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slicerCaches/slicerCache1.xml" ContentType="application/vnd.ms-excel.slicerCache+xml"/>
  <Override PartName="/xl/slicerCaches/slicerCache2.xml" ContentType="application/vnd.ms-excel.slicer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richData/rdRichValueWebImage.xml" ContentType="application/vnd.ms-excel.rdrichvaluewebimage+xml"/>
  <Override PartName="/xl/richData/rdrichvalue.xml" ContentType="application/vnd.ms-excel.rdrichvalue+xml"/>
  <Override PartName="/xl/richData/rdrichvaluestructure.xml" ContentType="application/vnd.ms-excel.rdrichvaluestructure+xml"/>
  <Override PartName="/xl/richData/rdarray.xml" ContentType="application/vnd.ms-excel.rdarray+xml"/>
  <Override PartName="/xl/richData/richStyles.xml" ContentType="application/vnd.ms-excel.richstyles+xml"/>
  <Override PartName="/xl/richData/rdsupportingpropertybagstructure.xml" ContentType="application/vnd.ms-excel.rdsupportingpropertybagstructure+xml"/>
  <Override PartName="/xl/richData/rdsupportingpropertybag.xml" ContentType="application/vnd.ms-excel.rdsupportingpropertybag+xml"/>
  <Override PartName="/xl/richData/rdRichValueTypes.xml" ContentType="application/vnd.ms-excel.rdrichvaluetype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slicers/slicer1.xml" ContentType="application/vnd.ms-excel.slicer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Ex1.xml" ContentType="application/vnd.ms-office.chartex+xml"/>
  <Override PartName="/xl/charts/style2.xml" ContentType="application/vnd.ms-office.chartstyle+xml"/>
  <Override PartName="/xl/charts/colors2.xml" ContentType="application/vnd.ms-office.chartcolorstyle+xml"/>
  <Override PartName="/xl/charts/chart2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3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Ex2.xml" ContentType="application/vnd.ms-office.chartex+xml"/>
  <Override PartName="/xl/charts/style5.xml" ContentType="application/vnd.ms-office.chartstyle+xml"/>
  <Override PartName="/xl/charts/colors5.xml" ContentType="application/vnd.ms-office.chartcolorstyle+xml"/>
  <Override PartName="/xl/charts/chart4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Ex3.xml" ContentType="application/vnd.ms-office.chartex+xml"/>
  <Override PartName="/xl/charts/style7.xml" ContentType="application/vnd.ms-office.chartstyle+xml"/>
  <Override PartName="/xl/charts/colors7.xml" ContentType="application/vnd.ms-office.chartcolorstyle+xml"/>
  <Override PartName="/xl/drawings/drawing2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drawings/drawing3.xml" ContentType="application/vnd.openxmlformats-officedocument.drawing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tables/table8.xml" ContentType="application/vnd.openxmlformats-officedocument.spreadsheetml.table+xml"/>
  <Override PartName="/xl/tables/table9.xml" ContentType="application/vnd.openxmlformats-officedocument.spreadsheetml.table+xml"/>
  <Override PartName="/xl/charts/chart5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6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pivotTables/pivotTable1.xml" ContentType="application/vnd.openxmlformats-officedocument.spreadsheetml.pivotTable+xml"/>
  <Override PartName="/xl/drawings/drawing4.xml" ContentType="application/vnd.openxmlformats-officedocument.drawing+xml"/>
  <Override PartName="/xl/tables/table10.xml" ContentType="application/vnd.openxmlformats-officedocument.spreadsheetml.table+xml"/>
  <Override PartName="/xl/charts/chartEx4.xml" ContentType="application/vnd.ms-office.chartex+xml"/>
  <Override PartName="/xl/charts/style10.xml" ContentType="application/vnd.ms-office.chartstyle+xml"/>
  <Override PartName="/xl/charts/colors10.xml" ContentType="application/vnd.ms-office.chartcolorstyle+xml"/>
  <Override PartName="/xl/drawings/drawing5.xml" ContentType="application/vnd.openxmlformats-officedocument.drawing+xml"/>
  <Override PartName="/xl/slicers/slicer2.xml" ContentType="application/vnd.ms-excel.slicer+xml"/>
  <Override PartName="/xl/charts/chart7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8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9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0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1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2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3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4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Ex5.xml" ContentType="application/vnd.ms-office.chartex+xml"/>
  <Override PartName="/xl/charts/style19.xml" ContentType="application/vnd.ms-office.chartstyle+xml"/>
  <Override PartName="/xl/charts/colors19.xml" ContentType="application/vnd.ms-office.chartcolorstyle+xml"/>
  <Override PartName="/xl/charts/chartEx6.xml" ContentType="application/vnd.ms-office.chartex+xml"/>
  <Override PartName="/xl/charts/style20.xml" ContentType="application/vnd.ms-office.chartstyle+xml"/>
  <Override PartName="/xl/charts/colors20.xml" ContentType="application/vnd.ms-office.chartcolorstyle+xml"/>
  <Override PartName="/xl/charts/chart1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drawings/drawing6.xml" ContentType="application/vnd.openxmlformats-officedocument.drawing+xml"/>
  <Override PartName="/xl/tables/table11.xml" ContentType="application/vnd.openxmlformats-officedocument.spreadsheetml.table+xml"/>
  <Override PartName="/xl/tables/table12.xml" ContentType="application/vnd.openxmlformats-officedocument.spreadsheetml.table+xml"/>
  <Override PartName="/xl/drawings/drawing7.xml" ContentType="application/vnd.openxmlformats-officedocument.drawing+xml"/>
  <Override PartName="/xl/tables/table13.xml" ContentType="application/vnd.openxmlformats-officedocument.spreadsheetml.table+xml"/>
  <Override PartName="/xl/drawings/drawing8.xml" ContentType="application/vnd.openxmlformats-officedocument.drawing+xml"/>
  <Override PartName="/xl/activeX/activeX2.xml" ContentType="application/vnd.ms-office.activeX+xml"/>
  <Override PartName="/xl/activeX/activeX2.bin" ContentType="application/vnd.ms-office.activeX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customXml/itemProps6.xml" ContentType="application/vnd.openxmlformats-officedocument.customXmlProperties+xml"/>
  <Override PartName="/customXml/itemProps7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128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alvar\Downloads\"/>
    </mc:Choice>
  </mc:AlternateContent>
  <xr:revisionPtr revIDLastSave="0" documentId="13_ncr:1_{F2090560-C62A-416C-8DC9-6FD2101E8961}" xr6:coauthVersionLast="47" xr6:coauthVersionMax="47" xr10:uidLastSave="{00000000-0000-0000-0000-000000000000}"/>
  <bookViews>
    <workbookView xWindow="-110" yWindow="-110" windowWidth="19420" windowHeight="10420" activeTab="5" xr2:uid="{00000000-000D-0000-FFFF-FFFF00000000}"/>
  </bookViews>
  <sheets>
    <sheet name="Dashboard" sheetId="14" r:id="rId1"/>
    <sheet name="Searcher" sheetId="5" r:id="rId2"/>
    <sheet name="Solver" sheetId="11" r:id="rId3"/>
    <sheet name="3Dmap" sheetId="9" r:id="rId4"/>
    <sheet name="Graphs" sheetId="10" r:id="rId5"/>
    <sheet name="Tables" sheetId="6" r:id="rId6"/>
    <sheet name="NumStats" sheetId="12" r:id="rId7"/>
    <sheet name="CleanData" sheetId="2" r:id="rId8"/>
    <sheet name="RawData" sheetId="1" r:id="rId9"/>
    <sheet name="INFO" sheetId="3" r:id="rId10"/>
  </sheets>
  <definedNames>
    <definedName name="_xlchart.v1.0" hidden="1">CleanData!$E$2:$E$1310</definedName>
    <definedName name="_xlchart.v1.17" hidden="1">CleanData!$E$2:$E$1310</definedName>
    <definedName name="_xlchart.v6.1" hidden="1">'3Dmap'!$I$1</definedName>
    <definedName name="_xlchart.v6.10" hidden="1">'3Dmap'!$I$2:$I$257</definedName>
    <definedName name="_xlchart.v6.11" hidden="1">'3Dmap'!$J$1</definedName>
    <definedName name="_xlchart.v6.12" hidden="1">'3Dmap'!$J$2:$J$257</definedName>
    <definedName name="_xlchart.v6.13" hidden="1">Tables!$G$18</definedName>
    <definedName name="_xlchart.v6.14" hidden="1">Tables!$G$19:$G$21</definedName>
    <definedName name="_xlchart.v6.15" hidden="1">Tables!$H$18</definedName>
    <definedName name="_xlchart.v6.16" hidden="1">Tables!$H$19:$H$21</definedName>
    <definedName name="_xlchart.v6.2" hidden="1">'3Dmap'!$I$2:$I$257</definedName>
    <definedName name="_xlchart.v6.3" hidden="1">'3Dmap'!$J$1</definedName>
    <definedName name="_xlchart.v6.4" hidden="1">'3Dmap'!$J$2:$J$257</definedName>
    <definedName name="_xlchart.v6.5" hidden="1">Tables!$G$18</definedName>
    <definedName name="_xlchart.v6.6" hidden="1">Tables!$G$19:$G$21</definedName>
    <definedName name="_xlchart.v6.7" hidden="1">Tables!$H$18</definedName>
    <definedName name="_xlchart.v6.8" hidden="1">Tables!$H$19:$H$21</definedName>
    <definedName name="_xlchart.v6.9" hidden="1">'3Dmap'!$I$1</definedName>
    <definedName name="_xlcn.WorksheetConnection_ProjectTitanicExcel.xlsxTable11" hidden="1">Table1[]</definedName>
    <definedName name="_xlcn.WorksheetConnection_Table31" hidden="1">Table3[]</definedName>
    <definedName name="_xlcn.WorksheetConnection_Table51" hidden="1">Table5[]</definedName>
    <definedName name="Slicer_pclass">#N/A</definedName>
    <definedName name="Slicer_pclass1">#N/A</definedName>
    <definedName name="solver_adj" localSheetId="2" hidden="1">Solver!$L$15,Solver!$L$14,Solver!$L$13,Solver!$L$12,Solver!$L$16,Solver!$L$17</definedName>
    <definedName name="solver_cvg" localSheetId="2" hidden="1">0.0001</definedName>
    <definedName name="solver_drv" localSheetId="2" hidden="1">1</definedName>
    <definedName name="solver_eng" localSheetId="7" hidden="1">1</definedName>
    <definedName name="solver_eng" localSheetId="2" hidden="1">3</definedName>
    <definedName name="solver_est" localSheetId="2" hidden="1">1</definedName>
    <definedName name="solver_itr" localSheetId="2" hidden="1">2147483647</definedName>
    <definedName name="solver_lhs1" localSheetId="2" hidden="1">Solver!$L$12</definedName>
    <definedName name="solver_lhs10" localSheetId="2" hidden="1">Solver!$L$15</definedName>
    <definedName name="solver_lhs11" localSheetId="2" hidden="1">Solver!$L$15</definedName>
    <definedName name="solver_lhs12" localSheetId="2" hidden="1">Solver!$L$15</definedName>
    <definedName name="solver_lhs13" localSheetId="2" hidden="1">Solver!$L$16</definedName>
    <definedName name="solver_lhs14" localSheetId="2" hidden="1">Solver!$L$16</definedName>
    <definedName name="solver_lhs15" localSheetId="2" hidden="1">Solver!$L$16</definedName>
    <definedName name="solver_lhs16" localSheetId="2" hidden="1">Solver!$L$17</definedName>
    <definedName name="solver_lhs17" localSheetId="2" hidden="1">Solver!$L$17</definedName>
    <definedName name="solver_lhs18" localSheetId="2" hidden="1">Solver!$L$17</definedName>
    <definedName name="solver_lhs2" localSheetId="2" hidden="1">Solver!$L$12</definedName>
    <definedName name="solver_lhs3" localSheetId="2" hidden="1">Solver!$L$12</definedName>
    <definedName name="solver_lhs4" localSheetId="2" hidden="1">Solver!$L$13</definedName>
    <definedName name="solver_lhs5" localSheetId="2" hidden="1">Solver!$L$13</definedName>
    <definedName name="solver_lhs6" localSheetId="2" hidden="1">Solver!$L$13</definedName>
    <definedName name="solver_lhs7" localSheetId="2" hidden="1">Solver!$L$14</definedName>
    <definedName name="solver_lhs8" localSheetId="2" hidden="1">Solver!$L$14</definedName>
    <definedName name="solver_lhs9" localSheetId="2" hidden="1">Solver!$L$14</definedName>
    <definedName name="solver_mip" localSheetId="2" hidden="1">2147483647</definedName>
    <definedName name="solver_mni" localSheetId="2" hidden="1">4</definedName>
    <definedName name="solver_mrt" localSheetId="2" hidden="1">0.075</definedName>
    <definedName name="solver_msl" localSheetId="2" hidden="1">2</definedName>
    <definedName name="solver_neg" localSheetId="7" hidden="1">1</definedName>
    <definedName name="solver_neg" localSheetId="2" hidden="1">1</definedName>
    <definedName name="solver_nod" localSheetId="2" hidden="1">2147483647</definedName>
    <definedName name="solver_num" localSheetId="7" hidden="1">0</definedName>
    <definedName name="solver_num" localSheetId="2" hidden="1">18</definedName>
    <definedName name="solver_nwt" localSheetId="2" hidden="1">1</definedName>
    <definedName name="solver_opt" localSheetId="7" hidden="1">CleanData!$R$4</definedName>
    <definedName name="solver_opt" localSheetId="2" hidden="1">Solver!$K$25</definedName>
    <definedName name="solver_pre" localSheetId="2" hidden="1">0.1</definedName>
    <definedName name="solver_rbv" localSheetId="2" hidden="1">1</definedName>
    <definedName name="solver_rel1" localSheetId="2" hidden="1">1</definedName>
    <definedName name="solver_rel10" localSheetId="2" hidden="1">1</definedName>
    <definedName name="solver_rel11" localSheetId="2" hidden="1">4</definedName>
    <definedName name="solver_rel12" localSheetId="2" hidden="1">3</definedName>
    <definedName name="solver_rel13" localSheetId="2" hidden="1">1</definedName>
    <definedName name="solver_rel14" localSheetId="2" hidden="1">4</definedName>
    <definedName name="solver_rel15" localSheetId="2" hidden="1">3</definedName>
    <definedName name="solver_rel16" localSheetId="2" hidden="1">1</definedName>
    <definedName name="solver_rel17" localSheetId="2" hidden="1">4</definedName>
    <definedName name="solver_rel18" localSheetId="2" hidden="1">3</definedName>
    <definedName name="solver_rel2" localSheetId="2" hidden="1">4</definedName>
    <definedName name="solver_rel3" localSheetId="2" hidden="1">3</definedName>
    <definedName name="solver_rel4" localSheetId="2" hidden="1">1</definedName>
    <definedName name="solver_rel5" localSheetId="2" hidden="1">4</definedName>
    <definedName name="solver_rel6" localSheetId="2" hidden="1">3</definedName>
    <definedName name="solver_rel7" localSheetId="2" hidden="1">1</definedName>
    <definedName name="solver_rel8" localSheetId="2" hidden="1">4</definedName>
    <definedName name="solver_rel9" localSheetId="2" hidden="1">3</definedName>
    <definedName name="solver_rhs1" localSheetId="2" hidden="1">1</definedName>
    <definedName name="solver_rhs10" localSheetId="2" hidden="1">7</definedName>
    <definedName name="solver_rhs11" localSheetId="2" hidden="1">"integer"</definedName>
    <definedName name="solver_rhs12" localSheetId="2" hidden="1">0</definedName>
    <definedName name="solver_rhs13" localSheetId="2" hidden="1">3</definedName>
    <definedName name="solver_rhs14" localSheetId="2" hidden="1">"integer"</definedName>
    <definedName name="solver_rhs15" localSheetId="2" hidden="1">0</definedName>
    <definedName name="solver_rhs16" localSheetId="2" hidden="1">3</definedName>
    <definedName name="solver_rhs17" localSheetId="2" hidden="1">"integer"</definedName>
    <definedName name="solver_rhs18" localSheetId="2" hidden="1">1</definedName>
    <definedName name="solver_rhs2" localSheetId="2" hidden="1">"integer"</definedName>
    <definedName name="solver_rhs3" localSheetId="2" hidden="1">0</definedName>
    <definedName name="solver_rhs4" localSheetId="2" hidden="1">3</definedName>
    <definedName name="solver_rhs5" localSheetId="2" hidden="1">"integer"</definedName>
    <definedName name="solver_rhs6" localSheetId="2" hidden="1">0</definedName>
    <definedName name="solver_rhs7" localSheetId="2" hidden="1">1</definedName>
    <definedName name="solver_rhs8" localSheetId="2" hidden="1">"integer"</definedName>
    <definedName name="solver_rhs9" localSheetId="2" hidden="1">0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7" hidden="1">1</definedName>
    <definedName name="solver_typ" localSheetId="2" hidden="1">2</definedName>
    <definedName name="solver_val" localSheetId="7" hidden="1">0</definedName>
    <definedName name="solver_val" localSheetId="2" hidden="1">0.9</definedName>
    <definedName name="solver_ver" localSheetId="7" hidden="1">3</definedName>
    <definedName name="solver_ver" localSheetId="2" hidden="1">3</definedName>
  </definedNames>
  <calcPr calcId="191029"/>
  <pivotCaches>
    <pivotCache cacheId="0" r:id="rId11"/>
    <pivotCache cacheId="1" r:id="rId12"/>
    <pivotCache cacheId="2" r:id="rId13"/>
  </pivotCaches>
  <extLst>
    <ext xmlns:x14="http://schemas.microsoft.com/office/spreadsheetml/2009/9/main" uri="{BBE1A952-AA13-448e-AADC-164F8A28A991}">
      <x14:slicerCaches>
        <x14:slicerCache r:id="rId14"/>
        <x14:slicerCache r:id="rId15"/>
      </x14:slicerCaches>
    </ext>
    <ext xmlns:x14="http://schemas.microsoft.com/office/spreadsheetml/2009/9/main" uri="{79F54976-1DA5-4618-B147-4CDE4B953A38}">
      <x14:workbookPr/>
    </ext>
    <ext xmlns:x15="http://schemas.microsoft.com/office/spreadsheetml/2010/11/main" uri="{FCE2AD5D-F65C-4FA6-A056-5C36A1767C68}">
      <x15:dataModel>
        <x15:modelTables>
          <x15:modelTable id="Table5" name="Table5" connection="WorksheetConnection_Table5"/>
          <x15:modelTable id="Table3" name="Table3" connection="WorksheetConnection_Table3"/>
          <x15:modelTable id="Table1" name="Table1" connection="WorksheetConnection_Project Titanic Excel.xlsx!Table1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O17" i="11" l="1"/>
  <c r="O16" i="11"/>
  <c r="O15" i="11"/>
  <c r="C7" i="12"/>
  <c r="G2" i="2"/>
  <c r="I29" i="11"/>
  <c r="O14" i="11"/>
  <c r="O13" i="11"/>
  <c r="O12" i="11"/>
  <c r="P23" i="14"/>
  <c r="B7" i="12"/>
  <c r="P22" i="14"/>
  <c r="Q22" i="14"/>
  <c r="Q23" i="14"/>
  <c r="P24" i="14"/>
  <c r="Q24" i="14"/>
  <c r="P25" i="14"/>
  <c r="Q25" i="14"/>
  <c r="C9" i="12"/>
  <c r="C8" i="12"/>
  <c r="C6" i="12"/>
  <c r="B9" i="12"/>
  <c r="B8" i="12"/>
  <c r="B6" i="12"/>
  <c r="K8" i="12"/>
  <c r="K7" i="12"/>
  <c r="K6" i="12"/>
  <c r="K9" i="12"/>
  <c r="J9" i="12"/>
  <c r="J8" i="12"/>
  <c r="J7" i="12"/>
  <c r="J6" i="12"/>
  <c r="G9" i="12"/>
  <c r="G8" i="12"/>
  <c r="G7" i="12"/>
  <c r="G6" i="12"/>
  <c r="F9" i="12"/>
  <c r="F8" i="12"/>
  <c r="F7" i="12"/>
  <c r="F6" i="12"/>
  <c r="C2" i="2" l="1"/>
  <c r="H22" i="11"/>
  <c r="H21" i="11"/>
  <c r="G22" i="11"/>
  <c r="G21" i="11"/>
  <c r="H17" i="11"/>
  <c r="H16" i="11"/>
  <c r="H14" i="11"/>
  <c r="G14" i="11"/>
  <c r="G17" i="11"/>
  <c r="G16" i="11"/>
  <c r="C28" i="11"/>
  <c r="C27" i="11"/>
  <c r="C26" i="11"/>
  <c r="C25" i="11"/>
  <c r="C24" i="11"/>
  <c r="B28" i="11"/>
  <c r="B27" i="11"/>
  <c r="B26" i="11"/>
  <c r="B25" i="11"/>
  <c r="B24" i="11"/>
  <c r="H10" i="11"/>
  <c r="G10" i="11"/>
  <c r="C17" i="11"/>
  <c r="B17" i="11"/>
  <c r="C21" i="11"/>
  <c r="C22" i="11"/>
  <c r="C23" i="11"/>
  <c r="B23" i="11"/>
  <c r="B22" i="11"/>
  <c r="B21" i="11"/>
  <c r="C13" i="11"/>
  <c r="C11" i="11"/>
  <c r="B10" i="11"/>
  <c r="B4" i="5" a="1"/>
  <c r="B4" i="5" s="1"/>
  <c r="H21" i="6"/>
  <c r="H20" i="6"/>
  <c r="H19" i="6"/>
  <c r="H8" i="6"/>
  <c r="I9" i="6"/>
  <c r="I8" i="6"/>
  <c r="I7" i="6"/>
  <c r="H9" i="6"/>
  <c r="H7" i="6"/>
  <c r="H10" i="6" s="1"/>
  <c r="O2" i="2"/>
  <c r="G20" i="11" s="1"/>
  <c r="O3" i="2"/>
  <c r="O4" i="2"/>
  <c r="O5" i="2"/>
  <c r="O6" i="2"/>
  <c r="O7" i="2"/>
  <c r="O8" i="2"/>
  <c r="O9" i="2"/>
  <c r="O10" i="2"/>
  <c r="O11" i="2"/>
  <c r="O12" i="2"/>
  <c r="O13" i="2"/>
  <c r="O14" i="2"/>
  <c r="O15" i="2"/>
  <c r="O16" i="2"/>
  <c r="O17" i="2"/>
  <c r="O18" i="2"/>
  <c r="O19" i="2"/>
  <c r="O20" i="2"/>
  <c r="O21" i="2"/>
  <c r="O22" i="2"/>
  <c r="O23" i="2"/>
  <c r="O24" i="2"/>
  <c r="O25" i="2"/>
  <c r="O26" i="2"/>
  <c r="O27" i="2"/>
  <c r="O28" i="2"/>
  <c r="O29" i="2"/>
  <c r="O30" i="2"/>
  <c r="O31" i="2"/>
  <c r="O32" i="2"/>
  <c r="O33" i="2"/>
  <c r="O34" i="2"/>
  <c r="O35" i="2"/>
  <c r="O36" i="2"/>
  <c r="O37" i="2"/>
  <c r="O38" i="2"/>
  <c r="O39" i="2"/>
  <c r="O40" i="2"/>
  <c r="O41" i="2"/>
  <c r="O42" i="2"/>
  <c r="O43" i="2"/>
  <c r="O44" i="2"/>
  <c r="O45" i="2"/>
  <c r="O46" i="2"/>
  <c r="O47" i="2"/>
  <c r="O48" i="2"/>
  <c r="O49" i="2"/>
  <c r="O50" i="2"/>
  <c r="O51" i="2"/>
  <c r="O52" i="2"/>
  <c r="O53" i="2"/>
  <c r="O54" i="2"/>
  <c r="O55" i="2"/>
  <c r="O56" i="2"/>
  <c r="O57" i="2"/>
  <c r="O58" i="2"/>
  <c r="O59" i="2"/>
  <c r="O60" i="2"/>
  <c r="O61" i="2"/>
  <c r="O62" i="2"/>
  <c r="O63" i="2"/>
  <c r="O64" i="2"/>
  <c r="O65" i="2"/>
  <c r="O66" i="2"/>
  <c r="O67" i="2"/>
  <c r="O68" i="2"/>
  <c r="O69" i="2"/>
  <c r="O70" i="2"/>
  <c r="O71" i="2"/>
  <c r="O72" i="2"/>
  <c r="O73" i="2"/>
  <c r="O74" i="2"/>
  <c r="O75" i="2"/>
  <c r="O76" i="2"/>
  <c r="O77" i="2"/>
  <c r="O78" i="2"/>
  <c r="O79" i="2"/>
  <c r="O80" i="2"/>
  <c r="O81" i="2"/>
  <c r="O82" i="2"/>
  <c r="O83" i="2"/>
  <c r="O84" i="2"/>
  <c r="O85" i="2"/>
  <c r="O86" i="2"/>
  <c r="O87" i="2"/>
  <c r="O88" i="2"/>
  <c r="O89" i="2"/>
  <c r="O90" i="2"/>
  <c r="O91" i="2"/>
  <c r="O92" i="2"/>
  <c r="O93" i="2"/>
  <c r="O94" i="2"/>
  <c r="O95" i="2"/>
  <c r="O96" i="2"/>
  <c r="O97" i="2"/>
  <c r="O98" i="2"/>
  <c r="O99" i="2"/>
  <c r="O100" i="2"/>
  <c r="O101" i="2"/>
  <c r="O102" i="2"/>
  <c r="O103" i="2"/>
  <c r="O104" i="2"/>
  <c r="O105" i="2"/>
  <c r="O106" i="2"/>
  <c r="O107" i="2"/>
  <c r="O108" i="2"/>
  <c r="O109" i="2"/>
  <c r="O110" i="2"/>
  <c r="O111" i="2"/>
  <c r="O112" i="2"/>
  <c r="O113" i="2"/>
  <c r="O114" i="2"/>
  <c r="O115" i="2"/>
  <c r="O116" i="2"/>
  <c r="O117" i="2"/>
  <c r="O118" i="2"/>
  <c r="O119" i="2"/>
  <c r="O120" i="2"/>
  <c r="O121" i="2"/>
  <c r="O122" i="2"/>
  <c r="O123" i="2"/>
  <c r="O124" i="2"/>
  <c r="O125" i="2"/>
  <c r="O126" i="2"/>
  <c r="O127" i="2"/>
  <c r="O128" i="2"/>
  <c r="O129" i="2"/>
  <c r="O130" i="2"/>
  <c r="O131" i="2"/>
  <c r="O132" i="2"/>
  <c r="O133" i="2"/>
  <c r="O134" i="2"/>
  <c r="O135" i="2"/>
  <c r="O136" i="2"/>
  <c r="O137" i="2"/>
  <c r="O138" i="2"/>
  <c r="O139" i="2"/>
  <c r="O140" i="2"/>
  <c r="O141" i="2"/>
  <c r="O142" i="2"/>
  <c r="O143" i="2"/>
  <c r="O144" i="2"/>
  <c r="O145" i="2"/>
  <c r="O146" i="2"/>
  <c r="O147" i="2"/>
  <c r="O148" i="2"/>
  <c r="O149" i="2"/>
  <c r="O150" i="2"/>
  <c r="O151" i="2"/>
  <c r="O152" i="2"/>
  <c r="O153" i="2"/>
  <c r="O154" i="2"/>
  <c r="O155" i="2"/>
  <c r="O156" i="2"/>
  <c r="O157" i="2"/>
  <c r="O158" i="2"/>
  <c r="O159" i="2"/>
  <c r="O160" i="2"/>
  <c r="O161" i="2"/>
  <c r="O162" i="2"/>
  <c r="O163" i="2"/>
  <c r="O164" i="2"/>
  <c r="O165" i="2"/>
  <c r="O166" i="2"/>
  <c r="O167" i="2"/>
  <c r="O168" i="2"/>
  <c r="O169" i="2"/>
  <c r="O170" i="2"/>
  <c r="O171" i="2"/>
  <c r="O172" i="2"/>
  <c r="O173" i="2"/>
  <c r="O174" i="2"/>
  <c r="O175" i="2"/>
  <c r="O176" i="2"/>
  <c r="O177" i="2"/>
  <c r="O178" i="2"/>
  <c r="O179" i="2"/>
  <c r="O180" i="2"/>
  <c r="O181" i="2"/>
  <c r="O182" i="2"/>
  <c r="O183" i="2"/>
  <c r="O184" i="2"/>
  <c r="O185" i="2"/>
  <c r="O186" i="2"/>
  <c r="O187" i="2"/>
  <c r="O188" i="2"/>
  <c r="O189" i="2"/>
  <c r="O190" i="2"/>
  <c r="O191" i="2"/>
  <c r="O192" i="2"/>
  <c r="O193" i="2"/>
  <c r="O194" i="2"/>
  <c r="O195" i="2"/>
  <c r="O196" i="2"/>
  <c r="O197" i="2"/>
  <c r="O198" i="2"/>
  <c r="O199" i="2"/>
  <c r="O200" i="2"/>
  <c r="O201" i="2"/>
  <c r="O202" i="2"/>
  <c r="O203" i="2"/>
  <c r="O204" i="2"/>
  <c r="O205" i="2"/>
  <c r="O206" i="2"/>
  <c r="O207" i="2"/>
  <c r="O208" i="2"/>
  <c r="O209" i="2"/>
  <c r="O210" i="2"/>
  <c r="O211" i="2"/>
  <c r="O212" i="2"/>
  <c r="O213" i="2"/>
  <c r="O214" i="2"/>
  <c r="O215" i="2"/>
  <c r="O216" i="2"/>
  <c r="O217" i="2"/>
  <c r="O218" i="2"/>
  <c r="O219" i="2"/>
  <c r="O220" i="2"/>
  <c r="O221" i="2"/>
  <c r="O222" i="2"/>
  <c r="O223" i="2"/>
  <c r="O224" i="2"/>
  <c r="O225" i="2"/>
  <c r="O226" i="2"/>
  <c r="O227" i="2"/>
  <c r="O228" i="2"/>
  <c r="O229" i="2"/>
  <c r="O230" i="2"/>
  <c r="O231" i="2"/>
  <c r="O232" i="2"/>
  <c r="O233" i="2"/>
  <c r="O234" i="2"/>
  <c r="O235" i="2"/>
  <c r="O236" i="2"/>
  <c r="O237" i="2"/>
  <c r="O238" i="2"/>
  <c r="O239" i="2"/>
  <c r="O240" i="2"/>
  <c r="O241" i="2"/>
  <c r="O242" i="2"/>
  <c r="O243" i="2"/>
  <c r="O244" i="2"/>
  <c r="O245" i="2"/>
  <c r="O246" i="2"/>
  <c r="O247" i="2"/>
  <c r="O248" i="2"/>
  <c r="O249" i="2"/>
  <c r="O250" i="2"/>
  <c r="O251" i="2"/>
  <c r="O252" i="2"/>
  <c r="O253" i="2"/>
  <c r="O254" i="2"/>
  <c r="O255" i="2"/>
  <c r="O256" i="2"/>
  <c r="O257" i="2"/>
  <c r="O258" i="2"/>
  <c r="O259" i="2"/>
  <c r="O260" i="2"/>
  <c r="O261" i="2"/>
  <c r="O262" i="2"/>
  <c r="O263" i="2"/>
  <c r="O264" i="2"/>
  <c r="O265" i="2"/>
  <c r="O266" i="2"/>
  <c r="O267" i="2"/>
  <c r="O268" i="2"/>
  <c r="O269" i="2"/>
  <c r="O270" i="2"/>
  <c r="O271" i="2"/>
  <c r="O272" i="2"/>
  <c r="O273" i="2"/>
  <c r="O274" i="2"/>
  <c r="O275" i="2"/>
  <c r="O276" i="2"/>
  <c r="O277" i="2"/>
  <c r="O278" i="2"/>
  <c r="O279" i="2"/>
  <c r="O280" i="2"/>
  <c r="O281" i="2"/>
  <c r="O282" i="2"/>
  <c r="O283" i="2"/>
  <c r="O284" i="2"/>
  <c r="O285" i="2"/>
  <c r="O286" i="2"/>
  <c r="O287" i="2"/>
  <c r="O288" i="2"/>
  <c r="O289" i="2"/>
  <c r="O290" i="2"/>
  <c r="O291" i="2"/>
  <c r="O292" i="2"/>
  <c r="O293" i="2"/>
  <c r="O294" i="2"/>
  <c r="O295" i="2"/>
  <c r="O296" i="2"/>
  <c r="O297" i="2"/>
  <c r="O298" i="2"/>
  <c r="O299" i="2"/>
  <c r="O300" i="2"/>
  <c r="O301" i="2"/>
  <c r="O302" i="2"/>
  <c r="O303" i="2"/>
  <c r="O304" i="2"/>
  <c r="O305" i="2"/>
  <c r="O306" i="2"/>
  <c r="O307" i="2"/>
  <c r="O308" i="2"/>
  <c r="O309" i="2"/>
  <c r="O310" i="2"/>
  <c r="O311" i="2"/>
  <c r="O312" i="2"/>
  <c r="O313" i="2"/>
  <c r="O314" i="2"/>
  <c r="O315" i="2"/>
  <c r="O316" i="2"/>
  <c r="O317" i="2"/>
  <c r="O318" i="2"/>
  <c r="O319" i="2"/>
  <c r="O320" i="2"/>
  <c r="O321" i="2"/>
  <c r="O322" i="2"/>
  <c r="O323" i="2"/>
  <c r="O324" i="2"/>
  <c r="O325" i="2"/>
  <c r="O326" i="2"/>
  <c r="O327" i="2"/>
  <c r="O328" i="2"/>
  <c r="O329" i="2"/>
  <c r="O330" i="2"/>
  <c r="O331" i="2"/>
  <c r="O332" i="2"/>
  <c r="O333" i="2"/>
  <c r="O334" i="2"/>
  <c r="O335" i="2"/>
  <c r="O336" i="2"/>
  <c r="O337" i="2"/>
  <c r="O338" i="2"/>
  <c r="O339" i="2"/>
  <c r="O340" i="2"/>
  <c r="O341" i="2"/>
  <c r="O342" i="2"/>
  <c r="O343" i="2"/>
  <c r="O344" i="2"/>
  <c r="O345" i="2"/>
  <c r="O346" i="2"/>
  <c r="O347" i="2"/>
  <c r="O348" i="2"/>
  <c r="O349" i="2"/>
  <c r="O350" i="2"/>
  <c r="O351" i="2"/>
  <c r="O352" i="2"/>
  <c r="O353" i="2"/>
  <c r="O354" i="2"/>
  <c r="O355" i="2"/>
  <c r="O356" i="2"/>
  <c r="O357" i="2"/>
  <c r="O358" i="2"/>
  <c r="O359" i="2"/>
  <c r="O360" i="2"/>
  <c r="O361" i="2"/>
  <c r="O362" i="2"/>
  <c r="O363" i="2"/>
  <c r="O364" i="2"/>
  <c r="O365" i="2"/>
  <c r="O366" i="2"/>
  <c r="O367" i="2"/>
  <c r="O368" i="2"/>
  <c r="O369" i="2"/>
  <c r="O370" i="2"/>
  <c r="O371" i="2"/>
  <c r="O372" i="2"/>
  <c r="O373" i="2"/>
  <c r="O374" i="2"/>
  <c r="O375" i="2"/>
  <c r="O376" i="2"/>
  <c r="O377" i="2"/>
  <c r="O378" i="2"/>
  <c r="O379" i="2"/>
  <c r="O380" i="2"/>
  <c r="O381" i="2"/>
  <c r="O382" i="2"/>
  <c r="O383" i="2"/>
  <c r="O384" i="2"/>
  <c r="O385" i="2"/>
  <c r="O386" i="2"/>
  <c r="O387" i="2"/>
  <c r="O388" i="2"/>
  <c r="O389" i="2"/>
  <c r="O390" i="2"/>
  <c r="O391" i="2"/>
  <c r="O392" i="2"/>
  <c r="O393" i="2"/>
  <c r="O394" i="2"/>
  <c r="O395" i="2"/>
  <c r="O396" i="2"/>
  <c r="O397" i="2"/>
  <c r="O398" i="2"/>
  <c r="O399" i="2"/>
  <c r="O400" i="2"/>
  <c r="O401" i="2"/>
  <c r="O402" i="2"/>
  <c r="O403" i="2"/>
  <c r="O404" i="2"/>
  <c r="O405" i="2"/>
  <c r="O406" i="2"/>
  <c r="O407" i="2"/>
  <c r="O408" i="2"/>
  <c r="O409" i="2"/>
  <c r="O410" i="2"/>
  <c r="O411" i="2"/>
  <c r="O412" i="2"/>
  <c r="O413" i="2"/>
  <c r="O414" i="2"/>
  <c r="O415" i="2"/>
  <c r="O416" i="2"/>
  <c r="O417" i="2"/>
  <c r="O418" i="2"/>
  <c r="O419" i="2"/>
  <c r="O420" i="2"/>
  <c r="O421" i="2"/>
  <c r="O422" i="2"/>
  <c r="O423" i="2"/>
  <c r="O424" i="2"/>
  <c r="O425" i="2"/>
  <c r="O426" i="2"/>
  <c r="O427" i="2"/>
  <c r="O428" i="2"/>
  <c r="O429" i="2"/>
  <c r="O430" i="2"/>
  <c r="O431" i="2"/>
  <c r="O432" i="2"/>
  <c r="O433" i="2"/>
  <c r="O434" i="2"/>
  <c r="O435" i="2"/>
  <c r="O436" i="2"/>
  <c r="O437" i="2"/>
  <c r="O438" i="2"/>
  <c r="O439" i="2"/>
  <c r="O440" i="2"/>
  <c r="O441" i="2"/>
  <c r="O442" i="2"/>
  <c r="O443" i="2"/>
  <c r="O444" i="2"/>
  <c r="O445" i="2"/>
  <c r="O446" i="2"/>
  <c r="O447" i="2"/>
  <c r="O448" i="2"/>
  <c r="O449" i="2"/>
  <c r="O450" i="2"/>
  <c r="O451" i="2"/>
  <c r="O452" i="2"/>
  <c r="O453" i="2"/>
  <c r="O454" i="2"/>
  <c r="O455" i="2"/>
  <c r="O456" i="2"/>
  <c r="O457" i="2"/>
  <c r="O458" i="2"/>
  <c r="O459" i="2"/>
  <c r="O460" i="2"/>
  <c r="O461" i="2"/>
  <c r="O462" i="2"/>
  <c r="O463" i="2"/>
  <c r="O464" i="2"/>
  <c r="O465" i="2"/>
  <c r="O466" i="2"/>
  <c r="O467" i="2"/>
  <c r="O468" i="2"/>
  <c r="O469" i="2"/>
  <c r="O470" i="2"/>
  <c r="O471" i="2"/>
  <c r="O472" i="2"/>
  <c r="O473" i="2"/>
  <c r="O474" i="2"/>
  <c r="O475" i="2"/>
  <c r="O476" i="2"/>
  <c r="O477" i="2"/>
  <c r="O478" i="2"/>
  <c r="O479" i="2"/>
  <c r="O480" i="2"/>
  <c r="O481" i="2"/>
  <c r="O482" i="2"/>
  <c r="O483" i="2"/>
  <c r="O484" i="2"/>
  <c r="O485" i="2"/>
  <c r="O486" i="2"/>
  <c r="O487" i="2"/>
  <c r="O488" i="2"/>
  <c r="O489" i="2"/>
  <c r="O490" i="2"/>
  <c r="O491" i="2"/>
  <c r="O492" i="2"/>
  <c r="O493" i="2"/>
  <c r="O494" i="2"/>
  <c r="O495" i="2"/>
  <c r="O496" i="2"/>
  <c r="O497" i="2"/>
  <c r="O498" i="2"/>
  <c r="O499" i="2"/>
  <c r="O500" i="2"/>
  <c r="O501" i="2"/>
  <c r="O502" i="2"/>
  <c r="O503" i="2"/>
  <c r="O504" i="2"/>
  <c r="O505" i="2"/>
  <c r="O506" i="2"/>
  <c r="O507" i="2"/>
  <c r="O508" i="2"/>
  <c r="O509" i="2"/>
  <c r="O510" i="2"/>
  <c r="O511" i="2"/>
  <c r="O512" i="2"/>
  <c r="O513" i="2"/>
  <c r="O514" i="2"/>
  <c r="O515" i="2"/>
  <c r="O516" i="2"/>
  <c r="O517" i="2"/>
  <c r="O518" i="2"/>
  <c r="O519" i="2"/>
  <c r="O520" i="2"/>
  <c r="O521" i="2"/>
  <c r="O522" i="2"/>
  <c r="O523" i="2"/>
  <c r="O524" i="2"/>
  <c r="O525" i="2"/>
  <c r="O526" i="2"/>
  <c r="O527" i="2"/>
  <c r="O528" i="2"/>
  <c r="O529" i="2"/>
  <c r="O530" i="2"/>
  <c r="O531" i="2"/>
  <c r="O532" i="2"/>
  <c r="O533" i="2"/>
  <c r="O534" i="2"/>
  <c r="O535" i="2"/>
  <c r="O536" i="2"/>
  <c r="O537" i="2"/>
  <c r="O538" i="2"/>
  <c r="O539" i="2"/>
  <c r="O540" i="2"/>
  <c r="O541" i="2"/>
  <c r="O542" i="2"/>
  <c r="O543" i="2"/>
  <c r="O544" i="2"/>
  <c r="O545" i="2"/>
  <c r="O546" i="2"/>
  <c r="O547" i="2"/>
  <c r="O548" i="2"/>
  <c r="O549" i="2"/>
  <c r="O550" i="2"/>
  <c r="O551" i="2"/>
  <c r="O552" i="2"/>
  <c r="O553" i="2"/>
  <c r="O554" i="2"/>
  <c r="O555" i="2"/>
  <c r="O556" i="2"/>
  <c r="O557" i="2"/>
  <c r="O558" i="2"/>
  <c r="O559" i="2"/>
  <c r="O560" i="2"/>
  <c r="O561" i="2"/>
  <c r="O562" i="2"/>
  <c r="O563" i="2"/>
  <c r="O564" i="2"/>
  <c r="O565" i="2"/>
  <c r="O566" i="2"/>
  <c r="O567" i="2"/>
  <c r="O568" i="2"/>
  <c r="O569" i="2"/>
  <c r="O570" i="2"/>
  <c r="O571" i="2"/>
  <c r="O572" i="2"/>
  <c r="O573" i="2"/>
  <c r="O574" i="2"/>
  <c r="O575" i="2"/>
  <c r="O576" i="2"/>
  <c r="O577" i="2"/>
  <c r="O578" i="2"/>
  <c r="O579" i="2"/>
  <c r="O580" i="2"/>
  <c r="O581" i="2"/>
  <c r="O582" i="2"/>
  <c r="O583" i="2"/>
  <c r="O584" i="2"/>
  <c r="O585" i="2"/>
  <c r="O586" i="2"/>
  <c r="O587" i="2"/>
  <c r="O588" i="2"/>
  <c r="O589" i="2"/>
  <c r="O590" i="2"/>
  <c r="O591" i="2"/>
  <c r="O592" i="2"/>
  <c r="O593" i="2"/>
  <c r="O594" i="2"/>
  <c r="O595" i="2"/>
  <c r="O596" i="2"/>
  <c r="O597" i="2"/>
  <c r="O598" i="2"/>
  <c r="O599" i="2"/>
  <c r="O600" i="2"/>
  <c r="O601" i="2"/>
  <c r="O602" i="2"/>
  <c r="O603" i="2"/>
  <c r="O604" i="2"/>
  <c r="O605" i="2"/>
  <c r="O606" i="2"/>
  <c r="O607" i="2"/>
  <c r="O608" i="2"/>
  <c r="O609" i="2"/>
  <c r="O610" i="2"/>
  <c r="O611" i="2"/>
  <c r="O612" i="2"/>
  <c r="O613" i="2"/>
  <c r="O614" i="2"/>
  <c r="O615" i="2"/>
  <c r="O616" i="2"/>
  <c r="O617" i="2"/>
  <c r="O618" i="2"/>
  <c r="O619" i="2"/>
  <c r="O620" i="2"/>
  <c r="O621" i="2"/>
  <c r="O622" i="2"/>
  <c r="O623" i="2"/>
  <c r="O624" i="2"/>
  <c r="O625" i="2"/>
  <c r="O626" i="2"/>
  <c r="O627" i="2"/>
  <c r="O628" i="2"/>
  <c r="O629" i="2"/>
  <c r="O630" i="2"/>
  <c r="O631" i="2"/>
  <c r="O632" i="2"/>
  <c r="O633" i="2"/>
  <c r="O634" i="2"/>
  <c r="O635" i="2"/>
  <c r="O636" i="2"/>
  <c r="O637" i="2"/>
  <c r="O638" i="2"/>
  <c r="O639" i="2"/>
  <c r="O640" i="2"/>
  <c r="O641" i="2"/>
  <c r="O642" i="2"/>
  <c r="O643" i="2"/>
  <c r="O644" i="2"/>
  <c r="O645" i="2"/>
  <c r="O646" i="2"/>
  <c r="O647" i="2"/>
  <c r="O648" i="2"/>
  <c r="O649" i="2"/>
  <c r="O650" i="2"/>
  <c r="O651" i="2"/>
  <c r="O652" i="2"/>
  <c r="O653" i="2"/>
  <c r="O654" i="2"/>
  <c r="O655" i="2"/>
  <c r="O656" i="2"/>
  <c r="O657" i="2"/>
  <c r="O658" i="2"/>
  <c r="O659" i="2"/>
  <c r="O660" i="2"/>
  <c r="O661" i="2"/>
  <c r="O662" i="2"/>
  <c r="O663" i="2"/>
  <c r="O664" i="2"/>
  <c r="O665" i="2"/>
  <c r="O666" i="2"/>
  <c r="O667" i="2"/>
  <c r="O668" i="2"/>
  <c r="O669" i="2"/>
  <c r="O670" i="2"/>
  <c r="O671" i="2"/>
  <c r="O672" i="2"/>
  <c r="O673" i="2"/>
  <c r="O674" i="2"/>
  <c r="O675" i="2"/>
  <c r="O676" i="2"/>
  <c r="O677" i="2"/>
  <c r="O678" i="2"/>
  <c r="O679" i="2"/>
  <c r="O680" i="2"/>
  <c r="O681" i="2"/>
  <c r="O682" i="2"/>
  <c r="O683" i="2"/>
  <c r="O684" i="2"/>
  <c r="O685" i="2"/>
  <c r="O686" i="2"/>
  <c r="O687" i="2"/>
  <c r="O688" i="2"/>
  <c r="O689" i="2"/>
  <c r="O690" i="2"/>
  <c r="O691" i="2"/>
  <c r="O692" i="2"/>
  <c r="O693" i="2"/>
  <c r="O694" i="2"/>
  <c r="O695" i="2"/>
  <c r="O696" i="2"/>
  <c r="O697" i="2"/>
  <c r="O698" i="2"/>
  <c r="O699" i="2"/>
  <c r="O700" i="2"/>
  <c r="O701" i="2"/>
  <c r="O702" i="2"/>
  <c r="O703" i="2"/>
  <c r="O704" i="2"/>
  <c r="O705" i="2"/>
  <c r="O706" i="2"/>
  <c r="O707" i="2"/>
  <c r="O708" i="2"/>
  <c r="O709" i="2"/>
  <c r="O710" i="2"/>
  <c r="O711" i="2"/>
  <c r="O712" i="2"/>
  <c r="O713" i="2"/>
  <c r="O714" i="2"/>
  <c r="O715" i="2"/>
  <c r="O716" i="2"/>
  <c r="O717" i="2"/>
  <c r="O718" i="2"/>
  <c r="O719" i="2"/>
  <c r="O720" i="2"/>
  <c r="O721" i="2"/>
  <c r="O722" i="2"/>
  <c r="O723" i="2"/>
  <c r="O724" i="2"/>
  <c r="O725" i="2"/>
  <c r="O726" i="2"/>
  <c r="O727" i="2"/>
  <c r="O728" i="2"/>
  <c r="O729" i="2"/>
  <c r="O730" i="2"/>
  <c r="O731" i="2"/>
  <c r="O732" i="2"/>
  <c r="O733" i="2"/>
  <c r="O734" i="2"/>
  <c r="O735" i="2"/>
  <c r="O736" i="2"/>
  <c r="O737" i="2"/>
  <c r="O738" i="2"/>
  <c r="O739" i="2"/>
  <c r="O740" i="2"/>
  <c r="O741" i="2"/>
  <c r="O742" i="2"/>
  <c r="O743" i="2"/>
  <c r="O744" i="2"/>
  <c r="O745" i="2"/>
  <c r="O746" i="2"/>
  <c r="O747" i="2"/>
  <c r="O748" i="2"/>
  <c r="O749" i="2"/>
  <c r="O750" i="2"/>
  <c r="O751" i="2"/>
  <c r="O752" i="2"/>
  <c r="O753" i="2"/>
  <c r="O754" i="2"/>
  <c r="O755" i="2"/>
  <c r="O756" i="2"/>
  <c r="O757" i="2"/>
  <c r="O758" i="2"/>
  <c r="O759" i="2"/>
  <c r="O760" i="2"/>
  <c r="O761" i="2"/>
  <c r="O762" i="2"/>
  <c r="O763" i="2"/>
  <c r="O764" i="2"/>
  <c r="O765" i="2"/>
  <c r="O766" i="2"/>
  <c r="O767" i="2"/>
  <c r="O768" i="2"/>
  <c r="O769" i="2"/>
  <c r="O770" i="2"/>
  <c r="O771" i="2"/>
  <c r="O772" i="2"/>
  <c r="O773" i="2"/>
  <c r="O774" i="2"/>
  <c r="O775" i="2"/>
  <c r="O776" i="2"/>
  <c r="O777" i="2"/>
  <c r="O778" i="2"/>
  <c r="O779" i="2"/>
  <c r="O780" i="2"/>
  <c r="O781" i="2"/>
  <c r="O782" i="2"/>
  <c r="O783" i="2"/>
  <c r="O784" i="2"/>
  <c r="O785" i="2"/>
  <c r="O786" i="2"/>
  <c r="O787" i="2"/>
  <c r="O788" i="2"/>
  <c r="O789" i="2"/>
  <c r="O790" i="2"/>
  <c r="O791" i="2"/>
  <c r="O792" i="2"/>
  <c r="O793" i="2"/>
  <c r="O794" i="2"/>
  <c r="O795" i="2"/>
  <c r="O796" i="2"/>
  <c r="O797" i="2"/>
  <c r="O798" i="2"/>
  <c r="O799" i="2"/>
  <c r="O800" i="2"/>
  <c r="O801" i="2"/>
  <c r="O802" i="2"/>
  <c r="O803" i="2"/>
  <c r="O804" i="2"/>
  <c r="O805" i="2"/>
  <c r="O806" i="2"/>
  <c r="O807" i="2"/>
  <c r="O808" i="2"/>
  <c r="O809" i="2"/>
  <c r="O810" i="2"/>
  <c r="O811" i="2"/>
  <c r="O812" i="2"/>
  <c r="O813" i="2"/>
  <c r="O814" i="2"/>
  <c r="O815" i="2"/>
  <c r="O816" i="2"/>
  <c r="O817" i="2"/>
  <c r="O818" i="2"/>
  <c r="O819" i="2"/>
  <c r="O820" i="2"/>
  <c r="O821" i="2"/>
  <c r="O822" i="2"/>
  <c r="O823" i="2"/>
  <c r="O824" i="2"/>
  <c r="O825" i="2"/>
  <c r="O826" i="2"/>
  <c r="O827" i="2"/>
  <c r="O828" i="2"/>
  <c r="O829" i="2"/>
  <c r="O830" i="2"/>
  <c r="O831" i="2"/>
  <c r="O832" i="2"/>
  <c r="O833" i="2"/>
  <c r="O834" i="2"/>
  <c r="O835" i="2"/>
  <c r="O836" i="2"/>
  <c r="O837" i="2"/>
  <c r="O838" i="2"/>
  <c r="O839" i="2"/>
  <c r="O840" i="2"/>
  <c r="O841" i="2"/>
  <c r="O842" i="2"/>
  <c r="O843" i="2"/>
  <c r="O844" i="2"/>
  <c r="O845" i="2"/>
  <c r="O846" i="2"/>
  <c r="O847" i="2"/>
  <c r="O848" i="2"/>
  <c r="O849" i="2"/>
  <c r="O850" i="2"/>
  <c r="O851" i="2"/>
  <c r="O852" i="2"/>
  <c r="O853" i="2"/>
  <c r="O854" i="2"/>
  <c r="O855" i="2"/>
  <c r="O856" i="2"/>
  <c r="O857" i="2"/>
  <c r="O858" i="2"/>
  <c r="O859" i="2"/>
  <c r="O860" i="2"/>
  <c r="O861" i="2"/>
  <c r="O862" i="2"/>
  <c r="O863" i="2"/>
  <c r="O864" i="2"/>
  <c r="O865" i="2"/>
  <c r="O866" i="2"/>
  <c r="O867" i="2"/>
  <c r="O868" i="2"/>
  <c r="O869" i="2"/>
  <c r="O870" i="2"/>
  <c r="O871" i="2"/>
  <c r="O872" i="2"/>
  <c r="O873" i="2"/>
  <c r="O874" i="2"/>
  <c r="O875" i="2"/>
  <c r="O876" i="2"/>
  <c r="O877" i="2"/>
  <c r="O878" i="2"/>
  <c r="O879" i="2"/>
  <c r="O880" i="2"/>
  <c r="O881" i="2"/>
  <c r="O882" i="2"/>
  <c r="O883" i="2"/>
  <c r="O884" i="2"/>
  <c r="O885" i="2"/>
  <c r="O886" i="2"/>
  <c r="O887" i="2"/>
  <c r="O888" i="2"/>
  <c r="O889" i="2"/>
  <c r="O890" i="2"/>
  <c r="O891" i="2"/>
  <c r="O892" i="2"/>
  <c r="O893" i="2"/>
  <c r="O894" i="2"/>
  <c r="O895" i="2"/>
  <c r="O896" i="2"/>
  <c r="O897" i="2"/>
  <c r="O898" i="2"/>
  <c r="O899" i="2"/>
  <c r="O900" i="2"/>
  <c r="O901" i="2"/>
  <c r="O902" i="2"/>
  <c r="O903" i="2"/>
  <c r="O904" i="2"/>
  <c r="O905" i="2"/>
  <c r="O906" i="2"/>
  <c r="O907" i="2"/>
  <c r="O908" i="2"/>
  <c r="O909" i="2"/>
  <c r="O910" i="2"/>
  <c r="O911" i="2"/>
  <c r="O912" i="2"/>
  <c r="O913" i="2"/>
  <c r="O914" i="2"/>
  <c r="O915" i="2"/>
  <c r="O916" i="2"/>
  <c r="O917" i="2"/>
  <c r="O918" i="2"/>
  <c r="O919" i="2"/>
  <c r="O920" i="2"/>
  <c r="O921" i="2"/>
  <c r="O922" i="2"/>
  <c r="O923" i="2"/>
  <c r="O924" i="2"/>
  <c r="O925" i="2"/>
  <c r="O926" i="2"/>
  <c r="O927" i="2"/>
  <c r="O928" i="2"/>
  <c r="O929" i="2"/>
  <c r="O930" i="2"/>
  <c r="O931" i="2"/>
  <c r="O932" i="2"/>
  <c r="O933" i="2"/>
  <c r="O934" i="2"/>
  <c r="O935" i="2"/>
  <c r="O936" i="2"/>
  <c r="O937" i="2"/>
  <c r="O938" i="2"/>
  <c r="O939" i="2"/>
  <c r="O940" i="2"/>
  <c r="O941" i="2"/>
  <c r="O942" i="2"/>
  <c r="O943" i="2"/>
  <c r="O944" i="2"/>
  <c r="O945" i="2"/>
  <c r="O946" i="2"/>
  <c r="O947" i="2"/>
  <c r="O948" i="2"/>
  <c r="O949" i="2"/>
  <c r="O950" i="2"/>
  <c r="O951" i="2"/>
  <c r="O952" i="2"/>
  <c r="O953" i="2"/>
  <c r="O954" i="2"/>
  <c r="O955" i="2"/>
  <c r="O956" i="2"/>
  <c r="O957" i="2"/>
  <c r="O958" i="2"/>
  <c r="O959" i="2"/>
  <c r="O960" i="2"/>
  <c r="O961" i="2"/>
  <c r="O962" i="2"/>
  <c r="O963" i="2"/>
  <c r="O964" i="2"/>
  <c r="O965" i="2"/>
  <c r="O966" i="2"/>
  <c r="O967" i="2"/>
  <c r="O968" i="2"/>
  <c r="O969" i="2"/>
  <c r="O970" i="2"/>
  <c r="O971" i="2"/>
  <c r="O972" i="2"/>
  <c r="O973" i="2"/>
  <c r="O974" i="2"/>
  <c r="O975" i="2"/>
  <c r="O976" i="2"/>
  <c r="O977" i="2"/>
  <c r="O978" i="2"/>
  <c r="O979" i="2"/>
  <c r="O980" i="2"/>
  <c r="O981" i="2"/>
  <c r="O982" i="2"/>
  <c r="O983" i="2"/>
  <c r="O984" i="2"/>
  <c r="O985" i="2"/>
  <c r="O986" i="2"/>
  <c r="O987" i="2"/>
  <c r="O988" i="2"/>
  <c r="O989" i="2"/>
  <c r="O990" i="2"/>
  <c r="O991" i="2"/>
  <c r="O992" i="2"/>
  <c r="O993" i="2"/>
  <c r="O994" i="2"/>
  <c r="O995" i="2"/>
  <c r="O996" i="2"/>
  <c r="O997" i="2"/>
  <c r="O998" i="2"/>
  <c r="O999" i="2"/>
  <c r="O1000" i="2"/>
  <c r="O1001" i="2"/>
  <c r="O1002" i="2"/>
  <c r="O1003" i="2"/>
  <c r="O1004" i="2"/>
  <c r="O1005" i="2"/>
  <c r="O1006" i="2"/>
  <c r="O1007" i="2"/>
  <c r="O1008" i="2"/>
  <c r="O1009" i="2"/>
  <c r="O1010" i="2"/>
  <c r="O1011" i="2"/>
  <c r="O1012" i="2"/>
  <c r="O1013" i="2"/>
  <c r="O1014" i="2"/>
  <c r="O1015" i="2"/>
  <c r="O1016" i="2"/>
  <c r="O1017" i="2"/>
  <c r="O1018" i="2"/>
  <c r="O1019" i="2"/>
  <c r="O1020" i="2"/>
  <c r="O1021" i="2"/>
  <c r="O1022" i="2"/>
  <c r="O1023" i="2"/>
  <c r="O1024" i="2"/>
  <c r="O1025" i="2"/>
  <c r="O1026" i="2"/>
  <c r="O1027" i="2"/>
  <c r="O1028" i="2"/>
  <c r="O1029" i="2"/>
  <c r="O1030" i="2"/>
  <c r="O1031" i="2"/>
  <c r="O1032" i="2"/>
  <c r="O1033" i="2"/>
  <c r="O1034" i="2"/>
  <c r="O1035" i="2"/>
  <c r="O1036" i="2"/>
  <c r="O1037" i="2"/>
  <c r="O1038" i="2"/>
  <c r="O1039" i="2"/>
  <c r="O1040" i="2"/>
  <c r="O1041" i="2"/>
  <c r="O1042" i="2"/>
  <c r="O1043" i="2"/>
  <c r="O1044" i="2"/>
  <c r="O1045" i="2"/>
  <c r="O1046" i="2"/>
  <c r="O1047" i="2"/>
  <c r="O1048" i="2"/>
  <c r="O1049" i="2"/>
  <c r="O1050" i="2"/>
  <c r="O1051" i="2"/>
  <c r="O1052" i="2"/>
  <c r="O1053" i="2"/>
  <c r="O1054" i="2"/>
  <c r="O1055" i="2"/>
  <c r="O1056" i="2"/>
  <c r="O1057" i="2"/>
  <c r="O1058" i="2"/>
  <c r="O1059" i="2"/>
  <c r="O1060" i="2"/>
  <c r="O1061" i="2"/>
  <c r="O1062" i="2"/>
  <c r="O1063" i="2"/>
  <c r="O1064" i="2"/>
  <c r="O1065" i="2"/>
  <c r="O1066" i="2"/>
  <c r="O1067" i="2"/>
  <c r="O1068" i="2"/>
  <c r="O1069" i="2"/>
  <c r="O1070" i="2"/>
  <c r="O1071" i="2"/>
  <c r="O1072" i="2"/>
  <c r="O1073" i="2"/>
  <c r="O1074" i="2"/>
  <c r="O1075" i="2"/>
  <c r="O1076" i="2"/>
  <c r="O1077" i="2"/>
  <c r="O1078" i="2"/>
  <c r="O1079" i="2"/>
  <c r="O1080" i="2"/>
  <c r="O1081" i="2"/>
  <c r="O1082" i="2"/>
  <c r="O1083" i="2"/>
  <c r="O1084" i="2"/>
  <c r="O1085" i="2"/>
  <c r="O1086" i="2"/>
  <c r="O1087" i="2"/>
  <c r="O1088" i="2"/>
  <c r="O1089" i="2"/>
  <c r="O1090" i="2"/>
  <c r="O1091" i="2"/>
  <c r="O1092" i="2"/>
  <c r="O1093" i="2"/>
  <c r="O1094" i="2"/>
  <c r="O1095" i="2"/>
  <c r="O1096" i="2"/>
  <c r="O1097" i="2"/>
  <c r="O1098" i="2"/>
  <c r="O1099" i="2"/>
  <c r="O1100" i="2"/>
  <c r="O1101" i="2"/>
  <c r="O1102" i="2"/>
  <c r="O1103" i="2"/>
  <c r="O1104" i="2"/>
  <c r="O1105" i="2"/>
  <c r="O1106" i="2"/>
  <c r="O1107" i="2"/>
  <c r="O1108" i="2"/>
  <c r="O1109" i="2"/>
  <c r="O1110" i="2"/>
  <c r="O1111" i="2"/>
  <c r="O1112" i="2"/>
  <c r="O1113" i="2"/>
  <c r="O1114" i="2"/>
  <c r="O1115" i="2"/>
  <c r="O1116" i="2"/>
  <c r="O1117" i="2"/>
  <c r="O1118" i="2"/>
  <c r="O1119" i="2"/>
  <c r="O1120" i="2"/>
  <c r="O1121" i="2"/>
  <c r="O1122" i="2"/>
  <c r="O1123" i="2"/>
  <c r="O1124" i="2"/>
  <c r="O1125" i="2"/>
  <c r="O1126" i="2"/>
  <c r="O1127" i="2"/>
  <c r="O1128" i="2"/>
  <c r="O1129" i="2"/>
  <c r="O1130" i="2"/>
  <c r="O1131" i="2"/>
  <c r="O1132" i="2"/>
  <c r="O1133" i="2"/>
  <c r="O1134" i="2"/>
  <c r="O1135" i="2"/>
  <c r="O1136" i="2"/>
  <c r="O1137" i="2"/>
  <c r="O1138" i="2"/>
  <c r="O1139" i="2"/>
  <c r="O1140" i="2"/>
  <c r="O1141" i="2"/>
  <c r="O1142" i="2"/>
  <c r="O1143" i="2"/>
  <c r="O1144" i="2"/>
  <c r="O1145" i="2"/>
  <c r="O1146" i="2"/>
  <c r="O1147" i="2"/>
  <c r="O1148" i="2"/>
  <c r="O1149" i="2"/>
  <c r="O1150" i="2"/>
  <c r="O1151" i="2"/>
  <c r="O1152" i="2"/>
  <c r="O1153" i="2"/>
  <c r="O1154" i="2"/>
  <c r="O1155" i="2"/>
  <c r="O1156" i="2"/>
  <c r="O1157" i="2"/>
  <c r="O1158" i="2"/>
  <c r="O1159" i="2"/>
  <c r="O1160" i="2"/>
  <c r="O1161" i="2"/>
  <c r="O1162" i="2"/>
  <c r="O1163" i="2"/>
  <c r="O1164" i="2"/>
  <c r="O1165" i="2"/>
  <c r="O1166" i="2"/>
  <c r="O1167" i="2"/>
  <c r="O1168" i="2"/>
  <c r="O1169" i="2"/>
  <c r="O1170" i="2"/>
  <c r="O1171" i="2"/>
  <c r="O1172" i="2"/>
  <c r="O1173" i="2"/>
  <c r="O1174" i="2"/>
  <c r="O1175" i="2"/>
  <c r="O1176" i="2"/>
  <c r="O1177" i="2"/>
  <c r="O1178" i="2"/>
  <c r="O1179" i="2"/>
  <c r="O1180" i="2"/>
  <c r="O1181" i="2"/>
  <c r="O1182" i="2"/>
  <c r="O1183" i="2"/>
  <c r="O1184" i="2"/>
  <c r="O1185" i="2"/>
  <c r="O1186" i="2"/>
  <c r="O1187" i="2"/>
  <c r="O1188" i="2"/>
  <c r="O1189" i="2"/>
  <c r="O1190" i="2"/>
  <c r="O1191" i="2"/>
  <c r="O1192" i="2"/>
  <c r="O1193" i="2"/>
  <c r="O1194" i="2"/>
  <c r="O1195" i="2"/>
  <c r="O1196" i="2"/>
  <c r="O1197" i="2"/>
  <c r="O1198" i="2"/>
  <c r="O1199" i="2"/>
  <c r="O1200" i="2"/>
  <c r="O1201" i="2"/>
  <c r="O1202" i="2"/>
  <c r="O1203" i="2"/>
  <c r="O1204" i="2"/>
  <c r="O1205" i="2"/>
  <c r="O1206" i="2"/>
  <c r="O1207" i="2"/>
  <c r="O1208" i="2"/>
  <c r="O1209" i="2"/>
  <c r="O1210" i="2"/>
  <c r="O1211" i="2"/>
  <c r="O1212" i="2"/>
  <c r="O1213" i="2"/>
  <c r="O1214" i="2"/>
  <c r="O1215" i="2"/>
  <c r="O1216" i="2"/>
  <c r="O1217" i="2"/>
  <c r="O1218" i="2"/>
  <c r="O1219" i="2"/>
  <c r="O1220" i="2"/>
  <c r="O1221" i="2"/>
  <c r="O1222" i="2"/>
  <c r="O1223" i="2"/>
  <c r="O1224" i="2"/>
  <c r="O1225" i="2"/>
  <c r="O1226" i="2"/>
  <c r="O1227" i="2"/>
  <c r="O1228" i="2"/>
  <c r="O1229" i="2"/>
  <c r="O1230" i="2"/>
  <c r="O1231" i="2"/>
  <c r="O1232" i="2"/>
  <c r="O1233" i="2"/>
  <c r="O1234" i="2"/>
  <c r="O1235" i="2"/>
  <c r="O1236" i="2"/>
  <c r="O1237" i="2"/>
  <c r="O1238" i="2"/>
  <c r="O1239" i="2"/>
  <c r="O1240" i="2"/>
  <c r="O1241" i="2"/>
  <c r="O1242" i="2"/>
  <c r="O1243" i="2"/>
  <c r="O1244" i="2"/>
  <c r="O1245" i="2"/>
  <c r="O1246" i="2"/>
  <c r="O1247" i="2"/>
  <c r="O1248" i="2"/>
  <c r="O1249" i="2"/>
  <c r="O1250" i="2"/>
  <c r="O1251" i="2"/>
  <c r="O1252" i="2"/>
  <c r="O1253" i="2"/>
  <c r="O1254" i="2"/>
  <c r="O1255" i="2"/>
  <c r="O1256" i="2"/>
  <c r="O1257" i="2"/>
  <c r="O1258" i="2"/>
  <c r="O1259" i="2"/>
  <c r="O1260" i="2"/>
  <c r="O1261" i="2"/>
  <c r="O1262" i="2"/>
  <c r="O1263" i="2"/>
  <c r="O1264" i="2"/>
  <c r="O1265" i="2"/>
  <c r="O1266" i="2"/>
  <c r="O1267" i="2"/>
  <c r="O1268" i="2"/>
  <c r="O1269" i="2"/>
  <c r="O1270" i="2"/>
  <c r="O1271" i="2"/>
  <c r="O1272" i="2"/>
  <c r="O1273" i="2"/>
  <c r="O1274" i="2"/>
  <c r="O1275" i="2"/>
  <c r="O1276" i="2"/>
  <c r="O1277" i="2"/>
  <c r="O1278" i="2"/>
  <c r="O1279" i="2"/>
  <c r="O1280" i="2"/>
  <c r="O1281" i="2"/>
  <c r="O1282" i="2"/>
  <c r="O1283" i="2"/>
  <c r="O1284" i="2"/>
  <c r="O1285" i="2"/>
  <c r="O1286" i="2"/>
  <c r="O1287" i="2"/>
  <c r="O1288" i="2"/>
  <c r="O1289" i="2"/>
  <c r="O1290" i="2"/>
  <c r="O1291" i="2"/>
  <c r="O1292" i="2"/>
  <c r="O1293" i="2"/>
  <c r="O1294" i="2"/>
  <c r="O1295" i="2"/>
  <c r="O1296" i="2"/>
  <c r="O1297" i="2"/>
  <c r="O1298" i="2"/>
  <c r="O1299" i="2"/>
  <c r="O1300" i="2"/>
  <c r="O1301" i="2"/>
  <c r="O1302" i="2"/>
  <c r="O1303" i="2"/>
  <c r="O1304" i="2"/>
  <c r="O1305" i="2"/>
  <c r="O1306" i="2"/>
  <c r="O1307" i="2"/>
  <c r="O1308" i="2"/>
  <c r="O1309" i="2"/>
  <c r="O1310" i="2"/>
  <c r="C3" i="2"/>
  <c r="C4" i="2"/>
  <c r="C5" i="2"/>
  <c r="C6" i="2"/>
  <c r="C7" i="2"/>
  <c r="C8" i="2"/>
  <c r="C9" i="2"/>
  <c r="C10" i="2"/>
  <c r="C11" i="2"/>
  <c r="C12" i="2"/>
  <c r="C13" i="2"/>
  <c r="C14" i="2"/>
  <c r="C15" i="2"/>
  <c r="C16" i="2"/>
  <c r="C17" i="2"/>
  <c r="C18" i="2"/>
  <c r="C19" i="2"/>
  <c r="C20" i="2"/>
  <c r="C21" i="2"/>
  <c r="C22" i="2"/>
  <c r="C23" i="2"/>
  <c r="C24" i="2"/>
  <c r="C25" i="2"/>
  <c r="C26" i="2"/>
  <c r="C27" i="2"/>
  <c r="C28" i="2"/>
  <c r="C29" i="2"/>
  <c r="C30" i="2"/>
  <c r="C31" i="2"/>
  <c r="C32" i="2"/>
  <c r="C33" i="2"/>
  <c r="C34" i="2"/>
  <c r="C35" i="2"/>
  <c r="C36" i="2"/>
  <c r="C37" i="2"/>
  <c r="C38" i="2"/>
  <c r="C39" i="2"/>
  <c r="C40" i="2"/>
  <c r="C41" i="2"/>
  <c r="C42" i="2"/>
  <c r="C43" i="2"/>
  <c r="C44" i="2"/>
  <c r="C45" i="2"/>
  <c r="C46" i="2"/>
  <c r="C47" i="2"/>
  <c r="C48" i="2"/>
  <c r="C49" i="2"/>
  <c r="C50" i="2"/>
  <c r="C51" i="2"/>
  <c r="C52" i="2"/>
  <c r="C53" i="2"/>
  <c r="C54" i="2"/>
  <c r="C55" i="2"/>
  <c r="C56" i="2"/>
  <c r="C57" i="2"/>
  <c r="C58" i="2"/>
  <c r="C59" i="2"/>
  <c r="C60" i="2"/>
  <c r="C61" i="2"/>
  <c r="C62" i="2"/>
  <c r="C63" i="2"/>
  <c r="C64" i="2"/>
  <c r="C65" i="2"/>
  <c r="C66" i="2"/>
  <c r="C67" i="2"/>
  <c r="C68" i="2"/>
  <c r="C69" i="2"/>
  <c r="C70" i="2"/>
  <c r="C71" i="2"/>
  <c r="C72" i="2"/>
  <c r="C73" i="2"/>
  <c r="C74" i="2"/>
  <c r="C75" i="2"/>
  <c r="C76" i="2"/>
  <c r="C77" i="2"/>
  <c r="C78" i="2"/>
  <c r="C79" i="2"/>
  <c r="C80" i="2"/>
  <c r="C81" i="2"/>
  <c r="C82" i="2"/>
  <c r="C83" i="2"/>
  <c r="C84" i="2"/>
  <c r="C85" i="2"/>
  <c r="C86" i="2"/>
  <c r="C87" i="2"/>
  <c r="C88" i="2"/>
  <c r="C89" i="2"/>
  <c r="C90" i="2"/>
  <c r="C91" i="2"/>
  <c r="C92" i="2"/>
  <c r="C93" i="2"/>
  <c r="C94" i="2"/>
  <c r="C95" i="2"/>
  <c r="C96" i="2"/>
  <c r="C97" i="2"/>
  <c r="C98" i="2"/>
  <c r="C99" i="2"/>
  <c r="C100" i="2"/>
  <c r="C101" i="2"/>
  <c r="C102" i="2"/>
  <c r="C103" i="2"/>
  <c r="C104" i="2"/>
  <c r="C105" i="2"/>
  <c r="C106" i="2"/>
  <c r="C107" i="2"/>
  <c r="C108" i="2"/>
  <c r="C109" i="2"/>
  <c r="C110" i="2"/>
  <c r="C111" i="2"/>
  <c r="C112" i="2"/>
  <c r="C113" i="2"/>
  <c r="C114" i="2"/>
  <c r="C115" i="2"/>
  <c r="C116" i="2"/>
  <c r="C117" i="2"/>
  <c r="C118" i="2"/>
  <c r="C119" i="2"/>
  <c r="C120" i="2"/>
  <c r="C121" i="2"/>
  <c r="C122" i="2"/>
  <c r="C123" i="2"/>
  <c r="C124" i="2"/>
  <c r="C125" i="2"/>
  <c r="C126" i="2"/>
  <c r="C127" i="2"/>
  <c r="C128" i="2"/>
  <c r="C129" i="2"/>
  <c r="C130" i="2"/>
  <c r="C131" i="2"/>
  <c r="C132" i="2"/>
  <c r="C133" i="2"/>
  <c r="C134" i="2"/>
  <c r="C135" i="2"/>
  <c r="C136" i="2"/>
  <c r="C137" i="2"/>
  <c r="C138" i="2"/>
  <c r="C139" i="2"/>
  <c r="C140" i="2"/>
  <c r="C141" i="2"/>
  <c r="C142" i="2"/>
  <c r="C143" i="2"/>
  <c r="C144" i="2"/>
  <c r="C145" i="2"/>
  <c r="C146" i="2"/>
  <c r="C147" i="2"/>
  <c r="C148" i="2"/>
  <c r="C149" i="2"/>
  <c r="C150" i="2"/>
  <c r="C151" i="2"/>
  <c r="C152" i="2"/>
  <c r="C153" i="2"/>
  <c r="C154" i="2"/>
  <c r="C155" i="2"/>
  <c r="C156" i="2"/>
  <c r="C157" i="2"/>
  <c r="C158" i="2"/>
  <c r="C159" i="2"/>
  <c r="C160" i="2"/>
  <c r="C161" i="2"/>
  <c r="C162" i="2"/>
  <c r="C163" i="2"/>
  <c r="C164" i="2"/>
  <c r="C165" i="2"/>
  <c r="C166" i="2"/>
  <c r="C167" i="2"/>
  <c r="C168" i="2"/>
  <c r="C169" i="2"/>
  <c r="C170" i="2"/>
  <c r="C171" i="2"/>
  <c r="C172" i="2"/>
  <c r="C173" i="2"/>
  <c r="C174" i="2"/>
  <c r="C175" i="2"/>
  <c r="C176" i="2"/>
  <c r="C177" i="2"/>
  <c r="C178" i="2"/>
  <c r="C179" i="2"/>
  <c r="C180" i="2"/>
  <c r="C181" i="2"/>
  <c r="C182" i="2"/>
  <c r="C183" i="2"/>
  <c r="C184" i="2"/>
  <c r="C185" i="2"/>
  <c r="C186" i="2"/>
  <c r="C187" i="2"/>
  <c r="C188" i="2"/>
  <c r="C189" i="2"/>
  <c r="C190" i="2"/>
  <c r="C191" i="2"/>
  <c r="C192" i="2"/>
  <c r="C193" i="2"/>
  <c r="C194" i="2"/>
  <c r="C195" i="2"/>
  <c r="C196" i="2"/>
  <c r="C197" i="2"/>
  <c r="C198" i="2"/>
  <c r="C199" i="2"/>
  <c r="C200" i="2"/>
  <c r="C201" i="2"/>
  <c r="C202" i="2"/>
  <c r="C203" i="2"/>
  <c r="C204" i="2"/>
  <c r="C205" i="2"/>
  <c r="C206" i="2"/>
  <c r="C207" i="2"/>
  <c r="C208" i="2"/>
  <c r="C209" i="2"/>
  <c r="C210" i="2"/>
  <c r="C211" i="2"/>
  <c r="C212" i="2"/>
  <c r="C213" i="2"/>
  <c r="C214" i="2"/>
  <c r="C215" i="2"/>
  <c r="C216" i="2"/>
  <c r="C217" i="2"/>
  <c r="C218" i="2"/>
  <c r="C219" i="2"/>
  <c r="C220" i="2"/>
  <c r="C221" i="2"/>
  <c r="C222" i="2"/>
  <c r="C223" i="2"/>
  <c r="C224" i="2"/>
  <c r="C225" i="2"/>
  <c r="C226" i="2"/>
  <c r="C227" i="2"/>
  <c r="C228" i="2"/>
  <c r="C229" i="2"/>
  <c r="C230" i="2"/>
  <c r="C231" i="2"/>
  <c r="C232" i="2"/>
  <c r="C233" i="2"/>
  <c r="C234" i="2"/>
  <c r="C235" i="2"/>
  <c r="C236" i="2"/>
  <c r="C237" i="2"/>
  <c r="C238" i="2"/>
  <c r="C239" i="2"/>
  <c r="C240" i="2"/>
  <c r="C241" i="2"/>
  <c r="C242" i="2"/>
  <c r="C243" i="2"/>
  <c r="C244" i="2"/>
  <c r="C245" i="2"/>
  <c r="C246" i="2"/>
  <c r="C247" i="2"/>
  <c r="C248" i="2"/>
  <c r="C249" i="2"/>
  <c r="C250" i="2"/>
  <c r="C251" i="2"/>
  <c r="C252" i="2"/>
  <c r="C253" i="2"/>
  <c r="C254" i="2"/>
  <c r="C255" i="2"/>
  <c r="C256" i="2"/>
  <c r="C257" i="2"/>
  <c r="C258" i="2"/>
  <c r="C259" i="2"/>
  <c r="C260" i="2"/>
  <c r="C261" i="2"/>
  <c r="C262" i="2"/>
  <c r="C263" i="2"/>
  <c r="C264" i="2"/>
  <c r="C265" i="2"/>
  <c r="C266" i="2"/>
  <c r="C267" i="2"/>
  <c r="C268" i="2"/>
  <c r="C269" i="2"/>
  <c r="C270" i="2"/>
  <c r="C271" i="2"/>
  <c r="C272" i="2"/>
  <c r="C273" i="2"/>
  <c r="C274" i="2"/>
  <c r="C275" i="2"/>
  <c r="C276" i="2"/>
  <c r="C277" i="2"/>
  <c r="C278" i="2"/>
  <c r="C279" i="2"/>
  <c r="C280" i="2"/>
  <c r="C281" i="2"/>
  <c r="C282" i="2"/>
  <c r="C283" i="2"/>
  <c r="C284" i="2"/>
  <c r="C285" i="2"/>
  <c r="C286" i="2"/>
  <c r="C287" i="2"/>
  <c r="C288" i="2"/>
  <c r="C289" i="2"/>
  <c r="C290" i="2"/>
  <c r="C291" i="2"/>
  <c r="C292" i="2"/>
  <c r="C293" i="2"/>
  <c r="C294" i="2"/>
  <c r="C295" i="2"/>
  <c r="C296" i="2"/>
  <c r="C297" i="2"/>
  <c r="C298" i="2"/>
  <c r="C299" i="2"/>
  <c r="C300" i="2"/>
  <c r="C301" i="2"/>
  <c r="C302" i="2"/>
  <c r="C303" i="2"/>
  <c r="C304" i="2"/>
  <c r="C305" i="2"/>
  <c r="C306" i="2"/>
  <c r="C307" i="2"/>
  <c r="C308" i="2"/>
  <c r="C309" i="2"/>
  <c r="C310" i="2"/>
  <c r="C311" i="2"/>
  <c r="C312" i="2"/>
  <c r="C313" i="2"/>
  <c r="C314" i="2"/>
  <c r="C315" i="2"/>
  <c r="C316" i="2"/>
  <c r="C317" i="2"/>
  <c r="C318" i="2"/>
  <c r="C319" i="2"/>
  <c r="C320" i="2"/>
  <c r="C321" i="2"/>
  <c r="C322" i="2"/>
  <c r="C323" i="2"/>
  <c r="C324" i="2"/>
  <c r="C325" i="2"/>
  <c r="C326" i="2"/>
  <c r="C327" i="2"/>
  <c r="C328" i="2"/>
  <c r="C329" i="2"/>
  <c r="C330" i="2"/>
  <c r="C331" i="2"/>
  <c r="C332" i="2"/>
  <c r="C333" i="2"/>
  <c r="C334" i="2"/>
  <c r="C335" i="2"/>
  <c r="C336" i="2"/>
  <c r="C337" i="2"/>
  <c r="C338" i="2"/>
  <c r="C339" i="2"/>
  <c r="C340" i="2"/>
  <c r="C341" i="2"/>
  <c r="C342" i="2"/>
  <c r="C343" i="2"/>
  <c r="C344" i="2"/>
  <c r="C345" i="2"/>
  <c r="C346" i="2"/>
  <c r="C347" i="2"/>
  <c r="C348" i="2"/>
  <c r="C349" i="2"/>
  <c r="C350" i="2"/>
  <c r="C351" i="2"/>
  <c r="C352" i="2"/>
  <c r="C353" i="2"/>
  <c r="C354" i="2"/>
  <c r="C355" i="2"/>
  <c r="C356" i="2"/>
  <c r="C357" i="2"/>
  <c r="C358" i="2"/>
  <c r="C359" i="2"/>
  <c r="C360" i="2"/>
  <c r="C361" i="2"/>
  <c r="C362" i="2"/>
  <c r="C363" i="2"/>
  <c r="C364" i="2"/>
  <c r="C365" i="2"/>
  <c r="C366" i="2"/>
  <c r="C367" i="2"/>
  <c r="C368" i="2"/>
  <c r="C369" i="2"/>
  <c r="C370" i="2"/>
  <c r="C371" i="2"/>
  <c r="C372" i="2"/>
  <c r="C373" i="2"/>
  <c r="C374" i="2"/>
  <c r="C375" i="2"/>
  <c r="C376" i="2"/>
  <c r="C377" i="2"/>
  <c r="C378" i="2"/>
  <c r="C379" i="2"/>
  <c r="C380" i="2"/>
  <c r="C381" i="2"/>
  <c r="C382" i="2"/>
  <c r="C383" i="2"/>
  <c r="C384" i="2"/>
  <c r="C385" i="2"/>
  <c r="C386" i="2"/>
  <c r="C387" i="2"/>
  <c r="C388" i="2"/>
  <c r="C389" i="2"/>
  <c r="C390" i="2"/>
  <c r="C391" i="2"/>
  <c r="C392" i="2"/>
  <c r="C393" i="2"/>
  <c r="C394" i="2"/>
  <c r="C395" i="2"/>
  <c r="C396" i="2"/>
  <c r="C397" i="2"/>
  <c r="C398" i="2"/>
  <c r="C399" i="2"/>
  <c r="C400" i="2"/>
  <c r="C401" i="2"/>
  <c r="C402" i="2"/>
  <c r="C403" i="2"/>
  <c r="C404" i="2"/>
  <c r="C405" i="2"/>
  <c r="C406" i="2"/>
  <c r="C407" i="2"/>
  <c r="C408" i="2"/>
  <c r="C409" i="2"/>
  <c r="C410" i="2"/>
  <c r="C411" i="2"/>
  <c r="C412" i="2"/>
  <c r="C413" i="2"/>
  <c r="C414" i="2"/>
  <c r="C415" i="2"/>
  <c r="C416" i="2"/>
  <c r="C417" i="2"/>
  <c r="C418" i="2"/>
  <c r="C419" i="2"/>
  <c r="C420" i="2"/>
  <c r="C421" i="2"/>
  <c r="C422" i="2"/>
  <c r="C423" i="2"/>
  <c r="C424" i="2"/>
  <c r="C425" i="2"/>
  <c r="C426" i="2"/>
  <c r="C427" i="2"/>
  <c r="C428" i="2"/>
  <c r="C429" i="2"/>
  <c r="C430" i="2"/>
  <c r="C431" i="2"/>
  <c r="C432" i="2"/>
  <c r="C433" i="2"/>
  <c r="C434" i="2"/>
  <c r="C435" i="2"/>
  <c r="C436" i="2"/>
  <c r="C437" i="2"/>
  <c r="C438" i="2"/>
  <c r="C439" i="2"/>
  <c r="C440" i="2"/>
  <c r="C441" i="2"/>
  <c r="C442" i="2"/>
  <c r="C443" i="2"/>
  <c r="C444" i="2"/>
  <c r="C445" i="2"/>
  <c r="C446" i="2"/>
  <c r="C447" i="2"/>
  <c r="C448" i="2"/>
  <c r="C449" i="2"/>
  <c r="C450" i="2"/>
  <c r="C451" i="2"/>
  <c r="C452" i="2"/>
  <c r="C453" i="2"/>
  <c r="C454" i="2"/>
  <c r="C455" i="2"/>
  <c r="C456" i="2"/>
  <c r="C457" i="2"/>
  <c r="C458" i="2"/>
  <c r="C459" i="2"/>
  <c r="C460" i="2"/>
  <c r="C461" i="2"/>
  <c r="C462" i="2"/>
  <c r="C463" i="2"/>
  <c r="C464" i="2"/>
  <c r="C465" i="2"/>
  <c r="C466" i="2"/>
  <c r="C467" i="2"/>
  <c r="C468" i="2"/>
  <c r="C469" i="2"/>
  <c r="C470" i="2"/>
  <c r="C471" i="2"/>
  <c r="C472" i="2"/>
  <c r="C473" i="2"/>
  <c r="C474" i="2"/>
  <c r="C475" i="2"/>
  <c r="C476" i="2"/>
  <c r="C477" i="2"/>
  <c r="C478" i="2"/>
  <c r="C479" i="2"/>
  <c r="C480" i="2"/>
  <c r="C481" i="2"/>
  <c r="C482" i="2"/>
  <c r="C483" i="2"/>
  <c r="C484" i="2"/>
  <c r="C485" i="2"/>
  <c r="C486" i="2"/>
  <c r="C487" i="2"/>
  <c r="C488" i="2"/>
  <c r="C489" i="2"/>
  <c r="C490" i="2"/>
  <c r="C491" i="2"/>
  <c r="C492" i="2"/>
  <c r="C493" i="2"/>
  <c r="C494" i="2"/>
  <c r="C495" i="2"/>
  <c r="C496" i="2"/>
  <c r="C497" i="2"/>
  <c r="C498" i="2"/>
  <c r="C499" i="2"/>
  <c r="C500" i="2"/>
  <c r="C501" i="2"/>
  <c r="C502" i="2"/>
  <c r="C503" i="2"/>
  <c r="C504" i="2"/>
  <c r="C505" i="2"/>
  <c r="C506" i="2"/>
  <c r="C507" i="2"/>
  <c r="C508" i="2"/>
  <c r="C509" i="2"/>
  <c r="C510" i="2"/>
  <c r="C511" i="2"/>
  <c r="C512" i="2"/>
  <c r="C513" i="2"/>
  <c r="C514" i="2"/>
  <c r="C515" i="2"/>
  <c r="C516" i="2"/>
  <c r="C517" i="2"/>
  <c r="C518" i="2"/>
  <c r="C519" i="2"/>
  <c r="C520" i="2"/>
  <c r="C521" i="2"/>
  <c r="C522" i="2"/>
  <c r="C523" i="2"/>
  <c r="C524" i="2"/>
  <c r="C525" i="2"/>
  <c r="C526" i="2"/>
  <c r="C527" i="2"/>
  <c r="C528" i="2"/>
  <c r="C529" i="2"/>
  <c r="C530" i="2"/>
  <c r="C531" i="2"/>
  <c r="C532" i="2"/>
  <c r="C533" i="2"/>
  <c r="C534" i="2"/>
  <c r="C535" i="2"/>
  <c r="C536" i="2"/>
  <c r="C537" i="2"/>
  <c r="C538" i="2"/>
  <c r="C539" i="2"/>
  <c r="C540" i="2"/>
  <c r="C541" i="2"/>
  <c r="C542" i="2"/>
  <c r="C543" i="2"/>
  <c r="C544" i="2"/>
  <c r="C545" i="2"/>
  <c r="C546" i="2"/>
  <c r="C547" i="2"/>
  <c r="C548" i="2"/>
  <c r="C549" i="2"/>
  <c r="C550" i="2"/>
  <c r="C551" i="2"/>
  <c r="C552" i="2"/>
  <c r="C553" i="2"/>
  <c r="C554" i="2"/>
  <c r="C555" i="2"/>
  <c r="C556" i="2"/>
  <c r="C557" i="2"/>
  <c r="C558" i="2"/>
  <c r="C559" i="2"/>
  <c r="C560" i="2"/>
  <c r="C561" i="2"/>
  <c r="C562" i="2"/>
  <c r="C563" i="2"/>
  <c r="C564" i="2"/>
  <c r="C565" i="2"/>
  <c r="C566" i="2"/>
  <c r="C567" i="2"/>
  <c r="C568" i="2"/>
  <c r="C569" i="2"/>
  <c r="C570" i="2"/>
  <c r="C571" i="2"/>
  <c r="C572" i="2"/>
  <c r="C573" i="2"/>
  <c r="C574" i="2"/>
  <c r="C575" i="2"/>
  <c r="C576" i="2"/>
  <c r="C577" i="2"/>
  <c r="C578" i="2"/>
  <c r="C579" i="2"/>
  <c r="C580" i="2"/>
  <c r="C581" i="2"/>
  <c r="C582" i="2"/>
  <c r="C583" i="2"/>
  <c r="C584" i="2"/>
  <c r="C585" i="2"/>
  <c r="C586" i="2"/>
  <c r="C587" i="2"/>
  <c r="C588" i="2"/>
  <c r="C589" i="2"/>
  <c r="C590" i="2"/>
  <c r="C591" i="2"/>
  <c r="C592" i="2"/>
  <c r="C593" i="2"/>
  <c r="C594" i="2"/>
  <c r="C595" i="2"/>
  <c r="C596" i="2"/>
  <c r="C597" i="2"/>
  <c r="C598" i="2"/>
  <c r="C599" i="2"/>
  <c r="C600" i="2"/>
  <c r="C601" i="2"/>
  <c r="C602" i="2"/>
  <c r="C603" i="2"/>
  <c r="C604" i="2"/>
  <c r="C605" i="2"/>
  <c r="C606" i="2"/>
  <c r="C607" i="2"/>
  <c r="C608" i="2"/>
  <c r="C609" i="2"/>
  <c r="C610" i="2"/>
  <c r="C611" i="2"/>
  <c r="C612" i="2"/>
  <c r="C613" i="2"/>
  <c r="C614" i="2"/>
  <c r="C615" i="2"/>
  <c r="C616" i="2"/>
  <c r="C617" i="2"/>
  <c r="C618" i="2"/>
  <c r="C619" i="2"/>
  <c r="C620" i="2"/>
  <c r="C621" i="2"/>
  <c r="C622" i="2"/>
  <c r="C623" i="2"/>
  <c r="C624" i="2"/>
  <c r="C625" i="2"/>
  <c r="C626" i="2"/>
  <c r="C627" i="2"/>
  <c r="C628" i="2"/>
  <c r="C629" i="2"/>
  <c r="C630" i="2"/>
  <c r="C631" i="2"/>
  <c r="C632" i="2"/>
  <c r="C633" i="2"/>
  <c r="C634" i="2"/>
  <c r="C635" i="2"/>
  <c r="C636" i="2"/>
  <c r="C637" i="2"/>
  <c r="C638" i="2"/>
  <c r="C639" i="2"/>
  <c r="C640" i="2"/>
  <c r="C641" i="2"/>
  <c r="C642" i="2"/>
  <c r="C643" i="2"/>
  <c r="C644" i="2"/>
  <c r="C645" i="2"/>
  <c r="C646" i="2"/>
  <c r="C647" i="2"/>
  <c r="C648" i="2"/>
  <c r="C649" i="2"/>
  <c r="C650" i="2"/>
  <c r="C651" i="2"/>
  <c r="C652" i="2"/>
  <c r="C653" i="2"/>
  <c r="C654" i="2"/>
  <c r="C655" i="2"/>
  <c r="C656" i="2"/>
  <c r="C657" i="2"/>
  <c r="C658" i="2"/>
  <c r="C659" i="2"/>
  <c r="C660" i="2"/>
  <c r="C661" i="2"/>
  <c r="C662" i="2"/>
  <c r="C663" i="2"/>
  <c r="C664" i="2"/>
  <c r="C665" i="2"/>
  <c r="C666" i="2"/>
  <c r="C667" i="2"/>
  <c r="C668" i="2"/>
  <c r="C669" i="2"/>
  <c r="C670" i="2"/>
  <c r="C671" i="2"/>
  <c r="C672" i="2"/>
  <c r="C673" i="2"/>
  <c r="C674" i="2"/>
  <c r="C675" i="2"/>
  <c r="C676" i="2"/>
  <c r="C677" i="2"/>
  <c r="C678" i="2"/>
  <c r="C679" i="2"/>
  <c r="C680" i="2"/>
  <c r="C681" i="2"/>
  <c r="C682" i="2"/>
  <c r="C683" i="2"/>
  <c r="C684" i="2"/>
  <c r="C685" i="2"/>
  <c r="C686" i="2"/>
  <c r="C687" i="2"/>
  <c r="C688" i="2"/>
  <c r="C689" i="2"/>
  <c r="C690" i="2"/>
  <c r="C691" i="2"/>
  <c r="C692" i="2"/>
  <c r="C693" i="2"/>
  <c r="C694" i="2"/>
  <c r="C695" i="2"/>
  <c r="C696" i="2"/>
  <c r="C697" i="2"/>
  <c r="C698" i="2"/>
  <c r="C699" i="2"/>
  <c r="C700" i="2"/>
  <c r="C701" i="2"/>
  <c r="C702" i="2"/>
  <c r="C703" i="2"/>
  <c r="C704" i="2"/>
  <c r="C705" i="2"/>
  <c r="C706" i="2"/>
  <c r="C707" i="2"/>
  <c r="C708" i="2"/>
  <c r="C709" i="2"/>
  <c r="C710" i="2"/>
  <c r="C711" i="2"/>
  <c r="C712" i="2"/>
  <c r="C713" i="2"/>
  <c r="C714" i="2"/>
  <c r="C715" i="2"/>
  <c r="C716" i="2"/>
  <c r="C717" i="2"/>
  <c r="C718" i="2"/>
  <c r="C719" i="2"/>
  <c r="C720" i="2"/>
  <c r="C721" i="2"/>
  <c r="C722" i="2"/>
  <c r="C723" i="2"/>
  <c r="C724" i="2"/>
  <c r="C725" i="2"/>
  <c r="C726" i="2"/>
  <c r="C727" i="2"/>
  <c r="C728" i="2"/>
  <c r="C729" i="2"/>
  <c r="C730" i="2"/>
  <c r="C731" i="2"/>
  <c r="C732" i="2"/>
  <c r="C733" i="2"/>
  <c r="C734" i="2"/>
  <c r="C735" i="2"/>
  <c r="C736" i="2"/>
  <c r="C737" i="2"/>
  <c r="C738" i="2"/>
  <c r="C739" i="2"/>
  <c r="C740" i="2"/>
  <c r="C741" i="2"/>
  <c r="C742" i="2"/>
  <c r="C743" i="2"/>
  <c r="C744" i="2"/>
  <c r="C745" i="2"/>
  <c r="C746" i="2"/>
  <c r="C747" i="2"/>
  <c r="C748" i="2"/>
  <c r="C749" i="2"/>
  <c r="C750" i="2"/>
  <c r="C751" i="2"/>
  <c r="C752" i="2"/>
  <c r="C753" i="2"/>
  <c r="C754" i="2"/>
  <c r="C755" i="2"/>
  <c r="C756" i="2"/>
  <c r="C757" i="2"/>
  <c r="C758" i="2"/>
  <c r="C759" i="2"/>
  <c r="C760" i="2"/>
  <c r="C761" i="2"/>
  <c r="C762" i="2"/>
  <c r="C763" i="2"/>
  <c r="C764" i="2"/>
  <c r="C765" i="2"/>
  <c r="C766" i="2"/>
  <c r="C767" i="2"/>
  <c r="C768" i="2"/>
  <c r="C769" i="2"/>
  <c r="C770" i="2"/>
  <c r="C771" i="2"/>
  <c r="C772" i="2"/>
  <c r="C773" i="2"/>
  <c r="C774" i="2"/>
  <c r="C775" i="2"/>
  <c r="C776" i="2"/>
  <c r="C777" i="2"/>
  <c r="C778" i="2"/>
  <c r="C779" i="2"/>
  <c r="C780" i="2"/>
  <c r="C781" i="2"/>
  <c r="C782" i="2"/>
  <c r="C783" i="2"/>
  <c r="C784" i="2"/>
  <c r="C785" i="2"/>
  <c r="C786" i="2"/>
  <c r="C787" i="2"/>
  <c r="C788" i="2"/>
  <c r="C789" i="2"/>
  <c r="C790" i="2"/>
  <c r="C791" i="2"/>
  <c r="C792" i="2"/>
  <c r="C793" i="2"/>
  <c r="C794" i="2"/>
  <c r="C795" i="2"/>
  <c r="C796" i="2"/>
  <c r="C797" i="2"/>
  <c r="C798" i="2"/>
  <c r="C799" i="2"/>
  <c r="C800" i="2"/>
  <c r="C801" i="2"/>
  <c r="C802" i="2"/>
  <c r="C803" i="2"/>
  <c r="C804" i="2"/>
  <c r="C805" i="2"/>
  <c r="C806" i="2"/>
  <c r="C807" i="2"/>
  <c r="C808" i="2"/>
  <c r="C809" i="2"/>
  <c r="C810" i="2"/>
  <c r="C811" i="2"/>
  <c r="C812" i="2"/>
  <c r="C813" i="2"/>
  <c r="C814" i="2"/>
  <c r="C815" i="2"/>
  <c r="C816" i="2"/>
  <c r="C817" i="2"/>
  <c r="C818" i="2"/>
  <c r="C819" i="2"/>
  <c r="C820" i="2"/>
  <c r="C821" i="2"/>
  <c r="C822" i="2"/>
  <c r="C823" i="2"/>
  <c r="C824" i="2"/>
  <c r="C825" i="2"/>
  <c r="C826" i="2"/>
  <c r="C827" i="2"/>
  <c r="C828" i="2"/>
  <c r="C829" i="2"/>
  <c r="C830" i="2"/>
  <c r="C831" i="2"/>
  <c r="C832" i="2"/>
  <c r="C833" i="2"/>
  <c r="C834" i="2"/>
  <c r="C835" i="2"/>
  <c r="C836" i="2"/>
  <c r="C837" i="2"/>
  <c r="C838" i="2"/>
  <c r="C839" i="2"/>
  <c r="C840" i="2"/>
  <c r="C841" i="2"/>
  <c r="C842" i="2"/>
  <c r="C843" i="2"/>
  <c r="C844" i="2"/>
  <c r="C845" i="2"/>
  <c r="C846" i="2"/>
  <c r="C847" i="2"/>
  <c r="C848" i="2"/>
  <c r="C849" i="2"/>
  <c r="C850" i="2"/>
  <c r="C851" i="2"/>
  <c r="C852" i="2"/>
  <c r="C853" i="2"/>
  <c r="C854" i="2"/>
  <c r="C855" i="2"/>
  <c r="C856" i="2"/>
  <c r="C857" i="2"/>
  <c r="C858" i="2"/>
  <c r="C859" i="2"/>
  <c r="C860" i="2"/>
  <c r="C861" i="2"/>
  <c r="C862" i="2"/>
  <c r="C863" i="2"/>
  <c r="C864" i="2"/>
  <c r="C865" i="2"/>
  <c r="C866" i="2"/>
  <c r="C867" i="2"/>
  <c r="C868" i="2"/>
  <c r="C869" i="2"/>
  <c r="C870" i="2"/>
  <c r="C871" i="2"/>
  <c r="C872" i="2"/>
  <c r="C873" i="2"/>
  <c r="C874" i="2"/>
  <c r="C875" i="2"/>
  <c r="C876" i="2"/>
  <c r="C877" i="2"/>
  <c r="C878" i="2"/>
  <c r="C879" i="2"/>
  <c r="C880" i="2"/>
  <c r="C881" i="2"/>
  <c r="C882" i="2"/>
  <c r="C883" i="2"/>
  <c r="C884" i="2"/>
  <c r="C885" i="2"/>
  <c r="C886" i="2"/>
  <c r="C887" i="2"/>
  <c r="C888" i="2"/>
  <c r="C889" i="2"/>
  <c r="C890" i="2"/>
  <c r="C891" i="2"/>
  <c r="C892" i="2"/>
  <c r="C893" i="2"/>
  <c r="C894" i="2"/>
  <c r="C895" i="2"/>
  <c r="C896" i="2"/>
  <c r="C897" i="2"/>
  <c r="C898" i="2"/>
  <c r="C899" i="2"/>
  <c r="C900" i="2"/>
  <c r="C901" i="2"/>
  <c r="C902" i="2"/>
  <c r="C903" i="2"/>
  <c r="C904" i="2"/>
  <c r="C905" i="2"/>
  <c r="C906" i="2"/>
  <c r="C907" i="2"/>
  <c r="C908" i="2"/>
  <c r="C909" i="2"/>
  <c r="C910" i="2"/>
  <c r="C911" i="2"/>
  <c r="C912" i="2"/>
  <c r="C913" i="2"/>
  <c r="C914" i="2"/>
  <c r="C915" i="2"/>
  <c r="C916" i="2"/>
  <c r="C917" i="2"/>
  <c r="C918" i="2"/>
  <c r="C919" i="2"/>
  <c r="C920" i="2"/>
  <c r="C921" i="2"/>
  <c r="C922" i="2"/>
  <c r="C923" i="2"/>
  <c r="C924" i="2"/>
  <c r="C925" i="2"/>
  <c r="C926" i="2"/>
  <c r="C927" i="2"/>
  <c r="C928" i="2"/>
  <c r="C929" i="2"/>
  <c r="C930" i="2"/>
  <c r="C931" i="2"/>
  <c r="C932" i="2"/>
  <c r="C933" i="2"/>
  <c r="C934" i="2"/>
  <c r="C935" i="2"/>
  <c r="C936" i="2"/>
  <c r="C937" i="2"/>
  <c r="C938" i="2"/>
  <c r="C939" i="2"/>
  <c r="C940" i="2"/>
  <c r="C941" i="2"/>
  <c r="C942" i="2"/>
  <c r="C943" i="2"/>
  <c r="C944" i="2"/>
  <c r="C945" i="2"/>
  <c r="C946" i="2"/>
  <c r="C947" i="2"/>
  <c r="C948" i="2"/>
  <c r="C949" i="2"/>
  <c r="C950" i="2"/>
  <c r="C951" i="2"/>
  <c r="C952" i="2"/>
  <c r="C953" i="2"/>
  <c r="C954" i="2"/>
  <c r="C955" i="2"/>
  <c r="C956" i="2"/>
  <c r="C957" i="2"/>
  <c r="C958" i="2"/>
  <c r="C959" i="2"/>
  <c r="C960" i="2"/>
  <c r="C961" i="2"/>
  <c r="C962" i="2"/>
  <c r="C963" i="2"/>
  <c r="C964" i="2"/>
  <c r="C965" i="2"/>
  <c r="C966" i="2"/>
  <c r="C967" i="2"/>
  <c r="C968" i="2"/>
  <c r="C969" i="2"/>
  <c r="C970" i="2"/>
  <c r="C971" i="2"/>
  <c r="C972" i="2"/>
  <c r="C973" i="2"/>
  <c r="C974" i="2"/>
  <c r="C975" i="2"/>
  <c r="C976" i="2"/>
  <c r="C977" i="2"/>
  <c r="C978" i="2"/>
  <c r="C979" i="2"/>
  <c r="C980" i="2"/>
  <c r="C981" i="2"/>
  <c r="C982" i="2"/>
  <c r="C983" i="2"/>
  <c r="C984" i="2"/>
  <c r="C985" i="2"/>
  <c r="C986" i="2"/>
  <c r="C987" i="2"/>
  <c r="C988" i="2"/>
  <c r="C989" i="2"/>
  <c r="C990" i="2"/>
  <c r="C991" i="2"/>
  <c r="C992" i="2"/>
  <c r="C993" i="2"/>
  <c r="C994" i="2"/>
  <c r="C995" i="2"/>
  <c r="C996" i="2"/>
  <c r="C997" i="2"/>
  <c r="C998" i="2"/>
  <c r="C999" i="2"/>
  <c r="C1000" i="2"/>
  <c r="C1001" i="2"/>
  <c r="C1002" i="2"/>
  <c r="C1003" i="2"/>
  <c r="C1004" i="2"/>
  <c r="C1005" i="2"/>
  <c r="C1006" i="2"/>
  <c r="C1007" i="2"/>
  <c r="C1008" i="2"/>
  <c r="C1009" i="2"/>
  <c r="C1010" i="2"/>
  <c r="C1011" i="2"/>
  <c r="C1012" i="2"/>
  <c r="C1013" i="2"/>
  <c r="C1014" i="2"/>
  <c r="C1015" i="2"/>
  <c r="C1016" i="2"/>
  <c r="C1017" i="2"/>
  <c r="C1018" i="2"/>
  <c r="C1019" i="2"/>
  <c r="C1020" i="2"/>
  <c r="C1021" i="2"/>
  <c r="C1022" i="2"/>
  <c r="C1023" i="2"/>
  <c r="C1024" i="2"/>
  <c r="C1025" i="2"/>
  <c r="C1026" i="2"/>
  <c r="C1027" i="2"/>
  <c r="C1028" i="2"/>
  <c r="C1029" i="2"/>
  <c r="C1030" i="2"/>
  <c r="C1031" i="2"/>
  <c r="C1032" i="2"/>
  <c r="C1033" i="2"/>
  <c r="C1034" i="2"/>
  <c r="C1035" i="2"/>
  <c r="C1036" i="2"/>
  <c r="C1037" i="2"/>
  <c r="C1038" i="2"/>
  <c r="C1039" i="2"/>
  <c r="C1040" i="2"/>
  <c r="C1041" i="2"/>
  <c r="C1042" i="2"/>
  <c r="C1043" i="2"/>
  <c r="C1044" i="2"/>
  <c r="C1045" i="2"/>
  <c r="C1046" i="2"/>
  <c r="C1047" i="2"/>
  <c r="C1048" i="2"/>
  <c r="C1049" i="2"/>
  <c r="C1050" i="2"/>
  <c r="C1051" i="2"/>
  <c r="C1052" i="2"/>
  <c r="C1053" i="2"/>
  <c r="C1054" i="2"/>
  <c r="C1055" i="2"/>
  <c r="C1056" i="2"/>
  <c r="C1057" i="2"/>
  <c r="C1058" i="2"/>
  <c r="C1059" i="2"/>
  <c r="C1060" i="2"/>
  <c r="C1061" i="2"/>
  <c r="C1062" i="2"/>
  <c r="C1063" i="2"/>
  <c r="C1064" i="2"/>
  <c r="C1065" i="2"/>
  <c r="C1066" i="2"/>
  <c r="C1067" i="2"/>
  <c r="C1068" i="2"/>
  <c r="C1069" i="2"/>
  <c r="C1070" i="2"/>
  <c r="C1071" i="2"/>
  <c r="C1072" i="2"/>
  <c r="C1073" i="2"/>
  <c r="C1074" i="2"/>
  <c r="C1075" i="2"/>
  <c r="C1076" i="2"/>
  <c r="C1077" i="2"/>
  <c r="C1078" i="2"/>
  <c r="C1079" i="2"/>
  <c r="C1080" i="2"/>
  <c r="C1081" i="2"/>
  <c r="C1082" i="2"/>
  <c r="C1083" i="2"/>
  <c r="C1084" i="2"/>
  <c r="C1085" i="2"/>
  <c r="C1086" i="2"/>
  <c r="C1087" i="2"/>
  <c r="C1088" i="2"/>
  <c r="C1089" i="2"/>
  <c r="C1090" i="2"/>
  <c r="C1091" i="2"/>
  <c r="C1092" i="2"/>
  <c r="C1093" i="2"/>
  <c r="C1094" i="2"/>
  <c r="C1095" i="2"/>
  <c r="C1096" i="2"/>
  <c r="C1097" i="2"/>
  <c r="C1098" i="2"/>
  <c r="C1099" i="2"/>
  <c r="C1100" i="2"/>
  <c r="C1101" i="2"/>
  <c r="C1102" i="2"/>
  <c r="C1103" i="2"/>
  <c r="C1104" i="2"/>
  <c r="C1105" i="2"/>
  <c r="C1106" i="2"/>
  <c r="C1107" i="2"/>
  <c r="C1108" i="2"/>
  <c r="C1109" i="2"/>
  <c r="C1110" i="2"/>
  <c r="C1111" i="2"/>
  <c r="C1112" i="2"/>
  <c r="C1113" i="2"/>
  <c r="C1114" i="2"/>
  <c r="C1115" i="2"/>
  <c r="C1116" i="2"/>
  <c r="C1117" i="2"/>
  <c r="C1118" i="2"/>
  <c r="C1119" i="2"/>
  <c r="C1120" i="2"/>
  <c r="C1121" i="2"/>
  <c r="C1122" i="2"/>
  <c r="C1123" i="2"/>
  <c r="C1124" i="2"/>
  <c r="C1125" i="2"/>
  <c r="C1126" i="2"/>
  <c r="C1127" i="2"/>
  <c r="C1128" i="2"/>
  <c r="C1129" i="2"/>
  <c r="C1130" i="2"/>
  <c r="C1131" i="2"/>
  <c r="C1132" i="2"/>
  <c r="C1133" i="2"/>
  <c r="C1134" i="2"/>
  <c r="C1135" i="2"/>
  <c r="C1136" i="2"/>
  <c r="C1137" i="2"/>
  <c r="C1138" i="2"/>
  <c r="C1139" i="2"/>
  <c r="C1140" i="2"/>
  <c r="C1141" i="2"/>
  <c r="C1142" i="2"/>
  <c r="C1143" i="2"/>
  <c r="C1144" i="2"/>
  <c r="C1145" i="2"/>
  <c r="C1146" i="2"/>
  <c r="C1147" i="2"/>
  <c r="C1148" i="2"/>
  <c r="C1149" i="2"/>
  <c r="C1150" i="2"/>
  <c r="C1151" i="2"/>
  <c r="C1152" i="2"/>
  <c r="C1153" i="2"/>
  <c r="C1154" i="2"/>
  <c r="C1155" i="2"/>
  <c r="C1156" i="2"/>
  <c r="C1157" i="2"/>
  <c r="C1158" i="2"/>
  <c r="C1159" i="2"/>
  <c r="C1160" i="2"/>
  <c r="C1161" i="2"/>
  <c r="C1162" i="2"/>
  <c r="C1163" i="2"/>
  <c r="C1164" i="2"/>
  <c r="C1165" i="2"/>
  <c r="C1166" i="2"/>
  <c r="C1167" i="2"/>
  <c r="C1168" i="2"/>
  <c r="C1169" i="2"/>
  <c r="C1170" i="2"/>
  <c r="C1171" i="2"/>
  <c r="C1172" i="2"/>
  <c r="C1173" i="2"/>
  <c r="C1174" i="2"/>
  <c r="C1175" i="2"/>
  <c r="C1176" i="2"/>
  <c r="C1177" i="2"/>
  <c r="C1178" i="2"/>
  <c r="C1179" i="2"/>
  <c r="C1180" i="2"/>
  <c r="C1181" i="2"/>
  <c r="C1182" i="2"/>
  <c r="C1183" i="2"/>
  <c r="C1184" i="2"/>
  <c r="C1185" i="2"/>
  <c r="C1186" i="2"/>
  <c r="C1187" i="2"/>
  <c r="C1188" i="2"/>
  <c r="C1189" i="2"/>
  <c r="C1190" i="2"/>
  <c r="C1191" i="2"/>
  <c r="C1192" i="2"/>
  <c r="C1193" i="2"/>
  <c r="C1194" i="2"/>
  <c r="C1195" i="2"/>
  <c r="C1196" i="2"/>
  <c r="C1197" i="2"/>
  <c r="C1198" i="2"/>
  <c r="C1199" i="2"/>
  <c r="C1200" i="2"/>
  <c r="C1201" i="2"/>
  <c r="C1202" i="2"/>
  <c r="C1203" i="2"/>
  <c r="C1204" i="2"/>
  <c r="C1205" i="2"/>
  <c r="C1206" i="2"/>
  <c r="C1207" i="2"/>
  <c r="C1208" i="2"/>
  <c r="C1209" i="2"/>
  <c r="C1210" i="2"/>
  <c r="C1211" i="2"/>
  <c r="C1212" i="2"/>
  <c r="C1213" i="2"/>
  <c r="C1214" i="2"/>
  <c r="C1215" i="2"/>
  <c r="C1216" i="2"/>
  <c r="C1217" i="2"/>
  <c r="C1218" i="2"/>
  <c r="C1219" i="2"/>
  <c r="C1220" i="2"/>
  <c r="C1221" i="2"/>
  <c r="C1222" i="2"/>
  <c r="C1223" i="2"/>
  <c r="C1224" i="2"/>
  <c r="C1225" i="2"/>
  <c r="C1226" i="2"/>
  <c r="C1227" i="2"/>
  <c r="C1228" i="2"/>
  <c r="C1229" i="2"/>
  <c r="C1230" i="2"/>
  <c r="C1231" i="2"/>
  <c r="C1232" i="2"/>
  <c r="C1233" i="2"/>
  <c r="C1234" i="2"/>
  <c r="C1235" i="2"/>
  <c r="C1236" i="2"/>
  <c r="C1237" i="2"/>
  <c r="C1238" i="2"/>
  <c r="C1239" i="2"/>
  <c r="C1240" i="2"/>
  <c r="C1241" i="2"/>
  <c r="C1242" i="2"/>
  <c r="C1243" i="2"/>
  <c r="C1244" i="2"/>
  <c r="C1245" i="2"/>
  <c r="C1246" i="2"/>
  <c r="C1247" i="2"/>
  <c r="C1248" i="2"/>
  <c r="C1249" i="2"/>
  <c r="C1250" i="2"/>
  <c r="C1251" i="2"/>
  <c r="C1252" i="2"/>
  <c r="C1253" i="2"/>
  <c r="C1254" i="2"/>
  <c r="C1255" i="2"/>
  <c r="C1256" i="2"/>
  <c r="C1257" i="2"/>
  <c r="C1258" i="2"/>
  <c r="C1259" i="2"/>
  <c r="C1260" i="2"/>
  <c r="C1261" i="2"/>
  <c r="C1262" i="2"/>
  <c r="C1263" i="2"/>
  <c r="C1264" i="2"/>
  <c r="C1265" i="2"/>
  <c r="C1266" i="2"/>
  <c r="C1267" i="2"/>
  <c r="C1268" i="2"/>
  <c r="C1269" i="2"/>
  <c r="C1270" i="2"/>
  <c r="C1271" i="2"/>
  <c r="C1272" i="2"/>
  <c r="C1273" i="2"/>
  <c r="C1274" i="2"/>
  <c r="C1275" i="2"/>
  <c r="C1276" i="2"/>
  <c r="C1277" i="2"/>
  <c r="C1278" i="2"/>
  <c r="C1279" i="2"/>
  <c r="C1280" i="2"/>
  <c r="C1281" i="2"/>
  <c r="C1282" i="2"/>
  <c r="C1283" i="2"/>
  <c r="C1284" i="2"/>
  <c r="C1285" i="2"/>
  <c r="C1286" i="2"/>
  <c r="C1287" i="2"/>
  <c r="C1288" i="2"/>
  <c r="C1289" i="2"/>
  <c r="C1290" i="2"/>
  <c r="C1291" i="2"/>
  <c r="C1292" i="2"/>
  <c r="C1293" i="2"/>
  <c r="C1294" i="2"/>
  <c r="C1295" i="2"/>
  <c r="C1296" i="2"/>
  <c r="C1297" i="2"/>
  <c r="C1298" i="2"/>
  <c r="C1299" i="2"/>
  <c r="C1300" i="2"/>
  <c r="C1301" i="2"/>
  <c r="C1302" i="2"/>
  <c r="C1303" i="2"/>
  <c r="C1304" i="2"/>
  <c r="C1305" i="2"/>
  <c r="C1306" i="2"/>
  <c r="C1307" i="2"/>
  <c r="C1308" i="2"/>
  <c r="C1309" i="2"/>
  <c r="C1310" i="2"/>
  <c r="H2" i="2"/>
  <c r="I2" i="2" s="1"/>
  <c r="H3" i="2"/>
  <c r="I3" i="2" s="1"/>
  <c r="H4" i="2"/>
  <c r="I4" i="2" s="1"/>
  <c r="H5" i="2"/>
  <c r="I5" i="2" s="1"/>
  <c r="H6" i="2"/>
  <c r="I6" i="2" s="1"/>
  <c r="H7" i="2"/>
  <c r="I7" i="2" s="1"/>
  <c r="H8" i="2"/>
  <c r="I8" i="2" s="1"/>
  <c r="H9" i="2"/>
  <c r="I9" i="2" s="1"/>
  <c r="H10" i="2"/>
  <c r="I10" i="2" s="1"/>
  <c r="H11" i="2"/>
  <c r="I11" i="2" s="1"/>
  <c r="H12" i="2"/>
  <c r="I12" i="2" s="1"/>
  <c r="H13" i="2"/>
  <c r="I13" i="2" s="1"/>
  <c r="H14" i="2"/>
  <c r="I14" i="2" s="1"/>
  <c r="H15" i="2"/>
  <c r="I15" i="2" s="1"/>
  <c r="H16" i="2"/>
  <c r="I16" i="2" s="1"/>
  <c r="H17" i="2"/>
  <c r="I17" i="2" s="1"/>
  <c r="H18" i="2"/>
  <c r="I18" i="2" s="1"/>
  <c r="H19" i="2"/>
  <c r="I19" i="2" s="1"/>
  <c r="H20" i="2"/>
  <c r="I20" i="2" s="1"/>
  <c r="H21" i="2"/>
  <c r="I21" i="2" s="1"/>
  <c r="H22" i="2"/>
  <c r="I22" i="2" s="1"/>
  <c r="H23" i="2"/>
  <c r="I23" i="2" s="1"/>
  <c r="H24" i="2"/>
  <c r="I24" i="2" s="1"/>
  <c r="H25" i="2"/>
  <c r="I25" i="2" s="1"/>
  <c r="H26" i="2"/>
  <c r="I26" i="2" s="1"/>
  <c r="H27" i="2"/>
  <c r="I27" i="2" s="1"/>
  <c r="H28" i="2"/>
  <c r="I28" i="2" s="1"/>
  <c r="H29" i="2"/>
  <c r="I29" i="2" s="1"/>
  <c r="H30" i="2"/>
  <c r="I30" i="2" s="1"/>
  <c r="H31" i="2"/>
  <c r="I31" i="2" s="1"/>
  <c r="H32" i="2"/>
  <c r="I32" i="2" s="1"/>
  <c r="H33" i="2"/>
  <c r="I33" i="2" s="1"/>
  <c r="H34" i="2"/>
  <c r="I34" i="2" s="1"/>
  <c r="H35" i="2"/>
  <c r="I35" i="2" s="1"/>
  <c r="H36" i="2"/>
  <c r="I36" i="2" s="1"/>
  <c r="H37" i="2"/>
  <c r="I37" i="2" s="1"/>
  <c r="H38" i="2"/>
  <c r="I38" i="2" s="1"/>
  <c r="H39" i="2"/>
  <c r="I39" i="2" s="1"/>
  <c r="H40" i="2"/>
  <c r="I40" i="2" s="1"/>
  <c r="H41" i="2"/>
  <c r="I41" i="2" s="1"/>
  <c r="H42" i="2"/>
  <c r="I42" i="2" s="1"/>
  <c r="H43" i="2"/>
  <c r="I43" i="2" s="1"/>
  <c r="H44" i="2"/>
  <c r="I44" i="2" s="1"/>
  <c r="H45" i="2"/>
  <c r="I45" i="2" s="1"/>
  <c r="H46" i="2"/>
  <c r="I46" i="2" s="1"/>
  <c r="H47" i="2"/>
  <c r="I47" i="2" s="1"/>
  <c r="H48" i="2"/>
  <c r="I48" i="2" s="1"/>
  <c r="H49" i="2"/>
  <c r="I49" i="2" s="1"/>
  <c r="H50" i="2"/>
  <c r="I50" i="2" s="1"/>
  <c r="H51" i="2"/>
  <c r="I51" i="2" s="1"/>
  <c r="H52" i="2"/>
  <c r="I52" i="2" s="1"/>
  <c r="H53" i="2"/>
  <c r="I53" i="2" s="1"/>
  <c r="H54" i="2"/>
  <c r="I54" i="2" s="1"/>
  <c r="H55" i="2"/>
  <c r="I55" i="2" s="1"/>
  <c r="H56" i="2"/>
  <c r="I56" i="2" s="1"/>
  <c r="H57" i="2"/>
  <c r="I57" i="2" s="1"/>
  <c r="H58" i="2"/>
  <c r="I58" i="2" s="1"/>
  <c r="H59" i="2"/>
  <c r="I59" i="2" s="1"/>
  <c r="H60" i="2"/>
  <c r="I60" i="2" s="1"/>
  <c r="H61" i="2"/>
  <c r="I61" i="2" s="1"/>
  <c r="H62" i="2"/>
  <c r="I62" i="2" s="1"/>
  <c r="H63" i="2"/>
  <c r="I63" i="2" s="1"/>
  <c r="H64" i="2"/>
  <c r="I64" i="2" s="1"/>
  <c r="H65" i="2"/>
  <c r="I65" i="2" s="1"/>
  <c r="H66" i="2"/>
  <c r="I66" i="2" s="1"/>
  <c r="H67" i="2"/>
  <c r="I67" i="2" s="1"/>
  <c r="H68" i="2"/>
  <c r="I68" i="2" s="1"/>
  <c r="H69" i="2"/>
  <c r="I69" i="2" s="1"/>
  <c r="H70" i="2"/>
  <c r="I70" i="2" s="1"/>
  <c r="H71" i="2"/>
  <c r="I71" i="2" s="1"/>
  <c r="H72" i="2"/>
  <c r="I72" i="2" s="1"/>
  <c r="H73" i="2"/>
  <c r="I73" i="2" s="1"/>
  <c r="H74" i="2"/>
  <c r="I74" i="2" s="1"/>
  <c r="H75" i="2"/>
  <c r="I75" i="2" s="1"/>
  <c r="H76" i="2"/>
  <c r="I76" i="2" s="1"/>
  <c r="H77" i="2"/>
  <c r="I77" i="2" s="1"/>
  <c r="H78" i="2"/>
  <c r="I78" i="2" s="1"/>
  <c r="H79" i="2"/>
  <c r="I79" i="2" s="1"/>
  <c r="H80" i="2"/>
  <c r="I80" i="2" s="1"/>
  <c r="H81" i="2"/>
  <c r="I81" i="2" s="1"/>
  <c r="H82" i="2"/>
  <c r="I82" i="2" s="1"/>
  <c r="H83" i="2"/>
  <c r="I83" i="2" s="1"/>
  <c r="H84" i="2"/>
  <c r="I84" i="2" s="1"/>
  <c r="H85" i="2"/>
  <c r="I85" i="2" s="1"/>
  <c r="H86" i="2"/>
  <c r="I86" i="2" s="1"/>
  <c r="H87" i="2"/>
  <c r="I87" i="2" s="1"/>
  <c r="H88" i="2"/>
  <c r="I88" i="2" s="1"/>
  <c r="H89" i="2"/>
  <c r="I89" i="2" s="1"/>
  <c r="H90" i="2"/>
  <c r="I90" i="2" s="1"/>
  <c r="H91" i="2"/>
  <c r="I91" i="2" s="1"/>
  <c r="H92" i="2"/>
  <c r="I92" i="2" s="1"/>
  <c r="H93" i="2"/>
  <c r="I93" i="2" s="1"/>
  <c r="H94" i="2"/>
  <c r="I94" i="2" s="1"/>
  <c r="H95" i="2"/>
  <c r="I95" i="2" s="1"/>
  <c r="H96" i="2"/>
  <c r="I96" i="2" s="1"/>
  <c r="H97" i="2"/>
  <c r="I97" i="2" s="1"/>
  <c r="H98" i="2"/>
  <c r="I98" i="2" s="1"/>
  <c r="H99" i="2"/>
  <c r="I99" i="2" s="1"/>
  <c r="H100" i="2"/>
  <c r="I100" i="2" s="1"/>
  <c r="H101" i="2"/>
  <c r="I101" i="2" s="1"/>
  <c r="H102" i="2"/>
  <c r="I102" i="2" s="1"/>
  <c r="H103" i="2"/>
  <c r="I103" i="2" s="1"/>
  <c r="H104" i="2"/>
  <c r="I104" i="2" s="1"/>
  <c r="H105" i="2"/>
  <c r="I105" i="2" s="1"/>
  <c r="H106" i="2"/>
  <c r="I106" i="2" s="1"/>
  <c r="H107" i="2"/>
  <c r="I107" i="2" s="1"/>
  <c r="H108" i="2"/>
  <c r="I108" i="2" s="1"/>
  <c r="H109" i="2"/>
  <c r="I109" i="2" s="1"/>
  <c r="H110" i="2"/>
  <c r="I110" i="2" s="1"/>
  <c r="H111" i="2"/>
  <c r="I111" i="2" s="1"/>
  <c r="H112" i="2"/>
  <c r="I112" i="2" s="1"/>
  <c r="H113" i="2"/>
  <c r="I113" i="2" s="1"/>
  <c r="H114" i="2"/>
  <c r="I114" i="2" s="1"/>
  <c r="H115" i="2"/>
  <c r="I115" i="2" s="1"/>
  <c r="H116" i="2"/>
  <c r="I116" i="2" s="1"/>
  <c r="H117" i="2"/>
  <c r="I117" i="2" s="1"/>
  <c r="H118" i="2"/>
  <c r="I118" i="2" s="1"/>
  <c r="H119" i="2"/>
  <c r="I119" i="2" s="1"/>
  <c r="H120" i="2"/>
  <c r="I120" i="2" s="1"/>
  <c r="H121" i="2"/>
  <c r="I121" i="2" s="1"/>
  <c r="H122" i="2"/>
  <c r="I122" i="2" s="1"/>
  <c r="H123" i="2"/>
  <c r="I123" i="2" s="1"/>
  <c r="H124" i="2"/>
  <c r="I124" i="2" s="1"/>
  <c r="H125" i="2"/>
  <c r="I125" i="2" s="1"/>
  <c r="H126" i="2"/>
  <c r="I126" i="2" s="1"/>
  <c r="H127" i="2"/>
  <c r="I127" i="2" s="1"/>
  <c r="H128" i="2"/>
  <c r="I128" i="2" s="1"/>
  <c r="H129" i="2"/>
  <c r="I129" i="2" s="1"/>
  <c r="H130" i="2"/>
  <c r="I130" i="2" s="1"/>
  <c r="H131" i="2"/>
  <c r="I131" i="2" s="1"/>
  <c r="H132" i="2"/>
  <c r="I132" i="2" s="1"/>
  <c r="H133" i="2"/>
  <c r="I133" i="2" s="1"/>
  <c r="H134" i="2"/>
  <c r="I134" i="2" s="1"/>
  <c r="H135" i="2"/>
  <c r="I135" i="2" s="1"/>
  <c r="H136" i="2"/>
  <c r="I136" i="2" s="1"/>
  <c r="H137" i="2"/>
  <c r="I137" i="2" s="1"/>
  <c r="H138" i="2"/>
  <c r="I138" i="2" s="1"/>
  <c r="H139" i="2"/>
  <c r="I139" i="2" s="1"/>
  <c r="H140" i="2"/>
  <c r="I140" i="2" s="1"/>
  <c r="H141" i="2"/>
  <c r="I141" i="2" s="1"/>
  <c r="H142" i="2"/>
  <c r="I142" i="2" s="1"/>
  <c r="H143" i="2"/>
  <c r="I143" i="2" s="1"/>
  <c r="H144" i="2"/>
  <c r="I144" i="2" s="1"/>
  <c r="H145" i="2"/>
  <c r="I145" i="2" s="1"/>
  <c r="H146" i="2"/>
  <c r="I146" i="2" s="1"/>
  <c r="H147" i="2"/>
  <c r="I147" i="2" s="1"/>
  <c r="H148" i="2"/>
  <c r="I148" i="2" s="1"/>
  <c r="H149" i="2"/>
  <c r="I149" i="2" s="1"/>
  <c r="H150" i="2"/>
  <c r="I150" i="2" s="1"/>
  <c r="H151" i="2"/>
  <c r="I151" i="2" s="1"/>
  <c r="H152" i="2"/>
  <c r="I152" i="2" s="1"/>
  <c r="H153" i="2"/>
  <c r="I153" i="2" s="1"/>
  <c r="H154" i="2"/>
  <c r="I154" i="2" s="1"/>
  <c r="H155" i="2"/>
  <c r="I155" i="2" s="1"/>
  <c r="H156" i="2"/>
  <c r="I156" i="2" s="1"/>
  <c r="H157" i="2"/>
  <c r="I157" i="2" s="1"/>
  <c r="H158" i="2"/>
  <c r="I158" i="2" s="1"/>
  <c r="H159" i="2"/>
  <c r="I159" i="2" s="1"/>
  <c r="H160" i="2"/>
  <c r="I160" i="2" s="1"/>
  <c r="H161" i="2"/>
  <c r="I161" i="2" s="1"/>
  <c r="H162" i="2"/>
  <c r="I162" i="2" s="1"/>
  <c r="H163" i="2"/>
  <c r="I163" i="2" s="1"/>
  <c r="H164" i="2"/>
  <c r="I164" i="2" s="1"/>
  <c r="H165" i="2"/>
  <c r="I165" i="2" s="1"/>
  <c r="H166" i="2"/>
  <c r="I166" i="2" s="1"/>
  <c r="H167" i="2"/>
  <c r="I167" i="2" s="1"/>
  <c r="H168" i="2"/>
  <c r="I168" i="2" s="1"/>
  <c r="H169" i="2"/>
  <c r="I169" i="2" s="1"/>
  <c r="H170" i="2"/>
  <c r="I170" i="2" s="1"/>
  <c r="H171" i="2"/>
  <c r="I171" i="2" s="1"/>
  <c r="H172" i="2"/>
  <c r="I172" i="2" s="1"/>
  <c r="H173" i="2"/>
  <c r="I173" i="2" s="1"/>
  <c r="H174" i="2"/>
  <c r="I174" i="2" s="1"/>
  <c r="H175" i="2"/>
  <c r="I175" i="2" s="1"/>
  <c r="H176" i="2"/>
  <c r="I176" i="2" s="1"/>
  <c r="H177" i="2"/>
  <c r="I177" i="2" s="1"/>
  <c r="H178" i="2"/>
  <c r="I178" i="2" s="1"/>
  <c r="H179" i="2"/>
  <c r="I179" i="2" s="1"/>
  <c r="H180" i="2"/>
  <c r="I180" i="2" s="1"/>
  <c r="H181" i="2"/>
  <c r="I181" i="2" s="1"/>
  <c r="H182" i="2"/>
  <c r="I182" i="2" s="1"/>
  <c r="H183" i="2"/>
  <c r="I183" i="2" s="1"/>
  <c r="H184" i="2"/>
  <c r="I184" i="2" s="1"/>
  <c r="H185" i="2"/>
  <c r="I185" i="2" s="1"/>
  <c r="H186" i="2"/>
  <c r="I186" i="2" s="1"/>
  <c r="H187" i="2"/>
  <c r="I187" i="2" s="1"/>
  <c r="H188" i="2"/>
  <c r="I188" i="2" s="1"/>
  <c r="H189" i="2"/>
  <c r="I189" i="2" s="1"/>
  <c r="H190" i="2"/>
  <c r="I190" i="2" s="1"/>
  <c r="H191" i="2"/>
  <c r="I191" i="2" s="1"/>
  <c r="H192" i="2"/>
  <c r="I192" i="2" s="1"/>
  <c r="H193" i="2"/>
  <c r="I193" i="2" s="1"/>
  <c r="H194" i="2"/>
  <c r="I194" i="2" s="1"/>
  <c r="H195" i="2"/>
  <c r="I195" i="2" s="1"/>
  <c r="H196" i="2"/>
  <c r="I196" i="2" s="1"/>
  <c r="H197" i="2"/>
  <c r="I197" i="2" s="1"/>
  <c r="H198" i="2"/>
  <c r="I198" i="2" s="1"/>
  <c r="H199" i="2"/>
  <c r="I199" i="2" s="1"/>
  <c r="H200" i="2"/>
  <c r="I200" i="2" s="1"/>
  <c r="H201" i="2"/>
  <c r="I201" i="2" s="1"/>
  <c r="H202" i="2"/>
  <c r="I202" i="2" s="1"/>
  <c r="H203" i="2"/>
  <c r="I203" i="2" s="1"/>
  <c r="H204" i="2"/>
  <c r="I204" i="2" s="1"/>
  <c r="H205" i="2"/>
  <c r="I205" i="2" s="1"/>
  <c r="H206" i="2"/>
  <c r="I206" i="2" s="1"/>
  <c r="H207" i="2"/>
  <c r="I207" i="2" s="1"/>
  <c r="H208" i="2"/>
  <c r="I208" i="2" s="1"/>
  <c r="H209" i="2"/>
  <c r="I209" i="2" s="1"/>
  <c r="H210" i="2"/>
  <c r="I210" i="2" s="1"/>
  <c r="H211" i="2"/>
  <c r="I211" i="2" s="1"/>
  <c r="H212" i="2"/>
  <c r="I212" i="2" s="1"/>
  <c r="H213" i="2"/>
  <c r="I213" i="2" s="1"/>
  <c r="H214" i="2"/>
  <c r="I214" i="2" s="1"/>
  <c r="H215" i="2"/>
  <c r="I215" i="2" s="1"/>
  <c r="H216" i="2"/>
  <c r="I216" i="2" s="1"/>
  <c r="H217" i="2"/>
  <c r="I217" i="2" s="1"/>
  <c r="H218" i="2"/>
  <c r="I218" i="2" s="1"/>
  <c r="H219" i="2"/>
  <c r="I219" i="2" s="1"/>
  <c r="H220" i="2"/>
  <c r="I220" i="2" s="1"/>
  <c r="H221" i="2"/>
  <c r="I221" i="2" s="1"/>
  <c r="H222" i="2"/>
  <c r="I222" i="2" s="1"/>
  <c r="H223" i="2"/>
  <c r="I223" i="2" s="1"/>
  <c r="H224" i="2"/>
  <c r="I224" i="2" s="1"/>
  <c r="H225" i="2"/>
  <c r="I225" i="2" s="1"/>
  <c r="H226" i="2"/>
  <c r="I226" i="2" s="1"/>
  <c r="H227" i="2"/>
  <c r="I227" i="2" s="1"/>
  <c r="H228" i="2"/>
  <c r="I228" i="2" s="1"/>
  <c r="H229" i="2"/>
  <c r="I229" i="2" s="1"/>
  <c r="H230" i="2"/>
  <c r="I230" i="2" s="1"/>
  <c r="H231" i="2"/>
  <c r="I231" i="2" s="1"/>
  <c r="H232" i="2"/>
  <c r="I232" i="2" s="1"/>
  <c r="H233" i="2"/>
  <c r="I233" i="2" s="1"/>
  <c r="H234" i="2"/>
  <c r="I234" i="2" s="1"/>
  <c r="H235" i="2"/>
  <c r="I235" i="2" s="1"/>
  <c r="H236" i="2"/>
  <c r="I236" i="2" s="1"/>
  <c r="H237" i="2"/>
  <c r="I237" i="2" s="1"/>
  <c r="H238" i="2"/>
  <c r="I238" i="2" s="1"/>
  <c r="H239" i="2"/>
  <c r="I239" i="2" s="1"/>
  <c r="H240" i="2"/>
  <c r="I240" i="2" s="1"/>
  <c r="H241" i="2"/>
  <c r="I241" i="2" s="1"/>
  <c r="H242" i="2"/>
  <c r="I242" i="2" s="1"/>
  <c r="H243" i="2"/>
  <c r="I243" i="2" s="1"/>
  <c r="H244" i="2"/>
  <c r="I244" i="2" s="1"/>
  <c r="H245" i="2"/>
  <c r="I245" i="2" s="1"/>
  <c r="H246" i="2"/>
  <c r="I246" i="2" s="1"/>
  <c r="H247" i="2"/>
  <c r="I247" i="2" s="1"/>
  <c r="H248" i="2"/>
  <c r="I248" i="2" s="1"/>
  <c r="H249" i="2"/>
  <c r="I249" i="2" s="1"/>
  <c r="H250" i="2"/>
  <c r="I250" i="2" s="1"/>
  <c r="H251" i="2"/>
  <c r="I251" i="2" s="1"/>
  <c r="H252" i="2"/>
  <c r="I252" i="2" s="1"/>
  <c r="H253" i="2"/>
  <c r="I253" i="2" s="1"/>
  <c r="H254" i="2"/>
  <c r="I254" i="2" s="1"/>
  <c r="H255" i="2"/>
  <c r="I255" i="2" s="1"/>
  <c r="H256" i="2"/>
  <c r="I256" i="2" s="1"/>
  <c r="H257" i="2"/>
  <c r="I257" i="2" s="1"/>
  <c r="H258" i="2"/>
  <c r="I258" i="2" s="1"/>
  <c r="H259" i="2"/>
  <c r="I259" i="2" s="1"/>
  <c r="H260" i="2"/>
  <c r="I260" i="2" s="1"/>
  <c r="H261" i="2"/>
  <c r="I261" i="2" s="1"/>
  <c r="H262" i="2"/>
  <c r="I262" i="2" s="1"/>
  <c r="H263" i="2"/>
  <c r="I263" i="2" s="1"/>
  <c r="H264" i="2"/>
  <c r="I264" i="2" s="1"/>
  <c r="H265" i="2"/>
  <c r="I265" i="2" s="1"/>
  <c r="H266" i="2"/>
  <c r="I266" i="2" s="1"/>
  <c r="H267" i="2"/>
  <c r="I267" i="2" s="1"/>
  <c r="H268" i="2"/>
  <c r="I268" i="2" s="1"/>
  <c r="H269" i="2"/>
  <c r="I269" i="2" s="1"/>
  <c r="H270" i="2"/>
  <c r="I270" i="2" s="1"/>
  <c r="H271" i="2"/>
  <c r="I271" i="2" s="1"/>
  <c r="H272" i="2"/>
  <c r="I272" i="2" s="1"/>
  <c r="H273" i="2"/>
  <c r="I273" i="2" s="1"/>
  <c r="H274" i="2"/>
  <c r="I274" i="2" s="1"/>
  <c r="H275" i="2"/>
  <c r="I275" i="2" s="1"/>
  <c r="H276" i="2"/>
  <c r="I276" i="2" s="1"/>
  <c r="H277" i="2"/>
  <c r="I277" i="2" s="1"/>
  <c r="H278" i="2"/>
  <c r="I278" i="2" s="1"/>
  <c r="H279" i="2"/>
  <c r="I279" i="2" s="1"/>
  <c r="H280" i="2"/>
  <c r="I280" i="2" s="1"/>
  <c r="H281" i="2"/>
  <c r="I281" i="2" s="1"/>
  <c r="H282" i="2"/>
  <c r="I282" i="2" s="1"/>
  <c r="H283" i="2"/>
  <c r="I283" i="2" s="1"/>
  <c r="H284" i="2"/>
  <c r="I284" i="2" s="1"/>
  <c r="H285" i="2"/>
  <c r="I285" i="2" s="1"/>
  <c r="H286" i="2"/>
  <c r="I286" i="2" s="1"/>
  <c r="H287" i="2"/>
  <c r="I287" i="2" s="1"/>
  <c r="H288" i="2"/>
  <c r="I288" i="2" s="1"/>
  <c r="H289" i="2"/>
  <c r="I289" i="2" s="1"/>
  <c r="H290" i="2"/>
  <c r="I290" i="2" s="1"/>
  <c r="H291" i="2"/>
  <c r="I291" i="2" s="1"/>
  <c r="H292" i="2"/>
  <c r="I292" i="2" s="1"/>
  <c r="H293" i="2"/>
  <c r="I293" i="2" s="1"/>
  <c r="H294" i="2"/>
  <c r="I294" i="2" s="1"/>
  <c r="H295" i="2"/>
  <c r="I295" i="2" s="1"/>
  <c r="H296" i="2"/>
  <c r="I296" i="2" s="1"/>
  <c r="H297" i="2"/>
  <c r="I297" i="2" s="1"/>
  <c r="H298" i="2"/>
  <c r="I298" i="2" s="1"/>
  <c r="H299" i="2"/>
  <c r="I299" i="2" s="1"/>
  <c r="H300" i="2"/>
  <c r="I300" i="2" s="1"/>
  <c r="H301" i="2"/>
  <c r="I301" i="2" s="1"/>
  <c r="H302" i="2"/>
  <c r="I302" i="2" s="1"/>
  <c r="H303" i="2"/>
  <c r="I303" i="2" s="1"/>
  <c r="H304" i="2"/>
  <c r="I304" i="2" s="1"/>
  <c r="H305" i="2"/>
  <c r="I305" i="2" s="1"/>
  <c r="H306" i="2"/>
  <c r="I306" i="2" s="1"/>
  <c r="H307" i="2"/>
  <c r="I307" i="2" s="1"/>
  <c r="H308" i="2"/>
  <c r="I308" i="2" s="1"/>
  <c r="H309" i="2"/>
  <c r="I309" i="2" s="1"/>
  <c r="H310" i="2"/>
  <c r="I310" i="2" s="1"/>
  <c r="H311" i="2"/>
  <c r="I311" i="2" s="1"/>
  <c r="H312" i="2"/>
  <c r="I312" i="2" s="1"/>
  <c r="H313" i="2"/>
  <c r="I313" i="2" s="1"/>
  <c r="H314" i="2"/>
  <c r="I314" i="2" s="1"/>
  <c r="H315" i="2"/>
  <c r="I315" i="2" s="1"/>
  <c r="H316" i="2"/>
  <c r="I316" i="2" s="1"/>
  <c r="H317" i="2"/>
  <c r="I317" i="2" s="1"/>
  <c r="H318" i="2"/>
  <c r="I318" i="2" s="1"/>
  <c r="H319" i="2"/>
  <c r="I319" i="2" s="1"/>
  <c r="H320" i="2"/>
  <c r="I320" i="2" s="1"/>
  <c r="H321" i="2"/>
  <c r="I321" i="2" s="1"/>
  <c r="H322" i="2"/>
  <c r="I322" i="2" s="1"/>
  <c r="H323" i="2"/>
  <c r="I323" i="2" s="1"/>
  <c r="H324" i="2"/>
  <c r="I324" i="2" s="1"/>
  <c r="H325" i="2"/>
  <c r="I325" i="2" s="1"/>
  <c r="H326" i="2"/>
  <c r="I326" i="2" s="1"/>
  <c r="H327" i="2"/>
  <c r="I327" i="2" s="1"/>
  <c r="H328" i="2"/>
  <c r="I328" i="2" s="1"/>
  <c r="H329" i="2"/>
  <c r="I329" i="2" s="1"/>
  <c r="H330" i="2"/>
  <c r="I330" i="2" s="1"/>
  <c r="H331" i="2"/>
  <c r="I331" i="2" s="1"/>
  <c r="H332" i="2"/>
  <c r="I332" i="2" s="1"/>
  <c r="H333" i="2"/>
  <c r="I333" i="2" s="1"/>
  <c r="H334" i="2"/>
  <c r="I334" i="2" s="1"/>
  <c r="H335" i="2"/>
  <c r="I335" i="2" s="1"/>
  <c r="H336" i="2"/>
  <c r="I336" i="2" s="1"/>
  <c r="H337" i="2"/>
  <c r="I337" i="2" s="1"/>
  <c r="H338" i="2"/>
  <c r="I338" i="2" s="1"/>
  <c r="H339" i="2"/>
  <c r="I339" i="2" s="1"/>
  <c r="H340" i="2"/>
  <c r="I340" i="2" s="1"/>
  <c r="H341" i="2"/>
  <c r="I341" i="2" s="1"/>
  <c r="H342" i="2"/>
  <c r="I342" i="2" s="1"/>
  <c r="H343" i="2"/>
  <c r="I343" i="2" s="1"/>
  <c r="H344" i="2"/>
  <c r="I344" i="2" s="1"/>
  <c r="H345" i="2"/>
  <c r="I345" i="2" s="1"/>
  <c r="H346" i="2"/>
  <c r="I346" i="2" s="1"/>
  <c r="H347" i="2"/>
  <c r="I347" i="2" s="1"/>
  <c r="H348" i="2"/>
  <c r="I348" i="2" s="1"/>
  <c r="H349" i="2"/>
  <c r="I349" i="2" s="1"/>
  <c r="H350" i="2"/>
  <c r="I350" i="2" s="1"/>
  <c r="H351" i="2"/>
  <c r="I351" i="2" s="1"/>
  <c r="H352" i="2"/>
  <c r="I352" i="2" s="1"/>
  <c r="H353" i="2"/>
  <c r="I353" i="2" s="1"/>
  <c r="H354" i="2"/>
  <c r="I354" i="2" s="1"/>
  <c r="H355" i="2"/>
  <c r="I355" i="2" s="1"/>
  <c r="H356" i="2"/>
  <c r="I356" i="2" s="1"/>
  <c r="H357" i="2"/>
  <c r="I357" i="2" s="1"/>
  <c r="H358" i="2"/>
  <c r="I358" i="2" s="1"/>
  <c r="H359" i="2"/>
  <c r="I359" i="2" s="1"/>
  <c r="H360" i="2"/>
  <c r="I360" i="2" s="1"/>
  <c r="H361" i="2"/>
  <c r="I361" i="2" s="1"/>
  <c r="H362" i="2"/>
  <c r="I362" i="2" s="1"/>
  <c r="H363" i="2"/>
  <c r="I363" i="2" s="1"/>
  <c r="H364" i="2"/>
  <c r="I364" i="2" s="1"/>
  <c r="H365" i="2"/>
  <c r="I365" i="2" s="1"/>
  <c r="H366" i="2"/>
  <c r="I366" i="2" s="1"/>
  <c r="H367" i="2"/>
  <c r="I367" i="2" s="1"/>
  <c r="H368" i="2"/>
  <c r="I368" i="2" s="1"/>
  <c r="H369" i="2"/>
  <c r="I369" i="2" s="1"/>
  <c r="H370" i="2"/>
  <c r="I370" i="2" s="1"/>
  <c r="H371" i="2"/>
  <c r="I371" i="2" s="1"/>
  <c r="H372" i="2"/>
  <c r="I372" i="2" s="1"/>
  <c r="H373" i="2"/>
  <c r="I373" i="2" s="1"/>
  <c r="H374" i="2"/>
  <c r="I374" i="2" s="1"/>
  <c r="H375" i="2"/>
  <c r="I375" i="2" s="1"/>
  <c r="H376" i="2"/>
  <c r="I376" i="2" s="1"/>
  <c r="H377" i="2"/>
  <c r="I377" i="2" s="1"/>
  <c r="H378" i="2"/>
  <c r="I378" i="2" s="1"/>
  <c r="H379" i="2"/>
  <c r="I379" i="2" s="1"/>
  <c r="H380" i="2"/>
  <c r="I380" i="2" s="1"/>
  <c r="H381" i="2"/>
  <c r="I381" i="2" s="1"/>
  <c r="H382" i="2"/>
  <c r="I382" i="2" s="1"/>
  <c r="H383" i="2"/>
  <c r="I383" i="2" s="1"/>
  <c r="H384" i="2"/>
  <c r="I384" i="2" s="1"/>
  <c r="H385" i="2"/>
  <c r="I385" i="2" s="1"/>
  <c r="H386" i="2"/>
  <c r="I386" i="2" s="1"/>
  <c r="H387" i="2"/>
  <c r="I387" i="2" s="1"/>
  <c r="H388" i="2"/>
  <c r="I388" i="2" s="1"/>
  <c r="H389" i="2"/>
  <c r="I389" i="2" s="1"/>
  <c r="H390" i="2"/>
  <c r="I390" i="2" s="1"/>
  <c r="H391" i="2"/>
  <c r="I391" i="2" s="1"/>
  <c r="H392" i="2"/>
  <c r="I392" i="2" s="1"/>
  <c r="H393" i="2"/>
  <c r="I393" i="2" s="1"/>
  <c r="H394" i="2"/>
  <c r="I394" i="2" s="1"/>
  <c r="H395" i="2"/>
  <c r="I395" i="2" s="1"/>
  <c r="H396" i="2"/>
  <c r="I396" i="2" s="1"/>
  <c r="H397" i="2"/>
  <c r="I397" i="2" s="1"/>
  <c r="H398" i="2"/>
  <c r="I398" i="2" s="1"/>
  <c r="H399" i="2"/>
  <c r="I399" i="2" s="1"/>
  <c r="H400" i="2"/>
  <c r="I400" i="2" s="1"/>
  <c r="H401" i="2"/>
  <c r="I401" i="2" s="1"/>
  <c r="H402" i="2"/>
  <c r="I402" i="2" s="1"/>
  <c r="H403" i="2"/>
  <c r="I403" i="2" s="1"/>
  <c r="H404" i="2"/>
  <c r="I404" i="2" s="1"/>
  <c r="H405" i="2"/>
  <c r="I405" i="2" s="1"/>
  <c r="H406" i="2"/>
  <c r="I406" i="2" s="1"/>
  <c r="H407" i="2"/>
  <c r="I407" i="2" s="1"/>
  <c r="H408" i="2"/>
  <c r="I408" i="2" s="1"/>
  <c r="H409" i="2"/>
  <c r="I409" i="2" s="1"/>
  <c r="H410" i="2"/>
  <c r="I410" i="2" s="1"/>
  <c r="H411" i="2"/>
  <c r="I411" i="2" s="1"/>
  <c r="H412" i="2"/>
  <c r="I412" i="2" s="1"/>
  <c r="H413" i="2"/>
  <c r="I413" i="2" s="1"/>
  <c r="H414" i="2"/>
  <c r="I414" i="2" s="1"/>
  <c r="H415" i="2"/>
  <c r="I415" i="2" s="1"/>
  <c r="H416" i="2"/>
  <c r="I416" i="2" s="1"/>
  <c r="H417" i="2"/>
  <c r="I417" i="2" s="1"/>
  <c r="H418" i="2"/>
  <c r="I418" i="2" s="1"/>
  <c r="H419" i="2"/>
  <c r="I419" i="2" s="1"/>
  <c r="H420" i="2"/>
  <c r="I420" i="2" s="1"/>
  <c r="H421" i="2"/>
  <c r="I421" i="2" s="1"/>
  <c r="H422" i="2"/>
  <c r="I422" i="2" s="1"/>
  <c r="H423" i="2"/>
  <c r="I423" i="2" s="1"/>
  <c r="H424" i="2"/>
  <c r="I424" i="2" s="1"/>
  <c r="H425" i="2"/>
  <c r="I425" i="2" s="1"/>
  <c r="H426" i="2"/>
  <c r="I426" i="2" s="1"/>
  <c r="H427" i="2"/>
  <c r="I427" i="2" s="1"/>
  <c r="H428" i="2"/>
  <c r="I428" i="2" s="1"/>
  <c r="H429" i="2"/>
  <c r="I429" i="2" s="1"/>
  <c r="H430" i="2"/>
  <c r="I430" i="2" s="1"/>
  <c r="H431" i="2"/>
  <c r="I431" i="2" s="1"/>
  <c r="H432" i="2"/>
  <c r="I432" i="2" s="1"/>
  <c r="H433" i="2"/>
  <c r="I433" i="2" s="1"/>
  <c r="H434" i="2"/>
  <c r="I434" i="2" s="1"/>
  <c r="H435" i="2"/>
  <c r="I435" i="2" s="1"/>
  <c r="H436" i="2"/>
  <c r="I436" i="2" s="1"/>
  <c r="H437" i="2"/>
  <c r="I437" i="2" s="1"/>
  <c r="H438" i="2"/>
  <c r="I438" i="2" s="1"/>
  <c r="H439" i="2"/>
  <c r="I439" i="2" s="1"/>
  <c r="H440" i="2"/>
  <c r="I440" i="2" s="1"/>
  <c r="H441" i="2"/>
  <c r="I441" i="2" s="1"/>
  <c r="H442" i="2"/>
  <c r="I442" i="2" s="1"/>
  <c r="H443" i="2"/>
  <c r="I443" i="2" s="1"/>
  <c r="H444" i="2"/>
  <c r="I444" i="2" s="1"/>
  <c r="H445" i="2"/>
  <c r="I445" i="2" s="1"/>
  <c r="H446" i="2"/>
  <c r="I446" i="2" s="1"/>
  <c r="H447" i="2"/>
  <c r="I447" i="2" s="1"/>
  <c r="H448" i="2"/>
  <c r="I448" i="2" s="1"/>
  <c r="H449" i="2"/>
  <c r="I449" i="2" s="1"/>
  <c r="H450" i="2"/>
  <c r="I450" i="2" s="1"/>
  <c r="H451" i="2"/>
  <c r="I451" i="2" s="1"/>
  <c r="H452" i="2"/>
  <c r="I452" i="2" s="1"/>
  <c r="H453" i="2"/>
  <c r="I453" i="2" s="1"/>
  <c r="H454" i="2"/>
  <c r="I454" i="2" s="1"/>
  <c r="H455" i="2"/>
  <c r="I455" i="2" s="1"/>
  <c r="H456" i="2"/>
  <c r="I456" i="2" s="1"/>
  <c r="H457" i="2"/>
  <c r="I457" i="2" s="1"/>
  <c r="H458" i="2"/>
  <c r="I458" i="2" s="1"/>
  <c r="H459" i="2"/>
  <c r="I459" i="2" s="1"/>
  <c r="H460" i="2"/>
  <c r="I460" i="2" s="1"/>
  <c r="H461" i="2"/>
  <c r="I461" i="2" s="1"/>
  <c r="H462" i="2"/>
  <c r="I462" i="2" s="1"/>
  <c r="H463" i="2"/>
  <c r="I463" i="2" s="1"/>
  <c r="H464" i="2"/>
  <c r="I464" i="2" s="1"/>
  <c r="H465" i="2"/>
  <c r="I465" i="2" s="1"/>
  <c r="H466" i="2"/>
  <c r="I466" i="2" s="1"/>
  <c r="H467" i="2"/>
  <c r="I467" i="2" s="1"/>
  <c r="H468" i="2"/>
  <c r="I468" i="2" s="1"/>
  <c r="H469" i="2"/>
  <c r="I469" i="2" s="1"/>
  <c r="H470" i="2"/>
  <c r="I470" i="2" s="1"/>
  <c r="H471" i="2"/>
  <c r="I471" i="2" s="1"/>
  <c r="H472" i="2"/>
  <c r="I472" i="2" s="1"/>
  <c r="H473" i="2"/>
  <c r="I473" i="2" s="1"/>
  <c r="H474" i="2"/>
  <c r="I474" i="2" s="1"/>
  <c r="H475" i="2"/>
  <c r="I475" i="2" s="1"/>
  <c r="H476" i="2"/>
  <c r="I476" i="2" s="1"/>
  <c r="H477" i="2"/>
  <c r="I477" i="2" s="1"/>
  <c r="H478" i="2"/>
  <c r="I478" i="2" s="1"/>
  <c r="H479" i="2"/>
  <c r="I479" i="2" s="1"/>
  <c r="H480" i="2"/>
  <c r="I480" i="2" s="1"/>
  <c r="H481" i="2"/>
  <c r="I481" i="2" s="1"/>
  <c r="H482" i="2"/>
  <c r="I482" i="2" s="1"/>
  <c r="H483" i="2"/>
  <c r="I483" i="2" s="1"/>
  <c r="H484" i="2"/>
  <c r="I484" i="2" s="1"/>
  <c r="H485" i="2"/>
  <c r="I485" i="2" s="1"/>
  <c r="H486" i="2"/>
  <c r="I486" i="2" s="1"/>
  <c r="H487" i="2"/>
  <c r="I487" i="2" s="1"/>
  <c r="H488" i="2"/>
  <c r="I488" i="2" s="1"/>
  <c r="H489" i="2"/>
  <c r="I489" i="2" s="1"/>
  <c r="H490" i="2"/>
  <c r="I490" i="2" s="1"/>
  <c r="H491" i="2"/>
  <c r="I491" i="2" s="1"/>
  <c r="H492" i="2"/>
  <c r="I492" i="2" s="1"/>
  <c r="H493" i="2"/>
  <c r="I493" i="2" s="1"/>
  <c r="H494" i="2"/>
  <c r="I494" i="2" s="1"/>
  <c r="H495" i="2"/>
  <c r="I495" i="2" s="1"/>
  <c r="H496" i="2"/>
  <c r="I496" i="2" s="1"/>
  <c r="H497" i="2"/>
  <c r="I497" i="2" s="1"/>
  <c r="H498" i="2"/>
  <c r="I498" i="2" s="1"/>
  <c r="H499" i="2"/>
  <c r="I499" i="2" s="1"/>
  <c r="H500" i="2"/>
  <c r="I500" i="2" s="1"/>
  <c r="H501" i="2"/>
  <c r="I501" i="2" s="1"/>
  <c r="H502" i="2"/>
  <c r="I502" i="2" s="1"/>
  <c r="H503" i="2"/>
  <c r="I503" i="2" s="1"/>
  <c r="H504" i="2"/>
  <c r="I504" i="2" s="1"/>
  <c r="H505" i="2"/>
  <c r="I505" i="2" s="1"/>
  <c r="H506" i="2"/>
  <c r="I506" i="2" s="1"/>
  <c r="H507" i="2"/>
  <c r="I507" i="2" s="1"/>
  <c r="H508" i="2"/>
  <c r="I508" i="2" s="1"/>
  <c r="H509" i="2"/>
  <c r="I509" i="2" s="1"/>
  <c r="H510" i="2"/>
  <c r="I510" i="2" s="1"/>
  <c r="H511" i="2"/>
  <c r="I511" i="2" s="1"/>
  <c r="H512" i="2"/>
  <c r="I512" i="2" s="1"/>
  <c r="H513" i="2"/>
  <c r="I513" i="2" s="1"/>
  <c r="H514" i="2"/>
  <c r="I514" i="2" s="1"/>
  <c r="H515" i="2"/>
  <c r="I515" i="2" s="1"/>
  <c r="H516" i="2"/>
  <c r="I516" i="2" s="1"/>
  <c r="H517" i="2"/>
  <c r="I517" i="2" s="1"/>
  <c r="H518" i="2"/>
  <c r="I518" i="2" s="1"/>
  <c r="H519" i="2"/>
  <c r="I519" i="2" s="1"/>
  <c r="H520" i="2"/>
  <c r="I520" i="2" s="1"/>
  <c r="H521" i="2"/>
  <c r="I521" i="2" s="1"/>
  <c r="H522" i="2"/>
  <c r="I522" i="2" s="1"/>
  <c r="H523" i="2"/>
  <c r="I523" i="2" s="1"/>
  <c r="H524" i="2"/>
  <c r="I524" i="2" s="1"/>
  <c r="H525" i="2"/>
  <c r="I525" i="2" s="1"/>
  <c r="H526" i="2"/>
  <c r="I526" i="2" s="1"/>
  <c r="H527" i="2"/>
  <c r="I527" i="2" s="1"/>
  <c r="H528" i="2"/>
  <c r="I528" i="2" s="1"/>
  <c r="H529" i="2"/>
  <c r="I529" i="2" s="1"/>
  <c r="H530" i="2"/>
  <c r="I530" i="2" s="1"/>
  <c r="H531" i="2"/>
  <c r="I531" i="2" s="1"/>
  <c r="H532" i="2"/>
  <c r="I532" i="2" s="1"/>
  <c r="H533" i="2"/>
  <c r="I533" i="2" s="1"/>
  <c r="H534" i="2"/>
  <c r="I534" i="2" s="1"/>
  <c r="H535" i="2"/>
  <c r="I535" i="2" s="1"/>
  <c r="H536" i="2"/>
  <c r="I536" i="2" s="1"/>
  <c r="H537" i="2"/>
  <c r="I537" i="2" s="1"/>
  <c r="H538" i="2"/>
  <c r="I538" i="2" s="1"/>
  <c r="H539" i="2"/>
  <c r="I539" i="2" s="1"/>
  <c r="H540" i="2"/>
  <c r="I540" i="2" s="1"/>
  <c r="H541" i="2"/>
  <c r="I541" i="2" s="1"/>
  <c r="H542" i="2"/>
  <c r="I542" i="2" s="1"/>
  <c r="H543" i="2"/>
  <c r="I543" i="2" s="1"/>
  <c r="H544" i="2"/>
  <c r="I544" i="2" s="1"/>
  <c r="H545" i="2"/>
  <c r="I545" i="2" s="1"/>
  <c r="H546" i="2"/>
  <c r="I546" i="2" s="1"/>
  <c r="H547" i="2"/>
  <c r="I547" i="2" s="1"/>
  <c r="H548" i="2"/>
  <c r="I548" i="2" s="1"/>
  <c r="H549" i="2"/>
  <c r="I549" i="2" s="1"/>
  <c r="H550" i="2"/>
  <c r="I550" i="2" s="1"/>
  <c r="H551" i="2"/>
  <c r="I551" i="2" s="1"/>
  <c r="H552" i="2"/>
  <c r="I552" i="2" s="1"/>
  <c r="H553" i="2"/>
  <c r="I553" i="2" s="1"/>
  <c r="H554" i="2"/>
  <c r="I554" i="2" s="1"/>
  <c r="H555" i="2"/>
  <c r="I555" i="2" s="1"/>
  <c r="H556" i="2"/>
  <c r="I556" i="2" s="1"/>
  <c r="H557" i="2"/>
  <c r="I557" i="2" s="1"/>
  <c r="H558" i="2"/>
  <c r="I558" i="2" s="1"/>
  <c r="H559" i="2"/>
  <c r="I559" i="2" s="1"/>
  <c r="H560" i="2"/>
  <c r="I560" i="2" s="1"/>
  <c r="H561" i="2"/>
  <c r="I561" i="2" s="1"/>
  <c r="H562" i="2"/>
  <c r="I562" i="2" s="1"/>
  <c r="H563" i="2"/>
  <c r="I563" i="2" s="1"/>
  <c r="H564" i="2"/>
  <c r="I564" i="2" s="1"/>
  <c r="H565" i="2"/>
  <c r="I565" i="2" s="1"/>
  <c r="H566" i="2"/>
  <c r="I566" i="2" s="1"/>
  <c r="H567" i="2"/>
  <c r="I567" i="2" s="1"/>
  <c r="H568" i="2"/>
  <c r="I568" i="2" s="1"/>
  <c r="H569" i="2"/>
  <c r="I569" i="2" s="1"/>
  <c r="H570" i="2"/>
  <c r="I570" i="2" s="1"/>
  <c r="H571" i="2"/>
  <c r="I571" i="2" s="1"/>
  <c r="H572" i="2"/>
  <c r="I572" i="2" s="1"/>
  <c r="H573" i="2"/>
  <c r="I573" i="2" s="1"/>
  <c r="H574" i="2"/>
  <c r="I574" i="2" s="1"/>
  <c r="H575" i="2"/>
  <c r="I575" i="2" s="1"/>
  <c r="H576" i="2"/>
  <c r="I576" i="2" s="1"/>
  <c r="H577" i="2"/>
  <c r="I577" i="2" s="1"/>
  <c r="H578" i="2"/>
  <c r="I578" i="2" s="1"/>
  <c r="H579" i="2"/>
  <c r="I579" i="2" s="1"/>
  <c r="H580" i="2"/>
  <c r="I580" i="2" s="1"/>
  <c r="H581" i="2"/>
  <c r="I581" i="2" s="1"/>
  <c r="H582" i="2"/>
  <c r="I582" i="2" s="1"/>
  <c r="H583" i="2"/>
  <c r="I583" i="2" s="1"/>
  <c r="H584" i="2"/>
  <c r="I584" i="2" s="1"/>
  <c r="H585" i="2"/>
  <c r="I585" i="2" s="1"/>
  <c r="H586" i="2"/>
  <c r="I586" i="2" s="1"/>
  <c r="H587" i="2"/>
  <c r="I587" i="2" s="1"/>
  <c r="H588" i="2"/>
  <c r="I588" i="2" s="1"/>
  <c r="H589" i="2"/>
  <c r="I589" i="2" s="1"/>
  <c r="H590" i="2"/>
  <c r="I590" i="2" s="1"/>
  <c r="H591" i="2"/>
  <c r="I591" i="2" s="1"/>
  <c r="H592" i="2"/>
  <c r="I592" i="2" s="1"/>
  <c r="H593" i="2"/>
  <c r="I593" i="2" s="1"/>
  <c r="H594" i="2"/>
  <c r="I594" i="2" s="1"/>
  <c r="H595" i="2"/>
  <c r="I595" i="2" s="1"/>
  <c r="H596" i="2"/>
  <c r="I596" i="2" s="1"/>
  <c r="H597" i="2"/>
  <c r="I597" i="2" s="1"/>
  <c r="H598" i="2"/>
  <c r="I598" i="2" s="1"/>
  <c r="H599" i="2"/>
  <c r="I599" i="2" s="1"/>
  <c r="H600" i="2"/>
  <c r="I600" i="2" s="1"/>
  <c r="H601" i="2"/>
  <c r="I601" i="2" s="1"/>
  <c r="H602" i="2"/>
  <c r="I602" i="2" s="1"/>
  <c r="H603" i="2"/>
  <c r="I603" i="2" s="1"/>
  <c r="H604" i="2"/>
  <c r="I604" i="2" s="1"/>
  <c r="H605" i="2"/>
  <c r="I605" i="2" s="1"/>
  <c r="H606" i="2"/>
  <c r="I606" i="2" s="1"/>
  <c r="H607" i="2"/>
  <c r="I607" i="2" s="1"/>
  <c r="H608" i="2"/>
  <c r="I608" i="2" s="1"/>
  <c r="H609" i="2"/>
  <c r="I609" i="2" s="1"/>
  <c r="H610" i="2"/>
  <c r="I610" i="2" s="1"/>
  <c r="H611" i="2"/>
  <c r="I611" i="2" s="1"/>
  <c r="H612" i="2"/>
  <c r="I612" i="2" s="1"/>
  <c r="H613" i="2"/>
  <c r="I613" i="2" s="1"/>
  <c r="H614" i="2"/>
  <c r="I614" i="2" s="1"/>
  <c r="H615" i="2"/>
  <c r="I615" i="2" s="1"/>
  <c r="H616" i="2"/>
  <c r="I616" i="2" s="1"/>
  <c r="H617" i="2"/>
  <c r="I617" i="2" s="1"/>
  <c r="H618" i="2"/>
  <c r="I618" i="2" s="1"/>
  <c r="H619" i="2"/>
  <c r="I619" i="2" s="1"/>
  <c r="H620" i="2"/>
  <c r="I620" i="2" s="1"/>
  <c r="H621" i="2"/>
  <c r="I621" i="2" s="1"/>
  <c r="H622" i="2"/>
  <c r="I622" i="2" s="1"/>
  <c r="H623" i="2"/>
  <c r="I623" i="2" s="1"/>
  <c r="H624" i="2"/>
  <c r="I624" i="2" s="1"/>
  <c r="H625" i="2"/>
  <c r="I625" i="2" s="1"/>
  <c r="H626" i="2"/>
  <c r="I626" i="2" s="1"/>
  <c r="H627" i="2"/>
  <c r="I627" i="2" s="1"/>
  <c r="H628" i="2"/>
  <c r="I628" i="2" s="1"/>
  <c r="H629" i="2"/>
  <c r="I629" i="2" s="1"/>
  <c r="H630" i="2"/>
  <c r="I630" i="2" s="1"/>
  <c r="H631" i="2"/>
  <c r="I631" i="2" s="1"/>
  <c r="H632" i="2"/>
  <c r="I632" i="2" s="1"/>
  <c r="H633" i="2"/>
  <c r="I633" i="2" s="1"/>
  <c r="H634" i="2"/>
  <c r="I634" i="2" s="1"/>
  <c r="H635" i="2"/>
  <c r="I635" i="2" s="1"/>
  <c r="H636" i="2"/>
  <c r="I636" i="2" s="1"/>
  <c r="H637" i="2"/>
  <c r="I637" i="2" s="1"/>
  <c r="H638" i="2"/>
  <c r="I638" i="2" s="1"/>
  <c r="H639" i="2"/>
  <c r="I639" i="2" s="1"/>
  <c r="H640" i="2"/>
  <c r="I640" i="2" s="1"/>
  <c r="H641" i="2"/>
  <c r="I641" i="2" s="1"/>
  <c r="H642" i="2"/>
  <c r="I642" i="2" s="1"/>
  <c r="H643" i="2"/>
  <c r="I643" i="2" s="1"/>
  <c r="H644" i="2"/>
  <c r="I644" i="2" s="1"/>
  <c r="H645" i="2"/>
  <c r="I645" i="2" s="1"/>
  <c r="H646" i="2"/>
  <c r="I646" i="2" s="1"/>
  <c r="H647" i="2"/>
  <c r="I647" i="2" s="1"/>
  <c r="H648" i="2"/>
  <c r="I648" i="2" s="1"/>
  <c r="H649" i="2"/>
  <c r="I649" i="2" s="1"/>
  <c r="H650" i="2"/>
  <c r="I650" i="2" s="1"/>
  <c r="H651" i="2"/>
  <c r="I651" i="2" s="1"/>
  <c r="H652" i="2"/>
  <c r="I652" i="2" s="1"/>
  <c r="H653" i="2"/>
  <c r="I653" i="2" s="1"/>
  <c r="H654" i="2"/>
  <c r="I654" i="2" s="1"/>
  <c r="H655" i="2"/>
  <c r="I655" i="2" s="1"/>
  <c r="H656" i="2"/>
  <c r="I656" i="2" s="1"/>
  <c r="H657" i="2"/>
  <c r="I657" i="2" s="1"/>
  <c r="H658" i="2"/>
  <c r="I658" i="2" s="1"/>
  <c r="H659" i="2"/>
  <c r="I659" i="2" s="1"/>
  <c r="H660" i="2"/>
  <c r="I660" i="2" s="1"/>
  <c r="H661" i="2"/>
  <c r="I661" i="2" s="1"/>
  <c r="H662" i="2"/>
  <c r="I662" i="2" s="1"/>
  <c r="H663" i="2"/>
  <c r="I663" i="2" s="1"/>
  <c r="H664" i="2"/>
  <c r="I664" i="2" s="1"/>
  <c r="H665" i="2"/>
  <c r="I665" i="2" s="1"/>
  <c r="H666" i="2"/>
  <c r="I666" i="2" s="1"/>
  <c r="H667" i="2"/>
  <c r="I667" i="2" s="1"/>
  <c r="H668" i="2"/>
  <c r="I668" i="2" s="1"/>
  <c r="H669" i="2"/>
  <c r="I669" i="2" s="1"/>
  <c r="H670" i="2"/>
  <c r="I670" i="2" s="1"/>
  <c r="H671" i="2"/>
  <c r="I671" i="2" s="1"/>
  <c r="H672" i="2"/>
  <c r="I672" i="2" s="1"/>
  <c r="H673" i="2"/>
  <c r="I673" i="2" s="1"/>
  <c r="H674" i="2"/>
  <c r="I674" i="2" s="1"/>
  <c r="H675" i="2"/>
  <c r="I675" i="2" s="1"/>
  <c r="H676" i="2"/>
  <c r="I676" i="2" s="1"/>
  <c r="H677" i="2"/>
  <c r="I677" i="2" s="1"/>
  <c r="H678" i="2"/>
  <c r="I678" i="2" s="1"/>
  <c r="H679" i="2"/>
  <c r="I679" i="2" s="1"/>
  <c r="H680" i="2"/>
  <c r="I680" i="2" s="1"/>
  <c r="H681" i="2"/>
  <c r="I681" i="2" s="1"/>
  <c r="H682" i="2"/>
  <c r="I682" i="2" s="1"/>
  <c r="H683" i="2"/>
  <c r="I683" i="2" s="1"/>
  <c r="H684" i="2"/>
  <c r="I684" i="2" s="1"/>
  <c r="H685" i="2"/>
  <c r="I685" i="2" s="1"/>
  <c r="H686" i="2"/>
  <c r="I686" i="2" s="1"/>
  <c r="H687" i="2"/>
  <c r="I687" i="2" s="1"/>
  <c r="H688" i="2"/>
  <c r="I688" i="2" s="1"/>
  <c r="H689" i="2"/>
  <c r="I689" i="2" s="1"/>
  <c r="H690" i="2"/>
  <c r="I690" i="2" s="1"/>
  <c r="H691" i="2"/>
  <c r="I691" i="2" s="1"/>
  <c r="H692" i="2"/>
  <c r="I692" i="2" s="1"/>
  <c r="H693" i="2"/>
  <c r="I693" i="2" s="1"/>
  <c r="H694" i="2"/>
  <c r="I694" i="2" s="1"/>
  <c r="H695" i="2"/>
  <c r="I695" i="2" s="1"/>
  <c r="H696" i="2"/>
  <c r="I696" i="2" s="1"/>
  <c r="H697" i="2"/>
  <c r="I697" i="2" s="1"/>
  <c r="H698" i="2"/>
  <c r="I698" i="2" s="1"/>
  <c r="H699" i="2"/>
  <c r="I699" i="2" s="1"/>
  <c r="H700" i="2"/>
  <c r="I700" i="2" s="1"/>
  <c r="H701" i="2"/>
  <c r="I701" i="2" s="1"/>
  <c r="H702" i="2"/>
  <c r="I702" i="2" s="1"/>
  <c r="H703" i="2"/>
  <c r="I703" i="2" s="1"/>
  <c r="H704" i="2"/>
  <c r="I704" i="2" s="1"/>
  <c r="H705" i="2"/>
  <c r="I705" i="2" s="1"/>
  <c r="H706" i="2"/>
  <c r="I706" i="2" s="1"/>
  <c r="H707" i="2"/>
  <c r="I707" i="2" s="1"/>
  <c r="H708" i="2"/>
  <c r="I708" i="2" s="1"/>
  <c r="H709" i="2"/>
  <c r="I709" i="2" s="1"/>
  <c r="H710" i="2"/>
  <c r="I710" i="2" s="1"/>
  <c r="H711" i="2"/>
  <c r="I711" i="2" s="1"/>
  <c r="H712" i="2"/>
  <c r="I712" i="2" s="1"/>
  <c r="H713" i="2"/>
  <c r="I713" i="2" s="1"/>
  <c r="H714" i="2"/>
  <c r="I714" i="2" s="1"/>
  <c r="H715" i="2"/>
  <c r="I715" i="2" s="1"/>
  <c r="H716" i="2"/>
  <c r="I716" i="2" s="1"/>
  <c r="H717" i="2"/>
  <c r="I717" i="2" s="1"/>
  <c r="H718" i="2"/>
  <c r="I718" i="2" s="1"/>
  <c r="H719" i="2"/>
  <c r="I719" i="2" s="1"/>
  <c r="H720" i="2"/>
  <c r="I720" i="2" s="1"/>
  <c r="H721" i="2"/>
  <c r="I721" i="2" s="1"/>
  <c r="H722" i="2"/>
  <c r="I722" i="2" s="1"/>
  <c r="H723" i="2"/>
  <c r="I723" i="2" s="1"/>
  <c r="H724" i="2"/>
  <c r="I724" i="2" s="1"/>
  <c r="H725" i="2"/>
  <c r="I725" i="2" s="1"/>
  <c r="H726" i="2"/>
  <c r="I726" i="2" s="1"/>
  <c r="H727" i="2"/>
  <c r="I727" i="2" s="1"/>
  <c r="H728" i="2"/>
  <c r="I728" i="2" s="1"/>
  <c r="H729" i="2"/>
  <c r="I729" i="2" s="1"/>
  <c r="H730" i="2"/>
  <c r="I730" i="2" s="1"/>
  <c r="H731" i="2"/>
  <c r="I731" i="2" s="1"/>
  <c r="H732" i="2"/>
  <c r="I732" i="2" s="1"/>
  <c r="H733" i="2"/>
  <c r="I733" i="2" s="1"/>
  <c r="H734" i="2"/>
  <c r="I734" i="2" s="1"/>
  <c r="H735" i="2"/>
  <c r="I735" i="2" s="1"/>
  <c r="H736" i="2"/>
  <c r="I736" i="2" s="1"/>
  <c r="H737" i="2"/>
  <c r="I737" i="2" s="1"/>
  <c r="H738" i="2"/>
  <c r="I738" i="2" s="1"/>
  <c r="H739" i="2"/>
  <c r="I739" i="2" s="1"/>
  <c r="H740" i="2"/>
  <c r="I740" i="2" s="1"/>
  <c r="H741" i="2"/>
  <c r="I741" i="2" s="1"/>
  <c r="H742" i="2"/>
  <c r="I742" i="2" s="1"/>
  <c r="H743" i="2"/>
  <c r="I743" i="2" s="1"/>
  <c r="H744" i="2"/>
  <c r="I744" i="2" s="1"/>
  <c r="H745" i="2"/>
  <c r="I745" i="2" s="1"/>
  <c r="H746" i="2"/>
  <c r="I746" i="2" s="1"/>
  <c r="H747" i="2"/>
  <c r="I747" i="2" s="1"/>
  <c r="H748" i="2"/>
  <c r="I748" i="2" s="1"/>
  <c r="H749" i="2"/>
  <c r="I749" i="2" s="1"/>
  <c r="H750" i="2"/>
  <c r="I750" i="2" s="1"/>
  <c r="H751" i="2"/>
  <c r="I751" i="2" s="1"/>
  <c r="H752" i="2"/>
  <c r="I752" i="2" s="1"/>
  <c r="H753" i="2"/>
  <c r="I753" i="2" s="1"/>
  <c r="H754" i="2"/>
  <c r="I754" i="2" s="1"/>
  <c r="H755" i="2"/>
  <c r="I755" i="2" s="1"/>
  <c r="H756" i="2"/>
  <c r="I756" i="2" s="1"/>
  <c r="H757" i="2"/>
  <c r="I757" i="2" s="1"/>
  <c r="H758" i="2"/>
  <c r="I758" i="2" s="1"/>
  <c r="H759" i="2"/>
  <c r="I759" i="2" s="1"/>
  <c r="H760" i="2"/>
  <c r="I760" i="2" s="1"/>
  <c r="H761" i="2"/>
  <c r="I761" i="2" s="1"/>
  <c r="H762" i="2"/>
  <c r="I762" i="2" s="1"/>
  <c r="H763" i="2"/>
  <c r="I763" i="2" s="1"/>
  <c r="H764" i="2"/>
  <c r="I764" i="2" s="1"/>
  <c r="H765" i="2"/>
  <c r="I765" i="2" s="1"/>
  <c r="H766" i="2"/>
  <c r="I766" i="2" s="1"/>
  <c r="H767" i="2"/>
  <c r="I767" i="2" s="1"/>
  <c r="H768" i="2"/>
  <c r="I768" i="2" s="1"/>
  <c r="H769" i="2"/>
  <c r="I769" i="2" s="1"/>
  <c r="H770" i="2"/>
  <c r="I770" i="2" s="1"/>
  <c r="H771" i="2"/>
  <c r="I771" i="2" s="1"/>
  <c r="H772" i="2"/>
  <c r="I772" i="2" s="1"/>
  <c r="H773" i="2"/>
  <c r="I773" i="2" s="1"/>
  <c r="H774" i="2"/>
  <c r="I774" i="2" s="1"/>
  <c r="H775" i="2"/>
  <c r="I775" i="2" s="1"/>
  <c r="H776" i="2"/>
  <c r="I776" i="2" s="1"/>
  <c r="H777" i="2"/>
  <c r="I777" i="2" s="1"/>
  <c r="H778" i="2"/>
  <c r="I778" i="2" s="1"/>
  <c r="H779" i="2"/>
  <c r="I779" i="2" s="1"/>
  <c r="H780" i="2"/>
  <c r="I780" i="2" s="1"/>
  <c r="H781" i="2"/>
  <c r="I781" i="2" s="1"/>
  <c r="H782" i="2"/>
  <c r="I782" i="2" s="1"/>
  <c r="H783" i="2"/>
  <c r="I783" i="2" s="1"/>
  <c r="H784" i="2"/>
  <c r="I784" i="2" s="1"/>
  <c r="H785" i="2"/>
  <c r="I785" i="2" s="1"/>
  <c r="H786" i="2"/>
  <c r="I786" i="2" s="1"/>
  <c r="H787" i="2"/>
  <c r="I787" i="2" s="1"/>
  <c r="H788" i="2"/>
  <c r="I788" i="2" s="1"/>
  <c r="H789" i="2"/>
  <c r="I789" i="2" s="1"/>
  <c r="H790" i="2"/>
  <c r="I790" i="2" s="1"/>
  <c r="H791" i="2"/>
  <c r="I791" i="2" s="1"/>
  <c r="H792" i="2"/>
  <c r="I792" i="2" s="1"/>
  <c r="H793" i="2"/>
  <c r="I793" i="2" s="1"/>
  <c r="H794" i="2"/>
  <c r="I794" i="2" s="1"/>
  <c r="H795" i="2"/>
  <c r="I795" i="2" s="1"/>
  <c r="H796" i="2"/>
  <c r="I796" i="2" s="1"/>
  <c r="H797" i="2"/>
  <c r="I797" i="2" s="1"/>
  <c r="H798" i="2"/>
  <c r="I798" i="2" s="1"/>
  <c r="H799" i="2"/>
  <c r="I799" i="2" s="1"/>
  <c r="H800" i="2"/>
  <c r="I800" i="2" s="1"/>
  <c r="H801" i="2"/>
  <c r="I801" i="2" s="1"/>
  <c r="H802" i="2"/>
  <c r="I802" i="2" s="1"/>
  <c r="H803" i="2"/>
  <c r="I803" i="2" s="1"/>
  <c r="H804" i="2"/>
  <c r="I804" i="2" s="1"/>
  <c r="H805" i="2"/>
  <c r="I805" i="2" s="1"/>
  <c r="H806" i="2"/>
  <c r="I806" i="2" s="1"/>
  <c r="H807" i="2"/>
  <c r="I807" i="2" s="1"/>
  <c r="H808" i="2"/>
  <c r="I808" i="2" s="1"/>
  <c r="H809" i="2"/>
  <c r="I809" i="2" s="1"/>
  <c r="H810" i="2"/>
  <c r="I810" i="2" s="1"/>
  <c r="H811" i="2"/>
  <c r="I811" i="2" s="1"/>
  <c r="H812" i="2"/>
  <c r="I812" i="2" s="1"/>
  <c r="H813" i="2"/>
  <c r="I813" i="2" s="1"/>
  <c r="H814" i="2"/>
  <c r="I814" i="2" s="1"/>
  <c r="H815" i="2"/>
  <c r="I815" i="2" s="1"/>
  <c r="H816" i="2"/>
  <c r="I816" i="2" s="1"/>
  <c r="H817" i="2"/>
  <c r="I817" i="2" s="1"/>
  <c r="H818" i="2"/>
  <c r="I818" i="2" s="1"/>
  <c r="H819" i="2"/>
  <c r="I819" i="2" s="1"/>
  <c r="H820" i="2"/>
  <c r="I820" i="2" s="1"/>
  <c r="H821" i="2"/>
  <c r="I821" i="2" s="1"/>
  <c r="H822" i="2"/>
  <c r="I822" i="2" s="1"/>
  <c r="H823" i="2"/>
  <c r="I823" i="2" s="1"/>
  <c r="H824" i="2"/>
  <c r="I824" i="2" s="1"/>
  <c r="H825" i="2"/>
  <c r="I825" i="2" s="1"/>
  <c r="H826" i="2"/>
  <c r="I826" i="2" s="1"/>
  <c r="H827" i="2"/>
  <c r="I827" i="2" s="1"/>
  <c r="H828" i="2"/>
  <c r="I828" i="2" s="1"/>
  <c r="H829" i="2"/>
  <c r="I829" i="2" s="1"/>
  <c r="H830" i="2"/>
  <c r="I830" i="2" s="1"/>
  <c r="H831" i="2"/>
  <c r="I831" i="2" s="1"/>
  <c r="H832" i="2"/>
  <c r="I832" i="2" s="1"/>
  <c r="H833" i="2"/>
  <c r="I833" i="2" s="1"/>
  <c r="H834" i="2"/>
  <c r="I834" i="2" s="1"/>
  <c r="H835" i="2"/>
  <c r="I835" i="2" s="1"/>
  <c r="H836" i="2"/>
  <c r="I836" i="2" s="1"/>
  <c r="H837" i="2"/>
  <c r="I837" i="2" s="1"/>
  <c r="H838" i="2"/>
  <c r="I838" i="2" s="1"/>
  <c r="H839" i="2"/>
  <c r="I839" i="2" s="1"/>
  <c r="H840" i="2"/>
  <c r="I840" i="2" s="1"/>
  <c r="H841" i="2"/>
  <c r="I841" i="2" s="1"/>
  <c r="H842" i="2"/>
  <c r="I842" i="2" s="1"/>
  <c r="H843" i="2"/>
  <c r="I843" i="2" s="1"/>
  <c r="H844" i="2"/>
  <c r="I844" i="2" s="1"/>
  <c r="H845" i="2"/>
  <c r="I845" i="2" s="1"/>
  <c r="H846" i="2"/>
  <c r="I846" i="2" s="1"/>
  <c r="H847" i="2"/>
  <c r="I847" i="2" s="1"/>
  <c r="H848" i="2"/>
  <c r="I848" i="2" s="1"/>
  <c r="H849" i="2"/>
  <c r="I849" i="2" s="1"/>
  <c r="H850" i="2"/>
  <c r="I850" i="2" s="1"/>
  <c r="H851" i="2"/>
  <c r="I851" i="2" s="1"/>
  <c r="H852" i="2"/>
  <c r="I852" i="2" s="1"/>
  <c r="H853" i="2"/>
  <c r="I853" i="2" s="1"/>
  <c r="H854" i="2"/>
  <c r="I854" i="2" s="1"/>
  <c r="H855" i="2"/>
  <c r="I855" i="2" s="1"/>
  <c r="H856" i="2"/>
  <c r="I856" i="2" s="1"/>
  <c r="H857" i="2"/>
  <c r="I857" i="2" s="1"/>
  <c r="H858" i="2"/>
  <c r="I858" i="2" s="1"/>
  <c r="H859" i="2"/>
  <c r="I859" i="2" s="1"/>
  <c r="H860" i="2"/>
  <c r="I860" i="2" s="1"/>
  <c r="H861" i="2"/>
  <c r="I861" i="2" s="1"/>
  <c r="H862" i="2"/>
  <c r="I862" i="2" s="1"/>
  <c r="H863" i="2"/>
  <c r="I863" i="2" s="1"/>
  <c r="H864" i="2"/>
  <c r="I864" i="2" s="1"/>
  <c r="H865" i="2"/>
  <c r="I865" i="2" s="1"/>
  <c r="H866" i="2"/>
  <c r="I866" i="2" s="1"/>
  <c r="H867" i="2"/>
  <c r="I867" i="2" s="1"/>
  <c r="H868" i="2"/>
  <c r="I868" i="2" s="1"/>
  <c r="H869" i="2"/>
  <c r="I869" i="2" s="1"/>
  <c r="H870" i="2"/>
  <c r="I870" i="2" s="1"/>
  <c r="H871" i="2"/>
  <c r="I871" i="2" s="1"/>
  <c r="H872" i="2"/>
  <c r="I872" i="2" s="1"/>
  <c r="H873" i="2"/>
  <c r="I873" i="2" s="1"/>
  <c r="H874" i="2"/>
  <c r="I874" i="2" s="1"/>
  <c r="H875" i="2"/>
  <c r="I875" i="2" s="1"/>
  <c r="H876" i="2"/>
  <c r="I876" i="2" s="1"/>
  <c r="H877" i="2"/>
  <c r="I877" i="2" s="1"/>
  <c r="H878" i="2"/>
  <c r="I878" i="2" s="1"/>
  <c r="H879" i="2"/>
  <c r="I879" i="2" s="1"/>
  <c r="H880" i="2"/>
  <c r="I880" i="2" s="1"/>
  <c r="H881" i="2"/>
  <c r="I881" i="2" s="1"/>
  <c r="H882" i="2"/>
  <c r="I882" i="2" s="1"/>
  <c r="H883" i="2"/>
  <c r="I883" i="2" s="1"/>
  <c r="H884" i="2"/>
  <c r="I884" i="2" s="1"/>
  <c r="H885" i="2"/>
  <c r="I885" i="2" s="1"/>
  <c r="H886" i="2"/>
  <c r="I886" i="2" s="1"/>
  <c r="H887" i="2"/>
  <c r="I887" i="2" s="1"/>
  <c r="H888" i="2"/>
  <c r="I888" i="2" s="1"/>
  <c r="H889" i="2"/>
  <c r="I889" i="2" s="1"/>
  <c r="H890" i="2"/>
  <c r="I890" i="2" s="1"/>
  <c r="H891" i="2"/>
  <c r="I891" i="2" s="1"/>
  <c r="H892" i="2"/>
  <c r="I892" i="2" s="1"/>
  <c r="H893" i="2"/>
  <c r="I893" i="2" s="1"/>
  <c r="H894" i="2"/>
  <c r="I894" i="2" s="1"/>
  <c r="H895" i="2"/>
  <c r="I895" i="2" s="1"/>
  <c r="H896" i="2"/>
  <c r="I896" i="2" s="1"/>
  <c r="H897" i="2"/>
  <c r="I897" i="2" s="1"/>
  <c r="H898" i="2"/>
  <c r="I898" i="2" s="1"/>
  <c r="H899" i="2"/>
  <c r="I899" i="2" s="1"/>
  <c r="H900" i="2"/>
  <c r="I900" i="2" s="1"/>
  <c r="H901" i="2"/>
  <c r="I901" i="2" s="1"/>
  <c r="H902" i="2"/>
  <c r="I902" i="2" s="1"/>
  <c r="H903" i="2"/>
  <c r="I903" i="2" s="1"/>
  <c r="H904" i="2"/>
  <c r="I904" i="2" s="1"/>
  <c r="H905" i="2"/>
  <c r="I905" i="2" s="1"/>
  <c r="H906" i="2"/>
  <c r="I906" i="2" s="1"/>
  <c r="H907" i="2"/>
  <c r="I907" i="2" s="1"/>
  <c r="H908" i="2"/>
  <c r="I908" i="2" s="1"/>
  <c r="H909" i="2"/>
  <c r="I909" i="2" s="1"/>
  <c r="H910" i="2"/>
  <c r="I910" i="2" s="1"/>
  <c r="H911" i="2"/>
  <c r="I911" i="2" s="1"/>
  <c r="H912" i="2"/>
  <c r="I912" i="2" s="1"/>
  <c r="H913" i="2"/>
  <c r="I913" i="2" s="1"/>
  <c r="H914" i="2"/>
  <c r="I914" i="2" s="1"/>
  <c r="H915" i="2"/>
  <c r="I915" i="2" s="1"/>
  <c r="H916" i="2"/>
  <c r="I916" i="2" s="1"/>
  <c r="H917" i="2"/>
  <c r="I917" i="2" s="1"/>
  <c r="H918" i="2"/>
  <c r="I918" i="2" s="1"/>
  <c r="H919" i="2"/>
  <c r="I919" i="2" s="1"/>
  <c r="H920" i="2"/>
  <c r="I920" i="2" s="1"/>
  <c r="H921" i="2"/>
  <c r="I921" i="2" s="1"/>
  <c r="H922" i="2"/>
  <c r="I922" i="2" s="1"/>
  <c r="H923" i="2"/>
  <c r="I923" i="2" s="1"/>
  <c r="H924" i="2"/>
  <c r="I924" i="2" s="1"/>
  <c r="H925" i="2"/>
  <c r="I925" i="2" s="1"/>
  <c r="H926" i="2"/>
  <c r="I926" i="2" s="1"/>
  <c r="H927" i="2"/>
  <c r="I927" i="2" s="1"/>
  <c r="H928" i="2"/>
  <c r="I928" i="2" s="1"/>
  <c r="H929" i="2"/>
  <c r="I929" i="2" s="1"/>
  <c r="H930" i="2"/>
  <c r="I930" i="2" s="1"/>
  <c r="H931" i="2"/>
  <c r="I931" i="2" s="1"/>
  <c r="H932" i="2"/>
  <c r="I932" i="2" s="1"/>
  <c r="H933" i="2"/>
  <c r="I933" i="2" s="1"/>
  <c r="H934" i="2"/>
  <c r="I934" i="2" s="1"/>
  <c r="H935" i="2"/>
  <c r="I935" i="2" s="1"/>
  <c r="H936" i="2"/>
  <c r="I936" i="2" s="1"/>
  <c r="H937" i="2"/>
  <c r="I937" i="2" s="1"/>
  <c r="H938" i="2"/>
  <c r="I938" i="2" s="1"/>
  <c r="H939" i="2"/>
  <c r="I939" i="2" s="1"/>
  <c r="H940" i="2"/>
  <c r="I940" i="2" s="1"/>
  <c r="H941" i="2"/>
  <c r="I941" i="2" s="1"/>
  <c r="H942" i="2"/>
  <c r="I942" i="2" s="1"/>
  <c r="H943" i="2"/>
  <c r="I943" i="2" s="1"/>
  <c r="H944" i="2"/>
  <c r="I944" i="2" s="1"/>
  <c r="H945" i="2"/>
  <c r="I945" i="2" s="1"/>
  <c r="H946" i="2"/>
  <c r="I946" i="2" s="1"/>
  <c r="H947" i="2"/>
  <c r="I947" i="2" s="1"/>
  <c r="H948" i="2"/>
  <c r="I948" i="2" s="1"/>
  <c r="H949" i="2"/>
  <c r="I949" i="2" s="1"/>
  <c r="H950" i="2"/>
  <c r="I950" i="2" s="1"/>
  <c r="H951" i="2"/>
  <c r="I951" i="2" s="1"/>
  <c r="H952" i="2"/>
  <c r="I952" i="2" s="1"/>
  <c r="H953" i="2"/>
  <c r="I953" i="2" s="1"/>
  <c r="H954" i="2"/>
  <c r="I954" i="2" s="1"/>
  <c r="H955" i="2"/>
  <c r="I955" i="2" s="1"/>
  <c r="H956" i="2"/>
  <c r="I956" i="2" s="1"/>
  <c r="H957" i="2"/>
  <c r="I957" i="2" s="1"/>
  <c r="H958" i="2"/>
  <c r="I958" i="2" s="1"/>
  <c r="H959" i="2"/>
  <c r="I959" i="2" s="1"/>
  <c r="H960" i="2"/>
  <c r="I960" i="2" s="1"/>
  <c r="H961" i="2"/>
  <c r="I961" i="2" s="1"/>
  <c r="H962" i="2"/>
  <c r="I962" i="2" s="1"/>
  <c r="H963" i="2"/>
  <c r="I963" i="2" s="1"/>
  <c r="H964" i="2"/>
  <c r="I964" i="2" s="1"/>
  <c r="H965" i="2"/>
  <c r="I965" i="2" s="1"/>
  <c r="H966" i="2"/>
  <c r="I966" i="2" s="1"/>
  <c r="H967" i="2"/>
  <c r="I967" i="2" s="1"/>
  <c r="H968" i="2"/>
  <c r="I968" i="2" s="1"/>
  <c r="H969" i="2"/>
  <c r="I969" i="2" s="1"/>
  <c r="H970" i="2"/>
  <c r="I970" i="2" s="1"/>
  <c r="H971" i="2"/>
  <c r="I971" i="2" s="1"/>
  <c r="H972" i="2"/>
  <c r="I972" i="2" s="1"/>
  <c r="H973" i="2"/>
  <c r="I973" i="2" s="1"/>
  <c r="H974" i="2"/>
  <c r="I974" i="2" s="1"/>
  <c r="H975" i="2"/>
  <c r="I975" i="2" s="1"/>
  <c r="H976" i="2"/>
  <c r="I976" i="2" s="1"/>
  <c r="H977" i="2"/>
  <c r="I977" i="2" s="1"/>
  <c r="H978" i="2"/>
  <c r="I978" i="2" s="1"/>
  <c r="H979" i="2"/>
  <c r="I979" i="2" s="1"/>
  <c r="H980" i="2"/>
  <c r="I980" i="2" s="1"/>
  <c r="H981" i="2"/>
  <c r="I981" i="2" s="1"/>
  <c r="H982" i="2"/>
  <c r="I982" i="2" s="1"/>
  <c r="H983" i="2"/>
  <c r="I983" i="2" s="1"/>
  <c r="H984" i="2"/>
  <c r="I984" i="2" s="1"/>
  <c r="H985" i="2"/>
  <c r="I985" i="2" s="1"/>
  <c r="H986" i="2"/>
  <c r="I986" i="2" s="1"/>
  <c r="H987" i="2"/>
  <c r="I987" i="2" s="1"/>
  <c r="H988" i="2"/>
  <c r="I988" i="2" s="1"/>
  <c r="H989" i="2"/>
  <c r="I989" i="2" s="1"/>
  <c r="H990" i="2"/>
  <c r="I990" i="2" s="1"/>
  <c r="H991" i="2"/>
  <c r="I991" i="2" s="1"/>
  <c r="H992" i="2"/>
  <c r="I992" i="2" s="1"/>
  <c r="H993" i="2"/>
  <c r="I993" i="2" s="1"/>
  <c r="H994" i="2"/>
  <c r="I994" i="2" s="1"/>
  <c r="H995" i="2"/>
  <c r="I995" i="2" s="1"/>
  <c r="H996" i="2"/>
  <c r="I996" i="2" s="1"/>
  <c r="H997" i="2"/>
  <c r="I997" i="2" s="1"/>
  <c r="H998" i="2"/>
  <c r="I998" i="2" s="1"/>
  <c r="H999" i="2"/>
  <c r="I999" i="2" s="1"/>
  <c r="H1000" i="2"/>
  <c r="I1000" i="2" s="1"/>
  <c r="H1001" i="2"/>
  <c r="I1001" i="2" s="1"/>
  <c r="H1002" i="2"/>
  <c r="I1002" i="2" s="1"/>
  <c r="H1003" i="2"/>
  <c r="I1003" i="2" s="1"/>
  <c r="H1004" i="2"/>
  <c r="I1004" i="2" s="1"/>
  <c r="H1005" i="2"/>
  <c r="I1005" i="2" s="1"/>
  <c r="H1006" i="2"/>
  <c r="I1006" i="2" s="1"/>
  <c r="H1007" i="2"/>
  <c r="I1007" i="2" s="1"/>
  <c r="H1008" i="2"/>
  <c r="I1008" i="2" s="1"/>
  <c r="H1009" i="2"/>
  <c r="I1009" i="2" s="1"/>
  <c r="H1010" i="2"/>
  <c r="I1010" i="2" s="1"/>
  <c r="H1011" i="2"/>
  <c r="I1011" i="2" s="1"/>
  <c r="H1012" i="2"/>
  <c r="I1012" i="2" s="1"/>
  <c r="H1013" i="2"/>
  <c r="I1013" i="2" s="1"/>
  <c r="H1014" i="2"/>
  <c r="I1014" i="2" s="1"/>
  <c r="H1015" i="2"/>
  <c r="I1015" i="2" s="1"/>
  <c r="H1016" i="2"/>
  <c r="I1016" i="2" s="1"/>
  <c r="H1017" i="2"/>
  <c r="I1017" i="2" s="1"/>
  <c r="H1018" i="2"/>
  <c r="I1018" i="2" s="1"/>
  <c r="H1019" i="2"/>
  <c r="I1019" i="2" s="1"/>
  <c r="H1020" i="2"/>
  <c r="I1020" i="2" s="1"/>
  <c r="H1021" i="2"/>
  <c r="I1021" i="2" s="1"/>
  <c r="H1022" i="2"/>
  <c r="I1022" i="2" s="1"/>
  <c r="H1023" i="2"/>
  <c r="I1023" i="2" s="1"/>
  <c r="H1024" i="2"/>
  <c r="I1024" i="2" s="1"/>
  <c r="H1025" i="2"/>
  <c r="I1025" i="2" s="1"/>
  <c r="H1026" i="2"/>
  <c r="I1026" i="2" s="1"/>
  <c r="H1027" i="2"/>
  <c r="I1027" i="2" s="1"/>
  <c r="H1028" i="2"/>
  <c r="I1028" i="2" s="1"/>
  <c r="H1029" i="2"/>
  <c r="I1029" i="2" s="1"/>
  <c r="H1030" i="2"/>
  <c r="I1030" i="2" s="1"/>
  <c r="H1031" i="2"/>
  <c r="I1031" i="2" s="1"/>
  <c r="H1032" i="2"/>
  <c r="I1032" i="2" s="1"/>
  <c r="H1033" i="2"/>
  <c r="I1033" i="2" s="1"/>
  <c r="H1034" i="2"/>
  <c r="I1034" i="2" s="1"/>
  <c r="H1035" i="2"/>
  <c r="I1035" i="2" s="1"/>
  <c r="H1036" i="2"/>
  <c r="I1036" i="2" s="1"/>
  <c r="H1037" i="2"/>
  <c r="I1037" i="2" s="1"/>
  <c r="H1038" i="2"/>
  <c r="I1038" i="2" s="1"/>
  <c r="H1039" i="2"/>
  <c r="I1039" i="2" s="1"/>
  <c r="H1040" i="2"/>
  <c r="I1040" i="2" s="1"/>
  <c r="H1041" i="2"/>
  <c r="I1041" i="2" s="1"/>
  <c r="H1042" i="2"/>
  <c r="I1042" i="2" s="1"/>
  <c r="H1043" i="2"/>
  <c r="I1043" i="2" s="1"/>
  <c r="H1044" i="2"/>
  <c r="I1044" i="2" s="1"/>
  <c r="H1045" i="2"/>
  <c r="I1045" i="2" s="1"/>
  <c r="H1046" i="2"/>
  <c r="I1046" i="2" s="1"/>
  <c r="H1047" i="2"/>
  <c r="I1047" i="2" s="1"/>
  <c r="H1048" i="2"/>
  <c r="I1048" i="2" s="1"/>
  <c r="H1049" i="2"/>
  <c r="I1049" i="2" s="1"/>
  <c r="H1050" i="2"/>
  <c r="I1050" i="2" s="1"/>
  <c r="H1051" i="2"/>
  <c r="I1051" i="2" s="1"/>
  <c r="H1052" i="2"/>
  <c r="I1052" i="2" s="1"/>
  <c r="H1053" i="2"/>
  <c r="I1053" i="2" s="1"/>
  <c r="H1054" i="2"/>
  <c r="I1054" i="2" s="1"/>
  <c r="H1055" i="2"/>
  <c r="I1055" i="2" s="1"/>
  <c r="H1056" i="2"/>
  <c r="I1056" i="2" s="1"/>
  <c r="H1057" i="2"/>
  <c r="I1057" i="2" s="1"/>
  <c r="H1058" i="2"/>
  <c r="I1058" i="2" s="1"/>
  <c r="H1059" i="2"/>
  <c r="I1059" i="2" s="1"/>
  <c r="H1060" i="2"/>
  <c r="I1060" i="2" s="1"/>
  <c r="H1061" i="2"/>
  <c r="I1061" i="2" s="1"/>
  <c r="H1062" i="2"/>
  <c r="I1062" i="2" s="1"/>
  <c r="H1063" i="2"/>
  <c r="I1063" i="2" s="1"/>
  <c r="H1064" i="2"/>
  <c r="I1064" i="2" s="1"/>
  <c r="H1065" i="2"/>
  <c r="I1065" i="2" s="1"/>
  <c r="H1066" i="2"/>
  <c r="I1066" i="2" s="1"/>
  <c r="H1067" i="2"/>
  <c r="I1067" i="2" s="1"/>
  <c r="H1068" i="2"/>
  <c r="I1068" i="2" s="1"/>
  <c r="H1069" i="2"/>
  <c r="I1069" i="2" s="1"/>
  <c r="H1070" i="2"/>
  <c r="I1070" i="2" s="1"/>
  <c r="H1071" i="2"/>
  <c r="I1071" i="2" s="1"/>
  <c r="H1072" i="2"/>
  <c r="I1072" i="2" s="1"/>
  <c r="H1073" i="2"/>
  <c r="I1073" i="2" s="1"/>
  <c r="H1074" i="2"/>
  <c r="I1074" i="2" s="1"/>
  <c r="H1075" i="2"/>
  <c r="I1075" i="2" s="1"/>
  <c r="H1076" i="2"/>
  <c r="I1076" i="2" s="1"/>
  <c r="H1077" i="2"/>
  <c r="I1077" i="2" s="1"/>
  <c r="H1078" i="2"/>
  <c r="I1078" i="2" s="1"/>
  <c r="H1079" i="2"/>
  <c r="I1079" i="2" s="1"/>
  <c r="H1080" i="2"/>
  <c r="I1080" i="2" s="1"/>
  <c r="H1081" i="2"/>
  <c r="I1081" i="2" s="1"/>
  <c r="H1082" i="2"/>
  <c r="I1082" i="2" s="1"/>
  <c r="H1083" i="2"/>
  <c r="I1083" i="2" s="1"/>
  <c r="H1084" i="2"/>
  <c r="I1084" i="2" s="1"/>
  <c r="H1085" i="2"/>
  <c r="I1085" i="2" s="1"/>
  <c r="H1086" i="2"/>
  <c r="I1086" i="2" s="1"/>
  <c r="H1087" i="2"/>
  <c r="I1087" i="2" s="1"/>
  <c r="H1088" i="2"/>
  <c r="I1088" i="2" s="1"/>
  <c r="H1089" i="2"/>
  <c r="I1089" i="2" s="1"/>
  <c r="H1090" i="2"/>
  <c r="I1090" i="2" s="1"/>
  <c r="H1091" i="2"/>
  <c r="I1091" i="2" s="1"/>
  <c r="H1092" i="2"/>
  <c r="I1092" i="2" s="1"/>
  <c r="H1093" i="2"/>
  <c r="I1093" i="2" s="1"/>
  <c r="H1094" i="2"/>
  <c r="I1094" i="2" s="1"/>
  <c r="H1095" i="2"/>
  <c r="I1095" i="2" s="1"/>
  <c r="H1096" i="2"/>
  <c r="I1096" i="2" s="1"/>
  <c r="H1097" i="2"/>
  <c r="I1097" i="2" s="1"/>
  <c r="H1098" i="2"/>
  <c r="I1098" i="2" s="1"/>
  <c r="H1099" i="2"/>
  <c r="I1099" i="2" s="1"/>
  <c r="H1100" i="2"/>
  <c r="I1100" i="2" s="1"/>
  <c r="H1101" i="2"/>
  <c r="I1101" i="2" s="1"/>
  <c r="H1102" i="2"/>
  <c r="I1102" i="2" s="1"/>
  <c r="H1103" i="2"/>
  <c r="I1103" i="2" s="1"/>
  <c r="H1104" i="2"/>
  <c r="I1104" i="2" s="1"/>
  <c r="H1105" i="2"/>
  <c r="I1105" i="2" s="1"/>
  <c r="H1106" i="2"/>
  <c r="I1106" i="2" s="1"/>
  <c r="H1107" i="2"/>
  <c r="I1107" i="2" s="1"/>
  <c r="H1108" i="2"/>
  <c r="I1108" i="2" s="1"/>
  <c r="H1109" i="2"/>
  <c r="I1109" i="2" s="1"/>
  <c r="H1110" i="2"/>
  <c r="I1110" i="2" s="1"/>
  <c r="H1111" i="2"/>
  <c r="I1111" i="2" s="1"/>
  <c r="H1112" i="2"/>
  <c r="I1112" i="2" s="1"/>
  <c r="H1113" i="2"/>
  <c r="I1113" i="2" s="1"/>
  <c r="H1114" i="2"/>
  <c r="I1114" i="2" s="1"/>
  <c r="H1115" i="2"/>
  <c r="I1115" i="2" s="1"/>
  <c r="H1116" i="2"/>
  <c r="I1116" i="2" s="1"/>
  <c r="H1117" i="2"/>
  <c r="I1117" i="2" s="1"/>
  <c r="H1118" i="2"/>
  <c r="I1118" i="2" s="1"/>
  <c r="H1119" i="2"/>
  <c r="I1119" i="2" s="1"/>
  <c r="H1120" i="2"/>
  <c r="I1120" i="2" s="1"/>
  <c r="H1121" i="2"/>
  <c r="I1121" i="2" s="1"/>
  <c r="H1122" i="2"/>
  <c r="I1122" i="2" s="1"/>
  <c r="H1123" i="2"/>
  <c r="I1123" i="2" s="1"/>
  <c r="H1124" i="2"/>
  <c r="I1124" i="2" s="1"/>
  <c r="H1125" i="2"/>
  <c r="I1125" i="2" s="1"/>
  <c r="H1126" i="2"/>
  <c r="I1126" i="2" s="1"/>
  <c r="H1127" i="2"/>
  <c r="I1127" i="2" s="1"/>
  <c r="H1128" i="2"/>
  <c r="I1128" i="2" s="1"/>
  <c r="H1129" i="2"/>
  <c r="I1129" i="2" s="1"/>
  <c r="H1130" i="2"/>
  <c r="I1130" i="2" s="1"/>
  <c r="H1131" i="2"/>
  <c r="I1131" i="2" s="1"/>
  <c r="H1132" i="2"/>
  <c r="I1132" i="2" s="1"/>
  <c r="H1133" i="2"/>
  <c r="I1133" i="2" s="1"/>
  <c r="H1134" i="2"/>
  <c r="I1134" i="2" s="1"/>
  <c r="H1135" i="2"/>
  <c r="I1135" i="2" s="1"/>
  <c r="H1136" i="2"/>
  <c r="I1136" i="2" s="1"/>
  <c r="H1137" i="2"/>
  <c r="I1137" i="2" s="1"/>
  <c r="H1138" i="2"/>
  <c r="I1138" i="2" s="1"/>
  <c r="H1139" i="2"/>
  <c r="I1139" i="2" s="1"/>
  <c r="H1140" i="2"/>
  <c r="I1140" i="2" s="1"/>
  <c r="H1141" i="2"/>
  <c r="I1141" i="2" s="1"/>
  <c r="H1142" i="2"/>
  <c r="I1142" i="2" s="1"/>
  <c r="H1143" i="2"/>
  <c r="I1143" i="2" s="1"/>
  <c r="H1144" i="2"/>
  <c r="I1144" i="2" s="1"/>
  <c r="H1145" i="2"/>
  <c r="I1145" i="2" s="1"/>
  <c r="H1146" i="2"/>
  <c r="I1146" i="2" s="1"/>
  <c r="H1147" i="2"/>
  <c r="I1147" i="2" s="1"/>
  <c r="H1148" i="2"/>
  <c r="I1148" i="2" s="1"/>
  <c r="H1149" i="2"/>
  <c r="I1149" i="2" s="1"/>
  <c r="H1150" i="2"/>
  <c r="I1150" i="2" s="1"/>
  <c r="H1151" i="2"/>
  <c r="I1151" i="2" s="1"/>
  <c r="H1152" i="2"/>
  <c r="I1152" i="2" s="1"/>
  <c r="H1153" i="2"/>
  <c r="I1153" i="2" s="1"/>
  <c r="H1154" i="2"/>
  <c r="I1154" i="2" s="1"/>
  <c r="H1155" i="2"/>
  <c r="I1155" i="2" s="1"/>
  <c r="H1156" i="2"/>
  <c r="I1156" i="2" s="1"/>
  <c r="H1157" i="2"/>
  <c r="I1157" i="2" s="1"/>
  <c r="H1158" i="2"/>
  <c r="I1158" i="2" s="1"/>
  <c r="H1159" i="2"/>
  <c r="I1159" i="2" s="1"/>
  <c r="H1160" i="2"/>
  <c r="I1160" i="2" s="1"/>
  <c r="H1161" i="2"/>
  <c r="I1161" i="2" s="1"/>
  <c r="H1162" i="2"/>
  <c r="I1162" i="2" s="1"/>
  <c r="H1163" i="2"/>
  <c r="I1163" i="2" s="1"/>
  <c r="H1164" i="2"/>
  <c r="I1164" i="2" s="1"/>
  <c r="H1165" i="2"/>
  <c r="I1165" i="2" s="1"/>
  <c r="H1166" i="2"/>
  <c r="I1166" i="2" s="1"/>
  <c r="H1167" i="2"/>
  <c r="I1167" i="2" s="1"/>
  <c r="H1168" i="2"/>
  <c r="I1168" i="2" s="1"/>
  <c r="H1169" i="2"/>
  <c r="I1169" i="2" s="1"/>
  <c r="H1170" i="2"/>
  <c r="I1170" i="2" s="1"/>
  <c r="H1171" i="2"/>
  <c r="I1171" i="2" s="1"/>
  <c r="H1172" i="2"/>
  <c r="I1172" i="2" s="1"/>
  <c r="H1173" i="2"/>
  <c r="I1173" i="2" s="1"/>
  <c r="H1174" i="2"/>
  <c r="I1174" i="2" s="1"/>
  <c r="H1175" i="2"/>
  <c r="I1175" i="2" s="1"/>
  <c r="H1176" i="2"/>
  <c r="I1176" i="2" s="1"/>
  <c r="H1177" i="2"/>
  <c r="I1177" i="2" s="1"/>
  <c r="H1178" i="2"/>
  <c r="I1178" i="2" s="1"/>
  <c r="H1179" i="2"/>
  <c r="I1179" i="2" s="1"/>
  <c r="H1180" i="2"/>
  <c r="I1180" i="2" s="1"/>
  <c r="H1181" i="2"/>
  <c r="I1181" i="2" s="1"/>
  <c r="H1182" i="2"/>
  <c r="I1182" i="2" s="1"/>
  <c r="H1183" i="2"/>
  <c r="I1183" i="2" s="1"/>
  <c r="H1184" i="2"/>
  <c r="I1184" i="2" s="1"/>
  <c r="H1185" i="2"/>
  <c r="I1185" i="2" s="1"/>
  <c r="H1186" i="2"/>
  <c r="I1186" i="2" s="1"/>
  <c r="H1187" i="2"/>
  <c r="I1187" i="2" s="1"/>
  <c r="H1188" i="2"/>
  <c r="I1188" i="2" s="1"/>
  <c r="H1189" i="2"/>
  <c r="I1189" i="2" s="1"/>
  <c r="H1190" i="2"/>
  <c r="I1190" i="2" s="1"/>
  <c r="H1191" i="2"/>
  <c r="I1191" i="2" s="1"/>
  <c r="H1192" i="2"/>
  <c r="I1192" i="2" s="1"/>
  <c r="H1193" i="2"/>
  <c r="I1193" i="2" s="1"/>
  <c r="H1194" i="2"/>
  <c r="I1194" i="2" s="1"/>
  <c r="H1195" i="2"/>
  <c r="I1195" i="2" s="1"/>
  <c r="H1196" i="2"/>
  <c r="I1196" i="2" s="1"/>
  <c r="H1197" i="2"/>
  <c r="I1197" i="2" s="1"/>
  <c r="H1198" i="2"/>
  <c r="I1198" i="2" s="1"/>
  <c r="H1199" i="2"/>
  <c r="I1199" i="2" s="1"/>
  <c r="H1200" i="2"/>
  <c r="I1200" i="2" s="1"/>
  <c r="H1201" i="2"/>
  <c r="I1201" i="2" s="1"/>
  <c r="H1202" i="2"/>
  <c r="I1202" i="2" s="1"/>
  <c r="H1203" i="2"/>
  <c r="I1203" i="2" s="1"/>
  <c r="H1204" i="2"/>
  <c r="I1204" i="2" s="1"/>
  <c r="H1205" i="2"/>
  <c r="I1205" i="2" s="1"/>
  <c r="H1206" i="2"/>
  <c r="I1206" i="2" s="1"/>
  <c r="H1207" i="2"/>
  <c r="I1207" i="2" s="1"/>
  <c r="H1208" i="2"/>
  <c r="I1208" i="2" s="1"/>
  <c r="H1209" i="2"/>
  <c r="I1209" i="2" s="1"/>
  <c r="H1210" i="2"/>
  <c r="I1210" i="2" s="1"/>
  <c r="H1211" i="2"/>
  <c r="I1211" i="2" s="1"/>
  <c r="H1212" i="2"/>
  <c r="I1212" i="2" s="1"/>
  <c r="H1213" i="2"/>
  <c r="I1213" i="2" s="1"/>
  <c r="H1214" i="2"/>
  <c r="I1214" i="2" s="1"/>
  <c r="H1215" i="2"/>
  <c r="I1215" i="2" s="1"/>
  <c r="H1216" i="2"/>
  <c r="I1216" i="2" s="1"/>
  <c r="H1217" i="2"/>
  <c r="I1217" i="2" s="1"/>
  <c r="H1218" i="2"/>
  <c r="I1218" i="2" s="1"/>
  <c r="H1219" i="2"/>
  <c r="I1219" i="2" s="1"/>
  <c r="H1220" i="2"/>
  <c r="I1220" i="2" s="1"/>
  <c r="H1221" i="2"/>
  <c r="I1221" i="2" s="1"/>
  <c r="H1222" i="2"/>
  <c r="I1222" i="2" s="1"/>
  <c r="H1223" i="2"/>
  <c r="I1223" i="2" s="1"/>
  <c r="H1224" i="2"/>
  <c r="I1224" i="2" s="1"/>
  <c r="H1225" i="2"/>
  <c r="I1225" i="2" s="1"/>
  <c r="H1226" i="2"/>
  <c r="I1226" i="2" s="1"/>
  <c r="H1227" i="2"/>
  <c r="I1227" i="2" s="1"/>
  <c r="H1228" i="2"/>
  <c r="I1228" i="2" s="1"/>
  <c r="H1229" i="2"/>
  <c r="I1229" i="2" s="1"/>
  <c r="H1230" i="2"/>
  <c r="I1230" i="2" s="1"/>
  <c r="H1231" i="2"/>
  <c r="I1231" i="2" s="1"/>
  <c r="H1232" i="2"/>
  <c r="I1232" i="2" s="1"/>
  <c r="H1233" i="2"/>
  <c r="I1233" i="2" s="1"/>
  <c r="H1234" i="2"/>
  <c r="I1234" i="2" s="1"/>
  <c r="H1235" i="2"/>
  <c r="I1235" i="2" s="1"/>
  <c r="H1236" i="2"/>
  <c r="I1236" i="2" s="1"/>
  <c r="H1237" i="2"/>
  <c r="I1237" i="2" s="1"/>
  <c r="H1238" i="2"/>
  <c r="I1238" i="2" s="1"/>
  <c r="H1239" i="2"/>
  <c r="I1239" i="2" s="1"/>
  <c r="H1240" i="2"/>
  <c r="I1240" i="2" s="1"/>
  <c r="H1241" i="2"/>
  <c r="I1241" i="2" s="1"/>
  <c r="H1242" i="2"/>
  <c r="I1242" i="2" s="1"/>
  <c r="H1243" i="2"/>
  <c r="I1243" i="2" s="1"/>
  <c r="H1244" i="2"/>
  <c r="I1244" i="2" s="1"/>
  <c r="H1245" i="2"/>
  <c r="I1245" i="2" s="1"/>
  <c r="H1246" i="2"/>
  <c r="I1246" i="2" s="1"/>
  <c r="H1247" i="2"/>
  <c r="I1247" i="2" s="1"/>
  <c r="H1248" i="2"/>
  <c r="I1248" i="2" s="1"/>
  <c r="H1249" i="2"/>
  <c r="I1249" i="2" s="1"/>
  <c r="H1250" i="2"/>
  <c r="I1250" i="2" s="1"/>
  <c r="H1251" i="2"/>
  <c r="I1251" i="2" s="1"/>
  <c r="H1252" i="2"/>
  <c r="I1252" i="2" s="1"/>
  <c r="H1253" i="2"/>
  <c r="I1253" i="2" s="1"/>
  <c r="H1254" i="2"/>
  <c r="I1254" i="2" s="1"/>
  <c r="H1255" i="2"/>
  <c r="I1255" i="2" s="1"/>
  <c r="H1256" i="2"/>
  <c r="I1256" i="2" s="1"/>
  <c r="H1257" i="2"/>
  <c r="I1257" i="2" s="1"/>
  <c r="H1258" i="2"/>
  <c r="I1258" i="2" s="1"/>
  <c r="H1259" i="2"/>
  <c r="I1259" i="2" s="1"/>
  <c r="H1260" i="2"/>
  <c r="I1260" i="2" s="1"/>
  <c r="H1261" i="2"/>
  <c r="I1261" i="2" s="1"/>
  <c r="H1262" i="2"/>
  <c r="I1262" i="2" s="1"/>
  <c r="H1263" i="2"/>
  <c r="I1263" i="2" s="1"/>
  <c r="H1264" i="2"/>
  <c r="I1264" i="2" s="1"/>
  <c r="H1265" i="2"/>
  <c r="I1265" i="2" s="1"/>
  <c r="H1266" i="2"/>
  <c r="I1266" i="2" s="1"/>
  <c r="H1267" i="2"/>
  <c r="I1267" i="2" s="1"/>
  <c r="H1268" i="2"/>
  <c r="I1268" i="2" s="1"/>
  <c r="H1269" i="2"/>
  <c r="I1269" i="2" s="1"/>
  <c r="H1270" i="2"/>
  <c r="I1270" i="2" s="1"/>
  <c r="H1271" i="2"/>
  <c r="I1271" i="2" s="1"/>
  <c r="H1272" i="2"/>
  <c r="I1272" i="2" s="1"/>
  <c r="H1273" i="2"/>
  <c r="I1273" i="2" s="1"/>
  <c r="H1274" i="2"/>
  <c r="I1274" i="2" s="1"/>
  <c r="H1275" i="2"/>
  <c r="I1275" i="2" s="1"/>
  <c r="H1276" i="2"/>
  <c r="I1276" i="2" s="1"/>
  <c r="H1277" i="2"/>
  <c r="I1277" i="2" s="1"/>
  <c r="H1278" i="2"/>
  <c r="I1278" i="2" s="1"/>
  <c r="H1279" i="2"/>
  <c r="I1279" i="2" s="1"/>
  <c r="H1280" i="2"/>
  <c r="I1280" i="2" s="1"/>
  <c r="H1281" i="2"/>
  <c r="I1281" i="2" s="1"/>
  <c r="H1282" i="2"/>
  <c r="I1282" i="2" s="1"/>
  <c r="H1283" i="2"/>
  <c r="I1283" i="2" s="1"/>
  <c r="H1284" i="2"/>
  <c r="I1284" i="2" s="1"/>
  <c r="H1285" i="2"/>
  <c r="I1285" i="2" s="1"/>
  <c r="H1286" i="2"/>
  <c r="I1286" i="2" s="1"/>
  <c r="H1287" i="2"/>
  <c r="I1287" i="2" s="1"/>
  <c r="H1288" i="2"/>
  <c r="I1288" i="2" s="1"/>
  <c r="H1289" i="2"/>
  <c r="I1289" i="2" s="1"/>
  <c r="H1290" i="2"/>
  <c r="I1290" i="2" s="1"/>
  <c r="H1291" i="2"/>
  <c r="I1291" i="2" s="1"/>
  <c r="H1292" i="2"/>
  <c r="I1292" i="2" s="1"/>
  <c r="H1293" i="2"/>
  <c r="I1293" i="2" s="1"/>
  <c r="H1294" i="2"/>
  <c r="I1294" i="2" s="1"/>
  <c r="H1295" i="2"/>
  <c r="I1295" i="2" s="1"/>
  <c r="H1296" i="2"/>
  <c r="I1296" i="2" s="1"/>
  <c r="H1297" i="2"/>
  <c r="I1297" i="2" s="1"/>
  <c r="H1298" i="2"/>
  <c r="I1298" i="2" s="1"/>
  <c r="H1299" i="2"/>
  <c r="I1299" i="2" s="1"/>
  <c r="H1300" i="2"/>
  <c r="I1300" i="2" s="1"/>
  <c r="H1301" i="2"/>
  <c r="I1301" i="2" s="1"/>
  <c r="H1302" i="2"/>
  <c r="I1302" i="2" s="1"/>
  <c r="H1303" i="2"/>
  <c r="I1303" i="2" s="1"/>
  <c r="H1304" i="2"/>
  <c r="I1304" i="2" s="1"/>
  <c r="H1305" i="2"/>
  <c r="I1305" i="2" s="1"/>
  <c r="H1306" i="2"/>
  <c r="I1306" i="2" s="1"/>
  <c r="H1307" i="2"/>
  <c r="I1307" i="2" s="1"/>
  <c r="H1308" i="2"/>
  <c r="I1308" i="2" s="1"/>
  <c r="H1309" i="2"/>
  <c r="I1309" i="2" s="1"/>
  <c r="H1310" i="2"/>
  <c r="I1310" i="2" s="1"/>
  <c r="E21" i="2"/>
  <c r="E22" i="2"/>
  <c r="E23" i="2"/>
  <c r="E24" i="2"/>
  <c r="E25" i="2"/>
  <c r="E26" i="2"/>
  <c r="E27" i="2"/>
  <c r="E28" i="2"/>
  <c r="E29" i="2"/>
  <c r="E30" i="2"/>
  <c r="E31" i="2"/>
  <c r="E32" i="2"/>
  <c r="E33" i="2"/>
  <c r="E34" i="2"/>
  <c r="E35" i="2"/>
  <c r="E36" i="2"/>
  <c r="E37" i="2"/>
  <c r="E38" i="2"/>
  <c r="E39" i="2"/>
  <c r="E40" i="2"/>
  <c r="E41" i="2"/>
  <c r="E42" i="2"/>
  <c r="E43" i="2"/>
  <c r="E44" i="2"/>
  <c r="E45" i="2"/>
  <c r="E46" i="2"/>
  <c r="E47" i="2"/>
  <c r="E48" i="2"/>
  <c r="E49" i="2"/>
  <c r="E50" i="2"/>
  <c r="E51" i="2"/>
  <c r="E52" i="2"/>
  <c r="E53" i="2"/>
  <c r="E54" i="2"/>
  <c r="E55" i="2"/>
  <c r="E56" i="2"/>
  <c r="E57" i="2"/>
  <c r="E58" i="2"/>
  <c r="E59" i="2"/>
  <c r="E60" i="2"/>
  <c r="E61" i="2"/>
  <c r="E62" i="2"/>
  <c r="E63" i="2"/>
  <c r="E64" i="2"/>
  <c r="E65" i="2"/>
  <c r="E66" i="2"/>
  <c r="E67" i="2"/>
  <c r="E68" i="2"/>
  <c r="E69" i="2"/>
  <c r="E70" i="2"/>
  <c r="E71" i="2"/>
  <c r="E72" i="2"/>
  <c r="E73" i="2"/>
  <c r="E74" i="2"/>
  <c r="E75" i="2"/>
  <c r="E76" i="2"/>
  <c r="E77" i="2"/>
  <c r="E78" i="2"/>
  <c r="E79" i="2"/>
  <c r="E80" i="2"/>
  <c r="E81" i="2"/>
  <c r="E82" i="2"/>
  <c r="E83" i="2"/>
  <c r="E84" i="2"/>
  <c r="E85" i="2"/>
  <c r="E86" i="2"/>
  <c r="E87" i="2"/>
  <c r="E88" i="2"/>
  <c r="E89" i="2"/>
  <c r="E90" i="2"/>
  <c r="E91" i="2"/>
  <c r="E92" i="2"/>
  <c r="E93" i="2"/>
  <c r="E94" i="2"/>
  <c r="E95" i="2"/>
  <c r="E96" i="2"/>
  <c r="E97" i="2"/>
  <c r="E98" i="2"/>
  <c r="E99" i="2"/>
  <c r="E100" i="2"/>
  <c r="E101" i="2"/>
  <c r="E102" i="2"/>
  <c r="E103" i="2"/>
  <c r="E104" i="2"/>
  <c r="E105" i="2"/>
  <c r="E106" i="2"/>
  <c r="E107" i="2"/>
  <c r="E108" i="2"/>
  <c r="E109" i="2"/>
  <c r="E110" i="2"/>
  <c r="E111" i="2"/>
  <c r="E112" i="2"/>
  <c r="E113" i="2"/>
  <c r="E114" i="2"/>
  <c r="E115" i="2"/>
  <c r="E116" i="2"/>
  <c r="E117" i="2"/>
  <c r="E118" i="2"/>
  <c r="E119" i="2"/>
  <c r="E120" i="2"/>
  <c r="E121" i="2"/>
  <c r="E122" i="2"/>
  <c r="E123" i="2"/>
  <c r="E124" i="2"/>
  <c r="E125" i="2"/>
  <c r="E126" i="2"/>
  <c r="E127" i="2"/>
  <c r="E128" i="2"/>
  <c r="E129" i="2"/>
  <c r="E130" i="2"/>
  <c r="E131" i="2"/>
  <c r="E132" i="2"/>
  <c r="E133" i="2"/>
  <c r="E134" i="2"/>
  <c r="E135" i="2"/>
  <c r="E136" i="2"/>
  <c r="E137" i="2"/>
  <c r="E138" i="2"/>
  <c r="E139" i="2"/>
  <c r="E140" i="2"/>
  <c r="E141" i="2"/>
  <c r="E142" i="2"/>
  <c r="E143" i="2"/>
  <c r="E144" i="2"/>
  <c r="E145" i="2"/>
  <c r="E146" i="2"/>
  <c r="E147" i="2"/>
  <c r="E148" i="2"/>
  <c r="E149" i="2"/>
  <c r="E150" i="2"/>
  <c r="E151" i="2"/>
  <c r="E152" i="2"/>
  <c r="E153" i="2"/>
  <c r="E154" i="2"/>
  <c r="E155" i="2"/>
  <c r="E156" i="2"/>
  <c r="E157" i="2"/>
  <c r="E158" i="2"/>
  <c r="E159" i="2"/>
  <c r="E160" i="2"/>
  <c r="E161" i="2"/>
  <c r="E162" i="2"/>
  <c r="E163" i="2"/>
  <c r="E164" i="2"/>
  <c r="E165" i="2"/>
  <c r="E166" i="2"/>
  <c r="E167" i="2"/>
  <c r="E168" i="2"/>
  <c r="E169" i="2"/>
  <c r="E170" i="2"/>
  <c r="E171" i="2"/>
  <c r="E172" i="2"/>
  <c r="E173" i="2"/>
  <c r="E174" i="2"/>
  <c r="E175" i="2"/>
  <c r="E176" i="2"/>
  <c r="E177" i="2"/>
  <c r="E178" i="2"/>
  <c r="E179" i="2"/>
  <c r="E180" i="2"/>
  <c r="E181" i="2"/>
  <c r="E182" i="2"/>
  <c r="E183" i="2"/>
  <c r="E184" i="2"/>
  <c r="E185" i="2"/>
  <c r="E186" i="2"/>
  <c r="E187" i="2"/>
  <c r="E188" i="2"/>
  <c r="E189" i="2"/>
  <c r="E190" i="2"/>
  <c r="E191" i="2"/>
  <c r="E192" i="2"/>
  <c r="E193" i="2"/>
  <c r="E194" i="2"/>
  <c r="E195" i="2"/>
  <c r="E196" i="2"/>
  <c r="E197" i="2"/>
  <c r="E198" i="2"/>
  <c r="E199" i="2"/>
  <c r="E200" i="2"/>
  <c r="E201" i="2"/>
  <c r="E202" i="2"/>
  <c r="E203" i="2"/>
  <c r="E204" i="2"/>
  <c r="E205" i="2"/>
  <c r="E206" i="2"/>
  <c r="E207" i="2"/>
  <c r="E208" i="2"/>
  <c r="E209" i="2"/>
  <c r="E210" i="2"/>
  <c r="E211" i="2"/>
  <c r="E212" i="2"/>
  <c r="E213" i="2"/>
  <c r="E214" i="2"/>
  <c r="E215" i="2"/>
  <c r="E216" i="2"/>
  <c r="E217" i="2"/>
  <c r="E218" i="2"/>
  <c r="E219" i="2"/>
  <c r="E220" i="2"/>
  <c r="E221" i="2"/>
  <c r="E222" i="2"/>
  <c r="E223" i="2"/>
  <c r="E224" i="2"/>
  <c r="E225" i="2"/>
  <c r="E226" i="2"/>
  <c r="E227" i="2"/>
  <c r="E228" i="2"/>
  <c r="E229" i="2"/>
  <c r="E230" i="2"/>
  <c r="E231" i="2"/>
  <c r="E232" i="2"/>
  <c r="E233" i="2"/>
  <c r="E234" i="2"/>
  <c r="E235" i="2"/>
  <c r="E236" i="2"/>
  <c r="E237" i="2"/>
  <c r="E238" i="2"/>
  <c r="E239" i="2"/>
  <c r="E240" i="2"/>
  <c r="E241" i="2"/>
  <c r="E242" i="2"/>
  <c r="E243" i="2"/>
  <c r="E244" i="2"/>
  <c r="E245" i="2"/>
  <c r="E246" i="2"/>
  <c r="E247" i="2"/>
  <c r="E248" i="2"/>
  <c r="E249" i="2"/>
  <c r="E250" i="2"/>
  <c r="E251" i="2"/>
  <c r="E252" i="2"/>
  <c r="E253" i="2"/>
  <c r="E254" i="2"/>
  <c r="E255" i="2"/>
  <c r="E256" i="2"/>
  <c r="E257" i="2"/>
  <c r="E258" i="2"/>
  <c r="E259" i="2"/>
  <c r="E260" i="2"/>
  <c r="E261" i="2"/>
  <c r="E262" i="2"/>
  <c r="E263" i="2"/>
  <c r="E264" i="2"/>
  <c r="E265" i="2"/>
  <c r="E266" i="2"/>
  <c r="E267" i="2"/>
  <c r="E268" i="2"/>
  <c r="E269" i="2"/>
  <c r="E270" i="2"/>
  <c r="E271" i="2"/>
  <c r="E272" i="2"/>
  <c r="E273" i="2"/>
  <c r="E274" i="2"/>
  <c r="E275" i="2"/>
  <c r="E276" i="2"/>
  <c r="E277" i="2"/>
  <c r="E278" i="2"/>
  <c r="E279" i="2"/>
  <c r="E280" i="2"/>
  <c r="E281" i="2"/>
  <c r="E282" i="2"/>
  <c r="E283" i="2"/>
  <c r="E284" i="2"/>
  <c r="E285" i="2"/>
  <c r="E286" i="2"/>
  <c r="E287" i="2"/>
  <c r="E288" i="2"/>
  <c r="E289" i="2"/>
  <c r="E290" i="2"/>
  <c r="E291" i="2"/>
  <c r="E292" i="2"/>
  <c r="E293" i="2"/>
  <c r="E294" i="2"/>
  <c r="E295" i="2"/>
  <c r="E296" i="2"/>
  <c r="E297" i="2"/>
  <c r="E298" i="2"/>
  <c r="E299" i="2"/>
  <c r="E300" i="2"/>
  <c r="E301" i="2"/>
  <c r="E302" i="2"/>
  <c r="E303" i="2"/>
  <c r="E304" i="2"/>
  <c r="E305" i="2"/>
  <c r="E306" i="2"/>
  <c r="E307" i="2"/>
  <c r="E308" i="2"/>
  <c r="E309" i="2"/>
  <c r="E310" i="2"/>
  <c r="E311" i="2"/>
  <c r="E312" i="2"/>
  <c r="E313" i="2"/>
  <c r="E314" i="2"/>
  <c r="E315" i="2"/>
  <c r="E316" i="2"/>
  <c r="E317" i="2"/>
  <c r="E318" i="2"/>
  <c r="E319" i="2"/>
  <c r="E320" i="2"/>
  <c r="E321" i="2"/>
  <c r="E322" i="2"/>
  <c r="E323" i="2"/>
  <c r="E324" i="2"/>
  <c r="E325" i="2"/>
  <c r="E326" i="2"/>
  <c r="E327" i="2"/>
  <c r="E328" i="2"/>
  <c r="E329" i="2"/>
  <c r="E330" i="2"/>
  <c r="E331" i="2"/>
  <c r="E332" i="2"/>
  <c r="E333" i="2"/>
  <c r="E334" i="2"/>
  <c r="E335" i="2"/>
  <c r="E336" i="2"/>
  <c r="E337" i="2"/>
  <c r="E338" i="2"/>
  <c r="E339" i="2"/>
  <c r="E340" i="2"/>
  <c r="E341" i="2"/>
  <c r="E342" i="2"/>
  <c r="E343" i="2"/>
  <c r="E344" i="2"/>
  <c r="E345" i="2"/>
  <c r="E346" i="2"/>
  <c r="E347" i="2"/>
  <c r="E348" i="2"/>
  <c r="E349" i="2"/>
  <c r="E350" i="2"/>
  <c r="E351" i="2"/>
  <c r="E352" i="2"/>
  <c r="E353" i="2"/>
  <c r="E354" i="2"/>
  <c r="E355" i="2"/>
  <c r="E356" i="2"/>
  <c r="E357" i="2"/>
  <c r="E358" i="2"/>
  <c r="E359" i="2"/>
  <c r="E360" i="2"/>
  <c r="E361" i="2"/>
  <c r="E362" i="2"/>
  <c r="E363" i="2"/>
  <c r="E364" i="2"/>
  <c r="E365" i="2"/>
  <c r="E366" i="2"/>
  <c r="E367" i="2"/>
  <c r="E368" i="2"/>
  <c r="E369" i="2"/>
  <c r="E370" i="2"/>
  <c r="E371" i="2"/>
  <c r="E372" i="2"/>
  <c r="E373" i="2"/>
  <c r="E374" i="2"/>
  <c r="E375" i="2"/>
  <c r="E376" i="2"/>
  <c r="E377" i="2"/>
  <c r="E378" i="2"/>
  <c r="E379" i="2"/>
  <c r="E380" i="2"/>
  <c r="E381" i="2"/>
  <c r="E382" i="2"/>
  <c r="E383" i="2"/>
  <c r="E384" i="2"/>
  <c r="E385" i="2"/>
  <c r="E386" i="2"/>
  <c r="E387" i="2"/>
  <c r="E388" i="2"/>
  <c r="E389" i="2"/>
  <c r="E390" i="2"/>
  <c r="E391" i="2"/>
  <c r="E392" i="2"/>
  <c r="E393" i="2"/>
  <c r="E394" i="2"/>
  <c r="E395" i="2"/>
  <c r="E396" i="2"/>
  <c r="E397" i="2"/>
  <c r="E398" i="2"/>
  <c r="E399" i="2"/>
  <c r="E400" i="2"/>
  <c r="E401" i="2"/>
  <c r="E402" i="2"/>
  <c r="E403" i="2"/>
  <c r="E404" i="2"/>
  <c r="E405" i="2"/>
  <c r="E406" i="2"/>
  <c r="E407" i="2"/>
  <c r="E408" i="2"/>
  <c r="E409" i="2"/>
  <c r="E410" i="2"/>
  <c r="E411" i="2"/>
  <c r="E412" i="2"/>
  <c r="E413" i="2"/>
  <c r="E414" i="2"/>
  <c r="E415" i="2"/>
  <c r="E416" i="2"/>
  <c r="E417" i="2"/>
  <c r="E418" i="2"/>
  <c r="E419" i="2"/>
  <c r="E420" i="2"/>
  <c r="E421" i="2"/>
  <c r="E422" i="2"/>
  <c r="E423" i="2"/>
  <c r="E424" i="2"/>
  <c r="E425" i="2"/>
  <c r="E426" i="2"/>
  <c r="E427" i="2"/>
  <c r="E428" i="2"/>
  <c r="E429" i="2"/>
  <c r="E430" i="2"/>
  <c r="E431" i="2"/>
  <c r="E432" i="2"/>
  <c r="E433" i="2"/>
  <c r="E434" i="2"/>
  <c r="E435" i="2"/>
  <c r="E436" i="2"/>
  <c r="E437" i="2"/>
  <c r="E438" i="2"/>
  <c r="E439" i="2"/>
  <c r="E440" i="2"/>
  <c r="E441" i="2"/>
  <c r="E442" i="2"/>
  <c r="E443" i="2"/>
  <c r="E444" i="2"/>
  <c r="E445" i="2"/>
  <c r="E446" i="2"/>
  <c r="E447" i="2"/>
  <c r="E448" i="2"/>
  <c r="E449" i="2"/>
  <c r="E450" i="2"/>
  <c r="E451" i="2"/>
  <c r="E452" i="2"/>
  <c r="E453" i="2"/>
  <c r="E454" i="2"/>
  <c r="E455" i="2"/>
  <c r="E456" i="2"/>
  <c r="E457" i="2"/>
  <c r="E458" i="2"/>
  <c r="E459" i="2"/>
  <c r="E460" i="2"/>
  <c r="E461" i="2"/>
  <c r="E462" i="2"/>
  <c r="E463" i="2"/>
  <c r="E464" i="2"/>
  <c r="E465" i="2"/>
  <c r="E466" i="2"/>
  <c r="E467" i="2"/>
  <c r="E468" i="2"/>
  <c r="E469" i="2"/>
  <c r="E470" i="2"/>
  <c r="E471" i="2"/>
  <c r="E472" i="2"/>
  <c r="E473" i="2"/>
  <c r="E474" i="2"/>
  <c r="E475" i="2"/>
  <c r="E476" i="2"/>
  <c r="E477" i="2"/>
  <c r="E478" i="2"/>
  <c r="E479" i="2"/>
  <c r="E480" i="2"/>
  <c r="E481" i="2"/>
  <c r="E482" i="2"/>
  <c r="E483" i="2"/>
  <c r="E484" i="2"/>
  <c r="E485" i="2"/>
  <c r="E486" i="2"/>
  <c r="E487" i="2"/>
  <c r="E488" i="2"/>
  <c r="E489" i="2"/>
  <c r="E490" i="2"/>
  <c r="E491" i="2"/>
  <c r="E492" i="2"/>
  <c r="E493" i="2"/>
  <c r="E494" i="2"/>
  <c r="E495" i="2"/>
  <c r="E496" i="2"/>
  <c r="E497" i="2"/>
  <c r="E498" i="2"/>
  <c r="E499" i="2"/>
  <c r="E500" i="2"/>
  <c r="E501" i="2"/>
  <c r="E502" i="2"/>
  <c r="E503" i="2"/>
  <c r="E504" i="2"/>
  <c r="E505" i="2"/>
  <c r="E506" i="2"/>
  <c r="E507" i="2"/>
  <c r="E508" i="2"/>
  <c r="E509" i="2"/>
  <c r="E510" i="2"/>
  <c r="E511" i="2"/>
  <c r="E512" i="2"/>
  <c r="E513" i="2"/>
  <c r="E514" i="2"/>
  <c r="E515" i="2"/>
  <c r="E516" i="2"/>
  <c r="E517" i="2"/>
  <c r="E518" i="2"/>
  <c r="E519" i="2"/>
  <c r="E520" i="2"/>
  <c r="E521" i="2"/>
  <c r="E522" i="2"/>
  <c r="E523" i="2"/>
  <c r="E524" i="2"/>
  <c r="E525" i="2"/>
  <c r="E526" i="2"/>
  <c r="E527" i="2"/>
  <c r="E528" i="2"/>
  <c r="E529" i="2"/>
  <c r="E530" i="2"/>
  <c r="E531" i="2"/>
  <c r="E532" i="2"/>
  <c r="E533" i="2"/>
  <c r="E534" i="2"/>
  <c r="E535" i="2"/>
  <c r="E536" i="2"/>
  <c r="E537" i="2"/>
  <c r="E538" i="2"/>
  <c r="E539" i="2"/>
  <c r="E540" i="2"/>
  <c r="E541" i="2"/>
  <c r="E542" i="2"/>
  <c r="E543" i="2"/>
  <c r="E544" i="2"/>
  <c r="E545" i="2"/>
  <c r="E546" i="2"/>
  <c r="E547" i="2"/>
  <c r="E548" i="2"/>
  <c r="E549" i="2"/>
  <c r="E550" i="2"/>
  <c r="E551" i="2"/>
  <c r="E552" i="2"/>
  <c r="E553" i="2"/>
  <c r="E554" i="2"/>
  <c r="E555" i="2"/>
  <c r="E556" i="2"/>
  <c r="E557" i="2"/>
  <c r="E558" i="2"/>
  <c r="E559" i="2"/>
  <c r="E560" i="2"/>
  <c r="E561" i="2"/>
  <c r="E562" i="2"/>
  <c r="E563" i="2"/>
  <c r="E564" i="2"/>
  <c r="E565" i="2"/>
  <c r="E566" i="2"/>
  <c r="E567" i="2"/>
  <c r="E568" i="2"/>
  <c r="E569" i="2"/>
  <c r="E570" i="2"/>
  <c r="E571" i="2"/>
  <c r="E572" i="2"/>
  <c r="E573" i="2"/>
  <c r="E574" i="2"/>
  <c r="E575" i="2"/>
  <c r="E576" i="2"/>
  <c r="E577" i="2"/>
  <c r="E578" i="2"/>
  <c r="E579" i="2"/>
  <c r="E580" i="2"/>
  <c r="E581" i="2"/>
  <c r="E582" i="2"/>
  <c r="E583" i="2"/>
  <c r="E584" i="2"/>
  <c r="E585" i="2"/>
  <c r="E586" i="2"/>
  <c r="E587" i="2"/>
  <c r="E588" i="2"/>
  <c r="E589" i="2"/>
  <c r="E590" i="2"/>
  <c r="E591" i="2"/>
  <c r="E592" i="2"/>
  <c r="E593" i="2"/>
  <c r="E594" i="2"/>
  <c r="E595" i="2"/>
  <c r="E596" i="2"/>
  <c r="E597" i="2"/>
  <c r="E598" i="2"/>
  <c r="E599" i="2"/>
  <c r="E600" i="2"/>
  <c r="E601" i="2"/>
  <c r="E602" i="2"/>
  <c r="E603" i="2"/>
  <c r="E604" i="2"/>
  <c r="E605" i="2"/>
  <c r="E606" i="2"/>
  <c r="E607" i="2"/>
  <c r="E608" i="2"/>
  <c r="E609" i="2"/>
  <c r="E610" i="2"/>
  <c r="E611" i="2"/>
  <c r="E612" i="2"/>
  <c r="E613" i="2"/>
  <c r="E614" i="2"/>
  <c r="E615" i="2"/>
  <c r="E616" i="2"/>
  <c r="E617" i="2"/>
  <c r="E618" i="2"/>
  <c r="E619" i="2"/>
  <c r="E620" i="2"/>
  <c r="E621" i="2"/>
  <c r="E622" i="2"/>
  <c r="E623" i="2"/>
  <c r="E624" i="2"/>
  <c r="E625" i="2"/>
  <c r="E626" i="2"/>
  <c r="E627" i="2"/>
  <c r="E628" i="2"/>
  <c r="E629" i="2"/>
  <c r="E630" i="2"/>
  <c r="E631" i="2"/>
  <c r="E632" i="2"/>
  <c r="E633" i="2"/>
  <c r="E634" i="2"/>
  <c r="E635" i="2"/>
  <c r="E636" i="2"/>
  <c r="E637" i="2"/>
  <c r="E638" i="2"/>
  <c r="E639" i="2"/>
  <c r="E640" i="2"/>
  <c r="E641" i="2"/>
  <c r="E642" i="2"/>
  <c r="E643" i="2"/>
  <c r="E644" i="2"/>
  <c r="E645" i="2"/>
  <c r="E646" i="2"/>
  <c r="E647" i="2"/>
  <c r="E648" i="2"/>
  <c r="E649" i="2"/>
  <c r="E650" i="2"/>
  <c r="E651" i="2"/>
  <c r="E652" i="2"/>
  <c r="E653" i="2"/>
  <c r="E654" i="2"/>
  <c r="E655" i="2"/>
  <c r="E656" i="2"/>
  <c r="E657" i="2"/>
  <c r="E658" i="2"/>
  <c r="E659" i="2"/>
  <c r="E660" i="2"/>
  <c r="E661" i="2"/>
  <c r="E662" i="2"/>
  <c r="E663" i="2"/>
  <c r="E664" i="2"/>
  <c r="E665" i="2"/>
  <c r="E666" i="2"/>
  <c r="E667" i="2"/>
  <c r="E668" i="2"/>
  <c r="E669" i="2"/>
  <c r="E670" i="2"/>
  <c r="E671" i="2"/>
  <c r="E672" i="2"/>
  <c r="E673" i="2"/>
  <c r="E674" i="2"/>
  <c r="E675" i="2"/>
  <c r="E676" i="2"/>
  <c r="E677" i="2"/>
  <c r="E678" i="2"/>
  <c r="E679" i="2"/>
  <c r="E680" i="2"/>
  <c r="E681" i="2"/>
  <c r="E682" i="2"/>
  <c r="E683" i="2"/>
  <c r="E684" i="2"/>
  <c r="E685" i="2"/>
  <c r="E686" i="2"/>
  <c r="E687" i="2"/>
  <c r="E688" i="2"/>
  <c r="E689" i="2"/>
  <c r="E690" i="2"/>
  <c r="E691" i="2"/>
  <c r="E692" i="2"/>
  <c r="E693" i="2"/>
  <c r="E694" i="2"/>
  <c r="E695" i="2"/>
  <c r="E696" i="2"/>
  <c r="E697" i="2"/>
  <c r="E698" i="2"/>
  <c r="E699" i="2"/>
  <c r="E700" i="2"/>
  <c r="E701" i="2"/>
  <c r="E702" i="2"/>
  <c r="E703" i="2"/>
  <c r="E704" i="2"/>
  <c r="E705" i="2"/>
  <c r="E706" i="2"/>
  <c r="E707" i="2"/>
  <c r="E708" i="2"/>
  <c r="E709" i="2"/>
  <c r="E710" i="2"/>
  <c r="E711" i="2"/>
  <c r="E712" i="2"/>
  <c r="E713" i="2"/>
  <c r="E714" i="2"/>
  <c r="E715" i="2"/>
  <c r="E716" i="2"/>
  <c r="E717" i="2"/>
  <c r="E718" i="2"/>
  <c r="E719" i="2"/>
  <c r="E720" i="2"/>
  <c r="E721" i="2"/>
  <c r="E722" i="2"/>
  <c r="E723" i="2"/>
  <c r="E724" i="2"/>
  <c r="E725" i="2"/>
  <c r="E726" i="2"/>
  <c r="E727" i="2"/>
  <c r="E728" i="2"/>
  <c r="E729" i="2"/>
  <c r="E730" i="2"/>
  <c r="E731" i="2"/>
  <c r="E732" i="2"/>
  <c r="E733" i="2"/>
  <c r="E734" i="2"/>
  <c r="E735" i="2"/>
  <c r="E736" i="2"/>
  <c r="E737" i="2"/>
  <c r="E738" i="2"/>
  <c r="E739" i="2"/>
  <c r="E740" i="2"/>
  <c r="E741" i="2"/>
  <c r="E742" i="2"/>
  <c r="E743" i="2"/>
  <c r="E744" i="2"/>
  <c r="E745" i="2"/>
  <c r="E746" i="2"/>
  <c r="E747" i="2"/>
  <c r="E748" i="2"/>
  <c r="E749" i="2"/>
  <c r="E750" i="2"/>
  <c r="E751" i="2"/>
  <c r="E752" i="2"/>
  <c r="E753" i="2"/>
  <c r="E754" i="2"/>
  <c r="E755" i="2"/>
  <c r="E756" i="2"/>
  <c r="E757" i="2"/>
  <c r="E758" i="2"/>
  <c r="E759" i="2"/>
  <c r="E760" i="2"/>
  <c r="E761" i="2"/>
  <c r="E762" i="2"/>
  <c r="E763" i="2"/>
  <c r="E764" i="2"/>
  <c r="E765" i="2"/>
  <c r="E766" i="2"/>
  <c r="E767" i="2"/>
  <c r="E768" i="2"/>
  <c r="E769" i="2"/>
  <c r="E770" i="2"/>
  <c r="E771" i="2"/>
  <c r="E772" i="2"/>
  <c r="E773" i="2"/>
  <c r="E774" i="2"/>
  <c r="E775" i="2"/>
  <c r="E776" i="2"/>
  <c r="E777" i="2"/>
  <c r="E778" i="2"/>
  <c r="E779" i="2"/>
  <c r="E780" i="2"/>
  <c r="E781" i="2"/>
  <c r="E782" i="2"/>
  <c r="E783" i="2"/>
  <c r="E784" i="2"/>
  <c r="E785" i="2"/>
  <c r="E786" i="2"/>
  <c r="E787" i="2"/>
  <c r="E788" i="2"/>
  <c r="E789" i="2"/>
  <c r="E790" i="2"/>
  <c r="E791" i="2"/>
  <c r="E792" i="2"/>
  <c r="E793" i="2"/>
  <c r="E794" i="2"/>
  <c r="E795" i="2"/>
  <c r="E796" i="2"/>
  <c r="E797" i="2"/>
  <c r="E798" i="2"/>
  <c r="E799" i="2"/>
  <c r="E800" i="2"/>
  <c r="E801" i="2"/>
  <c r="E802" i="2"/>
  <c r="E803" i="2"/>
  <c r="E804" i="2"/>
  <c r="E805" i="2"/>
  <c r="E806" i="2"/>
  <c r="E807" i="2"/>
  <c r="E808" i="2"/>
  <c r="E809" i="2"/>
  <c r="E810" i="2"/>
  <c r="E811" i="2"/>
  <c r="E812" i="2"/>
  <c r="E813" i="2"/>
  <c r="E814" i="2"/>
  <c r="E815" i="2"/>
  <c r="E816" i="2"/>
  <c r="E817" i="2"/>
  <c r="E818" i="2"/>
  <c r="E819" i="2"/>
  <c r="E820" i="2"/>
  <c r="E821" i="2"/>
  <c r="E822" i="2"/>
  <c r="E823" i="2"/>
  <c r="E824" i="2"/>
  <c r="E825" i="2"/>
  <c r="E826" i="2"/>
  <c r="E827" i="2"/>
  <c r="E828" i="2"/>
  <c r="E829" i="2"/>
  <c r="E830" i="2"/>
  <c r="E831" i="2"/>
  <c r="E832" i="2"/>
  <c r="E833" i="2"/>
  <c r="E834" i="2"/>
  <c r="E835" i="2"/>
  <c r="E836" i="2"/>
  <c r="E837" i="2"/>
  <c r="E838" i="2"/>
  <c r="E839" i="2"/>
  <c r="E840" i="2"/>
  <c r="E841" i="2"/>
  <c r="E842" i="2"/>
  <c r="E843" i="2"/>
  <c r="E844" i="2"/>
  <c r="E845" i="2"/>
  <c r="E846" i="2"/>
  <c r="E847" i="2"/>
  <c r="E848" i="2"/>
  <c r="E849" i="2"/>
  <c r="E850" i="2"/>
  <c r="E851" i="2"/>
  <c r="E852" i="2"/>
  <c r="E853" i="2"/>
  <c r="E854" i="2"/>
  <c r="E855" i="2"/>
  <c r="E856" i="2"/>
  <c r="E857" i="2"/>
  <c r="E858" i="2"/>
  <c r="E859" i="2"/>
  <c r="E860" i="2"/>
  <c r="E861" i="2"/>
  <c r="E862" i="2"/>
  <c r="E863" i="2"/>
  <c r="E864" i="2"/>
  <c r="E865" i="2"/>
  <c r="E866" i="2"/>
  <c r="E867" i="2"/>
  <c r="E868" i="2"/>
  <c r="E869" i="2"/>
  <c r="E870" i="2"/>
  <c r="E871" i="2"/>
  <c r="E872" i="2"/>
  <c r="E873" i="2"/>
  <c r="E874" i="2"/>
  <c r="E875" i="2"/>
  <c r="E876" i="2"/>
  <c r="E877" i="2"/>
  <c r="E878" i="2"/>
  <c r="E879" i="2"/>
  <c r="E880" i="2"/>
  <c r="E881" i="2"/>
  <c r="E882" i="2"/>
  <c r="E883" i="2"/>
  <c r="E884" i="2"/>
  <c r="E885" i="2"/>
  <c r="E886" i="2"/>
  <c r="E887" i="2"/>
  <c r="E888" i="2"/>
  <c r="E889" i="2"/>
  <c r="E890" i="2"/>
  <c r="E891" i="2"/>
  <c r="E892" i="2"/>
  <c r="E893" i="2"/>
  <c r="E894" i="2"/>
  <c r="E895" i="2"/>
  <c r="E896" i="2"/>
  <c r="E897" i="2"/>
  <c r="E898" i="2"/>
  <c r="E899" i="2"/>
  <c r="E900" i="2"/>
  <c r="E901" i="2"/>
  <c r="E902" i="2"/>
  <c r="E903" i="2"/>
  <c r="E904" i="2"/>
  <c r="E905" i="2"/>
  <c r="E906" i="2"/>
  <c r="E907" i="2"/>
  <c r="E908" i="2"/>
  <c r="E909" i="2"/>
  <c r="E910" i="2"/>
  <c r="E911" i="2"/>
  <c r="E912" i="2"/>
  <c r="E913" i="2"/>
  <c r="E914" i="2"/>
  <c r="E915" i="2"/>
  <c r="E916" i="2"/>
  <c r="E917" i="2"/>
  <c r="E918" i="2"/>
  <c r="E919" i="2"/>
  <c r="E920" i="2"/>
  <c r="E921" i="2"/>
  <c r="E922" i="2"/>
  <c r="E923" i="2"/>
  <c r="E924" i="2"/>
  <c r="E925" i="2"/>
  <c r="E926" i="2"/>
  <c r="E927" i="2"/>
  <c r="E928" i="2"/>
  <c r="E929" i="2"/>
  <c r="E930" i="2"/>
  <c r="E931" i="2"/>
  <c r="E932" i="2"/>
  <c r="E933" i="2"/>
  <c r="E934" i="2"/>
  <c r="E935" i="2"/>
  <c r="E936" i="2"/>
  <c r="E937" i="2"/>
  <c r="E938" i="2"/>
  <c r="E939" i="2"/>
  <c r="E940" i="2"/>
  <c r="E941" i="2"/>
  <c r="E942" i="2"/>
  <c r="E943" i="2"/>
  <c r="E944" i="2"/>
  <c r="E945" i="2"/>
  <c r="E946" i="2"/>
  <c r="E947" i="2"/>
  <c r="E948" i="2"/>
  <c r="E949" i="2"/>
  <c r="E950" i="2"/>
  <c r="E951" i="2"/>
  <c r="E952" i="2"/>
  <c r="E953" i="2"/>
  <c r="E954" i="2"/>
  <c r="E955" i="2"/>
  <c r="E956" i="2"/>
  <c r="E957" i="2"/>
  <c r="E958" i="2"/>
  <c r="E959" i="2"/>
  <c r="E960" i="2"/>
  <c r="E961" i="2"/>
  <c r="E962" i="2"/>
  <c r="E963" i="2"/>
  <c r="E964" i="2"/>
  <c r="E965" i="2"/>
  <c r="E966" i="2"/>
  <c r="E967" i="2"/>
  <c r="E968" i="2"/>
  <c r="E969" i="2"/>
  <c r="E970" i="2"/>
  <c r="E971" i="2"/>
  <c r="E972" i="2"/>
  <c r="E973" i="2"/>
  <c r="E974" i="2"/>
  <c r="E975" i="2"/>
  <c r="E976" i="2"/>
  <c r="E977" i="2"/>
  <c r="E978" i="2"/>
  <c r="E979" i="2"/>
  <c r="E980" i="2"/>
  <c r="E981" i="2"/>
  <c r="E982" i="2"/>
  <c r="E983" i="2"/>
  <c r="E984" i="2"/>
  <c r="E985" i="2"/>
  <c r="E986" i="2"/>
  <c r="E987" i="2"/>
  <c r="E988" i="2"/>
  <c r="E989" i="2"/>
  <c r="E990" i="2"/>
  <c r="E991" i="2"/>
  <c r="E992" i="2"/>
  <c r="E993" i="2"/>
  <c r="E994" i="2"/>
  <c r="E995" i="2"/>
  <c r="E996" i="2"/>
  <c r="E997" i="2"/>
  <c r="E998" i="2"/>
  <c r="E999" i="2"/>
  <c r="E1000" i="2"/>
  <c r="E1001" i="2"/>
  <c r="E1002" i="2"/>
  <c r="E1003" i="2"/>
  <c r="E1004" i="2"/>
  <c r="E1005" i="2"/>
  <c r="E1006" i="2"/>
  <c r="E1007" i="2"/>
  <c r="E1008" i="2"/>
  <c r="E1009" i="2"/>
  <c r="E1010" i="2"/>
  <c r="E1011" i="2"/>
  <c r="E1012" i="2"/>
  <c r="E1013" i="2"/>
  <c r="E1014" i="2"/>
  <c r="E1015" i="2"/>
  <c r="E1016" i="2"/>
  <c r="E1017" i="2"/>
  <c r="E1018" i="2"/>
  <c r="E1019" i="2"/>
  <c r="E1020" i="2"/>
  <c r="E1021" i="2"/>
  <c r="E1022" i="2"/>
  <c r="E1023" i="2"/>
  <c r="E1024" i="2"/>
  <c r="E1025" i="2"/>
  <c r="E1026" i="2"/>
  <c r="E1027" i="2"/>
  <c r="E1028" i="2"/>
  <c r="E1029" i="2"/>
  <c r="E1030" i="2"/>
  <c r="E1031" i="2"/>
  <c r="E1032" i="2"/>
  <c r="E1033" i="2"/>
  <c r="E1034" i="2"/>
  <c r="E1035" i="2"/>
  <c r="E1036" i="2"/>
  <c r="E1037" i="2"/>
  <c r="E1038" i="2"/>
  <c r="E1039" i="2"/>
  <c r="E1040" i="2"/>
  <c r="E1041" i="2"/>
  <c r="E1042" i="2"/>
  <c r="E1043" i="2"/>
  <c r="E1044" i="2"/>
  <c r="E1045" i="2"/>
  <c r="E1046" i="2"/>
  <c r="E1047" i="2"/>
  <c r="E1048" i="2"/>
  <c r="E1049" i="2"/>
  <c r="E1050" i="2"/>
  <c r="E1051" i="2"/>
  <c r="E1052" i="2"/>
  <c r="E1053" i="2"/>
  <c r="E1054" i="2"/>
  <c r="E1055" i="2"/>
  <c r="E1056" i="2"/>
  <c r="E1057" i="2"/>
  <c r="E1058" i="2"/>
  <c r="E1059" i="2"/>
  <c r="E1060" i="2"/>
  <c r="E1061" i="2"/>
  <c r="E1062" i="2"/>
  <c r="E1063" i="2"/>
  <c r="E1064" i="2"/>
  <c r="E1065" i="2"/>
  <c r="E1066" i="2"/>
  <c r="E1067" i="2"/>
  <c r="E1068" i="2"/>
  <c r="E1069" i="2"/>
  <c r="E1070" i="2"/>
  <c r="E1071" i="2"/>
  <c r="E1072" i="2"/>
  <c r="E1073" i="2"/>
  <c r="E1074" i="2"/>
  <c r="E1075" i="2"/>
  <c r="E1076" i="2"/>
  <c r="E1077" i="2"/>
  <c r="E1078" i="2"/>
  <c r="E1079" i="2"/>
  <c r="E1080" i="2"/>
  <c r="E1081" i="2"/>
  <c r="E1082" i="2"/>
  <c r="E1083" i="2"/>
  <c r="E1084" i="2"/>
  <c r="E1085" i="2"/>
  <c r="E1086" i="2"/>
  <c r="E1087" i="2"/>
  <c r="E1088" i="2"/>
  <c r="E1089" i="2"/>
  <c r="E1090" i="2"/>
  <c r="E1091" i="2"/>
  <c r="E1092" i="2"/>
  <c r="E1093" i="2"/>
  <c r="E1094" i="2"/>
  <c r="E1095" i="2"/>
  <c r="E1096" i="2"/>
  <c r="E1097" i="2"/>
  <c r="E1098" i="2"/>
  <c r="E1099" i="2"/>
  <c r="E1100" i="2"/>
  <c r="E1101" i="2"/>
  <c r="E1102" i="2"/>
  <c r="E1103" i="2"/>
  <c r="E1104" i="2"/>
  <c r="E1105" i="2"/>
  <c r="E1106" i="2"/>
  <c r="E1107" i="2"/>
  <c r="E1108" i="2"/>
  <c r="E1109" i="2"/>
  <c r="E1110" i="2"/>
  <c r="E1111" i="2"/>
  <c r="E1112" i="2"/>
  <c r="E1113" i="2"/>
  <c r="E1114" i="2"/>
  <c r="E1115" i="2"/>
  <c r="E1116" i="2"/>
  <c r="E1117" i="2"/>
  <c r="E1118" i="2"/>
  <c r="E1119" i="2"/>
  <c r="E1120" i="2"/>
  <c r="E1121" i="2"/>
  <c r="E1122" i="2"/>
  <c r="E1123" i="2"/>
  <c r="E1124" i="2"/>
  <c r="E1125" i="2"/>
  <c r="E1126" i="2"/>
  <c r="E1127" i="2"/>
  <c r="E1128" i="2"/>
  <c r="E1129" i="2"/>
  <c r="E1130" i="2"/>
  <c r="E1131" i="2"/>
  <c r="E1132" i="2"/>
  <c r="E1133" i="2"/>
  <c r="E1134" i="2"/>
  <c r="E1135" i="2"/>
  <c r="E1136" i="2"/>
  <c r="E1137" i="2"/>
  <c r="E1138" i="2"/>
  <c r="E1139" i="2"/>
  <c r="E1140" i="2"/>
  <c r="E1141" i="2"/>
  <c r="E1142" i="2"/>
  <c r="E1143" i="2"/>
  <c r="E1144" i="2"/>
  <c r="E1145" i="2"/>
  <c r="E1146" i="2"/>
  <c r="E1147" i="2"/>
  <c r="E1148" i="2"/>
  <c r="E1149" i="2"/>
  <c r="E1150" i="2"/>
  <c r="E1151" i="2"/>
  <c r="E1152" i="2"/>
  <c r="E1153" i="2"/>
  <c r="E1154" i="2"/>
  <c r="E1155" i="2"/>
  <c r="E1156" i="2"/>
  <c r="E1157" i="2"/>
  <c r="E1158" i="2"/>
  <c r="E1159" i="2"/>
  <c r="E1160" i="2"/>
  <c r="E1161" i="2"/>
  <c r="E1162" i="2"/>
  <c r="E1163" i="2"/>
  <c r="E1164" i="2"/>
  <c r="E1165" i="2"/>
  <c r="E1166" i="2"/>
  <c r="E1167" i="2"/>
  <c r="E1168" i="2"/>
  <c r="E1169" i="2"/>
  <c r="E1170" i="2"/>
  <c r="E1171" i="2"/>
  <c r="E1172" i="2"/>
  <c r="E1173" i="2"/>
  <c r="E1174" i="2"/>
  <c r="E1175" i="2"/>
  <c r="E1176" i="2"/>
  <c r="E1177" i="2"/>
  <c r="E1178" i="2"/>
  <c r="E1179" i="2"/>
  <c r="E1180" i="2"/>
  <c r="E1181" i="2"/>
  <c r="E1182" i="2"/>
  <c r="E1183" i="2"/>
  <c r="E1184" i="2"/>
  <c r="E1185" i="2"/>
  <c r="E1186" i="2"/>
  <c r="E1187" i="2"/>
  <c r="E1188" i="2"/>
  <c r="E1189" i="2"/>
  <c r="E1190" i="2"/>
  <c r="E1191" i="2"/>
  <c r="E1192" i="2"/>
  <c r="E1193" i="2"/>
  <c r="E1194" i="2"/>
  <c r="E1195" i="2"/>
  <c r="E1196" i="2"/>
  <c r="E1197" i="2"/>
  <c r="E1198" i="2"/>
  <c r="E1199" i="2"/>
  <c r="E1200" i="2"/>
  <c r="E1201" i="2"/>
  <c r="E1202" i="2"/>
  <c r="E1203" i="2"/>
  <c r="E1204" i="2"/>
  <c r="E1205" i="2"/>
  <c r="E1206" i="2"/>
  <c r="E1207" i="2"/>
  <c r="E1208" i="2"/>
  <c r="E1209" i="2"/>
  <c r="E1210" i="2"/>
  <c r="E1211" i="2"/>
  <c r="E1212" i="2"/>
  <c r="E1213" i="2"/>
  <c r="E1214" i="2"/>
  <c r="E1215" i="2"/>
  <c r="E1216" i="2"/>
  <c r="E1217" i="2"/>
  <c r="E1218" i="2"/>
  <c r="E1219" i="2"/>
  <c r="E1220" i="2"/>
  <c r="E1221" i="2"/>
  <c r="E1222" i="2"/>
  <c r="E1223" i="2"/>
  <c r="E1224" i="2"/>
  <c r="E1225" i="2"/>
  <c r="E1226" i="2"/>
  <c r="E1227" i="2"/>
  <c r="E1228" i="2"/>
  <c r="E1229" i="2"/>
  <c r="E1230" i="2"/>
  <c r="E1231" i="2"/>
  <c r="E1232" i="2"/>
  <c r="E1233" i="2"/>
  <c r="E1234" i="2"/>
  <c r="E1235" i="2"/>
  <c r="E1236" i="2"/>
  <c r="E1237" i="2"/>
  <c r="E1238" i="2"/>
  <c r="E1239" i="2"/>
  <c r="E1240" i="2"/>
  <c r="E1241" i="2"/>
  <c r="E1242" i="2"/>
  <c r="E1243" i="2"/>
  <c r="E1244" i="2"/>
  <c r="E1245" i="2"/>
  <c r="E1246" i="2"/>
  <c r="E1247" i="2"/>
  <c r="E1248" i="2"/>
  <c r="E1249" i="2"/>
  <c r="E1250" i="2"/>
  <c r="E1251" i="2"/>
  <c r="E1252" i="2"/>
  <c r="E1253" i="2"/>
  <c r="E1254" i="2"/>
  <c r="E1255" i="2"/>
  <c r="E1256" i="2"/>
  <c r="E1257" i="2"/>
  <c r="E1258" i="2"/>
  <c r="E1259" i="2"/>
  <c r="E1260" i="2"/>
  <c r="E1261" i="2"/>
  <c r="E1262" i="2"/>
  <c r="E1263" i="2"/>
  <c r="E1264" i="2"/>
  <c r="E1265" i="2"/>
  <c r="E1266" i="2"/>
  <c r="E1267" i="2"/>
  <c r="E1268" i="2"/>
  <c r="E1269" i="2"/>
  <c r="E1270" i="2"/>
  <c r="E1271" i="2"/>
  <c r="E1272" i="2"/>
  <c r="E1273" i="2"/>
  <c r="E1274" i="2"/>
  <c r="E1275" i="2"/>
  <c r="E1276" i="2"/>
  <c r="E1277" i="2"/>
  <c r="E1278" i="2"/>
  <c r="E1279" i="2"/>
  <c r="E1280" i="2"/>
  <c r="E1281" i="2"/>
  <c r="E1282" i="2"/>
  <c r="E1283" i="2"/>
  <c r="E1284" i="2"/>
  <c r="E1285" i="2"/>
  <c r="E1286" i="2"/>
  <c r="E1287" i="2"/>
  <c r="E1288" i="2"/>
  <c r="E1289" i="2"/>
  <c r="E1290" i="2"/>
  <c r="E1291" i="2"/>
  <c r="E1292" i="2"/>
  <c r="E1293" i="2"/>
  <c r="E1294" i="2"/>
  <c r="E1295" i="2"/>
  <c r="E1296" i="2"/>
  <c r="E1297" i="2"/>
  <c r="E1298" i="2"/>
  <c r="E1299" i="2"/>
  <c r="E1300" i="2"/>
  <c r="E1301" i="2"/>
  <c r="E1302" i="2"/>
  <c r="E1303" i="2"/>
  <c r="E1304" i="2"/>
  <c r="E1305" i="2"/>
  <c r="E1306" i="2"/>
  <c r="E1307" i="2"/>
  <c r="E1308" i="2"/>
  <c r="E1309" i="2"/>
  <c r="E1310" i="2"/>
  <c r="F21" i="2"/>
  <c r="F22" i="2"/>
  <c r="F23" i="2"/>
  <c r="F24" i="2"/>
  <c r="F25" i="2"/>
  <c r="F26" i="2"/>
  <c r="F27" i="2"/>
  <c r="F28" i="2"/>
  <c r="F29" i="2"/>
  <c r="F30" i="2"/>
  <c r="F31" i="2"/>
  <c r="F32" i="2"/>
  <c r="F33" i="2"/>
  <c r="F34" i="2"/>
  <c r="F35" i="2"/>
  <c r="F36" i="2"/>
  <c r="F37" i="2"/>
  <c r="F38" i="2"/>
  <c r="F39" i="2"/>
  <c r="F40" i="2"/>
  <c r="F41" i="2"/>
  <c r="F42" i="2"/>
  <c r="F43" i="2"/>
  <c r="F44" i="2"/>
  <c r="F45" i="2"/>
  <c r="F46" i="2"/>
  <c r="F47" i="2"/>
  <c r="F48" i="2"/>
  <c r="F49" i="2"/>
  <c r="F50" i="2"/>
  <c r="F51" i="2"/>
  <c r="F52" i="2"/>
  <c r="F53" i="2"/>
  <c r="F54" i="2"/>
  <c r="F55" i="2"/>
  <c r="F56" i="2"/>
  <c r="F57" i="2"/>
  <c r="F58" i="2"/>
  <c r="F59" i="2"/>
  <c r="F60" i="2"/>
  <c r="F61" i="2"/>
  <c r="F62" i="2"/>
  <c r="F63" i="2"/>
  <c r="F64" i="2"/>
  <c r="F65" i="2"/>
  <c r="F66" i="2"/>
  <c r="F67" i="2"/>
  <c r="F68" i="2"/>
  <c r="F69" i="2"/>
  <c r="F70" i="2"/>
  <c r="F71" i="2"/>
  <c r="F72" i="2"/>
  <c r="F73" i="2"/>
  <c r="F74" i="2"/>
  <c r="F75" i="2"/>
  <c r="F76" i="2"/>
  <c r="F77" i="2"/>
  <c r="F78" i="2"/>
  <c r="F79" i="2"/>
  <c r="F80" i="2"/>
  <c r="F81" i="2"/>
  <c r="F82" i="2"/>
  <c r="F83" i="2"/>
  <c r="F84" i="2"/>
  <c r="F85" i="2"/>
  <c r="F86" i="2"/>
  <c r="F87" i="2"/>
  <c r="F88" i="2"/>
  <c r="F89" i="2"/>
  <c r="F90" i="2"/>
  <c r="F91" i="2"/>
  <c r="F92" i="2"/>
  <c r="F93" i="2"/>
  <c r="F94" i="2"/>
  <c r="F95" i="2"/>
  <c r="F96" i="2"/>
  <c r="F97" i="2"/>
  <c r="F98" i="2"/>
  <c r="F99" i="2"/>
  <c r="F100" i="2"/>
  <c r="F101" i="2"/>
  <c r="F102" i="2"/>
  <c r="F103" i="2"/>
  <c r="F104" i="2"/>
  <c r="F105" i="2"/>
  <c r="F106" i="2"/>
  <c r="F107" i="2"/>
  <c r="F108" i="2"/>
  <c r="F109" i="2"/>
  <c r="F110" i="2"/>
  <c r="F111" i="2"/>
  <c r="F112" i="2"/>
  <c r="F113" i="2"/>
  <c r="F114" i="2"/>
  <c r="F115" i="2"/>
  <c r="F116" i="2"/>
  <c r="F117" i="2"/>
  <c r="F118" i="2"/>
  <c r="F119" i="2"/>
  <c r="F120" i="2"/>
  <c r="F121" i="2"/>
  <c r="F122" i="2"/>
  <c r="F123" i="2"/>
  <c r="F124" i="2"/>
  <c r="F125" i="2"/>
  <c r="F126" i="2"/>
  <c r="F127" i="2"/>
  <c r="F128" i="2"/>
  <c r="F129" i="2"/>
  <c r="F130" i="2"/>
  <c r="F131" i="2"/>
  <c r="F132" i="2"/>
  <c r="F133" i="2"/>
  <c r="F134" i="2"/>
  <c r="F135" i="2"/>
  <c r="F136" i="2"/>
  <c r="F137" i="2"/>
  <c r="F138" i="2"/>
  <c r="F139" i="2"/>
  <c r="F140" i="2"/>
  <c r="F141" i="2"/>
  <c r="F142" i="2"/>
  <c r="F143" i="2"/>
  <c r="F144" i="2"/>
  <c r="F145" i="2"/>
  <c r="F146" i="2"/>
  <c r="F147" i="2"/>
  <c r="F148" i="2"/>
  <c r="F149" i="2"/>
  <c r="F150" i="2"/>
  <c r="F151" i="2"/>
  <c r="F152" i="2"/>
  <c r="F153" i="2"/>
  <c r="F154" i="2"/>
  <c r="F155" i="2"/>
  <c r="F156" i="2"/>
  <c r="F157" i="2"/>
  <c r="F158" i="2"/>
  <c r="F159" i="2"/>
  <c r="F160" i="2"/>
  <c r="F161" i="2"/>
  <c r="F162" i="2"/>
  <c r="F163" i="2"/>
  <c r="F164" i="2"/>
  <c r="F165" i="2"/>
  <c r="F166" i="2"/>
  <c r="F167" i="2"/>
  <c r="F168" i="2"/>
  <c r="F169" i="2"/>
  <c r="F170" i="2"/>
  <c r="F171" i="2"/>
  <c r="F172" i="2"/>
  <c r="F173" i="2"/>
  <c r="F174" i="2"/>
  <c r="F175" i="2"/>
  <c r="F176" i="2"/>
  <c r="F177" i="2"/>
  <c r="F178" i="2"/>
  <c r="F179" i="2"/>
  <c r="F180" i="2"/>
  <c r="F181" i="2"/>
  <c r="F182" i="2"/>
  <c r="F183" i="2"/>
  <c r="F184" i="2"/>
  <c r="F185" i="2"/>
  <c r="F186" i="2"/>
  <c r="F187" i="2"/>
  <c r="F188" i="2"/>
  <c r="F189" i="2"/>
  <c r="F190" i="2"/>
  <c r="F191" i="2"/>
  <c r="F192" i="2"/>
  <c r="F193" i="2"/>
  <c r="F194" i="2"/>
  <c r="F195" i="2"/>
  <c r="F196" i="2"/>
  <c r="F197" i="2"/>
  <c r="F198" i="2"/>
  <c r="F199" i="2"/>
  <c r="F200" i="2"/>
  <c r="F201" i="2"/>
  <c r="F202" i="2"/>
  <c r="F203" i="2"/>
  <c r="F204" i="2"/>
  <c r="F205" i="2"/>
  <c r="F206" i="2"/>
  <c r="F207" i="2"/>
  <c r="F208" i="2"/>
  <c r="F209" i="2"/>
  <c r="F210" i="2"/>
  <c r="F211" i="2"/>
  <c r="F212" i="2"/>
  <c r="F213" i="2"/>
  <c r="F214" i="2"/>
  <c r="F215" i="2"/>
  <c r="F216" i="2"/>
  <c r="F217" i="2"/>
  <c r="F218" i="2"/>
  <c r="F219" i="2"/>
  <c r="F220" i="2"/>
  <c r="F221" i="2"/>
  <c r="F222" i="2"/>
  <c r="F223" i="2"/>
  <c r="F224" i="2"/>
  <c r="F225" i="2"/>
  <c r="F226" i="2"/>
  <c r="F227" i="2"/>
  <c r="F228" i="2"/>
  <c r="F229" i="2"/>
  <c r="F230" i="2"/>
  <c r="F231" i="2"/>
  <c r="F232" i="2"/>
  <c r="F233" i="2"/>
  <c r="F234" i="2"/>
  <c r="F235" i="2"/>
  <c r="F236" i="2"/>
  <c r="F237" i="2"/>
  <c r="F238" i="2"/>
  <c r="F239" i="2"/>
  <c r="F240" i="2"/>
  <c r="F241" i="2"/>
  <c r="F242" i="2"/>
  <c r="F243" i="2"/>
  <c r="F244" i="2"/>
  <c r="F245" i="2"/>
  <c r="F246" i="2"/>
  <c r="F247" i="2"/>
  <c r="F248" i="2"/>
  <c r="F249" i="2"/>
  <c r="F250" i="2"/>
  <c r="F251" i="2"/>
  <c r="F252" i="2"/>
  <c r="F253" i="2"/>
  <c r="F254" i="2"/>
  <c r="F255" i="2"/>
  <c r="F256" i="2"/>
  <c r="F257" i="2"/>
  <c r="F258" i="2"/>
  <c r="F259" i="2"/>
  <c r="F260" i="2"/>
  <c r="F261" i="2"/>
  <c r="F262" i="2"/>
  <c r="F263" i="2"/>
  <c r="F264" i="2"/>
  <c r="F265" i="2"/>
  <c r="F266" i="2"/>
  <c r="F267" i="2"/>
  <c r="F268" i="2"/>
  <c r="F269" i="2"/>
  <c r="F270" i="2"/>
  <c r="F271" i="2"/>
  <c r="F272" i="2"/>
  <c r="F273" i="2"/>
  <c r="F274" i="2"/>
  <c r="F275" i="2"/>
  <c r="F276" i="2"/>
  <c r="F277" i="2"/>
  <c r="F278" i="2"/>
  <c r="F279" i="2"/>
  <c r="F280" i="2"/>
  <c r="F281" i="2"/>
  <c r="F282" i="2"/>
  <c r="F283" i="2"/>
  <c r="F284" i="2"/>
  <c r="F285" i="2"/>
  <c r="F286" i="2"/>
  <c r="F287" i="2"/>
  <c r="F288" i="2"/>
  <c r="F289" i="2"/>
  <c r="F290" i="2"/>
  <c r="F291" i="2"/>
  <c r="F292" i="2"/>
  <c r="F293" i="2"/>
  <c r="F294" i="2"/>
  <c r="F295" i="2"/>
  <c r="F296" i="2"/>
  <c r="F297" i="2"/>
  <c r="F298" i="2"/>
  <c r="F299" i="2"/>
  <c r="F300" i="2"/>
  <c r="F301" i="2"/>
  <c r="F302" i="2"/>
  <c r="F303" i="2"/>
  <c r="F304" i="2"/>
  <c r="F305" i="2"/>
  <c r="F306" i="2"/>
  <c r="F307" i="2"/>
  <c r="F308" i="2"/>
  <c r="F309" i="2"/>
  <c r="F310" i="2"/>
  <c r="F311" i="2"/>
  <c r="F312" i="2"/>
  <c r="F313" i="2"/>
  <c r="F314" i="2"/>
  <c r="F315" i="2"/>
  <c r="F316" i="2"/>
  <c r="F317" i="2"/>
  <c r="F318" i="2"/>
  <c r="F319" i="2"/>
  <c r="F320" i="2"/>
  <c r="F321" i="2"/>
  <c r="F322" i="2"/>
  <c r="F323" i="2"/>
  <c r="F324" i="2"/>
  <c r="F325" i="2"/>
  <c r="F326" i="2"/>
  <c r="F327" i="2"/>
  <c r="F328" i="2"/>
  <c r="F329" i="2"/>
  <c r="F330" i="2"/>
  <c r="F331" i="2"/>
  <c r="F332" i="2"/>
  <c r="F333" i="2"/>
  <c r="F334" i="2"/>
  <c r="F335" i="2"/>
  <c r="F336" i="2"/>
  <c r="F337" i="2"/>
  <c r="F338" i="2"/>
  <c r="F339" i="2"/>
  <c r="F340" i="2"/>
  <c r="F341" i="2"/>
  <c r="F342" i="2"/>
  <c r="F343" i="2"/>
  <c r="F344" i="2"/>
  <c r="F345" i="2"/>
  <c r="F346" i="2"/>
  <c r="F347" i="2"/>
  <c r="F348" i="2"/>
  <c r="F349" i="2"/>
  <c r="F350" i="2"/>
  <c r="F351" i="2"/>
  <c r="F352" i="2"/>
  <c r="F353" i="2"/>
  <c r="F354" i="2"/>
  <c r="F355" i="2"/>
  <c r="F356" i="2"/>
  <c r="F357" i="2"/>
  <c r="F358" i="2"/>
  <c r="F359" i="2"/>
  <c r="F360" i="2"/>
  <c r="F361" i="2"/>
  <c r="F362" i="2"/>
  <c r="F363" i="2"/>
  <c r="F364" i="2"/>
  <c r="F365" i="2"/>
  <c r="F366" i="2"/>
  <c r="F367" i="2"/>
  <c r="F368" i="2"/>
  <c r="F369" i="2"/>
  <c r="F370" i="2"/>
  <c r="F371" i="2"/>
  <c r="F372" i="2"/>
  <c r="F373" i="2"/>
  <c r="F374" i="2"/>
  <c r="F375" i="2"/>
  <c r="F376" i="2"/>
  <c r="F377" i="2"/>
  <c r="F378" i="2"/>
  <c r="F379" i="2"/>
  <c r="F380" i="2"/>
  <c r="F381" i="2"/>
  <c r="F382" i="2"/>
  <c r="F383" i="2"/>
  <c r="F384" i="2"/>
  <c r="F385" i="2"/>
  <c r="F386" i="2"/>
  <c r="F387" i="2"/>
  <c r="F388" i="2"/>
  <c r="F389" i="2"/>
  <c r="F390" i="2"/>
  <c r="F391" i="2"/>
  <c r="F392" i="2"/>
  <c r="F393" i="2"/>
  <c r="F394" i="2"/>
  <c r="F395" i="2"/>
  <c r="F396" i="2"/>
  <c r="F397" i="2"/>
  <c r="F398" i="2"/>
  <c r="F399" i="2"/>
  <c r="F400" i="2"/>
  <c r="F401" i="2"/>
  <c r="F402" i="2"/>
  <c r="F403" i="2"/>
  <c r="F404" i="2"/>
  <c r="F405" i="2"/>
  <c r="F406" i="2"/>
  <c r="F407" i="2"/>
  <c r="F408" i="2"/>
  <c r="F409" i="2"/>
  <c r="F410" i="2"/>
  <c r="F411" i="2"/>
  <c r="F412" i="2"/>
  <c r="F413" i="2"/>
  <c r="F414" i="2"/>
  <c r="F415" i="2"/>
  <c r="F416" i="2"/>
  <c r="F417" i="2"/>
  <c r="F418" i="2"/>
  <c r="F419" i="2"/>
  <c r="F420" i="2"/>
  <c r="F421" i="2"/>
  <c r="F422" i="2"/>
  <c r="F423" i="2"/>
  <c r="F424" i="2"/>
  <c r="F425" i="2"/>
  <c r="F426" i="2"/>
  <c r="F427" i="2"/>
  <c r="F428" i="2"/>
  <c r="F429" i="2"/>
  <c r="F430" i="2"/>
  <c r="F431" i="2"/>
  <c r="F432" i="2"/>
  <c r="F433" i="2"/>
  <c r="F434" i="2"/>
  <c r="F435" i="2"/>
  <c r="F436" i="2"/>
  <c r="F437" i="2"/>
  <c r="F438" i="2"/>
  <c r="F439" i="2"/>
  <c r="F440" i="2"/>
  <c r="F441" i="2"/>
  <c r="F442" i="2"/>
  <c r="F443" i="2"/>
  <c r="F444" i="2"/>
  <c r="F445" i="2"/>
  <c r="F446" i="2"/>
  <c r="F447" i="2"/>
  <c r="F448" i="2"/>
  <c r="F449" i="2"/>
  <c r="F450" i="2"/>
  <c r="F451" i="2"/>
  <c r="F452" i="2"/>
  <c r="F453" i="2"/>
  <c r="F454" i="2"/>
  <c r="F455" i="2"/>
  <c r="F456" i="2"/>
  <c r="F457" i="2"/>
  <c r="F458" i="2"/>
  <c r="F459" i="2"/>
  <c r="F460" i="2"/>
  <c r="F461" i="2"/>
  <c r="F462" i="2"/>
  <c r="F463" i="2"/>
  <c r="F464" i="2"/>
  <c r="F465" i="2"/>
  <c r="F466" i="2"/>
  <c r="F467" i="2"/>
  <c r="F468" i="2"/>
  <c r="F469" i="2"/>
  <c r="F470" i="2"/>
  <c r="F471" i="2"/>
  <c r="F472" i="2"/>
  <c r="F473" i="2"/>
  <c r="F474" i="2"/>
  <c r="F475" i="2"/>
  <c r="F476" i="2"/>
  <c r="F477" i="2"/>
  <c r="F478" i="2"/>
  <c r="F479" i="2"/>
  <c r="F480" i="2"/>
  <c r="F481" i="2"/>
  <c r="F482" i="2"/>
  <c r="F483" i="2"/>
  <c r="F484" i="2"/>
  <c r="F485" i="2"/>
  <c r="F486" i="2"/>
  <c r="F487" i="2"/>
  <c r="F488" i="2"/>
  <c r="F489" i="2"/>
  <c r="F490" i="2"/>
  <c r="F491" i="2"/>
  <c r="F492" i="2"/>
  <c r="F493" i="2"/>
  <c r="F494" i="2"/>
  <c r="F495" i="2"/>
  <c r="F496" i="2"/>
  <c r="F497" i="2"/>
  <c r="F498" i="2"/>
  <c r="F499" i="2"/>
  <c r="F500" i="2"/>
  <c r="F501" i="2"/>
  <c r="F502" i="2"/>
  <c r="F503" i="2"/>
  <c r="F504" i="2"/>
  <c r="F505" i="2"/>
  <c r="F506" i="2"/>
  <c r="F507" i="2"/>
  <c r="F508" i="2"/>
  <c r="F509" i="2"/>
  <c r="F510" i="2"/>
  <c r="F511" i="2"/>
  <c r="F512" i="2"/>
  <c r="F513" i="2"/>
  <c r="F514" i="2"/>
  <c r="F515" i="2"/>
  <c r="F516" i="2"/>
  <c r="F517" i="2"/>
  <c r="F518" i="2"/>
  <c r="F519" i="2"/>
  <c r="F520" i="2"/>
  <c r="F521" i="2"/>
  <c r="F522" i="2"/>
  <c r="F523" i="2"/>
  <c r="F524" i="2"/>
  <c r="F525" i="2"/>
  <c r="F526" i="2"/>
  <c r="F527" i="2"/>
  <c r="F528" i="2"/>
  <c r="F529" i="2"/>
  <c r="F530" i="2"/>
  <c r="F531" i="2"/>
  <c r="F532" i="2"/>
  <c r="F533" i="2"/>
  <c r="F534" i="2"/>
  <c r="F535" i="2"/>
  <c r="F536" i="2"/>
  <c r="F537" i="2"/>
  <c r="F538" i="2"/>
  <c r="F539" i="2"/>
  <c r="F540" i="2"/>
  <c r="F541" i="2"/>
  <c r="F542" i="2"/>
  <c r="F543" i="2"/>
  <c r="F544" i="2"/>
  <c r="F545" i="2"/>
  <c r="F546" i="2"/>
  <c r="F547" i="2"/>
  <c r="F548" i="2"/>
  <c r="F549" i="2"/>
  <c r="F550" i="2"/>
  <c r="F551" i="2"/>
  <c r="F552" i="2"/>
  <c r="F553" i="2"/>
  <c r="F554" i="2"/>
  <c r="F555" i="2"/>
  <c r="F556" i="2"/>
  <c r="F557" i="2"/>
  <c r="F558" i="2"/>
  <c r="F559" i="2"/>
  <c r="F560" i="2"/>
  <c r="F561" i="2"/>
  <c r="F562" i="2"/>
  <c r="F563" i="2"/>
  <c r="F564" i="2"/>
  <c r="F565" i="2"/>
  <c r="F566" i="2"/>
  <c r="F567" i="2"/>
  <c r="F568" i="2"/>
  <c r="F569" i="2"/>
  <c r="F570" i="2"/>
  <c r="F571" i="2"/>
  <c r="F572" i="2"/>
  <c r="F573" i="2"/>
  <c r="F574" i="2"/>
  <c r="F575" i="2"/>
  <c r="F576" i="2"/>
  <c r="F577" i="2"/>
  <c r="F578" i="2"/>
  <c r="F579" i="2"/>
  <c r="F580" i="2"/>
  <c r="F581" i="2"/>
  <c r="F582" i="2"/>
  <c r="F583" i="2"/>
  <c r="F584" i="2"/>
  <c r="F585" i="2"/>
  <c r="F586" i="2"/>
  <c r="F587" i="2"/>
  <c r="F588" i="2"/>
  <c r="F589" i="2"/>
  <c r="F590" i="2"/>
  <c r="F591" i="2"/>
  <c r="F592" i="2"/>
  <c r="F593" i="2"/>
  <c r="F594" i="2"/>
  <c r="F595" i="2"/>
  <c r="F596" i="2"/>
  <c r="F597" i="2"/>
  <c r="F598" i="2"/>
  <c r="F599" i="2"/>
  <c r="F600" i="2"/>
  <c r="F601" i="2"/>
  <c r="F602" i="2"/>
  <c r="F603" i="2"/>
  <c r="F604" i="2"/>
  <c r="F605" i="2"/>
  <c r="F606" i="2"/>
  <c r="F607" i="2"/>
  <c r="F608" i="2"/>
  <c r="F609" i="2"/>
  <c r="F610" i="2"/>
  <c r="F611" i="2"/>
  <c r="F612" i="2"/>
  <c r="F613" i="2"/>
  <c r="F614" i="2"/>
  <c r="F615" i="2"/>
  <c r="F616" i="2"/>
  <c r="F617" i="2"/>
  <c r="F618" i="2"/>
  <c r="F619" i="2"/>
  <c r="F620" i="2"/>
  <c r="F621" i="2"/>
  <c r="F622" i="2"/>
  <c r="F623" i="2"/>
  <c r="F624" i="2"/>
  <c r="F625" i="2"/>
  <c r="F626" i="2"/>
  <c r="F627" i="2"/>
  <c r="F628" i="2"/>
  <c r="F629" i="2"/>
  <c r="F630" i="2"/>
  <c r="F631" i="2"/>
  <c r="F632" i="2"/>
  <c r="F633" i="2"/>
  <c r="F634" i="2"/>
  <c r="F635" i="2"/>
  <c r="F636" i="2"/>
  <c r="F637" i="2"/>
  <c r="F638" i="2"/>
  <c r="F639" i="2"/>
  <c r="F640" i="2"/>
  <c r="F641" i="2"/>
  <c r="F642" i="2"/>
  <c r="F643" i="2"/>
  <c r="F644" i="2"/>
  <c r="F645" i="2"/>
  <c r="F646" i="2"/>
  <c r="F647" i="2"/>
  <c r="F648" i="2"/>
  <c r="F649" i="2"/>
  <c r="F650" i="2"/>
  <c r="F651" i="2"/>
  <c r="F652" i="2"/>
  <c r="F653" i="2"/>
  <c r="F654" i="2"/>
  <c r="F655" i="2"/>
  <c r="F656" i="2"/>
  <c r="F657" i="2"/>
  <c r="F658" i="2"/>
  <c r="F659" i="2"/>
  <c r="F660" i="2"/>
  <c r="F661" i="2"/>
  <c r="F662" i="2"/>
  <c r="F663" i="2"/>
  <c r="F664" i="2"/>
  <c r="F665" i="2"/>
  <c r="F666" i="2"/>
  <c r="F667" i="2"/>
  <c r="F668" i="2"/>
  <c r="F669" i="2"/>
  <c r="F670" i="2"/>
  <c r="F671" i="2"/>
  <c r="F672" i="2"/>
  <c r="F673" i="2"/>
  <c r="F674" i="2"/>
  <c r="F675" i="2"/>
  <c r="F676" i="2"/>
  <c r="F677" i="2"/>
  <c r="F678" i="2"/>
  <c r="F679" i="2"/>
  <c r="F680" i="2"/>
  <c r="F681" i="2"/>
  <c r="F682" i="2"/>
  <c r="F683" i="2"/>
  <c r="F684" i="2"/>
  <c r="F685" i="2"/>
  <c r="F686" i="2"/>
  <c r="F687" i="2"/>
  <c r="F688" i="2"/>
  <c r="F689" i="2"/>
  <c r="F690" i="2"/>
  <c r="F691" i="2"/>
  <c r="F692" i="2"/>
  <c r="F693" i="2"/>
  <c r="F694" i="2"/>
  <c r="F695" i="2"/>
  <c r="F696" i="2"/>
  <c r="F697" i="2"/>
  <c r="F698" i="2"/>
  <c r="F699" i="2"/>
  <c r="F700" i="2"/>
  <c r="F701" i="2"/>
  <c r="F702" i="2"/>
  <c r="F703" i="2"/>
  <c r="F704" i="2"/>
  <c r="F705" i="2"/>
  <c r="F706" i="2"/>
  <c r="F707" i="2"/>
  <c r="F708" i="2"/>
  <c r="F709" i="2"/>
  <c r="F710" i="2"/>
  <c r="F711" i="2"/>
  <c r="F712" i="2"/>
  <c r="F713" i="2"/>
  <c r="F714" i="2"/>
  <c r="F715" i="2"/>
  <c r="F716" i="2"/>
  <c r="F717" i="2"/>
  <c r="F718" i="2"/>
  <c r="F719" i="2"/>
  <c r="F720" i="2"/>
  <c r="F721" i="2"/>
  <c r="F722" i="2"/>
  <c r="F723" i="2"/>
  <c r="F724" i="2"/>
  <c r="F725" i="2"/>
  <c r="F726" i="2"/>
  <c r="F727" i="2"/>
  <c r="F728" i="2"/>
  <c r="F729" i="2"/>
  <c r="F730" i="2"/>
  <c r="F731" i="2"/>
  <c r="F732" i="2"/>
  <c r="F733" i="2"/>
  <c r="F734" i="2"/>
  <c r="F735" i="2"/>
  <c r="F736" i="2"/>
  <c r="F737" i="2"/>
  <c r="F738" i="2"/>
  <c r="F739" i="2"/>
  <c r="F740" i="2"/>
  <c r="F741" i="2"/>
  <c r="F742" i="2"/>
  <c r="F743" i="2"/>
  <c r="F744" i="2"/>
  <c r="F745" i="2"/>
  <c r="F746" i="2"/>
  <c r="F747" i="2"/>
  <c r="F748" i="2"/>
  <c r="F749" i="2"/>
  <c r="F750" i="2"/>
  <c r="F751" i="2"/>
  <c r="F752" i="2"/>
  <c r="F753" i="2"/>
  <c r="F754" i="2"/>
  <c r="F755" i="2"/>
  <c r="F756" i="2"/>
  <c r="F757" i="2"/>
  <c r="F758" i="2"/>
  <c r="F759" i="2"/>
  <c r="F760" i="2"/>
  <c r="F761" i="2"/>
  <c r="F762" i="2"/>
  <c r="F763" i="2"/>
  <c r="F764" i="2"/>
  <c r="F765" i="2"/>
  <c r="F766" i="2"/>
  <c r="F767" i="2"/>
  <c r="F768" i="2"/>
  <c r="F769" i="2"/>
  <c r="F770" i="2"/>
  <c r="F771" i="2"/>
  <c r="F772" i="2"/>
  <c r="F773" i="2"/>
  <c r="F774" i="2"/>
  <c r="F775" i="2"/>
  <c r="F776" i="2"/>
  <c r="F777" i="2"/>
  <c r="F778" i="2"/>
  <c r="F779" i="2"/>
  <c r="F780" i="2"/>
  <c r="F781" i="2"/>
  <c r="F782" i="2"/>
  <c r="F783" i="2"/>
  <c r="F784" i="2"/>
  <c r="F785" i="2"/>
  <c r="F786" i="2"/>
  <c r="F787" i="2"/>
  <c r="F788" i="2"/>
  <c r="F789" i="2"/>
  <c r="F790" i="2"/>
  <c r="F791" i="2"/>
  <c r="F792" i="2"/>
  <c r="F793" i="2"/>
  <c r="F794" i="2"/>
  <c r="F795" i="2"/>
  <c r="F796" i="2"/>
  <c r="F797" i="2"/>
  <c r="F798" i="2"/>
  <c r="F799" i="2"/>
  <c r="F800" i="2"/>
  <c r="F801" i="2"/>
  <c r="F802" i="2"/>
  <c r="F803" i="2"/>
  <c r="F804" i="2"/>
  <c r="F805" i="2"/>
  <c r="F806" i="2"/>
  <c r="F807" i="2"/>
  <c r="F808" i="2"/>
  <c r="F809" i="2"/>
  <c r="F810" i="2"/>
  <c r="F811" i="2"/>
  <c r="F812" i="2"/>
  <c r="F813" i="2"/>
  <c r="F814" i="2"/>
  <c r="F815" i="2"/>
  <c r="F816" i="2"/>
  <c r="F817" i="2"/>
  <c r="F818" i="2"/>
  <c r="F819" i="2"/>
  <c r="F820" i="2"/>
  <c r="F821" i="2"/>
  <c r="F822" i="2"/>
  <c r="F823" i="2"/>
  <c r="F824" i="2"/>
  <c r="F825" i="2"/>
  <c r="F826" i="2"/>
  <c r="F827" i="2"/>
  <c r="F828" i="2"/>
  <c r="F829" i="2"/>
  <c r="F830" i="2"/>
  <c r="F831" i="2"/>
  <c r="F832" i="2"/>
  <c r="F833" i="2"/>
  <c r="F834" i="2"/>
  <c r="F835" i="2"/>
  <c r="F836" i="2"/>
  <c r="F837" i="2"/>
  <c r="F838" i="2"/>
  <c r="F839" i="2"/>
  <c r="F840" i="2"/>
  <c r="F841" i="2"/>
  <c r="F842" i="2"/>
  <c r="F843" i="2"/>
  <c r="F844" i="2"/>
  <c r="F845" i="2"/>
  <c r="F846" i="2"/>
  <c r="F847" i="2"/>
  <c r="F848" i="2"/>
  <c r="F849" i="2"/>
  <c r="F850" i="2"/>
  <c r="F851" i="2"/>
  <c r="F852" i="2"/>
  <c r="F853" i="2"/>
  <c r="F854" i="2"/>
  <c r="F855" i="2"/>
  <c r="F856" i="2"/>
  <c r="F857" i="2"/>
  <c r="F858" i="2"/>
  <c r="F859" i="2"/>
  <c r="F860" i="2"/>
  <c r="F861" i="2"/>
  <c r="F862" i="2"/>
  <c r="F863" i="2"/>
  <c r="F864" i="2"/>
  <c r="F865" i="2"/>
  <c r="F866" i="2"/>
  <c r="F867" i="2"/>
  <c r="F868" i="2"/>
  <c r="F869" i="2"/>
  <c r="F870" i="2"/>
  <c r="F871" i="2"/>
  <c r="F872" i="2"/>
  <c r="F873" i="2"/>
  <c r="F874" i="2"/>
  <c r="F875" i="2"/>
  <c r="F876" i="2"/>
  <c r="F877" i="2"/>
  <c r="F878" i="2"/>
  <c r="F879" i="2"/>
  <c r="F880" i="2"/>
  <c r="F881" i="2"/>
  <c r="F882" i="2"/>
  <c r="F883" i="2"/>
  <c r="F884" i="2"/>
  <c r="F885" i="2"/>
  <c r="F886" i="2"/>
  <c r="F887" i="2"/>
  <c r="F888" i="2"/>
  <c r="F889" i="2"/>
  <c r="F890" i="2"/>
  <c r="F891" i="2"/>
  <c r="F892" i="2"/>
  <c r="F893" i="2"/>
  <c r="F894" i="2"/>
  <c r="F895" i="2"/>
  <c r="F896" i="2"/>
  <c r="F897" i="2"/>
  <c r="F898" i="2"/>
  <c r="F899" i="2"/>
  <c r="F900" i="2"/>
  <c r="F901" i="2"/>
  <c r="F902" i="2"/>
  <c r="F903" i="2"/>
  <c r="F904" i="2"/>
  <c r="F905" i="2"/>
  <c r="F906" i="2"/>
  <c r="F907" i="2"/>
  <c r="F908" i="2"/>
  <c r="F909" i="2"/>
  <c r="F910" i="2"/>
  <c r="F911" i="2"/>
  <c r="F912" i="2"/>
  <c r="F913" i="2"/>
  <c r="F914" i="2"/>
  <c r="F915" i="2"/>
  <c r="F916" i="2"/>
  <c r="F917" i="2"/>
  <c r="F918" i="2"/>
  <c r="F919" i="2"/>
  <c r="F920" i="2"/>
  <c r="F921" i="2"/>
  <c r="F922" i="2"/>
  <c r="F923" i="2"/>
  <c r="F924" i="2"/>
  <c r="F925" i="2"/>
  <c r="F926" i="2"/>
  <c r="F927" i="2"/>
  <c r="F928" i="2"/>
  <c r="F929" i="2"/>
  <c r="F930" i="2"/>
  <c r="F931" i="2"/>
  <c r="F932" i="2"/>
  <c r="F933" i="2"/>
  <c r="F934" i="2"/>
  <c r="F935" i="2"/>
  <c r="F936" i="2"/>
  <c r="F937" i="2"/>
  <c r="F938" i="2"/>
  <c r="F939" i="2"/>
  <c r="F940" i="2"/>
  <c r="F941" i="2"/>
  <c r="F942" i="2"/>
  <c r="F943" i="2"/>
  <c r="F944" i="2"/>
  <c r="F945" i="2"/>
  <c r="F946" i="2"/>
  <c r="F947" i="2"/>
  <c r="F948" i="2"/>
  <c r="F949" i="2"/>
  <c r="F950" i="2"/>
  <c r="F951" i="2"/>
  <c r="F952" i="2"/>
  <c r="F953" i="2"/>
  <c r="F954" i="2"/>
  <c r="F955" i="2"/>
  <c r="F956" i="2"/>
  <c r="F957" i="2"/>
  <c r="F958" i="2"/>
  <c r="F959" i="2"/>
  <c r="F960" i="2"/>
  <c r="F961" i="2"/>
  <c r="F962" i="2"/>
  <c r="F963" i="2"/>
  <c r="F964" i="2"/>
  <c r="F965" i="2"/>
  <c r="F966" i="2"/>
  <c r="F967" i="2"/>
  <c r="F968" i="2"/>
  <c r="F969" i="2"/>
  <c r="F970" i="2"/>
  <c r="F971" i="2"/>
  <c r="F972" i="2"/>
  <c r="F973" i="2"/>
  <c r="F974" i="2"/>
  <c r="F975" i="2"/>
  <c r="F976" i="2"/>
  <c r="F977" i="2"/>
  <c r="F978" i="2"/>
  <c r="F979" i="2"/>
  <c r="F980" i="2"/>
  <c r="F981" i="2"/>
  <c r="F982" i="2"/>
  <c r="F983" i="2"/>
  <c r="F984" i="2"/>
  <c r="F985" i="2"/>
  <c r="F986" i="2"/>
  <c r="F987" i="2"/>
  <c r="F988" i="2"/>
  <c r="F989" i="2"/>
  <c r="F990" i="2"/>
  <c r="F991" i="2"/>
  <c r="F992" i="2"/>
  <c r="F993" i="2"/>
  <c r="F994" i="2"/>
  <c r="F995" i="2"/>
  <c r="F996" i="2"/>
  <c r="F997" i="2"/>
  <c r="F998" i="2"/>
  <c r="F999" i="2"/>
  <c r="F1000" i="2"/>
  <c r="F1001" i="2"/>
  <c r="F1002" i="2"/>
  <c r="F1003" i="2"/>
  <c r="F1004" i="2"/>
  <c r="F1005" i="2"/>
  <c r="F1006" i="2"/>
  <c r="F1007" i="2"/>
  <c r="F1008" i="2"/>
  <c r="F1009" i="2"/>
  <c r="F1010" i="2"/>
  <c r="F1011" i="2"/>
  <c r="F1012" i="2"/>
  <c r="F1013" i="2"/>
  <c r="F1014" i="2"/>
  <c r="F1015" i="2"/>
  <c r="F1016" i="2"/>
  <c r="F1017" i="2"/>
  <c r="F1018" i="2"/>
  <c r="F1019" i="2"/>
  <c r="F1020" i="2"/>
  <c r="F1021" i="2"/>
  <c r="F1022" i="2"/>
  <c r="F1023" i="2"/>
  <c r="F1024" i="2"/>
  <c r="F1025" i="2"/>
  <c r="F1026" i="2"/>
  <c r="F1027" i="2"/>
  <c r="F1028" i="2"/>
  <c r="F1029" i="2"/>
  <c r="F1030" i="2"/>
  <c r="F1031" i="2"/>
  <c r="F1032" i="2"/>
  <c r="F1033" i="2"/>
  <c r="F1034" i="2"/>
  <c r="F1035" i="2"/>
  <c r="F1036" i="2"/>
  <c r="F1037" i="2"/>
  <c r="F1038" i="2"/>
  <c r="F1039" i="2"/>
  <c r="F1040" i="2"/>
  <c r="F1041" i="2"/>
  <c r="F1042" i="2"/>
  <c r="F1043" i="2"/>
  <c r="F1044" i="2"/>
  <c r="F1045" i="2"/>
  <c r="F1046" i="2"/>
  <c r="F1047" i="2"/>
  <c r="F1048" i="2"/>
  <c r="F1049" i="2"/>
  <c r="F1050" i="2"/>
  <c r="F1051" i="2"/>
  <c r="F1052" i="2"/>
  <c r="F1053" i="2"/>
  <c r="F1054" i="2"/>
  <c r="F1055" i="2"/>
  <c r="F1056" i="2"/>
  <c r="F1057" i="2"/>
  <c r="F1058" i="2"/>
  <c r="F1059" i="2"/>
  <c r="F1060" i="2"/>
  <c r="F1061" i="2"/>
  <c r="F1062" i="2"/>
  <c r="F1063" i="2"/>
  <c r="F1064" i="2"/>
  <c r="F1065" i="2"/>
  <c r="F1066" i="2"/>
  <c r="F1067" i="2"/>
  <c r="F1068" i="2"/>
  <c r="F1069" i="2"/>
  <c r="F1070" i="2"/>
  <c r="F1071" i="2"/>
  <c r="F1072" i="2"/>
  <c r="F1073" i="2"/>
  <c r="F1074" i="2"/>
  <c r="F1075" i="2"/>
  <c r="F1076" i="2"/>
  <c r="F1077" i="2"/>
  <c r="F1078" i="2"/>
  <c r="F1079" i="2"/>
  <c r="F1080" i="2"/>
  <c r="F1081" i="2"/>
  <c r="F1082" i="2"/>
  <c r="F1083" i="2"/>
  <c r="F1084" i="2"/>
  <c r="F1085" i="2"/>
  <c r="F1086" i="2"/>
  <c r="F1087" i="2"/>
  <c r="F1088" i="2"/>
  <c r="F1089" i="2"/>
  <c r="F1090" i="2"/>
  <c r="F1091" i="2"/>
  <c r="F1092" i="2"/>
  <c r="F1093" i="2"/>
  <c r="F1094" i="2"/>
  <c r="F1095" i="2"/>
  <c r="F1096" i="2"/>
  <c r="F1097" i="2"/>
  <c r="F1098" i="2"/>
  <c r="F1099" i="2"/>
  <c r="F1100" i="2"/>
  <c r="F1101" i="2"/>
  <c r="F1102" i="2"/>
  <c r="F1103" i="2"/>
  <c r="F1104" i="2"/>
  <c r="F1105" i="2"/>
  <c r="F1106" i="2"/>
  <c r="F1107" i="2"/>
  <c r="F1108" i="2"/>
  <c r="F1109" i="2"/>
  <c r="F1110" i="2"/>
  <c r="F1111" i="2"/>
  <c r="F1112" i="2"/>
  <c r="F1113" i="2"/>
  <c r="F1114" i="2"/>
  <c r="F1115" i="2"/>
  <c r="F1116" i="2"/>
  <c r="F1117" i="2"/>
  <c r="F1118" i="2"/>
  <c r="F1119" i="2"/>
  <c r="F1120" i="2"/>
  <c r="F1121" i="2"/>
  <c r="F1122" i="2"/>
  <c r="F1123" i="2"/>
  <c r="F1124" i="2"/>
  <c r="F1125" i="2"/>
  <c r="F1126" i="2"/>
  <c r="F1127" i="2"/>
  <c r="F1128" i="2"/>
  <c r="F1129" i="2"/>
  <c r="F1130" i="2"/>
  <c r="F1131" i="2"/>
  <c r="F1132" i="2"/>
  <c r="F1133" i="2"/>
  <c r="F1134" i="2"/>
  <c r="F1135" i="2"/>
  <c r="F1136" i="2"/>
  <c r="F1137" i="2"/>
  <c r="F1138" i="2"/>
  <c r="F1139" i="2"/>
  <c r="F1140" i="2"/>
  <c r="F1141" i="2"/>
  <c r="F1142" i="2"/>
  <c r="F1143" i="2"/>
  <c r="F1144" i="2"/>
  <c r="F1145" i="2"/>
  <c r="F1146" i="2"/>
  <c r="F1147" i="2"/>
  <c r="F1148" i="2"/>
  <c r="F1149" i="2"/>
  <c r="F1150" i="2"/>
  <c r="F1151" i="2"/>
  <c r="F1152" i="2"/>
  <c r="F1153" i="2"/>
  <c r="F1154" i="2"/>
  <c r="F1155" i="2"/>
  <c r="F1156" i="2"/>
  <c r="F1157" i="2"/>
  <c r="F1158" i="2"/>
  <c r="F1159" i="2"/>
  <c r="F1160" i="2"/>
  <c r="F1161" i="2"/>
  <c r="F1162" i="2"/>
  <c r="F1163" i="2"/>
  <c r="F1164" i="2"/>
  <c r="F1165" i="2"/>
  <c r="F1166" i="2"/>
  <c r="F1167" i="2"/>
  <c r="F1168" i="2"/>
  <c r="F1169" i="2"/>
  <c r="F1170" i="2"/>
  <c r="F1171" i="2"/>
  <c r="F1172" i="2"/>
  <c r="F1173" i="2"/>
  <c r="F1174" i="2"/>
  <c r="F1175" i="2"/>
  <c r="F1176" i="2"/>
  <c r="F1177" i="2"/>
  <c r="F1178" i="2"/>
  <c r="F1179" i="2"/>
  <c r="F1180" i="2"/>
  <c r="F1181" i="2"/>
  <c r="F1182" i="2"/>
  <c r="F1183" i="2"/>
  <c r="F1184" i="2"/>
  <c r="F1185" i="2"/>
  <c r="F1186" i="2"/>
  <c r="F1187" i="2"/>
  <c r="F1188" i="2"/>
  <c r="F1189" i="2"/>
  <c r="F1190" i="2"/>
  <c r="F1191" i="2"/>
  <c r="F1192" i="2"/>
  <c r="F1193" i="2"/>
  <c r="F1194" i="2"/>
  <c r="F1195" i="2"/>
  <c r="F1196" i="2"/>
  <c r="F1197" i="2"/>
  <c r="F1198" i="2"/>
  <c r="F1199" i="2"/>
  <c r="F1200" i="2"/>
  <c r="F1201" i="2"/>
  <c r="F1202" i="2"/>
  <c r="F1203" i="2"/>
  <c r="F1204" i="2"/>
  <c r="F1205" i="2"/>
  <c r="F1206" i="2"/>
  <c r="F1207" i="2"/>
  <c r="F1208" i="2"/>
  <c r="F1209" i="2"/>
  <c r="F1210" i="2"/>
  <c r="F1211" i="2"/>
  <c r="F1212" i="2"/>
  <c r="F1213" i="2"/>
  <c r="F1214" i="2"/>
  <c r="F1215" i="2"/>
  <c r="F1216" i="2"/>
  <c r="F1217" i="2"/>
  <c r="F1218" i="2"/>
  <c r="F1219" i="2"/>
  <c r="F1220" i="2"/>
  <c r="F1221" i="2"/>
  <c r="F1222" i="2"/>
  <c r="F1223" i="2"/>
  <c r="F1224" i="2"/>
  <c r="F1225" i="2"/>
  <c r="F1226" i="2"/>
  <c r="F1227" i="2"/>
  <c r="F1228" i="2"/>
  <c r="F1229" i="2"/>
  <c r="F1230" i="2"/>
  <c r="F1231" i="2"/>
  <c r="F1232" i="2"/>
  <c r="F1233" i="2"/>
  <c r="F1234" i="2"/>
  <c r="F1235" i="2"/>
  <c r="F1236" i="2"/>
  <c r="F1237" i="2"/>
  <c r="F1238" i="2"/>
  <c r="F1239" i="2"/>
  <c r="F1240" i="2"/>
  <c r="F1241" i="2"/>
  <c r="F1242" i="2"/>
  <c r="F1243" i="2"/>
  <c r="F1244" i="2"/>
  <c r="F1245" i="2"/>
  <c r="F1246" i="2"/>
  <c r="F1247" i="2"/>
  <c r="F1248" i="2"/>
  <c r="F1249" i="2"/>
  <c r="F1250" i="2"/>
  <c r="F1251" i="2"/>
  <c r="F1252" i="2"/>
  <c r="F1253" i="2"/>
  <c r="F1254" i="2"/>
  <c r="F1255" i="2"/>
  <c r="F1256" i="2"/>
  <c r="F1257" i="2"/>
  <c r="F1258" i="2"/>
  <c r="F1259" i="2"/>
  <c r="F1260" i="2"/>
  <c r="F1261" i="2"/>
  <c r="F1262" i="2"/>
  <c r="F1263" i="2"/>
  <c r="F1264" i="2"/>
  <c r="F1265" i="2"/>
  <c r="F1266" i="2"/>
  <c r="F1267" i="2"/>
  <c r="F1268" i="2"/>
  <c r="F1269" i="2"/>
  <c r="F1270" i="2"/>
  <c r="F1271" i="2"/>
  <c r="F1272" i="2"/>
  <c r="F1273" i="2"/>
  <c r="F1274" i="2"/>
  <c r="F1275" i="2"/>
  <c r="F1276" i="2"/>
  <c r="F1277" i="2"/>
  <c r="F1278" i="2"/>
  <c r="F1279" i="2"/>
  <c r="F1280" i="2"/>
  <c r="F1281" i="2"/>
  <c r="F1282" i="2"/>
  <c r="F1283" i="2"/>
  <c r="F1284" i="2"/>
  <c r="F1285" i="2"/>
  <c r="F1286" i="2"/>
  <c r="F1287" i="2"/>
  <c r="F1288" i="2"/>
  <c r="F1289" i="2"/>
  <c r="F1290" i="2"/>
  <c r="F1291" i="2"/>
  <c r="F1292" i="2"/>
  <c r="F1293" i="2"/>
  <c r="F1294" i="2"/>
  <c r="F1295" i="2"/>
  <c r="F1296" i="2"/>
  <c r="F1297" i="2"/>
  <c r="F1298" i="2"/>
  <c r="F1299" i="2"/>
  <c r="F1300" i="2"/>
  <c r="F1301" i="2"/>
  <c r="F1302" i="2"/>
  <c r="F1303" i="2"/>
  <c r="F1304" i="2"/>
  <c r="F1305" i="2"/>
  <c r="F1306" i="2"/>
  <c r="F1307" i="2"/>
  <c r="F1308" i="2"/>
  <c r="F1309" i="2"/>
  <c r="F1310" i="2"/>
  <c r="G21" i="2"/>
  <c r="G22" i="2"/>
  <c r="G23" i="2"/>
  <c r="G24" i="2"/>
  <c r="G25" i="2"/>
  <c r="G26" i="2"/>
  <c r="G27" i="2"/>
  <c r="G28" i="2"/>
  <c r="G29" i="2"/>
  <c r="G30" i="2"/>
  <c r="G31" i="2"/>
  <c r="G32" i="2"/>
  <c r="G33" i="2"/>
  <c r="G34" i="2"/>
  <c r="G35" i="2"/>
  <c r="G36" i="2"/>
  <c r="G37" i="2"/>
  <c r="G38" i="2"/>
  <c r="G39" i="2"/>
  <c r="G40" i="2"/>
  <c r="G41" i="2"/>
  <c r="G42" i="2"/>
  <c r="G43" i="2"/>
  <c r="G44" i="2"/>
  <c r="G45" i="2"/>
  <c r="G46" i="2"/>
  <c r="G47" i="2"/>
  <c r="G48" i="2"/>
  <c r="G49" i="2"/>
  <c r="G50" i="2"/>
  <c r="G51" i="2"/>
  <c r="G52" i="2"/>
  <c r="G53" i="2"/>
  <c r="G54" i="2"/>
  <c r="G55" i="2"/>
  <c r="G56" i="2"/>
  <c r="G57" i="2"/>
  <c r="G58" i="2"/>
  <c r="G59" i="2"/>
  <c r="G60" i="2"/>
  <c r="G61" i="2"/>
  <c r="G62" i="2"/>
  <c r="G63" i="2"/>
  <c r="G64" i="2"/>
  <c r="G65" i="2"/>
  <c r="G66" i="2"/>
  <c r="G67" i="2"/>
  <c r="G68" i="2"/>
  <c r="G69" i="2"/>
  <c r="G70" i="2"/>
  <c r="G71" i="2"/>
  <c r="G72" i="2"/>
  <c r="G73" i="2"/>
  <c r="G74" i="2"/>
  <c r="G75" i="2"/>
  <c r="G76" i="2"/>
  <c r="G77" i="2"/>
  <c r="G78" i="2"/>
  <c r="G79" i="2"/>
  <c r="G80" i="2"/>
  <c r="G81" i="2"/>
  <c r="G82" i="2"/>
  <c r="G83" i="2"/>
  <c r="G84" i="2"/>
  <c r="G85" i="2"/>
  <c r="G86" i="2"/>
  <c r="G87" i="2"/>
  <c r="G88" i="2"/>
  <c r="G89" i="2"/>
  <c r="G90" i="2"/>
  <c r="G91" i="2"/>
  <c r="G92" i="2"/>
  <c r="G93" i="2"/>
  <c r="G94" i="2"/>
  <c r="G95" i="2"/>
  <c r="G96" i="2"/>
  <c r="G97" i="2"/>
  <c r="G98" i="2"/>
  <c r="G99" i="2"/>
  <c r="G100" i="2"/>
  <c r="G101" i="2"/>
  <c r="G102" i="2"/>
  <c r="G103" i="2"/>
  <c r="G104" i="2"/>
  <c r="G105" i="2"/>
  <c r="G106" i="2"/>
  <c r="G107" i="2"/>
  <c r="G108" i="2"/>
  <c r="G109" i="2"/>
  <c r="G110" i="2"/>
  <c r="G111" i="2"/>
  <c r="G112" i="2"/>
  <c r="G113" i="2"/>
  <c r="G114" i="2"/>
  <c r="G115" i="2"/>
  <c r="G116" i="2"/>
  <c r="G117" i="2"/>
  <c r="G118" i="2"/>
  <c r="G119" i="2"/>
  <c r="G120" i="2"/>
  <c r="G121" i="2"/>
  <c r="G122" i="2"/>
  <c r="G123" i="2"/>
  <c r="G124" i="2"/>
  <c r="G125" i="2"/>
  <c r="G126" i="2"/>
  <c r="G127" i="2"/>
  <c r="G128" i="2"/>
  <c r="G129" i="2"/>
  <c r="G130" i="2"/>
  <c r="G131" i="2"/>
  <c r="G132" i="2"/>
  <c r="G133" i="2"/>
  <c r="G134" i="2"/>
  <c r="G135" i="2"/>
  <c r="G136" i="2"/>
  <c r="G137" i="2"/>
  <c r="G138" i="2"/>
  <c r="G139" i="2"/>
  <c r="G140" i="2"/>
  <c r="G141" i="2"/>
  <c r="G142" i="2"/>
  <c r="G143" i="2"/>
  <c r="G144" i="2"/>
  <c r="G145" i="2"/>
  <c r="G146" i="2"/>
  <c r="G147" i="2"/>
  <c r="G148" i="2"/>
  <c r="G149" i="2"/>
  <c r="G150" i="2"/>
  <c r="G151" i="2"/>
  <c r="G152" i="2"/>
  <c r="G153" i="2"/>
  <c r="G154" i="2"/>
  <c r="G155" i="2"/>
  <c r="G156" i="2"/>
  <c r="G157" i="2"/>
  <c r="G158" i="2"/>
  <c r="G159" i="2"/>
  <c r="G160" i="2"/>
  <c r="G161" i="2"/>
  <c r="G162" i="2"/>
  <c r="G163" i="2"/>
  <c r="G164" i="2"/>
  <c r="G165" i="2"/>
  <c r="G166" i="2"/>
  <c r="G167" i="2"/>
  <c r="G168" i="2"/>
  <c r="G169" i="2"/>
  <c r="G170" i="2"/>
  <c r="G171" i="2"/>
  <c r="G172" i="2"/>
  <c r="G173" i="2"/>
  <c r="G174" i="2"/>
  <c r="G175" i="2"/>
  <c r="G176" i="2"/>
  <c r="G177" i="2"/>
  <c r="G178" i="2"/>
  <c r="G179" i="2"/>
  <c r="G180" i="2"/>
  <c r="G181" i="2"/>
  <c r="G182" i="2"/>
  <c r="G183" i="2"/>
  <c r="G184" i="2"/>
  <c r="G185" i="2"/>
  <c r="G186" i="2"/>
  <c r="G187" i="2"/>
  <c r="G188" i="2"/>
  <c r="G189" i="2"/>
  <c r="G190" i="2"/>
  <c r="G191" i="2"/>
  <c r="G192" i="2"/>
  <c r="G193" i="2"/>
  <c r="G194" i="2"/>
  <c r="G195" i="2"/>
  <c r="G196" i="2"/>
  <c r="G197" i="2"/>
  <c r="G198" i="2"/>
  <c r="G199" i="2"/>
  <c r="G200" i="2"/>
  <c r="G201" i="2"/>
  <c r="G202" i="2"/>
  <c r="G203" i="2"/>
  <c r="G204" i="2"/>
  <c r="G205" i="2"/>
  <c r="G206" i="2"/>
  <c r="G207" i="2"/>
  <c r="G208" i="2"/>
  <c r="G209" i="2"/>
  <c r="G210" i="2"/>
  <c r="G211" i="2"/>
  <c r="G212" i="2"/>
  <c r="G213" i="2"/>
  <c r="G214" i="2"/>
  <c r="G215" i="2"/>
  <c r="G216" i="2"/>
  <c r="G217" i="2"/>
  <c r="G218" i="2"/>
  <c r="G219" i="2"/>
  <c r="G220" i="2"/>
  <c r="G221" i="2"/>
  <c r="G222" i="2"/>
  <c r="G223" i="2"/>
  <c r="G224" i="2"/>
  <c r="G225" i="2"/>
  <c r="G226" i="2"/>
  <c r="G227" i="2"/>
  <c r="G228" i="2"/>
  <c r="G229" i="2"/>
  <c r="G230" i="2"/>
  <c r="G231" i="2"/>
  <c r="G232" i="2"/>
  <c r="G233" i="2"/>
  <c r="G234" i="2"/>
  <c r="G235" i="2"/>
  <c r="G236" i="2"/>
  <c r="G237" i="2"/>
  <c r="G238" i="2"/>
  <c r="G239" i="2"/>
  <c r="G240" i="2"/>
  <c r="G241" i="2"/>
  <c r="G242" i="2"/>
  <c r="G243" i="2"/>
  <c r="G244" i="2"/>
  <c r="G245" i="2"/>
  <c r="G246" i="2"/>
  <c r="G247" i="2"/>
  <c r="G248" i="2"/>
  <c r="G249" i="2"/>
  <c r="G250" i="2"/>
  <c r="G251" i="2"/>
  <c r="G252" i="2"/>
  <c r="G253" i="2"/>
  <c r="G254" i="2"/>
  <c r="G255" i="2"/>
  <c r="G256" i="2"/>
  <c r="G257" i="2"/>
  <c r="G258" i="2"/>
  <c r="G259" i="2"/>
  <c r="G260" i="2"/>
  <c r="G261" i="2"/>
  <c r="G262" i="2"/>
  <c r="G263" i="2"/>
  <c r="G264" i="2"/>
  <c r="G265" i="2"/>
  <c r="G266" i="2"/>
  <c r="G267" i="2"/>
  <c r="G268" i="2"/>
  <c r="G269" i="2"/>
  <c r="G270" i="2"/>
  <c r="G271" i="2"/>
  <c r="G272" i="2"/>
  <c r="G273" i="2"/>
  <c r="G274" i="2"/>
  <c r="G275" i="2"/>
  <c r="G276" i="2"/>
  <c r="G277" i="2"/>
  <c r="G278" i="2"/>
  <c r="G279" i="2"/>
  <c r="G280" i="2"/>
  <c r="G281" i="2"/>
  <c r="G282" i="2"/>
  <c r="G283" i="2"/>
  <c r="G284" i="2"/>
  <c r="G285" i="2"/>
  <c r="G286" i="2"/>
  <c r="G287" i="2"/>
  <c r="G288" i="2"/>
  <c r="G289" i="2"/>
  <c r="G290" i="2"/>
  <c r="G291" i="2"/>
  <c r="G292" i="2"/>
  <c r="G293" i="2"/>
  <c r="G294" i="2"/>
  <c r="G295" i="2"/>
  <c r="G296" i="2"/>
  <c r="G297" i="2"/>
  <c r="G298" i="2"/>
  <c r="G299" i="2"/>
  <c r="G300" i="2"/>
  <c r="G301" i="2"/>
  <c r="G302" i="2"/>
  <c r="G303" i="2"/>
  <c r="G304" i="2"/>
  <c r="G305" i="2"/>
  <c r="G306" i="2"/>
  <c r="G307" i="2"/>
  <c r="G308" i="2"/>
  <c r="G309" i="2"/>
  <c r="G310" i="2"/>
  <c r="G311" i="2"/>
  <c r="G312" i="2"/>
  <c r="G313" i="2"/>
  <c r="G314" i="2"/>
  <c r="G315" i="2"/>
  <c r="G316" i="2"/>
  <c r="G317" i="2"/>
  <c r="G318" i="2"/>
  <c r="G319" i="2"/>
  <c r="G320" i="2"/>
  <c r="G321" i="2"/>
  <c r="G322" i="2"/>
  <c r="G323" i="2"/>
  <c r="G324" i="2"/>
  <c r="G325" i="2"/>
  <c r="G326" i="2"/>
  <c r="G327" i="2"/>
  <c r="G328" i="2"/>
  <c r="G329" i="2"/>
  <c r="G330" i="2"/>
  <c r="G331" i="2"/>
  <c r="G332" i="2"/>
  <c r="G333" i="2"/>
  <c r="G334" i="2"/>
  <c r="G335" i="2"/>
  <c r="G336" i="2"/>
  <c r="G337" i="2"/>
  <c r="G338" i="2"/>
  <c r="G339" i="2"/>
  <c r="G340" i="2"/>
  <c r="G341" i="2"/>
  <c r="G342" i="2"/>
  <c r="G343" i="2"/>
  <c r="G344" i="2"/>
  <c r="G345" i="2"/>
  <c r="G346" i="2"/>
  <c r="G347" i="2"/>
  <c r="G348" i="2"/>
  <c r="G349" i="2"/>
  <c r="G350" i="2"/>
  <c r="G351" i="2"/>
  <c r="G352" i="2"/>
  <c r="G353" i="2"/>
  <c r="G354" i="2"/>
  <c r="G355" i="2"/>
  <c r="G356" i="2"/>
  <c r="G357" i="2"/>
  <c r="G358" i="2"/>
  <c r="G359" i="2"/>
  <c r="G360" i="2"/>
  <c r="G361" i="2"/>
  <c r="G362" i="2"/>
  <c r="G363" i="2"/>
  <c r="G364" i="2"/>
  <c r="G365" i="2"/>
  <c r="G366" i="2"/>
  <c r="G367" i="2"/>
  <c r="G368" i="2"/>
  <c r="G369" i="2"/>
  <c r="G370" i="2"/>
  <c r="G371" i="2"/>
  <c r="G372" i="2"/>
  <c r="G373" i="2"/>
  <c r="G374" i="2"/>
  <c r="G375" i="2"/>
  <c r="G376" i="2"/>
  <c r="G377" i="2"/>
  <c r="G378" i="2"/>
  <c r="G379" i="2"/>
  <c r="G380" i="2"/>
  <c r="G381" i="2"/>
  <c r="G382" i="2"/>
  <c r="G383" i="2"/>
  <c r="G384" i="2"/>
  <c r="G385" i="2"/>
  <c r="G386" i="2"/>
  <c r="G387" i="2"/>
  <c r="G388" i="2"/>
  <c r="G389" i="2"/>
  <c r="G390" i="2"/>
  <c r="G391" i="2"/>
  <c r="G392" i="2"/>
  <c r="G393" i="2"/>
  <c r="G394" i="2"/>
  <c r="G395" i="2"/>
  <c r="G396" i="2"/>
  <c r="G397" i="2"/>
  <c r="G398" i="2"/>
  <c r="G399" i="2"/>
  <c r="G400" i="2"/>
  <c r="G401" i="2"/>
  <c r="G402" i="2"/>
  <c r="G403" i="2"/>
  <c r="G404" i="2"/>
  <c r="G405" i="2"/>
  <c r="G406" i="2"/>
  <c r="G407" i="2"/>
  <c r="G408" i="2"/>
  <c r="G409" i="2"/>
  <c r="G410" i="2"/>
  <c r="G411" i="2"/>
  <c r="G412" i="2"/>
  <c r="G413" i="2"/>
  <c r="G414" i="2"/>
  <c r="G415" i="2"/>
  <c r="G416" i="2"/>
  <c r="G417" i="2"/>
  <c r="G418" i="2"/>
  <c r="G419" i="2"/>
  <c r="G420" i="2"/>
  <c r="G421" i="2"/>
  <c r="G422" i="2"/>
  <c r="G423" i="2"/>
  <c r="G424" i="2"/>
  <c r="G425" i="2"/>
  <c r="G426" i="2"/>
  <c r="G427" i="2"/>
  <c r="G428" i="2"/>
  <c r="G429" i="2"/>
  <c r="G430" i="2"/>
  <c r="G431" i="2"/>
  <c r="G432" i="2"/>
  <c r="G433" i="2"/>
  <c r="G434" i="2"/>
  <c r="G435" i="2"/>
  <c r="G436" i="2"/>
  <c r="G437" i="2"/>
  <c r="G438" i="2"/>
  <c r="G439" i="2"/>
  <c r="G440" i="2"/>
  <c r="G441" i="2"/>
  <c r="G442" i="2"/>
  <c r="G443" i="2"/>
  <c r="G444" i="2"/>
  <c r="G445" i="2"/>
  <c r="G446" i="2"/>
  <c r="G447" i="2"/>
  <c r="G448" i="2"/>
  <c r="G449" i="2"/>
  <c r="G450" i="2"/>
  <c r="G451" i="2"/>
  <c r="G452" i="2"/>
  <c r="G453" i="2"/>
  <c r="G454" i="2"/>
  <c r="G455" i="2"/>
  <c r="G456" i="2"/>
  <c r="G457" i="2"/>
  <c r="G458" i="2"/>
  <c r="G459" i="2"/>
  <c r="G460" i="2"/>
  <c r="G461" i="2"/>
  <c r="G462" i="2"/>
  <c r="G463" i="2"/>
  <c r="G464" i="2"/>
  <c r="G465" i="2"/>
  <c r="G466" i="2"/>
  <c r="G467" i="2"/>
  <c r="G468" i="2"/>
  <c r="G469" i="2"/>
  <c r="G470" i="2"/>
  <c r="G471" i="2"/>
  <c r="G472" i="2"/>
  <c r="G473" i="2"/>
  <c r="G474" i="2"/>
  <c r="G475" i="2"/>
  <c r="G476" i="2"/>
  <c r="G477" i="2"/>
  <c r="G478" i="2"/>
  <c r="G479" i="2"/>
  <c r="G480" i="2"/>
  <c r="G481" i="2"/>
  <c r="G482" i="2"/>
  <c r="G483" i="2"/>
  <c r="G484" i="2"/>
  <c r="G485" i="2"/>
  <c r="G486" i="2"/>
  <c r="G487" i="2"/>
  <c r="G488" i="2"/>
  <c r="G489" i="2"/>
  <c r="G490" i="2"/>
  <c r="G491" i="2"/>
  <c r="G492" i="2"/>
  <c r="G493" i="2"/>
  <c r="G494" i="2"/>
  <c r="G495" i="2"/>
  <c r="G496" i="2"/>
  <c r="G497" i="2"/>
  <c r="G498" i="2"/>
  <c r="G499" i="2"/>
  <c r="G500" i="2"/>
  <c r="G501" i="2"/>
  <c r="G502" i="2"/>
  <c r="G503" i="2"/>
  <c r="G504" i="2"/>
  <c r="G505" i="2"/>
  <c r="G506" i="2"/>
  <c r="G507" i="2"/>
  <c r="G508" i="2"/>
  <c r="G509" i="2"/>
  <c r="G510" i="2"/>
  <c r="G511" i="2"/>
  <c r="G512" i="2"/>
  <c r="G513" i="2"/>
  <c r="G514" i="2"/>
  <c r="G515" i="2"/>
  <c r="G516" i="2"/>
  <c r="G517" i="2"/>
  <c r="G518" i="2"/>
  <c r="G519" i="2"/>
  <c r="G520" i="2"/>
  <c r="G521" i="2"/>
  <c r="G522" i="2"/>
  <c r="G523" i="2"/>
  <c r="G524" i="2"/>
  <c r="G525" i="2"/>
  <c r="G526" i="2"/>
  <c r="G527" i="2"/>
  <c r="G528" i="2"/>
  <c r="G529" i="2"/>
  <c r="G530" i="2"/>
  <c r="G531" i="2"/>
  <c r="G532" i="2"/>
  <c r="G533" i="2"/>
  <c r="G534" i="2"/>
  <c r="G535" i="2"/>
  <c r="G536" i="2"/>
  <c r="G537" i="2"/>
  <c r="G538" i="2"/>
  <c r="G539" i="2"/>
  <c r="G540" i="2"/>
  <c r="G541" i="2"/>
  <c r="G542" i="2"/>
  <c r="G543" i="2"/>
  <c r="G544" i="2"/>
  <c r="G545" i="2"/>
  <c r="G546" i="2"/>
  <c r="G547" i="2"/>
  <c r="G548" i="2"/>
  <c r="G549" i="2"/>
  <c r="G550" i="2"/>
  <c r="G551" i="2"/>
  <c r="G552" i="2"/>
  <c r="G553" i="2"/>
  <c r="G554" i="2"/>
  <c r="G555" i="2"/>
  <c r="G556" i="2"/>
  <c r="G557" i="2"/>
  <c r="G558" i="2"/>
  <c r="G559" i="2"/>
  <c r="G560" i="2"/>
  <c r="G561" i="2"/>
  <c r="G562" i="2"/>
  <c r="G563" i="2"/>
  <c r="G564" i="2"/>
  <c r="G565" i="2"/>
  <c r="G566" i="2"/>
  <c r="G567" i="2"/>
  <c r="G568" i="2"/>
  <c r="G569" i="2"/>
  <c r="G570" i="2"/>
  <c r="G571" i="2"/>
  <c r="G572" i="2"/>
  <c r="G573" i="2"/>
  <c r="G574" i="2"/>
  <c r="G575" i="2"/>
  <c r="G576" i="2"/>
  <c r="G577" i="2"/>
  <c r="G578" i="2"/>
  <c r="G579" i="2"/>
  <c r="G580" i="2"/>
  <c r="G581" i="2"/>
  <c r="G582" i="2"/>
  <c r="G583" i="2"/>
  <c r="G584" i="2"/>
  <c r="G585" i="2"/>
  <c r="G586" i="2"/>
  <c r="G587" i="2"/>
  <c r="G588" i="2"/>
  <c r="G589" i="2"/>
  <c r="G590" i="2"/>
  <c r="G591" i="2"/>
  <c r="G592" i="2"/>
  <c r="G593" i="2"/>
  <c r="G594" i="2"/>
  <c r="G595" i="2"/>
  <c r="G596" i="2"/>
  <c r="G597" i="2"/>
  <c r="G598" i="2"/>
  <c r="G599" i="2"/>
  <c r="G600" i="2"/>
  <c r="G601" i="2"/>
  <c r="G602" i="2"/>
  <c r="G603" i="2"/>
  <c r="G604" i="2"/>
  <c r="G605" i="2"/>
  <c r="G606" i="2"/>
  <c r="G607" i="2"/>
  <c r="G608" i="2"/>
  <c r="G609" i="2"/>
  <c r="G610" i="2"/>
  <c r="G611" i="2"/>
  <c r="G612" i="2"/>
  <c r="G613" i="2"/>
  <c r="G614" i="2"/>
  <c r="G615" i="2"/>
  <c r="G616" i="2"/>
  <c r="G617" i="2"/>
  <c r="G618" i="2"/>
  <c r="G619" i="2"/>
  <c r="G620" i="2"/>
  <c r="G621" i="2"/>
  <c r="G622" i="2"/>
  <c r="G623" i="2"/>
  <c r="G624" i="2"/>
  <c r="G625" i="2"/>
  <c r="G626" i="2"/>
  <c r="G627" i="2"/>
  <c r="G628" i="2"/>
  <c r="G629" i="2"/>
  <c r="G630" i="2"/>
  <c r="G631" i="2"/>
  <c r="G632" i="2"/>
  <c r="G633" i="2"/>
  <c r="G634" i="2"/>
  <c r="G635" i="2"/>
  <c r="G636" i="2"/>
  <c r="G637" i="2"/>
  <c r="G638" i="2"/>
  <c r="G639" i="2"/>
  <c r="G640" i="2"/>
  <c r="G641" i="2"/>
  <c r="G642" i="2"/>
  <c r="G643" i="2"/>
  <c r="G644" i="2"/>
  <c r="G645" i="2"/>
  <c r="G646" i="2"/>
  <c r="G647" i="2"/>
  <c r="G648" i="2"/>
  <c r="G649" i="2"/>
  <c r="G650" i="2"/>
  <c r="G651" i="2"/>
  <c r="G652" i="2"/>
  <c r="G653" i="2"/>
  <c r="G654" i="2"/>
  <c r="G655" i="2"/>
  <c r="G656" i="2"/>
  <c r="G657" i="2"/>
  <c r="G658" i="2"/>
  <c r="G659" i="2"/>
  <c r="G660" i="2"/>
  <c r="G661" i="2"/>
  <c r="G662" i="2"/>
  <c r="G663" i="2"/>
  <c r="G664" i="2"/>
  <c r="G665" i="2"/>
  <c r="G666" i="2"/>
  <c r="G667" i="2"/>
  <c r="G668" i="2"/>
  <c r="G669" i="2"/>
  <c r="G670" i="2"/>
  <c r="G671" i="2"/>
  <c r="G672" i="2"/>
  <c r="G673" i="2"/>
  <c r="G674" i="2"/>
  <c r="G675" i="2"/>
  <c r="G676" i="2"/>
  <c r="G677" i="2"/>
  <c r="G678" i="2"/>
  <c r="G679" i="2"/>
  <c r="G680" i="2"/>
  <c r="G681" i="2"/>
  <c r="G682" i="2"/>
  <c r="G683" i="2"/>
  <c r="G684" i="2"/>
  <c r="G685" i="2"/>
  <c r="G686" i="2"/>
  <c r="G687" i="2"/>
  <c r="G688" i="2"/>
  <c r="G689" i="2"/>
  <c r="G690" i="2"/>
  <c r="G691" i="2"/>
  <c r="G692" i="2"/>
  <c r="G693" i="2"/>
  <c r="G694" i="2"/>
  <c r="G695" i="2"/>
  <c r="G696" i="2"/>
  <c r="G697" i="2"/>
  <c r="G698" i="2"/>
  <c r="G699" i="2"/>
  <c r="G700" i="2"/>
  <c r="G701" i="2"/>
  <c r="G702" i="2"/>
  <c r="G703" i="2"/>
  <c r="G704" i="2"/>
  <c r="G705" i="2"/>
  <c r="G706" i="2"/>
  <c r="G707" i="2"/>
  <c r="G708" i="2"/>
  <c r="G709" i="2"/>
  <c r="G710" i="2"/>
  <c r="G711" i="2"/>
  <c r="G712" i="2"/>
  <c r="G713" i="2"/>
  <c r="G714" i="2"/>
  <c r="G715" i="2"/>
  <c r="G716" i="2"/>
  <c r="G717" i="2"/>
  <c r="G718" i="2"/>
  <c r="G719" i="2"/>
  <c r="G720" i="2"/>
  <c r="G721" i="2"/>
  <c r="G722" i="2"/>
  <c r="G723" i="2"/>
  <c r="G724" i="2"/>
  <c r="G725" i="2"/>
  <c r="G726" i="2"/>
  <c r="G727" i="2"/>
  <c r="G728" i="2"/>
  <c r="G729" i="2"/>
  <c r="G730" i="2"/>
  <c r="G731" i="2"/>
  <c r="G732" i="2"/>
  <c r="G733" i="2"/>
  <c r="G734" i="2"/>
  <c r="G735" i="2"/>
  <c r="G736" i="2"/>
  <c r="G737" i="2"/>
  <c r="G738" i="2"/>
  <c r="G739" i="2"/>
  <c r="G740" i="2"/>
  <c r="G741" i="2"/>
  <c r="G742" i="2"/>
  <c r="G743" i="2"/>
  <c r="G744" i="2"/>
  <c r="G745" i="2"/>
  <c r="G746" i="2"/>
  <c r="G747" i="2"/>
  <c r="G748" i="2"/>
  <c r="G749" i="2"/>
  <c r="G750" i="2"/>
  <c r="G751" i="2"/>
  <c r="G752" i="2"/>
  <c r="G753" i="2"/>
  <c r="G754" i="2"/>
  <c r="G755" i="2"/>
  <c r="G756" i="2"/>
  <c r="G757" i="2"/>
  <c r="G758" i="2"/>
  <c r="G759" i="2"/>
  <c r="G760" i="2"/>
  <c r="G761" i="2"/>
  <c r="G762" i="2"/>
  <c r="G763" i="2"/>
  <c r="G764" i="2"/>
  <c r="G765" i="2"/>
  <c r="G766" i="2"/>
  <c r="G767" i="2"/>
  <c r="G768" i="2"/>
  <c r="G769" i="2"/>
  <c r="G770" i="2"/>
  <c r="G771" i="2"/>
  <c r="G772" i="2"/>
  <c r="G773" i="2"/>
  <c r="G774" i="2"/>
  <c r="G775" i="2"/>
  <c r="G776" i="2"/>
  <c r="G777" i="2"/>
  <c r="G778" i="2"/>
  <c r="G779" i="2"/>
  <c r="G780" i="2"/>
  <c r="G781" i="2"/>
  <c r="G782" i="2"/>
  <c r="G783" i="2"/>
  <c r="G784" i="2"/>
  <c r="G785" i="2"/>
  <c r="G786" i="2"/>
  <c r="G787" i="2"/>
  <c r="G788" i="2"/>
  <c r="G789" i="2"/>
  <c r="G790" i="2"/>
  <c r="G791" i="2"/>
  <c r="G792" i="2"/>
  <c r="G793" i="2"/>
  <c r="G794" i="2"/>
  <c r="G795" i="2"/>
  <c r="G796" i="2"/>
  <c r="G797" i="2"/>
  <c r="G798" i="2"/>
  <c r="G799" i="2"/>
  <c r="G800" i="2"/>
  <c r="G801" i="2"/>
  <c r="G802" i="2"/>
  <c r="G803" i="2"/>
  <c r="G804" i="2"/>
  <c r="G805" i="2"/>
  <c r="G806" i="2"/>
  <c r="G807" i="2"/>
  <c r="G808" i="2"/>
  <c r="G809" i="2"/>
  <c r="G810" i="2"/>
  <c r="G811" i="2"/>
  <c r="G812" i="2"/>
  <c r="G813" i="2"/>
  <c r="G814" i="2"/>
  <c r="G815" i="2"/>
  <c r="G816" i="2"/>
  <c r="G817" i="2"/>
  <c r="G818" i="2"/>
  <c r="G819" i="2"/>
  <c r="G820" i="2"/>
  <c r="G821" i="2"/>
  <c r="G822" i="2"/>
  <c r="G823" i="2"/>
  <c r="G824" i="2"/>
  <c r="G825" i="2"/>
  <c r="G826" i="2"/>
  <c r="G827" i="2"/>
  <c r="G828" i="2"/>
  <c r="G829" i="2"/>
  <c r="G830" i="2"/>
  <c r="G831" i="2"/>
  <c r="G832" i="2"/>
  <c r="G833" i="2"/>
  <c r="G834" i="2"/>
  <c r="G835" i="2"/>
  <c r="G836" i="2"/>
  <c r="G837" i="2"/>
  <c r="G838" i="2"/>
  <c r="G839" i="2"/>
  <c r="G840" i="2"/>
  <c r="G841" i="2"/>
  <c r="G842" i="2"/>
  <c r="G843" i="2"/>
  <c r="G844" i="2"/>
  <c r="G845" i="2"/>
  <c r="G846" i="2"/>
  <c r="G847" i="2"/>
  <c r="G848" i="2"/>
  <c r="G849" i="2"/>
  <c r="G850" i="2"/>
  <c r="G851" i="2"/>
  <c r="G852" i="2"/>
  <c r="G853" i="2"/>
  <c r="G854" i="2"/>
  <c r="G855" i="2"/>
  <c r="G856" i="2"/>
  <c r="G857" i="2"/>
  <c r="G858" i="2"/>
  <c r="G859" i="2"/>
  <c r="G860" i="2"/>
  <c r="G861" i="2"/>
  <c r="G862" i="2"/>
  <c r="G863" i="2"/>
  <c r="G864" i="2"/>
  <c r="G865" i="2"/>
  <c r="G866" i="2"/>
  <c r="G867" i="2"/>
  <c r="G868" i="2"/>
  <c r="G869" i="2"/>
  <c r="G870" i="2"/>
  <c r="G871" i="2"/>
  <c r="G872" i="2"/>
  <c r="G873" i="2"/>
  <c r="G874" i="2"/>
  <c r="G875" i="2"/>
  <c r="G876" i="2"/>
  <c r="G877" i="2"/>
  <c r="G878" i="2"/>
  <c r="G879" i="2"/>
  <c r="G880" i="2"/>
  <c r="G881" i="2"/>
  <c r="G882" i="2"/>
  <c r="G883" i="2"/>
  <c r="G884" i="2"/>
  <c r="G885" i="2"/>
  <c r="G886" i="2"/>
  <c r="G887" i="2"/>
  <c r="G888" i="2"/>
  <c r="G889" i="2"/>
  <c r="G890" i="2"/>
  <c r="G891" i="2"/>
  <c r="G892" i="2"/>
  <c r="G893" i="2"/>
  <c r="G894" i="2"/>
  <c r="G895" i="2"/>
  <c r="G896" i="2"/>
  <c r="G897" i="2"/>
  <c r="G898" i="2"/>
  <c r="G899" i="2"/>
  <c r="G900" i="2"/>
  <c r="G901" i="2"/>
  <c r="G902" i="2"/>
  <c r="G903" i="2"/>
  <c r="G904" i="2"/>
  <c r="G905" i="2"/>
  <c r="G906" i="2"/>
  <c r="G907" i="2"/>
  <c r="G908" i="2"/>
  <c r="G909" i="2"/>
  <c r="G910" i="2"/>
  <c r="G911" i="2"/>
  <c r="G912" i="2"/>
  <c r="G913" i="2"/>
  <c r="G914" i="2"/>
  <c r="G915" i="2"/>
  <c r="G916" i="2"/>
  <c r="G917" i="2"/>
  <c r="G918" i="2"/>
  <c r="G919" i="2"/>
  <c r="G920" i="2"/>
  <c r="G921" i="2"/>
  <c r="G922" i="2"/>
  <c r="G923" i="2"/>
  <c r="G924" i="2"/>
  <c r="G925" i="2"/>
  <c r="G926" i="2"/>
  <c r="G927" i="2"/>
  <c r="G928" i="2"/>
  <c r="G929" i="2"/>
  <c r="G930" i="2"/>
  <c r="G931" i="2"/>
  <c r="G932" i="2"/>
  <c r="G933" i="2"/>
  <c r="G934" i="2"/>
  <c r="G935" i="2"/>
  <c r="G936" i="2"/>
  <c r="G937" i="2"/>
  <c r="G938" i="2"/>
  <c r="G939" i="2"/>
  <c r="G940" i="2"/>
  <c r="G941" i="2"/>
  <c r="G942" i="2"/>
  <c r="G943" i="2"/>
  <c r="G944" i="2"/>
  <c r="G945" i="2"/>
  <c r="G946" i="2"/>
  <c r="G947" i="2"/>
  <c r="G948" i="2"/>
  <c r="G949" i="2"/>
  <c r="G950" i="2"/>
  <c r="G951" i="2"/>
  <c r="G952" i="2"/>
  <c r="G953" i="2"/>
  <c r="G954" i="2"/>
  <c r="G955" i="2"/>
  <c r="G956" i="2"/>
  <c r="G957" i="2"/>
  <c r="G958" i="2"/>
  <c r="G959" i="2"/>
  <c r="G960" i="2"/>
  <c r="G961" i="2"/>
  <c r="G962" i="2"/>
  <c r="G963" i="2"/>
  <c r="G964" i="2"/>
  <c r="G965" i="2"/>
  <c r="G966" i="2"/>
  <c r="G967" i="2"/>
  <c r="G968" i="2"/>
  <c r="G969" i="2"/>
  <c r="G970" i="2"/>
  <c r="G971" i="2"/>
  <c r="G972" i="2"/>
  <c r="G973" i="2"/>
  <c r="G974" i="2"/>
  <c r="G975" i="2"/>
  <c r="G976" i="2"/>
  <c r="G977" i="2"/>
  <c r="G978" i="2"/>
  <c r="G979" i="2"/>
  <c r="G980" i="2"/>
  <c r="G981" i="2"/>
  <c r="G982" i="2"/>
  <c r="G983" i="2"/>
  <c r="G984" i="2"/>
  <c r="G985" i="2"/>
  <c r="G986" i="2"/>
  <c r="G987" i="2"/>
  <c r="G988" i="2"/>
  <c r="G989" i="2"/>
  <c r="G990" i="2"/>
  <c r="G991" i="2"/>
  <c r="G992" i="2"/>
  <c r="G993" i="2"/>
  <c r="G994" i="2"/>
  <c r="G995" i="2"/>
  <c r="G996" i="2"/>
  <c r="G997" i="2"/>
  <c r="G998" i="2"/>
  <c r="G999" i="2"/>
  <c r="G1000" i="2"/>
  <c r="G1001" i="2"/>
  <c r="G1002" i="2"/>
  <c r="G1003" i="2"/>
  <c r="G1004" i="2"/>
  <c r="G1005" i="2"/>
  <c r="G1006" i="2"/>
  <c r="G1007" i="2"/>
  <c r="G1008" i="2"/>
  <c r="G1009" i="2"/>
  <c r="G1010" i="2"/>
  <c r="G1011" i="2"/>
  <c r="G1012" i="2"/>
  <c r="G1013" i="2"/>
  <c r="G1014" i="2"/>
  <c r="G1015" i="2"/>
  <c r="G1016" i="2"/>
  <c r="G1017" i="2"/>
  <c r="G1018" i="2"/>
  <c r="G1019" i="2"/>
  <c r="G1020" i="2"/>
  <c r="G1021" i="2"/>
  <c r="G1022" i="2"/>
  <c r="G1023" i="2"/>
  <c r="G1024" i="2"/>
  <c r="G1025" i="2"/>
  <c r="G1026" i="2"/>
  <c r="G1027" i="2"/>
  <c r="G1028" i="2"/>
  <c r="G1029" i="2"/>
  <c r="G1030" i="2"/>
  <c r="G1031" i="2"/>
  <c r="G1032" i="2"/>
  <c r="G1033" i="2"/>
  <c r="G1034" i="2"/>
  <c r="G1035" i="2"/>
  <c r="G1036" i="2"/>
  <c r="G1037" i="2"/>
  <c r="G1038" i="2"/>
  <c r="G1039" i="2"/>
  <c r="G1040" i="2"/>
  <c r="G1041" i="2"/>
  <c r="G1042" i="2"/>
  <c r="G1043" i="2"/>
  <c r="G1044" i="2"/>
  <c r="G1045" i="2"/>
  <c r="G1046" i="2"/>
  <c r="G1047" i="2"/>
  <c r="G1048" i="2"/>
  <c r="G1049" i="2"/>
  <c r="G1050" i="2"/>
  <c r="G1051" i="2"/>
  <c r="G1052" i="2"/>
  <c r="G1053" i="2"/>
  <c r="G1054" i="2"/>
  <c r="G1055" i="2"/>
  <c r="G1056" i="2"/>
  <c r="G1057" i="2"/>
  <c r="G1058" i="2"/>
  <c r="G1059" i="2"/>
  <c r="G1060" i="2"/>
  <c r="G1061" i="2"/>
  <c r="G1062" i="2"/>
  <c r="G1063" i="2"/>
  <c r="G1064" i="2"/>
  <c r="G1065" i="2"/>
  <c r="G1066" i="2"/>
  <c r="G1067" i="2"/>
  <c r="G1068" i="2"/>
  <c r="G1069" i="2"/>
  <c r="G1070" i="2"/>
  <c r="G1071" i="2"/>
  <c r="G1072" i="2"/>
  <c r="G1073" i="2"/>
  <c r="G1074" i="2"/>
  <c r="G1075" i="2"/>
  <c r="G1076" i="2"/>
  <c r="G1077" i="2"/>
  <c r="G1078" i="2"/>
  <c r="G1079" i="2"/>
  <c r="G1080" i="2"/>
  <c r="G1081" i="2"/>
  <c r="G1082" i="2"/>
  <c r="G1083" i="2"/>
  <c r="G1084" i="2"/>
  <c r="G1085" i="2"/>
  <c r="G1086" i="2"/>
  <c r="G1087" i="2"/>
  <c r="G1088" i="2"/>
  <c r="G1089" i="2"/>
  <c r="G1090" i="2"/>
  <c r="G1091" i="2"/>
  <c r="G1092" i="2"/>
  <c r="G1093" i="2"/>
  <c r="G1094" i="2"/>
  <c r="G1095" i="2"/>
  <c r="G1096" i="2"/>
  <c r="G1097" i="2"/>
  <c r="G1098" i="2"/>
  <c r="G1099" i="2"/>
  <c r="G1100" i="2"/>
  <c r="G1101" i="2"/>
  <c r="G1102" i="2"/>
  <c r="G1103" i="2"/>
  <c r="G1104" i="2"/>
  <c r="G1105" i="2"/>
  <c r="G1106" i="2"/>
  <c r="G1107" i="2"/>
  <c r="G1108" i="2"/>
  <c r="G1109" i="2"/>
  <c r="G1110" i="2"/>
  <c r="G1111" i="2"/>
  <c r="G1112" i="2"/>
  <c r="G1113" i="2"/>
  <c r="G1114" i="2"/>
  <c r="G1115" i="2"/>
  <c r="G1116" i="2"/>
  <c r="G1117" i="2"/>
  <c r="G1118" i="2"/>
  <c r="G1119" i="2"/>
  <c r="G1120" i="2"/>
  <c r="G1121" i="2"/>
  <c r="G1122" i="2"/>
  <c r="G1123" i="2"/>
  <c r="G1124" i="2"/>
  <c r="G1125" i="2"/>
  <c r="G1126" i="2"/>
  <c r="G1127" i="2"/>
  <c r="G1128" i="2"/>
  <c r="G1129" i="2"/>
  <c r="G1130" i="2"/>
  <c r="G1131" i="2"/>
  <c r="G1132" i="2"/>
  <c r="G1133" i="2"/>
  <c r="G1134" i="2"/>
  <c r="G1135" i="2"/>
  <c r="G1136" i="2"/>
  <c r="G1137" i="2"/>
  <c r="G1138" i="2"/>
  <c r="G1139" i="2"/>
  <c r="G1140" i="2"/>
  <c r="G1141" i="2"/>
  <c r="G1142" i="2"/>
  <c r="G1143" i="2"/>
  <c r="G1144" i="2"/>
  <c r="G1145" i="2"/>
  <c r="G1146" i="2"/>
  <c r="G1147" i="2"/>
  <c r="G1148" i="2"/>
  <c r="G1149" i="2"/>
  <c r="G1150" i="2"/>
  <c r="G1151" i="2"/>
  <c r="G1152" i="2"/>
  <c r="G1153" i="2"/>
  <c r="G1154" i="2"/>
  <c r="G1155" i="2"/>
  <c r="G1156" i="2"/>
  <c r="G1157" i="2"/>
  <c r="G1158" i="2"/>
  <c r="G1159" i="2"/>
  <c r="G1160" i="2"/>
  <c r="G1161" i="2"/>
  <c r="G1162" i="2"/>
  <c r="G1163" i="2"/>
  <c r="G1164" i="2"/>
  <c r="G1165" i="2"/>
  <c r="G1166" i="2"/>
  <c r="G1167" i="2"/>
  <c r="G1168" i="2"/>
  <c r="G1169" i="2"/>
  <c r="G1170" i="2"/>
  <c r="G1171" i="2"/>
  <c r="G1172" i="2"/>
  <c r="G1173" i="2"/>
  <c r="G1174" i="2"/>
  <c r="G1175" i="2"/>
  <c r="G1176" i="2"/>
  <c r="G1177" i="2"/>
  <c r="G1178" i="2"/>
  <c r="G1179" i="2"/>
  <c r="G1180" i="2"/>
  <c r="G1181" i="2"/>
  <c r="G1182" i="2"/>
  <c r="G1183" i="2"/>
  <c r="G1184" i="2"/>
  <c r="G1185" i="2"/>
  <c r="G1186" i="2"/>
  <c r="G1187" i="2"/>
  <c r="G1188" i="2"/>
  <c r="G1189" i="2"/>
  <c r="G1190" i="2"/>
  <c r="G1191" i="2"/>
  <c r="G1192" i="2"/>
  <c r="G1193" i="2"/>
  <c r="G1194" i="2"/>
  <c r="G1195" i="2"/>
  <c r="G1196" i="2"/>
  <c r="G1197" i="2"/>
  <c r="G1198" i="2"/>
  <c r="G1199" i="2"/>
  <c r="G1200" i="2"/>
  <c r="G1201" i="2"/>
  <c r="G1202" i="2"/>
  <c r="G1203" i="2"/>
  <c r="G1204" i="2"/>
  <c r="G1205" i="2"/>
  <c r="G1206" i="2"/>
  <c r="G1207" i="2"/>
  <c r="G1208" i="2"/>
  <c r="G1209" i="2"/>
  <c r="G1210" i="2"/>
  <c r="G1211" i="2"/>
  <c r="G1212" i="2"/>
  <c r="G1213" i="2"/>
  <c r="G1214" i="2"/>
  <c r="G1215" i="2"/>
  <c r="G1216" i="2"/>
  <c r="G1217" i="2"/>
  <c r="G1218" i="2"/>
  <c r="G1219" i="2"/>
  <c r="G1220" i="2"/>
  <c r="G1221" i="2"/>
  <c r="G1222" i="2"/>
  <c r="G1223" i="2"/>
  <c r="G1224" i="2"/>
  <c r="G1225" i="2"/>
  <c r="G1226" i="2"/>
  <c r="G1227" i="2"/>
  <c r="G1228" i="2"/>
  <c r="G1229" i="2"/>
  <c r="G1230" i="2"/>
  <c r="G1231" i="2"/>
  <c r="G1232" i="2"/>
  <c r="G1233" i="2"/>
  <c r="G1234" i="2"/>
  <c r="G1235" i="2"/>
  <c r="G1236" i="2"/>
  <c r="G1237" i="2"/>
  <c r="G1238" i="2"/>
  <c r="G1239" i="2"/>
  <c r="G1240" i="2"/>
  <c r="G1241" i="2"/>
  <c r="G1242" i="2"/>
  <c r="G1243" i="2"/>
  <c r="G1244" i="2"/>
  <c r="G1245" i="2"/>
  <c r="G1246" i="2"/>
  <c r="G1247" i="2"/>
  <c r="G1248" i="2"/>
  <c r="G1249" i="2"/>
  <c r="G1250" i="2"/>
  <c r="G1251" i="2"/>
  <c r="G1252" i="2"/>
  <c r="G1253" i="2"/>
  <c r="G1254" i="2"/>
  <c r="G1255" i="2"/>
  <c r="G1256" i="2"/>
  <c r="G1257" i="2"/>
  <c r="G1258" i="2"/>
  <c r="G1259" i="2"/>
  <c r="G1260" i="2"/>
  <c r="G1261" i="2"/>
  <c r="G1262" i="2"/>
  <c r="G1263" i="2"/>
  <c r="G1264" i="2"/>
  <c r="G1265" i="2"/>
  <c r="G1266" i="2"/>
  <c r="G1267" i="2"/>
  <c r="G1268" i="2"/>
  <c r="G1269" i="2"/>
  <c r="G1270" i="2"/>
  <c r="G1271" i="2"/>
  <c r="G1272" i="2"/>
  <c r="G1273" i="2"/>
  <c r="G1274" i="2"/>
  <c r="G1275" i="2"/>
  <c r="G1276" i="2"/>
  <c r="G1277" i="2"/>
  <c r="G1278" i="2"/>
  <c r="G1279" i="2"/>
  <c r="G1280" i="2"/>
  <c r="G1281" i="2"/>
  <c r="G1282" i="2"/>
  <c r="G1283" i="2"/>
  <c r="G1284" i="2"/>
  <c r="G1285" i="2"/>
  <c r="G1286" i="2"/>
  <c r="G1287" i="2"/>
  <c r="G1288" i="2"/>
  <c r="G1289" i="2"/>
  <c r="G1290" i="2"/>
  <c r="G1291" i="2"/>
  <c r="G1292" i="2"/>
  <c r="G1293" i="2"/>
  <c r="G1294" i="2"/>
  <c r="G1295" i="2"/>
  <c r="G1296" i="2"/>
  <c r="G1297" i="2"/>
  <c r="G1298" i="2"/>
  <c r="G1299" i="2"/>
  <c r="G1300" i="2"/>
  <c r="G1301" i="2"/>
  <c r="G1302" i="2"/>
  <c r="G1303" i="2"/>
  <c r="G1304" i="2"/>
  <c r="G1305" i="2"/>
  <c r="G1306" i="2"/>
  <c r="G1307" i="2"/>
  <c r="G1308" i="2"/>
  <c r="G1309" i="2"/>
  <c r="G1310" i="2"/>
  <c r="G3" i="2"/>
  <c r="G4" i="2"/>
  <c r="G5" i="2"/>
  <c r="G6" i="2"/>
  <c r="G7" i="2"/>
  <c r="G8" i="2"/>
  <c r="G9" i="2"/>
  <c r="G10" i="2"/>
  <c r="G11" i="2"/>
  <c r="G12" i="2"/>
  <c r="G13" i="2"/>
  <c r="G14" i="2"/>
  <c r="G15" i="2"/>
  <c r="G16" i="2"/>
  <c r="G17" i="2"/>
  <c r="G18" i="2"/>
  <c r="G19" i="2"/>
  <c r="G20" i="2"/>
  <c r="F2" i="2"/>
  <c r="F3" i="2"/>
  <c r="F4" i="2"/>
  <c r="F5" i="2"/>
  <c r="F6" i="2"/>
  <c r="F7" i="2"/>
  <c r="F8" i="2"/>
  <c r="F9" i="2"/>
  <c r="F10" i="2"/>
  <c r="F11" i="2"/>
  <c r="F12" i="2"/>
  <c r="F13" i="2"/>
  <c r="F14" i="2"/>
  <c r="F15" i="2"/>
  <c r="F16" i="2"/>
  <c r="F17" i="2"/>
  <c r="F18" i="2"/>
  <c r="F19" i="2"/>
  <c r="F20" i="2"/>
  <c r="E16" i="2"/>
  <c r="E17" i="2"/>
  <c r="E18" i="2"/>
  <c r="E19" i="2"/>
  <c r="E20" i="2"/>
  <c r="E2" i="2"/>
  <c r="E3" i="2"/>
  <c r="E4" i="2"/>
  <c r="E5" i="2"/>
  <c r="E6" i="2"/>
  <c r="E7" i="2"/>
  <c r="E8" i="2"/>
  <c r="E9" i="2"/>
  <c r="E10" i="2"/>
  <c r="E11" i="2"/>
  <c r="E12" i="2"/>
  <c r="E13" i="2"/>
  <c r="E14" i="2"/>
  <c r="E15" i="2"/>
  <c r="B16" i="11" l="1"/>
  <c r="H20" i="11"/>
  <c r="C12" i="11"/>
  <c r="C20" i="11"/>
  <c r="B11" i="11"/>
  <c r="D11" i="11" s="1"/>
  <c r="B13" i="11"/>
  <c r="G15" i="11"/>
  <c r="H15" i="11"/>
  <c r="C16" i="11"/>
  <c r="D16" i="11" s="1"/>
  <c r="H11" i="11"/>
  <c r="I11" i="11" s="1"/>
  <c r="O18" i="11" s="1" a="1"/>
  <c r="O18" i="11" s="1"/>
  <c r="I25" i="11" s="1"/>
  <c r="C10" i="11"/>
  <c r="B12" i="11"/>
  <c r="B20" i="11"/>
  <c r="D20" i="11" s="1"/>
  <c r="G11" i="11"/>
  <c r="I17" i="11"/>
  <c r="I14" i="11"/>
  <c r="I20" i="11"/>
  <c r="I10" i="11"/>
  <c r="I15" i="11"/>
  <c r="I21" i="11"/>
  <c r="D10" i="11"/>
  <c r="I16" i="11"/>
  <c r="I22" i="11"/>
  <c r="D17" i="11"/>
  <c r="D12" i="11"/>
  <c r="D28" i="11"/>
  <c r="D27" i="11"/>
  <c r="D26" i="11"/>
  <c r="D25" i="11"/>
  <c r="D24" i="11"/>
  <c r="D22" i="11"/>
  <c r="D21" i="11"/>
  <c r="D13" i="11"/>
  <c r="D23" i="11"/>
  <c r="L18" i="11" l="1" a="1"/>
  <c r="L18" i="11" s="1"/>
  <c r="K25" i="11" a="1"/>
  <c r="K25" i="11" s="1"/>
  <c r="I10" i="6" l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929FB178-7ACE-47F9-8DAA-6147523AB0F8}" keepAlive="1" name="ThisWorkbookDataModel" description="Data Model" type="5" refreshedVersion="7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E5539E1C-5BAA-4356-B2CC-96155B0979B4}" name="WorksheetConnection_Project Titanic Excel.xlsx!Table1" type="102" refreshedVersion="7" minRefreshableVersion="5">
    <extLst>
      <ext xmlns:x15="http://schemas.microsoft.com/office/spreadsheetml/2010/11/main" uri="{DE250136-89BD-433C-8126-D09CA5730AF9}">
        <x15:connection id="Table1">
          <x15:rangePr sourceName="_xlcn.WorksheetConnection_ProjectTitanicExcel.xlsxTable11"/>
        </x15:connection>
      </ext>
    </extLst>
  </connection>
  <connection id="3" xr16:uid="{D309244A-18EC-45A1-B0B8-C33D3C50C776}" name="WorksheetConnection_Table3" type="102" refreshedVersion="7" minRefreshableVersion="5">
    <extLst>
      <ext xmlns:x15="http://schemas.microsoft.com/office/spreadsheetml/2010/11/main" uri="{DE250136-89BD-433C-8126-D09CA5730AF9}">
        <x15:connection id="Table3">
          <x15:rangePr sourceName="_xlcn.WorksheetConnection_Table31"/>
        </x15:connection>
      </ext>
    </extLst>
  </connection>
  <connection id="4" xr16:uid="{D097AEBD-95C9-4F6D-9779-490CFE652287}" name="WorksheetConnection_Table5" type="102" refreshedVersion="7" minRefreshableVersion="5">
    <extLst>
      <ext xmlns:x15="http://schemas.microsoft.com/office/spreadsheetml/2010/11/main" uri="{DE250136-89BD-433C-8126-D09CA5730AF9}">
        <x15:connection id="Table5">
          <x15:rangePr sourceName="_xlcn.WorksheetConnection_Table51"/>
        </x15:connection>
      </ext>
    </extLst>
  </connection>
</connections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2">
    <metadataType name="XLDAPR" minSupportedVersion="120000" copy="1" pasteAll="1" pasteValues="1" merge="1" splitFirst="1" rowColShift="1" clearFormats="1" clearComments="1" assign="1" coerce="1" cellMeta="1"/>
    <metadataType name="XLRICHVALUE" minSupportedVersion="120000" copy="1" pasteAll="1" pasteValues="1" merge="1" splitFirst="1" rowColShift="1" clearFormats="1" clearComments="1" assign="1" coerce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futureMetadata name="XLRICHVALUE" count="288">
    <bk>
      <extLst>
        <ext uri="{3e2802c4-a4d2-4d8b-9148-e3be6c30e623}">
          <xlrd:rvb i="0"/>
        </ext>
      </extLst>
    </bk>
    <bk>
      <extLst>
        <ext uri="{3e2802c4-a4d2-4d8b-9148-e3be6c30e623}">
          <xlrd:rvb i="9"/>
        </ext>
      </extLst>
    </bk>
    <bk>
      <extLst>
        <ext uri="{3e2802c4-a4d2-4d8b-9148-e3be6c30e623}">
          <xlrd:rvb i="19"/>
        </ext>
      </extLst>
    </bk>
    <bk>
      <extLst>
        <ext uri="{3e2802c4-a4d2-4d8b-9148-e3be6c30e623}">
          <xlrd:rvb i="31"/>
        </ext>
      </extLst>
    </bk>
    <bk>
      <extLst>
        <ext uri="{3e2802c4-a4d2-4d8b-9148-e3be6c30e623}">
          <xlrd:rvb i="97"/>
        </ext>
      </extLst>
    </bk>
    <bk>
      <extLst>
        <ext uri="{3e2802c4-a4d2-4d8b-9148-e3be6c30e623}">
          <xlrd:rvb i="154"/>
        </ext>
      </extLst>
    </bk>
    <bk>
      <extLst>
        <ext uri="{3e2802c4-a4d2-4d8b-9148-e3be6c30e623}">
          <xlrd:rvb i="160"/>
        </ext>
      </extLst>
    </bk>
    <bk>
      <extLst>
        <ext uri="{3e2802c4-a4d2-4d8b-9148-e3be6c30e623}">
          <xlrd:rvb i="33"/>
        </ext>
      </extLst>
    </bk>
    <bk>
      <extLst>
        <ext uri="{3e2802c4-a4d2-4d8b-9148-e3be6c30e623}">
          <xlrd:rvb i="207"/>
        </ext>
      </extLst>
    </bk>
    <bk>
      <extLst>
        <ext uri="{3e2802c4-a4d2-4d8b-9148-e3be6c30e623}">
          <xlrd:rvb i="260"/>
        </ext>
      </extLst>
    </bk>
    <bk>
      <extLst>
        <ext uri="{3e2802c4-a4d2-4d8b-9148-e3be6c30e623}">
          <xlrd:rvb i="270"/>
        </ext>
      </extLst>
    </bk>
    <bk>
      <extLst>
        <ext uri="{3e2802c4-a4d2-4d8b-9148-e3be6c30e623}">
          <xlrd:rvb i="325"/>
        </ext>
      </extLst>
    </bk>
    <bk>
      <extLst>
        <ext uri="{3e2802c4-a4d2-4d8b-9148-e3be6c30e623}">
          <xlrd:rvb i="331"/>
        </ext>
      </extLst>
    </bk>
    <bk>
      <extLst>
        <ext uri="{3e2802c4-a4d2-4d8b-9148-e3be6c30e623}">
          <xlrd:rvb i="379"/>
        </ext>
      </extLst>
    </bk>
    <bk>
      <extLst>
        <ext uri="{3e2802c4-a4d2-4d8b-9148-e3be6c30e623}">
          <xlrd:rvb i="390"/>
        </ext>
      </extLst>
    </bk>
    <bk>
      <extLst>
        <ext uri="{3e2802c4-a4d2-4d8b-9148-e3be6c30e623}">
          <xlrd:rvb i="449"/>
        </ext>
      </extLst>
    </bk>
    <bk>
      <extLst>
        <ext uri="{3e2802c4-a4d2-4d8b-9148-e3be6c30e623}">
          <xlrd:rvb i="460"/>
        </ext>
      </extLst>
    </bk>
    <bk>
      <extLst>
        <ext uri="{3e2802c4-a4d2-4d8b-9148-e3be6c30e623}">
          <xlrd:rvb i="402"/>
        </ext>
      </extLst>
    </bk>
    <bk>
      <extLst>
        <ext uri="{3e2802c4-a4d2-4d8b-9148-e3be6c30e623}">
          <xlrd:rvb i="471"/>
        </ext>
      </extLst>
    </bk>
    <bk>
      <extLst>
        <ext uri="{3e2802c4-a4d2-4d8b-9148-e3be6c30e623}">
          <xlrd:rvb i="479"/>
        </ext>
      </extLst>
    </bk>
    <bk>
      <extLst>
        <ext uri="{3e2802c4-a4d2-4d8b-9148-e3be6c30e623}">
          <xlrd:rvb i="485"/>
        </ext>
      </extLst>
    </bk>
    <bk>
      <extLst>
        <ext uri="{3e2802c4-a4d2-4d8b-9148-e3be6c30e623}">
          <xlrd:rvb i="492"/>
        </ext>
      </extLst>
    </bk>
    <bk>
      <extLst>
        <ext uri="{3e2802c4-a4d2-4d8b-9148-e3be6c30e623}">
          <xlrd:rvb i="501"/>
        </ext>
      </extLst>
    </bk>
    <bk>
      <extLst>
        <ext uri="{3e2802c4-a4d2-4d8b-9148-e3be6c30e623}">
          <xlrd:rvb i="510"/>
        </ext>
      </extLst>
    </bk>
    <bk>
      <extLst>
        <ext uri="{3e2802c4-a4d2-4d8b-9148-e3be6c30e623}">
          <xlrd:rvb i="521"/>
        </ext>
      </extLst>
    </bk>
    <bk>
      <extLst>
        <ext uri="{3e2802c4-a4d2-4d8b-9148-e3be6c30e623}">
          <xlrd:rvb i="563"/>
        </ext>
      </extLst>
    </bk>
    <bk>
      <extLst>
        <ext uri="{3e2802c4-a4d2-4d8b-9148-e3be6c30e623}">
          <xlrd:rvb i="577"/>
        </ext>
      </extLst>
    </bk>
    <bk>
      <extLst>
        <ext uri="{3e2802c4-a4d2-4d8b-9148-e3be6c30e623}">
          <xlrd:rvb i="585"/>
        </ext>
      </extLst>
    </bk>
    <bk>
      <extLst>
        <ext uri="{3e2802c4-a4d2-4d8b-9148-e3be6c30e623}">
          <xlrd:rvb i="628"/>
        </ext>
      </extLst>
    </bk>
    <bk>
      <extLst>
        <ext uri="{3e2802c4-a4d2-4d8b-9148-e3be6c30e623}">
          <xlrd:rvb i="639"/>
        </ext>
      </extLst>
    </bk>
    <bk>
      <extLst>
        <ext uri="{3e2802c4-a4d2-4d8b-9148-e3be6c30e623}">
          <xlrd:rvb i="647"/>
        </ext>
      </extLst>
    </bk>
    <bk>
      <extLst>
        <ext uri="{3e2802c4-a4d2-4d8b-9148-e3be6c30e623}">
          <xlrd:rvb i="274"/>
        </ext>
      </extLst>
    </bk>
    <bk>
      <extLst>
        <ext uri="{3e2802c4-a4d2-4d8b-9148-e3be6c30e623}">
          <xlrd:rvb i="661"/>
        </ext>
      </extLst>
    </bk>
    <bk>
      <extLst>
        <ext uri="{3e2802c4-a4d2-4d8b-9148-e3be6c30e623}">
          <xlrd:rvb i="721"/>
        </ext>
      </extLst>
    </bk>
    <bk>
      <extLst>
        <ext uri="{3e2802c4-a4d2-4d8b-9148-e3be6c30e623}">
          <xlrd:rvb i="733"/>
        </ext>
      </extLst>
    </bk>
    <bk>
      <extLst>
        <ext uri="{3e2802c4-a4d2-4d8b-9148-e3be6c30e623}">
          <xlrd:rvb i="741"/>
        </ext>
      </extLst>
    </bk>
    <bk>
      <extLst>
        <ext uri="{3e2802c4-a4d2-4d8b-9148-e3be6c30e623}">
          <xlrd:rvb i="751"/>
        </ext>
      </extLst>
    </bk>
    <bk>
      <extLst>
        <ext uri="{3e2802c4-a4d2-4d8b-9148-e3be6c30e623}">
          <xlrd:rvb i="760"/>
        </ext>
      </extLst>
    </bk>
    <bk>
      <extLst>
        <ext uri="{3e2802c4-a4d2-4d8b-9148-e3be6c30e623}">
          <xlrd:rvb i="771"/>
        </ext>
      </extLst>
    </bk>
    <bk>
      <extLst>
        <ext uri="{3e2802c4-a4d2-4d8b-9148-e3be6c30e623}">
          <xlrd:rvb i="774"/>
        </ext>
      </extLst>
    </bk>
    <bk>
      <extLst>
        <ext uri="{3e2802c4-a4d2-4d8b-9148-e3be6c30e623}">
          <xlrd:rvb i="781"/>
        </ext>
      </extLst>
    </bk>
    <bk>
      <extLst>
        <ext uri="{3e2802c4-a4d2-4d8b-9148-e3be6c30e623}">
          <xlrd:rvb i="792"/>
        </ext>
      </extLst>
    </bk>
    <bk>
      <extLst>
        <ext uri="{3e2802c4-a4d2-4d8b-9148-e3be6c30e623}">
          <xlrd:rvb i="801"/>
        </ext>
      </extLst>
    </bk>
    <bk>
      <extLst>
        <ext uri="{3e2802c4-a4d2-4d8b-9148-e3be6c30e623}">
          <xlrd:rvb i="811"/>
        </ext>
      </extLst>
    </bk>
    <bk>
      <extLst>
        <ext uri="{3e2802c4-a4d2-4d8b-9148-e3be6c30e623}">
          <xlrd:rvb i="816"/>
        </ext>
      </extLst>
    </bk>
    <bk>
      <extLst>
        <ext uri="{3e2802c4-a4d2-4d8b-9148-e3be6c30e623}">
          <xlrd:rvb i="824"/>
        </ext>
      </extLst>
    </bk>
    <bk>
      <extLst>
        <ext uri="{3e2802c4-a4d2-4d8b-9148-e3be6c30e623}">
          <xlrd:rvb i="835"/>
        </ext>
      </extLst>
    </bk>
    <bk>
      <extLst>
        <ext uri="{3e2802c4-a4d2-4d8b-9148-e3be6c30e623}">
          <xlrd:rvb i="900"/>
        </ext>
      </extLst>
    </bk>
    <bk>
      <extLst>
        <ext uri="{3e2802c4-a4d2-4d8b-9148-e3be6c30e623}">
          <xlrd:rvb i="910"/>
        </ext>
      </extLst>
    </bk>
    <bk>
      <extLst>
        <ext uri="{3e2802c4-a4d2-4d8b-9148-e3be6c30e623}">
          <xlrd:rvb i="916"/>
        </ext>
      </extLst>
    </bk>
    <bk>
      <extLst>
        <ext uri="{3e2802c4-a4d2-4d8b-9148-e3be6c30e623}">
          <xlrd:rvb i="927"/>
        </ext>
      </extLst>
    </bk>
    <bk>
      <extLst>
        <ext uri="{3e2802c4-a4d2-4d8b-9148-e3be6c30e623}">
          <xlrd:rvb i="962"/>
        </ext>
      </extLst>
    </bk>
    <bk>
      <extLst>
        <ext uri="{3e2802c4-a4d2-4d8b-9148-e3be6c30e623}">
          <xlrd:rvb i="565"/>
        </ext>
      </extLst>
    </bk>
    <bk>
      <extLst>
        <ext uri="{3e2802c4-a4d2-4d8b-9148-e3be6c30e623}">
          <xlrd:rvb i="995"/>
        </ext>
      </extLst>
    </bk>
    <bk>
      <extLst>
        <ext uri="{3e2802c4-a4d2-4d8b-9148-e3be6c30e623}">
          <xlrd:rvb i="1005"/>
        </ext>
      </extLst>
    </bk>
    <bk>
      <extLst>
        <ext uri="{3e2802c4-a4d2-4d8b-9148-e3be6c30e623}">
          <xlrd:rvb i="1032"/>
        </ext>
      </extLst>
    </bk>
    <bk>
      <extLst>
        <ext uri="{3e2802c4-a4d2-4d8b-9148-e3be6c30e623}">
          <xlrd:rvb i="1043"/>
        </ext>
      </extLst>
    </bk>
    <bk>
      <extLst>
        <ext uri="{3e2802c4-a4d2-4d8b-9148-e3be6c30e623}">
          <xlrd:rvb i="1050"/>
        </ext>
      </extLst>
    </bk>
    <bk>
      <extLst>
        <ext uri="{3e2802c4-a4d2-4d8b-9148-e3be6c30e623}">
          <xlrd:rvb i="1059"/>
        </ext>
      </extLst>
    </bk>
    <bk>
      <extLst>
        <ext uri="{3e2802c4-a4d2-4d8b-9148-e3be6c30e623}">
          <xlrd:rvb i="1089"/>
        </ext>
      </extLst>
    </bk>
    <bk>
      <extLst>
        <ext uri="{3e2802c4-a4d2-4d8b-9148-e3be6c30e623}">
          <xlrd:rvb i="1097"/>
        </ext>
      </extLst>
    </bk>
    <bk>
      <extLst>
        <ext uri="{3e2802c4-a4d2-4d8b-9148-e3be6c30e623}">
          <xlrd:rvb i="1108"/>
        </ext>
      </extLst>
    </bk>
    <bk>
      <extLst>
        <ext uri="{3e2802c4-a4d2-4d8b-9148-e3be6c30e623}">
          <xlrd:rvb i="1118"/>
        </ext>
      </extLst>
    </bk>
    <bk>
      <extLst>
        <ext uri="{3e2802c4-a4d2-4d8b-9148-e3be6c30e623}">
          <xlrd:rvb i="1124"/>
        </ext>
      </extLst>
    </bk>
    <bk>
      <extLst>
        <ext uri="{3e2802c4-a4d2-4d8b-9148-e3be6c30e623}">
          <xlrd:rvb i="1129"/>
        </ext>
      </extLst>
    </bk>
    <bk>
      <extLst>
        <ext uri="{3e2802c4-a4d2-4d8b-9148-e3be6c30e623}">
          <xlrd:rvb i="1138"/>
        </ext>
      </extLst>
    </bk>
    <bk>
      <extLst>
        <ext uri="{3e2802c4-a4d2-4d8b-9148-e3be6c30e623}">
          <xlrd:rvb i="1145"/>
        </ext>
      </extLst>
    </bk>
    <bk>
      <extLst>
        <ext uri="{3e2802c4-a4d2-4d8b-9148-e3be6c30e623}">
          <xlrd:rvb i="1156"/>
        </ext>
      </extLst>
    </bk>
    <bk>
      <extLst>
        <ext uri="{3e2802c4-a4d2-4d8b-9148-e3be6c30e623}">
          <xlrd:rvb i="1163"/>
        </ext>
      </extLst>
    </bk>
    <bk>
      <extLst>
        <ext uri="{3e2802c4-a4d2-4d8b-9148-e3be6c30e623}">
          <xlrd:rvb i="667"/>
        </ext>
      </extLst>
    </bk>
    <bk>
      <extLst>
        <ext uri="{3e2802c4-a4d2-4d8b-9148-e3be6c30e623}">
          <xlrd:rvb i="1170"/>
        </ext>
      </extLst>
    </bk>
    <bk>
      <extLst>
        <ext uri="{3e2802c4-a4d2-4d8b-9148-e3be6c30e623}">
          <xlrd:rvb i="1178"/>
        </ext>
      </extLst>
    </bk>
    <bk>
      <extLst>
        <ext uri="{3e2802c4-a4d2-4d8b-9148-e3be6c30e623}">
          <xlrd:rvb i="1184"/>
        </ext>
      </extLst>
    </bk>
    <bk>
      <extLst>
        <ext uri="{3e2802c4-a4d2-4d8b-9148-e3be6c30e623}">
          <xlrd:rvb i="1197"/>
        </ext>
      </extLst>
    </bk>
    <bk>
      <extLst>
        <ext uri="{3e2802c4-a4d2-4d8b-9148-e3be6c30e623}">
          <xlrd:rvb i="1208"/>
        </ext>
      </extLst>
    </bk>
    <bk>
      <extLst>
        <ext uri="{3e2802c4-a4d2-4d8b-9148-e3be6c30e623}">
          <xlrd:rvb i="1218"/>
        </ext>
      </extLst>
    </bk>
    <bk>
      <extLst>
        <ext uri="{3e2802c4-a4d2-4d8b-9148-e3be6c30e623}">
          <xlrd:rvb i="1225"/>
        </ext>
      </extLst>
    </bk>
    <bk>
      <extLst>
        <ext uri="{3e2802c4-a4d2-4d8b-9148-e3be6c30e623}">
          <xlrd:rvb i="1236"/>
        </ext>
      </extLst>
    </bk>
    <bk>
      <extLst>
        <ext uri="{3e2802c4-a4d2-4d8b-9148-e3be6c30e623}">
          <xlrd:rvb i="1245"/>
        </ext>
      </extLst>
    </bk>
    <bk>
      <extLst>
        <ext uri="{3e2802c4-a4d2-4d8b-9148-e3be6c30e623}">
          <xlrd:rvb i="1255"/>
        </ext>
      </extLst>
    </bk>
    <bk>
      <extLst>
        <ext uri="{3e2802c4-a4d2-4d8b-9148-e3be6c30e623}">
          <xlrd:rvb i="1303"/>
        </ext>
      </extLst>
    </bk>
    <bk>
      <extLst>
        <ext uri="{3e2802c4-a4d2-4d8b-9148-e3be6c30e623}">
          <xlrd:rvb i="1357"/>
        </ext>
      </extLst>
    </bk>
    <bk>
      <extLst>
        <ext uri="{3e2802c4-a4d2-4d8b-9148-e3be6c30e623}">
          <xlrd:rvb i="1366"/>
        </ext>
      </extLst>
    </bk>
    <bk>
      <extLst>
        <ext uri="{3e2802c4-a4d2-4d8b-9148-e3be6c30e623}">
          <xlrd:rvb i="1373"/>
        </ext>
      </extLst>
    </bk>
    <bk>
      <extLst>
        <ext uri="{3e2802c4-a4d2-4d8b-9148-e3be6c30e623}">
          <xlrd:rvb i="1382"/>
        </ext>
      </extLst>
    </bk>
    <bk>
      <extLst>
        <ext uri="{3e2802c4-a4d2-4d8b-9148-e3be6c30e623}">
          <xlrd:rvb i="1394"/>
        </ext>
      </extLst>
    </bk>
    <bk>
      <extLst>
        <ext uri="{3e2802c4-a4d2-4d8b-9148-e3be6c30e623}">
          <xlrd:rvb i="1403"/>
        </ext>
      </extLst>
    </bk>
    <bk>
      <extLst>
        <ext uri="{3e2802c4-a4d2-4d8b-9148-e3be6c30e623}">
          <xlrd:rvb i="1412"/>
        </ext>
      </extLst>
    </bk>
    <bk>
      <extLst>
        <ext uri="{3e2802c4-a4d2-4d8b-9148-e3be6c30e623}">
          <xlrd:rvb i="1423"/>
        </ext>
      </extLst>
    </bk>
    <bk>
      <extLst>
        <ext uri="{3e2802c4-a4d2-4d8b-9148-e3be6c30e623}">
          <xlrd:rvb i="1434"/>
        </ext>
      </extLst>
    </bk>
    <bk>
      <extLst>
        <ext uri="{3e2802c4-a4d2-4d8b-9148-e3be6c30e623}">
          <xlrd:rvb i="1444"/>
        </ext>
      </extLst>
    </bk>
    <bk>
      <extLst>
        <ext uri="{3e2802c4-a4d2-4d8b-9148-e3be6c30e623}">
          <xlrd:rvb i="1456"/>
        </ext>
      </extLst>
    </bk>
    <bk>
      <extLst>
        <ext uri="{3e2802c4-a4d2-4d8b-9148-e3be6c30e623}">
          <xlrd:rvb i="1462"/>
        </ext>
      </extLst>
    </bk>
    <bk>
      <extLst>
        <ext uri="{3e2802c4-a4d2-4d8b-9148-e3be6c30e623}">
          <xlrd:rvb i="1505"/>
        </ext>
      </extLst>
    </bk>
    <bk>
      <extLst>
        <ext uri="{3e2802c4-a4d2-4d8b-9148-e3be6c30e623}">
          <xlrd:rvb i="1515"/>
        </ext>
      </extLst>
    </bk>
    <bk>
      <extLst>
        <ext uri="{3e2802c4-a4d2-4d8b-9148-e3be6c30e623}">
          <xlrd:rvb i="1525"/>
        </ext>
      </extLst>
    </bk>
    <bk>
      <extLst>
        <ext uri="{3e2802c4-a4d2-4d8b-9148-e3be6c30e623}">
          <xlrd:rvb i="1536"/>
        </ext>
      </extLst>
    </bk>
    <bk>
      <extLst>
        <ext uri="{3e2802c4-a4d2-4d8b-9148-e3be6c30e623}">
          <xlrd:rvb i="1543"/>
        </ext>
      </extLst>
    </bk>
    <bk>
      <extLst>
        <ext uri="{3e2802c4-a4d2-4d8b-9148-e3be6c30e623}">
          <xlrd:rvb i="1550"/>
        </ext>
      </extLst>
    </bk>
    <bk>
      <extLst>
        <ext uri="{3e2802c4-a4d2-4d8b-9148-e3be6c30e623}">
          <xlrd:rvb i="1562"/>
        </ext>
      </extLst>
    </bk>
    <bk>
      <extLst>
        <ext uri="{3e2802c4-a4d2-4d8b-9148-e3be6c30e623}">
          <xlrd:rvb i="1570"/>
        </ext>
      </extLst>
    </bk>
    <bk>
      <extLst>
        <ext uri="{3e2802c4-a4d2-4d8b-9148-e3be6c30e623}">
          <xlrd:rvb i="1581"/>
        </ext>
      </extLst>
    </bk>
    <bk>
      <extLst>
        <ext uri="{3e2802c4-a4d2-4d8b-9148-e3be6c30e623}">
          <xlrd:rvb i="1592"/>
        </ext>
      </extLst>
    </bk>
    <bk>
      <extLst>
        <ext uri="{3e2802c4-a4d2-4d8b-9148-e3be6c30e623}">
          <xlrd:rvb i="1602"/>
        </ext>
      </extLst>
    </bk>
    <bk>
      <extLst>
        <ext uri="{3e2802c4-a4d2-4d8b-9148-e3be6c30e623}">
          <xlrd:rvb i="1614"/>
        </ext>
      </extLst>
    </bk>
    <bk>
      <extLst>
        <ext uri="{3e2802c4-a4d2-4d8b-9148-e3be6c30e623}">
          <xlrd:rvb i="1621"/>
        </ext>
      </extLst>
    </bk>
    <bk>
      <extLst>
        <ext uri="{3e2802c4-a4d2-4d8b-9148-e3be6c30e623}">
          <xlrd:rvb i="1631"/>
        </ext>
      </extLst>
    </bk>
    <bk>
      <extLst>
        <ext uri="{3e2802c4-a4d2-4d8b-9148-e3be6c30e623}">
          <xlrd:rvb i="1638"/>
        </ext>
      </extLst>
    </bk>
    <bk>
      <extLst>
        <ext uri="{3e2802c4-a4d2-4d8b-9148-e3be6c30e623}">
          <xlrd:rvb i="1648"/>
        </ext>
      </extLst>
    </bk>
    <bk>
      <extLst>
        <ext uri="{3e2802c4-a4d2-4d8b-9148-e3be6c30e623}">
          <xlrd:rvb i="1657"/>
        </ext>
      </extLst>
    </bk>
    <bk>
      <extLst>
        <ext uri="{3e2802c4-a4d2-4d8b-9148-e3be6c30e623}">
          <xlrd:rvb i="1668"/>
        </ext>
      </extLst>
    </bk>
    <bk>
      <extLst>
        <ext uri="{3e2802c4-a4d2-4d8b-9148-e3be6c30e623}">
          <xlrd:rvb i="649"/>
        </ext>
      </extLst>
    </bk>
    <bk>
      <extLst>
        <ext uri="{3e2802c4-a4d2-4d8b-9148-e3be6c30e623}">
          <xlrd:rvb i="1677"/>
        </ext>
      </extLst>
    </bk>
    <bk>
      <extLst>
        <ext uri="{3e2802c4-a4d2-4d8b-9148-e3be6c30e623}">
          <xlrd:rvb i="1727"/>
        </ext>
      </extLst>
    </bk>
    <bk>
      <extLst>
        <ext uri="{3e2802c4-a4d2-4d8b-9148-e3be6c30e623}">
          <xlrd:rvb i="1738"/>
        </ext>
      </extLst>
    </bk>
    <bk>
      <extLst>
        <ext uri="{3e2802c4-a4d2-4d8b-9148-e3be6c30e623}">
          <xlrd:rvb i="1750"/>
        </ext>
      </extLst>
    </bk>
    <bk>
      <extLst>
        <ext uri="{3e2802c4-a4d2-4d8b-9148-e3be6c30e623}">
          <xlrd:rvb i="1757"/>
        </ext>
      </extLst>
    </bk>
    <bk>
      <extLst>
        <ext uri="{3e2802c4-a4d2-4d8b-9148-e3be6c30e623}">
          <xlrd:rvb i="1807"/>
        </ext>
      </extLst>
    </bk>
    <bk>
      <extLst>
        <ext uri="{3e2802c4-a4d2-4d8b-9148-e3be6c30e623}">
          <xlrd:rvb i="1819"/>
        </ext>
      </extLst>
    </bk>
    <bk>
      <extLst>
        <ext uri="{3e2802c4-a4d2-4d8b-9148-e3be6c30e623}">
          <xlrd:rvb i="1828"/>
        </ext>
      </extLst>
    </bk>
    <bk>
      <extLst>
        <ext uri="{3e2802c4-a4d2-4d8b-9148-e3be6c30e623}">
          <xlrd:rvb i="1836"/>
        </ext>
      </extLst>
    </bk>
    <bk>
      <extLst>
        <ext uri="{3e2802c4-a4d2-4d8b-9148-e3be6c30e623}">
          <xlrd:rvb i="1887"/>
        </ext>
      </extLst>
    </bk>
    <bk>
      <extLst>
        <ext uri="{3e2802c4-a4d2-4d8b-9148-e3be6c30e623}">
          <xlrd:rvb i="1897"/>
        </ext>
      </extLst>
    </bk>
    <bk>
      <extLst>
        <ext uri="{3e2802c4-a4d2-4d8b-9148-e3be6c30e623}">
          <xlrd:rvb i="1906"/>
        </ext>
      </extLst>
    </bk>
    <bk>
      <extLst>
        <ext uri="{3e2802c4-a4d2-4d8b-9148-e3be6c30e623}">
          <xlrd:rvb i="964"/>
        </ext>
      </extLst>
    </bk>
    <bk>
      <extLst>
        <ext uri="{3e2802c4-a4d2-4d8b-9148-e3be6c30e623}">
          <xlrd:rvb i="1912"/>
        </ext>
      </extLst>
    </bk>
    <bk>
      <extLst>
        <ext uri="{3e2802c4-a4d2-4d8b-9148-e3be6c30e623}">
          <xlrd:rvb i="1919"/>
        </ext>
      </extLst>
    </bk>
    <bk>
      <extLst>
        <ext uri="{3e2802c4-a4d2-4d8b-9148-e3be6c30e623}">
          <xlrd:rvb i="1925"/>
        </ext>
      </extLst>
    </bk>
    <bk>
      <extLst>
        <ext uri="{3e2802c4-a4d2-4d8b-9148-e3be6c30e623}">
          <xlrd:rvb i="1935"/>
        </ext>
      </extLst>
    </bk>
    <bk>
      <extLst>
        <ext uri="{3e2802c4-a4d2-4d8b-9148-e3be6c30e623}">
          <xlrd:rvb i="1977"/>
        </ext>
      </extLst>
    </bk>
    <bk>
      <extLst>
        <ext uri="{3e2802c4-a4d2-4d8b-9148-e3be6c30e623}">
          <xlrd:rvb i="1984"/>
        </ext>
      </extLst>
    </bk>
    <bk>
      <extLst>
        <ext uri="{3e2802c4-a4d2-4d8b-9148-e3be6c30e623}">
          <xlrd:rvb i="1992"/>
        </ext>
      </extLst>
    </bk>
    <bk>
      <extLst>
        <ext uri="{3e2802c4-a4d2-4d8b-9148-e3be6c30e623}">
          <xlrd:rvb i="2004"/>
        </ext>
      </extLst>
    </bk>
    <bk>
      <extLst>
        <ext uri="{3e2802c4-a4d2-4d8b-9148-e3be6c30e623}">
          <xlrd:rvb i="2011"/>
        </ext>
      </extLst>
    </bk>
    <bk>
      <extLst>
        <ext uri="{3e2802c4-a4d2-4d8b-9148-e3be6c30e623}">
          <xlrd:rvb i="2022"/>
        </ext>
      </extLst>
    </bk>
    <bk>
      <extLst>
        <ext uri="{3e2802c4-a4d2-4d8b-9148-e3be6c30e623}">
          <xlrd:rvb i="2031"/>
        </ext>
      </extLst>
    </bk>
    <bk>
      <extLst>
        <ext uri="{3e2802c4-a4d2-4d8b-9148-e3be6c30e623}">
          <xlrd:rvb i="1842"/>
        </ext>
      </extLst>
    </bk>
    <bk>
      <extLst>
        <ext uri="{3e2802c4-a4d2-4d8b-9148-e3be6c30e623}">
          <xlrd:rvb i="2040"/>
        </ext>
      </extLst>
    </bk>
    <bk>
      <extLst>
        <ext uri="{3e2802c4-a4d2-4d8b-9148-e3be6c30e623}">
          <xlrd:rvb i="2048"/>
        </ext>
      </extLst>
    </bk>
    <bk>
      <extLst>
        <ext uri="{3e2802c4-a4d2-4d8b-9148-e3be6c30e623}">
          <xlrd:rvb i="2057"/>
        </ext>
      </extLst>
    </bk>
    <bk>
      <extLst>
        <ext uri="{3e2802c4-a4d2-4d8b-9148-e3be6c30e623}">
          <xlrd:rvb i="1307"/>
        </ext>
      </extLst>
    </bk>
    <bk>
      <extLst>
        <ext uri="{3e2802c4-a4d2-4d8b-9148-e3be6c30e623}">
          <xlrd:rvb i="2063"/>
        </ext>
      </extLst>
    </bk>
    <bk>
      <extLst>
        <ext uri="{3e2802c4-a4d2-4d8b-9148-e3be6c30e623}">
          <xlrd:rvb i="2072"/>
        </ext>
      </extLst>
    </bk>
    <bk>
      <extLst>
        <ext uri="{3e2802c4-a4d2-4d8b-9148-e3be6c30e623}">
          <xlrd:rvb i="2082"/>
        </ext>
      </extLst>
    </bk>
    <bk>
      <extLst>
        <ext uri="{3e2802c4-a4d2-4d8b-9148-e3be6c30e623}">
          <xlrd:rvb i="2091"/>
        </ext>
      </extLst>
    </bk>
    <bk>
      <extLst>
        <ext uri="{3e2802c4-a4d2-4d8b-9148-e3be6c30e623}">
          <xlrd:rvb i="2102"/>
        </ext>
      </extLst>
    </bk>
    <bk>
      <extLst>
        <ext uri="{3e2802c4-a4d2-4d8b-9148-e3be6c30e623}">
          <xlrd:rvb i="2109"/>
        </ext>
      </extLst>
    </bk>
    <bk>
      <extLst>
        <ext uri="{3e2802c4-a4d2-4d8b-9148-e3be6c30e623}">
          <xlrd:rvb i="2119"/>
        </ext>
      </extLst>
    </bk>
    <bk>
      <extLst>
        <ext uri="{3e2802c4-a4d2-4d8b-9148-e3be6c30e623}">
          <xlrd:rvb i="2128"/>
        </ext>
      </extLst>
    </bk>
    <bk>
      <extLst>
        <ext uri="{3e2802c4-a4d2-4d8b-9148-e3be6c30e623}">
          <xlrd:rvb i="843"/>
        </ext>
      </extLst>
    </bk>
    <bk>
      <extLst>
        <ext uri="{3e2802c4-a4d2-4d8b-9148-e3be6c30e623}">
          <xlrd:rvb i="2135"/>
        </ext>
      </extLst>
    </bk>
    <bk>
      <extLst>
        <ext uri="{3e2802c4-a4d2-4d8b-9148-e3be6c30e623}">
          <xlrd:rvb i="2145"/>
        </ext>
      </extLst>
    </bk>
    <bk>
      <extLst>
        <ext uri="{3e2802c4-a4d2-4d8b-9148-e3be6c30e623}">
          <xlrd:rvb i="2161"/>
        </ext>
      </extLst>
    </bk>
    <bk>
      <extLst>
        <ext uri="{3e2802c4-a4d2-4d8b-9148-e3be6c30e623}">
          <xlrd:rvb i="221"/>
        </ext>
      </extLst>
    </bk>
    <bk>
      <extLst>
        <ext uri="{3e2802c4-a4d2-4d8b-9148-e3be6c30e623}">
          <xlrd:rvb i="2168"/>
        </ext>
      </extLst>
    </bk>
    <bk>
      <extLst>
        <ext uri="{3e2802c4-a4d2-4d8b-9148-e3be6c30e623}">
          <xlrd:rvb i="2178"/>
        </ext>
      </extLst>
    </bk>
    <bk>
      <extLst>
        <ext uri="{3e2802c4-a4d2-4d8b-9148-e3be6c30e623}">
          <xlrd:rvb i="2183"/>
        </ext>
      </extLst>
    </bk>
    <bk>
      <extLst>
        <ext uri="{3e2802c4-a4d2-4d8b-9148-e3be6c30e623}">
          <xlrd:rvb i="2191"/>
        </ext>
      </extLst>
    </bk>
    <bk>
      <extLst>
        <ext uri="{3e2802c4-a4d2-4d8b-9148-e3be6c30e623}">
          <xlrd:rvb i="2201"/>
        </ext>
      </extLst>
    </bk>
    <bk>
      <extLst>
        <ext uri="{3e2802c4-a4d2-4d8b-9148-e3be6c30e623}">
          <xlrd:rvb i="2209"/>
        </ext>
      </extLst>
    </bk>
    <bk>
      <extLst>
        <ext uri="{3e2802c4-a4d2-4d8b-9148-e3be6c30e623}">
          <xlrd:rvb i="2214"/>
        </ext>
      </extLst>
    </bk>
    <bk>
      <extLst>
        <ext uri="{3e2802c4-a4d2-4d8b-9148-e3be6c30e623}">
          <xlrd:rvb i="401"/>
        </ext>
      </extLst>
    </bk>
    <bk>
      <extLst>
        <ext uri="{3e2802c4-a4d2-4d8b-9148-e3be6c30e623}">
          <xlrd:rvb i="1766"/>
        </ext>
      </extLst>
    </bk>
    <bk>
      <extLst>
        <ext uri="{3e2802c4-a4d2-4d8b-9148-e3be6c30e623}">
          <xlrd:rvb i="2220"/>
        </ext>
      </extLst>
    </bk>
    <bk>
      <extLst>
        <ext uri="{3e2802c4-a4d2-4d8b-9148-e3be6c30e623}">
          <xlrd:rvb i="2231"/>
        </ext>
      </extLst>
    </bk>
    <bk>
      <extLst>
        <ext uri="{3e2802c4-a4d2-4d8b-9148-e3be6c30e623}">
          <xlrd:rvb i="2242"/>
        </ext>
      </extLst>
    </bk>
    <bk>
      <extLst>
        <ext uri="{3e2802c4-a4d2-4d8b-9148-e3be6c30e623}">
          <xlrd:rvb i="2251"/>
        </ext>
      </extLst>
    </bk>
    <bk>
      <extLst>
        <ext uri="{3e2802c4-a4d2-4d8b-9148-e3be6c30e623}">
          <xlrd:rvb i="2258"/>
        </ext>
      </extLst>
    </bk>
    <bk>
      <extLst>
        <ext uri="{3e2802c4-a4d2-4d8b-9148-e3be6c30e623}">
          <xlrd:rvb i="2148"/>
        </ext>
      </extLst>
    </bk>
    <bk>
      <extLst>
        <ext uri="{3e2802c4-a4d2-4d8b-9148-e3be6c30e623}">
          <xlrd:rvb i="2268"/>
        </ext>
      </extLst>
    </bk>
    <bk>
      <extLst>
        <ext uri="{3e2802c4-a4d2-4d8b-9148-e3be6c30e623}">
          <xlrd:rvb i="2275"/>
        </ext>
      </extLst>
    </bk>
    <bk>
      <extLst>
        <ext uri="{3e2802c4-a4d2-4d8b-9148-e3be6c30e623}">
          <xlrd:rvb i="2282"/>
        </ext>
      </extLst>
    </bk>
    <bk>
      <extLst>
        <ext uri="{3e2802c4-a4d2-4d8b-9148-e3be6c30e623}">
          <xlrd:rvb i="2291"/>
        </ext>
      </extLst>
    </bk>
    <bk>
      <extLst>
        <ext uri="{3e2802c4-a4d2-4d8b-9148-e3be6c30e623}">
          <xlrd:rvb i="2301"/>
        </ext>
      </extLst>
    </bk>
    <bk>
      <extLst>
        <ext uri="{3e2802c4-a4d2-4d8b-9148-e3be6c30e623}">
          <xlrd:rvb i="2311"/>
        </ext>
      </extLst>
    </bk>
    <bk>
      <extLst>
        <ext uri="{3e2802c4-a4d2-4d8b-9148-e3be6c30e623}">
          <xlrd:rvb i="2375"/>
        </ext>
      </extLst>
    </bk>
    <bk>
      <extLst>
        <ext uri="{3e2802c4-a4d2-4d8b-9148-e3be6c30e623}">
          <xlrd:rvb i="2386"/>
        </ext>
      </extLst>
    </bk>
    <bk>
      <extLst>
        <ext uri="{3e2802c4-a4d2-4d8b-9148-e3be6c30e623}">
          <xlrd:rvb i="2396"/>
        </ext>
      </extLst>
    </bk>
    <bk>
      <extLst>
        <ext uri="{3e2802c4-a4d2-4d8b-9148-e3be6c30e623}">
          <xlrd:rvb i="2404"/>
        </ext>
      </extLst>
    </bk>
    <bk>
      <extLst>
        <ext uri="{3e2802c4-a4d2-4d8b-9148-e3be6c30e623}">
          <xlrd:rvb i="2415"/>
        </ext>
      </extLst>
    </bk>
    <bk>
      <extLst>
        <ext uri="{3e2802c4-a4d2-4d8b-9148-e3be6c30e623}">
          <xlrd:rvb i="2423"/>
        </ext>
      </extLst>
    </bk>
    <bk>
      <extLst>
        <ext uri="{3e2802c4-a4d2-4d8b-9148-e3be6c30e623}">
          <xlrd:rvb i="2472"/>
        </ext>
      </extLst>
    </bk>
    <bk>
      <extLst>
        <ext uri="{3e2802c4-a4d2-4d8b-9148-e3be6c30e623}">
          <xlrd:rvb i="2481"/>
        </ext>
      </extLst>
    </bk>
    <bk>
      <extLst>
        <ext uri="{3e2802c4-a4d2-4d8b-9148-e3be6c30e623}">
          <xlrd:rvb i="1261"/>
        </ext>
      </extLst>
    </bk>
    <bk>
      <extLst>
        <ext uri="{3e2802c4-a4d2-4d8b-9148-e3be6c30e623}">
          <xlrd:rvb i="2531"/>
        </ext>
      </extLst>
    </bk>
    <bk>
      <extLst>
        <ext uri="{3e2802c4-a4d2-4d8b-9148-e3be6c30e623}">
          <xlrd:rvb i="2540"/>
        </ext>
      </extLst>
    </bk>
    <bk>
      <extLst>
        <ext uri="{3e2802c4-a4d2-4d8b-9148-e3be6c30e623}">
          <xlrd:rvb i="2551"/>
        </ext>
      </extLst>
    </bk>
    <bk>
      <extLst>
        <ext uri="{3e2802c4-a4d2-4d8b-9148-e3be6c30e623}">
          <xlrd:rvb i="2562"/>
        </ext>
      </extLst>
    </bk>
    <bk>
      <extLst>
        <ext uri="{3e2802c4-a4d2-4d8b-9148-e3be6c30e623}">
          <xlrd:rvb i="2569"/>
        </ext>
      </extLst>
    </bk>
    <bk>
      <extLst>
        <ext uri="{3e2802c4-a4d2-4d8b-9148-e3be6c30e623}">
          <xlrd:rvb i="2578"/>
        </ext>
      </extLst>
    </bk>
    <bk>
      <extLst>
        <ext uri="{3e2802c4-a4d2-4d8b-9148-e3be6c30e623}">
          <xlrd:rvb i="2589"/>
        </ext>
      </extLst>
    </bk>
    <bk>
      <extLst>
        <ext uri="{3e2802c4-a4d2-4d8b-9148-e3be6c30e623}">
          <xlrd:rvb i="2598"/>
        </ext>
      </extLst>
    </bk>
    <bk>
      <extLst>
        <ext uri="{3e2802c4-a4d2-4d8b-9148-e3be6c30e623}">
          <xlrd:rvb i="2608"/>
        </ext>
      </extLst>
    </bk>
    <bk>
      <extLst>
        <ext uri="{3e2802c4-a4d2-4d8b-9148-e3be6c30e623}">
          <xlrd:rvb i="2615"/>
        </ext>
      </extLst>
    </bk>
    <bk>
      <extLst>
        <ext uri="{3e2802c4-a4d2-4d8b-9148-e3be6c30e623}">
          <xlrd:rvb i="2623"/>
        </ext>
      </extLst>
    </bk>
    <bk>
      <extLst>
        <ext uri="{3e2802c4-a4d2-4d8b-9148-e3be6c30e623}">
          <xlrd:rvb i="2632"/>
        </ext>
      </extLst>
    </bk>
    <bk>
      <extLst>
        <ext uri="{3e2802c4-a4d2-4d8b-9148-e3be6c30e623}">
          <xlrd:rvb i="2639"/>
        </ext>
      </extLst>
    </bk>
    <bk>
      <extLst>
        <ext uri="{3e2802c4-a4d2-4d8b-9148-e3be6c30e623}">
          <xlrd:rvb i="2649"/>
        </ext>
      </extLst>
    </bk>
    <bk>
      <extLst>
        <ext uri="{3e2802c4-a4d2-4d8b-9148-e3be6c30e623}">
          <xlrd:rvb i="2655"/>
        </ext>
      </extLst>
    </bk>
    <bk>
      <extLst>
        <ext uri="{3e2802c4-a4d2-4d8b-9148-e3be6c30e623}">
          <xlrd:rvb i="2664"/>
        </ext>
      </extLst>
    </bk>
    <bk>
      <extLst>
        <ext uri="{3e2802c4-a4d2-4d8b-9148-e3be6c30e623}">
          <xlrd:rvb i="2674"/>
        </ext>
      </extLst>
    </bk>
    <bk>
      <extLst>
        <ext uri="{3e2802c4-a4d2-4d8b-9148-e3be6c30e623}">
          <xlrd:rvb i="2682"/>
        </ext>
      </extLst>
    </bk>
    <bk>
      <extLst>
        <ext uri="{3e2802c4-a4d2-4d8b-9148-e3be6c30e623}">
          <xlrd:rvb i="2693"/>
        </ext>
      </extLst>
    </bk>
    <bk>
      <extLst>
        <ext uri="{3e2802c4-a4d2-4d8b-9148-e3be6c30e623}">
          <xlrd:rvb i="2699"/>
        </ext>
      </extLst>
    </bk>
    <bk>
      <extLst>
        <ext uri="{3e2802c4-a4d2-4d8b-9148-e3be6c30e623}">
          <xlrd:rvb i="2710"/>
        </ext>
      </extLst>
    </bk>
    <bk>
      <extLst>
        <ext uri="{3e2802c4-a4d2-4d8b-9148-e3be6c30e623}">
          <xlrd:rvb i="2719"/>
        </ext>
      </extLst>
    </bk>
    <bk>
      <extLst>
        <ext uri="{3e2802c4-a4d2-4d8b-9148-e3be6c30e623}">
          <xlrd:rvb i="2729"/>
        </ext>
      </extLst>
    </bk>
    <bk>
      <extLst>
        <ext uri="{3e2802c4-a4d2-4d8b-9148-e3be6c30e623}">
          <xlrd:rvb i="2739"/>
        </ext>
      </extLst>
    </bk>
    <bk>
      <extLst>
        <ext uri="{3e2802c4-a4d2-4d8b-9148-e3be6c30e623}">
          <xlrd:rvb i="2746"/>
        </ext>
      </extLst>
    </bk>
    <bk>
      <extLst>
        <ext uri="{3e2802c4-a4d2-4d8b-9148-e3be6c30e623}">
          <xlrd:rvb i="2754"/>
        </ext>
      </extLst>
    </bk>
    <bk>
      <extLst>
        <ext uri="{3e2802c4-a4d2-4d8b-9148-e3be6c30e623}">
          <xlrd:rvb i="2760"/>
        </ext>
      </extLst>
    </bk>
    <bk>
      <extLst>
        <ext uri="{3e2802c4-a4d2-4d8b-9148-e3be6c30e623}">
          <xlrd:rvb i="2767"/>
        </ext>
      </extLst>
    </bk>
    <bk>
      <extLst>
        <ext uri="{3e2802c4-a4d2-4d8b-9148-e3be6c30e623}">
          <xlrd:rvb i="2430"/>
        </ext>
      </extLst>
    </bk>
    <bk>
      <extLst>
        <ext uri="{3e2802c4-a4d2-4d8b-9148-e3be6c30e623}">
          <xlrd:rvb i="2773"/>
        </ext>
      </extLst>
    </bk>
    <bk>
      <extLst>
        <ext uri="{3e2802c4-a4d2-4d8b-9148-e3be6c30e623}">
          <xlrd:rvb i="2781"/>
        </ext>
      </extLst>
    </bk>
    <bk>
      <extLst>
        <ext uri="{3e2802c4-a4d2-4d8b-9148-e3be6c30e623}">
          <xlrd:rvb i="2789"/>
        </ext>
      </extLst>
    </bk>
    <bk>
      <extLst>
        <ext uri="{3e2802c4-a4d2-4d8b-9148-e3be6c30e623}">
          <xlrd:rvb i="2797"/>
        </ext>
      </extLst>
    </bk>
    <bk>
      <extLst>
        <ext uri="{3e2802c4-a4d2-4d8b-9148-e3be6c30e623}">
          <xlrd:rvb i="2808"/>
        </ext>
      </extLst>
    </bk>
    <bk>
      <extLst>
        <ext uri="{3e2802c4-a4d2-4d8b-9148-e3be6c30e623}">
          <xlrd:rvb i="2817"/>
        </ext>
      </extLst>
    </bk>
    <bk>
      <extLst>
        <ext uri="{3e2802c4-a4d2-4d8b-9148-e3be6c30e623}">
          <xlrd:rvb i="2824"/>
        </ext>
      </extLst>
    </bk>
    <bk>
      <extLst>
        <ext uri="{3e2802c4-a4d2-4d8b-9148-e3be6c30e623}">
          <xlrd:rvb i="2331"/>
        </ext>
      </extLst>
    </bk>
    <bk>
      <extLst>
        <ext uri="{3e2802c4-a4d2-4d8b-9148-e3be6c30e623}">
          <xlrd:rvb i="2834"/>
        </ext>
      </extLst>
    </bk>
    <bk>
      <extLst>
        <ext uri="{3e2802c4-a4d2-4d8b-9148-e3be6c30e623}">
          <xlrd:rvb i="2843"/>
        </ext>
      </extLst>
    </bk>
    <bk>
      <extLst>
        <ext uri="{3e2802c4-a4d2-4d8b-9148-e3be6c30e623}">
          <xlrd:rvb i="2849"/>
        </ext>
      </extLst>
    </bk>
    <bk>
      <extLst>
        <ext uri="{3e2802c4-a4d2-4d8b-9148-e3be6c30e623}">
          <xlrd:rvb i="2859"/>
        </ext>
      </extLst>
    </bk>
    <bk>
      <extLst>
        <ext uri="{3e2802c4-a4d2-4d8b-9148-e3be6c30e623}">
          <xlrd:rvb i="2871"/>
        </ext>
      </extLst>
    </bk>
    <bk>
      <extLst>
        <ext uri="{3e2802c4-a4d2-4d8b-9148-e3be6c30e623}">
          <xlrd:rvb i="2881"/>
        </ext>
      </extLst>
    </bk>
    <bk>
      <extLst>
        <ext uri="{3e2802c4-a4d2-4d8b-9148-e3be6c30e623}">
          <xlrd:rvb i="2891"/>
        </ext>
      </extLst>
    </bk>
    <bk>
      <extLst>
        <ext uri="{3e2802c4-a4d2-4d8b-9148-e3be6c30e623}">
          <xlrd:rvb i="2896"/>
        </ext>
      </extLst>
    </bk>
    <bk>
      <extLst>
        <ext uri="{3e2802c4-a4d2-4d8b-9148-e3be6c30e623}">
          <xlrd:rvb i="2905"/>
        </ext>
      </extLst>
    </bk>
    <bk>
      <extLst>
        <ext uri="{3e2802c4-a4d2-4d8b-9148-e3be6c30e623}">
          <xlrd:rvb i="2916"/>
        </ext>
      </extLst>
    </bk>
    <bk>
      <extLst>
        <ext uri="{3e2802c4-a4d2-4d8b-9148-e3be6c30e623}">
          <xlrd:rvb i="1684"/>
        </ext>
      </extLst>
    </bk>
    <bk>
      <extLst>
        <ext uri="{3e2802c4-a4d2-4d8b-9148-e3be6c30e623}">
          <xlrd:rvb i="2922"/>
        </ext>
      </extLst>
    </bk>
    <bk>
      <extLst>
        <ext uri="{3e2802c4-a4d2-4d8b-9148-e3be6c30e623}">
          <xlrd:rvb i="2932"/>
        </ext>
      </extLst>
    </bk>
    <bk>
      <extLst>
        <ext uri="{3e2802c4-a4d2-4d8b-9148-e3be6c30e623}">
          <xlrd:rvb i="2940"/>
        </ext>
      </extLst>
    </bk>
    <bk>
      <extLst>
        <ext uri="{3e2802c4-a4d2-4d8b-9148-e3be6c30e623}">
          <xlrd:rvb i="2950"/>
        </ext>
      </extLst>
    </bk>
    <bk>
      <extLst>
        <ext uri="{3e2802c4-a4d2-4d8b-9148-e3be6c30e623}">
          <xlrd:rvb i="2960"/>
        </ext>
      </extLst>
    </bk>
    <bk>
      <extLst>
        <ext uri="{3e2802c4-a4d2-4d8b-9148-e3be6c30e623}">
          <xlrd:rvb i="2970"/>
        </ext>
      </extLst>
    </bk>
    <bk>
      <extLst>
        <ext uri="{3e2802c4-a4d2-4d8b-9148-e3be6c30e623}">
          <xlrd:rvb i="2980"/>
        </ext>
      </extLst>
    </bk>
    <bk>
      <extLst>
        <ext uri="{3e2802c4-a4d2-4d8b-9148-e3be6c30e623}">
          <xlrd:rvb i="2991"/>
        </ext>
      </extLst>
    </bk>
    <bk>
      <extLst>
        <ext uri="{3e2802c4-a4d2-4d8b-9148-e3be6c30e623}">
          <xlrd:rvb i="3001"/>
        </ext>
      </extLst>
    </bk>
    <bk>
      <extLst>
        <ext uri="{3e2802c4-a4d2-4d8b-9148-e3be6c30e623}">
          <xlrd:rvb i="3010"/>
        </ext>
      </extLst>
    </bk>
    <bk>
      <extLst>
        <ext uri="{3e2802c4-a4d2-4d8b-9148-e3be6c30e623}">
          <xlrd:rvb i="3019"/>
        </ext>
      </extLst>
    </bk>
    <bk>
      <extLst>
        <ext uri="{3e2802c4-a4d2-4d8b-9148-e3be6c30e623}">
          <xlrd:rvb i="3025"/>
        </ext>
      </extLst>
    </bk>
    <bk>
      <extLst>
        <ext uri="{3e2802c4-a4d2-4d8b-9148-e3be6c30e623}">
          <xlrd:rvb i="3035"/>
        </ext>
      </extLst>
    </bk>
    <bk>
      <extLst>
        <ext uri="{3e2802c4-a4d2-4d8b-9148-e3be6c30e623}">
          <xlrd:rvb i="3044"/>
        </ext>
      </extLst>
    </bk>
    <bk>
      <extLst>
        <ext uri="{3e2802c4-a4d2-4d8b-9148-e3be6c30e623}">
          <xlrd:rvb i="3052"/>
        </ext>
      </extLst>
    </bk>
    <bk>
      <extLst>
        <ext uri="{3e2802c4-a4d2-4d8b-9148-e3be6c30e623}">
          <xlrd:rvb i="3058"/>
        </ext>
      </extLst>
    </bk>
    <bk>
      <extLst>
        <ext uri="{3e2802c4-a4d2-4d8b-9148-e3be6c30e623}">
          <xlrd:rvb i="3070"/>
        </ext>
      </extLst>
    </bk>
    <bk>
      <extLst>
        <ext uri="{3e2802c4-a4d2-4d8b-9148-e3be6c30e623}">
          <xlrd:rvb i="673"/>
        </ext>
      </extLst>
    </bk>
    <bk>
      <extLst>
        <ext uri="{3e2802c4-a4d2-4d8b-9148-e3be6c30e623}">
          <xlrd:rvb i="2321"/>
        </ext>
      </extLst>
    </bk>
    <bk>
      <extLst>
        <ext uri="{3e2802c4-a4d2-4d8b-9148-e3be6c30e623}">
          <xlrd:rvb i="3079"/>
        </ext>
      </extLst>
    </bk>
    <bk>
      <extLst>
        <ext uri="{3e2802c4-a4d2-4d8b-9148-e3be6c30e623}">
          <xlrd:rvb i="3087"/>
        </ext>
      </extLst>
    </bk>
    <bk>
      <extLst>
        <ext uri="{3e2802c4-a4d2-4d8b-9148-e3be6c30e623}">
          <xlrd:rvb i="3096"/>
        </ext>
      </extLst>
    </bk>
    <bk>
      <extLst>
        <ext uri="{3e2802c4-a4d2-4d8b-9148-e3be6c30e623}">
          <xlrd:rvb i="3101"/>
        </ext>
      </extLst>
    </bk>
    <bk>
      <extLst>
        <ext uri="{3e2802c4-a4d2-4d8b-9148-e3be6c30e623}">
          <xlrd:rvb i="3108"/>
        </ext>
      </extLst>
    </bk>
    <bk>
      <extLst>
        <ext uri="{3e2802c4-a4d2-4d8b-9148-e3be6c30e623}">
          <xlrd:rvb i="3120"/>
        </ext>
      </extLst>
    </bk>
    <bk>
      <extLst>
        <ext uri="{3e2802c4-a4d2-4d8b-9148-e3be6c30e623}">
          <xlrd:rvb i="3131"/>
        </ext>
      </extLst>
    </bk>
    <bk>
      <extLst>
        <ext uri="{3e2802c4-a4d2-4d8b-9148-e3be6c30e623}">
          <xlrd:rvb i="2485"/>
        </ext>
      </extLst>
    </bk>
    <bk>
      <extLst>
        <ext uri="{3e2802c4-a4d2-4d8b-9148-e3be6c30e623}">
          <xlrd:rvb i="3142"/>
        </ext>
      </extLst>
    </bk>
    <bk>
      <extLst>
        <ext uri="{3e2802c4-a4d2-4d8b-9148-e3be6c30e623}">
          <xlrd:rvb i="929"/>
        </ext>
      </extLst>
    </bk>
    <bk>
      <extLst>
        <ext uri="{3e2802c4-a4d2-4d8b-9148-e3be6c30e623}">
          <xlrd:rvb i="3149"/>
        </ext>
      </extLst>
    </bk>
    <bk>
      <extLst>
        <ext uri="{3e2802c4-a4d2-4d8b-9148-e3be6c30e623}">
          <xlrd:rvb i="3159"/>
        </ext>
      </extLst>
    </bk>
    <bk>
      <extLst>
        <ext uri="{3e2802c4-a4d2-4d8b-9148-e3be6c30e623}">
          <xlrd:rvb i="3166"/>
        </ext>
      </extLst>
    </bk>
    <bk>
      <extLst>
        <ext uri="{3e2802c4-a4d2-4d8b-9148-e3be6c30e623}">
          <xlrd:rvb i="3177"/>
        </ext>
      </extLst>
    </bk>
    <bk>
      <extLst>
        <ext uri="{3e2802c4-a4d2-4d8b-9148-e3be6c30e623}">
          <xlrd:rvb i="3187"/>
        </ext>
      </extLst>
    </bk>
    <bk>
      <extLst>
        <ext uri="{3e2802c4-a4d2-4d8b-9148-e3be6c30e623}">
          <xlrd:rvb i="3196"/>
        </ext>
      </extLst>
    </bk>
    <bk>
      <extLst>
        <ext uri="{3e2802c4-a4d2-4d8b-9148-e3be6c30e623}">
          <xlrd:rvb i="3205"/>
        </ext>
      </extLst>
    </bk>
    <bk>
      <extLst>
        <ext uri="{3e2802c4-a4d2-4d8b-9148-e3be6c30e623}">
          <xlrd:rvb i="3210"/>
        </ext>
      </extLst>
    </bk>
    <bk>
      <extLst>
        <ext uri="{3e2802c4-a4d2-4d8b-9148-e3be6c30e623}">
          <xlrd:rvb i="391"/>
        </ext>
      </extLst>
    </bk>
    <bk>
      <extLst>
        <ext uri="{3e2802c4-a4d2-4d8b-9148-e3be6c30e623}">
          <xlrd:rvb i="3215"/>
        </ext>
      </extLst>
    </bk>
    <bk>
      <extLst>
        <ext uri="{3e2802c4-a4d2-4d8b-9148-e3be6c30e623}">
          <xlrd:rvb i="3221"/>
        </ext>
      </extLst>
    </bk>
    <bk>
      <extLst>
        <ext uri="{3e2802c4-a4d2-4d8b-9148-e3be6c30e623}">
          <xlrd:rvb i="3231"/>
        </ext>
      </extLst>
    </bk>
    <bk>
      <extLst>
        <ext uri="{3e2802c4-a4d2-4d8b-9148-e3be6c30e623}">
          <xlrd:rvb i="3241"/>
        </ext>
      </extLst>
    </bk>
    <bk>
      <extLst>
        <ext uri="{3e2802c4-a4d2-4d8b-9148-e3be6c30e623}">
          <xlrd:rvb i="3249"/>
        </ext>
      </extLst>
    </bk>
    <bk>
      <extLst>
        <ext uri="{3e2802c4-a4d2-4d8b-9148-e3be6c30e623}">
          <xlrd:rvb i="3261"/>
        </ext>
      </extLst>
    </bk>
    <bk>
      <extLst>
        <ext uri="{3e2802c4-a4d2-4d8b-9148-e3be6c30e623}">
          <xlrd:rvb i="3268"/>
        </ext>
      </extLst>
    </bk>
    <bk>
      <extLst>
        <ext uri="{3e2802c4-a4d2-4d8b-9148-e3be6c30e623}">
          <xlrd:rvb i="3276"/>
        </ext>
      </extLst>
    </bk>
    <bk>
      <extLst>
        <ext uri="{3e2802c4-a4d2-4d8b-9148-e3be6c30e623}">
          <xlrd:rvb i="3284"/>
        </ext>
      </extLst>
    </bk>
    <bk>
      <extLst>
        <ext uri="{3e2802c4-a4d2-4d8b-9148-e3be6c30e623}">
          <xlrd:rvb i="3290"/>
        </ext>
      </extLst>
    </bk>
    <bk>
      <extLst>
        <ext uri="{3e2802c4-a4d2-4d8b-9148-e3be6c30e623}">
          <xlrd:rvb i="209"/>
        </ext>
      </extLst>
    </bk>
    <bk>
      <extLst>
        <ext uri="{3e2802c4-a4d2-4d8b-9148-e3be6c30e623}">
          <xlrd:rvb i="3298"/>
        </ext>
      </extLst>
    </bk>
    <bk>
      <extLst>
        <ext uri="{3e2802c4-a4d2-4d8b-9148-e3be6c30e623}">
          <xlrd:rvb i="3340"/>
        </ext>
      </extLst>
    </bk>
    <bk>
      <extLst>
        <ext uri="{3e2802c4-a4d2-4d8b-9148-e3be6c30e623}">
          <xlrd:rvb i="3350"/>
        </ext>
      </extLst>
    </bk>
    <bk>
      <extLst>
        <ext uri="{3e2802c4-a4d2-4d8b-9148-e3be6c30e623}">
          <xlrd:rvb i="3359"/>
        </ext>
      </extLst>
    </bk>
    <bk>
      <extLst>
        <ext uri="{3e2802c4-a4d2-4d8b-9148-e3be6c30e623}">
          <xlrd:rvb i="3369"/>
        </ext>
      </extLst>
    </bk>
    <bk>
      <extLst>
        <ext uri="{3e2802c4-a4d2-4d8b-9148-e3be6c30e623}">
          <xlrd:rvb i="39"/>
        </ext>
      </extLst>
    </bk>
    <bk>
      <extLst>
        <ext uri="{3e2802c4-a4d2-4d8b-9148-e3be6c30e623}">
          <xlrd:rvb i="106"/>
        </ext>
      </extLst>
    </bk>
  </futureMetadata>
  <cellMetadata count="1">
    <bk>
      <rc t="1" v="0"/>
    </bk>
  </cellMetadata>
  <valueMetadata count="288">
    <bk>
      <rc t="2" v="0"/>
    </bk>
    <bk>
      <rc t="2" v="1"/>
    </bk>
    <bk>
      <rc t="2" v="2"/>
    </bk>
    <bk>
      <rc t="2" v="3"/>
    </bk>
    <bk>
      <rc t="2" v="4"/>
    </bk>
    <bk>
      <rc t="2" v="5"/>
    </bk>
    <bk>
      <rc t="2" v="6"/>
    </bk>
    <bk>
      <rc t="2" v="7"/>
    </bk>
    <bk>
      <rc t="2" v="8"/>
    </bk>
    <bk>
      <rc t="2" v="9"/>
    </bk>
    <bk>
      <rc t="2" v="10"/>
    </bk>
    <bk>
      <rc t="2" v="11"/>
    </bk>
    <bk>
      <rc t="2" v="12"/>
    </bk>
    <bk>
      <rc t="2" v="13"/>
    </bk>
    <bk>
      <rc t="2" v="14"/>
    </bk>
    <bk>
      <rc t="2" v="15"/>
    </bk>
    <bk>
      <rc t="2" v="16"/>
    </bk>
    <bk>
      <rc t="2" v="17"/>
    </bk>
    <bk>
      <rc t="2" v="18"/>
    </bk>
    <bk>
      <rc t="2" v="19"/>
    </bk>
    <bk>
      <rc t="2" v="20"/>
    </bk>
    <bk>
      <rc t="2" v="21"/>
    </bk>
    <bk>
      <rc t="2" v="22"/>
    </bk>
    <bk>
      <rc t="2" v="23"/>
    </bk>
    <bk>
      <rc t="2" v="24"/>
    </bk>
    <bk>
      <rc t="2" v="25"/>
    </bk>
    <bk>
      <rc t="2" v="26"/>
    </bk>
    <bk>
      <rc t="2" v="27"/>
    </bk>
    <bk>
      <rc t="2" v="28"/>
    </bk>
    <bk>
      <rc t="2" v="29"/>
    </bk>
    <bk>
      <rc t="2" v="30"/>
    </bk>
    <bk>
      <rc t="2" v="31"/>
    </bk>
    <bk>
      <rc t="2" v="32"/>
    </bk>
    <bk>
      <rc t="2" v="33"/>
    </bk>
    <bk>
      <rc t="2" v="34"/>
    </bk>
    <bk>
      <rc t="2" v="35"/>
    </bk>
    <bk>
      <rc t="2" v="36"/>
    </bk>
    <bk>
      <rc t="2" v="37"/>
    </bk>
    <bk>
      <rc t="2" v="38"/>
    </bk>
    <bk>
      <rc t="2" v="39"/>
    </bk>
    <bk>
      <rc t="2" v="40"/>
    </bk>
    <bk>
      <rc t="2" v="41"/>
    </bk>
    <bk>
      <rc t="2" v="42"/>
    </bk>
    <bk>
      <rc t="2" v="43"/>
    </bk>
    <bk>
      <rc t="2" v="44"/>
    </bk>
    <bk>
      <rc t="2" v="45"/>
    </bk>
    <bk>
      <rc t="2" v="46"/>
    </bk>
    <bk>
      <rc t="2" v="47"/>
    </bk>
    <bk>
      <rc t="2" v="48"/>
    </bk>
    <bk>
      <rc t="2" v="49"/>
    </bk>
    <bk>
      <rc t="2" v="50"/>
    </bk>
    <bk>
      <rc t="2" v="51"/>
    </bk>
    <bk>
      <rc t="2" v="52"/>
    </bk>
    <bk>
      <rc t="2" v="53"/>
    </bk>
    <bk>
      <rc t="2" v="54"/>
    </bk>
    <bk>
      <rc t="2" v="55"/>
    </bk>
    <bk>
      <rc t="2" v="56"/>
    </bk>
    <bk>
      <rc t="2" v="57"/>
    </bk>
    <bk>
      <rc t="2" v="58"/>
    </bk>
    <bk>
      <rc t="2" v="59"/>
    </bk>
    <bk>
      <rc t="2" v="60"/>
    </bk>
    <bk>
      <rc t="2" v="61"/>
    </bk>
    <bk>
      <rc t="2" v="62"/>
    </bk>
    <bk>
      <rc t="2" v="63"/>
    </bk>
    <bk>
      <rc t="2" v="64"/>
    </bk>
    <bk>
      <rc t="2" v="65"/>
    </bk>
    <bk>
      <rc t="2" v="66"/>
    </bk>
    <bk>
      <rc t="2" v="67"/>
    </bk>
    <bk>
      <rc t="2" v="68"/>
    </bk>
    <bk>
      <rc t="2" v="69"/>
    </bk>
    <bk>
      <rc t="2" v="70"/>
    </bk>
    <bk>
      <rc t="2" v="71"/>
    </bk>
    <bk>
      <rc t="2" v="72"/>
    </bk>
    <bk>
      <rc t="2" v="73"/>
    </bk>
    <bk>
      <rc t="2" v="74"/>
    </bk>
    <bk>
      <rc t="2" v="75"/>
    </bk>
    <bk>
      <rc t="2" v="76"/>
    </bk>
    <bk>
      <rc t="2" v="77"/>
    </bk>
    <bk>
      <rc t="2" v="78"/>
    </bk>
    <bk>
      <rc t="2" v="79"/>
    </bk>
    <bk>
      <rc t="2" v="80"/>
    </bk>
    <bk>
      <rc t="2" v="81"/>
    </bk>
    <bk>
      <rc t="2" v="82"/>
    </bk>
    <bk>
      <rc t="2" v="83"/>
    </bk>
    <bk>
      <rc t="2" v="84"/>
    </bk>
    <bk>
      <rc t="2" v="85"/>
    </bk>
    <bk>
      <rc t="2" v="86"/>
    </bk>
    <bk>
      <rc t="2" v="87"/>
    </bk>
    <bk>
      <rc t="2" v="88"/>
    </bk>
    <bk>
      <rc t="2" v="89"/>
    </bk>
    <bk>
      <rc t="2" v="90"/>
    </bk>
    <bk>
      <rc t="2" v="91"/>
    </bk>
    <bk>
      <rc t="2" v="92"/>
    </bk>
    <bk>
      <rc t="2" v="93"/>
    </bk>
    <bk>
      <rc t="2" v="94"/>
    </bk>
    <bk>
      <rc t="2" v="95"/>
    </bk>
    <bk>
      <rc t="2" v="96"/>
    </bk>
    <bk>
      <rc t="2" v="97"/>
    </bk>
    <bk>
      <rc t="2" v="98"/>
    </bk>
    <bk>
      <rc t="2" v="99"/>
    </bk>
    <bk>
      <rc t="2" v="100"/>
    </bk>
    <bk>
      <rc t="2" v="101"/>
    </bk>
    <bk>
      <rc t="2" v="102"/>
    </bk>
    <bk>
      <rc t="2" v="103"/>
    </bk>
    <bk>
      <rc t="2" v="104"/>
    </bk>
    <bk>
      <rc t="2" v="105"/>
    </bk>
    <bk>
      <rc t="2" v="106"/>
    </bk>
    <bk>
      <rc t="2" v="107"/>
    </bk>
    <bk>
      <rc t="2" v="108"/>
    </bk>
    <bk>
      <rc t="2" v="109"/>
    </bk>
    <bk>
      <rc t="2" v="110"/>
    </bk>
    <bk>
      <rc t="2" v="111"/>
    </bk>
    <bk>
      <rc t="2" v="112"/>
    </bk>
    <bk>
      <rc t="2" v="113"/>
    </bk>
    <bk>
      <rc t="2" v="114"/>
    </bk>
    <bk>
      <rc t="2" v="115"/>
    </bk>
    <bk>
      <rc t="2" v="116"/>
    </bk>
    <bk>
      <rc t="2" v="117"/>
    </bk>
    <bk>
      <rc t="2" v="118"/>
    </bk>
    <bk>
      <rc t="2" v="119"/>
    </bk>
    <bk>
      <rc t="2" v="120"/>
    </bk>
    <bk>
      <rc t="2" v="121"/>
    </bk>
    <bk>
      <rc t="2" v="122"/>
    </bk>
    <bk>
      <rc t="2" v="123"/>
    </bk>
    <bk>
      <rc t="2" v="124"/>
    </bk>
    <bk>
      <rc t="2" v="125"/>
    </bk>
    <bk>
      <rc t="2" v="126"/>
    </bk>
    <bk>
      <rc t="2" v="127"/>
    </bk>
    <bk>
      <rc t="2" v="128"/>
    </bk>
    <bk>
      <rc t="2" v="129"/>
    </bk>
    <bk>
      <rc t="2" v="130"/>
    </bk>
    <bk>
      <rc t="2" v="131"/>
    </bk>
    <bk>
      <rc t="2" v="132"/>
    </bk>
    <bk>
      <rc t="2" v="133"/>
    </bk>
    <bk>
      <rc t="2" v="134"/>
    </bk>
    <bk>
      <rc t="2" v="135"/>
    </bk>
    <bk>
      <rc t="2" v="136"/>
    </bk>
    <bk>
      <rc t="2" v="137"/>
    </bk>
    <bk>
      <rc t="2" v="138"/>
    </bk>
    <bk>
      <rc t="2" v="139"/>
    </bk>
    <bk>
      <rc t="2" v="140"/>
    </bk>
    <bk>
      <rc t="2" v="141"/>
    </bk>
    <bk>
      <rc t="2" v="142"/>
    </bk>
    <bk>
      <rc t="2" v="143"/>
    </bk>
    <bk>
      <rc t="2" v="144"/>
    </bk>
    <bk>
      <rc t="2" v="145"/>
    </bk>
    <bk>
      <rc t="2" v="146"/>
    </bk>
    <bk>
      <rc t="2" v="147"/>
    </bk>
    <bk>
      <rc t="2" v="148"/>
    </bk>
    <bk>
      <rc t="2" v="149"/>
    </bk>
    <bk>
      <rc t="2" v="150"/>
    </bk>
    <bk>
      <rc t="2" v="151"/>
    </bk>
    <bk>
      <rc t="2" v="152"/>
    </bk>
    <bk>
      <rc t="2" v="153"/>
    </bk>
    <bk>
      <rc t="2" v="154"/>
    </bk>
    <bk>
      <rc t="2" v="155"/>
    </bk>
    <bk>
      <rc t="2" v="156"/>
    </bk>
    <bk>
      <rc t="2" v="157"/>
    </bk>
    <bk>
      <rc t="2" v="158"/>
    </bk>
    <bk>
      <rc t="2" v="159"/>
    </bk>
    <bk>
      <rc t="2" v="160"/>
    </bk>
    <bk>
      <rc t="2" v="161"/>
    </bk>
    <bk>
      <rc t="2" v="162"/>
    </bk>
    <bk>
      <rc t="2" v="163"/>
    </bk>
    <bk>
      <rc t="2" v="164"/>
    </bk>
    <bk>
      <rc t="2" v="165"/>
    </bk>
    <bk>
      <rc t="2" v="166"/>
    </bk>
    <bk>
      <rc t="2" v="167"/>
    </bk>
    <bk>
      <rc t="2" v="168"/>
    </bk>
    <bk>
      <rc t="2" v="169"/>
    </bk>
    <bk>
      <rc t="2" v="170"/>
    </bk>
    <bk>
      <rc t="2" v="171"/>
    </bk>
    <bk>
      <rc t="2" v="172"/>
    </bk>
    <bk>
      <rc t="2" v="173"/>
    </bk>
    <bk>
      <rc t="2" v="174"/>
    </bk>
    <bk>
      <rc t="2" v="175"/>
    </bk>
    <bk>
      <rc t="2" v="176"/>
    </bk>
    <bk>
      <rc t="2" v="177"/>
    </bk>
    <bk>
      <rc t="2" v="178"/>
    </bk>
    <bk>
      <rc t="2" v="179"/>
    </bk>
    <bk>
      <rc t="2" v="180"/>
    </bk>
    <bk>
      <rc t="2" v="181"/>
    </bk>
    <bk>
      <rc t="2" v="182"/>
    </bk>
    <bk>
      <rc t="2" v="183"/>
    </bk>
    <bk>
      <rc t="2" v="184"/>
    </bk>
    <bk>
      <rc t="2" v="185"/>
    </bk>
    <bk>
      <rc t="2" v="186"/>
    </bk>
    <bk>
      <rc t="2" v="187"/>
    </bk>
    <bk>
      <rc t="2" v="188"/>
    </bk>
    <bk>
      <rc t="2" v="189"/>
    </bk>
    <bk>
      <rc t="2" v="190"/>
    </bk>
    <bk>
      <rc t="2" v="191"/>
    </bk>
    <bk>
      <rc t="2" v="192"/>
    </bk>
    <bk>
      <rc t="2" v="193"/>
    </bk>
    <bk>
      <rc t="2" v="194"/>
    </bk>
    <bk>
      <rc t="2" v="195"/>
    </bk>
    <bk>
      <rc t="2" v="196"/>
    </bk>
    <bk>
      <rc t="2" v="197"/>
    </bk>
    <bk>
      <rc t="2" v="198"/>
    </bk>
    <bk>
      <rc t="2" v="199"/>
    </bk>
    <bk>
      <rc t="2" v="200"/>
    </bk>
    <bk>
      <rc t="2" v="201"/>
    </bk>
    <bk>
      <rc t="2" v="202"/>
    </bk>
    <bk>
      <rc t="2" v="203"/>
    </bk>
    <bk>
      <rc t="2" v="204"/>
    </bk>
    <bk>
      <rc t="2" v="205"/>
    </bk>
    <bk>
      <rc t="2" v="206"/>
    </bk>
    <bk>
      <rc t="2" v="207"/>
    </bk>
    <bk>
      <rc t="2" v="208"/>
    </bk>
    <bk>
      <rc t="2" v="209"/>
    </bk>
    <bk>
      <rc t="2" v="210"/>
    </bk>
    <bk>
      <rc t="2" v="211"/>
    </bk>
    <bk>
      <rc t="2" v="212"/>
    </bk>
    <bk>
      <rc t="2" v="213"/>
    </bk>
    <bk>
      <rc t="2" v="214"/>
    </bk>
    <bk>
      <rc t="2" v="215"/>
    </bk>
    <bk>
      <rc t="2" v="216"/>
    </bk>
    <bk>
      <rc t="2" v="217"/>
    </bk>
    <bk>
      <rc t="2" v="218"/>
    </bk>
    <bk>
      <rc t="2" v="219"/>
    </bk>
    <bk>
      <rc t="2" v="220"/>
    </bk>
    <bk>
      <rc t="2" v="221"/>
    </bk>
    <bk>
      <rc t="2" v="222"/>
    </bk>
    <bk>
      <rc t="2" v="223"/>
    </bk>
    <bk>
      <rc t="2" v="224"/>
    </bk>
    <bk>
      <rc t="2" v="225"/>
    </bk>
    <bk>
      <rc t="2" v="226"/>
    </bk>
    <bk>
      <rc t="2" v="227"/>
    </bk>
    <bk>
      <rc t="2" v="228"/>
    </bk>
    <bk>
      <rc t="2" v="229"/>
    </bk>
    <bk>
      <rc t="2" v="230"/>
    </bk>
    <bk>
      <rc t="2" v="231"/>
    </bk>
    <bk>
      <rc t="2" v="232"/>
    </bk>
    <bk>
      <rc t="2" v="233"/>
    </bk>
    <bk>
      <rc t="2" v="234"/>
    </bk>
    <bk>
      <rc t="2" v="235"/>
    </bk>
    <bk>
      <rc t="2" v="236"/>
    </bk>
    <bk>
      <rc t="2" v="237"/>
    </bk>
    <bk>
      <rc t="2" v="238"/>
    </bk>
    <bk>
      <rc t="2" v="239"/>
    </bk>
    <bk>
      <rc t="2" v="240"/>
    </bk>
    <bk>
      <rc t="2" v="241"/>
    </bk>
    <bk>
      <rc t="2" v="242"/>
    </bk>
    <bk>
      <rc t="2" v="243"/>
    </bk>
    <bk>
      <rc t="2" v="244"/>
    </bk>
    <bk>
      <rc t="2" v="245"/>
    </bk>
    <bk>
      <rc t="2" v="246"/>
    </bk>
    <bk>
      <rc t="2" v="247"/>
    </bk>
    <bk>
      <rc t="2" v="248"/>
    </bk>
    <bk>
      <rc t="2" v="249"/>
    </bk>
    <bk>
      <rc t="2" v="250"/>
    </bk>
    <bk>
      <rc t="2" v="251"/>
    </bk>
    <bk>
      <rc t="2" v="252"/>
    </bk>
    <bk>
      <rc t="2" v="253"/>
    </bk>
    <bk>
      <rc t="2" v="254"/>
    </bk>
    <bk>
      <rc t="2" v="255"/>
    </bk>
    <bk>
      <rc t="2" v="256"/>
    </bk>
    <bk>
      <rc t="2" v="257"/>
    </bk>
    <bk>
      <rc t="2" v="258"/>
    </bk>
    <bk>
      <rc t="2" v="259"/>
    </bk>
    <bk>
      <rc t="2" v="260"/>
    </bk>
    <bk>
      <rc t="2" v="261"/>
    </bk>
    <bk>
      <rc t="2" v="262"/>
    </bk>
    <bk>
      <rc t="2" v="263"/>
    </bk>
    <bk>
      <rc t="2" v="264"/>
    </bk>
    <bk>
      <rc t="2" v="265"/>
    </bk>
    <bk>
      <rc t="2" v="266"/>
    </bk>
    <bk>
      <rc t="2" v="267"/>
    </bk>
    <bk>
      <rc t="2" v="268"/>
    </bk>
    <bk>
      <rc t="2" v="269"/>
    </bk>
    <bk>
      <rc t="2" v="270"/>
    </bk>
    <bk>
      <rc t="2" v="271"/>
    </bk>
    <bk>
      <rc t="2" v="272"/>
    </bk>
    <bk>
      <rc t="2" v="273"/>
    </bk>
    <bk>
      <rc t="2" v="274"/>
    </bk>
    <bk>
      <rc t="2" v="275"/>
    </bk>
    <bk>
      <rc t="2" v="276"/>
    </bk>
    <bk>
      <rc t="2" v="277"/>
    </bk>
    <bk>
      <rc t="2" v="278"/>
    </bk>
    <bk>
      <rc t="2" v="279"/>
    </bk>
    <bk>
      <rc t="2" v="280"/>
    </bk>
    <bk>
      <rc t="2" v="281"/>
    </bk>
    <bk>
      <rc t="2" v="282"/>
    </bk>
    <bk>
      <rc t="2" v="283"/>
    </bk>
    <bk>
      <rc t="2" v="284"/>
    </bk>
    <bk>
      <rc t="2" v="285"/>
    </bk>
    <bk>
      <rc t="2" v="286"/>
    </bk>
    <bk>
      <rc t="2" v="287"/>
    </bk>
  </valueMetadata>
</metadata>
</file>

<file path=xl/sharedStrings.xml><?xml version="1.0" encoding="utf-8"?>
<sst xmlns="http://schemas.openxmlformats.org/spreadsheetml/2006/main" count="12894" uniqueCount="3133">
  <si>
    <t>Clark, Mr. Walter Miller</t>
  </si>
  <si>
    <t>Clark, Mrs. Walter Miller (Virginia McDowell)</t>
  </si>
  <si>
    <t>Cleaver, Miss. Alice</t>
  </si>
  <si>
    <t>Clifford, Mr. George Quincy</t>
  </si>
  <si>
    <t>Colley, Mr. Edward Pomeroy</t>
  </si>
  <si>
    <t>Compton, Miss. Sara Rebecca</t>
  </si>
  <si>
    <t>Compton, Mr. Alexander Taylor Jr</t>
  </si>
  <si>
    <t>Compton, Mrs. Alexander Taylor (Mary Eliza Ingersoll)</t>
  </si>
  <si>
    <t>Cornell, Mrs. Robert Clifford (Malvina Helen Lamson)</t>
  </si>
  <si>
    <t>Crafton, Mr. John Bertram</t>
  </si>
  <si>
    <t>Crosby, Capt. Edward Gifford</t>
  </si>
  <si>
    <t>Crosby, Mrs. Edward Gifford (Catherine Elizabeth Halstead)</t>
  </si>
  <si>
    <t>Crosby, Miss. Harriet R</t>
  </si>
  <si>
    <t>Cumings, Mrs. John Bradley (Florence Briggs Thayer)</t>
  </si>
  <si>
    <t>Cumings, Mr. John Bradley</t>
  </si>
  <si>
    <t xml:space="preserve">Daly, Mr. Peter Denis </t>
  </si>
  <si>
    <t>Daniel, Mr. Robert Williams</t>
  </si>
  <si>
    <t>Daniels, Miss. Sarah</t>
  </si>
  <si>
    <t>Davidson, Mr. Thornton</t>
  </si>
  <si>
    <t>Davidson, Mrs. Thornton (Orian Hays)</t>
  </si>
  <si>
    <t>Dick, Mrs. Albert Adrian (Vera Gillespie)</t>
  </si>
  <si>
    <t>Dick, Mr. Albert Adrian</t>
  </si>
  <si>
    <t>Dodge, Dr. Washington</t>
  </si>
  <si>
    <t>Dodge, Master. Washington</t>
  </si>
  <si>
    <t>Dodge, Mrs. Washington (Ruth Vidaver)</t>
  </si>
  <si>
    <t>Douglas, Mr. Walter Donald</t>
  </si>
  <si>
    <t>Douglas, Mrs. Frederick Charles (Mary Helene Baxter)</t>
  </si>
  <si>
    <t>Douglas, Mrs. Walter Donald (Mahala Dutton)</t>
  </si>
  <si>
    <t>Duff Gordon, Lady. (Lucille Christiana Sutherland) ("Mrs Morgan")</t>
  </si>
  <si>
    <t>Duff Gordon, Sir. Cosmo Edmund ("Mr Morgan")</t>
  </si>
  <si>
    <t>Dulles, Mr. William Crothers</t>
  </si>
  <si>
    <t>Earnshaw, Mrs. Boulton (Olive Potter)</t>
  </si>
  <si>
    <t>Endres, Miss. Caroline Louise</t>
  </si>
  <si>
    <t>Eustis, Miss. Elizabeth Mussey</t>
  </si>
  <si>
    <t>Evans, Miss. Edith Corse</t>
  </si>
  <si>
    <t>Farthing, Mr. John</t>
  </si>
  <si>
    <t>Flegenheim, Mrs. Alfred (Antoinette)</t>
  </si>
  <si>
    <t>Fleming, Miss. Margaret</t>
  </si>
  <si>
    <t>Flynn, Mr. John Irwin ("Irving")</t>
  </si>
  <si>
    <t>Foreman, Mr. Benjamin Laventall</t>
  </si>
  <si>
    <t>Fortune, Miss. Alice Elizabeth</t>
  </si>
  <si>
    <t>Fortune, Miss. Ethel Flora</t>
  </si>
  <si>
    <t>Fortune, Miss. Mabel Helen</t>
  </si>
  <si>
    <t>Fortune, Mr. Charles Alexander</t>
  </si>
  <si>
    <t>Fortune, Mr. Mark</t>
  </si>
  <si>
    <t>Fortune, Mrs. Mark (Mary McDougald)</t>
  </si>
  <si>
    <t>Francatelli, Miss. Laura Mabel</t>
  </si>
  <si>
    <t>Franklin, Mr. Thomas Parham</t>
  </si>
  <si>
    <t>Frauenthal, Dr. Henry William</t>
  </si>
  <si>
    <t>Frauenthal, Mr. Isaac Gerald</t>
  </si>
  <si>
    <t>Frauenthal, Mrs. Henry William (Clara Heinsheimer)</t>
  </si>
  <si>
    <t>Frolicher-Stehli, Mr. Maxmillian</t>
  </si>
  <si>
    <t>Frolicher-Stehli, Mrs. Maxmillian (Margaretha Emerentia Stehli)</t>
  </si>
  <si>
    <t>Frolicher, Miss. Hedwig Margaritha</t>
  </si>
  <si>
    <t>Fry, Mr. Richard</t>
  </si>
  <si>
    <t>Futrelle, Mr. Jacques Heath</t>
  </si>
  <si>
    <t>Futrelle, Mrs. Jacques Heath (Lily May Peel)</t>
  </si>
  <si>
    <t>Gee, Mr. Arthur H</t>
  </si>
  <si>
    <t>Geiger, Miss. Amalie</t>
  </si>
  <si>
    <t>Gibson, Miss. Dorothy Winifred</t>
  </si>
  <si>
    <t>Gibson, Mrs. Leonard (Pauline C Boeson)</t>
  </si>
  <si>
    <t>Giglio, Mr. Victor</t>
  </si>
  <si>
    <t>Goldenberg, Mr. Samuel L</t>
  </si>
  <si>
    <t>Goldenberg, Mrs. Samuel L (Edwiga Grabowska)</t>
  </si>
  <si>
    <t>Goldschmidt, Mr. George B</t>
  </si>
  <si>
    <t>Gracie, Col. Archibald IV</t>
  </si>
  <si>
    <t>Graham, Miss. Margaret Edith</t>
  </si>
  <si>
    <t>Graham, Mr. George Edward</t>
  </si>
  <si>
    <t>Graham, Mrs. William Thompson (Edith Junkins)</t>
  </si>
  <si>
    <t>Greenfield, Mr. William Bertram</t>
  </si>
  <si>
    <t>Greenfield, Mrs. Leo David (Blanche Strouse)</t>
  </si>
  <si>
    <t>Guggenheim, Mr. Benjamin</t>
  </si>
  <si>
    <t>Harder, Mr. George Achilles</t>
  </si>
  <si>
    <t>Harder, Mrs. George Achilles (Dorothy Annan)</t>
  </si>
  <si>
    <t>Harper, Mr. Henry Sleeper</t>
  </si>
  <si>
    <t>Harper, Mrs. Henry Sleeper (Myna Haxtun)</t>
  </si>
  <si>
    <t>Harrington, Mr. Charles H</t>
  </si>
  <si>
    <t>Harris, Mr. Henry Birkhardt</t>
  </si>
  <si>
    <t>Harris, Mrs. Henry Birkhardt (Irene Wallach)</t>
  </si>
  <si>
    <t>Harrison, Mr. William</t>
  </si>
  <si>
    <t>Hassab, Mr. Hammad</t>
  </si>
  <si>
    <t>Eklund, Mr. Hans Linus</t>
  </si>
  <si>
    <t>Ekstrom, Mr. Johan</t>
  </si>
  <si>
    <t>Elias, Mr. Dibo</t>
  </si>
  <si>
    <t>Elias, Mr. Joseph</t>
  </si>
  <si>
    <t>Elias, Mr. Joseph Jr</t>
  </si>
  <si>
    <t>Elias, Mr. Tannous</t>
  </si>
  <si>
    <t>Elsbury, Mr. William James</t>
  </si>
  <si>
    <t>Emanuel, Miss. Virginia Ethel</t>
  </si>
  <si>
    <t>Emir, Mr. Farred Chehab</t>
  </si>
  <si>
    <t>Everett, Mr. Thomas James</t>
  </si>
  <si>
    <t>Farrell, Mr. James</t>
  </si>
  <si>
    <t>Finoli, Mr. Luigi</t>
  </si>
  <si>
    <t>Fischer, Mr. Eberhard Thelander</t>
  </si>
  <si>
    <t>Fleming, Miss. Honora</t>
  </si>
  <si>
    <t>Flynn, Mr. James</t>
  </si>
  <si>
    <t>Flynn, Mr. John</t>
  </si>
  <si>
    <t>Foley, Mr. Joseph</t>
  </si>
  <si>
    <t>Foley, Mr. William</t>
  </si>
  <si>
    <t>Foo, Mr. Choong</t>
  </si>
  <si>
    <t>Ford, Miss. Doolina Margaret "Daisy"</t>
  </si>
  <si>
    <t>Ford, Miss. Robina Maggie "Ruby"</t>
  </si>
  <si>
    <t>Ford, Mr. Arthur</t>
  </si>
  <si>
    <t>Ford, Mr. Edward Watson</t>
  </si>
  <si>
    <t>Ford, Mr. William Neal</t>
  </si>
  <si>
    <t>Ford, Mrs. Edward (Margaret Ann Watson)</t>
  </si>
  <si>
    <t>Fox, Mr. Patrick</t>
  </si>
  <si>
    <t>Franklin, Mr. Charles (Charles Fardon)</t>
  </si>
  <si>
    <t>Gallagher, Mr. Martin</t>
  </si>
  <si>
    <t>Garfirth, Mr. John</t>
  </si>
  <si>
    <t>Gheorgheff, Mr. Stanio</t>
  </si>
  <si>
    <t>Gilinski, Mr. Eliezer</t>
  </si>
  <si>
    <t>Gilnagh, Miss. Katherine "Katie"</t>
  </si>
  <si>
    <t>Glynn, Miss. Mary Agatha</t>
  </si>
  <si>
    <t>Goldsmith, Master. Frank John William "Frankie"</t>
  </si>
  <si>
    <t>Goldsmith, Mr. Frank John</t>
  </si>
  <si>
    <t>Goldsmith, Mr. Nathan</t>
  </si>
  <si>
    <t>Goldsmith, Mrs. Frank John (Emily Alice Brown)</t>
  </si>
  <si>
    <t>Goncalves, Mr. Manuel Estanslas</t>
  </si>
  <si>
    <t>Goodwin, Mr. Charles Frederick</t>
  </si>
  <si>
    <t>Goodwin, Mrs. Frederick (Augusta Tyler)</t>
  </si>
  <si>
    <t>Goodwin, Miss. Lillian Amy</t>
  </si>
  <si>
    <t>Goodwin, Mr. Charles Edward</t>
  </si>
  <si>
    <t>Goodwin, Master. William Frederick</t>
  </si>
  <si>
    <t>Goodwin, Miss. Jessie Allis</t>
  </si>
  <si>
    <t>Goodwin, Master. Sidney Leonard</t>
  </si>
  <si>
    <t>Goodwin, Master. Harold Victor</t>
  </si>
  <si>
    <t>Green, Mr. George Henry</t>
  </si>
  <si>
    <t>Gronnestad, Mr. Daniel Danielsen</t>
  </si>
  <si>
    <t>Guest, Mr. Robert</t>
  </si>
  <si>
    <t>Gustafsson, Mr. Alfred Ossian</t>
  </si>
  <si>
    <t>Gustafsson, Mr. Anders Vilhelm</t>
  </si>
  <si>
    <t>Gustafsson, Mr. Johan Birger</t>
  </si>
  <si>
    <t>Gustafsson, Mr. Karl Gideon</t>
  </si>
  <si>
    <t>Haas, Miss. Aloisia</t>
  </si>
  <si>
    <t>Hagardon, Miss. Kate</t>
  </si>
  <si>
    <t>Hagland, Mr. Ingvald Olai Olsen</t>
  </si>
  <si>
    <t>Hagland, Mr. Konrad Mathias Reiersen</t>
  </si>
  <si>
    <t>Hakkarainen, Mr. Pekka Pietari</t>
  </si>
  <si>
    <t>Hakkarainen, Mrs. Pekka Pietari (Elin Matilda Dolck)</t>
  </si>
  <si>
    <t>Hampe, Mr. Leon</t>
  </si>
  <si>
    <t>Hanna, Mr. Mansour</t>
  </si>
  <si>
    <t>Hansen, Mr. Claus Peter</t>
  </si>
  <si>
    <t>Hansen, Mrs. Claus Peter (Jennie L Howard)</t>
  </si>
  <si>
    <t>Hansen, Mr. Henrik Juul</t>
  </si>
  <si>
    <t>Hansen, Mr. Henry Damsgaard</t>
  </si>
  <si>
    <t>Harknett, Miss. Alice Phoebe</t>
  </si>
  <si>
    <t>Harmer, Mr. Abraham (David Lishin)</t>
  </si>
  <si>
    <t>Hart, Mr. Henry</t>
  </si>
  <si>
    <t>Hassan, Mr. Houssein G N</t>
  </si>
  <si>
    <t>Healy, Miss. Hanora "Nora"</t>
  </si>
  <si>
    <t>Hegarty, Miss. Hanora "Nora"</t>
  </si>
  <si>
    <t>Hee, Mr. Ling</t>
  </si>
  <si>
    <t>Hedman, Mr. Oskar Arvid</t>
  </si>
  <si>
    <t>Heikkinen, Miss. Laina</t>
  </si>
  <si>
    <t>Heininen, Miss. Wendla Maria</t>
  </si>
  <si>
    <t>Hellstrom, Miss. Hilda Maria</t>
  </si>
  <si>
    <t>Hendekovic, Mr. Ignjac</t>
  </si>
  <si>
    <t>Henriksson, Miss. Jenny Lovisa</t>
  </si>
  <si>
    <t>Henry, Miss. Delia</t>
  </si>
  <si>
    <t>Hirvonen, Miss. Hildur E</t>
  </si>
  <si>
    <t>Hirvonen, Mrs. Alexander (Helga E Lindqvist)</t>
  </si>
  <si>
    <t>Holm, Mr. John Fredrik Alexander</t>
  </si>
  <si>
    <t>Holthen, Mr. Johan Martin</t>
  </si>
  <si>
    <t>Honkanen, Miss. Eliina</t>
  </si>
  <si>
    <t>Horgan, Mr. John</t>
  </si>
  <si>
    <t>Howard, Miss. May Elizabeth</t>
  </si>
  <si>
    <t>Humblen, Mr. Adolf Mathias Nicolai Olsen</t>
  </si>
  <si>
    <t>Hyman, Mr. Abraham</t>
  </si>
  <si>
    <t>Ibrahim Shawah, Mr. Yousseff</t>
  </si>
  <si>
    <t>Ilieff, Mr. Ylio</t>
  </si>
  <si>
    <t>Ilmakangas, Miss. Ida Livija</t>
  </si>
  <si>
    <t>Ilmakangas, Miss. Pieta Sofia</t>
  </si>
  <si>
    <t>Ivanoff, Mr. Kanio</t>
  </si>
  <si>
    <t>Jalsevac, Mr. Ivan</t>
  </si>
  <si>
    <t>E12</t>
  </si>
  <si>
    <t>D7</t>
  </si>
  <si>
    <t>A36</t>
  </si>
  <si>
    <t>C101</t>
  </si>
  <si>
    <t>C62 C64</t>
  </si>
  <si>
    <t>B35</t>
  </si>
  <si>
    <t>A23</t>
  </si>
  <si>
    <t>B58 B60</t>
  </si>
  <si>
    <t>D15</t>
  </si>
  <si>
    <t>C6</t>
  </si>
  <si>
    <t>D35</t>
  </si>
  <si>
    <t>C148</t>
  </si>
  <si>
    <t>C97</t>
  </si>
  <si>
    <t>B49</t>
  </si>
  <si>
    <t>C99</t>
  </si>
  <si>
    <t>C52</t>
  </si>
  <si>
    <t>T</t>
  </si>
  <si>
    <t>A31</t>
  </si>
  <si>
    <t>C7</t>
  </si>
  <si>
    <t>C103</t>
  </si>
  <si>
    <t>D22</t>
  </si>
  <si>
    <t>E33</t>
  </si>
  <si>
    <t>A21</t>
  </si>
  <si>
    <t>B10</t>
  </si>
  <si>
    <t>B4</t>
  </si>
  <si>
    <t>E40</t>
  </si>
  <si>
    <t>B38</t>
  </si>
  <si>
    <t>E24</t>
  </si>
  <si>
    <t>B51 B53 B55</t>
  </si>
  <si>
    <t>B96 B98</t>
  </si>
  <si>
    <t>C46</t>
  </si>
  <si>
    <t>E31</t>
  </si>
  <si>
    <t>E8</t>
  </si>
  <si>
    <t>B61</t>
  </si>
  <si>
    <t>B77</t>
  </si>
  <si>
    <t>A9</t>
  </si>
  <si>
    <t>C89</t>
  </si>
  <si>
    <t>A14</t>
  </si>
  <si>
    <t>E58</t>
  </si>
  <si>
    <t>E45</t>
  </si>
  <si>
    <t>E49</t>
  </si>
  <si>
    <t>E52</t>
  </si>
  <si>
    <t>B22</t>
  </si>
  <si>
    <t>B26</t>
  </si>
  <si>
    <t>C85</t>
  </si>
  <si>
    <t>E17</t>
  </si>
  <si>
    <t>B71</t>
  </si>
  <si>
    <t>B20</t>
  </si>
  <si>
    <t>A34</t>
  </si>
  <si>
    <t>C86</t>
  </si>
  <si>
    <t>A16</t>
  </si>
  <si>
    <t>A20</t>
  </si>
  <si>
    <t>A18</t>
  </si>
  <si>
    <t>C54</t>
  </si>
  <si>
    <t>C45</t>
  </si>
  <si>
    <t>D20</t>
  </si>
  <si>
    <t>A29</t>
  </si>
  <si>
    <t>C95</t>
  </si>
  <si>
    <t>E25</t>
  </si>
  <si>
    <t>C111</t>
  </si>
  <si>
    <t>C23 C25 C27</t>
  </si>
  <si>
    <t>E36</t>
  </si>
  <si>
    <t>D34</t>
  </si>
  <si>
    <t>D40</t>
  </si>
  <si>
    <t>B39</t>
  </si>
  <si>
    <t>B41</t>
  </si>
  <si>
    <t>B102</t>
  </si>
  <si>
    <t>C123</t>
  </si>
  <si>
    <t>E63</t>
  </si>
  <si>
    <t>C130</t>
  </si>
  <si>
    <t>B86</t>
  </si>
  <si>
    <t>C92</t>
  </si>
  <si>
    <t>A5</t>
  </si>
  <si>
    <t>C51</t>
  </si>
  <si>
    <t>B42</t>
  </si>
  <si>
    <t>C91</t>
  </si>
  <si>
    <t>C125</t>
  </si>
  <si>
    <t>D10 D12</t>
  </si>
  <si>
    <t>B82 B84</t>
  </si>
  <si>
    <t>E50</t>
  </si>
  <si>
    <t>D33</t>
  </si>
  <si>
    <t>C83</t>
  </si>
  <si>
    <t>B94</t>
  </si>
  <si>
    <t>D49</t>
  </si>
  <si>
    <t>D45</t>
  </si>
  <si>
    <t>B69</t>
  </si>
  <si>
    <t>B11</t>
  </si>
  <si>
    <t>E46</t>
  </si>
  <si>
    <t>C39</t>
  </si>
  <si>
    <t>B18</t>
  </si>
  <si>
    <t>D11</t>
  </si>
  <si>
    <t>C93</t>
  </si>
  <si>
    <t>29011</t>
  </si>
  <si>
    <t>250655</t>
  </si>
  <si>
    <t>240276</t>
  </si>
  <si>
    <t>237736</t>
  </si>
  <si>
    <t>230080</t>
  </si>
  <si>
    <t>244368</t>
  </si>
  <si>
    <t>218629</t>
  </si>
  <si>
    <t>SC/PARIS 2166</t>
  </si>
  <si>
    <t>C.A. 29395</t>
  </si>
  <si>
    <t>28213</t>
  </si>
  <si>
    <t>W./C. 14260</t>
  </si>
  <si>
    <t>SC/PARIS 2146</t>
  </si>
  <si>
    <t>244278</t>
  </si>
  <si>
    <t>SC/PARIS 2147</t>
  </si>
  <si>
    <t>SC 14888</t>
  </si>
  <si>
    <t>230433</t>
  </si>
  <si>
    <t>28665</t>
  </si>
  <si>
    <t>SC/PARIS 2131</t>
  </si>
  <si>
    <t>237393</t>
  </si>
  <si>
    <t>S.O./P.P. 2</t>
  </si>
  <si>
    <t>234604</t>
  </si>
  <si>
    <t>C.A. 34644</t>
  </si>
  <si>
    <t>SC/PARIS 2168</t>
  </si>
  <si>
    <t>26360</t>
  </si>
  <si>
    <t>C.A. 17248</t>
  </si>
  <si>
    <t>31027</t>
  </si>
  <si>
    <t>230434</t>
  </si>
  <si>
    <t>SC/PARIS 2133</t>
  </si>
  <si>
    <t>29106</t>
  </si>
  <si>
    <t>W./C. 14258</t>
  </si>
  <si>
    <t>28004</t>
  </si>
  <si>
    <t>C.A. 31026</t>
  </si>
  <si>
    <t>244361</t>
  </si>
  <si>
    <t>250652</t>
  </si>
  <si>
    <t>250648</t>
  </si>
  <si>
    <t>237442</t>
  </si>
  <si>
    <t>234818</t>
  </si>
  <si>
    <t>28206</t>
  </si>
  <si>
    <t>31418</t>
  </si>
  <si>
    <t>248659</t>
  </si>
  <si>
    <t>C.A. 29178</t>
  </si>
  <si>
    <t>237734</t>
  </si>
  <si>
    <t>F.C.C. 13540</t>
  </si>
  <si>
    <t>248734</t>
  </si>
  <si>
    <t>F.C.C. 13531</t>
  </si>
  <si>
    <t>233639</t>
  </si>
  <si>
    <t>240929</t>
  </si>
  <si>
    <t>34218</t>
  </si>
  <si>
    <t>11668</t>
  </si>
  <si>
    <t>28221</t>
  </si>
  <si>
    <t>CA 31352</t>
  </si>
  <si>
    <t>28666</t>
  </si>
  <si>
    <t>239856</t>
  </si>
  <si>
    <t>C.A. 33595</t>
  </si>
  <si>
    <t>27267</t>
  </si>
  <si>
    <t>228414</t>
  </si>
  <si>
    <t>29103</t>
  </si>
  <si>
    <t>C.A. 34651</t>
  </si>
  <si>
    <t>C.A. 24579</t>
  </si>
  <si>
    <t>SC/PARIS 2159</t>
  </si>
  <si>
    <t>244270</t>
  </si>
  <si>
    <t>244373</t>
  </si>
  <si>
    <t>220844</t>
  </si>
  <si>
    <t>248747</t>
  </si>
  <si>
    <t>Stockholm, Sweden</t>
  </si>
  <si>
    <t>Springfield, MA</t>
  </si>
  <si>
    <t>London / New York, NY</t>
  </si>
  <si>
    <t>Brockton, MA</t>
  </si>
  <si>
    <t>Ireland Brooklyn, NY</t>
  </si>
  <si>
    <t>Ireland</t>
  </si>
  <si>
    <t>Austria</t>
  </si>
  <si>
    <t>England Brooklyn, NY</t>
  </si>
  <si>
    <t>Merrill, WI</t>
  </si>
  <si>
    <t>Bristol, England Cleveland, OH</t>
  </si>
  <si>
    <t>Bournemouth, England Newark, NJ</t>
  </si>
  <si>
    <t>Australia Fingal, ND</t>
  </si>
  <si>
    <t>Norrlot, Sweden Chicago, IL</t>
  </si>
  <si>
    <t>Co Athlone, Ireland New York, NY</t>
  </si>
  <si>
    <t>Stanton, IA</t>
  </si>
  <si>
    <t>West Bromwich, England Pontiac, MI</t>
  </si>
  <si>
    <t>Liverpool, England Bedford, OH</t>
  </si>
  <si>
    <t>Devon, England Wichita, KS</t>
  </si>
  <si>
    <t>Tampico, MT</t>
  </si>
  <si>
    <t>Belgium Detroit, MI</t>
  </si>
  <si>
    <t>Bulgaria Coon Rapids, IA</t>
  </si>
  <si>
    <t>Kilmacowen, Co Sligo, Ireland New York, NY</t>
  </si>
  <si>
    <t>England Oglesby, IL</t>
  </si>
  <si>
    <t>Union Hill, NJ</t>
  </si>
  <si>
    <t>London New York, NY</t>
  </si>
  <si>
    <t>Austria Niagara Falls, NY</t>
  </si>
  <si>
    <t>West Haven, CT</t>
  </si>
  <si>
    <t>Austria-Hungary</t>
  </si>
  <si>
    <t>Tofta, Sweden Joliet, IL</t>
  </si>
  <si>
    <t>Karberg, Sweden Jerome Junction, AZ</t>
  </si>
  <si>
    <t>Effington Rut, SD</t>
  </si>
  <si>
    <t>Illinois, USA</t>
  </si>
  <si>
    <t>Aughnacliff, Co Longford, Ireland New York, NY</t>
  </si>
  <si>
    <t>Italy Philadelphia, PA</t>
  </si>
  <si>
    <t>Bridgwater, Somerset, England</t>
  </si>
  <si>
    <t>Rotherfield, Sussex, England Essex Co, MA</t>
  </si>
  <si>
    <t>Co Clare, Ireland Washington, DC</t>
  </si>
  <si>
    <t>Strood, Kent, England Detroit, MI</t>
  </si>
  <si>
    <t>Wiltshire, England Niagara Falls, NY</t>
  </si>
  <si>
    <t>Seattle, WA</t>
  </si>
  <si>
    <t>London  Vancouver, BC</t>
  </si>
  <si>
    <t>Haverford, PA / Cooperstown, NY</t>
  </si>
  <si>
    <t>Manchester, England</t>
  </si>
  <si>
    <t>New York, NY / Greenwich CT</t>
  </si>
  <si>
    <t>Duluth, MN</t>
  </si>
  <si>
    <t>Basel, Switzerland</t>
  </si>
  <si>
    <t>New Britain, CT</t>
  </si>
  <si>
    <t>3101295</t>
  </si>
  <si>
    <t>315097</t>
  </si>
  <si>
    <t>3411</t>
  </si>
  <si>
    <t>349242</t>
  </si>
  <si>
    <t>SOTON/O.Q. 3101315</t>
  </si>
  <si>
    <t>343271</t>
  </si>
  <si>
    <t>345498</t>
  </si>
  <si>
    <t>A/5 2817</t>
  </si>
  <si>
    <t>STON/O 2. 3101294</t>
  </si>
  <si>
    <t>315095</t>
  </si>
  <si>
    <t>315092</t>
  </si>
  <si>
    <t>STON/O 2. 3101291</t>
  </si>
  <si>
    <t>A/5 21174</t>
  </si>
  <si>
    <t>347083</t>
  </si>
  <si>
    <t>2668</t>
  </si>
  <si>
    <t>330935</t>
  </si>
  <si>
    <t>342441</t>
  </si>
  <si>
    <t>349245</t>
  </si>
  <si>
    <t>349212</t>
  </si>
  <si>
    <t>349215</t>
  </si>
  <si>
    <t>347076</t>
  </si>
  <si>
    <t>347087</t>
  </si>
  <si>
    <t>SOTON/O.Q. 392078</t>
  </si>
  <si>
    <t>349227</t>
  </si>
  <si>
    <t>349223</t>
  </si>
  <si>
    <t>65305</t>
  </si>
  <si>
    <t>2629</t>
  </si>
  <si>
    <t>349249</t>
  </si>
  <si>
    <t>362316</t>
  </si>
  <si>
    <t>342684</t>
  </si>
  <si>
    <t>382652</t>
  </si>
  <si>
    <t>STON/O 2. 3101273</t>
  </si>
  <si>
    <t>334915</t>
  </si>
  <si>
    <t>364498</t>
  </si>
  <si>
    <t>A/5. 3337</t>
  </si>
  <si>
    <t>S.C./A.4. 23567</t>
  </si>
  <si>
    <t>312993</t>
  </si>
  <si>
    <t>370129</t>
  </si>
  <si>
    <t>342712</t>
  </si>
  <si>
    <t>A/5 3594</t>
  </si>
  <si>
    <t>A/4. 20589</t>
  </si>
  <si>
    <t>383162</t>
  </si>
  <si>
    <t>2671</t>
  </si>
  <si>
    <t>2672</t>
  </si>
  <si>
    <t>2676</t>
  </si>
  <si>
    <t>367655</t>
  </si>
  <si>
    <t>LP 1588</t>
  </si>
  <si>
    <t>SOTON/O.Q. 3101262</t>
  </si>
  <si>
    <t>7266</t>
  </si>
  <si>
    <t>343120</t>
  </si>
  <si>
    <t>CA. 2343</t>
  </si>
  <si>
    <t>3101296</t>
  </si>
  <si>
    <t>2662</t>
  </si>
  <si>
    <t>PP 9549</t>
  </si>
  <si>
    <t>345768</t>
  </si>
  <si>
    <t>A/5. 2151</t>
  </si>
  <si>
    <t>342826</t>
  </si>
  <si>
    <t>36209</t>
  </si>
  <si>
    <t>349222</t>
  </si>
  <si>
    <t>370374</t>
  </si>
  <si>
    <t>345779</t>
  </si>
  <si>
    <t>330968</t>
  </si>
  <si>
    <t>374910</t>
  </si>
  <si>
    <t>D</t>
  </si>
  <si>
    <t>F4</t>
  </si>
  <si>
    <t>D56</t>
  </si>
  <si>
    <t>F33</t>
  </si>
  <si>
    <t>E101</t>
  </si>
  <si>
    <t>E77</t>
  </si>
  <si>
    <t>F2</t>
  </si>
  <si>
    <t>F</t>
  </si>
  <si>
    <t>D38</t>
  </si>
  <si>
    <t>F G63</t>
  </si>
  <si>
    <t>F E57</t>
  </si>
  <si>
    <t>F E46</t>
  </si>
  <si>
    <t>F G73</t>
  </si>
  <si>
    <t>E121</t>
  </si>
  <si>
    <t>F E69</t>
  </si>
  <si>
    <t>E10</t>
  </si>
  <si>
    <t>G6</t>
  </si>
  <si>
    <t>F38</t>
  </si>
  <si>
    <t>Russia New York, NY</t>
  </si>
  <si>
    <t>Buenos Aires, Argentina / New Jersey, NJ</t>
  </si>
  <si>
    <t>Cornwall, England Houghton, MI</t>
  </si>
  <si>
    <t>Warwick, England</t>
  </si>
  <si>
    <t>West Hoboken, NJ</t>
  </si>
  <si>
    <t>Penzance, Cornwall / Akron, OH</t>
  </si>
  <si>
    <t>Guernsey</t>
  </si>
  <si>
    <t>Bristol, Avon / Jacksonville, FL</t>
  </si>
  <si>
    <t>Plymouth, Dorset / Houghton, MI</t>
  </si>
  <si>
    <t>Jacksonville, FL</t>
  </si>
  <si>
    <t>Norwich / New York, NY</t>
  </si>
  <si>
    <t>England</t>
  </si>
  <si>
    <t>Guntur, India / Benton Harbour, MI</t>
  </si>
  <si>
    <t>Rochester, NY</t>
  </si>
  <si>
    <t>St Ives, Cornwall / Calumet, MI</t>
  </si>
  <si>
    <t>ticket</t>
  </si>
  <si>
    <t>Kink-Heilmann, Mrs. Anton (Luise Heilmann)</t>
  </si>
  <si>
    <t>Klasen, Miss. Gertrud Emilia</t>
  </si>
  <si>
    <t>Klasen, Mr. Klas Albin</t>
  </si>
  <si>
    <t>Klasen, Mrs. (Hulda Kristina Eugenia Lofqvist)</t>
  </si>
  <si>
    <t>Kraeff, Mr. Theodor</t>
  </si>
  <si>
    <t>Krekorian, Mr. Neshan</t>
  </si>
  <si>
    <t>Lahoud, Mr. Sarkis</t>
  </si>
  <si>
    <t>Laitinen, Miss. Kristina Sofia</t>
  </si>
  <si>
    <t>Laleff, Mr. Kristo</t>
  </si>
  <si>
    <t>Lam, Mr. Ali</t>
  </si>
  <si>
    <t>Lam, Mr. Len</t>
  </si>
  <si>
    <t>Landergren, Miss. Aurora Adelia</t>
  </si>
  <si>
    <t>Lane, Mr. Patrick</t>
  </si>
  <si>
    <t>Lang, Mr. Fang</t>
  </si>
  <si>
    <t>Larsson, Mr. August Viktor</t>
  </si>
  <si>
    <t>Larsson, Mr. Bengt Edvin</t>
  </si>
  <si>
    <t>Larsson-Rondberg, Mr. Edvard A</t>
  </si>
  <si>
    <t>Leeni, Mr. Fahim ("Philip Zenni")</t>
  </si>
  <si>
    <t>Lefebre, Master. Henry Forbes</t>
  </si>
  <si>
    <t>Lefebre, Miss. Ida</t>
  </si>
  <si>
    <t>Lefebre, Miss. Jeannie</t>
  </si>
  <si>
    <t>Lefebre, Miss. Mathilde</t>
  </si>
  <si>
    <t>Lefebre, Mrs. Frank (Frances)</t>
  </si>
  <si>
    <t>Leinonen, Mr. Antti Gustaf</t>
  </si>
  <si>
    <t>Lemberopolous, Mr. Peter L</t>
  </si>
  <si>
    <t>Lennon, Miss. Mary</t>
  </si>
  <si>
    <t>Lennon, Mr. Denis</t>
  </si>
  <si>
    <t>Leonard, Mr. Lionel</t>
  </si>
  <si>
    <t>Lester, Mr. James</t>
  </si>
  <si>
    <t>Lievens, Mr. Rene Aime</t>
  </si>
  <si>
    <t>Lindahl, Miss. Agda Thorilda Viktoria</t>
  </si>
  <si>
    <t>Lindblom, Miss. Augusta Charlotta</t>
  </si>
  <si>
    <t>Lindell, Mr. Edvard Bengtsson</t>
  </si>
  <si>
    <t>Lindell, Mrs. Edvard Bengtsson (Elin Gerda Persson)</t>
  </si>
  <si>
    <t>Lindqvist, Mr. Eino William</t>
  </si>
  <si>
    <t>Linehan, Mr. Michael</t>
  </si>
  <si>
    <t>Ling, Mr. Lee</t>
  </si>
  <si>
    <t>Lithman, Mr. Simon</t>
  </si>
  <si>
    <t>Lobb, Mr. William Arthur</t>
  </si>
  <si>
    <t>Lobb, Mrs. William Arthur (Cordelia K Stanlick)</t>
  </si>
  <si>
    <t>Lockyer, Mr. Edward</t>
  </si>
  <si>
    <t>Lovell, Mr. John Hall ("Henry")</t>
  </si>
  <si>
    <t>Lulic, Mr. Nikola</t>
  </si>
  <si>
    <t>Lundahl, Mr. Johan Svensson</t>
  </si>
  <si>
    <t>Lundin, Miss. Olga Elida</t>
  </si>
  <si>
    <t>Lundstrom, Mr. Thure Edvin</t>
  </si>
  <si>
    <t>Lyntakoff, Mr. Stanko</t>
  </si>
  <si>
    <t>MacKay, Mr. George William</t>
  </si>
  <si>
    <t>Madigan, Miss. Margaret "Maggie"</t>
  </si>
  <si>
    <t>Madsen, Mr. Fridtjof Arne</t>
  </si>
  <si>
    <t>Maenpaa, Mr. Matti Alexanteri</t>
  </si>
  <si>
    <t>Mahon, Miss. Bridget Delia</t>
  </si>
  <si>
    <t>Mahon, Mr. John</t>
  </si>
  <si>
    <t>Maisner, Mr. Simon</t>
  </si>
  <si>
    <t>Makinen, Mr. Kalle Edvard</t>
  </si>
  <si>
    <t>Mamee, Mr. Hanna</t>
  </si>
  <si>
    <t>Mangan, Miss. Mary</t>
  </si>
  <si>
    <t>Mannion, Miss. Margareth</t>
  </si>
  <si>
    <t>Mardirosian, Mr. Sarkis</t>
  </si>
  <si>
    <t>Markoff, Mr. Marin</t>
  </si>
  <si>
    <t>Markun, Mr. Johann</t>
  </si>
  <si>
    <t>Masselmani, Mrs. Fatima</t>
  </si>
  <si>
    <t>Matinoff, Mr. Nicola</t>
  </si>
  <si>
    <t>McCarthy, Miss. Catherine "Katie"</t>
  </si>
  <si>
    <t>McCormack, Mr. Thomas Joseph</t>
  </si>
  <si>
    <t>McCoy, Miss. Agnes</t>
  </si>
  <si>
    <t>McCoy, Miss. Alicia</t>
  </si>
  <si>
    <t>McCoy, Mr. Bernard</t>
  </si>
  <si>
    <t>McDermott, Miss. Brigdet Delia</t>
  </si>
  <si>
    <t>McEvoy, Mr. Michael</t>
  </si>
  <si>
    <t>McGovern, Miss. Mary</t>
  </si>
  <si>
    <t>McGowan, Miss. Anna "Annie"</t>
  </si>
  <si>
    <t>McGowan, Miss. Katherine</t>
  </si>
  <si>
    <t>McMahon, Mr. Martin</t>
  </si>
  <si>
    <t>McNamee, Mr. Neal</t>
  </si>
  <si>
    <t>McNamee, Mrs. Neal (Eileen O'Leary)</t>
  </si>
  <si>
    <t>McNeill, Miss. Bridget</t>
  </si>
  <si>
    <t>Meanwell, Miss. (Marion Ogden)</t>
  </si>
  <si>
    <t>Meek, Mrs. Thomas (Annie Louise Rowley)</t>
  </si>
  <si>
    <t>Meo, Mr. Alfonzo</t>
  </si>
  <si>
    <t>Mernagh, Mr. Robert</t>
  </si>
  <si>
    <t>Mionoff, Mr. Stoytcho</t>
  </si>
  <si>
    <t>Midtsjo, Mr. Karl Albert</t>
  </si>
  <si>
    <t>Miles, Mr. Frank</t>
  </si>
  <si>
    <t>Mineff, Mr. Ivan</t>
  </si>
  <si>
    <t>Minkoff, Mr. Lazar</t>
  </si>
  <si>
    <t>Mitkoff, Mr. Mito</t>
  </si>
  <si>
    <t>Mockler, Miss. Helen Mary "Ellie"</t>
  </si>
  <si>
    <t>Moen, Mr. Sigurd Hansen</t>
  </si>
  <si>
    <t>Moor, Master. Meier</t>
  </si>
  <si>
    <t>Moor, Mrs. (Beila)</t>
  </si>
  <si>
    <t>Moore, Mr. Leonard Charles</t>
  </si>
  <si>
    <t>Moran, Miss. Bertha</t>
  </si>
  <si>
    <t>Moran, Mr. Daniel J</t>
  </si>
  <si>
    <t>Moran, Mr. James</t>
  </si>
  <si>
    <t>Morley, Mr. William</t>
  </si>
  <si>
    <t>Morrow, Mr. Thomas Rowan</t>
  </si>
  <si>
    <t>Moss, Mr. Albert Johan</t>
  </si>
  <si>
    <t>Moubarek, Master. Gerios</t>
  </si>
  <si>
    <t>Moubarek, Master. Halim Gonios ("William George")</t>
  </si>
  <si>
    <t>Moubarek, Mrs. George (Omine "Amenia" Alexander)</t>
  </si>
  <si>
    <t>Moussa, Mrs. (Mantoura Boulos)</t>
  </si>
  <si>
    <t>Moutal, Mr. Rahamin Haim</t>
  </si>
  <si>
    <t>Mullens, Miss. Katherine "Katie"</t>
  </si>
  <si>
    <t>Mulvihill, Miss. Bertha E</t>
  </si>
  <si>
    <t>Murdlin, Mr. Joseph</t>
  </si>
  <si>
    <t>Murphy, Miss. Katherine "Kate"</t>
  </si>
  <si>
    <t>Murphy, Miss. Margaret Jane</t>
  </si>
  <si>
    <t>Murphy, Miss. Nora</t>
  </si>
  <si>
    <t>Myhrman, Mr. Pehr Fabian Oliver Malkolm</t>
  </si>
  <si>
    <t>Naidenoff, Mr. Penko</t>
  </si>
  <si>
    <t>Najib, Miss. Adele Kiamie "Jane"</t>
  </si>
  <si>
    <t>Nakid, Miss. Maria ("Mary")</t>
  </si>
  <si>
    <t>Nakid, Mr. Sahid</t>
  </si>
  <si>
    <t>Nakid, Mrs. Said (Waika "Mary" Mowad)</t>
  </si>
  <si>
    <t>Nancarrow, Mr. William Henry</t>
  </si>
  <si>
    <t>Nankoff, Mr. Minko</t>
  </si>
  <si>
    <t>Nasr, Mr. Mustafa</t>
  </si>
  <si>
    <t>Naughton, Miss. Hannah</t>
  </si>
  <si>
    <t>C.A./SOTON 34068</t>
  </si>
  <si>
    <t>S.O.P. 1166</t>
  </si>
  <si>
    <t>2908</t>
  </si>
  <si>
    <t>244358</t>
  </si>
  <si>
    <t>230136</t>
  </si>
  <si>
    <t>248698</t>
  </si>
  <si>
    <t>28404</t>
  </si>
  <si>
    <t>28425</t>
  </si>
  <si>
    <t>237670</t>
  </si>
  <si>
    <t>211535</t>
  </si>
  <si>
    <t>220367</t>
  </si>
  <si>
    <t>248733</t>
  </si>
  <si>
    <t>29750</t>
  </si>
  <si>
    <t>236853</t>
  </si>
  <si>
    <t>27849</t>
  </si>
  <si>
    <t>234686</t>
  </si>
  <si>
    <t>244310</t>
  </si>
  <si>
    <t>236852</t>
  </si>
  <si>
    <t>248738</t>
  </si>
  <si>
    <t>F.C.C. 13528</t>
  </si>
  <si>
    <t>239853</t>
  </si>
  <si>
    <t>28424</t>
  </si>
  <si>
    <t>244252</t>
  </si>
  <si>
    <t>248731</t>
  </si>
  <si>
    <t>SC/AH 29037</t>
  </si>
  <si>
    <t>237789</t>
  </si>
  <si>
    <t>2003</t>
  </si>
  <si>
    <t>W./C. 14263</t>
  </si>
  <si>
    <t>248740</t>
  </si>
  <si>
    <t>28034</t>
  </si>
  <si>
    <t>C.A. 31921</t>
  </si>
  <si>
    <t>W./C. 14266</t>
  </si>
  <si>
    <t>237249</t>
  </si>
  <si>
    <t>F.C.C. 13534</t>
  </si>
  <si>
    <t>29107</t>
  </si>
  <si>
    <t>S.O.C. 14879</t>
  </si>
  <si>
    <t>C.A. 33112</t>
  </si>
  <si>
    <t>237668</t>
  </si>
  <si>
    <t>244360</t>
  </si>
  <si>
    <t>SC/PARIS 2167</t>
  </si>
  <si>
    <t>C.A. 31029</t>
  </si>
  <si>
    <t>231919</t>
  </si>
  <si>
    <t>28403</t>
  </si>
  <si>
    <t>28220</t>
  </si>
  <si>
    <t>SC/PARIS 2149</t>
  </si>
  <si>
    <t>Newell, Miss. Madeleine</t>
  </si>
  <si>
    <t>Newell, Miss. Marjorie</t>
  </si>
  <si>
    <t>Newell, Mr. Arthur Webster</t>
  </si>
  <si>
    <t>Newsom, Miss. Helen Monypeny</t>
  </si>
  <si>
    <t>Nicholson, Mr. Arthur Ernest</t>
  </si>
  <si>
    <t>Oliva y Ocana, Dona. Fermina</t>
  </si>
  <si>
    <t>Omont, Mr. Alfred Fernand</t>
  </si>
  <si>
    <t>Ostby, Miss. Helene Ragnhild</t>
  </si>
  <si>
    <t>Ostby, Mr. Engelhart Cornelius</t>
  </si>
  <si>
    <t>Ovies y Rodriguez, Mr. Servando</t>
  </si>
  <si>
    <t>Reuchlin, Jonkheer. John George</t>
  </si>
  <si>
    <t>Parr, Mr. William Henry Marsh</t>
  </si>
  <si>
    <t>Partner, Mr. Austen</t>
  </si>
  <si>
    <t>Payne, Mr. Vivian Ponsonby</t>
  </si>
  <si>
    <t>Pears, Mr. Thomas Clinton</t>
  </si>
  <si>
    <t>Pears, Mrs. Thomas (Edith Wearne)</t>
  </si>
  <si>
    <t>Penasco y Castellana, Mr. Victor de Satode</t>
  </si>
  <si>
    <t>Penasco y Castellana, Mrs. Victor de Satode (Maria Josefa Perez de Soto y Vallejo)</t>
  </si>
  <si>
    <t>Perreault, Miss. Anne</t>
  </si>
  <si>
    <t>Peuchen, Major. Arthur Godfrey</t>
  </si>
  <si>
    <t>Porter, Mr. Walter Chamberlain</t>
  </si>
  <si>
    <t>Potter, Mrs. Thomas Jr (Lily Alexenia Wilson)</t>
  </si>
  <si>
    <t>Rheims, Mr. George Alexander Lucien</t>
  </si>
  <si>
    <t>Ringhini, Mr. Sante</t>
  </si>
  <si>
    <t>Robbins, Mr. Victor</t>
  </si>
  <si>
    <t>Robert, Mrs. Edward Scott (Elisabeth Walton McMillan)</t>
  </si>
  <si>
    <t>Roebling, Mr. Washington Augustus II</t>
  </si>
  <si>
    <t>Romaine, Mr. Charles Hallace ("Mr C Rolmane")</t>
  </si>
  <si>
    <t>Rood, Mr. Hugh Roscoe</t>
  </si>
  <si>
    <t>Rosenbaum, Miss. Edith Louise</t>
  </si>
  <si>
    <t>Lindeberg-Lind, Mr. Erik Gustaf ("Mr Edward Lingrey")</t>
  </si>
  <si>
    <t>Rosenshine, Mr. George ("Mr George Thorne")</t>
  </si>
  <si>
    <t>Ross, Mr. John Hugo</t>
  </si>
  <si>
    <t>Rothes, the Countess. of (Lucy Noel Martha Dyer-Edwards)</t>
  </si>
  <si>
    <t>Rothschild, Mr. Martin</t>
  </si>
  <si>
    <t>Rothschild, Mrs. Martin (Elizabeth L. Barrett)</t>
  </si>
  <si>
    <t>Ryerson, Master. John Borie</t>
  </si>
  <si>
    <t>Rowe, Mr. Alfred G</t>
  </si>
  <si>
    <t>Ryerson, Miss. Emily Borie</t>
  </si>
  <si>
    <t>Ryerson, Miss. Susan Parker "Suzette"</t>
  </si>
  <si>
    <t>Ryerson, Mr. Arthur Larned</t>
  </si>
  <si>
    <t>Ryerson, Mrs. Arthur Larned (Emily Maria Borie)</t>
  </si>
  <si>
    <t>Saalfeld, Mr. Adolphe</t>
  </si>
  <si>
    <t>Sagesser, Mlle. Emma</t>
  </si>
  <si>
    <t>Salomon, Mr. Abraham L</t>
  </si>
  <si>
    <t>Schabert, Mrs. Paul (Emma Mock)</t>
  </si>
  <si>
    <t>Serepeca, Miss. Augusta</t>
  </si>
  <si>
    <t>Seward, Mr. Frederic Kimber</t>
  </si>
  <si>
    <t>Shutes, Miss. Elizabeth W</t>
  </si>
  <si>
    <t>Silverthorne, Mr. Spencer Victor</t>
  </si>
  <si>
    <t>Silvey, Mr. William Baird</t>
  </si>
  <si>
    <t>Silvey, Mrs. William Baird (Alice Munger)</t>
  </si>
  <si>
    <t>Simonius-Blumer, Col. Oberst Alfons</t>
  </si>
  <si>
    <t>Sloper, Mr. William Thompson</t>
  </si>
  <si>
    <t>Smart, Mr. John Montgomery</t>
  </si>
  <si>
    <t>Smith, Mr. James Clinch</t>
  </si>
  <si>
    <t>Smith, Mr. Lucien Philip</t>
  </si>
  <si>
    <t>Smith, Mr. Richard William</t>
  </si>
  <si>
    <t>Smith, Mrs. Lucien Philip (Mary Eloise Hughes)</t>
  </si>
  <si>
    <t>Snyder, Mr. John Pillsbury</t>
  </si>
  <si>
    <t>Snyder, Mrs. John Pillsbury (Nelle Stevenson)</t>
  </si>
  <si>
    <t>Spedden, Master. Robert Douglas</t>
  </si>
  <si>
    <t>Spedden, Mr. Frederic Oakley</t>
  </si>
  <si>
    <t>Spedden, Mrs. Frederic Oakley (Margaretta Corning Stone)</t>
  </si>
  <si>
    <t>Spencer, Mr. William Augustus</t>
  </si>
  <si>
    <t>Spencer, Mrs. William Augustus (Marie Eugenie)</t>
  </si>
  <si>
    <t>Stahelin-Maeglin, Dr. Max</t>
  </si>
  <si>
    <t>Stead, Mr. William Thomas</t>
  </si>
  <si>
    <t>Stengel, Mr. Charles Emil Henry</t>
  </si>
  <si>
    <t>Stengel, Mrs. Charles Emil Henry (Annie May Morris)</t>
  </si>
  <si>
    <t>Stephenson, Mrs. Walter Bertram (Martha Eustis)</t>
  </si>
  <si>
    <t>Stewart, Mr. Albert A</t>
  </si>
  <si>
    <t>Stone, Mrs. George Nelson (Martha Evelyn)</t>
  </si>
  <si>
    <t>Straus, Mr. Isidor</t>
  </si>
  <si>
    <t>Straus, Mrs. Isidor (Rosalie Ida Blun)</t>
  </si>
  <si>
    <t>Sutton, Mr. Frederick</t>
  </si>
  <si>
    <t>Swift, Mrs. Frederick Joel (Margaret Welles Barron)</t>
  </si>
  <si>
    <t>Taussig, Miss. Ruth</t>
  </si>
  <si>
    <t>Taussig, Mr. Emil</t>
  </si>
  <si>
    <t>Taussig, Mrs. Emil (Tillie Mandelbaum)</t>
  </si>
  <si>
    <t>Taylor, Mr. Elmer Zebley</t>
  </si>
  <si>
    <t>Taylor, Mrs. Elmer Zebley (Juliet Cummins Wright)</t>
  </si>
  <si>
    <t>Thayer, Mr. John Borland</t>
  </si>
  <si>
    <t>Thayer, Mr. John Borland Jr</t>
  </si>
  <si>
    <t>Thayer, Mrs. John Borland (Marian Longstreth Morris)</t>
  </si>
  <si>
    <t>Thorne, Mrs. Gertrude Maybelle</t>
  </si>
  <si>
    <t>Sage, Miss. Dorothy Edith "Dolly"</t>
  </si>
  <si>
    <t>Sage, Miss. Stella Anna</t>
  </si>
  <si>
    <t>Sage, Mr. Douglas Bullen</t>
  </si>
  <si>
    <t>Sage, Mr. Frederick</t>
  </si>
  <si>
    <t>Sage, Mr. George John Jr</t>
  </si>
  <si>
    <t>Sage, Mr. John George</t>
  </si>
  <si>
    <t>Sage, Mrs. John (Annie Bullen)</t>
  </si>
  <si>
    <t>Salander, Mr. Karl Johan</t>
  </si>
  <si>
    <t>Salkjelsvik, Miss. Anna Kristine</t>
  </si>
  <si>
    <t>Salonen, Mr. Johan Werner</t>
  </si>
  <si>
    <t>Samaan, Mr. Elias</t>
  </si>
  <si>
    <t>Samaan, Mr. Hanna</t>
  </si>
  <si>
    <t>Samaan, Mr. Youssef</t>
  </si>
  <si>
    <t>Sjoblom, Miss. Anna Sofia</t>
  </si>
  <si>
    <t>Sandstrom, Miss. Beatrice Irene</t>
  </si>
  <si>
    <t>Sandstrom, Miss. Marguerite Rut</t>
  </si>
  <si>
    <t>Sap, Mr. Julius</t>
  </si>
  <si>
    <t>Saundercock, Mr. William Henry</t>
  </si>
  <si>
    <t>Sawyer, Mr. Frederick Charles</t>
  </si>
  <si>
    <t>Scanlan, Mr. James</t>
  </si>
  <si>
    <t>Sdycoff, Mr. Todor</t>
  </si>
  <si>
    <t>Shaughnessy, Mr. Patrick</t>
  </si>
  <si>
    <t>Sheerlinck, Mr. Jan Baptist</t>
  </si>
  <si>
    <t>Shellard, Mr. Frederick William</t>
  </si>
  <si>
    <t>Shine, Miss. Ellen Natalia</t>
  </si>
  <si>
    <t>Shorney, Mr. Charles Joseph</t>
  </si>
  <si>
    <t>Simmons, Mr. John</t>
  </si>
  <si>
    <t>Sirayanian, Mr. Orsen</t>
  </si>
  <si>
    <t>Sirota, Mr. Maurice</t>
  </si>
  <si>
    <t>Sivic, Mr. Husein</t>
  </si>
  <si>
    <t>Sivola, Mr. Antti Wilhelm</t>
  </si>
  <si>
    <t>Skoog, Mrs. William (Anna Bernhardina Karlsson)</t>
  </si>
  <si>
    <t>Skoog, Master. Karl Thorsten</t>
  </si>
  <si>
    <t>Skoog, Master. Harald</t>
  </si>
  <si>
    <t>Skoog, Miss. Mabel</t>
  </si>
  <si>
    <t>Skoog, Miss. Margit Elizabeth</t>
  </si>
  <si>
    <t>Skoog, Mr. Wilhelm</t>
  </si>
  <si>
    <t>Slabenoff, Mr. Petco</t>
  </si>
  <si>
    <t>Slocovski, Mr. Selman Francis</t>
  </si>
  <si>
    <t>Smiljanic, Mr. Mile</t>
  </si>
  <si>
    <t>Smith, Mr. Thomas</t>
  </si>
  <si>
    <t>Smyth, Miss. Julia</t>
  </si>
  <si>
    <t>Soholt, Mr. Peter Andreas Lauritz Andersen</t>
  </si>
  <si>
    <t>Somerton, Mr. Francis William</t>
  </si>
  <si>
    <t>Spector, Mr. Woolf</t>
  </si>
  <si>
    <t>Spinner, Mr. Henry John</t>
  </si>
  <si>
    <t>Staneff, Mr. Ivan</t>
  </si>
  <si>
    <t>Stankovic, Mr. Ivan</t>
  </si>
  <si>
    <t>Stanley, Miss. Amy Zillah Elsie</t>
  </si>
  <si>
    <t>Stanley, Mr. Edward Roland</t>
  </si>
  <si>
    <t>Storey, Mr. Thomas</t>
  </si>
  <si>
    <t>Stoytcheff, Mr. Ilia</t>
  </si>
  <si>
    <t>Strandberg, Miss. Ida Sofia</t>
  </si>
  <si>
    <t>Stranden, Mr. Juho</t>
  </si>
  <si>
    <t>Strilic, Mr. Ivan</t>
  </si>
  <si>
    <t>Strom, Miss. Telma Matilda</t>
  </si>
  <si>
    <t>Strom, Mrs. Wilhelm (Elna Matilda Persson)</t>
  </si>
  <si>
    <t>Sunderland, Mr. Victor Francis</t>
  </si>
  <si>
    <t>Sundman, Mr. Johan Julian</t>
  </si>
  <si>
    <t>Sutehall, Mr. Henry Jr</t>
  </si>
  <si>
    <t>Svensson, Mr. Johan</t>
  </si>
  <si>
    <t>Svensson, Mr. Johan Cervin</t>
  </si>
  <si>
    <t>Svensson, Mr. Olof</t>
  </si>
  <si>
    <t>Tenglin, Mr. Gunnar Isidor</t>
  </si>
  <si>
    <t>Theobald, Mr. Thomas Leonard</t>
  </si>
  <si>
    <t>Thomas, Master. Assad Alexander</t>
  </si>
  <si>
    <t>Thomas, Mr. Charles P</t>
  </si>
  <si>
    <t>Thomas, Mr. John</t>
  </si>
  <si>
    <t>Thomas, Mr. Tannous</t>
  </si>
  <si>
    <t>Thomas, Mrs. Alexander (Thamine "Thelma")</t>
  </si>
  <si>
    <t>Thomson, Mr. Alexander Morrison</t>
  </si>
  <si>
    <t>Thorneycroft, Mr. Percival</t>
  </si>
  <si>
    <t>Thorneycroft, Mrs. Percival (Florence Kate White)</t>
  </si>
  <si>
    <t>Tikkanen, Mr. Juho</t>
  </si>
  <si>
    <t>Tobin, Mr. Roger</t>
  </si>
  <si>
    <t>Todoroff, Mr. Lalio</t>
  </si>
  <si>
    <t>Tomlin, Mr. Ernest Portage</t>
  </si>
  <si>
    <t>Torber, Mr. Ernst William</t>
  </si>
  <si>
    <t>Torfa, Mr. Assad</t>
  </si>
  <si>
    <t>Tornquist, Mr. William Henry</t>
  </si>
  <si>
    <t>Toufik, Mr. Nakli</t>
  </si>
  <si>
    <t>Touma, Mrs. Darwis (Hanne Youssef Razi)</t>
  </si>
  <si>
    <t>Touma, Master. Georges Youssef</t>
  </si>
  <si>
    <t>Touma, Miss. Maria Youssef</t>
  </si>
  <si>
    <t>Turcin, Mr. Stjepan</t>
  </si>
  <si>
    <t>Turja, Miss. Anna Sofia</t>
  </si>
  <si>
    <t>Turkula, Mrs. (Hedwig)</t>
  </si>
  <si>
    <t>van Billiard, Master. James William</t>
  </si>
  <si>
    <t>van Billiard, Master. Walter John</t>
  </si>
  <si>
    <t>van Billiard, Mr. Austin Blyler</t>
  </si>
  <si>
    <t>Van Impe, Miss. Catharina</t>
  </si>
  <si>
    <t>Van Impe, Mr. Jean Baptiste</t>
  </si>
  <si>
    <t>Van Impe, Mrs. Jean Baptiste (Rosalie Paula Govaert)</t>
  </si>
  <si>
    <t>van Melkebeke, Mr. Philemon</t>
  </si>
  <si>
    <t>Vande Velde, Mr. Johannes Joseph</t>
  </si>
  <si>
    <t>Vande Walle, Mr. Nestor Cyriel</t>
  </si>
  <si>
    <t>Vanden Steen, Mr. Leo Peter</t>
  </si>
  <si>
    <t>Vander Cruyssen, Mr. Victor</t>
  </si>
  <si>
    <t>Vander Planke, Miss. Augusta Maria</t>
  </si>
  <si>
    <t>Vander Planke, Mr. Julius</t>
  </si>
  <si>
    <t>Vander Planke, Mr. Leo Edmondus</t>
  </si>
  <si>
    <t>Vander Planke, Mrs. Julius (Emelia Maria Vandemoortele)</t>
  </si>
  <si>
    <t>Vartanian, Mr. David</t>
  </si>
  <si>
    <t>Vendel, Mr. Olof Edvin</t>
  </si>
  <si>
    <t>Vestrom, Miss. Hulda Amanda Adolfina</t>
  </si>
  <si>
    <t>Vovk, Mr. Janko</t>
  </si>
  <si>
    <t>Waelens, Mr. Achille</t>
  </si>
  <si>
    <t>Ware, Mr. Frederick</t>
  </si>
  <si>
    <t>Warren, Mr. Charles William</t>
  </si>
  <si>
    <t>Webber, Mr. James</t>
  </si>
  <si>
    <t>Wenzel, Mr. Linhart</t>
  </si>
  <si>
    <t>Whabee, Mrs. George Joseph (Shawneene Abi-Saab)</t>
  </si>
  <si>
    <t>Widegren, Mr. Carl/Charles Peter</t>
  </si>
  <si>
    <t>Wiklund, Mr. Jakob Alfred</t>
  </si>
  <si>
    <t>Wiklund, Mr. Karl Johan</t>
  </si>
  <si>
    <t>Wilkes, Mrs. James (Ellen Needs)</t>
  </si>
  <si>
    <t>Willer, Mr. Aaron ("Abi Weller")</t>
  </si>
  <si>
    <t>Willey, Mr. Edward</t>
  </si>
  <si>
    <t>Duran y More, Miss. Asuncion</t>
  </si>
  <si>
    <t>Duran y More, Miss. Florentina</t>
  </si>
  <si>
    <t>Eitemiller, Mr. George Floyd</t>
  </si>
  <si>
    <t>Enander, Mr. Ingvar</t>
  </si>
  <si>
    <t>Fahlstrom, Mr. Arne Jonas</t>
  </si>
  <si>
    <t>Faunthorpe, Mr. Harry</t>
  </si>
  <si>
    <t>Faunthorpe, Mrs. Lizzie (Elizabeth Anne Wilkinson)</t>
  </si>
  <si>
    <t>Fillbrook, Mr. Joseph Charles</t>
  </si>
  <si>
    <t>Fox, Mr. Stanley Hubert</t>
  </si>
  <si>
    <t>Frost, Mr. Anthony Wood "Archie"</t>
  </si>
  <si>
    <t>Funk, Miss. Annie Clemmer</t>
  </si>
  <si>
    <t>Fynney, Mr. Joseph J</t>
  </si>
  <si>
    <t>Gale, Mr. Harry</t>
  </si>
  <si>
    <t>Gale, Mr. Shadrach</t>
  </si>
  <si>
    <t>Garside, Miss. Ethel</t>
  </si>
  <si>
    <t>Gaskell, Mr. Alfred</t>
  </si>
  <si>
    <t>Gavey, Mr. Lawrence</t>
  </si>
  <si>
    <t>Gilbert, Mr. William</t>
  </si>
  <si>
    <t>Giles, Mr. Edgar</t>
  </si>
  <si>
    <t>Giles, Mr. Frederick Edward</t>
  </si>
  <si>
    <t>Giles, Mr. Ralph</t>
  </si>
  <si>
    <t>Gill, Mr. John William</t>
  </si>
  <si>
    <t>Gillespie, Mr. William Henry</t>
  </si>
  <si>
    <t>Givard, Mr. Hans Kristensen</t>
  </si>
  <si>
    <t>Greenberg, Mr. Samuel</t>
  </si>
  <si>
    <t>Hale, Mr. Reginald</t>
  </si>
  <si>
    <t>Hamalainen, Master. Viljo</t>
  </si>
  <si>
    <t>Hamalainen, Mrs. William (Anna)</t>
  </si>
  <si>
    <t>Harbeck, Mr. William H</t>
  </si>
  <si>
    <t>Harper, Miss. Annie Jessie "Nina"</t>
  </si>
  <si>
    <t>Harper, Rev. John</t>
  </si>
  <si>
    <t>Harris, Mr. George</t>
  </si>
  <si>
    <t>Harris, Mr. Walter</t>
  </si>
  <si>
    <t>Hart, Miss. Eva Miriam</t>
  </si>
  <si>
    <t>Hart, Mr. Benjamin</t>
  </si>
  <si>
    <t>Hart, Mrs. Benjamin (Esther Ada Bloomfield)</t>
  </si>
  <si>
    <t>Herman, Miss. Alice</t>
  </si>
  <si>
    <t>Herman, Miss. Kate</t>
  </si>
  <si>
    <t>Herman, Mr. Samuel</t>
  </si>
  <si>
    <t>Herman, Mrs. Samuel (Jane Laver)</t>
  </si>
  <si>
    <t xml:space="preserve">Hewlett, Mrs. (Mary D Kingcome) </t>
  </si>
  <si>
    <t>Hickman, Mr. Leonard Mark</t>
  </si>
  <si>
    <t>Hickman, Mr. Lewis</t>
  </si>
  <si>
    <t>Hickman, Mr. Stanley George</t>
  </si>
  <si>
    <t>Hiltunen, Miss. Marta</t>
  </si>
  <si>
    <t>Hocking, Miss. Ellen "Nellie"</t>
  </si>
  <si>
    <t>Hocking, Mr. Richard George</t>
  </si>
  <si>
    <t>Hocking, Mr. Samuel James Metcalfe</t>
  </si>
  <si>
    <t>Hocking, Mrs. Elizabeth (Eliza Needs)</t>
  </si>
  <si>
    <t>Hodges, Mr. Henry Price</t>
  </si>
  <si>
    <t>Hold, Mr. Stephen</t>
  </si>
  <si>
    <t>Hold, Mrs. Stephen (Annie Margaret Hill)</t>
  </si>
  <si>
    <t>Hood, Mr. Ambrose Jr</t>
  </si>
  <si>
    <t>Hosono, Mr. Masabumi</t>
  </si>
  <si>
    <t>Howard, Mr. Benjamin</t>
  </si>
  <si>
    <t>Howard, Mrs. Benjamin (Ellen Truelove Arman)</t>
  </si>
  <si>
    <t>Hunt, Mr. George Henry</t>
  </si>
  <si>
    <t>Ilett, Miss. Bertha</t>
  </si>
  <si>
    <t>Jacobsohn, Mr. Sidney Samuel</t>
  </si>
  <si>
    <t>Jacobsohn, Mrs. Sidney Samuel (Amy Frances Christy)</t>
  </si>
  <si>
    <t>Jarvis, Mr. John Denzil</t>
  </si>
  <si>
    <t>Jefferys, Mr. Clifford Thomas</t>
  </si>
  <si>
    <t>Jefferys, Mr. Ernest Wilfred</t>
  </si>
  <si>
    <t>Jenkin, Mr. Stephen Curnow</t>
  </si>
  <si>
    <t>Jerwan, Mrs. Amin S (Marie Marthe Thuillard)</t>
  </si>
  <si>
    <t>Kantor, Mr. Sinai</t>
  </si>
  <si>
    <t>Kantor, Mrs. Sinai (Miriam Sternin)</t>
  </si>
  <si>
    <t>Karnes, Mrs. J Frank (Claire Bennett)</t>
  </si>
  <si>
    <t>Keane, Miss. Nora A</t>
  </si>
  <si>
    <t>Keane, Mr. Daniel</t>
  </si>
  <si>
    <t>Kelly, Mrs. Florence "Fannie"</t>
  </si>
  <si>
    <t>Kirkland, Rev. Charles Leonard</t>
  </si>
  <si>
    <t>Knight, Mr. Robert J</t>
  </si>
  <si>
    <t>Kvillner, Mr. Johan Henrik Johannesson</t>
  </si>
  <si>
    <t>Lahtinen, Mrs. William (Anna Sylfven)</t>
  </si>
  <si>
    <t>Lahtinen, Rev. William</t>
  </si>
  <si>
    <t>Lamb, Mr. John Joseph</t>
  </si>
  <si>
    <t>Laroche, Miss. Louise</t>
  </si>
  <si>
    <t>Laroche, Miss. Simonne Marie Anne Andree</t>
  </si>
  <si>
    <t>Laroche, Mr. Joseph Philippe Lemercier</t>
  </si>
  <si>
    <t>Laroche, Mrs. Joseph (Juliette Marie Louise Lafargue)</t>
  </si>
  <si>
    <t>Lehmann, Miss. Bertha</t>
  </si>
  <si>
    <t>Leitch, Miss. Jessie Wills</t>
  </si>
  <si>
    <t>Lemore, Mrs. (Amelia Milley)</t>
  </si>
  <si>
    <t>Levy, Mr. Rene Jacques</t>
  </si>
  <si>
    <t>Leyson, Mr. Robert William Norman</t>
  </si>
  <si>
    <t>Lingane, Mr. John</t>
  </si>
  <si>
    <t>Louch, Mr. Charles Alexander</t>
  </si>
  <si>
    <t>Louch, Mrs. Charles Alexander (Alice Adelaide Slow)</t>
  </si>
  <si>
    <t>Mack, Mrs. (Mary)</t>
  </si>
  <si>
    <t>Malachard, Mr. Noel</t>
  </si>
  <si>
    <t>Mallet, Master. Andre</t>
  </si>
  <si>
    <t>Mallet, Mr. Albert</t>
  </si>
  <si>
    <t>Mallet, Mrs. Albert (Antoinette Magnin)</t>
  </si>
  <si>
    <t>Mangiavacchi, Mr. Serafino Emilio</t>
  </si>
  <si>
    <t>Matthews, Mr. William John</t>
  </si>
  <si>
    <t>Maybery, Mr. Frank Hubert</t>
  </si>
  <si>
    <t>McCrae, Mr. Arthur Gordon</t>
  </si>
  <si>
    <t>McCrie, Mr. James Matthew</t>
  </si>
  <si>
    <t>McKane, Mr. Peter David</t>
  </si>
  <si>
    <t>Mellors, Mr. William John</t>
  </si>
  <si>
    <t>Meyer, Mr. August</t>
  </si>
  <si>
    <t>Milling, Mr. Jacob Christian</t>
  </si>
  <si>
    <t>Mitchell, Mr. Henry Michael</t>
  </si>
  <si>
    <t>Montvila, Rev. Juozas</t>
  </si>
  <si>
    <t>Moraweck, Dr. Ernest</t>
  </si>
  <si>
    <t>Morley, Mr. Henry Samuel ("Mr Henry Marshall")</t>
  </si>
  <si>
    <t>Mudd, Mr. Thomas Charles</t>
  </si>
  <si>
    <t>Myles, Mr. Thomas Francis</t>
  </si>
  <si>
    <t>Nasser, Mr. Nicholas</t>
  </si>
  <si>
    <t>Nasser, Mrs. Nicholas (Adele Achem)</t>
  </si>
  <si>
    <t>Navratil, Master. Edmond Roger</t>
  </si>
  <si>
    <t>sibsp</t>
  </si>
  <si>
    <t>parch</t>
  </si>
  <si>
    <t>C116</t>
  </si>
  <si>
    <t>C55 C57</t>
  </si>
  <si>
    <t>D50</t>
  </si>
  <si>
    <t>E68</t>
  </si>
  <si>
    <t>E67</t>
  </si>
  <si>
    <t>C126</t>
  </si>
  <si>
    <t>C68</t>
  </si>
  <si>
    <t>C70</t>
  </si>
  <si>
    <t>C53</t>
  </si>
  <si>
    <t>B19</t>
  </si>
  <si>
    <t>D46</t>
  </si>
  <si>
    <t>D37</t>
  </si>
  <si>
    <t>C32</t>
  </si>
  <si>
    <t>D26</t>
  </si>
  <si>
    <t>C80</t>
  </si>
  <si>
    <t>C82</t>
  </si>
  <si>
    <t>C128</t>
  </si>
  <si>
    <t>E39 E41</t>
  </si>
  <si>
    <t>SOTON/OQ 392082</t>
  </si>
  <si>
    <t>2669</t>
  </si>
  <si>
    <t>392092</t>
  </si>
  <si>
    <t>349251</t>
  </si>
  <si>
    <t>STON/O 2. 3101280</t>
  </si>
  <si>
    <t>3101265</t>
  </si>
  <si>
    <t>347088</t>
  </si>
  <si>
    <t>349214</t>
  </si>
  <si>
    <t>SOTON/OQ 392086</t>
  </si>
  <si>
    <t>315037</t>
  </si>
  <si>
    <t>335432</t>
  </si>
  <si>
    <t>348124</t>
  </si>
  <si>
    <t>A.5. 18509</t>
  </si>
  <si>
    <t>A.5. 3236</t>
  </si>
  <si>
    <t>STON/OQ. 369943</t>
  </si>
  <si>
    <t>349208</t>
  </si>
  <si>
    <t>349239</t>
  </si>
  <si>
    <t>CA. 2314</t>
  </si>
  <si>
    <t>A/4 45380</t>
  </si>
  <si>
    <t>3701</t>
  </si>
  <si>
    <t>349205</t>
  </si>
  <si>
    <t>7553</t>
  </si>
  <si>
    <t>STON/O 2. 3101288</t>
  </si>
  <si>
    <t>315083</t>
  </si>
  <si>
    <t>347054</t>
  </si>
  <si>
    <t>SOTON/OQ 392089</t>
  </si>
  <si>
    <t>STON/O 2. 3101269</t>
  </si>
  <si>
    <t>SOTON/OQ 392076</t>
  </si>
  <si>
    <t>347060</t>
  </si>
  <si>
    <t>350035</t>
  </si>
  <si>
    <t>7538</t>
  </si>
  <si>
    <t>350033</t>
  </si>
  <si>
    <t>363294</t>
  </si>
  <si>
    <t>2684</t>
  </si>
  <si>
    <t>2625</t>
  </si>
  <si>
    <t>2621</t>
  </si>
  <si>
    <t>2681</t>
  </si>
  <si>
    <t>32302</t>
  </si>
  <si>
    <t>376564</t>
  </si>
  <si>
    <t>STON/O 2. 3101293</t>
  </si>
  <si>
    <t>383121</t>
  </si>
  <si>
    <t>349216</t>
  </si>
  <si>
    <t>364511</t>
  </si>
  <si>
    <t>364499</t>
  </si>
  <si>
    <t>2673</t>
  </si>
  <si>
    <t>2641</t>
  </si>
  <si>
    <t>2650</t>
  </si>
  <si>
    <t>349247</t>
  </si>
  <si>
    <t>4138</t>
  </si>
  <si>
    <t>4134</t>
  </si>
  <si>
    <t>315093</t>
  </si>
  <si>
    <t>A/5. 851</t>
  </si>
  <si>
    <t>345773</t>
  </si>
  <si>
    <t>345777</t>
  </si>
  <si>
    <t>345780</t>
  </si>
  <si>
    <t>345770</t>
  </si>
  <si>
    <t>345765</t>
  </si>
  <si>
    <t>345764</t>
  </si>
  <si>
    <t>345763</t>
  </si>
  <si>
    <t>345783</t>
  </si>
  <si>
    <t>2658</t>
  </si>
  <si>
    <t>350416</t>
  </si>
  <si>
    <t>350406</t>
  </si>
  <si>
    <t>349252</t>
  </si>
  <si>
    <t>345767</t>
  </si>
  <si>
    <t>359309</t>
  </si>
  <si>
    <t>C.A. 49867</t>
  </si>
  <si>
    <t>SOTON/OQ 3101316</t>
  </si>
  <si>
    <t>345775</t>
  </si>
  <si>
    <t>2688</t>
  </si>
  <si>
    <t>347064</t>
  </si>
  <si>
    <t>3101267</t>
  </si>
  <si>
    <t>3101266</t>
  </si>
  <si>
    <t>363272</t>
  </si>
  <si>
    <t>3410</t>
  </si>
  <si>
    <t>S.O./P.P. 751</t>
  </si>
  <si>
    <t>A/5 2466</t>
  </si>
  <si>
    <t>SOTON/OQ 3101317</t>
  </si>
  <si>
    <t>315154</t>
  </si>
  <si>
    <t>A/4. 34244</t>
  </si>
  <si>
    <t>345771</t>
  </si>
  <si>
    <t>2659</t>
  </si>
  <si>
    <t>2628</t>
  </si>
  <si>
    <t>2647</t>
  </si>
  <si>
    <t>2665</t>
  </si>
  <si>
    <t>2656</t>
  </si>
  <si>
    <t>2670</t>
  </si>
  <si>
    <t>315082</t>
  </si>
  <si>
    <t>2</t>
  </si>
  <si>
    <t>Provo, UT</t>
  </si>
  <si>
    <t>Upper Burma, India Pittsburgh, PA</t>
  </si>
  <si>
    <t>Lyndhurst, England</t>
  </si>
  <si>
    <t>St Ives, Cornwall / Hancock, MI</t>
  </si>
  <si>
    <t>London / Staten Island, NY</t>
  </si>
  <si>
    <t>Portugal / Sau Paulo, Brazil</t>
  </si>
  <si>
    <t>Lucca, Italy / California</t>
  </si>
  <si>
    <t>Guernsey / Elizabeth, NJ</t>
  </si>
  <si>
    <t>New Forest, England</t>
  </si>
  <si>
    <t>Holley, NY</t>
  </si>
  <si>
    <t>Greenport, NY</t>
  </si>
  <si>
    <t>Barcelona, Spain / Havana, Cuba</t>
  </si>
  <si>
    <t>England / Detroit, MI</t>
  </si>
  <si>
    <t>Goteborg, Sweden / Rockford, IL</t>
  </si>
  <si>
    <t>Oslo, Norway Bayonne, NJ</t>
  </si>
  <si>
    <t>England / Philadelphia, PA</t>
  </si>
  <si>
    <t>Cornwall / Houghton, MI</t>
  </si>
  <si>
    <t>Janjgir, India / Pennsylvania</t>
  </si>
  <si>
    <t>Liverpool / Montreal, PQ</t>
  </si>
  <si>
    <t>Cornwall / Clear Creek, CO</t>
  </si>
  <si>
    <t>Cornwall</t>
  </si>
  <si>
    <t>Cornwall / Camden, NJ</t>
  </si>
  <si>
    <t>West Kensington, London</t>
  </si>
  <si>
    <t>Clevedon, England</t>
  </si>
  <si>
    <t>Auburn, NY</t>
  </si>
  <si>
    <t>Detroit, MI</t>
  </si>
  <si>
    <t>Seattle, WA / Toledo, OH</t>
  </si>
  <si>
    <t>Denmark Hill, Surrey / Chicago</t>
  </si>
  <si>
    <t>Walthamstow, England</t>
  </si>
  <si>
    <t>Ilford, Essex / Winnipeg, MB</t>
  </si>
  <si>
    <t>Somerset / Bernardsville, NJ</t>
  </si>
  <si>
    <t>India / Rapid City, SD</t>
  </si>
  <si>
    <t>West Hampstead, London / Neepawa, MB</t>
  </si>
  <si>
    <t>Kontiolahti, Finland / Detroit, MI</t>
  </si>
  <si>
    <t>Cornwall / Akron, OH</t>
  </si>
  <si>
    <t>Devonport, England</t>
  </si>
  <si>
    <t>England / Sacramento, CA</t>
  </si>
  <si>
    <t>Tokyo, Japan</t>
  </si>
  <si>
    <t>Swindon, England</t>
  </si>
  <si>
    <t>North Evington, England</t>
  </si>
  <si>
    <t>St Ives, Cornwall / Houghton, MI</t>
  </si>
  <si>
    <t>Moscow / Bronx, NY</t>
  </si>
  <si>
    <t>India / Pittsburgh, PA</t>
  </si>
  <si>
    <t>Harrisburg, PA</t>
  </si>
  <si>
    <t>Glasgow / Bangor, ME</t>
  </si>
  <si>
    <t>Sweden / Arlington, NJ</t>
  </si>
  <si>
    <t>Paris / Haiti</t>
  </si>
  <si>
    <t>Berne, Switzerland / Central City, IA</t>
  </si>
  <si>
    <t>London / Chicago, IL</t>
  </si>
  <si>
    <t>Weston-Super-Mare, Somerset</t>
  </si>
  <si>
    <t>Southampton / New York, NY</t>
  </si>
  <si>
    <t>Paris</t>
  </si>
  <si>
    <t>Paris / Montreal, PQ</t>
  </si>
  <si>
    <t>Worcester, England</t>
  </si>
  <si>
    <t>St Austall, Cornwall</t>
  </si>
  <si>
    <t>Weston-Super-Mare / Moose Jaw, SK</t>
  </si>
  <si>
    <t>Sydney, Australia</t>
  </si>
  <si>
    <t>Sarnia, ON</t>
  </si>
  <si>
    <t>England / Bennington, VT</t>
  </si>
  <si>
    <t>Chelsea, London</t>
  </si>
  <si>
    <t>Harrow-on-the-Hill, Middlesex</t>
  </si>
  <si>
    <t>Copenhagen, Denmark</t>
  </si>
  <si>
    <t>Guernsey / Montclair, NJ and/or Toledo, Ohio</t>
  </si>
  <si>
    <t>Frankfort, KY</t>
  </si>
  <si>
    <t>Halesworth, England</t>
  </si>
  <si>
    <t>Cambridge, MA</t>
  </si>
  <si>
    <t>Nice, France</t>
  </si>
  <si>
    <t>Oskarshamn, Sweden Minneapolis, MN</t>
  </si>
  <si>
    <t>Ottawa, ON</t>
  </si>
  <si>
    <t>Krakoryd, Sweden Bloomington, IL</t>
  </si>
  <si>
    <t>Ruotsinphytaa, Finland New York, NY</t>
  </si>
  <si>
    <t>Syria New York, NY</t>
  </si>
  <si>
    <t>London Skanteales, NY</t>
  </si>
  <si>
    <t>Syria Youngstown, OH</t>
  </si>
  <si>
    <t>Syria Ottawa, ON</t>
  </si>
  <si>
    <t>England New York, NY</t>
  </si>
  <si>
    <t>Krakudden, Sweden Moune, IL</t>
  </si>
  <si>
    <t>Tranvik, Finland New York</t>
  </si>
  <si>
    <t>Syria</t>
  </si>
  <si>
    <t>Hong Kong New York, NY</t>
  </si>
  <si>
    <t>Brennes, Norway New York</t>
  </si>
  <si>
    <t>Stockholm, Sweden New York</t>
  </si>
  <si>
    <t>Assam, Mr. Ali</t>
  </si>
  <si>
    <t>Assaf Khalil, Mrs. Mariana ("Miriam")</t>
  </si>
  <si>
    <t>Assaf, Mr. Gerios</t>
  </si>
  <si>
    <t>Attalah, Miss. Malake</t>
  </si>
  <si>
    <t>Attalah, Mr. Sleiman</t>
  </si>
  <si>
    <t>Augustsson, Mr. Albert</t>
  </si>
  <si>
    <t>Ayoub, Miss. Banoura</t>
  </si>
  <si>
    <t>Baccos, Mr. Raffull</t>
  </si>
  <si>
    <t>Backstrom, Mr. Karl Alfred</t>
  </si>
  <si>
    <t>Backstrom, Mrs. Karl Alfred (Maria Mathilda Gustafsson)</t>
  </si>
  <si>
    <t>Baclini, Miss. Eugenie</t>
  </si>
  <si>
    <t>Baclini, Miss. Helene Barbara</t>
  </si>
  <si>
    <t>Baclini, Miss. Marie Catherine</t>
  </si>
  <si>
    <t>Baclini, Mrs. Solomon (Latifa Qurban)</t>
  </si>
  <si>
    <t>Badman, Miss. Emily Louisa</t>
  </si>
  <si>
    <t>Badt, Mr. Mohamed</t>
  </si>
  <si>
    <t>Balkic, Mr. Cerin</t>
  </si>
  <si>
    <t>Barah, Mr. Hanna Assi</t>
  </si>
  <si>
    <t>Barbara, Miss. Saiide</t>
  </si>
  <si>
    <t>Barbara, Mrs. (Catherine David)</t>
  </si>
  <si>
    <t>Barry, Miss. Julia</t>
  </si>
  <si>
    <t>Barton, Mr. David John</t>
  </si>
  <si>
    <t>Beavan, Mr. William Thomas</t>
  </si>
  <si>
    <t>Bengtsson, Mr. John Viktor</t>
  </si>
  <si>
    <t>Berglund, Mr. Karl Ivar Sven</t>
  </si>
  <si>
    <t>Betros, Master. Seman</t>
  </si>
  <si>
    <t>Betros, Mr. Tannous</t>
  </si>
  <si>
    <t>Bing, Mr. Lee</t>
  </si>
  <si>
    <t>Birkeland, Mr. Hans Martin Monsen</t>
  </si>
  <si>
    <t>Bjorklund, Mr. Ernst Herbert</t>
  </si>
  <si>
    <t>Bostandyeff, Mr. Guentcho</t>
  </si>
  <si>
    <t>Boulos, Master. Akar</t>
  </si>
  <si>
    <t>Boulos, Miss. Nourelain</t>
  </si>
  <si>
    <t>Boulos, Mr. Hanna</t>
  </si>
  <si>
    <t>Boulos, Mrs. Joseph (Sultana)</t>
  </si>
  <si>
    <t>Bourke, Miss. Mary</t>
  </si>
  <si>
    <t>Bourke, Mr. John</t>
  </si>
  <si>
    <t>Bourke, Mrs. John (Catherine)</t>
  </si>
  <si>
    <t>Bowen, Mr. David John "Dai"</t>
  </si>
  <si>
    <t>Bradley, Miss. Bridget Delia</t>
  </si>
  <si>
    <t>Braf, Miss. Elin Ester Maria</t>
  </si>
  <si>
    <t>Braund, Mr. Lewis Richard</t>
  </si>
  <si>
    <t>Braund, Mr. Owen Harris</t>
  </si>
  <si>
    <t>Brobeck, Mr. Karl Rudolf</t>
  </si>
  <si>
    <t>Brocklebank, Mr. William Alfred</t>
  </si>
  <si>
    <t>Buckley, Miss. Katherine</t>
  </si>
  <si>
    <t>Buckley, Mr. Daniel</t>
  </si>
  <si>
    <t>Burke, Mr. Jeremiah</t>
  </si>
  <si>
    <t>Burns, Miss. Mary Delia</t>
  </si>
  <si>
    <t>Cacic, Miss. Manda</t>
  </si>
  <si>
    <t>Cacic, Miss. Marija</t>
  </si>
  <si>
    <t>Cacic, Mr. Jego Grga</t>
  </si>
  <si>
    <t>Cacic, Mr. Luka</t>
  </si>
  <si>
    <t>Calic, Mr. Jovo</t>
  </si>
  <si>
    <t>Calic, Mr. Petar</t>
  </si>
  <si>
    <t>Canavan, Miss. Mary</t>
  </si>
  <si>
    <t>Canavan, Mr. Patrick</t>
  </si>
  <si>
    <t>Cann, Mr. Ernest Charles</t>
  </si>
  <si>
    <t>Caram, Mr. Joseph</t>
  </si>
  <si>
    <t>Caram, Mrs. Joseph (Maria Elias)</t>
  </si>
  <si>
    <t>Carlsson, Mr. August Sigfrid</t>
  </si>
  <si>
    <t>Carlsson, Mr. Carl Robert</t>
  </si>
  <si>
    <t>Carr, Miss. Helen "Ellen"</t>
  </si>
  <si>
    <t>Carr, Miss. Jeannie</t>
  </si>
  <si>
    <t>Carver, Mr. Alfred John</t>
  </si>
  <si>
    <t>Celotti, Mr. Francesco</t>
  </si>
  <si>
    <t>Charters, Mr. David</t>
  </si>
  <si>
    <t>Chip, Mr. Chang</t>
  </si>
  <si>
    <t>Christmann, Mr. Emil</t>
  </si>
  <si>
    <t>Chronopoulos, Mr. Apostolos</t>
  </si>
  <si>
    <t>Chronopoulos, Mr. Demetrios</t>
  </si>
  <si>
    <t>Coelho, Mr. Domingos Fernandeo</t>
  </si>
  <si>
    <t>Cohen, Mr. Gurshon "Gus"</t>
  </si>
  <si>
    <t>Colbert, Mr. Patrick</t>
  </si>
  <si>
    <t>Coleff, Mr. Peju</t>
  </si>
  <si>
    <t>Coleff, Mr. Satio</t>
  </si>
  <si>
    <t>Conlon, Mr. Thomas Henry</t>
  </si>
  <si>
    <t>Connaghton, Mr. Michael</t>
  </si>
  <si>
    <t>Connolly, Miss. Kate</t>
  </si>
  <si>
    <t>Connors, Mr. Patrick</t>
  </si>
  <si>
    <t>Cook, Mr. Jacob</t>
  </si>
  <si>
    <t>Cor, Mr. Bartol</t>
  </si>
  <si>
    <t>Cor, Mr. Ivan</t>
  </si>
  <si>
    <t>Cor, Mr. Liudevit</t>
  </si>
  <si>
    <t>Corn, Mr. Harry</t>
  </si>
  <si>
    <t>Coutts, Master. Eden Leslie "Neville"</t>
  </si>
  <si>
    <t>Coutts, Master. William Loch "William"</t>
  </si>
  <si>
    <t>Coutts, Mrs. William (Winnie "Minnie" Treanor)</t>
  </si>
  <si>
    <t>Coxon, Mr. Daniel</t>
  </si>
  <si>
    <t>Crease, Mr. Ernest James</t>
  </si>
  <si>
    <t>Cribb, Miss. Laura Alice</t>
  </si>
  <si>
    <t>Cribb, Mr. John Hatfield</t>
  </si>
  <si>
    <t>Culumovic, Mr. Jeso</t>
  </si>
  <si>
    <t>Daher, Mr. Shedid</t>
  </si>
  <si>
    <t>Dahl, Mr. Karl Edwart</t>
  </si>
  <si>
    <t>Dahlberg, Miss. Gerda Ulrika</t>
  </si>
  <si>
    <t>Dakic, Mr. Branko</t>
  </si>
  <si>
    <t>Daly, Mr. Eugene Patrick</t>
  </si>
  <si>
    <t>Daly, Miss. Margaret Marcella "Maggie"</t>
  </si>
  <si>
    <t>Danbom, Master. Gilbert Sigvard Emanuel</t>
  </si>
  <si>
    <t>Danbom, Mr. Ernst Gilbert</t>
  </si>
  <si>
    <t>Danbom, Mrs. Ernst Gilbert (Anna Sigrid Maria Brogren)</t>
  </si>
  <si>
    <t>Danoff, Mr. Yoto</t>
  </si>
  <si>
    <t>Dantcheff, Mr. Ristiu</t>
  </si>
  <si>
    <t>Davies, Mr. Alfred J</t>
  </si>
  <si>
    <t>Davies, Mr. Evan</t>
  </si>
  <si>
    <t>Davies, Mr. John Samuel</t>
  </si>
  <si>
    <t>Davies, Mr. Joseph</t>
  </si>
  <si>
    <t>Davison, Mr. Thomas Henry</t>
  </si>
  <si>
    <t>Davison, Mrs. Thomas Henry (Mary E Finck)</t>
  </si>
  <si>
    <t>de Messemaeker, Mr. Guillaume Joseph</t>
  </si>
  <si>
    <t>de Messemaeker, Mrs. Guillaume Joseph (Emma)</t>
  </si>
  <si>
    <t>de Mulder, Mr. Theodore</t>
  </si>
  <si>
    <t>de Pelsmaeker, Mr. Alfons</t>
  </si>
  <si>
    <t>Dean, Miss. Elizabeth Gladys "Millvina"</t>
  </si>
  <si>
    <t>Dean, Mr. Bertram Frank</t>
  </si>
  <si>
    <t>Dean, Mrs. Bertram (Eva Georgetta Light)</t>
  </si>
  <si>
    <t>Dean, Master. Bertram Vere</t>
  </si>
  <si>
    <t>B52 B54 B56</t>
  </si>
  <si>
    <t>E60</t>
  </si>
  <si>
    <t>C49</t>
  </si>
  <si>
    <t>B28</t>
  </si>
  <si>
    <t>C132</t>
  </si>
  <si>
    <t>D21</t>
  </si>
  <si>
    <t>D19</t>
  </si>
  <si>
    <t>C124</t>
  </si>
  <si>
    <t>B37</t>
  </si>
  <si>
    <t>D17</t>
  </si>
  <si>
    <t>B101</t>
  </si>
  <si>
    <t>D28</t>
  </si>
  <si>
    <t>D6</t>
  </si>
  <si>
    <t>D9</t>
  </si>
  <si>
    <t>B80</t>
  </si>
  <si>
    <t>C106</t>
  </si>
  <si>
    <t>B79</t>
  </si>
  <si>
    <t>C47</t>
  </si>
  <si>
    <t>D30</t>
  </si>
  <si>
    <t>C90</t>
  </si>
  <si>
    <t>E38</t>
  </si>
  <si>
    <t>C78</t>
  </si>
  <si>
    <t>C30</t>
  </si>
  <si>
    <t>C118</t>
  </si>
  <si>
    <t>D48</t>
  </si>
  <si>
    <t>D36</t>
  </si>
  <si>
    <t>D47</t>
  </si>
  <si>
    <t>C105</t>
  </si>
  <si>
    <t>B30</t>
  </si>
  <si>
    <t>B36</t>
  </si>
  <si>
    <t>D43</t>
  </si>
  <si>
    <t>B24</t>
  </si>
  <si>
    <t>C2</t>
  </si>
  <si>
    <t>C65</t>
  </si>
  <si>
    <t>B73</t>
  </si>
  <si>
    <t>C104</t>
  </si>
  <si>
    <t>C110</t>
  </si>
  <si>
    <t>C50</t>
  </si>
  <si>
    <t>B3</t>
  </si>
  <si>
    <t>A24</t>
  </si>
  <si>
    <t>A32</t>
  </si>
  <si>
    <t>A11</t>
  </si>
  <si>
    <t>A10</t>
  </si>
  <si>
    <t>B57 B59 B63 B66</t>
  </si>
  <si>
    <t>C28</t>
  </si>
  <si>
    <t>E44</t>
  </si>
  <si>
    <t>A26</t>
  </si>
  <si>
    <t>A6</t>
  </si>
  <si>
    <t>A7</t>
  </si>
  <si>
    <t>Cornwall / Hancock, MI</t>
  </si>
  <si>
    <t>Glasgow</t>
  </si>
  <si>
    <t>Cologne, Germany</t>
  </si>
  <si>
    <t>Folkstone, Kent / New York, NY</t>
  </si>
  <si>
    <t>Middleburg Heights, OH</t>
  </si>
  <si>
    <t>Pondersend, England / New Durham, NJ</t>
  </si>
  <si>
    <t>Spain / Havana, Cuba</t>
  </si>
  <si>
    <t>Hamilton, ON</t>
  </si>
  <si>
    <t>St Andrews, Guernsey</t>
  </si>
  <si>
    <t>Woodford County, KY</t>
  </si>
  <si>
    <t>Gunnislake, England / Butte, MT</t>
  </si>
  <si>
    <t>Ilfracombe, Devon</t>
  </si>
  <si>
    <t>Russia</t>
  </si>
  <si>
    <t>Denmark / New York, NY</t>
  </si>
  <si>
    <t>Milford, NH</t>
  </si>
  <si>
    <t>Plymouth, Devon / Detroit, MI</t>
  </si>
  <si>
    <t>Brighton, Sussex</t>
  </si>
  <si>
    <t>Elizabeth, NJ</t>
  </si>
  <si>
    <t>Spain</t>
  </si>
  <si>
    <t>London, England / Marietta, Ohio and Milwaukee, WI</t>
  </si>
  <si>
    <t>Guernsey / Wilmington, DE</t>
  </si>
  <si>
    <t>Hornsey, England</t>
  </si>
  <si>
    <t>Deer Lodge, MT</t>
  </si>
  <si>
    <t>Finland / Minneapolis, MN</t>
  </si>
  <si>
    <t>Finland / Washington, DC</t>
  </si>
  <si>
    <t>Sault St Marie, ON</t>
  </si>
  <si>
    <t>Catford, Kent / Detroit, MI</t>
  </si>
  <si>
    <t>Columbus, OH</t>
  </si>
  <si>
    <t>Bath, England / Massachusetts</t>
  </si>
  <si>
    <t>Plymouth, England</t>
  </si>
  <si>
    <t>Barre, Co Washington, VT</t>
  </si>
  <si>
    <t>Antwerp, Belgium / Stanton, OH</t>
  </si>
  <si>
    <t>Bristol, England / New Britain, CT</t>
  </si>
  <si>
    <t>Aberdeen / Portland, OR</t>
  </si>
  <si>
    <t>England / Hartford, CT</t>
  </si>
  <si>
    <t>Bromsgrove, England / Montreal, PQ</t>
  </si>
  <si>
    <t>Bournmouth, England</t>
  </si>
  <si>
    <t>Guernsey, England / Edgewood, RI</t>
  </si>
  <si>
    <t>Harrow, England</t>
  </si>
  <si>
    <t>Yoevil, England / Cottage Grove, OR</t>
  </si>
  <si>
    <t>Bryn Mawr, PA, USA</t>
  </si>
  <si>
    <t>London / Montreal, PQ</t>
  </si>
  <si>
    <t>East Providence, RI</t>
  </si>
  <si>
    <t>Norway Los Angeles, CA</t>
  </si>
  <si>
    <t>Perkins County, SD</t>
  </si>
  <si>
    <t>Greensburg, PA</t>
  </si>
  <si>
    <t>Taalintehdas, Finland Hoboken, NJ</t>
  </si>
  <si>
    <t>Asarum, Sweden Brooklyn, NY</t>
  </si>
  <si>
    <t>Bournemouth, England</t>
  </si>
  <si>
    <t>Sweden Akeley, MN</t>
  </si>
  <si>
    <t>Finland Sudbury, ON</t>
  </si>
  <si>
    <t>London, England Norfolk, VA</t>
  </si>
  <si>
    <t>England Albion, NY</t>
  </si>
  <si>
    <t>Salo, Finland Astoria, OR</t>
  </si>
  <si>
    <t>Argentina</t>
  </si>
  <si>
    <t>Lower Clapton, Middlesex or Erdington, Birmingham</t>
  </si>
  <si>
    <t>Windsor, England New York, NY</t>
  </si>
  <si>
    <t>Bergen, Norway</t>
  </si>
  <si>
    <t>Oslo, Norway Cameron, WI</t>
  </si>
  <si>
    <t>Sweden Winnipeg, MN</t>
  </si>
  <si>
    <t>Ruotsinphyhtaa, Finland New York, NY</t>
  </si>
  <si>
    <t>Vadsbro, Sweden Ministee, MI</t>
  </si>
  <si>
    <t>Hartford, CT</t>
  </si>
  <si>
    <t>Sweden Chicago, IL</t>
  </si>
  <si>
    <t>Bulgaria Chicago, IL</t>
  </si>
  <si>
    <t>Altdorf, Switzerland</t>
  </si>
  <si>
    <t>Sweden Joliet, IL</t>
  </si>
  <si>
    <t>Sweden  Worcester, MA</t>
  </si>
  <si>
    <t>Sweden Worcester, MA</t>
  </si>
  <si>
    <t>Johnson, Master. Harold Theodor</t>
  </si>
  <si>
    <t>Johnson, Miss. Eleanor Ileen</t>
  </si>
  <si>
    <t>Johnson, Mr. Alfred</t>
  </si>
  <si>
    <t>Johnson, Mr. Malkolm Joackim</t>
  </si>
  <si>
    <t>Johnson, Mrs. Oscar W (Elisabeth Vilhelmina Berg)</t>
  </si>
  <si>
    <t>Johnson, Mr. William Cahoone Jr</t>
  </si>
  <si>
    <t>Johnston, Master. William Arthur "Willie"</t>
  </si>
  <si>
    <t>Johnston, Miss. Catherine Helen "Carrie"</t>
  </si>
  <si>
    <t>Johnston, Mr. Andrew G</t>
  </si>
  <si>
    <t>Johnston, Mrs. Andrew G (Elizabeth "Lily" Watson)</t>
  </si>
  <si>
    <t>Jonsson, Mr. Carl</t>
  </si>
  <si>
    <t>Jonkoff, Mr. Lalio</t>
  </si>
  <si>
    <t>Jonsson, Mr. Nils Hilding</t>
  </si>
  <si>
    <t>Jussila, Miss. Katriina</t>
  </si>
  <si>
    <t>Jussila, Miss. Mari Aina</t>
  </si>
  <si>
    <t>Jussila, Mr. Eiriik</t>
  </si>
  <si>
    <t>Kallio, Mr. Nikolai Erland</t>
  </si>
  <si>
    <t>Kalvik, Mr. Johannes Halvorsen</t>
  </si>
  <si>
    <t>Karaic, Mr. Milan</t>
  </si>
  <si>
    <t>Karlsson, Mr. Einar Gervasius</t>
  </si>
  <si>
    <t>Karlsson, Mr. Julius Konrad Eugen</t>
  </si>
  <si>
    <t>Karlsson, Mr. Nils August</t>
  </si>
  <si>
    <t>Karun, Miss. Manca</t>
  </si>
  <si>
    <t>Karun, Mr. Franz</t>
  </si>
  <si>
    <t>Kassem, Mr. Fared</t>
  </si>
  <si>
    <t>Katavelas, Mr. Vassilios ("Catavelas Vassilios")</t>
  </si>
  <si>
    <t>Keane, Mr. Andrew "Andy"</t>
  </si>
  <si>
    <t>Keefe, Mr. Arthur</t>
  </si>
  <si>
    <t>Kelly, Miss. Anna Katherine "Annie Kate"</t>
  </si>
  <si>
    <t>Kelly, Miss. Mary</t>
  </si>
  <si>
    <t>Kelly, Mr. James</t>
  </si>
  <si>
    <t>Kennedy, Mr. John</t>
  </si>
  <si>
    <t>Khalil, Mr. Betros</t>
  </si>
  <si>
    <t>Khalil, Mrs. Betros (Zahie "Maria" Elias)</t>
  </si>
  <si>
    <t>Kiernan, Mr. John</t>
  </si>
  <si>
    <t>Kiernan, Mr. Philip</t>
  </si>
  <si>
    <t>Kilgannon, Mr. Thomas J</t>
  </si>
  <si>
    <t>Kink, Miss. Maria</t>
  </si>
  <si>
    <t>Kink, Mr. Vincenz</t>
  </si>
  <si>
    <t>Kink-Heilmann, Miss. Luise Gretchen</t>
  </si>
  <si>
    <t>Kink-Heilmann, Mr. Anton</t>
  </si>
  <si>
    <t>Hawksford, Mr. Walter James</t>
  </si>
  <si>
    <t>Hays, Miss. Margaret Bechstein</t>
  </si>
  <si>
    <t>Jansson, Mr. Carl Olof</t>
  </si>
  <si>
    <t>Jardin, Mr. Jose Neto</t>
  </si>
  <si>
    <t>Jensen, Mr. Hans Peder</t>
  </si>
  <si>
    <t>Jensen, Mr. Niels Peder</t>
  </si>
  <si>
    <t>Jensen, Mr. Svend Lauritz</t>
  </si>
  <si>
    <t>Jermyn, Miss. Annie</t>
  </si>
  <si>
    <t>Johannesen-Bratthammer, Mr. Bernt</t>
  </si>
  <si>
    <t>Johanson, Mr. Jakob Alfred</t>
  </si>
  <si>
    <t>Johansson, Mr. Nils</t>
  </si>
  <si>
    <t>Johansson Palmquist, Mr. Oskar Leander</t>
  </si>
  <si>
    <t>Johansson, Mr. Erik</t>
  </si>
  <si>
    <t>Johansson, Mr. Gustaf Joel</t>
  </si>
  <si>
    <t>Johansson, Mr. Karl Johan</t>
  </si>
  <si>
    <t>113503</t>
  </si>
  <si>
    <t>112378</t>
  </si>
  <si>
    <t>PC 17593</t>
  </si>
  <si>
    <t>17453</t>
  </si>
  <si>
    <t>PC 17754</t>
  </si>
  <si>
    <t>113780</t>
  </si>
  <si>
    <t>112053</t>
  </si>
  <si>
    <t>PC 17582</t>
  </si>
  <si>
    <t>PC 17759</t>
  </si>
  <si>
    <t>11765</t>
  </si>
  <si>
    <t>PC 17572</t>
  </si>
  <si>
    <t>113796</t>
  </si>
  <si>
    <t>36973</t>
  </si>
  <si>
    <t>112059</t>
  </si>
  <si>
    <t>16988</t>
  </si>
  <si>
    <t>12749</t>
  </si>
  <si>
    <t>11767</t>
  </si>
  <si>
    <t>113038</t>
  </si>
  <si>
    <t>17463</t>
  </si>
  <si>
    <t>680</t>
  </si>
  <si>
    <t>111361</t>
  </si>
  <si>
    <t>13502</t>
  </si>
  <si>
    <t>113789</t>
  </si>
  <si>
    <t>111426</t>
  </si>
  <si>
    <t>19943</t>
  </si>
  <si>
    <t>PC 17600</t>
  </si>
  <si>
    <t>113572</t>
  </si>
  <si>
    <t>PC 17595</t>
  </si>
  <si>
    <t>694</t>
  </si>
  <si>
    <t>113044</t>
  </si>
  <si>
    <t>11771</t>
  </si>
  <si>
    <t>24160</t>
  </si>
  <si>
    <t>17464</t>
  </si>
  <si>
    <t>11753</t>
  </si>
  <si>
    <t>113028</t>
  </si>
  <si>
    <t>17465</t>
  </si>
  <si>
    <t>PC 17612</t>
  </si>
  <si>
    <t>17475</t>
  </si>
  <si>
    <t>112377</t>
  </si>
  <si>
    <t>PC 17592</t>
  </si>
  <si>
    <t>113501</t>
  </si>
  <si>
    <t>113801</t>
  </si>
  <si>
    <t>PC 17569</t>
  </si>
  <si>
    <t>110469</t>
  </si>
  <si>
    <t>110152</t>
  </si>
  <si>
    <t>11774</t>
  </si>
  <si>
    <t>113773</t>
  </si>
  <si>
    <t>PC 17482</t>
  </si>
  <si>
    <t>13050</t>
  </si>
  <si>
    <t>PC 17473</t>
  </si>
  <si>
    <t>PC 17604</t>
  </si>
  <si>
    <t>13509</t>
  </si>
  <si>
    <t>19928</t>
  </si>
  <si>
    <t>13236</t>
  </si>
  <si>
    <t>113787</t>
  </si>
  <si>
    <t>Ireland Philadelphia, PA</t>
  </si>
  <si>
    <t>Goteborg, Sweden Huntley, IL</t>
  </si>
  <si>
    <t>Dagsas, Sweden Fower, MN</t>
  </si>
  <si>
    <t>Co Longford, Ireland New York, NY</t>
  </si>
  <si>
    <t>Co Sligo, Ireland Hartford, CT</t>
  </si>
  <si>
    <t>St Denys, Southampton, Hants</t>
  </si>
  <si>
    <t>Syria Fredericksburg, VA</t>
  </si>
  <si>
    <t>Ireland New York, NY</t>
  </si>
  <si>
    <t>Greece</t>
  </si>
  <si>
    <t>Portugal</t>
  </si>
  <si>
    <t>London Brooklyn, NY</t>
  </si>
  <si>
    <t>Co Limerick, Ireland Sherbrooke, PQ</t>
  </si>
  <si>
    <t>Roachdale, IN</t>
  </si>
  <si>
    <t>Milwaukee, WI</t>
  </si>
  <si>
    <t>Lima, Peru</t>
  </si>
  <si>
    <t>Belgium  Montreal, PQ</t>
  </si>
  <si>
    <t>Calgary, AB</t>
  </si>
  <si>
    <t>Deephaven, MN / Cedar Rapids, IA</t>
  </si>
  <si>
    <t>London / Paris</t>
  </si>
  <si>
    <t>Mt Airy, Philadelphia, PA</t>
  </si>
  <si>
    <t>Brookline, MA</t>
  </si>
  <si>
    <t>Brooklyn, NY</t>
  </si>
  <si>
    <t>Winnipeg, MB</t>
  </si>
  <si>
    <t>Dorking, Surrey, England</t>
  </si>
  <si>
    <t>Foresvik, Norway Portland, ND</t>
  </si>
  <si>
    <t>Waukegan, Chicago, IL</t>
  </si>
  <si>
    <t>Myren, Sweden New York, NY</t>
  </si>
  <si>
    <t>C.A. 5547</t>
  </si>
  <si>
    <t>St James, Long Island, NY</t>
  </si>
  <si>
    <t>Huntington, WV</t>
  </si>
  <si>
    <t>Streatham, Surrey</t>
  </si>
  <si>
    <t>Minneapolis, MN</t>
  </si>
  <si>
    <t>Tuxedo Park, NY</t>
  </si>
  <si>
    <t>Wimbledon Park, London / Hayling Island, Hants</t>
  </si>
  <si>
    <t>Newark, NJ</t>
  </si>
  <si>
    <t>Haverford, PA</t>
  </si>
  <si>
    <t>Gallipolis, Ohio / ? Paris / New York</t>
  </si>
  <si>
    <t>Cincinatti, OH</t>
  </si>
  <si>
    <t>Haddenfield, NJ</t>
  </si>
  <si>
    <t>London /  East Orange, NJ</t>
  </si>
  <si>
    <t>Albany, NY</t>
  </si>
  <si>
    <t>Mexico City, Mexico</t>
  </si>
  <si>
    <t>East Orange, NJ</t>
  </si>
  <si>
    <t>England Salt Lake City, Utah</t>
  </si>
  <si>
    <t>New York, NY / Briarcliff Manor NY</t>
  </si>
  <si>
    <t>C.A. 2673</t>
  </si>
  <si>
    <t>348125</t>
  </si>
  <si>
    <t>348122</t>
  </si>
  <si>
    <t>2657</t>
  </si>
  <si>
    <t>SOTON/O2 3101284</t>
  </si>
  <si>
    <t>C 7076</t>
  </si>
  <si>
    <t>341826</t>
  </si>
  <si>
    <t>7546</t>
  </si>
  <si>
    <t>392091</t>
  </si>
  <si>
    <t>2699</t>
  </si>
  <si>
    <t>3474</t>
  </si>
  <si>
    <t>SOTON/O2 3101287</t>
  </si>
  <si>
    <t>373450</t>
  </si>
  <si>
    <t>2223</t>
  </si>
  <si>
    <t>C 4001</t>
  </si>
  <si>
    <t>350046</t>
  </si>
  <si>
    <t>350043</t>
  </si>
  <si>
    <t>347082</t>
  </si>
  <si>
    <t>3101281</t>
  </si>
  <si>
    <t>347091</t>
  </si>
  <si>
    <t>347075</t>
  </si>
  <si>
    <t>347466</t>
  </si>
  <si>
    <t>349202</t>
  </si>
  <si>
    <t>349237</t>
  </si>
  <si>
    <t>349911</t>
  </si>
  <si>
    <t>SOTON/O.Q. 3101310</t>
  </si>
  <si>
    <t>350054</t>
  </si>
  <si>
    <t>347077</t>
  </si>
  <si>
    <t>2692</t>
  </si>
  <si>
    <t>2696</t>
  </si>
  <si>
    <t>SOTON/O.Q. 3101309</t>
  </si>
  <si>
    <t>SOTON/O.Q. 3101311</t>
  </si>
  <si>
    <t>SOTON/O.Q. 3101312</t>
  </si>
  <si>
    <t>2694</t>
  </si>
  <si>
    <t>2627</t>
  </si>
  <si>
    <t>347468</t>
  </si>
  <si>
    <t>2687</t>
  </si>
  <si>
    <t>2679</t>
  </si>
  <si>
    <t>3101278</t>
  </si>
  <si>
    <t>2666</t>
  </si>
  <si>
    <t>A/4 31416</t>
  </si>
  <si>
    <t>2623</t>
  </si>
  <si>
    <t>349248</t>
  </si>
  <si>
    <t>2663</t>
  </si>
  <si>
    <t>2691</t>
  </si>
  <si>
    <t>330844</t>
  </si>
  <si>
    <t>324669</t>
  </si>
  <si>
    <t>323951</t>
  </si>
  <si>
    <t>347068</t>
  </si>
  <si>
    <t>PP 4348</t>
  </si>
  <si>
    <t>2648</t>
  </si>
  <si>
    <t>2622</t>
  </si>
  <si>
    <t>1601</t>
  </si>
  <si>
    <t>312992</t>
  </si>
  <si>
    <t>347090</t>
  </si>
  <si>
    <t>349224</t>
  </si>
  <si>
    <t>2664</t>
  </si>
  <si>
    <t>2678</t>
  </si>
  <si>
    <t>364849</t>
  </si>
  <si>
    <t>364848</t>
  </si>
  <si>
    <t>54636</t>
  </si>
  <si>
    <t>C</t>
  </si>
  <si>
    <t>384461</t>
  </si>
  <si>
    <t>11</t>
  </si>
  <si>
    <t>3</t>
  </si>
  <si>
    <t>10</t>
  </si>
  <si>
    <t>4</t>
  </si>
  <si>
    <t>9</t>
  </si>
  <si>
    <t>6</t>
  </si>
  <si>
    <t>B</t>
  </si>
  <si>
    <t>8</t>
  </si>
  <si>
    <t>A</t>
  </si>
  <si>
    <t>5</t>
  </si>
  <si>
    <t>7</t>
  </si>
  <si>
    <t>14</t>
  </si>
  <si>
    <t>5 9</t>
  </si>
  <si>
    <t>13</t>
  </si>
  <si>
    <t>1</t>
  </si>
  <si>
    <t>15</t>
  </si>
  <si>
    <t>16</t>
  </si>
  <si>
    <t>5 7</t>
  </si>
  <si>
    <t>8 10</t>
  </si>
  <si>
    <t>12</t>
  </si>
  <si>
    <t>13 15 B</t>
  </si>
  <si>
    <t>C D</t>
  </si>
  <si>
    <t>15 16</t>
  </si>
  <si>
    <t>13 15</t>
  </si>
  <si>
    <t>250643</t>
  </si>
  <si>
    <t>26707</t>
  </si>
  <si>
    <t>237798</t>
  </si>
  <si>
    <t>24065</t>
  </si>
  <si>
    <t>SCO/W 1585</t>
  </si>
  <si>
    <t>SO/C 14885</t>
  </si>
  <si>
    <t>243847</t>
  </si>
  <si>
    <t>237565</t>
  </si>
  <si>
    <t>C.A. 33111</t>
  </si>
  <si>
    <t>SC/AH Basle 541</t>
  </si>
  <si>
    <t>244367</t>
  </si>
  <si>
    <t>233734</t>
  </si>
  <si>
    <t>226593</t>
  </si>
  <si>
    <t>223596</t>
  </si>
  <si>
    <t>219533</t>
  </si>
  <si>
    <t>239855</t>
  </si>
  <si>
    <t>C.A. 18723</t>
  </si>
  <si>
    <t>250651</t>
  </si>
  <si>
    <t>240261</t>
  </si>
  <si>
    <t>SC/Paris 2123</t>
  </si>
  <si>
    <t>SC 1748</t>
  </si>
  <si>
    <t>C.A. 34260</t>
  </si>
  <si>
    <t>SC/Paris 2163</t>
  </si>
  <si>
    <t>C.A. 29566</t>
  </si>
  <si>
    <t>235509</t>
  </si>
  <si>
    <t>SC/AH 3085</t>
  </si>
  <si>
    <t>S.O./P.P. 3</t>
  </si>
  <si>
    <t>237735</t>
  </si>
  <si>
    <t>S.C./PARIS 2079</t>
  </si>
  <si>
    <t>SC/A.3 2861</t>
  </si>
  <si>
    <t>28228</t>
  </si>
  <si>
    <t>239059</t>
  </si>
  <si>
    <t>237216</t>
  </si>
  <si>
    <t>233478</t>
  </si>
  <si>
    <t>250644</t>
  </si>
  <si>
    <t>SW/PP 751</t>
  </si>
  <si>
    <t>248723</t>
  </si>
  <si>
    <t>234360</t>
  </si>
  <si>
    <t>C.A. 24580</t>
  </si>
  <si>
    <t>211536</t>
  </si>
  <si>
    <t>Nenkoff, Mr. Christo</t>
  </si>
  <si>
    <t>Nicola-Yarred, Miss. Jamila</t>
  </si>
  <si>
    <t>Nicola-Yarred, Master. Elias</t>
  </si>
  <si>
    <t>Nieminen, Miss. Manta Josefina</t>
  </si>
  <si>
    <t>Niklasson, Mr. Samuel</t>
  </si>
  <si>
    <t>Nilsson, Miss. Berta Olivia</t>
  </si>
  <si>
    <t>Nilsson, Miss. Helmina Josefina</t>
  </si>
  <si>
    <t>Nilsson, Mr. August Ferdinand</t>
  </si>
  <si>
    <t>Nirva, Mr. Iisakki Antino Aijo</t>
  </si>
  <si>
    <t>Niskanen, Mr. Juha</t>
  </si>
  <si>
    <t>Nosworthy, Mr. Richard Cater</t>
  </si>
  <si>
    <t>Novel, Mr. Mansouer</t>
  </si>
  <si>
    <t>Nysten, Miss. Anna Sofia</t>
  </si>
  <si>
    <t>Nysveen, Mr. Johan Hansen</t>
  </si>
  <si>
    <t>O'Brien, Mr. Timothy</t>
  </si>
  <si>
    <t>O'Brien, Mr. Thomas</t>
  </si>
  <si>
    <t>O'Brien, Mrs. Thomas (Johanna "Hannah" Godfrey)</t>
  </si>
  <si>
    <t>O'Connell, Mr. Patrick D</t>
  </si>
  <si>
    <t>O'Connor, Mr. Maurice</t>
  </si>
  <si>
    <t>O'Connor, Mr. Patrick</t>
  </si>
  <si>
    <t>Odahl, Mr. Nils Martin</t>
  </si>
  <si>
    <t>O'Donoghue, Ms. Bridget</t>
  </si>
  <si>
    <t>O'Driscoll, Miss. Bridget</t>
  </si>
  <si>
    <t>O'Dwyer, Miss. Ellen "Nellie"</t>
  </si>
  <si>
    <t>Ohman, Miss. Velin</t>
  </si>
  <si>
    <t>O'Keefe, Mr. Patrick</t>
  </si>
  <si>
    <t>O'Leary, Miss. Hanora "Norah"</t>
  </si>
  <si>
    <t>Olsen, Master. Artur Karl</t>
  </si>
  <si>
    <t>Olsen, Mr. Henry Margido</t>
  </si>
  <si>
    <t>Olsen, Mr. Karl Siegwart Andreas</t>
  </si>
  <si>
    <t>Olsen, Mr. Ole Martin</t>
  </si>
  <si>
    <t>Olsson, Miss. Elina</t>
  </si>
  <si>
    <t>Olsson, Mr. Nils Johan Goransson</t>
  </si>
  <si>
    <t>Olsson, Mr. Oscar Wilhelm</t>
  </si>
  <si>
    <t>Olsvigen, Mr. Thor Anderson</t>
  </si>
  <si>
    <t>Oreskovic, Miss. Jelka</t>
  </si>
  <si>
    <t>Oreskovic, Miss. Marija</t>
  </si>
  <si>
    <t>Oreskovic, Mr. Luka</t>
  </si>
  <si>
    <t>Osen, Mr. Olaf Elon</t>
  </si>
  <si>
    <t>Osman, Mrs. Mara</t>
  </si>
  <si>
    <t>O'Sullivan, Miss. Bridget Mary</t>
  </si>
  <si>
    <t>Panula, Master. Eino Viljami</t>
  </si>
  <si>
    <t>Panula, Master. Juha Niilo</t>
  </si>
  <si>
    <t>Panula, Master. Urho Abraham</t>
  </si>
  <si>
    <t>Panula, Mr. Ernesti Arvid</t>
  </si>
  <si>
    <t>Panula, Mr. Jaako Arnold</t>
  </si>
  <si>
    <t>Panula, Mrs. Juha (Maria Emilia Ojala)</t>
  </si>
  <si>
    <t>Pasic, Mr. Jakob</t>
  </si>
  <si>
    <t>Patchett, Mr. George</t>
  </si>
  <si>
    <t>Paulner, Mr. Uscher</t>
  </si>
  <si>
    <t>Pavlovic, Mr. Stefo</t>
  </si>
  <si>
    <t>Palsson, Mrs. Nils (Alma Cornelia Berglund)</t>
  </si>
  <si>
    <t>Palsson, Master. Gosta Leonard</t>
  </si>
  <si>
    <t>Palsson, Master. Paul Folke</t>
  </si>
  <si>
    <t>Palsson, Miss. Stina Viola</t>
  </si>
  <si>
    <t>Palsson, Miss. Torborg Danira</t>
  </si>
  <si>
    <t>Peacock, Master. Alfred Edward</t>
  </si>
  <si>
    <t>Peacock, Miss. Treasteall</t>
  </si>
  <si>
    <t>Peacock, Mrs. Benjamin (Edith Nile)</t>
  </si>
  <si>
    <t>Pearce, Mr. Ernest</t>
  </si>
  <si>
    <t>Pedersen, Mr. Olaf</t>
  </si>
  <si>
    <t>Peduzzi, Mr. Joseph</t>
  </si>
  <si>
    <t>Pekoniemi, Mr. Edvard</t>
  </si>
  <si>
    <t>Peltomaki, Mr. Nikolai Johannes</t>
  </si>
  <si>
    <t>Perkin, Mr. John Henry</t>
  </si>
  <si>
    <t>Persson, Mr. Ernst Ulrik</t>
  </si>
  <si>
    <t>Peter, Master. Michael J</t>
  </si>
  <si>
    <t>Peter, Miss. Anna</t>
  </si>
  <si>
    <t>Peter, Mrs. Catherine (Catherine Rizk)</t>
  </si>
  <si>
    <t>Peters, Miss. Katie</t>
  </si>
  <si>
    <t>Petersen, Mr. Marius</t>
  </si>
  <si>
    <t>Petranec, Miss. Matilda</t>
  </si>
  <si>
    <t>Petroff, Mr. Nedelio</t>
  </si>
  <si>
    <t>Petroff, Mr. Pastcho ("Pentcho")</t>
  </si>
  <si>
    <t>Petterson, Mr. Johan Emil</t>
  </si>
  <si>
    <t>Pettersson, Miss. Ellen Natalia</t>
  </si>
  <si>
    <t>Pickard, Mr. Berk (Berk Trembisky)</t>
  </si>
  <si>
    <t>Plotcharsky, Mr. Vasil</t>
  </si>
  <si>
    <t>Pokrnic, Mr. Mate</t>
  </si>
  <si>
    <t>Pokrnic, Mr. Tome</t>
  </si>
  <si>
    <t>Radeff, Mr. Alexander</t>
  </si>
  <si>
    <t>Rasmussen, Mrs. (Lena Jacobsen Solvang)</t>
  </si>
  <si>
    <t>Razi, Mr. Raihed</t>
  </si>
  <si>
    <t>Reed, Mr. James George</t>
  </si>
  <si>
    <t>Rekic, Mr. Tido</t>
  </si>
  <si>
    <t>Reynolds, Mr. Harold J</t>
  </si>
  <si>
    <t>Rice, Master. Albert</t>
  </si>
  <si>
    <t>Rice, Master. Arthur</t>
  </si>
  <si>
    <t>Rice, Master. Eric</t>
  </si>
  <si>
    <t>Rice, Master. Eugene</t>
  </si>
  <si>
    <t>Rice, Master. George Hugh</t>
  </si>
  <si>
    <t>Rice, Mrs. William (Margaret Norton)</t>
  </si>
  <si>
    <t>Riihivouri, Miss. Susanna Juhantytar "Sanni"</t>
  </si>
  <si>
    <t>Rintamaki, Mr. Matti</t>
  </si>
  <si>
    <t>Riordan, Miss. Johanna "Hannah"</t>
  </si>
  <si>
    <t>Risien, Mr. Samuel Beard</t>
  </si>
  <si>
    <t>Risien, Mrs. Samuel (Emma)</t>
  </si>
  <si>
    <t>Robins, Mr. Alexander A</t>
  </si>
  <si>
    <t>Robins, Mrs. Alexander A (Grace Charity Laury)</t>
  </si>
  <si>
    <t>Rogers, Mr. William John</t>
  </si>
  <si>
    <t>Rommetvedt, Mr. Knud Paust</t>
  </si>
  <si>
    <t>Rosblom, Mr. Viktor Richard</t>
  </si>
  <si>
    <t>Rosblom, Mrs. Viktor (Helena Wilhelmina)</t>
  </si>
  <si>
    <t>Rosblom, Miss. Salli Helena</t>
  </si>
  <si>
    <t>Roth, Miss. Sarah A</t>
  </si>
  <si>
    <t>Rouse, Mr. Richard Henry</t>
  </si>
  <si>
    <t>Rush, Mr. Alfred George John</t>
  </si>
  <si>
    <t>Ryan, Mr. Edward</t>
  </si>
  <si>
    <t>Ryan, Mr. Patrick</t>
  </si>
  <si>
    <t>Saad, Mr. Amin</t>
  </si>
  <si>
    <t>Saad, Mr. Khalil</t>
  </si>
  <si>
    <t>Saade, Mr. Jean Nassr</t>
  </si>
  <si>
    <t>Sadlier, Mr. Matthew</t>
  </si>
  <si>
    <t>Sadowitz, Mr. Harry</t>
  </si>
  <si>
    <t>Saether, Mr. Simon Sivertsen</t>
  </si>
  <si>
    <t>Sage, Master. Thomas Henry</t>
  </si>
  <si>
    <t>Sage, Master. William Henry</t>
  </si>
  <si>
    <t>Sage, Miss. Ada</t>
  </si>
  <si>
    <t>Sage, Miss. Constance Gladys</t>
  </si>
  <si>
    <t>Elmira, NY / Orange, NJ</t>
  </si>
  <si>
    <t>Bishopstoke, Hants / Fayette Valley, ID</t>
  </si>
  <si>
    <t>Pennsylvania</t>
  </si>
  <si>
    <t>345572</t>
  </si>
  <si>
    <t>345774</t>
  </si>
  <si>
    <t>345778</t>
  </si>
  <si>
    <t>C.A. 2315</t>
  </si>
  <si>
    <t>349250</t>
  </si>
  <si>
    <t>349238</t>
  </si>
  <si>
    <t>349225</t>
  </si>
  <si>
    <t>A/5 21172</t>
  </si>
  <si>
    <t>A/5 21175</t>
  </si>
  <si>
    <t>330958</t>
  </si>
  <si>
    <t>349232</t>
  </si>
  <si>
    <t>315088</t>
  </si>
  <si>
    <t>349226</t>
  </si>
  <si>
    <t>2686</t>
  </si>
  <si>
    <t>370376</t>
  </si>
  <si>
    <t>A/5. 10482</t>
  </si>
  <si>
    <t>364516</t>
  </si>
  <si>
    <t>368702</t>
  </si>
  <si>
    <t>SOTON/OQ 392083</t>
  </si>
  <si>
    <t>349241</t>
  </si>
  <si>
    <t>336439</t>
  </si>
  <si>
    <t>S.O./P.P. 752</t>
  </si>
  <si>
    <t>347072</t>
  </si>
  <si>
    <t>315090</t>
  </si>
  <si>
    <t>349912</t>
  </si>
  <si>
    <t>347074</t>
  </si>
  <si>
    <t>347061</t>
  </si>
  <si>
    <t>2674</t>
  </si>
  <si>
    <t>2695</t>
  </si>
  <si>
    <t>2675</t>
  </si>
  <si>
    <t>2690</t>
  </si>
  <si>
    <t>A/5 3902</t>
  </si>
  <si>
    <t>2631</t>
  </si>
  <si>
    <t>C.A. 6212</t>
  </si>
  <si>
    <t>367232</t>
  </si>
  <si>
    <t>SOTON/O.Q. 3101308</t>
  </si>
  <si>
    <t>350036</t>
  </si>
  <si>
    <t>364859</t>
  </si>
  <si>
    <t>364851</t>
  </si>
  <si>
    <t>368323</t>
  </si>
  <si>
    <t>330910</t>
  </si>
  <si>
    <t>365235</t>
  </si>
  <si>
    <t>A/5 1478</t>
  </si>
  <si>
    <t>W./C. 6608</t>
  </si>
  <si>
    <t>368573</t>
  </si>
  <si>
    <t>SOTON/O.Q. 3101314</t>
  </si>
  <si>
    <t>CA 2144</t>
  </si>
  <si>
    <t>36864</t>
  </si>
  <si>
    <t>358585</t>
  </si>
  <si>
    <t>349254</t>
  </si>
  <si>
    <t>14973</t>
  </si>
  <si>
    <t>35851</t>
  </si>
  <si>
    <t>335677</t>
  </si>
  <si>
    <t>SOTON/O.Q. 3101263</t>
  </si>
  <si>
    <t>SOTON/O.Q. 3101306</t>
  </si>
  <si>
    <t>363291</t>
  </si>
  <si>
    <t>21440</t>
  </si>
  <si>
    <t>8471</t>
  </si>
  <si>
    <t>376563</t>
  </si>
  <si>
    <t>7534</t>
  </si>
  <si>
    <t>3101276</t>
  </si>
  <si>
    <t>3101277</t>
  </si>
  <si>
    <t>347069</t>
  </si>
  <si>
    <t>349236</t>
  </si>
  <si>
    <t>AQ/3. 30631</t>
  </si>
  <si>
    <t>65303</t>
  </si>
  <si>
    <t>65304</t>
  </si>
  <si>
    <t>STON/O2. 3101279</t>
  </si>
  <si>
    <t>345769</t>
  </si>
  <si>
    <t>2693</t>
  </si>
  <si>
    <t>350026</t>
  </si>
  <si>
    <t>350025</t>
  </si>
  <si>
    <t>350029</t>
  </si>
  <si>
    <t>W./C. 6609</t>
  </si>
  <si>
    <t>374887</t>
  </si>
  <si>
    <t>394140</t>
  </si>
  <si>
    <t>370375</t>
  </si>
  <si>
    <t>347089</t>
  </si>
  <si>
    <t>365226</t>
  </si>
  <si>
    <t>STON/O2. 3101282</t>
  </si>
  <si>
    <t>STON/O2. 3101290</t>
  </si>
  <si>
    <t>7548</t>
  </si>
  <si>
    <t>349243</t>
  </si>
  <si>
    <t>382649</t>
  </si>
  <si>
    <t>347086</t>
  </si>
  <si>
    <t>3101298</t>
  </si>
  <si>
    <t>C 7075</t>
  </si>
  <si>
    <t>STON/O2. 3101283</t>
  </si>
  <si>
    <t>370377</t>
  </si>
  <si>
    <t>A. 2. 39186</t>
  </si>
  <si>
    <t>348121</t>
  </si>
  <si>
    <t>3470</t>
  </si>
  <si>
    <t>2685</t>
  </si>
  <si>
    <t>349220</t>
  </si>
  <si>
    <t>STON/O2. 3101270</t>
  </si>
  <si>
    <t>STON/O2. 3101271</t>
  </si>
  <si>
    <t>349201</t>
  </si>
  <si>
    <t>349240</t>
  </si>
  <si>
    <t>350034</t>
  </si>
  <si>
    <t>SOTON/O.Q. 3101305</t>
  </si>
  <si>
    <t>350050</t>
  </si>
  <si>
    <t>350047</t>
  </si>
  <si>
    <t>350048</t>
  </si>
  <si>
    <t>14313</t>
  </si>
  <si>
    <t>65306</t>
  </si>
  <si>
    <t>3101264</t>
  </si>
  <si>
    <t>347070</t>
  </si>
  <si>
    <t>350052</t>
  </si>
  <si>
    <t>7540</t>
  </si>
  <si>
    <t>347063</t>
  </si>
  <si>
    <t>347467</t>
  </si>
  <si>
    <t>347742</t>
  </si>
  <si>
    <t>LINE</t>
  </si>
  <si>
    <t>347062</t>
  </si>
  <si>
    <t>W./C. 6607</t>
  </si>
  <si>
    <t>349204</t>
  </si>
  <si>
    <t>350417</t>
  </si>
  <si>
    <t>350408</t>
  </si>
  <si>
    <t>4136</t>
  </si>
  <si>
    <t>4137</t>
  </si>
  <si>
    <t>STON/O 2. 3101286</t>
  </si>
  <si>
    <t>STON/O 2. 3101274</t>
  </si>
  <si>
    <t>8475</t>
  </si>
  <si>
    <t>Lake Arthur, Chavez County, NM</t>
  </si>
  <si>
    <t>Cape Town, South Africa / Seattle, WA</t>
  </si>
  <si>
    <t>Skara, Sweden / Rockford, IL</t>
  </si>
  <si>
    <t>Sittingbourne, England / San Diego, CA</t>
  </si>
  <si>
    <t>Southsea, Hants</t>
  </si>
  <si>
    <t>Bangkok, Thailand / Roseville, IL</t>
  </si>
  <si>
    <t>Mamaroneck, NY</t>
  </si>
  <si>
    <t>Bronx, NY</t>
  </si>
  <si>
    <t>Cornwall / Spokane, WA</t>
  </si>
  <si>
    <t>England / San Francisco, CA</t>
  </si>
  <si>
    <t>Hartford, Huntingdonshire</t>
  </si>
  <si>
    <t>Helsinki, Finland Ashtabula, Ohio</t>
  </si>
  <si>
    <t>London / Fort Byron, NY</t>
  </si>
  <si>
    <t>B5</t>
  </si>
  <si>
    <t>C22 C26</t>
  </si>
  <si>
    <t>fare</t>
  </si>
  <si>
    <t>body</t>
  </si>
  <si>
    <t>cabin</t>
  </si>
  <si>
    <t>PC 17609</t>
  </si>
  <si>
    <t>PC 17757</t>
  </si>
  <si>
    <t>PC 17477</t>
  </si>
  <si>
    <t>PC 17318</t>
  </si>
  <si>
    <t>PC 17558</t>
  </si>
  <si>
    <t>PC 17483</t>
  </si>
  <si>
    <t>PC 17760</t>
  </si>
  <si>
    <t>PC 17608</t>
  </si>
  <si>
    <t>PC 17591</t>
  </si>
  <si>
    <t>PC 17610</t>
  </si>
  <si>
    <t>PC 17476</t>
  </si>
  <si>
    <t>PC 17606</t>
  </si>
  <si>
    <t>PC 17755</t>
  </si>
  <si>
    <t>PC 17756</t>
  </si>
  <si>
    <t>W.E.P. 5734</t>
  </si>
  <si>
    <t>PC 17594</t>
  </si>
  <si>
    <t>WE/P 5735</t>
  </si>
  <si>
    <t>PC 17599</t>
  </si>
  <si>
    <t>F.C. 12750</t>
  </si>
  <si>
    <t>PC 17761</t>
  </si>
  <si>
    <t>PC 17485</t>
  </si>
  <si>
    <t>PC 17580</t>
  </si>
  <si>
    <t>PC 17531</t>
  </si>
  <si>
    <t>PC 17598</t>
  </si>
  <si>
    <t>17421</t>
  </si>
  <si>
    <t>PC 17474</t>
  </si>
  <si>
    <t>113051</t>
  </si>
  <si>
    <t>19950</t>
  </si>
  <si>
    <t>113778</t>
  </si>
  <si>
    <t>PC 17611</t>
  </si>
  <si>
    <t>17765</t>
  </si>
  <si>
    <t>13568</t>
  </si>
  <si>
    <t>13567</t>
  </si>
  <si>
    <t>112058</t>
  </si>
  <si>
    <t>113803</t>
  </si>
  <si>
    <t>111320</t>
  </si>
  <si>
    <t>Westcliff-on-Sea, Essex</t>
  </si>
  <si>
    <t>Zurich, Switzerland</t>
  </si>
  <si>
    <t>Scituate, MA</t>
  </si>
  <si>
    <t>St Anne's-on-Sea, Lancashire</t>
  </si>
  <si>
    <t>Paris, France / New York, NY</t>
  </si>
  <si>
    <t>Greenwich, CT</t>
  </si>
  <si>
    <t>Kingston, Surrey</t>
  </si>
  <si>
    <t>London / Middlesex</t>
  </si>
  <si>
    <t>Brighton, MA</t>
  </si>
  <si>
    <t>London / Birmingham</t>
  </si>
  <si>
    <t>Chicago, IL</t>
  </si>
  <si>
    <t>Indianapolis, IN</t>
  </si>
  <si>
    <t>New York, NY /  Stamford CT</t>
  </si>
  <si>
    <t>Paris, France New York, NY</t>
  </si>
  <si>
    <t>Liverpool</t>
  </si>
  <si>
    <t>Bennington, VT</t>
  </si>
  <si>
    <t>London</t>
  </si>
  <si>
    <t>Buffalo, NY</t>
  </si>
  <si>
    <t>Southington / Noank, CT</t>
  </si>
  <si>
    <t>Boston, MA</t>
  </si>
  <si>
    <t>Portland, OR</t>
  </si>
  <si>
    <t>PC 17596</t>
  </si>
  <si>
    <t>35273</t>
  </si>
  <si>
    <t>11752</t>
  </si>
  <si>
    <t>693</t>
  </si>
  <si>
    <t>PC 17758</t>
  </si>
  <si>
    <t>F.C. 12998</t>
  </si>
  <si>
    <t>113509</t>
  </si>
  <si>
    <t>PC 17562</t>
  </si>
  <si>
    <t>112052</t>
  </si>
  <si>
    <t>113043</t>
  </si>
  <si>
    <t>113776</t>
  </si>
  <si>
    <t>113786</t>
  </si>
  <si>
    <t>110465</t>
  </si>
  <si>
    <t>19972</t>
  </si>
  <si>
    <t>PC 17607</t>
  </si>
  <si>
    <t>PC 17590</t>
  </si>
  <si>
    <t>111428</t>
  </si>
  <si>
    <t>113767</t>
  </si>
  <si>
    <t>PC 17613</t>
  </si>
  <si>
    <t>PC 17585</t>
  </si>
  <si>
    <t>13049</t>
  </si>
  <si>
    <t>PC 17603</t>
  </si>
  <si>
    <t>113790</t>
  </si>
  <si>
    <t>19988</t>
  </si>
  <si>
    <t>111163</t>
  </si>
  <si>
    <t>113798</t>
  </si>
  <si>
    <t>113794</t>
  </si>
  <si>
    <t>PC 17475</t>
  </si>
  <si>
    <t>13507</t>
  </si>
  <si>
    <t>13213</t>
  </si>
  <si>
    <t>113788</t>
  </si>
  <si>
    <t>113792</t>
  </si>
  <si>
    <t>17764</t>
  </si>
  <si>
    <t>13695</t>
  </si>
  <si>
    <t>113056</t>
  </si>
  <si>
    <t>21228</t>
  </si>
  <si>
    <t>16966</t>
  </si>
  <si>
    <t>13214</t>
  </si>
  <si>
    <t>113514</t>
  </si>
  <si>
    <t>11778</t>
  </si>
  <si>
    <t>36947</t>
  </si>
  <si>
    <t>PC 17605</t>
  </si>
  <si>
    <t>36963</t>
  </si>
  <si>
    <t>17466</t>
  </si>
  <si>
    <t>110413</t>
  </si>
  <si>
    <t>19996</t>
  </si>
  <si>
    <t>2543</t>
  </si>
  <si>
    <t>PC 17601</t>
  </si>
  <si>
    <t>111240</t>
  </si>
  <si>
    <t>36967</t>
  </si>
  <si>
    <t>110813</t>
  </si>
  <si>
    <t>113800</t>
  </si>
  <si>
    <t>35281</t>
  </si>
  <si>
    <t>36928</t>
  </si>
  <si>
    <t>113795</t>
  </si>
  <si>
    <t>PC 17597</t>
  </si>
  <si>
    <t>113510</t>
  </si>
  <si>
    <t>19947</t>
  </si>
  <si>
    <t>113807</t>
  </si>
  <si>
    <t>P/PP 3381</t>
  </si>
  <si>
    <t>248744</t>
  </si>
  <si>
    <t>231945</t>
  </si>
  <si>
    <t>C.A. 34050</t>
  </si>
  <si>
    <t>226875</t>
  </si>
  <si>
    <t>244346</t>
  </si>
  <si>
    <t>29108</t>
  </si>
  <si>
    <t>C.A. 31030</t>
  </si>
  <si>
    <t>28551</t>
  </si>
  <si>
    <t>Williams, Mr. Howard Hugh "Harry"</t>
  </si>
  <si>
    <t>Williams, Mr. Leslie</t>
  </si>
  <si>
    <t>Windelov, Mr. Einar</t>
  </si>
  <si>
    <t>Wirz, Mr. Albert</t>
  </si>
  <si>
    <t>Wiseman, Mr. Phillippe</t>
  </si>
  <si>
    <t>Wittevrongel, Mr. Camille</t>
  </si>
  <si>
    <t>Yasbeck, Mr. Antoni</t>
  </si>
  <si>
    <t>Yasbeck, Mrs. Antoni (Selini Alexander)</t>
  </si>
  <si>
    <t>Youseff, Mr. Gerious</t>
  </si>
  <si>
    <t>Yousseff, Mr. Gerious</t>
  </si>
  <si>
    <t>Yousif, Mr. Wazli</t>
  </si>
  <si>
    <t>Zabour, Miss. Hileni</t>
  </si>
  <si>
    <t>Zabour, Miss. Thamine</t>
  </si>
  <si>
    <t>Zakarian, Mr. Mapriededer</t>
  </si>
  <si>
    <t>Zakarian, Mr. Ortin</t>
  </si>
  <si>
    <t>Zimmerman, Mr. Leo</t>
  </si>
  <si>
    <t>Allison, Mrs. Hudson J C (Bessie Waldo Daniels)</t>
  </si>
  <si>
    <t>Brunswick, ME</t>
  </si>
  <si>
    <t>Elkins Park, PA</t>
  </si>
  <si>
    <t>Geneva, Switzerland / Radnor, PA</t>
  </si>
  <si>
    <t>Halifax, NS</t>
  </si>
  <si>
    <t>New York, NY / Washington, DC</t>
  </si>
  <si>
    <t>334914</t>
  </si>
  <si>
    <t>347471</t>
  </si>
  <si>
    <t>3460</t>
  </si>
  <si>
    <t>A/5 21171</t>
  </si>
  <si>
    <t>350045</t>
  </si>
  <si>
    <t>364512</t>
  </si>
  <si>
    <t>330920</t>
  </si>
  <si>
    <t>329944</t>
  </si>
  <si>
    <t>365222</t>
  </si>
  <si>
    <t>330963</t>
  </si>
  <si>
    <t>315087</t>
  </si>
  <si>
    <t>315084</t>
  </si>
  <si>
    <t>315091</t>
  </si>
  <si>
    <t>315089</t>
  </si>
  <si>
    <t>315086</t>
  </si>
  <si>
    <t>364846</t>
  </si>
  <si>
    <t>364858</t>
  </si>
  <si>
    <t>A./5. 2152</t>
  </si>
  <si>
    <t>2689</t>
  </si>
  <si>
    <t>350042</t>
  </si>
  <si>
    <t>350409</t>
  </si>
  <si>
    <t>367231</t>
  </si>
  <si>
    <t>368364</t>
  </si>
  <si>
    <t>392095</t>
  </si>
  <si>
    <t>343275</t>
  </si>
  <si>
    <t>A/5. 13032</t>
  </si>
  <si>
    <t>343276</t>
  </si>
  <si>
    <t>2680</t>
  </si>
  <si>
    <t>SOTON/O.Q. 3101307</t>
  </si>
  <si>
    <t>A/5 3540</t>
  </si>
  <si>
    <t>371109</t>
  </si>
  <si>
    <t>349209</t>
  </si>
  <si>
    <t>349210</t>
  </si>
  <si>
    <t>21332</t>
  </si>
  <si>
    <t>335097</t>
  </si>
  <si>
    <t>330972</t>
  </si>
  <si>
    <t>370373</t>
  </si>
  <si>
    <t>370369</t>
  </si>
  <si>
    <t>A/5 3536</t>
  </si>
  <si>
    <t>349230</t>
  </si>
  <si>
    <t>349229</t>
  </si>
  <si>
    <t>349231</t>
  </si>
  <si>
    <t>SOTON/OQ 392090</t>
  </si>
  <si>
    <t>C.A. 37671</t>
  </si>
  <si>
    <t>364500</t>
  </si>
  <si>
    <t>S.P. 3464</t>
  </si>
  <si>
    <t>371362</t>
  </si>
  <si>
    <t>2698</t>
  </si>
  <si>
    <t>7598</t>
  </si>
  <si>
    <t>7552</t>
  </si>
  <si>
    <t>349228</t>
  </si>
  <si>
    <t>382651</t>
  </si>
  <si>
    <t>382650</t>
  </si>
  <si>
    <t>347080</t>
  </si>
  <si>
    <t>349219</t>
  </si>
  <si>
    <t>349203</t>
  </si>
  <si>
    <t>SC/A4 23568</t>
  </si>
  <si>
    <t>A/4 48871</t>
  </si>
  <si>
    <t>A/4 48873</t>
  </si>
  <si>
    <t>386525</t>
  </si>
  <si>
    <t>328</t>
  </si>
  <si>
    <t>Vancouver, BC</t>
  </si>
  <si>
    <t>Dorchester, MA</t>
  </si>
  <si>
    <t>East Bridgewater, MA</t>
  </si>
  <si>
    <t>Green Bay, WI</t>
  </si>
  <si>
    <t>Fond du Lac, WI</t>
  </si>
  <si>
    <t>Lexington, MA</t>
  </si>
  <si>
    <t>Isle of Wight, England</t>
  </si>
  <si>
    <t>Providence, RI</t>
  </si>
  <si>
    <t>?Havana, Cuba</t>
  </si>
  <si>
    <t>Belfast</t>
  </si>
  <si>
    <t>Surbiton Hill, Surrey</t>
  </si>
  <si>
    <t>Isleworth, England</t>
  </si>
  <si>
    <t>Madrid, Spain</t>
  </si>
  <si>
    <t>Toronto, ON</t>
  </si>
  <si>
    <t>Worcester, MA</t>
  </si>
  <si>
    <t>Rotterdam, Netherlands</t>
  </si>
  <si>
    <t>Paris /  New York, NY</t>
  </si>
  <si>
    <t>349246</t>
  </si>
  <si>
    <t>350053</t>
  </si>
  <si>
    <t>347465</t>
  </si>
  <si>
    <t>350060</t>
  </si>
  <si>
    <t>349256</t>
  </si>
  <si>
    <t>2700</t>
  </si>
  <si>
    <t>2682</t>
  </si>
  <si>
    <t>12460</t>
  </si>
  <si>
    <t>323592</t>
  </si>
  <si>
    <t>9234</t>
  </si>
  <si>
    <t>14312</t>
  </si>
  <si>
    <t>S</t>
  </si>
  <si>
    <t>Q</t>
  </si>
  <si>
    <t>363592</t>
  </si>
  <si>
    <t>330911</t>
  </si>
  <si>
    <t>368783</t>
  </si>
  <si>
    <t>2660</t>
  </si>
  <si>
    <t>367227</t>
  </si>
  <si>
    <t>367229</t>
  </si>
  <si>
    <t>36865</t>
  </si>
  <si>
    <t>315153</t>
  </si>
  <si>
    <t>315152</t>
  </si>
  <si>
    <t>315151</t>
  </si>
  <si>
    <t>350405</t>
  </si>
  <si>
    <t>350404</t>
  </si>
  <si>
    <t>349253</t>
  </si>
  <si>
    <t>2654</t>
  </si>
  <si>
    <t>2624</t>
  </si>
  <si>
    <t>4135</t>
  </si>
  <si>
    <t>349217</t>
  </si>
  <si>
    <t>C 7077</t>
  </si>
  <si>
    <t>7935</t>
  </si>
  <si>
    <t>7545</t>
  </si>
  <si>
    <t>347067</t>
  </si>
  <si>
    <t>347065</t>
  </si>
  <si>
    <t>2620</t>
  </si>
  <si>
    <t>4133</t>
  </si>
  <si>
    <t>STON/O 2. 3101292</t>
  </si>
  <si>
    <t>2683</t>
  </si>
  <si>
    <t>370371</t>
  </si>
  <si>
    <t>345781</t>
  </si>
  <si>
    <t>347071</t>
  </si>
  <si>
    <t>347073</t>
  </si>
  <si>
    <t>349910</t>
  </si>
  <si>
    <t>STON/O 2. 3101285</t>
  </si>
  <si>
    <t>330971</t>
  </si>
  <si>
    <t>S.O./P.P. 251</t>
  </si>
  <si>
    <t>A/5. 3336</t>
  </si>
  <si>
    <t>1222</t>
  </si>
  <si>
    <t>A/5 21173</t>
  </si>
  <si>
    <t>315098</t>
  </si>
  <si>
    <t>347743</t>
  </si>
  <si>
    <t>347469</t>
  </si>
  <si>
    <t>350403</t>
  </si>
  <si>
    <t>349235</t>
  </si>
  <si>
    <t>C.A. 42795</t>
  </si>
  <si>
    <t>370370</t>
  </si>
  <si>
    <t>C 17369</t>
  </si>
  <si>
    <t>STON/O 2. 3101275</t>
  </si>
  <si>
    <t>330924</t>
  </si>
  <si>
    <t>AQ/4 3130</t>
  </si>
  <si>
    <t>A/S 2816</t>
  </si>
  <si>
    <t>STON/O 2. 3101268</t>
  </si>
  <si>
    <t>2677</t>
  </si>
  <si>
    <t>364850</t>
  </si>
  <si>
    <t>36866</t>
  </si>
  <si>
    <t>2655</t>
  </si>
  <si>
    <t>349213</t>
  </si>
  <si>
    <t>349257</t>
  </si>
  <si>
    <t>2649</t>
  </si>
  <si>
    <t>349255</t>
  </si>
  <si>
    <t>383123</t>
  </si>
  <si>
    <t>367228</t>
  </si>
  <si>
    <t>367226</t>
  </si>
  <si>
    <t>330932</t>
  </si>
  <si>
    <t>36568</t>
  </si>
  <si>
    <t>330931</t>
  </si>
  <si>
    <t>330923</t>
  </si>
  <si>
    <t>9232</t>
  </si>
  <si>
    <t>370372</t>
  </si>
  <si>
    <t>376566</t>
  </si>
  <si>
    <t>370368</t>
  </si>
  <si>
    <t>SOTON/O.Q. 392087</t>
  </si>
  <si>
    <t>343095</t>
  </si>
  <si>
    <t>A.5. 11206</t>
  </si>
  <si>
    <t>368703</t>
  </si>
  <si>
    <t>349207</t>
  </si>
  <si>
    <t>345501</t>
  </si>
  <si>
    <t>359306</t>
  </si>
  <si>
    <t>349233</t>
  </si>
  <si>
    <t>349211</t>
  </si>
  <si>
    <t>349221</t>
  </si>
  <si>
    <t>330980</t>
  </si>
  <si>
    <t>348123</t>
  </si>
  <si>
    <t>392096</t>
  </si>
  <si>
    <t>A4. 54510</t>
  </si>
  <si>
    <t>371110</t>
  </si>
  <si>
    <t>330877</t>
  </si>
  <si>
    <t>364506</t>
  </si>
  <si>
    <t>372622</t>
  </si>
  <si>
    <t>312991</t>
  </si>
  <si>
    <t>2661</t>
  </si>
  <si>
    <t>2626</t>
  </si>
  <si>
    <t>374746</t>
  </si>
  <si>
    <t>35852</t>
  </si>
  <si>
    <t>382653</t>
  </si>
  <si>
    <t>A./5. 3235</t>
  </si>
  <si>
    <t>367230</t>
  </si>
  <si>
    <t>347078</t>
  </si>
  <si>
    <t>349206</t>
  </si>
  <si>
    <t>2667</t>
  </si>
  <si>
    <t>2653</t>
  </si>
  <si>
    <t>A./5. 3338</t>
  </si>
  <si>
    <t>349218</t>
  </si>
  <si>
    <t>2652</t>
  </si>
  <si>
    <t>365237</t>
  </si>
  <si>
    <t>349234</t>
  </si>
  <si>
    <t>2651</t>
  </si>
  <si>
    <t>3101297</t>
  </si>
  <si>
    <t>363611</t>
  </si>
  <si>
    <t>347066</t>
  </si>
  <si>
    <t>347470</t>
  </si>
  <si>
    <t>350410</t>
  </si>
  <si>
    <t>SOTON/O2 3101272</t>
  </si>
  <si>
    <t>STON/O 2. 3101289</t>
  </si>
  <si>
    <t>A/4. 39886</t>
  </si>
  <si>
    <t>2697</t>
  </si>
  <si>
    <t>347081</t>
  </si>
  <si>
    <t>345364</t>
  </si>
  <si>
    <t>370365</t>
  </si>
  <si>
    <t>330979</t>
  </si>
  <si>
    <t>334912</t>
  </si>
  <si>
    <t>371060</t>
  </si>
  <si>
    <t>366713</t>
  </si>
  <si>
    <t>7267</t>
  </si>
  <si>
    <t>364856</t>
  </si>
  <si>
    <t>14311</t>
  </si>
  <si>
    <t>330959</t>
  </si>
  <si>
    <t>347085</t>
  </si>
  <si>
    <t>368402</t>
  </si>
  <si>
    <t>330919</t>
  </si>
  <si>
    <t>C 17368</t>
  </si>
  <si>
    <t>4579</t>
  </si>
  <si>
    <t>Fa 265302</t>
  </si>
  <si>
    <t>350407</t>
  </si>
  <si>
    <t>347464</t>
  </si>
  <si>
    <t>347079</t>
  </si>
  <si>
    <t>6563</t>
  </si>
  <si>
    <t>315085</t>
  </si>
  <si>
    <t>315096</t>
  </si>
  <si>
    <t>315094</t>
  </si>
  <si>
    <t>349244</t>
  </si>
  <si>
    <t>330909</t>
  </si>
  <si>
    <t>349909</t>
  </si>
  <si>
    <t>C31</t>
  </si>
  <si>
    <t>A19</t>
  </si>
  <si>
    <t>B45</t>
  </si>
  <si>
    <t>E34</t>
  </si>
  <si>
    <t>B78</t>
  </si>
  <si>
    <t>B50</t>
  </si>
  <si>
    <t>C87</t>
  </si>
  <si>
    <t>Tucker, Mr. Gilbert Milligan Jr</t>
  </si>
  <si>
    <t>Uruchurtu, Don. Manuel E</t>
  </si>
  <si>
    <t>Van der hoef, Mr. Wyckoff</t>
  </si>
  <si>
    <t>Walker, Mr. William Anderson</t>
  </si>
  <si>
    <t>Ward, Miss. Anna</t>
  </si>
  <si>
    <t>Warren, Mr. Frank Manley</t>
  </si>
  <si>
    <t>Warren, Mrs. Frank Manley (Anna Sophia Atkinson)</t>
  </si>
  <si>
    <t>Weir, Col. John</t>
  </si>
  <si>
    <t>White, Mr. Percival Wayland</t>
  </si>
  <si>
    <t>White, Mr. Richard Frasar</t>
  </si>
  <si>
    <t>White, Mrs. John Stuart (Ella Holmes)</t>
  </si>
  <si>
    <t>Wick, Miss. Mary Natalie</t>
  </si>
  <si>
    <t>Wick, Mr. George Dennick</t>
  </si>
  <si>
    <t>Wick, Mrs. George Dennick (Mary Hitchcock)</t>
  </si>
  <si>
    <t>Widener, Mr. George Dunton</t>
  </si>
  <si>
    <t>Widener, Mr. Harry Elkins</t>
  </si>
  <si>
    <t>Widener, Mrs. George Dunton (Eleanor Elkins)</t>
  </si>
  <si>
    <t>Willard, Miss. Constance</t>
  </si>
  <si>
    <t>Williams, Mr. Charles Duane</t>
  </si>
  <si>
    <t>Williams, Mr. Richard Norris II</t>
  </si>
  <si>
    <t>Williams-Lambert, Mr. Fletcher Fellows</t>
  </si>
  <si>
    <t>Wilson, Miss. Helen Alice</t>
  </si>
  <si>
    <t>Woolner, Mr. Hugh</t>
  </si>
  <si>
    <t>Wright, Mr. George</t>
  </si>
  <si>
    <t>Young, Miss. Marie Grice</t>
  </si>
  <si>
    <t>Abelson, Mr. Samuel</t>
  </si>
  <si>
    <t>Abelson, Mrs. Samuel (Hannah Wizosky)</t>
  </si>
  <si>
    <t>Aldworth, Mr. Charles Augustus</t>
  </si>
  <si>
    <t>Andrew, Mr. Edgardo Samuel</t>
  </si>
  <si>
    <t>Andrew, Mr. Frank Thomas</t>
  </si>
  <si>
    <t>Angle, Mr. William A</t>
  </si>
  <si>
    <t>Angle, Mrs. William A (Florence "Mary" Agnes Hughes)</t>
  </si>
  <si>
    <t>Ashby, Mr. John</t>
  </si>
  <si>
    <t>Bailey, Mr. Percy Andrew</t>
  </si>
  <si>
    <t>Baimbrigge, Mr. Charles Robert</t>
  </si>
  <si>
    <t>Ball, Mrs. (Ada E Hall)</t>
  </si>
  <si>
    <t>Banfield, Mr. Frederick James</t>
  </si>
  <si>
    <t>Bateman, Rev. Robert James</t>
  </si>
  <si>
    <t>Beane, Mr. Edward</t>
  </si>
  <si>
    <t>Beane, Mrs. Edward (Ethel Clarke)</t>
  </si>
  <si>
    <t>Beauchamp, Mr. Henry James</t>
  </si>
  <si>
    <t>Becker, Master. Richard F</t>
  </si>
  <si>
    <t>Becker, Miss. Marion Louise</t>
  </si>
  <si>
    <t>Becker, Miss. Ruth Elizabeth</t>
  </si>
  <si>
    <t>Becker, Mrs. Allen Oliver (Nellie E Baumgardner)</t>
  </si>
  <si>
    <t>Beesley, Mr. Lawrence</t>
  </si>
  <si>
    <t>Bentham, Miss. Lilian W</t>
  </si>
  <si>
    <t>Berriman, Mr. William John</t>
  </si>
  <si>
    <t>Botsford, Mr. William Hull</t>
  </si>
  <si>
    <t>Bowenur, Mr. Solomon</t>
  </si>
  <si>
    <t>Bracken, Mr. James H</t>
  </si>
  <si>
    <t>Brown, Miss. Amelia "Mildred"</t>
  </si>
  <si>
    <t>Brown, Miss. Edith Eileen</t>
  </si>
  <si>
    <t>Brown, Mr. Thomas William Solomon</t>
  </si>
  <si>
    <t>Brown, Mrs. Thomas William Solomon (Elizabeth Catherine Ford)</t>
  </si>
  <si>
    <t xml:space="preserve">Bryhl, Miss. Dagmar Jenny Ingeborg </t>
  </si>
  <si>
    <t>Bryhl, Mr. Kurt Arnold Gottfrid</t>
  </si>
  <si>
    <t>Buss, Miss. Kate</t>
  </si>
  <si>
    <t>Butler, Mr. Reginald Fenton</t>
  </si>
  <si>
    <t>Byles, Rev. Thomas Roussel Davids</t>
  </si>
  <si>
    <t>Bystrom, Mrs. (Karolina)</t>
  </si>
  <si>
    <t>Caldwell, Master. Alden Gates</t>
  </si>
  <si>
    <t>Caldwell, Mr. Albert Francis</t>
  </si>
  <si>
    <t>Caldwell, Mrs. Albert Francis (Sylvia Mae Harbaugh)</t>
  </si>
  <si>
    <t>Cameron, Miss. Clear Annie</t>
  </si>
  <si>
    <t>Campbell, Mr. William</t>
  </si>
  <si>
    <t>Carbines, Mr. William</t>
  </si>
  <si>
    <t>Carter, Mrs. Ernest Courtenay (Lilian Hughes)</t>
  </si>
  <si>
    <t>Carter, Rev. Ernest Courtenay</t>
  </si>
  <si>
    <t>Chapman, Mr. Charles Henry</t>
  </si>
  <si>
    <t>Chapman, Mr. John Henry</t>
  </si>
  <si>
    <t>Chapman, Mrs. John Henry (Sara Elizabeth Lawry)</t>
  </si>
  <si>
    <t>Christy, Miss. Julie Rachel</t>
  </si>
  <si>
    <t>Christy, Mrs. (Alice Frances)</t>
  </si>
  <si>
    <t>Clarke, Mr. Charles Valentine</t>
  </si>
  <si>
    <t>Coleridge, Mr. Reginald Charles</t>
  </si>
  <si>
    <t>Collander, Mr. Erik Gustaf</t>
  </si>
  <si>
    <t>Collett, Mr. Sidney C Stuart</t>
  </si>
  <si>
    <t>Collyer, Miss. Marjorie "Lottie"</t>
  </si>
  <si>
    <t>Collyer, Mr. Harvey</t>
  </si>
  <si>
    <t>Collyer, Mrs. Harvey (Charlotte Annie Tate)</t>
  </si>
  <si>
    <t>Cook, Mrs. (Selena Rogers)</t>
  </si>
  <si>
    <t>Corbett, Mrs. Walter H (Irene Colvin)</t>
  </si>
  <si>
    <t>Corey, Mrs. Percy C (Mary Phyllis Elizabeth Miller)</t>
  </si>
  <si>
    <t>Cotterill, Mr. Henry "Harry"</t>
  </si>
  <si>
    <t>Cunningham, Mr. Alfred Fleming</t>
  </si>
  <si>
    <t>Davies, Mr. Charles Henry</t>
  </si>
  <si>
    <t>Davies, Master. John Morgan Jr</t>
  </si>
  <si>
    <t>Davis, Miss. Mary</t>
  </si>
  <si>
    <t xml:space="preserve">Davies, Mrs. John Morgan (Elizabeth Agnes Mary White) </t>
  </si>
  <si>
    <t>de Brito, Mr. Jose Joaquim</t>
  </si>
  <si>
    <t>Deacon, Mr. Percy William</t>
  </si>
  <si>
    <t>del Carlo, Mr. Sebastiano</t>
  </si>
  <si>
    <t>del Carlo, Mrs. Sebastiano (Argenia Genovesi)</t>
  </si>
  <si>
    <t>Denbury, Mr. Herbert</t>
  </si>
  <si>
    <t>Dibden, Mr. William</t>
  </si>
  <si>
    <t>Doling, Miss. Elsie</t>
  </si>
  <si>
    <t>Doling, Mrs. John T (Ada Julia Bone)</t>
  </si>
  <si>
    <t>Downton, Mr. William James</t>
  </si>
  <si>
    <t>Drew, Master. Marshall Brines</t>
  </si>
  <si>
    <t>Drew, Mr. James Vivian</t>
  </si>
  <si>
    <t>Drew, Mrs. James Vivian (Lulu Thorne Christian)</t>
  </si>
  <si>
    <t>Syria Kent, ON</t>
  </si>
  <si>
    <t>Ireland Chicago, IL</t>
  </si>
  <si>
    <t>Treherbert, Cardiff, Wales</t>
  </si>
  <si>
    <t>Kingwilliamstown, Co Cork, Ireland Glens Falls, NY</t>
  </si>
  <si>
    <t>Medeltorp, Sweden Chicago, IL</t>
  </si>
  <si>
    <t>Bridgerule, Devon</t>
  </si>
  <si>
    <t>Broomfield, Chelmsford, England</t>
  </si>
  <si>
    <t>Kingwilliamstown, Co Cork, Ireland New York, NY</t>
  </si>
  <si>
    <t>Co Cork, Ireland Roxbury, MA</t>
  </si>
  <si>
    <t>Co Cork, Ireland Charlestown, MA</t>
  </si>
  <si>
    <t>Co Sligo, Ireland New York, NY</t>
  </si>
  <si>
    <t>Croatia</t>
  </si>
  <si>
    <t>survived</t>
  </si>
  <si>
    <t>home.dest</t>
  </si>
  <si>
    <t>pclass</t>
  </si>
  <si>
    <t>name</t>
  </si>
  <si>
    <t>age</t>
  </si>
  <si>
    <t>embarked</t>
  </si>
  <si>
    <t>boat</t>
  </si>
  <si>
    <t>sex</t>
  </si>
  <si>
    <t>Southampton</t>
  </si>
  <si>
    <t>St Louis, MO</t>
  </si>
  <si>
    <t>female</t>
  </si>
  <si>
    <t>Montreal, PQ / Chesterville, ON</t>
  </si>
  <si>
    <t>male</t>
  </si>
  <si>
    <t>New York, NY</t>
  </si>
  <si>
    <t>Hudson, NY</t>
  </si>
  <si>
    <t>Belfast, NI</t>
  </si>
  <si>
    <t>Bayside, Queens, NY</t>
  </si>
  <si>
    <t>Montevideo, Uruguay</t>
  </si>
  <si>
    <t>Paris, France</t>
  </si>
  <si>
    <t>Hessle, Yorks</t>
  </si>
  <si>
    <t>Montreal, PQ</t>
  </si>
  <si>
    <t>Winnipeg, MN</t>
  </si>
  <si>
    <t>San Francisco, CA</t>
  </si>
  <si>
    <t>Dowagiac, MI</t>
  </si>
  <si>
    <t>Stockholm, Sweden / Washington, DC</t>
  </si>
  <si>
    <t>Trenton, NJ</t>
  </si>
  <si>
    <t>Glen Ridge, NJ</t>
  </si>
  <si>
    <t>Youngstown, OH</t>
  </si>
  <si>
    <t>Birkdale, England Cleveland, Ohio</t>
  </si>
  <si>
    <t>London / Winnipeg, MB</t>
  </si>
  <si>
    <t>Cooperstown, NY</t>
  </si>
  <si>
    <t>St Leonards-on-Sea, England Ohio</t>
  </si>
  <si>
    <t>Los Angeles, CA</t>
  </si>
  <si>
    <t>Pomeroy, WA</t>
  </si>
  <si>
    <t>Omaha, NE</t>
  </si>
  <si>
    <t>Philadelphia, PA</t>
  </si>
  <si>
    <t>Denver, CO</t>
  </si>
  <si>
    <t>Belmont, MA</t>
  </si>
  <si>
    <t>Washington, DC</t>
  </si>
  <si>
    <t>Germantown, Philadelphia, PA</t>
  </si>
  <si>
    <t>Austria-Hungary / Germantown, Philadelphia, PA</t>
  </si>
  <si>
    <t>Bryn Mawr, PA</t>
  </si>
  <si>
    <t>Ascot, Berkshire / Rochester, NY</t>
  </si>
  <si>
    <t>Little Onn Hall, Staffs</t>
  </si>
  <si>
    <t>Amenia, ND</t>
  </si>
  <si>
    <t>New York, NY / Ithaca, NY</t>
  </si>
  <si>
    <t>London, England</t>
  </si>
  <si>
    <t>Liverpool, England / Belfast</t>
  </si>
  <si>
    <t>Stoughton, MA</t>
  </si>
  <si>
    <t>Victoria, BC</t>
  </si>
  <si>
    <t>Lakewood, NJ</t>
  </si>
  <si>
    <t>Allen, Miss. Elisabeth Walton</t>
  </si>
  <si>
    <t>Allison, Master. Hudson Trevor</t>
  </si>
  <si>
    <t>Allison, Miss. Helen Loraine</t>
  </si>
  <si>
    <t>Allison, Mr. Hudson Joshua Creighton</t>
  </si>
  <si>
    <t>Anderson, Mr. Harry</t>
  </si>
  <si>
    <t>Andrews, Miss. Kornelia Theodosia</t>
  </si>
  <si>
    <t>Andrews, Mr. Thomas Jr</t>
  </si>
  <si>
    <t>Appleton, Mrs. Edward Dale (Charlotte Lamson)</t>
  </si>
  <si>
    <t>Artagaveytia, Mr. Ramon</t>
  </si>
  <si>
    <t>Astor, Col. John Jacob</t>
  </si>
  <si>
    <t>Astor, Mrs. John Jacob (Madeleine Talmadge Force)</t>
  </si>
  <si>
    <t>Aubart, Mme. Leontine Pauline</t>
  </si>
  <si>
    <t>Barber, Miss. Ellen "Nellie"</t>
  </si>
  <si>
    <t>Barkworth, Mr. Algernon Henry Wilson</t>
  </si>
  <si>
    <t>Baumann, Mr. John D</t>
  </si>
  <si>
    <t>Baxter, Mr. Quigg Edmond</t>
  </si>
  <si>
    <t>Baxter, Mrs. James (Helene DeLaudeniere Chaput)</t>
  </si>
  <si>
    <t>Bazzani, Miss. Albina</t>
  </si>
  <si>
    <t>Beattie, Mr. Thomson</t>
  </si>
  <si>
    <t>Beckwith, Mr. Richard Leonard</t>
  </si>
  <si>
    <t>Beckwith, Mrs. Richard Leonard (Sallie Monypeny)</t>
  </si>
  <si>
    <t>Behr, Mr. Karl Howell</t>
  </si>
  <si>
    <t>Bidois, Miss. Rosalie</t>
  </si>
  <si>
    <t>Bird, Miss. Ellen</t>
  </si>
  <si>
    <t>Birnbaum, Mr. Jakob</t>
  </si>
  <si>
    <t>Bishop, Mr. Dickinson H</t>
  </si>
  <si>
    <t>Bishop, Mrs. Dickinson H (Helen Walton)</t>
  </si>
  <si>
    <t>Bissette, Miss. Amelia</t>
  </si>
  <si>
    <t>Bjornstrom-Steffansson, Mr. Mauritz Hakan</t>
  </si>
  <si>
    <t>Blackwell, Mr. Stephen Weart</t>
  </si>
  <si>
    <t>Blank, Mr. Henry</t>
  </si>
  <si>
    <t>Bonnell, Miss. Caroline</t>
  </si>
  <si>
    <t>Bonnell, Miss. Elizabeth</t>
  </si>
  <si>
    <t>Borebank, Mr. John James</t>
  </si>
  <si>
    <t>Bowen, Miss. Grace Scott</t>
  </si>
  <si>
    <t>Bowerman, Miss. Elsie Edith</t>
  </si>
  <si>
    <t>Bradley, Mr. George ("George Arthur Brayton")</t>
  </si>
  <si>
    <t>Brady, Mr. John Bertram</t>
  </si>
  <si>
    <t>Brandeis, Mr. Emil</t>
  </si>
  <si>
    <t>Brewe, Dr. Arthur Jackson</t>
  </si>
  <si>
    <t>Brown, Mrs. James Joseph (Margaret Tobin)</t>
  </si>
  <si>
    <t>Brown, Mrs. John Murray (Caroline Lane Lamson)</t>
  </si>
  <si>
    <t>Bucknell, Mrs. William Robert (Emma Eliza Ward)</t>
  </si>
  <si>
    <t>Burns, Miss. Elizabeth Margaret</t>
  </si>
  <si>
    <t>Butt, Major. Archibald Willingham</t>
  </si>
  <si>
    <t>Cairns, Mr. Alexander</t>
  </si>
  <si>
    <t>Calderhead, Mr. Edward Pennington</t>
  </si>
  <si>
    <t>Candee, Mrs. Edward (Helen Churchill Hungerford)</t>
  </si>
  <si>
    <t>Cardeza, Mr. Thomas Drake Martinez</t>
  </si>
  <si>
    <t>Cardeza, Mrs. James Warburton Martinez (Charlotte Wardle Drake)</t>
  </si>
  <si>
    <t>Carlsson, Mr. Frans Olof</t>
  </si>
  <si>
    <t>Carrau, Mr. Francisco M</t>
  </si>
  <si>
    <t>Carrau, Mr. Jose Pedro</t>
  </si>
  <si>
    <t>Carter, Master. William Thornton II</t>
  </si>
  <si>
    <t>Carter, Miss. Lucile Polk</t>
  </si>
  <si>
    <t>Carter, Mr. William Ernest</t>
  </si>
  <si>
    <t>Carter, Mrs. William Ernest (Lucile Polk)</t>
  </si>
  <si>
    <t>Case, Mr. Howard Brown</t>
  </si>
  <si>
    <t>Navratil, Master. Michel M</t>
  </si>
  <si>
    <t>Navratil, Mr. Michel ("Louis M Hoffman")</t>
  </si>
  <si>
    <t>Nesson, Mr. Israel</t>
  </si>
  <si>
    <t>Nicholls, Mr. Joseph Charles</t>
  </si>
  <si>
    <t>Norman, Mr. Robert Douglas</t>
  </si>
  <si>
    <t>Nourney, Mr. Alfred ("Baron von Drachstedt")</t>
  </si>
  <si>
    <t>Nye, Mrs. (Elizabeth Ramell)</t>
  </si>
  <si>
    <t>Otter, Mr. Richard</t>
  </si>
  <si>
    <t>Oxenham, Mr. Percy Thomas</t>
  </si>
  <si>
    <t>Padro y Manent, Mr. Julian</t>
  </si>
  <si>
    <t>Pain, Dr. Alfred</t>
  </si>
  <si>
    <t>Pallas y Castello, Mr. Emilio</t>
  </si>
  <si>
    <t>Parker, Mr. Clifford Richard</t>
  </si>
  <si>
    <t>Parkes, Mr. Francis "Frank"</t>
  </si>
  <si>
    <t>Parrish, Mrs. (Lutie Davis)</t>
  </si>
  <si>
    <t>Pengelly, Mr. Frederick William</t>
  </si>
  <si>
    <t>Pernot, Mr. Rene</t>
  </si>
  <si>
    <t>Peruschitz, Rev. Joseph Maria</t>
  </si>
  <si>
    <t>Phillips, Miss. Alice Frances Louisa</t>
  </si>
  <si>
    <t>Phillips, Miss. Kate Florence ("Mrs Kate Louise Phillips Marshall")</t>
  </si>
  <si>
    <t>Phillips, Mr. Escott Robert</t>
  </si>
  <si>
    <t>Ponesell, Mr. Martin</t>
  </si>
  <si>
    <t>Portaluppi, Mr. Emilio Ilario Giuseppe</t>
  </si>
  <si>
    <t>Pulbaum, Mr. Franz</t>
  </si>
  <si>
    <t>Quick, Miss. Phyllis May</t>
  </si>
  <si>
    <t>Quick, Miss. Winifred Vera</t>
  </si>
  <si>
    <t>Quick, Mrs. Frederick Charles (Jane Richards)</t>
  </si>
  <si>
    <t>Reeves, Mr. David</t>
  </si>
  <si>
    <t>Renouf, Mr. Peter Henry</t>
  </si>
  <si>
    <t>Renouf, Mrs. Peter Henry (Lillian Jefferys)</t>
  </si>
  <si>
    <t>Reynaldo, Ms. Encarnacion</t>
  </si>
  <si>
    <t>Richard, Mr. Emile</t>
  </si>
  <si>
    <t>Richards, Master. George Sibley</t>
  </si>
  <si>
    <t>Richards, Master. William Rowe</t>
  </si>
  <si>
    <t>Richards, Mrs. Sidney (Emily Hocking)</t>
  </si>
  <si>
    <t>Ridsdale, Miss. Lucy</t>
  </si>
  <si>
    <t>Rogers, Mr. Reginald Harry</t>
  </si>
  <si>
    <t>Rugg, Miss. Emily</t>
  </si>
  <si>
    <t>Sedgwick, Mr. Charles Frederick Waddington</t>
  </si>
  <si>
    <t>Sharp, Mr. Percival James R</t>
  </si>
  <si>
    <t>Shelley, Mrs. William (Imanita Parrish Hall)</t>
  </si>
  <si>
    <t>Silven, Miss. Lyyli Karoliina</t>
  </si>
  <si>
    <t>Sincock, Miss. Maude</t>
  </si>
  <si>
    <t>Sinkkonen, Miss. Anna</t>
  </si>
  <si>
    <t>Sjostedt, Mr. Ernst Adolf</t>
  </si>
  <si>
    <t>Slayter, Miss. Hilda Mary</t>
  </si>
  <si>
    <t>Slemen, Mr. Richard James</t>
  </si>
  <si>
    <t>Smith, Miss. Marion Elsie</t>
  </si>
  <si>
    <t>Schmidt, Mr. August</t>
  </si>
  <si>
    <t>Sobey, Mr. Samuel James Hayden</t>
  </si>
  <si>
    <t>Stanton, Mr. Samuel Ward</t>
  </si>
  <si>
    <t>Stokes, Mr. Philip Joseph</t>
  </si>
  <si>
    <t>Swane, Mr. George</t>
  </si>
  <si>
    <t>Sweet, Mr. George Frederick</t>
  </si>
  <si>
    <t>Toomey, Miss. Ellen</t>
  </si>
  <si>
    <t>Troupiansky, Mr. Moses Aaron</t>
  </si>
  <si>
    <t>Trout, Mrs. William H (Jessie L)</t>
  </si>
  <si>
    <t>Troutt, Miss. Edwina Celia "Winnie"</t>
  </si>
  <si>
    <t>Turpin, Mr. William John Robert</t>
  </si>
  <si>
    <t>Turpin, Mrs. William John Robert (Dorothy Ann Wonnacott)</t>
  </si>
  <si>
    <t>Veal, Mr. James</t>
  </si>
  <si>
    <t>Walcroft, Miss. Nellie</t>
  </si>
  <si>
    <t>Ware, Mr. John James</t>
  </si>
  <si>
    <t>Ware, Mrs. John James (Florence Louise Long)</t>
  </si>
  <si>
    <t>Ware, Mr. William Jeffery</t>
  </si>
  <si>
    <t>Watson, Mr. Ennis Hastings</t>
  </si>
  <si>
    <t>Watt, Miss. Bertha J</t>
  </si>
  <si>
    <t>Watt, Mrs. James (Elizabeth "Bessie" Inglis Milne)</t>
  </si>
  <si>
    <t>Webber, Miss. Susan</t>
  </si>
  <si>
    <t>Weisz, Mr. Leopold</t>
  </si>
  <si>
    <t>Weisz, Mrs. Leopold (Mathilde Francoise Pede)</t>
  </si>
  <si>
    <t>Wells, Mrs. Arthur Henry ("Addie" Dart Trevaskis)</t>
  </si>
  <si>
    <t>Wells, Master. Ralph Lester</t>
  </si>
  <si>
    <t>Wells, Miss. Joan</t>
  </si>
  <si>
    <t>West, Miss. Barbara J</t>
  </si>
  <si>
    <t>West, Miss. Constance Mirium</t>
  </si>
  <si>
    <t>West, Mr. Edwy Arthur</t>
  </si>
  <si>
    <t>West, Mrs. Edwy Arthur (Ada Mary Worth)</t>
  </si>
  <si>
    <t>Wheadon, Mr. Edward H</t>
  </si>
  <si>
    <t>Wheeler, Mr. Edwin "Frederick"</t>
  </si>
  <si>
    <t>Wilhelms, Mr. Charles</t>
  </si>
  <si>
    <t>Williams, Mr. Charles Eugene</t>
  </si>
  <si>
    <t>Wright, Miss. Marion</t>
  </si>
  <si>
    <t>Yrois, Miss. Henriette ("Mrs Harbeck")</t>
  </si>
  <si>
    <t>Abbing, Mr. Anthony</t>
  </si>
  <si>
    <t>Abbott, Master. Eugene Joseph</t>
  </si>
  <si>
    <t>Abbott, Mr. Rossmore Edward</t>
  </si>
  <si>
    <t>Abbott, Mrs. Stanton (Rosa Hunt)</t>
  </si>
  <si>
    <t>Abelseth, Miss. Karen Marie</t>
  </si>
  <si>
    <t>Abelseth, Mr. Olaus Jorgensen</t>
  </si>
  <si>
    <t>Abrahamsson, Mr. Abraham August Johannes</t>
  </si>
  <si>
    <t>Abrahim, Mrs. Joseph (Sophie Halaut Easu)</t>
  </si>
  <si>
    <t>Adahl, Mr. Mauritz Nils Martin</t>
  </si>
  <si>
    <t>Adams, Mr. John</t>
  </si>
  <si>
    <t>Ahlin, Mrs. Johan (Johanna Persdotter Larsson)</t>
  </si>
  <si>
    <t>Aks, Master. Philip Frank</t>
  </si>
  <si>
    <t>Aks, Mrs. Sam (Leah Rosen)</t>
  </si>
  <si>
    <t>Albimona, Mr. Nassef Cassem</t>
  </si>
  <si>
    <t>Alexander, Mr. William</t>
  </si>
  <si>
    <t>Alhomaki, Mr. Ilmari Rudolf</t>
  </si>
  <si>
    <t>Ali, Mr. Ahmed</t>
  </si>
  <si>
    <t>Ali, Mr. William</t>
  </si>
  <si>
    <t>Andersen-Jensen, Miss. Carla Christine Nielsine</t>
  </si>
  <si>
    <t>Allen, Mr. William Henry</t>
  </si>
  <si>
    <t>Allum, Mr. Owen George</t>
  </si>
  <si>
    <t>Andersen, Mr. Albert Karvin</t>
  </si>
  <si>
    <t>Andersson, Master. Sigvard Harald Elias</t>
  </si>
  <si>
    <t>Andersson, Mr. Anders Johan</t>
  </si>
  <si>
    <t>Andersson, Mrs. Anders Johan (Alfrida Konstantia Brogren)</t>
  </si>
  <si>
    <t>Andersson, Miss. Sigrid Elisabeth</t>
  </si>
  <si>
    <t>Andersson, Miss. Ingeborg Constanzia</t>
  </si>
  <si>
    <t>Andersson, Miss. Ebba Iris Alfrida</t>
  </si>
  <si>
    <t>Andersson, Miss. Ellis Anna Maria</t>
  </si>
  <si>
    <t>Andersson, Miss. Erna Alexandra</t>
  </si>
  <si>
    <t>Andersson, Miss. Ida Augusta Margareta</t>
  </si>
  <si>
    <t>Andersson, Mr. August Edvard ("Wennerstrom")</t>
  </si>
  <si>
    <t>Andersson, Mr. Johan Samuel</t>
  </si>
  <si>
    <t>Andreasson, Mr. Paul Edvin</t>
  </si>
  <si>
    <t>Angheloff, Mr. Minko</t>
  </si>
  <si>
    <t>Arnold-Franchi, Mr. Josef</t>
  </si>
  <si>
    <t>Arnold-Franchi, Mrs. Josef (Josefine Franchi)</t>
  </si>
  <si>
    <t>Aronsson, Mr. Ernst Axel Algot</t>
  </si>
  <si>
    <t>Asim, Mr. Adola</t>
  </si>
  <si>
    <t>Asplund, Master. Carl Edgar</t>
  </si>
  <si>
    <t>Asplund, Master. Clarence Gustaf Hugo</t>
  </si>
  <si>
    <t>Asplund, Master. Edvin Rojj Felix</t>
  </si>
  <si>
    <t>Asplund, Master. Filip Oscar</t>
  </si>
  <si>
    <t>Asplund, Miss. Lillian Gertrud</t>
  </si>
  <si>
    <t>Asplund, Mr. Carl Oscar Vilhelm Gustafsson</t>
  </si>
  <si>
    <t>Asplund, Mr. Johan Charles</t>
  </si>
  <si>
    <t>Asplund, Mrs. Carl Oscar (Selma Augusta Emilia Johansson)</t>
  </si>
  <si>
    <t>Hays, Mr. Charles Melville</t>
  </si>
  <si>
    <t>Hays, Mrs. Charles Melville (Clara Jennings Gregg)</t>
  </si>
  <si>
    <t>Head, Mr. Christopher</t>
  </si>
  <si>
    <t>Hilliard, Mr. Herbert Henry</t>
  </si>
  <si>
    <t>Hipkins, Mr. William Edward</t>
  </si>
  <si>
    <t>Hippach, Miss. Jean Gertrude</t>
  </si>
  <si>
    <t>Hippach, Mrs. Louis Albert (Ida Sophia Fischer)</t>
  </si>
  <si>
    <t>Hogeboom, Mrs. John C (Anna Andrews)</t>
  </si>
  <si>
    <t>Holverson, Mr. Alexander Oskar</t>
  </si>
  <si>
    <t>Holverson, Mrs. Alexander Oskar (Mary Aline Towner)</t>
  </si>
  <si>
    <t>Homer, Mr. Harry ("Mr E Haven")</t>
  </si>
  <si>
    <t>Hoyt, Mr. Frederick Maxfield</t>
  </si>
  <si>
    <t>Hoyt, Mr. William Fisher</t>
  </si>
  <si>
    <t>Hoyt, Mrs. Frederick Maxfield (Jane Anne Forby)</t>
  </si>
  <si>
    <t>Icard, Miss. Amelie</t>
  </si>
  <si>
    <t>Isham, Miss. Ann Elizabeth</t>
  </si>
  <si>
    <t>Ismay, Mr. Joseph Bruce</t>
  </si>
  <si>
    <t>Jones, Mr. Charles Cresson</t>
  </si>
  <si>
    <t>Julian, Mr. Henry Forbes</t>
  </si>
  <si>
    <t>Keeping, Mr. Edwin</t>
  </si>
  <si>
    <t>Kent, Mr. Edward Austin</t>
  </si>
  <si>
    <t>Kenyon, Mr. Frederick R</t>
  </si>
  <si>
    <t>Kenyon, Mrs. Frederick R (Marion)</t>
  </si>
  <si>
    <t>Kimball, Mr. Edwin Nelson Jr</t>
  </si>
  <si>
    <t>Kimball, Mrs. Edwin Nelson Jr (Gertrude Parsons)</t>
  </si>
  <si>
    <t>Klaber, Mr. Herman</t>
  </si>
  <si>
    <t>Kreuchen, Miss. Emilie</t>
  </si>
  <si>
    <t>Leader, Dr. Alice (Farnham)</t>
  </si>
  <si>
    <t>LeRoy, Miss. Bertha</t>
  </si>
  <si>
    <t>Lesurer, Mr. Gustave J</t>
  </si>
  <si>
    <t>Lewy, Mr. Ervin G</t>
  </si>
  <si>
    <t>Lindstrom, Mrs. Carl Johan (Sigrid Posse)</t>
  </si>
  <si>
    <t>Lines, Miss. Mary Conover</t>
  </si>
  <si>
    <t>Lines, Mrs. Ernest H (Elizabeth Lindsey James)</t>
  </si>
  <si>
    <t>Long, Mr. Milton Clyde</t>
  </si>
  <si>
    <t>Longley, Miss. Gretchen Fiske</t>
  </si>
  <si>
    <t>Loring, Mr. Joseph Holland</t>
  </si>
  <si>
    <t>Lurette, Miss. Elise</t>
  </si>
  <si>
    <t>Madill, Miss. Georgette Alexandra</t>
  </si>
  <si>
    <t>Maguire, Mr. John Edward</t>
  </si>
  <si>
    <t>Maioni, Miss. Roberta</t>
  </si>
  <si>
    <t>Marechal, Mr. Pierre</t>
  </si>
  <si>
    <t>Marvin, Mr. Daniel Warner</t>
  </si>
  <si>
    <t>Marvin, Mrs. Daniel Warner (Mary Graham Carmichael Farquarson)</t>
  </si>
  <si>
    <t>Mayne, Mlle. Berthe Antonine ("Mrs de Villiers")</t>
  </si>
  <si>
    <t>McCaffry, Mr. Thomas Francis</t>
  </si>
  <si>
    <t>McCarthy, Mr. Timothy J</t>
  </si>
  <si>
    <t>McGough, Mr. James Robert</t>
  </si>
  <si>
    <t>Meyer, Mr. Edgar Joseph</t>
  </si>
  <si>
    <t>Meyer, Mrs. Edgar Joseph (Leila Saks)</t>
  </si>
  <si>
    <t>Minahan, Dr. William Edward</t>
  </si>
  <si>
    <t>Millet, Mr. Francis Davis</t>
  </si>
  <si>
    <t>Minahan, Miss. Daisy E</t>
  </si>
  <si>
    <t>Minahan, Mrs. William Edward (Lillian E Thorpe)</t>
  </si>
  <si>
    <t>Mock, Mr. Philipp Edmund</t>
  </si>
  <si>
    <t>Molson, Mr. Harry Markland</t>
  </si>
  <si>
    <t>Moore, Mr. Clarence Bloomfield</t>
  </si>
  <si>
    <t>Natsch, Mr. Charles H</t>
  </si>
  <si>
    <t>SC/PARIS 2148</t>
  </si>
  <si>
    <t>29751</t>
  </si>
  <si>
    <t>236854</t>
  </si>
  <si>
    <t>236171</t>
  </si>
  <si>
    <t>2926</t>
  </si>
  <si>
    <t>C.A. 15185</t>
  </si>
  <si>
    <t>229236</t>
  </si>
  <si>
    <t>239854</t>
  </si>
  <si>
    <t>237671</t>
  </si>
  <si>
    <t>239865</t>
  </si>
  <si>
    <t>28664</t>
  </si>
  <si>
    <t>243880</t>
  </si>
  <si>
    <t>31028</t>
  </si>
  <si>
    <t>C.A. 30769</t>
  </si>
  <si>
    <t>28133</t>
  </si>
  <si>
    <t>28134</t>
  </si>
  <si>
    <t>248726</t>
  </si>
  <si>
    <t>233866</t>
  </si>
  <si>
    <t>12233</t>
  </si>
  <si>
    <t>250646</t>
  </si>
  <si>
    <t>250647</t>
  </si>
  <si>
    <t>250653</t>
  </si>
  <si>
    <t>250649</t>
  </si>
  <si>
    <t>248746</t>
  </si>
  <si>
    <t>248727</t>
  </si>
  <si>
    <t>S.W./PP 752</t>
  </si>
  <si>
    <t>W/C 14208</t>
  </si>
  <si>
    <t>F.C.C. 13529</t>
  </si>
  <si>
    <t>220845</t>
  </si>
  <si>
    <t>248706</t>
  </si>
  <si>
    <t>250650</t>
  </si>
  <si>
    <t>29105</t>
  </si>
  <si>
    <t>29104</t>
  </si>
  <si>
    <t>242963</t>
  </si>
  <si>
    <t>Clarke, Mrs. Charles V (Ada Maria Winfield)</t>
  </si>
  <si>
    <t>Mellinger, Miss. Madeleine Violet</t>
  </si>
  <si>
    <t>Mellinger, Mrs. (Elizabeth Anne Maidment)</t>
  </si>
  <si>
    <t>Pinsky, Mrs. (Rosa)</t>
  </si>
  <si>
    <t>Delalic, Mr. Redjo</t>
  </si>
  <si>
    <t>Demetri, Mr. Marinko</t>
  </si>
  <si>
    <t>Denkoff, Mr. Mitto</t>
  </si>
  <si>
    <t>Dennis, Mr. Samuel</t>
  </si>
  <si>
    <t>Dennis, Mr. William</t>
  </si>
  <si>
    <t>Devaney, Miss. Margaret Delia</t>
  </si>
  <si>
    <t>Dika, Mr. Mirko</t>
  </si>
  <si>
    <t>Dimic, Mr. Jovan</t>
  </si>
  <si>
    <t>Dintcheff, Mr. Valtcho</t>
  </si>
  <si>
    <t>Doharr, Mr. Tannous</t>
  </si>
  <si>
    <t>Dooley, Mr. Patrick</t>
  </si>
  <si>
    <t>Dorking, Mr. Edward Arthur</t>
  </si>
  <si>
    <t>Dowdell, Miss. Elizabeth</t>
  </si>
  <si>
    <t>Doyle, Miss. Elizabeth</t>
  </si>
  <si>
    <t>Drapkin, Miss. Jennie</t>
  </si>
  <si>
    <t>Drazenoic, Mr. Jozef</t>
  </si>
  <si>
    <t>Duane, Mr. Frank</t>
  </si>
  <si>
    <t>Duquemin, Mr. Joseph</t>
  </si>
  <si>
    <t>Dyker, Mr. Adolf Fredrik</t>
  </si>
  <si>
    <t>Dyker, Mrs. Adolf Fredrik (Anna Elisabeth Judith Andersson)</t>
  </si>
  <si>
    <t>Edvardsson, Mr. Gustaf Hjalmar</t>
  </si>
  <si>
    <t>Sandstrom, Mrs. Hjalmar (Agnes Charlotta Bengtsson)</t>
  </si>
  <si>
    <t>Cassebeer, Mrs. Henry Arthur Jr (Eleanor Genevieve Fosdick)</t>
  </si>
  <si>
    <t>Cavendish, Mr. Tyrell William</t>
  </si>
  <si>
    <t>Cavendish, Mrs. Tyrell William (Julia Florence Siegel)</t>
  </si>
  <si>
    <t>Chaffee, Mr. Herbert Fuller</t>
  </si>
  <si>
    <t>Chaffee, Mrs. Herbert Fuller (Carrie Constance Toogood)</t>
  </si>
  <si>
    <t>Chambers, Mrs. Norman Campbell (Bertha Griggs)</t>
  </si>
  <si>
    <t>Chambers, Mr. Norman Campbell</t>
  </si>
  <si>
    <t>Chaudanson, Miss. Victorine</t>
  </si>
  <si>
    <t>Cherry, Miss. Gladys</t>
  </si>
  <si>
    <t>Chevre, Mr. Paul Romaine</t>
  </si>
  <si>
    <t>Chibnall, Mrs. (Edith Martha Bowerman)</t>
  </si>
  <si>
    <t>Chisholm, Mr. Roderick Robert Crispin</t>
  </si>
  <si>
    <t>Missing Data</t>
  </si>
  <si>
    <t>Age</t>
  </si>
  <si>
    <t>Did the variable x, matter on the survival rate?</t>
  </si>
  <si>
    <t>Goal seek idea:</t>
  </si>
  <si>
    <t>Descubrir el valor de una variable para que una persona sobreviva</t>
  </si>
  <si>
    <t>Para nuestro missing data de age, podemos hacer un goal seek para ver que edad deberían haber tenido para tener más probabilidades de sobrevivir.</t>
  </si>
  <si>
    <t>Al menos una tabla y una pivot table</t>
  </si>
  <si>
    <t>Una table para todo el data, y pivot tables para ver relaciones entre variables.</t>
  </si>
  <si>
    <t>Al menos un chart y un pivot chart</t>
  </si>
  <si>
    <t>https://www.youtube.com/watch?v=KG7Ih_Yf-fg</t>
  </si>
  <si>
    <t>Lo de arriba es para crear un search box</t>
  </si>
  <si>
    <t>Añadir las variables travel alone y family size</t>
  </si>
  <si>
    <t>Hacer un dashboard con las basic stats</t>
  </si>
  <si>
    <t>Solver, lo mismo que un goal seek pero con mas variables y condiciones.</t>
  </si>
  <si>
    <t>Cabin</t>
  </si>
  <si>
    <t>Boat</t>
  </si>
  <si>
    <t>FamilySize</t>
  </si>
  <si>
    <t>TravelAlone</t>
  </si>
  <si>
    <t>Body</t>
  </si>
  <si>
    <t>Fare</t>
  </si>
  <si>
    <t>Sex</t>
  </si>
  <si>
    <t>SearchBox</t>
  </si>
  <si>
    <t/>
  </si>
  <si>
    <t>Survived</t>
  </si>
  <si>
    <t>Sum of Survived</t>
  </si>
  <si>
    <t>Row Labels</t>
  </si>
  <si>
    <t>Grand Total</t>
  </si>
  <si>
    <t>Column Labels</t>
  </si>
  <si>
    <t>No</t>
  </si>
  <si>
    <t>Yes</t>
  </si>
  <si>
    <t>Count of name</t>
  </si>
  <si>
    <t>First class</t>
  </si>
  <si>
    <t>Second class</t>
  </si>
  <si>
    <t>Third classs</t>
  </si>
  <si>
    <t>CLASS</t>
  </si>
  <si>
    <t>Number</t>
  </si>
  <si>
    <t>Avg Price</t>
  </si>
  <si>
    <t>TOTAL&amp;Weighted Avg</t>
  </si>
  <si>
    <t>Average of Age</t>
  </si>
  <si>
    <t>Total</t>
  </si>
  <si>
    <t>Irlanda</t>
  </si>
  <si>
    <t>Country(port of embarkation)</t>
  </si>
  <si>
    <t>Count of home.dest</t>
  </si>
  <si>
    <t>Aberdeen</t>
  </si>
  <si>
    <t>Ådalsbruk</t>
  </si>
  <si>
    <t>Albany</t>
  </si>
  <si>
    <t>Altdorf</t>
  </si>
  <si>
    <t>Amberes</t>
  </si>
  <si>
    <t>Amenia</t>
  </si>
  <si>
    <t>Ascot</t>
  </si>
  <si>
    <t>Auburn</t>
  </si>
  <si>
    <t>Australia</t>
  </si>
  <si>
    <t>Ballydesmond</t>
  </si>
  <si>
    <t>Bangkok</t>
  </si>
  <si>
    <t>Barcelona</t>
  </si>
  <si>
    <t>Barre</t>
  </si>
  <si>
    <t>Basilea</t>
  </si>
  <si>
    <t>Bath</t>
  </si>
  <si>
    <t>Bayside</t>
  </si>
  <si>
    <t>Bélgica</t>
  </si>
  <si>
    <t>Belmont</t>
  </si>
  <si>
    <t>Bennington</t>
  </si>
  <si>
    <t>Bergen</t>
  </si>
  <si>
    <t>Berna</t>
  </si>
  <si>
    <t>Birkdale</t>
  </si>
  <si>
    <t>Bishopstoke</t>
  </si>
  <si>
    <t>Bodafors</t>
  </si>
  <si>
    <t>Boston</t>
  </si>
  <si>
    <t>Bournemouth</t>
  </si>
  <si>
    <t>Brennes</t>
  </si>
  <si>
    <t>Bridgerule</t>
  </si>
  <si>
    <t>Bridgwater</t>
  </si>
  <si>
    <t>Brighton</t>
  </si>
  <si>
    <t>Brighton de Boston</t>
  </si>
  <si>
    <t>Brístol</t>
  </si>
  <si>
    <t>Brockton</t>
  </si>
  <si>
    <t>Bromsgrove</t>
  </si>
  <si>
    <t>Brookline</t>
  </si>
  <si>
    <t>Brooklyn</t>
  </si>
  <si>
    <t>Broomfield</t>
  </si>
  <si>
    <t>Brunswick</t>
  </si>
  <si>
    <t>Bryn Mawr</t>
  </si>
  <si>
    <t>Buenos Aires</t>
  </si>
  <si>
    <t>Búfalo</t>
  </si>
  <si>
    <t>Bulgaria</t>
  </si>
  <si>
    <t>Calgary</t>
  </si>
  <si>
    <t>Cambridge</t>
  </si>
  <si>
    <t>Catford</t>
  </si>
  <si>
    <t>Chicago</t>
  </si>
  <si>
    <t>Cincinnati</t>
  </si>
  <si>
    <t>Ciudad de México</t>
  </si>
  <si>
    <t>Ciudad del Cabo</t>
  </si>
  <si>
    <t>Clevedon</t>
  </si>
  <si>
    <t>Colonia</t>
  </si>
  <si>
    <t>Colorado</t>
  </si>
  <si>
    <t>Columbus</t>
  </si>
  <si>
    <t>Condado de Clare</t>
  </si>
  <si>
    <t>Condado de Cork</t>
  </si>
  <si>
    <t>Condado de Limerick</t>
  </si>
  <si>
    <t>Condado de Longford</t>
  </si>
  <si>
    <t>Condado de Perkins</t>
  </si>
  <si>
    <t>Condado de Sligo</t>
  </si>
  <si>
    <t>Condado de Woodford</t>
  </si>
  <si>
    <t>Cooperstown</t>
  </si>
  <si>
    <t>Copenhague</t>
  </si>
  <si>
    <t>Cornualles</t>
  </si>
  <si>
    <t>Croacia</t>
  </si>
  <si>
    <t>Deephaven</t>
  </si>
  <si>
    <t>Deer Lodge</t>
  </si>
  <si>
    <t>Denver</t>
  </si>
  <si>
    <t>Detroit</t>
  </si>
  <si>
    <t>Devon</t>
  </si>
  <si>
    <t>Devonport</t>
  </si>
  <si>
    <t>Dinamarca</t>
  </si>
  <si>
    <t>Dorchester</t>
  </si>
  <si>
    <t>Dorking</t>
  </si>
  <si>
    <t>Dowagiac</t>
  </si>
  <si>
    <t>Duluth</t>
  </si>
  <si>
    <t>East Bridgewater</t>
  </si>
  <si>
    <t>East Orange</t>
  </si>
  <si>
    <t>East Providence</t>
  </si>
  <si>
    <t>El Bronx</t>
  </si>
  <si>
    <t>Elizabeth</t>
  </si>
  <si>
    <t>Elkins Park</t>
  </si>
  <si>
    <t>Elmira</t>
  </si>
  <si>
    <t>Enfield</t>
  </si>
  <si>
    <t>España</t>
  </si>
  <si>
    <t>Estocolmo</t>
  </si>
  <si>
    <t>Filadelfia</t>
  </si>
  <si>
    <t>Finlandia</t>
  </si>
  <si>
    <t>Folkestone</t>
  </si>
  <si>
    <t>Fond du Lac</t>
  </si>
  <si>
    <t>Føresvik</t>
  </si>
  <si>
    <t>Frankfort</t>
  </si>
  <si>
    <t>Gallipolis</t>
  </si>
  <si>
    <t>Germantown</t>
  </si>
  <si>
    <t>Ginebra</t>
  </si>
  <si>
    <t>Glen Ridge</t>
  </si>
  <si>
    <t>Gotemburgo</t>
  </si>
  <si>
    <t>Grecia</t>
  </si>
  <si>
    <t>Green Bay</t>
  </si>
  <si>
    <t>Greenport</t>
  </si>
  <si>
    <t>Greensburg</t>
  </si>
  <si>
    <t>Greenwich</t>
  </si>
  <si>
    <t>Gunnislake</t>
  </si>
  <si>
    <t>Guntur</t>
  </si>
  <si>
    <t>Haddonfield</t>
  </si>
  <si>
    <t>Halesworth</t>
  </si>
  <si>
    <t>Halifax</t>
  </si>
  <si>
    <t>Hallaryd</t>
  </si>
  <si>
    <t>Hamilton</t>
  </si>
  <si>
    <t>Haringey</t>
  </si>
  <si>
    <t>Harrisburg</t>
  </si>
  <si>
    <t>Harrow on the Hill</t>
  </si>
  <si>
    <t>Hartford</t>
  </si>
  <si>
    <t>Haverford</t>
  </si>
  <si>
    <t>Helsinki</t>
  </si>
  <si>
    <t>Hessle</t>
  </si>
  <si>
    <t>Holley</t>
  </si>
  <si>
    <t>Hong Kong</t>
  </si>
  <si>
    <t>Hudson</t>
  </si>
  <si>
    <t>Huntington</t>
  </si>
  <si>
    <t>Ilford</t>
  </si>
  <si>
    <t>Ilfracombe</t>
  </si>
  <si>
    <t>Illinois</t>
  </si>
  <si>
    <t>India</t>
  </si>
  <si>
    <t>Indianápolis</t>
  </si>
  <si>
    <t>Inglaterra</t>
  </si>
  <si>
    <t>Isla de Wight</t>
  </si>
  <si>
    <t>Isleworth</t>
  </si>
  <si>
    <t>Italia</t>
  </si>
  <si>
    <t>Jacksonville</t>
  </si>
  <si>
    <t>Janjgir</t>
  </si>
  <si>
    <t>Karlshamn Municipality</t>
  </si>
  <si>
    <t>Kingston upon Thames</t>
  </si>
  <si>
    <t>Kontiolahti</t>
  </si>
  <si>
    <t>La Habana</t>
  </si>
  <si>
    <t>Lake Arthur</t>
  </si>
  <si>
    <t>Leicester</t>
  </si>
  <si>
    <t>Lexington</t>
  </si>
  <si>
    <t>Lima</t>
  </si>
  <si>
    <t>Londres</t>
  </si>
  <si>
    <t>Los Ángeles</t>
  </si>
  <si>
    <t>Lucca</t>
  </si>
  <si>
    <t>Lyndhurst</t>
  </si>
  <si>
    <t>Lytham St Annes</t>
  </si>
  <si>
    <t>Madrid</t>
  </si>
  <si>
    <t>Mamaroneck</t>
  </si>
  <si>
    <t>Mánchester</t>
  </si>
  <si>
    <t>Merrill</t>
  </si>
  <si>
    <t>Merton</t>
  </si>
  <si>
    <t>Middleburg Heights</t>
  </si>
  <si>
    <t>Milford</t>
  </si>
  <si>
    <t>Milwaukee</t>
  </si>
  <si>
    <t>Minneapolis</t>
  </si>
  <si>
    <t>Montevideo</t>
  </si>
  <si>
    <t>Montreal</t>
  </si>
  <si>
    <t>Moscú</t>
  </si>
  <si>
    <t>Mount Airy</t>
  </si>
  <si>
    <t>Municipio de Denville</t>
  </si>
  <si>
    <t>Municipio de Harrow</t>
  </si>
  <si>
    <t>Municipio de Lakewood</t>
  </si>
  <si>
    <t>New Britain</t>
  </si>
  <si>
    <t>New Effington</t>
  </si>
  <si>
    <t>New Forest</t>
  </si>
  <si>
    <t>Newark</t>
  </si>
  <si>
    <t>Niza</t>
  </si>
  <si>
    <t>Noruega</t>
  </si>
  <si>
    <t>Norwich</t>
  </si>
  <si>
    <t>Nueva York</t>
  </si>
  <si>
    <t>Omaha</t>
  </si>
  <si>
    <t>Oskarshamn</t>
  </si>
  <si>
    <t>Oslo</t>
  </si>
  <si>
    <t>Ottawa</t>
  </si>
  <si>
    <t>París</t>
  </si>
  <si>
    <t>Pensilvania</t>
  </si>
  <si>
    <t>Penzance</t>
  </si>
  <si>
    <t>Plymouth</t>
  </si>
  <si>
    <t>Pomeroy</t>
  </si>
  <si>
    <t>Portland</t>
  </si>
  <si>
    <t>Providence</t>
  </si>
  <si>
    <t>Provo</t>
  </si>
  <si>
    <t>Roachdale</t>
  </si>
  <si>
    <t>Rochester</t>
  </si>
  <si>
    <t>Róterdam</t>
  </si>
  <si>
    <t>Rotherfield</t>
  </si>
  <si>
    <t>Ruotsinpyhtää</t>
  </si>
  <si>
    <t>Rusia</t>
  </si>
  <si>
    <t>Saint Andrew</t>
  </si>
  <si>
    <t>Salo</t>
  </si>
  <si>
    <t>San Francisco</t>
  </si>
  <si>
    <t>San Luis</t>
  </si>
  <si>
    <t>Sarnia</t>
  </si>
  <si>
    <t>Sault Ste. Marie</t>
  </si>
  <si>
    <t>Scituate</t>
  </si>
  <si>
    <t>Seattle</t>
  </si>
  <si>
    <t>Sídney</t>
  </si>
  <si>
    <t>Siria</t>
  </si>
  <si>
    <t>Sittingbourne</t>
  </si>
  <si>
    <t>Skara</t>
  </si>
  <si>
    <t>Somerset</t>
  </si>
  <si>
    <t>Southington</t>
  </si>
  <si>
    <t>Southsea</t>
  </si>
  <si>
    <t>Springfield</t>
  </si>
  <si>
    <t>St Austell</t>
  </si>
  <si>
    <t>St Denys</t>
  </si>
  <si>
    <t>St Ives</t>
  </si>
  <si>
    <t>St Leonards-on-Sea</t>
  </si>
  <si>
    <t>St. James Town</t>
  </si>
  <si>
    <t>Staffordshire</t>
  </si>
  <si>
    <t>Stanton</t>
  </si>
  <si>
    <t>Stoughton</t>
  </si>
  <si>
    <t>Streatham</t>
  </si>
  <si>
    <t>Strood</t>
  </si>
  <si>
    <t>Suecia</t>
  </si>
  <si>
    <t>Surrey</t>
  </si>
  <si>
    <t>Swindon</t>
  </si>
  <si>
    <t>Tampico, Montana</t>
  </si>
  <si>
    <t>Tofta</t>
  </si>
  <si>
    <t>Tokio</t>
  </si>
  <si>
    <t>Toronto</t>
  </si>
  <si>
    <t>Travnik</t>
  </si>
  <si>
    <t>Treherbert</t>
  </si>
  <si>
    <t>Trenton</t>
  </si>
  <si>
    <t>Tuxedo Park</t>
  </si>
  <si>
    <t>Vancouver</t>
  </si>
  <si>
    <t>Vansbro</t>
  </si>
  <si>
    <t>Vetlanda</t>
  </si>
  <si>
    <t>Victoria</t>
  </si>
  <si>
    <t>Waltham Forest</t>
  </si>
  <si>
    <t>Warwick</t>
  </si>
  <si>
    <t>Washington D. C.</t>
  </si>
  <si>
    <t>Waukegan</t>
  </si>
  <si>
    <t>West Bromwich</t>
  </si>
  <si>
    <t>West Hampstead</t>
  </si>
  <si>
    <t>West Haven</t>
  </si>
  <si>
    <t>West Hoboken</t>
  </si>
  <si>
    <t>West Kensington</t>
  </si>
  <si>
    <t>Westcliff-on-Sea</t>
  </si>
  <si>
    <t>Weston-super-Mare</t>
  </si>
  <si>
    <t>Wiltshire</t>
  </si>
  <si>
    <t>Windsor</t>
  </si>
  <si>
    <t>Winnipeg</t>
  </si>
  <si>
    <t>Winnipeg Junction</t>
  </si>
  <si>
    <t>Wojtkowizna</t>
  </si>
  <si>
    <t>Worcester</t>
  </si>
  <si>
    <t>Yeovil</t>
  </si>
  <si>
    <t>Youngstown</t>
  </si>
  <si>
    <t>Zúrich</t>
  </si>
  <si>
    <t>Origin</t>
  </si>
  <si>
    <t>Sum of Fare</t>
  </si>
  <si>
    <t>Gender</t>
  </si>
  <si>
    <t>Fare Intervals</t>
  </si>
  <si>
    <t>Frequency</t>
  </si>
  <si>
    <t>100-200</t>
  </si>
  <si>
    <t>200-300</t>
  </si>
  <si>
    <t>Survival by Fare</t>
  </si>
  <si>
    <t>0-50</t>
  </si>
  <si>
    <t>50-100</t>
  </si>
  <si>
    <t>Frequency2</t>
  </si>
  <si>
    <t>Input</t>
  </si>
  <si>
    <t>Survival</t>
  </si>
  <si>
    <t>Survival by TravelAlone</t>
  </si>
  <si>
    <t>Alone?</t>
  </si>
  <si>
    <t>0 es male</t>
  </si>
  <si>
    <t>Blue = Not Survived</t>
  </si>
  <si>
    <t>Red = Survived</t>
  </si>
  <si>
    <t>0 es travelalone</t>
  </si>
  <si>
    <t>The solver:</t>
  </si>
  <si>
    <t>Family Members</t>
  </si>
  <si>
    <t>Survival by FamilySize</t>
  </si>
  <si>
    <t>Frequency1</t>
  </si>
  <si>
    <t>Survival by gender</t>
  </si>
  <si>
    <t>FamSize</t>
  </si>
  <si>
    <t>0-20</t>
  </si>
  <si>
    <t>20-40</t>
  </si>
  <si>
    <t>40-60</t>
  </si>
  <si>
    <t>60-80</t>
  </si>
  <si>
    <t>Survival by Age</t>
  </si>
  <si>
    <t>Pclass</t>
  </si>
  <si>
    <t>Survival by Pclass</t>
  </si>
  <si>
    <t>Max rate</t>
  </si>
  <si>
    <t>Min rate</t>
  </si>
  <si>
    <t>MEN</t>
  </si>
  <si>
    <t>WOMEN</t>
  </si>
  <si>
    <t>Max</t>
  </si>
  <si>
    <t>Min</t>
  </si>
  <si>
    <t>Avg</t>
  </si>
  <si>
    <t>S.dev.</t>
  </si>
  <si>
    <t>&gt;0</t>
  </si>
  <si>
    <t>Percentage</t>
  </si>
  <si>
    <t>For Dashboard</t>
  </si>
  <si>
    <t>For Solver</t>
  </si>
  <si>
    <t>RandomSubject</t>
  </si>
  <si>
    <t>Dashboard Contro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000"/>
    <numFmt numFmtId="165" formatCode="_-[$$-409]* #,##0.00_ ;_-[$$-409]* \-#,##0.00\ ;_-[$$-409]* &quot;-&quot;??_ ;_-@_ "/>
    <numFmt numFmtId="166" formatCode="[$£-809]#,##0.00"/>
    <numFmt numFmtId="167" formatCode="[$£-809]#,##0.0000"/>
  </numFmts>
  <fonts count="14" x14ac:knownFonts="1">
    <font>
      <sz val="12"/>
      <name val="Times New Roman"/>
    </font>
    <font>
      <sz val="12"/>
      <name val="Times New Roman"/>
      <family val="1"/>
    </font>
    <font>
      <u/>
      <sz val="12"/>
      <color indexed="12"/>
      <name val="Times New Roman"/>
      <family val="1"/>
    </font>
    <font>
      <b/>
      <sz val="10"/>
      <name val="Times New Roman"/>
      <family val="1"/>
    </font>
    <font>
      <sz val="10"/>
      <name val="Times New Roman"/>
      <family val="1"/>
    </font>
    <font>
      <b/>
      <sz val="12"/>
      <color theme="0"/>
      <name val="Times New Roman"/>
      <family val="1"/>
    </font>
    <font>
      <b/>
      <sz val="10"/>
      <color theme="0"/>
      <name val="Times New Roman"/>
      <family val="1"/>
    </font>
    <font>
      <sz val="8"/>
      <name val="Times New Roman"/>
      <family val="1"/>
    </font>
    <font>
      <sz val="10"/>
      <color theme="1"/>
      <name val="Times New Roman"/>
      <family val="1"/>
    </font>
    <font>
      <b/>
      <sz val="12"/>
      <name val="Times New Roman"/>
      <family val="1"/>
    </font>
    <font>
      <sz val="12"/>
      <name val="Bauhaus 93"/>
      <family val="5"/>
    </font>
    <font>
      <sz val="12"/>
      <name val="Agency FB"/>
      <family val="2"/>
    </font>
    <font>
      <sz val="12"/>
      <color theme="0"/>
      <name val="Times New Roman"/>
      <family val="1"/>
    </font>
    <font>
      <sz val="8"/>
      <color rgb="FF000000"/>
      <name val="Segoe UI"/>
      <family val="2"/>
    </font>
  </fonts>
  <fills count="10">
    <fill>
      <patternFill patternType="none"/>
    </fill>
    <fill>
      <patternFill patternType="gray125"/>
    </fill>
    <fill>
      <patternFill patternType="solid">
        <fgColor theme="4"/>
        <bgColor theme="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FF00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3" tint="-0.499984740745262"/>
        <bgColor indexed="64"/>
      </patternFill>
    </fill>
    <fill>
      <patternFill patternType="solid">
        <fgColor theme="1" tint="0.34998626667073579"/>
        <bgColor indexed="64"/>
      </patternFill>
    </fill>
    <fill>
      <patternFill patternType="solid">
        <fgColor theme="4" tint="0.39997558519241921"/>
        <bgColor indexed="64"/>
      </patternFill>
    </fill>
  </fills>
  <borders count="6">
    <border>
      <left/>
      <right/>
      <top/>
      <bottom/>
      <diagonal/>
    </border>
    <border>
      <left style="thin">
        <color theme="4" tint="0.39997558519241921"/>
      </left>
      <right/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theme="0"/>
      </right>
      <top/>
      <bottom/>
      <diagonal/>
    </border>
    <border>
      <left/>
      <right style="thin">
        <color theme="0"/>
      </right>
      <top/>
      <bottom style="thin">
        <color theme="0"/>
      </bottom>
      <diagonal/>
    </border>
  </borders>
  <cellStyleXfs count="2">
    <xf numFmtId="0" fontId="0" fillId="0" borderId="0"/>
    <xf numFmtId="0" fontId="2" fillId="0" borderId="0" applyNumberFormat="0" applyFill="0" applyBorder="0" applyAlignment="0" applyProtection="0">
      <alignment vertical="top"/>
      <protection locked="0"/>
    </xf>
  </cellStyleXfs>
  <cellXfs count="46">
    <xf numFmtId="0" fontId="0" fillId="0" borderId="0" xfId="0"/>
    <xf numFmtId="0" fontId="3" fillId="0" borderId="0" xfId="0" applyFont="1" applyFill="1" applyAlignment="1">
      <alignment horizontal="center"/>
    </xf>
    <xf numFmtId="49" fontId="3" fillId="0" borderId="0" xfId="0" applyNumberFormat="1" applyFont="1" applyFill="1" applyAlignment="1">
      <alignment horizontal="center"/>
    </xf>
    <xf numFmtId="164" fontId="3" fillId="0" borderId="0" xfId="0" applyNumberFormat="1" applyFont="1" applyFill="1" applyAlignment="1">
      <alignment horizontal="center"/>
    </xf>
    <xf numFmtId="0" fontId="4" fillId="0" borderId="0" xfId="0" applyFont="1" applyFill="1" applyAlignment="1">
      <alignment horizontal="center"/>
    </xf>
    <xf numFmtId="0" fontId="4" fillId="0" borderId="0" xfId="0" applyFont="1" applyFill="1"/>
    <xf numFmtId="49" fontId="4" fillId="0" borderId="0" xfId="0" quotePrefix="1" applyNumberFormat="1" applyFont="1" applyFill="1"/>
    <xf numFmtId="164" fontId="4" fillId="0" borderId="0" xfId="0" applyNumberFormat="1" applyFont="1" applyFill="1"/>
    <xf numFmtId="49" fontId="4" fillId="0" borderId="0" xfId="0" applyNumberFormat="1" applyFont="1" applyFill="1"/>
    <xf numFmtId="0" fontId="1" fillId="0" borderId="0" xfId="0" applyFont="1"/>
    <xf numFmtId="0" fontId="0" fillId="0" borderId="0" xfId="0" applyNumberFormat="1"/>
    <xf numFmtId="0" fontId="2" fillId="0" borderId="0" xfId="1" applyAlignment="1" applyProtection="1"/>
    <xf numFmtId="0" fontId="6" fillId="2" borderId="1" xfId="0" applyFont="1" applyFill="1" applyBorder="1" applyAlignment="1">
      <alignment horizontal="center"/>
    </xf>
    <xf numFmtId="0" fontId="6" fillId="2" borderId="2" xfId="0" applyFont="1" applyFill="1" applyBorder="1" applyAlignment="1">
      <alignment horizontal="center"/>
    </xf>
    <xf numFmtId="0" fontId="5" fillId="2" borderId="2" xfId="0" applyFont="1" applyFill="1" applyBorder="1"/>
    <xf numFmtId="164" fontId="6" fillId="2" borderId="2" xfId="0" applyNumberFormat="1" applyFont="1" applyFill="1" applyBorder="1" applyAlignment="1">
      <alignment horizontal="center"/>
    </xf>
    <xf numFmtId="49" fontId="6" fillId="2" borderId="2" xfId="0" applyNumberFormat="1" applyFont="1" applyFill="1" applyBorder="1" applyAlignment="1">
      <alignment horizontal="center"/>
    </xf>
    <xf numFmtId="0" fontId="4" fillId="0" borderId="0" xfId="0" quotePrefix="1" applyNumberFormat="1" applyFont="1" applyFill="1"/>
    <xf numFmtId="0" fontId="4" fillId="0" borderId="0" xfId="0" applyNumberFormat="1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3" xfId="0" applyBorder="1"/>
    <xf numFmtId="0" fontId="9" fillId="0" borderId="0" xfId="0" applyFont="1"/>
    <xf numFmtId="0" fontId="1" fillId="0" borderId="0" xfId="0" applyFont="1" applyFill="1" applyBorder="1"/>
    <xf numFmtId="165" fontId="0" fillId="0" borderId="0" xfId="0" applyNumberFormat="1"/>
    <xf numFmtId="0" fontId="0" fillId="0" borderId="0" xfId="0" applyAlignment="1">
      <alignment horizontal="left" indent="1"/>
    </xf>
    <xf numFmtId="49" fontId="8" fillId="3" borderId="2" xfId="0" applyNumberFormat="1" applyFont="1" applyFill="1" applyBorder="1"/>
    <xf numFmtId="49" fontId="8" fillId="0" borderId="2" xfId="0" applyNumberFormat="1" applyFont="1" applyBorder="1"/>
    <xf numFmtId="10" fontId="0" fillId="0" borderId="0" xfId="0" applyNumberFormat="1"/>
    <xf numFmtId="0" fontId="6" fillId="2" borderId="0" xfId="0" applyFont="1" applyFill="1" applyBorder="1" applyAlignment="1">
      <alignment horizontal="center"/>
    </xf>
    <xf numFmtId="0" fontId="1" fillId="0" borderId="0" xfId="0" applyNumberFormat="1" applyFont="1" applyAlignment="1">
      <alignment horizontal="right"/>
    </xf>
    <xf numFmtId="0" fontId="1" fillId="4" borderId="0" xfId="0" applyFont="1" applyFill="1"/>
    <xf numFmtId="0" fontId="10" fillId="5" borderId="0" xfId="0" applyFont="1" applyFill="1"/>
    <xf numFmtId="0" fontId="11" fillId="6" borderId="0" xfId="0" applyFont="1" applyFill="1"/>
    <xf numFmtId="0" fontId="0" fillId="7" borderId="0" xfId="0" applyFill="1"/>
    <xf numFmtId="0" fontId="12" fillId="7" borderId="4" xfId="0" applyFont="1" applyFill="1" applyBorder="1"/>
    <xf numFmtId="0" fontId="12" fillId="7" borderId="5" xfId="0" applyFont="1" applyFill="1" applyBorder="1"/>
    <xf numFmtId="10" fontId="1" fillId="0" borderId="0" xfId="0" applyNumberFormat="1" applyFont="1"/>
    <xf numFmtId="0" fontId="0" fillId="8" borderId="0" xfId="0" applyFill="1"/>
    <xf numFmtId="166" fontId="12" fillId="0" borderId="0" xfId="0" applyNumberFormat="1" applyFont="1"/>
    <xf numFmtId="2" fontId="0" fillId="0" borderId="0" xfId="0" applyNumberFormat="1"/>
    <xf numFmtId="49" fontId="0" fillId="0" borderId="0" xfId="0" applyNumberFormat="1"/>
    <xf numFmtId="167" fontId="3" fillId="0" borderId="0" xfId="0" applyNumberFormat="1" applyFont="1" applyFill="1" applyAlignment="1">
      <alignment horizontal="center"/>
    </xf>
    <xf numFmtId="167" fontId="4" fillId="0" borderId="0" xfId="0" applyNumberFormat="1" applyFont="1" applyFill="1"/>
    <xf numFmtId="166" fontId="0" fillId="0" borderId="0" xfId="0" applyNumberFormat="1"/>
    <xf numFmtId="0" fontId="0" fillId="9" borderId="0" xfId="0" applyFill="1"/>
  </cellXfs>
  <cellStyles count="2">
    <cellStyle name="Hyperlink" xfId="1" builtinId="8"/>
    <cellStyle name="Normal" xfId="0" builtinId="0"/>
  </cellStyles>
  <dxfs count="59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family val="1"/>
        <scheme val="none"/>
      </font>
      <numFmt numFmtId="0" formatCode="General"/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family val="1"/>
        <scheme val="none"/>
      </font>
      <numFmt numFmtId="30" formatCode="@"/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family val="1"/>
        <scheme val="none"/>
      </font>
      <fill>
        <patternFill patternType="none">
          <fgColor indexed="64"/>
          <bgColor indexed="65"/>
        </patternFill>
      </fill>
    </dxf>
    <dxf>
      <font>
        <sz val="10"/>
        <family val="1"/>
      </font>
      <numFmt numFmtId="0" formatCode="General"/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family val="1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family val="1"/>
        <scheme val="none"/>
      </font>
      <numFmt numFmtId="30" formatCode="@"/>
      <fill>
        <patternFill patternType="none">
          <fgColor indexed="64"/>
          <bgColor indexed="65"/>
        </patternFill>
      </fill>
    </dxf>
    <dxf>
      <numFmt numFmtId="0" formatCode="General"/>
    </dxf>
    <dxf>
      <numFmt numFmtId="0" formatCode="General"/>
    </dxf>
    <dxf>
      <numFmt numFmtId="30" formatCode="@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family val="1"/>
        <scheme val="none"/>
      </font>
      <numFmt numFmtId="167" formatCode="[$£-809]#,##0.0000"/>
      <fill>
        <patternFill patternType="none">
          <fgColor indexed="64"/>
          <bgColor indexed="65"/>
        </patternFill>
      </fill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family val="1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family val="1"/>
        <scheme val="none"/>
      </font>
      <fill>
        <patternFill patternType="none">
          <fgColor indexed="64"/>
          <bgColor indexed="65"/>
        </patternFill>
      </fill>
    </dxf>
    <dxf>
      <numFmt numFmtId="165" formatCode="_-[$$-409]* #,##0.00_ ;_-[$$-409]* \-#,##0.00\ ;_-[$$-409]* &quot;-&quot;??_ ;_-@_ 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family val="1"/>
        <scheme val="none"/>
      </font>
    </dxf>
    <dxf>
      <numFmt numFmtId="0" formatCode="General"/>
    </dxf>
    <dxf>
      <alignment horizontal="lef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family val="1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family val="1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family val="1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family val="1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family val="1"/>
        <scheme val="none"/>
      </font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family val="1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family val="1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family val="1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family val="1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family val="1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family val="1"/>
        <scheme val="none"/>
      </font>
    </dxf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family val="1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family val="1"/>
        <scheme val="none"/>
      </font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family val="1"/>
        <scheme val="none"/>
      </font>
    </dxf>
    <dxf>
      <numFmt numFmtId="14" formatCode="0.00%"/>
    </dxf>
    <dxf>
      <numFmt numFmtId="0" formatCode="General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family val="1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family val="1"/>
        <scheme val="none"/>
      </font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pivotCacheDefinition" Target="pivotCache/pivotCacheDefinition3.xml"/><Relationship Id="rId18" Type="http://schemas.openxmlformats.org/officeDocument/2006/relationships/styles" Target="styles.xml"/><Relationship Id="rId26" Type="http://schemas.microsoft.com/office/2017/06/relationships/rdSupportingPropertyBagStructure" Target="richData/rdsupportingpropertybagstructure.xml"/><Relationship Id="rId21" Type="http://schemas.microsoft.com/office/2020/07/relationships/rdRichValueWebImage" Target="richData/rdRichValueWebImage.xml"/><Relationship Id="rId34" Type="http://schemas.openxmlformats.org/officeDocument/2006/relationships/customXml" Target="../customXml/item4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2.xml"/><Relationship Id="rId17" Type="http://schemas.openxmlformats.org/officeDocument/2006/relationships/connections" Target="connections.xml"/><Relationship Id="rId25" Type="http://schemas.microsoft.com/office/2017/06/relationships/richStyles" Target="richData/richStyles.xml"/><Relationship Id="rId33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openxmlformats.org/officeDocument/2006/relationships/sheetMetadata" Target="metadata.xml"/><Relationship Id="rId29" Type="http://schemas.openxmlformats.org/officeDocument/2006/relationships/powerPivotData" Target="model/item.data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1.xml"/><Relationship Id="rId24" Type="http://schemas.microsoft.com/office/2017/06/relationships/rdArray" Target="richData/rdarray.xml"/><Relationship Id="rId32" Type="http://schemas.openxmlformats.org/officeDocument/2006/relationships/customXml" Target="../customXml/item2.xml"/><Relationship Id="rId37" Type="http://schemas.openxmlformats.org/officeDocument/2006/relationships/customXml" Target="../customXml/item7.xml"/><Relationship Id="rId5" Type="http://schemas.openxmlformats.org/officeDocument/2006/relationships/worksheet" Target="worksheets/sheet5.xml"/><Relationship Id="rId15" Type="http://schemas.microsoft.com/office/2007/relationships/slicerCache" Target="slicerCaches/slicerCache2.xml"/><Relationship Id="rId23" Type="http://schemas.microsoft.com/office/2017/06/relationships/rdRichValueStructure" Target="richData/rdrichvaluestructure.xml"/><Relationship Id="rId28" Type="http://schemas.microsoft.com/office/2017/06/relationships/rdRichValueTypes" Target="richData/rdRichValueTypes.xml"/><Relationship Id="rId36" Type="http://schemas.openxmlformats.org/officeDocument/2006/relationships/customXml" Target="../customXml/item6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31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microsoft.com/office/2007/relationships/slicerCache" Target="slicerCaches/slicerCache1.xml"/><Relationship Id="rId22" Type="http://schemas.microsoft.com/office/2017/06/relationships/rdRichValue" Target="richData/rdrichvalue.xml"/><Relationship Id="rId27" Type="http://schemas.microsoft.com/office/2017/06/relationships/rdSupportingPropertyBag" Target="richData/rdsupportingpropertybag.xml"/><Relationship Id="rId30" Type="http://schemas.openxmlformats.org/officeDocument/2006/relationships/calcChain" Target="calcChain.xml"/><Relationship Id="rId35" Type="http://schemas.openxmlformats.org/officeDocument/2006/relationships/customXml" Target="../customXml/item5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activeX1.xml><?xml version="1.0" encoding="utf-8"?>
<ax:ocx xmlns:ax="http://schemas.microsoft.com/office/2006/activeX" xmlns:r="http://schemas.openxmlformats.org/officeDocument/2006/relationships" ax:classid="{8BD21D10-EC42-11CE-9E0D-00AA006002F3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8BD21D10-EC42-11CE-9E0D-00AA006002F3}" ax:persistence="persistStreamInit" r:id="rId1"/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Ex3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Ex4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Ex5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Ex6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Project Titanic Excel DEFINITIVA.xlsx]Tables!PivotTable3</c:name>
    <c:fmtId val="2"/>
  </c:pivotSource>
  <c:chart>
    <c:autoTitleDeleted val="1"/>
    <c:pivotFmts>
      <c:pivotFmt>
        <c:idx val="0"/>
        <c:spPr>
          <a:solidFill>
            <a:schemeClr val="accent1"/>
          </a:solidFill>
          <a:ln>
            <a:noFill/>
          </a:ln>
          <a:effectLst>
            <a:outerShdw blurRad="254000" sx="102000" sy="102000" algn="ctr" rotWithShape="0">
              <a:prstClr val="black">
                <a:alpha val="20000"/>
              </a:prstClr>
            </a:outerShdw>
          </a:effectLst>
        </c:spPr>
        <c:marker>
          <c:symbol val="none"/>
        </c:marker>
        <c:dLbl>
          <c:idx val="0"/>
          <c:spPr>
            <a:pattFill prst="pct75">
              <a:fgClr>
                <a:sysClr val="windowText" lastClr="000000">
                  <a:lumMod val="75000"/>
                  <a:lumOff val="25000"/>
                </a:sysClr>
              </a:fgClr>
              <a:bgClr>
                <a:sysClr val="windowText" lastClr="000000">
                  <a:lumMod val="65000"/>
                  <a:lumOff val="35000"/>
                </a:sysClr>
              </a:bgClr>
            </a:patt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ctr"/>
          <c:showLegendKey val="0"/>
          <c:showVal val="0"/>
          <c:showCatName val="0"/>
          <c:showSerName val="0"/>
          <c:showPercent val="1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>
            <a:outerShdw blurRad="254000" sx="102000" sy="102000" algn="ctr" rotWithShape="0">
              <a:prstClr val="black">
                <a:alpha val="20000"/>
              </a:prstClr>
            </a:outerShdw>
          </a:effectLst>
        </c:spPr>
      </c:pivotFmt>
      <c:pivotFmt>
        <c:idx val="2"/>
        <c:spPr>
          <a:solidFill>
            <a:schemeClr val="accent1"/>
          </a:solidFill>
          <a:ln>
            <a:noFill/>
          </a:ln>
          <a:effectLst>
            <a:outerShdw blurRad="254000" sx="102000" sy="102000" algn="ctr" rotWithShape="0">
              <a:prstClr val="black">
                <a:alpha val="20000"/>
              </a:prstClr>
            </a:outerShdw>
          </a:effectLst>
        </c:spPr>
      </c:pivotFmt>
      <c:pivotFmt>
        <c:idx val="3"/>
        <c:spPr>
          <a:solidFill>
            <a:schemeClr val="accent1"/>
          </a:solidFill>
          <a:ln>
            <a:noFill/>
          </a:ln>
          <a:effectLst>
            <a:outerShdw blurRad="254000" sx="102000" sy="102000" algn="ctr" rotWithShape="0">
              <a:prstClr val="black">
                <a:alpha val="20000"/>
              </a:prstClr>
            </a:outerShdw>
          </a:effectLst>
        </c:spPr>
        <c:marker>
          <c:symbol val="none"/>
        </c:marker>
        <c:dLbl>
          <c:idx val="0"/>
          <c:spPr>
            <a:pattFill prst="pct75">
              <a:fgClr>
                <a:sysClr val="windowText" lastClr="000000">
                  <a:lumMod val="75000"/>
                  <a:lumOff val="25000"/>
                </a:sysClr>
              </a:fgClr>
              <a:bgClr>
                <a:sysClr val="windowText" lastClr="000000">
                  <a:lumMod val="65000"/>
                  <a:lumOff val="35000"/>
                </a:sysClr>
              </a:bgClr>
            </a:patt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ctr"/>
          <c:showLegendKey val="0"/>
          <c:showVal val="0"/>
          <c:showCatName val="0"/>
          <c:showSerName val="0"/>
          <c:showPercent val="1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>
            <a:outerShdw blurRad="254000" sx="102000" sy="102000" algn="ctr" rotWithShape="0">
              <a:prstClr val="black">
                <a:alpha val="20000"/>
              </a:prstClr>
            </a:outerShdw>
          </a:effectLst>
        </c:spPr>
      </c:pivotFmt>
      <c:pivotFmt>
        <c:idx val="5"/>
        <c:spPr>
          <a:solidFill>
            <a:schemeClr val="accent1"/>
          </a:solidFill>
          <a:ln>
            <a:noFill/>
          </a:ln>
          <a:effectLst>
            <a:outerShdw blurRad="254000" sx="102000" sy="102000" algn="ctr" rotWithShape="0">
              <a:prstClr val="black">
                <a:alpha val="20000"/>
              </a:prstClr>
            </a:outerShdw>
          </a:effectLst>
        </c:spPr>
      </c:pivotFmt>
      <c:pivotFmt>
        <c:idx val="6"/>
        <c:spPr>
          <a:solidFill>
            <a:schemeClr val="accent1"/>
          </a:solidFill>
          <a:ln>
            <a:noFill/>
          </a:ln>
          <a:effectLst>
            <a:outerShdw blurRad="254000" sx="102000" sy="102000" algn="ctr" rotWithShape="0">
              <a:prstClr val="black">
                <a:alpha val="20000"/>
              </a:prstClr>
            </a:outerShdw>
          </a:effectLst>
        </c:spPr>
        <c:marker>
          <c:symbol val="none"/>
        </c:marker>
        <c:dLbl>
          <c:idx val="0"/>
          <c:spPr>
            <a:pattFill prst="pct75">
              <a:fgClr>
                <a:sysClr val="windowText" lastClr="000000">
                  <a:lumMod val="75000"/>
                  <a:lumOff val="25000"/>
                </a:sysClr>
              </a:fgClr>
              <a:bgClr>
                <a:sysClr val="windowText" lastClr="000000">
                  <a:lumMod val="65000"/>
                  <a:lumOff val="35000"/>
                </a:sysClr>
              </a:bgClr>
            </a:patt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ctr"/>
          <c:showLegendKey val="0"/>
          <c:showVal val="0"/>
          <c:showCatName val="0"/>
          <c:showSerName val="0"/>
          <c:showPercent val="1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>
            <a:outerShdw blurRad="254000" sx="102000" sy="102000" algn="ctr" rotWithShape="0">
              <a:prstClr val="black">
                <a:alpha val="20000"/>
              </a:prstClr>
            </a:outerShdw>
          </a:effectLst>
        </c:spPr>
      </c:pivotFmt>
      <c:pivotFmt>
        <c:idx val="8"/>
        <c:spPr>
          <a:solidFill>
            <a:schemeClr val="accent2"/>
          </a:solidFill>
          <a:ln>
            <a:noFill/>
          </a:ln>
          <a:effectLst>
            <a:outerShdw blurRad="254000" sx="102000" sy="102000" algn="ctr" rotWithShape="0">
              <a:prstClr val="black">
                <a:alpha val="20000"/>
              </a:prstClr>
            </a:outerShdw>
          </a:effectLst>
        </c:spPr>
      </c:pivotFmt>
    </c:pivotFmts>
    <c:plotArea>
      <c:layout/>
      <c:pieChart>
        <c:varyColors val="1"/>
        <c:ser>
          <c:idx val="0"/>
          <c:order val="0"/>
          <c:tx>
            <c:strRef>
              <c:f>Tables!$B$6</c:f>
              <c:strCache>
                <c:ptCount val="1"/>
                <c:pt idx="0">
                  <c:v>Total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399-49E4-B9CE-39CD3F48F2AD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9399-49E4-B9CE-39CD3F48F2AD}"/>
              </c:ext>
            </c:extLst>
          </c:dPt>
          <c:dLbls>
            <c:spPr>
              <a:pattFill prst="pct75">
                <a:fgClr>
                  <a:sysClr val="windowText" lastClr="000000">
                    <a:lumMod val="75000"/>
                    <a:lumOff val="25000"/>
                  </a:sysClr>
                </a:fgClr>
                <a:bgClr>
                  <a:sysClr val="windowText" lastClr="000000">
                    <a:lumMod val="65000"/>
                    <a:lumOff val="35000"/>
                  </a:sysClr>
                </a:bgClr>
              </a:patt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Tables!$A$7:$A$9</c:f>
              <c:strCache>
                <c:ptCount val="2"/>
                <c:pt idx="0">
                  <c:v>female</c:v>
                </c:pt>
                <c:pt idx="1">
                  <c:v>male</c:v>
                </c:pt>
              </c:strCache>
            </c:strRef>
          </c:cat>
          <c:val>
            <c:numRef>
              <c:f>Tables!$B$7:$B$9</c:f>
              <c:numCache>
                <c:formatCode>General</c:formatCode>
                <c:ptCount val="2"/>
                <c:pt idx="0">
                  <c:v>95</c:v>
                </c:pt>
                <c:pt idx="1">
                  <c:v>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399-49E4-B9CE-39CD3F48F2AD}"/>
            </c:ext>
          </c:extLst>
        </c:ser>
        <c:dLbls>
          <c:dLblPos val="ctr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6691511653686339"/>
          <c:y val="0.65122827388511906"/>
          <c:w val="0.14952448382644268"/>
          <c:h val="0.20737472332087523"/>
        </c:manualLayout>
      </c:layout>
      <c:overlay val="0"/>
      <c:spPr>
        <a:solidFill>
          <a:schemeClr val="lt1">
            <a:lumMod val="95000"/>
            <a:alpha val="39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bg1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chemeClr val="bg1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Project Titanic Excel DEFINITIVA.xlsx]Tables!PivotTable3</c:name>
    <c:fmtId val="4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>
            <a:outerShdw blurRad="254000" sx="102000" sy="102000" algn="ctr" rotWithShape="0">
              <a:prstClr val="black">
                <a:alpha val="20000"/>
              </a:prstClr>
            </a:outerShdw>
          </a:effectLst>
        </c:spPr>
        <c:marker>
          <c:symbol val="none"/>
        </c:marker>
        <c:dLbl>
          <c:idx val="0"/>
          <c:spPr>
            <a:pattFill prst="pct75">
              <a:fgClr>
                <a:sysClr val="windowText" lastClr="000000">
                  <a:lumMod val="75000"/>
                  <a:lumOff val="25000"/>
                </a:sysClr>
              </a:fgClr>
              <a:bgClr>
                <a:sysClr val="windowText" lastClr="000000">
                  <a:lumMod val="65000"/>
                  <a:lumOff val="35000"/>
                </a:sysClr>
              </a:bgClr>
            </a:patt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ctr"/>
          <c:showLegendKey val="0"/>
          <c:showVal val="0"/>
          <c:showCatName val="0"/>
          <c:showSerName val="0"/>
          <c:showPercent val="1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>
            <a:outerShdw blurRad="254000" sx="102000" sy="102000" algn="ctr" rotWithShape="0">
              <a:prstClr val="black">
                <a:alpha val="20000"/>
              </a:prstClr>
            </a:outerShdw>
          </a:effectLst>
        </c:spPr>
      </c:pivotFmt>
      <c:pivotFmt>
        <c:idx val="2"/>
        <c:spPr>
          <a:solidFill>
            <a:schemeClr val="accent1"/>
          </a:solidFill>
          <a:ln>
            <a:noFill/>
          </a:ln>
          <a:effectLst>
            <a:outerShdw blurRad="254000" sx="102000" sy="102000" algn="ctr" rotWithShape="0">
              <a:prstClr val="black">
                <a:alpha val="20000"/>
              </a:prstClr>
            </a:outerShdw>
          </a:effectLst>
        </c:spPr>
      </c:pivotFmt>
      <c:pivotFmt>
        <c:idx val="3"/>
        <c:spPr>
          <a:solidFill>
            <a:schemeClr val="accent1"/>
          </a:solidFill>
          <a:ln>
            <a:noFill/>
          </a:ln>
          <a:effectLst>
            <a:outerShdw blurRad="254000" sx="102000" sy="102000" algn="ctr" rotWithShape="0">
              <a:prstClr val="black">
                <a:alpha val="20000"/>
              </a:prstClr>
            </a:outerShdw>
          </a:effectLst>
        </c:spPr>
        <c:marker>
          <c:symbol val="none"/>
        </c:marker>
        <c:dLbl>
          <c:idx val="0"/>
          <c:spPr>
            <a:pattFill prst="pct75">
              <a:fgClr>
                <a:sysClr val="windowText" lastClr="000000">
                  <a:lumMod val="75000"/>
                  <a:lumOff val="25000"/>
                </a:sysClr>
              </a:fgClr>
              <a:bgClr>
                <a:sysClr val="windowText" lastClr="000000">
                  <a:lumMod val="65000"/>
                  <a:lumOff val="35000"/>
                </a:sysClr>
              </a:bgClr>
            </a:patt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ctr"/>
          <c:showLegendKey val="0"/>
          <c:showVal val="0"/>
          <c:showCatName val="0"/>
          <c:showSerName val="0"/>
          <c:showPercent val="1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>
            <a:outerShdw blurRad="254000" sx="102000" sy="102000" algn="ctr" rotWithShape="0">
              <a:prstClr val="black">
                <a:alpha val="20000"/>
              </a:prstClr>
            </a:outerShdw>
          </a:effectLst>
        </c:spPr>
      </c:pivotFmt>
      <c:pivotFmt>
        <c:idx val="5"/>
        <c:spPr>
          <a:solidFill>
            <a:schemeClr val="accent1"/>
          </a:solidFill>
          <a:ln>
            <a:noFill/>
          </a:ln>
          <a:effectLst>
            <a:outerShdw blurRad="254000" sx="102000" sy="102000" algn="ctr" rotWithShape="0">
              <a:prstClr val="black">
                <a:alpha val="20000"/>
              </a:prstClr>
            </a:outerShdw>
          </a:effectLst>
        </c:spPr>
      </c:pivotFmt>
      <c:pivotFmt>
        <c:idx val="6"/>
        <c:spPr>
          <a:solidFill>
            <a:schemeClr val="accent1"/>
          </a:solidFill>
          <a:ln>
            <a:noFill/>
          </a:ln>
          <a:effectLst>
            <a:outerShdw blurRad="254000" sx="102000" sy="102000" algn="ctr" rotWithShape="0">
              <a:prstClr val="black">
                <a:alpha val="20000"/>
              </a:prstClr>
            </a:outerShdw>
          </a:effectLst>
        </c:spPr>
        <c:marker>
          <c:symbol val="none"/>
        </c:marker>
        <c:dLbl>
          <c:idx val="0"/>
          <c:spPr>
            <a:pattFill prst="pct75">
              <a:fgClr>
                <a:sysClr val="windowText" lastClr="000000">
                  <a:lumMod val="75000"/>
                  <a:lumOff val="25000"/>
                </a:sysClr>
              </a:fgClr>
              <a:bgClr>
                <a:sysClr val="windowText" lastClr="000000">
                  <a:lumMod val="65000"/>
                  <a:lumOff val="35000"/>
                </a:sysClr>
              </a:bgClr>
            </a:patt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ctr"/>
          <c:showLegendKey val="0"/>
          <c:showVal val="0"/>
          <c:showCatName val="0"/>
          <c:showSerName val="0"/>
          <c:showPercent val="1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>
            <a:outerShdw blurRad="254000" sx="102000" sy="102000" algn="ctr" rotWithShape="0">
              <a:prstClr val="black">
                <a:alpha val="20000"/>
              </a:prstClr>
            </a:outerShdw>
          </a:effectLst>
        </c:spPr>
      </c:pivotFmt>
      <c:pivotFmt>
        <c:idx val="8"/>
        <c:spPr>
          <a:solidFill>
            <a:schemeClr val="accent2"/>
          </a:solidFill>
          <a:ln>
            <a:noFill/>
          </a:ln>
          <a:effectLst>
            <a:outerShdw blurRad="254000" sx="102000" sy="102000" algn="ctr" rotWithShape="0">
              <a:prstClr val="black">
                <a:alpha val="20000"/>
              </a:prstClr>
            </a:outerShdw>
          </a:effectLst>
        </c:spPr>
      </c:pivotFmt>
    </c:pivotFmts>
    <c:plotArea>
      <c:layout/>
      <c:pieChart>
        <c:varyColors val="1"/>
        <c:ser>
          <c:idx val="0"/>
          <c:order val="0"/>
          <c:tx>
            <c:strRef>
              <c:f>Tables!$B$6</c:f>
              <c:strCache>
                <c:ptCount val="1"/>
                <c:pt idx="0">
                  <c:v>Total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AA31-48C6-81F9-1FEA84A5FD9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AA31-48C6-81F9-1FEA84A5FD97}"/>
              </c:ext>
            </c:extLst>
          </c:dPt>
          <c:dLbls>
            <c:spPr>
              <a:pattFill prst="pct75">
                <a:fgClr>
                  <a:sysClr val="windowText" lastClr="000000">
                    <a:lumMod val="75000"/>
                    <a:lumOff val="25000"/>
                  </a:sysClr>
                </a:fgClr>
                <a:bgClr>
                  <a:sysClr val="windowText" lastClr="000000">
                    <a:lumMod val="65000"/>
                    <a:lumOff val="35000"/>
                  </a:sysClr>
                </a:bgClr>
              </a:patt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Tables!$A$7:$A$9</c:f>
              <c:strCache>
                <c:ptCount val="2"/>
                <c:pt idx="0">
                  <c:v>female</c:v>
                </c:pt>
                <c:pt idx="1">
                  <c:v>male</c:v>
                </c:pt>
              </c:strCache>
            </c:strRef>
          </c:cat>
          <c:val>
            <c:numRef>
              <c:f>Tables!$B$7:$B$9</c:f>
              <c:numCache>
                <c:formatCode>General</c:formatCode>
                <c:ptCount val="2"/>
                <c:pt idx="0">
                  <c:v>95</c:v>
                </c:pt>
                <c:pt idx="1">
                  <c:v>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A31-48C6-81F9-1FEA84A5FD97}"/>
            </c:ext>
          </c:extLst>
        </c:ser>
        <c:dLbls>
          <c:dLblPos val="ctr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overlay val="0"/>
      <c:spPr>
        <a:solidFill>
          <a:schemeClr val="lt1">
            <a:lumMod val="95000"/>
            <a:alpha val="39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Tables!$H$6</c:f>
              <c:strCache>
                <c:ptCount val="1"/>
                <c:pt idx="0">
                  <c:v>Number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Tables!$G$7:$G$10</c:f>
              <c:strCache>
                <c:ptCount val="4"/>
                <c:pt idx="0">
                  <c:v>First class</c:v>
                </c:pt>
                <c:pt idx="1">
                  <c:v>Second class</c:v>
                </c:pt>
                <c:pt idx="2">
                  <c:v>Third classs</c:v>
                </c:pt>
                <c:pt idx="3">
                  <c:v>TOTAL&amp;Weighted Avg</c:v>
                </c:pt>
              </c:strCache>
            </c:strRef>
          </c:cat>
          <c:val>
            <c:numRef>
              <c:f>Tables!$H$7:$H$10</c:f>
              <c:numCache>
                <c:formatCode>General</c:formatCode>
                <c:ptCount val="4"/>
                <c:pt idx="0">
                  <c:v>323</c:v>
                </c:pt>
                <c:pt idx="1">
                  <c:v>277</c:v>
                </c:pt>
                <c:pt idx="2">
                  <c:v>709</c:v>
                </c:pt>
                <c:pt idx="3">
                  <c:v>13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B75-4996-92FC-83867EEE63F6}"/>
            </c:ext>
          </c:extLst>
        </c:ser>
        <c:ser>
          <c:idx val="1"/>
          <c:order val="1"/>
          <c:tx>
            <c:strRef>
              <c:f>Tables!$I$6</c:f>
              <c:strCache>
                <c:ptCount val="1"/>
                <c:pt idx="0">
                  <c:v>Avg Price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hade val="51000"/>
                    <a:satMod val="130000"/>
                  </a:schemeClr>
                </a:gs>
                <a:gs pos="80000">
                  <a:schemeClr val="accent2">
                    <a:shade val="93000"/>
                    <a:satMod val="130000"/>
                  </a:schemeClr>
                </a:gs>
                <a:gs pos="100000">
                  <a:schemeClr val="accent2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Tables!$G$7:$G$10</c:f>
              <c:strCache>
                <c:ptCount val="4"/>
                <c:pt idx="0">
                  <c:v>First class</c:v>
                </c:pt>
                <c:pt idx="1">
                  <c:v>Second class</c:v>
                </c:pt>
                <c:pt idx="2">
                  <c:v>Third classs</c:v>
                </c:pt>
                <c:pt idx="3">
                  <c:v>TOTAL&amp;Weighted Avg</c:v>
                </c:pt>
              </c:strCache>
            </c:strRef>
          </c:cat>
          <c:val>
            <c:numRef>
              <c:f>Tables!$I$7:$I$10</c:f>
              <c:numCache>
                <c:formatCode>_-[$$-409]* #,##0.00_ ;_-[$$-409]* \-#,##0.00\ ;_-[$$-409]* "-"??_ ;_-@_ </c:formatCode>
                <c:ptCount val="4"/>
                <c:pt idx="0">
                  <c:v>87.508991640866867</c:v>
                </c:pt>
                <c:pt idx="1">
                  <c:v>21.1791963898917</c:v>
                </c:pt>
                <c:pt idx="2">
                  <c:v>13.302888700564957</c:v>
                </c:pt>
                <c:pt idx="3">
                  <c:v>33.2802061029033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B75-4996-92FC-83867EEE63F6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115"/>
        <c:overlap val="-20"/>
        <c:axId val="1778097824"/>
        <c:axId val="1778103648"/>
      </c:barChart>
      <c:catAx>
        <c:axId val="177809782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78103648"/>
        <c:crosses val="autoZero"/>
        <c:auto val="1"/>
        <c:lblAlgn val="ctr"/>
        <c:lblOffset val="100"/>
        <c:noMultiLvlLbl val="0"/>
      </c:catAx>
      <c:valAx>
        <c:axId val="177810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780978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Project Titanic Excel DEFINITIVA.xlsx]Tables!PivotTable8</c:name>
    <c:fmtId val="4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2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3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Tables!$L$6:$L$7</c:f>
              <c:strCache>
                <c:ptCount val="1"/>
                <c:pt idx="0">
                  <c:v>1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les!$K$8</c:f>
              <c:strCache>
                <c:ptCount val="1"/>
                <c:pt idx="0">
                  <c:v>Total</c:v>
                </c:pt>
              </c:strCache>
            </c:strRef>
          </c:cat>
          <c:val>
            <c:numRef>
              <c:f>Tables!$L$8</c:f>
              <c:numCache>
                <c:formatCode>General</c:formatCode>
                <c:ptCount val="1"/>
                <c:pt idx="0">
                  <c:v>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D5F-4845-964A-E09744A15C17}"/>
            </c:ext>
          </c:extLst>
        </c:ser>
        <c:ser>
          <c:idx val="1"/>
          <c:order val="1"/>
          <c:tx>
            <c:strRef>
              <c:f>Tables!$M$6:$M$7</c:f>
              <c:strCache>
                <c:ptCount val="1"/>
                <c:pt idx="0">
                  <c:v>2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Tables!$K$8</c:f>
              <c:strCache>
                <c:ptCount val="1"/>
                <c:pt idx="0">
                  <c:v>Total</c:v>
                </c:pt>
              </c:strCache>
            </c:strRef>
          </c:cat>
          <c:val>
            <c:numRef>
              <c:f>Tables!$M$8</c:f>
              <c:numCache>
                <c:formatCode>General</c:formatCode>
                <c:ptCount val="1"/>
                <c:pt idx="0">
                  <c:v>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D5F-4845-964A-E09744A15C17}"/>
            </c:ext>
          </c:extLst>
        </c:ser>
        <c:ser>
          <c:idx val="2"/>
          <c:order val="2"/>
          <c:tx>
            <c:strRef>
              <c:f>Tables!$N$6:$N$7</c:f>
              <c:strCache>
                <c:ptCount val="1"/>
                <c:pt idx="0">
                  <c:v>3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Tables!$K$8</c:f>
              <c:strCache>
                <c:ptCount val="1"/>
                <c:pt idx="0">
                  <c:v>Total</c:v>
                </c:pt>
              </c:strCache>
            </c:strRef>
          </c:cat>
          <c:val>
            <c:numRef>
              <c:f>Tables!$N$8</c:f>
              <c:numCache>
                <c:formatCode>General</c:formatCode>
                <c:ptCount val="1"/>
                <c:pt idx="0">
                  <c:v>1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D5F-4845-964A-E09744A15C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764260704"/>
        <c:axId val="1764269440"/>
      </c:barChart>
      <c:catAx>
        <c:axId val="17642607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64269440"/>
        <c:crosses val="autoZero"/>
        <c:auto val="1"/>
        <c:lblAlgn val="ctr"/>
        <c:lblOffset val="100"/>
        <c:noMultiLvlLbl val="0"/>
      </c:catAx>
      <c:valAx>
        <c:axId val="1764269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642607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Project Titanic Excel DEFINITIVA.xlsx]Tables!PivotTable7</c:name>
    <c:fmtId val="4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2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Tables!$B$19:$B$20</c:f>
              <c:strCache>
                <c:ptCount val="1"/>
                <c:pt idx="0">
                  <c:v>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Tables!$A$21:$A$29</c:f>
              <c:multiLvlStrCache>
                <c:ptCount val="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1</c:v>
                  </c:pt>
                  <c:pt idx="4">
                    <c:v>2</c:v>
                  </c:pt>
                  <c:pt idx="5">
                    <c:v>3</c:v>
                  </c:pt>
                </c:lvl>
                <c:lvl>
                  <c:pt idx="0">
                    <c:v>female</c:v>
                  </c:pt>
                  <c:pt idx="3">
                    <c:v>male</c:v>
                  </c:pt>
                </c:lvl>
              </c:multiLvlStrCache>
            </c:multiLvlStrRef>
          </c:cat>
          <c:val>
            <c:numRef>
              <c:f>Tables!$B$21:$B$29</c:f>
              <c:numCache>
                <c:formatCode>General</c:formatCode>
                <c:ptCount val="6"/>
                <c:pt idx="0">
                  <c:v>6</c:v>
                </c:pt>
                <c:pt idx="1">
                  <c:v>20</c:v>
                </c:pt>
                <c:pt idx="2">
                  <c:v>121</c:v>
                </c:pt>
                <c:pt idx="3">
                  <c:v>116</c:v>
                </c:pt>
                <c:pt idx="4">
                  <c:v>145</c:v>
                </c:pt>
                <c:pt idx="5">
                  <c:v>4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3C2-407F-A1A5-A4FA99C88C9F}"/>
            </c:ext>
          </c:extLst>
        </c:ser>
        <c:ser>
          <c:idx val="1"/>
          <c:order val="1"/>
          <c:tx>
            <c:strRef>
              <c:f>Tables!$C$19:$C$20</c:f>
              <c:strCache>
                <c:ptCount val="1"/>
                <c:pt idx="0">
                  <c:v>1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Tables!$A$21:$A$29</c:f>
              <c:multiLvlStrCache>
                <c:ptCount val="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1</c:v>
                  </c:pt>
                  <c:pt idx="4">
                    <c:v>2</c:v>
                  </c:pt>
                  <c:pt idx="5">
                    <c:v>3</c:v>
                  </c:pt>
                </c:lvl>
                <c:lvl>
                  <c:pt idx="0">
                    <c:v>female</c:v>
                  </c:pt>
                  <c:pt idx="3">
                    <c:v>male</c:v>
                  </c:pt>
                </c:lvl>
              </c:multiLvlStrCache>
            </c:multiLvlStrRef>
          </c:cat>
          <c:val>
            <c:numRef>
              <c:f>Tables!$C$21:$C$29</c:f>
              <c:numCache>
                <c:formatCode>General</c:formatCode>
                <c:ptCount val="6"/>
                <c:pt idx="0">
                  <c:v>138</c:v>
                </c:pt>
                <c:pt idx="1">
                  <c:v>86</c:v>
                </c:pt>
                <c:pt idx="2">
                  <c:v>95</c:v>
                </c:pt>
                <c:pt idx="3">
                  <c:v>63</c:v>
                </c:pt>
                <c:pt idx="4">
                  <c:v>26</c:v>
                </c:pt>
                <c:pt idx="5">
                  <c:v>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3C2-407F-A1A5-A4FA99C88C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705036784"/>
        <c:axId val="1705043024"/>
      </c:barChart>
      <c:catAx>
        <c:axId val="17050367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05043024"/>
        <c:crosses val="autoZero"/>
        <c:auto val="1"/>
        <c:lblAlgn val="ctr"/>
        <c:lblOffset val="100"/>
        <c:noMultiLvlLbl val="0"/>
      </c:catAx>
      <c:valAx>
        <c:axId val="1705043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050367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Ages of passenger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yVal>
            <c:numRef>
              <c:f>CleanData!$E$2:$E$1310</c:f>
              <c:numCache>
                <c:formatCode>General</c:formatCode>
                <c:ptCount val="1309"/>
                <c:pt idx="0">
                  <c:v>29</c:v>
                </c:pt>
                <c:pt idx="1">
                  <c:v>0.91669999999999996</c:v>
                </c:pt>
                <c:pt idx="2">
                  <c:v>2</c:v>
                </c:pt>
                <c:pt idx="3">
                  <c:v>30</c:v>
                </c:pt>
                <c:pt idx="4">
                  <c:v>25</c:v>
                </c:pt>
                <c:pt idx="5">
                  <c:v>48</c:v>
                </c:pt>
                <c:pt idx="6">
                  <c:v>63</c:v>
                </c:pt>
                <c:pt idx="7">
                  <c:v>39</c:v>
                </c:pt>
                <c:pt idx="8">
                  <c:v>53</c:v>
                </c:pt>
                <c:pt idx="9">
                  <c:v>71</c:v>
                </c:pt>
                <c:pt idx="10">
                  <c:v>47</c:v>
                </c:pt>
                <c:pt idx="11">
                  <c:v>18</c:v>
                </c:pt>
                <c:pt idx="12">
                  <c:v>24</c:v>
                </c:pt>
                <c:pt idx="13">
                  <c:v>26</c:v>
                </c:pt>
                <c:pt idx="14">
                  <c:v>80</c:v>
                </c:pt>
                <c:pt idx="15">
                  <c:v>0</c:v>
                </c:pt>
                <c:pt idx="16">
                  <c:v>24</c:v>
                </c:pt>
                <c:pt idx="17">
                  <c:v>50</c:v>
                </c:pt>
                <c:pt idx="18">
                  <c:v>32</c:v>
                </c:pt>
                <c:pt idx="19">
                  <c:v>36</c:v>
                </c:pt>
                <c:pt idx="20">
                  <c:v>37</c:v>
                </c:pt>
                <c:pt idx="21">
                  <c:v>47</c:v>
                </c:pt>
                <c:pt idx="22">
                  <c:v>26</c:v>
                </c:pt>
                <c:pt idx="23">
                  <c:v>42</c:v>
                </c:pt>
                <c:pt idx="24">
                  <c:v>29</c:v>
                </c:pt>
                <c:pt idx="25">
                  <c:v>25</c:v>
                </c:pt>
                <c:pt idx="26">
                  <c:v>25</c:v>
                </c:pt>
                <c:pt idx="27">
                  <c:v>19</c:v>
                </c:pt>
                <c:pt idx="28">
                  <c:v>35</c:v>
                </c:pt>
                <c:pt idx="29">
                  <c:v>28</c:v>
                </c:pt>
                <c:pt idx="30">
                  <c:v>45</c:v>
                </c:pt>
                <c:pt idx="31">
                  <c:v>40</c:v>
                </c:pt>
                <c:pt idx="32">
                  <c:v>30</c:v>
                </c:pt>
                <c:pt idx="33">
                  <c:v>58</c:v>
                </c:pt>
                <c:pt idx="34">
                  <c:v>42</c:v>
                </c:pt>
                <c:pt idx="35">
                  <c:v>45</c:v>
                </c:pt>
                <c:pt idx="36">
                  <c:v>22</c:v>
                </c:pt>
                <c:pt idx="37">
                  <c:v>0</c:v>
                </c:pt>
                <c:pt idx="38">
                  <c:v>41</c:v>
                </c:pt>
                <c:pt idx="39">
                  <c:v>48</c:v>
                </c:pt>
                <c:pt idx="40">
                  <c:v>0</c:v>
                </c:pt>
                <c:pt idx="41">
                  <c:v>44</c:v>
                </c:pt>
                <c:pt idx="42">
                  <c:v>59</c:v>
                </c:pt>
                <c:pt idx="43">
                  <c:v>60</c:v>
                </c:pt>
                <c:pt idx="44">
                  <c:v>41</c:v>
                </c:pt>
                <c:pt idx="45">
                  <c:v>45</c:v>
                </c:pt>
                <c:pt idx="46">
                  <c:v>0</c:v>
                </c:pt>
                <c:pt idx="47">
                  <c:v>42</c:v>
                </c:pt>
                <c:pt idx="48">
                  <c:v>53</c:v>
                </c:pt>
                <c:pt idx="49">
                  <c:v>36</c:v>
                </c:pt>
                <c:pt idx="50">
                  <c:v>58</c:v>
                </c:pt>
                <c:pt idx="51">
                  <c:v>33</c:v>
                </c:pt>
                <c:pt idx="52">
                  <c:v>28</c:v>
                </c:pt>
                <c:pt idx="53">
                  <c:v>17</c:v>
                </c:pt>
                <c:pt idx="54">
                  <c:v>11</c:v>
                </c:pt>
                <c:pt idx="55">
                  <c:v>14</c:v>
                </c:pt>
                <c:pt idx="56">
                  <c:v>36</c:v>
                </c:pt>
                <c:pt idx="57">
                  <c:v>36</c:v>
                </c:pt>
                <c:pt idx="58">
                  <c:v>49</c:v>
                </c:pt>
                <c:pt idx="59">
                  <c:v>0</c:v>
                </c:pt>
                <c:pt idx="60">
                  <c:v>36</c:v>
                </c:pt>
                <c:pt idx="61">
                  <c:v>76</c:v>
                </c:pt>
                <c:pt idx="62">
                  <c:v>46</c:v>
                </c:pt>
                <c:pt idx="63">
                  <c:v>47</c:v>
                </c:pt>
                <c:pt idx="64">
                  <c:v>27</c:v>
                </c:pt>
                <c:pt idx="65">
                  <c:v>33</c:v>
                </c:pt>
                <c:pt idx="66">
                  <c:v>36</c:v>
                </c:pt>
                <c:pt idx="67">
                  <c:v>30</c:v>
                </c:pt>
                <c:pt idx="68">
                  <c:v>45</c:v>
                </c:pt>
                <c:pt idx="69">
                  <c:v>0</c:v>
                </c:pt>
                <c:pt idx="70">
                  <c:v>0</c:v>
                </c:pt>
                <c:pt idx="71">
                  <c:v>27</c:v>
                </c:pt>
                <c:pt idx="72">
                  <c:v>26</c:v>
                </c:pt>
                <c:pt idx="73">
                  <c:v>22</c:v>
                </c:pt>
                <c:pt idx="74">
                  <c:v>0</c:v>
                </c:pt>
                <c:pt idx="75">
                  <c:v>47</c:v>
                </c:pt>
                <c:pt idx="76">
                  <c:v>39</c:v>
                </c:pt>
                <c:pt idx="77">
                  <c:v>37</c:v>
                </c:pt>
                <c:pt idx="78">
                  <c:v>64</c:v>
                </c:pt>
                <c:pt idx="79">
                  <c:v>55</c:v>
                </c:pt>
                <c:pt idx="80">
                  <c:v>0</c:v>
                </c:pt>
                <c:pt idx="81">
                  <c:v>70</c:v>
                </c:pt>
                <c:pt idx="82">
                  <c:v>36</c:v>
                </c:pt>
                <c:pt idx="83">
                  <c:v>64</c:v>
                </c:pt>
                <c:pt idx="84">
                  <c:v>39</c:v>
                </c:pt>
                <c:pt idx="85">
                  <c:v>38</c:v>
                </c:pt>
                <c:pt idx="86">
                  <c:v>51</c:v>
                </c:pt>
                <c:pt idx="87">
                  <c:v>27</c:v>
                </c:pt>
                <c:pt idx="88">
                  <c:v>33</c:v>
                </c:pt>
                <c:pt idx="89">
                  <c:v>31</c:v>
                </c:pt>
                <c:pt idx="90">
                  <c:v>27</c:v>
                </c:pt>
                <c:pt idx="91">
                  <c:v>31</c:v>
                </c:pt>
                <c:pt idx="92">
                  <c:v>17</c:v>
                </c:pt>
                <c:pt idx="93">
                  <c:v>53</c:v>
                </c:pt>
                <c:pt idx="94">
                  <c:v>4</c:v>
                </c:pt>
                <c:pt idx="95">
                  <c:v>54</c:v>
                </c:pt>
                <c:pt idx="96">
                  <c:v>50</c:v>
                </c:pt>
                <c:pt idx="97">
                  <c:v>27</c:v>
                </c:pt>
                <c:pt idx="98">
                  <c:v>48</c:v>
                </c:pt>
                <c:pt idx="99">
                  <c:v>48</c:v>
                </c:pt>
                <c:pt idx="100">
                  <c:v>49</c:v>
                </c:pt>
                <c:pt idx="101">
                  <c:v>39</c:v>
                </c:pt>
                <c:pt idx="102">
                  <c:v>23</c:v>
                </c:pt>
                <c:pt idx="103">
                  <c:v>38</c:v>
                </c:pt>
                <c:pt idx="104">
                  <c:v>54</c:v>
                </c:pt>
                <c:pt idx="105">
                  <c:v>36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36</c:v>
                </c:pt>
                <c:pt idx="110">
                  <c:v>30</c:v>
                </c:pt>
                <c:pt idx="111">
                  <c:v>24</c:v>
                </c:pt>
                <c:pt idx="112">
                  <c:v>28</c:v>
                </c:pt>
                <c:pt idx="113">
                  <c:v>23</c:v>
                </c:pt>
                <c:pt idx="114">
                  <c:v>19</c:v>
                </c:pt>
                <c:pt idx="115">
                  <c:v>64</c:v>
                </c:pt>
                <c:pt idx="116">
                  <c:v>60</c:v>
                </c:pt>
                <c:pt idx="117">
                  <c:v>30</c:v>
                </c:pt>
                <c:pt idx="118">
                  <c:v>0</c:v>
                </c:pt>
                <c:pt idx="119">
                  <c:v>50</c:v>
                </c:pt>
                <c:pt idx="120">
                  <c:v>43</c:v>
                </c:pt>
                <c:pt idx="121">
                  <c:v>0</c:v>
                </c:pt>
                <c:pt idx="122">
                  <c:v>22</c:v>
                </c:pt>
                <c:pt idx="123">
                  <c:v>60</c:v>
                </c:pt>
                <c:pt idx="124">
                  <c:v>48</c:v>
                </c:pt>
                <c:pt idx="125">
                  <c:v>0</c:v>
                </c:pt>
                <c:pt idx="126">
                  <c:v>37</c:v>
                </c:pt>
                <c:pt idx="127">
                  <c:v>35</c:v>
                </c:pt>
                <c:pt idx="128">
                  <c:v>47</c:v>
                </c:pt>
                <c:pt idx="129">
                  <c:v>35</c:v>
                </c:pt>
                <c:pt idx="130">
                  <c:v>22</c:v>
                </c:pt>
                <c:pt idx="131">
                  <c:v>45</c:v>
                </c:pt>
                <c:pt idx="132">
                  <c:v>24</c:v>
                </c:pt>
                <c:pt idx="133">
                  <c:v>49</c:v>
                </c:pt>
                <c:pt idx="134">
                  <c:v>0</c:v>
                </c:pt>
                <c:pt idx="135">
                  <c:v>71</c:v>
                </c:pt>
                <c:pt idx="136">
                  <c:v>53</c:v>
                </c:pt>
                <c:pt idx="137">
                  <c:v>19</c:v>
                </c:pt>
                <c:pt idx="138">
                  <c:v>38</c:v>
                </c:pt>
                <c:pt idx="139">
                  <c:v>58</c:v>
                </c:pt>
                <c:pt idx="140">
                  <c:v>23</c:v>
                </c:pt>
                <c:pt idx="141">
                  <c:v>45</c:v>
                </c:pt>
                <c:pt idx="142">
                  <c:v>46</c:v>
                </c:pt>
                <c:pt idx="143">
                  <c:v>25</c:v>
                </c:pt>
                <c:pt idx="144">
                  <c:v>25</c:v>
                </c:pt>
                <c:pt idx="145">
                  <c:v>48</c:v>
                </c:pt>
                <c:pt idx="146">
                  <c:v>49</c:v>
                </c:pt>
                <c:pt idx="147">
                  <c:v>0</c:v>
                </c:pt>
                <c:pt idx="148">
                  <c:v>45</c:v>
                </c:pt>
                <c:pt idx="149">
                  <c:v>35</c:v>
                </c:pt>
                <c:pt idx="150">
                  <c:v>40</c:v>
                </c:pt>
                <c:pt idx="151">
                  <c:v>27</c:v>
                </c:pt>
                <c:pt idx="152">
                  <c:v>0</c:v>
                </c:pt>
                <c:pt idx="153">
                  <c:v>24</c:v>
                </c:pt>
                <c:pt idx="154">
                  <c:v>55</c:v>
                </c:pt>
                <c:pt idx="155">
                  <c:v>52</c:v>
                </c:pt>
                <c:pt idx="156">
                  <c:v>42</c:v>
                </c:pt>
                <c:pt idx="157">
                  <c:v>0</c:v>
                </c:pt>
                <c:pt idx="158">
                  <c:v>55</c:v>
                </c:pt>
                <c:pt idx="159">
                  <c:v>16</c:v>
                </c:pt>
                <c:pt idx="160">
                  <c:v>44</c:v>
                </c:pt>
                <c:pt idx="161">
                  <c:v>51</c:v>
                </c:pt>
                <c:pt idx="162">
                  <c:v>42</c:v>
                </c:pt>
                <c:pt idx="163">
                  <c:v>35</c:v>
                </c:pt>
                <c:pt idx="164">
                  <c:v>35</c:v>
                </c:pt>
                <c:pt idx="165">
                  <c:v>38</c:v>
                </c:pt>
                <c:pt idx="166">
                  <c:v>0</c:v>
                </c:pt>
                <c:pt idx="167">
                  <c:v>35</c:v>
                </c:pt>
                <c:pt idx="168">
                  <c:v>38</c:v>
                </c:pt>
                <c:pt idx="169">
                  <c:v>50</c:v>
                </c:pt>
                <c:pt idx="170">
                  <c:v>49</c:v>
                </c:pt>
                <c:pt idx="171">
                  <c:v>46</c:v>
                </c:pt>
                <c:pt idx="172">
                  <c:v>50</c:v>
                </c:pt>
                <c:pt idx="173">
                  <c:v>32.5</c:v>
                </c:pt>
                <c:pt idx="174">
                  <c:v>58</c:v>
                </c:pt>
                <c:pt idx="175">
                  <c:v>41</c:v>
                </c:pt>
                <c:pt idx="176">
                  <c:v>0</c:v>
                </c:pt>
                <c:pt idx="177">
                  <c:v>42</c:v>
                </c:pt>
                <c:pt idx="178">
                  <c:v>45</c:v>
                </c:pt>
                <c:pt idx="179">
                  <c:v>0</c:v>
                </c:pt>
                <c:pt idx="180">
                  <c:v>39</c:v>
                </c:pt>
                <c:pt idx="181">
                  <c:v>49</c:v>
                </c:pt>
                <c:pt idx="182">
                  <c:v>30</c:v>
                </c:pt>
                <c:pt idx="183">
                  <c:v>35</c:v>
                </c:pt>
                <c:pt idx="184">
                  <c:v>0</c:v>
                </c:pt>
                <c:pt idx="185">
                  <c:v>42</c:v>
                </c:pt>
                <c:pt idx="186">
                  <c:v>55</c:v>
                </c:pt>
                <c:pt idx="187">
                  <c:v>16</c:v>
                </c:pt>
                <c:pt idx="188">
                  <c:v>51</c:v>
                </c:pt>
                <c:pt idx="189">
                  <c:v>29</c:v>
                </c:pt>
                <c:pt idx="190">
                  <c:v>21</c:v>
                </c:pt>
                <c:pt idx="191">
                  <c:v>30</c:v>
                </c:pt>
                <c:pt idx="192">
                  <c:v>58</c:v>
                </c:pt>
                <c:pt idx="193">
                  <c:v>15</c:v>
                </c:pt>
                <c:pt idx="194">
                  <c:v>30</c:v>
                </c:pt>
                <c:pt idx="195">
                  <c:v>16</c:v>
                </c:pt>
                <c:pt idx="196">
                  <c:v>0</c:v>
                </c:pt>
                <c:pt idx="197">
                  <c:v>19</c:v>
                </c:pt>
                <c:pt idx="198">
                  <c:v>18</c:v>
                </c:pt>
                <c:pt idx="199">
                  <c:v>24</c:v>
                </c:pt>
                <c:pt idx="200">
                  <c:v>46</c:v>
                </c:pt>
                <c:pt idx="201">
                  <c:v>54</c:v>
                </c:pt>
                <c:pt idx="202">
                  <c:v>36</c:v>
                </c:pt>
                <c:pt idx="203">
                  <c:v>28</c:v>
                </c:pt>
                <c:pt idx="204">
                  <c:v>0</c:v>
                </c:pt>
                <c:pt idx="205">
                  <c:v>65</c:v>
                </c:pt>
                <c:pt idx="206">
                  <c:v>44</c:v>
                </c:pt>
                <c:pt idx="207">
                  <c:v>33</c:v>
                </c:pt>
                <c:pt idx="208">
                  <c:v>37</c:v>
                </c:pt>
                <c:pt idx="209">
                  <c:v>30</c:v>
                </c:pt>
                <c:pt idx="210">
                  <c:v>55</c:v>
                </c:pt>
                <c:pt idx="211">
                  <c:v>47</c:v>
                </c:pt>
                <c:pt idx="212">
                  <c:v>37</c:v>
                </c:pt>
                <c:pt idx="213">
                  <c:v>31</c:v>
                </c:pt>
                <c:pt idx="214">
                  <c:v>23</c:v>
                </c:pt>
                <c:pt idx="215">
                  <c:v>58</c:v>
                </c:pt>
                <c:pt idx="216">
                  <c:v>19</c:v>
                </c:pt>
                <c:pt idx="217">
                  <c:v>64</c:v>
                </c:pt>
                <c:pt idx="218">
                  <c:v>39</c:v>
                </c:pt>
                <c:pt idx="219">
                  <c:v>0</c:v>
                </c:pt>
                <c:pt idx="220">
                  <c:v>22</c:v>
                </c:pt>
                <c:pt idx="221">
                  <c:v>65</c:v>
                </c:pt>
                <c:pt idx="222">
                  <c:v>28.5</c:v>
                </c:pt>
                <c:pt idx="223">
                  <c:v>0</c:v>
                </c:pt>
                <c:pt idx="224">
                  <c:v>45.5</c:v>
                </c:pt>
                <c:pt idx="225">
                  <c:v>23</c:v>
                </c:pt>
                <c:pt idx="226">
                  <c:v>29</c:v>
                </c:pt>
                <c:pt idx="227">
                  <c:v>22</c:v>
                </c:pt>
                <c:pt idx="228">
                  <c:v>18</c:v>
                </c:pt>
                <c:pt idx="229">
                  <c:v>17</c:v>
                </c:pt>
                <c:pt idx="230">
                  <c:v>30</c:v>
                </c:pt>
                <c:pt idx="231">
                  <c:v>52</c:v>
                </c:pt>
                <c:pt idx="232">
                  <c:v>47</c:v>
                </c:pt>
                <c:pt idx="233">
                  <c:v>56</c:v>
                </c:pt>
                <c:pt idx="234">
                  <c:v>38</c:v>
                </c:pt>
                <c:pt idx="235">
                  <c:v>0</c:v>
                </c:pt>
                <c:pt idx="236">
                  <c:v>22</c:v>
                </c:pt>
                <c:pt idx="237">
                  <c:v>0</c:v>
                </c:pt>
                <c:pt idx="238">
                  <c:v>43</c:v>
                </c:pt>
                <c:pt idx="239">
                  <c:v>31</c:v>
                </c:pt>
                <c:pt idx="240">
                  <c:v>45</c:v>
                </c:pt>
                <c:pt idx="241">
                  <c:v>0</c:v>
                </c:pt>
                <c:pt idx="242">
                  <c:v>33</c:v>
                </c:pt>
                <c:pt idx="243">
                  <c:v>46</c:v>
                </c:pt>
                <c:pt idx="244">
                  <c:v>36</c:v>
                </c:pt>
                <c:pt idx="245">
                  <c:v>33</c:v>
                </c:pt>
                <c:pt idx="246">
                  <c:v>55</c:v>
                </c:pt>
                <c:pt idx="247">
                  <c:v>54</c:v>
                </c:pt>
                <c:pt idx="248">
                  <c:v>33</c:v>
                </c:pt>
                <c:pt idx="249">
                  <c:v>13</c:v>
                </c:pt>
                <c:pt idx="250">
                  <c:v>18</c:v>
                </c:pt>
                <c:pt idx="251">
                  <c:v>21</c:v>
                </c:pt>
                <c:pt idx="252">
                  <c:v>61</c:v>
                </c:pt>
                <c:pt idx="253">
                  <c:v>48</c:v>
                </c:pt>
                <c:pt idx="254">
                  <c:v>0</c:v>
                </c:pt>
                <c:pt idx="255">
                  <c:v>24</c:v>
                </c:pt>
                <c:pt idx="256">
                  <c:v>0</c:v>
                </c:pt>
                <c:pt idx="257">
                  <c:v>35</c:v>
                </c:pt>
                <c:pt idx="258">
                  <c:v>30</c:v>
                </c:pt>
                <c:pt idx="259">
                  <c:v>34</c:v>
                </c:pt>
                <c:pt idx="260">
                  <c:v>40</c:v>
                </c:pt>
                <c:pt idx="261">
                  <c:v>35</c:v>
                </c:pt>
                <c:pt idx="262">
                  <c:v>50</c:v>
                </c:pt>
                <c:pt idx="263">
                  <c:v>39</c:v>
                </c:pt>
                <c:pt idx="264">
                  <c:v>56</c:v>
                </c:pt>
                <c:pt idx="265">
                  <c:v>28</c:v>
                </c:pt>
                <c:pt idx="266">
                  <c:v>56</c:v>
                </c:pt>
                <c:pt idx="267">
                  <c:v>56</c:v>
                </c:pt>
                <c:pt idx="268">
                  <c:v>24</c:v>
                </c:pt>
                <c:pt idx="269">
                  <c:v>0</c:v>
                </c:pt>
                <c:pt idx="270">
                  <c:v>18</c:v>
                </c:pt>
                <c:pt idx="271">
                  <c:v>24</c:v>
                </c:pt>
                <c:pt idx="272">
                  <c:v>23</c:v>
                </c:pt>
                <c:pt idx="273">
                  <c:v>6</c:v>
                </c:pt>
                <c:pt idx="274">
                  <c:v>45</c:v>
                </c:pt>
                <c:pt idx="275">
                  <c:v>40</c:v>
                </c:pt>
                <c:pt idx="276">
                  <c:v>57</c:v>
                </c:pt>
                <c:pt idx="277">
                  <c:v>0</c:v>
                </c:pt>
                <c:pt idx="278">
                  <c:v>32</c:v>
                </c:pt>
                <c:pt idx="279">
                  <c:v>62</c:v>
                </c:pt>
                <c:pt idx="280">
                  <c:v>54</c:v>
                </c:pt>
                <c:pt idx="281">
                  <c:v>43</c:v>
                </c:pt>
                <c:pt idx="282">
                  <c:v>52</c:v>
                </c:pt>
                <c:pt idx="283">
                  <c:v>0</c:v>
                </c:pt>
                <c:pt idx="284">
                  <c:v>62</c:v>
                </c:pt>
                <c:pt idx="285">
                  <c:v>67</c:v>
                </c:pt>
                <c:pt idx="286">
                  <c:v>63</c:v>
                </c:pt>
                <c:pt idx="287">
                  <c:v>61</c:v>
                </c:pt>
                <c:pt idx="288">
                  <c:v>48</c:v>
                </c:pt>
                <c:pt idx="289">
                  <c:v>18</c:v>
                </c:pt>
                <c:pt idx="290">
                  <c:v>52</c:v>
                </c:pt>
                <c:pt idx="291">
                  <c:v>39</c:v>
                </c:pt>
                <c:pt idx="292">
                  <c:v>48</c:v>
                </c:pt>
                <c:pt idx="293">
                  <c:v>0</c:v>
                </c:pt>
                <c:pt idx="294">
                  <c:v>49</c:v>
                </c:pt>
                <c:pt idx="295">
                  <c:v>17</c:v>
                </c:pt>
                <c:pt idx="296">
                  <c:v>39</c:v>
                </c:pt>
                <c:pt idx="297">
                  <c:v>0</c:v>
                </c:pt>
                <c:pt idx="298">
                  <c:v>31</c:v>
                </c:pt>
                <c:pt idx="299">
                  <c:v>40</c:v>
                </c:pt>
                <c:pt idx="300">
                  <c:v>61</c:v>
                </c:pt>
                <c:pt idx="301">
                  <c:v>47</c:v>
                </c:pt>
                <c:pt idx="302">
                  <c:v>35</c:v>
                </c:pt>
                <c:pt idx="303">
                  <c:v>64</c:v>
                </c:pt>
                <c:pt idx="304">
                  <c:v>60</c:v>
                </c:pt>
                <c:pt idx="305">
                  <c:v>60</c:v>
                </c:pt>
                <c:pt idx="306">
                  <c:v>54</c:v>
                </c:pt>
                <c:pt idx="307">
                  <c:v>21</c:v>
                </c:pt>
                <c:pt idx="308">
                  <c:v>55</c:v>
                </c:pt>
                <c:pt idx="309">
                  <c:v>31</c:v>
                </c:pt>
                <c:pt idx="310">
                  <c:v>57</c:v>
                </c:pt>
                <c:pt idx="311">
                  <c:v>45</c:v>
                </c:pt>
                <c:pt idx="312">
                  <c:v>50</c:v>
                </c:pt>
                <c:pt idx="313">
                  <c:v>27</c:v>
                </c:pt>
                <c:pt idx="314">
                  <c:v>50</c:v>
                </c:pt>
                <c:pt idx="315">
                  <c:v>21</c:v>
                </c:pt>
                <c:pt idx="316">
                  <c:v>51</c:v>
                </c:pt>
                <c:pt idx="317">
                  <c:v>21</c:v>
                </c:pt>
                <c:pt idx="318">
                  <c:v>0</c:v>
                </c:pt>
                <c:pt idx="319">
                  <c:v>31</c:v>
                </c:pt>
                <c:pt idx="320">
                  <c:v>0</c:v>
                </c:pt>
                <c:pt idx="321">
                  <c:v>62</c:v>
                </c:pt>
                <c:pt idx="322">
                  <c:v>36</c:v>
                </c:pt>
                <c:pt idx="323">
                  <c:v>30</c:v>
                </c:pt>
                <c:pt idx="324">
                  <c:v>28</c:v>
                </c:pt>
                <c:pt idx="325">
                  <c:v>30</c:v>
                </c:pt>
                <c:pt idx="326">
                  <c:v>18</c:v>
                </c:pt>
                <c:pt idx="327">
                  <c:v>25</c:v>
                </c:pt>
                <c:pt idx="328">
                  <c:v>34</c:v>
                </c:pt>
                <c:pt idx="329">
                  <c:v>36</c:v>
                </c:pt>
                <c:pt idx="330">
                  <c:v>57</c:v>
                </c:pt>
                <c:pt idx="331">
                  <c:v>18</c:v>
                </c:pt>
                <c:pt idx="332">
                  <c:v>23</c:v>
                </c:pt>
                <c:pt idx="333">
                  <c:v>36</c:v>
                </c:pt>
                <c:pt idx="334">
                  <c:v>28</c:v>
                </c:pt>
                <c:pt idx="335">
                  <c:v>51</c:v>
                </c:pt>
                <c:pt idx="336">
                  <c:v>32</c:v>
                </c:pt>
                <c:pt idx="337">
                  <c:v>19</c:v>
                </c:pt>
                <c:pt idx="338">
                  <c:v>28</c:v>
                </c:pt>
                <c:pt idx="339">
                  <c:v>1</c:v>
                </c:pt>
                <c:pt idx="340">
                  <c:v>4</c:v>
                </c:pt>
                <c:pt idx="341">
                  <c:v>12</c:v>
                </c:pt>
                <c:pt idx="342">
                  <c:v>36</c:v>
                </c:pt>
                <c:pt idx="343">
                  <c:v>34</c:v>
                </c:pt>
                <c:pt idx="344">
                  <c:v>19</c:v>
                </c:pt>
                <c:pt idx="345">
                  <c:v>23</c:v>
                </c:pt>
                <c:pt idx="346">
                  <c:v>26</c:v>
                </c:pt>
                <c:pt idx="347">
                  <c:v>42</c:v>
                </c:pt>
                <c:pt idx="348">
                  <c:v>27</c:v>
                </c:pt>
                <c:pt idx="349">
                  <c:v>24</c:v>
                </c:pt>
                <c:pt idx="350">
                  <c:v>15</c:v>
                </c:pt>
                <c:pt idx="351">
                  <c:v>60</c:v>
                </c:pt>
                <c:pt idx="352">
                  <c:v>40</c:v>
                </c:pt>
                <c:pt idx="353">
                  <c:v>20</c:v>
                </c:pt>
                <c:pt idx="354">
                  <c:v>25</c:v>
                </c:pt>
                <c:pt idx="355">
                  <c:v>36</c:v>
                </c:pt>
                <c:pt idx="356">
                  <c:v>25</c:v>
                </c:pt>
                <c:pt idx="357">
                  <c:v>42</c:v>
                </c:pt>
                <c:pt idx="358">
                  <c:v>42</c:v>
                </c:pt>
                <c:pt idx="359">
                  <c:v>0.83330000000000004</c:v>
                </c:pt>
                <c:pt idx="360">
                  <c:v>26</c:v>
                </c:pt>
                <c:pt idx="361">
                  <c:v>22</c:v>
                </c:pt>
                <c:pt idx="362">
                  <c:v>35</c:v>
                </c:pt>
                <c:pt idx="363">
                  <c:v>0</c:v>
                </c:pt>
                <c:pt idx="364">
                  <c:v>19</c:v>
                </c:pt>
                <c:pt idx="365">
                  <c:v>44</c:v>
                </c:pt>
                <c:pt idx="366">
                  <c:v>54</c:v>
                </c:pt>
                <c:pt idx="367">
                  <c:v>52</c:v>
                </c:pt>
                <c:pt idx="368">
                  <c:v>37</c:v>
                </c:pt>
                <c:pt idx="369">
                  <c:v>29</c:v>
                </c:pt>
                <c:pt idx="370">
                  <c:v>25</c:v>
                </c:pt>
                <c:pt idx="371">
                  <c:v>45</c:v>
                </c:pt>
                <c:pt idx="372">
                  <c:v>29</c:v>
                </c:pt>
                <c:pt idx="373">
                  <c:v>28</c:v>
                </c:pt>
                <c:pt idx="374">
                  <c:v>29</c:v>
                </c:pt>
                <c:pt idx="375">
                  <c:v>28</c:v>
                </c:pt>
                <c:pt idx="376">
                  <c:v>24</c:v>
                </c:pt>
                <c:pt idx="377">
                  <c:v>8</c:v>
                </c:pt>
                <c:pt idx="378">
                  <c:v>31</c:v>
                </c:pt>
                <c:pt idx="379">
                  <c:v>31</c:v>
                </c:pt>
                <c:pt idx="380">
                  <c:v>22</c:v>
                </c:pt>
                <c:pt idx="381">
                  <c:v>30</c:v>
                </c:pt>
                <c:pt idx="382">
                  <c:v>0</c:v>
                </c:pt>
                <c:pt idx="383">
                  <c:v>21</c:v>
                </c:pt>
                <c:pt idx="384">
                  <c:v>0</c:v>
                </c:pt>
                <c:pt idx="385">
                  <c:v>8</c:v>
                </c:pt>
                <c:pt idx="386">
                  <c:v>18</c:v>
                </c:pt>
                <c:pt idx="387">
                  <c:v>48</c:v>
                </c:pt>
                <c:pt idx="388">
                  <c:v>28</c:v>
                </c:pt>
                <c:pt idx="389">
                  <c:v>32</c:v>
                </c:pt>
                <c:pt idx="390">
                  <c:v>17</c:v>
                </c:pt>
                <c:pt idx="391">
                  <c:v>29</c:v>
                </c:pt>
                <c:pt idx="392">
                  <c:v>24</c:v>
                </c:pt>
                <c:pt idx="393">
                  <c:v>25</c:v>
                </c:pt>
                <c:pt idx="394">
                  <c:v>18</c:v>
                </c:pt>
                <c:pt idx="395">
                  <c:v>18</c:v>
                </c:pt>
                <c:pt idx="396">
                  <c:v>34</c:v>
                </c:pt>
                <c:pt idx="397">
                  <c:v>54</c:v>
                </c:pt>
                <c:pt idx="398">
                  <c:v>8</c:v>
                </c:pt>
                <c:pt idx="399">
                  <c:v>42</c:v>
                </c:pt>
                <c:pt idx="400">
                  <c:v>34</c:v>
                </c:pt>
                <c:pt idx="401">
                  <c:v>27</c:v>
                </c:pt>
                <c:pt idx="402">
                  <c:v>30</c:v>
                </c:pt>
                <c:pt idx="403">
                  <c:v>23</c:v>
                </c:pt>
                <c:pt idx="404">
                  <c:v>21</c:v>
                </c:pt>
                <c:pt idx="405">
                  <c:v>18</c:v>
                </c:pt>
                <c:pt idx="406">
                  <c:v>40</c:v>
                </c:pt>
                <c:pt idx="407">
                  <c:v>29</c:v>
                </c:pt>
                <c:pt idx="408">
                  <c:v>18</c:v>
                </c:pt>
                <c:pt idx="409">
                  <c:v>36</c:v>
                </c:pt>
                <c:pt idx="410">
                  <c:v>0</c:v>
                </c:pt>
                <c:pt idx="411">
                  <c:v>38</c:v>
                </c:pt>
                <c:pt idx="412">
                  <c:v>35</c:v>
                </c:pt>
                <c:pt idx="413">
                  <c:v>38</c:v>
                </c:pt>
                <c:pt idx="414">
                  <c:v>34</c:v>
                </c:pt>
                <c:pt idx="415">
                  <c:v>34</c:v>
                </c:pt>
                <c:pt idx="416">
                  <c:v>16</c:v>
                </c:pt>
                <c:pt idx="417">
                  <c:v>26</c:v>
                </c:pt>
                <c:pt idx="418">
                  <c:v>47</c:v>
                </c:pt>
                <c:pt idx="419">
                  <c:v>21</c:v>
                </c:pt>
                <c:pt idx="420">
                  <c:v>21</c:v>
                </c:pt>
                <c:pt idx="421">
                  <c:v>24</c:v>
                </c:pt>
                <c:pt idx="422">
                  <c:v>24</c:v>
                </c:pt>
                <c:pt idx="423">
                  <c:v>34</c:v>
                </c:pt>
                <c:pt idx="424">
                  <c:v>30</c:v>
                </c:pt>
                <c:pt idx="425">
                  <c:v>52</c:v>
                </c:pt>
                <c:pt idx="426">
                  <c:v>30</c:v>
                </c:pt>
                <c:pt idx="427">
                  <c:v>0.66669999999999996</c:v>
                </c:pt>
                <c:pt idx="428">
                  <c:v>24</c:v>
                </c:pt>
                <c:pt idx="429">
                  <c:v>44</c:v>
                </c:pt>
                <c:pt idx="430">
                  <c:v>6</c:v>
                </c:pt>
                <c:pt idx="431">
                  <c:v>28</c:v>
                </c:pt>
                <c:pt idx="432">
                  <c:v>62</c:v>
                </c:pt>
                <c:pt idx="433">
                  <c:v>30</c:v>
                </c:pt>
                <c:pt idx="434">
                  <c:v>7</c:v>
                </c:pt>
                <c:pt idx="435">
                  <c:v>43</c:v>
                </c:pt>
                <c:pt idx="436">
                  <c:v>45</c:v>
                </c:pt>
                <c:pt idx="437">
                  <c:v>24</c:v>
                </c:pt>
                <c:pt idx="438">
                  <c:v>24</c:v>
                </c:pt>
                <c:pt idx="439">
                  <c:v>49</c:v>
                </c:pt>
                <c:pt idx="440">
                  <c:v>48</c:v>
                </c:pt>
                <c:pt idx="441">
                  <c:v>55</c:v>
                </c:pt>
                <c:pt idx="442">
                  <c:v>24</c:v>
                </c:pt>
                <c:pt idx="443">
                  <c:v>32</c:v>
                </c:pt>
                <c:pt idx="444">
                  <c:v>21</c:v>
                </c:pt>
                <c:pt idx="445">
                  <c:v>18</c:v>
                </c:pt>
                <c:pt idx="446">
                  <c:v>20</c:v>
                </c:pt>
                <c:pt idx="447">
                  <c:v>23</c:v>
                </c:pt>
                <c:pt idx="448">
                  <c:v>36</c:v>
                </c:pt>
                <c:pt idx="449">
                  <c:v>54</c:v>
                </c:pt>
                <c:pt idx="450">
                  <c:v>50</c:v>
                </c:pt>
                <c:pt idx="451">
                  <c:v>44</c:v>
                </c:pt>
                <c:pt idx="452">
                  <c:v>29</c:v>
                </c:pt>
                <c:pt idx="453">
                  <c:v>21</c:v>
                </c:pt>
                <c:pt idx="454">
                  <c:v>42</c:v>
                </c:pt>
                <c:pt idx="455">
                  <c:v>63</c:v>
                </c:pt>
                <c:pt idx="456">
                  <c:v>60</c:v>
                </c:pt>
                <c:pt idx="457">
                  <c:v>33</c:v>
                </c:pt>
                <c:pt idx="458">
                  <c:v>17</c:v>
                </c:pt>
                <c:pt idx="459">
                  <c:v>42</c:v>
                </c:pt>
                <c:pt idx="460">
                  <c:v>24</c:v>
                </c:pt>
                <c:pt idx="461">
                  <c:v>47</c:v>
                </c:pt>
                <c:pt idx="462">
                  <c:v>24</c:v>
                </c:pt>
                <c:pt idx="463">
                  <c:v>22</c:v>
                </c:pt>
                <c:pt idx="464">
                  <c:v>32</c:v>
                </c:pt>
                <c:pt idx="465">
                  <c:v>23</c:v>
                </c:pt>
                <c:pt idx="466">
                  <c:v>34</c:v>
                </c:pt>
                <c:pt idx="467">
                  <c:v>24</c:v>
                </c:pt>
                <c:pt idx="468">
                  <c:v>22</c:v>
                </c:pt>
                <c:pt idx="469">
                  <c:v>0</c:v>
                </c:pt>
                <c:pt idx="470">
                  <c:v>35</c:v>
                </c:pt>
                <c:pt idx="471">
                  <c:v>45</c:v>
                </c:pt>
                <c:pt idx="472">
                  <c:v>57</c:v>
                </c:pt>
                <c:pt idx="473">
                  <c:v>0</c:v>
                </c:pt>
                <c:pt idx="474">
                  <c:v>31</c:v>
                </c:pt>
                <c:pt idx="475">
                  <c:v>26</c:v>
                </c:pt>
                <c:pt idx="476">
                  <c:v>30</c:v>
                </c:pt>
                <c:pt idx="477">
                  <c:v>0</c:v>
                </c:pt>
                <c:pt idx="478">
                  <c:v>1</c:v>
                </c:pt>
                <c:pt idx="479">
                  <c:v>3</c:v>
                </c:pt>
                <c:pt idx="480">
                  <c:v>25</c:v>
                </c:pt>
                <c:pt idx="481">
                  <c:v>22</c:v>
                </c:pt>
                <c:pt idx="482">
                  <c:v>17</c:v>
                </c:pt>
                <c:pt idx="483">
                  <c:v>0</c:v>
                </c:pt>
                <c:pt idx="484">
                  <c:v>34</c:v>
                </c:pt>
                <c:pt idx="485">
                  <c:v>36</c:v>
                </c:pt>
                <c:pt idx="486">
                  <c:v>24</c:v>
                </c:pt>
                <c:pt idx="487">
                  <c:v>61</c:v>
                </c:pt>
                <c:pt idx="488">
                  <c:v>50</c:v>
                </c:pt>
                <c:pt idx="489">
                  <c:v>42</c:v>
                </c:pt>
                <c:pt idx="490">
                  <c:v>57</c:v>
                </c:pt>
                <c:pt idx="491">
                  <c:v>0</c:v>
                </c:pt>
                <c:pt idx="492">
                  <c:v>1</c:v>
                </c:pt>
                <c:pt idx="493">
                  <c:v>31</c:v>
                </c:pt>
                <c:pt idx="494">
                  <c:v>24</c:v>
                </c:pt>
                <c:pt idx="495">
                  <c:v>0</c:v>
                </c:pt>
                <c:pt idx="496">
                  <c:v>30</c:v>
                </c:pt>
                <c:pt idx="497">
                  <c:v>40</c:v>
                </c:pt>
                <c:pt idx="498">
                  <c:v>32</c:v>
                </c:pt>
                <c:pt idx="499">
                  <c:v>30</c:v>
                </c:pt>
                <c:pt idx="500">
                  <c:v>46</c:v>
                </c:pt>
                <c:pt idx="501">
                  <c:v>13</c:v>
                </c:pt>
                <c:pt idx="502">
                  <c:v>41</c:v>
                </c:pt>
                <c:pt idx="503">
                  <c:v>19</c:v>
                </c:pt>
                <c:pt idx="504">
                  <c:v>39</c:v>
                </c:pt>
                <c:pt idx="505">
                  <c:v>48</c:v>
                </c:pt>
                <c:pt idx="506">
                  <c:v>70</c:v>
                </c:pt>
                <c:pt idx="507">
                  <c:v>27</c:v>
                </c:pt>
                <c:pt idx="508">
                  <c:v>54</c:v>
                </c:pt>
                <c:pt idx="509">
                  <c:v>39</c:v>
                </c:pt>
                <c:pt idx="510">
                  <c:v>16</c:v>
                </c:pt>
                <c:pt idx="511">
                  <c:v>62</c:v>
                </c:pt>
                <c:pt idx="512">
                  <c:v>32.5</c:v>
                </c:pt>
                <c:pt idx="513">
                  <c:v>14</c:v>
                </c:pt>
                <c:pt idx="514">
                  <c:v>2</c:v>
                </c:pt>
                <c:pt idx="515">
                  <c:v>3</c:v>
                </c:pt>
                <c:pt idx="516">
                  <c:v>36.5</c:v>
                </c:pt>
                <c:pt idx="517">
                  <c:v>26</c:v>
                </c:pt>
                <c:pt idx="518">
                  <c:v>19</c:v>
                </c:pt>
                <c:pt idx="519">
                  <c:v>28</c:v>
                </c:pt>
                <c:pt idx="520">
                  <c:v>20</c:v>
                </c:pt>
                <c:pt idx="521">
                  <c:v>29</c:v>
                </c:pt>
                <c:pt idx="522">
                  <c:v>39</c:v>
                </c:pt>
                <c:pt idx="523">
                  <c:v>22</c:v>
                </c:pt>
                <c:pt idx="524">
                  <c:v>0</c:v>
                </c:pt>
                <c:pt idx="525">
                  <c:v>23</c:v>
                </c:pt>
                <c:pt idx="526">
                  <c:v>29</c:v>
                </c:pt>
                <c:pt idx="527">
                  <c:v>28</c:v>
                </c:pt>
                <c:pt idx="528">
                  <c:v>0</c:v>
                </c:pt>
                <c:pt idx="529">
                  <c:v>50</c:v>
                </c:pt>
                <c:pt idx="530">
                  <c:v>19</c:v>
                </c:pt>
                <c:pt idx="531">
                  <c:v>0</c:v>
                </c:pt>
                <c:pt idx="532">
                  <c:v>41</c:v>
                </c:pt>
                <c:pt idx="533">
                  <c:v>21</c:v>
                </c:pt>
                <c:pt idx="534">
                  <c:v>19</c:v>
                </c:pt>
                <c:pt idx="535">
                  <c:v>43</c:v>
                </c:pt>
                <c:pt idx="536">
                  <c:v>32</c:v>
                </c:pt>
                <c:pt idx="537">
                  <c:v>34</c:v>
                </c:pt>
                <c:pt idx="538">
                  <c:v>30</c:v>
                </c:pt>
                <c:pt idx="539">
                  <c:v>27</c:v>
                </c:pt>
                <c:pt idx="540">
                  <c:v>2</c:v>
                </c:pt>
                <c:pt idx="541">
                  <c:v>8</c:v>
                </c:pt>
                <c:pt idx="542">
                  <c:v>33</c:v>
                </c:pt>
                <c:pt idx="543">
                  <c:v>36</c:v>
                </c:pt>
                <c:pt idx="544">
                  <c:v>34</c:v>
                </c:pt>
                <c:pt idx="545">
                  <c:v>30</c:v>
                </c:pt>
                <c:pt idx="546">
                  <c:v>28</c:v>
                </c:pt>
                <c:pt idx="547">
                  <c:v>23</c:v>
                </c:pt>
                <c:pt idx="548">
                  <c:v>0.83330000000000004</c:v>
                </c:pt>
                <c:pt idx="549">
                  <c:v>3</c:v>
                </c:pt>
                <c:pt idx="550">
                  <c:v>24</c:v>
                </c:pt>
                <c:pt idx="551">
                  <c:v>50</c:v>
                </c:pt>
                <c:pt idx="552">
                  <c:v>19</c:v>
                </c:pt>
                <c:pt idx="553">
                  <c:v>21</c:v>
                </c:pt>
                <c:pt idx="554">
                  <c:v>26</c:v>
                </c:pt>
                <c:pt idx="555">
                  <c:v>25</c:v>
                </c:pt>
                <c:pt idx="556">
                  <c:v>27</c:v>
                </c:pt>
                <c:pt idx="557">
                  <c:v>25</c:v>
                </c:pt>
                <c:pt idx="558">
                  <c:v>18</c:v>
                </c:pt>
                <c:pt idx="559">
                  <c:v>20</c:v>
                </c:pt>
                <c:pt idx="560">
                  <c:v>30</c:v>
                </c:pt>
                <c:pt idx="561">
                  <c:v>59</c:v>
                </c:pt>
                <c:pt idx="562">
                  <c:v>30</c:v>
                </c:pt>
                <c:pt idx="563">
                  <c:v>35</c:v>
                </c:pt>
                <c:pt idx="564">
                  <c:v>40</c:v>
                </c:pt>
                <c:pt idx="565">
                  <c:v>25</c:v>
                </c:pt>
                <c:pt idx="566">
                  <c:v>41</c:v>
                </c:pt>
                <c:pt idx="567">
                  <c:v>25</c:v>
                </c:pt>
                <c:pt idx="568">
                  <c:v>18.5</c:v>
                </c:pt>
                <c:pt idx="569">
                  <c:v>14</c:v>
                </c:pt>
                <c:pt idx="570">
                  <c:v>50</c:v>
                </c:pt>
                <c:pt idx="571">
                  <c:v>23</c:v>
                </c:pt>
                <c:pt idx="572">
                  <c:v>28</c:v>
                </c:pt>
                <c:pt idx="573">
                  <c:v>27</c:v>
                </c:pt>
                <c:pt idx="574">
                  <c:v>29</c:v>
                </c:pt>
                <c:pt idx="575">
                  <c:v>27</c:v>
                </c:pt>
                <c:pt idx="576">
                  <c:v>40</c:v>
                </c:pt>
                <c:pt idx="577">
                  <c:v>31</c:v>
                </c:pt>
                <c:pt idx="578">
                  <c:v>30</c:v>
                </c:pt>
                <c:pt idx="579">
                  <c:v>23</c:v>
                </c:pt>
                <c:pt idx="580">
                  <c:v>31</c:v>
                </c:pt>
                <c:pt idx="581">
                  <c:v>0</c:v>
                </c:pt>
                <c:pt idx="582">
                  <c:v>12</c:v>
                </c:pt>
                <c:pt idx="583">
                  <c:v>40</c:v>
                </c:pt>
                <c:pt idx="584">
                  <c:v>32.5</c:v>
                </c:pt>
                <c:pt idx="585">
                  <c:v>27</c:v>
                </c:pt>
                <c:pt idx="586">
                  <c:v>29</c:v>
                </c:pt>
                <c:pt idx="587">
                  <c:v>2</c:v>
                </c:pt>
                <c:pt idx="588">
                  <c:v>4</c:v>
                </c:pt>
                <c:pt idx="589">
                  <c:v>29</c:v>
                </c:pt>
                <c:pt idx="590">
                  <c:v>0.91669999999999996</c:v>
                </c:pt>
                <c:pt idx="591">
                  <c:v>5</c:v>
                </c:pt>
                <c:pt idx="592">
                  <c:v>36</c:v>
                </c:pt>
                <c:pt idx="593">
                  <c:v>33</c:v>
                </c:pt>
                <c:pt idx="594">
                  <c:v>66</c:v>
                </c:pt>
                <c:pt idx="595">
                  <c:v>0</c:v>
                </c:pt>
                <c:pt idx="596">
                  <c:v>31</c:v>
                </c:pt>
                <c:pt idx="597">
                  <c:v>0</c:v>
                </c:pt>
                <c:pt idx="598">
                  <c:v>26</c:v>
                </c:pt>
                <c:pt idx="599">
                  <c:v>24</c:v>
                </c:pt>
                <c:pt idx="600">
                  <c:v>42</c:v>
                </c:pt>
                <c:pt idx="601">
                  <c:v>13</c:v>
                </c:pt>
                <c:pt idx="602">
                  <c:v>16</c:v>
                </c:pt>
                <c:pt idx="603">
                  <c:v>35</c:v>
                </c:pt>
                <c:pt idx="604">
                  <c:v>16</c:v>
                </c:pt>
                <c:pt idx="605">
                  <c:v>25</c:v>
                </c:pt>
                <c:pt idx="606">
                  <c:v>20</c:v>
                </c:pt>
                <c:pt idx="607">
                  <c:v>18</c:v>
                </c:pt>
                <c:pt idx="608">
                  <c:v>30</c:v>
                </c:pt>
                <c:pt idx="609">
                  <c:v>26</c:v>
                </c:pt>
                <c:pt idx="610">
                  <c:v>40</c:v>
                </c:pt>
                <c:pt idx="611">
                  <c:v>0.83330000000000004</c:v>
                </c:pt>
                <c:pt idx="612">
                  <c:v>18</c:v>
                </c:pt>
                <c:pt idx="613">
                  <c:v>26</c:v>
                </c:pt>
                <c:pt idx="614">
                  <c:v>26</c:v>
                </c:pt>
                <c:pt idx="615">
                  <c:v>20</c:v>
                </c:pt>
                <c:pt idx="616">
                  <c:v>24</c:v>
                </c:pt>
                <c:pt idx="617">
                  <c:v>25</c:v>
                </c:pt>
                <c:pt idx="618">
                  <c:v>35</c:v>
                </c:pt>
                <c:pt idx="619">
                  <c:v>18</c:v>
                </c:pt>
                <c:pt idx="620">
                  <c:v>32</c:v>
                </c:pt>
                <c:pt idx="621">
                  <c:v>19</c:v>
                </c:pt>
                <c:pt idx="622">
                  <c:v>4</c:v>
                </c:pt>
                <c:pt idx="623">
                  <c:v>6</c:v>
                </c:pt>
                <c:pt idx="624">
                  <c:v>2</c:v>
                </c:pt>
                <c:pt idx="625">
                  <c:v>17</c:v>
                </c:pt>
                <c:pt idx="626">
                  <c:v>38</c:v>
                </c:pt>
                <c:pt idx="627">
                  <c:v>9</c:v>
                </c:pt>
                <c:pt idx="628">
                  <c:v>11</c:v>
                </c:pt>
                <c:pt idx="629">
                  <c:v>39</c:v>
                </c:pt>
                <c:pt idx="630">
                  <c:v>27</c:v>
                </c:pt>
                <c:pt idx="631">
                  <c:v>26</c:v>
                </c:pt>
                <c:pt idx="632">
                  <c:v>39</c:v>
                </c:pt>
                <c:pt idx="633">
                  <c:v>20</c:v>
                </c:pt>
                <c:pt idx="634">
                  <c:v>26</c:v>
                </c:pt>
                <c:pt idx="635">
                  <c:v>25</c:v>
                </c:pt>
                <c:pt idx="636">
                  <c:v>18</c:v>
                </c:pt>
                <c:pt idx="637">
                  <c:v>24</c:v>
                </c:pt>
                <c:pt idx="638">
                  <c:v>35</c:v>
                </c:pt>
                <c:pt idx="639">
                  <c:v>5</c:v>
                </c:pt>
                <c:pt idx="640">
                  <c:v>9</c:v>
                </c:pt>
                <c:pt idx="641">
                  <c:v>3</c:v>
                </c:pt>
                <c:pt idx="642">
                  <c:v>13</c:v>
                </c:pt>
                <c:pt idx="643">
                  <c:v>5</c:v>
                </c:pt>
                <c:pt idx="644">
                  <c:v>40</c:v>
                </c:pt>
                <c:pt idx="645">
                  <c:v>23</c:v>
                </c:pt>
                <c:pt idx="646">
                  <c:v>38</c:v>
                </c:pt>
                <c:pt idx="647">
                  <c:v>45</c:v>
                </c:pt>
                <c:pt idx="648">
                  <c:v>21</c:v>
                </c:pt>
                <c:pt idx="649">
                  <c:v>23</c:v>
                </c:pt>
                <c:pt idx="650">
                  <c:v>17</c:v>
                </c:pt>
                <c:pt idx="651">
                  <c:v>30</c:v>
                </c:pt>
                <c:pt idx="652">
                  <c:v>23</c:v>
                </c:pt>
                <c:pt idx="653">
                  <c:v>13</c:v>
                </c:pt>
                <c:pt idx="654">
                  <c:v>20</c:v>
                </c:pt>
                <c:pt idx="655">
                  <c:v>32</c:v>
                </c:pt>
                <c:pt idx="656">
                  <c:v>33</c:v>
                </c:pt>
                <c:pt idx="657">
                  <c:v>0.75</c:v>
                </c:pt>
                <c:pt idx="658">
                  <c:v>0.75</c:v>
                </c:pt>
                <c:pt idx="659">
                  <c:v>5</c:v>
                </c:pt>
                <c:pt idx="660">
                  <c:v>24</c:v>
                </c:pt>
                <c:pt idx="661">
                  <c:v>18</c:v>
                </c:pt>
                <c:pt idx="662">
                  <c:v>40</c:v>
                </c:pt>
                <c:pt idx="663">
                  <c:v>26</c:v>
                </c:pt>
                <c:pt idx="664">
                  <c:v>20</c:v>
                </c:pt>
                <c:pt idx="665">
                  <c:v>18</c:v>
                </c:pt>
                <c:pt idx="666">
                  <c:v>45</c:v>
                </c:pt>
                <c:pt idx="667">
                  <c:v>27</c:v>
                </c:pt>
                <c:pt idx="668">
                  <c:v>22</c:v>
                </c:pt>
                <c:pt idx="669">
                  <c:v>19</c:v>
                </c:pt>
                <c:pt idx="670">
                  <c:v>26</c:v>
                </c:pt>
                <c:pt idx="671">
                  <c:v>22</c:v>
                </c:pt>
                <c:pt idx="672">
                  <c:v>0</c:v>
                </c:pt>
                <c:pt idx="673">
                  <c:v>20</c:v>
                </c:pt>
                <c:pt idx="674">
                  <c:v>32</c:v>
                </c:pt>
                <c:pt idx="675">
                  <c:v>21</c:v>
                </c:pt>
                <c:pt idx="676">
                  <c:v>18</c:v>
                </c:pt>
                <c:pt idx="677">
                  <c:v>26</c:v>
                </c:pt>
                <c:pt idx="678">
                  <c:v>6</c:v>
                </c:pt>
                <c:pt idx="679">
                  <c:v>9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40</c:v>
                </c:pt>
                <c:pt idx="684">
                  <c:v>32</c:v>
                </c:pt>
                <c:pt idx="685">
                  <c:v>21</c:v>
                </c:pt>
                <c:pt idx="686">
                  <c:v>22</c:v>
                </c:pt>
                <c:pt idx="687">
                  <c:v>20</c:v>
                </c:pt>
                <c:pt idx="688">
                  <c:v>29</c:v>
                </c:pt>
                <c:pt idx="689">
                  <c:v>22</c:v>
                </c:pt>
                <c:pt idx="690">
                  <c:v>22</c:v>
                </c:pt>
                <c:pt idx="691">
                  <c:v>35</c:v>
                </c:pt>
                <c:pt idx="692">
                  <c:v>18.5</c:v>
                </c:pt>
                <c:pt idx="693">
                  <c:v>21</c:v>
                </c:pt>
                <c:pt idx="694">
                  <c:v>19</c:v>
                </c:pt>
                <c:pt idx="695">
                  <c:v>18</c:v>
                </c:pt>
                <c:pt idx="696">
                  <c:v>21</c:v>
                </c:pt>
                <c:pt idx="697">
                  <c:v>30</c:v>
                </c:pt>
                <c:pt idx="698">
                  <c:v>18</c:v>
                </c:pt>
                <c:pt idx="699">
                  <c:v>38</c:v>
                </c:pt>
                <c:pt idx="700">
                  <c:v>17</c:v>
                </c:pt>
                <c:pt idx="701">
                  <c:v>17</c:v>
                </c:pt>
                <c:pt idx="702">
                  <c:v>21</c:v>
                </c:pt>
                <c:pt idx="703">
                  <c:v>21</c:v>
                </c:pt>
                <c:pt idx="704">
                  <c:v>21</c:v>
                </c:pt>
                <c:pt idx="705">
                  <c:v>0</c:v>
                </c:pt>
                <c:pt idx="706">
                  <c:v>0</c:v>
                </c:pt>
                <c:pt idx="707">
                  <c:v>28</c:v>
                </c:pt>
                <c:pt idx="708">
                  <c:v>24</c:v>
                </c:pt>
                <c:pt idx="709">
                  <c:v>16</c:v>
                </c:pt>
                <c:pt idx="710">
                  <c:v>37</c:v>
                </c:pt>
                <c:pt idx="711">
                  <c:v>28</c:v>
                </c:pt>
                <c:pt idx="712">
                  <c:v>24</c:v>
                </c:pt>
                <c:pt idx="713">
                  <c:v>21</c:v>
                </c:pt>
                <c:pt idx="714">
                  <c:v>32</c:v>
                </c:pt>
                <c:pt idx="715">
                  <c:v>29</c:v>
                </c:pt>
                <c:pt idx="716">
                  <c:v>26</c:v>
                </c:pt>
                <c:pt idx="717">
                  <c:v>18</c:v>
                </c:pt>
                <c:pt idx="718">
                  <c:v>20</c:v>
                </c:pt>
                <c:pt idx="719">
                  <c:v>18</c:v>
                </c:pt>
                <c:pt idx="720">
                  <c:v>24</c:v>
                </c:pt>
                <c:pt idx="721">
                  <c:v>36</c:v>
                </c:pt>
                <c:pt idx="722">
                  <c:v>24</c:v>
                </c:pt>
                <c:pt idx="723">
                  <c:v>31</c:v>
                </c:pt>
                <c:pt idx="724">
                  <c:v>31</c:v>
                </c:pt>
                <c:pt idx="725">
                  <c:v>22</c:v>
                </c:pt>
                <c:pt idx="726">
                  <c:v>30</c:v>
                </c:pt>
                <c:pt idx="727">
                  <c:v>70.5</c:v>
                </c:pt>
                <c:pt idx="728">
                  <c:v>43</c:v>
                </c:pt>
                <c:pt idx="729">
                  <c:v>35</c:v>
                </c:pt>
                <c:pt idx="730">
                  <c:v>27</c:v>
                </c:pt>
                <c:pt idx="731">
                  <c:v>19</c:v>
                </c:pt>
                <c:pt idx="732">
                  <c:v>30</c:v>
                </c:pt>
                <c:pt idx="733">
                  <c:v>9</c:v>
                </c:pt>
                <c:pt idx="734">
                  <c:v>3</c:v>
                </c:pt>
                <c:pt idx="735">
                  <c:v>36</c:v>
                </c:pt>
                <c:pt idx="736">
                  <c:v>59</c:v>
                </c:pt>
                <c:pt idx="737">
                  <c:v>19</c:v>
                </c:pt>
                <c:pt idx="738">
                  <c:v>17</c:v>
                </c:pt>
                <c:pt idx="739">
                  <c:v>44</c:v>
                </c:pt>
                <c:pt idx="740">
                  <c:v>17</c:v>
                </c:pt>
                <c:pt idx="741">
                  <c:v>22.5</c:v>
                </c:pt>
                <c:pt idx="742">
                  <c:v>45</c:v>
                </c:pt>
                <c:pt idx="743">
                  <c:v>22</c:v>
                </c:pt>
                <c:pt idx="744">
                  <c:v>19</c:v>
                </c:pt>
                <c:pt idx="745">
                  <c:v>30</c:v>
                </c:pt>
                <c:pt idx="746">
                  <c:v>29</c:v>
                </c:pt>
                <c:pt idx="747">
                  <c:v>0.33329999999999999</c:v>
                </c:pt>
                <c:pt idx="748">
                  <c:v>34</c:v>
                </c:pt>
                <c:pt idx="749">
                  <c:v>28</c:v>
                </c:pt>
                <c:pt idx="750">
                  <c:v>27</c:v>
                </c:pt>
                <c:pt idx="751">
                  <c:v>25</c:v>
                </c:pt>
                <c:pt idx="752">
                  <c:v>24</c:v>
                </c:pt>
                <c:pt idx="753">
                  <c:v>22</c:v>
                </c:pt>
                <c:pt idx="754">
                  <c:v>21</c:v>
                </c:pt>
                <c:pt idx="755">
                  <c:v>17</c:v>
                </c:pt>
                <c:pt idx="756">
                  <c:v>0</c:v>
                </c:pt>
                <c:pt idx="757">
                  <c:v>0</c:v>
                </c:pt>
                <c:pt idx="758">
                  <c:v>36.5</c:v>
                </c:pt>
                <c:pt idx="759">
                  <c:v>36</c:v>
                </c:pt>
                <c:pt idx="760">
                  <c:v>30</c:v>
                </c:pt>
                <c:pt idx="761">
                  <c:v>16</c:v>
                </c:pt>
                <c:pt idx="762">
                  <c:v>1</c:v>
                </c:pt>
                <c:pt idx="763">
                  <c:v>0.16669999999999999</c:v>
                </c:pt>
                <c:pt idx="764">
                  <c:v>26</c:v>
                </c:pt>
                <c:pt idx="765">
                  <c:v>33</c:v>
                </c:pt>
                <c:pt idx="766">
                  <c:v>25</c:v>
                </c:pt>
                <c:pt idx="767">
                  <c:v>0</c:v>
                </c:pt>
                <c:pt idx="768">
                  <c:v>0</c:v>
                </c:pt>
                <c:pt idx="769">
                  <c:v>22</c:v>
                </c:pt>
                <c:pt idx="770">
                  <c:v>36</c:v>
                </c:pt>
                <c:pt idx="771">
                  <c:v>19</c:v>
                </c:pt>
                <c:pt idx="772">
                  <c:v>17</c:v>
                </c:pt>
                <c:pt idx="773">
                  <c:v>42</c:v>
                </c:pt>
                <c:pt idx="774">
                  <c:v>43</c:v>
                </c:pt>
                <c:pt idx="775">
                  <c:v>0</c:v>
                </c:pt>
                <c:pt idx="776">
                  <c:v>32</c:v>
                </c:pt>
                <c:pt idx="777">
                  <c:v>19</c:v>
                </c:pt>
                <c:pt idx="778">
                  <c:v>30</c:v>
                </c:pt>
                <c:pt idx="779">
                  <c:v>24</c:v>
                </c:pt>
                <c:pt idx="780">
                  <c:v>23</c:v>
                </c:pt>
                <c:pt idx="781">
                  <c:v>33</c:v>
                </c:pt>
                <c:pt idx="782">
                  <c:v>65</c:v>
                </c:pt>
                <c:pt idx="783">
                  <c:v>24</c:v>
                </c:pt>
                <c:pt idx="784">
                  <c:v>23</c:v>
                </c:pt>
                <c:pt idx="785">
                  <c:v>22</c:v>
                </c:pt>
                <c:pt idx="786">
                  <c:v>18</c:v>
                </c:pt>
                <c:pt idx="787">
                  <c:v>16</c:v>
                </c:pt>
                <c:pt idx="788">
                  <c:v>45</c:v>
                </c:pt>
                <c:pt idx="789">
                  <c:v>0</c:v>
                </c:pt>
                <c:pt idx="790">
                  <c:v>39</c:v>
                </c:pt>
                <c:pt idx="791">
                  <c:v>17</c:v>
                </c:pt>
                <c:pt idx="792">
                  <c:v>15</c:v>
                </c:pt>
                <c:pt idx="793">
                  <c:v>47</c:v>
                </c:pt>
                <c:pt idx="794">
                  <c:v>5</c:v>
                </c:pt>
                <c:pt idx="795">
                  <c:v>0</c:v>
                </c:pt>
                <c:pt idx="796">
                  <c:v>40.5</c:v>
                </c:pt>
                <c:pt idx="797">
                  <c:v>40.5</c:v>
                </c:pt>
                <c:pt idx="798">
                  <c:v>0</c:v>
                </c:pt>
                <c:pt idx="799">
                  <c:v>18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26</c:v>
                </c:pt>
                <c:pt idx="804">
                  <c:v>0</c:v>
                </c:pt>
                <c:pt idx="805">
                  <c:v>0</c:v>
                </c:pt>
                <c:pt idx="806">
                  <c:v>21</c:v>
                </c:pt>
                <c:pt idx="807">
                  <c:v>9</c:v>
                </c:pt>
                <c:pt idx="808">
                  <c:v>0</c:v>
                </c:pt>
                <c:pt idx="809">
                  <c:v>18</c:v>
                </c:pt>
                <c:pt idx="810">
                  <c:v>16</c:v>
                </c:pt>
                <c:pt idx="811">
                  <c:v>48</c:v>
                </c:pt>
                <c:pt idx="812">
                  <c:v>0</c:v>
                </c:pt>
                <c:pt idx="813">
                  <c:v>0</c:v>
                </c:pt>
                <c:pt idx="814">
                  <c:v>25</c:v>
                </c:pt>
                <c:pt idx="815">
                  <c:v>0</c:v>
                </c:pt>
                <c:pt idx="816">
                  <c:v>0</c:v>
                </c:pt>
                <c:pt idx="817">
                  <c:v>22</c:v>
                </c:pt>
                <c:pt idx="818">
                  <c:v>16</c:v>
                </c:pt>
                <c:pt idx="819">
                  <c:v>0</c:v>
                </c:pt>
                <c:pt idx="820">
                  <c:v>9</c:v>
                </c:pt>
                <c:pt idx="821">
                  <c:v>33</c:v>
                </c:pt>
                <c:pt idx="822">
                  <c:v>41</c:v>
                </c:pt>
                <c:pt idx="823">
                  <c:v>31</c:v>
                </c:pt>
                <c:pt idx="824">
                  <c:v>38</c:v>
                </c:pt>
                <c:pt idx="825">
                  <c:v>9</c:v>
                </c:pt>
                <c:pt idx="826">
                  <c:v>1</c:v>
                </c:pt>
                <c:pt idx="827">
                  <c:v>11</c:v>
                </c:pt>
                <c:pt idx="828">
                  <c:v>10</c:v>
                </c:pt>
                <c:pt idx="829">
                  <c:v>16</c:v>
                </c:pt>
                <c:pt idx="830">
                  <c:v>14</c:v>
                </c:pt>
                <c:pt idx="831">
                  <c:v>40</c:v>
                </c:pt>
                <c:pt idx="832">
                  <c:v>43</c:v>
                </c:pt>
                <c:pt idx="833">
                  <c:v>51</c:v>
                </c:pt>
                <c:pt idx="834">
                  <c:v>32</c:v>
                </c:pt>
                <c:pt idx="835">
                  <c:v>0</c:v>
                </c:pt>
                <c:pt idx="836">
                  <c:v>20</c:v>
                </c:pt>
                <c:pt idx="837">
                  <c:v>37</c:v>
                </c:pt>
                <c:pt idx="838">
                  <c:v>28</c:v>
                </c:pt>
                <c:pt idx="839">
                  <c:v>19</c:v>
                </c:pt>
                <c:pt idx="840">
                  <c:v>24</c:v>
                </c:pt>
                <c:pt idx="841">
                  <c:v>17</c:v>
                </c:pt>
                <c:pt idx="842">
                  <c:v>0</c:v>
                </c:pt>
                <c:pt idx="843">
                  <c:v>0</c:v>
                </c:pt>
                <c:pt idx="844">
                  <c:v>28</c:v>
                </c:pt>
                <c:pt idx="845">
                  <c:v>24</c:v>
                </c:pt>
                <c:pt idx="846">
                  <c:v>20</c:v>
                </c:pt>
                <c:pt idx="847">
                  <c:v>23.5</c:v>
                </c:pt>
                <c:pt idx="848">
                  <c:v>41</c:v>
                </c:pt>
                <c:pt idx="849">
                  <c:v>26</c:v>
                </c:pt>
                <c:pt idx="850">
                  <c:v>21</c:v>
                </c:pt>
                <c:pt idx="851">
                  <c:v>45</c:v>
                </c:pt>
                <c:pt idx="852">
                  <c:v>0</c:v>
                </c:pt>
                <c:pt idx="853">
                  <c:v>25</c:v>
                </c:pt>
                <c:pt idx="854">
                  <c:v>0</c:v>
                </c:pt>
                <c:pt idx="855">
                  <c:v>11</c:v>
                </c:pt>
                <c:pt idx="856">
                  <c:v>0</c:v>
                </c:pt>
                <c:pt idx="857">
                  <c:v>27</c:v>
                </c:pt>
                <c:pt idx="858">
                  <c:v>0</c:v>
                </c:pt>
                <c:pt idx="859">
                  <c:v>18</c:v>
                </c:pt>
                <c:pt idx="860">
                  <c:v>26</c:v>
                </c:pt>
                <c:pt idx="861">
                  <c:v>23</c:v>
                </c:pt>
                <c:pt idx="862">
                  <c:v>22</c:v>
                </c:pt>
                <c:pt idx="863">
                  <c:v>28</c:v>
                </c:pt>
                <c:pt idx="864">
                  <c:v>28</c:v>
                </c:pt>
                <c:pt idx="865">
                  <c:v>0</c:v>
                </c:pt>
                <c:pt idx="866">
                  <c:v>2</c:v>
                </c:pt>
                <c:pt idx="867">
                  <c:v>22</c:v>
                </c:pt>
                <c:pt idx="868">
                  <c:v>43</c:v>
                </c:pt>
                <c:pt idx="869">
                  <c:v>28</c:v>
                </c:pt>
                <c:pt idx="870">
                  <c:v>27</c:v>
                </c:pt>
                <c:pt idx="871">
                  <c:v>0</c:v>
                </c:pt>
                <c:pt idx="872">
                  <c:v>0</c:v>
                </c:pt>
                <c:pt idx="873">
                  <c:v>42</c:v>
                </c:pt>
                <c:pt idx="874">
                  <c:v>0</c:v>
                </c:pt>
                <c:pt idx="875">
                  <c:v>30</c:v>
                </c:pt>
                <c:pt idx="876">
                  <c:v>0</c:v>
                </c:pt>
                <c:pt idx="877">
                  <c:v>27</c:v>
                </c:pt>
                <c:pt idx="878">
                  <c:v>25</c:v>
                </c:pt>
                <c:pt idx="879">
                  <c:v>0</c:v>
                </c:pt>
                <c:pt idx="880">
                  <c:v>29</c:v>
                </c:pt>
                <c:pt idx="881">
                  <c:v>21</c:v>
                </c:pt>
                <c:pt idx="882">
                  <c:v>0</c:v>
                </c:pt>
                <c:pt idx="883">
                  <c:v>20</c:v>
                </c:pt>
                <c:pt idx="884">
                  <c:v>48</c:v>
                </c:pt>
                <c:pt idx="885">
                  <c:v>17</c:v>
                </c:pt>
                <c:pt idx="886">
                  <c:v>0</c:v>
                </c:pt>
                <c:pt idx="887">
                  <c:v>0</c:v>
                </c:pt>
                <c:pt idx="888">
                  <c:v>34</c:v>
                </c:pt>
                <c:pt idx="889">
                  <c:v>26</c:v>
                </c:pt>
                <c:pt idx="890">
                  <c:v>22</c:v>
                </c:pt>
                <c:pt idx="891">
                  <c:v>33</c:v>
                </c:pt>
                <c:pt idx="892">
                  <c:v>31</c:v>
                </c:pt>
                <c:pt idx="893">
                  <c:v>29</c:v>
                </c:pt>
                <c:pt idx="894">
                  <c:v>4</c:v>
                </c:pt>
                <c:pt idx="895">
                  <c:v>1</c:v>
                </c:pt>
                <c:pt idx="896">
                  <c:v>49</c:v>
                </c:pt>
                <c:pt idx="897">
                  <c:v>33</c:v>
                </c:pt>
                <c:pt idx="898">
                  <c:v>19</c:v>
                </c:pt>
                <c:pt idx="899">
                  <c:v>27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23</c:v>
                </c:pt>
                <c:pt idx="905">
                  <c:v>32</c:v>
                </c:pt>
                <c:pt idx="906">
                  <c:v>27</c:v>
                </c:pt>
                <c:pt idx="907">
                  <c:v>20</c:v>
                </c:pt>
                <c:pt idx="908">
                  <c:v>21</c:v>
                </c:pt>
                <c:pt idx="909">
                  <c:v>32</c:v>
                </c:pt>
                <c:pt idx="910">
                  <c:v>17</c:v>
                </c:pt>
                <c:pt idx="911">
                  <c:v>21</c:v>
                </c:pt>
                <c:pt idx="912">
                  <c:v>30</c:v>
                </c:pt>
                <c:pt idx="913">
                  <c:v>21</c:v>
                </c:pt>
                <c:pt idx="914">
                  <c:v>33</c:v>
                </c:pt>
                <c:pt idx="915">
                  <c:v>22</c:v>
                </c:pt>
                <c:pt idx="916">
                  <c:v>4</c:v>
                </c:pt>
                <c:pt idx="917">
                  <c:v>39</c:v>
                </c:pt>
                <c:pt idx="918">
                  <c:v>0</c:v>
                </c:pt>
                <c:pt idx="919">
                  <c:v>18.5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34.5</c:v>
                </c:pt>
                <c:pt idx="925">
                  <c:v>44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22</c:v>
                </c:pt>
                <c:pt idx="933">
                  <c:v>26</c:v>
                </c:pt>
                <c:pt idx="934">
                  <c:v>4</c:v>
                </c:pt>
                <c:pt idx="935">
                  <c:v>29</c:v>
                </c:pt>
                <c:pt idx="936">
                  <c:v>26</c:v>
                </c:pt>
                <c:pt idx="937">
                  <c:v>1</c:v>
                </c:pt>
                <c:pt idx="938">
                  <c:v>18</c:v>
                </c:pt>
                <c:pt idx="939">
                  <c:v>36</c:v>
                </c:pt>
                <c:pt idx="940">
                  <c:v>0</c:v>
                </c:pt>
                <c:pt idx="941">
                  <c:v>25</c:v>
                </c:pt>
                <c:pt idx="942">
                  <c:v>0</c:v>
                </c:pt>
                <c:pt idx="943">
                  <c:v>37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22</c:v>
                </c:pt>
                <c:pt idx="948">
                  <c:v>0</c:v>
                </c:pt>
                <c:pt idx="949">
                  <c:v>26</c:v>
                </c:pt>
                <c:pt idx="950">
                  <c:v>29</c:v>
                </c:pt>
                <c:pt idx="951">
                  <c:v>29</c:v>
                </c:pt>
                <c:pt idx="952">
                  <c:v>22</c:v>
                </c:pt>
                <c:pt idx="953">
                  <c:v>22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32</c:v>
                </c:pt>
                <c:pt idx="960">
                  <c:v>34.5</c:v>
                </c:pt>
                <c:pt idx="961">
                  <c:v>0</c:v>
                </c:pt>
                <c:pt idx="962">
                  <c:v>0</c:v>
                </c:pt>
                <c:pt idx="963">
                  <c:v>36</c:v>
                </c:pt>
                <c:pt idx="964">
                  <c:v>39</c:v>
                </c:pt>
                <c:pt idx="965">
                  <c:v>24</c:v>
                </c:pt>
                <c:pt idx="966">
                  <c:v>25</c:v>
                </c:pt>
                <c:pt idx="967">
                  <c:v>45</c:v>
                </c:pt>
                <c:pt idx="968">
                  <c:v>36</c:v>
                </c:pt>
                <c:pt idx="969">
                  <c:v>30</c:v>
                </c:pt>
                <c:pt idx="970">
                  <c:v>20</c:v>
                </c:pt>
                <c:pt idx="971">
                  <c:v>0</c:v>
                </c:pt>
                <c:pt idx="972">
                  <c:v>28</c:v>
                </c:pt>
                <c:pt idx="973">
                  <c:v>0</c:v>
                </c:pt>
                <c:pt idx="974">
                  <c:v>30</c:v>
                </c:pt>
                <c:pt idx="975">
                  <c:v>26</c:v>
                </c:pt>
                <c:pt idx="976">
                  <c:v>0</c:v>
                </c:pt>
                <c:pt idx="977">
                  <c:v>20.5</c:v>
                </c:pt>
                <c:pt idx="978">
                  <c:v>27</c:v>
                </c:pt>
                <c:pt idx="979">
                  <c:v>51</c:v>
                </c:pt>
                <c:pt idx="980">
                  <c:v>23</c:v>
                </c:pt>
                <c:pt idx="981">
                  <c:v>32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24</c:v>
                </c:pt>
                <c:pt idx="986">
                  <c:v>22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29</c:v>
                </c:pt>
                <c:pt idx="991">
                  <c:v>0</c:v>
                </c:pt>
                <c:pt idx="992">
                  <c:v>30.5</c:v>
                </c:pt>
                <c:pt idx="993">
                  <c:v>0</c:v>
                </c:pt>
                <c:pt idx="994">
                  <c:v>0</c:v>
                </c:pt>
                <c:pt idx="995">
                  <c:v>35</c:v>
                </c:pt>
                <c:pt idx="996">
                  <c:v>33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15</c:v>
                </c:pt>
                <c:pt idx="1008">
                  <c:v>35</c:v>
                </c:pt>
                <c:pt idx="1009">
                  <c:v>0</c:v>
                </c:pt>
                <c:pt idx="1010">
                  <c:v>24</c:v>
                </c:pt>
                <c:pt idx="1011">
                  <c:v>19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55.5</c:v>
                </c:pt>
                <c:pt idx="1016">
                  <c:v>0</c:v>
                </c:pt>
                <c:pt idx="1017">
                  <c:v>21</c:v>
                </c:pt>
                <c:pt idx="1018">
                  <c:v>0</c:v>
                </c:pt>
                <c:pt idx="1019">
                  <c:v>24</c:v>
                </c:pt>
                <c:pt idx="1020">
                  <c:v>21</c:v>
                </c:pt>
                <c:pt idx="1021">
                  <c:v>28</c:v>
                </c:pt>
                <c:pt idx="1022">
                  <c:v>0</c:v>
                </c:pt>
                <c:pt idx="1023">
                  <c:v>0</c:v>
                </c:pt>
                <c:pt idx="1024">
                  <c:v>25</c:v>
                </c:pt>
                <c:pt idx="1025">
                  <c:v>6</c:v>
                </c:pt>
                <c:pt idx="1026">
                  <c:v>27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34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24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18</c:v>
                </c:pt>
                <c:pt idx="1046">
                  <c:v>22</c:v>
                </c:pt>
                <c:pt idx="1047">
                  <c:v>15</c:v>
                </c:pt>
                <c:pt idx="1048">
                  <c:v>1</c:v>
                </c:pt>
                <c:pt idx="1049">
                  <c:v>20</c:v>
                </c:pt>
                <c:pt idx="1050">
                  <c:v>19</c:v>
                </c:pt>
                <c:pt idx="1051">
                  <c:v>33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12</c:v>
                </c:pt>
                <c:pt idx="1057">
                  <c:v>14</c:v>
                </c:pt>
                <c:pt idx="1058">
                  <c:v>29</c:v>
                </c:pt>
                <c:pt idx="1059">
                  <c:v>28</c:v>
                </c:pt>
                <c:pt idx="1060">
                  <c:v>18</c:v>
                </c:pt>
                <c:pt idx="1061">
                  <c:v>26</c:v>
                </c:pt>
                <c:pt idx="1062">
                  <c:v>21</c:v>
                </c:pt>
                <c:pt idx="1063">
                  <c:v>41</c:v>
                </c:pt>
                <c:pt idx="1064">
                  <c:v>39</c:v>
                </c:pt>
                <c:pt idx="1065">
                  <c:v>21</c:v>
                </c:pt>
                <c:pt idx="1066">
                  <c:v>28.5</c:v>
                </c:pt>
                <c:pt idx="1067">
                  <c:v>22</c:v>
                </c:pt>
                <c:pt idx="1068">
                  <c:v>61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23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22</c:v>
                </c:pt>
                <c:pt idx="1080">
                  <c:v>0</c:v>
                </c:pt>
                <c:pt idx="1081">
                  <c:v>0</c:v>
                </c:pt>
                <c:pt idx="1082">
                  <c:v>9</c:v>
                </c:pt>
                <c:pt idx="1083">
                  <c:v>28</c:v>
                </c:pt>
                <c:pt idx="1084">
                  <c:v>42</c:v>
                </c:pt>
                <c:pt idx="1085">
                  <c:v>0</c:v>
                </c:pt>
                <c:pt idx="1086">
                  <c:v>31</c:v>
                </c:pt>
                <c:pt idx="1087">
                  <c:v>28</c:v>
                </c:pt>
                <c:pt idx="1088">
                  <c:v>32</c:v>
                </c:pt>
                <c:pt idx="1089">
                  <c:v>20</c:v>
                </c:pt>
                <c:pt idx="1090">
                  <c:v>23</c:v>
                </c:pt>
                <c:pt idx="1091">
                  <c:v>20</c:v>
                </c:pt>
                <c:pt idx="1092">
                  <c:v>20</c:v>
                </c:pt>
                <c:pt idx="1093">
                  <c:v>16</c:v>
                </c:pt>
                <c:pt idx="1094">
                  <c:v>31</c:v>
                </c:pt>
                <c:pt idx="1095">
                  <c:v>0</c:v>
                </c:pt>
                <c:pt idx="1096">
                  <c:v>2</c:v>
                </c:pt>
                <c:pt idx="1097">
                  <c:v>6</c:v>
                </c:pt>
                <c:pt idx="1098">
                  <c:v>3</c:v>
                </c:pt>
                <c:pt idx="1099">
                  <c:v>8</c:v>
                </c:pt>
                <c:pt idx="1100">
                  <c:v>29</c:v>
                </c:pt>
                <c:pt idx="1101">
                  <c:v>1</c:v>
                </c:pt>
                <c:pt idx="1102">
                  <c:v>7</c:v>
                </c:pt>
                <c:pt idx="1103">
                  <c:v>2</c:v>
                </c:pt>
                <c:pt idx="1104">
                  <c:v>16</c:v>
                </c:pt>
                <c:pt idx="1105">
                  <c:v>14</c:v>
                </c:pt>
                <c:pt idx="1106">
                  <c:v>41</c:v>
                </c:pt>
                <c:pt idx="1107">
                  <c:v>21</c:v>
                </c:pt>
                <c:pt idx="1108">
                  <c:v>19</c:v>
                </c:pt>
                <c:pt idx="1109">
                  <c:v>0</c:v>
                </c:pt>
                <c:pt idx="1110">
                  <c:v>32</c:v>
                </c:pt>
                <c:pt idx="1111">
                  <c:v>0.75</c:v>
                </c:pt>
                <c:pt idx="1112">
                  <c:v>3</c:v>
                </c:pt>
                <c:pt idx="1113">
                  <c:v>26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21</c:v>
                </c:pt>
                <c:pt idx="1118">
                  <c:v>25</c:v>
                </c:pt>
                <c:pt idx="1119">
                  <c:v>22</c:v>
                </c:pt>
                <c:pt idx="1120">
                  <c:v>25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24</c:v>
                </c:pt>
                <c:pt idx="1126">
                  <c:v>28</c:v>
                </c:pt>
                <c:pt idx="1127">
                  <c:v>19</c:v>
                </c:pt>
                <c:pt idx="1128">
                  <c:v>0</c:v>
                </c:pt>
                <c:pt idx="1129">
                  <c:v>25</c:v>
                </c:pt>
                <c:pt idx="1130">
                  <c:v>18</c:v>
                </c:pt>
                <c:pt idx="1131">
                  <c:v>32</c:v>
                </c:pt>
                <c:pt idx="1132">
                  <c:v>0</c:v>
                </c:pt>
                <c:pt idx="1133">
                  <c:v>17</c:v>
                </c:pt>
                <c:pt idx="1134">
                  <c:v>24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38</c:v>
                </c:pt>
                <c:pt idx="1140">
                  <c:v>21</c:v>
                </c:pt>
                <c:pt idx="1141">
                  <c:v>10</c:v>
                </c:pt>
                <c:pt idx="1142">
                  <c:v>4</c:v>
                </c:pt>
                <c:pt idx="1143">
                  <c:v>7</c:v>
                </c:pt>
                <c:pt idx="1144">
                  <c:v>2</c:v>
                </c:pt>
                <c:pt idx="1145">
                  <c:v>8</c:v>
                </c:pt>
                <c:pt idx="1146">
                  <c:v>39</c:v>
                </c:pt>
                <c:pt idx="1147">
                  <c:v>22</c:v>
                </c:pt>
                <c:pt idx="1148">
                  <c:v>35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50</c:v>
                </c:pt>
                <c:pt idx="1153">
                  <c:v>47</c:v>
                </c:pt>
                <c:pt idx="1154">
                  <c:v>0</c:v>
                </c:pt>
                <c:pt idx="1155">
                  <c:v>0</c:v>
                </c:pt>
                <c:pt idx="1156">
                  <c:v>2</c:v>
                </c:pt>
                <c:pt idx="1157">
                  <c:v>18</c:v>
                </c:pt>
                <c:pt idx="1158">
                  <c:v>41</c:v>
                </c:pt>
                <c:pt idx="1159">
                  <c:v>0</c:v>
                </c:pt>
                <c:pt idx="1160">
                  <c:v>50</c:v>
                </c:pt>
                <c:pt idx="1161">
                  <c:v>16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25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38.5</c:v>
                </c:pt>
                <c:pt idx="1170">
                  <c:v>0</c:v>
                </c:pt>
                <c:pt idx="1171">
                  <c:v>14.5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24</c:v>
                </c:pt>
                <c:pt idx="1182">
                  <c:v>21</c:v>
                </c:pt>
                <c:pt idx="1183">
                  <c:v>39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1</c:v>
                </c:pt>
                <c:pt idx="1188">
                  <c:v>24</c:v>
                </c:pt>
                <c:pt idx="1189">
                  <c:v>4</c:v>
                </c:pt>
                <c:pt idx="1190">
                  <c:v>25</c:v>
                </c:pt>
                <c:pt idx="1191">
                  <c:v>20</c:v>
                </c:pt>
                <c:pt idx="1192">
                  <c:v>24.5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29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22</c:v>
                </c:pt>
                <c:pt idx="1202">
                  <c:v>0</c:v>
                </c:pt>
                <c:pt idx="1203">
                  <c:v>40</c:v>
                </c:pt>
                <c:pt idx="1204">
                  <c:v>21</c:v>
                </c:pt>
                <c:pt idx="1205">
                  <c:v>18</c:v>
                </c:pt>
                <c:pt idx="1206">
                  <c:v>4</c:v>
                </c:pt>
                <c:pt idx="1207">
                  <c:v>10</c:v>
                </c:pt>
                <c:pt idx="1208">
                  <c:v>9</c:v>
                </c:pt>
                <c:pt idx="1209">
                  <c:v>2</c:v>
                </c:pt>
                <c:pt idx="1210">
                  <c:v>40</c:v>
                </c:pt>
                <c:pt idx="1211">
                  <c:v>45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19</c:v>
                </c:pt>
                <c:pt idx="1218">
                  <c:v>30</c:v>
                </c:pt>
                <c:pt idx="1219">
                  <c:v>0</c:v>
                </c:pt>
                <c:pt idx="1220">
                  <c:v>32</c:v>
                </c:pt>
                <c:pt idx="1221">
                  <c:v>0</c:v>
                </c:pt>
                <c:pt idx="1222">
                  <c:v>33</c:v>
                </c:pt>
                <c:pt idx="1223">
                  <c:v>23</c:v>
                </c:pt>
                <c:pt idx="1224">
                  <c:v>21</c:v>
                </c:pt>
                <c:pt idx="1225">
                  <c:v>60.5</c:v>
                </c:pt>
                <c:pt idx="1226">
                  <c:v>19</c:v>
                </c:pt>
                <c:pt idx="1227">
                  <c:v>22</c:v>
                </c:pt>
                <c:pt idx="1228">
                  <c:v>31</c:v>
                </c:pt>
                <c:pt idx="1229">
                  <c:v>27</c:v>
                </c:pt>
                <c:pt idx="1230">
                  <c:v>2</c:v>
                </c:pt>
                <c:pt idx="1231">
                  <c:v>29</c:v>
                </c:pt>
                <c:pt idx="1232">
                  <c:v>16</c:v>
                </c:pt>
                <c:pt idx="1233">
                  <c:v>44</c:v>
                </c:pt>
                <c:pt idx="1234">
                  <c:v>25</c:v>
                </c:pt>
                <c:pt idx="1235">
                  <c:v>74</c:v>
                </c:pt>
                <c:pt idx="1236">
                  <c:v>14</c:v>
                </c:pt>
                <c:pt idx="1237">
                  <c:v>24</c:v>
                </c:pt>
                <c:pt idx="1238">
                  <c:v>25</c:v>
                </c:pt>
                <c:pt idx="1239">
                  <c:v>34</c:v>
                </c:pt>
                <c:pt idx="1240">
                  <c:v>0.41670000000000001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16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32</c:v>
                </c:pt>
                <c:pt idx="1249">
                  <c:v>0</c:v>
                </c:pt>
                <c:pt idx="1250">
                  <c:v>0</c:v>
                </c:pt>
                <c:pt idx="1251">
                  <c:v>30.5</c:v>
                </c:pt>
                <c:pt idx="1252">
                  <c:v>44</c:v>
                </c:pt>
                <c:pt idx="1253">
                  <c:v>0</c:v>
                </c:pt>
                <c:pt idx="1254">
                  <c:v>25</c:v>
                </c:pt>
                <c:pt idx="1255">
                  <c:v>0</c:v>
                </c:pt>
                <c:pt idx="1256">
                  <c:v>7</c:v>
                </c:pt>
                <c:pt idx="1257">
                  <c:v>9</c:v>
                </c:pt>
                <c:pt idx="1258">
                  <c:v>29</c:v>
                </c:pt>
                <c:pt idx="1259">
                  <c:v>36</c:v>
                </c:pt>
                <c:pt idx="1260">
                  <c:v>18</c:v>
                </c:pt>
                <c:pt idx="1261">
                  <c:v>63</c:v>
                </c:pt>
                <c:pt idx="1262">
                  <c:v>0</c:v>
                </c:pt>
                <c:pt idx="1263">
                  <c:v>11.5</c:v>
                </c:pt>
                <c:pt idx="1264">
                  <c:v>40.5</c:v>
                </c:pt>
                <c:pt idx="1265">
                  <c:v>10</c:v>
                </c:pt>
                <c:pt idx="1266">
                  <c:v>36</c:v>
                </c:pt>
                <c:pt idx="1267">
                  <c:v>30</c:v>
                </c:pt>
                <c:pt idx="1268">
                  <c:v>0</c:v>
                </c:pt>
                <c:pt idx="1269">
                  <c:v>33</c:v>
                </c:pt>
                <c:pt idx="1270">
                  <c:v>28</c:v>
                </c:pt>
                <c:pt idx="1271">
                  <c:v>28</c:v>
                </c:pt>
                <c:pt idx="1272">
                  <c:v>47</c:v>
                </c:pt>
                <c:pt idx="1273">
                  <c:v>18</c:v>
                </c:pt>
                <c:pt idx="1274">
                  <c:v>31</c:v>
                </c:pt>
                <c:pt idx="1275">
                  <c:v>16</c:v>
                </c:pt>
                <c:pt idx="1276">
                  <c:v>31</c:v>
                </c:pt>
                <c:pt idx="1277">
                  <c:v>22</c:v>
                </c:pt>
                <c:pt idx="1278">
                  <c:v>20</c:v>
                </c:pt>
                <c:pt idx="1279">
                  <c:v>14</c:v>
                </c:pt>
                <c:pt idx="1280">
                  <c:v>22</c:v>
                </c:pt>
                <c:pt idx="1281">
                  <c:v>22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32.5</c:v>
                </c:pt>
                <c:pt idx="1286">
                  <c:v>38</c:v>
                </c:pt>
                <c:pt idx="1287">
                  <c:v>51</c:v>
                </c:pt>
                <c:pt idx="1288">
                  <c:v>18</c:v>
                </c:pt>
                <c:pt idx="1289">
                  <c:v>21</c:v>
                </c:pt>
                <c:pt idx="1290">
                  <c:v>47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28.5</c:v>
                </c:pt>
                <c:pt idx="1295">
                  <c:v>21</c:v>
                </c:pt>
                <c:pt idx="1296">
                  <c:v>27</c:v>
                </c:pt>
                <c:pt idx="1297">
                  <c:v>0</c:v>
                </c:pt>
                <c:pt idx="1298">
                  <c:v>36</c:v>
                </c:pt>
                <c:pt idx="1299">
                  <c:v>27</c:v>
                </c:pt>
                <c:pt idx="1300">
                  <c:v>15</c:v>
                </c:pt>
                <c:pt idx="1301">
                  <c:v>45.5</c:v>
                </c:pt>
                <c:pt idx="1302">
                  <c:v>0</c:v>
                </c:pt>
                <c:pt idx="1303">
                  <c:v>0</c:v>
                </c:pt>
                <c:pt idx="1304">
                  <c:v>14.5</c:v>
                </c:pt>
                <c:pt idx="1305">
                  <c:v>0</c:v>
                </c:pt>
                <c:pt idx="1306">
                  <c:v>26.5</c:v>
                </c:pt>
                <c:pt idx="1307">
                  <c:v>27</c:v>
                </c:pt>
                <c:pt idx="1308">
                  <c:v>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AB1-4489-A1CD-B28EFD53C0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05067152"/>
        <c:axId val="1705059664"/>
      </c:scatterChart>
      <c:valAx>
        <c:axId val="17050671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05059664"/>
        <c:crosses val="autoZero"/>
        <c:crossBetween val="midCat"/>
      </c:valAx>
      <c:valAx>
        <c:axId val="1705059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050671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Project Titanic Excel DEFINITIVA.xlsx]Tables!PivotTable1</c:name>
    <c:fmtId val="4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'Age' by 'Sex' and 'TravelAlone'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2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Tables!$L$17:$L$18</c:f>
              <c:strCache>
                <c:ptCount val="1"/>
                <c:pt idx="0">
                  <c:v>N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les!$K$19:$K$21</c:f>
              <c:strCache>
                <c:ptCount val="2"/>
                <c:pt idx="0">
                  <c:v>female</c:v>
                </c:pt>
                <c:pt idx="1">
                  <c:v>male</c:v>
                </c:pt>
              </c:strCache>
            </c:strRef>
          </c:cat>
          <c:val>
            <c:numRef>
              <c:f>Tables!$L$19:$L$21</c:f>
              <c:numCache>
                <c:formatCode>General</c:formatCode>
                <c:ptCount val="2"/>
                <c:pt idx="0">
                  <c:v>25.2799484375</c:v>
                </c:pt>
                <c:pt idx="1">
                  <c:v>27.4242418181818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5CA-44F7-90AF-29F80B500088}"/>
            </c:ext>
          </c:extLst>
        </c:ser>
        <c:ser>
          <c:idx val="1"/>
          <c:order val="1"/>
          <c:tx>
            <c:strRef>
              <c:f>Tables!$M$17:$M$18</c:f>
              <c:strCache>
                <c:ptCount val="1"/>
                <c:pt idx="0">
                  <c:v>Ye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Tables!$K$19:$K$21</c:f>
              <c:strCache>
                <c:ptCount val="2"/>
                <c:pt idx="0">
                  <c:v>female</c:v>
                </c:pt>
                <c:pt idx="1">
                  <c:v>male</c:v>
                </c:pt>
              </c:strCache>
            </c:strRef>
          </c:cat>
          <c:val>
            <c:numRef>
              <c:f>Tables!$M$19:$M$21</c:f>
              <c:numCache>
                <c:formatCode>General</c:formatCode>
                <c:ptCount val="2"/>
                <c:pt idx="0">
                  <c:v>31.141025641025642</c:v>
                </c:pt>
                <c:pt idx="1">
                  <c:v>32.626213592233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5CA-44F7-90AF-29F80B5000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40"/>
        <c:overlap val="-30"/>
        <c:axId val="1717341520"/>
        <c:axId val="1717333200"/>
      </c:barChart>
      <c:catAx>
        <c:axId val="1717341520"/>
        <c:scaling>
          <c:orientation val="maxMin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x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17333200"/>
        <c:crosses val="autoZero"/>
        <c:auto val="1"/>
        <c:lblAlgn val="ctr"/>
        <c:lblOffset val="100"/>
        <c:noMultiLvlLbl val="0"/>
      </c:catAx>
      <c:valAx>
        <c:axId val="1717333200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g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17341520"/>
        <c:crosses val="max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id</a:t>
            </a:r>
            <a:r>
              <a:rPr lang="en-US" baseline="0"/>
              <a:t> survivors travelled alone?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bg1"/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v>Series1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2"/>
              <c:pt idx="0">
                <c:v>1</c:v>
              </c:pt>
              <c:pt idx="1">
                <c:v>2</c:v>
              </c:pt>
            </c:numLit>
          </c:cat>
          <c:val>
            <c:numLit>
              <c:formatCode>General</c:formatCode>
              <c:ptCount val="2"/>
              <c:pt idx="0">
                <c:v>257</c:v>
              </c:pt>
              <c:pt idx="1">
                <c:v>229</c:v>
              </c:pt>
            </c:numLit>
          </c:val>
          <c:extLst>
            <c:ext xmlns:c16="http://schemas.microsoft.com/office/drawing/2014/chart" uri="{C3380CC4-5D6E-409C-BE32-E72D297353CC}">
              <c16:uniqueId val="{00000000-216A-41F4-B135-E8F516F7B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54301008"/>
        <c:axId val="554299040"/>
      </c:barChart>
      <c:catAx>
        <c:axId val="55430100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Yes</a:t>
                </a:r>
                <a:r>
                  <a:rPr lang="es-ES" baseline="0"/>
                  <a:t>        </a:t>
                </a:r>
                <a:r>
                  <a:rPr lang="es-ES"/>
                  <a:t>        No</a:t>
                </a:r>
              </a:p>
            </c:rich>
          </c:tx>
          <c:layout>
            <c:manualLayout>
              <c:xMode val="edge"/>
              <c:yMode val="edge"/>
              <c:x val="0.31470989256401388"/>
              <c:y val="0.8632483771886010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crossAx val="554299040"/>
        <c:crosses val="autoZero"/>
        <c:auto val="1"/>
        <c:lblAlgn val="ctr"/>
        <c:lblOffset val="100"/>
        <c:noMultiLvlLbl val="0"/>
      </c:catAx>
      <c:valAx>
        <c:axId val="554299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43010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chemeClr val="bg1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  <c:extLst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Project Titanic Excel DEFINITIVA.xlsx]Tables!PivotTable8</c:name>
    <c:fmtId val="2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2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3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Tables!$L$6:$L$7</c:f>
              <c:strCache>
                <c:ptCount val="1"/>
                <c:pt idx="0">
                  <c:v>1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les!$K$8</c:f>
              <c:strCache>
                <c:ptCount val="1"/>
                <c:pt idx="0">
                  <c:v>Total</c:v>
                </c:pt>
              </c:strCache>
            </c:strRef>
          </c:cat>
          <c:val>
            <c:numRef>
              <c:f>Tables!$L$8</c:f>
              <c:numCache>
                <c:formatCode>General</c:formatCode>
                <c:ptCount val="1"/>
                <c:pt idx="0">
                  <c:v>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B53-494C-9F8E-9F88D15DA9BF}"/>
            </c:ext>
          </c:extLst>
        </c:ser>
        <c:ser>
          <c:idx val="1"/>
          <c:order val="1"/>
          <c:tx>
            <c:strRef>
              <c:f>Tables!$M$6:$M$7</c:f>
              <c:strCache>
                <c:ptCount val="1"/>
                <c:pt idx="0">
                  <c:v>2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Tables!$K$8</c:f>
              <c:strCache>
                <c:ptCount val="1"/>
                <c:pt idx="0">
                  <c:v>Total</c:v>
                </c:pt>
              </c:strCache>
            </c:strRef>
          </c:cat>
          <c:val>
            <c:numRef>
              <c:f>Tables!$M$8</c:f>
              <c:numCache>
                <c:formatCode>General</c:formatCode>
                <c:ptCount val="1"/>
                <c:pt idx="0">
                  <c:v>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B53-494C-9F8E-9F88D15DA9BF}"/>
            </c:ext>
          </c:extLst>
        </c:ser>
        <c:ser>
          <c:idx val="2"/>
          <c:order val="2"/>
          <c:tx>
            <c:strRef>
              <c:f>Tables!$N$6:$N$7</c:f>
              <c:strCache>
                <c:ptCount val="1"/>
                <c:pt idx="0">
                  <c:v>3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Tables!$K$8</c:f>
              <c:strCache>
                <c:ptCount val="1"/>
                <c:pt idx="0">
                  <c:v>Total</c:v>
                </c:pt>
              </c:strCache>
            </c:strRef>
          </c:cat>
          <c:val>
            <c:numRef>
              <c:f>Tables!$N$8</c:f>
              <c:numCache>
                <c:formatCode>General</c:formatCode>
                <c:ptCount val="1"/>
                <c:pt idx="0">
                  <c:v>1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B53-494C-9F8E-9F88D15DA9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764260704"/>
        <c:axId val="1764269440"/>
      </c:barChart>
      <c:catAx>
        <c:axId val="17642607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64269440"/>
        <c:crosses val="autoZero"/>
        <c:auto val="1"/>
        <c:lblAlgn val="ctr"/>
        <c:lblOffset val="100"/>
        <c:noMultiLvlLbl val="0"/>
      </c:catAx>
      <c:valAx>
        <c:axId val="1764269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642607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bg1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chemeClr val="bg1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cap="all" spc="15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Survival Rat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cap="all" spc="150" baseline="0">
              <a:solidFill>
                <a:schemeClr val="bg1"/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olver!$G$24</c:f>
              <c:strCache>
                <c:ptCount val="1"/>
                <c:pt idx="0">
                  <c:v>Max rate</c:v>
                </c:pt>
              </c:strCache>
            </c:strRef>
          </c:tx>
          <c:spPr>
            <a:pattFill prst="narHorz">
              <a:fgClr>
                <a:schemeClr val="accent6"/>
              </a:fgClr>
              <a:bgClr>
                <a:schemeClr val="accent6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6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Solver!$F$25</c:f>
              <c:strCache>
                <c:ptCount val="1"/>
                <c:pt idx="0">
                  <c:v>Percentage</c:v>
                </c:pt>
              </c:strCache>
            </c:strRef>
          </c:cat>
          <c:val>
            <c:numRef>
              <c:f>Solver!$G$25</c:f>
              <c:numCache>
                <c:formatCode>0.00%</c:formatCode>
                <c:ptCount val="1"/>
                <c:pt idx="0">
                  <c:v>0.6031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BB9-4CA8-965E-7152DD20397F}"/>
            </c:ext>
          </c:extLst>
        </c:ser>
        <c:ser>
          <c:idx val="1"/>
          <c:order val="1"/>
          <c:tx>
            <c:strRef>
              <c:f>Solver!$H$24</c:f>
              <c:strCache>
                <c:ptCount val="1"/>
                <c:pt idx="0">
                  <c:v>Min rate</c:v>
                </c:pt>
              </c:strCache>
            </c:strRef>
          </c:tx>
          <c:spPr>
            <a:pattFill prst="narHorz">
              <a:fgClr>
                <a:schemeClr val="accent5"/>
              </a:fgClr>
              <a:bgClr>
                <a:schemeClr val="accent5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5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Solver!$F$25</c:f>
              <c:strCache>
                <c:ptCount val="1"/>
                <c:pt idx="0">
                  <c:v>Percentage</c:v>
                </c:pt>
              </c:strCache>
            </c:strRef>
          </c:cat>
          <c:val>
            <c:numRef>
              <c:f>Solver!$H$25</c:f>
              <c:numCache>
                <c:formatCode>0.00%</c:formatCode>
                <c:ptCount val="1"/>
                <c:pt idx="0">
                  <c:v>0.22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BB9-4CA8-965E-7152DD20397F}"/>
            </c:ext>
          </c:extLst>
        </c:ser>
        <c:ser>
          <c:idx val="2"/>
          <c:order val="2"/>
          <c:tx>
            <c:strRef>
              <c:f>Solver!$I$24</c:f>
              <c:strCache>
                <c:ptCount val="1"/>
                <c:pt idx="0">
                  <c:v>RandomSubject</c:v>
                </c:pt>
              </c:strCache>
            </c:strRef>
          </c:tx>
          <c:spPr>
            <a:pattFill prst="narHorz">
              <a:fgClr>
                <a:schemeClr val="accent4"/>
              </a:fgClr>
              <a:bgClr>
                <a:schemeClr val="accent4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4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Solver!$F$25</c:f>
              <c:strCache>
                <c:ptCount val="1"/>
                <c:pt idx="0">
                  <c:v>Percentage</c:v>
                </c:pt>
              </c:strCache>
            </c:strRef>
          </c:cat>
          <c:val>
            <c:numRef>
              <c:f>Solver!$I$25</c:f>
              <c:numCache>
                <c:formatCode>0.00%</c:formatCode>
                <c:ptCount val="1"/>
                <c:pt idx="0">
                  <c:v>0.3515222908688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FBB9-4CA8-965E-7152DD20397F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64"/>
        <c:overlap val="-22"/>
        <c:axId val="763533136"/>
        <c:axId val="763535104"/>
      </c:barChart>
      <c:catAx>
        <c:axId val="7635331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63535104"/>
        <c:crosses val="autoZero"/>
        <c:auto val="1"/>
        <c:lblAlgn val="ctr"/>
        <c:lblOffset val="100"/>
        <c:noMultiLvlLbl val="0"/>
      </c:catAx>
      <c:valAx>
        <c:axId val="763535104"/>
        <c:scaling>
          <c:orientation val="minMax"/>
        </c:scaling>
        <c:delete val="0"/>
        <c:axPos val="l"/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635331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bg1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tx2">
        <a:lumMod val="50000"/>
      </a:schemeClr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aseline="0">
          <a:solidFill>
            <a:schemeClr val="bg1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s-ES"/>
              <a:t>Survival</a:t>
            </a:r>
            <a:r>
              <a:rPr lang="es-ES" baseline="0"/>
              <a:t> Rate by Fare</a:t>
            </a:r>
            <a:endParaRPr lang="es-E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olver!$B$9</c:f>
              <c:strCache>
                <c:ptCount val="1"/>
                <c:pt idx="0">
                  <c:v>Frequency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cat>
            <c:strRef>
              <c:f>Solver!$A$10:$A$13</c:f>
              <c:strCache>
                <c:ptCount val="4"/>
                <c:pt idx="0">
                  <c:v>0-50</c:v>
                </c:pt>
                <c:pt idx="1">
                  <c:v>50-100</c:v>
                </c:pt>
                <c:pt idx="2">
                  <c:v>100-200</c:v>
                </c:pt>
                <c:pt idx="3">
                  <c:v>200-300</c:v>
                </c:pt>
              </c:strCache>
            </c:strRef>
          </c:cat>
          <c:val>
            <c:numRef>
              <c:f>Solver!$B$10:$B$13</c:f>
              <c:numCache>
                <c:formatCode>General</c:formatCode>
                <c:ptCount val="4"/>
                <c:pt idx="0">
                  <c:v>738</c:v>
                </c:pt>
                <c:pt idx="1">
                  <c:v>59</c:v>
                </c:pt>
                <c:pt idx="2">
                  <c:v>13</c:v>
                </c:pt>
                <c:pt idx="3">
                  <c:v>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5FD-4A67-AF22-91825DEE10AC}"/>
            </c:ext>
          </c:extLst>
        </c:ser>
        <c:ser>
          <c:idx val="1"/>
          <c:order val="1"/>
          <c:tx>
            <c:strRef>
              <c:f>Solver!$C$9</c:f>
              <c:strCache>
                <c:ptCount val="1"/>
                <c:pt idx="0">
                  <c:v>Frequency2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hade val="51000"/>
                    <a:satMod val="130000"/>
                  </a:schemeClr>
                </a:gs>
                <a:gs pos="80000">
                  <a:schemeClr val="accent2">
                    <a:shade val="93000"/>
                    <a:satMod val="130000"/>
                  </a:schemeClr>
                </a:gs>
                <a:gs pos="100000">
                  <a:schemeClr val="accent2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cat>
            <c:strRef>
              <c:f>Solver!$A$10:$A$13</c:f>
              <c:strCache>
                <c:ptCount val="4"/>
                <c:pt idx="0">
                  <c:v>0-50</c:v>
                </c:pt>
                <c:pt idx="1">
                  <c:v>50-100</c:v>
                </c:pt>
                <c:pt idx="2">
                  <c:v>100-200</c:v>
                </c:pt>
                <c:pt idx="3">
                  <c:v>200-300</c:v>
                </c:pt>
              </c:strCache>
            </c:strRef>
          </c:cat>
          <c:val>
            <c:numRef>
              <c:f>Solver!$C$10:$C$13</c:f>
              <c:numCache>
                <c:formatCode>General</c:formatCode>
                <c:ptCount val="4"/>
                <c:pt idx="0">
                  <c:v>328</c:v>
                </c:pt>
                <c:pt idx="1">
                  <c:v>99</c:v>
                </c:pt>
                <c:pt idx="2">
                  <c:v>33</c:v>
                </c:pt>
                <c:pt idx="3">
                  <c:v>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5FD-4A67-AF22-91825DEE10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84065352"/>
        <c:axId val="484066008"/>
      </c:barChart>
      <c:lineChart>
        <c:grouping val="standard"/>
        <c:varyColors val="0"/>
        <c:ser>
          <c:idx val="2"/>
          <c:order val="2"/>
          <c:tx>
            <c:strRef>
              <c:f>Solver!$D$9</c:f>
              <c:strCache>
                <c:ptCount val="1"/>
                <c:pt idx="0">
                  <c:v>Survival by Fare</c:v>
                </c:pt>
              </c:strCache>
            </c:strRef>
          </c:tx>
          <c:spPr>
            <a:ln w="34925" cap="rnd">
              <a:solidFill>
                <a:schemeClr val="accent3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cat>
            <c:strRef>
              <c:f>Solver!$A$10:$A$13</c:f>
              <c:strCache>
                <c:ptCount val="4"/>
                <c:pt idx="0">
                  <c:v>0-50</c:v>
                </c:pt>
                <c:pt idx="1">
                  <c:v>50-100</c:v>
                </c:pt>
                <c:pt idx="2">
                  <c:v>100-200</c:v>
                </c:pt>
                <c:pt idx="3">
                  <c:v>200-300</c:v>
                </c:pt>
              </c:strCache>
            </c:strRef>
          </c:cat>
          <c:val>
            <c:numRef>
              <c:f>Solver!$D$10:$D$13</c:f>
              <c:numCache>
                <c:formatCode>0.00%</c:formatCode>
                <c:ptCount val="4"/>
                <c:pt idx="0">
                  <c:v>0.30769230769230771</c:v>
                </c:pt>
                <c:pt idx="1">
                  <c:v>0.62658227848101267</c:v>
                </c:pt>
                <c:pt idx="2">
                  <c:v>0.71739130434782605</c:v>
                </c:pt>
                <c:pt idx="3">
                  <c:v>0.64705882352941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5FD-4A67-AF22-91825DEE10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0665368"/>
        <c:axId val="570664712"/>
      </c:lineChart>
      <c:catAx>
        <c:axId val="4840653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84066008"/>
        <c:crosses val="autoZero"/>
        <c:auto val="1"/>
        <c:lblAlgn val="ctr"/>
        <c:lblOffset val="100"/>
        <c:noMultiLvlLbl val="0"/>
      </c:catAx>
      <c:valAx>
        <c:axId val="484066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84065352"/>
        <c:crosses val="autoZero"/>
        <c:crossBetween val="between"/>
      </c:valAx>
      <c:valAx>
        <c:axId val="570664712"/>
        <c:scaling>
          <c:orientation val="minMax"/>
        </c:scaling>
        <c:delete val="0"/>
        <c:axPos val="r"/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70665368"/>
        <c:crosses val="max"/>
        <c:crossBetween val="between"/>
      </c:valAx>
      <c:catAx>
        <c:axId val="570665368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06647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Survival</a:t>
            </a:r>
            <a:r>
              <a:rPr lang="es-ES" baseline="0"/>
              <a:t> Rate</a:t>
            </a:r>
            <a:endParaRPr lang="es-E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olver!$G$24</c:f>
              <c:strCache>
                <c:ptCount val="1"/>
                <c:pt idx="0">
                  <c:v>Max rat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Solver!$F$25</c:f>
              <c:strCache>
                <c:ptCount val="1"/>
                <c:pt idx="0">
                  <c:v>Percentage</c:v>
                </c:pt>
              </c:strCache>
            </c:strRef>
          </c:cat>
          <c:val>
            <c:numRef>
              <c:f>Solver!$G$25</c:f>
              <c:numCache>
                <c:formatCode>0.00%</c:formatCode>
                <c:ptCount val="1"/>
                <c:pt idx="0">
                  <c:v>0.6031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756-4078-8FDF-A3CECA755EBF}"/>
            </c:ext>
          </c:extLst>
        </c:ser>
        <c:ser>
          <c:idx val="1"/>
          <c:order val="1"/>
          <c:tx>
            <c:strRef>
              <c:f>Solver!$H$24</c:f>
              <c:strCache>
                <c:ptCount val="1"/>
                <c:pt idx="0">
                  <c:v>Min rat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Solver!$F$25</c:f>
              <c:strCache>
                <c:ptCount val="1"/>
                <c:pt idx="0">
                  <c:v>Percentage</c:v>
                </c:pt>
              </c:strCache>
            </c:strRef>
          </c:cat>
          <c:val>
            <c:numRef>
              <c:f>Solver!$H$25</c:f>
              <c:numCache>
                <c:formatCode>0.00%</c:formatCode>
                <c:ptCount val="1"/>
                <c:pt idx="0">
                  <c:v>0.22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756-4078-8FDF-A3CECA755EBF}"/>
            </c:ext>
          </c:extLst>
        </c:ser>
        <c:ser>
          <c:idx val="2"/>
          <c:order val="2"/>
          <c:tx>
            <c:strRef>
              <c:f>Solver!$I$24</c:f>
              <c:strCache>
                <c:ptCount val="1"/>
                <c:pt idx="0">
                  <c:v>RandomSubjec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Solver!$F$25</c:f>
              <c:strCache>
                <c:ptCount val="1"/>
                <c:pt idx="0">
                  <c:v>Percentage</c:v>
                </c:pt>
              </c:strCache>
            </c:strRef>
          </c:cat>
          <c:val>
            <c:numRef>
              <c:f>Solver!$I$25</c:f>
              <c:numCache>
                <c:formatCode>0.00%</c:formatCode>
                <c:ptCount val="1"/>
                <c:pt idx="0">
                  <c:v>0.3515222908688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756-4078-8FDF-A3CECA755E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63533136"/>
        <c:axId val="763535104"/>
      </c:barChart>
      <c:catAx>
        <c:axId val="7635331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63535104"/>
        <c:crosses val="autoZero"/>
        <c:auto val="1"/>
        <c:lblAlgn val="ctr"/>
        <c:lblOffset val="100"/>
        <c:noMultiLvlLbl val="0"/>
      </c:catAx>
      <c:valAx>
        <c:axId val="7635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635331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v>1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Lit>
              <c:ptCount val="2"/>
              <c:pt idx="0">
                <c:v>female</c:v>
              </c:pt>
              <c:pt idx="1">
                <c:v>male</c:v>
              </c:pt>
            </c:strLit>
          </c:cat>
          <c:val>
            <c:numLit>
              <c:formatCode>General</c:formatCode>
              <c:ptCount val="2"/>
              <c:pt idx="0">
                <c:v>138</c:v>
              </c:pt>
              <c:pt idx="1">
                <c:v>63</c:v>
              </c:pt>
            </c:numLit>
          </c:val>
          <c:extLst>
            <c:ext xmlns:c16="http://schemas.microsoft.com/office/drawing/2014/chart" uri="{C3380CC4-5D6E-409C-BE32-E72D297353CC}">
              <c16:uniqueId val="{00000000-11D9-4B9E-9E75-075191D5AA44}"/>
            </c:ext>
          </c:extLst>
        </c:ser>
        <c:ser>
          <c:idx val="1"/>
          <c:order val="1"/>
          <c:tx>
            <c:v>2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Lit>
              <c:ptCount val="2"/>
              <c:pt idx="0">
                <c:v>female</c:v>
              </c:pt>
              <c:pt idx="1">
                <c:v>male</c:v>
              </c:pt>
            </c:strLit>
          </c:cat>
          <c:val>
            <c:numLit>
              <c:formatCode>General</c:formatCode>
              <c:ptCount val="2"/>
              <c:pt idx="0">
                <c:v>86</c:v>
              </c:pt>
              <c:pt idx="1">
                <c:v>26</c:v>
              </c:pt>
            </c:numLit>
          </c:val>
          <c:extLst>
            <c:ext xmlns:c16="http://schemas.microsoft.com/office/drawing/2014/chart" uri="{C3380CC4-5D6E-409C-BE32-E72D297353CC}">
              <c16:uniqueId val="{00000001-11D9-4B9E-9E75-075191D5AA44}"/>
            </c:ext>
          </c:extLst>
        </c:ser>
        <c:ser>
          <c:idx val="2"/>
          <c:order val="2"/>
          <c:tx>
            <c:v>3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Lit>
              <c:ptCount val="2"/>
              <c:pt idx="0">
                <c:v>female</c:v>
              </c:pt>
              <c:pt idx="1">
                <c:v>male</c:v>
              </c:pt>
            </c:strLit>
          </c:cat>
          <c:val>
            <c:numLit>
              <c:formatCode>General</c:formatCode>
              <c:ptCount val="2"/>
              <c:pt idx="0">
                <c:v>95</c:v>
              </c:pt>
              <c:pt idx="1">
                <c:v>78</c:v>
              </c:pt>
            </c:numLit>
          </c:val>
          <c:extLst>
            <c:ext xmlns:c16="http://schemas.microsoft.com/office/drawing/2014/chart" uri="{C3380CC4-5D6E-409C-BE32-E72D297353CC}">
              <c16:uniqueId val="{00000002-11D9-4B9E-9E75-075191D5AA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652202592"/>
        <c:axId val="652208824"/>
      </c:barChart>
      <c:catAx>
        <c:axId val="65220259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52208824"/>
        <c:crosses val="autoZero"/>
        <c:auto val="1"/>
        <c:lblAlgn val="ctr"/>
        <c:lblOffset val="100"/>
        <c:noMultiLvlLbl val="0"/>
      </c:catAx>
      <c:valAx>
        <c:axId val="652208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522025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extLst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v>Total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Lit>
              <c:ptCount val="2"/>
              <c:pt idx="0">
                <c:v>No</c:v>
              </c:pt>
              <c:pt idx="1">
                <c:v>Yes</c:v>
              </c:pt>
            </c:strLit>
          </c:cat>
          <c:val>
            <c:numLit>
              <c:formatCode>General</c:formatCode>
              <c:ptCount val="2"/>
              <c:pt idx="0">
                <c:v>257</c:v>
              </c:pt>
              <c:pt idx="1">
                <c:v>229</c:v>
              </c:pt>
            </c:numLit>
          </c:val>
          <c:extLst>
            <c:ext xmlns:c16="http://schemas.microsoft.com/office/drawing/2014/chart" uri="{C3380CC4-5D6E-409C-BE32-E72D297353CC}">
              <c16:uniqueId val="{00000000-53BF-4924-8004-EC3E96AE4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54301008"/>
        <c:axId val="554299040"/>
      </c:barChart>
      <c:catAx>
        <c:axId val="554301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4299040"/>
        <c:crosses val="autoZero"/>
        <c:auto val="1"/>
        <c:lblAlgn val="ctr"/>
        <c:lblOffset val="100"/>
        <c:noMultiLvlLbl val="0"/>
      </c:catAx>
      <c:valAx>
        <c:axId val="554299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43010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extLst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stacked"/>
        <c:varyColors val="0"/>
        <c:ser>
          <c:idx val="0"/>
          <c:order val="0"/>
          <c:tx>
            <c:v>Sum of Fare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Lit>
              <c:ptCount val="2"/>
              <c:pt idx="0">
                <c:v>female</c:v>
              </c:pt>
              <c:pt idx="1">
                <c:v>male</c:v>
              </c:pt>
            </c:strLit>
          </c:cat>
          <c:val>
            <c:numLit>
              <c:formatCode>General</c:formatCode>
              <c:ptCount val="2"/>
              <c:pt idx="0">
                <c:v>21528.313000000027</c:v>
              </c:pt>
              <c:pt idx="1">
                <c:v>22022.173899999896</c:v>
              </c:pt>
            </c:numLit>
          </c:val>
          <c:extLst>
            <c:ext xmlns:c16="http://schemas.microsoft.com/office/drawing/2014/chart" uri="{C3380CC4-5D6E-409C-BE32-E72D297353CC}">
              <c16:uniqueId val="{00000000-E950-4CBD-8DBD-840E95553BB7}"/>
            </c:ext>
          </c:extLst>
        </c:ser>
        <c:ser>
          <c:idx val="1"/>
          <c:order val="1"/>
          <c:tx>
            <c:v>Sum of Survived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Lit>
              <c:ptCount val="2"/>
              <c:pt idx="0">
                <c:v>female</c:v>
              </c:pt>
              <c:pt idx="1">
                <c:v>male</c:v>
              </c:pt>
            </c:strLit>
          </c:cat>
          <c:val>
            <c:numLit>
              <c:formatCode>General</c:formatCode>
              <c:ptCount val="2"/>
              <c:pt idx="0">
                <c:v>319</c:v>
              </c:pt>
              <c:pt idx="1">
                <c:v>167</c:v>
              </c:pt>
            </c:numLit>
          </c:val>
          <c:extLst>
            <c:ext xmlns:c16="http://schemas.microsoft.com/office/drawing/2014/chart" uri="{C3380CC4-5D6E-409C-BE32-E72D297353CC}">
              <c16:uniqueId val="{00000001-E950-4CBD-8DBD-840E95553B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52210792"/>
        <c:axId val="652214072"/>
      </c:barChart>
      <c:catAx>
        <c:axId val="652210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52214072"/>
        <c:crosses val="autoZero"/>
        <c:auto val="1"/>
        <c:lblAlgn val="ctr"/>
        <c:lblOffset val="100"/>
        <c:noMultiLvlLbl val="0"/>
      </c:catAx>
      <c:valAx>
        <c:axId val="6522140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522107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extLst/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entityId">
        <cx:lvl ptCount="256">
          <cx:pt idx="0">5487505297524129794</cx:pt>
          <cx:pt idx="1">5471798185326280713</cx:pt>
          <cx:pt idx="2">7012570570818584578</cx:pt>
          <cx:pt idx="3">42335</cx:pt>
          <cx:pt idx="4">222</cx:pt>
          <cx:pt idx="5">10270</cx:pt>
          <cx:pt idx="6">5293949126482853889</cx:pt>
          <cx:pt idx="7">221</cx:pt>
          <cx:pt idx="8">68</cx:pt>
          <cx:pt idx="9">5487436881664671745</cx:pt>
          <cx:pt idx="10">4896045143104159745</cx:pt>
          <cx:pt idx="11">92</cx:pt>
          <cx:pt idx="12">5487461586467553286</cx:pt>
          <cx:pt idx="13">41973</cx:pt>
          <cx:pt idx="14">5468403897787744261</cx:pt>
          <cx:pt idx="15">4897352596563427329</cx:pt>
          <cx:pt idx="16">5487507520522027010</cx:pt>
          <cx:pt idx="17">5471721874897502209</cx:pt>
          <cx:pt idx="18">5470184033805664257</cx:pt>
          <cx:pt idx="19">14</cx:pt>
          <cx:pt idx="20">5474271055411412993</cx:pt>
          <cx:pt idx="21">35</cx:pt>
          <cx:pt idx="22">7009086583626268673</cx:pt>
          <cx:pt idx="23">42147</cx:pt>
          <cx:pt idx="24">7030820049044635649</cx:pt>
          <cx:pt idx="25">5474143926174613506</cx:pt>
          <cx:pt idx="26">5487436887285039105</cx:pt>
          <cx:pt idx="27"/>
          <cx:pt idx="28">5293778150210142211</cx:pt>
          <cx:pt idx="29"/>
          <cx:pt idx="30">5096642009372819458</cx:pt>
          <cx:pt idx="31">5471642063650947074</cx:pt>
          <cx:pt idx="32">7471637600126631937</cx:pt>
          <cx:pt idx="33">10106890</cx:pt>
          <cx:pt idx="34">5480443261493444609</cx:pt>
          <cx:pt idx="35">5477686925982695427</cx:pt>
          <cx:pt idx="36">7405683</cx:pt>
          <cx:pt idx="37">9130</cx:pt>
          <cx:pt idx="38">5057864695344529409</cx:pt>
          <cx:pt idx="39">5091499307454955522</cx:pt>
          <cx:pt idx="40">5471239390703386625</cx:pt>
          <cx:pt idx="41">5061295691096129537</cx:pt>
          <cx:pt idx="42">104</cx:pt>
          <cx:pt idx="43">5488057838154547201</cx:pt>
          <cx:pt idx="44">5487292712883322881</cx:pt>
          <cx:pt idx="45">5471809215423053825</cx:pt>
          <cx:pt idx="46">5487460807887290369</cx:pt>
          <cx:pt idx="47">5487342054893682689</cx:pt>
          <cx:pt idx="48">7009027351715512321</cx:pt>
          <cx:pt idx="49">5476833154096431105</cx:pt>
          <cx:pt idx="50">42157</cx:pt>
          <cx:pt idx="51">77</cx:pt>
          <cx:pt idx="52">5471421229736919042</cx:pt>
          <cx:pt idx="53"/>
          <cx:pt idx="54">5488923326392827905</cx:pt>
          <cx:pt idx="55">8494285</cx:pt>
          <cx:pt idx="56">5488162429013590018</cx:pt>
          <cx:pt idx="57">5487504505270435842</cx:pt>
          <cx:pt idx="58"/>
          <cx:pt idx="59">7024889596303376385</cx:pt>
          <cx:pt idx="60">217</cx:pt>
          <cx:pt idx="61">7862880221702127623</cx:pt>
          <cx:pt idx="62">7009040897270611969</cx:pt>
          <cx:pt idx="63">7004516065002651649</cx:pt>
          <cx:pt idx="64">7016063506088722433</cx:pt>
          <cx:pt idx="65">5488885321032531969</cx:pt>
          <cx:pt idx="66">5481724229550342145</cx:pt>
          <cx:pt idx="67">4860910142754914306</cx:pt>
          <cx:pt idx="68">5471796296916402186</cx:pt>
          <cx:pt idx="69">193</cx:pt>
          <cx:pt idx="70">4899464797222862849</cx:pt>
          <cx:pt idx="71">5485728622276771841</cx:pt>
          <cx:pt idx="72">8495707</cx:pt>
          <cx:pt idx="73">6476264763050426386</cx:pt>
          <cx:pt idx="74">5487521754328858625</cx:pt>
          <cx:pt idx="75">5059788015119892481</cx:pt>
          <cx:pt idx="76"/>
          <cx:pt idx="77">5485727479748362261</cx:pt>
          <cx:pt idx="78">4859488649827319809</cx:pt>
          <cx:pt idx="79">5479049601749090306</cx:pt>
          <cx:pt idx="80">5488786712442175489</cx:pt>
          <cx:pt idx="81">5471731262756487169</cx:pt>
          <cx:pt idx="82">7016122337393115137</cx:pt>
          <cx:pt idx="83">7009028035051520001</cx:pt>
          <cx:pt idx="84">7015779314813632513</cx:pt>
          <cx:pt idx="85"/>
          <cx:pt idx="86">5478461750934241282</cx:pt>
          <cx:pt idx="87">7008844801965555726</cx:pt>
          <cx:pt idx="88">7009108580871700481</cx:pt>
          <cx:pt idx="89">5478114610504531969</cx:pt>
          <cx:pt idx="90">5471624115318161409</cx:pt>
          <cx:pt idx="91">6997386894287831041</cx:pt>
          <cx:pt idx="92">5487421321786687489</cx:pt>
          <cx:pt idx="93">5513012558925135873</cx:pt>
          <cx:pt idx="94">7208838103794974721</cx:pt>
          <cx:pt idx="95"/>
          <cx:pt idx="96">5469673756190310401</cx:pt>
          <cx:pt idx="97">5474144892592586756</cx:pt>
          <cx:pt idx="98">7053258266117144577</cx:pt>
          <cx:pt idx="99">5488789109520465921</cx:pt>
          <cx:pt idx="100">5487257600401604609</cx:pt>
          <cx:pt idx="101">5471163118191116289</cx:pt>
          <cx:pt idx="102">7636</cx:pt>
          <cx:pt idx="103">5471421131590205441</cx:pt>
          <cx:pt idx="104">31721</cx:pt>
          <cx:pt idx="105">5488923181957775365</cx:pt>
          <cx:pt idx="106">21</cx:pt>
          <cx:pt idx="107">10036791</cx:pt>
          <cx:pt idx="108">5471421739277746177</cx:pt>
          <cx:pt idx="109">5483359581750951938</cx:pt>
          <cx:pt idx="110">4889013876470841345</cx:pt>
          <cx:pt idx="111">5487499496919138305</cx:pt>
          <cx:pt idx="112">5476608001995440129</cx:pt>
          <cx:pt idx="113">203</cx:pt>
          <cx:pt idx="114">5471431541601075201</cx:pt>
          <cx:pt idx="115">5471242177902280705</cx:pt>
          <cx:pt idx="116">5669357583933112321</cx:pt>
          <cx:pt idx="117">5458135181611237377</cx:pt>
          <cx:pt idx="118">5488852470790619137</cx:pt>
          <cx:pt idx="119"/>
          <cx:pt idx="120">5091472199768866817</cx:pt>
          <cx:pt idx="121">4860655131336638465</cx:pt>
          <cx:pt idx="122">5468740205856948225</cx:pt>
          <cx:pt idx="123">7015638994239094785</cx:pt>
          <cx:pt idx="124">5484859259592114177</cx:pt>
          <cx:pt idx="125">7004422984119091201</cx:pt>
          <cx:pt idx="126">5471798878544068611</cx:pt>
          <cx:pt idx="127">113</cx:pt>
          <cx:pt idx="128">7005080766681972737</cx:pt>
          <cx:pt idx="129">7017208848574316545</cx:pt>
          <cx:pt idx="130">5471802075627126786</cx:pt>
          <cx:pt idx="131">5486479930554318849</cx:pt>
          <cx:pt idx="132">5476927059613712385</cx:pt>
          <cx:pt idx="133">10035919</cx:pt>
          <cx:pt idx="134">5286192762599768071</cx:pt>
          <cx:pt idx="135">7400381</cx:pt>
          <cx:pt idx="136">5479461474801811459</cx:pt>
          <cx:pt idx="137">5486341627138015233</cx:pt>
          <cx:pt idx="138">5486961033564127233</cx:pt>
          <cx:pt idx="139">118</cx:pt>
          <cx:pt idx="140">5480154750756323330</cx:pt>
          <cx:pt idx="141">5498351603402407937</cx:pt>
          <cx:pt idx="142">7030413165905051649</cx:pt>
          <cx:pt idx="143">7467587981075808257</cx:pt>
          <cx:pt idx="144">5486487037768892417</cx:pt>
          <cx:pt idx="145">161498325</cx:pt>
          <cx:pt idx="146">5474166746443153409</cx:pt>
          <cx:pt idx="147">5471799695007285249</cx:pt>
          <cx:pt idx="148">5471801491377356811</cx:pt>
          <cx:pt idx="149">7029437182553096193</cx:pt>
          <cx:pt idx="150">5479462125204144130</cx:pt>
          <cx:pt idx="151">5502803104740933633</cx:pt>
          <cx:pt idx="152">35121</cx:pt>
          <cx:pt idx="153">5111094974225580033</cx:pt>
          <cx:pt idx="154"/>
          <cx:pt idx="155"/>
          <cx:pt idx="156">7019830234786562049</cx:pt>
          <cx:pt idx="157">7016673626309001217</cx:pt>
          <cx:pt idx="158">5483330801426759681</cx:pt>
          <cx:pt idx="159">6368258397787127809</cx:pt>
          <cx:pt idx="160">5479730812167389185</cx:pt>
          <cx:pt idx="161">11</cx:pt>
          <cx:pt idx="162">5487310654857543682</cx:pt>
          <cx:pt idx="163">108</cx:pt>
          <cx:pt idx="164">7008817002991058945</cx:pt>
          <cx:pt idx="165">7013978212426317825</cx:pt>
          <cx:pt idx="166">5470950630791053313</cx:pt>
          <cx:pt idx="167">4863791410257592321</cx:pt>
          <cx:pt idx="168">6995119455474810881</cx:pt>
          <cx:pt idx="169">5487316625751277569</cx:pt>
          <cx:pt idx="170">5162431768069931014</cx:pt>
          <cx:pt idx="171">5470176518753746945</cx:pt>
          <cx:pt idx="172">7008956261601378305</cx:pt>
          <cx:pt idx="173">5083945914180042758</cx:pt>
          <cx:pt idx="174">7004561895944355841</cx:pt>
          <cx:pt idx="175">5487148403206914049</cx:pt>
          <cx:pt idx="176">5471199190077931521</cx:pt>
          <cx:pt idx="177">5470569933580533764</cx:pt>
          <cx:pt idx="178">7003754858872307713</cx:pt>
          <cx:pt idx="179">5090159937724612609</cx:pt>
          <cx:pt idx="180">5471239014742753282</cx:pt>
          <cx:pt idx="181"/>
          <cx:pt idx="182">5470733098683465729</cx:pt>
          <cx:pt idx="183">5480011679456559105</cx:pt>
          <cx:pt idx="184">7009039100816654337</cx:pt>
          <cx:pt idx="185">5483137219231219713</cx:pt>
          <cx:pt idx="186">10036055</cx:pt>
          <cx:pt idx="187">5471289393366958081</cx:pt>
          <cx:pt idx="188">5471682262783229953</cx:pt>
          <cx:pt idx="189">5474270893326729217</cx:pt>
          <cx:pt idx="190">203</cx:pt>
          <cx:pt idx="191">61</cx:pt>
          <cx:pt idx="192">5458174002914656257</cx:pt>
          <cx:pt idx="193">5471693594316242945</cx:pt>
          <cx:pt idx="194">5487460653889224705</cx:pt>
          <cx:pt idx="195">5471847563021778945</cx:pt>
          <cx:pt idx="196">5479084617577267201</cx:pt>
          <cx:pt idx="197">5471868213090320385</cx:pt>
          <cx:pt idx="198">8878775497517957121</cx:pt>
          <cx:pt idx="199">5487307143637893122</cx:pt>
          <cx:pt idx="200">8878834554543013889</cx:pt>
          <cx:pt idx="201"/>
          <cx:pt idx="202">7009066999615586305</cx:pt>
          <cx:pt idx="203">5488161868470026241</cx:pt>
          <cx:pt idx="204">5476548002225061889</cx:pt>
          <cx:pt idx="205">5488792891608268801</cx:pt>
          <cx:pt idx="206">5480769958768017409</cx:pt>
          <cx:pt idx="207">4897546422867460097</cx:pt>
          <cx:pt idx="208">5488774746965278721</cx:pt>
          <cx:pt idx="209">5488940025276006401</cx:pt>
          <cx:pt idx="210">5471821077183201282</cx:pt>
          <cx:pt idx="211">5487498327714955265</cx:pt>
          <cx:pt idx="212">5481636274055938050</cx:pt>
          <cx:pt idx="213">5471790384810033153</cx:pt>
          <cx:pt idx="214">5474267206046973953</cx:pt>
          <cx:pt idx="215">177</cx:pt>
          <cx:pt idx="216">5488914556774252545</cx:pt>
          <cx:pt idx="217">5488915628804800514</cx:pt>
          <cx:pt idx="218">5487466876877406209</cx:pt>
          <cx:pt idx="219">5488058105969246210</cx:pt>
          <cx:pt idx="220">7015704281399427073</cx:pt>
          <cx:pt idx="221">5091016245856174081</cx:pt>
          <cx:pt idx="222">5479628493698367489</cx:pt>
          <cx:pt idx="223">7005254180633837569</cx:pt>
          <cx:pt idx="224">7932754762162765825</cx:pt>
          <cx:pt idx="225">5488161982219550723</cx:pt>
          <cx:pt idx="226">7217124388510892033</cx:pt>
          <cx:pt idx="227">5486663112251670543</cx:pt>
          <cx:pt idx="228">5471796980738949121</cx:pt>
          <cx:pt idx="229">5471797190353485825</cx:pt>
          <cx:pt idx="230">5471795577391939585</cx:pt>
          <cx:pt idx="231">5580562938063749121</cx:pt>
          <cx:pt idx="232">7005110202710097921</cx:pt>
          <cx:pt idx="233">5487530754147614721</cx:pt>
          <cx:pt idx="234">5471797392250503169</cx:pt>
          <cx:pt idx="235">161497911</cx:pt>
          <cx:pt idx="236">7011382368753680385</cx:pt>
          <cx:pt idx="237">5483328429145194497</cx:pt>
          <cx:pt idx="238">7030584380934324225</cx:pt>
          <cx:pt idx="239">12</cx:pt>
          <cx:pt idx="240">5485718650621001729</cx:pt>
          <cx:pt idx="241">7003185614510096385</cx:pt>
          <cx:pt idx="242"/>
          <cx:pt idx="243"/>
          <cx:pt idx="244">5470178064556097538</cx:pt>
          <cx:pt idx="245">5081525534685396993</cx:pt>
          <cx:pt idx="246">5479143578435321857</cx:pt>
          <cx:pt idx="247">5478431377982488577</cx:pt>
          <cx:pt idx="248">7009785850389069835</cx:pt>
          <cx:pt idx="249">6470065719798136833</cx:pt>
          <cx:pt idx="250"/>
          <cx:pt idx="251">7009715621030002693</cx:pt>
          <cx:pt idx="252">14808</cx:pt>
          <cx:pt idx="253">6995212474853097473</cx:pt>
          <cx:pt idx="254">10037221</cx:pt>
          <cx:pt idx="255">7014946881717403649</cx:pt>
        </cx:lvl>
      </cx:strDim>
      <cx:strDim type="cat">
        <cx:f>_xlchart.v6.2</cx:f>
        <cx:nf>_xlchart.v6.1</cx:nf>
      </cx:strDim>
      <cx:numDim type="colorVal">
        <cx:f>_xlchart.v6.4</cx:f>
        <cx:nf>_xlchart.v6.3</cx:nf>
      </cx:numDim>
    </cx:data>
  </cx:chartData>
  <cx:chart>
    <cx:title pos="t" align="ctr" overlay="0">
      <cx:tx>
        <cx:txData>
          <cx:v>Place of origin of passengers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0" i="0" u="none" strike="noStrike" baseline="0">
              <a:solidFill>
                <a:sysClr val="window" lastClr="FFFFFF">
                  <a:lumMod val="95000"/>
                </a:sysClr>
              </a:solidFill>
              <a:latin typeface="Calibri" panose="020F0502020204030204"/>
            </a:rPr>
            <a:t>Place of origin of passengers</a:t>
          </a:r>
        </a:p>
      </cx:txPr>
    </cx:title>
    <cx:plotArea>
      <cx:plotAreaRegion>
        <cx:series layoutId="regionMap" uniqueId="{2A5D57FC-5242-419B-A791-5B549A79093A}">
          <cx:dataId val="0"/>
          <cx:layoutPr>
            <cx:geography cultureLanguage="en-US" cultureRegion="ES" attribution="Powered by Bing">
              <cx:geoCache provider="{E9337A44-BEBE-4D9F-B70C-5C5E7DAFC167}">
                <cx:binary>nHxZc+M4lu5fqcjnyyqAOzu6J2IALpIoybud9gvDW4IACe77r58jV3WNk22KczMyKyssyTjEWb6z
65+vwz9e0/fn6rdBpln9j9fhX9/ipin+8ccf9Wv8Lp/r3yV/rfI6/9H8/prLP/IfP/jr+x9v1XPP
M/aHirD+x2v8XDXvw7f/+iecxt5z97l59rKGN+NV+16N1+91mzb12XcX3vzt/eOY27F4/9e317zN
mtNxjOfZt7/e2r7965v97bc/Ph/w11vHZwm/9d/ZW15Vz7PPvz/Xzb++4d8tG2m24yDdsQzbwfjb
b/37n+/oqoocx9EtR3U0W9W+/ZblVRP/65uu/m4atoURvGVppqYC+Tpv/3pL1wx0OgjD61g1/ubJ
ZZ6OLM/+5sJfP/+WtfIy51lTw9Po6NtvxZ+fO13LUpGpWljVNct0TIxUXYf3X5+vgfGnj/8/1cmU
Rq8SQUplP6RRfsiiSaWmrulBHls2wXU3kopnOZ1QK0ldpfnWqHeW0vGraFKCzkqbjahVTzHMnW7Y
+TEqi72obEyqwiyJkyreqOuEMRbaSlmEqG99hwli6b1NZIEF0WRfUMVQuTdUekeZMR24GHrKptL2
Hd3JqBi6V4mqJ62rXpzpKErjvlPGq6hIu8DSZOqlTm8Sm2+qnpEc6clGFceoNwRNsyQnuTGgKwUV
bxXmT4quBpmp+2PpDLSvXsu83/ciQJa4Qmas+XmsX3Vtw9yorEJsS4WWer7rG0ELE7fHqRfvkZOS
Mp8kyZnuGoWWky5VzENS6p5ULYVWSo+oozYFVdW8CYDtvWs2kiZKa3mRPQQjz14SxVYCXenkZrDH
6zR7Q3kn9prGaZ/3lef0Q02wqYRjPQRRepcWCB3ZZHNf4lGQyGgnit6GiGV00plbDaylsZAjjdvI
TfomrLAeYqRtKmuwycjazEv10muiegc8SWjTV8zjlnbP7duqNiK3AHaRxJCBNQpacpRfO1N+ie8w
r35EifKQ9a3ulaIV8IGhpTU3frRRFQxizLeVo/RUtAOnpWoYJLH6jZOr6UZMLSYWNkghi2k3dXYW
ftjZH38a+U8K/ZoXY8VZ/JeV//3jf93mEv7+8/Q7//viCSb+96fDv/Hl7KeC9/xkz/X8Qz+dDNb1
19OdIOinH/4Djz4Dxv/1zf8bHAEynAOkTZ6x38LTPzf/ff0Zlj5+7y9gwvrvum4alu1YYEQqdv4G
Jqz9busIqybSLMOxTPNvYFLV3w3jBGUmAlTSVF39G5jgLWxg0wJAU00LjsX/P8B0gp3/hSVFxbql
25p2QsvPcIRYLPu46lAoa4umzCBO8vCJE19AnrFw8gkIPwFdN9YyK9UehVi0ZDKVazPRvbGPNueP
xwvnI2DnT+dbzWglSY1C9tyapHvrO7d9au+qF+OAOAGALeBCFkUP8eE8xdPBX7AKgY/4TNBGhVDb
uEVhySavrCZqOm+6M7iGvJqUvYIzwrv386QWpIKsn0llGi7VaAJSCjs29aWll+T8waBRX97h9Pon
oeStOqlc1VHYtLXbKxVxjKuow0SRw/Y8Bbz07Cd5fSLBNbtT+hKeXd4P++Yii0mtk+pB10hymW6K
J7Mh4Nzw23ly6s9+9W8FPtnpZ3KK4NGIigKHZiv3yWQGHXd2vZVvjKS7aJOBGMNAtYFt4OaPrHbg
xsVeFfV1xluq2vpW1PJGxBkpGkRKVr4MfbGioidpfaUwEG98frS8MOzOyhEKB0N8HyNEGlBURZuI
bhbByOwVMksMB4j4TAanHW6iHBgex0/69ICyFUkunTuDBpYpVZ3WAA1RnZK4+zHU9+dltsSXGTKw
IR8aE8EDt63mC5RTrXnIlZikDgpi8afH+slhfY64rK9VXXVm+MCaXLXydEKhob3b2nRoGpWgZqRD
crBjUZPWsnbJqHhW21On1yjO012ODJ/h9k4mmTcmDmV27fUjcmOc0WSqt21W+Io1XVilSUSfe23b
BZIpHtezg4h617YTRqK+2gzIoZ2aeg66NjUb9CwlQyH2lW0QrUvduLofxgdb4V6T9rs8uavrp6IR
rtHFxxFlF62SE4jI3Cay3KQdjv2Q0CRTqdZq3hB1AWaNZyVVkDclHaOw15SgBj62OD+kONSti4m3
rlI+5ioiQ8UDwV+lkKSxLdeCGLNRXybnQUwaabTq6rxQv4Zj1ZmhY9YLI7YngcJkujOzuynaV3xF
X9QlUc7gUIiukm0KhmSWCZEQBzpd/ANDDCysd6NraNnmZCjBtNuacD2mrRr7RWZ4DDVbnhiBKp8N
bSTCYvumKIlh6JssUcPWEqEttetoUJ8Yrtyx7bzzzPjaVajO6SKfMDCrWdkWFWh41xWe0+1kLokp
EMkYo3n1fZpskujWCqbrS9RmiAtmOkxYaVCo2dHDKLAfRzVRxFOENDI5ynZM37GwQtkaF2PVHzsp
6SCNLTOtUOONGzFGuobRtEUPSp49lc5by+4EyymkSsEUdb7Wjo+qo9OOTzRXbSrEztFKyCge9dyg
ZtNuE1DwSNYUp4xUXU+xaZOM37JEdzOZB+ow0ca0KUM3Pb6P7MkVtU1yXBPZ9PQ8z7+GK3icn3ke
KXbbtxJ4rrYWMaeBNElw/mRI9b4Ccsgdfz46x+k0SAWj0FIxHe2WahDSOPqbIh5zxxVFQbv+Ri+v
m/HIxHdc7/qWeY4SEbUdaRU7hNuvUxK7EpKatuy3gl8JWdF8wm6mNvGaHiw85cwPmLnQSsg6xxCS
+A3Tm4NQXs8z4GvAVp2ZJ3C4aKMiU8H+5M7OWy+zDonOSW7vNJPvztNY4vHMKRQ9E9zpwds0ygXn
b3p0YTrZCmcWYkXVnvmCpJBdUo+gG5WfbbutthEX+qV2XbqTJ7ws4P74UK/5na+lYM9wsEiLTBQY
SCUKokKpSWek1ESxh+uJTP2voa09Q0QT6j4droFKMzzoyrvSXgOWnRcEXpC2PQOv3OzNKWcjBJ9h
v5v8yS38KUwOPOC08Hp/8Boq/T60j+fpnVKZL8Ik1Z7BV+mUtoW6Ae6iqgDfSpBFjWeOqVuZ93gY
DlU0ES15qvLv2uB3TLg8dQ5Rcs+Thg48olypXayntO1K2kZ1oJaql3ZGaJgRTW3L00TiR5m6ySeH
9JFFea7tWHNpy/ZCl7dIZKSGmhkqXVvuzakmmmJ5HOwX+ToUOYph9M5f9FRn+vKiM4RSOmuQY2Sh
UOyjg+PznbgB4lInDYTHyg9DEnSp3/R7c5MmJLX3lrIp800dubagpiTJy8pznFTxP+NS1Z7BmVmM
dcW5BIa7dpBeymvHn7ZJKDfaZgiHkHnMqwPhx25He1/11X1/EVsUlyS7Qps0UPzzz7Hg1e0ZXhVx
lEodmxOkng3p+8Tvui7ExQtKTXqewoJLgAz5JzdcNtOkqFECbjgOLLnt2M35c5csZIZVreQC7Bzi
kYSroC5ubHzXU42otiBTPq2A1sLDWzPM0vW8MbiIpjBlr10dVpNc4coSGlpziBJV0asS4oXCrb3k
yDYmFS6U3dzGcwJMGU1ctiLjBVS3ZjjVDzG2rEidQrMu/CyzXDWxQlW/Oy+Hj6LpF5r8Eft/irM0
w6hqjQOPClfkxCyoRUZPIZZv0iSMdsMe+/zZuolV0uwLP/H4TtJqc6kTuTV2qt95bJvem6/WLvMM
Onjartw7V9auvDX9hqZUrHB8iQun1z89JktQlKPEmSCTSkhbQgIYRcTo8xVNWVBHa4YrCOlMr8YK
Mh2ok1rJ7YAuDd4TrZyo2r+tsPprzLC0n6/AR0221gA0iu57r0jCTL7CHHyy96+EOMMBnqdVO7aA
A5WbHJtteyjB03S79NoGL7PmlhfKElCD//kC8dTJxpZApXFLolJMnOP1yaG1bg7aruxN7zyjFgnN
wKFoIK0rHWMC52lepZflzvGHDQs4aNbk1RfNnQjOU1oACHMGEINTsaFK4UZmKUjlXNbmxfmDF9TV
nOGDohaF0Z4OZuxC9jtWHwp5ff7oJR9ozgAhbUfedz1wxwxMWgZ5EF+kvu45frSF6n8gjpBse+kB
0l6/CRI/PvThr0rmVGb9bIaqUwtFnFRAvTIDdKgDI+xC3R12ya0CCJDdDY/nb7mkA+bc4OXksKaA
W6pBs+9uHV96MnAo8ptjHEK25NtrxnMS9hfGY85sH1LPuipLoDT4lt8fTDp6nV/to6ANeFB4yVYL
ksvuerqLd2t8XNK7GRQkJcTp0MEAv82uBu2p7N/Pc21J7WY40CQFj0wHULJPd6deFSouUjaS84fj
09N9xaiZ/aOhL/U0B1cxBr037Yub+o4ddFfudT+7gqKAsl8htIDG5sz+UxZPUdrpUwhVsygl/XV0
74Tlnb3NNsOP7KikRL7iQ3UQh2ZF3RZ0wDi9/sm9xLwfM6sBxuVlSuNReGiaSFtLUhk1HaKapvVE
h8xa0bkF+RszeGBNHHGRAzkTXXTDfRKv+bFZj/TftVzVmIFD0dVlN9UF5NmkcSV56wn0EolDSvKC
SezW5B3qJhCrDPBvRh460sAf2zUhcCkI/KFpEHv1pt68pTQhGul/UXmMGXLImCfwV5tC7WZMybTN
d5AfeJZXfze/d9fFnbqSCy0BhzEDjlYpRFvqQKjfDf54EDdVQ6ow2eOducnu7OuUyofzeqqezOoL
gzBmyKFNuFS0BNCw9KptdqntL8qdtRG+eWlc18BRa+cEwqsCfiOuRlLctZsVwic9+YrwDD/6RuJ2
gmZweB+OFOqr9P4eOrvkSXqcpH7sS+p4nDYkJa37eAd9HJrCA6wCwckOvyI/gxk7znK7zIHFk/Os
WFD6yie/qXo6pNyt2XeFBzrqXN5cnr/uAqoZM9xJcIWjrrLAWoxQjttouMTZy68dPUMaWfaF1RSA
NIJBaSHSPHUMs8JYCd0/WoBfMOqj3PgJVhIJbXfEIHZXbURfXiYwuoGWRUcFiT3LPX+HBTDRZ2Ai
NKQVmQXSyJk/mK6qb3/t3BmUNJlZZtFgT6Fu26RS9jx++rWDZ1AwaqqJIZKEg4vLTG6jZqXssqAn
+szyK62VwopBmFkcpm1MlMyry2EFwJYOn9l6pbNac074ZQ8NUSWDSu5VnmQrDuHUwf7KpPSZRSNL
7Zl9Cnll1O2EYdLYSakiN23TEpxgzzHuHOYQQzKiYzBlixOGr1McDMo2ZQmdHB60eMc5W3mipQea
2Thvea5oFTxQ61y2+Y9IJqSI1c3IJOmzjOboodFWncMSsZmFdznXi1amY2gQiXcKf9Iah0z2c+Oe
0gxJp8CUjylEAyOkZxneaYFNoNC1YkBLop2BwNBVRlykcFUud1H6wtrvlfJ2XtUXjtZOF/4EAE0N
zdX2pJKNhmnUSF+m11xRV2S05IC0memnlqlVdaUOoVqBtnQDmbrYy8eCNHlJSmx4NUR/6FTAQw/q
2Iao6glizCs07vY6I01hEUNV/RzzY54pbiqgKaeYWz3WVnh7Mo8vEFCbgchk4tqUPdh6jKBrJLbD
uBbqLJmMNoORYbLKFFVwdO4VbuPmR92rbqxNfUiClATxBu0xeGDpFge+guenk7+6zAxg9CmP6jY5
URwvzPFWKAYUTDZGs3Yl9cSVrwicuPhJXUpRjZl5QsYedJ3rV0adu0O1EWZOFTsiSlwHjpa8KJkg
HZ48afzIrFvc+xia9Fw6btM/252+TdiRJwd9kp7aNG6ix0FpNtsSWYe4e6n0lfBniRszyKqQqJ26
l2M4GgXJp9tMvkncUB1rK5C7pDszCIKeZVvWGhphJqwiQ/Os9CtjKEv1eW2GN6lhFDFH2Ri2FFpz
/rDXaeLF7kAx7d3Ke9hrtAraX3NL2gxeJpwnbCygVmx1He26t7i5j9phxb6WIECdIQxPiwEPMEQH
MWjr6btiW22jwN4Vl8mGe7Zb7s3v9ndn124nLyLP3F0ryC0I5zTu+VlVNWxMVdXiKUSqSoVtUFtt
VuS+FDZ9mMdnM0iljfUyB/F4UcBJTS3PCCJyLALbO4/LiyRm4OF0ulKbqXFi2+CiO/UO2t0ecusb
fOesiGaRxgwuFBiHGLGtn2hMrvJQXwHwepM33U3rNBYyAfUknk+sckTSdEkZDWEHrhIaN8JTELQC
pELaKKFqd6W7Ohld6behKSovU3NfbS6NlSsuuLePEtUn6oVRsKZqYGKhA5BSHrus8exq2qzIaEnF
ZvbfioIbcT8AwASDP7iaG7kRSKnzds+J25J2Td1OgPUF6qozNOhGyAHyDOic0OBCIcKFeCrICES9
UL9eJXOy96/IzHBgiBoGKnG6Ds3cksLUKq2AQraq1AvS+HCUn6TRI4UXlQ76lsWXg6E+leZz1NXf
z0tjaUQCzwy+MrW/DD6qc1raj0qZ7Dm7wn1NWM2u8hJm3kvKqiN4KNI6wovt9z5JiUADDBAj4vDM
YxhmfG5F2tEyO3D1thiuJufOSnvS4NtRwOADjJ9YiIeDGDxFYUTa2RYqTheMb01706q7NB43NVMO
ShX5o2XBWEBMIx0Cnmk3djpV6jsYuiaR1dAaXVVo5fIfl/xCdh+O5BNrG8OSld31JxUZg8pvXERh
8MLLA+gsuqWbbG2iUYNW0PE4z268oC14BlCWw3k5MgS9RF3uTOuGxYzGRuun7Wselb6MUxh1emKr
Df4FY/vodH26YTygJspKqGXYipdlG31cK+YthAkfdZpPBye8R5nuKFD4ISPV/Jpq4UTYDkbI3JRA
uBBKyNS2VytsO2njV4KaBSWWMyQsMoBa7pXeSFUKSXceWNfoMfL3exgnIf0mPpQv58ktWdwMoRQp
8Jie1CLDFTFHuFsOze9kbSxpybl/eJZPvNPkxExbg9tUbu9prnDLQ3xhb/VLGciD4jnUChjVPOmn
B/s6foeIPt+cv9lCJPqhlp8om3qRmWo1DSGGuU69lASaY7B6cJviH0bkrCHvgrTmA8hO2miQtUBF
+SSrztWp42tusqkp8xqiBeUWZvUCERZ0rdi/ILD5AHJpobqrdGAoni4tGFRApUadrlu7z4Kuo1m2
k8BgkzQTuI95NbjDHqqBL8VFt3lt3XZbX443wyGja71/bcFi0QwhorSA+dKmHUNLPKc835v6TpO1
G423tnk35brvyMpVq5YIp6FjYx5KO6GlYW55HMN+CfQ1ZBvIOAnLEYPSjn4zcNd05JUKc+Cyeo3T
lOTZ+zBsjOxoqR6OCjJlpts1iNr15OqiXAO7JbRDJ3l9Uje9wx0sG0F1RdamO7Hes4zE5QVyu/RJ
RJjW5VurskAdU2qNqa9GFYnTmkbOfhwnMrb5Nh9hElt7SVS+jfvE1YrKz3MI7vBzXR1Z0tKh8VQ0
UWkZXiN6MpjbVmFun4kgrhrawslld1uiSydJPaO8QWZHWPqmdZxUPboeRuxjVlwxXJAkxT6SFolh
1t9UTL+MVJjK7yji5aWWVCRFulsnjz0PVdZ63PZE9ZYMo5tkObSsL4roQUkvO+BuDZlj7ghiNrAJ
lD1iZaBFs8+yXZ1iosIWUNftDQ5DmM11mhakhUWb2ILxx9KmGoNhifRuMi6tHGokNjuKDuq80iFZ
fBGNNpVM9xJkHFv7nrMj6CTBU+LVdeNp7VavM5qmnEq72djCpIOpeBNTaVEK18qheozvu9i+hF0K
mmLr1/Kg+Zj5FJuYl6dSgF3vO+vAm++1voJWC/UjNEN9GMgvjVECWnWJThKMIC3vfVkc8j6iYxW7
cSF3vf2L9SI0Q/1IS3JYwhiHMMsepTgYciRW/3ged5cQZBaL2pgXU5eDUUd8ICxHrp3fjlVJzV6s
gNQShVkYWrcdStqTT6mni7p8MpNtz5/TtaLAR+Lxnw4Yz2fG1axRYO0RINCABtRIRwp9QVJCx0n4
zFOo4eGgdxlF0I3gbkZ76DBlqzH2gsPE8xFqnPJUSwqgHu/jbQ0Z8SltUKgC/RDHK8LSNYLH0dUo
9EROqbCyotqLt54Bf6+praGZUOcDnHFHj4XlNd/ElJFXi6rbhnQnihEF3HVNP3fVjbKaiH/tqfF/
DEoXRYWzio0hVBrdwZGuWQLjkaTZcC1GyVfUZgGisTOD6EppOx2KSzAo1Hzv2SMqL6MeEWj0QHhg
kArDqlB6z9sf5+3ga0eN56PIuZm0UOWCCo3MAqud3FrPfZj8WwsTl5g2A4x2LPNMj+sxdDZqgH2d
pn63MY7ZptiwvRaovvCiY/Kg3Z6/zddxDnZmiIGTVBvjU78O8eKIdX3TcEgXYGYvSupNrDE6onRF
Th9lpa8McIYgZs6bLlUBZi1tb4PfUxwMe7CXWalQdWr8wnnp+73NGcmyCwTeCnwdjCaTWsA0MufU
GP0ExyTrCx/1jmd0ErzQm9VFBwXWATK9CSpwvnVrutLCXprs+6z2z3NpYUkBOzNoGswh02yYVQ0t
89WAXdJ6YLSWKm0nm2bxi92Cx+8tIoqYduONKi/M4k2xGR2skQoJuylTAtNxZQhlSVLXg1u0nmw5
QcrNkB5NtIlgpeT8o34de+H5NPQwKHblNNDY02HQTyHa6uTwSQG/kN589nnSI5ZDjHbKX9RdtAMI
8aqQ71tXg5nhguorXfKvHSaeDz/DUKSdWj1U74riNrf3A/JsTvnkD3iTJ9so3/4am04+6FNYxw0W
x4MBujhF27LCpIUI5/zJC9Evno88s7ziVa/ADSzlyayerYw4sItXOU+w7G3lV2rj1xGsYlqvdnQ/
qonXMB7kottlsHIxcHnMuvoYY2iDWDEVsGoRR+13XXmOapNOae2JKKKOnV7k0jeiEjaHHKqru1jc
C2MkLcRW56+xpEen1z8xqNGtIRoVNIUOgqJJ5EMf5vzBCwsXeD6hHKX/5k/hogDqFZA+JrsmxMfh
upBkOnY7iIXdGNxwFuhHBcY/tYvKtz1nRfQLAD4fTbZjLJT2FO216Y+o7t2o2LL28vzllrg2g7io
gV3fuDxBnP2a5ZfKWvCFrRMgf2V+MwSaGhS3kwMJfYVVolY5YdV10j9JfBGnVEvgOwCm/CWr/JZt
cHSZFk9XBonQTrPvxmzX8mNa3GP2pJUjLFAJKhzSwf+sCQXwtQrEVigbf6R9SzL5nPYlhSUnGDZ9
HBqKsooaSVCXgWAZ0ZycNE5Oud262KRtRdmPvAt5dWsySNWizlMKYtfpYRjfI2VvO7u4usIGNGJc
XEA8GhbZAU2H1Aib8b2pNoXuY+XRTG74dKnUNfer/ntp8y1L8nsHl5cKSy56PfYMmVDTdHzc7GW3
sazkyoDQpRa7sfTV28p8HPsLIR7G1oNlLEfcGPZTU+0r02XdA7oFQIFMp6K2bfr2CHVap4Blgq0d
w2wiGGhzzVkOD380hsMkQh3Gvgc/bi/M2pXmQQwmbTTb1XSH1B1sUkW0hoI8eymMjMSwV8qbW/iG
AB2TvvR4cQlMHIt92V9PLSTX7BJlN1O2L6MtUo5JtmFyX5QXY3nDy22a7s1YcXtTkMH2B7FVofQq
PAEjn05/kaiMTNVdooeF9pZBZpyK/ZTd9F3ploWrnzYS67fY9pKJarpNjcE6WgJ/H3H2FJsPMaR9
tXIF99fbt/PKvTBbjuezaEJNkVYWPQTou9oD5xfIXXoxPCRUC2C+2msCfWOsJQMLTVQ8n0Srx0FM
fDq1+Sm0j4BYemO9tO/Tg+k6h+RyCOww3okn7TEO6pVkbSH2mo+oxZ0mcIM1CO0S2NEooeo7Qi5s
MQ4dTzsmTbzCyAUEmk+csV4bW7uJoa3v9G47ZlTnL5l9/4tSOlH9hNx5PRmosEBKnd9tx2O+k7sB
okcn0KgI7c244RdxcJ7WR0/tC1Saz5kpecSm3AZaiE6u3CgPfQBTXvT0p6YTUSgMRRBM76SfeeaG
u/CFG27mwX+QcCju+YdY4uYsYh40rWWT1UHlrHis9IZMg0bYav60gLvzTY2OaX2ZI/Dm8X7woZEF
PZgIhhId+l6FzjWEoR6YH1XdBhYrbI8/wNe6nL/WgiuZL3LoEgpe+QCEe3WXOIeJrSj5QisfVjR+
1o8SFkljFg+gH7Ci6ECYzAXJ9MktoZaqQVDaj7f9tBHlDZ7IQZv2ivWoGK94gmlMtI3zewZVVoSq
Y5zBop31lOL6flJKqlQ2fI9LoGvVSiC1xIBZiBahpi84huE6OXTEYD5iK5WMpYNnBlJOXBMC1mrD
UXFIMUoSjWsDiAvfWIDn6xq81JK2qpspVDYGMWAXoSYvp5lHGGMNOcy1VlDnTz6qC29rleOPxssX
Rjhf37DNLNOtAkqUsPLtOt9xR/4Mz3W39cu9tbP9+iLbrdWYPqb3viJ3spRP+JKkZvbnjCWDSWTQ
JC/vnyoj4A7IX060yF4K/ZI7BamSC+AHlP5KN48uc6iZmgUnMv4RocM4JDADDlvrEzSPxtdiPA4C
Wkc9scyYFPVNURyU+uioMR2n3Oewbd+liTum036q5BapsWvZx2RQqI7UoNdfWvQS15eT7sOqocUu
DO0Ycwgz1r5aY0llZnGdYyojltFpnra81uMQCoYrVr6wM4GtWVwnugEnOgMtP6nLaXklcxNPuDlU
aOCrhz4mZeF7JYIuKGi8i6gGzeVfG5TA8x0TzTA1RZ4yugn9D2fX0Rw5zix/ESIIel5B2162ZS4M
jQxB7wGQv/5l6zTRbzWK+A67szM76qYBClVZmVnvLb+xW/rLzv0BVLjWmCxu1ZGZpMvOeF+sp7n1
LVfG2QPtrcj5lfT/Q9i/Fps0s8o0OS5IRlzkpHBxWpsngUjx7+j7Q1+VXutJeMMNjVumgtS3ZwN3
dqZ0ct/peJDhS3r3E2h0TNoJNdfQ+dZgsLqsAqeAN81A2pup0+ETRV7n0cJ2hP/Avy/rpyd7FbpW
CM1qqB6XnevAV8qBzvmJrihfkDQW3aa8//e3/KDaotfCk0ympWlRHOsD5CZGNJ2GUx5PrN/Y0Xyq
f1Ei/aDaoPbVwZ25et4ZA76l2YMDtr301pBmo7cGIDIim1+TlMtW+o+AZV8FrJyQdSlKZJLG83h0
djQx8E92W53qz+JY3yDRT9RBS7qDs/EC8vDLM/xpfV6FjNao7Z60uDv4hO2d6KJ8E0kJoZCJhEhP
qm3dsDT895eZlw/9r1u8iiJCK+aOz7hFe/hIRed79qOrTLgk7UtHMNt78dqNVwDqBtZm8luX24Fd
frrqzkKTZ+3BS9C0yBqafaYedXtrZJCbqEOrT743LnHlPpuTCOGNQkgPVCkPZXOcmqdVP8LVjDuh
CfcUGi/QYI/lQyHflvY3qs0Pgde6endGq3e2ls3on0z1gRte6Dq/aXB/eEHX5H0LzUXP0pE32sZL
s0IFAeGO+1sD+ae4bl29EcNqTHe8fPolrqtojZYQFnSsDJEpheDXgCwkAzBvkQ8M372G6tdW8g/P
7Jsn89cBrXdmNvX5JcHrS7Ttcn9w+C8L7aeweE3pz1PY/0n9OzL04RhqIfdV4gYuOglj4LKjhcR+
8H9z5fqhIDOvUlVHQ6LmtOANTZFAL7Fh0PGXPv2NOf/Tg7rKMJW3VJo942bq+Y9wj0v2G7Pkp+u+
LLm/3sBKhsHr9RlFw8aKwIwNwXyNq53wgeaxL7RdD2no/iqz+PGlXO7vr69zVwX0WysvX9ftrWco
o4MGXS0IbUM9GjcDE6EWAYRGP+vf8eYHAiG9FgUsDmwGDKe4MMZG9pAxMHPw2h/l79S3H4L2t6HE
X/eUz9agrTa+4fxK2EmxfccK9vXvy/8BY/6Oon99toSD31qZ+GwNPcCMfb4cH39jR31Xvv8Rib/l
b399djo2xO3gbLGTVudnxTIymxZvLp39wfbO5nwYYfXJcdK10m+7lDUjuEB2ylz3poONIBvtNl6K
W148EBfeVfXB469qeVN9UPfLzgaD3lJ12C3eyqRDwo4iWptia9XgY7frlDOa89YvJTTQ7b1n28nc
0sQuLLaUa2TI6SSqCD4VSTYscO5bDDbY88bOgIHWAPAagFerEfNSjxS3HkwIP1ifNnbSGr89oW96
1X88oWvlAZ1HVRcST//59c9DFn4+7bec3WfgTf777f6UV1xrD1rN0wzu5Vg6z685u4vjeP/49fHv
D/8hAbtWDZhj5/Wz4KC2rF6weCeneu4lD3n1x2w+1jX+97f8ED+uBQTWlBq97KE6abox7tYmagmI
IwW6cvZdtTz/+0t+fE5XUSoHsdRUBV7EDpgpG9mKZ7UiRG0b/5en9QOdnX73SP7aDSVNbbO8ED9b
S/OztI7sfCOg0a8CEtIiseyOaQNs25BjK5yFlwj1P1Y3xlV2SUbNsk2NoJFqTGHm3XWF/csC+yFx
MK5ykn6Wg9Igdt+V6b0LP1jTGlkFR61fXsvlY/5rf1wljiDu6YrOuHCbxlkE6ojTnvh9/qCvR3uJ
vmov/h+Rs2v+v+6sC89UBo2h86oaYD4WkjiV/oZgfTP9/+NOrhUAddqPssmxwLpARHrMN/j3BRlk
JuiPEl4eMMtDjWsG03aAmh32eBEwSvZWRh3uMf3lgf4Q7a/1AGRpVUlSdNRTN0WbQwty41YpqNXA
HJNYfLZdROPyKxvhh9VxLRHI5na1xQh+gG5sdbmwyuDMIY+EOP4KiVpdD6yvmtjqhqDIVdhNWqCl
wm+Kc5kGvyyhyxr/rwd/ldgYdivlmCMCTsHzn9PD3c2Lyx7vf9nUxk93eBU3hkKp2usQA7smja0M
gAQ9c6M4Gs2z5n2qdvHLaYTahvuNaYXdjN2xpkxVJ9hSM9fcrlwG3gS/WKg3DXo2XQVt3YbI96a4
K5V48XjKSs/epVT8keKtHO/BRdAgzM5lOK2CFbP7Swn6HVD//4PSrvMYDiJ/mnae3BXG2SBwCQTf
IHWzsHY/hEPgEZUMMH2kirIGK8QDIW1aFLRL6B9526602Vy/FboJJkIxRg78NGinozVTJEWLtgU6
Smga9c3qLxDpT52KbRgDdkbHvPTeW4BqkriSBHbW1Kf5byKV/z6itOvMqS/BtzNoinsC3zxHRtDi
4OiaG+KuzIaYuHTWX2zdzP9cZtp1HoWzsNG9Gd9kDueKQ8NfNOH/uIIvX/nXwVHUxtIY1oCand5Y
+n3Rv+jpGAzwWJVLcRj4JxkO9Uj9QcSzscn1u39/7w8H73c19/fXcgseBQVKp5ofZvR9LESm7r7y
dtL9X9OTb4bYX9+xWK49YYfCdo0NgQpW9vn5juz28f723/fw32+F6lfnxzAUY1UZrtoVXgoM6m4i
v3Tuf2rJfYPef115m625k8rvK7/k/UWAJBNZAyoNIJY2gyk6O6L4C5fd/2YxRa+FIz08tQtwaNAp
kxXTmjelHtv/zZKEfldTf92Nl8151xiXqsm6K4zHQj3a/S/52w8R8lqUMXalVkzVCpMdetLXOXCd
u6HJgn+/35+Squ8+wF8XPtaDXCwdxzYgdMDFRbQm7oV3H7+/PPKQbLITufkNWfrpTq5jfb0MnaB4
AZPYGsXDVG16/fGX+/jps6/2+JBXwwQjZ/RKchJq0mC86ZmhnQeYjqyN8IdZMSOH71duRi798HrT
r5t2q4v50NL1l+zgh93ynRz/9TALN6NTYaNU19xn0p7r8f7fd/fT514libmWUy+juDm9OzfGhtfJ
vz9Xd38io11rL0xpNnXVNqDmYP8NwVzHsDKcy5DsKaxyS6Zesrt+inrraKZ+I1hXMoLCUjGQz2wR
tmOUuTdGEejgsfGEcH/NQ3MOKuOt7eNqnyetPPTl1nYDB1oHL55dPy38KYvLPPJyJkz8IcpGBj4I
fbcyP22Toghn7ju2TzjmQuym9IMLRv64xW4sgtlk+mOhM65H3rKvvYcC5ipfvRVYDlwtQpCYeMn0
2+JjMB/bcJChOkn63AFdQtEzxfZXD44c+H9wfLQ2RnEq8siEi2HtspHkbBoHfz7KaV+5viC4O9Yj
ReiYDpL6TWGB0wuOBN1kN2q+aVLWzUcgiEO3rexwNoZ4beeYrFFf6En/YAyBd5sZWmIq2JXRdi/O
y5djiMj5AsVQf548GZF39Ei7ZV/Zd3bWYDsgp/StddnQ4d3xBDPafQd/tnbvfIkeMx7iqtgWNzID
D9Af3WDdOHdwDur7G8t+1/BjtR4O8OmFl+xDn7EKVn3kzm2MuLHeuhv9do6LPsSGGB6KNkHWalsg
5PurzlaNdUhWxlejiEpUVEgq+lDHJ9v38/jhwh89DfBzBXg1IN8yUE/qO1yYPKIDw9GvrnzxABdT
BSUCbIxHUMY3dRbqktUVHIQ/pfQCz3lW2Jalvs+Aua1WTL/KbpuBhQf/ucj6oC28Jnz9zxhpe7P0
ndvC8ZvE29OeeU0o4TOpH1bHz8St7F9LCc+L/cJvxRgPU0IGeHaySg/6JsjXcCCJvB0XVt9lkZie
1yyseAxnB/6SQQwwsJUHaxvIu2bnPfXuqaD+5Qr6uKlD81m9Co45IaG8saajC09kaBv0Hms9qWTg
NBvqBY55AtvUsMIeQ0aeUg7L7/5oLuFaR47H2j85VO1ruKBILRN553GmU3iIASLRxcZV0ZT6cPOU
fUCOFajSni8rf2o3tkqUl2TjucEKKrcjbvoO/NNxeE/rYC4xr8X39lPK2vajbLeLxuZtDnZ7sDTn
Ev2bCQngOU0PSgVtc3DNU9dv1jRjfXE7AndxgwIu9jUryrhp97wMBGXCPQM8sp4A2/NnG+52fbzU
QfE+YvFnPoFOeA3RNJUtfhCbh9H0lN0OmGYyBl1/WHqQWAKFlWPdeQ7zphhkIvyWZHdWBBYSr31a
xB0NsiyCX7b9Vj2XMLl1NtLB9kv0rxb2Hze14Mwt8TRY9uT9Qf88G3zH8iEuS717ew2VwHbCS9hb
48NYhViuOhyePlq5SfGuK+Y9r8am75k2H4bLBfv4Av4s6Ec3Jivms5yHPCILHv9It/VntXFyDJTx
0SIqPy6SzuUWr6JPP7FbrCmeTL83YDBzT3Rmz8FAH/NlO5Yx4lOauPzThjN1yz8UPFZHuE1YLEcr
OY/0dmYd9hoGxIB2xSOiHc3xtQH5fw4H65BhrA2m6mTgssV97feQx3joYh574cMmAmtIzqdu9AkE
Ofg7lMHcJI3G+ULmb8ElZXpuIhJv1nUzCuaIwKWlPxZ7pd/Cu9Eim7a+NVx4oZ1GuWuLUBSb8jZ7
L1zfBUBoMNNAFIitvSMiXEY3b4ssMIaNhWBfbQSg1p1r+C467L2vG6BLQ9jDrCVZiqNZxoX9kXYL
ytudAGsU+h0gzf3TABdNBILxuTKC+VHViEC+k4J9BMfHxHBg/R1pcIRymf0GH3sEGu3TXny6KwZ2
+bkn8TGfa5B+V1jgh7gu76QdvOrQ03Cd/GY5O0YCvVPxx9llMSBoEU0GiIgMQY80jxosO79MJxhO
M8hOA6sTkzDxLp2QS3+A3qHdlm/81GJll4kHRgCGCU1hU25NJ66LeBlOa+EL+7VK2dSwVQ/WJNX9
5bGHmFzeO8NdrbY5ge36p12iqpoq5i43vfcooAYwduUd2WMIwQOMY3z8xdL2ncspiRR2ea5RoOnd
21rtOwsUg/0whNadeyue+Mei73qVDB/r7GOfw4ItkKUdkKxjy2L5zQQktsMaNwZm8hISLFhBDnOg
OYYvLSQw2PuTh56ph/CiWWF+ORrGgVEDhsdZE40VXiYutJoRBe0hrkDjm3PEC10xXd8NQ8lE+en0
+dFEWy1HKm/Ztyvs8U2R+nZl4wx+q1RsTnkwzVYCGsGpXoJRC3p0G8LCvO/t45S/5+UZg5Cs7D7N
7rNpn6e3aR3PEFg5abjMx7Z97Mqj7sZ1tVPrthUPOO7DtY+EFgxe6M/WUZBDvcx+luFaESJGb2+u
U7B6x76CkwvORGirFZgcqvly9ZeV/tHTF9eNRfqypC90/qrw/xwaa3Mb5q3YLtVNmYa1s+fOuwlV
Q7dtdTCksw/kJFybgxTXprtI+rywzk4tVMQqh00ctpWhHVMU41VbB9R9RMsjykiflDiAnfRzBLNE
wUh3BkHTfVjTQ6l3B77ATK4EbatsNut8pxkmrlTGq2pjD0aNIq7gr9HEU1f5rSk3polz5M/SYpiA
10fr3N0P2BhNg0pH/ZFk3ACaCyc8Zxz4ZNzSXks0NcUw0diMDXhTXu1L14qVNvhLZW+G+TPFvUMl
y5z8VBnejgo5MQduFJVD/XlG3DUtzMew2aA9GGnJJmKwlNh7L7+xzJOj3VQU8QaHgENcWKrUPs/N
Q+eSEx9J4k7QGywPKTDIqsAZNO0trANZ0YCozUAoBljhRuBJW2NUlyqRBlQxekS+u7qBBQf9ZYUj
G07cLDWDDIl3Y0GcRiSjYJoOVRPR+SQk+FFALaDfSbryvaKmbxb2th+A4fUukwNeVVr7rfGaE3CD
q5Y5s2C1PjP3MsvL6n1j2GN8FvPqN7P5aloZiFmPHRcrZjV2Tf4NkDmVHo4C6SgSE3t+MMY88eZX
Pp28Zlc0EzNripll91nhvvV1B+kjpmB1RVC5RagPbtSV51Jvg3y+1cz+KXfE2+I5WD7koLpMB5HW
hZ8t4hsOgHSYk0Kr/DyjL3pjoJOdnTPDYZXC7c8HA1pDnpG4q9OIc2y2EoPWyqgE/A5qzLDCQg53
PveN3yu+bfGD+jT4Zs9je0hDkj21db8XRViWx3V8MMhrw29lic0LReZQ12jc4Nyk214bTqO3Ubp7
QmslhAkO3uO5wwKuhkedP3Hcs5CP9ujESwqnlGwMLPuZY5PqvAk96IJtQVhqdMHaULCxy5jjw1MT
B6oWa0a8jkedQN92+QP66HxDJjQpXdfvoL7MPIBoWfuYG6/NAMN/mJhosCgiXzDkYW1/S8nJUa9z
9zFZWz4lcz1spum2y947zPZJi/vWySKbbtbhldBP5Tg7fgmA4tDZ+CTRoLd0dviOOocBPSfLOBNd
+oshmTl8eOnWXe90VKxAVkyy75xtJW4JlA9d6bejybRCsGqR7yvI1KmEdbsChdSmgYSberk1upel
uMEYQMahaU/rP/OMGNGbjKgvtR714izojZgUk0QGOWztqkxtOgOZIUfo8g6OVQR1AYe7ZXwUosKk
vGqXio8qOw5QskJdJASgPvcwgvyrtbCipOjIoTffXuDxIm38sbyfWoxtA6usuqSAeAOLyvfTfFbF
XQ2L82pPJ5DId1zl2PKXdzEjfqWg45Nzh9Y1fcOYmTrbN+t5tW9M9ViSlxZyZvKnzTH2ZVcNTzZ9
6W2KBOAwUBoN/YuEXdyl67f0aZjCzV3/1AbO5tn8HDOe1Dzb9Hhq+kSYtJCnI1u2C7IbprdMkKAd
TDZW8A7TvMTFU7F4jQfqbDRL7muQkta+Cfu1P3ku0Ed0AjBNhG8mo4xba+PVJ8+YmYYlmOUKewbH
sjfGRFq+7sgoR5gsETrkpY3o3PULxBsONshry8E0WcKZiugS2ZcKO1gOxxbO2BjdkrTgo+T8q0x3
fIa++3XRnot8Zy3nysC1Ia0dsyLOus+6uJXqoFCjFKM/KQNjnvZ9gXgu8TwKjANbthK5jz6VGBzY
BQ4i15J+FCaqRouyzvzTlUDwYJLdttsJ4zk8E1JqedDTJ2Wecth1tJtCQllUn8yZsoXqMLM7VZhR
ZC9bStrjYsyHmqikBTisSx4sUEQ7BQ9ou0IbuqC3PvVs7dAnbce7DsnUPE5AgAHGrOWfSfWJmkOH
zkiJMQsk7fe1lEw33z0wY1LahaOl2OC8cNAk8zwP3AmjRgwS6unbor60Bkwy/V2nG48ivTQPcPM8
GqhZTLgzob28nUZwSDvlD13ru2YsvSKS0+RTqvyi2sFzC3rpBUcJpDP2U2/wSPRasKYfNkCACmlq
a2JHdWe73zbteXZ4sqIW0YCvDGN7khfR+KQwe+jYpTwWKCHEhE6z7vl5p4e1Pd27DseYHhMbUfd7
VLPrJBO96iO7mkINWeNhnCC8NGjoAm8oJrQWkSusPAaS63Gc7Uv+yAWch7xtOR+sBZtGKuTLh0k9
evLo1ck0wsC5yG6qMcNdnWGeiAkQqPMLI0KpVxpin68pdP5gkY9kjzI6QyfB2RDV+FnvhgrdOLBU
UXAaUUmWoDfN5xnnaA2Yg5g2Us6lwRS5i2g9GCvnhix6gC5QOt6YfbmxnenZlG2AmSsA8Eoo+0bf
m/fGolBUvS9djOSoWyZ4mjk+lyclYEyP43BGjew0PeoscTO29c7BM8C4mZAU0NzYytegTlzVnap5
XA0Zvp5uhekkZo9hjshwW+uGD/TGtJqYgDWrTfO2bDDqEwoXa9gJZCGQZIGq3PsrV0Ffuxtlw+K4
RnKEnog5oMzRiwBUAIJoW1w4kYYGEEELjDSpcupPZLyZXWQ+vX3InQYKe55gKKVvz9R3heuPQNuy
xkW1CY4SkpGCgonaV/CrbLYmbUI1ka3M07OS/NmRMhhF5ZvljBlCFbNwotPWYXOrbzKIDswF0QjM
X3gyVFnlj3CHKztxao0OVN4JV9f564z4IVNmGAqOddrZI/2zRHKAoWrAY1Y21QhGz6OBNDWvGaUy
hItJ4lzsAeYzbwe0aHZdSRjv4WdBnir8iSEmLNwXHRGqr+J0Ok9tvq0q8WJ4W7VsKvpEiBFaZOup
sNerYLENRJbHMS233uz4kr8XgDOm2sXoLy+oKy9pYT3hnBwDZeEK81zTDfXSQPnZ+F4Jy4lMSwTq
6ToDi8uzI5XDe1z2xwWhxpBjMlsi4DpMriw9WY2GZSBm9EuUYsZQj7Vi1Z9uhqR4deJLGLA0oGBt
iS51WqqnebafshEO7bDKTu+tnvoYDXuoTX6DiY6Baz83fex2l1DYJ7Dmi+cRiNG4OA81TBMh1D8Y
2Qlvi2UrAgiexjigjjeyKEX9RLvjAA2qpr228GUhhWpRFF+adB9ODh6AgjkhhFKtnkcCKCzRKjgU
SNzuAHG8kPtBR16nu4lIETOWMmzw1rr1sWmRm41rZMn7ytXDrH2fmvUeudi9BpfQUXm+AjfWJniM
EcbygR3uaEwTNGrUJvVm+Gko35Kb2gFNztmLVCAEepj5+tJ7ZTh7wvcc6TcQAPNUMVd9ORyUSqBX
RGTvo27sBbA0juGNHkZyTTrZ9lDsrMNlNFwejYSHdmM/FMgOcs07pXL1qXco6j1NrZ3WonqePntU
XymZAmFX/jqhoFEmjvw8oI4BKeeLCS+xRvOnUuy7i7UGgEYvvR2AqZZTm1RGFaSlEbS99GEMluST
zmbLOjn8zL2FWZQcxtX0u+7YgxxsRE5zzOD7DODWQy6any3zdq1e0LGVy13b2Yxblb4vujIoqLWV
0rxfhHFMUfSWbXUDK3CIwSZWXrL7lb4Oafmd/E9ldjBKfWPb4tmCLYM+o/dKZMYUViTtkKd1N33h
gVWE2bI4h80BW3buosIkkWWJWwHiNr4ZcKmpsxr5rZMeWo4KrgjptOx1OfgarXyr17amDrinRUmu
kSZSkOOZe2G7od3hkFCYcbw6AZUo9EvYXCgbsV+erKHdj0BlHeAz60krlo1AvWN4BIS+3tcm67YC
lOBVyB6bscNIvXav6SmwF7p1jf6omTb8nFeCLMk5Yhoyk9mnh7KLYv7ujEOl47eZCzfYdaOAkBjI
3HhTHcYUmCJwCFJuHbRptWaGJQmKhhSdhuZVdo8NToJlQZ2gW2HZ/ikw0lJirjLdV4iHa3WZ+4kC
HfQ5Z6fQbzRBpaz5XcefDFi2FJPraxj2BV42q503oz1OAsis/TbSIXSRBZIKGYuFvqsH0xqyH9Wm
HUkwu8bGnhvmGCZzxi+FyguJKQjBsGqSGG+6tvHc7Ss4JHTkRddB4rzM/yuFb3VHdCV9CkAUQ5xi
xD/fqCEWJHm0mp8e132X7KsKWiuwzjsdwt1u9T0TPjSw35mtNtZaYNS3ZpojBqNiFe8lnHNn6DLV
fOBpF2c26mck9DMtIzQSfT2vvhSALtM55zUO7vGOdpMvzekeeHk1nHobyH326TpAnzX4SDT6Nrea
hItPnQKB4XXoVF9kjQsPepiu3hhtv+Wak8AX52Q7+1kip8EcV2z6i97UxVHWbKam9mdUK7qENFiu
h1WFjffaYFx0qwHP7my4PQFPzLPHGVM+rea1K3hiQ8ojihRy1SWw5FOLMOep/InUz2nRIereCNdM
6qJAqyFHHvYxwJ5GIA6LZ2KHOtBWUh5KpGt68TTSnQUOjPVqaQc9R5GNReb1bVhwm5mjOK7rV552
/mh6QYqhQKozA4oQ3RaRALjn8WyvSRzEjUT0JlBfYnan2W0bClBKyLBHmMvrasORoFUg8dUjAAgb
fTyhgpoaSF8s/ArbuV7b15DQtsKNqvFpXjFvUr3WE6xy01OXo6vfnDCzOGjze8+1AStxpgHd7Kdi
7woNMhok9BomYWhiM5klqBeouVHOe1PpC4o1k8Jz0dS0TYlpmIX5ka5p4rmxOw0AtXGFDtiqCtin
VyCxyzE7E8BAPwE8sHajnW57vmwnwJW5q0eTWe2KHt0faILr0oo6NQMhx1LmY9i2yicOTSyMDTRQ
+Sko3013YBIDK5WJPg3GjKvaTGb70RrrYFizYCIIBN0UKGketR69E/ONrAg6ZA4wTSZGKhyN2qWZ
JPcSZOAGuNto9Iwb+qM+Vvd29u4CfBVeHrWgjRCcrANYZm7WBFaDhM/9GpzXaXwu+KV+qV4aIw+b
FoYUlsU4vmcanbu6LgJtlBtrkttydA81Un0NLmPAEnY9bAHLRqKEKg6dBspSquLJcw4VfDN0siGz
u21TI+jRCwPdJ3AUDHFRvwq9RU8BUHidicPawAEi4/E0TS/aogBcl49c80LDQ5FhdnZoTcPr5Bg4
nOcuoEAs6kKdG8FR5F1qQUfkSW2uKC3hNFXrkO5pmGikY3xb8SDWbD92Iotl/Sr1Jpb6GC0WZkSW
YUZKzijhUYVarKMQVtvbdoF6t9O3RbvzcHRN9LYR+7Z5EerFHN/kABeO7JmuMBUE7GJDm5XWekS8
5qWgeCyUWUBuAW8UdhPyNARHv0FDrzwqi/qd+9ZpLzkauINZBeVUQRvYA0N9J8smR9NBx9tz5S5V
Ww/UMzMZ9Rwli+k7ovucKxm22FzwFJzNO6/cCaB9KwTPD6V5FsDEqfdsCg+Ta+GTwJu3NlO+a1Ng
kjxZKvSsNEWfMNA5FP1wn2vag4JDlZ6TG2u8ocg+GzsP8wlaBnUkVO4tDJZv7Nt03dPajdJS/+By
X4lDjdZX388HT3NHX+qtHZjWcJNh4iw6oo/OaiFpXL/qmjtspOdOpR9lM2PjCd0XwxKkOBY8ABAQ
lau6PXaAsr1S3yJPw2PooxGFkVNiZl11X4kyyezp2HIg08g3AwxBBXaOEJ0+cFJBAnljI+JyYwzJ
BCqENaDvMKAjNlbYUOhgWANwb1NG2dAmun67onXodZGLPF14Ws/kXILUpB6trNwXonlzoadX5Rxx
T98s+PXye4z2jIx03fT4deJQDeBXjaDCRxiZMeST2cOuwzuZ8sbyxTz5dtqeV1CWKyf7wwtrQwQy
QIS0WSsjL4PYBUg/LI/Q78jfVOcEKVwLDB3mDh3QfxvYN0AQOJUEZQY7mB18yyCdqpdIGcM97MKS
2QCWiFYiipZI75Y7NW7RUN/AbuDSjfTcBd0YtU/5DCrfAKem+hU0Olt95e5ztvxp0AodRxpNVhfX
KzinqL7M7K2ltz2stz0RLniWgzx4aAaZUxoYkAG5JHLw17v100CTzVsX+Fs7kYV4RXDpmJnAGvz3
MszAfDAF+FBbjm/QNWiQeWIABFp1dbOvpw9RveVznxiYWThBlYWurwuMTaBYzp1bozo2/C3DUYGh
I4zb74O1IAmf0W6q72mWBkQiS1Vp/iAc9OO6hiT1yo/c2czdBuh1i66NnDYjxEuZPA0ESavmPpEc
nrDZZu2SQnfimQB4yKag6Z3QRv+RFu8Slnueulf/x9mZNbetpVf7r6T6Hh3MQyrdFyQIzhRJzbpB
SbKEeZ7x678H/jqJm22aqVy4zrEtcwA29vC+az2LodoDFojU50E9qXFzZ8rtCiOMHSegDAIecIXm
RhA+yaxks2nXaYTNQopCeSbk6mykpSt5itOMa5GdgBBv2m7bdqIj9uWGdMwlU6PQTEHM7bfO3JdV
+WqUHjwOLSxfoUaE7BA0D5whVE7lwacZkaIUqp9KO50X1RQbnWhtxzFdpa3J9CkS4TSeILVKc6sM
Fz2BjczYu6yOTgR/7roq2pn6uPIDxnHbrupuK5ScTbVgn+jKWmpI5mGODHtO8WOxbFRtOQJvJTpY
VX4ItK+Ux2hgK/dRSR/4ljwaEJKyi6JdjRiiazhr3iGj0PWT1hwK9gGy198JdGgEOn/R+BlWz9bw
HLtfrOgoBA9qu2p8jMp3Gh08y13r0S6FCIvQtJQ4PElHRANSSf+uOJrC0URTZolrod703Skq915+
UOO95O8DaS8On9wmWyzvqyawM8tzhiA8+9lb6g27UQzBUGAtsIbwtctFAiQ/9eGlUOIZ+sljplEp
KZJFTLeSqh8VQP1clAamsPvAXOf+Rizo+nLSdTqToBv/Xi8hbNClLKJz3guzqUsw4h4Dds2m+aGj
lNMoG8ataxG14J3V8JxTtLaKx9zQT00jnz0pufPUlditcn6kbhWuom67yTf4fg6Qu0b8jIbso0pf
QuE00pWxjGjXQ+NNAnXpM51YOMiEfB+b010lu1k5CHD/kU00j1H0IyczdPSoaG67iHNdWa4lQ+AJ
RiJQJO3GlxCyjMZm9E7T6qgnEm3sFGtSaL03WXPXqyX75OqtLz+t4iU3NIdgSsez6JwVT7p5n1op
7byPyk9Oo2etqmmDFad2PtbbKvGJADY3EocoVf3KmAlJYa43hsieOLE2lXgwrUMb4pHr2JOIkKD9
HDCJ8iCm9dxINadzi5UXPlskf3jhSs3fjQqNlqZsItTIQpZ8sPzT5aF/rwbkWc/FZZFCvtqH4r1s
HvVvI3L0N92kBeLNmeUM6kucLIV4LRWrItsm4mATiTB0FNXZBM/LIqdItU35Cn141NwvOVTfovhc
cbKT70QgYk/sTFrZUcUPBWmDyBket58ujzs5d2mbsFo/sxCHj6OF1odVxgvPWjcrq8/CaOZ5vJKt
VTy8S4YtfPuqkwh3dbSqTxA3ZZMd+Hz8lhC5EHtazfU7Vg+BymGMRmEe5g4JVvyQfGdyjckpR6jE
KByx17J2PQ5Lk6FbzVHLesYenSwzWwxLu1v3+BZpeHyPLpXUhdCtIk1ZqmnIZA2pY9aoC/2jUOSZ
V8/d+5YiS249JSALcpLtF+yoxnxXZfwvcliKbjvsi2K2pQ3KHpb9ZkQopk4B71mInDGe+u0UMau3
6t2NtnK8QZStRTsqaw3tPdndDk8Euh9M5dSgiQLNkBm2H2yb7jEGZR8tYtxe4TyXzoJ47Cs2cvPC
PHnZpsk5ZVArnUsRZgugZsFzK6yN6IPFm7cu7IosqE2f//AmdBiVE7RNc9cnq/bRBD0rvnAkiPRT
3Z00ztvtQmow9vB95ceeswA7c5G9gOUwvUbZqs53bC1cVBLRHC11cNe/Ze1yfDTzhWo8xNo84Mz7
XUHVvAWVkK7J3S7sjqrvVWXTIXcbNu1DtKWFgngi3ur3/tncih8c3fWDdcNed+W9Ltm8IXsp9im8
l1lxFNgK6Q3x7zW+zSWDVwwCMdMGXrjbBAdz0x7Ry7Qf+fNwZFy9tye28IU4k378Wcl37ZpdMnnT
3ghkurnUfObheiTWNNlUS9+mzTbztyYwxht2t2uCUfHCDuAlhdLXNDO2mUDSmMqJhNlT0ulBE9pT
e81KaqgUxrKTWF+m298XA0VICic+WpeIEhJqVh4idXbje09v+6+ie0m80JRCstLicPrewzJb1M7L
Hd2Z+fSLtoh9EGenW1azawNl+vNftJ1t1OlmlHE/xeTgq8vKuOVsuXrrJuPFL69sjjr7xiSBsrcX
EUyUa6ry24kKw4i0J1pDfCMQ5Nq1upSRKqUZuTI8kZYMHQM6sGIeAjecFfmtwImf2vbf3Y4LvXgg
erXQBkK3Ndy7HrFTk0lLAZ4CoYozUwYb1KI3lFg+euJsKJVS8ub0Wyw6tII9qpBMO1sT11gO7lRP
uC9cyqZlTnkt36nJDa3wT4n57z7kxfzC+WgUfQ+ZbsgnlGqQqXTGZBc3P3m1YKSZp/dAOP3m2Gr3
HYoZsMYc/mhpD8HMzFHe4U0o1LNkLUSptv88kq98KvESKcudySg6WTgNf0LCN5PHGy28w/6dpOVx
fhTmz968Xvob69Zb/t6hIF5yZAuSzatKxFFHb5ZNgANaG2t5bxszZKLreDdBXnlil5Opqnqpvzlm
WSfzDl2Qw05i8ecvfmX8i9b06X4Z/11WZkY58imeWhsN1nLEBuDNjqQdzDMnn9+YuK4oncVLgqzR
RZIqWHq/3SK6m+XrN3l+Rwtp5jtf7ezzWZ1hOiBDZHOg+PVh2T+MG1d5miD+dbSJl0RZo1SjogvK
YavSGEziZEUeyw29+dUxM73nL5euwBiejo0/cTRpeM+6iZv/Si7joUZZGx5km2bTrNka6+i5fU1u
YICv3rCLCcu3OCJ77YARc4Hm166Yb5P5pz7LZ4d6vro1Oq9Yw8R/wckGsmBogwE1RcUXqYRLVlSk
Kald9siNspbjlJqttUjYFUO4ajzzU0MvqxrRNnZ3tMtyY1HKK4OSafVD51wckBko08moJH0XsxqJ
qCGSrj94FjspsYUH+Daym7LS7uiV8qIoApB7GScX6cae4IqZyrqYHA05pMfdoenI01edrmmnIGwf
vOhVbuSPINfKn+2oPz9VV2ZibMr/PDSGSEv0uGDYtTbYgHm74oy2De1qGZwALGzkO/cOVrsd7otq
nm0Fx9plN8bHFaumeImNVVK1SSU1ALuKJQmw477aB5sCZkm/Qk9of7WrZKnOTJ5v/bkm4HbYTrwK
QJLLeIm6+v/23F0yZlsdqg9Y+X47mO1cMWp/Xo90lP58eX/ysH7zVJsXk5aGK1FSNJ48zRgogpwR
VYvqQ4OIoAipO6hUjcPjGL7ScE3J8k4/fP+DLiXLB3W4Sf7S0FTpn13qnWr1YeoHM9zEhYW8hVaa
Tn1Z0MmaChYthkWJspx+FIxPBbaY3toZgzfNHjUXDkBDT6z+UBHG+LSk4uylDtAp7SzxIwhPgYnV
5iiMp6ZlTfHvAuOZ0FwEKl9F0t1Z7lZRDwVNf1nSZ1qAe9V9c6njSmFz1o1ikxvmLApovcQrafB/
RPE7SWVQ5peJQkNsuIFQ/emO+d2lvNhR6oGu1WEDjbRATUJ9A2lrbIeJuAiqL3UQFoO/7PzHdEyW
OYcrVehty/NvbImuTM7mxfaRTnImdJjCtn2x99xVJ99a1KY91e++1MXMLGee6gsJmYXaDMEe61o/
48bar+VMnP348xhUrn34i3lYBb1QdSVmZM99FpFGoD7PUoKk5REShO5YTb+qmtJRTXp4Q+e0eegg
OISItvajtZWvxHqpxcNClFGEAQOOs+Iu1NRnpcvPlkhVNdZPZspeWvgyib2VqmSuG8KLRfmS8+rO
oNnh1rdY5Ve+yyXqgl4dHvu+JRvTX04ZD0pt3jgiXHnlS0SE4UmBqiRGR8t1n7QPCbrpP1//32+n
xUs0hG4pWZcaereNUFInoMYz1we5Aa8yFe0/v4U0LQ2/GUbKxTQj0lW3uDDdViTzNsQboYuAFcuN
Gqq2jp4pRJahlxodpYled2Nyu3J2FS+pxjThunSMJKAE8IZeCqLp3LW7NhafJtuJcGOtb83R17YS
5sWS2FZVFpU+7/Q0JTt/0Eg5+fbnqzePHIb1jas4Pcy/uYjmxVJYkt8XJQkPOfoMY/yBdX+ll/2N
AsK1i3UJ9QyqrikLaZq+FsV7DqOnILUoWKarzlEddRee3EW4/PNwuPJFLjGeHE9gJuW8VcdMmdOU
qJVsJnU33IBXSG3iJcxTJEozERvCuCjmzlV2dVPoVzp7/9+geK59hYvJvhLktIp7iAbRjH3424fE
Vr+f1bPP1yks+pbV94q7WDSmt/9lYxzpXiW0FV8lAyxlLgFLMf32c37hNIbS81yy+4ic22CIq8Ng
mn5+eUe9qzK3my7e05PGUL4DM3T+fGa2hdJ0y+59ZQN5CedMGtOyVDfh4g2lE0OXNlACFo9d9miI
pVOYt86iV0fCtKr98mXUUADEGyv9FqrOxI/kMAZBfY7K4NYUc2XyNC4e/LD1dDEwGcq53cxf3tAu
7AnkXRf2OL9HcWD7+5tI0ysLgHHx+CdlYFhixnGF4EObNu88trNlP/tElWrLduTcIj5f+UqXCExZ
80qhk2VaWEqzsoJx1RR3/eQTQ2Xzf3r+L1mYkSwOviml/RbtvF5MGp2ZrN/AV1wZW/rFStOIoa8I
KLO2XZE7kfoSaadBrWwj8VYimhC3d2/t965dp4spIIzVTu8jWDQsW6SpPFL/xo7jzxMez+di7So9
5PhnjGA3yUFXVlH9YjagP9g2QyXxbA5zcR5QX2gpqLzf30z2ni7Sb1aYS8alrmaZZ6K+2D6xg6fx
QZH9s+vp2hHLN52MoaY9Cpi5UoRa0U0YzZW59JJ5qbueW0rTOTyIVtEQzl39SSqaxZ/H2pWnRr+Y
AmRLdDO0K3DN9C2d30G5sRhfmyj1iyc/H0KNviM3A8uAI8xGJ33wwRiq6xKwnDbvl+niFq3n2ki7
ePKBnhUyRFy+g/yqmwXqq+NIE1jAp/fni3TlDmgTJuiXeVLWI9Oj4zxdpJeRPrkyTAay859f/Mod
uITWK9pQKF4F/S2MpQBJumpnqMH//NrydBt/M2K1i8fd03CRNuY/cErpLreLbbXKbXepLqpl9ghk
et0540Y64QGCSJ7c3SoRX1uaL4H1pk5U+jDwtRSWf2WlrGInm58pSM8rJn9kG3NkOFv3fOsNzek4
9LuvevH0q3WnWZHV9VuxwkwnDXaI+Lj3dqGH3jD4ig1isUUMlfQy6piTZ9oscAvoCkIRTNXe/Rhn
hz56s7CVaRWggRBQe1Bx9NadtHrtkVD4nbAZ5ZJG8V4VAKCXyRH7xCIaYvQ0WG0kY2ESJytNZ3eV
uJZuyi1OMSMcorqZK2lGuB76lEieg/zbNlgu4tZaB203y/hAjb/zFRQeOvLPERms8T42UOnFo4DQ
ZogIjkAF4KEn9UFBDVAFWsFf1RNUtUXNXu1ib1iLbrpu0JuMAvaQRwsVaWL9yDLS/MRdSqFMCZ9d
92Foq1kzchLUD64aABv8+PNouzKSL9GbfuiJQcRBe5u7DzV+L+HGUiJfG8bqxVpi6CnCp8aDb1Z+
Kohs4/I0yqjnjeTcJNTN42KjVoHdDh4maGPmqbSHB0RxlRc8KPAIzWkjzfU1Tkb8Vul0rdTEqbN6
W4r+0hyCRaykd2ryGWESrLra4by3mAIyUm1VVbvIfBMnuWX/g3y5NkFwjt2u5AToVTtJ3OEPMrJd
kXyTJzbPlQNhjAXmaZphMsosCxtyUbnrBo1MbXzWInRHIVrF3Oa+yVaV5SH0SnDPf0Pbnte6MDPx
Zbgl2YeGaKvxu+y99ez/FaJDuh7tXjAppbpDrffrWEMdfcwSba36jjqaK784+Nk67dXXNlJWIJ1Q
cSUYxIlOPphdgycCYbmUVQ+p2trwLJ0WW5abvhrKYsy3cvtsaLKdodEz8q01uLNmMJyAPJFm1xf+
WphUvpgTo2GtpBtLjRGlAPmIRycUHjJLOCYNue30533iKzsJPz/AiR71lq7Y6iLXQE84Hk4rqcN/
0XmLxnzrdZS2JYb/yfhS9E5sDnZKSuWghKu4EpC0FvcRRh930FZJTpM9V+Y50XANzi+lfG+jvRzt
6alhSnZDUCEfSiItepyYqvlt+Z8q0Pd8kkdT+0jxoVso8GMEQ66I+apY1kZum5rxlSsk4Jj9QgzV
WdqKa0y1tpsqi9hIFxJVvBZiQNqwuusJChxkWR403rZ3usw9h6MMaJbcv5hIYEw4bSU8WcU4V/ts
ZYl3BVwVL7R79nC9cO8PsS2OkhPXj556rmnDlwOaZPU7zYf1KCJA1tt5BppbCVMnaXB6IqbtUbSP
kbYIK/2hMRA3CdwY8VVwg42LiWlySZca5tz4O8z2lXRyyx+dOCzFCj6KId7YN2pX59fpqf9lEYT6
J0mc4TtI9mgphc9x/HTzLx8Oqe8Ly65VsFGQw2Yms5z6pYEcmoPmYrCm7Cppk5LGloib2nfncsR9
hDORuhKFeSgRMsPBOglFjuiM+sD4JinH0sAHL2fLMWlx8dOPqw51uQk71em8eJGUFF9bVEUyZj1j
Dot0W6jbsSBhjY1FlK+gZW0ED3SuBTRbJ0az5niWGvOhaeZqxSCggmv0ODs0lCmBEyetQ6qXa8m2
7yPCaV5BCK9U0V3kw6OGUqZN3jP5w0UV7CGXaxl1Z6m/Vzmb+8Wx6who6PBZCCbhQXgTMs2JqvRu
zLWdFxCOjraTSPaZJ1nzNjVmbQ7Ckqy1UhLmOt7EoYOrUYWHdHjJKpPoHncdE6+kBhWTmOb4nX7n
I3gWCWLqIuUe1GtnvkgSLZ8ewlWmODrieRFtbxw8ZUjfs5LMOScssKbnqwbPJlxv27DerBGzCb2T
LjdtSy8hnZS7LMpJZ+2UvYl6tMHUoA53bfIxpB6unlVSfPbZbiiffNGcF7LiZOahaSBreQvkuziW
pGdRYHrly1eDQHVcf1IDwY4SvrgYfAt1u8zy4IFQUbJ5q3PYoKMRHhWtOg8tuY6hYaudiQOenkFw
DMVDV6GhEsZVC7yiC9p1KPRAe7J5GaE5stZJdrTKYtGa/qaH5aYe1B4PFq5fUxKWk41GH4SZVD4E
icJ/0mXks3KGKFOXSt3YmZhsJLdyNP0tF+9z/FoNfTSgR6K4iptk4Rt4l3V1PuoljQRmrQwxu/5d
t66TVBHUFh5hhm2vFmdLo2lLbpGHqk5MMqfVAnzCb5oU2Xr57QItFTLrEMs/ihxyT44GjdRfv59l
vjULY2Zko1mPFNkxIc6l4jQJGdvqtY6TQyl+GcM54tEQMBoKwt4K630uYU/rF4n6ooudXbTvlXmX
Nisx1w9J2q5bOV9kYg/iASJ5sGI+tnqQOSIue2NlFNyDSKMF/yl2aNO777YsthD4YGV86Okehxci
dmUuRsc6+xSKfZfDG2ZaGbOFRgNcdOMHkfkt8p+x/y9kgbh7XHWJ/2B572K10T12MBIv9iB5yNna
bFV2lYMTcKFH3wZqLh3klJk9tdVWQ02Vm/rrGCEKDcKFn7z5funw7qumfEj0adozGL1IQCNlnQsb
MtegBQ22yS4qCr/r6kwG0qIL21mdO5p4SnPWExlfy1erULPE5FzwSHUpDtPamovwS2RIxQ0XQ3+I
4qWZfhnpqmxxKKP+H+MPWSDHlSVBAc44JkSYBcjGYvor7VaudoaVQnTAZKvjcHObh1EkWxDFMD6g
EOtN3KHS0qz71thWCNuxweUBbseVkveOXur7BuW7Ub0IcYQAA+ljimQ2BZbUA8bQg93oeV+hikOw
eQr7nA3es1QjFNbyVVLxdb6IHwBdVh/zSYwg/0j6Uw+0RQ2obOEl7JJVK9333jbyEhwXGyvhyBuk
qxqFjtFL63y4b9V3sXgZcKOM/oelq3AzaKsk+koF0c8RYyZk2cJrEEsbR5fkUMTMyalEDaaA1zHR
4olDug0kKA0ynpm2fkRci4DcyBZZ5H/FkrIuq/vEe1EhUtYu5kpmOal+HtIESpO3jLPxU1M9FBfG
lylZM0Gr2XG5s65y0fFngi3L2B3Ut5CTWhojGU/87eCVnwmuyCFJwGRgLKXR9uF1DbwVZQAdiFwk
pkCu4zTONK5pjR0kLeNj2eprzTqF6tZVpE+aG3ZQRVs9dZSAzthHKR7k4lmUXo3GP/thgmc73WX6
Z4aYNraKZem9FnwCpXiyIhCjbrq3ag+jKq2W9rHJHzToRkNqLLpRX3jRNGDzbS8hBZf3bfkhtxsT
0fUo46tWmNjDCNvBIUM73jePQfah6xiv6/hQjg+l8Jpmo02XckZ/2B5bVHt7wBSzXiJ8th7msYXx
2Hpg4VyJaHX1gblZ1zcDlJdZrbcscpITkg8ayMHSFb9UHzlUGNIKmrjcaGh066GIyg/MQ06HnUxn
Ykhyk2s0UtBHk5qM39aQOHJszhI08DpKR+JI5pLK9hmKFympbvqSaW9y3+8D4E+K5z/EATWaqqU8
1CL/dHdefnLBDegaGYy1sq7QRWZ7WdL2SNNYsqdXS3li65dS0hZ9iMgkeh1NNiqu9GFU1aorUb+H
xcbFwae1GDmjCFvy85AJjtQBddAQqKS0IoIWYpSPcUTYehqRav7njVPKz67f706K0wnyl51MVvtN
lPs0oQqGrC+PThA9lIp7P6jhskJXGUgJl0xwYuOuyMddVXwa0bvHLCDHOoniACfaBx89ZGlKtlEK
toepI04tIs1RW59GXFvdeGBxQ136KjQwtbRg3kMhE5KlJaYLbLo5MXuKTjfWIs4Iv0ICeK3kZpv4
ywLj3mq3dVOuDZ9aAGQYy3oXXUA9Rfsdpx0SxrUuPZfha88RKBvXWrDu4IQFNTHsLC882UPw5IJr
sbL0qOEQDosnLYfFKI6zIMPzxqJaCOHabIx9GGGZnfrYtjQxvTL8oq+yBLzGQC3VzyvX5AZguY5L
EEDDIaSzzHzUWbldIpbO0PiVbyM1BVFzMsyNVgYFSncfXW+SUwOlijS7EXaBSEPbTLDpuUtBlnZD
681yRLeG+T30P2Jlp/OsCcO9V241zC2akK0U2WM1N3HqGLOg3xPczqeDNpOdw5qMw9hzuvjDC14y
HBaCu0v51mKB9BdBr1rQlImfQ/1Nbc6d9aUgF/akxg61chny0FBCE3K22ThZg6jbKuZS0GGfKeIu
iA8xE6KbAL81OxtzuJ235xoXZohE28Sb5clLAVrI2agwEmNvgQVHDLdxr3Aj9Zhs8BDLCAbOQT2K
3SMWIaPdVCbEABI3e+tN7NnpBR91a9nqCAIgPJky++nPuG2hlzyJ4sn3PhR1X3bPbhE5cQzCinmu
YaVRA6xSZ4JiYcJ09B5XpPrYPhSaEAdsEtRMZYaAxxfSf2tF6FlKzzZIhRRCb8EUtKy6jSVLjqm7
50CQFwE7vmpvMptZioGrVtzVCZqs1trKOJXrdnzHJceB2rCN/Cmr3iz9LFj3Evr10swBdanPcZ6+
qWqMefM1Js5N70/o1xnJTIEpJ2cGWuW12PsfVIyVsC0nL/vGxQWjBPLWxVERCN59mhZ4mZpTo+jH
QITvY0l2ILdzVzpjf5uV7JYtw53X6qOCtkEc+Wkx2rnKPfaRKj7XwEgoyw1CTaUn2XaqYAuSso+A
joy5neRPSn6f+wTCMwtNmZorxmYR7lOqUem90TiNfxKEZzndad2hGu9LpBLxXZnee/1GAh1sPevR
1kRFU7x7eC5N07JJRsiDXSjhQ+jPjYc9xzy56Alb4dzUq6K684B3eW12NlTvMSVxCXacjGsAXoVm
p3ylHMSKApjwySXGl112Ei35myE/BQCkcJwV6CAS6dOtB9zA7cDBgG2EdVDyjeovy5QHCRYFDeKy
APVHfqE3TyLb17W5WT1LUUXPUF5YqDa0PFy2bfVoCtVWanRUADqwxG/Oz7FfzUqs4H4h1cguQaVo
1MkNwImmu8GwhuHRZ9fW2DLFEdWiJFWxFYEMxTHYKZJ60aKFQVISeeyVw3alN9Y6LyPQYZsWYAb5
lIK6yPrYTixbNwJOBuIUSjwXkJ5Y5cJtkM6zn88pZ6F3ieojOnAkUYfEwlwVwDpw6h5GMKWymhnE
XJvRpk2wiOm030cfU8vM9d+rFGYaKL6QzV5z3+i503YRZ/we3xRCcnxf8V3QPsaTCDVYy/5CAvIo
SyBNcL1IunnOR2nWM56iho0PJTaO3vA0YYumhBRxgfNMx2FNQyz3H0F12TAe1kQmHcP4sxzXAZmN
boWE5qlI5Z1ptgBvlE3vPQg1mbFG4bjQQRKgiNKyE7lMannK3GCvkOdaa4dmiBdk8y6Gjo6lHi+C
zieHzlyrordOpJVFxWKsYEaEOPDdZae9CjpYbqm1g+4z7OuHAM2mslaS59a4D6BiVlb6XNfqKs68
te+2O5kD+J8Xy2siL20qLP+6Vho6kBaTZyxbpGuGx6J9KM7uZtyl63xdLdwltJQTjqC5tMHic84e
rI20KA/NrjomduLcaolfLSdftBM6qdU7lQrR1mzqR93D6ZPI2FwxM4+0XiV3mdbp3EzIBzC/ChcU
R4mvGpFkh62gK4wjKo5zFhIVYXkHy/3+89W51he4aDyUo1XgbNSJVgM0E8q4gy3OoN7NluaV179M
ZVIjs22L2KB7ikuoHsVHGLL+wMTKl4rHewUIQKOuVWoFtCErUPdjyZzuvQXDjb3StS7OZXYTabqZ
7krcfkUCU1SGK5GyXm+W+KpT28UcXqq6TU0cuJ/myOyni6ZcQF+gXMipRbwhvrha/72o7Yv64Ilu
3iMbkoEtppxmi4c6aKDGsMKM5y5/8aDqKS7sxrpelaSjV2mxiAGIdKyJQoeVvAxhscUcArNwrrOf
bOrvEZ/8nwfCtcr3RW2sckOpr2ucyUoAMrCYwUK68QBeGQLKReU7HSXRGCb1kY5mVQYj1lAM88Gv
/PmDTy/zm62wcnFh2WD7yYhskC22OHPzrT/SmSE1kzSKG+9wTZD9U9b2ywwSujXSaE3hG0QeDBMR
cqm0od8MNMK7lwLLIVPWSRJ12ejdUaLEbJbxspkCxQPFBttmNzmkl1BZgy2ZRYL8hZZoVcMRpMXk
mDROBu3dkMVVOjT2ny+KNj2/v7sqFweEwieOqVG5Kj4286ZXdlWZLay6WwMxWpPCzOktXaTqfTAE
n5pvgie51xr1yUqNpWnFW1B5CUHgvYIsqIHr50QQmAv52wup90b3vm85A0dJiXAyc1oBAqrlUNe8
iq1TDVfGFZ1SKR09/jCGt0ijuNMBUxyiJ1V2lySQzT0o2Mx9GG4e9C5ehDHUj7H/YFl7jrTHUvjx
5+twbXBczP1DhJ0XX0+3lWLyVNmit2gGBvkY+18/3+DfP/v/8L6y4/+/pNXf/5Pff2b5UAaeX1/8
9u/74LPMquy7/s/pn/33j/3zP/r74b0N0u/s8mf+6Z/wyv94Z/u9fv+n3yzSOqiHU/NVDuevqonr
ny/PZ5x+8n/7l//29fNVHob8629/ibPPd07Aw1/+8afrH3/7i6bqpopQ0DIM0zBUVZ6a3//+61v9
44cP7wkvMfuKv9+r+uYrfPFDf/uLoP3VlGRDs0yWXk2S5ckD1n39/Cv9r6KmKYplSoqsyKo8rZ5p
Vtb+9Jn+quuKTly9Zum6YU2ylSpr/vFXmiKBsKEIZKoKIqr/+qj/dOf+507+W9okxyxI62p6XXOa
7P7nqZm+PJ/A4pVUTdIM/V/mlKFoCzQmMGe8RURrlNPTmv3cupqYvnGxSLKzRHjJR7YHTzELKYAX
y2ihzyVbIuN7CTkI2o7uzt3G0eGlpLanbegOzUPykHHnSzPFkcgA4vQ802nRLGAjp0C9HjGig2Bs
8C9uACr4BdSpl3yPWFY4Ri0at/HOEo8NRYcXkU3ezIuOuuTQaxkNpwe8AP9x4R6p2ioruQYV6lgJ
RSXbMByzeoUcXj36L80hfUCczL5ZTTeu4dSvenpQ3yj7ZMGdZgtO7STus8KJa9GtEmJP/UU8V44i
rnm7o2eBfEtKX+UNBKuHdM3ZGL/vu2UTwgw9CU7fDEgNIKJ+9+XPIdl8JtFGJPcoBZJiVzNo65SE
pdnkgPPk1yo7Gta7wXbgXX6KH7Q7nKPu3lxKpKpLW+Fgrskk2QwH47lZZqdkQy7yXLlXipW6L1aA
ExRwqegBQOQWTrpuMUhT80cEClsf6PPx7M0Kbxa2W3XRLYMN1VndWHiLO5o1L8m471/cE/eg3VGA
2ELf4yZHw8y0jii9Zt80Nexk7T0oG2uZHaduv7ittgoQ67XhOmm9DIbZE400B7iS3yuw8RyXfipx
18iDdtpKfERaTzxtrr+7/Tra+tJZQq3IJd5KR/fAoYSdVkuNzVe7mX8CpVdRAF6Z5+oZu6/tL8ql
uVJ3MsXLFZHS/izeT0T/9MVfmydZoxE6q5JlZB6S0lGGI00a2MrjEduarJ8kzCPPgBy2/hnmZ/qe
4DUOV/538zLG9AAx3dIAWvnb5Jgeqh35tsd41S9cB9LzI1BpkxYraoB0pv/wRQ7Bq+JLAGDnTL4M
oFX7cU31VniWVvUmXUXYjOW7/JA58SZ9q7+UKVFdpCnq4yygHLwRfScDfNlvlOouKp7pFCjcuswp
uSgsBSQasIx6+hKPjL6ydLjJ636PuAIUKunri5zKzo9qA2ZDUuwEEluz8p6Nh/9H3Lk1qYptbfoX
sQMFBG45g4jnVPOGMM2Ug5xEEfDX92PtL6K7d0dH9HfVsbJWrZVVaZowmXOMd7wHNczd1p0xiTjG
S2weEs3PGgOXyD8tx1LNmKzevwQJ2DJqhdM9eoH2AH2LNz9H9YnEpHMHrJdemGrwiUm9FHCYvd4w
PMrPHMUz8u2XGn6xS3WXKIvh/v3Ee/0xT+tQ3rSZm+EWIGPynzILXDyhU6f48q6zqMPHzRsjdOft
CR238CMd2p+cIldijm3gacMo/1Y4jDnSr+7EQGI5W1H4psFtH++0KSs+C5ibbqQLD+njq/TaZbXE
+Z2PbL0rlulS2CBPj3e1YMjYSOVGts/+4tXEK+2J9bZEUwwwNFoPl9tXFbaX9hgvHl8TpE91UDhk
JpjFYRIVB8aAvG6P1S/+wMiiBxwezXj/EtyZ5rQAb3/KWSO+KjPrzK636olbydPfs0jI1cAC42ky
Bm8h9R6L38rq3GaLacE63TKVfP9IP+0Wo2FvFijLFFtmY1hKuz5QtpOlMO+Cyba2oYwI3C7ElCc9
xJYQexp1mXzd59JK30m72ff9OnM/JJ/Kqay7Wy+SNaP4JEiXFa5LXe0wx6KMkW3VoUf1/pEEMns0
KqtfwMink0bGDBKWmrOvWSAH+U7dPnhqVLe5vIR1rpiC/jbhKDThG+mPAr2n30tTe6iM15Z/WRXb
gcIMz1SW3ArgP7aKBOuaC/hwnAc1Bma5oT2J5Kjc6Wfu3RnVUYE3YWE4mBaWPHN7AByIDbU3kaOC
Wck+waMZpFXEOGeeT/GFGg3i3p1ODzGyKgscYM2GUYARf9d4c4nOwC0U+CHRt1u1UzENw9zDT7HW
pjeRsVxAo8ojVhzjzfBc4vkIKJGANdFTfjq5SHx7A8GXX+3viLvv3+OvfeEKuMHtrSZ9zKujRLCl
NyY47N2SbEvTUMVC5ZutpepxujIkpm3PSP2tveaIE6/QMvA6ZXd2CdEq+nkiLmawbRVb/GIIKdem
2NuTh9klePITF7aYasxOVum2c7P5EDYQtSVLd9JL53Jj7uB+joyfRT7vcxcVR4q7INaDhuLE7v0L
/w25/OWUaJ2s+ONRxt2DY2qHMul5IaSsxkHg7fMIQmrAuv8Z6kfJmp3xBQUU4ba1jBKsqic2BPdt
lu4mZunqq3e9G26OnG+nBAeIRHK4mCvQAN5l53Z93y3QnV50J4MDl4IPXr9lCmBxm3HTzhGG42SN
PuvSzrxccEQXTzpOA3xzsFjQ9pLfpySE6BIUjQ1z5vlYW13OyN7RvbuNpsrNvOk5P43gd7DX9PH3
tu47C0fTSbHo80tm64fpXmLmhyeQI8fR/XEBVyXARQaD79wSZ6u3h19a4+crACXxtalUAiSs/gyQ
RCrOa4pDLqfo8dFEOP2g2oO48LgF0+xwm+wqvYDQswSgh0xcW0xkycww7vNqZpKWsyYm48VYzvoe
a56qHieVXUGeO2Z/5l30+fZDthlSK4uKsMRBvTAmy9yUoweAlhKMkCbYtlaNAuJjTEVMZm292PSJ
0ZW+AFEOl2lfFIP25tBD8MWvFosc4N+tuq3iQG5Msigw6GJFn24/ICJyy+noJY2d/fCCOS6YPUiW
CwvqyBbE4TsMDgsV3fNoThtkagQQGHBxRAXK2krnJstOle2b/PtR2m+sHvUF2c149KzwmozNTuU4
gZJk9rFZSt4bA3N1TfrA8V7NP4ZoPZ4OmPo+WicPdRwGSVph4otJi8GcLR9cfUfx9KmaautmPPJg
XDfwnZ5u65TY1AhGjmXR5xhWJWZAxxxvT6hAg/tiYm1j/VLOC/hWdncLBsaPBpek0lydwQ10iEAs
bSD9YXRmJf57NmYbzX2tjSbjmKizj8eHTffckjxXWvG6QK012vztXlrKRfmcG5Pjy5LxMONvkyM7
F/83v0+OM1eYWE24EM/LYsvDVkCmXDyIram9ioPBelF4wvNYf1JkTFE3pVDiWQS4w+dHy73ne/XJ
L0xNLbZ1VnzKHhk/iPcIW9XjKIBWqi4lI+scuGc1ANbIpAyuE/6LNljvW3RybJvkgL9ifMhpUgmu
dp9nOIewiU3JBPIgIfDA8vl6tPjC56mf+k3nD7SV0V0HzrUFZ+TRpiTKzbYPkoOWL6gMnp0vRpAO
UnhcBlYnk19G8DC/wG35PSe5oSLEyZJER5MWKBnx1WqM+bFXre870Ts+dJZP6ADHByPB0hte5s9b
MGtTKZnHeEVsvSRvfNmp9cGWUw6Zxvluwrv9xsuIw1CyOT0Tbqdi8BnBGzcq3pmNK31SXOr5/BtP
O7OY2BDUuBrUBvPBWJD9Y0qJtWC/C37GxZsfHmbQtto+zMFHjpr73MrUr1PzdXPuw1J2VfZlP999
5xiOnOHvGhVWUGER3q7H2hi/vntQeBiZ7Bc4+3OJBd0UeKaeDHbSqK+wwNcOwHCXcZUflA1meat7
bif7B+yPQzMxBTNxs4QgG1Z6RU8SDeq8xGt/OpewcKyxwpN/EswUCx95vcjP3O0qJlkKRLb2eW1n
VKpdbb3S3Vhq5u1VW1A9lurDaLb5pYCgKPzkvwN2MoG+fTosAtF9OWUk1tuqO44kRa5Ke/CKH2nY
pFbBL9VRdb+7R2/oA8x5DFUwkrs9IW67c27/hDyaVWprzVy7pjuMASDddV9Z9CSR0RxytzykdAmC
14SfxiuVfZ+erSPCYDDuwdvHhBiXGOXydrqzOn8tmy2pOwDE+U/2FD++FqaEn/2ReSL7hi7OOyqg
3GcuPAa1K22G9bTfIqcbvN6NuxDoxCkDaD8eJVklGunybuqH5rlIc6fgTEngTT0svEkR+sis6cbV
gE8SYJhI4UxeCxdtLXzOF8Ir8LLGtZDeiWd4vPZfxaqP0uNrRe6TiJrcv/fw07wqNY3Z9kbA+RF5
7bOZP14GMTBkP02oIg5kgCWdBZnoXmy0zMoWhBQwjidBJTWUn2StbnDMZekyeJxjkmcLU2P6lQrL
Bs4H1m0kY0cdI9+PM5M9OKpRRogzIYuBgMXX6VV7nTssPKn81zx+0nI4NmHj3wMILKWdwRPhc8pv
9nP30pD7jC/3DvKyzbOTE/j0+rr1uIIvcyHEMUt7ktrh5ampf08wPGwWQ77t8LvE/SAFD3b0fTOn
9oNsTHpTmpzKl42nK95ty+EnSTBzD8bKUQa7L5dSYUPhESZuPIWqpP8MBCLI2X7gtc93NmXN0OcF
w4yJNG8yaXVr5hn9hvI6ZQKeuwWeVQGO8tSAH0s5LXjX/kQ+159khB/15/4nl+dZAu0PkekNMod6
GqR4kdcDxoYQpZuXS9NZ4gNHCN461vaj9NUyicSNtuU+xZ95++3wfnvthHkcTFfSuCA7QG5Qj0Rj
6A+MCYkJKGXy7Z5sQ2GqrHMvjIlYsN/RcCe3wURQ+dw9Ix299fsEvwkTvneLvep5RqIjfZYrMmwy
07A6JamDALrDSYlDNdpMNVs76YyeqcikzahvpI1gdwvc+Wha8RUtDJwRwokZw1F7HfH0ckil6aCd
4kap4lng1ENjsVOkAzOsHUebm/d73Ke25ZLsq82EsoTKzO4IsZCOsYQFHp7K+DBTuBUmxvQQQCCg
MvGj4arpjHX+jdE256Ol3vbZ4GYboSH5hr198UpW8RfpAWKCdpAgi08dr/zc96weyssbptvkJ5cm
FY/tgFTb9HvW4hsyr4Oz7iobV0P4zdPxwDcmOphNpF+Nan6RjdZ+2pF5xQQXBbLhknlinFm8qKtI
yEP6Arv3n39i/v3vz8oODm2ubdh2Y7B7u6G5Ni+mZUbnJmKEVWzKVR82UbHhRu7i4+2Xioe/v859
+Pm77MTHJmIzhaMeH9vBChkYGqc0wYgswpyY7nWwJy4hOQSFw1e2SzNeCTZVm/M4UnqSudeywYLS
GPg6+iFIjhsHmAabjLQxM2LTpLR/GYH3OttuKEXuzLC81dnyDPu8xkjLCtyZYq/04Hc6NdaBETYY
ohud7yWZ7Zm2K1z5avs0Mw7F/MYBAMOTX7slE0ks7I7trvidWQ58KWMeB261upkO49HUdr6evgu8
a0CNvr0NLeDvP/7fZuM8aK395QL9gPFjbFa2ERp/5ZTLaq828H8NPSDmZ306JaewtzrrwBXe2bpr
m1dTMm17aiUYmwReoJ/2p8qw8WuG+1+SZGZUG/VummEZrsLVxzcSszBkB4KBmRpFJg3/BqwiDl+c
dlZhhLUPrRcTa3KMgDaG88fe7W0MX++zyrXckT9Ur+wD7uiHeBfvGq8/NXMJsMwu3T/SuQ0Wf01X
FLxN1MRslRZtNwxXKoLE8HEBt1sLu2QjXhwxSsii1MJxkMwdYyGTkWD/Ub8ZmxgndLMyDA1sjj0w
i9jRoTYu9eXM1dwmXPqb2HI+12rxkyNgxUbncSKTL3wFshG+sIa6HF5BdyE5RllM1ojc1sJaoVJ4
e/KlA0Y4R0H8wedo1U6xvY1AbLDHNZXxO21WWh5iiVOaIROJkwkaadu2+vbuvF1ztupJLMhRGfKu
Bc0lSEmVbRISmeqXdoU579sTtspFN352mPZjmDVvD4K5amHL8ucn36evccborRlL82ZivXNSN8/5
zE+t3fLtxGu6HZsebuSUXcY13LHoG+WIyX+bBkfN1DYQTzsG5bUT21B4fDkals/L7UohT3fwKXbf
1vJjekMgJ2/3nnhPD/tWY/dNtOGRdE5M9zkuO1ojuNyGFqX7X2X18FQrN4kUGDGRteXqV5PKALhH
hQVsCMuuMFiaWSQd8YA3Pnrn9cuaBsnD4f2pechlyAU4ZkvlkonwugKCpIEnIVZmb3PoaHAhvDq3
s74kvFWj4KPQIT5pNzlSfWPdxws9W4svWqAT4m1yITFqMr+w9TcWqIi/kwgdTUHpdZ1yuKtW5Vf+
zP0I11Hlm0qUuNW8mE+XGEwRWEJPo0NVwmTTlsg2QrInOM1o3yWef/MNtTs/PN8+HOQnlBka5dHJ
v8aLPRrccxewyR4P2fZqhvhy/PvrC9XCXpe8FC5f+gn4q1XU37OJ1X5g2fUomWz4Giux46Jvsn3y
x3rX/Avb1uWBpsF5m6xobHubksxQ8cjnqs8v5DxOyuorzqXP5+7sczo1hfJZJFwvHES+xGPp+ziq
vAy3s/h/eK4QnBc8HvZ5X273XEvA6kia7goyLZ1VaW7g7OqRYLph6TdfhExdybnhBVnOo9N8NV8E
tPFxTy2+Ea/I7/ot4PdJb2lAvvRI+HJ/hZoln0j526Ry2D7t0a4jVGrKhXXJIu9nc27t/Xagt54c
eRjS3cd16bPgsVDlp88Wf5Uh2ILJQw/ol+7yF9V14o7m50nhC/jyY2925m9n/CIIjG3aSNWYufnD
K3AY5S1fecCGJ3knjnLpr+wBbefyfd+sdBGxE67JVrqjHz2y1NgmjujNF8ISC6E1f2MJwTM3aSiA
PgAcmPuibh4dxm4K6KpBIpDx+QWdzJjfqHxgrbDKd/nSP+Y+aQSK6ivL0vjOfZlIFrNwueaXcZ37
GCjHdJOJs7a+j7EVApUvHd83BgfbTxc3MVIP2octCR/fW0B7XktIrLRw+AP/KV4oS79e0BMZPE3L
HY8h8OaW1xRTE3ime3sjfuhAsKWx7g2vcOdV+JbtCRmo5CTwVNFU1waaOh5qh5FghBhd59LV2j9/
dhZAl7iDG5jwqvjuKMZ3ajmL7AzKGcB0eVllNBz5Fo9rcn5cnxbjRDlSMKaEXGeq29ynLGXWQpn4
wa4RJlozV7rQts6qubSFPDrdiC5x9+5wlB6BynymbQLJo8UFNKbZxfl2IB0nTBR6TiM5y+CO53xF
m6HQSk+Wo6uGs+i96mRhL/P8JnTSNgWMC5OwIhFC9JXRecmU3DjXjECEvXtfw8OlazTL89R+/1Rb
4lKHEGed6joyZ/qAcUBvv8VB3+OPIuX991vmrd2eFmrtAhTqFr/JEwIAuAV14upsAxCG7La0NJ7q
h5X4MAvumauhBBGLoCP4azxVlPu5aFAbqYiGcqjU77N009xamu3rRwr78WkLNHEvcI7pkJg9sVha
Ve2oVnHNrTdCMv/kM4rj7iZVriQatD1Q+rBYcbJ8X3y15DIAhfq6g/FrcVDwHH2bmeRynUjrUBj7
iCbtWxbR+XFm3M36G/DvSZNU7Cb0vHKkQ7uQG1r+WGJz4yeYEXWk1M4bnvirCXRIoe2LjQmxTAP3
6qaxExLUigb3Gd05x7SvW+IlkznyQPcdcOUmayqEjxm20l/0HCCYaObKF+SFhCFibmU5ruwfaAZ9
DeP72XuDj2+R3OxMexsKVvVPGT2kCY5Xa7spDLjYGtPTrXXjiZ0jw4DqWv1jpERWRG3lbhDFTng4
twE+td7Mcl8GtRCEaoOlyFby9zQOB3bHybp3cI9AWl2DMv9ly5sVhRMbVd1ipq/JluMqRlftp4mC
6qP6v1uH8FP5raKZQwGVUP1rxiE0cTVdBOsHhY4922uYHdyXH3JosD8pLvF6FobgM/s5bC4Mt9bM
Kc3yaTaB6OV/ip84UFCd0W9dEelqDV5sZU5r4q4bPs3MKa0GdysFY3GvN4KZgTqlQGXiQBkuV+bH
nlP0FH+2QRIgeuSWfLikRD84j61Zbczm/AKSwkcCph0BHZYHac8SLIVk4p/ZBqhaWVUL/J2/yVRt
+/mXZq6pXKhOnjaS6tbtvMypNixV76VvUnI+0bt54ssqPsMkqwK33LJ5GhhD4e8grDhvrSmzV+fM
s4MHCEiYEZFKZDQ8iZbOd+bH8kO0U3QL8Wc+an4eEtGfGUG5zaw9XH5nMLnCh21hM8OxvRHziGZh
2wfQS+pwjUaDNcw/CK24qdKb689/1c1DyG+rkNxOvJcpbx9+b/Hqd4suQzYUV3RCSIJO7+R0bmbq
TXnfwA/WYB5O2z24PyNFZCGGSVY376Gx327nGC/bOEVRkC9im8gnBIcOVHkQXK6w8o/A+Y1+0HhF
2erhv81TgICgNwuakvPEZJr8QRRQRXymnwZBqZzMNJcPDERi4wA64N5cir163k7dVlzGUvieLG7C
kg+lCBTgQ3YMMbqtbn6MENHqe1PdVJRXKNJI9wXqyUwAYkeI7VdCk+4PepTsZob7nOPa62yK5ZtE
FswnF7FPJdibOtXta35zMzyxuD3kGiWUi3DsVYbhss3raK0nOjzzTmLy46qfUyw3QpQCHiXzKvax
PFyxhV06pz+yToAEqEw+BYeN0Z41A9bAml+Isr3sTyL38/ZIAtvr5wfTKg+5c7EepvvJxIYOn5WY
UK/KLAKREulqDuF5v8XYjc66ct+VO5QWJLDwsLFvu5N3NU8TgO/aOIlO8Kt760KJbjpHcIDvxJyB
TJFHWjxvXosEJ/27m2yFVUNskDGRjWpt2vq+uDLku8S94a8mkXCeNtyXjXNft9sXk33s303IxBiO
Np+KevjR/BfT1pdqXO4sO5aUUlJTUcoxHOb54LY+fzbcNrdITTfKbRuu/ayFtbhxqE7JovhtdgQ5
WCkRLQYC4nIxGK5NnJjDkAN5HNvQojedYgnY42Z/2T6mUjVU2dGWtDmnjTInT3qfbhPQJ2/wBFpR
2U9czphNS1vlx4D6ZA27mX13JWtDcK55QwT14Wen3WYIho2UnJhEngDbrUe3kRx9XvMSb7ekzNnN
2h3G1PFRc6rv2YRwRK+KOMBSyOY6vFoODrAvnx6McljBTzY/62uktne2YWNcSndKKtnJVO9+pEYO
7ki/trWLZMYu3n48+aPAfdnFJmMcemLcsK/mN4QB5uy5TPhYt0smK5sZUDzu08IRmC+JNzFBZ5GK
IXa87ePzbHlnOyEavGQuDKgw6ZmuEB9J4p+jsMChsRvpT5KHE20L9bm4BRm8AM2LUwuuXpZh0s95
CZFwLjBTbW+rybkbD83bFq0qKJ1kiXigyPBpxfUYgARXH86GX4bHL1BgXEzv1fWZnvN2LVP9vu2c
bE59CaI+BrqXunEka+vuYT48eiPd68Hro1n/p4bagrnj69IFdFQIGoGlli8m64vY0F3yKGMOuDIL
Qdtmy5zws56BSYAIXQ6zJUwTRYAm0MzC7Aqw30gICpDl7u/jjww4CkecdqD5fZEIhdLzZgmojoEC
KCIpsTX3acHDKD+jnoxNGTWPndu6sm3Xkhkvp50x2BwolrQrr+lCx3Te0E8tR69oECHjsu6N6jpd
PqwTzAHNqBX3USx4S9Cc/zQnOT1CGpS2sSWVxac7CZyCn6c3FbyMHNJlv284QX9Y2YVqkJZH1ilb
84MCd0Lq3AuRA5nxJuSCyVr2s7/XAXjKmDh06ozEGl+yCPTZpxPz9UMg403mUfZSHlewz+n25quT
YHwCDr3t99+Eb1DMCA5jFdOs8cb1uzlu+5/HXA+5GQydiulV1ZY59fAuhQ2+lNhBEH8LPR2ZH2+T
p31mZMA2/fCuW82rHWSvXvkDBAzho/HB1GiDCGTiNtttswFgtUsCiL7lzQ38IKgd4pLN0Zm2hBKZ
XFjhS6lt4fbPsbOnQDoxbhJ2iCKsfH1zsqWEJ1ZD7udjzon7ZB7XEQm/LGcBDuokvRU9GTbuKCKY
nGyf5TzpocZbjeTV8Z/2K67a5hNHZgwgJwhTkHgt5Jysd4qEhhYAoQUjw+l1AKrhTOMO6/0uv62o
jKiSFEoqgpTvDOegphsSiXHxz2c9pouE8cBcRs3KimQXlTwdPP27sJ+f+rEl/uDm0JpK9ASbR0jd
HBBLOoC+SHZFMPciLdyq+CoW7UgOnrgeTu1f8y2AdsgfCEt1JbaLGo0nxvdBEUmMf+KlspCoB+l9
qZFIiw1fEVYXyBaNt2jDbL9ne9peYgzvPpsNZrq/kKWmv7KIp4AjLpNdq1GjllsdGcyu3iHn9/J1
sWfGfiuOuv/cV9/tWvlL6XJfDM7ccpd6j5hKgAOb9rl08+V9//yZ+lCrk3CyZoHdL6xU2vcCDEcz
UdSd1YBhoMUD4UqrfDF6iL0v0rl7mcjEQc2v7yCNah97gQ1jK4Xq7MqVUMBTqVwF2PRO/LZamdvT
918ZM9OqE50YEfvNzb9l0aiC52Z426g2FE4Gukmglct0CzWA/a031I22A6x9olT/KxAumuN3tRy8
8USMCteTfuXDYMmXaF1QxtAjpM7k57GggP9+uHijrtq5bAH5Km4alSE6IsZJBUJA/wNV6fUfZ1nf
Lvp/F7lm444e4Ktfz4lwYGZ/fB2fTuto9pa5hjV89Sigbt9PhTOJN7mbVP6Ub6x3zgshMGkVRDRu
gK62MSlV5XCYHqXrGOY8UNPDSNKAB3i4IsohwReEGhKuCGGpPtOkglS4Uxo11ze7AafZ5wN53qlc
vOaaJZgIVkG+H/7tWDrZNiXjmXBAQ1iNpA1YEkv6UyVfUxtB8JHEPtZLG/VL2Ytn3xnlNBIyE8XZ
ZFPxhicfhhRTVvisyCvxbmgt6QhLgs6ncGKfHStxxSV3ggBVE3X/hmfBb/ePA0MrZprSr/DbHQQL
eczn/ov/wD/9Ubw0X/FFVGxhwcqwZjsV+dlSRci8ZjpBHCXTXC7VMEeDtEivApBiHIh+ndiX5zxZ
9wTp1YTZEwVryKf+RBaVeOe9Gs1cjQT79pcEGd7Z/bF+ryZC2Ob+ExitJGYN4pI5lFQr3gjdgUHQ
QzWfoBCkgcsWIUKfiUptgcpn6w+rsW2Z2lXL5m3pG8xs66MWpk4DMyT28ya4H7mxoEjWB4slHjFe
0chRnz786bbLLXVPqdDEUQIkIlxf0cul5x2PM/VEL3b77D/nqcM2k7OpnPLPpoB6aJWjWvzC+SA/
tcj8P8yCvHPh0IyB4GFP+6C5Fs/Q+gwMYamm7shyHfC0qrfacwYJafBkbxqpnS0muiFu7ge2yHQv
K8EECSIvzpk1bmQmBo1JX5z/iT9Kb99eRLqeB6blEv1s1tgzCu/alM75WSVddrocE7ItrL57GZux
86f6tc0mRjc9TLvFm6KMrmXSsitQYWkr6qpKz8NWxrUFAkfpd9tKw+Vb4bm9fWb/xu2QvBfo+4cQ
iw5UfvUGwNmvv9rYKM93XJM5h4InJJPY7D1Vs7EKEHwY8dvpIROtEvoYtMPddNHdE7vFRi5ZsjWw
a7z4iIro9Qind2t6EabEmpkPFqi+GKa7OyrNI3AATemN1A1dDZ/ueUCbF40O41eHICFP3AD3zIdF
E80u+qLFfcDMGJG/rWRBBePmZ2WkRoWpxjTDnl6qf2DD5XQ5PbX34dPEl7ZMNNafws5RWap3wzoo
oVe7sJHPaFR7v0exDpnq8tCJe/VGQtCz0lHZt29hBry2Fn/b2GzBDqCGumDiJYOlmMGVr3F+E1l2
+vvb6XDIpPlnOpu5yqIBx1pkPmOrr1fULYv1LLpL3wxkwDHshu66XGbWvPcec7gystNpkeTHEZTM
oAE7S1314X5sQKz+i1hMZst+zfkNmYZJ0ZPt2cDBx5dZqFOLfDVXpVuGhm+T0+zMbNIf6W632wdT
OVfbtE59oIYqEk+pwoK4lcN0Xjv9tl0U7OnQrvLVfYDKlTovPQB4AgxMQwKmxh8SwN/f2e+TBELd
rGEZU+jecwuQh0g+7HcalPKSCe8zvltF5lePsLG7U7LObsZkp42GWDKpt+ASM8ShYO2okYuBTQvz
g3n104JGA9DBOHsSavRdHtH3dxOLmCMKduGrI8LrMPnGuV0zQ/GYrF5fhOKsRufhTH399UUcmvzL
qccsRviKP0sHRZ75RHNHue8KgWil8+p7emhreDtMwUiQhnBlQBx9QvIpP8yN4VQeINg1+5n32qTz
+46t4gXPBSD4qO1qWuyXc0Pgh9WVbt3gT7cbeaBDvKh7lQTvOZYbZSAu4isPCEhpa1MRkGHelaTh
mO8tFCJ129nToN9gd4JVAL5EIFtU/vKpOtCWxaeW5voTJmNMILKuuEainXj5TjoqlzLCJMEj09xv
PQrOAfxEZz5QvM0XMVzZGbkL5heL++qxUpk9kKfCrJJI1t0YMrp0qCDenADd6D0BWdmFwW9/qNtO
4nd1hLHzVZzEL1gPhY/VS6RDaKAC0CYGKmD5ILIJdVZSe6Xi3mNrQt9zs/N9/CDH2tXeXnVf6Ng3
FNYHiAXsZnsCMZkFHdFMMjCD4MkQvXuzf1tvJDL8iRyn4RPzwjjeiVVzuoaFnVxfJ8VPbdnT5uNW
xBClM0qn+0FXXJIsBkDOjABq8E+84XRM6UNqGpOldOmu8be4nvgycQw/wEv0JFo7l1ogA1sdITtg
cLAYOv+V27wQBT/acR6GJ9dX+hsi9evG9LX1taVqE0/njQsJEbPR7zFF86F9pNZbiwRcZKSQFV6G
+UGcOO/RggypLhhNlIqtT10RurOb/8CJT5n8xysRBh+kCJx5eqPlwdy910xPtJmH21EKYDFxatkS
aW8c0pvW7y/S0MM4FCKCNSmZNxrwjmpPDj/qpZyuWah0gbRP3mzNFryD6wvrFzbe22+3ZaBuZENy
Zxz3ha8GOt9fdpTv2Q4qxuxU7sW9wAB2xlrHz8ZIf7sI6XAkBxQM6riqrzihWSUx3/aNTEoHaWoY
k1OfUY0VP8r0TJvlAJaKTq/vdVcBtxM/aMQ4Wpa8KVw6CTv3JLwGQMjedmsADn7Q3Na84uVlKROX
Qfa+sK8NA04SO9yp1fkcAKa6UBYUG9qlC8VLeuX5z/mhKlizSvDqfoUzuwqzlvf7O0nm5DTJnCkq
EzPrpdr3GcYeoTxuppU3Ha0Bligjg5mlxE57fIw2C7E3R9pGSoMjn7kisa0SGz5WHhZ+tVOPb7yA
DGnXzVu3PHW/T/ZgCO/JTzIa8vr+dQf9S6dG/7i+2+UTgxPVFubZl3CJ3dHuA8iC2vPr3pKgvOf1
fIlEsMERiE13YcJKxrX6G6FeQCB9kR1n3FfquVb8Gn8TxROGBV3YBC20k8F7JoHYzqzK5ribHTqe
+9KbHTTFbb/1gOF1JYI1+2rOaHmfGpnVJl7rkon3SxPBkSS4uZdYGn4/BAqKa7V35c30m5lhd8NX
It6m8H1vXeY1MALy0hyhQbxrogjXKTWyPVvoobLSr2KGYNzSCti/9v23+W4zT278WezfEovRE5Up
Dnoj4duaXQRtxI4jH0VPdqZ3rJ1WCUh9sqq+tK2+mO5G5KLX1csm+cx4sJqYZ01BzTc98q3oRuOZ
vPgh4dN4oguDF2dD2SFKc5N+o9mughrzDnKYQRZARAzgUmbH4jGo3JRcEtpBDuNuGorV6R6qxIzt
evqTii6WI02xZLcNS+zkPlXZizrvQ27qKKRntRVHnxktyppPeWP1SBueN5scZnQX/31Z1q4u+fhP
vdX/ptD6f1NuuX/1R+70+M+X+v8n3brU7NofIViCWPV/VV/94zv4f9drbRGwnf+P///f6ix5+i9J
U0RZnGrSVJQmUwSV/xZnScq/1ImqTxBHKbo+E3VkU/+lzZLUf0kTfYLySv1HtfXJsPgvbZbE603E
mSaiJpNFeaqr/x1x1nSqfjR7/1OcpU5n+kyZfRRaykSX0af9h2QZk6VHLpYxfl0DjcZdggeuzbui
pkOQ2v/B3pktx41zXfaJ+AcJEiRxq5ykHDQPtm8YKpcNziM44el7perv6Kqvo6uj7/smQ2nZsjKT
BA7O2Xtt92ScNb3UM0Cyph0uQVfqF7+OnvrCu4TaD19U6GPnsoZAuim4Zg7H7zn2YJoPC9WYF8Tv
q5zERo40pRMTHxKITu+iCX5ORY7IwJkjGDs5+KFhfi0KL3km8PNQk+zt2EE/DXXqX9wMlkYqUvke
WNSrYcHh5uupOxOU2Q0VeryCwlMN/nvrWVTGVdAdizz039fK/ZVLGpNf33SM2kZE9e5l5oTbJc+H
14j/u60C773JsulBLhyxdO+9V27QntYILe3XQ9wR9udkVh1EvmS7eRD2vR+v4CNn9g5myd13V7bg
frIoPooSNL8r+te66P+UVq33SzKu7wqKRh6k8tkR1r5pc24iX93Hkf3MMl0+Cb+50Gaa39tREJsi
s2uI89fTldR5Z7SbYUyjQx9es0FcayAsNejD+Bwe/CR9D6+/lw1G5/D1ulUvFErTmiZ06xLO7LjV
aRbxS0fQ/aNZVvEu1acnw+qtV23wnBNYG/YlpjE0nYmy2TmJeg6rpKe/t2vXHNsAvfTX6+wdkx/E
QF7iUJj5oR28j8UU+BdSO6P3i9f3rnQ5JKYiOH297jUQ73MmLXwyn6OS8GgrRO5mmuYE1tz8Iw68
9G1UL63vNu9S+/o57kBqXJ+ZXOVbJ0QcXTTjh1l1/d7kQ3xuJWeL0Zr6PZwiH0OUzzHr+jSS8Q9X
O3Y7NxE54dNQvi+V5ZjRE3PhzVX13nhfFNdC7LNZlkgODiovwA9JbQ+R5YPp8gLFJbi+VqN3zs36
ZpMYvYia/S3EjEOZyPXN91HwrcKj93j9G3GpkPuG4aPCjblrXTKSA3XNae6DeleFcn4LVialqa5w
XF2fVmWI5KcDJluTqbdtpRzf8i4d74hMJ4h1raa31vjmWPY+3vTr01A1bzhMHXo3QG+MW5m3YQmi
8zrSuRyNNW8imNt7SIrfv57Zpj44weCd3TZCn2GGN6ju4qkjmTrr9PDWD3LemlxAEJE/476u34b2
nUBS9VKhHg9ncGF1nVZvql9AiaVM77+e5cOnVyXmIpG4mBHpoDNQaSRVffp6Wi0VCbE5lSCwo4Jk
1xStrpMiAZhBb3tR9maSgkutjmN4DE3+Fi7au1OJ4mxz/a6ooKyZCBPDJLehy4Wh2xLPmMnvrdNw
mRTL8qL8P//6llrMU79yoizVpliy4dnvhfOa9+rNL3xD05Jn7az9m7F0USFhiqYqVwcvazjDedwq
kczxS9cOYpuYmykbCcpWDR9DFWDIEgYYjA59YHlhcoYSjMJBKRp8tmmfWv5fp13i104U8WvgfW/g
SjwKNCl5nISvUE5eANuJewgq1Ko5d0TaL8vx65tGsw4Zsqd3IFu3SSYlw5w+JGF6JKqZ7+GkK8HT
5fm9FtPLdH329UeGtpyBiPLk2a54DW3ZbfwkKmjrieJ1zXC+Zry+3F1JqgWT+VryS2YFrz1i7SRu
0KeLXRzzsXJfkjIdX2cDnzOp4vkcDtTaXYmvz6/lNmJ1PfR9VO090qm2pue8VdbTU08BmxmUl7XA
9DIxB2vy4G11f7Ry7g5qmRYAiip4K6ZnP07sq1PMwVutT9Fk49exDbqnGQ4Np/zVybiccTO/CcK2
++V2mpcYjF8X74cWxViKLPZiSqBfEx6XFH3xW9DSzm47Vf3OnuHe0YZ1EEGQIXdIwjI/zsptz18P
aelSCc8zonUpq2MzZPXx66sIkYVuZXH00rU7rUXUnb6+8lin//pqbLW4c9F7f/153IXznbAZPKyy
OMPZ2gqnTI9xMRXnoskuYzTbu3oMKAyn5DK2mXucxzk9B8ij5n7rNFH1JOp8OMGkfBtnb37U5V2e
rfVTVSYeHIos2FZu6xG/y8PYSZeoRObfbsjoJdIdAyoas32g80PnxsVbnqw/dMSwrZJlf5BmeMjX
qPkoXA4EY8HbXJp1oauR0Abtap8T3OCYk7w+zI0wp2CV/OHX8+760pwJ7Yuc25324uy2mhrz0TY0
Q5aGbLRGN8XDKMyvmUFTPhcfSe6SUVwi8ym9efzIMrdmMUcoV2TJ+DG2+6Wopo2H1fswZeVhFjmj
s6o8T33mbgx1Mdp4IkxwyqFhrEq6/Mm8Zhfbx9mlL8b2tq6a168/yvMgvpGiXGm6TsHxfz3AVGH6
13oco23G9EZ0Duy70H1YQnpyqcPZLCvdzyxsk61SkP4cFmd0JemvfBJodMyASy/p14NeFCfGnFrd
afDrsLtWFz/s6AzMrYc4YHko4oAsFzaCJAvOTuKp7ACm0e5UEzKsqyN6dTNDfdEOp7FtGMELv8Bu
2+E2M+3MgjtAEXdL7Bsq0rdJI09lzeJvZ+1+62Y61UHufsYrvr90npbT4kfhWRXpSfYtUIW0UxCW
nws+SyaD4fg2Q1XaBODX4jDXr2md0NYp0vnH4Jr3nFmedALnTwvKy/r7tjPBKU+Hj7m/is+DkEb7
ygk+4s343jRg9/rarOe4obWfzXSs2mHoH5o5oJ8X5LdZ4zGhlaP7GA5spKZcu9fFgOGLezlDpDyS
OvizG/r4U3r0IpAQugoWrmWhwKot1wcj5pAMar87eGuGGWU1jCFwB/zkphsL/Tlp30Mtybxm9SXA
tfqPUhRkTxe3ClJtVgdmU87jJbTjLrYMjRRpR6nFqpFgdwr6lKmZHOzOcQnSa+c22/UhhiSRhwet
QJY0XSIOKMLyiQaxI/Oz0zdYcW1zgrH5R+njbRAz+rdwylDYKci/QyLv8sBUh2qYQU27nIZLxEBe
dywdQzlUlt9EuTyXsH2fEELkkb/cmNEyL++q/do6v8POJIALy+dA+D/KQf/W2fK2hldkX/gR9m7N
LLaab4Koelh7uNFV+TAE/d7JxrMMn+qC3qwQy8uaRj9hUV6NvEBg1YRB3Q6gJGumDFHNp+XY+GOe
pPsQwqHs8Ha4ckbR0iBnHm2fbdMY3UWeVjTmy/Y2MMUpipoK7yZC7kIWdMZxPvQSH35CKTBlGEgX
XHHxHLSIccv2bvazGzGIz3mmDqAA6e/Gipan1XG2G9Ng2chYEC4JRPfevT58fbUocu/CK+toyikd
cuUUeCWhf8WuV9wPSTBvAUX6OGt7pHcVG54e3GMe9FQia/IY9et8YgnZT0uydxw9HCKabX7gOdt6
bUkczXOGzvP8wU7AjHHkOB/k3F1pM0AMM0F+/uuhbj/awocvpQU6kMH898PXU13TMGAV1hD/iuYI
XZ2xRlDG9ZHot9VDROlfMX0LUIwbx+JdzNcUhYC9rSzavEi7LrNQbzutUDIX96eNCBFvp/qbFegN
mz7un3tzvyxMSToxIs6aQntEfjeO1XzrhvIMo9m5yC7VhO6FSPPg4u5iU0100eZqkzpeee7Dp37c
R2OwXpYUqEAUgpvWbcdcYVW0qyOXn2vZcgl+C05FAsV+HonmqgxW78rbmAy/Rj4gSBB+dlTQDSFt
OhdxpVImLJGNFefEtOZ2Xv3yGOAQFWF3EUMFK7SZEMgY6e7o+N4ujUn2Ngt+ppWH9WdxKpji93kq
P1tIIUdVwMWLk+45giwn5SnxinWnO/wEUAKDhyIv2GwMgpCcNOiEPkW8pP1TwV5/t6wemnEuVCim
cEb0tF/9tocsKHiPB887BzHbZgCNkV5rOO3znoNdNWPhbCzM2dJUXKEBm5Y7mrvAzg5IDoSxQX+a
EoUYZuj1Y8lSnK0quGNdx23gmuRdGiwUBHY8xsNy5Oey/dr6OavT4uJNFjlQnw5s/+wIqbvuoUrN
90JCqoS2HO0Hot4wZeTxbu1wr/tCIw+xzSWavPqhG0AxSM8BFVEierdRtYmsAOY6jedMRz9Hf/JO
trJyRzIy/p1KcNCq+jejXO8YEqF3s9aK8f6IiZO9KT/1yfIuh8nb+7alyV6uMIWittl512Lap6qW
3muRlubgWv09lMUV9SZvvQyDqZ2RnLiRmE5tKxAX9WsJeup6969OdNM7KKQSm1yyaZGnMQ7Oa0JZ
IHKwncZJqk0xjOLYNv3WM6PZJcnobepiSO6bFDYe9KzbtW3UOc0SiScDP623QtWKs+m+qEJ2pRqn
es5oVto0QOlgl00W6+mOgsutHorKqtPXQ7KAKYgad9q3mrNvSrMEpzSv0ljG7jQZUBU46dFry/CS
VMqSIN3+EdviWzxOxR10Yu7i0Y4H12j54Kr0ajPLYIhyTQqSMna1x+RUFOj5lJiuII30/PXgdPNt
WvigRvsA3J8hJLehW955brJRTgqLPoA1C5MKN4Gg21v7iTmq7DYKOP0UJS7nIQ6mjdIxyuUxvUtr
c89xAG0V7/8lsAE6F7eESN0ahrcdYqSqqJ8rJ3mt2Jh3atFAbZ2Ia1t393IdQmCYIgXgpLv9LJZX
J8Walbdt9Mjmeu93wXmZx5GACCa9WR//MXXVfRsnHF1SJ7uZTbVxu6V4Dp1ln4VFf4zq6EKJaB/b
Lj91mdOcPeXvRmVSWirrEcwPGoMuQdLuRmRgYbz1A7LGJwbDCiCBpYA5BJ2/nrhKTdml947r3oON
LW67tdmHs6aMXMS09SoQ7wP3DJyh+abmxjmM0bSLxQKogaJoM9TB7/m6ZsbtU+G1NGBVw+Axa/aU
790lzSzVsNAvHKPyF9v1zB3YltIBK4hv6dk0nCjpY7TCvFXzirCRk9vBpOU94RDbKs6vvwKgAs7m
AJJ1vp/S5urapyORLStC6NWgFp1luI+e8iz0HmQbvIhYhKfCJVnCAc3gZYwBRJp2WCCbi1cM4WPp
ruo8FOKuS47eyMFXG4dCEEn42vbndhUtYqa+2Y81U2lkguVkiztyn+jotuwV8UuyFuEmvCK9nDmt
92le0/9uK+bKcfJii7TdOStHNd58TAIeM/SC7HUJRvLk+TTF87x9jHhXHhkRDJeqA8Y5+LiNLdDN
Oe3n+3YBV5IQRLLIycXFuCd7xBKSytDZM8V2jmVxFqny99mwzDdDipo0z4a9t0TdEdXUIYkto7Gi
bm/BJkNCUv29dv0CxFAMSYHf9jRUD6pT6hiNiXdogiv12wkehxHMblgKhE3M+RIdEqKwiEvnh9/X
VHyakr5eUoZMWvT8O268eedP7a+YnNbJ+sGpy5mnyLWC6iKf2yCCyksyw1ASvOaWEHPW6UPGoXcb
efjqERn4dcrKVqM4XNzHuoIuYir8lVo33n1U60uVz/29Xbm4RfREyf9qtPPHlGKenr1FP41z80w7
7LbzUuKH28rZLYHz2WcUmj13VCfB/TVTGr/0xm+JzUL4VFZOeKr6Qm2kjVAY5Qm02CG7l53z55Kt
8X0Dcvyvh+fQFJb0yPCquKri50C3GMiCx8VlyaET08E7yKt740JcGAaNKDEOHusJi+4VSZ7rkD7O
kL45orwTVXH2+uUubL/FQ/zJssP8oR+2TR499k1gPtd+m3SmfO/8RKFKglej4LySX4RYH7Nm8ssD
l8sCv188KFYyGt4qEo5hAs/4vxh8BUhyRZGER1/HEfN2e+h3uRHON1PvnCXEzqDy1yFb9pWfuS/e
yECziVvMCi6zpEa8TxW/Zevd0hFVN7pX8IqmmJME4TRFEuFpd6sbN/Jw+PoF4QlYnHe9l5+5jmYH
WVOoCKZhSWoO6/DSqAWGzji4O3pZfFIhFVOsxrdWrIhwZ/1DJf5864CvdBz31pco+ZtQ/LAJw+qy
QGe8iqtuC1WyYPaXTzWjUkviCMPvqRtLZkMT8qQOe4LuGhoaxmPtZJjpd+HGWeRe5+mbKcB8ioSt
yWExB3RcMBGbb6axBW/RTiXMk/IXiUIvQ5Kt/B+gs/k9b0QVif08gZPg9DeoyGGUPn+vNJIdOouX
Rt15IngK1XxxiNOiJTreMbWORfZml44WcIFpjlNMsp0DelBhGaGbIqwl8ar62K34WLjo4qOD56QY
PWoBh3cbsv2ZcVb4UTnPnU3efTtFOM/MN60wk4HWzBEQWtDynj4sgsYqRJTEn777af7TcvzC7us+
WGbacyHPtIDzJPH2TgVmjXYbsQZi/KXjkCyK6SQdCSAicl+6uKv3miE3sPofQyufc6f2jo6nXro6
+DVD+76pDCyLIFdbMVqMejGH1Jh/nXniVx7SGffnc5oymk/KONt7/XoM+5iR4KhPg98xyW2Ig3Hr
ce9w3ZPfwEw+Mc0uC9HtyLLceL7mJBmxSOBKWjUFWwX8nwjqUuwLbc0ubfWPee3+HI0EPtMveI/R
2EWd+R6MyB20ACJiMm66JsNRRUGAzqBH7Nt3l9VlsC0WfCU2RA5lobq7Yf2Uel57LDxaSAM+pNrD
RD6F2FBQV0Re81FjHd/S8P9ZJMu9O9L8Ljpv3aTzuDdVDzU6l/hZemb9aYY9PeEcn5aPpioj5uiA
C6L2ONRC3bEYYTWQTLxJlt+LsGeXUQ5C3PHO82N7Fwa3Cjh4M2lKRyxLUhR2F02IJJLengeIKdrv
q48DjN/tCnpalbNDVHbtX/opvXOzDh1WzYraqw5B7RB9LAEtJOo6faB9+eJWYroL+4aU8ZBpbSwm
IgCcudwuJay2FB1rCr4D+Vg6sABXFfTpyfNGSiG4QdrPd90knwHOMoz0cqAllJo3OVlVqW+alzCb
Ae72FSEPjX9OyglgloMsIRHlQ6v7zzlXJE5xkiJ7+pSVbf40OvEv08nomEzRzz4Dj2NKOEI6JseG
kdEihQ+7c7X7UiIqWuMWKeWE+GnNIk4I/M2h5Xo3dR3zPz2XdZiCwUM177RkKAhb7mtNDIigRXnj
DuOhjQlWI+QaDYYaPoOof18E3zfOCJXFR2yW6mkrG5lv3XUddtyN6UERqxPL6LNOcFlPqpWn2e8/
0iR8Mw2Tg4jmOTkQ05Ml7AMmanM3hejcOunQK3oYapQBg12wbq7RfbPyOa6tPoA4/TMuDMaouT6M
KWxth4M5YsRhOkQFpJgiQVtv0boWAWtkx4cGW814e975RyfPGjpRonxMnedUqV8NFM5zKxoWwnU9
O90wvGd/5oTtHObaqbZhOBIURMDqJrCINIQN69tgLbqXTJS3V9l1odfm+9ogRKx7Iy8xe6NNaQB2
tKvoHsjuRD+GNrNLgEA3Vgd0fAGYpKq9qZpq42AWo4l5vddMt3NaoU/x7eTEC3htF5GyC76oqF45
vDdokpd+Vvs88ZlFD1fTWcOeYFZ1UsRM34w9UllOjs25dMadRw4RtI0w2Y8v7dy/0G92mVthmVNx
eDfkIWk3iXth9L9CL1oeYwEalkN2pzu1j+MBitRYhch3nYz1fERosNDEWesOwdOS/NJp3+7ZdPaL
bex9CCh2beb4RkdeiTwvpukS1AtcSShWYpfGkQvqUPcHm7pUM4YDlimW5hTa4meQ4SGKaQz5mjyR
K9G+tOX4TL3Y32XB8KOv3ceodpy30hnE/SzU986As8gJuN/pwJfHbrxpHXd+qZs5PKyO3psMB8Dg
xP5LWQYLWRrlxtbrx7r06cbiJNx2ZADNnr5WNQQaXOUosUBA4+/kSs+4ppMAwaLZjatHdEnPoLVB
j5LHs8eF7++HAAFzYBAyDDl3bR1/ZJ85Y8kb6UYhZEsudBH03wgZs8R6qHPjm/SkcSTXEoGF6pKW
2ENYAatO9cbY6Zws/cG4KYJdxj1XOpg/lt/1dV7WZRjVu3G91K7i+D9g4S5i++kgjcuz2ccWSRJj
Fk+3UTH6+2jWFy9Q+yBDMzJO4pmewLr1E6RZaSGZPaxH6syFHF0uKr9a/5xKrLh5Op8NRV3sz5dO
4vkWRZ/vkiHDdFhcVTXdsxyIafMLlH5tbj7Sxjt1FRE2oIX5yQ2j6rTj9QxRezb+ynUdchDKQQ6V
hTnISZhLUVQwepNy4DJmkCzomQrHfWwQra7On3UbfG/69czsnv4E7teWtemGGrTnxkZKV/byhxfl
v2s1gmJpxPO6WNz1hTlL/itYOrZ7rqNkuJ2vrb0R1QcH2u9FTpprN5U00cWAEr3YCt8Um2iYaThN
b16JZKzMYkhBQbPPiyK7iTk81PrWzRCYVf2AOt1wR80znGvuo9taNud6AiMUZ+FxSrPb3gC4I3hd
37ltmaM5Qm/Urb4Pum8AX9Z6b1OS5KcMa6jTWLx4KT4F5fTXfKFtzZYHqR9buFntYZJEzhXAaUoa
sDF1Rxl+730a2zpFtDJodc5XfiHWNGrbJSTHJNm2WoWnYCTAAcDjraIkBp4TYfezBnpbWFyxU+7v
0qGUTQqhD77GL4YJWQbZnQNBH8n9fLb9gMCyRUUecY8yO2YAgQ5xQC6xVQLcXCb7cRO7td1VGmum
fzWDT90hJ9J4UgPIDVYlRzJkFByzdHAprkQDhSzR9GT0sTlhihJAkhQtVBA0ZHwg/d65IjJsPFfG
Qu8+M6ybUYUhkaag3IiaUoNTREr7wwLfJNKT23ZArMq0HcpewIEFVV4wRX8sLh6fuWEeasHVpIvF
EFEowSidDbdaktfCOwWqC6GQZfdz1zzPXTAfQkxbQVzqrccaSy2WPJZzvS2aEr6b0zy5DAkh22mA
K2oEV6MoiMna3Qp9n5ap3patDjfKiulc8hSve/nat0K8DgmUCa/ZKinbHwritKqLreJMSN8cS5mi
8TRlZNgxo30QsWOJTeCDlJG+nxtf3RYjV0bB1XBYfOduGvU1WczBvRTa12ogjph+9sPihtsx4FeL
xire9qV+G60Aghm11aYnY5Ju211jco32uBZ7+vVYLW17aY3zLW3ZYYl3gPpd0MoPhmrTiDEg1sO+
VVWX753YefN01WzTTn6OFIKbxKhXWQTc7tacJrfGmOv0x9kGD3VJmoWo2m3t4WII6fjrnjvfRx/u
GdWdlbM8ELl7HNLIPk9Qv+ZVFw80LrA0A5qiYX5PF+vVxlTYCabsdaWu8zp4A0yMLp3hNYWrPKzr
vLKngHDJHAhKLcxu1fU/oKJe7xKV7Px5uORl04NVqt7dBG9ZSgKW7G19dC2H3c6N4Pp2+WvhdtW1
N2UeloiblNo9dtpLZ6vH8aOu1SUzvrxdxvZHWmq1S/XyrFQ9HFcoHToPifOQKU6NFRS5jrAqBYyt
Q3FcgA9tylVzJgg/fIN5wBHTupE+csSQ2yioBFFVK55G2SA4zJ1x20UZraQ0viMWib1Y06pxOsfb
IvtfRjqkWZx/ywNwpChROPwsy000rx7nKoVzU6aPwmmTx5H9lm6S39jkD0+iEfAtULqQJhyLCKfV
dJbMVVssPIHn7h3y8eKwvovdZv2RO3Ss9B9VsYaXuXMfohwmZB2iGvWrcD4rPVImuAjquiVFgyR8
KLoM767pHt9DFQ2k2eDMsjAhRegjEqb5VvaRPDPTvxVqFogDqAOmgczAcUDlnwEZMOTZ3YzK/RnF
w7uWHOmdtFk21J2HrEbB5zHrpSSCrOhX+rh45e8iH0EZD+3LEqH6Tlx0H2s7fIwdIEgac6+BQ/Rw
1g/f9Fi8tJE+Rut8XiVNzWhVG7YHbNax4Q4J5S9EYb8R2sdzAhZ6SS4eje2zycc36+bNrV7Mjghn
H4Xg6J/7XjvHMKgOOiQVqvGat967NpKql9LTrzYg0ti0BEWGXfHiqvkjDVzGP0GNtnbKvcMqkDMz
pT3k10HRlKv0OkhjBc8c9c3hNEBJeUt72v09rsHO2m7cuiVfpJCn6GMSA4QAvYcC4/nPlSJrU+zq
ysXT59e4xAVvnOyveU/9aU6se+LSYiioSEjqimMr48+k5nOZC6xtjSU9glirSNJKoRn/pOJL4AV/
Or764SgPwxY/OoyoyX3/tkvi30ONsSkq1s84ql+qwlxoq+6bqvsjWEIGjt4Mh+JNJYBty1DsROog
sOy7Q9q7C4xSDp9D/Hthm9vbGIgMqv7W9ndJiL6b0jiApHHlIxTqlF2ZIKCD2ucgGe6SJqy+a6KW
2bQo8qfwMLEZHcpafG8j5OHO1OiNdsSPStgYLCs6TappxP/uU5/PcGa8DLBNSvN5zHNv04V4nIir
3PsCAmdn7assi1NiuMkaHdp94aSPbcrIs7lq5Lq0eKmWBl5gV2eveau+ZW74QON5eu6+8A5B7G7j
IbqEzGKYDXNJRaQNMPfdTCaRG53r+FHGFtQDfjaVGBcV+yzPafASVHirInKiabTq07R2yWmuGsEK
NFNip4TaF0A67Rgcswgc79jD+7WOPET5QOwB7V+Xjs3p66Gol/Cvr8yShXeJbji5ZrdpMPaHhqvM
mwr/KB1xJ3sCEyjVwFsiRkg7c1EviKiqB0/mwYUjBU31+YU45IqztO3v/7+U9W8pBP8iZSUd4P8s
ZX1NP7PysyYP4q9Mg2t6AaJRnn5lDXiu/K/QJwDMjyLKKdID/qeaVSFZDWQoUJLyl0D+853/VrMK
97+CED2r65J+4EtfIkH9bzUrP81zXVeFkStkJElJ+H9RswbXGI6/aVnjULGIq0DEnuv7keCn/SOb
yG3HFhGBY25TB01YTSrt3tLO2yROAZw5mO7Z658Xr85h+pbjMfJ8FpQKK0thk/DdFs5FFy1TiNb9
sZh4Z12h9pmk0zI71LuuHLJbd5zeiGn2zqMJ3HO89vjUCfS2Lf3OZRph0jiq+1G8zEU0vXK4QnkR
94FLTPwS3/Yzvsw6XS65aDlYLPmRNsTwYMv1zOw1fyk4kaPYCjSttfn4t8+Reemqm/rvOQz/EdgU
8eb4vhv5sRd4kQjCiA/178FN8ppwWJepuW3mPDuPId39ur1ZjOtcunRCSm49OGlTDvzegUUpUDiM
2hueC4McXwa0vuAoVoe+o+NCL3B9SSM8D3I28f6v15nnGmzIHOtLP5DYMkwB06r6embSC1aqxOHM
q3EYMXvkq4HC599foXd9BX//+CPpCjciZIJQcgr+4D8+foIYGUeNzXKQloconNqznzNnaxPnYN3s
wwPy/d2W8tQwiiDzx063Mmc80yed3TrWx2QXV/3BmWKaI3MoTpnSv//9d/zfPoWIPA4Ru7EvufIF
+ud/fgqFUqsAuR4dPFX0hKxV+HWWcXhodDmd29Lx7zpjHq7qlEvHi9kkwkuf18p89n6t9r28GtZ9
j/S6619Va/oYI1x6m4p5gyYH9OlaYlkpyKlW5ZRsClmvj4Zjx12j1PIY4jxnDBbv4hUbcB6WwdO/
vzz/nwE53N9SBuzRMcsA8kY+jn++vJaWqlyFKw/QV9FruEg1DqbilNH3WfkyjOhe80jra154j8F3
8e85qsmLrFyXLmwqd9GQ2zsW/gy88/TnmnvVCQVEdjNQvd8LwxUbGVU8I9HZLw0dUY+m4R3jeOwQ
gdKXdcrDk0McUrFfTMP2LYr6UWdJsPn3F+pdP6d/XGuhYB0kscqTjOsj9z/ix3QXSNGgBTxQlx9b
kuTHzgfXT6jUy9h4GDbXed7P1113GW+TbmXWk2R/jjZCVddVH9ZtoRPEhPV5TuKf8mRC9Zi1+f/l
1xT/TOrh80BEKSR3vJII/cP/vCUIGPbDoO2Yrmnmc623yk2vAReUTtFhKmINCFMB1iAtA641BHM/
UqPhTHPL5860POol/kOnWXb86xavUSwcunaHsWGhi7KW947Uw9MImaqrZvviCbVsRAbE5WsdGBZP
7P79jRf/ucaTH+OFKBkUfgX/fxB2ZsuN60oW/SJGkOD8qlmy5FmeXhh2uYrgPIAkSH59L7pOdMe9
t6P7xWG7znG5JBBIZO69dkiL6l9XmGjChAKpHLCvdsQ0kiS6p/Qf1v3sFb/mm5HMXLbzWN0hOsvx
+A3d3ikLfEmzfEJiM910oY0dXJnFQ5fH8jDTidgjAjrVCHm2zdi6T36dNMf/+9e2l/Xwr+uFE9Cz
hGk6YUhH8d/Wi3ZlK3pp9vuSffyWRpi1ig16aa4fboqm709G0LdX6ekTUoL5oRLeSzuWCPHd8isy
LEivIXBh2eNjrKap/qhManHMpo5r6EvlaDydpbOTHu+G9Ak/dAvCpELtvYipLYgTdRH7ketg9NbV
aiDdRo31/6w16z/XGge4x7MgsKbYBB396zszJUjt54kyz/459pp1k6T2NSwughvhI/+X2k5ZWd5z
uyJdRhFQ3RFhlk5x8MAp3eybMtCXMreuo/3/nQxLatm/vvosf2G7GHEEZYr5b9tSWfmzo20TP1yb
OqSt5Nkx1p06SUEfnHkROaMeHBODcIl4KvHQ2vXbSLL1amRSsmaq1WyhZIVj/f5/L4uAV+fff7XQ
Dxefj+Nwdnn/cSxL3UScZdUAV8jY9Hoz+dMpqVr4/2YansoItL87Pska4oDuPfAt/vRSZDRysqY4
erSPIHbee2ELKnvh0TgS8nrNwGPbkSxcVVApRJMysB2mF2F5b9JhmGoxkt/qRW2NqHOdFUgUTYUc
tklIWk0QPtHrT54K3ZnHto5/I5WDTzoFjPAFU0wudsQnhJa/yNI8jPkQIQ2RXqq+eMTCA8TNhB+L
9ANK1NC8yuR+shtmTuCwY5bPiiDSrZ2DVNEARd2q/kj9/lCJ8K5f9FgEBZ4Zwclt1AJoiOoGO39g
uWd/pKOSiwkv4ISFOP1pAXUS/7pMcOf6/cbPc3cXJvE9mfNoYgv1HXbGXVTOp3jUgt7CNx0AuQnH
V2OaYsi20G987dy5870FFdeKmGZLhZ6t7MhS8fAP7QNp3Y/GKX60S+NOt5gCGgX8YUqiYyKArHT8
1e4Yre0hNLdEKUMuENEqP/kxE6nZg2FQRPCqZZHQmEecIX0OMIwJN+Vkg9/yOPxjFI2pnLvNGGNs
nrGkJwOS6YHipTTSa6KGLz17SLwxQQ3MR+nKMte1k2FfpoAoZPsZkaiB8hkaSeLXO9xZxJSaF6ob
ZhzG1XTDr46sxh58SATDHAcOPJkJQIHVv6aehAUyAIZz6vBXjuPbyhkbt+zjq2FZcuinDqlfXgM/
mtcRE92NaA1BZ8f8M9rqxaxbcTBofNcoaVaR0M069ugLB24KLgPft5zKlxRnc147dOT0syn9A8fR
vbc0dJE70hdN+0+pw5OX2dvZPZeoiNQyJaclZTHI2IqYJRwk0cUnRLiLNN5LJmDINxsQHf2HUGa/
tHlv/Jy2m+nucq8nW17S95YeyNGWHnaaMqgJTboCxrNyer2lgYOgxQDy68zWGrE2pvQGl7Z8mCZg
fa5tYjp2qo8pntGM0CaTKh4PVTaIrUWjd+017UU44ytsMGdUv9AsyrXttq8NPJKobz8Spzu3DQg4
wkCvjRV/VIP/0k7zkbvJNqQDtqsrYN11d2yq+ivOeqA1Y/9Ke3fAVxMcPG7Mm7LpseXn4ZaJMQNt
bSCkzeCGZkUXrLXPUrfbeRWF/bZUlJJdOd4UCXlBfRTdSn6D0zjeWAm8HryHz3ncy80QxSDqe6Q4
M0MHFOCERXXDgZEctmoZZ+uIx/JAg8lM6tsUC9VeCfaH3pvfAmYjz17xkrqevWE4zZuXk6EUvpVG
8uo6LvpwrjQEhnBVUN4vSrRxN/fxZUkcR2HYbFMdEuNgMYOsK4x8CZkM1qz2SQXPaSTM+7PA52fK
r74omWSp2T8l1I5n259P6YgD2dCxuCPSNjlarakOZcQ8plGEB6nSdJ9VhxR7SM01cd/toV0O8az1
nq1lI2LfMJ6cBCGsg6Tj2yR4O/fS5Kth1NYm6cbTI3lRdu29ueZj6YjpFT2cdRM4FfHl2vbehmSk
WZ9m1TmyBueld1Hfk6e3s7qEwWbsEcWYI4uIk9p6n7kZGn0qn0lt9s+MyRsa1r75bjZ441XLZCGd
jfyGGPXDlFv2XYDRV+N/epjqAHqOoV5pbOVns53f6iazHuPeMR992dD31oy0x+jGT2JsRUKrO8NF
sDrn8krdzAxpefUma/oM8yC9cxpnvA/L0eU2m7zMy8mVxzZQA93pd99It+7g57+0j6qlVhDNJix8
wsJq6OqMgM0uFg8qyLcN790yMpu22HSMYxZZXzWmmjKR7rN2i8tPze31rr0bYliryh9orrf1aTB6
8DHaac9GvrVTvC7MGB8ntt8npQZ7WywJbxlDp4p2apb5xXNjqxRXKWAJhjEQci0C88ixfTacvS1N
ca2C4Nh71Xikpe9tbGWGr51OHp1w7n4bFthlhnA3ieNUK18UXPa56q1mFutltuH2B9aID7tHdiYi
lr7Oc5a1ExEWNjbVYUjxGLDkOOQkw+sssF7I+5RfbmJBupl8ps2On53jighs3GLlui386hLSn50U
O8PKRMWNYNAnop2xmc9umhR+/YBQoTqFk5PtwtJBx8jptuuBqPWiKD8nJWhqUo+dmBKmzwyMH3++
H6h5WKdFL2i7ITbWZqTunLxWdwihCcFJUDGRQcqbn7n52TeguCDGuBeiqcGU1N5ORm13r5fvNdQD
JzOxX4MZhFmOgBffeRzc5suHn8/qXZjZZGn99zfaGR0D+wPUmZlRYyVrAVE8ArzFdOLvhzks9JaH
BMn58geWYLYdV/m4bVAZnlnv05lpMjPuKsQpk3Txzc/3Oh7/v3/6P1+6BQFRua4vBkA6pax7P+e4
bSfbusd8AF9kQuidZo4ZoRRrl+njBn15AGiMsrJILWrpmsSSiurgNnObJ78pu4vCQVjJhJz1Ik9q
eh0afgwawrVRjdWdljANg1Ek0LSWmMmikPsMW77XWu1DbXAm/RR5eBr+NjL8ppAX1RmXMWrqdyMz
L0wbHdR1LEQzytKt9iNir1CqkHmW409g7jVk/vzh9y0Dhbnwn/FlEoYz9bAR0NgVZlBekfX201De
W84VVZZ6cFx3RmKP7h2JKPlCBMIHZnr5+1Wqg/JQUAl0Rc9mYXg26xxN6xFzyiYZfPKE7MqFzjUQ
sSIx2fDU5PnOx5S6SmoIUkFUNTc/H37++K+3rW3UKa5HjryF4VdA8J55PWKZJb+qqLWZUlcecwT3
VaPpI1Es9alp2t+F1BBxq/JQYYRC+ArG1p1ydKo1L50IY/sqaCIjMYmfsslRa2v+uxNVzjTeRzqe
dqXvMPX3qU25oeDbGTxxNbFG4yTNt14omXjb2NSMuLF/zeMAhwgpdZkirJlKSlwynbqMkEeRsc4y
9di7In0Uvo3xBxvyMQ5bwdVmFJt8LNQDEtir9mCr+GXfYsFCMtAyR5l1AVfOyLkGIsB9siscOL5R
AkAx6nj7s91EVfKb+pfmUW95+yptnqo6bM/B7O6xLnDHakR0ilyOiDRHJyULTaMvm4BdTTPMaF3B
UTZVd3VayNdVZ/52rObP0NvZ3TQkCOUn0sgCjalnVKG86zMX4nxtm6cqrPInyxEfccqwx6Hje/AG
+6nTUr4ZtQ2corUeZ1qsiEGGivgEf/P3724sm1FnVcElQ99GtawZFGZ31TjEJztHvS7MIH3U2PhW
dc7N4efLIS6uf/93uwQHly2vmfJxXo1xaG/a3gPE18K9zGWNCEkl37R/BpCpfGUG8LSSscRqgZhl
gwiFOr3Lw5MdjKSethlW57LvHtOoeEQ/7J27ZglrZfqwSgILeKfDxHRM3krv2zWhcFdV7qG8SpN7
GQzj2u62yujl/QACcc4SPILOAGmm6odni99hNTkJILk6Cm7pZvzTUmqK8LOGwv3tRAycvZyir68J
RWs5LW4fGEaMj6qLj95yPqS2l/3zypl4TM7as5GJeZ13Z03w1kmq4Y0Rr7MnECy6aYHfsnRuSfR2
bmVJn2E5UIewIEqOhfo8jAFMKBenZt3o+sXJx3tVkPniDGV6jmFnqZkZPp84JcONVWYesgSsluPr
62Ck6tLyUJKlyAOj4zw64NntHlUJxGmQ4VlT5fsdSr2fD66T3v+9X/sY9TJ+Swp1Hj5XmndJW8R7
p88hojEST8FO8O8Ksv1A2wlspdXeSJOe2SVLBkY/tOGOqgm/ja49yf6txf31rhAfHVxJPJzftN95
M7l385hGWzcOYKFH0xM1fQ5MC141Vc355/3PhPlH6Evtd+KlDd3pFtsNdpwp3/z0W6niiLntF8pj
1rwzAJsOKLQdFMlQq1VLMqLLAGknRtIM51ZAqWWT34SJ3z5Qd6CZVdo9/nz5szx/vmfNhnO0Q+EQ
MkQabGTjVJRzRqqpMQ6vTGZ5TcbwrS52oy67E6bUYs0bY18rnum/X7ZVh50P8ILWyFaWof7z//YZ
TYarW5T+zc8ZbPeBdQhlA8qMl10k+MOt6uLGtbmOsxGpShPKpxq+LsVXpt34xmnhneJGK/ABcdmL
y8JC4T9dU9uw78cwIomTS/nKFGm9rgzfuY5GWZOUNThXzTgZkkXyz2c/f3r5uzfnTYYXxB7QE6So
V/42VLM6G7einBdJAeO9uEjrbFc7LiXI0pKfBrSiTZ8RHKYjxttZUZhbYnwLigyk2byXsbTOpVm8
6pQsQbsT/qWoGSYOCN+PlZ2Dg7Lxn5lTWjEF7385nBX0sLgKX1A/1L1JDkTDwEU4icEB2VS3P98T
fRucMkH47NQcxnRq3gumMTxOXcyopCqgd8Xm5qcTOVtcQUo7TVD+1vPKKpqScWXGlWHgFoKYAkaJ
Y1tEigzq0Q2qD67EGkaCoqkfoirK3Pg2j3Zj4E23Ua//+ZBEFe2BpXFMPeFcTHf6/dM4ZqSY7ke0
dqiCuqeRvWpTqIzozCQ9ZbOG3Fmb5ebvCufO+FB2mkwEG3IBpUBw4iaeFl71WuWJcZs1xm8TCRYC
88C8TC7u5KEiEX6SjBNGEyN9nIL1rBqZszgUI4bR7dGOYfPQflofDGY+tyiSCCipvG4rWsmkO6bX
sEtNmWzyLpyfw9x+aLIHHKvfWTF5N+5ydGWDM5yqEiRQ3JpfeuR6iJDNPDVoWS+lB0U2qoljrE0X
caWSFCfaR2/pSJwAPw36rIIp0c1zeAfYot1PcliC6c38dmZ6EDjeuGt0RXhXb/hvzvB7KJg8l+Bv
Z6uB0JoRP5lNIYLdTnFMWhyFu79dPIAjaHeXAZAOCATujK7kYJK8oYIBv2std/l4rHCUmzdBGpZ3
udWhgaEPvfqpFWK/IjPTTu9bNw84B/H/WHrQu7IR00eOMkEVOWGqlXtN24V8YpfQOazunEuk+fVv
00AzQvuA/M2hO2ust9xLoyG9713JfauTXxyCQNRVeFs1CfjzZbsxOrQm6BvGxWjBhuWVuASsigdy
WH7VbBye/s60BFGNmIHWUZCl97NTtWxDTGMKUYk9V1QgWvQ6V6omesoZxJW387cRu+5TqfM9Zah1
clqTa72doMbtU7DsgeK4+3m1TD3rcwv4PHPF9PRTdZpzUMBpS9NVkVXeyWqpaDu4NY8MVUkwE/m8
Swc4qT8LIirLj58XUM+Vcy47FI/aSsuTLCq1/Xv8zgkmiCwcH2sfjhdSqmE7/7RlRZofk2bwoptM
wtWz/Cpj/atjCkPowiDgpay6jMHg+GXahnq0wEuce2N6lHj91nY7oApdbrI4IqtTMQd/sGW2DzNt
SEQ+SmyQ6iAginjn+6gF4qtIRDTz78iiDzdLazyNP2/Tzwzs79KJ8N9wyLdgNZcf1Qqby2gPXBod
7fQxuwsqI+zAoovRfO88YzfFsXnKB9nfuWFysjw/e7Ui+utpVj5Flf044KfCPhqhUZ6F/Tp1JHpP
JHdURvhcRPNJ6BxsRK9B0tsa1KJT3nlFlD8MHtqO0G/JkFZVduOUtabfkbav2R/si5IDkdFTlaVf
jSTLWMbK2eIwDNbj0nn9uVvQgpoO4BO2OsjZRVFq2/tavFYel0Vtec1jqFqIyEX8XLKj7AwmR6cJ
9uk+bvlnqdI76Wmejz+flUCDjnr53s9nRgX5y1cQ+HKT/leTTe3jCO1kHfHW7gezb5Zuq2Lj4fzh
ylYwNQC9kJPGvfzlDKrQKgEv8lRCKy2e1Ul33nQOex3zzGLtfAnjyDp23tDT3fxMInN+dKOkPeaj
QwgdWxD5GzkpEMsdyitwb9h5BsG4Ga8/Q0fbTe5/jqCfDzrjb8LKe5lVS+4qQqZ49oirU3RodYkG
XNMrv206C11TaWDVW+7+vnsfVmnOLYbrSsBofddCsjqj4bGP+aIXLZV7h4OnpaNTfvAq2nfGkBEY
IVzUojL13g0ElCsDgdN5To1qq3NNfBmbvM2K2Pku7Szm8n/vfP0g80M/5r+DRLB/5SeDpkEa7DDI
AU2OJZ0eLhIvI9EyGbPZsqjtBfaR/vNZbLkYQSOGbb4Yoc4Y87bmMPoIuXlWDKq+0ky8u0kSHJLA
/gPYydzV4BoA9XCNohd1W+Rp90AT3lin8YgvouI6gT4uSSKgBKlDWTUVr7UDaBHd9LAO+qW77yPd
ShzrVKFN3WYtqYLhDkNau6HfCZLH5XLntCI9O/o51u3NbPeAprxPHzcHJsyY1o0pD26TPAYRqzzC
+eSUAyk8nkUyOeIdpOi2NkO07nA33dE79F4SH0KOaICmXERlHL8zhZ1WHTatobA/jbIdt3ICs7c0
NGxNt9CO819I0k6Wk20CkRMRzDgLTTN0dCMAzpsHYPAMOdy0CDEqeTBLGA6hQs5FiYn1Fz4zBr69
HyLsL/lqFUWEERkT0a20RDm9cfVbOmUPr2O55jhLd5a0aLgl07apo99YUEEAmiQ9jWjUDCM/ZBZo
1zaXyU1pInUPpWQqMD5pu77DAZmeLAwP0RBx1wqgPRJ2BXUCkydMnIZoyACpbJaH/MwkJi2LNoUE
cMElkubtROCH16n8wLL9dE0KG9jbYDO/LVOJY082baeUf0MIbBsxUaAIXITxxLFGpHlHFj2pzM/I
292nTV1sgcdBkHUUptuEzkrqR+siBjdgoAlndcvj+J1PkDsHpiNjIsqt374CRQa7yopfLe5vNz3Q
YXkBOYMQrwHH1tPGzeZHZLvUXCK4ck9I8G2SgRzk3n6sinLXw5paIX+9+sgGzHA0bjVGnERGwdrJ
C0Dyc3NKMh/wIpgCkXxx6f1Ah9/uB/uzMDiRzNTD1B8qLOFkoxb8f1y7hm20nFbTlL4iL+blxPm+
M8pjGxZYHhksrMw2fGtp0uy7KfpyCXZw3IQmdwlpPmmt8TA7MQgw99c4qcUb1O3DLCCnalDWIRf4
Hwta/aVsb+3a7Pb4d3dCCBTog3WqPcRAEiTLzozrF6XqXRx3t8oRBGsczTx4KRIXiXORgwRNHWNv
gEhbxdRwoZsfuHV/T7I8TGOFlnxqzm5dvNoEhU5ieqcRV1nyHj//uLEcADjxlEEX67+sBE+D4atP
2G9Xe2mcJz4kz8AQ26roUcsWRb5LAAI0VvKeEmG/t6eZSR0vfaEiqPDGcBkImWKmBSHk9/Ks9ByI
QWQQH2Jnb2yZBPFUabAyhmRf066dre5PnPuMhlRzlMP0qZP6dxdrAilDeMCY0UaIYaO3FrFhbCLE
xFWgbXSQCRO8Md0Knw3NK6Y9NptNDybkeUD8sxpFvwVP8w6b8NjNHmk6fvOati3Yyqx9dIrwGAxx
+jSV9cZ3Mb1EIJUr03wonAqL3PDHq3Y+yld6ngy7ATJlSwWKnbGCzjtREgUp6dhgK9MouMRW+eQB
iqAYQjabE3cTcXGxqujJNXrGFDEHFcSYRWy+9GJkcW1a+Bd4kAl9CvaxLjG75MmNl8roYIv5GDrl
ZxA3sMpsJn1VDGSG+4S/8WR0FEHd7EVePHJ/B0WQE12QTVzPRzo5O16eBavpxlvHQarKLWFvdcUv
Hm+U9FnHDb0D6BF5qIp9uu7+mB8t13k/diL+HNFYcA9G82U0oNEr81gwHwpmw9xazdJaYUC19qPP
NIEtZSjcbrNb/BqE8iEUm2+dxlqNSp2oaIOzi0GaRJK7lmV2gGVyFnRxgCOn7yLzspMsy09lHqWd
j0hLM0W37LsXLQmPoNyoWnwGZaIGExLl27AbT60Q1E1qUIfBpB+OG8eOmYDRLXK4oCYHKr2reRpy
29qLGIR6mZH2zsRoNbfEYHcIRBgklZrCPr2TNRnsMYnRVQLIHWUJ0zn6kivEo08RY6UN/tz9DHZ8
LtTj6HKK1o7YZ2bmrgGCpJVNJJ1D43Z6nhrQ/vNIYt3wa0hSMqZKwMdF09zFLbA8RR9ps/AMWxMg
iC50e1YpZtBCusl+QLW4BczHMtAT8SzhndU6f0xM8nXfw162F+9KbxD1UDYYFBa5ds72HvCv5rp5
G4gHpn7qkPnVtxukH6WZlO+jjEkvxLKcT9l0KjHcbVUK4NrV3Dfwyl0Rv2AUDssNBj1irTWuYkHv
uAnBLXvGlYNk2uAshSbScYNp1aGuauNBtwxggsw0GbQlBP/kwXsyCgMv2whRksmw3zQbooA+tOya
jQNhazWYNaBJ6Xzk1uJlhobEfrgZPVg5Jo1YDyFLNcNEdvWQAkJiJsnoUrftXoqSUefA70Fld1sb
2ApmQla08IkaiPHGWmnxy6MRqRqfdspM5otPs3rsk5e2IMUrIJIWYylZMxhmWhgaIbfImZY4I2zL
YPQBw9y3f7u4dIMR6nRdehn8EtIwDSTbUV/fx8gf105IwK+GXpALjPkp4sE6BLjtR92BBXOcBzIa
0MffmG4Db78bYXw0ADJM8qWN4uItFMBp7PYzRyBtYwXpQh/57XvQUJHYqaHapmj0d3M9/u4ttR2G
4GxnmmhTjfcsg+C1jkAFoed6SPtwQ6lrodzGSc2/3D4pbAYxI2RAR5eQX90cyL9rcWJhbIZmPNKy
K6aCu7qLY6xDMy7d8eCXWQj1cjoB3Poo2CAjl/um7edMRsKRXnohToA9603QEPmj4wcngCzZ+t5N
1YMt7WBLaIaK2xEVEtJvZ12NcH/mfow2cPO+UwH8waCjgzs/Lb3+rHEcM8T+YCLa7dsWSJzdhzuV
1s3KDvPpWJjMmWIz3c1Nej+KECa9U5/ctPUOcTjQ1jC/qtweaNXTnZtzpqxiQJpmFwSgqfBFzbwQ
SZt+lYr+BMCzVWaUG8+oxG5q8FypQq/nsHko7PE+xSJyE0a4iqSRkqwdE24V+tMWyN23FkLuQjgV
IbxFeg7JbzOy7jPDNPZ2xbxaphR+DowhyKmoVRrzdQwpB5yJpWo4WzWbDnI+Sr6W0W0wIrSYG4eY
C/xHPQtYyczbpBg8ESxMHLAmucrNbB00JyAGZk6V1rPenVIeOdUjwnkX4x2lf81VeDuN9TPy4XM1
w+sMqAaxl1HaQOZmPLKSgQ1UoDPidcakbmOI77jOPoMFCNMh6cIOQIcIDs56SDH5RXMW7fyh2Clu
/StZAErF4r5OwuSMJcWG3+W3m3EACT+ZWbn3ajT9YXida2t8LJ/p0L3gCrxYO2CQ1P2R+9BJMOce
t2lnEpygUCOQa3wGAfuDmambFBKL9HtzH7R0/YvxXFimhbtSXCG4QqZ0yOcSgq0XcWa+ymNWUYVg
1z0Bt3sTRvEcwzbIcKIeXfkL/RBWEBqsxrYu3bOziMEcCFIPFlhphJh+9CqGst3XQPhoUsNrdzp0
UkXyDtYMcIHnhafKGB9iANimB1UsjJTc0IWqAo4cM7TMbce1axO1Awi8sdqU2fg5WdYuCW0Mc2Bg
4G43zBExs65L3M8datl1J/ty03PTgN4IyB/nLkUp5aupHvM8ujHi4j2v78yuezfow236acalpkZc
Q66gwcJl1F7Kmor9dq+sqtvlfnKKu3BYxy1kzcLvKDDagDHFSINZK2RLcOXjjHWQxirZMs9rDkJB
HMKAXakqv7k01YQQ0qrltvDR0zG0XYZk9kk489pt0njv+RGXllqyf0J3sW31TEMFLh6Y2qPhue+C
ie06Yxq0GS2II6H5ZtpFt+0GYMtTQVppMYLYj3KuF57DAhkCksI4RhIbenctnwWH7HLc0DF1H+H4
YRHVLEjaom9elTk7O9LeAcLxYysdTQ+JIFevMk7Y9keB0XzuZXHgDN3FotxU5gRLJNsZrq4uuGTO
oxWZd25FXcflZD1Zgg7OLMp11PsEqlQlE+DaHw4ywUGCJVCsy87puHQMF7ugTz+0r9YUsdBQMQGz
CREWr5pJEwsHgLS0CCAqfQ4EJkZzZ0jMnqSlqO61c7CWqeArwRpdxMhJ/DQ8RijD1zLHwEkxenDb
hNSsBDyURcJSOdhf/cKQmjsQTmDENsj7T3HxRnfNvtgKu48XM4JyCBgtJPnv7KYXt2suLpFvbVSf
OuH8cZvnjKr10FqOxwnojasyog/Ue9OuEa466mZO1k1xSvDQ+BAJ1rEQBv178hnTkVC0UmH4M+Jz
X/bfzoAgJ/kEAlqBT2X6hXf2RYC+cMZiWvzYcDca+BQGVHoLSBNuN8WJGxjbPMw7QqrdKdObKGWO
1fDoUWHMBpkWBcKrEHjSID/HOEKeK3S7aur+yxBMNWfEfcmS5ppApiM0yP1jWAgl3QGbcz+WhFbz
LbS9h9D8XcMNOcaC1CnLA83GHfTA+TaeXTv+Yp6y8qJKYPv5pTzwTPHy88QUkyJgWTbFLF5ACWNE
lunaVKCHzLBYlET2fRH0KBIQlDB7Gd6juJU3unNh0o6SCZHJEkDAQXePcD/VeO8jQSk2LG6Ewu8T
VLatS2A0SI/ItgVO23hdReQSMUFZY3llDzVTqEA6ezMBF2G45lSZu/kOwMN3Uo/WziTSLGukPGSd
TcZLWPweU+qXoCZIIYz0upvAFWcAkxEgfRmu/5Fo68WNsIyHZg23jAoWA6+xCcqRhrQGpgVeQ/P3
cxTFB7m0nqVgn3fGsNiYPUVvQsTYLADj+XFS7G2NY3TWgse1fJzSqd2GpbHhhsiu3yiyzhv+62T8
ZblUmhqz/CZE7kvd9+7n2M1Tuhkko5ATlhvU/iPjeXZAbIV9rbudaZvE/0IR5VGqjhBS+mFoIc8l
at/Y8Ex6ogKy2fioFJkFYTOy8y0f2shFam6m3Rb9GG8ZLBE3wfriaYOlV9eAdYsCuQuBjjhbn8Oa
trbrDb9RUGOOtmabK43PYoKl2dbtwe00xmY0LUtFtYoTogxJrO4GWht+XwLAtr2Nx5iwCbHEBfP4
Sjeevo44KpPDvMKmxc8jWk95OOTGfaZj6liraHelTmkLLUGVFpZUZCXMH2iwC/upn2qmcociCV5Q
EBq+Z9JTvu2WiX6BbJICh6TvsOVHQPrbRdaltW1QcWzeZWqjowBuyGOBq1FCHKAzRP5vDhRRLXLJ
1uD4rWzXQlX8UfUY4x0Mk4CW5p3yee60jM5mUX+WVgWfmXkP2BUEtjYCL9OgHXvUkmCSwAn3TZps
S66Y65qnzdTm3nTn7GDk/iN8kfkG6eHeriGbw/+C227iRu3ltw0KbtvJ5tqXjzN94h1dOOK6ivqU
uvlL0le3doRrHK3l1TXdzVBM4SO6Bi48Oj1ODlrOrCIbeUoAMbaV2VHaUFME2J8ePHva622b29yK
bTnsgOf+SZvRpjGDXzgWH8CWd3nEC9S0hs36JM4R7LOxx7WEAxjVM5pTTD7lc9odGqbij3MevYQm
E9UI1zDZIhs3g/5A0zcFz9Pjlyx9f7XcAMmnyy/WbF6ZhQ570cLgzmLMltDANmnHoBlUUMIckQJw
LPisoqjwkHZ5BEQx4loXfbzXFVkyjdF7ey8MPhlIZ5M4gEZDi2KE92HOJ8Y8pVgVMiA4VAVmWm9g
KVEZQ6gsqWLF0IOKMZ7aWtXbwhH3Rlu/trHHPjqCk62q9KOI5BXVXXBM5/xQR9Evld4OFg/AKAP+
ZXgIgH7sk4Fll+c91BOQQzjLrmUY/Al1uA5HsBRFTuhSV1nwD/KDY4vzVBTdeeCMCuLUXdNaCbHd
+x9GB+ohi58MqTtgbPRd+0Q8xAPNYMeacDMuvPAW6VQ09EdWqCJL1M8PXFX9rS63edz4+5p9cetK
8WUH5nuviVpzTQmbsRzP0sz6vcBYNrRym4JpQ9XIAVM3D62aH2cBF7RR6iBskqvyiWhhtTDXdIUr
KKLA1zaIwhHOJ7Iee6BqHGGHBDlnJ91iCB8H6CX+jYnEc87rfdX2b8DtV32sIQB5Z9W4Yov4eQSo
FNUH2AVPWe5be2k2FTwApZ5++7PZPjFYuYZ1G53jIpiXoIWD8CHjBsltj7DrprHcq2rRTSrKb2h+
51CR2pvhtTgpLo5u8V8cncd2pMgWRb+ItbABTDNJnynvShOWpFLhIQITmK/vTQ/eoF93GUlkcOPc
c/ahwQYb7iVvyUVD9zfXpIrcxZBKdyCn4wNXoQizArTc0Ud1MkG3AIjBQc2yuFlosdEjPT+Zbe+b
AuXc6Zx/y7CSQgC1XCWDfl5QkgY88GHO6mlvuPyTH/YBNx17X7qi25meXxwm/3FMgEKhANNKywuX
08EAaqOGvUdrOT5zI6yf7RDvT5w45bEbgsemtiPX4yIHgkHt+3x8N0vJhaiv/1oqw2cUL+SJvfTI
dMi9i6zN4Bu0zkIHSkeDmRWTz8kN2F/o4inOOgN7RMv7vu/FdZTiOAW84POeel0IZ1iRYM0ssYGx
HKlu8bEiSUxsDV3GDozaO7YReyDwDm16mF39//HlFWjcAiqkLrpx23REIbjaf3UJwz3miL7WzakO
hqOr4h1zYk2DgjdssaSgV+ZyPqgQLXwwEokmPQKtHsKHRgKilHbLUe4dgYsnOwFSF5lhdi74Q58N
SDp5XDiPjA0XFsggflvvval8SCxL8FrauGoNsXCTQOKdhkGfk8H60FX1CnSQUajjnSQCwJjNlOzM
jr9O4yEPuZn+TdWQbJdqvJ+8GbQ2oYJISUX/t4cbM2B/tzdbMlhLmg8nySMP/sb7WvIYZC3vROUb
wHml9YCNCrm0mAH9DuLXdGwgCvyEipGNUL2dgLZeaKMKGaLvS3/8EdjwsXI6F6UHvLD8aFrgCIeF
6BTYTIPKISc4zAvlra731Pv1tAWJ1Oz4qjCgqXRkiOSS3EE+yGraLLu05crKVigG4AwccHktQZBs
dBKiF0O9ail5IJlpc/+najmR0FP6Zn4YZB9fpiW+Bxyyt3x4Bl1Y25e0EY/LMG7xJoy00RYZlePh
VtlgSR09VzsHnyvejXcmKP0Q+tgGJIdrQR59k4VyeenjqlpPlrdRO+HB7bAKDI4JemGk0SK2juaI
lz40+ock/ylKrmRCH3MJC7XQtKWFw0166Pgqb3ZkBO3D0M7NqQP2gUbFsdO0PKjALSh77sW+yMH8
wfI7I1XbD0wnARtK/eQi5pJ3XMZ3yHDXJQyYbutYXnR1ayYnueZudZBm7J+ymFpjaX4XWLeinPGd
N6PzxqOUEvxN3sac3XbmTFGdSkqwW1Pvcn6P8Tcp2fElRRoefcmQWoRjytphgPX0WMjljg+qea8C
PpyeXrJLGT52pnomGcxtqeUc6WBas9VFB6LyuTZCaoEgPGGNOfmopllv/mOEuM2SlVmQWQAnuNlu
XGgbJD3a/qylIAgyBqcQhFUV+tTXB4V1nFIPKcdKxUsQxK+gqpu7pZ8+ChTmPQ89G/rejAyzOQKs
eox7C2A7b+KhNYztQLZ2pflkYwfhCIuKh2biFya1BCnG2C73/zSMmI42Hqc5PbsMBPuqseJDQmWY
5XYLxpOUTw7ATCybals19T/GgjDqvPClxTHP9Sh8C2zaxeDDRY6hPmK7RhTsnX3h4IuYF3UaOpAl
ExZYlN+JNocSnFfNhqlm1O6LwIBzbl3bxGZwaJ6AngqsDCDZBlibXNIzSJaog5EY8gARmylxrgAt
NzaJTRGCJJGDD3igwySMUQ6akv4OhDaYE5BDHaneeZw/O/2HjYD7tQwPTuuuPEDPvkj7yy+seU+I
id0TxA/ExBb2hf3jC0dRUpf+1fgc8KJwQagT8zmw5BEjDBcoX0Dt4A2pp3AfDt4HnEfwQJU6TUXz
Vxbuc42CdzE8cJt++eh2TffQDTcXO1fEzvqxahEMf8YZRFQ5iYhqympqt2ncldvMKQnfZOlDOwl/
3+ukOfvueYT8WGW41oTr8VtRcMHilD0OS+op1/06GbFHALAP0+xLdI3zYIzcy5bC5peW3Jm8/eBD
tfKltRNp+T0r6ooz6iaRe939BKKwarnRd7FT7JNW3xM65LFjeF7Ybydz946Z4EFUdJR5HjYTxfXx
DLSH+/4SYAXXpOOy0TgRqHynSonCg/ihcq1hK6T/Be0Pg3X22cTikdAOB9BEdogbN/2hMs+3fr28
sEpN6HevoJ1l4D48G8/odwbA+lDWA48xW4b9yu5PMEe8qOJrDUetLnq4cevWKenLH6Lfp7JfJ6Jq
2DntyqvJOo8rAo/cKJ1rqfxrp3vnBJ0A8JiWSB9Qwwit3eWiIfEW1PbWnQNoTYl3KPv+Ad8S6HT4
IEwGeycYIeAhy87W9Jtg94icNDMvG75B6EW5cLFwFsc87gcM6SH5PPLJhKkvvus4OyEluor7R4pe
bcEmFSizEFkcvjGOCypntv3DkMH6caXCi1E0+nkCOGWUyb7s0IbxW343GWuRsJczBQxk90A3P7lO
tZysjMR0lvAunHnBbbWT3cNZiIDQ6Y02ns3CBOVqfBlYjzd0gNzC0U/p/vSdlYfIXagZ4605wEYa
G/6AaoanFZTDXQFHl+tn5m9r00xPng1ANZ7UmVORJEKU5XqCk1A9t9nzErBwsSvWF0vPljEML3VS
UfI8+oAfTeMJKQs6mzm8OgXTPWmpm9uVxr34i2gKqUfzci/GIwsTdj31yaCynJ3QEqku5JPghM2H
kT85i81DdNcGgIsHpLKTE8hn4C1gqW2eQgyFnjMRnMuwrjAc/BLz38II++P5AOjSMuNlWlnntBMf
i3bZMleackzacMOYKZk4WFIEN89gU2fmQQLXaA0J1zC0Gv/LMOeGGgDzMrT+c1jAl6R26ysurTPO
s2UXGG2/0/mLHeQeXiEIQgbtqwVj0ks7U18C87ddyLB0Y8WPF5tM3dd0DQ244HnA/zUOtfGWKl+r
IPUOQCI+bQwakWEtBL+rZR9rk++o+vJtlnOw7LHVUpaAlMOuOx3rD2a7FTcE4zaXxnVdfNsO/hNU
vHvps6DwaRrwOqRvZ2ap5+ZvLMa4Ai16vKKx3w2GeEOhKSk8G5jbrVd//JU4SkVZnYOUVsqBW/1h
MJO7JDl6c09Oz6LKi/XOhmQY5obSwCDmzlDKYIBmGMUW7kRcMPgSqGCY7QAvD31JIgRgO4VLu/P8
/o21YrYvJHd9SMYiIY5fgnhSfX/gFHl2kn0gkmPvTq/cqaK5jEeCgy4nlmf96wv/yhaN7qb5lQoY
82A1LE2ICPLEl4Rv3HiATt8j+ODLdglduOnSAIPl/u+5jnnsEI61SlA7XGlxFTSfwTh8CU0BXENZ
FhHhzUr2lQGnTua9OLl39ofky8JOdPZLTkND9rtxKe9Daqr6nMnF1GjEGIReRF5i41ToJmajDuQQ
4Y6KXO7CHcCxwW3kQdkDNVHOe1Zat7DgaJ6vUsmHZdBUkrfu0YUWHi/gvZnDHiRVOrvSLu/SAYxx
uRaAAo/1CgJUE+LkYBj4cmdMo5adfnb4mxWsESz13PHZBN3ogngYJpc+5Ebj021tdse0d4hp6nZM
gHztC8bebEIvDpsnSA8sT+tHnPqPfW595m+5yX9tJsujn/mvIN6guEl1BGhAy+8C0yTEVx35Zn6W
tnHQMjzAy2qJyJLGtZPga+ltueFSVyDm2fwVg2fbXx7nMP+ngSXAs9O3LDV3IUFzgaE1NSgfyf0l
ygPWtbGAW4iBkby1WUZ1+7bmlhVsmA2aA58A5b4ULs3cWecCGSjm98Garj25nsHxEnznNlYLXuA6
Q29rMgQ9eOyk5yPOQD6eEwXSXkE/VdjvfIOLpVt1xy7N/2EQcSPG7LWfmIy0Mt8UieTUaS9GTcQT
MxzDU568CZWgKHcDpkT9082PToD7n3X2wB64MAXySS12eVog3EB3KGoSl03q70UVrWMrGdjX1NbL
pn1z7Ok+tK37urdtSkZpX5WKqGy4mnk0riZkp9cfMfFlmIviC5upSFbKYyk2b+30bxaQHEqJBqPP
8SxIbqJmF/5J3SA5LBYOuKbj8R8eRzfGkzLAtpnPNqpjj+EL5Puhk/1HDkl3lw3FB70T/8zkwQ9o
tAYrmWxtubcKLypdvEthIR67Tr8Wk/XuZSv2qy25vmUXhVnCyOKPwE9+a49mdD56ZzKel8HHkNiG
r02clccU1cUxvXVRD7CccZPI+b1pjz91RnYYGbNSxnsz8To0Y+RvjI4R8Q1c7xZYnGQhRcu3xgny
dKfCcZtl/kXzUsava6137cLH59K+z8tPmgVRTsUhc7Ok8nnA8cFrODAR9P2+dc5fC7dYbmLxVbX+
3xY4RuSa02X0BF20ALLrwPxFuPrMQ3q4jJRepBF3g5xu8T5r3H9NgvOc9Tvr1PiJd6/E1SsVMiMW
oLY+uI13q8ib9p595kDeFEBkt9zPWRAT/DISViRUJa+b/3zOdzXbNne9PC8FKdsead9tk0M3/imy
Go/mQlE9hvttMvf7lv1wtP4IHGW/wnJ8HWjZc6vkBx/SXuftfUJr3WpGPooQzUA6/+I+QQdMnFMw
UTDAU5or8aDnfxALsIn14W1hFp7BeNISke2V7t8ng+R6y8yBvMRbj0OynPiseAXCvCp3JHwfRYLO
BiWnAOCu3vw8fSA7gI2G2HGN1efVbQcKGVCffZFPyLKk3mtGLGwyM80YJRkRO3tRAeZKthUDB0iw
6WyqyRqBerCU4Nt0RUAYbRg4ua4jAwcNIjhmPGr+MivlGHerJ52NAvhxNp/s9Bcx5W0R4m9X89/a
yGmEdLcx9kz2KOAS5uvg578Yaz9rGylnmkiRDcVfehParZmG901G1ZxQ5FIz2N4ksTaJTtN7fvP7
YBQH24jpUSq5jlFIFSYJLaLlzlgDnBrRRNUAct3uV+XpeRmyGnPGY+ZzBxjD5DOGB+0+uqEZP5nt
t0/O9LBkEGxcFzhyOXWRyKrqWsG03CgA1htX2PZ6xdkw+yGDWPG/hSXyXhqCyjG3uiqGFPmuMWxG
XY41IYYpwA4XM2HnAj+eOSu1cWvnwtssCwXntQ3wk9XNknnvQ89CPTTWVyK+jYH4FQ9dcynYQhzL
B+ERPI/lyJKr/sNqbTNKy2NZwPDlTIjomcNhXAlU8bhhmh0gUs90ITuztWFxI9PiRE/nrpYJX1M9
Qc4IYZ2CTIlG/NGTWfxViguxrRoqzWeAfPYTRgKPPp3hzh/NG/8CQLEGExjrBCh0Yd7HIapRXs0M
0rqMqMe49PAqa4x2tl19gJRBGuu+raB1N4JJfA9Qgtqn4dJ4XK9GPj6HKcCuw3bwmJl5VPW8n6u5
9DYM3m5UhuJXxrQaGOVXw2HNfsx6hjAI+x7cJASD5ktJ9yOsj7KF+5UNYxXl3vQJ+gMKTo83ZI7x
3EBMus3Vqv0VNONaS9VevMWHJ8EeKTM/fH88duG8LxNMMdw8j1YC3tzN9VdeEy+mkPU3XvLnJndc
tq7Oqa3MHj1cY+PCir0xq4M9xs2D4f34VvkT9M5NO0ZkVsxJVoHx17LpbIg7/zxSAl7eRll4Rx5I
cOcG0NY4qUAYcguwfN4UakLukuzkfD2cK9uUR7Ji2Q7v+6s1QnfoHHFy9LBq0ecZUaZ21HUYlHtH
X++2IO29821rL9mZLUl9sUhQcUzHZxVe0TTDRmbHwq7uW4e/fNWt1fJt98UDSJ6i3EMv+/G8dkYr
4/La2/SiSLR2JY9jgQwbCv1X0fnBYp3NCkc7GwPIl9YNcZz965yxBG0b4kPhQhkJaeBkKV9KO99j
L3qtNPeOQoMnHQxeDVUf0pTFB6A1/OQEL/F9Nk/Zul1vUxNEI5mbjaR1CaxDaW5yxe016HC0Gtgj
oa0lG8uabi7HP2606StLkys9gl3hBFujw+SjuBJuUieLt8IuYUoD+1bpuXLH5CBpFVmrqtafdG1G
whSXuRtqfkizz1aPUK83iI10JnNLNurOCzDmohpQLzDeqrl5N4VhnrHY3kGhgYfmyWcBiPs0Aliv
0aIIG81vqc/iFAPquBsyl/oPM6Y2pU1AeU3UlLf4qvGoXsLEC4+QHk9pk8URgd04aobsT2biYnYS
I2WL6z3OPWuZuJHnUqmHRa6iOr/vpvfcI4CjhKUBBr6sMC5eUeK0Um+D+hK1dz+Q7NsPnXT5MXVn
F0wD/rDsCkUetpJjO7uZ/joUJoMZxcSrhtwRSXzhUJI79jYl64Gl26UjNXELZBN2pj84BA5B0FL4
2ivchtR5MTrpvdu1fJDJaJK/SEG2Ljknr/FKJI4TDYD01iIdufPD7xLo+h4T5cVRZDI9CowIclgH
2tu2VRXfcXvM9zGVchyyzaa014BKE0PddC7spnva/aY/dg46F7RWD7F05rkkeKe2wrHSbZX1X6Wl
f02abfccelwv55n22GKHQwOqKMU6pslr3lWPFgVdS2ve2p75M2yKAyn3njnd4S9FNMdcELVWL+0k
WWhoAWnCcsabQ3aCo7hb5wx6O2QiSa0WNkUf4k+BgIAoZWJ1zy8u8RgMfuG9bFD21KwegQenB6d4
9ifN7QcpdYc/4sGWGqKIUJ/t0j+N0PzY3004D5d5p2eTr9e5iYALvjPkEgMJ+oDV35wpaDga4QW1
5lFXWfM6tEtJR92y3HiTvo/BoPdajBlRmvJCoSC0Hj7YS5oemiKAzmIzpfB6weLkuodlbKBrG/zm
aVHclw0Gu7jk+MEkOEnSKoHnAm1f+zwS+TobVYHVK7xmPi7JKdi3FItc5yD9Y7Q4Wl2TL4dIXIM4
w9TNRyuoqjeO1We/a53NzI9y8jZFvshDypWE7RvjIr+sAHO3hDnCZrajYVpE/uTQOJjsej/DtuA7
fZQvFb5BBqC4CvDhxzwiiKyt8pNLHv4B9MX9NewdZhf+hHIe3syAvRrYxyJyE3Y93UPhAzLzU3aa
iHf7jmY21CM+PUD4zlOW0PeYwtlZZuWfg4RMWRNcp5UWqT12l2MqnoK6h3lYKqbiuHnxxkFiPKeB
q2WWn0IH5LA1nkLxQ76IODt0psjPwjdE8TUvOuJIa0mPKDc9TjpAcCi7Rzsj6BGEy7e1WpSVakOe
p67YLhl8L7b+EFnc9Nok1oN64ygvmboyaqm7R9TeBow09RwmOpLFCypGW+BEFuYhm/ng5dmrBRhK
jZdgxrVt9y0RVEbJ2hXnePjuqIC5zlYAoF38Y/Rhce/UsKOkOAWSbwwdFzVQi+KtTe1rGRhIvmtC
zmzB979AcUvu8E/zuSHHO6WEEjC343lStQWUgn/su4WUl+YDmiht33QDs5pu3E1D8oWbY74xW8q5
QDjtk5osKViHO47Y8CQDP0NJKcnJMDPRt4OQq7OGgj52Ehh7/ZeuSum+C2o2k8XNFoBvcyPZ1aGd
QzTogHdwhHXx8K+TwbSLc/FKd1VPCUWLkQ0QEBk8aDjAlEBVd8tzDMwvdC0myZKCubiLmAJob5y4
AHuN+RNgceon40ubuCppMoSQzDZ9sqwv2FFqIxr7JmpC0bJewxTsx9PSYAKO5Ym9Qld4zOT5ukMq
30S5VNyr+WDIGR1oQs7ACMf7aLkmiiIp6TU+uslF17ReqGbBSZ+ob6OCkhOM0w+Azr9o0piiHHcb
9LG5lkjw7of/ES7mgyQGn5nNh2UpjvRlr1z/b2FgWMW61YDtG1HDcQDYwLkZrs5DNXBWxrQp4opZ
dPa3nGKLkS7+DpyQ/4PUtjv0eoMAfeNsqu5ZAEe9dAE3FfUdvgbuE6wjk4Bk3cI3rWuZbwzMxHta
BunjsQU50TrejhMcLNNKngWdD0dnzeO0QWcQJ0XSif0Yqw7czI0CuWQV1OUR32fxSwmB2dS8x907
tNVltygM9NnOGYU4+l1/i+PC22UmM3Gh+idhKEaKmTN4dB8AD23pXP8NgvxdhntvGuFWbHwfDFTx
tzWb5zztS6SC8jcfKQ42YvNOeDl5fe/M43kIG/thaLqvHoljrj8LNlHTRG9K099prV+m2T2QJ7gy
OzzUyfhR4A0dBhMtUNwH2j7N9jqxKv+WaJzsKntewzhNyWXZKEnINVpg8JQ0Kw4fwiGwUxnVn2my
UDP84Mc2VISTbjdnyTnBfWOocp8WKqrMBT8LqTmrNa6p3YOxD6xnS3+rkY9Ylh7Yxn4UnfFY4BC0
UaHd5lWn1QlTJHOkf6rnxjmzio7GDGpz1lLPW1JW1VuYgLhIG9XCDctu8JSD1yyrIkoQYrkcT8BI
KoNQYHgPgvrsmeFfazLx6y/vxrr6oPV2OXm9f4ccfogHRAJLMQP41BhssTwdaOThjwshYpmqKo9E
9xgLhkodtbP8WgrQPFsJVnLc3Vh/2RMV2PRjH2bK4blBE1K0cuY2zzK362Vh7BZ6O6yyPQb+zndC
qkNTy4qmwv0One7Rnzu4pOwH+WAp+ZTAv3LhnTQodzziTEoOjQIGpi4ULTfisdlT6DMcmcjmqO+o
QR5WF9HJp3/hFMfoNsvU6ch0ewrkqKqsF/sc+AE1S9iwAheWS65pkPZuzmBPgECfnWKgY8WlXWtg
3gqD4tmqxNXWjL+FxY+eZlFona39B9L3BvRuv0+mpEOsT6gQRNDjzTo/liaqlR8WkQ5gpLhVcahC
K6S9wdt4OU5nCpHu/FKeKaJ5jV116wON7YU4D7Ljph7o4+LVwXmukFhawY/KsUMKoWh9os9oZyXG
eu/9HRJ9Tcx2vAzmBAEqRFX7CZGqIsicyU63e88VV5GAYpUSg605sROy5vSj9mwSBotNrmlWexkv
vwMsXpZffR3xP4wdXflSsUnnVVcNe9vLmA1Sa+87meKJs+colugiIXHFVc6ewpGIpzux6tHH3lO/
SApfLXL+zfezHYvDH6xE/woFXrJqwoPX/dbN8NaJudjNXfsEq4dgsJSHGFJRrW7Qph44m7jqeNzF
h/E4qPaS9QzNMqHk0yeC2+Hwmb+ZTsdLuYDWmdnSkG5gD8KW1BdejGHfuqaaTEDpeb/dInCZVPmM
40+wVsNsI8BOMd+aL+nkp2DgkmXf2uhDgYHbnGUpAm33wzhpRuO6gPZbgBJF+QdhE1gi/0c6piiy
TDCJt6L7hu4ax4Dk9Wecck6S0pa3oKSsvfRJFZoNRbQVrB1b8NfrrY8hZUglErwJA3rMavNsa6KP
CYe8IBRzwjByB3MN6CON9L1iFqCQKb0zMnU1FkrVA4lxLMjHyMZ8QA4mAH/vvosY1BB/uGO+kv7T
B9qPEGrY8MEFYHX+nWnSjNSPZRvLw0BNbZ9Hh+y1HOxmP5buuaePAzvyDoKRyS5p4xituU8qdh4l
LWWVxTlfL8NyHZPuPLAcvBWSVS6T6dak0n1v9sBWvJlsMAkY6jdvA/MBd5v3jlbZqOhyyNnExEEA
ZqwfF2pCZ5s+K3Tqhns9UH53jrrI0QnjpJF8ephyxoo9HxGOqOCvqDuM4sRFWBMuZXlwJU9IHX8Q
T0ID5MNyGHv7ULZ0IKWUUSBW8NLLYjKf2jpWiNx76GJECXHEG3Ac1Ng9yXY+BcKAxlJ0h3SGhUO+
J7RGLG2TuBlp+B5yXwMLXGP+7t2Xhq38UmDFFDSAb7J2JL+AN2e1Ofod9Jt8QfJJZ/nOBXsv+uyV
Qpsz8LjqUBCYiQdln2x2t+Sf+OV5xjE3VBSqUDWL+X18HMKWgFgZc8ryKdDLRLDN8/Uhs5/TiXJQ
N7dey8BGCRLgoKZa3DKK1WDBCWcfhmVUCNyUvXb4WPMBoLMKln+HA7rNT52FwKlN1uZolRhH+Q5h
yyJHR62Nu+iWyrR8pWbpr9ibj0Hfv+eK+DriMNNaHF+bISR75hKdy+1D3FZMGj5qTVjgGpjA/+Bh
ql7y2kGNsnoGZfsYdmV30ITewRR/OOWob533U42My+Sycwy4fmk/Tqw0cc36z7Vy1JFvxq7M3H3Z
8FnArDntWyuBA8bPn5vYk2nhKaIa+jDH01dezj63jz9WwkPrLeMnxovbnErQqkv34Lv2q5uwJSAa
9HewY/QCQmFNi2LQh0DH6gBykJZsQ/NyV89BFGCm2LOveO3c+ZM+8QLfVP/U0dHBwZt6lAyZmPTo
4YjNlJZBjapRj26yibP8PefvQ/0NAAvwEU8aJRODKt+E1L+LhTIv4ASyy9L7V2Vfa1wXu3QZXXZj
60K3XjA4M+p16cMwNvdVSA25TYMduGPsYrgVysSnLAhHVtxYVzG17U467m/P7RzPKHT31A84beCJ
R2GKZBOr8V7EQ0jTTsW63DtiJiFbvFg5fbx5wE0AZ6IUHncyHJadXI5F9tVMXcyZyDEW8B+buCqw
JSXPULRY4rosQE3f/82LxD8yrG3KnDNHBCFGtzA4c23aWIk6jjiODvx4oYdPLN+wN61GoXJj50t+
JBBLU3fePuUT+4C04q6bFZhT/MA7uO50J4jO42EixESPz14l5TPn5XLIOwrtxwGZw0zt1YB0FiMm
3ZaeHuKmdR6lFqRrZWqmAMxIbHAc/ngJe9aLWR6ky3Cv6kSyvh+WnWnnxZq2hgfe43oj1FG1NOCE
MBZwZZYNOUzKct2AAlb9oYr4dcoDH79yinXMqY+jRemOaOl601Z3LhrjfphoGyYSrY7AqzcWslEk
Ybtv5DFbobe2wHRmWfBeJLINZav8PjplzV8TfGsFSBGaME1InFK0iD/0UbKlORSJEAdMvuzuvPDW
Jc4xM8RzHyobOZ53r6dx08YOW98gLZ5CYT8heRPoycEH0CbOwYMvErNpk8cPKQMgmXTVPcaSI1c2
tt6kSamuUzA/G2v4a5i0zVw9IFob5mEe4MYaOGcIZJ0MgVWtrax9ILo4otcKHwrvtJUMUm9a7t63
hb6ozlwOQ+iyBXLCR5kbEGRqAk5OztJfIcnF97OZNS9cpIOKK7kqJnhqeILcOW7OqIIodkDJIzFX
dNDUn8Ic16Iyime5mnoOje+FKcu9mjJQ1ctwZ2rvD0st6tqafNuEKiXbxffELj/zoOlPLQGYrEj+
6pnwMy/MfWlxdFVUI+mZGrC8w6ZNreS8jfNrlyz/ihp11kP53yjjxA6fXWYdf5sKWNSQg3AxxZOz
Nl9LrW9pjI84hd24z3id+3hcm87mvlYJvCoFpiz1ErdczXyZ8h4wWWkIDypA/hLb/YmN670FsBlj
acMKmLAXu5D8vh592M7pDOlijrmWsbrpPStmbsu/cYgmV7xJqYLUXnaChRxxfYhLh4EaOmyZnxaB
3p1082WVrI+MmuGmEy1FsYXxliSzSdXjaJ3QQCO5pspNbAabkT4oIL+/QEPTXYDXZcycOwqHb05O
AhLg6MblasJYmgdEGuwQn6izk4nHrXfKw23rzbeqAzHMSfkXwPibK5YA/i4ZP4s2VNq2+yj1XJwG
vvthYBnZ+WnxL/CxCAF3UzulzqgDHVRSCyaEk5wSIVv2djxADjJlIhBWXYlqZs63MYsfHMhxlD+z
RVxK+h+86tp4HuDnwDmHBZBBc91baCoMOH6pygsbzoqu1PKrp27WJN5EQnwni+o5scmXlCP2Xz/7
tXu6JaG0o2rTW0M/Tt7SdFHUxZ/KZQHRO3eckuMOO/HL0o8/dmbtRYCN2XWAFSxefCcb7Ry7iucm
DfqP1gSfJumJWIkEBYc1RhkFCSQgoMxikeyh9AyYZDg2jDnezoLM9TSC+bXQGYK2A3w53FsaObSt
IfbRQvjtKBhIrnzuyX9slsrCXsw1DigDpinjIcSBu21bmMh5WZ9dIBUVJzoje4NNmfetk/zjvMft
3g71A8DTaHCqF8Iz28o2prOvG9h76YqvKiyKwTF6rn8lrUCQ6qBHIknBKYYeBF+ymjWlzRxgNP8G
RB/q4dEdkTRCao8AeZQ2CfuCy3bODsiCzqdZwrbGsQqsd4kVfCgUFENyeOCowpQPR9VW7PxIcoaz
uCsrfANKgL+9HwRB9bDM43dEKrCq4PtmKBUlZq5CE0vBwbbJWxQJZINXl3YMJ9FgeAdCqAZV1vjd
kJJb+CD8IgFrcqcM4wc/7p2XLj+j4hKKZ9WOClzBmxJzA8a3Sx36//Bm8TpaO7gC960j+BKltffd
FDHWac/cxy1hk46DzNbmrSri52JS354viap1GxaIr613ByIZ37jk40N4+l4XsEd7aiz3gzy7DXlU
FlLbdIYnkVXqzp9xT5g6vte1gaemzC9WDt6vDB6yReJ6CdLHnC8WHXQ+1KsZinsmVEon4yXkiNXQ
cVRpkEd0WL1QEjtjEX1HQm/i8Tw0C+pBwOuxoZosk4T1IAm8VvPYH8YQdH6rUcdcVOPIi4vPiVwQ
fdHoVpqwo++vyNQ0I+sMImLr4pm4c3vCPlS3eeyp78koFQhpDAekR4da/Z162TGQs9oQt6nhfTzG
2Wc/9aw39cngqjl07p9A/+tRDVn+hdWOw9rPZrl116hX6sD+0dK6LyzjGy73hkKxmexn9zmSnFxW
6EW/QNz2vGMyjBdeaK4eVdTZM9zDVJK8nHER9g11HFz6sFRmy2Xhetkv3dZHPZoMfbad9pdcwYuH
d2GYix/p2+sv5nRKg7gAdRHeioG+We05W63iz84hoMtF5N+QrI3FgfOgPHIajYXpyO9WRoqCqirB
QizVs1+J/uTBGNskH7HHfxGENe7soHmJMyJ4VVvuWW7e01wsHbAZQkLE8e38DXwEd8H7Doxb5MZu
lOLTQAeE9eI0EIGSo8+/2RCU8zAAoC4M7i/SoGbrQmDj71yoh4HBmlWFdV8VkiDXWJzLtSPaqS6j
SaK2axVmInVXVwx6YJD2UvdA/fHdqP8YO68lyZEzS79KW18vOADcHWJsyIvQOlKrG1hKaK3x9Psh
m7M7nF1bWxqNrO7KyoqMABzu/znnO6GrMxwZT3UefGjM1lIisjiBj7H5UMgUQB1Go64g+IAyufB9
7zUdPXOBnfvkF8HV44V6GDq0asDsTZtLxPM/IFa6wke5pBiiW1EwB38rj26tmQChMMfGQF4SyaLS
JjGL9GBc4TU8gzpHaPKbj4ynQDMVqy7Qz3VffU8c4Gm3Iz1rlC4fivXtjtGXG5GIIi4PP8lljKy8
j1zUl9HVN1gvDx1YVzftXqZoCKEQ85wzNqblpCQKCCo3oy0Woh5xOGZ0p5nDTaUX57zIeOurinlv
eoc3ADhMyVY18LYx1+F6iPob4jw31LlB/6kMjQIGRYKe3gQipLaOmZl5FmoO1yUDb7VVXsOy2dCn
2CMBWltNziG0LnxhN0SzJVNLHmsPXus8RsWgrwt99NbkKWgvcg5dqO/l9GSM7T5xHer95rpH3WQC
Oy1Gg7lKMPfKWjgUQezfsIW5VeHARNfmUDL2+xrA3lBWQPXto2mY15AAQDjO6H1RPaRjcy607IPp
8a3ZHFM3efTK6uAlLjo8ox5IbniJn/uWiIEmdk05bJoS6aIxN1NF8wMvA4PmuUqtH8tmW40Gvw7D
/n0qurPbYndp5DoR00MG/0KOmMd0A8KDUms6GJkDBZ+0dj57QOZ1Q+MvUxzU8Hyb2d3A2jbGtwQ/
9kwvKbJbFfms0XTOQx2EZ61tOGJ4uGJQtbRxE9XToU3UI+/4Y8TMd9CKGTuawVNOoycLUweUFtYP
u3gdNEnUxEuhVU0SXm4zPDdMPSCEcn6NJkyV5CFLpx5WGpHF3t1bdb3CubtKffBvGbepPuDenoip
KKCrSOzzi9MrQqutey49CnQnRv7SZ8TpkHmLHOfFGuw3z/XZtYb9d5ZkH0brDKvID696+TrAPqA8
ZJnWzi6uU7FUJpboTr3YnUXAFIqcpDbGyOQR9MsKteHZpRG3MkOEj11PxeDo9Y9emt+E0bDrCNpY
jcrxfxUvpBxxv4oX8FLnXPc/SXDO667aIkOyo0UdwJZUrRBCRT68FRSiY0876yg/XGd8RR+gqdj+
+3ycQrJTMMCIRk44AUYWK0N7c0sgsL0J5aHNc/JyZcWzzVqHSbXWcVOxJu5rB8wFBqAg0O7SCLY7
vvJDlE5sUGLjWdP61983vEOoxo+FxTWGviEjdAKamV2/wsFjMoYiK4io/1jRLEVVsGfru7D9maCx
+BRiyzKBubeIelKbQwBrV9qM3XqWgJYMNSvxSuunUxU0zGbIEosg2kcdqt/8Sfdp+BYPwWPHAWtR
NASQ2kvQfJpQk4jf9Ksmyp8M2e10hwyCxCKiI5Ku2t4EYFYWBzPN7to8WoPB2vldvxSD4Nld3kuO
8ZzIHXOT6vqHh6kKF66wNtXQbBQq5rkUA82neBupvu0ZQKe3OW3z1CazDQyktgZCgpROhqfApVWW
443XpsRdE/8cNP1mdIHAFK72SLf8xPhOIlXhc41u424c91NVXCXgSXZx7caSOCd+Jxx9k77q0lsH
gbgoDysZc70zWs9H63ID9PlLjdqUtq0NBciN4NYbwA2S8QFJK3LmFtUOlL7tPzmzEFQJOJg00WEY
vLFDa0sgcVh0YlwHXkvW4JcuJ7GEDvvSt26jYIxpxVsK5X77NTdMXlbh0nHkp1bBOGBG8BhzdFnW
aK0xsEbRngPToVKjwv0tRHShfbaqyMoMtndfgJNhhswBKvC+6BrDBH7kVEzPirmsymGH/HQuUyh3
YXDbJ1Wy0rLhOXuoLWs/o6DqFqJFUetHlmyYynkK+48yCWSZ+F1LstvMssqdHd3ZeXbb6xQrTNu5
zVIOzkfvgLMbJAF/+abTxramGoCLU+AX5ILNhuwhMYZ2ZVTAWmIqAfSAUtLGeCxpDT94BeQJunJo
zkT5DDIwvviG8e8YD0Vp9EfLQtSHpDiuRMqmjdsbY0IeioNIRcuUtXvt2oJyaIubkvbaJUqPuzfh
E0zmBNoELPLC6NhYpbr8MRveHoidxglD6CJzx2M14o6BkmQtIiV28IpOpujfsV+x3wyq72J8cIeI
aT7DLMwVzY8V0z2d5R0S9H3DVGcZ6EF9xCail+aX0oY9Hm00waEusbAV3yUGydkNe+kJSuF0hV7P
68AgbyCUUHmvCWbyzu+oOThjzy934WQ8mPXgbzpSmWZ1ZVnGWR+wW6w+AtT0Vc3jbN0w/V6SzHur
JyJXpDld6bu7zmFzSobV64ZumbTeyRIwElqH5YJzOfSIYJsksJdpfopYDvFlJd5PILkksBwuxoGZ
pt+jj3kxI2qrOsQVHbe6Ah4zmtr92FSXTpXalof5bTSG68BWV62surWhaW9Tlxyh+b4oNtqkK0ub
47p9hiM7t1BB0Su20unPvVCkkdL66PXtyXVwTNZVTQaCKOkiQU6fekqS7XlPkZgfY+Dz4MD4hHUj
WYTsLCgqboe9nYlzTmGvj7K64xOIdY6K0ogODbI6rhk8dwb4RacJzdUU7myr27JiJovSrggyAmcK
de/HLtJmYSKmbQ2Ns1M1Gjul24Bbao3AtmSEJUvbuujT0W2xvAdjuBICYgRXFX8HniZ2SDpRTnxj
7H9fs8j4LoSZHFPR0zMTREvBNH9BqS6VQXI4jLo2bdn1Ub6i09VNfxI3VoX5OZJM/0AiYctGcDCm
08Azg8KllsTtstLC9IwNEkMRihcwBEYaPGcobFnWTmOd2aYfSocWBddquMJV/x7o5kPTkIsSVTKb
4mc25VWQRT/YJht+XfVIMk4/kdlrbvR+GBjL2PUKAv5PPQ6b3OdsKHK5R+i6drZ5z4VvABM2SEin
6T1ckI/c0LeQIRgspfawbnmQLurICXdEQ9EHmgs0HjajOow7UlxXR7vqugcfdDRO7eR/iDq51EUf
YRujuRJheznGSBugSz8ljglJKXNNwREZF0bL0U3TcnlNVVAvQ+UeQ51Df9HPdV6W/BH68GiF6PMc
T7BMV3uNgO7CSnJ9WzjBsRuTPbGIZW1q9WXwuk3FFJiN6G9DMR60BLNOxu40r0umtZknmQoQTJZD
/gxltNvWVE6hZyEt+hoGg6pwViKrrqQFHmpHY0/SI6dGMqjXeXBDnBJtQMfnr4mOT70A2ssljR9s
QYcXDiSpXlpdXezp2pGwo8ejjFZtcGfaMziK6Td7l24tEQjppDHgFsC3Vm159ZJ04oE27AmL5DgF
NW05HWONUYEX98uoAX7QJGpE49U+MZXT5Ga9BSBs1nK2CFoSh3qKbBCqJtk7UP9on0ASpQoc+0xS
3LWQveCA0MQW1RlfzzOciBkbnc6ynyMB9iMbarnpvODK7ORelbZYjlu9dB5DTHLLDkwlbZwltmZi
C+wNcPj0pb3S3QT+DcB7rxRYHPBAVG4NvpxAQjH0xLmsJNgAAaRFY4a0ahpLI7BiNzWitW6QAU7y
S1L3uG9t+42JukkWNGbfI5uM4TMSkcodsEQQdXp1EnUb7CJ8a4sAG20wEomjAysmql7eWSaAOgof
jYigVZHZp6IwSO+4zAxclIw+Tm9Nh1Rbrrr3HNfsnEU6jv306DTmbTuVMDK8TVM79ZYSvZ+x86/9
2LFgty/I6LdG34BuU83SG0W2dUwabqEbQ8Dn3nX96NDhf+oJ03pBdZf37jNOWpiMXSCXxRLNzmYw
DJUGdgWmnLz7IkvAYAz13nLpyMMkJbkOtCWbuphv57obdFq6wIgbjxbcTjIL0oHraSPqu3eyxJIf
sNJiFFeIrJP2Yzrlu7DZUIdehflS7Ayzfux4Rq062Vy7wGOIxvC/r3sCvZVBMs3/JjGO0yh8bwS8
Fp6N8H785oFt/heK1laV0WGo+5uSti4oZfEnCh3vhvy2k/SaNnaJEjS94y30NxqndMBmURiuXIii
t8pDuav8XeIMX8rw+63Ug2cj5N0NtCe9KOFzK3c5dfDHKohnC1Fq3cZyMw6KJH4Xs4OzVOFnrTe3
mSZoJyb63liMenBc2XhFbYIluUsc3jLfOs07VjVXl4/miQVPvLRE9fwEvqaIcc2U6IaLkHERztrh
Hl8QRN2ty0kb+a+e+Gh44NXI7MXo8tTBmI/ecvjhzPekzRHqUnud4uGOJYdKNA+pZhTkNQdmOCZ/
eYItxvI9diZO+W1Z2juPTsim5mc1qX7TGJK7wgy22E1fMgYIqYElK9NaWBmscaWCT6raR9lM8EOQ
OT3/1fDqh05yZLNZGQhGY+0Ok++6TEDW80ZVMWAwTvyPFSQYzwnfYEpzRbs2TjusCa9VaLXwGcJ1
k85DnwEIlG+l+0LelAU3VzU42wxQKgOihtloxHJAJhA55kEPy6NyG3vVumwbytTfWCL1l7bjvcuC
S4bOqB8L4Z6PJT2wLxYu3Faz50RH4IXjDM92LokbyAkVs3qJfxbMVJtxktDiYZmKae87OFi7tHc3
CaivcT4FlczhbFW8WXZP5Z3tsUJ43rabiB1jeGTPy8MF+jNzjWnCYh8Elyyy0xUzFtiKBi2Gg4xf
KGTikxmRg4t2uDY6OrxyeD7SIf1oeMhNI8+RBfnXH0NS7aJCQuLkA5bBtrLHe8sftkGLuWCcHJSp
24BD6IaeNwwUMno3dQSjqQhfp5mpx+SPixQGQRrGJ2W3TNa5VTKcjKnT7RGq7queIj3Z5TeRXeL+
zC+uwESL+EViWv/yWMN6A9TNZMWYdx3KuqjmPcV1wXUb7lqgPYf0kwjJq2iJwUb2LBGgCYJgnLwN
S6AVXigH2VcmQ1yG8QxT8+5l5roj9C9YEh5scNRsHhjQ+WwhYg+Zoyus2TXhbvDVXTn4bcvUukkS
gAYeV1k/eaDSJWG9Dm/f74HXodcbsZeRk8aU0Gw/0iHYl0UDpbNwd5XVD2v4iTNIkUEOCgofdZct
qcr6bBMTahYTAtBh5mvcCYnj4y2MjWnj1KSoyuY1D6tPd34CBWISgGOnY5m8JWhUdHTxbLSZDK9x
Ql0J2g6iXeHcBfJR0i5jyi9fGHgznOTi+UcqZyipmiYUebPeRrDzDb4LsojaG0w5NwDVv0W4rxL8
GWbMKFw3FVySpj8Yzd3IxcnMjRcbLWzuaY7rdsqkaeJkEtQ32NWP1gSDuzUNEg/sLUMiFEy4zY+c
gxc3Tdswv0n9U53RHpzUioRHmgLL07AP2+lwWwjYIomUAFwatls+yd+STRHsX6CtsyCLfTJgLVkC
bIkIifGh4b8VEZ+dZvfYvMLT4AbWph8+dUHgXYvm8adgY+haGrq6Yi0aZfJYiP61mgYc0s64dIIe
G9VAL3mC1wQPIFtHgoGw70JaMgaFZaluTlkc+uvRzJ6JjK8srDXL9hnP+3MGAQT+3xCsWr86jhZi
DeQv8IdlC44b0ZlrHa29tMkKQMskJZNgXgDtsZ1suDbdfHLiWKh7kLAdl5l7G0H/jW25y6txjX81
WY6Dma5YrfirK4y5OTGiRha7iqENW1MuKphlfRWu0764U1BwjNi/CYL8PSpj9m1V8Qkha5KuWis9
eiJCPZ0Im60SkxMIncJwVKhrGCMsLa1qxFLXmLbLnIrPwn+p6Nu8DvjLTUu7q6vui5z4tEHra1aN
vNBena760X9nJvKk3K+pg7Xae5jjfF12VJ6QPRg87cbWEecMNlJCNI+6Xt31KuC8N2fJTK97nRcN
mUIJHAP7Pomiq+Wnn1qgf02AFxciRtBCTmpsNHWvNVtmcc9Gx6AsARPshf2jSRB/NZTjrkzKrwSU
2ToT+Z1dJW+tEyqGpjHMQrq2VrHKXupBWADL6g/FUBcHnc/zkZ2WYnrgZM+GHdQrxyLD1GH1HsdH
CsQGtlDxPhjeDdbhMOtuyf29YA08ePNMvjLzdy/llqik9dSpgceT5lCQyYkkUvbBr5/N2RE+5oMN
jpI50yyzIX02S+Ak0SnG0q1P2XPmQm9kS/KRmuUhyhB1TQ/RyuEz0nXHXHIr0j3LZUpTb6pHl5jW
FiafDFs6cksqB2XPKbufwgyrOEgXKcI74TKGq43kfQjGy1Cn0YLOOc6ukz0Ht+K115BSFTE2ptJi
Tcz9eiMj64uiomwbEImjdH43OlBex5qkCHN+sh8PoYC+2OWfMoULlhskMkp8YHarr6iAgHSRdfcK
1gg6pHPn9c1LzeQeDI6NMXCpitDm0MGViOE/XJaNnq6xqXtD4y4Ymf4UlHjGWVdQR8Kdzca6WXQo
2nDKBe9W+JmxK8Qqn/Pdq2pX28BTERP1KHs3a5onOvo9Qu2rTqDqMCFZGxZSXF50RAhzKEI2ccu6
7z8VFL3ff+gDhU+0Ago3ZIq5Kb0AvixuJO4VYMz4QMPilAuO/PHI08ybumfKGNdWZ5BxLUtcvry0
GND6lv04Yn2yLTK8/ZpwPrB0raKaEZOwOY4wcBrgBRBRQink2IEGJaYPOiuX+LSgcrjVUwUm2azr
76lB3Z9fqCxIovlx8abYIqwmyTqrZd7azcW5qlHvcelrjs5ImxSzYcN5jJntJfj2IcThTp9fsC6d
XQ6On/iDwZ+Oi5sYiT4xD4HXPI3z3+wbZbo2lWav7G4FhWDRmdN9TqQHeh26KBfFIQWtNRIRX5eh
cRdwhiCQvFcCvhmJWZf8j9gKRYuPX3xbnBwXVs9riGwSWKo4JiPZQrtfGQNPZXbhuErcZKkX8qnH
Hs+IsL86FbpJdWkG/42MJ4Q4KT47+lGmDHyTlypcLUP7DAhmDVOMBy5DPM2rxdakZtKrZqoi0rTu
c67UygLvqCS+6pnekckWydQeTGSm+cgZiMc8u3pGuthd66U+Rxw8J7tSQMOslz6HJKZdspuLd0KS
oBus/Qt74mjLvkjj4aNOpViauiwQ8HFye36OUBkxpUVIFBvNN39cMe6YN0EQaAO5QbMklw0/x0VI
VEBvGScYkHzJI9QyfGIuFJ7KbttnxsMkOvxNzXCvcmvVeonYupWb8vSF2zYA1vMzkqJWATlFxQc9
G5KlYkMrWdFXIcPMrTtdLU3RG86RHSQ5oFHiA4uBRh8QKXzKbshmWMrsmWnEeAEVNCyq6a3K+2JD
dLJiZjtPkOdPKk2e3R5zv9fMCiVZHbJ2g1wSkvqBvcvJOBLrakDbyfNX4eR7T6dEmOfJym94dT6F
E8zM8A34kFXgrjKOB22EE5LTJ1bOrWscaLiDx0EBEWz4SCwnvVrpEO0WTUjC1WQZgErzKqTXLTvm
zqrlvTfs5jl3Eh2IN1uXymQQYE4fhUqvYzSVK70VEKKRO7VyZJEefvAqfQRZydh7CKiDYEDVlLxS
l/Ixio6oQlpKgnLD4O/LUt7FEf20zDIp4yLJhUtDkfoO6K6qsukdHI3aGD3lKLL/LvS+2Pm4iHJ9
gjsjyz1DpoxrnZBohqkIT1H1UaNjLYzJzTas6Z2Gr074zRnPEEQilDY053CkfzTpmyO/ODOlwoUG
+Zpnz6Uo1lVM+j+QrQRmwUMbECk2n9Rnw3YsHQZiMidh4JWphrw2m40Sg0+b6X2IYXfhzoIE9UQP
Ivtp2kyhVtNOFFDlhxcQMviwJmY5bezKRXUFTwUlyVq2w0SmgjtpSc1Vvw4FRxWXpxhPKHtbeo89
k1HRgggJH0Xr1Aix8t7E7CW6YN1mGHqYyj4nZXbPuQQ3LO8C3VLDaM+si81vbi2i6mQsYBwQa8An
2xqnMMAfrQbW8kKxH7aYurPX2gyTz5Xp2jepYaxp5WXcRux+qZmMcHXjcUr1TWSlxS4VAppVpxZN
Qec6Ou248JsjVbt4/cLnNuRkMXnfmVmzf2iWgrzfieHLszWj/A1yOYupyT+ZkH7k3ewgNcFdUxGY
kgXYYOBuEzzg4Zx36wYEe47jJJzqxZigcKFPOD33p89xAKs9LdxgCsj9oA8ac9RqijVGVVF4TSKY
yiYJ5aXN6YHjWp/BYK+Nu7I3v1LJHeikIx04U1jeCCuxd/pEIMwqSJAbtWqOjivKGyJyd1pEctbK
0auyyEOhpcChLSGepyOLzsiKY42IykS7Hxml96su7pxt67uA6bzwnfqrp6pz2gd/Qq5oHPNqenn3
0LRxzO2FgxcH456TYPeMsndsG61h0mWF9xEWXTMZO97LHu7b5KAkVAAjS9Pckk4e3qiwLdZJzYiE
Et5Xb65O6+1W7hXQAC5aaLDEHI+xFdVXNdYMG7s5YDEBUjjoVvRmTG30VUX6xaU76jkbpy93QFFa
K8VpzMbf8Ohb3Tz0au5cZwCXmIQwUYuuqNZCa9Qq8wC5UtslDsQSirsJOcG2UXoNJ/jw4o7NFtiG
O36w97nD1jV1b48uhSQVUWKLdBqdcty/p2AcX/NuovmgbJz9mEWuddDE0ZnLEn//x5D+S/1bykYc
F6ur1fjn0IRW1o9syIPJRzNxpQJSZ2tMMvV2QmZ7MXqnJgkD9MBLGevgSGdgY9DL6RVom1GYrwOV
plun6787pgk7bRL+2dDAilSSGHFSgiOe/1VsatoWxOV9SRnxsRrS+JgpBtRYRBPuxFvPqXaeMZHj
aOVWGtRGqTw/eCUVVaMFd0uTsBpNnQpDu9TkLQugujVt0136YWhuqGGNAcSn1VpaY3dJMre7RMA3
Abl57O37uUgwEPOO4/ejYYdRbLmU7E2Le38vDSpvy9ryBbNH2MBeknvHAm4LITzO+r8VypkPAS/j
z21oaywu3gjKeSJvsoztZv6SBGe2hY5ONDRc0Y8UfmQWUrmEk/rXmz6Zcjz+emSEbccXlyIQNQbj
rmi03W8TaJXRuh2bHTlrO+KY6QbnXlmg3+dfSTkBT4ubjFTdCH7agIpEj8ZTHATNqhS6fzR6a34g
JYB3bZM6ADskV00z6s5IZsTCXFgs5h5PPhpxCvgAtgomDzN7ZfOEjl94MEX7wdKmWx0u5C6UGk4h
hpu+4XBArTDkjtAQ0Xei7GFUrv+Q3pXzA602qcsiKtU+T4rQmk0tvdU+G/5QCs6QG4PicgwgrIW/
dWm+GcTHusYcORds+vDMVmkVyb0OSBWOBkbxho3XQTQpRhWt9ssbGY9Pjcy8Q/PXtZvO2ZT5oo5J
9O0KV977VjycZUgDnTVfudhWotOoIu2SDNUT1ujxJkrr8Gw7MeqEGMOPHoVlERb4djAB5rsurKtj
BsWOpAHfd+xAxqbESnq2qYCiBVgNRn9sPKJg89e9Dx0FpL2BD4nJcMSypiOb+t35r5cI1clb/9ZG
GqZfLCLMAhs/xwgE0v8rTczxeYQdoRcD+VsXP0xNXuT8eyFWqsIcJI10x93c4fIcoj06FMMkawLr
IluikXn2pUUNq7weyIf//avMjzGtzO8aNwRNZf4MPjHzZtfX5ZcdCGudUs+0NPgpXSIEJ561GW2k
VbmcCEDugsp3Dsr4RMQYzqMo0mMKHkvkqr4Gpnn/+xkBuZlT10weaK3IT5Ouq4fYwsAWFMZrZ+fN
KtE5RoZYAGVz5IrICWfa3j56jLpKrmmQ4POSEYXnmAgXpp6ph6Gh5k9CmsW07jGKasBNBam5tEhF
XylbYCgCedUR5aGCdnpNW3YfjlveElK5Y6Nu3eSW3TyWHEGDtFhNRoXerFDo4KhWJ+XoyYlyKPBF
4wZrMuDPYSzvLdpMS634CF13fCl1S0dq6Wm7sNt1WPsM+pMhPipRMoCRdXRru+XF7Fx3behefsv8
k2wAtbQrv57fDXciF6n74Lw57S4xR/VncqQamQd6iskoB3dV79xWHV1dRd3fQQa09hzZMWfFffGc
Dj9eMK0lrJKB7MW977nq3pIOBxYVvQG/0peRxhHYb8qLYxC/lxLmk2xOkF61a8aaOZdOoelHJtAb
aWQnr/Aw1ELUuMAK1W98gtNs/CexAJvVeRuqhy6MOziRGKVdAGj/7DMR7IeKsFJhkVXsfLqbLPLc
nEfh4Om2P76RKGFrG1Tb3IEF11X22hyr9LNPoNqCvDLOwsholBnKZ6J+ACAjGIO+wp4fMZK9B/FB
BYCWRl9oB9txCA5VU1iPJe7aZQNt66aP29vZnbqOu76A8kRc385zGjVT+DW/t0VvxuHJGyf91Gv6
gFxDTSCwfi6aTrp34UojewSS3YkvzKqol6xUeFJBQm+jA3GwGmkkTITk9NHbx1yyhyZ/nx4ahi0H
MWKmCR50xmQgka1qOZV9ubeVXW2zAuKtymTOQom7DKT0Fq1Q7abYcdbKp5iJANm5NTjcRIHBMk94
MHIiSNEdRMXUHCiCZSDQA/oLsu464GwEoYpVJowyhvPSpZeVRR3zonYRBHuUiJdws88xhdy7hBoQ
jEU5EA391LFebJum1+F5Tleh5z23Ib7NELF0jYeZm6mHBNAPEwgV116WFUW8NY3E68Ekv2WRNou0
6saOQco7WHBBEENqaNpdgK8drOJdBV4C3kq/6oFonPBwubuY5ygdc5SW4FWn/TIk78ETNYQm2p8c
KKUAw5N4lSJhyaSiDMdMmYlAXGWEE9BkW9g7kwbSfKjY1KYOR6HOe2yddO143vx08j60Kp1mlBbD
srZeT6W6q4Trb03LVQu3MLd2Vtu7JtFfM1M+sY9I2boWznJyMAi6JqRewa1BMgWAbBfvUi7GLPKN
czjQ6DLi1kdMczB06kfWtpxzGfaiTAvfU55QqsYX5Rhs67s63VpclOuobYxtnuT4Y8JXdLBwwaJO
RonAJeTp+zbV3sJ5/RtrcdOxiDNYLa9jbJ2DEUFfD/RpJTr9STCtWuJOn71fdgxp8YTzeHji5aAK
4tbJab4YYXfSriRv7GyEtmAdONWgwEi+6QDxYw7HMCnCMEiqR27IHKz8QMb7hCU3I3ljp9pPrsEt
NFQJBKRPmnUOBmBocIKKMKG3pPMPQxe+FmzUMUdDNCDM8DgUOdz5icLAePoZjNSmrpK/lqfTBp6F
t8K0e9ZNomQz4oP6sGAf6j2ZwmmT2z3HdmSnpS4HJLzSnicyS+lF1dGl93kwCTY6enlXCnFmw5tz
11RfFeN6O1FM1XAiFZZGlJovUypwaLZO7f1kONhbyxeZe9fG6L+8nhBpXVtvLge32FFHPtFm68l4
ZwwC+7c9PgHCojI07q9a1pX7sKG8spvVyiY1mNfiCK4YBDeKto2oI30AtjzgtF8/Gk3urOE259S/
su2yjOLkOE6w7ZROnSryCNwYvLACgaIWMVPOIl1xoKdaYv6mTTk8DULjkJwYkregyqmdo4Sczs1K
it2UFSRm8mgrkuarAZG19P271Bqa0xDKYoWMc5J5RgNEj2CkWccuhtbdTdc0xeJfGeOhQHbdunH9
NJrm4feFxBOcGeoZFrdsXPSzlxnpSipKHmkDZZlYhAnhfkay9IDX3a0d8y5rTgWJEk9AWna3hPGT
FfHsAzVFTwYwiIXowJ2TIqVEcdTvIzG+1lzEq2bOrdgRRkaHgRgWw/i1bNkbzTUqKpa4/YPbMdf7
VyvC8JJ9RoopYBdD3LIngsqWvo+17okGsSdr5HkZnh0A2IDAC7hcIz1trMTz0/cFJYC58OzZnkJA
33p2bMros7ahjI3GRvbENaTmPrV0lO0KFjXM80ghJXauoA1uo6n9kBVDLdr8khUp4ddM2YTEUuPG
GvVHS8OGykGKiU+evGF2tNbUA6qq3WfsDhZlzkAoN5ldeSDcHKUwQDsM1eE5Am2LGN5Gszq807zq
syZJ4o/qncZ5iCn17/vnKANndlhuXEHyrOZnjYuSgZQN/gvd5fcmy6vyFg0FjseU0izB63EDfZ9l
+JpVOh6YxXp3PrOjxgq/C8kZwu38hwJWDtXlnEFkrmP2o+j1zz/+7R//8Tn8u/+d3+REY/Lsj6xN
b/Iwa+q//ynEn38Uf/3r/dff/4QHCA3NJtXm2PzHdW2T3/98v4N4yFcb/8MHY2q0TdRshx7KgW5E
9W3NbHihzaQ8ImlekZ/GqWeTm5vGuOOhi9ZK9SnYnttc68lixiGNpNKd3m0DUSkhvjpmHij5eXuF
IaQ6wcuH2s+yv2671KJywbyMwVyp5prZnq6TdhXxyEYcSewvKa+0pDLPZC8bWIm++f1x/+1fft76
9+f/zIuxgifY/Ld//MdDnvLf/5j/zP/6mn/9E/84h58VZVc/zf/zq7bf+eU9/a7/+xf9y3fmb//n
q1u9N+//8g/rrKFF6rb9rsa777pNmv/83Oav/P/9zT++f78LTovvv//5mbdZM383P8yzP//5W/Pn
bBr2f7ku5u//z9+cf4C//3lfvIf/59d/v9fN3/+Uf8PIxU7DMU3XdXRpuX/+0X/Pv6MZzt8MW5//
pRLSNUzD+POPjAsg4E+Jv3E9cS605Px/uu38+Uedt/NvmfbfLCooLZj4lqELZVh//ucP/s8L9q9P
7P9+AUseyP9yCSvOolIYWHZtwzRtRzfn3/8vl3CBaB/GSfcTllm3AR3rwdxV1bLTk+Yuc9/b3u/v
Q7UZmyx7xAZZZbTA1SFTlVyEzbrQhukSKznBCoIqVFseNKc2zSgsZnodjEF+CXR9hl0zUWwpjQ3k
vXAMcSj1c2eRum5DfOptNdhn1YXlo0FUXyWaeG415pW2oHcNB6qzisNEfzcJ6dRVn70mHcigmpAc
23YmzOhdj9KAW9pFEMK7yinPRou20JXMG33mOg+jJo31JD+HarY218oAkXlhxzHcdE36xHazPjSQ
3K+lryNmJgUgg8gMAaJlbJn0+ARzOD4BzY1P0EqIdoK37+34ZqocsW5mCOPwe5JtCesdmvbV9lR8
28ViOrN7YlCV+94X+Cz3+j+ZOq/luJUtiX4RIuDNK9v7JimK5gVBUSKAgivYAvD1swDemTsvCDV1
DkW2KVTlzlzpGmVwY6f3pXceWYkm4IOb9CQhIGvvdbZpmzbwxKHwVLvuGwRcrTSoUxNUdNoOHYHL
/+8X5d8wlh2lunxLKTjuozbstdb397qVywOFD+mVhYImCS25yUkbr2xEmCLTvcaIvQsOUUKR+lZI
IsG154GfDkbtuPxJzg8H02bLyxSb7VlNvmvSsFBVDTW00i/GqyvH8dpa/njVW9c5DfRuzfZOLDwd
IyN3m3TJ+MZoMdvhvEcKVoX+ZEeXH8mBDZJ1X45hY9JhLOmqdu9YXcwxRg2X3AnutJkbu6ZjCr62
jahG8LLp8psvrSgccIv2MVOPekFk0klS+xXuRLsrm1HbmP4vgX56Nn2Tnh7pvKnk3Q7Xy2GqNQbg
ZMuPaQXdufJtpGLgG2fdHgNgOMzD0ViI0VMtthvnldxMXKhdlM4xSkrNjYuzZbW8ihBi/NvPb+MH
eXxYTvptjW0TdmizoiuUsR5+h33AvX6fhlN4Wi5SONyLlx8BYkS5roRGOGEYI0BzffeksIfSeQyB
mF0wJIVtYWvGH8qJDqUTtbd4sC9AEbRjiNS/Tx3yL5GpmlsyXzw7wCiYcaPxbSSzIRHjkbeTWJsB
6IUSbu3dqS7ZGNt/64bNQDtgFa7Ei0vqYgelEZ0FXGMMBu0LRLQssZzoNACcJqZClH8YxfpHeSEe
QVA3bvgFDfI4VXIm9Uu4onG7/5WUSC+iYdaPU1l529rFfTpa6btyKMtm3xzSOu1/FbmkdGZ5BEQC
+NUUkj8FCUoxcnQBxuKtvMR4SZ152hfTA3Rqxnmk19Nb5pk1+p8z6c9KKY/wxc+DYP4yLGkOq/k8
MwCIRgXNL6N0fnUGXoXShGmwaGV+534MLTVTfpJ9Q8OBFDQ/clIf8UeAnv/5Vf0s+k3aurktl0B6
d68enw3Lg81Iv+pjmHVEwTQgPtLGKTyL2hlO8weCwSnhJYu20HvZCHuDcpoz3grEbpgI3iz/pQbg
h3FFNK7NtGIcGrpwvGwccV77zy++42jupUnt+BpXvfrAOkmVq2uE7Dz43LrZYJ2VIV95ibJdAB9p
rbuy/MPS4hT9nywGcwKOtl6XzEEf6NuxXrTW+xsLs9okcsTC07vmS5eFf12qcZnJolx6dnUyGUxc
k8ooT2MGcC0PHAUsVl1DFd/dxKDUZJZQ0kh9j4SJHpTZ96cyS4NNb0zezfEDn+qahH1xJDcD5qaL
LuF0/zybbU/PKYePcOUNdUzHCklFPS7unqqvPGvTiYXyN60P4lmL3INGou9YNzqe+WyKLVYh97kM
szes9PS1xqN2GQtfu7gd5h78Mn6+Rg7Zi2BuvmV222dqfKMQikxGIoI9COPmNslpPE2FfpKwkI80
cX8v27Xa8VnvltVbsavbk5Tb28RL710VF78SAUqtTm/5aCbwCEYKG+1kTkSV1cqw9GZvOvbamLdp
y8V0Q+y2+itkws52ryNlSWR7nVAcSWjvWEAOdiabmwim5lYPrKle6dTbzu0G0DVh8lClwM/6aCDX
QGsksEFQsqqJXNRB+eLkbX+UUHgevBao0PLTRy0j/aodwXegRBsPmTVrK8P0CLmacCW5RMoL6/jS
MsKzeru8LW8+v9hMJUuyETV/0q57jSqTdHCgOdRc2vW5IOjExxqzO+kHYtCMVSy2qn5aW6yMLI1A
icv8g7D3xSUr/004bg2XMPdoKRxMkNuy8catrA1wMbbXbgAMQ2Wjc+OFkwe/kD/jDJL63loG6ytt
jG+lPZJTxWXeZ526xECr9qlBbAZ19Jftmd6xqWpGQ1Y6HjQjeh/kY6kb3RWYbHMbekKDjE+Qk0Jm
qVk5DI/CBlqlA0W4jvMFA0d2ZvhFV2lr/abd5NOQU/WG5egkvWCOEQ7imErPOKV4qeE2pQKwbDU+
q1i/Uqsz4d2nvfGvbh71uNS3sZmbOwB8zjWfxLEZN8qz4lfHL8WJCrmBo2Los8w1/dnPJOd+FVh0
bRfFPnRzAnhdb56ZFH+VicznkfF//0BAi4KxllbVwMG9AQ4KBzEW+yCGbSPmdT6eLz1vkTPK9zYd
af4lluTuhEU2sCZSs24Hk7iC+0Hc4RSp0n0LBo2tkNlYT6bgv6RUG45+DaMEP1W2YuMas4HD2kYT
Z/U+n8dXkD04S4baoUqE9QIXDV+BOx5GrTZ3pu6Lp+Uyf0kgAx00WT8GjL+3duS+Ec27yxLPtJX0
v7q873/BzrwBSA+uoPVITGWePNKqefIYHz7b2AZvQw56Zkrq5OjFlQLELaf7OPdacQAg429/8tli
1BZNZXPgmGns2Z8G7HlsfQ9IUG6oLxq3Df0Kqz6fI8zK8y5B0ttw3OWvyCwpTJzXu0WkonFvt6zM
xL+Ke3sg8nZhmFm8anMMZhrN6REqdrLD40T7Ni6uwPRekrY5EYqsP8MOz31v6XRNhZOC3M/oOirR
3L25unmypnuiz5EdzGqYpV0Umn6lW2AwLTUAmXAgJJUtsXk2N/LVN8R7b/OBcBRtNjScV+9i0E+M
5p2TS5h6HeUEnbzeek0AEe0MjBa46ir71bCYTTHTzE4N0dbSrTFdRrHxpPkMjAHKrpXlp3criSA1
daSUh1GxW67YcCS4w58n1RmXmAp1oK9XShWc335JjroCjf5gMcx7cgsYoQxk08/QtoiO6Uw4vOZz
GKqtRc0dsH+z3trUEQwkWf/2fLnE/fOoQhqGwqlOjz04yIdl4paEVbhro2GGe50sAt8MVcuTnsTj
xUZq3PLAWb7aa8flduJ1JrH1YWKY0tEuj+yNw1zWuGlI15x548es8GDKhrzoL0NTl6BvcPcQ3DW2
lT+80zI43xGYKh6LqCSEya1C613YiGbt7kJTY+fUtf2N2wLx/Z6OY1dAwcroUWbeLMd9zll8VxC2
uw9B5W00NphXe+zsq+fGijw3eIc0N5z9GPjdpXUUv3wzMcPgjoBw0gHLbbll0NrQnVpCQyuc6eR2
J5cSBDbNywViqvfgjXW7HZx+k8GDfOgU1lavJELutAWgbcfCa2Mwc8Vkh5gRqeY8cTf4O/8BtmHz
5jraM9rY7zAW7sEOs+ZmCVGuklqHMpoVLZsOkZ5bDlqp0Yq/9LPg7JDtL5d72wPhGnBfOUgxH2Fx
l/3fn+YXVk2EfJav//e/MAZ6jX3/UFtG9xTbUOHKYpBXNn0S5nGJQl6N0YOOYTs1aJ+wLB384bKF
BsHxEAieNMJlxAspDguBH8iSLUMPFVDRmtwkDbOE8j/Tx4qGqw/2GZA0qvGrCQh8LTM3ZwqctRA1
EdS+eVxOoWIovukFxGwQo9jP8iptclP/i7NM/8vUCdS4mXm3hY0qZGrn5aUsfOFvQB6leGsfFGCk
83JpezM+1/Pl/32tdeU+SfM3hm+4n3krHpUGxtGtyss0nyMTxhF9Y6TnbAyilTPwgroo+9flQtln
vNEVeXE8/qvl/vVzE5vvWUkeMc5kRmBQndOuRnuIjkKF1iVsdOtSTaV9WR7GfMCIVWAJnkmAgbTZ
n8AE/pWEwRf+Ru/g8q9ukzr+KA1OubVs501QmuygPRLqtDlmR5XxR/cbjwFG+CnTOLn15ANREDNv
04WYL8dMTDfHZGLHibhNjF9aNuZPeVSQkpw3jvMj0JUYy2NvR4Mjxseua+/dAOq7zsdzPTaYdbMS
1T2G6gHt5iQwMoG1rvclTe6PadiTYqPKctWZcBJSpoQ/O69ZSSjq9udLi5oAo7vcaW5Kb2FERQY+
ougpivKPfmg/eOHUWWuT+jm0gnbveiYBaUz7z5Ph1s9+y6C9wybGNqh80nWUbr8BTDiAIZqhmuVj
i6AJm4b0q9cZHAn0dT703Rn4No6iQdGanGn5UyzIYoxsQVf0ukl6mNPxVkFr3KrIogvX06CnFeFW
H5LqHV/RIdRM97kP8pk0mJbRXSszEOxeFAEhBmN3ZRy50lvT+Qrx8jIXZpZaFAVru/Yt5uloXwGs
gmu0jZN4OPhh8bucsBp0RsfbumnhawY9XfIx3WxvtlZebd1EFLW8tV3gD1920AxE8HJJQ22XPXdc
gQGLugZWfNhXu0lz9SNZmX9jFGU73ekLGssaDs0dSXxPiRt1cf6xHkL81WRe1401DeRssSVbQiFU
441oj5Wqsl1nkZwFnZFQuvhoIEvfaCtnMXQlJQMprLEn4pefuBcek6nrVpiyHhiVUSYmaZSEKkvR
x3MTGS+6SSt2yzb6wfn2IrgEcfQa2+I5F+JFAtOIfHNjuUBFpqk6VwHm/QQWoW43TxE5wIZ6K9P2
TiImRULRGHfv+omyHuJdCqq53AgtvbYJ81i/1+ON3W1iSV1sC06sFshLam6wqN19PvkfAjtzIPwX
vXSefMbuOLEZG4X1L5qCzJMWTufQw3VSq25ceRX2ORnUCEBjQxKvYf40iB2N6tyLeWZOQQ/Lty/D
98zlplJM35wk6HIIWvoGjPFPmLsk7RrTRukOvMukOM22FrWMbTyTp/rkklVfdGvmFx02P66WD09T
1tnVJ+xDUIFni+Ekr4zlgk3hN3T2OoAPGTU+yJTJqxrMR2tgbOSakNazEMhWh36PHIWIv9KsQd0C
KZo1NBCBXz2BHMPE2xUOnGly8XvssRmMgzmvHRpPyCq8O0KXwAL9047RMLssaOLCpvWRTDHonXH6
HfkJq0pBoROlSdiktGiP0bXKQ/0WRKB0ek3/bJwcZrkE45n20SEcyR7qQCsvPuPWtIp2KeyXc8AN
BRZhchwqQ1IYEq1kUYOSTsnbIY5t7K9MK32gGwk/LHe7dmyulvurgdN96kxzU3o6djbKeKcueAzy
JvjblLds0mggH91bkc+Q2tqfzhrtS7bZ7QYNOww232NYQ50RwDFWwhoeM2FFa9EyM1ZYcHEBaP5k
PvlGHAOvnnMWcjjYDqdLNoH52vLVsQdJvglhUwFiZWxDZOYxSzJGPUVa7Jk6U6IGojlFp8zDkE6S
GsMbRmhTy6YHSg9fgzzH3+FPJA5riFJVYJd0U2TwQMY8uMzDsUQeo8otj5O0DJxVGeO92oj3aFds
QyzqucbhmzPGtwA2Q66jlrQ0zX5Rm4KKkDXIUN02wOh8iqPoVOG4lITcrYg2S8ugKSyoJCeRsbx6
hUNyGSt5FnKmleGO7XDymKXwyILioOsAWRqkh1WMBIKJCO9h1TKyrCXw07bUywsxZL3n9ajwfx99
g2dk6vAFl2a2pwh3X5sOX+qGZNUEmqL1gloRYpw73fe+rQjlMBGG2HmGbm/MIX6TfvttvoRTea8B
jz/hI15lTr4TigRcmSJ3CIQ+z/rdqTrayBprNUv5cXDIobsTcG8Pqc/UrX1j2KfZOhuQyc904HrU
p6MO6DF6cmE809e7DoOkeS5M6ijjmGafBpiqx9+91oQqgyY9mlFpXrpe3vCM3z3P/AsuaqtV+XUc
W/gbKbUEBdAewp0dVreKhtqohgqqNfDslYGE7CFlWTktJp660kt5Tq3QOWgBBXyuqY5BFO8m0bEN
8vsvblFQnZR5w0/77KvEOBXUxdmx1+4L74NpLCfIibDiU1KOR92ItY9cNTy/6Yxqxh9vNjpqxeh6
QIjUG4o9szy/eNd0rzoBuTL6gJ4Gg9grCTabTWVJ2UJ8BHVwLevpLcjaF4JT3/NzsA689HU0x+9K
t+JtRdnIbszgNo3atwVm5sJcjjgwwtaljwAAcfRAB9EoVyG1UwRXyaJ8TtNijdiZHVBjDxYEDl57
29xNluKm3vrRk30fGyYLSSLjnWw9/wG47c2nHZjqSV+Dp4vP2zdKuXKn0VkN080nNHEc4oYOdzlt
4+B3bJiUKXJOyL25Fcr7lXb5X9HbRO0FtAKTt0HdGPUaQAR1YarYIQ6Qmsp4a3oNULSKsaAbm6/x
NL7WrZ+svSI4RRZem1rkVIHTDIntfbi00BgebHMicZN22E8q8q8NSRd06Ew7YozfTzk9g6kav0vq
C9EDE0j5xT2ztCsoRWM3DEqc/GSjs3E9JqxZ2tRX66ma5FZVur8xQ/lh1XbDSTV/ykSDmBuaPssK
p1NFHUdJDvttzOFlktN5sIIpOQxBBNcrru95JsbdVNjnXrm3Tte6o+EczNrjPtkZFdtiAJktvkRI
Welf9PqGex61rnLy2TJZrrwTUbqy1/2TTz1wdXD5TXBL571UogHHqZo+OumOGrZT2MutBf+E2zqw
GD1D764xKMWlfR5xcSKLeDTPqLnMptLAHPxSk8zgpJovfLtXQEQ17aQxW3u49Bu8y8zZpYvmz855
Zc7mitHJyCh4xR+WlE9qTXbsusq1P2IG1lhQVkDJ/0129U9hQDAtYj1QTzzew+3ObMzyo5qCc8ih
zQQ+ebuRGEbNT7NtllY4HaOW8CajhrxueOv7sD3JxUaJ/S8CXLyKExwAUAvvhGcHgvzmu8tNDG0H
mp4W+QT8c/9VkITeVfKlAg5FuLr9B/cU6jiMWouus9tM8drynP2rJlScMgSIZAQHPiQvrlGVRznB
I7HcqlmxsSaIxnwrdXN6k8p8a3XSZpkA7+ZAOVxjmmkB3aXGNmi3oUu+kOlwurZM569fIZJb5j/g
9V8YEBAgkHI26Zi8hK51bOsJ7GwaUlDd9O9xKdnlYj5fmaqmZrr9VVXDLcitdluF2bgeu/SDpekv
lB3joXPTpwYz0Yb8joSxUEQevOMRB6aRdNNLEzHklu6joofxnBFRIu7cQjXoyb5gIhAG0GxFHt7P
cDliwn7gnoGC2ckEfgSpYMxxT0n8D0IVJwefBsCh3SQ1NJnQf+9jlAM5IPixLBMck7LnswFTt3Bj
6EIag35u/X3bZzvOaDf8KQEhYDzJdQyQMAkoRywI5QVypPHDbcO77TU7W3ObHcMuOMQuOzsIwC/K
ustEdMdCOsU+NhoGaCLcNnhAVx55s9G17A/bBZ6bRNaX8CAC4/C7JlRrqLxidiTCTc5MkWx8S2Y1
rz5cNp54tZWAMM2vLB2dqNbcQSGHwd6mED3srjwkMbEO0SF62wzq27y44XHXVnnfag9tgPGfOS96
kRWc5xOEQ8ENxcu+dpi6f6lH9yuA7IJudQcD+mz67wnWQys+uxJybp4d4PiUrBvRRbjhHyxwQB+i
Nn/Uk+wYO9TiSHPkc5RDR4Py98D0RF5Ch/lOItX7NLXZpjQkRXc2/b5eFX16wmMpwccSGk127iEp
6E4Ws4Tm8SarPRQ8ObVHKeAiFHVA50DY33g1zwFG14D1kImZs/OnvDq6Q+hg58gPgZ4Gh9EjHUGF
WRj1lBTq5c1yhupqe1SVE2Hiox1QsduVVLaIv75oqnsySFrKRh+pgBRrDiB4NToEBUtuHaFGp0Wk
p0RKkNgytjxeWHVw2NpHLfbRMnOo+oIYJnVhsEpGxxkeyK3xFx51dFIhQrRqfJv3SpRYExFTLdUZ
dnUv/IhWuznoPpkQsXSAHphE7V0VwdY1EeUk9UDsU+2Dx5m67kd/H6V/YnfCnxo1KLZpuM5h2OoA
8VbaQIdQUQCs7lzxbk3YodOWTyxHxNyKiDBypqR9TK+Ptol9b8zF0YyxyJMtpyeqBvE6mbrYTTmN
XqP7WuvWdwYHOK3te59h9RGhuMYQOLoEfULi/Wp7g/GjUz0LACcka2ZvpnzV2CDRMCfs9cE1tO94
HLAzUn29h4MK389p/hojrMokD5Ojjo3YIiFzZo6MaDOE5mmw+uGsTAIu2nxjnByLey4X4nfqFIGI
nOy0PJRa/rp8mRCMfUin/iXpA+tuAbvYOqHPGYSO7vvytdLfudLN4F46bBg0vXUAD7qUyI1ESE3h
XZj1s1+ZYs6tPJI6zal8U+IHTVZelsuUdu96afv0EZh4yX2Cn1Fn67jC7OboVoX8eeiZw3S3GHGV
ibpPoOpf3QljEvoFChZmY3ZdHq5YPyZGYZYM1IuE6TOgI5oBu2Poc87OZY9Op7Hi2AL7QVaq/DQt
jp5Y96NTPk94epyrOAfD7iANWmghP2HbcYTBQ3/bCbvAMh03eARp8pum0qLTl2F2jV34JGVERfJs
EApmN2k6JPVmnIb+dcahRwDSewPGQy/8HJs+fq9As6ipm030RkSkuU6wcSXhv3z2moPMKu7EGD7M
HAhKEDhzAweHC9Bs8h25W+PQY9Ey1uCZjezovVDJU5oH/alSNCJWgSPIWRePbl1bZ2/K0id/oqIN
W52dXmxCEfes7t7x1DvPwRRXT2b4b7ZnuK2Hx0CN9WOk7V3hGlvu6eHWU7J6r6HDOaXX7aJ4Gfx0
0OWZSe2H0YzubKo3sSETDLpacHLxwvWS89pyiTv/FJHBbWaNiNhZdNQtr12VY/sW6VH+R0EVJ4hp
v1Avi+fcJ6bh+5QXF/bhRzYtuvl2RcUXm2fvIuaLr/XZqYrkvhokbEqKSx/81LGfcWo99tCd973W
1edxnoAF0RxirMRKqAQD6PwuXL4F3F9gGz1noIg35FWBdZoLrrF/9uzpnKD2mEQ5zolG7hy2lANT
IWTPEm7NoDKOJWGL03LBCy3h5QxdtsYQZyJMIwWsbSTq82DhiFgbKRFwAysDqgsD9DIVxT4nK3Et
2iG8jpXpcpqkWyCbvQXjWOGPcLu/VqKprY880RZmRitpaF0Nd7KvybDLnZFFPHagqRQNzC3hyWC9
fMfloiF7rmVYs9GqKAtjaBjo54A2Nt4y4jSMa5GbzsVuzW4LesvaRNIHrOAb9bNIZjDu8t3bgJOr
0xhbgMUGTvsQbUCfK3HYeRD0lUF4Wn5egggULi3qUmZnmHnn512fn/dm243QgqniPpV6w9589oVM
6I6up+O19DCRcNDh1pWFW+yP1U02gkZvr5il6ZTf25Tg05x9Mo7qmbqwI7kDYE+B0cP2iuxtO8Jd
esCYia2aYHdANGcz6i6f1qgJTqQnAcP6VX+s6uwr6mq5d2Y9d8hnubgaqTJyiI13YbQP28K5NFkI
Zmj51bNEhquYc/9J6u7b8mkgOw0chmn6Kgo642SllH4vf5LxMBLzBWakNV58Se2v5V+xOVFfIiqV
ZpcReSP8RsDKz2VfP/2slq2un/MxT/lh1X8ukWk8iNIQJ23Eup+nKVuVCGf00EXlBfIuE/vlTyIi
+uZlm+U1WN4uywtR4pkA1e+OEORTznEVwhzwHN6O5NARHv1p5RY07SyfwtZxJu7H2E9vdZx/u5WE
5zBf+opNlOtj5rV961FzAkVqM+1OTMdQt03r1VdQNAars2G12/9M3Rl2TAjAsAhMyqWZahf26+QA
LYSlKZlTDbN/qKiLs29p2XMP03MtRenie/A2TUbxRYNzZre8OVDzmO4fBceXDir9LaOjj+5I88Bz
pK/jVsddL8HIFgIXeusVn4VHKHXAuAXOEflyzADfYG0rj7TQ0T09C7dsR88UWmB9npddDnQpvSPz
X/j18A/SOLmuPCKKAyHsecTtHAelfW+40Tiieez7Se4xxQV8NmH8R2XenaXhWg+4bfS9kRcm/vwA
6cWDE2r0vH0BIFmH3kxgv7Skert5/J8UXbBqHIrH6cQA35v4L9guqIMR+Rcwsc3PIteH1ZsybI5h
MNsO/wnBLTeTxq6iI8xiwK62aXOr6Whjc3Cb1VjU/orwOW5CgktG2mwN3SgPeskJmzoIOpoW5XkJ
5A2OhCpku/FjeahcvbtoI6bUoErGHx/b4oWSPfnunu66XuEWA3zNpGr+KEtifoTtWJ6ZRv6LrEF7
/fnI+0OxiYX4CxBx/NApqeYIwDHlZ8oTmIRpF1cTmTAG3ZZ1T+MeI6xJS3KqvZrLLMiNSWgRriGH
lD2ZQcSUgkcRiDRs6Q7WGwZvLxR6bmM3wOyvTwNS+nAhMONus6LwT5gT173dmy/K9W7L3RIbC920
/G8yF8NOHxAGx9nBstwxqToaZsQnxn5tRiwPdF/ag2V+BK63AVi0+7mDK+IJYI9YIpYPjKFwHfla
BYyQIBkbfFa55TJF1Ev0HbcNMHtT91DpcjcZsfECtuUJhEP/FTnlUzSgxJlTwWzMXnUGEci8DfjH
5+8/BTl5EDsmOt4o6n3tOa8y78koghw3LcmSHU/iH7thqqFjrTIy4Ry62q5/Ky/eJSnDwlnbNyEB
uk7EfbwhlhPWxjPy5c+vHEeu2pvd+PmzlhkOxUTMrx9+loKsA6xOJlvYoQUVQVJDlfSP09ipL47N
W8vuhpfFVTRA1JRHwvr5V53gKvBTRCNekX48sJQFB9WA61Vl+E2hR/t7icXmOUNnGoKxHvacAgBy
kqaBTUhjtYOHs9XYwAdNPrLk9OPRsDgcD5WWwBlRu5aDM6iQY8HA+ty1xUTQtH7WTAO72qjzdCU9
ay9Zx3inpovgpkSr+9ZrrfqoGWS/nYEjG4s/C7CjMDpF1ZYySuslGbASCS84GDn1v11sBcfWVuXc
judyNJi0TWQ5uCgdABGp0qZVmYegmCpd3zX6AaW9/LOMkzoV9msn0jZDUnK2akKiBjO1ee/3qfdc
W4LmzLp6TjNJU1ZtbdXst3KU/EwT1zrDXX8m2syMGATCYzqSvxK2Vm9zrX2r2kzt6XaVTKbeYLOS
T+Qtsy/mh1msnkfUl8vyM6Su+5aOLuFg331fBt02RZ0Xi2zxGUDJZ2nb45veFcMmFeHnMqlz2aOv
e+lzipjzrapWHoYfRIak8iC7+2G9ZlbBvCEynGuP1QCzjo9m/gAdB8W6JOK4eOgMBpFIWeaeOPof
TuIWHrSuPVg0PSzpTb+felyEegCz21W8Pt0fF/jkXnPQu+rK8ueuoYxLxHAsjCi5XbYEiZ8NgGgU
MK5qhsbO4QgvuP4sljEWX5X9QpFARZt3qWUxNUzvGe75Ko+3SvblNfzDT03hZRP3t8XxKASQnJRJ
z06gWF0C2sfXeGKHjebF0c0t7S8D5eMVzcQ+ED8kjegHxyVJl5j6b2X7T0tmXcujFxm62e8cfMDW
84mr64aXnS0z2EOhkf/ZBdlmW9/18TVUInlzmBMZsyfQNEyNkIdJbMyeBTBlb5exN6tJsPa8XG6U
MjTMFNl1Gfwtl6QkBcu3P5LnpyanzO5u2yVHuw1Z86mTiqcckiDem4dOA6s5YnLYIj4WT26nfjWT
Lt8NCUmUEum1r1DjjXkGPJCKVQVVS36cJM92CCGf5EC0Q4ucTsIHj0I+Qt5r9b4cNTA/d3ciZfrd
jwCLxHhTzqlRGedc079+Ir9BXu7aMfIv2OG8i9ma3qXy2Ei6nemtxq7rj4PXkU0cbkXNWdiCZr5i
p0ytVT77IiMBp8g36ADIV3RYfEeRhatB8ynYDDMcCbTs1WXLZATrTajn4B+9+HdjG+ae4zWacNA9
WvO4CvzApqm1Du9l/48xu6ZXxYym4SgSOvpGqw5W5GV3J3pyCSE+Zcx2Ql/dDbebnodsS7wbl3QL
19zTvFuTsbRiotkCSRebvCnRMpBfCPA3u2YEy+AzylS2wyGbaTlWT/ilGTRTAFjBJ7Hi4WEI3FOe
Z/4e9MSrJi9FjCzQeuBWlYmelV6KBDaMO7yx/9C3xHQvvNOgS3gtXS5YhB/w17EaEri2C/SXIL5n
idBXA4XanK2Gzzai2jy2TeIU9TepnQAUUnimLHJNkTbA3xBfEZODP+6k7fre8/ai6dFoY/+9Y/t6
GJL0ZIJhLfCLPmCWpbbM6slBk9MhcUM/keyah8nF58HgDDpm8lxl8ZHd8230zGOPF1GfkgFB77PJ
E/uIdXpH0XhDOVeGIRnlmeRZfs7YmmH++2eHlY9DfnJXVSD7TbXhd/vnGyYUPcO4t8F49RRnf8fW
oOJQxLCK8MrZ1aV5tk1zOPBavVeOQQ9AXwtah9Wh6x3tSYIvw5/9mpNePzvS2IPCjG5YnzVBzIaZ
zsELu898QGrvXYO4QaXqQ43bHqnbn5dpVBA5/YsyKux1MwddU4g9sxcI+RXatYxhl6S6cchm0lBu
PY97FvR+VWRNeNCs5qvuRbQXNe1VoUB/6I30WipKga15pi+xbilL3+L2ZFdATGE7eDQc4CPKtlit
+Vy7q8jhUzBSHtP1OmVlGEx69JpT3w2fU6WDuhTxrA80q5B394PujycKI8Dm+7zAQiL7sY6iNmJr
FjzvdDJ1Hf1d8t5PdcZLQxhCn9+0E09RTAW7KarzGAfPbmFXq6LTNpyK8CzF00frQqlSc38nViRT
c3cWG9/Bq+6jvkPHGqE8yJZBY5ThxaR8279y5oj3eQ6xJrJfFOEHOgj4t0q/xqkM+AqytHt5kwTS
kXu6D0wrISQ1j5PIjMvWXP9QhPGRsne/CvegwZig2fkjx/SNXUD5gWgIIhEuLuv9NlUprpm5d3NK
nN/0vHwm4exWYMzaNs3fLHLPDCpCnOcpUnVbqWOS5feAItRBRG8pstsKm/w3juhH4K8jiUM49Qxu
79ziWXsK8adyqrfT1Lvvgr+hPK18sDwRbMwiGU9d82iD06FQdC9pwBKWsxt7FxdxyNxIdS/9pAMi
wophTKx3QZVOKJYBPD3b+afYMRGIyZ4cz4l2yjMpcc2719axXzpBE1873zbSHKtt5JKpY3eUVZzd
oJGvKqujOW0CoJk47qcv6IelZREku3owrKZaxYoukL78VPW0o/cAobHyDSoXM/iS/rjhE5BCCAEI
T2ldr69RghEx/KzeRREZ4sLYtfX/MHdey7EjWXd+lQndYwQgE+62vGXRuxsEjyG8Tfin14fiaP5z
ekbdmlCEpJtqFsnDJquAzJ17r/WtWjsQovkTl/TGLJgrs+hMYc2MfhqJO7JI5ypQJzAiTx9h6wZr
HOnPLRfSukIr7lipWHFFP8uS5Qm6hMM36twP0tkiHLtJmqRaaxaRe06IkL7WLTK2eIYc+1JVTNjN
QqGTgtZQSeiLjtXuKDX2+ag+dJ1ZHxgfimmBrwUutnic1KMdMMDKK3dDZ7qZlbXFcpzgA9jS2wCC
SL71AZHPiBiOht2cvR6gcKfnh7smnaJbxtgPZehTU1XhiXKmhqFFHFtLN5J0p+XY190SWUO76Bua
k7UrTyLnBO3KbFj3tvlMzNKqnYYeHRqcOwuSWBBeNJW8M5rmYs8IEAKXtfEyPJVhxdKpQny1Y/sQ
TcBrE9O7lTX08zpISNOMbrm+k7VTFq9hiNoPqdaBmPe4zTndvfWDt6yi7JNrZ1w2BKZxB8MMadth
haOZRJ7ptiA0eDNVlyJV3TriQDZj88nCmpqjVmJ1dzVGUIyy+KQ8TfUI0N8HpeC22klGuPMrjjdL
UMlAOunljYWvrRn4vfFnwZchgZP8O6BOvg56DJ2F6j1nncUmQYRcM0c7f0aiCRQu47Y0Y5i3lTat
8rhx1jlIcX6Ogn5ZAUQRXXI/lJF2jbncKVylpa/Tr5YOngaf6VZzE6OeXdgIYxeVACBVCWtXZhrZ
W2FnE9DtE30clvOhuKHxXqdPKBFiSqHgHlgBRHsXI3nBEmGbpMJWql9WxqQtHZrqzoBAwqNdhwhs
ThpHh6I0PLsI+Bhk3jkBZMRO/xB9DUFYnqxqhowgOd47nnZo9HUB13cNZY9mKnRk2jvIXaOqAJqb
NRGT5Ahl3PjGZHBhIArcqo5dmACfcqi6Y+32TEk/G4tZ6GAw+o87vLSDG2LATw4cMtUSq+gPpwyS
iyqgoLFeL4wRmDABojjo/JvCDB4Tq4K2HLk3urlrdOtT9WG/HiFFesUEQFQzH1RH7ie76i7jWBkL
dCR54NaLsiMKq0c+LmomHW7BeUeAE3ZcdCPlRCkkb4F1YuOOmbr6Rcj10mBp8DWo4xWpOW4LBdqk
+bxAI6pmvCMxnLdhkjfYfPQNJv99DjVxr/ruuwz8bCvlGiz7Rpjxz8Q1I4xVSKtZ+28cXqLcJWFq
ID5+1BDY5lFO9GMDRnCKNIons1jNaFnj0df7lybDHahzB68keoVF0/MdcqJtET/mQvXkfiuEJ+YD
8x5jpRT1IDq0hU1MgmZCxdPG7BUz3I9sjmtxEIe1GoIt2kk4CTilkP0So7l4IR2FE/Ks9coEMx3D
gRjZAswpE2ejRbCqmeAZdY8MBeoFuoymDdWKqSY3o0ezJ6inaGWaxkdhZc91jmZ9RORVx97WtQYH
2BRiZI8cIUiVIH1BxYtxj7Y53IzV2R6sHe8zApLSP6EVnqhhjdtJucyxIoLXVT798DFpoQB9SmzB
Iq1ORUzKiShscjxRFi3syvA32qzvzp+Vj94sTl6CWl5ceIlgXeXOFtaTNtJuwhX33nnlSmnhm+Fa
d2BttGUJ4q5tgdenacPNEnXsw/waLoDowdWiXeohspsCJNuUT2Gsf7Cw13SBnjwSQ7Ry6O/tgnMg
Vw1krwRDYM/ocWEQUHPP3CMZtTtj8Bkn+3eOsw6TDgJB1WRrYYBdUcOTslVw69ri0qpdM1jhM7aa
ZSpMQKeRi66Hqf9mDJiGqeJHa5762Jjou/LlqGr7Vd6lBMtN2hkznMuKZG1YlKKjHkwnZZpzXE6w
ruKBFChyiR3X5l/BZ7YJAfTGN3KpLliyYeaZc3YissCtE1XvrHZMRbU+PdSJ/s7kAn5ybSzjAOSj
PwJFLsJ0rfLqKcMI61pdQ6Q1KxqdXblCbwhEr6Up42b2Xdp5p4EZNaDIN6GX7pYwJ+ZXpKNaSO5Z
lMJmXXsgvyM892WhCP5An2Fr/YeZhUda0sbCLF13FoKuBX6WPYbGiwi08ZCMHXEyTFfRV1OK0t4g
i5elKJNata6YwuvVbZlC5rMS8jT6iIwBK5iWxlCZ5wju1Wo0HH1ZaPKmzLP+VDPxZVOawjhZDU7x
Q3N5v/PUUpskoOmcKPuQdS1YU5kMK0M5BaS74kNakMYzdBFo+MX9oIfffV8C806aaRdpMqP1AzEd
Sd1kRbyn2G0B+xODXnTFu2cQRYLYAFpnZW1ZsvDcwr3C1ajtyJyuF7AfmPLPuuhJu8k50uzGCvWn
+TKUA5c27AepvIgjmRhXaRaZJIX5zE09mCzdKZqqFz+JjbXTgQcIJDX13ONhcncrRvcojRZGvSYu
7lDGIKlGRKjO5+ABIHZ50fBJ2RFkVspLwDSbbkLunOsVtZZX4EK14n7n3amqROzIvyxILlhzA7Rg
jxhpoGoycaBvKsadQcjtLzmwefA0j9r80FMnQdzACbaPfkQT0QytMdQrpdsA8jIJCA1qI6LGaYls
Bjlg3INXsUF8k06hTS7gC4YaGMSGVcPKV7U4HyWCj6ip2KHhM5QtOLjhCdHQnvMa9FFGxqoFFzVM
h153671ntiyJ7A4ZC06Y998NL54XnUPcAPjMJiblUotOLiY/m7NAZ8Ba7owhXQlHgzUpA3yN3ucw
eOt+4E4lFG4J7uhJF+ZA9lf0aI2EEiq5pcW4SxUeSsIIpjzYV613HHqLULt+6jca03+BEiLqfeIC
oUHUwfvEibkts3MV8g1RMRtdKpRL/isbAWSfEnZJqJUHo5DLwfa727EpqYQHhbCHLZDreUvrKl0V
pmvv6meooi/glnRGQ76/SnPY6hWy5HXuG6xGDB4Z+7Y2JpH+W9wy7DenEbRl6cNpREDv54LkLO3B
MfARg7eJ14N2q3HGXExGoB/shsq6UfDHTIuL3TaoZ50Pg+MZZO/UPrbtwRUFi31sv9aeQesR3i+/
64LpDBxprySsGCs8J4dgHZOmswqidJ/ZDCFMt3nPm+bJyZy5v9fXm050r37ZvJKLBV/QBaMuOp/p
0gegjhZlGAMziEUjc8F4NFnBO1zfJb3JTd6B53Wk5W58gZbaVAz83U+TwgFSqMyO81p8HLKQErN8
COfDeYMRvTKD6dYQQ3rqdW1njq1+bBGxfj2Ug3lEcISsgjjapZ99+ApvJ6fHY273FukBKXHCYU7M
y2Tf4vX4Fghoc2lQX2royoR2pPY6ZAcgKmbb1fTtDPfek9OZdmu4J/4yWRmpxKHrEoYzdtl4pqZZ
58suZJfsugR6RkwRU+QJWLnQ3xRRBrkkpMGYDh3lZ+3OKeNoumql6Haq716CVgAMCskUZrdjyvO9
m2vpWitffY/QksgpMKoCoGKVgudrkdpXpsGKfM56xbxzaSjV0p4iP7ExNQpANZ07l1Gu4FRqFeo5
8qdg6YmHeJR3Ks6fnNF1FhmkBFJBrc00Dk9djPGza/QRAA1A3pJjidHYc0ZV+FPkUbamJdbfoFa4
Y1RFtkbhnd3OEWcGL+RH9RP/i7x9VH6wToNcXXJv+JZ0MKbdgkzBouq+MxcdyDLatG2kr6Vh0UMw
ChQ+UbYPcCyBOJ2qfRj9MLRwRcKRvs2ywlnbOYBwI18XCl2N0EiuCuNVNNLagMR4F4EbW+myQule
P6qmci+eGNiFONF4BO7g7Lw3GKAjKtiQSLFMxoYeIfcZLQFE4w3kLssPuDa5K7D9RygNIiSPhuS8
XD4mA6GuXkq+RsO80HMI2vHtIbikqCgp4WpMuEn6szUntS1iEvo6i0iTRp68MnqoS5LMqtJ4DJtN
3vR3WnzDsJwAeK2695L0KVa3JWbK27LlPeUqWZN6nLyCH/vpSofqOsOJ4Y0R9PCgRhRIBg9htsm8
dUMxt4phIcf+RSOfZ2NlKe8BticmPCCGo1wAvAEhFI72pxU+NNFZ17Kf0rRWiFIrfBSuRV+vfiLv
QJ/vUrbg2IZFiL2LarvZ+8p9xZLNjoI0lLDJTWv09SHWgSxp4GQbo0VplH+IqaOyHr32XEKcUYh9
FoEDCMOf2jvOKVEFXVlV/JjcoPzzrfxzSnFwQ4w7Efb9CvoCAWpAWIHim2eIrNfKndcUuOb6wADS
Z5sbf5xJOrLY15n/romJGzShd5nTO/cfuj43D71g9C2WlTWOuyEM7aVdsV567b1PysO2Joh2bcRV
tWFHwJ30M7LXU21gxNb4nYB6mOtWIvfq8NoT+lisiRo9jKV9G5XpM3jkapd4+XvahnOUOH7PJIja
tQPqMqeJoLecHmjPf4vCdocanji+ibGrzyhuzCqcrqx364JkFCQjyY+pDhCB9jh3zZb7gYloDYsN
ZQln2t005ONTVgz47/Th0440A/YhOQSa7waMacjMmUKOcMSveqC0yc00Eu9jYDZHaUJHVSc8OR1B
8WlmrV/Sg190zl03gDhIUQHFLR3IdviplcYh7Dld6ZoiW815i4b2uxLvBaPfLupXAynY7J/Oti+9
t8YjUiR86g13PAwNvvPMuwxsjItISYQLzzGkJbsxdgPDNwjCL8403ky5+EihmDQT4SeKIZcL7SoD
RrYuBu8WPM2ZUejCRvIL6JKj8kR3YMxQJRLeU9MQQgz5bcgfDGUSM12Fc8MXqUeZi1UU6dZxnk4z
xA4vpekeYap9cj1Wj2HRNFtLcPaKxXRmrFp4/Yrguo/aSp5jwg36aViLnCD4Pk7XKb8NpoY235V9
4yAQMms6q/QO9ZozJS/tM4c3A6t1DZMKHbBUCOPIjsEQPsjbxsQrZApxsPN82rdXxjV2P7cE1NDx
g+BOt/rjNKT3rMEVTh07BCUV6EfGjJ8DglEQy9q2ZgSumay14USvrleavY5FxOk5D06tRAuc+fOG
PnXbDjV+RS1rtEVJXx1ikx+EB9lpJw6/W9MmQwaZ9a6oJmtZRkG/8iyn2YYjfw5F7b6R1DAppOnM
HNbKN50nvAA+IkqSSHBat3zB566dxaA3Ju65TXAbap63N0tbbMa0iDdVPe3jQbn4WBa0mr4pxSnY
ZZ61qH2xyysCQMmS5KLozE0lsfvVZBlbo7tUFlYIK1XpTg/icefYYJCZA420a3g7tSp9QbK55fii
gUhE1yo9RWmu9QWjpHBFvJhceGDddI0eozaWdxEJRmlILdGmT/rI391ND1XcbeW00bDRLUU2PJlj
kc7MAqz80Gj6kI5CRzow0W/c9G37gop/Vi5XwP041rSjI/eWXT1UJENE8asm/WfQEDhBLNbBInlI
q8pgSSWhOPMwC+NyhAcwwRvMqzuirz5yoSmIMu6NKTIDWQdxRXmVNEucbZjZK5d9v4LoW0YfHa+V
5ihU0OltCJjYqMIbtyEjw/Knd2df9u6lTAGOhSk3s1sENLVsue1Fqpaa6YLi6/JtRSG1dJruow2a
ib23x1IjimLZi/ApSMb3HpEx1yifaTiKKc39bH7WGWf7QXivzEHfcElngto/n+x3NMJr16MFUbPb
7vLkRgt4VRDnQVevftge1BerKB8x0z4zDaJ1QcuWi3JYcpjZ+mqUnNtc3rkSucTVHurQhIJCLfdX
xyjbkEY3rIVin8TOs6JVQBvQj5Nd2NsHo3HUMaj97PCFJNLYg7MiTNYZbmGcGSMTuOtDzTTCw9ZG
FATtVCwNNkzlVnumfX5mlY/vkMVxMkAxjpZExy4czYEPUBZE6FmHER+CxqnxwbJitoshuRGWsNg0
yAbubF9wodE/LXrKiytysekqd2nOwovrU8lAiL5Ioj0EsbVoTQ3LhCIOwyj04UgOEiFVlhmwZnMp
1ei990wkufVQlWeilO/FRJRRZBrdmRlwsI3JhvUmU90DcOfUnJe0kFwguBaOcDovDnpLX8bzkGmT
1+14N6joG7K66LaNSXsgrMU5DT7RoJa71ACHHVyQDpev0bEs4xufGuoYCbaVeOrH99ZsbpTIN4nj
GfehxG0yr1vVdVjdWPwfkzJCy1MTSXQdxAdR9wyWCZn3FF5EiE2F9ahcs5bN8RjVIsqtjULHV6Ud
hFhZypWIYubwQJIX1ZTxVCSf9Payx2ttWpQKuOFE/otVWZAt4ZOvwGVLBIG0jezsu0mqcqYHjPm8
/Fy1rrWfXySu7np/BSSFByPOksU428tzIv/Y/3Dbzx9pxXRyBkWzN4vecKwCdfV0BMPJdPFdf3z3
EXit7P7TsjPrZKFC3YftkO2rIXDOjiNxOio6VSaRRovJjVmTCkPNIPkZ/kw9q69swTDICL3oUs0G
rC7mZDtpfnE/dtwUNUK0j1SnHgRtPN5OwaGbmeI0y60ubs+GqzHlm+WmrcGl7JSIX79+tsZpkl7i
KTLM97Yb7VtP7wjGDRuDzi5/wC/Qt38DAzTtf0NSs6RlWbbUTcOxgcb9SlKrCgmDQng/DQ++OofF
QxEajG1z69jH0t53U/oWA+sil1c8EsrWr2fGH3AR4hpYZmdp7vUhwwuP9XAAdcv4zFEiJniiCO+4
00kFkkiy/Dv8Dv3atXNnFbVWtv+LPwTw3C9UwxkJZ7ueKWzLM2ydmJH5D/0FCefaHZtzMaGVq2yA
BLW+NbPqPmy0dQmybk0LiywL6je9CB7dqg1mDNgnxEJCtyKgLxSEHDIRPOQW5bHfUeRDKGBbs82L
FmnHAYTw4s9/ZUf+8Ve2HSks3dU9ImRh5v2BYtdjZw7Cigg4K52ltzKT2TapsnyrUvr5CRagt7ox
SSTRBI7yJNjnk5Gci17RJ51KIh162jXbK5sbVa5/CBz6HbllPCgnPmSzJAbJH2pI1zx6s/r6+lCW
IVk5AVntIHcPbH3dDa4BuqIGNN7EoScAW4Lgm2myV66TPIT6ZK49aSc4EFCiyJjZi+6BGmqkflLz
w/UjuxHvAsgF7B1J0wl02JlWdLtUTTFsRx+4VU7hPNGfvmWiiivCdaDHWhP6Bem4r3nb85EWXipH
q1/mNYh83OKhUdrRTyP0mjZ5t8x+SYfFCH6ThP2wGwZq2bJED4bGljvRfKarrR0R7MT3nW02twVl
UCJE/Rf3jPcv94zruIKLTQr+I8Ed/n6pUTGGdL00mCJs8VFR7ZtyCohEtutzVI4XjBYLM9TsbGtq
5Ry+yxGn1BmyXQFyYCIgers+/Wyp8J1M5bafqU2NlaMFYiS4vz5t7RJ3YDnDHPTmviKQEqC6hjGG
fug9VFZidR3TJUe5ZmuQRr+GRS5ZibDXEQnzoOrpwR6d5FxHFsrWifPrLNHMBszKwmOIF3mk/diE
5dAMDC7X5Xp0BpL+JiM9ShA4CyaV0dGSkkA40h1Og6uyI6IMcrF155kwu3ZXuymXbdbhCwpTohTQ
eQ07GCekKl2fW5U4xVXLRADb20NtR9Vu6tyXIfPurjrU6wPy4jstb1HtSN9Z+xmlpj+G7VOhoXUX
tj48NbVxS3gsx/aBTBgpTXoyI7HU2M4YdiS4KU5BPFmrkFibd6Y5qzL3rO/urNLrWhhkdocNrbM1
tgSc6ZgmUu9MhNg3Supk94/PFYF9/vO72/6XBcmbSZiEVRD1xX/kH+5uLbQ5EBlAavCmehuFxhoi
IxntpBjBZJGhvmvIjuQgTAiv24NZ9kTSPoiRxWjkCiO+1HBBNHYl7lsXwZ8DitfQxFPXRs1dq43h
ZbJeHdtS9wQwIO6HW77Pao49sXGnqyYDnKOln2WffnrldEaZqR2tlqPsUDMRATGu7ctYqHVJ+B6o
eYSrk0LJSQLlNo66dN0H6XiBcguexS0erg9F24IMQf30aJbULCMBoqhIdQui+qzgnNeCQdTopqY4
2/eW8ZO0Y/WmFSEK7aJ5CQD8wWDISBKK9fQZLORI8owut3/+wsuZX/tffFt2Ao/l39Mt4Xlsabz2
v9+eQoythbNqDqOCel7bZZmAJSqynSPWeta/x3oywdILoeiDAp7Z+CA0cvVRy6S+qXUUXTECOwRc
BWMbtBb0OJ3grCznNkji4T6ODaKSMs61ssbsOVMDWVydg+MPb1fx9fXBb2mqR0bwzQW7jMa488wn
SEAbBvD6UldkLhCJy8mlJZzkKjbrZT+dDE651MH0Y0JiMISe/QX719D/+OKAKbWYL7gWqiNJ1Pe8
J/2yTSrIdKVfwTFHxh9utTHQd4BoKLfDcnclTrn4BW2O3LT6HIjdunjivVUJe85XfVIa1dKn9/6Q
iahHomDVx6kd/JNw+hfLDhiugIAyjldCYNvYPzlAGVBL1cHMYG5rud4cBkxKkM6Cfaz8kSDHQgCT
6LNNgZSR7nH0ivMphPRktitajNnZ7F3657LIzlHr0+ec6Id7oxfuVZgHNMHBx2vUJ8+cO7wVxKEV
wX/9uUtFw5nYs++YO6Km4RVlFTWh1PeLFv0/dV3nTysL/ejqSihLLeiUWAWQbRNGtkxKg85nZ+jL
uUgQ4Lsu0YSxO0mrfmPMT6+fc5n77LQqAvGI7SKoiN6i2IKDTc4XUlj5Db7umtNqESwGCNlMngIU
C4NB6gupKmhYwp5cSo6FVmPLx1rUN1GpoGi2zjtalM/cj8s7XeNUUyRIga+QUg0DPNNs2uD2dIuT
MrkvZx8U2scfwBmj4/VZULbRX9xZhph3tl9vLS4aFjKLMsu0dGnq+u9XDyzQKfXCKlngYJTbK960
mh1haDanJb+3y0TJ6Y+F1TLWkEWTfySd/B4U4XtnWfUd4x4fEkMD4SybvJVo0EqycQzbutbb49B0
zmECvkn4DYYDo5F3vU0EIBjt4BRWImMCM6upW7dgqvZ2/YzDKn+0MmhU16djFNcXrfD1b17Srvok
LslfKPtTNBjGgeBjYytGS821C3MYA1O1a9seiIZm34Zh/l319r0snRt27Ol4JQl1usO+RmLFkQSI
aef5HeheDRJjQoYevbEDQygyQySNrpAu2jNO6GIR6dMFn4V/kp33+OWD0dAsfl10vYGEzgNKAIQv
T8ZVT4ubwLsqf9Bt41vYOuG3CWpPNA5bBobjK6OafC2UYe+Y8a1S5TB5DfXeXKd8ARB6ozOCHwEs
DioG71JhWE2hmjEW1Nybrx06KlBzVo5RXTyUorM/pEcRthwrcCvXK/+6/PeqVUcOTDO2ZbhlTqGW
U9oS0js/7WbsMEKNO+Fmp6vSV8xyX31VwAg8i7z0eAUlNrXIay6gWccVltbi2bMMJnmQOnESc663
lba+HjtVRd5mqo1gr9JVFw+8oiYBMg3b/EtMU3uFLtHfQstk6WxjXW2Zv03LSfXTW5oOF1v08hPm
1tJgj/uLqtyQ80X8+0UuHfZmqXsOtapt/aG8I6CNGITK4BQQkyHmmlW6irmlngdAnnPgQPADaA0G
59YJFg6oSGbp5KH6ZnVn2sZlMI34qR0vDRC/S6nHu3wKgZAwpKX1HBDclJDLtWhgLwCDBkLCQBdx
pAWdlYnFFK6dVDePDdFW1aRjD3ScDopMFFFpMqyITWXddpbTPpWw+NVM5EsNzzo3PZedQB0U548l
o9l7ZyDZar5lmnBobr9OC7WnEYvV45jWhTy0lQgfbAPp55DXB+Oa/mJHcXbK35wmDM/XhyuH0yK+
a76ldLpmeBl0j+CStnwh7g0pgsM1JJ2gfEka+9H2sIOFEl5fhzCDVG3yFruegfPVJMTvVa4soWE/
mZXy14c+sAiwdhLx9bnAIPqvFEjvLPh1B6Y26UqvhHdWSFZR6bjJARE8uXqzmcBLFcqquoPDA+Uf
uRcDqgaf+Zh3zo0WjcyLwIcxj737ak8YY3fOtI9Bkvxm6YmLot/0L3VGKFnqViEEDPQQhWGkWxdE
JZwDkt3qmaXr5A9RS8wKXOhi21NtU8sy0FDzyJsFuT5QrMt7ICUrhGnmkymc4Ka2EcAl9ZfzE+nc
qzsM6dH3YaPpo/4WgZK76Wa9J1EHUE/z3mt3bpZwNrPZsdBTM9uzqm0LFt/YmjTvOxTuaOxuEIRr
uz+vmEzI7L9c8Y6p2yYzSVvOS7suAdb8vqyHvTGOMvFRFuEASU1r5ySoDorpPmTPKUG17kp6w3Q3
scgO7t6QRbxrglshmH764XOIcjqGpzYa+dHpW/Hop/mNF7jrr63SQG9lKOgMAxZTMAXg8UpqzpYe
7t5u8i/e/2+4/1/jDbzf2fD8Mdy1tsX+JDzb4sWa/9hfKpyJqSptJBWTzKUhGUV78iJLBmNXG4hZ
slwGMwwsEtUEqaLdyr7C0DIfmvSyQtSoSAFn5IvDgBN2kJHH01yhhvh0o/0E3BaJ4fjSObATUsId
C2H/wK3A9Dmu3r++0+4ajQGfRo6h0W5Sw68hkFQmZMOO7NfZ2DwO3DktW0k0y52iyDiJKkUSdrU1
klehjrVlkCDlxScVQeAlnVFbmBEMyYBp5yMdFWfdDIk8ucNDOjLMiXOuHNIuHrCz9GfjCtWu0k9c
m/i5+qwAM1DhwOBWp3QYpwMqmuJG67dd2AC3LWBXGMFKmV5yHhXaAM6bDRlFlrkOJW3xxv8RJj6D
4bLvdppn7SfQ38shLsWLB4puiZo7P/RZvrzWJ/FTYPn9biD7hdsdM2yV6t/BrnlHzEMRlNPk9mqU
q0065nEdWLvr0xJ+2l9c2O7vJ3UHj5QQhusaDIgFOigxV8O/XAtWaMPGt5sfxczG/Mq0MK+vTSlm
0jTLy6LUA+02nulQvmueHWzW9xKZ8TLuyFi8OoC0kS7uTF0jzx0ZeItRYxCav8T1mZxFCEy7b5tt
RT9wE+eUEpgU/GUa1x2aeDkuYHZ0t2M7i1SZShkUV3vKPfA6fisORYKm8HpJIB77LxtenafBthvx
LZiuLN9moR4ROQuTMOE1N9h0MD2SqUF6oppxALrqDqmCsWlWswnphJg656gvVnk5qG06ZIqwFGDK
yVTBOb4apu3yYjNahl9aAYWOekA7JKmRInDnj+Oy8AVh6nOvBq3+eIrM7LHH/XLQuoKZ5/xR0Nty
ZbdtcT+5bDn5ybSVC94pgPwSTMfGn5bkeFbkyX2Gymop62Ka8ai8PP8jSuvHP1/ABIEUvy1gvM+u
TlHqAFY2LNf9Q10Kao1MoSL9MZjPvXC6r5MMh+9yxZ7a7aI0rC/ZxMGiTcJnxwx3IB/Hd6ODq9DE
t1+XRB/hLYmbjtpxpC1FYuQSAHb1Vvm0CbK0xiMzOuUb0kjY8nd15qQf6G++T7abPGhplxzKwRJr
GBnLgEXqWxD0JCELTkac7MplR6rMHHh5fXDnDRbo+J+/ChzA/uVlcEHjGwJhsQEzz/lDD5SWX8TR
mP5lX2eo5gwqx5i06w8rhcbuEz6d69Mmi9OXsea9wQwmN46JAxZOdLlDLVnALqB00QWqsIhZ+EeV
b0HxnYWr6jcrZHdKUwmUNCxfy5ANeSTo9/b64KIEPchwAszlv5L3hSmQD3RF/d3YBIzyZPqfn6Xa
U1imX/q8JgorBHOFe7JaXguSaK5PbKk9MpwrbkCVZEzoJkRb9As3UxBsuaMIpJ05yDlyStQ+wLTC
uEWxCFW4+BgzBCZ4IOszMTcLOY9xmi56bQcrwfhRfu+rvL04QrtnWJ+c8sF/7SZiQVLe37OMtHab
NuzsmEbV4tqdijKvOKpE/BDmBOTExriNmpJefFzssN/Kl8onDiyzcSzVdQ3l3m+tp45obDYgqOg4
THem/ULD4Uc9UyFK0ZTsITnO6qiGqYS68NAJzCHc5ES0XvtkXSPk9nrby7Exd+ncsmPw//VNFn7w
Q9DOprA4v23Gf+CRiZdAuAS3c2cMiEeG3v85NNlOpThS6xrcBq5odRTzA6dzdcSBY/V6cqT1au6+
Tiik5jrbLLfHp8jOVn7cbb78tkGd9PdXT+c0WBdvEDd+lOTnrg78Myki9CFThtRfPyMZnIuexTVM
/JcSrfsLepkzckHC9+hzrqFohN8gXpSeosk8ViiigpwCrH006dc+ZWGItb51d6XEq+yJvLstC3sE
4pbKQ2nb7d6UPXOW2d+uT+k2b8NgqdXOY16MxZ0QabMpmM/vssJ8yMZCu7MaB7FR1ZznGRX038Q7
aEJncjOI5qZwkCROU9usQZESRT3CZ4XyQ/pVTQBsrqLiQLAMBaHtBDA2MfBqlqafy7zSn8FT9Dur
c9Lvdo6E/DoZ8/XvLXBNGIlJs8uqaWcKazz70+iTZwr/k6Qusc2VnA5S1xZT0BXfG5YtjAnjs6Q+
vlGwzXbIXbZ5MGI+qjxB5HQ0J9BWzDVtiBkjpwpjeBlHv4awSP0hOi0GSUgHqhL1Z27ycmg5cJBA
SHiOxQZ96bdgim/A4DYnZenNNsGzu/HboN8pK2523aij+6nU/hqW2kewaRojvRcQ/sBzOfe1JNj+
CmyNLRKrvlIRpKuzMLj9Off1+yCOvH/Qjk0rXWInLR4LH95k0qfroPemZ0Vnn3Y0XEODAxOOFj8d
YIYBIHzQO9ncXRfB/2txT/8fJjnNfWTLYsv7Z8rXv6Q5rYrkR/G3//63x4/kp4Kr+/FrEtQ///1X
upMhjL+7jjCYB1D2e9T+/+1v/TXd6foVmwOEjgNT0BvkHJAX13An4fydcQdtbEoK0xFMPv4Z7jR/
ia2Gd51uI01X/T8KdzJ+b1AyWJGWJOmGFFaHO4Th2O8lm6l7U6FZKZmq2Wcsnwa9BvIPHxwk5ZAi
7QNUSUN56aRkrFxHvfVfNQD+cID4l99gbuz/UjSGfpMIr+Y3qOB+p9OAcy5YFSQK9WfIQOC53Oou
at8zu7kKKDztx39+Cf/vxZE9/h/kmv2/u9DT4vtHSgzar9eoRcXieBxCLfygJu+9wbvyv77eT8QZ
F7/Fl/3bH/B1wet/F0LqXO8uU1YOhoIf/XXBa/rfLUrHOQRP1xkge/Cl/nnJW8bfScJzbbZAly+B
lv3nJc+XkFs7losrlxEI7vb/JM/M4D75/QQ+//LkrVnMPOdRMGPsP8wsdNBzAbqBnrzPaVt01bqp
oLyusRVg/OlgIeJZaE+z2EYu8wfqUTRSeBc5hL0GH+aScJI1JjfPxe+8KD5qtfPf9J4u2kJuVwFT
3mV6DkimJZXT3gYLsfsfPJ3ndqpq27a3iDEAKfKXjoi9xT+MGBOKooA03frvYK7n/QIyXXNlmih3
ucpZNK92n860UIIxnfkolFtnQuOV033zLh1EO5ZvxOHQmjxMzze0oe72DVKsiQnHsvp716Y0Mg1W
LPhxZLzeVq/d1iierIwq7BJTubYCUl4gJCBHoy7sonWTu8UMaMhBFU1J+kNQrsbJaoW8m/Q6w2U3
3qs+pvCih3pnZViBm1VUIVPJboGSFMpX8Ewfh3r1md9Xgw21HYFaEG0ePMyvfFV9K9Wc4j2SmGiK
fCmHAhcrpy1sSGIZHLP1g2xKuRpL8JUzEfjwFJ4KXMOqtz/lDkVIdQlL/sl/xcEHDoFhPTP/nVhi
HyCFPmWZQTsPlFymLpL3TBQ2orFt1XCKW2z0LLwWycTYUZdYEGH3SjEBktsPsmFILgWyRHHbfoE2
Q7hUNpXSqu3eejmQw+xQ9hp3lK+poYCsP7KVKcBqv7vBVYdFv1DrGYkDUL3iEeYTa5RSaDxeAykG
g7w1nj2aCQi+l53llSW8csjkUA7cF+SJT1Copw7u2Pdwt+C9xfCrIeSdeNp8DaVp+Nq+/pls8U83
fH6H4PnGhdRpR1FncxiOkGDB03Pqkgu/XuznEGyMbf9cTNHRwYgX9v2WmjcJT4fN/Rl4DPXagrjR
m7i32opnsXeDbALhVozyj/vmxQhvRZqEdpObDTfaQppBkBbTb2yIEXuFfzR7DVabBBIMk/WLxBKf
AdTShc108J4CRpxW0dpxfOA+A8cmne2hEFXUJmZIUKVBUwVYXmd/aNPd/oreHq3FBzdvRqsbrI4y
3D8G56m4peBJsE8M52Uca0b4WyS4cpV2DjqLKcSpYByIdiV9ddBmH4RPCeTj6LYYAOTDz6kteWHM
p3Uo0qkuPV3wSjjra1RRptD3FLuXfRKB+Ddjlkyj97r5YeJMloBJASaCyO5OPG0Lx9D8F5gT7sw7
QC4PUVrIup+H+8RLJPHvuZNcmi/093V5gWQACo7qSoyRYrOk/AeTvals+o99pTDC0G2w0nW+jpsQ
1/Ob1Rqu2q/pbfUQlgW79nj590YAj9qu2ieBK6i2FX1yZArgPGXbtLWVzMUHl3L3sFOp/KTj5In/
qPequA9L5gMcX6tvkVBp0SwazM/pVll2bXdu5VAC3JcnaRsqUTpXIiV6zZRICPV5KIQFD31ehPJC
Ks8l8lLPucYil/brJvcgC1iT/mXBelT73eNGz2Fx+wSGDgckg8NtAjfnLaVO0Ya5Maf4iIx8CVJ7
LHTDBrZ7wXrXXok3TTp8lecHGDNievBHLWoMqPPekFj2mrW0Vyh8U7fTjorsVJ/rndzB8SvIC+d0
Ytm4nTFj1SXq+LdPNCwFP95jJGwgDCfsYyMoy7Bl1V2I4dsG3d3f96/MflAbxOILKDGK9vX493jM
NOt+GV8QvQQ5jXyqtBeQksBPneZMlPtK+D6ms9znzm4fv+/jbYn8MNRzUz4+BrOcYZ9CR7je9HZu
7pn4NpC5m9X1TnkG2IeGdJDPMvf+S6mn8d4gSN0msYbfIbE6PNO5Kb/Y9irH7nd6oTnFKcIjR4wP
jGgyz8ogTwNcCgwNAWIMmrdAnLVuMb2kERCRaoknZXMuoN6NJhSW1C5TpD1mXeXnw6l4LeA5jT0u
qkydh6wDMgVQsc0JJooWEIcu9YbdMH87ZTtTT9oMXYQuUG9WtX7ODBc3OdjDMvRAX/67geX5AVhH
ZeF+Bixq/EBW6cWgRK7LZH35y0i9V6orfhcFK4LdaiZV8vSKPYyihYZ+oTan/hTVQZ7RbtS8B34c
L784ALWtdb9mlQ3UrfxYCFu+sZtj6jXYCrwPq5xP+hCUShy9307dnJoOor8jNPbr+PKfl+xzgyI7
zz3ypuqCHQVo7sbp3Ti2Pq5uw/PtRfjvJk0yo99ViAiW+2yhoZVkDs+5vm4bc7o2VrpZMi0y88pi
YzeIyIOTuGDECEtb9svBwtgcwlMBehXLyy1UpubcL9vaUVf6VU4QdrWq4xTGvCns2s6cZ0H8k0dr
w1NnKmpOfp24Nd10y/AU2MZO/V1DhUYWG4xiKBmW5qa+io2332zuPirvwgzXSKSdZggFe8AkvYkJ
R9xGMNEBSsQE/u+onJr9vXNxymJH6ty3FZJou3w0TtOHlCILxMgyq2T/Usfl4HBrXXU32a3Hl8ut
8YEdgdUizmWtwTDgEnhhnbGhf9qqzUuD1eExHlHLxjce4wY4MZl/ORpRZnmCNFTb468Wjt924GxN
27f90Pfttb9d+76/3vp+K1kAvte9ee3H67o6Vkf1C0fQHF8G6xWOrbiXZWPOhQ3cdIFRcTyhXG3X
p3amRTgrz3MOhCbn3U8/oy5mZvb4oB3Kesqk+++BhbxuMkS9t+9n9n8HzCX/7T+8lFlYWqlTWpld
eqXnU2E3xwf/nu8xt/6Mc+bLYT5TLo/zOMtLL3Mztzf//vjN/9bTp90eh+VHmiv5DAcAuqBqY+EL
8Jxuu5/SfszZpLPYevq1+/Yon3h2v+7Xw3K8b701Huq/Pxv7vz+j6VndPv+GHyorgTgDEm6FhXng
PBBn2AfARQ5Yrek+jHzbtsMwtCb/uyO5dfhsga6sGukgSYIlXbNj7onex1epEm3ZIrXS4sp4YGg0
HJUjeyGCb6i4/k333c84fACEIkQ56N5bs9n55LN2dz6SSdEabwJTcya7tydupKC1DBfdE7BItrr7
TBxbXb49qKQ+8UtrPVRrWGGjTRRnywuiTbN2RUJVCEXuOHAA/GFrMgFUu44Xje265+hpnk48oEKY
J908cT2cTrxxRrC6TZ9mKbhKZxPWqPL8hZKKAPiJFv1BX2aLdKetW4K1UxzF62ST04be5ZqDhRfa
zq1nKI5G8Cb9wFOx4bb8dPXp5aArs27/YgpOmAOwV9jComuI0U/3ng/AVzpHI0qAP4pAmOzKiA3Z
n3CCX6F70y1QIM1WD0ca5vAnIgWH8nLqw2ZN1SXtZvj7lsZK6sKrLwpnSDYPPVBDSY80JJRnJbff
cHMwDebSbV/zR6BYu8xJnGkA43L5CaHpikhcq/4rSpe751nyCye1YAPjQtPtoOzEkegQP8vRdJau
ks3H1VLrdTBo1fL5mLAS7dajPV2v4rs5FX01uYDmNd+W+rJQAIfbTLXLfHkNJge/2Bmr6aZsPWAB
+O0YP5PabtMIpafEKXhz43gm8FPIAEyKnEIFldMdJHsa9cgPycjRBtkjVJeaV0je5yfTbQYaqEl0
xqHVzXCb+Ez3vDbCRuDHlnmC2xHhfIrtQWfGnnGa/j2uRh1hWeJCPY1a6BLTpfBDyRdlx4cr+Gkg
TD1+wXJefBffk1O2kYSZNsu+iz+0zORAezqg0YhMkwO/qPo1meD0NNe7tSL7ueiWO8mlOi583I8N
Coj+CyxV9ArfsLca85uuB0+n+3d1/Qjf/fNvVFjXHsGQ+K9HiPgIGoemvL+AhrTYwazKXJ75cs+V
+TTPkOw9IPxBZ9+DR6B5uFRak5/JT7IgUxBipE/hrPt1hsGEe6djGG+5VTjZKJBTtmNv6TMD4lKh
9tivNOGAzyG+Ezt0NUAXIYUH3/6gv45wCoU9on/3Jmi+smO36q6Ce0vhewafH0LmPp9Bhw2HbH4v
o3zqtYWXSB783OdtNv1F02YZn6fnN+r04xSUVn64tu01lzC8Hg6H1jqs30wDsBLflLhz85AdqQla
SGvSCiRB8+lzmqU2RyR4kbJsAQ+W7crvICEJ5kQ+qjamR9D4plZxvB2LYxUW7MZTx4j9sOtNREK4
xqIlqdbziC5OuRMPZz7A8/kSLS/ny3KZmZy7f1+JGdBQtF3mgv3fI3XZUq2nNXAtuG6KvXnbB8Eu
CNzxyMxgudwt3SVf5+UZ8LcVuXbEMV7tKOTC8hmFLJrh+NS3w/Hdr9ehf2UHuq5VxRlfa3yx8XSX
PKLxjKJlFJ2i83g5RXjn/e8o+LMwo4LL/x2HiPWKpdrWpmRwh/Bgj4/wGh4aWg4OnQZ/EvDRIa8q
G5v+cBe+G3wAoIYtq4N0ussQsE1trS+nEc6DROblnMEIvert0bRCkMp2l+Pg48Loi86c0XnqTX9J
YNU5Di812o+sD7JTbNrvfDV9m9HwcGHjT/zL8sIXpFiTCwAkOYtkp9nZ4Sk8nEKup9NneslVJ4/h
DyCcqP2qsi/HvjqOc8HkUgfEDvz78/gpL5eXzHTd3c7due5FMMcPbOneVzBC/SZI/MRHuowjCYed
53mmt/E4C2tqwwTxjI2xCcxg87sJNoEXBMGGjz5wTXf3Mndk/xaEVyJSfN1tIkhHdScciU+8R3xZ
B828DNgRAtoJzLkyOJdB7MUezkk4HRGLRq/PuUYqq9VFsHU/sbyuleXzORcs4tDDh8xURkQSA/kY
BYsFPJ32q4Kl1FvX9fW6tq/Xa3gdp0UYMlrCiIFjR/9OlysjYhwWjA/0G0O52xQyC0G3xmbDfR9y
gktiFsXMqXdsWkI8tbaL75ysNAZjLfp32UbuCtE5Ek1RnemZmRMKbDRot8CHiMMr6+bj62FWsjel
1PMhCX/3pDAmdyXZ94IJ9viVrTRlde9mPX6T901ND1mxcdYexZ/O2kEQ5+nEGX9DtlamwHhE9ml8
nFzd8O+ZhxAVFpjA/LVA/s4Mm4GTI2L39BicxriJWEyTcerwhnmR/76YYO5yvOPjNGW2Bh9zh98b
R7DhTo6PoBZNs4RKXkSxAOgd2EkkcI/0WfXbbiiC8c4euzQ2h8TDQ/22eW4QVHpCMj70B+GHkgXJ
2f0k3E+TO2aEViU6rDcD2PLnuX/MXv1cmUTKE9sK9yb7/NlEhFhJHb5fK106Ztr6gf+26OlaQPau
VC49azgSwhwSeIJ9M/ztxJ/ihk24fyluTgAvFrLBg/yzckBzDJbqjBZ5RLqXhhQcODpzLwlGY5Zf
vCfJWz52zbKMhBVhokaE4KA9R484bxE5McVfdHI7wWo1ixhgfIJ4pHffDh88xTw2/OctFK/5RfwC
FDw5TSmXHejIsBGg35u6zcdmXpgBp8efXmCazJ3flecN9/W/pe5/t2IchDxOkT39yoLjasW5Ov5y
4bHhYlgBeYRtWIKFCaE9tYHA2cK/+Sfwd4Q7FsxQu+DZJnU57PGaEIRsBv/jJzNWW9jcyayc+Lka
5VehtbS/rlxiElS3kfpAZ8kZ8A95rp/4gDQ/jFSI5H/3a7nLV2WBojMUSib6TbJ45+Jtof5kH0uZ
3RbT2QDOwO0Ua/rnItkPR8GknmRzA5ZjQPwIHoX1EJb9dxIiCseHSloNjl6ZuSiN5z9k9HfBjff3
0/302d7qEGHbscJGwczUxOCTeDvMKQyKSwj/2O1k+wmF9k9kx6fyI+EBbaU7w1hO0FmU0DttnC5Z
IDfObDtTmWU4li4Yl4dZq35CWL7pVq9NfY2rRW34HUzhBauHXkVl4smfZXo1Ts2uJuomNNA0s9ll
iTu9z2TZV0QLVWiuWm2xA47mpxs1UL/0VbwwVhXLAaiSc4I4j5X+Gqs+RBofH5I9hUwU7m9icH2j
KcFW+D7xz+PaanqLDx3OiYZHDd04RCTNMdweA/fG/ri9IxOhYG6D94Qpy7Ox4OWfBtm+paeN1s8o
X3IOVSQ+7NsMYQCIS6i8ehhfthv11C9gOIs+gxqGCRVCk60pL/A6AEMHmRO6HNov1n03OcFaJ4pB
kpktZ1IuP4ScpFgUZct5PW+oHwBEt9QwEqyNqpAjCw6ic8nLbHCSVpmzM43yJMBHnGz+iMrct6P+
nIvzWb272aJ8maDSEKSkvDnumFUIKO+rumBeNOQ2WjBxszIgR5sYiEzJmh/pZo1T4lVI7Cs66geM
oKq3A96XsLGxCpM3UoiOZJ+AmyOxWo6R6zQyJPugbQqzbmZs2qD5EvPwhIn9kr8+k9/+vhXz4JI5
7S+GJU2zS5AYCQ6PbIGkh7g6aTrWOLgF44u4BPUXsJ4jqcE7fzOW86CcG6ZoAZezpROuRgN72EDo
2XGXEPsl92s5eo5tatIX8/4MG/yY+zRvi3JOtTOonBNodJvM+EYKNcYa53N7vkDC4w2RPHEk9h8A
Ve59xwc4cavN0xzsMSbprTHzJgpPyIdTc794mNqSiN1htzNvduqAm589ndQjVOMbx18ojuSCenRP
EIk77leyGfdY/LSi3kTnmWPMVsH12pKrecNJ9sQzFl2CbN3dwXySSiyRtWMOExmux2V0cDt7sDUL
XQ06Gv+ltuPLiLo5Yb9uPdn5kAwSiouzYl14qYUgX3B6r5MD6b33cIPbPnGWxBWPAH/tJHZEq1l1
fBA1ZQiqlT5y0K35mD8UCxws3RHutGEaprTL0SUnfcPPnp899aRqF3vsrRYx/M25u+kTXSeUHbxN
E7yrlcrgxWB9/iRlW96XybmIduIfoDlA/4dJa/XUkP+e9c8j0JeDew/SeKZvIbyJwYtaEq2D9fuv
mfNm3fi5KEl8kYaR1y/FFRh+pEaCY+AqmfmSbN3iebmkSup0W/bbZoUvxES2FZQM0W6sd5+Cxc1O
a+cVZQ6kuPCmUF+9NsQ0xM/lPM4PsBi9l1e6KSNLIByT8cFCGew7e3j6kkzrAy0WjYxmVt7mqssU
PwuI803CYk0Jj5kqcU8e1e51gEG/LQ7V24zPfIp3xenrC+/sJeAWAIeCQWZQxf5u5tqf+HASH/gg
C6ephurljdikP4bgtFEX78hwhSNWh3zYwst/rGCYjFGrXHiPiYXVS86Q6jGZKgry7U2LKRamkOYb
wRiUgtGpROfPlSlFnWg6He6ALqh6ADWnaGVHTzKvjUHLrHFlltWMeC/xszD2BrsfmxzlLvNRxErc
3qOJNkv8bgu52YR+aE5n8mSGOvVCtRXWOkdKSbCoD1vouFnGsnu7WLgg270u/kC8jTUJ83UEmalC
PBYoKWFHgkC9ykTufuIzOe+oIFGgFTwbJwsT0B/sNGDXmTbfDwmIvKlE700CiCe1oLIRcIhrGiu5
MzME+Ma4WTmU4FrK5Dd3QErsjQQfeB4YfBjV+VrhsCQE4l83NjvE2Ilxb9KBGWI5g9PdRnyyie6m
lPqnc0mfIezJvXghR/17d/V86aolN9wqW/Nzs2i9AMkXQIM7Ng6OLHVlSJxA+MrXmAWd/p3/lZ7+
K0GhpcIHPlYAW2rSKB4OLl0Vhbgrt0mU44mLbMHtMtlhStEWIdWnW49Aid2qZkpIgE/UyvCh6GDu
qddozVBiUJ8RgcGppiQQB6/FS/RoiaD0rEDjulO3VNbl8uaou/cHqSYTCmg7cdH1ho/Sp36FGCmd
SIbbzTQd8/9/uaZJgkCKYP7L0cZYdBe5gK+2Kby0fzH3MHHYk8S9OFjF7M38QcXnykctr9WtotlU
s1GZ6zXrJYdYe+kVUQnFVIwV4RPnxrpkXhI9NjneNhi47pSFBjD0tZRvD6t5LcsJtHxWgZbFiMNR
nBcF1TVecFikfSbWhwBuScjxTPwUL4Yjeg3K9f2l7e65Vetm/HDZJIQg0R2FhEFnOja7t5NtBpuY
uKb+PpNncSRIdlFZCmrCryAvlyxeYOCRkcLAF0ah2lox7dcZVpt267wtcgrJLZQv0dHdiY04xf4j
WbfemXRuskZ4lLVQIWcbp0x1KJsZwt7Jk6p/TenKB8lLV5Iwua037/WHcIDdCNMldK5uYdvAbGO3
xtDN1H+lXzmk3k2zKe8d+qi3Ld+ujiGih94W8hS4u0mDlSIzm9gTzUJGX6w9HXPJ0n7yO9Dr+9Eu
PoxaehwqqlRDwDmOpdjSd/JGW/AZudI2/iZWKsKnQzXDqykq0vcci8mtpQZsejxnGJHO2W+P2G9s
gE7MD3d53FGNq+awLSx5VW1PIRElHm93eTvCEhHCsWu+H8upvfV0xI1i2Pdhlu9fVLeN+eeasnmI
NlpWBPcdHGSPBr/52XWZA1a72mAUMuAseUL+AEHkMMu3iAkjfifVs6JBQNEtQyzaFinliskFqSV6
SlG3atGFBb1r3JfGdINGEhpBYT/jDQhICqOIOkG+g7v9h3hIPv1WOlYhotjjjQ7wsVYtefOMrdux
ZdNDeS3q2FHmo1CqFWs2TWS0OUbumNJ867TZ1Bf7HU+fUWIcP7qH8Tay8JMt8w0mJ0NXXlNEZRoq
0T1xYsLDwh+EdSMi+De2f4fBratAFnev6lK0e0EL4kG0cSFscnRhCFa/Kdj2iE1BZ2AIEpZaUsXq
Qu8MvzBh/b4lVC8CkJO4hjMWulCO+jsh5EnGVJG1aXCnmZWnNOKcobI1JSRcr7KgQOK0WJQAdj1Q
g2+ClNmk8pNGQXRwbWj7hI5sepZvf2NJ+h09DbsmuEhsFiowwJBgHSpPDn/X6B7r7n3xcWRqRD/t
tie6xh/c1A6gV3tPti5jokokunggmJh6E/X3OWo8e0L8RTm0AhXEPf4MoALDF+13zWduS/YD9WsH
7OyjCZ/7nFQim91mN5yXLYq0jI099pHpA2Nya9ye7y7aoXYXsJfRLWusdnL6CMxLnIJjW5TCXrGz
PZWcsdKcoe3o8E+f+/FFYcNk3FH2Jfis1ADVi5rPaiez0Oj+l7VRfsaf1wVXwevKhADsyS7rs61v
sMl9wfefulKzykZPPE8JDEdwOr/wqBm6IE9TLWB7eGBy1wVv4VpWHt59Cf1HwST8cj/+Y0ueVwE1
8TTr8iGo45+bulMu65aWqM377QimZ5OH2X4oQ1qFox7FPZpX7K3eRbLPeXB+7XdvykqkT3lp6gXY
DxXDA+ZV7VDObsecuvUKOqCIq4EdYPCnuZ9Nlzqm0rHZRdP7FzKLrMhgwihpGOYN+755Q5YzFX/H
/yPq32WP2MkLDlFpQWXR2EaKtdxHGQKS3bJUA+kzL6tZVm6QVkIyjdEtJsEduwDU1FCJ45Zl//+R
mWO1byz18UWVY9wkqXhIJ30ydkPHm0g+pVCPukDwIbS4jAsq9VAOhHh5VMS+OTdG71zpgnfXqcPa
xERB7l/q7d2s8UAdmoy7M0nLx6/E/P3dbChiJv87dzzbvZNt1pwTfu/XMdW89L6T5VC/ryc3q6cT
l4EHmWWMyBTM/hdjR+kiPf0S7lH8nBfpDEMGiGMgK7TnfFAw/7M2d8OdlDPjY1fTeapFsNORMyVG
l9x64jMGP8fU7n/7X4JEaAI1sVfKBKH/zJXU4d/VHSus40cUsN2ONa+zS4qM6XEFvwupXjac6rei
kuOi5pt9PDRQ0pd365ePVbsgp0QXnS4EWwnlEJlgweGeFT75MhYHyDijfJhZKMxSC0HIk5MCWDmx
uX9AVqbm+1fRUJRxGs2Tn9Fd3N9FinxjMJq60islfl4+wsGwXw+r9Ot8/c48pLNA9fzJVH8iqpfa
lKJa2O9xD7cFZ2oTBDj3fi6xUmk+YsqcGNTpF+Zd/7DqS3H4zHPa5hQeNXqDVrMlaHMNs/qjuM0m
ql8gPDp0ix2DdcusT9k3ifEEx9ofZF48LKjNM7knWZhKWDXuSj2JmuINLin0mH7vn3tEyB06I1ay
Iaf4lxUSVc7gXtFubn+hl9NopT9NZk/uP6zUa3FoD/qJIBgrjdcGvA2atuJeuEAJEsJUu9B3HfgV
82PXh0SttM7G8vN/p63SOhy7sAeCMEdwa7RL7WECkNyE96nEq2z2r4Q+3uF/t3esbVLxpr5MS+7f
g7ohoSMgJ93YYYhAhXODMJ2M/cTTFXT8oKAUfE0NIGHUxijx2Wh3I3IisoTjn3Ff5KL92lf9zgBV
/ai3D/rTwh+FuKylLvfXqdHvf2X97kXOs5AFOtPOu6OR6OWvcINXraUqXl4dZdzR4PCa0yC+xmz9
DuUcnYj+6cJdf3V+mfCXxEg4CZg4kFHpmY6eq2sZ/ZTOYaETkq82D8XtZF5fbp7KKP9VPX0PrxKP
UeHaNygxnCdxCJXxplmU4hI5lAmN++sHd3ryweoo3U/VZDvwTrR4cweZ85zXvO3qyDd1EwjPVJTW
LcXee79XSEeLzNTYVkF9WAIy2Qjm3WEG+m22l6SvCfqad/RHSVGWORgIkCKlI8rzmi7AVo9eP82T
tGsnvelDEWOClXUm0a2fpX+d1f5I04WGPQGet+uJh+/98g73grrMUl3zUwmhP9OF2u4nCFnva2ht
J1QuByA8wlqunSk0g+H0UlbZcz8gBR1DvEYzK9mw7TVFeC/QyT43sfM6VT/xAyKFBa0BfTMQ4U29
ncQ2AWZJgU/VvmqKCBJyB1YhWw/zfUpY6HDAGu4nnAef7DarLmSaFfuc7ptq5Tiz4VaeODjMPhzH
cvgy/zvnWkB/U8bsyCrwaniCuDORy5O3fYKrJOSuLfkZMDFtTIs8TflB/BMGe02RmGUHmkl+5HMt
HXbYhfyVs/J/0XJMUVydEO49bTHzBkxbdFeM/RtVkt4CIsOKRGENA4C4xNohhhYHS8Dks2JJSKQ5
vip3ffxPeZtQlpPYg8TfRz8ndkuLx6zLso2QEDx+QDmZta/ZqpPNH88jvD4zCRKkTwihSKnjG9nB
zf+8HWXZSvYtnnWphURTU7tCddHrwzSx67+bTNnffP882X+2L1td66qp8VNRwlphvpjQLSK/loLu
G8VwVQu1H3TkdFtFb4iE1fhOKPDM9bPx2sAURM5ynX0WueTliHqJsxTMGIjJm5kPDeKlj9UcVVmE
9nToad1rrkm/j9rFD/fWH/GA7zMGEbGqSuqiKb1J6RrXNFKFoPx79PZtHqMaKWCD3eMyhMnRc9H/
1NKsbVcKrme5DapmW6czUV3+h0lDCHgtrbGnfgd4mn0BiuGtGHg0s3hqRo/2LDYwI/4Nl/PTtPia
PK4wih5bqHp9grqpXenwv3AgueqEhE+69Q+EV+ye2wzu4tcoHQr7VeIXApbPjhw8/KfE9NxrbAKt
jyBU3boS3KONeH25asTO0cL7gsz6XioTWnBo7fUvZ1quJ3V4f2KxFlX4AZTHuln000OKXgFNkix8
KNGGhQqNs25X5zu9CGuJTrslfANTaZagBsSVHoeZT7CndLvJezMK56bdmFnldFBnUzRg7h/ExVjj
nAng1+6g0EW9n6YVMCqsyI9KEPspfWhSb2sDkNUfg0osZ50JxXLqYe5pQj1qSkSLSiYRCDi+nfg7
scHS+cO8ytAF9iWwuulO2ALw1JfPw+073zVzgFnpSljKM+o7CKs9kDSbyV7rPA+PeU8hsfxBIODL
mAvzNHqFbZhQ3wVDpdusTQ4gXhvIFbVO8RPIM5wd2MTGHz/4wBTMYc7U4NPfCOYLLMMZ9KZmfUA1
7qTNcMmP02FBSJs9lkUZDeK657WVUz8s0iLA3cHLvnTsafVAyoKJbjUMC0AJupVRqUkcjcUidmCt
Caop/dXf2b4+YrXjmU1sKbSdr/xoUNQCnRoaRsqxPxXeaBcIy381pfWvBPkzaGLbwKtd9TCtuQl/
0y9dotfBfozPkPCw7kTxhKXiiPhIqKDEoZYjKv6Vaa6EWyrrUhF9LpX3BmhpYmcEUo6W7HzCsPvK
IpbwFUxlaezEAS/2tC8N6Vaf4J7XLe+gJCmkdv/uO7e4Y4PCYJ7URHBuaAMJsxKMUPZdLcBDsAfQ
B3otYj18VQv6E8XUfias0HuetJA8wXayMxFt9bTHKfzwa4Zgsv1+oyKRbSXhZ14t8pXwQ4BVXvIt
HJ0hXWrp4QOYsFgN+J713g2ocDbb6cPydcrfaEo/FirplE5HtQhuudPHvp4umfpIm6CgQM6XHsfo
CmBFzq5N6u9oc90xrBcNG1ykLAR4pA1Rtq8qYSt4bXmedjiq8R2fhUp3j3JOx6ZBh5EfPxZC75Zw
oLl/LOlqJo7cOvcG1XDhoNIaJpniZgyXMX5IrMlRLOe9R6gd0rEK0g5PS7Rvse2jKbFKarbpQ5/t
MZJFQZBMbkSaW5U18Yn3a+MoLtHHRan1S57YItjPflaGyorsJkzC+IDVzHsxarpsmB23h01r500X
pb4OYWd4dCpe1KBL50YwQwBBaWrT0C7otnJto7L9ERmANls1uF+TMB3W9RU5mcEUvx/111TyqShl
+qI9y7/pqT/35/jwoLM99reXY4N7PMDvcihWoqzb6ldimTmjWIl5htVmI97x7YjMNQDp7vi9lJ2o
54wV4DE1+Q+QwsvxjJogQ/NuA552bk7Gkbvj478j5c/UfXpjsvf0aFFDHQOrdEdlpPbGHGYEWqR2
/u/InIoPMHPuFJBwibbGFx5/BMszx4d2NDx4umTtZjyGnXJQDjQgOEzVHTEG/x3RWJH/v2OwiwWr
36ybE04PNhCGMw/OsXj84uUvnAGXMT1jw6N6pC53uT3+Jv8dwYN1EDtz8/KwlxO6C+NDm4IplhEC
uiHXYqXMOmppnSWwDfs8BXXak7alP1QYNWPefzyqjepnPqahBplq65PdfX0WeB8wEBUU3qY0kY2N
qFJYw0+G21egUr7IWDsM8Tu/NGgRE97Ta8nXvWohiSzjGTxZ9mKoieMeQwTSz6vyjI+w+VypIrgz
a4ofNg5LqymIAZYgBAIC3dVp0PO+7RXjGbfm8efgg/1oDz8IlRpXoBMgIc1NP6FyasZzWN1V5pG1
oMVhlo5uKXZlj1fNpvVv6c4K2TnTIN1ELI9k83855/h0zD0LazNe/u8YxghXU9Bct4bNOMFX5RSk
7Dwm46bE9PP/eDuT5caxLE2/SlrukYWRAMwqa4EZ4DyK1IbGQSIJECBmEHz6/uCRVtW5aetVheQK
9wiJToIX957zn39AYviFkl0Gc0MXIE0QeTZmRImjPhxCFigqZVqafHrEOSamUQ6yciWNBzkgMwmC
z8uxsAPIeI4FRvS6p2ImzE1bjuUNadgxhY+rpOEbU4Xc/TniIWwcasntYvfhH5tp8/Yf8fjzmJvt
7ni78kdm0ElMNXsnjs3mUFYwc+Yk5Iy/BYm2KGKfPPcuO3GxuHX8Nx22H/orWCfDMHyRPsZDYZYH
N193/RvoCDoSSw1BSf7VoA+XaPhI/zTqw1X6qd+TlzLTtOgjbu9ZoLxck++WHHnk3swpUW3RPfVN
0y37ULpvSso8OXjH+8L4pTt9qj4/WSmzNkI9U0Dv7M9vIA2B5xfRJaSPWaxOWSmySEXuD53qwx9S
8sqxcR+XzHx1nOACClA0orJ+SgWOMYuSGbfOTzarDKJS3aSxdfh1KjxCdwTrgVjaKsI6rj0u4vc3
teQHW126byQ+GFF57/dc7wN5bRDyZJN27uVuxS8wH1bQsJaweXA1V3UsrpCDRLt3SgKnhte2bprQ
VPzWHHfy7CGO42o2gouCMzApZIJP7pP5hCf9dhuvKgB8PaGHnb34vOfKe672C/0RduZUvq2KfvaQ
ybnnHjtlNKzVRIbTSz2SY6EYvkVfKSfvRyjft2SaktT+akKMFRV2vSbItajWouFSXTmbVCzWoMC8
JyN1ofwhoKz+4Cl8eQNdDCMq0Ff+/ZP+Wf7Du1vEzlECDWczPDK39nmXsL/6aJHY8S5D4beffZCU
A4+7YngIjAPvSArwxwSaI7/Q7s2t1Fv5LsHXZdCWP2SA1OO8wFxB6siVp2cQtdh9QvWqgtKcgPxj
NsvFO2rzh0gASzy5f9BUvRYKmgzDnJvU/4l7M+ZwDl29O+Lc8A1vru3tO6Bv7yHlfvNTuAk73Aa0
TzjTsDHV4CZjWf7aJ0CFqQhsNM4XSn4gC1xBUn6cFdlwMNG21dUiC/r5B+GGAxXlT/CZ9wJ9f3hx
j5PLRr2PFRTm2ZaQCuuxz2kPCLugay98eu2udpJtnw240ajZdPfd8TIEPx3LUFR2mCKQmJfalUL6
Jz+NLduEXsWsudnAOrpjVCCQgoILuUUYd92GFMJPaT1TJy8egYIsRMv23eXR2LeQnBLphu8Vbink
2eDdRIMNEz+b151zhFkTU5ItiEvU8fc1SE0hFPFXOpe5Y2p+eQHoM884XA8raaaSKJE67OkMiOOw
2R/x5V0idTgmwAflfjApZsCWWOTBkk0mjPvr/ayy2oCRYWYyI2LgPhG2dGujxwTbxs6EsUfC41pR
vU5yGjqoF9MQetLSUsCpsJKDVR3Ja2Uqb6oLt1xKMKVf7YG/6ff6MiiPi/w3ZrQ52NbCdoIkl7js
Cw3KskOeu7nkvn+5dpMbR+F+ZMnze2GTzyDuRU/abTlrMTTGAN4+ruLCAnjwZXgbcA/YOYcCNWbT
FddFHX5Qc2QOHnN3f0TMSeUgi7+PPIPgxHI5okYub4BkK3KBMNvMZrLH2ZSuUiPo+/WxX9+u8qEc
a7PuEDceBGVa9QNVzsOnf9ZLW1uVY/Jy+thJfgawu8M5B8jZqqbETO4bKjRSqTsr/RGo4SgSeDVH
zQZpBIrrrPyMc60r5Au5XPbxEAFxX7+D2Ev8oapjF5I8bhcTWA/3Nzu2iitQDy4XlvYDsiBozpG5
AMYC9hGKOm8g5/vbvcWumQFar5o5DvWED0knyS0WPXqc1DManD98NZ+L2Ff5rU8MVQt32ucAr7sJ
jT4/WvdOneJWMOxAowKfTq8iCYP4VLcpYD+RJBsYD87rltObp9UbJ5Jj75pHGFy2ow/Wp7SZGRax
SMWgIMRRjhzujVBvIS6UGXsXK0syFxTD/bzZN/vBXXrozenqMGe3P8ADnyHu8OtTwiDzmI5L37As
HR1YxukOw2nONplaMA0Xx416YCSHcuJsbNgHX9mEBO4R825oXIQRr47Xhk0D6H2rf3d70y/HP2po
RKrNYHx8X6eg/QGgWd1eJQbWzZRGBYOjemGAK8pYobMieft0N35PQMxut4iNFcMNqv+Owj9LLcU4
jCgE4ZQLXsvoEIrIxxaoZOHHD+9ovdPrSdd7D/KJjbWaHsx4LYibkcS6TH+40aXPlKVNlIqJUw17
hCJFYBYCGBVVh+FnGU5MPBtVP8cnCm558dqMvBcslnIaz1K0gk9PvbSjcU6dObnP9NQl4Cy9+Xk9
aQgsNUIhiW7sSA5mpnemi4lLYLane4af+MTWvAL+pICIh2BaxfTFXO8mxQET0VHtCyoNWgimZnAQ
auOXPKGrGKmreGd+J+hb0OGWQeVgbYmkxJhdju+ZSJgRByt4GwjbB1LWSnU+y9YevtEcdgbMf/Ff
1uOIBoj4o7eO6xTVESCsxSknOaM5CA0oCLkdSud0d/ed+bd4wsXfEuSeiVa9u6GHSd8DzCBJy9qV
BlDuviNqM262uUT4CEZks/SIWdSpTV3d/AIuGZbvc1iNtXQ4joKWMRD4MXmwXtqB70Q9I1PcqF67
l+B1mVfqHh1SxtaMVKrhLgRTUrkg2Yzz+iPgLxxIjFuY7CVWdckh7qSBUHtYcLHhIp9/KStiz571
qcmnZcNEbHw05uBbIjR+kiBIScChn4YNO2r5h7aPzDXRvfmX3G3tGjGnW+xxfSH0XAiVt0uf9lam
qE7V76p21BHAJ+Nt072fwfRTfUeMFTT9zhcX8qEH6CCV5BBm3W5o0hXD06HwIekw64XIEB+C68EI
qd7vFVloThpT8nqUOkg7ZFuaPb/Y3ygDHro72rzE8YN2toIC6PP4b3ShlZNivu0WpBaLMFGmmuhm
4wbdiqNupFk+HoXaisI2P+faN8xVbWVszJfbH+iI22RakfeQ+0yIn2Ml+qShIM+f7ILaKvs6buBg
MyFYQdxtaOZQnToctho185l6XJvRZt7XkqMuKI8TWzyYNuAwgAd3B6848W/Tz4quhW8jjErwqV3g
NbURyOF9B3RHJcjW0hcOiWn3X5Zb5ZVBt4gpnL+gKIUUdy9U6qvKe0efiFNiJumAq4DndvZxC/Oc
gffj8rhiE73Tv1NE4Vq5Shbx6jnT/ewzr1j0OrkdVo9Bz7wYSETBCyRNVFcl+CBC7JqdC6pzHHIS
5y6H7i1kBZIn9u4xGMHeJ2ibnzdFfYJd37gnxaxYZ2ft7im8qClYDOeq+ljo9aKuZ+0DSxpGlp99
1xxu5o4QQ4mrQWn4gRUV+xUz7TYLGdbwje301gOtrkVlzVETG5bUT44HjZgQ/HcQMnz1bGm88YZn
ZefTT3qL8GMcZadSnT9CEmiUo10HWE6bM1TvyTTGRevuEdlKAXGQ2Iwhc6I6RN30JbaBqYQZhOdq
jIqIB9cbGiZPljyjxm8ySrcGo9r166eYIlZ/REzyusG1BdYTUgDTWHJ7dHvFby6VR1Y3ZZLV8hcD
H0O3sL7qXygT9kVwmcsF6TctPa6jM+FP20JSFAA5rV/aMWjGWNJqg3dw+2bEBMEEYC7xy0ANxYUI
oiiv1TUjzd8ML4EnW72tVi4Ng5XDAluPzOHtxOV1k80eV3EiO8/gsb/ZxRWfVycNKZX2r0k1IcnG
lp16yvDGg8NVMF6ko+EVBceZflBgBxpeM36Notv84UDkcGCGsPcbrVXOivDW+rcN08rwhD62WQj+
kRAUi+kECX/osy9SpC1Fb1htsmX+diEbs/OZSmhply+nC3PwjnE5g5Pqiueu9YIMJhRihq/mbF6V
heAQvvsAFP6jSZEWBlKf8Oh+OsYMozGUhB8RYZ/pUAJgqzCjitoKKLEdXgHSwTGrIarmRiDDgQt5
rihd7WLzOamyJbmyA2QXW/gb2+R73uD62+3p8wzyWfmwtZNh4Zo7gP0g95PMMlH11igNwi4sPG1r
45EI9MYx1s7SBS+PIYqxL2U/W/FUl6mXoQvmb3A7x7CGo4hHe4WmT3SFTXXvjM5Ig2UnN5z7GMKw
e/M0XgKSQp/4QJ7TAWHRJ6Cw1nwStfzhe1OHrp1Xm9kpw10ajjCfPpfV/HV4eYmTrl8IhkWrWj91
u1o39DLEgt4mbyAhi0kK0lO4R0G/KZdGMkd2jXYb4GycTfWDhNyHys4T4JFCObC2b5cAe8MSnfSQ
kcEw2YqWOE4c0YGVv9AZq3pkuDEgYJLkiIsHnLKFviJ3Gx/xKS52QTaGsY0UmXNT/wYy5MVTWJxE
R049YgmzkbVlumDlPwk01jOu89MOLaNLQp//dFPvucyRO/c7BciLlk1wTHoE6mXvGYmBGAhhH9y8
D++K3Qe0PG5pN0CRJ4pmSpKblVxLq5nHlh69XdFLQ3M5VN68HiRKs4Lao+QSDyJR1rvLye2nY0rF
ibLOndjnkGRdxRXoExpeejN7jchU4P/ErrDpljQ3y9GK+RhBzkBUCMTJzkJjHcWAVYzKCAV/cSPJ
Z6IYbSw4wBQskkHhht/m4hmRceknuFwVLsjJ9pn49Q/ikuDBOflw28oi7tyLGNf5o/Px4Ymi9Vjj
DrI+rqovQ/XvwkpB+Jtj0HHSFlqG5MXqUNKqINSG17bTIP4xDwLSPSwtHDhfCNgTwQZliD8RVK7P
T77sQtp+n15wxjSi3A1Lkq47rELytvSoC18sNDJ5IPPeg/uyYWTAjuyWDIsC6FpBF5DX6gOk7eD5
cpPdvEa0iIG9b3tY60dbmLy4r28kblnKAcoVxIIQ40HAj2nxZW4e55ELiXPkCB7DcDS8ANQkS/OA
AMgMw8HCDVuKXpPX5BOVKBB997SNl7zxBoYbzhtm8pocruAxF0Df8UZQYFQLIYDLWA5wj9t1WJSA
3zkSLBwWbNHa3M3ipF9r9u3Aqkuc/osfTTx+37dW/5yYjFjvPkwd3jaahOkNF5TYuoqM623xmxdl
kQfhEzzMgD12zAO7lMKxqtrJQTgx/Y7qaTnlRgLBNdyOU+SL5xPA82HtNBPUERcWiYe53+PA21xz
uXSuYzN++ngLZ75yC5hfsgkNjZu45z6x1LHqadFoPsmtU0TYegSHwzGdgT3QwAMHXGer8naEwQ+7
XjluYpzXLHl2POHoADnb1if8uaKijZ1l2nmG5D6n+qL7uvPDcyajPDOVv61zkLrAIpdsLsYzevdR
ym0To560uP9fYe+cyE/zMhdJ/NuvwtFeEtx0QXZeu/z8FB50MfdBR1d4p0O/Z4PbdDJp00+L8Gm3
/SLCBBBPhuOm4cquJCiHJp2yw2jDHRAqVCxwbCAk/WluxLm6fjNRr12Dso5MNRet7pxigYIbiuSy
/D3CnZ1wzHG8SDzzC8nUpFC8Uht6gIK4k+0IZt9CdD4M9e3ekbFJ25B14D1CoB+aO4s2Tl6jU+A5
GuyJ9bc8zv3+/NcWwjiXjVb39eX9JHFy8+hhP5dm/aIsx4u3jTGHC+vXamd4Mq5U77ZvNqdBQf20
Gaa5Ba4tIHljdhSk54g/uI6l1Z6eb8dcav5t0Tu95io25++BempSzthj2Aj1iHTp7AOLv7YTWIc0
RW+NWzAi2tKKZ7xYda4s7zt6kQHzmIJaCNNicjihxvaTA3Z7m/JkdltDmfQPIAXDeu6I87XuK+w1
XNqmg+QaQRYNSnqKbsrskIDBjiAzt4OmZeVTHCUK/IEBYJZikHDaLGJGNdCq5vctbUqBEOKzj3+E
ReLQx6fzBMn9bX7jXkGO4BIgdfcH1cNvbHFMDgf+p7eMSzNpJrghUi7kUbY8Mp+bN2fB2YoT0fq9
jjEF2BNpaOM3Ym3rWW3/IiW10zOhkOj0t8VmOCTfW5jkFOL2MxqNpR8jYHPPOCWebvbNnpb7lR6V
BGusE+fpFhBmZgo5ebbcRIlqlyd62Cc0JM+YK/5zx4X7RMRBO68N9z3bA1Q277F/ee30tWafbNU/
TNilOuY/eIr7DDTYPdUUr5BR8HlE1eLF2nptipz+x7oHQwubuYlX+kLYBTcHIQSQvt0ETx8LE6wH
qGh4DcLI0nZxUGxwKwyNebYruIXD+4wIv/eTfQE8loUnY9L8sYB3THHehVC62KDYHQbjmHStfj2j
1JGmtf/8zqf9WcCB5m39dsESwPMKV2RR1RY072aBiogNiP2RxfdyVE+xJRsj/SrMXKNGFuncLp/v
ODD99ndYyqenmy8raObLNbmZ1hHCehEY0MYB39wqEjxlUQUf6LVWNi116KT+YCvwXPatYzYOXhKk
TS4NRmfOo7GSp508PIUd0sHmsbbeP/nP4Mbw9HGI8c3NoDoBnY36ULS6Metpw8Wy2kNjXblbuFay
dTgoPuu8cg70Q84Lq5VhzbJqncHjoz2MZkfXefosXgerJh8zSjrB4GYfGkec+/EOVJUbO7e6DWGy
6XCqnQ5f1McWYLUrH0YA4m9gcr7bk73Ttliz1SGkyX+/eHNa/7QGL0Oz0/OxpQbS7rxldE/cmaK1
XhPjwmtTFp/D9ffh3flRCu7DbMsegCNM1LrAkaTk8veXlvkzOxyy30cIlepX3LfuIVv1DI0OBrem
8P11YsU3c+zr2LYnFHbzteEhUbMap6R9fkA0rAOZmsB/MNwYxhwfn75hRAWDzQiyRP6KoYhvXUzD
7NaWNxd9qts/pnt0XlOGI5PjfCSxw+JzY8+i53Itue2O2x6x1zBtDnQkTRHwB3df+/NwOJCs2xcU
336FgsP6XXMoU+qi7wwl+D/PHTCGQxS9pWwhfkJH+Zptf80QMHM1aJZuTrltp4knIHfTD6wVG3aO
Tb29YKvkHaJUYlen9HEVH3ZwmG4OZBDCIXRfk+GReazDL29GafVUmERuaZYx1yIzmslQcybcGbxL
cAvmpL9YMqu7trfD1aJe4M1xNb8A2sI8YuKyW1q3yfHofSnLghdrCcuvS21l4xrhILAbEWLDesiC
+xcYuTYdalPaJet0HM+Gv5nt9nkyLrI3LD1Ys6uj+/yhTMYBSNtx94fppHTVDQeS/9jkUPr3w4Ew
PJc0/FItX1ql3EfeBWGpd1/J+0NsRTZeJOf3HKJsOKytdRSZvug1juYn4TuqKUYfnnWfab7ia0vt
O+GS95QNlaNMWbzp3TlBIEe1GjSWYunrQShmUqhzWFiznnOQDBzD8ic/m2x+c/0FP8Ou/7QWP/E6
nbbWZTKZ1Ut6tni8fjjagWdwal0GSZRWcGHHR+vQ/iYbmaoY9w12fft028xm9H/WFbsXePmYNRiU
HbDafMFZn7AgtYuF7OD7chXGRfBkfxgeFEIvdT7OauBw0T1CaG4dJl/Uw6Di9qveP57f9Wtcop6S
wCyjlmn9MxI070aHPIOeP8XFCUMrbrtpmY+PIJ1vGMqWwfwbef0VMUI7PSJtZUnc2YdjiB+3zeg5
wRY/BleBuGklOSTk4SdK3HWeH6vnmFWp8yZ1QeFP59GQUXw93ny6mo8YlCfl93jRIg5Os7RE5r/s
yPvsJO+f/OK3zxNo/b7bDxuLygJ+2xwSfLiXr8vTuvDLvywuP5fFgtX5GtBq+tnkWiwA5jGYAawU
CFEOcAIuhpod/xSohjxRz6BIe8O5d6vC1i5g+C9m6oPoDTr/YJUy/HYQCP71Nf3LkmBggaYDBxQk
hV+DiQorYlAGwme08JIh9xghxCCoSKzr4O6DE5lNXPEdNHn4wmeJAHNiTgaXtOFjh0+GysCSe5K9
XwkzDteWDEzYdLY67eqZVjuviga72SQ55vQE9Ph8dkAjPze8bEkCDR9webtAMbAxo+j3vvHPGDjX
eCsMAvv99HYqgU0puTJHRwABaav43rHr//XJ+XV1lg5GQn8Z8Pzi43O+LwdB45VPvikYvvz1A4nl
DBL+P/9gcAApdjA54N+DgxHadgdTosEOQmgCiYb1FT2+Hudde2gP2maEMIPbdPxZK5vRtore1UGT
7TS9whe7PyYoMkb9VERhcZ9U1QKTDex9BD6QbPK14GsRMDC3DHf4GEo+tFEOqx8/ee4A7g4Miv71
Gn7xK/pdL++cGraIOfE2MIzlKEZ3sfiU33wdvhuRHj83fB06DF4kZyi/Gmv5Qf8CdggTPfgIF0eQ
1jUOakK4u/754OXnzs7JLsfaQ+DCQY2XWxVd0XHxYU4Gfe3wMXKzdPXuIpkxB5gBaEk9xa9upk+k
xWs8RgnlSgt1Ji0UPvjTTNiYm+JrtAL14qMZ6+Fb8grNba4t2cvtRCpnCXwIqhJcmfpxMwJfHtfa
suv2x3GaUFC5pXdLYXGOe4j9Rr39XCXajs+3WuO84vUbaco9QbdvME6DajzNdLBPJ+tD8yeDr0PV
PY1TimEVXZ5N+bkWN8ltlq/y1Q2teIufloXsel6vTLZn3tBVKeGqafPJFvBciZM8OlLUgAsLwQer
AGhpcL2Rr4ApWpnM9PxGQs8zbNp9WszZKGpOhRddKmC7Dz+1eU5e3eTR7ERlKsmzZ7PJ9d2xvoqY
wN1MzK/B/Gd4TgsQVbbtskQGXvnCy16/XpFsOqRMvI6qY8rwduBNEGwLdkXUXcU9z+CLjgeSL/E7
hNCa44pi9pKokUSJ2K2USXUb7P3KTRPhe4PisOsRXbkIfPT3rOkDZZ2SLwkvF9L2TZzqLLzSy6G6
Mti4uU84vE+bYZaJsvkiLtFEZ3t06QyBoAp4GGfN88L6mNMaz4mDiu7kPgWREx5YylDTAShxWn7A
hpGsmBmlis5kHez5oKJyXsgigq5bZY9WGoXUefQKAD6SdbntK1snjMSrJLsSLVPAXRHxkpV9P2D1
XrC8S1HcL+WzSa2Yha/uWuF0fqjbIJbGn9rHYghTFKRSKML4/Os3fMV4kU8o8IMhFHmUzFy4V3C6
osaEwftb5Vi0YW4+fOKwaRO2hNPN58r+g66RO51rzqfODpd3bHifRRG8/9xU3FeNPpjadPDBB/8a
XvpDtBwuVELNCjBA6U1WbGct9ZAqVgIP5mGOq7zup8RQlKFw/GLfC17YFmZTSXMkUtf9dvp+T2VU
HY4Re6zvOUBFQ9EFveAIrBeW0wpsiC5Bhm72zNeMIQozQvnwhqxISqcRJfJKH8142/FRTLh5hCN3
3qDtkr/71Rv6IOMOTZ4pnd8yp0GAVsFFJzNk8mQZYqYBOXE/kkNlkxvAr8Bq30/gYJ1hzqx0UNMh
tUK/hdlmRsfXOiPIPppVaIrfp3ciCaw+0m6rZxkeqVYMW+9nya7d68zD95pkJf08rlwNfmkMm1Ed
PzIYyDwGsz1bgVg3HCqvjO2x7hAyOcZMJw0RKfqod0TdGjFhTs438Ibxg3YpuQhR4RXMqOjg2DS7
HeyKunVf7U8jIUDZ3h4e115iemuxUtiGwCSSGRAaRD7Arpvmsy2NSEPhdDyXDH90twqKswJ1D2rZ
+Z0Urg7BqnW7nOQim3f09SVM5FXLk334EteyDXi/+Z7Xl0kiHONPl81ZY2jDUddOmw9aydmICZ1h
rZFGPuHFfoCUV/RWYNMFIIuyxuiu4S+/5FweKYNkzK3HyKeBpQFSaXrZtAuMZgEeaDKWqsYvmEmf
lQxHCmBSs4uzcL37oDcQ10EGqlksYPQylwaS3F6DDdFrOBT4Nd4dHN34yYC3IikGJvuE3O6QCJPU
ed6ZvS11CW6zbR5wCjVQDoln0dyIZwjaoD1DO99Owbt6hTZlxPsQfAZQrXZrBgXQlXEQyK3Z6bSN
mDr8gpVzE6TnkSyGHIv0ZUh3B+vCOY/11TjVWYbutgc0CQT1K+ExiXkfsOOCmpU397mEtLCQoROc
Hw6i0HKZXh/ipafRz2GnsbUsXnjU7D9b/BdX+RIo6rvzniJ+YtNXHuAmiokr3/YuJtClGMnV6aLC
u6hCX4Fw0nonxLO4eRygoIDU3kNRSscwXckUgKCBsxl4AeBSHL50TMwis8RrFYjQRhFA3Ul4ZI9t
Blq7HVur/c7Wr2raVE4Ve3Bq7HZE4cx+cRaqnVQu4KU/C4+szTIaJQdl+2lK3IZnakX7SwonJkzu
EVyOQoiRWtmcK9CdZwQMoykb/TU2jLAy/RTMXZznmZvL0ZPKF9SN261ut63k34RIxYuX8mAKl4Of
4sfLJAS6ONH20IjicAl3C0eZwo4fNsMLIRnftXVXfaUFFFZG1otbHrwTXx5Nj8UY4gLAGdfq+SIg
dHarnLvhnLL7krGFUQfvqa45yhYglKkjdmZwv41xO9RFTopIBdI6LwjqPOpDzS23QyF7UHajltj6
6BnQ+l9I9NqmsE/sp0bHetRCYHlDsCGBv6BwU0Qjc+BycyQhq18b82IiLKtQYBHbEmgNM4yA1OBt
I9O7VM3i0cIGx/hwrd7nWGYVAVt1TqUKZ/zpGKaLQUR5KS8oPis3IamAOW/IoMc7xtGbzecbqeoH
v+Fc8NjpGti0KmI3pzJn5ftLxO10Isg7sbeS4ewhoQ0WQoWBApY42go3EQj8fBZDveKWn0WJibCI
X7TTMz/CpXE01o2tcMEcFyc8fO/M2jepzX6Lws7U3egXDjfE4juQBscKLClmc29GzE41Hf0Qif4a
5omwCxDS2oYYjn7jK3apz+vzwR5jKRCDURagXv4dVEWtTcnzxjcUQfRev4x6F5urGAkqadAF09io
eCKSdD54cvLsW/tORaTa4sdu9LH6e78+HtjcrPFgeTcUDe4tczsdDowHbdFW2TSqM+JzXvi7juA+
p9XgI11wKXi3wFfeXzx8SQ0sOzdmbcEDe2Pr+fYkphsQrnlCH8XGJAHm6sclfeQGqsD9ReVslVcM
xGC5BneIeDDI3VyZKEao7T+YuAAC9hgeMhR2W+UqyoyOAZnRfe1bqg+Cyo7z0vTZxfKXA8OFT4Xh
nkkYeWDFdOpo/qrWtcTYHR4HCwaL3U9r6ICrXx0VKY17lM5q6J0j3DSQC/rJDIknbPRobwxqQocd
LDlh3iKg2cKXtnLHI99YpjsU6BowluW8fmE6LDnuJKhg8BcUO8GZaxlvsOTm8ffmBbLuc/P+YzGA
SoKInRCfCX3ON79xCnClwXbmw3ZMkDBy2KXDyQo7jbYPMNKLmTZAvnAwTFjy2t+YRc4ff973Zvfd
Pa0pyZiUcQp2kpahesMDkUsqzfHwiA/HX66dQieLRd6HV8V7tn/zBE+3GW+cyG9y1gPr77FNdk95
0iRrbAGpB+GYstTj1iQegYLkdT0OEVoTrH3kOOw/gVIG+r4QvwcCOt41Tw/zbPpsX/OMqGS/mQD/
eT3FOEP6TTEWNrHuKvWhxc96PHRDR22JR7ex/YjeTfVw5eogLH83caSjQHvPqecen4CCosRZAXro
+1vEcwMH0LuNfyGYUci6cRB44PHuCRCs6HkifEnVVWHgtaPRtFBkP5wCul6xqnILsLfwdBxKPj4z
QLoFNZCDdoowYxpTAzK+0x8EJgawVBcAwGAUkEFJTZ7QkgwBW26mTNnUZObfQAbMQR92VYfV3S9b
UHz9lyI9gU0pM+cEbajuNHu6bD2MMdYfvfKNTWIn+XrNwYoRy+B1mHRD27BLIcl9EE0cSHxFVOX3
3RUo1MCbGIy9Q+7fT7AHrekQ3gmI6IsuGcfRAEHr+MgleMNVLr/UFiMO9/7df4G7gbWbCOq9VLDL
wVhaDRIvjnBdUF42tdUVVHpkMSN9W1SX+GTLBAUk1mAjnX0bZx2iDCYPgMa4ZbLNK24SAjIGWW7L
4PIc1Rsg0WqDjuOxue/lEsEnok37JdtaBJDtPKN1QY+I7NjRE/fu1vfhkCmlPft3+QMhUnBGemS0
3ppigBYA/snnvr4pQHs1TcCW8I2WnkxrTmbF+O7ORppvGnmnwhpROkxUnVZjpnqHwucWT4A4pA/C
wtBWowaegJJfoDxR4JVuRyTU4PSbp2etnr/jsUmR3owizpOKg/p4dzPYWgRk4273m4l7R4XE5OCG
TU/AYsQ0oAPLwUGgMMfJr4qtfxxiIq7+fjAgiRk5qxFZnjc6ndfoK0W82VWUgpA7k0jpZ/ntJEt5
9LlI5idQMczWxq3qHskZRZ1nvX4BOkAY/vr8AzbgvuIgMB9+/bGmBPQYhOefw1u7frRr0sB+scRv
SQ8+NGlcAaYPQmRgIcppiyn/fXoPMfm09pA/E/p2+wPxwPBkdsaw6D9cd64fu7N69zR5LfYr5bWl
5A0EATJPeF+5lNi52BKJzeYYu0fMkuSKPdGlAsb+EMeopKV34JSQCz99TmnX7gppsPR8TF+YWlKv
Mjpg3ElXLjqYNojaSSwiyANmsmCIDOAsn18uvrTblFkaJWkJxoixuJc8cDTzysTrcIooBdVvOmpv
CAiXmDqdHdLwEfXheopb+t7+TDWWbsGrZzCWe2I+pf3qfvR8q2C41pqu0ebO/ftekmQmM1F9eDel
dmPAVkWAfcAydBLj+yhavii7QF5EzEaSy8G8YFrVNDP00tLNpeepmU9g3YBW68YECGnqDJoteJA2
R3xLFcOg6xx/Sx3EQfDwhcakqrpUm+S6rcF3aHg1u1SdYxZAtANExAmK84kjQz+oXoujpzqiae3x
oXt6CBiyXyV8nLl+zLo/h6wJExljAsil3gu6Ljl+QljvSOez7oxDiaxlgo7S6DH4BrXt8ugaq0yl
h6idX/F2oOXUHSoWSYArtWPo0glvW68P14y1+8S1iamQCtcEtilXIIQdc2PwXzv6hi1HCgcHaDYh
7EZxN+JCYp+W5LsenAbXUUUPR9M4ZCnfw5yRikIR0iKLUzFn8Dphg9ubT6uBsRlgKENm8QCMuGQW
IsS7/HFtYK1un1MzzH4aGBpcYAT421IYOAcUOrY65vQlf3wuen/xXIaR5prFw36mJLNKCwED3sZk
GJa90Vvn4NlwtL4AKF50ETf8C+kcoBhx+zoZFBTCfc4szseLjgemN6ZCXxzyGW/f34d4mv+1WCri
Ty+vvC8ft3v9X/7Pa3ZKf6o/f/3//Od//2P1389uSIv6tz+4WU38zrL5KfvVT0WU53/951/xqsN3
/v/+z7/9/HmUTZ///PPvl1eT1cOj3R6vf4vlMXVNl/X/Z5bPmliCU9L8Layep+xa/YfzOL36pj49
/rZssuvp9X/HBP33w/0rykpW/6GNZElUZF1SjT+pVP+KspKVf6iarigjlZhEQ5L/J9dH1v5hyqao
m6LG/xlJCs+uejX1/Z9//z/MndmS48iVpl9FputBGfblom9IrNyCEZGx5Q0sVhA7CIDYnqzv58Xm
8yj1VGZWqtI0bSNrSaXKDAYJwOl+/Pg5/8JLlvAJklXcr0xbMfV/xddH17+3pZRURbdws8Ka6nsH
KWMZdSsdMo2VkG45Rx0kTCWE4D7ahPZe3Yi/6gd4+ELoHxGHtRUiBX7bamRm8XV6GAANVfv5YQ6J
sJDXsqsxSDcUQSjEZrv8GcVo4jXccppGEREREBrz3TfXsNFFh5+eubkZItwVoald+PPkqgEV+5t4
o3rnYNqeEOWj1LztYAWSO281lisQb3iCUA9R4J2h7WJqszkDf84gNoqkzNw0t8lGcyGhH7ogpfi0
V9g+GrS3Db88oFvNEQ0xqT7UXWlPG5Bepb3L91Z4PqgbC02vM8JvJ9eMwDpvikMaIb3gQyFBaEZH
t+kCya++jo/SobjF5vlQ78vwvOlDoWWDQUBEUc6T9ggvrOPIHjHGXpWInEOogTpg0se8i48XfVxN
L+WmjyA5QWHUoT53q/fI69zYR3jWgV6BPL2nevGHiRJN5jeh+XkbuqeEfAKSNJrLlgwwpfNhZMe7
aQO/Ksg9iWZZH14CDmQ+0LRooc8IKsbF3idEy2DLCZdWuOlqG4j02EZYdN6UYIREQ3kpGG/Ka8Ry
Aucadl8X2f7pGiTUOodNeEFfMBhAyxAawYizka3o6myyje1rH8omP+Zv6qvztQ9r7qNzgZ19AeAx
ugRx8CJwxXajb17Vke7TJvTyoAnBo7mnkA3nOr6adzMdadmXKUbgZwJuPKOCXb4t9xyk62FFY4yK
tUAw4eWOC8VBOzj7Lspvm7vKO0do1PsgeSILtIjsp8fTdgjILwMjopzmKUATMgxfgFMGuCxQHGp0
wGTW0YparoYgQsBpwl/yo8CGGODbYEQ86GGzUbcCwcRJ2MVCnDZH/wp2hP/KoX5TbjWwSw7dUUgm
B/1GOTITgxgkHQAM1onMz96ANt0px/SF9cNvZhRS5wDjEHOjB5KfXuW3GV4P1EN25p46yU22t1gB
7S6LTptqg07T9jO8/1PTae1zSf9hGv/HUv/BchWRQrU2sZ2E4T5iZsoqRAQQJEFHG4eciXto3Y8P
ytC+QLIUEfafLmJ9SLD1rvSFVIzKQ/l8OqIwu5ZXktt/irFy9kJK3U0BsI1rdY1ri82xWXHbiBXm
56ESWuyUr6lnQejM0aih4w7R14ITZvN9a8zyfqsnG/QdaCiCeFpxfnfLACPJa+wEQomGfwKhMQ3S
9xI2jrUxYOu+Ly/l3RD22zzI76D6ooYZzFdNCPsGqtJ6EKIqEGjudaQcARrDQTr5ZlRs9QjytFvf
2U/JXo2UQ5Jij+QZe/OKCRklcPmXG+OGCqo/bCyQ+GESDZtkV2yXQ+xTKriiL10fQf6jNJrQflf2
U2CAKhi8SawH4M0CV5mtPkQj6/mJrmhFVBAothmrEdyPNz2nvbcPElOKQ6xJfhdAIbqhM7gRPsnr
ImMz7rKQqhqB1T5QRcYWxvAR3CIPQp9HWJjQwiBNCSkPAB9MHphxQECeQfdEdHLpzoqbo+XZ7IQc
nIrFUbVb/AE5PSENhxg4HTfgcl5+WMiQaODd6Bb9fYfpIHxVDLIhUllQRJw2P8WKpat5I65bgLdJ
rsihhW4Cl8zAZ2LAFDrUq2oP0dBQqMCiiA1AtwXUkboFugrCQQWl823uyXRmQZvTTKeRgFXIha2m
86j10uf7ABcp6hUeB1aUUhGtcxNKpFHGb51D+QZ7H9ou1hPwCqZf+kjni4WqRZTAPIDR3B10Q8Ax
8Y3Ab2grNZBCuHPuaUMN3b2s/3oZKbqMxeQ3Ts5/rKMfDPBGK81VTbPl/dkz99hSINpP14vKxjkk
pZP4TmgxICVh0yhOGEoBQMRuKqjYqyaGwgE/C25B8ZGN5Y8CWnAvWOX4mgnwT0UDlGx1HQdCJcly
P1FC1P05LbHk0KThWSkFI3SKML4ZDD5b80paYZzhdeyK1HZ9ysZi2ohNkhfgvXOHbK5wFNG2RRsL
whRlZMxKbEI5mA6WsPz1silQ3ED3KTSZY5SYDpOPM936RNA8U91B3RMRui3GCx7d2LX4ETPoWcxn
sLB025nd6zbKb3Q+CCUyjFI4JXGZLKIhw8OKDz97SoT0byhEgsWDIInoDsxuTtjod8PhYlZmEe/a
26gAWqvz/YWnU5k+SG3wyPmBQWMT13yiF0/O2vBrlD/4fMZVpR0ae6Yno3e6MJ7IJXyqBJiI4qsb
Po/hZk5Jx+KOg4Z35pbmD74WIAIswBdZXoEtpipy1wHkoLQSIJHFyEHdWpuRMGdIkSQYyXOACQQO
09TxT6xZlA2EDq/QBp7FRHdlSkkYkSAyK1RsxWtizARQpQkSP2HvwHCWjVEg26jwEzixmAF2VLEF
iakMD5v3KW7NRSqegeKisRM6BUhqRKlncpELj37ZCsA3b+JCMZp2C79BP5OpV4di8KCPP9p7qFAM
R8ddIxXsk09gI9DsTlG3EZraPGEgofjJQdUVjkEOE9YGf98CK2zXtyV3L/Hx8EzXHzk3RakRfL64
Jic8xoJqFjdNO5K7mtB+FkldzOxR2Tg0v6HFzPfM7eDcAYo7NAE3qyDIY8TFhLHOZSsdx7ALZ+ax
uJZOlifWCABCai5iYipsFSM3Ss8kaDmeAbNiapAXWaw8MSWwNtkAMxQzmegiM8Ug93KBNugZYvIO
YDwFNobLI6aCEaIeqO8HhKuQjnPLVidA7mdiF/K7BTNPZlc+vziREbWYTFX8BEAnEDvh6TO46QFR
GiRyae36IfDCrRN14SkQy6HnVwTQlYoF28FMGkJVhfhj03zH8+9VJww7OxGrwAAypGjFfT4qmggg
J2nGMQ1a12JWqYzl7DGiaLDJ1/bdeK0fBEiaWhi4R0F8oNDJzYC5xi+C67K55IAtIC+ymZAj+S33
UdFNZDzW2EOyhXcsSEJ9MPK9jAeFd4vAjwEk6SoFKNAbxFLuamCjYF2QRsuBvTdeTZavfD0HNltM
C4y4eYaIRVireY+Q1WEGkPWrPIkwihTmWmB2GW+NmWL5Kt8UyvkwN0nb8B+qXIQTec6EaysR3inA
GknmgFKdmKMMLOV97TO2CZtQsbiFGrfYecRqnZH9+YwyVcBKBSMuQMHsm6sWx2gmCZAexhQwOBIz
VH08dHEAzvC2z12PWxl2WBi6gjNPE/fm9FYfxFCfcftE5pthIHryeuPRcyY0UPgmxW6uykDoB5xc
jfiEDuB2Mfdo/FzjlRCKRAEpeujDU9iGRA6WOiYd/JpzQCZ32HIqQWKErHyPWhtndV8J+esGmQ8k
NjEgCIp5J/G+q2l73nf77v1EtjxTMUCpZU0SBGb2rkDaMw25Fx+lZSBXMhJAA5qUQi9mWqV7TkWA
+C5kSTXK2WmI3h+/RTbiYr+E1kgJ0lBiWBRX4nxy/hQ4OfkAY99o2nNmcNaCpAhSE7hk5WNOdEBx
AKlP2+29xXPojtruFDY2ZkoN8QNFJi+OoI85hyZEls07k7JD34saaNXxFzTnev4g31p3Z/NuboWI
Dge3E74TqzKwOUoYgUDARdwiw2KDjTe/DASTqN/GkRAKXZgouqteXTiFVHCCR7pgNK3uUFoig9O+
6m/2F1Td0HmZ+N3sFq3XyHxK32l1bc0jrkBooCOTk2IDC8F3nVxL6ISi6I3DjEgzRR6K7okBO1NC
BAa3VzLFhB+jS8SfKeQBiY1Xr32ImAGwQH6ABFS3AvSOFPYzMh894v+7dIc4j7W++FowIjFBmoeH
PeauoSCsRc5XUJvwbLpH9RYBEYN5wh/qL/wyOZ/4egGX+DppGNwRZrLNGNaROIc5n9+bwwd2fvas
T1vpK+kpE1DqdjHcXHuVfIGzrEZpC6kIpZt15WZPMJbdV1Ckq/gVCKk/eWDxRVBAZRWgDUBcjnmw
6HTgnSazq4OVZHk9f6OxShoKRxUcn8gaE9Y4lIOFbj/a1MnA8VJ2nQA2hhLw01mCtPcBQxjX3/Vc
Q4zjdtTXMhKsgtNhMfzpY/ZbL+ZyIrsVLVSOX2euQH8PUHPCPX7ehaBx2SFKfb4J+kHcBg1eN6OC
91bAv5wR6PBrNjeR1pEEEdZi5nQD4a/cWwB9aTUTRjIP8hjrQYCYsbwh8awC9hy+OObu+rlfa2y0
n1QSfgm6Fv+ILyAjCxXJtpjcy2ZZ331kgchnxXCJIwiEf27nwjFP7B7yA86kfCSdX0YM0AF7Hmk0
cDUQjjwTDSoCEtk5BwGoe/x7ZMggMLC7OBANajJpkdVJW2RhyKkVCls+/Rf2VKBY4jkYdI6hWH0i
e+vj1sKNNCDpwIKxpSDPR6pL488/f0F50qdrFMA54vYXD7aiIAQQ4aYrAI5rPXQ2zKMvCDKyFZyJ
fkIKXwDpaNez92beIIDinDbYSANRf0GUWIRhT4wyRwCCMmnBDp3O+qMjY5T8hgtl4A8Rw3SBpbsC
FksihROvvEHihdopexz6gb664gSig8DmqEyO0Lxz1GaHEcdFiazir/NvXaX29dP0W6Tlr883aZV0
//F35X/Z0pSWc90oe5JUMk1sb/GWQ/jT9N7IUzw6ezN7COL8HAD4AiwyKyG2z6GT9S08YsApr6H0
kp+JNBehsbA4inxriqg7U+EARsKuoFBLIjPF/CK+w3Nv3+6cK/wIvCFCE5sKB2RtdgtqTCTV40ZY
w3X3xRf6zSEWMeR7tBqI2DLRn0JNiD/ovvCHbQsZUEgoEoS8dN9DrhYR8eLjpSiObdzh8DA9TCsQ
+o5XBt3dsqquun1226GEz4W/iP2tpHiDKHCorGq2gO7a2k6rV8i6n4owIlQ5tGYwixORnt1OZzqf
XCNEHA0MJVsHfE6iGj4l6HT14lAp9hXbbbeAKHx6uBsa+iS+1I/cBh0f4mbF4FFYokgntpSFgyWy
IgwWQBuOvbNPX5dzhvAlACHJpjStZZ8mNBdHQZgcLb6efJHdICUisuaVer+4IjcQ5TsVMeWOQCYG
gr00kALBJVk+H0eIgKm09FYz3wgoRk9nd64jmCvadWey3OGcUmYnokM0I5MmkkMHqAJBHOh885ZH
JwzEUBeHe2yrWWjIgHvaBiZrhHxWMIRszMFMvMRSNkDCQBAoyZVs1Gxlzkcij0QwnwxR5NicFngG
jZM9jTjn2OzlBwgpTZhiauFle2gcok1HCJCS9bokCQM8hmw2UxAxd+Yk/R2k6CGkzNvEvxO81kvU
wjmAhLcqridoRrDkCCChONpyuGbNjnyPJObwgdEbJqm6kP+IFI9unuzTaW02BVwRWuYkhhMDd6Fh
VhNLkDLg1gXkuROVHJI6wAjiUAJDkpAqIhdxbBe/FofkOKJqxBqn5ADXkUiFufmvTsvGP1ut4uff
rNYyb4y8ONnWPn5X8DR3kJEhTybfu5NvllugqKi+41koElmb0ChSSxQgkXAcqTL3T0aU3hrAc6mq
XS+vxY6fY8uLEcCnYqS9sYVXyFVM/VhkD0jlbarbYdtslQA1gg/MbhFApCTiqVQ5Z6hvJolhv+MA
TRrD0TgaSIk5xCEcMF8V5Brmsd1ad8uG+p7bQZazvHyD3nyQ7spdxxFzD2WFgsfalQ+Aq5hXHjrF
kYpMA1CSHbsQCa3KXhajPYW/GaUJ+B5Qbu3EHV+HeXWGLq1vz1vnqoiI70RxyudU3rQr9dCBMObo
jRHtJ8My/AyY/7a2jrjQ/23g/Fs7NkX9+lzQBfq2u2LJ9Eksmf/Zim3Y9E/sb/YP0Rz6R9NHdJ/+
4+/H5zbtfvn+3zs16m+6SfPGcXRFkRXZ0tW//+33To36m6rqCq8YhmPZmqNRQa3qVrRjdPs3R1YV
UzZ13dA+ezj/aNTwiq2I9o3Oi46mGc6/0qihu/Pdtvf53Laqims4pupYsvz9gpJHzbSSUYCs0jBp
J08a60cNPW/Jnh5GeZOUzus4fe2MhsCvwMfLvgIkOzspCu0puaaWB4WsvOjK9QIddpKGq7a6MjJK
7EtCHHSUp/PZ9uoRGjSuYwIN4rDbSflhBLupkPme5x714uB6ABNZGf4JrB5n7Hyj96af918WAzWj
5FXRj1W94+9TA1PTOigY1OrtcJvFCjDc5K5EfcaW8tDB8nZJXLv2Y3owilpfcRJDXl5pQjwualDK
Gi3yAnlSq4X7GrQomtDltcvBPZlvHTopmo6+R3ZnYFJ+/ljsG3PeWFW5z/AjB10c1BdEnQs2hfOt
3XQhAqokVyBbdLYtJVzqy31n7FYwIPCRemkLjAOAZUmPJ41+SglXG8Wlan4+y6ovPco0vbClH3og
Y1+TeAk0pBrjW019nBrSB7hUCqLgSguBobD3OuinpHqybE4TNMRzRDZ1bMfS/VnSosIADpVgEME5
Wa88bfQvUvremzbZal8GLe6efQFtYzwWFl65UhNNeRZ2OmIncb/rep4koYYETM5CE1iqH2v+ZuuP
elLfn5EGicvXHJj0rI33ptngqDWaXmrbB3kx2O6X6zYelMjSMPkCraxrpKL9riodhOpnyLLy5Vlt
w2Ymq+k4BpxLPMPLaaMuR0sG7FA0R11/K9r6KTufrp2v5Qnsw1AQ61LkH6gujkAp0MCTLDRiHAte
g2ZGGrIPdouaW6yxP6IjJh914E3pwNGylA8nZLTmEmFPHRq//nKSujFYqucJgVOtIRNZKrQ5U9Jh
TgtgY/PSRsiRe5c6iZvXXgvjRRurKMvcItGi/IxWpYV2NSoSdn5sS+eAjdqDYo33uh27y4xar21s
7PSMio7ivNcpja3eubGyoQ1Otb6pSSMnE7OTWaPlntLUS96c9PdWzL8tJH8bkf8Hdtp/FrdNgqeq
qDSbbUOTHUv/64a7/7//s33vhjT/Nnb/9DN+j93Gb7quOIZjG5ajy6alsSv8Hrt5RSNsyrKq2jZ7
xjex23B+UzWVRrtKPNVMTeVN/wje4iXVlm1bs2xHNlXjX4nduvJd6P7xtg35h1xI6pPR0U94vs9g
TJvp0FK0RP0PscgN9ILLJtW2vfwqjwN4slWzfEiXIwabeoT6UIqTBH0bulECcesjk2btciBu1nU+
eMWHMe1OwHpeWoXqGfqGdbepsr0EIHfg0+qUhiYC0HbXrf6/JBX/81AgP5ubhm5bhmwwCQy2ef7l
cLQEOfMH4OS7nOLwPv7tqW6/m5o//Yjfp6Zkab+xW4MAMSxF/ZxN/zU3JUv/TSVFUJi8JtOCmfZH
YiH/5igGP5IV3fwHbuS/Mgv5N525rlkay0nhg/+lzEJRvk/Rxa1riqPpKnQG2VYVS2Qe36TqTiOp
g5kUnPHwzAEZaz8b2Ng6+4vlJ9REwU6md9gGsoEsryB5rctaoy0Qr/J2jcS3iUQBKkTatlUPFR7h
lFHojtGwUCiqjRTe9AdFixJgH8AXQUQoGLg595fTW4UkJaL2ErJjNr7zXpXvJbTROJphRtTeZuAC
btsYEZXQbL/i+zVmx6x8ZLp3U8Cb8C+6LEeoA1V2rbykuIvRvc52dn3VqngpYfVAMPdKTjml3wwI
DKMjubuMh2ZCAzBqJ6FRAxWG3IgkI30AiAzrHazgBQOQcxNJY6TWuJTtALxKKDFywJICuG3FhEmq
YLnIbqGCGpwCnOjSaV45eKfle5njNxRDeHCnIfpmlh1/b9T/rbogVZFWPSUNotE3dY/Pr0lXbFs1
ZdJexbB/+Joac5Ac9ZIzPhRzP5xHNLzgacPcO+3/+kICD/AHTuBPF3J+zDTTZFHrgQsVUKpBLjy3
m9P7/8MliNambZn8x/mhlao7klL1NgSkzOTMWyKYBlqodCgpFeXvoeqf4h6Unz7ON9cSr38zvU9N
bxmNxLwaP5xXg44QpcYzhmeXACh17CEFtV/um5tic/4F4kI8xJ/G8ZsL/wCxOueLckY3dghVZFmR
kV086+mvh/FnU0I1NdtQVcaQwfz+0S5d2lflzKOd6zcdmdLx+VK+VLXm16evUDf/+mLft71/nxbf
XkzczDfjOPZaLU8qF7PpDE9X9eXw3/v8H+b3Se3bZbD5fCXfNdmmaHZ//fmKmLc/fh+qJVuqTpAT
//f9A/SOOZ/lMxeY5tsBu7BxDrqsc+czEm3PZX+s80e7GLy/vurPJsG3F+VQ+e2onZtWSS8KTOzM
fCnkXT499urjX1/iZxNcZScwZcXh3Or8MAsGO1MSbWYxlckXe3mMjTcZQ7f2F7P5V1f54evXYjVx
8kYsWeO+aW9NOyqc7Vxt/vpZfj5cfzzLD5PAkhR70HuuEsNEr2ExtDet9IuJ9tfXsH88SU+6XSl1
Ip5E2kvI19kdMN5fTLZfXeOHuWbocVufTlyjb/c4tCkouS7/zUv8MLOqfojVU8ElDCqaGdxMv3R+
UWz/ATL2jzVvC/CqopEkkQd/N3unejkrUsXsreCxxKaBrv6XRr1pVI68JyQg0BMyzhzFt2Zsr035
6YIoIFCnBmM6bLXhXUzRDMCBdooDtPNSeRfz0JsFpJebU3uL2Un6FNuHGYDgCNz5vBq050R6T2P6
RiNMGQjjS41ZpVWucHICnb5k+9l8K5r7DuMAvdvogKIz+zjAVb7UUSF/HYZdVoZqQnsaKMhXKbmt
eXM+3Rv5fa4gWBcg/9Pn93Z32+T3PRVrQHnmlf7SLS+18+Vi7ZXlylhmz8l+MZaqWIZ/Cj/fjOUP
+1CWg5VXuvgS9oLehCZbRoX7bsKmwBx73G8xSGieJNqoZ1mO7Lq8daxNiRr8OIN+UEqMQJtjlu26
FsvN2yp7Ux3U/8rJWy50VK96OOiOOv5i89T/vMMYsmoZuiNr/GOYPxxdim4ZFKfWhnBWIr3f4RKf
XL625XUNkVt5aHPSneL1rF4ZcMbnDGbaQOfExs/8PlVDy9xf4g1K4x0MGKQCcVoxcVFa4/zUyKGJ
xzxwWmeToH+POrsSLWd/6f2zfJ/AYa+u0/yqCeAF6ZSJnacpvlfKl9LcK+Yx/9VaEsn4n74eMnCT
9ApItWrqzg+RR2kcaRzHYeCuEYj9sFOkX+f9oOzO4Hkuz82ge4nU7HClblE9b+H9HJP6eJ4uq6cc
PQYNLaFKL/zWQCIGBWgHZYezMQhu4YhRi5BulN8r9NUduOOLBjTCAeqAkKeEKl/9PqV0kIALovIc
7zHES9dSjXZli7KrtgQXmAVLF/YoZXaQ2k6lp6tALeSPUnaQCt1fRDGnftVmw0R5+ynNozJ1gjTe
FgOIO8QwAPPg34cfONYnvqXf9qy18pI9zVjzqRO9FgW8nnHxqgtu1zNuu5eU9hZo6cVXHnkEgR6T
bpfH/N5E3JWX6LfRKqHVDfgG+7qb+gEdXGBA06MJ8mvwoaCKX4CTF+FPzA/uGRbUwFL/40O0FEGr
uYUM22tGTEZ1IM22tBKLzdBeW7NvJEFPHn/+got0DX5W6bO1eqcYoXSBrwFMzqC7TVP44iXqvjGv
HLxZ35G7CC7wemTsMjhzmC8jladCPkqYzi7VE36Azm1+onup6aFW1ocMSh5EZNNeqRMVegvhVuSl
lPb6EoMkNvtNxpfWVwgt01PEC8BtEsvXZSeaDKsksi17W5+/qHVPRolf1YgQZg3ceEEoShLEIOQ9
noQ2CiIiKBWsB/2DU92VNDi+cj75ygmyXzs/yYl4PKjo2geUg5XJSSKnQDmoQoBf2EAK6GtknbRj
gz7OBFYWBvHplMG1o19ZZa/9ZBxURCsXeGyjpGw7dB66QyVtFA438gtc0DQn77CKbVHALG2uihni
9PjVUEwvTt61C9bUQ8lCrkcLCYIRUVuUDpExGGdgfcm+7jkWvaj918zsIvyeOBHYEHAA8oHQK81N
Psig3cGyqNJ7Drt99CoDMjBMrpyxy6hWVhPHLyAihuwpWgXWGlBVfTxBNZ/vO0C7YxNHbUmt7xwa
k7M2sBFpe9CVp3y9XGiOjXQSlftsDCAZO4CPE3x3QLkXadDIbkOcz+zNqegCx9rn0Npr8Dfn6woY
Tq/fEXBqWoXWdVa/t/JNo1OmDTiPzliM4p1lYL9r+Ob5se2PSiy+7iUwreccvrJZ788MdUst/dI+
Sh2QKXVyZVXIv7uD/XDCnyWd0FIFujBaQVGbQVk+8QGQ70I890zrDq8EWacLn0qenFxcTXrIx2Oc
5dvepDcMnRMZT2MtFVej9KGaUZodavX9XN/0nCBH1Jk00NmK183oyacOou9RXEEERUxcUYMaYSiT
KIHQQ7rHTSTX32fYvcOb0d8vYGFsQHrm3amD3z0fC4q7xvnFMHG4RRW03UjtATWpM619sL0nsR15
jo/xVXyPLPggrrVG4rlWo/O0KWcX6XCtfDD6ozlgXCG9NsNmJBA2AxDGFBkIxoYNCg/CRd1rF7ze
laA0gESqENyCTrvGlaRmYxumG7WdaWAEVYxY/Bo5aRN3vNrtNHqaodFtm2ZzHiI6AiaiFzC5ykC/
rOk4WM19Ux8mE+GQABnwodmYsAOR2gSlXr4Zu5b+gA3YDBkHUgXZTUwXgXmlPGbo0Vvrhe7nO2o9
yKOZ1PkRTKAbILfe8jGrLyOwq4XXpi2lZqP1R2yNaOhSjl/pUow9zJpifYYIDGqb8BNoeBdCTKEA
oqi7iGJI8EIAdQw+pnfJ4En4DcMq75jnRGH0KZCQZx2tNJjgtGagAPL5iLLARWywwVrZDxZletWV
C59i3yJUBMwC7plrXtYSfRDjrjdXzp0F5/XG6py1DHuwwgDN7zAvxkYOzZfey2lKnlwLCvfktghf
gsIAWXy3QOiErk+EuqxkaNhoFiBbCbmR7QfB7tfTh/xkOiELEoHhFEctQCCw1EBzIBxyo9luCpDR
9gzE3MYrUw1bc5dlByvbSts6+1Jifj55vNmGMflqDBGc4vyRnO1ET6KEtLFGp6zhIZVDBrpu8eqc
0OQPFkjBeks0oTIz1MEM2WUQ/N7TvEFkKwNzL8GNcyzvNMzCIKV6RoqhMP3sBr7cuBtwU0K2gj4O
vbBbSxeKDSWxDN1SyiGFl81iUM6I70MGHT0lXTvgl24V9EdOHpxBHA3QistLH97ihIwybSRgYsXG
Kj1G/bSs2vjABZzTnqCmTaSgdJssEY9WCahoaatjSa67fMMtwEVkSRC/hg0pI53Cp70ZDsY74nvu
Ub20kcp3bTC1bOA8gVh/1KQyX4vpigUN2GkkaYj44LrhHnMW7YRSZv1WGx72F3q5zm9n5BAml2Gs
amZnmCwhLG8hLYFoRufN4FD7iOtohg9KtsVxTNtxcTQVrcpjW+gPLbArZMfg7JAyoz7O5R5VuAc0
pPVAs69Okt+NOyR04hS228GAOOSnzYEkIjbYx7d15S4oj9D1ktY2iEZ7K4HbLd1WPjbGjdrtuhhf
kO5Kyl6mCfEVHWU2u1qVmFsu7zGWiCbaTvCpyvZK2GeBe0I22AnHYaOrwBt6lMcxMDTIaV4xcyok
7FXfl2yjm9EZUuvkYZcY694wAvcEDpgPmx6XZSW6GO8JZNXiLpNuq8q1OctBjk3XmNDYAKFPAfMg
R82f5LkIGQBmCzSitPRLBDcqlPXX9rhFIFNo64FXA1ip3DV5iBhfwjStXIBoTbLPT0iH3TX9zQno
E1AgeKX40xQxBfs12gwlaxndKNTClUAYKvRuSzR7xz34mGCRAg/gstfHwFKjBDFiixooWkgejT5C
r21x8gib5sA8NDJOBZxOIvTEVPmw4AIyo1iBVacv8U12N0UeqkJ6aI1eOokhXPoZSD7wEqTuYEmB
58aSAjXBxbskQUcrbvZ5jFNzgH/LexMrzGQUdSnVroUvCsI4zCWMfC9ltZfLVXow8+u0faBEm6tC
aaAGSziGtGDns1dWvoLMj72Cg1u2QabSQg7Yglj2vXmYasS/rlWGYzXgRqFsjWEbVxukALIREwTX
GaKMZjOhG3w8eh2Sq7GfgbIY/Xj0lYnj8bY4H9rLTSsjJu+ijLbU2+HsZ7JnDDdILbfLmi2XJa63
bq7jnBZaTDMzsJZrXVkjUNPCDEDd9FaGjoQ5WbUrzXde7MBqULMG/1ixWrfzJeD7JZCPr3WHEs0W
IX9pPcAbm7bJuG9Q9Ld3VtADzpygCjFXbuXLgXgw9tvBZEURPMOY7EJekLydrp3rWr+NwfxWWHPg
u+RisiIjvsN2gkooliaABlkGjVu+knZf+s2gbujodOSbwDDBZ9PwjGExUxHH+tXDIMVkI0YHEz4E
zqdwGiyi0VpbQtMg4hHdd4zKkl7H+c3cREV7F1ubVLnRLG/ukq2MxBKMclnY00snzxYqDk7p/aI8
8+camuiUmBqHJM1RdO2HuoYTn9tFty/UZ1ACWiXPyXN5H4ONVo+nCwMIANi6GULt8JpE+a64P0d4
A9wChQm7LaZFjySDyCDDn34/vee3mDygAjcFIZCrnUDdccvhvO0hvWvH5EH7xWFW0Z2fHWe/bfT8
UMQaQUfEy9RSM1lRttBeziUiFXBsgIoXCIEgzxDoKeCjYtdGunXUwduNMDMoJSC+7/WPkoDDg8ta
IwvkeNrthToG+CWA7eFJe1Hsq1i7s6f7FhVL43bpHiYceLTmbnEQAoEYx7aqjl9Uh0bJUaJBV4GM
U/sVJvZG8jxc5LXNPSgcCFCgx0JAuzO1u4+ByVpeL2jwmkd0UhJQzZGRbAx2p5ndZxjXdusjbxW3
t21LAR0QILyTGZkoImtxnRlXixXa5IoIt6TJbVNfacMxweAvFyFVfc/G2rWphZ768xbtNU09fST2
QTGDxoCuKb+fCrIm2iQ9es92sYA02dQsnEXFmd5pPTmeAxktljKpyEZR7LHxWu0AbVxA38f32kVZ
Jxceof2KlhdiQQXQYcUOE7aIGDgYohVLv15qY8WxAbEngUpAIxIH9xgbOpTepdFNpG6twpxEH6VW
8Tq0rECdG3fmBN2jNqD1Iw0XVAe4CVLHRePzjJsaGSlZczUDXf04j2xy2EQHCqZid8epeEGnZ8A0
r0I9ZRxFTYIFXyOcV9xdAIm34dDvp/6h5vgnv0pE1vwqWfzTAqw+eweE2T5J8V3V7m0ObY3xKhMe
pBJxxYwzFhD95HEYke+9vCMoONFgOp04jpCiqB2kh6xcy90Z0TM0kpsnowEr8tqdhHgfBDtgrNle
zVz1ctX2D7HyWBa3zUleZ6cN8MIuUrtoRkZUtQ/99Nj0vvAzlzZjjElstVbO79r5mMByyZ7OxZU5
HT9fAN4sPfP3vt5N8naY1HU3PyrZl4uzd7gJibG5yJUnmVAkylMwmwr4UOwZbOQf5Hato6UC8211
2SqZd8k/SLxNYCwS7rLo1yQ3iwoBd7rtlJyyWbMuP8y2uo3vy+XKNh4z4XOEg9bd6ctcfZg4CyYS
7C8nPJ12PGNHsjTn943zZEHFmjEcIB/q449pBGFdeBRIemQLZbQ3wHEnbjzBET9tZmR+eAo9M1k8
lJX6x8J+SQnllsEacnOOD+lZIyf0pvFoDA9nyR201wbR4vJtwtcSwlZ1yD/q5rYdHupyn6PXTOPh
EsgnnwAttFVwUYjRvNkkbVC3wTSuldEtZ30dOvgD1EKlKy1Ra3vIJ7qGD/b5xUIZZQLJN12hvdkP
X5ry3qzgh0qvyWuBkfOEJ3juJ3Cyi6+nLpy6yCq+ajNUlxrjArOjKAMnlI2gwLsgx83gOOMUigrK
gvNTenpUVCDiMkngG3oY6vQqayg4F2SJSI5VlOMqZ3/uj9XpPmu+Ns5HvvQrQ3rN51dpfErkE9/s
oapebJGvxPBwu8Bor8zyYKNZcsLMSiLg3WLH7FswXtDqoO3qeDos62Knpa4JeFV3rWTbWHtasLRr
G2uz9A+z46XyV9ZBj91YEuGSWPWReXrT+gOWQafU7Qgu7XborgrEK6rlGsE89f8Qdl7LjWvLlv0i
RMCbV4IAvRVFSnxBSJQE7z2+vgfqqe+5Hacjau8qVkkUSSyslTlzGj5OYW31j953s/HBYi78iXLo
o7fIqG73inguVSoKgh5QxqCJm/GTl5R/BtG1bvFc1S9F7RFUy2D60Ku0OmcJQZf01EgezBY5oYM4
6pEpghh9OCvpduq/xng/gKM1RAMtwc1dtWd3Yr6b7IyQp8E1M7hDHFpIkKcqKGdi+Y3jWU9Rb3ES
COt4vCTtpsYgjL1LFUCcsRQk8KsuF/cO5z3JoOvBGSfcB9orqah9K3ovjGglXGJhwR3iaFvnxync
l9nam5aZcg0t0tTJrHtJ4Y6VXgik7GwkfV8qRAr40PzjXYrP4kWiLNC8XxyH6OKnt7DdV8Y6LB4N
QhduFEOhOC9XESmCGZ+FwIXub3V3HvVtFO0aPJtZCGNFDJsj42cQ7b3iKOBeUlO/OYTmdf2xac7m
Wi4cmWVv7VSBjNJho5b1vmScXQrrTN/yEXQQx0Fi5EuunWN5Fyp0cjR89IY8jo8j8ITvguHApPKi
I/BB9ejNvTyuIA7oySXYhuYFFyOV78BQSezcEuOn4hTBsMO/J9o3LYmP+0h0hYTadW3GW+zcDKIj
k7e+RdizzryTPFyqz47yC4WoxcwDEzlEHd/006TFwYWBQIsxonVupY5QTbpjKvDxk8OtPEg3764P
IDcYDdMLNAWOPHivj4iM6GPVV9FQr5GClp9xzlLf/GhX1l+hBphnx/GyEA7wLmPgANLBfLKNCSWr
Onk+qa0xQTxVS6mrV38WHuMDZdx41ghxyXNOKUwyQ1R/AcKrNl6q2U7lqupoTGNY6ex4fsFLPQU9
5hQfevpI42pZ9YzdSV+J6f/F6SnRD5hWielRstRoryoFJr8MZbokDJdg65qsHmzFW26fsK8XLYkH
A1W/b1vaPkm8Zee/GfLByoBSwt+WwCR0St4xZcKSM30QeRtQtZcSTHNAjYiwsQbAJgTkTBvcO8Y/
sbfT5D4Z1yg/9QMBMYXihGTIj5m4VzV6MhH8U7bgHNETq1jbcP+l8VufM8IJTtwzStQuATQniUCX
5q3SVlK6NtlAg4M4LEO0a/mch0bDLE7HELvRCh0OMT14YtIt505wIrsIe2LMgRXg79DFagCo0Wz2
cQ0YBuitKxeTCsCsfrOeR90lzvc+w50LDlideWxFRJL5VVduZrwje7jO9p1/0ZI/q8ypFegAjZ9U
RmtcQJGvTFoqAT+g/CfMussY4E5cLDTUaPrAWdUU9obUyEQGNg1uTUk4y3vQvIkZ6YPYBIAfItaQ
3hU8Gf1uP5onufoy4kMQo9EldkW51djS9tBnqgmnyewqES6SRwPoWWZPAyLR8TkSWDYq4zpJqC0Q
cFKypMVfpvyhtsN0rAavZ7dOhMVvUr7VBGnqwcv3fhUNQQWyf74ktisMFgmUVq7Z9ypTVy/LJh8w
HFYTjFqCVuvwDrRY1qdQcq9E1QlE3f+aPxUmW+gpfP/nSpK07MPYIXmTPDpwtxBWj+2/e3jo3a+m
/AhIjmO0xohzDSpFuTEtuuZcgrPMku5CXLyr7jYCyfERLKtrdZ+eidMpl7/m/rxPFp++Ld6+JAdH
iXO1WqNcNJ7ZX2cjCZcW+dWwbLU9yMriCmpOBmjZHiAPzXrsmurd1xaWY0QX+VPFC+yzbw+c+Kuy
fEb0qElJuP1ZF8LFb29Ry4LVTVQdw6Y4ZTw7Eo6dtJQ6sHVQO24kdCnNRkbmdTo1b/1BeSgPvWwX
m8hN3m6bm7/ICdhkRf5iO92+V2/1U8R2guSsj+BV25QmFeE6C2WNB4xxxOcfoPjBn7WLv6LAtNBA
7eRpK0q7cMVOW3yXBjwk26dpZGtZ4eyY+NxDq8/o6J1IKt+WKYgjiRCpDQDM+9LTq2ItfxnuCUwU
+ncRGaxyo2IGhjdtWMFkI1UEtCwWDRMPgHj1iKrv1i1sK/8BV+m594j9ZeZNBfcjciBjNpJEu5Bw
FTCpfLE3SCMxV4C+jGbJ4iGnhh9ubsLDVnvv2LkFEqbIg3nDxfoPX5xFCwTL0GBh3s76jwOiRIJP
+U0wEcpCIq5W2A92q/6UouH0DsOWDCvtMr7+gXboPq91dIwPjiNG+9me9xlWqwuRyr4jMQuI7Tev
cdBu8PT8IlYNIqR5ExwS0ecwd+UY+usRGRU/fcOeetUsasNs/w8pB+qS23zR8veVYdhjv2hoi5X4
gHDSYz14N8APnmWU3zoGSEf6Me2qsdkaR+2YPfrP/qzk235Y0VkoiEpJsCKdABcYBIntr/jZKc9m
gTY1yvhspubINqYdcSx1NNCDGt8TPz1oR267YtgbFSksVFn47mTXYoeqqz0M8tpPr4JoU+mxcLME
lw1rno1raCvxl2T60dFN9O5ZkNcrUmx/rXTDXQfVixdy3dYlSl60h4PkCMZsK+6xC/lVe6g4wPry
E2L+z9hlZ3FEE2RI38LEBKYt3DKOLoMPVvJK+gwsUzkm6XDuwo4j2wJBZ3XnU0G2t+TkXE0TrFpE
5ymLOGsTtxMHF51Q5VaI1uJAXlwyws7znUEUyKCARVeuxkg5l/1ozwBgm/cn8nbwbNaj05QEq0xQ
VkrrJYvJqiuSpQFgQ1HHgH7IydUrVTYj12AOIBv3tl+Zfv4n18B05jqqsfap2e29ZTi5dYy2KwAp
bY78ZRbtemxUp6iYRyF115Pa+j0/8hsC4429IdEj6ewLAOk8DBo2xTjfCUC2crdPcD2Ux2RvtFdN
J4C23TNd34m4IKWAn5ijJKjh640X165Jh8mUdzkiJsQ5lKUI9JfEm66iAMCNH+JaduQCzfezFT/Q
k8a6Q5MmSa4Vb7RsqU2UGnq74E6sOe6NeU6BH2cBAynU9oNX2gWGk0ExG78tBp4cEJjk+Im/rIbv
qNszdFnGreNhXOwHu0jjjGgYKokzWmwZiSPI5LDyuWPnKanrsPqcv5uIUx3lnsxdjRKMETZmgOoN
F+m2F/49Dmo3lc5TnLj8q8fEKeu/c+PTJLulRaYAiLSSyt0g9m7Q/PLj5+QE5isBHqklAUITPhsl
bsNDsJJrwTH0+Wgho2jCTUgBgWy2zdSexvHMm+pDrItbliyxGjhSyOGWlMOyIi0DnxNh1clMMsRi
owvK1hIpUnwA0Vre1s1R1OFSMmerbzA3de82JrdudlGtfTujiudHzPzTv7Y5A1HXDChi3sbJZxD9
lJJTsJfiHxx5/jsGJs/Emv9J5AADQ9RjsHAMDcbV/yTFTL0mNn0HJ6LQ35mzVt1q0ByGaLWPIGUP
WP3oEYvLFXYY1UU03pv+MHpLA/285FSK2wMvKf8fStP/k6cx879E7OIUTfsnmv2/yHlSU4amkIHL
lX9YBDOxZ/Bnfchf1Q0uePVW8nmBt/SLTfft63YiMUZ2OEjNbE9pNF0yjdrXvsLquTZIJptLcWFu
s87dz/qD60RAYxQvMbmxJN4iCdIgl1j/0tnZuM/L1//+Af8jHP/nB6yLmoJZHiRn8z/ZoaFYt31r
ld06e6FCqYBSduVfp6DvbZbYrTBOm5CgWwwTaMcoFhw8avGdSxf0GkxrGIZgWr7R+AZn2Pd3tIdY
0BRnHV1+jOOGtlVwAo2y0+yM/EtSNA1SvtpY2lf4jkhF9mXaM7zhZgCVz4rwNCkREVrRh2jO9n38
FyH7Rgm4zd2JUooa/5+BTOFQZ58ZljH/jmz86BzxSAUFpDURqvT67x/SzPL+38tQ50NSEVOgWNP+
A4qtld5S8hIsc3rzRZIo/pLy1gO5YOBngLeF16pdpczajNq0pw+1NRYQeMYAGcGvVOFJRixeeS4w
QwBTxO6BPDY6SyKFGHfgKKGNKylGQpVi6xIzMi3Ok34VCzx/6YSKszAdR/FQDA9MwRssq8RjZW0o
5mlGAzwz8PciFR5jK46zx7CFF6NJ1O+OJRLLThDjwirvonfy1V8GrgLx2dTeeG+zDecrfS+hrNwr
T4OfFoH3DXHmCveu+R6NaOGHXzECCInA23qRVhfPm2PGw+ogtzS034PxAX6eVwcFgDBPngJ5Z1iI
Zxn3qGsVOIbfRjg8Sx71DOpQ+HrHoiYx3CY07r9foX8X4D+XMVRtc+bVa5b+nxcoa1rBUqMW6ies
BLN/zhKrkECkZmvGf631EIRnhCGxASlIpnDrhl3KTthaH3W2lYynHr2qjN2Spt98KdNbVV/G8FfE
iy9zVOUxVidD/BTlX+z9Q/FcY9CgYao/lS8JM0Sa2RxUbv6vFmM+39/S2IgteiZOvnwsUbc9A/NR
Zpd+fJls7dgz/3/2SUWS/jdnlO3RtHCpxPoSKc1/LFGt6Q1p0JUWu8b6SeumP1XVRfaHN3EE5xuH
pTX2puM3JI0tNBTpwyftkBRUa4ZBY9NttQ2G6mteni8y8FhKEGQuMlMsBiyyHUTL6J1mRyU6FuV2
Bi/oD94RTbJSbWt6FQKQX8HZx8yDDh9WQrnMZkc7RvjBptrgcEPiE4gKXt3sIsaMDSEEMDbK5/AJ
oYoXu0qW8cpc4UQO9Az6SKqK4NJ405qTIITYXz8jLF6bW+MVYotxwUzLR1EHMr1s3qX3ZNdt441A
zhKzEvMLyDQbXZVIGmtRAZuQkUGSHA4N8Kg0Vzxkt5HsAu8AqM7rqV7W2XxUl2yrX6O9Bq5me/fw
aEmsehdamk9rzpj7wVjYY2q3zO/Nqf8NXuW9HokEA9zekHD06QOIzel2GZ6e2r5BtYw3C1S9dZ+d
B+IrcUV/z/aWq99xNNbMw4AxHoig5ZM/8qj5k4IjkrwV8eDBVukiYb/1GhBH4kx1ZnfM9v6uexuI
xCs/FOkxfMYYG9Zrya2fyQ+xNQnD5Wqfkiyyy3D68Y/Vpt9lrxrbuWWPjgkJ6SdPB9m3o8fmKkhL
WGcdnhmEDP8TmgDuczGqlwj9x87xdZAW8IPMUx6t6eG67pG0Fx1DCv/oHWb/r35LctXW2qvoqtvd
pcE0DFubbXwMbsRWXPSDsPZ+fV4pOZUTZTiBVymBHOGQkOS0bA04JbfubH2oyP5JT/rRsNpAmY6v
1gYQdfLgOuWnEgP7rB7PY9Df+pxyyMBZLZ0+WjwypZwsA3k5tTttPacfpJ/ezEjBPxtI4N5WV9+V
9W3yAdclXZF0Q6i4uplOmbpJDzyM3q2BKCucEUGVsyXh49IO1uW4xVLUQkCfcv4cCmHnwUbB+0nK
eSjne4zc/Ieo4TXFA94Fzhw64d4H8uLnuKAFs1fqoaylQcWAYaFpZ2Gn1DuOwFb6hBOrf4uB5PiB
OzSHqkY0zPdD6hPBNpYJCb7tPQxvdb7LpHvcP2O0ZrHnpDKtKjqandEgbvPhDWbZXgpXJSL44Tsg
ABzgbtpERCpqDM+qlSxcy2HhDStYZBkiTmWjd/tUpsU4AXaL6jn1rg3Mk3ETsIh5cab8k1DUWdIt
Md/84D4oh0I5QWkitzDzNvRXVnHxWaYlbtbRWwhzNt1B4pTh0nj+RYnePSoh/dJ377X+EWDD0a0q
cdkZW82CJmMHIrZmpwgIrMFkMgw4O4XdAAsumfZJAFfK/1Vnj3oZJ6Psw2BopU3X3h+uXX00zJtp
7GcmrBbCgcOLRN+p+HNNZx9rkGabZVsTojTVkuIJbEsfMY9kdghZ23rFL1S8qLqUxZ3kuU74oRLn
qF511ApKfVLJbQq5xFhGsXMWc7vjVZBhb8pww/O+7e9mehmK/cjgN9jr0tXA5nu8waZF/ZRSlfTE
EHi3StmmLYEYpxoLVIgL5jC3f9+VNfOl7zn0I1n5yOo1WHQtsrSeBttfc5C6jcVHwfZrxHee0E8v
VfotDvfAqYT70O299NkMYMj41YLxK0wsLI4qcRPru5AtHF1VDptOBQ+op7XkgUqgvypkchywtNcK
jWnoqtE7mAbJm6JCDAhQgzqDftAkYDUNdocM3fjZptJJD8gXI7jeNod1p20Uclusgt40vBQoxNBe
98WRPhqAtgKTjccVdyZ5kPBs1z3uDfXJSte0lb5/VWvQXNaUYIC46d+gdxDKsjnQ4pT0+7F4sv46
eaNn+8Z7pMpPChpdfcNd9jJu8htfH+V3ieVkBk9ZuMTNSok+xBapAiHzBIFxGLCTagc63TLCwl2r
7O+M3cro2KxV0j0+DL7YCBcGA6yG4vUnN6dF0/PxqweF9Lng5Skd6drUbFxQUgZxsNUOGZURWz7u
taKyMUtk2FT51kVi7IxXlEFugnodR1ZWtZd0CMn3ElrAqbC2QXNSxxPbb/OqrUfLTq9dx+GEu0/2
qcs3AlxKigu9vDc+Wgt4sEPzUVJSt/ErEL+F/keTNzG+8723HjBDmZdyDquMcVNY7ePwMorP0fio
9I0w3BUomAzKcjcWrqDrVgnNZm0Y0LO2xsDA2dUhFebclrsew+fCpWEGtB842KWNUuODJSVfRhC7
2hwWsaqtM69cnLBOhmdUnnpxXGONScZYFj2blsV5beBwTJCaZD92QtI5SZJvXKG6xPHDjFS7xiBe
gxlrKfdexL7yLsBjod/JXQ3TxuppQDboYfHGu2psP6XwRDnMrkkhzZYVlyu1AI3aa4jttI0qbxDz
jdoBfCDAixSHWhhs7XLewu00m7/E1A4pm0bFRjld51uHpn8x6SPUpkPvnU1pS1CKT/5OVX9oORhr
co9QMEBEnbIPde4P763s5pAmIIcaB1a7Ct8q2PXjujdc4vLM+CMSmaVCIJOvqfQ94kOXfcjsWYK/
raS7xpDeYgBV5MN60L5VM3UjAdpbt6wnZ2qgH0y/CSyWLAUzwRS/Fm0VXzwYMsmrz65x8MbIfAqe
RB3QqU9Yr4RuG9484zPoLma/z6I9M5nJ2/qYLeImuFWwVvWWNfGs0Vo9ZfKqM3e0R/M4BP6OQ0Jc
Jx0gNHXlWSZkZPDsRmIg0R6a7EuYmPbTajT6etQSAiBAT8arFoF0tJTCr8L6iTkIz2BIJ3Helihv
QLsEptQEysSOmpH6sNGjwwSDFobCVDqTvyMfpulXGgZnJpP/Ra+4srJjHqVw7OB4aBFpuYHNNGAj
LqyZmBHvOQp24LskqDChUijTncjf/NXZphIo0CieCRkmW+RYEjOMMyaUqA/GjxbHKN6q4WYd9Rtm
mcyhCkyfUidPjrC1u94d0S2lYNeuByqjuJW/L7mI6trUlhVbqvhqpVNODKsQXQ2NDPh8XGhWt+xh
8sjyuiwecgJ1Brzz13/5GGADs8ErChnynMQ+WAe6YZfEuUV834B/RdQD99a3UD4XCgyjtWY5UnIU
sJFW3CA5SmAkNZjNlvh6A1cFkyE4mNq+I0KY4VkMGb98+DGN45ZpocAAUWx/GQxH1n0eFgvxd2sQ
pLjmHRv+T0UdHR6L9hMOKcd81OAK/Bn1twTf9XAHUpW9AAbiN9XbMdnTOM75Ho42vupfjuqpURBf
9quxOcvFSm2OmbTjeqLx4NmyceVp2wCnov4ylrTbW5Pc0Rgm3FsuOykmWe2So8rEyg0fSb4x30rF
e1EATTIg2yUSxiabFNfjCLDIjn65Onq2kRD9TDajxylftcRdVrekfhHEFOIPBau/OPIBK/S4VkFJ
ze89bWZHQ5bHzyk7N+GjCij47pG3M9A2wQHD6bFfElFcrOHbQTjGGESKN6W1UTEGAzeRKF0cxbd1
LEWghDBii1zoWNaXaTHqtiF1sW4r/LBIk8F7xZ8ftphj3SIIvMGcwBbRDPVLODz0cTRmemzzjN0X
Nx0ckDyA2rrQ9ypA2AvO7cwy/argT05L/Ddiwakx5kR5gDmxz9teZ9K8o8HDMMnLiZY9nVG+JiKl
zLf0NCA5uFplWDBhZjhuy9A1URN5azF/jNkGj3wdS+t8NfNSeNo6ZsnNEhna/QGMf3BI4usJylT2
HoR2A+LhRuPAGqnCPhCVUIqx5SnatZxOgg6H0Z2/3du0w60oVkO2htOPvQtmBnl7skgEIG4QVbVI
VBvRWw5kfTYTjehhMAZYOwSkmUAaqYcbsI5nMP1iAGVOKC8fmveUxLumk3BYi6gIOuQzSUKAGMrb
4LeVvrtynwjHQD4k41olbTHb85q8dj92e06aKT8NIBvlbsJdv3e76lar/kZG0pQmJP81eFfJd2UG
olTmw12OdV/2mxjfsC56+VYiYymHZ8rMMZ659sY3/ypVWIdJ26i9pNotMa5x9etzTuPvssiN82Bs
FesW9wSufUhwopoEAiY0VeGv0p6M2CkkKIljSr+Occ8mZQkIPzMTZ8wlu+Qd9hw4OTKLgdqJYJrx
zhsM5atCcpb2V/mnmOx0AjXLVZvtUHkssqJYqCtIYZF1Ym3QXAmUEw84EZOxS/2d2YEKhE6RuxeP
HqaBNEYMJ2MygBU2RNbEjV/ku/Grxg19HVgQpSiTop+w37crRV9tlDVGopbdHkPloN/VCvQXWuhG
aHf9YOOImt5EVoxNBYNfMIlkh1BawbF1vcr+gf39J8wU7tlf2uveyRvrs139B4ViyG9Wj95/OBXY
1CUBxkB2h5VfthtHm5TQTIME98TpnIPtj9mutSC/E8Uinf2E2LC1awxoU7dOnFubbIQKi1XynsZh
gyptUN/r8aL6v1N37NR3f7wF0tUs91m91bsrrdoxGv6ER6Q44rRCgkPDUhCQER7YxIdpl6Y7+RcT
nuAl2yf+qvCRhb0ln0ybapjnFMypK9Qb/ixnDlAxcP9E+hveqsKb0K2kva4zsId4Ar9zoaCMgTuP
rIonIKQCc91sSXEG/436qU9WnNmWte7OOjxk0pmhOpsOk5R2oCJ0Go7/R8K9VdnDG6wWuDcmBORs
jbzKlbv3CYb8bD6U5w5oucn+A71m8W3BAKbo9lz1HZYwTb5vaztPXQi0Mqdpb6yVZfTqMWiPf/lF
A3Ey0Udg+BCZgKX4D/enMFmFiwJERtxny/wyTuQ6ndMJkVZOviQGVGvYkoLsjO8xuXzKIog/3ZqI
rmKjxScFrbK/7IqbcaqRBaEZwV0ZG1/vrJ08lRPM7cwVW1otbQuyDVnwIIjPqThkFYNg+L0bFde7
cK9eMGp2R203VAHmyEJPcJxy1YlObt+NGshl2YortFRq9GaO6wBavbRAcqdiDid+Wh968atC46+4
Hv+oBNPpCaOcklqGXfAp+KuUaY8UOAaIKdobxj7ll7VQem6s+pZfO6zfB4WtF4hyHJe1QUBhC413
vl/JKZJEuwy3XUvs887INoJxsY7hQTYcAUdexiq4XSQAAKvc/03938bzHfPTMm8ywUr5su9oye1p
LkOYnqIcgcWRXX0IpBLk8gkDLoUkscJDgEbVZxORQNSUbDc7qXwU1ZvGF2i03YI/Mu3mBuO/Eodw
TvogIAaWfUQMfpIyPCsSSBIbJqwKD3P+dpm+B0uEVGZ3aWCq45v0SgYO/e4vY4I9mS3aiw18sk2P
exfldHeBtdBQPQcxAx+QSu+OfFfmNMMpCqpFBAmp8T9MIDSI+CjQli2Ch/ShNFjUftdscSn2xeI8
X261V/On+NgkkjsVO566yU9T70Rq/R5jTLuEs/LWCIvyEb1TRuwI4jwWv/Tfs7bErkjIW2cXGI2b
etes4thOhoW8EzZQrpggYM6B/af0MW77te7SlfpvpQswe22YBtpztJSxiL+pgR12Ev/RzjLH2aS1
OOquAL36JtzyHQqvrejI9oRVKg0u2cy5SybDsdljmzGH09Ae8lnfFRwha7S5YC4CZSRS3eG9ulJ7
NAc4odWWbmk4TJ/SyVjyE0/ixgKFbJf1KisckVQxwPtFvEuW/mH4q+lYlq9yNdtnAtiji90W38Xu
xanq9HsMWq8koNj+IVla1ZKrLLyxl6JLOQvETWGtj43lfjhZZ9BCDB/RYK2iFYU1dzOG8/lFxMhf
c2fbas5Ad44twOZ0j6WywjgDGsShPaSH+rPYMeru20/oDCKzb+tL30CX3YU4deY2HSLHSG7Hh+yh
PGHbF45G5EuyxDybkQm947VdlXNFDp/iiZM2kxhX+2ZERcDXDorq9/QgZM7Fl6s9+u/owzrj4pfG
I/UCRBGDA1m67DfTBPqUyZ+aj98rIICVVOt2fn9tUlF0RdTm27FGz5g5A/P4bmDgCglk8FG9CBMc
EkaVWeFawYcPeNk1P7r6njfrUfhS25vRY6rCp483qTegUnyG/cPH4BtcmsN/a2W7oPkWokdhopKz
PYpZYx/5e6l+a4O3xNyq6A0wmvzXZVX+0YjtDDoFLs3+RqHowUE7XUcKCpZzHR5baHwTE6iqeITG
JtfXKioGwpKI8x6XFIbIp83ORhFfaFs/OkKJZpzeIitpL5K18/2tAPagWj90dPwgrd9L2Rs6JsbV
Ukydwy7kDEO06NnwIiRHIFgw+tgV4JeCWMTQ3NgS+QU8X+rXvrpUOhYSr9FY8w5RqijirGoziq3a
76Qeuf0GEcwsq9tn+U9qILEP6D7sVh0Xfn3ocK7OnATGhb7LudQWtqcLMT4xrY7ZH3G3Ew9hfxgI
9MuEfbKsgzc9qoAXvzLzOk7WR9qcinQniBdRRAFLcIsF4/mJlBHGmtw/RgHo8J5MJPUiEj1qCsao
CigPL3PTsMFyQ6gH+Rxr7Pfdr6deDTiVzU/pbRrCgwuISjAQcja6W4bMQkMDsI2JAMJ3P7JTBrZs
3z1i9ifIUC/tJ3FLwx8qxIvazHCi9upTS0QrKBkpdI3+HbNB/olcP/4fwsQzzqLoqN0fejyEJbM2
GJK2J74MfQN7fU+0KfLpHHuiLetJx5f8A2uiXkW0tIY+BRU1JwChO4EzYxMgrASzZPLhVo2riKfY
uArGme5JCukRtG00bZF7eaYr6htZfkmVdaD6jTuA/E0E9N5OdF0pp7z2OzXPoLvxXqvJiXq2HsFy
POtboZESonQl4F1bIPvJzhUzCmSkIiL2gd5v7G6RiNA8w7UXl8hKXbNmG+lbL5vHlN/Eyjh2nI+9
Pu5aj4ZS+/ZhD240lJPBj1DDtY2Aw8o7hEk5/9MBjcW8WfociDpQSVz5dtd6X5XlHUryNOhKhHhV
YviaxF+1+Mi0ZRt+Z8CKqhfeyLXWaACB8IKVj7UtyMO46xQQ+3MzkhcDa/uW3ZEYIrPxmm1F8yQi
3BsQlJ+jjODcVUU0EDmMTHI6oh8bW2CHTIBaBOVkXK1pI3vEZyLf9jaBlSwz+k98K9eTsA9wZ/cP
4Y/2h7xSmghARcbBqkZNtWSrYECEGBVsHs4pjt1Ql/LPdnZ/vCaZeIWO58D4Ebq/PDecDuMppcMQ
QB8JFhpSkgxIQ4KAljp+jOzAZZzTlpcKVyqR6gbJprnWE1RUsOiph0nR2UDcsGjG8MCP16V/BOUp
ZoaXI1ungrOrkFGD+IdAE97H4Wio4ELFHc2WOZ1Fa2WC/E75ViQfa9yX/qImFxJYzCAzGrbolhNu
r0E5Ghw4n/XLes/3ocbUBc03lC/UCdgqS4dZO8fwVjghaRw7u4DeM63MYq1i/CVrqw6xtQs0gqeF
qwUXGB7EgUvxg2sHtUp+DddSteemilwz0sgCG/x6UddrC38JTgZY9ARfs9+lS74O/8dFSQnMD5yO
g4jRY0VpCL9hPjy/Pam0kUlFlLy6hFycyLcogPwDmayZ4yODgzm8EXyl3EMkHIi4inO1RY0lHcrv
trOt8sfb9xM6LTT8S2zIsq/pM18qCjyxwe4HuPe6m7Y1Q51glQotfT/w7Ea71N67zlCB9sJaWu+o
1sa38rsJz8XRYFipftTSVyMcJXmdjO/JH8VnTDOCtTVpCkv/1xdIKVDWvAC1cRJr2eL9zDuMD3y0
x5D8i2wrcmhO+CC4Kg5opssiniGDaF/daOJDZtV5+QKxF8S7ld2kcCuMUGlxdladcqogZQI7z9LE
N+9Ut4EbgPM22ZuqrTPwCRrURMhtYsghoiKHowle1OOdhr55pvmh11d++9AjlKnAurC0lj6eZzxJ
9aFmZB+NTFv+QTcLHRZ2wPxokbAHEmqJcgOWXmF+tvAZFQBGG+xAefJxJYcSNC62Y3nJ3h1dEzLV
mk0zvKflLVbvyNeU2p115OKHHp7CMyJohvQBR3nvmExS8j9KXvGIaxhsUa6jBxMWQjF/IjBbTUdH
gzxLaSZJxRJ3hcXAbvTLqdBAaFa9FCLH2khiV4H5pZT7gYXHYNMDpi22pBpTO8zULm9p+ogJiFWo
lp55acIPguga/2qQ2OGajJgk8gaYGiUypTnssmgJOu+BVk9XycCEVyYw2GJYb4eF+W4aax2kO7Fw
pLWjiEQyvMWT6TqWh0AIIEa5nl+gY2GyiMAJMwy8GmNdB9lxVLVy4Xz2+EMX7JbE8CSFTfVcWDdx
MpeQFisUjSjx0QeL49Zkoo9W3arPXeeKpB03G0r4CdkD6dXmlQolNzk0J6rqs4m0ZHBTIL/uTbqV
cb0Sp934OfxM1MPzk6Cybu9meObY46SE0MUrtLA8MdyJlC9S9DCV0GyCjYMzGuThkaUOanWiCCFZ
+B4kIodUC23bjWSBMQVhslISdoTwuDih5/cr+q3kGRq+w9+N6j2RHFOVkfh+9W3rjpDi7x4J66qt
upGyLgSePXBUfmtw7XLakOWEfIJYaCNbTSkNNP7w8UeTLcvygFBfaV26Zo5g7hXxaSxVokSaZJma
LlxrXgK2DH0wO+8+veqicDNn3i9f81mhM1VXhsrohghd712UvlqMocCAdWrARVTAj/Z+TBRJMVkI
xktDJVIwG6BW55PO1q1vYJ/CIWRR35crkWKaXQwK8CJi+ozlvoZd+Cw6dkL1p+6SWTdcsLo78aCi
2ZCibTcYi4obq8h+a3CaOYKRQRVU5nQ1ltsyAcWLsTjI4Y6ZTtavR/2EdwuIUWOXyFbUjBDBNtYg
+J8zVUW0P7r9ziM8TVHt9P+wd17LkVtZFv2hQQfchXlNg/RMpmEmyRcELbz3+PpZqJ6ZkChNKeZ9
utUdJYlVmbD33HP2XluYM5n9nM7GTLnhP1bO2NpkjGA6kz7zPIa8HnQLGSyG51JTj0ndOloMdDku
lx62/8Ri6B5W1S3Urjl/kFfy+6aR7rvBBrrsNkn3XTOFMzE+qKd83PTNt14NBzUV+yDynwIyMUtv
7fkQFBRAvajdbfshxJQs208ea50YjUXfvRW6v2+5w4dMRk/AphnQD3JT78FHiOgR38DWyJhOblos
2uCCu4W8o2Bdy7RKOwnLD1Y1ad4149qbLie1dMqirYeL/JAzClq4vFjrzBl4eP3ytRQZcMqDGtFr
V5887a3nngz8aGUbwdYW80IcQiY5E2uF3S6YnMbx2i+j8OfSZ67satz+XZwuM7PZ9FxLXWAPok7z
FkmxVWouq3cJ+DqSuGjoctR824+PgfVqkKfdEQvn4jXHsF+LBzryie3TasWEE1DP0G/tkUH9wjcU
VXK2PCJT6nYH5WWew5zIXEfuu61JwZD1hAwm+zJH6Btk+4IGYkDXqAfuYTvdg2fOGAwzyMU9mVgf
tZzvK4VE0ewrMb+UAl/CpztQnXE9uKN7D8tSTzZkzvyUfrWLsppTgqLjiMZNfk8u/SFBXDltobW7
SSJcGMOcQko48/WFpyz5vWxwNZTOpOFxXY7FlkfqlYzs8ZOmfmZDvEFeAeBqZtwBBmy6ZbatP80L
RpGa4CkU274zZIv+YL0Hl39QY6l/5RcKBQKxYgrLMgi9/QF4kpKwlISoiAwb8Hkn6qYeGu4KUd5t
Ue+GqDoEU4+c1lrZP1ctu27055rHHCOSGEEDBxPKLmZOQ//UNp8a3cbkCqciZ+dk4fZKXq0O2xzY
bPmpds8C3m+H0sZ+6NG8DEBH74WNHb8ATqI/0mbalYxfJP6WXDz3PoEpqYlSn1QX1Gp6jGuidJSA
yFt36VXuAlbUqUfLGbIxxMohB9mLZy7aktw4KlrWWovdlaLic3uumfQLhD8icpKYOFnrwX3qpxU/
xXRavAfUtUOO4I5gWH5KDzGCLDtrGsT16/rDokTIiAZGqjDy5mIpb1yngNDte7su4+pOm/g0WKjk
U1vRV9C9QrYacjTIUI8eNImwNNLa6e2NOoMMdoM86HMLtUeo0U2xH+xLxrCvuSKiokQzFyMzA+Cr
xr1jZKs8WDdsSSwYeK8mG+u3gq0zCuqZF628/K3yjI1CXMpUrPCSnef5ok8OmiDHBKGrZByuuK4w
/lDcZ7Mr41IJVMyMAgfR+dkmMIbFlIfoqoKr18TOy7tNiTThCv8I1TX3re+giGbnTWHXVS9d6gTh
ImIOD8cpOMTp2mrdlcn+JkL36ItFSzmC+v+eR4eBjRpgoWjJsC8tlxraNarZ1JHrY2y+BBWj8/pm
eWckBvawUcYDk1PG4H57dtFhMzA3Dryh1fiCHxCvrssMn5hlphT0mYKj1TmJeTbsJzTTmnKozAMK
D5noJCg2yUooVBtb9pIIyw3KHv85ivceVH7aHWJTk46CHMS8xslZ1181wCDh5JAKynVRgtvdAzhC
7MAXY+JQFU5ubBnRMIdmHaDp3NAGhtzlHiL3yeMuN85B8tox5y1wdNRnI3qdugoe7xaIETjX5aVR
Ut4RG2C984ZgBMS4Ac2LnO1QGCAb1ayNqd/4dSYzcH7K/FN7lPHz6AzBNx1JadHRiC5meDTCB73Z
dIwD/FthnyPzifVTYjQX1++V9R7p35n4HPPPDKtajmbmwJGGLWwPhxUd7QtFf7MIRzoKK37pM0kq
bi6NIveNlYzvDSKjJL9M31bKZ4S0Hv15MV38rNvI8c4drgL7U7PvtJOf7FXyycaj4T6GuEkK0sUA
rSiHYHxFcQRLCqVDL59iuGJqsVSj16C4Un9LUOLsA2Ymw93aFkNZGknfLmCm9MHonmX5uxseU8yO
LW/RVeeBVBBnLzsaWBqwjuCnbqkLqGKIODXWMWFi4AaaVVWvx0MxOrLNvEYirlXM6uhZoUGM8qmb
NSMT+WwXgm6zsC2W82LDG6/nzQICv47Z7L+1+YefPdrqNiisNTEW84hazr5g/fGWL2VC5USR4lGP
eIfKF6uw2qcm5Y99SJu3gOJEeopZwDRNWymqcCSlWapAz8xcelKk5xpNOPOIhniBgWhsuDEN78ho
M/KCU9HD4s1Y6/ZR1UiE5FxqrXU3jpD5tiWVWp8Z8L2UzsEn2vPWsFBlRt63S0VaJ5jXmA9nn+Fk
qbfmQ/CYpXutuBSQMaJNhFo8vgkwA0OBOm5A2+4vVI0uT2dvMt9Yl5whbbTnnv8BZCxLXnTCCUEG
iegSC+J06nPSXQzp1R+OdKJpax0JNzDla6hc++zDL98BSCFboqxuEWIUhEjpzTJoWNcAX2oGDAWd
hLAqX1GTLV1R3v4jz3wtZA/brPOwWJR9NZMV6lVgQDh/d41lYbtEt15/SS3ohOHaMkj8h4VP+6tO
XFE0kzgD01JlW/shwi0sv1NUqW3W0YgCYecmO6N/NUwCPU40Kg14Nxjvowe7xYhOosTGks7829rY
ejGW1LVZrOpqdZYVqDlr5hEj0YbhroHrQQdcRg37aqEJ7RY8YITWsaeV/DX7ilF1Yg/qwjEoLzlC
VOmcWNek+0q9jTd+4G226Ah23ykNLky2vz9k7W+XesYHBpkopq7L0yn5gxvCL/ReSvycpV5Hx9vy
fjoGSTVJ/mX82OEb8946v6ryifwKgB+3rjpa3OxSx804NUgbaEB0VUXjgrFADFDRpO4/MGxSE2CW
4R3IBpmyW4ZzYWM6ZJeJj7tnQ/H7AxF/xchSswgh25N8XMVt8ucDKfKmiCHJNuuOr19b3wEq6ST/
ZJHwaGz7GEHllO51RwHyycMyR/qS0QMC7ceQKeVxYchOdghacb24hv4mAGrEcpkcDEK2c1qKCBLy
FWwLYV5pC1ucFJU9yt4yT201MrQ4smvKaoA/nB311LPzDWg27lXUNCkmgS1/helZ4NBMTxkPpdRd
sbD//izof4Pm/NNZ+EFOLSPJLaSSWJSYwY7nHbppvrGyMd7Jk3zBVD8EA9JgLkfT+sMQzHrRyBvL
UBnMPGvpGku0ZoDkJq86XhAaRwGdwCUzCC5uBg+Ek8Q0hSBrXhv+AtoUCgbsH2jkSkf2dsmwM7xd
WGxC95z1HzQ/fn+A4u908n+8zD8cRWzCDL33OEAM8PRkjewhkI9uskW6pLSPTbLmEeXIZEYFg8+u
492ODioK2ZJui/pEis9s1EEUYsyMXqvgPHkAlJNA18QhEZ3tIndaRsrSTQ5IZCL/oMsr296i5YZp
X4yLztwiXikSh2JCkVAv7PVpP+Mo7lqVDgZtU49m+xFIQcB4CNN78fr7E6D/zQOr8W6yFBWrhEGl
+uf7vO3ScgjziBPQsHwlxgztm7CwDOyYegTdUTM/4LHIyms73Hl4C7o1TA9Ysn4tHx85d96ve5eO
/TWEIMYuVNm6AepGRDDqSYXZoJPUPn7hZG0h4ZyRA3ePTIZYRR4k6VupXg1s2TK+zAyt0O+Pzvzb
o1NlRbFt1SRq4cfOoxrYVXYyA/3x0j7ba/Vg7pPdeFEuxpNKyuIFhzzwyCJbTv+jn7yXbh2h0W/y
Jb9lzyC+fJYNhBhogb5RX4KkwkgN+kR8QzRrEPQR7ndDOUGPx32Orv1NeRoPwYv0Gry0J3HFp/pN
H/BqPeAZrrbeY/AuXqR9dPf38UbeERnybD3Zx+AuvYSH5D78Azhc/wUJ/mGE0YSsWMRrkcCiKD9u
b0KmytSQwmYtDzM3XEvlwdCcqfkc3wei2xgF4SwjAS9m+7Tz4rXiP9j2SormgeeIYFkywZIWotp4
tYNcCFcvEK7SnNH0FUB7qp1X3UxUTDgSv+mBM6doVkG28JtDQzsrWICrQ5gEPBfVA4bv6JUJQqFQ
9zLYoIHrBEweAY8wIK82YbkcDDrwZLiiLAJZvKA9DIuAb6sR8HwB6BLAKoEGyE/Rys9B/dDQmNP4
Cfm+6SJCKMEMGTApvBxCKwQ7ynn/yVZFsybUA4IJlehWFhWMk/Q4JOaTDC/ANRyZ4DFupBOHUL5B
3yZWYKxxkPN7vXGlEn067Q3nZrGUPibNkenYtlMmvDE2crjbdC1ypU8fvNZwS7PnKvhWwy+7vgj4
RfbJNRAqyAQDsNs6dfGuIh6a3r+3qeNDTOKv4eiTCXgxRizLKxZnoG5U0wORhf0ul0+NsTbvHaKA
X+NIo1+5xIHRVQg+x57lYpnrG3kihRzwRleZI4cQ+VatTE27UpBYNguodTFJeziDtV2dO62/tvsF
zgfaxwK+hrorUOi6DlaEATa2Pg+VDa3woN1m3URyAfNGF82DTQBohj5IMWdD29RL0jc0zDVEjdRz
ZiuEtuJ4Iumb9BtyUy3HNJDkTS1MjfeqhZhtHpOByqiebMlqaeMlipaAO2G28sezTCRAIc2FcqAk
xm/SQWpDvMA0BnYWw0tcY3hV8WyNqMhhSOI/xndLcQCzcQzm/GDwQf0ZVA+QYzDFG96ifOv8mfI2
UVvxHYXT91Bl4npZjDjKvMPYvpBM1HfTQTNNST6qdlXE3Cw+I99Z5C94wpk04NNn2dK1IwOAiL3X
AHSGI57bjFT4ODLbcOtVezlEQ7y10gcrZi+5JL0kl9ZSuwzRN9oI5xaY7PGqRvfkzk6AxwRhGd5o
RkjtyeCMDSCqZvxw/xmqC9yLZCIANAVrClADKTToH4VjlJE7IMbAU/yl59tQ4Xo7QU2736Ghwb9M
apAAgK4WzGE70mlZqvItjxGqGBcVyzgnvFRd8GGwfRlHwD63jRn+AuRcnENJ3hjuzEXCgMgGdoT7
VuRHAI/Z6KAMGfuFII4O/Un50dAoLbeTknCYKduGZgBkgBsTLBqsJqHVGOkOprZq37jL2ubQ8Yzt
GDx42pEbWOwj2FcAlWibpk72Ofk9uADMFnqXl9RxuDQdTWzaASgbDDg8+5pu2tmuMLL5q75+0awv
5jbJ1O7i6vhfsPyYlki/pleetO7zrSiWHDWxND0jW4sgs+m08LpmAtqfKZo1FHTemk4IdXPPXFlC
fzTdJMlHhmKiOCIOGWltsL3LTkFx0eyvyasX5qfR//j9IqX+DdnvTy/pH2g8y9erwE55SbtBNcvj
s6Wd1PFaxmzTVop9iuyb0F+r+iiCKwQVTT5RHEogRVOd9zFGqrE9RpL3D7zBKYLrp9eab0VkmDCF
MDAR/rkwiJSot2k2NWuwWmjCte6uh5tKvQp/qdjvIQQrmIdGT1xh/ppmdxW4upR82vZlSI9swof4
tQQyQ/sEn8wiobsEeDKi4eYfk+D46wz+f6rbdciJ0nzD75Iugqoug49a/WMuGxHNU8H2vydmzbMy
7d7i+G9+039lZOn/AihJ8BYxVIatatZ0H/w7v00S/8LfLBMZJ3TFkm0Sqv4nI0uQkUUepikTzakZ
mN4pvP47I8v+F2mdGuk7whamzE/9XxLc+Ok/34YmiQD8pZO4ZVKo/4xEqtRw0CVfg4La4BRG0qGc
CuOu8yqOq1vS3SJiqIYVZaeOkucPp+rx32XSH2OffhaP00cLQ9P4dFtoxq+v9oe9rBmNZVD5CiHP
zblI39r0/fd//lRa/7E4+/nnT5//hz8/TqzKNzRsxWX/LY+Ix6G19775D0fxc4fz81N+bOGS3M9M
EXEUY33q+vsApaV09w0l1u+P5i+fo9PqUFSsyBYX3RQ/sqt0w+8HqQs5WzSh4ugKu6IubrS4/+Fz
fm5JTR1YJ7B/mXy2KdBQ/fNZ6yqz97Jo0Bnct3Q48Uwo+K12PUPIPPz8Px+TTvtGppNmmbYm/zim
VM5NW04QUsbMguX8rZgWCBOkiuz8/oP+cqvpiiCHTpYNGaSAJv+4SIM2yqXSQzvXvWEX2ZVTp9nm
9x+B7/vn/fbjQ35sBirPFW1k8iG7ZLbb3bLZMZs9JwiU54fFYeHwn8PxOCwd/s4JZu+vKAFmCj80
f/zQZ6u37UM4u+y/HuPZ/uXxunm8bxx+N4bChTl7Pl6dI1ucmXM8rh73Lw/L2Wq1ui8f+f/V7GrP
+WdIpmfpbPXwMt8+XU7fT9tgcYICxH/xwM0OfKf59rQ4fZ6i2fp7vn2JZ9v16Ta/LJdv8/npH06G
sP7y9HE2TIPYEcL+GEwpP5pzsucHpN0wPQpIp8s0bwN0hMl4JLEfFCelwzCNea40caCjw8wUe9Uz
8dG8YOUzRNQIx+tlfyVH/oNWlk+Npe96P3gKYsWZAG2SXyFXi+dKaumzrqC0h3zuK5S0NZkEuS2/
jLX5abnpJU01yrFk23Xe3vPjAL+UxY4T2KFWw6BuH82Apd/3d1VvruumWYa57WQY2XOfvVgyfGah
5CD5vXiae/Aa5nkYfssKNvyADibqzu4gHk0KHdP3n2I8WDHRrEptHDNVWXe9Bfe5o3PdllN+Kzsi
PSBV2Csdq6uWITYLiUGL1xur1o62kZYcM3xIUYx0t8nbVROCZLcj5HTUib2dw+AfNl5oRyCZxTUt
IMAydPVGbT1IwcXt9G0eN+gymOTm2p7oCcey/PeQXILYAjjumnjJcftEPg4pG5qEC3PJo9dCGxf9
6eBth8k6CCI7w6BtW8a7xPwp9+tDSqxsmiPbaoW87aJxpslfec1I2mOMH9SrdGAqK1NSueTVjiJ7
LS1UXf7Qvw554+ieNaF/cWY1KYYhINe1zZgqdtOdDOcpcvF1gUIyfJ+o+/ZMNpOMGa12SJTZaAQI
m/m4S0f8tpVAFdFtjAa2D9EkqpAuXZ5cGoxLLnsniQ2lYLeXTiqgUG8ePVd6GGX9MEK3lXXfW4ZR
vMqQxKT0rF0tfZJDBPlFKU6JVr1A/Tv5XXPr7Oi7FgBTRrO9IZC6VX6waxK4mzLQBAtlRBSJe4TC
X82Mz27UzkaMObjQBcK6ilxn5d4lhhMU4VX1ikPHszADokRU8QDolGEG5Fcsg5rXrw04TGZPrEDh
qV81c5yobE+DIU5oioC1spOC3NsPJyseGHzLlHkZIoq+SVCBqvpNDP5e8tVHIlIeGdXfEmGBnvCw
S8qZ+6Fg+oz8cqERsNyb4TmKfLQD4UHH3xpFAFMym8WRp4d7Lc4WwsPdjeQIFwtaOr9H6yRcEMPF
Z52631rUvKqVtuxBkJiJQAoyODm0dkVOd26b7FNZPloNxq8RFHITICcdW1AmEuDJHjwP1zcjOVP2
cWQnc2nwHgLFPGdu+6pX0l4KUTh7DeJGdG6xq89LGJ2NnBzcEcAAg0qzxGFYQe0HYSOSeO5r8O/8
/KBWNLYKY3DSRIO3V6sEfzQ1+ZnhNkd15/nqC9aEzyZBK2E1GNJKaOQq+qQyME+1q5SYlbHjeDFU
cgFJRzGabZXTQsbcQ3azXFqo+Avsr8Dm3as6DqvBZ8c93JvePvftBNlLoGucNSIKJF3lZZZRJ9mg
ODUxJAR58KXYT9vS04hoS+F10xfVoongDKv5QcMfmtTau+yKY2t2CMMZ55X6l1Gh+cfm7dXZZsA1
1Br5pTGQF3gleQ6941rRSVFJiqktIG4fFiorKUiWmlQ8Nkq9JsEHmxAxPwW9tcKERIdk17cYWo+I
XYEiM8mfLByuhy7QjHM87OFZAQRsQXeCMEyP4btg5j0QMGJZWABMrPCRpTwH8p022EzuLF7a+iXu
0XSqlYo7idQIPMDZ8N50qmM0tGNhG7jIc9AG6zhz3eRBb1H0KN/V8AEq+km40cLMhkXKy5wB1syy
g3XudXtDr9HOxKu47xDnv1eVvh5L5JVRuAIyShYcVhU0vH5O0kksLyOBNoqjSxptEwj9UYD7ZPaE
DBBJJ+8xBQRd3trwVQreDMXGHsFU97H54XtfRu0fvcFfFB6nKRTVg5TZS0t8pswOipDoEVHNdBo0
GexAybV3Mpa0gM0ktvEEg7HyUMo9BF4ZWLGZPvisRhJ+jtpLMebqS9k4hrFEhDn2MK3a5gZ9qJbA
ijpwct5GWo4s2G6WtsKrLHmAujprEUBINcQJ3QniFxIpFz1wJrnBtJB9ydzeZU97pbtUJn6zYR1E
CckyQUnTGo47t4AVQhrRtPGVNK9xrlv5foR43lhQUoYe7ZmJZd6eRM9a/Gn6MGbJlBJVjKsjetZ8
d1f5/jJuUuD7+XtVyl+1ZRybqsqXUZFeWlW6qCaBORaKwXhcuqSE6bnlNC1LSAg7dN8UnbVodOSO
Agv0slPJq0jlQn2IDOmWau1TUiXeZug7GhZoreBrTSzSml9VLCSp1jxavLtJV0/kRSbZPIBlVl4y
NrW7QQqVuWJUn7kkUJvSYxjy4DUfzO/Wq+8h0fS8J9AbokfMlQT7hFlt+grvmVCreOFK1Zmaetl7
CL97vaRu5onXUPeVofUVINEtPN6uzRAfKD/kRecnuy4OXnpRvOoaA5M8Q9bayXhVa2Mo5x723772
nNos9FmKolRU+neDrt4LMO8Ffb0cRPoEE+Xdq5gQy1qy65PqbcgC3twtBxIgYqqaZGs25rEA/xbR
bBCu99ThnB4H5TkS7bwszU/Yg9N5JDVMC24J4k9fSoBeSoQTce087H/jNR7EfqwJhmlGAAT1Phgg
/7Cut7SeoEwZQnxZsL5Zx9dRwUlN29FY9gEzwNbEmF8HoiYESegOIXHPlle9qYqLeF2XntJRQLMy
os/OHmkfKXHNeLXgZOXo7ONU+xoG+VRhX4sm1c6gIVmtNbSbQ68QZ2znC03urpIWZvO6sd9Zx76C
hI6K4WOdCwyPAA5PpdPfTDLxkFH20MiwYv3k3QpAhDStXMz6EH2LGZUgo20exljOnmzbPRsq9na3
wIcKbsl1Q4LZIsI64qGGJ1FrJac8umbGNIHNGO9xupEfRQUByTUoAkOgG5XK+4DDuxeoezXfRsGR
3EaX+kOvi12nSdLCEHSQh/hD1OXdtJHWjkyYzFS5mDHNeM+zZgpw40gOERW0x1ST38qcgRpWfMMo
nhSfDhzinmVQR8fRTw5S10vIc3hHIAV0h+pTYl4Ar35ndnCQxvoadzYiCnDIvPUSP/oe42alm+ln
oaQ3vwUk4rIDI1COFzXitV5ZBR2sRI8XRKRDB/S+gnR8lzR095KXI4uxgleNmiorlcdOkb/lnCTJ
tgYt5Jr8Qk/vTad/JGb50ssRItLJi92QxtGASdfbmwZxJGd/CFdCUvZaM+4bw76U1BlkAGJdGjP7
I1bFR8ukltt+a6s8cWnMvzWqcF4Y7YOERQAsOu/MWCsT8uvwpHlgtN3+1LfQChQt+YJhmnAM7UFW
WxwSvMYthLlaaLVLVSL1KatRUNaoLlFKVy2Ow9xitpApr0FsbERjwk1F1aJjgRsly1FLw2P7qN7t
LLhRbjxJdbNHYPYZk7CYZ522SMfkLBesb3rOldJMEsKKic9O57GYkq6J/mIcOUIok0EcjK2LMhrt
b9FmLMcF3fqG8rjzw+9uhIisFt3GNzw6thlJ90lQOLLeGYj/E9rr6JGTrGVFF+e8rFi6C29XevSj
My5KLmUnyx2XvvCwc5bhW1J7BCXWVzB06UL2pHdGii+5pfVoIW0T16J7H31sy6p8F3idLJTXatdt
WpsBSe5uEUgsUj1bxQKjV2kdAjl1EOsc3Y5rEGshrpu8Pei1uJYQUuQqXDLROxsUqZh/2NJ0CWCR
VIl3onM/Gwtdpe8VOIpk6m2/7Al744ouYDQ+jkjnkIxNcpWoOllqeq1Cad1FRGbUIYlwSc88oQ2G
1agVKhFhkBVbpITVBO5RNK5ewmLsKwQmIpWS867F7I3BFQqLamb7OhE7CXhW2OuOWXhnQ6Qn4eHq
G+NFjkXCRD2v2HgxA+mh4W03UxrU2nmP6mTMoYXjnLMj3hhqte4waSpwPESuLlpfdzwCKANXvRiR
QrYvmY9M4AIiuuOGEjcOcXH0x8AgGcpSN5rdnWLZvrOOYUhxl+6INzVJSG8TlMPAI/0BG5pXbAYo
Gp40xcXFe8lNT9GA2i4ZVHtm9twyYwRBwWydZBAPVclYGjsRThfU6FrcrQUmU+ima4XBQkFVUVDx
swuB5QfSub3VwEFAEE21/tFNTUcx3EVaPhXEsQX6mxJ590Yz3sPhZKTlTvJpY09CPq5FFR8L+bMo
J13jo4++tUfdPsqDY1BT65m5qozypASdk5LclHYRsxBzWVnRReooDG04sjKMD61mU4fTRoCbsE1c
fipEGdS37JqAmUCZrtVzYcZg8S0yhrprQLyBkoKBl+poWZoTWjYLVh3YKq1WFqXqXTNce52twoUx
ncDOFrG/qS1zbg/vPtMBDSJuwau7ql6KIJ75HUlBgQiIrSDDZjB5CI2CkcUy6HKmTMxGCEm0wmOH
Iae0z1QXo/A/2i5Y6Im+MyvqMLSWlIXhQ5vYxASyAfXxjLGjDxm0uJ6C2GVMQEax7xHRu5sGTslG
dlGUqoxAS/3qQBvomgvXNQMDJAdOIZSDBP1FSn1jbvO1e0t6yTzhRAx/pUp6rU18eYF+njDBdR2/
FUF0GqocWzbna6ikb5rAB5nSsBisWS6yCRAfrSguvlS72veS6mgdMThtKjczt+I6ieIFJ/K3EqHS
qfJxnSj1LjKQH2eQcuJsHZgDKjKSoCpWHQqPW1IZR7UpNgn5rSj2XzPvl7ptU7nEOKY2Usv6EOqT
Sy8lPY5NdhKSo0E7bMiKp27Ql5Kt7v3IJHW920RCnUdjt5kQX/LQvZtGi9J+KJ56XG2lgbk0RFll
2eE+hzeuF2I9naqs7x1Li29mGIDva1x71sQYHcbwHDY1T/14aOV0HdSM1Cz1WVJtNp+R/GSW3HsU
svQDVFLEauwObbJLa2bcITo4Eby6iv2aTc8Gxea6415Ire5Wh/Eao9vODpk3ZdyOWsy9ZLvtNmkZ
p8pjOrfQ6CNg21Wt/OL7rFCuoexdoa4kVz7WeoYZJ2PrESX7WJWGWU4lyTzTeBh7DP8ArlIVRVxl
8FaoSYL0erHQCuPBQyEqBnJoCsQVY67gylLH4Bz74l3OwXeIEKSleokbZTnE4qXOZbItMiwFbkpt
zWuv7/NNihbQAkEXDniTcPV1ecEmPCNZT3up64nAIK5ZKuHJk/B2xRLHXkBZmUrwxieCtEiwOHa1
zq2SKIfYzWPcAhYkXv0RLvw8kohjlk3jffisgi83fooIArBiJPtWotxTYugHvXzT8cPFZoPvLXZs
N3ochoH01H43uPrB558TrnBXEmoqMHBqH3xHsokMsgUULd78IX8bSTbw86xEGK2Ihe4PDJN7E9AY
aYcWCBuPNnJSmsfIClhnzBNg13quUKmqhvFcC+aCfMvSaFfq5IkPgr5ZqfUUiaZoeCYyTktWG5dU
0sQqNTsstvpTL+UkOeDfBKiQmosyhNlYGyyPItqxCVi3GTxD3x3vdWe/FMSFiL5Ym5OmGY9NmPjb
sYJPD39aqoOdblqbDJ1DwMQ5tEjXJqUCzw/j9hIsU6HwiOE5gZ5RP6dm/5KkxZPb9U7u+d5iaMfN
lHpHye0m8rLuaGAQCLoXjb5xZR0ADpvFHqiJlOy8Rtu5rnYa+gRDT3ZVogH+VnIAuPiqDxk/q9CG
9EjspJcYlNVaYtfYF9JNKa1vG/BCL7pH9jSOmth7FcmWWtbPPbbFDIvFLIKlyx7WfY8BkWcywYEF
O94Oaweifkz1ecQpjB5DjKB5PB7SFqR9ZUPLQIiQ+jsl63Domh4qXO9AgYwwtVatRSQZz149POdw
W/VfsBVvkbsyhnhq1gAte22i+iahy2ijl8Y3Xlq736lGeo+J42BiMc8Ge5W2OLlASykjEpXOiF+0
OD2aivTU6v5r2tiArnLrsXC976Ij5M8HGjdqhzAnqCXP34zJ6srBrTyVermhK8CKvhWVBGoWRyPA
iqFOzrVqowDUvtt8cnKanI+gW3eY3tJAO5kVSFO5vUhpdDVInDMja52QQ1l4Hq0NRX9NDfXeZ9Kd
RgOuSkwnSbg2k2rd4Ns4EfoacX7CgzWi+uzNs9VO2KYUlgS+AByk8kmK/GKW6+rU+PGIyklAebhD
uw2nqkeOinOfjjE+QgOBOsrcmBNTS7h1aT3REmoeh3q4DSEUUi0vTkFPoe4jTfOCYIux+CGp9UUQ
EzdfYXtT24zAm5zgRcoqx8ria1zUThPmtwoEv0/PdAAkE/Ik2iI9Qu15LAp5fBGpq6EKhARnqbvS
5IIlyKwxYcrgTwlYf8h0/SHI3L1folWO+p3f1RmmAx/tBXrfOnrv1frqV73j+xmbSEKXcWAbpyJo
joqmfrQ2XYci2iip9qnTQDSwLKgTnTgcHzw/ferl+tL3yUcee4fE7R9jEq0pII9dSZUVm6ji1Hcd
WUhZ0Srl9U0QQjbwUEesyql9DqsRz1qSQGysANBKmsSKoiHlUFNvTqeLflBPuVdrABSKu6pj0Yx1
r+Z0lWMCwNxX5hV0dx8cf6bSLwyprUpXehQqCpK8JPzM3NUNEeAoX+1h5CwP5OKyfalKnFgQDAAK
2ViyEKluIywo8Oge4lhDge7voNCfojhfSzrUCVLuaoGoS0C30208hXjgg5R+AA0fMTCbSGhtgOBU
+rlrqsdMlFOWM0QKHUSnbMDHIJa4JlC20oKDpf4nc2e2GznSbedXMc49G2SQDAYBHwPOedCQSg0l
1Q2hGsR5CM7k0/ujuo//rvZBtw/gC6MBolNDViqTDO7Ye61vkfgxEOVU3FIovM3Fh5eJZW3aN761
nx12Lp1cyJ5EZ2JDJ0tVS3sLNxEUT7CvGswcMqNdNtqXkDaRPYu7kR1yNF4bjBUOP1/QVdWcrBHW
ScNZKP+AtyzvaFGGVqV71ZH+4aOBiRq9L9EEcTreZGhjdNWiqu6frRLFFl4qkdgbv9OHfxgiLSOi
Xwa4jiVNiVheQH93f1ff/WmAW2rBqMaKGA8qLsLhhtC7QJ4lNKDY+d6IS8gqS/qHWf3DCPQ/GV2h
yWAyz4BdKWX+ZXBsZrJktz8v3uX4i1OobzPSPZfs48+/7/+1rGL/s7x7z382/3154u9lNdVxGLX/
49eHze+Pw5/l5r19/+XBliqpnR66n/V0/dl0Gb/KE/3xk/+33/xvPz+f5XfBRFZ+f894zj+rHjwT
FLZAL+HZKBcsl2H1nz7t5UX98RTL3/Lv//Y/s/ZHWX/84zP8rqJQv0npCceXns8YlyYHz/27iILv
MNn1fY+puJQOZ8v/1lA48jcfcYWjTI/XJPgo/6WhkL8pyZCbUfDyMTOm/K9oKNxfp8t//OXLX+9Z
lKem+sv5MlSTHBluwgMy0gcbJ+tAM1DnSAHtdhVQb8uhAsgbfs8SeZBsKG2r2CfeEitLjoanr/EY
vBfmHTdgJHEUpkR4M3V3yINVERhwo6JBLFgq8tiGYf3NpuT3opyl3sNLLy4SgKzHBlia8bGNstt0
mh5t0X5jE7GBUX6yzNTESA3QGy5ZotGd9siDZ+OsZUymC9C24GnGRBP3LX1jnFJDjVtMNvNOhu7v
F/V/6aS/jb/XZVN+tL+ew5/n5b9O8P//zvvvZVe0y1UUxmXx51MX5fPfneyXsm678P0XldDnr/yh
EZK/WXiAlC85yzldEQr9x+lt2NZvnFW2Q1SELVALceIXPFv07//miN8s5DPLdyTr4Kew6A+JkG3+
xjjAF39cLFKp/8rpbS26hT8tw0Ti8vJQJwm0SL60/qrSGMoimx0zgSHrJ/Gxq36MNjyGEitWI1q5
zRz/SUVLUkrX3Pl5WT0EJXzlZV7agxguwkWQL8ujVJQPlWSG8Kf38j+TEf1lueZCtlikTR+BBz4g
Yf1FSTdUISUsub6MXyQxlB0In8Zke6q5pws69H2mdpGviO9jkufGZfJQ46Leugag5aoVJ2+mZ5vH
5bPmhltbKQwXTZi58LunlA7X2lS5vneL4xyO0Xlu8nutiulO+vW7Lm25CZIwQpUJ8KJnk7Cjk+xs
TMrvE2Tod3OyxrvCzsIXnO4PDB2QzUZpuSlt6z2U2jn69hxe+sG27+oCiEowXO14yP/pLVregl8+
Qkeh6rE4xVAOOWiI+P6f7qQMSBEpiRL0LB82ZJNUnT8PmWzVWQ9ld3QH9oWyqa116gQZFJdQbl0x
6D0TjxGKT6zOaUIEUGhRHE6WsbHSLEQVhFA2jo2HajReGzdDXNOJADBKdz93Q0YT3roLK8PZNyOO
7aGqgtuoKGjvK7Juaj+aYKrjTBbMpfNafRl4FetO2t45yQbvCwNkcEFRfJpsxXTFtk0goXZ1nVxD
rv/+JPpco395h6QtfC4+UkdciZj/LydRPyeptNpkWI/D8M3xo2E7FtF4GzhTfAxDXjbDid4a3cdo
CN6cqXhpLCt+MGTwPYqVpmUWRA+fX5p7jw6E7Oz959c+D7n00GiD1twEE6Q+g3FOAL0ENkfqbFSQ
Ji9GU0Jgw/SYOh2MiN4dr58Hr5+OFQ66uyEfJzpLvTxpscD9l5+I6my62h78q5arbI9jREpgGXk4
mxdJfYvKYpCbz4efB69OvF3poRjtNeKVYIDdGOA0e5c+QZeTip6Fg+ikIOqkzqSgtFPxm5rSNysY
9INpdeXFsqsDwU670MH2sB1rH1iRkD7/SLXN56J8zthLb5vQFnQ3wDdZWWataBHgCoHJRK5UU+GG
766yEA75iXb4Aobh1NH1eOgSHb6gpttWVuFeB6f68fcfsbec5L98xA5iJGyC6DEFkkp3Wef+fBFM
EwPIyAb/M1EEj90xzWjMw24YrklmB3d9CxyOzs25D/RCnJwX+YXZyo2BauXsdENy9qFet73LJMlJ
kf7XoObSMWTYLe8nth23sgUIE+XiKyQIsf/8EmGmKVHxpIuVLjZaAThskzkGoHDt43tfDrnLoNwa
zPow+xW6aadPH3z6DiIJ5ceUNRe36KsHhi8QfcLqXI12+fvBtao/HsoAxi0IhXMQp85dPbs2On36
WkOLDZr2zG1K75z2JVy7NLT9XQvEN1FwgN3M9RB9EKnJO2ahuSLgDVfPsVdxc+yXR59fwiI/3lRd
nJwicrnsIe3ORjG1+B10cQba4wbJhNcydO4qL6hvghKnwt9/fGLxEv3y8UnhcS5xbQrX95aa7ZeP
z6BPmbFC41hRBu64UmR3UeRdeFtolHcYysIFwVWaKnmmx45YDqL8U760lSOzwbM6huAPavcxo0tT
tK0C3JuVayeegOzbSxOTvXaTsvtTd1nf65dqwoGYlrK8LUQEwTRk06RpOt5WzpDs//6P+0sJiQp2
+c+RYlFCUjpL59c/DvWDjM0AnmuvGP62NWTA3GGIOWH5n5vXsPDcN+xERgOzg/UaW9vngS79ylTh
XSrcDBB7XZ17ttw7Y5wjAsuiB1f16ubzINJc3diZUx5y+uVxq0JII5nAdua3gL49Qiz7ujhNXnum
E9bQHrb1UTa29RrhMu/oC3dSkj9DOXI2HSjKode9hNnYv0aT+kY7xfmRlse2tg9tVRa3oZv00VpX
2yhpQM0ZRyb49SnNfIbykwltPbL1fxw8Lf/hXGG/8X+cLOhyF92hYy5MDCqgX06W0bDEVJf4keA4
R9Lp6MXQWycBNKI17AYSguTUt8fIBuRQuC48Mw7KemoE+v+E3spdp/Sh45nP/zroAYTIGAD8bJmK
SIoaMHnDvkyk9cXVi6M7H6ZjUbM/NSP3NGUMALmyTn0eccOfwN+WyUX55QznPvI2Bp11AP6zd2s5
1U3pCDivKV27wkUzktnOF7ziLD4+6YMBUh7ik39M0mMH4U3jShdO/dAsB1f04OMbBu7aVVvd4pCx
rIle1Vw/mH6qz10HO9S0AnPHOzWvKqPyN+WYv4hoPBtWIy/JEAE79xhiass9fx6gULrnzIi+uqPv
76uggSCd2sZtMzOlwt1utFlAq9iJH+pp3k8W8EPXJT+imayDb2hx8ZaDbmh+Tq2d3o3IonakZ7j3
eTTi2fGrDg5iD++0MpAG1cYS2Ah4ve3q7L21Mlqh6Eoqt81uyh4+4+wVIBWzovw6xLDqq7G+jmFV
3Ea+CXY4cIqvVdY+5aIcbppoSh4+DyVyLTPW4pRjcCacxXOJHbDd24GphzLLfwouW0T5v65QnuWx
Q/U9gc7fE3/tG3hzJoqpY4SD5m50++qa93N1qOmYknkcebduJwo4K8m4bgWMvSjveopKkgSYEp3t
MWsOeVsAyc7R+USl3x7S2PsSFD7rfh39SGPf2EeG81BMD2Ua+pu0aNJdU2FAp+U2HNpG7ON48m8+
D8hFBuitooG7LvvnCo9fPcTzl79ftzj7/7o78Ci8qbxYvVxX4HL4y5Wm/XZAnDsBQFxuBFP59HnI
wCIkkRTXAW7NbTiqtyZDwRG2zM5qqfKjFVNvopeOX9zBLJiegpEt+5HBPUKy09B7wF2X78pA9sfM
8UBzDXb0MgYRjHoIx3MM7gg9xbNKIobR0GADBsa9CenAsJkMIJ0bT58PG51DDI6ipdFsuh+jYzu3
Y0ktNrXqUlfKWDVF42yp6fdFQE5A0UDR68fhWM36JQGXrhMc9IzLfiQBY6cw0l/L9O6IJvSHSrFR
GSlhkan/NXAZ9yInaNz2bbLJOqOiXXc/W0N9FL1gSIQtczTo8UXp9HW0KbZs5KrZ4jDKZ7yYRTi9
6wECpmmXe0+GmLXsrIHT5+z9MhTrOEOQqbOaomRQ9woj2fzVbwnumor4jtEZY7PiktT9W1K7h9RL
35W2974mScRyl3a/ThmJJkzSbTu3dv2g7mqVt3s3MN7ngr7zMEuwFFF8a+Q+ki4PDoXREqtWpo8W
+ctdjzM9dIOXJE5ea6K/pH7sJ/AgiUN3sy7ar21NpF4vhy9Gwd7B6LJ1ogFCWKNxnygrWHdmnUF2
G58Tx+iYBOziZtiLfn6UaHAT4znyaf5GYOeDqXpIkS9txxBCvFWh8CYMgkKx3JbxAMVgLElRrTWz
IyvY16L4oklaWcbCMwGJuPxMV08QEuYMKSHs5Y7aE5UgE/Y6xh9r76zUAGcXdcnWYGzpJyGmVWIZ
d3YVfgfOimJT/dDSPMZTl0BRRj4AQi44htfAd5od+dTjndszrcrcziRN5Z49D6tTvlFeop4LMSJD
MLed4yZr1RWAzWrmfUYMZLHOGAGipWeajqdU9Paq7+O92xtQs0JiLdwWNhG6uSEiPJnhm5V5iMBH
skMCj8FCNYY3RpWe+cvgWDjIfAOBPFN3AgRabeyzybw3K+sjMioYaCJE+RmBDjPm4lp3i38c4g2t
HwXRUmJHFWR165EZlsCLDhm0QnghL6oiy5X301hVesB6jZXcnYR1J9L5ZUY/sm0cRJdpx9e5IXo7
yap3QGgHFy7JSDCxl+g7d9wijjXi4sVv1Xte+mA0DkEJO98e8eQi/NmPY10/5ab3kdUBAStOdD/S
NphqCozB4ePUUt4i2LfhfkbGxZoftcvsNCTcLqKLPbOENAjqiPl1DtOc7DqszY6wbqvRv3QCPkDT
CXBBFswYnWFBTF8M03w3nIF7UfglW0SRkQmojECwpziyUJe10Eq70rtvR0jWlppO7Rf0zFyGlf82
14Ck88lYzdigq+VGBQJ67L5H3ptlNGR3DHCnQm2BuyNSNivfcl74MCIeMsree8hPoV2b9/kUK4SE
AbGImot5csurSKFMp7N1QIdNFBFMFay1OGJCQ2G/Vk6/82LDYmg+fhQlSmVzLKZnN04OTUhSQ+1z
I7S7Br/xYCLcqAmzsOz0R5VGzgn0gLOdc/joQwD3ZJj0g18OgFGIR40dtLVA3vZJMp5t4GRYJUjH
mXq2ACHA3swvvtrxpA9Jlb3Mlbzkp+CEqKnc1sN4yDVXWqFsYizoWBCTDLpfhzsZpz+VsR0gUe76
uV1C4HNz78rrpIJ617oZMOJJTod5U/YxynM9iFNVBI/lQ47ChyjHGSNpHnztHAAXGV3QcpBiR/H3
Qulh3BKUYNyOngsQykOEjD7Ej/1Vw2D6FCj9Gng1BoNwuuMD/0gyXldTxQzJhYETF2Nqa3QYtAwm
xa5emTnE6Knobz05sabDDZKp3x3cDh5X7xGm4tYnSda3R6Bkl/I0uRe8hqaEQDkBtKoCWFuRWW0K
E+pbrNvnJqC3m4oKzaGQG9OufnbxrW9d40kS3cikLY4Le0ui9YzMASOMBbICuN0MBnX60laA6mZB
EEQVkBPeyEFvvZor1zIE0N24tXcNyqxFMqdUnL3mJNRhCED2FM/5pbAvblM8G4a+1kJqYprv6qZ7
iNudHuynogS9F1Txo9c6N4Pb76okmY+9mJu9m2Y/26aOUW2N8JLlGN4HHkLArnGQC0A4VU2Rrn31
2CnimpQIFIiWLL4uwKTMJc2qE+NZtzH69gT7DfpLeLL2zFm5E5nFG2dbV0NR7gHz28BQRUZmqXvt
PFnOwiLtjRwYWYar38QRn2wcI01vq0ZjZE+tAs7LocgBC9MAMveLHDCOfwg162MEqR97dZwfHa1v
yi6Q63wsza1fIwbiUqh0/90v+Z+sz7w9urFvUaVqUj6wf3CWP3GzfdE9cj8QVPZtvTAchyhbVWbw
0AtvuHMKtPRdQoBuBNzfj5H8ZaQUAN6bNgnjthUh5M+KLdcut8vvdocUtE2KZ3sQD4H9mARzuJYl
hHZbJ8DnPLzuzXzbkbPHRx1sI8KMF9jqGrVvvdEoqmyXBEzXwQAekUiQeKUkP4QcxMaoXoeB5PSi
8b+ZGoTIMrcM0oL7Q9l87+PupmcbvKprNa3ysffI4aK7UcU5yN0o2FUFH8qcMJsb+hToWzS6h3Jt
klYx9/l0C1Q+XYvMISkAth/K7SE6uqN1axJthPjlCVkTgAOg0bKWmNLJZ8G2dF+OhPJMcfItmSVQ
bcM7+BMoqVwOOM0K5+w3ej77+XuWC4FSmsjeEpFrm6r594OFzPfcc/Orci+7kV49XyIbMmXS5Te6
eqQLWZxD+ITnInPyM/sK8ptH9eGZ3NZ9e4OjFPJBTbxaG3nmTiqmKIVBwjM3LYgGWO5rrKxCdvvg
XfQwG92eHX3RY2jp7P41yaZXDz3qTuVeeoiD8blrh6+BkywdtfzYI/Xf2A1m79iAu1snqUaKjyql
nVYZSlfmrguLQb02FT2kHOq4l8kzHSTqhx8xTTKmvO186AuoLb4Da6DvKvNUl7MLTOlBlkVC7oJC
Krnc+CT3erxn27o1tjkvGRnEsEg952+0guTGcVgza5RvG50GMZp2wP6Y3EgmU/GSIZJ+sV+dGa2W
01gZ6klzr6UzbKUhmo00SEEOquFSJe7a7+EIIDcn9JC8XLeM3kIG/pquVB0teUBgk8wshqQUfkUh
t4Kifp+goPAE9dDAD0wDdczkemffjI4R4uG06X7EoTyAQac7XBLNnD6l7ThusHg++0z/g5GklQzQ
xyCND9ESixs50MaEIBnV8gQwtX6bxnrpwN8Uc0tWVEuaYByehJ9g8hrb78GobiLqLoLju9fRVChY
5lO7pMmE7GiypmdmPc1HsuGeoYpUPlCJpCVu3rHbXaY7UsdIG1Q9L4l54nYGeWhVxhbJNb3VOhn2
FsGyiZPNax1DiG1mLBdpxVbfE1ySLUhd+aEQfLJCrRznnIwJEWXLIcw1ylKi/CbcZ/lAKqA2wekG
FYhuyqcqgdpPBzxjZoDe8EmMRIynRW9s57FD5WQbsDMKsYNoRjTDHAB2KqE7+Rk6kbhGMmnxq03Q
J5Bc3Xu2r1SpBcURkWLzyDnYh7BcVO/tjBS0ZTLrL3HQ3wyZf0ji4JLnsdgmnT1BlPHjveGTmTXn
M/AC8YUgubLpiJXpo/uy4HPDfrhXBsjx0KRV0CX9SXKX2jam3HNpwIjNIZuQCfF1UCTVjxWFvO3m
4Vo7AKUAUCWGk6+slLPdCGAqTWb0Parsa1ZWoLdb2aydqnxnb8qCg6ZhI3IKWhFaEB/JvJ5toyEo
kW1CNtU/7KjERsarIw0EBt1wEyT23Wx5JhFuJIWKUYvbWVINFKBx0O+yAVj8kb2p2b6heyYA0dAE
ctpcxyvHytE9RRE0qHl8SNxiPtlzcz+qcDiWhEAFSeSv6wnTR+dCo5zm99xCcWyFHXoYdLB+gxep
jtqtbDzWfM3eJprnkzQrtbdM522ayI7p/Rsf9UvfEZcQJGBwyqp2EJvGBqh5pG2dkx2nvnmuMPYZ
UzyjcUcvWNUWN5ElASU1v1rGkJ2MGmC1ivXXphAx/cshXudoQVe579wH05tXpveJJpTLQPyNubFa
SWt+z0wy82ohiJueicUa43MGizkXFddbG93VoZ7Wcp6HzaikWoe5N8M7xGpW/4iR1Iy59HemjRWy
Gj21BmRNskaOvcQ8UNffp64dXkLw5Q6LCsLqfFsX/BYYnEgGDyO0otSMrmTZuMlkX/u4GiCERM4+
lynet5odMKTw4eoWxrH36cOmzY1liXcR9kfLRdUXAWyx2iI5mBD6PNaXQ23FPXtZBKEduFJrhPgU
eLhmlPvAFPqNCnxTKbDWDH3Wru0uIsZD2oMvMrRz349f1MT2fn4NOlD+XBYGI8YOLK+z9BMmn6wi
cZOmhrUvYVN2eXUJXTH/yKA7A27qyIsQl6jlZRQI36qq7k9TAMDQxJEAXT5HEXr0VugKySPM0EDP
MeLAQnrHvg32MvfZ4cwViSbIryrnnSsMyrHPbjYzSUhzzZzM+Dl6z0JyCUBu410LYrIrmir1dgjP
T24WUGr63KAs6GRRiMSoA3BaZYdq4AmMjv13a7To6AauAztrSV2afyRh9RraYHe8obvpkqSCgc1G
SFoIgWfnMe8QLBnmcETR+ZQyM4uS6OykSM8VIXebyEXYF4Tzl6m0n8YnelblRnBDJm0lPcYMQ8DN
D3pnzDgRvB6QuGG+Wdq9Y7obIBJluZq7/GdISVpnOzcMoMUO/feScJRj2dTHcCCoJy3aO3FRHcoc
OsjNjqHbTI++Y5FkZEpKJROytrf3RkkoVpcASTZ7Npahe9GzuVUQC3nBAIBK1rw6kdDsYmeje7ZY
ZahYJmywWgKXRdzX8tD23g1FzWNQ0qCfRL9tBq/fdrR6SClIYrr5rk53wxA8BihVJ1S05hTrczWQ
oZeSnM5ENLlP6+FHPyCaxcJ38nFtY4zgnuLX1pnamrTv7qNRpKKMuj/XKkadXH9ExZjvF3luH5hv
TRmfjbyN6XmwFIUtRpnaIkYs9E1GSS4hrKPc9kN05nylI2BkxkbEt0lAzZ/F9rs9ER5aFQzBeuB/
HteZTyzFzCyaQVywU8jbVO1c5Ah323H5kGSHMXvIdm1JWmCuECuJMryaHRTyvs6ePbvFLxhVI+a9
gL1tBJE7TfNhFVMxYJ4jg3nmdDTMhrvWhTqYAYfjoQYLGHq0sH0dEbnLD/LP9em1JqqyXRjzIn+r
Cb71CImZAnfGWxdsY2xjxKoDKJLy2TUi49xNdKjNktTPWDm8VJialV885kGNhqzr803M88wl7W85
WFSk1K/1YGOmjQG9+Z1xEweWPHINYVRFe3Bj6L1vVA4b7JTgybA5V0xj1rqfR6zexCsPTJk9w90h
qLyERYxWtRs3vWlu3JQWQcWYdF3H+cdILd3LV0Nm5yW1IkhjQi/1va2y1yEtUuqR8NIGLqlNtfUz
E/4lmUG4p1P3aDYoPFWkSaXJs6+NMe78fODUoVXHZ51+jaL7dgBSbKaK3RNOIZ9YZC6Fl9QJRyJc
MWb2mX0ztk4K35pi1JpjeG0WbDgLz4Q7B9+Y3mDlLKLoRkeEoVnuY5fN8eVaoZc/VV11reLm1hAF
Loywvc2+Eb6ZBSOMN0J6+2yCfSUxpss6UTuZm+sifML69QS6Nsbml5OQl9PT4EHxHvv6WHTEnjkE
PcRDyt2vxKCqG7Ly8vwea9O4K6Cx2y672c9H6ch4sfEMGLkSnXYTHpqeO9Jg+dWpsMRLUYf2Zhkd
iTylRxfGL1Vth+zckqfQsxucZEqwOUFVaUY1+dDcq0tNy7vFlNKLn6gSjdMQzPshDdaTE+i94SIx
6VVlbiiSbYSKbp0eStSVWZo5q0hQWst2tFdjzS+V7/FAW4jXpdfZgiqFwMCOVBPRI9/tiPFgZXfu
SuCYzLHZP4RDQwVOb4OZWE+AIpPrhMpmHMSzI+sv5Ui3wPIncvGq5BounPCoMH82OVzo0QlRh87C
o0Nc7IbZ1Bva38/FFNDg7eV9ikrd74liZmN+wO3WNg81Ettzjfdy20Z5STIurYtevu3jpnxNzfCb
VAU4CiO7dN7ocbpH0zoPxIMZtR+ZgLU2JeFr0PqwIvKL1erh5A+pJqWnDw55KG+6pvmRWh/aC3Mq
aBYRW7wQahCsCJNsVkbPEpGgvEiLaeuYbIWqRf7VtTkhIJC+/Dg4oBvvwpM5TuqIkXVj9jb8txH6
aD/XX7MRg/SNCUIhHJeYHgF+LEflS1ZqQ5SY81zkmuCnzosOFeSaO2dEHuxbIPnsyQxW6UkzXVRY
hRmE2AYfEsQGC43/eoyz22pg71WDtS6BBU7+TEdHycegLW9yl9FsoPwXbqSsUlH64g0J+ZY2Dv3Z
pMYOaPF7o743JlaxYqSbRPOAOPqsx3ldjufcohbEGdmwHlPiWAOG+6p5TwbTPA/LZjBp3b0cLciD
NIrA0669LrodYUjvZkc52zoANlDUFVExg80Ime4E0scNr5hugJXeGUlAEhwmJPZZOjx4sYZr1tAi
bnS/piYOrUd7RjAsa+tYZ8mu0aThtFkG+W1MDxY3r1WJypgVbf5pqqJbIVo40AjAbD049REBt1zl
RtXzt43vMSHdCY1yXJdACuzwPhPi0E0t66STfslEtO76LHw0nRHl4ZwcY8cFhmLqt8EIxmP7iB1d
30ZA8IEFSsfo92qA9Nr5011kWRcfksCKM/EniFiAG9vU7JjRJBQ5KLZ+MsQgGyS/6bi8uF0Qxi0y
1QBZ5b6fxw51zTtrGf8wopHZE6cpV/cTsT1JED/GVCSj4gRyA1bOoeUCzGqkQzVQbVX45WEu+hFM
IWmPfXwWtbKPegTguXzmM3PRgzuTsNTU37gdGCuJjmhdWtjFG3UDOdjfMyz8aI35Z0UPcMPW692y
qJHzOCGUqrmQuQaZL80PmU+tVGC1XLF7bbmGFdqcWN1mA2DNrO1fvXbGKUzotj+IfTQf54SNV4IR
QvgvtK5pcZTuWST06Ibaex89dsuxT4qPlZG1OjL+OPm0L9sppQ3ghw1WBe7GKip3YcKIQUcEU6SB
sSsD07sXLTR+y6V1B6aGgcVj4HeXCv6yDsb8mgFxDocMJs2x9iiFPGylK48sA1RUsLSbn2mDvFxl
tLJ4I0kmB2WZzGqV+q1g42w850YsVk3gAALoCPR1cZYHERGL7igug8Lw1jveR46Uu1bYTVIsiB22
ZfxNlMuMNhGFaEzQAy2tcCSElZrvCwU/FkjqlS5ws1uvir8r8FD7Lg3o3yybFaMh8sen6hwWCEZr
W0+D0hYpCOVeUDEDARgZL6kF/Gg4Jboqc7p43XQqZBFeuX20R6b1S+JnRHZbg00aNWJw51K4ALWb
Z3JVZ3KzKyCy4UQu4Gy2d3ag2JuFgP4tr74z1BDt04EdFqCBofoIE+5AVum2NyzcqFvrAGwHlRvO
Zv+nGyVnoVV9kyxuwA7Rx2hV0aXSS+LJWFG201Tfhnb/zRjKcyGn4iiimHZdatV3RW4RRVG17XfA
mEmp7ZVpF+Y+ZDa6a30mnUSvlLSMinpTK3O4HXSXX7FPkuJTtteq3Oetbq4MCrf9XA70wCBpBl5S
JhvB1wvrXtYtGt5Q9vexmw73qpX1oVXUrF3y3uWteyElLLnG9uyeMTy+qsaIr5+HpFeYMR027bbv
Y0uOs7uAgvnK/gDZg4Mjri8DJtIxQGm3LIpdEUeQIq0KZqqq7EuXsZWw3npUDWDog/ghnavkwaCQ
XY2L53X55pDlzsnA6nix+p4MXZ0wNq0c40KvC+NUl5J1o6MloLaBauOnzdVfDjUMjwxF3Z2ZuvXV
x9JFXvlAHmJukX1hEmaQC/UYeN/Dij0zQ/Jq8RUh7HcNZ4OZTZOitjUkYQn1EBREy4635iz6xzx7
xtapr+yph8fItPHkQtYg7IiHJgyilXDIYp1870fZceGvzU02qOIpc536yUnLj9QvzBulG5LHCuGh
Y8z93ec3w1azaofz02STk6UjnwQsq6UhrfODP/f2kzswT+1jExALJaiZ2OO+sSWY3dgpHkXIR8he
hFU5bIpHT3QGwBjDucvJtzJT4kley1GVHyImFQlhY06iXc9gZ8YRJBMSyXD9htuoiS5zmDQM0L13
u3fk15oJ11rXCrO/ox5wjHwkYy9/BOyol5uOw0XzPmbR1zAx++faji20Ad5DogzMumWr0faR9dPV
TbFf+qc3kauTk7MIuXItbqokJ/O9Ft1HXYsnz5DmVRlnEdO/6MPhrZrync2U+Max6ZQ7xnCaE/UU
hWCGDcNFO4TnpRjrOy9hrNwydF3ziie8iVC3y/q5bkP9COt8ZVl4Zqb+S2kFJTK7O2wfGbeDfDhN
oR+uLS3Cc0vdJAszvIlRNZJk+aRw7BpeyQbZbpKDNLyrb6TlnWsEJNtF8HxSIxW3RtYfw4y3njcl
WBVD3kJDwnrnzS7nVhgD0WEs5ZTG1goqUmkot8iiK8k0cz+qxAmh25XGNU3qJxKXxMmuVUrTrRi3
rV1FN7RXHnCqi00AlwVP6ShukdtibE6QazImn+heZCUSrGJfuwCscfbo/aANF5gTdjca0LtRt/5j
0RXXIq08Eqr8k9sX2U7RRFr5i8hDdOFNZ+fAgqf2WsOsY5AiGHuoUt/Yc+6edMeyH7kZ6sJ8HZqO
Ouc+cw8cqqRaxUaEhO9/8XZeS5Ibybb9IoxBI/CaWpbWL7BqBQ0EIqC//iwUx2zIPnNJOy+XNkxj
VU9XZmUCEeHue6/tViiVCe5oIJwHeWAcuxRwqN+SfGeE5YM1tfVBLTPM2n9z9ABFQSKRlu0IGb9J
b1AQvmUcF25qRVpAWJViP1Pz77Vu7vIWgUqskl+DtsTN10M1wk5uSpJ8kK9uI/ETDCybacbEvQm+
5bQRvAJclVcJRrGj7V5S9qLQ6NRNHootPvn4NPmpt1WhfwjZ8La5Hrq98LlQpREAK478oxMD9qKa
Rv5CqKtRjTix7BChpnGRCSqYKTZKoi7og85jJuGipSCoejmdA4PUWMtPqQWaRecZjXpXcR8fUxCD
sWyc7yVoOAmItrS0+VpY03RhPogIIhvzR6/GLgGJ4vz1UKfopI34VfWkAUA/cB8qOwYB173FCFl2
JmOUU2pbycGu9YdZB6DJCI93bc4RIp78e4Had4V7mcbOTKNWBy2+4nIzYkRlmc43fm6bkMFpxTTS
IMokJ7HUN9F1BV6bbMyCAT/Flvq0w/ZHeGvNg3zI2ZXdoeDEVTsEegCuYrgaFGhYYFYlUxnAysIK
7lfqsSwJp6gOUz5PoGN9iYHV+GHgGzSNbLpJR4oKkedHmdpw0718HZMhdDXBz8re8V6mlrCzRmhx
k5HIaTWTvM6Q+LBDN9QVsXWftz6juNnCqAKsjRNrbO2rUpKo0mclKx70OaNzaICg60QZAeJX5vN9
jFD1oRfjWdWGfbSXAiUn//VawQ64YnT7EEW39e2euEiiqi6ysolliCDpeQmpaDhTIf0703Q/j+4x
mWVwE48abp0u2kuWeZw7i2GXLd8fHTAOkK1dneOLrhkkhtqZ6c23PeG2AUtU1hHUN8HXsSgqn2O5
9NYzd7hMlRuQuW4vwKKeAYV2CZKYovmlIGYA7Fr6uW49a7ha0TRv0rix15YZZIyKDG7KbsoJPisq
kqV4KKKMZkNlM1IdEGeHGIRDkX0T0XNnlQEhrgHjctZzd1s0TvRQpVHIiYNGkxUSuFvG4ZP2dfhU
N+82U7ZbdxYPs8USX82g8PpRughi0TJOwiS2wolvqOapDZsmvdcHrGwAzhzrnr6YcbXMYdd1lnMy
6shhpK9eZqbc+0TwmTuBgJ6UdnSdmgr8ulkeEuQ962kuSam1KtzVkOajAmQ6UNf6Nso7eevhPr2N
rfJg66ekHNVZ5xHabjN+HVpvuuEmvYdrlv8SFKKNjjdVBTi6n0nW+M85px68I1P0rz0hFNL+MLvu
VDFSJ66t9DY+B6yTFDHid7NbKGlQMX2DKk7hMA8Gk2AkgFGb0SnddWPj8We2QNa5Kc079qGW9a0a
n8KRQ4oKMrnzDf8UtHQbua/yTds04y41u2hfFsG0rd0J8yNbzzlNNKFLbRs8+URjIWrA5c2d8RIT
T+Rr/+TU/s8inPblmNQPVtLaSHErsPljUFKjGBAuOnPaqMAvGbIV/TUiwaoXjyHDxgoKEcxr+lEq
Tj+LBLRQEVfq0kSIXjrz1oUocJiU+VhafnwZOCCt1ZsKCKmQQWc9RRUecUoKerBzGp4YekKmomxP
+4DOnUkve70wFeOY1hGqCnUJipJeHWzG9Yz7ZEcvn0mDhSIubDLmIiJqYOHM0r4NxwSeQZs4B7eM
+0MkR1LPe5zjyN6Y9RNM/fWVHQGCQnsp9rqqslOdRp+u13fIz0af3gShQEMy13vEgc6a/qp8aEIp
H9z+B9rQ6jbk3HAtEsobPXuX2JY8MGZaz5aMUZTE/Z2N0OhO5KIFh+Th8+weTKiKN2FUDE9D9mQn
pk1sNl9UzqMEWXILv+/J43xMHCKWYDubw/cpkEeKmJ6WXVosMI3oXsPk+yfS6Zeq88+69MBzAtd2
6BEIz8aqtejW/2wryJNe9xECohThC+oZbd77mQ8CxknHrZvJ9hwuSvnUAkVldnG5qaaRmyiZjn5Y
CuCMZrdjS4G811QeXdV5oI2GZiVxXsosLmhKWKQVKBtlYS09Oi91RHuRrAEa0otgY4cnJIAPSZpr
e6U+qe/kmN3iWeqvXw/GyDCsGpHTfH1pZt+ADLnn0g76MwTAje5JKK574Z8R5SRHlQK7xFZJ4BuQ
zFOpP7ye7aprfKSGZlclOzdr30q8XG0myrt+eUg01/bs4GpOGTohZUmImnMcOpuOXaBX9qvnom+9
s0g81DI1+aJp5L+MnbJWZU0ygSDweebIsZp99KsUzQRRVZzn+TkugTfhwQgIu+N2PiPhs0AoZWJf
9HX7Wo0kGdZ5Ud3IYe5pypF5Y+RR/dDRId6IYgx2X1eeQ/Bu0BrXJh7f7GgkZx0yGF2uIj61zuuI
sObh60G4HMawXYAJO9dJUdzUUdtc8iTZtIFRP8q2+Sd89P8SDeNcxfUXBL4tbM+3/d84uU2VBrXZ
L/2RkaiPSIFNaVKn3n7r89l47/wWhj8ynE1n8v/JsnY4lSGLm23TpZJ4MPjAsl2QjxLPDpnkiZBq
xaKS3k2BgqWV9DR3XBXdGo77re7gCNQzwokkQgAnrbcQS+Gmatm/dKkf+iKXu8iqaU03TMgty7lL
8A0c/1407P7m6+bzFoJEHAutBtw29/df2WzE0MqmVau6q8nhm2Hw5OG0cfra3kYWLLpqROSobcpr
K7LNS0BeuqmJDWzZm29TE+Fbbar2tJA7Zejr1zGtjVPdmLCMOF+8d/Ey8uhvyi5HED8R7Ctq/l6c
+DeJ+uzN6GOuJNkxtmIO2WhkpPV463BwfE3czjxFTfkqcvNklYwy8EdFZ/gniBkNI4NOVb9SEZWP
f/+W/O5tCQTG4UCEwKkt3IyLnfTPa0gsbTvJeq5lw1ngfnn20y+NX6nFOb8xlga9hTqg94DmcZel
/2B3//K2/WUF49kdwQeBvNuxHPO3S9CtQj2kKRCVaHI/CyP9GH332JdZuGlm2GG5ZZwIlJ/JzGUI
S06JO366BenLfdvpP+zBfxjO7/540j8z4f/bG0GDwjZ9KxTcFb/Rx1kGjayOmThHdvVj1EuIXXrM
e4L6KqM7+wmprYE7g+Bq7D/ehf+TMfmpLvnf37qS/5/e5b+48/+/2vH/kl/wF1uyieznTxfi/3Lh
b6u4+Kx+/Je/84cz2foXUG7uVWT9nkOIwbK3/Tu8wP8X1yngfhEQfmT7NraAfxuTPe9fApYzZjuT
YIvFk/8f332I754fyD8ef9V0g/+LMTn4bR1ZbhYuWzPgeVyH6cJiAvrTzuslmr5lSf3qYEKL5+HS
lYQrynybLbBV92xM1s1gWreVGx16Sdq7Cf5QYMzxXidzujZmu+ut+fAUluGLBgDmGSA0Zvq6yY2R
qwOwJSKaJ1pvjEyaAWo2Lf/81VLH0I62HeYLCxxNnatr3SisgdPtFD4zNkr9W88CHIJKAiDybtug
4teg80Bq17Xc+8zGyw7aecYm5yNoii8t2YiNrVYtPzPpHQY75k7H+smbsd76zpmhr9f1hwE+WsIL
QtTNwcI7MMi8CKhTkl8kjOt/8KT9divy7nKoAfEoCIgQPiebv767cTqoLmdeRpE0PZYGLOfBeKjU
cCrCaBdgNbSkc5iF+IcVYPGL/Gkx+uNpeUbOVHjkYcf/9Wn9CRSuWhwBft0hHJ+vQ+gch1C9mGI8
OcRH24Ox+9NF/18Wnd+the7iFQu5UD22JOQPzm8elkE54IoDAhBpoHz6nMtp6/arIRhoSJCrZmX5
AyCJHxVicO3Z33J+8d7SjMwtVI85ET/tAPUctwl61vC+K8efCQE/igBupsfiJSvre00JGOargAEt
7jAHTQ/9GivLnhtUPv+woNvLR/OX9/Dr93HN5U1kfPO7EalmdU0cyLCrNHydEAmuRx9qSz+CAARO
ZowR/o4eGG7mg8iZEwY1KIX6rv3R0JLZDWH1WTh+tfZkJtfJrDie7qNxBi9nPeqq+Nb73HNdBwb0
7z+Hrxv2t9cNx2DJNkGswgnht0vOEmPrfc1qqcnOTkYJlRjDodHOxTFhztcpPaEygIjhza/Czd45
9g6MB7IfdlWdMgZesiaarH2OivY7uCQyLpe3e8z7C/KvQ2vTZzBK4q85xnLf9WupBX0M+wOfDVz2
4LV1HCaC6qNLBceRRvcbeKpHawFK57bINj4xgp3bjeuxcaGIZkc3rJDYS97UqrPXflFy6HTFx0SN
lTuLDKl/7htaP3aL/C9EC7QJw/a5yktON9u+GdfC8j+TmYMO/S4qVpe8jT4o77RtnZMO/miYoQkj
sXpUJoXYDGiMYFBv3Z0id77MLjyCOPppsr55eEezmuovNZ9TFb23IaazaXqX5XjEF3sdw2V4aBLU
nqUfQ8E3hHH39x/fb/5qIFzcPlxz9rIz4Iz87S6iQ28pR5Qwri01cWoYdvPQfTdQcaqc0+bfP5nr
eP/l+ZaECTzdvrkcnX5bKRzPpYPuMysUisFV3NqkpmU/nYbxfSgZ1kfBGpf6RzwhWcoZXsMCprHh
qgCFkVxnpf6JHPy1Mcw704JlnzTJgSrLWrkSQrEbm9+mDJJfsmirFkw4C8g7cO9714qPoVqkJ5qL
q4KMup7R/a+ZW1y8cH4IkmecRXedg25SSSbhlCFoFuroLBqTHGp0O0jOYUG+qdJkSOCjn7cGcE/+
Raru3DUvxq1lAU6l+3mLJu495pxsMq6tzkZe/spYUIoeFBhui1WeVeQP+ETNVRuuMcbJDZtODCm3
ooGz6lPsJEMVv7ktTWPzUpbDJcNZsjLt8FubG9vMFD/nKDjQoEWTMd+pyOMKE8x0k2dMTYSVew2O
hqo4pP18Uy6ZrNOC3l2+2zcGJPV8nwXdvqJmd8P2wYmxNtQO3YC2+UhHfIxD3D+6Anzp4qsPUiLM
8+ukoP8NaAXd1v3mjiiZR1jNeaN/lZJtF640RJpyX/vdSxV86q5DNUtHBP75c6WTj1mA+C3QgUUj
nU9qpTMfKndoa/3IgmCXe82pmdSvJn1C3F2tY4a33mTa6yQqlpCxt1rEr1RU5Uq33puXNvt5Vqcx
i38WeUCiciODVZncE+82SQ6/y4+m7BNrFzveYirfG61LLlrqE1qR8ty634e5/ZnG8rkrins1UthI
Uf1a/DjYzqL41rfIS9RuX298dMkpxoBNOAE5TYPxaNUAJI1yPAWjqdZZWHTItl4SU70zSrxop3ht
syUP+gyFxFt/LRBj6GKkGbpvaXzLse1UMxxB8Hx05HwPc/s2alk87Aa5YiEbtMnxrici3LT3pmdD
Yg33lFgHRP352tfptwnGD8pk4MUtMZ5MEtrBfB3DEpRzGhH6kfck32EZCNqrAUqRNu+lTfQtpXC7
akKM3QaY8KhyP4naCA3zBYMPSP2csn4eXtMwYpyeek9lhiA6cgZ3HapDWVkfjZmeA8dGAoMgkouc
7vnPyBwW5taIiNS030FBEmmbYQ2srGfZEVhYUS0WdXxt+viU5eCjpUsyJZ+/UWXP2sBxhUXdJrPL
f/DH8FvtNuDWQg+iXPKBvRE0OR8Yq2IzsAUMewiYX7pjwgnDs2GYmNXjlmFIT3DDvDA66yy4kWZ5
79oeH00XoLInGmB8//oUkA/eKKN/SRwoJRE2fVZwdNDOUK9cdqPcm66WPxDVGp86c1Sr0mfLENXP
GLb02ivBFFsifbKz9kU2iGrqtJ4OmeG9sD+C02n5XdrogQ7pQZD7AgMToE0dZ5eYzaAb4mkjAYXw
TFkMc5NsPrcoYVqKfqa5B+/GoOeyYoD6ToMeqYkDGtkLEdlnArUpxq37tEjv58VHYSH4IummDjTS
c59g2Ymo8yG1sNhM67kM3nKFjLP3cbUgnnBj+zkRzx4+0Y23sE+tEsqvbYD3oDWPBOjR1vFHODq/
PFl+I2r8FQsD6kAEKbMG6A58co3GrV/h0Y4FZV5GamMt6NKN1QDUgJ/oqpA3QTxxbP4MqrOOhler
jn7yyUwdt08UuDQOvoHKTNexI3a5oqFYx+ygJTbOrHDPle0d63z81ZeES1YNJ7Gude6menEN2vID
8cQqNOkS6rPrez++PrGw+CzEIloa0EHYVvpYYfQQJXzE1r/mg/ERuP0Wjv6bmcifcqZbq3qiUY0J
OR9ilpD+3pjzgsxK3wR5jZwx8V4qIwY1XT2ltnvUnnszBeZnlaJWq0+KJU14hreKcVVtZGeSG8LL
q2sAfHU8njylIJJyZXsSfopQAQZ/zC2Nv1v+FJHrcQztrbtsAd5MtvdcVe9i/IZ94JSaxTPaRaCN
9ZLz7t9pHHNzzOfp+cGz6hDJtWQOMUZBu6Gm8Snv8Awl1snziCpSEp94Kh2wA/lbF5XHbgiaU5Jt
op55UEtaCMqR7IGomGsWTm9DP7wVzbUFftRGGMbqnLhHw8UsUORzR7AOLrNy8pmTg6fpC0JICBRf
1vWpNp5DtBXEP9oIBrNLpPOXmULp60Yfc+MQTzV3L38yxMkDE9kHDs0AJav6M/lSthnzQ5S1myyP
vxvLJTGTSuADbll25G09JUiPWQxWQZU2a9MteIeVax0CNuUqDG5FZBCBhF8ZtbgkGN7cuQgFN31v
kXQSZmCgpjv8HdevFeNrMcgnTd0XX9Pe/eHht2cCMRbrrshurTJCLdyeugUV6hQAbjr53Urhm4fz
ZZqBN0fOtEs4lAGDSnHfapLa0Yk2M517Vgg7QlThnSwvAuzI97mMOI+MdX7uZ+LQeUUQcD88Qe/D
4XSHEftby+WEK5Us+GPdOo9fC73RNrvQHx8LBu4lZ5TELZ+X9VzicehUlCDUWdlS2nu0c1SqGMg5
DcIBurOD6s5IrHltL9twa8j70R+OTMLRDZbNR6PR+HjyKcKw3/j1fnDdt8Sdn6uUbFoszFsQZeQF
V1g9iNq5SNO6wGkg7oILmgJFrcYourdwTDLaQrTajQ913D+l+fS+/CbloF+WomlKvQEPls3QiblA
e2d2I+iwRSXMj6m6klBky3/CTI9/nqwuiGibJOWAbC8WFoDDe9cDSIQgfK243tESHovWbw6TqMxt
NMF09R66hdpRe1hkMd046wlIwBRaOzsJOaOVgIbtvHbXuHtQahaPbt+jRXZDpNT2W5ig/8X/u6mw
O24sTz/14fTTRUsTuhK2cBc8DrihaiEfRFF8AnArD+YYHmNXWVtoUqzdSIL8Be5M5OcNs2bip9zu
54CybTc03onTXc66jI08kdWdk5AOo/1pE9Vusc3HZtp2rc2KZE/pJQDfERrBcHYZ3xOFEZAEgQTN
IR0Yd+Jx9mx1nzf2L8D052FmY7KdlqH2qLY+Imm00kvxadH8ZxhH5jw6hdRJH/3JrA9o7t7G6CNI
E/IF5o7oWNRmi7Nw3WbYF03E/1WcHETG65ypgImswblUUgmySRtgvknNsdIIWdZkCGbAwWsA/OPQ
toR9UWcNF94FwkVw4G1Nr/8sOQmtXEJNNo7S2X3qODwM0ISIWqt2BMvk90xN3HMh9fPA6QsEglIM
Vf3kqQfRd8Du7i3O7vHGDNv7EOb6NaYmWFkMmJ5t6fz7y9gP61XlMHMWEjNfLLL8MSrcdCdiKLa5
wdFH4GMpawUKSFYMLhYoPge8DeC7o21Z6aXXU8bRadwk8c2s82qtZzFuhFBkeiDQWQ0pHSHLgHEW
WeWnj0DvXHicS9CcYN1u2S5sQM2R1d1k9sukZmvPBKTaNhXHdfxqBznaxoXUnHIPhYjbJvYG4EZz
DxDuYMo8ZABtJ9eWHeQ4lmRC1U12mVonvWR42ki7oj0tksFiGte/RlZa3QRc1GtcBtNmUIV5pvyl
idT2xDCjhpV4Pm6mPjgojAnHHNHrKosE9JbeKTY0Xf2dVTjBvpIQNMR4MwYNLOPUPqq5VddmViQ3
pU10kBXs6yGZvrsaoY+Plo4IBlR4FmRehh3ORqV4WinB7qJxnHHjunsjiAZaWEG8x4rCRkBnzYkT
cwcCFhtc5ZQnl2qGBJnqMU/RNZoV8gjdsYZxyJriIX0NSA4o0Z0g78BMMPWUapFpbT2Vjac5z8bN
UJg3uWM7B9Mz176fO7eoo7KPcDkuTZVvXQZGgQT8zXrFhKS+SYNYE9nO8BxbhXsIhlOcBj+HoGYi
CmFlTWYbhewEyH62PeuILe0pnNMWN4BFxHdpjHfaMF5mcvj2oPj34K+ideYR7hcMdncL8ZvgMjOB
1iIGsYGBr5CygV1wQvck56VFA9trU2rb2GTmndcurqqJgOqA1IFkym/oSrlM1u0Bh1zZ3bacMXuD
7CWThh+dRQ7Pdel/BklQ3tq2gxte2feZ+6g4yWDiJ0XRMjnuOmk+X8I5JrBQDdvwKYmiRWR14/dW
dTvOFb6Ga+PY0zbw5FvA/uBqll0/Yb1AKZuvJyd2N+S4TRd3Ora44k4OZqlzpIdr4yZi33gd6HYE
UKrsi6Py8ZZT6twwpNqxwkQXtxiaO7/vXhpLkRevk3IbB7J/ncHSBG6jPkgZ2zpp5LxiaL8U+dIv
cIgdsb2Bhdh5FVn470ExiJ9npuXtoKo9jEJeeeti95G09VZf7zh95+wghvS7Ww2cQ4KqDU5fD5PQ
BwpNWP8eDp2KAn9LCBdZkOTEhnT7zH0Evf7CvDC/jngOplCFpxZtgIp6l4t9is9+EcQEJ1YCsvOI
EXZINImM6bTSTB9xpvj2fBNEGeyPiesSMg1Jha1z6seFZBi4Y3ZDtUWrSQwezOXgsZscB7pgSJnR
Wi/ARaxTLfnK4+YVLEJft5lXEHKvA9ZG5V8MkdmoqAhNS+xYXOoipwivhvG9L/3XQlMYxhmp9D1y
0Oe4ATjDQS4KY0jZ/toqM7BSwr/PZettkiB1tkVN/mBByNm6dZt76sr0aAHVvqaW5sG2r1k3qtM0
tgkFu9pJjTRczFG3maykv/znYVi+bByPg1CWyO1sk16ODCU5dwOlE9mvBpk0gOj0cBwnEtWDVpv7
oe38TepNDpu92vVt6ZydgbuHdLxuDdIzOi+w4TNhQbROpAv+P9XHZvblxUhHeaH9ovdmaZO0Vek9
yICE1ZC1eCxnUlnIXtvTpwqwIZn1vaHwmpptMq/L1Og55vbxeUii8nGibWfphFfsGg/CypDBaZy3
kKmueZF9S22G7V9ftYb16AzEFBRhO55n6a0Mpbw7/n2yqvpkZaN3Lgl/RbAz98j/+gZ4yZyvtJoF
8rhLlQTdXVMTXec1ZnEqG5Xf4iHZ2iV7aYs+5FL6ZIUGjUvOezF3x9b7NcOxO/QaRIlu84i0gmBv
Gfl7MXr5Ec9idogwXqxRII8HVDpi7U31Y1r7zWXGDb92ELNt+kTjKeymASEF8hnsAv6M4pTTltza
unuNF3m+M3g5I+Tu4oytwOReleegYNNpcRmDOePAioijnjd5gwjRl/gRhVlogBFmf0l7uR08czqO
KaonkavpHgBlMeEetfHK9FXwxElqgLWwuF8GByk3afQRxucEHh2l1knWFtYepe5A7LB5mHGPLivM
wdQM5nQop7nf+2EgryBC2lUtMSs0/ozIagJ4M9HGXiUKXZojs5bbXtd7WkRra0JjFPtpfKmIJdrY
7kC91cJm/Hqwu+5ssXMyWG63xogwfXCDFmlNPW51FPP0gjXNp2DltOYCJtHI011FXDyTF5w1xlDu
dJ+1FyxbyTaMAor1YbbOZQyawfH4KTReLLAqBhK5qoXPGSkJSbzoqwNuakIVzZdKmjHaZPOXKHp7
29lBckX7k+yaflCrbNZouVvKRxtBbG4F3SHJ8RU0hLx53pxskV9AI2gMNEfxTD4J0QoOhnb8PZHV
2ze9A2orcwS6r841NlPSyitOE+wXBaVcSKEw2Hor2sa4q9OKI1VoUxVqfkad09JSZtk+f31P2+6P
qe/cLYu7/eZXP9GMJa8GsVuXSOE5E05pM2SQBCsbrKRRxx4fOgR61p2C8DG6w36Kc38ve7SgZT3c
dJyktlYhTAKXHiZrpthxhk4SS2I/eRUaxKxkVqcNjTUSISdE1j2eK07NWMn3A6GEk0b4adLNBcsk
sbJ3T+1cb2jeIoJptLyUI4Gcc52ku9TLqnuVpc8JNo+xybjpzPLUuYiBlKCRnxYO6AAnipggeDXK
/XUpgNqv8ipjGcaP80huwLVWbnBDamz0iBuME6FZuTtMaNGjPcsHKoxyHYhkSWjihlI6ME9+lHvb
MF7Mk7OzCSJf3hbWs68trD/BsBrU8BHKQTxrM8aXoSlMhyZQp3hG3S079+HrEJMNOTYwJ7ptkfXj
2UmGM9hAb9W3OfKAmqlYljOR82EUuJO7pP/J9jjEob+GDvFoq8p5xtd/AjyCoQiTwTUribykjl1r
N+PkRsLOKW7LYJ3Qo/CQll71KLrDWFPSNiOJdMbMvMWf3eGRFkGyMkffQHwCijSlYLubZLn38El2
dLFxoMX+Y1jLZKf6Vnw3XfYpcmm6Nh1ueld/4oAVt3Upz01I/TXLJL/VybBGW7yCDzG+y5zcOS4c
81BmbXgtRryoSwvftaJP32A3GZtl5SBDYV21gDUM+GNZbqNVppEtQ1mdBg9DmYphcVHo4wur/XyP
d7TbTU2z9aPQuHOLsAD93AQ3fv1gFkQx5K3HvR9iyNLCoK67Y8yQ3dcVVhejSGhzqhPY9ehWhfeB
qIrbvJYlDajEPyDF8HZdWgRvsq4385SffDBdT1rl5s4bhxwZfZ4um61/6SOxGUB3PU3pWN2KiaM9
PhjQpEwtLm2NdtBoOHjOs3giqn5+zg017AJ0sluPLuQ5tCl7G4hIGx304lAVRfyWEk3UoVGECRDK
vZk1A7y7OT3gNaDPsXxJ2EVWucNdyax2W4uyR0NpUBYvoXtmMvQXKHj95eu/UoHjd+yyI4sZHnEZ
hXQbAckBYTx3otjGgz1f5w58Tbr8l6ubDGcoc7VRz+ZtfPWk8m5l7ZvrMIrajR57+rHci+HKCSqX
mMMhRFbPHY0hzd5Nk0Gl5Gj1vamFgVUOpTnWSvb5OeOUlDeM5kVzdIOmuO2+F700MOxwy4ikaM5f
f9rlHElSrWAQB5yFXM19mlevDFmmc11AToo6LnHLaDEdqh9FRXRIpRcmBP4ALKwPnObSa0+i1KqD
bgICFad2rCa4kWrr1Qo2d8C9nxhTCMHJP9eGQQp2ouhdFcYP22bgwUSeewjZ8y7WLQ7DEClpO1rW
+mvnA/u9jytxO2acYGKHIGRbu+IoYWHTuSJaVM9BsA2HMdtJaeIhSig9ZkJOpiLQ11Izb469rTnU
jB9gyjgF84QmyxnNFBgGi6S7o6lXvX8Iu6k/QXkTgokyvEH6+erDHWIlAQ6FmXfEM6ZvnXqRiecp
TW4JY8FplXgxLSZkAktmq28iX9ev2JJKcBAv/azV3ej0z745lCubAdfB9kyU6LAhDBHsA6c2sTxU
8CjbcF9GXEu+3zKtipAuWPGwLdGe8m4yyWh7YxeXYoQ+o+qDkw9iPWsfD5Am6lN7frnpuiG6UmJ6
G6mJXmIUTrxRqhST5Sv3UvFpCAtkittueFX2QTJFeK9A/pikIpIeFKyQ5lWMT+bgRAIYgyXLTA8k
Zakb3+Z4jBNmwfkekVIaWMXD+dYNVAN3sm/3CCVRQ3ou5ry+dx/8yKNCniSLZ4+Rw/Zp6qdOB/MD
8SIzL/PgyqI8QFWxVsaQuUfJRZBYvrzLtX/TTJZ49rOqu8VZRqfOS7fdMNaHGi/DsQnR3Ka6EpfO
oE8xJ9WxqabmewF7cjU3o3yzbIaBHrQL4BK2v4sLBCfEsDob7kiOUNVrDPaQ7TG9eA7tB8uytq0n
7KsH4x5cHTNqk47aAX0raWMBPXSsq/iSxuBtclg5YIS3Vwt54HMzVzsU5e7WUC0Oa11a2L1Jlsld
SZJd6V0bX7hXbyFTq8Y8c+MB8ZjuswTV/jB04bms9KM5kVAxFerQGHP7Os7d2/KhmpplMZXhuagD
wstQr8kpsZ4Z96CmoB/23vTie4ybehMo07/xg2kdYJXHclj0J+w67WcPhxOAljs+mmEXbG23YbSZ
QIPKhpAtQUXHuU/VJcEusksyU981aTVuTDkkz46twMiZcfNB7O9TjUX6V7xEzBKmSbrcE6fg+rbQ
xnfVxPpV4BI+YAvwNnE/9TtvwmnICN6+YGcJiVebtpiordepAhZpy/l7mJTmVXNshr0ELoU5gVo3
bP27LqfoDfNrUc1MSEyh4a7om55h8tpghmz49DyVQi79tWZlTfeu09i+twBfTDGuM2VQBCVgBFML
EO+c1IdMMDUShkJr4xb3VkaoGaajYZNwLj3rsX6VmiOuCUqJAHvasMmEnKBobTiCITxe4QBrHIZM
HzlA5BvbIAYqpXnAbLnwdiSkDwAVxoMrmgZLTbwFEYzQMuh+lYv0N/8f8s5jN3KtzbKv0qhxs4rm
8JAEqnoQZHinkBRyE0ImRe89n74X8280fqCAbtS4Jnkvrm7KBeOY/e29thbX3t//pGrjsyKuDvym
tTAxWPZck1rH7zZmxlzcZilnQtJStxVTEepwvBSyyO6BSZdoHX1xGY23EdzbXQTqtkt3eU9aOqRc
6BJRMRmWis6gMIMvJ5C/6V/WiIbWmVdm5RqUxCzD8Nk0UE/RQdlXUaVKMrcekchq3dMzSCMJOGGh
BvDNrRCfr5XtEj9/4BdnwpWMCAyI/IKftarwd3AAeDcMizNiT1+rDpaE4QVmrrCaVhZDO9IC1Wtv
jdrTqom0pQmyUTa0MSBndsqBZadZjaZDm5ueOmcw4JRK1DxbFSi9s0XA9IwMuaZEgfjiiAIw6xOl
ok5uXeYI47xjBS3Fw7wGqakq+1BH1URtInITWRWs5Yg4ol0f1BZhzIjz/jpD8I35fo8cOP8QbvZA
AR8HLlusnYiWWkMohZHrmtVmOuqYSjahXltsU+FHqgzlmp+g1VoSr4VzDE1khbS0QcNOWvkyReB6
oI5Q1UrGfEhZBkZfO9sadWwmS84UqdUWkCHeGmziO91YyrYU9P6kfdaHol+LDIPKSBCDq7KVvSiW
eYHRo14nm4rR0LzQ1X6ECqt5vibwQdVTx7ClCl2ZJeZ2kvlt6HdKVFJTbPFQDxa6JnImsr5WROtQ
hfXXw+Jx7akAORNhZtEp4qUffILf0vMs8MVCDoAVdzJbKXdxkpy00ByOuBAoewVFverrfHb5pcYu
YruXIpVtjazE5F5BkLBwrLGB2dCmZdLrWzGwaQ5oA14WSUD3ufM06lD2cDg1CbJkV1o0TFLc7snW
MyZh7uAqyR3JiztdXeXGKmfEsKl+kPR/bdKhlHhDfnv0AvgsBRcIzoSuP0+GqwcyueVIbTGxSHjj
0esQFtwpxjrdzS3mK7g/QBLQQg+TBr8UD+HgcqVy6ImY/9QJji3fjoFBj6q/B3zUubTJksnFS6RM
3Y44w7qMU4sELINIQK53pEv8A+BE3EhoxkUdY3wu82aoyxqJKfGvA6mvvguibaFQDVgEtdiMJmPy
WicZgQEZAduZb2obDGeyG79FGnKNBt2lqUUDBtbal9PPpKvBsbImakEpQG8sbd5Es/VQZ01wavzd
rDKzj9Qw2NqSpa5qu6fCypXTQIKLU/2Yb6yBo2uN/ywfTeYcoSnO6cQlcA61kzVQol7a2sB9ffLs
LEz3LSfQdZ9VD0Uz5FuNLtetjONmZXULnqoeBaJBdqjs4NqMTO2TEquAbVRMsZr2MkFHAFz32KFV
0x3pe4E1nqIm9oq4rRgXD29/z3VTY74XqXgsUgWHVP3ZFMMjLbFMgOizGdT4wY8oZGD67bYJOQgi
0Uz1BjgjzYCu3NmQu0nKqcLBa+FfsgCBIxs/i747KdAy4T2mn2ZjH62mB708z7ykxnRsLYOMqK+s
okz0R1yBXu7oL8Kfr1a7ZBez7K3S0eYik6Uy0pmf0+TwDtfgIgI5uaAEVmGWHcqh3YqcNJtUKGJx
ahDDSy3L5NMwb2CfnCQxn9amC7HcBlYeboupfo2aEMcQQPu+nk/MOIZViCSXVeVZG9R3H0DkqhiS
2Rvl+K2OSAdM8i6d3no+kL4DpldMbf70wRl3AzuCW3C7ANonEKRxah+0Wv3t9HvRh+qZ0nhY4LTt
tZV+7XWoxqPKqoNp7pCKavbikAY7ZzI+U3DS1Ha+VMaE1wfs5768hQV1e7k6cN8BwulOQWivhYg8
Sky8GNdsixloValWtOnYqj2kh96rGVWvJ3WRIAUMp0jtOcZCNehNKz3o11Eak5unIfiTXpdPVS+f
LK1nTj3Ld98Izlx6b8ATcwwYyPwWxsE8NKnvSgqotqqCJhS3FPSG733o73zd/miITz2SM6Zij7UN
QXg/KA3JipJ7UsVRfOyaDaF5ul1GCGclyFPP8bXEm23l2U66fMdVedwU1CgZfBlTv0OzojssNuPD
bCjbKlB3caAVMBjyV6Ei/bVOvZEJsDB6xC/phLHFFnpxzcbcnXKegaTWP7Nnqy2Vj8k4RdLgiI4Q
UEmQYWWv7PDwuYpjcZKjqkPSdLnp0s+iTrbkSpKI2Np0N4gLe2DD6QmyulNgwk9xemgRsYaRoLLM
weMNbmyigBgAMi40RWhN2yZAnojhXazA+IEdLQVMBWXOLnVs3owEK23QShLSdTPu04YbTmfB2tTb
iU/SyDP5GBAblfMxWdknkZ9HTu5YPm23xuSnE6qih/Oi18MeMI5XF/6XPhBl4cLAPVeynUgysCMu
h41jv0plqt6mieW5fqpsTbnaymbu0+JIJmQ+gshSj01FcY0dwIR0EsdtI9AUiYHdNOwfGa2KxdAb
7ekBj1blYLnU0j36RYb8Fwh1HTJo1WiZFUX+msUTGyYwwAOjA4rt89JY8/6Nn1Ruqtcy79eMy+sT
idj6hLxfnyLFuvVKY299QDwn0hD8UdpHXde+IJeCgu7H4NJ0LDiMaMGRG7J9CIyFRJ78pYHKK+L9
tWe5dCuShCdSqwfhd/rOn5XIsy3tS7S8dYUGVqQzqu7QzKyLyiC8cMz7zRiBzOrL4tJaxPqzvMX1
DviJq7lRXfuuYQUgoqjlefYx+uoD3x5Fr6Q/99DKbuFYGYfY7MFfhOlNrQ2C4VnDOlnCrmUaMXJ/
knhr8uxLmINxUYIOQrgPDasWEpRrB/KcisP1oKjfPR6hnayGdqWQjA2rErtZxxNvQXVgoFzOW1aC
DyflshFMuNyLMwQdYpXc75FQ5cFW/P7LMdU1celT0g72iWHM3pm5taAljmt7BC9H4/JLZLOCK0E9
MBpuDIqsGpQ/IKUrsF4PdJe2R1F3w8kJc1hqFiwnUw2cXVLSHl1mCuKUo2M429acgneZUwebma+8
rsUDTGk4oA2pf62Tv4t8sx0c5RrG3KH7kMZIVMxi1xKv2Y+Uw680I9TXeu84F22CqtrGLy2b/5cJ
S10XPV25QZnskjr7NVCZAEjJdp2V0liZNGpdxpRdK2dEkevJ1lAI6NOGAPQ2YSrCRWE91uXCSABh
lA+1vhnXuZl7ebA0M1MCoPJ6knTnxlf7wCgLa0oPqoieVYpMXap/ph1Fws2enOdNZra+sbrZ3Jui
3OVSVEdfUItcs0twWE1OU8kF1crn8zhWd83nnq7A7V3N9GlCkaH4Bfkw86YZ0dAwpm6fDliLunDd
BakNftlEGc6MEyUJuzqwAIF2+XOtsb35Ck5qqcp0pzmPgZNpp8SfnVUp6/y5tY2HmsJSujMc2odD
A/pMOiJScplb1WQzVn4fPmasfYi0XfcsYSyoM0UEpvYa95hfx46fvecip+/kQCQyaZpqwxABk5UK
ZafpumBrDvJPBpjkwWLTJpeeXBGyT0WYtTcaXU5l0lIvEuUYXMp9rNJCMGIBuGZ1/cON/y0t9TN4
pdRFA+CGnVz0CVotY3/MBfBvg8A4qPN4ynyVqb+a3GWRHkor6OiUHfWNneL3bBWvLEZtj5n2bPs2
XxbH1mrsTQpIU+AGrb/RltJsNamNfW5Or0NapejTwaYUjTgszG44IofU749jA9V2WVYa56OWWb5n
Ef8ue+oPChtfXd/WW0dGcjdYk2S2y+GSyf+NddjZN1UxbaakeqHLIyOEXzuuscC5LTU8qlj0hRtl
bPxSZZTXNpipjTTiaQYRBkcp3zpldw2ydM+YceKNinOv84Mn1Y8WVAY+F6tqQyAINfCkfILSoStX
NNsJL0+4m2JFfUpioNvTuEywmdHNlk/KwgSmiR9D32dKC8RdaeWqI/15QsvBid0+YLDW13K2eCdN
/hU705vZtBtRDtrXoGfbeOGqxkZ/CjtzPg34WZiDTItUanyHxCNI+9iGm6MAeX3CFZGbdLqZAt/y
JA25xzaNtzPDtzXcP2XXRO9NFd5t2SqbXuYwZ9rkbHSgaeg31uw0P/W1eGsi0W8tboW8d5gIg4HV
oISyLMPqFR0oknWdcEBeWgVaVGCoIL+KDUSAOzWgPJsmsIr5FA1qjOqpqQdzfRuh/bHntKe6xv3w
FzBKtQ3XJzDigQkhWtrEOU3/rtXxV+5Ub5gyqJ0ATbXKMwKdkufQ8eVzZWgC5ArNuo3tWSV65+CD
9mJlDjhbq3ero390KgacqL62S/T0izpTDttaljIlQego2m7aKCp0PuiYl5i1SLGjNTZPpsUT7/ZI
Nau1SJOBIWJt7inUIOPZtOgaqlW7fjqSpBqDnYhqTGMypwZRh9BW39Veo9vIEKjRcvAfHTnQELCw
B/MX4rGtp/oDwVyi40bKsHBSDmOPfXnChH0yR+MSKrPcrSVR2PAQSHvnwxbDNKodfQALQKxtTo+G
Qc9CZr8HnCTcHpEBnBVDn9SjEH3C/F9GZGFV4VLWukcWgdsxljmbTqRDUoDLz1odRy2HJSNjsIeR
G7A5d/2M03Ur6nNiGL9qWT34TY5HErkGBwlVfHQmspOHdXYxEJpXEnfCQqh+wH3/paufdWHoQM34
w9EvlMCADreKdgu+b49+GhwzTrcADSabDHx+UzymOClMpmjaz1numUYIn1rdGliQdm0N4Zh56n2y
qkuZz9IFuZw/pC1sgKayHwcnfeIIG2Fa4twinOCzqDJIVeLdB7YlLONZl/a8y5B4kkb/aPDQgETB
7M3wcGsXBvEVeh+W5r9oAiKe+f6XpaACKk48eUoXn3PH+Cgi8WUIdKHFq85r9QOZyWUHN3ke0gtH
kR9Rhn+0QWEczMDJK2tGp9wcf+hbU1dKw6U3YAqKrNLjaedqbGVfit11q0bBzOXEOrzNXLp9TlNC
V1F87mA7KsAbV+MLlfISX3J4qcOiArY4PFUIhigH4UqhVY35QPUbDEAou0H90ovwgCyxDsouu0TN
xekq0/WhiLgqULGhMu52qwysrovPkYggSPjTPzwI5eA1tQraq+WHD1TbX09WTidKjMlQ55ifZS6h
WnOVWiaedBPQapiRKpv4lWxpFLobLBRvLR4N6lkWTnd6NkLjsfbj53SYXyLZfFmNhhcRy8xuQqvR
DQ4sdjfSK0LsZTtaFn3zEwGM2pm/2ygGXZcC/0iZzc2qABgxMDKdawiltqLDjrTLvRa+D8Jm1qHV
FdBPC5s8DvqkU64UKzSHnjEO9ySfo3KFMfnSMKEkd4F2bPYvGbY5DlMzNcGY31xTXwhug8djEnrg
Z4eNNjtMo/0K19tk0x0UuKKzH1W/7reNvGNB+KosRB+f4rkAn5XlOh0xodZiWtQjMRx8tqXFG8AW
hFNe2p8C4slTkdbdQv5e51maULZuMtkW2qvGburavXHGmfqAPvUwtZ2P4j29aVn7StZJQ0hO/iQQ
B85J8pa37Yco8F1FOctUmqs0l0oLZnxqru3XBtYcj3hEFzKnmN5KmKfzckGSsEAZ+H84r3HQHuqV
SkhznRnpXa+l4s5thFUpvdm5P+wCByKCHLG/yR4yei8uXY4HKOija8TYU/cXFA4cs2SkUVHYxarJ
Syi+46kYOfdE9Tswwl8bYymjhsc0BdevzslHhE29C6wbHEeIjlPTuHURM4AGS7cCLcGtSXk2ot9E
Y55JsxQ1YSiRvXjSQnDWI3f9FS+0ugChgBEDgbDuPXok6I+QpgEWGI7IEAItvd+RM8Mn39DAVKPD
ruLS7gApN7mrBSZol3H4gYqUML5FX67C90bB3EYw5zzSgbQXvvmcg1sPotG1eClaALIF3fLBomel
c4Hoh2VvOeWPqw6XBH40WqBQVldi6n8rlVibHg/iOrScm+tmF+Lh5kYBwWfGQqOJ7zIt/IeuVqNN
bXcPygjB05mGgPPJOu813tL8rjQ7V1ZFmJww2DReny95vF47hSgVjPrR3M3xFmUlZADDokPM4l1q
veW6DTFyjA4oM595wGC4r+N3TDswz3EaApUst2CRXnIujC6vruqCfkFpMaE7UmEAMbcw2PYizrZK
faUgg6Foj798MC02+m5cc3XkZKSC36fDGAJ4gNCIGR/xAiuQYIoFX86gWSOGRa7HvITWsJURRb1T
wKsTY1YwolggfSHsW0VzwngzeKKm2UBUiRsS8twDS301W+MpmtKXWpYMzIdWZ69G/MPFunhA/GsW
QBEIQ0E8KvVxmSiSw5cN3gfiBdzOKFrR5cfBJrOemR8NR0ko1R4nsfI5hXpNJV5MPGccrNkT5KtV
L4kuOeDZU4rxgbSpV1+wKyz2Btr81OTHUTEXqxHbq7PVrezIPYmKA7hnVTb8sZPxdflnDFywkinn
stQ28TEm71LRCF4mjIdkWG6Rbn41MHLWbD+EanIrwam6tRAPDVoAzcDMpbVH2Gbaw5ziFxzL7thO
004DJ57TuNVlqJXyeUpZ6tNEvQC6XDuLg/ovHji86W30zNtlvCnpK0hxbsf2lJ6mipbodOlAEYrB
8x586PF7vUjGmdnVGIiwSPic+3CFeUbXvc183X0V1yAamYpv4lQ7Vp1GO0iFp1jBKLbJyFRklWWs
ccl9VohdsguSDWPf0GX6X5ypqUmoiUeoD/RtZ8fgYPQMRWN66LWQXXPtOxaG5Nz1pzpbl3n3kyJ2
MlDWKtcYnXU4UvXTMACBKZ9hrEI8m30aZVT2C1kGF0Q2DiEOBWuQUHlnz0+DBbw3GmmyG3z04pTF
QFxZt+bVqPn+MczxAKUtZ3fW9iayhwP6cnpKCC+Qw7U9O2RV0ctXHqyMmHaIogs2zWmgIVO58jAB
cXC7aWZ9TTiq+xNG8q4N0kuv6TtRWS95Apis7HGOTykUL94wvJjUsViFzkHMmlaBRvrYpqtuJfP5
JoP8oRgEQ/JKdUM7+7EF3F2lloT1SiI+MDuE24/ae1hBpwAnBkG0lDzu2yFLoGg1v4ZhkMbIwr02
jA2CtvaUyXsvp5ZXP7Xg3Eb01umvlc6hjDFQcijjh1z/EXU4ullKxGrUhketc1hJSqQowzFPShBe
SPZy8KMCZmX1vOWZnK8iBRxo3OvnHgpVx2TMC5HqCSlan2ZeN16CnCkZ5K1krDxQTEgLGfRAFwHz
0kPKMUx1rwvxHMzNU9GErzMSwpzRptHq/cWfwBo4HfiugclfLaZjhZPFi+kR9Pysv+d5sPc7rAaU
QhBlamlpGkpuP8ubo2SwlYc9YYwUxIBgkCUUCIumD6+KpMamD387rM+O1b/BzqrXmjkW6PHmd9/7
d18VD7WjwDUVjOyC8TGpFzMqLr4Y/22WEJZoSURYSLwE3SpBZg1bxsqvyEcUdJ8i6R1qWq/XBIO/
JoLBayiyBVZpEZ3zyABw1yJiSXNeh3JKGRVZ3zp5PabONRz+Emt0wpD4LdbzfSajazg0yVFi+iSP
U5PmzhRs4zSekC7D9kV1Ur0rdYP+yBw4O820Kycl/YlK92gk4by1iE65aYvpHnasRyGUDjMP9zZY
VwJHdftS+klKYxZmUerfz47CJEOSkYWq+z6blI1NausKkKIHUUcHKrIazB9o36qM9yN9c5pMhnU+
183aIC7bFHRKAD9atdUyV7ZGwzOL+TuPldRL2R/XrcQgOtJU2lchu2Nk+RRxYBdWEYwwVTj80dT3
lASR2cTFEX0QRw6AuzI0Kiqco2ELM4gq7hQMgc4GGZrcopVwPoDgAAAVB++4ENdqc5s5PmyIcAOg
AqvYEITft2YqdvOoALhrDCwKpdocmQjDq3ruiI0x6/i7O0KL1QKC1DD82QyHF7+QwTZWxpfMH9Nd
oXQn7EEJ+SIj/q5OONMuehn5W+6p3LT00NqOBvt6VkKwBiVmeYy7WcwQy0iXcv6Vfd97aUUafnZm
lbjdq77YGQm3Lb5uTisQotdDClQRytyj7kD5q2Cms+oxvyyfmPGi/URDuxfKrQ2QLpdFKKmwBoTx
JQj6q56PGJn1eJsZdC85b+TlA1p2Z9zUaYbWJ9+gmP+JVeoLSR1wd9D5o5mwpJd4FlamxlM96vVb
Gi8QDuWexKXYDCOSaVd15Nrkom7Ju4jdPsOFxTwd80VGRZ8ecl1msURtl3dg+auKwmqHQfcqLspx
ZWaWyn2ovEdW/x4sq0LSdj+Bqf6Z0+4NZ4WNBK94MDS31ag+a8H0jpWLEa+RbbEa6egePfNiHmdu
zDzvWm/yROidV/t8GhzjTLYpYNJhJdeLyTXGCyyDKt0sny3FDb1aWkuBuYuK0ukg0bUVJo+tNAPO
Hx1/jTn9fhryX8W3NRi2+kvbZ9rOb+I3PLf3YpgUjpIBLNxMp1xnStZ/vw9sX4n3999mvKq0l+GS
//s5R1KjWKNVybSa+Uoa8IuY9Yjo7N/bba/80tRRrlNfP5gGQUJMaa7OBcYr/LxZt9M+A925Gazx
J1N4Azj0LuJ8ePS7gG4lLEEXwzCh/icpfwzc/HtVYyULNIZyHGqZ66o9xh5qIXxHcoaLJDkCbtpK
DFap8RO3bmyVukgxbHoWRvQsAj9ZgP0GI3d00qcCqPFU41YbjgMAyh3dk4k3EUQX6sjAzTHWpQa0
mwjTnzZAUtTi6R2vTcrSEXXrOGJ/xThxbWfgKZkZfg7KPB1m8qlcyU0GQGN2yibnhUDTgiig38QK
8HYa5ffQdyl9Nbp+CGgiDAPzBIPxUmZzsi9CjuySScMuLIGQcIIJvEbMuxCE5sHgwsXwRBheMtqf
pDfDTYP/n1rPbmOMVGMIDYmgEwZ/2X6x+gbCW5afSc9/Wer0HdRJuQ11MR2Wz9PbnGmjbr5pczV4
vMMo8/Yy/jbGKp2KrwQ7KeZs/qMVEPIGPFZig2GeHhfU4iTdnyAKZ8+ExIwwVOB0goJRJSSB6oIJ
3Ix3lc5Nj2tQuLaSV2JLy3PMHiNmtO0Kih0xcY5mWvyKw9/BJklZQRy0t4JOTbBfgwsELFy3Tfcp
rURSf15+VbV+6vOEImSFo0ufDJeY3m0bpFrnk99QUOKPGvO3ECXMKImmdRWmvpBxsqeZk0+2rF4H
yu7vhywkpIsTKX+AxnFKv+vjliDIpbDqb5xBv1YevCY6VmtPK617PRtbIKds/FXyJDT10QGG3qfU
Cs7xWw+7bNUb9tcUNH+WD2pdAX8I6xRWVHKOU3GIW0ZqI0H4KAkxJ9THKWkQopCQLCO9cBB6r+eb
QtciaXakCi7/ygqViZmlM30MonopyQivdGk8kkLcCCV+s+NimVxKUAqa/MUiyU1GmQELtqAfdZi8
LvBXfCVYOrAJcUdhXlzLe1an76QryWhLcWdid5Z9iLcufZyXy3scq5o7UGGjdGPoNsypPUs3Lmlh
HvqwdZMq/OJt+UBXONfZtngbGsasLXmIoX+AJOylgJc3nbaUmo0/U9O/ID5j0cnic2iVrznrJnMu
c1EwWltQD61xIGKfV+r0TG8RmPAKYXfECg+PmUx/0nkMQvHe0BwGBSrSkCz7nvOkH1CJxDfdYYRc
0bcRu34QIRRz3c543Irgq9CMI66AV9tQzsISOvqR3BJUe2Qj+w4KAE7WTTerT4WqrTTTrrXMd8lQ
PmHme+8wqvszMO+O1OPfv+grVF3FhdZvwio9CyyOqpq9pFaNEwBkB/VcwbSjYQuic/khe2yDGbMA
ZnXfyL7JKiinz8CmIg4C09la8pAZk99GfUGd4eCdc4f9+6DmWvpZReoHLorvKOsOTk10uNKfgp6v
EXblKSgVfrWSoAHlxFU279rpLdCzs8VJI5fq28BYaRE1noJ0+MPxcK3wHGEsvuLN+mGtP4yEOVdZ
an+hWnRFczeAHbd0pzDhEIekZOiaDqysRifoSOAYAdqAbBNqXgWDtVFwRk9vDgvWalCtGyikkxTE
K0iEvQdW8cgTuwuzapk8corDHJ1b2d6Y7HVroG0xhrlHVGiqLbf9LKteAjyqnG2dLcbNoxo2u05K
Nw4qTPKoCclwHgZrm6pEB/pTmrYHAkIY8rpXVS/Xyw+5/Ab1khiyVnxjXrulkvtK5ZxM3/6K8Aag
BJePIw2C3H+2edxculh95M73AXX5gE0Y2SIZVxpQJC42JvXJYX72ed5kNf+Cbr4HQeeBp9iolo3c
Pi6LqRW8O2lw1KUSc5Oeb12EaU7hrWcMd7vLPnsJYLspfuym/Mj87HOS8TpPrDPolStdA9e4HNBe
SGXHZfwtml0EwQaxikuNdsjG6XciGx6HP42dnutkek0Z1LtLgLvkyQBKQokADtPlZx4V8y1Xyzd+
od0Kh8m4woNGX7JyK8IeZw8/JbNHMuKDWBcOVobGULjbBeWuNLZmVmL1pgIjgikUi6coJkTCZx+X
QHVGQcKA6cB0RigFQGo0syY6OJI7jlteWhP7MUcM2s/plATr4SRz5jkBd7Q0HlzBhcidKIlKLevd
psuK4VD6rEBaEIi+QvT3sU7wBHABFjE6qT0YfKP4ODOEyr9QmALG2iqxd6Lb6swBmJdUmhdq/YFk
xx8f6/VqGHVOkwGdGyVUiMAcpdtFxp9XVVQ3dXIQOqSirsqgfSwUHyHQLl61mppzOo4ZlPGO5ksV
YHdwn+Tn0iftHzecMo0loNpEVrIe8QpXCn6mQtJt1cNPKWP10GXN2veEkq7Nen7P6LqR4NKzstjn
UA20Mbz8/eJ+hMmkyd/CeDN2FD2QRlysNcG1IuXZY+fqYcC26fxlDOVRWeq+TTlsQOy6Wtg9Lh9Y
fqo2nALsSRzpS/8UuaEqTyAsXsxMf2zMaA/x421cUpsKXHT53MXJZfnbGm9RLJicMgVn4fY50Ibv
sfjT+qTr+B7vAPh20cI3SVKeGAyTv0m7nquA2YHDIJ/5RUd3/UjzIucD308OOFM+uPkem7imrjl+
j7OnweYHrJb7GCDg34S8iw3HnvVU8xwTmttCxlp+XL7MnhIWbnFCycGn3/opebBwGqeN/K2WOuo0
ucXAh5ij/8hGUuQHNAecDxvJSe2aH0cymTE7QmGJQNIk/6VDnQfiwUqkMnVJBx5PzidO8xjZ2q2h
6nMBEbSxhuwBywBIycPokI+yiiLCPwdUp0m9qMas1RcmpmTaQFH/0L8HsNxlL5h9WS/MoBlvziaW
jHF5U3z6IewWngGUbkEFDgyPukRVbkLxZecvUN8x/qSIh3gjXa34WEAYCiB6KhQmVjc8/AaN9QtC
iRVN5xvLif5Df+1rcIY6pfBpvghXjRvGxclmNNio6kPOcyMV8+rHwY4RJpEiOFycCqNvQGrTxkDW
LOJZuONCRCHTfyUFuUkrlPioojXSQDpOFqTUwibQ4ME5edC40snhvdTJycejGLZkTfC7AK7Ys/ad
1HL6y/DAv9eXyTOWuetfhpSmGDfNshkpBQzfCs+Go90DoOId81qo+VJmY+wmZXQ7A0ZrzhJmK9kb
MabOn+6x2agumWsmRlxkJgU5F046tiWN+YnNezhL9n0Y8SWrMnaTKN9LJXukR44WpoEOH7WBZDKE
NOUEbBt9j5SZYNjzq6dacEgQOURGDAVQC6adU+nnIG4ZNfePyzfnt9nzuBA5IJZglgmz8TELxcm0
/2h++ugkyn3WqH5OtOojyUzACVl8LALkogWFVcCamghJ4hZBl55P/2/Umab+J54fME1Im3jWmRVp
6l9+4ffnI+p/8x//ov1PXW0YvyrIqwam/1vdZ/dattqZJMaqbH3lOOo/8KBoWG4n/SRwItFVInC9
WTbhz6zRNybdFdeuJEcn5RFYQXepKzFdjbjx0ibA3uGjvxDzbIrU2SgFmRkdZIrbamm+CdZGBjUZ
BfzBMNmoO1/3NB6ZNd3WVDCCKQICrX4Tssm2epSDL8Yl53bY45TwqONH5nMRa1IUUT0KI2d8CII/
jep4jeXKo39aYksSGVs195A0FLu/YdDG9F8DP9kC3QHOhJF82YzqXU2ojMPgSSRC4oLEm6Pj7+1K
zjHQ1NJ9VcDAs83ohskCh+gSby+bUyEU/UBP/L6x6vrqzNDeckZlfUoYB2a0p01p9qS1vtfRgeiq
1DqxtrEnUIxKbcESTIYWaBwH8lDrpOSjGA7s6zz3m4ap/QPklW0ilZ57HswkRxjiDG6JGTTV0BX7
Paa5Z7/sClwlyJBU23iRXw7nemBuTBWM89+GZJsW358pZdr/DKQ1BURBR4dGapNjQKywwcD+2//6
938ghf8T0va5G//8FP/j4bNO/r+f5R+QW8US/wr1VVgqOGrVFMCp/y/llg/pusHT7Kj8L3wMSOr/
wdwKjQ+pjsVrZuhgk3Xos8Cy2/A//oUPafjPNFViNjQgWmr/FcytqS0gw3/GYv7jF2BrCMOW40BG
5uP/9Pa3RcaArcmnXf3NO14Qmo93Bcl2ar9LV3zoqltV2wKNZdXWXlkOHN2vA9V3HacsYgzUPrZf
NKbi3MxelunResZegLxCkZRDVcu6y7dts9MlPIcvy1lpSyQGe8MfFWe9JUeSGbjSGyY0EOyzYpu0
GyLb1lKiuNUiJg9uKM8+DURUzlTHeaFiPEXlOi7PE8ep4JWlhlMZ7VygFNgArtOYrJZDz5PyDf+C
YJWtX5X6APhc/1PnOElX5e98a36MD+vuYHE0PRNew7W6IUth5jxTGbLjl5Fm2/DFovyyFV5yLhs3
f52RK/h/h3uqcuhcjfuSvOqquplf1bTVFj+Y4vpa/aGNa5h6VehlKmdp+T2rr5a/IpBEtFF9ATyh
rJ4Tl0P/vsc17eLhYPxEpkG54GHM/jdx57HlqrKt6Re63IE3nWpg5V06ZXYYaREghBNC6OnvF1Lm
Wmvvs+uccTtVmQgCjxAmYs7fTFK3lj5jJNuogqZhn02HLmqxH6attUKLER20KSFjzcfyT4niu3om
h/mKmLHtnl6cR+WRJowhL/ckUrY0JmBYDYHaR7kUooPvyewC7pBa3wOeEt7Pj4fYcy6jNp+VbXDp
LJr1ktdzIfDAkfXPCl2FS4isU2bP4A3Rgtm7eHrM9IBw3Hx3B7D8wVrweN3VPrB1lDOgcLrGDLvy
HDTjqF23D/Vc2hynCuyJyv3UP3ZvpMAlCbkLWi0D0fHO6/eLI97pBwh71H8mfUfGJsww8bY9R4k6
6+MA7A0Xyyn4Vhe1eq0zN7FD/i2q+mRB+3nf8vO2vvFJa6M9jkmX0SoZmIADQrEC57gvo+QUVRjo
XoIetoM+JwderWsnBGovxZ+65ZIToi1MIwVFlKfcCQtzLj3vUQqIE97oB9kiYL9GJMeV4ynShj7p
BmivboU3J65CUfPBzVCBJA7612KD7hICUGS+4o2xsevUVSOrnVywfsQpsXR3MP6/UHIgkUic1/SO
NjBzj7Xrgy9hueKwdAAqegec4BKKmBXkjCQC8Gs1azC8WsJLddFaUwIKhwuyuTize3VF2JmEOJr3
3lnF3iDQCI3mIxiSSL7ItLoAHHCXDu6BKiwAIRip5B2RUjx53KpZ6gMDwDcIvC3gegBa3rHya9Tw
oS/FyHSSmveorNEsvoDcL0WHCaVIqSpBnQM389AXo5oJTTBNQklF7Rp5J+AbyG2Io+FQZPyx+LlB
5KALwdNkJ76epvrHwitIiBTQsUKZOjCce2dC/Zga9emdWAqYt4RsYV75iukZuDAI2JHXIeOMtAqq
WuCPQRpIp1nTb/pkZXXvp2JB1vBI9NCVLJ+0A0ZQseIjGaS9EPxpIC140PSJtgkpIzxgWa4IyFeq
XGkGWAVy6z4WXCoVFICdKKpwFvlBqIZfPKP0uhY+NHgJjyTgDsnAk0e4At4Y4NemCe3a32MjRCwc
w1Bk5gHDQ+fC50GNLjgzpp4llM68GsgiOVdOOW0S4kyoOtMOBN8GbkTwnXyrCM4WQWDUSXypASkT
KJzTNCAlCTAvP2HoHRAbO1no+i3AxZhvl3lhoccFnUV6NiHU3VR4/5/p2PNefS9BYGOHcPw/0We5
eC0+279L4v//E7v/xyoCLEdHR+japJ5sGxqK9f+uijAvD8fm83X/l/rBP23ip36g/TfVPhwriPuZ
lmGJCsi3Cr6l/bejE9I0MHbSVShjVAJ+6gfGf1uypsmI3JvXmRzTT/3AQDwf7XwLhrNu/2/rB4r6
1+qBOHKqR5aocMBKt3Qk//+sHhidXef6McvGbfFJJBD90B2u3dK4V+60bHQEaEWWUZnnzdMfZ+2f
ZNPVf9yzqjma6hiK8Af/655lQvjDzjxkYwTuDsnCLr4MVJWavp5WVR02CjLEMNjwEqqPXj2M22Z2
INwCHTFX73OUFhBSboPkMknyBYGv3JqdK3KkYOoOJOMtBK1GiglbZWHoqJcSpoEVDxUy7taCfGbL
1j1c9Zk5lIGRvoA4h9VDhChdSmUWdDg4Xp4kcwP0VbN6oYAOZ4fH0pF3reWZw9zh3U/NivYr8qrK
vVY8m/snlOkc6VlGBzADfmwwjXpEbSPjor8qyutAMABDqKitFgS0yJoS4Sxd7d2M72zrSZJ73tiZ
XwMeP2fSuO3ej8lz43Rw+nZYFRpuIWf+WSTCizMs8r3gAwBnm2T2GuPNSUpQXuvAWjtTsyrCS5mg
UFEGO9wCYs6r1MY+Vp2ETj6MHgAAoDXt+IH4NZU0oitRjMjqGWV2S382ezwmyQgiAls4X/GwSOy1
URPrJSy3U1pP370BlwxO/ZvUaqFEOFjsFzUdoJex3/QJDssvCUm/jIyYbMCiOAzQ/zZn3r/OplLu
leITdywXXSECYAhh1f6Fc0ajjDDQKdAw8GC545kEiJ66OYswypGIlVuwW5AJ891rJc0uBIrb8905
mQO3dQ/SQhFOOHh8x6ftAGJbSu/y+Jl+dxw1Oj/j+cR7+NHebfiKxw6YJFEdXpzwqbz0eK/pd0MK
WBSjq10HGyp9knYuVoxU2GY5cRGtW5uQIvZ4VnN+eDGN8EL0StBmCcFFVQDilGEsJe/DcUUr83Te
+zieg+RvjQfLmaARdurGAAdxnirAPNt4mpUxnAgVweqQWO2/v8EU/Z/ubNXSTNtRDSGq/tf7y1Sx
cYRSlY1LgJgDohfjQYYlFZb82Gj1lMtO30gpd8UDvKQkXf6H3f/NX+P2YPlj938TWEeEeqhKmd1z
F+cxYm0JEEbYeC6yiBfiakTS7BRl8/9gA6CIx8Yf7Z3ro5hmnqXqhiqTVfxbe2fQaWerqZKO0Sya
J1QcU2W4b/dTK25HJ/w+O3Mm2/ZLomLHoJN3UsF4kx3L7s1h8x9OgdCs//uh/PFiccQT8I+mV9Yn
AKfSLuVhopNFPIY1chpOPceebA+2iEh7oFRm1NtIv1pkxidq9lAkM+P0UgwbR/0PT1zlH34RHZ15
GqQybxW8z/56OHKVqfAX8nR82KpS7LVDFdoobSsvAxI6iCOVhXeuvtC4+w+n4R8e9IaMw5llEHwy
+PvrfjUkGspzrKXjXc0DmoCps6flWUEeQ/CKkA8Kd9zpn06/7A/r1kyCf79/9W8tYHFFwFm3LdmR
dUUxVHGj/PEzmL2m9gA6dpBuEjfd6YANaYdKeRgjLnXu+6ljdJNjGXsaxDQV4/tDyoM2R3mdVJW0
d49kmAalHu/MUIParFGPzfpylacDBvBqVFvHSSzZod5dIhXhs39/9No/nT0cdFDodXC+Uc2/vaAv
+KMTAlOAnxGI7SZ+Y2wu1Ug9LVuEpAkNtZKgPEws2+Jx5MGao5lQHZAawZN7vw+g3U3QjAFShxYO
grW9fpgNNC8d5NzrLp7WNRFqHqhHZxIP8Wh/qiOz2U2cpPL//Rcx/uHyM4iFmJpqy4b5L5dfo+n7
I9y53ZjMKfhKDoGXT0vQwVDzsUPM2MKa66SLgJqBy6Y9l+Kl1ffjg6IHNbbUBGOlt4ScLnrEs65H
UorqPOqCIdKrqLvD2t03Yd+R721kFz1k7zi8nOr3hj2IBz0i3LxxLP/YVkSv38XrihxvJEMWgovF
Jwvadn6GS5icd+EQ6/P0eApPQxqc7cPooEM/Rb9aa4v/8MCiqiUeSX97Thg4JCmqbHB6sPP62wV6
sS7dsTR2Y4lnJZCZUWe00/40XJ8XsoQ4Bha3l2YEy803dAyMS6/par9GUIHmmrw1q8GF2RElhfFY
nENZ716trJsbmFxWZBt2Jvoe5/C8R8VQ0f2zsw8l3XncQukeIfibgmqKAQCctkj0mSTTyQc4oN9w
QtbgUShjS/dwrvzgXb1u6gLozdH60Mt2jrbxyEIqOKknwBDnmFzbg+ZaueEPpU7FqZXmTVKMDHnW
HXHhk+0ALkSrO1yTK2oJYbd7k20SV2biDzSGsKzzKvTQe6IQHVmM9ILXA+QarVuZcFKKd/C4KwLv
SkENED8mlOuSgxaK2hw00MhE1kaPqUqc1DGWbe+NeX49Jot+twVLIpMl2vu9XmBP3qxkLg4Fln3e
z2LBS6BqACXMFUdfAc+z4vHhCGuVmkHdA8tBlstDYlvbtVs5BU3v5lP1EJ0HQlAxGlQ6mrSRswSt
ZgREC2R5XIFUd6hqSUFa3NVqZAfOVkchBoU6zHPqDTw8q3428/GgjM/KKocE6s7zapqTSx3jU0Aa
c827uhuCdv8U76l4RLsVeGL5EPngNRHQClD9gDMTmeOd9W4XvpTPVHVNNfeU0MR1FpjPFxtgGam8
BM5w74f+rZsz+P3h6IUcZWhbg6+E+/u8uCtk+GmePdH3ruTCE0g3fB+M8saI59sXPFtHkjTv8nE8
iUG5h34oul+fa4Hxv/65YlT0vj8MfroxJTe89d2Q4DuSRlMNO1cNBXbYLsCig7wOqV7hLNzLUCad
EIqzwKoYCyIYJvn/PCj2KxptblWNiuZVEzq2Fe32z2SOFEeB0C1xR/L2Lsli0jtcPjiDD47HNWSB
aJoiKYUrHpKPsr06NkurCD+0U4Q1wCoMl/MwnIfFyO5m7Wkz18Lz7L7o8YKAvD/TP5qR/uGgWuoX
AIh03/FgJo2TSB/nnj4Gpqh/mPf2vf5Bdmx4RpTk2b7nB53Fs/2T46FtSofpgxvPUDqbdoaHTq4o
Xxyfe5ARxzsNb9dxuRLj+W0cFwa40fCb0PL2JPnVESv+jB+HN0yYIaBjwJcBRWwu6lSFO9CNbCK6
eOSRj7NVDlqZKiSIq7e2DD+tjVafAlATy09wYJvKSH1A2whxxJNG58IEMXe+YL6QVCQVl0NvzGXE
lkj04Ee1b14sosLWKHMcGKngcI7Z2Iy2sHld8B/0//dDLCWu64m1f7aBscp16m2L183fipb7x8jv
Zf5ludsEscBPSRyaKIvPbervOX8tibH0FRn2rvdv/QZ4ILFXM728gc30TZ0k9rBRs/T+eOLpaYz3
5Jxpox0+c0RG0Be2Ho37y6ozYe+/a2kEvAxyvr+PZd7nLorgYIjJjKM2gceGg0isC7FSB4vDtNuc
kqQza5D6pH86PlftckD67Dl/Mu7zJ0R9bG8XmYG6cGZmsIvUxaMz0z5Yt0KJ5oMeFJfi+LVLV4av
ejxA+q/WdLN7BAcP9zxWqPjYNEceuq6dO+/7zAq7yAL+Fjn43IHXgc6EQzgs/70dpRWAWj3ZpCdz
dNIdbkSLB5rgixz3a1Ozfer69mCsB20YmaTLei2dJvmwvMiSnyp5gG1ViKJHDTpCAUAD1eOQzHAK
22F/UaNGoqh52PboBZuX6ILykoGRWCsri1rbvebOR1ohokEwVzy+azOOjkWFSuebaMDmTf/h1NmY
ZP4E99EcJZ6SgGjfoc5cGzMt7UJEDVR5hVHrVLZaZBfxElKUJ1U7jBubJEOSRDveddklCdWalNxF
9ZHK3mR6OUfxDW4PgvRFZY+gqhFph+jQ30HByp93ZTGW9+ir0Hp3sniu4hjY1zvqEPUXdFi4cmb/
1PXZIufFexSR6hK8QH0H/wN1AI9YqimP4WDJp5rHFxxQiHAHx6OFa8LsJEeSSg+DjkFXA3gAkcgM
0fXzgdjkqgBrRHRglJeQRVRt2tjqY3smPLBj072dz7K4nKvDOYJyYkjVpnEgliBwqhGbMAoZj2hi
1uUuilWqWgYIeFgZklkSLSk86HVjdSe5J0StFQIyluKJVXY0WytawZlxBsHDOyrWIkVRfbHZugc1
CAvv8IVPq59lb7E8SzTCMPqzCmz2VaXNdb67EF7303dFgHFnjQff9ART7r45BER0Vd45+MWj3DLP
d8Tifez+EOE8O8t25kTdTA3FP2bNYT1GaDCgHe0pAWggf/D1EFdrX4rEXCTkQ+w9mG9TRr/fu1yX
Qs12dPRKH6aLh8pTJErIjfilj1ONp7I1TMH4p4rv9f450DygIT6UnkCUHcqESyiDYAxl1BJQ0/PR
N9/5MPgXp/NpasNGURZEcOC0T0/GEllX/vGdCPPI9GtfQvMeVcAd/iHASgbV1/ZoNlQOlHhtMfR3
OCpgdh6hTxvgEB9oThdU9olKSRapRTlpjw55eUhgXASJ+nkG85CD6SgkdZUc70V999g/KMl9oyGW
km0L8kqJJSHFPmtTKj6JjELWo7hdRDTF2uFLRuwLpKE5vqA80xV7X+5wxGA74sLT05f2YIwrEyJp
QmLF7n1q8/7xWAaAoSfiZk3I5ifGWK4t/0IQRVyJcp+FBlC3nhe64iijvX32MpSZM8L5pyHKHE4w
HBizLjcmKb29/uJI+PSdB7AHyIEQ8RJxJd0kAXDY2KgaEKlpSGfFBsweNRDVfFFnLHaw30g5oJEb
94qnDsgNgYe6nHggmmRFFNtTgJKBr4u7Eohp6sdNublQdYyRGYSmRjtoF5LP53VMGq7K8FxDvuGE
fwYyrphoas2bYpGwlMdEiLpinkEDAe2rvqfkBI5DEpg1hDGjJJm5FDoq2nMJOPmy2dWAtJ/74Sst
a7dTV+gCEWI7ewNy6o1cRlrdQPJF3w3xaaOa6EmORFP3BNvUStap/piummSdKQQnx/oAXwhKbE0T
xkGzOnOlatXGb7HxeDm/5jV+V6+2Rjom7BDW0h4l8IYywSl0lnk8PZ14vtbal3bgdQ2HCLo+dStU
WkiS2fF4V36cL0s1f5D76V5+MC5zust56UD9USAg2vsX8DYeXESQUeuk2ORSlOWTTAVpGMEqaW30
Sb7y3WNVv+WnNaYhVXwPxqYczlyvRB+DVvV7KquHZyfeWvnWNlZ6Fkn83ud3BLUyPA67ZAgPBJ5T
Z9zQ3IhJNUOVUvE58TlCmRt0XthBMoyrZFqqkVZO0uRrGIbgIPFOHOn7xaWG8YjAuo8S3y5eVem4
UO4aaWYWz4zy1aDJXBt++zMWqdiWPGqKEWQZIqAL4i61smntiXjVKCnAnH4rxnDjaKPO+LI0DCSG
rSmvuEHSy1OpbJLsrqxQV1YfehtlFBB9hC3FDXWx7lNuL4KrMq+E/lkqB88wnuLzB/QSYdKEKtQ7
/EXkYb39aYkJbEbC+XQOHDSZYp4/dyddA8AUIXF+OWSP1cl+S7TugdgtLSgYUW4Nc7SHrYVAUQlx
CwODkniaXmboTsA44ybRXId2jIoSNXJS8GchHxMgdu7yR+OOPCWC+QccukWMWofwAgSeZH2or1Gu
oAOJS72QPh18mwPqyLgyIrV1ZjHaUb5MDI/qmcLt6ZKDdxSCvO6+nhxDjNyzWf7VbGnK4n73pUZY
MT0CHSBP3/jAcMCFY4QpqKzUjER3JE/5AdWUyDiEx0NYj/RFnjxTLwUAu/adJxO6e6ROMGM67PzS
hXPrlo/ULvfj+QA2mwjC3t0C2qV+1n752/Zra7iX9/nRT14RQ3HPIfnXtbVE4udRj5DumrUk5d3B
O4XWEgoOIRXI0JEEVZwt0IC6MP0SNrNkg07GbH/fB8576c5PqTunxnQYqxMkmBaAb31EEKAOrc2I
Z4e7JevLRsVEErRfh/EljMGP+zxF1tWMZiGHiRzz4xx4NBQ/DrnaPkpTw5VfpupLHZyXMiCMYe3b
D5o79Sv/shSjaHS+GG713oSXJarfyEwQjvKLx/QVrOq7Hp05D+ctX4vDazg77ZeYK0+y8dxcH2bS
3RGpK3fOWmJNUgicBGvJpMNMnlhLPWq/xHpnKtAMnDv0Vd3kFduex2wsT6S7NkhfqTDfVi9c5b0L
ktdzqLxDV2f7v3fOItedi6nypHg8iv11gaDgsy96mFUiptcOnIXk1YyA9E/i+W1JnBuvu+AIrttI
2YO5lifi+MXXHDzWv83sgvNWzEwW2VjsBET+dV3m4oP5fvTFCYnn4psxCSAqshhI0cEf40fuAlQq
6welRD6RRufP30/JvU34Gb2OfU+7zREjm9/Faym69t2xhQEmSYRXe+0QyfBRR3Xz16Nfc1q4TH0V
Cz+XqiUV8ff92F4PHq/z2YXvovH1TqLtQSxaA58DZ5H1uNx3iI9w9hmwEQsFSzHlsoVYcHL3Y+mO
CXM2231d2gB6CCj30js/UaNCOMh1ls0sXquTeI1u8KP4oB+zvYQFv+3wJXs9n+v1y2W75SUpLl+o
xBwo1c8B0Wwxd4cGxSJd/DESrxNC+OPilatZ9ox3scFLWHM/ip0wj2VBNpxjdPncZH0WJ9ol6yU6
6LLIcpzdkkckhfVlygil23g+tmLfACv8UkftnBaWuKIVh6tEnnCZh8Uj52p7CrvAXHvJYqS8i0tT
XIn8qrzNiG+6c04JtVK6jquGU0jJXqPbcScm/Zr3UwD1x/Qjv9W/zmNLTLSWXGdsA7VEfpZdE7Gn
mBdivm4/m8q3MLV4GQgIv12jK3MiK3PfQSqvD4hwssBMAUgRam9I7Bv+kbS/X7ygSg2Mxq8/OSEa
2OYoDbIQGEgo+vxPlNFfx8uzl07ErN+L3MbTQKz8axXX7UtPmaJp1S1RtHf2EDBfhulunC9SAkRJ
cIBYcFIfU0jBenBAiRj47WWmDHqYd0d0eMOGHATyH3YkE2/BQoXTeECCFpw6nPaDC32Bwq2vIAd0
PX76TATZdfaqJgq7zr+88a0vW/zMHvdjcYWnPCu7rwH5Y3fLtevzgWzBY+pUzTi7u+tvIxYjRLkt
3Hvu6e2Ry5Lw25YTbhHDdLcIecFFj07ijqGilgQ8PJDSUfnlWYarAyFpr/0aGnfOBrfc9QVhfHc+
eMo7PzRtmst2KxeEisTmeOKQPn1nqVMb+DwQOw/lRkS2AqEXokTlF2oi15jZNaKFg3vJVcRFUDwm
i/OW3c7FU/J26IQO9uJbWEu/mnHV3K5CPeKySRbsGLFDT+dBXyA75FE+oRQFW2WmvOPp5qI4iR0F
crfKGgveinxMfij9tBwjyUOjdXEK2RVHxTcD0gwTRKJGNCyQr2mdBe3adNkDecsDDVMuwErTAbTb
J0acaR0wd0csNvaxxD3kAXNguIvg1bUALySxxWKpNckRfU/vjrzVcQS6VPfd4ZND4zvR53rgPhSH
SsfXS0AJAfO7dnybW4Ev8KvMFMpMuRXkiQ0tsysX8KlfzbXahLfb7XbypKPYeml7FSaH1yvhthfK
0t2B57d4dZvrPU/726uAUweMhstDnJDu+tbDi5fLS7z6xNPfXDOZXdzmUxZf60DmiQ2fXRpm43h8
fJLLUEqXTr4+PaWuQpOhnKobbMPH9Ugb05/WI2Vl3ZdTQNCYphZP5VRf6AvRd2Y/JVGmDoNypjQ7
6iuqL0435svqBb9epHQz9//2F/zMuBW86+i1LIqiIIbfH0Y98lb+U0cbS6hgL6+Li974uxReh4xV
i8Z9fSh9+V6fJX43dcYEK+JFN3LG1spa3YbxwhozQ1S4PKRbkZBZaL23xtDAGXcjaxUvxJCZxgnf
88etDB1mYtAGf28vmw6kN7cI7zf1Xpod+rWwGFnyI3ZYokK4zNgkrB7SSoMxZy/GalTrSwTsR0h2
oTyRDvB1ktg/PMjot1ZJGmADxK+N0GUeYVM6OpaLpItAaCHa7Pm+7/meOjWnXuB6u0dxTjzxLzrx
N2I2/7culj0/DY9zceL4Q015fFvO90ZiCfGHA8O1/L2Wx5C/4LpBNoyA5KSdiY2PfB92jwfZlDAE
f9fd5rw0JnsIUG92YE7KkR0aUbcq7zr/jN47Ll4CMIJgzZL2TFLMytnO1CK0R8t2qzQhPKrGWfBT
8jMWA8TiF5NwNSmvUyqvjcTEad6VeXZXOHNmB6RhLqZ7CvKWNM1KkUlcGanqSTACyyONsSIGMUoQ
67ALejWZqCdIIkMZoVwclv1DKxtbuydpVrW+ReWaOrRXP9rOghyzXEzhGAc9bO6DcZoBzwXqZgUD
zjpHIzxclvIQ9uUzks8pQMPBfT64M2/2/Ouf0efZYja7Dm+Tv+c93cb+mPE8+7XaX5Zc/N6c2Nbz
bP+qbp8Dpv7MEBMZCX6tf50wA6bXqGu6QlW8IAhmonOvfQq3oftTuo7Si64TxOw//m/FZ7H+X/8Z
/dUtfpW/J30PxHRR5M8VJQ7lZ8r3cOa5ARu/zv29vUDFwZmXa6VOKHln9NTE+RX//zhACmM547Sw
9Zk457+HFJ/ZuphE4ToQ5+q7xHkXpT9X/F79Nok1xPo/PbHl6xjf63b8YpO3keuc79nXZW4bOgXx
sgXW8cwVMtotcFCdXT7v9sPxyeBKNeo7EzEkE9HnN0viVvQvn3I9yY/e+aHrV20WljTdiQQTFXvb
l29YWlO78I9QxR7qO/vpNKd4mp8/fc9+8vRpFvAknvunee6XS15oVOxQrp76zYv9JiaeH+7KJU7b
gT5laa+6lcolqSBWaF7EjCYyn2S2r47AAfueMV/hJe5rc/Uu9c7zZOs102RePTXTZnp8in1kJIFA
+dgBaNF5vyj6S3DhIBuqUCK+iYNoIIBCCA4uHR7+Un4CgdQHDVa5CIWBmtJqxU1a1auMfSgy3Aew
tmLtTjuv9h1wKGiUBUA34wTs08594qQnOO8F8trwocPu/OXoaTRI9dJwhtnRJmkV2VSO274Hgl1H
MgIGZ03XXLnRnxvU8+NidOkuW8xNXGTAxmJfzVCvYccEAL/+S0P+sm3leDfWD171NJzukwfJlqjd
EYWcH2GITiqCRf6T+7R6Ws1WTwyiX0XGb1P/pS9mXJd7WsH0CoQlEqHhHZVDc2wjkaVMSRRxpYgO
0CrBimf1uXq69b9nXaf/XoyYUPUUN84Meh8BynCvIZ7hjnUDONx1I7Qg2eZPGWag3Lv0qzd6iN6i
i6nQKDsgiyPKLMiB3BangELQJfvu2CfdEekIdtETtRTLsxYdW0CIiP5tI7e+anisjn6AgqAKdQul
/Ny377iOurZfyUvya+dH6fQO+bXZVHsk0r2KLLwJdXMPxYzU+KSGEWGDvb7wMEeSzkKmY7gsL6IF
SNoZSnRNLUcLu+oT92MfruUdZ8zhib+OW5BsZxLc5MwTKG2kb7Ch3ad+YnpSieXRTnpHN9c8lmNq
zO1hOt3e/gv3pzSlqizK20fRu5b+HP2Zcpv5vUiWvFJJVmc0cLa0ccRnPp1fe/6c0k9PzPmZdV3s
Nkf0r4t8F65bEeXb+DaXwG7cASCKpOCCIMy5hiQNJkHe3+GIZemCrmJ1rzYCMiSWNEJfkbaF2Oj6
xwE3A/6HIMeZy62pGzqN71B4Kd2XIXjxye4ecEw1aT17zCK1VC4Qf56YE9DkY3IuCXmH2WlW0s9W
p1n3KvqnWftqfqV4nMPeOEUJ0knA6JuHprl3EIb3OLePUuPnm5dNo2aLfRH2tGDRIpJHrBSfwNeZ
Mv49mHUhUoIXUBXG3aZtHo+oLrvO7h1NuZV9/FJP9n2RIHKkvNod37rK/H0BJhGpIteSSLa9BLb7
bB3f0KUKcXH9UvaXQA73i37W6V/a5cX4OiwGVAfa0SvAJU0KAnMrwWSl8UowjxRfs3ai3SZZHR+T
lRiSivPb2W4jyrfPOYBTzr2F07ATcFkDFIp6uG0BhJgzgYd0Rd/AbAboiAgTkYWmR5GrOXBwDSYK
9m5u2Rlh3kG9y1f6LgDvOkfP2yeJVGSb3ocKl9/jd8eBmdt2RoaruZBAhJUAzlIc7plmGZsw1InN
5pjGyH4DwhaBgGcSrJl1ciON8AG6D94+qMe2W70KyXYCYo/Va/WqfFWvDQ72x4A11S4yt0lFsmi9
Xzgg/d+Vr1r1uQUXR5zOMLDH8WSEi/mKwp6kAfWjXoAT6W6FsxJIuHAZbvKZfOrPyWfz9jOsKDVv
0DibtwhEMq2swdVenur33Vf2Vb9nX7svfuT6vX0Xn++R+p1pdPCSaA5Lrv3B/318jycWn1v/Z+zv
U5AIfmwm9bN8f148ZFNqmSO8P/1m8np+5AQ73aZGIhbFmvVA9RQp0T48P1weHJTtDSy0oGAteJE1
L+jI60fv1KCOXYUAUft2irrBKZmUtEw1ySXrmpGue2cWjQLq+ro1oj4IJgtPPQAIh7jxLhZvVgK2
3X3ubPCGJWuAoq9FIxgAhNYQ/yGdXuSh1n+cRmYnPcWy42uHOwNLSyDaNhxIC1GibJWWHwmBgh5Y
sxt70geD24jSfxfydsoSTL91f86VPsq329TyTU/cCw977akh5lxn9yTI+gfjPEXeaZwqHptjiZJI
hvZcZdHSxKZg+q//Bsc2jx9VoHAO8X99UlbeS7gEAvJnb/4z+iJm0F2HoETEyPynJyb+jIgh2xFL
UGTOtRPjorsNr/Ov05kglpuz1K95t+LLzzRGw5+R65LzkGv1bPQfPDNawxwjRTJV4g0a/jkxuW4C
u94EhC2T4t0/oYpHv51pTZZFxsoaS/YjaiQlAWsIKop3O6kW6GcaJeBaOPnE/HmRPtdvlPCvOwE1
+aifLE3MYcQnI+ejCqk9s4W9x/R9MjlIo723m0sfu3k51owwhdDvc5ejfhgQvlmZC3uxm4PNX320
UyyiSFDkWAlXJCBH2uDlzjImq6C/Q7RBHcg5+YoFOtPPAPlgMr45DN4ebCaVK8k9jKTH7AmtaN7B
E/suVh+L7ME5QXKewtfJ1ImF6DV8N+qB9TyP5+SI9qDkP7F4xNtwTq7FSuZy+VwiOLLSEmRmKnAv
K7SPoT4QOyZ4F50IqAklamvdKNCUC49zB71Rmhlj1JZEY1F8REOSz7U9euvT0Bx9N1AzGpCiBXm5
NiPd/YKFz/PvFX6v43ffjVNaqt8NVkrS7NbAFZu/fsSm5NmEkY9r21dM9K9tWNFO5bt+70Ycl8Y6
12bybc3bYYijEN276F3/Qv3evgYsRCyBSAKD0C0ergWW4VuK/3MQeG0VlE/mYk/9CUElYFWinxPJ
faqnzMuyBX2uA+SXbrPNjfPB3autIFQgYLnRVky/zVIRb72uf+vfJlan4NcCtym30dv+fk1hL7cy
G/k1kcJtsROQrBYpCJdd0jGdKX8udttjDF4Aatk9M8tMIVscsFmW381/7a1BqYqb4HqYZJD3YnPk
26syRAoo+PPw/yyzQbo/p3yXf74xyXLL/Thmfo5MLXKL2ClCxLVDBzKcEEw7Q3tMAisbRUE0m7mz
GW3YaPYPZWaJ2b8HYhk+LE4TjsnXMoU/xq7zvnu3OaKJLJp+oqWc6Kr7X/KuspzEsnfjY1dPUJMr
iAiSxeV5wpvVhrZDUNCzlIf9fh4jp2SHHYRXFDoOWK26TDkpgbNAtQtVq1g0ANSJtAvNlbXAJHS6
MVd5BB7Ny6Ofj7m6lXg9s7bYAGofLw6CyMAZSb5l8YAiInnFyNo0T9Ymfbj1kwdIqkxB5MFZMOTN
/Nk8cTBCf8777HXfXLliEfZpwszAkM4VaycP8FbHdRseCT8RruF7pV4rj5F1znmUSkHhJQ+Ea+Zi
tZ9/Eqa3dVP2etvzzywxZGene6Pw0DW7S13nqXwFFQrBqY9BixaHAEglqEtRx6ux1fHULzvn4Ruk
lwC+JItyKNaASZgrnpDmZvdwSKhRescTurziekZXDPYsTZTMQ5QCSHdUviaXIF/IXwisbstX+Uv+
gpsaIvP7LnttvNitLJp25wgxbupe1BLwKycAtWkQQQTqEHx0Lt2197G+DTr38WfKHzOvxVws/Gv5
zvXFgvR8n3DZd+9W/Bn5PfyZLhb8Y+pt9D/2538u8Wvkp/A9vA2u/X/oMelnqhiKUeBmHWTR/Ugj
h50BAR/bpfsKuxptqIm54ClmbnjEQ43mveFZ4ptSGeXNOOrRTQ14/gtr4ykTeIpgvuiO+HHEo+Gj
lEfn4Uma0cy/GABxXfqiiU44luq25a4Loh6hTHLdZzUsDtsRnAxh/YXWooe4A0uCm1lNeYQ5H8oz
Tw9mGe2yLn2z68IPxrIC5TaL4DxKscmI1TSsxu6LpyyyPrLHE/pmJH13GWDkO7TyT/L2WMFkClQy
QUfbK7BItt4adHLJzm2cNfRXKbD+h7rzWo4cy7LsF6ENWrw6pGs6XVC8wCihAYeG4+tnIbvLOisr
rWv6baazKyKMZDCcDuDec8/Ze20fCsdK2cTzs6D919aw7AV//r9/dJ3/8bGlX924KHB7hzvTI9ys
bn2jhjn1Gik3nPKPpKSC3Nc7gsMVqoDCUZGf8C/fdcPV4ZCglvuf3Qby37kN1MU6aYJEwDjxF9PJ
vYrr0FzcBuQRBdCLAlSHp7Sagg79U9HQh66vFe2Y2rCcHAxTm2IaEMkMFUidHZjCxB8RQwMxfY5F
X54nyuT031g7/s6X8ueX+BeDFkCotJTlR8w95KXdmheja7tG3CfT9x9vxv/K1btPGGe11W/3Vzfu
/5Vl95++6FIRh1r89fv8v+Xq1S0MsibWN24AGBsSzp8/3UD/Av44tnn1Z0fv3/71/3T0SuJ/WJqE
Hecf3lwMO/9p6OUzuqyo8EYsUxVFc7GelTB/gXpo1n/wMawfvBhdh8Lz335ePmXKqBcNDQsuXmBN
/9/wPqR/dv391+vGRSKKiJIMw/rLTWUO1ShZMVbKceE6heTh5lg2lALfARo/uQ4IsrVJPLLLmv0O
2wBHgxIrRT081n96B//G4av/s3PpX1/KXxyAaiLqfdwidpOZI8XWs9AQ9Y0wNXQMfDi60AZm+UV4
tx132yV6iwyGTtvSg0xpTZAeMd8dfCU8lUg4uuM8ge+M3gaVHsJel1HCDe/Jw0QW5OUkFKfgRfpk
q0bIDD/7+oSLXocjUjWCM9MAUkmJReI8EB8R+wPccNlvu9/MeDfSyZZpNjYZeFtKDQvDkYoN1tg+
mld5UU6p33XzOoyMYMke0KJ1X5//5zfqb68Z9waePA5isvUHwelPBjWC7oxOGxf7a4cU2xTfRrws
MeaAu0rhU5OUJ8Trcbj7bfsrRJhISDBLmTDN/8aKZInL3fHfTqT/vGSmIvKfsTwyxuJo/NMrKYCh
Dz0MbuQUxVkA5yTXeIRhfN6f+kd+NNPOH6drXIJZiHezlqBVRhI+f2p4TXLsnAMkiYdhQpjcDJAn
BK3aRGaER0FzKtb5ik7enVzMVJ4doNy2UM67gWBnKa3cTANxoRd2XX0BsduQg+A8mh19wUKjF4G+
pdfjIKtpyBNYG4UAJvCo3JEQW0UG/+yzQy2LCd/RLHZT60OSDyn5QDk554SpuHVCm2YeHX2oaS/q
u0SB8AH+upQEbDWmY4mVHZUlYa0FSUI/7fxwTZiqalL5tf5mWJPTPL6LqfIeMTrM8Is0DLuyjEAX
X6S44djauQLXqe/d3sAHNd1XOWkJzF6tFnU2gl8xwklxK2f1kpqZS6Atp+rXElFqkZLSixp6mt0E
6utKJbyzuzerpJnsFkOOdJkfcWAAyjObL2F4USZEuMD5FTTbD+FFIRFJbRpYaQ9foBuV31tX6B5u
2r5nfRrcydTNgFDkLU1SEsxF6QMaGjgMDmBhj+w8d2NN59rRqqNMhdBPSv22hJcyl++Z/FbH0UYr
UvrLDwccnMM7/FRrCgUM4qDq07A+Sq5jOJ0kmgT6ENoaIb0wRn0LT53UNpeG47QGN5d4GiQCr0kh
kgqKEq48k85qDyiYtLjZdcLwLNB4TNX8c+xQ6APugFe6Ahuw0pTi0iEDUOu1ggZ8pDbvqveJ+X5F
pg4UbhQXAKEb4yOrZlK+Xub+mGO+0SM0CuCzM0F2ZwsuKJzeDEF7eP+I6PBruBjUsQe6DwFJRR49
0bhKQhCKBDOJ11Sq6KlpiK9+SYknkWa2W6h9jUG2T/upMPaJ9Pu6jM+9pW6kWuUnakhUoc7RDVtK
lLWAGFNUu5Mq01JMM+fO14j1sNWnAilOv6t1j6wuxr0clCcB6W8uunNGYZiSVtDff9vovim7DJ02
95V1w4hRtsKCF4R4JGzzBoKvsDET0YFIwLqOrloGMdNv9LJ0dONpNCl1mOgPIv2WGH3UHG4SU4U2
rd+kAh6JoTmGEq4q6p+MM0RziFqgjMpV41/QEXjLBDtUwncTWQ4sYWfMXggvW4locsXYdKIHAcBJ
BE82cowBlEyPSKZ+DsN3q0kcgQn5MAjUdaTSppwAOShaUFHiQzYWl7G8toK6A/e2n0V5G1vobyNc
NXBP75+6gG5Qz1FDw+fuSEggN4HhhgJ+tWYs3taMBcRXsXsrBNqmKKhH5j3NRLojT3Nk1KyZG9zG
gK7qdTFkAFKRGjBkl9urilzYAIuYC9eBI3dvNIem2cK0t3GAe/deXiUt8yQ+9TCeungZCPXr1NhK
BfLL9nMU9NWdo909RCNQA3gRGDpOWF/UFvM//CWd+aaxrmBYGWSQlOgkcvLKF6SgnDyng87BEq34
I3cLKwzqdsT2r5GLIQF14PRfSjYJBMAycamx2TTCz5Bs7jRJufvaOWIG8SnBLpoRYIFz9vLqBcEw
GTiiaecgj0Zp3fFOTJEIM+NJVuiH6bkrxdlaqLHGigwEDSw73b6+n8I4wPkqg6wWmaHlAPvKngA/
mWGkRmYcC3ZFoXxXCjzqtfOg/VZY3xYwyYY5ZRgXxFlm/qOYXSupXh9kAmvZEXqGHU0BUUFenJor
K8KHatLpLXV3BtklWVgNrEOdGW7Y3DKZDI3vrA6XBWjVq7uiqR3VhOkED34kmmimB9v2ozvzMBUW
NjeRXoJGcAd81YWfRy8aiGUZrqd52AymhBg99pNQwiJDf8BsHVWDz5WKxHrjmZsix8w7r6+o+lV5
LSmQnSSDrf5m5depEaBBikvoqtvW4LcK/FV9vhWJNQPdU0yTo071up/UPe8m7UhggWZ4qIjb7TkD
pt1PTAvBrE2vEDFs4m2Sut8GZ4SEPjsOZ4JLcIOxuRX9+1xNTpLTr0S1OWXXGQF503GMvxPvFZPz
K+KApYgRGmkdY7DrEq8suZsYcsUPcTNEu3FIA0Hrdj2o3mb6Smj5doA42UdgOEHS5qYioqMZjulw
LoHbm9dsvOlQoQlcSwE6ZUPiWBInHnLvZMHrsx3Bg+y0dccptUdO2QUcDm0BG/swH/vwXdaIRi93
c/dBCoPbMLGqscRMySlEtC7rV2H6kJmf6HMGvSkkCHC7kD1MlKyAkZ0cOb3RTm7ShYcwJtum/q5I
7OkepatkJNQO6RvsnFXPktWpr8MDP1rrygmfUG9Tcsnj0wNygiVgMdFSpy+ORBBuKcB5hMdVEp6I
QTF4diRQKjlMZC7HwG5axNO2U80vA1CWwD9XsEV06iXPfwTW6nSYt48WMn6h7kJjU2nSE4mx15Cb
q4fKoYYjJQhiN6newQRpKWhIvD3miumPD1RmEb6Cmo4iqrlwocOAVn0M4a9AnAeiexqO8YMkYJpI
9I8JTV+pWm7nKi+orlyFlApzYgME1SKR/kFx29U/LWo0lIdVRFr6kGC8aHeZvi019AamI4tw2sBo
x+O+vAd9f1VFx0x0qnfWX/kEyJyb9iVF5sDYquHpzZqDruTb3CTYMat2Qzd+x+DHHlW6hl9SEPal
hmDoIubh9UtYmi6Yk9T8rNRXRao88DKMUH7BcTsKYJBaz1yTRxDpKNA/4H/IDhMF9y+UwCZI+0Pc
1Yj+d3PD5UgrR7vvTfCY6pMy9yiIdzLgwCzDQtcv0QhLzOPJGHDikttxD6cD0x38V7V2GouO9j4J
5Z0bk+oUEXXh3XXIa7JgK7XoaCOBsID8Z2ldDcJGHQ6pxuh78ruJglnRWYNhFyP8azBdcyeHQUbZ
kT9eSgNFJ4CE6M4nHIX2F57XrYpBqVXyq1z7I3zPAXfiu8HxoiS6jhk/oRvUWqVDWsYyUlLDs14+
J+Dr1GnfWTHdoSKQkBfL1ruJihf2nMTseQ53WkUAXEEfQfgihNvlVMIkTmidNl9rwo9FhynOSXYp
0mxtFj6aDCU7hbI/MU+phB8t+1TE91g6VWwRUIhWUvFSNDNe6KAcjJU6fk9p6ROUAYUws++QQ62J
xFMcUsB5idy2ISo5Un/HVaVec0itWBPB+sbWh6L5Ra85mQjdrXt6ENDsTMDEBsHnDEbFS+nw2KUL
8Zaa6m75knmM52bfwUgqGpZAY51jX26fSawZ67Wcu5FB9kb5/IgyRxDSi1K+xdMm06SfqlIodZe6
YCBYIM+dh1a+kvJl18lV69EXPjDTGWXwgAZ8Z1iZsIyr0NEUYYRQtDhNSi60dpiTd2Hwu/xWEYQY
KvDY+sFR59JJSDIjPJiy6WBIOmC5eacQlLOYv5Jwz4ReYFYfIthLmUbJgNnUvAk0I7yp4WtIskiF
TCObmSCnfF/gf8lccJgYbKApTgIsisCPTc/4MFWCiM077D8GSwM4iWy3UOwB30VPeEsLvO2SL1Y4
K2SyNmOen0Xvf9+0+ftOyz81Y/4/gaxBKpN0maUZ/IxmiQBR/3RG/pd2zKpqu6r8c0NmQZ39yzf4
B2KNjoysUEHQ5ZM15Y9T7T8Qa8BULZgvqgr71IR++d8tGVX+DwWqtynSIdRVVVNoEP0DsSZDZzXM
5WXiLjRVxfzftGRk5Z8O1X+8cs1SRL6loVgQ5v7SiuyrqevlMq8RMLlEnx64WVeILzl7rrSg2qjU
HfuwdeSLKVCvZwFVnTCsCaq06/5C/J6BWJ6v7YTo3zQgFeOfz/v/eGmQcSw6U5ps/IU8QjqLJoVN
XAdRtmHCAm8Y4Xsb7ZOzFLl3hfXKwyN07eMAs5hA8wQwgBkDIGzWBakyM5KGCaR+6FXJ2qCAliW/
E35yDpJ3Fl5fyfGJoO1uZkK1sHQosCrcucm9St+mo4UF1pP5bSI/ZCNgQEc7/Yv9VLxT+3RB9TzC
yEJYI8BxCJ/AwLC25ub6Pl4U+Aaaq3Ugu7Xbg458XjFNc7RYd3L0s7YFqqXTPnS4YcLXVKzzF+Qw
DIMSxAHIwA6ogIRVRrs/oRO05lzBlxluhT4jTo4Kw+zekyWve1JQX7KWKHZveAN4pDc48PT672gn
pBUgEC9P3SEM1AqJv4j4UD6zN1TBnV4Cw5lesoGyVE49EQZQ0h6nV4++AIngmIPGbyjDbpNyJVAK
pX9PAper/nFy90orfyrYQVj88qH0ZKqifPwq1YcnJrc0D4lFOlil89abQTosAy5NM+yh9Xpqt3Hc
q92uJUO8Jw0Yt3J4UCeLSf7BfMUrrT+L2JDsTWdfZ6Kf0Ttzqrnpq7divbPbdf7cfGgbyTZfJfvN
lWy+Qb3OQhBucFneYMWi3FGtK7+WBxMawk7neOkT+I02vdiNr5nTnskzOKPzKE9LsWGuFjABRRg1
07jLPglhrAF4rOoALNnkF5h81ykfUg+aY6JBD5wU5TVjFpOJNqOmG5k6pk3wxfAGyF78mkZXwqxk
Mh/B/EANuvyuxb/ytkYQus88ClHnnHnylqqX5Ewl86XMz1JP/4yweJ/MnbzOT0pGEDRx4w574LIN
Jg5u01W1VVbflXtSVqktePw5W22D2036Ni6xjz71SecWsXXX2i15CY2trAI0aMsE7GbafCW/f5Nx
yX8EbazkZ4Ju+WlQ5V2Yf5zi+47fqKDi0U3UAOZsZT8CCifv9/dU2qcT4yQkfsGWGt4+b5ePlHbw
KzhYNgRHir7uynNYbv60rv5Nk1ZGJ/ivyxNMJtBMpDNLENOWScqfen5iSIzJqCn34HWPbO4Vp6Op
AYN51XCmxet4TVfgjISCoGw7eUY/F39rqOGiAJXdIX5TGGFVN7wdB9xmIBvX+qZci3bo55eSuT94
CXnz2MTrqPBJbKOJyn/qhkbwqtvVH/Kmui2uxMVKuHx88VpK3sBaseYi64s9BovxN+mf2yLojqHK
wllvHofPKIi/ZRCyq5F3+rEBKkxcizc/qbCHA3QkhH3br6/yBgkUmkDZfj+2K8lRHNSW3JlHoLjB
9IlwiEMIh1YhmClQqYWpCyMaYE51Rffn/KyHILMZDK3RAlMeejSGqaVJOul/2r32UtD1uRJ4oywW
I1b4vTpjgnsNUW9GBDQuOicbXOuuuGFwmXG/UEl8tBDxdiZHF64qpzbiRnq/7DBjLpkWDPnS6Yxq
V5ufYpsk1+kcib44vLePfT2/kTyXNM+LltdGQQzwS4cfRC8YY1d/EOSrUJb2tFpXjNVpZ56qMYCL
vIHa6MXetIpWwInxwBQfMj269YQaEo8cYkY6hl8zDOPf/ILS5xVxDRFGXDqMUq5yfNWOEh97bKhf
tbPoa2cizx/+Euz9xIPdBto6vrLYBVg/SI2rXkrGms8c5pvcTqlxsf5+TbhZAVnypMD4JtsyMNbj
agw42MNRFDG3cKBflT4SV3wj7VZb84WB5lAQeg0PIuHkZ+3M/gN9xdTwPAr3C6+SW2YvnB/2fZfH
TnQQN/nawTlW3eQNR+TFokizYJ1eTP91+a2hVLNHkKFus6tv1Y0vXVyuyS26wUp2yPtwcJXSbVn+
Zkl/81nxzHiv5yuIBaR6MDavWs8K93RCHkS1oCckYHWNsLTEJix58i9dU+89Xw+LL1U+Kcftbfmh
b5VrMrWXnzmf4rPhnvic3/oFelz0HokS/KTf4vPyU3Ij8xDkF5ArvPIOsoqtebLL7e9mm9b3cq84
1f5DXeU0ZB24XLwAtm0Ai7XdfSlH2M9bROlav75jgJZcA7/Pbu7X4jMrLoTi4LGlObcj0q8PhjeO
sQDxWMoQtVQvWQj9j8fpsZExVdMpt54mWgnWaqvB6eTacO/CKfzlqop3O/sd7fA62vTLFlvx6tZh
tBb9cWNCwGQXBdieLDe3kuwSbHtvfKDflF+dN5Ue9vR4l9MhWH1vO4+/tJg3Madi7Z5xbz82zSt3
mNO8KtRBNlIclSaiE30mxRqjNOvwGSoFDV/soKxPCX8BQzlXuEQWzZX7Q8HrPHhpjhA8/GVh5zsw
NbcAdaBCef5DpJZeU93mHGIrykFHq/0prvUtgR/tt1W4V+mHcCLMOGeOGhpIstieok0X2eQCKrey
vjJ75y0fUZkVnmYGY3+dyyPhYjfS2okRulMt3cPjMs7Jw03MU10+zpa2bqkhijte3+EIF7wbXy0Y
1zVh570B6caJxiUUkqfkcYxFcp9OYvRGtJ6uIZIlZlAm+c0cUECPH+18TQjEVIFHKc0pmd8F2lGE
WSNeDcCBSTkYDNKQKrR420EN5Ogc9l8pFgWLsYWK8/YSU4/Qfi77G5DAMPT7GkdAdBH0Q4Ko9v5a
DtschtEMC+vXGmI4c27dDID7fVzombKx5l3XuCv6D2r8rbLI1JtI8hmzTeO5fJPNc2Rue+oy1srr
eEh0j04/1aTp19Gxs073Kly3yYoQwa34acKICwAU6EF2RfiOmh13f89Ftrsgf4l8ajcx9+Lmuzz0
dFloqBqPL0YVq7DydOFZEbaECUBEiLsXHWrYMzZ8UPqCXe+J4OOHVG8LWY0BCNPFxqPuuIvbUt+F
LHUZiNBF0sjZtPIKExzG6o8O44p2dXYRNmLipCScbKfMzX2wYXBLL/LzffH5IxYCA0efkeDAR+fh
vCosu5TJG6DouJbNpb8DNXbZjEz8Yu/m6Q4RfX6iT0TXjv3ra002EvwTFI2NdCF1JLu27YpRLBmL
d5vRgzg6OOC0HXFminUpHr4YBfIlapwfjNPrOdAH13hu2ZJ204WqGeO12KxmhTb2L/enAENR48hu
MJ1RF90QfIpvmfuMsr3bVOSJK+aSeoUDWnxmHdDf9VOziz3rBTRwEcBUGpauoSV9ad1L4VvJJVNe
jIR2LpHkn48r7+VpOhcfk4p6yba8ZTNEd2I58luqs4bYhXIWp02J2KpW2Dw/FWMxWZRKAGKyxMn9
g/Gy3sS85yodIlrUHgMajFGEYIJCA0MWvkmfSUKEGTcfi++BAGNVOPButx+ytAeKn0wwJfgxXeLc
OB0kJgBlx6Kl1OOuc8fC5zAflQeNhqEsr/n/SViHzZag72G9aKuyFzUlyulYMZaJk8HTacEBvVAw
C6vPVXW4Q3eXNtgyAPCEZO59MiWilWitSPYMokNBUKRSPMfJVmmPPHW5SN7NSZoIiT/qeLHLhV4H
XvEe+lEwwbQiuYaWAUgkGAEYYq2IiPjvWQ9YC6fe5aKHhDYzxkI3mfimum91QBC8poxeNbJaiEfc
pS08HTtmx6eCejUEyPA7dQtKh9t2Kn1iffHwndRAWzKJt5yMmDpWh3cduNGHiLPfb9bAoF8JYKrt
Ofdw0ipfM3t9uCeliQQLGsRmxlCASopSyjUqNzpFowvQv7WEdSRRHo3lCrED78t4YemiPBKhPiq+
8d47AiXve/ul7wSXyw0YbyJ6YjUEBS6wHtMt9DgwSylSx+KoESiHiPdJzEN/eFfMJ6O7Tt8Nwz8Z
1g9pQoTX4hkXamImeeKljWLZTF0NAzf1M21xGDAqSbpEBOg/hnVF/pbFvadBtRp9bbgI3/I+jmSv
VGReO8EHBxFJpxTo06ondoD9gwA/irSPkKJPRAqRUMBEnL8zXx4uWbuxwm3HUCOXP7ISgWl9bkCE
vURYp1AGTudOuia6tRaol++WuB6GG6msXI2NRg7dY0rcUaC3FX2jRtTy6SkmPCvv26PI7ho+hGOb
cl864rA2rXjfdYeQxTtvt4lAfCfVFye21HqKpK3Ov+f5X3SnOnrkHlGt04zRdDfIGy6D3z2w3aUl
oB2d50CGSlRSoNeAMxjHrHJYoJ5yP8aNp5JNh8rhtdpQ/DUgBspjKUB89CV8D6rD1KBUXXLP619L
sBm1ODTaHjE5BHUgq56Zr2OJCTpdO33DkE/Ov/vUlj/K7JOBR3b/gkNGsG2oOQR6rbpCsg2RRAPe
VmXPcEMzvKldAKFY25vjhKHa/MjESz1+9aILpLw7SBzB6cpJtvph1ts8doXPWDyNz4ry3LH5FMeM
4qz3tWQXIyQ2zvf0Ch2uyggm1oEp7xTePgntrA7LZgisXltkqK3wYZVB1NyE3quYds1UK+jcjGjV
7pqMFOnXnGgLzn3SbTTWTQZ/C0v0Nn+WRPehfIeMNrVXts9QP0T3Pedm3fqOcd3x0FT9eiCkNx0M
O2oDIqr9xsA9AsmjZfmXz6qyo0cxtqey2VrFVmHg3DZvbfasauRoUtiMujN0X+nwHlfbTP1R6aAL
k3me4dcrFEi1SaXSc+g2o6CKn+IS/AcN9Kn/KI23rrpFIQCAya/ZP0gVW5W0Rk3FEe4QM5fZix6y
K730yZNIiGtWwH1gymwKTETvdhXRgwhfY5EIFphyzdOkg+16Du/InDkRrU3paADpa54HqOTEunLR
h8Y3oQx1qAy8MgILYBx7isVJ8+fuJ+zfmmKvMrVp1MDQPsSMUTILDmJFejqawvHlrIPTgZgs7GXG
2HdPSHEGKtduSXddJ9lulHgoORxPkI2QkPCAs4Yaryk1ZMOOoMvferMRi48MDR6TyzGh0Ng/ug2E
2fZBO58h/rHrPqc76tqagJOJ0gdqPHvLPSH1dWst3XTgV5N8tFAFFOYvcR8RN2bWjaup+u5NtmHj
LQxb3NOXSv6JkCLdNIYePCv3w+HjfviY3TcietMD3S+jI54G7pH/9iA3IKF82WBlyiGpTQJW7JXI
vOyLmdYH2DIzmD4m/gCaK34PrYsxcjZr/Iyj4VQ9k86966II+yyFA2glSXzN2mYlq+sPgG5vkhSY
6teLft+z6yNJWbJ0YNP9zLOfcDtqkZc+LgwC1kAeDLYHuKjd42m8U3y/UyhbjRvWNJNg4juFsKNm
Ft9Zo6Rv+JH4VZdzWnJst+nerDZiCbNwe+cM3JJ/y+gecDpAGw7Le1DQr4p15FDYu1QvgyNvdPrh
jrEKdcJcMuMqYIMsXqtr7FXqKqLpEbuIKtwoqA866kkelOxGZgIVmY0CNrhc1vMK3InF8ARjJ9KA
95h8B/YzzmGjPW5kXzlOX7IfKdvyWLissB7Shd7P11Td+ZoGYp0FFusVqIADgNtpe8dcEu+2RLPg
QHFKLHt4ZYmt5WLR77eFY136dfcJz0XkNVwWYA2lj5yfeWKl6oiFXjMCDe2BggUz+5D6xebL+xVx
IApfaH7A3MUktbBBJD+lftJX/H2O0HBWHodCI7poFV5RcBbbmEQgXC49tCltgSWBXgEYoqAbAUro
GdQm1WGit3KzdnSP8PJTkbC/fHdhgOP0u+wc6VsprzSnbppDQ4nSrARSxsyTW+6Mgir51EaOVBBC
78K6wqa3ordXuXdcO+gXkpfpbXujnxX7d4xMNKtIpSy2uktprLvSOsXosO15KUvwoeLobvSpOR/j
csPx42v2h+IeYB5eYJCt0qBZAU2Eg3jYXGWnWenAAVaSi3SFcsZV3I6N1eGpwNPg8Pd4jBr/HLvn
dDOTrrtBmeGnLqdF2oY0S2nS/coBC3Hj46yJyac+ii+xS7FCEev3YKNREL+9Pbzpt9C/loSttXBi
vfaLdXK536o1iuT7fIT7fCnWLLvIlVWkzPypxFcDmYiWLAfPA+jUXU6i4+4j03bSB4/jTfXQVw0J
NMj5JvxKLuGSQXFM35M/4BJB4bwQZrjKVy86PxcnlRXtCzvfxJjF23O6sufrY2Xn+9K2nsYXRs7G
08lY/14pDzAoqt5u4NWN5EQdyZ2udyZQzlV20fQtw7Tf5OnQrpnh8rpcO1zZtFVZpw8mOvEV3dU3
+HJ+tS6e+BKAguXzQbMP1zhwNxvJfYRcBC7BYaN7B3HHohJvzaOwoSU7XjiPUvbfRgAaq2LwF9Pk
E1T75/qJXvPuC9DStvTwVP6CZdvmPzL1ghbbzSEHsvGRPfF2482GYY+DkLTn1UfxZB+qJ2R8vIzq
KXmrOxYv3buKxFl5keyoxrrDXZjsCIDfYM1MD5XDua1xJ4RmJFpzYPuioe5SsHPgnvC7Z7HfDiwp
azXbMUkUTqJXa1hmOBNQjLuG5mFQ1WCvRD7vCs5WELeL6qcTcJZiNLF8QXjql6KZrYA/YlwraDrz
9s39c84RDcwaDXospRDchb2iiQ6/PWBvCkd+LfNABhDOzpq4Unlf3+N9NJIMPG0t+aSTeoqyRSOP
VgYFWl/CY2QJ3oOnYLZB67H3/E4b8XXGTDXMQYjCZ9wK4J8YhGfKj5G+FDtbp5S01xFNRBhIDMfb
9/jcfWJzSVd4dxBm4bHDTemYbzFCxVUqbNnYw+WPofMcOpe7ZMcwG39Kr9rwGT11HulTyYHAVFqm
mxK7eks3CUeIG7FU6UNgPllUcxwDpu55+IXAoC1CfUZKO/WrV1lo5sC437K6Aa6OZ7hFz0pToS5c
MW8hXIKOtxQ/yiGPUE07lTdfeUx5ABt/AF1Av3R2dPoCe7PA8ewqb+ah50nHVQWVzB5XNOxSGu5w
iL5PJGTRViHWk9+5ogE+Bg6SFQMQVjti0QPBsy4YVgLEeMGwD/VTx5ZwByEeyDzAIj7YfaUv97gK
/y8KBuEUq+7Sy5PfONsJ1kaEKCm4kGagjaIjyMJt1T8ZkjcD/UYIMXh8n0ftD6bbAi5CqvIrcJJv
dU6Q17mHQmDzqUa3QdQ/gvS0rELH4YfYB7Ce13gLZLxdE2T4ZPmgkC53rjx5dDTAOR+QI8dSYN2S
18JrqXuzVXpCm7W0KkmyvVaSLVwipH3WlhqiGelTtQHtARwj7AiB/LksHChXKXhP9DjXJ/l5ftNU
pK4yKTcc4A4U6Odx9Wutfyn9njhantOfVvxUaHUtbdHIE18Ky7sBXa99LfUtCwHcRqPvfr/K8Vtp
S2/SWzY8RWfIo/R3nuuER/+7Db6Nb0cZ9lwqBgn7fnbyPXnQj107sWVLC27KlN76+w3cF/xq/hzS
V+pEwsnl34JyMt+PLdhw6rfavKBCXNwuc/LVn7ek2ZifNdoiR99S6qm0TJY5Plmx2Ur7QQnymdbP
M3Lfu3fvQEjevfZcYTjet+fNdO2moHm/n2g33Tmf8nFmICjTSUZlfn9KAO2fNh+HZYHkf6bjX6v8
GHGMkarP3E16mgAIkk5kH0yIC9FLzheiSspNT1rjvGHqJC0fzV0diijrexXQTM597lV++bGGdcoT
uzKmDb+aNKppKGNXpW9N2YtCh7i2IzlIiG5XdP5IpRnyT75SHruDMaz7l7nyoBUxqPvjW0ZeEHmL
Cs355io6p1/KFuZ9pZ2yI+B8/TcJKqbyNzMakxmyhKEFIhBzmn+e0ah1POcgdQHcoyHBsSpRgz+C
5Jc2lOUp0jP6llqnm7AU+e/jExK2GCEGJ8/PDEj+ej4Yp/hDlVbVziC9Dy1YtEpe0bZTzdnpi/mk
3ndx/FbbysvwxLEUA1lvkvPEe78ncCo2SCT8MPf01QQv4qL1NOSrE7m/NH97t0vd5b6R7P6zIuNd
XZkH0fTg7hnuRkgdm5EX4FB0WTt6jgtYiI4PeyxgZmL9WDbUvSI59IDS1s1+we+m/rlIj4ZDom96
1Z/r8smgjZc7CMuEC8dV1hhLtovRYd4EH9BwABUWuWonsJKL0od9axvH9jbeqMe/GX5gE2ZshMmT
2Qfiox/Q+jjzsg1dTWurBMqIY+mTVA0OzO3qx9ombvtOxxZZpp2fj9KK6tR55/yDhJslVGKUEq0i
OjjGWtOd/s47S+aKVYAa5pkjHtxFderH7B0KGOrJb3j8qERfe6DP6tY8Gz4Cqq87B57VpDuWjvx2
hSZY39HVwDe5jq6cDwtfo+vn/MR2z7l5ZaGpQ7NLVEDi/NxffOsggRmLgiy83YvXpHrOz8mWYpuA
M2RsKOyAkbREeC0nPfm7nD1ZjHpbH/kGdGDah/ZjZJ76NBISos1YqLNdvjWfUi98M9dzfR7o09G8
IA4Du+7oyxceG5z9fn7jII2m/To0TKwXeMNI5cF3z64aySoIQk/5Nr7Vu/x5yIO+C8i4NmlyBnS/
uZ7VsaBDObhvygerdI+bEev/Fvci+VP3N/G1drg3gH+LrwJz8bUguiPA4j0J3mWseurgqmiO1EO9
p/Lf9P2zei1OiCIgOPc+UzyHNgPdKP0pAfWs2X3qcFgnMZy/yJmkffiPq4ImW/NozRf3J7P8lctf
q95zkJCA4zOVHQ40FKingbCeeQBCw44tGLgAZXlPm7OQ2uVR5tniNEl9d4jX4uDQeKi2Oadxyf4/
7J3JbuRYlqZfJVB7RnMegKpaGI1G2jzITNOGcMklzvNsr9OrXvRT5Iv1R4+oTHfPqMhKNBqoRSM9
BVdILjORl/ee859/aJ6yt+CTCl96Dhk6vdFaI1fAC3q4VOrViC4CK5y4zAw66rKACVEtiYOTwEfS
C4eIRPAcTiflg+80V79wii0TBdBrOMTDjhHGgHfrqYmOkU/IyRrbhrbAAxzvesYCTi5thyfjNKpL
ks2LAmB0EVvE5I7RzTpGF3VftAvx0sG+WOqb+7LaWE8+NrHZNntSMLwNISk/FmcF5zoQmsCbDvEq
+ehJNbIfy2DZvxRPk9svx+W0h8vxFnfUlaDKjuymGKPbEiVOCkocOJJsf0jX4YIbKhdKWjTn+kV9
RPMqu/VF2vd70aN40JYM9nZkyi8xn3MBMXk41c24G2bPW4a6d097GN+p7dUGctra/wDSrQwQrGWg
bKTGoeuCS90B1zKx0Zc1gg5/mxOgB1gQ0BbhqLjquNKwF6ZNJj5PPJTxsyl6crnVP30T7wCvgxYg
eD6gBuxrdWkK0PggzJ0nqDazrHsJalZKG5wHUhThQLsuhxEkxxKHxcbmXYZXmfGctEKK5DxiurM0
bFc5yDha2B576Iqtl6/1M1wffYCsbNeISdyoJoXBIG3ZS/ZQBi9yDTM635glbL1p38faFxPuCv11
rhJY8Iqn0Bbeny2etGw5xg9N9pIXp7x+77IVHnk7PzjUyTJ7GOSbRPEGaTI6FZr6mTP/8dU3sPwI
v4Jk3ArN7g4lfRgIFg0vYCYNdjvJR5QcqsgrpyUuczU+ucGygLxQODFMHvnYhKdS+WKIX/1ktLvk
YpVPAZaQIv6hBBKxY1Nos6caQKpYmbti5bXSMUxhqC/D+yLl613FHcbnIz345VqKXV0mfuoma7tm
glcyjwPFq1XxQVQwWYbHvTaNRy1dyMraQB+NmVJAuhb1Eoa+lF4op4sIkChdsvnAH6WDaAJ2JDdi
N8ddYlrOnO0COZvT0aLCI4InSrQUYcPQdkAUohU/AkZzWD8CnuNd7XcfNE5tclIMlw46VFjt5i6c
HjKcaLWPWjHtbuSEw9oE9Y5TjO8om5ypBHzYgDDA6bF1Y4koJSV6CsGHjawG4X8X7lWDzUQ9pfik
Ka76aZDVZYM+tXeEMMvQMhwGjLVElMf0EPN7YtkPGVZa6beY+UAk3vyqWGAxqY0ojJd+tjlWXuUd
ZeZqsATyDY4scnPC3U98BMmqycvA7IQqdRYOF18YjDTTklohD7Yp1+lZ11aBeGTGQ00+EKfDVLuY
z2V69pFJmo9SgpwEWbaVCL2W19RonVLRlnftbb5Q/RXlynuzTXH7aA3CovN9qZ24AyWVFHfA8D8i
LpHPgkv7PVwT1A0kTqowfipGEcI/oK7Jxlzy/E2q9o26ZuoIKskO1UxD/lk0l7Z1lPlyTxTaK1QR
/6zsyDRRFpFXbTQsdN9wtXnVCZRI2RrpxapNumrOo+4qS8Q9K2sVbab9BzLJkWM/X5JZCdQk3hiK
hIsLbSS8lomAHRBejF3pEXuSxwGvMrAcm1gDr9oj71i93Z+O1Ue+5AubYp84/BgnPg77cAVBKlwc
C/utbbcY1PM3/kgexv7nQltGTvhQuSg5zgy5vBOJv8JHciNoeQhw3NmHPVQT8GGkDI6/nnBZKF1o
unDOulX6yJHBWiRc6oRJCjHG0ll9yHZUdxLUQkwPdHBcz4wJm6DNzO+XicqUgzTrr5ykurKosbZL
bvKM9oAT0HDDZF+yoFGwo7nbkql5Es65PyckC665ys+IuqlugyWMNF/bqKRPmCvjCmsg0vC8j8kA
sB+AIjfSXvuMgO7d0KNdyu2bsETHuLnh3RcdNwPufl9vwrq2sf4Ea1scUorL2bkj49R7bUgi/eof
4i1uQxzecLqAbO38Q0A9ZIc3iQCsRfNm5l71xBtlfGm8RE/o3ivqRWI6rUcm5KSYY4VL31Nj17y4
fRI9GtifaNoGJjPH22fs5O6X0o2rWyDb+htsagaOnEbCotLcfF+tOkBEpn7QVkYJAsaS4bDyjcfX
f/jAZn/OvTJ+1Or+voQlQ9IsIvFk5Lo/VvXpNOZK0dSlx/ANcuGqh+/SPDf9rZmOqNaj/CSqWxDc
Nj/ihyuf+x0reRMQUUrdP3VOTB71sqVqFdZ9RzkX8igXm2xP5WNdtPZkXnXEESQiwLh5MVubQjN/
LALXPwoZDrGf91eW+P4MrpsvPm8hSbJO53G1uaO8BlFzS5rQt+IYLbl5uieDmOVusszdP78OZP7+
0bM8p9/B30WAZvzEkO3vkc8xOCFwsI1F+lVHX2bZGCh0ElNJj0mlDKOH83e4tfX5jpk+Ltcb6ZnR
M7kF1sO3tcHg1kdN+Rqu7uvwShEGo0llq+13UbqmAh6tmzJuCU7X5IXGmAaYsFlLhOPScTyn1T7g
F8bEQMJ5fyKN5lr3DtdDOIEeILZh/k6z4WpHoNz4dL9CDPIumpc4/VfyMHSKmJJgssKt70uNYRbe
hA4Z9yqSscT8lAh3EDdl5ublOz5HLXKyu2c2DqOFqH1G6OSq1hE/oeaU76kvlA24iJE++DOIJJ6i
+DbnpQbY2ltPGhNt6AbPMlovZg8a9asdPdOErsjUePXPoY0iIfGig/jaC+uoXuTvibadfAdzabYy
LmWAaTH2uxE2KNRdAigGNiGHnHY9ti1kF5obH5MtXvAzEXeTbfPb9MRBNeFa9hSjLkTQ5tYb8ylE
Or2gG6PNoC1uHhjuJhU4jZ1PjrQJ82V2lWk5wqX6TOq5TFH1Fj8H5xA6bPfSMzugA+rX4UN/Yhu0
7ygzDpjH0HK+Q81j39oGVzzPtDWzEAHERRg31nJSvBSu3mxoMUMu45GykEehhNyGuvBVePSv6F1I
kcJeP3oERZMLpyHFj1HUVyN2wthNlC8B+lp51T39+SJWtD/q0aG4i4oE05uo0Z8W8d2XRIYLXelx
qaTsqHRIeWe2RYb4VQYk7m5BApFSkHZMtYdP053/R0zg0FAl4qLPaH8FkwLxUghPL3CC/FRam5YD
F47Q45u8OQ6Pb8hhsxU0EAd3Lw/awFV+FABraVzRNnLPUCZsVNK47MiTVm+htS4OpotT4Z2Av6No
Z5fnccewYdlTfMeno7TSVhOFersDaXRV+zk/NV8iz1i8UUItyuvsjThX5+06Pr3RJfB4Qo487BN5
P67VDUq593ZdQ3hTVs/dl/DE+2vXgyM++hv9E+9GKA/FoWH+ws/ILnd4o9jVmesYHtrliGYDL8xF
cGHMHDZLcwOjdJFf8VuMDgNWP7BKFFvmJclI2gTb8iWo7cBDlYjdYofh+UJl+3rGmpo8hc1gLGEA
hF97GaXMksyFlkw6JqHvx5mrGp+s4/0ZQqPuMm8SoycI3BuM2Fk8ynN1kJsV00HlKaZtXteedaHP
n09MN35rtx0Hlxu4c5usr3vUb4GT2fdLulXX1bsG2douP6f3HGvwZ4GZfLydls2JIkpcvmj4Zamr
fEb+YUzfqjW9L2HLNVI/inlHknDbtxNlN0ourt46jREozTMks5bNRoCCDjPI7T8nHqp6UXs1fJWF
dqbExMAbjMq/kOn8xPlwKL9QpsIw0AkT3wi+k/EkMudkIMDojcDDA6FUjp6+ElC1w4UxJRGUQEMg
mAnraVsiuGHlY1kJBi/3NtKn0FtQXlob7YuwURzN9i036AnDkhAZuZsnQEHEXK68ehFcTNK6Xdtg
Db7CWqGjp1POLwiGK+YzF16ort8NoDLssdEkkdNUQVMgjEByyfUSDU/iO1+mrXmAjfjnT6Qk//Gx
8rcn8icvjCzXpy5Sh9LT97S9GWPpRXZoHiE2NY/zuupm66T8CrtHWNyhMMO+gvP0LD9C+5Co3Uk+
ADKq4QtY0mGqT0Z1hAhR3M8Szwq7HHxiNqQHaEAgqKpmx3Azh80U3xfKtEfdJJAQBrUpXaJ/j8HT
giXhxjJCQswSoJCaXuihc89W0u0Mbngrb/neeDGwvsI5gbZgpCQxASMDexOsohUJuMwZoODhKvbW
HIsXpi/FOn7UXOp+O/6Y/chcf2vdXkIPO6lH3kbudBTsCBPUS7dtusULpAdLR3Vlo1vm5bE0sxyy
Hc8W4043ODI+TJ5mqpELq6SDNvCPLG8k6UdTkN9rHkVVFEsijFpSf6p5Gl2vBHOueSaCaHhSZ0cq
YkWd9Gh4hV2ceQ77HQX9AMF0cEg7SUkPRxi/Go+0xbbmYp0eHxAbLEvs6R36Iy9fkxBGuuoGfjVn
XMW8p7ehJ9cWrMRl/kx1dcVFa6tsSbEYF9f4IfiIbuTwTb2DIKTovdpaDlARH5C+V3DiKJN4fDEc
28aedUZ8ysOu12tmZykRi7DMsoMFuKFtmM+EX+JLdxWa1TCffYcBruWiXiVecqnJD1LPFFJHKIA5
bx5fingJgN8x83Fowbpl6W7KD+v05+v+2yX8u85IMQxDk2SI/dJPB5Eaa5oaGkXpGdGuWBBBS6qH
6rb6js4X9tEwKmziVusUM8PnQSo97WlgKDx47aY0V+QtdqvmFr/lxhUv0aE4B4Q2LBDmkaXe+XuJ
arLBrShehdYuqh3Qk6jdZLhprCoYRpBA4Q1Yw0uevYX9P3B1kpQ/LJk11eKPJauK9tPvptSjMKDt
pFJMNtmXIXfTr/Soj/0p24weLN1t/lAkjKXtiGSH8a33eJSMBaMBMFQIo1niwID3lC3UEAolwENp
AbP/mO1hVL9G51Cw34LRzj6qDxJshHlgZ7dvgKsLFANPx/D4NiJiBuA5jt6MeTGMWBzD5TEKOQtD
2cncdEWibrsIHwLnLbuhf/1YkesGr2TR3OAErYD04GO4vDLSe8uJdupR00VbN92mdlkijJQGQkD7
vawx7iYX3hXEY664abLGyxMG5Fb4mryZh/HYZY5RrZFK3bt91x6U0dVelB6MZcvYSKJxlJ0WS4kP
YkDw+myBtwIklCA1/2+Eiv93BlT/vdylNNWQDAtRFYI+rJsszWQd/o9//1eUmcFH8XdyRu9LXRfD
L0X+Sxt+/OKhe/1R2vgHP+x3aaP4qyJLqOWJfkfhqGv4Wf3L725TAl/jdXkO+JJoKeylCA//w29K
+lXD9op/JRFdKhG5/ldxo8aXNJ3dgWdIErGbkv8ZcaOi/Cgh5AV0YBhLNE1DlAxZN2b143fyoVSV
wgiNNahnA9K25GMFSsz4FJsf+vdTflI/UU5Y73F9poeLr4WIw9KH8oyKwnQB5MeZ+A86vOw22uIR
iNUGxOL/ECkYpcV2t0VagjaDNKF6DQmSSlInQpAEHbm/JSBwn82neSbHyUFPIzoi1nUH1C8OCIr5
ki/Lo6UnSxhtZL/mAaykbDp28MxiAvUEUvKCL5bmlpUjQShaNx9V4iqNbS4TyBXzs23D1FsNg1MZ
TzLBklvdzpzGbuzupmyrMz9ZE2wEQeVDyVSImU0DLkQuJ9ZDosNO8GYu6yfIAQ7z641GCJL/akzr
XV2/ZbUnoONpOAApB5VVKro9fkcwTvZ3a1drYKjw8ldkpZsPcbqRqBTixxnw+WjKZeFfJ+xwIBbC
UqEnyJfSqxgdQn+bTpcE8iu4PHVdtjavVZqTR2LjosSe/6HRyVH0gdtwvNVbstKtL2MmbEYQE81m
gIW40F+pD1c8NE/v5EMEr71kW/h9290S6i0KyeHpvk+7o+G2+6LJli/+Gg8UehmK1AYTTcyeZ1pQ
ecgvPdirV16mnbwDUHuUd6lXnfxtubnv2/N4Sz1/a5yHdvFJ7OHgTYvS/uIvIM8vQtNhqF0J24D7
8k7gko0ZJtCXvOz2d4Wa/dgbN6jYdcxQDlLkInjrWSDFLmE+NyzaEScoTIJus/pGdeflxGCSWSPK
2h54GM7tAok/SDkzy6UOeHRISTWyYf3V8oaTwQayrc5q47TwmRlRQmdFewVssKL4YjbPAF+gCdNc
8pW8Gqkh1j7s+aGnWte2I0rzmpo7tdlW9UOXkjn6Eu+10U0Qs06X0qKc3KEjTe7g1V/geprhFR2K
tJ4Fg2MIG/tD2MmXbxvOvC2y4/wu9Gu+7UDvRTnVEcmpP3367/+1HfiPNef//fZfUCSk3oaoYPOn
y3+6/z7hoVFgd0dgQi3sv9QfP2+/f/ezft9+5V/ZcHXNQh6NsZEhqWyjvyvLlV+RlYuSCG4nSYao
a2zMf9t8FUNFW66aKN4lhNXfb77zt4NwGabEm/6PI+OHG/i3G/pL3mWnIsrb5t/+xfwZAGfIz8tw
PnAA8AZ/1m3mVSClsQo4QEeLN0vBVJFJASpmMBRi8vAc8x2jgUW1KzFYUBw9g7vq6dGaaXuJbJII
lLtdIaiDOPAiwsCDlsbjg72EikN6hNV+v9eSvVFvSXSlwRH2+i7/xL2+nZaxsagROQMtpA6sdFXa
BcSnTeuidRN/kwSXsbSZJuXQsCmjYIfshXO3U87MvZ7gdvXTInmhy5nh1dhFGjySpvQK8SKhj2JY
TA1dvgNe8XAn0W/lyg8PwvfXTfq5K/x23SzV0CwV00Xg1x8PrHsvDFGqKxLH0xFxBRfQgE2RON1o
G6CKmSekbstVQsiGhCpbRtFSbWwBkm170urjd4XAH+hvTfEPbqOpY4wgYV4gyeq3t/vd+RnfWWZd
KFKirrItZIolnQsbz2r7bFiccQ3aWOgY7W6gF6UO5YgRDskHVHivvmKxh9ynXyte+Kys0MGsgydU
DyRgAjHhWsU4WXgR1svomB6Y+IUXvFfdcD8nz9yB84S1se5f/FuNotThFCFcsnLuX+v3EOFYu4GF
j1K1tL8lqsGxhaFB+tget1K0JxPcUNisD0gwEkYQwwMfAa3M/YxcgXghbSWihAmCVz6X8HofcTFD
8FxZ0NecNLgUMAieUvzIcDmwVihYIVW9IjyJ8yX0bXTOteCi0OBPm6x0DkbDFt1wXFvJoSMeXF2B
1KqIYo0H+Zw8JfFcfhNgGu9K8aFD/8u0AvXnZO+7ajscuHj0kZsVKnmMr2bEcZ+5imSvsskrtM39
dH9ImRq8swhfw13B4QulrWRrThaFo9vHPruiGy6sXfmQnOEGq3ArS85T9Fu2ihOP9GwAu07XiDeo
HTGuInt9emWUhIZmi5AH1k5DtMkqpnhhyck2Q/2CmiFyFRP29TvCzQj2gkBmw6sqowJ5HLO9jAgj
WjfJA/6cTpq/GJBbkmQj35V16geeDsRKzh6aOLoBtM+g+0qz8YtHoUF3Pz95NpxmAdIyp565ZkUo
71HFi6OTb5yjtBzMXTN4YrfsXtMOQJzpL7EQm3GFfGDRyjCc65UGH69d0Atpl/AJTZbemcxKKfb4
7pyTsnYbtCelB1ySgG32mwZgIfIaZ07LrZnk9E/ls39TsI64r5VkFUEfmeo31gYuw5X2nMRPTca1
IrAZEFN6yYoT0D1/J9l4zF+0/Ig8TXuONETCxNNuO8ypMF+xi2PLrkKqirXycZ4HjbrqjtK6CtWB
EN4qzTyFx23OrYrXtfypzJyD/JiUj4w0YDiCJuMLhwK0ai+ltDWZ18lfMm1vaLZJ/Nq0BNtOHcjm
s1rv7jVkaxOPANeqspkz+zAlfOkYgxAqezFdWz6tHKEjLazmuLWhfShkbjiN5SRg1nssmhbjOoQO
SzwR9NHJbinpGLUB7b6iWFW+BuaNMtrGKYgH6+tHty/cdbSn9YRSUXzU1rnRlgEFzZoIuIBxpwe1
AH9CLfdU81E9Rb03yp4Cv3tX4jvwgHjpI3Nwp+rar8HEfW/PhroDwHoWKo/LaywgCoGjMosOHQs3
rWsm0i66IdJTQrb6zZvxpljeyrIvFNEBI82HIdWXbs801RaNmQfRQVqg8SYXJfigoOnf1HFT3Zrk
1JGzXLAtQQTjQnGFgJFBDQXPMh80BORTtEWl0cmMrnY+zkPHawg0yYTDJZhkUaz5Xsbaz9a+25lH
Bqo8J0zo1kwyIyZxIDawg/1T+6QgA8cOo3GgUUF+nZ6FVyVz/Ydkna0Xhmu+hymDP0TasPx5TuUK
DyNUuBwphJo+KM2Fv2DzusdFszQP2JUkN8Ep35AbMbp07055gaiwzh3m7Ef+i5U/annl9LynxM6O
5JGvCFncJfGXUHo1W5w1yKiqSX01V0Wx86+AxrhmEg0owKtXq+V9D5K/qB+1DZZ9i9IZqFk38yFJ
PPKhe0b6hJoACilxgph4wtPCorF6FjAtcI29j+XcZ2w93au3e4lmAjVm6uD2wYvyac7bu0vTUswC
O+1uPrHvEpmmMJpOwGA13Dx3bhvuHo5kxZrLlwBxw2opsa7khwH8Pcg4v8GW9Z2Kh5m7SbBFaUvn
+NEybKQa4WF2XV3g+FY7YDuOcENn9wZJJvL8lbQzd4Grd9jY7+RrNa6sm3jsAod/asQb7bVkBpU5
2FolwNNH8Oghe4mZ1FUSO35loDzs7YzGTEg/rPyd/c8yD338gMqtVp9z7Xng+yTCUaWzmSPYqa4I
KsWrRjtU1M/38RVq9p07l7sZk28DANopKaNHaDork6nfR84ICBG3vBKFbW3gzeb4aM36lQXP9hGo
JZNJ5rWuIaTSQw6BdFwgwXttm6Phe+Ijl5oFcm0eOdBYgo/5e0NeM1btvmPpTjQfjecWQoqJ5WRe
7vRpN8FZkaKPNtr05Zvmswv2r1P+Wk63WPySmBfFYhatx6t7g+6hR0CSrO+ElAiHSFzdazTdpu4g
hzbifi1zsXrOIlJKqmsSvZjvJu5eco1KTdkohABlT0HFuOk0wWDRW4RH2itsqVFexdxHfuP21I3v
lXWtsMrtINV07TVA5r3853uLP+4aKMr+2o38F9sP96M4fMk+mv8+9uLvRZe39XT5CKIfPalkBazj
P0d9Hv7yP4tfuC5/+V+/fMm//nKq//K/8/eo/KH5+PYjfms2jF+h9tLS6LpuqL9bVf3Wa+h8hTbC
4r+D6qoAPX9tNaRfDVEUZ3yIkaMGk4B31BTdbDkOPoTXloSnM0gpgDtw0D/nY4UXzA9jegNXaDAj
06SnUUT8z2czre+hHhqxu54zRsiNLEJKkG44VrfivThV7XgzGXi0fdSvccsE9O6nE10bdLyc7jY2
SIOtFHhhknhW1AGaTKi78jwWio3ZxTlH3oBxrSMn/btaZHshDXEbvVc4TcWQQQKVmXhuXsqyOQS+
Cv0qUSAXWl4h07iUo+aYg3XWN1rj52uhDti278Mln9W5ppf0w2sWMWfK9E3bD2QT3hltB2EHNbij
SIqL0hU7H449Q+haJrJRD4ynNE9L1GzsOAMl9whJIA8YiuBozS8niwEEgPqGnBv0Jy9gncGJl6WH
cvJJ0hLzCfvEQ2bppzEU4F2UE8hPXL1Xam0uxyb57LpqpegoxetcckqBM9qc4Kcld47VJP1QA6Nd
1pq1HrsRKVvdUnHW0oNZVbe+jDf+AFlQl6Hr3gssMSvo0KJbDLA+ZT35olXQoCQTpMas+fXuPswP
I4IEVDXB0c/DZZdwGCa4rY/0BJEwd0LDtGlFWXK+W+9/0Nz85hf+t1EEK0aly2XRsgBNXRZNVu73
K2ZKmrzUjRc9Q/9Hoi3KYJh7kWAaBHErq9qALOkH0ydV04jbMsyTeq7A/ImrlJT4smYtVueT8FgK
Jn0i00QxxRTz20WtExnrGjXpOZSJ2NRC4ZSq5q6tFGklyFXoZX17S+/VfMGjdTHJMvr4aHI6qWud
AVLAQBv61Sqzp8Qod5o2QG33EQOPI0dZIyn2xH3KxRwSOO6oSHup3kQfD6R8NFFC4fJdh9KLqur7
Ka0tN74n/lI2nwsVbuowLo1hqmE69LItt8GqbVqi09p0k4U4iqRAn3lGe2HhLuxnqSdVEsnyQ5XY
UruNKdVywtQ0LNYnsaOKCwzwsRGWnjKU8PNkTJFG/wMt77GQBkbqORwMbh9RNlPvChJLEHWughyi
f/e1EaZouUUgvA3Fdq3X1WuHhgXhakUb0Pgkvc0/GIPtMKUV8ZkWyyZmkvAgv5QDJt5lpLwqyfRZ
BvhtGt1Kv8vKJpxpnV3VaFjUIOfNZObIYXfhlkA4oi4z9cpylPLr2PjWNou7GJW39sVX0fW3ZlSh
bkKBGE7BtMyi6FMdOHWVSXrtmx7+iyG81hJ0dV9n5coSzgWlwiOYDAfea2ebfS3bidy/iyKPwdCn
plNGYYrVjPQs6TzaUXKvMHWHVT8/fF1FWiFAvh3rCBpa7HdtIx0vakN+i9lUawEFsZnltRcIVN8i
Z2os6ZmnjDjHjnX7Iav0kmk+P9f0lTopDl6Xdb2ri+LXRqTeVkMwvEQrzaXUdJe+FbaWBIoaDMDA
sUBR24XFqyXHJYAmZ3Doh/0il0dibwP5WR/+kaOX9COgYIqGzFTCUECkNEAF6xtu9B2goPRmnwYm
I3iUuzHlnikYT4pu7MWWcfVUMOdMybLXE8DyPvz89vD8/3ogb6N2uk7lx7/9y39eD8jcij+pB4aP
rx8/mFrK8z/47fSX1V+leYwigipSAhizS9tvp78k/YpRtjQHiihQi5gE/fX0161fxW/Q5+9Hvqb9
qihMdeZRDLjWDDz+EwCj+uOonsJCZg3hV8nYyVSoI36iT0hjVai6KYc454v5rsuE8WSNabfLK3Of
i6cuDPP3rMTxaJSVFvLWSbIia4mBEcPPNMgv92l716h2JbOQ3XtKuLgZ1+RDSD1uiX7aHPtm8tdC
kV5y/x7sw0aDQtLjxacHAkzZ1lK9qCStRyhy/MrkrTAMylo2QHBUHYPqKR4YbLZsZoFhuMqEL03D
Fx+R3oZJjBNFkGleGFb9w3d37Q9OtbnKK7871Ch8NHBdTrb5WougvD8eamMgx0ZiYd9YmxK1fq/L
t1ae+jXJvTJki1y56VZaeJUSZPC8VSZURrrki1HjmLXPAAuLs6FUbp1lqBDXjDpnyID+LMGj1B3Y
S3HP7SJjYZi0Sa1k3vmFrJraxEi3JYbnj1qXBp4vqoNLOMmg9tJebLLOu0+pur5n7bg3o1H4rcj/
T2FT/cc5H6sByFoTdXEeR7JMdUDt749yPZetcWyZ7TW5xDUvCqH0KguN2RB000ENTeHxDu0qG1Fi
tSrOSJIiNJfSaKoVedBBVvsrUDr9PNVZbY89hNtgVDEMKCAXBiWNXJwwFB8bUaZZNGXbrLJw7w+I
8lSDmF5JxTUhvvutq/nYgGIhPu1Ug2Fgzlm9U7RWud1DeCPfPo2Zb+W+8SR2CBVb2djL8weKz4rA
7oTWVhJwlEzi4lJYVXXVRE3ejoWBUqGV79e68utzCN737TO/78WrkBnUpml1tvxIvPYN6GXW1tLW
mD8NJ19B7oDe2RohfScckE+DXHPX7sp9/+3TBqizar1/sBD/7gHVdYmBqwH2L1qGLv50S5omGXtV
wmBarPUJVwxIp6GU17t70yj7traAT63cWCmhUCzbOESvNiBpSmNTewyMsiJWZpxWkW5mp7vp++si
TLs7cs4k8LTSOCRJtNHurXyT6zo9BwneSVMDPDRh5q7JaO9GmoGHQS3ylZRAIMojedyoMakUXd2Q
75LBMfrzX1j9+zXIEqSTwch3riqV+YJ8d7SFY2waRQpxRq9XcnmH7Cf5T2Ov126GHdgqK2LhSWvh
d5EZoO7DWo+fung9V4OPaXgTcOTfqkpQVpx85bRtEqozFg7eRLvREuUDVTmOqfPf+vmDUrQCIsoc
EUEgmF5Rzp7ihQlRTPbhFJVt+xTcD5Iwy63Zp4++oryKk6w/EugcWjjfiHflOCkFGSFyikN283bP
2MYoiEfyEdr2lhhaAD7t/vlVguAz2/Z+v0Mxk1c0xZIpRmTJgFL943Xq/LYzhFBmbNmrTNjDREcd
MVClipWfLqv43l/Tu17tGQ9M/e1eV9OJfo+YpADrSn/UfIjQ7bNYIVwOuuTTQnRfTJUj3/t+f09y
iKlp+RBEY5GsxIGyIvHvWKRNFY5JMBW2oNz3CK2zECXqQQID2ZWzM5Bv1WdpIFdBIaNjYrfzCjXC
/rAVsM9Q81tNlRzhMwBVSqsJfBqefnsrSYXYNusQeI+m8ZBWNAZDz7S6lhAO3cd4WPsa8Q5y3uvP
9yGFeSD3b/h5nSqr/Zr7LfW0loDntcKrWQ6r0YgTZNhDflV9INwgIQWh19SVcJ+HBty3m6zMNuaS
fGh0RXWCepieG1SB1LK621sZ18lvUwSDfL+udCFq1ftuHINqFVsWzCgRcVSYDSI0zliE1ToJwG6R
GuI2iuKvEizLKauivWRVpq/quCI7kHEwcpbokpgT4e5m1qHW74561He7b9fbJ+oLKQckor5Jv04G
nlFKm/EKBmLXMpsTacWENPCenC+rLol4LAt1JdaEDhRdH54JFvAXmVQiUyx6Jnta0B5VCsmNEseP
cjBmR1Pw3xUjKJ9AQwRvzLGrm0pTXZtmca6aavQqo4cgm+VPycSocSi5h3EJiN63snyoFVX3cr2u
geAYE1kiMhxZjR8mc3wn/EU5NTpOgpVkYhvdNKiUUwhZqYD/yG+rSArgg6gibPCUhwzjukNPFTH5
c97wvGzabx9kBX+Pb792nnQw9OQBl7xJTJ5Cua28zFAD3PwkC1VxIcLj1xM8DFUr2I+DASslMC10
nj0vXNfTa1rH6jofVNrioMDoNo+tYxlp1jHWy36bS7DR855CRU/vsZMk8zxACclOSkcq/rgmUSEa
Ii/hh0uj9lDfg7sX1RAejKrEynj+UFdodEcOL0qeEnF+KkfYdvCgfPugcz6tfvsq9nPFOo91mTUg
R1j6NDA/5BgBSoTxdiD2T0LMaDcv2vw5z+KZ3oipdtzX6MHuMWlTTRTsrazFaSeZjtLEsCKQ2/BF
V2qyWO7Ze5b0y5ppD1lAeEZ8+yBPpN4U5aqLOv+QtdjG3csx/D9Mnddy4zqURb+IVUxgeLWVg2Pb
bvcLqyPBCGYQ/PpZlG/NzItKcvfta0kkcHDO3ms/uOjbwXsCU/GV/y8V3sOQ6+Z9aW2gWx1zn0Dt
wxD2fqCj8+0inttIXQakaopOuhrdFwlm/K2QAmgEg2Y5yOFo9+Hw1A9oTIT/13aG+idBIP0SBtfG
CaddisJORHiuZSZ3STWUW8IY6FOwYoHrtSDo5cHU//JIlrK0nx0yQ6BXESbeQ6xwNrgpp9Rc46yT
BdBuNuI7LzH+teF7fYiSkuT6Accz6DmPI2XVfkZxh2b+67PXaX90BfdbV5n5UPQMtGrlmF3h1u9x
rqeDMM23svb0FZCvIuNrPKrqUMSNDV7J6UIyW1fuFqfYzdwO4aFdC7vOZG+56f5ACKNA9JMl3jRl
TqTsPPaPlRz0QWdkvcaMiUJr9l5G28xAUgRyqShWB9G6MC/Kov0sp/B5CeuXsSJAL1TmfSri0ySy
7Jdljb+NW1E7jcVWktf0y5poJquw/9XZrDJN/WOuehdeEpMTG4XWYy0E/K9h8Mf72on4APzewqBR
00t6Vg5uF9MMCJv95vPrFhN5b54EZkZZl+XPumW8l/ffb3vH0ofxoet9Yh1uW4nmY8/DNGXaE6Xo
0O3x9baOVkUNYCWEp66TAucZS6UzvS/2PB/nPIme+wxwkNLSe2hHrsC56IOTHlyPgNrt1wI6koxy
sRThPlaQ8iVZ/r09ZwjGhbxajWW/LrGXHfKGVLWJuGFWNB80Wv0Wo5ssG1ZwvS4c4/RNGfXTd6vw
j5ltZs4+JF0TL+c+TeivcMk89h4ubS8ST6Gv4u+xGsRO2lm5b+lCfDepew2IV+0q0CgNsWNHb27D
nSNQhE/K47dg10hSYZ+NDCk84qV/pJmMf6Dz829zSPpSnZXupRWj9W7ZNoEestsvgZg2KUSWdAm6
zzhWWIZjE6B39rYdioF95nMHuWtpW7VTvDdLBoOpEy98rEju3b9jn6ZPxvf2QTL/LgYwjdbgex9K
UjSXLBf3srFwp46AuL8+Th0ipxhmV79UQ/Po+Ms315te+7luPixadeSulwOp6Yt1pUvG4WWorHYf
LSHC7MpTx6YXWAtYAKLkd1T2NDYrF+iwLJktWdk2jdgtO3+yftjqEtDdeO7HZmEWlQfvySLrp9h0
4tSm2be4Z4oc+cHdlBpkeEVHHJ7yKaAzD2DE7GUg27qgevesAnWrsD/nRWFsbqcgOVdO+tRmuffm
pVRXavwOj1IRaNwv2MLXqJvc1f2jHyfxgfbH364Lf/QOWZfRnGf4Vbnv/u+ZrgWArCD8q4Jmvrp+
6uw6pwQGKrN/upU1OFxuz1Q4d7afW9/cwYPGIDF13S4SNxoySEATtFOH3lPxFqa9eFUMQRfOdzAH
+uRUlxnVsgG1FE6yPYtxwO9wOxhaeQvn0Qr8R+mpZRuZnqAES6CsYX2rt0ta/abSis5OCleosiMF
PZ3pLMc7wqfWh5KdBatZ3t73cpS7r90wfV8JbLPBfhvJ4uP2bEHQPXdKHKKpoXbJFjPde0V6LmgR
bb92tHXRbBtTZM9NaXlH3ToLV6VfxzuT0xWbS4ZSUUHHOxLyz6wYht1WiiYJn4chBw7a0ZHEMGoF
JG+BE4/FhITH77Z92xf3RTT5D/nCzZtXbXsf0L/exNm7l4XDN1stai+HOD6YePYf7MT6G/nWcBgs
FHSRZ777AQSrNvhQbuqTCUg0nJ2hA1jQXY6ZQzJGFJ1lMp7sdFgeBilwonGjWhg+GltcyH8EPqvz
CDzC+qCy505M4lyk0rmIUHqIBtY6qq/hP8g2Li5BuBSXwjSQlOb5JSqqXRDyZqrQqlmmbPXACTI4
VYn1UtGsuBYek4WsicefKgWbNhTJS2XQIHYtHK3JRckR5dCrg2Tyn4KcKIKuoNirvDx8mNpVM4OY
7+S3XffiBMlTnG57Y5dvqg/kQ8KJ0acFTjkcATdu1xxEC0xSM1W/Epuoh9bP5UkvbfgdpYLb587F
LPx46PzuTNgoBmUR1O8NkdF1pK+FVehziw18VqIiOQo31K1onFy7vs/opR4Gf/qMsiK/DiJPSC0K
h31TRmrDThEeGoGgq6t82GNT8dhTWl7beJmPTFTO85iq6+1hnaVPjPwHjXl2qgJuHmLOHa/fdUK0
h1uNFybu8BD41plPuWL1Gyu+CTQD9HmaYxdnxWaYfDYoI1Jc9sxO1rSnX92s+Q29yDyoJa4eFrtv
96nosqtSNYyjZMY4MgKssI35vWifU3BHqmiZpwxDblVfFRYkZ2vIAIPW64OIqZDp1rRNcukcfaXo
fQsS6sC2UQLY0pvmMn5j6ly+jMC7R2l2XVekD2mQ9s+JRru0pJfWYqtp5068LpNMz+NkdbwRy3/1
XUni9e1WbwpnfEnKoP7WjfdNODrf/D4EkpE1T/ZAiCMhtU9ZgX+HQsU9+1aAoiWV1MZRpw8czLBx
OBZMk06Ej5kdDxsqK05XJUF9fStdqExhENAjGvyr6Xyy5tnzokC8DcUynW+vSACZL0WqTlnTjEgG
ImPvu47EjJx//doEzvdufQtpwy8u1nelZvmYZmHAyIFsq1sV7ag40zAn1Wky5XIs4/bdD8sctcl6
toiD/qXXgWSoAAwlkC1ip/VIApp5jBqm4kTR255cXpuUgrieF3204mF51UNJWbxULo1xXpYqQYSy
DHKHqh2ecl5CWrYuQfCZNj04M2nJc05lh0FofVrens4BEF4tK3UYg5m8w9j7YCBQH2n/M85pzVdT
zqe2QjjRbR3lBjB8QoniuJQW03ScYpCrQdxIkVPzmwIHb9yEP4cwrI4EHh61MrGzC4vIX28GyqZu
FPWW42N6cgOIGF5CaM6ctM3n1PsA24cJxNQgPgCb2udYY1LWyJqzQaFiazmhkFQ6XxwLj1yfz6Bk
Zr5DmcQvkQK7lliFekgcJG3VTOdLdmi65ULHc+EKhWYj5hc7nFMEFUQwcHoB79FUpNICcC5a2T6o
Ps+2Jq7HtyH0gMtoL/szSmz3vYb7JGuyR1u/emrb6UfEtPHMTIQl0pPilQIJDbgCfXL7HJqSf7sc
nGNdUw4FnOY/1Jy82b0uCeGJX23La4hbGTZt1otrycK5n0NCtdrSVQ+DKP76U26evooAr/Xnp6KK
r3Ef/OzLyfxwlWJl6OlSOD6wYa8Zo9fYbq6Zrp3PIani7Vi42GwsBJFlhdIqSoFWdIILVhUt5ytp
/Upj+dinaxqEU1fnJJ0fTaDoXpQV0sfRCfgyyag096ETv1JoNhtopdW3YAK40q55bLnumOQCvN62
schffOXyf2DMyp/ysgVa5ARwTgYCjAlryqKQhb+WZI7SEghnlsZuAUO9ZMDzezcpNn46uQRNc30N
lDShp/1/hi4o/6L9WOReeJ9L7PlOQjsmZYzdzJAXoiXRDx7tlbD1Idok7DZQRQD5dFrBs1oPobe/
sr4sysG/c+ss2SaLn5yDqEzOHhXqUab1ceiJjcrCJAWqaKmfEQtiNCw/LVN9o531Mw1BrTclc+H1
GUV6/R4WNXopw9tfwr6/n0fhXd05969jN3nEXITOHmziz9bR4iwSIc63Z6NBfpQuNlmrDDmfbx/w
UFp4FaYB4b52+vukju3L7UGF0SHJ2uUUt/Lk6LKER6YJhBP+vg5wibvrCtxFVnUwPkN0Udu0z12i
CL8OFLVPauUA+acrzBUBwgB+NLSgxnnZdupdejWGi4zMhZkVY3iyvbp/mpOeTO8ZXLmf0+ZtknF+
iIGDvVR9/zaHbf55K17MEs7f2z6DYuHJ96Jr9KXqjbrvY9v6zhkMCXW7kS4BkEUddYe6LimryXa5
LG5boYJV4Y5QJ3kNB/nfQ+GIc1Kq9DErph9WLpK/bLkgBpPlya5d1ulkJjRA4ybRU0qUUYkfEdlG
9z73nN06sd5ksRmA8CzqTIeLS+j2FArdy3zImZDeeTLJfzF8PowUm7TLYfoNcVFsFjspz3MPl6le
zHBolgCV4W10kKYp9uX5WUUGEQNPcpeWEyXdc66VJNQFkzXfTQw4lw7eOV4fzFcZWJA5Ea7SrCUt
n1w3L8+9gBA55GN0WvjiiK4oUCP0Au7cunyIDptaUWw15xwkgJYXXtP3+iNZxPw0riKtqF+uUhTm
ydbyz9eRJHW89/h2tUQVFZk7gnPXcX8aDC24SXNCcdkglOO8h7VedreVI3R/xiq1vgfFUh9uPy6S
LkBEOulk5xkB1Y3SOJvz8a/vAOR1Qk1wV1DBiVLY1kso8oxiIYEt6YPnj/65N5z0I5qRxyrFlF3o
rH0pO3Y/YbfpH8cC6hahkJPt/2vgzDKy8Vmjl5c6REe4wHeTvQ10bH3pGHXJ0RXdxcKi5p5KCVbT
Mv3GRc6WZmV31oILa+1OqSZ4/eoq6iWzEHHl5UG14l6u5xjDBTNrqrfaJU+1mqJuF9KovXao1tdC
tZboRoqqA+S9Fq9RGjLEdBC45hZi07XLaJOpe83H4ZXm/3jvhFLthmWJHwP288dqyot7FkyaxJ5E
/hmUrXWtCoEDYO0/9BHtoI7Dru6f026S20ik09ezoYgEbJShuVTFgbofFltZeS9RJvfuXM/vQ1fb
D0MS/J4TmsD0AJ1DvTbobg/BEov7wIFoZWXQSGsXWvetPeC19cQwx/keu8Z6wTVld9V1cjlcmkk2
H03VvuXr15rzfWQ6gE+77rnN4DCsWXdN016aoStegyn6pIKiRJ278UVi4Ekb1/mmfLCd/+/ZPGPx
tuFnJT34KceuyaYvKo/MFD6l289gkGbzeqisR/3kzTkNzq57VD1sSnd6sLpofB49azx+tTGFCTF/
svlloPqUyVt0HklNeJthArh4SXMIUyD0t8MHDh7nUlv27zDunXs6jNW3tgbEQpYqmdh2Hu78cARw
7PsQFlIB4an2u+fKJlnCHUtqqAjFijCVf+9RrB3b1O8pnmvrWaewFFMZNHtv0clzLYf8+rWYNm5x
ydZDn0Npvenbrn+8PdihSQ6lCahcu7W3F9dPzjrV9Cv9EEgHWp5ecARnKO2jxH689XbWV2YslsvX
pRv5r0Ewnotc0muQzUHTJt/eFnOGhtVGBNnz7Ueh50AVKBAf3Pracem/JAYlWThc80rAUJyZKrGy
M9udTULWrrDOtvAIepXy6dZqLWJwYqlfxMh1YvEaG4YT3SDPmZ+oh7ZLUJjc1r1b7WE62dFP6JyL
24OH8MaBlBGPAyUSaSre4K9ffJt7yUrKN4G53xPbaXHoNq2Ti94NJErKGsHvmP91rHQigkRbx3pO
obJNqfOpGkVAT42dOMi/92mdXOp4hCnlxN3PAVPMVNQzPjUPvZWQ2U5pgIJBtV+yrkGPHxcfFH0b
10Vz0xJWfQirBhdgEs+7zu0Ot0atXUh1XZLp0eU8uZ30UB9R4QmIYnl/EVUf4MVYBxJZ35nNEtE7
vouWuPxv9/xaEevYgn1YJiCYmZJd0iECi9uyTt++glD6YAKM02/aBZfnnW9dvjar3EL7zwxgVflH
j1Vg9a+Rpj/KPV8dpoSmgomYueeFwDGRwSBOQi3eRRDIgxgduXUrr3h1log+UobBbu3wR5l1rkbA
xcqeKKeHeergeIie2kglz41v5qdgTn9mwxztxdoupE0tQe7Qd7bme8/UuLTpuUwCp2ecU4Yb158f
E4tErNvsoo8aiMBqeV1SUSL2W0+RX5e+G5n6cLtwqdwJFdHDqfYxHtmU2c+VQYwmJJHlmbSP+ZiZ
73ba94cogmUjZ3ZWZnzNJhwRktF7Y2gdx/OT5WcDDP0RipWy7L2VB+KyVCNSICSEOTPyq0ic6Yj0
boEbACMosAZKbMvMe7cBzuCY4a9FPvofCy0QEdHfekn3LWBV1rLwjwFv5KHyJUtxodr9TX7R6vyv
nTZkVYxdgFoYvov2InJp6Q1fhD03myZmk2TJ+YxEEd4XAaLg20I/rUt+NXekL0TxJW/cn4l2WcNq
LsnOafW5sKLkman1zl+qi1X76d/1ydwPzkeaqtekLxUhpTyEzfTfs/nTaU9ZnmenTvX9s4mKFxn0
dbGLbARpfKPuMQDxU3WBOFYOlIX16iM8+68Ou2V3exU38X/tsDzV885FjEhxf7pd+jJRqAMt7Rzp
pomd6McaVV2XnJOpQSRafxcm/ePFg35NNEew2FZM/dZslrS9fH3pRkrCHtc9NvH6Estm0Owym/Nv
as3hrmqTFswh39M4ZeOOZgRYtNpJrr6uAQX97zM/72lRFp6GuPd+O73fHrJquNS5pv9JiOy2iGRD
DBEGKfQ05aunuTOHZHoTCiNI2Xb+S74M/2pKQUBShM8w5Ca+1J6/1rR42JsY3aA/kv/Sru3YUrdX
mknOo2X513QAyuXPzlLd+1b0IRpGLkFkp0dL86OvkYMduW9ZRZ5pGuDzF539rmoZ0kJmqGZKFygd
mZM1XVj6iAARv7pey1SxAjr2TrWu+cFiFnaB/Exd/KwlDMncjUY2vTXNpYqwsuZ4Z1alzsTsGWEe
WbCBsk7aVd0p96rW2zhmggG60ACa0lk9dIvwMDBrazM6fbexWyaRjfS7XVYO/TU0fUjlMFYn6XvB
eczScdONpPCtl+rtepWFwf7VhiDdEFpsHMQW1wadrzLOS2uv+S99+FpH1niI1ovSWi/PqFz8ve9o
Zze7TnkKitbb9jpJX5upfRPrHUh/u31Us3PSNgm0i9HXhEnKU+X09ZObwADPEzc5GNGp/cyCB/mi
mq+N5XTbNsLIxY+cs5gL2opt3ONZcNahKvafrprml7qX7i4hruWc5aRjfzULlB7+qswtyV3LmuPt
2eK067MhO8zS++5XEqPYlIUgcQkfUETIqTFxjqm2O3KAXPs0dPqSVk1/HtTUgj/CPtL47acy/t9h
4t5wgz8BYbulZUUnwl7Y4m89r6+2WK9p+SQVOe1t5wLrb73n0l1tz23z6O6RiDDTnBoj0aIam5jw
NDxwAK1pokcwSiJiveI5pvXs5N218roBgI342yxDd+1bhf+rXSQHxXV0VCbQ+xw/zfhamvY+1JAr
bgNc+kwzDWEWeC1j5/52g/tLY+0sbdD5juL7reU5ggy9+Ksweq0Ybr1ou3DN1cpthqw6fgjEQpXa
BGvE8NpRGIIKmS2H/ntR98Q1Jsy04zxqj8aZywcrTDWpc4X5Ps0GbBojsrt0jM6d7WcPPn7s2/Lv
SJGcUoao8B6Z4yj9R0dj9c3570U8ZaDM1ikMf+IznCcynUParQs4s0zgJyNUh0vgVGumFLdNRnsL
KJL1ZVPTDB6nReOm46RbDC++ne/TWos/0ZBcCs63FxFV6tymAIH1sLwtC4KmbMYdXhov/QTxQiik
txCWHmVopuXsnsOe+JZsoRodSsAsnZzSq93SiPy6rdupj06+nTUJpDNXH9Wktlnd0AlltNKfvkQh
t/qo7KBiJf+atdsRgBh/6RZ/Pg41EtVkRNuaZghI7aSxrii3Y1BE1c5PY2jPmksKq0IIgxBfkz2l
AvIrk/059LwnsoD8J7/T+GuHPr24jVtySu7L6+2Zvb78ehZ39kaW0C6LPp0Z5JCT4OOSGUcb1no4
h9tepOXeL7ppk9NMhomLQzB0IMKuh8UqyLZ1aEAZ386PZrEvYRnB8I/n5lMHmKbcBIa1H+Xpdujo
at0mJmpqrrrFMZhb6T9ZcEhX83PVmflPvmB/shbjvCLjIFNzRqXi4ataSwQHsQeStKXbShPmj7du
qQvPwVFr+62FKy8RBNylvmd+1P1MZJQcP8pg8bHTJQeZFebktDEwKBieaZGXFOie+6rGx9SI/HK7
NIRd//uvTp8i+Uwz/BcHZ6ysDuNBDHXdcxNX3p7/bltUS/Xcg6N9RZlxd7tQp5w6QFWMlAvvHRdC
/X30bLBiDYzxImurS2Ngnxvfyl/mkdrPQdmzvb1sIhJO0aZ2uL0NISx1Mh59f4ZX4DQj86EQBWcX
9nQ8lmh7u8tBpN8mJUNLSVnW9YtoYP6STxWcKETma21xYBsLDIiZFTQba4xfWpHn56ywhqeM2epT
t8CKcHPoWF8v6Vo3dpi/jURdYgvBWeFaxAWvZdacGdA16xWl12tLZsbZJI3B3zjQbQozWLloocBF
Yw5uXPhbVlVch9JlOwot514rLhsdRt/RtVHq1LN5yrIRXZcpun1QGgAlWZ/urYZP5782N9/0bYdj
/EaqCGetrWGOg73XzrZD0i1nTOUhfhUbwprVMN+UEp9eiT3TrJdKJId2o6I2AjqB3S2VU/sDMTiU
PmOar2e3n339qabOVI0Pkn90k+dxYHyQFo5zjLLMwvbZJs9BhIUBcqkLWEWNH1pgL7ZUrmA2Glp9
S+s8MqRLd/XoOI91P4SbILSaz68Jros5cFj34qqpOw6j4byx0tF6RrJ7z/uevmWMw75ZS3khIfJr
9SjdP6MAWubddhCd5xj48iB4EGJ4lbZpv7F4k14LW40M7hAElgr8+FD4b2pd3r+6vV2TcM8pHJt8
meUh6Jzl7AT5v2LOnrJ5jB8RJ9SnfuJMllaxxHKTRYRcFa+3uiHoXbMFyBbNItuXgnF07ZNIZ5XB
IXNKZxej/tkqVDjf/GwizMTK422N0OulGRnlGWsKSRukCdLqXw4um002xqxRyjs2vNG71p2GHb6p
j0GblR4ewAl3+UL9ir/EhcNCTexznzgodR3DOHmliaBtsRtcmkHz3DC62lhDsOwR+Zq8QoGS+Myz
K/XqLzH98Kxu6Sm3r/ECjjmOSZTG2pTeecAQaw90aVI5hBMF2S9ZeJsBazr59hA0vdyCEkJnrk2T
rZXlhz6GKJW0Dtj42D3xfmTdLrgeOUqw+csdviD602lv0WiW2CniCuNjNhxF00LVdhtaPHNwiLx2
usfo2fQxA35SFe+QoP92yyraTeBLmgHEnNt0IGNt4KVLsNBeJ/4rnigx0tgjOK+d+PyvXj7y3vrx
n1MCkeHkK94jcZPfmJ20OH2W65U0GxqxKSeXYUr1wQtXuGDoEFyWXYQFEcWhB7RjVE8TeJkegzH7
ZJPcdE2tz55s8emindnqDAj60vz0JY2oNIQnXJR/kml5WOoMqg6JUyxcZ3T0d4Wdp3tf8Il0dng0
HujDPBjGq53+7aG1yGnmlIpu/D6tPzjjVruwUno7tmjgRn/KDpWhD5JZxHu7Baps14PE2sy7ykdt
6Hv2X2/p3qcEqZqJMMYL9y9TpuqJ7r/Y3B6sgfGRN1vkDC3xcZmx7Mx28ejN9rJN0uUX88LsITLi
sTO7fuLgtlQTMG63wgIyQqZdlD6NvkXxmIIB9T0w/Fn30xnmh1ZRYwjT/50Sej+IVP/pOgRvHcEW
n306ebYTz9up0C8zVPLCxJyYtYsPKKdSWwTrQTYJrOK41Yoi2No54ySr/5jTFP2Ycn96HZtKascH
RI3VVvSK3DzrY5ydw1T34Kn9hqOgY8MUts3BBrbJAt5/MwGyS1ttZJPAjx1mh2Bc+96orKJVoKeH
Rn7qGnHanDjli5qhtKNAYSI3UczY0XvXajLghnElU2N1C6zoT1ot4cMMtrrs+73uU/+8w/mFHZev
tEzjjWNPmIJ3iQHdZof1Pg7pliWlQzSWLr7FKBr2x5CW+rEb+lcEDOFzzkkMUsHY1O5uFmg0Wa/I
022Y/I15Ju7VQFivLuwdjbJh61rUr13xNAzLO1eIOWSIm0jaQAxep1HyOMYWf3OESII4ftkXkzOQ
5UUoCjsa0EE7fE05+HNGzrzDMFs/E/qoLNT5vLXrpd90Va8Z0vbwaocIzlQo0UTk2HW165IYBqdr
q8dNNsExr0yo97UXcN51d4sciVUriF+dkmJvKvsnjcDfiK339BhL+oYd4UMMcecWzbFTPOsZtuCS
SNiQrQ3Df2ljbPryxdS2vVFF520aK77PRNsfVTr/cENIf21X/qtIKb0b9HyaKgUmuyKiHEsmWS1u
8c/JUja8kGyNlRkRDbwnp6HeYBBRbXGdM1o0nr0J6T5zy2d/opFrocSluikdtLBpVN3LxQHWMcGR
9DDLVdYMCyFt0eXb/kbJdutZ4BTGRLqHLC2LUyzDa5mw02mfqaLg7tl0Nt93VnnNNZx+4xhwz4zG
eavCce4RHBPrW19QW57ofiQPLllfQ9QRQNkm+3JCqxgF0amu6pPVoTTOS85qXufeVYELI0wyyxhj
kgsmhD03YexW6uba+z3ys5jhRxcA7ndQDWAIaw+9skHZdsAbfW6xwCPi2AtUeY++w4UkSHR3gUfF
84InwlrK1XngYtquk40QgCqdpFgz0UkqZ1bF7nlwJmgzCMl/OMPoAJFK3N3kIrvQPoEEFh65UALT
ilyWgdx8lKuHrslyhDxjjtS/3kUWc0inrc+J/lQM12m9zJtROu2DCS9Z9ctOwIJ7I4SuKegBbxiX
SMYlfWJSRFSygpPbKfcy85vyP1G/C+U8Rbg1j0PbjnfRGBMKUeA7RQE278Zkbk4gR8Y8eRndCafb
6uup5Hc1dvND7+f7JXTUU9nUH1ZJSIrfyLch9/6qNvmTcpzZzFH0ELVxfOJO2qimqx6VtMO71sTD
IbLmT1uU0SagHrgbhlOsMP8iUBuOlS52pY8tpG+MONhYj313AdApmgLLDDDOpjdHkafZNVwf/Kx/
W+zsxyDM9FnSCh3tdN+J3n4p7PKCTqw6jmUZnxWhomTjgK2PUCKDm/CCl1VP460nE9EXHPwz97sM
yTySWXVlcyKMsx4+yiKOrhmF9EYQ5EmeRdAgwKwdWz+3b82w6K1o40+j+t91lzy7GYfpbBD3LBm4
ZCo0BekSie1M1yfX+CebvnO2Qx3qyxDE19IZuzN+Tj6svoLnlsunFLn+wVlc7iMOJZOMkqfeHdR+
iZg3F10NnJyWE6yZjNxTJEKRLpNDEcKZGaqCXNrBPIQDnxKNwmafFngPfChmaiQNJy1jvU9bsVwW
S/Opo2Q8RcX05X4oilZswgBYbYbT8Iqv40C+UnUu5zWY198rn8DkqafI70ut7gdT/KoD/F9hHV6X
4WlYKMpml7OPzYq6Gbr2TYkCvaukmHXr+pr1GaLUUEbI+hN1tY/lWLanDi66nsAex8lIK0yXl8CL
2sMUTu39OHISocIjChtjVOuHLEWMftYd4cHCQkntjBUhQ8wZpNHRMyN6s1IUdw59h13XuGxWHjIC
Gw3y0+QXcOPx99yLQImHKKdSd5xIbqeQBB6mNtnGsvvwMaB9eLdYGb4leKJlshAFbrtPWPQohiIO
8cOWwNa6JD2oNWpTsXmh5oQjm4SFOTApf+tKz96FeZzvaj19H8eyuwTZMh1Gj9QjvOOnwtpPmR0C
/EB9lorZ7GvtXb25gbkxh8FGh5A8vbVfnfcg3Jd0t/Droei0rXtvcUfaoxGM0HR0T4X3EuqhJd1+
VbR6FLXCLX7HvgV82xQ+wB6E0Pj4FK259hcHjmPqEpInVRTez0iz9rp6UZ1CRK3RkSxj7aIrF9Ee
/cwpckjLZcrM4Ma1HyZhR3eic6yNj/n2XKfTqnRwpm0VDNGZsuW+8Gr/VDfEnYwUYJuR5s19Dmlt
61Bhomr78JixbEpr7rd91v0LOeolUGWDfFtqR7xX2DtqhE+TX23dvEJdm0PPb6Jsw2GJDm4PNt2u
yvsp73fzWDKeGZzwGLpMRT1PnWXzanGaPXVhfmwMsvEIxlMK3oqL8EzTHQyhy4SkCGR3F7fVhrPT
9I15yB8tyRfyvMR5iVZ1NpqkzeISB+OYhRXINT/DKS4PGU0zqQP7oKeP/yHsvJYkBZYt+0WYBRpe
U+vS8gWr6q6GQAZafP0s6Hunj92xmXnBMsksmYhw973X9spaXUSSE+jhggyuqBMw8SOSTZMOA7e8
4wZOqnTZ/PRBeof2yFoXJgvWiKSywO4/gCxJcsaRzDDbJlm9MeAp0fAi670Mz5rVY8bOWkJGKypl
5QzNttV0m4lRRQPPH05VrLFa0sEqivyB6h3jU5h6J+ZZB6dOk6s/zDSXkpJpqC0Q44nHZxndTc2o
dq4dc6g6CF9y56wiHNyhmCM2dD/bMdr+jIbmu53vb7mrxH7UfvqY8KnSvZppjGuxTxpiBAiQ9BA3
YJbq8/FVpXm8Rs+YAws3OMOnloWbAgLXIcci2sKBvSsyimPMN9uqio4uh+dKdkZKUBiMK5XAomPE
DX6JyJpRNxpqu4bkSt++ZC38GC8mIgMdkoFioYivlm2/NEXW3NHNbwublEdXHOtoGNY1Nz4kIJU6
LRvdbIhcUOUxSTOGhyB+KBAp1Vwd2Y2lmT6hf0Oxy7r2yU4IR9Cz7o1hD3xGg/unZ3vqJDXFObU8
NFOhTvF8yfr3dHmUobCD5DC//T+eF8teKm+19YL+5+9T2hvJqZGeeKbJTg47ws8y4aYRzc+yMn/n
XIxvy2txSnmjicI6eaUKX5KWZoFThyAH5vcqDjXGwN2wTc2xe0wDQJaW0e6cmtGaKmFCDU3AKeit
6yksdm0DwT72opuO1OXa6OW+MBMyv4ukOZFgAIXMu+XmMwYB8TZENX7OorBeW4d1ZVg/O2Hi3Aod
4XIXZeXals2DVaQuqVUuym8cDpGU6Z2ZMTARnSS0zwOulmUUx6oBN1bJo0eHHQAPYUxoYfBG0Vx9
rxzA3EW2M/Oh39te43CW6oCm2uLOHzv9Pk5FSJJA9Kna5leV1lfbjRFESEUEbOW+liwXLqUn2keN
as5GOVGXbXkxvfw2aUH0sGzaURh3afCDRIcYbeAMa9QHct8JeONjoPOXm/ogT7QhbkAbuluv4oAx
hd1RJ0ofv6mvvRma8+0H96EVGi/MzfRn2iqaU7y24UjFGRNzDlmEYr8ldkBFxZ4SWDwE0Zic8A1E
q1wM6WqkcXqccqJ1hp6xkTVk8SE3aF9PiJM5LbPbW6OMnrAQ7RbRY9n3KrSuepv6u9ryKf00QEx4
Eg1krzDm6UIcdXOyx5ULCOC6vFAHrTib/exa5G3/Nq4cDCJEeBtxuO0O9WW/Wvb9e8vyaNkXdHit
0pHo13+vLi+IUSN2wUD00dDnPP2Pb7A81Sud67Wl7/9+u/kn/seXNpllboErEE43/0L/3vPvh+ea
iYdHn6rdso+l03AwxvKhDYXKV5UXOqdISR6GlnJOy3OVJY3FBZiXApOdVkTw6RRAPVn2LW9cXhgE
CUWq8eM1s+siAjZDh7ail+MGSN4Fpg2GE0S2JH12XqSWeCDgX7VEKQ/4FH0/e2rGsOL3A7DpCu8i
jLkHq+yuvP59mFmWgVQzcbeO35TkhWrjtrP7z4BlHSPU/950qs+vWe8HB9uqr147EfDnE0CmR0Bk
Nlz/iVVubAs9YDEFtDht71gE2AuqVr8ZkNpzhPUoyMrvkdCPpkPCwO0Dk6vd/ihPT29FXP1KTWlv
Aph7D9XoG8g+6vKuNxyyrYZOvyZR7u2rNo8vdpckx7Jwxan3HKT0RquOSSP9c4jA7WBpHN+xbnq7
to8tQrYq59jMnUnVcAkckH76c7PSyXUT91y7NugonMZK+9NkXndXzZup63B1FZTlyz6Hyf+d5FC+
Y8Adk3BYvHFlr8hJoPOh8eotoNq8LU+jQXt0vEHfxLTgVwYKh9tg5fXN+t+P+uhX3/SkAND47dIy
usm0Jh6nrkV0c6r2PU1ZAUSmRSTXhNGq6Quisv3geW6BxQb9nIFpkqZCdxf1SCu8vnXvOW1v6aQQ
9igda9eADan2gieZENMcSZ8mLxvbp+geDb0HBvTf++ra+tNHnUGSXeOjkIk/PSvLz6V/p9mJ/5jY
vf+oReqI3R5+GjY7fBdyvFs2kwacjwmsvneKipVfhsk6G4inXzaY7RWBNxbt3eZJBqr+sAykj3aI
vktryuyZ9e9p2Y+2edrR+xthoqXNhzWRiiuS4CWVnXPGbEgK6IhNdiz8X6RtetKmTd7FGdGeza4d
ZfbCGbwPXaRzJY7vfYYzJfJQ7Ekfkpo3+sFLYsBixjIHPz8rscQFbrbTgoRRqnpWbhFeepfQA5se
nm768ZOHjn6KhDqYMYvFtO/8bRS4hIhYY5zvUseAeoNmXq0iTX6kmFZ2Y6A1xBax0XIGuFTGL75K
U5ByU/GQRWZzcPrWPOR+49wLCe9FTjs7KSn/xzz81ZjRQUMk/t5WBDdqSHdObZB6D7JyMJ8ORvjL
RYk8MNR9RfMT7gdHi44RAKUnxHXR3+/hZdOLiGX6MtDtZxZCmk3ZucZz46r35YeYvvdbWKV3jiPy
/GTvTmdVe4QeLw8TMn92mZ8dUwWzpnYzc61Lqe+stMsfai0tHmRNpJtXFXeWlU47TP71Yxm19aMe
iJ3AC3m37KJVqM6i7X8vz7SWmBUj7gRFPbAFjcn2yaGn+Jxg/dzqwLQwFE8d92+onZ5NXjV3M1JC
AeF+KuMj6yqJcim377xCPAZRqD8F1fA1aUzs8yS07x3f1C5dWFC6Sav4ytr2Fg4U85VonQ3WYRSn
Ri7oDurJl99nK6dMsw+Fx3ye+k97DVDxu9SH1VTHH0zyupfUA47TG758NGqnPCQUyQepNcWh0klS
Vx5arCCw5a+iFmc5ur/bMdEuDEb3ja6JTRrp9kHaZPDYbvtEWQ8kkZJvV3beIy2Z8kmKoj0VHgTw
5akqjZLYrHQHwIP1fmresiQNnqwgIGjXRORD795/CgJBJTywVHN0/duabDCfSKEOsTd+MTo1b5pt
/m7wnWw0JcxNwL/2VqmJ8VqDwQMY28v8KZstyOTELd9BdP1OZUhXMuxesMQwRs7s/pjiLRqLmdWH
iPG+9AC101Tf8Ok89eXMTJvrkyEm/q6dny773KIo7iOneCk5A0+oRaChzruczAU3HoNNXp7++4Ih
bi7OkAXn5cuX/WjxOaBD7m5tw3RstbwSqmjnVoxYlq9nSOqwsOtIL2t6cVo2IrPFaZw3/54ujxSi
SNby/7eXfRVgLgQguby5Wt68fJvlK5ady8bK3K+pa/JzhsJUpDK6SD8BlciMIt50cWBvtarW75eN
P6b1sWaVTuZ3QmauU261rknvJ52xLf0p6xSKYTxZLjfeHJnag8sp1huDeQc5hElNEugfVeW4a1to
BqcnzEMrib3daMKfCjWnfTH9kkXaQLhWaZcuRW6Gxiw0RHJiwD8PnNPrshlgbP99tDzVyVA/F8i7
MMfKM7r5/9pUHZ8STC2eD6kTnV2ll0fwCJ/NDD0TQ1Y8ZyY2cQbGyxM3GNlj4cZopd1e+vdymIbD
VBfmIz4s8y4g8HrsPONx2XhtxT+A1fF2cnw8t6417syYa28TEL/skKZz75pjek1HHM5joZqvSaUY
08L2pS218jg0sEnFvF8H6FHnX8kEs6NCqn1M+tZ6cQsbts5EgqJFxJWfMZypEnEXhEWALtNEqFTp
xltYjxcaIc4vP+FHe5mpPXkovPcC2MwBo4b/6FsI1pe3zN+olb3/XnlMzCsu0gw/6QSPSVddNS9x
Z99E/T6m+Y3VSPjjhuOdVvXyPXQRC0W2GV+lo2lnF77ctjNB3lSe+ba8teJbN70ffvoMnjfoggZ4
0NxuuX2Mu1LMEQFxA9of++Ytb+b0JE7WbeZh7omlm+Dudst7B3nV/QDa6FzQNxl92nbYenkhM2hH
NEgglncs7w3b/mCVyj2F1meZROYF971zRZBb4VibH7axSz7wwAiI3sFZND64i9wUaxkizS7iNAS0
Ne+MCqfLN8tD/v/Npdsvj228UpvcS7Q1jVAggoHaxGNX3Wo//V1RZH5HjFIo5o3fdkYQWmpBPo1w
6KtIgu+LSfMtBf31vP9qoxridNfhHu6c9LVrsjO9Ru1SuPl/bab56bKPsm3f67R0wjj2O0Qx7n++
7++XGfZLiBPr0I9ZR53v0YZLuhBpToMod9mEjgwvXL7DyzSa9qEwbaYLjPqKZHoPJ7KVhsaUF03Q
uXxYXuh7D2x31pEHN78vt8m84kq/x69DM6tyYLgMlTveclz3Y+gVXPwDFe3VtjA6885xX3qu5fdJ
rWv3SpbafVYO+9jWhuu//VkxMzD4J4lxavbVGJ9wY9QPhoiyB+8Jjcq0s2zByMyozOtUon803UL/
RldDQVI1n67tMF/3evuE8Kp88HpwMss73FRxnknvJRtJ4o6j4T4fLXvT46x96RwdkXRNxGFHDuXY
F/19GBXmmaajO3cGm29AOxozZyMtEJkW2M873dsLs/XXeSnh8Xpo7nqkmq/coZgYZfpshirbjY+r
/MGqsM2WmrPzldSfUbtku6CMxLaYvYSDpZKTxieLZY1XTYlr1Kg/qe2f8kYV73k32vs+RXCIXid/
x72G2yvy21vjVMadrlpjVZSDfIioY3a09JgeKNHDxuBwo/xmTV0n1a5hNLinNAGhF8MKHtCePrVo
fNZRPFSvmYO4CAOiTdHZjJdstG+mkWt/vAYouBuXv8MoUytRNvUlqTxE9IQ4b2Ub9/cui5QdNQ4K
YS3TaAhnzVUORNsbGgMrJtRA2G3unRx5p8TDplHzud0mScqTqbzmWQOBtMqCMPmKpvEqI9MnM8Df
IfeRRJ0gEeiVnNCl1ZAMXVolkajIpu6JA4xV9qzJIj0HQQvBfuzEp5Ho17ru9Ge9lw7/U8Zmy/42
Hs4YH/N1E4j+iohg79WOeQ8Ro3lGHuitAlJWTsLpm2d3atQOb0eztagcaBJ2A7RIaIgaC+V921nT
m0fHbgXZrJsxSumbIm/ZT8WbUSv7WoQdUY5aMO1xkbT7nGyawAjdT6zGE91UUd/7BpPGtAQioJuJ
dq0z+ikoeta5iItvoalz1gfTa9I11n5qiJdPrKx9Zf1wWd4ATlWuW4TNd3ZayyuDLQI6WfR+Jwy2
0MhlFxqdhEMIt9rpU9ocUxkXB3QHrH6M9iMoaFbrYVKcwbZKM5wemkwnsj12nVsp/M2/Xbh/OA6c
4m55w7I/Dm3S8YSkLuRrlo1bD/rKQzGzbgbmNREfKzIrLUkICS/u+jGNHtp5A3vDvsv1z3974sIJ
H3IRbFykNsRF8ibHldG5NuBup9Jsd+GkujcdRetqdJ3uggC9e6vquTvUWM8Mot37tOYUmXc3uLCP
plcpKPV8UexnPbIAlR+XL2Jo+pq1U33fV456MWtrJZ3C26DBGXEeFFgsh7lQARSDL9QMrHUYK6wQ
c1WDXPHHdlmMVhhZiTFIhs+xvS8Hx/5Cds8hnNCuxTgzPmZ2+GfZ30ekMnuTiB5kkslLicxpU89f
UFaEtfa6+Y71S+6DWCdAyO/KVw6ik+1VRDW6Dr662jRPScSihlLQfgGRlOHEkuG1iXzrpfMhHhld
UV5twIIvdBb+6FWm/31RdTPdq9hWI8Y4t7WMHUN3uW/mp+i4nh1d1leWdXIHS4TIbD8i17ZuDmEB
/cQRLf7x8aBpo48Ru/rsZ0iw0sH0a0VE4a6nvwjZ4Q+ZAUzZdoCyE2Xxd9abn1HRMuJqaBkbWEjn
y+6m0cdvKyBHqDInsQlVvI0hg6EDrq9TFuVnOr4hxRlR6BT+2Eno6VWItZLIXbdWcx3rxjgYzMMA
DVrTRuAiDjhGD5Nrd8euo7tvlT4mKu082FN0Wp51ZhluhBn3mwD9+i0k6O4muBGsTX+Mt1WQxadu
AkI8Y3iMhDWFIdsN8VfaulM6eJks/+BOSz2NpvwW+M8qj3xOzbi4eNnwns0BugqFfhNYTJSS4QkC
2NZtx2+WwrYxMmEyghu2T7Uqg9jYpGa/9W0TMo6W7eyi/PSceNp1NHvWUnMvFZfINz0JH8JII4lv
pEs+sy0+bafDPIJpDABwfsqT7NQ5obNxjVh7gVxxln1qfBktllint8yjHYRXuw1ThkHZoyvRJdZW
tDcB1O7T2nh28+FxSN211UQvTjxcLS07Izu4yLF+1sjKS9Pge3LEH1yd+PjFdA4m8Y0x4+rWibr6
yL9Sh3+9pyeEgTLNthHynCtgxamSxVETsGjGwDr0rUKa1yHQyAQfeVMg1/LimHF2T2eCPxf8RnYo
C8acfcxoSYCnW5HJUKzRYW5GxKfYSQG0FhoKykK7ARHxtyPuDgZ/kOvdLNw0VAhVmyALqbF9Gz5B
yDU22nUWR2fPDryV0GjF5AVsX0/zo7U5JPS+WQnCHjL3osJrgiRk4mYdNqsRqdSpcOwNlkCH8auC
8ZrZm0gv5LpuG9KqwAxskrH/qfx+vFIs/8oCOEON3e17ODqK299aRpbYSrt/jieVvyRT/Jw/BswB
ToHGLcMVwBcGUo3Qo3jdnvbeG1M8g5RqmgYxf0zuuOkezcO0J7LKAn87hhhv3NgEiZaYzwWax1XM
CUli10QmhCcY85lTfCxBcJAy2xYExeojix5DBPrWLn/1eautQlOSBEl6W2lnL03gOSjeOCugJ24r
C3udkxNZkBve2uz6C0WTtxZFNPKdh6OfAqOgfwqU4THKTURUoU08F6XZSu+n4mT08aPp4zwAonwc
8rDZqJA5EliuDfeatouYJwhxEVFPzPnEwIELzR41zGnwm2fPSIkgiYxpTwP8KQHWtQ9NcjSHGeHn
+s4fFlv5Kne6n2z+k1Gqb8woqTasHKKBUaET+e91Gf+xbO0govgV12nCepNJm5JEp0DIQXZXets0
fXJ1mP2ZyJ89AUQ6KrGdGVa6Va5Cb6GynVfGb2aZfNPXQWrcgaWut4kMb8z/qFZ/QRc818jAcj0x
tpYgETOd+kvXb9LR3lqmQVtG0EVzUpAF0s9eudcRGuc6OQlD/VGo4AjMkSgxbd808kdMPYqRrn8R
/aSt6DKOW9MfxM53jerUBcM5o/pfTwlZC8kod56qg3WeNDcmN5tBi558nUyzrjSvvkaSRt+ID27s
XMGM+3HsPShfyDGUg1KQPJe1EbdkzE3BzaJtbnXrvDBO6BfwOQQCZ5/YNNL6bihVCGBuXqSM1+FA
Rl7gpUSX0GTjQn+eWqVWRqiDvR7DX1qiHuY/ckzllxNc5RhRBZH0PcHfdqWRH4p2/CQUadzjQ7yo
NlZctOME4yB55JORkp5sk/dKbRLXGWq3ajX1Dm1+ifKvzsmxblPCkDVyX1HOgLJuuVqdhNe/Vf30
O2gn1rQK/CqWPKf3/3i6CFaFDjUDgCOBNxYnqcvRnUz6FxdWlICGFRE2PuT7rtTPRppWm7SBOSAx
+F9d69bb5PQczILfY4z856boLw6GcLSH+VNzSy1AggVTdsNLq7lz8as0aQYlDlS4jmswRd+8XDgC
gjqYqG0xSG1TmFthnX15LmLiobHgTeUptpEo+1IIqJ6l2dxsz3gLivGhdtV1SltmQKVGSmDu8i9G
W4qin5PKSg5KLxj/d9Gr1XNlobcfrzTpPjqi/D1o/qWPiGRJ0zfHNw5dU4tVXuLoQEsdBXgTVJ4A
fNECzMDBSpkfJlBBgIPAw7KxRgZhIXQxnW49lc6PNpXEIkrGRziF10kfnMsmHTYYzj40RBJGkxwj
spCKsb042KCHjm+lwLZjXDnSNLykU3Y3MS5umO9aTXs/0hVcg3JZ013ZSCchTTHUMLGVRyfCuJ2G
l8EtrlEyPDhW0z1yzkFW9AW80uw3pMt4zwFE3ki0zuRIVCK5YmBsiQHqHHZFOamnjnlyp4nrdkDE
uBYMuymH86ZkuqvLnuMRKEHtB1gWa4GCrfqNCoN+qI/ucqzVXvbtrc/sV7elzkYRzEkKedicZQ9N
8MVy++w5e8SQfDCPELTWUTWeAmPSYVXg+h26Ky115ohygMvejCQ2xc9tayE3KqhVLK387o0a36kT
PUdVdw5i6C+EggzEXSlgO2FyX85jIdX/uJl2rbTyS58ew9K6szFC2LI/ZNLYa3Z4X1Vfk1ETmxL/
2Cq7g+79laLiTTs/2tUJYSLhDyJ4GOddyfltBa8aLTLEzEd+tR5pb3UDpXeudK69wCHCPdJ8ScjN
CEBHM5Ej1yO1Np8DGpEOZ8uoEWs9EONCjYrQ2QzSbDWZ6NfTvpK7KQv490Gppv2DBMkecozidDqk
GIihqdvtVCXcb1phrGrugqsK25YQaoWn/wdsBWgWR5BW5scWqAKArVr10SUs7X1N/VFWunG7aViT
UlGtfbIPyhLhBX2lrSJMqqOndmynaaNYkx1ql2lSylXe8rTveupQs/n5JSEsB5Ac2Udxt8npBZ8h
vrGQ77JxbUFaunNETjZL3vpvgZW9RnVV/0n6ktDmov38ayxt3fGeUU2Epzhdj0MVrPkID/wvyEeb
huw4eYhttAyqmTk7yKwsUxsHiy+OV8rMDppR6HnMj2a3St5TlEsLRZpmeURbzo9yQxOnxcuSaean
1I2941jmnylvDgYCqC/WWKuoLhg2igB97aidtXhwPnoDvRAd2JFPM/0xZt+SWWLlzDOOPa33vnNp
VvD8aJl7jCNsrb+OyhDHmnQIaST5/bLpw25t6I9/rdShstu7xgnGkxonbVMNbn3QUay8hh7Aps6b
voqug0j54tchYeej7X4Pf+Iwzn4Fms8YGSzfp7KC91H3zE1sOljJZppWF2aPfwFJhoTJmyVGuU+y
ruCvgpe2uAn+2odhN+QXX8uJNO/HT+Ktr3U3W3urbqwutp53e2ugWWw503AFL1ns6qrwOGy07F4r
ZHDNZtZnJoYtCpfx3eMavUpxJIAh7WN/k4P42zuV262Gmu6xrrfOb0XAm/S7V690WczE/t2/TdU9
TCboGCd1i3PuwI3rxo+IadM828dIpwbBRzkmPXOtEYuEh5RT0/JzqxnMDhcahGrA+oy0rJvA3sm2
Hj9yFp9eqk9fYQO8tWMyuVHtFD40jLEx0bTaFdDblz8XswPBtW/Ynrh5ACjDFirvMlVhrO1NY1cr
/9dirLWy3wPeRa2m3gM8Ol4YCTvPQzs5XMJNcSj62n5GkFTv3JyIoUJHWB+70uLXdasH20B5ZYts
M3q5hIrEMvfetEHSWHlLxusCB6oL91o1wzNg8Oylsqf3PszH+6GccInU7VGaY/2KEwJKpkdjtpfT
SQSVOpt2r61SPCtN6AC1nCEIqfCvdk5voPHArzYpkw9Uacc2zh8T/pjL8qYKPekKX9SmmJkzVuYZ
JyW6nXDVrZppQiwnBMJ4p96PY4wEleO0tF33vo5i8dBaOYSLzkR2uOC4hxIdUWf5TCMADUwoY3YD
9IeDqJIRtwieQbOouHULBHu673/WOcbev7Y50EMrr4tw88y/RycHe0/bAQN+X/VXsMWvtSjEKbdr
EOIeXu6FMxv0xicW2/Ze91UFHRbshHMFxSku4DeZPsWkYUibKlOO1iOcZhsDQyXWfdBE31NNBBiD
TTt4XLhidSTNJ4x9LOY58WksMQmgH2ca9SaMO4njl9+QYibnohLNh96fYqK/U/ErW4U2/Q7F4xhb
r3nb9N+M81+1znrHm1c9gltwILfrRIstZ1eeqAHSkScOTan6B4P2VVx37TYpMqRWyzGQhBbySg3J
TZ4OzV3A8H8xo/nBT26q9Pmvn7L7oX+BDoDavZwpY23J1S3Mo2PaONo1dGZ1YtZ6kFshswsvflw2
jIGjY6u7P2k+nkSv9U9j7RiAlVVDW0wWtwLJHKuT5tSNrvqYIt9Ba5mWGFE1oKsLpStLfO1qhfYX
YrlgBTRE3zjNH6MYPSQUtkJEIcj97LWLW7r2pXWDHHdUVvKpHHpHGs9//xFhnxH36Ob2U5aymmDm
Kfca2aljg2/UmEEZKPE/3LQZ7i3459u/8CwiwUnLjDKGI6MLcDHuuWJhQw1PCp4Rg43xadIZjppU
x+fYg+/hduabX1PpNpO/Ff0wAtSBfEEozRvwoK9MWczhZqh+WU2024oJgmgHSy2I1cPY9AStWu17
7jjDI3IIIl5qNb6aRBLUaoZzOvlIzCaUESBB5gnr3g36lPc8KNlD4PWSo4MKahvIcA5uEfCOZirG
Qr7tCiwxbQvLtZGYelqn0w7RWOiXv3eHEUNiUJAyXydmsy2bAd52TXeTmKTcuojl4eC4PV30EiL9
fLJCsKTL9amXWrc3CIrLwyE85GEbnzXtAODFv1eVO63x2mS7PP01JaVHkRk7wz5sOQYmIJlwop0v
VRNl6tuVcas99Do9xM1t2ffOq9baj10BqzXiCGvJ9nj0uGzilr35nT+b69ABLP9KyHkt3ntuwUKX
KUPionrqZ2mbh85ciyzv1BIGdBhZla5bTOa3soQ4b81Q5zDLkkc8tjGKVBiWY5pYG/5wsXbn5IJm
ks6B8BpIW/2kgKj2kJJE0ewy8yBwIhXrzhuTbQFT96/tzoMHZg5l9KDVowMmwqPl3roYTDPIEQKi
I+0wZmlwzQxhue+TjnKvjr57+pFrzyOwuk3HI0P18LUTA5LvdK2mQHsDuWbhRsVkTVcJaiwUlmel
sxiMiGK6OFHCTZ/bS0jjBRawRX99OfkdZl/72b9/Q12BxP8dJ8VL7Ol7Dz7myR6cYaeYaxwAGTLB
H9v2Ge6ivtViYm7CBQwfB+ClQ4kAqdILjotU1mvLMottGw74u72aFActsF87A8AZ9AfsAMtN1gut
Z/PocRwdFqL3vw04G3svYucrilG256YZrSlb5A58ALROojWy1f+bpG/o/zNwQHcZCS/pVZZnefoS
BfIfgQM+R14yGq62tgNfnUaSgcWI12Kxrwtsn2cG3r+5RaDJH0YNT0Y5YUXQadRFRg1aKK4OvqAT
k/mFe4eARYcaj74G1g5cgT6ovryk2gvruZ1DU5aNadOfqgxHO8ZVLJ9GuLyXehw//r1DFAFZhXoV
nnrl77n9dpek842L63KS1IGlPoeA4GTHUI8j+oKbbwXbKUvETctJEmnSCdq+/bPwnYLEsA5VoKYt
oL7yQ3ez10ofsaGaZn5n1IQ6DPN+L3BJ5QVXfCq1+mTGswT5MZNpStNDlDcuFzuv07udIwaDMQ7W
LTeg+6QM+OvzJrEGDS9gu5NJ080zsU1oEwNadCD4ObV3KHLUqU9m6SjTr3VZZ+GXr3VEWpfab2+Y
fkP4rV5sX0F3sVt5dmKR33SMPhsBKeUjMcIjyL3gd9a3b/YQ9a+hhPqQTG6PJSvdBalt3CtGXy12
hBPmHXkLSf+M/KG8tZ4E+z5uMyssfjCvf7ZACRvL8Q/AadE6zwyzyCvv25CFWFfnLK1HJ/vB/0H8
UoElRUwH10WDbs74mI4sm3q+rReW25/F8IbeqhFd9hVwod56IbBx34ECAMuKPyLIvlovkFA/nnKZ
pUCnRHK2cB793Sz7HD/CaI8p88ZM+fGvVN2sYlRIOj85nbaGk8rXrEdsG1qOvHZ+kJ1dmvCceuaI
Z4RcURq8ze/BfG5sOpxoZH/3A9WDb3uv7SCcjaqNlH51HVFMxvqeQIL2YYLpsab6p2+fY0JtAU93
3Ug93Q1gUPzJfhvcDJV1MH4nfkwEQdpmD5oVwsyZPOfg67I4y2I4J62mMS1I7cNgie55MtzXOHHa
78Glei61zHkYZSlOQ6uhyyNXaF7AVgT1SQ7nxNYvMqCHPEXNLZkgHw2FqR/soZNYnLhXQYywH83C
bNbOVFhwnEuNDkdIlEPr0j+r0xYIK50okBUbyvPuDt+QcVD1Tw8394wVNzqreaNBzuA/Mz8UlsnD
5XVY8tHZ9Ps//59ryv+8pAiH68mcp2Tbti8c539kc8T43JWJTXtjD32yie3UvLhmOsOUgKHD3S2P
faheZDR6n5Sux6TzPORALNn9RD6mfZLPS1jQM1HTXOoO/U8lK7qKy/NlI4XD3DF3vLfS139yrEOP
UtbGSUPFsDUQyv5/UlmW3/g/00b4iyw8w5bhmK7xf14k88obBsu2OBtlymne+LexkcaRXEV3z+IA
BVUbxWS8EopmWQRuD1wLO4LetBlh+W+jOu8Tu6h2JlHA2kM3aVc26dWkG8DaDyP7rMdjdP1f5J1J
d9xYdq3/ipfnqIe+GdgDdBGIhsGelCZYFCmi73v8en8Ipl0p2eVcNXlv8GrVUqaSIoWIAO4995y9
vx3P3QhPM3HlCfh5u0oRJSddjrhTl3PVJytFeHJD9dDydAz3aryg7d1SF4SwLHf6WL9mG/LniqGD
AvpVwlT9pNzU5BI3emp+twwMwWbSa/upqg7KEnGC1IhQsICMBjgvq+eOE2TZUxANiIFo72jJCdUo
fWBac8xz5fMqKN0HndoXKZz/IvVHvsZs/vp+mwZOI0UxOHsY0hYI9ucUHIHGs1HGYKcbYVhI9zZw
SMxTX2+N4tHpEpM+MpOM+2Q2j81WVDKdEYIGSyetUMV6HLYav6/yapfJfX76wv/NaD6CqBhelnUU
T1eES00xGvQrYIQrRcgU5EdVm562PsuRJ5Tz91bNw17y1Dby0tFiIm7Fk82YdNpLSRYJtOyB+0rk
fKotfOkr5gLVV4l/WKIJgKSEjQxdlBQT4tKJc+TQTf2ijyGYS2nvx4lnbSfSil6wnupWkGi5EYhW
t3m3WZcnZq46iRbHrM+1h3LqZq+rIHl0WRBZqnwwhVQJZi1/H6/M4o0FJWl64SA8RK+TCs6VjvV3
RBY3cVv7C+fc7xVBim41bLSaKfohaIX10EwWIhiIiq6Z1WymNNNtHGsg0vDHvSpdcb6S6acQT7ue
sjsLSDi8LtFXmItjg6gRltGVOV0oNDsiS8q8vpdCp2YCif1wbj+Frnv4ImNe0YboX2JSBLQnVEZ9
MFkg0slv+uj6GLqp0BY3VjP6uAte0QMDIqCOcgToQ4evmrIu8/FM85Heetj5ZvEAnaF+kVWrojkE
7mAYxuUiLhCz7FXTv2UhlPl6JoAsrWiGFfHU7RRVYWvpa/2WQCzdzHjwrvTBAbDBIc/Wu3ygqVrR
BHIRVTNb0OtXpmjF922sxeB27I6YRtTHtgY+vv13Blc1zc5l8pEph8RLtCRqJyKB1C39koOpTPWz
SgAqPT+t1fA64M2YzHl5xWU96zUsnI6waUFpuvssll2F/i1zBQAXjf6f6L9KIh1GA5YUMrn4vibk
FySKEt23FfKslYJ0bNYXLY7vJDRwzhdNiHOQm14ZOTC9sNOlFZyqKRtv5WZUn2B7r/Y2An5M4g5U
hLWpjZU6SCwzuoEVnBPTEE5vUL3gkBHJQuRlckBmOe7WTI286yHx+lt5vUWrQpxZSxlQ/tcfGOhP
XDRxeVwNQ/CiLoe8vj252PCCll3eXIiQVmEisfgzVtfHLdYpb+PsmJUxpLuUQPk2o2EuK+OOzeIC
/m26ma7nFNQC+SuyMTqkiZJeelXYVTTtPTpjLFti1yO6id1FNbJjbRAcMFXKJifLVGYRgEclyoj2
muOglGVHmpFc3IIpFd2vg8Ispu+V3keoYpTorPs8nXgrjX2+PWqzFTUOczTZv64gcwwoaYOEmLGJ
idMyL3RpUeJIUwuxH0Z8VZCPe/0TcZ3Ls2NmQ/sT90GI7rfLv/g91wAE1rzwZkgAMOtJDw+ilYLr
Nv1/fsm7667piO8VljRom/1vv/33x6rg/78HUf+Saf2P0qp/+UPn5B0AXvXZ//6jtqv589/+x9W5
b/3bv1//bPSz2n7jXdMn74afLSnUHTOt/0x1/Ge++C8//5RhmVfvbzmJlsRPXv9r8PFv/0rWI6cd
WeSflkKuo26S7/yP4yzPb8VbW5U/37O//CFfEZeCoZBWTdmja1txaZkqacBfGZfXL/F5m9eayJRF
hWBMavotx1oV/2YhOzdYrZHlmabMdtdV14hrvmSapJxZJFvzaFFN/TN5l4r+a7DjH68f2b5qSRRm
lGi/bqxVrdW6NlvDPh92LQC+QqiesAXtqojhay6Y26kV7pguMAHNmGvX4gmQQxxE8epg9Okv06w/
EcHlwU/xrWPH9haRAT/5FXQXlI0e/arpojOxv09hZu462xpaWxI7xpo3mKzFn2bxjoSTMYlyQl5A
KMzyadXuhaiZsXfUnzymXgGUPNmZjxaRu9gCHcEpHOIOC4PROaD00a/3Y3Wo96rmqKUDU36e3+sB
hhPNOf5+Z7Sb8XFJt27NLs3OhTfsprPiotIgeMufbqTTcIP+YZ/75YXw4eVJeBHPIp07e93jcr+Q
9mcbvv7c3ubfSnfYKce+tKefOIQehPsR6jqCmdBZ74l2slvLtRz1IzsL9+o3gs2QXyQ7ywlvy0sp
usoLzh5XgmHhEAEKZIRUX5sWh6fsNA/9xE4PtHs9QL3ijA5ifRudnR05WDt2s0cG2zu0B8iqN9Ih
C5KAfMeTdl5v9JP8yKzRxrzuZYfcX48B55Cf5m3mWN7oNO58sL4niS1f0PPU/up8u7l5YoYvv/aN
0z8bn6Qhvk0fC3V2TRPsECcfES9wRQRxjAigQqPko3dSQUa0rMTtGSu16ve6L5PxYjJjbbFeDz/k
cnCJGGJyelwS1jkcIul9O5xEzDjGPeTj6rEp2PJsfqWZdDNhNm4cpi78GgNYcCa7O35UL6aH29OW
DgzNYk9nNXGLB0s+trODFr6k/78JCuwW629KTLYj5T4DSttavC0xbuTy+++RTBDxDaMIAYFDfY9F
MT7Msg/AULvN3yCbVMVdHX9mvgIGpfYZoMX7TnD4V0IxZCR0TDIzV0ez+zDUoBwXO/Nbv3bFI/Ic
M3X2d3v+93n9xX24/uvn3d2dKdGBciY3eSzWE0BDm0wF81S3lMmEHA3kMzQRLzv0dAYulpQ+RUus
OoR4RrtJ3LgH1lcc+f+tNf3/3Wr9TuZev639EaFRf15tLQ6P/3iF3iU/2re8f2t//5Y/1uMtLdhg
IeYwYWgKrS5W1j/WY77EAihZurad6URDZKn8Yz1W9L9JmA0VkTVXEUVjy5f+Yz3evgQiWBdFSTN1
S1Klf2Y9lkRpi4f/+0lH09mPFH4iV6hvx0vxt7xPWKNxqtXVpyTZcbAG9WNxL732lW2RCo/n0tW9
j+wAP9RZT6RyN3a1m3bZ3jhax+Wndho/+qC+7W7KxzwQLvlH+iG52p6pROwZ79Mzoe7NW+eJThks
TuNZe9mpg2hPI+G4BuMHBxkD5JoTHUjMvGsOtB1v1c9kX521E/z52B3IbR9t+bl95CB+QLrsWZfe
Zdl0YycPsmf5rj5NXniXBkC07hHEePnt4jV3LeG5MFceCy/Zq5Fjsc5Wd9PTNDt8pbtbT0AXTsNz
HzT3wkV5R93lxP60w+izy240v9kRIbznGHHAr+jon+ltdeAqb5SjsQ+fi3vBsq1381MgptR049GB
2qIT+c3Rlp65ax4aQC4bD6y9WD5MlScyM5pDbd3+GM7JgZPkIbqJb5eDdVmeeQtPvIZP2Sv9MGAQ
edAd0dOO5YVwYra4/CF8lINqxwU6nfNYOIZXeAARDsopdkdH9OMb85EMLJ8+t6O6BBvspp9l6LeD
F79iFziAcvMFjzCDc3hHWo8tHMPvxj7bqQ9r7s53QAXRj+PDZo7p1L2TgDIUKZb2Q3xucjv6kUtH
pXSmoxZwCnRKfz4qXNd8QsHMEe9b/7CUrqI6E6zT1/VU7EGKHrcZs40Obq+5upPyuqB78bakATgC
v9hXu+goH8rH7rtwU5zNW/6GF6yYoY2kJkCRYPK2Z7tkx650r+zx16cfEYmTL9lxvEw783NhKGqP
L9Y9VrkX9saH9mKyfsc7josqTRwuFEn8XrxJfMkT3XrHyMwf3szDcuhLx7V0rzhC/X3g/oTpH5eX
pNiz/dvVme93oSPakY9fnkmQb/CJ7HK3/gZ90G7uxlsmzXQLFaJX7KJ0dHfex/hJRVd6nEM/xghZ
wEhx6tPoT85AyfBDc2e32ZHzhpTrfFs4NnyK+9Rf7dyngv/w+8eIRvIzB/YoPaPgMQ/fK0+DBeWF
DqZGT/YQvxJYtmu+F2cc0n5/qUhz3qasNs8btxEz2WA2bFW6oCMkSOOEaTmy2wEAHzpmABz9pyAb
KHM+STKhjIEvNiv7WTn39u07w2lnnr1y37gqiH63Fx16p3fMxZ7weCDtrAvaqw6cl3zrgzjd++Ci
jHrKPfaefVt5SERA/CFbAv8Dd6KkTzTTKtOIUbUn64BJuAdu9j6riGq5dUUv3Klou96aw/pSspVb
B7AM7MUps5v36nG4nZFclJ4+8ioOTYD3xnjLD8lFe2w+E1nfL8ZDeAN/0YMwdihP6q73gchpT0Tn
dm53GR5qF9mWpPjdBVWQPWY27apn1Ydw5eQueAwAWqVfSX5pQH1CSYMaOFFdQWUDN0BoBVGOaIAX
fNbXR7U23HGnPLYHnmBbfxJlRxrssbobR9foRxscsEkX/lzdqh8mGHBv9lGKyQeiSEFlGvjF3pIH
IdB3luyXNkF/86fgYlBrvBfUvJYdpnZ2J3g80wEgHFLdeuWN91d8BeUsqy84KpHP/qzbF8IqVao1
4uOQ51IlwjWQTTAhXvljEtDK7w3LIQbPbo9zYXff0EnZhTfdczJ0IwaydFmlvbV6SLa4ITZ8JYFI
0gsSFiervlPTSsCO0E+G7yGCLcVXHoZ1XyDLlOx+PABDfYbsI31Tj4Z8Lp+aIihehpcE0WuNTW1P
w0Bs7WknnlvUrN8Ngp4Su3vOYl/Xn/vMt8QX5pzVnoGp2ON6BWnkikw7XgfL1Sj9dScLFuuN93p5
QDNq7qeH6cF45p7CceHMN/29SM8Nlye8ukN/l7kPRiBpDvLF0qmwHE4fsXmKrLtIcKeX7kW8QzqC
bIGeOgFZdr8DNLhXBrd8Em7N+27/YbkNkmWsrzCvzoL6ZpxFYXCG14ZinGOET5vhLEX3pa9cBiRM
ml1+N4anASoEbJadTERNNQrO/J46wIS2mssIEpdEZTe5n7zFQ8TjGOfUbbiRH/k5r8jV7mIDBcjk
83BIrhAfWm+oz7J11n8UNj/WTT24N2zALBt21KM8flGon5Vdo4M1ayAm2TloljNTcpflDXmxMbrC
82Yx/WYB+QPqWJyTV7F8lS74q6QogC834Kf/VHrYe/W71j5ZF9g8w6GwTqq4cxsP2DFWd3ecnafR
86Z36nOGPjZPIjpdW32JyP4+g1y161p2I9ZJrz6jQGJtR5NuzwbrasYX7ga/R7mxjBBUkkS8ZcNC
evvemTbirGc1UX09K15wHIITGdzsIUwdeI7W6JU7Cv30MASTWzvND/PevCEBOHH7c5MhHLflH/zS
n/PDcgovmkMr9gfRaAF/FR9q7YB8P5mZ3RGosYcSxuaifkfM8AOV03Qcfii30149wrac0BwhZb3F
IkAw9Ouk3Up73R1c2ee1co4iI2He8S+EAIj7FsVyzI1W+WW8517FN5QMNjMuDQxutoMnDomfbIyh
2vckj8lO9DEEIfEXq0NPqSzQJLrZ7DPXPcQHbjLu5hFVGjMHe9gn7pu5Rw1O8JLOQA6KRn8rVgei
Cufe/UBlJ6pfMeX/H1fjOvXzP67Gg/YnMbkff67Ft2/4oxbX/yaKqFItOvuGrCmq9PdaXBL/php0
JSzV1HVLBSD4X7W4Rp1u0vYzqI0NZlnbKOCPWlyT/sYflSxDlCVm1xT6/1QtvrU+/lSJq7rB5HUr
wvk7JENTf5taWUVoynh9ahKKhfIhWszbOcYGB+Zk2Ee1oh0rC8YlOmmUqnJT26ZeJzeiZf2kzaz5
q6QdJiRr4JwG6jZ97JgdgqGIMFrtkvbrzvqldfcv5VDcVknZd//2rxYnkN8u1jAUXVaZSdHLkc3t
WPGnqb2ZI98HiNA46ZxdigILMnPQg9iZ2nEUC2uHXW5xp3Rj0eewGsOFyqbBhGflt18Zfv1diBbO
RaH1/fq6BmHAZiACPhUk5CeRfksaYczmcBtpwEy1FAmTEErKMZ1jFsECyYahyMMubPZiOWtHQ4cX
KoBKjqbK2g1AedOuDGpZukAloKghFsAPheSzkyEsJHIPjegqF5IBPHJ94h6OkuJMafFTl4UsYL4y
7JUY8VCjk9dWpQG8h+iIDC12VKl9iZpydKRerM6WJVv3WitY+1XMsJX28nfs28tOiZW7UdCVIOKH
FI2BrgXlTAZUymoWku6XST9pMyqCfG1MdyECJw8NqByDiWBJq7Uj0hDtqJODJrewQcNkwcQI8DOY
OMJXNSipeS9kqvHc0bcWZxI9ekvz0mE1DmCuUKWFsfunh+n261b884cu/968A5VqqiJjVYmzrCJp
xq8fejvHhgCjDvzV2El2PVpg95sqJJsw6o7XX+R66chPEA9ho9ckdQ6XqaRVxVBHc0wSfPaAIQAK
ZO2rGEfaseelFEjdg0lcL8m8yKeVPY3ednjSIKD975e/Pd+/37OmilJENiRJxteu/Xr5jRnHzHVT
QCaSAqM1L9cbQ0uTG4CJdp8isOOG3C0pZpFlvOs6DDAxMyjfEAByFbUCphqldybrNmqe3GuqvKeR
Xv7FqPd/vEreZ1HRDVHTSQ389SpHuWsXuaKpj87zVmhKkN0NNBmd3UYBko5o/W1NtvHJQB7ZPASl
1BKJR1zDzSY4Q9fLATnCM2tMN3kOURK3ZL//i3fyvy1VJlxIpNA8+IDnRO23azTE1GxyACuOucSS
b3bDmzYUHDq39JkeI5yTSbxfM4+kUFEGZkKTg5U85WnPMXV7KxdQ0BHJTA5+OAh0zZ2s9Dayjfar
H/UP1yntv92yJv0VVTYtPnG6KeJ2T/xpnTKghiiWNJeOqRqfzVSTIR6fNWm4kfLJxSDvlsv4Oqpp
/txLNY9hl32C16dqxhQEx3n0E+IzHVRpMsuy/hNg1qemjCvLLXBEolv74aLKUI+2DwE8BuvQSIEW
d1aKNQy1VGc0KnKsKrlJylKF+hc9inm5E0Ol28HGJButlkN3zWtzU/d3JH3Dvs6GxS/V6WmdTfXO
yqhZivaYaJWylwYsZeanFhnDfRcjldHUVDvGclzaOeAy+H1/8Un/KqXQVH17/3jaLUvCCqlKvz3y
VUXALXRz6B5L2exyU9KPZqJ22CfYi8SJpW0diqeBIjSp82ZfIKmtM908VGpU7EUNThujJ8tT0YsL
y81fXNz/cBuq0rZjysBm6JP9vmNagopcKEHHX4v9Xill0R7YqW0W25NZwtBFNfGuw1Vy4/YhriFm
dY2DoJMItDBWA/DpO5WYOdTfiB0iBVDlCAzlMqYQBP73S5W3S/llczd13jxL4qGRLIVL/vU+nDth
SZU5ZOvuEAd1vGcl7M3WhtUKJ1OY0QdDpFXlHOZgP4o/SDEi6WOBnq1umxD0AAHDfUxFCdg7xXJX
lMqhbDnpZGv+Eg1W/hc7vLRd0W9XrBkS8yBKH1VFLPvrFeMyQToIV4sm+Bjv2IPzQI1xZnbShYyQ
3h9FbTzJouybCzqlVTXMg6xn+IKzbvyrjWdbmX+9FlNSiSJntiUrkiT+NjXSDay4YSQWjjXgVG2K
NrmscrYEGKGfr7/rMbkchTnd6zVZ1j26IkfQxGctA698ffoKLf+cFtjPaZgzeFHzxCNdFaPOghbB
CoXhGKHpiBKGo4MuGf7UCHu1hIvxv98HLDn//YmyVJEdVJYtVibmar++r1pkdfiMkbMNdRX5fRuX
JzPXDosqBjLQLQDigkXwjE4gYi/v1lDUjoiqaF3QTpq3FUbp19c8inoPTzehJZNGSrk41P64SSIY
WuiNyqliaY+E2TcHIpKOnSjVtxgrg1rjFFkz2xirUQ9qaGf+te7CggdTq84WX8iiPui2yoMD6JNm
Zj07ovoeFekpBXDxbcrHrZjCvaq/dW2YsJIthNbM0Q95UbBER0agWuO9ta7mRe1Xyc+r9I0khfcR
ryHOQxTSSzyc1KaEWVUpSoBeMbnpUpbcDaro5BP6Gg1/sy8QKn0VCBJE418rMX3L3Kis8ls6Mqhp
zCLDopg8NHhlsEtq9OEI7TPEGEjHpB0XYSAXgLlWhlhIyEjdy8MzaQuaD/C0dtGIAjielMltq+zh
WqBOJIHepGEHFQy3GU7jl3jp1L2VSC8kwpEEOUMTioDVf71ByVrsWpNQrMySQGlsQSbiJsaOESnm
iJJ1mYyGqczekoUhmFALF3WkV0Cg2V4TYsrAwrgjax0MtNW88xpov68z2N05qp0wi58KTPCFNFW0
qLJid/2ITcLAqHTJkUVKS4hViduKjwo59lmx9CMO02AiY82DZYkhRCt/qKow31ZCKO56kHt2VHb8
vbpBFMqqPXahPBzDWfR0baJrwQ8qkvB0XW8QqPRuFjaPf4hcLBKwiOrABGcRs1mt+H7N0rKjlBBF
AqA629AqPNkSPz6OV7pG04jUYNtI02Z5EHtpxOZZPKNoWr0maQDUzJo3JYO1W0Jj6zbN5AqhTyKs
2efFDkOb2wWydc8amSEsPTS7ubX0fcY7iY3RN8huuQmjqSbWCAVlGy/oqzVakhUOG9StXY3Ipgks
8HaIqFPNl1oTJrSS2IM582F0EPcJbqAV0UWv02djMLETeTIYi3F4GcXUjjGIuoNQ0QPGfag2DAFb
fSU72tRiSoGl3l0tT2o+JW4c0hOPmvcv+8okgCnB491p0vu1ikzHwmNtIx+gG1I3KqfenvymABC1
COhtyfz5IXX61nxkpQ/DtnrQRawaDVHHK1Ck6ye/ZPqhDrUdIvwzyYsVlHZZ2id5xAPNofKoGTxQ
+hbqblZKsb8eIcEH7NEgQaYxlxc0NmKADffSks0bFKH1MWLEs/WKmU4bp8TrIYd0F6Uc/UF/7dXi
CYa8tVM68x5RoHGBeA1b75SuoIev7z5WCXetC9JUtRakstKGD2ZTAb4ab+CGEDZkGLj7EG3wOBKJ
ZrYGLIZJ20eroRzSLSlrUHjgy1Zw5bJ4VGrpWUqT5Gu/q9fy0ZpACIWLksMMAJiVl6RXKBER2NBB
VjDJgDSroy5J9WWONjXQC+lcn5wdTqmUl35E4mPJNLarWBLNUNNdraa1m3Wxfvh6d2Y4DrUV0dZe
WPhw/j/LJKBe8kCLATUii7u5PqY+cHC40S390XAb+GLOnJCraevRem8S2ttzkgaJTEJIFCKU6iv3
Wvwy2dOOg8gMZYgBl9VL9aCYpteUhXK/dOZNBIIAOkqBuXvARiyH3Mtx22S7jRnb5sWP69t/XcnW
kAhSVJD3Rh2KPGnh7VDogz+TxWznoV5xDSF4TRqT03lMIIA618IszZkBbTeRboUnqwbr/fUwS9Va
3GAZwQeMZ0+LRJpduwnHEYhrtpF2O88SqHZdnRuee4sWgJd26fdrkG3K1tpvZ6MuKm7Q6eEdtRJr
F1bkaTYt8xcLI05nCO624xqazKlJXgKN861r6GzeHCKBWRq9SYgWbUwwPXqYtDi2Y/Lim2VwMnUM
fQ1YoMPp5mKxCRLtqSAyEEoB4gCPSJJay77VdN1pEnkvjJz3rw8SGeMbgxS5BYANoyWCujaEw0Lv
GDAAWA4oo7rUJl6btQu0O76Nw4dKL5J+XSeNSMCiwa86fwEu42dDrmJiyT+XVPLUbGJiButr23+v
OyamRJkIK9rfi1W46jqXh8Sk44E6DfYi864YPkLHq4NOEvqTqVVuYyYPVruuf3wMw3xvpRBayD6F
C85t7nCi8pKNlG72bfFQLO8pucbY0tPnRFsfs46yWsvUgemcReexk9RjVOu7URdOQ5EaewEKA4sr
UoUoGwsyK2ImryamoFpFxJuPuGWr05KRDJUmz3I0WWfI8arTaKF8Z7yq6FSda1UvjROt0YgsuLpL
Kl8Qid9qBfb2EFgdx4FuB+xsti2DfIWrI6tL1LcozslwQdtLaCwW0WQu1eDqq7EU6z0R64nYdQDX
Sevr8Rp6irIY7nWtjdQkclCej/SLK0C9S7RviVT0+0WEkZSP1MjXj2pUZrcA/+FnTRnywTUupi79
EI2lui8sFvZ5kjpa3VPhqQCbgnx7hIxC3hNaRg6LYcGCkHilOhZLqKQhrO6VciarKYOwIfVR+qLR
4gVYwJxIbKNzKsakFJghFMddbslvAoj9B508F6UonAWrX1aKdLG30+z1hH69IzQe4LbNt/SYmWLG
6oIULOzBBI+YVsBUwGeQH1QwDEBduASDDt6jTNp3wkJKAB3G6q1DMgZpvbzmBQfP1VwvS5Jhnt3u
t2sToMK4K4HoszNYxUe5nqudOBGovil9V4w/HgZcw0vod3nGKn6rDGPcq2G2Jy6RVJZh7kGggCYw
F7oKNflO+ZJXnsrqvAN/PCUYO6WY9fq6T9bQjY9jGD7ksxY0ZSefVIZUsYmUuCaH+mFL88sJ87BL
iNNB1kbfxWmAd5JlL0POWpJ3VNeZXtJel+lFxv16R2Bv7CMkBjyWkzeGqRy3LdEOq7ZCDKp6RzYj
gTWxDSbsqH5WJqY9yGWGFd+Zogdj0ZSAd79hudOfr1u2IOE9nCyH5q6/0l1gQ21Kd2rCghHIygx4
KVFcbrXG9fHNzGj11ASpdDoDA4yR7l+P+Eo3uRrSIbsmeOUGG4PoGUpCSAgkKIX4A1cot+pZ5ymH
7ir6giHAiVWgUFbC1F7yIjrqBAwodLKqlY0tLpBOVpXGUrQVKyAgNN+MZqxcCo7Jr3WbVM/PyoJu
JUiIccveIEZswbJ2XYhFXEU7CzBC27FacqBQgm1NvR4Ptdj6VOJROFc5uT9pOsK931qsFgFCJDcV
jm7VRHAT8NkPjlFyqrwWY7pkvlgC7WEytI+alnNoUMrTXJX4UZOYVNaRVkQ43V5rQKVjuELgfOZc
NycA+MwcB2m3dkag1JXl96iV1ZZEleQ2zMUC1TeXOObZieMVsjtxITY6+cyq6iiHRu5YcAHduu+g
ZU7+9dnv0tDyrVSqnFlSA0rl/nFa7mT6oTemTjo58UfXheTamrne7qC5NRfXtseZlU7SFG8UZGJ8
KKOKLGxvSqLVwm3L6IcIz3bHaO/pWtho0PCYzlQforXC5ciSW9Do7EtDgxZr1mHVxwtx54VcOXkV
Kd7QteexXp8FM29IFMPLp4yHKBTcLFXRn3A/YGHSljORGRnxNGVNLiofQJOilxuNwpVEgudIZKbR
q8eRJ6XktW+34NQ27FYLwsRQZNJbNjSqaT73V0egpDMFpg/NQ0BYD/EvYxJMXbweGkUBK6vsr+nQ
UhO/17DsRQcAX+mPtIxsY87LV3XVLnRhH0FbHlXimZ7mEPzcoj6qc/hdiCCUVrSmJKeoyB6NxlG9
b60RjX434IyHt+TSogvFLQaqaC+QgHmSIj6yiUY9Tjor9VSzN7x+inBLfZcbKlYCwKKLZj42TQmS
sQ4ZjiLq65vmU8viyCUYS3fw4aE7HElaqziaxV08EPnAhF5sIRIXmr3qNfIFck2nlbSakrHHQl4Z
7N+x9dtEYiBrLvbgtkSveak4V4zsvg29TqO/ygYIaYMEv7olq6hWvKRBapcqJZC5FoUEJ0fn+i25
JLpzpq8PeZ84q7QmgRgSxGFiHyO+o3NVU36tVgkZi6KmHp5nS44oHcfBVcTxJ4paTpPEBirpQ9mp
o431arZF7YfWUFY24QJ8ZiX5SyZfI9MbETCNzqBXaV7iEHXjWMP8KULiLGtD2VHt5Vhf24PZCUxP
CCZNfkKxxIGNs1Dmm4VExxu7N/Ag+CbHRIx2IQd/mFYNtBRxASVA4FnsiVX0HTnvpzqj/0+GmaZr
pSHvnixcAnJut9K2PysaO2CY7OUSeFAxVKmvGvpR5/5ylg7CQgssoydFOVajU0E2+GnJdXqjHNNr
4rScivgxZ2pa1VtXeXWkFG1Edk/jAghYxYB6QeXR0Pr1BB3qNYcpx4qgVOh6yIhGejPNZdhZA5WV
OgqHtba+xSlqkTxJFqdtMf8oLXcdKJM6UxQbUq4XK9Nw1EuCVlFU6gMH9dIs8bak3bdMJNFhLoG4
zlZnK1byTR/FZ2Mb7XC0Cila6PkTrFswo1fp7FSxsq/BfbFRcubvDQsirgnZaI1fmmLZiXK+7Ncm
96N8+pEkhOmOCkVmI9mGyj06ZsO8VzpyIPlyWaYhcDTxqMdErxVd3NwqbYLKovrktJuBt9SBgpcX
Pe81rxeTnzE+uWrKLXCudQ9QG5DTXOD1bACzO2Hr5bLGxyEt3wXm/hS6yFI0guUUPcX3gj6HiG9U
GiNhP6UUn/OR/q5Z7+YoLQPasRzmo5eJ17KAKQsqFVnHkJRAYzloqPfrhmobEEklRKpMn+HSgd6A
o0CqUUHhYPdypbpKmB3jcxSmJ0kSxBO95QfdKu8XKyA4BzFEsX4SDsyiTS4ZWW7ag2GBQCyzPBiY
uutNNgRp0yPOiT/6RtT3Gk0imewhe5OfQ0EQyVsUrR+Tpj41nUhM9Wi+1FBoxSj1tPybpgHDIlP4
bcjD50gZ6FqZYUBoSYHs28DXpjxheFDIY5ofiV2/tdiUsIbcUWCekyr6sVgqSjD0RQ1Yzl6sF7eR
psbvcm12DUP0VzMmGSnEMV8NJhdVas+zlGY+Bf5ocGyas/zCpP+TrfsCpwaASqGRAEM+uS0byU91
4LMif6MAWm5ncXUXr/AnKtES/HyGUGSNoatnovbSyt1zb1V+q/Eaq1wl5bJICFfqc8WN0DTnydQ4
tUZxX8rNm6xVsOx6OO9sGw9Fid4uayfBU6lRWcypynDDP49TuA8Rw2RCAiSZOycNzZ3ZxKc2zD5V
K0XRlEoPbRr7rMFBj0TkDG3hY9BJjCfTwdqZY/kZZbJlLwqWugpOhtPLw2BzNwPwCmV6jKLwwLTt
8B/EnUdz3Mjapf/L7PEFTMJtZlFAeXqKIsUNghJFeJcwCeDXzwOwv5k7EffuJmIirulutSiyCpX5
mnOekxWLvMYCwUrfdE5gSnmHM+e8xITnFWtcEkg2G1SYoY5aB32zdMNedGRl5W9Wa8q9XTeU62RH
+hllQlnPr9AV56sYkMwtwjk1VRVUk7GmEDBZ/JLrUeYp8P8A2BFIDvUd7zYjWZpXShQDkHdkF4cM
B/C0tYoNBNuIqJ9SXTImEbuo99C0ky8UddELG3kcrUit8rLAqdoXZBuM8xVWg0VRutJulubNGQRe
A9/8Ms1n02wzDkjH3JMsVrvyvVbmxU8dXH34evSOXJ+KXjmo5no+9GI6VrkaD1Ys8CWV8X1uuhdy
2oC+E3Wc4iRm2Zrum2oJfLwxMEEfqDcQc0gMdhSSF98FGejOFrHh8B5g+lOUzGrPZrwLsd6clrp9
8AZO/L6EXO8SrBmYExc+kbMYsJgCuFb1Jcb+voJT0DCrIcCrCgYjJCAbnUlaDtqpQC3HGa2eC1cn
CNcjJK1hathZ45kevL4Z66neDXRRvDQNx1svYxooIpN12z6O9sAx6C/Y+KIVgTf+znSF/sgdL6Ni
c1P2T8yx7xqSIEjsQ56e03LDXCWffBRBmkoYne45j4HuuH2KuwD6p9Y8Vpa2wC6qvtyR4OK5+Ziz
5ofs0y+Yr3aYJSSrmBqIXPQY+a41dQOsJXBPp7CbvRR/mWymj7Vru0EG3wJpk0LD2yAUyi/M+tjF
WVq7y0EUlB4nmqrNJ52Yk8BD5QhGZoUvkAYo0Zk5rOzE0uHmQLG14WMhQM2XqXrx0yi7Rsm97kek
lmrcTxN5lCRGvC89IEt4TktIWhU60gkQijEAXqtAq085iErbiTg+TIhQ83wFXbCbUQGg6lI027Z6
5K6Mw0zYPztk37vRGSmkSkz9HpxSjTPaFOzL57i/aTwdcrrLd217TNEVDXK8XHNv/quWNzyN3pkM
uOc5uizoAPa2sle3AKV7X6ZtaCZgWRkOKIQCh7wg+625ujME3rIhNJIxBrI2yhrABQLPAgIxzj9W
HgWQvJYDtF9uhBdBGqh6ePHZHCyxyPeRqApKtmXvOoS5ThFaR01iDFQNp+gMZFZiyZss53EU93CF
ZDX+zpP+b2yKx7mCEdnW3uuw0EKAuPionRXc1Ad1ijRaVxA5yJuu09gEax3DMmg8EPi+w+ZQ13el
t8vvayi/dz703UCHNLx3ulVHRs0cmE/YRBc+EgwiNA0MmkdDtYeQQEbkfcLtz/444aiKYByRN7qb
sR0eMoJU9nnlUYe1DlFJifwcRgJMGBRDNG8mUobcR5foSSry4iVX2lPepOgZW/EFhqXfRXmM7w+h
W+0ukDyze9AexX7y2lehgFSXWe9ARa3/kto+UbLr+l4pRBwC6d+gKF60wj5mpB0yDlHOuSAKMVRS
/8gGvE6a2956ZAaa2I8KDjtc3Ir2pf1ovHNkED0e9ch1rVgP9ThfJaFxUw673uvT3ULmF5NhzHp5
73XkpSKQt9SfpTWfRdJTzkTUQzFDgC62Oaw4r924+zl2jPmS54ycQbKAZgBUTUj/L3FBRaDAEkPs
rAa9oV2PxOm2lr6jSTcC4ethzjZhzilZozIfL4NT3k9FVoYFH4Ryzn4lSXpuWiJQkiR+dPwHdjIw
cKfmUsOPHJvCCVxzgbUMFnaHnZTZqB5N7AQcCUOIHM52lO6PpbHtSw1rf9etf8uilGAuD0PA+nes
lv3nPruxurYbEQhVyGqT5WH7N2Vt020USItLEx1yS2Hz0K3/I3NyPHzspafNMm35i8DGzLqtNbr9
NKnpDHnS/QG9CQh1fVApvO8mQ1gFl5V7aOtjIc6lqe/e+q51IBeI4KtsuHA4A28dFw9V46oTiaLo
1DEvDJYp2qulKI+jd0izWJzNuSHetPIPHFWAMJ243WcFZO8kQuGeNQ5ZfXT1w+yhlW/UfTTY8HYr
i/k9VCfwswSpGvkb9K99SVXy4I+qxHmEpRcKb3dfrUlRm6qADf3R1K9uxJE0T4s8l9nkB1leI9TU
9BTmYGvvOXO8iWspX5AfzS2KxJqIzf24NqP54vd7nX/0rXYqP1KLVAFK3JwWZoGm21oKTvnK9mId
k/MiFg42Ll5EPCGidw/s+/A9gZg6LeXfXvbyhYtp056t7X85WZQyUdEC1kfB5JVOdVTG8mvM+KkZ
zdGlfdBG2TtWPqAci1UCv1Itxsk+wAUgGD5W+9FwuKm7z1hCyWg8t79bsDDpZjKflx7CMViLBUjT
mN6czNSzz45KGDyP0d/FtLgxBgxR+Kt7ikGOR5Eb1U2igT8FQlBeOodvX5R6sk/1uX0wJVm4egK8
aJ6fZEE8Z+yjwiv6/oXiLR1bbW8p00R2k91XxIH89KZXGgI2YCJdWGRlt1Vdf8qCph/225vmDerR
gur6PVZq6O3zOP6Zp6urbQbcoKfmJV7MF5KA/bumTdqj42d/yXudQq1YbSTu4F6W6dWLmFdvUxOv
s0UwJbHOqJwNTRIRbFglA05g5vCzExsMXhP3vM0jtqlPlaJGcaNsOgoBHgqRHImcmn5XdxbtpZ1i
rhQsANcJo1F2PMJmZNx3eUmjDjNbtEYJ+DSe+C4UaOL1sY0TegcFENVQoLGrhnAOc3jLBh+jTu7e
0Ue6twuXOMVoSj198PNTPZdWWPhxd9SIWAwWq+FKiL58RutXIi29mD13BDFGxvPt2Ho8BdpYHEaH
JPEEFR+BovT/sZpvKMmTC1zjsFgfZhZz0wOMhbc0N35EBLXshmVeTqnwvhh9HxY55ddtUddYrBUK
NAMtcNADFRL35DoC9UY+ntZMeRNL6xNVk3WWVOYodViJZz25LVAWKFF9F04/U+piGADkdQBsVfIM
pqHckYQ1gKlG1G7rjDG2n5q6edd6bAXVTAxY3ZC72vsLma5Nx4cQvV9jewOvHiG0659D8PvCv5DT
CqYkAoYW04wgq1qYqel48y1UrBm9Ht0EuqqIkMive8pGxT8jw7Mvkk1pnw5PFJH+qV+VlD6vx0Wr
YqiwBsusiVA5yyb0nFnsFHYLpcDcAZPyOGKDoZJ1mNZOEWTEa57kwPRSsyveglnuoqKgsiEWGwQA
e15Ll+vtzX4dcQHKiYaWHYrSIcrdv72hPySuTg6AXTI8dSrBzG99xAeuoVWOI/xUhfEaHRHNN3a+
TAdP71+7qkYQ7kI67RNyOBqfRITBhBHatA89KsSrLsWdIJgOwJd/7n1CuZmFsS8Y0wo2RO48rWNR
M5H4i3KG3QNmu2PaWV+y97yjMw3zKe35QRIwYo1skhvkqr/cZXbvDH9mHvaWLqZ5P5uYMbrBVt/6
G+ZQ7a7uZUW3zww7ilP76ONe3rmzSFH9IyIf55xIHAw1tEsn0oaaQ6txiWb0/Q926ox3DalLesbp
6+fZAcjqNvtjo9vsmoULfSlQokXi0a3MiSQ9Plbue8Kq9lqbdULilnsjW5RmOZKqXjmC47y62Ku+
0u2sjMohRIAYkwytsmufniFk4NTBILuZ/gkkvKRZUuKKbcD6lwMRP6W9B+/3bCqGpV4rPzvHiXet
o917lvzcHpphquC9x+0Ls/vXeCx/+mp0w+9PgvS9Y9Ro7V7KmJT1pLmIwb1LUomErr2rkmeALdaq
sXgVEuwfadFYrGIyYiwEt6eJIUDQWuLV8qB42trcHgySUw49vozZw2LBWPWfmbjfUZCmzURAfMll
6wgieGzB9rL2QHb29m+TvfbVd+KTHpXduWA5CRaOjBeHnpvm2z7aY2HjkHJv7bmDoNJEvyFK8vSt
u8MqR/xgDoBYrQZ2tWN+GNS+d66RDpcqwsu1vUkMTY2jpUYjMFiF4BTid0OPN/qxunUq+WnBRkm9
4peqWX1jdX920qE9W7O9HMoJHJIsPDfshBk/pH396Rn4AVnvzgtuConQ58YjF1mO5LS5AKl3c6z9
zQxyyBcPQ6MGpshiPgkzUGtK+L1kJgexhA8Iy9Hezeng3m4/Siy8+hBTwcTEGYPe9b292bZmkM+Z
c2oZBp9s2b8VfNYe8ZLu57aS+2pAepyk2tmzWOaPs7id8k6DZuV91JXzuD0F6Lfsa5aXb2Zt/1DU
863IEVvk5e94VPmeFNvaJs2ljdo/pRROMGbVEnY+S+wJ9aRu6T963iFezbFCyiuQ2gzJfogQYCji
kTGS4P3RwDLUeJC0eQd1IH/px+gGoD0DdK/fG4SEXU3/sp1BfYqtyYqWObRJ6QzzhMbUTKe/i8q/
GiexghYNI0U3a+cEacaeJdWy2yq47UIDZSn3bIfORdneb0VJ3WnybDdAW4faw2oeI64uoYeQt4Xt
0e/ZinmcG/oqvJKQbXUAAbGK4l86H6VN57kVStsxv10XzdB+GeABH9TMqsQXwViTxVQKgzyDiU+N
Bv64Gwb7msu8Y+jFbLbsekAvzBWMJSKyIcoo76Fq7b3BLHcFgUJTN5cU1SKwXeHvGzv5NTjV9vpm
PVGYzTiF23sF38fCgRifRUOKBpjzx+24WlYpS2JVYdWTlcTqY2D4wVa/sstzzOpkN9otDC4ze93u
kW8BPcoo7Z0ARe2i5cuvBYECBZ3GCboWBq7tETaZKXFf+SbMBGZqOhQHVWrVbpSpdoqkf8NsP75k
2oyZtKr1YzQmn+mAcz4dzBsOmbsIrtHd4Ph/Pdh7YyZ+aKZCvSBMdJE5iQ1khQ/aXo9JbMJx0Pza
6lMA4KyhJCeuEgM7ZiozEY3zT3JCWV+tyt1NtWfr2lPiGx0MSwAIqpin+yFblbeM64eOB2usKEHp
nTPGEWEUvUNi/7vtJ4d1ad8o+TmldqAUoKFekzdxM6SH1HUeRoPX4Fs1REFRQ5W5Oh3QXdc0pqAf
SdK2KmIFaj2+8+OkOxSaNgZ09wh61wOHOyY+uo1/X6tXc+4stGMmfgDZhpzIDcUz2/+qL+orMm1W
gKuOuAdhvhvITd71+awBFly/AYt5k/LFi4oRQGZK7lVjVkEMjHf79fUKrP90TcwAbBBmsL2vDqXJ
QbpRukf9oULNKpI7U5EzcM1ic7VN1KexJB6cjg2/9gpXLQbKnCx17sXkXvoY1bO1yPoACPd++4ox
YqhjhVm1GiKmMylLnrqNIY3jPDk53ZwcSo1OHP3EVOclfVOC88toBPUmNwFDMNaiPJHMm4o7bZqP
amk13JLmHTrzFysufJJutAcxkAsfk+WKPDc5C1Ukx+2NdiZYbO7EasZaDzpYNyeznevAMNeQPF+e
czLM9pkaNYpMNJA8CFu5um10eW9yDtP6w/ZqFfpQC5nstigsbQrIFosJlXCP/MN/q+vyecBzcVe5
yNDabiquudvXQU/+F28zJguOg7Cw2y5AEgimwa7v+sgSYcvLuFk3lpbSM9EZcRStS8j8YoOU4kmk
LSO5qvQvaUwIk2TwF27vHoA9frEEq890H1v2qk4Wy/PMdOOh4hsd1lzvqNNSIr2JKXNtUla2MjIO
2AVBz5pn7S4HRZGOxllP8Rpv11il2S1CGVSLzcIup14+N/G9Qum5r0V603FkUn16GIbIiYkO26tq
rKQ+Ir/uXdSluUb8COEu1F5CD2ReIrEwxHyxRYMxKTJOSClITTDSi9k0BAyLQ9q370k63RpiXEMW
+ATw8U5C+joSgRoChDSBfVHM27rqvSWK97j9Wz69otZiHd6UM1nBENeeWeRSeJHvoJ79XGjfLU65
CiMyzTJQ9iocmmjr46E6tnYOLqb1b5jj+Pde9mjndh24fcPA1u/8EOD5t3xoBpVKDHRAlF50u92Y
gOS1zDlup3mcyYH+HPIWoCQyoCYyqslicCa/wjFPdzpxgTFhBPZFvEcUADP8UBo/5reQ1iDeKO+v
28m13SMzvJujXrOlpqblD17cM3ERtFYJ8I2i+mBubJ2HVs3cEczYrZRYNsKFEAkN6rAdB5s4l+Pr
qLf6Xhj2tG9H+48Xg/jSBsJmUhzcfYRjX8wsFmoF6rkwBCqNToEsVG/L0pEPQ6wSTfNxmqf6vDIr
8OSwCE9KtE9ZTBECD3zep9Dmd3pKcAxN6itQIOOoeXTG0kGMy7NuHdWY3GVW+7g9yXpTn8ya74ox
1lO6EMuytVoxYATdlYhf5fV7sa2tvB9zuN38UNuxKFi2Mrfe+7VrXte8452ek3mf8RFDRajtTVn6
O0mI6lEjBRwWZXMex+TJbce7MsHaG3XsIonFfDeMBK/3qoJFim0+xRFOTaDRO9OCLlEU/hUZ7B04
aCDO69la6Bo0hMZ83I6XzM37YPaAz849q58kA7eKuOk2lvW73g3VSet067YssrBZBS52UX+6q6pX
pCOP52B6+4oMwguY48OGcfbnszUyql6fyWKtmN21a98+qU4OfWIQTPpcFzc0oYWkiQu0ie3abdar
mE226Ql9hLmb0umnHyO9LwYKzayfcpQjlCNzpT6LukUwaTPnkwbDuJgEakBJ5RdzeX669a+q2X9g
D8kh6VP+Rl311y6wjVvs9liGga4xf9frT9N5zUuSgfl1ENvtajoeSkc3HPruY/uIOWvRvd4rC2L1
VFkfAO4Ix6hZC28WPjJpjKv+QE2McLitIflkOC1G0qFC2JCk4nr5TL60EbicBRcGx2+S5IjOjv+i
z2X3O/FVRVnflEiXQ0uaYVLTnGmGFWhjLG/hvh2a2vgTa7Ap5cB2Z7vxF+YJOyB3RpiCwNxpauUz
adXtFLnyak09xHZjLEKrsR+R2/7IlcUKdyKMq0QGcyYGmhG6JOc2z/6whCHDvZXRoQbUx3LFh3re
vEg+sQciJ31W8UaYE2wievJNc8/I8AQT8RJbxp/MyRgYoYOm4nPzsCg9ILg5zkRHy+w7FfmIrwRW
ztz5qlAjdbGC+e4U3OZ1xMx5lX+viszvQ8PWx1PZTTJwIuNNFKxsGOc5oemy8uqGxAiBZGK0WU+f
ZGIvVeoGIbtLz46Rxx+ZT7TK4qadYtgajhKAB74DJjurLmv1Ya2DIW+Sh25kDZHkuTqNSZi3Th1u
6Py4LxHjE94djuJPOUXkqJOrt7Us/WDsxgEhHDkf3pG5LQiQgf7su12s5T+FRuOnn3ariYc6e0cC
Ajs5gexkV5+kbbvUbQngiDpmlFKStrl0PSz15ZdmwR/OfCZSpmsGtjUkzz3xBzW5f1tdppndwSpY
Y6arggCoL9sko3wqEngUg9WLQyuKd1/h2Fh0AqhNO+hlW98OA/zrvBRnWOfJTqECZZLeHPvSwXRv
qBtrmr3L0s5vXV0nt5QkeYBSr26TZ3HBT+OdSyMnMNGS6NhUduiQkF/L2QnqRfWhZTJttbibSBO2
TxLqeDvnj0CVdmnhPs6GHSHPH0ESmurJ5EC+60p+CCM9b2+elsUTHSXCGaaP3bHOerpmpKlm1NJJ
s1edYfAGFtXiJbs0Q0cUC3ZADiEOVk7Xm6bbD85wHhKSaPB6OvZt1SztuUWJtvMyqDSGharAdpN7
Q7P9fwCVm+YfORXCw3HS/bPdRumlZimhCeSLqfXJ5NHcS65QOlZWLOyskAPOZCwh1dv5Uz6gYXJ7
JEUmrBFexmNGwNMlQl1zcYgz0PBAXlrXq25Mn8C5dQ7SW9OzHvX6PS9nw2bObA8mMo4dS3t8HTBo
U98qzsnEFYsCORzy1LsdCHLwvIlstgWye0cqktb1AMac6hw1GZwRBHR4DlZ/1FpEyUp2F5tePHB6
DUfU2i0n9sfEUOOWFNf80BnOfvYVquyKSJvt9/hMLc4yRiC8PTXTcNIXJJRt6b5/D8i66NOLCCNC
qET4JuVw740X5Jla6El0FYuCIuY4LVKmhGVt1MSffvSAULA8bxLCyovVtRgXEiWn6DHX5+nY6M50
KozorYDAQnZEtffN6LehN7joZpj3rv2Veal13brNaTHvJRnJD6XWHoiDx2ORIaCO/fi+/0m8Rvuw
PUVW56Os1Gvq9h79JokK2aVwm6BYh5XVT8y170gl3OcxZ3IyjeWZEUq3ZtxBaW3+EiCmqjFFA5+X
55oxI7FTReAKgTwTXdpBAuVl2OHbIe++rMCFTsiZa22y0AjVoDvW51WWbIRJkFZdxAQ1Nj+H1egs
x/qtHK02RPBBRjSpUWTIZuQ/m8CusdSxuA22syjto1B3Y3Gw/KYNRlN4R1K5CsrWCD0hqUdMqLZK
dcAJfCqy+KUT7V1pm/nd9kInwxDhFRl/+TnICELs2hsFqSNbTadtkvrXhhIl0KL0uW6de4cpqSdY
p9gaEqF1DkmiiDyyMXrerL0pziG/p5lFt3/cRte6ATMur85e3TPPdbQp2Oo5aOHIUyy0p9/zJB+p
AsukYwr5kjlysVxj0irQAzXfjs++XTL6gZnNfeIMF6tgSaB37BKKhlNVRxKuiQwThzGf102J1aCO
sHFxnyMb5dl2xG4/bt6D72Y/uJ8tDbyRbhPrO+UhBoPpFPtjecvY72ergUiaLHWL+lOhSKhr8qGs
7K7qmpelYC8fDSfBt3tBKfRKYB8lPT3Uvo/i5N60Pp1yJImuLv6oYsnRZbGmiIzfqNna77e8dLPs
IBVAC0bJFUG3sDtY9oUa07j9MHyY0HnPW3mXDwaKCCPpD2go4ZaskFI7ri+zIhPKwasbLF1yg73Q
Y/dBasO4kIPePdn1mvSxzgQR4hHFhBmOMfZY99Zp9GQVbL0JXkWIL7Z2TVbBVS5ZSK2j6AhdZFAg
bDuR+FdzrwSYIH5th0u/Pq+Mfgf+eYwQem1I6vwtWXG2/D82jh8l0Ykc6nxYOuKzDpsd30xd+5zn
dQg/17o02bcbo0MnuNNl5YcsK8kZL+x571uoOxyNAEsV3WwvAIKC9G77KznqaHZz+p0R1b2TFh6R
1cWzP7j5ZSCoz42UuDrx7Hx7CugI6muD9ihwXXo2VY/lBcXuNc9zhOHb89COVrhVoEgeQ8McZhr9
YQlj0nJvFtIjTbxeRw1PDHtnPiO+uzwTZ1HfGdXFcE1Gx1mbH7adyXbFRro+3k148lmmZHYgpx6i
djPy4SvVOU/Gm9pDSpTwqtLDoaLvKWmICIhPjQuoZR0P+AWnSGfDQrCxQZtovbE1gzLc7LdVQk7W
VgYifbjx0y46Tot+Y/UkN20jug7lj72815MfungAf9WKXKdMnwPWZ9lJ+VEXsPDNegOKQpayOmEM
EEyDUZw9e/oL7B91JM8Rad1WEE2L+9is0nYwnOeMcPprVXONRGqZr5Owjs0aj7EsyxRGvpA3SN7D
rbwnxDc5WS67utRdTtusYJS2cY/97YGtv7/bXvkxMtmujclu0H1uUi1LD+Rpprt2nI3DJAbimleZ
90LbhmQERdlUWeIcKevvVmNprV4dhymSAcEvHWZ4uEigxx62MWLiK2DKSzPf8+HexUzovjuath9+
skTsTqwa3hGUNGxuaHRy/PR7m/0cgm1IX8gHjJ059LDgEvsa9xLdFdECrrliSPl5SF/ZfB1OHf9h
zmm+5GPBpLhjJ7igp7HGlE5LX2bm72TWmUt3Ia0LtgCbl1TLHrYBxTho/cMUj/fNBAt46Um7MSYN
NCV5OFd3oRDfvH+zP1S4r9tdB7D5iqIxDUkW+M7tKZmLnVSWjmE0s3dIK0XifJIibWJulRfizqOK
spfefPHLo1Hu28Hlwora5hdHmLXffsUtv3zJba4X3aGqMaClXaZdvAH3diKDWOnwicSjlfUxmm2m
ZjXc020fYvrxqYtylkMGgair3r9KY/cKsCh7ErEiFGHdv3Sl/OlrnMtDp37HhoaPrue0jxGSI6gm
YHCMtSIUygFUt+74ZWcwkKTUOmhT8SPpqk9Wkvau1+eTa+vnXvHG1JOqKLVQvGf1KwbxPFgqzSdb
4HcTy6N0+dRw7+rPtSz155jer2SgpTedvxv8mKKr08nWc/wftm6pS95TnNU6QgW2KkBRfMbFysIm
R4kub6Yq+9icA03HO7DyRVozscPtHxEB1SNbb/Wr1E3wg4zSWaZyBK9NxdjGTz12b8RsWIjnxrtL
fJfGbg2AGzHLXTK7pQfr5vdOLT/SqLjtHf+dGEEW5146EmhZvE0kdqGlGm0KyOFdxXV/jsdEHeyk
u2fAell4IXYOIfZ7baHzMyeLgaCmQUjQHbi+DZCmzV9Gkk8S6A4LRDOW3k29ft92STS6w+il8o5s
TTJ6p7kIod6oa9obLqLh7DFZI+TK35an16DN2FYKdhuW6EhVcqIrgFQ5D2dSmvhg5MgiBFHQh0KV
b4lo6gNuma/Il9O+LnSEUrxFwrua2aiHjh9XXzhf7BPzYu8G01BIdsSzrJQ6tq4IHNN1ny29hAse
GyQncK+2XeMyZ/Ae2ErFt4wRoDS4EgzZ5LM0c8xTt+iXzkjtp+2hqxRZwLwLryU72xvpJubF9o0m
dJrOCEGxkBEKGYBD3MIgFO0I4uZhL5gvkAx9LNz5DmEvP3EJEnJ2stCgktuL2Fj2ku3Mo30rFsJg
yFp+Rbj5BwEIXDw0+k3szReSEutgGbSUfpDuM9H2KNMw5RhNB3h5YIirVijPeq51BV+7yGY09mv5
bbSofK1q+VhWr9zWntoOK76pZuMHVqOlAsEvILLm4qH6tSvdehGF8V7MzXOGe+KItyfdM7ZaGXgK
IKRVGIiFTYykXfHTmMwbw25ZOrXmHz0R2ak3+4mv0hw6zRke2Eubj3I02VEa1V4o9z3WvMvGz8ga
ca0ko5CFExaFNXpGUWcQoEdrvJKvc6k7pFfxXFUcqljdNZ0Ma2MmupnIMvgPzLm2Tw4WMrY2GRsp
sBVLYsX32WL8MXqFkjFH3CCJQ9Vim/PIYWyVsOXeKpFKIjl2h1Ot0+CYuv8nt2eEvEI9ExxkCdTa
WwEqk+6V3EN5GcSI8A+ZB79PPuYWcbeCHS4w9UM6lwTL8JgCSRm434ze7a40SI/j3CkyicqSsVtL
gpNFIPuEUeLkLojKDczee0z6+dVWfR8Yk9PvyfGVN9kcPaVroIHHeKZsL7yruMqTvMazoJAnm96j
O3ygQKqP+FasfaYZV8djV5n3kDzWbdgGYqqK5qUhhe6QcbmGTQJ10R85msh+Z9oDP83l52bJiHis
/FH43nReBjgLAimB66l0P2c2ritifvZi7PlOPSVPBCejYEyh+KPyXcO7mdQXjRjvtbGJQmW7H9sq
0LKyvy5iz0tujy/bQkBTfAwHo2tuODXDuueDp+PtDi2tQiTgmOcNYt8Bgdn5nTbsDeLF4wgnLx69
ms9h/Fu4XX1aLDniFWNoV6UGQ0h7/FIF3xbbhJ3G5uIwV3Di2I+ZELEu/oJIp7EXOAgWR3/blveV
MN2j1VRPm4vewCa+NZxOG907TM+eMnb563Umreao1u2glbI4LefCOuAlIYsbCMhmSuakRO/AltXg
Ijk1eUlIZ66qS49ym4U16tU+e/PJGD5mEBkRKv7Zfltpzq+RofRLTXlb5sRnEbVDjxGbxsFpx/EW
/aH+G2hEsut79s9txZOCz35KHNp5IYefZF/DRSqqZ4LGErz2FQdH4R1EoReYAjEubT/QZFKfO5GA
4u27od5YiGUHbNn53D0Xli3unIFIbtUTgYkS9LqFFkQJ42c1GRPda3iM2OnfYm/lDWkb+9p13g3J
3vmtFArE7cB+jhh3+5joE37N9XbG5DY8GuXRq4ZLl/IG27WyrqwNr7NVJ8+tpt1EFjMcScz8XgxD
/zDb/OgycsF52E9RB7dEmtIK+2xkO+NMkOALZJrSmvlIIjb4/X3PobDG9N+qkd0A8gqIb9/3UbV0
43FavyR398A+f4AxwNpLIf3Zkw1PtsJsBFuIleBTa+WxZDVaZicColBpYAfcbyAIT3/cyBvAUpwz
glWmVnMvIFBkGVRSFJtVQbArbnm3xYhW6Ajk2WjlZz3H3pX4eDL8MWtPWC5Kp35tkAZVbqQ/8bZ9
Kz7GKbsYQm8uhtb/kKOHnYNLC0+yRUgG66r5TRL5e+/p8mmrlCPm9sEYQZ2MtRiUY6TcA8G7RCsu
qJby5AuAG+krNmlyNY6Jg5h3RIy9CxMgYoGtiRUn26v/8X9ofQ/fQJd/BYz9G+YMak4TQwdcPZ7I
jZ3yL7QmgBZqklzwgUmwIuWYoB5vpXVbVqrG50L14pNR8MDc1gtVT1SHnPX06KrFuNbfjKv/1+zE
/xg8AaIKUvx36sX//E8ZFv//eOf/Np1Chyfu+xacQ1v4GHVMmED/mbZ4C7Hq7wecnrT7V+Ki/e++
yj8IRt/6L+hH/5IzAVToHxw6v2QhjuBth3zOZgmY4n/j0IX9XwBzTJuduYtShefifyMYhVjjKXjP
YXuYhFuQXPHfwR3/PG/fiSPISf7N8wdh7f8GDW3fOl/FEYZHZ719E/+KC0sa3HZiYmfbyoMm90ik
DYNlPesahm2B1VDC9j/N8uRAqCNIfEKr1qyNHAr6cGQCuavJbysCLCUNURDMoGob2Tz1cyBuiQ3c
rYt7UBFc8IGw3qroHdJzB2Rc56x0QrQeoVPsoaB5054/Pp+Z9xKD8Ml2kdNJ7z5gv0ITleOu20Vh
zjL9jFVyfC5+JTYrrJ+ojS/tbQJ62/kFkcAZVq33qSqe8uzCxnk3UxxNB7f0D+wTRnWc7sEe6+89
CTjz7fRuxy98p0t/Czqcybe+N3406XF4GPQLyzS3Ow4Sjhp0k7MfnccHemrOePNU6NeJPJsp+nPJ
Ge9k1Yue3bbZW/QytCf8VTAOU/2rT36gpNwNZM8vzj7BYESXrh1h6ZG7u87IdxWw3h4tWc6KrNqP
D+XqzOk+AE+TmRl7XzFZ8sVHl9zNRnFaX5DFeO3hRBtwcplDssvC/w8FxZLI6E+l+Y42lYOfzCLs
hvwZZf5Vyqc4gWiVBJLEEOaB3aPxY4NIXAD/BQ7X4kp4XF8rblN+4obwdEBnLkuymVjaa/TXK+CJ
Z+fK0682DCX7dsjujGYvoi+XedH63za78p/8Nr/lIp//F3vn1eOqvqfpr9Lqe5bI4aJvCMZ2OVau
ukEVycFk+PTzULXWOnuf2adHWxp190ijKtsYMMYY//mFN4xQInfCsGouKxQ/UAnHZiQvsZTAW30v
39W1F4wL2VEFcJmidj9kviUZZ8vUcbtubUKX8OpSWRtAgjlQvmDDtfXZkhq/P+mUHBvN2sn0WmPP
THS3iBeW7g5kBHjQ4yTYwzWQI/1eI1+/JbIarmd901CJRsP3ugOFfeIr5vPliF25jS3gBWUTazn1
4OPIhSIlgjecRJ0FWug6n1yxfS+ejKsqe6kXrfO79CpEVYoWEyIiCHMYhFnuEQPjGaCJRg5D5Rps
YoMk9LIJTsS4+ZTwhCtnxVf757Lyj3xBEE3Ua3GfbwW0QO0U5XwgVFdIWmMV4/Mw0zeFAtwFb+Im
9lEul5qX1HpXoeW8meorRRgUBcv9gCaEAReBbxcxCCACftTfqO19cI8DNR9ZmdDQtxMVQSFOuuOy
Ll6GaC2Nuxiy4BuGGM3LuMgh7WZJX8u32VWx1gxUiwWfd5BvVXc4aZnPr66MTqcQToL91pNQEgj6
b1i0uW29C2bqIXdvCKazBJITRivFm9ElyB1+4gbFod7h1BcXd2XsL86RBmrOS4/k1tCpeWTXOmAd
kvqTEp8VSqoGW7fyQ4C2hcK4EasnM3S7nmZr+XDp1m92cLnQmeGdZnok1OfN7FZsxvMouOIFdS37
KEzjQUe/J/Sm+sgn0Yti2Rd8Lu1oiM4cx76Jvud81v1b7FhQEd+akGPdmB9a+45Sg9NlL5iGum3/
FpgRXFWDFt3nxfyQmg9zeBQighDzY0YuOef3qHFgLVx8+IEuansU6O+sbfFgNMMaRAUDuR9Y6wIi
eW0zePYZLi/BcxhvEs3+CPkhS/MZgQmAg4CbhPImse9H0D56qjgL02K5xbwL2cDXNN2LyWiRvqD1
xbeZ8vVq+SEtVngHhviRepFha5YHg0PdQZqwYnvp/7G2kMfURu4zGaSdfEBZZ97Xums26HODOXqU
7aY8B0A2gPHxwfTlNzMB0K4Y27epuS+ItiG0I8QBhADBAV+HO7NNxwOterfjx2PMZ3aEoBIjYozJ
cLS9ld9TqL7zGdM1Cfn+Kyu4AFi87HjRurtJ+IIXua+Wn60GOQflE/xjEGgZV9G6Tyc7H08CvFH9
roxepyvCaoGTQXoRWGTOV6hr2BHZN8rACJTczPuwg/jFj869s+rPxjhSaLUBGkpk/5hMrGkuq9rO
YBN6tOsQw48WskvogNNE2X3gE1wyOBKYgPCDgjzr1FsamCgs2lO+o6PHxSLZigAl+FnFHPnlpuSn
qL6GpKkbmb3VIM0uxqN2A5uzhMmNUpf5gcQNum2fkfl5lVnv9wzMxZuie5XbSu+XBPyHHG2Wt1y+
o5RtLo89VR0axSKS3lxjGTqXC03T0iTkp1AVjqxe9fzkCvMzNexc6G5lSpJcWOFlWbGL9FaTbzRX
2ejwyg6hsoH41kTfGo//P2K8naqP//j3N4L/v3TI0ZYw/V+HiXZc/9vtyxBnfwoSl9d8B4WK+kOk
7qkaOIyZ+rfX5ndMqBAtYnJjGtS7CEZxqvkdEsryIuYtykRpIshVkobfIaEs/QDBitgL0FcEdAnl
/k5IKP1ZQNZQJN3U8P5WFHVJSzTjnwRQkzQjCxEnwoveqMzXWtNyMiCYG+oTNTGo5/ZcRk8Kms5T
SGuCDVbOkKNTASe/hK1Ug4RKDCdQRhTi6zKezOuvo/l/+7R7iNO4+niPX/7nO+SpWOOZEt8cZwOp
yH92cq1f+o/6s6zf/3Ry4bL3v23jZwZiaD9kdNbZPAhiBFkXA7qfGQiLFF2RZbQTVeyDsdn9fbqp
4g8gNaaIT7kMIRXF4N+nm2L9sEiUFp/hJWVdbJz+RgZiGf8sD7rsuqGgKb/IzXPK/5OmrTxaUTmF
6riOtBS1Jbv5TO8xx71nMjUdc1/PJ1Eiflqrvn6e37TiGKirPNlYgB+XwqGN1gCsZlzGKR2hAoJH
0UH1k41+rqFtAJf/vExIBLkaGjr2uMK4oyapuAdZAmPyJtirfiRzXeBaaofinhTmgv2T4WrgRKJr
JJKkN3bD4mo3OfzPb/l9shlXyYat6OdwemYm2iJh7lo3mKJLwVbPfYsmpKP6xY7Xl4ZbQnQjGAz2
7LNYr6bcM455y/tBezWO7HSTbsfHoTwBIjOEVeuKdEvt8EU/Gwj9WYfwRWh9PliwN47hC5tG2DPb
sG3eletK5LL7We0axwRTanBi6ZpGARPFLjwEe3ZAP4+PbJEjVYJ5q+7Zg2qiEnfHMS2u+MDhC8Sg
yOVI8KHFLdubq9teWaxz2aHxMSHJkpfD23yynWKHpQt7LG6lt2Vn2ZweePk9289owW5ilDnvW3e0
XvrGy7IVtnahttwbR+PIttkUfAqWQeRjosQJUPKt4epKJV5NNnxFQkdXDXzc0Zh25BS0/CkUOs1H
LMBrgpqVTPRGtYeGDEAP8ZfFMaRaLVwLr0WKqS030cVDWoh+jSDfCdC4RjKivl/dZseudFJ6ROhS
aXAoIR7hFu0gyRat4meLznUabooc40FdJh0wbbSiHDBZzuVDvNwhfVSm90rjSKLdB0+AezrT6/tT
mfrhmVqU3eBtlEAH6KXX+Exddtlx00sHb5i2MYnwo15edyFaMWa7jmHg2Z32IHZHDGldYliRYCgd
yYLAx+KTA5p6JEMZ360rGIDFeJ8cUR8sHXpIlo1Wy9XlozN3OVyIo27tCdXoGhVUKS1bOyt+62nn
mu85BwC37al8q15P0i5J5ybZsRpxHurzWxMQvsJX8tL2d9m9MO93TBTNawPbip9SG3mEuyhuo32J
lJ38AZzzXNmH7Y14hcu9318UXwcMyvawCdbx/ZjzT5mCgI2Kpf3wtOvntbUXa7RInQg0DDxpWz9S
TE/X9ByxSiI49Qdq/ygg7huVCsDKSNbdKt3kO+BSO/2o+Pku3yk+UNxVdA+LQwBlCLEfhXX8D/3Q
V/YkHgEWlafY79fmqV9vZIhoazgWWMHshP28vKmwV/x5i7DbvX6ctyBeffVROOtuvGk9Yb/8zdt5
q/nCfrnhtruLMYDEUNjRj8FN9JLeGtgW0eyct91j/dk9Cs/TGzJZ3SOmNkdrrznKs8ijvBrYedDw
bM3aG+fvj6Aflw+07EPrKX7nJm68la7yMyxZT1qFa+EaBYl1vMUO08fDGZvJiz9f0fhd1hztnXmj
nVXJ5XAt29POAc8B+hyX/V4OxgSlwVmewPE/c5z5Zx73Mb9a3pcy64wP0qf4NtZ8guxeY8fm7chO
ztvl2C4HZ5mzbH65V7nH2e2GT7vKd8NK8ZeDofiNS2N3RaVmM2+N87wt7tONfjSPaK6uoPjYLVab
y/rLujSBODmOy6Y4UOYNCc893+S5eZweJX7j9DHBLg/OpGxgFogXv0+8Ea4g4jru5SF2KUHDDYRB
Nj4atzDj5t7r8OSGMmDPN62wiqwXU9iNnHNhssnnjSW/h80O1GTxWLxR7lhbt8rT+HHBoLPe172L
Okn2ggRedoiro3aHXiXGWidksQC4kdAt5jiCDacP0pJOoK0AKYG5txheRR/ak/JUvipoMtls80k6
zScwJwnaWcB0UVBhNZgC1HGve0wSsD7Doeh6PskHYMdrwOA+lnKY+NwkHnmgk3gVM0I3XAWO5QYs
WjsOvj/b7Ro03mpag0D3S1wz8Quz0Uy3EVhw8VzzwsQWtlzBHNFO8cqc1gCZs/Q+QpXjVTgBpDpk
e2FT7eNjfCMlfjdRYRIsFyVKiM3Jc/JsYlUGaAQmiC2QdVFuQQXv2cz3gJjNleaAcLCDG3SCNvDP
HFC2UHXdCUYq2R5qmSta+Mrot+UquBZfkQE55BQIHuBeGVfdDllPBzu4dXoTPVubkA8muIvVE8fM
IUndop2FpqwdrfXVsOmveWuOsKI7AzgPyF57dY2smYMwMRaIsZ3fyo/BMT5Vh/GFzHXaKZ+0zjQ/
1jx5WmWHYSfyfondP8u75nYCN/jUHugwkqKisEEeCBmCpVidbdrOzUaGbkeHxxSatjHYJswdFM6g
BAutG/YruurBdXWnP4x+fT13O6XbJcjMvSAmYg1elHnAY/GTKs7dEZJxfTa1Y3LOzqMfXVl+K3jD
Bscx7WPBg6iCWz3j6YQTEvokyL3a0h11yBSXV1ckv6XG+gkRV32ky1QIngD7k52/1bbtC2pt+DfN
n+kGjjPOtNEVKC0oKaOH5CCKpz4yL3ZkV3fGk4YuQ8AZ3DyUsDYHJ+1XE4YFLDGkq2yf3FmnYo/f
Qg4eMLL/fgj+r0r8f+oD/LXd9X9fF+Bf5nSYHf1nYbfXDBz7Iv5j1P31kp8pnfxDIhhe0iZDlCRD
+h1kK+IPqv8I+CuqClgOkerfMTZyJz9YU9dEbLG1xXkCr47m24Uaf8IfuKfi3YT2vqYpGLj8nShb
k/9sKGBKS3SPTAzWBjJbpWXxZxF+dKjnTEhFKhOwIJwqnE2Aah3q2cizP+Ty2G7HsIaoqY7VWRi7
s6hPjFd0xLxgMYwxqAKOCpwe+qMYkwHOvKoT85jVCA+rnWysTaFxg7BNVppQv+YZvVABp5j2com2
U3xTa4KwledZuWqPSFzAfengC4fIuF/JMxeLRhgBPafyprnkniQhH4hU2nMpHMD6Ea7NuboLtASE
bo8RMu4mvl4W2jrKrqdJgm42GcVVHxEpjX25AUp61nRjHzTztBI7iCCUCs3mCBScCgrNysCwXqSo
9L5k6Jp9MQf3M4Uaa5zHg6owptGrRky9kN0gWrStG2qlQ59u1UU7ZkZr0ZZLTxLhTYLu3l5G9QXI
eIbQkZJ6tZJN2687tBSn7RwaCdiE5kOUSSR6AmqjhFeH7EaDC2k7uZKFLtOoBz5p9ADnpMc6qCAA
LWqDXrXVbVGp7ECJ4s3ZfAkUJOjwStHQM9qU+M+loo5UUQUpMW+5zggSxB59wmF1Rro10UfxNpOu
+0SRzv1oemKj5k6ELeJFBLiQvWWQKXZKHPiSdKnWddAYiE4NBFOWLLsWkn4wWZBoXmS4jkITGvgL
ojMfJUG6aXDF0MgsgNIjTlFX66RCVjQzD5VV70wwhfaEgggI5Yu0a7VoK8sp3pZDfdtV0gXBGRRq
EXJLvSyqyn2x3I1DeoP8ChlISO8aiWwbL/ePbMY8s0IjRxZBShpl5hsCAkpzuhRWhc2UCBdw24gK
mFQjG4OWFId0r7RiuoI0wsFEBCWJUPHTWm3y0R4pXImkRlIU8VwGKsrCQveqt2Xk19mNkaSuVKoS
+BG5cqFj2kE1ZE9xXHp9gWI8eAQb1gJX7XwGF191NyZfH7r2VCOp1sfiuJqLNEDYs5/2BvYPbZx9
RFZ9eURsm8SgMu+QBNMRtR4byoCx19WD/hSisCYuW60NcJC6SW8FTcdry8qpEFqwjTXtTSry/YTa
B5SDKTlUY60SbMhY8eUj/TULpCVnTi6V1+gtcrovFAHMbVK3bpVD06iBE0bWGsiBL8jIbfcFrN0o
IfBOTmB+IWzkYMsrwEhZ384HJB+3A2BxhRGMQmT7LonjXS/U+0irsSFVOLQpjIpJJMC+kJFMlvYw
zsDqSKgmdxbEMyKl1I9AtjhR21xZouqG7KDbKk1+VRYLxmNKvBi1iaMOm28zKMpWmy3JEaKe/RYn
0nDYG4WhDx5ONXwMaggvQLZwg+nj90JFoEsttE04Nca6UsRHrHIQE0hbsEEBnqOptBI6DQ+hYm8J
Jf5CDCyVUDtSRxFATfVpdTFLTNuV89wEBEvFXa1CnTH7isxNieu1legfiF0pqPxo8nZBAMQmMRRo
xBH1BvEe5PEbALTaMzQBiV8NQFcel58xYFuiwcm4d4Z0VAApTZIf58aKIod+V1lwDY35GcAafB5z
uE1Lum5hYySnMBmvVFFzpQtVftV4QMXGl2F1uMEwyDd1S+xgDQEVAoRTq0quUA0srhVY3FOmqQ85
cmKXUgqh1Oeib0jIyHUUytdRFPZu3WG1al4+ZSuTcYabULcHdqE3JjpOhEdTMWvIkBDk9WL3oGQB
+oONDhlTm+iBzO1GNIvboULdBHjSLrOKYZtPwZUkEH6ogZx7xVQLK11sZvJyur1cGDQFCh+mYqus
t9aWWqEpZkoTwNwLNnYI21810oPRRcE2aU4oKEJeaCNl0ynoW5i1hSswKjK5RCUfRWI575Jta3Y3
vTmQaJCeUrXah1yEXQTaOMdSzW8rCZBxiZrJNCkjGkqo7GX4nNGT83q9Ftbo3UcrUSkehcEol9Ei
cRUzpUp+kZ+StDI9U2tu+Bl8zmO8syCtHicpvMBuA0qHxNYOgWpyhzpDBESPSKCRIJxraKsNsjor
wIbSOgni1yhHkSEGJOLQKXWbKkZBK9/iEmSuQxFRDUWj7VXBlTEnaKDmIr5mAhcDzCKtyi7aRMHU
H8Wyr93ESKqznsAtN2XUAK0hv0KXp7fxpUlXbYBmNhgZ96Kp5RmtkMdG7FC+y0xxTQsD7GTKtagw
AK83muKlDP43FdA7u6jbY2OQzY0QQtWYkkbaQf4kVu7B56670sWXTl+VdTID3FMvXsgFygsiTJ7J
e03hLZJmbWVMxXD+ugsGZEHTeqXByxEbOvRyRUlLHeHnhfmIho8QrpXMPFcteVuA6oQd1gYiCKFk
j+pwJ5ZAqsduz49L3snwahlB+rNm0oFBSANz9SDACygMOdU+K0ZHissjxlGl9JKmiKxl1bE3kV82
EEBQTONVFbncVpbymCL8toItijMzMp9Qa7pmG2W65SZY8djSuDgNPeYEEqsWuLHXyATYQ5o6eBel
m4SoSLFUhFEvZehaFHC0Am1Peo5NvZ214tTEMrbI+ADZnRlpW70vB+fvh9Z/HTX/KbD+lzCc/77Y
+q8QNob4BXEh/CSIFS0dMMx/FmYz+Ldwbl6i9k+R9l9u5Tvylq0fpm4ZxMm6SCFbIbz+rm4vC0RI
LJYIhcAgiv5H4K3LP4zFEhVTI4PI1TD/UdxeFlEkRztGUlAakQnk/0ZxW9bYEvigKSyLzft//PvX
fqsiH1w2+ceniIbOH+E1UiyNVTOahldTlRhvWsRlqqW4jaoe2n/ZrZ63a8TKUbRBEhoB+0q/F7s3
IKw2wE5qVw9WStkZvLNm7MPScGZ0H9vsWAzzXagfNheEXgCYeNQOLb27Kxg2KYjHfXZtomaXV9f1
vLsI9xOlUF+VgofkE2qfOLcrq3zsks9ywLEX5ji8QSfjZI/yO9A2KhiIFhOieKhsrl0ztBLlOVhd
ryRq6AcZt6HrEkrJ4BbpjtLILYq7zkf2GnReVroIx2InQ7dcesWyWwyXK+/toKZ+0aAxL++iSceN
MNyg8RbJXMExYiqg9UYUs9Hr8TrgQ23Wr5tXOxI6wCX5xkqE+6ACIKT6FpCKLPsIzTtKevUZDT93
aIAZeyHJSrJ2+kMoU1PmOgSIs+sJqMVSto3TQCZN4RQsAkrk1LFQXbs4k+o1COmNriegLaM+qQik
aeESBqTVDSL5yQhbe13idRw79WERjHS44CMCvptj8yAoz8tlePAr1dcEpAgRn8XLhAE4VoQ1hKlW
PvYi4oiHTNwHIRCKbal4sroBQgviBYKUdrLQsv9w2usWA5eQ+r7X6g4WPUpyQs02SV/TwJHbz0to
uMZwRluZCESa/AqURUcpwpWhao5PeOcoN0P7MTSfWXdLyGbPfG+QHR3MxqX3fqn8zVTtkJetR6S4
w/lpQCFr30P9pM8MDzoD4fOBrlCgbsMC/gqAhEHPV4X1Tk5HicGilHrB/9U8xP1Ke0Kww270rdlj
vADMJKLiHQ4nNTzU0lGWKRlx9Svis977IbUMCDOuNtrdTfuMyXQMieW/eLz806j6r2oa/7MGVUYn
Kg2apCoSLoWa9X9oGT4AW6QTGv6xdvGXm/jZMbR0Gny6pmiKgjkcdYnfxQzBoiqBuhc0G1WkkqBr
NPMK0rDoP/5dpS1oQZf+rmQsYMafpQwWGAym4BXp8YEiZgz8G0OqhAXnn8bUrz3HmVNkrJclpM3l
f25QoyYh0dYs96Hkt7U6IRUBRH7QprdxLjYi/Dwx8NpcQ7ELJQcHByEgKVCtiB777XDJbi9C5mut
b0EgrebsXUHSOXho5k1R3Zo1Er/g0NAG16D0muj3tCLQW+NTxOMhKEHZWYO0aYmAbMJ4zZeElRVe
w/+1Daw5QFO9c2fNn/wjbW/zEKefjbYY8uE6pT+EUwXizuzBJ6NRrWmXc9RG+CEuZQ2b/S5C8RrA
trCCkbp6fX01MG/kV4bIgq3Gbl9NG32HvcKHUtErkZBpytw6JX+E11LXm7IVUoj5FHfRitxPXGwE
4Ty+p9WABYHwuaKflJXnRL8T8wP/yeMKxbzgch2iKEvL/r7KrokUMVJYtaTcBait2kEkjiV9W2yU
JF+bL0MVbuQWDEvsl7ltvuiXxEfQ1YF+XoFI0TRCuTQgKl/gjcF9lh8BEuXr8KtHcUgtd5XCfzLA
vKBg9bUVD4hmnTA2fRRvHQWgIcpul5ukA2tsTuZoq5L8NQdH5evgRbhqts1WgBtiW+sEyf61tQ4+
rDXPm+335O8Zv5YtM5ptizDt7zWWRdaag2S+KF3+NoheESCN1gC8d6bu4hGuXziS8t4YHjuHjcN6
cmc1P/CSCCiXCPoI5FtU1Nhaf1xqOKWrmBAeNkZUggPNS49pGVjRAo+wtUxwAgL1LkKIrReoqrh8
o2OEYodtvXz/Te/Wi8jNelmmfj3+Yw6rApcTZhbVEzYLyj4kFR6CN4E+RWHhi+g3wBTDldCumABy
VQNvbJc5y3yu+y+y7vGPYDT3nYid27IFPJAyTmF1vtN2aXMC51gRhyN10G+rJzCwnbKvAtnvydeR
M3JanCAu/Rug12JM3PEoHuT9H/9cijf8LtaT/3WEf9//ei5tfk0t6wQfv579ms+xXmb9Y/b39K/n
1np5s1Y+hM1hgRJWMnQLbzhfOhp4NHn5fqQ0t5dbpCBpe62ET2HTwsMe34KFFnCr97caZBh6PChT
/OHWY3/x67mh+u0FfRT1QZMiv9C3nOdIJ0fqkdKbY6EfnHMlLLlpFQyIFANyskzD496arrlfZi2L
RBIyNAbwGswo8rChZQ1o142D8TnmTr3kWfimJZKjn+oQMJvZ39UAsfMYeC+Fpo/SnE9R4GZTfpWH
26hvbtSnviTQY0Ot0b2J7RxeFdpzfhj6tWI+qa0rX1pUmS9ADpEBwiKIvHO/6AfN2Y6PX13S9znN
T2qjrGNDmpxiORuF4XLbFN26PVtJ9ZDV1x3o71TPTwO4sgbUZSUt8vODqzIY4Xb1dVNUdMTMT2CR
SfPJBFobd8WEXYELYjR20lgJnSYiImBezinGgrdsbPCqqBCTRjwKF6TB+3VvLchzbdfqt2D91GDV
aJfXogYXeVGOzKkmWi+Tubc+KuOmhtFsHIEshuInsMPC446XWMNxASxWxH4URECq0kBkI4iHWlsp
2C3QQdYKRIiWd6Ak+ZhoZ6aPZgS2obPzC4N2wqg3xck19Tb03CfSwTkTMfepizsDbWcB8Q1bfbFW
fBZAtNiX06Wnf8iP7ASSlbmtVT9r83ASB8TOEUn0mcfGDbCGRoowZUQ+EGjeMr08Ls+bebBRzdAX
rCyo1qryqwBCTmeHdEPnM12o7dbZ3jhf90xtnZvfM5apm2Xesnj9vWiZ5PZzzvfUcv+15h+eRjav
+HrOVpYp52bZ1s0yvWyLB10eva9Fv5d8z3e+Zv588ddbfW93ndhfK7D4a7e+535v9dce/d7RnxOs
u3yAP9x/r8m8r22w8B8zvlb9tfayxvd/Yv+a/vl4+LVkWe5sD78Wb72fr/n5+L3ecu98TX7N/lp7
uXv5nsvksnRZgUlW+f7/muc4uBbbwwaTOGk42HeHu+3h7sArX34+fj1h7vdzlh+2P+9+PS6vWP5f
ljdcFn9PLU+W2b/m3B36CRk/0N8IsWM791Kl2iPCplZl2Fy31mYe7QIdNfwTCkesZqj5c9ipsWeo
01kcabIW1OBc0hVM/3Kbn1MhelT3SkwWvyb6A7aUPOO/0X/OZnpE4Wnze8bvF4yHn+tFuL1TxfI0
OzDTtTorG0PrUd81HCHtbR2SXmLtpmGFkDxo1TDHVWPmi725+77xsOVMXL5/5n1Pf81genl+x40D
8fP/6+Hw9YzDtXVCfu0QP830nk+MTsSnsdjZo/R7j1qMKDJSABePd5V1SohulltIDzgAoitICGEm
DaP312xiSNpAJKCAr1gjGREFb9ZFbJhXtQg5eLZ7hNC5vAyj+lCMyomO3zVdBORUqfp1m7jvbJbO
bXOt6pc1/gmofiwkv9ZB/nJcAMb83OnSQCh7XiaXm9p8P/6aLtHXZICFU6BnwbqqZuAN5RzYFy74
/am65I6Cm2dU4JCkVTGq7ejVLoNI70J2maPnNNmqMRrLwFRt4QqDQbxn1h2i1wCEY+sUjYxW4m5B
OzO6gG0OTNUfieka6X2pTQO8AiI+rYk0ERgEUuyzWjpebnHrwdXr7RIMHyR0hgnyms7fGyuULilf
l4xvSSa+M5oi36Pk6iEeMEQINwC4+X4KIXGRI6Q/UJaX1QU4OzjrYTBgj1MOsLe8yUXMtlI5rK3J
XP3X1tT+n8wRQWcCMgYtrAEnRvWfNOpfY5bdj4/633ble/jx5yzxLzbyM0uUpKVUZtLwliiXfTe2
f+JKvxaplPLhqVGAXTK+31mi/kOVJLRNFVPVvpPB33mi/kMxqa2y03SpTU3S/06eqGg0z/9QelPN
711XVUp/NPP0BTD9x9JbYgrDFGp9cxR9wn4RPThUrK6mA2F7fxrfg2wD9WehB3nDdSIfrBXtcFeu
D/laCOwjqjxkb9Z6fB/fBfz63qHAwRRZxVdYEuVrRGlW+RpXb49o+N1YpVczhA2ngNlK2Hzh13Zx
GUnG695w0AGbLzr2cAfVlW/hzYOExPX0IQtpiFFlRzDmJO77oxneRupKDaedBPi/qXk33gvdWsRm
5k0JNWyDs31oS5c1Pk/BPe9Smftme5Sg9qBgScOH39E6cSLou46LPcf6E9gMcJHxbgSqbe0wgkpX
IFmcymlEd5u6W4r/e9GmA1psuteeVt60bsSzQI8bjagp9wldjZvLAIndXYjC5m7xrl0nRyleJTcz
TgFucqyABL0OpYOUze3w0WWHCp2r5EZ5jsQnUVpyCzxYSadXBvQ9X0EqRKSy7+nDTQ8aKPTEx8Uw
A8J1t6PxrjOhnqWjYu51y5P3xdv8johf26178aPw7ic/ucKoCreAyQkFH9dk6z7UnBPwvxECkTcf
UEx6q7xR3Cbxhua9rQMIqrfcZ8mWdGg46buhPBcaJmluJ71zL26g3IkbmFAayRU9YcsDWEsuvPA3
luFd8Ans5sN84MOUiV2Nr9BserCn8GHQEkI5d8miGBb7JXM+EG2yihA6pdteh/jcnsAM2Io3Phce
r0A8VvsQrWdrehKmJ2ZY44b78VkY1+PzcJ5GuCHCiosJI/d05pETOArWwxlrOk7jYDiOkp2Kd4Ph
6B+0gwz9nnvql2Gy5X5816NN9qZBciHprrqNlu8Arq4xEhrtwnAGFEwwEonwlB5RbbzNNKfHm4Hv
KLyHauOVnu7VKy7Zl03wAf0kGbacdvWKdycydbPHygVdhzK7P5xpPw9n8HgnuCiFM0W33JOTlcU9
92xvwDnGnO+WV0EiHLYyaQ4lbdb6/0M8vZB2+uai/FVvRVNpUBgSxmUMqVRAIDL/Z0P8ifxwARf9
cYD/y038HOBhqQBOEi0aF5IiSaJCSe/nAK/+kEVG76XwqKP4wFD7e4DXxB8AneCQ0HZZiMsSw+7P
QiCLELymvQJ5WRPpush/Z4CXuR78cYD/ueuGgWkWdBnTkNmJPw7wYtiLg3yJSP6d9jHAaGhDpVzN
qPoVu2qn+8Vm8NRP0TtSp3Hxl/zAXMTpN42TraSH4HSrO7e+ccid0AvtzH1Wt8dbc3Mre5try3l7
SDe72e/B1D6E/i7fjE7jXtyOKOVt9t9SB5kUL/QuDmNvu3nFZe9s3E0n6flDPfEqFEjc6LA7naAW
Os/zan+7Ebw31cZA8Nw76rvBQAOtcDgZnnIY8LgDiklpxwWODLHxguFd5xKh2kAh7XZ/J6+258/U
vr9S/avP7cSm23vhfNiGmB053cMAye0+2ZkOxEB7/X6v7wEJcT04tCt3/UmxAs01EKXU6hmj3MfH
4v0Zr1heRLPdre6C0v3cSh7DmlM4gZM+vGd+7N7cHfLN9nyGB34DupTR8uYCMxAqIkxeh0yZGYMj
7KQnHGiF74CNOIqj/Be8dE6vv/pyiRFAximWpmr/hFfDK6kQi4pIGcBRONm6kdPUfa4facesQNms
wK546TUXYK66mctVBqB06LVXxkHevHHRqkCg9x6A4R22XnJDUSV143MMs/NyxMsdpSU6F4M9y5uW
vr9+O5if8wYjBfwsttOJ9BsmpxO7EN3Hg5i9hPou1REBxM/svuk2NQpi8ZV0QIqUDF8THpWHcIs+
zkFwIF5CKF3eaOSvZRfobLnNLVcJYLv0blYL8HcA53WVPSLe28OnOvHrc+QBpeIadWQb+ZMzFPOL
8jxIAVVuvNHko9KI/h9+/n9xkCHy/DlG+v4JydLSm0S1iZbnPx1lAXIWfXMTqY91bsdQNqrOz8Gg
3Apro3Zr9R7Vz2d8Jdfps7gwCGx0fAAPQoymEHSA9iFOHii7rPPn8AWjdLxf0uqAoyX266VxNRlX
+CZeDtn8MINuaedVdw8sQqrXRfgCwg7Y6gMQo1FCXhA54k0wrS3hWaxfm95N18Jw02ImYR7x7slJ
YC7BSY03OSEExfM9qJMSv2Q34ox4G6lsO91HvADB0/uuQBcaB6OtFu/CeQ0mLHQhlHSSB1Qcf+fs
oAP7WivGa9v5Y+dcJKd8lfqz4dYSkmGrUL1tb3NPKB7jwqX2v6ogT1JPbI45elRytLpUnvJkuciw
nkQguN2hxZ/KnTy8C5LciQ94/Irb4E4ZbkSf4ol0jE7hPRZkkDnieFshFAzueot6JrTh5Giom9lu
nIWMnoincN6rxv9i78yWG8eSLfsr/QNoI2bwpR8wchJFUhQp8QWmkEKYQQzE+PW9jrL6Vlbeuml2
rZ/arCsrqyIkEsMZ3P24b9/boRwaIm9hV5gr2vXREj32C74D5e3A+fp+GL5BQcx26UMv5c8rwC+k
l4vIgUstyg7JsDZoyFd82lsM/aAqr31+pAgcAbOeW6fW3qduNyquZP1SGT91Z6rOYwcXuVtpl/te
b1fxOwJKhQGRp1OtwyDcQEc9yevwOz+gZkK9ONmOX4TSdNHnNPHkbs/pcEg3KC8brw9I/SRGx8wc
JD8qklqeXNkqAralO381fk481b+gDGa8lp/gNge2G5c/5W/p0q7ISTfE0dVGejjxTn5B3nNexc26
op2Ak/NOfyEqzXfZcv+YD1pwv6TnB1Kxkw1r4/J5+F5AqHo/cBz2MA2+wsKBAW/f5b8Kj06hg5kf
h99Ux+kKjh11F62MzZJ+msFTP5PCfQAoy30mcECOnMYq4+3RFquE8sy9dZObqvn9tn4V7RsaOkAv
yrCG242i+rNBsnfXHhfxBi4nAEP9i/Uhz76+yman2akrdMU8COMeV3QLnpb7LDDcapWT0PVMctfv
qb4ZAMacWkzwrgqd9NqV/sABXC032pmW322zra4UZrRXyUYYw+td0c1mPfWFY75Fp/Q8fDc7ZbJH
RAtpTEjOwAtN5VlzwXn5Reu1/sNGsTYNfhf4pNo5w5jYnGOY8fogTryosKePaJVUW+QrR5FXtls8
0jm+3nEvIH0+zHqrnDPavZJAnwmJ7ZSGkgoWsacFOCQ0Zz5gVEO06g6rgIJ4xlaqAr4on1Lfcsmc
2xoPA/rpe/aNAAJGSvLfEFDvQAjtmp2xARWsOFBuLwM6NA6zOFqN7rhTnMmTebr6Nq8tJJgJ1sl3
mdoGWQBl9EPVYwjh6xU0CuJ5aiSPfE5d5mkubOU9J9x8MoEp0IOA0+ufVI5/hjvSkU2fhmOqTw91
Yyy2LVTXmOkB+sJgvG/QB+tNW5GCCaVtmlj8HF32CWCd6sAPcorxOYyZ92gdCY3OCBSE6EKDiZNS
F+V/jlQhfqECp0RyCX4vkssWIl+XPn2bvlLTXryYryBri7faf11+wEyplb62Zt47iBtAVK+m7qhZ
v7Vuze/qgZf9ZUBLRcvgEYYgCAnGVQG/+tKTKjd+yeYjh0kYSyjImTWiKhLNfHbxZNA8IoMgu/sG
qhQHrj0lezGfJRDRs7VrVs2KBeITeKxRAtrTKSKFbq8/43K60GObhU/SC+2Um6z0khGQ8aEyVzmx
FRlBl4qIPQSyrV8NXnFcS/Z0Gd0ewVtamvCPNpZ+Bb31Gjpls7CNdUIxQ6I9Q4WKdw0X1+r+NK9g
BXhBogGqD8PRnNkdoeH2648wWKAD44cBJP3hvIriJ/2TzKf2TZ8O/BkAh13RK3WnosClml+UdrKn
e5AcRa2hJByQ9WDMj819HTWvyOqV9vRU1e7wVNwyjyoZdTTH7EmIue0RVmP+AW13kE7WuroCFlfe
mcnlaUkJ4XoPhIVVV/oKXWLl0KP8YecGJ2TvAK410NbGOqPxjK7P7pC9FvScruAGl0qMx05q7fyX
lbgS1DIjvFgO3Uxe94besDOeiEPKbRJIXr+C15jlRAPjnX/U0LEG+7Etnn5/qoEdhIffp/T6OzwE
vycIN+3ymjnToQigfqePZU2K0dpxvE0rzzyV2+lLOxhnBnzeUvg2nMe6tWV7tkfqhbZ5GhkbfYd2
t4h7Nz2zbhxw6ov3JSt1b6yNA1AeJOxKB0YdGxHfncpF5X24Um9IKV6iDgCS271Pkt/5DeCkGEYP
A1UXe3FA0moFIwbVERZxrN0m7VotidvYjG2/blZF6jVEaDqbhG3EMqijjZQ8p+ekFWEl+eYVJ10l
0O03ZGWrJ1/5EKvo7vSo17rqrx76y/upuj9rlL3Lbr94PCNCe1cCZbGKv3QyB2/d6IFyGdsnq34z
CN2GwNzKJx43P8TxLjOvRR60zMRZTBvqsy5tnx6rBV8gk0EJA2OjzW/Za8a0MH9oGsH4gyt9zV7j
Z/w1yhB6i9jMSgdAqE1u9T3TvmXuhEZfECq7JH2FIzdbI9KkQVlkvqa4oeqJEKtzjed4pg/LW94Q
Vwjt5aaHVu6j20lH+j7NwNykxcsyGFw+RPfc43swV+0yWG724y2DwaP+eNCx93vzITswpYc54WX1
vUw38R5g4+RDgXIKxWR076Cj7SVE5/Rgqk/X3Tvn+2/iVJxXqzqcOQLapOkRTaATwycmtsqhJPTR
qTMh48W9yBxA7skreqeLF5LTrklPZLEDbeCHvvQUAJJ1KELQOAngdQcb8ap2D8Xu2r3PHmK/v3sP
Oo05QAI9vrSueSxDT13QBGsvKluGAXFboGi2xhk5D8tHIZZKaO3e1xxOPMtdPxcefsjrN9EOs8Jc
bg6HcxusR7hSUrfQODrJwam3f8cu3ZbnckWKR/Etmht77wphjLP4ZJjHX5h4mkXzS0yp3Gl347G/
RMH0Zj5BXeTG15jgaa+9kb3eiT7GGY0KH6LR8zL40J3XJth4dNbZo+mbG+sQvSI2tmSdKtDFg6C1
Y5QVId0217MiSGhKmd6KFaIEy18aTLzDG90Q+bu+G18685oiX95L9CK/UqToOUiCKbDs4TndoqtD
LzM9fe1X9p7jmC7tGuKTvf57T3u0h9NAGiSjp9IzPruE6RSQYrcBIhioG1pRl6wtC8FRQHH28Ll8
fMg5rH8rRCK15SaU6Rql27PMNk3jx3JAlx0wD6iqqwACP+UXdQ/qAEdkdQra9GjqfKJZpb6Ws1cZ
tuaPXrqPzvMmi0G5I0DiAIYVTbifMl2r2RpOFXv2VOd1slM0Lsgzft/d1w9ezH8PYYi5cmu6bCk/
X6bOQcKNz79DJs54LoOFD0m/DZvWCvLopdfboX/gbx3tgTMtiMxNTH/3mQoSG6HzQfQla/14pwNe
xk3jGY8qIWcd0/YeV/BQPpxQGWy1p9sxuVKTLYgj9LcRaS71QYWk0R2dQJRfRBoEnC+ScuwpE1PB
WFTrjIZ0g7ZyBeIpZYKe/ThVt3t/BmWDOz8v5Ku1+BYacfH6MZ6bpTcqxzApbTmWHH0ZbbJhue8r
xhI9wEkuHaDajoxrMWu8Oijl4jpOxzrd1a0rW857Atkkh0JkJsfvEfHWl+gNXmqyxpw8lVfzHrT5
Ezo36QIs5HOTXpfgDkGLeMriUNJUfU1LTxA7wYamb3rVh/oI/fobcEq0Bu3J2EBUCydRSPz9cKqB
/lFscS5GrBrPec8Ich7Jlq8qnUKiD8HKafOCsiiMlXWhs3MlTrnAAu9Unk0kkFFipI2zRiN38Bi8
6NzOKMU1Z9QeSRdEHkllIwivhatywLqZsH4BfakQv8ZiaTppyDZAzaZLI6d8i1DIheWHpMY1H97l
+sNypNWDV39BCsnt6EBirsDBkil2daxBbadwT1kH/RZeOfNACukZV3pX29DLj/qtxzqMEPgGcPDk
v5PnAWI0r173hHZbWpXgcNp0exKXXkF/v1PuzVfULPLRVUs/V67q+7A2b2b6ZqnYmuQ9eaf1OCPK
W3YehMhaA5toTEe9O47+dEcpFqJ94hiY2qvGUWkzJgjnqD6hyuqYbQ3Q3Ekv5Bj84ttCVvKmAsw8
TdaHCdG0LR2L5i0LIBVw6/qYgTWgA9idiNQTcBKcTC+dT//cS3TO97H6skI29Plu+ekuz7xxYK9W
AS2t2+iLfI/50T/20QG5VKffydY7Qk/T96MHDYYG7r6oPFpnM7/bjgZ7/617uq/IhB/L3Bn4R7Yf
n0/Se+jIz9W5yp03xQlrMmfDhlNX7GWu89g87F1ps61XTD94+B6yoafBEYQE/ehDdI9ysz8v/J5/
kgvtMvZb+91E7nwoXr5EK7O8Lu7ugsP2wfL0s7mLvo9IgJ04Rjrxa+zVv8ab8akfTOojisbKOxb7
+Lm4DNfeLc/GUSRSRn8lvY9+RAXlbK4yrzh2r0O8gvVKf2svcuO6Rb3PEK+In2LjE9oNxC0tShwN
sa/p1T38VN9ldYEDWlaPmkLdEeksTnnjVpf8wvLptetv01mB2ROAG8ommV9lQZY6bO9KCqz5tJA+
OBJErTtDFseB9O6l7bbYLfczUT1N1ybxto7us288gkLfQzWSE3UWs1Ms/LG86mvrrdzTqG3rry+T
nfg0OsPX7lv7Mg3q7aXYjmZAkzqz8kvGOq2zaxro76FnnnV3fu4coivkQKnTZ68jMcG0qud1VKB2
7WoN8LdQ9Sdod45TUCAm7c0HCt+rB2kXWztOjrLRnsBRE6ETdqO67Tw9kxrx+uSj09hXiebTvAai
7SxxSkZR3lRhL7HglKhIXNBPPNy9goYVJOv6+8VQvrAemULH+R3UNFyANfLCtrGHj+0a/44NJ3o+
1nSfbScAgeLQAHoATPmNQMd+jjw4uOAjs9GFsJ+fzxBl2Gf/ttjMbw934Pzl0bxooCrxjGpIiW38
glPbv0CrTI6RiGELywO3ZA/wLlsUyey3Zt3s3qhSbNUzWRnAQU/hkwfHydN4gLUy9LQ9qxA1Jzs9
shhBhTT2EcXr81f8xAT7/S3fxKROLU+GeW0N2HmT7+Cu3lgBySx3fun2s6s4mMZj5zXuw18Eki9T
3wA5ROHqK/xN/SyjbG23r7XdBTdR2CBzWj9PpFQlbJfkZj7Flt7PbImsLIyTZE1/3T2SXDrkkzh0
Nyvc1REyh9gmYiLSQNTFskvE4u0vqu22D9FI/PzLf3OXq5js2C7foP+FaJ37rl1dmOld62nQ7doL
n6ZNtDeC5PQGgw2vE348SkdUaZApheIGPhVPfinIFKRnuG82StCRyQ2PRuc25LFmOq3C63Cakl1I
43r2TXdLOs4O7amGSkcPaYyWs98Tjzu00DfOpasywcjilTk9RLZMI2yJcPlbRzMQhl/qbyVhxVz7
hJGhEViLs748TSByzWNuOhkDCW+k0xWOgVIlcE09aOESRpyR7CIo+aFiISqSZ2WMLudZ4Al3N6Ya
CapVuqbDWVXZRySc6/tXpx4l5arEIzElmYjsY8Yh3JErQCzKJhcKuONTlWmcIyzr5MBKrkX1O+02
Mize+p02X/ItyR1cRUJzvTYFtIStoSe15kBP7n7Fv5EywfrHodkCOQfgd6QnEV/WwSYTswAeSyA3
78D7U5qS7yA84TTRSSI0gHlz2BLUrsOe7DtLcywiPYTKFbAcQmKcPlh3qCQvXyKFShjRDUsbwjz2
QUmkfEuor1oNKWvN0aKPvKAD4bvwhSgVJwoReRCp6Dk5zlUjB7X5mSAnLz0+xY/Romwb1VMjiJ9/
KcOt6s4dHt5oj4n+qdw5kUHQsrGGa1wiOREJsJ1Wn+fxNg3nPj0toJCvEf8kYFHglCFMZ7wBirbE
RzJqDoQ00+MqXqEC3Mv1VGazZxPH4IkM+lilkUTk8JlTJJXlzRRuTIdMemO/H6otp47r0HFMSk80
Lr7NjoGZo9GAVpZlFGQuMFgXvlEHELRDJXv2Xr6/MsqO/efFcr4mu3mV+AxUZMTWzur13eJIFV8o
tew+Xl9EoSJ/MzzpfKQMaXv7HTQzpe28xjac8lRGvi6ETex1TL7zvdp49uKnThBU9j62X75RBtcP
7YqIKHXETjJtekjtxIM0dWuuufjw8+PBO69P5VXyYjIG6FHZv1CEIXc4OVhd1FJcgsb5cN+mgfp+
/N54lS3d8P/X9wpX8IqIvWMR4wTxGrT3EiLUW+dsv19ePiZ39LRPIOvmcXT0J7JZxsvPAQveh3c1
2L+sLrVn3B6+tq+36iH0vum9ffr+/roowbbZYVDsL1C/7mu62tyfYXTndpa9PHov3a/t9mny3n4s
y9d347xW+40oE8HehFen0AuRSqCdluoLHOuv36vaj+1vrhef83W+TteseAwx1CWIEu/tK5IQvoj/
OTI5lsgFENe3awfKFuAHH+0u+gptZwX1FFXi48YRAX3U22ho7s2AIcDIO1hji7kAQGvDY29vybSs
v8wdEaefPAMNP6DJaLfMFLAufOhrFXznDi7BuKXUsY/HF9WTXIO9uGq37dbwUHndGqflOnFf92JR
5BcQzd8UBFzZ4cQJ38pilfiRnwfzwPRetiZ5dRwkzpenWdhQq9jfS8QznUu3+WJsK0cKhL+uWElE
2vvVxgz2LtRfGN7O0V2LL77sS3tH/VBzg+t+I9ZujnOheTHg9cZDHKTOF7qQBCR0bHEeR+vO7xII
Qglkl0fOmCIqYDEfll/fDo9afo+bnbORXKfxPCDt7AOgmF7ne8zWt+6+dL7jrOLge1pRDtumx1fY
yvept7ftJDix0Dbbxgc75YGig1rBfZUdruFwjnrfiYt0q5cNozM7u4zwzrL3PFbAulPeer78mvmO
h1grRSo2DAE/9tqAjCx1OwRq7/5QrrR9KfvaRRt25uJ3IgcmhTjiZPI+7cswnwx9Y8XXajrocusD
PWsYW+C9kNUDOKB9UyZCxAOhUPOs3m+EN859i1dO7S8TmZLwC4Sv/A4pSwSZFWd6KiyHJYoj8HnG
FAgoI7W4mLg/JtcpMHMSxQAUPVANXs/B752Ta5miGegqAHBFGbM7yBygZ7JIdg000gOgl7jxa2d4
/x938Cfcwed/xYEp4FT/NZws6H43Zft7+jPWQHzjH9AC2FJ0a6mCELO0xVKDe/A/oAXK/zRM2AwX
CxANMAya4lf/7DASSC66iOAzlI2FDCDgnz1G6pL/mPCkyFAdav8ttpS/kKWIsij9oaDYFuhog2/7
a/G5b0ykPpYwscV3CIbIopvKZ5WQ8l8eZrJ6JW36oXHJhl2nHiKO/YgiKvqvvlecegkfYXJMG87+
02EuVw1+0qA61ywuyfT5MBv7T+P6b4q4/7mC+y+PavyFPTFqpQfKo5AbGT2eH7kejsUwXqgamfad
TG7v72+n/AVW94+xoQkLIkmq8uBA/hV1kU9hgRYRUZcYFxiNV5pJKYg/51QfZ2VX7uDW7ptV0giG
78+mOo4PwEr9bhnv2vz6uB+n+rMggE5MSpHU95tdkcqiXDhxEr0MyXUYYOFSdiHYVnGRUrkoD+rm
y4NUcz4YLxPCHVN8NZNdMXxmfELWP4fm04iONSDTMJkJIfGutGMR/c3kWMVVuuqiwLALj29+TSh9
WR088MUqp3ZcHFNpOxFxI3WEvsaDFJ87G5/9iO648ql0FwvWCEP5LI3DMF7u08+1ZxEBQsswhvCe
hZ88XTZ+RuGBB2kKZMZNBJnugSQ9MQa5eikglMp2sw6pdRtRWIy9qv+UCZYWXCdHZC6RwTBI22qW
MLcXw7ooydFCPbegwSZLPqVo1/EzMN3C/O7Db/1xuRsHaUZM5DMnLLOG0U2rS9zRy2psw6m10+QT
7QuqAhfTgHE+8SDizktIoaeDaOCYhktE/imKdiWTAa2RbRks62j3qGkRaew+ZWCli4SeFLL2xMo6
pazB+iU/0kB8EhoB7CtsYts83KbT51ChxyfyNxx8UM6JV9wR8UeinEuTX8U3tPASxiuJkYHh424/
FHmnZR7tJ4jVcThnR03yIZRociPtAW0mlDcES7xNWRFNFiveV4yYynNUxJfDQH0pJNBqFGcsRuha
UJvkX+DLFqftCsz2AwzcUexA8fwL4xcdUgk7WqJsz2Nyw1q+PEbqVpBPy+mR2+sGOH7Wn65+NtpB
bP+Kj4AWpDWn+xS3jjk5Z9olYcWL5+JTA2UBqWbO0EpNdjw978DKZOE8qt2CzK16SHIK1wA9Ybfh
x1m4hUShXtgV1oKLp+1Z+Vkx7AVmjZ+gw2u3W7RqbeSz/kDK/ZfYGkX0nP+zJ/2PHQykS5EXNMUb
CjCsf8FNqVJi5WZL3k020JNDEG96VZa7EPUA+oo1YACJAPJh7dIdXPa2nJdOD2VOXdxq1q/SUAmi
EY6ZSCnH6+UutG5ZftOovv+9rRHgk78+J0xVBg2nMGst1b88Z6wUaf/oMW09uif39sZ/x8dJmDba
ejB3Gunfv7/jvzNugnAL6aeFDpfXj2P4kxzLGFXzsNRIO5UhMZteOCmH3LoFQq+eFosHPK00FCBG
QIpNPFQO0+dDP4k/opwQNzcUOO0pepm1nTQThJBmn4n5kD1y5cWpe9weqAzMpyU12Zass/i62s+3
iopZCylLHX0gIlhIYFfGk0WXth5xO3gwF6T1R0jbC3gXORnTvGvXM7fPqSYW1HfLmy7QGycFTQnx
w5q11rSn6CE7cswaRYfo7wfKkIWZ/0+TwwlU03DiCJH8xe8gW5EMA9vOtiCBJUsYkpxeTFR0hiCs
SNPRKipGSX5wmIKuPDQKUvClI1knBkxG0byYfpZMG9IyMiQIFDAWPD6DxFCikuzeJxqwADe0QdJu
84jkX+H8fDoRHQbAfvuTNDAwVCOHB42Z8cNWqdaLa4sZmyTdNkl23IfCKaiVpCRsyvaWqHRRgLhr
8xdYklAb292hzzOr2xBy+fkG5MCkej7pbhmeHo+b3NLZ0d74AC0bikkbGb19C1G54ihn8YIGCbVw
4YgOkHgJgDqC1qUHagEPzBh9iFcS4xGppweUkCqo4yh94T6mTGPih04irbeklXhoXd/p7CGx4iDN
IkHCOyxufQV+7bGDcnuNpi6pDpz7eGIriNFtWAT8kaFMeS2LAVpQFsFFIIQmAgJ+EafAm5En5Afi
sRh/mdcu6p1unvh1I/HiilidSSNWJ5MjBsyiAlJ3aPNCmYDMpnhsYjY/bKJ13zCT8Zcle0KQZGJp
VhMvxnPJGeUwpjGh0lxNpz/WunizUjsxi2gbiNFAnISMn7AWYimLQeHxGFSxoPnU0nhKKep3LPc/
TBPqt+D22Sw5bEvwMyUAXqKMUYCXNw6hFeWtYnJhHVzIYkTxmWLv8W5i3FVVdhpzoqasgv0Sz87D
/CzQBZeEICxrHj8TVNAe2tJlJx5I/Fz8fawl7wG2rZxu1Wid497RpY8lwGdj/gyrTUNX6NewqD3m
WcxaI3O5YQciVfxfJy18MX7iTZhvcR+xBIdFYrviD+LTM4sFejBPrFMxUC2bOU5JAA47prURjYkD
BLonZi2hpHJnoC1Ac3Nmi1/ISDrf0dPhu8R5Gc53wW5LS5nyNJZrPDEJo3Ezco1wRlgfsTgKAGrC
lmSyiiypwGKz70TUs2r2YQrKb9ej9UZNjWIH0tZuqC3t6GlkjYgL//iC+SQjrXgTD9y3YnIApwMX
YEGZ5LBwBfRI080O4YZK3ZCtidUWT8jDPhjhHsg+H1J4Vn4iHjtanlDjc2NmtpT+2C/omi54TbN0
hJUXKy1nD4urjHRm33VIMSPItjFu7KxSgPzbQO8xoXgo8SlhUsVa7BKmlVG1KrJr7CixcpqWBKB5
ysnZM7CNyq6BmnfgC0zHlLP6CTvUOvJp2+Yke5OsWwRKscGoiLcqKcHeLdVlry+wFMyLhAJHbj3z
JBkoNIia1O4kHkBcs1rkK3E9LbmFwFATZl6n5ttAv9URqMcNw0/lRpj/kWEr2Xy9Tv0+uTE47Azx
ErnYKEMg/HImUyJgF4h36ViqP+4Fiy+mku9AhGVIBvQdHFKE3VNYewy5JGMHp9NdAwJSYpyxV2H0
K3/4mQH0kcEUT8vji180iydL+V5IUIXzCxEAsIxQXBVmZy5eeKq4LtwORVYacEVcICwUi6uVTnfQ
LmICWEdiKCXltgR+hbPu+Igu0fnC3unmk/BnVk/jAI8p3Hlpkh1lz4nRDZdQvZikmxl7MTVYIgUT
HFUv4lXFfIkGM/yCuIMIScDzsITEnDdLLBPjwnO1GY5Dqb2Fb6AeKgY+2w0gDcQ8qsQzaJFSXgxY
BbxcpWlIcLSBtfxIpUOCGBWKia54KPFFCtTCT4u7pwltP6YGjPqsQ/iqyMIzLHkRMdbCgWn46xnQ
wiKnbMhLzjjEGpFNhja3FFeMtvAXYo0J/6EQQvMrYRVn46CFbkn22jDBx0WFA9VZ1L7VtPtZ9wWZ
I+XH6okhYgrE00zcSBjBJQZQjDy8bcLpi9VhMc53vG5dIN4r9k+muoxMINwnN/yZDgZKmE68REMo
IsyecF1/OI2OuF44ZX1kUvAzP/aVnwlXOY74WPau8EZEPOw74a8xZnxVyhVn0Bl0WbjOkGQ+cRPs
+QuM39TuhA1cMPri0vwiGm/8L+vSZEOITSF+Xun8rrkJ/oVI5RHhghyMHDgSeWsKvBeWj86N7jux
lvBe4s4iTEiwTmKZCxctXkTYtazTXNH/KHw4NxOzw4SJIEkYjr+PiNR/ZSX5iarhoAJLrdOSATGL
OKj/KXRUYqXUFpE5UNOJfBERYrcZEuFLHmkS9M17V9mYY33eYVMw78I5iO1l4InEtIo/LwhifrZc
i+vqTkugHUUKUh3LKNaZ2MvCczJA5qy4jMXfvwRtGv85rOMtYKoyDR1SLaFF8S9v0Y9q1xsaIETG
i/iXR03kd1SITZMpXIgJi7tAxJj4UfGWkthJ5m3CrAhvzEeEM+NjOODqSzJPXYTf5YMEPMKMmw2+
FbMk/DRnB26jTJ3N4UNMvN6qP3tmjl5K1GrUvg1wneLjg3ET4cJQsOkZG/GvMAQirOFGyqi5MLI4
wuDiGIV/F78Rhh+7KSzFwFMI98mO14iexY+E+fwxLdiEHHZ3mZaxX+IKJcb9jnaJcHgitulatL5C
tq1xEiHWz1vzMREj4aQJW/gTXpu4F/08/iqsqDD5wjX8jNQfa054X4UKjiSx8//w26qxVyyW/h9+
QITywvY/CmDIzLQwj8KuCXNISooS11cDuV6t39hfIhrG9gmBLRGGPng/sVOllBiPf5emlwIGNTgn
98vQI1YWV2bbCGMJ+YEwXGwgYY1gABTPI4vYFs4w8yBODupJmHZhViqsKr/Gh9+BkhTqThgnvt6m
krdYnDC24h11Rp8f0usrHIyYy4E+cOHdhEPg9tgDMf3CBPCVv1+2/27RLpSlWLOKBmmRaBT609bL
hlztw46UFJYIl8l/heEWhpC7Csv297f7dwdoC6lOncZWBFA4Sf/r/bQ6jqw++eN+Yp1F5F9Y8Sw1
MQVE6yI0epRLXA00jS0y1dCIYZIYeuv+THyApxYnGEaZmZzwat+M3d8/5L8bEyRV6M8SjNR0ePzr
M8ZhB/1rqJKE104i/HxEvvDpwjEy/YzLz+0E79U/O3b+UJb8D5HPv/z1f/3fsBb+P9hhzfSbNBej
10S/MuyGSDP9aYrcj8fH//j9k0nffxSoSR3iJP/4+p1XcfLx57T4v73MP/LkpgYTF+3b9FCT1+YO
OJ1/tOAJWR8L4nChEUoL4A9J1//Jky8gI6fFeoEiFF8RSYx/pMmR7rHEtVi8S8skaDP/Ox14pEP+
usrECGiwe9HoZ2okzYVT/NPOA08WUkZfDqsx+aB1Wiv3yES7ufbZ1nQYrwdoZJavyK6F03OaqZy2
OQ4tbDPc1KBBldC7Z5TIFQKu6E1ZFM9F83mXoFEw4A2Opr0qbaIazv+9pBzu81mefoflL9061iQX
m2to5tsURNPoK0SvVg0gDmj1AFMrkDT3XtUPV5va9UAuUFfei4hSMmgjHaxJnVYRHKU0WLdXo8+e
2+VTAfan6xTPQsIB4muk4tBvS9bd4r6dVe9e1tumv8615t9J5YwrMrOuXsPLZ32Gs+lFZujBQziM
aAikkFxUYLvSTfre5Ymbi123ALQPjk7JVpm0e6T7R0yhiq86ISXQyDHCI8iPsga3EcFKSzdhuc+6
l+mrkMVTzAadJBay9DVI4zoI6XFc6K+WQQBwvCvDIe+gkFBfZJXRgEtBHa7peJUh2B2KTcgxBo0Y
QBhoIZoe0Vfcrep8tUSxTqS129/EqoVqre/pvo6PRqXtp4QwevYl1Bsqr8vWPBN9Uh3PsTYjNVBD
7Xu6L4N2QeYwHx1pkQsRzW4Bt9HsP6TX+XGsi/2dgyM/LhNtxx2zLL88Mk5q3UXhoRbV0SpfHnJ1
ZAxmLgpbmF7AkJM5M3HmDCFkd5bPXQT1oHkQH1Co+gPDC6LktzTrgY7Kz0LpntLHy+PTKMedjrDD
wmg2076mfSBe5UW2eiw+lym9AymEVQF07tOds5N7l9+G3Iu2pv8oniuVSKeyYwoQLQA4/taxECDs
IWXOMxXQKEpodUe72jjy97x+abWtWqybx2qoByTc4Qsv0JY4jJAuonPaAbqLl7cH/6dFXGh0yoeT
qG+W/HyvXspwrZQdR4Q1YCclhS+gtuxRV2i/9h7xhbkKUefGjfB1Ws8shrDkyTgMl0i5cyM5BEql
LqE/3915bE2v3OrO+VW9ReUV5rut0GTjobLigQIJxWtqWDN4HhA0j5qz3VLdWtLdTdSNQY+IbK2m
ZsGJEendZ3ozuv48jW6VQnU0+wppcbo5zCNNXlxf+VkHy9abzF1MyfURbQzA19K2QdBGeb1fkhDE
zwTBLuDf2C3zX+CKyQ+XMEAixDNcHv2C6NtbzM+tfCwkj1cw4lVan+cuQKFWSvb87yhttMQZy/dy
PGIszP6gKK2HbHkIzIQO1/H4eIMAHR4BDhFQJzvGbdoW97XypGsv3PYxfUm6UOrq6IHdoOgVm7/m
/lA2sIiaZNrm4H7Pn8Y+eMj7e75vwXFMNShCp6f/ph7JvAAO5dN6BoUBijrLvPGJxnpEZmXS3hCa
dM88ZgXmD/a+jkIRCwimuhmGCDpR23mlh08s6SnDAhSeBqGf/hWVnkkLyKLcjvx4cZyNVYgufRqe
GY/qSSrIvw0vNcyfSraZuEY90fXarwBvUX8vP9MK8R0dwvbY49HaevaxPFJzLYG77XPqEBllBeM1
a65WGvnMYx+pThZn7ow6lgTdOTkARJ2ciC4D6EmVLS+GxiyGOo5PUr1mQFdJAs0/HT98g55MSfn9
QPypyUyqb+5jMdmq9SrVqlM0Erxaz2YPCva9uOqTP431qm+vjzReTRBsrGBMWAIYnVwUvR53DtlP
WJCIoZ7OsZEi0QX6TdY8k3ZnKNedu4TO7SwqPW/t/Dzqn318MmMXPjOxme67QfdDsK+PXdWuemvF
FlSiFWu8WKI0/aRk1TayLAYAONVe0ndLShYGlRfyQD6+Ie4ZMtm3WroVaGe8V3uhaVred2ED9M+a
aXeLDxozie4wHWr7JPTm+YD9i7B95Ast/WbNz2J+Cz9WJWecAYKZxxSSt/t5GevreqKLbbJ7IFYg
0u4Kxmy8ZnG6GSI/Zi3HyoFo8cQioTU0UW4jGO1C2ejU1nJwKl2QZZ/5Y5uUwZNQxVg263R2uzEy
yF+6MC4CybLYN5YcVEsa5O4oRHSOgGKW1sqHHqNTaTnrWEwJ+p4cTZ3pG/JwXo1rTVe0yfQmDGrQ
F9n/Zu+8elzH1vT8Vwzfs8EcANsXEilROYeqG6Iic8789X7U55w5PYMZ2wP4yjC6e/feVbUlilzr
W194A2zHF27ODOkhw2QU6hYFV8Ux0cIteyhzEHB+AvhS6so/UXGiWbEUtXlI0IA2JxootKXdTkfB
9QSlKlyfobzZoHM3Vj2PN+EMbeBJmE+FbXx24vkVaJ+6v8OW72X9JmJf7NTr0doH4XlEbCMU5xwN
zO5krhD6Df680dwonXGvvUQiMGReosHivXicS/k3nmb9XtmCAtkDyeIQHLYmj8hftMzvlkBuFe+Q
oS4+HUoGcn62JF68Hoo8e4fMyy1N5+0d7pj2zFYE1iraShbQoxfk0zpweIHVzwhaHa8wfyEl4zsE
869saz9ThP6xtWsd4aA8qbt7J2nX4KYZ9KXQSyHQZit1bZ5ybUEoAXwCps1flO8JsizWvGuc12Ww
CWbDVwCTIVnkdxC6ytV09I5BZjMHpIlCqRpfzHRJ7zQyVqwkzQb2ZnIf5t+Ae59TvADOZ/gfueDI
GAfTIZ5BLhSdwbpRDprrYfterPJ7hhsa24ExTLZkx0pP5HwB5Zkc0m6mguSdoVkZoLyIi593alYj
A2wuxsQRZhZd9V8zA3YNUxq5c81NDigzSajHOPop/uA0P+s//S65dJOND/eq/hBQqLHmGaWg/qMr
iyF303eqYQ+lHMONvlrRkTNHYJSSo0QZsmvsQgZaPy+uwzfvDPSwLPc8Depl8T7utEcdL9tbvqw2
IsA7KCPsWBvSV9EdY9QWkR95VI9zTYKFQKKy17dJ4YilCyniQTrAatU4kOfBW+z4SDAwlwIMmWas
nuKIxQuV/pGJb4rdyPKQsEh4JJDOkE6eg1/Pp3m85xeQ5pCKhg38MCJGtR330ydCVdwvzAtJBNLZ
eZI+R2kzfSZQWB+4DnrZWfZX0Vd3KRbBs0Lb5cGPyW8FbMLveFdY1xwVP9jdzTZD8K929GlVCOtS
dPNy39T2MG0Jm8kXhI04dyx8Z8w1uHYobMZT/uBMQdWf+2yIkF1WeQreoLAV9luvwuhLFuabZ1c1
rfd1eYOFCmUVVYmB3obxiZlbDc4NEVxcyMwDgScHViHOf+JbxUNs7VkKiRIgJvT+eJn6Fx/f9uiq
Rg5sQKM+RukqRJ0iOATe/MXbcI05wWwFmLb8wkH5pfUf3GFWWaACsGz+KX/IqTEn7B4NahkNRDQM
xPS14tavPtAhhPr5Bbw1z+xZeerAJyM9ZC3a3g3sZLI9jT7xi3umWDaS+pBe/ZVITv4CqJManuUj
km5OYDOQJ6XBwCEvbqYwK+AgQathF/Ap1v1PDm6ACQM9kHMFwn4Gnb5BUqOAShWlzHFm4wEN9NrH
ZGRpkNcc88gWEblcxsvmEe/SXbDIb3BFVQfBNSwtEKUNz6Y5hxYSAU1wsiPPzDPt7ur95nBKmPkd
yc5gkGM0fQJi0RM+U5OQiqonNPtZA/g1veS+9T7Av0Pm6KqZV88espUwbPU3MA5dms2L9piIn3GG
HaVyiXdYGGL9AaGY8QJ6sUAltB33KOQJhz9DvcFAR++jee+vI3U16OtIW8Y3fpxXE0OUJ7Sdz01w
gahqJLJfE2i8BlvT8SH7bCvmkik+MBWyILiOmMbnmHdz7Mi07qPDjkmoSARz5hYy7Ae3JlWu1QmU
MiK8rN5oi6IttMR22efyRWk9u7Wb2O1tpdPPXcutRlLQO3S/Hg2hrtftmFYQEhjACXDIos8WLM1z
3qyraKVWK2zTrOLba9YaDKQ6ehEpX3BeJYOKSteEbp0dEkSR1dXPacU6KEyUEB5NprpFT71Hhymc
q08nvuKi/v4WAIfGZunXectmexF9d8n/Uwzf0aRTz0RXql/y76wuEzqrLVo3vbzm1osQxHxgvMhk
RHEhLzpHZuZn2Om2QgqDgzU1+3mmXL19yQyyFCcny4Z58JN4JJzKJdT4SGSR5AuB+gBYPg1ra2o5
4M9USWpXzhIOXzhfEH0Y0iSLehsWb3x0SV6/oSU6z3bMyLxqpX6pXxn491PIBAlAyrr77XACxrAE
6cC//2v++Xu+6ACqzbf8EQ0tvsuv/J6v82uM9iKzRjClfANzOeSsF1hFYSsHGPcfLzQqfD3fdhxQ
PeYh8weX+I/v8RoM2+JVhYXnna+Wf17D316fF1B6G/y6icT0fMRvtrdFJCQYwKeUw3MZViZ2uTC7
qHCkY7NrfifIMljc/TQPclWVtSV2DiuawYZn2FZ4oPBbSigmoOfwKKdnt8EySGh/Pe+37HaWhWWZ
v86tO2vlrEcYmnjzPPieuOGNzCqXpU3JxiBlItxODPmA0oicax0ueVDBFMmRoz3hBQEgnpoMYRrk
tK66Au82sluaz4DM66fTwjmM366bicNakpwxXyi5/fOiFapEpY5WbPkoQZ512Sqy3kIYl4kHCNnp
tSP/DvJHVl1eryT3UPE6aOECWVl0L7EiDQLtteM1ZvjFdC7ImEIUtDTJgeidEIba4sZLaNHVjByv
wdjmwB3KJrtHjUO0h/IuJBfWXz4+XltBc1hWkeh6+VuWrOvA4Te9v4RpyZjIh+eAGt21ElejeOTH
AzOF56c7XGx441oqEW6s4lroDCemhpxkBXpxE2CN2DysPd5SFilQWi/65qBVnTNoMBW0Iw8OUwn8
eN0+S2dEl5YAqxEDPoaSdzwKjoLaYxAujB1MkkXlmivCwBHLp5wUd5Mvh08FSbb+WwAfH9TUlZtz
y80Htujh+UkWRWnlvkIdZjgNzXUBKnyneAsxnI7JXlyIiyjYxcJOHDa9dTNnfNrGKjgwdgqhA7m8
gj9F+K7aKhRhJnJM0gw76j/4liUc2d2jcvernflVJGuhGBkILEVz1aEokMDXWrKE2Zb1KrcggRzq
F51brMxd6YfhQtAxipU638GAkfS9gLQzhVQVsjSf0Zahb7Llr3cYNWMjJbppXizrOoE9YrhKjaOm
tMk5yulkQJ/e63hkJFWLNl+7gTfbdG8yExR6D6TtbU26hH4J1HQKXzoccbWM/JUUHSOfKEqLXz9P
PdKtpDPBmyRjp4BX6GbcUIb+MLtYZUtXi1hIR004F69NUWC8upDlj7H1XEFjkmijvFwFdI7Q/T68
nD2NU28uPMSZz+DRSpRSBMiyL5YFFc2n5wgeB8enapBwGDNZTuYw9av8Q2XZvKiuHo2UcBH0J4Sk
O2mjZnAcg5+GBFyMr0LymeTzKcKuGm2Mlkyg6ecV1EbsgM7frZxgJL8w3ibhWG5fUk11ALU5fuou
uXUzn3byzJ0gS59fbrovwj3DMEaeAwoHzyi1o/HdV3grrsdqFnxDxW8ooOzTN6OnQsBBVUTIN556
hpaDde44Hctx0T/1cd+/0gbUngJmLIviRTKcspkHdH9m8Wxj41NQzZlj0jinCIbnjMGKkv4O0O/w
yu3S12Bo2ZOcROJufKbb8Ym3kTStguasHzgY0FBUGZLmhkvMHemIHZX1WMnweWfRh5BtiK0JjKJ8
Wym1U2GcTOr9JtRnr1k23sMfHi/jZfEr9naSEc29plyI9IGKu6Y9MS+GYNbCIuXCpCUeXWmCKXMw
r1D7f7bBmXskvBKddxEj2eiUH6I12NID3UUcdssHUkCYxKIJ5JaHapkeZLdZBo6wStY6EmEFX4c6
4qibZH1DV2AdHvwLVCEHVdzIoaKFbFi66O1DLyCVmt3E2QcsCEAFnCVvgIFmIY62Lx6FB0kiWNKc
siu7dOjDJCt1WTrt+sVRiW3aBpyy2KdANqggQsSL6BSt0XB4yVNC6zh9m3P/kTx5fA7rdzOVM/NB
7iK68garOzffcNDscqd9USCzp7inqHGNrbTSndKZEPwUNrkLPdENduwYGhX6nqVshwdh1bvKKoep
qKNxqK2AsnKluPYuX2xW+nn8voeG8ptxW6p54tAT5Lro0kGh/swX6qZaFkvBhqQCCaR0oJEuGhtN
HCiCRIL5t2UHTuDocCUvwjHD+GWWLLGeWnb9XERRBzajvseWd84P72iVgENz2xn+CRvLFZeoKR5K
eBbq2S0feO5u4sPI/wPuQQg5R9z7n/JuPL/E8PGiu4cfwkVeI54+17n8bMulLEoXYvamdWHEwrCp
nYwiF0WWVemwbuCu0Aq1e6dCGS/eL9jR63y2k9Fdge+4Vk8ob/DYtGPrhsiHjryqupYW3gm3+S0m
AovC9nYvmSfjxduQjuq53BjHl6NxNY9tDa6iiN1x6f75kHEOZoXZimPddffleCzy6OSNvAkXHvRE
+rDOi0hj2QwC3NyWbXUhrNvDuOJIhT5VOhHco2w78VwE14TUuZEg1fAJqVLLO+pMgx3v4Q5/0Hrc
VytUl5/eu3ERT+b7q++H7fXdQ1kouZprb0n9sa8W0sqnXXKMP+sNcjKXaKvuCs4Duloz9R26rduu
c7d1ewg2SDTAPCSyXsy9BSG3geP8wro8kRxb8ACJ3lDTbyK0VzhIiOepe52DMZhltwI+9Xt+SNb5
Ahu4LXk/8J6rdgfg0F9f2608gHVy5QX/2fqi2TfzcjFe+fBb89ky8L8mZ2sdnIN98CF+0Tb/9Q7F
HQm6K/ht6n5oRuMMz2/0Ln6FXeCiJbvLHHmT4EYcnPrPkX+4BhqL2B5hLXBMlsIbm3JJab8pH/q5
d1Gg0DfNPnDzlUFjHyWSZvkKFc0uW+tc9eDQyMCZvLaVZb4aHA0JvVn4Jtop/0jO6+LRcVgWe2ON
SAPhGsnUEdlsaEXhdfi1luVKXUxOsk7WA/ol1QcIPHBv+bVdtSt0pRf1YdiBnybSFGwPltslvLBp
onXidifl3l7Tb35epqlDd/MrvRS76Iebi22Sp3DRnF7Wsdolp/pSHsyH90DsyM4XbnYabmDy40u1
6x/JLdjhQ8WzAiNDT0ngfJ3zLy/yuhfs1PfgHaWf1zOm0Ozpoc12uCxxpBIV04X8GbyPgCpnFc/s
9goGLIoN5wPV5mf0Hl6oBzbqPn6I+9fGzZ7DQb8hN2DR8Z5meDfVNAJQ/95lHzlsPeEKV30JWBZZ
hmyOPHf2xbpD55b0FqTCTLt2MM3PKo7kwWl8FHDsECCBIv/I3pk6XKabuh1l8PWzEsVLHpFHTRF+
s7y4UwX29PIzvkKO2ParzBndBEOo18fOlslS3+v7wv5F1G0XLTdoLYlLIF3X6SAjSzArntLF+yBb
VS75bz/OS/rbX+r7cOjpAH2Hj0SACzATri87aX2Dxm1PEnSobtJt2Juf5THah0dpV62TM76aqNKg
dQVT2JpJ1Wz4c6FqfMG0DerfO4q43wPcN9nuL7RX3TXV4nRvPvhgym/xoT6tk3Eig8T4/E18Y5Yl
vhWfhjELkcMEWfMDsKNF7dP1vhsXFfs3xkVwXmfid/BbfsmXAYHHcVva04Y3O/nX3g6P4zY+Kr/+
sbmbpILUlL/cQsCTa/OQr8qVNk/cBOxjcW6v+TF9m7db+Sl/TZTMv+E1PdaHnEiOy/bGOsruLV8g
cnIjEePYM+bdybiPqwoE45v5jM7dR/VR7KFDss61W33UN/HFtY7FDWr4trxmd+NkXoyTdkK5455f
/bdooFoFAMIO8WbGergnZ7bU5Ow/mO0sxK21RsC+vxZn86k+eezTb1AvBq6ruAM1fsvQe6FFCi0T
KIpjXeB9PHwNj/NZe2i4x9GGJbPNzqiXoVRxyE4safYY9OBdtiTjLy/mg3hr2caP+bhwvkIEeRFV
5/SXYeEmy5eeqOjqn9V7cioPuqsuNAJTvU325pPNb2IqNPeeyi92c+wi+ih24nR7D+LkT/GjPtRt
wdpwTOZ6pGcQ+ZE7Ipj5x55Il53HbTTNtHv8pvzqXywVJOJQeOHnSG6Ul8AkjQONHfgsPlLkVMjZ
XxhS3OMbShTKsm14CG4aIztxpn0nT+moE6pDcprinF+Vu/U7fQTcAYBjsHev/YqtsY0+ulfCRdmb
0lqxZurX+ETtX7hZt5LS4S1f9TRImBHFyOdFySPVdCels1FE2/24qfQ5fZDhh+R5cRFnqmsu0Kw+
WiedOriEXWSbFRU3MmzziSbrV16vQKFTHHDx8/C7OhOXScUiIlA+J1Clh8zB872cW/Ej19AHYCQ3
7+kqlHOVrLmco8lQAqrCfhZw8Fv9xcZIpHWBQhKaP7/mgdg9fLCz6mPy8nyelW/520ibAdY7giu0
+zsggTA4ZrzQy3WXfMUCmcioGyXP132G+EKFBCQFBaWcWy1ivzrTbs17MMsv8UHcyJ/E2RvIH+tb
hxvdzi3joJ+h7oOB16vVQAvZrFbZMLtIAH7JoQgfnbTwuyNJG37Zs4A2MKqIN7B8Mpyaa6Ev5Ilb
pJD+o7fqe6GtAi2bXRhCQDMWSHP4f8gihqC1l5DZBjZnQQ8m4eYbaXAgXvrVBiq1ioe3No+IT7SG
7OHYzpmJeh8pfT/EWcSlyl2KtY0APeFXi5aTVZKe0vsrcyRztTetITGTldXoz+QzkmQPeZ8+YJRa
tmYuP1MXIOxdji/NVvgSvmC8KFg41qti5Z9pPOTjAXE7ByXvZxi5U+MgnPBtPTPITOMi3DOQ+kUZ
cETfrbfRqfl6JVARj5Lczwo2jTILH9pVWgETSxryMik4ktEcpW/lGreLyPvu3gYFl1+GxS/xgym4
p/ETsz/cGdu7ySntvEJzJqxUlGFn/iczheGTsQHNKt6sJqFJ7Hs7l8uFSePu3bup79yQ6unfMUbl
V//ePJsv2e6mW8bUIf8bP+T/w4H+psb98Z0yfg/rpoKNBbLqbzifl+OnJIKtQUn3f4UEQiwmG/79
v/QP3I/yByRYXgi2q2aAJuU9/oH7Uf6wFAU6lCiahglDlm/9E/djSYZqIZcsy4oOXOhfgD+q+IeB
kLJmqhiRai/x7f8M8IcPBa7nr+wfwEM4uaqSikA41/EnQu4vuJ8w7ZsyCPDptGQgH0a5UNrIETQG
+EnvtN0QOlpeyg4IJWtVxeYqMAA/ionxDtfQXLeMy42KMDeZZ69sD4msAbVIKqo3ORN+u6Hrb3XS
rYrB6ooFuKuZ54V3IUtKu0ykgz9UtjVijaK1mDToLlZ3szpj4jDhmSBhWlBaJo6YqiNaMAg8wgbJ
jYVQX5M61vCG2PRcNU5KT+XZ0Onwfkft7I24Un3kEmPJqosBqSSCapuTaS06cAy+uZSrPv+CJ0ix
lBBA84D5XosKU+4dWgXoPyNMAxZpjcZ44x20mOQAdyk+zoo2mwP9cYPTNi1P3GjnnpQnC6EUPyxR
/TIDczkUKp3yVKR3oLrtuFXa8RBk0J9+RiMmjDbMWGQAnlW11/PGwVWeoSpFijVeEl04JpVY7lV0
fLhFG40GndQV3d9Yg/+3d/TyJ3/B3er/9nrhf0EK/o9//UeAg39/XxuU3L/6A2avaN6foI+P55+6
TZp/WEW+fvL/9Jt/34//u70KwdxAM/4/ZrE/wqSpg7D6+etm/fvf+vtOlf5QeWQv6X2ZDSYq6j93
qvwHEFHNAmgn6qZk6DI+lX/fqZr0B7sayW3t73v4nxA9RPItVbWwChZ1XWV7a/+ZnQoY8d/sVOT2
JbCJQP00VUKo/4Xg+8tO7UQlD3QLbcEyQwdqyMR77A/7rsP6G6SAI7JoOx2R57yHzZRai7IApxdI
nYy+W8TIIGG+Jwka2jsMdi1655Ee0Ms1S5IU8dYEw9Lk/AfeuhZGeuWDELTLIcossE9dbKeSqnx4
FlkbfvIURbJPS7lGcL6QmXm2AinnSEFsAJBKUYLxKgZMcl5iotGb3Votws5RumE8mjo8ALk0aUlo
aOh0Yt8/YiPaZiZdhBy5Qr+quhnRb64jSJOn1MnToOL7obY9ooy5VH2I8URRWyJwpEVmuFKbCrxa
lakHL512aSsz/2ha2nsvcyfBAvJAipl13dEoJLo5TbGWMgbHoVo6dWpg2BtFqKNaGCKmQLp1Uqny
Jf3pdXtLq7ZBbX713cB3csJQH5k2FgZogDFtbwuMJiVL0udeNAIdzkq7qOgalyr5oKx1IPoSVAYr
rsfT15ofkNXLOpLzdYTotifANDGlYS3nNUrYPsrNqdhcZWUq3TaWlX2m95qtBcFnFlLStjk0Nlkt
VEY8LXNcHZnXjqa3YQrMtafEXAcDenK43c81TfquyAUlLZUXgxKZjpnXi6xAtEOwAGx0HAN2rAr3
dKj3TdS6ooeAW4xVitTzTmasQm0thXmWw/ZLmvc4ewRyD6YtnFZhVnwJrxfH3b1goCEWYIOiRZ32
GCxEQrbCfwpuhvETjAlibRpvZ44atYo8kPBGkZtm0V7UWjsKdWcwWK5Tpy79dPxCp4CZeGB0NluZ
SqikPZV3kTa3vAEUfK9FblAgkNUL6V7IdUdpC9BiPuNaMQNuHwPQnGTrBQ9CvIj7imp9waw8vQyG
tomS4Jnh/SiB1AiUapn72WscE7i1kv0URbOOk/Ez6QxOnkkYFkmjI6wtRvfKTCBup8FcK0PA82C7
s9qCatPLYC1gLowFSlVpj15+Yw72FIft3FOM3s3K6Bkg42gbgtk7ykSIr4UMm4hpiu1K6Ft2EWPv
gGGb1XjMFgXrjL7lEgL1m9VEzP/KMXTkJj7IHvd0Au9RluIL7ofWtcowU/aBSFkA4iPQSr4uo3in
u7GG9J3Xx/o1bwvUR3WEd6OmlJxOGgan1Cp/2VijOgdOPMIMVO1qFDjRpwHWUj/kB6WSdmNYr7W+
v8uaTk7pSSdFUHgQk/ewwq7GCUndd166FPxkHUvJtk8bZoX0CPTR+kQKZDUNCOxGCTNJabq1Wv3m
dx7ixlZjVz5rM5e0RR8o6JD2TjjKdKCwLmHcPazLcPppM6Yjhi+gl+4rFyNN3UZm8ifA2c1qSWSE
YF70qLlKKe2DoWwhcBXargEEZMi1RF0Uf+XaCx7TifWijkuUtaV3bwquXuMfhUh9q8H/wY4q9hGr
t4nLN3aFBgIvfEiJxUzcNBlTI+YshEyLGhbIsirr7BR1gxvFGHKnSYGKjdF/V1MQ4EzXHCOwn5YS
7iMlQVUp0LDnAAlspvXOk6mGZJ9mlzqZbtB1v1UEG82rPbwCmkU32xbCAIEaREytV7+5Chuj7Uzv
2qYZsL4R27/SICi3SNv2wmpKxa9MC8+JECvzuhRXkuBVjmjieeppMvFJoVell6Qto2JdIhWlQz37
9PQ6XSZAjTp5PEwpchmdIWrrydROJlom3QCxKqzM9jFkJSiIMVh2imlbmFxVMr6jXnyJUmT3k+Yp
9kn1MFR09zpsq6DGWrO+Vu7iBLt4CMZhGXeGNOsDkEClamyiGjxLS8Mo6Sa39l9K6ho9ytHIzv4o
A8a0Jl+P4UIJ6jqxDPQ4Wx9MtZwRtzoq2GwTxQG+xwzU/Sm6pU1j4jAVIUdRnHFMXKma9GmKDWL1
YSYysSqXSQQ/zcjCZ1Jhw+In0yL0PYAlUvXeD8UpVswcmnF+a0fqWUVRth3hDtI18mnE77lnZhWq
uhM8Qd1bBVGx7UvlVuvA7CxB7OZF2qClq4As9cQx2Ah5vlTVGO+lAE1XfUJe2FfR5IZLM/r0dKtJ
RQUr5gaYZsIoYhAOSdYzH5QRJixLCUFp/hTjS2/5yUMk7r0NNRYMoRX7yBlGS1GnIRGVi6wE+DKx
g2xzQCi88eRFnFZnPSTBtVJA7Hrqv40NGvqe4l/SpkSMRcq/RXPYjl4z2FYi7OV8WPST9JXp+REO
dWCbubURBrT6BcNyRs8cNsZQ7rSpcHsvgbebYYzQ8ZTrYK143TtrgBFXSmjW2k0dGxs9NPdKqK2K
F8q9ENdi861LAbzK1F8MYfJO/gJeYqTGDaiLm6r41qRxUWnFc0K5tY1pMEvayLaN4pMp4tcdBupS
q5NlXuODYLTvhcKEWE03Yo3Cf1MhW51TPOgm6huhYP65ti1bncKbHwKuHXJ4w5mQgfEQrNWoGu+D
PBR7NerfPGVixF4c/Vy79lq5bnyOwi54jwBWzzpVPmdJxQwpBCTHnN+YN5bv7QbfOw+FuDWaLl82
o7SMJXAeg7lWYpBYXTx9Uth0s8ZLzqoP33oEMpZnX7A4cM1OsZ2JwRGJ6HLwbPHilALst0xIgUYB
fU5tU3qIXgruTBzLVW9KzYEps3knspmQyQsB59hxywMx6LZppYNAyb7W+rVeS2+lqtypxxZCFYlz
sQzeogLr6SavNpFf02FkV4ZRM6ybvEm21sAjkwJMGIgZJDC9g+87DixA/LrAb8Ayx93iz7T6//3i
Ism/PhIKlr8WCC9CDxW2JmORJYsy7Cuq5/+4yKAbkJMnZP/bl/hnb8DUNF1H6UqVqRb/2hvAsosk
34CDDC8ITg5tiH/2BgzFkjWoYHBT/0YX+od2lvgHPQZUPF4uQLIMZew/U3H8W9GW12fXISsZhmzA
RNApev5ab6RGlKtm1reupcLHG2CXlFjHZNtEwTUmq59QFnb+5S837Pi3vsN/ydr0mANjrv/7f9XU
f+dduR0K78gtFy3z39BWwzhoK0VSWrcyqo+0ZdMHkUTqpwAaG0vrK4K66XW0XEU7EI1nCnSQ2Oim
3r4a+49QpI8NOxSpOM9Yyfln25rW3FddkYDUV8ojATuqczRFoXCYKkWY+SY5QLD1QRxY31P60/nk
cggDleYj9b6H8BHKPxKIibhBDQkbmRqxgsx8h4FsGxa9AisX5jHhFFmwEmI6CTeipCJ94Z7UqSdL
EeJn2QA9tDCPoudgYv1dJHtlzD5bE6o17FBxEC6UCtjYNge/920JeHYbLYPemrU0j6OAuSZ95Gmo
dqFF/GD7i2F3bqdx0wxApSNBAtGHD1EI7q8Lj1oTr2Im40DTBdSmkly9ybhUqVMDuDeaQ+PE8Sze
huZIrpWuUGp7oJh+jOiTKJW5KKNgoxfmPOYlBaPZRLLmShXHpQlwf/DXYf4hpJ6LlnGBmokwHvyW
MVA0MTZFLZUHlmt7IRtca9r0IzSt4SK2vgNVSmT0WI2tEwO5FiQ4FWg3hwrqPKR4EoaJMryjKAuX
MUA1yXhPqfdELNpBozccqGX4BuxqkTxrjB8g6t4nOT2avJ4dkYNH1pnph9TS/w41f2GELpwEaBPI
6PoAHnJb0LdWvRY2ptMtlHKlq/lJpJOcFvK55OaIoV1l/SJqflIr3xj1rgbe2sugMhQm25WxlBtp
ORgp/t8MitsCyB8sNCxr4uAk+dAu9Nxw9NEHlQN4DoGCvW/mO45MUK+5FdlCJO5rZJhCv10M7Kci
1bZw7902zJwiRNg9AJlSntLiswoZFSZVjbIttVXJ5xk/zVp9y/vmXopMvSdgEt24TpIJEGq1oAid
W5mFCrDfzgOhtGsIa5rFiKRw02n66GpYJpzfStUKIPu4bC/Nd2OGtruZU26n4TIRZIN2/M0f843q
M6Aj1bVFpIYKL6dGzsj2s0VQt/ISzdqdMvzUAtQWNXB9Mz5UQgFLvDzlYr1tcVoNTeFYA5YSQK/J
KQxpDj7MOUW3HTBQHevPIauk2Uiqo8bF2pBSdOFBIVCqFk0rw/wLVjEr15OFi+V3Bwuds9KQt1NG
yWdV4CNVDnMfmM9UYXVTqMeiLq/FpL8r+slqvxp93FjFFM7lAv109ascVMg6A9I+8TM2flUoV13/
5PPkvnZuqr0WvKW1skZACyce5pz0AKLQDeAXKlCeZfkSG/oEgWx6RMj79r5lp96yCNAyFgsgmtq+
0ElMI+WZgtzmLycgpoTMf1QSPROxWogsVlnTUJ03NwEA6HxCi9AALY+DdyQ+NfFEbWGOQHEGV02Z
XtfPHKx18ZszD4tBvnrjOZ6auxpVJwlBdMQmwuoSg35v4c4Z0iFiDiQApsSUIEaQtMA4yZAyW2Y1
K9Ii7WUATiZYqkeLNp+RRpeY7HlgNioshTS9qS8qEQ0FvwMIUmsGVUOFKo6wSTPp2MWpa0Zg5aKN
2corSxdsxftW5HgeyZckOsfd3dCHXTOOjJUpX/pSXVpKj0p2N0JTaHWUgaBAyqLb8B10XhYq6LxE
WfqGm45kxPlWsDZoXCyz6md8IdGQAm/2A8YVYrhJ8cRJgH+YvXGWTVZxgkYenSkNTGOAIXe0718d
Dd+J030lL1PIae24H0BsKvlvEo7LMjTmY3nSunLdCci30ufJ5RuQSIt+d0al5FdQZaLJqfMQ2Ufy
3iC9hGDZdapcrbuZBGXTqt4MoTp51oEiAy+gZaF1214JZgLd4dBrzyN9Cwukv6gEy5qw2uC0k16C
gllkpM9Ys7MEQIRKXGhw3aqi2zAY6xA80SQta5o3GtctNSiyMEsEaFxUQALbWWkiq6uyBGDiAfrP
zf6m+kuNv875MuWAqqsckFzmBrFkS0JzVpjoGSZcI0+1paJ1osIK7E7RwE2WG9+r36MWiVhZP6SY
9+mgYDW8onq4FUmEdLAAYbKvjFU8ifsgxYS2/J/sndeO69aWrl+lX4AGkxhumUnlWKW6IapKJQaJ
lEQxiU/fH23vbtttbGBfbJyDRqPKy2spMs455j/+0Bss3fLP+AHliGY7mrSnLIFHHViC0G89ps8r
KquLm3fGVH2CqtObrbRVoV1mycRYPVm5IY/cFknH4F6FQ/uRmNL6MkBF7rhmHhkWrpfSK17PxURv
53U1YL1Hx7hCkqZivKZX7zXhgRWAgVxUcMg1XxOWpSkGIk1HA3XVa9J8l8ApuARqutVUyIT+LcXs
Lkt+qj/j4v8vYfK/q2QpXakMaRkRDGmqVLL/HC638Hz9YxX7t2//rYrVf1HNiQb+jr8rAnJk9P9o
cOm/yL9+lcgTgNa0sf67htV+MU0R1bs0keiNScYf+ls8BWYqaSD6mJeYE+VfqWExg/8Tav7bhosa
BTNfQ4dLG+vNP6DmCDuNiaBjGinFapi10h082JYnz+AGeVP9uGWXYqYTpJYgDzVVFJ3aNKOxI9Zf
oDrru3JimK+I70OrFNz1bfHgtrxte0JhH4KjEszaS77QiHS9hBUXJEjnFe2WDn5IHqp3y3HzKc7x
5TrPL+3+WUO/rcT3QaT/lcThpIG/0062gigEOe4aiVLZQjNXbvB/IP1KeE4Xxh3k6m5X9/KddKWO
efOGtKC8NAziR+2CMFq5eQIeYM/PxzULzIyxI34bquD6uqFTR80irTPMNAusmNUC/rurt6O2s9JX
nYATEW7nauprVdLBtB2mEySFkxZ/j26C8MIfxOIgND+3B6AQ7AQ5HQ7tq7OQHzN9E9mixfMCUoKS
34NSRtR4gRr6qH/MrD09jHTTagMMSYJQiyg1i3lxrX2MWsL6ijs+qMiDKltWKDvvsBeqlzwfhgn+
sKkzubPdMUEprx1a6KgCQzI7eaqV6vTZ3t/r1kPeqKYQScB/rxquJWbFouTmdnh2qD1RJCTHycbn
5LbI5bUxOU2E7Qu8q9MOAnkCCWWi9kjsjJLopW7uE68AqCZ/6NYzH4xWsEEstWivRqLCVnx4g3Eo
0Ithih1K8axljbGC6BEzCyTyoZl86c+pepull2WMUdpDmlZ3v3xuDNjJD5NkO0huNQiwmgQ9cbbJ
dZYiZ0kgM1xhCXbIn9X8StXwXoG6GzCxVQ2IhmoEZUheURpg35NfzdF8gLhDGbuF2mFVBK48b1oC
4WgnaPXE0Yzerc3evjXy4oZ9yW2CGiaHttLeL24zPL0bcPtLBHJfq1gZsLwLJOiGsECKDxWuzEWg
4K8y+zKk9rVgbYKh7aQYvpU6cwWNFsgdSVudDYd7BSIFMJN0sAj11s2y3B4QVmtdGZZIL+/dw70q
80eMbvxyOba15OXcCBVTHgpdZCYal8soJ2KOfJTHVsq2Qz7nyBhg3rjk1gK5y2wImJB8hdFftLb0
7BbXier0Zhamtxd2vJBn6tmNJUWa4tAev02gbUORo1/1qIbwRi/KCIDpsTa4Q6ep0sCc9L7S8pVl
0fvFdZg/9Rf1J3DcGJo33ICLdF9jUfFvmUTm2Xd1e97O9V8nkj91X///a8r+/WwjGvRJRZFuKhCF
gb30H2CAsf/7Jz8V+7NgVXNK/tSc5d3/8zN+m3LEXyTsrCRMwiVatdpoW/qPOUf8hQ4tlAr8wzVF
lGA2jISGf/Rq5V9kRZeZWlRT1WRj5Hb8jpxMRh9zHdhEBY4xcc36l3q1uvbnXu2v2z5ajptAJyA1
qvIXFOOeG/q9mUj96OAhaF/NJdImRBA8NV8vud18vfarrnTLyTdQA9YCSvGkVeRdw7uxl5AEp8/3
60wRK/dORCZmgsGNG0dQCofgEBu77XokBuGjGWUqYgVMuVFFpq3X0L4roO/idy2ii09xgRzmCt9V
veO8lted65biddYnvH6CwuiGecW9cpJRLa9zL6NPh2qmCm/FoZUcYYtfjKOliGKaU27C9b2BaBqw
ocD5ZVZY8tKEMILO+UYszLRN8Nk00XRLHRoT/6og+obfJkoEeN8bW/QL8RVVJXkPeP5qnl6HZee3
gJenGDkh6W3FwdBpXlZgLYdOWbVwm70Xy+sYIgdDtq+er/elubsL0eXpMYCV/ZSNH96f94NQIJIj
/i+j2PxCCG6imDqLzZeMcUsENnTxiSKtb9GIceBbUUv0rY0jljejqSfyN4K+F5dhGVOVC69NqsKo
0/vg0UDIQuClYqItuL1KtFThXF6LfEIKzsW665Cq7y6aRyrfF40j5yKEMnFazaFPLH7LG54iy/uw
UFGaGKF+BJJQsj0rwhwdHp45P/UtRAmsf02m+vSLkFgbLfiMVXnsD85X8vAEAXtHHjQimp6Kna/Y
t/JxfMEGBFzXLkjHCCorHbLCYJdp+nsqInglurP5atGnv9xVlrgacQlMCz1sOwGFuAwObExyuu0h
eHNKpMZPVeMhYckUMeYSJdudKFoBhZBMfk+D1O5ew1EkV1OyxB+6n+SyCoPzIOZFY2x1CnRNmUcq
dZHVgf6YtxzcEp1lJ/XoalICwuFJEmoG+0YXSxcmgjDvhbk5GmwWxJ/qO52pliagp7r5u6w4V5Zd
UowueSqRbEd7TBPw+fOLHZC7CKB0npxHtiRHYqOI4fO2L6t6AWvDTgx0R6Rg39LR8vmUjb0kWJhy
7k04y5Wyk7QpWtV0WL5ux+F8hVBEJGL2DPrzZaSnZwhcLhPP7C6IYE93Omu3eOLc4iHM8TIRkYcQ
AHkFznhQOxAipqfeQ3VabkfUiTq0Wz9GOvq6tpYkHe/omW7P9+G2elahSFX20pFvDm+EFUS6OR1e
Tld6mWBRUNIOfg1R+RrsRk/dpCGZDmmsueVcFg0sh3KqgHfcEAclxC/mv4qYcGhZqKiL0Em1cIUh
9V8+8s/882J8McHeiUmJ9zoMzpgyq0QpmzxD9b7XVLfD8RGhOZgTS2lZOaX11+VJ9TlvJ57IEvJl
NwrGtA9Xqrz+RVLgt/JEiMk6XETh1A4woFrnIcRuLGoWZKwv+kXk5VAgkxxX0wuENb0qTgxazM0k
+KLLjBAhwFsmRw7X0RFU4fEYOpk2awi2XuS1I2+wrqNPjGgbi83MbrgBcKsxTwSYENGQMIUg1sa3
Dh8LH+GcMNN3vUIySWS4sEjkDfE18iLGP8RLEMKPGp8pBOYPs4j0T82c6uYmxgLwA6P2yoaEQCMb
2QUiyfVo9lk+IVmXxWd1M/wL7fFkLRSOjDpzVS0gsGgzWT/y1WThKRqGa5h74qZLnOiJFrphOiN4
hmXlKdMijlQxhBVaKel0EhRqHTJnxvyXxn4fPCV1jWKRMGrjZ/qaNV8awpQAfUCybKYVcscvc1ZM
CYR7ZNy00KOh7qza9UX3xR2Boz+9/yB1q/3MWbQPRHZyC5j+4EJa7Z36GgD0cci5pWQCh7daJngJ
d9X7jVvFu7brIQ7UlHQbaKToJQso2KwC8EcISQ+HHS4/berf7W2Jds2WR0I3ghTN2iMrsI5jkDga
wdX9rI1s+gxNogskXQD5OHp0N22SFzc0Ua/CSiLvHoyt9M2UijIi1DecRLIH4ZwQHrrSNTBHb8NC
H6nsnOduqQZq5kXcOE5/ENY1SlVLWtdRtzL3b/i5jqoIU5vyib2rvV9Wz7DcSAe2cHqPjGk/l1Fy
cdd4+R4tDxpW1k1Hcm6u/vmWICUx72hUcCtjFsnsDsVK9aEk7GBlQHFnARFwjpBS3kcZJ6okzDzk
hX6eRC+H64rcIu0WjDq6MpLm5gH/FaTij1V/QOV9gQHAcCTOx9UE3qCmHU8nkLUX5hrNtr5+NPa5
Qe2vphXwN5AFbjq6QKDZl37/qXAatqtIdAYXrZ+4Yra8tPg0jyoAzitYb2sJ8ZYhjzNhFB9XdpBQ
pQw7XSIRrWZGagSXx2y82UmTwLxjmkwYvmZC4bYpo++TkNPJ49+DiPxvKmbxg5UoGvHHM0w6YnSl
gBD+SRPw1lTlT3Fr6vSPCMrffsrvfUAohCrWfzAPsfOjzahQsv7OEZagCOugK6asQmaVqYj/u5od
icBgKzo/KiyREdn4RzXLUyIYim5QeoP6mP+SOaBkTv7alBuPAJ9Ciiwl98iD/DOIor3qvE6yCskN
uMUQDhJeZZaxpnrUYdIz2EkY9Nkv+AznliqFWbibpubycYme5FC9xsTVCoWGji+09UrtFCkpS8zM
moBIQ4V6f450Y9S/QO9W/PE4Y9TV8QLFbirPoQTm1V3ExwNxYsdgfBgf91n2eVfGr8wVQqkcuf68
Cx5lFQ9CmB8DHnU7gSVMkA9OycheofUemjNZlWSSJtTVs2cWalj7sb2t1b8zlY7VZ7G8Qfaq0TkT
EKZ+IGsYTqipGCcm1j2zlO/Hge3OXlb1cJRl/a3OeQ6mYzRZdhHfCj+Zt1Je387jH78+wFtlEnZN
HAws6CMNjssY9lRWcai/2Wdl2UNqwB7CclpEAksFdSwW4oxdqQ2foHxnUjUJZau8A+mRzD8sih2O
HCuA6hvbofxmof3i7Ti4U/yPJvQI+n7VQrLfF1KMtmYgoRsVfYSuyGn5dn4Rrkf9UlyrH+KHsY/3
13eBNNLsrGzVjy5i5b2uv+O9vBamxO+s+R5QnH75WlfvvRYQb/NOI5OWKPLytbRlHr66PXItOC/M
vuaohJPXXSRt62O/gsoFa2rW2V/QbBD1Fb6MiQZTNcrUV6C002H7fjnE+3RmIOaUtq8NWcR7Ga2D
sXeQi1jSSXOzLyWEe/OpfkxTCFAuZCOOIaeVX/xvR3EEaY4cwIZ0OWWZnTuQljN7hZLTWKpzvlib
X8bDnM6aKP4xg/t7+a7ttX19LL+TM2ep/c5n93czxVup9sp3Dv54aKQT8jkyP6I8RN/h1o4QpJxi
iLYTK+PCRW3+PXCIOWhrngqF4LURUb120UGdd2sdOS1sJ8TK+o4Pyt6UnbLjc+d5SKnlCoHICYj3
XfR05bmxH7YkwO7GMFhaIeEzyv3KuwVcL4hlX9ErMubynOvy6r6PmmV2DgAoeRtOIqrYYqrtyWQb
3xVKS2mLFfP3KLF5iz9b2qoQxX6IVc3gSJ655JDaKDttPyyvyK7jz7WAByAZjfLo3pdQ0+J78o4c
cuwL2Ih3MAMfqTxYkUNLQeicfImLftWeKIxeG54hlZsTwGKw/MYZQuCawROI7t9zRWDqlDQVrgFq
Qw1j+U3bWXmOLgeTr5Roxi+Ya+gmr+/37+Qr+Upz99rZfMhtytYDUA6n3Ja24gbxorQiXyKQ5+bs
wIKnH/Ns7OwLp0d5gxYTvRAfKZ3gcXIZcmbMAKCyhkPK9jduglHRSP+zuK3ZUF4a/1B3vuQgUZYO
9RFST70J+tIzSke7uTIBttgtUtMudZiOvIdwJ9Jq0aRzDyueYm6G62bw9HQlSdv8uczNH6Xcj3aS
WRnoOiK5C+aT6SEVFQoMQErM5JsdRE9ug3JmsOKRDXw9Dgr8bWrf5LXpuu8c3yafPXoaxwE7ppIk
jjmrXsm7ToxQ0mZKi+fqGztEukzHCCPezwn+e6JSeY+aOD16sMKTsMRnmF9npDFJAkyl6vxEfJpO
bFX5brSJI2oq1nhoWXNMRPivEc/l7a3M3/BgIi5W6blNcf/r82Vaz/OW9s5UVHeycRCltw4zy+GO
6r/D28T8uJjvF2IW8UtJbGV6iS7r+x140MY8SctZxRGl7kHcw/Arx09aWZZ3V4C7Rbu894Fks8SW
pqwnc2eCbHgMita4DL94X0Xtv4H5qBcLifEopJkneHStBO4GHKTwKJhhUhI+7witbHz1YldcgjjO
n0cIBbCKhXT5auY9zrUxcwt+Mo70kZ5L1t2MH6OpQ8wgClG1sdqojZ7fdE7pE8gnoJaO60+AMeXC
0EygfCY4GbIDzxy7Bs9cFD72YqUFPo6HLAZ9hFCWYbYwl/qyRlxGlGH5LWSuckJBTK4u6lxlKWzF
SPMHXOyen69Plryqe/eK9WT61d095YsvIb2MKn/aByXeSKYjIozk/nCEBWX6W+5IpGeT+uH2IXPu
SvHiKEF0p0Q4wlVhfNYDBkT7si725sZ0qyDxX0uVkPCISyCe4Ww7T+bVF9450YAolGkKv9VHJF7c
YXqz+yn5ZH7Nm+JZ8f6tkQZ1O6hbrR7tJdH1PWmQzJXUQ6xHzOZKm+FGfqlw7CGdUw4r1nYLAYD3
5qjEsh4LcdpQ7zrtVx8M1vILWSIufUSjyTgjjEP3COggmHXw83TuuPvILl5db83NM3bfGP1v7/Gq
jmIPC5ydvhDcmInakgrLdOl1666+yDAHm1+inORWYZM/7db6Zg0tre8uEUsRHkijLHFWzO7cHUt9
DlaDSbEK8wQfrtGJ62YrAWWIPcw0+2Hn+JFhnGqrIV5vIos2lvPIFZK5WYQNmW03D1tL0oAVrior
DlEl+VevdK7HpLIt810nNZ34ysZmuHGk4zDrPtuZahfRddkAADo0oIMiapfSjsa4/o75oY+REPOp
fYuuEEYGS9rBqKRit9qdFj2sPqTlaT9hm9qaDQL08F+qVd2d0hP3CEkJmMbqXScFHF584hqr3ONJ
vNSuuVe4OP2xLvvgL9bgwCKR3dLDQIn+yaKY0xQZd/x+vHoAChkAVOECdVnFhu9dxD5cers4KLtG
iibcFd8gVRh6BrW6IQawnrWipWBYlkTlG/Zdk3tAXNpomr5Ot7LqNMSdTx9sMWskRz1yMUywFixe
PrkdGpHlEzosuEq/6F4T34HLZD6X0wUXUr/BJO6B/FP1JXP6xDUa/xs5AAK895uWaPhd7MWz+1Rd
wZlqXY1X0pyYwTloJA/1UcFjt71MwMxKX+DCVUGSoXWEcQKeH46AV0jqkXBH1gBs4DesTW/OEOBN
FUDcmA3Yy6Us3liiC6Qc2ncdqMvN/MyPHfz/cjWQ80PCGvOYvtcrEtDR/SduA3TrPj9xu4u+2pM4
L1wc5pxH8UUeWLbuHoyFIccd+fYe0rGT/IxJAceS1e9bzw0+vF098637ML1LkAWe4uUr+Yxu4oIP
SB5eDonuvCIsNwcPgMdmIsTVbty8UFyJq7TxJAz5IB24iEnwVe4Q2c6r0SlPv7vtW7K+7bOIcdgl
4tuRZlj1xf7zwJjtpHbjE1KH9We+zaCqEZ0dFD5GgVf6+Q8XY6eOe7C069WtcTjblzlWXfbr+FpB
K3IaXBHpQ1kTH+EaPb9IpudWOemCLLNZXy7EUHdN7iPo0LXT26tVHUxArd1vhhCvjpLZZC75RF84
8VZL/AaEwhJn1eK2Kxfo3j91//GOdMQ6Ek1uHp6CY5KeFohON7vCH4EG/vKIzME1B8uggiYY/vvK
jCZuiYfRmoVzKkcS27eALu8TanyJGARM3XnQYXsGF+FT1YMn4m5f/K7Oiq/4wv7l1e71gHUjKxQP
6QbLfYr5S2RQxQIokZxY0WCEruMwkKbnOrp9SwP0b1w8YdJAXra5sz+Sn/KNDPTXcfDxepy/vtG9
J7iCL5EuIfbGxpFIbBxsVzdMXeHY0IW6u/GxwYWzmw+h4kleOqE8sR+fRtTOQIB3/fbpDxY5Q617
Ayth/qn2w9vw1sdUKU4BrpHjaghp++aM593V8L02vOtX/mUC42Y++Ce/cBrbabzKPvpbCKc+PmIa
hmKymnKroAVr5YD2xExusG7e3r9ip/66tt6dTTR6n6F1eXXKJTN74yvspUpCt31difY1FLYsaNYw
j1Cyu/oSuLOasYzxdE9xGj9b33zjyKBsbqQyLPAypAKFYX2bSTRJ80X7xf9HoJ2780q0+8vBXvOG
Tiks5neBwTgzXAwswX/fsAQNKBb2XECa85Q8bYUVIfMMPpbFOxS8tbx0tW0NuvicEQ5mNafBpaiN
tCW4zOgxOY72EOjsxlPWmEO4PQnmxzf8KBX34RwXC9AdZP+wsT4DUsUp6pBc4Hlju+OV0Xn9yFG0
Bj8OsM/c1AH99/hUTe/pUvrQ51hCuo+ZhttDsSK7Q4FDCBxn+sf2XLv5AVaQvCUBiYTmdPGUF9yw
yDry6qv5hu1VotoZAR6XL6eNDsnp6uEuoODJV7gTCHXMvmXA1dZXNvEn7y2KkDmEdevHWPUBVp5L
3OMdCD4WslP2UHc7hsOjxsUW4iXV4D2IV034ysh+RF2K1Qsq/csuXWDOhYTP5drkW54O5Sbq05cV
e7i0cSXRb6Bas4Zpuq2qbdusJlSTthyKYYZfYWSua4A9NjLKMDDxsA0Ev3rN2Ml+Q8NDPVETCMRj
WA+fNS3TfrJ5vdyarO2DdmYCAIge1qW57RWYapKPI1caSE+ECtFzJ7wsZViCGsLlB4JW1ty/4KrI
cxnl2AHIbb3hJMf+UKxwycYi5uo+vr87j0kq8cmiWdHqBs3F0RBsU6RkgDVaYAyCbUbqpEyzuBv1
zlO1oaumgNQAiZiMYJiAURZR2ZhdpXtWBQwDcBFBIN4eWBumR3EXW1DowN+tUkS8R+dqI7nG05Xg
4l0S/34/VfI6fRykHgEODgqlH6ebqvRbaF96ais5VsB77TuTuVmd/ihSSpskG5EuPIK+ffwjY2Xt
S3hPKWFbfj57QsWy7zL3tYEBgipcJ1CNgol7RoVgcusw22JwNsqglyBNLm9vwq5lbCkNl+AoTdy3
r9a7BlIX6Y6oHx+U3Om3hoOD2QStLASXuvGM4WbnXHtdNa0zCJOd272+nmUgb4TZyPtlQq7w3RHE
qXmC7WoqYBlecfmYsGiqDXimrjz6bWhM+KxCVa9pbO29/4wLT/oE9B8ITEG9Z997MF16MAzTxlJG
e63YjMf1AYZNkkwFzFjwnE+4VPmBE5na8rC6hC+v/4S4ApmOBr52swY8dsFklAc0AI+8rqQlFZxY
PKembkrd4jVV6IZVyhp/fEmfwlPpdtoT030Elps9ka6aV6RT87WP0XOp9CBJDlgMMmYmeJbfS6cq
IgMfm7CRbEPem2jQzORHBigBWihxA6W4M3lxZ7opcUYQtm/B/3EE/hA9/nccAQBRTRPJNgHcnAAs
giv+M1iVnIzTf5ya/5h9fv8FVv2fn/I7rGoYyLY15b/w0ZFk9jusylMIsw14a3zxSEDju/8hr1B+
MWDHgatKKpJvuAT/BauqeDmAA/9L1IA/EwN+22ndgJqAnkIlbRWo9490NOWZY7Ov3eIINzSnh4ef
HP9wWP5GQSGJ6NT/5OgwHtc/fsVfuAfPRzlpu7SMo+nN8pbL+dLb+bsw/JjPsTWn2Off86VgffFc
6G98fxP++KtNKIebix3OXHvm7WbRLIrchW1H2220DqK7Hdl7O9hGtuvaURSst4cgWJd2tAaFOs2n
02C9/s13BDZL8nP72/34u93AIAPxiUn0kfnX3Sj0LNWEaxyR/0DhTCFJbR1p2WbQ3xMlyHP/nx84
8m7/5uTQfVWInRchgugyhMU/npymlwQjiWUzgo1VYA5W6dlOKMoNhIvL1cGzoujd5gOTqlDeZT2U
a2C9YXt4beDJbSvakmq2Nq/Ne42RzQHjfPNG7WbXBe6mAFmCGRg/Rh80cPyS6XWqZPFS+2w0ZHaW
cvuA12YPIU3POH+uULUkF1cWfljFDF+XD8QBwZVq3vTuHms3CxfOe9RsxIlgIT/1FCY3sABz2q6W
QHUgtRcJBO94jYNiKs8xw3Ob6AA8z2Gsvas70Wno2i3zMUSyN4r9XVpNjRncgFAwsaufJW8Irzu6
ohX8uscDapk32kGeM+cMOsocmVtYZ6GlZvLcjo+IzJ8wETCT5CV4R/LTd7sHDoEbVQmyG1sZi7AM
ms49Jd4pdinynlh7WLhq7A3EKeoSr0n3Ne2mRIxM1521DsyjeYRKMv5MR5vKi9dNkVbb63JOG5Ny
p7bOzZfJ30NQRzvZovvInetccNYC3//rS3G++lkfpvxj21kB5m3jx11/GhwMcwTmKPUFVCjmjTQ+
V6mxbacje3qydJOXUjrtNkNo/HD6YW3gHZ/3OGIt2pVQLdJyf+0XPIOmJA6BCAtsoozPSWBChPS+
YMAbP9UJocf1/RETlzSFCjI3J44aFN8t8nmdI4jmpFv1ylxPbGQixuXHCC50L8sJts+3F9bSh2p0
RFrBC6WMvgp+Lm0nXW+9XuHdPqd8sTlVNSzgaq9T3xOM7geNayFmEQXRr+PyQr/t6NWxvIHMw6Er
CWOajBQUh1ieqw4zHGF9IAjOAWxWvfqTy8tpMs1+hbF+lrA8zQIlmUJTfMpz2H8rgcrIxTrhiosv
vUhlXq9UadkkS6NaqZ+Ss7xAK11lLGklJwtqyOTWA3Bs+TE4RkQ0zuy6amexX6AUcuISU6cD1gWP
2O41UAh83x94M6iDYpmfWvZEBGlLeFi9fwFcJ89F/zxesWTU9jFGR3Qc0l19/WwgqtbXTWKneF6l
FI5Y8rro1jefC+b9R+YsNG+v2HvJ/UxsDBGrzWN1OV6OL1Jw05f9a4M4NXB6hapocrsSaVxegEyg
9twKBf0ryTQD9eRab9lGjp22V0SwMyxvcP/rl/ysenwneifnkKv28mvJHoO6ZGtUWzrQWoEdLetQ
7XBFiWB6S458/p7UdASKq60YrX+Zln09lV2tfHvSxRHt+/Riw7Z1DaeaYmYPMmewuLAEOv2qp/HT
hJej5HYhYYF58DjJs3Sa4x05sZXP0fJRsT8H2509Hcz6cEeDdVnbBpcNSF6vmPNdj8NFdgVWoHlu
/aRej9n/pg/4n5sAYuQeIoU9qJx2cdU06h+uTP4MWQTb+xGsKsWgiyjaDaAy1gjY9NyPMpbRa+Ml
e9w3jfGTP74+Kh1wAbsMTgxRDpgc0Kh+zjBiuOSzC6agyY+mzoeO8koIJhP7Bu9Zfz6DzjqN9+f5
fB6dahlYotTaR/tmPEDWln9vtzx3Pp8C6fqD3r7hdtEIAcXyO7g8RYscHvzLYk88jX4Uatm5cnH1
IZK+qS6Um1DDbUJzTcBJLMKHvTVbvX2/TkCOpGLDw2mtlUKwX+Z+azjIdeaDBZqVybD/YYvCbrhB
fGv6i53JszdlX+JBvHwcs4ndLFMsyjBrK2ZZurq6FU5ezjVdkXQqKlBSyVUBiNlpwLljvkoVVfLC
sOBURG+4VltsKT6LPX+yZg/Hf6nW97e8qy2e5jwej6U1A0py+GcWPoBWIAuy/NQs7nibXh8ciaPo
3a2VPgfMsL+/Vct3ZynfgfkxK17evmI7rDc+oLT0j+f7gygFBIeexMHJIPoypU1csINxhfmt2yqI
W2t1K+gtM4YIVt/d6mJf7HswIX9h8AF3Oq9kAwzrs7L2Ezu2jsgBLf7OfVbhkLdLVhuAQNZdXFAA
jTYGa/wAULv4djr69Gk/7dKBlm9NpiPQwPzqJW7ugLqNXzTV3fRrXNZm9rC5lTaLcI/zGsbexAUU
ZOP56u2psQ6Bnk7BK+LgRDpb+AqoYJo4PB7dN3YmD8Z9fqtdDsO+9be2Xdq86WIdDBxmO3uyvTsg
1tavsxpny2rnqDetyLDeMOibzdzxAjyfTlDpNoerPV6B46Q37iMrBw7myyNK/BX4LHNpXNCMgs5H
WwA76YU5jQ8So94WiJ1bLEwLhX7QJpu8NSaWMWCxWc0KFmQ9uJXuA2KNGQ4ZiqmQHFYL5G+Zsygf
zxNBPyyQYk52uhEJHRhcsp5DEetlvAnogIjLiQt4nXOeMn/icv4cQj50r2o80BIY9Vh65ZKb7MFb
Mr8KVOce3ANpoWxM++KbLi6cO3Mx6KRzgG68kSBkhHwQA0cASJPNDccI6+AHnGmV+UggnSQaGwZ1
wJsXwIXjKKW7JGhw7r6xPrjbvb71UkdfPNrg0oYGHphAs5n/aF212GRzWkBamNw8JHoqqVHxBkss
Apn0BRsIsDapV11nv/BHHzdw/+qAXTK/nbbT1Ln4bKISAAKnI5iVxzzCNQOAP3aa4I4/fDj0TmJR
2m5+CBdzfsJNa22MFY/v/I0R/nBVbsJNYW82oB3hprc2IVaQ1sYfX+j/6JuLH4aGw4Mbv6eN8cMX
/PDaH8OhRE4dH6DEHt/3Ezsb3hI74QZ6qPXzM37RJgw3P3wwV/4IPoU8FBITYv3w23IvWX6YOuEP
Wzd+afi1m8851/MlLww31veKe5ctrae7XehtKNC/rc0u3CXWbrNhC9kyb7dbZu6Okp0t9K1V+OP6
sxV1PB4+drij0F9q/J9xnXfzlos9c2eLhQ3DKkLlyuWbW9s9xXxu2Vt7f3FkC3ffbcC1nVqBvX1Z
02As8oPtGRtvHg3OIypS2dvzVnDOgeA4jbW+OBcPY3JeBcTkYFcfMHqX/jnDcdu219vzOlgnS5Bp
h4It2K4ThwKMuizYgkfxxWsKCIdHeFZ31sE55lU8xrIimK75a5D7o6E291xw5t/n7XqNN74dnAI2
fY2rdWnzu/21UDw108RztswdZrjlweBqBy9r/A0yLxhr1c8oWkS2zT7aUcAkEo3PXfi8Laxsi4ej
/Z5NZBnDB57W6+mTv562bM1Yih4gbdhrxhqGjrXp8KLpaUq/x55rPhw2ZqzMI6vKxf94Gtuv4Hz1
SxsVr8hOaIvGyueKpXOMSI7jlSaGxYg1oGPU3s2tvYmzxpyBv0ohfwYjF+PpfnzRg7LeNffl0wvA
Xv1Mm52fGuduavZwWHZrZVezAJk4o4371X9ZR33egvzVLlE3dhWgV44ApN3GQ3bNXn72bufki56x
i9twOXpBSzZ5dGHndJhAq/yYfhFSeAXqrPLHXeqCfJ+wwTf4I7WXhv1qgpu44d4wZx8N2lsWlMTN
sEMwgQDlBMdwkbz6si9TomvsnOARjGHDOHVitnLkQpicNqJCnbENeLNeGLXHeKiPyyWe5sN5Of6h
uIC/3B29E1u0iRrAYtxwWVbYn+guOZIxPu8v7NBp0GOVbs4ASUH1VI+ERvzHMeReSFHnPZ3Wlr1x
dy9hfaZ9ECUrEfocnt2jmSx8Q7IK9qNJLsAP8yvBXvC5sRZljCHoyjrSMMQ9wCf/zm0c1Uo6exyu
ZxXjL/AS4/HV+n46wPOslAP7k4Wxu8gt1s1uxCUH7YB7MGQ6d2arGfOvxq3tb2DN+swsBNu47uen
y7fbge36rr9itBmHi3GoIObc+v7ZbLilN4wLIzAruOHG+0/qzmNHcm1Lzy90eEFvhgq68C5NZOaE
SEvvPZ++P95WA2oBGgjQROdUVValCUOz91r/+o1E384icHRdVqvd2sAvrC93n7t9XYZK+5ll4M4q
8Js8lad4H98ytpHylHkykWMwCdn4mwPNnsNQlSIz9Vm5DrE7bKdDfap9BEL2zJg5feFh1uXM4+k2
LH67e+StC47pkDq02TyHt11p33chQVq8R5+PbHFrKclexwudNtAZWBN5rSFvhq9A/Vq7L5qzwOW+
Xw2J+fB0OzxtuXG5X+w/5+n2d2OFOXCRUAXengLAU76LRABc5q2tzsVFGqNvbbHogmXLyAQOzIqk
6H50nV2SoldaE+Ou8bPj+6nYNsNOdLsdGQ5rtcFoVOa7+DoTvMBXPIHXZlF1xBvhIm3K07ok5/ZG
Occvwa70eYvGuWQtrzn6zMcf1OIrZuMbrrzjJ1nf1yrI4H5LbcPO7e/Bnr85te/UX7573pyPk80/
P+3z5/5pv4dMuy6520/7pbNfXl5Yms7nxXVd0du47vvxnbrdPa6Vxei87z/fuaQ+3133HPDVzzMf
mo1LX8My/cSkigOODN9+5hTtNvdvfsu/HJPD2+mUb96sDYhPvnH4821yHI7Rnr9aG49f7YbN5Xl3
uZf+8x2437s/M2ngOuMkrgdg/SvNhcM3Xr74+YP3wTlm+/v1fbB9iuOYfczdn8/H44PPuB2V4873
u831eLz++r9sVOvFzHVY2uy/ls1utV4MbGpcsjxP9/W7Y6P02NS4RHjYu8/znN5e2Qp3rc2FvF5J
fMedB/3l5vDZMVuHw+qen3jeJ9P+23LEmL8cfd7NDqBrvTF+d5fZZjPdeacP75mnZOO88gaF9RdA
1eH2Q4Q8ew0bFxvW4WBsnDf+cw7KxrnZ9vveZn1/Szcfb4fDGryAAnvzduA4vvE7Z9dYj/4BTGy7
/XNuXKYOj3kjhoLHPrzx3Kf1XT+/vf5A36ocfmRwTt4Jn1H+AlH83/9DnJNPr6Z9Azk7VM6Bx15L
AGnF5u4h1fKOeyjcR5eSGDPGv/Yuc3aJw0hw/8wScOn91r7Qa3q7y8cHW/1l98x/HkeLv/OOuS7W
RxkOa0u3PgInhKuFuDKWFA5/6XM38/k9B/+Z8oTsOdaMcL+mpu2mx8o44dit1wILCh3idvh6Dj/W
cp5zAgH/iwkz9wNzTS4KmeIm3QP0e0RFObNNzC1tf7qPnhJPOeQnWkrHeBRP64uGH+TiDGJPd+NE
eiT9bbv5+CL+hHn7ZPu/6ziaXFJIdslO4JUjUb8mWD3QItRrjJuXHUbK7orO47G3jGtYnNLRQ9dU
adi5fUeh3ZlH5iRFBvN7vFTEq8DK+DUUr9qPFyZCo+g0+yQ/gF6FROCY5FdhVeuF5q42YZ39SdpB
fWJ5fnyzXvvHjObs+ri61+O3/1j87+Mx5nN87Oi9rlffOHF5PnTcrBf9ebrPCi1TPxW3Cl90wgNi
d7wScvNjqfuKxhRVqFgT4iKQyDCztMQ3yG92StnCAhJ4dJ3VdlibLWnDTeVbKHQOGuCD+QKzDgRx
unTvr/1Nio6i/r4PyxvM/fY6B98z4Vx4X32bMdPi6GH8FuAikgiuKD2mrnLjRd/s7Q7dQBUc9S3y
RwuIQmdMDd9h2lTOazd5BhPKns12YISaH4PulZkPqdIbzbjIuLtjXnipKtQck4v1/ck6WR+1gkQo
ItN0U/mLScfusze+PInbJ5XsNAbGG5k8h6f88u/SEpjQfepOougF2vElW24L/IhZdFuiInLhuDwB
Oa48SjC5AMeZ4tuih4Hoo7+k4t9KFsHC1CdOqH2nHwy85c5e3D1U0vJ6RCBb2nf5PJQnEbeyy8TZ
KPaMtoXf3iqfIit0hNCeYsBMSF7QajpCs5iCb43wdQwIZXbCP8iKwGDkVuONSKM+y3vxIysf2K8D
vZHyCgF4P9y6W8a30OznxifH8Vs4TFfgYh5P0V+VaIMlUON1mLKH8Oye09QDJ2rAuKxX61fCkfTH
yJ+EVwHXf3iqQHXADm2/1Y81KBYdEHqAnVwfpOdQPGgvRAAALygOOON4zw4Gth5u4M2kg93nfFtQ
9lVPL7gEa91Px0mwDvUFoZGmkrKwmYl+3cuCTa9p6LZIpGvq8Ce+ScfH49F7/kjr2riPx1onuSuW
AGEKHCLbsKe9HxebpuLh2mcoQ9yekz3Yx4cJzARmlhqf2ksMfNpfMHevM2cRvbjeFocy/MZscb5C
tWOGuQfPc82tPl2Xj6HGiz+he/xWFm2DDIlbNWTaj9eO/NyTf/aJ2E2BNyQs2NE8Ju0WB1usTewU
umrb+yrioIQLAYsQtH/kXxkbHP7NDS+v2rDDtke2Tcs/mhR7fIJ/lLv30XFdo/sSmJB3mXl5/dOZ
vMc6IXCkigazaScKLO7onHNvpkBlE8RIbK9287l4j2Grz00AWn+REexwhlsexc5FLD0o7xFl5Idw
eNIm4piuUuZyM7fQkw/mdvngk2rgCZFuS6dw3I+4BYiCuH9ZQ2LgSNq08hU5DJ3olvlhhaAPwWfQ
DASuyopPdHgz+ubyaXlBxPSg3yjNHjpZa+24MycZpgXvB8rRduJIBgQNcG0ozAak8LXeQ/+yvCV4
Y3GFN5ucSk5EB6ZIkNl7ktjWZ70nmlOdcRm9LfkLZrM4lGwtVGmY1/KbKMLGDmeHS42hfvuumwfz
VbVrqmVwaNWxXuroSqZ75OX9zdwKoJ0K9DMMXWq7KTzBvGvXlmykv8i/Ub1d86/IV89MtJXdz00n
yujnlQ/l4bU89OAL7/PdGN/K8gGLud1T1bMvNh73W0DlDSx+5x5K2C2JSi68tqHX9lRBO2tOyK2j
jXejPuKTmsGn+IaPy21b5Sie6gU21jWxdqVya5rEafe5Bg/iigGOov5I0p+0XK0LKazWeQjfc7oZ
aLSl7BvDXoy/M0XBmWfYQSMbrtMPLkzSc8noDDa0fIFm3qA5PEJMyKG4GiOixfZQvevJL0bh5Xfg
te/iLlzeR0y5AtPaxOD1WHLqtr68JG8B/hMyDUnmjX/GZvHedB+I5zRNX/yCDz0cMgkcvHfn5+Sk
BhALcw8mEnqy1o1f41fVb12NKlfFzOzflcT0wlQl/65/Qtq6/Z4D+KTZ06+Q4JNEr+uyBBBpUr0m
ry/1RVIcFn5LdESCleik5h3B04YBTvZTvI3n5n0CU94SbP6MUdbBiG1f146GPf6YHAsZ/yXskhgD
nu3kQO46z4U7KSg2DgW1NzBiurLBfnPsC8OzPn3eWVXZrNXoHsd6h9Uha1lNQhADBuwNFGy1NtVi
QyLDi+B0wymzhEorn4r+GOUYF2xzQssCJ0PsT4Ee32vyEYf3Wf7rncUXpdexvKjTsc5PnHkWu2n6
HCjY7q3m3qQrK65sbmeZoy+ekWskJl47rODDkymZGyDjUFqlAhFMsg+2IVXxtPlXtY5EUELvjG+k
2SoDdmB7cZWwYINKdn1wJUPagBMZC+/pcsQZuUsPLJhTRbL2V2A9L+lZqOAYkmsCrxQPBEjHR/nZ
qLEyukntr5n0bmORjyUiI/5ekItMNB3icy7cIuF3ydxiKr3W/oorO3rLIW6G2mZOYQAiYbt9lfCE
ElIjpaf+3YAG3WSufigVN3depdH/gDfqnE7AEiYdwOFEwXs6va4hFdrm35U1Ja7msKff+LrzdvI8
leaafkCndDuthelsv72+gXCsjTqyRXq128+N2DbacgCQn5vBlG2tm//AgfaALAdQEQrow+31FceM
C40HOIbuHg7O5kGZsNHcArhYo4cGtPJd936l4t99UZuW/orLCe6vfF2hNNSKPt2BQNvhf9NALPbx
LNn02JNLg/TEVezSTflXemOSrPiDh4N5vnH9FkzYp/U+j97aWfNMPM+evoSJyWeKuJR9HWxAcW2k
m67k6l6yldzzDPmbKwBCl+ko4hY38eCNTzJCmh3AdJJrIvfz/cyvDsmu886XUrKHBH92Ptc0rHUI
IzufkLa8Qrvpgz2d9y8KZcshd/bp28tTHHyMl9JVux/uJyVX3ATKs/HELUS1FcFSatxZJQvPY8sm
RGpG2FIWrzhPVZt/RkskmFY0rf14l56nhvgTVzvyAJQYMSHN3L3GWSa8ACSkOUunCRCGkiM4pG+a
2xv+P+SyTvkSWySPaUwejNY3tyQcsQX8E2oo5PNFtfbUBW5uX6GQOiqjf90B9f8OtiFDFRFSFFLn
Z9HtKe6rgxmQiXgu4D+j0hC9+l0E5ebOP/DyK3/OwWr9ZTE91WFoEB2yt+XHkrYslBq1HHXr6Dek
2A1H3orV+cqIW9RahU3dydo27IdUqtztDIFcLfAw8UtVjM5j0LDgl5KM6SRjlYRa1ow6VzBRDzGh
sbN+J7vNuxyxAW2n5JRm92L60hi1mb3gNnvYuWxeK0MtB8epDSBkcJ7e/ic35arsBA4BO+fdPAKC
AOmSbsrVB8S6ey790ibrcgv4ZNLKPSe0N6o9PUj6LPudhokOQc+nSFbPEq/VxlIkPR7SRn8zf6fG
YlPCDACfhPkUi8+J4HfU/O170D1fI+sHJc30w4zR8Mr+1kOR5o6x4FoNo59VvsG0dz4xuaVRgkxM
UboOSISvdVQiu+nh0rHzLi3u5qhDveRAvE8sbctmL0wnpYF13T9x1CcmXn3LKJ+w3vFN6J5fd2hs
KiZlDZccI7eXnVAq5wAzHaY+dFMa9gEWMp61FF3O0tkyrxnuWhBE16f6Tectk1gB70jlJD+b1B5f
TMUiDecIjHTc4hi/WKAjaFftXzB12sycHW2e8AjGiW65UXe3MEM3CJvcKb6Bf7rfd4iLW+P8zRiA
igNq20ZnWun7RypNF3jdL/1fILPj4msn46RfKFiP5z07/g1u1j/z2GuhORjWvn2vtjP531C4MKqQ
MRWDH0qu+BsRWa502oOZuIzAjitMMGaf85PeOv8ocS4nRS5Ye4yVTbjX1ZPiUH9YwW4enMLNJ++f
PupwM2i5Str3JcaXfaVSZ7FP5Ht7DQ7jpYUpinHieOyUa4L6DRDS04bF7uhumqsMbWOtLTXLrsL1
gds9cC1bZbIMZJQN/j/a1LRN1mrWvtjixyc9y9T2wTE4sIwYn//oU2+qScdbFNAC0atwNJ2CG3HE
3A8PQTQx6M/cCSe93T+LJY+LqPNY4g9TR0784G852eZ/mrP+v/b2/f9V/Ptd9kWHXOA3jMv/5n4m
QdL6Pwt+/0e/hgd9/q+stPUH/pOEJhn/kogLkbEfUxQRr1++8p8cNOtfhPhYoqVruLH9T57Zf1HQ
rH+JuOegBpN1Mj9Wxtl/KXtV/V8Q2kQVQ2CcbERD/L9yR1MU7b+TxQxRJpeI54BmheoX293/jfJE
GnEXmQuJCUHIwioSpeBVw4RFBxVYCa/hME0JbiEPeRLRSMA8CWc0h9p0CAYJqELXt0Tc1r5Ra+v8
UoHW2n4oOcZNJH7YSka+lcm03TDaHqQBer4UryraRdupIfFxon7v+th0Sm110cqeRcieXbRGLUY6
uV/dhBKr6L0wpAMYCZm2IBoMag7PE6fVUJYxqY374xyOn4HZUZCOBUP1If0wBSyf2rFO7MPqQXfN
cwmU1mzYeeEzTXnFMLsp6GrTFyHoGrsOJU8u+0eWkxbYDNYfidBAUHrY7bryUqiU2HohnU1r5Vfj
XKHFWBxYSoNDRZWMmJmycRdGF20nsYQ8ys4rYR3ThAxyKsmM76MKUEzHkdcA2JbO1DZi4yKAJDK6
+tQSJZ6J80nXo/Ok5a95UQe+FKZvUjRwsLo3VR9JfcVSU9PXeaeGAjmTcBOQILbGjU6JJz5NIZn3
xgztOA0hqgXBl6SjljKb8ahV0G2JByDoRex7R4jETRmWpdM12OdnCmx6bdQpVUc0BUXBEqnKy7Ea
IuI1uhirCbjiEj612xhflMQyFtxmsjVFZAyPHWao6oyWUlQSEhw7SFKDOd8GMYcBpCzQIYhOy7uf
IpsrZNXCn7IgzJSmHllRmmpOM1vMiZRSxronnUkNIl9lCYtvHMXoEtIcPkCE6aTVM7UK0tRuGvai
TGgXV5n2dRIUeDLLy86KxRclL3onjdFuBKUEqRxYxMIWkM1yxo5CD1FntC1qW5OqQ+aRtBKysUAu
7pyQ7kkz2KmYTQyQn43EZMZU5Lg69NZ0lqLkeQqse94ZdyOikloF3rrJ+xnSYdsDtcoqUaEG/haC
3nMODLbO0LiZcrEy84J9qSjhto07ZmRCQX3VWczLssZJ1pyHkm4eS5WUfHoLc7mQtqGNYtUVpLL1
C7bQDkd6eAOFiud7Ayexw6dFUZurqEyjN8ppAoktowQ1LZo6WNJD30kv1pI8IqNFCBCgWLWO6lKg
zTHbhm0JmfY0NZEXSGq2m9uRYT2E6t7qFDI45MFO5UF38KBSUTHJC8BZ6aTjKhCKBVJXE/R5aSnc
LRWt+awvDPca5BvcOHZR1bSdJAo5dUKhYw6hl4uTRSY35EdzhoDQm6NTayNmzhDjJnDDKAFVKYz2
eaYa6eXu1vem6Uspc3wpa50mVr5lGXLOrA+YkRD/vdSim+ToNiDYEtYz4TROIIw9BiNYNa7JCAAW
txSDYUNEeQCxvVM3WBm1Lr5hRBIuFVLGoPTlVJlQyzLky2mDg+o+LU300MX0JeH0EakQwzMQY9Ig
BxIsuxCV+QLeVZf8hI63c6pup9DICBTXGl8wwTeiNcAoGBQ/XXrZTtIUpIxlUNdCmWh2kInaNHBm
jBXaoiB9azPpE0fEzE2U/CeLqS+IPTPQ26KQ6C3slxVYqJaAJjzAuCbRm31EcpI3DeJlbhBQYw9r
i9EYkXEenOrk0SiVnzZJsqvk6EfRo8NQd3gXVFyueU0vpsEuNcLkWRaoJiqWhk1Qk4UTm/pZylUA
xW50zA7j7cJK460eJ69qiRNUEHIbmSYwz5ziBZt02R47B1lKvb4eiQSVNdtIAvTQw+zxJsed3KIL
mjxLGbjKBAh5UmMZuB8i42NbeGSpDE5LgElgBY1TKNNnD0hiBzJ6RoTLjzpa9iRWxVgdRvepL5m+
SOGaImsHWrVPk+pQiLJuDzFW1lh7eu1A6FJZWxSk1UgdG/byfgoQWJh4GRJrxGtvTDqn5KrVI7Zr
hUn6b8xQMeuivR5F2tYoqLp1RToFRgUUqxoPqTQE3yojWrauJoaqyneLxlACgKORgm1WryzHTjrl
SaU4ZjbEJ4kQXR2HTMEsQI8l3W9MZW8KquqLQWvasYg8Xcva11h/aM0a6JgRkiui7B661I8zwmC6
OTzWM85ScqKiPCoIeFa0eznUf2Q8NFiLxavHm3gc1FXTwih1mYSvEpdvJ8RFp006X6rQ8zRay4Vk
AcT0/76ysr2oaHtZLGe7aOaLULBtylpy0WtCWuZxGwjLOTQCDSLu0UyTft8lM5erLAMpG5hJdonG
NYTzpFWAL7MwbIIKcxqDyAyvVhRM1dCgt6KRMFTspA5jHRyjltkId1ZL7k2p5BduB9OfAuWvUzO0
ZIL0HqUxAiKVCV9b3eIGMlOdDo6lJAHA4+hT+PhpTWnehSTR5As7t9YuTM+Gt5jMLicdmhE+rpaD
aUcRbGkCOJMo31WLCDuIUVPNIlgHCfB3Lx6i6n3sJwxHmSiUAvwGkZWBTADH6JXe6Rc53nQJ49as
fBElAEzyrfDNA22KyiLZz8JQe5oUkeoU+10ets4SV5TgBpc1fIRcam8y0xthgppZhtewRsCNulTK
+xe1CgRPiVJfN6IvRWtxvKqLEr1QT6g4aLinVipWBOm0n1VANst4ocpKheQxr2FcI2cgoo6oRElw
I2mNQdU+FQ1OiRn0n0a72sCZx8k08C5The1YGzuMbncZFOYgrj+HSD62hVBejTY6dqX0mJvEcrUB
LL0gw7EaOsNNJ3Dwsjgr2K67cScdipg1gMwqtkYE0OkMawuTItYkbMbsQcaRYIbuKqP0yTsJji3K
aNZB7O2zcNthuDSM+jWtB9PuYpwzlBk9ZzQ3nCATpamKTnPqnWYCKiebx7THXo53wmBgKtGg9w/1
ZBsY2As8TB0X2wFT1K2l5wTN1W6wxOIakAYKOIavTSARq5pnsAiC+Z0aBklliCVAlcSPhRqoDWf8
E4Mi2QoSLzxuSeftiz95GJ7CcBw9WZlfxLZdcZUQhetwjZMO/wN54uSI49sy4lugpExyrLrqTvOI
yU2WhxDspGg+Llxgs9wt+zA2BJc8mRbrW+7LUe3FYz6RwaVIeXgq5OTQZBkc2iXAjjSqvDTMR+qN
jKFCVNCkCurgZ3p8Dqdc3qpqCRCZtDTDLA80EcKpbmdmcZjn6nIA1a2SWEJC/CYCgHG1V/G3Kwh+
LcjtE1/FPISQZ+ysrkC2OWbCJgNiKZSu2k0SM79JStEh6NpeasMWNLp6Llsq+KoBns5IkfJwysRR
ijXYyQYf7rPoCzrzqnD8EabwqCbT4EW65A9EW+wiPWMDWQrlkAgNww/dXM6yWoFTdO1FEHO/yFsP
jiAn59IG7SUUmLlMdc6k14nhqO/avvkNK/PYlBUTMJHxR6J/5p2IyLINnmRS08j2Zuwn6ttZDPD3
abSHKMQKe21x1SQZ+V6Fw6CyLBQbZHcH2XbRskdZBALVKUJMsYHEr4qDb4UMNa1yuKhLbXLRpic4
hgqky425sNQqba3agkQOdzpJcIktieUtz3HjV+MZH4BDwea+CQXjEI2sHIHA5i+FrbzPRNU3UyBO
ajIsnQoQK3DcNEEdLScsj6OlrK4fa/ST0XynaozKdVmAJGgVYt0Y7IQv5WNYIygF9iFuYxaVtSBe
beV0hbVEL/cqgXd2gsijGcPdiHJPkLGuawx89cSOgxZNpttSILvcKcRLDdFbKe703Cw80vNW7nPz
l+DlDMd0Qk5gFparTvKfJuWMOAfGHV2THvWQpS/tRdbledNnIXf2GqWnpCo2jcZMzEQOEIw6w+jL
i9BGiHuT5TksYMVbIzY5MUkT3XoUrChm8hQYBxII/LAgvq1WvjtBe85lHOmDnNdrCNYDROMrJVYP
m42tUk9A7Hnwt9bZTd39ZWS7staouEIRhoL5kayRsLLtFUw6BVUuPM1M7ktXBVt5FCnlMBGIVGKd
a9T2BfmKxhwO4IoDHZv0NMe4q+ZqW9uzpVxT4Y/W/2Oqw11Cf6AbrOZKpZyN/FDP08wQg5CUId1O
UXfkcJYHEw1n3sgcJUX9FOiQXd3CvzMJVa8d1Yuch3fFoJ4dGH3gTPxpWsufGRCBFqNAzJqSDJS4
gCteUoEXZTXSajEjUagHY5E9a2pzkHJBoyiccZGJlo9sELYSpszu3Ev7XqEIH5N6N6Rm4CcVd1kT
vAitmrrdmGBFeiLXNsF3i1SyzlBca5CQLSj1vaX0ccKuukSRspofR9tSN9iCmx6o713JdV6NUi3O
EHOWI0P7ncaZ580JldGkkbiO0Zgdi6Awih7E+fkcdbshx7t1rvA/kqzxoNHWhm0/eIVR2UFeLLsp
TAib/DfYKJMIakTqRpqFN1OLLlnCYF5pVLailEcbatqi7tYoHXCwqR7TUj+HlkFosAI7UGI2XbFg
2OYzqyEkwQh5/bxgIGCmDXE1oYR9qGY64zC+BMSSErRS6LjeNTRvTaNvlpmuOBnElGh3TXXlfvqZ
o6b0dVgBBK2kh7zqPHkgzbylwr/Uw7PEdCWWEuF55IJy1ThhvqlM371hngVVwrWTzJDz0hOmpQgB
pzUsJYwgY1bQgIGrIL6YXflNSMi4ifDd2fQsZ8GwFcQldhuteWoybh4zN79Lo6EqQEu7dKw3bf9K
GYODjUzloEU4luoGUQuKZWCQNjEeMANzNybF4ggLQ5VScMpYDHyT9FVhHaPKGBZG1TZRJQEngtxr
mPMWwP1E9cyXHqt7R5qRgrdatlfEkmlj0avoXILkIIfA9CqdVR4sQBb0roLW7ie5qPahWlT+1CN5
kwwMgBtF7n3qtic9sDo7IGyQUg5UXUJ3oujVrq8iDG3Rxo1ou8JOeZKRuYRSHjiGgma+y/B9Y5XY
ClO7JyZFOkUTcWY5tKJTYlS8nGIoXLGyjvEUQcdoDMmL90vQQYNVuxtBkBKRIrpXmTSOYWy1LHQp
2G7TbUiBsUGP6p34E0ZBvPoKzXIku4TObPWIOaEiGdina2PiFutJIacOUX/GwKArqOHNlME/5Qwz
V4wNorE6iVVD4oh+ScpassXUeKRzjdDLwEBkLqMZB02RcCUD9vw4Rczn8GyKipmiWDmqunlUEvnV
mqmkZiCbpqcWH2qd7iDByDPsdy1nwNOFcGvye9GkchMsDMrjEpMFWVE/KnxRJCEL933PFKKGNaM1
MSU3+91GpsNDKWanGa4PWS3gDTw2b8tUQuKZ4mQLvygTyRCYTPgQ6lawglOot3+t0J1UEbfeAbZq
EJadr+KflM3DSYvrXTZM53xcV311gVzdVfRSSfAWxpziOAgIbRnnnYJN7y6ZhUOmW5991p+Wdm7t
epr2fcZLZrAdAXduZKl55LsyEAzWMuYE2CdUMSa/Ko2eXYqALrlqMdeQQpw8gP80azi0q0Y+KZO9
KaVIVwrMn+pW3tLev/QLFkLxtjVzchUWjDPEwbjp8bRvWa6cLBFyb2nqy0gBjIk9lbAhTbKrhZPT
RALWVxbpLhaxjZuAzVyI4ApohXTvTCZ9VlZ8pak8OVGMKV+aSk9EeipcTqWRfFgjzGZBvJWFiXpP
HcAjAhMHKeQ9PXtcMDcjc8QEmu9k2UvTwECLUi/AK3KzWPqnpu1Gpf8we4yOi/5Fpw2hUov3SSkB
0udOvCB+sPLR6Vvu2JEtPpX0ypaUku5Q+clppOhN4qV7Ay/CJlGcXTGZsCVsvEQsgfJVk654+jLn
0WL30F2tQ9ARcS3RaBEZRspuMbDyRnpOmJhxEgQNHaqWXrheySoy/VLvdfT6hDe1QvI2t9HfrHew
1oXsJw/iRy/W/V4ztT9BNfYC8NuUSG+phW9ZtgQNqbUtBj2WhYKhgnOTW4HmqT0T24w5fx4fzKqD
KDjU5yGqLYI/SR0y9Tby87TBSIcNluwv5olpejfCCYHTEpKhCF5oVdVwEamOyUHyQiHDYk5jYKJO
1CeJDhOrk9R7b4SXwqSTq2qNMZGUMheLRFiwZkA9jvNyiLlxZYqfCd4IUAS4JHFwa5uZ8o+xuwBr
ZSxZABocWaKOxKvMlA9d2ue2MJNTlmrRTlvigzZYt6ycpL1qjd/plciB4k2hqNKjuwIctYY6wwAm
Gqgn2of6Pt31c/CqjqwMGMrvhAKLutBcWlzHyVBtw2pxixZ/wKp9hFJy060e3pdplh5hgLsxAm9m
o8sPA+ZgoHwlu1ZW7APN+ugXvmfpv8W6fZWHIGBKW/Rge7W03p569GMYxdMgLF9qjxW8jl/skEf7
Pnqt9aOoBGSJ4Mu8UbBumqnwT6L1N2XELIeC/FZBbyozAS61Uatu2HHtYdGtyINg95PApJqoawOo
VUhY5gwDyxkzQb4ZVcWy7XrER8JIhEiz4y7GdFEw33k5DQFwkyNLTEwDCnUlhEyiSjsl1X8s5NoR
gjxRkMD++rgHldAw+xzHQxfy+tBgHyUVIx+x5mpOy+p7KVmQYrmD8TaycUrzTxoulW3Vyl0KdTj0
Vf9X51SToywjjTA0fyzmvTgtOI0MIp4jC8YMoYmzXZ0UWAgLz9GinEIjPXRVJlHi4SUd4lJsDplf
jwOlYjBt45RFwIjE8ZY1jbznLoefW6pvJvDC2ZqNYxerjHIlvUcdaqOpbp1WI00KV26n7fSM41zc
8nR8n5r6QwejF17r3rYEJuItYdjbFgfyJb4OAgkaWhickwA9RQ6MmuEirPAiwMDfwl53IsP8Mur5
PZzwV8rT4CXVX4eORJiYpD830+Jj3q0EMwXNhSyCRlrFqRBQmADnQnllNabI424d5a+m+g0iBXSl
Y1aQi1hwIS7utegl6eHXyCMG10Hz3kcyXqqy6IR5CzitqCkJYGv2YI6LWif+1OD1uYq/m1TE1zLx
O2E5zoN4j5rAm4Ly0apahl1pKpJEjtRbkrZh2YS7Cl+XuhjZHAoNK+qGiU9XrBN/yiw1Q/aba5nC
2dmDMT9nvMqsnw2vTRg9T1H7kU8a/YOBdQ6Zee6YI+JQiBGcx2DPdsrKAJUOm/Y49Qi9EufmMYiF
tG+w6RAlJLdCod809HMBae+bWpOJXtGnMwDFYptLjkmsbmymODqlinCXc2T5AcuJrQEeTWnpJj2Z
yE9TuRKDJuHTFCT6lPlDS+ZDzqKjpZGvqaxchRVy/J/G+j/YO48dyZUsTb/KoPZsGI2kkQSmZuFa
hsxQuSFCZFKTRhr108/n1RigpjH9BrNI3LpRiJsR7nSzc35JucviPBT2eNCS7Z9J1OndfQ50U+de
sKpVc2cSCn3jP7fzZ2n+FrW9bcfSg5hgIQV3OXo2aUzcWdQ23de5/FLW8msUbQkfDeHOH8948dak
Sq6Gu7HmeCA81ZqH+rmrzIy/MR42cXxXJIexKEFeEMOmovxLCR0VbUZRRiYJr4kbgiADftWRzDNd
Eom3BB/REOLBH+lHyY1jDhn3hwRNea6k3Cwga3tnpvWFV95ykGtFXU6xbniv3H6ke0b1O7eGS+1r
8KmY4aYB+IXIt0EGzqYNqvPArE6wZACQOT9k0H9UgDfHXJQvSyT8p6Byn1ovjreF7B4aQPJTkVrL
qi+pY0785S4sEx9g3f+QYuqvbU1wmJeQX4e8tgxuykCTfYzdVjUeMmkmDFHUaM0D3iYx/6JCzHmL
PIAQNfTRxvBimF4c1Jg8R43At9F6976Ot0st3QsVmw+T6bEFS5o/TZPT3hYSb/oB4k9KUB2BIcI1
9Pn0lbjN39qWYtUbhOrR+Ba02IC08yeohl0YkHrTN3ZMRHFyF2dFv9FLdoRrsi/L1H34RqNVRwtU
xNPvJSB5zkfDZ1n6XmblAUzDBvGEtWtdzEy2nA9Bktfrrp4oBwaoKb1xr+1q2JaZF90gUwTOYfKg
J46YiRv9AKgthJhXLoDuU2NNUDUk8AnJJzQ/xyxtELDI/focLaRJWm+bpNEGbtQNAMCLIg7WRehu
2zkg50nf6FXnMAqqNK32xS2szxnKw+7LPxa9qtZMGgV+ZRLyk70Q5M+VDjOVJmz36NCNsM17nzDA
AP1QOaAoanheB9iuLxRQrn+2cma52hlPVdFsuwpvObry22zkIjwLps1oMVKOXG8bLqOHIUsLXrPa
+cj6i0+TqJf05aMuUbI4E98bQ/w6hcLLGyRXf1ZPRW+127qLubg77VBHpZn5OnBJ2/pb9fUnrcvy
oNBqJEWNmDbLm4tLTycrlftCRoUCmskCuhhTsoqSgSQjJb+dxqLmqJglJYbEMgt/Mve2QNZC7dGG
riS8fzZZ1Zkx1Nrjbh1aTZwTQe78lFrB0C5jMxwdL/8Mmd/tst3TXTNtJ0D5fkg/B0+lYDC0P6V1
9iaB1lc0DHbsgumac8UnTlB8zzVW78zuN6Z1CASsvUvjUf0hCq/ceVl9LXkVj27qHDoP53ob8ptw
V1kbi7pcHjzOwFyQXGwTtw9R3/f+rmmilNIEzL60ztte8ObFzcVuCdJtZXYPf7bq+7h86jxxV7ac
Ju00njjz200w2BgB/eCzUqN3UW51rd3kvuQ93aY2gls1xu9N5zLcR+4qCi3a2uO7cg4A0y1DkzjQ
bxoDgfTC+xhtnuC2l1zIORGNefHJZ8ffyJ4rZbSdR/QFPy6V1zyr1X3Cj1Xz/KcSUXbVL3zC6XVN
6AlUtH9r/3c8lqBUDhRBlGbfVdrKbdCkHExjDFpA0RQ6DbP2woTHrNeo0+pbe71vjl7hHisPYaYb
4iYvnqAr3sKOsvZkAnLzl1hCogF7N7bCB2NJlp0KsDYpa7SMsElsyIxJ3NIEI7ZESMBEix2H/sG2
nYs0k3ksk+RP+Ngm92E8/KpS9guRZ7/5LAzrwU+frTTF4W1UuEf8bnkW+wvPqGMXwUrImYtrEG9D
EKQbMwGGxrAHbpKGbA9UwJedUY+MIfZY2bvAy9/nhE4ClvdpMzsLOXYVJV+hfIdLxO1ti4tTpE+9
hxy17wXwklwy6keItdHtfBmcuGBp1XQIJZHzEIYNYj7row05J1pYq7WsRLBikXgUINgP6ciwl9vl
vE75KK3T5G86Lr+7CCXJGDi/KdTqL8q3GO7i6nPoF29LkTGs0YJSAkTEHGkq2Ey8vPHSfC8hgski
HC7prVUWhpKEbe28hzwZxi1ek5ZFNA1H4gu0b7ZxStR7QFeNi2Yz93uyIhXbgSXgoyuE11kSfzj1
sQ+AKkx2UsG9ST0gY53EpH+QZ2Y1P5VgFMvcBh28m+ltPdRAesk07yKFQz+3Gi66JLpI7q5lyJH5
gwwIqOmi1sk5YIoJXRNt85bdOZrtNWvRxNQ1xyg9u42bsXj6jdoFxUee+4jyGyfb97l+biMLeru6
NQ/34SrX7J4JmBlmgihaJ3L+5WQ2nSLNT1koJI71dxv3v6qESZZJp97wXthgvALHTCiejWLKNgMi
vLQGw20LFzYE6XNegucJzyPeTNVE409w4EVnvSwtsGMzqu00F7d+7aRGvlcBcqycqPsxZb0a+wHv
7chgpZsp3eYlaa7NrTVJRQLcKCDITmbFMcq1IssdVt3bQ2FyqmSYGgonfZ6bftmrzOxZBuWBq5BO
wa1oVb5x3fg8e499V46Hts25cipDGke3EGMcVst+SYjqk2EvdgU1vzs7xB/UWpiZbbIMolIfrLH6
niYLF48137q9NXNvH7fEs0CJzxXtUCLMd3WAzMYpbsoIF+QxoVgacYv+DsvU21Dvq8CGEBQNswFP
dnc2koWVsWez627cI9UeboTpAuyE5zNg3FDsczFKhMi138Y8uiVZK5ItJlxkvjdXhFL/6ZRN4v3i
3vi9r2jhmZzq5bGG4llRuoNSN58fwy5nID8nU3FmBEZAkKqnNHT+0NYUwGPZJ9mdqiUjYKmwKNm7
6RC6kjwn0PnyPqh8pPiU3lbRW2pZvGq9dQp0TrLk3Lm7pj92rQlOnQQydoZlgKALsVcnk+JXi+9n
GSXHpsRc0DIVTQnjTc9HMrPA/8sc7tkHb+indK1vBHmsMSgAMhmCuDammb/CmjBGu5iv1m0oKcaJ
Tmbre6lquaXK85ZJyKoEwc9Wad3xFjRncdQuT1qY8Novw3Kac7Smg82ZXNnYJproM12wAHUEoUKU
bcIBcjYv5684mt4Gvxu2MiwPiabMts4GC++L6OkHnKj8K5x+H3aYKWDy+rXBCecmE/hdfVo8Fyth
cdOMDAh1dOYTwUG9bzqVO56j3TArs4Udwn7kmLeE22ATRBksp+Nkj+UVq4bl6mdvAQDO4wmcA3x5
4inIfehwWEwnLUi+GNV7XMJyFhrhabBk9Cex1OgK5Uwsb+VU/WcIc4NGH5E/jFd5DGPmKlOozRym
SL5HTeSHBNN+CiNjnuvmZdLWJVmSi9tTSKzRk8X6fg5Kj+Df/i+YVbNdIg0a7DBo55ncZXP0U7Yu
2u9wfMmJ5RlcFB8NtMigF0YXWvM2WT7z5uSsEEnyLpXXko3IjW/T6ygAaTqPpi02/O7c0BozD692
ERFvIhisg4lHPLNT74g+4uTvq0UwjsULD2kaABB3wZNR7ZNjp+cs9911z926dVHXgAT6nFO7JrEO
bdZiE6wBKBXaqiTWj2OnIahskB42BRCWOnsIIwtnPnTfmt5VZgNYSKt2421j6XwFr1psRBhTkk4V
FbqJDWgx9UpUTorsKctyJlzXvkpSgX348vWwZPE2pPloQOi3T335OKRjC4LRA6Ak89nmALLpQ877
5Rq3DlkAfeGfvMSj+mwunhrpqU3QLJ+prOZ9UiVbQT1sMtGFisbQrSp6dQrxPPbheIFHPaKr7Fa9
ou2nc0Bj2my5LtLCfhdXJC9w8M0Wc3WEP9V04pS73TmuGR9QVNxoSkrRAjtCdMJ+5ZcWT8XtI+Ta
IGqWlyPJTNKvsPRfo9FokojoEyNQ+yzi4lnr+O/c40Osy0ES7aJ9AjFRkfDGotYff6PS+raslmBk
XmRROVyVeQur49SfAtHX5CbOVsYaZaD3xzg5qaS1NET4F48mqkiI4SHKue9B8t2rP/2tXUBURl4b
WM6CSa2beddmpLxOiiypJSGzNaRi25vq+6jAY6kC3vysPhRz+TQPRFyFFFCN2dfkGuqr0vSXNuhC
mVcJwIqGjaOGU0OxNC21uBiyOzG4jL0qGzaFHe1kptw7Ca1C1Wpqn0cxMLWZwaPlSP72SN6CwSWp
rKbhbnQAliOFXE5hH+M0XtU6xaDvYtkqlH6RDft7VXrPPY4EP/ZxHgQpdKxDsmduI3Pp+/YUlzsV
6upuiBQaT1aIfWKR/C+dcG3nvAeBnchzjve00Mo5ZeKxTXk3oaDBiHTs7xNlzo20kL3xQ1JaNlJU
3cDL6TA3KCJgdUHtKXOiuREyt99nas7PPbff4CKmi7qeqohEYpqeGs4RwdcWtLCCEXLjUfazqbvP
YUSl790a+SrnINVAuLoC2nNHCgdLN36paPhT6uRFeNeGMUU/1Av8PYos5WCxL1nl8NBOw7YN+K40
9Vj9KL3qM4dSRNLe7M75UE1x8tAAI/36noWwtgLLh6jc6KQZ3ny1c+N9o7pnoNvqTdrgyKgsTUDL
nMn7Z8SOOxlEJeIm9cYTYNZJjisknR78uP9p/BzuQQjyRHyyfJzsynJGMWMhRjoZmkowH4zXTPs8
9QlbooSos13qxcuyfBtpWeO3gCmnIxT1JSx0l1+CFmvkZGGFCWhakPBrtpteTADZEhAZnxSo7OPs
C/n9GmjU3Vc1Jtokw2uncodZhsIK7YfHdAT4nELu+yoJUY6yZ6xbEKGNcZtpW9yWhT7LGFXhklQ7
mW3dIk/2AxuMvC4eJRKzJcHo5s/4Evg8HOxg5vgQ06lz7mjhBfpxqxup5X/mbc0MtqBXgORlly7F
l2JQsqoEryjhvDpMPwFIx3PSPhXgzp5J1K5bEnJKZv8Q266ztXqucTeiBWJRWbgX4TmYE9yBZfDg
a3mdm4ln23aby2Jl29m7RsXy0BQ62S/KdpDSslcjZ+i3Ok5OJnF6ItHmlyIY2+3AjMaFK3OzG25S
idT/1HnHu5AMpxHce+9EDd4iiNON0fC0HenecnaJE24MVcOkssTTx5Auz0VtDXvPRu5tzWZlW+Ow
67jTM7axvW9Ti4m4dmV0GV1vNKtfm/XNorssjN3T7Tqrrar/pW9sJFmtq9Gm4Inx79Hj/t4IIGio
h/QchYl1V6Haw7KHoM8rvrr8NpKqiYi+MMrWCWPcWro+zcReRx8b9r8J+hjTSAacJw5WOzyWof/3
9n8UWTaRWdX/mSQdKHEdyFMix9dwQR2ypDQcVrmzXwouDJ0jZeLzjTmMSyMo13bt/EFKu+yraUIw
439mNiMCeHV1hH1EROcW3UbdVEFBEt6Bj1PziFsoihy09VCPqsUMuewdlQ7vdqbN7bzZ1DypNMRS
V1XPtHmU7rzKm46noDQFyJZzTcmAdwKIDDIPLAHxucxGU63EVEiD9ms6Tf6qadi/4qk6OjPBfqjt
3d0g+bSkOr4WgcGNahP5dnN0L3FMOYor6fmgPjzoJMbIzNvljM3Ml+ZOxyVMS+RTl1Cd8ik7u4F6
jluxrRZ1N3eQA1HW0Pfg98cEcekB7Qe/XCn1riaKl97IYM/g7KOiLH5Se1/Ilmieiewhz0Veu0z4
yqrDGBC3nIc9uZuOsHbCt+nkGcTeybpfKtIcFE120GgV12ncj3QNwk0wl3NANJswEeY82708+I13
yrwMzpwBdJXcjJcJXNQUymLXDh3W7VmvZvT/OwczkwpwBtRNS+zUMLyhwTrELHCLqTgi5hbclixK
Iuet77xSzbGRMT1gVfsY8dt5g9lYoMhrmQuovCD8lJGQG20NXAJ2aU4mcrZzBT85ILXYUVRZ5358
4fF9JOtTsscrtfHmcFeP1F7oHgYZbuE7CsEi2cXDdatUc2WcRQpB2Vc3OvSYeDjQk5Blo1NBvIsW
d9MhtW5gZL4z/8kdyt9dV0hC3CqYfOux5x3cIPtc1iwvpHyuLamCQ1qw2fqGAKkA/24cli7XZoRy
pDymDhqy1j+W0aDv+hLrOUxvso+dlLPcJxRK1R3rWPHEJVZstRq2c6yPatGnxI9oIM7eW2mPiHYC
rrKGYDYHaHc1ZULhpO5eu5SlBGUETnM17WpYk7pHRKY9igVcKujd4VVCer/1aKb8sL8S8M1ZwyAN
9K7e+ps8YGmPU9hf3MHgh3akPMBXlKvWCAKABNzLSNU9stwP9owfUWh9bEhrzYR8iSpI6LSc8HTi
6w77HiY6QWXAJcJE4GriMstFrU1Yz4cxRj44CWTFLJCXUcNEwd1ZJ6fC7u164XNlteVaN0f2Opsf
afxB8IwgrN/acwBoCiRUmXonZ4m7heTL0fEetFVtCZFg1ZC/HPQz+B8n+87vmAxvhh2mqpbKjqVD
vHST+IxB/tCiPF7Lgs8SPc4sBZxMHbLLOBvxILecpQ4KLnS+KwuqLXIs9yHTjTxOkiiCPHI4qCrz
LKr+rfW+8yQBvognwsaKTwJnb7hFs9e5oSwqJOpATMBY8Xy1p/jLFvklqpN8y6bwVQbYtUerPyoz
5XsYogaIqSDXIQerWXKuTeJL8WBIVOG5zVFQKvnRD6hlIyTxqnY8zpLfdbJApeE0QL2H4LZbZhJE
gggd6abOFHkMIP6k2stzu7z0DoYSK0paoOi7sQvKHU6PO1vYCNYrkkbHPtkHkjV6WZDBJDIsNp3V
ntUI9QUBTxdT/WPNVcXCp9ONB2AImrvIjVe0KbuqS2nzFN3PjqMPUENea16ZliS1Nk4El4i4nuvZ
aQ1x87bGp6wKdvWU6Aokmb29/JL9zW/k4P8uR4nVPR2+AbGIyExwzdh0hTZ1+wn/TSZr+FkshXoc
q/IYDAtxMSnQbt/nX4sVISexkg9vehSJK4+A39hiuGy5Us48Yfoe8PRVOepdSnmfBiSOlk3+nCua
mGc+Y3tDau9ov8UjFqwoZU2Kgp3UibtO07DdjRn68XCG9YjMOF1ZHBLW1jRVVz8SBPOXZbMnF2XY
eFzckUdfAijDpo6zQ45IfBqp3Vhyv9p64JSbbgkTsrisaheyDIGqVzyQuruzSgYyW8xo0YImXpWR
Q9ajM/XsN4Qbg3cCwA5G8oG3ilWheHWrEQR5QfqOa2TamxvEES5duYtnx9uwn/BUFRJhnzvedNzo
gCff+BtW4Roo6UsVrtpaVQqwkkCSNSH+K9sT3bGyqmuag5znrsuu2Hgso1OOv5UzTzTLT9Q6xGW4
lJNYoaByobh3ixznfCpa4mhPcTIv3KR4feZoWyb4PqPb5yNo7ZUaK31YoMRLS8ZnZ8K3VNk0Vo1z
jTTpSya9szd9ChrgYZv1srJfuxo42bGruziqoSdydFK9f6npvjg7GSTuEI3wTM1+KFnuk5CaARm2
ZFmPhIqKik/TNBRbChf+BhZ6xKH38ou3NNHZ5VEdU/++a/23RtL50yiCtvv4ttkZHpwsy14jyt1W
akqfuVP4Cur9rqfsoJioF5mqBDSTFvZO04Rh+ubskBpeUIoLfDGWujy0N0zJrZ+DJlhQJJQ/Hg+p
FxQEtdoha9/9PNvFQ4yJHE8qgjI7I04offDF6LHPhL+NVdyFYaJWHAWwJf2rrdqHqRDmFPs4BmKh
v90UU0kW+c+R1RwWlWdbMQoyIZaQmpbIwqYRc6u7AfLcWXg/gtt7HEEK5obrxRUlr5hFFG9lx+XV
/3E9vWs7RRgDFMyecbxeSIzhGlvqkLJHF5Eh+cs3rwVCXiEuYQMVyxJHOLGsd8CS7UmHySm3WdWR
iSI2Dkl8L/uxXDXe9OEEBV6iBlw1qVGxd/NkHwrP2kxVhYHX+hEWstV4gIv286F6Gm2u6r5hnM89
/AXh8NA7YXGo5qLBXPa7hHT9JaiJLvzH0kks4iXUOrPGYxbxFsuw3qYTKjm8MLD9SB0PXTZaXF0D
s+JEMHg8wAdW4SSwKtKa3fbzthG43ue4ITnIog7sxqdmpquZEqvkEEbVLsnLA5BIdylgZw+SzKg4
I5Md7PeKC+cnbhxSw5cRaa6DWlxNN3V7i6pe+HG1y2tzV/uLByk2DNfWo7WsKG7l6gNWrqARV2lP
Vwbwl7hNH7RGdStAqdZdc8typdE8L/v6oUnLq9sFqAJUlaFi8Peyfi4zMW9mZZ0VUjFMXMxQE7KG
qQ2TCzsaE2pMfWunXZ+GwvrAJdWs/2XW/f+m5l+z/vPPf3z/d6ZmB1Pxf29qvuHJn//F1Xz7jv90
NcvgP27VHXaANdmWUlAH/J+mZimxJ9swhWxjAf5mm4aF/2Nqdv9D2j70rsd2ETLG4IRmX+6Sf/7D
tf9DulJAQLmuE7j0V/zjf/3P/6sowvyXf/8fHPkPSKg7889/3Hoh6mKO6+r4889/+PyXQiEcn5tR
OOx0Lo3J/17iUI74BCSHJdpg53cgwqc8BaQL/O7yby/I/6OgwuE3+q9/FWpSFbCDUM3s0DVCVci/
/1XN7M26H29RxYygjrWr+vEnTq1+wyHJvKy/GTL/ohVj0RPVnxEUvMwzdnL0/5subOgRyK5Jqm5E
le2vkd68xYu1T6aWWzg9dv+64CfqazTp9PY9ZsuFESkiOVN0pO6oJ2XQ3KkyvB/jBY8feKAY7XeT
4uSuVAp+G6ErA5xsBqwJOQrcFfff21RTBQ8e1NbB90ITPeIEbjXxK3fEI3PHWVv2XWHm7qgcLEBl
3v+kPcTsELg7XWAHzKDTjHK+nWGycWQXLhL3CVOGpW6wxMFIcuFLDd0qI/VS+PJ2gQf0hikbpXU8
HxtnfK+aYZ8yHKzGiEz4BjNXV+DS0tjJ+/xDC+9vHnn3BpMgfWxc8F70XgUYT7x6xPs5xZSW2pQE
ZrjIVC0ufTY/1UZ/OnF5GqkxJpWI3QSdTq7Se2HnLylAk/R/sCwyfH1JqrjXDpIRQkk3zc18Mxco
4v/1HVDy12K0X8vbD9U6GDNTO/2d1Lsa/S6KRxdjFluIFO39MrdHFTufow96p+g6szK6gRw0skUI
MX3NPYCLtCC/0K7LP/CEzMuWeOjYApk4EO+p6X2kzG0fp8tHi8NmA9f93Q7lq0HnRjoAZEmb+ri+
G8as0NlfVcnw5ufuRGw4xtwxh93PwTpNMq6aDHBywihEjtclVOwDSVgztFrRG0jzyimhx/g8YmWn
TIK/hCvEy8fNPL9YYffelguW3CFF/VCGmKTWbqozsL6ZfLcIkM1dyEbsrONiSrXN1QAOhpEATzZt
Ejj9eqv7akk/qcGGVw46AGonKJ4u2y1LIF92EOcV82xtK1BLCqzosyz8fWiWlyZD/tRZLF3dcqfY
idEMxCeRQMimPRFUqcEd0IT6lNkLlLYdxps5PUnF+pW1+Y8Rwqwe3LIiFZV/lWas4elftKb7IbQx
+HZ+deFdnNBR47/VHqMLd0hPT8BmtrhC4yk9+oVBxI9KxKhnq63ehzB+Mbw5sqPsTshzAdJQTsXe
S2zYnLwDGKEv12+DO7sxfz3fPE8p1xQWBCRqOm64GHFPw0siM9DbOElOLl+ULt4TzVTlqu6nnvhg
51VwEob/IUsv4pHYa8kNHFUd+jeGtWH0XrvGUNNm5Y9N39ybGasOEpUf2Zm7amjOU1Ok13KgqjO7
1ZN4+I4Wm6l4stD4xATioX1EsWJ4kultTtCyZiQyjOOT1w07ZyT3EBnzehiGllVi/IRdJ126JY/I
mj2yK339wqD61ybivQgZIETN+J5npNKpiNayHEGvMxJwEgMPzyny2PQauyi9JrZka2LdjnAThkQB
jLb5QjPyQgIgFYhju+/96pEz77Ee9NFxxdkJvwllgUvISTyAbz+Ard+z0Ozt5TkSFGX2lA06Znkc
RzpE+n3fho9O6F5nPe4bjdwltiY2uhSvkFToTltaqRft7eOYxDQI7Oi2YBhFdMVYhd9IV6mWr1W1
RvDyjPMFtJpkLdXMPKVZb6CGEZPg0GKLa6dthbUNprSnEmLS584Khz2QxCGqxmCj+oTQiya6CgzB
tSL5dMKETh5IdViILIyKbRDTqBP99pyeFEHvIRv2Kpke+6l5Q8V70e7wUiUzCHS3R2241WG8FQMx
4gKk1N4aPzi2y0ShJn02DihR1D/kNbypr0/ItXazJMtfRB8etviJwP5K0AAipq+mq6DrSkyvQHQi
I+EvCJGRp5vOPQQMbRkrBYLdfiXLADrTo7rQw+qw9n34lKXhtFHdHktKvEUZcV9x9nP0Juc+Kc9j
wIWXYdx0VIsFa6F60i9QjjtflUW6agJvFoLE9lQMJ1l4JZHi3iCaw6h3MnhDYmc/2PGVDIu9inB2
86HMneVX3Xb7uo42YBjcnB0uuqYQ3xNBDF1uU9lrcGI7PwYzIRiz9RMsHIRzqe4JxRqa7M4S2WEe
F+hgB0mEZ9/VIqW9Q7c/cghOSR7+LrtPMRdo+ciFw3iW463BqYhOld4er/rsOnNwLHIQ5knfqaj6
6fHWCyt8MDXhfq18RVFH4Gj7LoflLQZM4h4iTuVj6EK0cLeLhITFZN1q+Sbvoi64qe3wifTpm0yn
Bgfz+DMCPAwLEgpfvoDYbmGvB385YuliZbWwtpE0ou0v2+4fi+RlaulYDPv7NvSYhIPHBGimS/iD
Y1mUxQNaxKuR1Sq6gQ2ZFNRAFz+YADZLQyauip5afJlNcUeG0RPmz60/e8hnIAD6Ta2ntdHeLvXT
s0Kto0/kinSrMQ0/7L57xjCV+Q1DP6Elft29y8U7D1Mr11TeVio+J+QhLaiGWk/v3T69aD/+bHzv
U3qCt10gBmCh75rDnGQ7Q3FUa8JflWyuSx63ZJOOrz2tN9YiP1FtXLKg+x0gsSIkwn6tlve6kr+t
qfrjTPYFyul2+6yLrn3yWhbmLJ3fobzZG3W+CxJ362b5S2LUr248hK395PTmwUowdLn6MSC424l/
xWP4Rewevdq5gdQsHv1KbMrGRSO8nF1Q2xUK4keuy31h3F3s+hcZ6W+viqlXqcMvuwkvpPeWj4lD
aC+xPPSO7RCq/u6kuCo5bhdGQO7NbOu18+8omH+SiHRez/oDr1RynBFgEriPkiFomFEkxvmMwnx2
93WC1y/wX9JKwUwbhBdxdkxYvYtqIIUt2dXmV03AlpdD+YkJYDPW6sq2+x7G7qdr6celHfbziAN2
ISKtsCqE5fFHJDgGp7AiRlLvprw6NY06Y7u9+kFybxJv0wv11iaPZUzqIQEHvH3DHD2HfnxOTYDq
RB08od815u0ECmfM+0vaRpjtlPPudv3ev40jcIV1est1pQoqXpD4cMZA8TL1tf25zfPHwHmJm/HF
jPgmbQdBXOdtQPx+85jHfOLEm13WCTwVQn6bdEVwOu6wdaGDqyv9D3uB1MTmhgDqjFDjOLrLa90i
m5Stg2AZBtQPNlXfkw8xX2vvX4zyiXCjNaTQyZ3RnDo0bOv0cgvlQT6D9DyWwTWGg80WKik8NHTc
3U/Sp/a7/HRpi5HudO855iZY2y2xOd0+nhXl51UpGcfpKLCGex+/XmGLA9DBti3US3mTSaLpH6rp
wxfxftTWN2E1t/Q398Ed9Z5Ao9XtD0lD70F4G0dmODnSARQdxDGppJb3mJj5qhfMbZy07fQ+U3bN
iym95VTl4bs9VRjvnYfR0RRu2buJ4IR8zh96d8TNi8IglL9sHxu/hU/8hrOb+oJc4xgLf1vb46N1
XhAwLvb3Mve70MadKekumu9I/yH9viGFIiqcj6LkLvPrx2DAVZ6QzwaWF/x2hSG/cr5DrLmtl/q1
1/z6EfSfQxBaThqpUXhIvPt24ruL7IKOe+3H7R0c6DGV5VbLi4fmoVbpdtEsG1gpR1p06ZvP4gYJ
AQS9l2z7cD61HICE3xx7cTX5iMfJQygWXVwfV+TUnW7/lGrGz0RXPMgpgVo7LDw7wM3TUJODi0l+
nh2cvTU0sH+9/XAtz2/vdfvKpmuCKGzL0MbO1zE1zHW6ISLvVKb2Q1B759YZXm/vQsDEYCHxhwPZ
6GaEYzKsHQREuz+yTH4Z7ewCjBRRHa1rOe1bcnDQD+9GZz5Ern8XJQjppvRxsujxlWD1MVOEfmrj
ERE9YPlrauITCp2ravzXwrIeeCR3N2ldrCxuAr0fvfYUkoUaeDgoBncTTOkPx9OBjOc+3N7CcFSS
XW7/FVOY3/MY/+WRktrdF0SqmqEleMc/JCkNtKDkRYSzAkxnFYT6yw/ndeMWO6dV14Jxr20+810s
xx1YJw6spwC1h9bJljEPUchwPybQFIKSQjKhWl50ImPWBj8qHPjO7dI7mZ/sDuqNN9kZENUyb/5v
js5suVUki6JfRAQkSQKvmmVJli3PfiFsXzuZ5/nra1EPHR1d1ffaQpCcYe+1l585uzkbUr5jf0CP
0CiOSBqwBsYC4lf0Ov5jk8770K63OAx2yTDvmxIZKbcNntFd3tsb5s2TZKcui0f2WAcDaPnY+qAL
ojP7D15IBO0F/1zSrB07POVIMGaaCa6hjVTbe2j584Fd7JIJ8niVbyf4SB38m4A3fLd0wYV3H0yI
SN3x5HdIoeE5MCfAX8v+s8HVGmLyNcdzS71Fb0gsn4UOMHo1dYOxpzyao7x2Ql3gNG0sKXd5Gh2Z
a26XEXVnjyfDFusR0V0KajFsnX1tYk9kZcab4WwGbFXhZYKaD1ufarO5FD5vNkOsmUtuDB78MGIb
zp2TGRTxtgFj7FVCJrXG99YXO6v9gOAE/prXNaBA0pbG6NQ5ObT0Ajm68eBISm2L2z4FKRqCn+d+
djs0l/yGfoeFttAHu4j2ceRv59rZ5Onaq/Vu0hjGYn8Z1K5EP1380Ttmot71iHJTY6f74pAEwyXB
+e6V2DYmdVEcmO2CtKndvekMu7BzyQBcwZfbVFFybAz/MUdpyZIBPzC0NygKW4Z/j16UHnurODLX
u0MnuM8bAmhS+8jAaBcgnAk6+6jqGl8PekMWRn6puI9QTPTjFivGFnf6djnPLFrcAZVRQ1I1ggB4
i98xernJau4S190uF4JpzY4t40EwgM98KK0+a9zBTN/KwrpM86fqs7s8DJHcJuQkkhzoTge0mquJ
afNyEe3E3JcDWU9KH5Rd3lL7NSXibTkLK0lqs9XeTXBHhBOsIxlhT/Ee8dW/e7Be8IacELK/BK2f
M0x3X0YMyY327kVj3FpD7KW9Z6tFhk4Tn1uPQlFIuz+GsIKHEWndhHRE5fUprbEH5wA/SvWaL6Az
cyp+a38C1hZZZ6dT/yQ00a6sngsJDiTNRL+Zp6WiDSAPNMCvp7z//P/fudZETA8j6nUxkFg9PvN0
iXUxo/joeSNUQxLtFK60TaCxACyORG+wX7XxVwoc4aknGQ8tYQLChleGlhzNUG3c8mF+TVGwI4+k
52v8GwOav1ntDQskaMHavfCwXlozeOmIVmo9RahtZn7Teu/482tezHrNim5vVRFRQLQnsWOA2wgN
EJjKWGc+U7uq7VDST/w9Y99fa8PbDhKxlWvWOW6efm/69uecmPUOc+2MOP3Jaoo/aSw/fFHWFFOX
4w0Rv1ZLez4BpFt1sO3g5uJ6qhCACFPfdMjJ1Fh/5ZSBYIZtW/pGhiBu5LXi2sfKaL9qYi0YCUUW
fzbKU8GLNMg2nkZEWg89s5IcFYvq2eG6i99W9JwlrErh32U4XLTFQRYUU3p1sva0fKeuCHmX2elv
KPj+ncG9WSr9LWKDZ5BYasAw2Z/dG7s65JPMNRcqLcJj3Y9/VdVde7zbzAcUEuSQP855EfHD/Zeu
N67UgPDguLxa48Zsq+jdRWO0xr2iMX/ZrzIM+OXp3wb7059w4Lr8NjL5hXN3rcjgxfCRk6KDnhnc
zr4w2692QaoQgstWLwuetRSLa3rr665nyN9yN1rRfZbcm7ZZnsZE4BcqvvKguaG0EcwK9E+r5npX
m9ktj6+KgmmlO7R8FVcbq/rBNJMf3+cloOLojolufhjRjpD9xu+CFwkpb9fulYutN8YcI2JMZXQI
5Uiv5/LhmBKuhp6wCXZMEQMzLpTUO2umI3O6MtoaAxki04QtbHhnWSLWlmJvIfA3rR8DSDw0bLDh
qlj/DVraG5PzfO1W+WNvvEyJ4R+bNnmtDSe/M6pLwRO0L+yJyUKPgi4JRrHWlno3sNcx+PKrE0KL
TRx+TXZU4qbnE5QZPkDAYiejY8va1t9eNP/YDd++X1f7gT3zNt5bNZyBIcku7JeLlda4CKgwngv1
ILVCRB0YOI9sC64FWyJWrhsIUeXOnqK/CZWT3bqPRkaN0/jyKF02vp1DhrDuor3pDSQuFfG/KqJt
7rXzgpiDjzwyfqt0vGU0/D05xqfX7DycI+s5xFrvLZfUzI1bFM5oi1NK+5ZL1lInIQPbhaDIyFSo
YVFqwioCaFObRWdN+6XXygzBS+6aysUzxP9OzVZs544/joxCULtPhzykCUR/Nq3tTIBnc6t3JUr3
zrrmo4WGHCIJa+GcBw5YHxr7mHeq5/RoBSikKuZqmaGP/3+1Ddsi1L/uccG4baqq/DXK/LcU/bUs
0C5bJZeBxJOPCF/O0a4N0AxmEpwaEJxqnkyWo4wqEVDciTr+MWHkZNQ5o+YsXU4lFEtgjHT8a0vk
6pUn3xPHcu8zZLLLyTziuDfqsF2bTXpJWwSopXeH1W0mCzZ2CR4Zb4UTf2U5ygr0WOFGey2xSnh3
EZNYAvXNTNX0GIby03EYutYeEaE8x1riTkhSVLXLT+laToRiUp9xXbKOL+8N1BdrXOqESHTEO0T5
BanquQwh9YEWbbbBX7DgYpBE95umiJ8wawt8pn6Haaa/pmzeDtVPa83JuqsstO2UEhF/Wexw9OHP
ZN3Ox/exT24m2QHKyevPEjQa7loOIqG5uaS13B5FiER5gX3OOQdL66ZMIBXIHI9ZZgrepe/TH11z
QllJv+/78dR75h3wxXQtunrThtlvZ2JTlgNXoutgXMzbNOcpRkK4E0T5Yns0110k80PR1ix1l6mg
Cp4Yc/Aia+mKYJXsB9+7Is927hEwEVHSYhWb40WJ196Kml9kYhwzTBX2R19u3IKr7PrLndoUd3Hn
3wc9tYOdj7+h50qUcyb70Z4jy9ZsnGHJOG3c8/JXh97HY/3/4aG86DyhKbAqLhNGMPLH2ngvIYv1
qceJx+MjZ/N+TJNLq4erW3g3J1G8M0weO/V/Oqg9PvJ9JLs5ckHLk4BMb0/dkfPdBxMGnGnU5T2C
wcmfAD+3Aud91b9FzPaPKJsi+M8sVO2dmQG5GxL31w8EtdqU7JCjujQw4/ey9pqBoa1UbII6dbAX
+SM+wRzJROCiwzdsehW9wEi8ibA+tlJNFMsPvx+eUaK/D2iyd0DUKF5liB8xfPbZ1296WLR3mbt4
RvDwMc1ovhJggJu4fkZqm2/cQVGAqPGCfP4H2SDrFJX/NiVCmwpE9yS5UZCMMZGY3Lc5Y/8z9qyq
S5eSpWD8hYwMD5fhvRUaSj+K0W7gkF5uEzlOVwfjKG0bN7Kw+frb1sS/UYb3nZE8q8lFcm4aELzw
PLVTTZrd2Ox1Iq4jW8xDFme32fh2CpCclhx9ZNRyvHMcEzpERPhH2kkW1gOK0taCHDGn8WHongEX
1GcvLN5km8h9PVvvhp02gOVwmpqzjlmqde/pIt1V9QIyqpvvgN313mJliozXfWxLbZ65ROY5itw3
qe2nYWC6uigp93PGktu3s2wbTaHLkpuhXhw23o6w1InhyBbpNaPUgUq4nOxkB7plfPSHzN82LOY2
0G42bWkh2RZR92j1GRY4jzFATqkpQouJiI/RxEA2XdVZt9YIeCBeJMDBO2i8dnIpuvTdnHv7Ic+e
3XlMmDgZ4DgjsEs23RLUKHlXmz+OC13Z9ltuO4nGIEKxWukw2Yxeu2FTmeEhWxg8fUfP06Ci7vGG
M7dcZYDoHmUUntqxkRsYDBi6nG7c4B1/9vGUH6jHvrJkusiIJYGzaESqijgVOrPXseDlGbZ1f7DM
9hZOtMlGbzFLHnPa2IgOvghIJOu5gEoPjzHZ5njrEUS0rvPj2fQdMzAk/F2HumfaFBTAhZpqXMQ0
cp1kJF5VTsWNBtNuVlIdzEE/CEdeVSXfxwS2TQybeW3V9jNqeuBEFEv14n1JKlCIkXsopyA69ZLF
mWqLO46BJgaWnIpPLexgl3bWbpjLGXTXzFdEKzakL23PbGwq22MGbJmWfCIFof2KZ8s62x2rRGnM
uyDq78Fwsy0K0NGZOS1nOrIPqXP7tfZ3IRNIrDuHPikhzza8MIRjnIzXkHHPWr+gKYo2Nz3n1qaj
5sB3nBtrRB5cK7zvvS6WJ2GrxfhBHTQN1aeRRg9T2VPI4YXcWgCM+qJ9cfzBOob9iwcMZZsY5ptN
5M6a7pFTKJnf/dFSuwVxgJKMBAZjXEil5sZw0i9LsBkKkY9BG/oKnFkAsS2ZEYTtu10PYhsymusD
spHnyUNQm2JtqCtuCLSUOwA09bpHGOvjouQc6VjS1NCthQbKkMl5T9ez7LIpSmfmqEPNqzMykjsK
TBSSgrOIETjxTMiLPc6g3nRZfcKp3ETtpgx66HW5sPFaEqAWCDPcmcb4HiD3x2feIiXq4ovBLr3A
WMX+mnSLUNmnjJ/GWoC71yg1gEQasxlHzCVuzn1bzGcGp0jMWroLJD4bq/uXKES5WRkTbMMtyM1U
H7AMfjlcWSWT5FD4ksw6J8Nu13r7qh4vvHrCA2xZpEFUrAruEMeHfbQzKGqmDjdD3Mh1E4ljac7F
yfAYT7oF+z94V1g5rBbF4vheIjSjZOTZmeOWPQEWzKmkGigZo5oxCTQ1QI7A/52tlFdsUnKdqm/d
p/POK5Y9lzaOEMWwbymqJdWfREmN1pjtKRXNI5uX4jhmf1bcfrCdTpYvA7hRLp7KztI7dog06W3x
PfkXTImkzfuWva2q+MGK++6sj0njhXdRMJ3hVyhKqwhKHePAtjQRLBvOW+uV1iYWd0ON2dOWabXW
XQyVsMZ/sYXRnl9qeruti3DaQlpYUPdswoRaAVDS0Zfhra7AmdGyHYowax/HMv7OZ/x2xlQtyGR7
X4BX3bgzpAEghmx6FXB3m3m7O/B/0IXw2U7n0IV8cNFOOr9F0xMWOzIDC9zyeeXK9dDjhiqnm1Hl
I4CIVO2M5CAWhr10Tbkl9NtG3WyyowzIPpL6jhA9kKAI/Xd8cIIw6GwEgHWgme6pQyTt8ubbctRT
BS2u17IyNzGmyMDW8hLM8U279tV3J7ShDXB2jElHp3Kfw5Ch85CM+IN84xyVhbuKJM+CR6YKogM8
nkji1ygvAOKAUpqF06xM/QPBB1q2GrFnFa+8RtVWwOI1STpskIpBbn6bWgvXizG4r5U5vAmdWVuM
x6TS5Vg/NKw9zvJp3mHi/ui7zDhMM4e6lyCz50wEHMJx2YP/D0C6rpmPXfyqJ9eL4mP06oRPbm4V
CmIeQAevT3DveezpGgO9fIkXkz6etjIVLgj1aD4HauTHefAxMw+EPbr25ypX4cbp0ZCi6bwGCstw
tfAXMiNiFVGPpybu1pZVLWBMdogsFM5WSIZM1pzl2DBqL5n112WEUyLeajvDIO7m9z4zjG3OjFXG
5otoIB1GaPg3uJOpVcL6xbATEl4ZFoCoBBOAFwh9PDK9suNvSypeWbJOYNoZgC+DZFt7GRlKc4ON
u2ajwTyp2aUxEvPU4QXfmg7qI21ua6PWBCeIbC8sxrNTA6u29Hmjj96E9LxirSSJOCziENW6Rj3X
6jsV8K7gOV/mXASKuwIXB07Gss/lqaoFylHEnSEDuk0wPrBWQ/zrDsfcjSA7t0ccZHoT9Fm98lqQ
KTX+7dWYlB+ONT6kjn5mGomgqCHYMAsE1CcQ7OGAUqieoaxQwl0GJ3/0dY3Q1zXjsxDlARbgzFqS
kBIiI9qlOi5iE44OiMxVGvrdDt4W+9QWP2YylcAN0I0yxfjGSwdRH0SWZ4h/BdJZoIU+/RcVO02X
39D0jGDmReEwppgWBfAuj+RwcfzixW/s82Dp/t6pivUAlvwJTSydhd7ppe8tAvYWBCZB1i0vkZjH
W+8bz6B+cOVPrFPlbgQ45ePkAZWRHJw4PyvVPFM0Y235dGvFETTfe+HMr2QmbymwoDEV5VlaBbY+
hfgIa8umLLvfSBvxOovJGUNq1EurIp+Lzi6DVuInSIBsDkWf/ReG1Sja5tOt7vtyazfOT2hbD/Hs
76nMnfSdNIxx53SYp1wrx6KE4mmsoEe6JdA64tgIJwDfwrNxs5FQrTIJwF2hjPdRbW2qMWSFj6B6
pFjfpyNoQ154T8Kn2LF6pGY96uYAzCtAndJg7sGfyYv8WmoDB5JO0FBRtWeFm64bGm0Qm4wXJEWQ
W58wPB8z0/GvuqPMSnp/1/QwCX0v/pEd8mt/QoCeJc/dDJFzMsyFpQgHVDFZWxGlyiTZc065JHuj
90/YTt2NbSQeMnfk3NLziAGsrtjNqba1c6xSl9ChqjrU6E4xjyf1frajn0osCaRUNS5Xk+OTCVMh
kBHZhLjBE4Q55jM0WfI9QjcMjrJFY8pxygKKyIsm9d/1jGZLuP1jHHnVnZm2v9or060fymbTttOR
6cl9Nzc37XFPAmVp3C7fztb0ZsJMry0bclTj4GBSw0nhC7LNjErRSx+k4Qb4CagfB0a/mQq3Xlu6
O1TvGx9hx1EhoK4zksqF5NcNrZd5gKFUGwSdpRC9e1X8Nn4IntYL1Z01TczMt77dI/FddLbAEx7B
TK9ch3E0JaB9CArJIdBQPM2zD5G/jbf4Qv4G4d8VXvXT4LDpW1YGi7KF0ysPoF54KR6SeNI1ZDOc
84YednX+WkY128tuOJa5PM5gzfZDgYvf3HoOa3qJVIqaGemtV6fBvq8gSygDCPYkveM0m2wnfHdY
1eN5UEioA1Yb9P5pwgDHc9f2ZNzKqt0mBWRF2/N26TjlO5QWgiFxwCgxtD/HDCuvLPVrusSDtcI5
D1ny60ZQ7tMpIJmx0C92i9Uy8eISjpJ6EtUvysv8jsMTH091IFng1pQhpyZg7y1TUSx9Mt6S1VmA
JKT94HyGoZXLbcqiqwSyvq0T/8WR6gGACqK8mhdy4tdH8MY91zrr93ULO9v7HnPXvNOWScYa21Dl
/nVxSOucO+yj5/Botk4EiqGbDrY1nxy2Y7Ziq1RDcAw8Kj63yKFEVAs8aQ4fQzBEK6te6OYVtHId
Qm1x/vdybqTH64hNW7+r9UeG3cOkDEzDUkLPsdRyrRXS9nYXiy/mg9O2dk2b0NLaOk2x/14u9hKf
dn3xInz0pAxgwGQgr/BqKnwP69D/SOhP9yrqog0AeXzgUQfsNzNXVoDoKrKdPxamD8phWYXWD14e
WRN2cmQIsq1askzG6GIgf8fUwI8CvwmsrwkxlQFRnZlcLDOMkdqP9zh098NcoDpxXKQLTMvXiZlu
zc5zIJPnDzbLqUqJf+DDM7BbAASK8pH5L1EQwoR2XNF4GB9BmjZoDPE8IGR/VmgAaVevsIN+bO29
Ekt0dZrgF+zZLIqP0UAZZOryyVARiJSZZajVeWQfYkCoKUKpPJgA6AKn4HzjROqPqSj2TgRxib8k
ADdJOM62NifeBvRes3vv+g4VIhWnbdLPmrhKgq6xDz2OO1Z2xkmAZ9rmkucfxsjMMddFO6s32NLC
hIZ6PZkViItg3KGf6leDx2499P//aVPv/mS1GjcpCwnCSNa5bn9AV6OGhG87Uxa0gUAIT6SI6WfB
CgIkXySvRNsHtAwqklc8y8vMIZ5R5S49cUVeXMCP5E7dmkYFLz233nOy7YxquvV5xAvbKAu2DZBV
G76WqBnJ1zCRd7BiIKkWWyBNtbEOKA1xM7Vv9EQl3tBnHWeI4nRioS2h6y8149nRxwZofXm2s3gp
+tM0dbzBdUUCXbIYkU2kExWfNiF2YQjQj0X4a5mpA8wyAECMZOLNRkn0tRF8s3W3twN97q4kNzDx
KC2s6CeDVrsh8OPGjOJM38GoE+JeMuRvHFcHtGB/FJoVZaGCnocJBhjF2PO1myE7YKAZjUE0bQAh
y5vPNlRoUOSSHq8MsLik+3Ecw03nAelxIlKjAo2SbwCpPluoDrm1Tm1Fx2RHldrCusAsPaX7Po3W
NAlMHWPdrIecnAqTQwHt0mrymTYx5DiYffpCofmU+O5n2CCgcuPqvVUIQxU8SFZomxni+xpL6CJS
HR/6irLZ7o4J/n/0QaBTOomCSDeYOCzcafBOjlY2vpit8ROzdAFG2nCNu/SgkwD5tsOnrGgF2yl/
ZDoETKzEN+6iedb/asX8pWwlyRA6+mgcpj7TzKNLs7gfyyGk4fceCJhxty6khhWsoFcHvSWuQbIv
gsZhQzBdC2W/lt1EKfY4ZYxFswB2XD0UigBxve1aAjtm/72L/c1kDhyNHnPClvAR37ag1g2o+8zZ
FnSiLmENHkdm2Z3BR/FmDBKkxXH+T04IEtHqPMtGn0SwGRo7RQCVlYgmfFToC+1LMetl+kDUO8Jy
O5Ske03Wxk2mL9UnLwiM8CQl27KuLjnxORvc2+8iQWk3avTuyvsKDWqjYCYrsoP2w4AvUy5ZkOM/
cDtG+qYy/9MIkdsRto2u7t8EN2bNkOgNHVOIIh39XMwthEH5ze0ZN9I3jTQDc7au/O+BfM4pg6Li
9z7mGHBo6/ivRGK6NcvgYxpYOoBUVF18E3j5QWDBtBm86lQhU9VY29Zske89BCDEhGBChtkWGBDE
TaDCGehoWsJ2JSrrLRmK97I33weThC6r/XZKOJT4hkpFjTEt/7Cks53r9lU7iHjYr5+CCtWZKHk6
vBLCwcxgmMeYt62Z2CjQ63+eso7Yh7EnA98uQWEVy+9gLlEDeXrXjwGyrrjZEU2ATIFxPbGKs8fk
rq3QbdQku40dK3XEH3ptmR0vPXrCrMjf2DY9h+Z0whNOC2DYB9pUKsowvJkGZTiGBAQs6gGLY4yc
Prl3DXHpZH4MpP6xPXQ6+p/qcCZ0YfKcYcZl4w6GK7K/3alCDmnq18HEWNjI6R7j+lu+AH4bhxnP
5IujFH24aSx7Wg0PahHYJFAgV1UG4lJX4kmZxaYhxxE3dQTqJHqrjerdhRi+OvJC/M4EIPRJo2WH
XbAB0PIhhnBa+zaLDmOBNeV+ts7q6DUfnBOEWDJBIhenRHOeJoqGML2zch8I3Dxh/TKPAR8zjGAf
ZDZNCY2wVbYftZp+yqL8ItnK9VH4R7i8mql7yBubVPfhC/xguG6aeQNlhYbzFLRoRtm/omTpg0/I
uB7F56kgL6JmiiS8CAk6jnOPFDaAAGyMVPltfTgUxWWtbzgk37Wm4ktMunnMjkdCG55bU108B1JO
3eIDEaklUXmdQ18fo7S4ZcAgB7oS34THGu7YfV0Gt6arDvbKKn8M2dwkYg5Y3044PDKZfSt6ln0K
Yz6NjzVVuFG9c+2JF5UP17AF6pL9VZaLJMd9qqz2Prf6PREP3I/NbY5jsksbbPBDx3TMCqlA+z8V
9EftjigLgpyDvxZPE3JsgxAlFCUUkbl6Z216jwbzkbTac+Mb99EAxbTxYhppBwETUlFVqa++I0sH
2TI8Vd5KFpAsJ7gI58IzQ8jU8i9jvAlst2gdDpRHr4hYoRHnnPTxgAmg0SnBN4DZ0+h3NuRnHalz
HxEVYd33lg17N+aWnpz5w0iAtsllycsLk/X0feW0yMbjY1RTNTYDe8xm/CrtJNv+/5GHId7MdPtd
Ex2zFjOgmxovWSQORQ9me7qYugVQZ+5b8zIFFHNzB/pvLLAuRGX6lM07MbtfEW0J37Rmah7J9bIh
ADmHedXjZrS8miSTu2oUeEZjMtbrcicgVNNCInocW/9gYwCmPmRQpelmKBn4a234ujmyZc4NT3DH
Li3Z1PISRJfAPCTgeknxxyqLOYAZ3xW8jaBDcRMhFfkE9aZXjH++PIcEv9Br/5lteCJd7t4bX90U
63lQsk+fejCKnXPzgUBxvWosL8sI0h+LG+Bly95loQdSV2/dmlzIPJx/7RakRSfnuybK3qZQ/Wuk
xa4BskG1uIXnUHM7prwpy3obZyxuPZvpVzERHm6M32xGQFKhqhwYFdCN0HdI7T+DvT4OsIL7qbz6
vvU8ifI7qmEqsQJdma3+C2R8zTz50bIHAlC9afIOiwjGHQ4h5xJ2+sHWT01H7lgdwWPNAUrmnRHg
u8mvNvltU1yVDDhhM1uQQcsO7JkS1S0T1bnVFnckRRZK9RixpARu49IwUOwSLq3SvwAGociYF1XO
Bdss/o556ld8vms3wqVsGqeCixz/SaIl3Oh1qJJ/JaLcTMZPnT//sJbbDSaW+0yNdLHtv5K3SV7i
jc9NOuYZ6TnqrS12e9yUhCC9u4xxPWvel/C7vVYdpd+DqQuRbOIKVwlD7KQCbFoXb35WX/ToM65U
xMAUET2hS8SRAErAfPkaex1SYDx1K3fkSbJNFzFisu8V+RvFsq/PPTbv0VsQui/0So82f226sKMK
N3zOEeYHLczoATKLvHPD+bkP7ddWzwdrfhnQRCO/v2B6v2U1NaWXid+2H1/xs+CfMjBRFaP7OBjX
0JsvTqXP+EUU3AbyaJx1mc0nzxk/O5fABNUwMEYlejXrdlsVLk5mE0f4TBeHYrYAadig1EsdBg2S
uiyP0hMaWov5ieF7/3w2tnAlSu4dVuRRA5ULbjCWX5YXXQoOCy8weRpNshukvPctjh1H9gDM2udI
2iWP2/ziC+cLmiOhMXzj7PO4v9VQruho72W/hIcVAaUlllYAxLgI+J2dwtw4DIHWZCH+6xZ4fBR2
h7AZX716OXOQa5IolL4MYXGUSbs8qbhclJGcjXAEElKdszbc2T7jQPitSyqayz2Yx/88mT9HFaEf
bIdrfPJrmg4uZRNSN86vTfPhx/EpL7pnplBvpU1oa1EUnzIDcsQ+emskzgOesvdcX20z+mVsE4vm
p3HHrzx3zxRRZ9DhTJVRZwMlONt9cJ9UCZxQFbw4o4Rk0KWU67zffVetAwpOcEfzlcH0ncvgYVX0
6RPlcLMqAxT3S/hQn5NCarbvaQe2lhQTjfj6YSjCD9cJrA0c3ueu44qMQUbEJISrbUfIpgoRhvjD
XcZ8qK2H/cjLCY3FY6V5d7XjxAWeyeSOm/FFtvKcIkDZuaJ5DRUiAfztK65ywWCHdhQEpGB6HYEy
6f8tv95Y6pepG3+t0uYALLv7aCncuo7SA11RbYcAZBOIOxDgUSEVJyl4CdUt9hbT5PllMI+6fTaO
HlkZLstjxAPBTlnpWlfYG2DcO3sj7e8zE+2YTPvgzmQ4d4xZefbKzk86dUlAG/FNR2p80R7ad8/G
DsDI1tuZXWztneSFaDUcFEAcWeRgDQmT+96WisxXYH4ez3fdoQcZr8IYCV+J1phabxpH34ZZ+q3p
i+/eZXyqGqYFPX3VghGrli7NlyTk8LCujI+E+NINQ9iA3Pn6y6hBkjDuhwP+iJrWCYh8RF3lb807
9EZwvRqQXzIc3LWZcIXtCrY/Sa8TCObG2WrpjZAkVb6lfKgkiTHDEHyPPYY1pkfGJhQQm63WnLcu
O0SvYlPAANrnseF3L6kezXI4xVxcvwdWTQ7M2U8wmM4J6cGFZ57LQPIEgILY4Xdc5mG8Ksr4hoLp
mgjUbA1GqFVnDmozD06/tqT7SPhgubLViPv+jAjQXFt5cOoF9aE5wYJlDcqQgDEJ5gGEMG76B0uE
Oa6t1jJx3lXBB6IJ99aVa+9CS4o9QVpnxb8aUetQ6LR/oe1el//MFqc/wSG8mAsz33uky/W0Efmi
GanFOQV+j27Pu/FeudCT0KF6rOYa1IhiVJ8poETe22W3IflhZwH9VO1gwYpcChuB3cJu7iDm72PB
ol9MO9RaqIkFZ3xVqmMdT/dsf+6GxnyXdGmh059RzJpd8m8q2TYvuT7QHDQKIjpveqVNwi59zKwR
ihXfgjPa4VbxMkiG8icLMKwI/e0F8p/OxB0t1Y9iZJ6W8XPWE9oRhQhktPNejqcCnjxiz/ncJe45
DvudADW4/Fh02t9FS+uWtVdMZqijAGgPGd/PwObDgZLfWPth7jL2mzmhcJP80TmTqjL9LogM6lEx
y5pSTaTme6vlaamaa/FnzOGLG1U/vmajRgJegF50+R1rQ/xGZWKwKnssGWBDVnhxJXtWJkyHyOlZ
30FZEib6K2EnOOSi9kqu0hO+hG4lA1KgoFTV2nyJmcDqcnomv/ZHVED8cgER2GMCY+EarEKMp1Xb
sjEUsN/thwWD3VjFN48w1PH06A/mhfXpVbv6zmjKJ5EtVVaNXr4b58vIRKmQ67jsH+Hdoobgdhjw
g/B6BZYoaqxXXgWJq/gbiuHcWflqQHKfs3QgvindzVDiEVBNnxgsvtlEbsnveKU62hmzfPIZCNQt
44OSV2tm4Z7q3pf/rkV9z9N9aArmhnOAUrvTmyKYuf/mCWel3bwPpQ/5mEXqbBlPmm0rkm93D02v
WWmsgGtTRtxGHpipYLrlbjaixq9JoNmllr5fPkNdXxyTfreo3xsXXdCUdtfW7V+lx1HkRCyOyuiH
yhOzbQq9hXA1ShWyQCg7Ooawzo0O5bvK1E0UvPwo7Uz6X0D1oLJbHV7NzLuLqT8AjWEusiDBeTHy
OZOTtAZ4XsyoTZfrTJi0WqUdbuyhyYiWFTd7sshHEM8odl5sLKuGVd93VX1Nx5FGIogfl0/Uq36X
DeGpD+efTsz7wHmJ8/LM+ue7idUTqv9jkRHN1j/Kbjr2nvHRTD+VWV9bQ743Htt2p5IPRegdPIFa
k0E/4E8PGZOPBrsLPqQPataReMwDBaGnS26KI5PZR/8ZN/5+6kC1KfR4qPNXE7OayUL00gAvrBQ9
ke54mXiFukRmuetsBaHvy3VxFcALcdgJess9HRr521hnB78Nt7OrHiwLN3gM+3z+j73z2I4j2a7o
r2hprOyV3kxRvlAOhYIhJrkAEMxIbyPd12sH+Jb0uiU9SSNNNCC6QRIslxlx495z9gn2PZCtgeNE
SBnl6u2Zecuu6jKUe8x9vPHEXN3AB5e2dDKF0dwGZkodzftOlJfIjdk9Y3ZYdVSPLQFhF6LLYsZX
Kaib8lo7GCO6lLKnZ45I4Zzzq4VdQ42vHwqfCWvKOXMZxual6ox9NicvfVtvyMjDJxnrQMYRITHZ
4tyeHx2fAgCKPwK2JiFUrqheWdHI8LjO7cCcO/kxoN6x+aj72qbD4+Ave/CRRyIWupnhqhydM/Hm
xNL7Y63AKygeRlJdC/c5qcv3ioI9U3iywQQqpVvB1mSifFcx7lz7KBxxgP/CdfWhF8yd64awjukj
RlSyiOA/wS6ltHSegowWlgqaDjvC04DSLWOzfslpW0rHorvpoWUnPzhbaxJrPHN2+l1k18hnolQM
2pY0pKGCLTwLzjWy6hvU0vq+mvZgl/BWYVsoTOrqOBPana/jXresL8CF7yHrNJEa5bwI0HzJNMJj
AnJbswFWjb5+N1QtZQGMemFhLxhwRZCo8QDYXC0n36lgtEgMdoay0RZJtM8tJEmWzJg9uc0mPfta
Hu3jkpUGqAZCRyafnvURpoJGvUW4eke0c6IOAcJi+hun9ppD11MZGNt/VjSS/6e23L6pLe8/cyST
HC6a+LODulJ0lFcKb+LbAbqOf4huAeJQdNM/PWZxVP6nP/qb4aL5fxgOPJYA1oUfuLZvA2T5TXHR
gj8MtP6U5J4Z2IEJ5+XfMC6O/YftmVRbLCqea3gGzJOWMgqMi2P9ERDS5XoGYszf/+BfsC3/COOi
2Cn/jnFhMkddY7uGaTmuy38c689slb7UwnwYO3KMDBc2dfkZZmcPeu6KpgYcW3fZOAIMn43Z5fvS
+hNP5u/5MSBq/sMDO67nObrP2d919T8/cJr1RUePmSNDYj2IKdr2tgqeCVcFCu5//FCWYtH85UW6
wGMA5fAmW75h/vmxLFJK7S4PioWB1igoA3opOVNNkNMRLfEOn5PfH4OiPJRe9VrX9SMySYbM0b2q
EkkPS5x7LzfvAvyXfu7vepGvNB+6LaMB28aPb21mUOwYWY2c4zUGM07qaxVnTVPtv3nbjO+r4i+v
JjBs3Q901/I813T/Qt7RrXE0MGzlC6cHN9EE4dZWo8WpBzBZVlm36KlSy4lUJya0433shChZZb+l
O8q8sq5geJsjdVZOdqubDpde1Es5MuJ1a7x+uQP4O6r1dW7H/tKbEJJbmFw2+UgHuizmcW0nw2u4
QX9OljLVqjmYyQ4RJX8NG3nJkF0CRN0R9Hp1W38zTOOnjjV6pZe/LDchUgrDGpKfaBdGAYObWj6b
Mi02pZreY9P+KpLo6Hk9NIs89pZIab31rO3N+Zz6/p6Sb6WyTGtSGErRvkASxoIHqV8vj1VbvaRq
VjmF67LBQuu4N23urxaoX7/at2NNJMSqaLIv6ODMf6hnEXG+2Cm5LxnawBpEXIVyRSEhQDKy7qNS
u1WqnVTXtODD4dr33d6wOPj6t4TNJM2ybZ5lp87u9o4Gk2fIlgnkFcGOBEFpK/r8koToymf8OjyT
zOZ1grRtm+oa6vFJevKqleWlRSyjngKX8EZpV2USrecAmRZAl7eA9Ang7aTg5pcG4b0x0ZrltSQE
wqV2iNqRkZGogVY0RDgINH+2+9oLjUhIzNGI2H2m5cgmT14CjQe4j9AIYMQE4hZI8IbslCZkYWlX
U9QbM7GA0nUviCLXFnrjIUxPKQqgHJlmMoOz1D7z4Jakzlsy2augATU6kENGo8N994eueQIUi5sQ
s3sjFcj0KXCYKxVVf7PN7JBUzSXk1QzQzRD3YbqESWm6UoOnMyBqr9TOHDOJYLKJ7QNDiFZq28Db
dX07rmA6QYpsaHbIGd1I3MNkVc3UEniRLOv5OkdWonr0HcNk+eyRSMsRgwZDgP81bGlDlW1NplRM
ePyU1+bKFRS+7s8qzHpMEz7jsmraOfYxNRGe9MwMaLhgrHGSR7xtJD3Yk8YNbukISOeDqYH3qGIO
yBEdpsEYUQAid3Byq8CFmvMLi1PXQPDhciDjOzlMYX6R1YOTDWvL9D9k8ToXu7Jtec/aYDXhFdW9
/GJAfElS+cIM8IQV5sSJa2Vm7Qsn0k1ujy91xeMKvAp+3O5pTlYj0BGz3aufgdR8C2BWdJO9Lbpu
H/jdHhkJfMaKS8zFCf+cgaGUzU+sNEsLCihduf6a1yhT4MwdKmdE9BbynQtZ9U4fL9BLAiKETRNM
Q4tasp/zi9WITwm0Dl1TetI68amu3oobxM1drAcrLqvve2nSbZJvm31TlQeSfZkoY1jkMiXQPkSx
rf535i3xJ+4xCO5RXl20yCWrfjWR1Fdr5aUcWkRw5QU23qXrnW0yjWvlX/GLaN000zGS0ZvhlNax
a/N3mECWEcutN4LGLqoZ73Eycz4DK8DQ8quD9jjKmBYk7xXvZau1VwYROIlxN7gO7mt2HlOcYm0/
Oti4uKI2ufH7KYYwSWTm7L3qxjhq23XJKSaVsQ7BVEzBLZAvM4GIZjkuufZFTM8ufzDbjLQacej9
/C1I8ovgkNCZh25wfhD29gEY30HuHaGAPaDG/dIHjVFOZe2DDBpFUTvGpovb/NUg+Q8ZXHc/aZa9
RqvpLgsX0IlR8jbqEgOXVVfM0wZ5LvTm2QcAgqB7JGMlYEDdjuLaO6TcEy5Jh2hl9BzOZOOdE9gb
Zbf3rO5qw0J0yVxnntddvy9FKKas7NZPL6ec9uORmSMnII/FhWtkQBivmwSfO+He4BMu5+HqJMGi
Js8g7xxw0d0+4UxKH5umWEKWVb0pCnurrsmOfwPp4bZLk4NlTnvAWjrbL1maMu3QjVQbB5WcIZWn
QIfY+RgMvNtVCPa43ugg1hn0mZwSiKQClm62+j2Sps/O12hGws306EpEfkq2BZpZuFqPJcMX9DQD
y7x8qevokwno1wxsLZhQGbKvBfiPbB2vfuaGSONf5r59aSSM0yWd7hk3JTrsbiJKlp/pg3A1g4tW
673k5mzznCEzbSBekFrH1e+LUu5LiT6Hxc5wxYbw8IizYcOmYfbQYwC1tlvCHDcIpVhBwpXFkN3B
jI9xLzuoPU1Y8tqSHBcn9WUmkke94EEDV5EnpzBkLWXXRsWGMVNZSMHGuWgaWs79Vb6JTEz2oXr9
5UZrn2hD70LCsdSN1pE2ozftjfyCFanJ3w+lVouxZNXokxMUthsbFrFgRDr5zb6FAj8FXBStOTdM
q6HWMMXUMtpLHDJxwZndfojxs9t29oY27UttUurWKmyKKj8gfaLaVLx29QLz4J3DPPEZ/s0R9ifp
SBgL7P4aavZhHGkNgKhFGbw0GgL3fKKM0+KxCLK3jHZFn6YrtZuak/5cmeXe1p/s0l3TDaeESNdT
QFoeZCV1R+cdM6cUQxpK6VVHIsYkU5Be2UXPikPOvjg66Zsmf5BjsJ+j8UqbCVir3KkrErfiXl2h
sS0OJ/ValqOeHdRHHNUoTQjiowtdj08OPFmCjpqb1jk/xEhWBQL7eEEqDgNM6heh91cjLd+MLrip
ZcIu+pce4ugwGOtmFr+cLjtgXKLvSWuCg51JKy6L5w91FykGwASQXRuoNXj7XLRTardUK1/dsiLy
S9UondlezepxMlGg8cdmbZ+4Bq+A6akv2NU9FkLipQIXnUwj261wIHoXfbLv8mEdmvEDRenB1sYN
aTH0GKz20nk0EME+oBrmuoo6GrE4dRDG7huWuLHvDq2hIW20gUcjCaQjry7JTpaqvNi6FD4Se6oj
viT3iAb6So7Bk9vWL8t2qk5I5cgIAviDitkVaAi4xDtW14Q4xEG+ESa61UV+Ueu/KjdMlgKUP4tG
p8cx9smvGUMkWjqc3GhzY4KWRnci8CA9TaRfSEvs/aI4RNl4iVp70xfTciRZ7rswosYJEzC1mDNF
xrLFxMMxtZ03icee20a3k1Oky8fahINuAWJzhWKSI+9hsytOGMIOE9M0c/bfW68u1vDbuNe0cqFW
IPXLk7OOn4z6kKjqU22lb8SpcWQvra0zIH8eImX/WGnWORbp24DQIhijX0X5Mpf5QfPqW7gs4Kcw
lISOfKiF3GcNNqw236ERu0JPuQRItdd1Le7V6xHucLYbexPb7OFAygJ7eNHcahMoWgsx2F0T3DQ7
4xATrlQ96Nb5oaqGlwrNj57JjZBUDLhQu2mfNMmvaaCIHXnDHSqW0llaYXiLrQjeBhm57hBTDCNe
lvQWRn+llvGSkJS7709wBLLbCcDHOkGaWnZAFXUNUE7AXUQ7anQr1+d98ANUioFk6+SCpxlyUu+S
umoCQz9phvFKDbhtw/ionrCqPMMyOTEoXujqE095aoOOiq4Qpysxd+nO0OdiaQ3au8fDKmRNTQGi
agFt7vaZwZ028QKzB1mh6RLuduJ+j8YbFv0VxeJCLQE5b4PJXDuxTMBWA/13FxsJwLXE2g3cEjJL
LyRI7xm4MBF30qVJsZ37w9UksEit7HTfLmWbXiIlIojKi8YcyON95tq6QdjGS59vig+d298K4oP1
hln1lCPbX6j27RT0Sxx/auE3BtKcuenbXFvVprlt5u5aBC+VFLRw+5faDW/1lB0a+NiVjsuEZsVS
HT7UzuJyI77FEeR89tOqKu9QN+9ND/1D0NnLGnlO0TboIbNL1ecHC18L8szloEwI1FmtyXJvYwRI
eGVUgzZxKEncfV/QqhBC2viZ+/Wzl/9Uq6JOPJtapNVnV+XebfDtt6GLuPv9m8HCmjj2VtU3ox5C
gmH3drt9a7w6xFuoA4VtsbDyNGUo96oEVddDplSQosHaRvJUFQYr9UqB9G0xKl3UzROG0Hgcj+NV
uxf4w1F4Y1gZyIrs9lFVXnqMxgZLxgRGS7TxSZekcyAPz6uNejqqBFH7T015pz4F9fT9qT90Hvb6
atMM8urE5E5QkckQED8fo3qamset7qJg7K7f75nkWKU+1mbGfPsivG6rtSwoWbPPYLG2hot6kR2y
8XhEvNAV738pzZdGJ9EmzPbqo6sNUOI8lFpGM4h5Q3Q1zxEPov5AfZySpBOEuVCl1P3iB6ozuySj
7tQ0GU7H3/u5bVcbdb2YXPJq3VP7U28ZWxffFHCppawoJuLsoKPeHtros5zYl7Vgr+NEtuubKi1U
SaD+Oc/wbkQXXNVyqE4NarvufXFy1GAZEvcQBotBn8H1N3t1nFSFl+OVG3zQGI/CgYC7tDxj4BGU
2MFjWTTGrimSfeDV0xkE+0/G0Nw5XffucCzcpWPLiMBPUAXIW9WupPGADYn4wln6i0hrpxVmnGGB
JjvN2IuCYSA6JiYiwJXDoYQplMvgMlOGsfmS/jjQVaG3UcEQOMg8DA+pIYp7y4r2Mx0erIt9sUpm
TiZa2QzrRB7zIL/JjmDcIv/RhiANZWPtvLlGLazSBmp0Yohq43wbDeMGafyZunJltEKc40KXD3ba
HwyHDC7ds1eVVhEXjWjKsfSNPfe/WunjD2VDxaSlYTy1yC3R9R+GP86LPIotBCpgAMx3L0opgRPy
Gt0IbEFJIonJRpLBUUSRVKLk9LwNWBiKl94rtn65hfNoafT/NZi1Mtd/TnyEd16YgiJwiQvqwsDd
kMkG9oNhVcg/TT2szOpz/wp9b6X+i1m6WZQFhrtaUKtyfS1iWT6HJrmgdfpS0w5cWhLdshbunFH2
d8w6kRBySXSmG+3H1GaTJ0gCbmR9h4IApm2t7ZuuLXYV0zEGVme7B1YQTOgSfIsBdugAjJ/HiGq4
sLoHF9IQvglclXTayn7da+bKCssbFKInxwxfZefyD5MpvelTilPoA27OaDRyaM3QbyIcFFkh5a+g
ZxHr1rJI4nthWI9dGeAlbl+KLHxrTN/dVChNvF5Ld0mcPybjtErn6N2M0Ez/4ybid5PwT01En0WW
dqyJeZ/xv6Eo1Z/vV+wT0LGNf2GzcRM7J7675qaYmC6jpVjjj2CLJCE1oTW1N6pnb9I4c+SnqEz/
GxA2zeA/t/3+8viqofp3j08wCzPDzMsR1ZWHKPxV06dSqyVIkTsAPIeKVfT7Jf/fdP+P8WdTggXq
vqcPn2UFICAS3e9hxL99S+v6b09v+d69/+kbGr905x/kVzNdv1qZ8aO/m83qb/5P//BvPf7f7f/P
/wrabrq0wf9ravvbe/4Rv/990//7B343/C3rD093XPr9oNYd2wz+ndpu/KGmAJzRXc/VabXTiy8A
rtLTZ0pAD8VyuN5Ny6T+UUT3v/X7NcP/Az6Q7QaujzgFkqP1v+K2B+afe/60vwP+LUfXA8e0LNuy
/9JAzmZQdZPB6ahjN4c9Q2YJ4K59YeJhF5wYo0g8NO3c7755JHDFuAdnTL20EMydqx2YBlJjTAjU
G3u4hi40mppj4dpNXtB9bbqqApTgIfSy++GXFkVYbwnv6XESjU698zcMIn45qUc1A6ALw3d6dCej
BD6GWLV3mWpVtEWgLcIjM1JxGIIah2MDq8+v0B/p8svvfPirfX58BuE5kmOpFJR+c8NMuu5gaN73
rLuAdNFwzKa58x3ap2PewffVnYeiOjORONsdfF0mj8REGqwaox6TtdV2lFxGtsfSma+a0DOQa6Nr
c/DKW1gKl5jpuo3ulf3jhFUU7rT4Sg0ZrtHzfmGoWiRoiVZkICMXzdB4+R2AmMxDOizQ26/CerBP
U2nNm7Gs6AKW+YdO8sZ9OoiLThwZ1OAJElM/00yqk59Cz7Ez5NV8agb9qdCj5uqZoDwSiIA5ZIDW
52fzjG1LCwbIfKbjnVo0WgtEOHjxFqY+ia2PU3Xrp8gbfGPwL7FEpNVhd12U7y7g15WJapQ58/hW
RZsGFNFnlZpyIRj4U4qDACtCYz9Id17PXfQZTYl/lLrz2iY1YgBdba0OL9gvrt0MdnVKCIjTu/ZJ
5L639Td+w4OT9k00bMhEJdBUteI9dkZt3hW6nm0yn/lvSVFNZ97GAZdIDYFZ7u3JL4ASmzikqoPi
cSk0joQFETLulPKucH1k1zg5Fu4cc/Yc5cEI052laWt8Az5yJo8+DAmgC/LHxDkXtUYpgEoGcFtI
Lo5nngf0LnOa6Wc/DD6jrqJSLRtjYXU5VASCPFYQvHZ1jxySNskX5NUdjEv5PlszTnghukOoEs9K
WgE7IUl9MWmx9rU73AzOf6L/yiagRXAI+g12VAP8xrJNXXkTqALvqRsocdtLFZCo1Nq5ca/jZ9kZ
oxmDOLvXIm04BUnzbAV6fms79zgj1DnLWhQ372zYeHfjrBm2ldfTCvXaYE9ge2OW2sqRBBhEkf8j
qYd5W9XBEwG27WFqyp+mY04qKrsAr4g4LZ39+KGLh3pD9JK2r42gPkRFXaOuc52rHIgzJRgxfoXf
vBXmcxB0zsP3l7hEj1Jj1qRiu5ud+sFqg+QBJ13yMEWDecKDyAmC73JL66JFngIAtZpLrX7r+/c9
Iku7VDbH338BvMC7CaqJYET+ht6Rq2008Ch6cGZ3RcNEyUhy+1yhYoR3Hnn3tRTZax+CNBFvZjQn
KPjQbCYmJk6Oq1i8Oqh4tUMxJEdEsdGj21WoKrxg51Xkwputty1CNtG3OkKGxyJmrrIh3cQ5/l1O
35ibhmKjApQ5DMBw1ieL0Nno1Hs96M1ZuFAwvLNVGVhGBgcmI2YjIPefsdd+QjTxWfd0dDVxiRCJ
sOhlgjRn0NNbHaJTaPQaT8OzR+by0nTrldnBYRNjgCZqTn5kzBaW4a9qyCPEqnD20ga1d26Ua+lj
p0EatXQQ/lsC3mM04OhPCvPgy6nZ5gWcRKNDsOd28+qj6KE5pr4wdoNCaI5oTO1KAirU9S8kIDj0
ekt1eBHdJ/dCnz1YUn4LPP7cR+gvnBhk2Rw8MOV8T03gZBnh8SkwmCITz6k+E4DmO6ggOtLVhL4d
TN3nHoQI7zbyPDV08YEIHPy6ezBHrHYcztHUiQk2lp+uuVzdbSLpcec43/pxeg0t8zkqdcIVst4j
oB5mKipDNKTaj3xKv9IIkGziM6pwHHmpVYPMGEuepqHRdi1BOgRxt8pB7EvTXjC8+NHYuX2CLk24
KNHdpi3sNeNPpc13iXx12Cq6InDPHBmIrIA5IkvtLZZkXI6F80zMtnWfasMqHad6O6TGwwRIZGHj
KaxK7klWrhWHgJfBEe1mLsgvh7garzIbZsRotHLF5vcIDMhdmxXzHzOPTg3qH12hXxrFxhoG3J7s
stFJC9LxDloxXDHNRgtFO4Jgk1uviWfIUUCeBBhSwOBY0DHb3Xl5D7yvdzgrGlsUkPVsroxyREQb
LY14vI8U5zQTw3OCr7yvavjCCBqzKZ6QUAF/hsxY2mBmygjpWEaE8tIPiCwbUdglAi0Qpg7GwUEO
CM6esEzb4YsROQdKFZqD9EvJaGwXzRC0GDOhdjpatA8uYQjRmwEE2huYz4vJgTDQ5Kzp05SClxKW
uMC7AicZruyS1mzSR95diaKcMWhrquSO59wjkZkUgx22WHtNf3XnW7F9b5Aonwkz3BVVc2icSW5a
ib3QA15qQXwoJUNhoD6YG3GgBjSoabWuOvdgD95hsKHdGz2K3GaNtOFqJMa+BIJx38V9uRdh8AZf
9x5LVL6MYglzy5mAVbJerRk7k86Hl17L0Wh1loE7FFfhatB/TKWm7yLL4vBOB/nOaX2gNRDklrVx
y+eQMNeeSDYx+VDwRAnr39nYdc7DDaiEdKmR3dAqIRYHVFASFd5DQ9zPQXBqKqW2QPyzzlMTaW7j
YfqZyp+6KB+Z1YywDlyYaRBA9Z5o0tJn57IBTHXCEJtRSy6eNoYrZOYcvxjfu1G6ImY6YKLHGSU2
nOzeR5aU2k3ynFbtkYQHvDrhmKyzud67pW4SZmh+aV7PHDrTLzapAv7w4HSGfLUS5yU37+samJCW
IB6MpnTpdkw2g3FM9g3nt23o6ngpMigQ3QBiq6wxvOTlU4kq7kFU1pL4uw/mOP0+L8pjZGTatrX3
WuPAxI92M+E026JHrg7Cwd3YAhdEntsXa6b54uKhHoYGCm4WMHuCR++PyFCY7T1LbDJHyidamkr2
zOKRRxHvMnG3ZewRBkkA6A+rlazkm3TsjSc2lQ3D2IH19zzmBCrgdul6YMFxNCxrZ+IL2Nthypig
gIk16uwDvz6Oimzq1+TW3tIwovIpdy2/yPGb93K+ybQ9kWlinVmOubm6l8716q0Hhgnt+bLIvfu2
wfXYJ+9OTwUwmwBbesecFymnBDgdo1xj/GfUjElNML3ekyaBN5BTODNa8I8hTB+OVNVxSIitxpdy
pwPJ2OTJLp/kvAvc9ksnn9iqu10809kasQWKvioe23Gg5Vsm0Y6mxFY0s31DEsg2rKNLaH2gr0QH
I7a9UpQUNzSjsCMoZ50o0dZOmxyT0m4vaHHYGdoGQGgL7VSfc/2a3xkSzZwRItIsWa1DZchzjARW
Vr12B2O6eH7vr0lrEHezrR3x1NxVkxldv7+UhZZTD3Q/YMlSWA/J4/cXzWRC0DRjg/Bdp2HBUnhu
1RfDr1m2pxYArd0+2BRnez3y0PGVLMXsjLHYDpTsv/+P8Yh1Bkw8Hz0OG1i6dwKj34oYNiCh+rHS
DZrHGRUermAs62unQ5WnYxIks61vH9zYB+zUlOdhclsMcS1KjQbFdFOMe0p5chIj9iij9a8SJenZ
dSf/HDWiP0NKy1PX34e1v+wh9B1hcsdKHGzdOUlvnerZsU5W1/rHrDh/f9MWaGSIK5g2iZXEJwIC
IwsslUwoArXSvqb50vAERwKuhKsLEN21fNxWyElkZ++asctp70UFJxhcgZ2hPVMaXgLBW26534Qq
G3KOH0TPkAFWsEHF0pCe2DmRpj8WeJO9Mpv3fuUeUYcGaFBmj82Yxp9pRDu7fvYRe5wGI/ZODBpa
wnNYVYyGKyDNIJqYLF0bL49Hpu9UwByUxLOWDsmBqKnp97d43xtC7mjWCU07zN6uolC7aI75xfGY
tmU1TadEt/Qd9+HKY8cIAvJOJrNdFY7X3ugv5cfy11gGT7INDIwjVaitE2d+YIO+Zc2S7EF003Uw
IRVPYOUoB2iSev4lCI6cEzHF+1HCTWsSmKm+ACgfNr3C1zDLIFSCqq6hUDPQQCVt7Kzp+eByRnF1
ELapc9+weY663p+SwNfvMz77EQd2rep3UkDkrWi0c9p3PhjihD67nicgcTDZMC50NlXMeFRLoecA
yAweQh5k8MqTmBPeCtceHhqDUHncomukofKuFfMHJJhiNVb5lzEP4QOex3FjOwCtWmiuHFSilT8F
1rVwKPeBMT0zcaT7WjviYajLbmc7BvOnFKW2KymH89kR1yovrEtf3jh7/xxjBlGEpmkFoRdqFmj1
EK9ooWFSdTBihhURtHZUXon3sY6clw7f3xX4Gr2Y6y1OLRUO5vkLTODTGlQm4c7AZqtFlbJIFXG8
11wxPAg3aBY0hnEuwAwsExqbSQqpa3LrLfc93sQgA9LuV/dOnB5I3fbIQ38lK5GkM4frbJ4T8jr1
be2n8k6oAK7JhJZkRA0ULWIyvVp391UZVLiV6h/SMdODEUM7FipbEsvrkJgnQj3kXQ06dR3YdUZ+
9ryO3D5jTio3RlqFpM5ooDcqLFKj5zNx6+UCdAG4NLTh0SgQDAsQUk4fHd2cpCK6N8AQqYZKSHKL
ISaodUa1S5ZKQGhsl9hPWV4gGJlB++c1MyONBge+muy+oCFNepPz1Jb9W97icAvGeDvE/Xs44YYP
YjvaMHSn6LSjgSPWh0cwwdIw5CdNm3tvZPuTbORSGMk+j4BUsL+/RiSDb5LIXzRpsWqiDlUGBAyC
9/C2OPhPRP+U58wFTf+1aSR8q+wXMSn6odeD4q4gE27pOl26w9L9jIbLtlglk3d7gP2NEbKvQTqO
ZzsgNsKKguRO+lDuKlCFSyJ2cbtGBMzZNfgn3UzvK9TsLMSinx5ns9NXrMjRkopsOwzxsKobHGYJ
XmebtvQ4YERIziOGDStEqq6neCO8kDrQCNE29TMdayKUUKwYx3gEKhQIQFv6eNJ1Vy5HqTLKFbqg
rzmRdy7ptrEHjd5bAXqelk2QUVkZ2TmY3bM7ogvprYj6s63fbGuIl7JG6l9NrrNtamuJuQAYTmd+
2WRNWAaY0FHEnCxmzjHYsh0xbqfKSBa6H93CHOaxA1aiTACwRKKs7qeuYXJPn6hWA2qDmbBvQu3N
qgm+F4GBwkPvCecTfYR/kbHEY1PVIcCIaNzMvqC05kwc9fxMgkuV1Kn+NEbDz35oeQetlpSj+Vce
jNd2PxSYYKRtGEx6hmvgVhwzcaIBMc+3dY5Ws82luMwydM8FFsAsfU0z5luTnIi6IA98DnRm1J7/
I7ClvYvYKjdZb+NyrJ5mjxXNtty30AZLgZoUZcj8wnpQ7xy9WFHiBZRknIJsagUcp4nlH2B0VwtD
GsdJ40JLcdQRdSEuZkeKVpo6SMHIohb4N8vONtdz2ONLJeW+d4YtSOKfQWikm9Dy4ImWj5YU8YZU
gHjDO2xiNd8abaVtZ+QUmzSIXtMooBwQBKDnJZ4SunNLMKLhlvnVyh2e3DTSdw7MciZFOWYiXoMg
8RU8KiVCYq01z8GrYLhk6NXy2PXRz7TEVmDh/F+mfbruqugHnl0N6cBmqjJjH1jRfZJ1b/Xkp3sI
3kcJMLA1PyxKRp2CjgmKjk0yOo+lDtXCl6rGHHejYgm7SW7g0enpBBJTqyfPNpq7NenBe+62rUZk
/IIJESdWO9j//pJ5452ncq+7vjjSnC0xgpoZJQR9BqGhzqSrTCOQCnEnyh4Zb5qcSskL4Ji0wjn3
PpU+T7xQQNyu5vpHoTjN9kffDC/k62LBSYZzqCXVwmuHbokFBTsNC9fkMu/VguxHRbVFMcmRs2PZ
YYbzTn2eztWOcqclHND97KAd0hsjY8aJfzalWJNM2K9tHfKfTwByVWfz1tUP+lA/SMeadgL0gzbH
sAj6fBMTVFyZOKOMoftVdw03qMhPdv7CaXxre+S91ympP2GS3bJoNUfk1FehS2oMkRyZ3euEbqgM
j0i3LlHdfRSxA31Xoi/y3hkm5qw+GSSSELgMApGY2RCmvjDKX4FgUY+m1P7CTm9kUY+oFXhbtQOp
Jd0GfDSggzunSftl6WlPphd89FrWLUfLC5Ep5g9ual6DysbxUUMZSUqgMH24GweQDwySjaM03Gsr
G6wxkKego05PXYIwwhjCmxF4H1Uc70SSs06K4Smy9XoTzQS9TCaNUtqgT7r1gxjNX3zY1ymZV2xk
gIRntL6FS664o49HkRcniyZ0EAnuwhEWLvjvYo/FdkM6IHWYFoC3yvNlW8WCIL6OHic1X5WJvbRk
vJdFt4OfxG1NCMscJmKTFgeY2hMbFwwAfC5AvVuL9vAIZSRKMN2rEc3aGGkIzB249opsI5QnxaLQ
woNvFmItSecAnYTdGQP6UZ+6+T6r0QJrg1dvsomEmhJaQEGrv8wGa8eOaC0c/epmVA8xUCoi5oL3
uBqfON4VCztskuWUMmIlEppj296fkTZokI5WQ2yfshIkiaw0MvA6TtkochZZ7YDVq8ePNsUcOTUN
vGlvlZot2FcFq5iCZ+ejif1q2dihWIGSTsoay69DTyb1HVzAJIvDkbkvG717iIv0C1vFdHR/1XhY
CU3pYRvOxSpwkm1lucX9YHH7022HfIkj3R8QTDnu29SrWoDZg5dV7nkg70ZTdDynRr3V25EGwcm1
/pWwM2uOE+i27C/KCEgggdcqai7No/VCWJLNPCUzv/4udPu2O77o6H5RWGVZlijIPHnO3msHHRFg
RqS8oFDir9WyO5d7GyUAQ5IcXL9L88e0qgDLtvUmZIBCuqGalncDItmNj5Azy+6mDiOVN8XEKiwe
WHeywpDFcQ5e2Ey7qE7vRKNEUE4j2lH5ARAqO9NOFGdFiIaYL5Ih9b6b/L+ouQzyv8EMVZNbUpy8
+DT2oK/CVR1YN9myHkJqOpu6fvT0Q1aVv4vC/WrouWAT3oAFINrVMZ4X1zD23Kc3IbSP48izuhkA
UK6C6ZN27Inaift3sqyPFi5zX1nI4lqCCOq0OpiYiRPAl+RiiJSkJes7md0NeHqUKDbvkHsBgMhi
FKuvqkONv7T6LgUwT5oJORxVk3ICBJhgMaVn8vmWlXDsdW09lGr5SM2LXPMmVPw1Z+7vtGyNG0GU
GmM5BAX4zOnXjd/4H5mcb0D7QoePORGZY3ysSl9TRLCEmEYPVQZiZWzQW/QoGSkdrZSDtj8k3EY4
DTbYewPogu429T/w1SOWkx3QTNp2uf8aOjS9jOWzC4cdEFn10DC6J7WCh8Aw8W2u3oWxTHFVNmJb
06gARyBfzNZ6sLscaKmXf7vcS1eb9LgOHbwCCF0QucbIO76B/3nb5iQbUTae3KrC8pc4TIW890gP
BdsfaQCTTLF7OByk609AkDPt28raZbXxAACXo9Ga4RUW+B6R1BQO7B50cuVs/5IpeQSi9F7MPoX2
2QAochHAEImQ0ey0GRY5MY3YmlQzwjMY6EmAq6TUOAUNyF7r21MCD8ZjeTyG87w6RbOzjZU9XSoN
bgfrdaY+c9vHBu8SWiygwJr6Le2VfZrztoQdmDwTyCa2lfA/pqV5I9yCSboxvdUpvd41hjQsxOsU
JhgU3epqdAOoDapirKHR1skRitmILiMFwmEEHqoHle3LmX2n1icjymJgF/LJ8awLhJMBNfZeJ+Gz
0RQ+kEMK17lcrD1mYr8JjUvZcoRD4/GANop8OOSF7Wjm9wiH3TQXBJ/E5taL83kzYQOYO+CJHNQK
6FjqlKZ6hHxjfsYmFQTpG5tUy1MOPG2zyHk6Gs5wlFh1PM6B8dLRofY5wRp++zLJ9m6ox08bBtim
7zi/VQZ4KI6TmAVdZRD3YbsH0SvAVf2zGRXJrd95N3ReaOAvIA9nFw66i0+dri+KWKRfZeq/FJ18
DFO13NVjf3YstJqt6aYbcnKcDXIQSRJFFrhGI09+UqIWw6DdrkwGGxoMbL6B0V8T7xzVvmtvcm6W
xjy5bb9vDUzXE6VMyXQG+CSdzKl9GkKyiaIMxltMvIDpNIjtpju2lzTIXFDks3h1CWAsC94lRorZ
NsTQQu+w9Y8tUpeuG1yamiPMyBE/euJemza3H2yGG9te9ztfoOhkDIWHXw9l0DkNlz8xPmq0aBys
x63PK7sKEhraeXGx1fLOxuGJDMMaSU6ekvUrBqezk7FG201WEQZEcK1bv8XEke4QpSbYDhp6LMKD
+Og+e2nM1DTxnyYHR2W6jICqahg2OfNcq0Qe5ca4dL3ujnWgjqIG+YclT5pnJpliMk1L4HdJDLI3
7JibDMA9R38kSSt3nkxvVK/D1H6EQ3stTESgpYNGefxFKyveO1zWPXoSSdIsQvBQaCT9Z9Jl8chw
wXnsRLsF5jMj/c9LZJAG9gWOABVmYbt6CIlLKRP63YS1eRtDOHfVXCYP0yLMc8MGVvlbo7Lip7wI
X4keVYcxVluzHlm9cxZ7pxd3qIUBWJEIhcwUp0DECGbQzivbIJSi0MKHYad7P+pbNpT6r+x89+D1
xn1KS5buUAdgvFkBKpW4RLWi6cM4eWmTlZ9Q4hi3jsUybK2yiS5qiY86s/FTm2AdlnSEOqS+fTNj
mTg63Mq3DVEsIGPmkJCI9MUriXYSq6m346SuY3FjlLUkALm7a1Mb4/Ssn7Pa1Adls6LyVsvtmkOQ
9kjaHHQ8u6RZnnSYv8D4F2cR4x+hceXszA4ARK3thyI8EkH6qLmZaAw2f3P73TRY44vsflyMO6cg
e3uw0BUlNIqNZT81+8qAnFjp7Esn4jD0ZDos484Jlz9jhDwoAxsYu5jc6ExRHXkp1HOnxsEGGzST
N7kBNVEjHMHJBZG7r9R9085ApuhNzu6ejezTw2m4KQekncWImjavcBfiCN0Oor0oTV07Gk24j2ad
H5p5ZLJWkffVPcfwH4jhK2DNDySGAESL5uJdtPGfyrQ4czWYRUjacNQj4/t93LLgd7Y7cyygNDBV
ctOk7i/mes0uSys0hJZgQjo1f5re26R9Cs0AiBZlaEmGtvhD2IkDnZgZdtl33mbwem9PJ2S8VL0Y
eJsPvpo8Yj6ZW/av84LeYYHWAtLnlbx00BddVVxwKe5nt3/PrPE5qXJSBQCLbCYDGqr1STggVDN3
3EdrT2JR5MhE3kD67Iqrwm1LEXNu3TrDQD2nR5MWqt0q+172sOeq0DmEY02ao5ERlVtlsFmBpyW0
LIuSZ5M24UZm03VORHl27d99PB9x79IWbvldUsv5hsZ8svpxYm68XNj0kT7C/gty0o0u7YLy3/ZL
CL6Gez9bG2ZDzS2nZ0ZyfZbuTX6OTS3r77lEq6nqD5Aj7AF2OgWeXA0R9KKHAZbD2JyaVj4bZpXt
ZDVXx1jx4IzllJ9izL933Af7JY7/xi7kz3xYYBRqBd3RSPuHrH7BFLj6UUNCgWhbzvBiBl7noQsD
GGrHoWzmg2Vij0HkYTrybydKJv4WZvvF3nUuXfg0ze+92i9xQBjTIfKsh2GpYVEKwVLvz+IMvgOo
JH14AYNpa0Yls+EaI0DpX3WbmEGF5bEzSNYeLQgH0TR9FRGZ75ay0wPfaUYBCaLXGE+DNbxFTUwq
Yi6BsNssoN1yxf28YnOSQ28k84pU/OUWBpVMhjoz9+Jj2qhDhGGJUbI8ydm8NTFUn0rAT9MKPiOI
GbqDY23NUBIlk94t01U08AJSSSJyWcLJFPYJRq/cAVghN/wchlO79eGPLWl0B1hwOcwoiTZtO7MJ
0R3Iu+KmXJLnjLzeM1UxuthiUdfQR3cnm/thxjI16bo6FTFkJOx0wK3LKYEJlcjDZC8xVWMKEsBY
vB31mCap6Hfb2mzxxvyUFhHHmRxeOD5xY9eXyK+KrF1tS6uTctU8aLAFa/cS9CtdpQw3nPKxy5Yl
/gJ5regkbbpLN9i3LZEix4X4k6TgSng+1MWKNu4m9nNseyBAcWWRCUoThLajC8m4M5ItJO18Z2sy
6+gJpHtp1FnQOtUjHgtrh/h977JJwnEiO9CZeEbTIUHnYD4uw5AF9Dp3ndR675IPQ70U7js0n2dR
yS+AZQSCQh1Gw/fQjfvKLh0UInxDY5HTsZyHQBDZCs3VLbdZ035PVv5An4GQh0Xep35ElJrBONfK
9e+JSR4SKuO2buQfZ+hwgoCoGCqptkWIUlUUmBj6MT269PSP1jLCNB4dstZz82luuBbF8MxXQ/Ub
8aUhnm6hq2V+YLj5KXTb18XAR+ujSlMFsa+deRBywC+XOmQAkoRl5PYFKMednazq/PxpBv7ju51F
AeEdNML6hqiahgk0BwzOvSTrbuMeQftk1j6sqYcRzRA0leRF1uWjXXmk5LawJEYRwy8fXkNkNGBw
grGvTPw2OOXMVn6Q77InjRAfBzpXvBD+cc4VeX9NE2gpzMB2TxozOFNnQeikg1vD7uZ3dpqN5zSE
4pbVg5jHqwTKhciJ+UDa0VkoJ3URMPGDQZo+A7+2OHgeGmkdZ08IUizmkA1iomI+x4s1PZWcp4Z2
oVNZkVoDdSNAfYcVPMy+WtfnOIPfkqeByNC4UOaGp3Y5yxJXEhv23nYhtDGgKu6r7OJ30ueb6/5+
WfJXkMAm0hTDu4CyZfVrvJ6WfsIwrCJjqWZJSAseyCnR+nOcsxvIl8RoLKE6xCWElTCZm4elLH7T
ukdrkj7+fCijeO8q19t7Vg1u0Ivi8zgRNsPv5l5Du3OvP3/6+UBwoEm8CaPW//iL//j054tt68vy
aH/+++c/f/qPL60Lb9kmXKTgP/7iP74YTVR31guRcf/7R4qc//nh/r3286+GhsMqXbUZB/f/fMm/
n+Lfa9gAifPs+t//Xvr3ZdZo/Z+/epZgllR0hv5vX/vvNSFCyN8Dx6B/r/37nv/x2nWaR1bE/+fP
WPkcTJEUhP+f66PNqsd5k51//ref7/nv+vx7rZTtAwANXEcdVHuZOledDMWw+fl8DjvrFLb1f/9t
llnO9ed1QF4Wru5cE3hjjgYhCZwOMhvirOtZ8UunsIB2nRkdfz6dOUlJG6GK6ImlNofKD2ovL66I
sHZZaBH5lzzOSGXRTpXvkqny0e3NbD+ML8RM5Pe9ORaHWLnOxaqH5TwiibGXDFJYV8bvguhU7SzZ
p64cuU0JU7+Jvdy67UL4F9mMkCpqxItL1hh5H01x66SyfEpDhJ8OUdUgfRpMa0t7oXOClZ3eGqIp
RZy2iylupl2a6ZF4iD5leFq1F3t6Un4SfacMQ4zVsuvK7K6y6eTR+TtOM6J8qT/wE/DLZIEXzuM2
MT8FTfGLC6mO0ttpYAgu8GWt5LTIRL0enY5+ED2hoz2w17OsrZ2dHHRDuEXf2QC/7iRBJfDVk0Q+
Ti4eugi+BF3LdVdsiAgvum9qH/LDG2oCpDd4/pFeTLF4j1X1tZhGiskswb0pYpir9BYhrpY4SFA+
lcSRDgVo9ZkhCtF9gFvH4VM0pPcSTmAT9qsXxMhrEaxt7Bh4+xD6wlul+Nuh+wzPjAnmrQYNFEjs
Ib0LONYC0GktsC/B6YWG8Z5wBJx4qDG3YLdy+z2nL6joPRmQXR/vY+MhBmAb4BSTO1RK6HCeMXEa
0GDPGC7sgHYpuryvtOIeSW0I/Lo3d8bEHuyGTn9sKNR3DeIC9nSKkmFUl8lWfDtGP0jRSG4LiV1q
U1rc7di+W/h6eVuZH8wzEXXaidDz9oRLMfcm+dt/r0PW4ajN0UuQoJV/JpZML5EqOVzFsCiSEzY3
Eoe6nUdSJhCvLDlTloUWmqDJvgg6T8cYp6aQ5geqD+OCUTGgd4TeaXGroBcPTTox8lHq1LHf7jMm
NZD83uaiI7FbILAE4zYGmGvuiQUEyTDD/9SY5mFmwaVUEVGVQKA3qU9txU7HJrPtcnIyzHB5T3J5
GOtOH3ArPg/IgjgoHtGDE55aqz9zveo3EmRtcU1Ycux7ZPiNGrBA1I0Xf7zLSIk6W+YPrAmmU9vR
nvDtPVivcbSh5OeRCcSDXbgcAJM2Lmb+Fg1kljh/XTsnS6FCqFVWRr4tJ1JX4NNBcVrQWnWUjHX5
VdtzdYqN6HGp+X3AS4Dnk/YdFUResrPiUilDfi0o4/YOmK4ZKECEaKFn2E8VdSsz2V1iWg9NRrYw
TTMEg8Pfrp0hV3ktCorGzMBq1TlGQB6ZMg4moGtb7GZ4tXNShArxbI1ht41qme8hXqEPKctnswZA
l1TmbZtaHCP00uxQ2KSBKeiDpdno7+eWJyCqCJ5oi+6+7sUt93a5z+Pm2I0tE3SrejMWpuCk1d/m
jiBsRFH0mFHf7KA4h9xg/dUo7J3NLMqtHVh3VvrZTWGAhVnTLZsYsnN0VbQFm2h5FyntEjem/vKU
fqwFbRgj5uxogeIcIym3h8ak/BkQVG2mOf3se/3lFoQ7mhZPdzWTFdWlJDfYrLyVz5geAHh7Ld13
F1kGwb6Y5oCgMAiH4YChHBxc3xmHHm6M696Qv75rFIJbwGlgyItujQN/VFM+n3t6NQGtPrXNonuf
SeqWE8tyHGz7e+i6Xx2NAW+kBANTIFlppqD3tXOYu+SUrwmCCpbNzkluDOTRJ9Snr2Lq37KJnV73
1n4wxetoDV8cFr/yQU0on6DIeb4JQZ+G6IgE3YO8kIiIRnLp7dXUk0Gu7ii/GRAuBehZIgcyMgJg
j5gcjHIjyCwiL9A6VA5YS4wg7qYnEXz7c5dV49wTmCIqvNftn/VH6VX5ZuvlwywjONATg7zeZKys
6c9lzWOSjclZ5zBA+Z9nmu3WV5MIyKtJ+ESSb0UHxYOenQRW/Qjit9rJqH8qxdo0rel3djmMzND5
6J3PCU6OMX4KAx29mbM8IktKTI+Mk4L+cMmoS2bc826HNrQhpE2USbQLh2ZP9ENzjCzzbc6NAp1X
1x7xUDnBUGtaaCk66rijza3S58GHT6EU4lXALG6lEBUY7f1gTq9zVtBgMmwmsMkNo5f4PWsQ3FjW
1pVDd+OAQ2SKRNCqwi4cT/2hhuK3RpY8WVWERMiUb/i4YbAhsuqsL3fUH60o1pEypoFoCg/MEmpm
sNFzXTJtcTNCjvPe+2K+Rn/JIY127U2lal+Te7PKHO6yWbuX2LOKrWn19Y6IaK6F70wXXfjRLirT
k2bRO+q83zWt9WLAIgkW9rhAIiLN6dHzmUOJYbR/pa4l+Ck6fXZ1nmZ0F1B7Lwmirw0r9jWLGvNo
TmeawNMG0j4dssE7NB724p7kVKZfTuAJTYPGrwiVcZ48jBVMXOrspCFc82zSmEyrP5wuOHlrJGMe
QH839m/yGGB1Z/GQTqEABzPktBTT9NC55Ys5Dt4xS+2rjzc/aUe9tXokeQhR6Toip8UguJ9sl+vb
n0qbU3udII0w4hGkYL3ThueSwAy6K6v1W8ETHhgW53BjGY8RDaMutv37VFV7Ju4hp5Apu06czDir
ASDXjOTwSPD+4rAelH2HvJEjfRaWFy+JX0Ty2s0EwC02VOZ41GtrtlwCYaFFxkIs8I8zCkEl9uHl
sQU3QTBPq2k/R4N9tVrk123qop4JxXflGJ9YZsML5Xu7IdwzQ1QH6YZDH+mwL5VOHqwcuBFrPNDT
hiTISByRZhEb0t0WynliqjJsteUhliTNl+wlOhwhA7YpA5Hst+WKRrBBuhvW0dbuqxgZBNSDJN+m
kfg+kRk1/W2ECn4LficYGKxtnawi7IY9xq53TUE11znZwVGRQc1BqHBfd69laE8BNMFEX2xd5Ns5
bKMAWDttTohVAC9IRNZ9d8Jze0uuOGvFBCnXbt5yiwP+NJNWlhb4CJZ+XVr4IYZqPuLXOLG/E/eV
N7+KwiQTYXC+Fgjo3upkpalGluCpiBiUVLBE0KUeYVfp7Ribv7klUNO5D6ZqJxhcRKZUPsrCPJq/
UyZ0tO38+TlF6V7bJKbqpoPIERvwvleeEpbujRSYNXVMqiLGYpdx30EbjCJL1dxOWdJfUr7Bljb0
hO4KxgPtJxHCYKHNTpuE96Oq6c4W0btRjeissxVdMtFVyGsIKzlZlv3EHqVIIEBjY7+e8ieM/twy
hA7TGZZ/5GDfI7RxD5PMd5YeHFIZrF8wl/gSNWxx3Pv0dd3o4OYFepcWBG9/EIN/ixBQRIAZmsp/
SNTwDrJfnoc1H08REubAFj1PbWgxnkcnM4si3Da+fX/pmtwKPDMGJt//lS5gJb24V8OyMft2cNWo
EO+W0okOMicLKBrBWBt4TCN9T6sRCTywKje2d4l+BM/LW2DmxiGeEgZquSACgQ4SXiLA3k0EdScx
NrRpYDtRam+z4XfdWimdO/UqM3VvYYJIO6JIl6KCeJRmvxhaTOdB6H3LVPEYshsU3XCKC8eE5sbC
YWsCeDNwdPtIZ3cW+t9zQjTm+edPso69EzHJP59YQt1GnWft3Ug0+cYm0HTttdMNbOPhDHxu9qnc
nNzjLEFCB/1aJr47lSTkEel519kVvYkyoVIZpXuMS/prpmxAO/BB1tiBs8WJzhQWlLHFGW+z1cu/
ZdfX+7Kpg5lIX9omxRA4rjNSF+bN2aa2WUPgNGyn5Y/Itdqpxf/I2tGg+TWTXYd8OE9oBnszAp/1
n9SZUf/3h3T1skvFtLpDt3sG8/hiGmCknB6ATRW56S61kjYgsJbJoO3SguqW2dhlyM7jKLzjzujW
Ng3nkPWa+WE1HTGKb2sOJGQgtkl5pk+EKLliIXViXNy1i44cQO4XLGwTFEBPyUxrZQYEus4Yzzob
QZ2NOjl1JjjC0mOO3RFhE4ShwVKaoclMKwCuIdhCJFBMZiaflTH0F7JuQ1egZKMthFLncxpphENB
gijjjgDbR85zseMyApQOmgc85UhleiuwbNALK8t0gjfI+BOHXYb4JFUcgXM07HGSf6UFw9rOVF+G
392BZcN0YpGfEw3Dk2/CJ3fV3NIQZIFFSHWSE6CWmdLb64/YRDuGTKcWYrXBxl/4rIlE0VxTq42O
SdTvnVh/SSt+pCP1hQBRUOjqtxJPOHZNgzp1YmEd8tcCX+E8pu/FqbPEIemLloqktPf4SMms679V
w4HIFt8999puVOgmk4aoBc93aeqnVZB2bPK9h73Jx8uApws94+BtMqbuOzyA8GvSxdl3JDthXqkP
hn8zN0lz8csOiZGDB8cOrbsQQ/zW4E7Ztjg4mRP7pIB5wZjZj+Nctht7muDMiKLd5jTRq5ltJ+lw
AvY80P1SvJaA0tvFJbuzmhtS6Lo7o0uRBvX5cxzZX6282rGb/fyeg4vLYtH2bVJROyvlsNv2+ZPw
3FezXigtqAfLVr4i8a9IpxvP1UgKlOysI3Pg19AEIiA82SBES27QIkV2dcK3QjcACWEJEzNYBoRa
jsGcnOyTTa2tna5QM7KYjhsbpeHBgJFgrhRsx+3/kLpgBeS0gPRp693iQ+yKiohj4qAvIu9Jj+7m
m+GYQ1HaudL4inIiBghnzU4LFR7xOs8ROpRnk0ZtPcHsqIwb5SiXpZy5RtmOZ2CD5Tap+TWV5753
pgfiqP7m3Nrux9bfpwByEdwtNKxLMwkUkMu1wpvyx458IXYN2Cu2yUbZiw0CF3/tViRbzttiV3sO
KZJyuYma9oQRgKs0e1D1Cpyb6uq43dskR6ZM2kGvRPqd2dOH9JGBDuu4066rW5FyW5qzLwk/3tWm
IlIZ8DffXV2J4CxPUX4xm8hl5gJHg5IHtRA1155wX24kk3bL0to9sdnuO6JngNl1/DoYurhW4jGH
oLzJgaW1nv6D2ujJXQHQy/yXAVmL0IDTJTQULfMPdPDMmRLno7YbVBE2CL+oUO9M6PAoGkxBugGo
WOsRnzKp9E76A95Mb20AeQVSFA27OAGgrLS/TVt6LFwkLAdFB3HCqVD4RkdD4M9NeiIkMG4d+7gM
D/W0HFqzvot9vE6p183HqApvOWt5R0EXjkDhAxMxa+s3nHrSvMBCx7SXGx/UEIsOMQO/MJ8TFz50
7klM1wGaCPtYrdg/uKZTxx6e7ues93dWYzIBpbBnwS32APpdi/FtVDFvtxWHYMurv0ms2s6Kgkpl
Vr/PKkSPlQKR1gJBRSMBAieFSIQtk/y5ielBg56vtB97aRaX3qfUtU3keMskxiCL26Pj6WmNeNii
KmKwPg8XD03eprPScywo/aoC55TVTZj7QFa4HqeEu17F/r6mAXKqkVH12j9CyD8tFrSsEXQD2EmE
KJyT5iCaCNAktJJKaCTvYwzLgz0Q0GP1C9yOsXFv2hIFfQ05m3dFu3tvIRxJmEQLuj7iC1evKewO
25p8Mplw+NpD9rPM6kDBPk2eee64mFNKOkWB3ytD3E/NVREP2M53cVb4REYiFdb3+ej/paK769dg
vrCEkxSxH8MZIkKzN9vPkNH1fmm8F9FXxr0vxWPcXWpqtK1IgVv6lq4COZne0ZTT++q4TvoB8ySb
tIi4Lr6/Bh3r8t2xrZs0GtA2J9ZJjO1Hw779Ql+HBHYiKO7UODKm7fKAKWmABtE7OaKGZwhMxYA4
txmX6YkI8ulsCEIwKaF2eH3uvax6h+N2rKY3pW3j5DJzouTgoE19yp7jo8hHmWKsiRZkE4S887fO
hC2XpRLgn7UE41L9zYjapt7PH2ldjDxGnP1wha5QupNl96zuwz0UzLusRpYhiqGmzRE7u8ULr3lB
ExH7VEUQ0hFB1hGDJtbS7K5rYpR9RXoc5obHINKIViv8BcQ0FoeOaGsEfWPgT6zjVUfUWKKrfeXZ
O49vDPGwP7W9+4S1/7af2AoNz2Dkbcwoq8HlDAn7EP8APSIZxm4SX+W4PM2pfUASRU668TaiRt72
VDLbtNG7hqidDRT49Dr2KaVKXdPVncRnCIhyIxSzeDo2j7Qs+ama4hJzzXf20Hz1NSyXHhWoJc17
aeFBDiM2XI3UaUM5lh6cli63j5y4z+R33UQfSBMAlI82lcaMeVVTOcPViQk5bZSNSIu6DRUPWVu0
Ga79BN5AT8u3L+hox6SFI3mI6ltFaG4j32b45oECZWB5t2lCYGhWVhPhTtb3+paRGccam3Owgg+A
Z7xLHuHlnaQEyRzWbO6JhdIoI5dzldWi7X3VaKh1sxS7NBqXfdrVN30hy63jaiM4zIlGQW7O8siB
haiDDzWhatPcokCq6LJAq7rNPe6kuux87Bf2i2m3eg0hMs+TVbxVZQbYQqd0MjKb5NApvZAifxdV
1reEVBSoZv7OFdeNnEoeed/jEGmOv5fOPZj17O3J7sPAqrBYIe7GnPm7M+wVEEafjHAOb4+IL9so
gkmXtlnVIjEq1EXRDnR3/sB5Lq4VaFS0QAwl8EJ7kZ/Ti+Kmo29v7aXpkCKOuNKsxIIjmvSeVBuf
4zC6KDoFAhAx30GBBZvHFd1KFN4coFmvBz/xDmVyt7RhcTO6/t7zMYBi4tQI2g5Z3xzMfIKOjMpy
X1QkEC0rqKcZznIt+H8+hODt/tenMw1MJNcnGh0LSIfl91JMuAZi85O3Pb3rErM9JBOl+7zA4LQk
uifqR078tAhzUe8G1f8h9q6mknJ/OyK8dcjwPFY8Vls0fugt2FQ8jhRIbvY1C+I+KldP3CEauoKR
BRS8SNAhVdohii76sdRUm4ETAk1lCS52REugYgQpqbjv1Hg13fKbPIA7N7OQj4/2hzb0TWV742Ys
yjoI5xAuwe9W0uAzwrba2n3PmB89jNcBpx5mopJH+djU4m2QykcNIcqdofR1jphiG8BV99nUnxVS
nMVJxW5gs9wua7wFQqcgx5fEvX3TOuR01pYVxA7RvsyC/0w2g1AcH8R7L+Nv0Zj3EEZu4sn+MvX8
K/GXl8mJwr2dAlz28G4lA2yxQfLUDfa6S4WoiYWpjrS8wK2wCcgwBVUWe+ra9Og0JN2hBUx+Gdcx
1mgM4QlqwcoAnyIIDGP3eV1cKjCT4b2XncDPJKiDEhIIl+bBNpy/HXrKYz7Kl7YkQFjI7Ln3f5dg
v0GBINTJaLozuVc74mfzLY3w1zh3o23WOUvAQ3V25dlz8coME5AXfL7XQrV7GU9ib3+5NlLMpocy
WFvPIqTdBBeOct4mnySuA4bszMdKkZ6MlkpfxZ3YtKMFwStGY00/ajM6Ex0KQYxfiT667E++zQmp
gBeSCgnEyqYbN9X+w4TMfddFA3MV2utxj/LQKyz/AOqEsxpm7mXBfDSWj2HM+NloGDlhY53Qerrt
+uGSDrMblLKoKeAThSM7yYOY9WIr7Po+1nV2jrS/p1kGNbZtjs4qbY21OisS5jfV0B+l0uLoltFb
BxaPxp+R7tUAzNHuv1Pjd2mxwuMx89hrH+JKoszNHiJj9cDnLOhF/UEU33LRwvqVFJ1xbofROXrJ
TBw1YfQmmsk1ke4mHSSwZHrF4zyxVf6owh5bMfYnTBfXSEQz1WqLRoAg5QubenQRVllQ2ZkuqEPl
nieMSWab9meYfg+ZWbaHwlAX8lYg8ObEU9KtCkwDFyWQw0OjCKmycRYlxV3DsG0DVTI5k3PKoTd8
ttLGOYxDzdNMfukhKrHe5MJ1t7oaAftVMYwfumkSV9cpc5xHi+TqTVtzIAc3SoDWMK7Hw+md/fgl
Dc2HQiJ4XKLziDKH+jfBxWnVV2whzu4aSfd3FRM2DdP7vrQ+HFHkp8b1ud85hTUV6FQATi+6pEHj
514S2CibthBnWGopQNYnHGMgDBZPYjY3MWVMWJKCOFdoulfBRa++Uy9/yXy7QhcWbgpntB7aaBsm
TLMSOcKdiT4NNE1jOmIua8a3YuK5qLx8xwxQbK2xhq1Tjyerq9/QRv0thrA86fDJDMnH7QgeN8NW
ANLmDO1DwFvdc/5NGG8MVz6gVcZWZGP8NSaaakZfWxRqc7FLdm0xHzqskIg7S/LfqL+YoSeHUYqN
2zb1fkhIUOxCVgaCrMTOmumSztgoS8s8pR4Ngmiyjk7UsXPP401fq1vJ+8co0ScTrKIScga0ZqXf
8N9OTPqcOTln5Q/cLb1r84gTGVFhfmRPm0k5iOaXLGBGbMFwoAmTlxKPOmtMkSIaLG25dcJVquVR
bholgHxn+ppXj+gYrjNwZpJJlTEYrVHOiCj+dm0oF3ijAnyyepsloglYckowgs7WhKrUaOj4Wn9M
pLwcE0g2JUnn+z6bX4ZZvs9hci7cSLEn+u+d1fTwAJr8AuL4pgun4gLTB28FIkVzZsTZYZ/aYA/8
hWHuCJaxO1aDf4OhJdpXPC5EyiyB4aQZfh6xE2Z9oMQo8JIVilITh0FaDleHeKLNAsyPASN1J7VV
7qPuIvsmj/GZDkoyBRoXCOa+/5ueJPf7GuU2eW8IQBVYDkaDsXVNaliDBUO3BNIz+U67mZ1LhG2D
zJTWjcPS2cjhA1DXYzrLXVmVt6HJMYE+1G1mHFWYZf9F3Zn0Ns6sWfqvFO6eFwwyOC1qY82TJctj
ekPYmTbneQz++n6ovIX8+kMVuhu9KNTCBKnRkjhEvO85z1mEOacNnNA0LeKTSOxTY6h8K8W49XPa
EB2BbMvWCE/AmoxDE5pzguDG4aTqU8LKkPFuTYijS2m1Mcc541ONDrpGCnfUhvUKT1PA6Vjg4mRf
1Fq06XLSqQzHaLkMdV/5NApHtxarPMFmP4ijg6Jt1Rj2Z1PXJIo7iyoEIdqJRxzyGEsmH8oos5gk
QpGlAfnMqnTlJWG9NNxwF3XuVXUtx24UXhQmQs6qOTYKDgY5wvpIQR4SfoQtjGrHPBfjQuiXL8zc
TPi/cb5yvHtF3xIsN3fJrhLrHhjj2gKNlQJiJxTK/jmILwPTHSe1O/zH0K2sPgPx5S2RduC4iPtx
RecNYUDXjaRiATBSo6OWc3dR9fXRDIHjeIV7ga1J8Bw+XbT1uCgF6u5IRA9507wnXgp4yzbxwvgH
3en0ta+6WRZdonr3mtWQMDEsfEQTqJm3FMufSzF5a7A7ajeAlMjOXu7/sihVUkZAiB+H+WNL2hRz
g4lEplydXXa2laZnb/b06I+ioWn+NcXhezrvrKRal1RIqF1kCd3hQD7UrlPAsZkxCnI5GKGzUz62
dILSQSZTLnJCn7kDehDQ77jEYSktKxV+WAbQidqcvIUQm3CCxKU69wgz6FdcVi8tAGmw/oR5MYCr
+mCDZBSrQIsbOZQpvWv3JVEULAJDCKQXs0+6TQixCsRz4gw7IFz5AbKkitLqIKf8oSEKmNa1DmSh
PRsuClygrSg/FJXLqr/SPX7xnaG/q2PFDBvcBaESQHIyE+8Hc4f5kHrKslpgjwteGUKNpwbjJ6kA
b1BTfhr1iHoy54zjq8w8S1Im/Y3JVYVRoe6tLVG/mImdbDx9DsUqibmk49B/MoWollCVFEJ/gFMC
bTon2cyk053ocUP7t9g2U7RsfCJqshYUeibIq0Z8s8EbQnvHS2mEocqF36PW/ZjWW63Bi+VhTzJ0
LdhSnIyQL/gPbd4uJsO2KHjuRFuVB9+fL72Ek0L4/3Q09yH2o2OD4msrogbYH61GyiaHwbanXSyj
hTep8yCGqx2n+ynLmc50OsjTSN9aQJzdNl5EiaZtDUaEzPNsguhwJqoaj2FVN+k20EqSjNt+W7UT
GOeOE3Qi8XdzCgCDXHn1ATEpGQwD6KLG2gAG5WKGbwo8yiloHZ8qhHlnAAIr/YapJe4Q6aODHJnT
cmEx4ZohhLRrTJ2TPi2YT2uLfGqsNZPbRVgZJbaSrxLu0TJtAAArWXx7RtQj+uEIgx67Cy0qn1nF
ZddqaMi4OE0Wxie9ySdf12ZbBA1GR5KS1/CPGZO/ayq/4MQdYlhT0daDdFWgWwe2vHTnNIrbq+jJ
QORqKaiMZozug9yaFiEphFmt870H5xyqyI6ZJ2p3bK/Y9fmagY1lBOUyeREcrLSfkFtbFZkPfkXc
ZmZjvY7kru+nx6ikDA8T+tOTeJa6qkNchqK1CXVyQltYQLKnxZ8Ll3xpTtRcexTTG6qWKz1lTODB
tMFM4nM1DNCh6519AJY1S2p/0DjQt47NVcCJpnLBNI8qK3o3fTjXnnvuYvg8QrXnwRmKi6Em9nTq
WGDP7jLO3hMRuJ1vMm7hOr0yYTj6mipX4XQGSLGoGrpRGD9fXTqubEFi11sU7J62GUvLwvAY3lOE
pN5VQc0rS8ZvoAto9TG4ywcfmgPo5Lyw6Nv84nPEC0PDUJh4frgYP4LqNFCmY9Aq0wdJLSTP835D
UCPlddJ0F60o8VEV6MgJyMDjNNlMXulG1Dpknmkcj7BzLxqqkTzpPpXyf8RNYyNE1bSlnaoH4rMX
Fe17fK0NB1/qrwcIOntA2c92Wj/R4ivvqK+oNZc+fyGi5FXRSCopqIRWs6SmLxjFEpkdGckvplDs
A1WEjAnl5F0doKUg+bbCl8pFPs3RmCsJzYKRMDE4PseZPtsyDTQ02zGhl11rxaZtFT53EwYSTetN
33BRG3QkLvgzJ7LkUnMFp4IZbpui8DIHWiQVwLKF3hvbyI1wjDfVPYZq6oMR88naOmSTbh3cLD1X
Qa3P+0J7SDKykPUk3htgf/jHrIzBqKw3E5U/0KQkjpsM6wvQU6JBIdRyZtV1zsRSx584AasTHXhz
y2P8Gof9exnFtBOoH7I/UToJdfS3VotvTlK9nq3/SWjNH4ABeW0mlEUa/zCHKjehfzE8SBie95WT
RAHDQ//JpO2Q69OxccRXJhlRBrW/J3CNpwXayEy6OaceQVaBtMe7IU2LFRBEaH7Vi55RigKaN3Bu
bd+H2vhViAsnS0R1BK+6P7HDHiYciFZT5NsSgb7hIGMs/E2TG4ggtBG/smcky0oqxCQQOhfphD6m
2g0Vc/2uN9+QnX0LP2eKqCj0mhlVx4YmR+Kvaq/FXUbMrqJRWIeIayZcFcsRvgCKgBHvAC2RCvnN
ogUBtE4m02QcjiYKYehd2WXvjpvEO9+a0BRib7iLnKEk5RXjM3t8iAqIry8Y6TELLir0A0Q6M02D
+9Jsm72X1N8xvx+sdQJtAGjXi6gOFo3N5cAbnsJmQIaXp+O6Svsf6BbpfYpzNGrVhpjeJfbChsBv
E+WmQTfBoByU4Exe2walsEk8a+175MBd0CeUA7mNn3qc1Eozxs8+c1Z2QS6l5QT41r+1yCHhgHo9
DQoSDyXl6LCku6MdEvRWiyxwzZNhzbOqnKihgquXTLmaWmD8URhdhUYJtm/4AvWC5g9lykWbZ4+D
ErvKW3sm06HKqvdjUNSMD4d/rTXz2p/NPw/587i/PeR2x//F4/72tNt73G7TCh8J4//3y9xe4Pdr
/Zdv9edD/Hm72bJOC/r//F38p//x397qz8tY+VKmyt1hd6QGqRU9bWtL0mCOXDPfByndSoRUUlRr
cELrab5fF1lOgmY6V9XnbWNArnS43dq31IzubqvU4hVEv/kBvx/791ux0KGtnV8rDLDFcoX6j+3f
L0WGcP3258YSezKwmHR3a60PFhKB21odaLzlbfXv2zH8A1jwcyv+JiqlzMv2bVVD0PSvZ922lT03
Cf7+Arftcn7+be3PK93WjNj9j5f//XK3V7rd9fvl/mz/eeaff/zPbbe134tJ71ZuMHwKNyr3wOFq
nV6yTWJF5liEL5esCrtCVHy7tYWV+a/tv9x1u5VecpzepUOzHwneIQK2LQ4I5n8gW34LIg1j7uD0
e5+qUQtzMVQTP8O8aGUC1HBe8yx3D0yEjrmbMLfweizxwNgRGYKXsAeMz6U8ar77UQyMq5JOjaeR
aWINDS4uv9EscRmkYcApFqewyimnkxhHPx9dgWY3v9RkUuGe+cRV1rVzlyhfBpjZV3ma/5q66RF1
4gGNERC9ml47rRFFDksxwJjCa4qR6xOjk35XtYshcA3cQulDAOWVt0PzYRq08OCdRWWHUYlZ+zJP
gpV0QBdEDc6/1L/HUSwQ/9+5Yd4SACiJQDPOWe68Q3JYpnVODkKavvOGF2/s1VprzQRtCkKuMF4D
bNGfKQ1B/olhdenLbi7L66phRFgl+dzULCGjIlJWvnEO0XOPlrDW9RhcEXOZNNyiH7GY6mWRDy32
zqZfEokH4vE5l4lNa2xAEaIifL4NvllpnfQJueE4xemi8emDF82oL0yhvrI5ZSxJMB/ZJoWQONCe
htTZ9FnT/vBdkpplxrg1GJzncB7W5gsyFoqn1owYgo+/mrYODsgdw20lplXV+TuFxQgvcPaNxJgg
827A4M0o0u/KU6hwACGiFovB9yl7+CBFmmkALXVCQ41pgAnWHnoV6cWYXu+qDtF8qfD0WgV9ZgTu
+Y/M0656LUzkdAIttjNiiKq7Odg9MQii04q1jYACVQopVjGsB6PJfoTVs1X74pFWBX8ppucE9gMN
zztKWZ9JZyCWtiIyJ0J0p+IszU81hiRvDfPErSZxSzr3Xm9+Cm0mkeWiWupGikq3ImhwTmt495ue
nRsLuK1ZXHQzNLOmLt/aDNuv7xCS7rfPLiSv0ptAEcr4pHoDQkOTcZHeM2sQB2GVb5GsF1i/7yi2
qIvROkhiykku7DpPdqGW/fDQmTklLkMjJD0wCImzoxwahzSBUehQQBiYWQ829WSoZ4+JEOPKMwtE
ZTnt+tGbVU/Z1ZLa99S7w1ID9rFgMEHaUmA8qNS/RM6mqREwMP/6zAVFalDUxNUAes5g2l30SPKV
Usfs9QFxOg7Gluo8I79svCAaAOv04kQpbMWG4UY8NhpGmhnS2K4RGdY2ztCq+x7z+phq+YNnhin5
Mv2zrF/NJIqXHqNyPW2KtUxpF2dypxc1SicEeDNaY1YGETkda9k2CeqPHGfsohBjumnpiyzoytPD
99utm0HCkZLGTSsOeK7JyzCjJ/QSVOxNCuF+k3yWAr54hrZrJncklfWmGbMPKTLIem4LDAeFuLJP
m4uupwVobfUWRNgk7b1el4jUDX5pbcQInIvl2HOgNWAELJ4J/TLHfIy6y32OXHeTWKdceAzpRI/8
pI++Bno/8M2Zh0+Zh5gE12I1MrVr6XkJUmEp2Tp0iPtMv2dqMd1jQ88OmMi2zczHD2JQa6MjbWMp
ybQ/JLhep9tmw09LEpUzHf2OuLJiwhwkbRuF37x6W9SUnQEi/OXm25NazolFIvpjKmbd8e/b5idp
U71Fku/vq6wupo2QBJ2Y1bC7PcJmMtcwvD+qOZvHgM/gj9obcB/0L0Z3aPQ5CD2BBiu6I2GQDy7k
521jmKegkTsqNpwpA1ID4fFOfu6hgwNWmY5QYDH+QSaJcAXeJ717MHPsSFNBiZKKIR1mLwF4YRi8
m73LynpY4sJ5R7PzgPw62mizRtIMa/OQZiBYzQpRhMBq27kpPhVv31PsXpVRcjEGSQYuk2EG1dB4
Qg9tV/hYKp0f1nAov7L/3JmM01FY2g771TgyMh6CfRJE72DL/Nnv/rOzYd4HYPqYzKJn4gAH4WSi
uAoQbYm1LlCaGJSSNQdChKK/wPSCO8DS3SU1iSS1HFe+EBfiE0YAJ/KhQo+7hO+A9hGcM0fNrrLt
L0ubtrpdoDmpJrJyrPqtMoimr+12y4t2yOgs5Icec5UX/N/GMkiyE9/Be9c7T/w/68C0vgwRP3pO
frJ6OayINt2WanrLVLqtYv5BIb2lV6ZnazI+2sjikqMKeDihs1LedIIYZO777smtoLDZUI1sRS5N
PpTEQLfPepMhgEB2HA5iJSSiXukfzHrSsMCfvI7ahlUblAM06KURRUHG+8Rw4p8KvXuHSv/cosQM
ZF6Hqif8V4IXdDu+RBmmDz5dvwUU72DpdLaBI5yMBV+Nm7ylBtCZBRhLlwJJ1ANrRiPMzMMjxtZI
vu39ZCLgKUytwh2FvrNlktKapEVooX+tAvQ5o02kkfVUO+6n5zNMTa1w51AdURLBv27yrxA9gVo4
OArC/zhyvocCuk03JD91Q6xnKGCrNz8Luwsg53cvcVY/yFw/uqn/gTQUblWJSk733SMTowVTZiSI
cUEkIoGcE02MXR8UD22Q9KvKM16QThVL28/elM0uYjBUXNXqSaQ2duTmBBv/qWBc0Nkn5YfvKBj2
NS7Au9CROHl6YKQIMN/bLDuMEVGVrhL+wa7H+7a1PRIrnNchIpaRtpTLGGmuSpHtELUf9ZA/myra
Oab1nWfxB01LcoXb+qAaftxY2AfbAfpav9kpBXpNhxgDkTabuhdgg/2+n7j653rzq9W2qW0wGvMY
Cg8tJPg+ROEQVTBcjLxAVL5xEniKvfuukseUSsocRbabcijNg1vuHAGakkqgXFSjc3JH9mlBuWI1
UR5Z+qSCLmQZf40VqC0hA2i8IaY0bDdo0OKA3ZRJMgAgxl6dXE4RNi2/euV0ZezCngwiFHQLP3Sf
VegO666Tj5oURy28oqcFVwIHhO4Y0vUy3tESQS4XuiNTfipYynCZsGTV7O247yCCrPtOnmQqMeER
8jqgdE1cVW9mx5YpcW7n9i4ZtGnpBVy9iuIb6/xdBxt3XXYPukoGEj8YVcDl7GWHfb7BEVQN6G7N
Plpmg3Nl5gCfTpyaQIVYz/MVHxI6AjSGhe26353A4uLzs+dRbGzDIlhqYT8Hex/Lgrp7EfvUqjOa
P6Pt07utg4sGfzBPodYKLcBarc1DJAtRUa1DdWqsYa+mn9NkLib0n2A/wEV2IVFlnoAPEkblsiHn
MGKsTatxFZMAcafl3VU3yOpQXFl6/AwuEsawFnwbkjREYctl5r1Kzf+yfD/g6CxfpqKjZdyV32ZS
n7JpRiUz+JxKbITZSE26ca7kN9B6McXGw0WwspvvAJKQTt+FbkTfL+NRnBAywg8hiS2k+8/ovr/r
HJhfLfMIM4qOsi2iVeHkP5s+WPGVJyucJffKKrtVTaxroPbJSDIkO3tKQEJDQIuBb9cKcEs2wq1W
cV0cPeltOu/WHTuGNsPpQEYwL13OAjI4jY2OrKL9kFzuYUi2G9rLjP0BJYE/rfY9eeImdMgNJw3g
gw0F+jzMz5qJ3Ln0R6j22QNX7xLxYPVFC5a5LXa0HBGHzfCNMXe0HJrqu+9w2njWDAZlVNABgVoA
kgBB7iP0bjDLwyVDElSMT5OgfG4U5eswIZIhx7oJ5A9Op96irznlBMlBIJej6uq7HEJEoYKDnOj3
v/Dx78kqJ8lGhb9c3DYzQWed45DTZpA6SdrfXeqW59oMt5kuL1Nv/HRoVCzG8GdkGO9TjzKJdjIn
iJpCcBt4uzpFPklPcC+q2tlkVqltcqe5FpP2AcKRJuPMK+D0yiUcxDbfbBbZD0EJ6WwKaOJi5lhF
HfrIyE6WkUTlnvtf9UBsq1nRQtJbIWgafpQDfl/NGSnd+RmFntxjjpQf+RnS9T/mlKb/njyrzVdx
/5F9Nf8D4qyEJEvsv46zOkaf6n9Ls7o9/nealWH9U5jCkjqaNPyInpD/+Lfhq2n//R/eP03X0Q0G
O0J3Te7lHnjIc5oVEVjC9sAYCdswLdP6S5iV8P5poVY0PelIUtRM3fp/ybIybZ13+UsqmsP/hszc
9DyHd9MxdP8tlc2VSRL7NqaHxJuaYgB+O6lQf5xKo02NgpY2ESIFgZDga9p9ZHono3S88xDQ1QHN
5tLRA9hiZY/g7LJHLis7opKx/49uubI7L3nFmsvQQVj341g8KqyDD1ZU3WfA/rDWjeY6DQgGd8UI
t986q0SlZ4EviAPSGo6D5X7q5mA+eoTByaav14Nefhk86MlOMviSevIyWn2+rRnB7N/gOiDdMxAE
6UmwcDMoO2NLxditxJPV1+JU292Povb1p9iIZxiKH2x6018VbSK2ChD2UjC3uGixgCdIJq6RdB8e
vMt9g1CmQJEMHAYex6GRQNg9YeyxTKp1aeKJKj3ZLq0hcjECT/3DxOR9l5FQi/Qfg6VhF8Za8/z+
QW+r4UG3RLaIplHfILN1tgnRVktA66RrxkbxNgG5vANWNb0HMj07SKDu416kG7sX3VLYybhEANrs
Ooa5uyTriSEMsjX4g+Al98C/Mi1F4eX0GFAayFGJctN1X9v2JZMDcpAaDBJ2rXsNMeZCzirGNtNX
QhTvKs6qN4nMBzANVmJAN3D9vGRH5tFHMvi/hkTPmcriB2gbaECj8H8WI6kvgS1oZytIaYw7q3MK
ARbedvVA+s6xtbW5DOFvczkiB65oZdoeUr0BQQle+nijkLZfDS+gLOaCmMxwuC+nLiVNQjjjViTm
R54aydaVGhfOon8aSrzHqeZd8TqdY/L8oE0wmPCIx3oYCN5eI/mneRLXX0VUgmVJLSRKmcvpW6Pl
xvDLXEmF9TW2NHRXZAzHg91/EKRRUahwBwsfjeLSCQQw28YujkBFZ0pPa/x8oVC4Wmzz2uh6TKKY
e5+fW8tQr67adPkUnkfLeuwER0FG6UK4TssoX/akwZBw2crAAT3FSDye8RoJKhm8q3RD496/IDSV
+3gwu5UzSxk6rsPrwi/tlTG6mzDtmNR2RJuWsmS6q4KnsQ2HXViC3DbBhAvbp8VoZN0akIPYdr3K
XzXDXtVu5rwH1yRAhYj2PL9M/BUCUE4x+5bCYah+NOTr3Dlj2l3i0BEXPyu/tLygz57TcRgtFJZD
QErp+AEbtd3Z0JZPDa54fZQbX2eAOGuoTcO9tjhEtgWs2I3XaYxf9GtXJbiOmvC9d0vIMl3R3+Nj
6u9F2MXsKOK+C+Qvm+79FYf1gLPAd+5HpyEoqeyrre5k1SVJtQ3hNx89Q/KrIYUOGefLyELtAFvk
Ce8SrMCiaph66g+9U8f7uAn6J5hV2VpTlHeiRh4EiOytSzPncFugeKJh2aJI7uDpkTo5giJ0Xwgq
VhciObEVStZqrMrEFahiDbEBH1YOGGJe+B0LPSu0RTPSK6/JHTmgrcyWAxjnhQwBUpKd2RBWXff7
qeCDYVcOURXYactYNJ0rZkYRtAcRClzy3EbX91KY3ni0qRE+4lcHQ6aYxNw2ayuBkpEJ8kNiB+6I
JvOLZlGkLyK+Cj0kk6QydPS/HlM9MyN1pirBWiHaBamaP3chQ9thBBIPuixPDmZDluttE6OVecL7
vOwsL1uj9fnVjSakhn7wYAJ5tcDrHw1wWIz0hPk8Pd3WxLx5W2sIHMKuciymyOFk66D7IgjCj9oD
rq+t0ZNq7Ok9NYYxAb8W+1n0USjzV9EB/DI7GxuGbfqH0GHRqOkxLmVzFoGAooIR9GiK0l6OKqUf
ZtbiiAiCsApJuRdGrPkcVAV15PilsEbvKYlQeESjjsgJ8lxtds+QwettVHkEJIjI25lOdS91MZuD
O+tKjixxtWVrHnW68YtBIp+1EdHd113f3wfBkO2mKXi5bUmn6Lau45BINO8c8D7UVlqUZXTOicjj
2nHt9kWNQJKOYNHzVDHp9aM3hIhGTYzoLhqDSfC6jcrCSzcvTOW9Dq1M9+mYuyejpfGWFNZDTwry
ks5Bv9ZHVz7cFkMvaCC3owITi86wyXV/k4WOdsnqeW7IcHzbiTGgzc5tVGepXY+tYnAfUDjqVbYf
dEc91mNMaZPQ5NuWbkXFTOIoN9LIpmWpdVykJsPYZy5xOnew9DHF1A+OhYFozHhJXBHuuvXxSLj+
7FocIvMNMf2qSYfy6rGjLtE7M152iZFWpfxuka/8PgJQLEIlCpMnN3XCoxwLc1i7MTNeHpuu3Hka
BqeTyKPKJLDHB35yD2WR6nhXXFUWV/96QzmR1df0DOgziprhwk0FwnDCbH0pmHSGiXMJRghutlEn
T17EryvT2HyNAHzeJaNUH6a6ExSUPMRwl9uiSAv/EhYXvdf88+0Wo6TePOVHM2B6UI19t2nL8mNA
9McgZPD7I5WmsIFkGeNoNk1CXURrANuXP7uspfJtmIjW3UF8muRA0wSBDqtaGBeQdfk9gKABxmCz
8wKHzghCu9smNoGDp6xVYLre0ck4yao4xbuDnX9z2yzYk/dO1wDnh+KPwRH3O7X7q+RiCb7XHvd+
YT0xOxjPKeG9L6jIt8GU2g+3rVrh56+IJopF1j/H1vp2a5rF2kGL1FUf4msbBNZnVADLBQ+sPTRp
lu0j2i1ry3SSHyncui4e5adM4bcbrRmcBXroI6f3bnl7anWEa6E++56067gn/lCzcNSVwRFXobZu
0Xle8pJLRJho45Pe+xRTHX34kRrW28RY68ummoB6mSMlQnYRRfFIh6kZdkM6XCUpaU8tyZK7ou50
0qCm/kOk+0Cf+ne0zAAtSRbadv40oIFjB0LAsJRBrd6ALLQ7kSb2si698Q1HGwmPbiBPYSXaZ2iK
S5jJKybF0z6qSDUH6uRAhZ5Xb4usAPleC42RA43HEdAlIviilguaS9Pq9/YkcMe045gT/YjKp0iy
mFS6NPjKMXrfDYh4V9SrgrdpcB9aq0MKI3FtTTluyMbSXuseNmXmJXIZjnrwFlsoQXBjGYcJjxLN
oG9kbUt0OtrFZx98NBrgQJ6nUW5v2vHRHBl74Gq5mPzYKO1gjDj4lI4lAQTMHr1+QzAq+yhkh8r3
usttUUdlf6n6dLpDfBxvb7eZmSWxm4bo6XX50wzS6Wz5XffMUX1nEKbwahuI3KBjkgA4b3YiVWgC
G2+TGqP5OpXTT93u/9MnOVZEc82FQlP6P+xAPDm5rv2UpU/2pJd+60quQgS+gKiQVfZhhyyDAUCV
DjEhC8hcPJXi/DDqNSxC/8sZzSPSZJOsuN451YgeiHdvX1oMlpvW0aAPVr31Qi1lT2Ur+0xKyptR
Y9n3OG2Gk92mKNLmO7w+WXHGr1/L4ARAzqQFC5MBjVD1HGOzPiLcK35v0hKs7/2heLvdSTJsfSnx
kN62ooHQrwQRVpYMCRhpHVJtJCjI/F7aPozqWXdyx56TIBLzm6OT0A24LX4/5i/bAjue7ZFTMj8O
Z89zrBCP6SJ/pqNXpivKpYhLVdSiZjOsM/h/+3xbS7PkV1bBC62j0D4TZ2CfhYI3kExgBvm9cs7R
vXr34I3VQxW86KoL9lZQ5SvhBOqdjux2GD3tuY9oKWIDIOaq9xS2/mRrRnBqw8o2tsB08LlRw1iX
TlV9jFu45emH1ub1urVMb+sKp3hJknF3u5uZID0rY8qOgJbEQx6T7lHPz6sVHVJya8ILRdnpBH/0
gh/xBceLerNSBfWs9MoDh716S56NOuofSzM4ohotAIfgeUlKGpPo3Sj2pK34KQLtJEVWvCLAZKDn
k4ExUKnnOGZ2YAuFPgsqYtPBaLEFSmQ5uOEFZ+CwJl4Fmui8GQ95dLmt6X1x9SgF7W9bt0Vd69oO
edP7n5tCPdzY9RDuiawpuVAK68U2uOTXYUF8YVlYL5EQeN6BAmxu98Id4aiuQmfPZPli+H1x8oyy
3FnkXNKWqNGLNyZ5G1mIIneKipAYJgRYFaU4VYDy0bU23LY5l607pKOMPDQ6n7HTERahQ5y0uRrQ
O6z3WUta1h3SVhPJmqAuddvWKIGtI9HJxTB3BgTk7V2mSmZBIjmpKGvOfKD8clsIPCerRFMNdbna
P6S5j7nUpR7alWN86hMnPuUpZoXWSw+3m/7cflvTmGgOQV0SuItBVtfKe5gcVFJpRpo7Zcv3CNP9
2Z733N4JSLKviubHwL+01md/DT7q6XBbaz01HWK/koj86Db/7Y7bQ24LS2D5lDH+VXpCCc6XpG62
ZTi91Lk7nGSejafbmj2v3TZTGHFboxa/H3F7fF1FWAQimJ1BY9aLRotAI86bRmFlB+ZSqDAoplUL
9Ib7rHOSc4Ml/lGPiktAsOmdbhALWJID96oXs2yPmB86SDEhLYl3B3rNg6UbqgdCqu5vjzKbJj1U
ah7YWAuZN+4rAR6Ukv3IeDKmeX+tneQB2m2yjlBungQTI7KZGd07MzINtUP+RvWfArXW+KR5ihaL
Kumq3Izryz6MJsTB2yZsjGY5Rr69c6STvxHBuOYEmSxLhqybKevlU9O+N3GfvUT6lFybyd3ctiCV
GmfYyU+3rd6121Ot8lmNhcQyVJGxZgbEHCvtBWGjk78mrYx5ArYoAFj+9Ap5G/sY4dH3cYdxFVb8
IrcZbM2K9vhcc46PrVxdLOY/Fzu/9rR7l6Uh08/aXxJoYX9GimwPi/noyeC6d69sbQDbxtC+Ev1C
G2KTiBXoFqZfOSYODJd+5MCOPC+knzZn02zUNvERwt424TQ02GHJcmjBmmDrTGnY6mmAH3+KL1mm
WVfNjjEiaFOzI4jNvubB0N9P0oBdwlYZ1QJvY+wwqyZffTBkcirN/sPp6YBwJCanP7eHM1ewySeo
DdhN+0ghxkW2Uuiq/6I98ji4bvlhStrwYF2mJ6ljYzIUSIhQdzadqYK3bDJeawCal3xgJ6yEvs0m
UyOww3AI0Q7Q/KZp8EYekYH1LPb3XVeQ0xNG0xp+knMqmhowoItA1paFc+JQ4ko5L25rt9uAb+2H
ssz2wrG/qnAs9/xG4trLue0Ygh4wlB7jFJwebp/r9gkt5hRbp2geb5/+z+23tQybjBFkYXocdEwu
Y4TFSHhBQgskQuEOIPTRyHGcJBnBbzQ0rqotIxBQ40H21ni9LcoCmvLg19MqqCpjI0mGBKoSYIrO
S8deIVSnm9no4f1tkRqEkvghhLiM3f10W2hmSGAu/DJIN3F9Sj2LsN2K9rHwbN3BlLJSghl5RazU
2RGFd+6Aq2+auYs83R7heMSr4NQB2sec5WSdklCVJ9Qv7YkeSndyp8qCGD2vGoGFgHcMUNvxyFIY
nMsBcwYO1QUnKd1DZWvka8+L2ya5hrjDmOt8DBMxbn97yO1xTTf7/AauBEjYw3MkxwhFWHG9bY2Z
AyjutgqNCamJVFz5eBglhGETGwbt6A5hWOuE7d5y++kV+PnB6YzhahiDuNoFXXgYw6/EoA77aSB5
5LZpxChzOkTpSzTw+LS67MkZR38d9ZhtbptFqPUnNwreIpo2T8m8aFFmT4ScXo0GMlfmaGdNJ7AY
FrG+AxoSPGkaTAgQM87C7We++WhjBmSMoZA0UW7o1Sfnv+nYDj8tj3ccw8belTUqK/Kq4pcepvm2
rkGjmn6dvKgm09Z6B3l+QN+xyyOkuYYBM6wFhdkBQV7X2V41vn6fk4kNP9x7c5w31LUol0paRVlu
/+D7gj+maI8x561Ae1p0IzMw9J07k7bI43Z72vPMWe21FVHbJZ3R/V/sncdu5MzWZV+lcedsBG2Q
gztJ76VUmpI0Icqo6L0L8un/RX3/HXQDjUbPGygIlXKZymRGnDhn77VXNRHRNJ+D4jWTU0XwWGzs
42bw94kxcLQmGG9iVcRpQF6RAAZge2V9dXOOMAlJEAefB4lGwDnHhLQ3FoEAlIKDcFAEG8/MIiYg
k6XcGXO8RpWbJCelsA6V5p2mUeOOJ1tfdtb4Liz/L3HnPtmd6WdGqFdCcEQUuPqu6vPmaEKXQpxv
bkuHPoHRM85DxsTIz+9mvpg2h4Gb8VElBSyJRG5bn5N84qSPKC5TIA9zmEzsn7zW/CgNG8eEXUwI
TtA0DN4vkl3Ch11+VaBC3lXUVIAhIziFDedr0l4aFIwMjAWS1a3UM4nGOVPHjL5fnPxoySgAC5fU
2zpIVkMROyD/LkneyQuF6N/GwjM2dVW/JgleHRqwN3HS/XB06yFxOu5TeqB217SXsPgDx8m/hB5z
1L4RxKcFMn3lBc5egxa021QheEd3uZLOsCqbunqJIhG/xR6eR+UYz0EHS9vWNVp9rb8QdpAeWlqR
i9Q41Hk/0pWFaYUzgXdceykQceOppHZBZq9XVcXg2LrZpUFWcMT5Mkol8QItALkqL2/IH58oeKNX
UPPaxqskyxNBPQGc2B2d3GTbJv45Tya6sIokj7KhC9jp7lZU6qcexPbVtmI0VWV6jXhLpsyFwWsP
bN/9qXYr6zXWvF+EQD5FUgiaYz4zWgbgEAKVT88g+VtWKj2leHJFYzALjSVj/Mx0UX96F0HKyNod
CEZPJud18EpmNv6XORjRnhyHld+aCERlNy7diZNd0bCDShFsMpwDnif2em+2+0EAIzAzf2EJ81hM
vVqWVdEtiurDks6fzCzRzabxzo8StR2gcy4GOkGZb8C9YnwN8eheE9mNelBklyE1rxmMV6xGMl6m
dftMwLs7RlxtDEcDNdRAl52oNvZsDwtcsOaLVnyBonN30iqedBHhMlpyMbBRcR6vGwxb8iNrW/Ha
BxFIyMJXK4fIMpLf9maJtiTUt5kZM2NZdt6kvzRkz7z04hA5WQZkaxpW9RhhLgdaqA1humHIRdJQ
D4KiHfN857ThmtNiszJSxz8GUNERjWwIOaY7moBYyAN0E1mBza+MisdgDb/8IRzhIU1HxgwBE6HZ
JBCLXYOY8TSF5BmNkYPFlVOpHgakX6LB07tGXytiYhZmJiHsDdqqNmE9Fy51D03fM92XXULqlZUj
6oC5Fb6SwL5pc/uIkhXboJfto9znbvVukadptaepwMwnICwy5BnzquTKrE/b5FRhlWcHm5K2BPEZ
oNz83oKhUv1q5kCCOm/IJBymB93w5JJY1nTXohpCLcFGxPgku0QfiBGNjVcLTwarTHFK1ZXm6dZs
urWFvew6J42RS8MAzUpy+K9Mgfy2Ort2JV7tzLZflHcqRsZidsuVxViTfkOr7WVcnFFBfmgTOkuJ
jmSjZr2SK18z6Iu5zqS8Ay4WOSROUGi+tWovyniHjrnY1PVENWVNG105f1Mh+hchKKmkJeq9yxiu
r9F8GiQ96ihh/KTSt32waYg4XRChGsy8jGQ5BVpzyCiKebsj/rFhNDIfM9ex1R/Dzunf7BiDZgvX
YO9motwSwuaulWHdoNWql8mzCC1IPHdPMuaqchC2+51u0PgNrpZ8kIELJi9s7nVI34Ih4QY3AgYT
xLofLUlKSIIIws6nnyE+lgWepPGWGRDLBnDoLXFzGG0XvW32V7zB+iKmvCjj9IeHQuCoOQgdq37Y
O3hCzjFDUADJtf/SVR/ofmDvTpV5U9Yd1JZ9sHNdAIgL9B+FFe+mZNeYIN9lghfHTQe0A1XwGIIQ
dO4ESXfQoR06eSkOCezIdedOm04z/A+KHfIiqz/jjEN3xuhq1FiJBoyG62KsEeB1V1SR9cJPs2mv
jaTYVgHIvl4Qo+PqR57VF2EJRdpR6IFdzUEyYwg8+y3Cz7z+TKd5x+ga72CVpb4tm2paIkdKcoIC
5fRigAV4K0HaZRHRjlWmG9tOdNOqUmgidFtcHVWn+85zgMzfRZ79wtraIMFhZY4r6s3W/phoaGQ1
0SDk/2FKYs8JUrFOkzLbETcEnRI5LwhNQkW4Mkh0YYm1UKIs/MH4GgaIZhj58IrXASEXfvDh+U1N
qm6/y8Gt76NY/+X7DBPdYsAEbwWEGvztnbZEkpnKBb6ynegt52To/Sqyg+xou0TTiBb4sl9au4Zh
+Jnp4bDplRpfR8sUK5Xr+d1islE32pOhihuM1YtKknFZ2MEp0vTkb4yFtpVWh9DVA3qXhmrjAEzO
UgI1DCN/r0lF/tF25i+Md29e+NVMtgvDSt2a0jlUhum+5ppdAS4pBd55aTxHTKRLQ31hiC72gxYb
d0TYOMkGWM+6AyUMjU70NMG/APgshl0035xdeiz3RE2yrXMh5C+pH2XwzAWhJ01ibAscEPc+Jl9p
rA4hIc7E16CMm3DAmTBmS+hgz7rUq0U0Pj2G5/jiiYBFbIlmLYnF2c/gSgMbp/hIuvLiaHizXLUJ
aJMxou30S5kEJivsBLZUhiapk/MnhxSpll550a6Yb+p+rF9swPmiF9GxY7XULBt3eN1twpYZcVLo
Jxqs7oVTUXXKQGj6gxIm6Az7TFoMuAemGQeCk9Th+3++5H8Rg/i1skyQ6Y3Kd4UMD5lZEFyX4UlP
o5s7Zt2hkngWAL7PYPD46rYlAigEdAs5uQuRNDY7jf3Efwu5CJKEHexTi7h4Lz6mxY1BorEjU9jd
lr35ZPQeHSu3TDfIIbOZ0idfCrf9W7sJtoLCZsJnlEenquDrFz1FQRAFJ+CjGoGaXbtR+vR7RJBV
uu948V+NxM0Rnvo1w0atWwqLpTEoUCd/f7AbDXysieaNoLJmN5sR/VhzXsaTYRpI6IOUF91L/UMe
eB4OGl5es1FoXX05nt3aAsZKECdVAr1/U4M2P3fJv//X0jjlIkMJDnZj7TiN+WKRvnorq+lSdeze
dUm2fCNxnRfmLw3IGtDoaAIQOo/eDfdBR248BelLNLcSClpXDF5QY9Vqb+SdceUzDdZ/O97upDuO
J9cpbnRkf1hW329GzznUHQktiCRGujKlhTHPnXHeznDwAh9jeE2IqKsoYSjXMMXYMdh+U34Fs1g/
GOJLNeNup6+Cniez1kbip4VgX6dGBFag2ba9/tlgyE4iwP+8q9Qu7U52FsQ7W1grYdo+E2oi3vG4
LBxoUbcsTY5yLK7M5NP98F6SRoF6uqfiMQEOhgzGAI/Ti2XPV+UVGl52jPXgEtvm66Ql0IyNcO8G
0l9hsQyXwv8VJ3a3dTWEdlXsN+tcamIWCEMbc37HEWTuymV43YcwgVut/W0OogFJVp2TQN6KuW/j
w+KRuqLrGEzEObBfHFt4HQOZ669jJKn8NW8fGPWThPE5268oV7k5iY1SGp+y3jPRwR2V2tXEX4Rm
Mv4BPfqMGeZUhCXAFxf5rJ4UZwxJNzMT8kKC5RNrJ8b0UHfXtpPuzdpMj6VM3vqalcUHeMs2Qw6t
kvpGzWLHII2yS9ZrRFerOW5XswEOlPVropxNjwcGchpmqt6823adXczUmUHEas9UdBVqY86OIndB
XjJ6k+oxknx0iiPinVK/8LZwqZxVVrVHTGScZwwi+9Cffilj8F90laEHIGHNBqNmJRUeba1bWHjc
cXDDuCuCeNUY0WNMyEdisPmKhgcDREFxgq0KWG+JTXshM8YMjuciep5MUqDdZkNoZrsqfKk2wtkP
2fDD07qbSEcwfiHDPhUYYlUkndzZanwOWd+/sYj84QB34vo1j85AfSz1CJmPHf/yUuNoF5b+5nVv
PAA0npC8F01vca4qyjNHX5M+tZmxjI/HkGrijP5sQ5JT8ZbKCdisqwHQG9OjcLdkwI2PyUCliZL+
SxquAQuSY4PN4Lmga76MiDF6NWPAWSMJx0R6QpaIiWXx562VzvcuCBLa9nXE8MbdyAyviBYNkpOQ
lDdpGE/Vc8SaMuCsPrAFr20SLEMaLf/iENhCvM0jsi3ZAEjNK482UvMj0TUYJw4rqDu2+bZ14BnD
jaFU1n4UXHiR7YpN04mjIpgG5Hcy7OJx7gSZnUQ6q9H3CtFMJQ61oed3BLlHnOuL2XOs2ukyBnl6
YW2Gc+qjtIgJA8PTRJJTnxTDHqPDXNi4OOEbdbfl+NMDfvC7q9qzCr+EoYiBLDC49BeN7Bq2RQSe
sDjwO4FyhshCpF7XA9dHJfhQRf4BY6ulUgfklKQJAyCjfsc1nGH31uuTrov6LGO00KYb/9AJ7zxm
IahCznCYutCKhsJbh2Xe7zUxZKtED6ILHVIPpYvTrFu/KN4poo5ZGod3zOLwImEtZBNKNreUF0Mb
xoM/1mKjOYV5BxaIkisfm6dXGecWko6Vos0m2+bNoKG5tgP1sFUil4Orf01Ao65pgymGMkP8NswJ
IItu3p3KXBnkjRmBgSwuH1kKzZFMMbDgLGdJ+qefQDlGpY4JnXIjjDTif5Kk3gMYJbw9C8y9Lq0X
w9XFCZtXvpCi/VJxdJs8AmyGyYcB1NPGjli892Pm03pWfrdQ2uwOg/8VMusAofRRdQ1NFU79dc7u
ZoYnEalDqaS37qPg2ctx7ZipeWyAWlQwu2iNtcOiNepu5UksSQMnJJYeiBQIkEe/OFD5cfRPNb04
5POHNrxX2MvsvLzU2JBWXh7daLvKcGc6kqSokVxDsgNmp3hfHlCLZWRYd9Z//ktvc47rSxauAE5a
6UH7NjDsIWQbiyK9Z4sxpPgT92N8nkzMZBZMVLTQRg+i0JTDeNfA32wFKnvk6HKVljr8KJ2Kcgbq
scVOi9Lshm1h9atmrDQ0Nv/50EoIsIUhxbKxiHbrnC0LN1kdWKj2egRtoRny/jo38D6cvFevpZ52
uN4SWn9ZxRCvGhhipO0tqAaCh+uCugwH0nIapXq2oBTh5lSfum17a8DD3q6IqmdJPPLroGmXgkMN
zMFgb3E4qnWKIjePGMB2yYpjfXrSJ9nTrHHoStLZPHG8oJ1pAFSR8Pb03jEeI2n0vbZmTFWukfQZ
VzexKZWombRg7QxOyxLnFXsLdspCOr26uppJzN4A6Rs3G63jiQXe9uJNO5h/vBFiR23Lqwcb+RTy
kqc0vfZ+rbuvIyEV7DWQ/+M4H3YcNXkCKpW8uYzT3lhpMOMyAdp2vlUtoex5m5Dk4JewJjvPQhu8
7LJgQF2YOa/fHwoC9RCDonSwUZVr41sTaiQKROqNkIJp72XOCUphvo6ScyajXS+qI+IlipvZm9qE
qFEFbghByzDHIYQuHClJhTnUR/NwbGgTWHTMKTqGc6pDg0owdHbacM37FJkeB6pthIKfnlD14lYJ
0bwr/twY3caOLj8yBUYJEQ3QlZ5r4hC7ySfAqvpilajA5tczNM0BapDY0nZNt70nrEemMxVryvCn
FpP8V+ftSzjmBgEcOGGwSX0WxSz5ssyUnkdJU6s9Bp42IMP5FccQR0FzkRpZ1qtuYCiTwzJbu4XE
B+Fdep/0pciZgw9Kt165HLXwW0zrsK2O/VirRR6AVAoaoLh0x2OmsvGvXM4UUM3XbqAUfk5+4Z4K
fdRuE02CNepVcx2ZrqAYw3lp5752CqT67H3DBUL9Fc4GzlK9I+THHEfNuRzIGI6QJqwq+FVOwjHX
snj6QTwPnk76ZClHZGLO03Arc5erjM5YSSBRPIzxNmggc5RZ8GlgJ15qlm8vs6y6yqbNf7SViQsD
kKaohjOA3lOJp++tPsdifrMaOSfCEiXf0Jn1Ov0koID7TFssYyFBS8qkFAknvtPSTJLmdMec83i+
IrsPj0Gsn0rDSB4aKRxa5OKgKcA/Gz3nkQD4c2Qgq4Cjz6mDgzq6GfYHgYtrjRs2Waiuk0tc0d1Z
dKymVlX9Yq7NxLPRfpeToy4c0xa6uvoB5xca+h/MwLudkQ1HoB4hw1syeqayPU5mUV+0kkWFBF4u
VTocvPErejYskXXTb7XcudvzIDiuyaqutQdAWGPjmGV1IbqpuuhaSjLwsad1tRB1MKcsK+c9JBlh
n0+BfklM5j/SxnHFSNFZhAb4LdYCBta2vfc0nbpEthflZO2FoVN70bL63HAYPASRUVPBd/0y12OL
U+WOjiVVfljg8Y5YC6puPMtsJPgsFjiK6h5iA/uJrrSPyASgGLmleYkczcNPlZC9YNqBg2Pqqdg+
GzV1sKDJh8whC4/5r6hkaqZKUllG0zjh/5oujp7Vmw5d/2KW2HPS8MXPKCl5CY1aICGbPntWuH9u
1QMPRpS3SpQEkqYaeFGmwKDCjlMi12ByjGi8GM5kXabKty5y1nyqjiOCSMKBCB5SqQYXZXVmxzeO
U3S4h5r3qD2UB82X11YjXCvNYH7SN6Qn4LQETOGmfolGr9sL0/oB2zLBgKjKExhSDtyF2Jo9okPG
oJuMIS16vzBmL+g+grD5K7Ky34am0eDcbLEDxibrcq13axQ5w9oie0NjcF5aSb3mCBCwbZXHeGIx
SZoHlqt2h/qzfRKYsqBeqN5tf7bwjTyyipguDhdVe+gArjEGrPKrZqTmoSmqpZVFCZIVgAUxVcmx
q2asd824laLUajJ96wYJ/CgNV1PURp+JllQ3kxVRhvU2y20selKqM7VVvuZY7j5KF8oTZunyL8Qw
9Ib8EkbxnsHktY2cv7Ku6mfXai4JZgCUYAUuY1jn69TCNl1kxrXF1rulTOsYBalLo2s/Rxv4DMEb
9ICRi1lYda4sfT9DkxIyyBOIfRV0dunF3bmI441ZC2sb+hwA7CaeLgXqAWiBmvVD89WupUwVlguD
zu/k0XFHhpclqVcali3sXby01kFzwz/aSCfMrOv9QDor8QZ9eQzZJ2YBCP7xlZX78d2MjHyFo2vC
kAX9ibdgfsQ7FN+V7alN6Gr8VaVBs9ejpTchwV5lnV4eMMW/JVX6OrE4WZyUXmJIOPvYbxEX405G
gWpdS/Ic7xbooAWZW6THWu2nzyEj8j11AQcNW6Oz1tkYUx10Znvr8mMpCh04DxMl2/zUqyugzfEG
AFG/hkJfGVGq7ghhRmL66KGWhLXmvvNq0N0x6za+tFYkwXl2/cq0ZbzlJBgdIp4Lhu+OeewyykHF
3ykzzX8t82i4BgFSJsMdkWrLS0FjmKSnbFuJ4ZXVBjgTXdcR+FM55HMwSXbUGkO7UZxw1SJ/g7CA
JmcikQJUIsE2dHPXqgeK7FKQj6LGqRnTPUzj9C0oivaOksEJi/6GSiXZdeXwOeag+lOHiZgVJScJ
lFfvu0vi+sUrI4dTKdIPFcnrMD95ZmTJOyTUBGuB666wvsi7J7XhYFhyDUD1fdSbw1yCv9jAB+8d
2ryhse+jp1l3uwtPKhUegpt0I0HzbXwwpctCYYirm7DapgkxUkhLb6Y7elveA4NvUL9hKA+55m4Z
EUkkdDO7Zuz3UcUG7GRQkWR4tOMDWZ5w+2FJA1RALeXbadsCCpsvNlyNDFbZTiCbRNpmMnCpWvY7
80HEG8KBZdx6K6d2zEsWyYccjiXhrgu3jP0dlWFxdvwRfTRn1snvguNIRX5v8fatM5/oHpjD9d0p
s/IItYkTGynEe9Zejk5M5EGmtPvawvSK9Vmiv8akKDTOWL1Bqy7f2Zlr7qOgOdupfZqMkTNKIe+J
wRmuQCs6AqxDw7rRrLFfxl453ccuzkliiNEGcgspJLNtk/63v/bgi92/P0y0cDimDJcRITf4WAaG
UJTJN/e3hmazxUqSJZOOPAkB03yfFAQoGbZ3A2A1nA3y045jmmxZhM6JHY7rCkv4RlII3VrtDzL3
5k0vaoYF0oz3Y1/xDn9O9ehdPFWmdzoOKbiS7m+KfZGh0s9mDowyPAcGC17hTTg/7CixnJ3iNLVs
SKUeZWHvjPkx+f0z4Iy2mYR1qJnh5QDQZU5xNwggyx6RDLcp+m0MZDYsZdVuIEk118Y1xCXSmrMV
vhgoLJgitcSkKUTWVZTdOcvZ1B48iZWvp3c3mOXvCagqvSI5JfRotrJrRIETnPWO/KrcD+19JiaA
piGRJbODYtd6uXEe0/5P4FTR1RbR3sbX9arBtWh1XL19qgbEx9MFcWN276W209PpNDlDR87r8MHe
Ic8hnnfTNL1XB+zro25fgAkcavS4L0Obd/cEagqHFjQFujt191zpMYswhi3LM1bR7B+xUw7PvJor
3eLMpVng7ADJvBGgu8qwze/skfYPDqz+1c+nXTYUzWWMoKo6prrrKC2WYVH+JU86WppoXRoYES/0
dg9WFzJ9B/6eaLhPDAnhu0w7PpVmrygTuhdHMp4X7CFAJ1wLtwhfrBtr0bVAUxp39PcANO27bpot
uhvsDm6W2XfHcgkiC1FdOAJsBMscu7FeqROCR+K455/wg+ktHfJfhVYzKp0QMLLFaHdbNc5Lw76L
IHQTG65214JEu4U4SJDY3L8/IOxfa3mpXwO76VYxmpqttKiJosI9+1UZPFI2TwZUvCxBoYDcZu30
MJgLLpnHtJT40/b7U5PZUFcpxlZ6O71bxuCeGgeodz6ke6tlCI4iPHtYTtivcMGanKyxA35/Lslt
eitF9BU64a0NQ5qjucFe4Ep29h6yRZa7F4T/4jXE0m00gbhZ7gdGmODx/QAdcu6AxCMMmP9Cy0mv
cyZVWM2++iwR/OE9TmgM5NsaksmSAJDsQCkZPFSJKc+Fc7idUfcLEUzRQuiBv3Ijl/pRUWvZHUeh
uhmIl+hccwFp6IhbWNwtajJ68RwB61GBMQwDueMIWB1HUZ6DWRaY8c5pyQCBFl141xgoIU1hXGyl
ZZzQszsvwL5fDHUaISvfi5zeSwHXzovQxlZUmquca3cb+eZa9nX0FvdT82jC7gRqr+aqDNoHfrhH
mujmRQZt+whLxNahJzJw5XxrB/J90Vek2KJbaR8OwjECd2V7+P5qYgOIqdICmcj8s8H8l/qurW2/
f3Hl+QSUloVHxAxfpaFebMyRA//3z/ZDUW67KgvX3785xuy8Y66fYxDgftOxmvYZjEcApdxvpLfu
geTnGTjPTRcP4klzwpqjKd9csU2ccbL//udB6bJ8cfTqn7/VKzv/NfWN/T8PKePUqbwQNze/Bufl
cGdAo6WxUMs6RtJRNvfvL7W8hX36qm/ft0IaO2GYO6/fd5D58Y1UhPTl+5ZZmX/8LhT/PF9YI8Bk
dm16+v5BqwaiaWQxpIP5KcC8i0CizIf994/6OoShnD7j7vsp6KM5Ydl0su33V9EOBRsMBdnm+6tD
LLWN31lgP+fHXvlTtBOkoKy+f7PRlnQzrIJQg7J5Ii+BIuqZwa4m5HDFyjjgFij1Wa6QbNXQ9E/F
uIxcsNHeo//M6Rxo9QGtQMoQHNTH2Ezdw+05J6UuNDqscJsW+fezVpT5TjRNh++bihP2Aj2NC/YW
vWcoFDMCXhFcn0F2ElrTP3R20QV5tzSJ55tmBXVJ2HF+KMmZJbZrfCsG7Wcr1TFs4vjwz1KmQ/sZ
iIPcqfm93lLWYDC553HDAKvs70UJSZN8GEQkppC0/HPrMaRxt8knrq46yLU3fKHkY9D3yAor2FgW
mBCVkpDjEoOoA+cYCk7GIc0DwM0JYoMWcWGYNcVW1Khph9QQB5fW1jpviV5JKkd/IPRtGCyF24lO
O51a74c57wphyIuG5APcidvDKKeuftoOrbYgqLXt902+H0AskmX6U/E1pxX2Eqe8n0kIWHgT0vB/
LoaBN4+OWGwbztc06ZjsLSI9teDM15WuiGDtxy/N4elErMuxplZM1CxTHi3ZfwnFhonmeSl6MrKN
UBgPnebBMqVsOEzpQKO6xbfdJcNXTkw5bQheJVuHSkUIc3YMADwSMUnE8NRac9YaTTpaMsBMSG92
vaTZDjCeZNSIfZbH2OEqvr+vPt2sRkUopxh2iuUdyWCke2vhs6MhjZrRKsg5DO1HBc6kdC21jyB7
MAIBwhr1o3/pjjq0Vq5JcDWle89tCCBJb7HUDjWib0lXK2ULTlp9b0xyl7kdosyKdiKb2hPqm30Z
J/u36ypjOwbEd82BxJPlR+eo4f4zg7CDtrSq05h77d5LueLbqvQfkcM5dUw51tT2GYHTORnN4CMK
87WSYPro6wnKWeT6IbjFfTmRrzRaiPY6iqUyqIK1nN9QVI5qDUAO0TT4btEMu0ZJVJ86ILUAStoq
d0hBK8f4r5vDq1It59FONR6R06z5iWZGT91ymID6bHFhH//1ei77qXfQNGjQW9qYZK1sNA6jg7Ou
sId3tw6QZdT+aRTTveS+RrQa15KSlrt68IbyLo0xvjRkLll6uyCwOn+TSGT3MSoKxGPI9iICpeLE
hQ7RWaCvXbPfqqTfmQzmHg66lavuRdsyl2tNOf2NsMbonDrVwOx02OneGL1q5EOvJseb+RM0Bz37
L06T5AmaoNhjAvEZlFjJ04WAvQ4T/ZiYrbaqtDR9OqWoQfHhEDHn9wiJBvG6K5yJGBwqBAyjsKIU
ihCXDuU+DNvsySQaik/9Y+KKbjHQ7mSrhdfMbndlBytj7LLinNliIJAeho5y1R8stzIS7lLT3Z9+
rRgizvfMKfdcEaDx+n3HgARWGWR+ZggVevYgyJ7k1PgxUWAYgMUql8R0h/mc1uP4vBTMu91LXevl
s8jcGHNYdIq5zOK+r55VY40X9Lq/HIv4ec/7EWJvPbcZbQY7nhvX00KArXoOylrmySBm8Uy8MuZP
tZYxbdqOfb1BqAhpSbTLLoXRWbeKeg2i+iqaF3CEb87ac114KQz2n1rktUiekmmXp2HxNL36wx3w
QjS0b90he8umbHiYSv2eGt0519EUzuR17ZIwjPSb8OD4bv9CSMJwH7lCmBiQSBU/HVMyI2/9l37e
GjI0Gee4AkgQtVr39PEpsqtwvEDQCR2qtvv7NMTWKxoqYlObZvH/wSHEerTjfSy//v2vtPj9M+XW
v/7H1/dn93/+/S/bklB9DOGYjo3qUgoJeeP/zBC5DVH+p8j/r7/hH6qIpv9Ph8aq4RFNomNRhgfy
H6wIX3IdW4fo4aBANxxpwy75b66IzY8RLySkcJD5S1vypaboZuQIX7Jcw3KEMHRPQrd3/l+4IjZg
k/+FK/L919v8Kk9KU/LbzP+dK2L7GQcysiJCrvVwW8il9dWjKHJeW9okfkcwaF1xWKTVghpvVVkb
h3kVwrF2WY1701mnw2KONswfOSJ4/yTJbFNksVN5CCyVpFEvbU4nGttUeHGxTPXpjjn6MJwQ0Fnt
I9FO+m0gLmBp30veEwy6eTfuGOQJ4JUQKxhOeD+DbOV/yptxNa7dgT7g7xAwe7jpO/LhFmH4GAgM
hrAM6wHdstpQ0C+md0gW9ab/3ZfXYKTJsjU+o7/j1byVerAQ1rsoXQJvSeGq34o1Om2NDnW/hGzt
h/feuEwzb249iPs4fdC411/Dk4kUXrFonMXMNzXeI2o+G9/++OgxzkjoQAIVpe8u9faWp0QI57Ap
30gGRGZPqbTTRQALnLxi/UdKMorviKvS2Uw/ao4u0n2hQcmqS+iVsywYZRT8gaQkE6fIv3DZV6ti
XHWCeeBdoMuF69XfvNJeNGILmnPi3sbwR006+KNXlwDlwtHbDfG7bLaWdQRapZM3Tpjutn+Xt+hp
fQKohXRcrMVnX1xNcz3JLQ0ZsY2wz8cBDTYAj6BcnJURH/rm4FjvjrNyP+Et9iNdvbUL2y7/SPqH
1BdmtxgPTUzRiwdmGTJ0oHdDMAhJVONyp/yDc+3fh4PMgGme2uwlSb/SqdmYxZUwmSpcBshkUoiB
QCRXdUsXu1olSKd1UN/8q+GUVwmzHSobLj1SdcNVZW8CIvkERT8jqihbAagzxwvtvAkjiTqp4oHJ
nmuUAkgXl8LYIjtFS7RUpPjOYrSXKGYcFFmLtF5VkEz+TgSxKQ9AGtuhhFO4xX1fM7YPCWX5nor+
oRgGq68SeuSLOlhTRI4jsZ+rCCO7iHdRcrOQGva83B8G5iEi2lT0GWTr8l1zzwSsE8ZDm3ffkiAB
RYbTHTD3eEWrWf8TocnHjXpJSPOMbx4xOSQUmsuBP5faudorAx7jQeSM5fitEMgaXPCf0F8ng6kb
OqFVC9jQXvSAU411o6HDxde5aMgUJajPRDVYLYjA6i+hw25FJFW1btR1NDbZp3BB9x7QYPAWWOUb
x1lWn+OZAaxd7DLGCxniVmBfDJ8Z6i2KLfBLS9v1JFmBJSffqN52NZh0XumCbe3UlZ9xR3bSq5H9
HNqXyKsX418Ndoa+aebUyh6C7u/kHMA4615980aGsuSkRn0l0fsTC98ts2JpU3Tne+ywxXDHSVGA
zYj3JV1v41EUJ4VNIn5GpASM64EMwi8oGUFpbxDykeqy6gukb4waqm35X+y9R7OrzLam+19Ou6gA
CVsR1Um8vHcdQtOBQAIkECB+fT2sOqduRdzW7d9YX+y9jKaEIHPkMK8xQ31M74iKttvq3aRrD+Ox
LWkX8mNpWzdeljncAToHI09RQ0aPzHIhaD3tcpk6yMGl3m1SZIJynDN5nW7jyWOvoYL4i7baDWlP
lsP4CpxzbPpMoqbpEnqHygVGAO0O+q67r+lX8xXTxwm6vNvu0222RqYRwR08biNshttzVF0U9U4E
9nscC9U9mNr+6T77Cd4X0CacVnKRW4rOVsESQ8ztJkjd6y80A/EfBkZQBPIZ8meOk+k3jalX7zx+
oeUqxygEpwlL1GnT/R1r5nh8iPpVyz3OgtYDLck0RPYrRGABMMkWSvrCuLTf7xsjypjZkaNhY8de
Bg6bL1IAxm92YvlwMToy7Ds7Mo4mN3I2nJs+kkeDSvnYlUm42WjrD/HYbsT30a1CEAt48XxnqKCe
H/vXH/Ufsriud9tghvmcYxaR+a9jvIt+QIwozBsE5mFIk9rduvnKrprHy7rgNVNdfQX6DgW9ae50
Iha/Nz+GKWFjNcLfIllqVy7SonDW7UJcPF6w+oZCsPrGqkR8WcJYmr60oSnjPlPx/faOvW2Kx6pe
0LCcovr24Yo34ZJGj20Jrxe/6Ob40EmEJHRf22pL2f7abX4pVLZq2DGLQhlvmy/GNoNU8X0XDb/Q
l7a/4ENc36WQNubsEQLj4xoBy+KyIeYXb1MGN7vGdMIzbOaRYlWL307s5pZQ14PZ1iYW4dLgO6Cv
SDgQ4cMGt5XZm+Xy4y4xKRC/5s/DfoWKd3lylzMbX9FrN1w7ja/wMf/8pksMVMYz7XSb4GTUr4fL
2qHK/JfNRifQoU5vVw7ul/YvAVFogWQJyVVDo7HbtccIQ4Q7ZaeH8hYd3UJkGQ+cBuIUO8ibtKF5
PQImzzYL2S11BB6Ha6r896bt7C58r+/L+1s81zfYdCVTn5B4chmVnmKdZekvAqDbO8W1c/CTFuXS
Q0ZLmHvjeLkYYvqe8PzEENbExx3huWPaKRbV6F2lt33P0WIE7z/dL65j77kwB31sUbkvp4Sdyp0q
RLr1MLFyVJ+Rtub8RAvSZiHb86+3SugyFqF3meN/WIm3wMTt3zphYwu0HNzPmfK59J6/t4eLJdPa
XPyckEU/yPt0WU5HZ5ySRjvVpZWNEYzA8XpRiOXTvu0Zg2LIpc9PHAbi8pV7S+Rkr6kp7ieNV6Jc
4WIyxNIoA+wgwEu9bcQ6l++AVbqA4YzgA49nvFF/Wucz84dnRZUuvi60VMUt6DeJE14KMQCJvKf/
+O03IrH5C9Wv3ClD+PUDpW4+BAWyL1bJ727JRjixlx1lG7mSszbt1ja4kqf42oW3+fKrPaAnwt3v
xaYRN/sx+3j5xhSN23qVE4e/q8jZ7ZaXvgoMNsHv7otPi+VwHCD58DrjoB0FzeTl4zglQPgJXTDN
cx+14z/sWHjLS+MM79+zEyBlBgVr/1JdOZ0e4jTf+TgowZp54BgtIuc3Y3eAtOVtlA879XcTs9sM
MTqothHcCcDSQl8xyfUKG49FwdbqnI+NaZ09PPbHIV53O/wI4SmHFkPbydOuxJc5UW200P1xgOjW
Md9C/RgeRSG+eGKwruYhhipsUzshjmCP++A3T/vrc0h+Ru4ShTN7AzrJ/ay4POSteRq4yPPj0QX4
rTohwrrPzv4almztoJs9xJp4HvurbNZMvlex2C1ZOpjQEocQDPJBn4qf+9xo7R+iqI37yb/Hcfdw
nbBVG+1231peaG7xUG4sVNPJfPmsriRbM7D8E4zSGAh6DAqn2WUjuQTE1+7dc2NDniDSouI2a72b
/a2AvbDv4rzgbP33ZCpnuL0SXxqNJJvm+W5YbN+rLGzckXfWufN3sYp9vBV5KJsOpoDovmBOcYHI
VHrGNgnBHjjkRo7solUwzyaSmA9fC2rxcFPnS96SZaSCDiaas+6zycNlpOTgIVNx8zrBXYwAlXIr
d4iwihw1YAdRLlcSvUPP1LI5GezERuw45n9I//59vL7OZ+a8Punz4sXHIR3FRbC5G2fEjTVAeThv
FxE81e/o0oiR3y0/9mnYzuZZqXg/i50PLJrVP7qAs+6mnYdKl6fKNpAKcWgJAEgc87ImVPiCnGK8
tJqcDD5e4m0wXA88Tg3WTqc42cMdPkljH11bt/NUn5wSbQjeRfd5y/VDJCEhe5rMIe7yAUDuddUD
d6IFr5A4gLHnsCjEtPFa9zJ27l7/RQSE1goN0B28oR5ePXZa/zaV3Q/IJfs1fdaOscCwksNGOX5d
bojq1q7xpBCCTF19xAl/pefDbUjv73YTO58JzCpnuGJM5AXqpM77OCAmw2SeHQ/T0/tg8FiHLy9a
sa1Ybc7wu2dQBZFNBSG2HEB3sdjLguxWxA4+ZXZq41LmvJz/ipdfeLxu2eYP3sq0x806WkhO5kGg
dOAJ0sMRmSM5b/zTfcOZIrksLJ5MzQXRQrflTXPGGW/9cuinhACV0X5Ek5s6jz6oo5Tzotk3Tu+x
dzbpqsNk1G940C1v8PJuB8Qjk/CBujl31+XNrUDbGlvO/SyQtnhQWjevItxo3sjtQlh2PD7V13h9
SZohyNQvJ1bEmiv4FxPNSeQPK/1wQJ41fLGYUHLf8W/LJNSeMKlca3lbqJN61sxo6q/o6TFVzbe0
4KJUSAtzpZ7ryh41u1e61hbawlg0sKnYb9WwA9z5aJIdLl+x8JPjZwW41XCRRndv3RoR6+AV1IIE
5amt+kBhfw7X+8aaiT0QpoPdvf1LLJGHIyRxTMeS+eHhwLCEuab+0icdcOztcIBkvmSrSMXxwRz1
REnQ5qyC4fiLIJqw7FmraagCjYt9skoOVvkPnz1yajOeW+Oh0jasOeubw7f2WWWohaNiWe9Gbunl
Xja5L+GrSqm9+7KIo0Qpu9qTKiG67PJkiMWERnkiLdNVuRriGH1PkhX13y4EFMrFUPyS3yThaD6s
HAKboNTLna9hn77djA3JUxWW83qKv5/DgdYuN+R55XzVc8igpFvHmtjfTjLVQye8zSYJ8fYLOQdi
93AlnFJPe7ykoHN5wsTIbJaSDeKrgehJ+IFcrHPWV2QeIw6M3AH87fdBpi3uiOIBxrldmpGrUdbI
mw+iExmks02oNcBRxJgAYM5eX59oc6+QpxPjRcLzutstrsWa3RgQt2ER+7iPUHrRVxi1fp94IPze
Z3Wnzz44M4YYedr6mZokZBT3xYwLcWMndp9cu/8L7pmzGKEBITS/+6OOIDJ/4zBig2qzB7X6HX+6
0133X1PEl4MS8R/35v+GG/ijHI46IY9vxn4ij+WJ6PMapXIi5/BH6Rsd7H+nS+J1wnRy1b/5lotQ
G0d26uWci4Wfek3QTM2wDkZnSd6TjSMty/hBti+7HhCXDxNnOBwNF6jecEDWQQOP6Cs6R21YYh/c
CSjWiMPsljzb2cW7MMAluRqOs5uvhiXH2LA1Eof0Bns7Z9idt8XlwgkS876WvTLwY+CtM7JZXucp
X5lLkASxbj82hujJFpdLDpRhF3GocHoXZPMStEtRzJmlD6v/PeeGDGlFcuAGoutup44MZ84d/vF7
RZ6O8LeQT8fm3zHdrF5huSP8PoXmQbD0STp4KNn8VswiTDcoIvwZQ6YdHTBbF0dOWcSynz4OfD+f
Re4oQeE3ge5EHhVyWDlZCPDseOfxWXwJbhtflsmkePZuuRvCEtY+Hhbw7vP34TOmmCY4FpOBcDT+
W8QYaiucOiQnwy35V0RJkMOSpWT/ru7iqNgzdVlPIuiqbm85dIh9FZIy06aKhpBLdvC0d4VoXdnG
oejzNwST4ZY/bHP3u0lIIgqyHbDttXObJw7K6V6/S1ZDjB35EpGUJptLvHVfN3j4gkNX5ZwDke5q
zmENu+a4JlSS9wxF1shuD0349qmROaw5ESx+LXmaLmv7guqg03ntgPxWP+69m+I+/UE+ludonKST
gn4Q8PpAOlV818L+/dU4R0PlSG713twIGXVAzrpEXctVnZfB19gQV0QGluzlf0msy+Gq4bTcHYpf
99I7zRLu1jNzOjQ5gQLPwaxcrJyDjfmE5MAEosjm9FU8+GoOc7hgrAAltb+428NdSdQQyKLEIico
DSUYXTe1Q32d+hMcH79u9sudYS4xH/tDYtUIAP3FDKpwd2TcGwt1VU6HXR1xY1NHC5j8TEmCpxTo
DQuFfgKbMOejo0m3fckOSAb8YNw7Kx1Zd3FpXdNvaUex5HMyhCHt5cHxuOjMOpVjzXOOjGFN/7KZ
6GCKxtZ8aU1jxeNSndi3bLhjwZAHQ35IltmerTd/BWWQT+Ww8kBQDgtT4l3RuNpml+H9M/vp3KvN
d795BdrGzEGjigbOvOgwlsJFdIyNoo/MR3QDFIBiq6AXQ9GLZD5jPg6AKwgn/DdBq3rFHkoiABSh
OPlPdg/ApmKLjR4ZRDBceWwANds7RVZ/5B6rxKrhLifhB9/ilsyFx81h6mLpHOoT03+79zANG09Z
jrdMiw4dqQ2oehfexyWd5bM73t8cHUNGQ0utYAHns2GlWX4su/oBBoBbzRmg3dYP7sL3PQ+iHRY7
YROgdRCkXpvhtgerGFFotv6wdls3nyU7C3ZVTXNGWjEEnOAPcYLuhPGB5cvp5AnLBAPMOrjTY5M5
TIZTG4XXnUz41e3KR1Nj2PIUB6r/VBAS8O+JO14iuE3btOXLYYikOczYnZbMekhD33aTeS0NdWmt
UtHlU3xZqcnViVG5KJKyWp8T0tTZ2Ahy6JbZKS28tl6pY19uUZD5MUnhMj9XA3ycwmzfBBKhWVu8
gvu0W79cPOXVbfUtbzME+Vd0B/PCiXaa5cCMjZy6JuN/jzzsYXwzfJGUfLefFejCnKOi2+BbM7r5
+u41LY8qBHGi+RDLwXV4lSd/VmNz8b7Nnt/yUlmPluqS3s8peWzjbTvF6dveW75VLBR7MuSThpPu
cz/3MUIQ+2spert2X6jBuKqonLdThBK83uXIQ2DGxmLiKWpb8g2/n9z/jDm245PaRZSEspNUgyQT
+P9HTK7p5r7Idopd7K70sfiY0rfON2e/oLmTsGlqNilHwviIshnlNV8e4UWwyKCxvTOlxQUiqJA9
1FlRf77iXe3yAEsHlPI2FQsdVpRtEXJKVBpodwq4zU+Hri/HFSq2fuQ0QRekzmOtUo9xXND1osch
vjnQAwOm95J5rA9t1qb5S79pnPCl2YaIGM20NaIsjKhB21/HSMlex5N4hczcogqlSWyXk6afmIHs
9K7kN64pjoBYOB3ln5gnoG0SDAl8E6Kv9g2OejE63RfKX1aFON2MP4RJEe9Sbj0gZTL7j3h/sRO8
1xwwkIupjXmS/MdKno0corz92EpO7MVe6if+OHwc5Ydw7jbuPw6avlx6KR6W/5KDGx4xwTuMRLZL
Fl02+XijE9gjceX72aUPVMdaoe3ogaFzYBQIbEDd56zBD/WE9odvrWXvDnDd6yKuDB6MSDHGOYxw
h+cplHYpYzNr4/DbuZo/9gEGu5YN7gsKjUbwNWf1BPTAHImHiaqAerbpKUuYBz1+/Ee5lp5edTLm
NFAnWVgePiRBo5n+CuO7xx6oXRXdt7dv9MHH9Ds7CmRSMhZ0aIakaj7JoAAmBLCK3Zu5UDnIW9DW
cnVHcwHJeSQ9tEiMf48i71grhv/xilkxAwDzJz+DyBvPS5cZQDisVBRvWKdIWXA2UxOl/BbTOKd2
M+4DpDYyhqa9yFvcn72xzzJ1rXVLACecayz5ftJM4lCfIQD07xo5s9eJwjGZ0qyC60zUHqL+jB4m
MEhe3vs37tAQ2znA6Kqz/XWn36ATvs6VtbKuJ3J4QzadeXuiTTV3xB6O56Y8reh7ce3xzNrDalti
kpPNkmIxgge7j2dYgBsuaoQ6SVg4pKcswtZhj1KwHjT/fZJjJz1k4SOEMupFIuKbYiM7cu/uNRJv
BwV3Dq9Sm+TTYdtkszc7vXUU+9pVQvWGW8KfaTyNUFboEVY6SXOaQSw5TFo6ew/fmXQNnVdyY+IY
AEe8d4/3x590O46tY4UhFAMVupnH4afGfx+v9TS3DDJuA4xuMyTn5mQEykMoUCYwAlF0pCk7vF/D
DQNZHKi53XFUSdw91tjLJY7RGDF8hnvOvvCwq3eHddw68sncGvPh4Q0/aLnDHufBXJKltXlNpfeP
Xl70+6acUge8puDKJfQNqolKZg8inXP131lO/OR66P9e0kPt/u+7MayUIabdMycRkzMKOC5a8Vwb
af6zqlAQgv3v3XzNleCF7j6rUUi5uYl/rdvy0yCg5lGbIdeCLD4p8G+xNo7FBPpiu5CAorqcu1Rx
2rSa45P1OEn6pTQuILE2QzEwFBmG3UzyfxXNaFcZ1+KbjefqYRTG0IDc+F/9KZFU31gBL1dqHH2L
0fZ0uAkgX9Mpvr5a9518Zrf5cBOHewsC138wFYC4pNOmv2KBCkC99619Q8t3PKhsBXpHsEicEpcz
onPsVt/pn4ruujLr74zG3CreMJHwzPhaQSiYPENjUu3GKDS+7ehtJxuk7XPJhTyonpKbDVDemsDm
chK3nBvE2zemOa5yAN/J1Xwj3WWH991lKIT+d72hsjIIILhP79VfOcRbYj32lYkLTO+v9ejYuCx/
cvsZ7Ko+iHiEFvdgWIgaZRgTUHSqe+iEIr/WBOZarBRSnwVt/1MZcMoYNsJr6M9w1uhDQO7t2ep7
yC+RwuEz33TIbXVphZ8guDkv/+4WTrmBQuLWfjqRpzmiUHYqBdZtalIvt+dXNk1at9ynk2IbR546
hRp2a1f1k/A+ri7p46//Y5U6CO10wVOn3geND1jIlYL6FyV4Ecm4IDFdn9I9CAhIbpOFarrkRr1a
lGr8mz6PMQzMZkGDmFKdOwMBLadAfaBZvby9aQGw7Lp1RR45QwzjqYG5mOiyIHBHXzESagfLQn/I
vhc2gkk+Gj9Ob55QtJHZ6ioNsHIpzwovdcHfRLuRjHXj7PH5qVjiqWZik9F76pNBMPLIs0z+Q+ST
Wzh+ALiOLs/4+zNeKddntdbW5k+L9k2/VTE4uDKYuperF5YkwIog0mOEGM3151wbPpFMDtFXSpBS
pNb5eWfLRpKIk58i3fNMXrmvxxtZj8SYxtYjYRi54T8oZ8U7pHf28JFssxf9/tq75ney6P3R0txK
88Y1JnmPKjIlIYI9NGINpipvZ3GVxWtdhENyQ8zxapyfaPkYQ1GYizP7GHe0TZXZ++v1SEHJvmNd
mOz/N+11iR4lUuV07rbkSMDzOLZMBCiX+UW6WGtTLNBgot3PYf2c3smjeNUQHodD5UUhyacVzkpz
kVyefzwY2/xrx6olET8PxeRq1XruAgaei3qqhwGmKAgd9mpFYC/FZC85AO4i94+ERbgVxpvUCxRs
duOeVaJ7sjD4aszK1nsqJ4Kk+q8KalD7FyNMRcO3R77P6+mQ2HQRS/u2vTmFg00Zd6oIcyEMjjeZ
FG/kPLwXo6t/J2PrnD8kCB3zsFJc98iIk+WB3vZ72GOEFr5Z8+/uIjPpnK/boWs5Fsq2p+PxHY94
6eIltn/3eWlPIr4wlT+tiZBk7Dhb7Hu+bM7X4G9Np/kaqjYyKDalIc2eyNxM6sMj1Pz7oYCmQcIH
LYC25Q+KL2jMvmnSas77uU4S73GCnigW1UpBjsORST7PCKX9uwkWN1cPG46iI4d87pZ0CyrXfHhs
FQAD96B6uriDA926AaZu/5DIGpZVSmRyX2LPbNtPcKLxZYHf/Mh5PmztyrUoOgcS2nkge8V7tdhv
/1r6uq2NABailshohTqCdqyHfw1Y3vHjaJMicdoTHvQv0hXOBs/yObxmugcN9knB3NtYdXb2CvMn
Cm/6DkPlU1MYMfc+jE6vA6fPIdstCK78N/I69xo7FQIlkc2Qn4MfMTtYhAEQxj3m5C8NFty/J6IW
GGjPoH+3vN45T7h71i/jWC5PSRfJHONdfova+/Tl4+5R2eMVXkA2lnS0D3milvOyF5AMeTIqvvdi
Mdn+mfbh6ZapeKRLPh8vCMNTVqnfTmsOTvqFQzNCo0floyVlRy65DJ+Y88LDD+OLJQAZ981nQMFH
gYTXH04nSjYyCXB5ho3zXEcdwtCwJxgO+yrnTSzV+WMTi35P0dbSex76qNRO4m+hUTBo9it1BuwM
9hdVBazTHx2fy8b/jGfpBsfl6sHyT1n7vJfNJwLcOYBasbfX89vJ/+4HtpjGxa/p6tu4+IXZDPY+
yu8WqaWBcPdG2ceoIHJ+oHj4h7z252hg5EwLvbd5emTjBot2SDDHNquFTCkRC1bisMZZ9x1NJyCR
Jpv7mxH5fujZ/a7YCIsJqwcB6gfnYc3uxqKO+R4d5WM9vZE+Uua83POCbcuq40lTaXsJCiJju7r5
+nPduLJ3HRr8fwCEPpRwLBTDGdVIWrtSFu7XPwdGbcwbxXq7p37hghLW1Frl5GvRhJn//PFT+86l
dGD8NKbuQoiPW57bpfTX8VSDyK2Y3DpKmChOaqMiCyIJiofQi4m6eQaUJtPRvHCxIZTXJU0pBaPU
8K5MC8XV29nn85XRtwVZ0ykef0VTgXbTf/XBeRsmcbhwo6zggRl/Fwdn5MNKtF4ucjIYlerfeAf2
qth/nOFuHklCmGv9+7VQ3HqDkdyN/GzBP9E+xO3IpqSoRuK2axCRXZ73f8nv337R2xa2ykAg+H5/
+Xq7mOniu8R4ec0KWylMjXcShzBZC0JUL/pcavhIPl4M4Rfe5GOWHqpTcrjNCp1j3VqNtAhi719m
LuXxHpfN8cCO5xBbIfKejPct8y9mLsVOeWEkBG9z2vdrZueeBDziShqUINHi5MzQQR9DdOtB9aoT
mF/U17/pRXJarmqbLV/7Ykng/bYONXKCm+LnHqizDnECCm0kuN1mgvg0wfAPmlgapjEZ+jfVrLlU
mPy1J4TvAP5mj934c3rSNa4ZDHGMxd7NIbexc/fDWRJA1dHtkRam63gZLbQVoLjiiKxXLZjWw83x
P8HLh//rZKdE955W0Gz0APXo6WjawLPiyNVoM6k7Q1tHgUltpIYVDmc/6Zf68zJVB19UkBdPJLrj
MDrHyjSP7Bg25g9OqGtotlo169MlvXzqeYZnaOwY7o3OO0pNfR7I6hEtKk8DsaN5sjQZMyk8W38M
xezC637vPu3/1u5xvKzVsy5h/LW9mcv7C1XlO4mkzgx9odm4Zx7NaMY8LroaM1RjqeIY4aYMkNKF
/DxCxo/LiTaisqq5ig8POfuyxoNNiQ3CW0TmWWbe24aj7gizTHwqZowWBlhOXf5E9Ejdd9AG8dKA
QcPoSPot9KXJXZtHDVdwoxU/AKR28OqImHoKKOeMcaQysAe2rxjtZX2E2/okGS80KrWGGPNZjohF
DMURQLLzflIp32q9VZtFJG8eJmO+/KQwkn75XfI3UoNRCjG/WeTrikQrd1rVK+prAoSxAoX5srv5
g7SlGHsdWIkEoSjGVID0GZMGo2Ma28HnxpGkNK6Fy5AUPDhRWpgIHyQeSSd6v6VjhhUbTi/PyStz
M5jXJbWyQCOLr81MUprdDRd/X5QUtB90TS1nNEaK1BmTWOJjhXzQZ/LkXbt23uiIfwR3C6LnsqVw
o5h8+1lNYgXE5OaqeviyHCk9ZSiyjp0qClB9VWl/5osHwNUaFQ0WyIA/yCiHILgx4ESh9QA5qK5B
ntud15VBywlYbcdT+WmnT9Ckx5Exa4sZs+JxvbBwvtPmd3n1oVPOaRxPRuPtKF10pCBn/GpAySnj
ILqLTzMfGYiygD8M9JzGDkoVwrwwuK466l6ABCFrlQ4WLMw481E6GWwhfB28GgjNmea7gHBzmBbM
nrMa3UVxNziHFh/aMDHdGfYhF00B3K0RnuPGjBPAacN5Bbu40Y4t6sof19BIjZ3ub/BsICstxf4P
VVRmPe1Oid32ganyuSuvyF3kf89oUkcuFDcai+03jYO0mt1Mdg2tYo9stl0qc00XOCC/JmMaAg/a
QuU+x3lRpMUsqZf53PjhKDHJQrbtF41BgL2Rc58n68yDgg1WgQng9rktHDfaauvKmZE/b2Pqxd+x
zIoBzMeP0EFLe7+AMaIfb8w5xwSYZWV5cT9L05/CJfPqX/vm/n3nn254KjDeYe5Csv6a5o2LpXGs
7HMrrOSgQEqxzX35vtWKM2OzevIxTq9GfNS5FpqAoXQV+bwp0rDaKmKwTFTUNtLdvveL123WKbMa
QNy4KEnXkIahha4zh7wPHsRODertlflJF+TIW4UJfW9G37U3VpCRhShqR9ohr36QckD4k4or9nMs
ULWU+J1v9f4LOSRbB5w9tg4mepWIPdfyySiuCakEEI9WRDTHW/tJNxvDEhX0p7p8QYVtKQCiQ9zE
wimbM86LkGQMZN9K0NNHebR7jiY4iiiv4NkHBZ0dH+BCfcemdZdKHmU2+8dHijZ4HK0ZPpT27Utf
cC8WOZRKZrTQlFx8fOWNzlADmwU1+wPsnFNdUi9YU/P29nUZEF0QM4bW+3uQ9Zgwrv7j//c8/X+o
C9/FO69fn81vTIPu/2YfQBP4d6O+u/8R/xbOtb7+J7lhMG39n/8xL/L6N/+NX8X/64f+0/hUxt9U
kXExhShjqprxXwQFxfzvqgbBQIaGoKAWNP4/9AR1/N8xStUNWA38kKyP4Az8Jz1BhdUAh0K1DNxU
x6qh/3+iJyjGiE/5v21PR4o5HqPialgqVwLfAf5E+X3d3PK4+p//ofy3qG7a+w2nKPudpSh6FzPo
uFM5b5xSPjbQzkaGPlckomWkH3IVK7ikXFt3zZYwzBtRujZ6OX+OGVjpI3lZarAB0ycDn5tKniLn
e7l8+pAichGnRRCbCSqzkC8ztPVuDY00ZF2OZtK4bxV4c0yzoMYCzW5rds74g/CA9NSZ6qrbt4Kh
vPVU3vbIkjH/ltpp8Sj3zzvJqs5GTgxQD4+Ugqw0bRQZnFbLVnoOurV6/FoW1U8bgW1soQ9kSGUL
xAfpwxRXTFepOojppvmYGN0bqJFVEinN4pxXqFBkm/QOAXBUPQn7N+qlmGbVMzPPUfS+qq9qmjUE
nibfVpAubg+UYOApj4Dmdy0853uUwvl6pM05gTRHrv9x4mcDx0ofAM/aPZki4XiM6zw6yM+Ibl7+
7pZK0mne81FX8zoyaBqX+fajlJELeze5ZRfplVMQ0rfNXufYinX7LclvB5I7RbIq+f1zp35uxGvN
0iFgEpEqVETUD6phXcmUugZS01RVuhwMRmVrHEY49FCcRQkUUfDHGj429rsY9yQf5hkOa+m9rWij
lH0n+vFhrH8ZesqMUL0jv6zRnStKZj9PRMn7pDId5baReJXSmOhwaRXyxQUMEjTPMfspmFUxhO1M
JqNgPLTeuN5qpoNaNU9M0Fexmnm5iTu59eg6D2lTJ/roulNH9++kP+q3h4yjxQq5oIeDzRwjk6z7
GbdYJ9Y9p+Jd8ytdezNIAybXVIoVjjFGfemyc1d/e0l5uP0jOnZVPcdhyKsebybrCRZo4/5k6fkk
VonHn/vxkYITbaMiLFBsDBP1T1Mya2JmRR70jKAR+nBj+V57b8O6GjpAYE6dPI4OyGG/bFmvf0pl
vES/ETMgmTmHFf00OgIyaRnjU51BbWZs3t0o+Zt7GTvPcX7q0coUSbdDTdU2dGuBPNnxVeWBKT+C
5NPPrS66otK3gDS+19US2oDynKBKi5GMKgcp2sfvfPA5+IyQjh9PS/UFnzRejvG9siNd+W56MH1K
fpZ0SG93lJDcssU4rornr1qbls/7yRwxOH4Uj6uqz58WQLdHhXp4XBmA9qG0DheDZ9q2TFIcP0xL
fEoqnBwarf3RL3IywieUu3lT0XFCBuELWXYatW/S0BoWRHV3S6udoujdfqKfTrG8G1YDUFAr4JBF
92uCFTSSff80Z9HzqdhWYkyT4j1Vyfdf/Xr0Jo9l73SP0XGc1W+RRefXSPpDK+2GX10lugQttgrU
v/EMC7gjWtqCuhg0bXId2TnkF9x+xMKuMv0n+3xXKvTiG5mk9GgWCAhtsw9fY9RflYZb9em2ap3T
r3vXExVMk307cvPqh0LG9wLscQfG2Blflpy69zy/IpLaexgWX6skRi+kbJi0vF72qDV2JTW9gjqC
yCzWePJgonJHX86qlk1nHPViKlsQPN8zi0pVHkkTTe6w4Yi92sgnhha5RgHAqy0C3EPQ/YwXarYo
PrAtxm1wv6vuM449tUcXjsr6Mwa9AblYayqHxwfxoRJVj8h/TC1OcTj6oEG6Gukfp0pjui1jt7w1
s+qD3LKEIrPUhU2Uh42R2KNDZEYekmFwe8oAHelJ12vO8JNKCxtJA5bUaI4GzXyExlvb36Y6ak49
YAbQ47W0VLK9Pj6rKv5D+cs33iB1LEdFSTYtT52cTz6JvHre6GwiKPIGcYpP9AL7W7gKPbUzjO/I
RPRvtJSbUDW7IEo/sH8LcGm6JwMsUBHD73PVqzMQddyTd/kmj9Ydg3wLrbHFu4Wh/47sl0Lri7cz
rLEbD2xapc4hod6IEuryXb2mb0mb3el6Pukt47Q6t5q/KMWwhiQ1W5UxzgefeMM2d1KtDd6jAi5y
4VpQlu7qRxQEM6OZJFrOGpApN4HxZBwgZez1yf3f3YrMLnwASxj+v5GS67tgRBSjpnJqnvI07obZ
xP9i7z2WG2a27uxbcXkOF3Kosv8BwABGkaJIiZqgJFFCDgSIePX/09J7Th1/A/sGTEokEoFGd6PD
3muvFZ4hw2Eq10MsEi8HMzhBMr0MYY2D5LQvki3CWAuRrwl2oeExMvwGY+MAi0UxWmkMYokFehGw
Z4QzDS0cBLSDzvKrEoKIB/ECqaJu7jIIlpFgvpJoEystD4kV7qMCMnoNTzPzKEW6TRDfmMHubjA3
GaWMsKE3OZv8SAQW0xKpdJC2UYE0L1vYN7I3rScIN3vAbdie67R8y0xUYWXtKTC116qUTpSKZ9Qa
QWb57jHkB31ID6kcPsPYeKgz4u8bQtyJ4rPNfdhGL5MZwR+AWaAaz1bh7CtVWztaSCOTHWr0KnIT
5HhUHIahO492iAjP45xpwwwp9qVzD66QYx3qqTtLlnpQpgirDbEwZrmbwoRWJslXLUDdWHmVlQBB
rc/apIo95KUdN++w+36iTz4b1IHZCSh3DFbJW1FIxwr7q9U9t6aykeTIG7XhWeMcUhecNKzGTSrt
ja8Y3qupbZYKJhkoAdZJ08A7A/pA0RnPHAssXglez7YBf56OK6eSGf73Cy10tmbW74AlQWW2VJv2
udNiwFE80rU2l/VsadvysqgIhqqc9ZR0z1Oo04iGF+TB5+ajnzthsggUsOJpucnrnvkupnvc6xS9
PBXf8tWu0ucsYf5QWSvzPn7oev+cPfZx9fiQ0uiV8Ndr3WAO6BFQzuW3qJpBSb65S8wV7zBGGbNy
F8IIT1f9nFvD62gnR/HMmAo+tlL/Dqh2eVhuICc73LXBn+ppgws41k6PBwMOU9nZlvqZ3XHwDS0g
3mlbVdPFqqPX1MnWud6+Z7pyAGFPsPa21wpwgPDQaIbGnLbZOoSsK1TuqB+XFlpmNdqP+h1PV9dg
ypffyn4TOx/qY4mIYoA1JQ1BizqRm7er8g72h0yBaeJ5rMZdLU9rnUj4LGTOaUiDF+bl5m4Vu9ai
Wltx+DTo4LVTYLNZN/ykGQ6w7BPigEUNjkTZDMwgZaLBRr09NRL2NHl6q6Zg1asJPoTJWklW5iNA
V2fES9Tap47BIUUz4BFJ3JOI8IL2AL9NTwil5k86kLtIZYAMS84QSpMX6shl14wGtBygiWSln/cK
to8J+t5ibZr9E834ZBKyajDssBCbD9I3GDf8sKmeHFubN1WzbYJnPf/QeoLMIrU9KxDhxG16GGvT
T6ycBpLci5yVjOrABLVn6kBOqdiQS6SHvjRX0uNEN4aqxHCO7vYeIovXkfiBxjjRAZ6zRjqXZnfW
Bx6KAnKC8gc2lVOvALzOJL+OsL0l1pkG5JSFjLbhFzer0EMz9ZRM9gkJUyxxyaFVsSdG0ypQGbIl
+WHoaTsm3UvHcJ/1KK8ViC7Oq+qLyQoIirv60ccMIY0HRvLpDtXgmC6VBvoxTPR5HmDPhKejDiNY
JSf22UfI3WxoH6xtnqS7pj32rZ+W0Q1pU8GabmGHMSsbiSWsaAHdcHM3Fo+B8IZkGDcPLVgpDUJx
PbFmJBJR4V0g134RGkc54CjE7jOsWtNisqvnwahHBh3q3eUJBPQJ9ifB7MyYG5gcxLeIt0x+XTDj
Hx3GOjDSr03swzDLw1dybxnrgL8Nm5ZgDTRcXUjGkIi8b4cuI5TArEFcRrVFfHWAD+S+ZWDdb4se
Bu6gGiYAUoCkZapSXQDfrYptEBhbpYwJHuk7HUm/Jyg8rq0RPjcwVGLYgJZQrc/DCDSHKagD7xhc
SaFDyLiM5dnoz/AT7/KKR+RR5HvUBCP6GSg5jCjxS6J3q7ye12UzzmQpqLcPDPqRFu+HKa8Wtp7l
C13BvKNYWMTyat5ZdMgPiblNhMIHk4ruIzDvi1jIm8sm45wHhCsK0PZHBLagShEKVeW5XDRfjQES
qdOXUwDbHFrgBNJ0LcJlpk6YWg2cgWJOZBi+7BLY3iTfP5w+Y1jhZLuhRc4TkSMIbrT5QKeeoZbr
yxa2ZKuzvbi9d2ABhjD7VKF8nE+jjCOqrXgYvU69X5JA+1G66FsOZIJYwVCottPS8PVMhwzrMFlE
RJfSlC3gPM23MF4W2wTCjHlv00ol00Sc3VB13uPxEwsV9RqJZsiJoH3lTqCG6yxlWVVDtLCssKR8
+7lu9c0qGUyiLYeCaIk8iP0eIqOFquD4yyrIGu2AeW5+181Fg4qfptGG1kMFYGbM/Ko28jnU6Ixn
rH5uTsQL6tC+zxPowTd3TX3JOhwoGvc6qxFglpHI2cbKs1nd07OQqHBT6Md8Y2r0eZko9cLIx3SB
iBtUS3fMlCMskl5ejCANkgkaFOdTqqiKmmZ+Bzg9Mrtp1nZjEl2L0BZVHSO1qVMXpaI35wbDAeyh
EO0k4XhE0hDkvQbZXRbGRDYJbvEeF3qsBsgHgCmKeWwUK822VQyDuVamN5wzKZa10bVREl6lo424
e2qDtUsx0ilHJ5eHmWEjLI7gBvMlhYleiuutw5qgdZg1e2GWdKDvjFVHApQQ8DTKj6Vshg+PGaF2
SAgoQIEj9h+G3sBxjZjdxKyKBkhIbAxhToOLjqttFoT0W0IXA1RQnkD33xcfbVeurSntXYvulLLP
UDzqqh3jyh8HHaNAqVxojzqCgSwIYbTvrkuiDz2aZUK/O4KyxXsMbfOUBExQITsPF9ZQGtsebsll
5sTftKkj/AFpwdQH8sB2ZbaJjZXdtNZ13fyzhHZtu1IUIPGNHVP8KJQ9gqI7jTre67ZXoT4o8YpA
joMUlzRu8rE4aBriS3o55J4m7CpBGHUXA7eWE6FMUpehsoiatDsl2cHMbXVFPRZR4uVnleXGyXL2
Bup7dwcWANNMv6TSLi9hQ6ybWiNmog3rbiD8PRxl4zkua+LF81B+Sp0pBIqs4Wx3jOQZi9bk26OJ
vI1Wb5uoBFTayl/hlAOzThh8lGruIzhTAyZNYFqaiLdHhGuBpJa2M5W0f2bGtR7rHAIJ9T4tnOKO
Cqye+0l4P0txWx1t9XuyJunIqTUmPypRP0NPiHDAzMYEy0S2PkfRa69W5jKzoq/CyZyrYSgXDQHz
77tKsG43QRUDw+QE7MyMQpDIAK6NHl7ue+rLmrqJUdpmJAD2pWzeTTqHMpYYpcObmr1HVf7NWAeC
y/y9ybNLpcdrHu8FVJdQWhO9lDrKsdf15aPGpt5ku7TrdmNUY8iuDd8CX2VVCLDra9vMQ9dpnJdG
GonzyNEysirGB4Y9Iv7aIC0MeWVZcwI5WRqPdciMATIqwN1GJX0FlgRpePXsJM23MqH4Lesl14Yv
rMpbsOZhaMIABTsCgqAN9M1TzGCWIWc77/Jxa6D+4040KaBk7EU/Ob75fu/tBTJCP5JTvtuD9tpM
O4RoAPjcUPe51VX9Rscx1wtjFerW6l5np2zwob96HwMCwBWMSSgjEt09hpxVJQB9Gp6kAAD4lG3D
pK1mBvQDEuYFOKQwYWej7HbKuMuH/DM31KWK2jzUgKJVWZoLLd5hjIIjDgVbQ369N8tMStD+0fa6
VXtar6ylor21erKTk2KFJjrwtCB8pjXxpSR7DxPA9kFjU3mxicAa8oMqX+PSqR5jC7IFvjXkb9pH
+JxlR73ECq8xfGPcs6sDUEyPu4IgK8+4l8bmPrAy2OobRkvLCe/3MAL9EP0qts7qE9L2GCrR+i3H
s67U514uto/WesEQc3Ika9ErRHw8HOThnvKep8ZJjMbN6/AnsJk1J8lX2evLTKDC9Gm6GFDAekVM
7Smz96wkdign9C0yMKYm42Me1tGnOkF21wjHQ5C+hwM4IFvdKxOpKAsoIqNgnNdRvsplCLId+Zzd
MexMsG00E3lSQEbooQb5IsmwG8C0RvRsHMHygNsd4ad0rk01QhL3+7K2LC+QFUbFenaaWmeFlNQp
gsR27AjvJQxSqimMPjZhRc0+tQywCHdqOcUhjetTnddvfVb7UujclNG8InHXe2khrVsLEaIYQ6dq
vwy1tO7IqvbO02GX5gK61mVTdp9KhOR9rvuJ0h07ImrwcIeO6pt3CVgCFqkmz7eYCL6cklsaq+iz
7w3YLMYfiyO6nrwpDHMRN9EKfaTfZWgtmYGj9PM0DmC9xnVRm2h95DQ8Iortgc89NgxUXuFB1u0P
WPj73YTbNcYj86gYKcKn2RNbZDgEQZjtDiq0Y2CY+0dRr9PWngnWmViGRGMgrYWKYpFkEQSVHlO8
S8rDnDt48nmebVATrY4wIQktQOV0mvD2F8XhYZDqAHuHW1VEHGSAzXGDlj36RZYEYBAffzzgikfx
PIJ52LWwB6OisGoQvMOsfWeybs3k9PXxyE+BnmHuRrOvvr+FMrWskPJTWWrHtNQZzD6Erd92Tm1I
5gRQ0OP6soi4ZHIyZJYwvpv+qMwluyAEbCB91WCuYE2fdiWE6vbwacWMHyD0I6n8BnETomX1rxAs
EeT5wpwLVYwNs3Cx1RRURoL67j0U8sq8Q5ebgqljKjVGKlahgbCK6vGGctqPKXXhXNOKyyBD0NEP
ywTnsrpGIPBHtQAnSd3uTsY3UfajPQrE3xHblYNk9ahJ8tjSzkiGf5drdF6db62FBr2/FwfLjj6b
z7yU8WwQy4WBF4b0z3CAQVXL5vpjuigqGtWt29XqVUb6uqRzeDjEC0jO+t4W73GoHjW4EUIsdXeD
ejqa6WfT0LpqUbfblA8agT7W1lkCYF+R5kkhCtQYnzE3oIaQbbvO3EMVeKpV/Uh/eHJCe9W27SKz
o1kx0abJ5YcNbU1NnYbbuYAa4v4WyG28RAz48wfxKu0B/RliQesxVeGNMxeZLOF3Lsj7sIF6Xsdn
rVRAmqf2atmX+6uC9zUvmXL0cPXOGK6A1k/jW9YOy84get02VlkQbuqxekum/qLX1n7IiGgMmKcP
NiipRCsPGjNJFIMuFgaFO6olIjMeGEIHsDZ1HuEPSOqKsZwxrx/TaWqKk95qflxadCI84gVSiaX0
1T2ovSPirRqxiu0AZMCCWS7J1ygvD64Rx59YeXON+YqlEfwWfZktLPRWQ2Os9eZLgORCoDSrTqNL
A0vi2hIhVIZGv2Yo3VZ6GUcdmZXy1Al4C6JlWWwuP8I68aJM9++YIlCLu5RlNteQhxdVFs7FT4Dx
YFfpLgej82yUtioEbSvBSBXaL3GtL0X3HQePnR4bPuS7R9p4xgM2LabUrXKnJTatPCg5hlvkN5hp
FYcx0paj/diZPZBXvaadH8LxleEwzySu3L5t3gYYVguQylIOO75GLHpXWM+xOh06iAQxTtpIXhTG
ooAnVISKD9SA4m74hkRCDdQYGIzG8TwVTLY69h0sWUywgNK3xZMUyukMddNtnZgvZgINbzsFFoMn
yIObrPDCKSX+CdJTvwFeZ5RBc+g6H3JwQjsryGmlqZBnbQpiw8Gq0/FszpOsB/aoFuqcUdn3//Mv
/9+p8XC7qgrmGxk9HF3R/o+u5heUhIrH/+ZnNnThuP0vZ/iHGs9y/oeCyA6sczrs15Cl4kXuwX38
r/8usYuhi+pYuo2qmWKY6n/6nm3DwE2tyYYj26qMw/hfvmfc0rauKvDmKYamiV3/3//8c4sfymwM
y6L5L+v/rWjzQxmjxoMvWeci/+F6/ku6YtmKiavblHVDMOf9h+tZGlGKqe6IpSq1AplCm+AFsD5C
2T6V1SUNXsfg0BNU6BxoDWeqchw0FcqkzEvgrUr1+GnQfnRipVKNIXOtDAz6wI1Bo/zQLrb9WnDS
h3Kb9HmmnB7EKw3da6lseokIeO07RODGfKrrbT4tQuWHjqEcvtR2HVTHMoBnDRwcMqsZtHg9frSE
SCq0pQAOIreSvnbEkN13QirD6G4qyBqpgfWLKM2AQd22S16y9FrlR83ZZNlPnLzj9JsX8S6Furw6
xdPazC6tw9TjlhBmdd+05UfcPHFGvXxKpfcydVYxXkntpdaOEFkrDRRO3caIfnLleVSIvdPslQYH
n3P3zEB7ybDKSqFnqzdDbb3BAkGkTQdINrfyFTbOpapDiKKtC3n/ILqf9QFwdrYtko9H8GWOjMub
T0uJPARpOv2jS07I5cixijuKcB2QL3KLZFADvl7W9m20jCJ8IOlRrRhCIAN7USMJ28F2hJmE0CNm
hlKHr/EQ2u8187//gFb8U4f+s87ohngi/kulAQ7BJN4ET2FQtwWe4T8qTTmWCIiV+rQa8dSmKEIU
Ab49FKpA+mTjvp+uWHQb/MDGW2F/DPc3G4EtgK3ZMtF+HP02FVeH+aLpgBQHvo6dOccl2wzvZhRg
9N86wzKbPlKcHw5yLkRJFIMwAbi1jZ87hjjbWNjWViZw3dzL9U0vD1zVEkAiQa4L1p6YYKR97YSI
JxDmz6gbRPniXVwkUyLXJJqkhwaKYIsOtfFn+zjcjxJGrTYi1pduwjHp7R7uCKTA6FzlDn3HTon2
rFs2neXlgZ0wqiPmCO8PSBdG2d6U90vWED4fHi3c022beRRvANK9bz8h00hzsHKvTMNzB7UH3VNj
4E7qtwpyatTwVGyDbIvWNpTAdrLtTR9kfFfM8/sTVVa3P6nU0NPa1rqcmAa/cLdqsAWSHgfXZDiS
r5z8QcWnQyuLTZ4iITBH0riXnhXsgwbiMckiIS4wWypMur4c4GZgG9BJarttbQAFdka3u79NMEpy
YovAfXvWqgTjbHmKSH50n4X2E+mijhcGMiRkYPyMk5eDsJTm8TkjiCHxu3ah2EfHvHSEtY9Y9BVp
dGGpZ0xWwR2/UXRwXfaKfOMYpXPc5M5MnNqjESYVY6sHRuDZlEBlP00yIkpsdigYu6TFASQcPFRI
NW9xt2h05nnY6yMi9qzTKAbHLRB5YZYevrTwXCpg2REbH4CrVQHThLpj6IMLugCVljC4kD8qjGs0
TsA9CMvsmk+tBvUS+A9184jXWgZX0BezHLQToan9URp0NWjJiitsgnW7JJvK8ovPHhAAzzTtGxTj
WbBzosxlroKr2JJdKo2kfIuqS2OYV2/Q/wYVobXyB+tQJR8Kp90qd0HePCzS8hbKO0kK5iY/0HNp
LQ17vYD1AvnSdCIEIHnXqbrSw5o5teFWLcPqieioh4VKnj4rFcdHt27eNdBWM26tnK0NosfqIDgy
Iz921I30YDIEl2ndXy019HQlmI+qH6F1KEnvmf0lKj81OW/v/puhgDZZUNWCFBQL1xuhkAyIhuj3
aTTMx6rfF0nkZwROKzA+QPVZYDcVKN+YQbA5HLLhA+222aj7okXKpuMUAiVY09IH9/VdObThM3V/
gmhJvirh92TsEQsOyxWtxgOGLaReExUgCMjT7ErdAfMCvUkB+f2Ok6vpx+/NqUeaZZ6T2iZyNz5X
D2ggq6/MlFGNfRbuncEgXlJ7CWIiXLhgca2x0Dk8EuZeJ9yaMzlkyxv3eYdokwIYyrN6x922c6rv
ApLEqIO1s9nxXJrWmZaZ3gERF9GGywCDmMs+0VYP5s5Ah5xo/PGtb65FsezGxJNldLYxzz6ml8b+
Muqv6fFB79MlT0gTDNVtil8d9WkwN/qXcQXGqHc3wWSeFJ8MWjVc/WAjyhjEsoLQ30xfacaaLexD
G86TktudcW/ME0Tz4JiHsbl7FgH30baFOC9YUf6dUOGkXz7IQJGppQN+6fvNGO870bDRTnPbUn3U
AHFOkI2rWj1zcLUVkNsw3yVzHCg3ggZ9oiPlwN1mxZujnx+GBk/UK204reeYrsRTkzwF9cdkPdPx
cyEETLhRx1pPBrXIwpG/cyy/gyjn4DgzeucE+4Wi88A3gv+WVqojLAV7Mf3536mqiFkSToj6oD38
CF1cpjLAmdHJ2gX68e5sUVEpJcSFKXEaZp4/rp8zZJ7Mn9YiRinufQ0gU1rXCN1AA5FdsUPhTHlO
ux9qnxZvUtQXjHcg1QVSUMIo9z2pIXFQR8XEcMVsuHjTNIDQzU5RDuMljf009Asfs+/qEclL9Lsw
Vvgd0a7gwSrZWtZOusqI7bV0SprGjQgo0cGJbuUOl05nCI6QdpaO42Jcm7V2lR8dWiQ6QSNoiu9U
zX61JsYfnepVWAVlCfIjI89AucL+F1lEDPI4V/DRFcQi4Bz5oISA53l6uEvtwwNLldGsRvldJD5X
XqCrreWLY18aA/sKhRkvteI9ql8cZ4dwOOCU2wAP8njJJkYNKvLhGfMfbBBY9U9N89i2cOLeiX8Y
1cdZXzc5KHrWJnDIDiFBzhPAIFDrMMEG3Zty71dj6Cxx+0IgJ3CFKH2t6oF4KKbTJmx2aOu4KDPh
BAYW5WpPAw5Km6ajbJnfRTYWFFx/r2pdeiN6uHI/7TTjvkfBwdXV8SV8oBqVK8e7rd+GafgONBM6
if4+SwYDfifnzED2EwROuC+CGQStCjyXnHIWWp/GO8wy8XmAb38mRYuI1gkevUvTvSIywMxae9Uv
8Ht0j6U07vVL9FbXS9hNtfo1LQESQbYK8ZErn2ycMduuXsgKJCDwlEDVQmwDkJbhBeXk7BpXS/07
6RelusC1IlluL/kqclyI3KQ/4O3zZIYhp5xleK1AQAU3aZzFxiEflm17VK1VTu9RHJTgIKzehBju
ipvx9SDuWl3X5rOCdcLatPuA+Ab5DWaYrPXbC4C8BEg1YUJExMPw5ZffABORh2ln3WvxeS8/inaf
xAC+ZuOt+HFwhf0Y+6HxildjR3gijkDA90/E1r4W14H6+pq80tlq8UKF7+F5/Kovw7qiW9+Uz8YG
/1wGp8ZKm4mA4JmMb6FeAjltFnd0tM7dQV+jchv7OUyJgVuuHWK1361nZ6dYM6QhH5694FpkyaGj
/s8dZz5Zi7GAlym66gD6UKTxKT50MTT1A6XZHg4zQlIQEoEtExTccFPDNZqosGMQ14Ok747IznVD
SGmKsVWe90P4pgUvWd1u732UEL92HSRPSZL5yk6RUPP4s21YIRSi/O7DauwBea1qg7EgxJp0rVa3
okqPL471jiKeMUJJBoUbhDpWcp+5dvKgYYEvQOnjuR0nED8wxNFsTOaMTTVAdKllLTigpE2ILmHU
QzGiBit2p2p87Er0TYpkXmTBFrTuJrsz9Gsb8DbNlkNCI3R2eTatOIGSFtkmHrR3tgcyRIymES4j
AzqwO0Z8NkajAZ1c3ZpixQoLZ1aNMeH623BIsYJgxKXrhqZqekYG0jc1M/BZRz/jVdFjHcyYW1ca
qL7G3j/sk4qZTYuTXT3c5xwW1jg59MEG9R809BFul+jZnINkNT8mPZ0r25CvVxfyA95oTjY5cAQ7
xrjO7afyDa0T6N4wTdnEx1teDaUIVcqcNV+G5YEaJXiB8WJLo1bupd0UeUzqlHLPjRDQRxVrcS4C
W30hXG7w7EkMIVSjRPMOhkvUSUpraaWXbHjFAIK9FP4Z4oHy4dYZhxZQTrbN7hdL3cgg/wjEAWQC
G0RyTI75iXPd4ZFtaheOajgvVXAa2fRkNp5sEbTf76Q7WFVqxT0/SnK37DKogMjWLC/nLdEVhGbd
J2tHw7zoHW5+I6OflWbGzESsNAbTajantnmVzW4lrlmfm0okPlcRg4aEWgYvSnIiEfDRENbzeNdh
mX4Qmk2cpg0hYdVQacHJPN37DmHMcl52v4qnUfZlpJd46EVgahGc0gKzW/oC1T20EQwASsnc4Eth
mEhnLh0KRZ0l+/Ap+9YOzix9iub1mUixBdQja2QjlvjEnkBwzXVf3sRPzgHA2SLZNb65j5bpZ765
GS9SPUfeAT4geSkv33q4sEwiFh2iS7PlKX4qls4MybRNrblS5F4eX4EgRAKGfTR3/drxGYN41lbd
q3vtah36TUjwf7NxVsYh2imHGi80HS1TakJZJ8FpBAB1wtrLnAs6vysRcp/jxrlph/w1/hyuJZny
Sld3iF+Nl+lJOUUraWMxS3Dc2nHDD5Czo9uv4fBqcah9aV/lpf8Jn0GQTV8jUaS/hHky/VgNy+hs
+iJ4U9gpX6ZrdLZWzso6gPfyLvXCnk9XSO7R0EPEGHiLgb0OkBFMrVfGDs1GWhHWDHsMEy4Rz5cs
s6VziJ/yk755QKfsRxt1Bj5gTX315dfUdqszY+L8KTxl3/GT/qm+qq+jD9xFhPsUxwF/Wv6Uvdfn
6ChdM6podQ6guD6Pr85VuuYnCCZXxJygl+lF7xJefMAK5/RaHqaP+AaGs4G4gwBWZ62Co+EZOBjf
064+Avs91ufsLB2yo40r260+2Ns9359yQpGiY7V7nFWfsb75OnwPgpCDW5rbi2L9OJZX+EpsYso+
Ih/+QRrAA1KNw0cLE90tf7GWineK5jh3yAoCmXayzz0e4xPxQNLNqVznBlrDImu1a/4JbB83zQBg
6NO6NZ/tBmr59wuYE18hGvkAooSwJuOlmg0HyOs/40/pJmu+w6koBHrJc/MJpoBZm+V2V3WcSbcY
ag5qRAXdHAAQyzXBursSHNQvPBEm0BYm1HBtEXh8e1yHA9Lw6AA4i7fZZjfbvc12u7cdjG6CXZVZ
0S+rmuARRSz3l+cNgkzB00yvI0LPd713mc0uu9lldpuxcLmk7oYts81ss9ns+H+bzfiavW0uXIAd
XGDGRq71u8gq9EK73WW3S93dZrebvfEvNrH8u84yR2+s300zDvT/9oqtHCHOuiHFnPZf/+Lc4l7E
2XKXM/5dVlyDzSSWL4PTGezj95zhN5G72WL3tuCcIokcxWXElcS/WPgnydzpbObzIW5mM/Nnm0sC
L6qgWP3XuyVAPID2VfCl8vQSfg7nrwj/FhuOs9uGNorcFLx5MpRf3Qx+MC6zW8yeRN7PvM1s4ZMW
kRRRJKRpsVn8Jo9jFvyx9v62eCfBC/Yu3ln/fYsVdr+JD7HFchcQ9C52T2L77mm34O93Tex8evo9
lsWn3zOyjwz7yyuRBbM3fyZu/Ld0KUxRYIu/+xZb3y6zIzSAG4inRZ5cNpT+7XdpJurC5rLZJB51
gQXOQk3geCoCG1g8/m2abbgEmc/23x0cIY73L5sjhK7H31/8O683fur6F3+zuW38jU9ze/RZuvin
m+///rHu+57v/Xiz89pfe56/nnuuN5973to7eeJTvOdn34NTrF6qDwK256fTD7/xvdNavLz9Fq6B
9X6+hj5iC/fEer6+nvfr/d5zz/vz/MObq67YfL5yLvGD0/rMqc/rDzgz2MJVWV9/nNfn9emx9EgA
HyIZHvH08+t8DpnBfH7drrckbL9d87mETsx1F8vVwnW9LYurg+sun2GgX634gNp5ufpeLb+/BG0H
zDLucvk8f/2auy4Hv87n7nI+ny/nXGPrXpfc8PwqrudtuSbvLdcXN88W0rF1+fhNk9gqVkiA93sg
vxALHqGetUve8Ztn7pQv72NNpomFM/9/r704dM25eIk83v9t/j2DdxWnFgf8vX4vQPJ+135/Ik43
E6vi4ygW/naKi5zEqu9t/g4QiyyJ97+38JBQB3xvdhQ7//7+dTZORmmyJjb4R77my4VL1ooLiJ3+
75F/qfv7qbgeiRUlIrLLdUVuQlBCKZC7HvwJ7pKVLcsiy8XH3H115/xxoPh3t8v565xLuHPOMl9y
lvkr2cKXKGBOS86La5BLW+6DJIpUkBV8/ZNNop78vnzygISRWG5ELPkbUv37g3+S/s+B4ovy+Gcj
B7qiAoqXqP5/r7Woj38vcZ3f3Pkt/98jRCn/6/osHkUi+TWLYgev+fzfZxKXEgkj0SxxUS7I5+/N
iENFksXP5lyD7X8HiHojik28xcv9/f69w+P8n9/+/lDsFIf8e0VsEA8mNSu2P//quigEd+Uuf4vI
W3G138fL9eBh2PMfUAL7eeXCgEEltt2rCFz+OCewqrjDGYMAtX3twUbGlrN4ennxzHuV633s1x4h
xQlPMeMhV5nDZLc+f8AhA5+MoJKB7uIDZXYXOgvvWrs873wIAkI+9uhqe2zhANn1YGE5gfD0ILqY
wcRNJPYfuXbmHYNn//h7lz/HoyACETHsGG75/+se/roJQewittJxEOb2T0dCWO/vgaKzEXS+AGfh
xcCYx/t3G9v/9RY8JSjGuIIPUyz/vf86qMC7/fVLf6uihxKn/rsyO8X1BDkL/Cme7P59nmkCxT2L
jINasSKDrq9w0ApOIACD+JsYAMH2M3hii/lL9iaY/CdPMAYJEh44Fb3Darn4fUzEDzl2uRW/Fr8R
hAlzEGIcDFXjCpA0S4x/WAO6Sd4Kol6xJj5Ntk3wlog9Ygsn4vH7SwbaU7/7qA7rNRVhv6ccSbjt
zufpjALnMfI3ECqt14k7p1RVUa6Co4UawYAW/oXZqYbfBfMCb/HJnJDvaB2tRUlW3o8oVAImfjnR
Bb2MyL12Iz4Z+guei5koNno4MXZg6EOfSywOpdHNdnCWQk59aV36t9/RSeq+QcJ+PN6O4Yzw+r86
0XKhf11DbAtnN3FRprWUiEhP7f6sT9cP+hLBrDLBkCTq/l92QXZJ632mxp8E78xfUUL/ToV0KFSR
Sovu9ti6/MECI3aIBIuKIJbF0l99yd232xsf/P1VIvt3118FDDz645uoeqhY/FZSUW1+/JN4aEVO
+befY/ZNKgSbvLibEPYPcS8OyyKnxKdI11+aROV2EOogFX9U89aM9KXuT+aRLz+X443Blvg53Dvh
QjA9BH9FwUWPp971f7g5Q+Rmu9EkN/k++n4qbXAjcjksCZ61gv+DHzW+OIsguRf3Kr7F9cSQTSTk
74H8y/QfkdU/J1ERmGKw/Hd56HvIXNGobLEcUwGpX2xYr9koiGzYAx/U2oefgJX1+uPknfz10Vse
PXKDuifq2cjnb4XDdj1nQayLrRWZFdDFiK7I5WRiK02KJ84rEsKISRxEhWRFVF3y+Xgje2hOINuB
aEXcichM0YiIZkSs/WXxX6PyrzZFbP8rb3FMSO79FYqoaaLlOt1Oxx6xCk4x8+l+jvT9+5/z6fTb
TIsE/GA9ED3Bhds6M36i3eO49cd6ff7/2TuPJeW1rE3fS8+pljcR3T2QR8J7mChIyMTIgAwI6er7
UX6noqr+qL/NoGd9vjyQSZIYsbX32mu963kJhiaTPSECJyJfzJp/plRu70/No2xzlFgq1n/mVbs/
bkfORQ5lfypO+nNyLVnr3z9cr/nt79HkCPcn5Z/3TxnF4SPi4+g/fYZJ6jOg+/EU/HBQGN+pfT4T
R97/Gt/c1I+oPwegBzlBhOgHM9YFHCu5H839N4nl9HfiLyE2/X3u7K8h8P11ZnDKkgPmX3//3w1A
/5s+CO5P5vO5fyJ+4CSnm8/+vS/f949AcfSvx/jzyP3f/ZmI+7/p//3+8ZwQeM5GI2XCgZTB583b
7I/5koPBshf2QxBIKr/oxyCHiaMZ98eLxYr/9kdmBHey5Z6MTNtmtuMT+D2wfDyTn98QlpWMGd21
tyxgo+NxTyjTTyO5Bc2pn1mOfQDZz7j9fGv6PZCNz3Syd4lj7Ukf+vnMn0u63cEM9lw/SFk8Nx89
8R8xM8HupA+TGTA/QcBySxTNQiJZwMv61/1DdNMH37wbRs+SD3m55kRhBlmef4OhMHRsbsGMgnh+
GS65q/AVL+7jIioC3Wky67bt9xAXh/kzmM/7hXe57EdsP7D7E6L/jh1EQBuEsehP3z8Tdz8Z9RSv
/ueGQ9uP+fMFr4r+HCdUGXB7/+/v9+K2ILiglrNS1heMkLx72AwbJ5kJmIzsOthlu8Irv5/fkMVU
apkokcD7cVKTO6f6+U02/uuFTvMUfylfFI4oWXG36zcV9vs39/j9QWHDzRyAidjTasXU/v/Kpf+N
ckkXBMRBmmrImsQ/Q9PRYfznpp6LR339Ln9u3+n5nykZ//ZR/qiXhL/B3aAlif8wRhZUXUM99Ee9
JPwNKZGOGN2UNXgWutBbbv7D2FMUVPQhuvEra/oHOANfT4G/UwQJMZQp9Zaf/0Gs9L8UL/Fk/yJE
+fPSVUnXTdRToqCZvVDln4QoFBDLl5gIbwuhNunH1B7AcKbD6qeE/axecZClPc/+QHD1jMJ7CXva
SJ73EfZapIA3Qe6DBSCKLL2kcVJp0+IYrmNq1e3K++FRLeLP9NIb4qiDwxPA8j3AKqVBpa2SWX87
6s2p5GGy/exfgp01hzcO11bxoLMzUsK3FjzFkdAccl9ufHKj8rIrXTpEKPwBU6Ily8BCx2p04DE4
ROQfzwSLXY8bc6ZDrUJfoo0yqE8PHQtF+0WlqbRpOg0MstmgV29+bXc3HyoAks4XzdqAChtPGrWZ
/Zo+ZtsbQexE3SPEXSFyBTHfeQl+P3F4Ob49WrJ7YPx71IZk5+Q9dLnABO2ejpq5iC1RT8yBdqMd
LkFKvWMsLCqcVFA2UCSw0tQzMda8TJmcBtPnSAFP97KbwBQ83ZEmKKHNoBQdpRph8mgc3jth/the
vhSMTRFp5PmISUPfQ13FCdMcvSJYWRMdEcgXIQ9WJo7mjwdW6gjhdXS7YaogEBCAx3OuB55cpD7g
4G563rU4EQlz8scGUdF1qNDjTkZ5Oxf3hQsmUSQz7FVbMwBWHg4F/+mM6ZhvF79TK6ESNC6LPPd9
PJgqi8H5s+fV0E1Mr9rmuYt97HCiyu5GIjXRjyOtAVJTdqs9wdUxx7oFdDDZgASBDX8iUNY8lnuJ
0hUmlbPrCS+1TXV8bJIAgrr1BRdojgL8FsgPnPk0O58+ep/Q4SWQvUdYLt/n1MNISrEvEzhYMvji
cljZ1SSblCNQHQ5SHeCUOASAbsPcgyO0yTati6+DDd53jqvopl3HY9mL5+WQBqy+Dd6uW09C9ILN
KKP94j9jpL0juFZYcRlDvQppqM50R90hxuEAyk1UO3eagmxlgdpPE/Cgx24OSGu942BybHqhUt0s
BdlLcU/5zbQKQeYMZjp2GDTFP1Trsu3n9rv74VVtOBXpFHyVHqV1zGoyYSyEOAvg4ZSYE6pE5sSg
U+cxoGJdQ+9D0j4sHtGupXcuHie6E89rMvAq2txBWOKp4E05jLaKGYiVLbDVKoA4Aqn6QTrEQUMP
ZmIaJiZ2g/ywwSLuJe9/vX0c3BtwLGg5fazHBhwmVYDLkdFxTT0KKqh7d/XOwDZLg7V24+RMNskm
Hosnc2ku5RMVBAyoxN11lR2TibzDrOCCih/BlEfXPO5XWELoU/FU/XSn7tT7XmEOS9cqRRrZ7kE2
LL2olwCoQO1UXFxipdRhgpLmlEmVOU6LcAUpbbJVMHuPIvwCb+gQKJNTz3J0wOwGFWtmGgsgW736
xJSfrNcE96yJMH7NC6AoTgyCHiIvsnOsUI80m0HwBja/EYfqY8XAo+hRVi717ad81hNPmvNUzEd3
tmrd8MIwLa36ZIqQRZXMz/DxlDC1QT+QuDfqqh8sQYo1kO2HLXzH8DDQZyA1s1sVbbZv6tZjbmKV
yGfgS/v7Jif37z6xGPMqhuJQW4FrS9bypJaH0IFbnMF7BYidjB6orJH228pq8VtTrgOKVy5Mb/q7
LtGdeiSeqnZJfyC2ZekqPWOC4iGg4Y/Yr8yKMFtoN9TX1qshrIxd5R50A69VCNKcG42U4x4HMV/x
fBiVvIfwRK5wf9ZdcGNyQUmE8nRIo0bxjSV9azMCn9fjczBWruPHkU5+cff7ceYjPmSvGykhey4U
28eHJe5k1aXMZE41WtI4h1A7XO2KPACoytmDEx3DxNzD9mf0ypz77Nbh3EH3Wo6dJz6INE+Obgtm
l0UKKWSjR617CT1kNzdcTNBwWHJwnUpr6Vh7h4r0Ng2xbk7bBhRfrCILe7Bg4dmanmKnWLBo4Q2X
PEsMLkxkg8nX4eojlwoMh+516xWKOL/sdrmtTVhmZgvOPCSFANtvwWeKDy9eMukIDufaw+HZ4jf0
2lLBl6eq1xzvq90jUvszwFyWOyPsFtoRnruqWgv6wQE91yEthG9w/OIXAn48rEbJCgkmZIldF3Fw
h3L4wXZjiGUXtXRX2A8mEjjFBsgiLHZc/r4UPDp4188t3ScAegXoJvaifWEl8x5iT7Mop9V3YeMc
G9y+PzRI+YNxxRT2Bf8fkvgHBxGsDcCg3+n/DZOxcAmQvNIvDb8E6zJ6AKCEXgQSLBjagQ7yTWrH
U2FmkjWiNwDij3qpncH7u0cV3icp42ubzBF4uXQDww1at1TUJvilQEIv3C/aZ5lGbCYzv6BZLHqj
RaXdEmfMZ9TMHmiYLI2N9BTs9pLRjfnVhQFfQqacYY9RjGOnAwZNaQvpxTMATBhKszfLpvsYIzHm
7RdAaW+Vm4yOWlA6z4kRFbChIc3RiDzMRugKqchN800zZVOO5bRneECEQQg7BQBjDxDU9XgbFjvd
Vfb5V+VXAETLmycGrF7F+DGug4tPcy7kJ/uJBAZGP2CTxqKFJSWYwFZVf4bST2chPun8S/haZ8EN
cKiFdCfEUnbcAsgXD5ySwWCMqdP4cmxcyebztmd5hIXU3av8e29cBPdudWMioI2QjQnY6PltYn6l
xCh4BV0Te5XumY4le5qLNu7fy3gIphlAiJUOscXgtXKUN72PV2/VgnrxE1T2cyXxIvSgsHH9GeOO
Ni9wX6qDwULz25Bwb/bCvI4pPHFpX7Om2WSahOVJ2bBS4M+JiwSoIweIM1Y3UoWqjKlsykvS+xeM
M9VcPSQ+D766RU8+QlxYsdyC+XcHL2hx2llaqNgQdWuHRfIbod/zZWziAYI2Icr0oYjJZ46HZ+Jf
RsVOmMGlLMDYUrm8OJo6wmlAYpo6DcDgn+50RKLT2b327f6xq5B60suJH0TGgDxAvhzLizsgCgby
IR1nwMih9o4wRqMvFKfk0bVxanAGjlwFr0kxuRsBlmRPESaOfUNrwdaTnTSNV4PgKfSiGebdTPT8
7yuuQMiXGKUOpx3a3fj+helaNuxaNu/6SZdGQutW+Q994PiIUMiWLGTE3NaN6qWGjYWTnqrFda9X
Q7QnrRz2LTG27tFXdK4WGS6G5SrH6Abc7/oSAIGl2RlLBZLGoB8+5BukZUmyQoZdD0gjYCiC7724
d2GPuqeWD6rbgni4uK+L8za2sTFOu7GOn3xrK6g2tR2t4hDqK7zKCfhrTJS8Ftsb2LsJO0wFAvMC
Alp2yujJfWB9IRCV1py8MyQVQrv9QOkZ1Y8INwKYx4oHTgJQARhkcBoq4xLJuG54mRRh24Km6Lai
C2wQfiBB3yRr2+wuw3qjmZb7oeWelIpbo1Yp7fQHLQUlYwyiaL5yPzbu3necFg4lti8GDPh4OgiL
kfKy2lMcKMOcowmTmTnYWJprc5xOStDLK2mvyVZ24HThwwP918cwNOIOFfcdCecKy7WaVRzp3Rzl
1Pa6ZyEKDQgoo8fL7nBifE/LvcjprtNgbccrRXGAzjE3887hIWwus0c5B5NDoMQyAy8JIvH8tVNh
bdzXerqkg70TxunX+xElyLcwirvjQurMTACXPzGhdG09t0zeaGxrOXixra83sAzyNCg7+65Hsujf
EDs0GUEGRV9b2NKzame4qCg/fU9GXM73x8IcAv2L220sllb+jBSU8/SGIYbHzQL6/c2mD7CizToN
kzPAiAYDBRML53iS67tkhsyhkiy9FwNal7etXd0s81rtLKCtXKXPn+71VQuH5LUz3ioW75MrJgsi
1oCjQe7fMaaLCXt98SznNrQulCeZBf4CA9SCxM9aJte+Tf10TeaCL7CkRTo2jFXzheKiCZTFrfAV
zIMicUjfILmtYjhAQ36dft7zO8CYQL35BeLZj0d8+bku4vmLuOVE04ieLi5BMxf6M7bXZLceaDe6
DhCJLouNSN+/T6JHpoeMxXTdWjbB/sNi4ccUuTDs/OX3jQypo4MzRLOFz6EK3wy4BMC0IcHug6YW
9KDOE4NeFjM0IboraiOaL9BMxDE6POiHOTC2seYab/8KNUKju9O55bYRdDiEGFELuz/2wXCVqFHS
kVIyK/4UnI0XHwXYYCQ3y1dxqqWNLI2SH7w4bEwm4Fs8bK1wP2uJxWxgP9WJqM0+ClzbVX77Lnn5
GRqjJzTlF9DybZuvMFfATFMGxu6T1dbvs6IdSdc9dOrLfS+iDMG16cl5PL8fnuPKkefwMZLRXXeU
6cPwix7ZMqJXoVZfWLO3Jd2239lITELEYzWiucQrP4d7EqIzMxJPabbblyMQ6lI/kGmVA8oKaLxy
P42Dhmrw3BhNdB9gysRYPjEJy0jLb7PXSmxd/iShFVzWHZF1iKDB8EvVY76Kyc/DtCvQEA5ft8WV
WUeOep0g0/UOea4rfKMGhe5Y4JtLdi0SJ9fblKeAqgCRg7b2nGPgpIUvaSMZC5zYuyrQEhn0yc9n
rr3cVmV/cndZTcUt/KwErOdE2DeDITJIeliZ+JrRS2F7h3jaM9ifudkK4IdC/zFMBatiurhhXErE
IoUYWmyvWwzF7uH7tpXMMGfyB2L5RjHqV+RLamPC/NOxJI2kpazbrYJ13A8RnjTVRY8OyVuLbvQn
l1b4i3HkiUWqYTO8fJkwNj2DTEMKCYndfBPKJ+VQXT128Ch29uaKz9zJyMG7sXsP6dttrIFTDG9f
lWrdg6W+fAWfY4Lhwm0JQs4ux4xMFGUPZ89mwf+ME+/naTPNPL/NQxryqN3yOjb3qJFHGUmE8RnX
E/fpD4ZI3PdtIHj4A+zpFavCz0geIXpHoVXO0R2Ry2APRv5Re/oPmPmWiNCt2Xao676N6HksZli9
kWglJMUhiJ0wPUHLe1Qb7nX9wLljr23BOTv3ID4JeKJky3SdLaEPS9Q0Ups1XSMIWV9R1XXjfE5H
re7oQ5Dv9ALDpf8pKRYC1QobfHivLkOpdTBY6hvUGIPPxS81uocV9oIw8Gn7D35T8erNvososYEm
bt1A6EQBGqdujDpuQLv6SMztjpQQcC63jdB8mzLU4duW6aF3j36z/wGkGFTQhgZDKOXP8f+TTKv/
/ejhvNV/+690J54ez7a8Xa71//jXH0n39b++/GH6/ssP7m/2c/767nnA1SvlT/9xz//TX/5FCV61
TyjB6eOESU/d/nP2kwZIDZ6VCOrX1BQZRBzZyv88hzqmOeb4Sr5pq/3+fX3D83//L//2Mf7q/zT0
vxmaDHGXhKiok/AkTfpX/6dh/A3osKHTyamKpiqL/9L/KZqKqYEE1uHACabyj/5P6W+mREuoyW+4
iySa/1cpVB7oXzv5NEMySMjSxmcoCo2q/5pAFa5PuqivlRqaOIk+fVq99OdOF5z37J7JxABEbRp+
DrdzleHV2eCYcTn90wH8d+2EovRvXoSsKNIvbrnnH/+HF/GhB1Y1Stojk9aB0UTrNnZeIlYvT6gV
gYplGutbPJiTwdQNOuRuwQXZ9TDjdPI5bWUAXkgIyVm+bOFA9+WseNpmII1pd9M64ipmcPZCu/7H
9Utb0QnR3jFg01Yquolp3B1766g+50mUpkRck7Y6KdjQmX0NrAx1QtBXHnJvGkPi76fDkyqEdIKe
TlIilo5JOyme47iZFkwzruRUq7pzyzy8RvfeV6cdCrV9jYC6XCM64Oju4sb3hAuC44Qq1Y0SJrY3
ZajhJBJJBPCR+W14MIZKjfniAe9B+7gDtrzlrKq9PB6+ytm73N+yoFkMqhWhXXPpuTQ+Zp3Sbfyp
h/LVL8+vyU1wyzP3l2PQQd57xZ35qSln7HGN6MNsqkjj9rJ610MaFu/6t3Ebv/tbNw88AvN6XrCj
SKqbJaCYTfie+ypwmwHkkKS5UvQrZ7yWBv3k4XOhyK0GpGXwSkCM2wluRphB3orc9csVshEMUAUd
saUduStZk76lA+7upAIOwdXnc7KEdzq8NmdWmwVZVkS9RJSDd0j/UxmfuMSToPHjDegs2KluEtQG
+XP/AczPV2FiclGGV92yBXF7BUwS7zL5QLIzKu47r37yJ6KjFhELfh7lkToyKxIy11EVKgoYR0tc
gUkQV5od46razJuFftkoI1kJ6UhVeQoFJ/br6E3LFTxJxNz2gDYHFr3SRgK9KUizbCAPWs99I/vP
/UChoXDHpXLEYws0hq5t9DdvvJmQzZn0CNnT8+k3D7dR56LminriSDj0qOn++fGu+PriMxDG6I9J
7+nTd1FOLiYbP0wSULwq9iveYUTNmRJv6tdjWlRR96bSUA4FYkrSeN8xyTgcOBhJ6LdBzLL1f10C
snbkLTo5eFe2/nCEtys+XdousB9mHA4fEGQmneFxtzttZmyCHb/SneIe8ZB3LeRExK6yjjT4xEBL
6GuKbt+kboy9obsfLbwYLlmYGOuxi91FDz/G9f0W4rUQ0SC5FPGDfWP9TFSLzaLqK6a1xdILW9Nx
/UXi5hNdl9nH7r5ip8HMFPtpFnw2tVPCKhxs4/smnon49apOOr2sKUo4gx3RMv1mN+/x/YldkbL3
Nl7RyK59fDBfZewkn/lAC4mn2tEdqrR9uSwfiZtvwO1WDhg1ooJLB+ExNKfxXiS+AwH9GL9TDwSh
l3VTaJaCkCxu6lZ+3IcP5fTEx7M7v1qGX5HbZlFN5UAa0gI1KfLHvNOf/tP4in1AED2JFMfljswL
3S9PvIhwp3vhuSrYCXn6Enh7N+Iyy6iV08mi2lCQ9M/VkUwMOoRxXaxE4A+ipaST2Gs42E+bTTPt
Fe2aLq8Uc3eGCR6xUTelkYEWnPuL1iJgFpCs6aqY0nOXBeap/XnjSYgHGNY7yLb3bEcU3DDqITOs
rAPY/+oGKy2dJTIn120uDdONuRGZT/Ds5uUTGbHZ/RK4OTvT78AeLLFRqft4bMXj28UnnsFKxxEi
nPdo5G9XeThYYR+R5FhN0wiJWYT9WKqYVcvO600xv/u50DS+UqZtEUBslKb9AISJIgIlZJDakLt3
0uY9KkL4sm41kUmpMrYd5ecSxH6HyeTxQCJHIr1kOPT3HQYW5/nDutq8HLZQ5Tk9N5U1VlzWMfLm
KT5WNazHc/ZTrqCccIQ650LigWo0eTBSCCNWu4urLsidOuKKrJBVtcP7e6v4ml8YEZ+f5L9oXENl
wXtcFnsBLid7wfaIYaVXRfooHsOBdR+dJWA5XrBY8vGTg0GvQi1j0aYLuo4UzOWyEWB/EKI0romw
oskfxOtCpmZ4fh0BBd1dNRvlt1GdTWlJ4mzP1+XuXTGtkbCgUDjw0uGlHuUXsGdj8UP3s/PGL7ab
3PFvJbsZs7p9ZspRGubXaZcDxcWe9zWU72Nm4J7+KPuPa+mlCoklDqvwJWctrJZVg30YPTvSKmEf
h4ezmpwUTBzxVKENjngc4dYDB2dKcG+R3abfzrnIwZlm7mdK1oiCzlwRCN/7/TUJIE3NVmwB51qg
bySSUXBNEfu/RLJUg3W1eM3NbXZQwdVDjOWktK9ib1/MOQOYxlVCKey85wjY6yieS2E8vywobQRw
HjFsebvk2g5mdN2zX25/RDoSl+K0Oxt487Lfwv3Ry47xvP1pw1sghRq5y4loZSSws/DjfJyarMFR
JWFCQadZZxv0CErwIu2q+FLYp18MrltXCmUP/zRKT7kHeH7H+ePRVzISd8Y8nuPPMJJ3NdUBzMzd
fCh6FHb9109yLEd0JqwBIW/MJTUEL11lE3YmGKWTPqV0oXqXgBrp5jP8KlfPVb4ix+oaPGHsZxMt
fI9i/z7j6SkiUBBKV9cZHbMrKl3mSd1Vm8tCCfuXWI7gaDpaqIWx3//0xE1cCfvr/qfOKzbdTgoH
U83Phzm3QU/lXzIRd+UoOYq7gp2sr4SXRYJ7GR0k9OxMKRTpU+g01Le85HhdGfN0mA5BXrMe2Xi2
eRR37F0SqJEcsPI9CSQ+owJtI8nlzu3ANFrY7HkHcfQZTT/ONPY51g/Ee4OZWjrX1+5TBQrdOuTQ
PttH5jzYWR9Lk3zrZUETrrThqCwrHrQCtG41tIhD3rbFyu+ilOXK7COJTonebLdn2pmMe0IiOLwc
7g5+sAp0y96UnLIBKe7p3ZnKES4Lo+nF7b+7uY3/nIJSM73cyZfTWzh9Fdb0SYsgzXY2LWz0vaUC
v6IQpfesCY+s2vT3wd7syDzGOknwKRb2QMtCchHgDKIKHwmLqHXccZ2FlbVqFiCsnkwnGgn03m1q
wuXNLqVpe26IZ0AGfATAYyTBNZcvgQCSK5LIhCb8krteiAlDLmtt9cwsbvvzG+y8C4d+c5XcGUAC
+UB2l+5/hARmSIIE4vcZEEtG166lR6nHVPrweU/VevpKHHE7rchQvieFPxWDihOZJtLplDdaJLwa
q4541xPqF1Ooy1uSkSXcwnFD7vuORS4xAha6UKVHpJbbekopI6EsY+wviVONE1xwcQ9xKY1kPpTf
r75A+KUyQN7enUmkr8g0azGgGzdYxZuDzImoimT7Oca5I29vc6KP2fvrdpAD2aGSrqwru/FX4goX
eYoMVxXD6qu9+zqo3viLZl2y8S4R0OYzeg8PlLoNImmgtpZguAVeHHeH4kLKnDPrifLuBxZDx6s3
F4yaYbvXJ+mWAj61N3qPcY8k/oniETzYUWGbtgZbw1KWaSTNCG+kWR0laxJ8fU1HGV+n9VcXJBi0
TXHSpvLlldU+QyhQn68pMQLMN6vcN1lgHE/mEfi5eRxssoFf7Wn9fpdLxcDZkPZ/aShX31dIEOIN
5pWjaL7smt/U1kkGSpjRX7307T4vgYFcg+/Ui0TaByBbVJl7ocBUk1LgPA0MiPMgOydc3oVVqZE9
6Dy+i5OFJiy7J7Cc+zJmB2Nyht8opeVrGISPmsr2dSKaK+2YBdgm4cAiLKDvERd9aMDlWGnA50jQ
5rY6yuB/U5h9uKxpIE0ujr5Px/EiQZJKd9a28Abi05sJWDk1k9n75VavoPp+fBi2hqNkM8N0VZVs
K1pea2XGYGKKIV6VVETLNxWxcUrCLIfTxilEC3XM7szRqEGLVGflCCMvPlUWamXNvrDE2fPAboh4
KHeSgDJw2AVT9WtKyPjoy9F0un+C9uENXh4w6IUfn0F0QBS++cDRzx/sTzvLWN0ru+yDTZKRPHg7
YVFc5efYT2d30tGAD5bj54hgcB6PAUz+KKiENvkwMknJE2ALlH8l9hQWCBjqo5oaxeyTMd/MT3lj
38DV0hEkzWHf55C6Wisd7SjwLllc5qXTkKBvbXXXDQdbAjg2Ue/ZYEtl3RxQnnr5RDOsycjrAjiu
/UEhiiO8eWDuMATzYMVhW9iiR8EZM1/0515OBPECPeDzkTLP5qvHBFILZT2XV0pRAumi6lGizlf0
R/MHk5YJtJ+QXuBqBI9EZ0mauoi4ZL4xWT+oVjIHNSGXzD3QrQX82euXaaeYSPIcTrvML9ZdGr7O
dzZXehFwlaSR8lFphgXYzg4+bJj9eotC6sb8PVtY/I3TiL55qrd2Guk56VFMttksCUOGqJ1HHTtn
do20Ms8ayKbD5pwyMwJadQudmh2u5fzxxQYInrJvuKlAdL647N9GPeYyp9DPk0CZ6dbxBW/gJ5Wp
IFFxE7PLMA0ki9Muq/0bpVc6z9+PQ70vPVIJjfArW42uozKUUnfgyZzAnNGXZmR6bb1h9jV/j0/f
Q685PDDthViv41GC8IvDjlzrue/3g0xSrjxqJx+CXKpRbA0jEivyqBtmQTt9mhHt+ig4ZieOseIQ
Da44qJHPc90IGAgQLu8T9uHd8Et2vlSvPH8Rf8x4tHaStU43NI6DGlccS9uYV79bPT8znIf69IiS
f7GJ+FzYYVOsDtVKtAd6OGQ1VK499dDJr7LdpJlrNOXQfPz2u3e0XQon7lJ8rDtpYqZvKq3saW/Y
fjTj6+fj0C6fDnChmQAHJWaaUMPUVkYMB7bexLedFtc+V+Y7VN/2k7U19zK2rxwy6s6m8QIKaMWQ
D0HbUCDwXy+48EphgdC407ifA/oorjMOJqv6azBni6x/vgACaCVWOpq6/AhsgQB4cqjMI5OWcGbV
7NdKcgjcWuXepcDsg2ia2m4emhtslQTXNuKKjniPnEpVTpuz5LxeyAAK64p9Yt+RfhnQK7s3a+8K
hqIVAI26IIP7tTophgaMdJ6qEtw7Y5GrQiD8PUhwgKVhp22Ux5JvkB75Oz4KwJlIDodtEcmGZnOV
RNPuRkaBAq/WkqTiakQZAF/XEbKHuIt4tzwlYMb+6iQMmUO10U34yXEvrGblrQYcNuNtVoOKPnGP
oadd+5CAQ0Rmvw9/OLGM9zMS0QM0EzxRmknJIclzGthR2M6+ROQiJe3K3kvq2SKhzgxQqc2kv86q
exhfup3x4QRCwENaWsm2g4t3MX7M4wcQl1K9N2Rp7tVPll69DuRPf2tWo/oibUUG0Olo7uQ104dr
Xy/KEnuQm9xRRSflze30tMee+KJsDqSRHUre7d8EhuT/WYg+YFfc+/skXSP9KCBmRAHBruEuuHEM
onmSCWn4IaeBA+z7Pr63NjtJwwyaqQ4t/LoVx9lMwOBbcNp6ZXgaOSQ45pKYjfWMqho9w1fQ8K/r
hF0ZQ4KqU5wcOyW8pceiARt5AiGixUP7Hon1JjG+9ccyBzmS+6+GzcdnIcjAKEc66ZeY3byfBlcz
ok52j27IpqzuUJMXYP20O/QC5d5McifLUEOai1BOvuPoHjXltAaiQAICH1O8e7r+ZRhBksLpZHm+
iFDSsEkM4ohXyFb/jbHo9j1PCGL7p3lX37jHyg7FPWg1XErjsnBIz/WjHnk25VpEAWbI5W82UyLZ
WZ9Kp0AMM73h1EadS8FQ5IOKFY+DA5fkM/HMgEEQsZfFEAjfi2HBDUgx+eJmLkuCyb4R4+Prz9QV
V/G3hlIiHr7ndFab94gl9nUPPkCzYvSUam6TV+OzacQtE2uyWzPNFnv+sIIbsxzc7IrzPjClg8qQ
rW253jyf/RT85xsAYv2RXr0rQmdCe83lvBtsqj3WazqmV8A7A/E2Z7VDbDoWq29p9aJAMqaVfyne
XIZiUEPKnkmrxwe79CP1s3Xh2e2Z+NncSE4y8MN2+fHXRs8qq+DaEFq5zBHG6PJGKqVylkcx0isW
OVY7htKECi8fWjHOWv9CzEIA2/ofpJR0vTH3IUXt1R3GUSg8UpIDn4mDACRlSBDTo62g/PT3dykc
yE0Lh8HeHASD/a0eqfw5Vwn7PQyHKDkzciwxXTFdsgB+Ujg+SKmwD+2sKZ87eZeydWV1jgEsUrDB
poVQBoi7zfbd+6izrF1Hz0fs/L43I+hHiLxLgJIPnERYMXNXGvgnoBkY3KyFA591h7eW3fpNO0Yo
0Fj6a5yxrTlfx4U0GVyH3BNC0/wSB3yInB2f0k13NeOyT1cytVr9GpbyfOw+OA0GPn7wuxK3TJ7x
My08GbjBa8gDCdTGHFRVTMuqzkdszgBpkDwQpKm65oV9igBZsJeRbCET+T7LQ3UPXCEdvw3ycaBD
eofN4Oqt8FOKPtOWuHDMg3/ebvwNtpWNhAv8DvXbtXMbdsR+XR2ujfts3Pe3sk3J5G6ZguxqnNGU
EsYimYoZl9JXetC27zWdNbdipziDDW8kj1rTyhtHxop2Sa5dJWGGtQpLB5lj4uQPUz0ZtJHQf/r2
FftzxD07UL1qmE5qlMiaVZIiRP0ZgzKCIWg3uERbD9lBDbNmWArD2joZ8bAgjtD21xvI6SHlSnJO
jo3B4134MQds3Dntam0tXLe1DijtYiXJP/7f9L8Vbz1J6dB/3QJKD6nw0wnf/V3zx8C5wsXDvo/B
DbPejTcZofNG7gc2DhtDosznVwV07r7rrgdKH5JlolAbRHxyFDJeQl/OyE9XLchP8TcjJf4mS5Tc
w2cJJ/N050koTwDXtrLTh5Wwf9j8lFQ/8uPAiEDeOKvIx1Mb6EPL029NhK3PDiEwigMemxmi1vaS
ZPNNVfXf8CXKO6Y9zpc833AZMjNIlzUDDxBcUgJLnDLjh0wgLNTXkfrpU4m395IzmUa3e/ID3fJy
UgxSftb7MOhwH6LIjQ7QejjduiQYO0GCxvXPEx9LNkaYzQca66XJBlkrwPohAlSQ27C/1m1hSZBQ
hXfGwomVIzriAR+Fd1Sq59h7mCH1fp6UlOaQNRvSVwDosN+yZydeeeWRga282Hu+UCejauAVF16K
uDes+RglGYDUwaBJjmiONaryfJb/ysvT74/gSY8DdZ7CY5k3jv385prHZvZsh7XuldP7bcgQbC4z
xiLFgS+encoJ8W17ZuNP/q7tw6Bm1p6JzwdHyXQlVoXCIbJ5TSrBRuaFBSASJhZoPwZHrUSMJb5a
nHpxdyKdDgalHXNZl7DqjeMbyebNHnXlgomRhEIfOfdytgSSvq2qjNvzdy9FuLuvwbCgp9L4xgno
OYSuB5n48nKbKR9CXQwvP6noaATGecg8XJMAiZPYV1O/m2Rv9gxwXB2z+6HmIpAf4SVxVXosQQ/3
Ko446bV1OZjnMXkfvv+f5J1Xb+tamqb/ymDuecAcLkcUJSoHS7bsG8JpM+fMX98PvU/V1KmpbqAv
GujGoFyU9rFMUuTiWl94g7f65G6EwI/kU/1qvecMEMIlpkuLaTo9taxIUrniXbcuwb8ttyYUJ7Lp
Ql/OjzValvPiBvuPXrsGplE8JbuMyeXUbMHgKeOBe4JnGJhGjanEOvMfg+wInhgExgg2nJdzKiwK
EUMnW/wq3KFYg6tK3IR+1kZtNliDI+OY+PaWx1qfQVNvFp0WidRExXx7IZNDSKjbr+R2JQarEqgN
KfguUzBR3g309Put0Bx8cBKYiZCK6U7SUxCZl3mesdzlMeLt1Bw06UVkwRxOqbVsXulYjsHNe1cR
AnzQ+2yyFT+RTYA+PaX5gUpefpESHmNJcWhUKQ/zPtbWPH9UlJ/rWNkL/t0XQUjv2i2XP5L2pClI
PjkfGeI6Fs4Un2rzNT3xrzhFE9/ixCrnI98ypYoOB8PvC/TdzZ/hg63jMU2U6c6QXjhdU52nFt6w
S5ITvgqXFZFLGCTdRac+xNivi34RD8cMrliOaTbFFurk0A0kmBvSnq0mLQIVX3JbP8iXBo835CV5
4Tc40rIFyYFyFdtZtC5AeIhoPjvxV+wrrq/RvnkAf4arvPVoR5IQ+PW5lE+QJcwI7SCoO8KOSbFJ
3j2aT8Ja3+nU97bJuCRSxCqpX/PsEywn1m7dXZgouus4zxd/f/lpOZYr8SbqTndlnFrThS3jMx2O
bMmvf5f9lIMagtpMdjRF2dxVb6XdfdrN7YX56SdikN9UV2dSc8NPn2bII0fTPsaQ4Jq5ZCQFURsv
Z291Jhyo52x4zQwEvoYeJn4/W1+jK1S6vbhlya77fSreNaDGkkeXwSbQFKpzqpAj20n+wjZzZ4wg
jlDXkqielzVTkEF56ndUP0f2kbheT/T+ZjcnVmr1bS2az2N3keUSMUMonSIz3DGKbm3nit5VV89l
58JdEkCyQMPJ/C1bMjc6tEv5FjYUt2Jsv93xab7Aq4B2eWYTHWMC5BGoEH3LSUung0b4OTsyUmdd
/OfmWX2EN1rP8uf4QCrwyWC1OLWfCFSOJ/lpPM9T6kKktQ/AyX8mT6LuhJB16vriDgDupL92zX0w
X0j777W1TRZ31ivTg8j/tTLfYWckM6AdA+NrZTwBagedicX4Yazmoq1Ak3Fe22ROfT79of5ubO2u
2U/yAvrMoqy22rfxzkiJH5xI0u+ZqLGga8wXZmIoAiCPHDodoOXSL+79PDhgbJCZUBNN5zxQVJYm
CxN3g5rJ73IwGci8lx3f4edjAHDnTzbUGGJlcqE/0HcBwpluEkYFLxyZpJL88PcbtuNXNW7Gr2T+
j/w1W3bwezcEZxx5/CL1E76ZNhmmzWLN1ycaJQPXT3L/kCdzE5fL5mKKS+nAalaBE+w3creVDv0p
QhvpJC9znKGdaHR9K0Qj/6IjKxyA9/bmqbzqdjBKeCOICAnP80DT7dj+/Q34CtXbsyX7SKKf3IRp
Sige8iF5zAFovMIwlgTKeebvW1opYCKYkjAWsuY35nQJiXGNVYT2Vb3sL2xC2BdwK47z7ay2/ZPG
NGD49xoMCy+zB1XZ9k8WanTUATQePhmPELh6VOhaOrMUZ3kLAF0HM04V7ZmmRHATdq1hCzuiI2tB
qO198yjBcx5OuPnJMEVYWbdsJ/Kz5XTQjHaJL7WS8rTWx6zfFtgP/waNqMhrKXTWWVlZnQxA/deq
deiW0ScnXlY/Pih3k9cgNefqQM0pt8JY/EwIuwzzC2953NPmogJxxKsa7PosPE6bATIC6pCtQ2Uc
vpbiVK96dzdOBNsBoP4nnvFvogEq0Bk5U8vXRcvW1FhYFtif5htdJaUCJmBd6uxmpc9ET2r/YCtZ
9kiczp0YTjORmtRNpe4B5BbkQj7nfKyQunlgO5dmfqoTv0cWW0Y9aQrK1dQJl97OA9i/pjCTFOv2
fB/WP1NW4mbM2nQ4Z2NEO5pdr2ywuVzSn7HC7f7JbpMHY8T7puDykwQTqXYe3013SXWwjvnU7uxV
uzfGmqXGRY2PbLt1RaHDdGxlrbDeoLBN390tI2muXw9fmXKuziffWGWvhn0msGAW1GyUY0mb9DuJ
dfPqk8HuCiKa8aA3KyRnf2LnekvaCJz8OJwocVnvPMUw616pkJ+BLI1H7dASmO4/C/csb/ze/g7X
6saC3LSxnNiO15m+8M/1/gd56su7/DlAlJvcwQa5/ZHfh12Pd9kiYFmzdhQ1pj0d7G7/1u1NoB05
EIZtGhiOuJkHwpFpQ5DfeKgp90hcfdDDhOPGjGMhgCFMCtfchWRHeYzwus8P4xconA/AJkAOdj1F
nJG6BQltpyz1d0ZPTekMTXUfzIsgO91XRR90xYM2KPPY8m9w9t4fMZN2cCv2YJKLvcwDjkT3BsdU
Sqe0Bg9mtXp4JYBMfq9m3/5RHKGJb/PnB3xO+omYBV9GO3/GkL6kl/zM1oCfZSw6eo60+SlEQejk
E/NT2PsHGpCgfEFKQLj0j8bikVBze3BLUvBgRGCNDZrWzhzjve2BUx5SNyHgtO/j5s6Wlf3en1j6
qL8PNCxJXlS7etX2vWHf+VY0m1W3AC81yGsj3/O8649D9qlnn8bqtELqUrkR7ph35qVGOVA49iR5
o6oG2n4xtWcq4aaLNy6TjeWK/jNjkoJDI/5MYksSNVTkQYcjFDzXMIZjXl0rbJGWIFMo4xCtd0iI
Dme2Aw1+wGRFeiJkYnoBH48GdbpZgVkLU+L8b54GZlSejHLcdKQBrBPuSNYT7/BOPNOEYI2lGXwF
4FTYwPehEe3GEJuGJWkYERjPAAgOdzzqd3a1m558Y5GPqA48zYFff6Fl4ZCcg01xqWQwDtjerfyJ
xMvbyRgYbmsGU7S1y1VHFPg+S9N0SDUmh0Dc1O1I2mAsU+i8ZMU8QaJA995cduWOw49rQEs/xYdC
pC8MCzK/6He9iy41F69EBR87W+rVFyUjde6umUPKj6MzscuBSV06YDWEF9qCYw/cXK7pfctpEImF
AcRK6mfenE6SYALQYh8kmGKF8LeFTu9yO6eD4XouTnFK23sAyKS7DDnR2vQmSO70xp/2+bxlEh9/
gHnUkGYA9vwCwpzsmxd9z7lSosXnC6KjQLci/+zPGKTS6wDmU4O32cDw8VY/6RlTYOam3ienT/hH
hjMdP31iNSK/dbr26EtCiRtXE/Kpy3o1XIXFiRVa20/yZiBBeo6ooNNxc+SbuPkkHBmaL8/80k1q
zLpDKNavwbaxJjN2xKPmrTxlpfD9eMfdZEFloPCGGZI3fvQkHsc1PYjf8fj877cQPc83+UCdihvk
hxuqWrxhDCbDsWkXXLFQemrkDdctfnRXouDylUefO8WWqydQROBlLjqh4E88aqwCA3LeQCrNCATT
QnHhZ9mrkPQGoElV4ae6wMgLVv3FQ554SZ7MSsDP8Natre9MfyUezPTbkLo0HSGBgK+Dmzgj41Tg
ShRf+VK/4wkBbmEiwDzYZZ9DfnhOrC+ZbJW2xH8JyvkQfmK9mv9q/opr/sEq/1/Q8/8ULDSe1poJ
BBrkMbBjWfoPnXD+T/uBl+5fgdD/Ygd/AqEN6Q9UGkwEK8T5CKpu/R0Iza9MwzRBRysyzja8+buU
hCr/IQPOtkTZEGe7EesvQGh+oSqzBIYlgWCW/zNAaMsy/gkJbXLuJl4nlqIZsq5L/wRCLpJM8gur
ql2w6KRHA8wvJq3QPMksBlDhdOOhEDGBNuivXftiviv7bt8B4ELpnOarivnymc6+x5qE4925HZf4
q3/IqBId/KfsUB3Spwa1YuZ/MnA4rgjyRsi99q7ZP8u1PdOQ3rp7dRA2WEaaRFCUvXHRBQ8U9pKr
jC+xJFA6fsOgcCVujeKQot9qhHsLRpjveKiY5peOojQmgxiZzYK48hrFgMx/LzFQJfmI0VB+EYv3
6Ml30oN+pkiyiX5BM/Rk23AsB6NYJ34b26UiXgvZMXGokU3ITnCmE2PrdQePrkZ/AanZoTWugEDw
lrkoruFL64TM8bP/jnZMdhvrFejjPZYHMzy4PIrOsL9ZK20l2yCRfsm2+U6y14KHglWNio0jvuNu
spwhSPvewUlzfE5nK3VqRAvr0R4h21MJly4GBVEq9jSkm2XlWgQI6sKgCYZXRIeJDC0wa93mxOOY
cxAUWfkSLnIBjvTLKA9opMfKzVDAO/lIA6Cav5W8k7KZyJyu9S4NVwrK38UWgQl5CbdjFqD16PKC
vFVP7UeEPDD6SXCsEIslLANjM3NVATotPj5ihyuEVd/qRzfAgk37EIKrHtj6ZfAOmNGX33G8pmxa
EpTazZOQnIx+VYo3REAGH8dGWKZUAtI13LGyOGs/+hPxriPBeKGcPSE4DMW/wm52L0BNHGkoi2ul
+lAKGIx2JNvquJ4+cm6pcRTPmLdxTydlr8xlWNi5AWO0hpTrO0H/hB1P6tG9ouH3VJmzdQq6JCe8
SZvnCJWFWH3LdBmqtR2JRF0A3Pw1/In1LEaQL9XBhZ8vI1Odu6QRQ3v0wYW9+NBf/D1ueyVZng5c
BCQMojX3YnhOMBjpItkVRhDohCvpQ2ap1oMnS2u2CLErFYMCe1Vp71nbyloKc3I7k0rro5+s8G3Y
mOEb1T9rVl23GPBSsTYXxkFa91OAX9su42pIo5vyATyGHyFu01azn2LXT1exvJSfpos1OAuKls0u
RGzDB8IwLakJViEAJkcuZuiBbnGpScbA5KkbHQmP9lkk1RgSzK1fUlNktUScrIcJrj2EfBs3RDu/
KpE09K5QHYuwZ6n6uzJ9SM0xvzX1vvgV7+kr/5quKfmFttUUd2DaYPrAkGqn+BhadB/wq3pxl6jr
EUjv2FPCxzy+6qFlJ6uafCVtvF8Gyvc8eFdxp7qaJTip5iowirlEFBYX1fesxARShpTRsyX5Jf7I
BGonFNHEnfFFbSF9jKfol3agZGK9VXT/5xWerAFCubSlsqJap0Zal/mJaARBjHbt+Y7qY0TrtNYi
3U9b75RuwrNvN/QPhqOc2pp0gNyItMmjUB3DOnSVaxQXDQ6aUGkoZCTWgX7xcB4Ozdow9wnqiIFb
qE8IhoMaC1GRKrtjdciApi+MHo2oxAdwsp2ak4nI9wmVF2iFWeEkB+2V+Z+wZCteCWboMGvpSfEZ
ZXAmLt1r9zqdG/UMKwEVGVs6e3Zw0IltcxcRqxi/7MAHq4t0VXTv0uUY3TWIfcKLWKF58TrQI6La
OG3E6TxgeCDvFVQ4VrcQBFuwNJcWvcj+U0uWFhWAN8kuFtVi2+PUTOejeVfecFokRZYSlxrHt0T4
45iraMKT855vrIMGmlXZ0daEdQ6Ydq9sy426ikmNv0Pq1JR8IHZnh971V4AvVpr9Cu1rH24oEj8F
x/BcPZvSMiQXOImKnd9kEunApUa2apftSl2u6eBBCsSG8lSCKzp4qxcU4Jc9S8siVBb5uXs3Vfw+
Ft5L+CDbcbt1dXgibF80brgWQKPHbv0DR6Wee6PwSgEVXxh8HBf6a/RRvVgOhGxMIJDAZM/V2rfx
qdho6/FkwEeOTtWL+RrGzlwgu8SObr+J2xmdvC535M7wPp+TvfA0gDchPXRmyv6El8qSIq++tJAu
a2ekUnjNzvIztIY9seBBYVbfh3uzXCKMV6CXp22rd/PUQP0PuSHejDhY4Ee9nDm6bF18XVCYIEfY
wtm4z1qZ/kayUYMDZQq4XMUr3nNqxVYXln3NkeF04+/iIyQCJ9n+BpixpCfAarVh6fgpumCswgLF
AvYDmqrt79j+BkO4xL4ZUOo9O0Wr5sUIVth3kMDaOvkZmv1vwsqAf1hAWMW1SbQvzZ32CPWYaKNu
yWhRaRPdy8NYgDneEDssU0T8l5SjhtsM98JbaAHeit9Apae0gMyHIxubScIC72DV13BirAe06ul6
FHezXNfeUvNx1ViAqS/uxTq6AOLsZ5ODC+a7JlgqNz0V9/CEQv+95MP5quxWqrki5bWglR7Nq0bv
+nAR0OfWDiVTobAI9wNm47gErxLYrjv/lsVM2DbM2uw5OpZ7BQXnNUpwMnyN/jGzX4NrjJfQuPBv
fniVIB788m/DL5F8qqcQR/eONInCnrEfAhjY10THJI7gQdgmvW3dRGoQWb6amLU+1CN2KuvhrN3k
a8jtdopn7JbaAO0be6RlPS74wW/HFyiBLAsNN7btVDwn2kqFjqmtc7pWC3k3foxUD17yYDoJVXFq
fSRdIHGrnbqOenHdxeIyL9Hzj2DfqrqCbxo0CwIZPDqiaeWZkhtXvZsCa/Q7978kkfjvlyK8f6Uh
xPC6qULI3f8Y5xOkq4TP/z5N8ilPvyvq4f/ij/5MB4jroRtKoqgYFkG8qZp/TweUP0zFguAIt9GQ
ZVWS/6Isp8iWKOE4aEmYD2r6//5ff/piauIf+GTqqgl7Ab6lQhLxN8LonyTE/0haDufLf0oHDHxA
NdUydEmTdcu0SFf+UVkuCnqjyxJgyz0PrK+Hbkgzb6BcrdTy5OQDRgrRuKrM9hJ64sYrw5VZW7Df
qldTs+bmYnlRZNoDPiujIQEDagVKiUXz2kXROch9cA6mcvKlulmKZkExvDDexq5SeLLT90GLhWVS
t47SCZspB8Ml9KNjdKx++Qg2xJieiHx3VZM9CYWvbvw6QRymKQCApGGwiUP9UYfFZiCNCCU0cvJs
q5D8bCqDhyJEIspWW4ScLKlsiKYNNDZH7yVr5U04VM1azwTrFAYtgBRT2FciyYKoP3QTXJOYjb+a
PN/Eakb9jBjQk/SlokwnrdVhMGfDmyKjiSLpqk8FUQHdP8IvT0fYRrGY45Y9EQHHIuu/pVy6TjEX
dVA5k0FRKux8WCaV+K0kJhO4zHLWpL4rD0A8ikjlm7UFER8tG4HLqw3gGWQyhDRSN0lsfuSDBrBB
6KK9ZXm/AhPschrpK89oTn2Wr9Uuh/xW94CVhMo2NJr7vQrAeAAer5nGsshbDVtxsLYRGjKFJV48
HS0mOVm1FU7HFXAuHMAPooqcjRFieVLiqlPFyaNSxt2Yx19NQdJSNFAJagrRGkoBmS/ieD+tOixS
Qys2tj47yr00cAILa9CkpGqpNfh1D21FAdGowXayhBiicW0HC1SqGl1SrzuJkX6Mpsn1Yu0toJ0e
ldXVLAkPIjM6MSoJGC2VZSKem7SNXSSCuvM7bVfG+WfRm8Bo1F0biMfOVIqF14+nrMBYWdKoXKVo
pEQM7kViGe/S1Lz5AtjaQIaoWph+P3uaAwzxE/B5YkPoH/mU7D3SizCnbqggwILpWeeZ+8lvoqMW
edtEKl7Jr9dYvcMd8xEk9L1rEFUwo9QUOJqHKFLVjOPaMNSr0hVwDIToraabLMfpXlCsrTLSrgyk
tWxlbqb29WVSjbdKhrSaC5ndpPDZ+ghoZW/E965pkFvOY4QX8xbISDu3drCeP9SNtpRU5DpwOuuN
FvwLggE1IJgUpZFcyEFCpZXjZ9XajOJLwaSz6GIUXASGXq0VD8mY5hj8K/Syls7uzCgy9bXaRgB1
dCcQ5G1ZUinwPjN1pOxFC3tSNkZoQullocyEkXBp9g0KZe8lLzAr6YTmJoklBD/RyaYKXtzoT25g
CPJSqLz3Dh5S7QNs8LS5RY5jndddJlPzwS7E17ToKEFOPZW1UjsKSX9QshrShgpLMOy2jTyrR5Gw
6g3JZpuEF7SJSFEE0c0Bozd4nS98MQOyMuYj3a+6tnUcevuhW42Wd9Om0mk07zCF4ICbKaLCOhCI
Rx03PGxQIlRBaaQy/epB8WGUIXHUaNtekl7VPm4XShARTMLaDmlF95PwSx2rS9Tq+7wSOyIXqqiR
DDKsiyA+WkVyiEWBtra2r3wFl0QRhmmn+ThvxVT7RBx8mI76JCyRa2m+GJOI3gjjvQUtkabWQxyq
l1ow+mVGEGSWOQnCKG+LOHRSUUg3jTkS5VagnvUBFKLXIz48aSkkNfWmmRCRWqNlGs9IHMze2pct
Dc28V97lyceZXqLzNBVvqgFwxSrFjRqMD1qcNA9Cay9TdsizEDmHaQ4dyri5lUpN30JMYarWwinz
63JnWPjdJ42MPIqIXEY5+ojo+PvcAz/dkxslASdY+C21jMmbln1beVtrYMocAibDsJGvfeLhGalM
1HXbu9are1+zorOg9RPFgdgOmxQ2jdT3y9ZD2W6sq1WudEaN8S+OyLlsFTvMXH3bmOrY5rk7msDk
EilB4kj1KIJ0SUHmzgq6Hoe8vlWaETp5pmYrSW/Ns6KIpGhZgxxOyN1L05aqeq4YjuJDAygsfUYJ
SvkqN2Y0Sh3SC03MYtdoAVombf+a5vghV31UOFGulEslEKYna0AeNdBiTC87cFGTVVZOB55jE3vV
tmR1w9EO0GVhdQ00Y1TQTJ3st4wq5E5NA2CoXst2UhOoSkU/a7tANlMTIVxaQuG95VleoyFEnS3K
QmgYVTaD7VTTX0c0eQ1duE96f5bKcZd6CDmlKSAiS4nf/cSj0WZEI4Pcg90ulccw6524wUEyjfVP
0Wp2JasQGpTlVR3AylgysT++vdLL0CQgrU2ppEkP2HFk3OLfCLwqklnJh7z0jobSPsambBxfGsx9
ncjmWY1U/RYWCgu+UmBe1bdqjP9xgVF8Wmonv5+kFesabazIPKeWOa3ENgO47P8KawVoNOAWNQp4
0mX8A/MM9TANamYwRocR9AM2ZnefGcuqQ4pnhjY5Sk+2rxiU7DvTBLyPpIjeCo5e1W+tYK07QWnd
IEThxyivgi68TGllwMZEZSxmOkyG7MjMsRF9YVWG/ksyJc/m5H1ZvQCspLrofmI4fp73yLzGkACt
LgMJT2GTsGltCqzlxNvBkgn4aCUG/r9mus8DapWUs9RaKvZGaUATzvWd1iSHuvV4PnJFtTNTE7jv
2Tug9hdTAUrA448ZuVcixIWumg6HVBy8VTlU0q7xlZc+yHXgYvCUAiFiGhqnYNxLnlg4UhZND79W
KPW1aB7O2mKwP6BHkZ2MdMVatdw2s8tb3eaqm3jG86iCDIv6jyKyaN2NBoyRTvhlZdJnYNCib9Jh
ZzRwaArs9ZbZ1ABDkPVu1SZ+uhTjCJqlT1YY+f4sHEetzjfGh8kgRphNps9ZEBjoCvmMET4meTzr
Ka3YtoInVBa0KDW5VlEPha+h5HgCdqW8nmo0R9Ho2ImWuecBnRMnKhVaoqHrLtBM0lVtK6UdgL4U
I8Zae5oaAAj/n2Qw/1rwxST+MHVZlg3dMCRTJb349zOZa/4ZfNfNd/WPqYyGF9//s4+/9TmMP5By
kXRdNHQ2PynKn4IvhvEHctq6bOmQQTgyKcrfJLNV5Q+Zs9FNkgP0YmSTk/ozseFXkqjwnwyCS4XM
SP3PJDY/ejZ/UXz5OXVCWrRl2K1qkEL9Y2JjWp1VyViVb+TgZYgZ1fCSxtVYIAjRH9vss3HTjgrE
voJnkDhAe3zxAkwcYKJya+nujoN2YomjmNEhA5Dii46qCdoVwyOdthVCK920Dgml5CK/lPFZocTw
kE3bA6iLKUGFumtg2Aro+++ulCi4uJm1onwsgPeneoOA3wi8yFaCnz75ORFvFGgNyxm/lBno9ZRF
W2V6tewfSFRauxrwZTDHPYr5NsBwxZEDJ3NBP/CouNpz1V5Zkr81HX3VIsNMHk2nWEXXAi9RO5Tt
lN4HiMRx71eE+xAAELGc58nFED/psiNuW3ARhv9iGiefxn3S9k6YN04JIJQu5z+MrH+hhCORY/5T
1vlzc1DkURVNFmWm9L/eHMurS0lIC1K3qXGkuQZND6pLFKDUhECoKipo5YkowrSAm7YpuDcWhekG
QKaE3oesRvCGqPTAFWQiHO4SvfncOtO0QWXcwbcTJYktNczhglyAuDWDN1xaIxWf3zU6GvovSab5
Um3MdNm+z6oaAGx5z6/ow7zzLgPOo9HO0SkYolcDUBaZaPQLZcggC+5MKBwRlCDiqxPKkYqTlRv0
6R7wfmwNAozvkX228lX7pGa9gVqFr/aify4XxifiylAew9WWAt/awpIRtwv4+K1rbFq3/GhowByt
jecEG2XxS6SOc5B6pEXpDFHinbCuOMCUpWButiudH/A17crTthlyCeVOHdP19Bp35rN+vNS7ITxH
w/YLJcDZDCigtVMWDtgOW7xmtvGlfRkbaeMvORA64XsPWwzPLl2BxjaXNJyQhUhPPeU2qwZ/nB/a
cdO2eyOwnKHdqhIcQdJ2JAj5f9yarxhoCwY6z8UHSRtOzfESoSOjBo+09/xLs7EoOLZ7vX4fsWy7
07GzyqVWHIJov0zuQ0yJb1zQ9QvtSTiE10psAYhmU7xuMH0cDxHFekTlUuFQvCvIZZpPuodda8YD
p52MCZVBmpbp5PrRJtqmHRarpidtg/StQh0agXXJqYoI4rm+E7QOqhfDYRn2kEhgcjlT6dZgmStV
2PuRWwBJI2xpCOvyA6r641p6UoMXIDX8csydgcS6495bxq/AbvOtHB/ia19/ppZdpHZ6DM5UCIjO
UZ/1Fo2GfJj5SzF40CN/J1QcclWi94QIH5EY9EI+Knw31RVmVx0N8L2fy4O0ElY5yt/jU/88/zmD
FY8jFOSxIAdJu51wApYEsBUiXdtLo39pgaNIwqkuz2emD4iv+v4z6R/65FpkfDO3YM/005pwrYWL
F98NobhCBwSrWTjDVV2MwIA6LoFfZ05Br6pG2jorP1rE4MFYSTOIAegWWKyRPL4MSU2L9078LITX
SgN5is7TrENMRig1m/a9nb1fpRTU7FsZPiWdbqf5jlobCGm4o9Uybz7j6NioDOh1M6yA6fgAo2LT
BCO0nBC6aWxrT2qZ5ss2emTZyfcPGrIuvnSoBeBdNwO5fsk8DcXlmZ6Q5kEQkc9y9iShKXdKiGmP
WrpSB/56w6Pchq4gLeWELMKJ26NVuRjiRHbpgOhavh3qxYQ/JoBWVC4841ZOGwvd7Gmlpl8CQp8y
Sq0RvZUAU23wWY2yAIsyXh7F5zwbjUuilKdh9dyj9tS5Z39DIwXsJPrP6PdDq3hn0K4AHJ3V4y7Y
zB6cJaV3ADy2uUWDYYme8oIOcr7YGYsPSFRvAuQVx0CwZEG2y5YCuAiQDYoTwrgjsjH9eJ58Ak1q
RXL2SpbB4vKBP1qx2L/jRCjRxPAzAb4DiPxXqsZ0wQx0NftTaiDM5G9mPqX03FMYUo5tgnF1xcR1
byu31K6U10quv+SUn3W7gZghaZdMclpwfnDpvnFIaeW9gBS4qp4C3GTq0J7pGDOOfRsbm0Kkx7Wh
ldLu6/KQgE1O4fQoXBtm5UNHgR95rgbsLyavyYkfKdjPZsJo+vt29CmYi1PwkMurWKK9HX3GdBlS
JNUdSb76HCek+9Ka6IbCYEnuSQ+23gIGRYQrPI2Z04unjMKWEs/2C+gwYK9cF0fvkunXBnH9rL2O
/gC1uAIG+mbIS7yLmbJcY9hpKJVKt0Y5W92lFLlKAUoEu0K8CCGt7NcKu4fypCnItlM0YzYHWtVu
Re9NBt0qCatQd8sRBrqcPEVxSiljDb8kxt3h49Pbgz9YD4szgba5v4brz+s1tq9cDqCZgv0Z2+fr
Z+WekQ46f/t8MLaTF39x9qHxS9D1vdUMX/iWrt9r/nwCpHwblYX6dfYPhsNfZTsE3udO2Y1/+Icz
i8/hXLlXciN28nNIZLjPguhc14V7Y7/ffPAs2POH1j+fgVq9gCW+qNCbFng1nGHhr9HVcDjdTWyv
2c/878/vNf/h5yS147wTgJ9A7jjQ55AuPsFcQxS/evurZfMXZ8spdhv5bDift/lw18K98jqfi72+
nr/PV/9gOetvzmc+1G0+KkeM7cqdhz8K69e1Zftcj/Pt5zQ/q91VO17X8bpyf5/7la++AYO3IN23
r/MLmdri58OIyQH5Dmin3fTlFZ2O67x/SIMLjsdBTHqfV/bCWXaL73X6IxbOteNrnqsdfVGHb9G4
wDDs68/9+yZYYp+czUanC8db8RXN7gUf/tI35+uZLzAfe75OjXvmqDDef05mw/xuI93G3xYfGnvz
+B/7pzKztI6p/ektzwQefPic2vzMAt78+pM9ce3nzXyJ13y/87D4NpfflKvmbxseANrJr2jgzZ9L
7WbHl6HlyXf7uaJ8424HTW7+N9d/c27c37fbXBYvgsMpF+LiOwhX38UHR1nLjCdO5aa+chzDX3B1
Ozeej+t98eHU5oyv+mZYMEiv7DAFvMOJGcf5hM3NmbHFDYSyv+RXyrHYeUud2WsdJa6KmUu5ifGS
aPu3xMIZxmgA2DXPWUEwcS6Hq6ajPXQgA3drN8e6/mhs1CPgC8cCSM4KrR7aHhum7is0dhq4YHSZ
wgFEZUOVlwWE59N742CG8CyD1YUtbJ5zkEHJ7HCwGc75ov81g1sSeuOElVqtLOG4zAzsfaSAEbE2
ZrN9r45pyIT1ELZtZ9cNwovVQfV7GA07rTjKAQDkAtlkgkJR+6UuifiogIcFS9FwHyfAez3RjoXu
XS5hzkGJWpou0FgK4xgQ8DxkwIWugFfidKF4cthSURnevNjuknUHpQ4bFOPop6fUX6bWVodjxQfw
DUGxQkjWAgD6lAkHWS/tozXek+R7JJJUk9dozhWeyu6JpIGfznhKyg8DGbCWSLSqUciuX7v8EMqn
ijUO+xLkHy+qeS6NY6nuAvgMQ2Oj5hKPyM1txyq9j5A80/YgxZKjod/uR7ehQC9MBgjqqWsV+L7+
hLSXFIAXHlzC8rC5iwd2mWQ6WdSsyjIuYXvEfTvDcXyU7W6t/Cjl5Jo2GajguL97evJv7J1Xb+RY
2t+/ysLX5oA5XNiAi2QlVSmW4g2hltTMOfPT+0dN745UrVF53xeGbcCL2dkdaFqHPDzhCf9w6Igr
/UrfqK31WqVXMTq0AwQhNb3Qs2krcRHFOPsgTSDFSyO6ntJ9H28iDQhv+VpWd8NgwQ1FTAXA2njf
pjej4ObXxJ4F+iGa+iYEsxxvCPzq55hsTQpg8FRkhxsiz5waiIbPbgqc6h7jDsvOsaaPgUO0ED2k
K3Woziefm3IIIOtUKlWxwEblfnpDHH3GLVzisRDdDkvDQVzmZ9X7K2/gUZpzr136I5gq0BtC+9gE
0Ln4rwKSWEBwW9aeMxQzRTrwbJwYr6LGbYeHPEyWPkCGyNPcoLiBU3jZbUcUeQ71EvKO3JxNkrnt
KcwsfBkIqyWsDHEdtHiLeP5GHtApeZNMH0OQzXhIRLsBt+bGj/qyrJ28dkyZ1MWZAEBn+Ggmg1NM
FOeRfzZ+xsOwhYct6uLemLo1dSNwqUoByVMmUEL181KC8+YjJPJGXRGFo01UqGuz0e9b8gQ0MMT8
tq9Q3zYKR8K6BKjfeFsf5NdUvQw80AHpDsI7qAZ4HfF+pB8xOoB6jBJQCixWAsUqfNBCykH+Djqj
3XAZ+cZzlzbnugBZwKo2o/QzNqZ1xXLLpImeIRvBgpg6AixEGKHEsY2Kaj5iEp/7IJzkC7NHGDmt
yQhyr4hdgAHgvrDfuaOS5ehPSTg868BBtHja1Lp0FggoMg9+alfFc2BkN54IBgfCVeVGKHcgV71T
mtexutD9u9y6tlD1pnkHogOyKcoIwGHoL69kUE0pCWylg12BvKoeSBX7eiWUE6tGqJ6n6WCkuODA
miJ/LW4r0FCBStRM7eFq0u6jAM0cyToThbZHNWwBa3nY57k01wXptakH6mfYXftoWWVjYdedvsim
/L7tLpEoqqf1FL6aPkrJMRrOSeF6/H+9iG0LW53KC1yYj5p9h8UeFWTs461d9kDC8eOOo+VVhFU8
rEaJUiqaR7cMYLdr7dInqkUqNrpF9wbrduRnFSAKB+qL9ymFYCfa6+fmjLTYXCndWmld8zp6izn2
KRoL66G5wOGPT/3o2RqkIBfIob/MJZJME1QhiJEC8QCSCwkb0DvvOu9fwUKoLy2RtrAHvcXfghqQ
n8Qj35ngcGri/C7VXEm9pKHoppKJzRBOSxH+XjOkcnRZuggu7mjjrcLztHjtVHcUV6bqqsMNWIu0
3swOIht5Ca8LM9rb5wz5/kdsD0DWYOU9o5+U7Vb5SeweODmNtgvC5PvHS1q3285+XN2vdtY+xKZk
hzYHjNxllLopvQpnPIsvqH938hJVd99WO4jVS6otYnHhByutUf4/avtPnelvFawpKiiWrEuGCmxZ
E6no/X1B86b54x+b7q3+XM80fv8Vv+qZ2h+qIioWCAjVYBhNo2j5q56p/YH1nqxYM4LDsjRJAhPy
TwtArAMpXwEm13WNPz4/019ADclQQG/80yFQ/3fqmYZyjNueH12dnQZ1UzSAic8/f3m+Dmm3/bf/
Iv1XWdeUIVUKkuh31ZNqK2QYjqCxj8SYd+vB84ffu6yQae9vRnVJfZ6/itodpUMQ3vrYOKSpK+SH
CplVIGOei5lUULt4dnG9avq6BogUwmyHkYOGvLW+My6QVheaLZZlfer4g2PCurrwEKhIr7nrrFdF
dUTxB73ghbKRDXrktgq2DGlgksi3gMsypH647rqVDG4ifuqUN797FkjdaSMs+mCPuUoPshB1Zv+8
qfdRssvGe5VeQ7Ks5DevfxoJehpvm0+I4tAFs3WKD/TVC9x00n00kWbjMDccJMktMgget1q3LPE1
UddqsG5oVwRbgZzAcyB9GolrKBcVpdLuNRKxuEMSKRw6W+4E10QwRAqWkblU6nMVYhxKCkV3R1NK
jy7r+Gyu1Bp2QqsT6cz4HIUvNb+qTHsgra+uxe4mVl/Ik6Pxh45ubQ68zQwaOiAtXimlHRXb2qIC
hS4YiDhwa+A8OKYnkmo7iJYe0QD6U5j5RUupXyqkSMj7P/qDDeEXPKFHUK5dwzF2S8c7vCHgtl7i
ZLSB8IW+G4W2hbq4T54HW1p5lIa5+M/HxxaYnrfs5HUp36j5bS6dKTkNnws0DXmfUUaNZC30Zxo3
OcDgYNmB5xWoQJ0bwllF4tlTPNn4plO121TcB82K8mJhXVB6VPfVbfqi3JYpuA1bbg7jFVyqeSKx
2jhr0uWcOsfLp6Ghi+k25gIdoIr2krDMdtCV6MAvpYvcNW5g/276u2ZTn4cLk+sBzUHvYCXu2K+g
PMMyBPSOqdIzfkjiCvj/bOHVuuifIqOZgrKMHD4trkrMl+RSMwHqkLP8ufjaTdmuPXFZZhdi7Q7P
QGQJiQSyNYLpV5FkpaHRjVGekxWXQQNl7ec07WNh6Y2XNAPDYq+R+KPVSKFOuyQ+UMYdiwhFs6zY
BD9khWQNOT3iDEwPHP1hUJfqjcaTX+ITVhpuDcD0OjhXF1SBfKzB/NvwzVedmUtOIoZ3BMWlM8Q3
pXVJehdgZyblDuZzb+HVjCr3bFWClw8S4YylIsLqR+mPup20ouWs3crhmRVuWCO9tAwlR69dDTmh
1i4PoUY9zynS1YB1F6IdAi03p8VnyV8jGuhHKxx9KKIUBiI0Tl86EjUCeu3SsmHh59tc2BiGM9W7
KNrwR0zVUUKHBdqkbkMHmUXZ2l29JA7GTUTGqxDYPVVWjELpv5tu92QBDkaGCOOJaNPWbjlSwlxJ
6p6nVPWd3K4JnR8oaIkddRQ70VciqI+OCNbpUNL0Nh5qO0CjOX5gaehOjJgdWFMqYeYqoXSNqyBV
edQPp+XM3DWXQuf6Ash1uwZWjUIuJHEoiLBso005XcrdmS/dZdJVCGRfIZMC5VO6auGAISov8gvP
O6T5Q4el0qg9g1auR74FuF1CKwsOsFnpdldcN1nhTMU5cSHCh5fKT+OJPlHuxDR7KKED2S4B6wLu
uldeICZeeCJI+3sjuafQWvWH9gfm5qmTXjb2OtEvx+SqOFgLgutil0U7gCxEqyirO2s8fpZIVi2C
WW9jJK162IKndyvwzLdE33b4GmJmcq4DYY2Rnt+BXbqlpn99U2+qu3Miakxqlp53JqzpFnjDDiaD
KKIfZvfaVi1SxzS2zNzg29lVfoF6QS4gcRitoEOiXwbBFsifBaPa2g8w4q2tJFy1JPMgki1kKPB/
Kq76eqenb/iCJaAj8J0NsSakHzBuvOIHsoIJzf7rgpaAQXvk3KJC0oL+7h8rGPWgP6DcVDdxbb9q
WHUuG+mMWJNwtD1rf4y1nd1Gb2a6WINq9+Mr0s3CgD8K0W+pwwIVAe846InwV1/eiO3SNA5ohkqG
K5OfRk5/xkIInnwLbWqqBtcSjAJtC/olyG/TwuVZVOLRfDnC2sXUTL8Ux13PM92Di4iQeVi3+jYS
wGFQKYDdgogHvQZcb2fFMO0wXgPIgUvx6F33C/EHEmpr4cCjGK0b34MzmzsqkWsx+yirxq4B8Q8H
M6B6b3RCFn7pMtXm5NB3j558CmTBNiwcvjx2JvXkFK2jXaL0uc7P2v89zez/V3l9L3mbNbNjig8E
72OMR5D0XVh4+ZykY/X8j//R5Eny25/7FQvSu/5DVOdwTpRUMDTzr/wVC84/kqDnaZJsKfyP8gG0
+wcKtSJdbxNDaNOk4/5XLAjxTzQ1EfCcDM5XM/8tDp80uz3nyejn2bsNC3w8/FUs4lDIgAqQXUDL
H0NBPx6SRC+K4Mq66FWcOr2FiS0i7WPloPn74m6Izj/M0Rcd2xkE/N2Aczv3Q+w5DrHRhSMDGuWV
lF/MhgGmmwbXGgKxiroQhMX34x07pfz2hkzlxwFjyyusUU6DK6ncBPGuaLZJ4GK1JXV2SQAQEr8t
6usYUsAVesCyhKud42EIVK/pRVC+khAzH9AecBETPvFoALa/nQvyhI+PVstaLRdeHlxV6mui3FXQ
DIASWYsnTBblcFPUuL8hjW/LwVWj/NTb52a8D8o1LSXFQPrg2uCpYRBIKY4Vti+mdxRrQtnNC/f7
BzXmHvp3H+0IAJF1dRyaQhJcTTcjxSjFNW1onPvmIbwXHAA4yLbX4wJd3xxJGLRuIxe1t3wDFYfo
NfmJnMjliMgBHjG4YdggKsEUiAQrjtwsZ4njVXWtPQP1gedJOwPZrQFi9uIFuRslfRNvOtdcRGeZ
Hd5YrxzyJci7O8t9Ge4xdXwxD/le2yu3GLCI5Ur07MK3i7fvJ0DSv54BfIV0DRsh+K6fP1Vgarlh
iqyiIrswn6R+Rbu+knZTsa/GZdS4tFijR+tF1BbdWw6b/KeOXvuwgHsGlv1Vvo9uG1QQaOWivMu1
wPsZuPbZBQkPuvHqq1eF1Fu2Da3JjD+vqeftDVkJsZUo/WzQx4iDVTeudAjwCDGL2bmcv5QQxKAE
VpSPMF9zxOgsRu0HBt4OkSdMEgiliTSF6mHIHuvUpW6oNU4yrpDeTaLz8UdARSS9AJHebrE07Lcd
MD58zGkbDQv4/YR2UYFa2EI1eJ/ynYPj032AdYtaXg9V3VbLJ0F7Qu/bItbqBNUZ+p2fPhvta6A+
VL6+ALVbodUjUbd4pnqfhyjaqtfZ9JRSeyRvKsgLU49QNcwh3qw16j0xXmg1OQQseJrJFqiYiyq8
n2bwdqsiao9rDs1W9KysfNWKN/IOuyIKsSj7wWctxpsOBSsCltxt0zP+fwzCvzGfs4hp1i5NQPPJ
VRLcxeJkwxoCztJKzwh2KjUU0WFb+DfGJuguvl8+xnzG/L5//lo980Hw4dDTtA7MqBAHVwng1xhr
hY0ownJdoeXiVS0ovMaRJcIAFlIvohKz9/NdJi6b5CpC6kD3XvueAvz4I5YcOEOIuhPAXHRXHjgI
lOYRfNzMxESsPggFHmY5U4rV/BNCGfCDtoB4qPv5Kh/NmamuBqZHqAEQIXHe7OLGbc6LemGTk9jh
Q/A8a8z4toKByOOIciy2tywlu6pWYJ198Mhv5o/mHARTdWKTKfNd890sHfFHhlEeTClilrR4Ccol
u7Hu/XMd0e0RpvNKJR9DrmOASLIuquvUQpkcdlJKA5fs6hC/SNg7KLOrJOJJAT3afmEdciDfSGP4
VOBQHZFO3C3qiSfW59v1w3cVQkk2rJAnLq8bFNJyeJ2O7tsI+4stp9/sESTIeMquPG9TQUFAkg8R
wZ5MT0PenoLqQtAc75ktLAVu8yKiFk89ZbioUNMnl5GXRujIUDjInmCBaYiV0LIIiQE1nAt33y9S
+atQwDDnkEIiFJDNo9uoUZsiGHs/uDKf4mdAI+uQfOMZ3iE3kOK75k9sjTJoecjKK7PBTdA7sNSQ
SctuTz3JVxfjx0c5um8SoRlayxL8q4k8IvpRv2cPkB5B2aRuLa9j5P8U3BQtbG83CX4TgV1FNorZ
sOxJ9SFccro+9xcQ4SQyXMEe1LtePTTaa1stx3ZpXRLtcxeF0ipWthrKa/0dIoSspwY6LDvu0Rjv
EhIYJKKwdEQ/FeyOG4SwDVmOAzrVtwb48XDWIWsoi21Dz43vWuKXJkS4d9wDZ7bKKzxIpQ6wni0X
SGO6MfbTYOAa9LV2xWsynuHA1ExnFW5T0hYtRatj0ev70HLamrIRnRp12UwX1kS44orImVAHW5G9
yT4HbvIiNxJb+MlA1HMz2PKLMV6MyrUVb4ZtHbgxiSC90jF+CnK3Np+iwdVpSwyYSW9N8ax+0cNb
VGOM/rEv3WhO3KgugGGnpPaWvKEtgoW2QTMDjS+KRxwWyBJStjdxUnVw1Cjo/kkOeA08RMgNjTWJ
dAsq8TZ441d4JlbCdMhuZYyHcJER3aDZmfJCxouT7uYhUNaAF1VaepJtvgW1g2hSiGZTYOMqW60A
ytOsCEHZo3XQ7ZX+zhjX8HtnbFaxbsudJC747Ku8pRBjU2pQUreMl1nq8tAaVlrcRlp9wcVA+LuI
Ua1CMYsvIYPTkcjxF1Zvq+nm+1X75fH1cdEehQiDnydKFYfsn/2EBve+OIjlTgzgR6N3C5SjoVow
PAABUgBEDU4lujq2B5BFkjUcWrS3BPyzuDxpZcBPwlPc3OFkGZ8XGqhyvCyQDj8RgCpf3UsfH/no
XupCaRC8Jgiu4rsKzxDTGcwVGgiCzEnTLZPHTXWmI0Ib7lAzSiM3U5fBvbY3cd4GJOCjqLPMUJ+i
iYE0O4W4Ar4BOlFMt0ub5lca+qdD5eWfF8E/sja9zMOsoRCtff202uwMCclQn1Opj6etJkRhXg6m
f9Vvw2GDDnTpxnSKm8MUYp40UtxskUSjOUvwgteT5bthiXtufW1QWSIo9M7i3i6u0B6tutt6XKrq
tZa9KqhMUwwW6enApCEcdUfZZs/VwUo11n1KQLug14/ncoQUer1pFf4Fx6SYU9pcsiXMalSPI2sX
pXciZ/qwel9Xvzw8f733n0TLf6nfHP3jf/9fS63/9t/6ZCf6f4F/qGmoCrht8OBzo+Mdb/333Rfi
muwf++e++phiAyf//Xf8E06u/UH7RaT3YkJ7/eQfavAjWaeTAiocr9B3bZxf7RdV/EPkBzL5IoQC
MN5/tV/mH5ERGKLG7xMhH/x7cPJZtudjnPPbox/tul4NI6EyzGFNsetAp2OLdV2zi1fTWlr3q24D
7d0RXSgaxAV75cE6D0D5nHM/FdEBzkZRUtneaAI+tm4erDNg5tJ9GqzTYln2+9Hc0buwrAP3BzBu
YhFcjw6t6TY6wMfldFabLqqGWnTBIcrNWMbz70ljR8EAzXvk75q20hAH6cdVkJ9VtGtwB54d0oZ7
/SXd9NEtIiH8A3h1oNJwVTqMTQTsBsccaqWDNbL6qq08a2EuEKHUF2g3P3BnlDv5YVxKuEcs0xUc
xnSFnahDRJrvUOakzLwxKQbKTkivGdCc7SDw0wyH95ZoCOqxsEVSydghdcqCfFUSBY/KrVnA33Ij
DYgcpnqoCnEWFSDY0ZHx9qZ3SaM/GZVthiYEwEVVW2S7zsI2D1DMmuDBt8g576mc5kQIxDkvYrEF
O8H7mQtkhUrHaDEi58IQ9dlbgHBdfDK0HQmUPC2MneYIBw/Urve/p+D2d/x3TtR/nSR/f3T8nzsU
/rbgphNy/v1B4OSAH8KX5+wf129F+yMJXz6eCPOf/XUA6Ca7XJXmGpmm/un3+8+am0E1TqIQp88d
WFN8l9T6dQBI1h+WgqmxRUuUDqgu8wt/9V8l4w+VAhl2x7oKiX6ukv0bRHlpjl7/ynMoAcqSAk/f
RIJLhZ9yHGh7ViSMYkSGWgWNuAqmBtvUmsI5xqcim7KTm+I5F6fwMW0lkjuI5sO5ZSBzlxhcnQu1
1+iDpkKKe7ukTwIVu3BSbF3O/BMhzecw/M8HRVGAG1eaj9P3g+xDetNIugGBKqbyTX0HNVQvf2lC
Yv/MfJQUjDbS9seHD/rFFT+HSMcz82FA4zifMsJAt0oGTNAWzH+mw6rjrDJH0p4/Hbn/NpiQlK+G
0jSFm4QXY1B+/uHdyjYP9bBgKA2Lxo2/rlfVj4YmnLyMzhVbBjz4/at9PvR/zeXMIRLnv7Tjj975
UliLZQFGHh9DxMfX/TJYx8tTw7BIf59BqsaSCuyAJXb0WrqeIPiRhLQSdAS/xvTaUHAe0uSzf/dt
ZC5SVWEniTPv5oh0g7ByHiKpQKsZizgjJUXFCDGmFQp/EN8kVPjlOTfQTwSsX2ydz+POCfmHrzYK
iiH4hci4hNHLYlnv/asRF5jFCx61yLrY1JVxQABL9/37/j6tqsz2tyQEEijMi/PX/TBupsdqHSoK
mRKs9DO2zPQgxk11XylK9vb9UNLvuw5fbwtak6SYCtIcR5+wrMM+lEO5cgFcuMKCcqiwqHaqrayb
tbSKzglNL5N1tPUvotWJoT9XOedFqvJNDXWWBdElWT16TWtI5ZwPXrvqynhQ3WHdbK1VtK5oLP66
4/52A34O5t+HQkEEVqAizUf1TCn8OKOlb0560rdUTkUUg4rxKQnCExWNLyby0xBHiyWPPcCQTde4
XWnMtGHx3rAA3XdBd5cF3p3kFbgHqubriUn8/WRRISwiw6LImmFox99PnuJm8MIEx51lcKnsigvs
mZ3yBYtqZIOh8gF3+35E+YvPpisKq1OEoagr7z//sDprIxLMREb+U10pZDWLaW064T52c5D/9VLf
wLvBqdOm7rwIL6J8p0bQuE48wxc7xOCSJJuUTQVa5tH3jAQlgrmeIwNte2TAuatuU8xiXGxDUVna
UPlyjSfgBbv4ErVvR3TQYnchZiEC9f2TnHqQo69uKmrepCIPYsWtgz6EiVVWWJQnTqJTo8yL4MOU
B2WaTfL8umWVXALxBb9RIC2RINjw/et8ceSxIQ1iBpPlxKY82pNFxgYKEDZwDQnPbd2WkadFLDve
xAdK4gCQF/1NvOyxUv5+4N+jlPkgYEnNpErYv/MMfHjDahyrfOwRSwf2OFnLsnnUg1Vbn2gHfjWP
72kVO9VURONoHitRt4Qyw59WEEBM9Pqyb5NlCV30+5f5chY14kGDuI/D9fgAN5VBC9AbYFWAOX/y
r2FSbstbz8EPhiITEHHQEjDK+rV1+H7kr1/wXwO/N2A/TOPUi4En+APsntlmEHhKFa5zDGK+H0Wa
V/XnyImUlcRVJrvkolKO5rH1xjwpx6Bj+w0OQpY/vA1A9A0g4rmbcyrK+OLwZjSKMCggqSat7c9r
A2UUrxqGuHNF4N+IjmAL0P9H1v3HMY72sapqRYGo0/xG+Z26nfVRURIEMAX65M6ogLJgjL6OTuzr
L+4MKOUG06gTGtKV//xmbVm3amPlnWuh/1n4lyXy/yVFoFpVl0NPf1o8EUkd9affL0JuCVnj2Oa+
/+26l4fJyIV5ZUa4T1uLfW1PeNltoiUHJgAdGwzIEkf5xh7PYJiuG0zD8OuGFvB8Ygl9rv///iDz
1HxYqdZI+iGk84NswjVdxGW4Sjf0aeETnxhpPrKOFyvdUhElC6TJwDd8HimIjcqvC7V1sx19Hhqg
xSXQa8eDL6XvaDGxrvBPA0kl/xAugY+fuC+/2pIfhz9aWXnVDbFSa/Tb0rlD2QFqp788iSeW0hcp
hmp8HOdoT/oxi8dK9flKRA/NXwwg8R0ELje9M4WIHAZvp1av9NXG/Djk/PMP39C3LEWPcoYMdqgV
gtSnaQLhxAVbsQ3Wk7rAM/HUa54a82jLhFWM3IY3TycsasfCSg0LbKrV7wKUxohg+eno8dQnPGoQ
qb4Ud8SWkJM9hHxHOO1WB8nh6vuF+tWbmZqmS0DEqRcaR5G4hVxJW4vgs7S4d73guYYS8P0IX36w
j0Mcbbq2L6KqCk38n91sQ3PGlt86bSVdqwsqzReAwRDwNd0Tg84L73j/fRz0KKSQhWAwEE573+nz
TXgVPmE3vRrufBtlU+CJ6//cgOZRXq8r8LMaY57IRc+iRLXC20y8Y7nBfttG1LU5Ma/yvIe/ecXj
I0aJOytpBeYVEv9r8Rrj5jAfaPRVH8wLXOrOt9FaXojrbFXf4wLmnJrjr+6RD1MMSuvTRgxDTRwF
b37jgfYkQX8goJWnX5gF5ChplXTqiTf+akd8HPDosBH9egganW8qNVt0GFFNeC7V2Pn+Q54a5Oh4
GauwCLORQVJ8lQcN6BS83er++0G+jGU+vsr8FB8OsaYdlanUmTvvKav23UFaW660Gpod2lt2fnNq
dX65y3VufJS6AMK9H+MfhkvVJIwblaVSQccM6MkPSfEfmbcPQxzNm9fKShWUFlGufl1610W4B4ty
Yta+/DYfxjiataSTWkGpvTntFF5QR6sOqp2gTy+AbW8d62dn2Uj3ud+P+lXqaYBE/NfkHR3EZqJF
QikwKvqFTgAkfCO71YUWLmobVYy3ioqFsMrc8qY+9K/VNTy7EzWLr2KJjw9wdEYH2pArY8HXM6A/
qKWy6jtrb0IozEyYU+ZrF1ibEUPb79/71Jo5OrYTk+RInxg1RDVgmjB3Uk8ESadGODqjUQ0t06Bl
YoPoWQSur8rNf+4d3vEgH9Z9nZiGoHi8gycCqgZYYgl338/Sl0uSrM6aK92Uzo7ivFyTtAk9VM4k
dCyy6CI2Xgv9xLo/NcbRQSu2SWlC1p7fYt+NKCMgaBenD9+/yNfXNPBYYy6xkAsfrbJc9jWpUXBD
rt3exbwVzBEMdXXRO3gouIFrXeYn7sz5N/52gX0Y8WiFBVqlFfpAQmcGuEiBDIF1HXdgWUzq7yfW
2qmxjtbaYObyEIdh5xbyrh33ueqDv6NWhHwF7dVT8eJXhQXzrzc7Bk15fpQKpcebtfE2wY5pzuqM
8wZmVG+PqOqj3GTTEkHpCmrY99/x68Xyr894XKTSwTsgyshnTNKLoLz38WFGl/b7Mb4K+8nBAYnO
RRORRtTn60sQgfoZrQYqb++t+hXGjjCucDn5U4zdPpWLS/PvO1opn8Y72gETUoeTFzDeuJUoieer
aaVsiW0WoBJOfLv3YtN3Yx1FGVZQj0rYMFZvh/GaWM6B4+LAFVnO1WIEAsjcoFOtMh4DktsVmY6L
lk90TlvZfhdTP/FEXxV2Pr39fI5+OMVirUOxS+KJUPpRr2RYt8va5tZzQXIpexBF88zXN8JlcPv9
d/5iGZO7yrKmijS7SBA+D1ynaqD7Vdi4UR2dq525TNXS4cR+Lqzs1EvOv+to2j+NdfSSOVOeFm0A
OhQzlhSMF5cr97or3/ThInxAmi0WTyzjL7bKpyHnn3+YVy0PY8PvGdLDokSyrgwNovPQnRjlq83y
aZij+CGXvbiUG4bpltmmuFSc2dpA3pAjb6bb8exUqfyL5aKpEhUH/kOjA8G4z6/VCmMy+X4/zDN5
5a2Q0kIG10aTANRBvavu5l2KnEN96gvOv/fTF1RoCMAzRj+QZgeV3M/jGk1ZymlSoc/ad2jvqX2G
1fgU9tiWGqVrdr52PowRAt5WHQUXhQql0NNCXJ3lGlUjCer9iSf6bfnyQDTAqYnqc4Z7fBSO/WCO
MrpHgIIxdURXYqKMNzRLvbv7fp/8/omPRjqa8sGcWllIUQFMavFMKZR1kAxLoZkWXT3wz8VjLeFs
p1RvYdNd63n/3A86bOBs+f1z/HbJsUl1pCslPLUMk27J5y/QNaYeKHnXu8o0IuIS6Cuikr2vYo7W
lvscMP734/0eM1CMZXYlGRaPTgH/aAelqToK4xDMS613VRvRgX13L9iUY1b5stqHF+WJUqL02549
GvFoM3H4iIE8MSJgfGdyEDi+BUgKkJiaqbcYb5B8OF1N0N8VFo/WtkrNVJXxHYOrdPyiihmlytQk
8EyjyoKsa7V4/ZpeJf4YW2HCVMigJ5sUSIdYSgvFI6xl4ynLffVGUPrhwkxqnC0yenOLXhtMXA1F
rWiuCuTZ921dJme6r6L5HXRDPWwlpDx8eHshwr+RBhpKMML2Ua6rUXfGrguxe+kN4zFIM8xhDcF4
MAR1vM2C3sLXs4pY62FS0xnzhOZuUKxia8VS50Ze0KN4F4ZrKsJIKSYhdBYrHmKNto4C97kOwk0t
oWpnlUN58FIFiS5PMa+T3p8VIsdWeQTS0SPwHI0hFj1S1SLSPSbmazbCFvTiaBrcLEmBEiUW7NqR
EjOatV4C6tXI0vFsSsd+ZxlBp247rbeCZZ8mIkzFOgjwbYmlioMqa9W95DfWeZJ57VYzxXBwZdEP
n9U8lbeDHpvyfvDM6ifyubI7NqCOewWXhRRlVXSDhUDmW6goKGehVUGIlmpf2AuVLJ0HfaFU+Msa
qML0od86KP5aaOvXBpo92RBj0B1Df+rrVvpBhTzgslfVKd609NmQ1kDARuH5b2KvS41VhLjA0u/k
aJnxamdMogEke+h8dE6MCZqOqfYRzgJEB9i2WY2QXQ/9KL8IUYbVTIuoEDUGBZBuof7QGwyI80S1
RaM5NLrghhCtI0Eb8BtVtX43Km3xIzZSlGZ0IZhlT0pfvs4sTOCEXDNt3ZhfRq7qtYnR3roA43Nm
yI1yVWLdgPlPM+nnop9Df4gnqbtD7L3WkeHUkfDGGGBvZFVwG1mxbgfTCKl40kK07Ps4Arqc8AAe
muq6pWHRk+IRM0o9wmeyWaRrta6mn8FYQ4zNYog3MX59yKYHPul5k6jtPqyCCU2v2ET6bhSxSSr7
0dwLkzjegsiN0+VcAvERR0iwqdOkUUm3QhTr170fa2d1JRTlwlOVfifEWXDt54gRKZ1uIv3Uh7dR
PcU3iaRO56GZ0gf2UhH2CAZv88xy1ZZm3mI1gazUIigCrCXVUMANr8M/vda9R91r4S9YY772pIZu
cjwIBbSgrsJ3NFCzoMDkvamegzIWiTEbf7ruqr7GP9lT4PxqkyTi2Sd5xlkmm+aq8fL4LIHedKOa
k4QiFwyPRdKLeQ5FxX+rggHNKFkrxKcAP4/V0MKiELoy3QA9GtEaDCjKVBnsXTzdo303lSMsdl94
Ko26alx9LGBTTH1SO6OuZZuxCUu8O8ZhVWdFuhz8McC9vUCebBwLgtWu15/kGi5R4GfW3veUYFzI
EeoTviIpGyRyjDcxFWAFJZMpAieU/MoNKqg5EnL0dx336K4WrPysYf3AvK2zcFrJLaYdhYbBW6FF
453ae7EbiVq9LMYs2Je6ltzg75g+NaA6dp5YsceqNBTWyYgQTRdVigPmxXoIPVPHCyIPL4c8HOw6
8JMN+KTUR3tHMzmNEvMQZDFAr1aSFm06SOeRICKCE0VFizhYAwO/FRovdDtt9BHg6QR8H7Rc7158
rt/ALcqyANZPHHlo0oDAUWzi8LIYonZd5OjocCAHt2hi+6uqLUjYo9Iar70Bf4TB6ujKDENmnY9B
XQQA7DPhQe57vbBN9h1qXngdI0Ewqeltl2lGZUtiBbRdKMNq1/lqEaHXpkN14cxZTrqI+HspqN6z
ZmaIcUnTS6NKKcYj1k0Q0ZFVzDGyhaLH8EyVESu1runfYl6CkPemUFFNlwUzv5IhVJ1VoxBvFSke
EVfscI31m9uq7+6TTpEWehrl54Ge+cNCydOtNTFDnBcvUi4eSr17UM2heOKgO8zzg0qVdTeW3d7s
6noVlJpgt7NksUQMhYcE+sp1NTTs8eoM4fTCDYK8uRhzKBa6jBRaFaRvQVFeCSrMBT0LJuw1/Pis
ktLS7UGmrpROmoU8iKJVGVyvkEe08BCRwomOgzQ3o8y1THhgdAO4vXOjPUu6Zl+LoXhIRTPYELQW
q96CaZ6I2VllwSvwplpEFApGZgiGEAwuvIwmRjVqmMI7+t2zh0UzGVwolnTRTTX6AKWGYlYxR6BS
0NaXlqcPqyBopsug66snNZKS5f9k7sx268a29fwqQa7DAvsGSHJBrsXVa7WSJd0Qkiyx73s+fT56
196nLHvbqAQHJ4CrLFkNu8k5xxzjH9+Pp4D+UZe4hAQpzX9Fz4zNE3uPu9z/QiexdpCi9n0qO2a1
PqvsWqV65ukKTjVVDxNhUkIn6WiwHSpo15i1WLhbD/DlhUTE+SJ8SlLJW0gefYadWsY1o6uo0IsF
W5x26DgKuudUx17NtNJtPMyZ7Fo6oeVQFo1plS+VICLYl6c6pD83A0yRgoXVrGKFNYZ5V4u5tRVU
WuPHCb1wlU3iKi1ny8tEENVLMkKgibq0O4kF29K2Bv5Xa8mb4Zsg9yq5WXtIMJwEcQeOujJ3shxO
Rtc9loVhHk1fTNaMF/3s9620rhOsMmKxJnCNVJr1xQAccpmMdHD2UrCRGjlzcs/HUK0SAMdI8FHF
kZQKpP7mnJSWtweqhbcbdkenCFK2k6cZDkhqZ2wllslNkwzFWu/ad2x84ksuNjgHm0BZgi9lK7ia
tbSqq6IGj6mmBC9aK4q7WGtLV0RNPoYQNsg5C08Is+OVEBXTofF6kIhtLd3kMSVrKUHwP4dRhaVY
Wxt7T5mtLlTd+yiikaa7MJej0hnCAWpzOkUj9ykkdG/DeEGrIpAHZRoSV2cCpkBe6P3CEucm5LQl
oIkBfWSxDFlFN6xt2/QecvVpWtWjXuDO5iEzc/xR967N1MCbIKLc1PqUgWse6wUGN8nVGz1jU0xN
saAbpHQtscIkKDbztVJ2+krBOwdne6Nb96IOxARbD1dR8FgSW6budBrHjYoNz06MZd2VBgPOUChQ
6p2aez1rD958PmN+NwXT9FwbTbj0jFraZvCo6SSdmZBCXOwVbAucfpBrRhYaUUnmq7oxNouywU9q
atHDmmqFn2eILBzdnGeXbdHbckree6qBHEEJswo83emL1chEQx3xxKxZV0mgLfyiCdnjgKQzA804
eWIHOF3Gjqm1ZEzu0shcqEgo6TBDJiwaueiQC4xcWSkau65N3Rn9SoOlFIdbqVcsAJo13hDo2Gkh
1EMa1sLW0otFb/qR4oLHpDG4Z9l028G09oNiFtIcsRGzyImu3Iey4W9lI8Wzx+uUAFB8RFhe+hAl
W2PUL5xe3OFxMYh4c4wFXG+/o2HY1z/wf2GpYrkod3EX8lprIahnnsALS0HAt5MNW4lx1dMmXUv3
fj1am3rKenmFRZR+rfyuAn4SVvqDKAY1xoHKgFVL3g6rUI3GXZ7H7VuYcKk0u9WLyZSa15q4a1Em
uIWLpchtUnvpEOhReisCbwJgasiQuq3SuxoYHD2GShuDl+MMRhvFh3BvTLK0rjIPHGat+zxOeATi
ycIZeF1GwDxC4F1XrYrLm5lL0jli0Q7XpZoEx6EqWwCOQg8cWpYmkER9L4nr/9FLEVfQ0BXfh/3Z
DDI4VOyFSpNy/wA16tfbyh/qAqgK5VmZpYuIl38QMg14Vims2cOSvazjy9Dnu99IsqR5J/xpP0ct
DDc5eGOovz5rssSmLMrAG/ulfO7jbQXdGU/kG3ViiEOGo1ovyhluFrPrst7IO+bx6elvX+N3J/Ap
3VWgfWfRnkAWCddYvibwNH99gJ/kAr47wKet+RCniodTHTDpIKJrBoZmXEa0uoLwyRUa20S9/I2a
7seiJungv97UT3vzIup5wUxuat2Dl7BJe7vzxjzJVuJCJlX7O33tz9Iu3x3wU8YJRx3FawQO2Cxo
02PZeQ2O0KaWCLYGJ3umS/43N/W3l/ipZGFWSh3kxrcjGm8gAtZMHy67EzRov09F/+wR6qQb0LuS
euDv79M5RTLkWpjR860ROtEhrQQLLfGCBXH/UpILt2A5+t0F/uzF+OsxP11gQJg1hgXHxFmXGvgl
cOoVffTlata6gC6bnJgw2ZGc3BU2WGavfj1q5d9d86cUlpYXSmHO1yyu1JXoTAsabFVbeYUnp6Xg
90EAzbWTQ+6+/KPikC648avgWbj5Gb4Nvz6dn8xEFF7JZjLMqOR9TmnGnVZOsc/ZZIb/VQX01ze/
K0z9JKH13SE+3XADEyklsMR+6Y+CnSknwfCcbrz9+jp+VODNlRoMRLAQobvP+nbb/5LqLqyoUst6
vpB9g84+3UrrpKGGYJ7EpwFbBrpCFXxTFcQxwVk5jV+0DTvG4PC7BtefvLIGuwlCaNiMaG6/Tcx/
OZEEsyU/sAyRSk610d/n2j3d63ftN7U0Wzf/NwNanu/f9zP9dwf8XAJGsu3lwsABg01067ftkqSh
E11BetEJQ/O5XTrj82zK/FZyF556V4IuBiMrOgCOx17k1w/iJxMIp8MD0CWeBdnaT+N7MkttkMdE
YsqaR/dcCmC9QSWULMG9/i5bKv/k4pHna9Ru5h6gzyLWyK+kLFF6iZquZdnwIb8VIh3v6r1p9wHu
Jn//6qS5rYIism7MI+37GStJtDiIa0taGsfkNtPUoenuxI3oYvryHPymv+nHN4eJUZRnRtScsvxc
etemSLEaJVGWTeY7mrqvp2Zp0IX+m2v62WGoIZBYp4lKMz7LZcNcHFUiPa5g762mjfGavks+rsfK
yrOlZX7M8A16ly+/OeoPFU8FaBVes988aw16+b6/k6XmI77wCKhnOZnsKPAPq7W20l02zOtfH+sn
FwgSgzspI8I3tc/q+yAY1DD3WpVuguBaa7IbBv3DCGH914f5cWanRIAEFxgtbCGslb6/IqFIg9Ir
Qq6oBopQ3cL+QCoOZPhZz35zRT9O2xwKs2AmGEy3fmi8URPc2sI+BWTc4FYfT/ee9ltXph+kxAro
Mkyh0fbCPKOH6fvLASMCCDtqVLwBLyG9dOFzONTAKL940y2eFODUFzod/y/uoUmBhynUMH6suye+
xb7UVzhoC0sqoMZmLePctIsZzGg+/fqB/ewu0sFO8VebS2if+wmsWEbRmMnqskA/bPjTctKFza8P
8ePQI3cMC5inRdfpD60RbRsMHcUMdWkW+BXAnfRhFEzV86+P8pMLwdSMggA+aTy0z7OgEImyWWcc
xQIdmqN8myX3vz7EHNp+v8ow5QFCZlafK2KfX1cv7mrToxd/2Vk4CVGpz/ASUuW9qEu/OdLPLoYC
n6HRZGmwjsy39C8LKHWZOskMT11KPtOq7L8YSRr/ZtH8yWOhuxK2wLxM8c5+kne0TZpKE/rOZeWT
cC1fEmlwCvDh3+7ZfwL14Vi8Z9emen9vDi/F//yuq/t/f//pfz35AdAhinja/WQJHKIsz1qWf9/w
fWyal/7lr03ezL8//oL/wD7IKsosFT0G6tFvrd39e938r/8uGPofCsBrS2MWB+LAGfyLuq1C5KYZ
m14ERZXR7MxQkT+7vlX1Dwvqg4mnOdtsjbfk73R9f1Ik/+PMGS6gS+irpCT8eYpv+5Z+EyCEVSic
yX6Tb+oWeqTPMFmArTgNYexH5mVFHveCk/NeK108LpaVRW1HEcEyeI7Ve67u6fakAxyFR+vd56Hy
N7c5/zxTQiMK94RH+qeoO+v0VKz1sdwoOTAGWNZxUbhGa+MX7STqQ2jsx4pdD04a+KJMTY3LAkYy
VBT1IXOk4qqVkJ8lF4Pg35TwcYKc79J/zCU8CfJ9vNu0jJEm58l9esNJakX9UFfFJsV0xb/rwawO
0rTtPc0tas2G9mNLWWF3PlWLLFyNIPdyBVt0s7ZlA4VS2yPuKBYmskepKxdZCpIvcR+to5U4j8nG
OioYfZggoLTsmEo4rFCdmliJy8Gwo+xJLmL7MGJLjuME5bDEN6gRYfc3QRTXepwh8KQWMc/QXCuR
XUFrV4Uab+SMRtBM3Jk86LTwXTGcthlpBmtEphoAcYPi1kOzUZQ3/I5z1bS7fheBPe+psIlQzzoM
yIRBeiNgvao9nQGQdCeZiDWhFD7d0dRKvoaaZmgbaY13BFYTMkLmIq02UThtGlFhat+aPaCkGEEA
vOcpv03eXP2dK4d1u/BGOLZWbo/UJTmXLqcg+qzLJIctHMMgNnqdSgoxPMqACrs+WcpYZlvxPqv7
jWIlrhABtob061XdrjetyjbNAS0NtoYhCJAudLNJPQSFdCgqTiRu7uJ03AxStql6hMoproOvVWzy
mYX/bW1HmLMZlI2N3ATt4S97A7su7lyckc2ItIdMAXeOmbCWUq2akVKKvK9ybDMMwx3S8CxV4c0A
to2Js5OJ2YNW+ZROUarloeuFIPEKZKJS+lqF45dqOE/6SdRn1xDrkhSu1cLUBAmkYVRWSq+63h8K
mmo1iMzl5KaR6k5kubPCuysOSQ1wSO1ItZazC0VR3QYfr0W5wLLHa6BdefhUrIoRi2ffcwiXV7EJ
qyw7DeDZ1VA754bS7DJrWmX8kFvp/lOos/EMi424C7ZYRWtreSguYWs40zBO+4pYVLDiax0AlMSl
0LpGo0tBGse/L1KuOMWYL0pZ3EjyO/qWRVBlO/08ibZ+FhkeHFxM6p0QJVtIKMUtM+891RUCcE6K
bMf1ayzg/FRjo2JiMJM6QQmOrHF98SBpsJOicNsa+V3X4xQQRfumXjbWMSrPjbwv869VK26bRWjq
61QT7QpOpSwVW97XgxXn28kwwTXB8yoWRbTHRNkpa3yW+E6zqBbFQH2HelHZ3Zf5SYSLiFMR76DU
75Lg0nFRQr3VzzXZOgGlQu7wJ2dzXsK0xOhwfeyqFWR1XQanhgKxpGNuBC+DZE13bxTjnjdKqpBx
1y4aVu6ZvEjScwqCsq5srON2jUoEV1RLqdTBFjQ0vNYbQ7yYWAAApCnnHTJWBbB0xmDredoqLlM7
0imooRWz0Y24fRStpLpx0mcrlTCydDWwzCpdHhQ0Fy3fwJlKakYSeVXwmwIPAxbTTvVoIcbLIpmO
FAD0sLn0/BS7UcFIQLq391MbbPLYrjXK2yBXlxXZrfk/AXBNPOWbSGRqIuPmW3t+ktfHZC9bLfQK
n9HQ32BnjYnzgwdKTeE6UuMkVaumRF1X2gSvq6FY+Cb+tKYJVahatvfV8CEE5SZtxu0YfcXk+VRR
BZdfqelvw0Tf5Ej6Mzu3kqPsV4t4SwUJYwcwiKtGf80/MH4AYNokWrAemYwlCPlpX+QEflDYAn9h
eDK6Hv/KF+mOoyO9v/beslAvhTAB6trnOJzwvUkU75o4t9MYsdAA9Q7LKJj3Fsjy2b+p6574JtWK
15NRyk7FCzRYrInS16xXFhn0goZG875957vyStiqYYL3QnJQK3RJuWit558uOiCnZ2nny+0ix1fK
4Jz4d8gWL/JgbRQ2LxLzfhLl2/BBOdYH4tqrB6GGJ+oGIlIfnqheiueh0JeBmazjs1zsR564x/OD
XclgKDBA6LNkx7QAjw/rO/z/Rp2GeLbkZugYIldozx8FaW8zHAoJHHjRUa1UxeoQ8Y9aT10yCQ4T
eFaKTTQQhzeAuW32ioH2MwZhGyp5NUQoJbkhRqbPfzTe4eEX2ia7muNqMAr4fmQ2bpycqt1ZGrxX
jpkemAKWA0WnYDtk4ynuNUcZv1qUjM0S2Gd3xx9JXfMj0xieJM/HSbx25v/6ON3yK5V8k2XKgpMp
GFk+XxjkmNc4v/JFDNWpFhi8TDp0QAXZQSv6l0QzLkCEF5WcPXLzEldKuksuh+/1SnlNnyV8hyrY
APAMF+UqXM7gvMTtuAPxNpUeoQFmr353rO+DIp9fnlh40ALUOMa9lJTrtgoWfYGXhCSObiBvY4XV
P/HuqbqGe0wgRLPmZdSsQ9m2d1mH4xJZQTQrPNA8xdgq6IMzxbdTo4dfWZNA55rqfjRMLsOaa4OQ
njLpi5lEt1Avn7o2fmkU81qM0aohATo8FSEWJCOTJ3Fc0u493E+HvtvJku5kE7X+Mbr3Jh0A1cDT
b035sUD0Q5L+yS81LOK8Fh1QY3zVGVO9sMiLUobBq5wVA9dR0cMpoSYn6VHvUXpgWNOwSQ1xV6ZI
GceiPMRmehcGKb3DbZ8AqxYMnDeV1ZSdIpX4BkMvDDECklzqZb4xZokiaDKFlSUDxsAKsm9NRwYO
2WEeP98gWQ4cIUXKZWJA9Tik6UqvokXLi8YlJma0ksVwFWLp2hATpsEuzRjphIizyIvg7dEy+oVt
TeeYiBCdh2fiqwwvTFmE0U40XhrMPrsEy4dq47fmPq3WxnhBSXfok6ekVncKSSQsESRIaOI6v80F
zglxQ9o/qhrI0UliJm+WgZYssNcGy6VQzbxG8rFlndaU3AlC3CNa+OKIvzk06K84O8aIbb1q1/QG
iKXBiS0YjC0Yv4lSiGasxlJeidRsBx3ZXCTdutDxfDQt83TOW0YcAb6/FYuljxNahHt9PsmrZIA1
6w/0wHcLs8RWRdW3dIwea/1lVJYwOex5e9i2ybJe9Dy8LGbBMr/M0pfoS9l9mU+9awdWI8VtmeIb
ooh6yBfsHxx9BI6p7EfWKjjGqJaXUTCu42pYK12wsqTKnTpcaMPj/DxibRlG3DVdSe8ncaAUXJg7
Lyz2dS8u61Ha11Hlhk2NmU3rVMRxopndNb5BFFTBX5+0QxsNuINM5aWaDMeAoauB3oTobKbL1jRO
EI1OmVFt5mOPprEw02Q3/42swGarYLbiTpBDR2EQxZymgmfYYAUrfzhUE5KtntWn711NHxbzOMsG
nihXlJnBesBgUO7fSIsjiOwWj6P3CAf6UuIF4Qv1JdISN5KZKZHQsk6VSoGWYnDrVnQNg22H8Wxh
sD1f5nyKTciLANktaNWbZ+S3fFwlwnAeu0nda+OwrDRicCPCXW0w+22WgyjyCzeIBtcKVX9RBOG5
79d9iMFebpCzUoL4GkidvhTV9qO0phmehwyIqSTsse/J8ICOrrTT4jiR3ReNt4y+RCNuytjXlI36
Xqvyay3qO0nAunMYCZVxHYnEhR5HCx3ArDlaruAlC73UFgn3QuU+Kca0DxLjzpSCq5UmxI/6nQEU
FhGJOIhnFQUOpGny8bpCKT9ZtrilzJcvM2X7yDlKEaEJTxeh2WKsqx2O2ihIq42RmCh5Mlh3pS64
FmvrpOvrOERmYKasW9LUxuxBw4unliepNoAGyo9aqjLPM0CD6SGr+m0uTe48BMoKiSJ/NxkyRjmb
HqdIv8htt+ci5XlWsrx8BdHZsQq8SapyzSS4nX+AAj+N8NIOZeVjG1nL/JQJ3bcx0E/qRpQQL+fF
v0Z8NSkASbsl2oOlUqmLxMLytDvPU9Y8bHqeoWA1316OvJQWqEXdvq+vLfsxq8vcQvMfQIw/zN+f
FCMLH09JYM6TE2OnyiAX2UhPrfhoJN4mxNQ7z46hj4QimcDe4nmua7tOY2HS+xMGQKnRrrANL5k5
5t84D/9YHx29EZ1cnj0EuMlVcitANsf6cLLm12+sN02OFfsU7cbwtVSrEwvwukDFksYGNluWzT70
OF/MaCoHQQk3SRCsoKJP5n6gm8UUbi1Q3PkBz8NsPs78SkrTcAwt2xYcwbGRf2z0jXwKV96NGCB6
LXbF7i1bt2/6FaHyh3g0DtESe+MdM/STfoGdjofk6RxcHPgONiK+O8d37sNTvrcddDLLYWtc3pXU
FiO729IW4GCgt2f+dozVNXzt0SX7s4lKa+PZ5zhnYbNeGyd9TfV8sbmAut2bR8lRtt7bHf7JL3b2
ID61b8nL+NjRZo7wKmQmHG1bX+DqU/SupUGdB7OKUKdAkWqrbznEJDa1IM1l4M/IfsESy1u+L7Og
3yMkA1dsnAOjIOpIt2kzrJIUGg4kSrwTpXGpa28cGQkay3xls2RArRx2IJgABefHPNAl8PbNbR4O
qLVLaTt/NgX5AQmjKzMLRWK+iYe7ecTWhuqU46kgfk1bE+ujdJlI3gG8+KJs9RdZPXoJIY/kSHRR
9Ihfk0MEITu5H/VqoQjr9lVODsl9tjJ6u5ax4YpkVuL4FprqWhqTzRSdWjZBhv3h+Xb7yi+ycG1C
16kS7tEc4ZxD/VmpnsHKucm9lkOv9iKsdqRoJ7T4yWT+I3GTZIuTeqcEX43sMqbSgp8mC/c+SvS2
UzStiZ3z9I7lKcDF0dBOGmrHzp+dY3Rlffbdmtid391zzklnch5JW+/LaTF4Im7H0U2U7yVfpY1T
zvCRjE6FzDZ9iN4qAXl4DolZIz3CQXEr5d4KrUR8hnIylikrksSY6mudDXdD/jLhY64IS2HMHz2y
J3H2NETRaPOjk/8uV2BF5QgjTF0uDuja79BkMDDKmAhex48N3hHaa8UTSxtJFebh/QOhOtqe6ZKF
lGqZ3fo1YlKmYJSiKyk6BZK46nzxJDRsIQz8qYNkWmOLuTPRyEY7Gr7XlH52inBRojelAomtUd3H
01evqiPpPKdDR47sciRLiPMBFf45syEH2ILT33EkdegUvcfmXMAk+MAO2PfxkQ+zNVdU6oXGzWJa
5b/cKu7aLt5akW3QJ2cBbkKFxxrDGpS3d2p1zdQa7Zf3XHTldb4fIbgCDa8jJd+X4940XejVfPOs
Ab2v2VICgrdugWr7R8r7/Wu/47Jqx2IYBuM2izy3LrYivFdPSdbCRvPXkVy/1ojW1T7ZcPMVPXsw
BXPRYj0l9WfB2AeyO0U4yo8RzxZTPP7zVLKTKrm9citRQJT62z/+5PGfH/zrX/7xgd5F83NqBdAf
jVJyFMDXJiNSi3YtPHsr+BpGdEAFT2V7FwXKpk6sLcdllHxwcdmKg3FBx05QTvL4ltzLvFK6egy7
WSGKpDWD88pj9lneUtjvXtMguZhPVFoG7VHl1OfPoOPJT51J9K/qNly/N73XFoPv34NgO8pptQzx
muAeWIwrnlsGkcEJevSfNpdRIi919F4d7BLbBK7GyqKHNnSDzseK9sEiUvKUauUo3YHbmZOgGjp1
x88m88C02uqgYwsABh0/aeDx81MRWh9Xq2DNVIHBLm+YV6cLQ8Vphh/rAoD1Yh7e+lBjygiWefWF
kV1WX7hQR6wGO1fnB6aZwtq0gmrHPaoHzKhUicDTCvozMcvaevLdXvOYtufBGXTYXcG6N8sVt9Xa
eKSPn7gUvi4p+KdG2hcD+5G/X7b4f8PSfgevveUpf76vYvx/V9RQcWgiFU1JA2kewMY5Z/3vixor
KjVZkVfNd3WNn/2Of9Y15D9oGZx9SrW5Ak1O/F8OUtBs8WzSLArw+INi2fCXuob0hyTRm2rO/zp3
ZP2zqCH9IVrU+kwAt99oF9bfKWoo6veV3vn3c+1gI+mnZJYUjU+yNiXtCjS4cbn2Ezs4pWsPbFVM
Ztd8yO+kG7F25zHiMEBc4MUbkzVnR4b9T47E3YYP2Ml2fUmu/VP0ol81ti8knAebpIJ8L26rx/Yl
x7bzKD4pX4ong64NQEqg+7FrICi593bJNjyicX6qj4LvRNvsPO6EHVls9V5+BzsYHZNreG6uxtvw
OG3ac/CmvpsvrGeD6FYY8ej0v5AGsNlsfEjX7q3DI+Zt2vX3xg4uFQaRFaHxs3k/Xsp4y7TYPJK1
xPJnJF/Evpsl23/wumOEWa9TvXXpGzehr+eMav5QvhDSQcfnOo1H6eaVtkxA5Us01ZS28DptBETl
TmRg38mMfaRdJtmT0Z+uIm6rk81NQhrfv4yH9DldW4/qB3ZZWDCnB+6SgE8ECVZM35hXDLvgZmBF
icc3oNDGDvGmxOYmd/h3+Wl4zTKSaDatpLVgJ3Py0zHJNjHfPPEhgqrpVTyEl/rduJhP+cWEhl87
eb6gB5bNBJM/C1UxPyY6UuyhXBbTXumQW0NDcminE6RbHz0H1lXOjs1oY/dXbVrzvuLsNSL+iPsG
2PhYiau6WXVM5ThDdSDNpVVoHVvroGURwRAbY6eS2VoPjkYg9ZqSQwvhiEew+ZbeTt35b/E1e45W
CtJzelN8DG2SfNcLT4Z0nvvP/JSKWI1hl4ZvrKqfyvySY6yN98ZkOXFrtxYGTTE+SX29toqTyaXh
OE4c4o3XxtjVKT9t+1+9bFpMOrsXo7+Qn8wgOwhukLiJujQGl5qB/5EXuGXXS8M61MPTOCSLJAKr
LierQiFMtDPSohO7nZM1vrMFcaYOZyNCY8keenc8q8+KRIA7nkc6JeV3o2ESXhuYRUlsCuGWq+aJ
Ap1N74fdb9PWVaeV4LmK5SS8HFgUZYtCdEhjwoP0cboBE0+DkrjBB9wg3BBdEh+W70zBJhxOnbcf
i0dZW1dYYypuyF2YjqQjwnoz1CgFtRMOGX+Zy9iZzMZxf/Vo+Cb4+a4+920+0EyVGvlM3/6k/FA6
CqmexnwwkL6TNpn+HHy0/rpR1tJ7dNH3ZHHyN+ulRc7HCEZH3+BBRanBoWdIqWYXF4Eku78gaWLZ
CinZxMY8u3rQgQicJYJK8Bdsjj7SjxKcKZD5yWaxp/mkIJOSyERb3p9Ah/+EUvy/W/m+K8r/11fh
4UPq4IxFauksDsjDKPD++wXr2vy3fd6G9Xfr1c9+xZ/rlSX+IaFaQR8xA/5YEOV/rVd8SUF3JJkq
GDrkR3Ox/U/6umL+YVC6V1lBNMUE1Mki+ueSxZf4LWhsZpXpjGX/G+x1/RtC/C8D9B8njh4FfiRn
gUjue4mImAxQ3GS52XbsbnAIqdujV4jXoln6Xn4YcnzfNdXVEsON/eJOwdMmLb9a0ykzNyNgRj5h
169r7tgUbBSvQbei+8RuOvrHVorwwn5D8FjZ1gGjPaWL1E7ZyAp0nbC4NHF/jGI6CGO8TQ0dp6fJ
nkgYi9EXuji9+tKxbSoT/4vY6wdBGmyJzxMl+9BTprLAc6pBJY32Iihs0cV80QtfJhO6r8n8Q1Fi
ztBOBSlR4T70w0NVF/ZU3bQYi4nRJDU/klpcNCqrmlPUdE22uMyw0mybmtylE0JkGepzadPuwPQy
fZlk8d5X8IZt3vrQKb62Prtc381kbxWhTQj7HnxCzm4IwuhJT3byqDnsxOeMj5v4ot2vpPQ+Yedu
qdFuorkjAsOEeRcrJk0891La2ykYnTh5yELf0SWccEaTxrjNQGVqMtkvLbu4sBOKKF2Kp4xImhWF
XNQNi1oyjyUJzT466dNjQCTfvZY5k4DXXzt1rgzeMkACde7fxqa5ZfQeeZmyGSV2hHVHqyAbz2BV
lRQ5o3JLQ4dXOqVnbcSlqd6y1EktYSX43d4spWU/TDgQ9bdePidqtnmMBO9LKPaSbeqs8tQ2mPI5
AX+6b0pxXdU3S1viBugXO7OSlhleiHW88S8hlocDJf1Wx1ejBt8xd3u2IVk3cjGS4Ra0AtJjjdNZ
t9LNj6Z1Q2yT78zdiM9eXTzqyTHEpknsHgXhzldobnT92eWXpcB6a9mpKNNyTN3mQhu9VJ6slnIP
xRH1IxbvpFaxJdyyKrtV9mZtsomD1t6NzojPZca4fOh6c6HQLt2uqsnRrfuJiEF/VJvtU5Jr2xgn
9bJSHOEsDSkkSS2EmamxBho4SvG3VE+HTMe72EIncCweusSzO43d8uwPIu32NB3QmaiPC9P2uXEB
k7oIFPtCKBCLkoNKIY0wbLf12PXzflMvSjbIg6M2DLhs2pTyviY0EudyNpFjuif/bt0hSuHDgQzs
s04LZECTlYgjlkZ+MUt9oofQnoAnjsrXMIs4cksEOT0H7X6KYH/gcq1nmwx6fL1W4hqH8siOMOA0
ctxA7rwSWyu82Ig4hwXCtkWD2lteSFghXXxro20NzeXvYZlMSxIm3ptlLMITFY58LlTMSTmNUr69
LDf5xihOdfHEL8julA9nWHqJy86Y31sYHYEawEUJZA9pOqF2+FffGxa5uZ7Pw5C3srLPpWAvmOJG
GcwF7TpOba38dus5wAXIL7DKGm9VepV9nBMZXlL+wYmSRR4rn76d5yLepMDQggZETLMknyaA7SEs
zWP69Ore5UK06VlpcDBPZIJV/E7TRdQpWH4Rk6Q4oD1xbT3ICh41J1z2pf1UzAPbP5NDpeiVTA5m
cd6mufCYWvKKWKRZpU/j6CvNoV+p14wbKvbxJSp3xsAW3PXNr/K8XdgJ6QKcAlWgA4VAtT4M9Vej
/OCPKpDfWKrBKqL7TfziGV+VGjjl3Buc4UxlOkGGFTZVZ9mgAWpfhou+2WB+WnEOjfXIlWfPItLP
HjGLUn7wmc5blWL65YRoDkx8rPxjjXlOTyxZzwmZ4aX3XyeiLkE5Q4iyR9rOp4fAclD/EFuc6Q99
eVHAsLn1RuWcZeTUvNY0lqvah0c/c1zf8mQv1K7wQc8yg49eMXGRXXhCGS2UITleX3fvrhPlVzE9
y/yg5HwUz3l2MF/JwNaOqb7MX+y6mTcabQN7rXq32iTseyyb2eRzqecbf3z3jcNOJPtFD2ZUP/np
wY/941pQ72Zv7Knc+rj+ZCqRbdieDXgSPaEYX8IUYdgS+1vSKjNwICP5xEh+yvRub20mKdmLE/ld
ynXmk/KUWA+Vv7bCB739MDCnxBuvPXnLUrS/JjRH297SWszO4R7JDT5uFhEc97XOxoxPG/VurK58
L7lHqT0I+h4dgOGtieXxCF/TVlmva89R0gv2jFiSGqSGbI6ieztlWFWr6f36Ya5ztya5Q8OdSKLd
7vXjhPlPuK0jNz1lxOo1DbPXaNjIw4fkO3UHAumO/2viEaLBuECK8YYbKm/kOYiXQ7SLlGtBZoqu
hcR7kFHtFD7TzogxkOycY+sECCz+P8ydWVMbafL1P1FN1L7cahcIkLBF29xU4Kapfd/r07+/lB0x
oPaY+N+9MdEDRktVPUs+mSdPnnwbsIk3OPIKGSRUrV5X+p1SLkJSx6aFuU5XKg3O/u+Qye9xjg9Q
yP9s7vXhXf//eaB//8/u2qJR/r/dztuojn5Qcvfe7YQczz9fLpxOSKT/wb20NNjXoqck2MdPuieV
CP+heMaiVy9p0g99tc3/wPTE8UW2y8X/e+dkKpr2H+j3lgcJGhxHopf/i5/571511JMYyEFIEw8U
A687aZSGlTVu1vZHsKBvVB/vEr39e9LJbNHzxas3hW3fN/lm6Me9naurqdo4qXfb0sNRscqz227i
OvluBBWR6rml3AFEWcHlsu7C/lzTPqZ1dqgoReTzZ308koyyBhPaHO4aqiTUKdNBbIpuQs34kmf5
Khk3raHRvf40OjQNtksSUJSoNjpmnu+qtrWbo+GwMQKkCfjZNOMbn4m08pU3zF7Urd/N5W/ixKsm
J5bK3DAwOuAVsliQ24XJ/Y6pHbhG2Aa5kxz1uviepXtnPoexSinw91E7DET3PKfv0wSRo5zk7TIP
1IPT01jZpawbtMOmV+fcfVakeQ1nyW1ReQWB3DSkc9x1+Bq6Yx249pwc6/mQV8BQyrhP6WmM76yS
6ZM7Ub03I3jSxmFPxcF68Ji8uTla5guNmpkZrY/u1fSJtMiSWexS7caui794oWdu+ZGSbi/b02w6
j3FNy5pJ2el6em/Uzjaz62eroQF5suGjanE2QsCb/OQPqG9oCsr3brmN3Pa1SZpbw4mpORzJ9EMb
uWctNEUBuZS2zQAOmtLdRDQmGzoqyE/mSNfzE/t0UU7zbebcF2W9QaKQM+Q4wSqZjb+jEXmN4McU
TcvKVBGBlJ6VoFGgDoV97rTziG23CdZZDk7kL3U6mTAuCNfT8ZR2KgE0JcuHGhyvuXVesfEkLOYo
amEcJkigB/Ur9fVLPm8a88objft8Ondpt2jxFUQbw1cPzDl/rEP1iwkoIOsx85bM2bpG36iq3F1l
Fd8USsHQhyKHkuMdbuIqPbVdsJ6VUDZUnSERUVAljnhGQk9SiC6v+pR/y91jYXVPbcRjuMFa8w+y
IWaOx9qnT2y1ybvm3HjPHRXhptXChPDe/rzkL+T299zly+JCDcwEqkXvn0ZCH9d8PPW1VqVhcixC
q0B159A6Y7BWq5yefgnZ5yQyUJVQix/NAF8vrl/1Uv0nAdRTxhh9TA7srN40rW4s/ZbZ82NfW1Dv
sBjwSiNrWkaVs+21MxOGLBOCMeGaiRi9M2s5lPr9GNhSHZcTWibIJtxMwYsbQ1BJNgy955xNvdq4
dvcUwfqWcaqSkxnrB17nGxX1IAsB0KqYzjK/obJgmTMZ8Tju8Qo3zQyPR1mNuL4d09nZbxNaPZ7B
kw4Hs4U5yoeZXpup9Ru8xlm3tgx8QwAMDyE3D2wg7iSbyGsMdMQtdBV6Gc1k+QqFNLBSpyQPcXH9
Axo9F6swBxmkLeBPF69RWejsLd06Z0SCQ3q26xcl11aOkq8m60UsXGYe7C5fhni6TQzSrEJMSSda
nOuLFoqJ5jobllABUDZ5byy/KD/rGQ0+6efMRRmCLj7Al9/yG/+uUzLgtF8jmTo6xROPwuDzKVWd
3lyiEF3utc1PPy22bGq0YxK93HZzfPLaasfD6uO5NEtanZd4VbDEuhIfkH2HjEcA6wwJjbJKfvR+
sM6C+VC4jCJbpmPJhnb5ZI/Wtiu7NWeEzD/W5dcP2XlaX96xF2ub9wvayXfkrfIDBSGanVYb3hwX
aG5wCDxgfPmna4GwmWclYCWZyT1Ty8flNHE9kIN8Y0S27GwdvTQ9pJ1A3y0sOr6WQX9rZsDpinnM
86dh8k82/cVdmhzzzKOek0xHy2xNpP2kmucZ/SgGSVEK+dGNwCB/3mdXunuXXAgHrgZiZFJlQcu1
j9uM2gRayKVJ9+BqUE3sEAf4paM6i6ehbgT6QUgrYjqHS1tHwyZoDOhwny1S81NxfymUeI81kZX5
cCdXhRRmgsBQ3OTdQ6U7CKKw0riWG56iWl3Jr7lS3lowgsoYdpTxxjSaRrvWMriPDbfdsFQ454M5
+aRbzKX68183ZmnUmzBOpG0kq/Pu9EW7JXG7FugLzvmWaSB3T1NvaXytU+0bbFgGEXxvPZANPpeQ
5BL1UhgmK5I9XGTOuueQljEMoevk6qcqwVeJJcloMYNSZiWqCZTAfbzFZLIQuYiy7kEOsZrwC9rE
jY/Zo66frtRnMuswaNA1nN3dJwsIz/F62qBlmnSJVQ1q0JyradPTwJqc3G0fepU28jyaHNvsay7c
etaph82kGvkyssoNG/XPF7+qb5HHphchqUREil3du65v6Uu2lxPp7UMwMRPqIXLIEMV3kzqvNA5D
WxHa4/HP1/xYfHrZMB+uefW8WaHpkdmYyFlZQobNKTeK7gfP2Xn+MzKFnyw++bartcfVIM0iCG55
9kVN8t3a0/zE0dOQq+Gc3thJiW2ne3M0POj6kVPIZVT//HianKt/uuLVUirdRHECxWofSj++p3kZ
/eDQw0NhMMyx0OY51adV3hZLLOM3sbyzNI2uP1lVv51YsrEa7YPJlF4ChnePXaMXNFEx2z5UQLQR
9sfiHDQ4XeSQMc9Fld869WeSHNZvdhFX1JB4lSpm7SJ98O6qbh7ks+/N7YPhaIcqnr96tIb3na88
ZmmfS+VmmIw97ncWsb8zdK1uffYUr7LvxQfgSO7g8/TkafmVM5oE9aIr0AVvpyVusDyMTRoxH1xk
mJwtUMTChgavvem+S4YpgydZICzvrHXb3xlqt8iyFzUM1y70wKLxbnl0OUi43JDhTcNr4QDmXP5k
CUga+v0SEL+eeIwokSyDStMhXn83DkprdhGRX3xED3AnvmluHnFfOM6G2N46eISFCXd7zlfiIQUc
n5Nfbzm5Tbg+dt9+oj2gG9d7Tm4Iu0v+BfkMClVJkry/oSKoh9Klo/lR3HW99062327TAU6mf1Zc
qOv5qWL0JKCrcZBiM6Dd8cOcPhWw0SxLhkkZ7a07VeuQajPONkN51osfc2LKIS0GPD93Mz2keDZe
LarmbLnJjjIAOedThZnAoxCfkIXAhDdofU40ncIvQrpqY41f/eEQ4UI5XwkuSgNThJPsNOB2dpus
vLgPqETZyOYNkEta/IpyOprbczlmubRoqgwINrR0R2jrWznkuOsuIwbmOYlIBKmXY9Aj+BiM6JB3
4G9OH0/0qu73s6PC2LXFqUJuCnj0ElA1sYa1sEu0vdjHWrVty7Pm7lI3WWImsR84ZhELKgJy6qm4
kpDXe9PUCp4cGn8+zV7TPfC3hBsuhYASfWBQrcxgDXKgMd7yCGxF1LoOUUn0oh87bnTWD4wSx8AE
JpWTfkWWDq0yXNNg0xd38kjcACumgtSKQzXnBPmDtfVKaTlJHlpiRwm69MmlGgISm9/aiO0Vq55g
q/WcreIKI/cYNvXW1MwNKyBHljBwaa6qHhKFSoZyhZdgjAfxUCWoUofiryCLCA4HioWccpN5OyeM
b8ai2RXDcaY3IMORmyWym1RR4HV5/q0GtXk0sr9942WIPZksRnhGlle+UcagHem+ZTS7yDuyQqEy
v6hJsXJwAiXo9gmqXF4hchAnt68pa4ExWzDbPmuBcINhsmKNciFPaijEo8axYUQs61Bn7top9VU9
PrN2eMWqX7r5WLA0mITC2yGOAh6bnuyIzDk5Jn0mOx+f9AJrLc5mmr2kgNuQBu7Dur7jLZoFv81j
AcUw80ny59ZTUx9yqsAkfo/6F97zZ2Oi/+Y80aTHJUgButn6Bdt4Z0xaCNuBXrXdQ6kXKwOwXoLj
zjkwUmn0Im5/WXBUs3Z4SITiALiJtTOCYHx1CUdklfmMNABGMZZ3TXFSbcr7CnX15zv9nSusQ/Oh
HyBCmQJ6fbQyvjPS87Dh5FMJKlKX/xqQ34xiYsIerzk0QQDUubHKg0RREhdJfKRR4PbnG/nd4ff+
PuT1dyOWm9QzI8jePqQTQQDB22XGzGcZCLYUXGfxdf58zYur9N7miyv17qLGlc1voExFEeKcD2b7
RNP2MnK31njIYGdiIIvG2jiwKeYQMIAZY5XgVMb+YUyVTzgRVyo7P/0rHSkMg3JmldpvOZzePX3s
+RUFYlP7UNfUU+NhZ8pbYVJo9yCGjefvh2AZ+fGN1r4lzZMV7RX7OaAKij2Bs80EEVu71iFLCeCx
7W6+ApERCycODGE5AM+fx868Pp5+jt1/b/lqwnrf9opKwW9o9beRu6Ni5L6ew3U8Htm1KHsuLJoQ
yLqvtWaNAgz8ZXUljkEOB1uMatveibW33zKWXBQ1u6HXLlZZ/opn4fvPKuGnC0ohyA7j3xnk5XKI
R1Wx7MJilffpDcqk3kA8PB0bXQrkXxCdot/bEbHtw2Q+i1NRUCCmFdonXqqwFD54DFcjcN2KnNJF
J5xaFacYl8YjB4cMyBp48Dbo271ErtxhTKomGl0JjtXpU5/lt3Mg6j2aJQJb13dA35dET1WWTWpS
YgHWw0rBWrMWJCQSi83K4E4CVuwQScU6ReHVZoLSbaKiaOifOVFSW/9uQ9EXU7VwVqA6ekC25sXP
freOKyewB90Y/McxeLGr9lgF3lKO8wgA22tASYki24SmLqxo4WclG1A3YE9EAz4Lra8MCrcicZIH
MRIyF2kAGbt3t2L6vqb3UVg94ujYENza2ecYgsTAhhC/1WCPmOVn20I3r1bF5bp0CXMF24dZqV5d
14vVmpyiXT7GJaeT0u09NzxUbn2rkWca4uTUZNW30OvOAreojcpMTK8zxLTlDLRaaJSvGFH8LU+1
V/FxjJJeyWTmOSecCUiipTxM10lKMc+lE55wUeVHG2gXyEuPkPPXOIzxNNycwLDDQyMzXlRMgJ/b
Cz72y0+SMI5/Acw6cN/gRkVxS+nupsO/+3U1OYmisETHFgoDIqZbs67Pge0t4zQ5+TMeWLUZp3F5
mUvig6FxtmJ02gbvWHtrkHttmX2BK6pO+4Lv1enO/RjPD+I2BE27A2aSxRmrPZLz7jZuSYzCqgtB
DQQC0flk3nZ3uQoYmbyY4Ya8MQlafCT/+Atq5xl6vJQWln3azg+sqahVBPeNKI1rBrRJya9bNNdM
uUNueCa/0TpHbRq/SDgVAotVE44fjkcDsC1/E2/GImYpVeNLG3Z7/Dx5m2DeoYwmmZZbvimKixUv
iRfRdMajeFB57u1mTq9o6NeCJw58hIqk28LaKYkivtYYlCQU0StAr3ZK6gfDHb+mfrvXsnE/4QlA
r9s7/mPVwtZDs/SEc8kgxXO1zUfKFqmt9k3/xJ8YQhxX/ZBYYNepcsufmgKQTSMLgezzKnc5yHFy
UKVdy785FwSfw5WLQYGdqrxrVTLCcbQWd18cEAIgyOfVkwQEekR+2dHHlR+8CXafd2TIGRJWRqEG
9ww6+ux/gUwKTDi3iI4jf37id5scbTfaa8GBpGJWaeEuEEt2yOGwuPCcVQ/yiyzYvKx33I4Shwe9
8sTN4GsFEuZHA5fXcZ17O9MOHU3ISKGY97LcFNVfVkPxpA6tIdPZh5R+YuPydIAzAk7L73T3FnDW
dStqLKmYoK1CtnN5KmYrq7R4OVjBIRkvX/jnY/EaN2P70+7YQfEJ+hoUtWslo2Jg6Sb4ho8t6Yw6
S29U1VlHlkX7iuFrIOQJx5PMldNuRnVahbH+qFAnJXtbgxBEb4NXWfwSTrPg/d6lZvHtz/f4GxMl
9+h6SHDRDoSY96NprO1ZzcLGYMVOLzh2tEpdWVXxLUSoI86QoGA3lJmpomxi/HNZaOm9JXdOWMAc
MaGXnWBAAWkG4OHshflSmkMIP0Oq3324Traakj0gpJrPijnKAxts68I8Zrq9VmiJFBGE8GVMCCsA
FybTyPwAn0lA8+fHvepIRUd0mOwGZxFhNCkVfN2Pjwvry1LCPiseDS+8odUMU1C9opgBZ0UlPlOX
dRYQ1Se0RqiGpaO1d3JqlrGcUsWM2EscGDeSAaDJyKobrPvKA/TTnzExsiUTtPPEaCiT2t2HVn1r
mv3+8/Ps2t3gMTjGOFNBrGEl0p/o42O0STyQ4DGgb83FqkQbxmGMY5tqJsqqZNdIgkKSLrbVnW0j
fyY6//NIXhRTPx7vLGquT7gAEdP2rm4hNpymRha/fBwpQEYZCX6ku1HSeieHKrsbm29jaJl04jmJ
5BqUuctm3BMN7y8BdFh/EmoZ/z5vCbTwgYDxCbbo2PRxWAavR6+un8dHgsc0s+/TjprzuaifRltb
CWQD0H+iFMeigp76K1ZbElffMqpeueF4QtkRuC/1kpMDXVPx9QoV/wkxREk1YkPEDtHZ5KBFnEqa
t3az6iko+r+LKkAFKLQflc97eQE3cdPvBvpSrOFIbMJE26KI9vGhaJ5OjVxT1g+6WdxqXvrDMNh1
Yh0VDhRC1tYKv0etcW9KtTDVcYvaGr4mOvT1su5uh27kXCmQaO+oXlVodkHhpHYwvD6ltvioVc2m
I7K2DpIMwqAuEi8W2+1hIvkxzPQXNs9tpMwCfpZ5eMNff/kFroWmvfyTDBM3JMkJ/hVzFPJWr46+
8Ud7VmjD6gwPmTIflfILqwErUVH0xItuXMjQd7m1ycGYiGjyrL1lUqj1IJehJ+0/l3fZO35waPHe
Af5BFxTbX7krudglMeJTVFIE3mIsJ21hkJgCXrAkUWNArQTR+unhyNv5EvEz+CPhLpDjnD+L9UnF
CE0IxuI+F2f5IaGn3F0AdTR1t5Ph7sOkOsb+BEiRjESK5GlMqAjoqLRAwHbRNET2FOLbw8WdieYX
z87KpbgzZlc9TwjfBPZWAGW7VLYd4g4LtNGLzroZUpI7lEdvGpc6iOBpRIN9zk92R31HOnwLW+VE
KpUsx7N+p9XC6BT8BFxS4En6J6xm7y0yONm5nCAt5I1wizo6BVBvrz8opfq1iPE0PNiLLeCYWjHk
vMjRhL455ezjsxc08Oei/IeiGttATb6NyPcv7MDbuQA0DBcxzvfKtLYpVRUyLq5/q+v5k182fzOr
No5QlwIGtZvQm0wGUZOlgpzfK68O4DKSGWwB4ySgo9P5WunuSzX7aoXAf131YyQXKCtB52yZE/vU
pRcmhEdFiLivORQXvq+MtC8DIDOXEQfC5gfakeR8SlfWaxHReCdMi9eyorA56vcE8Y1V3WldC2kA
bymy8HGV1u2/yL/GVoPCbA3/aG0N5e++tvRd156jyNm2pEFLo7otK4pkGmRgmuavgf6W4uQWFfRd
EoGkO6mbE1RSIjqmgLvipMAViTVyUPZzCt9ZkKgmBtsDd0Ik6raioQz9B5bEtFG194Jw3eG2c43m
aKqanIS9nz5lFGQ6brYoY9KqnrfTTY4VihP7AbEO3z5N+bwM8A7UWV/Z5vRXHAGvQUJmJ1tOSB3f
9NWjRwd/zZP7WiTmm3ER0tcqUbqlqIXmKmRS2icpCLIAxy7Keb6tCRUTN7rPEaJP5/itHbYWHJ/U
tTejNa6T0fhaww0Yjb8qAzQ3U5attsua+Ts9fu7SuUJcg9xkmknDgaekGxc6zTpQW7vRiuc+yJBF
mFadQ+mFBT02hc9LbfacNDe+XpNE79ck2b7WVQQ/D4/Dt/c1XmjbUabR71DegxRMt0+wvhRXciyR
MkH+AkxK0ggCOAIKlX192/lf5C8R9Ic4czYBsYNgvAnCbnGCN8ma5NeRfClTxVbjY2wtxM+XbX4B
l8Q6OM344OfuugJsBBKe6YPgfbOaYA1EzK7jNBhJsgFQ3aGlUtdoLgx3CkVVswcTF2jOVWGz0GA2
QI2zGY5u+d0q+nXSl7hTxS1SBuKnClARI5ys+UvbL19NBwsRrs1EW3FbunVb67RtpIIqmgkNg37t
Vfuywjdv2IPjq7jRsDJCN7gh2xIN1XGCLu0LcE2Ps/ZJB2uk5w+5Y/dBbL+sogzRtdEtdyCjgiax
1sTZNy2g7WQgGGAwYzrrtTeXNC7P0bKjTcTuoQsJPs3gAdJoBeIV2CMZVCA5/LwuqpY8zcW/4wai
xHvUiT14r5ALdL3cDRlArEu3Cs/a9AwOQoLU7/gL1iv+Ir6fIKBIcxlUKgj2yK0Rt+ZZsk9o18K/
6iR9JuPDJpsp3m87skOT9xO6B4vTSvWtySeIp6wF5Z4sBUiX+NZAxAo3KCQxOZ8EDKHa5dA7R9mi
TELWBzeCR4uAXO0QsM60t4FUC0xhKs/MyaiBqwu2nuMGQpGJ0VfoaNkxeBi68j6GRvrrWIHsZeJ5
mAbQIZaBz1WROA5gT3MHkAgtRUJiWZ1andz10Y3iNzw4hoZ4sSjIgYGJiVNtYXU1i4KTYHoenH8i
44yLtYzR3fEHKiiIXmX5eG+F9phNzj6O+70JSBuQkgqbN8RQdqOhX7gpYhP1bOWCi2k6F0jX6Wii
WnYQrgppipiDwIooaMPJBSe0nHaN44y3pEABt7dtkZ7Cudmlib+TKwjthw1TNSV14hCjLdSeDg5Q
MIg2kyh8DWyghNiR0i4yH2KWVm30BBDSOci8trW5LT2yfNDhJL1oGs8CDKp0gVkYkEX6xF+K1UQp
ZJ0VB4ETxftyipV8ISbVDhmqCGfBDu4rkHOfN9txhcYQQjg8ZSDXBbZVBgpzLHQGPfjNcpeRQTMj
+8xd0i5y5c4HNaEFFPkXtpYstyEgaWNma8SrF9bsL5v52FY1BXXTjZCK+O4bp+ip5sPSDNNSgnfX
O5YTjJq+flJMYzPU/i03q3bWtjDRNeibjZwYAnBI6rOygkdhOLGJWu85xvBLxCFQKIZIEl8RFBTo
Vwm6kMKTIMu7qEfAUp7KSN94BDmLcvhKao1ED94oC86NzxqMQH7jYbvaZeCQ89H0B2EhWj21Lmw2
uQPHdddzcUne1Qe5msJKCgIAOQ43YUzJ5do2X1iA+hMMefkgg4WW2mqwnLVD9Y0saQnpZAfKXdG2
h21Bj76x2Bhkrdzxm0w9K2BWdrZEugAsAx9iyfDHmlvmR2/1DwK7RQktg9pnt+dMam/noBEMSR6R
rSucNPGThM+H84MvdqBGkTBGgraWzBURsWwcERJNeiogsP8+XQXYoDQWIA/2Jo6ROHRcsHNzFKle
mGNy0rJX5TBNPCghMTa5pKRWhZ95OQzApZzY3er2UVguiXlhj8jNdL23VafjGNB5y95GlOIOFPJ3
XL6jhxc+gxzzRhXfzPgHyHQuJRiQ3V4Q5RpFeSvzNThkxjMX7oB+iNIZkhipTTjihnfhceqw94LU
QgCSJYwBIM7QO1a7fZanzqHRNMjWFDVKjy1NgrAZclGBnvr4wjMjPy54v0Crgo+rASPf0NA4ZwEG
kCPZnYKUyTJOBh9ynrWEQIuJ0BDH+pVe4F+GYF6WRONZYW2jdj6YxJICJsk+DEI4e/D1OH3jy3pi
U8lgz765BRpajBQFzcMzXyBoPxwUQS/EBnPo9Kw7rAzGqyCSEEqdBjd0KqAtO0fFf8Zt9WfYRaPc
VKcRKcIcwERU4Pl2tCdNqaGLxZQ2+LBWwuJlhIW0xjfq5jdS0rSXOI3xnUlBaIRlxgkOwTEkBheO
jJheARU18sEsNukPCMvMNavb9udZJEf8jEnU3P6B82eMohtimYEOmyZFFcYz1+H+ZUWy0Xm2dRru
5UjqDj0QP9uFE1mM+VRFN7KUuYiYX7iEEhfLahYoftSNrUxGabeX0yDyqFmyNpHzpef8srWjJNha
Oc6yF9kXqL+RAEYBEWZTR+2vaeaoQBQYMVBVEv+yL0P2Jwnf+CeYAowi4Qs3KUilOKrceYOzTx0a
Goho9MDb8g98QOwzB109JeskKL4qKD1d0twcJcyBzkCJi4DNEpshNkEN4psSz5StpkTxfYcAlUw/
zyA83Qu/wzbeZHPGw7CvY+4LdgHlkAdvSu4js/7BbgEFEJsrW5dobingbtvhwYcxVEK28sQ5qB4E
pIeiy284RCxHr0MNj6GRXJwsJRApvQEByQgCyQr65MTFaPDF3DoXNSjcMWbKpDBzPG2RMLGQCvWD
hEC8RRyQyzvhN/ycIZaW7D4J/2TnyKPznKmCtqYQ5dt1ORjokMBthPkh49SNJ4vWksFobswIMxNS
8D7lElOBRsmPuD2OZr0nJc9tAdHL1sAs4yiIPyLz5M6PJSw5qGPp9Mxm5wjAo6G8EenJQsBlbz7n
bBX22UyYUccG8qgkU+KD1tPJQM8QsvmZFpRzBJ0vfmhWeKDd1iqY7Ec5McXlnZCRkhyg0FCFT4R4
zDKHJkBzyvtErzfufJa3s3ElgmTExVRpVQm94zDY1a2F1ZQhEPxrtn8SEfso+8HMX7Yp+8rs7EeG
0LmoCBxlgrGqLC7W7QzxhL3GiuRv3KFwAoSeWjfzMmYX8zH8Sv7f5uIUvSrLgma5TL1T51vTqbZ9
c5In4R3C+RXCAL9iKTyLfP7I48XZo4Frm2wkCUi2Q5haFfwQ0WcMTP/YkJLskTJw93Ke19Z0Y1Ji
O5p4zbKBHL7cbyG1iWHIS3Iref6XnKKTrdyJOwLVX7aNw2EqU8lUJKV/W1f6TVjbEFQj3RQagoxY
os8rJYRz2ygrDas+WNlK6KO4utRnLH0L4LdkMWbVc+srq0i4/Ur5DfvB7bMUJbD38lbmlW8UW10p
+g0aknKBOen2Ue/snKG6rVyMMdGE8BzEI9G74lWzOjTdhpc0mA5t+YLZjfAmxLEW8xdT72vIHpA8
umQ2xmYvtinTIuABHdlG+xKyskklYSMfaYmqZtrNMXH9nD/BK1LbN5fmvVjmpFU2fY973FaVIcs5
V1FNZGNw6xG2Jm6r5zBI3FWc5t/NyaOaNGk5BInCnd6+L1yHPpMvQL17uZqE0OH8EBTGIxejwcC2
pyaCX7XIoCU4q6Y+y405Rwg6axtjLe7cTw60Fx6McRH5ikX7xjcOcvFQJPLrvfCHDNuMJELW9F/y
6tyNOOizCXDAFaP0ACu7mZIflzqRalMhPaLPGHwuLBvGgWrLXuU7uiq86dtGohDqdJECvYSWBBNm
UElQGMEB8/G1iCX4Vz6Xu8wpf8jYRYb9zWiN12zsvwqFwM6rHy08Y94mo8JX+BZEcaIiBtUduAyI
iXwjpzsh++WYyGCs8yc5+9pEuc07m5LzMpHUh3B1IP/cNqbEkdlCnAPd06HFV+PC7fk/wTPw/+QH
ZlO1+r3jWOd2kNFV0/BGvsR/ToyEHA5lPp6DPLgWfZYoN/6Vi7WlnTr8Qg2gRf73Ec6kYRrBkx0W
XyJcGmjfS9p4nrKiei6m+sIB4P4mTi4bh05rw5s0yk6mRaUjhruJ5wP0Mkvp220OHZA/SQLTYSVK
nqqzvniTLUhkPjk7XuwNa2No813cULtogPjqzKJC0FHj9Wc8tu5BbyTWI0j0ccWyMbpvcdj9LF5L
TCMQmxrWW4qb9I54aNz0FKhLGDS6KvrOm4FDgeFTzIQA76B2R9QMLgkRqRqRF9gX4pnOPpgqDyYk
rpmChPatK+4qCyV6Cnssje9scGExv4iHKSi+NqQLZ4PunXm77pyjUZGr40Si98pWUuiJo6z6Pv+m
q8oxgIuGN8b5LEdElpJfHElJmAeOrRC3IhYAKJSaCYA0BD8FapBaAspzQA/oq6zhYc4ZXX377sbm
VP5poOvC3sZOvnIES8RS29g+bIYsrSE+ScTk0cuRRCv+zKElcYiVkRdFi5UH96zpS2H4d5Pp3zvo
RvUJmTkc62Glo7Io79BZ9Eq497T8k15GmikMmXeI+c+8m3APQMzpkXCd0wqoTU61IDUfDcCazoKr
Wh7yuD5afn8mYjMToD7+A6/ojPYprvZq8o+DhiN+rpRFFSphBTlbCSfE32lMktzZnmMR623bxTcB
QyZ3Xomv2FPAotJfV2pV2rzauXl9x6HvEVsJLP0rg+nAX6VYI226c1c1T95cCpR5wa5Z3sLzM7vm
mAPXC91KPDwKsUq5ZaIpHb2SLvkuUTIP4s8vkeputfCHBmdQWJ98U2d1e3HwxXMdAVp0YDg2ufC2
QpaUPJXAFCqoo4ErWDrUqBOAcbjGJpGHV22EaKQ13VooX2agLIkkhA0HJ5DTSKiPs5puZvOL5aOi
v/ER4OEOmXMJ6TEXUmlzgcybl6LDsyP2AZkVw4x2/qX+C68ZTAqp1JtLeRz1SrIIeTxtCiWZSz7C
2MTh8EZfZOH3yAjiM3k22nQAIk1aP4nbSrgNqtCuFbzhAtC4Mc37QElPcwpM/TOrK8UikkEXs1rl
G5+entQLb2grINeJHBr8UFfz45N82BXN7+eiIy8HE0hDM8u6yofVc5RYaWUajzJPcPsybprxDekp
axJQN3G5nIgEe60kTiWCHr8h0v3ne7iW0/l5D44O/Y/Us4Nk10fbSiFr2/bZaDyGSFhjzG1K6ELv
KJQCwd6lkojFUtJ5kMlREvdeKwsHLmX3SvBA1sKc2e/JBXv45VmzuUeNkxKVC8m+Z2NzW1FyVhER
gutxkFK1sua0zaz5C2MtQy/xhtAeGGtH5HUu6Ir/zCEv5pQ2SJSKYUs+41laV7seFRiPMkxOFlLu
jq1e14iOETTPOZmmh77o7lwVoh4l6uup9TfofHxV6QNAfw3aJNFnIKQYMAqsh6gy/h4B77PmPJnj
X2H/UvnorMTehsdvo5JW2WO3NSHFQlMbZwo4yGukoL/Zq+VCbcbLDVMVBRJvrVPi4cDqSGkzETTz
xi89gcRgrE4JGHQyrWhjvEpH/y51J6gg9OozXiwpSlTYI9PZMyH8QLngRaeEqwUWA6cA5Vm6+tr+
J0VP9lXNCmUyUjKikkGmT43QHj8uFNOb/Syz9PqB4pWtotPXWguR1Qqp1RwmdCkWWkDGKqIDNGD5
rN30EZjeKL4piPcrf+SMFfuCSQw2ssPNBhEnkNMu719U/5jYmKYqQDtZClahU7dz/08DqRFRhhJx
ATM62UoNKu3Q+kOBFk3l699tXfgrIVsnKk0myMxxRXpfoJZrKieJ9irHQzjfSIJ1EyB/kWYgR9yF
rLuGZtNaJPiRykEt2xy3KSJXD16+7ke4v95nhT/W1Y4nxQxJlroblhycAtr0fBzEKI5jz8g0+4Ez
ASkulRAi7XrsPrUJKFGFpFfYpouK8tk4o3BKsx5zHDirNt5UR50XE0cO+9DxkPXPRJGj6CFd1Iie
mVnzN2zcBFgd/AgLKyFEZ6avbaR+UeLqTQG9NBtEzJymjTddT9BRw/px05PYwJ7zZRH47cFx83WZ
oSrEgGQ2RpIfqj+vw0y5jeGsC5ok/v2osc0VfVHiUGKzeJtuVS+olH1ioHSpnXl3Mv/co2gf2phI
ctrXnd6aDIzVU/pJoBUWU1vbCC3fqf4hNCLEZZ85C5YR8nHsHCbWgPsuJZ1jfirHzVjE5LDSlYMS
PBumLlHCsZKIkkTliEvyZ1N65aX+ulFPpVWSaTF1V3Obwy5I8k6lvt7p8Lc9BJrUZV7uo6raWma5
pIX0a1f5n1T9aL+1YahWadRymcIZ+rikDMAZLx786YEDZIrCGx67mb7Xc7fT0E4qfKJWSOTE2z5K
UziSshPL7PtAF3Cl9j6xEv/jbuB3oNImHTavXfWIchTDpRCd3R7RIIjrMis44Ebjb0MYx6p9LHpj
1Yzl0gbtC8aDj8Pr4RQWQHJ/nhHtik/6c0qs/97N1diEdT816uRND2k9LMgzsgjQPq6U3ag0t9yU
75xbDldhHeEPG/7BxZFu1SdW85/v5N8bX06a/97JRRbgHZ0082vNVnqLWVKRTfYPXGvm0J84SVAf
J8i6wzDyR1Ajrm+qSPBxFhKMGrStqXxSNNWJj1loOfb0ruFXILhGl0ZAIUI9T3ZJA4DwzkjDjWhA
yHfKn/LC2YX4pvhNzHudJ2s5NOLR39R8Vh/lkgXpUJvuKBzQIwliMK+arcQh4rKOnf6lKPeaF36y
UIzfbut3A3J1nMRa1KhqYP+cmlB1hcrZzORrvRf2rpG/QFhGUWzjgCITd3YUrCv2tDfzlyR7IRZo
tDM7OjXVZY82Msegk93VBC0GQ+diEnxtRp3onJYR50+/S6q9UK50XPjP5vZC8/+XhaLaCga+QZ/G
S0exd3M7F0nWdDEQRP3/SDvT3baxrGtfEQHOw994dpzEVsbKHyKp7oikSIozRV799yw6hZYZQ/pQ
L9DolCcd8gz77GHtteqRBDKpnfqpKsr/Gj46yqiu7SuCny9OO1x19uFKtmpm2SO2mv5lKRUwLV0D
NDdTntyR2VIf8/4dER/L5ooJovxSTeFN4RnQMRjd4+ntuSbLeD4oR47QajX8Q+waFPenD5iOXYw8
OXiKjLdQpasZbmcYHzWx7BbVClzoIe3iaZLUD+xP+B0syBhX55pLNOofE3v0VII5HU0snuYc1Y2F
e8aWX7a096BpsyHDs0tk7WC8q/0fAB8veZzTU/LHqtomdOdoYtoo6frgv1eWzD805d7b+rtHGyb4
XQKV5+HB288k3Vo0LVInv9lV26c6yh9GcSZPxC306KupIp2ghk76L9UOUHTX37Cz7aS/jba7KzMe
37kZ5s/3P0TJE0vMZzSwC0VF+5S46V3m1+dm8eVJC+kDjCzTB6wJUQw30+LYHc1i4WVd4rj5vCld
iNXI4U7J9Em1Bttv3pI05kAEdaOy7HNOgFaaCyBxZw78Ekj8bzH/fIzVYiZBHIIAzeYNCsW3KGFc
aXMp9BfcWrAcIje7a79k9vBJXfTiLmHzd8rutw9m6t7vrL19VfM1Wjbo7ZVnug9eXhbPD4hoJJEA
sZjvRfr50TwZiUXQaO/nzYgVJOMpBDIZ99Pb6twgus2PBklIY427QzVvEnrucYSVWrPic9b1tSW3
nMjD20Q8HcKZl6PsBjDSebydN/b4Q3UcQcz/xXscjbAyGA4AwyxNjUmZf7JG3C84gaeH0AFbb5jj
l1htmBim1zqzknkjvM0zttvWQGTfzryM4JCnRpLXfrQoTeKXlo/+iMoQDagrQRVJBVIQFgLl7Iu9
ugeO5k6rdzRc2CPZQUFg2kAzdKWKERHfzv9+evYsrfGpl1pt58GExmWqGcWhLKmgoCSfp5503ozp
ZCLJ2rXkJk+P++qquRBm0YFOI0+wcrmo2ebwMUcTbRM9giqo+wH3mRvY9Kv0q3b76eFeNSuk8/4Z
L1xt9T6v/LywwmkzwBaJPJV1+NsrJTEVXFW0SfCyapdUnknoVKWeVECiYtbTP7NNoYLy7Xs1hfWk
7ZSHOP18ry+DZF/pWw+4SFaLXXqxaXUmVsUGTgtyjvrgjxJ6wR+eQiu+c3q8V7fy0XCrVS9Hqu5h
w3Bd9SYAZNFdj1RYQA9QFTg31qv7+GislS0jeE3GzCyxZWYNFelzEJ6x3Kdf6dwwq4u4KA2jdApe
SZcFqDtVm886cecGWSGmuyY25rpmkC0MkNvmvw38pX578y/ehJYuejwIaEx/tVdze5gABTNhsVld
cvpUQeyCM2bzZTz4+xo7GsR+aV2mATIh32WQNkdiZSSbnz0RGxfUg/5vb7Pa2aE/FSigMGUjtWFl
MFVhJ3o4PcqrGzoMfM8nbvSCaLXJyt0hw4xxYQKaZUNzikTltGxooJenx3p1ExyNtdoEY5LsCMgY
ixSmwAPe0tZxeozXl+ef9wnXxDjlvpyLImWMFkoxvC+BuzRxPgWT0yO9aonhtWHifBgJlyaBo2um
2ZrN7O2a5VYjcWINCAWBg9gfDMVap8d6dZWOxlrdoMUWKF6dtMtY1KGXAooQcnvn2qer9ewVeu7d
VntvHshRGhazuHecBxl3wSvoSVCKn3c9/XKvLtnRy2nbHE3kGHpQOyc1dq43boV482068xLUoed/
44IejaQnORppeyh2827PkulIQUmNd/DQAvk8/T6vbXPytyQRHMeJiG9ejhKM7RYkysAoZArsDpw4
AM3Iqc9YO63B2gE5Hma1RtXQHho0SudNbnsP4hyLqt2ZIE3OxKkhVivjwCvUmxVDoAVhCnNOXpx6
AYwR7Z5WS92A/7epWy1Q3IeH7W7s5w1QAbc0NvIl6HHfnB7l3Mxp9x9tA390s6brWaCBFhJr/Cyk
3ukRXtvSx2uzsnRJEAR+thvnjef+cnbuh8P4n2p374/lmQV67ZwejfOHd9YFjWm02AWbbr+wmO5E
gAMiT2WdMjnHOvbqaMjEmKHteRR2VkFJNntxlFjeBCXyHTwCkwWGmzYX3OuzvWyvnqGjoeyXSxRt
69xofHvaKHodoDehhAAW6vQq2fqU9f52JPgTcFADSgYvR4HYzd4VBEEb37Yv/Wl/Uydb2rCsS7qN
xLa5pycCX14GEKsn0GJIeUgovz1w6dHxPhURsmC5+QFv49DZ91C+CFN1+jFf266OS/aZMmKIY7M6
FKW9Tas8muZNsEXdHLitkb0/PcLSnPjHRBwNsdqvHd33k1Uf2EfxY8OrcfUbkEFhHn8jq+R2MgUi
sDg99GsLffxyq3gGmprDzMXGWfSq9A3dWH3t/fpXV8z/RrHWXkGalQfPRyths3fz97VRv+UuA5F6
9t48vVRkO15uqKktwsmKTewXqEh2jkCp/5f5stZeh2eS9Z8CLEuT/Bjr8R2sIjkEkKcHec3dOJ6u
1dWyN5yiIW03bwyAId38bekGcB6q5C/f/QUM4fRorxlLWn9Bh8DIIJmsl5O29a2pgkJwcW40Zw05
24vAO7PRXo0Uj4dZmRQ3HqcWLcQlUnTbfy6ztHgY00uQ3fPH/dXp93p1ax+918q6ZJnRh27IeyUj
tKD/X/flq/vtaIjVQvH5dryLGaLevhNG3pvaM0Rnr47g21BgQxhiEyW8XBz69Oo0m1ycGVA1IXXe
PRR8/2KejobQPB5dx+3sx03fg7gVuhqXPTzYYvQ6PcirW/pokJURNcJgTAtMwIIF4dwr/XnoHzD0
6p3f0i56erxXFx+KbJscNwqSzmpTV3GQ1NNhayqBx+KTDjqbH3j9lf43xGpD1+EEt4rHEM+pj8G4
4H/4Z8SI/8oxc8Em2HZApBOtHY0iyPx8H2TL65A15nXOxjiv7bTjIVav0+aV23Zmam5gIEPLFED+
2YKHPmJ9zR0PsdrMceh3dHkyBApz+LOAn4h0lS0CVYK+CTRNi1t7dqVWHAfPSQOUkTy4bKEl/aML
HiGzMJ2dxtzs8+5xtn6p22Pb72/GDBTELwG9lvYsgLFsly2gZ9qUlTzbbZO72N7+BQidKVdTq5Ba
v1sHduHuLnT+JldjiVg0vm1g1lPvxumd/FoQcPzsK9/gsE27uEUZZzNHwx3IPJW7OUBLQmo/PYg/
IADQdnrQVzcDiIQIru0AsaeVix5PUXzwmoO56YrsXdc674iqT4/w2q3jHo2weq1+PxVNljNChkxR
CbDDRIK5bm7P+gSvWYLjgVYezq4pdrvQGs2NUc0faICoXG9z1sE5M19rmFneR0B6Mt6GwEkhZ2ee
uwhWFeXfexgOUlPFGxdSo5dm2mnGDpqimSWBPkZUKdPBuscWiPzRGOMn/rMn/7xQG06P+7G6FX+A
nUwPU+zy26Fa+tms5R5ArfErt/wb2KXgKFS3i9rQQC/6IF/UFsH8CDPJWuRV/l18NTsAeqc3wAr5
8vuFXMhVQ0io+N/qSuiBLjut3zFndCtEtXkvPCYjQ39qgrwZQKnyxKqOLJ1ylCsAlPIdza8fg0bb
3ZGLATA7Zw7lZv9m8mk4QSPy9HOuMB//PGeI4XU96me+rNrR/VhajW3voaLamC5J9+6JEICpMnjg
vnpbeG9s+21IdV4dw7IMDeIUPRpSIxT1ahQ8/TSvbDQbzAv8Jo7Jo6yx4lTUzb1bT9NGLUFkvYXF
Pz3CK+flxQirfdZV2zo1hnnaqKjCpqKW8G/OpO0gYRc6RLIAxlau2TikVuyO44RXAxKc3Am7M4dj
6/SbLJf86r55MczKis1V7IRuwjCqdjXfELy6lLcxlZ/nmUIR5hzsp5oOsfr6qs+si9z/rhZHcV6p
pUytkGlx5wSQSy1tOmzAHXkYtTCqK5nSDRz0yb09HH4pB22k/d3pt3htPQAlBtKwRZTFWa1H0O+6
0Rt4CZ1IMrfqBNbddHqUV3ILcB0pBAUejrrtKnffdODyuSanje4VAn6dRZ01WsnUwHx6MNt8bRtT
MAKN7nAd22tqSa/1Kyer8mnTOMY7v0EaiALOGCKY4t2MbvNdEDwWhegKpOPvVtkJ/S0ztX8l0LG9
8fwDsCoMhyr+6t7KDID6xs67scvsQQETn5i3tJNzb+egaOb6XQdPG/WIXfIU9N57lt7N+1odUx0F
URckdh49JfRgk17BThaN2pvsSzOjuMfjqHG7A7dfQbZYFFH6BlOvck32xc1m2g7JlHXJ+0MPx+PO
2L/pUSRQzxifRJPagS5X9QIAsJfvod5LfekbloqyvQWbDFiopruj6+dKPT5qP8lK676L3uVods+F
t/F6mnX4ODGl8Q+i7R/nHhLpzHs/u/7tFJsK3Pk4dcnrKlB/ng6Y9qssk6gikYu7M+tPQYriVFHS
dQUu17Vpp6vv3c6FjcG8qKE1O0T9FWD9xzmjPRKqkhYVrtSiywGdHWG3q+TwS1j/pbxLd496Ilto
ltW+mh2QboejP2j/65VAadqouwJQd1tH1oOXVj+jaFjox5yCqoAJfO+5Mxfjnhn7t3SbiYst3qf3
ohUJQC3TBTI4zXXHcSsT641p0Ixt/QJPsfTbTs1byWYEZIYiWFgwV0uP3vj5GdotZhbYGhLP+CIe
PEwmF+BbBxVX0fd5h/GhTwKmvEHoYft9j1w4rUE36YFmYhh6tGXUaUq7oWd8AmF+TcNryi/s2i+t
Acfw7keVHT5DVHRLB9MVkNyriWZWWeVF4gE+ukOZvBdTHWsj6gkquvg69L11bu9dpEDgaN46fbxe
O8uC35IDx5KTW3t5YQ2uv4uslCwuYFZ0na+jLlo6NphWNSyfHsxe7um1lT0ebmVlM9NNR7diODWx
c2hVFVkyFnRK7M1HtZtpyxgFp4Q+pLT9jJwvaFftHVoS54GuF8e6Mvk9GZ8DvdQF3T2sFA88paC/
I+f+N31ncyDfsgPp1/wljo3A7wWxdsrgmu8qauGfAxdvFNZ/cdasovxh58W3Ol6Id0aXDrHG/hju
mu3lYQou5+ynCAZEfqB26rpBtA7hAudSJV/8OfT8wFPbYNj3D0PRPDoHlOVjhBqnOPxIBDZs21ub
1N3Frs2/zUb5zUxu49Z8nIG5+WyCpSneOsDZDIuWji5TQ+ccbkvCm8JX82GLtN0c0ng6zbTgB1eC
ENQhuGN/odNRMXhrf67njy6IZupq4jcgFKEn5nK04SKxPhYFJC5dsIiyKKYRX90uTt+LvMuI6bKt
qxv1goreKEY1BrunFkd4doaDdzUImUTbF/ldm25Il35WwvJnX4vpR7biQp3ZoqdjJy20A5ieGuuM
3cUNEg8LlhyWDlEqPIo5xCROIWNBHpw+q8VjU9kqc7M3dZ1da0FttJqU2IS5WonNLbSW+pWFOQOO
iORJvb6wY6rhrFMba757VHpFBFbVGFzgbFsXBiTp2He3mh4cLupD2m/c0u4v9M5qgU/Bw6qDXSYJ
NwY/Mk7LR9FBiI4ux5+VfbFAv+ljhYaaTPMeDr4h6u/kRcdcJuqK3ZcF9EZ8I8j7T7wQG+qnkYYw
h0H8XEC1TT9+VlZv+TJFXIvGkO/S1MBqCX4yWKLXYCpZdxgbNHV8i0WgV/k5BSrLpaYlLwMUCoFF
Ej/JSzl9TBdmxRenFLJ8qmG+YxL+Qmq48rbTNoYB0p+szTgab/O4pZYNBtYcRDvCYeLYcGcmNVcr
zpLQfnkv91onUq4RqHwZNV1W1IToO0Z85EKhR+M8iBFAfZFtRG8gd4/uQrXmLwPgc3FCw7ATUQ7W
gTlgDqnYE3tnghvS1KTW9oRrMUS6Ai0F3VndrrmVA5pBO6XVnDmiWgy15RKciwmV+5dpFDWkbXbs
52s1j3PIyC0PwSPPrr2ljn+cJmIKZp2NziKNs/0mp5dCCwRfC48l0Cf/5Hn1ZVHCIkjaolXk+VfQ
W9hceVCNaHB+R/wGAUwTQ5bdmzR9V9X8MRsPH5qRRtttOJxx/v6sDNBxqpyFh3dmoTWzWraqsesZ
LfNmU5TNTUiDN53wIytAv7IIoLeAj+j8FpGpGmxP75kVoSGRD3vGD0NUL+hNoFAj1/Qo8hnmxmu9
bMRHYfbtKoYshVazuX1nJs9MwUtlhooIm2P4nAAiZYYWmpYU6YT8o1WdyYaulEj+fKLVdOTxrorK
obc2XUbvMzdA3cLhsUfYGFJFGnBg1eXGTri9Fd/23mc6h09PyhJhrQ8SOCfJHBIP/oFycYtq6/tB
aW0MGtqTnMfATEbhRhcQRHVhREztXbtFfDVk0w940+VD1OHj8xNq/1a4tOJKUJs/li5ImvRi6OaI
pmquyrJaDg4b+fSDr1rhNHcB0YPInh0SotzYL1fTL42gLYew2chHXSTxQjS0MIhvS6+/Tb1HOj85
O2jaLWcxehT7xH7HQZM6gE49dbgh8elkkIgZ9xf3lnoLnpd/e8DZ5oqgQ5YZsQC0whhDQcmotw+G
316xNUTlhM2XDXR6WlpoYIqAphFTs32msrnVyTqYZ+HfcnheLpneHDpX6Jwc7oaVh9J7c4MqdNJu
IAK6V+MaTuLe+PU76uPxKbQp0um4DMWQcjbeXbGT/jP3/3uCVRA3xmlUBRlPoHBGPaAcY1HKaEpD
HGFRRDN5olQQi4NLk/Pp1V9B4J+fgACP3DGdGuTEV3Ngg/7ZbuOs3ajxANdFQa6A+TL7IkxyId3I
IXma7xWKyCKKwSSvf2iFucH2c/KEWT3zVDqv65U5fqrVvBx2iFJtPebFp3LCtKtuJy6F7E5OEUdK
mAdRuXEFqCfYJg738+17fAR+ePph/sRackBgio9cG9Ex549CWJt0vedut81mpqtBlBvL3UQ6jH5q
kWBfeVH8RhRpmfNZRJEz/IriFdo6ovAoE+gaaFcsfmgrnV9BTcV6qo6fzn55fPd1PhbU/5sNlx4e
140JFZ0ATx40nsguBPCGnp6PV4zty/lYGYwmP9St1acN2LRnzHpw8DZCnXJiBgs+JueXKLmxVOLy
VhtrACnl6Yf4I/utNUFoFvpakDy+vzL4XbWrgjZlTUL43ORRMrY6yOl9keoBrBfnM2CvvrgfkGOF
Cg/pJ5RsX9x7Lf2XTlXVjcrxbqDIMLjtIRqBkUAES0MATRYqTMShctepIOi4nH5vXa3r1YYWAoix
GXpKy7x8BKvfl4Zv9c1mD3fIb7NqoTl5epTXjl9gcZGR3UQpfS1vkiZ7fzD8qtns8MDoLS3yD6lL
FHuuhrF4CuvXOR5olYRvq9Yp90nTbDp8RCUK5LVgf7n+ZsIj0vIKLXjPmCzLkMBS9FNT68GWfvqN
nTOvvM482WWbHUZjzy2I4cvC5Dsbiu75Ox8iRqoed7Vpi779sKP9Eu4HWFW5lMWDE40Iwh/g1CWS
QCJZkYIcTK0Nd3pDckO0b/5UXngzmSLfuIRqofbiyyj/UvrpDwWZcpr58NKHZQXq9eIigtHm5vQb
ypCfmOp15bMkGHLGiDXF7d5DYJNG1nJSsafq3jk9mLbhqcHWRqkK07weWNfcCG5FDVhC8nd6iNfs
3tHWWWcz9k297bct7wMpD2xIJA62JaFnJ36SB4scw+nhXve4/3cm1grGBapevW/xSlyJ85b0T/fR
gUlI20AC9IjOKBZk2UV1c3rs1/cmxR03CMj0rrso6yjaBlXTYnBh7IIGE/YNYI6XMbHq6YHs18yL
AFeeH6AiSA/VS/Oyj6sp3jmMpBQqp09M4CI/ZHNKeEORF28o70TRFH4aYRt2XugAHDYS4qp1Kmch
7jQCMQOOZXuytdHEMXH6aV+3HkdB0NoeT2YwNQ3GkKNXlARA7aJgITowIe2kujgmMNC4+6sC744H
lYtFHoMsyulHee06CsETcClBNQ+e4eW8tdU+7jPUnzlcD2HWQg9b3agUUNXWPQ3KBJgUA55Oj2kL
q7A6ZBgGHNfItwV1Xg06RIfCSHdDvelxnJV1CqHLIpsm35l00B5RDYUV8teUhhFPQAnFt8isxCfV
o2sG+Q2wBFym2fzeN/aZ7bSSyZJzSQ3PolIM6BbFhmBVPcgjc3DoJRo2+NnwUrn3jvstmCSdfCgf
xfA4F3/54Xflc1gS2Un21JlQ+ZlP5OU80YQCHRRNjRasQmvTnqVd1NiW2y8V0rTM/gpFrAtCUs7l
2FKWY1DmACp0yYGGJGft6qB+dkKZbXrRVe31NvS+lsYiLSyWjhSCVPmeE3nw57KA1OCZSvY8JPjk
cGT85ZVGc/OOtZlbCH8QB3kWQBBsEh+i5FIz6m8267ZFxHGmXDl/VosidwhkJOK33E/xV92JPtxF
Ges69+OiWCMJCRy+1CihjqNWRkjtk0wNB0TtyJ9G8aJ1L04eadgQeKGKzUWOA91VsziTB6gAuM/D
MhT/l7zqYuhu99Aa6HMUxunM49zIsRUpnfCXfYVvefghBXM77/8jPlbXcD+KYNvkBcXdENLm6PIm
IR3U2PzWb94R7JHU6bvPQxpthFUyjewe+rsbco3qzNJZVXChYjMJmdF4jFPjO33ZyoZ1P+BAuSwr
PLzkSQSghvnM+8yrFI11OVbDhzDMOlRTsgJ21f+EPnQiZOJIf1ImskloeW3+tjeeZKFix/rISmvp
+EcpCdYGg0CIkUCC3fUm4ewhuHJqSAOhBY397rHMy6+H9q95z2K1D1NlXfLNJV/nPEJpiT0kcaVs
tg4cDZQiNKaffVc+5Ky/KoRMP34piSYFC3gxE3xVDM+VBc5J0S4rw6Wlgme1zdMFzSp2IQU5SjxZ
gft+2HrvlcphVXiK9LAJhov08LWjnd000uvtkG1vHAIMKjMV7Fy29UbrOAycLNRm/Lh4ZxV0K0IV
TRqciRFklNBbdKsDdLSVGYPvMyGvTcFdIP31VDf3LdlH9cjWVfUtYq3FF3woYHoAkQM8X18uthYQ
FRwitki0g95/4xpAVcGt/dq5hGP4UBheKKvh+4VLpnsMu91XvpMYiGsPxduoWH6hNffxmfuBmvEf
FlJa1WaEq06ET5bzpVmOvGY/+Vyd+LEwF9qwerPQNnl7uJmqPL5Qa1UZHf7bZMVfbAQJsXk5L+ZW
X5Ho3Y7Be3s33Ilm1XHGT3Pnw3QYP1YAi73Avpnq7ONvVC4tB59Y0YbkdFIEhzcIUm0vK6u+LJI7
Vl96IypG0Dz6ZKGCK/PCBbrFt23gX6PaodZf3a6iOnWS9Elfz/v6i+QvxTYrFk65GqIKFxXuUpbG
E9bXNSzlupJ9yYWReu3QMCKZDGEfIqTKJqgXkbWG73VUjDoCEOFh98md6Di5u73CLq9kRvQEQwGI
FQmL7Ta99Pzusk2+OdvqzT6pNt3Yi4vE2bIvpDNgQsGCZjqMfWb7ZR7s6Lofx0sDLnjOuwY8UM5q
DsoDinSOVibJX8iJgfpVylO6uJwu/V5tm6/YFYWtjVl+S2DnU6FSLy82JptOYaqNQGsNM3sDIXVz
VcbumzGKFtGumnOnLNIWvnur4paL4YfclYtehqQVxryVeim/MuZQfQ4Ay8gnkFdfhK0IzMMS4SUa
XCi03Eq1vHXhymY6JEMF3RysyhDOjj10mFOKAUuQ4aG3vY6QZyffvX1fsQB7uPnMrnzKqvKvmsXy
i+aWDN9ba5v98LY2bPiue5sE/Tt8gd/sW+J4FzLdiCkBViiQJSZUSCaCZ2ZNmnwHAw5J+/fSNG6K
wBfDdMLd5Izh01g49/giN1HOn233tUgV/xbXJ4oCX7t9ebhUmKReTzjJhiq40qVl7sPqKrPw0KSe
ZTWVBZM7NDYQdBZmjmwWzZPbet6/OYwd3E7P+W9+GhtGemn11TU7WZko5SgnoiR2Dq3z+kqkO/xQ
4a5sA8eIvxbD/aGyN1jH2dsujDqH4vOQp9+cdPc3e0Ld75j4OkzvS9R1ZR/t+sZJoCKi6hIN9kYR
fZ23t1ASXEvQE7OhuU2aRTk1o2R6me5R3jjtWHl/OFbwlltw2djQuWAU1pLSMb7C3kuTfNOH+89u
MEL/1/wsASfztPvUgX0o+Y+BLp9ldI/uYQdtcnMrbWUoLSs4S/oMImqAJIiVvk1I/SullrtElQ1H
hu0VePtrYULEUs1umKG8FLsbE8gm1wmRor2U4B3Ag6Zl3DEsSp/wYU9mcWGk+WPmDR8l1aE7i5La
feHsfiqG3O8+7Lzdohwm706X0umpwbn806SSEHBCMsaRSxOb/dKkEjJU4eBF1aYvK2pVQIL7p8Wo
i+WqwjHoTH/Z4KF4t5FAEbcf3qgokdkUutKWXLf/ud5Bo8+J164hCa6XxlPgXYVPUKWUCcFD8OGF
leuqrBo/zMrwdoySTcpJEARDnM6o/qmSpiE8QAdESFIhFVQl3V3mJV4I3FxUsiq4/Zzhtok/meMO
nS5uy7C7istMUlyyqHXmoTUCEyDshzz+0jfof+bh+Gu+J+oG/NSgrR9FJnFog+tkzO917YoaUvUp
iQhi56SLIbNdNrDcRUin1aALo2CLLC3yEk5nX8yZf5/DFbft0zdjcY9th2ozueoKZ6NLW/qbeMRk
DXoHkZ7tF15B7bOSBxBuo2Z7SBd8Nts7+qxhHjfedEymLCoxCA8rqR3+KGLj9UjFLAxsu/otyXfi
OuR0yXHpN+OMO2j8RUBwhReSWI9gir/0++FOvPuUj1UQ9QokcfAIsSXcn3JFzR1GBFUEZIikQydO
Y9qTrmA5ktfkZpA8esWt1V2MXn/p7ooPOVVnKuIXZvXs77VG+6UYwdxQ3o3g8H0odlGjCqgU9OzJ
uEQ9aqFrn7MPgf+52H6xoDwT1kaZtihuVLGT2K2TGYMskQWpAOXpNvouATV++NsYLbC74VH4gwUu
KC2SBEr6qRk+8cs6j5mNBt5hu53hZUem0LSLr/2wW0wdfLgb2dy6q7/IjKoS01BakicGSlKV6Rbw
34Q4dfoEXIc1U7hVpv5tXCJj7UkOYhF8V4msxB9lHjq8algWeR4JECLnJ5BCtiWbfaCvI6mpw+6u
Vf0lGLra9tgWMgpCjnZD+bN33fecNMS2PdIdmWGjsfgouAmnadtsaaCAdh2aOLSaZfOrXXxtmzlE
fvVT0+U3Iz8SQW9e72sK3N9C2xVqnD9aqqmYoufkFSEFMYpIpMvQAjGEIBiMxmzFIEkhD8fko5uK
6AQ7c6FB3zecf/uNvf2i6huRVDew2DqfrX8t/4MV6SHZKZb4GwiGgNWSPJAfutyXTBuijQIITLgt
2eS9dwckMSjNUmKywoX4cv5MpkfeJDaBqaampsyy6suEN+goiGpbJdzTRs/7M3VGN7FH8Kh2YtrY
VUc6qnemLQxkuTPvN+b4ObNuDvF+4diVm4LrxpvhyStPeJiSe/GnY8ZTb7nbworbVn6bkYHYiEf/
k2jqHesuqc037v7vGWdkYtLnpvqCmcnIutQHBAIXYmF79KSwhOvyDO4Ar3vDfAi5tI+mj5Te2fcc
15TClLsItKhGtLOn+3ALRgUP1jJi560ii4KihVNWbxTQgYyNs9uBK/X0NP2RA9GtCWrXNj2yQ+Qj
Xs4SFUSK3W6RbyQ2iobEHO4e9yE675EAuq2NSbGNc4WiBeb4IrhnVBu8qyueMRWjX46KamCR7uZt
vjlwdEEAeEAltLcwX+3hu0yytBJAHuyKTveHCHR2gIID2QDi1hxAWeKY95ZBDd3zdLbSovrJgVBR
kIa71mq+81XL+eMfL7PVYtHQq8Y/IWAV/SZ3P195lGgJD35/UyhRUq0RtI78im3l33qj7+/rKVxY
bCMyRBJW+iet5uFn/r5vULEuTeda4eBCivlDMMMk/ly43Il7+i7d4XI/T5AVc2P2Dw4UxxmiAEjn
SFhRqGyiTdjeiROVDoJO+7aOt3rs0U9Ui1WhmX/ky5kVPugSnDM3JPNSDDLZh9ltkbCK306Q54dR
dY2bCnAiKNO/LLO9jbP6rZvuv6FL9ZXPEZIGU+DnO0HJZZTr/ZBrhEMCrSqfStvNFdW6WcQv+IfA
XyoEHzCbcgXk4f+GaHBtobD6cxGYKKov6VCCtsJugunc5U/qDl86aEE12COB+tmyo5yXF5uJ+uex
c6N48uigF1btm6UVoNSIlo5ANwv4pfevmWbZHCZV5pGZVHs/y3r6BP3Z+LoafxWv4vba22nP+OSU
claXyaKJSHdUiogiLg7roGSZS4pB/C6YQrlc6n6dUafGJNrgXTCjcgUwFTLJpx/xlRrYiyla81KW
bjH11oT/53bFN2ZAgB6ON77D88VxrTb0Q+Vcm+5nldRFyH/6Eew/y/YvH2FVA4PNMoEeWi6oWgFA
W7CBha3IUGK1dUbGB8kasJl0p7HvQOn93vKimwNjxNSUrXOtsAVnCAMpZ+j0U76W+wxMgjqKlHDt
0kb5ci9Z1TiGnfYSuGIGURsAy6lJ0srpnIV1ejNXtPOCPZqGq70d3FZudiZL/AwF+mNTh7ZaKdwI
v331IG4UNNuyjatNfKC1w/jF/ab7npubfWzEpOzYPkwW08BzqtIel+MHwbmk2xBjMpu/yN/jQWHi
b+Flv+FPI4wCTvNEmhkeYOUOqurOh9BDCQidauE9lAnjg1UXYU0Aum3n3Z2gkwIaKtcgdn8dsQ72
KT5fe6XybgE0o4d8q/gRjw7ciXx9EmtKicmpz1ow0A3R4eSqcQVz1W/v8Kb4BH3QHFTvorK9EPqX
d+rLD7OzvZRtixaYnX8oviz7oPssD4m3YDbYwk7nXo9Q0yhzK60kPtrCzfWdvf5T7TENotb8J7+e
CIG4vZO20QFxChcFb10sKKvfpkxAHn+P0x+SGJPVkCcF1kybESPaRTMQ4urKQNCvUmKBLJourNPb
byUesKTe8bjpnuZ2pD4eru5FL96Xtl0bbL9QiojBlVFYn0ih/nZMmFjZh+jXUjuwfqn5Wm/DhAlt
jaHjDmHtgL/rHCHAxQxp4vUWbFh+r0PvrrG6K0UWZvsjC7L3ChL4iaoshgEuIpvvBTAfkvDMrl7X
PhR+wioVkdPn/90/rv3KOphNmqf2Rlrxu539oYIOmrDgVrqFSvQVBN26R1Iei+d1O4j/ni0mXw0U
irKtRxbDhQSw0LWVeOcsADi89XUC8THqyQEZBM8yeeKXJiAL/HpPA/V+o5NCl4LwI8SPzBC9hkty
t+qvjJBDQqNekoyXGXB5wiE28oicjew+i+TmtdaKP4Rsk+TfgyRKuOwDFI3AGOxQ4NNnqfVLohxt
T9xBPwJXiORv6oLmBXLyujgdMrQKwCiXvAGoHnaPSj/ZD9wbglAo9AZFnJBmWZzXFHr5YRsrR5N5
h4/y6H37lq/CYP9W5oCfJTaKjGwrQ/KOBNFSYWWTTza3du3pT3lgAcYUXuuu0OnS0VcEBfZIlsjs
m4su6C/w3gyizeBQ3aKifOFZhhI+c4fDbZHlqhGNJhrYTao4OrWIq+2Fbo0v5SHV04/C2H53xPsm
LQJQdMwZTkI2ZN94Jk2lM90v9fXYjd55pcJ+u0aJII/eFiCZ4+QDpalpzyPyy3ZQwXU+34u0cbaz
p3qbEBeqB3TBbFe1dzsq40Y/SOEl72sf4rdnwLlaF3G+pNEnBS01DQiYqlipVTKUd6aIzKbTRAiJ
KiELkzBAX3Pc+BV+KEkC9RIQTBEXE+BgQ+UrcWiZfJ3jgY7chWCc08yy6S8JNcBa3+zM+J6FjchV
1kX4hInMKqJWDL106CRRluXsQsIlN7lu7eorQaRAylKb5ummmBIGPi+OGj9gv0aW817eGzw9P4Tw
5ls9dBuq2kRoP3QEhs+Gkc4XigdvhsiXJx32ARlU3OI4+07rh8tfht6jLL60r2REPWe6FHHH7y6A
fWrdJ7b7Hjjt3YzQ+wGtXwnCwm+gC0nrvwhWMRVaoT77Wrrp3+wy3Ol3S+4lt1FfBpfFHOoDUif+
mmWVFp97v0MWwWEP8Hgid/2eNEYHgqtVyuY55pr386WUm6VROFvb+2jwrvyB8ABXgaHVxEG5rALp
yL6udtT9Kfhzd+S/KohJprH5vKub9Er3ixWnf5dRY135IVhGMppGVdvXfl3+14SLpK9/9NmzJPTs
vzXqTgE2nr+RCUwJurz+zKXLm/22WrxxK975sn6z8yeKYc87h9pVtyPQi75YU/mFg+zSikCRkdU7
faGAM3jNmtFuBuUAze0Qnry0ZgcW+eB33Cjo9FxUQfJAcGTmDWWL+qtIBhXlO4Ts1fi498aLshsu
B99+OxDE7qMFE+5Vz4KWfowwrfG5Gn5F3ZcY78cgr0qnjWwEbyweSm1+Me7jVWQk2wl0ZUqWtk8O
A4ubYsOWTTTs/TdS96WmlZJg5SikTX93CKd7XeYslrYbi7WnD4zW0EXommCFZtKSypx0h59nUtSJ
TDI7jQGYSE4TV56fI9+UPLVu8t5LvJu6+eI58z3j9yPueSK+b55K48vpUTpLlZvnwyqNNT5IePFG
HST8t/xSqRvmqH6QwpG2ntwcfp8nhJ1fgToXb3B4rJQKp4FC8CBphAhsgRFTAmpIuv9yANXvRb5F
x5E0KVxdGydGcaoH/IKJ9crvXZp/Ixea0tqVmN90ccv4/qZxEFNOmg+fpZ6twNXv/Hdz/A647+A8
KnZVLiIhgYwZUbETN1rxosB1qhmSXMgg6FFxmH2rgoa278F9b5HkSxP3DCBtHXb8cd/bLzffHAZl
xta2Nzsj2dAJeD0G+XuRyMnibXfGXbCl4FH55oJhJalu/SIAOXMENMiRJ/3HQ6zyQEaTjtSrt/ZG
wZafxXdIdS+EJTiXpODwrYcS54+7WqBQNvnp8de592V8OoJgNhbiH8/n5SQcrLGj3WVvb+QJq0Ep
Mcq3svExeZ9x2oULDQEnQFzo2mbaJcQctJft2uYx2SXffwdpgmMpUD/9gOvG2vUDrvEe7bDP69oo
7E3f7i8O9FOIlEBqaXNeP0rr8fkQa8tzJVn948xFY1mfcoVlELVzZesK5Nzt/Z91xfuQmZlox5nn
mzS854ygarsjhbqvaF7i87ljTr+CgqGjJaatwQywcB7kICSWInMVLJGls+IxcYtNvqfqW84ez5Y8
uNTyvQqdgcPPofLPoLv+jPoZ0zetEAcRiRGkRl4u6wSfVl/g+WzqyP50iCb0Uw4Pu/Y28Aj/E8iM
/x67rw45xx3wwNpFT4hK2Na+GrfF5SRa9dC8nqz3cWhcB9kvT5KcXffj9Lz8SdPDhIDhQWohQsUj
MNepEbeop9K38w1c+1cL0ANXJMu56pxfKqPjZ7E8UlU6PfArC/Ji3FVKJD/YwRRtrRyGUrAfmDzw
PcKvSOseWav3U3pmwD8x+cubkko02QeR665GbBEam/cVbzqhzmrSp2QGAsR83pN6Iwpl49pGc4tr
iZrtA+xkZ065Pn61A3nh/w2/2oFFEMRbc2fmm7hHsIrzI2OM9U0QLz89tbRvnx5rufKP8l0BEeI+
2c75xpoeVUECujRSfOOUApBw6PtzKhTgRCxikzydhZtDx7HRRbSoYVG2wGmkSvpTvSCpk2wwfn7f
Lk6k0FV86dQ08Ed7+yf/LcVNvIax7R7VKqSfcvUIjgUHX6Ac6p4M5pjT86IP5OvBUI/no4JLvvJw
XPkjspMVacNHujsEZMAb5leox1+YQWpR8Qrdy+xQX0QtumaUTeVSCEbEDQuPHH9gzoiwPTeE8qG5
G5CsrLbv4wP6iz7lFRLWIBewnKT9fuuVB/Xw6Rn2eLhoSTYhAJNcqCQZTMMnUQUwSFQf5LAtOX+c
9jz1kOzhelpgDP+PtPNajiNLkvarjPV9zaYWazt7Aa0IAiDIZuMmDd0kKkWl1vn0/+cJzgxRoAH/
2Jp1GwhRKY6IE+Hh4cFXipP1V5yVrN9xV14WNDiUH6+8gZdsLsWV4I9woISH6nbEC4BbQoItdpax
LW/UJJ4XVhvpHe22RYEqzFJFdHWEOQifOIhUOFnUj2YUHILLPTvmgjpGOzk0Mhd2ymewg1NrVOYg
O437LU07N1czuEtY1kcVn5uq6sl3lq+e39Jc9IbhvAw38aHXJ2dNOhySbTttiLAtes706U61gc8u
E20T5fu2FdHuTJk47d+6YM14pZxXWAjBI9WY/r56u1FCA59bd7fW5yktBW/fmcPDHOxTxIqU5FoT
CkFBGCp9bAIHA5gPWmXibgkvogvSccL7MlIk5HitW9PZfahohcuhLI/FrPt7UiiLUwIcjdcdaWvA
kS/Kbap2T4eiyv26bMR0jk+7zm4Uy7Dj5HKxCARvay3k6S1fVJDKF4VOjLm9SdODFubLZZIE2VEx
5OCukP8muz4E2VdXSiFAfeifiiextHTYgwWucms5u6P/hHgbtkU+Lc08uLDKpUj6YGgkwq5gfHPW
xo84M+1EppvOt0Ay4AqHcmudzebSpFRzS9q2vHLApEn7BV1wuFX8rNCKeFXpdHVNnQhWx6IUZGZB
IhwGmr2zQFx1UIVfdznAGMKfrJPPGTMIOfhY4d2zt11uonORXlRFpzL6eIQM7BSnOBikrcR96IzP
mwnnVp2610w8oyPLleTtwbL7aPXhUUP0VdHEtPCHc7xKXnbgCJ9sMueMdJolD4ZdfvC3a6taZc+J
quR6toNzYkwblVmqv6KQA01QvhLrS/fMIhdQ2k/gi05mHsm/7YruXrMXxc1ZM3zyaZXytun8RTAE
kRT3QOrMeAz23nHo1O40Z/ZQrkRp0yvPyvnRGv2zMbKvRlh0JU11KmKhRGE+QcI/OyWzcmuEYAhr
sDLKpI+wDS2Cy44Wl46VUbHYm580tyWTkw6IAgSNe2YWERnX8kwhDf7SXMFTRD3xSMGLzglZNNge
xwyK+BcQXs9TCHsA0AfY3+Q82TD5jdPsZHMDUk9w5W9rO76Aca7U/fTFDsZ3vMF9IR+6wqBJCkOJ
5lVUqYar3/PT6eJ24+JVVjne8v4ZsvjxQp2f11re2opjSWmnbnWcDUOW0shx++fUpX/Af3uYfPuT
UfLmaZzdqoi4n+DWZt13dS7k+UWrVfJbNSFIRZ2/PbWvRcFenv/77B9/rsIg39i7uwo+hlwbEGja
JrIvfPOGU0ceqo4VK6oEbpFOnccH4dKg59hBAeiy+shmiHSinJ5WrdcUlyNE32wKpVKBtZSBe/vR
1+TLS9/BhLmvrgAu6qnBSpj/acTTHM0mmGDZnSiCASX4PDoDJsAQa5yiYTLEyxNne7PZ/ZEN6Z+V
O1fHMrwrc9HJ/kRf6pCXWGEQ/HXZLxLbO9hKOrB8B2KgziWl7zCqWtso6aynnOjubEvXgSHx3LBT
ZyHpedyCP4EpAuD/4Kkru+io+Qg7jp5vLhuXo1ANmZdCAyzyx8p4BMnf2Mp9ZWaxPeQIVPPald9j
DOfF/CB195zed8vkX9NRFsgQnISi8cZxDsc+vuAoaNvhXgYsIHznudocXgDmqurbz0bUf44DfIy6
vWlKPclU9Ic+lfDaHmLOiXGhYHmu6ht/gECN8bZQJ8Dwnm5oLfv2vK3WYn/egjAkTRSYIXI+e4Fd
trh1FsfTTgfbio5h34VfjjBzxR5TgwYsu5R+KGU9dPwHEZwqQvjQqS+507lMtk4PgAjZVSN/kJl2
zFVnwa6We42I+1zqY82m8jH4c8LDgFZWbi88k//8rQDnKRIn7xSavrvnSE+7sagHyy3u2DRMoZ6L
96CsXOhnSgKpb0ytFSxhgylCw+oCQpLoDTq2StLalgV9otrEVAhUJ/S/hZ/u3yqchQYSgZnSPP0I
B6LP6AEs37H6kMz5KS16nUPVjcmX9XMQs7dfzPRe++iUALoEQ0yVS3JFhJGf9hkcQBsNbgfr/ywY
xIHNC4qpJcxRPC31217Rk/CJ4+lYYAonrTBMGcO4PElhddoAg5YBmkyWPZWFljm3bNhIHP9LQloc
1pJZfGXkxBJfk+XsIrhlMjDP3wIHmZ9lkoR+rj/eTh/Za9ow3KretJwYOKO4SqLUWngech8ZOBHz
gl13/08X9Z+bnE9pz+sLjtm/vwPyu+WjcnYFQ69X1P5ii/Pyuv0KX/cDTOgVpdZHI3yEIlAvVRft
Fr7o45slPUjLJj4qKZpQqm2LtktdL3R/2/K0fXCJ3YGKZQOuj2KbSzONL8INQvI9McvETBYQhnp1
mar2HrROqh+S60hKooIcR58ljgWiiloKBExRVtdfVHpQB8g7bQJI1sD/vWo6qiPXf9CUkXPyDk27
whPyXD1uFQKbiSru75LfHTOCRT8FB054q67heKt+5FFnQHpM4ixQiYeqOIKPi0pS1t3L7GCF5CQx
3rysgVH2z9SyfJNTOuGmHt2Wp4/sTWsczGMQQZoli3RSsL0FIIUjYkxhrAIJmlkLNaTu7SaCGfz2
kt4/q8E98Gdsd+3QiQiAs4dBkBEotnkRFndzRbbDfdTsoj5NJcHnNPBxzhBRKEWDZDGbHp37dl9E
TlT0EstY4UEryQ1quyULQSIHJ3Cov/PO73ler0JWHtSB72NYeBf2PsS0GzaW022jAgXK6gHsIY/q
DxIceHs8zNeVcBoQ8nfg3RY2bL9l6TDkpCeCnNxdursmX3CZ5rgCcxKtHkhWP1L0fbtDfHmIv+Tz
g+BUibUAdF2uhft4tkljiIbH9BfwYHUks1XpgnpajcGl0LDY/JpbT/W4fAT4195njStppLoa2YWK
TEpcBSJTiebKcmRYVTTAMcHaFTWdsGfimcRkyirJjEHDWTctNxZdlUNVmfitsxFosvWK086fL617
yn9Cr4RM3z60EWaBac3j7q9o2akPzPRNmdEf6Z+SypLNl8T97JNVXAakH7/Y03HGmCeY6U1z7WYe
/Dv7VIEf4iOuyQOk5gWrv4t3NySBj3ILTcaM0gDQ6FABqfyHEFJW6IePjI9CNVji5F5ih9iny842
EZ3jhpK9VK2CQUp9eoR5cv5hu0E8aD4Mwak9KCUi8ZHxo7n1ztbDkwjZHNGYItRAP/1qKdcCk7cX
iPz7n05sloYrvx9BAJqNgYnt7ZeyT92g4WC4Ez6vu9bArUX5Htdl76D5cRty+IbYG69IJN1QLpSi
x8EdPZZqFsCTMTRn7dCsnQTefqM9kiPeOvvKhq5CgbsL+LmHO22SZuk23tDcKfXyI4aT89oBaYsC
9vbdXgP66+18CCmCFFnNL4/QcIM5GtuFAv6QJfLYFKsknzxVAkpWiAX5ERaCXGdFkkSDbz/Aqwnc
u//e6+bjtGSka5BNAN7iWFNES5D99k32UdMfg/qvt9xXGPHCTe5mwYR0BEe8tIvIcaNVuGbA5b92
IuuT8xGK8fatfz2d/77z3vtt0moJwi3vl5GWAwVimLf5uQ5bISdv32slMrzYDS8Hc78H8DB25Edz
k1psMY+LE1Xb4hOIjZMl3klcrYTQnpe16dg7brbXAhtIwHY0xJYnKCSXkAj7d5GhgWjT+VrYDQED
DEh4CiTISvfZ21UVGcZNvsYPHUXOfh9GZ1dN30jBLNbNCCeBvXuwXWIYr/6hCgtFBzet8sSao7Mk
9Y4BLQ+X8rEjUaE1Jh0pilmoS1K1pXJl2FgBaMKW3h6tX86Mg2gTvBXLp2D45coPOpyT2mRm5A2D
P86b+LqwSTV3OPvv9cPbDy2eVyDlb2ToaYqIytfLu6GRV3u7ndvcpVGHAuWq8xYuax2hvFG96Q8H
cgdBtozA8iIONThZ8EgSSAI6xaLRWduM55DtZN6dCKiHVIwINrAN09A49cmFy8slkBMLJSDR6VqF
+MqqX+q376ELpghMr9ac65IHs4maKLB7+WLpstk6S+TxYhN0EOLxwi0+kP0/Uig+LunvquWt+v4j
i19Y0NuT+Gv7pb7ToW0wk+ZecGNWTsioRCz5iUJiylM5w1YQwP6MXKc8e/VhwfNWHm4yqxtBcu88
g1bK6yH49zPs2dDC9qYg6zcMAZG9DyKccKRu6cTL2lWAKE1KwECvQKznUbKWRbe57OP3TM26vfef
A8Y3qRJkWw0o8i+nYixzc2cbbXsneIo9vKYSmqt8ai8nQjAsgRx9PBb8NiBkyaOsxEAtvk25Cg2K
mO4F2R9vj9AqT/vGk+2Xfm/DqByKpkZfiSoLO6bz6uYBY6+iyEAmg+IEK8I3AzwmZiFiYMLkhMGN
JCjF36KWWsHOjy2iHcPHFZriteRkYavuVnkSeWp5Rlkczdq5yJA/YLpWZgEUSxf2gzGer6wOqJBx
eRHFl2kxnEv2EZ2MoyEtbpbu1jnqigvQiqm9CClqU/mD0GDs6RZMs8ZlavPuTIOG/ROkTS0Ex0qY
wK8BySbninN3o3UQL941VC7BBnqctj/+ESLHVEVuFg4BFbArWS3n6e0x3wehVouDSMUKZHhIB++x
3my7oIYittu7BvIP6MCRT2CFZtDKRmbYIiLTmWIbF3YDUBRikaJrKfo03d0RR7+qzIUJCZNScQnz
YKf1ZxWz88+iRDfFuepcyD1d8cUiYiSB+okL4+vOVny8mjWSDds6OmYuyY0fb9R0rg1P2RfrVoV9
hxvOjl3NX3HjW2cQmyiR6Z3kOJgtyrOI44WpcE25wcwBN+DjqmGN+49E5R8sFhHUv1OxqUzvhoQB
MWaFIKxzyrdDTlkSPr6MvADq549DeeeVi6B94mA4FetYwl/khI8IQi4cozhAmG71fgAKKBpud/kN
x1LpvOt/vTqFyDaDzvyLQLk3S9kSmW4RQaDcBv33Am4MtXdif23gxhDB1d2NirrqLZtk3l4QV0gG
RK+KysQHpUQgjr29cJCa27dn+LueLf/TC9WjbY+zalSuZ8WB198BqJrVcGDWNDycnU+qkLS87Hex
8pmDpW7+EIgOoUsnzpjl97ZhibwDdUZHF6ukzmBEpB8COJIb/97fXCekXmQAAtA8IlloPrGqpVgg
c7dBazV8ApNfnIf1UM6vDFq3UjjCldL2KbObD8my1vgn3QnC5WiNTcgnt1/4OLUlx9tlsY/9mFx8
63XfMRa1RzXK3ExgjDsIdzy0eLb8depVxzCi+IHMAnpDf/DPLvftw6DN02OFNVBXCiQ6xPvSGbzM
JFeI/rpkPA85SsVw50Kq7e6p6+MJWceCWpzNOSTwO5xmCq3G7ooFKUPMsNhxjBAixYFLeCzelA2z
UTsJES0ZZ/6Qz7uhrYsVcHisdvZh5k1PbLsvC/p7IniSiZzaz+MCIkc8KtQHcFkl5/LERum+YBnx
YS7F9eB6GEl9kRLF5Na/j+O9KuO4DD/Up41pPPJH+J3FLVWEpD8lN9fa18YOQBirC8UL26SoWbXv
mhbeui1mslY38gEZNybRIE2luDOo0t8lvFVvkbAz6vsq777jexiVfQe6ovjFcswTN2nWvGKcJn9s
4AArmhQpUnLLBWyz3Ky+OWWxw943H4ToqERX/tCu+AtHVLMWU0O64aW7xxjid04qS8V+Kudl96vw
Lmk67BviVYrgYUWozFyvHN7EZnXG3vY7/1IE3WQyDxLhtTyIYgFtrm1yzu0kJooKxgpASyoCjxh5
k0N+xBBgLyHZfFABtpGieA00lnF2OZWt0p5GxX5lTva7RyPtQG3D+x3hYxeZh3FfTQfmMNLzaEsF
HxpTf2J1KKd2bwSUk6L6zs39piTV6x+VvDTS4GuGvS52JaWE8XWCTdIoEMeTDTT6KD3UqudH+o3k
hXPPOYysRs+CEndp5UfPe4jud6tIBINim9RpAHPgOfJXkqPpN+09YyTYkShAUiqMU1mWZ4H9eaB2
fgP8LlwYHb24+azjYmmiY+W/jaxdNc3loWodsNoFu7IFuQIbQ5lkbsJV+Y3atmDJl9w/qkOQHbuF
Jn6Fl6T6Yn5Pul/J0h8rUJo1Or6UoaDqzomPp/BJzyWMcScKt+J+4SxwGJKkPhSokSFqnpUHnnlD
LdZpr2Izc7quQnYLpxNsa7K1ZoZTCmvPz8IzxkD7lPQsIQ7X4mYeardjvZxYXXTJMnNL/yQoj1XJ
xc2Vq2FdK3M7mGLuXXUAKrDA3+N7rjSXF64TB4RPazsiB+RMX+mZpt0WOp/rWHcuUoYyJCKqK6Mr
KXydaMrQgvmJUSZW4LaXt0flP/4uII8zBmcM6baDw1l8HOuPZG3URJRpZjQ1tvYy3msYsCZG2Z+r
cFhddLSjlfWVy6j9xOzx3nyGyXdmpLTJ/pExJ3CihpZd1VXvKQahhv7qIEJZN5R3D/YP22nvIIrs
MM9Lh4ZEeufRZ+uF5NL6R4uAsMDrixqKGT3ZA1lnnpC30hZeyw35iCQuxFdaYoqvl5umgutL0I9z
YVjF+aapTuOhO9b3LFSZtnr7YT14xs86caVpHe3SC22z8EpEvzH1+Mhnp++p68R9Exc/SMsLq6kf
jNg/9LY0LAhv2HGKiX+ki8i9HomrueqKUgHvPbC9m0n+hXg9OpHwUtWeEvSbf0lZhynbTM1t20FS
IOcsPF2rXD4uGOVziN5G070IKnXJ00j+Q44uT+fWHxHCJEsn3T41eS767Dhyv1H0dlgUuyOR9Hew
xdFE4Q+eF8L61vONTLfSEzrRWq/9FpNFwG5wURY2N0YMiFEGI0Sw4oxzxzTSa44bi2SYlqfki7Sx
teW5CMZMOipFlf/uoaMOHH8w9LWMDdfUk8vZFPQ4Bck1NTjXFul0eZ0/0CbcCK5GDub5ns9lmelF
yMrmqfmh1/i3olMgwnwgyaAEJ3RcvipdB/FkhP9kskrX2N7PgSkATXfLR6VISrRKNGT6ytxzOc5r
ePz8m61PBTm86GYML2vGOFNdemRTp21SwJIz2Nx6myDyhSpjhe5qTLsPqKbK0hqRdapr6v3bSuLw
cmZkgZ2bMu/PVec1NPgnaOEzqhp8ZGnYulxSTYSxTvimIjTJ8yGRIT9KUSyfnzriBYD+qifv7pxq
3aiyT5wDc3CvUeZmtLRuuZZqvbg49dpUjS2cboPKP0gpkBmmRJDQnM4ESC6c7Nxaq0Do1FoBRacV
lBEEEstquM6Jum/hz5zySZ7BpVECXkG8G4/HsviLG0otQcWzLAPuqyCNL3gz8i0EYcp/0n5EF+oy
mD5EQwtd8aMo47R94E+pzD4MM/Or6sXXGSaE26XDcTpyOiX0OePGjVOfSZge7XjUSkZIqyDc7G/u
yVNKZwEsDYq5WiX10AHyHp2kz1LdJkHZTHBU6c5He3USlSxBmB5j1PwJvfBIJ11PRgf9J6MiscOp
xdDoiEC8QGfjJif4oxCCHYuVCXe7B3Gs/R2Oisf/dZE8EOt5sNIS1kUatnd9PHzkkcXBVlyh87hD
q93A9xuT5IE1orODvxjs7XUHIOJU3e5A3UYk8s/PEbf5OjIIqhTKyQ1WniqVRFXC+xdIiVxCv3Di
2wGV5F4ZeMeT234r6gfgleNqm92KmKFSkBz2HOVHOF5ei/9FYUS9qz/P7mOZoytDzM0F9RRENrJN
Pn5h45DxJcrhOX4ccfIWuL8oPHQ6ecgq7yLbXsFxKaaTXZAetRBmJNQzbLKHigQaR4NlkGHzWHis
8AjHMcztQ2PMPxRo4mw9DHlyPEK1Y1+SaZP2wqbKM7aLDUsoOp5n8ocCLvnK+pAwAV8c0AJz1Q58
O9p5jV8FgEY+ygGUy5sWBRUvQRM6xSyWG1fGXTUWlxHBlW+n1w3a+wt0RK31Z2PbtF/KjAzN23ff
Lw8k0KJ3kEFiaxX+h07+8u597FVG5rXGXQc1Df2WKAIZUksCSsu2d2XYHoVb6yMi4PI2xC2jfBXO
lmTVi6U/25Cqccr+sD6koDPojz0ACnzXLPdP4HHr+DbtM3saz1VD07v1ZebnR8aiqFF6OOmFQEFF
kav6BTsQ4PbtN7Re4YN7b2i9fEOzhlIdN4NxJx9ObFJyGpa1u1ZToFXIBcMpVlnEqZeChrDNAH+U
gKZ7ngo0iRKl5oOpkYeOmX77AVcyzksH6+UU7AGYfTNMCDjygCurdfNUIRWbpdWHurnfptd2uGop
ceRhHLwKjOq5cB7Q5//4HHt4tDG4Vpd5Ew0e8d4ERmPCZOPxd9YeR8tzhKX7E32RclXEFEY9Il/v
9Ld9jUkwIqaFx2XhedJy9uWUoYM1j51DK7tkZz1xPzQaztjKRCPHuLjvvLbm/9Xw/3SzPdCynXbD
GHmzcZenzWmYhStHQ5QabmyStNCaUFgkaF6F0O92DHgNIWuFIruPEw1DxnnVQLpJ623TG3RwHOCv
FKh+QRNsvkRuemA1uzNtJMc7Zfq1RFUJt3tvk6wg+etB+OcjkGN8OeK7DH3JtrcYhAbxxy0+KrvD
mNoPEKrlMpCuGmi8pBoTqf39cBhU0Bw0GIvVX8R3TYgBEdzgUVcf1wbhJa/itWQQfO/Yh7KBXZcZ
xZhgZXBLVMf0zoQqo/XqXdCx9yyT7moUVLx8l3Ic6y7YBjTzpEmHKmDwqQQf9NsGHsqZeLetS3S2
+Wxl7UfJZVHs6ZCr0LNg2/SFh/s/PtXeCCepGc9uEBl3ftN8URG5YggVtMtLNbfOYRK5kmE7S6hr
AE3OS9AAKtfxxiZohQydSnOniuzX20/2yyAH/tK/xmvP/nRo3m+H0NXch+gNiht0ozYOysHupD2X
q8aS/Sdd1qYPb900+ipmFqGC4mkeFMgjGUJ0kxDy8fAO135odnD29pO6v5pY2FY+2Uwaj+7n2o3c
mjNyhuadZJeLeMRTRTZg6O/fvs0vyqvYjz/dR8/xE6uLFdXSOov7INsi73P0KJumu4GNT4THzQFB
+KDtGH9QtBTGKiwXqKWQVfW16vPCKeORT3z70fZrUp6PaxdE1KZXhG36e9ncOd7uKIPPzbuJdk9r
pzgSXUh9bHOW7jOdQgJYPByAAnjO27f/5c766e57rsrO3tKwtaDcryHO973yq2wBzlu9a7497+i3
7/frpfnvG+53HSSTXFtWxus2wfRJaQSh9qonU1efLqXSH3s99E+OjTTsDN+oOV4IW3CWmRv5rybH
ODORjMOxigTSEFYrhLHeeI+OtF/jvz8zwZ7VCaPEH6wlMe9G2kOZeDoSfBVyie+qVZKgg4SLXReP
uMNgPOJvvq+3rhnYt32w0V0SyoAWiCG9XLrNZOVzZI7mHQRVdEVoZkyhMjRjdctKNjvEj6pDUZTe
nqfXyWVOsJ9u6+4lEQr6AW8Dq2FZ9ulxvLtddvGl2Z4a7l8+XdQSEjzU9kDC+eoRKC9Vf9puNh/C
OsHH3B0ZsOaHKDgmyDoZsgiQm/wzffYUBaGBvNQ2MRq42E4MQJaZ+mnpyAlJZCZN/eccWw+wCT97
mfvedtNzvxpOUxRqigGhg+8t+LbdlSVYlLmSJ7T/td7K3jgSHiKSm0CuCl+4HIbjt8f0tbFDrBa6
me+Q1Xat/W48k2lVudEO/p3nwVSk8kEJQkzP23eRJ/XyBV/Sl/ZOJdD6LLSayL/r5pq2gyuuSeM0
a2y+vH2j1wyYPaLU3iljZ3YQBfk2uBt66oppmsFJq9ETowcPJzGW82EL8WH34Z0bvyalcGfskus4
FhWzCHG83BOWMZFh3HTBnRnWf9WlcZVR0bnDqanTz3mQQdcDXhF0peyKcChv55KNIBbszldUq04G
NAtNuodKlobKbkica7a488gDDvcSCM8c4wmYLgc4CLZVd1RnyeEuCXsdDaNlqJbczhfEfl1hhLqD
TaAqjIJvBXFmtkWNGZIV1Ebo5rqzssgcwKAMQWs8wRuHzRxcAlkfissHioynqOog7qGqpMSw08Ml
oJXS0Dyuoe+aqQT7IISHanIlxFrQhbj5ki5gOem9N2b+l5Skej85KYb5UVoVXtjdqx7LKck8ee09
h8uOvPbGrdGrm70TRd113auqINgRR6fVUdJ6l2OeB4jAdJdedyN3QXpG/EnlwdKLMoqu0Mhhwtu8
Vmy+ipiZ3jWIrl6XHspHdhfdSvl1s/Q3OGFzk92qUksdONj6tCEQqqRCoBprIceSIYix6kVKU21Q
dgcl43VJpQXec3SzdfxrHiDc/omPEjf9X3x5BvTkocpPKbfOhZefb/tVU0WX3GyeeosmsG56WwCZ
8erqXxNShLKKAwOkOFQf+OH2unLI5PRXYw6C8vayXbPjezszcAyT5BDQu2fucylqilrmKTM3d2Qf
je7bMn4qqt2Rmwv0GLGlKfLetB+5mAFkguS7sZ0vR6AUPBPJ6TJIgWldS+RAiF0I01hIqKBVQQrD
gMDkmFT2aTltKV5FwH9tnxTg+qoeTT7p4gRfzPsNa1x9wl27PQ+mYFBOdZfT+6Qcd2ixTFukguPu
aW1zZA33xTZCzMQB5iv+ZNykbMyXoQpuM2OhTW24OWe8lgzutnHRzV/tcbgOcupqh+BUWWcy5T5c
BPPCr52ZmhAysn6yfOoTIlJwVpaAG4wfNcHKqQfozCcUMY3e7jG2tnfVYjxNnfmRDmynflfeSgtT
KT+O4MKnPIVH8cAb5uqraX4t6gwKKayTtyfuFy6ahiu0KB136UmxOgo/eY+ms7FzuMQcwTM1IgqN
lOPl6B0cah4ot/e8gyWxVQYBz1BD8c4DvAY8Xj7AnvvaWkng7CYTN9la2XGqmy/qCirtn8OyIPri
iNplgeQvQI7v3Pz1sfXy5jpwfnr7HWTY3pkN8w7H7XC0/iBwRK67BvqDD45bihQ+9X/PrrIUnYdi
PI07+Me58d6jyK6/3EE8Cn6F5/pEDCBrLx8lCMrdxtgFz77QHA9rDZcwFuBm3EN4Dj9Ib0J+lTN8
3zHa76knHsOLZ9g7e4Zs6eDaeeadZKgwVWJ0ixSpOAJASSkd8aDUAllJSoAwxuiHcKQKyBg06XZ1
ZI06VzA++6SFJ430Dy8CQDMS3+IoiQxg1kgL1fTT/ZHyJDaz6W3rkgWw8vDSt+tTlHaVFZVkD/JS
Uvd5N9DdVzF49cp7LuhUIqCKKiI+e4FMjn0KWRmFNCXBR7KfevGFvEO2towpaNkMU5z3qDehev4q
oluCB06XI8o4xf3VHL29Rtd+KPsL4+eM5t4GscLcaqg6tO5k7pgFBRQeGm0BFE/qtdmYeOtlYD75
cO45fIfixp1QrOndY8GC8EjUGkT8e6XPJtT5l/GhSMd6zT+ZI/DthjGfghMVdnI5zY5CgbmfryRW
p+RItKFfBfcXY7H0qscpOYEriqDceCwplpIdgxJ+h0DRvHin7ZSeVGCRo5sfgU5iB7nsD0KSkozk
VLSrVHnkLg/SV5rgtSqK5yRQoZAIUXqEFb8lt81FOICHfPgusJ6L9QzCkp7rz0neqcLmWWKX6Gk7
I9wRrp0z65q6gCmHP9elD0OaHPfwd5VmJLuZTDfLfBNSGHMwGtOTkwQxMvTmVZ9Vp2/PoKOtuz+D
a0cHuIYUZuyHwcTa6ZSX5BTwKsnxH/wzNalUtDJfWWt9VOkeifyVSU7vWF5xBtAo+uXj3F50+WmR
JLTdrGlu8US+XQ4V+5MTYkrOo948UN2YmkjBNqNAHpzBBzmOHqRViiFLqbjYNAdxczB/Y5+piHxG
1M15F6BHHu7td90XWi+TGbnBrEbVhzysYki5XDTj2DVusnZp1ALLQlzQcfdNJN2J1FE7rPQANZmn
7fThvKBiNY76qDPNn+PZPqyrw77a3GER1H0GBIxsKgwEOpMoq4WJdDeUYbnftWjYFFpDIjfSQfpQ
muPKnEZh9pCC9HNVEZU6a61zX+ZGNCJsFW69TNmPhpqaALJy5UcygZInWAsBxZDUnifTqiQhno2a
2e0cVJI6Otts6key2ZIKkJaRVr1xNcztFy+qvnEP8cFU/ucmxamKrZVzEj08M+xTNVlcRopllkZ1
cz+YpgFcG3RdoF6hXrsl7YAtxov6tGwsphqyj5xWcJOQrLvgZjUmVeG+OjEHjnKQ7jZ8B9ZyfnVg
B3TxQ8A48Dxzbc3805nZZt3GNxZW83YJDrKt+TGakQyuHj2oWqu7tbIGKPcX9UXBB/02TlTezXup
FJTxhzsRz+G1RBaZvVUqzLqat9UjenwnuQmPBu8ppJ3ryqigGD2bPzLHOgyEbXOFjrijdmkLnla/
F/HyqeqyoziY/np7565lWXs717McWlWBc1Nbsv+uRlyW0ZDX4V0Vk3Z1MBwwdMbPPECb5Q9kdxOz
PJEpk+vqJjDZvlJcJYIs3LO5eASlVjE9vBvoX6wN31xLYNZwjKq4hJHb9upwxJkiIHfTfS4butle
tUo2LY9FveY0QGRwCp14Xhlz5IJdOqrCJuWDOhWnLiJD/n1wSHSTLAUckLwNG10ZMHg4ydaikh1M
Al9avCVuxtIgcK6pYyB8kDQgExib7inuASnq99pe/iJp5DGOQLPU6ShA2DvDvMHJCnthHJNspk4i
/+DG93aTnntJecxzKmFHb2r2COfb4iGoQQWP2O/vpg6sX+QOXj7KHkiSzn1Skp0N76QSr7OCTSoR
FqIvSotrs4FxgrlaNeKZZ6GWdKdOoz+NxSPmo9Jg2RVUhsJwtreJ1iJK7xKuM+fdRQDD2fZkYiRO
1iPDL7CANIMOSa1/zzzyI0dh9lAZ+okoMiE8bsfRF1goyNcSi1K8EH/oqMLM/Ok+H9272t6ccwri
Sq3ck5U7KVhxrT7DFrE+cMnYfzlgfTXeDB0VmzAaaK1aJyKEWmoBwk904ADoSSAmtrwTypZ0Ig8k
UHQsBS6C9PG1iSYEXdEVteyoT8Wi4n9OMcfI9iT0kB8HYSfzL1xJyZXYhHsIUTEqPhdeQziH/kk2
fdX5xgcS/kIGeTKj423pxgdqlB5TuM2Qu2bzqFJxLLpJjRg/Uc6Ty8vwb/v+HnnHnagf6j1UbgLp
eO6gZJUQN8UlsZ3qNt6YZ2Tn1qrOiDA3GKZ7VOaNFKAETuHFBDtVDvNoR2tLZgN+Lv4k3c7EY2RI
Qjk3NPtBzpQMu45PQh1aXWP0iQZEGx0e4RrxjD1bTO11SHwfR4tzbk/WYQIBZMi/RKZ/5TjL5bgJ
AGyrDxK0l/ATx8CAUKDBRFjE4q0hBfHt3WA3l8qPZs6oXlxIZtz8+GcAaCeCBmt/DBZlLq1tPtDQ
LFDFLUMT7jb2kWEnH3aeT0Xuo19R2oxi+TxAiGHGWArtNv+dWtDpQIRS9rq4ErIgz1SKfzIV0+i2
39T3zYQVwG+i8wYxWJPU9mE30KAnKuvL2rO/R2H42S3NHR6n93vhzpdZmCFOXP5Rjt7vZpn+IY5J
4z7YlUUxxO+tNb5z5NivM6yB5YUenpOMx6t6wmTsuqaszPTTYITCR/zcvAopSW46+0mcq3gpHhhE
P8Ug4wBo3RWjc6qd0nnVJfumyOtJyb8k5dC0u+OqRFqRrhfK9UEJVZjOMHWNe8d81S1LYI7C9HAu
4btxFSkJh1ReBFN0JgrIJjDeq911fvGS5LUMsFsaA6hU+GUAGM1WalhWXn9SOUxiQUtMZrhTGd4x
PLNTiHsbP3eZKdrNYR9EzRLc4SzDtRF71I9XIh1WJrtNhn6M668qFDFiOhwj/H/U7PoMaQJAEW3Z
cmNd+OawPawS0BTxadIKnZUZzwx8ywyimAgNUA2jYc3OlbQcxRpm8NXngrYg53YGZ5cy4/TAQ0yq
p4PeQVWxzSQVsh7D//XX9N/b7+XN84Hb/u//8P1fJbliRrPb+/Z/78uc//5Hn/nX37z8xP+efi+v
H/Pv7f4fvfgM1/1x36PH7vHFN8dFl3Tzbf+9me++t/2uW6/PE+ov/39/+bfv61XQsvn+j9/+Iu7p
dDXobcVvP351/u0fv3kADf/18+V//E7P/4/fjv/qH7+Vzf4Hvj+23T9+2/ju32lyCtRuqVzFZ1v8
9rfx+/qr0Pw7PZYpSzUN/BUDueHf/laUTRf/4zfz75T8og0XekSzPh8ktm/LXr/auH834I1aXIlE
pWPQDOO3fz7bi8n592T9rejzmzIpuvYfv73EVKgtpmEm3EiFrIbnoKTzch0PZRPRYq71j6IpG67s
eSQWNPLldBx27+2ZtUHpv/0z3SukhA4CgE9BHXyAPfzGWayxjJ2dCSOt7i/noXMvrF3WHORpuWBm
66sFxhC9juO7yUTRqfdQrpqCP8o6QlbLG+9hqF0aG/KzHU1OEO6hv9omTOeL0G4fEtp9Re00owWV
4FSNTXQbw70GirAy88CwovQAOYTvqbnr736a7R8j+vMIvrQE61uZdKQKQINQraUL6csRTCIvZq5I
RY2jAaQwh9OxUbsblIVMgp9u2XTf6bsRv8PseTVvyhjRmHwVD3CAcl/etdyOtet3BfPWmTCES2zN
2NjWcVl67+k27KGOLgIkjsq18QbJdZAhVxT5Uwwx72ojnpqeN4yy5mRILATFs3mhRjz3wBzC9Gjr
T87Z5LT978lu3p20XVNdjGUYP1ppgrH6jwbcRQnLQzZTFd1qIuwqgP/pcUYrg45obRCGt30TB6Ad
jgzXq/+oYbhf9Ga/+zgVWL7/6KYgfT5EOrDyAJ2pwNwH/ObRWFI3nvyjwBu970tjdlelg46dF88Z
YpppEBw0u3dneX/on28LR561FWAg9qfZ7+Yx6HeldRx7xXjiDC2VCJ5Jm8vWqs/62W1PU3d4GlLk
d/MKKc9wY21O25BsimW04/KfjbyehsbNWg0mLS/57+XIz3GC+JOd+UeIcSEHuKt6FISCb3HUjDSw
jE7j2HoHaJV//5PJWO9ItxQLAQSMHlVbL+/YbZxhDMLUPMr6ebwhLQLW0LfJ0TYMz52h2fyZIf/z
Z9+G6UHXLMaXtyd9b5M9393itgZIK/m9vU228+1pBxgVHCF/BmGyqqHt+oEdWTT5Cab4nXfdMyS6
G3kTB2PMm4acCi/f1TCHKnXzyj9qonr52GSxTcoPw1ggbmeVuepo3lvVv1pfdN8K2OKe6ykX9PKe
c5aUcJaY0Y1hJt8ddzYvcregKqB3hr8KyvvPhjBHfXMcmvNmtHaXvsUSrIequafhhfdePnUP06Yc
gjH4+Xn29vYuWcpsAeI9akd0TsziqizT9tDejBxI01FcFiGt0doEZPNTUlgXfd/Q2G4G/f1YwQWe
vxT9qZl9rSrjOg+KE6+Iz9O5bA+QlfxK607UUqbjoh0PRnZPtjGO/XZ5cibnIAEj3X3q4aDH5nC0
Mx8d46ylmqk0yuOWznpl9P9IO48dyZEt234RAUojOaVwLUKrCREZEWnUWn99L69+QN/KblQN3qCA
Qol0dwqzY+fsvXbxJZIoIAX0XLlymxhPpRpv5BD5WJ0qYFnFTonHQMpxY6ZN6DA8S9p8fzvkK2v3
ICoRNny3JuuOKICOkliuWJ1Xr42XF2inn0bS7+MyH8O61ZmhtvHVqNbveY4hQKo6ojizt7gmUetX
RF6F0U3VKhfIdGCM+AfQh34Xhu0ta7pNl2Tbm9GVPX/LufGgFdVe7embNtrWzO9hQiGEhRY1FzCh
SM8ci01iqxADCY2LXwe6y5b2NNQostv5BpsMyKljajzCClpBL3ZB1FRXnl/imLJTmxdBUitU6MQk
SOdapflpVCO8aSgKsjw9EtLk69DPdJ5nr6F1UVadr7RFMGbVrs3QBWNtJBLY8RaI761sXyZDuxM0
7mX7Vc4YFn66pSbBVkLgMq5Wr74q/Af8sHdnlBnIpCKssoFTjUZo2YI3UsYB2+/DP68Ef7ZK/9+T
ybjHYi2ybj2mv78pJq7mKVE0O+jAszW6uyvj4nvp9OM6lCKwcJLqUvlOdfVol5anufG2j0yOKybz
mDLM9Q9p9ji4SsKOE99CjGlyA6bxQenlMariTQJJbnitjAiArRpAvTlgjkJo/pW6R+EG6TTQLsIg
FJ8iwM3EQTQjXXuO7rCAzLOwU1+MH+1SbAy1OSqt6+lm4hOCGoqS/OqXaN5Vugxk3e3hPW6thIPu
4G5U6KDpfNBX/VnKhkxBxzwiFqy29pKhTnaKH0KNvzL0hTT9h6fRir8gT12GxQ2q6h13635QFq8V
KQ680k/ReaTOcM26xgNecGqnHLyt4rW2W3k5HVAD3KG3zjdb+ULK37BNzSrkpQcmkKJInAOHxNMm
wdyWpeKbqjr23LrfzNPrMEdogefCr+NyV8rqLGAieLHTeEUSwRUmS1rNfxS33s2psv3nm//f8UV/
bEMuGA1XdyDG6ES7/P3mg7l0Bh43h+snAIY1Whck2twhGZsoWstzr2T7pMfbkyjbyKjfqq77miL7
MTLS5zYrlTBWomtlKGBxrckDFUo/pI7u9aLnGWhUYqMNVjdFbLXSBDPmhLnq5OHQFfcr92LNp+1g
jOQq5/oDcyuvU9edioQZ0QYrTLhgRcV6YFQscP1Zm0yvaYO1y4KFjnQrNL91ez+t8EyAhBKJB0fF
t81mbzek0hnbyFK9Jsofa61/SJsfw77mY+Kl6a5mPSzZWbP8rrU3RkQgEsf1/n4Vr0BQQc3Uj8ki
3qrid2TLfcd+FTktT3GyW6zi3GvKuYC6LFGrOGQQlMXCchL7rpUglbe9Em6vQnvLFl2QL0PAm4fV
tw8I2jtI3SJd2sKNgXJCnaNL3qeBbfSXxO14AKczfK4thMUwX5NXgqHe9FLuomyio3KzXsa7rOof
EvYs2tQFsXbRF38Q312b7vMhfzD7aCYbPFO9ydV+Tb116v4Kbc4e3b6f6CeZD84AaXJuiMtJ0PSV
FnRXacpHZclexHpU0l3vZgrBVetvhjkfmfWN3zQuXl2BhaVA2z8YwdrjSlqOGkxtHIqMT3lRFKRy
ersTanpnZc0HdRRxONhCrAUCdXdqo301v5jx1eJaGs9O2V/KNBsC5BSatygvehSmyktaWJdJx+Ma
idc6umUpD23sGXP/thJJlbaNZ43CQxgR+81qPTDC5smxbkzl7WymO433vou6XVKwwc1BIbaiVDbS
HF7a5kkS3LXIOVzi/CmJOnafsLeuaCsui2r5sbbsO8fyohoMVt5xFmi9KP/MSsdLcpDGEYXDfYy9
3P6t50+RFm9NM96KqWCBFDvh9PjzGproDGKNfm8m5mVKmrfSwOSB+FKICxVeyqiwoG8rf1sJW5LK
l1aerWEOWlj9Zp7varf1ZW3gCMSpu5reqMyeTaJJvhAjFMl9RWck6ZSDtr5ynNlG3XdavHHNvEaZ
Npr2QWbQhkQeT6/xnTbl/bBo53wWQVy7G6vgPuM1GcSThd9q1l9uw5uKrKLB1LfSfSjq7jYE82Wu
HlPNCmeluusanCzIHqzMADWd+bMmfBln+9gSdx0PxKqcR9dAAvWuiO9kYLLmjAh/w25y6XjpgYbo
L9YN0lDjYJLEmuR591Ot70U+ALV5apdzx1oDEsBrDZq/wKEny3onAj5wExyKCoIyysQx9iJz2NZI
bBwhH12rC6Zmgee3XkTm+AYWrsn+LISKwU34Zm57UuXRmb9XLXuVarxLpMXiIQK9yC5Ggg0xnhip
8yDNRji00OhV+RCpqE3WrAgXA03yaltbauKDiIo3xVouUdGybiioZq1bjDlZpVbLVecUbuYoJHD7
KXr9Y6bdzqTd6ydjFeKVykgqSbyhc26z7AtGwZ8SAtzMdUiXszV2O6uPD5ZRE4uKer1oQdvZPLgi
jDtx5YX8yZtoL4CF553LGz1Jntra+pjqtPcjoZzgrAepZvvm0PuzPTxGUkkA+cxPSxJv5rbdcvB9
GTGjaOwozlocu7WJg3JSzIDhAjPRxg3/eUP5o3sIsMTiRGEgNacVorq0Dv6+nxir45At4qph0zZZ
7i2i72pWZwnkruiGttyTmuKcZO0UQbpOA4s5i0Nt5s4dBXQfjKwnH5Vi0TbWkuIomkT7rO15BFyZ
thyLo46tuyvQi6/Fe6V1fYI3lek/j6Clj8Q76FMYW2rniyxTQ6NR6PWoyHqwe6/xrlxahtiLOvvW
oLaBpmj6U67WCy9F4hcmur5cTK+rIzjZT3la3WHvrh5LxSLxVUyc1YY8mXe2EtvY2PP2hwV0QAlp
dvLf1BZ/TKr+KsrwFggc1KA8NMiSf7+OQ9/MU5bTverTcbxKfdF3Bgku18YQFSP3tdmO6ZqFk6at
Xl851k46BjNlq5/DQuKYA/eXiGuWc037AazvP9/mP8T+//31XIh6Kkc624KE8vevNzNhS+wx5bws
1eE4dJ25YR1aQ122sDjKqDykdkFaVNUbD4OuG2DpjIS0y/EnjtX2vKw5Ix9LsfcyyQqWSqkf1lUf
tkzjV8OL0mF6hNaz/ssp7Pat/ix2/udb2+of59DaXnqalJxDo2KODv1otdlN7r18joQDU7gkZrpP
87gzUSxLwVm4TZR/OXj/76/gqBpYH3rrNE85gf/9wsUNr0I+OSJw06G+dplJAqAlcZpLU6URruf3
WmPkb0o6d1s9qet/Ca24dRX+5wrwempoItXbSdwm9o9A5r9/vJvXjiLm9tYUddeg71XnITbT6tiU
9oKi9bcqU1DpitPs/vmB+T8+17xpnDTbpOHDtP7vn1sokWnKShEBoYPOpXGs8QMDGzuHXFlsO8c8
MEVDerNa09v/1yf/2WdyksRUqoE+wLo41V7oShlqSMsOo+I2W9HDJqOgn+Ivw06y13/56NvV/ONq
W1gKMKhpJs1o/daF+Y9+HsM+ZQLLpYbuarDiMuOtn3KDCw2kP7fFwdKhGfXrXq+Wa96mdLqzsCvc
u6X7xTTIU5f+OjfdZuD8otUNE77sbNgAwEkqgEiyjeJqG7UXg9luVkLFilBOHVaWshlkFGfKLYA3
OPoz2v80WOP1tUMB7CbdxrAUICVdqGjLdpq/0+S+UuhtJvrFBWfgpsJTDfeyRCyK1D+r1gHBmiCR
p8dpJMWlbDcxiaZx4kcAa/qq2043ZLSlbTjapFWzx9jveEaWUMj2nsokP2HAmJpkKJ9Ei2o8KQ5Z
O5zsBGzwbNJU1l4T3T0gSIckWPv9YD/+8534Q0f/13P/n3fizyanMdDbXSTkkqgxus4rTGPeLe6i
H1Rbbb6FId2tNStjYLUspV0+owbP6+z5n7/F35tuf32Jm2mYFi9HLbLQby/JfzwOmHhFmSp0tjND
aXwOXi0ZaLpOt7O2/mUf/j9+MDhilLSEXTGOEPYfj55QjMkYNdsOapPsqhSABGdm0+p1H6h4m+6m
sjS528ZvmkXdfHByaeu+K/Kl+5fO6m2j+ts7gGzF0g1TsIep1AR/LHhVzrMBvI+Df4F8N136/qXL
rdIDhFWctTQv/2Wl+Yu0+scH6hotXBtzKE3dP0ms+VroEYUwAU9iAmt14/jwFUEv103006WtHXO4
UbNznKb6NpLE5fmqgsw4tLqielP7UMhzazeWNxTrg25pVJJt2BrDv3HQBWbB/3VtIEpiN+JRsNB2
/tmj7J2iscFLyHA2CGKwiNBVPTXrGby381A+rku+flOsO+jN0zTAVW1dW9Mkymqd0Iv6ajKRglvl
6/ikJuOc+M0Ej5/Tslu+FGqE63aso+61a/U0FEqdf0PutlFJDDBDcZibVK0tqkSc/qTbpxyvDOOX
6GX2VJp59JV0K4w1o0fw2djrc1pK7QiiNyn92ajsjFAiHqxkkdNrJgu0GYPdvdLf1TYT6WAxTZGp
+lLqiQEu0naz9cwGZpnPBJ2VrZ9kjPxSS1vsrXX5iNycuZfFzvdtzjX2glFq61EqWoW8dYou5C9r
v8xOycKlM9JPp3bMZz21loe+NozjYjo97ZkGMQ3xpNmzUKMybAg/29am0PZjksyvVZOZiJQQ0nWa
WW8HBHChMBoH6R5z4ijiAnhEGs4pqv8yuvY9Ae1xXZTnllX8NGVlFZSZluIPcOr73nQrE/JUjKC1
6HRw7Kvd3/fJXJo7eyizk1ZO9rRZ+XQVMEvsPMpqVrdFHaH7jGZV/W5yo1WPyEq7cIY5hXoU/1ek
d+1lMOPhV2dZxcmEOrivYWidbSUjp0Dh3DzkM29obXfLZjJiK+D3J0YgaqeCMTbpnU+crlb2eztu
1s4fdKKesnNJUsAaqFnclRP9Bi2a3zNjHdfEsxboJKjaI0N8MiaSxpsuLc0kLN3u6ZwWCZTOfWnE
TewXWqV8x5WKC0hJK8hqRp3IL1cb6g9VURXUSZ0xLTR/hPXTD2vz2Y7CJKFztqJL1c7Ji5Gbt7aw
s94MWT3a3tgd3Z3guQn0tkJrqHbaMcorNWzzKdvlxaDukPfpZ6WolcNq2d0+p1oICTiVh7iGf+9E
bfYkTL371GIUiXWntJRQbbK1mqHYjYsh4efo4wHvwHDvjrUNWchu36JB146x7SYwQiBUbqwVy4ph
08wbly/TUsSyn4E6fVhORwz23CAnscfZoiicDI7AicvPHJLMfh/0TttIe3SOsy2rg2igMgcNFW2g
CGXclHqub1M4d7vBnOGxLS4suZzU1pqKmhlwTSWSUxKtiVt8GHFbQZIQ8htV+/LYpXqZ3dAudYK8
ky21GCYQEvOKPChZclRZldirbTE8pfONDTZzOfIsiV6KLNKPKcHJZJJM7anUHTqXcTusT8Pk1r9m
RTpA22wzj2lLq3YWDKuxHJdB8oCrNYwJb+lotdrM6HfNZKWbbNGJ8yt4zmD8aDY4ORv516gZb+3S
Oacmc+pfXWZHjHIgARqemtT2cW1b7Wns+A+8oRqrp0E62rawxfBsUIvgFdftQ87L8VCNavfQJ/QC
sa3kyx0JSxpe88a+xLHbwSs0sbCa3OhTMTYZmJe1OPBW8QCbt/6XKsb+EfJad811VF12TMM1iUti
Vuo4g7MPVaarPLISlI+x1fPrePt0MTp5MNhjH0y6xmYgOzokyaztzEIxX6csle9MM8ZzqaiL5ZU9
Uw+0WBOWSlG8t6NNB7oxrGnELWuIoxo1BaXENAIQ6uNAQ1SCaq8o/CHLFE7eQ5kfJ1vRYMfJiF56
p1ZomlQnqpD4uMwPXGtW363VME6x6pSnuFBITYxSuZ8qpfxu6U9kPhzw9VRxYx4qOIcvUVYOgSyd
PAuyKFZTz65xDuVWMXGvI5SWyHenfbPOlFyJCnHVSGiz9LG0fo3mmjxN1sKeM3f1GU1Dd9eavXZI
GVswZCDYioxWVdkDg9GPDWG5iGejlVzqpCitA3bg+m62y/lqw6+655TkTuBZW0bmq6heRFlfI6cu
OINafWAObvvQFc4tAp4pLxtrjknAovo/oixBc5rpRvI5mYb90dDiRNXK4LP2xtQUv21rGAlGlkPu
C5Pyca0Xm5ZlLRCa52O0QgibSoSCrbGaF6Zi/YvB3y4eA1vtUKft+tJrfMvUWnPmFDR+JppvS3Qp
o7maAQBZ6ddi6yuD14i4SBrgRClp5qhJP8lQHhKGbtEgEKm7mbkrjyifmjtnnvprE9frS2csrouZ
SqPtXWrT3eDEC8Y56imuFulpWyHxqCipyQRNDrhP3ETLzqpCxtzqyGaf6nJiPzeBaydDvM3yuqWz
4zodLRnTOQlZaX7mlpgo+sTZJp1m3zur1h6yRkOWTh0HiDIS32scjQ+2w+I5jrV7cNUl9dVVz55j
UdXP2VxmULPmJoz6aqGv2s+vvMbMytJIDQcjM/11dJy9PhD4TASC+Wa1df2gq/AThmQsL5OZRLwf
8CJoqkn9xeH3+HovuDJtW5sfQ8cDr9sdR+e4TgZa6jN9wpw7EM6Tep47OlRW/ikK5ypFypiuvDNV
JdRGtlo9oSn6MJqq3zEUmIDTuTr5ZOUxtvgjWM3RmYns4zYho0sTmJbG1gY0LTmow7murqup+2X/
YKdAKl/0bABkdDLSq2rs0SO73R39TTV/0tWwm+/o/KnLd9Y8zipgJcwMx1IeyGPxomLATb4zzffa
eJbdD+r+nI6SXK7RcGfmB6V8EJHq2drJ0vrAsMgs5CnF+qetP5n1Va3HxiZg+ReVoj91835odL8T
aqgJZJOSsY7oXqVJ9XCdDJKyDWiwCtHAce3p867E83nb4oPStbuwZFW6gD67VxKgFg1+cCO/V0kX
ixk1Juolkx9ZZAQ82IFd9H5uwNTpr2vOax0VZOn5Mj10cgyrUg/U+ZDqWuiYWDUMzdd1phpty+V8
0/PnnClpfhtDm7vJvRDEwA3IfCtjZZ9RGyKLjSbla6WE9mrtJzZmzL3Gj26mhEKyay1oZ/X7Kf4V
ZU8s3SPlG3+cAxm63NiK9eIqHOqn8Yh45w6Ilqfnkib8Ww0kLcuGs9G355msyoHXRUsLf6rDYaj5
DSbL01mdssfCSYJYrJivBr9Vi9eFRGRdy0+Loh6Ltr1YXf7gIhzop+4ecjqd+elqKPMx6yL293X2
Oq40xfrSDKe6svHufxRJ91QU7WtKaNVI7J6J9nWNXtoU0twytye5MhKOf+drcyF2m2eTBXVOt6p6
0XGmrJnxmLvD1iWoMY9vZDMSD8wW2Gy61VU9UCoIEsWvtCUh4EWjNkCpvCmHX1SioSO+h0yeLWbt
FgV8P+3p5P2Y2d2iXuOKwc/ienYjaP63hyGCRCbpYeM4UTWxjyyMDLD+ZZVvc1SjWtlB1cru4w6y
TlNeRBo/aYW0/ZT3zEiau6U2/LRULup6BIwUrEqxKRMQdJYV1JGynQkMO5vsQLk0QrPLvuKm2Ayo
72Wa7luuWJM7XkS20C1VLnHvNLfbRi4dZ62h7/9m1/dd6UJ9jkjFFIFTWZ4wyjBVVb/KGhzE9mUd
VM8g30dYxrFnElLXny5njAx/tTrbHidjfxivlSr9LBnv+Mqe0rwm6betfs9JvqVDywXAm+3MTFLz
u3GmQz1PW6aqGKnqq3EbBHSoYPX4GpvtTH6zuU3m+gx9h8bjyAm+802ZYbwBbg1r3JhuVQV5ZdTm
K9OPyg5UdfGEM+4m5bFdJq/LVJ/9npGjDLvyiTrpxo0Opmqn9P3OVkFez3hh4l0Vrb7WrltjAua3
mlxzFwE9Jm/lkMU/q3bp3WqXOUzFfw/Ji20fCpr/AzdOP9bpSUrpm9lbsXD0fTamCEhjSFjQaL4n
xNxVzBUQheGDYu7JvuA4YNV6deClWU62om7ysmV6oj/1drHRNRf/8FE3J0/BhlJHTVhUZFFiVmhv
q4WaM457cad7nUcrTnN022ko23tQd0X/Mid2kGPLcNHaTtC5JjM/xbq2a2AbFlnn6whxoxwSJ/U9
h4oQSzy6W4WGbYE+zlVxdukY9GrRUb3DpevuZEuMIl8k1X6kvAo7uZFvOTpbm4UTFVWkv+S/i3r1
HPXYqq+ac+8WlWfh3pzQkpffDoy64dMyIMGcJ3lUgE1qDgjPYiPaEdJYGOkJP1oG6riLtQT1eOjq
b04RKjQOW8zUTH83s31HqbobirfRADh8iOYX5rGhVpJ/+NFUhOdgAICbUTRhMryVMD4z7BQAuBoX
EflOsh5w/s6sY5p2F70BZJlcK+eaiie9X06N+qDm7xXjZTU+yvJxYZOXkxtMfba9WeEze7p13ILV
1kMDfYBCVMQUJ0D58Htr7HUWP6RldsXkydaLMMFUIpw2iDnfDKMn0vfS1hhw8BezPr0g7UNecvIC
aeEz6K79oider6546xtfgCuNkkc7fpL5g6095OpdldPWaFBvZJ7F5ZlRYkQrtEX3YisvSr+EQmuP
sfY0lQT1lioVzPdk/BRS9xkredXKCtI/aWoGw/m5GX+3xclmSt5WLtyV2qvdp8FKjsyVPdt4ywFs
6cMmdc+qoRxMCX2/QZ9ZTB4xWzcYsd9LY19X6w6XEKzV+wXwr7DjR3NA1JFYoa7g+5FfZXGcXWsf
0UeY86d8+BnSKdSS5LFITjOv7VwzWu/KbSe7wzi5XN+vRoKcmpZQaVX0IpPfzd9xPXHK+rwR+Vdi
xvWLyix0Wr4KdScjtOVF6c0RDDImcoP6uXLqqlkiKtX27YiE12QNTesZR6BH6LFfuBn5KrhG9BhY
713DhFxqGk4gfVuWxDMJFxEJ7nlwmkV3gNOPdXAfMWkZuNdMh8id+pld1BNv6uQg+2j8St/PJjzp
1QgjB0oxXunqua/fTOdnin5VU+Fz5iZ5zgry9cwUopkdSKYfcd/7k0qr9XYfDeJWoAwUT1b1asQ5
uowlsGjQjlW11VI3qDlBJPMQRBwfpm+oQreZNh1OPfqcCx4XG0v57zp6oyXjLzbT3oLAP5ysti2v
er6Edk1aFDN8ZTJ8quBDnLykzq/WcINu0H1QSr6GqmdQTV8bB250eVtyNgrXjNkkq+sNiftbJhbm
kqe4QKRM/WQq32b1EaUPxUiEb+aBEvQoZ3awbkJzhVihrZuy/UZYm8balkF+AO5QQebK9DKdn/t+
3fYcUES3hukgkJ0cRwDaHGsGxGsVvpzC+lLtDzM5rfMNIY2Cx5VhplEW8XVif5jPeqmH1ErbVX23
rS+n5fDqukHEAqKzLCU4fKvhIV9fYBMC4QXDIVoqzbkTSFE4tdxqE6Kw6aDJ5iFVafO0hbi/nbSa
dTk04q5Q0o0plM0s52CVT3kH28RRL806ckax/YlACbQoz0Y280Dk0Ojf7e6nzZv7PMfvbBRQ0Nv9
SoVSuHvhcFHJA5DyFHNeQhtJ+yrvf9W6ZCg57dL0wYWmaa/LJtPs1zn/kJZDwM+jNejX0YWaAiOh
p5uRji5QFMZnAumRvoYuw2fkU4eSeVKx/mXSNKeXAc4wOd+I5sNaDeMaBKnxGlft21LvBy59afX+
CpxH74pzqg5BpeC4epyRpGOanJYnozpIKowqJ4KMQaqNdZBNh4md12vpUSbjWSaPQ75wyW33ZLlf
VjSTnryCeHW9qabpfK+s1s6q1n2c3rXd3pQgphqGl7r64s7pZeyrTWVplyav7jSMTa3AsJ+CX+hQ
AhUAxoeOMn7w9HbG7IZ5rmgDRo6bPJbbWNDDh8DMIXojGQhPSX/MFzN0UVhkSfMxWzPQHNMKRjV5
EVn0pTWvy3zVbmVv/zWXh6n8ttH7TiA4TB2vczraHxoSqGr6LNz+UE3rlv4hni9xXqCrpKt2rCaL
gj6JtkNbkKw27RRBMGFp4udmz8yhpScj2oN+PdCCOjQgPF15V7bdhmyrk4HxVk+qS95Wt8KbAtt5
Qki4zUW6g3txMKoItvmynwqsNu4CTLPaqdrJ7kb+dezb2GjQkHoWguU8RqtmrqStjruu/dVkEXc3
20njTGc+HNVLu3KPMt5qpfUBu6LWWkI0uIemQ3c5UqBp686KwaVYp3yhs0WxW5lUvZl7zIsHSVus
cg/kvYeDyRaWqyoqFY0wSG3AOFbGQGHYhiYXWsY6vPf1t1A4l7hVQZ+xVzO4y27Q65xWZCt8tTJ3
K+nfCRR77avrt0gTSGUowwVEW7kI1ly89Pa6TRkLIgT1TTZ0HS9AZthbVJBbl45TW1UbZpx0sW80
gDFM7GSrpGu4aOzIZBex+V0K0KtRb4C74f/Txb43x4Cz72mwp1dTrneNExmof7STuswvi/aDDueW
Glu6gVsPZ9tpLrQsfVt8GLB2i4ItZHSuYy+/h2qCLqk+jI5gVeA2zMOGGAWRO5YvpxShKTtg0nef
RVf3nrEoPyvHRJcbFLU2DAGyNzQ55p5VshwvtvMqq/hJWb9b+yVdECz210RLtxMeRj36Klr1GbCx
4+WQ1VHsRFpIHfmJkca6OqXgXjb2vMO68DtVEPgAgOm7d8VkhC2+cs6D6Adyv2kHi3LsFr1DmEtl
39c5PPQuQ8hm7DP1aN2OVbV7F/OIRjM/o+2tzkObe1zK5In+JdZQzXMTm4YUdqteVJuphZ1U6O9W
afyaSo1vRtun63vG2/KuiK2Dq2XqTtE+DMu+U6gj5jXZd2LeqG0PIpAGTBOvdxkKnlwKv5IuGZEp
lvL6EI3pm6iTd7OnaEOgvLpIOTLiGohseNXIn4OY20GyQ+GX7LrB+E56ZGiJ7Hm8VuTQt8Ds6WzV
8AbS9TuhbLJ691B2FRPKBGHth7BnHiKxayRgsja6mHNzxoJ4mKa7rjTIyW12jXGaWfDa4zxPNFE5
T4GhEE7hZ4249PKXMxSh3nwjoDoJe4SZ3XkmEqvUcnbq9DmjhyipFVcWbjaV+5g62lauZtkciHH+
xFnh0a/cN3L4LqJ6t3BE0uf2mEbJOWnErs7jg7M4J3euWqr4vj6U1UD9MQ6J31Yr2qJJ7PMp2VCw
bCLezKxRx30BXNrNadTZCrZBZd20tnbFUy43CM3aUxUb8dZ2wBek9p51xtOtMSzNBcb30uGMF2+x
Wu76nom2N9sJnZoSzsyrKMpfKuTQR6NwC9LizUOTIQ+ns9o0AbqshRqrvRp2Vn1rc2/4Sex+IgFN
L+tS5d9DxGVOHVTCSsGIQmT9dwWDQLQxqHzR75fW1dEwrf30rJfC2CA55jUrDJPGJauBaizDVpeJ
wv8ex+BP4Z5zuv+ZraQCb1BY1Unmk3ExkU4/glIiYzxTnHc9qytUuLpF1nZjfTaR/jII8I91ASlA
3UCr4C1xI0rXcVH2Sk3hYuQjStP41vdnmn9ZzLzkp6ftoxSjce1AWx212ol81W3u9GRePJmC0NbK
6jE2aQ7xujQIXZJLK6N3CHG83KbKGF62ae8Vmv05uq7rx0bCSwhXScloxXTpgIV3IGtAW1XzZOh2
RMOzfFqaMpzMnl0vW49xKUhQWjgyLihGiK6fUY1N10w4xy4ZzDBjvvOrhuzH+Tk7JKP9IsaSt0XW
TO5LZ3zMpWs8T5LKRI+Hzo+a0fUJAb+ME67mhPZIreekJeT5sh2QhZISNZ+EMzwac/tRFut3t44C
eFa/y/6LovNYblSJwvATUUUOWwnlZFlO8oZyGBOaJkMDTz+fdjeNry1D9zl/9OJTnJUXgmnDOuvq
q63SCYwtAQWedRE6iY2V0812U57IsAZy/Xh4PxZjnJSLRkSCdxthzeBmbHxBRZZ5zuVD5Uy1NnI7
9C2CMixOssid15nREI02Nux6E+45PR+eayc5CW7ORkU3abvvqnTPciJNJrN3TWbeDSv3KTLhLq1b
jxPK8nd5EL26RatvK1Z5rcj/DbogKb+DSWlm1n/dnV57zXRWyWR24dizYjftYXBTji5j5fXeufKr
J93W8tVUaeky86tm4Wsd98M4Ghul+jkUHUmenf/4KJshrDL529X6q+9FzQpFZRVWfPoyi3HC16h7
y8D+qIvyGJCvjc4x99ZVnF69xD/lHEWpDhTTifhge5AIWppbYU9KDhorF3B/yvSb32TjQfpIHPVm
oKhgktVFQ6+97NgyQ8f3AJmLEgFi8Xh0BMzvQmvabcwmCENBr2OFyhtYi5Mf0o6Qk0VmTgQggDzr
RKMYaehXZKp3pVxMSO4X+lB0P1Y/FytHtxZeziY45tnvqMyi3CaTbr9R5psD5SE9upaJCmq6LYaH
2b+uiKdXtpmHYzP709pyZQvA5cbFFBqDy5Ym7exfQ9QgoEaS1zdP+XZxNKrR2trKCK5GkwwVu2/M
WVOQ4OZ/BRVbApNWEJOmgj8B4Lf1h0vbzH1YxBDdmTUUd5UGzi+yfqwBc0VrJTC0vvaaweDU1NmC
wpkrEJSr6wCLXU3ebHoEKDrIHrceb6NBTI8jKQ5CIiK3o//YqZWyDfQhHgtkZOXhQ3YYQnwdhJ33
jGT1W5NX+8l0sNKIm+E0iufd7Q6VCHgRInGbSFx1Czs0JoqPhEtA3khmEZdaWhRnuymOLLZnTYxP
wqUuzKm/KlU9ObF21sbyAG0mFoqEcXjjTVqOOMWxNyBf7FNWI+JJPvx8dEDhyH0KGsAIGQz32J+3
g5a/D3r8eFjXjtmubP2Xsupf10kOtsSQo1Hq03nYpRPdlGtdoLnmqA1CV8yPDioWTiliTsNiX7X5
UxlTJJFbKycmwidCczwMB3/6MxyJ6ch4EpnFCmaDAbjdW9Y76jjU5rS1Av8n65yvFBeOWeH9KKle
DhrzAEu0sEfGr7S9d8L+Grt+P7bijIun/xJZmj/FmE6NhU9ILOsDnXAFe5Joxg/EPk1DWY7PV9Oc
ZuLp7vxtBji81yZClpVZOktEugdrmuh1pJMq7yDH0tK4TW2lLaux+CmJrUBhwBd1PaIk8Eas/bi/
FACe6M475DEcU+da1ma18O25umXAD8DDWaDt28A/zXWDM1T8+eTK2NgT11qUHvWsdW/gIOXaqHs3
7CNGl9xxOdQBqVCt9CsOCzJZFZYQq5o2jW9+el0dahaZliwXHmqQSveZnRK+y17/DjyVLEQk74xV
T5SJTwtsvxMOBzpC7HHTTP+yBizpIctXTXUsGvJsyuHcTcnORl0aeno1hJJ8gSiC9RbROaB3c9FN
3q3WskurEAqb1aefFsxrRuag7Y4aSBW9/dJcvc6A06sEu1lMtI3xFjdRgRUrHsIyajA1VS1RYHk8
Pv7Q/GllU4uSPgW1xML8Xohqm/Sq3OWOIExGRg5+aAtimtgGbRjWcSn5IHyyGU3XDnUfaBqqB2Vk
ZGd3PW3Bz12ge/tgBYlUS1M0lyRS85slzf63sSr9Ue/dr1jod6VvnUbPaNcB0vF48LZRZ8Ns56+K
wUeOpGGYV6O/RgBplqY/q3gElbNWHpo7EMdt7fk3vUaSPlyKWN8WWMG8uT+MBfdVbsTgO9rwmP5h
b9aOsp1bonM3UHDIADojZxlLF307tPTqkRIyJ+kN3TGuJsdAoSHiUE0alW89TSd+fCUR/rlKEWUH
9rjujQhSpl+7o7FqE2s1mDnFVlx2qr90WvnJSsn5K3cJJHAxfmIzR45HyoUL+tlnVGDKq03YSU7H
Ulae4wFZSuKkwU7Pom1g0+cxpOLSVPUhtQd8We4uGP0NEycRnTFTyBAqORLop+0fKxRWyKXm0j+V
gqFkzaWNAoCr8q0lZS3BZi6bQ95AVHQmdSnVYZQzs2YVHdIxX+gtSSftfGxHmyN23Lq44zTfuffR
sJDV0cF4X9TaUmZ26GBENLFWZ+mMIcUMp4r4GUIf3U/dFx8lr86j5q9Hpe2JVyXasw2XXbx25UH2
JUOwv87QdE3ZhHRmW7A/O50fGurL1+9Utqfze97cO/MlsLbEJkf5oxmY38AuJodrwFrMXGxjyWhc
sexktmxtmhIlARJwcM13WUyEvSGSIyRZjhdRvg4cdTL4Z7tIGNnyAlyEvtopUmdSNtTsAX0En0Nl
EksZL63g4ntnzz72zSbpnw1zp8Focmio/IjhH3cxXSWXALwuaT5q/97M1wHLRTeAfw0V1pSPNsCV
0mwshgzMrQu//jWJxSEuotRfRxZKXbWs2c7eLimJ47NuaCfVplswv/gp2RrZwyi1Ex0DYvNlBy8O
cWAW2EknnKWR8LJK5tW8XQkMNPLmWK+6xUYXhQHwTH5zvL3bn+px5z/8hvUT8vQwVoQLWWsuTXZP
omxtrDWFB++eMKfyRt3aNFqWXbPQ4ZTFuzIvXanWubV/xL40mMeT7CMStFx1vznjgNVbPCenKt1q
oPES3qFs+GVGBYF9X4H+BEGz0Ua26F0MIOcnexd6z/4rA8q3wfqGP6/dIOHeFghjDD4Vgb+TeTKn
T5IHTdfJKihWFVCOf86IX+GLh368EySEqDok4e+UgZkxYfHLLdVvOSIw8+9J9j24jPRwvbk4yhwX
K3n+BUQAtqHhBhhN0jFQN2Qb8+6yRw1RKBJbEBh5sgeXaVcePFjHTwKagIvuVNb3Bs8F7iLKbSVu
RdAiCJ6BbfCxKBT5EXvMYhCf5uDv00Ks4mkM2weOHcwQ/NvGPafOm6VtGbJDDaI3IHlWvLTumyXO
ObIw982fNsXMI8YYM1L/ZfPR4SEM1MKem0Xbp381kH7H694lOyU+iul75hAxSlK76o2V7ftgU7pf
qebuie7nNdjSoh6a1mtiH/pHkFyiL7SeTrRgDTYMfCoWIsm4Uy+JJb4epR/NqnLlm1OTCeqsDalT
P5Wv0kEHZ6aKs1qL1uIYMBY1fYxJ922QjzzNdMO21lI+oq3yUzSJXe+/+YGFpoS82RsSgWXm2vvA
uVfxi1UZV90kZCwOq9k8t6SFGxKDjPmjl5LWh2Kb6dmGEEHLrBcWEjcTvSMtzeMJRzidahOHapED
WZMzftJrfKfzQNzAA45tdxYTOjLHExtNOCVqmyu445Gjo57Lw2B3e1sVaieb+mYiB3E4cery8ZI3
fDKfDE7BZO2SR/05bKUpNubE/u/9EGe5BWrUJkbCFn9hhFcY0UiaGO0qyPyGwQPZHdMJ8VXMXND3
k2ieZF3ucw5RhZG6wsLYJ9OKV3mF5GMlhoayJhQW/vcD+jbad59TvGlPMeYJX9+q8gtAcm/7e5OT
TDAjmc5Tnm4KTCqd/uWNn4YqbpY3hSBOVDAg82rijZ169LNPocYIb8h7wMOJmozs7YFckW5j+FOI
rXmDCpDr2lvKnCczf3Xa9yAYnyqOBT6ci0ByZfZZOEpkD/ALbQUPgWuTjBLYReLmQZEjDf4nd576
6bvBt1kSmJ207dZIrXU0QhCO7TmpLpAZjXrqvKuT331brgp8Z7nPBnUrJ9A4DtkGfNsYA3Lj+HUq
0kenNoxlsSxzY1GZR7NjH3lT+lVE/oJtlCjOnWhRMNoW3wby3a82Qz0yIcJUXIr6T0sLk7i783GE
OStuvImyG3alxMg1vffirXOrddBqyzg9dVBJEXB3rZZe8D1o38Hj/YaTLt+1wl87Gi6m7Kogvkfn
1RtXNpIpy8owz30apiTiy1lD59TWZgQI76yE7tY5bL1nO6b6kZa+Zlf3TVjkVHbGQJifyninGuKc
ccpGnATT0yxRiWmfOJqXynhJtF+r+WtQv7XpxpuvOYtVPrjbgvgs3WxCmhPDquwpvoYk8vcIOULd
+3XiHcshNP+mhk4voUA7xH2E2zY9tGFwTtK1Xj/XIN7O+JOiamnei5wkR2pm/eY3mv1DA3zrYCdC
a8NCRnDTI74cjh/ufYZ8eQEBRvyXhB7nnZHwEUSnIfdDD+61YiE3XLqu+uJpSi0wM3vZIF22+3sN
w+Bqzr7QDwbfVOSQhwfrDsn7VyQIIuTWbN+FuEbGOekAsbpvH588IFs0B09SglnJONpKV+0lS3ap
t4RjiyfSXNi8o2XOeLCYJIa80uRN87aG5d5cXxmQtsyKcHeleC6SjDCpKvRzbaMmRRaMhkKfU/7W
FGffekta8jAbMt6fhnQvDZLu63s7v3rWc+68dfk38gU7ORmPU7f7HPPxHIsf3E8bWd5dKjs7ZGsm
ohzLXbisN9zQShzLbjNEoJPGQo2vqkCoI5MNEUV8npdgvnGTLJv+XJFNjJfmxXpULbtIDTrM9fEO
tcJyINWeC7pZpfwuWhMZOMEPmJIhLM4CJ4n9M1vJwpFLx8K6ya9kTqxlrLtgItzM5crJGnzvZviY
KaoW0TgOVltxqP8W+tvQPUn3PPSXQfuRYps2/+yAOPzmMnj+Sh8+Z/tUVs/+/KzgeUGCbQgocPdl
9sN2t3T9aQugyUbFyUS2CFXjsgtnw4BnvhIVF7HnO7wyB7vBL10NT6Q3ha2vL43pzKBgZMRdb3yD
lrl6mclTJfaje6UlZKlmwTqz7sUvDcy1vjcVKCEtm1XzJqdPslXXpnkF+HBh8dr6UDRZ2JcgmNGv
Vp+E7i3aZN9G2q1qDmUf8KyR3Vtsy+oRxs8SzVXVOjk2O5jS/qs1yXdNu/cZ/kBaR1y+Czu4NBZl
yiIKkzoIR0CJlvjCyD5EKcm48tM3tVVrPdQYYI4MzLg2NzMpCKWn8wxk64jOR9N9eSiCjE1rIMHF
hCUZZHPyHpQeTiBokhg4b2j3iSRMwXnys9Po/rYtkWietkwKpJW9yYZIz4L7G5jjekSKNNC93TRM
t7ca9LxPwOcNsXTR4heMbn72bFtvtgdE5a5xX6Hg5xhIa0hha4P1dan8ZNPprMrvaRDvsnTAbHzw
IC2Kag8Miz38UoxTyKXDHsIIWu8bhlY9IX9e8SK3ZFWgw46JGMkjekrOIj2jktwObrE1Y8oQnI2V
UsWZJfAiXJbduQVldYNdr2GHf4/yde0fU/54o38+vL29+VqzXc2fzOHU0ij/lRM2Y8l0x98+WQ9B
vE3iPa5GsMSb55HPsxygzE2kPc189wReWISgWrnC2LaW/smEYI8H5mlTQHGPVMtu3aymMBCot5Vb
uxoBjW6ay4oZhaWOz6r66HNnKaPo4jbmhyhPsy5XnWGt+xqXEu1m9KV3zadWc+KSvesMfBUNhaMT
OQrFBhJvRMhQe8O87Ao0HU1THBD/rxOz3SYa40Xef2VyPNTtXGwKveyXBc4vaeNIB2N1UBK6YEm5
Ze10X/3WEcqOKYs2eYLJn/AJhX8NtXUUhEVKfatll3dV0ABZKEUdFzDwKgscxSzYvjpRwn8QJLu6
IaE1tBvJVJHWP77u2ctgnJ+lTJA0JH+ZbZxHtyivyNu07Vz4x8jLn10JfCIxy48IAkaT+Eg3Lx6y
vOe50E4T8SBUWz8ropN26exuA0I3HSOnjGtYJqUM2zl4U1NwBHX1W863FJUVqbGY/y9agq51IDMD
0RZ6q3kdj3KvoUaEKIMcVJtR4X3FR1p0VGPIQ56TxlEb0dorjJwRLPjnNe2mDeQ6yrtTQyRu09bn
tMy3gFA0qiKzKe13PEnPTs6700oithnNiOCETiaVAIVNG7H9ssLHIzmE0VyxbVlT2Dvei0w5J00+
dVQvaKyCf1Zb7jtdcdTMn51Qz8ZAGmKBxGz2v2dsch20ss9baPEDBBWZNaTwDhtZcE1fOnF3JOLN
apnxe4j6HnnnjOqMtrjBgv3bdcl6GveTykM5xxuVuKFd2pQHSqRM6apzD7bZsGwythCKAQnClNdk
oAdLThicXJlNBvsQhQB8ubnOdXw8IN8zbP1ihKF5+A3alxk0XI1wZYKcnQiDQvfHzQhBo41PpYm1
oeH0h6X0P1G7D6jyuLWmzoHeX1bVU4OnptyMULg4AMlmp7cjMVbmIJc1JzJBPPMxbj/RM+rTGT2K
4385xTKJ/9p6L9Vb2nGenlvnRDRMmZzUvEOWWYuXCohz2gQDiHBbb3IQJuQVTX/Ju4+oXYvuQTSt
QcG6Yp/kzOfPBcdX/NwPxLO+DQgb5cWNTvqvRKc2XZW5RlCoaILzj217SBDQkA7RZoQehJwvrXP1
SfbhW/OnBSNPDLOC6HSejuhCYPZmdw+4EEli369EP6j60IrdNDzr6ruuzzEZNNWapTD4ybUwRdfv
kvaQzr+VgYJYkKJ65ZGFNjXNF4+MBUYhwZvZlaFphNUn/4hkmh7TPpt39jmq18La6wkNHBvBBuzW
DUo3HmoG/Zcm2JlAaX1oMb0279pws/ovS/70yXkm9r9l0elWcxbaiRFOf8p5MYLXedjMLgMq531P
xi82V1RPQfBn2lta4AvrxoouJUvUWnrOquN6iO+tea7kv4ac1uReBKh8dW1p2ohqdkX01aO/zX6x
d+T2bbpGebTSU8Si6klDqpiDdn5ZxUaQwsG3NOjzwkHi6RCbkI5/fkq/U4EoYFwGlrNI0dZZ1rPN
akvTAmSnwfS4Mi2u6lWm0Legm5tIoC5+bMlLk58MZ4/fNKKh9g0xVjCiLPgqyZ7qyKTptiAnZnme
su2s7ZycP8t+NXIDLzIE/kN3CHpjOcVr5LrspMTXxcg+il9WKEU1q0EXrram0kKv38lmIhgmATdQ
LGZlCM2gi0/PWwbdWZVmSMJ6Zj00ylc/3hr6qVYLUf0mKRFW47b1f/mxzOyqZWGV79xyF9SfVnvu
9bPehk7O/ypbtdWTV51SshZM9xOUxu8+MFyU6MQ0gOpTw4UKZ4BrL+EoIN2EOwLlwTD7SPKOTkaq
BPv3xS2uXBjwMQh16X5e1sEpYgD/B41xsKBc+2Llk6c/6wGA80udQJwyV/jzzpb7PuPIND/BIYh+
IaYWGcn8uKWrq2OEBt0YMNzkTAAHk4AjvZLMydfWvVvgBo2zpxBP9YhlnjOyIxqEOs0iZitRR1N+
xBx9k7/3IZ7VYdY/Z+dl7i4ZKg5AObGlJyBHmpnCvXf5KQ9uuYVIg2mOvwcjycyTyABimpBgLEiu
uN8GLWgfOVfulu5q6Fg9Pxpiz5TjRUeJIK/MjhHIjL8ojDAZN0X0V8GNVojdkaIG7s/gowRnRY/u
5SQ3hG3R3rwk0ARnYph1H2V1z5DTzdHRGL41ZSOzOQoUTc5wl8Yqr9YeLrnHURMs3elvjtdJcSo6
kpp/M9aUsdqVuk+r48ry19hnorRbAH4uzfqqT7dk4tFOKV4D8TXFP177scEE8WszmCfNy4g6tKOX
OEsOAng5vaektQEPtPln7a3gJIvHsrpyjnoBYPdW+hV+BGxH4DoiwES91cxiYaLMljVoYLVxR8wE
WzvaIugwCvKtweLcc5N+VMPF+yRAKOueezLSCNxoqkPqbtDeCi6PsrkJa5VB0XoLT56Qt5WKNmlU
VGvDQg1zrtoTrq5QCJNlZNupv56npj4NLJ8CL6Hfeqtq+pmI9fc5fKVGIw1VAHa/NTsmk1NbAZ7l
JJd82rkTAr84LqPixDnFe8mV8B5ke7gWZzhKOopil2ySJ3ZhG5PqvPGRjiikac6udPhEjFNibEeA
VDZpz3lPmI+maktVfZijcVbdk5i+I2RFLfGpou/Xagw2oiZninxqvjEEiETX+CqspXNtfPU+A5BV
Wc49gLMWHdHQAVwPcKCFgzlYozspsFZ+ZF/c7mFqd6ytn9d7L8txx/ereMxDqyn2WH5gYGv9x6vV
IXeqUyCT0OkPGFJU9ZvBJSNeIElqhWoFMdEL/rVtC/pvQ8WXPHNWvc1dbScCjwKZWeL079dJHL20
KKdMA9keF7lBDOBIJLnE9KvndAu0zKvQ5FWqA983y6EnrqBx30zL+RdJc5FNx8TBk5MSMUAISmbc
cordZxzXcLeguZkKu5z7sccaEOxNgP3KAYCI3XXnkNE+vnt+RNNgGQpOb98VJ89Te4jHdVEYm0L0
z1N2j/QPBF+XDKRFoMBXWcXI0pISp59cQGsj31lKIUgAey+f9agNhQ8nFi2rSC2ZZdHJf+jRJp73
GpkryhzhF86xS2SW5a/iFvqEOE46Oqx/rIGilYeU81PynrtOHsb6py5/Z506N8DFCR3uqL2oVC3S
ft5Ifz40vE29hyQ0Extdw9PiZt+JFBu7OsT6z8zwGNChaz7aYUlTcx+pXLqD3NJDw7pXBkefSV6B
92/Iqlc/l+tMODsGn5VJ5pml7mZjrGZgM00hYYQHFew8qVzaoEwkV24rG0mPDquUW+nNydQPXtXt
TNxKoAM7BnUeklqq2Dg6dhiEXIH5XNn+sz9W763f7kdChIpeP7XxHA4eBv3iqFq0eSRV1Qh7ArwP
Qm2cON7iRF5PlVyOJDzVGEdpxDy3lvg3wiFlHcOp0jclu6lmPDtVvk6jY11f0+pZGujppxJqp7gk
SU9wYUJCxFfi98s5/bRb9ygKtRQYDvCSb+piwsQw7yTbSECyzRAMq0g8hlZ9a1VU+EXBZkRTIYR1
yFXD4pPj2KV3mwAnGocehmc8fM6qrB8GkWTVIQwMRupjaBYRefHYj56tgc0sN7JvmfQriwQLTXYX
4by1CZpQSprSOdoNZffiOB/TgIMznv/5fXIfBcH95EOYWEo7GgVboydJHwa3G68lrZ0JKYK+pKmn
J7vMeRs9DBGJYX4nyNHrGm9GQ4ZkAXcFAFlgmICt7oKXyFvG3kvBbxPF/KYv4kOeFFdXtNx4aJoI
SzLyJBwZdEx1V/1q0ne0f63yeuP7cAhesJ58eu4pY6gr7vnsPBGDpkmPwKZqG5P7D8NiN4fJ2Y4c
ZTbbnrBBCnSIiTEDOINbEbAbCp1WDBuExbfN9K2uw50C1VT+h11HT4nMt/jjEeYCtRrd2u7he9zh
HD1E8AQrBAH8JlarIdbfnNJd+qBFIvrS6ucyf/P6Zm1G5T4z7NB6NAVWzcp06lXNHpbY1r0ovJsZ
wGYpzq/Y+3JTtuiSGT62QRPFRnHoCkTzyfDI84s3Qk83uZacbAsSJGMtFnXyVun2/rGAuvnJMl+w
YfLYdxubElU/wk460WfWhSnorQ2kNKSo74+Fynb9QMDAI5Ggjrqthb7eS9yR+hK1ckugP0EHNeNp
1xub2Xz1U/6d6zgvomLMB08gsnlH3s0WbTgQBiA1BdzLqbaeVGl96DYQA7KbzdgN2zzhzMDSoKFm
b+pPc0r2Fcedx2wAQM9sGm+9hAagwnmJH1E8RKEmWbr2U+K9jJZfqNpinmbWDU4EFi8dhX4IUUem
mol/N8FYiJ3bG6uJ/5fMdbBueDnXBWHoiK6c1rbsQA2S+yw89GnezXC9ratxOnv0ILg85OMIoDf2
eMuNZVFWV+VEaHA01M18BxExWklyt3P9I1bRKykzFGCnu8CIn2afLX6uY0yG7aV1+mMOMeFDe8W1
PDWVezQ4WNqUacJBEslvlSbkk6ZnOwUm5EbzybC6WwKaiE9nYxIco0fJxkwM6jSjTdtDlLbmLosV
YXvJYajgNBOmhTa95/6jz+onIpFNJeRDU1SZFs058pqHVvdF93nBMvqJyMVy+nuAFQmx39YxIPZ8
ugEg5UbpUahpL7z+KcPxWMrpNGXN3nWT17RIj43bLo1WbUDMoJ3yR+xsGGs4VsR8lNyVsqd0gWsw
fbammhAcslxxtDvTZobAnRreL9WtfIxakZo23pCE3FxPThFt7K47OvjWxuIezwlwvGRkkTvdRFcR
JCF1JfDsqF6y6cx/fuxs8WL45rkngrakjJdBdm0k46qdNQZ2AXwZ773i3PTZInGjdVGRjju37Ik2
wk9bwRp0abazhfdN5s9JKSbHcuhebKOnFUl7tmuQEuW0H6bDwTEVBZifjUPXzPkrEC7kB1WKpXEa
fqquHkLNrpiFreKvFwPZ6HkP5G6jcPD9CrUOQmavsNN/VjlUe2BCY4+FWLvpYjKurfe4whzgfXKO
Tp4FHFaiMTW9k6Vp80ob4DG1dPoqLBQyrOSV9dPqD6Op7rzlIr+keoM4OCCi3tSgEFXPeldimMw1
OmuqwsIy3Dd33/UfCaoDgB/jRFD9BOWEqnUIEC7RMulFmr7ExYLxbIK60kb2fy0R3r6DDsrLwV4W
A+irOyN5IQbdf4Sf+fBW0bcz1j+t726tTHvKmY2apN8jG3UXceu/Z5k4A9ZR84qF2EvvcW5sEijw
1tVefLzfi8gzxKpT2fNU0bSiYY702vyorI0XvXVdtYqKX6uGvW9DHSe8FcfhoDUERwc8dyQ+IAZw
agYHeliUN+NBSD4fj+80EstUug8fQljjCx4zxDMFnUfZv2E0Qzk222B6Mav6yRD9ta2/Eu9FGCN7
BOoGbIqem95m/nw1IP339069nzLAFffPMLc6utcg2drOpyQqaCj7FxPhruG8tMbE2LpKRtqSOICx
43YUumQD7+qY1Mu+ZfKbZ1JgmD6fRNps22JYjdiomeymP3TtgC1fyk9v0jjZ9l7qqDeZ0UrkmbPV
HeYBKjjPVqTlXmVwCwJ8vhS+4lCZfA/55HvdoD5uaIe6RgPxrB9aYmPlQJ6dH3ITYypxORQKpRNJ
AcVytvWBmhwgerRpKK8D+WVVN9P5If8WcYYNa1g/DwaR0J596lzcEF37Po4HovewDOQb26C1iJ9f
cy5RyvHIj2XodwOKcWwbyEkEDTQjrKLA2T+EN84DtmjECX8UHqD3SU/BpJDRoqnpy2RJKsZeeSCc
AXQixExh8LuLKIUdby6jEwpmDHiQkPB0m9b9QHMajgOP+fTpxeuJGGH3y68PjpktRaMtqGtAXPJG
QCVUxs6YGahYcqOISqHOewu4/6ohPU6Alb0HsJHY/HPOtcHFYtpY6BJvsZpD8JftWMCiRNFLL5ER
cFjLXCNVomBo11CG0neqiuOcuvsUz0szIIri+Jpm7SLZCwyc1wPlb0DZ5i3XPiL7fXgYfq7pbALy
AnBQqCyxPRPy3uO9f5zWBhOZBdjX1V+TKj4a9A4GUhO9uYsyuYNRH+K2Wz0ScB5SVTRNvXsbHbXq
8EsRKvTVifFvDDqMX9aO3WjFF3mKEFOv5dSAhlXR+zS434KLftFb3Z9iKfNyneuwsMRKbxCdu5Z6
T0x+p+euN+lWdXAYo2wixOgUsL4lvbyY6JybRttXfkefDCZY9BsLLUFgj6MOl/DioSEtJKW45PGW
9u3RKzhSGpOACKuhPnVFeZZDe8yiYdkzsU/aXSOquRYwdE9K/5dzNA/DP4EHXc5vNuB9750c4Vw7
Jw5bUwPvB99cJHbKpiROLdG+RpsAFf2YiIaUYpxzE5qe60a+WECKhY8jfBh3Ol4gXr2QGWvtMbkM
zPM98E0GSjmV457Mh3UQm9yuKH5KrJ18nfTJc8YLDS63wrLWhqI0m3iQhUtGQk9yW204x6YEHWdC
mkARiKaym36P5mgfDwGiqWJdd6gPeEFTlR0sW/8gC+kjhqYeMFSYSbWiAeJQ++lGofb3EgJbsngT
MdnWpXvVUG2VWcJbs1VsLqXUN7HUdzq4QWmC61VCEXgUA9dqL9iVP0YXrNKcobNQyHK2OPNH6WXv
ZVBfo4YfqXb7t9rjCoE8SCDZ/BeksucqfWweVh+tI6fOaGONYawT/Uz2K87zQPyMs/zoI5PJbH4Z
A7EkT0SFfSsoHha9dSKbQz8r2Ty7nf82a9ZZeXW87UkWWrVC3XEtPIQ2a3r+/sVFC6o8AyXS4Qgl
hcosUZAIRA1dDMo3NkYNaGSN1bfoA/rdGnZzYxbPejC+S2U/j+4jfqCxNhoJqr0Uq/+Encdy5Ma2
Rb8IEUgg4aYs71lF3xMEXcN7m/j6t6A3kXgV6jvQVUgtsgom8+Q5e69tasZ4Lsfs3m/xt4am99wJ
3bt3cvtJJtlnEtPtADDSMCxmgm8ScLMQw1NBQ5vlTYz4XGirdx9xMp7bBk9YmzpbJJEYicO9L7Hi
IbsHxM08P8JT94R09SgYNrU6/XrJE68OBV8GtXZW9zepjYuA2RiNVN2KFoKxRdNucXnDmplY3LSU
JkKx8LrirWnzc5C+D/RNWxXvR2/OPrtmMcEy2eBv5qRRjWFIpdn1HWX8NhoztEzWppb0At0kw+cA
h0M0pDEx7kMC7TFz84xgV5bJqjKijSi9Q1Prt5wWWBkOr76XrxvvPenBi/ktrtZiV+dM0mk5mcbI
j6Bm4e/rEZzU4P+eavUZ6Rs1ZacZ+d9zRDMrgnEuBODC1OpyrGotTarsMevB52qofGoQ3H3zhQy5
SlmRs2Q5OPU6yiWTETS82nARGb7+0NeOrvSOUwNvUaDmSyn843Uf+89JE21h1y8G3BIOD0k7J8xa
LmcZ/RDi4s2REijXxVAVLlJgA1FEsqIWHHr9MrPiB8jgNGAb7sZM/7KZDaEyHNk/srBedazHWRAy
ssCNSYsnI9/EYuIPb44Hm2E8oKnGfCSEFW/xd6GnS4blG5l9Vla3Kfz2V+29QlFYd+0pZdozzuMX
/3myISbQp8yY7xj8fUun0zKvZRzsYeXP0Q/4pMNL4nTrno42SFZKSQR+lr5r2Pe6iHojbCmyPjMU
Gyjil20IaDribpf6ifZ91RMnNtOgMYQa8ClBHtELZucovYVmriP0PTEPmRDW/cCYSWjIvLn05ejv
SKDe0xa4ubp7qRME8hizEoi6WW3tEoR3JYyeiSK7RcjaQMDGKn5hoIkokk8WthdLPxnMaSbf+/bo
iuYmbyYva6xpm7aN72Mcy0nxOrDxjsZBsjEEOhNt0zioaMRyC+e2ogFstSuVPQblTSNBJRxb0kkZ
zSJHcjtnHxru0lX+1qKVxyQgJfN9pB8Uw6AeFeQbV1Lc0FZLQeBZ2cajvKcaPvade3Da32L8Djm7
FAN7KQR2pPQZmU5uGLBnM3nI+0WrxUed6DmDZKegFntsQC9GRIEnHeoVziNzEpTh3eqIeUfgYEGu
GNa406hjK9R2Y13tgHA24S8fBlkh+4eGx09vm4eA5IeKP28b5wKGkp8yD2/6l3D+cbj3YuwjJLHB
Uea8EYjL6OmXIEfn2ZWLxIcbRjx27zFpsKCK+mJLMOSSYDt2Tn9pYkp2NPuOWK91qSVbHx+CTSve
E8Oq7+hFMt+ED75WaBykPzzUrgengXSa6sUJ3qH9MJt4TnCvt/piShg4I5yquZjGfPTChgbjlvo2
WLjA9ZqBOwX0wnKNlUMnvOay4H/iyZowHPhrJr5cXury8NYYFVU4nYdQLVowD0219nv4L/r3iAAB
XvNKOCU1H/hU+hEGcotpMFgCmDAy65iim8Mwo6rPnkYgRKU26TTsBww4UKNoztYMJo5YGT+CujkG
RY/jxQSklO4qN3zFnRcsDFTAE/Gr2HkZ4Q205C0OEODon1PKWUsvt61t3QUTurZGLExUOiGdjREu
w5QAK5cYdshI1aT+3WrZ2baMR4LTzvoQ3VLXf4IbvTDRVzsGrnopnrQof0tFtyRld0HA9U7XPksc
tHh0OHswX6zleLSQhIDHhd0ZEXbRoQyP1boK6UIENHzj2LpOkFZwsJOx2VCwYEYA3AOtNZDjzaZB
HzJ0z/pkN+izytw+pWoGn3nVY2RybSx8vMwd/cRexVG7T5R+smbXKwQpuOboBN2XrCOxsP/V5qiz
yPYN+62Pt3sof3fuQz08MrtFGdfgC0KmDBEnEkc6gsGseqCLWkZLv9gOxv2sn21QLMYdPuA3rygW
Y1ZzYKdZftE9j3Z8SF9OUFSxGXOQSAVZD9Ez/1Xbf0iI6G4EnhTxjXgTLqHKPG8uEriwI6cXnWVG
MmDJzPUX6IplZaAqLpJ1nEWnAULAGD8XfYX0gFraJfIopA2E3ljyiHrg7p9C9+p0LIbICRHTVOim
PPq8RNTcuYhwiKfaIg4u6W1GLlvIQQeGwPJCIUEa2sqWjETtlzR9b+yz5A6iigram89LWEHIoCxR
n+FAWMgco6I/YZi9TdVnjgrdqmCbaZhwk40C3AUufaaUbzTeEnedZLfI5d1EdqS7IeE50b2RvdNI
MdOdHlBRF+lB42imgCiHrkJxtzfwqerfEZkVXBxz5j0kPJ+0lyaTcbGTHYZBW3AAXUnxaBHX24e3
1t6G/nfev+FemTjSC3lmocmn55hBECEI2Ztw6FoQ9tY+2vVzBUosulnDDetF39yIcGo1nLv1Ex4r
T7Jlo3tgp+s5jWa/CZNhih25WydHkUMPila0Kh+z8DnGoENfFaUlpf/7BI9YbTvnSH+pzOMVhKuZ
fCSmk25IKPZPcPCCuz5Fc937nCRocrPokGMKC2NVIserm4srrYWeG/w4XPfBo50+aMHN8M/RLPP4
sDDBZ08Wi1ZvB0unezKdpcn9UZxAsUovMs4NiSReieAA6hATeD0iUc9+zHCISgSszJiWo3aP52Wb
UBYJFW9qfppq0VK8sVxus+Q1qJkQAkEo+xfKOTvGpIBZtzvb5cJkENJ0t2T8JdWnr3a9iYR7q6In
L0RZ3K4zxMWZus1uq1Dbxf4pxcg/nBLWwHGbTdjV7wh/ACI1eY8yvCXRwRzeAWSY6mZ6LwUvZHl0
WXwz7ZYCztQvLr03D5R5tNORZQQMNcFYpcthopUwcrwpf0Wdd7SR+8Xo3UzaG6620dFl4+tnOHRo
qfCjeG3b16pAmcpWNjF4b2aBFcHkqCgtDthqV1kb8ujuUmbniuK3OOsK6BEYGxs14HPrCcSI2Okm
qHblzQm+sTnVCJw52QkkaSxbOqdmzKw8RXttXsJRQ7YPor/5+FrxFMFJo+cOvGfHzAZAzrAMkxei
UdDMONOnHE6VPEyIu4ySbotJbNTaj/W13tHwoadDMNSsjQfppBCtOgBr9W3H8dod5E6prWU8W+Ko
yoc0PUu8gHHGcWCtsm8E9170nA33ZX0OXBdQyN5UlLqU+OAWp1vn/hpBazsUKcYuq/a5Way1cV8g
ePNeHTUjTkGi9Qw6Vqr76vrfKL7WJi1iF0VdhluUW4U+chY7pHeGET+YjbU0q+apr+XKDp3jGIN6
Gcz9LBnheSiy6bW2rUsO5oLJ80ttWgTUGL9mtL/UkoNyZ3JLez9GAIt8Xp9bxg2zEUoY+NlhkyHm
Z+CL7YuMbY23/liZwVJFLOOvKsT50lECXidagwHiuLq9pnTfJkh/Ga9dkRymfK5TrqY3YB+9H5NH
jcp5DjISHPDDLOYVvTOnJ0nHrw9hu4pVMAy7KDhqTIXy6bUtP3qBkSh+KPAwJvVb2L832i5iHmZV
DP+sGTVzmfpXzcUCIUBKlCeDWgxoKprmcaU7zbIpjn3xlSPw8Ui/rsMXL6042r/0050yynOR8zyS
wl679xh/HCbRegLL4ZizOYcTeS4Ej3C/lP2c5bsxxACd7eLxsTVf7U67xuS7ZKgbOvkrn9jded0S
g7hoylLCj/Jkb9LAkt/28GaSe0V3DG4VqcTmMW/fg4CLi18r6puTYYM/006YToNha9Y2E0fosPdR
IFBv0Q12LyEC1sSTbHSvgcF2EhkcAzhekSPi6HQgrPahkuVKMuQ1SBxrkUZE6mDOPeWUDf1zDkjJ
EXSFJTFX5Kf5b677q443UfJggnEu6Dnr1q1C6ZtzJ2iXLYMENQudDu2AIZuDJuczFEuO92SqZFGY
+475YjafwClrJLB2WWX4K7pXppPLJsCMwbUsCjKd5dVE7JJhHQJWvzcS5ImYEpz0u87KXVj5R5jp
+8Q4E+Oum+eGgaLN6YRUejobjh/wTzx8Svsc5ekwo5bpb+iqR1PIaq82+vRSeWu/DFa1cz+2aGLa
tTvuUhM1U7wWdYKC/ynwXoemWmYlazjflEjJhTH2m9j21uGMwMvRxxrtW2w6CxGxGg7DwtZH+qMU
LfAVGlbSGiF0amdLO7qUbnfoqd4BVG2mmNpFEtxaFkzSoHFQY40FycPlAzirQ9BuTJe7XiMd9/B+
48CiW+WlChqXuQP/dBjh82lhu2K2wlo7y7hRS+ATpYuW3BOjtVDRuxCALDwaQKR+Y23ytGuAvdIy
qtNI/6jsriVIPpqLpmYtCsteQbvMCZeK0a+VkbdKcHBpTHIrlMfDdGBKsOzcejOXPRmz0YklW6L8
FwxJ7Nk6Q+KP9ZuiD1pUhUczffBJDEwJXIrjvapYw43wGHbp2hTa3jXtlSRrT85wqUosMVNvMbsy
z5tAb6MIS1DId8a6qbUTOKhVhawg7PylTxZsjU6TWCchIjS8CJk6AuDb15xOgR4/RWKnpSgaUpYZ
mimN9TFgvZNNRczqqXC4YCY+aAhWTLvFFK8KbJsDP2lw4g1T3UNXsZ8r46uqhgtEbXSElMrReM2U
CyUGSxo4/0OQaivHLBcNPMNguKQ8WjLQdlRG+wh+CcvV1hfuXvpHgLpbFeww0zIREIAa24XU1NUY
9HWbe4uaG1dlnNL0IClWvu1sbJ96zvswkvF7iuljochJC6Z7kemAcZrQB0W5r92ArDJQMW0Daa/v
U8oFZDYOOUOHwPS0g9ZFmNVLpe29JKjfUk5+h7pw/XPvmPmtS4qYxATpP8N66z/0onJgnepOyACA
t7jUY7GQoA4v2RSlVFySG+MRsslaWDBJSRXdABVa4D7zcl2n6kuwcj7mPbb/Vp9OkIy+XGeCs+rK
XZ/wpGs9MZNxOM/r4zhK7oSmEe0UaZ59xjaGLs6KJANfDf8WhTVFRVYrC6ktap12QnEeR/WAOLn3
H91czzZtN2O18jhmlRjq4uQIM2LMFvqLjpBRhPx+tFdtBVcf0O/G1tlFPRwMazOLAPDFM/rZyJt6
XRpGcNFpvd75UaX5swPdW4ZOIDcSD+IbuZ05ApTRogczxtUt0tx1UaXnUlTgwOGMYFGtynuA5QdB
5JMXoiUKbAwZyW8nZllbN25rL8rM6D/crAXUqpmBOrtl2VsIA9Jma5KdTcdD4rAuAxUAvuHAABd0
Qm1gmb6FUN8MtugQMnBSbaNuo6fGDdbG7FY1XXcosM1etEzMM7aSLT9uKv1M7YRxAnDISmvzCTlM
Ee7rKo1OwlZAGPAN52sj5FrlsRss4R2VD1Vuco+sGo1w7ltXvjEsvwReFLYwbx6w9nK498dx3gwL
VJS4OEiuUn3B2DLuJvuTjqrT3zmutHEAAZKWdAkS1BL0ZFFE1u0Y7WNNBxBbBEXwGFs0X3ksmDL+
PwytNDltVm75gmslXMqs8zejWzBvjTz9HEjiEyYls1uotS6jjKb0WPp762SGmgYNEjQzcWUxW2Hn
t3BVW69pwde48P4RyobOS0lj0btr3CzecRuCR90vXVI/nRR/heNSw3t647RrpXtavwq8jJ4ooGT7
KEMD71KfJ5uaeJ37hI7vH7JxjP+Ja5HEMXiCPoRj6PzvR2SsFHj5kol8Djn6r7nDg9nEzZfqul1A
9LWX1mvHRLOCpbJps3XWhDB7sD6hJgFae3KoHfSGOpr86HYsH2BnPo/I3f47Q+R/4zSkjrhrjrew
DWkaPz5jlvuTU/Qw8/2WboQ/eBjMWKVIAEdACcPmD2ka/xNZYum4P03P1IlkF6b4EUPlT1kwuaxA
S5RU4TVlHd7l+jy8Rtix/u9vJuTPNIz5d5lCCN2xTVNYPyJLcl05GcZLUoKjbnbw4K9eFxN2gBzY
NS8i5CwyIZN1ZszpzHmPo83SyJ8Jo2wlnbnnXHTuwhZF8IeL8D/XnNVWt12Hrdk2iPz6cc0F2gG9
dYiNygpIjoyIQdO0tyQNcGqiYflDtpaYk4D/EWDy49f9SAo252ixJKKXCs7dhcWUD1DaWI+wPzGX
ra4sUVivh1sC68A0XZZPKdEo54wM/vuOID/750eBcKNLw7HmqQgPgGP8iG0qoCN2Vaf7y05D/DZx
YqMj3M2oWq3bqSLaglNHXXodxQWb10a1DDWpQ2CkECGFy+gzDlMgwrjDciqs9pTQIjWZCgntA3wy
ipqdW190mnMJLqsy9FZdMS1KZtCYm4aU7sk59onoImtY8D1NBJEeKnEyc96trn42FXmVHGvAtrNg
/racJ6GOtTwN8TdYk5XbIAnwB8YNtEE02EGHyRrHu3JoSXUASROyncQN0lKc//mhgk4chmtXwSx+
MakhauT+Gp7KyLw38Qgg13fYEAtMBHVP1nJy842eBb3D1M8/5oC5aPHRkPkAWYnPSdpTzkEwd1cu
2UJICGk9CKZ4gToSRkPoRqlpBwdZQdYkRwk3spjYH3py3aLvBIUIi2s1p+7uE3cdgERPrrp2GsOX
CK71ZFFTzaUoB9yUaaEqLykYl64+1NQlIf0px/Q2jscEQ3yO2usMSSCbgW619siGu5Ttp8NgnAby
KsUQ3HE8my2akdFvwhShLVK9Hmsi/SmSRr+mxrgB8btXHseNGiPhsPU7ewGcH29weMjoGVJ6LeHu
/NWQz5snR/yq2q+yt9e9zfNiPOR0U7Hq49N8ati3p8IiNPrV5OERJGMo7AIWUm7XuNputMqaB5yQ
i7A5F96T663T6j4WX6E3ocA4uYhOw33HKKhFomEwde794dSoc+P81uBpmToS4m2EZFWvVo73S+W/
M0PRPpTLgDJbcwXkGRspXLjKYJD77EUQLryKI3ge4E15N0256XE6YSNf9nOIAWcuQJGrin4uB3aP
vocRQt82GWzI5KoadEwUq4in401PwVJc0YWQKvfLguSCTGhJzPBpdnHUv+q5XHY3Y7/SbDgiIEdg
dXEKxKOL9u+snE/E1QOBZGDxfG2rS0GMKs7Sulw3sLEJclyyc9GURPHbber0yZkQvqKudqKKSQ/1
hBcQsUQqazdBgVG/8xFdX5lfOvmq6gdtMhfDaK2EHp9s2e8b580KMEDk2z6YlXAk6zIwRXJWlC8d
8b0t8wG7FItAkQ1GYi1RYD1KBYaWRtkuGic9dZGxYeK0pqU81/d/SI6SYs6G+ttK+NfyYxID4gFK
ka73c/mJRyOUEvkPcpwC11SxqAUC7GulqNkEoLCcc/PAyz2+pp3HyfoebdLdiHoeosLCrrV1DBUB
IWAWtou8oQvXJvFVL8RVlmazQjl2cGvwkp37l8bGX5gtmd/GV4euPsoKGgJn22BbiR+N6CPmBOgD
qB2dPanFy2G8Wl1zFzc66hTOhTPM4blSObmtJUQQEol1kFGO5FBG2gcdUBrMZst/H/GyBrV+NWSz
jRV/OC3LTUvhb80p6yapNuZTXw3rBFtjYKxsjs3wZxjWIdDAtv8xhN+NAPlmvkiSDerHQHsLaKSm
rFLupgseClSnuXPxGjJ+ThFTugIPLkNYnzEXdHvANhBAaEJq85M/T8q9cTc2vyHzbZsQX1Y1HR2r
esxcPraqP+ssPmU5PUpgrHKo0VIyjzGd5o0OEHCTd2khniusw9iEx8Rk8S/g9BchT4/zkEAOSlV6
05PsrieStxkhdQRiFY0GqkM8US0nv6R4S2ZJqNft/aLlSNlBwsM0CkrZKNzNBO1+1vcYrftUd+It
79NdS1PEMRvSrThy9NTC9q20G/iv8dLIXpzSJcODlmXxSykwHu6LbXz5rs+zvPMAYMY5le+w0Yp3
q3lOq+bQjThvqDBs9NYKfLCdMLNi/KCa6L7WSTvuKxoLhIZEBgCSW9aOu0Gi1G3XPakuYF1r6Mcm
OAGI9Dn7S6EOZPEtRPBKrM4djM1NKkB+iRmQSwwQXYE0ebQoyMOS2RFaA7evDyQF0jwaYEB1G8Y+
o67QpG7pArn8gUHOfKp4GTkXHYpS6/zF4nEhsLetDZBzV9jfA/HAEwt+++KoD8HN1eunGNiwGvYE
l688gYVpEzIxcCHI59ln2YPp5qg6YfIGY72q1JdHkVHgcnSmdwfGsUZYVUrHSFkXPrdmHTLMvnS+
sLmRk6OSo6c+QfImalPqvGPYe32JKY5Zg4cz58GEA2+GV+ySizRm3IzVYsiYROMDKrDLOOjdgfXN
m30T/lYko5gDd/zR0bNjwqB6MZDUQZZ2tYcCeicaWODi0ZTfkXae3NuE892b9cXwQZh60bbWmkMO
WyLYtXSWknppRW8d5HuMoY0BFPpCDaGPt4hmtwTqWP4u5W9liUuEn7H17UuL+T3QViMKGJXuJo3e
KxVHqX8OMYt2lXzQ31wK0Alen79GQHEnqqEaYAzhAObcT6+WhdfgomsfpzQGYB+R537fV+ar0o6J
D/v+sRQbzYfF2B5D521UqAzqhW2/Q8tYZDPOePgkFQnteKUOFR5C74oXpCqutZ1CoV47/PQJHTsy
B8UyAnTurquthR1X6EhQ6BLeYPtYTl+dcdOl01pJHJrTbSoCAgVSHAtvStbLFvk8EnTODGiZWn+h
Fbh6UH43ah5lNHRUrArI/rjOmwftWzkoyc2lyFCtRh8T+teRIY1wD7x188PSRq90vkPyadnXq6sq
zzE1HpJW2dLNHDGlv2Do2PrxdNW86Rg72HiXdZuTjODxUNMxVl69yUB1hH8oXX+cW/5/53CFw97h
kXhm/kgdVLWGRKqa/dx2Lg4wlkAfaUSPyzrRd/9dJTvuv/4y2o3C9YQnDfmjYNeUGxfJFMI4iq0d
MR6XoTeP9rhMtOeSQyGFS2xejW4XU2NpElvZSFfKLGH9sFMwaUnRZLMBY9CqxNYp3F1DZQI0Xmsr
rvuLZjzrxo7cpdZQC6/eQcvbGljZ8pp+44cuyPZUHx4cOlQlIs82oABwUaOPnhE4/l0deJjW6Fmw
wGt7M9sRUOWZxxENAlwvKz8XGMuYxjX8f9/vehrJOXVIm+vrgJ8EXREx8IfWnmWTMowlt7c26SIM
d1Zz0YSzNqMPH5XjLINJjHwxt+6dea7e6ftU7VpKEAO9e26LO0tfz26Ycm6b0GWbdfvVTK6wAMuH
cs33QpM43rPu9elHTXCgPubLvvaWRXevCva4dFa3X111NHtojxONSv5QOvvMGObHtkPlchC0dWcS
8xjuHWboAwCYoWE6OEuxfTwcdyECRBdnaoZ93t8JtUEWalo3uksLOT04nCrDfJsFb+XorSqICs6l
wXcZDb9tRPQFhazp/3Kz8qDFJAaH8imWzq1APzLY5rYz3f2Yn9A+heZ0xoaFwfUD8gOIQZOuv3fQ
45g4HMJ6eC46WmLpyRjWxXjVRmdbds8ucsrAGjHMbPEhZp27cgRzZGeHorEGpu2WFhAJIulDysAJ
A8cysA+aReuEGS0FvjstlUd1O5fLs0UJzjj+hKJ7+isfz5a83QoECVM6tNalEV3D6ldC4ZY650I7
iGTbhb8kMzSnIBnH/QXIeSF1sWss5xbmt1Iphuc551J/VzaXsqyfuCNzQnrKWec6eO2Bcr3miruA
g1v73mdSDysod47ed4r2q0jQAYQr2HIYmqDb6HxZOlVsW914m8Fi5YtgkDdJfCcgu90Erw/LNqnB
1NreLTbQyamLRyBBM2qE6zy1AMc4kpvbGKlAWe1LG7XXQOJVQEnRFSMUGi2x7iyBa3DkHtvhodPF
om2CnQ092h5QwZgY3sP0N70TsFS31Ma3QpVXo40h/UFqSD3SN8PZSc4nnLY4kAsABbg/U0XWxMj7
El9wTvC83WXmA0WbHvx2k7VFyWn24FKbmze9TQzhBZ0kDH2uvtT1XY4x3bS+TPkFGW9nY4Sw5A7n
yx0TjrsIjYsICmoB/9VrmqUkOjvGVw8HL+isU9EymgXoSqr2ZB+aFNE5ctih3kXONoJYqDcMOUmQ
opsF0HLjMcrRfdaUl74NUYzwxnBaz7/AzC1wltVqFfgbHf1NGMNEKzh034/glywKwJw4L+nNhFIG
+uXjWD1kab8Yjbcug4bWsRMJ/1JjVcgxhlk8rRZyB4SvAWIvK3mf9HsJhcA3sU907IMIhtbN8E5p
0zcXAcycHnwGaArP0hwakzePDvp0DoYFHlSBjkXDEQ/wC8yx41+G5jaDGQVHeBOLcyAZwfTroUNw
H9nLxNI3RvlRuwkoE8EcEaUi4WUgFp7C7C1J7g0P+kDiUEe12xDDvVVjx8dvg94R/JCe4V42jxRf
Q+/CE3tz8k/myVCksOolzOMDcJcV5r6a5iwd1XqAp30IjGRGVjIVf5clOPrxQKMQDUm06HUkPuGT
SZlCrkuYIWXfBO1ZMW4rHFR/+rsSH4JiyutOSURawF6M1ynHGGHw4Ip9qqXbOqvebEkre5K7cBxf
/eqvAIinaKzPqXicNYdI5lY4LhmT0y9TzDskugPGeUaAZcaomef/bgwuUl+BX1mXydlKxJ0ueHCt
gdfPXSZQcfg6gX42bcZE9WOI1hntrpNu8uFggNeNJkzi61B7UwHG4SKh4k6J5fhS8QE1dsQ7Z6Fa
WIzBoYLLS5oU7dEw34DERKptwwrZZRoRD2dteirRFETyBq7Ex+/eVBNHFnMXdgzcAXJDRK6rXc18
WtnhKTUYJ0cwVUvyw4K3eEy3FF1Ndwf2jLYRrXuAl2vLCPZVaayg704oamz5VHJYCvOdS6RJw5kp
H04TLvUg3ToDzAABxuGM9xahDQ4J0ChVDwujgwjnRkinPjOMwhEwBOnTS/c5m8VfZP5AvaW8dVis
0DxyVBYDJ7URqGJ88Tl0awxgjOCz79t9VL/Gs5HWCSnGHuU8IE8/3dDYSsQWKYytWFD1TrC20K0k
1Mn0HHlnb0GzhZC8KOxPPysXlnF1LDgeQ70eG6o+6W1yZcySKLahReDhcCrY1ZDoCcY5BvhX3VlX
sPdI5uhuDfJAncNl2X5X1VOI+aEKv43A27pTzUTvTWTkHjxq+m/wwoN93yavSG2GroN/QTOC+hS9
BqF4xYA7ijhNStZF7xPHuRPwQIJhzxbnh19jtuqbB6d5JNCZMfkp4n5J3bx2Xklo8CeMXojnxpLn
I4/3EazDmp5Bmrz0dNBDcPART4CNkUQRYpFXL33/ZHK9J9PDb4ZrDk5n8Fu6h8j/jWErS99DdKUT
EuROsNHFTwEnqxbdNruIQzMgcWC6dAOHrCtxVggEb0VhPo4pEKoM+tBcZOKxLzSLzfddwPeg7lyl
/r3ocZICoEnLc8MdMVwalwE0p7nWOIYFfZYILUQEbYcJaG9GO6BpW6Tsd5qe7urZbE24BIenEUn4
gGjcc1btCN4ww0fLWSiWxl4Ho022QkP9w6lYjmIfxmox2Y8els3ZlGUq2oRIWFZWRpaM9pLpHTbS
ej6k80AMq6Lc2/TvEhkyBx7vyHZGT49BDS2hunWdvnKTY2d9ejF8Kc79mNJE8oFYtmmIoC0Ok3q0
KeOb9qyn8bor2gODqJ0KXdQAuA1FtKsS7cPvI9bq4X0o+i+DdACXWbr8qpm2T5j1Kx7p4L4Wp4gN
YVQ75sMcQPI7N6whwDnux5CUKzoGq+nrv2vrv+YLPztAUreYdbiCkYcw6RD9LTI9GAORZjEedby2
DtJM2a9rhdzexzzzUaeRtvJcRHx1R+akgSbrKNwrrefsKytjAUMxBmagATQE385EKnT81R8+4L91
yFnHPGLWdSK8f7ao7CjKAvqmfMBM5SsEknIRtEnCxSXYvhUJRtZR98RFxDoHtMptzJXATAbzNURa
UcVgef/7E/1bz0zausPS6ZE0/3OIFQV97zQRbCP8VPpZUDXe63plP/f9iDBi8CQAsET16g8XwpxH
AT/ulGUywUUr4BgGyfL/vFOpFolGZsSmjLVbPxghNNreH7VjYRN+1/qWd/Err60hKZbDKtISbTF5
sQ0g3DeuCXmswMZwFDhV61DPsNhaxajWWkxn0dNdPEJNrTa9NCvUj5T3YRIjvdTc4ZKHBlIjVzaH
ZuhZ48ME6FfraDDwY/KCynnuOC8RxjDhAs5l9atE2UOYbvXdVDYkt3EeJCmlVkaZpX+Y1v2c5czn
UAvzGknKkutCD/OfV6XoOM7RFfOWIvQnLO/wicLQ+bA1q3mIJfVtOeacmZpWbuIRqk8iACOj2Mnu
Bq2vn/770fD+7R5JYXkMOQ3D8fT5IPu3twlHgmvFQeMtJyCjk2/e2VQlFdWo5RNhDDrarnaWPXxo
Kbm2rrWrfRbRsd1PwXThVXwVXbROog6icreuyBJA5rclwpy+zhWl3KOr52vpT+zI3Zs1Pogc03GM
ktNaN8acqUO3h3Ma0ZMLzsvLrqyIZAyWFbqOyFBrBp7Y1HDckJghxAQaVKOlgmuFtEYWelhJTfEA
NX7ttA8toJ4EP0VllCuLo0+RXh1v6Q7FpU8fWwbHCJp5I3GmiFvV3aNX3Ov+tpmRmHRcQ+8yIm3v
sXBTfcaEMMTYWNL7Lj+IQl+RRNYP9xEWibEoV6PmLu2y25n+QWcCGQEVtJ341BW70D5gNmGr6ApK
N2Mx6pTtGKWFQcuZDfzmYb7tzf5YMCX+7zv5YyL512P19xs5//u/3UgXqIJm8T6BznQkEnnH2IAv
tDGAJTmZPuDQhj80VP5lWbEkIMZ5HGhbrMj//I1yrKTqI36j4erDKQdh8GQN6XAw3QhsTlPSWgsS
efvvrzk/jz/XFFZ9x7VtCwviz8VVJVqh3CH1lkp0RIwWTneLYyoPPW67P3Rx3P/+VeaPHo7h2oDq
msRbeqC/hEYMrJj002Sm7y1d22VgYR6M4+n9v7/gv64P0nV1tg/HNBl7//Oy6sQqu8x0iQ3MDdwq
OvgZgOPxaizzdKVJQmDkUMWH3hmpGUh2Xo7NCKvD9PDsp337p+XK+9/bbDDkt4XjeUyw+MuPz4OX
znPbmcI5ssuKnlpTY/oItQWo+KeD/ivuMgCj2DeKtv1uVA2dPzj2qb2yObD5vVz9H2XntRu5km3b
H7oEggwGzavSW6VMyr0Qkkqi955ffwf3U2/VRhXOQ+MApxuVymQwItZac45p+gy4WmpQu6Lt05ln
8P+zxAc9XRuBx+p65pOZD0K0IWrMx7qbwvGCgTMBOUg/dTxPk2phV3xaFswJTwFS9eekp+7TmvQF
AYMQUfKNFdRLN63WvcjBHGCcY3ClYwLV5CNQdnaUc8UYtmf7r1sKHHzbICZ3XKnd3mCSjJnNKsly
eowxnxL7t+l0LncUPiilouoFQxB0ecQdgEFFihE9wNTMsLEG6Zi5pJMZp66aAfXPYr7nGd42IPV3
SF9sTjJzqEmIwuY6A+YUcEmY/gUz4ujTLBTjTW5oJOVpEGIsKGByuIRuwGBzXOtz3eCih1PECmGd
woAJsiWC3EZDsO68jWNq69DRVq33JeeoTxhIac/nOxgjBpA/ZIMJj+M20pYDQ4KiejODgQ0zWIbe
sNOmg2JoaxCi1TW3BvCMlYAAY3o2Fho06BVtY7LoAD4iXVa5s3CjwFtXcbmNPMoVKVc+WIYhTH8J
HF2GfRQMXMVUPeWRwC6ETMDBgzpztXBMAjQJV3oPmmpsaG436V1WDreGPvKI4pnrmKKLJdjjcWKy
HL5nnbslMwUbQXqsRbDOk5KctJ6vaV9S4Tw0SfOeoIsts3BZddEKsW7Q4m7hGRt48Zq0PYvm3PTN
zrXYmbRlF/CeZC9I3JZGiwUzJWGIn0o6xjoa9WWCcQEPJnZl2IrEqFZbjSUYmzymAkrVrF8Fg/aX
t31+m/+9n81vF9cyjmBboQf899sVgAUXicfDcSINCYExNggE7XIVxBJH04iBsAhr88XWyvA7GYLo
MYoqXDJGXdRbVNmzN6HRq9Of/6ofshvOEv4oV1qWbSsTpc/PnX1UflyYubb0Q6fHYtBoEFOL/u3P
n6LPIpnfvvv/fMy8Af/PkYUZbOJiWPBgLBTrkFQzJCWVlrbxZjD14L4SVn5nj9I7WkJzIC0xqRFp
4n+4dmj8RdDz+7liSBReSrq2MIRl/9h1x16pvO14Djp8DGpKjEIkQtW01ZpKPP/5ixvK/I9NlYPT
NQxl8InKnnVn//PVsW2NKQo4bylmtXU4rafgmlTwD3mbaRtqMeOvdmeSY4dztrxp62NhqFfKnL3F
ppmOEBe8XQPmhNQGI4KShzDST3dzxKafDdvCIZERPpgVg6qDIpNDe/QC7FMTo37Q7eLGCXFj58cm
vCQAPHQMTgXMd58+lJ6vAhPwY2gcrBnRyDAdtMtoPuRo5uuAiSbE55LpAG88DZIvXTv1tbshQI3O
jguiBOIQnZMY+aMw6ch6cBEwh8lZUY4oh9GzabwEARmSQBJc6zum/dgk2FM6cS09pk1Mq92E89W7
zxnW91IuGrEpy2pf0+UsRbC0crQF+UyDg2l79JKrhWoF2sDC1g8eE8AR47TGAeNndHTAnkbASSPM
MPSafDQ0BgAZc6AcfJnd4IY6Qj89liSrStwYyWzVLaCLXingBK3ehIZ1MOpoQTNKZZgaIfF7S9TX
utjrOA51oa87Br8wdmDv1otEctnKxCqrnZ3EwhIhZy+CvVDHMP9y6FOnQNN8+u4V2OvhWPjvenLV
IWQ21nsfNzgunqFkl/0psUoeraT3zFxFXi2yA0qrPw76/dB8F/LqRD2N2Rg8uL4puPGpcZGhfzGj
zxkjHTPddvEF2BkGPMYSNUITaWG9mTMgb50UzCxpJw65Zy06LBniesOb4ftQLPqXjPG10tYSyJU3
0HS2GSqa68wZtmAWQEu/j6Am1EdHWOeIyqI1zlnKASJoy82d4XXE71rq94H/ErqnRiBbKjEmYuGj
NQtW83tKL5LH6oywBofPMruLq2AOIoM49WbYEoaBQfLpGu0E7Upw4qidfiXBV+a/mz0rLOb83Ci1
o99oRTVnAi5egioEX9lBa9oM76Nz9QZyJAnp7XAGjmzhWNkUfwE9mKU23tL2B6TIBSP7MvDTeDOF
8qMRz4m1RyVcWHdhd6ugZsTWAuE/kYuoDm9Sr+QY+AgRjIyfOsrh7KHWXweOjcAGifEuravLbCVF
3sEZNEFjjBqovsWKKZwWQf1jrEJmCxy3g13cChpVUG0gVuhAZjdtvoq6J5u+u/OQYC7FO+nQmzbD
U1q/VcUV815l8c/hvJhdNLUqyPfhdk9f3Umxm5O+kX+P5dZQZ2K0BB76cNwNvOl19eH1jEIgCH0H
/jkPGGOghAO0F2Gm9y9p9aQpZE+RhFONW3punfG0TLqMycs4CfZ/gpdJkIsZnjtq4P/Nwl3X+Tv+
scjZSq6gkNdtgnaMxGPCSQ/DPeZo0SJ1spOHkWM7wU/T989tnpMbeoszdWm13SLvu1UnD3W6jtmn
3MCjLgSkRzRIcjbacj+V9w7OsN49FVwgyiFdF7h9rRe8IxnnQcmblqk9HXxQuY8h6BYPIx4yj9HM
oN99mMZbgD7cyDHYMzyYA18RUlXNuOuNgxGeaiDWXUIpBt+LuXuSopqrtqX8yFEeeJq1MApAoxlE
GgPj0zykfKjFSqgPU57t2QscrZjTJ4AjGnXhbboRORlCBQ177ZnETMXZjPtI1W8Cw58dPNU0U3Fp
0bfYjO13zLwumEM92Bi9lHyV16ie2EGgO3s3cfPtsW5a8rSL6clHQDi70ONT4x8laUMJNjiZkVO1
If9EOGebfyPHIK69C2snGQtUz6mNj+jWJW++wbGIw5d+8aV0XiTTAC6fvkbCttbSLO1uPPzoUtN5
lrtQN/dhfYmxvXVozNvaPShk8K6+tg0yh3ldEYD0JFlqr130LcnaLBHf4U0vhodhOMPgAAzH9MBe
Wt0F+gF8O7ZdCMFQNRc6cP06x5AAgRHR6L7oMCSFeLCYcZnVtG66ZtcJPM4keA2hiZyANDfSD9t7
A1NXJA5R8oG4coWL58tk8NYFd1PfnycBLZqgyHZ2GmJzNWfWtSD5zf2occJwO6QLjXiSQbGrXXXL
uLYImwJuoDYDHM9+YcUbwbhAy7MYzMcKhHXFYCjQMBp1LGLemUn/Jm7zVEnYZgPz75J3rlAn0cCb
NdBPYUbWg/ggJ+wQOpVOiVk3JqMSy0hYJY/6kG57Ve8JUc7517nV3PAYREe7GyObbzzVtEVsVE1G
c2pnvc87OG4cZmbGvT2H/TyHWNyYFlE7/n6kR5iTeOfy3/Mg+dMgsC0n1+Y/dD+Y0mubKf2wO+am
RGvWLGq8rOz1sv+Ww9FXn+FAYtad7lET7ByEHiogVN3YSGhsJic8lsu80rFHom5Fc+2nR0GZgc7I
THd9HS5M1EdDE61c7TNrXvQGTALwKeqkjkt31H2LQZIQhfeFUwiBTIJgzfpwc8ZkF22+GIwEHjFy
cjgrR+2Xpm9aAzf3fVyTchXiCr4jZ3qatlbxFOu3ijdWWqgRD9p8LSofB/Fso6ns/LMaEe8l063n
//I47KWqQRkhvfPqi9Qzij7eDlBOgo6a3pIswG5hQOdmq497sfOne9/kHEO/3D43Vr2yaPbjoGYw
LC+jHK89VGrxNvqPNfk6hdVcbIYghTHt/ehNL4odZzqaP8CErg4OkSDHQGfncipcnIUZHwwvPnU5
9ZyXtV8RXJ2mkEtF1mPpgoXqHjXdu7QpNUyGIAliPWZSgLstShsFYSQCRdlvKnEZAbgljL+BWwBY
TC9mje5yH7FvlCFqag2oBv5NtDLeO3Y62AzfJKBXzEit1wZRtRMynCNUnVEacRvuqse3GTPbfiYa
lEN+E+C2ZNs1/Ve3uAOqs+4NeNKQMAJmMUHCpuG99/DwaxNmaB3uG/+a5BAW2FYoBnep/mhnFVy5
fBFBbakyBlwVCPdO2xY5blDOsLjm/hc/h/ZZMU9uwLwU9jY2dmgWPe9lMD9kcqpyiuKeA0mfxRGr
gFt4PAscgVNl+qPqMBFThIH73uJIQvS5DJMXfdybwcfM5gO1eRjl0lTdTthbqb30iOAD6mydZm+c
cx00IZxkqwZTRsFdF5fVHglwh7TcHEsseUTyIIZCiTz5ywiXEUArm2svcc/o7zruqOG0UsnBpU4e
RxzvjJBSBIXWQPo4sm2fUAL0KGO5jDr2FO1iOp89g+8Q/4yB4mNY0eLFTwS9qUC/1eG8e/XD11D7
1pi0Runz6N5m5UU1X151Df1LO79RnId6zYQKLQLZeZDTPjt3V7tnOaHmxAVo58sM7bID+08Mxyj8
Zi5T6ru8PHpDyRu1G9nYFVHnwO1Crj/onTWOnSjAFb3zIm/VYTaNW/WO5+smDr8kPmfc4HLjGdmW
8C0ox9i6B38rxy9U3Yepye4iH4C3HvVPet4j12e0hsIJIRwqHw7BlV9twSAyc55AZP2aiq0V97vR
b44GZ+UscqmxLcazS8aIj+TpVCkaGWQbwa82uabJIxNEr5iTBi/hgF5fPdF/O2Rl8hRzz3BnnFCH
v9169seHqLxm1UPQ3MXx22jkJEFPq0Rw6VXeGp3shGuVuRtcYxoDjEJ18ZaO04YhFxdpY9XOwHuD
fyt/L1K4gYlYFWw49JGJMAAETEM+1PICmeRsEA9f0BYjqwcq0AOehCNR4ZNVLXBVbF1h0B/1pD4k
9U50WyiV0r3zesJlpp1ODno1OmeL25kIsNgn9W0cZHzV+4FEtJQmuRg+E+dshO9NwDJrHwmCw3/w
3on3OijWZYtzH3aFtIL7iaqsKRFx6S6K33vlvPVkzWqCR408+V5X7AXr2LhEBbK+ZY5O78wuMDCP
q9c6tDR3g+2zUjSzL4S7KxvkN97G97h4lM5CI9dKLgE42QZCZVhOJCCweSgw6HTbrEXyEZRPtf0L
302I51AtYuPg9mdyaEvvAZyFr6+HqFmm1jGcie/HiFVZTNse2Sh2SpWgenkR1tFAruu9J+KQxUfs
XLxCQUc6Xv3cWvumeZnseyJv8HfMmUeo62X+GgJQFa9Od63LC/inwv4Ys4ckvlVAeNnY2Au1J5B0
nJyqvcnTi2E+Wjq6+T2vBuYLtAJevJkbZZOBR/nolFvT2QkseOmwSszXgHdEPGJI7mGTFgRC3Yf2
RzXuaoQ2vrsh/BaYsJD7Zs78IlyJFhRaH+7pAQ5vGL/JM3E1iXpJkNVV9t2IkMzYeHQUDYKwZyYE
gFDWUDGqZV8/yWpZhrsCyiA54r33LNuNV54Ro8j+EiOmnS41zcQU27pY9JC2rS9DviYJugXSywAY
f7GyJc1giWyArayhc2VkSzgjRChT5jwMYENx+NcU+SeNRM9smZm3IEvzRz4SAWIx3ujY+EtEvkSb
FqxvxeyZxIGVmZHVB9Pu5EAoZ4MdTvhL8ZCg0Z6aM5I8j+N8dhkg8pu2ZMD1JpFIz62xpWuWIaXo
0fR9ByGh5e/0HW8q9IeO+0p7CS3La+Pt/ZRrJHiuTYO0IdrIlkPppo6frOZUXezixIs0Fsea87za
awafsAxqrimHuN5ThUuNULYdG7T2HIFhzrVfXr9S09mr3sT4So1HWdRK8pEP1vCAYsBT5y7e2qi/
432NTGe6qwUSgg+U7Rzqw1s/PejyUYb7mX6bHYrkbQJMhinpq2UlEUcC5wZIF0GcevfK3XR0dogA
iu6ujvaOPiOmOQ+JTaC6W3t4UYKXeDb47EZuHVJR+AOeXyHtmrZe/Ox31zyZB5YHA257lzyReJIE
HMTbtlqM6oFsiaJBcXWc2qdqlp2tnRzl2D+Kap4U4LF+OWF+x10uLVRILy4JHN7RJNDGXJcw6ZcK
ezqRskG6NOOJbiZJn1BZn3nBexSZpIb71sJqga3PzoE74kwGwGT4V4Ojpb/YmN8Z4MSbyHn0ywcn
XKOEEPq2GEHDrDS0PtleGHcEJWBqgUYJW2FjG6gi8dDftFdzbqOvxpCUonhrEKakx1gciFG37tKe
ZFRaSQloZ2PhABVhV0nAIgyLmOtaV5yRgoIj69KDR5s7WSHI40Y3VjviEpRzRpU6chKm0201V3bx
swOkDVrEMDyIaUPxVBiLvr9JcaTQvQ/hWSZXLy9XSr938yVXMwuoWdLcGdkmVJiIjj7QI22f9fQA
/ENt/qK3qHfvGlqVxv1o5FOULdz6wKU1d1+H/B8nvpEgDiG1lcdF/ASlRXfUSf5LQ9DW8NSe7Oha
dVxIqDFvEVSUJnE38MMpD7rhwF7OWHO+igrtjjrfsU5Fec2zk/RvteTsYYNz418JV2y6VxHw02Iu
Fm4ycS61Cxf0IPwyvY2bnCOfZvve1x6hbjRWtNR7+pP+MXJWEe6jpn/Gs4HJaclWj06GlKm2W1vt
zLaeCKaRtbYq1XNHRTeuAP2j1fFN3n8GpIuQgUAMPKc/0KGj15dWu5TXl0cbBV+ifGCeUqdPxEE4
46wjrclqQ5gdQz5d8QZwtejpR1v8h8VRNnunXfotlf026EH+FjdYV0AbE6VMBYlqa1MQ5cEtD6Nq
ui29Z+WzlFYm1TuWcHTn4ujrGwn/gmrZRKN4YxDN+VnJcy5GGvILQt6q1x7k8U1TX7AKkg8KnaRP
DoOzxZJS0aVE55Ts+3o1VE9Z8svFFU9RMGDGXgfunnOcmccClKs13pnmI4OMbHzhRqk7+ElfUPKR
5ez2WyF3oXsd4N4ZR9W/ww+ycp2UVCQm8YJJDBtWGp96akvUVZbxaLmPYw7SYY+lu9PedPOowquZ
P3BypOE24gtxdlQnt/uQE2QmuEHtttBu6/BWlXdlgWaOe+V6wD/FXa1aVFyK7HYRtA8h1A7H2kfI
lOpFap/sal/YJ8el/W8fsvRFxWudEwzwJe1J4HjO1gEs2Ipb6H9cysx4rzjGJ2SlKKmJi+OaPbgX
0/psInbui0OIioMmEd2cicxyNcxow/Sjcp96fJFkKaQbj8LCfOmGB6ybxnA3JnDDtg5EDDRIOhAO
AtqyN0cta1qRzYaHb5bk1VM09585nS3u3sNHkh6T8VXP3ovwVzi+cRPHN5fPixfX474iKzBtv7BC
FebWEzu9Jt+G3Umtx2pvls/9uBTGR8pIJsJyVj9hjUNplFu7yDmgMJ2Rb9520jFJ0L0c12h9kbRU
TNo6qh3rzfNJf1vK6UXpDx4kHJ33ZRuSIojUPdA/PMxq1gLOP9MhNeyxvQzaG2kGwPf5i9zipbYO
nXVvI3UMPjFlzj54sumbTaWfbWNNUrpn7bEPTFhPtL3iv23Pk1waw4ZSpPqoAqhnG1PxAy9he063
IEnBNLd4KcA8if6hUfepvYZNha0NjMTazd87TAHubkzpbb8FLkaga2OfK/0lt05GfRY08OEyh/4j
S52waYNdJsNalmX3qVqLAZLgnHsXFjddu83LJzlHDrIWdP+tnpnx556+T5Ivm1TSttgMaAndFLac
bu5c1r9VLzNUjHm1qXJUq8VmYu0lFgLPheWhPL3txb7nQ+xpnyAOcftX/JrpcI3dtdk9+eqQ2R+t
uMrhYOfvfRMvfbdnIIe2bdMNtyYjQxFec+ub/YBru+xoKwGXGR9aamtb3FoWV4sX0ZV7NfQrD651
xp2ZIPPhamhHw50zBBbas99zI9n5+rVuPlL/IeDmT/xXmT7EKfDYpwYA/rBWCD9cEj4lwZzEQCsJ
AJGFWZ/Z/eEq0MbximtNbT4+aNYWsZpvbhtSE3IakM1N3d8DcXP7g0nY4vQyAYnJzXVrULvjrCss
ICvbRnGbmGcirCX8HjeSQqTb0/fujNc8AjsPnz5C8b/2oO5my7JelBTFBk+kVDsad7O1qwadAIHB
scmRglJ7qJmQRh2i2a8kusexiMSAAXDbnLwJ29G2sHaG2ETJzmsOw3Cd4gsguwToWBGd/eLTnLap
mBC1fbTDt85kXJSLQj8W5SP1x0Qns0HDjw1u7u7tIHQk4LXDQ2otXWykxiYd1hZe2PLkkoNYeFTX
twSjcC726tw0aLeItDj2yR1G0YYhNGxWHEeCy69R3TuYtSIy23H9LYcY6MUCK1rcrzU6EEV+24T7
AP4Fw0RGqhpiBtYVdUq9CfFlkH0TYBs/ddaKyclNKKC47u327EtOoI3nby1UYGBbhwtfyQZwR4ev
ql8i9StMOUKWrVjq3cHRX2v/ru/epxFRJYV+0q7z8i5N1zkUtaH4jhCU29rGx1rc01yGzxW9UjdQ
CE+YvYJDnV+c9uL7+xyFvKB8Nok1WtKCldlTTod11vrYwHNgs5smSShs5vFzyeJHaWsdKge/C+Fb
m6hb0eKYavPGh/BKBcoNKN2LYoPvOyBDrx+JLIMGB/HorVQQj/dp9eiyFj3nZv61GuwY6I1pOhf6
qW2fe394AN+OpXIly0foQYSuY5p6mh3vNPfkY2PtOTJnYLDGqAvBPXc7lugtLf8g3CBu4mH4Yifr
g7K2mvqacNGx3P0bP9kDRsvGg4WoGoNLdmCWX5EOb38gudbo9pKUzjUVVjy6ei48K5eABxIAenUn
iX/Oe8Yii8a/FACCdfyvW9hhyiG+eGvmh0buMkaOOQuS8CAEB0DOMQwBCmAMEjsnzLMmhPYsuSJH
jzvU6tZ3mOdcT6katpp2NM1ykRl7wzlV+lbR8+vXIrulQVNwULbsTJk8oM+qavkaofYQiNE8/BwF
h/kVWGuab32p1sZEwXwb+ncBHWkizPLgEEMg09ikwRLQsnT6HRYHxA0ooZcERjo1mRnrAWsfVk6Q
nh21VHHxuIN2y6jdJzYoMrwM5q4E7jjIG189tASM2gWOgdUM66QP00cPCaOwnq5o4ZxESqX+1bX8
714d6tisuWZkPuYYEUtxSD22DQ4b4E4+A7HML2kbtEs3+Bb61ZvOpniJSSe2OzwvTrD0EZ/lYbDS
/RaA50MbPuitzclJwRJ9tSVcRT8/J213DmhRVJmzYUlMMVR8OLd2SfjgSRKdXH7bAAXH6yhvK/8+
Ryvm7aPyiWUtnHe/3au5hIf7SlXsfzQUu77FDtcW3LzxTGscW96zX1+EcT+oF2nctY3POGyC6Bgt
tZrNcroFP0pYXBa++fTgPO0wlbztjQ8uUp768KUpTxEC4uYh1rEJfDf2fUPAmsPUpX8frC8aJ/8c
dIzhwVtz0nirwCJOi6wakT/61Smpf5XuO1vEiIZe93w4fCZD2Cv9Iznxgdm6AEIgH0kGIFc4HL+K
6EPTj1EFiaig3LGJB1Ec+rSFbkMq9QL/m/7FRQN6y9I2viNvm5EmCJP4Bpgu+Q6QlVaxeaujkYRG
vx3UV95572nt3tnSesjHnbCCc5ybm6LZ9waA2YRzRPg1Bh9uM6GbdtfU7DnTCh7jZ+rpcBKLDngw
YpiP0fJwVVaGmx71wCfvyei5NFrzWNapoeXneV5qC6X7glSP0iLLOunj7uJoHR7iUXfzfdV11qGl
zkDFwIwZhfuFfPs13VHJcjSJkM4YzCj66nKBAJXuFgW+XZZfhLm0e+hVHGIN4k7o6CYZsaCuSWF4
tMOOMX44LodImpxduX3pymY9WOPZLOiSZre1sRHBVWNAl2UzMnrhuMlKUdHbobUVCaMJ9Z0kn4Gz
NDEKpRHGQvDFpNxjEsw98dC7La2nBs9uQqMMLtLSqgnl0GZxEVbWj8E+jOyVeuUeZOsI6iNYW1Av
tVatiBJoaZL5Os1GZtAMhtWIwJewlYRv6TjPHuAXFbl4wT5Drd6ySlfppG1cviwYBYpvFF35Opfq
owm5PvlnG2m+I5tt4z0xaMsW/w9+Ih52G4GsrshJhImrVt3dVL+72tb9m3T8d8UhWkopLN2E1mVK
54fULu26qbRFiWnRivnnI9251H5SYxjIomNYTUQY+nq+zQtN/gV09LsexZQIgJEiCYFeW/6Q4pR9
VQVqzHhIfYG4L2oiZx0hNXoufXJCjDyo7osaDs+fhTDz9/m3AIhPpeWKBMY2UB/8UMG0iM5h7BWw
uIVivAPOASlInRDGoclwpr5wpfjzJxrid20Tn2lJJDmWSzqm+iH0Yf9HYI8ulmx3XK3WtC9IdRUB
wAbbOdCyg4agtnHofTZJsLWi8cny79yke/UtLkVK089SlEvTl2tv6NDZ+L+koYBiQqjOeDn6trnr
lHNfhB1OZl5u0xzpp4M/lZUN57T8qJkBxXV+Gshe9tuErE0bV5NJNijCEr9YZdpMOU4XmWo+w4Bz
3W83AWFGjk2yVDaxV3VgPxivaZRrOpBbLdUeZxF51fN/q34gi5erhz9fke6bnEFW99K0HOapZ31k
MXcfLFWTFW4Bn1vAFgllnYbwM6CW45fAXR5QkCbbejCfZIhwxCIGM7nADN4Y00zCti9Z0dymzZnd
svI9WDTRDuPBtu76Xcu0MTdNIgjGeG0DV5giGF6xwVnZnjtjeICn/FzX0CknF9vmSPAENWkztQfb
ilaijn85JYKmruPSkbjTphTJOcXCWBKvHqscmzkWYcWFGjJfXX15RrJM2GkMMGcdw3XPvUSwjQ1S
qmwBqad+Uqh+DJGA8lvH5VNQ2h/eRJGYxEuLKmpkQJp620LX3kw92pK/9higkPJiJjo9mvDePVbV
i9d+2AzIEIVvhH/KNYQ5kADBZkyIQzyMYhaBq8R0ra04fmip2LDUBN9Jah2wgSx0guv74FM4XP/c
LdFqxxA3dUG+lZY/T1H8GSYVw5ptrpWHXv/00EF5tdgaWXincUMv7G5VubuGZ93WXyOJ0f1scqS/
XYE20ofthEiylgaDeQuZ8EsKDlxm7UIVV7957mOb+z5NCgvsIi0et7VfWxtZSAG+OWF4kxnFC/qc
Q8kic9Hexin8RO3lz+/c3964+b//H60bvo7Jr1P2lgxHJJoyYXHbyBjw/flj9Fkq+XM3MXQdXbhE
kf6blaHDWC8LvD9LW1dthZHGqZdRNVJEyzAs8UQxptfwd0C+18z9aM0dvSbwgxfSSX3uOg1dnj//
Sb+bK0zJoEmpWVCo8H38+5u30dBgwURLy7nuR+ukjZJXU2Ha7hLMyp1vc0PIIGQcosisboN52f/5
DzD+67fHigT+ju1VItL/91+Q+alRtWlnI+5wKOy7gYZQYEbVcey9/lEHBrOlvndPcTYbGIyZOBsb
7bq1dI0Bo9EvzNQekJi5/bqO9fKUj1b07ow+j3D0oltzFC1rr4lHoLqjwqU3Fl19ozrT2RcgAFd/
/jr/9W2UYduWAK2AA+wHdW3S8slAEgsOTg31Kp86zIU+U/Q/f8p/6FJNqaQjEK6YhnCsHz+a7RSR
4Y5A/yy4SoiibXkdKPS3bpiD30ilAy28SVZlY8IHcpHiDVHVXkpZqbs//yX/dT7CljCVA20NL8CP
7xs1Xd2yXGzSjqL0ri+TliTUFG+bJTws/Hn7t9NxPvx+vkL/+4E/XtUBd6LjxpO9jNmheOxKbRKT
XLsEfMVJeATPpym1riiZKdhoZtGbCGqHFIpnO+s2MzIc6RMAUCoKB8BSUdPXrzRCPOo5qa8WzTIK
9WYW3OVHAKnaU2lO+l++xe8OQVxVhmESVGGyDQjnh6a66wgv6SVAsVpLeqR3QalORhGJSz8G8aus
PNOhwcjNnVmS5qNrlAMm4jE09mESd7ysgu5Y4vbOKxm7lNO6SkrcT5jR/uIw+a/n66ADluasOzbM
ef/4n52x89oSuCzXqrHqGcEILPQqYMKsKjfZ5pG0/vLL/Mf9UjqOw9rWbWmaP42AWjxZqkm5+0SJ
GteJzowwbLx4Zcpo3MiMDmESinypZBVt/68r2QKVyeWW+57Fi/vjftkBXnF103Zg5sXWxhsodPtG
/4iEVLsw6D7//GnzC/rvZTx/moWuXpdCseX/+3cNwFyHZcGnoYF2yRScJgI1UrFI+E3+dur8vicB
gDRN7s6uYWPbnF+p/3mGlNWdExats6wKz6HlGuGMha/CBG+GvjeT3tB8IcyzVKO4jzM44F1j8YhN
aBD4eOK1O2L1Lmwzfvo//wgG++R8FlqCzezHLgYEhxvHwB/W1dCjOunWcEKyYoPQU/3FJPT7OnYk
vwALCy4oVqEf93hBZItf0w9cmgEJrYWSIdO1Yva0VHRkS0v+xTlg/raQ7X8OtPmtsUn0UT9enKzL
gbH1oVypvPHvRALgyQ/zegczIoIKTduui3LuSgMSHs+lOy/NCtZunrTGps1aO1qMgdZBmixIBI+l
uXUHJ3+ZwlYdcqOJnmwjyJ5VmFhfWZ4nUG9MAQdu7MGHLBqW933BGbgQphgOg+ybey1lXJm3GaLc
vG3Q4mgt89jEJqe1jc3uUBTtdHDysrgGQd6ekrbBYVmo6tKAKv7imj95S8OyacM6WckcTqZi62gN
JGYqpOKubgsXBUWS/fLGKv2L2eO30g+YJwpFCxMKuD0e4r8XsMxc2ZkRbKHa89J7Khzj3vPH8V5Z
BRrMyolP2qBpv/68OP9ZEv96Rf9BiPLsHGHPVpMfn+oqUYYN+9SqSQPvTGyO9pln8HNXKYsayRWp
sgZ3YmTRCHGj3PA+pa/085//it/Wra3wfJjYcPltceL+eHe1VDUIUllGhuVpJxy/Bt0y7Z6iNLgd
y1z/v74m/3yc7Yj5LkZZ+OPjiqK06ZFN+sps8k3pJeG+t8JhRUlOrLGurf785eR/PFhD6A70XMWB
KK0fb2UyI54pYA3GGEP3VjbVTMvQ7epFOeiwu762sIrlg9dD+dRoattD06M2G6eupfWcGbsscqtP
5Wa8YVBFoFpYHbK6rCzChY92bY2T2r2vrDHVUFgGze0o4TRVVQoZp2OOa3HaIMH0xDrW0/BjqsjM
DKI+Yb6N8wPADnmW5HOuDN/hX7CxgJBEmqcSCODUXYe+cZ9QqTXx4s+/izH/zD+WnmGxW5lczQVW
px/Xg5pAYfAtvrUKpxTPVVOCA+GVG+WvnpzsO7130eqVI1aNKlUMW9Ge0RKs0YS69chkMVe9B1PJ
HwhqxiCOWC8pP8xuHgXlUT63tTUyCinSmmTv53p6pxeyIL2wCUyDxA+c3Ic/f6N/L2PHxC1qmkrh
iLVMU+LX+vcbrImy9Z2Ka6KvmBhrU7lOx7zZxJVHI1ELh/9P2XktR45sWfZX2uodt+FQDrR13QeG
lpTJFC+wlNDKofH1swDWdCVZbZkzL2FJMikiAnA/fs7ea/9my3u94/3z170pEstQDS2Me4LDtUw+
iExHvpX50cdfP6n/7bfYHruUQ/1rufab2hfIuycrDf23Vrho/eDVgPNo5G9ukjeE6ZcnIzEUY21k
G/+H72tIXbfrEkDOpZt2e01GX3j3wf1kQEj6wq/2WcndyW+/0rzlZGPjIawCLdupSEo8FvCHUy6m
/69yafmrbGsGBAAfh3Dx1uUsAgHzv+pQVxFy+85JMZHcxAWqrFQSCYik35O/2QVe76h//Ubbhteg
A/a23Dcv9yD72lelzW9k64PREn/iNNgTmMuGHpmuv0lla68bN0h+c/EKe17q/74fXd5dOfPV4WWA
+3c4272+fONG9oKNwtkMnYqYYhC4pVe1ey1NO9/gX2pWVexFm2JMiGMbU/JnPF0Zh5reEjge+iGf
k3AgvqksoXROIYI8kbgmkwwI9++msi6fR8cZvvl2o59baWpbOfRIaIiCd65AwdDRKTw40HLorjSe
09w2ozRPoukMpsm0o1ydhlCInGhLRFJ/BY3dfmRC5+GzLeqjGzC+spJY7CsNoVKWGAnDJJpAJEmK
rSvseGsQHlEivYBfSpoaAqeOA1IsG0bAUxOj9awsSiWcMBwDoKKlkENB4HvvCzURmOLkwbOrGeUz
vcz4HZSgamfn/cSPUaqsr5FAEK1VQjuY2dCeJqHUsPc8d44LsdWgs5T7LgL90ZcEdozjnVNVzR4D
WhzuYxZv0Fy6l++6vBw+JIFZ74OYSVSKzQD4neFbpyFXsbtLdeKBokiyEgoJiGKXDOBwYyv3TaJ4
dM0/WOMUXFI/RKJHpzoBThzbH9Tw1QwNdUAAHxHTYCjGqsi1lcH0oc9lhrLOUMbKj43imZRwaD66
NEjcrAQqosyYfc/FALhtaDObUaM/VmiZC0Jii87T6YFl6aZ3fSQP+DI6xvb6QEpRYMKIYYweTIRL
xlVyqmKTui2Nxm0DkJs4zqTfAxVtD5URug8qBXJdBKDJbHewj7U7wpJtPKJm02AWBLLt0YHF9AgP
KPtWpq3+yTdi0kc0SVhMWsQ9vMDQ3smBwNpVaAqalcmcq1BOTXtL/CT5BH0AfnPMFeJQUjUZnA+a
g0+y8t8FacpEo6f2aBg0iaIB2GC57w1iQeQqnkJR7bTa899ncWQ8RkMhf7PUvOl2LLefwwEGQIzn
ASbx3iznUTt2ORpCjN8IrDsQU3LkxdJiu0Tu3zd0x3wMK85oGz96y7eeS8eSjJIG8jEKSQ7kr5f9
+WZ/sxg4ruNBP5BYcYTxpmjJEkw5iYLglwSQX7s468obGx6LBSNrnI4s4NWtAlly2/cteo469RFf
/vpPWMAOr/8GV7dsx7AFR2TX1N8cH/tYs6Og0rxN7rt4HbyjFrHoEieNrDCDCqnfT8mwS8YW1bAk
EJu4b5jBviS7aKEGFBsvQouWAmdEoFbG8GUJ1CBIAgkaZG/HOZUYyUl8ZWkhsYMZcleQDJkRST6t
JMwEqtLD8pz+8+vwX8H34u7lr6///d98/LUoRxUFYfPmw39foq+qqIsfzX/P3/Y//+31N/37tvye
Pzbq+/fm8rl8+z9ffSM//6/fv/7cfH71AWbNqBnv2+9qfPhet2mz/BL+0vl//r9+8T++Lz/laSy/
//nHV05PzfzTOMflf/z1pcO3P/9YsEL/+fPP/+uL188Z33ctkLGP//iG75/r5s8/TPEvmnwmEU2C
IxBjIa79/vv8FetfEtc2zSOP6RRX4dxszgvVhH/+IcW/Zqqr7rk6TSbuGr6p5lTHl2z5L9CycyoE
ZxoDboD7x//9w169RX+/Zf+Rt9ldEeEk//OP5Qz093UIaoPfDXKDXrYEA0JB8HpjlF5T2XgxEejP
cjfZHT3xLVdhqq0qiE5IEWuMmY5dPwwqIXU7s+Y5hLZvOotev2WTDdfhJzGd4bvVxeNdZ3BLW27t
bUziO1YYzB8zkednWlwIdPrx4CWkQXbcGrug1KzHLGlu+zb1D2GhhovRlSRL0rjb9O1k7lRbBudC
jiiiylFft43F5jo/0Az2Vv0oUdqhr+nFYD8GFSA/YVnk0GMeMBV69E4N8tLMD7UC6T3mw7c8FmpD
Whe41qrBr5njMfNlT/x4mk9XEpKma2SaO6cxi9UUVQ/KJXpbTG4WErJowEyUUCXtwPIRv6Iw+fWa
8I+OA7x5U0haWLj2Hfqxbw4NIVtPm1pRgyEPQVQ0vyL55KTjzZCHAxH1tQ2CJPga2qSZEiJZHRtX
sw+ukea7vAs3cH4546WuOJq61R4Dxd4F78iU8p3thhVeVA+zSdpr7wYH7UySuPJjk5brIsaoGrnt
yGnK2vZBMX6SYcfYeoxRgDcB89IsDC5aSelhJ44kXZmroBjJZkT70V+MnOBvA5DOPpc9OKNUfRsY
5Hd4yrW48p/0qMWgMyKQWj6MUoyAv37llsrx1VXMizVjwFzTneljzlx5/tQgCxov0Hoyldb1ZNsn
I5GEU3bC2DdR8LVux6ehD72L6PBlZs8Wu89KMDi4n6Sxd0tHvwsZH67SQT+aWhU+W8REHSzNLbed
h3pMV9DwWjeGNwRem7m+7B+CsO8fOGnfRH7n3i0fxaObYS1Vm8YkarT3zUs1FdZl+ZcdVPpqSHiF
+9Ctzj0Zow3ep2mKDYitRn1bCyU2STi66wHouu1gzmviNeWbvHS4r0+e2/Kqh8VDHpSnohyMu7od
Ptsu1kDYBcbFdLUJsSL+eFV5OwCEQDULnFFJDlW1gUkF7/w0GjH63hH5C7SNz95k1A+y+dTpo78e
plq7BoX1NY/tnNJ3QOyVjCBi3YQGQmckt22pPy8/zp5VWRxcd4HnFYexMyqyDnBQ/fodpfh+tUk7
NGforOo6ndx5haTP/votla1pZkDbjHXmdZ+cKVVIXncGvVWzrDvor5a6H5SKb6eA0HQsXzAtg2zr
hlF9DiuXvEUHKSwx8O8cEtkA01btabkAlg8nYgM3eTlmx7If1X1dIThPRtJZJsu+MysiDjwnv1rG
hE7Bx/oQhc4cH1J8MJLaOk7AgtuIxOFQUA9aqpnu3Bp1WJ9XALvm73Z1VDV5lsbPZgv108ot3EbU
eVYU1aek0THFdqW1i1DlgcvzcDwwj31ZU7MsTDfQtet71xfHOAJAHUTmsI0sPXzUW2bNHpl7bYW0
JHKzcWUnDK6FNSuGAK19ZRCy87uyfZ+an8uJRp6LU+Zc6MOwRugSjWFxZRFsIY+CfrCNrLi23sTi
PuvoM+vcl7b+aGXE2IsJ0STV9vKA9OZoxj1L/ri1cqd9B64JG7KL6pUkl2bLesJS643ywv1HOZ9h
CB7Kjxay86px86sKwmAThOV+yONuZcw3oiUHeXDFHGTuDbeq6NXV8732pBfTj3wCaiE4hq6r+X2O
WwN7F2mMfqnCeaW/oO/Bete1qLlEMe3S9sFgy9yTRthvVK3Rio+9DLmpod1RNuuIQivj3A7SONDF
CA+FhpTsNxfs0oT/eQ0iPonrVac1zUAWhc2bnVSfdG/oSMRbl1puX9qK85ffhPUpzpzifep6R1oz
N8K1yo8vbzRR1/rWN6YBa5KL3COxxGl5mOrQAIptoLbTSYz18IO2SsbnlOS6M+lq1juqubH5PkR5
3N90NRhmMuzqGfIaXkicICMHrzoqYqKVTl6nkZ8yQGdrSngdJ+Gn7q6uCC/uvpZpLc6d5pgHGap7
EU7eXW30hCQ2KFuF6qrD8iHeogF6O8KNICjadZGBhSGEEH9PFMRY7OerxCd+jDsFdLBE/HQu06rY
t54LcNtXWLE6MkETJvSAnmk4CHPq155H/mxL5cHwjrs0whhJ34oJeslFpRKgI8t7X3iNsWfUTlYq
ZzIOZiV6HclfdDfW6NDmagCKoX6mIxWsyy7Vd4OAEJAMwfOgNLlL6LvsikiFz4UjOIrjpWrAZHFx
EVHiuseuMM8C8YC4KVsMN9aICisYnZXmxfY15K8KTIKWvTBInnLDuw2SOtqU1jjc1UsFVDZ5cBJq
9J98O8SUEz9wv6GtKSNws6K6tqrwwLpArR0H++Bb+m+OMuZ8Vf181XlMu6A96jpNddf03tZvQWdO
jmwVcnSOt+vQbu09wrlsBSVllxqFfzeLVromqnbIvRA6d5I72Mcm6ln91m+85l4Z2DYZA+tfktYP
jjSsi4tepTk2JOKF/MywrkmdXXkSjC5j8+yMZI+ZHbGNWFkio69vXa85u0yBDtUAiPzX95X7ukdH
gWojt5AzANBj4EoH7fU+kOSO1VgCii8pOQimUTym0E807L1hPFOIuXYqS403od1w7u/C6s6qiR9g
CEZsZJofs8G6jxx6rsm0M4vQA61NYONHGkb9vlBE2qRu6lKoBvEqqtzo1pjM9mJr0seXmK3DVAXP
U8RIBswgl9T8r9gIHGDPeFyzaggxp9qbQa8PUx/5d70rTeBeOs5OCOpUV1DjOnBlXSq8PQ3TakuA
abStAW8EYy52iBKxJGT3XST1hzps9z4im2uf2ZDCEI3DJ4J9W15qN/xSB161awbDpsEdbBoi+J7G
MrchSLHD+J66t6GcrUqn09YVqtFTHflnIoMQvhV4A7RWnX1f+5LPN3NSwUfPieC50/qsPfVBdj+Y
zLeSGHllSnfsoNjLWKyc4pZMBin8T1EV0C0jGW796/d36bH+fAHbnHxmMqjOhAj529vZJoRcSRqO
DW8H282gJWraEKBQHCO5XhbLGlDGKdaTL5PuDqeRfepi1+GHHIz11UB0IuPq9u+NqieTxOoy9+yW
XrDjohQ3Fo7U2+UhLOU8c2EBYUeeYHJWMFHIoj6VU0n7Yfln4WNUHCeNGV4wwBlxTOLWfIM+2iih
Kstg/FQi2iIh1AdI2gmigwuOA1pLDUwQWh71+saed8N63g1bI+vOJEje6JTWV09FEXZ+9GJT5Krf
9Dj/cXrghRTIN0jLQ8ghCTN8faM0VlDZelCkGyS2D1qXp5dKB+dCcEx6iTChpHNXb/nU8kWmDib7
ooXNuJ/E6e+H2qucAy53oNsNi2Tu+wdVN8y5maEJU6sflgc7A0ShRylOYtc6OnmmXUwVmbtamHQD
WUI0m/gw3ydxpcsVOQO5N4IYmM8rLVgQbJfaM8uNvanwrDM6dQ65G+r36TjAPWX3vk9KRIyiybOH
vGVD72llPvSh0xHTpInfnLz+cRGyihqMaizhMMriVG6+fu2SSrNt3yJUi9ZetVmOWw1jPXp9h0CG
JTYHlwjr3Cxve5uwYkSr7/oY8CDUqx4kZe+xl6J/NwevRGeqYy7LDVsHUaJpbJLdsZ/vT2axhLOY
sPK9zi038wF/r2tO/4F7f2/nGoSULCGtOLXZkmRknaf5QZTUQkHX8sTNsjplzfhSP00DxsxcWI+q
9IYPBR6xseq8lS21/ykwGmESR4wiOtBNf61ZAMPS/lEkIf9N79R9FfXub15J5+1A0JvDaAC2zkJf
zmRve/xmntmZOZArSNo7p+awbCN4YBMuaGV1D8uDNmBwVsFs7Z4/18IkusuN5346LDWusILokZUm
2Zg+rJoEwACcM/pVenhdHnpPWUTU43iwOK/BVgLO4+LN2/SB5VxeHmwYGN005euBauU+s4khpzrw
p8OyVEibZGgAk+1W1I23qQ2rPznJjIuLTJqxFQ5HetHqU6KjRsMjnhdWfVVDXr4XxVXqU/bsTHeA
t/s7Bv08P923dlPVWwTTtMUpLz11HoreIsiAoY+mDIVIZMjQWYcsKJMq95XlubcR+LOQxfY8JnV9
5l4b7uy23gtwPL9eY41llvN6kaUHtYg0HJRF1jLG/el8zLQp12SRa2uUAl+Xs5PjcsB0yAjfslvZ
+17YGv3XNibzMLlddtVRKBPw47zpFg206OXEAzbS3TuAFpqlGTMfgpIIP0LmwQmyc918N0EacQXI
g7nIh8tA7JL0trms7HvKkOahcbuIMIq5qTOTaVdeJBVOnwhgqWfz+orhYnotK1WcnfIUOGFk1eWq
rIrmwWkia50NbnguFKwMghSni2Qvbhix3tUsvavRJayCS4PqUJseaHh4K3307rvaMN+lmbLx+84F
uCwNh8oQZ5BOdOE7jO0RAuTLKIcJtZnVnKfAFw/+5FxjG/NN6OIt0PrHaQBp8/KnF7bq6UBRPdiI
y5jUctoZ6oq5wPAjiEPveRok0eBLjagFPd4WhJf47O3wqMFzLWEcdbHLJeFkWGZmTTZH2Oe/jlhp
be3VvIXDrfZPkuEVQJ7S2FulobNNxreknuv3QZvfGVlivlfECEhOU/AC6Ckfljp7ZMJzMuPpIaJk
eTBVuMccFV6WhyqDV77U7/PPWn6EFmn5JnNUtU9UfmV1+ua4tkfCzSSvWmeipo2HQexwp5W7oJP6
Rc8hUTSOeEoSSeaHq6a1C9MSDg99+8GGjTgy0MoYumE84kJoQ81Z5yI7NsRroztPB8RuHuEdRj/g
wu3StfCN8FYjT/okoudqUPYjhxRz01uSg0Y4TmBhc08/++Okn1PswJTwxnE58qTISRFkZxBXVFVc
HIiWAORGLNrFQJpbEGcE0PnONzH1X/Te4ETatR9CA2SHrY/GXRl7Dnhxv9wlHroEAC/BU9ZHePi5
hjpOaC7Ag7lJI6Ozn7jTVUXo9bi9x/0091csBxtw6lXPdilvU8sLLgyzhkOk9fcv91EP0ywiVeMc
9HG48QeJqmEiUN6JermzS3M6vhwIl4soGOgxtZlP40Gv+m9pbrrbUaNvr2RnvjeDONlNI35Zzs0R
ih9COCESrzS2kb0lKgQt+dTvzThnGsfdRs6q2V+ovcY5KpaynYCVZrRz4E2jet+VkiJvvgPMUTwj
2oYTYzfmO5uPEgEhzR9serE5u/Dq7/pAZ7B7CtRY/KaJZ73dOhAvYwtBC8vih23ibfvTMijAFBnY
aycDfd2a+PTkqMf4z7mAtBxC8PLh8qJKg7NVirA4aKOzNvRymw7VZ9+VEG+Wzw28OjUMMTM6E6Ue
nWuCEo5tjVfOK+GSdEFbnRqFiWvSaIE284fORPxr2oA3C5wvVT6npfuEkBBVt5R97TCd2J9NKsgQ
4bFqHlxwEB2+ojPqXfTCNdxIA9JPvvVHjKmazIztWMJzjFw4DLpUxdWfWvE7dYE+FyevFncqPrqO
aDJcZlqIEl8XL81I+60kuXFT0Ac7FfNxfLkMkzEPL3oNWYrFXYefhLYBS5JfAZ4HOZhHI4Xp8r4G
WVLsIrCmZ8f3g13o1HmyVZFr75LIkmenZVUJpwD4lh0faky+85HzJo+spxTa/WnpoWmePe1i1dEj
ViOxclmAl3BulydRSEk1n7ncYnJPhj6VJ8ev3yduceSQfV7eT/zFj1XgX0dG1Fszp2YJq9a6GxB7
3rXYt86Tb58kSWjt3K6oRUyOGYqULfHs9a1JkbMLkkHRYprX66SEA5FqFD9y6NjyInMPCSPbGhJk
UsmzXmEJL641ja/liKHLM5+Ib0vhpve9U92jF6E3Oj+ooUIQ4b9HX0g42DxoUFZYHLX67GZ05top
dN6JIuxPNeqPmzDIopvJYFWUnt/hzSGIQiMU4swBF3OXgwpjA6mk3LVO9aD58bBpG0I5I246cAuj
+xkVxiHTm+OQNHtdTtYTQwDyqKDPP/RtPUD45F9o5re/LhDc1/IImq2IQBzDMT12ZpSci6Hpp/pA
uorsLC1DNYaGmpTzCEfy0rfyxX05WvEzp1D70E6MzcNIU/cMHjRafFAYLDfsd6isxUtFMGVoe7V4
GlfL55zExgM/v/Y2XsILU4huJSys/3ZJ96Yk4PKEBNn7YujK5S4THS5npRFtnbX7TAM0NfZZdgbc
vQrtWlDvteFj32TwGwadpCgHVkphXW3my6feTX5+0CZoNk1byoOGFOygxw4coS78YBctF8zSyuT6
/epk2Xc1d8MAX9W3muLwEYbJ7QhmT5+XnVglENDnWZdLY2CH2q1/pO14E6jmxNOPTiJtOC/GauNG
kTZ3Kn1o0tZwyKcBQJis2wu7+2nZKFiq4NlMmUC/1hwgnmW3SW2quxq7ELTCaN1ZE7CLQpKanU7N
vZ7jrG0aAC+/frf/WQ0iWOaKY7aISptR09xy+end9gLHnxqLabw70jjBKpkAiG83dBYfuzFVJ+Zx
JCsNOdFwovVuqRR/ZJpv4mu1u6fcg0bpk2+CRIkR01jF13wKi5PetZEk9LRsLg0ICi4pxCERnVmz
/IzQSfsQivEi5iDGZY8ZbQ97fmv8RrVrzKfcV4uhKSzGrRyEPcGRbhkr/PTcZKzJMKmgry1Nun42
2i3HuZFOLC1w6Vd40x/oV1s/bCt7HkrzPozLnV2X9b0Tm/0ZfcadaR6EPWoPSOrtx7E2906V9Lex
I4dj40xfxtTVzypN6DWrisZhYOa/OUYt6vGfn4ZkE+SeREjv2eyG7ptmsoVASonSCLeG1QIf8/TC
X7HyOKx600jPo4Z5rydYjjPGgzKzuwuvfdWFO690zK0n4vS4HNqNdnJWemp6T56poQVPygcxVN5T
DJPUKXX/snwtD8erT6BuqouZRNh8qmHVr1CnZqdBttDFGrBLcRuNH1qp7QPKQowxCiES+bh3/UAX
4O++YqzVNSc+l5iApIIsU1SW80gf5OyOXXhMrKQ9dKKdj4aOj5d5JKHAqFtth2dR3Y86CpUkiO/d
HMfYy403LBWg1XWUe1NLAlQYGxcpE2giAuqAXdonX0QdSlJEMr2vPyG7OPZT+U30Fn5etzgHepjf
2dHV9O+YZkZ7o9BPlj3pW7SO8UdGDjbVaJ0ZTAcftYJbnxK9u8NqhJMEJsNSjApBuhy8+prsuuDH
r29IOQvfXr/b0NmpfuR8RpvNGq9vyMQeyqbotRji6lyByjTRbwkcyW/iwdG3dRcUx78f/MYgsNj/
XIreP+OCkk+i9ncgCElqzkQsP1gecCXRmsQB5w2IpFx/N3Rmd9Q1wop7WPy4/3h7utgRezDP+Z7m
xng1MN8zwIW57pQjuB5e0+OolH9yGJ0m02wDdLXrcp8s+30lcL3kXDBGaFUuqZ7I4/wZYRxEiTwY
M3lPS/YWHanbDvIClVA97fo8Lb82BiBebXDCE5NhAzrP2ps/iFsXTFJUWvOZ/QIH0jvrc7up90tG
C37qrGXPFKTJ5PmlXi5cYW11XSi2c+OrMQ5kRsM2WSkUZZxc6yz5jZRb/C+3JaUWeySrJ3N6Z7EH
/rS6uGbXZPnolNuXizKmbNyG+lez1IudV3EcFK2Dk9eEyjhfzsGAO14ya14HLutLOZaudcCkq29L
U7QroZjxLKuTWzEcTKYK7woZ8tvlqF2RJ3Z6+T2V1jNPkK3LZauwWGp+cSnokS2z4+VsMmLcLfQc
5YBXXvXaGC9lo+39iXMD+A094lqqhqjaLrOSZWoyWO1faorSr/e1lHg8OR6u08lpt5YBta9ULgVj
mabEg8ah8zI20N1CXXMDfx6UN2buA33RuntK2ik4dYUFfk550xb+vIF015SXaJ5hFwQBnzI4JVH9
8NJRCDS2mNyV7R39JFyyNr0GL5sIDZwL60HyXhJlNqxbbAE3f0lCIrfYL+cZA/5FEiQX6tvh0k4w
QedDPX724e5l3GRPBul387yJno6yAF4x+xjOLKPuTi7tOYMUjJu2J0Ac7hYE5LmRsbwskZ1dRBx9
zFQr732NKx6p3PtKZDtHJP6lEcCq4o5RT7mxmE6DkK+13ZCP4gbBJ8tIWYvvL+WF8zEslXNx+4xr
pLcgybUODWUV0+MzOSv6nD+iVT8/B+V2+XHU6L3PxzVEFcNhqJMf6agq5q8/3LDjsDIa+p6md3CR
Lgrspc8XjnVNpTuBLvFJ9wty86UK0zRy/SYBR93FcrYKPS4sWlDzc5wflt7NUp+Rv0KqwaJvkTjI
j6UW7HQAfU1rJ8BZ1LVIy8dl7A/+AcF6T5pzlsXrAQHnNbdrmpoiJQIij9wtiX77fnkNJtuLtqj9
P3MMQjU5z0xU3JMAPQ+Lxkr7HM6c9WnumTjdNKzNlNOulwH9HUo6RgEjY3h/yS5g+n1GQGfsxFQD
0Rl/M3tYCp1X6640hI7ehgAShmcIoV6vu26Gys+rhLfp0AFb+6odj8tIp7PeMSKmdVflDnhH32WS
25bv+rQApdT78n0OJMYD3InQQpzi+aGNG1HdTA+ZAfuhimLO1NScqzh7OYLHdP3hU4rWx7M+Qtw4
DynzXt3tCFrpQjC+GZ6pHTktzQNCLlZRJaO/Nso2MGrUFq04IQXkyJYGbkLqFzhDThVEg6ajsV9q
qnpwbs2cMKmy9IhedEfnOkYTDfXYr7ZFo/unzIu50Zav+Bmo28CjrrCi6bnpCgB5OXK1vZpMWJ1a
/T3Dkg6lk6Hy8i+zIObCSKWzqdz2y693QAx6b7dA3gpsBRSlWA0s8dY2aNKKLnTD8jdJ7xpAHbvw
6nd2eHXnBwnOMM8d47B8PjTj6JoixFjJAAxh4qmERLcUMcokAKTbfrJfdA4oaX/g9Qj3QTD061DP
QcEvdxspnCvpJOzueZpAD58CfTMm4h6sMSyCjATq5fRYW59ybY5bLvMOWnxG6DgXgDqqMobjkfU/
ukbPTi4r+dUMrJvUS9K1niBHCDvlPhshadF0jFsxZpgmetBxiXZa1CET7E0XbMDVCfGP+llPoAFA
OCo7bffSn5zTFwr3Q6fagFk1FIcwKolIpkwKu3TvNW0niDZ31hNkXb37Bkcf8CU6C7NNu+uyj7yI
M7LmYz6VHtjc+exf2s735Yt01/tt6k/+aXmIhzx7mYq22ZicO1uvN2jUnbOIEoZfs+giTzK649pw
tYSBQTcEL/rSS3QyZ+tGfrEZMeGscks4W9r9CVaWIENh4zNYlz3dBY4xxJk0fn0MhEWEeJ1VJzc1
2FVMMk4NquHDBPF6XZdOC7udY0fG0ZhQ4HGDzMG7DUcYYFVHthf+l34DHhpSn96v7Kkx3onYV9uX
Vddzu71Xihjs+Og/5h2gT6RSu06hTHMdJziy6pQfU1an84uyxQsInO6BIWkxWFIt0MSHl/Kingx3
PQ3jsCFEp7od0X2BLyLlYekGGaRBvow46lE+aKJPkYwxasb3A00+qrWvKXQ7pfD/c8gq+HOEfQpR
HW/twPzWYgQB3KN7v0vowxj+9kZyHdeSLGi4yrFZv9VNtV3qI25oxm0IS2qYOxaZaeUrv5hCWFnm
B0MznYMPmAFTCQ4iLYqxUGv+3dKGmckVwkbIZpcQfhoG35fO5EZTbuh8Nn74WbL2DMv6MRXiovQi
+jRxid5MXXKyCy8+0PxFiUnmwybspHXOaN1e48xksCx78tTmDzWa5KAVe33rzu1cC/n38eVadYdw
2I/LHlkWNte9sr0tZ7QY+UaarkeG9zD8+NvCrGcmUYfusJuol7dF2xo3We2AlQgC8WCXTcvml+sn
YUrrZIYx9ivQa90yz3UT58o8ej0LGo0kBydCFoUway5nvdsRgFNty9AcP1h9/0WkSXOne+p94k2A
5fjvd/pgJ3sgM0/OlHVP9HfilfAm89AkTvtUtWa4jvW8vYZFRCpt0t84+RzLUra7ReSidTSAk4qy
demHdUnl3fxdeui5fV3WBy1xWGXmhoTelQGEShRlpWKQkiG83GdDVt8b0+jeSW67MrMKynZWajoI
4WX5Fy3MctuEcmQjYsL3cmM00MCWVrxK1RwyoGcHOdBbkSJ5xGcBM2myfngBVgC7J8iO7hpQK7Y6
Knntaihl3MmiJcMBkVzo5c7Fjz7XU1g+5RzxW9wuXE3IntNu/OSX2GnGnDj75QjaBZyjZh0Mt+9k
8zJSBCwKlKj0kLouIjKno1sS9am77QZPzjnYPHcPlt7L3247cXlu/fZOaBxNkFRnT1ac38m8Bksv
0LTnZfFX7VEnpst4Leelg3uo5nT1doonUpTpwS6vjoBUtUYhiERSt+ifpwW7/TKPshY/r9/kh35y
+nsYTQD+pzb+FrN4cqrcgDyDk6hws7NJxDcdBrJ93I3y+FLUpgPCA1oT8ffAKr8YZQk2+hJkXghi
OCiN86KsGBzCaN1MnJdxhiEste6gxr5MNwrRdIe0jw7oT3ZR0F6WJhRbunZp1aF2avvUzKNkbCbW
GS/SBd0OOWbziMSO1AH30c6CVQZc2+zuBJnzkAKZSLKU/vVAe41cl8nFP85e6m+5iutVO0+iqppJ
ZKzqvb/McWozvNfNoDvJMTpkTCVgDQMwrRxIt8tk1xqMWwSu6XHRRGdAdn7jZF3IBK+qM6S8rq2j
T0bMAN/szalYcNorfAKMt6Xdy4Pjo+zVu4i8rWGCT1OXSGaXT6I7t9ex5aO3W5a1UTt7YqxO2mT5
J0MLtRM1lp55xstn6mLSTwE8JurBR92CWpln3bYlFV3Nko1FxZhoLf9nGIuY1aVS17AZx5uXYg07
BRhua4Be5PaoUfs+uRalTghHTGNXb2F3eVZY3fSMYd/3ylTn0LHby9K3HkirEZkA++db7Ref4KRc
tMmnwSSuERlf/5uJihCvnS6zup8+2DwVgPyAyW+pun46r1ZW6eFQi31462N/mnpLnYUh6VbPIqq4
fO405mKNZR4l8I/1S/ch7nUJ5mfALjJ3yZ3SgQdfefDpzP5eOVx169i7yI5m7MqOPpnQ60haYbx0
5va5cVr/oURvuH8ZobGg7nyagnDACwbDqUWuRBAmLP4d2fP/h7DzWm4cydLwEyECLmFu6b2RKKlK
NwhJVQUPJLx5+v0A9WzvTEfs3KBJkKWWaBJ5fktJM9n8IeVdgwYMOVoeqUS45hcq2RF8dF2DsCUO
HUrWtefTUFSDfM3wA7keLhF0Ba4xY3xYvZ1ejUDVX6quf+AgQwls0AVvqx3GKSMmcHpaTueRUIXb
XWdIYzdgSNHethp2K02vnmK3Y4o3Qu8Qmt7jmyFV4pa2niJnwfTjXVfbrF0tpptvRUHWEboQT78h
ZTXOomkHYxtOd83ep4dnXlRKq/6F/Z0WnZJrzrwCJ9PdWDOutpJZ+4BiixdEeCssgf0P/F8132My
t+eFMSdmwMpUeoJE6wwHGbOL8U2M/dOMMDMUrUGv5nw50eyGGpasIScy1+SNySzfBK04ByPZopPM
ufFyYzMPjt9Lhma1xr41oWE8k+1I5WXqVvOCz9CmdWAc6sMMnEXG23/Z7P8jMWiS9EE5UEZsm+wI
/1OurwS5zQegwSVXlYxcTV8/JT1q8sDSb00jf7N+p7D3Mt2lhogXsAbYn8y0PFaaGu9xqZRHlbaE
LeL9c2gQ7ws70FIRn4fOZZwOR1WjDWa+aabUi30vWSISr30QkoUpvH5dTIRqQJGhLvOfaup3l7r3
i5vnkbWeF/rwnup37GAD7Wrk4RURhTp6Z5hbI5Vy1US6whRfobKdOGCrKfQVrAeJtI1OqcnYs42Y
JAvU/rGxtQUdUVb+lZeGuTdLR7v2cbZ1PfCDmanzFJnsvgH3SIp7KKjusgJJyO2EoJLuZG47SqxK
klVusN39veuOTiW8I62D1HagFa/0kX5cMkZtB8LKN4vuEnXoxOdLTjswdrpjZa7cnCLA+ZwcgnNQ
EIFomka2nrfCoTquyCijXnrWw1Z+i/Nk4u0M59KhdFtGoqb7ZJKuzAdHc6q1p0ZPvhWTU4159xCp
ZbKjp4OOw6hkhGnk8N4M/PW5z8VcbYLwmSCSbHp1g9Zip6Fru9Ql25he9ezgJy6f2BHz3SRpaien
kQuuo4fZq5LV/pMXvxBjX4FiepWdXGdctpJsYv//z+ccRPh/LzxTTANxViaRBq5qsUn8d1igSc1e
Do2J7IpASqxL+PMHklJDkxxhEl/WYRz5R0IEumU5xlQgZl57NXo6p7whJvu3LetF4/TDDytA+Ku4
FHrMd0kT2gTIz9ai7ryjYevnwCRWFLHjJWUluLAxA69RxdGRhKP7eZA/yLYLNzguTmPmOktY5pYZ
YtjoZVHfgshCimxVfHd8lfxxpK//5YX4xxXYZYgQCNot8D4Q6v9k5JVBQDuDYi0ptXetAyqP4mw3
rgewWPGLfIg6g32bDiHMF0p3YAbXx3+L8vwwhiWBzCAOmNeV/upoVNvUJDWuDY0ZthtdJGlVGW78
MsPbJUz2R3WaXBSnwoQ7QGd4/Tm2Iqi5Ok/PgeHuJxAPJtlSX9ySQs+IHcK2rYh5p5u4h2aMIOjH
8dVGwXvx8uECnxvQyEHMKDj4zzogoseohLugqxge0w+0k/DfqjGnD8mJovv//yn6hx5zuu4KMGKH
vYsKvK//+6coHAMsWl1ar4x4VM5+kPR3GLMXIeXwg5QbZTMi5A3GrZTaVOfs7hpptHcrS4i7mC6y
eno023BT1s34LBWdDG2jSJaFXv6ctyiz5cJtpUNpFPqy712h+cCQ1ex8VpdZ8VtFhGIbBVI6tUQs
MV+QOoVqJVTU4ln32SkipX7OJ0E7+vU2r6O3uvEZhuT45pbemQ5W6k4AAHoGSAo1JpiskzjZFTNt
/gsvCZj0H7MrChBXsFNhz4frkUy5f3/JGDL7DOUe2VEh7/Q3flwo6prUkICkWlGc/XLTOB22B0vo
P60sFruU9q+LBXFbhWFLg63uoV9qErRHRrQqZgjby2sKPCqk0EpfE4sui9X3RlJ3vd/fG5kIKuNZ
M52Yi6qpPfs5VxfWAGM3qvlV1XP3ltIQHVuZfusCePiOSpiitN97ZrN9HtbyOgR+wXYO1XfrUWpT
9/DMZm2Lg29I8a1h0XwoD2X8a9ae7pmV6970cd/TUnQTyhRdKK2nvzc+mrR/RSQRbSLbpNpMo6lo
VgkZAdJD13HOfc4y+r23RO21mv/8+RWZD4HTXtMQ643TkDSCiHp8b6wfmWjlUbMK9KoTQq9NB4Wt
2KErnWNnFD8KXE53SyblNk8TsXNxqD+P8XucBzdebBKmpgNeeb5zmC23bV4glkPRpjZleE3c4c7y
qtOY0aApHCpmXKRuApwaNwIs32cjJQrsqFYXeQ4ZZaYqyuBM4KAQ+bPrgDgbJmUw5JP5x/mcVhFj
g3xtJO+ERxuEpTTAJhGUR/SaTfvz7/VJlaSTf0MrIajuUtGUn3DUk1iL3Y8aM4d+bwS0QCN/MAWG
q50SRXZZXL8v46M88OH6nsLbImyuRu4CF3DpZ9Zkf5xVeyzhKPxH+lPmb8335AfUO14LOw1XnSHC
W9Ma2Q7MgEIkvVw27XgnzgQygjjl6yy7D1M8hRI/AL23SrwKAiO4kUf01yHG+EXjWXgSA5OLiOJ+
x4ROuRHRUAtjCuKcXA+BFzcrQc7ObhZIETDzUSr0JEep+4R/LFrYdX4qVYc9cSPoRXdbkMzGaI5K
71Nsaqk+/aoMfor2OtvNavZkSJmRImI/tZDoMG+1/3trPlfbLZLVUHv7frAyDn1JN5eqk1z+De5H
dbNXhilnd9TMp0R8dRTkPlSvTA55G30lARePkUtCkfKtldan49EcSiSHfw2svDJWXRW1B4EYZTNW
xPxRaJ5C6oEToKxtN3WKxdHvQkBv6hi3pWkFz4PxBj676IpXshrt8wygRI7/HEWBvZh1fyoEOBWP
mid+2bK290hhPmfaBV2WsxFt2hzwvJAQPVuV3CT4kJJg9RnvabKS1VDtfqN9weSKg60Jm+xR0efm
BNK4h0l+m4lxhAXtJnXscVU2bXsps7i7EHF1cK0OebxFweB83iQHdMMWPTrWVicog6DAYYAV6kSl
3+q+B5TxyQCQgtIMpJXpoyskqd+liJa50mX7bzykknSJzvTL0CKCarWUrrFKiId0Sav1UMOCUtBk
IbC9BDrh17bd3mePCDuIlOkTfiaK1egQa8AYM8s630KCTxZ+xleZiyYS2dqq26XqRCTpjZMloiwx
4Y0qdYOsiGQFlxSlvzi+cpf5lzH512aWYj7okhrLpoYSmban8++Ke03Th25aA8q7FxThSaVAK7bi
a2/K9Nd0I+daQybHhO9FGOWx/3kg7zlGnL5uaoh6enYhYO6Z2YdbLeuMZUfV4h2LiHKvSQXF+bYq
Q1U/eWFHGFpSkDwC1LviK4SWKA0HVs1SP8WT2X20KQNSKj6qqABotRFPyoC2dLTbqdm6Khammo6H
zu2s/fSreWmSL+OqDBDt/OsQENWztBRZbuZzbaxtgzQ/Gb1R7SyLGQPH2vAj8SlP462IrqVWWM+6
1e9bvMOXweq9ZWM1uLx/doY6ktgakuvii+LgoivZ6iD/N+F8wkaiIA6XeTE2r9+3KDkPhxgUTIze
GglOvXHLutrTPjgu5yF3PjQ2uwvMR3pSZd/CdyIAquX3ZDtTHLORToyJgQDcsG6CbLkZZ3WDsdyO
xsDOidCWfU0kM3Iv3pXEsuObDWtHnW1qXsw8OZhj6G86PdGvMQsu5kG2Zqol71HXmk8aH69BS/nq
KEi36cKdCQdLun9RD/kAa/CtoYY75Ko9bYRTBHsu69OxcijWrWwxXPImGFdFD+WTt+xXUPlsbGEH
KzPUAIS8qkfMZJf5YpRZQyela78UBv1VJIaRI4ZObD3F221y0mwwsww+fIroNllfsBOYNAbs5Z9r
cgDis6r4xqHGmVWPpYkrih/n+GW4D5E2Hsy8e8yjj54hr/5+Hd0GuJuyVNr0ZGuu08bRGL1h09zO
CXaDKu++OZYnUYiz7fkPc/r4zoeUzyyxjO1Jn061LUZhHcBtU7od9aRd9/SNAIim58dM1m2Qe/vc
FVhXweUbGKz+ahdmEyzRe4hNqmmXrMk/2XN2YmGpEnnObHuIE4p5v82TJbG3Kw8FvrdJTdU9zNiz
hjZhk0jwBMjXSZYNdEFk6ZaV1DnO9Ipsij/BB/JiZWfOaE/jY+GZlTKh1J67GAjBmiITZleJ4ReH
0Akz2LUMmcJQimUOR7ejzrrFiI43ooLrPGo9YQQ+WdBt96mMBnD8dLBV4/E9nwYwN7NM09RG3mGT
cnugstAN/Z9h3dlcFlPAW6QalDDH2d0Iyx+KVmMSSAMIqtGnH6IL1f/CGE9moH84LsEjCbt0BDYL
2/iH3FZPB6uLiQRefsNlLTosFMj+cGxIudMIKsGNO4ZvgRXR9poaF70IEBhMeFqbuC8RnQGiDgm+
KCARnVAB3sc6Tri6spuxgMhN+uW3Vxfg6afm+DQT849TGuSkyKK7aVJAXY2VfPQN6K+Xx/G+EtFv
tffqXdzk4aZr8q8Ml9PVy+IvI9fwzfg0ripBdBdlexlDNfi0U5PwsSY+6HHzsMn2WM2+m3pVoRnc
oEIK7nreKMs+0OUb6kSfrz7AuCgne7ESARd1Shos6X61jzlxS5WVUvtVUHnvU+dCdNJHbKvihU1f
d2tt9dHY/l1rc/kizUKn+i2rD4lnQ/cSotCFRCDPghnhgOLibMzW2O5e5m0OhrB46ZR4VGROixdQ
EYuneQVexOhBOoeVxxQGDbXzZCb+G6EF8hnA6eYXTbJJwxzV77RZyjtKjxzKTZMS9K806uyRCk05
FnKMFx6brWVDIzscEeEXigno49pTw51XUm1aBM4h03VoQrehSXwgrXjVgGaqfd6QXV3jRZimqd5W
AkSj7P2zFiWtzwt3Q1errSXhwFsnTqaO0qlJyPXFQzc8QQ2tm797lvM86lb1x8ivI+6fobQ/p6TD
ZaJhmSBdpdgh+CUHKVf4wmQ239BBd26QCqiDkuzmFq7xlpkCxWNJCkKnIxDKZUDh0bTr3hWxTR1m
ra0L8kOJMLDVaw8Hv9Dw+88ImAzT/iRGWIne/CowWTqEd/NtL0CnVd6FE3HcyW6sm4MSVQdmR654
0r5oBGvRGq1Wh3n3Od/lRT4mCi2Xc+7CfKqrvZVdK+GBoL3iOQurxzyF2MBwVOxkuFsqu1hGmj0s
zH7QdqDTNEBNGiACwTo6153f7gTjz1j+fEgd94NtybHTQZBnx1Gc8AXK7fasZFp8tsOav9qeZFIE
FX1vlS1pAvnCiKFIh4P8+xArwQOQv1p5DlvrdKarMZc4J5fK4r+GxxLX2DdemkUO+JTZDWszqSxg
frYkGTTlWtZd9GQP7jGKO/kWKpa+JivBuYIAXJXANy7RtJVzNOpPvLbzNn4VCrJYC/NNoUMkzGzj
auY5nnjCIc+iLtutacro7LtC+USPBhg8S5AjvXwdUcndZ72T6/TU7XmZd4oT2jv5DjFB5tZ1Njv1
qXFza++IZg/qqnCD50DpKelrch2tcfjsAfq/aX3Him5Bsk8CZ0st/eucDIC0k9ROOx92WhEpp74J
ik2oCZrBsyrahZllAwKAQlZDFV/9PmS7OJrPimN3r0yV1zmHgghzJFjDaECw1QRimJ51ETZAej0W
rNaRT5VCI/PXlOTDOImLn1HRBKu8UCrmKna7AYqHv2xiSTwE21AG0Snq6WCePAXh6PxS4sh49tq1
wUWT/hx12I+OaL5AVn6h2rB/YGmiL0jaylHvZQo5ESnbpMf4QJhI/BTLwj8Obv2YvdJ/U0VJn+TM
pQ14bNvEd/q+EEH+ZYMLFBeSCN5hJjPqEavbfCuGABZ2RsRWWA4bW+djkbZR721EXCAT97v2ouf0
ZcE5rhXHG95LI9LWAJA9HZsFWq66U149Huwq2z1kI6lz5GZr8IWGeiq84jmyp66NqHKMfRLHx2Ha
Ug8J8viwtWpIayU81k5KIVzcHIomNhadUZPRoddfRkk7ZRJ6pKJO0R9TnQe74jPETncanGbhkmyA
rAjC1pfVJvOz7qGYfCbxrCkLg8FnZZax/8uN4mJXp864HtyEcXuylTeRry0rUzD/kVixsUutvPMR
aNaxqlKZOQFSMV8d6ojk2ijT985UvKUKnXqGEmmuPeH+VE9QwjZW9kOV4Z9+cICp+0YSWchWILOi
btPi3CeSrzDevNYjuA/v0ckT4MVE9zuLKtrUvvKiNQkEaInJ5avVs+IYZ0Sph1KQHdPrDqJ9/xLB
q+yUDl8R2vByHZbkQziR8duMYzZLGQuXn6vkGE5AmNUX/i6c2H6su8Q18n8gxd9b2Ljmz4mRRAcF
Z6BuiOieIjeVCCCPZlEzJBXD8IXWCMx6+jkdb9Gx9Ww0mG7tX1SfUjTXc/ZWpVu/nL596yM6fSf4
cUSncg+Rd7IksJ9r4CwPxMr7B79L3+bfpGDnCgEJhz9LmxLEQLxEOu1eBDinXyMUmuq5OA5M9/nb
0aXkp7Txrlk1dud2dOpLqbtPLVDy/L8PodCVQkeqMhs8Keu5zItPbAz+uTdN+kqRVHaB9idDzoPo
GmITVo63HbkZBXlp/+qpjfmI3D9Cof6tmIKglBBNWt1Vw9KBXjiBLuZkJChVNi2tGQFVnkmkHiMZ
hr1NgY0omCI0k/yRWbVzdBx/mY7ypOZ6v0FU/gVBqWwgNi5a3GQ7r1dXNraDvUaNpRaV9tpEtLaS
ziRbKyEsoRYRBqx6Uf1pYjSKo0KTa1IsYjeiIc6i37Vx6oEEq/H3SDVtMZrkqwoyqmqVCkfCobEZ
I1xR8YAmcUAgS5+dCpdsCPKM6QhPaX2OO/DqwVDKhe7Rz+b4WgzwoFGCrnBt8ducuBA8MaE4M2Rs
ZUObIqD6AodekK+czve3hWZ1S83PjxHiyjpElyZMZe9ZNv2p3uvYFh1ttvwI5VcZI6CAWww2fTip
XeKPJM2vWZf+VprmXJUfvuXfshBtZEMWJwCZIs2rOj4VSvFhpcpZld1vaWfLyI9vmu0fXXsLrLJv
SFByve7YWMHDdKjn7sb6c4wJ+UpHNlp6nTxSUsy9TEsw38h2kRX9WdHSVVoZDJ3QdVQnYQ14smpe
b2sLAnBSfGB2D6W5KgKyCPVF1mCuzHuby0FHhw+mUbsEHS0TymGtXzSjUDLsesFan0ZqZ8TBoOcJ
itFqa6nJsBnsEAM9zdlmJQ6pV/oru/fISDVpR2rNQF2kgLVBukwb01/rNWIv08h/9ZW+b2lA450V
7VOSUK0NXSGt4AT5/VPJCsZjfxvh8wacbYlKgdaI65HVt7kFpCYpvfrat/mVzNETqNbebd1VUksi
j/LiBBZ8CuPhYdTx3le1gxXbPwejwM/P3+95YlkOFEWXbNzw9bq/8YQuWatorWy4NkUGeTplxo+q
k3eT1iDeTQVdXRWvPERPC2/UV2OzLAP0BEVh7toue+v5MwfFPdlq8WsE0XOxQy1Eh4dftsFroeXF
hoLI3dh01dIYKkJrM5u3BTRNTRpKzm0JpjvccYW/RUZ9KSLfeYgg/SiRPNIGZzKfQvgs0OGhxm3v
0Olrc/CWUaLvKgzotIGtusnBZ2HoK43RBxdnlnCgqCRl3qiO4pO8GaZ8tj1m9IbLyRi4FOG15WLf
C8Y6x7xEY1ic05qAeiOhpI1vytEP+mxb62aw7wY5SS+1D4fgntrsilWg03sNZ+MvSQthue3cP21j
Md1Sk4uTmIJw/RfpUG8JwRviScdvhZWIbbQE1YOFR7uJtI20CQWUoKGZaaIQ5LlrU33RIgZYayqQ
t67KeK2FePArvz4FijJsc0V9b2cfBCn+9JUOrGZUockLwgG+SvKV8LF7k0VfuiaokNMqcpKHY6yA
brMoEP8Q5P2iYM/SN+2LpEyNXC3rM4pUEEX1CEFULCLLoAl+2dF8HY9E0UdU2dmpTIFh5dU2G97/
gQxGfDa3yquffFf/SeIQLaqROHuaT8exQtxXhfPHay5VAm6E2y3cEBq8zCzk1Z3Xkw2q02bs9urG
DcJhrXUjOoq2e8H2rC6bOqQCQEGGZi006e2RxO4pGciW+CxqNK/ylRR3sBYB8O7HFlpRDfuWtoII
PXU95belKPS1WkWnQBY0acVfZbp07OCSDlRkxltZqsy9RfxpF9FbK9ON5kDZaK2XrAmvvcXJEOwa
Sz6MmLJ72T9r/LnrocmsRR4qgFc4uBXV4A8OiEwTyq4soj8icH/4fZoszRLkNS5XLvaWVWIOy9Rq
f/s5rqvMdP/UqP2XfkltK+VB7taN5DP/HbfxSNMborTHCE5NhddWRdRFdnPXnkxVPaUUrizbYVMQ
/7NK2LGwi0AR7BF6N9IA7A3JE4FZ+cHJNeqy6Dhe11RdbPzkWUUmQt5wQCI5xkKRDCzotoPUezi1
ATeGiMACYygugPNrOD3QJiMgSjOQL/mYr/M065DqD8rCFV+6GetrSiDQf6eRctC+ipLsvlrY0d4j
cn/ZMMYvDM8Zlmah2hS8iYeiumzHGaB2uZesMuVAaYO6RS6ebjPslbnXpXyAKcAcjfDNGjBFsQPN
dq0VNtum0PqVpybBoXzEInnAxGcvljI8ooCVBYkCKchsiIxatFsu/Pj/4q/K7YZzMnS/gbKLFTAs
QUkaT2wJKTIhh/moZNa6E9ZqQFh9AO8Fl6nbcQm1TMZDJLYeo8oyivDLOgHDgm0hrOVVz/FUhpiR
tBAjUOZxzTFoAHcJNTZqiceAPyY1Wfwx0CKko4y9zAt3rUSk+ZjFH80LUyDdBFN7gxuOt4qk29pe
5F5L8RbvykKN8l0fKlTfddrSxTk7Te1kpqg14vg2KddsNYni8UzKHYlLw5+SE3imbqfo/mPos1nT
4mqXWkm684wOoVIsz4i8AKrUz0CFa07yfAlU9EcI/2t0leVgNuD16kkoKakNPZNc8DIk9tLJ+qe0
0h9mErL4mcHWCaNkGejpE87qBGUbuFdnGnums2FJeYH+oSNac/RIeeksFuE8Tmmo9bJDBWO7tKwW
kUQm3sOhTtdBgG2MIOd71Zv+G7goWIisuDKjebTy4j3ll9l4wvgE4lyX/PpImk1JmBqkqT5Uyyg4
kfz5GdRkBcT9c+MRZtTKXq4ymuzdtP/B2JifiizglcdEiB3gwq6CNqEU0FpqgtBATaFCN2zguSWT
cPajGzPnqW3b6FBqJpV7bUDNN3/NRZ8OcUAfyqjyrWB1dM+udIJDWwSosbk3Dha+tLDbN0Fk71Q+
tj7j9yplY4nJhEBPr2tJVuI1dW0WIOadNQLibK+EYXIkBGBIg+zo2NU58yyyI1jqoYjVFTYlsgCk
9tlOSXsNIQhaR6RC3SDYaQLrvRbJJ2HcBF9K/BqBvQFe1Yv8i+48f+FqXbww3YlAVer30UWa38fq
bvC7XZdm4ao3m53pZoD9gllIS0W4KdSqOpdB9ZjJfiy14TbLFH1jTNz/OMo1ROIy8KR4YfTTziYN
cQAykfXS1EOBGwg17vxoKSrwAB8Hl0WS9EtMgiHTnmEcfMeiGcIpxYelewffa4tXhWjbXWv7BHOS
gPejLMkr7S3xUQ6TjTFOaX4c1eDes+9ZlNMDmfD/ZEk6PJlx4iB5y+L1fH5sbuCBPR5QbNsWRP2i
CPrfDtjqsfOUGozMMpciIZUosUjSNQgq5ILouf0qsnLKPSs2eSgYXrJmrG5WUb2mvtG+1aHM9rGL
1yEYZftmUouDuQtuK58eTaviuewU+4ZS23xUlVjO/2iEaTjpNtes+R/BCzSbGqf+akDGCtnUBfd2
TMtLpCornMvB3XM4NZ8fow9FH4FA//dMSKq3UzfxydW9GGTA0VgGJE3TCqKcRWD4430+WHXyB7Vw
f0C7/dcpXS+uNnqO0/cTpvMh6U/OmNiXv08p+aIP6/yokMPALrj5CWFjLAltzHf6mNR7iwgIfv2B
mBpCx5juNVxcavapA1nT5FuF59ZxsusQCbgeFq/PzPZPCTqLV7Wu7S2OARPPuze+agohsNMTlL6h
yzuVa92IlXNaqCr5cZAnbatWt6BVxqWi+/Z77ootqSPNdshTlSmASbXpRnEeyWV6Iz0uYRf4hp8T
60hlJpQZJeqbXVEgDsjjrn1L7VdCauGONBAI67GWG6aYmvmReD2RpQ6l23H9cCvLuPlqsm08tTvz
CScyyBiOATW076yGBnhfiYYImepDd9E+Tef1HIRhjPrkmHVa+nBr5cqPrhjSY9hUj5LnXobjzzEq
H1Xuh4DQ7iZCCuTDLw98yf34wx9ac2HSBEfOcB6vMZcal8TpWoQhLW4PdvndFAphKOA2EWskMEZa
nwk7UDZEIrkXRyT+JmqiDn07ov2kdMp9DOB6MjNyQqJ0LH5VEfXtuqH80Wv7Uqj6cKrVQSy9DqSl
TrwS7KajNFSr3WdRWs1KKzD/SJSPW9slkiUsFWBJtZH7AsnwvsuFfUqCvt/kmhPehdLri8Yq9Wsf
uFMffVMsCCfMfvQJUrO8HcQ2r2X+o9GKZ6FX72XT7KTdaI9RJUYrKYb4YFbTa1pnCGVKO93Mj4ap
szFJuQaewNkUuG2zctrAfeYSTwe4E8pXoSJvHyEvd9VAJo+HF31rNaDmTSE31FB5b0x3hV1/lhVt
wSyhxjFkL3nDr4PdYnqAcA4CPTXxwrwmVpk/3nRkddtWa52XNi5vPK59xkrXLpQiLO8lIPUBQKdf
Z6Wo3zOqz+dnAIbZy5hs7HOnWCbc1zhu4lfPr9P7MFgV1A4icxOgK5hCnzJUjbHu+/c8RIOhCDmc
0xHreqUptyquPWKs8lezt4xrvRmitAyYKSO5G83yoXepO1wa4ScbOVLHNzqOsk0FS9WUImOkrcJW
waGeZLrrqQHMcjcFyChDGG0zGt3nBzKSMIbBQBdD2tJpivHHxSKU43yo+dDRr+44094ybVfKUAc7
suBeuikLJLOzvw64C4kGCaMppkyL44MBYTg/Zc4M+ft587mmTo9k9qWvJQ5jCEZKVW3vo8KYGzHm
rF19MEG7Q3VZZTnckKsWe+JY9V+1kT21mVp8OmP+S3FEeRlIS1zF3rAqTamwkwDm4FPbnrotA199
mm+HudVyHZtOy4hm4EXkDyipMkNdzicNwwBXRuHdRjYplp1qnQMhy3Ex36SUwzgF5rsopH0IGjI2
c7u42UlX3Jx6ysXQyz/FdGp0BcogGRtPg6MHx/kZ83Nj5NsU2doBtfCOItd5zViKjOSCZMhZ8EHS
Vzk+kE2DMfQguaJe+rzKVlIrg/eWd1pns/LbyK03UNPuFVgF7iMlSD6hFvBstjp5lugffijueJ2f
ailEIsuk/jE2fM6tUJRnxOx0vRg906QALUwxhf/I+NG0VlpfPYFBdFy57hPzBsqcmpTZqo/8h/Rh
yeanQDyeEjuElyGWeA0viKQ8bdXrIMtqOf0g/DreKxGqR7WyzZeWLNF9HLbZpo7s7EOekAfWH4mg
dN4jPHFfdaC5bZCdEVXXH32WGUtjdMgrU0gPEZWKWEKZ+IqeVwUtzbC0zbpfx2TXrIcq5wWeDg1A
cIzy/IpZ3XgKC7vf+R+eGrZEavGhoTwzf4BN54/agKx3xfN8p6dUF/Fr+e5IrdgPCT79MY5Cohlo
i8enx835gE4zPOKDpUfDgpvxtYQgPg614/11a76L3m1rZm58SKSld6iABq5rBjxGhKx00ZlZ+8IQ
4S5zv3A2ShZnVDTnBnsMxV76bKF/8rWhhm9wjKsyzTqRYt5hFShCVHvinQBPDqqWM8J2dXKzizWD
Kl+QGjoVbW5S7f2q0m7zoYs8wYDbk7Luxrq3wH8QnLIC3KytsyOdnx9jKtTDfIA5BfGZDobosdTP
J5FL9RtR+89/P2W+NT9v/hf4r//15Pn+fzw8350P0OnxWuow9i2Z8TfGZ4SOdbjJKy+/eV0fucyx
ZAoUPhlMCKfo6pgOhUs6HDXEp/nefH7+9zhOh4Wlh8Fuvhuht0OgDmiVhOXLfOrvf5BEJmKsOor3
8znF6J+h6NsVV0FecLW8jTnAcxoYazUV3R5vv79Q/PYlDQH/27791cR28cNsTEIJyMs3XPdF1gg3
JDsf/HXDxS9UY4UMfCBUy/hVthWBUM6AdSzOdmIUxTIszE+ahhJWdk8/JnHiPfddZWxyiqVX8L3e
c0LT2wV506JhlHHrsHwuCr14ZvpogMt6KI/pbjh6Ty6G8Y0sJ2u/l7XPVoVc2oMEJaFEW8Um7tqy
UU5kcv3qfP2oe3n05UKCLjKBjw/FWr6rErsjLCosd2YloyeyqCFTmJ9fSMb4GUqQyr70fpi2PtIv
7TXbMB/TnwRxY1+Pk49a1OpajWBZCKJmbkv14MXLu4sKK/1h6xgpiW1n2CtLcaNnveDXHD9IWdae
40p/qsuB/WpNZF0dv2tRYb2HnpYjkJLsVnNJO8ygtA/RB+lGNYphPVsSxkJ4RL18pxmoqzLh4tlO
LnI1GX/hF5TH+V6sIs0UwO5I0aqn+ZTf/g9bZ9bcphJu7V9EFUMz3UqgebAcO3ZyQ8VOwjxPDb/+
POB9vr3r1HdDBFJkW4Km+33XelY7owCs7/VAxYBqWfkYJ6t4IMQjUwrn0hIz1G8LNz9Cs492sZGq
Z6KNlmbg8pA6W4RooHbOOAJ+91MRfvZ29d7Q437JWDMdJmJV9rAUslfIDq/rCxy1QG81luW3ievk
6GZGuJ8qFIhO7l6l1MPPpLHaDWUj5xHqSngamglCZQR5H2/lYX0PK605vc2d01IuaDLTggSuQ/iC
FkqHJygf0VBl2zZL0lfkMX6M+/K8biLdwN3aZT8KKbEkyGUx01Djw+2eKUSxm4AA7HoBpug25cF4
euW+ln5zs/YXzoRqqxUTiiL9JVH6cbk+Cy7/CeB/tAz7KbelVtbK6xSNnA1JGP/uSZCf9BkVrYO0
INL0PTEM+etIpLJwKZGlUJGpR7FuNNxP/BvcploYYq2wzrj2A6YMuY+Eq/sRWcjEM+xNu9g12h+p
ppxmvFkvnVNl19KaOXeX46xIv7moEbDBV/ecpIivjQxjaxNnk7vDiIpKqVP6jRV3033dgHXGS5fE
is899tjijHhOMKs/1yVsyqFABpr9HGrTfYy2Af84t/+meuc+1g0N8nGHGD3x/j2G8OgE8e0FhBQd
oNKizW/J/hjATUSgyAJPR6lgEwW+c+n0K7rMn6LO5YyqlBcKE/tGFdIPDVFvWZVOB7Pp35uF/Bpl
aC43fcY8wMjT69Cx6h+iT24ZLeXUqb2tj7TlEejGcAPGSfNCqTwTgC5vbpfIW0DL4rbuxkPfUK4A
yw9MaBMp+Xg36Qnc2xzBtFUiPJ2GgfDtZXc9JhvlL9hbCOiUtMwC69aK+7Jla16Bep9as4YyazTW
kc6q2HIaOrtScfpriYYOakfjLoC46kha2HCasIhjQ+eer9hjclH7nh7WbGqUqiOBw4R1qqInBjO9
OXlURWl6o+g+3TTMb80k/2RJEr9SHGMNVHRoOef6QyPaeQtKp2p67VYF5jdm2g7vXhL5OnWmwL8X
onOOqiXqg8zeLcBa4WWyx4+WKQdIb8W1r8b/bpp6/jlE1AQ1rcn2iqhtX+8hMyCew1eXGWjxvx5O
c+BcEMlWvcoTVVx9y6Vinvnlz22u8G0NpnxW0xHUtur8VWYSWLdYRhHcDM28LyJRUsZD3dpR4OsI
a/CxNluICtkoRmWdip6JgqDZ7q1PrMc6FqJ8ysvT6wu7UMVru+4HRkb0D6WHByIceajCQr/qKMjo
QxqS817q1/WYBebnn0fLsTEjqbvNheEDYRCML8vBf19TspZTG009/fsGX++yvKwtWnnSSLn/z39d
n103RHhpvjsYwX9++L/Pru9H45YIYRn3u/Un/p+fsb5Yhy3ZBJhS1731ZSquUQxaAMmORTl9/S1o
skaSX1jimXXr7kRbi2uH8WXP7OZukpFzymmXYBVTRuNsB4itQpa+B80ILL+QPUHFhuiOjU4xnzZW
tNFnKz3JsAXM3ZYgIjN4mTMCRKdkrAkUu7/aafOdRZUdldQ3FxZDVT9y1f3oXeVtEDFSBnLAB4pv
SbBbFdA29jyhyfg0B1pAQJ9aJLRx8njPxTCxiDYnPw/+DJDA7qoSYEJeNgK2RVf39cWqTZo7kTfp
ITRpoy4u6Ju/N47aP7t2N4IO7sD3jJ+mTH4SHxseYF5oT4vAvxKgZbTcsM52L8a9hEEGMuLCWBe/
933lnPRcJJ4zpbUv3DlejJRejhhqNJa8vrZsfEY7Y6vpbXZXBE2xCnhH2Q02P294NE1db8sGEAET
EuuWF/1LgD+i7zXxPZsXI13TaW928pqYzk3l73bLtDtVWIOOLOz3ejtBTNcokQp18ro5LDFIYPiS
yKcgkrcbu+X6FXpPUaTekiM7PBPDgIeRLPldqjvKi008ADkoovXcugpfyQISJ3Q1Fmtlnq2aEkxf
XbzHy15Dausjc0N/fa6PHeR5cA2oI8iS+F5j/qMbBnyjdVdftykj72nd/GcflhmD/fLMEPf16d9d
y05shMjLM4GQuWf0vbsd3C56Lmczeq4A4lJsaZ/yZS8jjOfC8vbrufVVUePNDpL5AL3b1yYM9N4L
ehSk/x5bH5GhNF6KZvzPcbef7Ju9bhQy9aZSb2hB/O87xTLMmZmZKMDRJNOFDetHOKA8icdCQ3Gs
AvB+M7I28Nczb6jrGLtldk9zeUejFPyK2rfZEMOnlVI+nw3b9Ex8o4uXpfSpgdDChEdKbEj1HFMV
PU4y+WPY/YOmgvUIRtN8JDLE025lu4BJ1iZsp+lBa2+ibtlHe2BLxPaN0751qgLyJdckLNHFVzI4
IMdj51pV0U70TX6uy+I+g1652HFD9lkiWwR5hIDYZdll3npQndR/nrayJGYGGUUmkV6Bvz7772Z9
G2JqkrSIX1RsKUk1Tz8c7nh7QN3x3qmi+QeCA9ajNrUMC+grkT4OOg+OJwlNXyWAymmIGAUibMVL
giWQUJXXfAooCCoW97AS2IOeESJT0/3Vx2nYqFUGDmWgMeEW9XwiED3dlv1Trxe6P2lUsstQm94k
xbjN3I0GTahiIt9tv/jHvut2aSOhtyMEy7zKhISyB6kPrWXZjSEbbTW4cxiugg8t1dudGyjtd0VS
fOzATHSFvLYf0lDlO/b78GyOQEZzW7PeO8sIt4iroAgYqngVZNwVCFQOVEyqPeJc9xC4idyUnWNE
9LKc9jCWNgqTdFhQHzjAi06jAbFs8jr0AVJgY2qUfw45o6ZdmuLimnmlbsYZBmI9j986VB/HHlAM
0i/XLej9GwkJqaytEWjwmn83WZ02frpgnCqz1k52oKo5io5lq8IoYnxfDq8LznVjakwxcRTRSDdw
z5kYCPZG2utvoQ6JJY6xXAo9ad7ocK2HyWRgzpDl17gIs3tsKdYOHDV6qmUXiWZ61+w6u5t0S2lD
tE//53iRC6hT/315iuKEcmlzKpJsPqPLnc/rI3eKsIf0GVqnKT8HS3r9enxMDHkGEFjFygflSKgA
RviHvI4P6LqobfL0u0WYshdVjuEnSRJw40gOutMnb202victTDenmrsr42B3DXELfz1SrVJSV5aU
FFYkhuyIZglDGnOGcur0GBZDLxj7ozq/hiMDv2B+RI0PNEcdO3RiQ5djURmhW+abSyI1O5NLjb1i
fTgn1g28a85wcZiYelDaLMErzkTuJRoj+VANZ9ViEGOoP7bKQoCyrOyug5FnFu88MFD8CmKCuTK3
Ja6OJBfVEXT3KYufcgt+ruloR6x88jKolbysj9aNXHa/jpUj/vNgFp7ZSIpCmDndC2v7fzZG1rmX
DM4UrdRsVw81gVKk/CxOWyuwsRPXEGUA/x7LWv5Nlr31eJEDTdaU4Bwk3Fqn2H7A+r+q9uz6fY/7
uazL4MDM16ZWTmdATZvxlGIA4z6xMaCRPxVV/zda6EdS8CEbzexipphe6il3zgRp/GAqKECDsdb/
he03PSam/g4zLruYZgfvSp84ndzhmKOur1VFPTZZvE9LoE+U0E+lZjmnSgRv6rLoGR1D8+PWofc8
WiUu4p4GvNvB5oMpoSFl3yyRLoWgWdk0BTqPGE6gEgbZMcJnqYXfokaVx1yh0pfo08HWNyVOVC+J
tHhr9vrHOCTfxsQBNg04n8i8o9GW1VZU6oXzAmS/fssd7m35jbDNRdLDqTioDZIccm92s4VRGSzB
02zgFdQUzUsUeVPI3N00gatvJ6Jqkex9lMwDSQd8dIvHBDBnmUDPHLGMwxaIPD1lglA4RPs1rSfL
l7FS5HW22pKZTvgnbcruiPONEPG2bzddCN0NYs+mx72ySZziF8Yib0KFP3E9JaGdb6LIelFDaft9
OO574E5epo8pehv3GI3ctZUii7YhE+IppfY80kRxpPM9MwmWVfP8CdguHKu4tbZGnMRey+wIPl0x
+cFipUow7rlOwi0xcM9TPVHi0wjbpEZxr0toA2QxX9vEMIlb/p5VIL10mHR5QfE1yTGQWBUsrrSi
9d6AaY2tcFtr2XOJTtljswSlY0CUA5b7KbTIYnbN70X66qhLDRwV9xXoTv+QYU8GjvBTAzCCA0/j
VmrvTtsVbxVdR2ZqeUprn91uMp47tPHX6LcbO/oRbdKmj8QRY8M36WLRG0c/rt3+LWk7pmBEAuc5
osjcViX9YvVqukV4rLCqGQQMWTMFA1noTJWbsDuEkU2mY8vUFS5qTz6ED44BZAzuTBoLKFwzSjNT
USJ9siHg5oSKNOA7ttkoCHcrkLramvOcxf1FJa4Zw2TudTXLeoeQgb5rX42wrLd1KuGup/QC6Hih
ZaUVcQY0s52qCidEm53qSPy2w7RH5UWCAVQThTVdt4eTpKf9H0rgRwmKM5TqtSiDv5gOyUKh/Y8N
UPqtRlUHYvmWXJ7UjyccYE2WalvE0lIl5C4VG5pNVjVSsxhRfVclMnxVTC+dNBqCLKqNsNqtxWR2
w0eDOQj4MJPg8XsTuQr8kuQwRYZySwwqb+Ymtba4PKZL07Z4LRxuyLECAVIMSoK8OHw0jqvsDOSD
m/WO1BvDweg62mEOSApkDeUzv0fsfisn19pW9TB5Q8x6yHbQhCXtQQ/n5j5ZkNWLhOJg6By1wQVZ
I6JvlMno/YpdGSGFgY1ynhS6kEoFSDQR3c+e+Z0hk5s1W+ZZcRmpEO1dimKxN4/oUioUgYEJKxe/
KhRkJfCYCL6w/L0F5gQ3aOz7S6/W0ykgILItC1bgCYmgWFc2uGrcI4lVvwjBgvIiJ+BniByTmJV+
1rKEKIO+2GWqPexNoX0UNFeu7sgfNBtqtEvB0rwws43JUN+4u5ZGD9yUVjnbs3abGYzvMW3AINu4
PdXUTsnKB4iO4k4XcKtL0y9oRNwzuCcbrQFXAMNrU1QdWXiyNz2nY4bXdPqMl44s+Ym7q1nLdieU
BWQTTa+dRVXHyHGgy28Gp8Ui2JwucV7OF5lEIOL+3V8fDXOqeHi+la8nRgX9cmck9ZZZhbY4OI8R
yM+jZsT7tiFbBO0HMS8tJl6Et7eAoeLiuDWD0qydlN7CIuWKvUYJ55gjFkB3u8llCqtLoR2qh9rL
hE656p14wxgPNEhQfBDoRzP7GKQq7Xnu9f7EzYg0jPrDzmmsSiPblbG7NGgsxEoYF1p75wyjexLg
f1dHQdE4n3VLmqCFkXgTVCmhe7ABsipQGAOCABjvhAhjXOpjKXyYsoG1F3Sl3xRJAfy2aZ5cPTO8
IGiEpyxR7IDunkpETsgp2vY2a/O9iRuTHHQIl4WiiIvuqANyW8q8TXRsY8ZA1XLjHwzveyJFsPFo
XOo4+AeV64M+FcL0nk4ZOu69iLoDWKzqmg32PVZSFaMWsqw250quFzhSYGvNPUja68SrDumi7ciz
GHoNCKKKcX+mDo40vc32M94sPPkuQ2TI4IsyMhPORdWQa1u9+d6iHURb05fkXCHz6ekgfNVqiIUa
/KZmjVCrXX3B2F5fdDX4xDSFTsIIWatF4iXChbinlYQClLspfT2LwYQxJEW+rTAPmhEBdfmJFCli
Hhk/B/TouVJ8YmBVCVaxQFGG6ECpkyP0JbI5NKZT6f6saDXuqFDwkWU6OluWS6deqX4HQW6zJnE7
uluue5vN4k+vjdeJwv6Daj0izoVk17uG5uWBzH52nfns1FNCKKXDV2M0xjODWrMtAi07RPDmHwbr
ttC1nmKzeoiogQ0b6AqMPmQ8MJmot6uxeZpaAZ+EPasZ63snYxvJCFdBE5LhMSgtuvDIRr1Uz+HW
tiGRdiHLoSza1/p078vMuK6bphmMq9JU1bbX3NzHOvTPExatNtogywsnUe0Cm1nu+uJ//+/6yKgp
pCbG/PT//a8RXkyE60Xp9b1pQJJCMv71put72YN+qy2Qdet//s+P5OrXMYFaXluHf+KiGH0mDH7Y
9/MvAq/SjY5A471zYQK2EFmpVgzOVuqjeMbgGPtaJPInfdC7XT+r1FdCkLqqKxdZVvuKJF6eVQKG
Mo7i83kbY9thvMup6UzqJijo9eGTuKEHYvKhRc094jLoSM891SIH/pJl+Y+8gEFqokE863VCAYuk
8zaDfBnN3yY1ozrTjeaprtQzLjj3Xo2q/kKTVkUo2yindbcCvubhgIz2625tKcCqGlxtaAfkQV0E
nyHm0YvV5H/oz48vVOH1ZzPfl9HzlDrZy7hsKiv967TKQAQYe62hdn6qqdnONsNHDTg7t9qcEt/w
F4rlsbdNskjqMIPH/xveAC01IqE9rLaaz/xQ9ZS+e2rr0T4RUbs1CLd8KIlyzkhZ8OEdZBurbvOn
5ApFv/AcN5Z7XUmdRxTCJaoLhVtugUUqAgE4Z8VHOGJDSJNq2JcDk7Oh2S9oiLDWf45aU7JO57IZ
O3HLqm6X2aD9cRy3mzCv9tD0tLw/Oq31y8EuuLHs8LsdMKfEsIycMaA9jVayrvI9l575o3RJ92ic
g6FH/T0Lu/HVDBEs2zQx0fdH+8yeD3OfkhNbjrpXV5gHmpGpf8Ck96121SehLMxuHRl6eS1E/kyn
6J73zV7ONevm4ZD0tZfgUCpTkpa06M1qg5+axgxIK5VjWZIk3463VPFh56NhJoxt0+ANAVu6w9X7
lGD+phP8IMbgtXbLpyZ8nimethAjtjMMkt6Oyw1n990Js4eun3ouZ5Cwf/HRH/n6PnomyHljNJvS
ZSxpce7bELCoAGWjgbnhCdvuTq2UU9YAb5uftWL26EYd7YBQIrlTc4n7bKI5ngYopaLhgXKE+QCl
+o4vcdYvCoyxAcUe3pM0n61NO2YXY2JpoF7jHNZj6VSHRLd+1fBDw0H9VoLv2dBWQow7WPs6KXaG
o91kOzzVVCTdbP4ZdgSHfuZjxWrB/GEaz1B5DlasI3IvLS45jYWVthUSHZHdwYC3yOYd3E91viJX
P9aZ/orU+K2P4QBgbtmVOeK5PvsRmuJJG+SJ9vZ3wYC5LE4Q+VzieOnb1buiK/waW62jtE84+S0I
GJX7TAwXQWeXSrEflu0+2bpypJayZAxRnzShfLrHAZAKdWRJF87q7vg8HFk9CtJ03FF+Iz3uiTkR
3ryAqXy9yyblaWToF+qeujTeSHvGuZCdxrh6HZlzBU3gkzsn/hBQcOIiP4FI9Ee3v6sJXaqo3Kg4
n2hUx/l7ycQZcdW3gZS6DW4Rxh2NW82oLqnpSEQU82ctaC2IYdOhFQPGW3N7oV25SJ8jymV2rX63
C1rG3VIMXD4vqkDtJuOy2pSq+I3huVb7X0VeoHspEL1ZjD40ln1lSR2UHYp8prljh3U/i9tfk+oe
cy32TWaAY0w45SJS3UoLtRYzm4QxMbXaU4XVNmfdHmbanqGU1D2QRvrkm/Z0JPSh2HQp7pMwODk/
R2kdaQIo1vw8u/lHK+R3uIZHVHDbFPq/nMQVw6Jf0QIPe1pf5rx8mZ5r9nvku7t4ItSzFPR9Gg8C
zyGfcDCPKskF8qHaVNfHiJKJgY27f+EmIpn1QMv/SYd23rYqq9ZYJxognQ/OkHxgAfThDNzslmft
ykSwQuEVyxPD+eyVkeU3fXbnMv/MewaujHZaHNGqS66ZGj9sThfbcj1Ciu9N6L4PkiSemOVrUT4d
enVjGs1RGsOlr8VR05RDqScX2yH/iwgcUlC3dooWaOp+FVZunDX9d6X8NFEKHiqNsbEh0lrXwVRp
n52ufdROytoJb+Wc7VCIPpsmLBF7wnQ5DGdYdz/oViCyNEKE+9FVWuoL8+ydpYGNb6H2jBqK/1iR
P+Yeb5eO1oii8TvCI1CZQ/GBHP1YWVy0dYP20qY3biCIDnbTIjTEBLqxze+2jlIjhFA1xvNL75Qf
KMM0PCrQkvnqux+TOZ0aLGGlW57NT2xEZECON40bE86vPItwUnBdSqVDeXQpC0lLQfFEBwBMT8f3
qZ7RhJZ7o3Bv+GieTGhOnK2L5CTZ6zI+I2fZOaBTwnCXj/PNCkSMlSzli4hORWde1Bo3gh1ykwB7
EMP+HOSL6fJvSLdydD6jOVqC7m6zS+VV/i2YKQEi3nbNG7KK/lyE4R89CHapTMGAaSHBG/JmQnBt
Cl5uoY3gfOsobQx1j0GgvgqWr46iYeTP/flWDajCLVQSyIMvhLyB3qFAYaaAQlgInrVh/MWSBaGJ
1hEgHZReFyVPolROo9EfJbSl5W6jpsG7pnSek2ONsdXvk8BxZFO5szJo19xb9uRv30I9xQanNO9D
C7/afkGu9VCl5gIOv6eD+WGAwDIHYAkdZ2wVpfg+mh9lFjwSiykEIg7faAHLuoj+Zx0dk8jbn6Du
bhWKOHz9ma/jkVa424FL3FA4OJKYW8zGLwHpyBob7JSt/VxScNEkyju1i9/1TELt4fYOEY/ClTCf
pBh/IAagWkjpLNLb50lo72ZxYRHsbLB0h7hP8oNBUOhmoCgS0+wmOv0mLPMJYYRfFuMZ4Rr29W47
k05OJYfCYJsOH8ketsK+YWbLvKr6qTjp+4MsqmJrKhrLLuSH9qAKrxXcuBwn+5Xi76RWdsOe+r0p
ir9zED85gL83LDKYCRjWq2iwORc98eqtaDY2PIcivsUqXcOBdWJTun5DSOUBAiF5nAnRiiTds0wJ
PCLkb3ohQNybKbXG9E8Rta+qDfzYiKjUMKHCSXNTYyPGSTHvLUv9pVYhYbm6j9pwG2OXMZmMh3Qr
gnRjKboXMv/sfpgJmacoFI2RQkqKNBrCwjTUvqZlu2EcthgSDKIFgrTaKZPqtzLat3G76xOarRij
UjskzTPdIR0W2S7lbRPeaCYH2GiIR2ozv9fTXdokSxqzlwtK4tO2jVDzazTDocS0tN1T06bjQWpw
m6MC75CyFHuq1SnRt73gBttWHuo/Pxo1Dwvv3hDtrs66Q28bfjvkfFOEKul7tK47rQz2kf1RsHYi
nfpoIYuW5XjUC/XSGbAK41d+9iVt+aWTYacqkz/J8MHIeJrAyk4lwR2jtQ80Y99RdLEpaLXjtJMO
YtvY3lVJuQtZ+1bdXujczlrHM8rJT0t5JFPikOHcHShj5In26PnpmiHIxiVKIZ4AWuFeb5RDayLf
aV8KarkTt48AbTpF4WOYDrT5Ke50pDpxBy8N2x8hMYGIOtBL8NVSIBiN/bC6DXRBgjE5dqq7k7N2
DJZCA96BEPcGy7xdRgIRcgP0FioacL5A2o0h7wC9TsvjY2GNu1iPj5VjnkerQiI27DW780Qy7ZTY
2hawRKKCbA5O8IlCVEPVwK7vLteBrAnFsVUfe9NuQnthslaeKAG3rU1R2N41leXLRh7AZ+waHUFF
6exLXRyUwPGTfFuZ85J25QvLAoLwzbCTW5y3/gwopdQtVMb2QekJTk90/sWYbE2bAokU5WkMzbMv
VBZgGYEqYcxcPfaHdkTvoX5z4Kwtz5e24j0rcemRIIQ155gpGJ6zyauU7JoG9pEF3L60bLzV80vY
e4uVWzPOamccFhPuopoavOX3saPkQFMRStDkRb3Yp1V5FEBN0g5hPklsoSs8Fuinwc6gusVwO7eF
oR86oPvlULJiaM/hglkcxLms4kOIc4VMm8+StZXGyRup0743zb2VSY854zT7MAR2duv4qaJ6cRjd
Wmq10B2OSqIeyBj1auWYg5NUzc80nby0qnemYp7g+FH1c45cv96oHlqlOS2pSymfjiOZ1jmb1Pgt
F01L1pNc7D6Vo+WlGHV1s3xry/aCuzmsf0qSKgq+N0PV/HxWILBpOKYUwrlMvlO32S+GDWrks9ny
pff4vElMoPu/bHBRHpQyo9E1oJtdsiqTLo+OFasukiWjcE+P6yd9D7FplEr1IcXY15X42dFDvXZI
8lYqWw4w7UCz/dqY0/PYDj9oGuGwKRt5XaOEvvKENHO3Qjg6ZY4uGU4RorGq93E8ND1V/gy1/5q6
0NGpOc8mOo++ymyCSUhTiXBU4Q8oKK2Cf2KtC0hRYFHbxEGjnRqjmG+yOOv5L3R7mMpKUiWGKUhP
ZjZ/rJhfivXK3Ync0tNUIAhKuPhNqAEc80hhodONHyVQjCSU5KS7t2hJi0qWzUq8wmuC9dUlJ4ic
mprx3lUvKoCBixjCt3qsjFeTsjZCZcfT9DAhlet/M61WstW6K5AyLhPFz64lN54Ok3zPtOmF2OaG
ttWS1mp1V1qhRKOtn0JRNXwFklwJJoy/cxocl1BaKeeQSyo4ZX9WPEN+EXGknkgycbld9FRk8mjP
ZFPuFEYpb8XSEMIYHRigfEBa8qkoivAE0oEJeBkXW0Yfcng06AVr1oENp4TS/pJRiWCJW454CpY/
VlmCAijwb+Ede19UnzZSU7SqQbpnCX6vFNY3uBH6PWZEwVBBEz+gZP/1XplO1EHu1gChsRsUnYS5
uGxwHKPDHmjGM1RngGxgHZMCphA29b+bYuwnLMWZTN+ykUU8DL7VnJ1+C3MYMlN/WDNzhTFky82u
pVntwjBXgt7ZZkrEZGXJcBg7u70XKnf9r19oGpiKR90p0KY/UV6ZtwTj5bCGoVCziY6dgHG+BNiu
QVfro3XT1RBc6XJJeBC2RuFhIERWzZqj7jb9/euDkY3zx7RfHSLO4fMrCTMZNuLBqn646ll4gEYS
nNeNnOrgXNjxLxmTSNFpC/0oXp7VbyrFvJu58BrXTScYJui9nNa9ugftWBXWTeA5PazRAis5pkLX
CeY+/NVlem14jy/yRTRpP2rXhj64JHNos6rQDEsFayd+UrP+0H9/pa99p1dT4l5luFufWX8nGdgP
OSKQklBRUIdPzDrCqnWgB3fTDUPtnwH03WEajaVTqqKWB3KMQtJVFd9aCP4rPqyus+cGzOxx3bNC
8RnV9Yijr5MYBo3aaxYm1iDEa8OHc4jjyb0MVv0716div+6tG1Pr6sZbH2Iph55Xwjd1JqwBSWW8
TWIgqFfqe8cMh4fQH2Mj9Ztr0moFRjRcUOmzoNCrGqdlSFoLZfz1OL/7UQ2wCkrK1tqUTPdoaJCg
om9fP9/1k+bcZBWrI0TE3YCN19Kb3RS4lsDvLlAQLZtRhPQousRE6YUMBtdw0HlRrRskKWJVWDf1
iFVBR13q5QnRdppmLInNNbXwfO4SzwLwAvMKal3IC5/LNHxJi+hF6SIiBXT9MFAL3yO/xX9ZLUyf
ZfBpUsRX9kAdTlUVLlSCgA7Le6PQGY6BO9D4ceWBEkP82uSMwQLtE6Bf1HSpOTdYdygP9Xw4T3RF
k52A/LVZ89/jAC29k3zEyzc9azEpnYyxNwzb+6rU8udiRjRQDaGCu4FkSiMgFQr28bZfysC6TMSV
7o1xFar8vTjwqZuNL1GHEdViqn7oRzgCjW5TWK7Ws/KV30jf0SCihA/PbmqNcV8pfdAdDe4Ui4/K
OZXR9yASDsL35FnTh1OvzdMpNnJO+7rI0c8n7ikY0nvMgv1oLoZfY9mMdcgyO6n1eWOSyeVlGvVh
scxsXLWAVVDi+pYzP8RII2zq/y+lbswF3X7EROSRnPUlqhxILbKcSO41t2fxZldg6R37/EXIsvSM
oMSmZ83RFNTV1DF4aXtwBnQ+JGLiGPbbEvLRT4N16OL8zUWgrC48PEOnDTuIJPtuRA4pRcD25/iK
Tbq+Fpzk1xbb1TntkKa0pVpeqbkYnqCgusnd6lJH4PKITVH3i47uUvXkyXc6pRUkp3bEpSqMpqNG
pMvIx2/gYq/Icr5y5H8nq1acZY1ff7Zeb6B/sFcGkJMi+Hca8beewKeQ85fcky4EPdXMpMz3kj89
52Pbq4UozlVbua+9s6RskPRqs0QKDXXY67ahHjoEkN7oAosCvZ16zZAZaE0tZ69qWrctJF7VpBvU
D7wbT3xcCbU3lMFK+hRDOFwiFF3RPkLV7E9ItgakRAK93LJbcIu+6pTIbGZAavU0jdI+Lr9xUvnR
1ESI0eAf6LWgLmkk37jdoLZrO6Wk59SS3eCVemkfSed2vkIijQVvmTM3QxHt4HXPuvCUQuUZQV2c
m4K+OsujpbLFWZI5vxy7/AMZuN2v30efZeVhgJdFaTOJjiAW+0PS8hXoyFvaAGXy+i1GWkMTZilO
TcmHNnbM45e3CxNgiEYVDVfORiKYRVmddBW3B4KH7PL1ZWl2XJzqIKyOczDu5JiewtQJjuaa6UeU
7uBPQCE2llx613ON3BmT73l91LodbUEajro+jBu1VUhjb9K8PpWdcVpTJ9dNtbTpwjx+E/1yZrux
u9eH7luJxAznfkEBlDSIR5wHxsbM++5QIPkK6MvA+Cumo63SRVynKyJzcWPS0siYDG7XxBFt0AQt
1WlvZ3aCtowoLVC0KYZJIJWVbf1JcCliaQOnZdJBXOYIoxU4JzGGYMKm56DS3ibZJHe1Io/WmUh8
CQ3XpIY7kfoaDocVeOWUtvZTpQ56A1JdE55nR7uqo5JEzvep73XUVTbZbVh6UTA68JTTKIifO8G8
kh4F+m3cdXN6IB4L8Wv+tG7W8MlFsrCco64ef2aahpbAGPo91s/pVmckgq2D8NeAqpListUy9CLr
eCqB9Sn6iKxubEjyWM7n0XRz0oZdPN/6+E8UFXDCP0qHY0ppVeP6P1yd13LbyrZFvwhVSI3wyhwl
ipIl2y8oS/YG0Mg5fP0daO5zfOu8sEjaliWB6F691pxj+ssDAsT84vZafxuIl9urpeHBYSsdhGWo
TawbRGF+nAJuSGUW9iOrJssm85iEDC296qawB0QO9LCMlmVQK0lqNpyD3tTJk1ELC5QrlqUsTZ27
b7tACmJyMGo5OvcgQBzAGneLmLCR9lylByPNzKcQ6xR+WqCP4dSRDx1+r7g5XntAEpmf1Ls0Reov
mPdsOwmcI6HLupmR8e2NKfkx2kV35M9IVmAufSCMZ/I/0YSFr3o+xARgF8gPA9ygHoCaLmutaRVq
kXkFFOicpwGNyUJpcAdalIgHiKaQmn9V7/lABq+jhCRcROJNlW9RDY3DAo42ACo4SJYRUremJ3XZ
6jhFi+7QFuRYX9Qnhat3LMt9wq634E4jz/yeeTrR20sJE4Lo0YHNH1XirU5ZubNljTjb7odoK+a8
wQLOgKInMv0/b9Z0eEzieBIAIGrlEss7tSbYgjB2vBgL+JfYHmcjIqRZjASRrqRFuHlU3gsLegw8
4+w6b2oJUg9d7PjrsWIAFk8GwDiICcfWMd1TrRn/kqFLl0aKm9VIR/BsvtXiC0dPu+1B0m5UlCFE
P/3aJwnpSdTYEGOTlTUP9lYsxqij+m/Un2RQEJAznjoTWxZsOQ8XqVUFJyNm9DaWxCb6mv6ql31x
NmNp39zW+BPFjBAOg70kgnHEuKEhxqFPysPCZ6O0AcfoBc1etOZ9MMZgb08I6hWTGU5Td+So4Xib
IZM688PCPtIXelHFRyywUvWin7dRRaQBvjjiALSO6deQv2Q0PHbzRNCYPgeC2s5iKrEsX+0w1LsQ
bRCev6pDtgSfZ54Q8nh+OG2cJK02xAjUtJ6q9B3OsXWpysK9mQKtmTn6Oftk5wA7gcfiBRuYtBHM
FvEZLyjDltHCEZvoM0Lg+EktD3YZfamLF9W0ftvIDncUov5NS77XScHg06EYbtP2zFT+HZgNJ4iw
uglTs2+m+U88A1LpHfPbREtepCqYdfmGczM1zhXAEBCB9OGcIafL1b8ryp4rjfNkDikerrg+53rw
Zi2/beC+63LJzopD4+bM5adCQDu6n+6sCOUuHw6IOcu+ph6KllywtpHxI0Ywia0XkvW6va0OjnDl
zcK4uRIn7eP6jDUC6cyBr1hCexJGBOtV6+pLFAPEM1u0o7lLIGDPLkJVnr4XHY6hoZpnEjz799oJ
5JuhD/x1fVybAzaCPCk2uEm0lzD6ihZaNbm32SmS5RkHhP5kz6m2ITOBtPiZ0tQifkHlh4xugbPK
CK9F30jGHcJ7D5PhBQXLfI+k2GShH/9i0egK/VUdgklu9ejyZPpalGgUURtNPx3dSGnMxfm56fT1
aNnJhqyL9D20yU0t3qlujR8WBipMKkzKtPrgOwl5GpVXX0an/qZbfvE0A1484Aj7sKrsw4p94lAq
60NDgLmSciYfPmSm3qAB4CzNg1cZ7J5W8xIva5ta4HBj1NuWbsLaQEN6DXOCjsdhpOmtmVDJKYVB
ema7mnNvY3AXuAmkeTTkJ7Y8MWAU6X/O6BAOpmHIZ/CuKP2CAuMRr/Kujk4W1tsUBsGTJ1taZcK9
jX7rssUFWPiLQP/MIhv3x5Bdmra1X9u3Ph2JicsqUg5LuU5aSDXm69iFBei/qrj2PUuw+odN5sJ1
pXP/nDkRQAeTS1FFs/4UVC4CQq9Howf5YROa2g9N76GWhN8jnRwFy8CXk4HjOUTI/49OGRjHyHNy
ftoogOvFg5EzlcunNCxBC7io9oPkNcuFuKOece5NkYF1GsFG5Mv+haL1FHiE9MLY+SqqOP7m+Yl3
KyXByssraQxLVUeJxibIbC8S7+A5l2G5+KFe5V5pQQP1mrV6KQyC50g/kCvfznG/IDoKCUL/fyut
jhEeo/J4VKG2fj1/dqC9UutPGnX3okN1NJZf9sK/pu6AocMw5dLP0Gs4umINw8x9KCfAxvTp6ONT
NUcTNjIVuTgzDgKrfqziwURa2BFF0bfdLhSRdve5W1W904b1T3/yrXsDGGPrM2PbqpepSU6IPTDl
A+jk72M/+0h171Zl1XTlvhBv4+x/yimpr11SRtsJ8vTeqT0uHk6K84Ra+GC3kszWHha96Kc3JCUZ
U2tORnhfF4xQzAA8TC9NPDZbJ8yxy8w9eRj9t3pMywv4gjM8mXqfLO2gSXyxJLD3pDieslBLn2L0
Ff2o9U+14R+EyIwDuzdDP0HzXcTRWyBF9pKk1ncxlAFKXjc86po7fXgRcyePqXNgTvVa2IV7DezW
vNAjA7eq9QdbEk4yBxNqODHxj+ShNtstMxl0+tF+GPqUlNHmD9+w94KBMttXUVJsY4HkVS3goWvq
n0xoXZLZHOjQdIWRAuugu1Mzq44szjQZpyy5zNiE9pZsUSuThYHC3ix2Jv23Q2ZqBf3ppkEtgmoW
IHB8YjGsAEVk8YlSaKRl8CwFudzSx5ZKItnGqWPrA70xbtSlUOy92HmuG3TAjF3+FGV/SJu2v81J
BtC4Y57Cscpd11paHc1BMtlJracuis7WTI2tPheGA5ZYZXwCud3WM0EqBu1shM7RPYz+SEea+0IP
8r3JLw//HngaCNXxOjPFP00xFedyzuvDHBAFZubTu91a6UsOJmZnQOcBv2Ofx7Dvqd2oekKT7SEA
J9kFGeoWy36xSjdBDwXdLrbsXxQW9YW0w+ainmmO7Bk06ObajfjYSIJR9v5iK0d0ix9af+bfzgZV
MunB5Toq5/nJbi+29gFlb+vNpXlVhbDj9ljw6Duby6HNWo6j3phISMD0g3Q3n781JuXZY+mwBb/U
EPocs5Pww6OLsMpDk1lapv9RDUunqQ4d/l76yRXzxrb1ngH8jy2JR2ngcEkaoe2HES5EPcxyU8aA
gEapFcRRWI13wsLTpX71AbTVOsHnulktcHOFfR8WSHhmmDWq9tEjxgyXp4eE6GkApL7t9Sx4xKjU
RUemdBt164FzTbMbzIGA4qW1YxVusZs7IVFSDvKsdbnkuM1kkc4oSmGW3TFJ+i33yJ9u8r8UCd5q
gIxlOoXk7JJWG7wXng0XX3flvsaGFoP63uq+QV4pSTnE8QDVUA/x0qOiS/6Z5wmkSmhvtxy/Cl6E
PoEdSX0QZ/SwcwZGG1GhslW1MYcY+g0lKHxY9IdkwMXoGwR+AOlnh2vTexw5oINB7Kv9dszq30j1
exLrDDTSjR3suxDCu6g7tNU17ALZmdDwiILuNmSFRRufYdTazK36OQUNwiCD8HXPvyBAZZ8zSymb
rVegXIg9iwiShAW7bor+EHbjpdXEhRECZbfV38PKfasRjcPH8y49/stow/FYIOd0Dnb1ldgukEwS
ClcDq6aBHJ5wzTHjLKs7Ag5Bb44gPV6iYWROV/cv1H4fqmfg4Ls92EP/6iEGGri6N6v0hntCQuPs
+vo7RXyzadOBM6vf/ZtRg1HWgzzoYLn1rL2dSuNN0J06ETw5Xuu8ODi2X2yrGfOGYcavJjX7sWpx
oWJTah/3AJ8e1nbdctbqy6r8G28y/zzaBeZYfE/jnjp6zEfAvnMOUBGZjdk6w3teRbeSwe7JLBJY
kJR520DqTDLKGG/hXJxTN/3VuwvgssqWSWYXHGPRAM0y67ts2/gW1pifliNoSdz3oaXDsNKGGjat
hx240jSmqA4H8UAL4xP9BuPFaHXeK+srobv6CdbcWhV6feG1RwfKfz3W4hVvL4rNmCTNLl9SBptP
Pyc/oMZ+0fSErUvAFQxQy+HaWB7tIdcWB2idjBuyestsJPgJxPIzovIxDEYkflh8cNj8k7LVrqZ5
tk5TPFpPobRudhs3pA9Jb1vZnAxgvCHOXcrdueoutIqtb1WgOU8yfUFx3K0IMNZu6Uy/ptYQ4hol
Vp68nMAidqP25CThxnPEt1ZFpvpp/mpkJqlabh9/T1wO2QADvZPX4vSdQIBGblmsH82kKEMLLjya
VWatEWtIiPlBT2V49H3m2VHfLS4OXBnzYHwxXM3eDE0rrl0ovH1Y5cNR5IhEkjmFPxPlN6A4SEVi
XNOtgWvaZl8NUO15RvHTzLP4/vg/EeJt9cKHgwrf9xzBmnim/k6+LahEs8ivqlI2khRc5Jgnmz7d
xCPiBU3HyqlON0Vet1vN0j2mN/Qy3VhDjcexbKNeNp39nHTJbycD1Om5mnNt56Z9QUr5j3+sNlrf
FlTYaftuKvI3hCLsDfYHYGlQCMsTUNAETsyXNrG0q1FY/ow8grFQGzmQ5zgxhp/uciZXt0OYVSn8
haUxZxU5NouE6J08039ih3V+o3+BEiW8N3dqxA7Z5ERQJK1s9VCDwYYp6Q6rR05NBwb3Y871aD2D
rLhn6XjsQqozEQzf1afTiBKmTLk37lWcVNI2NaXtVD5eqpypsASPXYz8QCWGHX47b5YMtnaHST3x
hg++pjxJ+iW7gPXyFMXyF9kU7ZqwC2MXkXH5TFqy/0zh366EL4o9vM25ebLtmDM16Qh+Hl1rzqTP
lRXTQXPG37I0xRlpaPSa+OVwYiunOaPd4y6qv2CH3bV+qL8mngwyrtdNDOAkL0MoHyE+c80ht8kh
VjEf55UlWusbg1v0co7Oe1o7Am4aNkbHuQxJlmpXiJaT34zvfu0Ns3E2bPoT6hm/QlJb4vyzYhWg
A4Ii5O/MeEjyEgsWBCC9EuNmEhmW/3qJkAsV2i+6TUIrGLWAlK8TlFh5gkN2acGp7pscUeWsGnse
sb2Qel/ChoBp2jgHDczreWr1HMy9oPk80TkvNPuVxOlsW2NHReSqVTS8hruKEi5FRTQqovKDnEos
loYOFiFxrbMdjNlhwi4ASZ3ZrMPxXd2aZVnni1aFCEFd9BeYUfDI2IKHSwkZnGThc2OZWNd0g3Dr
/3y61KBkbijiSi8GFVkELE52yscc1vgaH1i8icuSSPdYjn8Gh5VHnZ6pFYnYrYpq3yVGvtOx+Gwi
/xWglvUVvyFYEr89zFIxKQbClM7eS4T96sD3OJtlCzd6yYCBQlzsUJH7eNwwc2PXQKqqZnDgmI6G
LP9g/azfdN1YM0vyXtQrtpsZaANwPPVybmjrAbDSt4jgeuDbNH+AETUvWEfEQTi0pUMhe7J3bMOB
CNNZAKnImf/v3qaeMWPHDqAWxFGH/NWQWaZ6VFSU7aUbysdb6v0EEdW67XryGBzNPf99cJIShXxT
fVBWR/zAvFJ/2Om/xPxD1Sx6HoJH9zWJU8gOTuqEij86PtcoQdVRFSQeHlnq9I0JhfmSB6TEJn2S
v5ZFTzOeD4J9tIy4X6uR19+HOGk2aQT4X+jUa1B4V51uxt/LCuRBo2NKT1rTfh4bU+BfiL/w+hkH
am1QUZa1f4RcaRgMOZks1xpocwTbIzK3kaMTBG5aH/rgNUcAihvk2hO6aQ/aVTvWNxmN7XMf3/6+
o96eB6xSxcjGSGe/31gxc7Ta4MjBRARRs0UyqjN0+s4uffvgo83aJKIFEeEiCLDw8Wzg/EB5LCRE
uW4wsmfjhVlq8wglr5dntVtlz85rktvuNUcSOADV2OQYj1G8oDymSWZfIw24jXSc+WfhUB+HoglO
lhYY0JPRCyiFBHkzCVtCmlX0b9y2OhicvA9+7NYvOKTz3ZiFcsNHDRGLDNv9nHr0RbqQuiEKwCot
H+u6iOyNEznWji6heG1sPjOVHX7639StYhNFYuxYyUN06n30pOVZ8eKJcl0IiOhqx2w9JryFC16O
mBF8mYO8aoPfvhhaUb2nC8CDPtjY0AmwhSVeS0E3D0gPkC9HJ9jaLMaS8WHvXcwk84Axksnz92Vc
Qo8lLsBYw14iVEfd4i1ZNUelOqj4qU8wpJ5AmZE2Jsfygsh/HuS+kCAkC+JhaJ4MXPQoSg36qWRz
qoOb64/9L7fQKeVb/2m0Opzhy2LTLYtP56CG7ZuS8VnggFytHLyqonAZYQp5x8MFQbQlKH555VQB
OM/wrJaqRn2J5SGlBYiXDc6k+oOJyQnmWT36M1osT/QW2k1b5JIvC8x2k2OKZNXmTu+9AMO7yLGP
ee27Z3YE6iXYturCusMEphEkZ/TgdZBsxwZIrDN3l0TQ9EldpnMzXStKCwaWRs8xv2k6+VQwu8Td
iTcYNhBlF6CJ6NkMSFKnMQcFG93n3zZ4Gs8/ivZHZfMbrJdGsj6VP1EpjedUivYadAFtuAQpGc0B
srVqnUJiat/DiFZS2D/JscjedFNHCBFDKue0B/dfGM9xrMt7hVLEz6aXTk7pgfAnxt+xiaqNY9e1
cBt5MkKn2vphYz7bZv8RDRLHS9aX1y5LXh3XmtEA3uUyyKGPWD3nz4ijfX5kegAovM8PzdRSJhVw
rwl3/NGaiLlES+ZTpFZRYVW/XBzvdWQ6dGd189sokcdbZoPTvCy+Le3Ewg3HN8aD/XpqjE8UIuhF
1EI1IhEaEa0T28S9G12r7pX6ClbjbB9lH/xJpiB+nDADwnSA2KHKD9lclOIrJNx7IezY17ntAb8l
jBO0ycNEhv4pd5AveK2M9/ZchXwr9uu/BRdzs6xZEB3LX2O7bXd5zfQcBOd4fSz4ueEmL6Ocy6NZ
0JAJ0iI92gvDQPWsS0zW6yxP4rV6z1x+5Glm7DkYwtupDr5GxP060iZq6MW477PE1q2j72XdPcLo
1MGTWj/DNlVqW19HHDeg978bIU0JcCwQO1zQ7pWZfaaFBiG/o9kVoBNVKaTzHEIzzOJ2ayekhs5N
ZJ7VszTtZqZVBIJXTFcuPW2L2GoPreFwFxgiNg490ug8LZ+DZT6jeiz8TY8pvCSUChpowKzcTJ6y
onxVnzsTMPsqDIdulS7RXxwsD9wJAycsXgVRR7QHcdAPEUgYeMU+ied33a2LJ91qcPcUZYmYPEnB
kSUMNAzGFhIM7CpQehYXO6Z6Vlr4hQPL35Mc4uAuLe2Dl+tUjb14Kip3vqNJ2JbmdIVsHK/hpJQf
Nf7+XWCTpQ0eDnCCm08E8iHXUA+xYxjQ7WYicf/7XoQT2bWnjZpSJEfdZYnVZ3jyRqDLMxzjbNPM
Gh2OoJYEscWELC5/oF76AU0SaiKl4PMhF7MO4OHoxQlHJ+yh5cFjlPR4pl46VvYDhIK///t+EJEl
KWct3U8tJnYcy8Ge6u5ELR6cbIBSZ7jPnAJIJ7iS8k6aqEh+6o3XPqk7a3klCMw7u1b3mDpNixLL
WeJATQ2ArTZGS7YvAjDsUOEBGuRbO4k82gQRguUZd0rco8t3GJRdGNNUZ7Vsk/45rw1QhHhhljWw
N4dv3FLlIWSIivSS/3E/YLPfKeHhI9oW1Eu1rZYk2tE4NUFsr9WXChKmz2GTIEB0w2d3JGKE6xlP
afeOKaA8e7l3UKcP13u1ZV8SvydeoQ5bZ+Gm4c1pu+iC5NlelaXdQxMKJP41AstKC+FBU3cwapLk
dy9BKAO4ETBgYTwvY5A4xKICvGM4drTVz6WB/zWCbb6aRDUcVDq1esgL3zj1tNMzb7yrZQQQzV2i
eY7hdV69KmDyF1oJ5Ia4CHeurudEY3kxEUImataS00tLV619ixM/vqiiNZzAKEjfWI9BVf7QfHww
JZ+LCUXqtbT6fRiVHhjna2jW/pvKhbIT/R+VON+SlHIM6h6xtp23B+nYyV6YsXd/hKnONqXsOJbl
1bS1EsyFQWJ6GX7AhX5WH2Kt9Z+RDCWrcbgGUTJ99/LcJJoXE+gQuvoPvqt39Du/69jD4e6HCBT5
bPx9SKUz4L+wiVaLaCR38fR9itM/6lI6VUFfNbWbgx4HzrMm9BTmX+WdQH+LNY2D6cwMBjfiBgRF
8ZIX9cIhMvBSDh1RaNQ1RHZUn2Yw57/64Y3uoPGJSZ7DM3HA9Ijk/CSyCAgtx7EnslWCg7q3dAvr
gNeQhKVeiqVyhyz2MgUmEBkSUVa2MUTPY0YC56onReacsmVXWu3uI1jiKwhZ7Jhp+Xt50oCYuLGa
xCu3S6pDM5IbQLbQjAOP6L0ijo+NHmp/vC+PCGPZDNqf5T2B8mbl2CJ+Rct8SNgjXmxAmiz65RJr
QEqDSrpWl7KziGmQtv0PFV4OruVPCCZold+CiN74Oo1HShLQBpvCib5GNxM/gjxnjwMRADmj3z/i
wxqRPVeOgXu55TftlR3zIy/ZxVUCD8bCUWVEL4+0XHDGGKK04UpkOBKkcIAlyKTmhI4vBuox0rDJ
IpT0WiFOcnC7U+lXuJcAy/gm32Ql5CnKq+o9MFtECnhJmYUk14b77lmUQcBY3PrDutAd4sLF4rWM
AVPTcLGER9xOtjxykvKeMNPpG6El+b3HxdgtegO1uaq+RgnBaGuAH+Lya/VxtocXjcyf7nGagehU
pVL/GZiW9txo1rNmJP7W9GpmcpzM0mLqf5XZlJv0Q9r815CJJfNHF8Wd9cF8VOEu0IiL4Qgy5ILf
YSnfQ5wpp8iiR0gJ1r4gQ8yXm3/+RUZSvspsRm9xHPwTYWJ+DcZlRuGwJSsZD+cKJZCe8cFddW3E
gteQfTah9qPlbX0Unj9tBwdW3bzoqKmX8YCw+9iCuF5ce28BXe/b47hk93K6ecyZQyRQk72CT+rs
55DRrBdZ1pZMsBwecIDgqICx2BrYZcOSEZJmmP5zN6+lz9GqYg1bDV4/ffRtWO4hreKNb0dzrbYh
ElX/3ZD+blIuMjI9aq5aRYtW66JhZ2iww1amF/rnxxIOYyh+CIPhCeObm8DoJ1V4ncaYrLiQZBnV
rgAg5l49CyvJ0rxQUzPEoD/9pBT7h8rYyYqjrwEBNiKwLEwAk70TxxGaBft3P3XtKSPhdOUDxisZ
x5A3YsdiFxQUNTStuxvcIaymDMqeHh9nEAbxfk5QNuXSE+/1gNbO1aPpoA49Gav+imD5EG8Jjk7S
aN9xYCTrKE6sl0QjJwcJLglB5GIZS8VRtcDcHNTeS+YtJ1IoTpu8ksZaek135NjgrHxPh5id+1g6
w5fHMYFviXw9Ov439C3hLfqlVlZZJ+WJhgoCRBQmt2GOgk26kM36bHZPyNdY+DSUAk6PH61Wiq6K
1OTVTK7rSvdp2buOaO74SD2iz+XGQjPVLzGhjEFn0m1LZgQegBEYStL6RgrCLeK0Cz/CJdkkGxb8
lAs6DokXHSd1OTA62/uCkJKHFLyv+q2mF+2unhv9Lpcfl7l2VqNPZg6auBez2lQezlPsGWfRVslF
h4AFsDU4CMP6aueowpI34u2mA9Bf9Igz2t2LklsZGzVhExGmWJJyrLLwLnLq0msQtzpn8KT8GZOY
kXo5WaTR8FP9mIuR/5kEnV3SVtO/AemMQ+xyRmYd9bSCl/5uO3H29krSKoLY++63dvZd6vnBtcmL
qoJO3zx+Qw/1t+2n4Mc8DaOi3SHz0+hFjUqXY+b1Wg2TzGWipJ79z0u/5TsnsPQngEhQP56Q2CpM
K9+qGV4akZ/k2nSr/iqklUyarMlj2A/VdeTYSJ6fWQHv8DQ+BlxTLY7Es+kQ67wU/E5CHFnvT1hd
8qDcZkA3NsLAfe0uD6XsPpqqwh5uEW6NXyE/MaRZ00bEJ4CP41Gi/c+GPJaAKrZdq9c710i7fZ/H
4vj4jTx2ibGhllh+j9QKL52o0zNe9KumjclbOMV3YNfTxzCUX+R6wx7tX4tlJFENweLOJWzGxoKn
5EFg1d1bMONfhlRDWvAiGQrtIMRImv5QAo+/7g+m2Mm+Io4tl139qBbnxaE1WA7CIeumJMU68hP4
PZhwBj/t1uUsbLTGd3UAln51cAXsDNgTzwmY+2e7Ff46J8KAMUT1YgZSXsjfIxY5LgviaAA2NDYW
FVX2GRaJtQDvAUYpb4xmYkguvfrTTKoCDGrHZM72m00xJzPFWOfy8dI8lBX1cZjTbN8LHFyuB4Y4
NZEZLwMo00Fg6lhUr7KwNFxvQHRAExMOVth3KMnt09TRG2io3XIi4mSSYRTWEyC7y/r/aNWXobcV
el+/cBf5l0k0ZEaUv7QyyO6BrYvLsLDJB+a5//bO4pohUFfOIFCqmAhc1q610mjbWeDuWZes4zhy
2WY3F6/YOvxNllrDbq15IxnOo8i+JNnYNejStmj0JwtHOUi5kI6ZVlftRvUlYRdsA3YlhtWIvleq
MdnPVw91QHKly4hqqvLR6Q8px/dF+ckgbk2nfJv37L9GVd6LyjKvlZP+INam/MEcDUWPg/qvadCP
JinFq+u1d46/+k9/vqJ1X2RbgG/VPurIrrmzyCXp8FUE+HbDvCs/srHhrjZy/5DkRnB+rFwIFr/H
yXxzNEov2h1gpUzt3HYwpYEfoEwbs/1IoemcrIHsEM6pysbT95hxxsnM1n3CCr5rLCbsdqGbRKbi
GWBw+4+rwSoT7fRC4iihflP0LRom44S+Pbnm2uL7MGpQm0uLveodm/PF+MPOR/znfkEbLkO3vJoh
mqNPEyCznaTZDlii1s5yU2vOOO1nuiuYpnmZNNkFMDIudPA0lxHD/NpmVslgmWmkA2rzpgcQBIjs
5msmeX7rlj31u1vPxKK6HoybiqDMbo6/mFECEPnvW6CazgN8TVRudUY+SDDQv6qITCV36/g4f0SQ
hGTPFDh1oSyrmYKc0SAwacttWutl7yOIYwDcQCDJwexh/Cu12rs0UfyPzwL/NgdkqtUYKArU7m9F
kp4oGcKTuvvlsFBDeiIFjNp9a9AWnx43CKIelPYcu8AAnuYidd9UQwQmBcFs8esQsVYaJLsQadfQ
PRc6DPwxHvZza8c3zdWD58fUerSlOCiLxEzNB8TQtgni0ZlL5nq4c7RaPtoD3tIj+J9GAceQl0e/
MrJc74gM4dmeh+BFPfD33X1FCBSY4QF7mpqr9XzuV8rSx70TrzLANyc/+0cNkpue7bnGHl71fF6G
vD0BgWe6NA71tlqWzyQ2XiO9SA6elDnc0WYCTzodVblh40mAs4sSM5DE5OQ+60DOMTuligIvN9SP
LVm19NUDn7SK/GiKQlVuCFLOuCmZtD0626M23PoQaheWZDEsRgQdlToO/XGrbHfrnqMf45fuk3Do
d53E59lO+ks6Zg35o8MesuLqIf1xcnbiHo/+VBKCCcXgnSkdXqdldohXzQJIVjDZWSY+4ey2q0bH
84UL7HseOf11qJDdagWpw3ajUYIA1gY4ME4jsvE42urLNVMPTUKtSS8dMs7yeQ80K74Bp43ohDG1
AhDF2Cmw5CpdTp5Gr5UXLTiyRLknjKDuST1TD74x/vvS8DWY5MufqvfKgkBft2z8TV5HKZZ3GNan
R6/K7UH72npOStZyYyEjw9yd42kmntM5yTI6z6WN32Ng3ilbBDvW5Br7xvAk5GwUVo8ZkMhSpPWu
AWVH6l94Dx+HBC1Nq6c8bS9qbUvdDWI4klNMklHzlvKvD6APxgm65cfTVnKoaGHNbPpIO4gOkNDf
B+g0HNB1rClW1ldsLy7+RE4io+X9hMfPchAa8U8EJt2xaVOifQNhbODqjMU+d4/CfPPNfvpkdZSh
ZCegI8eRyyAlzteTXeG28uqSTLKheJ0+rWHjNOOvkK31oBQVf8das4s0JPaR+wct4Gbd575Gq9V/
NERqzOjW7g1l52sdZQTMSv/wqD8dcoYwzffkiS+aWKtoXouQPT1ZPHkZAIbHAYOgI1wHi4jWD11t
W3VwNwaze6nNAX+czonGL1DEBjQLV3NvyX0JzF6NZHubK9IlpHbNhaQ1S896O5tmeI5tzFvq2bi8
nGinHiLfOqj38f4HxHWy+ZNRbhl7lFIDTRDoL2VhNhdVwhcZPWwnbzaP2lYWc0WoDsZ4/oWLB8//
jyV4aW8b2VHL+m3pZQlSTvppStSd2wwc5Iy9j6tD7Q6dFQwJGmdZOD8fd0fqYyclJ0HdXOo2k7ZF
hnMaMyrhV36gSKe5TSdnnSeDdaFCvmaxUzMlHenEkeMnro78biDhwLyNdjiEB+sBiP57BjNBQaaB
6I/xVP/B3DDtlMkWqwNgh6V46K1CrtX8vYyF/xyT58Ew20zWeileIczHOGrRmqrYkhbazoWc+Sd6
XF0I8AbsNuJU7aBzbN4mPfIgkxxwTHucQegWkSMHrkn17Bwv/cRuVR5t5iB74p2YoapJS+MSXGgF
42pMh+k7a/KH7zHRTLWZLLiUFBu9z5zN7Eb81MaijnrsA+inX1WpqbYdvKEU3RQkjkXyrpowqnlj
MImecI16YKwOC92pjfqljM13jOTJsZkr8ziMGNbCsMmfVUsGoVhF9T5dLXByPy0blZWWe9FrzxRx
J2vRg0BYtB3ZiNHVbfq3zAcM79ucAvumuoWCqEquTXMNvIiEnKSCoZS4xRZFULMWWl8QYQ6Yk0BY
BHpYTqDqdd44fZfkcy5XZsXyzKiw8wjObCLCPY3+2KT99DM0oy9f+tnFypNH2/hvZ1i0PU01J6iI
YsWzxYF7hv39hjDsUI19dIVhheyfCe66HvPyA4gn4EpcP/vRhdSLIwpVl27jA4HP5DUzaeqJZL8v
vGOoVeUtsUf42DmefL9uZ9Q++K3+Pf7SCNhputHvZ4EGjuqDyaBXr/JMtm95Zm4MaZQnfB7ZrUg5
nj9quCmbuYiMNnPLr/bOZJeboEl+FQTewgHUspvtWFy1uKVQ9DTyhRuqcRe0wF3Ak6AgoVWhbiRb
FtVmtHJi0jBAvLVZQ0A6gxkwHrQwwmr4XVngIFQvsNSd75XkFIRCYM536AbXGvSCS2Mg4w3Nrt8J
B6WHelm0ho0YSq7amNJeDWXntHBfljx6dQ5H54NZ0jSe1D4/J3CcGZqiW+DkbhAUkS462TbKxg2r
LsQxpCOER/S7tuogOVSCROomlBd70fNldtMdjJmR3sYIN0pUN1Siwy9QWJdmGhEG2NN4i82SKKD8
p+ZrxaFaVh0Yg+5VCYGjZTnSOhiI+Dt/qff9C7yhGsYtukEHy8Di+ucskK5zT5ysDGWS+oWSJNbg
Ua4PNnKcfyvsKXw1Q9DYUYqfs4om7TrFLUKklrTQq+uOLlymhpMDvP1tSbLaRc3P1Ti9KqZ27XLW
ALPJqLLxgE4jZeyPZmljQBSpANNlgORavnU1HlQraeI2H3r+f1yd13LbStdtnwhVyOGWmSJFZdvS
Dcq27EbO+en/0Q3vT6fOxWaRtL1tkUD36rXmHNN7daO4vep5HzHcKDGaB1N3KF13ei5nvSJXTFTv
k2P9e7a+N9nRITJNB9DuMl8KiiovCXCYIRhhovTBTS92QC+9yzghnhG6+LEWdlNZtDL7bdpFbBVX
shCGfRwxf2jlWMIno+WYsNhtJ8ifdNv8hZ5KkFtb1bHwB7FQ1EQCFV74nZyo7G1Ak+/Zuf8D1woA
FgcM8ti01r1D6t/GqHPxIuXQ0OSqn/B8ogfGJPo3gW8YLaSJxHGqX/00waNeAYWhwXjpAsZ0gLI3
YUm4VyAFBkPUhHd8f0eNJv29RhMCMEYHoqVCtPi/hyr2/70U6HMOSB7MnU5fmRA1IpEGDwae2lCM
Ppz2NAyLbYD9bF+nkLLwmy/eyRNoJZVhxgfEySLggdtt3Gf8sk2uv6i5RSIw3aMe2fUGZFiZmXjf
lr2n7+hxyzByG6OX1UcviymCzWqKb000lNNMcy2xANTm/gvC35Gua0xBlQfYGsfG6++hlk9eYh21
jNS1rBjkKACG37HGI7SdjaR9GusgWLkdZdO8YLgnbK2qOWRL5gBnj/Q5nxAbIXEIlhEsJ60t9dBK
8/BsutgFpBuXfm2NG7cT+7U1RA17B9acQnhKHBwrFjJb9dJ32vn0zYpRaiq5OpK0TW2D6ljPEl40
NkefYyvf0lhe6r74CGr3Xm3BwxAQFEu/uONYhLUzPfC5oiucohG1ATFHqjBS9ZB65uXs6+PkDxur
7Tad+e7T2f8IaGXtZ613zr2ek+cSgxYkcaU5cNPQ6wmAsC34HBHsQjyZx+9qw1UXshd5+Z4MmXiT
EiLJTNO0f1Y+h9JkeRot88JpI3+t5sW7Ol7+22266J6ZeLSvfQdmpNUNAKCzLaMjQUjkwKJUSpRN
SBhtg0LKYZAs7/Oian9pmk/LSr5q/BpFfJb0hx6UJ3b+kIOLdI+zlu3Lyjkr5QPzkvibRbNqKzS4
3a2PrpITxGUhIWbtDGW8wm5rwvI7rbAQOoCucu5T+ZDEItuuqev7t67/o3qE6qF0xH1C4hqawio/
l3pcXZJhaUBkDD9V0Ri4VnupRud3yE24XUtQ1l+G1DhTtgQyuzfa/3uSEaWPVJRgK7jB1LOvBxO7
OMlIWJu0YrYeO+hhWzIB/UMshcGtwcAeB+5Es+u/stJZOvPNWjgFT3/HsJifNLgxp9jXSV1qi+/6
MMAO5Xx8tRwAMEtulJcu9t7GZjDvspzo9tDkdIP09x3TEadM3fiMIjriccuYwiKI7OwRHf8siHbT
XOic2LdJ4ahjWnBAGDYiXfhC5LRF6LRglWvH9UCsMS3Qn4e5LB/9wN6qVzmdpmtomNVJrTtuQRvc
rgEq4Uu+8YEfl7oyz6oJNVmNccU1hYpJcgP6u/XaMNC4KbtoTcDCrpvpQE0zt/J+CPpsJ3wH42gc
1WQwa9U74Q72LmBnPA85kcQiwLyz7jOo4b99nfWJ+CnrTWzXnwNSs2NjYUjLTfGnls5W9RAlk36n
BpBY7ZEmQdBMGu1tyobo0JvAYDtn2o9G6z/piILpilTZP+FyqWsbLXCD98qOafXEVfg+evrZKFtw
eG18baDFv/XTz3V6pyNCKBe3+9sCH9cD2tZaVWn3RPIgVzZm96GNv6lCDtJ4dPLIZNrUoxvg2E9P
jY1gtaZ1BcMCllueb1XnjtWTBpUM1eaMHoyszT0QuuciF6AUEnaxvM/2+oiGUhJMHHnKUCSVZYIb
uNhgD7oUraGwUyQJ6m6r/b1tBO9xOlZwekdjP03NdBzRnt2LMA/uiZpmUgnuyavNGsNNIy4ZQhAO
5ehRhJmPZ+XWYNEk48Si8WBRggRj/qMZK+vNq6uzJkz3e+x5VxFazid25mvR9uQymd5uEEmzm/Lv
UKd3Nj6ye13+myIPxIqT+gyd5MtUH6TmaaeGkkHXIeXDXnn1taWDO5HNZ/rvTu2Wb43FhK8d+0eT
RDJ8Y66/NmW6FNVRbNBVQ7YKRee/+bTqjqshFT3hfRTpZ2K5KlDiBhgBLaiO6xnCNbnSYtLVT7Vp
WqjfpC2bI89GmVyJtzBJXuGTzSOE8evQqadtgX8uLR4HO2j2kUPW5nrJl+VyRDkKx0eK0GLHKm5u
w1x6DohZlO1f9mB+3BLT0tg8QBAEpUMc3C3Tq+7kSUVxfhGWB19ZCovdVGMHjTHKhFId4pAtT2rJ
TEc7G31zD4yUkrMx0d8ONfObxYLAGgVA7khYqgeOw9ANJgDFttm4V6Pp7gzaTyclV/5SL6e1Tl/G
t2M2SSsRfNahv1s/Gm0cEVl7CZny0dhfgqozDmsZ5M5gUphKZafSkQFJ01zgogs67YVSpt3+P7Nc
krNJ46PJgq5YXMzJsB/UQ+3MKL4NmO3q5YC3K3fd6jorEglVHnkaifc9XCrszh3i0VNhP1a6aR+/
GhLqWYVFbmPMaMpUp1fNDHROQPXE36fkmBNnm/1a8Wmunmy/fl+WwroIvfysrpUo5Z/eGkTANGB0
2hDZt22l6WutubsupsZs2eSh3dEc1+nEfVfP0m5o8BQSYDRKQ/isGygdPct6VA/WAKo1K8LQ+REb
mdhpmZsxPay+owYGdWMbSXQd4i66jqn9NwOJZez6TG8uOr6GbUC99USGpfWqxh5+jT6HpeRS+1l5
KJ3CvCSdjGigH0erxPzuRFH3lqYxR5YpNl/TdnrtpQaRNtSwT8XIMYYQ+mjra8D4ylbUF7+OAn+b
pz4Ech/hrVGJZ+kHvzH+y1+T4rloQa8XZjj8GC2UojPkrfWZeo9O7bAZ5XvrMz3djQb4YtiuCemx
13WKiqiVqE06ZByik5BjiDkQfB+H983g2Btyy8gw10R/bSf/tYX0c+7MyIA0/p/TVj1zCGqlrAQo
a5K+JKJ+eGkJR3104np95VpFveWkNM/IXNjrEH+k4ElV57BpsY3PJhIcdQSqO+4bRijhTl2n9lxS
dsrfcy2NqdAyZOraLUhqcJgdCiGE43/0ziu+taiqOSP1M9PQ+Y9R1HC3pIW8D2FydAuVfT1gfITn
kdAKWqpdlS7flwA9OwK56lmPkEdECTGlHt0Opq4opZkKi0MzoW7zLMH8TC4RXmt9dOryYNcHF7dA
Kt7EnWhxIlC1NaQQWC0DQSUBTASCJbWPt5Zd3BWg+yHzLmV+wniHlZYt2AaQc7bs3PVWLAqWL9go
lvmjG52K2bmkc0Oi5DfOlDMsSSfTn6y79WMRPZMCKuD5kNewCY2uNg+LsGt/kzi2c2uq3/iBYiYx
bfxYyWdtQLCEm28cYZgHNcKZgcRspA7uahmhtesSBBd/62ZA/ujUxKfKgy16R8JolFTKWGBdJ95w
zHLyY9sYJP8XVa7RJg+/BU5D8jaZeojzIHOGmzlJLwWyVRrHPf+qdvnF3JWOUhNNP1KiEaIpOa8r
wEpmMHGQU9QOHbHTsL7iHgAmU743trB5V1addhsmwzmmnr9nm5S8LZSy6iFP8Iu0cNzPdvOjLTnx
2bLZ5QuX/GB1RKTO4WQSVYRwl/OH5PA1RBJus9nPd+b/Jg1RGpXbJY28Y1WbGGNrx4bcXU9Mbvq3
yDLetcSbHt3R/WQN2/DL0wvHQoZzEaEwLdEtQhPTiy4W+45wiueKvsVl8IYnNYytZZ6UepbWR2YD
OKOwmw++jsgv0i5qVh3PTrRNSCtauxnksJ7KZHTgoQBjGouWgmNc4KmnNdQwZsZSnWVafXevXgVk
C6KNbpARYvq0tmNQFLDBPMpXeeIrOp/wCjEfmMs+jrNXvce2cMlOIjjJsVknleZZGANMJGLm0jwl
vUQNW3wvCK6m5V+BwZQfrm6TzSNAT9e2CW6d/uZZSDimqzffTRcb9UpZTLQP1blr6emDtdK2qtA2
Zyd5LHv6DWN/K/qo/azM9qYzYPth+Ah0/WSrJpWVnlanmqke+yz94Ckxpl0o1fqJF9sbo7Dua0vQ
mrHtpAJEa7YPVu6fJt/hyCeSz1V5AoYL5kDS3q1y+6D+3ZO+eZuac6xp0fWLtQYWZ7xyCwXHYJle
qHNbovkIVS+dkuFSa+CzM4WgOIVUMxseeeO89fV+al7nOKgPNIumvWMScavRNt/5SCg/q05Pz0x4
x5ORZN9LsbjPMUlDe7PPECVSP4TcbpS2rRn67/Rc4e4Osf+Ojxf5V0N5OicvbTouR6MDrmsy3AYy
45/LBcWBkegXhvmg5vupe1ad4AQOGPOnbcx8537xQQnEHsWv5vIlVBm1oWdIeLw3fSsiyDcSidIb
1cA8Fw4oBgeB+6xbXga+5MfIcPeENiwvUchblRQBiQXzOWCghu22ia+C9fz0/z0bJ1IExkqSxrpI
Z9yIp6rHjH5JIsKKM5dGW6sP3lWW6G3t9n+Z9h5pJZICh9XwYE8enkpQft91E+lNjQfi9xj4ByuJ
tQ+vSOabupqDmX5yX3KomnvALK7h2ncjVqYNSqf6oXd0Z1uPJenraqy86DZGRKnU6Qw6QFGYOifV
Mogm77VCvbcdzKY/L4473nuA5MbO/2UV9PW472wRhLsUZvYlauDQVhoOvDpEYa/n30ha+NGO3s0f
pt/q/NCX5FvnxSzlhBS9iCwkg7thuMrtd8tmeOT/W7Z6l4uLtIp66xskY3RJWL20zdBuEw39uoZc
XQ3+8Efk59H75WCrJbLEtO9ETRfYMwsH+KdrgZsBRaGGlzm7PAOXCwbyZ5+Ca5WkQMly0Gx3w1GL
YE5VQaXvxDjW7zY1C0OJN93PmotaMtEoJcSq+cM++hl46LhVEz8FobKvIsSw+IyYldjaPWHwYbqd
aQ4chqSrdxYC/mfDtjp066XxVsw9UnGkx/DjKmGSHp5M9oPd0LQuBifdpGOG6YD+MwYNmlhN9sIl
4ZzxBreP846EmQB4AzjrDLc/89LgCCx85TYKAVeBO/VHM6cWJu0YaxLbKjK74dtoLdaj31vQNMqU
gy9/Zq16SZkjpZAfTb3s/Xq4Q3J20ew4xAjvvqvlU7UtLJmSVNfHBcg3BjxonWHNOcGyzerQETm4
sW33nM4VQRRGQA/wf/4ix+N02NNMUvOy3DA+p6B0Dn3o35SCOC7nHxg9vKcoxpsr4QrD3HH+iOZ1
Pu9OLSKbvHvrUyH72/LMLk/vQ2P8K0LjAb6xyKfv5VVdF4DUHyrfK3YetuxXU2ueIzH8SRNHQiSp
xSiGOjAP+W9awf30seQjSOC/+RgeOrf3WMvLWxOREESHZxO0KTiG3qghwctFtQ/cl9EsnxxVh0FY
IEYpkqs+7Je4CG9MZ2M8BRZGmdhLj5mtnfyXxUs1wOxT+znVI5aWzmBmW6ZWCjJKe3OG/jXOzPDs
dz0wMCeBma3qDDvlTM1ZI7xwIsO/lxj36sHo25AucEZ4aCqWz4r/372deeM56sXn3M8OCXYcvy0x
579BnztNTtxBzATFwJEBjFQgQPbz4tRY5h/ETP3t6331EnPvW6GlwESkdEo92OnybS5tbX0rdDtr
W3XkU4mxyEi0LrKDLTq65KPmxEdgAKj+6XhGXgnEnYJDjdiin8Te3+WxTy9LVX5U9c7VTh0apZAZ
RfnDIgHsKPtto+t0oMxtyZXj2QgO4kzxidka8xmBGGhkmm7A1RpDpij6X2aectmUhjiZ8/xjPfeq
Tbu0rXInxPy9NL36FxmPqugxKpv4iGWGgS4P9W0EXMNtAXqRHWIeuPy61aT/dXhLEi88tG1xXy9T
dXEL74JB/Tz0QCANjSYRvACmaING9OLIMo/ljh5HU2flLqiiZ9T9zb0uG+82mi0jpXEy+MJimTHJ
Byjczy6d3tk7sMsEsHXVTac78XJvkOsChRkNnCxqiGq/pGjy+Oql9j0A3JQGf1vGb3Kq0z0HkE9Q
pEcny080GTKTvGp1/KhHzYStrUU6oGvzdSC1c6MqjmFAewsqjg5VT9WLPyw/M24rt3S7jUNhGvrO
DWg/LTW1hz5rzjHx8vmKFGvnwk24oSD5xkkTsayQQZkcfhFOYes4QWqrt7pLWdy3zrtdj6Nc5omU
8HTa5wqrp49mdyt1TOydQXo4C9sLAnHGYlVOl1JiFXyszxuO9z9Qi2LEHx5mCaLLBjCy4PD8PQE6
00s5BOtgDaPCOSGg84z3PN5BtXOloqWELoJSdrE1DNczExEnELeB1uGZQAz21tEzTvjKxWmV+9K0
OvUzuXpqi4oXToEGUNZTBksXZmqaPffF8mT1Jka/DFNfUpgPJt3xC6NifCkOiWKp4f5qYzPGQcfO
pQZxY6ibl87OLmNj71dF01jRwRliZ7oVRuPuQhd1bEU8hyrw4sbf1u7UfQuz7M6MKu8YjNW8UwU6
58/taGFB5/r69I3pviis5ZO2b/mrFdbfjsHbRU0xkHRYd9XklhuNaLBNG4+/g14ybszqqaZdf68E
hyHYZuQU3fSYGCS5qwHAVAAmMhBM7mwLtmrUlaeQi0+ZX3yMH3ewCaB3WO4InjuxDkI+K3TuYSUZ
z9DYbvvAC06Tk8VPhUsnSx6aUHa/KlZSw/iicIrsAl7O2ehpbBPs5GTnuLGrU1Z5xP40RKmuDRrK
jG1p2ATglHp+UOv+nKDYxsNjQwgQOgtS4u70Fu+pHyMcEDmwTMKrHzmIRPiz9eFO+bFQOaIzi6HI
2753hGMc/RoSfUH1PrbHORxY/D2z/8Oa8OBVJWKxqCj2uQaJ82sRQHqK7GVZwl2JmWfvk4xxii1I
8VgS5o+Z3pvt4DlCm2HuU67W+yJoqo0z0PLmOk3O+mB1mxBx28nEXsRMSWJwR8TlNcUztXnEqQLA
kJLPla5oL6sQdkYz33eEj9E8sp9bjiCcELuPZWZN2Ooh0vMGwv+Rq5UzjRbR+EC5c81kAGBEbtzV
rTMmGBNZXfKVFcKqcj3S7TETPZZWG/2au8HfYBvr7oJyuV+d6SL/AHSBn5ZMo3/S7CY1H/KGLMLJ
m+/MlBA4SwmmtHGqX7TEMlHjNf3jitZVvQsDUXmDl/loDXlPU9/IXrBzP5WFQfZSY770dkcxJK0T
I5DlRPJsOK/o3LklP4t6KR/Usx5M1T7W0NhFhZE+aYXlb/gJks+8+2W2dXRh80BQIXHscxamV6/p
G+wbUtFFPM43B73wPrZ0sX68ViG266dbB+F0E+GtHhhPJGU1Ag5HqGIME2rFMnkrIh1cBsQbQwxo
SuQ4QhEn0RxSfAqyiKRhv4kYP8fV5K1aSGbB5d1QdD/Ud2kYtQyDRvi48bj/T4LdGc8DZ6rFX9xx
lyD45nLDCc2+uF3fs9EjNkhRHlwgGgoQn51ps4aHoaqi1zGz8s0cJn/IyItfh16n+6wj3N/XIvpY
j39E+IZ7/l8nu0wN/EfMiAcx4uhRpyvNvWJtAbE5EsvjDdzp20Svj1VH2l7rmOGFNkzxCnSVaPUQ
C2IRJ9eoJ8PMxLrLMKWeL8QwPKCnWphCgcP+56ruiWhdqsC6o12Bx9imve936T8dcWqkx1bONgVO
tZ1D/NdWtcvWnhl0LgAgjJFNPIS9JvJN1yQdQYM8aEkeXhHxnVypNVNvLcnyCRTBQJqVPqjtjGlr
8qheZZBk17EbKp9xnWtWQjB4lhEYyuhRl0xDi2wuuQ2wDjo93dSkDfVnNU7SXfHHirT41ISle8ty
YWL44gfN3eEl8BCbm8M3P7WCm9LGsiQED9kwfq8q3LaYfIPNqmeje+RcW+0ahtWyCqr/teSDpb+U
qCXoUS7Z764yjoy+snttCvvrMDjPE+kqf2woOWE3vHKHI5Ooh3fIRcVxGSF0RWlx1JqJTYFvd2OO
Zvo0V+5MlpZ7Utvriq6NExQ1Fa7PtPw5d0azUWUEgiNUl0pPnXCVKVGqnmGHJ2/XH7dNh/ZOyR34
DpmfUvptotiAIiabnOpBfYmGQQ+w0o2avDj81ENsAJzhgBQesh5NnALqqgdzCrCjJ+X7aKcwV6W0
xkNEQajFTEGA+ULTc6xOSQz3X4vjw1TQHVKGXSh15Jyoo7inJ/WOHl2cznfrpI0WMXExyKxLiECr
ECTqMrzDgOY5VUn0tsSSqwePeCso5rQDh6r7KyTpJ4kSjYS2eT4EkvRTLt3vyNo5pdPi7EC87wA0
3nvshSDX/Gjv13SE8g6cB8xE/qFN4F1jh+y5rio4yos0/rW0y1t9FGmb/Sz79jdDiOrnEla3Pvij
tCVjF2cXO48laDAwroknOM9oASbiVeBTzcXOwqNyEVru3GtvSqKgHpSkhcBTxK0e0XcleN1dMgv/
iWY9VmNyvrGEsbejin4hqnJhp5i53cvgUk5ZTMq1fiVbxf5WZ+L36IoHK/a7q04b+xwv06eSm6vz
WkRc2sZEy3BWopHWKl1MNf2wa2DVK/0SgoXwmABV2sSeSH4JgmaR9EqIDZyxOkMa4fS71CXJ0tKW
65ik1qMY9AUjTv4bpaJzKUV+r1wdS/6sGsgpYz09/M7iOh9bea4zPHbFysqLtY9phCTVpA49cdUf
CNDMIB+QLtWpAEXF2ttC+tmpat9KK/1YHmnnzy+m6YFDi73nPh9OfRWIZ6M2wruxj3JoSGW8t4K5
4eIiAiQfOcWJefyJ2B/MjFb/nFJxScYatIKc2JezYxAHSYWviqaCbu0GFX2HeIq4qFVXZlb+s5rL
2DbGGwhBDGedamOg9r6KfsnwgktFTouzokht+1rRKTn6SY1TRQ1ShN5dzG6gxwsmg4yoLD4VY+1u
aRkZxJVNzt20kEeG2QHYQM6yVc8I71HQySCgOXlaGLLh9G69cyv6+lIHmNs36qmQQTP5YNPJyYkn
2uh58ouNhV4PsUVNSKoQS4P2zbZ7ju4jvUX1Mvb5hD2iFF1Zi1MxoB2/qh8QodNnFs7JfkDttVrv
bEmXWzuiZFcPu9Eh5srT54cwtOVPFCUhYchAx1RtkRnAqecabR8UMplYIrQWBKQZWQc0vOle1aMd
Uakh6KJNQHv9pC7HcqLZsv4ti9cYe5+8XNmhTrQ0fDIWJNCu6/7OyZB4irSlldaNYEfSXrAf2nTh
c7fQ+9XVw5yVWGXs5RQj/jq1gV6C9SPwSpgozoIBF6F68NHFrs++3vPkr6YjpowKktTu6xfAV53I
abx001ziFXCfR6UdiDPqAPlSrcdAMS2CaF0WR6zzN6B9pY+fnKW+8a2fg1VozwbcqE1h6AwbnfwR
shQI0JxaRXMdatUJ/3EpM3+KREeIEddvizy/IlbSJX4Uob58aXBYaPykoZtbz3SUCd2BHroVPWkK
5lL9phwfDyJv028o5VKgiCnQgdLUGGyBFJ8P48mdm/ozlRoXAx3NBv3mAVKc86Mw4SeqKaXX581h
yRCpVLONopbK4hR13fKW4ab9PXQdrZQwwNqK0SmJjPZ5GWKGyqDR70yU8dvIZKwekIGAIctFEUlx
dV9Pd6pTCJzavJa5+021M8O2/SxDz5NpVEzPqiF8LH22sqHhZGFPjXfO55wQI/p3kS+APCzO9AgZ
sr5r4zTbaBYUeloxT2nOxwv+5mx05oah2vDu6CCzw7kZUM4CuFMrCAWjdQ3RCj318BQ3Td/5HKQZ
g6qlqSsZVWVp9Pw146lGtpxRS6eDcNPp3olQ/AxmugqaZILKgw6F1O6mHtlyMB2X3nurfa0/rrY/
PO73AwLeh9GuLlnVhC/qAbzOM9Lj6KZeabAEwE0CQuqCRHupwa38U3W6SdJvjM7zniqs71oWVO85
Hpt/92IJNrQlrqtmmxIj2kcuHY28JLnvNAwgEx8UlwEwb5fh7fuYapCNHaHWee8dlB78C7fQdAgx
V/EYWIWPBLzXq0kQcGvr879VKSfl9UvPoJ7RCajL4Oo4xKzoCeR60cfNS2vA2GtmRDlNbdYvSYAV
uQq0V923/ecclqTUw9U1GY42Jpq1LYzgsz0MVKc7AsgkUbYzjkucnJbWDD6EBhaR43axqcxmBPgp
HZ1NHC+HpkaTQFwh9mq99jBy68YpL4qeE1NYMNAuomPQB9PNp0GJ+jumzpJesaWQUVvkYGX22C2b
mHtxYzVtdiwiBLc5tTECIWk3onU3orWI5g1o6OoBKQs1JXBjBTyePKbAfYvjC6VpWWzn33bVzM9Z
OD0TXPOyCtl60oCrenwG4EBE2siImkTmZ5dG15PW0btae/Op3ZEyHTrdRRfFN1Pz6aw4XrHNR/Ru
Xi7sfcR58Qk2soBEphHC6nc5GVr8fdfIa346c1Mc1Ss90Ong5BkdWPV6IDhx10PL3NKjm6/ql21s
5Y6Uxc9Xb/GcY8xsM8nzUxXbp2E5ExEJXtoITP+whE26U2Vz32q7qHAOoL3hapmz2EXgZc9pQNTT
bD14A2MPTrxZfenxvKnTsZp2fz2o90boCKC5m2f1fiknBW21aHdmy7kr6xmx1P6Q7lubScAm6l1s
/QG00/V1noy/pzb9Gxakta0VEf/KV9frzbuodJu7oq6jK8kenGf6ysYhbsW71uq/sdyZL46bfjT4
zzY5trmrEuRbFsr65D/ioBPRxXIXALbSEms6/mdpLiR0M8TYRaEFYZci8XUtToeKq3QJ3aPu5gC/
cWXfWaHV3jLMITugRBHxTHpPxqJwdguy1kvcZwTvpmShro0PoTUc2M3U3bCV/+6D4X2us3TvWGEA
sLa7CaK8Xrwl9o+jTsYAIcB3wjDc7wR5nBM7t+5HcCxfRhZdgys95c+jzPJYGOnxX3Vj5IgPRdUU
YYKV1ccw5UijZ6CBIjUN5BhKVyQIo5tia2tnFYEYvvedLVNbmYJf+hzEx2wT/ZIjY5B3jdeTtmIL
+K6uV39Cg6P8sbXF3Cpg0fp7OpCGmMmq/ViDxGagYH23vAifhfAOnW9ZD1l9hfqwgeGeUByTrNZt
Bqvqr+tTHSblxjgLnxPXqgAw3Tzke5WTXh03uJq3hoPm3dGOARFLA9GztOAQ+HRyVEhKAE3v1Kax
u750ZWYKLFsc31h1916evGcd2sijBYnnpKCRCFrpqascF6e2Xnxt1q4TtIZn+A+/GmV8kKnm2BnO
3jRsVxEqOQkL8b6I8BgzoH4i0K06JDrnIUarVCndFG2Vycy0BJ4h9TSptF1PuNdtHkCPgzcHYqrE
xeHH2rBqGqJEYP48hNMAQMcW5TPStvJGz/CsXi3yrURwtYmwvJTO8CdiD+5sWn7yZFd5Vbapjcnk
n+MyrazIQsmHyIGyhV+DUBP1EPpYx4mxcvZf79GTTkmnwBsy+E656xGInVp6BPv1HFYLpoqjg1Sz
NkBPlemHcvSNdeZuWw98d4FQ6L7IFxwNSIrfCsQfiRs9TsbDuouiEzmmZjrdlqln6l7n2S1NAM7z
Md0Zc+cfimXJ7xzUfmeLxGflo0UWQT4jgHloJ3JtnhMtPhKQzaTUDvyHwEKAGQWCC1P6WYsM/kjg
hPadvTgs03pLE0DqXSOhLTsnJQCOK+PTDskiUVcR0p9L1rfuvgwncmilZ9goZQa3m/W4nVNkv4UZ
3JkGBzS7CVoyW1N9L/GotMYMdEnyWbnY1ySvjH1WQc2gN20+Iv4FSwiscTMzm32Pi/wx96ajuq/K
eDZRIkt1nR5yUkDmwXYJFybRxlfLzfWnWNB74lJejPSDQEpvF80uGHrrUwmqEXEd+hoTXmUJCz6a
JCxM9viYeFhOFJA7CDDqJto1a3E+r/coX0a/UZV+SAz1xZ3Jwq6nnORserGDE8e/kqlDBZoeyKV4
EEBAjqs8v8kwlRXjbfKb4J5BfnkDVHsD/Fk+ajS891/PtLFDQG9DsFplLYHJnDboa0LAK0s/Ti7Z
okrUVZvoeNcFKstkBr0bOVe/9+BcBpZ7N3NqenTQpTGRcZ6ToOweaQl3jyE0q3PGWrfxKPaUosMD
3nVCb+Pti7Kb1mKPhiYY4SWIiXnRieh1nE/wcew4Yx8+9lb5qiW1w4E+n0+lvvwAbFAfaoRaJOgW
Yu+HLCmaAYRCmcLCNkcYF0BOqfLiIDIc8WT23YIl+S7GWHvC2Jwfo0qfb5YBbRgLwS8P2+sGgTMX
K04N/JIsZwMW5jl61Ov0k40KoYIzO68g18ctzd8MhrbmvI4b66dbFm9qKO/ofndkrQyPXd2yUsIX
P+VMkQ5rhwcZOrObLDjB25zejdh+ad2qSslVRZ9SxzQG0b+nxUKekjFpeyiH0wVoNVyfpX3IxQfN
mOaoJgqB+YJfDDqayblDtXc9EmM6e2Cq1gzWfUO9Qo4rt+fFRA5Q/zvaCE/8Lfw8fygx+rmjQcAh
Bi880/YYryYRn1s0aMQh7wPnvgON8FTZ0CZhAH9bl5NYkHAibRTqoh5rRAMMrepT7RNQiGLV4o9H
44XYknybygyDkeMVWcrzc2VpzErkBNJgMn7X8RkSJsNpnCFEdgzcNsUPE3SXeKyRNwwerfQFRhMX
QHIcoT2iAyVWOZKB9hysIo086L55FLH27kvFTcFg7OAtojqlSc7JelyGizqC1b8qMGTbQK7ErDvO
i5YiWzEaOyD3pCbLeTGZV7p9szUzDDNtufSYfTM8x343tveMmlsoRQWtA+usXqi3OQ0ah3oA8ufJ
voca2RuGhvwWm7B6K7bqp2nB4DSRHnHuQigRrnMpCtiTboVydpQKwK8HE1DZhtFbfrRtKeeBWnFW
LbscLNihrUdrKwiV2CANI78srMIHyrL+GnX5gbG4QTap6eyckMRQXTbAUpk/0YFTRbgKSmBYCDkl
Eeuwqo1tAxHU7H/objye1t2a3B7MueGDE+mQDjkn79TfTkwOWgN1V6kWkeagelMYg8Ik2KfuZgMW
aPla9vUo+HxJbFa+0H/GiCYRW8NdbMp9AcQ1IGKUMwYOrcHS3f+wNDYYCBwwJmZ257UoWWbVxUVr
S5KFETYSmzRvWaWzJ3vyn+lWaK+ytqQk3VSSYUOcaEU/lZ9dG6bqQT2rF4RH9njsUqNZvT3K4NNB
7oCtXf9Ysa8U5QlFfzX/MFM0ZbQ8DiAGjUcB4WLDn5x/Rxgx1z49X0o9RS/V0msHkjA3WMMXzeL+
ZabzIsRAOT1dMT9MT50wQqzVC9d8KUOziUNSH1ngk3mnYBzMpMl0hIsC53MQx0l6QT08LWdWBcql
Ocw3kjdxp1O8D1mr3dZqY6K9OOGzGDqCPpUYTz0Y8OkP8LBww7S6e9drBiiA2Y3e66ZCDFAH/0Tm
eRs1D3mmzzvQct6eVvEZzTCMvh74AXCAjKOLRuCJfMsL4p55gxzGaZM1PJY5NwcK3Pj/CDuz3ciR
bMv+SqGem2gORhp50bcffJ41h0LxQsRUnOeZX9+L5lF9KyOBzId0yJUByeVOmh07Z++1jyCHoI/Q
Zi9DkpPpY11V5z20gR/cL69Ic6YFVJxv5lF3SGGFYkCrCsyCR2v7SqrzEuBFkV+fHKf/170XZmjC
26UXaDX6CuQpnFe/i3/aeW2u2tYVN1yQ4mb5JbFtI7GIyuQoRfotMdoY3efgc/QfvhmQgZ9zIlKC
FVacCYks/eO8IovBiGYYNwWCe6PDj6RcbJbW/zIEM0KDf2V5v/hTfs/2AgRqrbq3BKNSjSGt3Ssm
3OQ4Hu25vKAXy4oNPjhCaNbnezUrp94CaqnuGI266f4TkiXuqa8Y2rh4lDm7mO6joYFfVOodxb+F
8fgWLt17nRyUOzslq5EGji4ha3U/vVaWXAiJiUsqnDonLBrdabZQRamp/kTb/hbPlG8DBOCicB/U
/MSpkZxGTowQYpmpRLJ/zjl8nY3WNfeVJ8wV3442MeV6sovJ+F1nnvFqVbZ/ba0ueyVcEfC4Nzz3
8NJwmzDDVzKumWMWqUHzYxO3FJdNNh58fYpvQSKe1XJourgq6JKAu1lqnE7TySwlb3fjc0C/khrY
cc89UfvJXVg6xjnFoXOmS4BZRb17eJQO5hKj5HFoYIEwoKCW5tnVqnKFZLBeou2Y9BfD17EhEJ7b
5VG1iBvAwLgyAdBU2jYZ7QKrQV2dIqOnriaegYCkHlSg21jPY5AOSL/6qwxx+vrCxFQ9ZBhY7ipT
rxgfiArQAkM+mj7CiY5Q91MUF9DC+/SmS/g9tWnNzKDHYqNp/9IQfhEDZ3+7rxgtlKTlU092bVcG
F86bhykQwXGwGYSpFA0Cxfu7gitZVCq8w+Iev+xr3ztm+291La/InrunwJ31t8r75NNHOt4/f6K+
/f29rdsP6UGtuwagzjPRyOGmltLZqLVXBXz35XBWjSAH3+qqHz4KMw13XuQ0p1kP4JCA61trNP2f
IR+BQslyuVFPvZF0dkbmFe9lDMB6+SzVsREuybTPKIqu6brEP/uBXjg6lmhwtrZvZS/6PIPR8UwC
PGx3owYNGIGPKKixG5c53CbI8GtncWbXsxiPinFmzDogn6R+7UYHqsbIEC9y6/e5MqzrRBWEFPRm
owPZQ1IeV+qpetAE8L0YMYSZTtNRgrvah5U77cDwgtCopmxVlEb8w+E4GEzt8KGTfsQU4yGfiJEe
l0K1Xx6kE48ns+zfo6WAnfPQv/T4N+z/b5hS/ikhI2aViBqjMk+fGF58Ve0+Y24XcLt3oUnoHHJ9
kIeIMeEuL8j9riecJZGcn6VVss+AJVEOI6eUD5HBGXf2OAar3rouRqI71b7XJvQ4nQnuZ1uxS0D5
WAUf9Fk9Z+WEerTkr8D6Q1n5no3gyirI2TszQpBPKGggHHEr6GfsGjrWi5K5XEe1dinoj//ouuJl
DD0gY2UE/V8QcZOZcKgiPAeRn5e3NgxoaVmuc/FM03+GgPlMclT23ZiL92hzn+UTGoMjs/jwkM4/
odyzbmbkTKtyyX2bdbtfg8n5EgdTtVFTelfDPt9awXPbcOGlxvwVU2G5GUOXoNYxNTf3Ldk0In+r
JpNJT0JFF6HrWuaU3mSND9BjVzVJPOtqcdSRD54dW/U0GN+tkC7xtKxPKQBkLLCdtg9EDPPaq4/K
+pvg811VmTfftLnckoH8kRW4REkL+jKjfI7a6Fnv+geANSYyPwoPZ4jiJYQquGYN00YSt5udClbo
rYRU8iADNuURTMOsxDiHXVwepCjOvROYR1Hhg12oX1UK5IlUFvNkT/PKcYT1rySun5RGFk4IXMtc
esdcOqC8UlN/wJhNzhw20oS19qCiXvIa4Hkb5voOebGxsghEXRlKO0Bye7kvZEAmYlmx3U/ztm56
ZzdE1kbVyZWgQQ2y3Ea9RKcMHO6bB21j5WhZxXSnozIJkGABrIIrFtgTWXkJrX+b79t0MZ3aqJ+G
BpJOY8cQdMBnb8i6ao8WlXqcJGhDMprBhU2r3dOyJ8/SSO2yXEa/ekhKoyTrzly01WPfE/u+PJ18
PyEAjGKH1kNdH+u4KDZ25CCQd1/rKKWLaKDJW5Jbtc5FN1H6IQMTGX5zCPQofWDAXUvHXLmFbaKE
1gXe/8UJagm/eCYHFO18AODSIITtPaWYPug+/SOEYMG7E1JJLozOoIE7mk9kZo0OmFK4sfEhETZ+
HoiR2rovOoN9ijNzGbXH5eov4oSpz2QZt1SrCasLMMbHweDtICm3u0krfwyGuPk9yUfwNLAC+ZAv
V4YkGyaXmBKyfqT06qC01S9107qb+6zxDlzEYZUi5x7zEwibaSdk+awNIuIVzTG957BdJxN5Hw4v
eCMwhmz7apy5C1GNeITKbu7bjTTy8s2t/UtuMy9y0hkqxQJsxWwersScaB9hVuziWchX4ELj0R8R
wXWCa8BwTWJ246UNGb/UnbSO+Lf2zaLvdYUPyrKwwk2lcz6ggUM+FKKea4h39xQE2WeFGxpz/kUt
c7JQF1lINdl0A0YWMpahi15DEOkpOu405FS2yS73vPERRRryveHNt8Uya+uqBywn2ZcE/IUa0YYi
nnaKZKgzEANmhizf8Upa8WaEu8Qou7Xn8PMXLg5Wt9VMFoqXQydT8+mmqvtTlorlADPWp6Iv411e
zfT2iwwJLzppB7nXI+3s9MIp66siLqEbFSsnqqlFc2sgTnL4FsbZfp5j91oDijn3BZfQpA/ds6hg
HkED9A9NRF5lnwb+St1ldhhY69aOypVeOO/4Ap0flHJHTZu/MqlHbUFA+bGuLHebLwBpLUk2dj1f
S1snLMgdzWOISHldyexnL3rzDfEJdpWaiWgfECPn1CnF4yJQz3KWeAz5X+5Kxr7jIEV2xEPTjtf7
0BONaLf1R2/TZH54yqOpWyOm2KnVM0vNb3IOb8XQ2K8w1fJ9C7B5o57G3QDWFvzQqnWZv3ixy/ux
YEnUyBP/ZgDcXHCYs6N4b44MEIs6EMBgwvZMQ5F0IBJdnwIrO+eDhpRkeRaVbcEfTEol6DrL1Jd4
wQXj4vrDzSkkwi/PfpmsQH9StrRE47QbxXP2XUP63QP0IPn9qiJpwe3OV2bn2Mq5Ndy0a97UV80o
5sdwZu0ScupWWt5q68j5HltzsHecqSQla5nZTzkJ76qQZaauoqtaED4H4G2Ev6G235pJQ5qyMGmk
NHLYBkkrD54Rzy8IZJ+tcBhvg5niUcnESTIcv5a6a1AYLbO8Ecf94R7TzHwjKlZcrSjeSM3bmCNE
eZ9LZR/SxxnikDCp5cJFPlnSYiMAVrMxIixzlrwhGC7ou+SMlgCnt2lfpO49BBhbHoN4rpiwwdaP
begi6iqNybrYcpZ/q8gTOKUpGmFyiJur1K1X7knGJu3wjYQ/47kM0fojl3WISwYDAN8x4jMYa11/
A3HQbZV2AX5JsLPafNhERelefepnCEh9fJbka8UNg3C1L5Saf7JnoK/BgIlaEji2zlPr0YKH/rmT
Zz0c4E4AUzn5UfUtWyiJA2pLuz8xl+uh8N1cOXDOtUyTq3vWNpI27e4uWazrho2xj49JAxl7+SLQ
C8Ym0/BIHSeooAUJip28JSO87bbybgWuwo0WjhTbJSO+M047BgwcCFaNohZpbkXLch43RUpmj3Ih
QR9rAd+4F4CkS+wxXiWlEaxqZgyq/6cZWXYSjh6upKbPb0aTEgqpXfXuwXX64lTR5bgVE9J7IBnr
2MyHN/UVijMkMiNAosQwostQj093nYwW69klz0IMNrobP2havg9aq2d9zZOHZc6jzwvJZ5JOtUsx
Aa17LUNVWW5qOx++u0VI8Ie/sNCbkRvOHZ/iGfOSbwXOmjZdso+qyX8BDrC9jyp9FOd9f00qo/tg
KdX2jHFS2L/ujVUWVfeQlwfIG4wtg+CoSthGp1Hks9fvo8k7g/01mRgyprJyGoMUjhplbY1DYCDs
XflQR+Cm1C/mnRkGFfulN9tF/2w8mgkF/JIHp0PMRKfi9S3HdgB/ZUeSaSejFxqHyVYUmKq6tnwh
xtv6l0bvi/9yItRSBsxaIh41UsZXpivKjzKU6daFXXxUTX42H0gmNgQc2VKKCrt6cogY3mRqMsMS
MHLkDR59J/g0LnQwKMn1ugYPO4CVOTYOGURaZRqrEgmVQphNS4SYJZwG7YC5aaba35R9jry9k8/3
iqUALKeRE5IgRb667kcX8yP7eorgVNKVnDvADGyo0SrKOF1JnIMvE3UkJd38lc6QjaeIRI+l6Xrx
PRmtGi2bTtVi+V9qgpPeTF/t0sE9R7qFag0MrWwe0oYDT98IqPNLJezGRX6DUbyBCEYv2o7Msybn
EkEmauyYBEbuxfmldUT9kDMS2xCEO2+rng5aUX7YNtqlzDTEJmrb9NFuXjFqgvWomgk3GEMJz6zf
NMZu+5oknMTtkYD3+UVOun8KSUFbmcKtuTKAjCvDRu6mzf1pPD/HZJo83tEVeeBtOz9GWNQY226B
3y/LQtgXFLGT+xFNboOo1hg2Wp8F6L3rM50J7ZrmXftcSJR0Th9c8J/o+36eftBS0VMsA8tU6G6a
WAq+pM2z05hY/sNQ1yfXWjNrypIVAs+ma82vVVR96hYCVtUP58Y25Evll6iVncMwlQzjlzF9aqR7
H0fhurH66pK4dXlmYuruiDfQty00HuQJY3Pxu6Fd94sd1YALDa5rY0x5/G44xieP8dP3bvSQcIAP
zFP7Ei1dnGB5cCcSG7Xc3BQhGtrSbcRDHfJb5yT4ApXI2d9XO8z27b4aIBfQhkgXCmP8TAGQdY1+
yNAn4CmnuSuzyHoTBD2sUIxf+oW+J0sajerKk9b7LPMn300ryOdLHwOzJR31rIRgsDjEglq3T5HU
bonxRhtDPirQxKBjUWky6qFRq5s93UTkdGpMrmdQr/t8TUZLsk8WTUr8U+IU3409luD7r3AiIrXG
OaeFuiQK97noDolff1aAsZ6GMDTWfNyWg1Uh0uyBkjkl0reFUVdFoQ5XyTqgD6yfNNi0W61sJjRA
QHfvvKoiRaZepWes9d0hqAGSeKJ+R46OpA7jPcjNjk5DNbBpCZEcGtv7FHTZT2U7M0yLZAa3sGlA
ebT4A0Skoflc+UQrSw2FOpOqDqgoOjjXJk3DL5P8mhruu6k535S6ss7cXYX6r0IMd6yYhNBqtr0H
tU6glm03KNQyJis57WM0I6yl+aslSKKOK4bTy+FxRpxx5yqmTlDSb4MX1Wq4L9CPKCvsMCyRcxmC
orptv8LqI/mPtPs77gjVCSMHLKyZNTKFXI6gy4OhhWuHe/GTL+QqvQaNIb9KjR20S2pkgHjaVyaO
VGuVBixcugkPtgqt6XPdGu8zry7XMKIZO1w08/Xeipa2GzxziWS/GOfMy90FkyO+6chNOcwshlSz
keuAiMOrWVdMcq3uokfGvsLp0yJNNCPGXI23DqkWx+mzYY/W6p//+N//9/98H/8r+FlA75uCIv9H
3gHyi/K2+e9/Wpb7z3+U9+8ff/z3P/E2mcI0HMZYQnexRLge///71+coD/jnxv9qjAkoRMspFajB
XmlNbWNRrusF+XXLK9NEv7XAjaz6CQBWLfondUIMKzKTdHIt15xRI+SHfvtUJFm0TeRnwoGjddGJ
fD+KYt4NvZiujXdTB9Y+xAZaRgu1O3ZAh8TEviwLpRnlP6sqZmuvONTYXf/xq2JZznS067HqVDiI
3RqspzSF2JXJ1D+gS3mOBPmn939sxURCKz84GSXDDQ/inghiRKOiAoy2TMLBdve1LA8499uNP5bf
2wbv8H1bd0qcM0xemhW25/6Q2PPFSrODwYAcRV2PyjOmDVOAQnnIId0/iSd6YHcnwpANxWcCtUuM
KY31q49jBJmzNgPLf9YC51/NUGXfCULgBMsUAP/TFBXWWxkb6c4SHPKyFO2zSihOIrTi+Whumyxw
LqPnXnSK+Qu9vWtcx9GLzMdkm8bMwcPiNtmTtyUDzKabj7JY8Z5yPXuSkNlYTIsDNumzum/KfBGe
CRdtNUuDnrTt5l490dvEdNkH237ZzUMT7abmJdwDpM0HbRkSpKivGdEZyOxYvWH/JesCVOnOMBob
/Qj2g5TfC7l0gjHr9vkJgiX+LoYUG9pf5qN6AEy2ymBA3P7nWyGj75VLz+fQtqF1/2duPPY7UeHq
BkNsE2be/1R6CbcS4GnGfIkO6YngZtIn3TAkW5AhE42Lc11Y/iu7cIPd0Ov4EdNGi+boxUBgsEZ6
1B0FoSfLAhLSMDqGhJSsVCO+bQv7KbpbxJSNy3Q949f0jt0mQbsf3NApi1W7rLCuZSIWrydrO6Zu
ffBGgizMZhb42XSx5aDgndieO3rOUPS0hJZvjMbNtQYyhCak7PWQGK9JJB/HMnUOMDzAgQ41u0sR
/QQ0NxIlxwI/Q2UzcnBBSrSO+5eER0Rw52aU/8oDm0qTSd1WKRixbzSHXsQXmlvReRZflANC9e2n
dvqqMrsZ9Hb7uuh93iYerKlODiafjGEPTzqCkmPX+rzkuJX7PEphANP3rFdQMhfhvhl80+Lxbbam
CAaWuwILMn1wxrhqOaGKQTE7GAeZEqjfqx5MzOPlXAS/FOFDD7GcJOAjyFMO1lGZ3Wg50NVJS7x7
xDN8kOYI1DeAkRT0WsCgF8EI+TrhKnmrWupGp9dRFElzzs+Wqe2V1EbiZVOVmik860hBcrrHGNo5
SMWky6m7muoUmGN5aTw/OIZaA9DMwWoUmenb8heRDtG/+F7wVY1267i/aiGRtbyz3yCfO7ty0SFr
3oR50/a8O+IbaWa3q1JuJXtAMS/G+Jpl1nzJU0pbbtrwdJeQklDv3FucoCn01a/GnN02kKbYimVS
ylNLPmcvRPjOkMKFBQfHaCqz13uhMNqouWxmuoZeT6eGGK8DbeRoRbZUd7wDsxeem1Rzr6bF1h9i
gYfFSJaGIZgJYYL+t8yqtL9F3DBJUpKqFpDNooLg2IqHizX7EG7z4RMe+nGrz8/wC6q1Es6YmvVL
QiN7D8WdIHpQ1z8bzXK6iCGCMNt6Jjx9eulzYhu0rG4OTNrz89/sUbbzpz3KNm3L8XRkIw5+J/OP
e1TRhkWBGSHb3k+P9GW/3GebCYmZRW0yU7RK4IwC6cUqjj39rPfDpbIx72CoTzZi0LpT5+TRg0nu
gd6mKyyf6dYPsLxZrl6+j2ObrQaEWKdZ6xZzznhVD0aB/VQzwIogGl65UD5WynHeZtHJKV3nPaaR
vS0IgTRCxH13BsdYWE/37SjQtOjdnmdr53i0S6VbFR+gOjLdDz4sBhO8zCgH629oXKdtB32GUAGd
mrWvXO+SVMmbQz7i/n+mJGx12AOqFNpuuG7d4GzBWLA2DrjtPrfPitSaxWFx9kGoaaFktAYRpNp2
yUwEn2XJm3qYrZFBXblY3RLNcbFfQ/YcW5cyu5tpbnxVrXmlrExl8KZ1/oOWZg3hJF34msQNXHgo
zOokPxuG5HCebQmXOqT0hcLE9n9aLhJ9MqFubilZHPQcXRjxc28OQUvEvfnxKh/wYay9ceJj6Nrv
98EHU+56rZpXU1zOl360yHNwsy9wYYI1XkJvZ/itAaAXSQEpgQRWceHej0tj/MqxcrjZg/gBMkg7
zOhdd54G9mHUfX3VNaP2DTjQJou07IbgaNx0TvfVErX7hPtrfnCkJHGaeemhu0crFsBSNWwze93X
dmMh34bBcj7d72MjNacXkk5/Cc3Dzjhqpm2sKJ3NY0tA7Daw4cCGzvigTpZqtsESsq0wc6GdN/O7
EK82EchqI4qdII0eDEEjT5gi3cvMfIxA61zpXPnU+QPNJ2WhqTzyMjWkcJe69H6Y8Zi9pkFRbAMu
sFWRtfONF/k5rYwUq/aQntUv8KOeSJ7MLVBOjcm5RIvuVjpZPyVAslQEuL/KBVwgfLB7jXV2o/gT
bNwlNth7V4dR9YwP4XMZFeLszbgspDaDn2YFhRTalCfci91RI9F7lQsv+kAO9kXiJrQIkGCGwgxt
Msdwh7hA+zTkJMxPQfWpyRirlDJlqjE34pz7jOIEXqV26Y9HOd92OJ3sxyLyjxVxt6iIUQ9atvMZ
hDFuhxzuk222F6NDTyQes5pQGSLijN0v04UYfxRKD9h18wfO+/4byeod4VbfGljB21ZU/XlmMIlA
Z7H0lTXqinEhxRHJtPhX0Iiop66Axd4TJb6vo+yk5nzJGL5LY+5gpZbEpejI7e4ePneUFzUr0xMX
I0wDtulephFR0+ekJvVldVaoN63791fqezIG1HMfXltZDwIyKkGQOn6zw1PcPd//jw3R46AqgmwO
zcN9no9uPn52kz7HIQ/bG8XOAp5WJ0cFnW7aGSeYulsZc50Tt0P8RS1q1v5Ty2mj9m0SAPFY2qr2
zRd7cSZDHDjLV3WFVFJLdCDbumkDLpqbvZqM+tUCmLAsDRUqvCkwbUhLZJ5c729Ea9vP5WjPW8nG
vzKsZRYE5mRlfQl8QAKkwZ8su5RwP7qhWquZWhJplPp2oe9Vtz+mQtuMQ6jvXZP2x30WUyP/WnmG
KQ5+Nt4rmnv4LCqZ7y6XpJ312VYJxdSUkOIy/zUVAz3Pookr7Dx0OQG52nitsu7a+EB1PNM1bjKZ
AlZEUgErZlLZYOhH0Msp90niAvecuCCrKIAiFAXuSa311oBHfSkpHbdkFC+gr6jxXjGMn1Up+dc7
odD/vBFaQroWS4UtmVqIP26EyQhQPepBO6a+gxO896onO7CGlbeoyoH/H8d4giha4bBXHcGI4fhk
DvE5n+vmIq4DcSPkr3IDzP5nacfVjgID4BjPXGPI1zBkiBpD9kX13qbUdkjrVkyq2GQXyKvZcSgs
u9Knfuho4JoRKeL++BIuU8R5SunhsyGDwP6s9W57GpACA/hz/EvgBfVJusXTX78ftvHn98OVwpa6
dKnxjN8Pr1j9GjOvAmLTcEes9M6Bar0QYQKkuDRCqw/NCPWt0JmGCSdtdx7jgG3ctuwmsJ532DDT
B07C6YO1fMUKyG6EeB2eEk/V94wy6LblEoSFzUZs1MZI3hlpvHl9zhg5sxiv3CZkbmeH0yYeI4bS
YdRvA4M0aaVj8lubo5w67g9R363b2Uw5eXnxrsa6urvfxFmTlVAvSm+XNRwjIi3It8Ng2/AZ4HXU
RrEOJ7KAFOMUjlx2P8n89dupLp8/9gIccgltU9eFRZ31++WVpgsE1ncH7lmBu6BetKdtwjvbdR6j
dNf5JtGlnN1uQqbeodOoBzwFHrlpKaSZY5jXxUq3xXDwpig6k0Xz0y7drSEjEnkKG02KK/utl5Am
vxoDF61yCWhoohZJnbh9dYYBpSpuSP5qSD/9WUbZXfSIxltwjPpjyDDuKf0gjMg+oeXtVpwb3T3h
V8JZtWMJxWHK9jm79SU1bfk3XRPDXm60394pCifwLrZBGLvhLl2V/+iaOATDOZogceGX7FDj12bd
1yAFT4P+TDyoB6bP9oPlmZ+xPKJZ0T/C3igIFEikw+w8egEbiuaoWW5Zl5DL2INYaeoot/Mw/4hd
Me3sJeiycSR00LJ7Co2W7I8KFWoOBq9LxUHpqWJfODuQuHSn8hZEqBjWnt1j+ajq5qHuYCs5WvHU
pE1JHrNsnszUc/dh4gnEQ7NxxbgT3kwN9LjTSOLMkJ8qIRpO9nVHT+wZNQVtz7w+MS+aHoFh2Zs+
G8RJPTShLU4Iz774djUds6Yc1xoT7VU+ttbeArSjBmnezCwAkHJOspn3fdDr4WYOdflYl3G1Cpwf
97IqGmHLW333XEtxKGAF7QLO2KeCIoyQCALWaPEjvL/ABzE2c4kB9mZHbrJWzBRVOgSJfu4moGr4
IxCntBEXwTIQH0KirYHmrRVrXD0kxKfcf22B9OqiTP/3azNqhve2TfC+6k63i12ZvLnI+VyfQ4Kv
RQCjczM7O3qenF0vJn+DYAEO+HZ5vE/X65TBs3oLAywPUQuIwkD0TxwLQ6VRM6E+ZFb1Ao0jgUPn
VIcydJNDbtHPDt0BbLAJhsg3ie8bOvb7rPTJzfDYtzdRQ8iTNuzDyCr/Y4fPG3+dlIZ542+11ykm
2HuouJ4ha+7iZ9YaSBtY2k7ekhKrBWCD8yGhtSfdz6Ft7tw6cGjYorFRG7F6Wonyx1+vL87SS/z9
rrFtz9al4QnuneWc9x93zVRNUz/1HuuLjvCuk117cWQOiBCoEIxrpIo1y14fQtNXT0NZ6uvRAtPL
uHQ54JWIEpppoCmmo/mZGfqDJehQ8dYWCm6JD9ZNgg6aDupguyyANOrl2vHwMhdTrh/GZeQ2JE5I
DypkNytpPmfRER/+2l4kPi06LyyX85uX1M41WZC7Tc1J/87ZGDEuqsaD1VbjQfO3uc4PVpd3Dx1x
o7kENAQSdKJXzlc1Uhmkc67sqcPOb9ZHvc4++VECVMoDZt7r1ps5jw58DFACyai578aJLG/5ZhJ2
0PrgR4p6MRMxB/moGGKuWq0MyYqYH1vmgX+zpEn7t8/GE66lU+XYOpupw3vyx8+G0AuXSQJsjCw1
ID2XDYOxuX/DYYGlGKwnJ1UIBOYY7fXFphDXYG57SVAYJ1FrcR9w6fpPmuOv5GysB82IH2Y0e1e/
FoiOkvaU0Yw/qa/Ug8AWvO+7OEO5i8w08GegCctD6Xi/vooc5kF6MhuvQUzuR3iMU1le7Ja0maD3
SFsYs+rRyLru6MhQHIYenRpOFxfjPVjexkV1rCYUrR5eSTNgxEZBu2tNr8GYE36yF4OBqhRxiHfe
/Bz0HGRIC+Dtz8fglEHtnOVMnLsXfU1KXO97t66rX7MlfEqLp2yOkXcRUGBKUB06Gp112sTedjIL
0hZAgGJ/n3Cdd9MTbSDvFPlJ+TefnPt7EeTZ7D+GbiEkN2zjT0WhU2ZeG/KBrV3oyC9l5uO4aML8
oZtj7RxL4xuVubajIQ5ao2MCNxfzWURTdBh7+bm22vIsJ1mczRIknLRG81A1CzCHJaOdcy7mJeHW
naAqL8cyO2jJkHQfnMrNHsrKqvdFilq48MPoNKJSO7Sjll3RZ/e7cIhATlTJYzgx5EMOkX1v8cUN
+Cq/oHv6jjQJ2p2XcB5yl26nTKGW+MUplfLAdhGhQRjMVxPyDqmZNGraonxy/OSFdLxuC3MhPCpz
kDnax7zoxddhyL/kw9Q+yKxkYcgyipMgcuw1PMr43JeFs3YLaJWGn1urRZ5yLnTvGyBJdP9xom09
D7zIUPnBrWQYRseXr0xOfVvT1ru1whmYlf84ERx+mnuv38Q99/syjgRy9fLXS6X9+1iGD5WAZaGb
VPuOrju/FRhW48kphhdPxTdLsHXLQGgSKXryQeBgottnOpV4n+YWQLAhoCKFTX+2tdZ+SYppnxBe
8jhYITKglHAovJA9fS/opHFKBke9HMPDnlMbdibq+OWQ3rnDh+tO44P6n01w6kIt/hSLGTBDOPuH
UEMimpDQiB4R+Z41rtNQ/5xmP9Uxq2sXD2TT6Yv6M155HjnkNelF+KWh/RYinACBaBCYCwv+ndTE
Rnij/GxnxtktEPEKC7kuQXCsQLfCglkwxa31Je9RzY5x97OQ82sJW3T/1++y8fuG5DH4kp5Opctp
in3pt3fZIxDLtqO24fzJIc6Ww7CqO7249SUaggnyzKd2sNMVM8HsYYYSvK30MMNm1kwXMnck+3gE
QqRlQs4nWR2Q0BMG01TGFTwo8DTr8Nev1/zTIs3rdaVjcGF4FMu/v946zgK6lJDoya03L1E7Og8s
scNoajf1ZBwy56Ge2vJY59lPl+Tmrd64NuHMCybCQwzWZdYeFU3CvRP6J/Xg6lYKm4sNcVFN2VFG
x66fnK0W5Q7itAiirO4b67/5U/60avGneCYCLoM6QIrf9xvPt0rJWKxZp4n1JMMOBeQyT7V686ud
BFC3ypPvLy2b0i9XiaEPb4GxkF6XwMTOPabQOb7NDAw2XUdKWJx4xjFuPefWuJNz0xzjGlUwav/6
RYs/vf8G0x3qfcmLtxib/nb+tk0jRz8BUm/mMkFX1cqTeiAc4NdX6qmgu0kafIHBDCPto9/7A+Zq
MT4yDFxQCwCZdG/0X+nSvt5rCzLpVzMu0iPEpvQcjFF5nPX8oTFwF9zVzovkGS0jmhNcFErlC9FT
f+6zNF0L13N/UWMK0yoPfdV7u7GBXVFP3cYWGavvwk5qDPGWs7Etbb1FtRymhnWbK/muxtR//V5Z
f3qvXNe0KX25tRzdEIb1x4Ii1arJCNF0bjzkOItbKIDoRTdCTAfVO9HT+YfZk1KatfbJzn1x8CJt
3nfQ1pgzjv1KCj+/RXb87V5VU/umZEFD8KkYCJDD59uoKD0Glfez9Uh+3ZCBTEwb0BiKwkMX62vS
u5+8AG7MFM4LgvXfQRAIZepHtkqIYn/zh//epPH4w6XjoWei5eu5v08rWHlptPfIimOn/qn+VDs2
X7LCnS9VCjiytkHZcVkPZ7t+ZSbZGkm6c6wx2xUOSoI+0eczJdJCm66znRmO6VMWVMM2HoId1NKB
GW94IO+we/CMyDlJjJxI8xL5qY/GJ+EjFi+DvYmNKoQwH9R/s2aKP62ZKAUMqTN8pUzU6bb+8XN1
yQj00hxs0zC039Fb+C9CNN7Rtzm6T1GlvQSt1b5kktad7tRrqrIRbhZacy6TJcTAd/fCpftcF03z
JBcdPOJxKFWmPNZFlj3XRWTsHIA0iNdn986SVOx3wURxpXDK2LRpFOKbKw27eTcaZ6/EdG7F4uzh
TCPrcUxJOcndExOC/FAURHW6qZhP9LAdRPkwSntUrg06b2ckQcnT8vFIcNaSauYNBUAMn8Zla/1I
6Dc+/vX18fswiwuDOlvotqWDxaHc/uP7Z4K80Yh+cNi2kZXNPqTrCVYo/onJxiL2/a9/m/mnQmL5
dZ7uMQS1dcu0ftN3OPNgYv2E03q3ECLj/x4xZCzwytg73xLzwzAh2NecV5yJCKicYMk+TvcFUMZd
s3ErbLKgVX3iuv4fc2e23CrSrulb2fGf8zeTGCJ67wNmhGbLspZPFB5kCQFCgEDD1fcDll22a+1a
vaNPOmqVMEmSCV8mOXzD++4OgyRnWjHVXdBptmBqnF9PMNh0ZzJYaz1je7UuW1xrrll8mZTypnLT
Qq//NBD//a0UEbVfr6fihy7+bSDeGRA4aAbMfzhJmVq/Aju6Q1P5Abqyv5BlJ9QXS4bzrHNn+cu4
p8AtYOl4LrkdmOZJS0AyFvZjTNyb4RVgXasHcQSBrhuv27UdeprSfx96letx1jkjgzLvZAy0Qz7F
sbSK1eiIp7W1N8EW315xDF1doANstGSBEQrN2eEE0raRTKUzysnjljG5B6CRDeuIbueYfqa1Bmaw
hpd8d3bRpGz8zx1CbzdyXzfhgAaI/FNBVFAkIkN+zGFXqIevVaas7Ew01X6HwiEwI2GLhATaIHrf
0bDG2mWLpmmkjmwa5oTlY+6iMi0dyI1Wre8B3KLbwxEwIk5zqTgFWQqhZRewKnxnVTdLtMTFoRCQ
8xmXts783WGinVX5DciJKhJSlDW6tseH4oSOhQ2xCU8yXllAeV2sjYLzQBfVp+R+5yt0EpSoPJdX
mC60+x7awTbGAnB1gX21ugGpqIv36n6SzdO7DchkzuvlKYqA487XO2KTUxETRHAugo32THxcIvrF
Po2HQv6yTQiXK3tC4RF0KkFk0mJUGBCp2lKCEqnDnKs3oGVgxC2i7rT761L9YbCQ21nyW2uxppBZ
bbTfsKFKWjvLflGZiKwYWorB0k6AXiE4DSrOsir3Tp2wiMjNlsHkBJDMBbzaMK4S3Bmykv2CWEt+
77JN/Uy7hjDB9oLTeV+5saFE5+Sy6scXsbQgRs7AALs6xLc1TCYnIrFzRR51He5/ffMxqzqfs5f8
cAFkfXv8cfpf8zzj3/9u7/nM8/2O/xrGL4z4+dvxZ65vN1HwrWLn6fj07cSFRvR4mdZr8KXWVZ0e
P9zg2pz/txf/Y92VMr8c1v/5L4bCp5Qy/3VLbR3mdFWXNEVnS0azaIpkKvqX76+t6pZ59JRRhF/v
gRL9YwHrp+r4n/8yxH/3ROLUYIPHuxp6PT7N0/p2hZg+g69WVzQFLQ0f9T6H9xEXPe3ffM1sX1hq
KJoKJNO//gNWutslJhjFNE1u0ViwGv/6kMnkvY+9t9PvXQVx5fg+dX28usLQgQhwxvgxdW2ro15o
Sgz4i4ni63Cvl06VtnyplooKLTm99kxfyPvs6OAn8/RfiuwDMWdhHT9uC1eD1Ut+hKVZZLKf7Ha4
sGVWS9J0rpw0ivFGey1YHecuPoV1ZYGsDriMGtvjLF4yGEuor8ssOOK/U83FegHinlPV1h6g99rF
ZqPlfVMA6e9ilwXRxqedpYOhoONVaThHAVXNPeSt1km2e+ew9NWH8l4+uPV5oPzCWalAh50f7CtI
2trAyDUQv60tTu2zcpaD8u22WCcFZspqiPvBIi7tK+wtmc0/njR+rrce7JDtu2oy0JwX57iypvvd
aHXwxXPsGLj2a9vXTb8FhNxeBoDg69eM2O57Ygd2Z085jMszz12hsFDuWOwxhXp49aeqY6Afr+Ff
iue1Em7zweHss+PHzL4pPTPYvxDySZhecpwQkOfsjmAUN8/VSnd6xBXI9bDd0Sog5xUPqxh4Ojed
wbdgCexuUYzu00GRO5pWuNXqAjdgpPfg8pCdM7ikh8o5Hw8AB8OmV/isZJgu8ADv2Q3oPrq71V9L
jJ4j3RjvSjeuHVhh851bKOhjLXyZ5MRavclJv3XOrUqrxpEVnsQeGK6BgOp1r2XAaYBztwtzjGPK
SC+JEdk91Kpk9XpvcRNoK4JM0dCnjYGiwd8dwRm9PrTauGLngHoPaOiisHWQn9DtTy9QH4VHxzz5
pugJcVQBHiZa+xy/NFsBfHcVxotygHjBzrbQ221kWvDqtV3qZOIGajMvHRTrOk/l0XkubH3FSZIN
/LeqXcc9yNR3uEbkMHWm/ZMyP2eP8uFBqELYG7e1m2gnLy+gunTKDA9DY8kq3z9Uw52G+1GGD5ir
HxwsduXkcH1I29nEKSUvi23l6Kj1cwMRMB2nAVC95561Ne5ZuAn30weTCbU+e9o4ATS9tOSlmgyS
+ZZ1a+wkhLLS2S92ghHuYIshZOES6HUP+bpaAwua2Vt9trpYpz6kOPQkPKGqQwTOfGKVGKmrvRuL
gVIOm0GyXW6Fewx62dG7yhPjgB0L/HHJjitnJ7h7rC5EOUENZvp6vcaGugd/TydIj/FctaXTq5ym
FmauOLN2v3SwRgT3qr0WVCaNoFCs4G3MtlOYRQsZr2KcNl+vx0AOgdpSmtfEXJ43KHuSM7sbqQRx
Fv8MSwFkHnvF6nYaMyh8/EsnUGmIrNpV3ygmOyfP+xXUcQ1w6nCVLtU3USWA7UHIJFtHX3U6YxJ8
3GuQ+K1mkuYpggu2jJ2tnnviY7qZ4tljFEsToHF9H7BSg4xj16kJ/Xio4KNVPBwLINUvkSD3AbJQ
UKK8CW/G0pT82vRxpMBfGTPoqrYAmd5BXVIOoSFTRkqNWa0hdtuLj4QAKKDq4plWlSz3mgtMFDtP
axQnBultY6C+gd7a27xCsH3UHdwwpRjCD4YSBSeteSMQztGXnavfu2Jsfz6znpwIyfDSTOO9s4vH
R9WOT9MG8HZ6huZdFXzGw15TAb1VWQWojgARxen99RAdcWIwlgBy4RU309Rom1uHI+qiqG4W2esm
Hp8BO1AHxiWqmoBK1QvIqWZYpNYZGHfAHQco2FX7pIQUVoIlaTW/jJ7lCLV1eCFiRgUWNHtgKNYh
44zH2uGuqNeAoxagVjaMyVuGp23PSkVXyImRPsOuJ1vp6QUvU1QTo/INAIWENZdwmGgbv9wsC+FJ
AqMed6O+KcGYiLdxlQuWGuM+FdeDUzbDvP8S1+rB2wcouO9V9nF2XYi/crB6zZW9gWflDDZ/IgFC
tyIeCxfGPZj0B3UXNnHqiZnoE8nvCCYOPgA9n0U+xnPhmdulkIW4KTUJaE0eDRKrI+LRocjDtrY5
QVpSOoQBmzGRR1kZCkcJaxB2Pbxhjkhtf7lP18ftsjZe2KEL2D53cWJd4wnsb+acPgriihhtsJIy
mAWV6gMGVmcWgzlcdnB74NWmxdPzBJDcjT5n1E32gThC+nIb/DQ87p+qg5s3uN47PXoK2KxAHD0c
TBsDqmburJyZtQJHqRinmGIP2UOeLQ3ttZIGIqS3OM/nZ4Yw3M2NsY72R1yoPZzb4SLpXaerDEJc
X997RCcZ27EqPsTFMmmiHHDrUU+oUA4SmGjpJayphDs+Ndgz5Y2XopM/3RHtkJ/vNGOcy6/bfeOk
D2D0rsBM2y57cZRvZ3kqe1rsb1XgPA8PgBfnGlHq27HIiMWUHeeNg1uKHV8cJcuchBjzs1XVU01m
MAGoaQ4CcvVLrqanrWuWeGr2z2fXTPGaG4kE8UmgOBB6QMRybS56aQAkZDJJz46hMl9Y6pIgqTQN
a4Ho4r6oYHL11BfwNuXz8lzDOegy9yMfwWAOmyrpEyZiPNheGpyg1cklHeB0ljWzuFlcMk80fu0N
JzfmjGTHeAL6nTYtXHFGo4IDhG99mQEz78rwsfsgRe6PziXJvNSNPQksL4HB08EHw6nQTjjShDn9
kj2WzDAMvmoN59GkAgVGGq1EF2YjtiYaRqVirKdARgAXYAOaxergANzffiAU9836cghEabYltr1u
P7ICfj+A4ibEaChWsR9cQCSyDVxZjl659ZJf7Cj07VRJClvdzUDxMC/3lXyYa73wKgX0YlMemieg
mIJjb17u7wA2FjRms9BIntLrPez0hPe1vsgWQAN40TFfivAdA6HtyT3clr0aH9QdkIruCVAUq340
wu12RD37LQZRe++wLjm8Hh5WxdsRV0hP1aaVCn0UQfXRSiodKfaroweTDQb3kQks4wbaMPHuLITE
R+LknoEWzZQiuSvRll4R8hTshV3PtGLhPo7ht2ANUkDXuAUuMScSK+/vTvPCFOxNbNWrV5CXrBMh
Rrt76FVH+0HDf5IDo4nbhOAdReZYmht+ZeMj6cUBUO0ET471MZTfoTY9DtT+PgRRkvCe8XEp9nC4
s/bL1doMhOjoqcPNAoYJ+kKkRddHI8Ki7W+j0yCbVHO9L/iseMVlMdjMs4no5WE2SHAJBddki2sy
8bUEcgieUgW5+gtkR7dl5VTC5ijaQE1CP6Urg10Dztoi3Y1OW/8AEO4hhv7BzYWRBNUR+2Vjzgx6
ke47iw1gr1WqEt66IZATNrq7ElZFnUUggylrG4uwW5DJWZMl4002ry93iQANyLEd5f/n+8D/dpP3
bWP43+b6/2sr2EMDZWgqIVTsiHqyiU3mn7aCd0/7//DKp/1LXL3kX3eEvy3nfUcoSLL8b1SsUAmx
4cJU0lqw3reEXFL+LYkGxiu07ERwmWxEb3tCRf83OzSMK7rOzlDiAT/3hFxCNS1qptozWks/O8n/
yZ6QOr6oJ7onZ38pS6auSCjifjrgndBzlmXWk7G5Au8yUMHAXuxBmzI9VbF2aV9DRysEqwdUC/RB
cyxvHZydv4jxtlH9GsP2XRf4t2cwf+xK9epwUS49WR5rpXVlvr/M6iWflKw9xlvvn6uSvlut/l5X
e/2LOua6awq1jV8aV6W3l7z4rdCsFlxAvAewcb84EVxa/UHX+afXa/V5X6rEcQjfXpiHxjIhYBu0
cP6OtWoZpFe0NX+wXXQ7+L/UTe89kYgHyTQlBbc2tVVHfanMPMEChB6Y97vYu8lZdgjwAUGE0ItN
7GxQjf6h7ZRW2/izQjqw3CoqYIiUflgT8Cg7ELvSk8bSS1WOmNhYbRbMC5ByyH1V6adoQs1FuYpS
zceUf8gAvZ7ml1G96UOonRH+Nb5cBq1P8J5VpWfo+E/O0oMNvD5E2QDFYCVsQln8Q6N0Rpx/eu72
w/giqOsqqxPpoEjjnh5u8smOaQWHTc3evl3AQBSH57NzAsd5/4d6f/O9aV/F1XaWL9WuKnkLQhvi
EsXwwLcFkgQEcl4l/qFdftPpvtXDsPO1HjSw2SbdUg840PXCeCpwPa0B/3aw6//PP6mvVck/Pl/8
a6/o5KhKuYzyq40THIjlO9Hqza6lByA1eCZsjf+5Uu27Juu9n38Zubvm/SLHPL9oQDPRfKc2fOsO
DIsKOIKibTCt8KH50tEd5MS9r43EASL81C7D2KdaRqium+cW5v8yP+jTvBjuLwGQMWwGCrxZPFUK
6/tGGcvmPSHvvR74f1455FsFr6w6umrlEJlUYRHVZwj0WL8S31OyED/5sGeKynhbwknqxvIza9DV
4/4a6QCunf08/lUSeVn00R+otVexh0Ov8M9C+c2niDdEq2KUpB40SD++/QL/P+0Eiub4dCbGBBSV
6qD+Yfxsu82Pr4YpDBg1MPaJ9ZF/fDUHwVCIqNldxzgfE06VuLiX+qtzvwaA7VjX7jFNcIrO/tCZ
pR9+Hl1z64QzorPVZeZF8cerlfIBPFEZshYVR83YXgkTyDZQIFo4tXJOHHwz7x1dOp60HRBEk5h3
orY8ZkQnXl7ye4Egl5R4hepJI9J5H8kX7yqGfOUlKGcXeAX76XFyYD1JMJF0WrMa1jeD2JKIJIaf
AnIWHaCAawlWZ7tozsSheL43xLHGiKH0URUaYqAloSwB9LvHBKUMU3Oan08O4H3SGBCbYqHgIwOE
RO1sUuLigSDDvWmavemSddmEq1Rn14ey4y2v8G63ryNDIEAXP1J3FdTj5GV/sVYxQc4nZ7XX5nG+
eSUeuVe+AshnSYcIjHKiiDYlShJ0X4AhjU915eisdkuvZgowXKF8jFfzVgmKr/Kq3Pfz54ZUSCiv
k6vgNZ6uONL+vkbpWOUB0ffAEfxz5/zdzKuzzFLwcJPxK1B+TBRXUy83cVxdx+YdyoMrEAqWu0U3
aNgWpG4ogf5Qn/ybrvq1vh9ddSOuyuJ6oT51gbG0SCyRWIa37PWCnx0T4lD6VfwhzvE3Y9K3N/wx
tveU7Urer8rrGHPl5uR66ECIs/rn1/rNuP6tjh/jupHvLwR08Vb1gkCwu4xdK3uXoTz7f6qmi2P5
MryuEvBN4h3VaLqtBDAAEErSWA/N+g/VqObvRhRCP1TGJsyvovnjy1ZL7K21JGHCRo0uY0P1ALVR
H/PUgeQPMHJ1sjuCTpaNV9Bnx2D7Rid8D0xg7Mi9ebi+7ldBsh0TQioBxqfMa1SfTrrc4K4glPbR
qeUxzEBsvrMtOjxnlcBzE1soiKWHzYU9FDsnG+IU1Pq+4VZBL8RdFF/LgbT3igAC9dH1VYhkvQXe
sxSBTW2G/08/3y+I//chjyBZEBwlnwKrjXFrd0cNylzbDWue7nzyccV1pPDir0wbnvIK2rc8aAsh
HseJAbbHcRkiZa/H/PVQyUAHL0ovEeflC0/HPyGAm9mEJNyWh2U6y3bL3jYSwd9Cj1N6wCVdh4p0
JwQL0T96zgkdflCf0f7rbsGI/ILKI9HnDMpAdI30ASiPKZv3VaAfbZQYyWMveZRPACl7ct4/g230
DL8nGMcoBIlMzg/9lnUQ5dXVKV88EWnilft0CNPwsXazEbwfZ5oitbVpvMit53lhHQYQpQ6vL/Hi
sKz6ENc4+q8pCJJQ3+jWdm1cUDNYr3wVyisQajkSw9EAjTUQdhN5Zg6kuzza+nVUP8AS4B8c/F/D
IjpNC5SvBPhOrxNpkj9gtgi3fv48IP51Zsy2vvioEfltCREMxURJ0fgnYC3a/nHxN8/gOe7Zuzjy
I5zfKlPBxSpftoPmpX47OzS8fVpjKpg2kRFqEwKujs8oXZvg+pz5RihP+C88T4ulZo2AtF5ZLepa
fwC8ib1/utog8r3FoXa3XcRhPjhDFwYDqN9EM5xmAKWyr1HhZ309yoLKRuvjrsEL9HGB8pWgvl9P
ZiBf2qkT9zd9Y4KOjhVMdAwoIIDG0HrZWxPDWYW5D6D3+OCB+Dm5ztHI9LwyNHzmWwfsXfc4IFTC
VTyJNhKWwstlcUYJjFbdurjC0lw2znaujwVmGHcTwOjmbypPvFi9l/hqHwb6i+ErHur35WWx8uOR
lFs4OaXhM88GgPvTbt4MthNhfBycB5tAdec7ngg8ewxXPl3FFTLLIOjZBeDD0U7Yr0K0RpfcM2dk
MsJjgJrZMjM2O3bq7bzMPwfn4Brobhmco8TfoKpHSENzpMyk2T7YDEDvel79Ktb1vRTs7q4R6Avl
AwzOyb05AvVq68X93kBwiUexz9bBIzZrZPTBqyDS1NN4OxZk7BsIQXBBL7IYPMab/spJhvrIdAV3
FR6jbLgKtVBwc7tt4tUvwdV+CTZYmKsJoG3uxi0fjg+Jj0GIxkj8zM9oV17lYUZHscoIsklnc6+f
B+h7dxbxVWzl3EeQ+PpL3AC9NDwuhUAeGvbKxRvH1R3TSX1tRMBUNE2sbQjatb3zDfvAF5tYb1gU
HDESnMVrarNLIy8sTr7gVNHe1+n/WmVN345+5t3t3GnPeu1PTxZ6cDuW7N0wHdYRCECO4NCizm5Y
PUCvZF2sV8NetIVhr7Vh6Z1g/HOqfh5po9U+IMoEwEhXc7eh7KdhOs+eYFWsXLZsfXoWgJ4TFjLW
IdzzscNx369cbLSubOPGO4Hke35aGL4xvS5VQFQYsFNgAXNrZ6OJ31q4IGPaBKMgvHpK7+EXc4d9
8E+BMaqe6+fNnfiA6SCdNsNDH469EMYw/3Rn5nbZb0ZCf3SwGfk8mJpSFwTPS7Af6hNttLOrYHu/
u1/N9kN4OByMFM7G27qge0zMySVIvMzbRbknB0gy3A17oeEytoxxp2aAc1DnOq28N4u6X3pKKASl
ByPSoPQ0muj0UFuMxOj8sFT6qA/Jm7unftXPohzZGTN9shmLQX63n4rR6WE1292rM20kj8Aashlb
2+GZGcPEGH3ah3l5h2l6tzZ/XR7EhzwPzF85vq4OmOWe4V9cySF8J2y8k72zad/n/tbaydgwGd8w
yPEkosR7YTg+EYfwdIKenba7Nu7WJU20L71HySbtli+HsnC+4hMhunHlpB5TDHwk3Ieu2FIdUSUt
oSyHtLODbbo1SqMpPeLK78hNyFDkQC4DkOQiIobYOmAYM6QlwwAxQMtCBnYczfH2vASgeKBd6+XJ
FV3Njl0i84FgkVlh9bH/8A2Y1iKxQLgV+r0C6CimmBNzxhlUWdlWbYx99joFbAi7NmbmizwwL14N
QE4iDeuNEOkrBsgE4QB7w3cMTJV7cFikCq8x5rrNbAWJwNsFJVUqOL0mjoibB515OzzW/rGab8wl
dsPtonqsNuC5gPYg30mjPZ8q8MFW9mRML31iPLBismB3tg2RYIlnKrWLgxvEj4NDZI7mVfug/Xyx
GgJ91ZRnD/24OctSlLZhY8yrX8UL9uf0bW9dbWgn7JLPlU97cX5O/DICXzY49s9TMVwNCO87xzDP
4pMd8McRHgbt12atJxh7CHDoQfaGdWu+ORWWa45Wl4Olnv090aLAcIBugKGerYtrTBRvOylwupEt
UObGp6X0ZsrgDgfyyVoxKunFHLrd3nITxff6VPRWL6W+TIY5gU4RqHd8wJW+fL5aTCUYefGpht/M
zVPMeOMuiW9T6WtWYw/MKY5JLjtTD0jQMGGQ1jcgElm9ETSpQ8BV6VRYgj3Zurr46XoAlzDPJb7m
xLYwYxQ8M8Fdwz3ksppNx8O/NFd5VycV7GPPTxP8xG2K3D2j9tk6IJBnlZOzZcGofAI62eIPfUik
ORMw8T37AtxJi+Tm+Xj1zrUv55He2EAQ6c/1lWlQ2NnSnHp6o4MO54BTm0SnOgcjkC7eFjsNW5s9
zwGKlSNL3mprVb/EdnnEA+B8zAKnAjHebSQPf2RJ8s7EWWNEaUJBiqpAnamzdr2ULtnUQ9E+foQq
pI9ZjwVNzzk4bPMHVd8cjE/0cNm/9Ak06deLs3f2Dg5GZYYS3dqM1Kl+d3wpnbNHZ35rXhgbpTtM
zQwEQBGOe2NGz6HCObUkF/zn7W0o9ssBygxWDiCpWxAsBgecBFL7RAdysFRZ0gi8hz6oI5AdHrDZ
Lzaufi+sL68NSNPavOeqc20u/jo8x/fJfQP7rRU/JlP9ofdQrTf9pJcSAx1G0WpjeDURo3DV2VlS
wnDWi4nctdZl0HObfu31gDsLRevAIHG2CwfTJGjBDJGVp8KWd7ZXwLmyvO7ZPVqLURfQLAKoiiBd
uSZPWnjgLe0lFicr+yheRygF4G+FAtPGJ+9OAFz+miz3xi85juqajTIhT0Rj2PyTNg6xF+XOx1UY
eGc8JPBVAjvHjZkZl6Uj94UAX5tB44j+bsAKfjsAu9MGpN2KAxXJtv83yLhk7kvtxVKgMWh6uKNs
nJimEak+HGekonXkt/Hw4/AbDxDevgAkgnU8XzALH+zscAl2lzTKQJjAfYgKVkNw0i0+KMMx3UPP
6q0GRmMDFHFsPGLG90SeX1u/IoAPFHREG3uO2XjrsbAMy2AfrTz1Dl0EOqgzIw3TOsxy4f4yEdM1
I69TPPSYlE997LZDdVi5Z+/i9jw0om7lJ2uWUEKAWxWj5HXGilUXnIJOAia3VdkXm6UfEQh+z3oW
w2colsPtEgh8hxDd+WXB0o81YRKsyifdbexSsjZv8NpU+LUUuz597cWwEvMUNDOwtq0LAwljIkhW
7t5JnU2fsUK1yi3k1phGe70UOytWZxBk52mER5F9gp6zAmxjuj+P40NtnyYxz1kNDRxgQt1uROIh
veNwv5Tus3gg4bV/nh4lNhMbB6TDonm8+tchamrTK8x+o1nVycYCpoWsCSLTj+/xvYGGa4i/A+Db
LFKkZfI0hBWQcW2S2RvafddYzxvLz1x1+oztbsN495LQTU4jac+KvJjBD5/O5e2weqp98Yk1Dish
ZNvYsmalkJ3cmXcpepDKF22tNY6Kua2j5qHGe0JBwAz3FHzjjqqvP8JXMEPR3exmyD61sok2v0oj
2K7jpVCwwbLcwUx5Vp+SDTvLzIYdkbZsn7VhMTppLMGSwzhaPPvPkELyoIoFj9H0cq8/TCQeGbfl
SLMzd+/tBro1js+BUdQsXdigHo8jsDo8uDRnymlkbI8OXvzE3D80znzGdJgoJxsvL+nRWOydfbs+
99qOChmbA0EusJV+i4ts9bbggFoKsdWrX5ttkPVPyYOE17OsLWGhSeCggxnubu5o931ta7YrIVYi
xHmmiq2tnw9O5iwUhrnU5cAM70egpdu5t1Dd0uFwYBDsDrcz1KT+Eo/998Q2Z8ba/Psd388Ozt79
KO2W88RuMPduNQEZ2tXBaVfHLc/BK1wq3i1fcq9wDt4k92KbQ/F+wGeqPWv87oBV1z75D7cs7RnX
blmgDPxy1vg6Z/4eOXK4FdbWwO3vN3CtuyH32ixU29i1T+Jn7YozyR1UKQ416DZAv4zwB6cT4KeQ
bgJs/E/pnPxPsTT+wvS6s4NX0o6Ld3kg6+7sdk11T/aX+80PIXU3fr//86zAuh193t+W1tbP5tzr
alQDmq69/3sehNy9SieXmN7KGY4qrQS/iO5DLp9ibVvlJpeHT9Ghv/1I5PbPLJ0E28I+BPlFyNR3
a7j20NV+a6Pu7O+Nmrl+7jRtzrYdYouFRMGY1HWzrmO2suoEwRQRLHS0NkUrgPYMxQOdD5lnAaHk
nL4nd5m6dimd90ysJ9qGubVId0tbUJd49G7Fdmc/ir3l6apuK/lTHmNNny4cPXho/PYwOdNFTz59
szvTgpizv7K01/6WpUtsfNZxbSndmRboNmcF3ZcytUClh/O5FE72UQOJXc73ivzv1Z75sG43dKXc
ev/tk4BXpJW6QL/vBoe23330aWyE772wleRXue77n8K/SfJT9rWtBgj7XZJt/6W4T2nfJPlVru01
NUAP0yV+FnPL0lV8u9bm/NbqXR6tlflNaO2nj2A+hdYLPkaVW2Irn88s9PTu7DZytIde0LXVZxaK
Vq2uFMbqtujPBvwrS9sQ3X1ttR9N1ib+leV7te2zFLZG/K+F+1Er16N36C8KNsCcZQEkln5ivaey
YGWF9XHeXc67rq+zUe7u/cj9npyR/J77VnSbiyUVhWjBe6HdXe1pW/Y/5Oa5bmW8Fy0n1gSoEqfo
Tw590LPaw/ezNvHlPfHFiG7XDq4Zpdb3rEYATnF/YtCT9Whyy3pLhFalu8b9XDv0bzkRWXvD7exW
/WfO2zOlTq7bj1+e+q93EIJv792+Uid4DlknnA/5t3Lf97nWLjuXrTy7nLdCP8ve9+myt8Hj8wZy
XsPvN3Rjz2djdTe0gmzfxGxfvXuFz7dsEx9aCeiR38qaw6dYurMvDXC7xg0GW4NOAgwaX264Sef7
NUaSL0Xf5Fh5XbVdi7X1zQ+Ki25pvMAS552HHwczYqE7ZpyNRP920Yi4ePHJ0168sgx/Py56qHC4
2B66i+0dy6TLg8lnSJ9uiyV6PcJg0l78vPM9tc30eetnCRGOVROAoD1x+NIemnFqXYcrTif1uD10
qccxea4+Z9V7Yj1WnVtid6i87vDlvo8b2kJvOZvxw4pO+PWGq387q6YP1yG7vrYiiA1PHtQ9TvRY
w6IeTFHrOtici6C5m8E55hSOsIMoUJ1K4tWLQHJixTmeqSfNlcMyQpkZiHv2osPj0gAvA83fOdwp
7vaFaNvH3hgNOgGD7fbGgK5lY61FOEB1E6dgb/Uotnt0LgHoG66L1RXFQ/9Uo+9l2/VoqsHZgotC
cZQHVUYz0KQOYcvr0zqz6jUh7JUfs5TtjS9vm50Yog1YHe5RNx6FCN7ea3D28iGGUeiY3q6QmVhE
xxYpBlpcVFFdJkRNn+1NH19UAb0DXOT7wZV9v1/UjnHCrWQIHYTY3wDv8yASN6HAFRHsB4+PWPTX
PbFwYTgsLegx7GOYor2AjLu0xDAfGsQCNt5YIhvhBK4wPPeP/eT0ixX4Gh6kae3C/+g+bqwz0E/H
AdQtd5LTQ68+ZXlqa/7B20zL6OLFzsp6u+bobFyi+d2yTKyZf7bbtsl6D9fKhV7VNyQn9zf9QZKg
nt6HvdXVHxJ052dqGYB6k3IQrMasbf+wzfzUMulX0HmIb6J08cdKz1/H4EbsAVbJJXc43lx8rY9W
vVI8hF2wNQXT7UAg7LWe+LUGPVb5oO0ap90jbRtv9pCLe9fYP0HS64x5I5RW3uRXHKMoUcd6oXrz
GQ6FRchOBxxfNZvFr3Cn99l/+zEqwatgS34OMAVuEtYakFr4LdkzWWVsD/QZQT4A7Fo4f0MN6qeO
8TYr5pl9mK9vh3TWWNlsnbH3SSfrw6g9m/w8zM6D2WEE0M9ofRmsixEnM6O/NvvrfDSpwrXRn/H3
eeDzdxmuVa+xuFyFplv1HPZ+eZDashM14esuWDThYhe8NmHU/U0K6YtT+J4+7a7yd5szYRHxm/Q2
/45P7K/fW/6vKUnwXtf7L3VRY1vvJnov+Uc6JUw/nmchDUx7E/m7YB0Ha8N7aUJfY28STgxvrXuz
Lp3fNqVLv+V8z78L/K/pSfB59T29/d0Fs49ybiW8l/+39InitrV8qfH2JKSQ/vE85PFhILANZw63
0NVSp8ON3Z9+vCuoIK2Q3198YXg3ISMiw7sJH1H/X6dH7zm7X/6mhCjtGsvwXj/KadMTFhu039ek
j4f4eYFM7dNJg8Ru6E7eJAl4dZ9fXvFDYG06f2veLZ3G6QR2S0dUX4SNgH+T/iEwSkCQX8tp731v
hC6dRntvos8a22Z8F3lX73sJreAtCv2seBvVlu4QCy9H8ojIaGvaSgHxx62AEclN5PRE2X18l97P
dtG9NuuHqP5qF9K7LspdrZwpovttu67htWJ+T3m/t0u5dfK/t+znvTxW96H9fAbCFdbbaCINJtsI
P5bB5BROqtHLNvLr0UQccOH98i0TV7us7+nEMER/XY4j/xS+VCNKWn/JtO7ykP7S3Uz/XXcVTKig
q3ktDnzyi4MZvxY3/7jcZWq44FNDl6t9PF2k8iv/tyav46gVjua9f/vRJlpso8V1EPHL36fwVRq8
dr9t+iZyIs27b69w9nHl6/X3XAtxgBpnMOXGavR+mV9uo9iEim+5TiHfX9vP3yuhcgz3IQdWNYNF
d2eXQeiT4XYJMNg+BaGWjKJ6hGvBaC0PXvg9jhDL++/kyBh9YLhuRv+HvXNbbhXZuvQLtao5g245
63yWLN0obNkWIARCAgR6+v5StletWr13d+yI/6L/iI6qpTSQQJIkeZhzjjHQ6Z1+FPz5KxF7xSaZ
xMHvvN/JQRlC8zacwtdkU8lf13kmbCl8epfpM8s/z3se+z7h4/luRHvglfI18JJrZh44XqluoFKk
L7JLrIHh1ePBZYoK9XB9wb1Zj98x8/0k7iuVMxA7btN1MUdmb/xMCnL+2kycYrrOyVNwGZH37/S9
XP5sfp8rMn+d+3e61tZY0Ocf1ZIyfiXX6cd1TheznBZTAkiXh2J6YOMy//oV+djF2PmVj7NEdhJy
3Oac9PVrT79Ofe4Sx3/qspgeAw0jIZC4u6cF58lLNXpJZut6mQB3FQUEIvgrXZfLdUhVDKgKHpHH
FPmK6buyfv96WNWuliBM5gPqSTzzz7nf1fZ1iqiCn1Pq5XOrmOO5+HWfQbKVyw8kOV6vn/tl11la
FwcU0rH8LAhJYWHYTcMO0WUWK3YLp1ED6ZzTTd0977S0m+p1qkn2CxpF1kheDZqF8iagJjZ+k8h+
aT/wIjKZbPknhDVteP9wO0fMTIih1WapcFtyLtC0k/3CwWyo6mM14AIbcjU4OOwNh1Jxya8/xB4O
ASj9449feTRxaEse3Bicdf4z83C/Z0qsbkwbtUBSXDE7zL38E6m6aZ30uY289HMbT/Fv2yLf13l/
5msdZbNW3xTg//3zUN1slA2xTptNunsm5WqjbuAmEklqKxvgcqtNYzgvGSubZHa2T0QInPg7m9Aq
REKhJtxkAlSEZZPYTncvIGAD/d6DkGGuMDFFPCa8DAos5a94RkW6ShVvI8E85hwDfHmbC1go2DUx
tuuASXug9joE2c6OVGri43lpHHCdMu0Skm0Y3e3pNMeQCBaz9Vuxuw1frUk20ItNgt+gd1riSagg
nNkf9k0AHPjul2/AGW+O5GPE3r1vq4E+s7YaBk2PHbk9qz2iwpdVJrlWCf0poRcHyegnYzT9JL/e
HAPLhvsfH6sWsraAxXQl44wsvSuS55l9Z56Lrh8Qy/ojI2IFzEw3xm20kiaoyd2mIM4Iml9gH/eu
2kt00EctATdSsMQ/ad/npgPFO3b6yNFc5QMPujs52YrXDNMjNIaoOjJFrU0f9K3uVNE0Da994Ix7
ulnNU8zxAIP9R5MfLv5jVgbQKAI31S1b+8DxgTgQ3Jeh5VYXO8XPhqIS8cWl3Xm7+WckTBcm0J+7
a0S6W4GtG3D86px1olQSF+/S9tjfZKPNMbP3Tuyf8JV1fVYeXX/cWj2cqijCQlH/6KW6f8ONILx5
j9lN+G9X1GZip28Aah/UYcfeE1KCQwl8rU0Uf0LYROwPs+Dl6L48LwpUv/S4JQuoI4u6G50t3xr2
J0gkR8RZGx8XOx7U78pr9i7hc2JZgBtbzRH9we538+SXfE38LJoh9cHYXV5yL/fe73Zkr65Oh1CV
vYPryMFX4ot4AZm1S8warIefW5nuh495oCy6KwKtCMElhO81eUUIYiv5ZlDgAsO5crPbYSfofBbv
5Vx1oHAdrWqMx0ka6LMa+t4XHLBnDw/+DaBocFtcQA/f1wnwuopF3sVGySzuaTh/WIJZD0h4g7sR
QsrHn/j6HiirhHF6sfOevpMKtx6cpRqkpj0kOCWPWI0RyYXaAJfZJt475AP2lk+0cjexHSg4KuSO
E1SNPSyJfrFhhD0NI7o7fMJePMxeZ/KLMVrsw+v6wduuXDNZEBXsnvDhJL4eDiJ7/ZYMTy4gcFhc
nDVhazwiMFEq7SsV29+7fzIhGsHOFyC83vOU55nlYopAl/u0hYuEyAA8FSdvmmK7z/zvZHPGXn4S
ZvPS/j72PIN+0Zue3enNCc7uIXOHWAmAtuHyTr0BJgD72zv0TGAjxaQgnFSJh1NLJPiMQBb9JC8G
RXtm/d6JjPLzDJy33kBaBSm2U9wDOdaNzB8KG/6vEv4UVJQ+8zei9N8l/M5y9jai9M9jJC7Fpnt3
cb1MlrK7xv2CuiVurJ8S4jQTt2UvOkvCx3XFRUOX+bX3K+ERcfB7P+XOXOKcxHMXXuq91Iu/y2T+
1OgtoPQMIv6zMFTl1xYJEVfCS/Qs4a9qFjmfWXiWlOWGV+0iZ33mTfOlUVhgSs9y0cvTpijtyXvW
4Feh0b5l708uUZWihDwM7V747c4i8997pdWzKWT+AQguN8ZxVlIo6vL50r+K+P1M3+V+PgXWg+/G
8vViRBOqmZvdAjmcEOPnAMWeQeKR8jbxUYl7Uk5GHlG5aypM+K1KnNXiBfyk14Cs1DzBsGI38gik
z1MvfukLr2G1w+0DxUWI9ZyX3cd7hzLtlym+Es44pNXDZ5bnTpHz7y1o98KfE75yPq9CTuGvI6ew
uqvhMKMmuMNX8jz2bZF/3uG3Y5z+fU1x+vMEcpbBFKnN9dkfiDdBgq4vcTMvIuEL+XrwX0/2lef7
ucVeUS0/R2lW4grPCvx77/Mdph7xfM86/Mp8DbgycqgiKQmF+37RnPr7VhPZUy089vI+/oOLd+5P
MyzsT7/DxSP53tIwzT6PEQMsctJJ9HEgPLe0UGxxle8T8EkMNt87s76JZwMfUeE+zwPfLmr1mdCR
Orm436ZZVKMvb3jG+IoTR8fjVQrHmXAJCddu4eFT/ko4CCKXlkCQF3GCz6cjubMl8lZBJ8x9MokL
vYiH5UJi6+lBIyZaZO2E/8ha9cWmObgg3fdWKURCvu/oxxu32c9f38ve/PVeL7XII8wz7jqXGfMA
woGdPZ01n3HTF0MQ0G5CvXKzd2unqgnBiXMcyjNUjYnLMUqHacgQTJGYQzTOdJOFb8BV8j5d5cW7
+AdRec+WIrZoYYHo4PyD8FHC2KZ/tdJnV/bdS4tOj2+Sbk74kZ/Jr95OdHr01RdPOdKVEgb50y9k
NA+6h6+EZRDV+9wUichU00xE90D4Cx8iYRie+OL+TmtiKdcVcTFit6h+kf3cl9059lmC9D6QaPAl
b6rxDX5v6T7HmAx4H4a/0X1+YbHyp1FIOJE4JAeP4Tybm6PbOMinh2L8kU/pBMUGTG4DJGdXxEHd
Oy7hZHbh0FzfGIzdD3pI27LHC9yBbuRNI3v28Iaq8Ifthhe/OeJVjgnGS+3IoY9nUKLHpc5cOikx
sD23nt1p4ZKDYV4cE8nNmSJTSxKUDnDx73GNqDMUtIkLikSX5d4IxlyLJPJeUr7Ir73lrxQtUmr3
6n7V/c270rxOfcULZO9KCPKH4la+7D63DOeZyO70185nHf7aKhCsTJ3+I1i+oZJtH3s3gn6Wj2Dy
8zvhUCf89fvGfolqM0bMO/r9iClFPHS00eq5QSvlSGLvw77GRGNFzcFxERyHV/wZyKH77WhqDA54
agjFtfk8G9wS9xGJ8MIf0LH66Rfp+0QvqYfDszukuabMGqjRkneAnz712MdIwujqf+/ju392zWdC
Anwa/pTc8gd9IkOZGAMYCS6++M2wOHli//Pv5xDx1dhoe6LXf/Z+z0R0jexksuXTWazZyPvCJYa7
Ec9OPVq3I4kHQXKdf8/ugObdZxHSXz+7A7HFKetnl4NAT8gGU1hxmZPYake4zQb4555u0jsfhRbS
fYiTTXgBxJW7g9y7PC+p/na+TgMQN9JDrs0ZzCfY87X1dabwYotb/TqY9+/OMtP8zDeLsB2c9n65
Tokz94Qtfooeo20MCJ8c4ZgkTEW8Jfy8o2HWnz470efLIoBa+OGMcIO3Pnu+QDam+N6z/kE48AcH
MhuDr1PEfo7mfaro5yLP856YhQHn0EOJM583MFj24hZ93o+dXydsvu/9PI18XwfEObSj20T8NqPN
8ze1nwlPMi0mqOLxIDPh1drUPFo72hj4ap85aHyc9P37fSpX1kLUGicbcW4xGzacVMy4hNhJwvpu
wg2/k+lV7Ds8f6fFjJNQZ51sbgtcbAs8ft/HuXjBKXz5ibedPzuHTb9IQqLZzpPU56O6+WBF+L05
pT8p3DdtN1F3E233djvwN7+xffpcQmvtA/KZRJ9VcPx8U3cxcJJJcYAfZ/gmTRjUZm/t5OydPsny
Fn9yDUSeRxN1dA8MEdxuyfZCAvBDR9H2kxWLZ3xuo/PeJb6QeNkhseOEnWlu2z+p4U6FXGYNZJTF
seWfYvtDkK2p3VFrd3corE/OM2tk3ViydUGH+A8gDSJ2TQl+/jIXaWCUX0aTKjxP1rcgGbUXZxK1
tkzs6UTf7Qn1jz9FPwIkgv5mMpWokMwKTCi++uXVXtT+/my/QAiiT8AQij+wKPAH0aXM+/njTIA5
Mh72iD+ubnc7ylcYlgDAIMHGkWMkgie3Ue84eclH6yNGiGhCAh/sYN2dQtiKY5dkP42dl4aQU3mm
huUB+44f2zAQJfRrN5/AT6Yrq3t/9fx79QhAPn390mMuEDCd7MPJvT+p+8C5+2zQPfK7fP7NknG4
PA65NXrXHr05IADW3n3QDZHoIas+3eXPRjdclP1F1V9l4Upe7DX7LXFaohkh9+BklCYCxnpX9YvF
y23GhOWxYo6wUBcLY/BSLpqL0z/2lqr/8G8C3ZV6yqLf2cKWt4mGLXaOZBENO9uXx4ZQVqxHx1ls
M4dgjh7vHpP6QGxdzwjux1l3fiHQsHBuxGfDyaM696KHzsSxF/du2qFVD1Ll3cDJP+Z3BuHZvdlc
TTcfcrRL8zCW102OwwZCneHNV4POTg4uIZzWRVh1/IvcP9Zhkrt31saJ25aBdyPmdF6zWGc6Y7YY
TWRXO7p1C1uNU0Mmlyysxj/e+mU2TjpDQx4+umisBDpzW80zKk+9bFpIu+/oN3ZskKTASnvJw82B
LrxZS3ludt344zw6n4KLRTwptGSUwtFNXv/pg2B5kAJp9w2WPCYy88KR93itoaYjyBIJYBh2gKIl
LOiizVn2OxKsd6EWjRFwjO9O/NFierAJxb3Q2EdIfMuSi3mihXd50hlf6VjdY+Jqi7qPPrN7A8rS
Aom3Y8juGyeOg04TFgvLj0AXL4hSfhDWbuDzb4KHp7jXfjS4XJ383QrV18S72ErYAjc5b/VVArzJ
8GHNRWHmvuyeeldAMFdbl0f3ZbVEUFhd1ztEI+Duv86vr5gMBK/BSzZGKtqN362JPuscHdXrBi23
6fajsTYhFN+GzNDR+60bhQJpYPapGpsa+iCc52xvrvZQGu63h5OLXfNOYHjcQ5x6CwGTf8aGXM+7
ALM6XvPw2uP4eHPvBEUbfo6ccjIvT71uFtzx0I5jBnjLwQ1cd7w29eWHk1RDma4lGIOJHt96xgsR
AuPrq3YQXnNC2elAx7HiElLrnIc3bGLE9FvD9oBITebG154Gmm8l1OEH0KC/A9VsiczyrMn4uNx3
beMgUARW6mRrNEZ8fWbYJ+q7YeEm+UTqE9KOTfbmqrM7s0osVJgzLewHWOpsMfE17DFoF4CoGHW3
OJ3ZodlT5tjqrut8mGINy/nTeJb689i7MMjMP2AF4qqSPb4QhKtRbsmLMKBiRHusdWw8qf1RO6+P
wLCHRDnf/MaRnSHqTO5me/W26qhllTfVOUx8ow3HmU341kjMSI0erJEirBdP+BEsWZdFM+R5AwBq
zkFkR2WZRSqgVsKwgN4BPbu57AtKDwPRw8NzHVQuUeG9bKL0FPA0cSA7my5B1w83A00HcMnbRH7Z
O3kgAekUAQ4mVH3NreJREVT8g7IN+57ig4azFYBfKU9kOvkQohF39fGWO0Qi4K1tHAQ4HDASk/FH
7Y07zqHyt0fKOJzOT4FGa9uU4dWDCvASbmvKS4w/VRA7wUYmugMrc69/eDt6WfgqM2E2eBJcR+7N
xxin8VDpYr7hu+tdva5zwFzOpWyd+ha/iCa1U5jybJQLUibpWm/vN0zrMaoaS4QPRlLv2DsGOu/p
5u9Lh5czVr1OEHGNuzvcPjy9L/f3h+OQoc+9T089vAZc7/08PS2LYXckf8bvStgJQEuuoJn8LHp3
33A/Tj3w8ig2hsWwM0rhnAIGj1+s8uvPcn18v0PGSOW8dlenQJ2laBfZp6V2YKWnUtJielsoy+zt
MVO42sOjmxzIK4ypmEcNRNBGWpiN7wMLYOoSpZV4mc2VYcTkVhtIsZ0M1OD6BqtOH3ppFgrcq5dP
4kU6x7Rb9TBWNuu2tI3JueQto8vtt1upd17q/RPPr7uQPt4WV14ban47rJxJ5l1w7fg8OJFDsYst
uJVsTXY64FaM4Jz41SVMLg5UgUg03gHyGB682GWJ6HOgln4T9S6Sp6/ixq8Lv8XYHvX2HffSeFLs
CakIYxODPpWQuu9n8SKW3nUoulr1LTdHmCsz78QwEPehaYETDmjaQGHWl4Qn9zGSMEYKHBT9U790
+I+1txEm3gqRwz7AYyYqRtiGkr0tFkBmHaRjyQU8p19MVK/olc7nnbCZ3IcucrRhXWfxmUm2FAoD
6t3NdlXHue46uptv9a4w1vmI+TptWBGFM+POiB7201k5sgaiky7npxf1AxO59ZbMcqHh4JwsO8H3
s6s/ioWCsRnblmOFEGyd5m3PGjSjy6zG2ODXu/1bxTQjsiPiKC82uryXOVFqtgKyUnRL0ZjvH7fV
ax/uWGePnTdzJPu1ZTbnwnjSX5TOhWXYxVksIhuEpv0KUajzKfYoRAVqA+GrZ64hLN4X5/UyoxeP
uXZL1k+FS38KeBXIMJ4K4Jj9ytjhMIK5Euvh15aA5L198iV3+wrQXdShfwFiB1rGgXTDUbhmi/cF
4hXnAu4lLFiwM1i4UIF/4NSwX8/ua5/u11khDM5LYIix9dfrHM7ttnftp/0jDkJI9OwLUAZMJgAD
fIMF0WUmr8oR5d9Qn+rHdUcNO/KIyzrj6RiWVo+rvsM/ts08lsL+KrIXWbD36lE5ujr7wZ57JQI7
/VoiBcu3fKbcV+LLWeRjQkaXzeazhOrn7IJKd1o3HWPcWAlAp8TknIsOEu86i/3MqUdY8zESiVo6
u5IdhcgE8exQw9PlqcLY7IrBOp805MxZPQIddsQgfsYUktjvtAmcPPWqGcUvl9mln/AfVEp2pMZb
uJ8MrLg7pBpp5OWsnmPgoBdQGxvaU5WGxGsDHoQHDCOg4ZxLR8EsUTJptxv8Rs2I1tPgeVc8LqFX
7vX0jtOnsdGFBW7xAJYJhIomzyu9eCfVK1dctFkT3aZAO8XVJLdlaT6rMeLSnRf26SCXTiHLA4nw
YJCVEOcZTQzRZ6+4gMrgVjswY2ealfpimmAh7nsYO9UelczrsAV/wRUiSg+oi3rtQbA3iDfSPNO/
qD2+ebq/Cbz+YAT/Y/O/KUH46/sZjtUY7fUY6arfOd1kSZYMS1CR/c8ferX/jRuc8LZbmaf/+rRv
/jflL6HoBce+3kXdSzVhIfmmf1P+MuGzkeD2FlKwXxxv3/RvuvyXrmkaWjUq8ghwYsAC8k0JziG1
ayomqlKKhJq6/p+wv6l/CPoh7UKhuLnO1ZB5gWIHEpXD6xzJ1BvM5P8ja/W2QeOByPzTpjxNoBT3
EnlcFeVa6Xp5tdK6zuMe7PGsnrymHME85FxOup8pTNHKl9jEh3vu+G35Zp3oUGq3owxac1tVeKZP
UQBtM9qihDVOyrbFJTuIraGuxrZy711L3b3ernbxAPq4H+pdZvX4Ls37oTTKRZJipgK3dCcqUrXc
5jRE8stHO27fpIOo6ZX0Wc2x8MApBzVQW6MeSrXiyFUVXuB3tfKOHbO9b4B63MP8OGr2ih1LfUmZ
7GUAw+B882Bv6mC6mJkkfhfVz0f0BvlseJQheMyK/j6OcbYqHqJ6s6hqgm5mOFcopU+w0t6VamV1
ymFmZPDlKbNcaT+qu8GwleHNNWETLu/wiZoQfyLG1y86t08oP5woBuW7T93oCrDv/tk5q6FyJP77
eudrz/S1RsBBBNt1dYTWFAr29BIHajpPH6lXVazvzyNdpgvqZD2pZmqWP/oSVBZ6ulJky5aktm9p
pgjRZdLd6UAZWd0OyLB/Vtgb9hoUnZXmNzVLVbBs8u3k5WcA49pnx7T8kkgBCe6zkwz/OpQLZjdM
o0tw1j8g7XHvkUp3IuOVPWu8QmJyLbVXVvdFYcw78jLNw+x6uIBZT5L5Pls1rIXa7n6tNju9vY/O
pulK9453RiVakm4A0ONhap5RON2oCITKICfP1mYPr+ddz73uIwq0tGLqceznSj0q2vnlAUOKXCML
ynAawShqntSOr9VtY18Tq3JQuXZyqRMSLXyGVQhfrn4UwtjWCgUKbCurDLmYBxaUKAHbl73X5jxS
jYlmYtGvTqxsEXW1z48igHY+eOi5oyFNmZxKCwQkVF4ZbPeJCUkgqlomsVcJEwQpNX3jPEySEtWZ
NArNFgAtJL2daH1nnVQy8bOM8F5km1R9eKd8UJ4INp7U+aSWt9x3QMNutMEpqtyExfARuc9ov+tI
W714DCruJGd8PYo1SB83QP1lDED2+FnpfuckIqTNULuOECuxKTHky0FalH5nb/VK7BJF75rou/oK
wXRBsIOlO5GRzErlMe3ekt2+C1ZZDQ0Q4Gp8cax4YWodyAIqWNrgl4cn+X7STlTuI2zv3X6WrxQJ
Zb/bdXDnVSpZ81ke79MH3EDIxMfhbX9cG7LMssewoDyiZaQZwp3VKDfV3akZmxBZHLu2vL+7xa3r
lt0XqIsG16ILH7o62GNZ6tyGrQE780lZaPV+se8+3HtDtLFqbaB3LtJl9/hxP1vjrBjW5bbDRK4q
B4+j7EdX0+tOY2scMcKWoG6Rr7dKfajAB29olYMaA4HsuiPdpP4lSWwrUt32cgFBfhko8SZvAZHr
77XacZRmlJ/u/q0RggMLPS9cTVmZOUYrMSYXQ71GkKvTj85Al7LN7cocUun4p+aQnnZNfeZEBvTO
U0ESzgbXAuuQWl6HcH1r0ljQpJ1kt9scYVuGTembD+q/euwNCJJGz+L2/7Y2B+IZQr7a6DIsPv9S
GS7//fi7KF+zMs9+H3//5RV+qFhl86+uYepdSf0ZO3/GYlm2/pJkS+auEvK2SGP8TcWq/oWmqpDn
UBRJaGYwRH6Pxar6l2kKWQ/IY2UNrs3/SJ6D0fYPxjLxyOiSUDzmCXyZf1BhWY+rERvHTjymw7vi
PiS59QHA3/ptkOs2HFKAKXr7D1AtOOQeWxnuIt0p0+1NcroP5nhIAnUHZb+zbtSRMTwS0ON3G6Tf
AYBxfoUGDShqrIw5EV4gN4QX7OSlmLuv23rKmOg9XPQfXXlZzc5hDQPM2ZucQ4F7N+11TsyDp7sU
KjvgCGEBtYez5Swt89Dc+2p99d5krNh3pJLf9CEFOxHGV8MaM6+n3Y5bT0+DdhxhnjjiwOlDcIBj
xvRZ9CNwob6UkFtjtbc2/KYDgmr2PjpXThZ2jn4zV5bG3leWnXWLOsS6+wplY/eV5zthfDZf0/OE
GxBElWB3yqR17GyRnSOoCwOj4Z7vdnYfFsqkQ0wt3lmPObUqEf0luft1fgnaHXRK6BH72kp7jS/B
ZZuhddbMT7OjkQaXE2yBcLkEjdDLiIE4UCshAwaa1PzCG6apLzBNUbNRIf5gnq5ixsM6tIogF8gg
lr4AzLHsAwwJ7WIP6YX5ytLYrpVeZqzqu+zczIVye1VXBixVAOL9eHONAwNal1WGHbkJWOqBIMTu
vYBugKoxqg3iB+dBM1GN3sPoqTBbmTLvD0aIzoACdAaQGMe97JB7yk7w/iijsjNrJhRPUFy3j21+
+mykj0dvwrthKnchJEC/C2wklC1wUhjnMaqEN8O9n+E2WhCGcCHgvIcWoLr3a8mJNvKuwrG+xusB
vs/D4CD1rqyPeLenQT2VWMBNiz5bjx6Loxn/5vhiE4Koxq0BI4B+eWNMlXrd12auKbzm7ms7hgGi
WbTjdIANRuqZqwP5s9Sddl8TJcwPz6aCsvwAwc6sB+nODl9ceoR5J7/OK2sTOZPTAJ++aGeF4bZj
jSkODAhyMtKOa6uZNobb+eiqgbJMJcrezM8n2haqG/oldkiyMO7aWZjeh9crTEFo5cL4fc289v1e
iSikUOENvku3LTVgOivXfMweY6mHEiOttZkn13kswSZ8nnbuEwvSLsgiWYxpKNswigD+trCtQMB7
IUrCgq0p3RI35ReEngXatQ+3TF9198qhMAOQfRIIeNnoKaMEFhR4Vl6o4luBprqQ4EAgOdplVT4S
VV5fHRk+gRhyCRlbiNbhKS6ulnZwkvYw+cZu1UMXbd32BOYf20dMK2Ft+YLkGhXMFQnhwSBOGGMy
kkcsnmHZQFcFRr20E9DAH6q3/9ifYMWEdtxXxdOqPiQag/1HUtAd7T9ohmaEffZquDJRkXYCpQSj
aLXJ4cTjU5NKZ3VMncYcl6bTskSFwh389XnA221YzEPK0qIY/FJNeET+7AxQBSPwdqSMmnwk67Xb
DSUaU+xUV5DphmPwwlxtdMe63qJfAyPnZ8scDp4/3N/3/pVgceINt3wbmkeLoDNiWov+jN31jN7y
uA/5nqqwkZutFZ4gvlY7wyRbPxbt/Orf60N9gUcWCqszcGVfXtDl3WdS4/FJGfth1Ue8pxM2ACb3
+jN5jmH/1SP6v+VY/wcT+3+TcR+9SE1TFXRxYYLUUIuHJfLfj/vbvGJ9Wub3fw79/+oi30O/EOaC
YJ2VMyvdJ2v6r2U4h0yosi3oq+HMhZ8URvDvZbgm/yVrpqWbBszoMOqy2P4Z+jkkwWXJGG6izyWJ
Qz9mgn/YS/61Mpep/EEd+lV0Q4XUXdK5m/EHh3KSGW2ZxkXZq5qTH6ctCL29B6vhfsgn9iAm3iCU
d4jSnfWYFXw07FlG9eKuIWwzLy9g/Ba//k+acTs+mwsghmKwkpb3ciX4MvXjqsE830yPF7xqdOxX
vgmWd2nFCFLjk7ROPeQSi8ckR9QXyVkWA160twlzD1h1NZsP/AD8l4/qsAtrTvgYWNt97SUElQTH
HWGqjF9BHhQfERBDdcAp9kd3HPmdMVZsWIgeb7ePBk91AMdev3cOTiNrmwcJsdvJBEcydGJQ5Ry9
8+gRnvCIw+ySuJ15DpISGepJsUo4GPkWqkHdr71+5Db2vnfsg8XpH3fFRxPmq32PePQA4kV8H49N
hcWagCdiEnNBQDaSN5kvh3Cg4OGzs0WxyldNyBNk19G1utuaVfKsjd99dKfyRQ7OD7xSndlG8om5
x10QHoB7JHb0VtrV/LHUHrNOoUJ27d4fy/IhQAiJfYoRDR7GeahX0gA2RKUJbknQ0YKTglOFkHOs
G04J5HV8914+uiV9Kn00BtwGRk7n2PYQaGcAbXpVBQ8aY+Kk6otoAWsmYRC/eE3HRvWL2Hm1Yq0H
/+ZcX5Yd7IAJPDzjG5aTrSbU1wi9F1HceeNL5hhGU2hQYynAeHiGLU8KrNNHfDTHWkd1OnmLz7Z/
tI7OXddmnarCmXlIGATjFxX34uS43xVooKQm5VN3umaF92gJeWCVhDTBvbKjFbY7Ct3uEpY5ZYVT
D4YoFsf4WBVpZmGcSJM4eFz7Z4YsJq7NQoJdsiPbZWpOLpbZ67bQN2OlOZ576jDFvhmbtqH1k+47
vXct+XLzJsmNywwxHdTREjkhm6li3nl4Z+jSog14AM2dBl3mEtODSYgsBG/6sL3wTt1zsSdsP7qN
GWeZQQJBphDKSR/jViSYvkVwad4cH7HXzTE2qZiOjzhfgyNh9xUuxQi9JCVknmqcJXyBRyK/dNW/
YIxvmjcUFDAGn3tGFVgI0pcY5uMIciznRgxD7aD2JSa4nYmsra8RIEloxZJVUuu2DHFvnL4Z3bDb
of0wTynXeacaGnfaNN61OLQkcArKqBOH++OqjIbWlTDrqZHcXBSSnEfVBkjQAKa4E/tYTPZHANM8
JoMf8wWHQArmwHufYTA1bSY2CsZg098nlUe9MVqyNzr3GrxCRB51jy6qPIbYRAiQmRZus8qHzqrd
Nkdozaeqsb0oNdO3vOghVmZYowcCNOroBrp6p3Zwal9bDzg1vTD6QhenMlBma/sPVbFvHUc7e7K6
ulnDOtoe5WqQ4Mwn1uBYs0o44j/OX7NqrCTDPCWW/xKmhEOZ9/CWgvZOYQl0oj2sgRoxaUhP1+sq
RznqTTGJoI+Jqn/LmCrfjF7xnt9OcNXCh6wvJOzcKQ7bSKzNhWo1AZCd7Z2H6Uov9y6gsS6UoAUd
kxZ7mDBPQ0TZkKlpyvBuqW5+0gaqNng0WN5s/FYrZkwVdUacJGACosuOayYAN3cvuY+xvKPuYBc/
CQCBGVjnqXYO9x8YH+75KG1D4xYwe4tfVvVciQbpCYvcSPhuhHMEwi1QyyccODNNRx7CYTpS+KiF
7YrYvU+YmJnIuo2sGtIuGt5ZUuxcsZjFSck5jNuHW/M2Le0+qMFnqvWOEu4HDQD7lzqQFOdytI1m
qp7HTMEohjDJ3BGBmGTnwdPBMZKOq1t9cqyBFcKeKa2j8/ulk7j3a9emMDGfVjMufFSleJr2tA8S
tOjOxgo57riadeKFrPWZnsppwPTSDCqkWO/9dqGYE8nwqLDE2KMDl/VZlDBpZDWklZtauy4LCH0j
6ZP/j492ouTeQ8f7evvMzFc136Xdd0Yq2JBjEGOFWFbcYc3r9jHtmJ3ZCTQDeJ3UuRrDijWWckYb
1aNfQjnVjpGqoq6YN2vQoxWuUe9YBFhrOVtm9bxFOo+oCObE1PzDfnQLO70iyDTXsEAT2PfYUdt1
cCzetBoWx1UzSZpo0p4NPzXwWH02yjgHaW6kCOqir7gPJCyWOMXy3TGCYjmSgujolUQOXvsZcSEZ
3dgRengmsRQP+/nleLgaXf9irDjxsSi3lB0VsFvZU6Esk1enSyinvUbfmo9lAtG7vLgzrGFjkzbW
Y/3/55n/N+1XSdIR3BHzOWw9zN3+z/YlO39//cyvt98NTOa/usTXLFPW8OjIuvDoqMKxgtPmy9XD
Ae5nWsw/ua2q6sxufzw9Jv4hkZ0ZpIkPRjhgfjw95l8aZUQCSEciSJM1+T+ZYoq56m/KDT/FRj8c
GQXm2NIf9PunWLmV+5sFxKo4oQXDEotodenqLT47vbtkd3rCE030xN425sd0pILDujlIC0czKSR0
80Oy7N/m7N+T4N9Vf1RVTGr/FpP4KdKvl6GJIv/mfKqbq5p3Sx3ORBinUY200JZW5unptQNibIaI
jG7+L+7OY8l1LMuyX4QyaDGFJKjd6XQ1gbkECC0J8fW98KqzKjNKpNWgBt0WEc88nlOAIHDvOfts
4S0wIzTPJHWoGLDx9nt49+C01mGCsJsV4Tj45hwW92ubuKRqjfSC9UvNogBn8G5H11l918QRvVn5
1MY77PyQgFldZSdYflI7URvcz3HnrDcxS8xJztwRshWzCHhO8L7hKs2Hu/lRKr+YntxJ+KSb/85v
ZEdQXPsUjoxeyNL1J1Ii/eyjKr8VMLvHSgl03U6fYLNTYddmbC8ZUzOYT7YBw1+2peGFQZiObuAl
+tEf1eN3cog85W3Ayh7UBganGXnEwPbnmvL6vlFDPDhq9Ie0phAZ5f10wpe0yuAZi3LAS4HdEF8B
ZZ2hk5YfzN5paVMpo7DC9pZ3yHzMzCrhIza2DImKb0gqxJJix8Iuq7ybgFlexUD5uuBNrbrSC9Gt
1WSjDywTZxZIInwQv9TEo79Pvcny1im4zvDb601HyTkN1tkynPY32U3XBOhycsxXeIP42jIWEzoS
NkmMAwDaUC6tWa175buKnAS3T3R7WHIngWRuMG1NkCJjwXSlQBgFppJ2GarYDmSb/mzBcWKVbOZr
P7xqkAiIf5MwPyydhhEDtjFS7kmCN35pIqaO3sK4yQprHJUfLDj+bIRr+OrNSX9jwwMzoHTo4PIj
tQPzUs8q5IahccrsimfKfgrHA7P5iuGLgye7XvuJ7OQ9DvFDvFGIUodeE20s0MPUbfFkHRCt7nvj
klGccV/hv5vOHwX7UO6IXwk9EQITyJuDZ+HliV3NzVVo4Ca3wQsWlSFgx5IxYQgbwRYiR4YhMlw7
a9t2VI+bZnR0+IENburWltjhfPK0b2rDZyWUBaxzvbHcLESgKK1kV3ii3r6U+JuYdNfARvPmWNUu
5zPW4gaiYy/7WX8kytGAoNLhmTO5ifo2ZaFQuLp4ZADUSyFEkA5rcae5SXa3Ycevdve32+f/yv7z
/wqCYUgkS7L8q7Iiaoq5rr//NYJh37qkqoEwsp+/31zWefx/eJW/TS/+hdRwxWBzIfJNY07xb9ni
ApQAdU38slRD0UgAWkkGf9tfxH9hz2FEoSua/Aep+Pf9hV9pjP5FHX7CCkAY/5P9RVH/kkyyHrrM
AbJfiSqB5tZfkkkmq4rk9AbFhWBqlt6ZLiF5nStIuSTyEHgM/VV21RuBvCyhosp0YxNn4a18kZIA
D+s6X+2E9rK2jaVtJx6SW4DtriK7JuWekAesCsV4EDUnjlVbXIj3AIJY9rheOQk4QAJIgWORK8Cq
1LE8tRzrg35Bq57HfGUgvDQxomjJHfDCs55xAJfwgUTdxQI87sbSiStnxjJ18NokaBo/zneWemrY
Anq8q5f9OLjrcD6lQdad8jNTEGaR5Zgce9Ix6dSgvJlYR2+7+pCLBIdjZ/9CAo8zy/Q/bu/RsvEP
vtkwOiWoYxhs8adsN+p+kjbjU588sDz3rWKXiIwX0cs7Vgu3rMMEjBEUGxPFbr+6lhdLFtwTR7YO
NZrt4SBaPyrBHTj/i648Uo2GK0taeBQqV2GQ2iseQxJ6rN4KIs1nCIo1cfNQBXm0ix/qiyK4YvMo
F89wDjrwdDSQ8av+Y9RrgmyYwPVEVlUQGD3iawyiXZlhCdt6kFxYBUbuVdaj+jbOwV0Np3Jzlzfa
HFZP3bJvusssfc6EX7Q77Yz6vsFq/JqdzYtqhDTbXvsh4+fN8Ha4WPQWn6DTcf4EL/vef9/w34Jq
NfwqORknyVUxvbEO7z/FSkRhZwYb6BKCHSrnRoQCGyNnetcq5MlrtP1XBAMlUuOER1FK5Mz5M0Y4
2IWRqgTyQxsyMG56XJkgEptlWAgPkfqxVMTl+k3il62r0swyqSFqVrvU3aVXrilQxbf4IROYOu1E
4oNel9Mc2+NGfTHrcMFK7d2Eo5HsF7atetPqL3ic0cJ7Rrc12J9FfeRSXpAKtCju7mjzVrfwGR+x
u0vUHNEKZHXYi2v5yVvbulFzQ6CnwsAZ3XrYCFFgoEqTbXQjM5n0hJhGjzENaYGnJpdgB1nyvSDd
tn2hh6ATK9/V8VnODllH+jIXlqffT7Pl4F42wY+AjLJg02iJjgrETYtcQNrnnjC9iI00q8IcnM5C
wvFWWp6m+2LvkS8t+k3k5wcS5IoiNMjC+l/ZEP7/Ar4tk0AsXWQBl1VxDQn977aN7cdX1lUlwdb5
X/aN/+Rl/gZ9r4SxFd8mydP8Qxn7W1simPIKYmuiQW8hSQr7y7/tGwqAuanLChsHEaX0Lew2f5t6
i6SWKsynFXa7P5P0/8m+oa9F/r83ARotjsWeoWtQtRRDN4y/BHLeRnnU46LMNglue0soZlup247a
TtA3U7vR0j1LhSHvF8r72a+x6La2IAl9tB2rnTh7N8sBB1Iyv5b3bewxhh2XDXlG0bbSXFWwLVgn
kcOfA3kzlgscN1LMzuTouvDBp8hrC/QNUhoWwI9As8hI+72A2BORPxEzC3wyUiyd1HAFMYB3iepD
8JJ804sbfpBJzvlY/u+NwGDmvxgH/CUT6885sdaJhMWwQgVO/cfGqK+7W2/KVroxMdMDOhsoQIMc
4/MgjYGknbvKIMzBcsUw1mLaxGGcGlV3ZCWYeocM1y72e+T4loNOjfMKS2wAeH6HCaBbfMZAI1N4
cqAN9JcCJLF2J+hxmStEtojVxSU6K7NdEJ4T2ahEoq8hcSXmB5DY2Lkhw8L+RR5TRIGueRUIeQFs
7CFxgXp+/9BQ3GJkMrlIhgi8Z+WAtmU5mAYaum/9iKojsA+GUM3+7lb4T/pJ6a8zlL/cA+pfZijE
7vVSaekEYCkCDO+OIlxflHMhDYf5/ppo9weDMNRypt/MpKBlr+3jjp0AExT9UZ5RkEiG/98fkyL9
Y4/L5c39rcqmouqkForkZP7jV6mlommIMgcl554J89yHU3Cv39p4z4abJeHYHhPiNqx9P+zw2+x7
ogP2TGTM2zZLiOQ6Rcgcm0BCKWOsubGlsOt6N1Nd1dpqxpGWIV9C/bZn3iy0e03YM9xMymOp7aL7
rk15hQ1b+d3aGdquwkBydq3ZpTtqjJCJdxdTYSEB2wraVtG2ouRbR/MWVExU9K2J1KoJGLW3Gl1P
GMehgGw9Dg19W5le3gDXOz1CrdjRMy+T/epayb7euxhqpmrlKO2FpwxoK7RTFT3r/UlOj3r52M77
ajhl2dEyn7LkhyfOBFaDRxh7Hh9nO4mAtOwoDGfCGGdjv/6ZHctqkxpbLd4P2U4xyJt8ujcv//rc
+J3jmut9bWxN4XFIn3ltntT1pyo9xvcHhVxHlF9UewyS0dhyPjgr4+zHZliZQWYF92ybo48jQYrE
CzMk96LPKGS8LnEt/HIm16S2agMJG1LZG1I/zY76ShZHQ3XIykOZH0djK3D81kN2P1fFwco/e+ER
BIN6IL0dczJkuuMKXSTPieoZ01GKNkqDs4FmBPBQNNGXRcQppyzdiobTQ0tItunsCJPbNYGBzY8S
Wro3wcHF6UV0LWnHs3rBBtIFYBXxV+1fOKIUrVi5H5g8JRsZ7L4/a98KEoDJGS+VdqpjwoD8KnGs
MTBIruu8mXSN0u76DcT3QtgVaP2xDmk9AtR4pxW4v/md5Mn4AS1uStdPzASF3v0gCAGhKYPwIE0P
1HiyfE3TXcNsLwEzhtPpqARgnJk13eI956n8MsstL9q3DDBtdWG98WM17LneUk+sNhyylB5V7JL0
LanM5VfzmcdbDpMmoQbyFlrvXh+U+UyOX39/MqJftX4ZZrfCVBwzA6Jbb74Ub2r15Tb4qr67y26s
+8wzmxSHBtSnjiFA3HdAtdqY1Uskgx3+fOP9k9vd+GsT9Nfb/S8oW5dJQqmOrNzlrGMApSCtEOev
5ZrHXt0FyeCw0FoZxFJvjjz4nJaxKaWfG0ogoppydDxO+dWq7i1ywbqhH8w0P39+mJo1upC/4bFc
JSO6NxgUlI8kT6l8dleS7JvhjpjXIhu8ezfJ4cGYz5J+ZaZb3tBoQt4ZRW8LR/G9abGKCmQSqdYQ
W1uP7VRb35A9FKOv/Ftj3X+urssRwIvgHjne0nqBX7ToKlH1ovx6K1Mn6Rz7/nmjl4FuMTIrcasx
HFEJVcSFYFALMTRiuQe/9yTTB5+rRXukiIWLYRAfS1iru0z9lrUOC8tulp3uec7t6BG8TIBNDWo2
OlTVUzStR1gjr+SZjaOWIYAKFCuGCDg1oMw1SGgiSXV9PN9xhkYwdZcL58rq1+As0IwH+MmD6U+V
nxEAOhOk6v7JMnGU1AXv0H4QckjwRF5jpH0KJBme6tSQoKCMXZnCLlBJK5cXiiy3ggWPIyHNCIPp
yb4JjqG6i+paCMcITkCEh9fNtJEit4Zci6SI5hI5fW/zJ7Q6wWlGj5gV9UccvZzCP3OVZX2owhwL
RZrsKKR9yE5hnE3Zt/pdPvqJsNr9FbWvRC4J4rfhpEikFzlCuVGBoJbHBM4Ps2d9zeW5oT05Falb
ggOGcX/CWllKnUhzZGk3SZ5JchO95eL2CEtgZvW7Csnwj1Vu6vzQIb7FYLt5wRIsbviqgqXb2UT8
VpXD4r72V5DsJIcvECZ8Je34AYB1TeXDtJv3jjeisb5F0kHjw/g5qLmCJK/DF22gWuEiIosR8e/q
yjw9MKPr3lQI8xqEfhv5YfsLK3ja6q/8uvsaX7X1mrRhh9Py4/rV4YkRMc4MZVLKbo/l5ILzma9V
WIW4UuoM+twYk8jeq3pWMWiTXtIcNdMRE08TNyXzMDXb84gJedC8Y2kRX8GXR/hOAhd1CRVKwDGO
S2JzH9DTf7TPa0logmcwIoLsD+ApnkbxKEbXe3NuowKQDLQsF7lirkUf1khi42OaPHRWqMiBLiCf
cyuVM0YryTnB+o6Xib+lA+ig+Brtks2CTs56ED8R89+TK9fiMiCl+ycr039WHFGyU7MbpgTL5S/c
UikdxGru7ui6Bhv37QjpF7u3sSque1JsWPhTlyy4Gi4oSYcA5omvID98nAdvIkkeqJeUKuZjcCrV
eitNW9X045vPXTHOHrkwyhhYt52FnQUcOfGfrKvWX5Kt/7WK+rujX3//d5OCTtKj3tBGdm2TXbG7
3PLAjMO29MthG4uQL90cD4MWLib8TCdFGcnYH7G36gKDCITpaS4IiQjJRb9vxHuI5EFRT33NKDxE
jvIknqpXk1ms9mGq+yE+Ks+wHTrdy161a1wdlITARFcmvbF4LpXVV72jmz5EW/l3hJ/xZG6NcNUb
jp/REeQ7UsMRyXHmJplr7bPXlkG9Sna0e2fAMdhS7kNRW7VpcTADDDxVUu/CGEkQO7gdFg5YHjbv
Esj5bK9MNDZJjajHf3JOweQ4af/QeVGaarKqaRSnhmr9tcu4ZbklmXm5unPqB+XSfsndT189GNp+
3bfFAI4IxISaEXA10+885wwvEhqoCcLxnWWqRgePY7y10VknUhWBz3hs3uv+ZcCug1WvyZ+ltN3I
1vMqUxGht8QG8/ZWZsCd316g7C69o63PY2VsWahNqYbKCLTlmVRG+xh3yGMFeROUqYo4efCDB1tU
Cbtq7odE/yjF7zjL3iIRdQZ9j6ZtdC0/S2kVZsqsOq3fIF2OBCdRJl+POs+4s/1k2e+I4fy4G6xD
ylQ/L1CElt99+5nXXxaL0w3UXxAfKKvbyMs/+mu3nWJPthgMXSnDFVSHyH2pJViPJsfyW4EEND0Q
lsNNzVxVl3yeJ3U/Yt8/DehdqFdvWTCW2U8zslsoH0kwnjQR1g1qQZzQ2eTXG98T4BFR2UN2KBzi
0DLJ71XWL8dKfNrXWg2I1lOI+dS2LKgjHCTy2yRfKddFV0y9JvX6xKfLnUkZxhSLIKg36ND6nsE6
ImNpVfM40+zG9/Wh1gfuB7BMVKiNk8+wqF8JN570Z1ACgMhdBIVF0F04TVBkyk8IK1hbwX6NV4cI
jvm7+eqf78/Cb/4MwYXxygTMKAMJugZLeWZn31CSEPqrML4NRyLxDrZr48aJp1DEgASTeyTbxMaT
iDhTZ2OTOgGYjsKh+p6fhtv6K9TWVAtV4ZSPM6IMW2nIh3PnhbQYjAsAJ7XkYGBGj2b/XUJwr9sW
alpkMdfmrGMy+WEkvvbbp0Fqut3L3TK8caO8Us2KcElLe8KfU/qVLzKMF7xz+zXuUK9OUrbRMebK
t9rWCnFLeNSwn+CTgWzDTY/9G7s8Sb6qM4Mt/rI/kdTOZ0V+jmq+tVGc9xw36ZkUYo2j4NyHkJ0B
VsatcOrLvdT5wuiKqFuoflq/I4dN20NRV6JzXR0H+dkYrhGS6frAJdpIAM2BRAqqilOQb2AOQPYp
QybkrIM/3mjtXIBgaE8RNAKXDLq48hkWUsxF7gTJn9kRl0UTWN8sJHW8lcgaOFf61ioezWgP1l6m
e5E14BYqpa/Lm3g61bx5+xn3j1byWDTfgvlZGK9mda4WhoVMWT3UrgWCYdj7hWdkgTVtsvI9i4+D
8JE1D4b0UKebVN/xIdYuK9rEOCTM4conIZIG8jNXlFk+LeV5qci63OCZUc8PRXnoqJdjZurUdcTu
uX072HP3ImWemZ16zqjWvxdcUgnUJXUihoLVgPKsu58jFn5NeL5FD6K5Bc1t7+8DlKnbJrHOan5q
8tPtftHYfeP1d1Re96O6K0hQwypoPInZaSpfqDQVONFs68rOUlyNCrCA5vXf78OWaP4HcAcgjjmO
Zqpsa3AC/gJ4xWObR1qs3Oh5l8p9bmDZpaW4XZJ3VrdY9WlWUHlMJ/2av8L5tDZwZ8R3a7OKQgo6
xMt0Q2MFK28Wz7BNyi+eoGrlV218RD8m18dXurKFRMj7TiMGheVOTWgghlTQJZFdCfptEXBkbfii
v4yiOUDdNqD7tO6OQSjOzJgC+UgYQPu9W4rhC0piEn3hisoQ2JG/2a1KGd6wJI+8bfnFCpbfMaml
q7FJaF+gJ0U/65/qA4V0M9vKybiIsQ/WMnnS001e9tJTX6uAdZuY++UZdaFu0jEk09GK4NdEDcRD
3Qw+b+hv7SgJ7xYQ++fpk3/5Jyt2BFayN5LvjtcW9KCKIXzfbAh0ga4qNdZTbmbbshAxUoXWU06R
6iziXvW0Evr8/g4jnWxQWORIYUrIXCOxudq9tROOaXhu3yZvfajN7tTZvu6IzJr7ezKi3caqQXb8
xDmNTeFF97UeJDRzQy7NCcJS68eZdVm6h2KxGWsbCd1Qfoiq5Wuo+02iwQ6zBER2pEdqbwII/X1v
mDhv5zGdLCEm5rTRRsJvK6KU54P1EldL7RidvtWk7jfTs4OcV8GsIBDMHrX5SzKoPPVkORptEMM7
zSdUh59Ua+pTttXPazxuz6WxmTUYRa6yYj8q/sOqj9Kz2qbnG6wsfwj7axGaKTa9G8W0JSYVwme8
g3ygs0yjUqFaf87fpE/z2l6QvxLw/hxjghf5q4h2ceQffJpq1scAmXCokfqDvvWYQkN1TPEIDWqb
wsV6ZIWvf+EpfkzRNbl56dtYbNUrkYM6MNbvnHjTiOfLsBI35ct4xlnlAnh7D6Uv1O1C9aA/VEf1
pwvKVdS35ZfE3z4lkY9vw2OEXc0lB5jttw2OHXukBelWfcxQEf7oetCZdr6qCeCa5qEC6bJFcDAE
gGWJO3+8a6CETJoCOAqqbo/vGi4mV0m0W8qTp+R7IO4btu4+xVThJzuLX3GIIheX9AcJYMa5hcbg
RiiZdvWrcEkjm+js4RjhkwxdeBcfq6PO98t9dXO60iOep8PXqmsYpbl0PhhTJ6dsolo9KHhkm570
cqPJA8vFFQTaBNIdY/XEgSVQPaU4ylFCjUfw13yx2SGrPeouvMMyMLNN/q3QxvlK4qNxfl2IdLQZ
/MjbZHSW1+XciDZyC0wm/PvV+sWCoGPAiRWg+MJG2HCkMbjMNZ4OmcU9OrJffggnkPVo+Ej35rUj
K3VxMfrqB9cS7PJH0o6Lfi4P1psRLqcu36kflY58p1LYbD6A/7Rdobvymz7g6XI/yQztwgFQ+ThF
2C27K37xk73LP93jAmsnMD5hSr7go9JZdk+t8CHiN1J4tHrTR86KwPeRBfIOFsvyLL6KJzEEfJSO
6UaldDze9lZA34R5ymj3HYTU8lf40S27eLtD5D2M+9teP4shO0iJiBcfeuxqRMw1ApXiv9rMl+kn
umTTAyx3+h2GrFyY1gfbhbVVL+lzfeEbREhSkWiqsrM9oR01r8k1yg/wr8t9MXwMv+YIncQWLvIV
eDIlXu44/Irv9XUkS05gvNngbAh7XuJ2mnWe1DPNgFGMeOdV23Q/Cmxb0gIMm0YdvIXk2OGj26Rg
8qy7JCrBIb704b13BBmgCBcWO2ndpgjuX+KDCO1w9rXX4rE/QxNGFsD1KTxp6dtET509pPB6d9We
wuT2fYvPt2I/iH4Gxu9YVwWrSt0hXwgbJ+0g7hmR1mi/GOLbyeKSvjq7JoUw/PsbkM5Lhv1p68zf
4JgvRP+CFayiPaf4Li74gXV4SlZwGvEuvD8vW+WI/vBZ+rCeoXdvarhX4RTcH8SLHkYhfjxgwnbz
AkywUZjCusXe2Oo+MF+IP+t52LEdttv2GfG2yWGQayEgN7zvypfiMKp29S5ex6CMCbD1TWRO9Y5R
r/yMQB5Doh/Q9LHxmXdMqqPhnAezl2LhAQElIbrf05nB/g3uVEuNmB/5FOBkJ77LSN5YYQHUGeoP
2Sd3yXgZP5Wz+H47FscbuZi/0YHpFEb7V+Ee4o4P3n5E1IziTLScRgnu3y3c0u0KoT3JeLZvaxUZ
sb0SvmAAvfP9Zr0L/NW+FCSdC2T9MaCnrOps/VfFu+S3BNaozhDiCH3bEZJwu3YkOKHPeIXLzxev
VsECMvRQfg5X5VDlvvYQCb5szGuceTFdIrxMXjqE/RI4kqenR0KzQJ3kn/abUzHteYnqARLEQieA
3R7JxAvJELdjWdJTOPKjhZEpXmjk2Lc+LOnk3XwdwVZu+6bcG+/dnTW1PNSvFsUYduUi5rsKCucv
qfKUbfmYzIFCfFx61pANvkkX813PO7Lt9yayPDaT1zssCZzpvmaElJl7m0IT7zCSDyf2gO0alfzZ
7fPHKP7MOgpYO2dSBM2eLunK3jMbO2Tx9Zm9ubZ8AduBHXvH63zNIFJtuwNNSLOPa/5AJXjSn5oD
o7AC/xcY4eSL/3bsRkD60nNj+imufiKdZG+zgPfX8ooV/AN3lf7b77MCZWiirTz3L/V8v7BzIPys
tq26SSIXqFMDYJhhCS824g2Nb1E/A4rOuNHIbOJvwHWp4LJcxN6dUraXvX4iq0L+XOqNCI6QUFtR
lF3K9CTd3rD4b3AQaOCIhUJ/BpYrlgBoYxJcBnU0MHCIF99qnBuKgmUTQ8ST8SuMr+P0Wikv1Ai2
Hj0W9zAWwoYgbKjhfaDPra2o/vCV9YFBTfnE9HKY/NsVHr2io1Hf1s+15g+J18gUQ96wn4cgyUIG
OM3IQMA1qJDK/nGUbK11knlN+KrwJOU0fFLmmYfxt40OCr5+P9wzeup0lSudy9d1FXyG1ShvrS8R
6h3O/ZjQESHWHIZsA5dBMjYNjEGLl9Ckn4L5A8BhDn0QXrZfHS3Nk6/Fj0DVtsLKPREJYVlgDQYH
jsy23gWgkv5gVMYj5MAIJgp1I2bjBqkCofkd40yFRwAy+2Q4AntyneEgua2HI327YGzv2H9JmP5T
VjkY0y1bZk8VDosnlABAYRNuq4gGEEOTs+Z01+w9el4Jnr2d0iI3HvsazEwcJnAtQb9iya7VwYQ4
aIkn4wyGeMrYUVag75GxjILQtGcpRliKR7PmApATXocfiTgFj9hNdPGGAVWkHBvafoodvBHBQAbI
nz4yDBo8SH89X5sOrLGXUWhmfmQeIJ7yBWqop6Ktjr1W7i4RLiNOSUE6+XnLF+im8hPIPDsJMio1
9izq+WVTTMBzO0I6CAlGo9FtRQFUZNtKW/lPs5kW2IQ6zKjEAKWyWPrABCnUKmSvKH2YJqUeAilG
jh9gDgYmC8DOnUPZHv+kiGIqf6H3fu1K8HVPYgsAQ6X97Pg+nuubT4NtfvP8VdkNFxGl1LXl1mB+
zQxDXqUqMeb2CFVYulAZY4BFR0eeA2kLKGYxzuTeHsEjiwqEGECY8ojDaqGa4XnFhIcFk8/1la+/
W+d9iUvt21E6wTUtVrT5jL0bRCBkus/Tg/w9f1WYbP6i5V3tC4GcjavynmBg8TbmGEPYKRSiX0TO
3FC8WqD8dOfYQUNEoLhA+CDO14jRv4rBibBIze2zim0WXBxWGhoTgBLFAQapYg/iJSWNCnMV88M/
j6Gq4zE8p3qdrfVHHdvVP3/H4fFYEBfWfVniFnTBmMQvwr/xozRjzCUcDnpFUHD0o+hld4hWdATM
W01cgAZUsXICBuDww8x+w6j9d0UruCGgV69FK3CmgqNcixcxapV3mLri5506ECKVxGbXoNvq+T3a
heq7PBZ77SPZqTRXWK3MQcvsV9qBJYzRbkTYXIQ1zuFDYPV4fuwUCyetgxE/8pdmtzdvoSS5ignX
wF+EjVl7GI3kvR8PGylz73GYaSHyiwH5OlSq6rPUj3X/rhsHYUQX/zI2zJ/R6zzLt7fMFeN9gTFK
vk/kQ1kFJY1fZGOLugheRHIvDpMTJGs3vzkWUL/syrI73iCU06F6mgydxItmX8pptFcoaMDir3eM
2mEuIJEYnzP1dKJizxUzUBVCksBKiHI49yfKxcHOFIcvBevClf9mMWZab9Ghd1OJqmIF4ai7mRyk
Sqiso3YXNnACVgc5WPLVactoxEAbDRxjoDhxlYqKio6zVULQuju2M/D4sF+9e1zpEj0aE1HuHRML
iGAyfQgZZeYwpyFN04TF5aWNB4O/G9zktVf5QtZNnokNKkeOgdGLfPd4x3Vuw1ScAl7DWAHa9koX
YSqTs8oQjLIrqKCCPGUldvkMlhrE8o7XZzDFKIpdjoeCOjZILbWDwnaphjN3uBrwAf71MyfKhv9t
4s2YuiCmIIul5BmPAgQDBpYx4up15FOMK4laxuuNcRGhk9ABR4bKLq6zuMMq6wjY4zV4h1naqQyN
Infmnf+8z7oscCJYq+8uP8vw6C2XP2PV49U4awCalcCORBBOQsyxuxo+EFE5kT5KFQTk/MWbwf7h
DdieqVv5nrrU5oChkZt57BbcHMyUMKlNtIBPLKKdx7+e4l1mxXSZEqxngkwBTBzRROFbyPAM+jvq
S2n9RATnwCXn22JFZ7AwChu+ZURwjOYWZWPpW0kL+CKlT+af87haOsdmgGJuwoGHUSoZwynLMVcu
h+3zwtXI4C0oeRLu/E2Q3ZFFbYfuZGCDMZwxEGomlnE8jB6F7DASv7Xh1X/m0WEftHDVOBSUDciO
Fjt7S47a4/1yP/cb3Bt8/SF6mJ6mJ4xwbvQYbF2PogCav456lEemQelnDt5gGw8GAz5sqkYbo16Y
9V8oAACbWSeNtSviEubbo6vgsago0L19Wx+sfflOe2+pxRgTfoGBclJLhgWrucNFebSO4rml+mvX
4CBg4JIzJ4fcZxkkzW4dIoulI6eexBr/umoziOH4ZUUDQ2hUJnfuG/+Bt3K79gv/emW+wV1MpCzs
mB+7rAXWD0RcfAXmS/e9vEvX8VQwV8XvXPvhfzGwZLUjWCzaDSdakEPO/nIGLo7fVAwUfoCr44wB
oF/J3nz3TS2Yq1DFuxM/FG5UHMSgdJj7YiVJOBqbGI6FpjeAFGRUBfZi4lQGuOsalGJU+Px2cppP
ZCU6L8BYFwDtSqMqXZUfXDwhtlo/+gtrbQ/2hGKR9X/kyGHnwzNhGe9wWCDsTFxh9IWJSUPHDIN1
fdvqRUGiQzOekWm2chnuLI47Rhj8xWCCoDn8wPuJ/H5YbQgXiNa4E0/rw3mj4kuagxmcJ3OxYhBq
jMxZ6rb4D0LtAFjQmBTrTn2HVOsiwlSY6ZcHQo2sHzhgjFdBnPralw7qa8b3s4f5xfBCRyZx1V+0
H+VHSLByBfWhZVchBbjsHdJBf2EG9pC98mSOLvteofnJ48NHJeTp9SzwoVZsgWQpJtcTozNPJEQB
bhHCWOg2dze2gFC8O6K55/bI3kfAGEAk9Q+G6EB8GqWhXX7RT44nrKkQHnIyE0wvfZgE6udKzDU9
YD8BdCUJShk/jaH3uMR4cEdsAZlAN7uRMZoLWyLhvmoJdtSWAWCc72uOfgX3oAF6nLOK/+VEMCgq
PaXYzxfWARVT3xe+tRE6Dm5clJIYczI2LnG+dhhQQNRlB+UzqJ8JVQQ0hR8ezaGJxXXukOS76LLw
LJU+ZDTvsd191wTqzMCqjzM42t2+kRkMdou3hmnHKG6jPey8SPPEHp+7i3yor1xBKrraJUhHJDYB
3Bh4I9C+pS/rUlIG0cZPQKMu5B7sK5pPDV8wy06e4tkzMUg7a/NR6rdKTFDxW1Wfe0v2YmHGau1n
gBqoeX3nWwXEMG+t1AxvWLW46yi/xG48J/Fs3W9VY4MZOEP/BoWSigDqz6JnbQs2UkY0i7MwQuqx
Ax839G8T+xi0brY388/+g20Lz4w3eLOkOPWqvhx7BRqdziusQAbdAQoD86rQX+MBC5kDyAPApeVz
O/zQ/3Ip9JyzDjzMycmaetXRqDJh4cqx8w9qqkaAV+VkdORQ8/GzKTzNcIYO65qCCDg+LG+r09/5
yzH5FB6TI8Ysu8Ifz+1L9IRfiPae/oKLULQqHc7EZ+1Bw2QXZ5KAQLnVYOHaAt193lnV7P45fciv
Q2Ir8Cy5CdBzcTlHvsk9kDsLVQpeshBRPkxw55TJqGN8Jq8rjs1a/KbsgGPIqmO3EuoAPZM+YnqD
l80QRLz2t6UWVMpnTnJxOw7wG2/HRjmKP0wMiw24jIkRDAp3xn60+duBioLpPcA9tXIT0OGslflu
2rEfeWtiHY3CtXu4hxTZWYgR429duYtBCW+nL7Ng559/qneUGjBtRudLegSqUr/XR2+xJMh2yVPP
YvUifean/jt6Rg62Fi532Ffu9DjFWDLfTvo+xxchdbFSXLYMjC0Bw2TxtFihFka5nQUznpGH+1dx
qXYCKQjBfDF3w/e47Ionhufh9NYT7XY7yuobPpt2zhUh5IT87btLe3vWc1u4PcVbZfFHQ/FkzLX3
wvn/kHRey40jSxD9IkTAEO4VAL0nRacXhEiJICxhCPv1e3o2Yu6MrlYiAbC7uiorM4v4WJq7sIQU
RGGOo/YhosuzUH6pkasnjDqt3kPYAeN9J6QY85eEam5lsjavqTF9vzfNsOtNrATA4xOmrVu/VYnM
RMWXig9m04VeYcCUGOfMQ8Yr92Ri1HSy6HP0RIqpkS7SUsbQwStVkuvgq1CA1GEz2V4EfM3YtGqq
HwuTpp6bSHhUkKG0wWRYgazH0Gt7DxobikX/HMtuTTyTvRfFRorSHx9oHI1LVF/MM6dNnsxRrpgf
hPOHoP2G1ysrl9eNEj665Wx4INByklizSls0L08dZvyBCNw33sCCGrapMqvKXVfR20Nf5r52kD+7
saG02F7rrk6r2NaxEMun1lepsLrv1g8gNTAl5vqN5PE+kjrmXWmFh9YYBBkWJ+zVHItsEO8p5E6Y
nXBNMeU3jkHnvPE2qnDkpb4bkVXq66q/+ueAulrBjMF4/fY2vidrSN6BD3MGKGRq24sYvf2LYSn2
WA34qPY8jCpbyDajyHc9bgfBJK9du5z72aZHQhnDp50ObJluHeBHwJmI8vCr/kxC2opkQO9qLJ3B
PnM4DhbZNWhBnMPdcIiDsuUWqQfiBl4Fm4TMVYbWRDLKjC0kGhS/NW5AjvFI2R1EDca2AAUwWNHy
QOwpE0gRybPgw5Ff16RxDAw2PFnFgnICjGBAllUnEogEnVtq6NqLv3Jp2RRjQFacr7K5hWnLQoGf
QoKqb/KcIt+tWzEAoXx7QoPaklqPwfagFvT1ljjWJYvImLTV/GUs8ShobNdgcqVooHs9zWsTOyYK
RadtrtGzVicHet1mOLHpEuIbzO3Cq0KqRKwXMyY8VcPG1DPMMdcPlYABDvV7wjOIcA8LFpl8MLtV
s2uhasJPLamyedIzs54QcIkVPCDxDOBz2Z4FZwuCVEEt8KHOYhwI8wvcAEuADqWPw04oaUB0Y54M
STqkM6AGYqM+iPDFCxF/Gt/LGA+Jm2XnyliAMLiAopbJyxzrP0xjAXfQXaKRSGsR9aPOFOwFyHLQ
GDyT2bmdU+CXDmcajuAHqxvEl4K7QRQrL4Si9K+FBkfnkOe00fgsGS5KIzCdDVibWVtSA+sYjoNN
M9e9eNNdmlm3qAkJQJCMugIPRKLbURcLS7v+Tz/EJ23joBIWqJFImom88o0kuqEHUwsES8W/e9OS
LNt72AoKKw0DCOupPqNfG6SYynVlndO9frB+k4vxZaz8X4iYBxULvWSlHHWY9luYQQih7V/9SOyD
hZT/JrfmN6HgI5FS8H4Ff3Ir2k4kbZjvWJ7/+/lCdPszempvZxsC91/flXizzzFnvE+7y3eogzBp
BdvNvuQzMEf4x+lQ3jNZdJls1vN3/a2SjZLPwsdZGMdm8HpsY89oV7HiudLVGT4z7CRsBV1T246x
mLtXGNHywcjMPmEHgUuz0T6XGCPPk3Hzb37rsLApRvRNgydcMQdmTDfvmboHFnx9yXu6RqO1vtMS
FjR0Tw5a9/1EA01Wk1y1R/r8YBrzk1xb0qrciWXnBMUYUXC/Yu7NOrgDuFI3SIfRtV2xR1bhRn9g
wnpLTv54hvG5g5X/Ud5p6+EgH8tne7Wf2PRdgEQibhq4CqYq5EnSXB7AzDqgiZoyl2YKP/UekurP
zVvKx/zLSSjv46e5TZ8A3+uEOadY/XMz52GrM1iMHQYkROJKYypZ4uf/N/wl9EbesGvJiUSpwcLH
qNbTgplQ5xpudafYMDbDzrgwerU8MQP55ZAkbUkn5GXyZ4DxEDogTX6TfmDWNpWYF0UtjX59dZMv
ybp/9s/2aVFUHixGjrRk58M5/IpX6jZZmmvsMJBnR0e46lieYOPEtzb4L22op2/KAfrcRuH/+6u4
c0c77fA663ubibnm3joyJWXz2Ywe1iP7ee/8e7MX0BHHAiWDI18aEAvBi3WCB1w6m7kS6EKY6v1U
ngM9UujFF9J1sCcJDFcHW4KcNC0ZogFrAeyydWDb6t00pyD490pDO861SZJPKAvacAK1t4N50oqK
gtrtJTl1Tsx2ipzqmqnCdNAc2NRd5g43Psr+iN+VWTgv5G4URd9YsivRlLMfEj02jn7jQfWFSPHu
xymO99U4e3l85JbqCVCOomdj3HmnlnkuoiTEt5ffympvhCt7MeVjg2ojhxN+hAZp+HHTYlErpF/m
KgPlFXTkaQc39q4RKJvxqJiKPyjuwwn1E5qntvXeEgQur1yxygXXuB9noMj+ks1eK/tEAmkW8U9r
HJ3BJoLsDQAqoqn1E/ZjVANoo2B/2wFHqyB9Q+1mT76wR35wI205ha8BxQxaOZetgxdxGGFtJa+4
ZYMiAJ0DdCYQGBh+8PqZEhFCFW+8xhJXyR9uDNgwi1mhZNiTCmYbUxpCl6BHWOft2JjlL2WcTCLA
Er8KNxZ214g5NBPkCnSTIKiXzPsmfNABY3YCNoq/BeyRj2cMjoY7IZUjTUrLRZeQk1aVYKAuVBDB
dTfhqaP5p90IL+3l0dnBcgFRcQYPy0KV66TZ2MimpNO0Pt7nDkLLQ2FOBIgt9Q7P47su6aS66TOj
HwgRlJa7013VNT8ePxs6WI5xhqv3AS2cQCGwbVwmyLHEJdCuCFJPZ4ALLkKQ/wo3wQQ4dbUHBD5S
wGIjv+B2AFXDIBasiTcU5i2BzD+payUSd5xf/e8XlqmAuyBUiAA0l9agje+zx+dMh0Tj6CVOM0Qs
dY1n9d2uobpGe/pUN/JTnqWCDMv92E7B7fXcHA1NroLoCOdFRuAFYV3MQudfgqNOk40nCTeOp6p4
Bu6vzB1DvfH0GU3EtC66g56BAE5zeVKUWAgVFtSC4fNFSxzCJcgg8NudGy7o2tOgyR3QDX8NSM8h
fG+wufL61x8v1KceSW2Bb4/DJ5LDBfkhzyv+bLTKf59t+53XTnvA72stn/RVxYT38+in2TXb9mBy
sp5HY5y06I/lW35j9IW1A8jdFVC8eOCGIGC+EX0enLod+addk6Twx+QkCN3uqZi0CjAbhwbjBCj2
6CiIRoXoPNAUIm2CWj/EEILR0DqcZeEfGCsGltAb4V5ER+2Sz7QNkFP61V/V47ABkfCPWOz9w6/6
R37kwqIjCUS/hhjC7wTw+GHBwFpnxhpUX+zlqJJgAYRipBVvGr+BGUn63RfDtOlK8fzvTSX05fEf
qVEKB+CXnqREFcqilh2OR/DdpPJU2r+pZydYaCHJdvma9RfTPQUbah1E7AC4vHLGvGfat1BeGaF2
pS0l/gs4EZEcvZblRA/SGO6ZlCZuVyYKPiZIXrMbpQK9fErJhK41/DqvjpE4u2CSERgnSCrdFc44
SfTUKExVcEFtSv5C8sJoHBDKE3AgDSJZDWEHOqAJLIwG3JwsC6EJg5toKmH4QVOCLgqYLxUtrwqU
9TfqKPM99P2B5ULBZsHpQF5Mj2cDJi5wygZwK31UKizUSRYLMIQXsCBDQ7DhUga0FXSCgB1dEwkW
pCXFkWH1dBzr8CXGlCSckxjp6iOvQm+SIUsQf/fifH7tk3YMZYW5Ohr8NKB0C6ytgfNAb4xzGxEl
WMHWRO7EEvFpxSDjmED5lI05Hej8x0cD/xdfwR5KGE8rXNf1Pc2VyEYAyZECjOLimgGOCLhU0guH
0wCn/htABm9aFOoY9QU8cmjjEXxVIRDh2XF8Gafq5eYgScSXPZhpfTXPHUmFiZ+Ky4YtPdIJYflX
isVMZux0LWEDmEvLXMIsTLEIEnEoCH2Y/oWX8I1nLeNC3AHbHPIpki3ujCdg0h4Zv8nusXz57X46
cV7ZiifrDtfDk6vuXDet/5W6SS/F5X2vLtahxpLfkXbqpV+ONsV9dICNyCQ/iDGAnKfXmvOvucE9
KRge4Azb+kIwuGi/LWZbZOI3iHsxLXHQ0Av3ClzBr3FRfMFnpv+SS6Hu4YfAwWKMAT6exlF+56SE
qIS1SSt+MWDxfHOVlPusNe0LSRDeh1wwQZsbvuOFqJH4R15Og4PD9uPVb/jq7DUP3Z3OQHZQCdQM
X8G0gOJLp8Acd+a+Upb0IXwB3LMu2VwUwmO2BAv/Tc7VMkRpOuI4D1x0mDRxOdpwEyJKGwkPmJb8
WAu8zw2mdj9wjFLnjNW1LyMk4pk7/r0gcVZcktD4DqViCcsnfo7QZbFUfkXFw948Eeoye0ktp1Vk
63yDeQwfMg2qT8sZ7qPCoTqMHt0vIZKSwOYlA0FSJoZBe2a7AswwlmYF3QVe2YiU4S28j172ZLgT
MHIuFs3b47PCxJNbI4pBswqB9mmHEtEsp/g2RWaevoFfKZ3dqnPMOzGDaJbdwgOnRFBAQVLP1R+J
f3Spon+EhnhMwFByT1jGfSYSe+LWd/RR3ApGdEeTC9WE0wMbMEXvCcSQ/EJKImenQ7crFfHeVHuE
cnERD97r85UCAvz09CNx83kYjPJgrg+989Lj8MI2MHl5YgglqAUM68ATRoLAZbH99aLFT3AcxgwH
NMUwOzYkcp4gFYhe/ozQcg8ES2hSDG2cg34rPECq6yWbntjA9hS55y+5JrEAXln359rs3jtBIrhG
3+aZWXjEJDpK19dSO6sohw23E3R8J+WBkg+TiZFZQCJkHBv14z+5B68JES2GlylEYCISkNISqCyq
fKgUJwIMYcYIJ3BPordLzBqw60bR9o+aZp7tkUdbQYk8BTUZp58hfplhXwZ7hGeDmzibC5ciro3N
fGUMSBSLdJitwW9IEPeB6MBG8RCCnALliaKZ5nlxUJ7vFU1gsHI6Dlwc3CbeOftpADm54mZD6U/r
iOgA8kwZtwfeSO4oDTgCRpC1Rjt61PEJs0F5V19hzSO5dAK+hNszTCCDz/IDTZetuiy2r70KuQu5
9ZQxosfP5SOt2uLLqsatMW80+1Bny/Ao7cwb0BVxkWsHXSJJJZtHvMdjEegtIKU6JtWmm5Jz55yc
T/5jLYsny4eH4LO9p7JDoWDmp1ExRqBeH9sLoStw+KmPwaA2EUzYjbyBShsATgJtQ6QqdJ3ZhnxS
LEVOZqqHb/pDjLcihqOmp1MJmbZw8hNmIa9v8rdgmxcwbmivOMhlDfWUSAaZvpsAZJ+Jw+qVeid0
onYuX/OTck3EF/1Ff/j4lD+Zcnpe66OLyn/rn0g7QwQNawV5PLK5L32uHt7QcFYHNHhHf684ypU6
QLpJu2xa31VyIp7Mr3X43IZW3C5HgDgLMIpacvDCqrIoeaDPoLNQcElzyzkcpmGSNG53b9c+eSvc
XpXj14WQgz95kFGzO2xKG+gBigpdNOaaV5Nk5LIXi03zS11Bg1Q+81dzJGFDy9N/88qqaOxhgsYv
U5846hMkhljdqR6JQ+odAA7yYfJZfubFLJW3KX0Al7aLJTJdmE940X51UEVFfsoYk1fukPgN6DsY
JMjJSl5NRkNk0wQoYUnjZGf8YHOQfZnYw22sdUbsG7kwaYvO41ZMEthsbNpTqoEo9EYFgmwSac8g
DIXeh8Ajpn/CknKSIyqwAc2esMZNrjB16TtpGOHhU0Sa61mwAkau8hrb1/dGqsaViTMoOJSjdEtI
3Go1gfD5EexCABJuo0LYUVMb4m66GvCKsVybFgS+NgC9omiwXkLDE6FrMT39iMxajubRy2MJLeAE
xhaeZV4JVIkapvVMNindiysks4G0ZvO+jBIM2FkbrOJiC6SMCUQmyPLO8LC/UPoy5rYCgHiUYG7M
FqOH5WYc4gSR1BPgd7anLWTdP6fuXF3EauF0xPzijeGdx7J5xWOO5ZCpO7QfEPRzBmV88jQDxdGK
hTy7ijMVBIVTrMUlaaftRhvzRnLAVuLlWLW5WIXs3jeWsyJlEac7bQ+OP4UDGoajT7PRpT4U5zPo
jo9lhYfulumlE7aYQDqIoa14zxQOJWCqhhxhZt4Q40Z/NEhFeyx19Ft9IeYf6ru5450DmP6DR9Jg
irYIo1AJFdpO5Ax3tjXf/D9usF/AFMTmFgCr2M+UrrDc439Z4oUdw8B4iUFELVN1hmVI7xFZJnod
6jWVoEqrsIcC0GyC/g/ln8mMZsyszTUtyaz/evH18Jug/ytQ408/iB0QQqClVaFXT4TJEJr096TV
ZiN6cEBGOjo+T3pQWmMisIzv9bMJRHacwdaiA7cbdtwpJZ6EgRHjG2Dig2R4DetDWHk4OgESgxPM
lpi96oIkMr6jH/Mj1Pifq4rEyDN8UfCjBIcFDD85SyZEWO6uRp2DMJx3y0GWXKARiwkIhVcqMIfp
to/TlKGvSNY8FuSLyXuxB66MRg7uFfSzepcfkDbRsbJ/QEFawBISEBKOG8ywnrOb7monCGh1MK74
2BkLwa9S/z04hPMn9Locd1dIuN4LYTrsDdBRsLtiAhH1xSLCadIgf1BFnkVVS2JOQuVy4PfhXO5d
jZ4rWRsmv+gqGIrxmkAiZYvQi+3Bl6ll8QmERzbMRpQgeH4xIL1H0+8GkHZIn2tRwfL0yb8RT5KJ
paxICBt3DBAoVDrYxTC9FI/SJeNh0xOgyn/yunwWpNRktYHI3/SWkENVMuYgxhEzo/bi46C2Ju04
sqNIaqk/QhytmTOCKJzSF83KGC06SS2/zIfLt8kdwBH5QdmacLrbHPAIs9g3sD84V61/yQh0C1+g
V5hSsYbZgBz/0tzfhr/osxggzOwKR2cIInwPOlYXY89p8EF4zobizEMOLqgyY7ZQAdQDphKJs5Q/
zV+z56LYddKvQRn9zbnRPzkB4CmCEoBTRL8hmTxWj46+JOAjyDEf8U/xhMVI3KPEoxtSAbOTgxGj
kFyZeFA4/DHBqWSSO8vlDIN+BfdMhaBOHra2oE7N2nn+PkHNQJdmk8+RLTGIrE9OxqbFHK7z9Jtm
OKqHKbYGmR8UKNDXsS+5tlctypRA+MaKHDaG2PUUN1AquFtKHNwA9BMjzoJ7cOETMFFCiRhGqCPj
oV7gsKegIIrwMaK+PTBP4tcE/la2OodTyzwnjgKeyXCjOvH/wvtw9E/FBbTmt1yVE7jIRxAPLGJg
MJ8Ums+Enqc9F0AOWmcSWWQNmJO5AwcvvT3Kg2RCzsqhzvmGZMUoJ5wFOZJFVAgMNObkpYLhQbEq
+RV2kyUq50RFnYwnHXQhzLQZO+mAv6M3qVB4WSKhfqUTk+oFgdwweVVeZM2wEavleSHPZISF5LlT
RDi8LigYR7vtQoWOEVygVweTmyZwG0L4t5CSON+cFOSd+SWTlFwbjILzBcyBk7RktiuOY6JXwAlX
tz825NMp25T9SAFh4T7/g8omzabcoHlFXYY5GgcOp6AxzEKmjlEdUDGLH5ZqqiiYlq7Gs7DEd/iD
ZxFHd8w6qBx/3y7SC7dXpx4HPckAIBuHZUqQoC1uuZhW8HeJvIGXBLqHBcRcN07TbB5ZYpHDtHnZ
ouzC2mMokMw6LwTUhoiAjYQbEcQzEDHXgMWCGhVfW9Ddbkq9hilEeOGstGQ3Z3dBi+DO0FtIoiQP
noReIAniMmGCJYcZHFKAoeQTJITA7wMqEW6fLE3gOJUXpb9ai7KTU3UAzhxNlWZOeMJmg6PA5Bjp
V6znMliA/VafHQNUkhH1j0EiSwvwFaze6xjAnBVYz9PWAY1v15Oq3dJB7bs1FOWQThL804YhOD7+
L/cWDYa/r4sD6mjunXkL2iQDuxrhxeAlx0GMCUa3xNyjnUmqRHgFZwfLZ+3lGIXmi1xn1ZzbDzvf
kFR1orb9pYw/n2UWc09WO9VDCKUGyvih5ZH77bToYcXqcXHq3yvDn+nv1yJFLpHxHRvniI7pTwc8
gvzsUOs7BRJL0C9K+UDbHqgnXidHiHMF4W1Ow00x1oYKyAi6AQFkoCjPceQ7maQH2Txdj26fmTz+
jFaAu/JZrjZiZ0f4pTrYlapjIRf9tz++LEpO27WbBT3fGH9SoVwLGSkHexXuWw5lU/c9U7ExoLLd
sMCi3H5jWNDNpNYf572Yadl4tLV5ddsJ103z+yHiJ+1ZLb9H1GwKHe2KV7KZBwMi2INkJPRUIgKP
TxlZDWi++F8LPlnENSfxLUYaxk8pb8g5Hx+H+nxpRAaU7WCsF9rT7PDOFaJGODMBosP3i9HhFjSB
XFMXRodpJXNc6xfgo3lXFHYndy4Xe+ZYjpuegbmveCZRW9sGEyYdFXAsp6eiQWgtkNZKlGifz7eW
4B+MCqbYJSRh0GJts4G6qmC+QY8jm35S2KsZSwaCgpQokwZIO/R9RyP/Tm00JL3mJTQZBkD1SiKS
9EiPfdv9IHHUQbj4tCQJKFZjhi60qRStQx+GY11C2kFHPSUtTYPS66lvNRzLoVu/CgoCsuyUxCWs
nnTADfqHKVual1RJ0N5gMjG2hlnopLSV4BvVhJnaxhkTiEJQBtWRg/UpLPNh4qsAOKCRKTCgH9Hv
CUCPesI+ocQU2CSipkYlRQ053d6DsJ13DqCxJbC4JChA7Tl5l2OlI4eKyYNaOq3qwSShySltZWqR
PMEpjuZ3nECnBPm2ifoRhCNfu9UUxjSvAJs7/vdd+lMNuXL5TaGGXRptMSaMjXZh9K3mX+3ooGlc
tyjzzir2JCajFcUNBXynqK62MkIAz+NghMEpGHavYRtIp6y526BDMWrcT3kemoP13ibSLjQZ/oBZ
zZdmfHWvCbwDGflW6UIuNekaYE1altNcOUjmmkBg1HeAHNu/1e0tMr/Dfm/6X5a565tVGZ9yaZH+
0NeIi4eSwaJZ0BB4BxQf5O06mhIdjBNNTz/T0q0M8wk9qXbAp8iXp0Z7yj7rMArYDAwg0zeBEDjG
D8X6kt6L+rOtBljnxVQinGeglpQDzlRbm2ulMiZxf1PqaX1o+mNoXD/mPXz/CVcx6k/9MPQXIGEF
EMqnALHvEZMs6DHp8778bjKU+PTO/3Jmc408Pxwrmxp30ewm+RfwhCjBLJCk2Lor5aMBbmaCZKgf
entRGCuE3wONvf2bw1CP93pIygmQ3zRPA3hN6X8lvKx16NNY2JB3WIz7mFIFyK9Dlu8ME5vlDFK0
p8XHqDnl+UN6P7T6lCg3tT3aNDsS7YtQKUlHOTm97fs7PBVv1vBh1OGb3qB/X7xrHD12mciqpuro
WVVfZXOoiq0d7Ovu2E/G0Lv+dHVu+U97uOv5pbSOvDcw7SBvsaNxo3QT4fOH72Z40JS9Lt+UciX3
O94r9H8+0m4wr9mHAj091vJuJO987RyDzhgksLjf7LCSpdtp+HstuRQ29jTklVOjWLyCvb0fsrEq
7NDnWXHSilXeHzJzr6YQ91eZtizifRKfDZxNk7mRnBL9aIe7Nz9Tr+X63FtfIdrIajyqZj4NiGp0
0NvvzDpG6V+jzjptG0u/Q3M2y2NlXCoIp1p6heY9+u7TQ1kcg/pmwIAAz+n2XXcJqoNtboWl2WuX
13OVoX0vlwSenCm7qcA1cDXM9QBLh6YPOStpVbAUaMGDeIYO+KJ++dpY+kvLGR53ODp+kMdAdzHn
yCiQkWrfxYOmSfFHaA15oMEEaTjzbD8IJMigqRUZFeHSLaRWQs3uywtBBKPIpIYkAwbl/CoW7Qla
Pc4aQ7gNT3GzDtt9jmwS0L2CwEIZCLpN/YzYhGP8UZ4B1GKcin5FZ94CQR4bMGZ1YVzx9h2c1Efk
fiSBtaugh8K9HCkHWAPuBmSPxAAKQigwrWDE4OgBHwfSCIEeeJrvS3jeRMsYbi91+9uDIIMVVDQJ
vyGhfMppdKxHQDiuSuO7m7NTkU0bnCgSth3QSllgXJzgIAJKYDZSehhWRP/MM2wUEcCLFiPnu5/Y
gOQ0br+4DVpsXNcH4SMVPw8eWDSYs7B5/v0f2ykel0f1LwW4J8cbLSDGkI7q9qxYB3sGOcHkSbA+
nxXwdkq3BrGPvvCEgp0oODujic7ZQbREcHuu6nFqTiWDMsoN6GJCsPsZMxmampJitEV+gU5Mw/3Z
DW0huQERB75OwXBHyI/p4AcCMEd4RspLztnjAo8+lQD8D1/SyI6o7Szhs9WTegEuYoUwmuuY38GR
5g8ssDd8eodYXMIxoPV65ZEZDIx5QNzgQrhQHpGkMJMLQxCHJhBnLYlXqo8N5gz3pAkuTiAFANuL
vp5j/khMzeTM4tX6RRxNjnyT1mWJ49rSTKY1CqHXGU48GeALbANBLjDjOD/adxszXxcmwXf73QPF
g4PRIrYwJIP0ysOnN/H6zb/CZbpgtvAyXOM7tCseIg9gALCQGNk/PRpOKlVzkz0p1kfdRN2OtqXp
NU//ODriqWUOMy6lfkg/5cW6NeGkuzNRh5YnlgkOyyiFdExX5I/MgDZj8dfdu4t2Vy7vP1wX/eCP
PYDuQW3mZbWMcIZCM8FlmGP9ACAANRi1xv/XEGIFkkxivA3MXoiqiOzQ37Azy2jTkkzF44JRX9zV
sr4mP/4DdmDRTEHZJQPUVayFT+NxgBuVZ2HuY7vvysPVq+8nJvgHPmcheVN8YeRBt0+J08zd9aKO
lOBfk3arIgDvr9oTUYEiOtZupa2U1nvhptp6MJRT4TTucbiRHzA6GExcuxVPnnQANvmvKKNODi7h
aA6OBXo1opxHIompU0thgyG2QK09g0kHgNId6OY09ee4EGU2oCTmG2QBK9qGxS94E+ap5DoSnXjC
HAlPJBrHSL6JcDLaKJ6HILqB12Jg6oJAQjGwJ+lJtJ+hV2Su+RYuMKgFmXjI7CJcbFvSBHNWqcyk
ZOK50B/owax644h4jI2pJQs1QY+FplAiwNM/5wcsyKgQr9aD1CgcucaVAcsLa2WtAPlvSCvjeAqX
U1CA6RRA1LmTv+a+J+8iOmXg4vfoDn+OrCZ62DAa5/7M2PqUtjR6LU9PLiYYeylt/Eu+t3f1stvp
x+AHBgQ1MXwsKl06ZxCk0qW9w8EjZFQQYPZ7373HCVJwhOOvWQ2UDJudFYVOQXHDqzVJDurV/mYc
7C4HEOhcxE70s9HhMKWCVppuwcnzGKM9fv18fpqEqmsevO7tZ8ylMelb+pZX3Xco7OagBrjQ9FU8
K8EluykVZW+KGWoqg8RwwuODpWUP9nXTjv53+kxO+WK08qGvQKJURdwkuw3IwExMxgWtEPY6mm6I
n3QTTSB7BGQwNKCKWGBuLjqOnuYsVWSEvRzg2yxvsUGnCw2oMccsRy7nZgk0Qlkw1RH6Td7H+v6a
gv9Tepb0vAFDFOhzIHyEF+ezP8GsJAHBgkf3x1bhfTDM4RGSPDz9B4HJ/GMxfvJVRs6DT5VBQPQy
7DVeWDHycdfz+kgzg8aU8kNUy59K7qJsw14HSx6hF0QKIqmTz5pQDKTjtASfUNg+kXnTawVfWRNj
0n/2THBPRebFyXwS0Qzu1m/+fBkOLC+9miDY4XBjnRMHOEFADm0I7UzuhMFIPvmb4MFPQCcoBHQy
PZJlfaDoc8nKP9AcaGVxdINLAvr9Y4TmeLmb2WMUBddXqO5Ty4JFBfHMbX+7lwQfUoYAm+Tu1EZF
6QQnPFrNN9ToFz1dNTpwmjWNvTfeUAU6PcdYfTC/ilUX9NtONlpn3GrR9/Dqt+XZlJEWYu0U1a+d
jo97hEvL/K3SX0a3y7i5qB49iBsF0LPfxeHUxrlPkvWxVqj+mAIDiKc8dzoN9VW1krVz8GkfVVi/
5+1LnqGWKGkOZk7r+aayMdRc29/MKc3MPN/1ebz0t0ESw1cDM2o44YcnlNY5BjHIAqQFbN4MKqS0
GZ5SHc1r5gVg7KU3t/b1oxJ/PgFGqDmU9ld0TDOKglE/ia3m1NTFVs5Ce62qH30cvfHJVz4rCNv5
zITJS0Qo2AOR9lWZZL2Fe8OnKqXy+Qzrdw5HLvshe7iNij3mV3ZVaMI4t1EXH3FZvEVZVuvkHVyM
Rzqbfhxn83FdxmulTLPkH7lcNPVrXRlEMj8mbRqaYP/ZY2uisW6zf9NjMUB+7d6kOzrOufh94eyf
rkZvWrOyNyqNmwSDJu0mNjZyEprYJgqvud3fYGsovrTwlyrAoEFRJzEER8z3UoaTbiAqzqfDcNLI
JN/ZWa+YtmfM8bTDStVQ0dSmGk8TTWUIXUwluWoQLIw4oEBp1fVrkbkj4V50ABBsaCYybJ5dBfVh
uZRmIMzOcARc14LTnn8gu9eTNME81OuQYM1hNWoOJiMfc8U0jDF0ADwMcJPxwJFgKbwc/i3G59hZ
1u4ZIHp0b5g5PEj7ANYFpEkfOn00e9HbY16a4qHiBaCiVuM8NKcNhfAL+TbVAda4jf+wGwgn7tsC
rO7uUarN0ujaG/p3r85D3fIKWhGVV752aXfIFJyeSLi7SdR1qNLEq+LElKBcNQHMGBnJrZUoFBEg
S6M7b5t72Ex5tL5OAskEOVjzN49BlTBOOAGOojIo5hXyXLwDi/EHAkwNrTT3o6X4OmoXBi0rIwPB
XGhfeFXJRCaTmZBAlWdmnWZgA8ORLzDpmJ2zh5rOAKs/v0V5MOg8Z9pnDQsQt8nGgDsXR98YYmVg
3+fl2dOca2THC6vG1kT+pAsxyLpEtrlgaOpIhuEVLXx8lrvsc7TiaC6+Bkc/wfmAT/cSWgiu356d
37BnWnnBxVkETuVX/gYyb7LsIByt4OHz+bUdrWzsHKWlqZDKFbOSm+PDaE0XZsyqee/zQp2myYvz
CQxzJIa44vpMqtyNayz1EGxlzXGJb9ReDBwOuQAk3ZsBgUevre2ZBXDFeehjXYv3pMMPYtsFOVXM
hG/3ijZu9zxAeOA4dJnmlgXN37q57TsEZ9TTNj5WI2bNcYE0lcQ/CR9wlWubgk+jlCX8YMA5H5Cs
Mb+oEKAwGgWfv/y8vtaQACr19rERLZBQffALs52U8yib8kUTB54Ju06Zvgd1G01ZuQg2rLIRM5Ll
HqcnqvGFuGmJAddTRm5v+yl5A8jTWI92LSrcHS13CTCQk/PtKlxX+Qg8ndR6+R5T8S2qMbkzs1mV
S47j9iVwOCDHgfP9dtaTktBKNhRcpWQyZWDtjvpglaEsWCrHgNqiRVVAcTRJyIAm8oYuFojJ+HPj
S2akryVs6NB3f9b+D5I5iBzg9Z5NrLCD81ue0UfuN+qpONgPAFNwK2Vn+RsmpGbjUHZh1dECp+nM
4D+NLyhXQIxIuJCRJAJCJ5+hQU4RiQsUmDWwK10S3PvDgR6ME3GwF5PmWvFhP/UHfCbYGXHPJDYX
FruJ6QwrHyTbTBCLO80uPUDr5zipafsG03/dCTgfJISERB+0DBGe6//jvaoc3TCEgmneL/X4pATL
oVkA+AB7BukuHL6kYpHiJtMv8U9J9NVImRWNR1GMzEnyFHmFAqnDcCvZRgEqPqqwWfSgQqgeOWJT
D2PNTzUd3nPsh0HW6NrxDBQsc1uR+XYPbp7oJ4YUIMGYsgto2oG/0wRu/iKFySHwYHCEESYu9HVF
A4cTp3MNy+noyhIYghmIPMSx/SjaV/UEL0zmqgXj5DOVzOlHmnzMOf6EH2tqShN0Gd3W379utMH8
+oSecdB5onjQ9V7IzHflKxckkhdTx2cmjHqE2rQO6BUA9aPLoYVaeglOwIr4W/T7/n0MwkCbLszg
goRWMnmHm6uCagkhjHKX/LclSvnzV42XAKIZFBZu8U05DuETDEuowCjWoWPHHuVa9kFvTheTbAev
OeNp/KTT8mLsNMo/mto7PKaqU/sz+gU0pnKAJfi0f8hz3if1C7OKN0uXw5EoSTvxwtqkCCXtFnkT
XSf8inDMuFRXPDKMG1kmb4vnItTlVX1Fca2vH8lN+gEhYL5lCAdsnNwpc+GL5XdMnYL9i4FiwG60
Y7bhdzfz5x1jSCHnwQzD3eU2UoTvGJw50jMQhRjGE0w5Wmh/JHUaIqbv5Lf9qU7Vjb4ETQy+CVzC
8cb5ceHXGjr+9/4nhE5I/bUyfvGKhotb4pcN0ea1eDGZjKFJA+w/dJ8hmnfP+nk9IrDEjiYkXneY
YmKkSSaoks/K9OoZZdTIsOzhtY7mWvzVqss2mOMcgK2vENxbkwKNhGcZ2LsSnV3Gutm0pP9GCePk
xjXKtmCiZmO6VWy1jwZdnQqSsEFNjmR2HUNuipdqinPN3xAvjeoYtzuAQWion3+0I+I9BAxWTMcC
x+6D9QRXF+2x4Q4qA0DGDD/4vOd9O381zBHZVvEmWKT9FJFroApRv/BNoHBpJqI4Qd50TEqaKtPM
nuDDh8gG+2V78ND47GoIYYzX28IQLHCMxeFBn+lIHgSdl8kHLMLq8lkY7mdOGP+PsfNaUp472/Sp
THl78CiHqt/eABTJsWl2VDRNSyIoC4Wjn0v92q6ya+afKbf5gJemQdJa61n3c4fe610dUprqKc1C
6/wMOW3ni89NkM7RTPXwO9zEe0oYkbMzxaBjKWORLUI5V9opCAnNAfUXJHlWOPKcKAYNa3QKYMHi
92M/e5vRTK8xI7tKcAmPgiEDNxmSTJw6EIbwuesuPUDW4JS4EoDl2e1DJMhtRcWp3hk+GoLmnqhi
yJtQyx0cjpBgafM7OhkqK4i4ID10zU6Ul3D3aqLmYNTDet40kfXuf/P7hpgius5Tdm/QCVqkvFeu
8oqe2s/IgXkq7zLqrotAkJZnSn5QbDR2wTSZ6WgyUbr86vOjGvRKW7iWKRJeFKHNtta/CDgecDoa
vHN5ljY+7PHnNkJihSsw++I1w9u8pCfcYeozpuWM02DGJ5d2B3ljXh6H+495vpNVU9hAjPja1ia0
jWEnD6IcqfYYRK+4MeUy3nbmrdun35m40myp8CNmCriYb2Tz44ihfkIYfb9Iw0YCt/JAmFfnetcu
oOzCVEbTryuI2rNyLOMfiEjmlgNFob2AfwHh7nFVZmmMQIg/DBbGbIJKBP5N6zQEZwIRkrmYW/jv
4MihEvwBd3cOc1A5pZ8hjALyWhInpoGS2FxSyLNqXDgotREGn5sbvUlkWkAOlOsAM704EMMN/WFj
DI3x13MO7uVnB3OO4m6bLNrP6FfcES3aE93gZB/NO1oxxbDNH2QfNBuOzQ9cVQoJ1j9EBSxu2A7y
UwNwxIBZL/e1Ge58AuYJZEtPs2/otu8TayEoHpqJER0HwDokNMtUnxHNg37/Em6U7BsApqqRMeLd
4UPeeySOyULkyqvMeyKKTD3drrJPeFQbNszzwRPO63CJlLb15fn1dlFcfxgXll6TcRGPq53w03Tj
6cD6WrLCZM7jg57+c55i6hdsMTZwDCd+DaxCJEqTYrEJtvElooOwxSlLO4bEuR/pZUEMU6D5l0wR
4+e8+6GDyaEwzvRfYYnx/VPorgB66qBs6690XPZQG6gIvqP5C7KZAw9wJy0pByEGJM0x753uG7mx
4N0HDRB64scPWxf6Gv1X/wE3tzI4kxaKUvxLysf6/lg9HyvjvTBCDEgdjEmKt5OWS01Z0aq9izON
1GT4dtA3xgHT1zjx4U+qDWLNsUpTD0oUNjnfCfYPvGTy+ILlAgABky7dBp8V0z2lOmYqGxqWJhxU
yBk73rgyj0ZKny3c0HyJTKTUbIW/4Vt0XHKQgUfBgrqhwd0N7kntBw+8GX8eo+HanSegq2l+yyim
TB1yMIzXDlHL4gUxJQI3MiCILGNgYdoOlGzB5gVSDNm9uCb4Vsk0rY/Fqgl2pd8jvcpFJy8LOHTj
O7IwPMwBFZLP5AFTydj17yEOr/28l5QbFigbOyWKg6WEc5IozwuYjlRu/Qd/vr+GMi6cQQvEjUlI
slFgO3LQINS28kmRru84ZBe8CJLTncvncTRopkf55UEPIaSDHkEnkaWZoPkVFs2YvIdup/u1jsdz
5LCysNYcoNdQPw90elpsX+x8QUYwEk+Da1x50r4MnO7tN6tmf/9iwoRbCEukntQmQYmzZ4ZYneBA
R9Gx/GXfRi2Cyzj9n5/sRZ+ctLkUFxsQIdbmeCx4GkxLOjWik5GHTTZgunplK1n+ZGF+Ajy+qE5X
CWbXGJfg2yzsCtnJsN8wwXwxIxscQ9Jm/WYPX5XnKvQNJos78jgMZN77+oe74m14nLppvb43dHkc
jay94pzUK9xUyMvJItcYYJlZJJ6Metm91+3j2EZu+1j2zFMPw09XBUE7uaMlnjxkS6yJ26lCDyAg
quy6txUIOaYXSd5DQbdBYg6pN3zHAD6Gq1Xr7D4Lr785IGGxg7Zxj3yYO4M7cD4Jggkf7S6c+AsF
01eKMrPaNc36pZ9FY15EnBo/Imc99PXaeeQOb0nMDDwXNV6OYssgt5tvgSkPJMO2O+nogZM+wxZk
PdKtJPlKC4evc+/YJ7MoDnvJVreQPtSZS8Rw4RjkOAl8JLc2NxKxQdlAeAJn91s61n5azaLQw4oG
TxoSAX4giD35ctAPDBseI5q8nKpBGWc3kF6i3RWcdrUd4JzmmevBA539YrpISweHFyxYhBEJXHOI
711jPzDclWfJa6lT/nEeh77aOkJEr03DX4MT8D5OPj4mUTKNAXwGMa2F6QgWW4HErkBl6MG/GGzQ
0w+DrT5czzaBmEayEMk9gAqMsR6b+HzbAJ8y+7HbYEJBick4ZBf/gow3x+LpvmWTUPhsDMyDDhUO
rh0FbTdt8Y5Y80IE+gW7Tp0YW9JtHKmdvbNlGKzK0k0Er31NkYCBTqkijpgbBN0j//n0MU7BUaVk
JUAOSb+IbWZM8W7RFgDnweHjfffYjBdQKCE8llyRdll4EQRdkoPv8+zhK4FPFm8fLuqnHZsOrie6
iAmTVStWlcz0h5+nqzBHr79WzSV+IXSwpNKCc9IfIP0BpQ64Ea58YLHtTO1w34P7MYwn0tMeJ01b
NJgZfXOupfdABYR5jp0OYrQbaGyyCJYqEwWkPjDlDc5NH+pHfsgP4n50wv0MAHZDA6W5yCswhJN8
elxGuwIRo7qX9wFTGwsdmpmB8lgNnPdBEkOrAv0nNG32x/SWqOrpVqAZM+gf0XJhM2hLm4hOIW4A
MIVTm9V1mE7p8WdIsSiT3Xo04TrLhWk5Ai2nY4WHjFUMfFN27ig2JhUr9RZovWc/O6Ud1sGKruGL
T3U8Y7BbZuuKKRvgFkALysHXVM4GLVmGy3Q47UF+35NuTTeQfRBdMAR+AtwTiDWskqVb00SJQQHh
TgyGBp3pBaXHpAaqDmWXXko3dNSUyjLJW6m8JLWwDnmfKHthd/nNLnMqp70xFCNKACooOFTbZlfO
1MDFxNMWvWwBQ2RBgX3skSmTDtA6nM68WDyED3QSAcVvdApNpFsb3OOIgJGrwZMows9MgxnqdbEl
mI5cb8NuBhQOUwjHmgppYgO7DzsvG3sczPxyuHyT9lvesgSr4mZQHQIBEzgLodCPBWq4+Quv5W9w
cfZuMJd5RH3ZJjN+NFJq0XGK81bhqlwNDjl3/yHN8f4XHlb0Bc2EUfnGfidZPTS3TZYqvritzeCT
O4+/3ujDdY/vHWMRqzOe50wwQDkZZJxF1CA0tI7lVcdSkcqdpkRKlA5kdnnwyHt5CsXXkU5rsMKT
S6MUhD5gODXmwKJDKSkeWYew98s6z5AGI0LOR3e3JUIEy2lS2b3kvF++ka04cYHpPdEZPL1eAqK1
Xjg8dZNY8wgYMxQ3RYvnNIqrIZQgbzCYyqhBCofR0hvz+oNLl+iZTnaRJKOjweC5zC2UzJj+8EyO
yzS5U+AO7VyTV8zFEYUPP6mdVVOIg4BtHNkAsS3hNTRqWgcAAk1GrsHT87jKR5ROYO90hRsrRwIP
5Vey6xi/vzFCId4Qocrwd7FqIy8IfuvDoZHwFGcJPJKRAwqLdYqCY1VgJZWT3324nCNcBwTCleyG
fyLvoP4Qa4v6R4G5gyXILOi2fOom8bTwsxJnoeyKrXPXkbBZEeEe+tIshrdMvzB7l9ktjfxBk9a7
RH3hPpMDXwx5h4MWAN4EmkzwF3arqLoBPRCy8zCgUkQOxQwIIfw5sKoJEQiP/HaKfxqCZfYgqHAR
jz+RNU7wtk4hdQJ8WAUOJzpJza70cuAL8SUI5OyAj2jW6BNImkwAicOjhmg5vF5Hvlw7JYntvYtD
NR0DJOiAixDU77kXvnZwjWr9yjkodBdXGlIJ0i/sv6CfU5a+lsCczE/NigWayYuQrtKctTFVGCXa
wx5wtf4LRi7MbcgG6htz+0Xx9rT3sW6O+nvRUneMtiHZa+22V9bFaJs4j9dJiFepjEfC1jS3IwG4
1BONr0Q5qso2hTvSL7T7ysgXUT1nVSwNP8d3ki2fDrOhxOlGUM8yG8QMG0/JNKgC13QP1PjYAXSW
9XEkr8sONDUTdyNOPlQ+MWdNQV+LcRoNStiZbB8n0WI22o+SObCZGzXurqU8J1hoGoKD4D7xJltt
+ZZs7Xeq7tcg/aDryYnGAKJ4Ku4RJTam0fiBO7OFhlXmBNIzrV0EBxUErHJmUHeNfohUHMve+9OY
nJhQxsP/+MB9+Rmw9aXwmQHAPehSJtQBWw67pIP/O3wuzoJhUYzSnxjkCPQGceIC8YAe+LWZfmNU
AFQuQD+mfBrNFcXmJSN3JokyPgwDV9AqWrIKTF+6U6BCrWXZe9Q9yPdNXLTO/5RN6S6Mesz7KgCR
4oHqYaRjY8SC10toToC0AbB1UfU7tGusnym6hfda6Q9VQN8jNz/KgHbF43nNc9wl2CSBzQQJKQNq
N35A6m+zTRCwWsEyV7UOVKjaZ6GI/CLEVBRyqg9TWods6/5mevyvf8trLf/+Xzy+pllXxGFU/cfD
vy/ia5GW6U/1X8Ov/etl//5Lf4cQxs9/+5L/6xv92/vy5//x8ab0sf/tAbNKXHWb+lZ021tZP6vf
z0Dw7PDK/99//B+333fZd9ntb395ptfLk/f8j6R6XTM0U1JNQ9JMIk7/2+DiSRRfL2H6/3yHf2YW
639VJUXUTFMSDZ3IVDJfqr/9ZWTofzWhewr8WcmUTM0gfvEfQfcKWcaSLMqmqcr4f/1mGZdpXUV/
+4si/lVTyGDV+UWZd/vnAflHpuyfU/l/TublC/5nwqNOvr1smKZmygS4SOJ/xNzndZdJ7zsbsdqH
LxDNc+wjyjkiZbB6oHxIe+lo2giYwjx+YkzLn/SnNpGzoazwT4MpBN63uoXlLgBNBEc3BAoaPIkW
7/IzgvdSl14vREzFwhEerIDt7R2gEoHsQzRgQx2juFho4kqOMfFo54Zs92IBhZSe+9MKqV/ehSVB
5W6xhARHrGGqyCAJ5DBZivVFT2K8f6+NY9jMGTDwSKrXQUimfWzpLK3P105EoRqPiFuUcJPfN9py
FNChkMaJPC+TmdgtHyTEFlvpfnJSQnaWOFWrYB2izebdhGmkyL5BMPMTvxVqBKsV26li0bxbQqxa
P1fGGhQpBp5xqtoWRPQyELyj1ctPt2Flp6TWQ/udc0siEqVs30eeJJ2gbLUCSqQO2SO2GGMRSx4C
J29vA3PLmsbKOHy3Hk1vzY+dlzMQEkcuBlgA10D4OEMWD589L7Svx8iVpQGv9iUKCQB4CpV9QIbk
HmNo4TC6rLGlrSh6XbWcyDO+xhmhxHMNZu6iS91BjNogghljETJAUsQEguYNBvMUrhfTPunmCmkR
7jIBGOwo8GmeE5jBph9tRMh0COsfOj9QKrKEDAe0C+4P1IDdSVll1hWUP5ybi6qZdqfEgK0C/D2n
GlY3H7QSVzDYBqfq1scXDKsPeQqwRLr9ZA0CTrDqdM3OkKfHbEC4TWlQYtoTfBseoMm0cpVPuMAe
IgNHW8cLzdO+ky/+2+CKQYPCe37FNFSc4Bt/3+qD9Dwg0GAdWjhqjblIOQBY2sKWOUfY0vgQQLTp
TViTxjDR1qAiNC40j/V/jKYBZ/9z8Hk1D8baWAtsJ3AjJTTKC8h0xbCIRpm6BkrEnEKH2zN9jsEx
BluN0EoPObEgQOI2RCh5ek6Xq3B7opwRp8g16LeOxRUg3TPFydLVaObDgQGElgigmYoTSv5x74hb
KCbxIZiry5u83cbY6k9uKBqKLzhD8DXvq9jiagWhrg97IE8VO2RUA6BWkJA3beQ8Pwt5Cs2gQQsJ
hggZ3HogZshHt3CTrPD2m2erFNtX93HAPwDi3cPJHYSEgHB8++e0nY1i20P3lFvhGQj8n88+7cim
N4CGZQDCtoOjmmjn6LXgTI6JXO6n+YH3xebXyXFWGXMtg2HHKsDfFFPUYzlnq0ScHoKoCfZSCECu
XGzXxX3e2gDetkSRt6wXxaraVTKsrm5lLFqFa/wYu62HotW+KV4xkDAHF2g8/q0/V8rtMXBlnl8M
DB2zwo/rwync0cTYE1ShYTgB6xRu04TNGCwndJwLaF1DtjqzRDN+DcN5wIW994z2BgFjHMzy5iHU
GzcHgqHB7pNVxs4W93CXWOvwNRN89TqizJk8vH7DhitwAYB7di25Fy+jNfo7Ew7DgnbhmXbufdJ/
YL82hjx4ji3239hn+AL+1ZunjWMOPtY04t6vjd0gAv26A1xZwqKH+TKzUw0Z1vS1PGNpKm3qHwpg
jkqBSAjhEEaDyJYt9D3xks5ffimX8ZbSo2b0AtGcpW9KQEE8Qnyl65aTqevgYE4+U8YeWrIzFFL9
fERHBTubb3XY5Szy6re7Mj7Te+wnxk8srIAdv2Ahsd0f3LTYlD0OAFQfOULRmGfQKKuIxHX48hzn
aBUZY1iQiHVuqVNgNozu/6u50eWh2UQHlikstrCqXXCxpA5HxQp9lavpEJ3qTeO89SHIgESPCdw1
9rlfBoRAloQJEXd4bENK4f250qNurrw/0wWw8gH22+kBNUx1kJTgUOczCsMJHT20BYwR9rbJlswi
pz6I05gGO275kjXaMr1j/0dbgLYfr3/RIrZaTn1zQ2Q1hos8TnbyF96ONDzRZc/wzmByoHWXngvm
YZWHHIPcCTdsKjGI/eoe6x7WcTbFi54JejKcezh06eXl40vg4p4gfAPXgi1pi8h+u5Ctoa1BJqiP
xOCwYX8QeowqWNrC2Hzuz9A2U1oDqKIYUVs+onArdnzh4UsvmHrawMPsm/GGqmwceKWNRLVfYl83
/vP/sPH6LyCUWWjZ5aEVBkNH7O6sx5LN/CTYJGsCzw+Y2UWKG0Dq+SVDN+AokAA153kVavxkbr2y
oiOUO3ebT/Do8cofi/kQJSR0LEnYaNxHDt3EhtALVgamkQ8aZuJokjV8nkmGDmPM8hb4bEIswcKE
ko3at/GjlTa9aESz8gwLqXHJWMkdFiiblZQvCEVqA4uXbEGOivgFM9vXmc6f5lXHbOqXEfuGJHHf
Vciw1FXse3R9Eht2LqELPrc+sCvBg2OM7+Ac6Esa8hWFTLDpvfim1pAJy8xK9WUGu/0tHKO9WTFZ
Ov3ysR+4otWHcGCg3qIpzYHQR05wRpU6YfJkzsCFDdnylz5rsEgJx3Y4qy8E5XgMg1N4Cc6jmeyR
SGWPaNiNcQyyWWL9tFzn5eAf+VxLF8j/bE3HMmRb3fqdmKZMTtNWtwFTnsc18veBmZgTd2W+l5yc
8mDQB0Cg2FnDSZRZMhQskPbDZYohrqvh4Tgz4IuQowmB0W5VrIS954U2O55Q05BjUzo0qxn5xhqN
FXMhLbGRSFuXdkOf0iLkHYlSpGBzu9daeeOYwfpFl/OBs2wwf1dQ+G3x5RbposoXKr4KxZzkxZF+
yDU7fHm/iX13T1VmITz2EhyBQIwzZaWNmq+UUUDTiCxWCmTS+uOpY02Sj/YD7whAiT2NJJuL0Swj
RxDbqRFJMXq4FuvM72FmjI53chZxErny4YzLkODXPtnxuZV+eRqcY1xuphVMpqDfK9kTO2SYraw6
0B9afQdLWIWZxW7OemDACylrX3STCr+13pZIfzI0+LDBInDN95non4HBHfrMHiSS2ckKfbTiyl9M
USwLs/5DhN7ODDW4P3ICiDFC5mXaVB35AcIxpPOht/8RMX5WTCAwLwDib9AtDgjhIRFkjH/CBdB/
AV4yB2xLZapuEfuQiJmwb8Qj4G1d+9kbYwmy2JRxSdaB6rzpwqIpIpoLtiWrjqUxVKZVskF7TpjM
jlwecPKbAqXdxbT91jiyQTXwiSUZFcMHDX6PDjdpdMS8IFLn8/TjFSvFayvSK2wmUWVh7FAQZC46
qNURnBHXjskAcr8HrJLSRvaKzvbejEcY4NYoZNG/NTMyryTdMVPrnngSg05q/VZZgYP3BIvh6bIN
7ks4zuXicdZPgQLtfdm+bQ7fG+0SlITheDCF0ePHy0vhMztM7cTgcLSfqxF+wrPy7mU7KhCddlcD
/ke7lwM3kYdzCRUNV1ysO+93m2GJXrjgu+TjvdLQJp+rBoWttuh8wXrXVtbP08eaFLEJdBjOWAWn
6DmLhNtIgaZJH396hiMFJUOgupGswAGqhkTBMnu648izLNbdIW2sRrKFdIvPLfyGGreBeiocSkRK
FeRKmm/UWiT0LeRy142OQftp0JcEUmfpBww9022ksPuoUMdQSSPIxhps269gkplYKMM8tKgTQHRr
DJJ99KcObk5PdQUXn0Ybk7lApXCf4niUL8h7ZA1/TNMD3iB4765Cf6DJNJ76BQ0/atZPu8PHDbc/
1A94PWZT0X1nbvHaaJHf4hkX7J93AtsGhU0ypfvBiiUzKaFVQm1Tpl8FUn0Bh83GfsrrWlxRlbDM
VZnPnNXcjFvT4l1svWmgd7apO0B4D9y1nuk+QhYZjWwIongB4NNF06ZeIRUK3wCCTFFDsKxcgDr7
j8LVX7MczA9bj/qHch8019iBPtMNw4ITSAXPDAw4GhW4cIpSQcgcMDT4pN1oTgBaS6Qd+GDorIbL
zzVXiTQlfgzrEgKw1GsWbe9eoruirYl+dp93MBqopVgOiDLCKBN+qv2M5mxm0SJkzfyBI0JQYnvU
bV/QBGv2FSD0moBAFewK5dBzU6WUzJyA/ouiLkbY4RNdSB3wWL8GG2NIWeP3CA7MLIKNrFwMfV2g
fRN8Vl5RAn77as4K8sYvVMNUFfGNxUVSJzcpcGVA/9oV1mhwbpoxV0KWZGpR8py6xOpuTDYC9pV3
bDlsVtsHa+mT8D+8pBF/H1RwRTsixxpGxEchEhHwHQxqMVaWlu28F7f0MYc5B7mQnPmhz7JKRUC5
FmF8t4FF994zy7PMjKsV48bwZVKY7BWKe8pQzJQlAp2m1e7lQhuawIdZhpfHpZqfMy8dn7Nv2W0/
rj0bqk9zhEAftxyMtUT2lvElZmLqFpyED53ShEv0iHkWRu5rtqRuvHht7jSbQIQBVdml0QyCw9fu
NA7Shcy4VatZ9yvVE55yrEb6fI9/NX7d8IsOAPdf7w/mUrRvG7R0CGbgshVOibPJbyv8t9jE4DtZ
QaD3+UKQIlQXqw4S4hp7WD+lCXLNkc10w4aNwNVVkrk4PX7DIKIyiWG5hIJLp17F7IermvSM8gwH
btANpbYpEZ9hWG2Pz+qU2ZUDWk6GR4OnhRejQzkH6hq2Z7MYFpJ2x9jiL7EBd/ID0xgpdg4D7sHn
g29nMGfNkx2DlxH5tO+yxbafOZ3kD+gyVEGNC38WapsnzvEP4yrrbnCxv2FwQCGgHRJMXz48Ifaj
k/xHOIgbhjt/BQ7Ge00T7fENye51izevjT5LnSEAAans7+cJ36v7Fdn6WNtD08qcWN6+IVuyrYHy
NNPgIo42Goxq5GrcS+1YHJOaBBtPDNqZ3GzS3HLabfSVAuwCejKgoQEmwBcyehbLEbyrMo0ntD4+
EXexQxvCMZFIWuVn/ckf4VVajF/nGBqfrvjc4df/3Om3bF9xcQwRCiWTB8Z4qB11m1/iPrdqPnzK
ditAi94O76sNtt0BO9mJtM8610kJEF9TE2sYsE0e8vauc8kPd/guzborrN8bXT7hGSvJFk9o85Qy
ka1A31oirGteqOyxWW8gHaAJLIjVxu/0m1v1AMmftlP+6Utjn1RIzRL26gHxEgJy80haCBMInggH
FaV/aHceAdLAIXCsYE7Z+TcmJHQNEMLNcYbYNd80+2j72So9VliS8UlchOpEXOAZr8z7c/tycUvb
vjchGH2I9eaEfLz+wFvUa96EPwBY3S6HYI1rG33wAGIHXanC+OCWnwbayZWmDFFjczWZhnPYXhy8
cL5O3O77LYDJBKQ+DWexh5KF7RDVPHvnDncpoJjhqP558s9Bf84osDg16dx7OUSNvjzzwgv/vIq3
DqI5784Pz3DLr2av4Q3aLQFr0n44We9oXzMa5eqb58v38K/88PZP/e79eQDqRGeV34fqZv5eG5wo
hUwGLp92++fVDbkyv7/251f4fS4kfoU7/3rmP17DZcQh4GUaohYKZN6dv8TFEdjPmTZv1vwi1ytc
M3W45eRTnq3L+/Id8s3wt3lbBNxSbsuYQD02D0f51LcI+JoNT2A2TgIWuUu8kJds779xVDxAnui9
VCTOgEFWovlJOSvJzKKYVeY2pLEVY1ll6kTfN2222mUUONqFIQ+KCs3nhQueJ78nvddQCj8ydgPB
sfX4xxfYCLXc18tdQRLfMxikPR+ZQHYlPEI29Gu7lbw3B4Xol5GDAdokJUvo2VLa+jB1OhDWz1jR
aWjNYYRfsJNaflrLkfNZfGFF+0q24X3NnTVuDOBz3LuZ4oGvVhMnR0wkNoHDfzBRBBDJMZRiR8KN
YlggU2yV+VG/SDvFgQj0hft47vvNLeM6/Hp0+ED5pjjZA2g1a0VjRJqVvS7BgwO7yBw2JQY2SFHj
v3V+D0nypMppt7pKiM1z7kr7TrBHx+eM8/SciUvBS1xEWUwXwCRwH/95DnVke5ilNtB9hEleu6Mj
4Vsj2WYgC287O8SCQmztLHpgZ3SFzBJD3bGizUOy2vAnOt9ZRg4888YG9x56Gc6LUwz8iFKgJPae
B3PIUG7GPzlBUex0xJCWu+gQ/XJvsLsiJr2yqKQGDdnzCEFzJ8b2fcfni8Eghuvryn0ubdXqkXHg
BTflAVfp473jlgszKbbcKaC4mLAtZEZPPFA6+XrX7ptxt2YWZaT0Ds9Ql3xArmcH0DIl1LN0IMRZ
ImmyzKuTYUwDs02u5efvYx7wFBAIQ9zlsJGWSBY1JU60xOIXNnkTnLgTHF+ZExzxPM54AzaLk+JT
3KNwBRyh18a1GBx/H3GdAszziHWIbefwyuAIH4sQ3Evw9Cheft/tGfNuvHtRfrKnO5p2veHldXDi
OQX5SE16m8szw7KvzvUSZQPvhY3Ke3hb/oh54ewBsl1fJ/t1iieiMswzCEz+dYdpjIc8yTPDgMYW
5Z+vYbb5M6uF8fzPP/EMaVELHvx5SpEmI/aDVAiXt04MA0Uxc9XrI0IzAoyAVSeZkuZaPeD7A9P2
Nqi21EPPLg9w76TNXiySIDpXHwbSc0ba84IpRF4kwyGuyChxDTRPCC88/SJES6ZzeMDIKzbsWme4
2IHbwQCKLCUYpnoUfDxnoMzZ6LHbrMQFfxMiHak9j1NiGS4EHNAbC6LKWNgXfm7nNosQRmVoxsat
g53sLbHSqV+vSbqyYEnhQ8xruZhYnFqHB7mtMd/bw+vkhLXtdY2gYkyxjwfZDTyiJ5ENsL0KHNad
i0IDQDxzm6/JflLm5Xf79Mrvbv8S7G5fsaG1ynWKPBJYOrXeJdcvqQlHbqstLOFsXK7LNa/+5BOj
D0Wjy5u+l0NC1lKaC/hEzYx5Ohqj+XKQ3EyUb+BN4J4PExqxQOTIoNHsy6WJ+B7awCwmflAeO3+e
DzHEbhBcjmN5yTN/7nDLkzzEEYg7uIskbvNpTu4f1JLMNXMC/fgvbyhuA8F+fkge//+WPGwpvsk0
zWZ4XJNxNSIi3pYgQ3XRUcM6xMKXdRvGa962j1b0P3RL3JYqaio+dgkYLK9IG3osuvtXgGBH8nLO
8NyUvJHskIKaWqK2l2QiSsaDPHSER5gtLxVysteIkLfqlnmeTglwqs3OeMiA40K2MXbwpYrrDx3Z
oIV4MCiYuVMnXePD9J2usdO9wJQdYyiy7PYmvWarPfjuezHqnOd5916kq3TVHp6W4krjemgcTDF+
Hf7STLwBunAUiGEc04ax4S+99p+DUcjm5YmA35MSiavkww83dNdKLv0PZq735aP0Qj4DwK00Hm0g
TI24UOBlX7J0RoDYOt4rhaeN2YzsFcMzncf6fZFpQSGPd2DSHIhGq3dIiyeadwu+Ywd1I8z46sAt
OKRksKken9LxdlvQV+/WAu5tY0gqQ3dnKT8t4kX0SYVrnlsyT7rXhPMF9z2k0mWmnEgeAM4SsJIj
0y2YJAtU9tUBEv1Q9mItp+IiQ3mXjp0kYV5HgyHgKQaUWu1KcmvLaGeieuh9UTlUbN6t0qEzgMiR
XhmudMpE0iakuOJ9DutRl0FoINWlExa1IJs/SBK/f9IPepIJjsbf8NmVa8VBYKm+j/ZIBz4JDNSX
IgkH/OeBw6/NJHfHhet5AXNpvQROIqoSZG6jnoi4ZH6HzM8+jy1ixka59m7P5ipu5a2yJu+ZKWx2
r259uS6IYAJzRi5i1/IJ3NQcgacDhYEKRB96aiIgszSoJ9tXtQrw3M+5RrV2LWFdocJoIv4IAyRL
SvCHmLArao0FoTIegBcVPU5Ft/QKtqanPtphWjImhgbJ9i0C37DDfQY2plUEe2E82MhL3Y1ZlKKP
YoZWiy+x7lbAre2G1UfO7eEc7zG2VvCrBWvSW1/lpdROAjSLJFrShVgHMd9GUkdsiVzKczYaqe7U
fW+rWGiOiPCpGzi6bC7pucCUwDEunsyVMWlL3eyF/Lw0KKyz+gPW9jwbj6VPybMKGOq/rtTPL0Zm
F2AX6vaB/e5/eglyt7OKJqthUU1fK/2QuJTIqNddRP4mDUSsPnJwsvLGbZy7qgbRWHc4eDgHAM9p
6KpwmSNozjXIrofV9oTZp8t2fJKRMU7UQyb4TNxM1tB67RaOdyHhVaXt6J8nyzZfy/VcbA9C/9GF
MyOcUQhInkSXpOQQot9UY1e/sRKYw9EbK6XDruHp+LKQnxOkGkN1spKQCne7XPxGdnFHvvu4DrV8
ONQSsJCcHApK+56KC4nmCbVt8MuStwjqQHaECQkOfgpEaSTZTl7YIv+OppXcL3I3IGi9z2Kirt7a
XFFBgNmifdQmXhhHnOPEaoG/MB62Itwp3NjwqIsmhrGWGuQX6v5ewCcCAzES35yjgcStk9GKExON
qgBS0CSfyWtteXew0s+sTTnLP5Ayq58kh5EO69Ucz1BzC74rYiZ9rxYvuyBy6KNGoIQh9JBno5RL
lNDF6FoQvjYYQtCr/6yovlcKnZ7V677RiG3iP6hahTfgyn0Y9C8Tp7qxXGE8Nc5UNxSgbcr2axgD
vzwDjmlJItb1/by060Fwi7e17NCLeOhjGrHfYEvmtHmzo+FI6LZAydrGTgyiT5/Rkbbcq3X7OWLe
ZauNzx+Bj8iU39OncMu4jIR9n+wxjgQ/R8yZSzSe4T7C0+r0ZYl7+3A3vvtsGPBECAC+s2tu1f4M
L1OWB1tZyPsqseV956C5gETAS1BAxuY65avuBttBcBI0iO3wj67gAMUNktfXDOl26vYUzYOGHJ4d
5YA1qKWP0fzIg7s4BxY+FvaRuuZuDiJuOOEvbE6fnyrBB3ZudRu6DrbkFo/pj0sE5pOfSePeqfnZ
B3P+byYBbfBu5xKz2yR3wy8mopErhtPHT+RhY08wEskmCckBHYHHkxBXH7i4dLoZTxPpfJ8UyCvZ
skA3HiwLsC4qnM4tHOELwy8WL23GCPMkyOITxYbrNRVqvwR45SqmSPUJ5KFQpF5ikhtNdg04aA6m
QXVE851SfA//t5KcZdZbwTW4SnYwvhTL1+cdDjgeNt/1XpouGwQh2+CKC0NN+w750wggbkzkdwIF
fVgu6efzmycUYOnLNnCokvzwG05xcBpYpaajO7IvXuRLu3yfTdptEg5eE6ka74RBWFyT1obyeOSG
ybqguRGFtIJiD1e18EehGSTjwUimN64PCor/ggBccRm88TTFlRD2IUrdxH18i1YrOWnlXvojnQS6
/5PekojbRLclTy8hJsglyUs9+zVjzJ7kHCaLWJg+zzrWM5igQyNVPnqEFl88myYLSHqiOjW+Sg2z
ar8cfe4Uc4MRiwINAJr2OV1l2O2gCWRQLpoxnw/ElOlkK8LQhqng1R/JDd5/9+eCuyoL7VDruyi0
UO2niHJnvXBjDCLC1rHUbFdZA6ektYwRvhoSUaQAMfBeIStZ4Ydwhlj4JqZ+LJ3Zi5xyCAsrBtIZ
lmZy+t/sncdyI1m2ZX+lrMbl2a7FoCaEJARBEAQJYuJGIkjXWvvX97pAZFRkZHU+q/cmbW1twQAc
gGu/98h99vH0uXlM5a9CWA8TBjujlI8MND/Y8Eo9E32iWB0CRRQ5UZhVNix5v63BSGeYQx53+6Yr
xTZ8w7F55dfbXviVdaQ13342O+qrnZUHxlGdACov/DOvrErTcNAkTO7JbVOgVaTqxeRin+zhiiu9
fr4dTBPzis+UrF/Pgly/L6Cn4MivpwcPsSNWya+V/iRCpnzgK7Dq13PESsSz+77/ZsfZcCq8+sMk
pa7UWYGHpeCO0Yze5HRZoPUC0Z25UEf6mkV3TeS7XAWnMV4QyzqpdHg8ojmoeSmmvPPnrssJSstc
HunDgeGO6rhr9wrkDXt7PUA7thq3CYx/Yne6v5HIWsIt3Ip7wh+HRelB+FBPVlSpKtuUdosrTi8H
Wp7QSQSdw2KWbYlqQRNJPk66W8fmkku1j7AB8KwhDTePL8bzhLJIaxGfHLKNx/hkuTx5ac2DlcTg
gAOBV0J0GwLOKyG3CmjJ04tEW0XWqFZVjtwzj2wNEhNeAig7zmg29dxM4CcACvf9F8oUwGpCK8GY
vQLkzOP3D2LVH0e6ClyZfdEvPqWiASZs507dViuwzdUqvYTm0vtC3K0ZvfAOQ3uAVCGdB5MENLbU
+w8LdQsv0glEsX0ERUAnZy7W31y3/37WP06eOqtm1e9gKeh38qLbV6uBIvs0mnd7qpwhgqPp8ZRn
1h36BQ9NFATPmp0zLngqDkHmu+5A2JEKBv+V4bHiadwGSq2vV9oxOtV755OHxpc8NDbgobULHjVT
5sQzp9uAfwf+7MQQwZQUn4Q9Iz6Jp0oRMP4wREWnYn79EJyM43WzHhslOJWrcsVW7LKYM0CE51pP
eNor/Gmq+u76M80J6KWFtSIMnOFg4uJqx2x6JPYDH/lyPJMdh6umwO4RYU1Go0tLukxEQcVptQuG
T7vgKBhW9NVa0s4Sax4xhgPFVgxMMfCnMZU2gpZrKFfwoW1x3jHF+GM4d7jn9M97WV8viXPizCnB
hWhvySVdpwks0Yg6MdC5bbxyPxM48Yt7bmmH8OHinRkBgJIKj3LCVums3nNPiuXI1STTenJYrehV
NW0Ox3JFem9KEJhiqA2ZNRqX7blCHoDpfH8MHMxP1lRFrJmvTPmm3NwEA8LpJlFuC0L0/C6ukFI3
YcI3LLDaj5/qdj1lezQLKPZg6X7yu3q+8l6QiTyQaRMZELWYJ8MSPd9aixFjEUaPtZJtacK9gP9j
QWF7Lxoy/3IiHPZ2Rj8v3I6PAL0t8NPPW0FYUnaAA3dIbvapQRjOLiCWgVvkbpVMV8NBc2baTSiJ
R8FIoX0CNDbWjtcazD3/v2EVoqh31Ngp23pfldzx6CQL05hndOyAVqv+pl+skCz2GsPoQomGcVTE
xuKREEmBUwKQc2SxCQPfbg68mvR/1piXBfaCz4MqponyjdemXNktzGkyA03sAkBQcEdZxYwnRD5B
mkrQV6bbxt8gfvmzlwTvsT/kRQuwlTeVuKGR2Gvxjl1DLgBuyCN5WQIpIRyw5EcwzGO62k2C9hUt
j/ura0+P9IV+oLEJjr/yyqugDap2kMu1Z+I4HLyY08zkQjGL8wk8AxeLuTHQzGVCSce8njifkN5w
xmSku0M0PlYJfemiA2XZUCtOJedVhkA3oeYZVIbzGq8sMtErJEHjn5kwzYZhWflnSMfo7mThKDIv
o1O+ggh9CtQWj01cKT1lXCH/WSMf33j9scDmfvpSzMUXZO6AY1B8fw3REcQk6HaL5PElvtRtmWzD
7XtWu62vPpNUuoZz+cxK/MAabHML+vGl894/3SL/7hwXjl9Zhz92SkyPBXdOfv7CAlFg553tftnB
7Yj0G6BMeto9BsSwZjJN1nge+K+V2CnltjSEu540J8Myx2UzFm674yP7/3Get6gjK9zOGU1Bacs8
XT7iLA471rxtzgKbcy18pGhJ7I5thm+mSKrI9xwvXkPH8RRMcEdZmR9vF87ybSsWONbtxP68zG75
u1yv/ba+NeFyprMWGJ/gi4QEcGrMoKkTFAh3FT7BpH9iMHIg8cfN4MPC3PhfBFJEukTEsvGfSdYD
KJ1YR0Iq0lyDNEsanyrBL4DKB2dM3EGaqoRmBFXTkgoOwAq4yQC+MD1vhkhG8NIlhzBn2jF+6j1j
TBZjaKSe/pmRg+htGVe9GE79WepJjHUHmqoJVRecrBGLpTu0TIADLSBPQT/XjtFFA0GKOsKe+f4m
1BCfhGJCpmAMIeqbAydo0eAeHTku8NCIk36OiJGCJPUKfXwXr3pM43UydT+QFZySTNQYRccopw3J
xEatBqf4hBB1ltiigLnagzDXUQMhEXpqq34soav/9Z2QfLdfdaJ1BGVKmGGuJnE2QwrWovDKJz4w
LAR7Eg9rlc3gndKJ4KFutRkGDjRJxD7YK/up2V18wv7AGMpmnQ2FBLYP1iG/oStwIW8HE+uxhCeP
adOYU4vAg4TFf3X8WMBSolBIpYUAhymxuy7KgcOmxb04jX16qVYNQBb7yDXCfwO7E8CuQdhE/HFM
7F/UC2a+wY7Zfz6FiwpKnmIpDWQJgiW+JERdOKOD4C+UluwCex+m+5vFzO74yJcoip+XWaHGaeTL
mgeHcGFYZNP+nE0ZOdq45zV2N0hy70RAJlV3yZTU590KHSs2WB2xJ6K7o8rAqifHctIusDfkOwxk
ABw8+H4xmLM4X5j2NwLkw+FoS9MQAChMUrRzgfpTulqmBtb4lIGobLk8BB4Y51XZY7RgUeQDtOxT
gATkqPBUKNcDIEuMH4jLzUqGaAR9y6GcT6L5HN9khBqfpG1h72RC9TMVbKK9zMkISTCpMMAYpmk8
xbhovGOYiN2oMIoL+jnMDm5BrZ145RQ7/YNvhoOhidG5YAXi+0veeoa/NF7nALYb5jamHoYT6ZQX
BOwme6MoGrrS7A3HiTssra8+CpZqepHPUIUUc/lMSMDUTsKcRu83K9S1s+Rx3TQ9CzcDg4fGN3xU
t9ix4+76gJvVj6//vEBchjD1rhQOYTmnTe1ZmCH4c+NBWCa/GzK34yBItgylC2NIPq8Fr1s9v80Z
MexIfV8ny6iJCcf3krWj7aAYggzG0lmxGQvC6qefxd0LAZGifMJCZ86NB1/ZWNzgnFsumiD3D+bR
/ayGexpBEreNF/KZy2Lwsd4PA4Yz9L7SS0DnlzNf3kyzbu9+NmK79ALqt5wxzlkPJhnmR7m6GVwI
u092J8JSKBK6Pc1I8K8Z4FgpO86x33F1+AxReBCucaFCWZE+u90DOUV9HUp0yra3jPck22MZ/9Cw
DLu64ywvkTA32z3Dqdu1NCJBBlByfDAY9QQHxTATbpfYDgufAYvDha2319Wnq7XPeLr5bjc1rD7b
G+kTvUeLeaGGblqHuCT6aOUQAl+ynJxKIlwoKKG2/O9puRsgAE1hwWqJsX/VT6gM/lBUwYmTR4gK
h+LqevZn1Z0zH458Ck6R+PLH2/VLe4m1NSe6eungdTeXsjYTpTwaFSwCeII+ojSPdHdhvTe07Kn3
kDIjIMghGkL3scAVcSJkW1ngFMjPYWTdLpN9oNdYhz9W5ipZgZ+4CBaqNyDC/rPYV4fcpU5hQnSd
VzBeNQYSIQAaeaTPNIsldfjsN3P/VWlpv0FEkaBx+/2OsFeObwFV4T7dzoqf2SsallvLgW7Lt3t8
25Jv+B6lj8XCMl09hYOOoUrHzyOK8WZnIRd8zvueV2i0mH1bVGQNs9cRFyK6SC7xNMjFd/YSwlqM
XyKjNDg49WfnE9pRYchlFNn+HgDgKQAHM5ZIFCRcd0hF5Xy9Z3hMZ3CHFkvnE2M6Hd8QYWuN9BHP
sTuwTsrYWqD1jYd86ZFcFvkMIOPlRpgxa6Buj1cDBFtMgI2HHQnd7tEr4plt7TA8CkeAgbg3N2wI
D7goCSbcc3v6nrZfe1+fLx4ZvN4mJYxDRCgSdyzryQfTvGGJUB23niY8UevTbYg+AfFGtvYBxfao
KrwnmE2IxhCDgovQnddzJjnBoNJ6D8qrFsJXMabNSsg8xADKihms2FuhtS7OMggPRFvQS8OwRXux
AEkgeg8f/OqIM61RoMhHJj3LEDgSdztQmA0r+0QzRTOe9KTHCxEtgIKufGInQlzdlDKnphBm4172
s1ucBw/sBYeGPwgM8h4yx3rvgRMi+s93sNcwABqq52BgRAY3SJBq5hygshMxME6b+mUEorq9yiDQ
Sv7rzTTp76EUo1YF3MLzcK4VmIsoeaOqouphGvLpQS2+pEVGeOL0RHe7TNgcNzHHzriOWzyOnTTW
A68jlVITa8lvInrHrYRod1asxnt9Fp5MbR6ermsUQh1w25B2xUx75gP2M5V+IiiMoQAU9gsestka
zPBsnZ4IWMvCu+6Ah1eCWLKc69YDSsjDT0UlYWvxgYdB2fFtxxyam81p3HRSeoHdM73gUb4QegVA
w2D4l4hB7olP/fkqaxCAKP1SngUN/YdAQdxh/jkKyoyHV86R5ghsUpwMbxoBXx8wJti/LBcRu+PS
br/EJH3fvdcWwJeEqMc8TNNJN2zZ2v305D3vmE2k5DQSb/4E7tQ1b8QBAQljZ3GwF8gVOTB3x1li
acU8BgLuOOGa0ETDgoHm6B8U0A979j7uIn2jVBeneY6yFZjEL0GmBE+DCEdya26amYWbM34b1byC
wIfC6YXxjsIi0DbLgS5DhAIL4gQjwZ7bHzh52FpUAb4w6QlXxECr3xh4GCMY7EgcXpMLn+jqFwJf
4S7s1wxheWHPwsXL9QIIjuEnbjk+fWcDYTz8GCninDbcDsbuirdqxY+83+4xP3JLbxYhW9xGzs9b
i5UJBN8GHR/YgI1ZjwU+8nR+PJIfy7ed3h7cz8tcEyoIdwJJhnKi7E9+oTvRNYRJVOka5EU7Ekni
O9ZB9CDJfgjuH64XUgkJjtC6CTOWb+onXaJu0iUUMPfSSxG/6TLATuod5gzMNr2gmMMVwrNcARIp
V/0lyy4BDA9R/U50TaJfZ7sOoZvFmIHlhE7nsLRsVahMXEiP8oBsfrRMjLkpqPTmnbJoSMNBhlpI
G9t6jnLoMsZvPXYhFUvg8Xn05KR4yeG+w0L/xi6pVaBGQrlz65minIdqm/cwnoXv1TO8Pw4Arzm0
ddICGOFDfvegz9/BILgn+LJJh7zR3VafM1fGGSiYu+I11actFa9Ll5a3QJNzwbLp+XOro1wfmcmM
7TD6P0ntOZ/jOUYIrwRMBbY5RHsj8JXcg0W7wFQGB1PXR3u9ElaSeWQsQzCByUQui3gnVkwHzdRU
2Hb4YD3mFeIaIZxekIL88YwZHwnALfyhGlxrhQNKMrWVQBF/I69JaFWwKqfsIiUEMxX0Ff0jE4wV
mT4dXI0NjoI3g8NulcjPyJw+2/KKlI7kPavAoVHMEOwartKJD+yhgrKXOJp85gzEtOXaa/hLoMG9
hYR7IjsUWx2QC1cBndD6/Ca5RhHAY++IC7KM7mchDEowSOycGyeuxhexNpbNQsS9vS/SRfll3Mnm
FNw+6KH6WRWSpvdfUIDxKRBBagobDtBGa2cvuC9cUOftOYe22tXv4mZfqTtkUcvj9cFr6egJ2lTC
QDrzvvIpIJn7b/2jLHKo024yHd9IuEYf/9Aqv1XssetW4Sm2FuHJxc+A/ZA3zKD2ahdhIJXxG69K
+lw2UF2FK5aYPz9CzbeMBdOJiCxeFgua8FrwdrqDAHStwE/18awgtrAhZpLAnKCmz//Q3MT11Loa
VrBwfWt3bnBQnuPLKPBm9rtkkAcVWDT5SB0UoD+ACenUNabSuOm7uc8zd0WZUjzdpfMPJ3lgtqom
GG46bQ5bqFmtZf5Gu2jfmIAeXgvkW7QWODj/sZfngC6pf9O2KMhkaU7yZglIzaznKf5yIswdXqWX
i/TJO5BxsGr9E9z/G2HygQxDGgBaxHRPX4LiNMifnfINmIpdLbIL74DhrFKmu+yifBOwOj67L20p
6uc5ElNJVC6LsULH8JgU9gDYDYQyAT+mTdQ/gOVxlqQ6sAnWSF1daP9rYglj45rlJeXLtMF0+b4a
v1/VBJIbdBP4ZnK1zHISKdG2kxY2IIcQE+hu2IlKwPkISNrcsCBgxMYsBca+E4S832qleeyerihA
BmQJnSVvM/fqdT/Xk9nD6yOzXFhnAOC6vXn0vhjlIgECKKrG9sl2XbaVevWRVHh/D29vsswv2ED5
JT5BKB6f9stqtraP/Q5VKyLFwwLfbwTpEAsPUAxd3tTNEbQGeS9SE22xFEHMCFfcNbgfWPPzCnmB
Gr/iZMZ7MC5w57xc0YnfIY8f4z3EbU+MHnXWPTHTbplwbhPKk/vDH6YWoZYFU5sP6BkqwulKaXAf
WZ2v2IJXthA25zWVx4LQR9cs4olJOxzQHj0pNGQfBhvhVNIX+4HQ8xzwxhuBYuv9+yf6u76EoLKX
DVEzwHV7NidIg73EQg45GuOYHlXcJjQ5HxCBIrdlHiPKL3iYEakv7i+DE8a2q71VrahYRCSSz+Sk
xwMmsB2IPxYYBWSrWEBY8ofUG4mtUegsfmQ3XBT04EjGq0EkAjtrbEx2jDRfwk4LPoBn6iwRqi+Q
bRMlTpm8bOXSJVe850Q+SHcA5wHWVu/JSxOsIwYCQXJMzj44WHto39EXC3yKSbOLgI8gD/HqsHQJ
AYPpRMPiFN3gnlr1bk0kNGCyTuiucJ8KzfKo0zOm5zlRfaQxQeFvRB9AGgSLI0lAKNnhv7rLw3sW
CyZH/8pCQ2NPU1YmynifFfvMol1U+sZswpEi2MhcDiblcC/ckzfK0q6znLP4ZUH8fHVMWOCUeP3x
DbPnfPuNzdJliNC+4ldxrikzuFzj0fiHQIhu3ycn052ztWg4BUoa4YeUQpbYr3wPqC3rH16tyQJ/
1MRmEMIGJCu7xuzgHrFwOzIL/4iTxnIVyUValpOM3rrxjAEz1EesD6QGpovU7f5hhpLTdU5Dzx+Q
xm8uGFjqIpL0KFUKhNvPeM6F841Xqv/XsGLay4S6ZQBMNPugg4BnkFl766BSuIawBfHGtH1kAMK3
yzASg/VCyjaf25/K1H6h/5HoM1AiTl0+AFgeiYxT0FnP7RfgPNtLA3EFsKrxwVPoGccc6zbEhVcT
gilQ5QJjtc0eHCAYckEVQhnrg/KcLEVghcDPyqFHugfv4tQRkGKKToHKw4MLrOQ5N2dSe2p3SFBU
tEMoYUH/RDSndTAn51OHFVoI1Q1xavD7W048jNEun2OBP0hPEPHtcrjaMN80oJo0eBCR5X6hGVSm
0/yECACyl8assLDBrvbIXGqfrGwBsS6aZZm9ae/Xt+zNFJ/ah0IDV+tNhmeKy5d0M8H2nl/fyDHi
aasbgLfhGqDpk1iBIrX4v8EK9D/h+/kDjdDiM3t4Tz6rX6mD/m8jBbJt2bBszVYM3dAtVVauTEpc
ynf+oe+8QuJa/vn316y8wOvzWf6RFujf7OM7LZCl/GZpmqrZqiqrim7r+g9mIH6ybV2RFdu0TItz
4Mj/YgbSdEVxZI3z0nTLNP/+t9+ZgdTfVNlxbMvU4fSRbcP5T8iBFO3vf8uzePCy9P7bP/9u6Ncz
dyzDcDRDlk0LSqT88v4UpF71z78r/9BCx0yksYOekgg2tvLU+ciiqfMEkFYZxCzrIyrdaBl499Nt
+85S9Le0Sejrl9bsylC5uj8d2VYUTdZUbryi/3LkhtuVZ2NdLbWabh7WB52+FjTpqZx5GfrEzLLH
IrwfL3I5T+5OwwQy+dU8pF+P907/lJW7TV4MiexsdOfq8OTBIlmd6hgU1kAxM/UiheQAskqnOoHs
xqLL/UtGA8SMShN/AChW0KZjIHcJRTjCjnbAQVFOPcOY9KeaYmlsMwoSqEz3oc545lxEl4+MUl7X
fdQGwOZTZXjQIFCEdSObEIX0dNiUHqFToXbRvstBydDcLltS41d09xS7UOxZ1hvtnOv3NdwLLeTB
EwwsDbSi9dzDoPxNqz8FuZDsv4zqUlUR7NSdTFNIX/fKEloXB5ZR68rZ382UFo1114Edx3j/gHzU
BQBJ+21AaUBKskmDx/FethiYgh5B27l4oBk5PZhwhnxOVyZpXRazgEJK+oID1qKuJVqk4dw28Ilo
SEwoU9jOgJebdwjDaeSVP1EgQjljsbA+BDgSNSg4U4AAQXI0pvuufI/hpT7vFDUj7HdnrG2XCFB/
H4yrlmJTadoMC1NfUT9WUwQezuWvni5oJ0o7LRIqwCCAtcC+9AY7fS1PtQ8KBJ18VmwDmmvRiYZK
YdpxG2CY6MMxTaupAyaPnGoIbHqi0yAYF+zL7Ga4aTKQXBXDp0JBwV11V1Aa2C0ddRoMxJAWgzGh
hB5tYOJi7DBtNZgHyi2dqntIevGdKuFBjCAKW/qtLbJ4QR8Fzl8fFzGNZIi7cIYatuakbucd7bzh
GyTYCWMHvWjfmnSRUeUKxZUsSOcKOmJ3MzOft81aMXAH4eGYU5eUFHD8AHReaDrtvO66id6goMZ4
Xu1L/Z3SX0rMyEsWpE2p6KHSc3QxahhpFZ7n2nj9cIBEQkDAynnjrf1O37TQFOSKPjEoaMgWOlXp
FZQ6NKfPIXuPCV8FZG9mHp2bM5hTnzkGhCXF1ocRT47Jv8OWrVjRmxerpDnoiN3QSYsye8md5lib
GiF8yAGpaLJWQ3VSjUvakKReKCWl8PRKaajljutNqz7rDtWUmX1v7/AqrHYl0VZ8pMqJ2jf4Rc2W
OBY3NyIlpXVMag2SqcWms+XnXuFzElNl7b4n2ldTw5S+qQwqs881ZoYqk/OitrYwnjsJ7CxFukVR
LbTqg4p8vVwmmdUC4s2Lu81owDiZNP4spelIVks7KV0n2a6WtxIMl3JPoI6cWuPxEIGz0N7BZN+h
umqmtEc0ow3tolQYb2NLW7hwkps0DPDVlaS8wYGQ7PIggHyMTt79V+UqsyF+jmQYqjIq2wFL+kq5
LvovcqRfmkfs229DIrj5QlOoS6vvonnGnEupgXPIxdkpBbYqfUimFCbMZaqfNhW0Ywl9WD0mXfiW
l0fIdmEEn1b4rbn33OZzE2KE5XBHMS8pR/84kCXSZimpLXzXlOLoGoJRRBD5bZjmbU6h8MAz9Q9l
mlMkZ24V48NP3rrig4NLMC6nj0Ug+pfq28YlHRO8VkjbENhm4M6cekI4KLd3NVjgbO/gMuAdQGrZ
0fxvZmNpy8gp4Q51NOW4GASoCvAL1F3tLELqyYKvfWdryF+uQEYhSlYtyFQZnHENS03ZPMJyCwvB
VHqU7iVp6VNr7fcuoYDXpJEm8lp9lXrkXfYUcLc1GBJqsJ3epMCTqYCHI0bvI5IB3v1VPX0nIPwD
i94P4sNf+RH/H7aELlRB14Js0Quy9GdTRjWwNP7X72yDU+gX/2j+vMdxUP3tPf32t3lTN+n7n7b9
bvYolvmbouoyZISKhn0jKAe/EyIqlv2bYmvYWo6lmTfWw+9mj6Ro/GTYhqzomq6ppoJR8N3ukRT9
N1gSdRsSRYN/uqX9J4bPL5SIGHyGysFp0sQJWlhYf7R7dCup8xzL5VhWElSk6HF/3mXkMbTKeHMw
5cummv50q/6NySMMmp9MreshLcNUTYgnoYhUfzF49N4e4KWUq6OX6cvIlSizRdHBaa+m6aNsl6e/
Ppy4gr86nLgDP1l2ue7kua2r1VHpjWUvp5uilei5KNHJPXv860MpCvyWfz6YBbskhpwi05zujweL
/HjInXCsj3FgURAFY0RkgbykSU7v6/vIyR5by//m09nbSROiFZlNox8Kn03rvnXp0FlVR7MxHsYy
3Yz1oaVVTpJ7R5UCGNWmWCtnG70MYKgfLw0ObFk7D1aWHaS8ASFkQ1URUzVjLOEWBV9vzmmpuIxq
ZTbS6E1Kmq0XaNtRwZgg+uAk9n3f2rhRpbbP4goItm4/mzqhnJBO53LnPhtGvTJE6VGHFUyD5kLj
R8+PzzqSGtzcCTYKWZJ3Dn10xpyBEtOmK9PKV5olthgb9LeBBryTLZh86FZWV/qSIsesgT2WpoL2
cFAl632s263bpI+pBQ+16cLVntNj+k5PlAe7araRncGnGHyT4ZYs7Fa+K6pZ2lNSkcndeqxh5WxF
16z0UEfmPFEo0otkboQRwtQHU0BSnxIdw8DCyBzteuvQQyhs48e2A/SheC92/ZWG7Tb2vXmVqI9R
+JbqCffevfhqvFE7577y2OdfjxMxCn4ZkhrzGleLue+YhvrHUZJGfRl12ghthmMsU7d/MYLg468P
8atDI2aZpZumg6eFB6H+eox6cMPM6sz62JgSlor5IA/ZY5BTbaulZ5pfLryxOrmYMLpsPLiRu0pV
78PM0/N/cR7/ZkZYOl6aLOPeKLop//FaQ3+U6GfJjKhG8qBu+DFQxFsShqjVfSiR1U667ORZNi0y
8oPkmfeRBLixKe+CJvhqc/Pm2t/c1MfbTf7Z3zL/LPAcWcXV1XC2NONP9566OqvP2o4S1mR0Jn5W
cQYOHRjD9NyNPo0pMHMTiDYwSLOEQeMpxranGRGBoKQa6f8Qh+fOD+Y+jRwCC5u1bATz/Jgd0ta6
tz1myEhIL+gxQw1JX3pRQRjQRp83qvSlJAqNrupZKGnLskkBTOj2nelS9eoUr6aZ06gC/yVrM0y4
EZfNIFeCV4R99uJFzPEh/nBj8wOe9TL4Zg9OACW8jqfjwUbSvwxauuk6OvxKtv9NlspTOdATNtYI
/Gn50m/jqWbnp9oMian4GQRXNP7oG/mlCbiEOrDhva4BdrXPfz0G9F+ca8aiIxuoQsW0NFuThe//
swiurDbLerv0adnZkTH2lHpmaulSrhRQGCPu1AgLeVIB/9CMXaR60I33EN6Bs8xygWqrvK84hNBW
vXSavop0b9E6w0vS8ngifB4npTJUrXBxSsJorgSdloz5S8qQOtiY1LNO2R45jT74ctNyaUQPfqgt
Up3mKVA1tu6TWkYfhkZn3lgtDro6voA3pL2COb/eh/9vTN24pt+/JQFtRaq6BDmOSLvxUIvwioUM
MW1Gxf/Zopp+tn+0wH5s892SUgkSmSaU1aZsQgZt/mRJ6b+ZtuwojknYiiEGvfOPAJKh/KbqHJqx
Zzgmv/3LkDJkAkiKgWiCFVpW4J7+T+wo/dcwjkUIB4PN1m1FdwzZEHLwJzPDNYMs6DPoimBgpnSJ
yh7bkx56w9v641fi6R+Wra6SrkSBqzggUVtRDgQTVxPRqEm3/J1c1ssa7Iit1e+BTx8GuVn6tfFq
u15GGy51ZcfmrO3oTV/Jous2Ca+mpElgmhxkgwZ0KcCfTovraWZ/amW76NJs43X9RqOaI3Dzh3gE
glqk59GmF4gV/Rf65hcrS7cw5rjTqBpbJiCn/nL5upH5TdJSrZhTvNcJglE/fBwTBdzTePfTwPg3
IvwXjXI9lG5rigxhuG1Zyi/SpEelDlJPpYo95E9Z08Ihnz0Mjrr768Moiv2LnhZHIhyoqhbjx3AY
YX98prHjJGPE/aI1UL0YIpJULmUXWj6L0vplJE1pj+3BymHuCty1paPUnOIY2oJFKe/Xrm5R52C7
2SqLkkcfi3FijSg2H75IM69BZnjkQXMzPcUVzN9aHXTPRkghrKlGztJOC9p8jyXAZ1/N5o0TropE
OhuuBSa2pOdkGB5il36ioSFNIw+4QWQ8W12z9jIbrqzOpoIWLqGC2NyonbUwXxiud1ESc597dXCn
9fZD5RDhsmyYtMOeCFEFH2KiVPeDlm+G2oYhgFLeIYmIWymAeWNr65aaNAmD7lhaw6aVVk04q42A
PE8dAtzQx7nmvwRDtk4KdwP7+caSOxGWjPY9BOGBQom83b2HBa0P0hbh3vWE2tSxT+bSWBr3ip4f
m5rehH5LHxbYrk11qVXRiu7fc8ONNmUewKrSlI8Go3mgwFgi0DF40XMcp4fYq9dGYx98N6Mow5e/
6qxEhxg9DMYJnTJKe4dSAceVaHunth71pCDwpsNskTanqNGKVQDzq9KOO22wto3WzlrHTYDwJTDB
pDrhySD7smlRpygQO5qiDX1i3AOt26vET/pCgbISK4wUmS2xKVPWzv1FksEYESukeuPEfsITmbu0
QRhtz3ru4LOMg+TB7yW4sZRuBIJVeFtDI8CVO85KVeAQVGUq5yIV7k7DmTs9GrKKCn1LuBwEHsU3
zG8ogN2+v3NLZelU+nPjNAREnJDInjr02zoj69TkA5nKgBOBDaVQngtH/jbm+ovukk6Ph4dBIoPq
w3qY2eObGibVzO/qHRFoAAx0i2o0WtSa6XNX0zg7iMeJqZK61v0Zrs5UokrZ6/SpY1ig90jrS+Wz
b9NNXmLs6M4qguTEqdRF2cJbJB8Ux5korUHFuzNTDI8CGDv6ckliK+G4zekiHlQvXuvcjwoYqIQy
71gj6CGC8Fa+0jv5vou8S9BCX2okCyXsYbIb3IfGcQ61lU6MwMfJCJ9a1ViZVUCMsZr7BNlyHq9U
JMckrR/lWpkqkQ+Mt5Oxr/ouhE+wD5cjnUDsUEs2wg+JSZeaejdrDe2LjoUvaacn+86xlXkX0uYs
dCtImO1ep20hpfS+8V549ISTU3lmh8AgXFcGggvJcNCCOQsLsI19fQl9qPY7pPkq02l6VCgA4jpX
y6dqbX/5OVz9gTa82qkbTfRRinaVLHdPcdGrU63Jzo5PUtFwW3fh5mH5qfTQycY9jW8LXWJyqURv
2zpqZ1FivFtpB2tWGdCAfEggkDarDcfVpqlwrwJKpVSugDavAWU80qffQ/uYVcC+6zq99yLc41qp
KXDogdo0ZHTuuHJ65fTLni4Pk752l8EwGA+Fw7gaXERXnUNzYMQtpWEjONNQXaf0KIqVfuZZ3ePo
ACdXKuNQtpSYJi1wAN1YyRJl7GZswIrnW6LI3CZIJ7ub0ZbatebKJ/qEqIuwBj9UwtWomJG+LCL4
rdwMti01CKSJl0GWbkE5ZApGlhw+8Zz+hEJpTPRMOVVOaFMx4wGHdkF2VboFm2zsJYRM4b2y+pxR
J3X21K5pouNlTrfGnp+5gfUtdT0aQQYFlDkVSeG0rT9GvV7xjF5qpd97yZDN/MRuF61erGQFuJ8s
169Ob5+gKTgllQZYJpiaj2pTrv1Kk1Z+pwwn1YUT1JS0fhOAKnEq7RiXyaMZW8mucJgyQ8V5mC6V
fMT3RT9EY3RncuNCk9jQZrn0T6j1aTr0U8l2Hms6LuVuIc9TNbEPup9S9gAHj2un75lt8AglB1il
nBykwN9FQfipxOl2zMy1XVhUrNhlvhm1cJ77A1Qp2caNybCqjvMwxKE/jXQ7RVm1a8+tKflQQKzV
7ujv1VQ114PhmrNCLvd2J226svp08/FYaM5LGhDfr+lOocUPUjI4tBeEuTsprbNnSa928eQmDNKW
MvxO0pplKzkLq6zOw+DN5RYOmEAj1B8EztSiLU7pSmB7g3TXVBYtj9uEVnCxNMfNfKT5CO0fvRc9
UraVDTomT5u3qIReoq71S9dhhGn0GqRt49rx6q3sFe+pY4/zJrQfw1x/kG1oJJUkv/jdCEdzUhi7
JsrhDWh0GLe1HOhpmGv11Ah1Yi6xaj9KtkbU2kqoqgqts54Q77W15pS7MiKgjfNZK5GQMKMBMpOo
okgyoZTKwLueVooE/jwGb9/ryqvqNW9KbH9kBRycekXyIzO7O03RVuZIgkoPwdrqNOOqZGfpGcmu
C5uX3rTokwzkUSNvkyZ4zO6YUCtZDGvNGB7TKHiRex3m6yyhJAoaFxoZDfQLoo+ReIRU7fbpovWa
jy6snWlf5O+2oTuzzogW4//m7ryWHLeyNf0q/QJQYMPj5lyQIAl6pjc3iLTw3uPp50NWqVWlltSt
E3PRMxHdpcwkCYIEufda//qNhcFEapApht9Bam30gj4w0kiEoKAhuEEKUTBWPcKFSb6Ahxxrsz7r
MWamlLWeWUJp6yj1iErZpWVAOGlivfV+eK9KhDmzQoEVkTmQCSwRsiFfxMZ4NQRQt8exdsNOhmLW
MOnUlH2byfvYsx57w/70reyqELHb6tNVn9qnIGNoENlX5dg+D3HxEaSBG+btKqry90whZNIgcsyY
4GISZDVaw2McSudCJgoxwntNMg1HMQiB9DHRDTsArgmmpXYr4y8T+tpFKa1jkobPZtxtK6sn+s9a
t4qGA7//asfhrSkZ+P2pDtvLk7DEUirxqGrGF4Uw+65v3+SGJxYFwbNTuihxxioCm+1SKPsisaDX
mUigoqspYDNNyuipHku0qNpnq/O4Ka7UpRfnDzLeYSb+lbk1XhR8zHn/XkRgfgYZeY7Bs1eMMPbg
kFHBS50oVmncvZu2uO9K+8pr+naRCyQYZVGKrU05ikJjbB68OEEarMCencjgrgWOx1U7vqlesNby
dhcqGbw/7F501IdcFdLbdeutMWN5703qCOkfJKOpht6xUibgXYehWSCSo5oUL6bc6Psw8XZBik7Q
bvL00sT+Q6lGWPtbyIZrIFBKAdzOCh2bb+4P4lDmTkUdbVT5Ok7J6K4TCUNqzxsapw7yys3VwsJP
hOEYIAg2AUKublQDAqCqR0QKdN19Z9TmWZrK6WJiqVgwYBSFUq3I9SFWxMSjLYSP2XvjxWjKi0RC
mQ65US8YfEbq+BIZ5KPE/tXkj0ypagrpqKiP5phspowTidX0ug/worMCzdgrTU4YbvRgqsq9CEYc
oL29rzfD0mjTpzo3b5vKhoHcEcg96h2xeD0htA0+K12nnbsg+qzbPuVLKLq12vl8oHEIsye8zcdW
WfeT+dz5bBtFOIz4ITQ8e4AvuR9Z9UFTiNYsUuse3PTda9qDpaR3FIl3iak8eCUz21HCB41ukwkv
SroWsUFXbetBYeEPNoBfhE5bSJK8gXEtbGdB0q4ZKd2KaHaYZew9Q6OfI787BmmWrlWp/aiHpl75
HvwqPT5W+ArFapVuLJOQ3GSCGFsY3Sk2arIoM+y8LaXe5lO3w8hoETMBVT3pLbYNyEITqSMdq7PW
Tofay5VDLnSVYFesbNvmXgN0NyptBRINJ11LmKEy5zbEW9QkD7JnYg/UUIgVMRojIX/69XRRCLHs
LRJpfJiyph56ROH1r2Xsf8Sa4lok/FGqrutc3hQ426uKfc2AGHJvJ5xCZPeqmb2PSbtJgviTpvnV
C4z9ACVZn5pbo8927aDsKxka/li/m5HP6ZIO0Q8SDlod+kJ1WHOZyUIOzfugCjdWbp2krnoo0+4s
J8GTLHnnILFM6pjx08jETZP6DJkDhQVJwANgjjuSZtSp6BLyoN6rEqnA9ZjfK4G963WAukxXmTr6
d3YkYxIkayvFwwVfCrWLsMo5Wir+yAyAqbpQHoMqzpxWxReZkuKt4/LK2lRxiPxVhsNml9lHOdGg
6UFwE0gjBPVA7IfBCDbTDOtZNXVoLPJXEL9hYRQTpWlbWE6YjsYiMHw4DbpKfklKOMfodx9B5L9l
fU1gXK3cdAFGfPUwXnR1ZM3zdrI5+05ns385VaKOTaAaBye5pVRPa8VcNGqOlYQWdjur91HWGuFr
Z+XEL9bSM/gF2QpT+2JJ/WPQ69q6DvnM6zZTaalScAGwOJuixwh9tL1T1U8EQ6fxvdwxjhgZtxuJ
cdD7JnAsM9r07E2RUbpWKr8ZmfQRlu29OhSEFgljbafZiRbfd9REXAdNfkro7NQgPEbMnWRDuwuL
6b7s/atGacOD3PQUux1FkFJeV51621c65JFmfBhMIgEsJT9WM2o49oeqAXsxk+ZK6zJIJX5JtCy+
+n2wTnSCwoFJ7tIQKgEROhsPJMYK56+lPY64KEe6oyNmXNqttEhnXkHtOfHkbaU4OkyZ8WKH3Wqi
UihldAmjhKl75iFTyLtSRooyXYcFUtisxsJIbzxl0erMmSl90WvW9q2ClCwYjc860u8BDHACwmnI
C1xRQ09Ugunep6fLMwm9Utg/V41foh3AKVCrjKUqjR9kxJ97LSDNYrIWco0hWDMhgZFr6TBq/SWW
7X0DCdqGSRHn1kMeYI0r8F+fhvWkdfcqHoi86ahfW+onuBuJYe5VYeyNwQTprpU7JInQPPUGe4Nh
jh1kdq3En6VVCCSo4p5vzk6zkduXqr7OIfBEMsYmtOo3NMPrxvL2niddWfr4Viqxk5X1u9WFzkjE
Dx0U/kkd/ieiPbAVHUffeAaZXgUgJD0UriqOXVNH00gUlqYo+x4VSqtphHSq+8Gu+XwQGa4rkTvY
s+FpUbn96EMeVbGpqiyMSJsAdU+DLCpZeXLihhIW6OWVWlmEoXSYL8sQodPgyfI7PABGLJtqazVE
+BtTOezGgDQOvT1iQ93NTGhWIi99l0PlkoWsPjYWnI1SP9gyo4I8rFKn1Rrsg8PpMW+QMNXtndbA
dcylHCJsHhwyC1Z8Nh2DaLgBB0BdONgYvPQ4wsT5aeilc5kEO7/UQxTd3sFXk7Ua4TAA3aKhaFio
BqaaY4FjoYVzV6eNLFbkcEya9Gjr+q4OKUOnhNCOkNSiUt5PevfRJl26ApLbJLMFm5LhD48jY2XQ
oOVS9B7V1TFpVDxakkPRcEBZgxYve0djtPE2qdmptYtcoI0mXlYu8F+r2n6pELEa5+EllAw3NPNX
JevhNiRU4e0g37USjn16lm5Tv7+VErFLg/4UQtnSp2I9Fcq12atoW5Wz3RFiUAW0wL0UnHJOspYj
pvcxA53us8q101Q3b0UI+Er2yipRsSTjxW3rAq99LXlIdR/pDik1akaDSZn1OVjke1Xl+MQFX/uj
fZvrMSVM+xC3Gsm9Jb5nZC70ZX3S5Rw7qqR+TzxrcnrbfjeCdgXbKPqGff7fHiH893FO/5xpYYLv
/vlc4Aba5D9Wbd28NGFb/zhUUOYHfh8OGArhkjoAraySbKkrKkjud5qFof4iy3RQNqi8pdmG/Ntw
QMxRlQYwslBUXdXFzPn4zrLgJs3Q4KIaCt0QB/hb7FIIFSDFv018mX8pum7KFk/P3HHOv/wZSTbb
prCVXginBCKMHuTR7Vo3Cb90tebSeyaijkFWh+V5VrsTHlZsnsiiYOaTtLtScFpZB5Wjb2kSQSmd
En9bggik9Qh/K7iPrmq3cbQdKqVTKW+GdjXfGQcwH1LhMSJTgWzByZWNvU8GEdPALmUauNHbXV8x
B3VyceTfBgpojTDgUDzl1/KMrYbL3HDaU3GbzQfDEfM9xcjifTT3XXKIsR22jTOrW4+IARPoYFXU
zoS4lqZRc8nqUXWX4Azcz+/Ji0nwAOB4GXwztDlL+cuUWEa0MqyahxRt2LKL1pXuklpBthiIIj1I
DysTKvzt8Kq6Kvgv6d7L5Ny9VjeI/Aj0MK/1fXBGerIMDxKkBIcsOw71NOGX/qkwX4G+Sj72g9fA
t1sNJEUnG8TjR/ROIN9xQLW+RRRQ+64EfR9GfeSK06wPvJ29zs/ZjUbk3bAyX1UcFpHJ5Y4kryBK
0A+M6Vl5N7bpUTAdiCHXL0X+iOetIj92+oYEoJG0iHHHcQLjaE/XOoshPrL9cmgxeUAxLW4Goour
rS0fiWwCiyI8HU9kJiaW59b+rhiwrr0u+ne7/ZAIU8i1Ba8h0s5GfiC0MA92FQRTZW0GT8Auqe40
1lVtLAkAkvun8Y50cjwPp2eabHwS6KtWZr3svK3OZa+IXV7Y1szVNKkSEQ8v8fcctv0KrHsTb0J0
r7f0jNHa/xishfYS3I6rzCFMZIkiaxMfkpKDLNn9XPs1ufinwSHjdxUgd8BI4FR2Wy5Yvo0sIlkQ
n9kP4LyQqtNrAsiu4GdgswBWspbELsAS/dN6w5UaUT+1JN7u0s7v94n+aOOQQlzjiCXtEpw5HS9E
D4CEwGrlZIMO9Sc5pDvOGM/FymlBT4wFYDjBmW+t0xJPiYea5agbPkTNK1lVtHhENJ5U18e4msKk
O4vC6ex1zwEcb2vcSHzrCL4gq1DHlp2kSuOKRZ2wKfq4B29N6NIRtka4qg6wMOPP9CUl9TRf1dNq
vpO1DbfTiay+aqXvELIkkKf5+Ln5JiaNBTsW4lvEIlEX4xcjFxt34rK8p+xhQsW0lBDL87nCYlZa
T1cmT0H6ub7J7xRYj88WeY2MPvBrZuyAdodW8804Vy/xewMxPXEpdKeP9K1CbjI4OPncq+FySm86
ck/F7NFuIrZSnGhl5a4QDBSuxXAnLBxaqACwb8EAK35LrR07ms//pvcY4XD0NEIA0ii8lxjqEsUg
NkB+2FarH/FFPVqLkiiAXdqsMBtGLan3OCTgUuDULDUpyhqaA0eGzyg2U4LpO1g80QDrEt9RnDGY
P1n7iBFQDa/ypSJda2XBo9SdaKNUD1NxqDGNNo4p+S3GEhxJHS1qqAvNcjbrDVcypm/L6kQk4sre
wiZVvK2mu9Hg6tbBQ3/Kz93ZGO6z+GJJeLYtq+GpIW0LZhVdb3SZZwXeR9cdbcl04uCpx/xoDpX3
K9JdD5GyHoudp50VbYtFxyvWOvaV6d/QinCkYh02S+/B/FBf0EaTpoObmFgFOLe5uRsiHh5fCbZX
nIleBunK+BrjNLbHThTlSr61p5057RRv4b91g2vUODMs2nIVF4RErn3NVcRrGZ1780rkh6xfSdht
lytZwZQDIjPm7Q8JUToI6DGMBZLUIG4RKV684RqMVzCZ8zl81MIdu7XWnEKM5cW+iBzGTVl9rvGN
08iFWSON9xlb1Gg9tybSKEhB/gNJVpFy0xarH3brPxjWfk1j/2XnU1VZMJpXhC5+x/9pzSzmr6zN
6SdeyywTJBs3LtlMJ/I9l/0+XZvbr6f8WzXSufiA8VV9fDTHl+K/R3nz5xQJjfcGbsJfFEJtVX2M
PxZA3x/yrQSSf5F1C17EPN2QVVBwG7rF9xJI/gVWgs0fuQi6NbNKf+RHaCaKn69J+hzLTWHyvQSC
OiGbCpA/oztqLaqkv8eP+B3tk6exNBUuLBUYXEXxeyJYhQSo9yw+w1XRsf+P2eSmQuB+2bbZlZA6
WD8F0IOcqckxDPt91iZPKhPSpanCqdd1Ye362oCpV6crmUhIKyYDNgWFz4X/kEzGDNylmGBaZLvV
GLa2vVtJ0X6sEKl1IryKreI69OSXMZjYsrNA2UIvvBvN8RXLAHKk8vvQJ/cVJrkBLhCZxlUYBf7R
L6Vmp0Rim2rtVpWZ7PV0AwHTxNhSt4HeYMtdl2fLKGAwEoWZRDL89vshk03iOTNafS2SV8MQny0f
UwClJ7/QntLZEQt/7SFgrlFk6D7yJHpV7Q5ccXgtqmoXpfk+FNFGBZBt+wIETZjnZqarScPwANYP
uN9gYEQGOHgAbDm1XhECbs7NzWaKAtJLOmijo5wG10zQjG2kaM+hgrGwzl6SNiRNDdK4UAdcGfUe
Z3I7QuLUh+24DzPMF3LNG9cImauNYWtXioHdIiGrfUGxEOn2roTkorZ6uciVDk/BUjEuluVrThUQ
t6aPqPUZEeh5dj/JGskQHatZglFwC0ir5MRoFXDWpZTTUUR8p1fxU9RW4HbsNkgMHodhPFh58WmG
w65W9LOQuwuNG6uaRbRwHreUasSR2HG5H3zuntJwZ0pl7jQjJa27T1MnEF/J49mOgWOwzlr00eko
onWXQZ6nhzx2BrIAEyTUl/RsrYE9Sxl6plazEHqqH5aGNjLQAnWpJOZDrSsjDLkc7C0ZV8YUkgVT
u23ckjQ40ZTHJnF5Uvags8LWAm5KgxBe02ex0czHU3Pzs1E7mYo0mkfQ4bYNGwY5RveWZsyZm2a6
75V+CRS4lYqY8qgO4qWZl27ZesQ7xNs8ZD0vVcRawlUMO2WuBu6WG9q50NvV1NhPIwl/mdI5kDSY
5nsEzNncF/CLUrrJoQvz7ahEt2HY/RQa+kNvCWPFmAvhQE1cLUQA5C4cJq+BfEaq6yYdniG/M6lR
Tn1kp6uAxiTvJUbnqgl+kOgXdB8lsqTg1ldTNpSYYUGX7mGkZlT6pMLoBAZ50wxFKrLuejHVjB+T
/Wdg2F+J9NM2Gw3eRyevdbl7CkvpzqBbiMrwui7HV/AbCjgd/ZEdjNgp+eOD5FNaA0+9owt5tOVA
W7UB36XcY8bZG0+RNRyauNqbdvtUQzWcWkTVuQmaGGrBJ7xDTGfIrwvVCv8hg6IiwbC9htrhdHJz
VLOqwm2gePXrACMrEKilX5WQjBGIzIxZ0XTY3I/Fkzp6eB9Oo0koSoLM2OpgCneA9DawUUPJK4/p
6yhQ5kSNcmcAbBt+lu892/+QbKJKAkY2Xiu5ZZ0d9NYLcB2t9X02is8x8S3XNqSTIuZWbbIRDhfl
rrFwm/JUc1N3kcy9w/ZW6uecUJUSk+lQEeIdH1nTs9eJlyqSH2TDf00LQikU3Nu9qMas3edDI4X0
dKE1kgQZa+w3dhIwZpZU62h41e3Q5XuNoftQiHRdetp9EqOglov4nTWTIqjQNl5vP3VFksO9wTc+
Qzpfh/l1EdrvRdt92k18ZJDuZFMNxyJ5iFqVgUPhE1ZSw06zzerGlBBeVant8v2RGVSZT4Vm3fQd
CUESuhoT5V9BE31gjHKoWgujicpknM/EC4t5QZ+A2C8fPS5PhOl/SoSA1Wh3vlbBySqRFfV8T0WI
csa0dGzi6kp3UiwEarzoKsme9lnD19X0vZFhkUQep1fE95CAGYeyKppIxpCHznNJ0P8Efoekt3sz
Nm4j1O9WKF7aAiyuGUQCRi9c2uJTJeWfTU/7HMjWVWkWr15GC9iSf6vBhQG+jZ5L2T8kLSXmYHtM
JSPvPYvMow85xY758Lb5EDlmPCEzzesrq61z8j28VRNwlaq6M9Y9+S4SjBQps5kvzxZmaTg8ikSS
l3+/cvoP1D7/fehSkr+9JGHzU3mEphcCvGzJpoXIZEaGqG3+vL4ikiHM6n9cXqr4xyLrD4/yHXUy
9V8EsmXDAigCYpo5j98rrvkWhDkqlNVZ4sINvwqaqdMoxQRjQ2GaJkKRf9ZbGjcBXelgTYYJ6iSM
v1Nv8YCfISfNYtCncwa2zpmZ8GN/hpyULhsNvynxiN2ba22pLbtuUcJltEB25iEG7ku4fvubIVhV
9Ta5RRXsTWexhnHgiLX91gUrdbRBhYgaru7t2RuJgouRH6LesXOBWsr8IPRndtF1B2w6KS9WQxNI
Jo4TDL3LQpZ4hFYiw2V4zbSEUZIZHz3/w1NP5Ocpw67Zq4TOhGeJFJ0Nohzyyb33+GgwATcXk1iZ
VA7UKkt/UzzoJRmCI+ButNEbwh6X8V2QuwZGhCXbq7OdqQros69JRmUZWKGl6Zf2yb42BOSSVVZD
cliFH+AxYgcWj+Gvf0uQinXGEIW2MnrxbpS3aRe89OtpZ91Iz/bRuIHf1OHiQn4bpMwb+7kcTwlC
61RFf3o9gi99oosl5YJAJca4VwY6QiLlMFtJnam/66o3DGI0TPampfj0m5VuOtzSE5VLFXvk/WEm
jK9UaLlZe41Ks3UKHo0k9KhDl1GXUXsd0Mh/Dqt8GxyNU3BsF/7aiJb2haWu6a9MRg2Lzr4v+lsB
u0HHtPWW2AmS09TONbf6hbAQXyyNk/3uofl1TYd8FubYAmnzItgMGW6NT8bKdEjtdJI7Ee0lsTaf
VM0hxDq6aNGScp0FcBt82FsUo0uCxdbheXzNjtLWXyd30ZHq5Ekj8AvvJhTavMvXfr0IKAt5WsbF
1lp0eGMsgw/OSCkfmmhjXcfc2IXK0icTpIAKu8zHhXI1szcw8JaLjQSpKcPi6CCfGOthnWY7rctL
C/IX/UmmVK6XkBUbSLGqq4k7DScxgDciLU/iaej/F2sinudVXrOO/76T/Mno4Y9Xzrlt/VFa+b2N
nSWF//N1uO/2Cgg9WcCu2o9Zjog+q/lRfPif3vidc/8HfPwf1zQbs4G/Wgp/5fD/I//8xzJP2vQ1
/Eng+O3xvy6Cxi82dHx0Rhaw98xx/W0VNFkfTctmcWTxFagg/7kOqtYvNoi8Pa+FloXs8DfonZtg
8zOqh+pP56lw069vxXe84ZtAlfftD/CHL+L5b/gDna0s6zKNJ5W3jsxyfuU/8vJHAf5A9Si7kq0s
CpS//qc+7VsfzllNPiKoqwy0G1mW44kPvQ4wrblpAcXk6V1hrlrLHloevkYogfv+Qm6OHJ6b8lFo
Jf3A5Ye3+Y9O9neL9rezVQ1DqHDbIZ+L34kVcx0NEH0UZzvIOxFYpP2lxYU+HRhcexxtkLEuXvlw
jXTTlVL5Gvo24qPTaHUujeqrAjTZwYyYUqwYepLlEw/nAIvsbGM7akygoSSEsDrm+sQ+m+pHzRoX
Q/gKvDOHKYHXYo/gxay4zIcbv0z1+Bv3iOfk6DJ/m+/TxbQHAEvz04Fmu70NWXmSOLS1Ru21KNSD
1bVff5rvMh+yLMRmPgOr6NfzoXq92NXQBuTibSac/XpSpZY58znNJ/h1wmW/zmVM2sx0Od8n5HB+
OZJlaFCQcl+CAz2bsp31ZP655GdarqXXzJQ20uv8eBVa8nm+T5AaZAhsSmzX55s1rMJ82FLlfFef
vxGKPZYZfNCzFg9bhYyjsuP/FZM8Hq2F2OOk3rNRl4iDOAaSYqcMAAqJMi95bKnpCx9bBM6qT+3j
fDgl2rdd7WoqNp78Gof9Vcm982YkepGn7Rv5U7Fw8YxxRdXOer3X8nXNI+KMA/AcX+fFk5fChOXy
7aXOz1czv4cBtmnQQ2adO9+kqcHXfwFB5dc6apdKSUbb/AI4jlbQcUjhZn575tc+P/nX36VoVWLS
M/88v4Xe/DO3QSZc2LkTxcwB2iW6snsN0ohSAdgrCeu94subFMOAdt5hFOgk/Nzll0i59SiF5ZCP
Q0Pog7cwdAym+HW+cy0gMdSkf8rg0ZDeyyRdalG3bqOUoMMMrIKTg9HSdZ4TTc8hzzEft467dYiO
NOZw8yEUfobCjxSA/WOmsihi+etDrdk2itStGFp3yJDI4+f5tnI+7KrQeGUcLYZltghFcyMn3Trl
4fMZzA/rSTG0n4QqrWLDc7tyXHd2Bse8y1/SiNhFQ11qBj7vMGmagigvZhHwAF+6gRFBG18PErpe
XyIDUC2eY3CqRBgLe1QvXprc94Ux79F0NBb2HbW5rxEalBVO+j4uXKCiZqAc2yEkQsNqBWOCTd8A
9iuWdRtjk1tDvJJCr8Sg0WL8JPdvmebT22BPYvh8YSQRXBKsaWvA5xjjVrVvrhKZcCEDXCifeAfV
M4uY/7/YHv944/tx3/uf/2wH/X+psTAQjqE+YlPDhuiHZf5fvALcl/f3PPsMP5L3Hzfhb43F747y
656q/0JboQpbMdm/mGb/Ns6ms0BKyYeMul6ntRFMmr/3Fqr9iy0MXcz/0ERwYv/sLbjJohGZd1Qg
VRSY5t/ZUzXt53H291Nn4o6mzrIUW/vdNqWnWZIYftS7yF5YmKqTLkHEW68TDMnEsh6WUOiQcJ6j
R9psVsel6lrG0n7VXdDPAQv0E9Pu5I3WoDxW9d4IL1JzomAfHlpYyQIf/2WJa/mStYT0FcCZRYHd
JKY79ZXuIqgfHtgedH1bxUvPd2fzGQZZkZN/aNBkIZHvK76DkGdQCxzKD69bAYRBwSZj0ynf/MgJ
ypXXuQbq3iPUFUx+JubOS28b7zwnfYRwIljvcUIg6JQp1ioiaj7cqdQGm2Fvt+vuITnX+MYC4gIm
KE6QrccXfV2lc49VJ7u+ORQgdiCHYBUrnJuS7dQuvU29zO/aTeyCeqcrXmPWLgyGlsaiOOTX2U16
vA530Vl1E5Ks2YeAFLGtQZdPNHUBZA28hz45Qql01KeDln8EUGrliVkx5sXEhUL8ZVUM1vUT491V
c7ivwgUaHtBEzGvJVk1XNS7CxjLn3d3oHSGGu2H/MZWbYC0WrxgJYTu/ik7McIn+DPfB8pmp8Dsc
fu8SH+n6/CPDa/0Y4ouNiHGpHtNNCBfZmV6tCxeA3oqMzDo/vEXOtURm+yuWPTkhtZTrp/iIaZOW
Lbtz9NQ1LvnV/oaCDDr011yU3eOS76p3Y1ljdWeu432Ic+hjazkB6c9QCV5VXH/XisRl3tD8pRtt
Gy/BRYxDtadZDG4UijjyA5cJ0Z/L+aKSi8rMfVU83uZX5RL2HVzfbJvdMEiPdz6PbB3htnfpM58v
zvPKc8jkNLZZNLelfAICQsNXyvaa4bOABQHZ2eGj3OwaSH2Hqb0P1G2B1ZTnO5SH/MTWaHs3FuGe
bQjVaDHZPCV80mwWPzEI3SmH0p/usm418niVcb6LeY4MF8GEa69g1h7zqyUcsFXRHdkRKKOuspNu
PBqgRH7zmITZulBv2ZSxCkrc9AKFk3TDE/aOueL4c4CFLC3zJ+1ggFzt5IMprcz76tkjyX3a5Hza
Qeuc/L0HQsT1EHXFRgqN5XQ9CgaICE3nSg1Fnoe7jfk8TJe42U/xB07PcnRlCle0K8BfJiDjvgu2
srRXlBcpOE7NOUHYgaoGGRuYW7hsizeJWeQAa7s/AdZHBXLQAzGxnnfVNyeT8+zChdt1VwpGFFJ9
VvO78pV5zYZIkF2eIGJP7iovvKT3ubm3IpwaCJ1de613zrgGkMNrieSlTfDche5YQyJYh2ulW38t
039rjvj/8db2p4ws8y/nkOuQ5OXsp61sfsC3nUsVv+jM9mzc9PDyYw7xz2ZQ2L8gjmbrYbcEQuVe
/9y3TIAviFHwrRDEMmec28RfZ5DsW8xFZ+ccpNt/FxP7nTsLKm8FAwJ6Tvx06DqtL2+IHzTaUauI
IdJQLqZVpBFHbl00HRatiCXmNPr40Aj40BXZ7pKMjheNEotnXuCsBqsZdlq28rSBCDDJULc/VAR/
1Pj9PBydz8w0mNBCQ0PuIvj95y61HRC5VoMUwCuNdnrTD1dqQIqZdNFqFKQaxoX7AbWWpzb3rW7n
z8IInchrzK3Ei5ADW9qpUrruy+EI3I57beJ9mh3Ey1w18c4f2HL7Cimw3NaWk2LDtVbU6iCbPpkR
QTf8mzZW/dlj4+vVmALHHvxxTEU1rd+9GmOQ2q6SSVy2Cmknaq09dB5TNV26k5EYPahmzoy0Rghb
C2ZdVekxyO0S6SYNUb95InUKXBn21fxPZqtvUypZGwnF9Flofg7MVl0jfAaT1BjqSV6RX7R2k8o0
WV1Qv0lRYdz14yHToGJaEk6lfUfXG9mFsjUYKi6s1qeUCKZgBfcw24gCX7chHpPFX1/TuRIrfkMe
vr0LtoLRC8RDAQrBQP5H5CEsfC1DDEGwu9fDt6vGA9NVe5OJSt/nyP/Iv0ztzaCW+r43KSd8Q7oy
rTA8jRiPfFvL/tT2RPxsT/D9ZFRg4NlFE007FeWPJ2PhTtAyzUE1o43D5esDpft6drHTCje7YI4s
TYdji++jF2jbKMhhV0mt8q1b+PPT+BmU5jQM3hBMrQTzf/xvfl845rIUaZI8qKQX48uspPkprdZt
y87LdMc6FHGH+0koqfAIpUc0OhQJBUPwmh5NiiU8FZBSrNURQclfX6wvGOini2XwxqhMIcGbWJ++
LuYPS0PdjLRhHSFJmig/66FU8caWsI5LxDJohXFgAMqkUJL9tdrja0s6UonLuP2YlumNoXvaCQrF
ncAaYR/aplNGA4I8A+b+EMX30qRjwd6YYp/nJkTiSnYRFcubtlZ6+lGGziEU6NDToAcVvb7XI0Xf
/5vX968LjMUKq2B7AwMDQut8YX54fZ4eDOqQlyBCZhFuvAguWjsFRJ1jAQhA3h9sSR63ahmtjKFQ
1yLtXKmf/enHS9JV8fWoSdG1JEJ93anveDpAKtdsbw9vo12YyTBsEEHGeZ0uDWBOhv+sk0bXPAeG
9NKYg+FUSRs5hY0jwmjl5kaOqjcrZBQfT9G1GWWZk6fydKd5ykWP5Ju/fvFi/qb9fHExB8EhVsGA
Fp7Nl3fHDy++7wZdHZjgEHI++MQBB4hrlcCzllFTzYGnunA1zcvAr1kZ5cGGjOURdKhGRuN64SzM
alV5829O6l8WSUPhe6AJE4YNhhkqu96PV6TpPDlvRaw6Rs33TCWft9b6vZViiENUVf94PVoB9oWg
rldp7CEC12x110csGXgyEKWSpvlatmJxCr3agnei5Ccr0g5/fZbKfBY/v3UwpPnM4EPE3o0Z789n
6XsZustBUxxFruLD1zc2CIcXJbZat7GHVVoWDwFuwq/S0NjogCLi4SqDtEA9gftryrArsFGUlJ4l
P0kCmPr+0TLVaaeV2nB58tNmPMje7Fqi2fGtHXvPiiiLa5nss3/zSmjKf3oligGhgdpktruzQVrn
D8kPH4IqEyogClzlYATBlGeyipWhampSo3+DZDC6ZRHtvr4eYgxhIJYnLQiau7TgC9NWfDnzDCEf
yMtZr4STA/3hmY0DtdVbG1utBldSrwavLJ4SBsTo23zeikLOt0kiH0QQiU1VlOb2P1hVlXk//eki
YWhF9cT3mg+5SZ3180tTC64gGx1f7roNFhAQ+h0R6Vu5S9Obim8faKoe3yNvXcsphF7P9PX/w9iZ
NbdtbF37F6EK83BLEpwpaqBk2TeoKLIxN2agG7/+fcB8F4l9yv5O5bhiVeKABNDde++1nrWfKutF
Sn08DgFMGpVESHamIXjwXQZ+pln3K6/saHH52UNP1/APT/8iyP/vJdOV032OBjrCeOBAP61Hqpya
wE0zc9NnpDW7PnKiuombswzwneis9zBq9CzM+qF6RDudDStZj9VDnFcEwCt/U03SXSeRlh+rzjjW
kXBOWoaE1tes4+y40wW466GBTZLFvL+OShBx1XYZgmAF2AucgYRjHaTz2CVrOfUGGYzeYzQ43QbM
RcIq6T3//vljfPvLJ7YDk1fIs6A2Wt5PO7Bd6V6CXctkpUMc3Td6uqtKIj0AByNLwEO9LgUUzyrx
vZdGRCcnJRorgFXLTz7iXjrEXHDGG1qJgWjw2/AP1/fLCYEdkB2ZuTPHUKwSP12fo5RiY7Sdzf2k
aE5UsWIBoGWaid4fiQwjFutQGNm0Ax/4rOuSDBs3e/r9ZZj/8zJcl8fCZXm03J8uo8F5Gfuz62xa
A3hMZr/pDjoMNyqyF02+JO1s7YKsMXgSyGfIEPWFUnAP62pgkjNYkFXJb00DVM+9owfnbFL0Fso4
uBkVXv37ux6V6R8eZ/OXs95yaOB/1DXggryF1/nvxUXiXsvSPMMd0SpK5GkApG2zuCiM6XuzTJn8
Ik0BBDnMryAB9Idk1t6NoCkvMvW+B8GA6yPLvTMU4mRtOu2SKzHWu96tLBTJWnkwkviYTvG+6031
5Q9f+a/bo8XJ0HYBaHH5UEz+e/GYOKsmbfWFeU1l43tTWAX1CDsofU8qUdHY54DedUbPgjny6nkZ
r2jgPTS+tymilBAnX74ZaU0i+WBke773xRDpnB3agRraRMsfgm0n1FNSk6/w+4v3f7l4RKs6LChI
XtAUOcD99+LLirNWOVtJyK3RF5cWb/ZYJ1tXr91DVY3f3RwIuKflb7btqJ3KTM4rJ9eb8zOjyWCz
fDOw5jL9OpEnYarZRzhungo22bPuz9Ua/I5x68ri3VRFuQ0ATR11A4U8F4V/QhvzvZVNGn3OqEjX
jS/UQzkXvNG2BeuY8441VeimzHh+lMcx88vHzJIHIE3FXisCztvetEYFFB2KZsh2mvUdGJRzGofB
OXkSi3g+x921oChFSaGrbQlMby2mqN95OPcCm4ekM3DpFDXQ74zD5MpwuiccmnSHeL/IHB7rkzFn
O9RCMJeXw/8YY0ceOHgUYMl+4Gc+4RusTNd5t9COrqY02hVs++e0KsKc72lXTLZzdqNqNSW+PHnu
lO6EyvjIVUA6lF3NkrxZWNG/v7P2zxu2vpDe6H1z+qCj8EutkOpmoXwxcIsaSBNJ1GqrAs6M2yoM
DO1U7XUtBhxbm9ZqJGCSL5dfJt3+676H1KpC8pWM8cWWqGdrO7e3pSdMTOcpaZ1d8CWKxvw0K8M8
NAUdRmnY1ymf0YrcsY9zlsKLmDnG2h1YEx+zQsP2imxQa/dJ1p3yTD6YWhftFHA5EtIwviaKJnHV
XaaKZttoZwWRRfpFeEK7pBqol4lLnStlMZYdb+2UBI/+gmVINCyWv//y7oPi/xwJXAu3G1+eraNE
CryfTjuxzxDVqGdvUwvlH7SEM62AGZ9DGl2Xtq3e4foIlCgpWVOD+moox33khSfApEbNoaewI6qs
yrYqQDZaDkP7LifigyKXc9zvL9X6ZcXnDeZwpsPPCzgJ6D+v+I0+xHakx2EwZjEwFAGsvzf2BBj4
1OU+TrZJq841k0ul+uP98YP1sNEVjceq7dNdVs3VbqZH6I5t+twzcX5tK/ucdehXkXOuArPBN8Yg
46lKSNOtExHqkBHWOreACfDc/JhokeOxSEyQMe3g/IGBai1r0H9uBp+QmpJdjbrX4SD93zWq4aA/
63EPrO/+/RmzB/akbMSjOX7ouckuNzoPQYNNZwpahI4ZELiCjmpV9XvPAB4jNL+H9w+Cw6sV3Ip+
1D+WxgP8KCKt5sx6wYouH+eeza5o0XTmOurCe9/ET80np9SZFI7lLRjL/DoXQI9ywPN7R+Vih8Vf
Ys3R9N1Y9rff39v7oeHnT07rjudv+b/7c5FTsT+npptRVeLn3cqIsjDNgmRHW6vZ9EH6mOBLX0cy
QghwFDVoddW3V4EZn1W8w8WdAONl6o7LinMb1ws33bbpK7fA1kt0H4veNsRz6UMf0+ptZvnRmig2
f6OgTpAMUAbXLlY3vzRfeh9Bw+Bpex8bMcANu9uDyUCMpIVYQMuti9BzrbtucgDgxdA3yMy9uyx2
Badh0gwI1tF66w9P//+qTZd9a9l7ObkzUPvvs1HoDguSliPN0mgwqODvsvfT0JuCaZ0CLFojmadU
j1iYecbES5bBahtVd/I19+H/pxP5y0nGXFJQeFwpJmz7l7cxgbpWZaBTQxq1wZEj/LCCuKIwPTG9
8coZnXLV+6HH4SDGbU3spRy3UW7NZy0odjlWg2vLLBp0EfxHMFG++VqZIgTKQ2lNd/ME3zc7deX4
hxXv1yMYF+7pDGVppC7qoZ+OYLrRRbI06iQEFeJtYslCl8dwstw+u8aVpSEwnj5N8iLYCxCU95uG
MRzYX+QqJcjYmffjtTP9Z6BcBz+fr1qZuLth6YHxsL0UF2mK+A+IyZ/AuEtXDpmPB7WUJxSL8L1m
+FdNqkmvyfDW56HT4TGBHrEe33u/s4k5VmQBx8TbFcIlWGQYSc9lKJl0h1j1iCI7zyNTu7i57fye
2Wn03Cfed0n4zr5JlHZp5pktO/g+Qt+49ssvdrSvpEEbOXgRflXe5hopYmH1Z13U9b61I39R/0Ck
S6m1BCc+CGUo8nxn2JRx1+6mSp2TksOO2bpn9Fz9UXLU8tsm+1PL4ZfVkj447RB0tb6FfHaZrv/7
LN3UgVNaM+AXKxUSgneO3y8dSHm3jL0zAYAo+7e8irD+jvhBwQ29dx0n0nxuIOIll6mYrhMN1Y3f
Csalk8S5Agft4NYJ0DRcnMshlzKD+2p0VwQU3+814R8Wvl+OpQ7DDpYNlwk+gIh7mfOvOxt0lepU
NM3IXC3v3FoVMcpR3J/jdHhWltrnCUXsvdsnZAbRDWgMZkR6wm3+NKr+UgelcXCjgbhprfL2bJza
LqFRsk9NJ7vNRv4Z63RHZ6mV4dB3PTPnhAHrKPxd57gpEjZvFzvk/hSxaW2y1psOpmaDLdNUcqHh
1IST6XwVimaeycCDA0m5xPRxvBcwu0D2NCRmuj8am7YmA8nffzu/LHpAfRAP4Iqn54Iv7efqHwRc
k9LL18OIM9F6gJcRzkFubBSzvlyr49BNxOfE1kGpXr36mvl+b5s07JPYF3C0/P56zJ97cVzPUnHa
NmMhtIyLQe7fj1ylk4FU6/2SeFxAgOGfCFOsVHNwNeN02koaXEh3GvTCBZN4yj9m6taQvFBXUVyi
m61G+ZEy4yHVUZkHczmwDnaaHECLH6XiDNIsnaAlMSWwxAfPLKac0ZHPletFO1ePEM5qQK5+/7Hu
4Q3/3n2Xj8Xds03Kdh1Q7k/nDnJBaXL0QoWT6o5ycCV9r51RNcUbwC/yZgCo5KrGsCU7bcPLOEJ/
9ORjHmBF7VG9DVrwl8pgsNxft0Glhr42oHWfCtd61AJBg6CJ82NZ5a9GJWoKVwhpsy2q19ixprB2
dLUqXTXle60lUqqKhfY8QmfUA0hAON/mg6YPwbXShm0dzTF4ucFfqRkWP6+k9YDskTmRX/UrJ2NC
MGpDe9Ya48f9+FM0HXknGtmaYsKrHs3uMVNN6BkVqBE78K9e4uCzzcujORrD2jeZdemxGFA9yOLk
eEQV1c506mb7qyHSZFWnmfXKCYBhv/w0irTiw4mvKVUZYKyo2FYKIEnuoV3XS7fcab2kzd3DMjMN
MChxiZzx93fvl64eMh3A/WwQdKxZTLxlp/7XEiJ46uw+SYIN/1i9GosGW/UsCDYoR4Srs2Y+AHx8
ruOgOlj+BFPFsQ59kAdnhDunvm6Q8M1aS5ZPuSwKQW7tGA2S6g4pts4dliCZXf5wyT8v3csl04rE
egBvQ2cn/u8lx6ZWxkOFlnYUkbkl2afYVY18rDhTb0YneJXNGKxjE0SuZSEEdPw+BPWJVn05vWpe
sXFiQzwDESVvSSFZrwtSf7LK/JILCZNNAFvLZxiOERmoHTSmzEQ8U7R49X//QX5p1t0/CFNijqwG
Kqefv/vemuYK4ygoyuUAmPuoD/os/cua9bd7505HpjqNVns1C2FeiDxiOU6aV7q8FJluOGeN9pZ4
GgPIgALl9xf3y6Gai+Oq+KodLCRstT+1e11t6rVkJBr03q+Jo3HXV5l7qmP4Rsqqnrqm7a5EYW1V
MgAtM7RbMNtsmzYh2EFZBoehGz5zkdx8OaTkk7ETGTKaN94yj6sljr6gSy5i9uyzTOj2zaj0x7iN
t32AZLH3l/bEIpgsNOvQGUNzjGOEJlBE1xEH3G2B3wu8svuCaRLcQS/S1cBL35hN+jS5kbaL48S+
MOxYYpDytbJl+odpF4XV/3gSyc3RAXfzILKw/1RUVnnR5a2OfshQtrt1I6qHYVIEPlsx4VndUDE6
b8rq3Hg+iTDLL6JyX/QWAXMaCFgIfXbkwXJ299/Fy4/ufzfF2HTniLTyvHnI5DS+jHpXn+wIHh5H
KN3IuqfURd9Gfxsg9dA/Dl39xethgdx/dB+/aqP7DSgcfo/e01l0JCYwTkKP4zKjT+xC7mzVID6X
JlOpVa5hp5Uk9UQrgGL3m9tqzuLgU+3u/lvDRWCtj5GLHpgFLnb1594nk2Uw+/EEmTE/Zg3WjQ6L
RQDdmYcKI6dK9PNky3jNqCR7SIPFQDNz1rTZhPd+bclTNX3DEVtHtFmHB1/E7m1mTTEazNf/DNKs
1oNQO9YK34hSJ59O1P+7UD/yT7FdftMCnJ6TpJ0fzKCBtdQxD8QQ7kyDsNZ/7sVkVhWNGjUda1vu
e7BrSKd159jkBvKk3H7QTFLvOtJZVkkuAN+UkJpHSYgGs7Ue29K8DYoiv1Fhq7079elr00XTvpZt
/5xgi+HJrmE+kvDlFOo95vB86x2SjaYiIU/QqFCw4xDdEY75mdiW+jYagM/+ubTcNipgnCCvk27q
DrmNXMD2qCcAL+663NCfafN/aAzSQ3IRKZjKW0+blzmx0dIu7y2o6OSIOU7/0mil8xI0zhstxdCu
VPpmDnW0MetSoVVP4k2MVuJ1RM0/dcmzAhZ7ybtIf5Z+RFN57AZKQqg3evKizbN8Lr2NZ/enEQPh
sW+b6tJkRN7SMoGK3tvWFzSSTel2z3jEk42VT842TpNsGwQxO3ITbQo7gOBKcb7OSqi2bP3JppxY
uXQjElvPIwJQG7XkSVXQ5KRCpaHNwl+bA6tA64pui6Edy1Dpwr8v9E3rGuVVH2NxjcclAXoKoPV2
NgeFVHzph2A1YvnOzKm79m4x7e5LznL6D+nKIcpcfmkI2L6/HIMazZ2hG0mYBXLXtnF5SbzXvrfR
sy2K7DbBRZwrkVwae3pCCUuEeD5GYdwg2JeWe0oVmHbPmt58UX+dAoLGA4UWWoiH+2QjJ3XcNZCn
mw0RdUlTYAlj+oK2fng1CtAEU0RodQd3bGMnHeR0gxAFHeEN63GYFZ3/Vkd9DCDF1iDgUYbc/1T/
PlmOA90Le2tMD7kJmNSDRwjsmkP16NbBLutlDj9+G5WaXFeyB+1iCgNDCeGLnjfVR0vO3mMCtWBj
MbEAnk1AltI9ZgMREN44KbNPo5n3rpzfx0U7Ehi4+bvqKXErd6+0JmMjtXOcyQAYS1ywpzZF6BiX
HcjXpEV5ju9PqWnexkZiPmiVhSx8+buJqK7N5GXpukhMaGt25V1sbah34/LCJyph8Nal0dHPAT4L
iRcFgUhIr+tvKRJ5KefLvT3DXMO9jHglnmpkHPdTmtAxWFhRgPcuTn+UrpFuBumnh9TU4+EQCzE/
lDznD1XcqmNpTE4Y0GRGFQkIy3A2QVCne9ttx0OSofa/LwfE3b+7LLwEBpYy1FyYdQHQTBrp3Xgr
phwM4kxZq9Ir4Qk2OH/rmzd1mE1m1mph0fZLRbSJy6D+qqaLqrLiIekNSmZM3HlTPWhYqdPCf0B8
z5RRtU9yisXhPuNuu576KPORNloYCu4n6SGe4mNXOtGTxIjEvRVsLws7t+kXHH6+q4Nx/ox82sMy
lfazBrdApXUadk7ZneIYGp6wwXPKyG/2dQk02E3Gm8lqnEdzBBWZX4quAJqDsX1n++m4HiEEhCWs
UeYWCgw+ReAupq53NgB95a0yG7Gm6KK+zL8VidC/04H7bkPBW3HaHPcs4O2564OdbyXR6r56yCKq
CCxHTg3FnUJQZ7nbzcNuIjvike4Plv/l/as9BMYYeDhejjb9/5n9/tT4NK7mzn2Z9LQ7A2ff3xeX
rkRe7XnoiFq3AZAtBcZHpof7iqTfjaZp8V6AYPRo3S6Dte2UzsmBBkgsPRpt6MsPkkgg9OCHBJJ4
hkn/w2dwt2k78YhWLHp0rOVC40CdOtMlUKgCASk0zTs2k9oN9PjdhOvRyLjYVnPsMqqJV9Koou9a
/XofXFQpGHjZpNPhn8pmtMXuPjBo+9ZdKTkYYeFl4eCWTWjFJDIVBv9tznnicS40fz/jl4HmAeKS
kfHjvZbHfr+91wi09VvUytbt/hUVlv0jT1vyGqysuMzgyZTlLlwiKrHUJQRX86f2WrsmVqWbnDn8
wnx9tmLlvPS2tia49P6eWdPSHw+G+IAKYZ9VSXSempxsteXP6fwIroHGfMH8aAd8bLlJmik4dvBm
grGoZ0zQvhJ9bwdJvnKNmic0jUldbUkkV9F8Lgrss0jzjm2cHqU3Us65PB9uBpIcHJLZ5x4QAZLK
22JJBUTsLIBRNSsUE5RmR+EeJitea/YB/UDfXOr2RjW3rrEQO8yua/eauAa+qc8ZtbU/3hL5d/Kx
zMD5E3kZ2q3WbDboD6j6Vy0Jnpb/3X2yxFfWKFoI5HdiPMZ1Ngipcz6AdZHqc7+y5bfRLyFMN/En
myMpOkqjc1u4N9cE15Y6sNE00zjHhWIjWmKTgcF+dJC4c3/+K6cUmkS8rRsfUTlHjdiE1CTgkkVg
bcNsJrChyS0/nOtkflSye2ilTipEhI2VQ3G/dkRUHzC/ebuyZg93PQFkK9C1I56uafAeZsZl7PMH
2SfjVgTZu90VD00a5btWwdSPRrVzuhhNVJqRZ+vTmrFHjtHtgu4eo7nfdXQyAcpeOVM/Fgv0zgOC
ISJl7SQ6IC0qwHVxPsCcnXbqTRrJ2QGwHtT9VnI9mUt7vxRnRfGd1zrN2hxKDCK8adfLTH+TZvlK
ov1bjw0KL/0qh+ciaowaZqDtnFRJmolsg9x1jBRsUA+yTqstrJ1ThuJSpckj57MO2D6zBpAIMu9A
qKl+bff+tnXcxwQXYt2NxtKlvPid98Nxx/Ok1wd+9kPHw+xhmTCy9lCb7RMC3FfQwfNGpelj7Min
wFREmTiMlmsShqtAfTYzYQ5OMGEEaBmmewmxHkFJ/rTkDqmzNYswBZJ7y3tghYhiazwJfXklAWla
xUWAxbOHneWmNH8Dtj6N4pIiZ0v78CWroluVea/3B4Ve9YhAFdl62uvRhvXLPwY049Y1hLbYb4p9
EtNHycgFqPaZqLZtFcFH/RE40y2Q3lMbf4D1OBVGs2UvvUapeTWhOctShfOIpMuGZwzHorFNcDdE
x9I9oo2EZGE2O3nlttuZoW/LHH/DxOAY6wdfi2V+ohMgGjoBbl22wQdp3R/zJC+VGp4n3Xz1zAxN
bOvcdKAsQzQc8pGAhCnVqxPk5n0GjCbumD2SeuJ5704f9HBkVRw6je8+af2g7ZolygKif7s28EPv
RtPAot226Rct10PXqYP1EFhhpltMpQl9vNrVDwF22Bcfbu4c00E7dknyTTYFNYZpXwJTbjyIYpwc
aVuChm++q4U4p55QmZCNd24D9ZiRFKmZP3p1mgJ0B8UOqOoJDCvhwEX+7Fps9AR07GRnf+XrwnE4
kLIcYYwrzRqLe6qv57khsTfT9sr0vzD9csJWOZskKNShcHqk0kslVcgTg7R5PczVZ8DsyacnZI1v
8WsX0Sd/iBEx4GEwFwiCp697YJAGAIRySLGFskBwLuf1XNnBe5+XwVtsqG2glfK1pKN8ihuCzfWy
nL6akVJw/RT6DrZ0rRn7RyvpbhlI86/56CEK0VAEuEVXHgWYnjXSyHPesn8OjdMe61kNW4rZJ9Kt
ycoIepQj3pvjCa7DXpfgVwYUk5ETrUeHlzXGLYlqq31vACI6FOSWlq/aCHi6dMNpyfkmg2XaNutS
e1FA0cHoryCQgh9FJgegpTeDkGZdts3i6QpG59z5bExmIm4cPPtD5NX6JoLoh7IMcxdfIjuE2MlU
O2Q0rQ5RBzpOxV7G++Mf9SoaIYVD9vPITnEgvLXzU9/CFDXVUB6JpGByHrylUfUQJL5Fsk7xqSYH
jDpmIBOwNZr3LZ7mqEo3sRJ7mhlbUYJPIL+Ibh4icQ5E/Se9oK2DPws2+MYbgRPIYTn4bX3rZtRf
9an8lmSviEGL57QpcZW25xGHDRXv1U/tz9EF6NAM+49MaBsnFX9FUb+FOZXtyrm1n1JD7brC1V8D
fSIFHTySEfyVl0jtyclYEqUV2AQKUTxuHVhohLzHsdZPmhXPu0bPvjcDJfe8ryvnJvImugxJRBI1
1dKqM0lpH5tV1r7wwLhEKgCboe+p3K1klnUQfYWRZ5bZkfQLEdqpOBcuXWOYXe0TySt7fZh52GKK
xcQFLEY6l4GS0ahZbircT7D3c7MeDv2Y+mcHFzk01t5AnwHsJhisidAFwkCKslkBY8qvml8+FVn5
QW6PCcIyTjGsVtqTVbVnZtXJaQid7Ow141IEMmO+Dwyes9HnXCBu2QDWyLvQ35ttwJc9azS+bIuE
9ySvYKHZG/DSK401ro71dTzHGz2bQY8G69w4+vgPPJ/g+gAobdZrnKEnb9UY0DKZ0ZGB489tWFlD
tjelwPablNwatvUSJgSyaAa8OO5GntqQLm8m23Uyd89jlb4GXvGEhl/saBKrLUbYbh+gK0FMbuYn
m7FCB+Xtm0G/FY4Qi8sQ+eZq+blYPrkH6A238jqntuniVL0JObYHDVZJ5+Ju1skd2cQY27cIuy6x
w3LNBvQM08TU8i/6j3H6YfhPKWt7LD8KPLa6ytaDY0DF5IxOoJcBWKi76GgvbypndU38dVO+lcPf
FchYJg5LZoGTFEcq6JXVNXjqwaPCNmmFl52IWMNvjVlOdGOzzS2d8KEeUoYXtdlJ5gO8jyKHV+qY
q5j+SHQpdJ07OtphLP1uDabqL3B3NOLpCZCBtm3bzaRf5uiSBe7JWvQ1VXedWlpCZHKOLvYrkVlP
jkwYrtfxdtwoZWjkyzcY8awviaLt9cWqEeehdZUbgmKcJ44CJBYlzUlXnPonpvDb0uq6dUwpIyxM
aaOUn26bf+g+GVBzL/fS5Ajpd0sQAJZyr+F1hOPSPWQ5OmiXkGNYaagzgtjBQMqSCRcqCZBAPCk1
rntMge342iOUzN4y8ZmV71Zie5wITAyJchoeMy15a2YCgBXz3eNcT+OXccouoha7oY/kQ+MCu8xB
Eei883rP6Ys9P2fcbV5I8BooN2sOzr5ufmmS/tHWzp1ZnMSM2dyPv7Udfc0+SF5TbxVT3hNsM3mb
Ki1Pbh4R2igWsJxXMuKY533XsUEsanI9LQ/gms2yB8dD4sekNgWSeKIJEE7rKpTaMeeEUobTtKm5
lXLjwkWgqUcsPNsQ19HvUsgHDTKz+GnJATE43Ccd4cp6YmxNYlMLD32EwFMJmr0OLV9vX9HYLlF0
g/epuX/XvJU//Mq6URVSGZtfiEaF1gqwjaJzzcYJeD1XR+ZAVcaMB/oO7L5x/O6lW7cMI/GQMs2y
Ht3yEGgHj7gLK0Cvg4v+RwxFEM6wwdGFbsSCoT8JbcvqOnl5ONU7Qz5k7fsUPY4WbRV2LnPex+ZO
w1VZbNXwalU3grnS5m3CNA/WmgDdaePFG4N9I9b3RYIblApMjCDZur+tEQks4J2o/e65DIbYeYyr
8t8VTUXh/IWrgomSdEBEkqp4mDxwH++ERNM/DcKuCNsFoT11bxE6QH/DG+i1X2hM2D6EiVNdMfR5
mVhyQW3zdQeGdp3dZMmwCYOAxV+3MPhLImWNYTuUcX7Lq5hsKXbIMFbDuvSF/1478kIalh0aHsyJ
qoi7sGDIOpS73Ou5XxUVlzBZagwWx+4paw3gGK5PtzCwN1VWmm92P38KPad6dmS7meOSyNBuGwVa
9b3ol++P0CJqpPzQJ0Vw4KyzALPt6SqpVHZNQ3CeFjIQVJClcWOTF9bRinLds+SFwh0sNIgM7Abm
RzO22bave7w/rb0ljSM9lwgsjnJ0nJ1Favl1lp3aVBCTp2F4aSMs1mR0eZeA0d1u1LiEhAUHtHVU
PUc2JjXbJmJA1v4JO16z1lR9sQbjoBNiibzw5NI36BG9iSEK1aDvREXYhUcqcPEu8SnXJU1p+j7E
/o3Ddk7RAcMwJgGJWuFWo/eJiIohk4wrDukLQ5fbBGQleNahJEa8RKyixHYgHsrENM6/vuLd3ud2
va+IAmqS4sRhBfdy2xHKRBsOVBFunB6Z0dEbHiu5J5xjFchzhnj8WceWO7MmdDtvwHVK/yDzWmx3
DbX3vDN5X3qHIbH9yrruZ0yCLcDtGWW20ZxbnR4f/rrQsdJuqw8FBXtN+S4LoiCELXH71nAbR7F1
G2cdZU3IvQc6k18InDkIa0b9iTipofUg/bCxREWTgP0r3g8YXa2p3KE03NSdOE4jlmxP7ifzpYqi
XQKoUBFuki9lLFFuA7v28j0zjwAObG6ckeeP9lTAFj8s9ySoN+il1shQ6AXHJ0Eoh4e/Cm83/UCS
51edeF3Y5OazYbZYU3gDgiIcLSMULPN9VFLwC7DN0yayqBIk+hpCTs0MIqc2r9DbriVou9g/9xWl
5ATewiDGEu2sFE/0bEMzrc8ShBeyK7PfgGuFoALKnm8knrI1olca1hf+SstvqXqpTEL5kmFtCHIW
Bp2OxEuJqKzsOFYyAmXUNDCjHie84XC+PXvtT/VKs/DxDANTCgMdS7k1k/TMoYHmIaoMg17DPuq+
uRl7NMURul7eUrJdhY7y8I2zOzuRvauz/FwOVzkU8RGSXPtEGDJFq/C+9ESSMJ3Y5pE4JUta2iAG
gJMaKU5+TJf0L1odAbbvrki1N2Y5YL8Iu9SCzKBKU2sabvma1O6j7uSnrlgwf/DIAMLXXokWlaKd
T1QgNCiyYOW2sMYsncZDzEPoHYJu2hNPuHGJODFnPSyDz45cLyZBM0BdkdDCnYK1T1lH/Mpm5iCW
wE60PGs78Iwk8VcrveWYvtrEXiNoWJUCs4QgEYASzmZ76wckA1hIc6WH0E8IcIe42V+T5Gsnnp0g
Danc18IjJdS9Le6vTK/oIZfrGvo+tDvoRR8sSqn7yHPgHdzYTraTVKGTav5G15yzsEBuQpfMQ4Iq
LwkXeVm2+pLj83YwzL+1iZ9ovDjoc3M7xCyihY2nBSvllv1DUw3dyawL1k5+B2LRYMow+t0D/ik4
P3TSYAiBb3PSqV+7bsBYwMN6/jW3GJ5mxoIPcgbzELftgfF6eylzhPrTXMRUYWwf0rNILonj70yn
HgEFc4AtFPEzA3a+RpYoZKum3yvBvR1G7yWt8gfe+l3d7KwUVyU8W9IYH0ZLP4s2Ofr0zoYuPVe0
KOXc04JesKFjfotaipmKAJpN2ZhUUl5f87Z59bVruleXMJMns2tPsrHVw6CGdxQOxm0Mbij0olWr
v7RfnEFcNbz67Ww/eOTgRtrnFCRbyyp3ADV3THNPGkB8PfnbSqn2kL/OlU9eU002S7C2TIjJk4Hi
w31gDH+m289689JmLrmT46blXEaPignOVTWfcUZopvmsxfmhEZzspycEGRzdWVJldKSKCSVPQDQ+
0YuhNjiUWlhOG5waMMbpPwx/6TkMUSAVK4ifwSB3wzyTYEQAQyPTa0cgbTOg7LQoZsJAdgGZVPTQ
aAscG7t+J+6pO9gjXEyvbP2N2ZFCwAnhKR2qj3Igm4F4z+rqjoa4ll5TXTO7jEO40znxD/ysrmwM
a6T1rB0pDlie7GMX9elDzYwsZnx6kv3QgrnwusdAzTWHe7t97Cqmsy0GR7a24guuLyARfVA/d80A
lA5AvrQ//cb3D1HdQSlI+Pe0rnP3TdZ+SxgYXEeGC29m9VhIz33lP1qeurp4rHzeNnfs0mvgzSCL
6+7UVJF94RkeVvP8IHzC/vADicehQh1VKMD8tlm8+gqQiZa/xrQaTvMA15DCOQ7Hsk+35G7B/SHS
0sF29S4r/zUmKhH0c5yYQDdG+xL9H1vntdw20GThJ0IVcrhlzqRo5RuUZUvIcQYYAE+/H/jvlre2
9sIokSJliQBmuk+fYIsKWCc0zqEixKEyj75DVIhpCu2eF1W5MSI0G/jIEHYaWOGKMa57LP38R/nZ
eKxNbzg+vpLTZGw7Xbu5N4NsCrdl78c5FpuRvhlWuevOLk0kTHnr3MkckFPHBr68dnpan23g75rR
Hhmx9cRHQFqnODugZc3WTbZ6uaGra7Lqd5kSekowGI3efNCmeBsaHd6VqUWtluXlKdY7/HPLkIbc
tQjcUO3akEYMscXNlhGkuCfd026S6K83zZakaWu7mrnZvdNabRVmbrK2J1xZy7iADtwFCQqQ9Hfs
kfyZF721dUsw8qhAY4BYXmxt90Q6IPWiRAHCnIW+d8CJCqthchEFhVcJUjVxJmp/aYdkHdVK7vSh
vqUbB0w1jklGaMzp3esuuSb5i9tnRZ96HjJnb0XddK0bcsKmLIBLZQxnPwbaUMlbbeCsTGjvwo2R
XAqLdrTxSdC2hU5gV5KSD95BAKoNqsfORWxLmoidpGBVqYXPSZhWaLwZCNmJn71NeXPDGGXsP/CW
+o7rKbsQ8xasmjoaz3kXY24OGnXyZ2hncO1Xl+14BUxzjgzv6KrxdwI8RNVYyY0r8+zgms1feEbh
IZp9kP1kAPAbM0ZfRLl0JmERpRXiA+ZWOBLgS5OQYI8J4o9KSZDtx/xYaa5PdWpWi0oZoERJWBwe
X/07WInXsnSk3calkklIHb0CJfYOSRMUQo6RlhdcZxIL9rgXPHEf4MniRuGq84YvU8+Ki5bZ2ML3
pcGdioluNNn5VnNb7S0y6dw1uXPaYNr5LQMjELprbND3CNIxKhJLR7Q6OxVr7mvu72gQxbMR6q9g
Rea67QfMwMLAuPSduc11vBtISkxv3mTKS+3x+TMluI3tVxT7LHyd1++iMbxXOZR7z/EZqODOdXh8
5RopQqoJe7MHYaRxiZ0qBhJRNFvhHwNNLldWsBMjoXJKJ/F7j40B0XZi68B7L1C41MTMmFiN+fay
Gz+rfK9SXCFea+xI8SpbaTkB6M1KABm5bPYpkdKVbDYTd8YGX7HuqRoSUoFML96zNUbvNbMA2x/a
T9bDcXM2mkjtvTzeT4Gsn7zsnQEGVj/Ws2eUwcZqG/cMNjlh4HEs+OtPLgZueJu71bq3A6KV9U5u
stxqTrCMsMoRwbRuTb/eukF5hIrSH6CTfXsqUku2F+wAGo3VhM/Tr7SAAT0Oa36WvRqtsI9j6V28
OimeijDI+Ztprkk7C99AkJFJ1q8BkMJxVgY2BML4eASa9b3Ig+K5aLtqAbYabB9x7IZwv2xMHxdY
5tNtVCTTYNffO8lxKHxr45sQP6LpqiJzhvheSG76jLBtSvB+w3W5aDilwI/uvh9r8gOraKOKYBkm
xlOhx90liqWJCIg5W1wG7Wti1HfIrk+mPeQrkjanXa7wDm8saDhDTROSk/xMzeA2ADPe+CtQhnmZ
684kKg6cw1saJvkHS+u2C3F3GwM4+XEV01WMO59KYtNjyt+Axel5fakaj5RDUI91H+gt5nIexnWP
J/nfnX3QW1cpnF3d5n/GPr7kDPvM1gIvmt/8OAgdhoQoe0ohG9qIPPV/yrZ4LSU3LejQsgnXqBHf
7Up81p4m1kX6XLD0hxahfR3UgrVNodV7RApMfr7GAtxb1x0pzXAlIDv0zdsY+S9DjgbZUU2+YReX
i9jDbdCE1rQkeS8nHsWKYwZ3awBKnchPrV3hMXCJi0ZhyRB9j3m4EqQ1ODW2vVSDlZlv266Jtr17
VUzVeCttvTTjw5Diud60pM40KxNBDRmr1XLKH8LFetsx+8cw3HHQ0k0a4J9borbIMSGE82QZTC8B
72JDx77BthQuikG00jrgI8djxBec625SGxHUJCVmf2CFXYvW0F8sCo5aYMoUVu1TQj3eOpAFWjJK
tcxZuTWRiR5ZC9Ew/LHduZ/SQaEbZx36OSQjZIt2mnCCS40UyAJLxmpZRynpg2205EZYVFn1BDWe
0BZqpYUGzpsHsBFqLz0NJWS7VG1wNAlr7VWvMPwia0JQKlazgSKDeLsGJEmR3hC8DMJRFcarlRb1
Mp3iw2h5G9UzMsqLSxF4t7pMzGe2HIayHYnSjLBPrgO5pU8rFhtRvjMnM5iNM+6D3bWpp3haOZi6
8Tl7u8zv8RTtu4+BLtzKrR/CZu2nQJ/WQ291q3YIsaJeN2OhbVotsl/bhqT6lqmJxmnE/JlreFeZ
+trgFJCqHo7Yvrl/bOYDrvXeBWIH85IwLrw7x3rl2jcve0bltorzs2696YAbEaFqHoPwVHig5gzE
NRRIphMfHIYXuEt9y4rzQsbmKxKl4ij1NLpkT2ED/JiomYkgP2dr3GHCHYL70w3jY3p1E5EyPArd
GwvBNcj9/CUq+0OqyIc0y4S2nsnPwU69ikBWIjOnwN2gBMZa1cUUXwmTLgJFz76A+b3AECB6Q8UU
sFRNzr5paZ4rBz5WW9flXmmp9szA7AZk7fXfBH4SPGAvQRx5Y7wZGW/agDqhT9tlcV/ot6K5l1jm
FfXXWIwrrbA2Ucq5N/lGCUr2Srg83px/PD6MOHNI1ryPToDQ/tEJTqUN5eJTRID4CarfEF3UwKwi
jzsUCR0rOPcbu8DCtOH73eM6B5shi4SrOpnHjaxUWCmV5TJttH3liLWZ3TAaWHVchx2Zk2AIHjeS
m78ZNJWSCPn2gtMwTdRv4Vu7HoPAcoLSDUMnt/dWXuKM3everU2HAKc5z2bTCeIo+91yTfnRcE8I
TzlD+oIAUgVylblW/DsK/X3v+sELer5uP2UGZdAcKF3F2qfhk55lw5eInQwGNCyG2F5odCMx0taC
cI4MRAe7WNe5hdmbv1X9XWu2fkS4s7MqHS5098rkoB9f29x7ttPQWrUFgrDG0X8yFt3UyjFVVauW
IEkIfvsm+kG9CpmhWzYpgLHxxQWrjX8nJtVVslAFEzqw3j5BjsimWbThpgprjNGDwVgyOpN7aAGw
EyPCfcni0JaT24g7FqN5KconE9D3rMmaqWqabpIj8UsjN1S4KTr9l9STl94qcyCynkTmqRdf9mSv
NPLGcwrIpL5FsBAWKO3Tfeca9UFihAVklAwf/eh/x5CPb7VswquZMcJ6PJ/EmLQoZtebJv+lqebc
z4NQfIwQhZE4J+HMbNOmg0gwP+TmP8Aa7bAjdy3kLyPe7/PzowuLhLRHFtU6OI1ZNN6KEP/F0Gck
EQZIzLTMesri4WmWAPZJAK8d4fKTo3Bf7LS0/2TEQcpbN4IDt5c2wAx5wEM8eaVPXrTsb0DzNnxR
yeSlwoQn9iCIu/kmQwoD28cVC8fCNwAuv44SHMHk0o+eR5cKLXoPxlef5Lw0XE4+CzD/WsLWTS4f
ogMjbjMXHoVt6ytOybLUT453NhgU1325NBQzmvRtTujV/WLdBIpan+agVmunojKsIBRCzwpOLRM5
jXGxQQvSS6AJr6fNwwkrWA3tsLFi6HvNqgKDc/6GONvZHXMzCdJIykdUA8AwJIsAhTSc4UcMsqMf
yxpWMvucEfjOV+sIIqrBOFrB0gNIQqG99NS0TL5Hd1waBf6AMyzTMZzIc8JgdRLvr3GJIyRSZ6l1
oD9n6X1B1Fo1Y3QgeHjl8aJjS4nRYrMu31klU+PCbH8htFcH3Mun3BIliWZ8oC3Thq79ZeUAAkAO
uBUAW/9U3CVp8y6r312gMaTCAFSdDOLE8XzCJukKQWkzkho3scuEHZ8kY4faghhr+ovkYUFd4UgY
LAxuJxHWi2GCgCq3Fn07bFeuuHTVscjP80a2iZXDYI6OdCUsNCfqGQZLyfw+Ex0IPIR040lDGirl
B8guI2uCU+o9N8IyQ/5szTm6ALF2k6wG5450fNHZb46LDHyv4VWInmQXRPBKol8eKZFZv1A6iEjz
i09y0fCzjBo3565eToIRDg6eHqumHiIvsT/hm3MKcUPEg2yc1pW/mgenY3boubaN7mDg9eBCQFAN
lkr63bY2s+qz54/M0oDJKO6hlHJu9hNKd1VphMFxlc2RRV7wN+ZP1/Dzz+f7iUGd+u3an1b0h9TN
AR378NJJxqzaxc/3FgxP8SgTfjx6a36OcDFFs6CktjcY80SD/27Kg+PnGwPGEcXoQtPRsVFQt/5X
qpM4iN4mq/+2IkeaUiwq6Aea8V3jYOky3h3il14LltrkYmrpIPPBmhqqD7XHAsHpQsQDtBM8DIKv
0H33/Xop+V/s1tq0Yj1ZYuPmXPGJgkn23Ro/2cAIwyEaNa+oxE3MVGFglmi+Q3tZ4YdA992nDDkt
benxP/BLItpfjC0DM4eLxyopNOJV4N9Hl3xlpExuBUO3USkgPAMVQpQwGy3TeFfO6WFOGVxKXYoX
04BP0nk45nhJ6H+E9StTWgsy/N0JC5jZZFxOgfltTsF+YuzyjMpAPU94Nw+NIleMfEVzMq11Acqw
NZoYs4HB+Ay5DG9JZ7fPvuWsOyf9QuoZ3bQm7A/twHCxczsCxu1dP6XansX4IuMgu5OWbjOuFUe9
GbJ72hT6E7FAkJqbrXRDEF1pQNyM6c3ACzxvq5Bw3iETJncIi3tMquH15WWzbuwpvteTqV80Pd4a
+MrcH4eeCsyVzDCiTOhnVyT10XQ1zKWMIXg22omtik35mwKYGtMNv3LV50vuPapQfeh2OOGbO2cw
/VvsmzWnTqovEfGK3m02CaaeVWUcnNL6mSSuil5HgFMXO6gFlF2fdXRMK5PZSZskzkuTDNc0G8O/
0k2vquNCZUqfbyOlu+d/h1oPoRnHG3xBmv88/Xjm3wvsiPUa45Jh+e8b7O2wXQDGQYQt+6zmw0R0
ZqTq6fB4KhVdwpUzf2MoE3BdM3t/vKxDjgSm/ydUbcUgM9LPlueokZXIfx8wjN8lypzOj280U6Of
q6T8amKcunGwKaC+dXvoleF7lQ34mdteuzGcWHuvu+RZ1NYfwgWyo+GAdQV+COhkKKhNrZt+aK5y
VpWXeUuH+c2szaw/pkVacJuZesKiLUVDqHj/w6/w4TSa91Ze++G7qMPvqI9rvFgSe0dG1DhNN6MU
P7Yn5Ifspy1kBxwFSjP5MNn9Vdve7c7+qsY6XA+jajaDr/HxjuDsJibMVnhXNtRa8DRxSDVAij4R
9TVzgT1d0j1LF/gyCw37t3AF7gwGLsQxiPOUBjh0lFq2hRKo3s1ArZyyOogKdkXa1wxeanGFVe5t
G21ijtOZd508t9+pbq9jHTNdOQjrnGkolMzMuJVENjFrDhygVLnDZON7EF1/x3jFWgocvXaRSKcT
jIjpFEcg6gsx9NGu3vmmumsFWk7dhwdQmlj0N251UJkJcmYFSX3oUYts0a/vDJKR267OmA8327xs
6a94ZTp5ayQ88W5QebIgNt4/TCRmXVxv3RbYN5CV4lhnu+u1nVGH9lbWwj8/DkimQDTMRiwVlN0H
HPQ4aGECOuNPJ7BSpFShI1hz24x8NIlPpTnDRmi6pL+YMhIKMhwC4P+DLD3e7OSgICH5ChMZ9T7l
Kz8rz/mPes8gD31+XRVP0D7LVNu2peYCItjeBmqYz6qRDMikmTZkZ68RxQ1WMRdb1ZmUvRrRA63x
5BlEmxe0t57EkRmdxEoU0lgz2yH8uIazYPh/h5bPzuxDY2nH6X6U/U/pMhhvpXfWHIIWUy/f4MUm
Cc5AaO5r82Y/lT/R/OjxVCTvgdyCGVp3E6eRZzetvytGySehMP1WRTPsEMYkK7RjJSnZsfXcEjK3
DWSKcmV+6GZwbFuPEe/jYcJ1eR0Dsk5rB+FQjblhDKKKGfMmbn32eNWiZu79o+kA/vvJVHyMBh7+
ThXEB8OXR0eI9ppiMbrUa3XRSliKI/2m9AqYhwkq82L0SDGeNIQpi7wHvB47Ac9s8DbwMzX6Vd07
W70pGS3aGL2UabIeTWXfY6P3lxiKsQEHRMSj0+zfRWoDDHXd9NsleAzvQ/L/mug79d0VmkcApyq3
zp4tAlIwZjVU60piqgnhE/Ojx3eR5EGM6DuuvECV8JxJml/9r/c9vny8mQv7Zjeq3D+e+nd4/CzN
s7QDRObN//vW3iDzLxJ1vfz3Hz9e2JrjtY7yeFvJaEsI12eVwcxdunbsrZUmQGYYRqG5xyqXD4/B
vWquM8XrOgn70rJ2HR6PKq+b+S2mtmMGYRxTp36K4sC92eUp8SbnqQqNfOfUwAKx1Vp3t/MZzTdj
uuukcy8xP/jsSZdZNaxki9aKqWSrqXjqDXXWnfJ7yoPgEjeBhMbF7Y/fy186SXEwchAlZ5ICSXZm
bergU9jaeOi6sztgGz5FlstIH4YGCz0c3Cb/09oU9Y5ubklhuXSzotggltqvDaFtgqxrMcEEtTBN
e2XMoAYgp8JNwob4FElYpJm1JDb0j5tmMytANifR4G0eTHW/bpHqHToN9MUZm2jlAPVs/G5wSXSw
3uFSaps49k5wdP8g2A23SER81HPyxQwR1qIfj5YBlaEVditIWObeN6Q8JnFb78y2OYdZ216T2T1K
n9ppUbXYpowtEP8wONfBrupzZba7EFrYNqphhSWRgKxO/jSGuu+SJXrjBTU51PV2YnL64VvwGK0s
jfeYkoR1259QGtgnW5QZ7vQlrBJ7YLNJxCVqi4BaIr2lFXdz10PPr6sIS1cnail2nOIcYqVcVcTB
Z+bMSFASR34hqeA8uK1sYBrUn3hgvSEUI/Hp64Sk+G39P9YAP8RxAb8Zax8gUgU54w5DeHDgk+CY
T5BGy4Fsq6Yiu0YjYRPTj3WoRLUrc2/f9zQZZd5ASo1+NTAjFuxSP2ZpPUP0LTflQD0PTWxRov+I
CyzQPNzmUm2Mdo3TGAfR8gPNsD/FnZ5fHFQJjeRkybalPLaSbWJMYi/wQ+tzaaw6K21QWUJOQBg4
nkTJzphqIbYW80N3CIEB5q+kJyn4/z1Gqquv1C+zSCcyBSdnrdv9iwqgI1FpiY2Y4Opoffq7kea0
ZJUmqQAl+yo1S1LSoQoOea2d6xG5ZKsUGdadvQ48AXyIOm8gYetpoMW+GILBUf3UB/FwtYCn8HHT
jmQJNAuKNhN39gjUnXWe4OguhhaE1CqNM3U2Mmz9pd5vq55x4YAZ1wLiNOY0I3h8JoZNrjnZTdfa
3zXD/L1t/ECJbk5ZHciziYKw8zHJasKsOxUAF3uYaUhly2fCm/hgBkZe5Ksycukymtqqu06BtbVF
oePjp783837pWfEFkTmhDRjb1+xfgwbvQPV2dSzpibGjAaFIrrkd/9L7IN+pJGI2W6a7wW0WRjS1
VxzbNI+/p2UwwK9LY207aFZc9cuO1qYbkWcZmmJNKaBB8+xIsWuyazswgrNYrDaZHt4iGxl+rGEH
Jn1EL40QExRubzylLjv+gpEIqalCuwRTsusF3jNOKF8TqtEFEU7lymWLW0R005i2zjtBe/QHeog2
d3aF04MoqYZ8COI6aVeVJCDjo8kzY9lo3MdpXZJKEWIW0RqAs+6A6GlAjtKConvS+3HDQj/PIfFM
342s+2aGXjApmqJEW5eRCQ44aRIhg/23UGl+YHqyiTMMcTCDO1YdRC4/N5LFmJMUYEZVs5R0Q37Y
oYIjpaCDagWJBCw16U7kC97DxvIJ27ERutIQwCmLl06PLmcoCZnAEdbYTDCPu8YgVbTHChCmVbAu
jQy+EV1JBDijG/gwBbORatM49M1TskGzgeV5Ge0h+JxzT+eiKroUjjKuewmJ8azq3Vuv1NpoWMVj
71eB58YQsqyjfNzL30M/6mcxWncq3vIth0OzqArRXB4PS+PdI7D1ItICa2dpEV8rzsUQyKc4GZ1z
5kLSmqznvlLOq2pdkJek0rZBaR6YsoHGocxcJZgWmygllyKIPiAQoa32x3eLjNxVQSLayuw543qs
Nqb34teTs4jb/Nz4HTe0OeCI29oIS8AyJCS5WnEx62kg6Zj1UxHh1iHxqZ1nuED0iXCJtc7YR4ri
Vjhz8t3gv5aKBptBq71WQAVFHC8lcBo+Kv7eoRdcmXIARrSIGnEalJex+5xFXgHooMjULV+crl5l
fvm7T1vG6YCzCziEyzxpCVKwsVnTs4hrJw7/WkVe7ex5Gp37v/A3FCtv2ndON65iaN3w30MQlYoe
ubwMid8dhz54igKx6bTfDUvgqawdMnhxnViUmbqMpWsghB2urrDcW2l5az9FYJXaoCC9AngZpGGu
WBgGQ2CXrV8MVEgVaKmXZvUS87g90v2rSox8q9r4l+FOX0lsQIYN8IiDt5Sm5rjjft7JRAx7eGx3
o/2bUkTguwJM0bTAYYVNj65mH5QhNnGOQP9YNcRJjJ2PfTWjC0w0JjC+wVgLEIur0fpviOT9AzsK
UdTa9KIFETRcRMcdkvrJCXq0rOPFaAo0mHoJd7rV32M1ZdjtfNrFaK06sA69+nDLwDti6/RstoAG
ow1elDT4MVV192Ob5XSzsIDPB5CgrFWHrJD1xm6ZEeDjQRJVl1FYeBP3TmCdzTHxnrSUBVULj1XR
THtwAO+WpY1/q5vhx0+acJ/Mjx7PT4iBC+gSbd+cvCDNoWazMOcSMFKm/32o569c1G2EwIQgxWml
WFT1GjrQfCAI/b8Pj+ceD13MXvamkTOIHoqDSHVvOSpjXBaBeCYct1sPZv47qHP/yaI9CVw3v0oN
RoUlxj22NR1R0XV/zAwszmj8gNWVsWsyTkboDsmOO1tP3UsW6/nRLCCPMljhyyIkh8Zh+AlVflaF
JBhLhA6UcCcHiogVE12HbPZz1dlooEw+5JLl9+BG0b0ccOIo+q46th5ImVDYLsVCE+dKGuL8+Mpv
5r1Vcin6lnxHeJC+se7vLN1Da52C50AbqFaqcdJXg7vG5n6yGP5+F/z+FAHhF/GkgRyOk++NxyLF
BXQMDmaJLeWQ9wK67fw8guPpP6/QA9UedFJrHjsMLPvs6hrknkLEApHNr/+eroLmlju+OPyf57E/
IXBUw+Hi8e5x8PKzxszFzjrzzZ5Jm2n7hupxHnOCjj2edhEsb0MrIpUoNNyloeFLSMenHx6HQItR
aYS6DgLLOQUoeBwfT2eiRBLQZGCKUxhf/h2KKUvB7tiTiiAoiXXGC0Qn17jP9u2kfj1eGDoFp47A
a91rDfJzWlbd+YP38y46Fo22ejz1OKROg1dNBkMMcQuJga4vdjUbbQxyng4wgIeAvkCrt1WJQbsD
FQTmqf1SpLV26lz249Iz3HdXZSHJdVN0HMGp3uUXKt3hbAUMK6PxOQw18Ur1KTaGFn6ZWa+OEGGq
ZRkZ45tvewNjoMDFMYeHk8u4AGWsdwkxHHklgbYYyxEasrLOow8h9T+vQiwHt4oZT93dfBNrPExU
J8j0OCEZNUIsS42ogBo73uNKCb+mksSwYnRcjmG+TafIeEGBSmFOUW3TIUTUVdcspb4L4HR/CHgk
y4F4+6PW48kVu9Hm8fwEzrMNAiyJMvRjH0Yl1xkDm2eveiN3rzr5Sfu/D1LilJDEDnyOFKP+x3eN
Uf+fl+A4ma8Ky2QYT7NEq8ybHz+mrcqrLZE4SNiRnbQ9II/Mv1mhgyTbq9Qqo748FeWwRZEMVTws
4+3oFeOTmg8h+B9M+mzTu84Ei106T4FCN+K54sl1mOdjobpXenkP/FldNPXdopJDtc6bAKwcuG3l
ZKPgbNr9n0i8JU0X/k6L4doTgt41+MpMGKg9mbkI18WbcNvqOFahfoxGAxqpr9dPACHgxQ6MjXRA
aIB3lXd5HGhi2q2voVjyu5ETPB/+fbeC1axPqUJG/j9v+M9XXdyv4pBF7N83cDnrL0G+8nCTurMM
xPdJ5ndH89Spmx+BdrQ3mQtgex49XpXq7NoSWhSQS/9mZ9CW8r775YRDBWKDuMI1sLQKOqInNFFn
qxQF4wpmYrOPSSF7EIgeB6AvgS50GJZa7el75tpLNedFFvKK1feL31Tp2UmonryUVM68wyNhCpwT
f3WxHgxTbl1Ss7AUn2n+oBBa3+OS35v5zrWhcDdtTCoW3CHySppV7zH5mQKfy1ulDkP1Um1USyCp
VDCb8iRlhB30r5NuzhxGXMI8IrwyeTJzbl3IpN65T2+D9k1jqW9haeTLIFNfubQ+W/CGjTZhgldB
yiAsonSPAZQTJ+UakCP9KLaSQZn5ByWQQjaQl/xBIgjGHeEciWiXR7l/sDPuslovn1IKM1iYFOwM
VA9w15+khqVE5Q7cIe0wD8M6JNg2G11mNtGxnZ1YbcnlUCjQDJ/+eYGzQHJA1fthxdi20NBvfayY
EbOBq9bymyl/trOTa5b1yDZo0deNP6dfc3KXvi6cVQYod4qCt0i5+i6mnnDnlgT85DfutREOFla0
iovY5KJx1qYVGvc+ZlzRNdnfRET9s8/IKHXjFjE/gjl9lCaxb9DESyRRZuyPu2r8arx0H+pBe0j7
X41lVUfXRAImDY/yOc+WXSo2vl5AlhL+thd4GVe1D7QWpATMpsUvj554zQlXO/o3ZTivs8EYnXFf
qKVfVT9DLBjlTwZDlEa+6bS6iR/MTGzdWcp+wB2yxr0utUr7gM3XEidQ/4gtHuBGiW2EGuz8aEQw
DDpiC9iA5ukDJJaDx76vhubgCcffjh2rZqRiuS1bULK+uLM4NNuoYnfXjM55qWyx76LmCxOaapHX
+HKFVL/MkzSKNTP7Iy2S8socGbyrILZl6a8Mn/aDqRIYYKyQEOsQoY0jigYxRZswZaHABT8nMC/Y
4DjBqwbIqAULesVsYqtszLSrnKmhT8BYDg1LWuFxdN1+hyNoSxk1vMPdICs1t/RNbSj0h9m4A/ci
YHiaidHNSDRfmdN7rwZ4UF66rXEqOVe6jXEFEpAURGOE77ghmgCyji68K57auKN4RrrWDR/NKgXc
En6QcxEx+pgOl5w1yrn2ZltYwJbI2TcOxlioZPk1UbrYl1ExjYKbt5D43m1CVR4mKnOdTIp1Pe9o
qQcaV5ZkLMmuW8NIbJb8Ls3OUvmJFi8nvVDXNpjLboYEVy9BbQJKlFl4YsWCHckxyxJeavhEmoSD
ZUPzMnUjSipzsvlYYcyOEujTOxduqd/EmH21uaqWnYAfUkJX5V7bZkOOC3KO5oxOaBdbgXd2XTda
A44RPBCwaHgZvZnjMdrQUKNpNUmHWhaobdlR11jwB7UU3xCALPiDMveXWivHi2AinnqTxoIQBDva
r92kQoiysYDtCAp+G30osK0pq20X+/Tvo/Grdpks016EwI9g6H0LCT/DK3OwLWyBdELYcY4/BT2t
QKJQH8O8vGn4ocLwNYpFZ7DyQPXBO4iJM9yNp6ESf+wm+KjkhPXhS2FAjndQgCxcPCLs4DmuUf9l
WeCf01K+VSXuMF6cFOfIi36rxHy3RVZtTYQT54nF1aBHuntq1ioJGGtlSy6AzPPgCFpS7FM9PzWO
wOZLj7bsjAtBDfwx6sknaqMXWtjkbM+HilobG3J/aThgaZaJpcsEaNHWo4MoCkETfjkbs4jlHi/V
Yu1kB7xhGOyXEfIMxU/EZH5n50h0Kz0qrjbOA7rEFjiIPAIYlLWyR++v0+jfKQaNzPaSpRNkb5rT
VDdf4e0Rx3ikT2+DD+NImvgggeDfg2iHBLM+UEnS2fvEBniQr3eiAQYTlVbBbp1uTGP/GHgEAQrp
p2TE7mHU0Z7UU3SLRxO5mSv4zTsBHhEKbR8XX4N3krHRXCJXoC/GUyhQH73RQDHV4HLh4Bi0ZYqN
M3TslmRHK3vzzFFCq45mRhlkqioSKB1D6LKkk2/iqTB2hfQ/nWl0D/W4K41qoFucx/lAurZDwGE6
OwlVzXPmZ9DkYYQKaGFKP049pJlu5pcYGXxJfFw4n2gVdA3Mgaipi46nzE7PqlXjMvOLmHstWltg
XazqM7FnA62LtJYyQBZcxq1Csgz0PHteJDkle9gyqCQ65ICiPzjUFoWwrm0HwNRLyPCbTOTwUqOh
MsrT0ITmfnQghJRRnK40ZZtHt/8TF1Z9bnRhLKGeZiubzWyFfMlc+LF3jiOY3RJD2h3hATH0+GY9
dcy5fL18C90W6vM4fnRKgMjE6F57jHhQSNXw9rF587oMJkKe/IXP1G9sSm82iIw8U2ssyPrGatyT
6TDbExDgOsptTUoWxMf4R5pEN0dpW6E4QRUca/jpZb5YJGPyU0Spv6mj4ZPOQOxnzFsZOcFJbsd4
KteeKqRR206ieOr7oF9GmDqthJE8SUf/tBH4QR6rn3Pk4QRLllt4Kn8S/b84O7PluJEty/5KWT43
bjkcjqms7n2IORgDR5GiXmCiRGGeZ3x9L4DZfVPKtsy2eqFJIkWCEYC7n3P2Xnv4Ci9jr+UIfcEk
yk2Fnx2F9TEZ7X4fdF1B0U23AswyfI38WCf0RHXU59ss0M19PUH412TWr6cMXV8x8Du5aFYZO2pf
NS0wDiRrmi+FsB8LM8LLkmuAMzq9OYIMnvbdPNtuUDbtUt/xbnXDxt5c2xwGR3081M30XFTxnY40
uPNVsx36mHW+aWYGJYkRBaoOOtCM+2nqbpqCUIOOaOmAKBQMTPdlUz9afd8fD1TYABt6cpUSHVSY
zfvNjrAHGhVvkTYI0X0rE+T/Pl1siqendVf76mQnNcw+fQv3zibY1/nupJNaFQ0wxbLstXUsnGev
RAMQFppNnyXZ9DRZHrpMOOs8eI3HvrsOuKFpzxFfm+b6idOds0OPtrE0Mlg4ij0JzECwVUZci+Od
nkbVzu5TvNvYJJ3hxc2icpPGOuMn0CE2459VJaevve8T/F6/TBGyOCuOoVzkvG6d+WXEobQDAl2t
VS/x+scSoE9vbKegfZgY0zFgs4gxr+eBbG8YK9Mtf0SYjFa6VbwXOcuAaJAXV18Ng8k5cvd6J8kq
oa3HbRip5qzlUbcyLFJ24zCwj0a1q3XjNout4Mp08Q1J4rRtOAkacRucvcg5ykHjoJc6WLk0DoLL
B+XbyZ3ri/dCQqutyCi2i+I514Z3WBvaWuXRsHNquZcElLF+0BFvpYaqNA8PnsmybKQhw4yow85g
Pod9zS/DAQx1cb6b/PfQatrLYGgcQgVXaMa8p0ha9wlaXZl22ilhogL1iJiFicU7+a56b58XOseo
IPuqOvmVU0i4jTCoMxrL+lNHqKzZhq9mP3W3FRWGsJW/U5qqyUAOz6CvdcRxnKg6vyfLJL/2I5FA
cWV2T7Q4mRT74842R2+bQcR4FglpzGgsfsiojTepumRV2V00DbU99QLIcQ1P3xReMK1PG1RUpDk3
sPyRimz0JHVQo5jfIrYH+mMwfBxeO6Ok7aMP1mGSBTSaKIMh1hx9FxQjUtBxI3xw5lqJ/FPL8R1m
Fa+IT0mOy3bj1Zh43FJ/qNxAbhmiH/rS97azL7cyIu3i2WzvQNCYY81ZhOEbOG6SjCmxV7ZJAxio
JjYpopEdlviV7ZSP7AVwFKFYMzDPH3VPEV4REVwQ58z1eeRzaik0qpSigomqA2QuA2tT5zpmz9rT
mR12BwpGhgcp/VgyhpAhcKit+5GoGct9KWTX7HJtSiB8GcegxViB8AcgbvDmhXDGraacMwR6zGrN
2Dz00gXSP3Z7N5XWFmVqeyndFM040DCbLMKb5QNjzS+WTMx9H3GnzvQJlm/xGOdIw4OJxSoGE5dr
Tok5tWatrasY1wH9/XhI5boyYe9h9sA3O6czKMd194VdOHvTwKvX2g/kporHBYxWdzMvLjaZ3Co/
2wE/N/dWr6O/G+l6qyD+bhFLsbfd/pj7THyTWdWc90q/6e3yYUyM8fdYKqJONl3ZGzuFqjw2rHXn
4qjzlRVe0gzrz9jpkCNQerduH22saNBu7YQdMi6M5Nkvvw36YD76pKPg1gFeB1wRLpPB2R3bgLXK
UsPahMJ17v2ERkg381h16tx9YyPrk319K4FKJ12wVzPl2MoY0gxmkN4Sb4iT2EDREjEiCeosuCP1
6Au0vtuOl/2mpzafRWcL4dJuRL4xMK/cEqrz3lRux+ZbP5Z+kvEs1PXj8lVmMA079EVkoGL6rVyN
cjKOAR8PBecuLbpdsG+jo10XSqFlyBudeQSyTa26LC/6EvThyhoBH5wuAkZyDcISkT1ZQLM6a4sX
pyXX0A3huHiFd88a2zPr8bdZYqBgsrVTFcch5AIGPmXBTNcqymtT+9aF5jOIBzgIHDmt2yVViFbN
WmkwIkrTI9ZdFuUatBrqkxZB+HwCtXCnmvx2a1ZOymPI1pcKkntfl+qkFeGt35vTTU3l2RYkwmlG
FF2oVvOjh1UiUm1EKnxtJ9ty0MShL2zCXHUPr0lYmx9hTQYhRarSGEfBnV7lofes58V0nlAr7ckX
eqmiZrwJCaDZ+bHq9rR6hw9GZe8SOYe9kE4cu+55+ZMX4P6orCK9Hxp760u7e+LLl5vIg2eOa45T
3PKhZaHI8mhVzsxxWTsPcQbz3aX7sJo6ilnSDCJu4KBmKmkXG4+o4bbRiGnizHKvYzZiUGOJR8wg
2M30gOzblOIzpRN/mhr9xhaoTidcp8epcoE+YZtyWE2x7DyUriGe1TQeB1yRzYzdDDUuzWdCMGJF
WC3YckiF4040qEBSie65QbiLADsYIf5mkXurRS1Ex3gGbNmjvhsU1vrS9VOMrOwq4UBcjC+QUvvR
tw+epzSeq8zpL8uHMHZ1pLBjcxRoiEhywEaiVLTxfUdje+fY7XThK47sW83QkK3xDF7mvw1t5COI
ZrY7RiOAUeSM5VCZj/XoPLlwp68150RcnOapwDzEkLnYtC2tEsyxAwXiiPpJw9yhUigxAvL8HSr+
DXcC8o05Kjia+O+mEYVvRUiKRmHudA+lTKpF9sc7HoSBSyFEZoxgn3CjOLv6hSfeBj9hCUGot576
AJyEcn/8O4lYg5MfjjoT0qRG5FnqYDDHwO92E1kHdGTydANIzTk4mEWeOfHQJh0MzidZYWToW6Nx
r4ls2odF/9TW4oboHa7bQLk59KTKRsxuLxQD1SEU5bGp25eCies7KLW1566WbAsv8M0177BzQUQ1
bqUYOAfDvL9fkqaKrqH3OsePLR+EMQ6r1KZxPbiwjRIRXjmzcrge/Qd2Euit3mSwYbrJ8eP6NT95
FuqhZDTC2RKBlkuOtAn/dRM0mGTRCPAu1gQup0GUHAZiUVSILg+9dUIwe1tts35kGak0FHVVc7Cy
iax3YE0pHmRzcvWvrBsMBSZj3E+O+d42hvaJpj4QoPn1gsqc0DTmHpby0Q1z+z7uzEOQ+EdpwGXA
TFYi78bP7gZqa4QJQiNm9lfm+nfzDn5sfNBY5JHeGprEfO5pJsfX4r10Fe5ybuO75eW2864+LI87
XmGGjnMrx2QnL5gPbT3J2BlphE2/P8VLh3q0cJxPk/vojW2w0XunfqhzoEgfcW90vNxNU2v2/mNv
8xCw5Gtc2XdU1wFpfsjOa6nsbUzAxi42cdIUDLaora3yoPHpA7JjwCWwrNZtgao5nsy9m+CLXOla
9B3LM7lbLu0ISvEJOW3lJPQS2nrap6iKn1Igx8exV9UZRC64LiE2HeYmNPnpnZh5oEvM9LIDfISv
Los0NiwyZJ1iRzSEvBKyYJ7cCh/bYEtzTRA16QeldzCqRttoYd1tJmzRt26tv/PToa3yOgiaPAAX
vMG3NtOY60+AHegmV0Z3H+f5jd/rL6TC9/daiygk1/uvQx8ENymdhcZ++YAkq/lsNYWZe+mb0Txh
yHXxACNPkHR2dsCN7buqQcQeaSmaSo3BpGtpRANjiO8tdWCTeYsRV79MI31srBteNQupwLDOq3cl
EXCSi/ApZ1LSzCD8CTcrI3WOzrifSdAxzJyTXBnm5ziaxm+Opq3aUUbIk998MGi3WYvGrx18++zV
A+rqduaEefU5tom1VYaPIhMeFJxbaFdoHEuHHxR9kjm8EP7bKHYh7pFDHjBs9imrjbYe7pe1E18Q
U4YoAi1oaBh5Jsaxc+5BNm/JMoyaTRaa27hzxy9DCBAqyMzdx70mW1zXqVJfrJnMXLQGtJu0wYfS
MAOdzBGDmOb2hyGTX9qwj7YwLwhdSNsbPHUcMnycXGIy1E1goP8oiPlcGRqdpSgMv/NCGy9C6ZRn
5JDrEHUKej5HTZrtQYgMM32swNonTK4wJ2bSk/dZ5uMZkFV+3x0ykVSc/dNpS3QGSoNWrYypocdg
mBlGRKEdvI5KOe81pC1zpGJhArWqa56LQYlu0xvgQeyuWiNiGK6WU57qbp8Msrkl4yBal2HogK7m
pJTil1lerWUppCEq3hIlo407rwyenmJBsMz2hkyLd2VH6baYuRT0VTr0rZP85hvAWvvNwi7mbeeu
k26AmncIro0jIY91+GeXly3GVba1jQNJicWtI6i+W9/YZlGtH+xlpar0Zlcysd6VEm+OMzNlu8KG
g2z65Ac47kGQO8QB/W1siHtJI/11+am6NN290hOa8HMwIKLf9iJLSSQcT22h69UxbeNpV43ON79R
T0brtA9Wx2MQegEzXsTOnMaH+hZv6gzNqK6yG4+yyKy9Gsz4bawROYZZjD+1L/St3ybF3ZghOApF
a17bznvVYGq+DXCJ0TKIfq9zM6z6akh3AO+By8wPz0DJhDEAL2lU+usg75OHuMiJaECllZl1dV93
TAD11Hpw9BGo5twZJgNsUziZf27R916hkb9pwm2PBYAymtzk1LUFZBPCUzYTgMNzTFwSHTSO3kbH
pt1zWNxIe7bmkC15t7w0jChRYBEHU82TeLJ52gPJ4vHJjzkKRb7SDqmMcuwMHLhcSoGTZuaXoISe
OtT1bQb+GggYF0ucyGxruGBm2LRwHddmZJTHVAd5WkVw7JM5zGXC3YvvAlpmQhbXKk5RuKhJhEdf
QsrosgR37JzuWer2V0CR9mNjsijILJjnlSDYrVpnYYEWc1PmgYVBolSo8AqXcTbs3tHNFJAVpGNL
SGdfW9PKccrw3KS49aSePptjPXxdVgCGV8VpwPG7bUuejFEV3UZ0CKAbyfJfRwPpVhhx8PhZybUg
zo8jNWtX0lfIxw0StQEpsSZLFHtG8jp0aCssRAoY1BPcx1mWnsMmnGBsjChZ/f6umE18Ge60je4U
fAtXg9rUl2R6xfiRgrwaLtGPhsXUil/tamyvbpjZ6yw20wO4fQzSbKsrF+vwgzLLi4sggIB5/arQ
f60zfD07LlE/0LdejWW/DWzK2uUVrwKVY+3H+174fXxGi2HtpkxwKp1660JvE8OeQHPo0J/ZFlVV
HPNq/E7Xxl/nelcRefUdOjBaxo60ARPET+Vo7taz0V0xnS8xSmVY+f2a3cLTVgJ15+em6sV+GMIO
T+cUvAoYXQgNuKH6h6n03AeB6WyXd3K4+3i1so446qUYMMoWqwyQAIRCHyUs4NiTzeILS/xA63/g
TADtpFDZAYaCf4odxVFIrygtWWg3NUf37bIf45/im+CsFIcWOSuPHrWliSy7+UqulzwG83FcmA0m
11pDOFpYWCwHYq9Hbs0mMR/D0kR3NZpcu46Oel7zAH5X4ho2XnepSjTlLiyAJZJgUpTWU1EAtgIq
sgLzw+SFYkHJ/JYOmbupXEylGl+xNfQ+AC89U7qEd/YLO7jNm/6gGu0ezGvE9KuDTxIifsE1RFsV
wG2hpeoxcosO01FFME6Qtuul4OyC6NYJ2vrs1yUyPQRZx6VIzWsD8aofPvbj7XKvZw6u3b4v4P5E
wy1dUvu0lKhAqZGCWfLszsGNPGn6hiZxRYIFYP7e1tgQZ6eYNsfZMA1VW63BnODipbnN+2DTDPaT
wWP0oLrQvGAGeKiE3h47Qz/Tqy3WLYK7mwkCHPpFrT61pv9c+tm2MEcs3lmrzo40X3N74I6Yj1AG
YUUYs/UTtIbqVGfrrMZx5iu6kSBGqHxEAO+0G26y2rkzgakQozaKNXY+3q1OO4NeDC+w/WgkIP5H
L2didpF4SMNKV1fE8B0q0Vg7Et6ixtY8B0lZbj46BAzBbDBo16jRn8MxBYrYJfU1Y757qbw5e++V
fkrOluZqt8GkMFMY07Ps0K6j4ACxa7WIzUq/wUZ651cY9h1cCX4iN50DYwGFl3fqUaiiJk/mdzbS
KJb5jcl1uGvy3tlim1EIsfrtCLbDrBLtLpGKt8Wx3HU4mPXLsrRPTfM8pOmR6Gr9dkDot051XKXF
RL65aRoPRQtnyiL2DuxsYtwIX/vm5OJlCkXwZjqMfLMWUA/qmie0AWWD/MaChX0ryvIThdVwVmlX
7j3CHaD60SYaIyAuuuj6o6zVaqxxYY8pxM6PA66Wh68az+hLVjrTKoxr60IPFHToWLyWIumvU0Wa
XlwHyOeNTzYx45dmTIM7jIr2Vib0xtrJ9u/KU3peto/egZTzsfjH1uTtjXk05zR1cln+VLe4TDsc
mQcv6NSdVuUvrZDh5xoNqT30t7FCvkmSIfxCgPlctMbPJZY0H0w6f/Dre6r9HV+xMzkwzlrb8IS/
8EBvKD+0cHZOQ6AFJ6ofAh5QuXT6cZiq8IFaIHqOJ6rWUjzbqXUIwb4ZjkU2rKS76pMEtR5jfTj3
5oi8YfAH9GvNU+3okFr68hFDCnMEvKbQLPz+mRYMFueqP0YewJnlPpE+NvZm2FhlnBGmkAAC78hD
jWP/21JKqbB6C7PX5SehXdIfM8WS2LePQTRJlyVuiC7orPc0l/QNkXFMDDQGDpkPGUxl6XChbTZ8
NBCY7ALh4GZbpcTwnvWu/FHqjOJ82UTXMSyWsofCw9Eh8NkDrEfWv8cO6dI2ibVupw9T9/CxMAfW
Who4i5ebS4NPmqDY70sc/Oh7Df+oN5weEDWlT1inFQfcnmp0dCe55kjiX7L2E7O1ld971LaJ/iVo
QJ+bQ/Hdmh/DGBHTnmQCg52W2D8YGKuhIKSdExYQro4tOyiPg4krLy3Nl8T3tOfR4WAR8G6iPYjd
W5ujKPw46X+bomdJDM/3qWEJEU2cPThjTFk6BfFhWRwFGZcvo5E9W/mQ3BeBpd0DHLuv877+HJWM
2bGA+Tsdq8Xn0BkQkmkiBCfVUzciIpv3cHTJlwgQ1rgUaPOHHMDJiGbjuJSBQpJflGRGf9GCEZST
Wz47eEGWbWaK4F0r1ZK2HefEEHzEfThKvJQA49LIa7ZuEqIfG5N8Z9YMhSggt0voRdJU5k0+1I/S
X/wPQsfjheGuK8rTvz8UKYkFgkHXCSXoLaoUSZ8iiM8kl+n72MpYnEeAs0BEN47H4HLZGKuRuDtO
49UhJVVynTLLeye+C2DZWIEbrycA/wHsRIex+lnkKmSwHFT7yOUtwwfT30gx11c1qtrcDZno0+Oi
fFL52ibo25470/YJNpi7N5rmpgtCDRIlGW8krUNhERljqwJzQiiKeJ8pehB5zuHfm9uqUW/mtKfa
u8Sx5L5z+W4WKrqVtIrmjvZWfiuqlssb/PBLNkEm0zp0iDSZWW+M5iGqqkvVT9MtsG7AvAm+8RCV
1A3TTPXEvuNtXAPJceua9FXmeLC59LGm5uCrCRyLGOuDBc2EhghWkdy3hkPdY/kokq45tZMTbGY7
J6baAfJ0Rl4Curi3isTFdWfRJuVeiz+1yY27xBdh5QTaE9lQhAqF2QbyrN9p07HI++Jjh9cypLCN
VeMUlfr7cjPVFgS4qOP5M0VX3Wdd9C2hRN0YNOFYEIyX2AvgGvHSsrNuIkMEn0dgU4ExfmY9OwRm
Fa39WJiPhj89JWAIbmjfVY9oSL2b5eZLLbBWZZE8x9KU0NXR6umaa+6rCJkVSuFWiu9WnBxgQmBo
HC5zq/BjIrHkmUa5HxzrSukbr+MkHMZTczWi+t4x8vio+53NHu/4F+WAvwF0S5rr7Mh38OJjsgC8
YdSrNKrTi/KQ9EC+uYR97h+Xt6HSEHybg35mgsZc2jE4HVTEpFMqr8k39faiT731EtFWhBzQaCE8
wYey9zgggrXVmLi9qBxtZYuDwBcSBAQ61hNzqjAX976VWd+FVV1bA1RKQwNuw7lzTaUm72IHfVee
c8iNqHP9IdaeCob0q2xAXAE79RIXzl1pdLQYQ1pgSy8VxmGQ3al6CLZj1n0HYjVjNBtimAIcUcio
euTWRLOlSXffzwn2wP9iZGZCfvISL9rxS5JGMn8PR6x7g0xurzM+UYN8j1O6yEjgJ3Ab3J0i1Ojs
uq1/Xuq5j85C+SUn0e2hUmQFzTZ2LZWnpelqcACem592b85en+wHjc0WFbrhXsae/IDlJltORcvq
qCli7HuJdmv5t9gu6bgk1v1U2i/D3MlXiV8enRi7JAjgHcXAM8NohxfRsK+04cBjVFDCl7/KkKht
3EViZiK+xvAIX1qKUtyU4w3SvRMG3OzOIjrmTmezX37e5IDkDSNVbrxM9HeWMEOkSQQaADYXq7wl
hceKxvAhzIo7SwaYClOXd6ueVbmi3ggrbLb+2OV71Bf9itCIz0jlcTON7PPLE22W5qU0yA7Tpquu
t9Z3z0vvMV+3bPoEHBfWqbA744Uk0AcswLBue7tjRgIOLIobdOxRVh7NMXqLmzw96vBkro2Hxond
44jvFLStoPtBvODGN5sfgo7cg4PbcFXHhk5CDZ2o5S1cfpbZEVngUV2cA1t05+VPysJV99HxtNBz
Y5epbxMiXveZpP1bZvoTbBXvQtQrdEyPkcPyFSYSvDiBm+H4VP4h+W+IrnCKhs201zr06EDLw6vP
g7snAQDF1LygWUn8dUKHtcRJTcQvlHVMdh8S4c82uqU504MaUmb1YbnklAHQobduhAqn3cfj6c8c
/Ar+apF28XpZ3lE0FWdj9MtT4s39aCSY6hzm75UdOK8CD/GuQCgviZQBLRTv+khGN106PKb18Kw4
Ui5lTJaM07XTUJZXO78tqUHFYJyDLp8oY/hzKpmXxi8JWOYLoqC33kBz+nFMKdwC3qYb9neZ4Hmx
muxzLJGyWyF1oxbBJlyOr5h6XY4EdrdrkkdDI5yinDFeyxOXUQ7ji6dNP1b3HQOB06jGbyGm7Tts
TPZdmkzhsVY63ON4+FqI5AJqhbmCTpwGt6pOh5MPJk7ya94O1L3uSnaW/DQ54u5jt1eOPBuwZDqK
3Wudqere4k5ZS4cojaVprhK04z0bZZg6p5ZDDp0b2B6Et1p/E5Gu/xrNLCzmX6ZO6S4MF+7eHPT5
7SvPj1//8zf9f1kg+Jx0mNU+PSfVbh5NEEz44/dX08qOmIPGLz7EB9VFI33UcE25VrxajdjRzhLH
aWIRnm884A6JI85D1/Rkq81v/l/nsso5JfqPcctcKlmjrqvbrrSUWDJJ/3CpzEMMm+VfbWI1bswS
FhBNizei0bJTkfCwsIxnDylQ16NnNtA+6AZuKzxHwTyKTfAfMo2ibzBE8yDRPzhpEh4m4mF2Jp4F
bkDxBMb0619f9J+SbueL1pVEc4oiQDmG/fPrC4o8sFGpqY1Hv2xkrvwwafmBwdUzMUkpOHtcf8UE
IcpRFjIW64cqxDC759ZFWhF3x/wyDof51w2vf31phvWn19OwQDoohg82pAHjl/jqMc+zlqMRwtCw
dffLEQIBsL8ZCfA4M5AmyL5fIwkZnsjlu1kaHy6zxCsyq9VSn3pW8uhlrsD6JAIYcVjVdEvIp65P
tw4IvM+28G9EYJFXq5nteTlfOZETXQO98q9KkcZVE10SB+5uiTUMalwzniuZaoEXP0ESJiiCQbCu
J972r395+883E7888ltDGrriAPBLlHKWZHTlapNffj710WXttjrGroBbdwB4iMlp5Wl+sMsDN6f6
p7frG3h2K90Xe2EWn1iU22aFbxIWwrwp0wNzduiKEWHpgokMGr2tqXuvgUSWkI9Rd3ZKjcCg5cEw
kRRHIp6+7OJ0Th1jNkJDRh5SfXhc6gbFDBGnVQegKivRZvTjK0C7U+7NKOt8zI9ZUbxGs2CCQFyx
gSMX7WbA5RW53u3S3M1tDWRE4n0mJQtpUUGGqifIzCCFtNrQNxAb3FjqKsbhLe3UrZiHrF4DU5BU
47I/OSp2OO4wzxjcMlxbjiXOMmuc56BAl6sbZxP4ys3kV8iPlDNt/Apkl+y7vwvp/vPbJBE6mTw4
lmvrpvxleeqDZNSNjszXJm4gPjLiuY0GmE+WgErbzgPNKEcp+jGijdQ5dplrIrnB8+mhj69lkx39
Oh73gUYeVDzHmhoxQVRhWZzKedBut0y8gmn317eXPoeH/7xWGUrprmG7QinjT9fNZCoqzba0MILy
yA/S3nciDvf+hKJFpKq6cRx0Q+NkdutR2O6hkOKzhT38xjVo+PwPLsZU2OiULhiJ2r+ENQs7aiOt
0q1NmRK42lXzyIHBya6qSEebjM4meKSWa6NrEqLsHfvQpLEL7DuIj3mRpn+zjuvzo/Xza6Mra7Z3
mcrExegaPy+JkrdT1Qaozli3mMxNpBrbGSmRgKqOYUddPvcvJswybPaODtSLk/fBLfF9AmZZLQO8
CHlCC05El+mwExJKk96kzt+8bsaf90YdUZW0kcmzeOvOLwukzjlEdPmIvJAQARIHm6FE+M5MmC31
0KfNk3C0Q9A2ZOpo8A5zd3gBF1vs/SAbDo26zax23DtNEryCqDrYml4/VRhmL2HXmBxN+HclA23d
dHFEz7veZQEU1UHV5jkcrK9aZLkcWaxPcVuS2mGTfhEO1DQVXfFdNQ3Oyhuc+NHX5E0GDYT7CK1Q
FofW39zLPHB/esOklLoDTsxl6GOb8+f/sPFqTM6CNLYESUWrho7ZgxmRtxg3sA9RKan1spRFifE5
nrrpAXnzxyjRqlExIPcJrwMzZHtWJGnmnKtTTjG9Ane8peuUBYjf53OxzgzUcjFEm5kwPkXtLA/O
qhursIimbCdSn4esQLWRznZcxXl3nJLnZecCSbiIbdAzv4GnGI8duow1GGMSmmh7rQr8fVhj+vLo
g/d7Ggq+n8cMxqcldKUnhhJpGb/XOkr2ZWhieQ4eTjchoCQiqR4RXAqAjyW/3GWFW53roP5CNKCN
01Cku9EjlVgNU/i0NHnjzKDJ4MKXLFLpHZ05JtVBUeta/XfZaMMrcwO0SFI5e5S39GRVSkxLVuZ7
ooPpAjFEJwi+PzeOdTeRQZEVHm0n2O2yjC8G6L+rxgh5N7QOIQHpBnKBTWO8b3ZjgcK5arB7ouMh
hrYr9kVQ9GscUGJmtlyaGFVxUbbJoZxVU5rt2buWf1828ywh3zkFlwjGW5y9WCPGTF3LDleB45ON
VIfypGTxIiv9Q6JklBazoVm3UHE+2Hz8sXQ6yA1z68SHY7UKIlzyqW4jgiM+zbK7V7QPMMOr2D24
sPWOWTW9fZQ7pqlKgN9JDaIMYXZfYPo1iVg8S+W6BzMElx/SJ3yCuGxuEpofIv6SjfRB3diX0K4Y
lMsBLOtkkYfX1mO4N8p+h1Ehw6doEFzWYapZBBuciepVa4bhW1tNz7otPhR2Vh/A5nCn+rZFW+wE
A9Niois3hgqLlyH0MJJSanA7vOg6sLMaohry10Fn0tKmT605iduwnT7ldUBfO5T6KWiANDioRm7s
tiGkrBqenYZ2lCy76sY0sC6PrcK/ATYaQe8MFk7frT4fHpqoiU8h5CKOCw+qJxkaNPq2wuKztAcS
zN5En3nGuo+BLllYl9b6ID/1DYleodH250zJl+VUUnvGi/CBgNH9cs/Ln5qu+dErmzP7X+8y5nyS
/XlZlxxzDbzllquEWo7vf1glEB4kDlxWfWOgAeW5ZwZiFKRQj52JcseC7uXzAEst0E7LJ+e0PxH3
zqtrVodRMFTVzYePlbbG83IwU9O9GSnnlqLEt8ZvALkhQJh9fSgK1hERl83Tcu/6n5RqmFR2ljoN
seUA9CWwqRWYy7PRjndoWL1jwETzzAEd3ZaJYHBj4FDbYcFG6Vd7EOiiQb1N6UiEjE/GJwEhB8cb
HltrcNZuM4rXjAA7vPDy2afQs2AXnvyqI46yIX/CkOTwNsqDpOHJc9JW47awaZr+9Uv8/6iADMOR
juHqJvWelPOG9YeXOKoIvrdSTuwT5U7eE4Y2ttE5yky0oQ42iGxGmnpRA8eDBskqI8ZIYvg8LpAB
6siJkBtcBLXUGKsCttd8Ms8iHNPZxPCJlJ2tUzHA/Z9ctcH+YZt8YN//+arRTbWiKTqumsH/drJw
7eWuRXrd0OQQO6vpGCHyBqzRX+va3/dWXZypmB56Bz/sOKIZbxuMIK5vfCqtmzrorK3ULcaF7WU5
woV10vxNeaD/ejPDcBU2u55DcSS58F/KNoDnljGOfrWVvc/6B2ItCzDSz8nei6qLI5SNe/W7qsjt
TMHeWkaXE/QmGC1DlLiplflK85FINaPRtrA7n//6Rf1T3T5fIOU6GlTlGqaS8yHrD7eCBpXLa6qA
psbojmtR9tzg8A4ZDmq4jlokRINhPgFFKW9I1IpvQ1RkPrEB2lPZgE3lcPyFh/XLWLe7FN/BBeeo
8ze3qyn/tCIYVL6sCZYyQQKYvxz04tAphjhx1AYRgHP28ql8oNHxSKJ1iJSSjU/hFx/pghdM4z/l
9iiJAE64X1HwfA1qFxXx/B+dlgidCs4o9iwfHK2To46eRmQ9KYYKnbcQh033DHLBOdM3cM4yDxya
UA6dNIkBLwwbSSAc+SCL5oAj2GdU7+5ukZj6fnTnedGD55f1IQ1N58xszdl0DF4wr2ifiGJhUMtA
kBE9J1Hvm200hCLZsj55if7u0Oo+TCPFiGy7YmuFTnoGFqc+jqL/+W34L/8djHAy+nlW/+u/+fu3
vACfSoTBL3/91yX8Ripw/qP57/m//d8v+/k//Wv/nl+/pu/1X37REyTAPP31S376tvz0369u87X5
+tNftlkTNuN9+16ND+91mzTLJfB7zF/5//vJ/3hfvsvTWLz/87dvectMlu/mh3n22++fOn7/528m
K9x//vHb//65+Vf852/rPI//41gnX7Pv9a//6/1r3fzzNxzn9j8MHmAIDRRUuj0XI/37759y/8F2
ZfMcsZxK1+JTWV41wfzfnH/w5ZaF68Waa846b5d/l/o/XNJ9WBbI6DOUa+m//Z+r++lN/Peb+h9Z
m96BJG3mdtrPBYbJVUlueIoMIYT15y1TY8fEnGjEJD0il3Wo0e0kbl48f048TOiD+JyT8rpESzgb
pFJzhpzMRbnOs07yaFlvtPlrjaDCLpeTM+VEeBvHv10Of36S5ws1TNpurjGvh47j/FJBtpgisFdM
waMU/5u7M9tW3MjW9avsF5CHQBKC22jUISEQPTcMetGJvn36/SntOmVnuVzHY1/sM46XM5MFQhGK
mBEx2/+/HlTjth99L7RysHeA7k/BpH/cbqr+qsD98P6oe/UZ4359kxz1uKnfzfBvY/j7MSv3tX9q
GSWzUhXnH6NWxx1gkzj2x33PemOVOXmed+0pkaM8pyDhdAT0u0IJtKjai7xyQs/dxUX55l83/cMh
9lPbpFVULTwSbGp49P7Y9nW3vVVv+TnvXkhV3VigtFWO+I1e043cGNBwnXZnysWxUQlcpW9iVuL2
IaHjCVXrr5083SBAyr/ptPpt10gPQmM5YLxM4fcCRILA6rVt2czn7Q73cr0GIcXlashtw96rz24P
HGG+1ySDrG8bCCb/+uGq5RT+9HDUsCDxNdQ3FstPxq5lu+BjoNhmF3uXAy7/9HBkPeVuSgcoVYuo
nAFjBOvPK6j4AairGBwJ7L9vVXi2yYNVEBK7YBnkNbDEqLSSDjiGz8tF/hDO4r5/iSph3/3rx1Fe
8/+6+9a/ygUe7GrDRMeAKK9i/9T9twmXRu2am10QjKAwNhpUOuTVMqhSEW7jHlGq/vXqhzvFpNNP
7t9yIgSv10FvjYtqlG+TIEJV8cYIbiaq5Rf2gfPbWD7gWgL1+vIBKsACUu22KwTkFaQA1K1mUSHL
sFa77kROsf2DBIjD95QTPScasocLDaTBafQ5GVQXvUhwvrphlRRBACDpYYkbsTNvjf+guPzrLBIS
Mzlwwfpmi/rhjv6dWuDkL+Jt9fzWNUsmmQuJ9p//MNI/XG5/FBSaINiDelQh8eVnJfSy2X2vxPRu
XedNmoNzTPfVwuhBvIjb1gZqo0rc60EA7/Sc1mX9ExVH/NcX8mrDY/6Bnh5Q1ppVe/YLm2/dTCth
40nIQN2EJiXs1B/ijSMjiIjeDaalq00S5uWBRfjXAvOTF4r0J7Z8/rNMyNRNBP8nXfoJp4tzsy6N
7Pu4gN5J0WKem3c/J7/78mbrrQNVIvIzFfC7/CTu5aa6c06Wd9yhuj6d0zWEOfbrVS9Qdrzu95eq
ns5OcHcd3zbnP/r6t07/Pz+y/6AI/M8UhP8HT/+KWasw+fiE/70O0HsU8z/TAf753V81AcdBD2Br
q2PWodfXSifWr4oAnyDH1R9RJbOK3U17v+kB1dovVdxeNc55lpRrc9z/QxUoP7I4hzi43XIZuNW/
pQk49dIK+ueycgFZIgxnVU0WlsUJ87NX9GYfnsVu+rBVs6LIuxdeb+SJRKWTyU1kW+EKalH9i15a
giwB7yU7rqq0OfU9R4DDJQAq5AcOLl2VtwEaA/Z2bRIUPh5T8fYctYYyXX7k4KVfulfzRyNCH7rm
56ER4HNTrrIEZWDi6Q0cdRS73lmBYCY3alnIvQB+SNXk23sEU/1UZI2KC7fdeIPRRfS+imo0MYep
QLy4dqM6g45L/72U6iNNbZPo7GS334RGVkz2YrB+66glqmLQan3ECOhwWZVPxZ2+Hh4gmaRViUdY
TKgcpamKaHDbh05g3FI1bXiuaIClw90GjujgBxTNhhp9AlPsfHUTk86Il3vVHCUg3XDxJCFnS/bS
dFURizG9FW/hZ2EYXsS8Hjkja0RywwJejfOI3PtwIyWOBLETHxHsxU2Mkl44cUWnqzqjRH2EbInu
UYwG0ErR01yORg2h0i2dHDFAKm2SMsBH3p2OT9J2OGmIlOk7MWAXMZl7pryU1yb7AOQnLoSUWBfx
RrRNbYg596jKhHR4HtgbUV4terb8Cr4+moPjwTe8jcgagru+vaNI58nIS9Nm2oPTlZ8g9cLehCmZ
nESSAsAtivDkpze++aFdGL0QjK8hKEHnb4vzvFcJjWYemx36uzD92uQ6cgJAo0wiQgIY6gBnFqxJ
dhtaEHt8votnAAEqNwVMQJPVIhveSfD44eQb4pKXzVHzQq9z2duIVfYVvbmpTY1m9pXEu71L0+np
lq6L4UHSiKRfGhgyQuk1DUQWBFUSpHProY23mt6DvSVmy4cc5IV3YPqBQhvbobm8N9QZab+Jb3CS
d7HxYYBegkKriPWmOya2HJuG6PmLp7b8r7hroNv9i0JREXupVxtRUUAK0/pFthcneZJvwQjemKn2
WZxFq43CLQoZtYa9iwyfklq11suzQ6L8/t6vhXU4o+A01XiGBTanMsdwslNcLHfeRhMf88A5FuVd
twkufN2QDd0r3+j5IT5W/5Q8A8x1rl+dJFX7qgfvisjI/hYIhQ/9u3Q0hdKymhqDqVdtb5PaGBcV
HJC3fm8rzuFN9Goy3AhBMr+4yZDMDyGhgxR39gp5lFl2F6udAklMrCi9U1z6FUyQK5LRVmRh6j8F
GwcLfQA/i1STeS8tFwaEnKLsIn39ltOoVjc1fIrQljTJNIMaILdyQZkdopiUIpekCCSLyjfkMN6K
STkklPXrrCYXFHyLhd9mvHvZTRYKtFseL20miHWWkQ0qEjY3IAd4ZatsT6fGd/2U7RX6cNl4tuKX
Nv1hlOpqsSCbWbeplhUZ8B6iXYghOdr63gSkktnYKRKkVLsc/V8f/S2yp/BnLwGHsrzKeLjISnkp
fnwz4yviKIcb2ScAINqbH+sepnHRuoupiG+KxEfto8nJrT8GB1nOtnIagtAm4akJtne1I3Kq30Xw
nCJB8PlIhiEdgc8mGJO3SPn/pfSVm11FixJiAf5IE0F5NvPue1jVjOf8xTJgszQQ18koZfRgpJEv
VRPtff+UwGSYbgMIe9gVytXMjnBjqy0Fj4m9Kfi1mGo47Hy2KPLoJOJ7ECvXH9o0R06xpMJZUzAh
+qS1ihV/hlfhb2WvDa42A1EVwxZDTHmK2DIyY0Ot1/HHs+R4OCTJr9wtyyEs5wDhkBUJrKggDd0D
zscDYVUBkiJdFe1oe6zjFbsTRXxCdNfNpWSVT8UQpVjMofUSw6+M77RoKJDQ2NHA0ZLdGh8sXmrH
qqsLSy7Gsb/i0dq67KmmCkYOZLMrhXyJ1tAXs40M2sNhRNmttsWM24sxwEA84FdaOtfBlpsvb3rZ
vHpq0lzCl8LJuKwK08vFuknYhTfQQdl6OIlAnEb4oVIReVj1bX/wGXy0HU0TtkQfZrVgKteDA6F+
+Qq6ZzFu9T9i2VrcxUM91Cxar5vlrvzgeHLFcvkS3aDzUkPTu0p4UNVFK7KkaW/LSC3hyRPjboec
ZXHwTUHRCd3tn/uFX+gKWM4TS1t6i7TXRZ9QoyqYHeAiFNVcYvlFCHnYu3xrjrazMIWMRavVjHQs
VloHcti6yxknInYZz9QFDDOKrAgMYQZwPZNPvQS6jR4EcP15hnp5w5dqBZDayVuAki76j6YtyAXm
kkEHwA1G6KrWV9qv8vZOrNkpXNFM1oXsrJuDTjNpeqPJpBNFQstOcJbLdC+SJWPfmfLEo9EAKG6x
rop1FGFj0Y8PYvOo6Xpw7hu968KckBJTdcVuta8L0uB2nSJ6spLP6bUJh2hySskunhnyljgBJU51
TEqf+uuGR11cNb54xxTITn1cV5Pd5L2iHGD8GZEjYQhnYo9I/02rgG/t9HLwoDtLmBJQks7oTcEH
uBAoqEQZF5xQxLZ6+9fk7dcD+KJBdhats+jXWL0r+8cElHL+1Y788AjUpfFQEiaGUvJmKGGM9ZKZ
PSsUg9aeyTvrPdtwPxgU/oO3A1XI4Us01w+RbNTdJ5NDRMM41l+xeIo46kg/01E3zkUzUGOptc8K
iWU7agWqSb/ZnpcdOEoQW5IZg0aIkKFTMW1UX7HuAJ5TExjE2IcZ+lIZ/LD7nDSrpuxbk9kKlr/T
rtu/KqS/979YZqU0pX/WVF23gkpcr6H82mXOxu9sTGg04Sx0gIt7mQmI0vusQqae0TrUBqd86J5R
TXZZ4TW8b++hD5wlaESqUFZcnTh3uYOxT9U732Y9PEGv9QnIMeZopgbhxxawZ2PzoGJAWlFWEPU7
u+G4PLhzdUrKejdBIvny7aGrRqC361N0XlDi5HGODHgdTL2zJnfOe0r2erJP+8eDdpvul5InDUCD
V+UcMvVegysdnHvp2ytPjW1mfwTJYOgEDz0vlZpyiyWM13xku7Y1qkYfH5eWlytbFuFbMfo+zHNA
D0Kapsz1W01O2mlOriyTZCNGPQxe9K1S1eYwYBvlLFttBRpZUh7x6Sqde+kkhDyG3bzXK1WoI7sI
amOaphPPayZekiRpmCYn4ZV/JZy27DT6S4NNj/OzxJyOTEkZnUrTeTqp8VVUGPRENMyb8IVIE+8i
+GwjvDAtlZsLV/fm3ujIeXsS849OJ2naG/U4j72en9IOjXoZf3EwhmE2n3OMnYTiXLolYTr5Br1J
z2MrN5o3CAmCT1bTjXg6g1rpIeuMRmmegHuoJ2AXSIrn9NGferZwOgfmBmCtJ8gxHGYhBxg/q2E7
pcmMRsIkwV4I0WVDrxeKhdDoH7FIvZin90bKS8OwPIwy/tUhqjyKT3khOuYPRSW1ULbv8WCUjEaI
P6pJNXmiVDjC9A0gOjtwgwXfEJ3QQ0iUnyu0GXCEx6+sopgUYvNi8G53FbkuVRSxeTKf4LyaATxf
Q2s5ih8lu6yrqex21zA4tV8dj9P7gzBAeMdipJQ6MGJjOZUlxW6SdyiYq4tdVB9S/+vnYvYR/TEn
SLSVjUHtRtmyCAYP0cEoW0PLKnS/pSOdtaKymNsSh4wkYwm5my789ZSFDqQWFlgRwpwnP5OzJaDM
Oo/rg+t43/z2YMnpgzQdbwM2ZQ8+pJbDOOdI10GFqYcW/vIZce/ghdso3OoLi2znpdk7QJlEfciR
VnSqnQcgpORAfjOqU+Ub+jp/oojIm0fdI8thVarPtrIsvxqW76J3g8Y2u4uFK13t6AVF+WbITHNp
uMp6RxZRivCO0tSbh6iBmCYG8wNwCX8mEyBckP6b8CYMZoZ91isNXzQhFgFGZNPjdE0rTCcyGc69
JEWDroiENTDAeJvMM793kdw26c2bR7HEVPMwtULWFAsNK4qme4yGHiC0PB9apZ+JFSYSxl/06e/1
TfboxFPRyQmrJ7mxaJHCrSiVh2A0STjUWCqlzZWVz5SltO15HkdhsxRKdGoszjTjrqXik+Vyziqf
Y+aOvNHIY7GHvUxEgW6HntebT9KBKg2zXtqbDFj0CSuQ9zET+GGb8FDq55bCcm6wwCdpKd8ZWo/f
4qk8Bu8imRk/7cFFrcqhBDLvh/o8sSW1sCyhcJV4nsKMxqCkSxceu1z474BmcpaMV9rCNzHPMDay
0GeOwvmEr7HvsMTGGUKy4a6W6vF7lWMKjVr2QsYG87+cNo7FmCdlyxQTMAG4P13r5WNL5TL32gTz
NezLcghtwI/PMG8lFvKcfPIDi7S8IYFIOoVhj/Dl3oqoHKroM7gk9/Chmx9plHOOHSQrzVO5ib+x
DRb+VOWKHPzRdS/PdYAgJChZ8yP23ykxth4V0K+HumEFT0qMTu9hi+0EbgdQhsDo3RJdHuLlq0zJ
HmhtuGS3p1pdVtlH4aW0xRFMTzFd1pavtjFjq+BA2sp3dg5q3YcHSGS1AVKqdDqPEdit2bXpZPgk
xSic9+ZMWzl75dP68UZOUd3GfohE9Mqtt42nYbGJ2kO/EOOZX9qZC835fxaRFpnPyIdc47f9+Cxi
VkKWZcPhcDH249jnNQp9aZFl4art71R5bdjOfIyrdrzgBXaKh76A2mBgWgrusWgjIKVxldGdcrWy
fv2ubn1RNHzBzbIeE8zm7sqQoV0xma5EwIZ+S3axd33M3d4qLA1Bvhm3Yv7DKqug8viSLo5F6Puh
H5Zmkva3iCdvZFmsfX/cQv/340jO4nEU9+hAO/b9VawZFz3sd7s6Ho51FGdiHPOyNY7aY3A+BcPB
O4b0GRTBwY+KqzPawGDLNRopfhg5Q9/NkJNYt4KmavFiLeNWC4UpjrNCRGvdwvwY9w+cHYXQqKRK
dcZcIIdDHYzHehbJeFYXvuBlq69li2vYj9va14L2DX/bbtkjozMcxhhsrRibx2+Jlh7P5NDXcZtc
NK2/ehxHujUWoiUDyMsZlv5XD2O/rQ0GWsSt7wWaD7lv4+BgfOrcetZqvTUmCv/z13hH33lHtrGp
y+8MsVzIxBW1RcEqb2O2Abgs/Edcqj+Ymdyz/FopV/Xyyfj2dLFtX1tDAPR5UD0uHQAoSxl2U/uC
yaqxHqIxd/T4aByRASX0kP2Z+cc2qdHnNu/HtDf2+ZVprakicCW2NTEtgfHll9pvXAjB13Xsl5oq
Z8AC0T1KlixrXvutxYpHwE0iFm+8IzVsvrd8oiG/sIwQmBXOB/wErCOaj/tRIdcoqM1O0GmVTzTD
/KAbZKgwlAfRHiPPZ3xCWJozJre9WNFaWOpgPVw6rPxFZjN1LXBepb5rZrJgPGYRRizD8PDImpTD
9ssrHy0jZRnN0QxdHgi7dWGwMe04BN8cFjtV7kK5N2y3245ml9LdqNPXPAgjPub+luQ3ll1Ef9Ej
G6ghMabouF9uUkONJd/tBpFuD4XAUh4j++12udt+WWtgOfjDGAndepHuTmVnRycZzLh0TDGmubfQ
so+s+izBUu3U5YdYuhURtnYoCDpqh2HaCzPERjMDepFxBGxEylBkHotLtzPEZFxB2Onx+MoQMAUM
ItLWZ2z9aNxv7VWEbHaHYy+uCvadYXkh9MEsKNJtJN9m8hl/TP/hoZmx2MPhbMw4+kM9PMrVitQW
GS9AgJSG3iR6J05KatbwuB9H6DDjcdWb0t5URP2TqmAaIeiY794rPDcg0QbwGOhSUCA92H02Y3ZE
xhZxe6DS0POzmI3vQvNva3bGwKRCaZAxfUw+EjsVjPSTwaTj+Gk4U33f58zz+xseahY1MNHKyUNA
QMErxQMPBccwI0rNcFCK8F6yRXIP3x9GrU8z6G69jZw5MqIaKSh+2LgRnHEalpr9Tlik0g0eW1Xn
LD1Grzs8Vl4NKV9Xkvwo3i0Hzwggo9KloKR3z+pYg19NqBNJ4BHeM0vO2M/w/vFzDHkwOGqv4rgV
bZJtRDk2FiPUv7ULNpZHWvcIJ/Ywh2NjnQf32b5XDChfaRbNLUJrq6LJOmQdfbm6D0oUViAQwVh/
WNMsomrwKf2SO8aQH4Ml/VF044zd/uHCjzilGxWU3XP9OlOFw5AVGCPnPHfnI6KNjGbj8h4bTFMC
V7zCah8QF3CFWnKQppX+c2Jzq2vkbqNHWnRisYAJRsz8K8Lq+2w1pbfmobod1VTc8skuGa07doJ7
BaL30tnfydm01zDBi9EBY7V5wP+2k40Yj3VpoXhzdBlMI9oEGUei33aIQFhi9MQFPHhJNOO1i+vk
TJNyzD5YujWKcNoxIwIc0RPP5eik4Rv2Jl8PB+artH2viqBIXS4HjZfcdI9ntfXueMH6uwj8KJFr
aO7k+iwPk7NvKM2vg1a7xcZ0V4pi5KAJZzW58f2rTwJqlLP+fRMCuoZ37V9rZU9WRyxU38RJEl2u
1JN5101IjvLhzRtImLfO8XOUHgQmDiZfPzile7Xvwj6jz52qICtWrA9655fXgkTtVdp4W5LADGhy
m16TE1/eqlv3OiG1D8O39Bp2y3m/IvgxKqCH88kKT8Hoghfnhd+tHJUzM4A1iplp+1NJ9QwjHbjh
MljDQSC6Bp615WAd9NkQOmcFBCPOHNwp/CnDQaOHwGqJjeYOA67wTZrciS5u8RYt8GOFFM4T0Fl3
t2rXhLDTrwb3BCD+XDRCQAXZI3a8KqUI9Ug9sIXIBsft/Az2Se4ZWb2NszNF/4Kz5NKxcQS8Zjdt
qDy8JE76HN0VReV3rxF2cQSUA0NjLwJcwV1GH/weJ3UI7hnVua3S9TJ4aHNw7u0spIyyqVJuPjLH
BBvs8C/hRDFlimq+HDWpOBcRCx4F/uu9cXyXJhpbOhhOGsVthGJuiAl6emogiIj+uoloJWakzMzt
qS4RD78uRy/RWT4IUJT+ozIIRi61WD7VYEDr4hascTZa4hGd1SXA/xrV+pRaww1Pnqg0YoJVdZYZ
o0fPwVgRJ2JWDGd5s+6yuVyuudmHx1oT3hLLJvE3pDcZOGHud9YNxbosL97QCDNc+vac0uz/8f3S
d0l2exOS5fFrKs2dBAZLuwqWg/AeE/rLw8qSMl+ndzup43wzbMS7+Az+0k4WI6e7GQLHtYdLCnra
DyN0m+1y5fSOAzsBcRKIrazRe46eJ2zOaVK9CqdrY3+iBEOps9EVEO436kgQhgjBrnkErzg4eTXv
6rG0CBE+mluFWywGn6l58AMCiWqKdCCL0lAMFoJptR0F3G7zEeT+3bN9UgL8qr9pPdgj3UJcPqEB
uboR/vBd/a04+v9dkPzPo+3/eyHyw2kxo+bz84csNxvfW7VSrTZcItQVCo3IR/r3gfIhWW//Ja6n
42u7yP/jff6RPvdLg+orq9Ewa45ZccmC/S15rvoLVUl1cidMG7he6kf56LeguVP9xalRoklunU3S
KFWP/ydoXn5UIaJeFjeV/W24fydobv8UM3d+HQCK+BoulUTwcvyUYPp5VUGqOG7YG6IzJnN302qk
z6tyRiagRg2KFAG4Sh7TLvUWtaN6A9j3voj6dWC4bNPFpKyXu3uuOcy3c9PpVOz5Y9s9VAm0XQHU
8p93CdHkpRoeYA80CSS0DmNwkF+b3nbzVQQtX/gqScU/XqUBgOKJXBh5qQRPqsS36nIAN1sB51c3
hsevNBav9QNEKLzORmfrDoEEUrv3KahvzTbUiq39i8336e8v/cY3q+/atd3gCUjHM3Ed3FauaDc+
CWnn7uSdbTTwA7BKNrwax3y9Kit4ne2WhQ/44j92CljzlyQydQDTv6LdrEElo3LO+rQ6JacEIMcj
8NtxDgrOJrCnmenIYlg5hh9L2PAI+B9DFLXoUCHo9rioeq8OYPtT1xXBqwAQrgjMqkPRfVYAsXnh
cDQI1cFLjG8P/CXfMQ9iWwVJ7DW+Oql7pgxn2xBgycDRhEHfwGwnxAvbEaWJq2MeHI2ad8FFb9qJ
BdHRl69ezOy9bwFYdP50gIy2b12ILELnldQucHZ6W7Yw+MjFtQKsePubExje+Q/q64xPWoFWNg9f
x84UKBVrs9fQ57yodXuSHR9W3kSiGrzReATF6dCncBvKP6dpb+evY6toHir6oy0PtDVp3hXQXsd3
ZDSUdQX+EBxYz0JDWRUolpXg7TcGjU8gHP9MngWYW2/GrNq7E8v+4G4sUucEpUgF1fcATvBlAe/m
8aZNb7pR1kdaRO3cSvQ+hrfLS8GUBKJy7DQ6B1NdnbCWr56nsNpfHQ04BvUNIIH4Hh0r6v5F8rKa
3f++Q9dt10h5tMUVDjqcqrhVa3fB/osOcVEV6BNW1hvyGe9aU1dznR9nZknpo0DPqpv97xPy+eey
uPcLqs7vL9DFbi9vsxnsa4Pnt19/+k7RzS34epPvJr0+4gsYdrWzquaW7xocCrvOtdYhH8ommBdf
ySsX0w/Lr2fJCm6HgiHUstIuFWVXh/ZJVKvqXfV3x8huwCRSBvE2AMCCJqLIs6KLJgkfZJ4cKDnU
ENqjfTrvu6x+x/VCvQjSzuvSXdq2X7XC/XNlWMMaBLSv3vTeOvjPXbM2lZevej+T4yeuoPOdN751
OQY7DqAa3N2cP8CrXPuXHvrZ1qvbE5dDG3Q6CVM1Bb/2fJs6YHYv8sNXWL2rB4Tk22xWJ/ex8eh8
rvKGTQEtiUmtqHBI7ogai3dFUCxh32E4gmkB+CYJWqaoUfcMP3F8x5v0/oD7VOlsngTOqijaLxCm
L5ZsfLyDLYGUfT6F6QgCIi61qmdz7QAYWnxbX7gMQUEqlO3Kb7sR1k0B+wrwSThhGusHEE/PDTN9
OLKhtQwwAcXtngvz1jrUB5cG3GJTnJ/g2oh8kpdrScHTyFoq6vpRLurmxgKJv4hKqNTpY7l5DFx0
TnCFXXWHG9ghsbiS3UHfq9/YICXgH7IBn9ENZ5tjLaZ3b7NL9zVYC8l3AxgG2OIhIGThgfQ8CuiV
dbiAaHZsuu3XrQlSGpRQ2fsltvm4VgRgGrX//nn+5yf1/xd5cX9+6NepSLVIZQOHiYqahkl2+r8/
9DVZ8P/VhtJmu1wVi9Ufj/0/udNvx75b+YXEeGJ8jQrlXACLc4T/dvCXH5EwSY4tZ27l14T63w5+
u/JLnUQ5kz5VSGUrU+L+kS3HRy5V9hzYtUq95pA597cO/j9GIKkGrwMCYde5j2uVuagoH7+PQDYA
WyQGmZ8DnL5TrAbiP+p86IP3c8UEpqT2BfrU7HDZJGc2M8uMJhYrQ3zeXefob68U3zZCKsKqT9+8
Q2fl2415tZ49KiDN++9jd/PtnvOO8+kXB3XeeJj+BbB3B7XdxHW387v5+JN4atnVfwZTfzwKCYZm
peqarlU+0h8f5Q451KcGq11Q20VTrIGztzmlcGpstt5fN1T5Y4Lhry0hOpTnoRQASfCTsnS4va/P
wxbwiaIqnEvhQ6ddB4+YtPL9NOXpNiaVstiajgmxSnQ+6Acs5P+pJuin4PFvvbBd+gCSh+O6ZR73
74LHtzp4heaD561XfOJY8Kus3OfKdYbfva6BDr8Tf/3YJCT/6wiT82kSpwZBoEZG6R9bfIFm4VhF
9QTR+OQJnrx169hfubHFq9ZysHSI4Q2f7JJudgEZqnJT+dWz983jGYhUuOEC5xPD4FF1Y658vjyq
MB/bpKi0oJeClWjjRubDo1L4SyHAW1vf9qsxtJZm0a09FPQKD1tQmDetgQOT5clnvyByd/oGMIVZ
OxCyo5M7mb7SqUHVZHLDL0Aa291/vVafG2ieQePuH/ch6uTm6r/PXnWXnszm/ho09tG3gE/cr978
5bni7bdjUjqn1WP0hN9J7I3haT+sYfBRNfJ4f+GKJRvUvx1IZQc9LsldUj+eopECStk6W1SHvY/a
yKdgNwGz5e9gx7Pho5+V1Efv/KOdXQyqOQArHRuEr9tVOov3x+MONb8IvyPYAoAj6zzWd/Uo1mew
S7at1yO9XvzLMyns4PUOzpdok4NQGRUMZR4xFW/YSs8ea87YRODgnS5RNVcstR2eUbMJG2n9sa68
h8fzknZQ5x+6Xjn1DFkLwQrdwV6vDGl9MmgH9/PvtPlFCajgdN6CtLrr1cNLx7kwIcJMGHAnvndz
An1klzcNWVeb5VRYGtjfuvcIHyG0TTjdnsQ86+2d2kfH6NqtX/jWM+RuqrEAgphYV05mJ+UMN/4h
yb/lNvcT6gAE3DCyXhMv3yEaBUArDpaU6L98+GXLAZc3rWaZ5vbSRvpW9x5g2kCkv+PLrEw4uGVl
dteN5BLA1j6tDSgxLdd7x/nyMSsTQLlX6QT3pmrani43yWtcj894Cck7kG5a8W44QmErz4ichLmq
4/iuTHB3/xqTI+2xmFXFU6NN4FZKjFajZfCcBimD8+myIqDrZlSseNvi/J+e5WUAFksA/YjTIhdN
30BGEZvOtwhOF3HvXWM8Bpe1TWT/jV7mPygwV0d9HWJ8ZI5nOl6h9v6lomrqPmS/FACK3ohXnWry
G17kvn+Yb6LXhAdpVwH3JEx78O6BlT0MYZNCVvUssiHrLYegO3Hik3f5jrbJtl80jwVGCijqpunV
Vi9b2OQKBdTjnrBCcGzjLcOT0aKVYNvPK9I4RcdOo8lon+/6i++FbJSdHRR0b7MRLoQJymnuARNW
9oBJQvXCGACAwfFcMu6OfQysZvr8do2FcZDTzucrP2913TTv4GIuD8tj9l5ac9q2IOtUZvKZPHts
KbAcLk2j++6B1prfZUnDFFnNMtx+82uv4LZdma9kc2httqsKSbQWIvc8quq5Mavfjl0H3+mbyQj2
DmURAdm+OKT2p6+e+jZFpdXkbu48xgwVnig74IaS5fw6dE+XxcMlqeNQ1iF6nzVA/wcTrocD1kvg
Nvq3I4iH4KFV08YhvW3XB7s/3ayL1wpmAvH4dIx78+kmFUNtsbf26fTkF0BjFXq7jajUflzl1m2+
68D8J+49Mq6d92fqfzd3z7DBqU7PhvIodeeX+j7ivu+bbzwiiiftKnzB2EPCePjcnPucr528Fhgg
er5glFOsf/4Gg7r+aW4eXcyJKVY60nJKz2f/vY/ehs4rAXSih8x5dlG3b7fM8g7t7R5uXijj97eF
MY3Pz6vnXOalgWQhvrVgSxT4k96Mu2Jbapkp2LIo95J2rhGAb+G21sAPD0xjUtRbBXjIZ2l8krPF
8qjhC8OZcLEW7cax1ZiBXeh+++D+CNzu9z0iWc5qerSDgzPMq82r1X08V1MEC442iCLPHWcXoVcY
e82G7l6Wd5eqn27dCir3cgDfd/9y8YsTdD+Ujj0Dl3Kxg7K/3e27eQGOGsi/XFcajdA0sIcbsA2L
xvOqX3z/1EU1ORT+69O8OAFIvkQejO7UnZvuvF4hMZBCpGqbDELsxFmx6di1Y3/3wdvcCIvW6ZpU
ILrEffAR1B8BaXknulgTraMtr4XmBCvSr1OIBiNu+lcYe/MMK3+2QWWfDh9GeK5GD+9E6XMLZMkM
S6dCGs05MvyxkbxUHvQJ/ZQhTvbXQsHk+2DN/jd757EcuZW26Vv5bwAKeLNFAom09MxicYOgK3jv
cfXzQFK3yBSbHE0vZjETXREdKsMDHBzzmdfQMM/CPVbXyKTZEvqWj1oKWqA4KExBeImsxOD/rCIb
XWndKUSU1feooTPDuJE36hs3nMYpUdyJwT4CwSq2T13mKcY9ORYatdycA6J/ge5KmuAay0ckBxnr
R9+cJFuhFlB6DbtNwcaCB6Ck3e6T9kJDeV2COEw5esKXpK63enLXiy4k38GHPsk+Y/16mZ/bXK6t
clSNNY6Wc38gvzbLXSQh/7gFWCgkpYOeqKhtWAcxhlrWqkRkEn1Ovm6bvmih4rZcgcY9gnzc9Kjw
OaLkxsecqoT2I+Fg9MuHPDoqFeWGTaHfj4U3F57VX/fT0RAu8D9Byh6woquMDrogKJ6J0VoPUCzP
bnHbRODb6G/j5iEc9qi5C4OXRJRu+2vExYkdGHuxj57KXdhdlvX9pN1Pie9F8oXaXgfFY9Ne58Fl
p1CqHzf8LUnadxUqfLeDem+lpzJ+IwbsrK0vXfhD9EdM9o/qsP/v5W2GBrdH1Aj0EYQyvy7WXrwN
T3Vylq79/Qf8K11Tf5MkE0EAWE0wU2WTEPdf6Zr6m0wuBm/2T9YT0fG/0jXxN4NCLOopED4XOhx/
9CfPWRV/02HaKigMoH2gUP39J+naggw9j8F5dg0KFWmraTEP57lHPOjYgWPvrNbZNgpU4Py4QSCF
zFYMN/Ft3F9FI8Yt/bBCEngbJS/qVT3QL9JLRKiNzWC4Ge18YanfYhllG+ljj6GErVfxvqynoyJj
VPmmwWyRpm2M0EukbkINo4piJS6y007Z0MB/QRuQM/DC58AxV+kVYmoxGEY/fS0MbJVUqiY0tvbV
hVbdNZIHHzRPV63hTpOjQ1SogVZOO+MWpe/AG60tjP6tHx6HU7oOGOoyWZxXcEZbzUAQJc8/5tvF
lNFotsJ8W9/VwaYBryt6/nQnohpOcW0lv5bGpbWfN+aRE548I8WLyXQlLzaOFFv6iWi0olR4rSKG
Y9pafp1TzfLifp/3xMhPcfASmpTL0LPxhlMmbpJr+a2JbX07Jdv2VTdXeW9r6+GIC1MLgfxUbmv8
HlYmEQXO7pvmpke8z+5f5SX+VE/9FX5VaK2t+hxPY1fMV81iiwEvdl1pq4YLKWNYZG3torGHX8Uj
MkJttublcFx20n5VXSOPPWPE0PCcq/qu9WnQF6f20Fz3Bzxs+eB8pOBuJGC5UikUH3WSwI227pga
dB3kC+2SvnDoEIQYl5ObU+CCYmtj4VWD/EbtYj2dTJjQvl32q/LnvBHc5H7eoAZrOLzeXXsV9U5I
DA64BK+BVX+V7GvYE703Ha12P01eQOAXnygI+5R1nYrKo74dBKSMfra1rTvUwc074clYBaRnriqu
VeL7YthNwy6J9gPn9gJqHbRn09p140WvXI5Z7ehrLT+BM0YtpCVUCYtT5WhHjOqx8PiB4UKa7grh
ON1VSzXUrqIn/aGoi13/pHYrJd6WmGsEbkeRuPM0De+LO1xU8vSXWrFjdom4L5/b5zDbyq9aTmr+
Nli75JBm2xqmTrkqHsbkaHAJVbeGCFt7Ax2f8t7WsKgmoJa9xolaBJikIXCUFkhhL0bo6YWyz3b6
kDv9VsOEgxKKQLqfKZ4fPpiWvy7me36MyNKuI/5OHnoBqWWvc781x+qmlp3pZD0gpiV3z4VyPSBo
2a3J6k19P4974j9+YW8ZlW8dpEPLDoSLUrj0q1exf0ZlwAm1N0S1JOteEK96Wjhud2JfiSiKyjDV
7GBT9xNJoLIONVcLn6zbjh4vZlHJBnEWG+/Q8aDJfGTDHQRPeQyS56jfltR27qzZrlVvIRvnyiZS
CKUvsLqSDZe8sevdSkIS2qNJwkwl9A2okT6i3VEiNOP3lIO2TezpQIGSa8QDU5xk2wufPgky9VD3
gN6jbr/8c5ueh1i75oIdcdgdVewas31F+CFYK7m0Q/Amtn41YczH6kqvM8QGwReD2lzVbnnCaeEY
6jaSY0rmzs2NKDnTGk03rLtWIQwqBNFs9HW1Zl1eHEysAWxUH3EozFbJXTNW60nZysUltrvScD8X
68yR2gM+i6/GVoPGgziRRoWhtilOJOa6LX8ZlJJZevyaVY/ciuZRFHqpvm6V7RvWJ4I7yvaDSKtH
Wlv6Xk3X/LGVAWApSzfyjIsqdgYYp6t6T3pIgA/mi7zIQQKdv5gYbjUhiL5GBHrVFjteK7gaXqx4
B/lrtq1jPbmkcqu+RK9qN5dArsVNmVBNaEtOl9nmd4KGKsKqC24b4TKbb6d08ehyKMov4kpErxhJ
rWgliNZ2pC9kkdm5UsaTXPCvGjTxBP1ak/Ba26fpZjEFZCwcogqaU9HdrNsWq8YP3Xqv1keDmjhh
LmDllXlAHjh6ja76KN3Eul1Vj7P0pExOZ27Ie+U8vynCK9QLtPowcoxqvdNjjhnaxXQ1mz/8JbU2
aaBt8mBdxE+4nCxeaJHhipGHZTQ9tSFefjWGq2/5L6xOFoyssErbC8iVAzgL1o5g43bwM1AdDu+e
PXsHu7FBInwtiThOEt4LTruFbt6MPDF1JFAM/lpUrvz2TgrvMuPUiCdRvhA7Gpc/M2wWFesWlqeB
2PtFJF+lPzCqOZr3pD8dVxXeTwYIWcpKpb2i7RQ7Ru5iLjtF6+RKRoRYKfc41tXNuukA0a/9/IAP
jH/Z6vvegv2OHI+2Rin6yv/RetK4ShWAQ32wau/rt/C6TtxO3Q7PdFiswU7vTTqYXBx0HEQ6fXaH
pfRGE7wwNOwA5AtFjsjTXg3gAT5kLNAQkAlWNWwcFix4lNxF7jfFbFa8EHLUSdcmPurJfY+WKXhH
4mIWMgwfLFygIxQb9OeM6AkDWwtCgnF41ZGEw3wqsl/Vi4gQ4zI8LPLBMEu4mzl3kkU25Jii7SS4
UeUpvBcMj7F1zAvjSroSeXjhmKl3rNEw9kqoQjsspdSL4odq3MWaZe/km2IvX0uXBbvGy/QHRT5p
5n3t1MBbLzhUgmQjDHvB3AbpRuu8gDKTG0t7hhj1m1YlIlCP6Lb3siO7DUL0q8nNfuATOXTroboI
cGizQO5g1wIj5iKg5r1WtvPP5LmGf5u7qbRe/mYhbQdOxW49RxfZBe8V4BZ6zVgy7MJXM9/MANzW
arFHWc28iD2TI0yCtGHRr/WscR/e6zfLv2psHlG/sfybiVjkQaSHulOiPcKXrSN2z0yBrHpJi+9Z
7JZYNaui4cjY9CHEb0Zepix2PwGr+An3ddiH9UaDFn0qQdlRxDoJv/qT/yBmIAxnvp43kUqOHow5
qh/zQBVnreEqtw1ex2ZtHYATVtvhkLCJWarxU2ZRqstjD1kLxO+U3JuJJZpVTXvdK4en9pfKRfyz
Dh6IL41tpcE+IneJVKyShhX1hVucFwYnuKqQky0vtATm5q200y8HDlX9J4ReDCantYs/6FMVG2vG
6LRXcR3Tx9y1T33KAsbqK3aUHl3iPfbdjXWvGY5ZXPp2W17lF+p6fkyv73thq5SP8kUdAXMBdHSQ
IkxFWOkv0OGTh+g5Sq9FHfcFxFxOqNcW6raxcjspd9NsPNKzjGNsvxug69wgdd3Zamu3HdVmXFHw
/NZ/GOnLiFmYEuqe1v20olNYPzY4Dg22RDhjCMDv6uIQFBvU6F2agaaLaHG8U2h/XI5gcrVnn0ig
9TrScj/Gf2kVUP/SbKveWbC/KXaspUt92oaWjddiWtzVTnjoVnoGHKJeKoBFcaVzlmX1zdQ7FZw6
uQa/UF3XEgVcPte0qZudbF2p4h0t6gaaN64d2TboT/U6RKKI4uGCG2r2dX9E3h082Y52JWfqZRrd
4lOMXjrxHWdu62Q+dZc6etR4WBolNYVMxDmC/5+SvhfY+qyVaCD1I+qKhvIUYkqyrCpkZf+5lfjY
1WfAoU9/wB8pqfkbsudIbciqtjRdcA3/V0Zq/qYid4ULoaoBAxLpAv2VkBq/qbTAltYQElMwC/mj
fyWkBuodKD+ZKJX/ocr1TxJSctsP+egfD64Ca1o0mmU0PM7y0VGZk4aMmjsQGbowe5D1oPD8Grhb
8yRo2UUQIGRvNXae3Fg9Jm2ykK2GFk4IFlO4n65wDrJHvXXUkBr3AJ6NELCrSRH1pxDrgKm5zyv0
LGaE4np7io9IeyKk/ULCmaSv0gQ+NCS6Ey4kIu5g8dRuUPigiaS1sYOoHdIMN1MrUTYk+KZdOZi3
cn5V6ZdVMl921nWQAdeLZkqHqMMLR1Py3dZ/4APbXYRch4a7RuQKHVDkKrfRjNLmh0nGayT+2XLA
Nz44htG0C3O8B73lisqjNEs+YpzlWxiLN40UOcY0L3Mx5gltnvzeihrX75H7hbYNKKNL8AxvirtS
NDy0UdZx54eo5HXbapofMkVZ9z3Xi1pfGWnqpUF9nfKE/TztqTeAcqBFYsYD2KAw3iDwd1niZGGn
wpMYvIJfGijQ1RHJWb5pMlD1Kc6hEclG3pwEFRYobu1mZLlZPq4KM9pPUoP3EmqrBdDcvj6UmEGW
2Y3cRxulNLZzK5MUQIhenLAGxdXHElunEz7H2kaSm22LuqqcojYxPPNdVhywhMWKJxTuWLU8HZHt
dF0wh9XATSA122rAgUw27jpshmxdyk9aKuzU4D6ncSEbNVYn+ibzJ459C+8yRJHk6KnsgEGPKgLm
WcXH6B+ChiRH81XHFNHPFeQaHExubBIVV1wSzcLs1mHGXYd8UjYWN772K8eMWja3SZyt9YnOlS/Z
Q2DiE6PsjUoObKXgqsYeOwj9nZCIHMraj6pvutVQ5Mep7Z0mEjbxGMB3545Lq1Mo0/v1cekt1F0f
ZLtGGh0V4+fAiB+6ULjSx3xvGeaqRtGqNEQHc88G50j5MAYYaxBQSEbHzRrJ685/7mYYU1VD3YNA
W9eo7YArOHSV9CZItOkMc2tkkK26KlkpowGcaTKcxEdZUcLWqCLZE+LLyJT3ZXkD2hC9LMtWtHod
IXqRq8CyYpRoRvPBH/0//C/+USnyfw8S6v0HYcX/e6DQl/+kmsjR+9VJfvuEHOH/nCIAIfw/4on/
04Zv/wOCPX96jfK35n3Z8fcf9WeZUZcoMy6nOkjQ33Gdf6FC+CO0kKgTYiECJhWN8H+f6pLyG2J5
/AsgDvizA/7496kuAQcFyQKKVAEKgHCb9k9OdenjoY4gn4GXgwjEAI9HGQ3ms0O9HvDSjAWSmVyH
HC+JP1oM2YNZp4Y17iMB56b6VE7qrh3SbSEU3mBZ3rt5/ATMIX1Ec/z5CMsbodG7QGDOsAZZawSx
1XCImcf+kLh39BkgL6mXlH6ce9a1B3/Fk35+M+ryYn9hSP4cVeXC/N1nRNPPMBWx2vtaV4w0xWEC
yC5dyR0wl9UEJlt/Dsirvh7v05fUqCmD5dFYDnzr9xCOsbW6tgE6Qs+L/B1EWFtThRColCXwCSi3
fD3c8uP+9nbvhltqy+8QI52vl7rWMtxUXlQ5wSz1X4U27n83yvLS70aZB13Lg2UUTBRWfYW5dUs1
Mjacr4f5WAj/81O9e5kz1blETrImDfhUBa4HIuDAljKPiclVktfu/8lQiCJi6oMiuHG2HXCOKqc8
naG8RcVaasK9OiO/kOOdJL5+PdKyvv72hRiAk4EuBLixj3OnVr6RZ8uCUD1q3F6/GdbhBv0O7+th
JM6XL8c5m7x4FJJZFJm8TER1kOKKlanrROViKcr1oBR3LS1UPxI3wQwSJ1uq/Nc6WMtZV77ZAp+f
NUC2CEY1kPHq2R7ws34wykAEbX1U1pLTHNsNTXSqFvl16n234aRPN7gBmp7/maDtzz5ljb1snNRk
nklxVW6h1XvqNjlw3SYKkjDDNlmb3ywe6dNd927I5Vu82w+4BvbdtCBqYBq5loaCVgahWLm2jtVW
tsfEERz4Pt984E9P8HeDns2qmMpmFKYM2q/xZ4LGCfkz3RNjuloHOeq7ef103b4b7uxkafvUtJKe
4eJtsFE2RFdbAYaTtv3mtZZT/2/74904Z/sjSWV/EibGEXfGWlikTMgkoJpK98nld5vku3c62yNh
hQKluSwVcRdsJOrbiie52dr45p0+H8agnYcgrw4e8+Py6AEQ96bIMMuWz3aJN+/UtQjz7OupAxf6
ydRh5bp4sBA6qGfjEPwi5m0wTtgrj4L6ZrT6qg061yjFm1TWsctJ9mMpbAcgLmX6s2/jvV/4j0aD
068ADyvrV9Y4ua2FCYCCqADB56S/aAm4mwpZJxPn1NC4ksGtj0bjNYngzEOwzgQ0YKLAHkRUD6a7
0vrOy+wMjPnnPWDSDwYEKRInnC2JrAmLzs80AGuQ2vo7KtvjrbQJEa8BElFR9qQqeUjW+TF5/npG
fz+Mzxcj84iAtfpH8PXxy0nCpHWhz4xO8nVnSXaBKwBIkTVC7GuRcxRc7XNJuRVkS7x0WBP8rNPE
C/FwJ/wfn4UeNckyozIMC7I4LC7OKcBVaYIl6eO+qr5EQb4qJlDtibwtxme/Mw9RVh7kuLjS+oRD
u3xpK8DlARj/FkGKttv3Jnw6+SQo5l03IAeWgkDUq21Yi0fT913kPDfBiEwJxaSQLLcCAhXp/TU+
L8dG9G01oMNCr23WfgRWts6CfKtP7LMic4NB2AaouhvdtJESEpbpMDLFgWjdmRYgTPSbq6ik+yfc
mkF0F0LenUMdgRa8lXsaF4P43dXxEbz8x6d/9wF+R8i+O1nbPBJ6FgUwxxI+gHgFKLKf07VRIlWi
/zTG7lKOQQXJ6ncDf3aLyHxz2VIBIWBo9PHLZ83cS6GqLkc6MmerdI2nsXxVuxICNO0bvm/fOT0t
Z83ZUuOEAEAgw/Uyqfh8HFA2CrwAWwb0S6QD2WOqCU6z2cTWndJrqwSb568Xt/zJKxr6gk7n7EHs
9fyilCxfz42BEYHxXHZ014C9YtEBt3opZieIjPgHyYOdTZsLuUp/ATsXr4vShO/q31yhnxxdH57l
7AbNzXBu4kZhoylUcH10UJNvHPw+HwFTiYWgRznt7IOKqY8LRKoT4cmnCS57XH1n6vJZnMNL/DXE
cmO/W6xpIEm5tAwBvdhTkTiAPLZuHG0HBu6ofHPafxbnfBht+bzvRisVSdDCZTQcY1HpytzqLbiH
hEZXtLkUfn57MX8SjX8Y7+wTmVOadmHNeCZRHEcITnoga+fdeLIeZVQDiHK2yQ86V18v0+Vw/9u+
eDepZ/tiLAM1rgaGxaOcIhhnXR2tfb+huZ57WXr8ejT502WiUc0E7qORmp/Naiq1NdrmBvKi7lF7
wdV9W+0p53nDRXGdefkmwSH8funxNqgJFK/lLj/KN18/g/LpKy8ngWEQL2vn6sahbjUtqse8MumV
EO7r6udk+isrS+4KhRQ1Ti5JWHZasdVpVczxCvfcVJoAWtLSCW8zk/7y0G37Rrxpwx7aVmxHSDP0
kAe7HGU3MtE4oPPuK54FKW/KEUvKqH1WVFxB3rdAg2LMbvCDh3zVb1saY1+/4fLN/vZNDXM57wjR
F2OID0s3EeY6TaidOY163ctIRA77AVba14N8vh3fjXK2HXupTbtWMWmGXqM/vg9oJFP8BCGwHGHN
5uvR5M8/2l/vdLZwor4uxSnnnfTq1A8nDe/CAdKXXLd22QH+100KwhvmGK/wDGSJtcOWiTIyiJ5w
dLAYcLX2yQiGTRxbXtChUqE/zvFWzOh5l/FqDOlOqg8LQOvrB5c+CbgXhsm/P8bZvu7bYEqLiAev
KYhkNJsIUK1jsx1yJEu/yyLkTy70D6OdbWdZxtlG0Pgo9MqFDjHB/HW8pbl4yNx4DV3BHd16BoCD
OA4iKRlVoO+C/s+yNUM3cT+Q4Gmr4AA/rj5Zy3yp8Hlh/xHsAX0Lh/r/qnG6w7zzLxU65XyE1dez
/MmKN5cYElAf+xov1Y9jBiCBrLRrEmcGVqz3aPQmlDSi6ZthPlnzUMqwqNUsUaTIJZ/tLKMU9AIX
3ZQsrd2iIxagp6zbyk5yaW4E3yahf38tBS14HItoRUlwpc5eS+WYkqSA+BiqTG3RZE1/8HTfrNC/
R0YfBzlboHI+ppagEwMOYXfTAkUeoZxnySNdulVSa57JCfJPvxYjWsYiLE+F1jyPFVo1LLtAYkSM
MBxBAfgNHqhS++9OqE+KNESYdPGoEOP5Rfv/47IQA0Uep0amCqsant6bu7xvb8ss2RgZRmT04+O+
WmkZoEPIryJJVgB7umlT/MDvUoWON8mWj4JFJ2hHpZ2v5xLiUWo5s9ZuDe0ar2pqutgwCLqj4sdZ
ASqvZhDU9Y+5+qXHd3Nxhxhp0cBwqgQ8REs7MIy1hQmu5sO08V/V7NSpgStEqYtj7bFRIcmWw0ou
btUWRnUBagyESTsiGAMIo1voApLpTbmJkcvbQPN5WCw+B2BLqeUK6a8yAeSXQyS3kn07WPuG3k8k
7SvfdH1otlINfTBFyxGKgmb1G1BMTizrnmg94hyLMTyUdPOmgsc/aU/zeJ/TLTd8JFCb8pdVzHeW
jCIxdi+TBOBD2sXg8dQ0P1qJ/+pni+lj4U6RYXc9xhOg931r3uCPCcZdKJ87ALZpxKnkXylGAeIG
eWQhobEnbacmw49NP5k9XfcRxM0suF+vuE+iOVYCto10eY2lGn62EgJ5GP1eIAAuHwbyjYbxQWst
6kY19xWqPN7XA362qWDEchhh2KDgyvBx5VGEbOupJadeEiutmoDGPE+Rto4k1S1BKwRYg3494if1
fk4+mTKgCuxalc5d2No5EPxB5bCICsvLVO1SzBIsZW7iNnIifJFCnHv8NoRFWjlKqe2a+rLLS29S
EkfPX9oFM1tq38z7UhL5GIksz0SxEP9CuvDWWcmkqPzMwiuPs6U7lEBB4vkHzIemxUw3EEmlf43V
/dfT8ElN4f2QmrjckO/idl8e84zqDcgYRXIMC8JVpW1lUdrIXL7N/DIXl4WMmBi9zqJDAhWgTVxv
+va6iKd9rakrU0KMU8t2ktJD5DUhdf0wE65NfHfwzXIsYGNGjdIBdDUheJ0lZCUHHzyS8aNMafXq
TjOou1kJ9qkveO28VXFvjKzLtpRXpjVTAqqdKnhSp/C2MTUvMhq3MWq7p62ZzLUb+dm+qOU1daad
0SHxZRCqlO0PTCXtHAKcn0FdEtM7Afif391SEFspkYF+weSVCYkl2MUctyMlz7xQRH438t0M9taM
IvmgrSXUAaibe4WWukozfXPgLjfFf/7alKI/Tr2RzVVbq0z9UAGPZbqD/Jv84fMRiKX03wv8f4st
8iCSq5z1FFYI6PUHLNm/uZvOfNCWksiyfv4a4qwQ280YwUwGLwHqzgu9Rdd5BpW4TnYCdgCDA/Ii
3gMReMyBCH69dv+eAjI0Nt3YacJahwrxcf7GSB6bYUmOCqDTanTbRuxY7U2Vnv6rcYyzLZInSmYO
OglQOV1oU2grAy7EXbWmefJN2A6l/pM1sbQC4ZlYtFXP36nNYo6iOEcLhGNoDESYlYKX024P0Jao
m/YhEtqDGsiuWQHTb96KGPYEkjgxyIvBfwgwRaFcIatojifmvlEfMkGwgW+gF4W6FZW9WaW6DFWr
SuCA1j7Q472kvyRx6WQA+0MULdRcW8+0A7OUfKFaU97dBdF1B7bdbxs3qGY3L4NVvqRyWnEorMrp
hMLRAtHpuue5zG0VBPYoDrCDG0ceSydXXlV4dYnWXHTxsJaAD85m5lQRzITRhwWGD4h8i7KOYrx0
wsNo3KQlKjXTdrTU1QBcJzChR0kI+4yzY8GKkMoFWwmVUgnAJNyG6U+hSVcTPbKOBuPYGqtSsVxx
QfHqjTsjC6MCGI1SaHudwrXay8jzB80KT3pbtX71AUDucn4pFWHPQyGhkgI7lNa+loAyBX45tadC
zpwwKjZiFa/V+Sc1Oncoh4sRQFEQtZumDleWdYhKwI7iZAc+6mKiBpdAvBBDmPkqTARgiTOgDmMM
r0rkUBpTOtYm3Fz8AW1VyN0kjO4xgL9KW/+yrPbR+NAUQB61xVMYtpy8yGuttEnf4ghvT3DvanR5
RJDGAc6aqhTs6sxcTWnrBC3QbWDLMso3auONzFI+EmeMfrcLjde0+ZFMPhAncEJaNj98vVk+O3Le
LeDzzSJkg9TLeOs5jfYw5U+m9d0W+SxUeD/A2anZ4Y+qWBEDGEChLGqEK1AuKL07DfYsLepvwlpH
pv6WqVtB9nPMb06dz5KM9+PLH0+dWaXN5Y+Mb+WXjXkV9EiWd99UBz8NTt4PchYPmeIQWVLOIHVA
N0RECXKEdYEakliiVYMoX91upfZGJSyTgsTL6vvR8Fcqd7WVr0eQ9obw3bwv73V+W6mId8jAL0T1
j5PrXaAw9MMwVqC6nFR7E5pLPdxmcexlWYC394HGgBOXv3x1V3BAttE383EG+vvjlnk/+Nmkd5Uu
pZqFO304ImM4S3ZrVhepglxkNV2XOVQCOkajyB7Jwm1U147Y4hUghEjnTGu8Lbd11F/1luqJwXyR
RyFyVOCuwPDnXbepFzHECiflvF5lVYwjbbSrB0x8DNSjRmud9da6VY1VBnFkHJ/LjSqoJzEjrhEL
O1WB0cNhjaOjrEbfrLXPNhN9JvqPFvBKpOI+rrVBqqKkaOsEeLObccLPYfffjXC+XQusKbnAGUFR
QrsEPlymz18fCJ/tFyyvpaXXKC3w0Y/vkErykIc+AYJe4IUCYDLVQQFCg/56mE/6B4r8bhzt7JZW
tNAsGpNxzCMkPvD1Tx26b6odaiukNTYleZYDPPyChpi4GJGUx/a+O7QU3/45UIQn4WV5GgubDXmZ
kXc7pRPyxATrREgtZU4fPeVNgecQFVr9m/Du83d+N9J58BXr0xiWpE3TDhw49P+eWw450WCT7Orn
EqUpwHgrc5Ofmhf9AIweKeH80ecq+E6r5dMTi1YGqjAyL/e3rrKsN005NkVCh8qH++UFe+3QgAGo
NzR/j/7lfNJWMp521uvX3/2zABTwCrmjJdEaBcnycbYbLa3wnWRg/d4iePmFl9JOuCEiBKqLTAOO
dQVslGnTicDYYbB8PTwWf/z8s3MRjRpQzzIPgKX3sofffW21JEDVBxQjrE52tTLZtBRIOv9Bt66w
gfWE6g4wFjypy9Z8lgZoiuVoa6rgStCENNy0l9DIV+EJxfD/2nwXJcCAyanKVF6VJaKeHQobVrMj
VgQ/dZIkhGsEZPy7epc2oi1CV+t6HK39dB/PKBXTq8Mb3s46fysS/XTWfgpD2uX+eoB8qZMBxM1P
RcvvWiRWhgEbpdZTJx+l/eqHLBdXYw+3sdR3FDHssd8PAkRUxIXUCZ3sWfFE8jGpQeg0fjSiF7Uj
zvNbmL4t9FzoALS1oIVgCtPGFxQf7cKoLkd/Z2T+ThUbYK7xsUoFGPPBhaJljgXi2lL9XyLFpjiR
14UcezGgYx8xKKVGEkKSkr1p1ttwQmtPQVpmjownJJCuchGNht9h4Fp7pyXy2zxYvxoB2nuMUF9a
dXu/GVeqDGYjMMrLNFV+hVP6ZlWwXEKIH1G0l5hC2bxSC3TeCjSiSW39+Fetop4yqTR00Mfmt/ux
WvUGHDTUHON5n4+vc/CsDSE+5rM9mUTWbLkRYdWwNZFV3bfaaBtt4QZxwky3LnE+ykQV+lYLNvwq
kC6HMEGkrd6aFr2GrDuKUCKCct4aDbc5PBfgvfvAPAUJbl4KdXv/NMuoH6sRvMv7qcLeJHyJeoTA
A23VScpVgmhIobUQbjMollcWuleZ9KZ3w3boTLvFq0dHoiWEkkP3iuw9XJmCfiWotI31gzqobu0T
Ffe+sUpC7abMISIV1nWRma8ZIWSdkI5LB+y/YZ0NjpYoblGS2Y1vtf4gi9hBZMG6hcCDvW44pI9R
Iqm2rsQXWagC594M1pWoxkdfblhApnkTxKIX5aArZyk7yNLs6cjA6FCkYMMOEU5/ovAst+mu1/x1
vExam6Owlc0XWdcfGkDHdNxteUTIZo4De7mzVfGhBnHd6b/mjApbuxsIwdvuBmS5r0623N+KrOV2
wpmL1CYya9wmAAtS9illfZuSXASz4fThnVLdKFm/UUyNHOHnRHkyjgPXDA+JWXplBdCIkmRSPxgU
4/ox3o4xLCfNS2BO9TlGScPTDOk5GfdjjpsAyqWNVNEnQ3oZGnQ+Da4IsTqKejstzTWMiW0CeFxA
nESfX2Nuq8A4qQZM032M2mM8MEjZbX0fAvMUu6OFhnB0LU8ntTtN1J1rzDKyzES+UnT0EUE/cOah
cVHAc9AafDaLQyeL+3CuXB82oCFUdiHdz9FmHADTGMxj/CLNIxbV4JnQliGRqHyvC0nnesHx58mJ
DRP4mGTX+o0SFtdCWqzq5NdMbSRHzCakLFc2hlPqFrKDaF0CLjEn0+3bp1auFnEtqXpLY2QWjdzR
Ow475boznmBmZfMLUZO7b/0NmkQ12ukD7DVdWGUJ3Aj/xZi9wbira6gcGgXTxJGMk4jgikUDRp1G
6qS+k4s0ZshoJdQdaRbW6L2U2cughMcQecYgApkPkaBA80ns2Lo/RJTaB3QbpRux+FnKh1jt9koZ
sXnNrdw+0DZYtQ18j+mUTLdz+CLg49DfTjr6rMPoxLMOp0DfhMK6ZwXKuOgYP40C6yDtQZuoOKGT
MvuIBmmbUaXApaFnyu+oxKlE6K0/3AQBgqAprkPNZVIrjlWWa138KYTZvoLdl6hoPwPyzsAumVeh
Yq5mfLp9kA/y/OILxakW0ZMBqmMUsosR9R6tG2c0QrRygEuz5rriF97Xa19mCWjpjtbIfRjdDjFx
HWEj0O4HOergtKJdBXHXVF/r9lfY+oc+F+zZSL6JxT7paSnoHNLMMgld6f6cxSUtXeu6y9DDIhlF
hH+Trk0n/KGhcYtJ5P/i7kya60ayLP1X0nLVtUAa5sGsshZvHvk4U9IGRokUZsDhjvnX1wcqolJi
KlIZbW1tbb2IF6Io8T1hcr/3nvMdaNNbhQ2VRuIvusg/aQixADNuYobBwOQ9oC5LTT11kp4LJldL
vavwB82RR/exkf2iGvrJpvb7d/LfbTbrqR5UOb+TC82NZc+z7i3x8K+3Fj8ZhdK1c2mH63BHAswT
P+4solEznbgfMwQcRbK0dsHVl2lZ3bfX3J6/OmM/6TtZJlMftqwgBs33o7PI7brWL5P5jHmLDuAX
o7q1g/5Qnn91ln62Yfr+rd5tmNJ4EGkneCvaT4uhKpHr3QrNXuUZa4j2iy3yzyYZdK5BqBCrjv77
/Qgycd0mcSyPfsQapZazUdtm1xIuy+DTYkMaYjT93zht31/8706bDLJkQiie844doXPFOjtE23Fj
rKtL++0y/FMWmIt4Le94OLw252fxnz9YWv7rxy/Vt6+j12r13Dz/8MW6bECU37Svcrx9VW3e/Nd/
wmH97U/+u9/8C54Ufsr9KF7//tef2xY5C0BkGPHoNG5RoHJs/ti2eJVMdGq//dD9y9//ih7+n//6
N4OL4c+sHHv2qPjASllPfzctzt9hKMwuC2EHjWKPftLvFB3nb46NCly3bBLEeVbxaVTVNvHf/2rz
LZqwhufT6HjDqP4Ze8ubROYfNcL7z22/1TDf1QhyDDQ7USG76JsSnqTgv/n/2aNgOjKpgEvFHD45
/Raa4tDvq8Re54ewuGnHVfgVYFuUHwp18gklqMABd3q7Agyhs7sWR3CXWbS/t8YTbAwL5u+0MMxd
kWLvbveAH9sBy0W3qYACEufYr6D+5RD3Qu0UdbRm509inqIC+3SxiypUKRNNxG1nUDquwYrn20Tf
snMK0s2wYyc5QSf3bW2FX2Q9XnJHLUNk5fwUTdDyFMhzw0VSf3BJtzL0lZOyoE3hxuM/A9JVdqm0
gN7lNklP/gSMxqD12R5YomSIRW+ti93vSsY/dY/8G8Sq//c8Yj+9g3x3tt7OV7ROfoDnzi2BP76D
FvDisuoHGBVGrn/+Cb/dRDpYKW4gqFIOCh9rlnN8Y1HR8cMJxhqE6tn1GU3wzP7tJsIjFjBemr+F
c2r2/v7PTcS38Cjz4xybm91k1vpnbiLrHYnq7YMH7IpnKQT9MBRxP66HlEmCQjlQOzdUMKA07ZlO
M5neMiZi67U24bpV3fUUxF+YBN70sUMbNNKcgxQbqVaDI8Dg+OFzMJrrVPuszGSnhy9J3FyYabiL
cequ6hE8Tk5KPRECU1SuQhcegkB0ZzRYmBp4h5DRg5jNdLxpkBpX4VNapNeTwcCmLe66gJSYqXw1
Ov3CVHGH1ZjZP5vcBCALUucwgBDTLZVDxW8RS8IohbO3qooGmzJh4QLOQlet2gC6VCTX9tRvNcdc
xyE0xqJZGyI7iyG/WK65bhKLDf+wDFKPIheayly8wuoMBTrubDzY9rRu/egkk36TdN51G5tPVQ+j
fqN3irp/Turoy01a9mQtKGz6OcXn4JrVykqaV21St2ProeZIeUGSsCm8mAxpd68JtzpEg31deKrd
pFqlU5b7Ng8R4hjKEOh4OGQzIIXxCKSawdQ2iXCjkxYY1XZMg+Cu7gpyttOGzXg8DVcmnm0SHeBM
pYBZPJ4Ia1ejWuqLZJ+P0UnoMVCxMCnWbWnxVOoHhBAMmzg/5qrs4JL0+ZjgOK6/jhZEpCjzvk6m
Gi6Op5x1EOsMhIpzV5xJEIQo7UPTHazXLnxuw2UjH5S/z9UGUI0wN26NAPFEGdxGgXcx6+6ogyG0
132z1eCZ8GieGEVz4S0p7apwDQMTozP+1qQAC7VM6FCMUJDXBtCJflUY9GAWo32SqRksTIvNf93a
T2ZTMJ8zGjYEttwPSidEB0zaWjQhm6+BY6acful4Y3UY8/6zO8pyq9rhKYzL4EB7BFbHBLvY0MIv
LHdHs2+MbV47kjCDF4leZ5HKddgCaJ6bTiGOIzt/GJMef3O0Clt6T64XEynrDmqZegaYiE+RHLcB
2I3ATXdDhBDOu88D4lad2zSzqgtjfuDgdC/t6mUkvcDRCm6QKeqXdWB/zlr8BI2lYIWViX9wrRj1
VXRIqudyGJdhOdBPUtSJn8tUdUsPNJbBLOqhBrSzKOwWGKYfSVCTAbxIBSAsQSYQJFdj5cm9KTlK
uEDMNjz2jMKQLT3qZQMnVDLIbBvRQzZrr3yR3ivP2Td2S+qbNt27BmV6NWe/TjqBNg6dbWPmKY+Q
AAqTdAzdYWZRLPPcoS3YVZepi7xNGysiC3JKV54n0FwrReeI7vvanAJjDZsaHEnRGQc9Vi/Z3M1N
b8OypGC3Ef6W5jYxqocMIm3JVULtjnpd2nCcuU4mMKZtkhgnKIDk6cpMrfNMR57Gfad05xSHNVg8
ZR7CSsKTMuEEOXVDQIMukby2c/REBJDG06ZiUyb2Z0/e+iKvNnZSQDMrGObabXQ0tOKj3wsC2DxD
nNLcww+j89DQ6EM1BWb2uK6ughSEtQSXa9qz6A8PYxwTO15W13EN8SV9nP8XOaFa1134lDRTutEG
xsudoJs6CP7s23L0f3px/v/O5v2vXd7L6kul/vK/jq+veVJG//GXvcqxeqvv98LzD/i2agcuCzDA
C9cg7ptye0ZvfFu1+Q6/HTA/Qn45kyBZz39btTUD4L/JYkpv2oXMEVAP/rb11bB2z9k/7ALYoyNM
5a/9Xg1cf9vUUkh8qw5++/r70PH3ElvcqyZ6eVZzuvSzqIENy/f98TavjNJJHXNrT/lR1O2hsgti
NhyuTkI+kLYVSkJNJ3mYzp2Via2phWsHCGRZosWxHVrJmD7MuN6Gab1NHHvHcv3w3a7oJx/yHdqe
IY1HRYqSYXa6EJHwXhCLmcxAg+Za236Kz10j6X4GQNYLthhd+KGuPgbdfaxMEnKMqP/FCMGZ9y3/
qA6+vblnGWjfIIDaiGl+PEKGUfSOZdX2dhzSz91onx3asf5AmokU9sL3y5iRLxOsGtSFuASO9snl
D5QTREbLC+HTkoQSV+G1L/R97ZXQ1jRtV0IKyXRG45kIX73MWRVdtNJdcTPl/UcWzDFaGvRLFn3H
P1TG8UmaOG7iUUIMx5blBRrKKH9ZpP5iDJ07B/5J4bVYHW4cOdzWqXOVB8LgpH30QudDUAfPOW/g
+uIxmg9RSXd3Ed/k3jVaiAflaM8p/c8wLxSUTH33i9P3vlXydv6YwDArxSVBJfhuyCizbNT8YrC3
ZUJF0oW3Xo7FtoggiqSDi8HA8raVaX+xaLjaOglqrWSGMo6ux8L/eewEi2NZ3cz//HEIz5E27jq7
IRSW3n9a9Bsaui9i8l79ehYbeEAyBMkHkawWUW5+tCz6qtHnLpCPb4dzsmBFVp3/HPnaSa/rx7Kz
Dgn7CUz5K7cprmuv2E4+hPaKik23Hn2v4FagQ4YoReRy70Xsh0Z148nos2FyRluR7iYayXbAuU6K
+nHk/coxOEkh9hSxZ0yUdJFhgDfTowSgpw/2Jm6Ngz3yCdy90gi4FOF6LF47jpAD4imC4zjumhG0
eQcxmywpHbVbDERcWtXW/JyVMK4gS+c1tkz/7QZ0uFvnN8p0hjvcpVpMFFyLe7PoPgP1Ax7IFeR1
V2Gpnua/qlvq0ayWHpqFLqzOAzIizYKVPyJcSZr6Zgzk1ug9MLDIdgIA5X9+cfn3Vo5/oz78wx/0
Q8fl/2qL5csfQUQCnjB/XBRCC3n9MU9m/vPfFhMz+JtLZcWzn9rSRwDMs+i3EjD4G/YYuMImdiT8
GfMt+HsfhYQYx7MRQv4WGkd1+NtiYtl/YzLreDoPV9AJhvOnaMRvzbp/PCnxD0AhASNFBk2AlJ9a
9ccnpW11RmEzKVgg+0Ad7U5Iyy15a/f+KgzIeiqbIaNcqio8rQWgvA7HkhrLe+kMUCvDMkC/QWkS
WcQ8GO6wktoYL/NyELtYQKcUT940er/QrrwzQXz70BxM12atxTD8fgEsc11JY0QyB11JrNmKXaxy
YvdFp8OOXpXUrLWIHGtl+f115Ac9mm632tnxb83CP1yJ3z0kv30Q5tQB5C6OnznTXL5fiS29jhC7
w2RLs4k8rWgclsLR5WZqdHactr3zavdr0DfkuAcR48RyoIMTTF+/u9h+stb+2KT/9ikCxCA4wu3Z
E/LuHIZx2KsoTKijxAgiqxbrPtTO0pmCpV0wn/zX70a20A+rK3A0U4dRYwWG43Hl/NPS3oVWFGYm
dZsyrPaKIj4m8+tZ6yRQP6j1homzuJwi9z7VMcG00fiZKUJ4mlQDL9ngH+zqh6Lvnxgat3GFRz02
z+jGJdCvXsx1gb828xF8cy/GRZ2qlyokAE8Zxt6geJ8nl3BGIdnLIbnt9Drfy6xpML5Ty7SDdgA2
hlojzfxlAzrwTofUZJmFe0yIhhk1RagIg3u8ctQnJKAZyvdOZXbmgTnrnouluCuKabzvQV37peWv
lR+HJycPHpu2p6VuFNdOQghvAeSeeQUFfVIwRnZdxKNG5KxV2H1t62o4mOo25dq7ril2+5icmTBN
ja1Z9mxKsFLoiaGWyovvmnQGeWqTszTiEI0vlC8x9eeUziuc2G4f5iZOH2fYaRrgrN4r+h2j93rZ
S4I0wpEprs28LKuzYJvr1hUahH7jGCQz6pm+tnGODPFRSbRcJWxrA64LyFD2iYMb3WdddZ/b2963
460D93eSZgHiy3lCw74KckU8cDfIpdvTtAmislyNkUZVGyHLKFFMbKbarxcZHKu9btY28QDjsbGC
8uBFREJ6KiX7bxDXbCOSbVPZ6hCIdjf4I6kNWjntLa95GFwtPAYyvAorGkDG2OgHFPBk7XZw59zg
LQ3RNw/qyRBj+ygYvtN2YYgvgvGu8djGxRWN1TiQdHIbeU8/Rr8aOmEeK808epLMh8gySANQxKMY
bZhsLB30EfOueGunUQGOTOs3XSn8rRZFHwqzG3l/52sYFN2BoE1gKgB2gIzGLLe+serCQN4084vd
ax9sg7Gx4dcHZiViSbXInJLwBbDcVfCLHe2bd+L75/R8z5F1ZlgGUCmHqcuPT5qq9MwiEWmEKttY
23m6b82mO9p2SKBjt/UIBD1aflRvpPcpEZW20IsqvOpy86ZnDttORX/fJ+0+7YLkOrwXiemvR9R2
ES+V1LujTHL8xfe6Ui1PTc2C2jzN5Bhx9ssxOWID+MVDZK5Rfvz30AFldw7A0PZZhd6N+3R9tONe
EbfV1ZJ8P1oxZyRGI9iCtrbbeXIMSTVx9hoj5tLvTr1HHoQWgD+oRHb41x/mDbj/44eBkIVdEC8u
nmCO1Y8Hl41tniCx4ag59JRQDFdInn1SQNtIXMaCHaWNBONkzi+xjUw6I8Ns3WgOYrio2mT6UvQ0
u4xCHHwsEmeRgg2WFvd17+MQaA2E0B3QtjYJrqOAxWAwlzhlvHXVVdVpSnVrk0gbYVA7nrvaFXey
r7XTrFyH/ZdaDyobpo1m6F89SyHIRC3/ZEaFvdZKmKe5CMOnUqiPxVTJa5uR4y+uPcOa9/rvjg/t
8TlljlyEAMrJj8eH63nwpzhmmTMmtUl1cx9SDZy0hiZeZMDFaEKbZDhR6Q/Sd74kg5+9BqkDcajq
WRcaGkSN40E7r8f9xL4hL7oE9UeZX2y3QDCf+uZ9MpIDa4zllWy04Vb4ZbGxwon0OX1ZZhAvRAPt
SveG8hbAErm1TuNvc8MY73xaQTBNxleBA+ii9b13I/Oyv7LIhH37KgubZycoxrNs6OCNscvzZz6q
bgI20IisSxlj5HBaBEem1ehrPQI+jLprFtTH7l3eDwUI33Ft9jOAz5f+sxWLm9K2ptdIooiGZjmZ
6EiGvrhIdiw7fehLhDBEyiVVn+xTfe7sSd/e1W4ruNWQQtFGq1d6Dw7YGDRxLnSDF18lax7NOg1l
+2uVtgvd17xgwTkpSXpVcPv72bPbotZJgtwn2JVklqAPxGdD28VD21zTwwqvI+GlyykY90Gp5Bnk
kzxrrI9aWBj7QNr12eThuFIGDTDbnbxdDaysobdXCdQphRm2GzEfHmOIg/WU2O2G0CTzoWntG620
3btgSrFvoQGpUZpldUugArX+/Z2WUnLkBU3OKkPf4iEyWoDdIHGhQapSqvRWaxJ5F/aTv+t8YPdV
T23IbGS8Yny2TmKsA0jvJKJf37/B0nXEC28gujjqnqmOntUoAKL8KunVr8g6/vz4/PEKR3/NLhyR
g4k6d+4Ffb+Ry91ejbVWhIvUce7jOt6puixOcRaIXRXVqIVj+3rICEgyhEO6jh5xpgIVnKfAxAVp
kyfclt2mSZ1TKieo7rFgsSwAdeJOFtaiazN5kHZ0N4Xd9GT57W3VjvqNw8b7pkjUtZkOxQeUC+VO
7xXrbTgdkqQBg5L1CDA78pOkk7jUmsN4+/ZSZFCu6DpevBxYjhLN0fE7/5Tjp9t1BapENhc80KYX
axycBTD38raLHUTvRRNt1PhRtSb97aaLcVZ68aaPqvGTqmgnZ4l4HFMoOL1AGpSiqKoHeN2GNPtj
kPqPXsri4uaB2pe+UZwz1y42dl9wMfqFA+gmh/E89g4xq32+j6LQXtdj237qfBP3SGE9hlZp7Q3d
l99+32kVGVWG+xAVLuk8TfcrNbbxfnM822+tubwB8QMTMHi3cGZdWzDcxiNnKmtDqd0+ua17ZqTC
Y2gqQJ3EfXlbRExvlBcBgBn1jICL0N5jibPBzW7tEvOKSXdgIZil3f3rpWc2gL6/9Cyb4RsyXwaB
P3m4WoMM4tDj4dqbybrpbP9UamZ+KDNA4GyT2LNNBtgxqwi3KdjaRNnRU5OWCY/f6aH21C4qK+vw
9iLjwTqUrJSrWh8vIEXD4zDW4TH1s6UfVreOqur1UIbxgwcRdpsEVXGa8qg4uzl6InbStMbYFwei
zh7MzB3wIpACU13GtiA9wAQbQbw4nRKvtNFGV9t0tOQpbIJsKwKspXYJqsKUpfVQwxALG3kM4VXJ
RdOzuJnkgqSxsvdvX729SCcqNk7LBi7kaUoGi2/sUpHr9yF+EPiJdriqgswj+C6hu1EPxSl13OLU
hh7RimZR3JbesIpMmOyGDX/cKXmqtW75pGX1p2Yc3CW+ZHFoDQ+bnk6o8+B0FjlsOc89WrxP5eB/
SbxkeEnceOnmJCnHljMcRUY+V24O1pM7NSXbSiYxo6lupKNr6wBj4bLv9fyh9IA/OTuvVOvGExP9
O671LAjCvQuk8ehqZkqDqnpxmDEC0A2NnY0HdpXHeMBEyF9oVWFsDfBHG7cQQDtq8g50UIvp6NOV
TBvnMgp7m9AEPnZxbBzffqVXT3rcStCwbrKpfDqctmkRKGeSz4AOg5gXBkeLRkbmsnPQg7lWG9/B
Ij5DxDeiMlnyAEj3RaQ6oi0VWJmc7pEWJ8m57mPCNDw4y/FQfO0QERlikOz2Q/OgVSTiYALLjvpo
TZs+n8ydl6X1WQmc33Hveee8MOKjUTZHu9aHC4tnjmozfVYVTU8u++4pEzYJde0NHvTHOCiIRSsI
HAubEPBY6hvHRubm8e1XwmZ4OBV680RAYzhEF04BaZHwfUezUU9xOjinkXk+drravLXxsw/VEFzG
KrmosSmPKf74scrEUWmSSK8xGJqzVVRMfkv5Ovlec+5VGx5USaprZPvTLPv9EkOcJ5L6JYnqT9HR
aiIiclrwV30wkG5Qx0yjtKJbuWLKl6zGus8Yzs+o7pZ2RHgmHZs79v/lhV3EyirHG7yt1WcvrMyF
riZ5LVI9PsWemlZv3zDda9tjlhu71o0hjWClNVUGPljY66iImh1KZsbIK6Rc8qJVUbDJw8Ynzywz
QB2TRUiS+rBSkojD2sm9XSQnwoa00LgzQhjcY42gFPNwuK79Sd8yzyo2mtaHHIDchykgSwackZNu
OlmGK9thUmDLMbpoFHfN2E2vE0jlGk/xfdjpJBSaOXLiVpNrtxItt4DfXxrraiZDXL19gfuP9Mcy
ESglDe+qSzJn38fpacrK8rpnk3yVDfR1zRkgoWxE0r5JOJPOBOyoa954aBuXqV0FKVoA5GZU2B06
GUeLqRmNvWa61bLX/WonYuad2kBm5GAGdJdDrkw79Vz2LHN+m5Xt4gANr3TanS5qD1YzGSdWUdYb
USWkjmB4+jruqHB8QucCey+K8UM8ZN6ZqmjR67gUk0LhYZb1xw3/3OyUleZD1xQW4RS/v+Q93SSw
M2ql6/kloflza6Vlc7Gt8jHyu+LZ5fmy0HJgWp7q8GqkFnghn1su8LUzVwlcBQNRApt0HrS1cMgu
QWJKf6EJgE97n/TEoYtcjeOmyZpqn3jOZcqMcllHXXnOXVSLppVNZ9eMeAeXjSVNb+coYlZ5Mko0
3WsPg1cf49pKdv48uJ/PgXDoTgSc45WQRXQDa2+XUbYMnv9BFxo+F1lH66E3v/pVNh5VFK00ZT52
9C0Pw/zS5EkA4KFNkTtFwS4pR2dbD4wutd6zsf8UL2Puele+n6V77lNjLTgLxLu0PVW2N9z6uAxK
tBWPfTA6K88oCLJohPoQsCQno3+bSnb0QyqsJ7+s7nKFRLuxrScr5TRbegN2ijiKqCOX1uz1x7L2
rsC/jBfleAk77uG6UZpzTzLlVSTGcNWhEX+Ig+kQ+HG1rpRu4mGX1ZUxvzjZgLZZPOlhZz6FE+E3
jKI1zZiORW6LbaW70ybr7C921ZTPetVePFbkS/9W8qcWMbtusDSaoDsleVpDla/cdVOm/ckK4oXp
i+yGtaBeWEialRkOW4+BF5CR7r5ye32dCQNsR+LSS1Ld2qgMeWdHxhmtc3jjWnjrR7pmGO+FOLJs
iOOQK4zDQYOTvo/3o+ME16MbnzODmKGpnqZTMZEr0lHGbyU5WKWKT7lNSGoU0/wM87o5tn32ZGo1
MH53yNNTNI7JvhmaD24yfbGSzvow2z6NoK02jiTfrKyd+CZEFMS2SIRQ7XVAHCoNd62cE4/NCLyl
UxnnZmzdjdXOqUn07/yCDJEoSBAFlF5+TjL/wK6r33ulxwNKhITG+Mlz6IwN5hC3vC3T5qLL1Lsy
mZOsOzJU10beNZvGqVmWxKNIHPEp0eqbQTbNrgxG7eA1mGa6CpCt0tpjMGC0mZrA3VZGYt3krobk
ZKTpK+N6qYV4EJu6vhvnZdp1tGM6PMWR5z9nVvNgJrWgPiS12eV+yZG0HMdWqjPSLfzd1bhRSeNv
SIPVT/QZASwqT7+yQ5/uloSRMA7kHNkF49Q6WpV56W/qOi8PDVZCZjUkhFRx3F43lRccNEsYnAkT
T7gtHy3xnPipdae6FgFAFbg3ehIAlPTadduQDmrYWX9K5ORfxQ5zn4H78rPEBOlGikdlP/X0ExAq
jmVKNk1oXDceCUNW3qcbtDopRwQdSu5OGs3F2j75YXOfMBQ6ZdQg6BecasRilE2roUgOSKRpSOCP
XngOuWGu6lFg9OnRRS3SZqo+RXUaXXfS1i7KvuEaND/QrBHEBrGfCAPtOrBG7WKLW88ifq0M9K1r
Tguva/EBtaBEJ30WVcbFJ4pDLLUk0JkjcsaoncQhGKKX3JqIQlVDsUPRTtDCNBLkneLFsHkOnGMj
Gu48vz/XyO7WMDhzfCROetSlEy5lUuUbOiQTAvzGv8JBhSvf9FHZlPFwLsqXnpyeqilwZuCjSmcz
gwtUusFkIL0EsmQ1XBots5aprYKFg32ASoA61YmL/Io2w/DkfqwBXjz5tFyupsxd+zi8e0Pr4rWm
rG6rBn1YWIH76gqjugLyxeUgb6OgNY7/ePFgXuwaHlCpT1x4bdBJE3r7EMVueapsqS2rog92oVG+
ZAaj0bwoc/ww9aeim9QyiQnqtZruo+vQDa5tMpebKi/wb2B1envxNf9gJ7lPPZaZl3r4JJG1X8Vl
GlzSNv4y4ADaeP2cb+oS0Bo79sHiusL51l5pRomZj9v4BrWMjwis/awVUu0cpeE0zsbrsMheDLvU
VoWWyENVSblrSxNHmYzg+oyiuNelBKwY6N2pFq69yIfW3Ra1X5x8kizPmhEPi3gIpisgcyOhGp19
brSiXZrpuAyIbyuryj15U5neFLq5SuWrb8Sjw2cKicKkb3xNh7/a6p2rAQE3rWPa6TZTp/JTbFCG
a7S+5v4GFETph7to9KOdZ6NSTPvsetQkn8fM2rM3Nc1th23v7WD2feweHE+7Nho/urCepQurT5cN
9rMvcd0S0UNI71CM3Ly+lNetHJwjHMTziCRgROj8wR+MZj00RnfIusbapGbkgGKwWkDCE62NhPHD
9VClJg1wUp7Sl2kiOqwMFCyB1i4WWVNUB11M8cf2KKN0uoprYDjTUHX0oTgM3ldzrIOLHUzVkohr
gvw8fzhZVUlsxIhRy2rc24reFmF8L409OVeGKjYpUqMlMjjC5yyTtcSL3eeU+XvAsJ4h0cekQixs
iR4ad24ANYpcef32Mg9fQqNoTraqgiMws5MaWnWBp1Bdur3mV+GGKu2urQX+0mk/zvKtvmYrUzuR
eTA0yzio+VdKEMikS29YTyPcizSvr0Xsim8vMUmkaYMOtO4kmeAibdfScLXN1CG6zLtrMbhZjJWt
3VuD+5woL/sQ9I/oQxGWuU61iVxaCG0eifVgW+EhyrDM1ZjVF61Laz1xw/LFsi9WUkcPsiYX1Czr
9iYB504SZ90hYpyCtWfQaUgb313Vg5FTm5T5RtV6sRmUcZfNPZhJtz/GFW6oxvaTjYdw6xzgXl+a
rA51OlinuoYT0dpT98hGHOAyxeBKTqX7VIxKbJpBz7ZvX/aOhmHFCZ2rpqv9Y1VF99FM6Gkio1q2
tQkGz5X9qcrz5wBPnnKhC4iMzLaIEo9Y4kZuKi3nNjCzUh2SIrpNzV5dgEDnl/EydHBHQFZ62E6L
Vy9t/a3S6i9oYL+qOKROybKYJDqPpB02/qva9JfDUPXnis6CC8aT/aFNrAl3tclGRrcugU0cT4ry
d039FqwyIl5ue3ohoKJK594wyZ5xWWpcH+CXTmZN6BXR2gQxj22MLZTfxC9mnJYwzFK1wthZbpyp
CO5qWlf9JORjHabDNSf24hmmfCyYO53rgYLw7ZsMdwIvtUACOPqTPdZ3ee0mT6jrd1qWYlkNdSLl
sqBY9+OQLVzX6SDEdHS9VfylU5l+1YNhXaZpQcciME9y0owLE7T4kHZNs0rbZPxgGRRBU9I7h0Z4
2LHSadwWWY7IltRCkU7dvSyx/joysLZ2SBZZHk9weN2WJDVa08fEQlSZFHr2oVHjIrBjeCG0u2l+
x7vAG7yX2klSdMbOuEna9N7uR3HuEGtuVOlry7RwvOvO6vxrpyrTgyv489rYwYwpZX3Bk7nofLx1
XRyFe4/r6qzVX9M0PMZuCnQpaJybsEtQW+opBVqcWYe3F9WQxun58b6v/PBmqstjOf8dhvoHzvCH
mGnibhpoADidno54FKZlT1cRiWZXM4rH4to5eXXpaRe+DbFos2A2lGl2QgvK016jb5FrYGRS+naZ
UHCpvLi7i+K2u5MFoYZZuy+ZOz2asiX1UkYA2x3TXeWtV9zX4OcCR6onkYbtqdaB6VEEdL10XtNs
7Wdt8ko3GbpNlLt32hSPG0T2VPQolgO9OdZVYezGrLgZZmFV6GuXznaKWwyZXVIMGyMT1L4tMgLX
bm545It4YXO9EkgKsqVs+cFjp1uIquhR6vOLb80hbl3g7l3SJUj5DNWHMjLYFPifGCrElyHN062q
J7FWSUmEY+vJQ69N2C2R0d7A4Lzt22SCdVuw/5b1dIp0MpIrV8+30mnYlYXSvagYJzSlIZHN2vhg
TNLedowFo1VhJawgrWMfAwegXKpFgHWmIEAQ5SdrpMXxTQwGUDOJSxhLcXLmlyETJVvB3H4wam/8
4HPj0eCYyuuhpKCoanP8lKTpiyNKtn016XRW0p5krMkzikd0sFN4qIHIHmq9+qr/N0nn1RQ5kkbR
X6QIpbxey/sqPMOLAmiQT9lUSvr1e4qNmGGht6ehq6TUZ+49V7TV1g55KrZoWlXfnHt3XjPgIyS4
S8QWfZl79Aay5+p0+lcyjtpGlakfIiOlKynqvZW16oI0RF0831AXBhOAbbRTnMcwo3mN+/F5CqtH
Y3Ce20k7N+DT6rnLvZVVGvNbo+kP78lUc2+nJ57q2SnrTXoQfNBDMl7SbjCPZcITmXrsQxuDf3IN
v1yngfkfr4B4ChG6qVCfi54b2RE6uSa1n1xVDLpamuW5CcudYpP+6uj2CBZN/eb3gXwSBHjIrZdx
/Mek88s3Rm8rjBkSrmuV1YUNanVhZs9rFdJuMRjTkmKMdRYMUr8h20sIa2u6Rr/CFx8fmsSe3usU
33ofRs/JdBnisbpkbTGcY/uz0035HU3OvOjNOb2Z4iHvC/cJHRB0JfRhDZAzOxrirX3fXLfoYhaW
YtuiS+lfu7scvreG7BDQHt8v6Jbb/70HHrTpIsICA7e4tJ5mn9jknyQLdA9N7KlNGZk598MHEjH3
ZYzzTdII92hgN014YdeEb9lvKESe60L7twy9z9LweE18psBHZA8D0atBv87xK69TWXhrzMTuvp4s
5qxxwEQSysBMmuHfV5UuvjvZgbdG07SeXHJdE37rwjPQUYIVh5KFlnthdIY4h4Y/vvFH5Yi0A3Nu
MdpG3SZBLb51WsYGuaXSFXMFseXVdZ9GacljK1u8VErdlUWOuUwMY95Hns5OXSS5dMQ4LkS/cKe2
/PYGw1gK6bhnpyzeE4utTAj4ie6zQXQ9tQxUyMJRZ6schnNVI/RP1bRL8V9SjMKwQgffrjUb3UWZ
V/a6sN14f3/16lB6jEp4Cfsp+DSMMX82tOzfIt956KuMKe7fjXL/gEuPR0GsvQM1zDLHVfBjBT3E
m7YqX6xgLDaJk3yHbCR30porLOHBdymQFsI0Dd4ROXp3DWl+8Du7WwReenELKS5SZCgpwYMtohxW
gz86qGIaGBQhj4ezMorxzcYZwRN33cYfkdLTBXm7jVVidI4m35DkOH1xWXGsI2vFHkGRNOwF8aEM
0+IcOHpT+BP1YkpvPLz5gjUgy6T++PdZNsrsqMq14DTnArIJMimH/DZLw3jQpBecmym5GDZQjXRs
DSpEj1hs6TfnMZXtifHGppTCfu3L9jkwU/PRG1PvzBIalFuMucRj1LotLSpYy+TdFyLxnm3WLqxW
55vpTu6zXyiKfE3HhgTtiTfwVQyO+TpE1IYAmeKwcv/JNieXsE3sy1yEhynHqD7FQDvskYVMHxfq
/oDtlkaTR8eKDGoVBf8o6YxnFxXSJg46eagyyemFFnnDnqjcgGdMuCJ8hB6kC+RWYDyLbDnBhmxN
TbEPAGDTejaXmHa7N3N+70MaZOJRzvbYRw+NGfe3lKhx6efGQxjHX1aZJAcvmaKrVM5r6Wiq/Yx5
2KKGZbHosvBsShFTJiTYXEI/2vbgQ57DjM1uzF8nCQe9n2bFL+nhzbDU65Bm5ilhPPOc5vk6HocW
1mM9v7e+DAnfTs3novBQ36lmBFLClyIl3qdtyxyYo3xIrNQ8u4ayNm2cTMhBk2V6n8v+fSicaOel
trfmjSFqdOowPHQx+KaCq2EXzM5Ewdp+FEzMtk5VxC9xdLc82hWP8abZupXb0ancZ84haFYVkApB
WuRw02UnTyzgKJAJ2NyJTFebCFRZl7nTo7aSHaoZZ93PZf7fPAzs4CaxigYnJ0Z+0NskI5C9aBzg
X6bp7oeRgVTmhPGZn2Pb0ZTCzazKR+0T45sbJiiGniEUi511PAB266lRoipeWUVWnToQrAudM3hh
ATvdOmaiuIOm5zzOrSeqm7VLKTprpz0V7VRv/Zyt/uQY2WNTBP2p4+C39bz3/My4lKnKT6NrvZed
359yPTEs0h9/X4SNfpvHYTcPtjj+fTAcyHV1YzYHVlNnwhiL/5zEeY1yeVNFdKyNSj2IkSEoCSx1
FgQvUUmy+aQTm8utTWpMYdZAGsRMsFB915IbRngopi7dRdQwlfTKVzhtOKxBFy80NcJZe8a7jMxr
WtnpvziZr9PYfeDNsVdV5v5WDCVOdEp3v2gcvdrBbzAZXDbGqFIyw9FOiSJtt3cP8CNyJ8HqyBoP
3oiUqVfNvG8cPyIipnWf6IVgig6T3oQVGZlV8WjOZvs0t25A+TU3m7wLmiczd0ykMJXP2k1upNbD
yb4X16lFKwP+ls/49TgmGDm6SxE6KCVbPeKlgdnTnoOKoarnP+aQ769TDGpgvNvpqsoGOZwF0WLq
a0Lr+sg9jFM7H5M7nANPgbnA5VBSyCBZ8NuepWTVHRLA6obl8+DJguptnvNwndpcKH+eob53zFNr
+u5O1g36COKEqScog9tD5NFxdWVRkKL+MWRzefKU/9E4QPfde8HQegElq7Lyg6vzcFXWzBCbIPYO
fx/cPsdw1kTgVe//BQJtUql6uC7WCgGPv8vLKj51cRmuePC8N2Jqtv1Y0OIVoXtQ8b3azt+YKRYX
v0DwQ6voLtIpqS6q8q2zAezw3n4VJGkaXmGfI7s3HgDfNlwNmbcv2bWRAu5OS/r/ekmZUT+kub1n
LTR/AdCiD/Id7yptNz3F82ytGhb1uJX6kdGcYz4ip6sYq4T2xleE3YzTIcP7dHc7TPAb5V4pGHAT
3Blh+NkxMaab3eHLU8r0dkYZqP+UeY46nVLhkGGQtmGxMyXlUYaE58bWfz41pXm2E3CQZYRkuIuE
uiVBufvbQA9jmh2Ez8S88Z/scjC3bTmxnaYvPhmx4BizEIg6VcUJiA8aXyBlUJveabjWc2kI/zP0
fABFd2tHrSDgNs1/pUJEJbkrWy6MQ49PsNhR1PakbfszRI8pXJu4HElE1DFz/pY61xhPHgPITUXn
caiHumO3QEznKGryoeU8Lztm6dc+p88zckYbnRI3VKDpxjBhrwy5++L/LZLDhnEyYKEDr9FPX8G5
GYVzjXFjQ/18d7JO76wKCSt3AsemOdXLKJIDD/GqunjRcDYzoqvLyX/6e3QE9N7LJHZXgl7qYEuL
cV8zsbiNZEiMaZSsSkawl8kRzyLu1f7vq6i13jKO+lOsQfZUTZy///+zyXsWY2vdwgCt4tT3xFXF
fvQY6GY7JGHGYV8n/1Tu8N368cBWRq7Y2MgbZ7ZaDhN7b7uTW3XfUSXypIWP+ej+Xqk0GnBOqJNi
b/4qhJ2cwtw2F4bP6rEpbbb5PvJCp2fTF2bcEzm2vc7OxVozwWcUVX+1irxXkmCrG6a5v/EmgTrV
KekdNt6V+xqF9msubHfXWWiAGl7XWZ58HXqXYaxwCFMfX+vc946Fmx78jDtR9dI8FmC/Ae2YxWvh
NuABsjT6z9IpSsl0ohqeuy3qCHM78tfchN48X6WjJGh28Si1Y92Kpo1esvqRmojotzpBiGFn6YWS
vt92d5rq35dVjLCpNwNnK6ZZPHE8/QKCdtahSOaVCuCTBSob/ot4t6aomL9wSMP+jnN5sbsGuF7U
lcvZEsZe5TEtpXLljfRb0tEaK7l0cX9t1TBcdNawQfP6m+/D7QFcUxPpYcXrdrQiIigj+/T3wbWk
c0rNuN3KqfnMRxXtxtqmcaVj2g6jyO7GGMTBKYPAvy+bMd+F5IRkxnCn/pbfZAq96dDUS3I8oM/d
y/G0mfsPXUsKrTbfD+Tw3fxo/I/le3QoG5J1A2QK3txND33uTA8Og9jao3DHYH4ZC6QYRYFLp0Cy
tOKQhBDpz3Au7x/SsjRhKhk9Wo85Ovf12ctY8+pY7b3Q56u/D3VL5dtm3LC939xCxjOFmafASgd9
iQjrBT6htwEBQxtrcpt13wjrcSpme4kRTTPCw5aFE0t8mHH10syhugor+vZkOZ4z9B4rgfPaKlT9
7OQED5t9c/37StUSMYUBd0E7JBDPlrfwe0uxEndshHjo3MDXTt7h70MR9+9trJPDoFMEb9Y0b2Mf
xGTvdh0aHIBbS9WP47byrPTRKRWO134+ars++rp86eXAvJYZ+nVI2bwZhYw2OOwS8Fu0CJVp6pZu
Z9F09fQkwzl4wo4Kyo6ee4+MIXhis2fDRRwV11W9y5LAPonZGp7sGXWBI72fuR/EbkgNg+1ywcmV
i4qVcF+8GoXZIiVs1Bdbpn1F2udEKgPbRGqwfJLJ+e+zvw9VNMdnOpWXAU/ERrrDxgTdxp8X87g1
HwMjZuYhQSf2WRL/EI79ZCtKjEA4KcfdfXuX1cNRIhzJUq/kLuerv18vIgjkVT4EOJky+ZjQY+6M
tgGe48pzbOGz1YY0H8cJ9Iyh3Pq58FPQiHCntlJiCAdfpB8jXpUUS/IpTrR+HLj98HCdZSONPZsw
njADe6yh/vHxh5mZMa4o6oIT8zlEembsPOTeHO1msjC2c8/yW+lLEvd6O9gQTee6jK9VirSv6+YB
zXtw0ryFZ8vz0kMH/p79LeYwie5yU3uFWsZRXTeLkqXFhqXYv6iZBtIHgmRXCDxgjPTZqfRGxWgu
GzfK78HK1bM6OfcPXUxijD0in4xaB892le69Kuh5DZhtibYkK262q5aTwSFSwSncTdBFEFxF9IwO
ob7ampPOaZmi6GR8b/tgOPxdWezn92XCDzwl3GYYNAGk/H1Ku9YuatMHd0tQF5d3nb57XKzwQ/Lo
XPqGtZUV7/Hfn8KwXG3dp+ZYOSkTEMEwCQv/aO/+vp5DNuLaYdOuTYNzz6mBgPUOGXPCPcQDkRD9
1Odn12K82g2IoRuqg1J64LQAxQmoYSYGkKUPnEAGB+2Gu4blf65gqaCtWdTu8BjyREQMvDT6LUsI
Rgj5PpfJYz6W1xjDRRCzme25b8NoUaJUayZBkBLE7Nm/5LgZqslfD+1bNzJIOLGWv40w8krUFVlp
0toN7kl07zkLmWmCwTf2eyQcQ2gfvOGezQekNk2rZV1NoO2Hd7Q5h7ZfD0VyFYDe1PThMOCVtbsv
HGMZDMcgWGvvPe1o9hFxkxq7zvNDrcJLP6udFgXve//DX3GVOs4liI7xvE/690p82L11YwXIgZOs
BfPLScbHsPrPkcAsY2YmIZMW8HK+PpSpPqiMgHgiBs9zu8vreSMEpw0sBkrBc8FQuI1eXdS0bCIn
XomEyJj4qdr61Ggz7Ucz3Z2dVJy5Xg7M/4fZf+qarw7rIwYNxgJw8cgI7IZvt50O/j4V5TYQHL/A
CjP4wdEIOjNMVoYV3oJ/mgiAfGZKho/zxRT/4V7YdcVBQJM0IwBzxhaZ3DLVD/TsvpoPgfMtP8vJ
Qd5/ViU5VZDpyukQ9B+53Z9Cr192vP08ptdt1n2b7clEC+A9TpZa+U6/SlUPAe5ptqZVQlp9gEiV
jA+O3RrnabmUxrzttUHFWi7vVcPoqQPpQYswJ3gJjdhsTsukZ7NdMAJWqN7Me5BI4+9m0Wx4cCxT
jv8+z49uaoESXfh1SzSkXPbRWyQsNkGoNzua+GOSce7d0w+qeDkn8DbCeYvqcdmWAJWBSeLwydaZ
y2i2fk6FZPIhY5qUaM8mNxDdeWbOvJi9ErYCLLwsYfLpobUbiz0KJiP0PthUn2wcE/ZAuBRzsU84
n+tmdmhDItifjOcyb+nRp5D2555kav/EEWBmjHli3EjuUsPeeYqC0B2CF2us9lOd30oD+n2W4vPj
DtM88vOfnJsFKdSFydvGSi3aMhLhXEsv7b2aCBJBuhjG11nGZ9F0n9rMtnkav0wmm5b4HM/9tsCh
AmoS4ju0lkwsG/rKeOj2uUJxDqc+5hWtpuw/j2faOP+gEns2g+RYKPuxVeRlhdOnHHiwVCPsjNi6
8G4AcvhKMEKjViKgFAesVhe0OqsUeErQF9ApunztjhuPe1blxoXnA+wPHuzSqPZ1a6yrCZEqsgBN
fkMj8w1SFo0lqngIhgiOO+6siHEcvKfexCQ0JYe6EqswStdZQIPWd8spqp5Gr96nGis0ep2MZACI
HrBozw1I2AZtm5fkiEmzQzdmy2HAkRiSBIa6sAQrTDrbcMAdsSW2GSC+Mb/G7NJZrxxLmcwLKvDf
tILQmIX2h6wN3o/xnKbxKTPmQ5eEO99kNO3ODw5qct/TXPUckTKMt2wydzWc7ooHjKN3bPUO+Ew2
AtKJk02vLI0xB/buzquDVWYc+MfwPuvieQj1VjbWTayoDhYkfyzHOFp2MaxHN/mtugjZlXsbSx8J
XcFLpjip3TMaw3aB0PGJeUVsFOs2pbYXI/OmvtvErn8o7PK5npF8JMhGubXQCy8KA5dokyWLmD+V
euwthWOoZsTkUEEmC2jizMVVOKxgGHB2+Cdns3iKCvE+xDF0q3FhwiAx5+FoTxD3TTD043+j+1m1
8kvPxT6EDuNbM2fL4P3G0bQZSk2MgnHkFryy4lym9Q/DIlRpYhs2Nba9t2k2HMBEw0a11Xduf9wj
OK3BYR1UX9M0MCi0wiMK1I1jxR9MN5ax7XEyuf0A1rXbDFlTYdaOWHYxr2s4iblsU7kRIaPvIVz5
VruuZfsVMqTdDXN70kglfCWXRWUx5WX50qHBaSZjEVjdOknk2a5Q5xjB2o/anXTlWnfWyrbKL80J
hPZ72xGrMNj4ayHyJ0xxOItz0bwTPbDlViG4KTsZfrsLWVMb9XyLq+YkMvkCxOZWIrXj9j+lwr3Z
iblqrQoOiVjNcmSm5V9K3/wpyKjKs6d4oHaOEsY11h3BSVJUeMwHuC629Zrn5NzCxZ/GKyrEoAl+
tRlu/ZH1aRdsRw++4VC2hCOYADTZKuVjjS5R3BxuokbU+7mSvy0/MXJ/UmLip7jUvzXkWU4hvLsq
+8KtXMGnuCt8CGe34/BxFghXk7RkX7uK7Iab2IcDGu1bRoCWAzHKBp/bkTheGv8pH8Ksx3pAuRTC
wGyDdjhMP3FZMoH5ah6yqHj1UiCvA+eXSLfC7g8RUO8sZQBQ5uGiTJBIA7VODLRbfrVvaojMiX2a
ScxKkksZe8sg0Sivi2foFytX5XuZN9vMNE6VFbGWbhmq5tGmajmf7NwDORc/+GGBUQbJvJWvmWz9
0AseJmFuaiN4Hcz2E61gXrG3iDZmZPzmojvVdbt2/XjjTt5Dr7OVO4+7wiaS2HHXU1JfusBgihGY
h7BvlnL651r9CubzZGOMGgDMleE5T/tt2rsb7TckC4RPdVZtKvSSvcucPypXRvAoamiNqHtB85Yo
F1pMg9aiafwXc8LEXV1Kj6EHKUV3CnVhZCcLA4mO0OVO/uNoEDVSj2sVctOEqhxYCExPehb/accJ
8PY41ya1SQsIEyqJaJ2Vcl9Uih6otsadxY5nK7pjrGpvPZCSJ0o2bSsRXxImlJ0x8+OWSy8E1lfr
bZWz3sh8SMwpMhykt/VXjx6SSdraxWuAxcpy503tAviJ2mbjanPvutG9qcuX2MTPMUQvq/givHmt
cphV9T2a8SW14WxjOm1juW5K/y2h/pTcQS1PlFq9EiaLI8Hct0a6iZtkQ0jxputafAzwd9Ph6sn4
cURBo/xqlxv+A4JhRNIpSt5u4zZ62TIXtkzI4bn86N0Q+bNxJ2FHPGjDna7xSuVn0yUCKmeilVSH
fngsgvSx89URRhJZfjzw8NYjsUrwQw59ejZV/OQ46Fp4nquOdDavCMABU4YIpmSLMsyZYqLZcDLz
d/Trl3h207Vq62nfIVdZza3+1APvMiBcl/2aj65M4bJ4TAN5mJTFMEsu44QKCfp4se3jejEZ7spk
uYCA0KYITVhJ471YsFxMzr5fHYlbupRR8y/HBgBwurrmRvpQjxXAq8J+jVEjEEeak+CN3Gpi7CtF
tMg7Yl4Dk35Z8wnKnn+VUz2VqLYXmo0e+Xf7IBnrtd3UtCOkwCYhP8hU0EukrL3hZt0d3b9eG1x8
Zf6ivaqwjwrgBWPB6QUhy7SOJIPu88p8h/v2ErXy3RyDp6JaSDEg3OJ6GQ0OqB47/mqckGlV7hW6
E0k+VTbiyZanANnisqqbFHU8c3pI7HGb/0NLHi9fO8Zfd83XP4DExF6lh5BKaJUKnDpTx+axnJj/
QpJemi7s7EbReCZWsuSudYmSWXqBwUKvw7pT+FuJ0YgtP1yxaTLWSKSdhRDw4zDLrD30plZlg9gu
ibRpWn61bb/8Eo27keQry87mlQkY3yhiDyR6uI+9/rdG3cCMhALIGePswCputPSmFpGLJnmg0NXt
u1e8+IOBSmpC1V3yPNJJ3S99DTfNGEiAmYK3MIY4xyFEknl7mup7pJttd8ue6gsJB6HA5JCvJpN9
FkHpazyc2WLdmNY2lCXl/BQSFM+qY5VD/bKL/PW+SrZnU5D3M/83MgXfIo5/L/hm9f1nsOL55mo6
ZVdnP2kS360Yg9qmJxbq8Lxk9iEZvyx8uR99Kt1pdj/Nqd3bZnv9W8SliOzq2RWIkdnhpx+d7cgV
UmY6CC1ep3Y6l62HGNBLqTS8LFmNetUOUFcs6drL2ei/KrT5kfPPG49Bn77kUXz9+y/YGAOiN45O
XB4qr/wkKOexmaZTlUG0nxjVpWQmsai5Sx0Emp20Dd6NqN10DOoXTBOujen+1ir/j2Nup4pxj3CD
EityjzhefGayA2QY/T5a8cTMVjz7mH34vyfYMMJ5UaOPhMwCW50Ih9LN8HZVNS4jiqSlw9Buaebi
W1rx831et/CEcDZkuUFxa/812iVqAAH4Hiwaiz/7GIjpwZLP5tgTvpo2664Kvs2IXrcIb5ZhvhX+
iNkY28XSYMA29OXBV1h3cMuXC8Fa1ENjoE1geGntX6cBq/ugHpsBRKkOXZiMSrFjPWcKK2TacmPX
zEvAe4d9Vu6digBHb3ozpPaXxQj2rzWTsxtV90qkWEUiYlSC8q805c8wRWD0yvG38r5qS9QL7bpq
1dr9P9/ZeMzeatYfXZ69FCn7XZY6HzliZ5QCiHpN20BElvAU8O2vCehkZveXrEKTEBplfCiuPukR
jioy7rQMDPkdqocABIFISOjMjMcCcZY55JfKlg8sn5pFajsfMcD1se6gu48sFl2D7Cs080NOoRxx
AJTM8ZeGptaztfrMqh+zqDVAIQYPFa7gRYP3jvUJ7vrpUJVuc5xYWAQ2lHFDEKdgxNVqEgIjsnr1
2R+sNLfYwDmQ13YBI5JqcHB5rEubWAmreavhL67sqMe8D1coKqbP0nVf2JvjHhq+qUPG5fzVsgum
62nIQZbhl2n+mMnAttwkKTQCDrkwm2Cni2TiB8N60zi06k31GUjvtce7DLsDYv9EZYHsE5rsbF+V
g1qrfPZbOHsPqYv9rnE4YkRScjA+V1ny35Cq19B5GDqemF75nucx+pABqH3oZpRTsoTw0SFIIniR
9fTNJyKY8rbZEjnw1vTiYKTM2Zkr4xlnPd/65qlvLJ85on2t7/8Odr60xtJdSJzxKmEjbMpP16N/
z+ykW4cZZ/KUI/fwGMxAFbmpyL37p66CgW5OAMaidvIHXMtJoi868EmDK47ziMAVEYDhjh8j3kod
qnOfBIfIbPZugKrAd25uD2AxLnapId9CEwqV5+u9GHF8ACTI9KfV44UZqrtn+5you7nEc7lt7X41
iwA6qQnCpMRs6zbqIy3Ts7RYhrTDB6ckacwqfwQYjM4RsD1pTCWYif+S0LcYkGHi7X2Xa9cCjZUE
O69xbrmcuMEN573l7Ounbx2QA6+mvR4e6tI4jzXujsx7SkrjDps6Ge7LYDGAsMV3hElAe8PGj1jH
R6ivx5GJZ9OymW3xN1BD2ONLKsznLJhPVjQ/4qc6JRgTF6PJNRJkvNU1ybJdaK9qE0WxkdGoytrZ
aeLXFga3e8dDfaTt1nBGNB4iNdWwS02m6l7qPOJq+coL9zEPUNhixyf1ui32snCsVYpicdmk317K
Zj6eFUjlsX/1qu5qhvCvAq96F9X8NiTnvvQeS6pEfBeGzbXilySD8DcikRGPfhr/c+DGshAQ2Mi0
twUIhGVJGE+iYIEMIIaRafdO24OqzLaJ91MA3KJiD2VLoaCKWCu1F7MUL2mn3u//S4X7ajSKmRLT
M9d78sJqo5R4xa61jtzka7SHDykzZHV2vvENNCRaGyuL3I6h0kR4Fb8Gz/22JPSkjdRqlLQYf3+H
uMSqWfUPMWLKoiNdcDzrgWdUdH+daZKe4tbYO/1wDbR57u1sP8UjnUf51VIwmKN9iyy0r30PWZNK
JReaWO8qIA4ED6zd8OxkSFal+tkoq2+bdxZvvRtFMzMsDOU8tJ6ctL/adg7I5n5NB+5Q0HCpQ29K
9gOVs3QtGhzb3AXNQ9qTBGaX5g8LiEPYyp2B9CaIs0cvbb6pNxgjzb/3m7yj8CrMd7ulQJoGXNMy
pbsqvvQQn3UgvoeMOMmqb9BPKfpEhAINWXq0XBROeg2FhoF12V9rrre0kV9CUXJFxQOcmI3qGWaJ
+VRFkHyL6li17+ksFMEXBjqbLHluHC7Czvm+/4ymtP6FafQpo2wPUejbt2zsTzQjo9WS81cKrDJE
RJS2WokkWBKrQCZNnSB+pXblIM7/Bf46dWFC8HY50fjeOd6BN/SC63ZvD7FcpiqitNLjZrBNqIvT
FkU3qQUAPeL7WM7pxKKW9gaEHfMmMo0J7KYhjp2PzulhemOXGSzlMsQKz+79kvbDnErdQiGen8cg
YM1M4kbZy600MCHYmnTF3nXp3dwraRO/AjcZrlrr3RrZncEQ27a+vemMmtWJY98zeqx31AsMAqV6
t/3id3QxPQj8wcu+HVaYvKcNcqqR7MPgOCCeZUd3srzxBAwXP6/tPtgJs+PBJLKtb3h/Cisizsbr
rwUz9gF3Ta3QvhkSwkkT8crXgXkycw9syniHpdTBKRrA5eREGYlaY3PoKWUrJD6kPC7ChndBalBZ
rUKHaNX0LuNkrKaBlmPUEcnOI2zi7CsVnlxX0hmXo1u66zlk8+E0MxRGfC5E87X+UsRthxXdj/f5
ngYnXId1qDd2dZRuB6LDOsddfnOT9tOKh2hZoOJbxR+4yJ1FRCp0a7gICDS6B23j1yxNcCuUKIFf
fMWl8VApjiLJlBlJW1n3BNeWVz+th1XfOXLZzkvmch6ws/RSBtlNK8hNmdsw6nKe8yIwtyrVwaYz
5ztag/ZqGocX5TvWQleiWfusmI/23QXhGt6+qohzUqVJylc5XJK5drdJw8PEF7AHGifa1Mz7CL7Z
Y22gQSpMhv6sA5Ef9unWRUhsmqo6ds3HlN+dCQP1QVjznYzS2I9deoxHlVHZgZGcnY+5MiErOmRq
GfweMe3ApVjrpqeocxL/IRAgoM3ZIjQrE8faGYE2TLiexgF1OcPO0fJIefHin4wF6yKocFzHzPXM
cLy4Ictsmy1HyO/Nve4zGmncGoS2lFhl5P+I4J0VPz/cK3wYY2maQ7o0Smdb2rLDWwmW1HfKD6+L
XtHhYuGN521Kg74F3HwfJQSo3OoW9V5ytUP0B6qns6oDNBNs7+pHJlfWWnXTTy8BhiXsnk2mvbys
xXKoA70oRHNyG2PkR8t+0bodGil3pHTZiwLPxkJ6PHe7cT2NGgU9oJCFVae/JnDtuJEv9uQeqLbp
xZ2mWkfzJYsIku2N6dBVJsKtfHqNoa4QB3MYQCAviOgja7yrH9GVImvDZdZwIYIY0i8tTiieEANl
yx2wQF2Nt9Hb5la+jy0aL4MUTnukFZV4chJoLgmrVMThlFSSmB5V4ToaZLQLHQsVfvGmEezjHRFv
HvtjB75BGKfGyp4AzVSwA1gPonJxRroUh8BFK6Ip6sidwgvgj95e1tGJqdBZoNOuZz9e3jyIljyn
8s8+mg6WmRyBUG9Kk32+3T1UeNoiOzg1d+sP3/x/nJ3JjtxIlGX/pdZNgEYaabRFbXweYx61IUJS
ivM88+v7MArdXRkqSEAv0hGhFBQedNLs2Xv3niv6pYtA383pFrmr25Jr7tBUMut257Ij2uQXoFQ8
pbQT+tuwb8gtSrK7AgUaY5LTOMClbhZbT5iITSzcN2z1372o/UV5+K6j+Dt+grWDSTGKGFtEjMf6
iRTZ3Pyp+N3WPkkOXYfYL59LzPW02kwLj1GGalF1UG0cTJ8D8g/IAHcVqtN1O68Xwdnm8/9GQvyg
qUZ0q3cTtEzA6oABe1bzSzSBu3Fha83mcHKDCDcWgsx52ZxyFbAsiWe0o99NAOKbILKPbh1/ECke
04B7T9P6IKr84hvz1jTqJwRle0md2I/A8G17Myfza5x0r5KkpojTI15WzuYct9Exj491ir03H2OA
cPEpo4nIYzB8U0G493ENWJKmUjdguy1IA/OY0q/7LMRhhM9oxbFBB5h13ccsj9yVozZ4Qs1VU+FO
LnhURFM/WvOAj2oGTuQtLNJxuGuaPaDJmb+eHos+eUzy7FlaiBON5QIONop29l8YBTlLb/SRzmRM
NGg6cVrGsG3T+7a1Xnw5HzyngtxfGquOMMjE5Aa2GoxRBT4IpvfuwD8pzPZlcn9YfadXdauemjJE
kJMyb5HagFJhn32eOR+4oE9PtWs6ApWi27IY2VaD6dqOG7NJHyH3Ebrhpg/N0J2q1j/TLEK58KKT
kPIAr40TqRdn+FbOEWz/4mzI6qnM84sVYOEuu50BlHhNdGAA7Kv/kHb3DbYPZ7+YVkxt6O3k0S0y
vGhm2tjeNebIoJyiFq6HWqZpRuXdUUXwjLchPt50E/bV7Sytdh3E5kuNjlY7giCjEI64pjqOfIrY
8TpT+66MbzKl0CN9gOhEwk7DEWk/T7ZbOtRho/8ek0O9Evf2kLLlzjqnbs2mlfeeS3rxcQQFK+h5
2qKJPjg39zJiq6KVgz6W2R7ducZ/iAuW6Xy8VLAyTpVW91h1fomKfE5v+gGOBp+3eoobxnOMc1DH
dvZBheis5RRHmFSIFFPVc9z3LIfLp+kIG65ClbwAbGOmwgKw8ljhaHIPuHhU+YQ7+xspwu2xBIvv
+1D6AMvN29jfLpkTWwye/gpG0KEp46tDCb4Tnrcn1vZs2XSU5pYzUoZKtbqkPP4xiKoVELyRcHva
V2rnBf7NaBinQZE4PyvxVhd4oC1Gk+G3pGluKYOTFYIybmZ4+dbACI+dm63R3VtO9kxK9Nkf4jug
MhuEEXeveW4Izq4l3rhSo51QnMMCHIq67d8SU9Zbq7UJGqyrbBdM8zcUz09ZnjUM8q0fmccIESQq
n7rgwgwFRYXn7vsSWNMgw23h1y+AYNC14do751hCUO8aR567/ZzDOHYD0iJ7ti5MYPSHZ8IDbPcH
NtWtpO0ldH7QWI5gGCMNmD4qjyatCwG/Xyy0rV3e2RGBCYmLJiG0nmNJZAUX5Y1m1QcP7N4YJaz9
GY0qP7OwVXWUon/t3Dg+jGGNM8CtiKpR52DwauaBiPTbniGLiAsE07QTsayvpiV7D8nT++x7r5W8
uCETadGldD0q49HrUox2MLV1eWqm6Q5qfrjSGjRfH8J5JmgzCP2nud7pWfxyygHHhcOnls3lvjbq
Mykir1Z+GzTcQkNB96k2eTZQupxgO19T5a2yPrdBGqIzySqWCMPpWeMihr52ejVI/ZiKfDtDSuLs
2tyTbXEOHLYhtZkQvENHVvvBe06DBIamh6yiLc0PC0FTlJRUFsHwq+rUxlswSoE5PHtWdx2GZq16
foqjg3QllEmUhHthVaXtVdv9yvXwuNSiesN5Qt1v9fd95q6BKxbb0g9exy590FZ0Rox1nmOqrpDQ
QfjS+F2hcq0V9wySUZqMwXUqLQ6RMS2UzEp/9L2NDRoPAKNtN0CLCQzAaqdHNbtqraubugzvBy/D
Fdi8VHi91pimuK8LMvAQQ+Dzbb/BrvlmTNsK+fMKL5U71FyBmoWxVSa+P4Xe+yUW6Ua7+kIVfgni
5DC3IZGDKX6WFLCUZdApx1/kn0DmsmP71BWf/4xIX6dEPOFKoGZ3iyvJIL86ZhbrcMq+0dsAxDTc
TDWJK6LEYxMN1Yvv2WdUeW6OS9caBVchEw+KbM7ApOExJGf4cDDjaGZTcbaXkIbgKiIjI2DmqZzp
jI88WvcJpoJUGMjzSEcqgtewaLxVn52GdMDvVL0yELydauM7mjdOJaiS9GuPMz3U+gGZ1cfQqB8l
eqJZy5/Be2RxmDYm+m6VifvUtiDmjXu3T94E2lNwjNwHygIjPDbfIzZ4BOPR2U0Hb4tOnOzvyCf2
yShiKilkK8Emjl+TijszsvRT4JaUVO3eadhfS4vRk5Ddzz73XirXpuCJLJNa0t2lPXrQBHtG1zTf
NWN6o5ObRlb3XT/+w0DkagKIAeRzMETJiMMuGU5XB8caiQqpc3YaDgFyUmezWpjl4Ibxso0PDNQM
TmG4xNDsVAhcUidJ127xnlP9j7pib51wgxv7PMSp4rkN1yGu2GSMkkAsTswhfSTZetcmNfeYbeMV
4EIicUQXEVlhXgZOVAczKB/dKrWpy9MMSRB8qiFit/ameGP1VrOqTNqDCAw3vPeHPC9QCtblg50W
N37gM0YGtBP3qlj5qbGhDdtsREK2qP9dK5RZcQkQGTBpSBFcXMtEA6cInEXY4t4UCasKd3FJEZbj
MZ3qkADVi6PLb2M5YCk0qdZnMsjpjzKv9aDhaibDxB5Y2ylhUU3a4Kfboc/2YfMROnBH3DnnzQBt
Id57xtKOhymuoYxPkwfT8ABuVPZilTdW4wP3GIuFxQmG5y5aN2n7re/ZYouEjcmSlLNFaxeMh9T3
Sslr5Do3dcWvGRhutbd68wfG6WWV6cmUDyCQANsloGXT9nQUAZtRIAp5MqPoxQH7yFSZuOEm5X4z
0GOvfNtdc4Y9ZObwDys/RI3gXggNaihjZsFxMZhT0u8MZtoEKUW4aOKZw9cw8/ADIEID3IkrU5kD
i0SB8WNlB0yv0dmUlMI+ycF5Y+zcQGWrhTm4Mxu3ubawg1cdUqqdiLt9EXnBZmyJX85GCGZBdTNk
+q2NRLhBE95Ejt4Kp2hhBnrzpgYel2IZPDaEkNYxMhARPkVaJts4Nze5w1X3DRMVTlKhtPaEplU+
+qgP5oawn3arc9gLFFsGBA9FP5GuF6qf+inlxH9mc9mRvfloQEDeC3Ox7cydcd84Puw6EdFtwqol
yyebhtY5qkxM37mVbpOqwQUXu8OhU9wLkSpqTn0E6/QDSWu2LDkMJuFWhoymTT++MPgrvOGeAp58
tsAh84fQ57wP8IeE4sEKJUz/hscAYwpU447YBiFLFHbpzPnGCyDK1be5KJkOD3QXCLhaMZo7lV5m
3LC5l+tJTzDTlrOdP93KnPFyzFDnRD1Qbp0WvLCFCE1l0VMvaWAgg3c2gGzEJmgDtcpEz2hVgCqz
DIJrO6KW6DCpps3JyaKdzUyrOPahRPjXhmhfiNMawvcRqfkpEQB/qbdJVyiDra/n+Yz+mi5GknLi
0PZHaBdi7cjpPUpJsqPvNG5Dc8LaMhVn19i0og73edpxC5NfswXRF8PFCtNnHHJMOOwk2KOI7y6j
B6ICaaIfb9sShhJAD84RLcYeBrT1nZs5ZEEJEl4rLM5Ho4H4WjEsfPaqedcr68aY0+wXK9MOro78
iMcaUm5eDVc/T35ENQlEVsjftqyChrY1MuvRgf1f3yL3yfAFQRgETnXNhJE8pNWdDOrpLai8N22/
N+OvCgjp5b+Ipkn1hl/fwOf7JIWJVpzd+ELWR3aE+0pLOSm8bakIg5W0W5EcRNCw/aJ6sVR2H4S9
WNf8W2tRVsbt5ws6+vQYJtDHsN+ukIe7z4yOyi18rPrK+JsmXeVwKxTzKYfXe+ln6dxZ+JCBTSVv
Zjx/M5rZvag4RU6YinGN49e+fL7MsYqRyhYkgMnHqUnXCvoKOrNqfm1mzolDrvIng3aDW3ndh75D
qF3/aJaC0fFbbL/ePAGGSsB0Df4/gxK3Pr6J+27QR9C6003tg73KmzcKMgT6vWs9G7XyD5/fJrZV
7UH3sh52szyagk3GsgG0U6m3ahc7TXWY3FTQHnWu5pRUx8Itx2vvp/E6b7vyQi4zeDapj6iG0K1i
b3lvk7OG6aiWYwGz6njlSNO7FB74T8V2QMuQKnwQNuFfMHVWTmX3Z7THDqtb/t5UoGsAknQ3Ypb3
xOYZ1yDHBFeMY3IVzbDAGAPBzMEzr7ogT2W2/bfQh4KSEOS9WbJRN1nEGbkJveCp9MfHam7yj8lE
KN97mJKsuphvTGjUJ7qmPfOv0DvjlkDwGktKRYwdH7ah7mScVfdpOT8J14Va0LFb42EQbFz1GG8d
yJy7wkJ2M5LicXBH2CGFRRuis1PqvVjtEFUR/qXjfq+NGPKZR4tcV5m+7RZ+ISMT7KsFyibdKr0H
IfZQyLZBL+ehyCxJgCfmGJ0Z8vUtzoGCgfiYQPgP5I/OKLIb2/LTm+H/fhVkjT5SdPzXn9t2Oh9z
lyWSXPb0nGZYum0zbV4HepqJaOOfmulw366RFXjnBCTMlmV9gcvU3WF2kZeAwU0fCsQP26FqYXP7
cwR8I5R77Xb7ya1pFoKlmciiPXL04WmkMcDOj4ht4Y0OwHSeRci2NjImz0Lr1fMRlEZMrzl9Ruu6
ydo7TCvlkafeRAzzVPltcSebkobTwgkO4qcxUIqfFAE3LvhlSl3cmzWwUemMaE2Lkr/ToIsASbs1
OEVds5YurR7ptUrbZ549+Kd0sUmN0U2cNPz/IgQW30UpAXvjtFMNZ8oBhExgxKeYjebs6I8qHAF0
t0705NMllEhQmFaRied3MwLj8dURBWu6O/o7DW2JfpHIbyGAb8Pa7HajmaorHmCShsWMzy3JYLvC
gKhoAPFl4rr/hEF6xoE4HZSdDS/eCJWqnOQE8ngeXhzHeAcNC+Nu6qMjlLJ643EeeJ4KknaF277q
QRjbClHz3kv87BUBpZtI5IzmKNe2UzurKobNkkiNw8TSh1Lb985id7HSIt8HPaePRvfTumYYgSVh
gpExBNuYPzr3DYjDeIIdGPfGdFE+UxzhTxtmQsHJqhivD2l7bO0q3n1+PMn4I7PH8M6Ksrum8Jsb
KzWINwhc89Fm0dgQ0UYgGtl/CkkaCLQK3wc8p4mi9MDkPpgvkyzz/WBYSMXHF43x6THvGKMEeJNJ
AKeTooxk3NDAxzQ4+LfNmPQ7Pzc0+jsPdMOQNtsuIOev7ozs3qqH84jimeNIzkzQV1fJdjRGzwH8
uIcJrRJYZeuDush4FhHvT4n6GJumsR9l6vHxcJzxp29VuQGTKZiQ/x8DqEncU+B43rkJF29maT2a
CjnL3DQHAE94RzvX3Y806Y+2RnmIdkxM/oDvF72RBiJ9mIL5WeM535vuqM70DfpdnVB/l9gyUs/W
a4fciVk20dWV+ZvfJ/ajMyVYzAycrr62skvllfllHHdzGW6dHgBve2s9cyxs0svs2uM+MHp9yj2p
caHnLSSGYbxzfFLsCMaG1ccRGVHkpvYb1pblGFsjyLofMG8g/5hyJlT5xgoqBKRIgcKRfc3R1tYx
aTX4TKmR1EzFTVJZj+jrExLIcD6VOWodqelZLX7fvlXNbQiKq7BIoVzMTKE91fueYAyMtmJxlTLK
bGeFEl9yCxQpoQ46KPcOfmamqu7dQvbcuaLn4rb0ALSmB2UQg8jWU54sd3YucFUUh+uKWfTiRnK7
5DYvYnUYJzric0f5Kcl8gsJXAyGtaWCgRDYPyl26aRlqob7qHWbaSbEdFsaCxWFs7SqhT5/fomI6
1vAm7x2nHC8qq/prTu7XhQbkGpGnH5jt69Q70zUgQIyr5psX7DnprrIK1A/eEG2sFgmMkTO8kVM4
4CjmE8bp2+/TsCMDc9FE0sF8KQoIMlkAM6eL7ODFGo1f3Ii80UUmEQTpcAHLZe4menv3PpJH8EaT
eCEo6FhN5t4fUXDXqUoex+h2MAuQ36lCnkkXs7pkbp/vIYFyamjAwIHYh+AJFvFB+GlwZXb92ATc
VlYyThd6KsMxpdBBrGjTx1h4Uxx4dp5jsxINYF5naQc73aXJukXJC665y17MzkEGPbQ7u3ZoK4l6
PGENN3ZMrG/9xdRFq87eMS799clY6qrmUNOIMp0wefVIdTDGeboqslmFEeALGcMdi9uFaFOw09XI
++OUVHT+M5h59QCv2CkD/TiYbGGZVVoPvTvdlsDo2KLoZncFVDJP70xSRza9ie2yargn4gJwXt1+
WLUqbg27Pcwhl6ufvwcmSEHXw5ffT7Z7jLpgXy8PeTh5EQ22Rh0kxOC7zDsCfD1PzKlIssV2kU6G
PIETe0hL6iFj4Gjp9LTD06QdnnJtg06KPubGbF4RVKLz7ACwEfKmbwoXpVg0ngtsxwhe0nbft7QU
5Ljj97Kvn2wafMSEp8MXoycp8d2JKLx+fhVJPjzaHG5cRs+tjPKzSTNkg6Qk+0b9/0pD6TIx6Wsn
ggBpwiN46+nUstQGCWSDlWfMyWmE4vHY5Y3iTk9pyqK3bnPorTRubqq0rtkeJg3rBvJzMJLU1pWe
dTNKkN6+Xoxq5BQ8hizqc1czgXDAUbU0aVcukSIPbjPhWMk7EEJN1sEUFxghYj/7IMPikvkfA53u
QrfQS1SQk+KzqGOiECXucI4Nhx/AKddbXpD+plAiehcDCN+CFSFOZZ7lHvULFNC0+Piv9XRZVNug
GI85KzJRsfDeHNyR247M40fcG1Ai7OglcwyH4YR9kAzxNu4kg9Ok4xj4oXfT2UlxKYoWsQlCFLq0
FWCdRcqii3/8RDt7e+69jdc3QFQFMTJExD3ldOsh/duUvlANkAcPyeXzRUgf8/bkMUh28/5S+hOt
Moae73PJzKruhH0jSuRRuGrep84xiQssWcDQ8KZ1Cdc3/twQY2c/IOy7S0NFtpA3NG/gBV+iKY4/
pBfu3TrZL4qnBw+eAck5yMKhvj5+fjcv7sgxKp4+v4NBDTS+eS7reljVdVNxlM4z5pQl08Ywr566
OGcxVvjFQnoy96p1GRIuiClDLzVTkIprJsNoRwWVoKbLPLRZ5bmXvfVc012WdE4vOnTn6xAnJvnO
LrGGNhYs2koJw/w0eXJC866LPPkPAT8bDrKYP++1a0wfcUd7lbbODtENftxq9JnL1jUXYXnJkUSc
R4T7WKpq5OFWff78CtwlRUI0Aq/lz4kDKex3F6rdL5R7hrR+Yd75wQDUv2Pb8k9+6PnXXLSvAPTM
hRTlX8chbBnsFs4WLFp8C8xAHeeheZqW7zyEACstm35vLqglM5l/0gYsXhxrWpwSoXuIVZS8piUo
I0An1Y1sw2cglxw+DYjtoyHVmzclz5TV2LmQpUTSNO4nYTI0iNEsZlryNpgH+BDWMqPxz16Ydg/h
0H93FlFzJGsHLWNinj9fkuUrQy4SIaTTW1u3MJdnRhXKapyDk5v2c50a0WaaTefwyds34jLeZAjc
D2lMLNM0Vkcf4iaTQ80DlGXOAZ+IuHweIETLfCkpqwL+/1y7bNMqXbWTGV/s3hkfJvAhZoujscnA
UplRe5+kbXKIvTjem75AcjiSROwgEp0gdtx7kfM6MAxcidGR7+OUbpI2gnriF+JUWXa/IdPIeR9F
jiBt6O7FJJybnvuAkYbXLw23boeZI7jVzRRcY7dfm8wCbz9fMo/zv0vANV41459EaWLBctHdQ62r
Nq0nbrkDLxSq041ZJXT3SJD5bjLoNlP6dEkC/fGzNM1bBfyByBUiuDeOYVondCTZQv+n059N76qr
j38JdVjiRQuis4v8+PM//0NZiMeUawoSHRyHV/UloNUd8j7tkpqa1RcEkZdZf6eX26Ab24feTNsH
o/O7vRF5R7Iuv8FnP6gm7Y9Rnidnxun36XLQi4JQMBDjY/t/3xZm0XOAL3/m5UkRFv1RDpXeOO7k
nmWd6NvMY/YJt9g5jjnT/VaTb44vL7l+fmV2muI7cnhE7ao/GXPM8SKPL5qz3wMF5o+aTXUfFZ3e
QLgAYii6Jx99PfCr3LvzFUyxEMriOjOeE/SUGau3kTcD+dny3BKf/tyjQdtaTPMEK8Q1j0t7k46x
t/nz5f2a6CFtaQslJNWmhPphEpv437Nahnr2w9gBZgBt0Ds4sjtpLX7REDCwfeBo/PNPs74mVfHj
lG0SNUh97Hqe+SUcqsM6zAGCGLQcP8kP+PUrx0vaH0WFhSmCfP8wDTrch7L9VrYIkB0b5uXUb+uq
DF6ZSgTe3cxY91RWwj5GMv1RJikahSDVx9ghYcfSlXNfzmOyVBp/CbZyl0vx7xtRKc9RLhQYy1am
+yW4aSBoVTEa6Ne6FZeBi3Pi5BwSxXZHUQx4J9U2p3s+L9vYce1sqK7l61QU3XVihjfHbHJEwNbr
DHIBjoLa2EnXEVtO5T4il7spNZ13362qTUmg0bZKyUH3ZZ8cJUi+IByjvQqrX2bDLMRBJLweWsNa
Z75BB7Vh7ylcOdNIIJEsrpqzMZeaeLtGo8iyL9JS/otr19u0cHdRRu/XpkGzpYrc6cEfaLjis+yq
pU4uoTiXWF45I5jOLmvI2jWq+CqFs7PC0LxG1lTuhhjOa13g1zR1SlhC1WPMF1jn/3y3oMz+7ZLT
QmYi7jnSNk3xNVAzEaCOhI3Rw3bFjc0LraeAVFlGabsRlx7OVErUDhberQUk7mC2E/UJ1qQs9xqU
gPmGzlP1oEjT2vtlxawxZTTYV5xJm4qFrxyn/q4FbY4aBMFlkM6vtYrnVU6MwKbLGbCAzXVPlLbt
lU6b9xSImA4zalIX4DDm6eK2a9v86NR1tEdZqJ+bpnwEV9X9SNFPWjTHkptmjsUbKugIw2WVfrcQ
0VmgVXpn6SL4jXGdJtoMXmidmz5jVr0E5GmcZlsBd/gOC+Ct1Qb2irYLx+rGNx9i4YjbEc1FWW9C
r4E1WJhnwMuQXK3AOHlzaZx6ewqg4tBOHAaP0Zfh6ZNrdOYxG6IBN0G2DMjI69pGjT1vID7UD3jv
6s2MQcL2TQHKPGtv0tZCBRMJVA2YWtPizjKbS+hF5bPofPHQ1u6adp937G30QpgubpnZRc92ZVRH
ywpTOngn+jnjnswc6p/QHg6QQuR2CBhPaMMs2fcxAQasGY+RPSKlMENJ9gBfIU/qbtmJvRWHiINB
yvQZnFp7/vMdJr9GVUlCxKUQLgsf2czyMynwx8cDsebNf/6H+F+lbYsOwTkE6cx8gk0sPg982wau
FwcMHLvdUB9sQLgYAwk8TEDarlqOaNu4q/x1ZwfqpjCcawSzLpqyt2BGCO7NH6A0piUrKFLZYcS+
fplaYwMzhzkEwTB5a/q3I8kkmSm7ixG92sLXdzjs7a7SXDBzscpD0gplZH1rYoAV6gQV581woHn3
nqb5Aime8XEQbv98PZxlDfvXGufaS0guEYcm4HXP/JJ+apLXA30YtaKugIAGUk8nY+jxKEllrIdg
eNMCmYofdgOWVfB2NlrCG6SyZxd280VxqQ+V6Ab65v1rmAYTGjtT3iDhjTcmAVZgCK1/WvwDkCgB
Y4wbJ+RjdpqpfOrdk2m7Lxg6DCzz7DyRKZ7jDa1MsQMDZoB6vfNnsEpxWt7HJg+7IXCrVaFKPzAp
QpVKiFeoEvUQRO8Y5dyjr3WEJVfEN4kMT6Mp81+x6LyNwcjrLyG6n2v/1+tm2xZrFXH2XLYvRQoH
1Vj4flJgQWEmz/rU4GAOim9VsyRgLUcAZ8j8YyrMs8U6f+WgdSo+BgDvCeqZ2Fu7UEvoQ3r5Mw/s
P0X8HlPEWqHzgpzCWg/9Lu9yKAqt8Fb0TPHEKl+vS+VZG4+0oJM74KRpzGnmgjk+4hFszbp7d+oG
HXZBbtPUk2UmeIMU0t8id4miwDiWRhwl6pZlDuTRdhI9Nv4eMJVP54DpnJ3tdaStvS+8ZQjlfi9i
u7sIK93Ykomgabr5C0eOOyMR5Z1vC9hq+QXjUPPQ9dFNydF9/ef7U3zN96JOYZm3hDZRVgE4+ZJF
nyB0NOUQlGtpRv1l7FV0rBP80m2iz3kVYZ+TYcbsGrQoIN5zEUzDpWvVR1rEsNwjVd+LtI7WfpEw
b8QuAbl7cA+oh/+a8/g/vVMC0paCFUgsxRVP2n9bWZgRMO7AKopLIByB34S0pcJ1pmPx5KvyY2A2
cumqWG3pbdhb3LjHmhiaWz2bj27udtti6FPaOfE3jKdMc7qMSXHl238p/34rrrmenmWx/nm2Y0r3
SzC9n2FV89umWEczSCXTIRQoISN5EzRkaYY4IdZlho/rL5/iUuX9+2mh0+ZYHvUm/wnryypT5q2s
J3gZ/Kxq789FyLmU5gcklE4SngNDVu6sPi1hsQCCy+fJOsrReYdmBe61MSx6F5g2//Kmfl/6JEwr
rR3ekTSV/FLe9XFR19YEWCN222Onqu6aAM0/BjSHthOxIodQdOOxTOMW+as8DlP3/Jd38Ftx7LId
aVc4jmV7HpGu/75l2taEkUl/cp3GWB415GtsbT5ED36URFK1L6RD6zPpjzRQ2DbD8ZXz5qF3iXsh
Xcz+y8PmLB/Dl49Jc1+YnquUFp768rB5HYoYK43IUwm7a+j21T5PuhifVqre0xowPlKYo5lH2ZU2
6BPsQvEKBhZ6eSyda2LM6gTI9dXN+vTIGUbQikjCnUuqjMuw/AybIWSepyEAO43otq2I/LuxfxFO
OCSctW37SMEH645BqOM/tE5u/PKqa9vI8IX4trfZGsFXLAk2HMAMmMpxehmH7q1cWpyfL1qBfclc
h5RreIYPtdfobTyHdymdgxubGK1Vbo7R22wjeTSabjh/ttw/X4yo/Ud6mX8Y7Ca4/OVz/v2hcwUl
DfssxyFOQV9ufyexI5xNCBWCfMiXrMmtPdrNi4co6AjQfd7gwO5XVlXqS0HauT+N2aO1jJW9MKdJ
8sYZIpR+BcjNE1evS77/+f3Zvz+ernA9y4O5ZXuKbe3f96GRl5CsZo4EFe6Cq6eK+9lsum04VvBj
x46BRJsHmzryftK16nbeEuw9NDUSkSV4aCydfut21CZe1vu3RbCY7infP1+gUaP4nczi8PltW7xE
IBNtC/k+0d3BQ+C915nNfjRCn4O9po9RSacuk3N0o0x1pjjxbuge/uVWF78dg13XtoRHQKqQNrvm
l3XQ5bhk0oeIGGZlJxaI+Nb1K30dIDnHdxO+rIMfFCSbN/4NNKwjMUrN2V7+2ijmDwy8b1haONOO
6f1fPovfC1QqMlO5LmpJiZP/S5YqCAaoBbjP1x3ThKthNBpoOjpkm3Qbnk5ra4RyvPBIzkcN0GpT
0fJs83czgxVEeEl5CedpvnSDad+gpsmBYkZyXbuevIIycq7L2J5OmPJ3OZV+lvdAjebxW9z189bF
AkobJXIexkZhXQVKvAEHAjtGQU5tmbj9+Xf9HzZ313FsKijbscmM+5ouWtVSNkxZorWy3DUReDSq
WwtdmqWMW2Teu7Gr9UNYQftE53geQyMEKPOWZPami8rmQsyafTOMLd6IDKELAhbSWUXk3f75bVq/
fySKAHGTYkzxbqn2/v14ZCGCJe7KJT4eIwm1A/V4PbUvs8+cKiNPI5gK654Bi7hP44yDf5FsFIvS
qk78R4ojekRFAcXfSxx6WjBu5DQfO0i0oI15cTiQ0cSVqDc08St/fvOf0eb/XtN5oDnt2KzrFtXU
l7XHiAyCwJsJ8Ttda1CzSMK7bnxqtZIXDE4/MRyBd0HQmNZE53HiF9c8qgjpjnF1/vm92L8/dBwI
mO+y20mTPf3rhUxkooVsgTfV1wyp9KpI9fQyBOgftOMMQL6xOBpFemo8kd72gafOcFtfTF/TY40j
65JUnnOvOwFERAU/AeYYRzevl7zpcN5aIgUmV3WXz7w5c+YZKiz3HYbtJes50IWqj97SziTjzoYi
klTOeMky9x2IrLp2ZQ1zFp3gziQHcRekDSOi/49fn52Ve95bLAzmlzUH31mSVnWWrmvL+2eeHXUl
qtg/cGAW0F2kAQ9Rl7saAMS9LixJsujYvwqXqYrfOdG+KEMm+nW5JIGjp+xD79FwJgbyzjtxTuk1
oTWybowIpNTy7RAV6hQldvfgCuSNs5mpS+Y59aFOUUMGjVWqLez1LUf7UIoPRebFMJkXiZa8QKwr
/9IJVL/Xx5TGy2nzs5yn7Pn3UzTxdkKY8Pna7wBHzuVtUqngDRtVerEzEPoeu9vedyBl8dGNa6ss
3sAwtVdzLtCYNCkJVyF5Cu0YR2+6b9ADOek1XNpl6aTxEIDqdgxsiglBkFhBogO/7HiWrT/DRIy6
56FALNaURJxZaxbZLSkkAPx920IdGxCtlQl9n+NE2DiqVDeNEZQnwjMCsFGd+SgzXLnAW8ddMDgs
uq2X3wSypccBKsAkfcNoAvsFf9M7UeNPve2TGINPbVUVTYM2UtT3kSrLg4fabuiaxf3WPNnm/ybs
zJbbtrYt+kWoQg/sV5EgwJ5UZ9kvKMdJ0Pc9vv4OwLn3xlLKqqyDomQnRxTJjb3XmnPMxNonkM12
apcYhwliglWE2tdS803XTDqyW6Ys4ywWMoxkMujEYdLsjWzB4DpE1s8Ov8AQzIfocbEM5quI7B76
gzI/KVKpb/Hym+7v38L/tRSaFjdvOscaTXd92Un865DTTQkBjKoMa5eISqP0zXve13/KOYa+HMGN
mxi3bFZLt4nHBFsoEQb6qN4hqWkvNgO6Lq8PWFb9xxF2PoRmcUsJKjoWNnK9AQfW+hUNx/nh9z/3
f+xwLLyhwsYhq6nWh50tmE3M+B1URA3wcY0PQRurTTc1gZPIJVhGXgovB1y5VwpjH4ZQHpqGaU4D
jHYjS6Y4Ll9ay+uY9P5fvj0g5WgnEr1qlYxzzH6beOoQNKnkMfRya7m+hk+MUQZ7Pt7tLWbWoxLY
yY0Z8LBEzI7YA9RvWpTOTCka41DrOFd+/6SND83UZRsv6zJ3V5Uj39rf/teLxehoyvQIzKeQCcce
YDccIxKBH/op6JyGqMA947P4bPu0TuwhvI+9jkW3th6Z7MjbNWKmXBJPIfVEsOPhqROXGm/sgdTm
iDPbMRdoFIoWW/MG3HPkmHKRnGcDC2eLT9Fy1KSO98Oo/KGHakP/KGiIUNpAASDvPfSaMWMEAg7v
wHu52ld9X6E0tRp3mnzyFmpZZUcCQUeE7ChNOSSqy+7vwtiUpCK+ab2HTEb+ItFLotuGfwtRZ/fJ
+329O767e9oqLEtbN1T2x9q7E5HRNxBr7DzfmHGkcQchWUFWMri5YRPeopym4UArAGj7AH9HSron
RD8xOfB9/jh3s/owBeXkCamP7oOKbUlBHczZJME6V8cWTSDyF3YTucs7vRiKo6omSAX6Pn6x6zre
ybaYj30PlERUSqHAL1PCXREwfF6PMRg5hTP4uQorWNhbxcfgvbaX60ovPNSS39evhlgVBJz61Saz
lsyNWlY8Ah7wby2NowAq12cftv/YLwmL/qouTA0orfpukYgFOkdm4hAMCN5Bk/vSFS3ODBVxwvpl
XpSeEQXdrRIDq7pkG44EPndvlpnpmLTivbwH15bC2f+GTVmvZbzZBfCPdJ9ag3kJjGS4BvORjjFk
Aibw9HKL2xBNAV6S2iliQGkI/Md9MJPbEssWEh/tkyepfDy7szlXbaZDhqXb+vszXe+bZl4mGvqO
Up/dMEmHvRmZb5NRfOXN8fPzYenTY1T041YHFnQMTH88+BYEGvzc8yd76Y+DNhMGtMDMwE4VW+D7
huQoFVXE+sQZQEpddlPFkxKH0VWfscc3IUKrWKs9fZzkY5hVX0tDO/esCm9SN578uXvruulUm6PO
XVnoW6OviGxVdQQPNA4ZW07k5xJ43gx/QRSyv32yUC1viF8/ZbZisjHgF2mYHHve7VFNguzwTE54
7DuY3Siz7B1g+MepGgDjhml4mUhOvuQkNv+8GEE9gD3FQzSChcKZQLRpCFLBuqqaVn/hmfaHClEY
TCO+jDQDs+EsAEUe20AHvk9M986Mc+t5Bg9bAsd7klNSbkZfqi6mpHyt/dZ4bAmUeahEnV7F3UCK
/IWdfLEzVVXBwTK326bl446ombTWIMPLIp7JIBguUZFPbip9qdK+2AdQ3jeJ1pjsrcpuU+Z2C1JU
Mu8JqbpB1BJOz7j9k0XL/LjNZohmLb9N3g8WbtBfb9KjYdbliGwMXTDIYRAcC9pUOtD/kG46GAtH
Di19E+c6UPYahxTLWnNcs0oaSKGuP+HJ7SwdJ6hchd4Ug3pfmhHS3EY3bb6lEjhpSekj1iLzn1zM
KDWzU2b0RzKxmp9RmciG2WpJJA0W7KWP/3+ZtHwgBvTeMQp40LJs+NrGTOoqC09KO0T2SxtzFsXC
89WKoDSRMfedUQv9B61PH6sBzDT5GxjbEQ3FIPmOMMWrTYoMyZU0ARCrDwR9YPs8otuPE6t15LrT
nES1sVyXYb7jGKmeIX2zKrB7ayKmilP1NIOfJfIWmMMnK4X2HyuFZnGCRTyl0el7P2KxpdxHy8Fy
aC+mykmLcah1an/RorF3emtS72iPIBE4nYlrDhRM2Q3VUSoJeZB4uUA1KbPnT7hN5gQ4cjsQnWYp
jqqPoDjJl8VzLOQT/7/ZNqzLZldMani3oIQY9RxfG5WlEGVz8ETQAxRJVNFNYcGMmKGigkn9rNf1
sYe49JAM/rENFsj3O8SkJQwxw9eA4likd9Nu/ogz2/paLfqRMBHWISujxe2Z7HmbQbZE6n2o7a45
WNrD2HRorLUuJB2ns5zfrzLmx9sSd3HBD8ddCWqq8e4AQt8ejhG5U5tqiN2wx+nVtNL4aBChfJR6
GHuQ/x7XbwVWCVU0Msk3Sht2FlFwlkpTIds71a5yoF5HcAjErEQ3xdb/LpFWwT5OzV3CAO9BYbb9
UHPzOlSlBYk29s9V0ioP2iyJay8rxXnEqL8J52z+TlP1QGJd+qoOkuy1BPo9+Hb2nbDe8a4tFysx
v0H7DInYGF4TOfyBJjW/GqQBEHnIaCj1tyR4kYpUNmgpc/ulJsXhQP5B7YSmUnj50NdoSu3gXESt
/5A2spuWxXJ+7rpvTEKjC5SxfRmbSNiCq6QEnxz5aTN8WNuFYlqGzm8CUY/5/t3Ph3DgHg24p5nq
3sMBxXmsDifpXMOTCiL1bCciP2UYAWxCSBx9lqa9NRZg1fVoMB5kDrOqfuv6AaBzVWneOG8xiUGl
y3tzpxDl96dWKd9ZsEd28ZhD5jJAo2nXKoykrnwakq2YwQyNcqe95CaOp7AT8p/aQHY3kP+N6GQa
BiYiJ4UJwMZcjAQZSDXXbvXMSVXcAWVfKW5TZVjPx7F8bPj10Q/E3RTAESF/w1Nmn3FxMhPRmOsQ
olro8ifG7ktuzHBvkLnif7Bwbsh+s9U68aMS7Obistbvg89MuNJOcgDG76Hrl09EBFEoCYGizJE8
cRpF9uT3hX8uyBpCOPuHmSUmyGvDeBRYFJkcz7C+J68wOpnOKxHEjHHh1XToS87p4ucAHGg9kO1N
a7eLhVswp0X0aSymGXUT2bGOjVaG5wVbCpdhHTkNnMcbY6BhlxEzdUhg6Gao5SCWcjFDGfSvzDxa
aVpmVFjcX+0uf5taXzlj2I0YXjadm7GKb0z6iFfyXtFoFir/sVo9GLD0WbzaGFh5nC42JeQtgHrg
OM7JNkqV/NDNCbTMRq52fTkZ7ogFwtUzJbqoeeXxZhMnbblES0T7qPNW0NJ8OkS10T/nkmfK+ApG
EJnPTEj+sDp6XnrndR07nuH/Lo2svP1+efmPDZhQ+cdY7royqv53u145qdW46U2OlZl2Jn0cVkib
WsSwjCSnNoRhGXE3viK2eyZLFmjyhIZHqqq/C/ZZd52gme3cQNkyjPwlCrQDoozyDwAuRPFioTX8
11aF376cuvRS/2THsM7fft2AMQ9hGEhzTud8bL372WN/XGwCZbPJmMHubIk3TVkvIhl2CtsuZulW
2EosQcX9Y9yPE5v2JsTWlgv0UCZOEm5AHfmH25xAFmb+VorhEdl9tDySgkFi5VFSTy3V9FzlIyzz
3kLmNE6MsLPH378Qyn9szYVFS5mtOcffj2M1VLeGQjeWVyKMprOtTcreDxkC4y0IN6Ow832d6/Wd
ZosMDQQOIebYfY9i5ZJNyqETiXXX+iq+jMwNN8SEzMyaktBmr0Lw6sIKqsX3Lmkfw7CfL2jC52cz
5Xhlm8RB81++ynGoHcle0Y4JDKiHFpEfFh6+NP3yL7Am+dHMKtMJpahz57D428KCfavlSy1DXKzK
HHPUGJz8Sc1u8VyzwiOKQgqLKcBW1D84MO9mSTK/GuPr0OWjZ1SNvdMkM4YM0bu5HDdepCYk+Q2N
0+qAcJhqZlfiIDVMbxY0Udx4cKgGWqzQmyoPyE3nqHaDEhzh4r4JVTyIaA8K5KAkREX9LZ9tDbZ9
ILFzVLKtVgnlydrKXT89Kcvjqs9bFCDFqczmlLskMhACOpMD0Sf501gBByDuCj2ZlC0BFrpDPEn/
JV8MTQwgjgk6ckfUUIAKSecsW/wZMoi+ELI1nVI8+5ssyhdAuaidmVi+La1F9Ujj7zbjQXeREY0Y
IRRSkbR5/A4t/qEfDMQBUyiRgTEw0ZDCDkygFb/oDVDP37/bVgHCLx8dC20CZ0BLVjny2vb7j05U
FWmlQofS1brfDzl8ilH7UsFE36ZJHlQu9sTBnUSVeoqVTIxv+vRNWVBXrYp5shjpACcgEh4KA0D0
kA/Z9wTto4x66UdQG8cU4eHfkg25Jy5BX+GWYlE8NmUwEQI8Iotlnd0CFui8poheDAzsXxF3jQ+M
5owLed7q3UjKm5Vd4IvMB5nRMUqQ5WFYtfNBT30TrotMi8qISe5qaMoL+q8uKKjSzTOT4G2zGll5
U/naVM1MSI8vvmnG4sycDRD3ZIHMvOkP9uBrhwIbV/4gk9b0yeZNfOhl8WumqcDUDpHJMkj99UwT
gj+LO4sbdtEVL/SLs51k9Y1j0PWiyZIPJ6UlAbEo+rdOrnsm1eN8Wi9hEWLJCu+9ehvVW1Mv166+
9cFNVq6UIKhKuQ6XSj80wdVSLkK5BJgub40JM4JFLIRIYMBRqxZ8wEG4ZvhdCiX4TUBwHKOt678x
GB79TGDjCROT9rqk3/jb3/uqQzqdl8M2rphiLWUqj1r4pLdLqWtZxlOSPVP99Bxlz4H0T831i+8/
N/rLWL9U+kuevlKF/pJNr1ScvtYS3gZIZF9y6ZWCqPEg1Vk/EJEEw1BAeriLsHCJshLfsgx1I8a2
N1NPwx3WnPa5+7Tto8ofzp0WhwwEs6hlVRVdxbtmmWKoNCEStO2KiUDyQCo4XjqIkkN2HMVB45ek
H7m2oKmjk4+5jJyp5tRIJ9K5jCNxg3V5bualRnE28ws9dkq3L35+6XOkhlfbxkh0pWaMouJaimtV
3Gq21fNtXGueb7a/VFndfZ+XAR7fveWxcg+YSzgpv5NnE44LVLfsuWkzfa8mwUnCWwV52az2QWmF
16BI0MAbiluoe4mG3EFeYHcHqT9YpM77sBJ5zy8VEk4iDn56pOz0mKDkJiRCP5oV4eKnwD+V8lIa
4RT5WcnPoLAmSFYYKtMLBUxXTS+deWncQTuK5FqZl6m/Wsm1NK9Df80JnDSvSXqjovQWD7fCWioc
bpl1S6xbm90pc7zX2V0flyLfrlUddbyn4i6Pd7N4jMW9VXr1KIjrSDqNHusiQWW1IRzPBrufSHFP
LJLBgmTJgQvRJbmrEoqMoKsHF4cFeaWPRv6oraXkj5RvQS57tK077zKUfphJdeuuJ/d0WEpO/qnc
uP2s1LiJiJSZm7Vew/aqRTepueoaiWBXHI9ZdE3aSxJdo/ZCBS2n40unn9vuzLXszk2yFIYcBFTm
cNLXSmGSiSPtQSqpj1F9DKMjQ+J8OAz5IR0Ogmig+BNZ+EeVDHooVAMKzT+OkuK9PyELYIfVoY6s
Uw2Lp7BIbKdv5cEZMXE8TVNXX/xG8HRS44kJOjFki+avHrqO4AmdYHh6KgqKi+P6rfVCAJB21rVj
NBmCFHgLuTjUCxLs+vkeCru5SF23qxRE2uEEGzGFHANApJi+hU29MZXE/hLXDDD4ZEa71Yi0fN/K
QNFPrW16HHqjn39fZmMdms0hQHm5SwAXP+hW2V/XS45N7xr1euC2amM+TMXbzE7zUmtVesMAhgcm
+WHqVfqlG5t632SfCB8+7p+XITsaMVNDzawxp3m3wjdk/iL2LjbGbDzHSSwQDM07fcGhRQNHV3kC
CzPXFf6n/BLmfcMZnpyTiRSuMRufVNN4sQ0juWN3iwwOuFrSOXrZGbCO4XqNAIqv6PJILS4+uTcp
y7r26xZAVRGDK6hIGHh8OOLadIKLLhuh/HRh57ZzzV2yVl9S7CuOrmPjSLLSvJHRAjxZBK8GanQw
HPQ2rT5rafT0BP4usdqWio+rTepDtSQJ/H6fon68gTICoi0D4AGXgf1+GBRb88SJAthRO4EQLkwM
LkZgB14nw82BS2Ndpo4uHHtkZ5DzGHRJMW2ShS0Nm0QiqfDNqLLaHZROhzbTk7cwZKdYoE5XJ/8r
4JprW8yfzV8+ynR4U9A4QzfIJAEd9DvFALOlYG5qLdvEcu3jRQMfaBvkIjRaSvwevM0Ng9dhb7TH
vIHmZlaTa1Q6OtDMmk65LXk1In4sNx0xywP3xd//Uj8KWPjx2JjoSKhRUH8YAszYoQmYhNsWdn75
AvybaK2hjmkZ+IOjNxpyZI5+Z98k0hCT2EXtmSzGjcp40Z6+yVEH7NGnp1foJuNdUBmeMGy6naP6
yQnvYxOSn1Qsqgtu26sI892nKyP1aqzhe4bTssRWKJBFgzLPSowaZ5pepw+2NWe7WmlV5GgESOGp
wsPfwyKd1WX9RqawDJ+UbVv2+N5CIllrMVlnRVeXMYwNQqTrUSiEmSI7GbKcS5ARuJ3IxgR9R3rg
kGW/0sJhRK34ypOpx9q2nxhzqVIkiMIw8p0VckT55CX6j/e9huQfuSEDa51T4a9PXM5KOqfo6Db0
sftjV8Q2UZctjVf5IYu0HzFi4R22ZPw9vWP4PFs7BZ/1+x/C/I8VQmNRYweEiuij0ClFxmWnSrYA
NcKdrBJaA6Hea416SU0pgwNsT1rSHDHpG5LthyV0h5ImfiEL4kdI3PCfkCYODfEjp0aGOzlwwqUj
DPVUbfU/CjJX7oj6quvSOHnggyQfxwC50lRnwxNYbRTe7Zb1s3RKnbZX2Ewn3MzlRQQdQYoZ3vZp
aZe0ZUemBJTkJMX5EFb4NuA17227lW9aqolnqSrjBw3hOy7p2H+2LAYvjSaK/fqnutzGTuc/xG2O
aMvySU/EGO6xNsZeQJ7I1h816zqH0imQy+rVwi6jZKG8JMzQo4uUR7Qx50GGtDjJWeUhJBGPZmVO
yHNJrPv9C4Lh4+OabTCrgQlB58PS37epodF2HQ2nEvQZYpQ5EGdbR/+3Pir17m5qbFuXSnvkgXsy
BqmxXapL93O774U3Co/3TrtTiRRvlxo0V/jupC3F3glmKnkNHFuw05Sk7SmoOOAuKPeJhjNZb1/H
8viz5OCoaQdjrYSQu/6AKpGK/L2mLGUoe0J5phabm7eoaxWP8lsv6DzbpzlMKLw7au6sEcLkmo2r
Ny6hjYXlkqA4I4XhIB95+F2N0Yt+5D3AR1KU9lQb7n1jP4/7OjrYBgjSg1kd9OrQzweOh5m9VEJ1
xzA9RqQrdcchOKXakUIo+7Oq+aSVSxXzKZtPFnQWckGhkmRnCjxJDA3vk5dw3Q+8u+vaKDS587Kw
LfPDXz/YeROX5QSFFsVmM14F8JdLpRxCVGdYw3BUxYxS7nTKMa8V9t9Nr+2SDtx56EfJCd9pcYjN
lJyuoI2eYv9PPayyM/3U7Lw+ktJ0OgaqxY3cTw5mEX2V8O48meSAbUOrlR/nydC2FZksXsWO4l6e
cC/mD8gXv+CVq25FYVW3qRGVF0Z0hK10qG5BoN/lCZS3LpbEULszCW5rfsRxOV/bSJJvCCDCB0uU
+leMbOm2zFPUQhnnqTmaR3tL70N/aHmyoLYgFCa6Z+Xtiwq29owP2zrHVmuBiNHNXVYLOA4IEOHt
Gd9jE5OpisVgq5FG/rAqNxRsvQ8c2ds7keR/E6gtbnFWo1hcmtUFljusp7mByBxYdNOruaffU5m8
a6yXueQSldtszDaxYBKKBkQDvIUmUrUdJki4ZT3e3UTri5uSSa/tbGY/Irv8gdoXepjq8yv5bOso
fxgy4DFl7M2txrCxNawiyH8pXQBoSXqWKUTvkMEnu0FMfJ2nsIhUHoKLJtq3JAgBAYr29rSUP+1L
a4+J3Y4PWK3H5jA3h9w/NMoBIHuVH/vh2OScWvFCbtP4NA9HnL5UScJZfOrVk90sVQXnWT1RZXXu
gqVqBOtr9RWL2VLTWtoCmT9b/lldr8InMumclRegW5J4UMCflJdYOlNNeYkU9IiXobyU0pmq12ql
M9VzdDMJFnIa/s5ag3KmJuL8wjPiTT08m+FZq5drqp/89cqMgxIKXJm6NO8WOd1fJyuWN5VointG
8Bfh01P8RMSn+gCIT73NRvml1OB4HXN6meWpC06iPFk8mE8GImNx4kMv2Sexlpqd5bXGYfnE98NS
7cB5banGPI/Jhc/XEg5knjPz3CaXeABbSZrwOU8ukXkOTLAqS92RLtrG2VxLii9L3uWwUfqzapzn
/jyuNRlnzeKWfe7Sf2q0TlSVnslhaK0TEmkVlXSxVFicJv9IDf4xVZby66NdH62IQFpoCAeNQyNn
xbWy4jAD/Zf2CX5jbW90ewKPoi/oVKh1C+rNrLm4/DqvhBDK3Vpzdc1FtvTZLWo58Py6wGmywm3O
wvXAnv29RH2U596I1Y6TnGlJW2zbexqb8ikmlmqtEK4BQW0YtRYP3lIkzATZUqPvzj6xAG6hueGw
FCZrCZ915CaQ1OSlzHZX57up2mkk325NbadrO0hcP6tJQQ6R+QyfzCWF3TLdKvIMZDulRxRxDtzR
QL/lRSGizKXC8p9CQkehI2+NvRke8OHleix2wywBkVUr2BS5sqdKZQ/xOmn3UbsPhBcS0cvTQZUL
9qX1SsWbuKOm3uC71OS7KXc2zQ14IsVSfuiChKMaeWe0OzJOoOBFBEPvKIMnwtPSdtjmflbXuNTM
vZBnNCvMJOxBPMOgDu1Pzyxs6P7jhWOvaeictixUku/0F5Vi9rpEAB0xMHSgNxOsErK0wYIGWwgP
lFZtAzSdyjYaGGZuiR0IWEoD+JlOlzkDYOnGmTKH/ial6M7YOJq+lLGWxcZMdxLJydYqiOYFZLYW
qVcda4PkWBC1JfhMDsl4VG04rcE23OmNpUa+bMkfoHHhDIw3EE8Dhua0mjshMj6wcyTdkmisbSn2
6dTY/FN9tKWguAl9o4pNJTPDAQK9UWBHrRVAdA+WYh4klVs72bbyUvVapUQq4NZPnJwM2gSL21Jz
5Qw0UDimk0AxOOTZ0MSiJtsBSlvyTajCttOspTD/iBCQOIv+wXYoOjBUtFZgO3jsKW0t0sJRD7YQ
pxz4pSQjUmrs9IhgYmeKHUHSrNgWSJ6mbaZvobBoE9KebVpsI3L74m3ss2Ugh3eTQdpZUl02gOrT
CXvwBpu179mESBBkyOsabOd0q1dbMOEodmNY78oWgBGQWRUunLXVA4dkFmpei+nM1Dj5a4LuvKFP
4BBjy9xNmxwOTCmv4MSvyAkMsnSWwuO+2Nx5yXi5jaWqtfLZaQyw5U5nOE27VDuTGepAYVXWmpi2
4eyNnNbeRpEDlifQllJIFxy3Q8PIatvm2z7HVLFFFAJl1tZRJm5qebku+q9pueYWOggSjbeC7XpC
tOg27pdq5G1FqJqxVCHxR7wtt1biUBMv6LBcB0p16sHp1uvI66jyk0B45Kdaql6L9lXEi04Ty3aA
LFExfxOUFmHr0c5UHF1xhOUovWOBeesdWWEHhYvVGcqlurXm2LHFFqQkEuhc36b6Vp+2JJu37bYm
AJr9G68rr66Py2yj7Ol+YCbu5I3oP+kOrBLAdwu4LpD+mAbeajpa6q871HIq0wx8Lio1X8XFq8vh
E97w8MmvNacfhswj4yBEcGbLDsYTtieNor1J1j1AhuH77L5Sbb4zHCxcW073A9I5N+kDtqmQxJCm
h9f/v6T4ITaW9Sast6R7yzr+M29z8FZ1b0rwpq1FBhj405WA+kVKv5j6azd/0epXW1/K118tHvsv
VDi9iEMa3uPppUlf0ukFiK2lP1NNw+DgOQye4+DZnp8wARr5k7WWbT2Gw1Lx8Kjp9yZ5NPR7oZGO
A+i4LDIylyPTfkomiaiMwv8rNqP8hdxDr0a/d0OigjSqa+NNio/58fe30v/o2CK8YowuML/q9L7e
dZHkvgGs6S8dr9y66iVWrvUypeTNFClSn2JA4DxO6qtcmiRqtoZyrKr4ay1YoAl50bYDOyRZAS3Z
kNpEskwSv02AX7Y2CWX7NEKnAs28VjVlZ/gwzuNiSQ8sMvnepTNbMZEcM2OU7+u3Gr58sGBOkuoa
CoYJNrkmEoouy47sp2kcjYeWU3Dqx68krBtHQsP+fYmUbb6Euc+V8tCrA/tQEm4xSgSHupXsZ7sj
NzXta9YQqGlbsLKe0ZTZS426+5M3uPWxrcHMBDcvI3hUA4zlfn2Dj6bqJ3I98wavbO5zi0izsJpp
T+AnNYp9puxnwf5kKfYtPyuA+ivwOi3F1oVi3+Kny5V9C6Xb2+7C5kXq/9m5oAKMrB07F0onF2fd
ubB5iZNl/8K+JRz/2bf0/o59S7vWz30LW5eCA3DkdaOnlcumhUoNL6bKfbBuXfzgn03L4n+DwBrl
0w7WILQmKzytl0JCAOs7VYe8zp6kawcI7Pz7d6n1sSWh0UtcRIIYpAQ2mV9/mwnR2i1oyJJMLBAk
KS3VU4N09zTZtx5FIKi7cnqL6hnhrtW7AWEskJvt+bheujplDBInw6aCz+bVdjTgE0Jn1qSq/r1V
lU0J9HOrz0XnWox4GHpiZuTz8GeYLlis//vW+v26rv1NATjZWf+AoMK/R3UiTCSOdo3IYe535HvY
BFYfc142vMkTSv03AZB5k8XjqwjiH0VjxM4cT/5TN6gkaEQz0wZjsA8BlBdG0OatV5HAJLGcv6i5
pB+7fsnjrfP8RUYKerZ/mA39saISyTcyi7/73ZT9GFv/1NOHf6lRFqzEjTJH0yWJ2fJEpCLzbdUX
pVGru2jy+m9DruSHREchkBiwyhHYNU7ZZuXz71866Ekft3xITtDcyryCHEHfvXYyTUaJMPtyMyhq
STtap1FmqcUVU0RXODMjALGtTPZ+Dlv5mmT7tbKRLFUHkzJVM5Y/RxXuwd087EakV9pS/bATYmcn
GIJcS+xI9NITFLquVrv2tFRquvFaQ+h1a0kGO2SPYtBEvPYweEbhaWs1g4coEEPlXHjF4I2F15O/
PSzXaPDawgsGTw+8EuFggenSSws+Ki5gmWGt0HDV0VXKCYYlNCc46ejcm/Rq8OPVrgbQtHbF5Kq1
m5muMbmJ6UZr9aHXrlWHnl0sVYZeP3i4QNqBfgCePLXwMBSXgzcVS9FYSfEXF0vF/BWeROBJvacF
nug9JfDAfo2I3wKvD5YHgeFSvr7UjBSwcqHQGEDjtwUu9thNYxfcPZXYBDovNRFklO+GbjeEuy7k
LPHJWOgjIoS2osm9XzaFpajiPWkrTa007ysVUHOLDFvOEkIE4qx9Uphf5VBpPdIB7CfTiiWEN3P0
xIyBJIkhyjwDaekhrpDfJCrRNTX9228QAo+NCcgkbEk9m6xZuYbBV0GmEFjI6VJOfXuivROcw5nb
UVmI8E0eBl6gkFDKqlXaja+AuetliA9QL82rjfT6UDUtfTHRJy+Bnf5Y/tfTSdswRbKuiI2Je8o5
MXeyABXb6wfVKInOpbFUZnJzlM3vygK8TlubmIyAhWAOJ2JjpkD7GhjSn5gN2j+YlN6GTPoRxsb8
WCT8u3pXJjfAq9JnPt2PrX44CoLbEfNZJDnrDORfXSCLeJTU7mR+nYnZe50xhYcWnRUowOjJgD4r
h9OuqsX8pQiiki4PYAeilHuk4VFCfhHSokozNQ+V0PRahA0MXgNCVm/47OTD/mwkEulyreZ/0r76
aNEFnavpOLU470O5X/Vs//q5Q17MEocIAjXdAq03BfpmzJh2SlpVHcAEwnYZ430cmf0jUi7hKsUL
/UD9Tgqk9AnX5qPBD9m2QLytYibitv4ewKUk46wnQyLBOMSPkYZlcTbL6Ad6AHtnpFpOSDaU2ki0
lRenJJkCAM/caMKPkQKgXmbSsbZkeXcJgSvW/ACxVYWJ1pj72DQijl6z+Nqm+t2uRfmJBYbt3IdV
GMIcq7CsA8dVP7SE2yBPm3zUgs0w+3K1CeBrIhyVpq0tVwo+zQ74ZrFIIQZdpeXDpdM4d4Ymccvr
HxQGyr0oAydBtOBO6S3zMPdaBU6rENs4z3LIrQENhsXOpi0XBGXNtYvmP8kxMXZVY7VHbaBZvj7q
lOGtGJrWNVsynwoz/oJEdtp3BYHjZYkwFXbjsSp6/9jqPQAQPx52JrnTtPpTAdqVft3D+jCXs+Yg
Wzsk05n9VBRiLNyglGSHGYZBBlJpnAgszhmNJvRCGhDP6/emKS632IXC7bxgiMfCxGXBLMyxw1q5
xLYPmHUySTsKtfBWgdzeBHVPEgfq6tv6vU4txBV7rtT87zdiegZIECwCMeyWHFnOur7NSqvwPLcd
7XrIsFzMMnlgS0uqyzw6cWyVdzkjkVmWCVCMi4Y7W9dcahzdx1BTqhvccqLvRoLMUyHt2lbpPN0v
2mdFIw2wL2zcNcZfUU4vJZ1BvtdRMnqDkK0HHJzaNp96WliG0sP/hKGvaQuCt3UDrS3IfoAfb6Uk
nLKIHUbEOkYw60+Zr3EejxlzpSYi/kQi6m+hRpJ2R1Jep6qwNQV7E7OJ38xhsLajShO5Y6oPNpTb
ZGLJz41dB7dck9RXXXzXDTN7yeBRB5GveYnehIcB5NVhfUQn/p9HZVYJVt+++umJsTKgDlVb2vuy
nAcnb7AItmr7P8Sd2ZKjyJauX2Vb3bNbIMa23m12GDWHYlQobmShCCVIYh4FT38+J7KqKzO3VfW5
OqkVJAIEPix33Jev9f/tEvyFZtkA/LJMACWHG2awAqhEbHD/Lm8xsSR+a9X9fLgyugIBbke03TqJ
LsTUHtopK4nVAZghtb8uYAmZgLYM+jFkzOVxYrHwWfXmpj9fcNJJ0npjMiAZvxV9MrhmAayUHks1
i3SySuyJVst4NKqtHZU4ckvgktRh/2RM8KQgvmxbW0Sy6voAIZBeZaxqM33KmH6206xbANPXLZjx
ft9Tmlu3SC2UmLkrL1xye9/W+XBvNvKHpFbqAtfq/v7reFwRHJ9Zq/HbeLzH3mSea2hM1AE/LOa7
tRX32zPhMAtZ4T3e6wRC8Ga7twwDyHOZRfdwWhwW17CFqnGYDDAYxCD02mdx9DwejSDqiWU8tsaI
bgNWhKDH75VVGJBWvjZVO/ipFAJhlmkVjlkswhGuhlftVDoAVYTBeELXxrroDSrovDVuASh5d0Wb
VGtrwjQo6yYzq+7Ij7IbDioFpyu1gAk3FkUxH780k2+AV2jzSd+o8ixUxfC/k6Eej/t90UfJs5SG
Pi9y87UkLK7Iz908kVizZkZ5CQtrSVDUpbXHQwPAAatx05zfis4EoblQ28gdUcQ7AS5fsQaYCiav
DqIaq8m/b0zx1bRguCmuahc0t6FY1kX22QjEVTQz9SpIKT1dROd0pQkdTVLcjajfrOsoQXsuVFxL
4NoOJVCrddyv7VrPZXxxAFU3o2k4r3EwsFmHyrcTKKPPcdluGEmfDMADH4op9OKAXFarK5xgCxAO
HlmkqAD2MgiGTYHsulQSgLxTJsZJpKeBxQNngwLvmgqb29pKL2cMc7LQ88m0t3HNClm4krFSTkNC
HotmWF4hGlsMsP8BRtLjf3hhJUPsjRtcrBnV9tMBS5mxM6VzOoNIVFubUqmt1VSZLtKsfTblelhK
mkGgLZM4hzijYWmMBJTmkMEhrisveZLsCh3n86hWrphPD0zBchV30lu0nGZVuZjUbeaoANy4YMhB
QlofsHnVJswpsEMwdskmQEGdJykRKNMC16yi8Jo6hkW9IaQr10KCOgCbqwHEx98bDCOsFYab3frF
NIGs7QANz6bN22wjqddwY7DgLDuQnDeDlHsRVif/YFW4mnZtPr8YrIcSPWPMIsAk7VaVLUhXy++b
Bp4vG3cNAO61wbmZYSneFFE9y5LkQxVt4QIRvV1neTqDEbi6C7UEXmlGFqygRPh3hJejcVNPxHGo
+1bVG1ga+uilOM8PObXRm0bPolo8fG2k5FBKjpaYjkEbmIdhfoFWNhfsz1fw8IasXIJUeRi0eINf
eKO56jRFKRzNvlxv79Y5iqCorKJtiAHdOkvaIte6wwMOGSu5AlZXllrNB2nptrkJIPq+H26u2cC5
bA6T+cEowFk3b50jXdXUB2aqcHsj67HhHqbr6yWZy0nTY9xsT5bEZEzNL8DnCg8LnEce5GnIuuNF
PSyykGAkQHe824X4nmsDEZqshudHMN9ZTBLRDmlUHR5xuzlOrhfjqIUpoMEh1MWtBa+fYDVRzdZc
KSB/usUNurVbNHnLayv7rEoV9nYjeo0PbeMddCIlY23qKHh4UMEQXySJRFDQH5scDrrlJdcmGOov
uqeF049BV/NH9aZO5/IUFq4MUpGAiFZz2ZwlA6VWHm4y7rDZ2cDDlsieGePN0L5Wl372N7PlX1dr
ISCdGMAwKMyXf/G9gIVKN+sGVqYIV61NVCozinTiTsCeNM8ZCyPNcgpyn8NvYU61CB8AlCeFzhUg
A7lfF5fLG6SojVO01mNWKW8T4sH/Zhw8eg/8aLu1GAiDk6dPp9hkfnaXGwBOORi4nzmMkjHwS/FG
11KU7YBjNnO355t6iZYdWFwzHa1vl4oCDSRONJZ2q+4AwfN6zAXOtGUuPxCA60XYct1rDHPeGfYg
gByjxM3lh/AWQJkyAYueQX+SZNAfnW8qLeXyCQYa2ArTzgZM8uxNavXTtA7AtLbCjl9cWMZQFBy9
O3A/Yn0VXWUCcixitwsjwlCf9w6e38NsIAICI8M5C8C1uQSmToxXXykBgQa9J+eBcmYBzIjS18iK
WTvW0EBAt8HN8vSqeJYPt4847yczXAWmC/UApnnXp6DYdoAcEKj2+Neaofw6gCeFOh3uVMepjjH8
jyawTB5qk7dGwrwMFLiDEb+BansmMjB0U5YItGmJF/+02DVtmtMxDNWGNmcF0TRllSiOw9fkZsm2
75X6Bf9ocGvnkR4ZwQQwyG1i9c+ySpCsFspw1RNfFm2auIg2eVwYf+Ocov+ydmtiCCL4mmh2HROp
+tMSoJzG4LtfjdTJb7L6BPvmMP12trTk8TKFtspIz9d1fpa2TfbBsPO6GjeKzDQaOnF5pndmuy3q
b9dbShRSpa1vNxn+JGJCD5jqy16L51anuIbgSwLmh9A34hWM7Dxx42kNVdIAZDOQrmMEUajIe2jU
Jk/YmZlOEGp87JttZNKNyDGcSAPo8o+XBEYXLH94RsT1NyJBOr9qc9nL+0jZJBX0O9PJF7bEtDAZ
UHe83RPjfH4C6TTIsv6xSq6rWmqzRaScby8Qf3tEvRjPSXfdS5q0PVdh+zTG5LWHb3BdVn9ja5Fl
7eepnzkh6MAwVEAt8XP+Za3FDNVQggrRkUsP3GtjKsQa5QwWN+vCpZCk9HvVbyV/ovo3ye+TYJD8
KUSkNZyIQgwmDtdZAlI/Hg3eYAbX6wzMpOQ6I5YXUXDRLGdYGyHsjipCemZTY2YO+F7P9MvcMGYh
oz1jdrjMJWOGRObsfJ1fzBkv9Jsbm4wqZqk5y6FznmClnTWTGeNDWhhiVCCszqxqRqyQVM0MK2ji
mWUF0iiKEkSHoG2FEPfUjNJGAWINvqL7eEsjVe0DYtWHfs1CLsBvXlv08IXeJhZIqPVzFF6T1VDl
btYGxShpFiDgZRfcS/ercauDljr4+bW52dFZg1rWVKvPfmZAGfc3TV775W2AZyaIFTqvBCzfsvoT
KlY2DXsp7C1AJ4u1OllPgTmcCDGKNc4xVrE+TIRbDJBhobzGM+Y6St7aVeUngJWV8J6v83Jd4AQT
L3Bqi9Z1uW7LdY8/TLS+lcIxRgITPVpH6qppVhecPYn5bVY9+7GQGCBJBiNQQPVLMMf6/LtMckB7
lrgCIpdWuAIifbL48gZkmKKzvjE6BHasz8VzHAFlWNKFQ2CVCGmSGQ6B0kF4A9YdCF5BbkB6G6QG
He9scp7Fxcy8zfTbbNCEdNH8lrMkOVdu88koVrEwtLnBtlhoxSI3iY7FE3RxxRtvlEuzRFi4iPEv
WEn1sg1XdbjScyFluAIRMB9W6SimuQJvSBfDDCG3ZK2Yqxa/nGRdJ+syWRc45STrrFunyfraeWeY
YLr1uVvHCewS6whfPogl27XZrqV4bTE6BiyYxnBWVxXDkVUWd0/mdCVHRGysymYVqmJbw0LPfixE
Nkj2amosu36pUdL9kugsnEbb3z0hcYNE8IfEGRI3SMiL8YcMD3M8Ib+cITumX3Cn/e4MOfzuCfln
Z8g/PCGrLpjG350h8YRMwKMaPSGvWFaLPzwhv5wh8YSUocLLvztD6v/OGbIcFsQs4wmJSDCSTIU/
JJ6QeEddRn9IXKOK8AdnyAGvKXOljXIegHhby+YKaSj2PpgcK0qdIgdhKRmDx5WIaM6/bmMjStEP
gxmamIFl0cLOiMPrz8BzwJwnNZhwuVMk0RUqIUN5TBMrsqNbbiyhcLls8L4uvOoa5fQ9NxgWFYKW
G0HyDviVeocr+BSCyBwioym2PPjTbmA93eK71MKRAKST0MdCqqFxWexXmm7d9RF8WHUWloS70COH
FvzWRD2rS0O64VABx+XawuKeXw84wg1h608kQIEmbZa5eiJFL4NhgUhILOjfjOtYUfvlRQGrgMAv
gxScAB5TnP+TsRUHxbK41BVEJ637JT3rMrqbht7AFOU1ZP5QeoebJ5VeRSh9j0+zEOPqW6NgRO7A
Mu+ZB/gH1Wep0JB8zFbIAUwAqAFTbDXBOQ3SJgBbDOnloGQFQA6UUS5WcGuCmFBCOUitwORlM0pp
BVoThEymrQAoq6sSJErAXFf4z3tmSrxLAMABEmZBFAWM6S5RQPh1HAWF7g/0/SAiDP65FoIvvzxK
EfrMAMKJFxNyzHrAxMuI7R3lwPqwCRqikAR6wkoIcwYEzm1NwgrGzElsAdpGoHVFMssDmxrsqfbi
1whGS9hncz+/+E9ABsA+N2WSpPiy5fdXQLuC7ho01+BWBu0odYmFJCjLoOuFNH1QjVtiN2QtuJTB
oAVJH9y04NqLnfPvEvYEd0DcFkwLIXIR9JdgKALgPBCAilvTR2oTsjW/l/2O1fjGzzJ/2vjTSAj4
WYXhIRfZi5DcOzSelAm57GCIrS0c4YSUcBHXLoTaIDZUhSu3LsvuyKALAXEcOZTeBeA/aH97D8o0
pD14t1HqEgRJH+iNW+lbqg8biKT6kSaEWJowZPU2iNLgHAYXlGWUognSNAA4oRmlTAPiDzvG5nLQ
N4ElB7c0kORgQA2UQG0CeEPNUXqFRVPbSAPEGkWCo5tHoCGjpDrud36uw4Tn43a+uYR+xwgh8S+1
j10pB+1S9866d0VLGiHnUQgEMkyXrcRyPC5gTId7qIeF3FpXnQiJoRfX3RLEyVHg9zqX3nnqSZ0H
00Rsec3FR6oLi9dCis6XFDgvfUvxFcs3FH9i+TeUxPJb9ASVKIMG3UBb4FijewgAyYd9iJ4yKwNV
C8r+u+R9gAC11GlBjPqgOL2QaBSJaVURWLdAgVO8CCasBl6CvghadORCiHnQmBBw+PS0JoF1pq83
BJr5aQYSI6wnQiaRDz4mIjUe7hZh7lnMu1GTixBoVnD/RqRKCKaCv+mxf3EhxKGdQDjVoJOaMoX4
ybPi0ic3qeyJ4gMSdmEAMrLKoxCe9ckNsgTd1eviuhoPn1ke/9rDlfRW2cS7PAxK1jhmxYhe68KX
oioO61aBPzKGVfZVFUHotX5mKUGTVCeSDJxLzLSc36jqfmqAMBr3D5dSXQ63MNqMrFZa1IRYN9wU
LKZFFUYYl6vatDVd2ptXpdk21iV9nMYCzX34u6X1XwFkTNkQ4Nks7LGywyjxxw7bKg9hfJEMeLyV
6AyAvMwrdnroAl3Tn8/i23hIAesSlCnkqi6iaNm2i0xdmIkQ6GvPyrwV1MBzo57rsRDDmqXNLFRm
LMRcwejThBgwD0dzgxX8fJ7rc3/KSOwM27wQc1jow2IwF5ifu3iJNPGybZaTqRArXBXFyghXWSGk
sVZJsaosIXG6Pt/Wl3RdgaSc++FtfejWki7kGm/Oo4SYtdrN4boxr2UEubkhgT12U4CExbjjgnUn
5ctDuAwjIbG6aNpF1y6MZGElTLnmDTHJ4JOe3Wk8N+s580Pdgi5DSAb2SSEEO46pCdHJXjSXbkIy
fS6fF4k+T1ihGOUWLyHdbsmgueiapczgpsH0JiQndrjAtLtSh9WkWFwA61klKUA+KyS6rZFzupYE
T+3fzBL+jYOFCY4ZyEm8sVmx+gUWW+7T7pDHsM9j48ILsZWuDFIS9S46dJLbZvn08VZJGcGtoCsw
BHrR8ZsezPOwPQDJ+ZBBITINITaPlbwKsBzWQFCCy9mBtO/diCy9a0JlkWpG9YT9sn6qJLquaVVv
9CGlxzrjUEwo6SwzhmxnFrF/adRTXZ5fMt0Kn8BmLOEeEbaiQ43Z5HzKkrY9pvgr9jrIHTdCpAQ4
A7bdsJCP17iaayqdWt0pxTYHhM8Z2lIijqdI7LN0S92rppZPNFOdcXf3khn1MwQSLK8p2IgxfRLn
GBU64GzTejNoae6c00F7Nw/ZJpq+AJ1hCUbPZlHE4b1idkZgKMwJm3SqbftE6txSPu+uaWmsiaHE
9bokwjeX8LcwsmUPegPBDd3kpYyUBdDfOvyACaBMfUZgXx7pb4pEtFDYT+/6SSsvm2hy246bSwFR
YY6lyzPVA4QWV6AHmzJdRn0/eawKeUf5dIu+TVjwPGv40lfyCu+Jx5veT0CNqICN1U3Vlum6cKcr
hSttkyymHUAWYXMuH8tvbQ/4rwkM0HbcSH14WEydS1cMTnNQhyUGMnWX60tGwOprVh/yRa/dTBw7
w/MbSzq7SZ7Emzq63QHJmdOldhNPwSQCCzwoEpO2vDcxOd6HByxoh2sBIEl0aCKHt6QC55PSZekm
OegZERyEMuZqpr9ivzrJ0jT9uGX9AtKeEJhmbW2ZRFX89cvg38yQMb0IDNcJ8HEK4YM/9oC10Up6
olXQJoS9cn+u8ZM5DASWmwB4vqYT+WMYwPXKpYtGoJE0ebwweIyBQfYgt5CIj7CCsxmFAJbdI3KC
VyYk6C2GlOX/bGrxlSBpVu2JfA+mh/NjnMnGm3wlKDiTYLGuu8a6Zznk1OXmOtSerfjl0L8Y8csl
3EWjFPVuqgNYLaTqoM4Okuz1mr1OLvv+sp/Kr+1tX49S3va8zWI6ya7KNkablY+VZm3/utwAOf9l
rM8wH5dPYp4BRAR1+8eC6wrocrWesMt2It2VetT6/WTQg1aTu70Jdiuc2OArX1sZjNFbDECDgQ1U
bhfNZVvmJng8JRTispp5ICmDSlbL4AX1gLhH5+g4Natwm19CxQlxMrurGgMWxxSM53IChqKmGStd
md72WjfVQd1R7LygPCIDX3HII+uH0JDeLKBjGHEwc70oSQ25qnY6ECXrDDrYphLkSVe52qh6zWtq
mjOuzMrpTDsk8kOZHB6H+jLdNUo/S6R08iGbR3NiAFNsDj0c12zqrOhXSawbcKsryfwiw9fVX8/P
+BNHz1Z4X5+TmBkWPN7K9eLotzK9sxqcoVMIVp1Wb4Cp0PRuPTnfkhWr7I6qJCeoPW9PVXIuAu3K
q5H1omymmlK4lWmHNiiL+IWphGgDL7ucNvnwkanZW1uDOIlZv2aUF2Fpa6oqKEVssRu1udNI+Ks6
lziF3g08+Cbv3/RzlxG8gCHthlc3jrTjGGTc6LJysa8dPpJ/pyo/awowDgSPEWvDugTsk8K8+KdZ
ITdv8s4qG0fVb8WsP0gvatt9iwZAMCG1b9Z4RGRQ7AVXS++cvMEx468T8Cv6AUsijPVIAsrKu+6n
aWkIz2QlA/PgTM8HYhNCbVEbBYGDdXUAiIOQg1TDmH/JGZYW9Fym0bnnhjkyiEiF2ymh20KmjY+J
6ZnNPqmJc4zxNlEZZnfhB7iYCbiYff7QDMnsr1P+i/mORNMlGQzP8LgyfvZyi/DIbGUi/x0Gqbiq
6YAInZOD3ZgTjSn29BNvhX4tNQRWj8/9j4/bf4anbPtlvqj++7/4/pHlfXkOo/qnr//9lBGMmPyX
+M0f1/z4i/9enz/KrMq+1X95VXDKNu/Jqfr5oh/uzNO/p859r99/+OKl9bnu75sTCJGnqonrMRXk
Q1z5vz35j9N4l6c+P/3rtw8gsGtxtxDA2N++nxL8qDLx+zKl/adaEg/5foXIxb9++z/H5h/rpnr/
9787vVf1v37TtH9OQEeyDEAx0TiwAX77R3f6/Qwwb4qJHV3jEsFklWZlHf3rN0X7pwkMkwi5VXTh
YserqMqa30/hZK+D/fnb77n/oRb/p1b/AcH5NgO0C8o9Ouef1k6meJ+BpTXVVBWXWrx4SNif22Ji
aFIpw1To1m5iv7w93VX23dl+utlPx7fjGyv89t3xjg3HK/ut4PtR9Sr7KNtPZ3uwj2dxnuOKI85x
ZWG/vRGiZL9mtmEn9rp3WKu3a9fg62vv3L9iDbffMrGPxwEHxVWJ/WrZLy+kQHy72q+fLy/QXzqW
fTze3R2feAyxbO5T4Zy92FWctzdLPIvbECpki/u8fv+tZi81+1UT92A1mw/XvPFk8Yzeabyr/dnZ
n4a9Fucybv+ED4a4l/hGmhN7CUSiSJC4XhQKdHt8FWl76e6v9nJqf17Z/3zhS+M09vJTbDvbcu9f
PhsbKwp3MvgTZVFQal+F8koiDLvlhuLz8iIS/KJxOZzw3KdzJm/lx8VZds6LyPuUHLyQlSVP5EoI
UO1rL/4HftkfrxBX4ePKLxv7ReI6enTvhjWhtCVtVXQrfAOuqg9Hmv6sVzaHDyfzZmuRTRBlkQfD
nufyFHhTSW5PWYuqkzNbDwZ/8F9fGwecH7ui8qYAWtusopWpw+pdKtlhtig1Z/qpbDqG0Uf8TK+7
eq+ub3fKeriDuXRKTNrUmTb2+eUynywO93XktoqdbIpNCg2rrWPsbrkEnms7xZS2GUIm1gs42y/4
7Fr3h36RFgslnDN7swa3lhzQWifw67EUtpjOuqBy3o531pdGvj09hfaJv6dgmmFU9jvV7jKnEiqK
Lv8hg/30dQSN4uTxLkSrzvaDUK4ndP0SJg50fEF4DzqtMy9sUSRHUEbs4IGhsX0a7Ae2tI2LO+qi
fSxs8eiH0ykUp9hE4JbdD0te2rV9vdeWLWyju3aOEX2u0BKEehuoDPqlOOjD5+e3+5f7z6XQPu71
hCpG6CPmvdbW4TQIrh4YRZDY46xyzMTDyERo+xXPemL3eMe3MRMyOeGAyDGn2HggayQ3R5uwdmtr
s9gXmRctiPNCMYWa0jhu9sOJE0ea9dlmRY97Rs5Rd46cG1vEeNWRdn53pJ3zTfz4jsTQesSzxdPf
uJiC3G0pmafKOZIufsC97gpHPFb8HOE/P3PYil/Nwa4kL950R10lb5XzdDwWtOe14gCUOl5y48aU
CgU+NtGvp3HXMc9P1D473J0eiAfeHfk3fud5fHm682FniRUH44m8NAZXGlxtN5BOCo728NUuuUlP
vdDRiCfdib7viKP62trh6IZD52kKhDFE6U+KV9i9R/bFA++O6wS30v1dOx9cPEM9PTjcS3faa7ni
isG+G8uOJi7uy42FiIdQz6LDE92M2MMLa/yII1/HSc6R/kLowFj4Bpl7Cg7ukyhY/LioLlEKgyg9
8fmuD6T6q0ygGhwVnkTS8dBLcpfOe+X5x7sv7UVZIRThh0JdRHYHO3KFBp9OD3Nzr2/NuZHYSuup
LaNrXBxnrEq6otgeuApteWiPOh5/If5J9vktp2VqLq4K2hJctSCZJbwd/ONRvC5QWfIiFGnUG5HL
tyOlR+LYHv2IflwoE+33tN3vHh7G1FQOlThq8t1x3PMv7lfNj7+LHHLKz1El6vnIMSQUyvb6Ji6j
pX5pxdOoA+L5pParssWLCt4X0iFq4E28RdZvolLFBxvd+Pl8vBfNEzQC+2jZd2Oq6RxQssr+auYk
jmdSsSJ7hS37IoMip3enTW6/71fbE/0LvctYwGNqRdd65IoxrQ+nXWrv97vVx2l7cMU9ZW4vHiTU
gt89oO8kVeSD3mWzed/sH55E9bjB6YMMtjZ1eGqpkZPk3NCJm0jZiaKg4ETTJGP8njyMuyTtTXdE
SXHr05VfPI0N9Gxvvf3qI9huH05zerGbvX3YBrF9dR4evjREVIA4S72LbNARnh4+RIcoLn54GLWv
clBRobChHez221Ow5dwJpxL7upYe2mU7O8wTj2u3pzax9c98KdSp5XM5ftQ2ascDtjzh9LHd7QLS
8KWNYza3qBtXcvJmz0MbNikeHbnkY2wAIlG/f57oGKiiyEEVxLGvvn5UDzTBh83JfjplDopDyVJ9
ss0PqFdR9jI1Mw5mRB7HHwtVEq1DtBJxgJeNfxQ74pG0pO022NJkRP1sTx+glgudPQWU7mm73W02
zsVePEf2Y24vFpH9rbPvkW+Pj+/vm4gznNKc58X7e24fbFiYXdnZ5/ZmLzsb02brDM7G61xvPzjb
WNQszY+sn0SltzZ1ZDhsYpuTqz3/Ns/P76XNg8QzH59Xuz1PWWz2qb173m9Wqe2xt9qudqTOvjmq
HXzsPnbbxHnYvfNM1HG336Boqbe42O+K/fz+/rzZb96f7yP7eYECwk/AzsTe7HarPffb7Xcxd9TZ
2e7QIHF4t/tYmfbgELwuUk2qyFNqc3cAWPhs9u/794Vib9734hYi4SSU+2xJGHBM3l4nXav9dosG
bD9OO24r9PG0ain2g7/iyt12JY5uU25Mnhp3F+x2pIKU7E2O9f6GhsWduf9qt9ptyddqL4pqtSK0
wxYPJrec/UpT55I8csoB3V5t9nuP/7akgCYqimy/7xnbUQqb/UeAN7Oz3e+fN1y+G7jbjpLJ7dbb
kQ2Ro+c9Oaa4Si6nRPecpENgf/NOxfOfIto9165Igai68YIxtR7J56DIg8kJbmaKx49pJUmieDn2
VfLscJMxgeI2lBAAkqIbD+2PE+xtFFPw8SBxTHQuojmK9ir2aUa08S33pih2okLQTpT09LB7fnyn
/e43i9wOuPjhfcHDKekVKiPqVpTmw1b0FhTsbkcv4JCaPVcEgfe+ONjvFBYHxtyIfVEWQsjjuO81
rb0/2PvOFUqS27IjVN+khMS++BNHe5cYcfcwHn0/0DoIMOGQ7IgLRbJDO+Gyak6wMA/NbYLd7fjh
3DrpRjnbxjfw9rOn6TceKm7/9fdV1+Ie4jPwIDwcuY/oWT7EjuhC6VLHXvXEEdJBtefi5APhDPaz
ab9f7Nx5fu9d2iyVKhruV7ppt/2YYMYZzsSXHVqUOCsatXiw7Hg5z+zc2wvBw0k1x4kuz7edOVej
d/W1i1xWHmVlobx2pXvm2WSAIONvEBJ4hgd6ylykbxiTKzmWY3kf4uvFzRzDb+eHxW2+HphfmYHF
S1fMOLIxPzuKr7TRxZKEligsPyocPwnQtN2HUDNxQhTp7/sHm2ZII/sA0dH+IO90OYixMefm/MYT
xS2A5P4aQzoiWR9cKxRR50ZfW+5eeo0v1DDmfVHbLKJx6cF92KbLLf5sfA2DLUzhDEMGyp2oQQfd
PdMriTtULvEDDjZTT6gCuAM+MxdRiJhX7G9x0NHNHeyUMj27PdVEtYi6iUjAh0hdZWverrTpCMF6
sCmDzsWX2n4WtXYZK63kV439jMbmDnM5aNQpCfoI0U+JO1K3NKmY6iYvopToEmN6YMLTRLnsIjt1
0K/Y5vV1FAc3H5nz4UV2HjyyboeSiLKgHK/Uv3jkOxoxlqzOcQoMSz875vh/Tsq4TBzavz+XDg4b
dh2Y/K63Y2ec8PUO4fqiIoXGCb38SjG3SkW2RtW8Uhb4mPAzkdy9Ko4+P39V8HdtJRfiBqKMRTpE
0ujQ3+keZe/Cgdh+Z/JCWt6nbMSHe4iN+Hwl+Huj+ko5Ofq6TGx5Z4lLpwvRtEQOPz5ujk6KRfmn
/InWINoE75YJJfuYkqnYYYqzsdyGPRC8OcJqEwX4TWx6vnQ2FJX7qvWTyMbdjKJBoU3bVqdwTjlt
4sbo08LMCKCzs339MH0vcnvyZJ3Ke1ivg0Xt8Lqp+RkoAV7uiAeLCpZcUYX9+A10FTtfXH1xLPLE
WdZ4RsUiHSJBqSMuZfucntLnfD3Znd0zR8+uRGLFeZF0kPtt6BCZT2MLwPwhZtRMrlzRHI8oSeFk
jtAeqBdd0e+IBgGLmhcd7GiA/pVga/t8n96BThCwRhhc/Isvhlcyv5yLAY0YrqQud5K5I4QcbsUE
Vxz8miuIuDnFMRdR91I+qbXbeUCGOBOHwa8wzYjeg87tIXIkW9hvsFOgR58T5yhxOzF2I2H8iWmD
MObQxGcTb8DUYtnMcLiR+ODEQ5InZKx1W/fGn8GErfPKVetaNuAj15n1dHlmlTJIXGDyPcXN3Hos
ztQR1Suq/Et9J/a3iwe8yQwjRjrTPrtyqfduJM26zG1VN6lYpwODJSgO7uHgHGDYaP306kWaWyqE
5oJutYyvrtzgMwK+ajAht4ATMKoi9TN9eVmYs/q+hX8F+lPgbJ1qqzmKqznExbG9ee9qhspHm4lv
BLxJgsbt/NqeBnAUu6UHT/sch39aQ2nj7ENf1LmVi2em17iqfZ7D98i3m1N6+LHOiWr2QYLxYNnx
s7l4A4CJ49Som7JDR/zQN9zSlV3VoVt3D+iK4U5coAcCckB6rlxx8CCAcCwXJyi+sQrth0LLgn4W
eWeUE/8VjhOwPeO4f/bzIPJijz4hZmCJ97Fz8EyqvPVbH2Sb4LX1pRl2mNIFl3dRrtKt7qQuwGcB
f87Vm2cOIZuMkZ+e5vyxN5+zvWMG7ItaXzNpe3t9bV1qWMxNqerROMamF3aL13iuBq/9Qr2XInQe
q9nUfl0umfGuhbVs+bJ8feX3r8tXDFOvfOV7Yn8uc/f15W396l7tx+Xr25r5n6Pt4jtcONHmrzkj
cxfWir10Prw2nsgP/vMLZd1jXRONS/Ihzg1MAhZCW9lMEnu6rZbSk7kx5pYrPpWWYK4SEelxfacK
C1nsfBLsrUE3TbcIfkGKTzVF/Y2SE5970RS+0dYRjIP33z4/P+8/72eYZsTB7/8eH7/1or8U3ezi
WYwZxbge01wizI1k7lWYVPh+TzLXE0fcAiMhp5fui7AjirmdKFFKVpQpczLWqJl1iink+ruFkqsx
5n2SMJFVi76lw6wXO9UyXYeP1tyYi3SbzL2fweWJVTt+7neiv8pxQqKv6mf5ujumJ0maRcA+7JSj
cgQljiCHSnLMmqZxOxV3F08hE1f0LvHrILubQAj/lvhk51HMHvgTHSbZZO/KO5iJAXt8exHmKtGS
p1z6KawKGGtEzig4ioL8vWCs/H0y/Rk7374a/bfxls+Z//y+2b7vAjEFiijob/efv/3jP/4w/v9g
4f5jDeLndYr/3SLEv1/N+P+3BBFnH+8xyxp/XkUw4J2YqBBPitAdFiLwKB2L42vV5peFiMe6zDIK
7GtlQyxf/NsbfK1ITP6pgZZAjAqBQRoh/KyP/r4kMfknfv149QPWrMONDprPH0sSmvxPFS4MfIPE
+h0LE4DUfF+S4BSwNCxYWFNgxWU2/y8rEzIElj+uEoq8k3MR14FTFuSWYuXiT6uEoYlPBkwUvC5S
lMrqNwYRr87lKWNUwYufEfYCABt6Cohw/i9557UbObZt2V/pH2CB3rzShVUoFAqFzAshS+89v/4O
5qnbXZU4BhfohwYaOHUqK1MpBc3ee5m5xjwyXyPjILXLdpBJFfWCR0GeMAZmHyioz5WT/oz7zh1e
phf9jdlk43Gw7M4HXll55eEleBI3ss7g+l7MNyYTPe+6Zgu9PT1Llo0um668DPEpOmogZoEWF8Tv
98aEO1PkVDtfZpaTY/Mnk2/m0J5W9greN5353n/LlNxdrb3ToNdaUDUOgrWb4YJXdBOlGPNlWpC2
rNs1EmvQhsYzHgGFa6J5dnLD8ZF6ls61uu/6ziua1GGEytas1/Iu791Vq7cb0itokRV2sUhOIl5W
X8elwon6E9NJuwRi6QjDGX1oE63lc/wLaqe9Uz1M0xuOP4cgg/VLMKHbw7GZH6dwY7H/sifMNq1i
DWaabJvdx8QfDTauCGfxxrZ1ioiBtmZFJflk4aWTHeuTFr2GXqA+B8K2vDCcPT5lvt+MPqxhdaPQ
EvKCY66exXMP04lA4Nnw1N1G/bKYvi/dZttq5DYpLpKEKvJZd9mUtqX107b3krxtsPZlitaNYYwp
O4v6Uc70N/Yi2ByRlMebrESC5gr0r9M7spXCaZ6nibhqaB3Eqd12xhWpo4HrziNhmMWUm76P2RYr
IiEBudZRTDbpk5ychNPo5cPdHMcoMb6FEt0XhSzsGyJvsxlf0OTH9ZN/hcXjmuQtow1CnCFd7RE/
sAmfQdnDnQBlAl5o43dn3AOEdNTJZvZg2SHaJhaTvZaHfxRsnyHeayOf3/yPe8rv9Z7ZNnZxKh4a
oR8JNqkuaokdmBHRzj6gBH3jfXduVCc1Xeb9la8D1pjcL/v2AkRvt7bZqtgWedM5npdttdNnIrW4
8OobMx53Qe6p3WWWXwPrNFK+UCCOXGPypchNJzfBA/2Tkx8Z9HowwaKts013v4iu/NQvNvTAbbqn
2CfZOrOE7lppQ5syPzFSsAFB5dEGD73huRO56Xc07oct7gLFzh5QcEi4EU52AYUl97Wfxsyd9ugx
5SeeKw0RTBM6OOxkJw0Iqwz/QdydVGudmLH27VUaLg0UM93uwSas8DzgB2bwIXU+nGarVB2+BCdR
zVPkTXbRWl9xlugO6VXtCA+2+LI44bVs3Oh9CVbZcJ/6NWx1giZeqY1VbeJpnxS7eLhr8Jw7aIDC
ktQWTH9C1uiXVK7TTTt6UhC7cuVDCJpgKlYXyAjV/Vw64rgV0XYsoAV0RrKPwStv1bAtRBt3dPU8
C7vioBi+kW/v48OIhYLuy8OldZrXe/1WnCdMsks72MTCKb/MUm/7gCGxt6pJAyTe1w6VdG9Dy7Yz
044e0/hLuASv6dNwYKi/KbfL8UMFY7AdpqM1XRKFftnm+cyiGhk1sa964ZSJPapuhZ30ScmAUdg9
aZVyCXj3H9LanxJfQZt5GKFkwrOMqk9+5vJMF05koIl5yvBY3QvNhj6KFx+HiKlaJ9w1PG38+xBD
fC4wMRoyPFQrirgpp32oPCL4bgj8ieRLl1wEHKRWwcDEEfTpGz9pTxqeOmDo6X5UvpLgucEJ79i/
dDW3mO0Q9Wl4Vl+EIHRW/6mTRo8RH6sh3XdeluyKinZR9F4ItCwR8Wnz1QMoeSfhrSp3W+2Xikz3
eoN0IP7QchhMTKdtFmxOXPC576NyHtDVAsjbTeIeJwZUb5QeXM3jmAEXDYTai36Mp1TY0HOD+5BB
LSarhr5CZncezzot6ANw05N8XUYcc/25dFOJWWx7SVxc7sEmgvIpq32wRm0VM/SAUVb5dIk7uZMB
vxlIfNYkKmldg7/yPnlIBh32pPEQyb7xWg2Zm/bnktKJYkfDazt/ZhsQvAq6xfYwNtAReCFC90cr
jyacJYYGyGfvQkoKMdSO0FHCb2TXamhvy4/gMn8QHaYOChGOJdt4VQNH7NZwuHiC5jWSd9YYyNEg
3qjWtUlvVW0XmyX1Hn/S2queCHgpCjBiYUcaPmLfooBNFqJeyZanr5H/fSQ6BQCsDo9Mve3r4/wS
QOH8bH5EckLLNsTXpL00gLlbfVvGxxlNe0U+3xev8ngQAD+HdyMVBxOLl+vQXTganXH2jfKcp2/4
A+cKWq+0cxPzOK7mW3a7uMroLAKmlF5vuSZPnGDZEHAKtuuDSkKaMoXG0t1IAzB8u/i2ML+Zjnr9
WKYPSM/FnjxRAz1YIotLGH4iSf/1PaXRmXjmhida7iRETpuDpSMxS8r36EvH8TXpbBVYKcTCkQfx
1T5mqR29aU7mJfviLrkTrsurdhXfSIriZSsRXDd2CRn8MoevOMssr3oXMd15yEI0qvtOQoflmaeF
AkODp6XHM9ESIPZ8qo32yijJfjbtobbNwX9I2Kts6azs9ORuIC9InBgsOA6baMFgh4V7yFNK506l
37aOcFS+GLCJdv1P/YNuQHxjpyZZI+rBtxwirkrWGnitN1kkBQ+ZFDm3kvUmSlco+uh1t8hGt6mv
TNAkjolX7PXtvOt3AtWR9zp+x0UDAo/yDgeYW6mS5xJiVSw1J/YDChvA54QDYxdz8drN++auKD64
U0w7e8HAcMQz0DK81O1takJN347VZzC40v38ANWdqMVyF2EDTspJlL0e2h16A9GunyWO89wOamZG
MRnB49hJA9c6GyzCyzQcinbP5gWmUfyZn2GcFY6pMCxqN6U/xGRc2zZzE+a2kc0qVFUoi74Uy8Z8
Xr4jyZ00N5sfatHmjjIQz0MwHiw8coFHqNtqIh16Ikt/lIkyhpt6aQ+k4VBCfDZGzUX3avctxCs/
S058SiR+o1N7WWzftQzYW+/heytfRy13ZmFEyNESABxjqrw/cuaab9qjcl8ztAKoL7kzzvn8ybuM
e8U5ST1mOMyTfkE0OZvX8lDOWJ7sWPPqnNgW90Vw2FagHLj5ud1FVGgmp5r3FgcwwsDnCn7La/ad
Sw7fYBh5h9bkOLl7kAMg3/D/3J/wcaRY8v9LFvb+hb2hG7fIyT+7v2ZSporDmki2Qzb6L9IvZxWR
zf/riAP5T9n8LQ/733/7H7mXYPyB7gprEA1xF+gSDX3ZP9RggvmHqKj4qSL7NVWUZ2vG96ccTFP+
QF6rSRaCMORi0oo9/O/cS/kDNaUO+w79GCCx/1nuxY+o/s8A46oqUyRZR1tGzrk6Lf4m5K2loNRw
ogG4gbFBVU9uSDYxfIriORpmd0CEq4Ax+sut+jNv/6sSTf77SPmfPxSkI3klSAJDX7PBv2R76DDr
JqnSzNEEaacWnE/z5EIscZNucpFr0tvBYy7bYJbrMnJo82l6+YZZpIPPEsHR6Gr8rjaPXkaoUmNH
P3A8yKBhpDJwRTX97HA8+Q8f+u9yzH98aM2wEM8BEOWRrISFv3xoIRLlQFVI2Uzm9cxwcifzM8Gt
QdVgn9azC5XS6YLPbpI3PbMccgKwGRdSZbfI4nGqIBqRmRV57ZX1AGcE2o58i1TBXrkKNXMBCYZj
jJq0q1VFzIH77z/+3/kP//j02BPxvEXQ9yhi//7pe9OqY1Pn0xvT5PKAhxRSbvZpGLd//3P+2V3C
rknWmQ9l6Nzkbf/rXZogXA2SpaZOxMiUHjzWlrxbHyFpgdNPtzIU/pMt+jql9Psb/Nef+HvpIJ6q
WWn4iesbHEetnWiNI2sf2C8IyeeYPwDLghgs/Icb+ndC75839C8X+ts7XFsahhujRnurpa9hvOiB
BtrmI5iZFCMX/fd3VV5v2+8XyagxhqgwGPD8/m1US4+EASMoanck4PXwIRYklZ3iQEhyxgkfAxF3
ImP0LVBLBfpOo4kPEFlJpEQcyEKn5aDqQ4XyAEtGFbfhcM5N1Z0v//5jMhfwz/YTPGOYhAa8CHnx
tw8qBXoHfKdKoePmMesZd7DBrDiSysJHyhzJMp41Mg6Js7ay7kucWUHBIYJPTINohwxP6TQbWXT+
UcP5V1XG6eZ5tVkJOcUHrbmlVklvX5trp2F8a5sIjUjsp452jQESc9cd9BpzOI3Sy9LjZSkE1mNa
RCquTh0PalE/phT70Tlqfxn3OUqmfgfV8DwZK69CUvbwEweiRY1VyG3bDOqykQQ+iignjR2GrM4Z
E8i4y35MK20vOnURphPurWbYKBbC1YA8hK4uQMJh17QhWUY4YC6gRT+LtpqrawVoqHL2goV6jRi1
d0HdVl5RqorNjMpHlRLvjmrRwDpS9rmWH2vIX7l8YZBCdoSxuJpQBCqBMn8Xi3ZB4B/E3YPUJW9l
LS22pS9uGyfvffi1GHakm09JZSVONRDsQuZ6mokK1da2JBXsiUTZg/c16sDvZHDc30LlMojMq+M0
oA1vhTaSETutKgEt4WsNYctTs1M5eVhCUkEolbz8uIJTGtHs9Z9MlJwmlZn5pK05q24ZsWeH2g5P
HXfK+SshgZSoumAJPdzj3Zx0IpEYDK7Zx3Pd5yAgM7JaY9OVgxcz7H5KIq3cWSSBCwvc7jnKbBBv
oWMlgistuG+ZjGW1cetWivStKpQQe+U+KxLbmLqLSqdMJPm51GXvGl3mQ7bBBtEFHsP4cLORKxZH
mjuhdckFgHU4KXTfbdh4TaDZDcb0gkCcVUlOIdSeKGRY9pExw0EsZ4iEDZt5ltjLKFAoSI5xW1xK
zfTmcmL2eqGj1IM64AuhjLkVWJk5yzGVvCRw+wEC2VpHti+3G532ZoOzTIladzhVy35e3NDYL9p6
P8GjYPe+EeS3giHoEKOgMj2ageToMS0sAVA6JhSFaZFpXpKYXKHBSqjPXMEMXK2OnKa9BFblrU5/
K1JgTNS9KKX3mdAAJGF4i+wQh5VOLpx8fksp1gikpQPfZP0nxSEUIxdFPKrkWy3D9+vvFhJuF2a6
HQB+aszzFVAdxxIC7k9KvGCWor9+Puy7N+sFjzz21hCPc9R4Bn8WUhIMYtFfbpGhrjNRTJNj0xj+
GPjeyVzQ+u1jIf7gXcyxeJRVxRUxBFZnypLiG2xSe0p4GdcIn+s1q7ekoBzKSHqcHAGiOF0XA0/F
F4RcRaylg8n3VSBMLY3iqjK/30LxbSBOqTHJ1j8ep2BeYJmFqcHHFX2F6D3tXjJebt6h9RHla16G
w2O1b5bYxumKVLrDyROl9C0irZJ0aqD6etcvZljA9jg2au62DTbbrRdmWICYGTXZmh/RMcqj243e
AFfi3jOXvb5bvNByHN2ZyernoPiJ1O6K7FXsw8UW4V7GZkfaU97nY4mT3XtMAxklvxP3sgvEyteT
n5S5+Wm6adRyh3QtnUW7VsCsep07w8pFIf9s5MCbcVftuDnY0sIMp/iqbNbXu+VVN6SLyKvQh2g5
KtnP5pjRKpADoP9a3p6ok5z113rptSo1OuoW66awLpRl5o+5PdxtJ6Mym2aNt96fLM+3ZQdjjumk
9QfP8ObaPtyJILoWakmaccmLjR7rGAdiVFgbG5j3jwb5otJ6InsuFgKMuLONZNPObCLNwVf3Q5eE
53pgXDSiEp7XPIslt0pHWMaOaavyogeF01H/roeHnpIbTCqnaijAYLCohBUuTEsm2HnDiREqBlVX
PF06VvzS81AxumDBDK151aCamEF8A6Hp4UXgMKvK+k1PjfDYZ9QNrVblukP0PRgYxdZmvTVJTSch
zbcmC20KuNEWi4OHO0eZK2YDXjzBZyyN+Ho29qSGD20eEUVCFK8SQDwgE1qDOtXb+goaEUkca6wz
GJllTrAu3UIPe7vDDCZeDuVAgUQ3ERqE6a+PocVV5kKY+xp6peGpSwwKSd9jXXhzDwUuP/Ud5QOe
kVG9rc+fhISMW0Wbz93JaUskbkavgWL1sIihL4E5NZv8Wy/lbcdUAe91kfZ2WKOtYNnwQG2N/Wd9
+PQjfi01g2IMR/ZhynG15WsCHbahmDjYeceZO8rJFj8DbO7RunANeZPYuumkFvrkBu8krr4ZU5xy
9DvKvFiehBwSLNoiyzFQ4dikhmlMizd1ZzOWbvWig3FiaM5JmtratEN738zBe5GAiWqZO5W1RHRj
I9eP4dyVLK3K2tV6lW0yPOqGZ0qbPaO2ksnsviT3MDfK+dQpr4OxR0XPIGL+KA3kJ6m02onV1TtP
9qXuaofFgaSAc0/DuxUdF1FHRv1ebGfJTozwrmbmeMI8yBBrpwg/J/WCN6evoZGKQz+X2Q1HY6fw
VpbtY4xiPV5CP1qBzjKzj5Phi6Hq48MSjdlRiHNPKZ9q9vGq790B/HoHYm6gWMca2wiMCdIB0YF5
9EIHQQOpSJQ7qqgzgK070ljwOgr7lg9TVEzkKDnDIvy1Hr5qsrImeONLYV9LQA5EZZPW2bHBNWiW
HxmB46yWyp2kJ9/ZbeqTyOvy+NBrxR6y8J0kgkaE+7apLHUvxClKLtN4wvDgSYIVZlcjFeURKOuQ
sjMM+QsD5rtwBEmkj7u0tJ6Ehs1yVq3ZtooG+FobOoX62knxUZaR9hQ6IbSu9hatN0Zboui1le3p
3LL+1sB6oWDe9J8a4Bapx8tDFmwpb3lPJJ7tM7FgZo0guJq92iiUYJBcDISRI8qvJiWmYdxvgKm7
gMnQ8s9faSMriMC9izAREmpnJFvoe0bRUHjVNHew1slyoN3C4DasjlxstoV1KPF/WBM+QZGdhlgj
4qiIrHNOSSrhzQ5lVDw8kdH8GGrwAYh+puZzlM/rr7KgOfXzLTRZS6Av4uWzIvebwsaRVNTv4mcz
XUXqXUvqhlXtVCmGJ/UtWL+84FIs9HFc8BreWxFqyKUhgkGVL8/vxhQ8kRJ46ycydGqk0s1SKVdN
NYfi5zjWjtXcFvCI4laQH6qQsj+1sizylFbgbUGUMgdbyYo3ZT6hkQ9lVrHlgFH0cvHpNpDhQKxz
2yBEnYOpghHiqcBEk7ZZ/zMs0s9BF7aKGW8WYEjdgIYJ3xflfsrbW1AlB8bPXIwtdoH4SfhBne8z
ZheqRMHWZVgc2J2rKnIYUnyxk+3134H0QQyC3Rd5jJklbhGlLqBFWgLt3tC50OVjjHiFKFGw4l0K
JnYZfhrtTQ8IFSPKXy1Z7g+Le9QboKefPQ0dnjvUXXcURn9NDetia0W3oTpKwY38iCSOy6LwsGAu
GvdIE+kQlRzPYhB6kilwFqWbRryJVORGiH1dulkvBgCst175MBLIyrwB6j1+zszr0soSt2rZHiLz
YzItPLNz2pKNEzN1tF4alYaNROWisoTtevky1hURP7ahadxPaIyEM/+fFjQJSfgm5qoqjTht2uJT
P1BKNyqFwHyh0nkUeOOYRHbX6gG1JTvB8Au9mTtw7TNVhgRzXq7EM/V4o3Shk2eh1+oiNjcyhmoC
rl+Ubbvk0M/xoSUwGjmuzWFydfmzjRSatdtRvY9Nbk+WuRa1CoLfzbBY1KdPGW/r+gFryCq9cE5b
85CPn/U8QTFaa0io8aqnmoOmrMaT2WKDxfEegIhfr3nh2c31Z6UP3tJG/ljxrcN2v1aDMIm2lwz5
C42U3B5W4hU/qWwxquKlYqfoC2pWFesnQDdF7643ERiW74V5G+Zoq33JLQemOvtigcRS/llvV82K
4slDKMKEAYOgxG1JNgrllEAmrww0TCYnTkzJoFazZ7m/BVT1x5vBdBUF8qI8ZTVECtbgxAeV0sFT
4gfWdqjffi1QmWpz/6mXEglEyjEY2OtWlDSdbwXNfRJbT3U4nemne7I8u0Y1+WHJ3hM9GyTKnNx2
JsFV1KICzLNK6XaXjFeluiTlxzx8j21DM7Jz+6J/TiwDoePUVZz39SXETsHO++mnE619nquExtNC
+0o2HUUjcv/3qf4/qSfJmipBcUW0IWlrffKvdZ5mGprBGKXU0avxaKl3RqdyDi2wQuX/UC2U/s4a
+FVpkXWQFRYz6DqmtL/9KNxPSTSx2HF03qQxQ86qdjbll30Sg0gjCpYJveSebS0k1CJx/nWlfw4c
/1mu/E1X9Nt//t8bh/6XeqX/t8RIGt0ZQyYZQv5DjRrMKiXcf10NP35j3BR2fx+n/qff48+auKn+
Ia81QmiiokoVaX19/rsorv4BlElCecSgtCRaK7Xoz6K4Yv4hSwBsRKre2joizZvyZ1FcMf5g2hpD
SKzIYNDh9vQ/ESRxpb/XMSlhwf8BEWUCuEDitL6Uf6n2LpakjbqoDuB+ngW2hHlcJUOTE6p4A+Fx
EnTMxqa0kEDYZShjYLc9atngBPJgi8UNFGpvnQIC7KBExUvmErKhKuNoN+eV959+9/Nr1epOAGVN
q4fPcApfDCXwFsMgLWIcecLlcN6LYkWoiSmshIdj6nSRCVrDcqWmcCYUIwpF1jL9FAfSasw5Mukz
y+8Xo3Pa4WIOZJwWDdI+diyZiZEIME7+mhYnbqANDrAcvlI8Mvuyue9GaOa4q7WENMFwU6qnUoge
BFrCIucJfEN3HJdDFKDf90Ypx34odjT1WVYhTU+mTWXHi4dTOqKqtm5Bz1Z5NClQxU9y8KyVrzKV
DZnrK22KIlNJf29kBatHITzEFKlY9wwIH8d3HCXSZCPvEDwFoBxj36ghKPt09Ovp1Fkj2fJxwjUB
m0QgpRxM5UFJjyFIvrXodx/jna0Td4KM9Ttmxc2daG1SxZ61XWc4wQu58/g5MZcNbGQA7E7P9pD3
9xHKChN8ypGYofkayc2Z8RaOWbenpiMrV5zfm8BW1KNoHhRgQaar5l4488xNBz8NvfvKLFQdk2wX
sQejlHwTFU4635cwCU1HT3extCVJClGrhJhjbiNj28CwizzY5Nmn1jpUF6IPw6Da6cHuNvVd1Pjx
6CgqVqx77KmsxEdQlnNQXjuakJYv3vLc1UfXAtVNvh/s+TXaLgoRJOl16UfmK/dpxhuPriJSOFRC
1ePQkewmp1w7BcNuEBx1cczZM2pwF37cf4VMpxCOIPWhoc3YtzH5TeoH6XeKdCNEg320Ojy2nFH2
rWJXKNu53ypIhcRD0G816ali1h/7124rLh5pZ4AkSXGgn80zFY19kaCToyQAj7EYNrpBgkdNytZF
Qmibbj/uNV6/0ARyJcVjYB1DYEMyHTPzMHCNQSbNjLxAEEVWXUJsxM7UtpgLoF2Eoa10ryCfprwk
2tcAta+2hwKaUPzZTck+JKYmA6ztGNfNDMLsZqwPynzoJFvsXYsRDMkx8p0GvR0dgX7M6SQNO7F5
kyXQXDtBfIrrtwS7LNNjPNi8KUdOfgkVVX2uC1eDxiM4aX1MQ6xs7LYmsMExb6/2TyPlIN3TVzXH
hjg/mfYi4o/hEb/aQcGIAGgqNWtc3XZlsZH8bPExhiVVbh770BGo3boiM0HxVTER/7hmv12Cw/oL
JmZm/PI2VuZFxVZKQCt9d/iH6Q4rqDq1Pxbyil7EGXATLHfmvE2Xu2oERbcp1B+ZPMw8aDq+MrtC
3zSv+eSqT/U3jYRlhwlLgcLsvfukQizEJ21XducQk6vxKGFc0Rxr1VfzjTx76U9Dc3sEi2gH4oa4
BdmOqa4KiE69UGZ648kw1Y74oLP2nYlXkGc0O7k4LDXmS15Hai14VbvjRRmXe9ScMATgerIxgaAX
DTcKT1qDltKbG3/UDjGJTmFuMOlN+n3RXhsaSoKT4EwmH0wFuJW9CMdUcrMCp2NbyQ85LMpwm2Ay
ZLlpsG1UFpATJ175AqcrEPZaivEZOEreo13IvQdUOO0FzNMwT61oQdokGe1kN4ubg9tkJoYhIqSo
TLwY26Wh5uosFlnLfiGa7C6GeU+cnx7qJwRQbNULkupX4zM1HbE4N/n9OO/aZYvjcAOCaFVpETFv
I9ZutcGbeDB3fCdI9kYPOZCCIk5A5D9pTrF2h4FwFewotueVjzlpW35Ypl0rG+2jADEweXVtV8+U
/pScCtuljd/oeVjWuR2wxHjmXgzFeZGuzY/B9cjQHj1lLuyw9SRoowNCNzIKhB8/WQ/F4WCiV0RT
wCAWhQTcjVsfL7W5/rIM5sAWL0VrT3ZzUV4kczfIbvalIcPas/r88k14WSKPLUqCFGiTUkvX+Ser
7occS2F3iI5oeLMW3wc7mc45PpW8Pig7yAEmR049k00J3W2GCx4lYXvC3TR1BKC4JSJ+JGT29Mjm
MSauouwgmwo6bE/b7FHTTZsy2kJTtycSEhiq/buOTbNFiXllATDRzk7XXrKrlvnKYHdf1WsZO1QB
5xznW6p6bsO8KUNS68H2GlYnLaMaQRj5LVSrf7xcOwE58xWsgli4xbm6QmHSEp+7LyPGeI0+NNJD
shFaBYhYTVur9jlFE2CADOaxM7yZvIe4+B7kgXWnqk+Drp+jMMRCfrgVYaFQQVWpOmiUSVXzjRRs
YZTni3Ng0Gy4TwN+AIFDJQJ07Dp5j2Xaqa9RoLnyrXssCs4mV+jORXw/aHvhFmwT1dfP4lNT2WxX
kBAC4bsEWZ3S/qCGbo8jgqrnUfONmJfDJqcJNTecrpWx77Pb3CNG48BPQfz51keES3H+KKBXU479
iR+vz5suvU/Tc4fmhiqOfsTXme0VffH0hVo6Ivr5qeM76wX2Lje67nwVCoVuSw3Wgsz4HChwAQSO
DdcKydf9yeecXdAo0zC7k/XDSD249S1zxbRH7U7o9vUCOcuj9lBrj1P+YJIyhldlFahtA/ppdAhQ
73blax7dqe/Wh2BgS0Tl1UfhJC9OuThS5iO9Vr/hjQzts6LtMm3XwIjW37gavooThPcQt+2QeRJG
G9kabaroyngI2aNkZMhXFkNMpNV/qE/aB3CS7j5/MJ65aN7CNIVzaFO5oek5UrhE1YyECJ2Sso+k
82oVrj5geTbn2+46fRnUniKbj1IzkjE56C+RkJq4Zf8KS1jNJVrN1KMzMOsOenDlaGIc1DBFH9xV
7Ta5tiAc6MoZjqi5+FEGiStYLgUqHI/axM5VPo/dj3eS7KVeBUoyu+pUJnjQuT+JPgmzRjUPcwLO
qo1Omaj3IfkqqwfbtkP6XOyqAW6rpwgHXrtWdY32FARbHc0kE7W1fS+YAGE8gfPPcpLKzhEgFtzR
TZU+zPHGyDxx8ucOY8idUFHsd6bqtnY9D9KHQkVN20rq1ogY4KNOz1Ez2mqwbUO0Yd6sPWvjT/Vs
WCs6eEJnqbniStnastVnz/WLNNtyc63SXZTtMeGdMAFpsSC1rY/mlT0r+0wYMQvcenxlU8DCrdiG
62q4Q47bVY78pX6t9/ZNfR9avrctk5tTwkfbbtgKg0eMjMUbzNu48+MOP8IGl/aXqt5WBlTRXaFy
e6ii2UTULQbsKFeTHaUG8yuqXMsRzx26YOpN+t7CKkwCHOznHfXtfqOBEOaNlu7a7ppZDrUiRbNN
896ksIFoOX1N8DunusKCp9CFDe+VuzbTgm63U7ZtEK8Gp7S8n/QXfXqka50Cq2gc4pZ5uCN04dIC
6y7C0hz/R/BA6U1iAvae8O+cNFDGCwRxOxILKvZwzJgzGCeQxjs0ywF9td5bThqFREor/SmD7bw+
maNWugJEv1UZbQ9solgQPmcwuUU/LRk8+GgZR048iZHdghKJHaDKR4wOcSn0BOYVU3jnrsKeJ7rS
1qLyQ4hZYb/idvVW/zYqr+qw1LL16CSbdGzPeuDTzuZdYPNrXks6QRjpEUhNWI2x82xxYMHzjrYZ
+Q6Hm9cVWK+S/xzLFLqy04+OJDqYxM8SO9edcoe8W0RTGHj65FdMZ8b3FV7myYdKnwEPdQpVoPrr
Y8TQ1QcfluBwt5p5dXuj8Xl0VemKpc8IZfmuj9dqlYt7CtZzLCzLfBBJPoJN3+GG7NA05drDcKvI
aGt71pjdc/LRVcMfHo177uvyhjOyEf3+jdAiMD342h+R5K0i+chB6b/oMBHdDPH5tFkMv45YFMCW
NlFmK8udMbjsrzzrtH2ziLV0GvGJTUapFFgb2cJT80GDXRFZSLsyuGXdY3ALbptU2g7m1qLZD5yu
xhHYHjFn5h4xzsJKWDv31B83Gd5z8q2x7pMOwDbbygaE+UoPtbt1SpVEF97JYMcXWrS0NhhfIQrj
BKTUom4G1CQs895BocA8puoFybbF7C97I7Ij8iki08awmkKaajJ9DM3ZIs7fiSNVOjcvvYDBhxJX
NzsEgk35cn6Ys4NFzxwBD0MbvUPjUkVG8YXrtFDt6uVaZ6QzLlsNvluQlrQDZyzWZJ4+XIhak+iI
iy+CgGq5xG9N4lfwr0lNYw9v7GByGyq3lY8zcyPAiXTX0J1J4sLTZh9/hXg4GtAHZqcTqI4f5e9G
u6e4tVhbhT9vHRDrPanI7MQDqTDa2wMy+RA8iOjRaWSzZeSm+SLzGQsPrvyEod7iJMI9cNmKBBRl
KcTs9KMXtgQ7IJDV4Y39ncGJOnFZXoKylUFhjzskbRgYpwVvI4fWJul3ZLqluIVC3/TIMvw8djBN
rFSv4mUGpj27c3CwhM8kPiVITQ03XTw8TEbQWzPJtRdUt9l65ADGvYs0AzJX3B+jzrPuK/KLPclK
L21oxA3neWK3ctXySILHXRhhD9AYEO6s9Kkj8WvJ/SB7n6YJgvc9Vdm09an15eLdkK2xxMiheyVC
7ND8whrDY0DzspYo6MRNxmNLCexf9gcucX0kuxgtysuOv1oJewmMKqp/Djt4Wd2Z4rc1HeUOm9wT
7NsB5wRg6APSp3PReZysdF6pkgisot5l8bNeZPHQo4U22X7WJ6RbTlkwb+Ul134kUXOiyI34OObT
6jYTuZwWZu+K9VNT75nbGU5EneRvOEiWOQVdhyC4e2wvBLRCC62afYTnhzUTFuo7FngcbzlJoOLH
w47sUhNxc/Vn3r6539ER/C/2zmu5bWzd868yL4BdyOGWmVQWLVn0Dcpym8g5LABPP7/F7n0s0zxU
ndkXU1M1VW63rISw0hf+AXCCNKlG/tzf9GDLEby35zBiiADolsgQuZ/33irfW84ugCz0I+E7aEH+
5OghS+mqbQKWPFrXJSqvq6FaswVhFG3Amg3m/QM1agUsBuceaQS8mxy8+YaQwRTcp2TyEEi3xrLE
0CpaaDp3i5XVTWGtmA3Km/jOtA8oT0zLiXAYQBn8UoKmVUsIQJIW77QnUc4STCrog60TDFTnIieA
n7U5VIFquSUd9bs7YKXyALE4ssa5NpJE3zUYFb3CBujMZdp+z+vnUn3J1Rc9XxW0w7pq4X2zCwi5
uEDMknRlOtvAXQftztB2ot1J/3CWH23u93U7Lvklt0j84yvo0FrrIKtkC826KVCchW9dUwUDnC68
bWEtybz0GfcsLMAgs5Eu0rD27imCDyW9WKxzsQJYAnqPkIaixwahGjab+xjC8sfono0EnDb97oOn
J1/Lpn2tEVRFunY2WeMPBDoBpEWrYSdctlHb/JFTdXH37QSwZzloOy9dRFt7FsZbSnPjD82a9fWK
v7v4Gw/oendpcT+E84KEujzaCI07OOHE/cvYQP8GIWOsm8gl6OMMJhQt2S5DGIXiBz+sgJmE6nbv
ARfqCcYwRWAtz7iB2Fn0DaIDP+DhjOR76QIPQG5hSFAoXvjBQqfJoxD8soV2bb0EkKbNTPtdS6Qd
eI1KNbVAxb0Pvfs4nQ06DDhxQ/rocIh634Dk8QBtOC0h5/CR5hQv4w/cB/RX6p/gyV7NhxjX5P7l
Vsfo6Ye7T2fcAtCt+ZTs25Q0bDLvGgRxuxGuS24+U18aVZAjqvfFBHiDrH+z/Kp8416bBQbMBPvK
LQShiLtKYjugfdhikH4vv1fvq62UV50Ra7uQ2gP8pW7xklRvbYqpXT9snBRKVoUMUVGDsgigW6wK
iT8tvMeA5pnNHHmMYWH6NnQcI2znBmiXlJQHxFq6nUS9GKJ5Y/+sUgNJFZdTvvXbV/yahnyvhh1C
HFwIY+EfZrukgV8+R9r9hFZiZ851jq9wEvdZycYZvItcRemXiN9PspVSZWsw+nU3PKpd/8QhuBjp
gXqTuoxibeGwDYmBUCe61w74AUCdUXJkAD2WX9D/VdyEXv1Yt6yXW8cKyOU4OdPvSB0TIsIsHN8N
Zevqm8qnYbXsmcCPN2SJWPe1xj3DKMsMg7P09H2iNOgS0p5N7/Iif8eh7lsxdq+5y5Zli1VpKY+l
F/TzLN9aVvdNlSvfrBctrbSSQ8htHxVCx8C6i9uH3IHpQ90CMsoABT3zyFeaoLudxEynUpY9w9OZ
Dg1d+tB6dKhx/QVHovDcxYgfSKQRPJfJvQ9fQp092Qm9/jB/loUH2AkWY7RxtkmDWdW3BlsVjK1p
YAagg7A/bcYknE3OUldRWHlvcAq40dLHyb7HG4gGrB0/9OOuUp87KCCa9wqZA9n3Jt+G3WLUsWfZ
18bKr1is99NLT5MzG+e981XHQkOHztPth2k9MoOG2bxEl3thwDNt1+UTqCCmS74Ixw1i8KOxFPv4
KXuInwSbSAn4XMqXEhXCeqQQxAPjwdb4C3QGmr0tO/jSncihnhGRybHLjC3oBiKvrQGkqQCFe/T9
m9K8h04GU5jCHrL7nvG1IJE2iLnSt965Fe7KISrnH7BVdHL9aacrpG8oRZaECyv87AA2GPoqe0hi
xPRn7V1lr8dykT91SLTAQRWrQAOKSEF3lrzxHP2TF26ygdygZmug1E5S2MWHeFeTt+50GCLtS/6t
fQE6GSkLA/Jxif/OHdyYzPxe3kXQUNY8jPJIw/UnvnBVOZExPvFRxpfSpWPf43MAwWXMn4jcgfqp
4Bu1bfPFC+/qCCDtLDd29EmSH3uNHMOcGS/pkpLuXcr/kgWYIZ8cH9wsZegNjB4+qL5CWuNPwCMW
HO6zeWtCZZ41+hIIAQDTqVtgvaYRunBKcah+43tomJjv4B/4N//i1ZTJIt6J5qun3ySL7IGuRH0n
n7acT/a8/BkX82P37iKvga6BuU0rEEqruJpBxeMPz1eDmX0335PVROKIGE/3BVCnijZHh/HWmwdl
p9uBtRi9NZ/33zpq/gjs8J/rbdmwQM7+1XzJ6Oi8GpSediCHES/pKRwsIp9eB8i+ZSSR83P1a/GQ
7no4QlTHpsUeixYQFeZX5q6L07o5j4MZ39/e2V8tYNwxHV7JS2JU2qeYEOZ7TN+HF4Dw1c+hmlk/
m7+GI3zmdAXIzULsiB//bsDA9jZjQSFuZ8+snTXn1sYv1muLdNQXB2RXurIf8CCa3TpPVBreQGmv
wMc+A5oq/sojNLgq8KxvEVWAvXKwsYUA+TizvkyP02Nx090gC0sKt432GDJDJKxv49FaRBTetA6l
i5q+NCV5AICOhwPCQotfAlsFrFDdjfke7eZVS6eoxlN1IDD/blFXyIiiLB87G/JweyyWnJa6E88T
Ggkdi7AG5yAsykXsJ3HzrR1waXIZGXdeQkiLqFZE/tMYfCvte7Xc2P1jQ8jGjqJ0D36NNXD8AxxC
HKTzKvV20WiuTSOlDHPnF5vRQ1xFEGYAhwCbMzWc0dGhcbt5HP6VEF62LUlL8OP/Yut5/f+OEvd1
6Qt6G9/boo6+p/9r3UX5z+8fuVvyR/9uMmtoVBiWo2NpoqOgjufsv3vM1r9szZU2ZZZumqA2vA8t
5n85fNbyPFtXTywGiBj/tJgV5DBAwtkQG+iJWyh42/+THrPm/g6hcAx+CfIamor/hOtxk5JK8aHF
XDlB5+GFLMu+tJQ0LNAcV8GqOn9ugC7fYsQ6N3e+WzTBrO+VRZzcxq1WHqx22PVqu+8y1dn0QRiv
wXfvnKJgZw+JdOvHpqDAjtULB87geNvOC0m0sR6fVV0VrZuWLG1ytwXW0re+htuYRV7R1WZBNyY9
hj0mOIlB9l3rI13nbtgAsZcrKbaedX2NsLj7qIBxgXrlrFwB7trJ6M3YmFbFMGJuzFJbWxFGU6k/
JCxn58HFqvt5kOoeYDmGVa7lUMYzYvG6mOhmOJpdbEMlr1fpEM4KW8VADNCOUlLkiGh1BS39jVzT
gLIClFrrTYi/amHdlHWLQkLmvUzsfooSBDt8sqmOIjVXUJbRDWmIDYM4zX5Cm4Bj2TnP/WA/5BUA
8Uheog+7r4raqaCgB2K8DEFppw4IKxMSFiOlz5eN3bROteJpmpzXErv3dVmqxXZMI3YwrHNIEDNo
wraW3w5m++KI7qtug2N1+Bn8/2guujEopBIOMCC1O0EDre07/yZVqb1O05fTbytz4nestnxr4qAE
9n8DQpdjNyPGipMq2cXukCJYHby2XVl+HXDuqpnyN3HWROvy+WQRXtNDN4zkCCQMOYWqfbGFOlGO
BN5/ek+K7b+riilWusapk0GcCbU6IuB4hq4Rvpn105Tgp+bhGrE08e30XeO+rLxHeyiNm14n0fCx
66ZNH+BjOX3JreZFn7qBLvY+G3L3qfZArGHJWncSnUbWJKq0AWmaBItKL00SrhEVBst0MZ0D9eSV
dPVyuykWXWreurGsWRaJuszsnjZoLvq569B1NchUs5AUPfOmR2UsN6Wd+guWMGk+Ig2oB2SAqgb4
Ie6rXqOu8QHFcoGoeAY9YokyckjiwFDk/5qunpG8JnAheWe4xK2yCenU4bpV3deoj92npuGySuLu
+gqH7bwa2hejqoiz4z76BGuF4g5bwS/6l7wP7EtMsG7gXrA+lpvcx60CRxVpGZNQbWxvE6t4dxOO
PRNugvDj11DiNNsOjrFWQX8pQ30pBg2EOcon85COfTkMb33iIBWfqj/GKXqPrWKDww3aYKaLOoUT
PYexv0vpSzYFrfY0egAIvrQRcNeHYqeUdrHDsQgOuwrIQAwZSltESUNo/gxsFNjt0JvrmemDonZe
3ZLMXDfSXQcTco6vFJjnoKh3tSbqXSv/SpWGYrkEFjigClE48EntcJeaBZrHV6us2Z0+apJUrN0m
u8EG6Luq9fvQsWxivaTYGeSCu0h+9OufYqJ4MTycPpu3RoCI4399az/1Kku1xPJdfuH04yB3XX+k
Sieidu6knb1TnWhVZG68MWql2nXyrk8f/fqnbrSU40H7u3NvSuGEWU+qS7HTCxMS92b4MVQ6El5a
q0B9yXc4M9Us3MZIAP2a1rJXk3Whdq8GFJWVloB3wDUUbSNgGG2a0w4V7pekGhjNoC4R+hHUcMNq
Z/ZmudOcvtz9+mc63JuJSi/FyQea7zmmTPKv00eeBQ1IGcJtGljqLsoFf+FfQvXapS47Gs3OBM21
O33066/ERMKvzFTEbOKfeU/H0XW7Znf6q/C8pzihPVvW2JoKAmq7Q1sgw6zJt7IIzG7e7TonozkS
hODXRd9LzY4GpDqR12S3LnnSOOU79CDChdmQ6Pv1pO1ym1S4N0edhtlbEajmNkvaCbCKlAGMqMiC
sidVQHNOftqqk2knXevhoYy3pk46pUQBQInJURdekYw07FBU1UOxrfwS/GSuR+bO8po3fFMoP8Sg
FlAvOj0RnNGGX+gJSuLyMVdBroDeisj+/JwduEndm9FJ7bUeGNJCNGM0C7RE3Cn3khlxYHdMbQq5
zlivByty103dMbF6he4OjY1WP5SBf9vJ+e64AZP79OEg55RXV1RoRnAvdjNWuzbEgPj0kUargBll
hkG37VtGbVR0dQvzK1YL+gGxnM6nv0TT/vNRamnDIjPtilo5S+LXF4K0JesRCgo6qQNvTDFfqUrw
qiZrZ2rCX8QT1aFg6iD/iC4mtSMH7pQq3/VynDwsvym7yX+bFuW0TjgrDwM1OzCtHdFJugHXCrBF
b26c0saAIUJgwo9eTj+hNCFqhGYIE6ZJdRxBuZCuKa+j8dODx7HUPE4wzyvvB3T6K7Rsp/qroA5p
jv3KDV8zsbdTj7phi/hI+5x0+vcpib5NrgNkObbhP7JkLHotIs4xHmVtL+DDQkIZ001XqcZipBWW
hyobylBSjiV3CPQAFQwS6Lh9D02/WupJQtFowsAhIRwgGx4oqSbN0uppaQlBNKBFEb2NGL9yLaDC
LFo+F4yQMUxOOxeNP/wZ6V0M90Gk7H09CxaF6W4DtVloGXjBzCTrs2yuVMVwc/Ppxe/ctedMP3IP
lFtDnhck4tGLTH3hZCAdQlefO4A3sjgDimBPW9HjnQpqq2ZDde20ex5jFwHEgJ1dMWBvWoly6AYP
dBgtZaN0F9ZAP3+krnVT2tAKhqlc2LE8KIl0Us1znuwbN2EXGjPDojWdbCatMe8dCC2BMza7zkPw
7BSPNF1crpUgHeFOdEjl2Bl2plmtoXyj0ecBaQFjR6GorVeg/AwX308ntW5CtZ/5aWTeq1F9S+Q3
UhPWpxHMTgDMwgjRAwNU1UDinBzctepaJet0lPIg6nE+xL3sXldPmklQwzkDW6Kq5mlFsSMczYHC
2Va30mg9TMqL0uQ91q/FX6fb5dG0m6ZyAMmHBzeKPe7EhhoqDe/C4CUnQFiOEx2JygMD3nvAbOoq
b2/coIVZ29KRLt1VlU8Thyi2EY6WsoGZZHhBY8rWOvrIXmndKMRgSlRnaLvFBz/LnbsAzRrc+QCS
hNGE/BGmtkbW2285JYBmY0R5eN90UIH90MXbw6SyaEMlWYRFP6wbddhVWZrcYhe91yOo69oAa8wP
KE02ueHtWCxK0WjLtqCZqrdZPHM1Jfpqv5Wjvc5qv7gxfQLNNqzRT85zZ27bIlpXmg3wCtXU07s6
fUpNrWEJnP+IALVt6MyjoHU2cCVTCnU3ZUL8Orgo7BbGTRxQMBNK1e3qNHyyQrGBTFOsLYy6iN00
Z+MNCCz1nP0a87POkMzLAd4YX6lJtpug+1oNjbNriDJ8PG0Tt18ohWHdiIQwrrkJvMh48qURV+6F
u0F+EsNBfVd2IWjBkkaNRctDcesvp7gvUgzUMlVd31YKQ2bX7leX28Gu/psWbPIQiI3lpdMmCaof
lrnnzsLHNsTEvdV47fWjmsXVgxtUL6Wl05SOEbAq6c4Mg73XSuT46uGrE4oWqBm4haZ7Ca24J0yt
IGwXxsEM6WeOIylA09t3qjlsB4ra1gAgYCR/pFprcnoXRXs7DQAPm5q+S0CrXyi0yTZVkPXoEajG
Fye+KVrpEp3a4DHopLi11S4mYYTzwQzfuxiyHVXLfCskfC1u88cIWcKwGmI8iXNvnpb2sbBM6ihh
hMkxqJGGJQTJ1rBnCspfzHqRiHu1dZcs1hq0qPMzRXGmoZ1dUb+8HhDrvweiGN3p2FlpqjSocuCB
OVKn4EPOmhiDOZXVX42lIHOoHa1BGVDeugsbFfeb/jEq3Q6BgegeiQ9KuE5xVLGghInzXSCNKCrs
y1ocy+ZWpL6B3rcWiVFsqpAYoaqDktlCc0Mh/fj/ZRTI/e345WRo9t+oiZpIlKi2xVjZfCStLf97
AP+6aMOf+XtXBx9rKY6K2sT5L/mnuKL/S4f9Qf3CMQwbHRdKKH8D+Cm7WJ5pAt83YWvYnsUU+reo
DSB9sP0OmQzIfyoofOnfojbOv5AhZUqRa0n4//+stvI7eF/etgE5BQUSx9So+7hSu+PjLDVTpc0j
26CUCvSBCkLDvh+TpCQAACacXvvPOCpntZy/r2iZcl2YKqyFM46KEQrRiNEhnVEPGZBfBC76Fjtv
mnB9QFBMaXmKppWVw8Rq0SJEQSAVqErpR8oT8wjK2Yfhu5C5fnY/Z2+gCXLaauisgta+C0vp44su
m9jEND2vX0j7XZnkn3dtOacE2fBMW+4YH951Dk2Po0FiseP9QCszAJCeEG7FoI2aptsEIp9Lnr4G
5D4CnhX12SfpsXyWD8nxP+/+1x2cJemqK+K0MIBQ9fTbBA3/uMvW3mOUOusIrN715zUuPa9tMulZ
W2jmnj9vl2Y59SjaPUImOygFKtpxCHjuZD8AKRbaQVp9j91PAYM06FBWpSYVUZEOQlS64KH3LYgI
hKmdo2gOnHQr9ksK8WgWoD9rgDEJF67VLgOLqQtEX/62voaWGB+uP8ml1/bxQc5eWzwJzTAFDwKW
BFpGXA4UpBxUxigWxp+cG+eFlNMYUURB4wptXwcp4t9nCXyfUM0ylRVZIJIONpCnDCuofuJAeL0V
nBpIT2gmlvDAGf9PHvS/rm2cSdL0hWuZQnBthFQqImM5EC0MPgEphgTpkwlyaeWx6+qGzk4HRwni
1Mf1IPzCNtpasB5STA3o04RJuKCtDMTl07Un7/x85iOghXwXxqboaJ1dK6KQmYTawFs1nuEQ0vw4
mDJ/AUUklIm2H/VOJlz3iRTW5Uf8dVn59Q9LvhBpMcbpyGVDytI81uS9Reozs/STaXPGwvp7c7Et
B90qy5LC1WdzFHtwbyQegfeqOWtlomWeyFh+mtNFWgvjIC8eQiCNiZlSeL6uuxUV6v1asm61pwCc
j+juJv8tkD8KGlieB+UEDHJcyldmPCsAGgNUGMq2u7k+6y6/pF+3fjY2VmcEnZlx6yHgXaEfJpq8
gn1C1J+sY/3iLMBY11Qt3VMt9YyqphdaaeUcuXNBop2Q2iuonA4uwqPBvkBLZWpBRIFStejLixqL
GtaAiMjJ470GjSeGH4RyYeBt4g601fDJGGqXDmOaJbKf4rqefm4VnY+6HRL48SJQshxqUkNATwJ5
i8RBsROqxeTARunHVYwWQkFoHaszDXRLXB0BVIAxDlZWZt4Um+vjI3ec87Xz8bbOdqTIrLqkN+Vt
BcNGt8EgUSGLwQsNoj9NIG1kMwQYdv2yEBH/vK6rIsCGHoapGvrZlOY4RM+IMALJb+xtoBxgOIhD
/EwhzvcpIICsniS3lZNLK7NtwGxV/KNBmSuy5dAeIzBxgo5OCpbnk3uTM+X8nbiwJ3X2aMe1PXn2
fVjYnuOUaVgSxcihUgZsTzjEg2gb5HsxHCZkpAPvqGXs1+gGXL/2peXCBEEikdDNotT9+6UjvVWE
g1X7PBzxWEHXvO8X6QSmN59W16906dxzdWxwNQTxDcc7G/hQjIlXNjJggbepDrCp1J4KCCXTCn7g
Z6fspdn/62qI7/3+XJ3l9KOecrUBQGiR95vJs9ciO4j00IPuGQkKrz/eZxc82w36fpj8AF4r29oe
a3rf3EewOWKLTdLldU7VZ/p7clL8MWlkB5O5zII6l+5HVNBppvAU+sKb8GTf6hAzR+OEgUSbHYCB
03+PxqMwt0rwySq+PJi/Ln62mpIiERmUWZ423McAc0WJXNd410uws5Vtr7/aC7GupWGeACVd03Wc
FM72dFdJAWCpUHaaAVHnKd6ZBiI+4FcIrSNEFZKi29TwfLPgPovomIF4+uQO/lwmv9+B/PqHFZq1
mW2FfQHsDyx9XH1pxJfkhc7j7dg/1+qzl0jWZ/SS1pz8uwESoQvbMOO/zgo+29jlu/194OW9EATr
5DuW651F/q4VdEroQvJErA4FhXRu00wyo3A9QhgFeAWXTyA2bceojpRIq6GNBhMHhvH1dyJf+rXb
OJsCNYtL6RNuIyoj2JYSQ8sjA+G5fhlpwH3hOoi1UgVRyW3PVnKjjrov7MxAPg59bfwZ1Lb4Ao1F
zgUDybsKZa9Q/x61GYJmxQrv9kWeEITVb23tLlrkHiJw54H52hP9x1nxDWRzv24IaXqOw3heRNO2
wK6inNb94NwEEfrJtJs01yQmzlaZRZV1nRFFKOmwHgJ9rsGuvP6M2sV3KbNwziaZvp/twk4l+tKN
mV7K2C5rKLs9zfZp6m5z3ufQG3eKeecGySoqHiIFMQb9NYYVp4R3YfZ+/VYuRDXMLgc3FMAYpI/n
eVbTu6LRXYQzqpEKuQoWDHUVxwq3OQDtSktvcn8FMdew2scMnNBYZKsSeLiNrr2hNBTXkSNbhTt9
eI1hkVy/Oe3PkMvSOKNcHZwIEranQ/7DMmxaM2czhAJBug9/sKQmr9I4T7OjQCdoiu+MFmeD8JP9
58/N7rernl7Zh6u6I8JOacdVB3WCY8yFoIQEwPpSC5qjOFx/yIsj8OEh9bOTRNNTdNVUMhm1fg+K
R42Cq6ItRH8oUBz0FyNsHTEQoIE3nnosD+knKR5pHfp+6BXMdEQDeBkyahHBJ/f25yHHm+AAt1Fu
90z3BK358CaMcLKFb5OBOMlKJ4Ad4AZNJLBDPHdhqSve8/V3cWnb/Xi9s3VRTeQgKa1SOp79jVnA
miIWinviMeKG65eSyhp/7DOmIfM5i66/fT63smwAXOLw2oVOON9i/mBvggrzCTjksshAJhT0AeZo
G0FZoNSDL7aHbkRFvATCZsJSIwAxF6cE2yM5QLidNAJZwOspnM0UeKoRO+Ddu6UM8mSlAf8oeVIk
gwehDTEa91nDZI3kUVZPeoZw0KdVSBknkic6EuSDmm8D+9ggsCA/df35T+n4+X5umhqFRXIGHIbk
+/kwtpEXlWhDy3ftJ3d9SZ5CjmYO3WIa8PKEqZ+gpKOiUSALanHhbwU8Xw0+h5sV6D+SR9THHmoc
N9x3RFikfX1TwG6SiGgiPZSUAsgeUczXe9BHxtfaxvhH+6wEd+m8+PgcZ0d17QM0c2WhaDAZhnSv
wM6Q4clUo2bEUMiin8xJr7++izP1w9s7m6leOGhxHcmrWhMCgpw/JIONaz8qiEH+Z5eSi/TDQFFg
tMN4YqDk65S1L7NnkFCKUItPrnRxSViWIeu5tmFKJN/HK/VaPMR+CAZJBtHMxlNBMSg/nXp/5j9s
K5ZL2cbwVM09Lzf4Wdc7wu9IQsjZA6xH6J+iptnPh/SAXNgyYquTdRa1JZdHugJoO7MP2UM8dlwH
0uKEIR8KrfKdp2G21mhuk++zlFwfhybciAB6xSs6PQE1WTt1H1hsAr6TzOmuD87lI+rDs5wtI+AM
ASUItpG+Osgy5UAZ2nRu4/Qo8/9+OATOs8wq/8PLns36ckJ5yozk7kUxIjSPwqK0EO1lfhUDGxHV
HeqWc8X/JA+4PEN+jdzZtE8IiTU957Ky6iaMO/R8BSrP1x/u4tqydY1QFzSjfp7LxWVbBdFpZ0bq
MtSOE7lpmiNoDHD++pU049Ih8OFSZ2dv1raK4xJwneqlulreBrhBCO1O7TNkGanfQFjVzDdN6RYx
EpoBvsKa+GwwjYtv1baIcSgIgFY4G8ys00zHrVF1E7rLpLfR90CkmlkrIakp/M7i1Ubn7Sdp3tpb
Gn60kVJtlArMDgBCaz8oHeuIckGASyb/j0v7wcDGU7CrS9VlXRuwTrnRlLWsdJcZHvJwKmPi9wkS
VK+6yH66209e7cVF/uGhzqaKbrZq3FRykXP+BTW+Vfd1wJmK0JAsOHgBKgfFRp59Ctnr9YvL3/3H
2WYD9gVNiHKaKYf9w5apTGqu9ybD2ucHiE4rXlUaZesc9Ig8j65f7GKQ9OFiZ4lRPmVoUMsdQCA6
EJT7CXiRXBfN6S3LvsL16332cGc7TjVZHZqpMjw1OPDkNkksMoGwSxUqXQgcXL/cZ493Njmn2qky
4Ics+RKTX/c5bo8ERMtA5fR3ZxHR4PXrneLda4N3NnHUyaKo2vI+Q/Uol6Ns7iUo8ZQ/Yox8eo/y
skYVyTqI/q7Int16WAG9maFTSlFEtsFke6NTtVnbvn4eN15eq7+m1tlp7EVK4/pCTmvjOR4wHmN9
KighX38Jn13l7CSe1K7yNJWrlPWdPFX+rps1q+tXMfUL6wQtFBujE8PW/mgXuVMYEDrJA7/Abrg9
XSocj4QcnCD9UjaRRp1YDnCKLHiL7wKVK8U8BlF0OqBlsCfPcLDoOzs21mXsocipLFw4fDGRnoyQ
g97fyrLzhODTVEX3QsU+UbwM+j4idu4BwDeldy9bYgomsn9HBHsZKMvmLUf69Ue+NJstfF50E0cW
xzlPd3uzLafKId3NIOoJZG/ECKyLCDeFzyh4bgV9y+uX1C++Zcs1ZFNOw6zhfDCdqDW6ioqG0FUZ
Wq3U+oa0dxkq/jaEkTOha6MONh4m2Va3QfQN1X3qBC8V9B4kZ1JEwXMoqoTjwkO9pqftibN9mafr
6zd68TSEyYEoIBJ/1ATOTsMyVruxMCnxKNTjgwnyXYdHtDWPyS0HHz8ATp0grzcjek2sf2VVAba5
fg/yXZwvftx7TNPlj6E6Z8srjwN3tKAvnCbCECzNXCP/Kma6pMrCOUrhXvXT4T+76NkA5WOpqb1C
D0m1wnuBEwFZ3nKAJwj+Zh7onK1uBp7+k6l4qtj++ayYt1AD4qWbZweHaU+IFlo862D1S4UzGunH
uVpkW2oOOPNxmBT7gDVhtrKRpM1DXMBiWvuTSrgbI/JHNSAwjrLj34To34AK0By+lVkcl0cl2tPa
6UnaBppQbKhLLrMYUXQNWs5cKPK5r38yeqeuyp+PhFutSkfWo9Hw+8FrRzR7Bxg5c1AtO0XlkQg0
kJlEMLWZD0l8P9jkuVQwihLHRNLGGMLIgCSbp6JU8dzAjg+0o8hYh9Ee5pfMLGmDsv89B8FnCxPr
p4uz7dftng28KEGKjyO3K9EUQ3wIM1g4E5xTbx6izaAYNNEbxkQbV0Jhn+DFh0BTTzCT5DBYbFLl
Pixk45EonNxfjuSAIHsUYztIY0dkJSKDFGvCZ8W7k+OZcSGTS2hbNANEOCwESTMIhYnpplqUHuAM
ElgXRncT03E1Svg0QHCbu9TJ5nGH/Cz3pPpb3s+EnJkM4mgWybw9oCikpacpYYTjSvF5+86z6d9N
oHLYeSbSopjoJ1b6G13KAwj8u/uRDH1ZANiz0Q2yxm7Wa3LihYtYYYSywxRIT2zU4yl8yAoHoVQS
kWCgxtCzLoMUUMHfdQFANhOIn8kGHZscxMC5gXCLBALJjITfs9BQiQqIBuWgxyg4Bjbtr5C7QyUJ
2tNalrZkd/LUp+M5ZZwhc7tTRGU9y19RgSf2ERk8tXkJDE4VMYTdpfOdhDaEDZY3dM3A8crmXVT7
W+muMjngIt2jLMNELYbvDZBJONQJ9+htTmuDjDdUqb1wW3Kbzm2Yt2W4km+S/Was0SOZUOlhZkKb
uZFLKRIACFM4ui5yENRM5Or1s00t4D8yV3vUaPSMAg+lG/llIbmi7VLI+QVNGZItBaFTf129k0lj
nx1SOEMT/hEUru0cKnSAsOGAy+7b9e3uUgAp+wj/LNLz+qbZKvQTNDnrCR6Bys8C6NRdt5GhqgJf
/vrVLjSmOW8/XO7sVKnLUSOdo1RCC3Y5BGIhyyWyGc3cCSnOVBZZPQGDIJJKUUbgzOeRBdNQAUEi
SxEhzdmIxXD9xk5ZwB+blUeDyYZtyF51dmOF10yK5kvowMCGWOZrEmi57PtESj/4CyAfM7n0FU1Z
JOWExyRVBrEsyCJET0GWBaJMCt7JUG8oOEmE2cisVxAvB6khS4E5LfiuWRolckguPh1oyEmJBDpn
p9QMGiKFCYO121PglZMyatAbfKWuKh9XBq8GRdDrj33qnl17bBmufEiOpsmNacpz7ICW6KmaBHuB
iiQ4KVlold3EsGPnIGET6lIxT4llwE6uqWyC1GciCg18Q98d5A4zsu6UgIzzKLO40fkM5nNxh0aR
2tMNkyaYhFd+vFmzcwI5ezgjJ2cNnQaI/putqDvhk+8EKPscadVff0EXl8evS1pnDaiqML2hR654
fjo32ZLAui3l1q+AMgqiz9bHxXzHVg0VeKenwVE9S7B8LXD8KDeYhkTTQHORsyDw5RiQqaqCnpKc
bDJ6jhsic2c9jbIjQbbPhiIDbIkxYYuaOmTOYKLJdneeB5+s4kvj8PEmz5KyER87v4xMXgovnokR
CrZ0AELxhCAmOadwgM+h6n99KC4W6T+ga+2zeMLotNhQFC4ra5+UggQkjL48JCK9ixmJmC1YQltI
82XOEgwFu/EzR5SMVgV1DfJwWc6WM5qawGkEU0gxAeqiuf8AHE6jAEKAB5VLtpMmkW3lsQ1kRwn3
Mv/sEZRAd1FmeMJhjzePE4dYiBCR4h7HTI4GDz5+gvy6WFX8+Nxn0x4KfIDbAXOQZy5gqw6yPRAf
5CyUx5gDKD3a53gJXH/fFxuTH67rnM19NXXgYoU27zuj/8C5Sp9SxjiyqC4joSCIFqY5EhQfZQFW
GGx3BGoFChgwaT+5mYsBMthnyoA6hWL1vDMWVFCq/BHcncS8BtxIQgWC+IGBET4YUEgKE3AHQq+J
4TEO8qxQrGfu91SJlf+SUTXIn9A60kJkyOQzyU8KKZBGwGyVd28thscyiGF9CY9zfrgz9TfORFly
Fs+FI/humF1MC2YTx3ehdHhGj3OzcR/k7JoSxBv6/aQDpgIvF4O8RXR0I1OVSVawM0BEMmSqDjJq
F+ZBvslTnMPmYqCokUoyIMcw616GWl71blrvcr7KcE7LsKUKe6zrugccXnJDJkBEXBQ5Jo2gh2bU
wOITLL60QLraeZM7cUSM3/cHoHcyQtIQ62LITqAnUGpFBiLMg/GFIwxaP1jmyHO3R7dblnOC6SjD
brn7oeHJOSEPJqNFyEvWV8ZiHdrPijNsIsrtOOKkuFuNRMLsw6dKH0mboh9lOzJEc2KkLgV05c5F
FZVG7cg7kjWdGj5DV+0HasdyrUX761PnNE/PzziKf5AndExfjXNkOu2yEhNR2Z7x6KlRxpAZLa2F
hYzZZYQqxoP8U95J5F6A4Xjf8LICWB7Pk8YOx3DIVItIXEKHEvliiY74EVoUYzgRIxKemMeQgrDg
vfXymGBgmWpBsIVvtIrEU1U9jdCEZF4mI+A4pxAia8ry6OKopQ77yijIHhXw5AUl2aWB+Nwp2AbQ
IMFL7DhKPHIn6ASz6pq+28QBQp2VDC/dWclEJEjAv9VYRsaDaf1IpnvZF44qfwvJ9XH07c9qBJfK
urhRAK1DaeF/M3dmS25jS5b9lbZ+pzXmoa26HjBxJiMYc7zAFBESRmKev77WYZZVKXXVqX5su1VX
mVcKgQQO/Phx376XQe709w1Z6eZwNm9aWJKmwX6i/UDhKCXPxgU0lyIP/ycnxoHgT+na72OiIlEb
YCBCl28zMz/lLU0l/9wHK954KRch/OCyym5kzj9VX3r8Ff95Kf1WjET84Ruji1U1AUP4OQMZZHls
o1CkS/Jxqc5SdI/wCtHXTXdlX2T8GkV1LiKTTbo/pCJie/uXZcw4Ou3p2/3+pY6dlpZc9y2pwU3x
3yF05oJI6caY1UdAEnv9H76u+Cv/6ZLa37+uGIwLSdapAZHzsaFSiOFXIR8NX2ODcxcvxnghtIiF
eX1pr9kfSp+yuMK/fAJVQoiMfJO5s19SDXmS7ZxBTr40B7iYqFU9jPjux8pFZNlWP0O6pGvBiZu4
oTI/CFmoNP4kd5J/lwaCQwHNgR4TLf0v9z7TUnlJGjJPcRqlhIrZJE+ajozILSa73VTJVmz+nN3F
ubaI7W2Gf3jvME/tia35z52G378CzBjJ+KpQYflVAxgtc1n0CN9dSbiLk5uQs4xIz/kMK0gJiIpv
CeGfZCB/vO4vi8KMpKtl5yItQMspqqYTO76YZJgI7yIpsWJMrAqO3nR4/nlB/jbx/Okr639fjytG
T0Nz4NI6B6jRFWWxmoFFnVHFmyghxWd7iU7/fFERxP5lCf500V+DHJJEaCpcVJwM6UZ48Mk9MdhD
VeMPKdefvt8vq72yw2VgDf5VHM5SMHX4YaVsCaJmQnhT5VeayP/89X4bVtBVMrGrgRD+Na/qGk4Z
YqjitpwZD0EtdxHNo0jYPk7WrZrxz1f87cv00xV/OXNaqKDbpBL5rGgGplshaNLQx9Da5TT8p2PD
b0sO7E3/9QV/eXcnDtpWUfH8RpwwK9OX1dtbKRJ60cSiLMVRX6zbkW6SSn1Nqbcc2UXlVITXGR/z
ofvDTf99XPvpQ/3yEl1rNZ9GlXsgMZE2p7dSIEmpOO2Rcoo0bSFyTH9l+N2MLT8flfLpPz+J2wjQ
v6ztnz7GLy+UiawnjWEGcbTEfp8sn4os02sispFNy/0cEHCF4q0dEdttRXoSUdEQ90XUL0QxXnwy
UXATqqSRmENN8ybV0OgHluwWaJDJeUTO++eqzZ9W0i+v5lJHipqi8hCrSOyK2vI6kn90CHH/8MB+
GwRYmPjSCJWU9ctZyDK0rgmvNvsQzaiVvbkdvijqgJn9w5b32xhgseExlKlq8q9StCWca6x8RLhh
zxWZZUqReUrMNScS0Wedb0noP6+D38f0/77or1XAur9GmS32N6YOxJhYRDXnBjbmlRhJgSODSSNi
AYf8f77yb6PPTxf+JaGS7bIu9BjlPCc2VhzD8F5eMxEzvwl3iYSv/s/X+2WY+j+naykg4TYmk0eJ
Sdm/ZXC6UegLtOrbgxQVXPHKKVH27VZ25YALUTSIbZiAykuHi3ENaCcnEotSNbKiMX4T2Wwyj5tI
uWCCdbeInA9X6P+H9Ev6bfbz04f9JUoMZVdao+juM7OSUGEU8qhbH5YmoRDckHVhgIOxGEkI/f+Z
YtDtjzEBmeKPN5UIEfV3MbAlanslUwmRN1GgiTJO7ipZjNA1Vg+3/4lfSLFu5x3aQ4PQPZLecO5Q
j6POa04pRX2LYtKM6C3uOQ+T+zFHL6Z3RAlirN4ipkgWyu0UJWSFA+l6HmpXTIGJ0+vASEJ8Re4h
IzTh4CO+Ro1TJU0vpsNWDtBFExREzDSO9kNUWDDeoNJCt4SBMRt3b15vYnQvSqF0ZVMALcPCGeNo
q5wc2ZCXjWR+WPZZ1IntcYvzZITV+7DcNyu/nF+0hABPB8N8pX0iItGYvQ00k0yvSRVPpLCryzgf
RZ4mjqn/vOp+20xlLNvC18rSbAZh/r7qNKNC6GPzIFcN85fam2gfVHG2beAcm9l24FkYl77b2vHr
FX/68I+B/neR0kQCw1Oltqj+el5qs5Xej0K8S2lXPNioplxLRhHrFzHBu5Cqie1RTGnH+JWzI4ob
1kcAbOmvcOMLi/GKVNR6Rk7NCeibPkKIh+pDxIkF2OOMPFe0MP5w60Q28OsWZeqceDj40DKXRLz8
6aSnqGE92ANVv1i7CCFsrQcr5Zk4RaerXMDODPjGSLSqRMXzxz9f/PZc/uHit7j508V7JicYkuTi
Qll3O3chdRNfUlSdVFAQF1H3lDKnLSDSwMLgTMb2cxMGc04ft6N8KjSKNPOfioK/faCEMFI2Eibl
Nvz70ycbl1CzW1GcE4+LL36T2dYoMYRAJLyIKpB4MHm7v7K+RSmreupVuDHmRpxQsPr8wxqH+ydi
57/cLUOMjbLSDP3WYf3pMyX5lDSUCSgSMVERvivv5nynJVugZrgCYmUDeGvE7PVqok/z7NzFvInm
z2v4Pt5jydikftGB9Caxl6cAnt58b4D8SMFW4VK4LTCGD+Svzsa2GKPBo/ylbqOgfcSI/h4VKGon
VGy9a70XBxVXM38aX2RSuFX8HK+j+qXKPka0Etq6td4UDQzD1uy30G2z/llmEKT7Mo6r86BycWWX
w3pQAPkeseW7n16xs9L9qxbEqa8AV5hAejmWGVR4O16/VtPasvcSVcYPzM2W8pAfZfNOlMII0ZTt
8dtiuhLo/RNoiAK4jrVODVjLuJM74JaWKj4s8mHOfvS4llX4U2HqFGCne8gRVePwOAsiAEZxtrFp
wt20H/H2V88xXsYAdIJ5TbPUzU7da5/uAnpSdfKCQSs6muE1brxmDqAWYFBdgmeGNnjXh3BZ1+l3
YwhGB6Kwm7uRB0DC/RqdLx4IVrT23X0OdAnvb9c//dhsujXAd+yQ8rHY1n5j1fdtkR/x1TEt2efc
4BgL2uPGhuflJLu5P9tDeJ/cdy00b7i55RYqhLmTX5bNIzS3a7aun3C0fFekewVQWokaQMba8RmL
E2fBtJ0cFzrWNS7cCu/cal1Yhjsx99Bfqi2YCik2XeDaoLrsUwswD+6VrG6V8GLZE07Nl3Q2N3hT
16dQexM2b1rnhnAwup2cS70rxXCba+c6dEHUzYxJxJtlv62W4tVMz2S/YqLFid5BAw7qN7m4Hk1a
eGRCHpTCaumDlfRxzU54/WUIFsMyMNPYMyN4a0AYr+17uHI67NQSX9JPPHXO/zh2Ho7xliLngH0N
du6z04Jr6/cmrHioSogiYXnA/YBo/VY15zj/ZlF0lNwAujZex83JeG6jcwyC4KPwquCjzn1AWHG9
CZedadxb3tH5/m5dv0VH8Z/wACTzEB5s35Eb91LNHi5aweN5fFoXs6fgDnOkCZmAoyrdSoeNiYau
9dPqvjapXHrn3nZ1xYnpybvVFgAC78I5eDQA1ztBqrgFDxlrsYdWoTQKNQ9aMIXLI0NW7/IHVeyH
+ijSfHTYaBA3CjXMZnpu1Kdlw296y34On6NdP247b6YcbncszXbHjSnw5Teb2hsCb5JRs/vd6zXb
WdDlsl2cHo7d9DWFXoO9j1G5zw1u03YWWED7sLzsgAygBqLzcHjVz5gBfg7apVjuhoAR6/GlHbJL
vtXz8pBVTw1ousBJTngfoz8IXRAmz6+FIAHOqzv7fCxWO2UXGv4CglsPZv+46uA/9EHHiGHcrRWc
6D253pTj/ElvM8B2GUD2OpaxNQqS4mTUrLDyeq4b023nDfK3FPSk+cCoK9ZMjcZAeCD84WMHhN0a
3f6YbPFFg1jMTa3usbG2HxfJ8UBen5MxJKPcV6+rDVLn4Ip4IdgkyoenXBlM2TXxZoPR/+a5eEo8
rwIAZIcG7m85dq20Dv2legIbLReXaMa83VfsyIedV2NA6tYRBkeh7DaEv6xv4G4MDxGG3QOpAG58
ykKWDybGaTEEfiUSGlf8Sztrnx9giXm6czRyz3zIe1exHozVQWMWTfRROKIyQ66bZhkM0/QyNpNv
6D2tQH2/0CB5H+GrC8TTnsjR6ydMvCB6s54eooS4o5+6HCxVxZDeyjK8pZkoXcdubr4vpjufrRV3
yMvPLCKsHc6PkLqSXVP7CZCTnKXJ0J9rDsFKY5dweoNGBvZHO+A/SgYN2lPlj5QPibl2A7IBR+k+
532bEwfP7TXH7NRL7hVwmGCvtvFyAHjD39Sg5ywL5VEgODptk6Yr7+rD+JIRymzyuvLblc5dB7UW
GOFhGvZ6Q1JLHcqJnpE080Djw9kLwwPwh0O7W84k58rRenr2ar/dYXaebp6P++fXGhmEB3fUWW3m
Nf5//DWNV3ktUJDG92TZwVdtbx33CEC86Ww8qc1u1XpeKa37ned58hZ2Qn6ZiidAl/Fhr7HtekYd
tOOh9r3nBR68ueXeghm9Qrn1clCdB5XAeOrJEB7B4JjfbOvcvQbB7L6aZ1Cp+WH1YKyrA0Kc9DE/
YJsCRs4D+8QxTVOa4/z9EaT4PeEtvMt+LPpWwOY8RUnd7fAwq2C3PmONE0id0q/KPe37DO/bcvVA
j/ZFfr6eKh0q2dZ2vCuNbEl/DKbVo0FjtWyEQeBaSrYAMLIgWrYrU3klcVA5KdCtGd3jPigzQD/h
cVwK3VEd0cChZbucB8PATjK/2K392JSy5sZG/WxUKrXqhyzm9qoPte7o+qqGCbMfobAeMQwEH5pJ
njbPexlkuHTVPsbmoywAsBj7zGzd49ioTth/u1L4qA429c70tMhu+x7j2zrzmp0jHOw8/h5YH/eR
vF7hkzisGJFyAGTMMZnQOnq+dvvm3T6Y0r4pgO1QyHE4tG0IxarsYSHLMURah9/NQ/Q8su05lk/F
heszXucM5vbqrxz+H338uIFr0EDgZJnU6zSQq006Z27hcmv6PTXRGdSIdd89NfOOWvxqew8peXPd
z/d8oJRccYuj+o4SpvGOsBMPvF11wEzw1fqx6neLB3/0k95N/gV3T/mBhaeOYel2ebuq5/pDXzmi
GInLyd7Cs9bH1/JJhyYx7YxjmzsKyQiIGUZqNxWNQdpUTmNs7M1rfFjtpfVyns7PUDB86mumh2ot
uEfP4PU6oID8jQRx4asF0pUk5No4yrP5mj9eHY173OGpxn9/TiqRzPal03wZwo2knlcTMKcixUwS
NJCrdLq7reFaQbWbsIiv1flbgaurJoVPpsm8qAEcYZyak1Jkp5WywT8gUNQ7ixiE5NmqPRJ7zrKP
WTyv3yX3eEycx8jZQlqbvMDzese778FOiHwJegYcYnAd/Of1qJMyPhv+PnWnu+f7veV+pe7V2bPH
uWRh3so5b53tGiqCl7im3znr9d3dGjM5L1mP6/QwX774mcx59l4z5wiRaVc6jwvro+TruNF7cAze
j57JUhXci+PxXDvB4rz2T/Xp+B7YXLwar15snMt3mFYzDWE7BLNLO9gHccrJ46UtD9JwfMd+23mE
RuFeMvf7d+SDH3crV1o5cOVyDLud8+Idj+hCvdjFf8/ZnidnW7qXoNdfcslZB5fv37Xt1thyHtQ0
mHgukExLpSq4lgZpbSobZbVtovcsX88yiQ2oLnlkC8M8GC0kuQHJQMaLOPTLs6YtBj6p26vIotJ5
PW1WQ+irarIgL8iOlQZVWVszeev0ZDbrKnTL4cgpysBXRuGdn72OOfy1sEk2H1f5a9lv+TzXJwXX
76jCc9apwuATphMMj07fye0eqAnJznsyufp7Lq3jHxXWqa+JnvqQokbVcZzOnxnB1q5nqdH8q8r7
JB+aYh/WHvZ4kwvspg58CzJpA8RJXvczUK73jMa/gUbZkUVaXwM6AvvqW9EFatK1I6+mCGoQEfpC
2kvmdu7AmdnnSZ255dV2Dfwrod7kOTL0I5O7NHWZPyh4G5Spo6RlUOYKnKOmzpwXK1wu1pS56zbX
6DNKMcjSzWw+GZEH2ydUFOfFz5ot4wj7loSkATPMsFzWgtj84cB1udeK0mtqp2xqd9wLcwLpHoZF
+ZIqu7Y+FiBJSk82DkLOoCGZZCGFTjQSjXrurzsx6U8w0lSYtNUmZtft4+81ygCz2MRWt4mVHOZn
6JRzsZ95oRLpJEvAbQKzToIaIAk7ojO3635onAGyM/avTAUQl+IHq91lKEg8KIA6/JL8MTZec/xW
r6eQtCp7x8xzmsBPO9o5kvbqaVW+LJULiiNHHH9aqcFy0hRZYBVbDn5fHbC2ryskLxy79TWyKNm3
qzv7sUrc8k510/1wApH6+RJ/aAHtKw+7NOpjevtdeDEbyntufddZiHAUDeMksw9KXojd9shG5V2z
r0IDrNRyUKqdbIeHfz3Re74GSuRqkdsSidorbEZI2I1r4HSLXXr/Esagd3cVFa6H+WRou84sWnfa
Nncar8KjbqCKBoXBkL0z4mhJXghgi21i5uchn43qPtiG3ft26TgT657Z3oshgLsJAszqdJTwdwQ2
+lqHD+YnYLd377q4trkxux2kJPtTDo60LC23NBwbqt1ZC099tu1031IfjV215aG130bfdmbfvQNK
eYc1qekqI9P1xlOBt7LZQQpMQHNlPyoCvvkU15kfHarcKz8xuvchaNK8ufZbePQudb8OriW+wtv5
rdncXSAOZEc1dWOPrYnDNW/xm3VHglbeR+98wZL77mRPJm0X6jipC2TS0BEK0xHywfO1Ar4ogHOi
4gl/0qmBqbt2srUe0NmcX95W9+Fn9FgnTvOjtB06JerRBpJqOuUrS2b1PQHseEpfJp5K0NoXA5Pw
N+OrTf38I3OhTpqSC4i1AvX0lazVS7IGQwQlfFqzgjoqiRzVH9WLeUOUlk/NBibmlDw2m/Htyulz
3YC6hD3KGhxAyT+mH4NJGuvkH+oJjBJTbRg21B5Kao24oPqUYWbkIDQwTZcNRwWJRI4AyR5wXExK
SoLidD+iR2yOzRkXfm9GiE2jiGzxG9J/f7XTguF58u31Cl+15KK95vnORL3kRHdG69eH4hvKcei2
iE8fzArvqZrNzcEft8s20vSSLr4+PrWMTGHcHUZrRgTbwKG8WnAHhw4UaH+w+jW66dSgAqAL4KW8
O6yoYjhFeUq2ZPqOlgUv+HEXWBVvGXC29AM36m4NT8qv9qV2t12jXVyqFyXZN1bi2+1dY+NHG1yV
bGtLa8i06vTel8t2Kr+syKfym8DvZMiYXKv1tAc192rzKXc+q9i1r/t2ghA/O7mwdI5flsuKkbqS
DIgpgWk8RMlpjp/Htx4PNh0iWz88Uv7ocPa409P7uX80HsvOM7VXJznIa6U7fnZgrbKp8leECwn0
O2bCrimfr40NX6h5X54ERanfxyS9QSX5dECoKKvEfq+N9nXoaCS/oZN8FZNXfSuvrhqe9N0Jo+Kp
jgJDsM4TfhsO++xLjBDUFKHMcXH8Sjquwrs0whhcfYYpO2VY1q5zBZoxb/XYwEfeKSaYy1r2OsZP
3TyN3zPb8rvBWA8pKS/T5X2fghQTZbEIOT2/IafXrdUx9YZDFPFfs+KtpgC3Lc2zkMALGbcwGJDH
OciT/Jizw2jap8qEcKJbfm7na2uSdnLE9MAVDQ8ePglVfaGatwakfUIyJyFrqug/oSMqo/BkVTyQ
+EcrG3c56Ve0CoRWrUW/XPOS1vQD5lpDI7uTaz4eMjExjyKGvsbaok1AVzWju1khRKPfm4NmjOaH
piFXmI43YSdT2qJPUaRkAuxGUZV4ohW+Skq83gVdiSkWITIU+n2kUxfL/Ba3pmsl+hq/Xk/qrvuo
3In+AgwER66v9EBeKcAKoZzefU+UBzHRI8u9bxjJt9uHQX9eVav30PqWhJ3TJ9Y2lTeqej3inL5m
OMFrIs1FbLi53UY6trVpn8L8+pyG+bH2Gh2CGuMauI5/5FQErGEKRPF16ikElACl+GdenFblxAkV
mh43G015AEK4FT0ToXUfO6Z+SJtHknNLPgiDEfHJJkRfosIsJGjyaKzV+XW1+iGG/eOsWAsjReFo
QNdhzRfEX4KqBvdbh9ZUUJjHfypG+tc2/aaq2ImamwlDpJFczqcMw/QIQbE80eQFoG2tjhH2mFzw
L906gnW07QkNuVr5psV0aeiEiUlvZIRyi2Cfl7wBgQl3ulVXrrhwhBRN/GqFCPjR9tNpiYxN0cHE
Xb2uqmmfcYwapeNN5M53oMs3Tl+raLdCSaoid7MrGJuyjzWeL9p/QsIpKdVByL1LSdrOUutTPsvQ
J47FMe7PmgLcTer3yZA/zbl1okdJtkixRkzZ1IHNcfe08PiEfhfCYo6Sae4JGAW9MjHfYE0O7SXR
4KT7c+tQYY8pBkpvFhg025aKCSnc4SSxZFUafdywRQgCanpgcSBc/lbT6jbEtOJJXokF2Ih4onUr
pHcyqzwJj4bSbMTozO16/FYWvTFLJ3SVtBGElnUkT0T6KNEnE0Ie8Tu3kW16vUMNGRppqYYSAXs2
octEb8lRwF7Aoy3DBoEnumOkynQkMpmo8jbVOFuPlL6ti6ZHJ9G9Ew19DaK7sO1gJjxOp82o8qrT
BRL9e9VePcx0DArZAvSNQLIHM9cMG2hHb2LQfqL2OzIxNJILF7btxdyGrLWRN1EpHDgTYv89a/fi
fxav8FKjwftLDTzkZDedwkZ7m+OhGThN6SnLJNw/aGhObIhRm+DZazrDSBrDAXlc3iSGe6IrGgRe
YhXWaRbmeEteWzHRgw1J7yWdSXxNg7yRnpp+bafmPYZv54gGyBCX26zCqVJ6G7kRkVBAYlgipm+k
UN5Nqrob0PCjpWbcMrATMXGF8GIi0G3UQWGLpvonDtYIQJUVlEUTDbgiv/WKRpcBj6giIWnofogu
YWHq51uEpWGhS8vsmml2UpT6VLUUBCzFPFvXnvJc+TToA/By/jajLn4sCZWE+dy06S18Y+nl1Vr+
UQGucBI2fT1u96MN7InpfU70YSFBaBn2KfuLiJc9CNFW6fbwsW3W4ngx8vI8tJ+jQVhDJIwDkN+O
lHzKN+FqKOS8t2FWKiwp/yxj26JJzzmVx4UXQRuY2ureRMwqJjyznsHv3EaMxVu9YH0ggiqxOV1w
suHHxUosqmEjAqiYx4qQW5f6h00Vu52Y2NPZRegNS9weG8x8tx6taHPrAoevixigobcrFOzMtUx6
udOqdTwAtpfs7TTiU4nz5CovjtkVMT/kAHXJtwlbyiKcnlCciD3ltp9h07g0V7JXIKOkDzWeIctb
Vj0OLTUa9CbcZWxpRDP4tqcRxsRUgtg3ioHGMi/NbSyAqreYwLuJxRG2iMYwYfNmljBwdEq53SiV
GYQKhAhA6F2sjNk0fjWm6BRT/xceJbx0aTMiCiG4U7wX1p5iJcskg+KlvXn41DSW8a4Q9+a22Jjp
EC6Yt/FqrC0EiZJ16Vk4GMsjDg0/unuhu0/fJuN7Fk83pR0yABFWZg5orbHiQWPgQE0iv7spkNFl
FuZ4G0Af+ROZOmxiYB0L9vDRFAdtT8vHuIhJEQuOjNjKxLMTIwxivipjpHDkg4hNM8FKG4W6hd89
U4P43fJak4uKCGCQTfYEEf2HcC7F/4MK1Z4ksiB9583NEP1imMHb3LJDG+95zETdm+i1cwnxZ4a8
cqHzInseVQQlrBIxZRaNBBkCoVgKmHKOlsUhxHSCsiF4mz8mFRvvKt+uDEgOzAIOCQoFelrTYK7F
irHJaBhAJnUfAGhMibrTM/OOvxcLaFGcZo/UzGkXaeOmGLOjyHTEnRHTvDfLFG7DIJITncuS74n9
QVyq0FZgXolKyPLF+OJt6tKOPKvEsYldAlhxMMzWuoi0tR8hnbspu1mRYoMWU4FRwiaNIVSxolVe
ct+5oWJueuLxiDlqTIO9kuWIj7kvBr/F0AGGmIv1KoT0wqAmNw86g1/iA3AbJHMtRJVWzhmRzyvG
JuGhMShHhg/vfWGFtsytsFfxqDT4xgVEA+I77kwEA7FkSAml7CISNlw3b34b4Q+R8N0mKph7ZZiF
bZylyVCL1X/JFlgNNAFifJLd+rZ4uXFxyzNA5c4MKK8PZwm+ChLcsTTXPfjIAQa0mLfAgoZVPwKc
tAaRgYmms8je2J6DceHs2N72tZuJGYs3YtcuLDdcBVY9BSITkkfCfEmMEVZcyXVr2jOk7depVndC
WBs1aPcInuK5AKzzWo0ZulmMxP6AfJz2ByUwTPNezOkQtMSOlPDCwuDyUuR1GxV0ZWrcpcmh5wOH
u+VT7jAFvzOWnB4KtRzKFv3zMq4b5cu6bvTkZLD1KS/8801m8L8+p/8dfS/v/mqRt//+b/z7Z1nN
DUlT98u//vtjeeX//k38zH/9mb//xL8fk8+mbMsf3T/+qf//kJO/YyVoFrM8yGbxumOOD1mKhOLu
/85KuCubLv9WfP1MSvjtX/EXKWGFVSjgSGTRFjQEjCNt5BN/oRJuv8V7Rmfa0hCF4i3wX6wEDUil
zscSjqqKgtEdn+k/WQn8llDN2IhkbRMRD3ZYt6fz6/P973//H0V/vSuTomv/z/9UVevvMr/bZ+cq
YmiCmRRZ1n9RXnZz10aKnSf346Vt2MPHU95vygQk7sP1md5mAiYn3dL0qSvXWCGAKKHVp4tXzkd9
Oxu7TsP9ymnfiqMGV/Yt8eqztI/IN5wU/Pm3/CnNfHQKVPyK957G5GpfWd8l0Sd0NKa3jeH9qvCq
Wt+XnmGJDhquBLLp08MxC+8Jf5izdU9Z+pgwFN7p8MTupnNsAWhzV0/29ctsv/cctgtfzw55elFb
B+fXvvPSx2gz+++atmvfpC2Qewrdxl32vXxK/Pxcnft3sGGVpXq9Eq11uunOY/aOqOep5IMagIPX
8mekDhRi1+PVNx8qO1AXD4pTDJa9CkyfqGNfPbny7T21FZtgQoZm+7PE/rZRn6yNSalJXy7SjNDX
tU5oMBQtqA6AYILJazw6bB96u6ZoURneVTmAk+9fx1cwkacERGXDVx1W9w0sIxK49jI8atTkVqAV
pV1KsfcprF6He0QtjAgpdTDf24HeehlYtvglrh4K6bHrjty/+aSC2Lq3vs3r4Q4/wbwmaQS24yi0
bmQEao5y6TcIW9TeNe4Vau6iQbuX9zEsYrp/EcX/6aNWSFD3Uh+MpZt/Tuh4GudqHeK75txyx+3z
kPrJlSrLNsPPqexiElWgu88R9N1mw1gkwiRKyWlZeirbaWeYm4iupUEFxEQ/Iz1Dgstou6yVI/9S
SwgnfHbPAFS3VDz386brK988LwKdoF4GxQ2noz2t3E7xxXElfjGjZ0Q5PE10A669We1ZJAgfFFes
HTqjZ9UzkTIEnbHtml1RbyTbpz3rqd4HhTV/vpfeaUxOZ2ld+maLKufBMHvvuQuBideeLbfOdB6U
UyY9Dvm3+YJYxHTIO/PXulrnr4CAhwfpXVb9p6dV8VLmFy2mZr0rqmMjH/rrhieUqX5qA3H8Xg/v
7fLNPJSbtDkH5BVh9RGqFJjZ7Jzp3dA38+Srdy3YRejECtKWg+BD0IrZVm+tY4YB7OPpFJ5qEJsb
/Y0+8EQuZ5zica3CV/sklYzmSyj5w/WbXvWOxTzbqG7b0G2GxyL6aKd1GB/rYVO09+Wpij5tWm24
4ATtLhzPAwYBPr9m06XJL/V1Dwmyp5RKCYH7nHB0jxECOLmv2n7H2toMrCJ7g4SCXqoHsXMKtGOu
4wuyTTYSZ99NifZnj2RP9gzOylvNr3Ovk79ov3+shg2FHq7WlonPcp/b50Rak/+aNKZab7VvDc+w
/fEeU/DiNewC/vSKTJh28gv9ZyRZPc3uFUqRRfU6uvz3+GWaLPfuMXGreRtmQfpM4EIlwWOc1jGa
FxeY1lO2oRI2bfkRe9Opq4M+vvI9lgeWiv39ej0rTh2W68E2XD6VcpQUFJEHqfT5PJbtYgJKacjt
kRXRG7y+x82zGRbBCL/Nsb+3zSXGolP2rOtdOjDIVxDyLlfbKypkXecWBR93SDktF1Py1YIDI4Iy
mk/nVdB2ytkQqBrqhsOnxtmtLJ419ZU7byUbdF3lYvq99SJpeyXkFEDlqHZLr/RyvzxTP6Z++FCn
/Xp5IyskX2MEjIGs9gOOuf2GfmB+qZ7mjbVojNH6IwhT66B0T4NEaAg/Nd0QQb5b3toCgRzNcuNR
KFG7WMQ2pK0Fy36T9feM1mWyzol25dj6QZJ8Xh25fWt5myXzZNnNXi4eubWwseh5c+KfLzyA3tVg
oNlMyURPtJWnM0UPBLRZ+B5Tqk7uC0FpXO617hlZFNOgex6wdGS1RLSuHpIZH1B+mM763Jyp5nZw
3BfnGO1eu4NG+1j+XI1uF+4iuqL1tg8tr8q/Ndu6atk2CKGpC/SMBj2SvXvriMFRaz/k274J6CzE
lDcCThHNap3U25CNKLf3HLeucIFT4GPSWurcZjwsVNQxtxvey+7YsFX1NBWMet2OLazQnSmBc44P
yvIIaxFFEMFaPxBmO8hgw930heXboh4HwJXyQrHey/NL+Hw1Vo6kHlkZiPmHpvCpZOpYWRNxxtLP
09csfb0CtdNif7yEzPojr1GeGOCMci99XaJnzLXP2T7cqfvpoL9EkrqW0VRRRcgHIITFC0txJVr9
vFPtWusLMED43Ik+tHXXXpKrY01u16tBqTiqsdeLNTz7E13Mib69hPCm+xjLcylecsQL2Sa5qzjr
0B0oKGPR8Fn5dqD5aoJWaXH6Z8W9WJ7efmhPzVu5ussVuuKcBvt1bbkmdE5XEfBX5zU/pI8Wp4XX
1Zmu8YrSreEgQWP+uaKfbTvGPb4VXcjQZuiYGwQ99om6IidWxUOCJFzfXJSL9yDtT11IK0LFf1Ta
9vVGf8pfaeR31vE8cTJBOywMYfAVytOFHjEWW0iJGvWuyi9XfKWvSrkb7mL22FVK2U+5WIaTJA+r
l+t7y8bxvXlr3pTj9HXd4ICyXYVUSxBWkWWw7bLbTH4hmnZd5TzzAn+xO70Un7QRsx/Z/haOhpIf
Bs493p3tp1baMTW9j/VoY+TrFH0Ftc3UKcAVonVyWKSDaHl/qoeQyvd7h39e7FZD5jJjdjGqD4If
BwPKZsr1TicbWGse7qTvHcXdQPPsbwsaw4CPIx37cV0FYUs45mVRmaGSDCeUqL4cGzPodqqHs4C1
yertddNT0kzWIqU4XF+NRKw/hleXdYU8w21Z729ifNgo3FrZhsteut5xhfnLcPVhcJftx3iZvzjr
hs0pX61R6CH5V/XDKKJa6T9QHqTQgjbGt78R09siMDjy8rMEz5M9OJ2KHhQ1y6kt/TKuaerCH0Li
yTaH6KL0MzryjBAENCkNnJ1dQlBDB21wzXBdgiF1OnADiFgn6rbO3PDCwVOqPLv12KMQOlnPxpNC
QM23S7y/zsKPkp0Kuda4VtR1rZyn5GMBr/ofvJ1Hk+Rokp7/Cm3PjTFocdgLRCC0SBWZeYGlhNYa
v54PhrPGqaHZLHmh1Vh3TVdWRgYC8M/9VZ5Xvpz5025+r8xgB7HDM5WEaNKvQupwuQCqHNlTWl9u
7SeTMXJGVdLYhhr7WsX60OGNhgDRCRsys10H9hG+cB9emd7Uwg3UDMWV9YJgLV9llwtqny0zNYtb
DcENYkf3ZNSSL5HmiPmx2vIRGKhyE5WFeV2xZj/YjfhkcEvk23y7LjCfvsPRgUUk9+ygENfUN00L
vjWRsD/ClWXNYUm0R6vVEKL1v8MkvIZCjZAPU6LTz6KKFKxnzyW7ITKLlcj9NNHoL+NzjsykEbVr
Q9qQ2xQW2qnlsPTfHbZtllw/diNJNE21gEv1qPGrXSlWlZOm7TGwoFLTzGTztFgfp2k5GL3aouFv
YMAe2DIu2gSKbo4Q+KYrC801SySbxa742UFgxK+J+PbWgoRMVChoQepWCgJatkZCHKJ7l9SFfshR
2kOjaZ/11HKpyqs6cnOk0NXT8mrV6HWGrdV+ZA17AEyRfIX8kvTVTs0HuycqYJKFZzOPULBI11Ap
XeT8J9a2NsKY29nCkYIYIyD73qw0Dg/TVUqwgfuD0g1PzcLSWwmwikaJhc3BQaaRYEhfUx5tdpcm
X91HvOs3bwo3xjnzZfAU26S+RF766n/dweCct+aAPnJAoHvRzSeIGyN7TZSjOjoitL/HUm8w9WW2
zbdGtMXEhz0dyeXa0Es8mW8P8DbaRk1c9lS+aV/US1BXCHuF0ARfgz+u7/p4Ex6K8GSV16l6ifLH
Lt3F3+hEkD7oYFDprk2PSrvJxuN47a2CwSXaEfdtm4earbqBP0cHE+kEgJbctQ+T/jZa3S7YJNIj
z9/bVL7rR0rVWiTy7Jm7FNA994Ly0RjYCWqziYFoCYenLKp30N0ihTcQj8vJMq89nUztjhfzkL4W
SPG4vWPBH9gpYKDJsT+eDXMNG3Dw7iU5B4KlEjZly7FLcWt49MZXK+ve88hy6uJlqLdTeWKVucoj
e0mTfQQRoS8KR9SRP2vFH2lq3YUGvk8T1t5+DVGBfH/D/0QiUsa9Mdt66Ksb2Y3ssbAVLjTCgWqi
HNnmY4Nepn7pxl1N5SgRpxUH1npO1mXskJ0dDdYyjI9cIxKrdqnyopUf6uzpNIOj5AO7EztJpNap
oXlTjUuKMl85y7n9Hb5o6QZbdDEdjPE23rPUlTSeflvyKuODcc6MeV5ERPF0IjKSdkRDZrSBUUGI
1hcvIhJZMtdAq9jVakdoBfbFXvoJuUz3+tLDnEWFO1Mybjq/pagGsRfIX2DXlnU1Ppb8LGM7+Cya
o4YMohfHW5Mmu2igQSdrvRkOYvmeyZWj5Nc2YEGaAWwOmeMvwTG2Hqrt18QouYgMimuXN/u0LIwC
/OSbwuNZyNFb6W9BKLrGLjSRqC2uiDRReRGg7HgudUoD92v6M9Jn6y5G4tI4tQvnHZvQY6juRN11
Ex1Fc5ITH2J5avgs6tO9tdNq8xPus8bX9nivEECeTIX9zrnEct1jjaKy/fniPulaEGtV2TT8OxIb
9wWgrqVqil4vX9rhq6TvGS8JWunWNdKfbHYRdpWZq/To2+JdoO5r5O89+UXMKoNToZdEuGR5FnN8
tw1ULN4OXwMIeWbObpvj0lwsZmnU6afpwuyQrh4RRh7m7XUNZKJvM1p1gZXHq5lkdlOqN+Oq9iwk
v3QHBa2tq/JLy7wGCe8GTNVNZm9ItqrFfGxLp1lxESDDwPANeDo4BOItwGD2unxzjvLj6S9Lgytj
y7wGBJk5k595mddeyot6SPaIyLbioXqOEMNbm+I51bB1gJlz13frP60rkPU1+dFGmzY8qXc1xMe5
O9YRkbZ3gXYGP9/9tPRn9DGnTAcsdkNsCCC9j9ljcVEO1UU79PQaufdJe+hGwdaIDlJ5YtqiWwkb
e21fuJ5dceboHeL3Eltuze3RLhfLstP2NzVeVQoHhyjFFdTWWZEP0l/Xv0/3tArQnpga0+mTwW95
at5aOp/4kMziUZRJY6jt6qwjyIdmLO4FeEaXHxfDbg6zYAfo8/LTtBWbLfsqWMXIQm8Gpux7aB56
X7nr5DR0eAVMb624qhtdEvD55/w99YztsKue0ofkCb9P8tR+mHv+Q8UARN82n+t5x22tPzMM4pML
fiCbcBmgdQX8d9D0eCKXOd0P6PzKYx13nkpO6mwybCAuo1nunBhToZ0CiFXCUQpqFFcbY3CLy3RA
bX8Ijwt7dBBUEOGA4WxTTl71FvGobeQfVHi1n76n1Dwcx8tn/sMxqNFZoBXUnBptIlATJhbwhHv+
Wvxmkm+9hzEYnfothetXChDyQ6HDR1IzVpMEyB0tdvEqLdirZ0/roCGe2GZNn6C7mcXWmd2IZnGW
7jT0r0aZMHTnthYJFxCZmkGjtRiQNnV/Lr5ULolNn5qtUxQmgOyDnilVA8fIjA+yWGA5ISsq8kR5
zO/qQ7CA6VlP5kP/yQ0WB4pXqkiK0Hv6pCGml+xdYBS0cMyvHW1G+36tr+l3+aSSYPTa7iOrZx/K
K89SB4hgxVsE/+nR2CvFk1C9xvFOj44tdpbWTwUERQ/iZ7Rnr43m8sQGx1Rk/TM8k1P0zUHMvH5B
RcZedwm5FhX+JhwahrLS2jN8R4hBOZXYxEMbEEZOn1eUo84m1/z2JfnFtjqoV+shomppB3PaFu54
rcWfVhORytzV8GXax7vo13iWd4qxiX31es3s+1tlC78xLz4DdbiLgHvI0QPH4jctKU5eAgxWOHv1
0Pk42sGIEvtRgzh4Oaxy3e/vF+vYbuGWN5Xz3NgsnrIZN/f74bn6gUNUkU1pFraOR0Xx9dYHFGkY
AHFvWHi4NHf6bi4qOJboC9vV1QgbWHBTAnRp0YHOP47IcVVQdCEr8pkkJn5T45BBLcWOqYf2rQbJ
pCg4WbmbkDmHCo37kbnts80c+VK8jMcpdsTjfCRi4DFh9TZXUKUiCC8ic/Hk896mh4XcOMlJEidA
bdc1yxNV3Qz0tcFgcZktcXeJ3xJDmGgglXLj1xGxHY1D7QU7g5v3jDz1uBKbmtPgh0IfelCWC9Wu
v6eP5aUN3ymInd1EP2BqeI0mkAugETqY2/RDryH9DKdk3/xQE4236JnytM3v2BPoKZj1wFKaCaww
84/RRzWTZfvO8ZMc17DOt+FtBvWZLnGCwmrbRU/LN3yX4hb6s6Q+qP2HyNPbb6RrdqpO1R6Ypb6V
u3qnrGc5Uux8OvQzJrZr+Zmcon3no610Jw+BwF4Tb6K+nRNmdNmbysfkpG67DaCYF4QXGip5W4ov
KNl5TN8j3In5IRef5PClXA6JvDUKSmiNpn87iDaD8nvOsNrtc7bq2eKdQjlnJ5lxXGdr2IX+X6Q7
YVA9XYxnp9ubKKI7B3AJJAginRKRc7u9NuJ+OtdQ0zZL4b35sdonh+AQvGPDUZ5Lt9AcHX/Zsp32
lKd6A0Id2fKH8mi+D73fLWfgOgTPhwBbRrNfTvJpZXwNNzpWsp0fYuY55YV98xkRx6ngVSx9at2p
94xsZ3HPjLfisXgs6aLBVtryDha6PLLO3uEw7J3hKgavK9owbVZI1vopPKqX+K4gUoFLeFtODWiy
bW46fGTMlkmyz1A5Gn67DvCkjuI151pam3xbPEeqbexwlOCFaTbE4u6YNrV9Op8o8SmQycxms6Q6
ic2xNzamzJDm55LXbo1duwerVmAXleMteBmePvGSKJ0/IZEPHRjhZFccu3b3OY+34Fvgv5pOJJxA
JgbNy67ag/bQpDux98tVuYdWY2f5BMkHXyIwH0XJQoR2Nb7Kmnm0+sKdohd+BVYS24WAvcVPrC0i
z7Nx1J/199Jtc59HexN4CdUD9ANMyo18JYKFiPfWudvqT+1GBrN9NJ7NI3CRdvJDX36c9iC182Gi
xaw8/Q1vPT72GUEOSJdboHy17F7ek46Qnrpvub1mV8mNNN73PqJPQbr7Fu6mffKBcfBQ0vZ35+BL
1h6M7iHo9ssHpiRPuSAtPNWH8MFP/ekQ7+MD10UztvmHcFHFk/FFpvtBOmoHBM7OasFYNrKvnkxv
3ma71/gcuOqz+mxshXti/RKLUB7abbzh85kOvKMIWUzt8LyDs3Dq7bSrUPhosN/aT21XHoRtJ16T
a+1Fu4otbcsbChyi7fw5dhuaPMAvxW3eYkf76MRtvdMeis+iphm2o9gzNgY2UnoLZ9j6sdPjYtoI
PkjbWoizfaNvBkTe5UbcGGe0tMlL2rhH1Y5eaMFDxU4OErBWkh/udrgzTvFRvPjomLetDUDgWCyE
oX1JMX5IcBYsRnZ+UsfiFypnn1+xAy1lNx64ndfxT/x23NSL8kreQWv4mXUtDqxus4XOo1xpHjke
SOjwjok20mCm9MLWN9WZwVVZeLJ3cbgv3XplOsyfomK5oFO9g95I+u6byGwe9MSrfGsHA8iMQMPh
vKHWdc7P/NF23vaHiVLymbsml4CG2w13SIyRprh5ssWBtsG9VZ7LM+V6Hu2vBzpILwYCgsnyEMkp
dCn6lt52umTSFrRAPLZM74MTW9cKPZf1MrZH1SCOG1eWjT/2WB4aZCn36SKjDudM047hk0D+knzB
RCg9WdM1DN6D9GcBQKrt1xlXpnTpNunLNB7qX4xl++AmYbtrvWEDLOikxiXGXIayW3PGftu/cRz4
X/oucrvf3ELUfK9J19shnwmPyaHmfgp2SndczJMxXqZ3LigHkzBLHmLclk8kxXhU+bjfLeiKYhMw
6uasR5Tu7dig+3wZR595StFuBjhz8CTR/LJAcBh4kBEkMA4hdP0tPAon0260zZf7EL7iDo+n82ie
ctxHIndnDL0S30fGlHqnZ14efsl4WZZTHXsRmKdyUvLQG2660TF8OTq9jLaf1WvZn3IBwRK5wA7a
6XO254M+VYyWx2B5rB4YG8uVySm9Cm6sXYH/y3ue25fia7xBfgTmHij/RQen5DOibFZvU2VL12jw
Uht9WnCYFJ9HwucNFPYz4A+3NCOWDMY1KwhTbTypzT6zXOzU1+v1ZxdYtnJiZj3y3vkr2OKmS7NP
y6+ed2LekZzVAq/8MpzL6F1/6pgMxd2kubKtPT9Lp/QVHOc23ADoeQgaDxGsV7/eM1t4FmEC3LXr
esAOwGmlQdxgImy9F80/pvx9X7kVs6deaDfB6aAuN4UOWHSeQFYA05NdWz9lvwzdTXWdO4QXs0fi
njg9IkaH7DYpy7XJcjSb64QHot2ITvYmuSA3/FDCwYjddj/5lm5n25gr1dr17AYfSISHa65R2TfV
F1M2PmdIIzwx6N4yBz6te+V4VVbWUnrmWTScGC/VD5MskKYFVlkbG7gixJ6X+mmdl6HUgU0h0WYf
8Qp/EdB1cGZ51zK+tbBAI832SflpQXdEd8Vh1g6ghhLqvkf57COKj61vaLYWnQm3aOzC9pceFPMH
ZBzEaLcC6zSONNJswMuaa0cd36wsGfwHk+Lk0Ugle5g1zeUiN8ULRhOp3vjiTn6ia2oRodOec9iu
rfi+9KYLavo9lKClbfPsR/jmU0QLs36TUn8eDLfcrMYizbxCl4UvUnhBtMN8mF+HhFIo4eMl4NoH
9UHkbB1TnhTm61MofuTJq5icwCdMJSDFPbO/9dY+gEwzb3NbD7sxeJWke4mzuMdmI6jYOfHABAyl
9F6CM4ybRrLn5PTJoFe7IiU5gXttHHO9djPjwAzf66qQZ8Db7crWsQNmdOrhC56WzoPPpZPPxD9s
5/wYc/Bkbeug73+nl+6D1x6yjKea51Y4IJobFe5xMIV6m9OQBQeT/D6fh6Wn/IUY4Oh+LjxnjJw8
asNVelp25scn/8X8GK5EBDRvAQ1gs8GIW0gw0PxAyYEPK7C2GtUFsD+yrpDLpSjjRssYbrvrjPIg
g9T/DT7AKlaZbA1xZ22NeB8sH38psyykixzHt8hJo6eEBHZyJ5JDi2JJfg8vdXaTGTH2i7pm1zOR
/WVEUVp3iRzfTNmvVpqp0Z97Z458HDnYcYAC5c75yxghyAKjiG6NstVUChT+1fyAIS6OnCJ4L/KL
xtEy5/Zf4ozQLBdMSEGePvMDawHDcnxIx2NqwV2AfxfDwRieaMl6lQAYm7qFBj2dGZ48M7iGOYpe
pMt2M9H9JbaECoUANeqzTf3sgDsM0lO41beMehpa4JuM/Hcv3f6SlEAj94qXFts3ZkbxZfwgCkLb
xGfztELl+/oQnZSrdeydgPBYu/oSW/+vkB3IgZZG61XT4y3nNprNFJHluRa2pXZFcNir98CtQaHn
Y71K5z8D42gO2x6DW1duy9KBeAhUVmdKB9it6Evj4Gg5xkneqEm9pWKANJXzNoQx7LtnntGc07d7
VsJnEuM3lXwJiEYqT9T+5Z0+APCUQQ1xSaDyYAILhjzV1p7PJLRw6NsyNXkrndaEqeh/JRX+f9OR
/SE+Q6D2jxd2P7qPP/4P+RpxN9/6n2Z++Gn7rPsvKdT6lf+3f/g/fv7+XZ7m6uc//+Or7Itu/W4h
GsA/RF7/VhbmRHH2869f/g8JmK7/TZVMQ2XjFytkZMkkeuy/JGCi9TdVtVi1ohBjzkICXqRAYRb9
538IkvE3/mQVeil8iSEiHPuHBEzQ9L/xtRa5N+siakKo9f8XDdifAjBdlQzZREeGBA31l6WtP8M/
5xoVekkKYh2Ku6gQ4FoyabpVxUxTOavWTRGU3MsKRXPYWtRstQQ33z/p5/4hOfxnCdqfwWtkmeqG
afL2pPXKWOQq/fnyOHBhtatA31mdQr4EErPjVOWJK+XqYDcBKyWh/pHfDCvv9e9f+s/oor+/tCWL
qkhoJsmZ1r9uvM+jsBHqXMH/RUKEm0zjvA+FLPMLzSACqG7ZrBCK8X8TT/R/vqgpWSoLgmW2z7Pc
6l8udzqMQt1VNT6/qMq2msJLKQVwbDvG3XujSQxCJojWv3+nf7+K/zsRaX2rpioiM+RSm4bE/fTn
VZ6ias7TyBh2ObGCWy1X6+9hHLAB56KoIXubBqTGtTxr2jmrEsAviRAxiWRfVfnvtjVK3Fy82p8/
jcEqbS67SJwW+5T+JUoryYUl0RE+7ohXT2FDx3rEYdpko9eWFed/mfpqh8UjCHLlFg8LYkRJgJ+T
AcXGasFKkHcYFYuw2VSBBX+WSoARRT/5qkj83LTI6mWxcIBLZvIwm7Xm9EtcU/IQK29MpbaY1VTj
NYkMyEAFi9orRhPQlDDvdhVL5Q+DqIHc52nsd7nYbFgqhHpIxHslCaO8wQf32YU5pGLEOtdYYQl8
2pgaft9cYFAgf+xKMK3hJWKDWrEarV0pTfJmloYBDfA4bxWrNA+zPJK0kmT1bVCU16Accb83SW1u
81ouLqZE+JGVzMjoOmXG7S2HzbEO5Lpy0d7U3tDOglPmpfDZkK63seYGWDfUdXfsVfm5W8SRvnLR
a3fdHOFovaSSjDCLb3LYhV+SnCKrSEUM6vHcTFulNpRbpCwT8kHZxN80G8gb9WLAnIAdZ2OoBBko
8jg+1aUFiZNLYXXqFSFC1T7goOmTAch9DmTjvagy9WmJWWsaBEuwAaEG38UKZdLoaKptVeUCvmsU
t1iZhH0dzdHnYNTWIRRYm95b0fSg5nF26iNpG5RoLeVYpFvM8C9i7GBsUmiE5BxigZwZevg4YMwe
2tQkj6VWCpfV782mNaPUrQoVAlRQ5r1gWa9FOg8/xiRLF0Ehrsxp06qrN4a2WAqpJdJ3HkQGuVyW
sGsn7adZI+hUQX1hZQWLBaNaO4uEOL5EBt4wrAZ0ApVGqFM2hP0Xt8R+kET1t1ek+qUVrZFjXmgR
BmjL+FLEWvUcKCD0LJ2F+63Vq67hYmbnFak3AM8xvaswLfpZHCyccHmu/84BNlw1nSsGOXMBJywQ
goeq9K21Mxr0JNG8xhyGt2YsLK+xWEOoWqIGhS0arpHAy0qVZbhqphAnm8WqPcfyRdDr9DWv53Gk
12qNj1HqngxZIXumjhG4ZxGQkllXK+EuL1BcxH+P9tQmP+EAJ5jrqu6oQUucBc67A6tZZLebJw0m
EOn7JEzWm97MBK8YhqyiE8tRtsxdLD4VKPXJi1DkavA6Y6gGN6VAbZYUmkQdLd5bGqAlqud5VwfN
nfs72hRkHmXzmuDBtiJiBtpiLxuh/MzmqW7Pc5Xs9Kp4w2saPMuFctQEcHJRDDIy74xz3PTPycwH
1GSEfQ15eJwrfs6xLet7Tgm0q4x8ltQcMYpj7NKqisdONDOdpTqV6ugEWftKnvXPYzE1oYMDXwIJ
rdrFjyWpeYm6ODiWSQM+WUVyrbmzBjyRm8Jdqrlgoaw1pEEv8mcrwojLNdScwIYCMNSOIUjOWnqv
vOeBlUsJ5VYdfwRWlbyaWkBGfCHoDfIjI5xfrSAEnOm1pAb3UPrMS8whPamqiCCxjZEFJSzDdnK2
SF11WWA935gmZBXwbVZaKDGzQzx3+pXbcIQE5xArsrF15FnBTEO8ql118uDm7crkAazelLLTt5M6
akSSDTC4WpkeeqtSbSqMtSfSjFwVKZ6/onH8moIo2ioV5H4+lw1Hlkjs0WAMNnV0/BhEafL6hpiX
WNKUTT+R1kpYO994MnA+Dk2Oey5ILWszJLN+ycjZwBfcgFU3KdeUZc/OELPnaiORvZS5Ws/6COrs
6nlSS+kqVQGGcEGr6rNi6NJZ6FUNwqEs2+0wB4DL5qAR61O9jGKA+FvMT9Wk9x/C2JP6JWYwtH3d
elZYIqMUCmmnp2Pq0GxNG11WEUkX5rgXm+Ytl8rwPluy6Q7ZAvCEW7oG/TUXRJyk5Y2SMkLNxZNE
6B4AVyqk03FOjOzaCaII1JbTXBfSvFMt0kn6XIuP3P0kQ3JurasUe+4CoTgrMqr5ItyHkbCytx2z
TjIVuyIbSFDpgsZNQi7K2LfHKRJw+4UKsuui2IQJrryGdwELrZCIkUiINKj5njhrHTKXMN2SHdw5
1litVttaZcVuWjGrqkzDOH1xrGgdAqIMxljqsXlHWtGAA+Qae+Lw0HPXj2fuSGDPlFx1o5/40aK4
NT01kYxTXo+znWpL5PcJm2qEAq0459O1V/IYf7E2+HKRYUo3yvg3k3PjGPVmfRwLTURPrl6l2LgZ
AwrEaOGl84jtgN3MTJmPyvIu5riMG87lcxrW1rsyyTh7zIbgIcI2O10HTNPbYJdQpu1ZmNpN1/NJ
zCyAsK2s1zFH80qZ9rFU8rs4G796JJSeYjTfeodgYZJIR2BLy34yczJ1u64pPhsDvqZXq7daH1KP
REmZBBALVmcIEf9aXxpz3aklJvymy2SG5aGoIaRakzbMctvOVnkoDeE35yA/T2P3q/GQHxSDXka2
otKvpZpZP4veOaqDd7k3FaSVYzNwEcvsMxkXRNyhqXmRjPqWLqcD3SPcounMFptuR1W3dDwGQ3qT
RZllXeGUEymkvXZmx1AZt8yG2lNSa4E3s3AiyJPCC9QJsNIQc+mcpcgcA0p0kGMorLGnkihlsEUa
q9VhquYnnQ0BrCafZNtkx4WNb1h1jMrKX6NcN3ZIvkhHJPDIN0GsnWCwauQOBDAtM3IGw1QfNHl4
KKr6nlTCyoXyR3GAEk5dTGunSZDwY7mkTMTQU5QD4yIk2C2aqO/22HiBb3jKXc5F3qYmvA7xPHuF
ld1EUwUujNFwRBLaQiMrCRHSZYZ6wOCJhdiSIbyWaxBMzMZxzpvmRvpxe5iVzPI6DQuamEzKp5SE
itNKAvaSRPuYGyCWstcUv+pXqLbihCnEJPKi3Op3FFlxk1biV0h1x2yoH9h1u12k4VeJOSQbjtlD
0Wuv6QAFYEnJj9AVP5bewxmU84DGTR5ujVTu5LEAFzVF6O5SeSK4XPoS13jhyoSsVLO6c3pL5cpm
1ZbxQPKoX1BhAdhtGCbCtiJdAN3ZWhd646UacpVjk90lug7mqBm5yZpH+HpD75UddoJ7K1bhqTVR
ZuVW7svRWG8iefpUdSwYLbvk7DRXCVwKFuXcD1DW7RygdOZAWa9E5Jqy9tarRetLVVtu52L6qUZK
C0U0epTEEOSOhT56Wm/qQg73zQjep47LSTfQi6WlSkBQtzzmAY4Rc6x3MssI7DprdWduBEQaTXG2
FulptOD4+lqQ2AUNDJPLrb/Iocq6sBIqd7VxJGa8K1VlvR9q0A4xRPZW9OjUVFiu2ERJmlMxozGI
D4LIS0vt3BxijYWFUmeVftj0qhP3wmelxDUq5iG8Buka0oj7ideUxYeUWYTvu/oYl/6xEhQD/0uG
+rbme2B4fCxTltgyqezbKUXrllYki5UE3tDgC6wV43wqheotWRX8vUTnv0zUT03P1I+QVap71n5x
HMpg2XE1843CUuFu4IEyWCXybk6NteMJCZyuTp5zcoTPap+mX7VphCgLo5toVfecw9lpevNQocZG
NUJzIvVy4xl1cTU6HazMAgsLFkKoYrV76NrARJJO5kstdUBBlXFg5wZ7N/rK1UdD1dxQaEmQ7Gqg
n1VOZ+ngSYMmRBhW2e1Her75qBoZPKuJBXGs2LvJ2hTV7YeZcyeP23PR1LzRNg53vWb96KH801Uc
tvpswJ7o4E9qj+pX77L6HdvZLK6RC8q9muZ9M+UEJTXLb17BHRh5xW7MgFgqL6nr3GkFSFrNKsjq
L6ZBemxYfbBNp74jl1sLa6eQ+wn7TJom7trbQdbjDhqrGeRP15ASNZWlboqREAtNbEeZjyFNM2eJ
jV8lBeYlagordhr2xzA3XqeqPTWxhnppyYHrxYz+rOA7m/0Cy58XsYOJVT2nalZsZqE5qLE6eRqT
2laTmDsbK0C/Q1TbZokidL81sap1nG2MZbhFAg79OO1l12w7XDmt9lVY1UNdc57MhXY3qzo/G6rw
vRTJNZmRoud9TLhiO77nSd8+zYF6anqE3yrpCIMt6K3mlKkgb4KZn2jMtczuIthWRQz2sTQvxyYZ
B/Q0HThrr3ulLGIxERVO/SKW3TpPqlUlSxyr2j0KwvKcRslZJLICr1JKVmpbM9R0mQhhaAXS0Yyb
7KYuFt76Uro3VePPWT9+1AiIT6h0ogNPj+pNSSDoQLqy6bRagK7H4kcrwyXdDjFhe7gHAesXAir6
GiOEnsmmpxt8eupApJCoZCyIljXhklsIpKKe/osPu/RNs7sHQSzahbUYG6Gjc17aNYi2X6Aqs1w4
yqV1kGkO6Z1Cak5KPxUuAqlWJvFa9SSph96AfRclSAiG7CaS06dCUJrLoNb4v1UBqXAU9OusQ1NE
yzcZ5Uuu4hDrTOXdqoh9rUm2OMcl5oVK15+zMUTurgejm6VhjHhpbT6toOj3AXE1mBIjk7YLPD6Z
arxJUd6fDbmBdhWCJzWoao+5OPLqpsJFUCbWTig1SvqqTZIUppjKnAJfD7T3KoHVGysuZRtPpjdU
bX5bOvYVdnPFX2iT0OnSBYpgqrfymP7mPanxjY6LmrPPzULqlYJ4m5FEgVSh86MlM5g0LB0tqWwh
/RkSSOFpnLwlUpFQzsgrRWFodnIm4EXSk3etRwrOUHJsBg4bY6Z1Skk83oiljgYwYZ+eyPFr6gNF
o9UzJzML9Ea1SXSGWv8KJc5q1hNBcJvtjSEq2qqUMc1oLoYpBMdCB1oKU+1Qp/FvughQn5ZSn8Wk
qeCddCKQ9GXP+Y1/TtAJ0gqW0dMUJEch2I+t6Ybi0l20uL2tBzlMvvqgL+BhyKNdrOBTKAk4IwhI
cmVannCstA2vKnq1SsyB2tW1JxXaOQQTITk3m7HcZXiJDChRmZwEAiEIb5p1OdssI2IsjdnO1AFS
lDLFz5RpSFzajlS/fkHfHUrlpTaKY6lona/Wxdmo62zTyKsut5EOfUcxVNr2HqnJsYjiF6qxeaxr
8A46Ak6Hrr9VS3MHx7VsSY5SzjPeZl8qmTNXIl1qcVkqotGWRrbY32Q9BKmOMSuc3vIphT8ZSUeN
cc07shCk+zRk74nyPzk7s926cWwNv9ARIIoURd3ae7YdT3Gc5EbIVJrnWU9/PqWBc+Idw0Y16qaC
7gq3JHJxDf+QBxTeRW/BOqEnG0R+uik1gMIyDZ9HzXUZTc33oZm9jVMy/yS39nf82Pu2R8I6UtZ9
Dbl9TxsYwGEix2OKJMkDWk42d/6I/rUFArcoXPVk4Q6M+XRzP3EdP/f0fY61O7v33cA27FUd0KzK
Qyb/g7lCcoksqT+1vufsyq7SlymdMfza8YhMWhuIoZdb7c3UooCQWgpCWiaXa0/V4J8c/2s0gw0I
lrKkTugAJfSDi2EivYYxRrpATQBcaJo+FH74OM0pqtkE8SfSjDvMxn4gW4H0LxGfTfax91GES2vz
3YQBBbuOvhR28d14LjzBwkZac0LenRBbnsSEHEyQdxaKdP2N7VKc6zLpT02FLqBpe3j8VfnU99xM
nT3BiUW44jCWuQ2MzqqQkgTl7gjMaipEUHaBIUudK8DuZuRWFYz9uoZBfh5UN9Por+JauE6MIQNG
moPPWTdZN2rw2oN26Am5EdFt9qTDvbmi59wZwmK8DPs+8+VdFjmPSmUf5lnpjZynb0VUfPENHKks
cL6KWCDvmsnvuauAZlLC456NmS+V+apQXNE9cCefRuHQHuvIaW/C2KJKSOHNZv4322oHRBvyQ0D/
D8BAfBiWOQSMPP0cdPm5a9KYa627H6q1AzlCoVisRD+IfLYYRjv5XjcOnTZPgRkY3ADEf3tXeOy0
rCmnk1YgmuBTQKgbYyQlkzvAmz7YBBePPPbvo56zz6m/Cq071U+H8aCmdVHez3U03PZx8Vl5INlt
M9w69DDh06JI0mfDyaQkiUXUzptWCH/vJYKJpBVyIRbostcldFXxo53XH6WaASenGe04J3lO2pq/
1mHeyMdBIlF/8i19FbrFE1fIT9pcHyyLpKL2NEw8H4GvUHjjVTi4/dGbPARnFqFOVkUKOzTiOTXi
i6kbdVH1UHoGnVfo0la52U9FMz6FXhvfctUg4I422eXUgiw3bpVvm9xJtnU/+ndNp5KTZSK+4TJc
tHaS7PqCqb1eguoybpb4WqoeFadp2dpdAfNizsiwEfS3CgrsOJGbFFLPJbOSnYYpysCz+J54eOaM
mlwuEKSG9gCaiT89NFGrARu3zQYxr2tLdepH5iNjNqBavlflBAsyT4NLhtDACnvocUTgZJOI6dEU
9XiaEa26lLH5nnrE6LmE4u3nlNfVLU67nzSTDvQranDYAG8B4f7yZ4iKkYSQKbq2BmhXtXtLLaiB
9SVOAb5938XzP1NEVuEpVMCinMJapv0EuUkjQuAqkGYqRjg9r4c9Ph8fi4x22qKXh2YE/eMm1gJE
A7F4v01qKsuSNJb+NbNVQFjwN29rt/gq0bCgcANXgmyLd6EDSlTfTWn/LCtXKV8ACvn3iBUtN70V
q+tozmtUpzJewdrqbwzK7HMZ3Fp1BbJvlJ/9iZnxUDjupujl1ymLmj1prwHFEGCDUDrOAce+ZZsn
XbmZTfQZunp0iOtkepgR56d8k/1dpPDx7nF3Ovr1MF/7MwpoTihmAqmqsJNL4SymXrzzreAT4eeb
F6bOZevFT27sxvt2qZ/crLXxO8nrC5MXHrMcn1hcD0n5cZ5RsLIaxAiVHtESBLhhFSgbBFJbdCOW
z3jMLh8WnaFwTT1KOqq/kZc8ihI1wcmyw60ex3nrGZRtcqozJM1oDOTJ0N5KHz31LIU9mwejOMWO
N3GtDnuZQle2R/BtuvUMYuHu3VQaICsVRJl6Bo0zVbRr5Yc6siDgkGfAv0lyZJ2TbNkrZFCe036g
o4aRHoCqdJowN2IVe24dPsGMemRLo/Wqs0J4cUUDhz0FY1uGdK6oYLPHPA6Y1MTa3nYGhHppN8Vh
YQ52qbWGOtcsoCeKODvQvg9umyzgyvFVxGPUVQ2bLAOJ77t030QFna/qZHLLPeiSXsFynUZ7OIQN
o6htaVznV5Kq4sbRi/pEkwvUfzXWN6U//SO8uPkQueVzLebqecYEMr/AT8NbXR+4sOhJ9R7MrsmJ
HwK//oVDrH0ZeUgpxDFUd8WMdaOqJINF6Cfg9HE0aoFOttBgpgi2sGEK9iO0K4UVHILqoQ7CzwuN
GlrFIdO1y1ol3fe4UTfKa6st5WB05eQod1WFY1/6fTmwmbzgubQisFeymJb7SUXg2sfFeQiG0Bew
ZlBEyKeQXLyfsq9d7zZoFOnuouzm4SP+wO2HSNuoNJYabV76WocAL7sN5XyJYlLd3qq4Gr7EKgPs
VU/9ycmK4OAnETjAEexznvbpiSizYMpG4z3MrX9E7APRyuB/204c7QMlKRRzd6h2YUlOM1ZWus08
BMw7lNkuoqiOr1PX7j+OadTRv4jCq4jM+diPMrueuKpyH6UEt7bkFelsu00X8o8gZNiSBQP61uUC
0i+bFUqpUdA9CFBGdLeto2/oFVU65yY2ZbYbfTc+FQO4cScQ6UebgQcdKAXEnY76F2+iQxz07TH3
5XwYmwZ1npiJZGbVvyIMUbdGDdZlZls0HWQhgOjpj6K0W7I2WuQkpz9VZRNAMg3poyeR100o8QCu
7MOCvvw+1a0A5IhAYuHF2cmfYFlHHRBmt2HDqnjMLkRgdTs6Bs4h481iTwAxo9bLAl7Yry6VLOiN
L2La6NAjZE0CzWa/Qmsw7+IPKJaFyJhCN+x6sJ0xo5ZPeQ92hs4ffRGrWtnWpky3Hf/h3p5FTSnn
x/vFBtceytFmi/MTUjfD9cix8s1Af436Bw0Ot/aLO9U6qC9a4KXKYSQo5wtiCKP5QTaEwJvLsMus
veUoV+2d4wz2IRzgdIrUnq78YQETW9fpx2U0PRjAAoi5s2Z3gbs8FXR4t1Yah4dpafR159cViGkZ
vTMjf2Uw7wlbe0ooj1Dsnw2lmzH1uiZLxRHJ8PCEk0qJ8jJ5e3BB3xQWnYm1Q49EzKP7DgTibGUN
gkMZ4wB+oK9J9nPmrjY7i1flvY3LgJNbF0ZVw2XGEO4iJVLttQX7qUm98PbfQQLWVV3QHigTeQId
IudM+KfsAt9tHUE/o0nAipXzYufbUnrApEyCmrXvctnQNNePDFYL67IncdPbhoF7sHn7p5xBQDQI
DGmb1VHdBpmgzRkExEsYm9Wj1x8YbOnnqA/QZi1Su1hofs9lvokj91MZ5VO07ehJpe+gQM5WX6ER
nm98PBWRQOLfVt+vH98e4iJEMEn8j8xdgbddsxwRauru5Vz5hynLpIsOQC9/+V0IilBO1Wi2deoE
oID+Tz3qFfTL+mlfIiEMLmwEfCFdsCjmDJexLKpPdDZCNMCcHfoeWq4/nEHlX95e5i/AhZErugcr
R0z8PPscZFMxW56SZBBHNQzlxs/H8MFKAsDNZRx8fXupv6EmgJYEKR/BgTXF+fts3V661dL1qGeU
kfshiILojsyZ0UEbaI3sG9SJj6Wynf6UBKU7H2zidH9RAbdo3jnS4qUvOGfZ2CAMVoATm3yFOL38
tqk1DO1iLdkpMRr/L4FIveLko4wd3Zs6Dj6CL7t3VKH2kxnjh3gI4EAM6u7tV3L2kTlibG3Xwx9c
OnwEdfYrnLDu3LBpJGxh7c6o0jr1fKgmY7vvYIteWcinQ8JTy9821WcLmTDOnbAN3CNIgCy4nGoL
itOQ57DI3n6iM8zY74hlS1BMmoOrtX22UFjJqreLUhyHpJXgBzPEFYYu3gMjah9GH6iNV0dIIi5+
sW1zHCDfXl689OLDfo+IiS0pvpmedIkc64v488ymxpvqpe+Pfm/HBgkEBsroN7KZuiJFnrybEt9G
TXZqY6aErUInfgBIQP04TcNHBr/LMbAH5/u/+1lg/Dy54thcdhKO8OrsCqk0NsltWaDaDJgNjxIV
Rp/bkEbYBblM6X5d4qi+7z1r/GlPE/InVlvVP4ohMTD1wwrc8eyn+p09seLJ/ogwv38TIDc2hCtX
ANhZeCss2g40U8zRc+z+JgKecl91YvVmS1oXP0HgX9HF2+/hLNqsS3o+lwH/2OgsiLOgZjcyphLG
elzSef+VUCzt8VIt4Fiod+Kas14NZ09HyGa7K6HXm+Ps6TorlnZV++a44N9JwevaAZzuvgm50Mpq
fEg1g9mLvJvxpq+iKPxROEvxjyq6OvqQ1JKNGtdDCyu6bzrk5AqScCcNHQDbvqrzbeoK9VhGlbkq
zWQOWdYm74TLVz6P4QgRM3lhtHvO7r7eHVUwiJZ3Rd1xq+0c/HwPkI0ebQLfv+j+/bfhwge7R3T2
wAWebdGll5XdOiXyyhbNPlRip34f1asiVB+4P97eB+dXwX82ggGIgb6icIU+W6xuZag8fzLHHCTM
wyJCOs10YOG2RikeVcsCkaecyI1lBWs8prioHJrZb/8Kve6Bsz0C2pDdKBwplHbWT/BHsDCRzrty
xiS0c1KUCCfRm51e4vxZJsty38Z5/ysuZWcdXPA4V/ZSWQndsVleJ2pqbqd5Bvg61lN8DSDBvo85
ojHDT6kf/C4RX90oDL9FKe/iphuF/TEq5jzfNYX2on0RC9u9p2kZyGMDYixjgB1H1rOfzVG+od/G
NCrkizACairMO+dwjr7a7TDcYN5azTiX1PApROSMCDHIBgeSSA2X9sD5ojZ3Zn1TJU3sbUyMCukO
o9T6ppNZcjvjpH2bZLx5oHdzNDN97mk006pM7FNbFS20ody17/o07JDTWvuj2hum/KJYllTdt2ri
/zcOiVKXpmu7DLSRYubATALSnRU0P3u5FCizdY0zvPO1Xtsz5IBkQ4rBqU8cefm1wk70yo8s/wgw
hSJyipGMFI5N4baMzAhEcNf4IrvBNU3shsC3tsEi4ndMTV8LK75HDWA7Lsg94P4vf4QUUR34aR4c
x0j3VyAv1C+nqaIH2kR0QjsvMMCHXMSIepVqflstbfwXlr5luNbp5a6SNY0yHSV0Izo3h4EVjqi9
uNYsGV/Mw+rxBXqS8nz2EKbmvYp33uNfcYUaxqdnDKB6RdL+zoz+2PTFQsbhuGl4KvrW3dN5b5LL
epyix5xRSnKMRQ5O4e2D9krY56PZpLG+Brlur//7H0vSamKnj605mjT2GOODKYrhX8YTgsdF21rv
POFZ3r4GF7yzEUEleQZB4J0tVzRNLnOn8zF7cgCuxrYHTc43JLlJXVCAFsEM4xERGv3V9qQdHd5+
2leXZ6ChbGP7xoizLWKY1+G16/hHp4HcJZh9A0aB+6r1aG+pH+I7QFDIBPRKvbPyWbnIgxsKphU8
7a6MgnMstz1FEa0NADYdIuvH2Q0jxqTKlO31uBrx7lqrhIlXhBKG59vP/NcXJp1eS0Wydd+V7nki
m4/VlFaaQq2SEbQ2E3mQAYXldOjLBUOu/5vluB3RziV3l+cVqsqaSseJl6IcL8jLu2GhK2C7e6cJ
st3bT/bXO12fjESCMpjETeizhNI0/UgV2OV0NoPuZ6uoQAHy4VMg4umwRGB+Cn+uj28v6jqciD9v
Jlf4XErCQ3wYLoeRZ7EOHNIYBRXOOaP26ZPLMcR4ypppdIHEiu1lk3e+Ve7CdgDw1abu9UI7SF6m
y+DkJ2MnmTpFgedOdBgD8Z3JIfOescHVZ2S+clrqIfxajaUqsWXzqGKFiVYXTjdargD8L98zNPFg
I9uhjC6pUOxqU4cOytZNEwo0JxScfKEi/wfJl0RgJnOr8cqJakQxSS0mB5FCPX6J/cSYDTgBBGLl
mA6INjCpuDM9E96g0Ahaj+nyHEZqRPM3iXDmmGfmBAeASUwqx6F8mOeo/FL3Tf0psMPpFyMoaFrO
WIXPEbdl9k6UEmdF0u+a0KduoOLnS1M/vAxTuvdcNfpMVIdphhWH5cdOhDgWDCuAkv0F9mgukw5z
jKrawcVJsPuIh58ONyvKdgVA7QbYbGqDgnl7O6zZ0J+7gbLNWws3NjukFHoRL39YpdN1wDD0B4xw
6geVVcjqBsjd25WH8izwVGwvtOYuB+kGlq3Zvr38XzfGy+Wds2QtCCuiepJnp9DL4k1gF9D7B3R3
EWNrV7acjN+rE145dChc498tpIIBdH6+Q/qfblPY2cmqLfyuSmS0xqKuH93E5MfZDBoBaQCR/8Vj
ehRqRFDp/xbk/vOWkoO72CyLxdHoJVDkMtt+WiKh7yNHI/TheQkiYG8vKV6Jm6DaJX0mygZajGdf
lrQwxl+XMzsXeb+H8uQgDupsY8DHdG2XoZ8uPCju7QMTKCbkyzabrscgQ+PB5B7TyzIy0F797j2r
9FeOggcKjZBOrqCVd1bGj9BfO/LS7MToBLFUsYh7NyyLdzbWa/ua3J9NrVyPOH524PKw83PYTfkp
NYHYBwGe4ROd0BvGdltpmTu8Inc1/F/T/vP2e3/ttQvaE4bqV7PBzhbWnCMHt4z8ZJuGqEmL6NJq
S+++bVCPfHup196k6yopJZ0mbpDzwxMza1+WKTgkJchihosdlupBDbvk36+j11uDSEFRpdYb5Y8c
a+AsGYXGziGoO1A5aWvD+ZBNHb7zzZzXzqbnONqnkcGVaM62RjMEru7iEffrmhuGrGayqNBm8K5k
NN5OZXiApUCjP+SjBl3jA8FwsGENi+7SqVENb2cEFcMCdCajAiZtLrXUZTe3E/z+FOUa30+GFBki
zCWVFt2likz1XeQTCKbYzdIDqEJvVy5t+ySmHmnSvILs9fa7fO0mWO9dNv6axJFkvHyZmdskfmgD
1orTuYxuFo/x1jZvsLvZzMnYeoess+pHa8zwkfSatsF2aVK1OuZlM2DHFYfFY2gAh3iNVVwxLArV
O1/7tY+wjgR8xniSNubZrvLLdm5DEquTn9CqWQSmMYmbdac+atE4tRz3aHRrvZNevnYP/LGoPNti
i+tWoonVcvCEz3hvGst94PUWUkRMQ3tRMyt45zusf+P5xfdHePyrRVWSR5soQchnMOuIblIlA+EG
FBlKBA2Qzp7saNhor1ztTMIEMxWAH2I3Df4eyjUYVAht7/Rl/o4dTIThaBI2JP/5+f7PRththVxt
T9tAWl+7wFQYG4k0oLcazY9vv4G/v7M0glSEpi0zGeqJlxsx96JxoUMRn/RoNAm1O9ESiYsDmEq9
9/KSUb9XvXff/x2WJa0Z2JmO+R2cz5LPyB8KmiZ5coIOVn1qQnT9F7vD9G2CzljiKVdHWXJpqxEi
Y7PU7+wy8fc24z6kKcTBc9fB11nGLXo39ROniE+plYvDkOrgw2TPyGB0GNJ3g9QouuCF3kdhsu19
J9rGTV3uU8hPoN89yI6m+KebMjwv+wYd4S55Jxt79fcph9uD5ims2bPgoOZ4sJQu41PZK+hXgy83
hqruKrAE6inGe3p7C7z2NTDzwIJErNfIeUc9LpjOMHY3R4ZyCuVrXH7y3KjdEjQgseF1nBoulruw
gYm6QHt75/56ZQf6RBg8R8g7NVX8yx0YA8xgLG177G6xfJM+r5rvtoKGnHR4JAHFYd2BEPrO0f/7
lJGGa8lQxIHmDhn45bK2tSwVOW960iUu6mXaqA9LhPA+DSx19fYL/vuG5rXygNxlNv1w/+wJF5Cj
WWNV1tFq/OY4OrG4MxSC9TtP9Hf/imxjvVBI4QX721mD3R83tF8znvYq4R+XHFa3nRqUdccW6dGm
jE5qSGE8pf43Ocl8L8HJPzs+WOC3H/V868JX4wgwJWF5udaVL39Ch5U1gS2EsFGOwT7sFGYSMtsV
OeTPRMDveHu5872zLkdVxQCVhhOclbOP6CxtJP2qN4c2AsrgBr5+rMI2hUWY4H7bwV6Jq756p0V3
vnPWRQ2gZhxtmJ3zzl8+o8KGsfADeBVVi85vQgr0oW4As/NKwo9vP98rS1EacSwM3X4Xu6CXSw2F
V5d0m8KTnkeUtgSOEnnUI48aTu+stPaM/rwIeShqIZuYaPMuze9O9h97J7MhrHZulZ5ygPTuvtAB
dur9kvzqHFNDJlmy9r6zcyk2Ipvwz/73z+kIThaCE/TT7PXX/bH6IpmlNM1kHcCFI6LUa//KjXMi
8oKtwn+xFAUBmY2rbDbPy6Wqupej0zvBQU92i18K1/9zplO0l0svEA9vL/bKcWDk4fkks4qp4Xkk
lz11ddt39dGuJBDSaZLiJhu5R2RGWQBMrH3nRb62IM9F79VQfajzvemNTiE8tMOPee41nxmTdiDm
ayQPfYfejCzi/v7tJ3xthzr//zrPozcU4tYFX5sekwj84i710ymngvfadA8ZJfz29mp/hbh1mzoA
M6lmCajMVF5+PRHHS5QGqXWcZjR8wjk327JG3EwGEN0GGU6buF3ZyTqacWWNAKXXoXknnP812v/9
I4BkrL5VK9JgjUp/7NYK0HNiM1U8eVNVnNxstBCwG3p7n7WB9ZOJSOFBWV0QVZtjeBcqwIYDNbL+
t3x+3+n+nYTGOb9g/vODGACTONLSO1cT8XJ4NMblI5ROrdNNplebXUHxAEugcRS2eAyOsgtbg6W6
8KIFxhiQFNOixeM6+yLqnuymK7ttExQ+elPx0mL/U9uJvQ3qZQTdZ7L0Lq2cGZXxomKk34kB0rtY
Wn3bM6yYoIvHZtlr3SzL9u1P/tqOdnxmIWuvxmeK/PJlJ6Nt03qczdEpCnWTTDo7LFWBHQNqHJus
0u076cir7/L/15NnV0prVQu5UGkd5OxZsAH6ohwvox4Q/zvb6DztWj+a9JiVEHS1Dfzi5YMJ9Ho8
+BceMvgo34qozJBljuaDXlDRymN/3jYeRowYLWK+FVr2O5HitYP75/Lre/9jE3d9M1LNMCkvWXA7
eiHO8dU07sNARe+E3L+aUL8f1ac/oG0H6Nd5i7vpioiRWhOv3OdsCwIGkapW/lx6FNWLKMivg7XP
GMf6a5D7n2YLNH5mRIsSmcB7eG76y6yOkLa3APv++93FVUAzloQJHZ6zoxz0fVlYoUxOTlXJUyQd
ZLXQcIDTNk7JY5pVCAX/Fysq7lCpV9EhdfbZoe/ndt4g0K1DbKDV3EJJzRZzqDGg5oRCQHl7vVdD
Jnw5mxUJDWTYLz90LBqFxseSnIwHzQY6nUuwYncJCXWPaJrcMFrDMRtGA46g3uqqAETj7R/x12aj
3gMcxA/QADOYO7z8DQVcn0XpJTwF2hluB50431LcMHahVyyPby91DtBhKLfqDfFu14SG+eNZwJAF
Q1ovk/ORsVSWfHIKz/LxgFvihsF/vgjnwgejsaNl2H9JuxpiRJSlOrrIEvDwbep3yNUgpKLf2Wl/
fwd+F6d8HZ0x6/mr4KDRk+tEDskJYqpGhSAPdrXlLdvBnbNLpk3N1sqwHr/oIMd/g8lYrSIF77Wg
/wo6EoSQJ5kz0HeFmXe232vY96gxObC9sxrTid6m3p8Liq1imeqPdp9UV7Hwwy1gnvzrMCo8RP/9
50GxhbqWLIVa6LyxJCNuz0I02akUBequ4yC2OhTRIfWFtZ/iMt97yxryqhx7DCcw0AqcEj878M67
Nmryd7bLX+FeGuAZ7MsV/upyPF7uzLJoF090aXoiS+t/QBeaaQN41vXbT/3KKqTUK9bWB5KCEs3L
VSLY96YdUpwZdUlL04DkqHZO7xb5O7fXKwfNrAgG9hfn3T0fhKdJYLu1itNT6U3I9s1x76JUY2Uo
XbfoNr3zMV9ZjURMS4ZwqGohLvbysZqmUSaEgnCqkxkTyF4mCNaMPhgXp4OG8/Y7pFbmr3tRo4Bm
BDFLWck4Q4HvfLnc5CwxYhAE67EWMKzicN77DsD/MfDaI+DhCZ/kZNmXUg6/LNMMWP0NXxK0gj42
Zb4c1dKQKI5Os0lzHLncVEDzTGjwQb4tOkxkdOocy8U3H5qyaW9BTHqQOjRS5SKMHzM7gvIRpQqb
nwDvdDddToUqmu8JV9V2bOf5KveRiIwnznCbz1+TlB6WNwQfXCbqG9QMTsqtE/ySJgVjPOk2ud1B
u58HeSHQZvpCDmdtRNM4m6a17KNoRLiZEBc5Nnk7HCC74AO/1PU9EK0Y4yM5wy7ShlnckHsZDD8E
5Rjl5NVTScfrMvSGGk2gCACgA2T+l2mi5QKVJVy7AmSHnB4asqhcrEDQejoFPVQ4lGlA+IwKfV0j
xydnsoqnwDTpd9ePQE6N3jCf0MdxY+BsTbGb6JWPGK0U9sYd4hipWNc8ekMrecntKD5EVlo9jUHl
X07lgmA0mkyX0zLOxzAo6ierTMRNP6NQYiMmc4yrhv5+sJjlYJeYnGo7+Cc0wXAzIzB5yGcveJC1
qTGZckakrIQRDx6WUv+MBqLP2DjODURts4ptYP5uMVRbfbBA0Sc6f3SmqX7sbSe6GqWYvs1jT5Pd
zftPY9KN3yOKzxORqtqVcHJOsmZroO+FCyLBBsOhtD1maTIyAF2F6u28u7Yxa37s2gV1kDEOpouq
CIY90mH41aToTyHT4sZ3XuVM20aCAPQZAlzgkRNek09i2jQUZu92JFlp3PYPJeJKZDctvswumuNU
G0czRe4x0Hl+iiamRW4YXzMIyDe2m8ijCoBlDTnqsGj8FN8rZgOfc+QLL2qEZaG0oWlncowSIrfD
T6cyON/Feb6V2QR4CE2fBz9AfuSiqqLqoNER6aWDdU0eoLLo8TvjGesen9z6LuyGGuVpy/yQlgtI
esm7HIvTqh+vQ6mGJ7hUM3Buy7/PPKgdaJF4ehsKU2/TKADoWar6pFvuGEQHhw+GSmjLxO/bbDe4
/jSAHJhlJ5ggok1QmrhAl2tBvjub0HLo0/Fi8PLilmM47KHEIkpj2/YmisvkMNSmuM1kPt02QQRF
3FtwFeFElLfD5MptgcnhrtVQXJwsaC+rOBi2Nm5kDNUdAmKJtsMmtuzu1zDUyWUajssnuinNpWS+
RGvDnQ5lO9B5FdG31rQ/VGv1e7C14cmdqgnZG8faeSJY7oAX2h+YD/2IEvMpSssCB50oPmZV2+/6
UOS7jkDAEDUF8GbVc3xSS4JqXpHDQy7s8EeKctxGVoG36QP8x7Q9fq1cEMxhZhLYtKqBVuhCKS46
OFUqwLnWcheHYtfCyAhFiousE7ggCSJd1MNbX8InmpBqm0/IlTNQRz+Z57hIzTDtWoXdQ5lE/TVQ
CUEEKrJD2RGiL6QdPyWItRypOSDnWDIBTjEHH/wkGb9rf4TW5kKx3lpD10K6mcddnBTF3gywp4rV
zAMlG4z3QFvdTdaIOi7IOhzxQjx0oNGZneraXwrPljuF7AQKDk6PiJV8bpjGfl+KNLiNINFdSMsW
V9okSPYOiffZG8Gy4Q33eVQGE45eBohEzRI/9rTfIdbn3mjUaQhryEz1MfoFox9jnSkRDSgUfwnp
XrUFmzQ9BGWV3ILRS/dhTfbntNEq/JEOZstl3J4GbxIPvRjILsag2UWyXi78spTIwHX4gcU4qbno
UfFH9H/mpJabIMTjT7T1vZcjXdD0IdN0O3pw/cnBOc6yOhSJQnfbIovz0ySDfADxwS8d4+poPFC1
oOJxFTWWPGVyPYYiMN7XcByRIIh6/zrslg7NNFVcD0boQyFGzCHmAuONuhdbtxifyFcQ6CvtGPur
DqaojhbnYBfQx/M4anb95Cc7xqJYEqoASjW9p027BOpq6tkkaonaE/3hCnh6oDBwnRYokS2+O7KL
UcN25KHqLbOx0tk+IQlWYgJVZtcUBh2ah0RuBiTBZoHXcEBBeeSP03eO8/qN2FbL1ODxAqriIpl8
86zo6G3RQQBYK0qaCllmP6rRgvVeUriD0msfit4gb1RLZEcMiv26mjzgnm7zKE1ebZwZwe04DhOU
lRMYZ8aqkKmpCNUHLC66S/QTBzJoZIfGEuE64LwSm/C4tDZLYo8fDFIdMEt95CSqGaYctMntmgZu
cizZNnMtUA9zeW9thGGJLxYkmT3nH3epWgjeeN1JVUpEflbSnzd3zdOQoP4mwlD/Jm3uQMdihDA3
/maAUPJlFrP4TFmF0Uk8PopuKK6Fm35ii8d3S5h2H41sY7qAMFF1Pum7RhQlallLtvPhaV7W8KNh
9E3mXghlX8ftkCBGKdrPXSGwzi3i+URzBJmSih76YXDBB20djZZMMdrxXkQFpqwoNXC1Eqn6svUQ
M5fF52xKnM/gItAeHGWAaIo3jdFd7I3Rs45VuHH7Zt6MIzd6WuUhhNkm245x2uzRuwTSnvdT8EH7
nXOBoOMM+9JMRyOGjzjC4lxVzghEVewewyV7NS3FgOLzbOCj0x5OQx5tKpCzH+nbH2DuDnyhEB2M
2nHVlekW56eaRHHq7QGjgrme9qA/1DOkQ7UDWBrtkl7DD5/74BgOEdIMPsJvCQqp0wWiCA3K6JgN
o0AU+WajWyclp/YQzuGJ7v3WTp9IDsWdlTTh1RIi86j7sNihN4jgpZmLS255xFIyS2wzvVRXyWgB
0fbS7hi19njnR5osBZWwzbQgULksNZIcCNFcKiZYD/D/zM6NUMxq0wBHY6fFGtOBvGyPCKEgIrzS
1Ikzrc7l7TiFxY0FQf8Oumh+MbR4Si4ITG207EH6qwWLvZiBEwgevClD1z8wCkuOCUDrSwMT9LIQ
gA9SK3Ou086ZnqsQU8+mz/Nj6kXOh2Yi/akGzJtKGtCoGrj8NHSD7oB/uFtj+nofT92ycTtSO+ks
z50zInrr2NR181TqbTLj5BYmeXerRhVuIWpY27R1/5ey8+iRHUej7C8SQDlK2kYofHr/ciPkc6Is
ZSnz6+dELQZdrwZVGPSmC42uzIyQyM/cew+QwtWOYjlnDlo+grzDcoIUt5JryxkwfHSNhyKhbfyN
1TnDPhKl95i0VRGzKG2ezSLUrmxnsW/dq+eTaeS2NVJunRrSVFB26dErtHm1Q8u+VK3KQCSkZOAM
aQMkr6z7PVBNoOthzQYLScCyAZBIIl5XuB8GvMghz0t9Jd7J6VJNpIqRUqqAxeDaw5hTgcbEv18m
qbXxS48GW/tTrG23f3IoN24LRv4PUzOpCwcBkTa8Azs9MSrtW0ZOZWTSL5lxexKZ6SW3HmYiyqr+
VXs+89AlqpJDh30A9gLedyI8wQh0dnZWvmVOQZORLLc44WhvuzYQMHdWDpx1dF4MgVsQQSWZAkvY
3Mye4eEIlvBMKpy9q4mV2UamGWHvjXm+C7VK3xvrapWRqE7V4GHpGUgctQW5fFBZ0fk6itRaSWCf
WENYyvMIhm/K+fMjP08OfCzLLUEZ3r0/kq0dpAGX/NqLXcTy6hsHarLGERuQbetIfZo0cV/4K8vj
EqZk9HOrEjZbTscBpza9TpcerAqooG2t4ZNVlR5YwIq4ASZqr4Vz7R3I9IBpqLobQIbhxZ9mzi1v
WTF7LIakCF+CzksUNAPFx3ifOfXEK92PL7aTQXf2ooEABoQu8IuHdWvQRxLwUVjH0O3KL23BlS+L
wT/QqZe3uOpA9y6lBiyCFFj6eolJRpPPs2/UeUrabh+IEhpP08zHIanfxl6gK/A6QAol8d6Lv9R7
NKcJJjG4X7pGMe6Zqv8NvHU8h76f76RR4tny3JuWK+realR4JFtw/JKuTuLJLN4eb+ECnSEhTyzr
yIBYu6E/Li16ADqGX7qK5CEcB0jBKWiiSksY2hwZcWDxlrmTGb6ITMvO1fUkiwa9vnBBOy8twvz3
qeKGL804PXhdat2rwOtghwu6QSPqh2G95sWQ/naQuglurWGpXlMjweHIjjvcqRLaOvB28ySbR2uw
JLfj4O6WAseflKQK1ZqICA1S4VQVrvugC3KcssJBQi7HcDuUJW1jkppLkzdNbPf0ihoP7g/ap2gL
FFo/d7agMzHscrNrAGqUTdUOcwdBn1ZnQxgelEWOj/goCP9EyVMTDqgUupk1UtCXC+C//z4X+Ods
JRJoWNgNcOWi8/tjtrIa0ZUcg8V5aYz9KH1INYOcuv8YrMg/7V5/hd17PFAEZKDh/XOVl7mkO4WW
RLDI+Q94aShCBOjaIchcJrrAt4/R60patBJ4Il2XX1NXluXWqxo/ugvrLP05j0S3uUmXr9vG9ee3
nEUz1Ox+WgMg1qF/QcFHYROo7LPv+N5jpR2CmCLia8N91pBziFlsUOy+tP+kSrspiaHzCAqYk8KQ
Qp65V5WWq41HvESUfreijrWB58I1NRab1JvIpUUZyhDsUlHQtH/WdYnUh3AhdUQrJ+6k17kAj1OG
ZntaBQuBpGdV+8o4siG9NUn6ve/M9tmk01U3nYsZDUyEe7jElXE/FG5CVGeRkqqQ+lgAcJcX1dFh
VfeO/UQ9kl5AgVuJAt8fHp91/+9Pwj/HUUyjmChiqXaRA/h/jKPKzKJaIyTzOLG0cTdJ6BELQMro
8KDJyvv57z/s//XYRfwoltUhyazhHz9sbczklFjnsU+L5MpOCqI6zkkDqv/jybuOZP8+9eKuZmx+
bd+umITr//4/i5o8FYxGsUWdapLm7m0ThF0crmQI7hNirUhRzlcGFahoS/VfqwP3nz+aD/T//o1/
ClfcMcxFsY7JMePOImnU7QvAMcGY3DO4T4Mti5L53c8wM8KkNNmLaHnsYGF6rgGUbqdix6VcEcni
t6n/H182srp//nbYQYTE4IcLBgnI3z+YUSz1omdHnYMW6vhM7XIoMdwi9SeHj1HSyGNpJkbbLp9M
pjXxxFJc0zTzq8eSFC08Hnqn2jz4oQJKvNrjGtVrR9bdpMXFdzVQInJhwMrRoHW9SJkc4EUbGB+S
btk0p8gamrNAILlp1qgl2b/8Cal2jhN/kJuAt5GtSh7siJ7LDxOH51k6DVNDd+HpVGOj7lrK8l3C
6/A4YAre00SUe/Yi/OZ4pJAllRaTl7wk5IfwmzKNF9fyYtbf31DssaJV3rItEp0+V8LIg4NDDPob
Ywa28IQEE+4Fvqef+DW1fPNS6tmizouL21TOQ54NbzWR7HHuU2ThdSCRcYjyWAyEUeVO7x5zwDJE
wXTi0CakrdVdz7410Combby6rFPqvTlN/a6doNtHagnZ5M32FtX9eszJMtsuHvLubSnT7FvGjX1z
fXI3fCvt0Thj/YQKyuTMLkVCJjqRsZaxyoc2JxN7rrqugAZiSA0PLAC/1tTc+JNL1x4wgmKUFX4J
A0U1Atlx6QviW5QVjCS9KWe36rbCp+ANG88MydYZ2aiaQFoPHc6KDze1SAvPkfmuW3Yb7g6vI5lw
jdJnBnQE566RT+ri8uvfz4o/DiZUtIJFL1Ih8Bv8F/v6nv3PK0yAUd8TK++fwA2br1QKkvVQu3ch
PJxmHeN//2l/nEzXn8bPIz/XRxHF2u+PAyPFQ0mojrRPbYoLdBux+SQijrS8j3//OX/92v9zMv31
g6SPa8S9yij/IVSd/KrGyevBRBtFMe3m2jZHt11sJnotqb58wmzDsAxlwUB1EeXdvnYCEo3IZG6u
+tolfMrtsCd1eA3nh3//5f4yMP39l8OWzafAuoCUx3/oBhxXKjVxoJ4Idnd/OSYN3hh/kIEwLqJC
ijNmw69olOT9EgMXfHqmtRj8Ynsb9y2W+UvRRAQ4GUOEyHaUQ3+XDS6RBpnxh0+lW+HcKa16qI8D
xTvSLLDbG5X71z7eXcIfhWuI4tMcJN/dXC735KEMZEKmhqY1kiVvb0sc/WmM/PQm6qvo3WsS+AWV
U6v/SFv545jkW/r7B/HHMSkNzfYwgjifA9fc1p3TnQqjkFKvnGEETyHu/O4laQZAt1L5vHEXBO/H
f/82rpuZv38Z2MxQ7CDuxnXD+vHvLwCSghSVqeefRi93HrNZVcyRKAjZYBBane+DWffPZJYVRG2y
hkj/Q2pxXeL9/ccTNYO+GcfmVR355xvRlSsTla53T7IL5kdSOPxtHc3zppwz65Tl+f/nFu6vVBkM
dng/rmkE/0iVCVduiIBERSStLu0/WW+v3lKWD4xS3P94Cf/8dpF64sjwsNKwTkW/9+fL3qErE0Mg
GCOIwt+r3G4Ykjq6cGKW48kzX0bymQWygxmAREgdSs8G+PrvX+8/du5sk1nKcbZ5rJQ54v/4LRqP
OVSpWnmSYbG2uzock4ODlyoiZpksvPvUD8zNQgTBXW9349Fn3vUS1UX05uQdydGIqez/+JX+OHKZ
5F09duj7UBywDfpLA/4/R66HKKvCwUl0KOFfBMKyFMU0GHgnsv3W9D9O3Ouf97/PF2ifCJCVw9qV
5br805zK+DVYecS8U+pm3gQS3Kr10aE/2/e6op3MrJEZSkYE+/Aff+Y/fjK7XhuPNSc+wyfEv39/
saJRNZEYa3MalMdRnwg8LFOkftmKEXzWMIKAohX+xzabedufLzRKBmKDfPb3/OmC6vTvPzfv8OjM
pMlhQXb7/dzb49EYZuOZqPIf0ejSbRICW/jbcmiXF8tOq8e6rgiIpoky7BfblWCSqmYEaY/RwZCS
+NIvLpZeFCjFJZckxm80y8aNO4zEuQdKXJYgaj/GHMbBrk1KuLaZfyv6PCKwtCEBXZqSPE5CV5xZ
zDdlNwVXnny+vFlshObtLBOPAl1je0OruelAAr06DVNxyJ9hDabObbnCBmsYP4uGsC6Ew2G4X0bP
ihPLfBdrt4D2SzQhnbWc4cbI2iGCGYQqU73rAH4zmDAklNVuM3QVOUFHe6IBSR9v2rRqjuM0AyM0
hrOeUUTqyU3P/iqCHLHi4W4ZjV6cwp+AatYSGey4cEd16GbO1erk2a4pl5Zdrbbk+0pkFQnI9uLf
qJmEGgqihGXEhERsgR4wTs9rNRPR2XedWWLpqPk2GorkOEJQobrEMptucjWldxFbHGjJg+rzQ4tG
YtmnUb7eIVCyAGtMxc3azrM8wH1gVFyOiRz33thnXwMBM88ZWRPnBWyFs9WzYoetAp8huUlAGYcm
IjkvIwNoop52qhdTMxdeyjDJN3QMybZe8+FHDiMTLno2VG+zVQ53q09oXWWq8j4oiqWFb1oBXp8L
dV8YX38xg/MewcTn2c0yBs7J1y7E0NEAJ8HIySbEJhkX3gsxu+ipVtCLkkD2pLX2XjOJN9thCpaR
pkDcE5vcHYUIn4NjhmHn6yjYoR2Pkp0XNvXT1WhO160ELrdstFdr47hZD2i1aS0QWflcfTpLoLZJ
rxGwsJXbEn1PzhzDzvfeluGpxVFyr73umsavSlhGWcBozuiKkVi7IrisZfhDEXfxEJRBWB2qZAie
e4JWiUkerQ9frNbF5G3R0FXmCZnQItKCpyZLMua8gUMcMOQe3GyEB//we1M5B/BMKrpbyqRcyTnv
1m4/ENZIjqznkrggovoXz5X7CCyquA+mK7OKsI7gQ2uNQGDIZ+/DrauOjp0UcEKkaTh4e0w5n+Dj
DYIl4DRRHik3XN3DVAb1G2X9dYDdjBkDjC4kRXhOcTQotwuY17XlQ8Y45tFbkuiTUsj7UYfFQu52
G4w/LS+5luxOZUDD+4JkQI/4+YhXYzNOE4X72He/GL4yCCyLWkE97j0cnDz377aDFIJVcHZnEZLx
mIckvW7mRqJGEJb+VmSkofZCWo9ZLlO16RdN2nxEThTsG/RV2aj2dmMl+6yPcLH1SBVjOxIT4Ror
tG7U0uSchgy57oUl1sdpHWUXr8OSEe40N+vFrfs2wxmfFI/I5UD7utBPyYHye1Z+I5YDhAKMVI1D
rXsz22nxzkBAIb8dKwcebyiLjzLPoYWGXo8+jSXixh2j6JyAXyI0ngBOpx0qWESMh71zmtUwfiDD
nVVQBNtisdQBcXG3c1VFYkwDjrhpfVaEZEqlB2yO5bGwveqHzQ7DPidOHv1KZyafrSjKkZRvJ3qi
5QmY5hDcunG0X/ib3rjmXVMVnSrWkqeoHn5VQ+mwgxf595zVFISqrIhOi4O6ghWmjNEF6z2XzueM
cl4T+l1Zb6sDr8JlRMc8yh8vYg7U0bYz/eZKzB9uYueP4UTjFzYF64o6l4R3o17nhCNuZdo3vFgx
ijVPbZWu2VLhBQcLlg7vfpQGB+OOhkwJRGutqxiBcWLe1DycsW4a/0jGU3fC6gMxqieYtN8005I/
s7dPTxRA/Y5A9OPaFepGlSY50p22yTaqx/SSIJnkSMg84CUyN8CNPbffDGOZ3WUMY+8jC7GNnk1+
yQJWZzncNhyagEemMV1ZTiiw3RYnXOYYJx5dOpokWQR2U/K6AaBbs0VuMoPweOnsGWeprLesqJq9
KZLpOezX6DlpavexSZL8hqMxOYneLY7EavKP9Zz8sFQz7w1X+sEnVvkWVgTaAZYqDvuNdj3YVed/
FUvHidTmYICzQTQnLlpza6kedYXTiF2fkdkTrSL7tMsxeFEccRQjjPSOzCqdu0qC+LLLib/GHVkk
RAv/2ebM/Z4qD/1WxYKAUH16n1KsfE22sdnjZvrInUxeq/Cnl3QU9jnXufw0q46ce1uRXnsOVFv/
XOZeHAZ2GtcuV6RP1xhG+DvtfFoyTx4Fthl2CjT+ZIAe2pwKfjMJp9o51WDFIPbC52WeCQDirS13
rIYXLstc5YJzV0W/hHLW84QkBt2KrveOs7afaxmNzpYoJAtRBWMcBpTJa5AxbY977IzRbupaXjT+
D4yoJ51EX0XGclOjNJtOuaOdbSJt+yNPPcBZfDfeFiBjdmi72j6m4aruVnbiMHxLS287W3mgdwST
CmKaGP/S4ahdEbB6r7tVsjiJ2nem0mPMOBe5EFXq2+Jws9DgJNCByQmrd0Pmwb4aQUwFSzD9WJ21
PKpMBr+aMhBxqKPsWVHVwxlRPZ7nVt9afUFdkfh1uHHRSTh7om+iB+YL9rhZ3KE+rf0QHHAotNsJ
KQ+JvqIYYWdc6SUs1fKX0e9LC1FBKh8F7WvBZsGsCCfC3L5BsYkFlmi1PLbCav6dCb88FX6A88jN
fxf0bhs7S9dXG+kH+DyGM4y4fVJc1RhsuS1xmo128mZECzTCrG19sDLuBGPP1iGbKHambrY1t6m/
fl94LI/OvHo7dAPQgBh9K7bQOfwLJFGPBHKpV3tM0l2rGX7BJ3ptAmhPeHMZI/hjlW8I9+i/kHp8
K4KIyJ9phakdzMVP1rgBVVqJ4rkDeXFeZTNuxMTywVlDPZxWUC37CdBpdLERcSGP9Kn/nKRPOF6l
E+IF1Os2GB3rLgUG3W/DIA/Bx7DX7VPkdv3VHWGnbfBMvD7fgynt9p0jylaxzMYk7tsV+gdtia43
FBUwCpccjJulsFEVgiNwUwvLf0Irdl3asLHbCLjA27qJ3D1p5L2Ke3zxFZJg4Cm7HitsCxk+sM7X
dj0mCsX7OcGdOM6YTVjNORkd+2BtMG9FG0Pm885zV+BOYkGSEgCfPK2ZU93DmqjOXoD0Aa5VSCxv
1TIJQRUZTRJ0GqC56sxva7HUKqx252SSNN1V94/wQp/KYfhehk3y3C39A8uA7I2edhKbZfVwwa44
SA9TZ9o9UbLsba9J63sbIchDHs0vzdJNP1QxuyQ3Rw4slrX0KGUnBRwkmCht12ny7pqK1OVhWZoh
rvOyAPwbpgbQk58RKo9+favzIsfO2HQSkEE6u7dU+Tm3afbaz25xAtC3E2a67V30H5Wqq0tV8vk7
gyzuOfO5/nQRHFwBC76xrJe0SZ9Qgd9Gnf2MUsZheTOBhCf6mfs/+zKFf/QchiNtvzzhdeReHgl0
R/IQ50l3Uyd4nJZG0cggjbmDIMkDPIvhYfHc59lxYuorD+VWemTt84o89IHnLj+khvnyGvrbSQeM
/9yPsfG9eAiqR977x7nwUD1l7i/bm74FtvUVUkBt0S72N6PBwEWlS6mTe2/EFkcMj8ruicoGJ4/H
+mnrEKx3nzhMfGtfZlthjQvFSJgf7Ig9aTvWvxNrumotVxl35QRsqLO/ubDEmDvXhyYxH5Yrf0sS
djdMgXfgmFE9NhLg0FruXBIKpnwyYBqJZNHDG8NYA6Br/iqLkOjqyX3wTATXHFFDCQ09XdtTRfTC
bnaZCHO+cMiwLAuuYYyRgXU75DsktYBIq/kHCeIvFEbPlHIP7ZAOqMfUbmV4hnopv8g1+EZBdqFc
aKgLHHlI2P3EsgZ2b7NEu515Y/fA/0ieI6uTlDa0IlhOEcgSYievUtd58MkWV1dB0DPQO8oYp3z2
RPnDX2uHd2fKkBblQHZHot4wzSouv8aJp7n7Jhj/x6C1XM4Eecyl/d6M/h3KrcOUGV6PiK+sDajQ
/Xlej302coUV8gPm2deq8s/Ex5lml+1hJYLxYbJKsTFzPh3JXoFH4C23+WjIXGxqSCqlxvZYF6zM
XLSUI3VX1lagZqV+E8lyV7PnQNNJZTF66jm0M2ubsJBkfIaGphWDjEVri/3q9Mg7Qi1BnAATGD2x
h98VnUNhuotdO2Qr9cKl1tOXNPd+ay88G+3Iy5A1V6ooJmsLVdm50JH+TkRH8uz3V9WiJBWDKNdo
N6fVZ23VvyqbA5is7fShDpm8mxy1BjkZGxoZkoTzqd6uIoke+r5+Q+RxhZLFk1P/tqNp7wuewz6J
TmMz/WjZjGwUF/p5dML7oV2vuNLqRmkOtGnIUfq61O09WTzgK8GeRY71Eq6G67V2vEtf2ee+n+56
r/5WtLQP3kJyeEJ67DYJluLdmpLirVMF+qogRB6Z0FQm6iWdkF961VfPLAdcHD+K1vSx8tenyelb
ekKipivb2ax1e5OOgUblVMMpcVG7YF9qkCaKCVqIsDY2IrE4v5ZbTes9EiKOrnIOnwhIUdQ8/XvG
MviAUri5b9chBCOiy7sh1bervX5W5epvHGv+VQYsq2VJPNYYhjA5VXCcrebVkvQJTE27A4RRD3Ei
JNVUFnIzCBIzF9ADOIamTe+iizK2/zGFASLlAWWo5XnrZ5OG6MoVspKkoRFmnrPT2Xo/FfomX4IL
RWjMjvhxWEG31rr42fC8omvPD54ZO2gurdhUXSL2jt1395k96/vK5qpPS52foqYxx4DWYw8gabh3
ZVO9ToNgW2al6YnNw/iz7qimSFRJUuAXEStyKzuB9M2xJFTpZ1dRsA5UUTIbDgiLNZLj7CHXDay2
Lv/pgTt5Z3vWbdshcDdY8pBZRf5hKux3XWXfabWGk52ir7acU8HeHX0ai7DVGjfdYD/O+vrlpeqx
qShnVS7zveX15UFO7hdrL1QRncvQv3jKRF39tIr2ZzPxkSJnDeNgaPK4A+2xkUE+MSrwH5ek3imx
vlrtWm4I6Dw0JQ+mhW/I0h7/kH4zsKfafh02AQBSxgRrc+zdYUGIYRvAJlgL1oy+QZaIg9haE6hP
baIs69yo9gAG/o3gxnvfGh7AoMZBQIXAvOZ3TTxptvGmzCacxLyFVnABoUW/0Tg3nQTzpea7IEQN
r5bke5O756Di6RU6yF+9PtI70sVeljJ/MH2b75RZ0k0gZoScnKFTPUJLqsxBl91tgunmONnqbeR5
Fxw/2xStYlz21hnrtx83ufWsQ+uh1j54C1AxSNq2ZtQvBcphLItiXyNzxCHunrJQfkTKQLhLkckg
bYXX+xDRxQ5zewjk/CaEdS6a+Zaz6zvOn5gC/cwc99zl8tLV67tP/8JLvhznK50iXJ+QTR0zSMKA
OIELyytQMoVNkE7BBcHvm0nG27oZo22ypBfjeQ+Qf39UvmXfeXN/qO0o23dtfhuM6cH2m7Pn6N+M
tGDXYl24U0F/46j1t8jgSlkuJfOSNHeOC/kM0TZ/3ItdIhl3PEcdsJnlccDzDRbhWv1H66WxAhrY
hs/V84qLhqM4OlCWhmjduVn26dpgFVT4iKNphyY4w4NLizp53qdWjGVFkd7W2XAr25R7s2qeOp4m
oPflPsmY3cGfiKWxLmga1o2JEKuCX9tHQfp9CDMqSPTQcRSOIG8Y0bgL5QHApE2eR+QaVXOspvIp
RTnOC1beKHuemIpGdzrojp7hE8/6k+MPtBoV3oHwsS+TW4i7b6ubE1Le6YeF4WVhJZeiVQ9tIm/F
as7BFL41RfHS9uXdmjDf8c3ruECS7kR+kCPDHXAz71o259Fe3nXbvNFGCcoFT1+ibP25Lv45n5FU
B0PxNSAGKeCDrUjwNo1Odn7YvtlXDG2dnyZbImwdve+obfcLyuzzMJSPreO+JYwPhCBgGRPjoRTN
k0YfsFkd2KdL8MU6nyGdEr+4g1+kXdyyYmfU6arY9mHBUZi9jVV35KT73oMS27isKbbW7Ow5UGHy
tVCbJzzbQgmIQ1z6ZAX7P10vfanzapfZ3utURbt8Cptvss8ioITNxKzKQyBNwmeKowGl+gWgjrUN
6vkeo+VnIip94RIGGV4kNwmiZrsojpT3FC9XDX8QJX/lucBmvFszjOpttExviabiT0JKAN+kOySj
AZcPdUKaFNvBV8nFprXi4E+HS+Po16yygGjWJuJmLG+ihkOGTd+0C7r2nC7DR2E5z0hoX7BAKTjf
ircnCyPk48DeTJodlqC48U31ki3TCXlC/6DzRR3mNNxbSt4PmQPVc4720cTDgfxw3nceF17EYj5M
xbukBJL8VgfZIDCUwyMhjfREmb3sq9H9GCy0rhj5HdQ4GeUVdJHt5LR8Vk1H0qKd5hCKu+rJgP3z
o6qERjMbtJXemwf3Bq43j5CJmpskEMCZRtIpAeOoLUl5iNjH9EZc3Q4019DSQbrJoGHT6zjbrPYv
4KkvnTE7LZ1TjzAYeeI6P+S1Xj6IHbYOjGZbZHuW2eVWCkQHIQIcsHWTO9SpPllqD2a1HtNEr5+q
C5eY+X15TAs0jHSwV8u/bJ30vp88FxANsgU88g2JXaSvmjlilCerMtqshrj1rQLQtlGi8vc8Shox
Vid30xotKKkB11fY2XdyQcsR9sJ5RZCKPl2mOmLk6/AoIoDdBsv4vVEFDCAsFZToC9ozUzx5ffKU
cmiJWaEzt3m72h7H1saRoHL7dExfsMiCQQ2XPa3aI9y/Wy64GRRttqe/uEPWK3eYZeqD4CHepiB3
1xBanS8a+sY8uArOIHdlbmMOXRLsQ9v/mWH7Z7yEK14XyXV1W6rY8+bm5TqJ28LoTTeuM3Vxk9V3
ZdgypKzbYON7ybns+guS03lbj5Lw6yDfoVQ4N2n2yRPxyO6G2PGpONqQmWaHQQEULNYWObP1pbHu
EmjB8Tpan7nfPDJRvWcC5O+xJR5mzebDNIIU7Ii1gkdH0jHKX75wmL5bLrL5Mnce2MreDww3Yr+1
zwRo3AjK6E0XTt+ahgkYZMNbOiOWSAlgo9JTH3kHcz13l12hF0xf/Bqg9wzPtvNRWfJOe8PebZM7
XPrnQbtPuPluyGo5qj6aj5hO+8Ni5uLS9srjE9FsOI3GZuWN4bqdM26yKQVI7ZVmAWUVgv5T9ne0
0c8d+GGb9Ob93BV1zKo8jmhsaZBfKI9/L87wWqPksZcAAdBQt9uqdO/9dN37S7ELi/Egugk+aOmj
M09uiIx5dK3ljs70UzOkZPqStI9EhBdbGxpq1bhPFaPseG2r6DYNR5T/2Y3HHCUWXQjbUswOJw1/
bBMmsYOHyy1aklIQQsOMhrxmTqUlmUXo4K7Mpl/5ENyjIwdgXF/GzpkYWi/teR7xh3UZYp10qunI
KHHcuOvALI66avaDJ/TNWgpcQrAwKfmtzxFd0MeIeAzquOs+ZQOSxrwh02POoAN3RPDghEjmd6qs
dZeJkX+T3wy3S1fDHhuEvxkXkrN0L6y9YNwaq4YvLkfvCuldPQc5zWSl8fjMc/qDMVKzmY2aD0JO
T23RUUHnds6MO0WL6zWx8qK7KGB+BKol27Dg9vGr9I8u0yNaI10c4Lbl1aazPQkRdhqZj3lmn3Tw
8gzjT75nxtlsjXt8MhQIHvnGTIInGaMh9g7OzMM1NmVMDpZ5mBxjoSrX3t5m2PnpBUW0XWzNc4IY
+CBX6e9KuxTnqCGDHEJR/jH483pbWlF5HjMeUX4068TAJXukwAATjT4Sd/YWt5oe+NlpW9Kpe5Ht
UHIvsQkzHe36sfW/iPjIMU1Va8zM8w0D1O+cG3jMpvTQjgwjC6uCoUyRt5lLLiorKFNsYDnoQ1CZ
tIIy2ydF8ckCYgWTadHJXpNhjiJEJwx5niaqJZfFX1jPzSGjNLepn7O0KHdJXwRci9YbmpTurtIq
exn1bD1LtPov3tUd6SAj2rdiYnFmabUt0556ZmTUyMpkXA5ptk7H6DruJsXHpikvwGumqeB1A7WC
eC78SHF7HU3q5wBCmCiPWIUQtWEQTuvg2xChGUxy5mF+C/EqHYic7ftgvPNnrNqqdCB4RIyI2ohc
dROIH4kp1B7JvXMepRi2VYKrpSvaN8dZnJgGSWPBcF36Wkhpe5bNl54RerFZlVvGBsIvWro+N7ce
KTk7WAnOpqlc9zDbV9EbTrNtVgxIphfrV0vxdPLRMMY4S5j4ZzJ/UKlP3yDTb4PwgvuK3fbGZkPF
lKNmkRa4t0zCx4Mlkg/pWut+MoaAu7Bks2a9dH4YxJ2zRMNm8uVbD/a5jq1kyG5yOeiNsWrKmOmi
7f6syjyMW0/uB8u/kSsO0sXrd4M3cu9Mit19N9wHlTxUfX1n1/yrJbtciXMBaR+emrnY48zD/tgu
zDCyaCUSSCPQhixeCnNZCzLman6u0Cy/nVXHIzr22OmYJgZ2AYPcmCvjm/3q0Ndo7wc2KHIeP9hV
mE3YRN/X1cRt5/9YpXorHD3vAmluhcxvumRAxKnXm0hPP7Pe7TYgTy+LXQzE+AsVR242YM9OT9wy
xdZjnbxRHuOwVl3nKyXE3eTW9/XJarVh3MYvZM2sQhaJN6j0LkmD3psT47Fq3Uvn1zzRGPzwe+1p
BHhuluvD01Ch93Z+Kry+p5JUM9W+dxW/iYxDfX5kktn+gLL1kBEHvMsGnARuN/xqbXbRfOxOGP0U
bXPoo/4oVLZXA1V/tHq3empoG6snJZhUNa0SWxsCGnSyz2wonygvnuGRIy9A/ojAwbq4V2usIAk+
IExhO07dDf1c8OHhl6dxkQFHCZPtLCiHbRcE86ab4NIVMj+jGsVQpptHO6geyqH+P5yd13KkStqu
r4gITOJOi/JSqSS1TEsnhNoID4lPuPr90PtkqbpDivlPZmJmzYgqCjLze+1auPKhlEB9ob/HsnDK
BTxtrNc3vcdyI2R5SDuHXm17I/Rhp9OiEFRMFsHsNlWQlcX3xLB+oRE8YMsP7IIlFumVjXDCO1kt
mHTrat9Do34aS+zP8LJr2mhuczq8qUQZXrHZ3hDRtXHd8TjrzQ/eLrFtejyxs9nRHS7YJtqSDCat
QnAQe/pWIuFb0Sw7B4U5kyFpe6eIo8VG4Ipc9Y6GobhtrnKveqapeti4gjFkYSXKQt4Wo7ab+Jhd
STlLn7fbtOvva20gFbIAMImMJ2Fxp/P0Pu0EitXiXVMAMWFDwFebgOln3XVKdwXPPZFKtktBsNBl
FhBqTo9FWb4NUX0oTR5rO2RUDN0GvZSRbwqnfbUa6432aZ7JrKbIdyj1VZVWi+PXPNR1cT2UOVTs
EHF3Md0APBH0FeoBbeBVUIy+CppZWGw4GVm5TX8zS7F253GxG4zdvh2YQh18Bx1rTjR6RmAw5K5y
p75uFXV4cfuAVhJHjh+AM2C747xf+1vZZth9sERBgVZbqxEnBtkKQU25GRRVv+aEF4tJ5+gV1Vvj
GNcZxYhTM5vHiELWdUgeoRy8G2XEdwndjJx2t/lg7W0bakgarCXT0iyOwYCC4vzcpvyHKE9+Dzit
qShmPFAO5YAm81rVHCuwpJj893la7o9tnZMkOReg/qxeWBYie08451uR51fMAuD3w7jrG3nyIepW
tRHegRq91fVwLgtvV0/DVa+pB4CtH60y3typONcVm3OWxvvYwJUKlwsf5j/O40D8lHn0SvfI0vqG
ETXmjONS91ueSZo3FqXRvO696DnqtYOs+0VQZF11S+tgRZqQFWo/saM/k2jGwYpu9IiNF5sVrUh8
71GxOs14tVCVKz0giet701Hr6vXvWQQpnvdNdTO5U7gZbQOe2KWptKCH3C/qu9hGnxI32mY2sl1G
8GKL9+XWRNNyPVXyTIdccXaH5rnOXF46ByGAP/aHGFrFJ//ampnHJgdNRhRe6UgXzGj8TeQ8JsVs
PPkIChs8VK5T7Ju20oMpWbLKuwMJTzx9fvxk4rWaNSyFssTmxHycsZJ7SNzt4Q1SC0QBk1wyGKBC
1cBoMdW7uoNYMttweuAdsbeZp903UX+aiMfBrpfC61n9T1lF23F5qOXiUp3KR7/1X0t6IzdNamGz
aM06AMp1tpPLGE3MwKPu9O96K5/aJNuGklXQKt2TKsanOHKfcaCj03AA8ydNWxiJmOmYG8/NYzy2
ruqaLRHh9nmaI8D8unxB40fMgsjuUWLcmqH+y3enG8N1To0ro0C43pMmKFa1ZtbOUkPOYo81gpLw
Ubc7ft3O+0YB8rCihwOpQ+T7330w1Bu3m7Cv8n4VefpgS+faU/gOGG0pK8nQcCVQeF03/W7t5hpd
+O/awZdVtMVT4o074t1dc2XblHNzuobJ4rdEl2Psst54wwT36qSci1oPmUIDdroig2cdSbii0Ax7
SjanG9GNB6fm81uqohBueu5r400wRduujuoi0xmFE+M1KwycvFQCg9K8WAMvBLW6PkJhEF6cqOVG
01NcABUZG/EA1Mqmc0X809EQ7cGYQWvaXB7aqv5lRdGtW8IuNlq/VyD0gRI4pDNFny2h9JjclvPA
nAYsyxMQte4CzImjXsfbpNNY7Ey1gsz9lkz2qu7qF4GfwEth0uJKGMdJgfiHIVwieVMkPUycQAbl
JrDfHCqmanzT/OqGqe/VqPqfphZ9R8CK2N/HvUWQrtzWmIA5s9gcjlyi8ZPyNY+R+ySIY/x+ZGaj
cAfXJe5eL77CVwZ23Zv1juTxo0N2xaqiJI6jhHpO8tg+Ve28Y8NvgqniX2j1OAHOPOW9/e74w9HJ
pqCIivfOQBE44bkLODqu69Q7+PFMFw8jY9nZL32Sb8BJDOIB1JsNP7GhyXaPhOjESwQolsT3nUE+
cWT1h1F3TlHs/PKm5En5VUfyjrWi++Ktm4l7yOkrRj+5x5qWBQ22sXXlqL2PMVe0SUXwQLut2Idm
Lz7m7mSviylawq7ZzQFgrp0c0HuI0lemiyuEQwfNLU9lOs04B+FLHGAVvZ8eFLoH2nRJuaeOflH4
410jhUTvLXqq0S2D8eFRl/V4P+vsucwiyQ5wfctc/5PtBtt9TNZwDegSNe5zJGCfLUedcBc/5AbK
/NR2Ktjx4l6yAh8Rh7BZQGGS7Aq+UAjGIpKN2Ad8/WTGbnkmlvFuIudoz1FqL/L022hG90SoT0ed
teOg6mnHfv8uI14auko2WJvrLTvOeYJd4YCvlnyyZ6TaL+y/5apRtExP1qsKq5shye9L8tmhpSIf
J7m98gfv22zlZIVkJW8TO6mu6+Mm4ZQXGJz00iy7z8vknT2SCIL8SU9mavY6923MQP3LcgxqGWOa
VeNVyp9ZdWx2o6GVa7bpH2al06wzIB6aoFAEdG4wy/kVEr5Y7BOw0gqaF5vuTd4BYyGbfK+okFwb
/OSIzXxINW+p77DumdHvwVAA3Hokbwb1zx1bD7BqAp6mnuvGKdGEl0u9LB96Yq5HvSq2C1++Ttlk
C13dEihxR2knuihnDCzk8lGB5yFrqsXu/lxKUgTsMLzpUCmsdECY1WAP71LqByLSb73eup3N+CTS
nhikojR3mgL/MiZ4Rjt8KZRbkWCBoMR1s5sMheJKpPY7tcn3czo4R0tAv1qwmCyv8HUmYjFeT75T
LFAC1CZpNCVhSdHVNMevOK9t1iNKzD1MaQvT/RgSDhVEmjlc1wr9TMhKZxmRhrBOlWtUQmC4IRiS
8BUKVC+o6CwMMi/dS+lj5QY8XGuDv1ZiBLGzp51EMnI0ai0MMIpe+bV+Tz1JMNHGBKqV7PG0PPPK
kRaTLydK59Yku92ytJtaGHu2Ln/vKnutJIKQUbU36dItT8RFuvA2O9eE6IDe25ZCnFOr71khrb2W
8fw02aJDAb7vnSmgKnDduD1R9IP9YoZpuNKI8gEsTdqAKm0Qm0nsWJOoo1IlGEBbGVus9rsMr8AO
FwYY4ETEm2qOBr0zRk+3dUKyp9etowlDIQWb5yQjvMascv8US22+M+v5rrYjLUCpv3P05JYIxx0d
k7yKhfNTImDdZ5ZBfuAYP/pzTF6jHK6SGhVs7DyUg7XBGhofLOwQVMq1h45yBsau6eccxkxb7jpP
i1cXyHOVRv19LCAuTJQZY9sfOcUR4pySmuLCUPkGyJzBXxbXVd1/6xfXb6Ltu0Q7l4ZxbuaRQxGF
OXPhbLJsmQitV1JhOQCHCuNrfsWmzTmn32IPQPOTgwz1LExdSbSPZ9/ltBuwGeAPXLrlSz6Y5PSL
9a+5MQsHM4OcjlVlvDcG0QsUOa+9Md4tBQB+N96UQwv9P9v1quLxxtVO/Ejl78kGQkwOMWMplzOs
5TMlLDQhS0d9ChviiMZG9lcaXNu6g6ZEaW2e/39BotXvIuKtKU9ySQ0xLXxS+W7w4rdQT09GgkqH
uQJNov+r8cATqxF9BSTtLkajGUigtsfMHaagq81dBwzRFwZs7Bz9CGV1XQoCf8j2QKgWujvG6K1u
kB3VoUxGjX+NwtreoPLivykVQsrmGpfU+BYNY7OncAneJBQGBWCuE4i22vSj+1428pzp9Qlfx763
9WNBjB5kungxxzLb0uUgt61l5Ih6StDKtpZnqyAot7Dkaw1HFhbenYT/O06N9S1jpzsRQPaO3O2b
6bd3RpZcjykF3WUujXtNFbdUZj0h9eQJ9DknCkex3E36W2U1t4NFsiAYwHF0wt0kjasw4y467ZRe
0R72iPpvILBgyDd0WY1rJ9PWmvSSa1XxskDFlmiCo9+FIK/DzEmb4VzMY9c1QBYjTfT1zIkmypvf
7pAudneyzZpQJD+60MaSa9fVPm/M6wIACVkcApOCvBEOmQGij1tbqhZ2Zt6QA7RrQ3Pj13XFscJ2
WDfZWEuLI4+Mqh0gcbNKx/olnQtogQ70UiMVdZ7QaMOVZzsjRP2BRvq6cx1yhbJ2AXAIbNokXhz0
nf+AJt5fGZnRriM9z1aDI2cS2Atjn2F/JM6Hoz2KGdK5vIdKJG9mV23rlP9LNQyPdoXWgcADezkD
Jag6vGht5hWMqifOhKjd6Jif0Bno6wWu41EhwUW5x7Zr5J5paMNdoDCxc2wUCHSYu3pxLjX27d4c
75U0SCeyxbQjwWrnxpxUbbOkOXUYH+mUuS8pO+GuhhaZDPCakEhBS0kFbVmkMXiZChJaysC85G+V
ZPdDqf2m6b1CoIMHwYPz3BYcMaVlvEt0L1k8vox692Ns8kf6iWNCT4r1jC+5m4wfvQV3S+vYTzR5
pDioch8PZJlo3FhDTq9DMVtoTUt/m3ikwkamPu5C3LVHlYA1VCQNrUJDvsyiYWxKql+J7T1YrvoO
C8PDhyd+INqDs5BzrgfiAK0wP9CeyeI8FG/gljS2yD4iA5e+L1uJd2uw5N6e6rd6SA8I+F9EUv9K
LPvY+9WpNR0iU5IrLzLvGSzMHWWZpPKk9h7bC/P/JB+RbDD0hNajSNqIY+moX4ddvIt87ziy2jKl
kbJnafcWcVpdpw+ryQeU9IbqZzhlPyzuaUHECUe7ceto+r3XO3utEIfBrtWqIBg+qBt3DyiNlk9b
tz2sEkLKX2nrd0FaphidONg6fSrXiUp/JFlhBi1dWteAOCSriAyG1KoQq+VkbHUe826oFQMRICg0
iI3I0dMmajfU8iYJGScd19j6A5kvVhGec+qdV7POfKmhS5iQkgWDhFSW+a8R4G0Oq29Wxx/TvPaM
V/zoq+glqatj53OqgfU9zAhEz2afPYP+BJrD+U2qtA9Uhyhj8L0iCIf2Su+HHS1UQCuNQqumnEPZ
kV6k1BiEfrNOS/OtC51jo3lnn+l85UzufmIRR8OD+j7V/UA3Qhm0wkhX+NuuGtluHBMJtAE2v05l
eiQGhxS6BpmRbdonkUNa5S7yiTmf3iQEo4iLk2VrJ87e6pAK4GDAjV05wQj0ImLzMKa02QC09ugS
WdDynKA6JsPxp5konk3agx86HwFFY2cpynHzvmnVDRluDQfLUPmUefnsF5onsQYPYMZz12QnpTXj
bdMYfkYAFd+LjI3pqITqgzov3K10yMdEbR9CuuKR4bnQ5a+0oYcpJrUycMPY/BnVhXvK8bPeZ3qK
NqmIvuXAEBQtqaWvxGx2lMFEa0JL4gPxhemuaWJ172dJdo0SrfPXYwuIuXJMyu0moy+bjaosfROJ
muEedxtue4ToqU5MBULePl3HDShXBNV5sN2GULRRxushMq1n4jbTY25XSDEbBHqxadYvxJ0Xh7Hv
hkObMErUZku2Y1/aG5WH9pUxjAQ+8uNXiDWXuhuCybIrhzGEmNYyz342ImLeyiNITplWb3PWFNtp
sPB4kfiyi+22/lmFqLRXs9GbgsSfEL7XjW+z3IrIuelEgCElvcpr1NoMWNS6QI9yuOflResYL9iZ
wfgNFeVuag4v2y5U4lRP9g+/1NLAi4FT8jJDZk6Z+w2KfXCy1nn1KJLezn5I3uRktMhIrSjbYn+l
zoo4wyqoBqIMJ8P6YfuloOUOy74+1h3PVavI8hRjway4uBPaqit3TTsRv9TxMULLqa6BAtyNBOY+
AEo2HNXjAboQMSMQovqWQ8hsBPvh2sJGtgc6gq4okkwH1nH8b0TB4uZo6+7WQ7LAWdqvt0UixX2G
l2VL7kgUMBq2QOrDolDsk1/OXC8JZYPWsXvELE02JNs6EqjygJ/E/Ti3LbWRc3NXJpYXWPjKeTir
6EabIXKyMI5AjuLFOJLnSEnsHPUvcQ83UxrON+6gfqlUz6+XPIZFZcGZL85nWEcbWNMUze1oR+NZ
ZJpi3gmLcgVGTlVYGjFgaQna6T+E1VGGjI0r39f7bqPNhnfUwUTJAqoqVsNB/dCIfgxkBropfOxn
peinrTXOs7ulw9J7GewU/XdfIpXWPGhgPU+b31rmNI8WJOQ27rNvLi3h0KRivp5lHX6b+A5rmSe8
vZ+7df/2bro6ZhqTKEZPpyrC+ujd9CKHhb1O7UNngmCv9blgCylw0FtBarvivtVVYR3nPtLUpgVs
/cKZf2nGJvqZph8wct0mowXf8MfLj3lf+omn6wfCNCxqzaCUWLBwJva5tp6MWP/f6lqAuYiaNnRX
0BMDU2hdWGSRcJv42m0bpXs8LZGAw/LrZrZWrHvl1l+Fplx8PRcTNFkk5LW5vmPRQH/x9XoTmr3B
HXSkVy0FAI3j7/mM5ItpH70X2V1t8kVf2IUFnCsC/RGuz8WMpXfn4gtmaBlyj0iBY+81IHdpEQaN
FcMQ6V2yMaXZHmga9X7DzkAekEr4hbn+L6c1lycAAjMVT5VpXxZW1wUNEFBe6VENloY5yQMYWZVs
iD9sjKhflUv/82osv6T84DSnqubj00MOjp1SQDMeEGi1B959c1MTRfKNsdLdff6efHWpi18youUQ
E0+dHjvXzE5Tac7lldPQLQ3LkkbJ5vOr/XHq/8dE7tqGa/7pwLJJCSfE/qIlyui6mig6JznOZZMe
Krd1NuSzTKuOmXUzxcsSDKBAwG393I/2GEiD+TCNAShcZ4qOqknQ02qMKqON6jcK444KT+jXzz+m
d3lX+JjWn2o6+kv5oP7yz/9jrK9YgWO9CYsDHYDZryrxxbyqtda7r+qauC/Lje6iIje+QWx7D17o
MitSc1O/h3iOIIWdRgFvGA0igYRd20ByiBy8rRwXYUEZIZecjKNOhgTSFYnAr+2tK1vVzRMp9eWT
VzjhPaKU7t4g540jfTg/k2MrAJochJAVWreVSGJBR2XUrY1OKza2ZhG24XYk6+AotW9UHFo/TQj+
fTRy+FjNaZEu6cX2HJRFbZzLrpre2NZhj1JNQzCj57J/N/MMsVCHL+F6NoriPOEyI+InGRBpNY3f
74n0cSnIdQt3QHxelt46L6oBTtlopmxr5AkAY0w3BnK9tL3nk6nXOhxzLOGyyQBLueXYG7voGnWt
2MsxrK7xKjs3CjnnQyYmvGU56OlIcfOVYcT9DfUdxa6k8+GI9C9C7cPB6V56Vnfl0EpD67tNho8D
ePasmy3eqhTM6hqrbnNL9jihqZ8/Fhc5BH/WIKELj95lHl3WoY9PhR9nRUnxKEnaYZZma8YrZ4cV
+jkhC2ArhsZ4hrP5qsLt76XWF5SCG65t06Ph/1XiW/QCtXMbHZNR6cfOI1+gQOnB9FW621wr3S82
zn99yf9cT1y8oYpMm0bJJDk6McnMAF6PZgfZO9l9CQmTOGen+7q+4/J9W1Z3AmxoyhU2hIJ18b4N
0ziEuFLSY1la2Q76qcfhYBxHu1fBkNXOitNYcZVpbbSvKDoJpKaXq0EUT5Yde6tmMWU7gkpYLa/6
L9aCf92PpY3JY48F7XKXf/6fpcCco9adI5Uek67KnkMOTNeNrzCSdq2cCYCPnVKB1yVJt/n8aTOW
Le2/a+VyU7ghFg06/JvxZy39z5VTRdq0MPLsqPtOhwQpxUkuMWT2RY3ehA+7cax0gAYg73fSMDDO
g+LA62uAy3VD14fC21/AQX3xGvxrKyblyWRvX0Iz7OWJ/c/nAjQfrdgJtUOuYDnDCl0s0CBuPIVw
IqcdD6SYbCHLHtQGmUb89Pl9Me3lEby8Mb4tliQTh93Rv3gP63TocNoRg5mD+5Ov70f1mmyviEGt
Eat0FsOR6uf0qcBdeG1kLn47Uo1arOwg1m8q6sRuMMbhzrMbnfQsgWGR4y+uZWX62sFLW+3eLDR2
Gy+rnqVNmjuLv1HsU8OK3i2kdw94pkZgRGHT3pNiq+FP/h4tx9jBb82BY6n2rS0QrwEn1D9MyjKg
AJULyScsMrdhBVYxpvFbm+1kl7qLPnTCPWS5maOt2q4lXGPw6WJCUTXvzDh6k3NjXAkNkcSE23o7
N3V99kbRXQ1omm6syWn3thfXXoBXHon8ZJTEpVW1c87bQuIeqavD0LnVUzY3DQnIqv3ulFP6iqpT
/qQshWRG3JanFD/0HhNVWdCZJYd1P+OAJv8q3Ys5dK9HhaSiGLHztWXoksMyj9CYprH2vBnfiiic
fTZIec1mgxG3sAw6RU3mNEgkmSG6yvLfIbaUb3qOiHedukaMQMl0UD1OZJcWm1SHN9zAOlaPGgnX
e15K4xoVsfl7GlvRrokZIn1fwQXsrGYENqtqQX9yX9ivUpAdjuNkmneQ/Vmgx4O1rfvW2mkMAncw
lukd6X4qCEOH6GyeBgGSbFKKnsj5VGV1+EC8b78epa2f8qbkFbK8SBFqULMr+5VroWoRnf82atXw
3Zmku7YL4k3yVqpftGfAzxk4nA9h/scYmffI1wccA3EFPU2cyyai8uM9c/Nq3+Qo5Me4SL/ZlYmp
cYA1xFumaXEgI3em4kFN3ypljzejaPDhaUn+Ao5tXCEfrCcKKEYmttRDCqWG6JZQaOe64ASCgtLL
vTwgDo0Rh+23PIRlM1I0EZKvb8DWdGbWajtgmYJSPk/1SyjM3F2RPciz7A45TGRTABZ5c4sMXUsG
/UeEbzBfdUlJSvJQl0Tu1wMuBtrJQGaRdJAMsA8dXOOcQubxe0OPwHWCmT/IhJ5uDYdzawe/cSg8
eyqYDZzJCUjv6NpNH6USh/NUbF0jdx56MjTOGqDoIaNE5tAP9fyzKU1nPWiqJ8Gki0CdnVk/hwPn
RFqsZxJZPGciMKSxwCjxVEKrzqT14DH2RdZA0vRgcCyga2pQ7Kuq9MdTITERVROKVsLCS0LM/ekU
c4NwByAlTTLOedt5NjV8lRGyZZQKJsm3bu93UPVExbT0X1BRgED6uW2hzfGOogwgwtsNIlQzN4AS
NUjHlNhQi1rejxsi7f2fyAfjU0afOJLJ1ONx6bNDIW2xh9sdb5LMVs9YrwjehlB4mUfX75lvEBP5
cdf9xBwHOUPU1MSxk6yEaVYuJtEsV5gNwRWxoeJxycKIRASSeXhk1LtpQHjuP191/7ENErOq25xn
4N6NyxOxonmcXEdqcqc/JnOrIgarRtyM+6y+Tkd9/jWRBvvwf7koA7Tpeu5yMvi40xRVUUUsBcmR
eKf0AMaIbWtAKWUrAPnIatYsmF/1DP7zixIC4OguYQ2Oc7G7pWC3Fb0KBNyg9d4SqGTf0jFBXYIM
mzfMe90Wymf6Yq//c4r775ZmGzYBq9xal2LtZbf/+E3bnsd18rzkoE3EfB/oDlmXNdC1Jgd93+ik
Kszdc5HRYHPs9KQ/yJxoCTIlJatn1xrFnQFDnq5n2TTejcD57R/TmPSifWh2ITUx6aIG6BySMTK7
E37gIxkedzX/e/e75cmg6XNo/6ZK4u6LB+fvBNOPX+0yupjSg2yoQU+JTUtmb5dkBHkZeVU8V4O0
7uDaZBpIt4mGTcwqzmxtZf3ZE4V4nio9S9bE2VGv40T4j0JrRpCPo2EApUOXjA0Y1V1yAHR15JpC
8dr+4vR3eTDleTdtw2DodzmA6fbFeJyLoYst4U77JqvoCiDa9xQOqbcN2VG+KhBcMpz/egYIv3Ut
5guHi318BtCMKEwPQ3joiMhCFNwDBuMzj7tmXMG4hvKsyLd5yvouekoAfPwte9/UkVuROec5Bd/n
F0Tnln7xcP59D3g2QcaYfJiLCWL7+LkSoiX6vKGOFEV28ag89NTMVog5piUR7PM3frmfl/eAQcBx
fdf1dfMy0U7J2oEwtftDrZH2fIzjhLaAApPOazrEM/ljnq7uUhKj32JepN3nF19e7cuL+0uWpk0e
MEXWF6MPhVtDy9aPvLCU4pQTroAoXsI5i6J/88zu7vPLXa40vPO+jjWJfnYaY0DwPt7XFANAYZRq
RCfrpvQYxc3E+coYbpWwIdengUl8Q2hkFX4x4v3re/KQCZDyJVfv8qF2coaYWFrRwR9sfddbc1Os
UEuoheq3a3cFj/JVN5z59zV5kWyThZyYIibpC/wOlredgQa1vbJCgewqRamzbUVnPzNmeCS0DcYQ
bYWlRT/9PHH9vdGFxvwodBQOm9GK6tu2IRIBB5N3aL18GNZVlNCgZ7TeXO/Gygas5pGw4VDLGdsW
TQEDwuOpdiAxYnt8z0eDGSUXqfiB5M7xEKkP+fjFq/L3tyQAl95DYQqCQEkw+fiTerU3NVIzqKHU
zOnBqmk0yE2YsQjJEkoAVL+fP0L/vN4CpOmmR7nn5a6MXWRoSA/pDvkUv8DDuFuKXO11ZsBEuLo7
f7FEXU5+f55YkmYdXg6iqvXl4/xn8psIL/XNBvQuF9Z07iLVobvwoa8ybAZWJwF6whAluMBvzx9Q
t59/28uB+M/lEYACAFsLAnPxfqoOrUankvwYVyGkjjD6WeBLzof6C7T3H6uQrwth8HoARrh/BtD/
fM+ibEovXrastNQSTJ8VhYkQBilaFtfP2J7HFv9a3RgtIV0cDv73RRCQjJR/V18qri8vT8qJiNJo
jI9YihQq+VAdPcTtI4uDK7FbaVpBzQRCCWIR1p/f4n+s9T7HEPhPb1kYLn9hhO+1THIJzFgmzhqG
v96mifc85yTCfH6lf/6Y3vIrwiEIttmPz1Kx/IRZPoV7jkPMiHrLJPaYhI7yvnhqjD8b58d1neTW
BUz3ll1Mv/xS0YBum2crPdpyaH9YZF7eDM5Y/IzFbLxQfhM9GLM0j1ba+ASamt5GmJ3aSB/5rJRT
Dc5qsAvYVifqjdeS4Rfoo45QqQBVXYrOzF+IM9ytzxixpuoDVq8uyiRAYCJFIEwTRsQZw+LUiDna
Jj6laKgu+/hXT4/CzyHXMnIMSGPRj8pUiEBIdsGJXlnGoY/zYUepHL0tUeahqEcbYt2oJHauBrOd
btKJ2AHDJH+ViJeoO/hVMx5HNRZlQLlh9N0p6GPiScb1aJbqpdNj+y6Ch36Sc5zDeI8FYXAaud17
aHbOTiGzyKNb1/0PRPDwnfMsvU3exdn3xizFtaCMbwgEDQT5em5l+zTq/mgw6YNRuV2sqyPJ4vkZ
WtR9TEqBIhK14yuGG/sQ60YSo8/J9X0+sCchFqrNbypBG0vpiV0z0oR6fFw6Zfeox7ygSFT4ajpx
cZ2mXnQuo4QWZRjVc9Lq6XGop3rreP3wqASTHkfgirRH2efhepBO+kb3Kva13JrD7Jc1NdFG4E5D
+rMgKwWJzPMVoqhqIrAOSOcmrVB8KoSXa5Mp9342TQpmPn/a/145HXZb+CvgPGChy40BfhsEg2SB
Q9t22crCTox2scXMQV7srcHEsdHZ+oK2MV5cP7LuP7/63281V7fhIh1LB7jzLqYLmCTygE0WFBr0
MjAhxvZZeGpf4Ki++fxSfy+dyxdlfwe0NB2+78fXGikLnaxjmx/mkFm8hzHfua627A7Oq5MXMNeR
VW+taioOX1x4Qf0u33Lwcd5x3XAsqLqPVyZxgbMheOMhTfrmVIFek5qQdaK6SYRRfCswnwPaDpEV
begcon7GkyJ/tnO/uLfoECVLbqg4gJGA3J7jiTGXlZee+UwNzXuCVJ0xu69hdERCeYzUxWOW0wVV
+ryKdh2gSCu2OGFuOEFWiOLEaD9nUYkKZYLJMK9JNpTu75GAPSpTpIZ4WVoqe5uqyFPrfgAB2/ij
j8o593E2ITocCQUwyZJ46p3cfGg8zywRxXWuBx3f1wuWib7hBAJb/la524NFNW78kj2mrDGEBphb
WsQwtRMrtvOQ4toriYPtW7zcD9siw2eOHQf/qtFFoPyaMf1IzUzYm4pADS8IRUNeXy1x7KGOM9Ba
UWuU3YTpbMldwUIZ0xcYRd0mGaUn1tpoKnxqsqB5ItGqGum1GS9+fzk2T2xcalpbpZm/ldVybyt/
uKGPvb2164lMPTVFaDIHHXnNTJRW/cVm+q9n32EPN6BSHfMv0ob5TVSkSIZ7P2nrPZkFJCy5pYGp
3k0wM37+EP6hoS8fQrhxOAgHFsPULx7CYiRhaQpFSNnUSCpAMiYWsJlmkHkDOqY9+mFTC5IdfAut
pldV35WXes+40xJvU+mgdqCzmdXszI4IkkCy7JLX2CHiQh+bUFynnDhJD3JsvVsnlkhdVVuEdx1G
u7OgwZOcmZDOK/wjQnxxMvj7qMmwwvLlMhpZJvTCx9cL27BB95luHYijIXetmogODuYedoZT9oxM
HWoXdeHn9/NfqwktRCbZ20zhhJ59vKgPqqdJbUppedAcbichWL9hQU1yJ6r4PjccuZkLekBZEOov
zif/ujQHa44NHHgNAoc/XjpxxdCn2ZwdnN7YVaVlbchmRPqU++GayCO+dVSrHzlWhc+/8r+eVxQj
Op0TmIGsy6/cz1E/tEVMJkRfaK/aLOLfDa6IdDfnhHz/7xdb5hQ0KmBseB4vviQ8diN0aXeHiqqA
hxT67HHsbO2AbuurS/097f4Z6oEPdY9+hMsdMPNZtsyKTN/K1Yku9ZZuwk5C2Ub12RqX9EsMtp/f
yn9suoAWjqCN3jGBEy4eWQISp6SUMjzY0jJPzUTu7zhnxoZGS/scikL73trOcsgnuIvURTf8Ylz6
+4iLdIPYfLZ8yENemo+PEEWsGHnKFGk5ITLVioYUXhyr1Wdj+/kXNZbJ52LZ+fBNLwazAXu7Zmm1
v7czr7+tRAo4SzmbmnWDkFAiDOtoIBNz+iWj7JY2gv8DTEbzBJiVJ1gidP3im7p6OjdpWUeH0NCJ
MwLpvErxc54JsfS+eC//8X54OkMD6ytSIMiGjzd1jEiyxaecHxKKp89ovBCp6H6DsbDrK/v+8xv7
10MLJU30FTA+1LvP4enjxXx9njWkERMy2f/H2XnsRq4kUfSLCCR9clveyLuWtCHa0nsm3dfPYa9a
JaEKbwYziwEeHlVkMpkRce+52vjDkuBsA1ERpgzNFTsVff9q9C6smq+uyQfLtTzCDhAJzhvTP8Un
0JcGFi8DZ68d86uxpYERxEXK9ZrxqmrdbDt0/X/VN9GCosOO/kIQeeDx+Tq5KN5do/T0cZ+UxXCj
UyfBtWyNbSPpCp2/p5/m2n+v5RlEhtBrk7p78gNNI6arnlQ22rjYeDQ1ApkIRXnrRO6+25lB4mGU
VDutQUMZS60helD97j2T7DerNV9C3a63jWd0Fw6un2+7PQv6edA8acM0Ts7IcDCYRApDMcOTwzXw
fuSmDSwVvrIhU+0uWhc5gpnF+Zvx6auKs4vrUWzrBhPt00wR4dZ5FeGq3+cW/Nqx9eE+2Uo6/aZy
LHWbR1bRXJAKftqVECXyrlLbU4jwGp08ai8Kyf2OXHtPakkl174OAkUHQyMu/LRPuy/XodbwKNkQ
CX7a/fDnZeAxXDycuoDGB5wRmtD0KiQFJ0nFLcdoBcpnlRQIoAvXppN9/t5++Qd4Ll8cWuqfw+tQ
MDUcKC1zjzdj5NgKCR/3TNA9dFadB9vGqg3zleQ/M16LMAAoJ9Gu/T7/NzifjhHcBZoOuvX3dWau
dPJiVejWCqOm9BrK+lvL8XPcBfxjDzUF949WJDqBAaSE1evWaaN2KYKyjjc1Y7hx4xd5d6MT1p2v
vD6bXjvt3qc/QE8gMBiTr5wh09J5luyTbklqN/QPUUHEjHqXYh68enuUXYguxA9c6OsOxT6AUQJe
tRpIOgBDB4wa/6aesTFWD7GTIZXitZ4UTo2ZDGvLTAGp2HrmypnbAxFgkQS9jn+WVLmUxPKy+WNR
1DBh6vHfLoJmHvT6saZwM+CWyNKl3RgB8oqiI15Y9yad2EjNe4x0v9g3Tum8MwvJbmSmofUPdCGw
edoCswk86azeNI5PxytpMu+5FVRuyOdFFe1a2XrtgnMhGSF5z4h0GcLgMlZMv+a2hkQJjfMj5Cb0
ELr/aynPE0XRy9ne5aXlS/TxiTYm7EsRj3I/Zq2zkHZrLDtp9JsASMpN2Q93DEiwKaXusE2H8FLI
lPvVquZ0iOCJzRop5cmhxgo0l2aRNzs38tSBwNo7j3Zjx3hne6folnJq0b5boQZL1yehdWcgZFwE
uOWwWmTVoK81vcF0WYbto9kDyw3zqcGsKaY3N9WwwGBcNbZ15RmP2RRVD+hWqEQbU7N/JHEqNmoo
cVo1soT4m+rZsksRkYMIFAjHcQbVcCw0DMmak3S/Gi9OnGU/aS0TrFJP9xoOnT3HIlNbBy6sR0jJ
NomFbkBaegIdx7sl4AQrDeUAqS5FECcbmQ7ZE2tc4ZAq0wNbjSrWdmemt5jJcmxskyRZ1EwFXFCi
s0WyTBLZ2FfuNJi/el9rcgjfZOsseEPMYRnonnHIoG8vSSWrd/FA9xYtkEMIe9Lfja2urWkHVZsx
Lp27JFDOUmvFuK1ygySYKs+/UccbW+Qp1msmB7KoDOASoms5XzYF/l4qfjSpeYsfoKg0+8JH6tPh
x6SLwzeKUy1BTLZ78pHSzdAldQPWn2wla7/E1zFu4zQ2h0OXO+JS1+rz18lm9EmxR9lMz984abgL
INa8Y+RL9VVMKv1Ul78BIuARLVK75UDNHnV+u/xit9Sp0bkicna0jiffJiPmzwjo4O1RyfxqYgwa
Zhb+6M0C87AzKQhZbFFEUMTOhfy4r34pWl9KTGLBJZv1x5e6gm0HGNqx9izVWq07D5jmcbAn/JC9
cprxtmJP2//3H2ujrpHzR1gy7fx4TbKOIH8xLaND5JZLVGD6sizz4JoUDRBnnTYiZzTLQyKacXf+
yl+cdf4ebDEtora0TtXstRIyTsNU7OF+zV5oDEWrZJSk0ORVcd/HTbstjNF5OH/Vk3vMHIMKgcER
+yYaBw5bH3+v9MvIRpGTHbDQ0+FStdoYjaJBnY/htVN4ydP5650sJq7n6JgiKOH5kRS4J9ezuwJd
pVcEjIuYG2GlMkl/yiqbZHZs8eObwOz7TDiF8dNqTNQQ//Xq7qx1p7hmgjTLJD/+2q7vmmIkw/0A
WWl4wx06RzOMoFfrZnTfhlivbqfUdVcQQ4YLFcTnG+3qrCdGGnydOFed/HAnCsqoDoxpR1XEfggb
qYNAJct7r3UbvuCWpckLZ62TFcW9/vhrTz6KPvkTECJsd4coSK/3aD6qaTMMYfqbplD0R9lGkG6r
KJyC9fnb/Om3Ev41vz9MJNHp0/b9eJsV/VyinuzoEFh/ZwnAvvJtZGK5w0lYqZcaaujj+UuebMLz
bzXoYZgOoQhUS6edjLBPgmSo57enMhVxSFXswJwdiUNYmUTXXlAJnNb2dL9Yw/M8kGqXFX3aUbfx
gZc4e0bICmSR9GrjgFf9lXXY+DCMW7j9TbVmrQFySA0QAbzyF5ay/ukXUwMz1JYOID9usjc/hH9K
0nBCAZ3pkbVD8VWVyzy2sgEOeJuMsGliIq+l6K7IJ9BvKQOi2YLpNL+EnU8vUZup3wjnk3tum3uX
GbW+MXJTrM4/ks83CZE08dTIRXk2FN4n6881A+AZLupdMhSscF2TNfTGiWcoFoEy0j1KOm/amPiQ
/3R+MybQv9NwpsCIOL9wPPxiQVq0xL1ZnTzHdJ98wjI9KYVelwH4HM/faEGFRHI03/Q4Slf6gDrn
wpv36XoMTykvPN0yWIufItsh2nZD32bWJqg7dUU8n73JLNBcxVg1R8ur3Qv9l09vOqY6JDI0gxnD
f46I52zv2tMgg0Mg4XyC7sczSgzUdkrAzHSGCncQp80Ln8pPC5CAXwplDrz0DBhMnzxeKpm5L+rN
FsJB26S2a68Y6zUbRTrj5vxSOvlq0KhDT+EwvnINQmXpAH9c6/0U6laStGJfAKzONhLBh7Wlv9b5
y9SE/UeJZbKn6pONOq8zrJ/nL6/PX/1/WnlcnzOIy0rm92L+Or2+5lgYYRxr2hulxP5u9J5zg0m0
eR7xUjt7w4yLQ9XYCp5d6dg7IwpyH/YySmMY46V0F50K8/LCLvvX2vLPXzUL7dGAsRHxEklclScP
ALFEaqpEeHOfIiF4UurPnQMhwMF7sWO1aEtnTIuNM1T93TSbgCW8r4VGktIOY35+5H+XEqBPFuLf
P2m+T2yOHFAx+Xx8UFXoQJxWkbeXlXJeaQHI28zPkzU0NebZWVit28G4eCPmE/Y/N8KxOHlzakDM
5MzjEGtePv9shUmLIZY5yLTvueK0IvRw+BN0kluhjy34fl2W0b42x/hOGRJkgND74l3ZddFuwjEG
G3t+uZzchPnP8eiFouVBRYGI7OSEHk521EpUsPtWjuaBVniD9T3NloAA0gNyaAdAQX1hMcw39sMt
oIFnzu402pOs1tPvH970eqKhLfZ9M2H+EjoOehILyRJ9N8XwoLXePoK51th98eP8r3XmzfPjpelR
mqid+P4yRZAnzxzGLJo4oYY9ak04Rl0RRTdkm+QFtS6hcu7KrGUZkwrRZcc6VUretK4OkTLprWS8
t6K2vZED8Y2PYy45kEVZb72WAfHMb7YzAP7pFO2GoJSd/wPtlp/cRcY42bvAKKO7VJN6vq6cYIBf
545E8zUx+eYgT2wVwdOLw25t8KW+y+qiAjZK+qu3ShHUNcD9AIgtwzDpAHbabJerrofCuexCFESL
GHLLL2AZRbo10yJ8VYVh+YsOxMcfBhfac54Q/UiSyk6l1S1a1Iei0Gapp94mOy11YO10jLWN2xiM
L7zyQIb5Hg2P9e7ncfRIiA3e/8rW4wK9aCS62yqAFbeJ5rnbXoGkTtamhwFiFn2rnWvUAOq9nDL0
wrHp01JlBsNCnQdNNH2d0xlBWxGz5NXTsLf12nwhuVMugRv4qzgCRdS4A27sEmb++RXzt7/2YcUg
eTCRcpFdzNnAO/XsVVhpeWvsaR/LyfRWxNrlxKb2cMRggU0ZXFetz0P4873/J2tt2keW1PxsVYxR
/AxM01MLI1SNtmptpYD4DTw+AMlYQhb41+WbOdjyd5WZeQWwUefUqRVkvhNA0rk1/oMsm/0TGlms
LVySeNlaycx8j4IODlXhQz3A/iEWqpiCHrYVUJKF7lYKfVer+f4avLgi+hIsDGqvzoCfyqS3h2cj
gIu4iHRu+rZvK1APdMi6iMP3IlQS9Nn5u3hyxnCs+bHxQnHEpp6gnPm46UmT7CW3MJy9Vdst5FKt
6eJljkbPg3vLbHsxykFPL5zpTj7E7O9UL+YcZ84+S8L4yU5LmtEs3vAkiH6/+651hfOTlEQCPECc
CwjK6IHhLfbeu4Hv4tK6+STIp8WCvWh2PGBw163Tz3Bvp2nTkva4J0Q5XWuee1PGKTO8utpHzZ1C
0QLddmeZyWsLka7uxEZL02uVubCF22XHm03Mp/5zTnxLhow8jmEH6HpZDemzZoGPBCsUOM29M/SX
DoSf79ssG5ztefzpDDTms9Q/XyhOnJ3hhYO7L7NJPZRjnmCONHwf8LaYA2DpWtqItsLcumHaAIzt
/Fo5ec3nz7KOBMjkw4wilZf94+XTugh8Itbsvd0AKyJbiG+eEYIJ6bMkXxdDpT+NepW8nr/qyTfp
71Xp3nicTkx+/mlTtoYnnGWdgH/QRS+hIECzI/xvYecpfN++Kp/qJgdkURRqGVW5e2GpnhxPETsJ
w4HIQdXNkf+TuNnntGBHoHoOssj9KysSDVHlukMICjG853/oV5dyPbqAVL2cE0911CV8h5IUZT7u
EckB67INo3eJC9Zdgngpvv/3i/HT5iEdHRR6gR+fpWogtxUZlCB0YsQruQ0mrcwAMz16l6w++ske
M99DXnaDzu5sBOaN+3gtyCPk5xHfvXNtoGdBYeTdq8g8bGl+R2GTgKL4BtALbhfKiW9mnGdiWanK
e20j15q3RMKhwjLbmGgBKcdjHzBbpaLqspyUP+SfL8r8h1r8x3WpNBnq/B1v/vN+xQRICL75ROGl
jn7sG/xvJMLPWHzLEzTtnCLrgbtbdQr4N9G7u9HOi+hO8zW1Pv94Pr1q/CXza0ahQFEmjZNSJQgN
zHOh0e0SY6heGhLDVrAz4+2IyujdtaLie1Bq/fP5i3560+aLUiMhKIRAjjDn43Pq3diVdaQ5ew+R
0cIiqYmjShFw8lWmvRnR5q+I0DVXYqj1G8/3vfvz1/+0vXF9FDmMyFCtGPzuj9d3zT4Nq3JKQegN
xT2Lxl8ynZr5tmn/feBLAOUV2qey4//j1Zs9aI5ge52vfXK7nTwIs1CFYtenctrUduHdsM07u5Ld
NrjwxT056M6LbD5dw49AgI4K4OSga0CAHm2HU7VP5B94ozAns0uUFzaTL+4lH1chXIoZyplTf11u
EDI80pk7kOWjjm1OAFNEFhCmWbe4IWKlXyS6F66DkTzu80/xtMz9+wPRiRqSaoplevoDI6/qJuwx
8QE5pVyLrP0dhnbxEhbiFiebN0vdKX41yyHDAoxvbBjfegAaqy4isuD83/LVXZjlZTj+2IM+yYQQ
R7ZlK2qSnWge0b6oZPpec4z6YzrMHxFse/Z3vU+M7zaZj/aFz+UXD5r9Cp0QRx3Byj5ZznFPOsxM
P9sDDNKu7BqyI/a97v38T0Tv+HnXQrmKaIbCiQrKmveSf3at2aVgw8dCYp1K0S5SfSD8IGVLIi4J
DRvwO3plzlQDGnaC0oEb0MHQTuHQbFK/11aykYW/KQbf+iMzWtaEtvYS8ZZvvaXC9o92iWC0ETrn
4s4c9ffAsdUdADKit0xD9uuuDsqdJYGA+qC062WEpvGP181RBcHEgJdkKdrl8OYdhWI0IkmUlOWd
tEvtEMa+dt+wFT9Ia7LtRVK4BHA2rtUcbHx4G9WEEQG9eopTs67yI8d4HdIYjmac3q73Y2h19Szr
sGuWRFRBobRs+tJtHrnrkZb1U1U11XYMYQauW/iWm1bYkdgWej0sm64yfwymbAbAe39p3rE/HjRq
g34dNmOhgSecAEziZUDEMOQuPphUy1qiv/qRiXYdk7wkMz8eyaar5S8kJqQu4naG99rg1F8xQhP7
KU/tVeg64fOkfP+IZFVfOWPYrwoP9DzB3QTg+n4b3+teLR+hdjeEfgB32kBDbJ8KMPP3bT3apLva
mke8nNEjDAVw3uwNA5M0zEOKedDwTvybqUt9NSd1uasQ0/RdntTZG/06b4PoXVsOgj7wOkxakwxg
q3/quxRqJabrCPC7O0XOVrqaBDjokIROOkKavfip6vYjKBTxIkvCVAtMu/sWUOJTQwzM3q0rdQff
1X/N+jJa8nOtfYxl5z7qNEbo6EyXfWu4B7vz5R32WnProFk+aJGu9kGUZflG66TVwEPQy+9G3g7Z
feThHCWFO58jrsOoflJDC3Wx8P0+WQijoMBTUd00EPR8noc/DdE2cwtyolShlcCms2ENoL+6z8lW
pS8NDGet8m6SS89mMgxgTWbfmt5synXhesDKU+E05CFPZrwdzJr2hgsl2Fx18dQXC7sEwxBotncb
Ema/Q5MxHVwn8MkuD0lUqGwxMPhI0veqCuoHbVL9Fd3c9JDrQbnl3Wt+2eYwPYRjRgs91MEDp2k2
zPDVQTCrt2xQ8HbUh/den4+0dSvhYvmU2L7IlOmcfaD0oVk1mkt6TRTpR7MKbfeuGBVoRmgGBj5C
+gBX9M7b636IneZgEuxGxWmV7xhgwiu2JuJzWPnfIPZKggZaH6aKRB9wY+Wufu9BcsDMUgfi2q7r
4j0ISyN90KUzB1fVsaUW0eSQjdqwg4Z2SIVRqqq7ASLjmWtCQHGIBI4ZJ3PKlY9V3eizFYV/YT+V
kKzJCRIdDGJ7mNzw0VeoNVEpCKCLYE1hEPseXfOit5YhNOZ0AZx2epzIpXkaPZkekhYzTqDTQFBl
MsRLiJzx0S1t4AYVJq1N3ZQ6jI7Utde0bAiY7HyvXEJ28A56JshmieSI7TicWIQt4ptOps9R6bYE
fthGSJqi3z9pSg8ewIZXRHkTgrXTTNXZiyHL4Y8PGHxSM8veQqTtcyixkx0aIO33tN9myJ7ejU9p
2DdLFhJhEcQD3nIhYHAjozGWZhUXV74f1u+BjxNgycY3PWeVE0HGysgXBkDS1DtQk8GxdvVxJyuB
AkcFcBPu1WiTzW21+HLoQep7T3TJtUF76iB1DXCopcrnIOnMPYdHwizshIBA00tf/aEs19CjQPHR
GrlFYEMeLyeuXaD3ItpqKp92oe/GxN5q+iY3CW2minOM73g5Ro7ZNMyUm28CM5mgo/YxRZ4OFuoK
XmgEOpX0iC6vQB301bh23DFdlS22ZiifpvVEXxUGYhgbjPPbIA0H6FNxcXSSFgAJWb1IGtyyIc6n
cDlQ4l8llNRGN3IgoofApDJX3Q6Qg5SrIjM6Un9V1h48s9PLJbwny90RcU2WWz4xECTUj6EkSZ+t
c4zaqNm4OYDUoSVUnmjw6AYss3tow9x/pb3DRwH6KF8wRfFGkJHo3SXNoMqFpBHJlYS9lCwQjVTA
x6bZKO8J8VQNrnVElW2vdBqG10ro+VYnjwrCrm5vGyWr+1q22XNQ9O2V2/ou7JjUeW5RYt1W7WDf
VxXIhJUeucaP1BRqJ1wCqotOS180p4sRzsR+E6yySqPfAUVEPk1VPWwzjua7QZfBQwQTi3Cm3KQb
g4suvHBG+6IiA64zH7bpm0naMSdHBlXWImiS7GB5Y7gTVdofpJs3eGiJ7lSEyuzOH1K+PKJYKC+Z
NNCC8E6qTWsqwZogiNj3WPKh65nG+EPFjffYZxwPz1/rizPf3zkWlabAOXtabVp5RvTO6Ns7JQY6
sCS67gMH21wzEu2QdWS3j6o1N409Qbo9f+kvqjbHZu0ytEBRjDjh4211QtB1lgjIBu8hl7ihTz9w
jIExJGO6ZksfVr41WReOmV9UbXQ/UXrQPOfCp7ULMPMuTRHh7QazZEqBMjMrVnkwTlekQOWwomi3
ozM2x0HtAZV3FhE3xC3/Hz+dYwYR9mLWbp/+FY2vRT7++uJQgmWmjdrWMOXcSgfjMtXoDPtB79Ij
AYDl6/l7/nl+hdz137V8evzN62CGeKE9CcL8CtYGxs3IqzdWADJrFLTIEnp416IsKO9ENm5z/HJI
GGl+LBsVgBmyiLE9/0edrnc6qpzFZ+0CrXWTJfFxISQw7YVd5MGBhtQ8QcmifNGPZAsHaRZf6FD9
BYD+27WYL4Z/hrpdR6KPH+bjxeDiTR2+TG0HWnEsriqB2zaw7epqzM1oLesYoJoqrYnQ8NqL2a6S
6Kedlmz+UDoqKBwlbfatWZA6Tbh0m2LYD9pqN3E+zHGu6cUz/GkCg9uwzB8KwWB8o499vEfvCrAH
KfBVlXj1tWbpWPShVKlpnUU1/o/ekXGyc7HhHhtQ9ldo3Lr2zkdacxRtHBeLZMT+fmFrO626/t4N
2B5zhxdk4enYjBCvHK1DEAO8pYOxUYIAkqvZC5P+H8/Ykx4iHPolHqK9j7c9L3zpGUETH7LKtZ4j
JPw3QS3xyadOuD2/nFA68C87ecZoQpnKYx5iUntazuNYSsvWg9FDcLlDFMN4F+jdH/4PZkxrW/e8
22qoICdE4tEnWFm2LVGSzYzV0IllJdVszOJtQqz6qLdbEg+3Rja9OXoVL9EyEFsftlcITY5qVnzK
Sh4a2t0FW3VXEMYnhb+O9XpXaiRbZzVxxVFTbzu3X/u1eARORRqIqXNm8MfHrOx3dVVwDpqio0EB
kY36E/Fkewd6mZcqoKDRXZgMksSwnFOc99z45bGv+PDFkLUDgrgpz7Y9RoGFGQzH3mP/zoufQQzc
fxqDHQ7eq6nI/kx8ssMhfMiG4rkq1XjDv+OePiRkr6zkT5hepsm5l5I8x8pcJQFezUXdmQeq8Tso
ieVujDnQ5qS46ym0KfTqxFNbIL3d6rcRyefc6P2Fx0qGaey9Ytcs1yGoVjZYgqOMTF+7ujrIXsuW
6eC/oEs9xvCpJ916qOxqRzilWqB+9bbWAIneI8DbLYdHVE7erncHUgkQeOdLiGHjPm2Y0dVadlOT
TOolPhBzET/HCbUhzsa5S7IRg73WovyAzHqPp/roZWIfkma5isPKAPHZPFS5tunleCxb/ZaerqTY
F0+DDr99IHuOIvJVI5klCJuV7LJtKYMb5YpNrcY7ckH3Nor6RaMnm5YAHm9U24mk61VMBIvljOTh
TEhwUQB8q51mE0XMMMkrWtfM2JIyYFfT5FKNE4G+gXnsaFkunVQTV0Fo/hC4k0RbMs2Ks41d8pNC
3hFt7MJ94pFZBLdbNOFzW8CR80xivYbgyvDiHaLcY2qN15DUURz08Xc/ZsmYevcTm5cPfTvJ9lHI
cRvn2U1Q2e8Ik3KiwsCqUFfYnbPqtfymxOVb1853asLrKBtuDQQ1q74211HnuAt3CtttbQfzqZGJ
npMfVFYfO2Zs+mi8dNAFV13NWY3I+QY3q0MMiJ0l32VW1i/GgKe+hHfal3JJe2ZjhQMpknPmLoRT
P7IeYj/GCMqLGWXWa2drv0I/2OrBS+VPD3lO6Evo31tVam2hzdJEGNNmr1Lru2GHG7+31kFLjkJV
ejfEVMDzN4gizN3hNkK2zEDkl5gcHipRzMp0V+BVd0Og2qUKw02lqZSQWeOKKXm3kqO3UklD3uuw
bH08qE5NMyjjuxwSoGu2bbDKR/Qc4Vilm6mMrmQH0k531xOpM2BU9tbwfQqL+8Yx9/yDK9Pr7kis
3WKd+pNQ1y36LN4lffW7G+sdQ/aniYBFu8MgPJXf26F6hAz1LTbM5yII3y2bbPc4fkgm59Fp7R9E
L64ciAcY516Rk2PDCQkRb7WN27Zb1yMRRavunSAeFlAhEV13a4COa7uN9m1nwNQzEOukP7K67Fcc
cn+LqdqkA58fAd6XoNljXhR3sK63xVR9LxrzCvn7QRUI++AibGgL6ousi187+qdbrQDD6A/TbeWJ
98po3BWMvbsx0W67yLrLmgAhvahInWjIYzPVMwEvr32XvFUwFVdgN5Z9022JAr6n57AGH77qAADa
5viENREZVVbfWr189nrj2onNbAUj4s6qnaMzgqGrZPzkRJMGcJNIVDnxgPKendutqaUSdpAIDLJw
+iP9J7KGCcHtkOvQAPGXdqy+TVBb6rDR15Vu3aGUWMK228bkwtPhIfPZ+qk3xRWM+GKRldnvvG0P
RlkfsDPwDKqlJaJbys3vUxc8xmVztJF2LoguOMaeuos00DtetZWITtgqqx0o6Z+i9R7ppi8QBS+M
soUHQwLbbBM4MgBfosp/wFx7Z/r0B4ki7WS3aRJe4ikfDqaHP8jPn7t+2jmyrFe0n0LevP5WaNMW
qfY3MWLw0KwwIKPaPwZ6tOFU/T0oslu8K9e+09zxzb2HTriEB7tTBnGdwrweY+tn67lbTzU7P+Wo
UrvrAtQ/GqLVEGGlEPktCgoXBHX1Xg/ZVTHoakkEwRohydLtbYwJiXgw3GlfjOIl0zPndogIuopx
zgz+I4lExzjtnobR+5k3zRrs5luf+W/MsG4Le7wXbnWTecH3uiDLOtOfa2VsrZCiWjaKZprZE3Nb
FxuMYAQWIzcTaf4td+a01ylceEUcLrQUg34+bKNx2pmp9rsIFE0DI7gvUNui2Vnqka0WtTA4Yikj
gWWA2yImpT7X1yb0HELP4l8tbAA7ECvG/fmiRDqCGSu+yfN0BxHgqM81Ua0ONb0rBDzLIgr20s83
jp2vzS46qpA2h8HeGpjhqtC7FwD3C2FrPV9lgAUQgpfICfQ5QD5bt51DP9B4ZN/eetmw61V/oEun
7RkKr4LYOw7CaVfS1hZ2og4x0sxtkqmjqRHBbpJyP+kvRJm9ydYsF2wRZN8Y8ntYZS9FKVbh2D40
XvGcls5LFprXUNM2Y8pWznnxmBNgDp+MvRiE6qLs6e30lbaB0XmItf7BFvImGcWrVTi3ozXQa8jN
t35OWO35+GhtZixA2M653fQ95Uh8u4q3PsqLuuIjEPivUrnHTLm3Vc94JLDWZaBu7XxYDx0sFqjt
dMYze4tQ8YXklLWR+uWKEEdEQSYJ1+mK+t6lVUldXwWi400mf7rLDnU9N1v7YeNmJGEL/vmmPbTF
tE6kQZZzeYcHH3HtnEqW/cScesX8Ri58k74neKLbCSTwFEPGLKpbnN3vnqvtSb6iC64tpzK8F6DE
AWb1K6C1SBHc8LvllcdK+DYtvETjZSFJl3TkQNOuPG04Ei2eYB+eVrne5cxlXet2Mu3rOtXzPYnu
iFzkoxjTo0tYS2ixaiPeFbhdr2NMprFFvBQzpOXozt1+caPYtyzNv8lBVzoBrBUf+XDJQ5l63Vp2
lfGkmuKXkYilZqaPCZGs9MSWoWVcq6Y9Vrp80uldV8G4VcEc26a1SwdAxUL6wcGyol84WPcq6+jH
Ac7xW3NJvNSmzcqrSEaPisNb7EYvOueDmvbxQvRdsBAxRFXPyw661V2QyZ42GKgwXIFfjZQbzv/o
Aj4e/KPRH+yk1hNWda6geujVQMS4VkR4+wDFExkV31n0QsnCy1317Xwp8GmY/vfqNBccSesO1exJ
aWlFaJFo48IZ1dvoUavHcVmjPlxVI9LMIig56oJCJiG0RTw2hYJxT/o46Lq+Upkxgj8F5RUVQ7xp
B7x4WmxbF0yop72lj38gk86Pt6cXSdDqNaSB0sEbOdaVeKmsql9XvkrWxFcaFx7HF7U2ZhfiMZg1
0neQ8+P6Z/zlhnnUDfOxmhDo8ToJHOsQ5iTO0e65oJn4orSErYcMBPwbW65+on+Ju4gJQW9IDvdm
9CMeUusPoL9LQQpfLS8TXwtEkxlO8Un8akxm7jCN3jd0se76ugnfhoEMNgbShMbqg/3Wy36YEwH/
q+x2fnLcRlhayDBpDs53+p87SeYA/fgWOnbokKtu1z4f2bgx1wiiiRMnhHhJb8m5UEaftq/mi2J9
4MdSQzMRP2kNJgL8FAl4/p48hWxDkg6dsoEcRBDS2ZKpY7ByVTvuta4qmBcBBLzwPs3dkdPKGoUx
clek75iZT94nFWcpt0L6O6MDjb/qiGD4nQ2zCtMg7CjHJF4M3SIyLPLwujCMlx3AkFthNt5EyiC0
T4yGDvkEhBbI/oJ17Qu0IjeHJq2NIZDG6akkmUTOpJhcR+46MkJwUxJbdu3UCaGb/sCYArOTnjyI
GtH2MSJFql4kzajwb2Qicde+hYN0OXTjpvHRtSwiNOnvpgIjuAwzwqIWDOrpilQ59cTSKzLhHI0u
DrRFYZsY5ZJG2c6hmJimLmkeqKeidKYnGWLQ/49aBRrCPGJ8XKB1+K9zsmMUhuG7pgNZJ7aTkf3K
k3wdVY/srlMMThwcpn5a75FTEnh3/vF/3jw+XvpkyQ8JKsQQPfuhtAt7aXcq2HLzisexmQ+m//la
tNsRfkhUhzOD7+Pr5bq80Kqz3D0i7LRdp4zVKcZzgpQWtZqP5//9clJnB0EWACfllHJDnEBntmhN
0Y+L53DksLKwDC3koDQ0f85f6vPGCOeAdYpyB3jjJzveyNC5Urbp7mMjk3dprCeP2jQau/NXOXUC
MRMS7Et/4aZY/9DGf7yBGN6sNmZmx0oIIB9DJan3qSisDVBJHMKeJDa7VORG9xOKY2JxN0Mbhv/V
pzv/EWANkenNjinnZL+KSp/OLpXWvi7hkC54tfp1PTnOt753jIfzv/jTpxSCLGpVxPAGJrxPjKSw
0Trika1kj0eXwWTvyv6+IYFspOOA2GOR5Umn/uvvMxnBzOza+YHOsUwfb3JUO5pF9tvEiB6uXtAC
9ItiPt865JLV+Z/3adnMF5E0M9FXunjuTxrX2pQ4UYskeW+PJdS0KPSGbF34DkGi5y/0+T7SCTYh
f3BkQ8j51wT3z4dNNrQILIAMqAjHAOmG2dN6Am2Q/u6iSD3IuGv+66HExICKqp7FwoGBev/jXXST
vhHMRMb9MBq1+9Tq0TRcKzOIfzIE7d7O/7xPmxgXYzViS2MOMCNcP14MhXrijV1m7N086VeaG45b
0yZx248KY3/+UvPX8MPX8uOl3JPVz9mIPmPSJIdSDa9uT385rsf/UXYeS24ryxb9ooqAN1MYerK9
nSCkbgkeBe++/i3qTa5aJ47iTKWQSMJUZWXuvXbKocWOtk3S58euq6y/bNH/9Jm89CAZkJNhlfzy
mLhFC7XYyux9O1R31byArMtbnSmiFscXunoZHWMlijf//kv/qEuudxDdrw6HCLbx14GWPtvdUJNG
vVfNKvfdVSclWyXa8arNPdN/YECfwgAmga3ztLS3/msVzcczzWOch8kZ7OGXezrONGwgqePKmio7
9ofWWuhkEMcAGskkSlzp/iK+/PNlvOoeQQFgamak8dUIYKmRSt4D1iKSXeX7qOI99JgiDXP479f1
1+36/RG6QmEp1aH2oUD+CjZeEMvkrpZHe5nndb/N+szOPDaOBXmO6mQNASXCHU7QNqtxa6pVGRGa
bGmNrzSQQLwuHvUXl6jNEhBH2jl/ue2/4vu+fj3eVxxI1+vPE/D7ywSw0+pV4mn3Qro9irTsegRX
1lQfN4s+LuTgijnarwXlESfYNk42qdolWIBKCLt+mjSdE1aDuoh7aWDg9LPVnlxSW4l5Khyp0i3R
bJTPZSEIXLLz3tn3sbmijS7n2d72qiG0oJF5/dEnZYlJaRCfUDbpyYGjiml3m2X6twnyHy8YQ8Or
3JiihE2V7L/ffzJllXt1gZCKM5hUWF28VFu0yQjJyKwUn+OAIA+fQbX+5Vp/NR9jJWBkDK38Smbg
PfsajbA4dqrmbeaSIFMQvpoaybVZIIMkiqrHgZEO1q7OzxBsXuxm1IHVaMRR9uBX6il+XJZu3te1
ru7i0Wr+stD9uaYyTsV+iCr4+gW/6uO7gbFuVMEwxiOa2ad2NXJ3M7WJTk4LnJr8LzvUP34c0A/K
miuny7juYP+zQ83jitlP2u2+JrQeGrSV0cHr4J9sC9qVmf/v7+A/fZp2tfmBVMH08wcnSk4iKaY+
OZC0UR7QIVsXJhd5YIBW/8sP+0MNzD2++gzYB9nkDTzKv/8yK2NCFl0jpaYUTDOaYbirnXJpcumQ
v2o19+QZ59+qgtZYVzj5RfRm8ji2DK6E3f5nhf+vb8OQDaUE/Coq8d+/jTDEkEaZkx+IujIOK/vG
vk7clClOM/rojhpmA8B2PDeZ9Bt3IpjWtZHU/efLz0kXyhCRl1hJv95suMBKD2Q+38ssZwZhTHMl
fOFOEJTTSBn/6qDX+FFfljQclZTOJtQuKq0vP5qzW0T0zhgfiEctN0VrvSlrvoRLHnWHslNpOpdz
FMwdE9xulZBfmRP7ia4SkOvE3V+evT8WG54H9BrcaFT+HLe/bGztmKKiq0uxzxTS1pEfiaBojIyA
bwK02W8oPFlx/1LU/qq3vlwCXligIexvtFa+LnFujmej1Vzg53YKCWYgYNqwcgl5ry4ZxNTMLfp6
RCqWiroMmLyWz73MhtuV0eVP89oq29D5SWmYkWn5FyT99d3+7bvhRGP141kAjIOz63rF/ufdr4je
qG0FUBzp3foGSycEMbxdN5Fu3tOKcrf//vT908dxmGAmeQW18BT+/nHNitBQ4KHZMzXEyKgptbv4
cRa1n6jcHLScGeSWvzzxv45mv/1GllKM99fWGadfSM6/f6gqsBObtImRBZNWvzeFuopAUAqsftTm
2pOK4/Gjb2Fme5o223dIzG0SiDJ0Paj9jO5nxfeEF0iKibVpwW22AXOqhojy2CnhqkdEVgeusNgr
VeNtVvQeFuigM7ruujr6LIpWEJgdzY7q4RJlUu0IkM9hVA0En6P7W+61bl4utFPr723Sxh9aPUc/
GnOOo1CFXojUYCAY3quzGtsnm6PyPker82FH5foSMdvJWDKA6/slJHBcO0zBwpyT3T1uoqX1S3fQ
X/JWK3/a7VgrmzlbjMzPeljKQbf0Jgibol+cgLCq4uKSUEUMl6307zWSyBaBPjQwDny3WTO8GE3l
bEh9Xy/0pFr1DY2N9RDpeUZ8V8Xh2Lex4t5ZaT6UwUo8KRenruub1o2RdWu9MNJjx+lWct2luW/K
VI8DaTdL7Wd6X9d/OeL9w8NGP5HusnptDLhft1EQBkIYVQpqF4G/iuAnT4+Tbk2Xqh7ErkmMdPPv
T/d1LfvtQaOWwUaEYun6xP0ByKFcYjzU2PZ+tUmjTwM3vaDxzrY9zT+fhUFclqg3/qZ++/Nn8ql4
Za8gEtpx+vXv/+cVXhXUyQOiv4M6aesUOrBHnkwmFZ9DMo8nVOpsKf/+O/9shhi/gmwhNtAzRQL6
5YRpNBgm1LSVe1dPngHrjfeGBJ/J/NS46CP622nBq2CTfHw21xoIv4Jg+d+/wz/8atALNLMok7D5
fIXgRmuvKTPitH03rXIXF2OKdKOemAcXTGFE/bcjyj99HnnbnIqIKTM5F/1+lbW8SZtpKHLiwozR
b6X2kU+9eBWr0jHHMv5mCvvycSgGXDZnxukUMCzNX/t1udTGMmFgsVvjgl8FZNh5MvWY8DkZq03t
6e1Yvv2nK4oZGqsWGzU+Hupi6uPff2GJkl0vDHKI2wW3Nl4MvXtxpDFtBlOub5CJov+IZfv1Ixky
QF/h7eTc82WmUXZujkFATw+Eh003hZNMfjYkuoej6CqhNNIQ823MSqwYf3mCvxw4r5/Mi8KZkyka
5/qv3JFiypw+BTN4aIWOCmjplvbq9ayHvzylX1aEX59z7S+hmqNhB+Hp92vaamaqlpWwEGIV9b5U
VhycK5GcDKiTWzfq5g/TkU5IUtLfgI7XUuZ/1qL//2QGKRx2OfH+UecxaYsVpEXTjjCQ+dFxOE5W
s2129EwKJWSM3NzE6M+vkbdIm7rC/cv44Osa8f9f4BrkeuV5gFb+cnNnvSG60nTzw2ADRhrNfNpo
Yvppaw2zQRPAVDYMaTh1fXIskXGM6V+aGNe16Os14InWrGvrzb2We1+bN6NrFeynU3FAgMpcH/uE
vjCOVz/GdqbmswtoK/UZqcITCSQhROFnoWJW0uRB5MmdcHOfAIKzs8a+qslzNSo/kPzcyCp/GuLy
MJXuNrKHT3JIbF+rtdmrIveHW/Xvi22djGrYK3HzUi71zaJqBVRLMi+NutghPX+b7cQvhuWdsZcO
JbbV/cg1SD5rx+PCXJ68NhKequ6GCf8+TaubPBaPnR6d0ISEme4+tJ1y1BZm8hXporrF6Lvrxpeq
cO+62MR1R+gn3gZPRH0wZPJM+tolkvrG1aCLtGawXuNEoZx6gGgCosC2MYq5UtqPWT1+6jYyDW5S
5Zqnoeh3FtULqPifbt0cdHQYJa5jEuukhz38LZIwBqWZ35nW4tudtl/s5UNplgc3mw95Z7827vqj
K/IPgtcUb8rbm7olEyOz2P7jtfdSQlgwbiCGru/VhHNBph6XnEwK0Ua+XFv8ZfZyWOfpqHbK0yqM
zSC6MEFJ4edLhute9Og61F3ZJUgdljCb5GYZjHPZQFye7Snodec0NU4g9Jp+SFfHntGV92OZH/tl
DFdlWPFlzJj/9JZvtW4TK95UM0YEt1K9xR7vOwgULPehMrUSjaZ4I2Qw8wpl5DrrzWEwm9exf55q
PQTh/1BjiwVUqyyoxa4iOSxiwtjNSv6+9o6/uAYWE+WW6E/N0yIcHzGoUbMCLqs0HwtBYtkQi22f
Vy+9WSknRdcKr45VHfmGS7k8Fs/dRC+eOF+V7xphP/Px9J/rFEFzz6lRRMu2jtvMd9rykvfpN5tO
EzLsIg/nRd8tBOhGuDDn3kLgoHSth4fhzoYx5+OnOvRNtu8qtwkQOD7l4EmpJw/j3JTo+IeAENp9
1xZkasTdU2qtvh6tPov6d81GiTDaw12iFqdkEu+pgTzYtj7jRGw7RX4uHDGruTjD7DM9ABHPg4xC
i3xdpVr2g7Mcmjk96fzw2SYzPjO0CyP12Ddkekb+d4Q7lhCruxxkGe0TzupL4laYSvNz00TBMMQ7
Q5333Wg8Fo0advN0yFei7MvqVk7JZ0UukYkTsB/1N6B7t/CuwmloP1xBlGw7brA/7xqT/EdOxoHI
lLsp0faWVviGKTaxa+7tMetDdCvQpHVURersO5m9pdQPxNBupJPnHtAEvpTkEJCfWvxiTTk9RHTC
HSfeE2y41aC8mn3tR6ZCyU0ibna1+cz+gsRt1LqLI9bHZZj2KHxChJXA/+xpZ8G4dQZ8Iit3eamM
DwTQN5XSv7pOf4gb7akRvJzmuPpmHSPki1FFd0hfYnkyFPx2Vf9G8OKh0eYfk6lv8jE+Uqpvrtrr
CNlRmy+fY43f1M0DVy1/FEl1Kwz3Y3FVv23tb9DCcg/kRexlpv5jcZrXwc5I5Lb3RCjeNqncall9
wXdR+sq6PHaF1jJF0W40O4Fy29UeoIx7NIyXxNVpOeYE26pWddENGZhJeTEFp725Odsjdt8mu6+7
9qBV47sTuT5yzGPD+yUcbF3IWjy7ah8jWW+cub2YcriUafpI1M4hSacX4o43uinuIdhvyO7jeNMH
hZ55DTqrbq25jcjwJtTi/RRqivxpdyiAdLFLetZYmFYvuia2GCsvU5TsysUI1EW9zV3C9bLuLu8Z
kFoRkGm0wMGakEdtZ9WuWSom79lNXbdhGc2hrky7Ms6hFqs9uvPiKbK4Kk6979Ze8SonPiUdl97g
CLnvrJp8nLo5F4u8SQs8qDG6Wo9bB5JG4XSoDAsVc5UHGl4FtZf3aXltCEvm7m6MR2wmtGWW91aj
BGOs7Os02cm0eFWSCHSu+I5hDindmD8myFS1ZNhqehcuTBAgGnnc5K0o50umaqE6t1uz0X1j1k7Z
9c2sTMN3dZS4U3UzI+1xtGv4tYqNZ+nHvWs3d31khCLLNolQA9ycIxkyBH2b0y1I4g1JRQerRx8/
xDdxi17PNIiaWREQt135UOeV60vX2NlXrlDc7Um4X/14qu6SavquLnGYWCCMUKlVHhPlZ1dFVid5
ZJWGPMc5UNTuFKf6na42WyxJD4mLgjFBn+zRFEHYDbrO01p0W2ljbZiJbCJ1vseTuNPm+FZJky2b
4gYpKP3t6maJ0oexszfgvu+isX52lW5TyOobqTAYlNdd6ZSnzo2eclEJr+7lplqrd3NwERI5Yiu6
ZI/PYacmRGJry3CYFefDtWZgoQ6OVj17a3l+PAdflN+u+FKSqriLc/2HWSusV4CzfWO1cMTP9ZM7
ZKglreQ1Q8qcSmWDOvNyXdLaVj/ZMEeXoQtqBTQ2fbSCH2z7Sh3dM+VmL1IfV0s/5BM3txFADCN2
xWReGWPq+4n6o1Pt10xJHiqygXq2ca9XZn8qixCiZ7/RtQbforGQ+kzIddPU7xMLurXOYWG3d6MZ
H/uSH6nMSKTToCtkkGvjuUbuTdDTnvcg0ACHoYplixosNZh6a89wOlzd4UArESf8cNGhDXqjMT7Z
mb5t1zL1p6n/YGS/r0faLSLvz0msv0V5ftsk4yuG3hSH+fiyMqfx6H9s0I1eJOIPX8HImGQZ8qC8
8FV13Cq9uassO/WGOdPRkVPGxxLmQwbAfMuOdG5lfnZ7I1wnJGmZCr6tTLeqLn3IXpjBuudS5kHU
KT/JwAzn3j22DU7gqWUl0JUbOTpvjrrcdKXxTNg8olfNeDYn54aD4K4bkPi2RA8vym5M+32UtSMs
NAFdIA5WVuS8qE9Dqj+Q2gX/ImW7rhwrSMhFt2W9E6u2sXNlq03tC9ePD4/oD8VHWdSBpY53iGd+
tK0T9qAIOmwGcB036DkfdIkBwpmfoWHaIUOgs8qKLDvkoaa8GOuw44vf1k1+nJ31HWiN5g+r82OM
6qfV6t+xchyFufxkDQiUru4xk1R7dUYnquciUMVym/c5r0dDaeAKUsRpNqXZsCekAhhd/mglvbZj
IBCMlHPChocXqdPiFXkWOm7xUMzjq24t9znHOA8z4HvrALsUzpmNBhVXss3xAXumjnRg0Yc92Xg1
Dhe+K256r+aB8bJxvI16VlFM3Md+csIFs8RiwtlTNaiq0gSaFunyLsvc+VQ1WJYnMh43br+8T31+
6Wz7DTDOplMFvbQYAF9TeLS0bXwqULFmiWckee7anmpPzPs0Mp8NPfkYkMij9NqCccYSgqtFFvGu
o/7tFT6vGA0sPMNWMbrbRBk2FRrmUdVBFcXypqJMDixRBWU1JBvelNEve9witbtlUngWMQX+kP5w
c/dtkdQP1hq7nlUrd5VTOUHB3Yx6K1AbNiJ7TkglQY+/Tm2IusrLx/mDlHKIi+6LfV2DMfru+3zW
Pd0tVU8VyXNN0JGHnesnyY+7q+lU4Sji8caw0GYi9lr6kl5bOnerAFflZPK2jXW6m9mdrbaeCTzS
IxZlB864wzQ3cgP6/LFN07MsOkncgbMD+1OGFC/vZJy91JWkR67f9uCTvF6bdrreqT7RkHcjR4hA
rmY4TMxwOBJc+mX6qGfGSEtPQlFCQoY5tzeziy1iNveybM7uND3Pkmw7pQisytmObX4SwJ6B7evB
Ve3lJ6oZjFI+KHn91DHL8FNLCYjyrsmWcB4drdw3OfBrtd8Zc37bZcmeY95xKNfmMPf6C6FQUbjY
au4xUTjkS3oXtaUME6E/VlV5ziZGEmWDo4EYjEYURuDkztUNJb1GUYnbm8AhZMbBzoyN7Iyb0q0f
SW+5S5SY8swajqtifEPX98js8hGdGKF6rh1IRS983FzaDcKaR7r6sW82Q4EYVrvYJZMGt73+kT0d
4wneRWmZ3zkT5F7ZICyoJMkSDo+mWivnLm8FEsQpMHr7fcEcNRgJvhA73ZvpeIoYDkGJ+FaQh7d1
9O7d0AFjMDDfGbwz3RLfE9t3ADbILlPX980S3YzauqnLzvLwxLnBtJq3llYHZsYbWJFDP8y0Jw0r
I/27rF7tUm0PVsJ2xfYZco4+S0mZLrPzrLUkf7TVT8H3y43M8WZTKT3Dgnw4ViIUndyhkN5m1WOe
1s+pktM1zvCuyCYkqAY7ik45iJH0rGVtHzIHMMmts/NvrVGT3ON4cp5yqmr5k+TPGzxd7cbqV2QO
g30yxyawppzTTVzf5mNTcrjN8BwheleL+kZJsI9iqQrYl2M2Ayxy2MV8Az9FnbHmiYgT6vAqTWhe
qnxH4M8ZVsMpEot+Y+URfEptuhd4BoJZNh+jM20HXeyF6A80SQhl6vtvE9a60MpEG7ikl/D+pGRc
xyn/GSS6eL5lnv0jS/MgMYqdYQ9bxIybfnQe7RWFoe5K8Jr25GGbfWjW+JxJ5QQQvPQBXJ7ILw2k
mfKj8vFlVsEeQ8RBczA0ha+VQoKisRTfarSwLu0IkhGrdp/152xZbvRE24pKlZtEL48ZD8eScVhN
5ZsUgFAU9abEBsOMcfCLXnnhcHUzxKn10VjGLRDZ1NdLDsazdDpPNUkBzipcX2uL+2+9cFQPdCNL
TvA0Q4bHhwF0E8h1DrStF2XVe4bbOm+dMUjLRCDJT2h1C0punA3AMAJ3VeCzgEeo2v4iZ+eYWAaV
Dnke/YiYJHeDBSqx2yUvlS5G2BTZx2Czt1YrBxHRxfsC7zT2H06x/Ss+4Q9j7EE5zEUwJ+vdECfn
eG5u6C5eks7Bj9DAvowPirNc0iVR6SUur5Fan7Sq3Rq9Tu1ibkS3BqSTJztwqzxRizOc3DV/Kxzz
04xapP4zsV/YJ0sio6yAUdYb1AwK4NEfGhv2KqGYblX7HJVPcFy+p5FuY8xItyyZgTUqhzXX7rJ0
QbTRul5uxqeVh8obM/uRzgClj7o8qjztACdbT16H0nLUgUmYlSebbKcK8QgQ4Tg6LiV/Yry3g3rE
hv5cjhEYOL3BG6cjlxXpsW+iOOxNYnKdYZvhXsSJcQsT5aSVw8+u13o/u9qDzerSl85BsBb2s/Ep
SYby54Y2U8VzpFfLRWXE2Lfl6FV2sbM6StKqTJOz7MsYHyxCK3WZz8ztXzVh/jCN8Tv2l8TTpXIG
UYGvx803+sQT0TksV/mmS8Rd41R3mVaP3qw7m9TEp9JqbbCK5V7QskKrGjSGHPZ6Lx8z4rrYjcrA
GpKAFNmVMNT5jN38ZAzzRraNv0IzslzIJlkiP1SQoX5s2M9Dph6cyj6xJbA89w3G/2gIDOko7xXQ
EXRLakL9THmRThqEIcBNjcmpIS4oudp5Y3aVT7zclvHohnfmkkT6x5JYLGZZFmpZ8sMAFEK4TWng
ODXfRKtvLGAySHQwxM2L3/UDD6Ki/bTi1m81ja2LrF0ZYZSMncozASJU4/zSKUTzzlEj9qN81YmU
94XjnBE/BtEAC2hWqzu7WMVOqzQnmPPoU0ntl7jhhR+UugkzZqZUgLV1wN3yY6QI8fpEO3SQOwDD
JO+kJnd+3DJlcUlf9pyBQ0mtJGG19Iu3DnkZVFcOidpmu1GbzjNLj6vVmFtbWsLGZPH6daiPrSnz
i5U6oRJUSpXlPoqlGDaRQePTVVPPKjCKpU0tw76Ij0s6bfQ6h9FT9x8c/M6roz5kKcJYmOIXo5+p
eGf5OCTLHKJhu2PVMbxUl98izd3pwwgfLNMaItjqzDPV4aQb4/5Xn9E0g46qe4rHvcbuzLKKKOL6
nmQrSYNO89QuPUfoSvqZpOZGzczoSR4B2dKsGax7uyTUmnr20ln6HQ/Hp7akxxo3mDFwtNBKLRyi
8mTgyylIirIUknbHZaskNnhx9Qa44POkI1OW2p3aV3tHpk9zWbzYZQwJrElfFdW8aCsdCWmKXaca
YWVPF8Dvj8Rkv8qm48DPM0cJzBguJVBmOVS9CdJ3JdvH7h8nem+VbJ9tPrdNGHjC0T8r2XAPD+Uz
TfKMBXX9Abh5N1RZmDJ5hcMPG0b4delcMt0EDK6Feq4kIEiju1xpjsCBY8/G2ug2zoPavGV2Mfs5
WKyCPY3OBZ+DrHzAxBnnnIoJvHP9piGEqRI3cw2ATE9Ycpr2oxzx5MLtEwExtmuYLXjg7VUvvGLt
VBBFYLUAfG34N8RlDavcuJn9I1pRopHAUni5AWzKoFWrK69dnwWECdLPtqfHJNIeCVtF668VGHy7
+0yk54WGWZFPRzOiRJUqnMMEVl2t9AeSlm8cp3ljcOPPxnKfDMUjQRFBNdj3LvuDKt2Dm5unSlMx
DY6hpTGSGwp1Y6kcA9zkMJbK02LQkWRaTjNfNb41mSl5p6d9XSBkzsZf6DL5jV4+MCKTTBwjfS0m
savbhp04tXSPm/arGDD8RV/C2FhegPls65EosoRIBHuKqPcKa4ta4Fi4/Gmu27cQQntvduzam6by
mbjwvUZj2hL2zk6nu3jN7vva3etuftRa9zC3UNJM8yZF8B8Z7U98CM+lXR+lNC51udyUw0xn3gxs
XtUpck7mCkGmi6cAItXOSuUGbPALUTNBrY8n+jJ+2la7WRt+NhZ8xXqdXzJlcr3GNh9jzI7eJMlC
bUzUjstwBHW+7YbuKWa7EcYSB6aMV+CmsQY6zObASaXsDRiBPUumL5HSHvBnIuFXyl3cjhDp6mGb
1DPzjNG9m0w4VJo+e+Q6UV9QkGOJo0gzKmXyNYXsDE6TYk1LCngwiKI9toZxUQcmCKnBxZi7d3hA
lC/9W0lTux+F65eLfoFjvbfhm3ctaIksCoul5VnTjE8i6+uDWVQGOV/9UW3XbexQXEZa5btRxVKH
VD10dbBdyXiXJP15IR/VwLyY6PSPx5rM6lx8EKF6bVjGB9GJp1rUn/TBLkbUYblHYVfT4xlbvK6j
pt3kvLZZjT23W+mFTMeE7G3PiZH9pzEFacPgu3+C7hX7S0wuHoqaEFrdzbJQNrf6Z6/QRKy6ep/M
JKkq5TYDEgQqEeehiHY999Em9juaQYrN0rwvM2s7VpT1qRmS6PwEE+DnoGffC+ZTTVTuSCabPFdZ
DEqLdI8f78PQqgsiZHyQRf5Y4C4G3TB+z7Hia+r6PprA9OmgzZgVkkQ5wygPS1u7iCZ9kWlyt7rJ
ZsR/ROOdUDOlKt6dLvvZruuzpbNbFvSsZQT50KYEq8pd0+nbVcS765uRttTtyo8lmbbR1Cheuix5
WI3ApyztCe7MthyS5tqbu3auim+mEAd2MtQebsrjEoNVlg6h3sZ6CwFS8TXL8hQC+fw2Ibl+7OpD
hRvMK7r6SdWWo2PFRwAMm3GgvV9aqQjo/73rEG48p8JF4yg3Y19voiv6aOy7vZihdijF+NnP1mmW
muK7y4ol1dirWkpeeDFuspqJmanSQ3IDGuQ3eRQzknFgq7chxr7NOquH9ho0CDvpZNROOJRyM1V6
uNKGNMf0ahxYjmpNDmMmfLcrtpPx3FvqXaNw/oFKYFWQ10d7t8Tl91aMu1LTQgTrzEPdjzYjeVBv
bJCPNl0y171xrJRU+eEDWtjzJL7VjkpbiUWVi3aERKZ7vBu5h1zJ9szODiuwAjmQO/YAGxqjs5Uj
KHq2WaiQxk80KndxWu3qjsbhyOGnL4vHNoLAOolN5rpQ0sAHOG52NnPtrBkVm5hgGGWfyiR5hga5
GfslEJH5gt323FAFSYr8Lp8+OSi8OZNzcdvOswHzkkKxRRc1Ay0UBhwOcIJ4fapsOmZV+403/0Md
x+/dkvIMEpAXE5JZgwfg4mLtdrI3i1cgV619qYtHNj1vWMutSip55a4Qe5YNW9QGVuJuqtTbkTFL
Y3anRAOuN7BJOm1gE1eJvYGYkGSjd7YvNIj4I5jNLvswUWtl6bRDvv09KZzDsM7f+vKzzu3Yc4Xx
fE3qMWgfcRxJn8eCEBQNFRQlTkTzpV7zYKxzuARlEEdArfTorE9ToLUt5JAhlAx4R73aJKm26dLp
vF7D8wz5vMoxTMUUuMYYuqms0YtEPdAL/d5q7V1XgjSdtIVtJvJMSdGkV+aOjg0buT2dItf1tcrR
wyZhhGsP2dGaCN+RfN+e8nalb7Bm6rllk1Ywz9nx8GKKek+q715DdUPgJhSe+SchASyHOUEdmjcs
r1Udn3UHBz0JDuG0qJcJqZ9M17ONAQYPg7ZVtHgLKW0z2clxUuyLzlw6ZGq5dzKxLXr3JVkGH8KE
zzqBE+h7VIkLfYCom0JogQ+5rZ6i5Ec1aUctQzevcTzVenE3iOWC0PI6E3s3lSfaEfPtpLPStFBr
dDvfkVagt2Xpr67cz3192zFs5VjHbGZ6pZBM2QI5nA5N/8boodnASew8mdgXLeN8zmAidvKf8+C8
F2kVHSqZbUgKubb88KuitliMs1sSuWhAqdHFWbMKlpe+ui2i/kL+8Y8mpxGyjHjqkUbYUPPdevxI
VhAl7nBjN84Gc+QhKiQ8yze5gOQHBKKP5qswbenNHNndBdKbaw6Pdmd80KinlTbvx8U5pEt6HxPh
JYXggDWwNoGw7p+l0NkvHfoaSm37jUIZ3Ir+QXPISFei19SKz2tZbhKjvp0d92GdxL2Y4t3o5KdO
BR03MSSXYrck2rlL4if0Ubc6LXFNr0+mNj0OFOJNPfhq3d7ocFqyBFllS7k1WMsNeN7DWmV4K+h4
0+9RmvYhUmRICyUNNPOtiapbw2z3i4bhpHfI0O2e8rV/UrT8foU1o4/2gcYvo5D6YcliGiHxE3MT
LPtyeOutOqyMboOfCqQL6UFNnOy6uH5gSsbypuR3LIKhmBg9z7rGmy/U2hOEhMYAXPvIfVGrQkKu
YA1bVhAyfdUGcHwPSYsto3VJtW0XS6HJlIqwdDq6cMninCFhUWxOVB5RZk5HW2+u+FPORnlScmNp
IjPjo7W2HBf6iYBuGN9I3+m6751jfy7CPVKoholampBeyTJdjORk11oQjeIbar79JB1ctlH+bRjM
SzTTM4iu/AQEjkSrLNuytHgk6BZrtXkmLaUNSre6X3GEl1N+3xeRX9vG4Cm4lrKm3LVG6tM+3dpR
3yFggFPWaVWQ9O095K1bpVK3i5AnGwBLs9AXsyzCjkT1UIDJt2oUuTNtomi40OLetk6j30HZhORo
SuYGLutBXWVoNFyn8XrABEy7j12rbaq8YhAAtt7SKZ+NbVaOwTRW9/YSU2joYVv3/8fZeexIjmTb
9l/e+BEwo+bgTZyuPVyEyhATIkNRa9Iovv4uzzupimxkol8BXUigu5NOYWZH7LP2trTT+8Cm3FyP
S7x/LmGhMviF4aHI7WYljGE15Oz2ZW1iQVOC8xqyHtwyU8veIbes6lbHp+5BpZm3y4ChboRLs4Mn
OifLGRIgnlYapx+tGn4buFBSaKQoSABIWM0sWpiQ/5m/UDHsiBnd4CJwHJZcPXVvnmw+NUjKCJXX
djKh48w4GRDcqVTtqdEc3WjcdTp9isHchCzU/B2l/S6V2B03qCwM/akx62kpzPpZhi19DUIh3HYZ
nArPbVbcaABMtBbgavujo+hWeMHThI0Ku8jK4fztIJmgYbxo0DAjT7/o1tVFpabtQLnGRjgtqsXc
2hsjljuMF/1roNxW/W3fsWvJPiJSNS72dYgxfIVs4Tdgx4Mm3Ex2CXQlPXlaTnMPVUNEPVNm+U71
0UNibUh86G3hbLfU0nClD1jEV+VS5Bmpf7fFXDuuAec1yQ2+YWcSm1Wf9Ddxbu0QE8++o13SmuOl
Rtq1BDE2A9ZL7xz8UBYQ5vejImOsC3lKGQlcYIIQLRw60L6JGm6R6talg0bUWt5OKG0hhnnNDfSL
0ivWlWPXi0p/zgf3gCTrg6ThMiE36LVsXWnqVBa8SIyJwkXlJjssyGnyILHJ0yMt8HkpjYIMmGwU
S6OnONUeNF2uXHKDLIkPGetsAar9VXMVXwCB+4wfjYcNV27QRwxldNZT6EZDdQq9aR2m7WUGNrfI
I+ySHG/rzY0/lXRr9ZFclfzVIPcdkcaolEBtMlaVq3nAueHVpfn4ybZP4toVufnVhMppAct5hMGu
TMOPPNDML2qZ+WftdulPw2vGo+W0DRW5YUqfh6hopkU4Bc5ni9p9a9r4ZAO8KavmVfUuf9aGqRZ+
UcjqlBMoHp2kdNRyLhw7OzQzkq2Fo2nzXqpK38tMI15SCOnKTTy4I01CkyIZEMTihwoxpFl4n673
05guQW5v4ljfmkHwWXk/siZeVtTU59zdOQNtNCvsyJoH5XdTd4ILMiyb3kQYHvEQRvVFlf7DLvuH
eLw2NJvuQJR0TLv6hwAf3Vaw5cwIA6FoOhcQ6QV2FRwd8M1tSSHQmeW6rsZVgkd2mYN0qaNTO/ab
2lZLeNYrBxzMNHt3krKuNDsWjiHWrPB+MYVUiqaZNmDZ+F4t3hwKP4zdOWB5OMGS7iyjK27KGw69
2YOzcyjqwHvCrAOVnF76zdAcQ6G90fJofeb1l6ONoMNLNz2b8XTlJQjSaWCC9xrlg2o2VzR/Pcr5
+U85iZcaIudEJ0C5Q+6D231vRnXBzPs9CmW+inrrQF2WYlL45V1dwMt+MRShP2N+wumygs7M2zTX
qO2XdaUtdC84OYjHscSmxN0ON41qz/VMChSQL7pd4lNVXsPcXTI5DSOpp9NukD5NGw1VCcn0QxjO
p0YaT1Yfb8vcO8AuXcmi+omk+nVizDNrshMr6KOB00zn2HBXcMAX+LFtgim4zUbtMeya/RSx88RT
16yGOTkNcbXoafHUjftz1PS1HcdQD0nXHPkQudoPwwyJSsI77mqL35EfZaD7SIlas1gPcwrMq3vP
inmlTfbNQHGbY5qDLbugiIQ6xPxOXNV+q6CWDdHGLYJF7yX1CjujZe0VJ8+qNlDqN4zI348V50ub
hIehJLTOgYhTLVATMgTIQ6Bh6cNTwO/rs17bS0645BRCRwJlI1n7aqmn3VYf1FIqymwW8QSYi+NU
iE8jdAm2aXQXzRvz6qdcYxNmAUyyXtZ01+l5Lgc3f5xIWlPV7uy2MhdOx6MIq11mIAU0YS6aNJCN
Uj7WHex5ED7kSmZzSOYW8lOqSPwD84RMdJ31bD8aCVoWevsEnU87A97Oet8WaH/y4JW7+lGMOXoP
upKzc0Pl5yHrGmzIjcvUxn7qTOexRgQIkmBfB1FM9QYJBmj9mx6Zgjd7t64RvKQyXcZhswrs2Fd2
8NlnIbSocvITAAMizY6zIm+t0DRNt5PpohrUfMYzduHgHdwcUoYYaJxQdXDZnPNJP6SzscxZEj5q
EBdYJQX90rmFz3Gwm/wmNhgbHlAlZs2bmWSP+LpMdDWYGGlDD6XJtXUVF2tzzpdmku5iukRg5zit
RuQpUXjbju5PkRcbREy+NIZbzo/1AM0Kyqyvkauw26OqGgfot+ocUAFQ7rHViotSLn4fDovX3Vad
C7pKwvoM5ZObsbPj/rma5nllk90mrv1IWL8ajPzoNJdA5Q9VmYR8F8UTUfxVLoXwqeRo64hk5xA8
V1VZKJx6gFcU+nRA+rTSzp6qHkCvgY6MWl+OtAjxjKkHzr1+tODJcgYpN19XZkL+6p0D7bm80vqC
GOlNvSXNBE5r6msYRw8Dmpi5o7EVemLIyKMTWmaeHXY7V5B8gqJrpmyDe8+5413Hodjmdu0HLQUh
reLotTnAKQTxH+X6MpJ7a3RfY0/eGr22RMy4Z3zjPgj6VdJmyp/1+AmLg3WVqC2aI8Ar4cUsjdWg
W291bZ+Fh4Cw04hwAeVWtBNiVIOj8eLqUHVzJiFQMCdLmggnNdL7SIaWue2RumFw5kDZ1FnDRiEW
4xjvKmtaN4O7qSnMcBAvRzwOQjE+OhLWKB4Cb3S2NqZq2V7rp5kZNAxur6UHxp8VhKsw8Sn+7Yox
ALWULGulPZuJeU8VauNgMxF42cYjjGS6wVe8ACuIXiKCRijwqMP6chtd1XY5kbCnAAb3AVrZ/j1v
UNv1yXSZ3HjdJ+mSkfCHjPRvoRpE40wGhGI4enXpi6Y5Z11+N49b1li8UUxYsd9WJj1mQbHxgSGs
V0uOb25IK0RRaBFtjlo4fpBWfapB5aPgDBz6Es7Muw5PXqVdksn6GtGNIYwvQInO06meSNWbloUz
2MVO9DYAM3OjYudQtPIDAkrnp1eN7FVMGqhwk2EvRG2DkAgpV0Ybh7arvshgfwtR3VaJ9lTo3Sqt
i32TtLuY/46m7TETzQkToHUnrQUlho8kBumm+FDxbBBTsh3iK4nTA7MzTLRpCzc7eL170YOr/pbw
R3X7wezahWGo+0mFL06i6EXaO0p0e0k8Urn9a6HVPS0TjTKW7j3VlnkpovKUtgEV6f4Qx/ARq/6n
btpcCKsPS2M9hx0iwIFFPfbmMi/5LqiKvqVIf/whzGgFJKB1S8bVIffynK6pSD+4DzEst1APtjYV
XX71A02eN8U89sJpoaT1kjgaTX7jaWjAjIecCqlvac1z7EaHwhgvSU+1KVPE5fpNX6kbeP4kH1ZE
MbCyj2PlBr4Od3xRSO2h6dKX3vJow4SHVqc4QEX7Lr46Dcjm1m1DX1j9bdD3ZJUtCyRAZBExWVfH
yneLmbY3pFz0CwQrDg722+iq6usi7YB7Ozo91E1ti8qwZm5h3Y7hvTG45AoqAn9YFphUGea0CSpr
06BHRTyDIr/+yuhfTxGz1BCRcl/W5iEyUXzXY0s/mo2eMHEPD1v5VotzXIPKA1f5jzkRX85wZ2Mp
XSHf4z6cByvT7wmBbkIz/Uq9GbcmVOlTvvJaRcJtfiUlS5xd4hwgGoiZ6fU7ZG+NnKpVjWrOVMVB
15tureJw1XrNZ1QwaFtkHedFaIUL1yh89ITLkJ/G/2Z6tKeuXbldcaPG4nFKbY+anrPqqK9yfLX2
Shu7a2B/C6D4bCEtqko7pI027M3QzjaV7hy8aKIG6R5pE/tarhGF8m7zilKEaajUN7p0P3Soiueu
W9dJcGg4ZmgLnXR2sgBzHpKpEceSYg2m4SQD8ZqGZrFET7UZ2/7HqFzKnd4r1njMjhh7MAxElTOS
kBo2dda3HxRC6BZm4V4V9qmU8+g3cbm1K4nIPobUQd7Gfl14mKs4WNtcu1/xPGA24W0ip3qejPyH
09C/zEr9LiHMzar00RySpWIshCe5K3JjwWz8fdFb5rKyc7FOMUItvHLp6LR3Snw86bwy0ptdLRWa
jZYN17duIEzG40LR0B68+0THSruOqDRG+ZvBMY7SahWTKKVu5gMHeI/y4QjreZ3YyZ3ib2FoetPP
3VrTm4dBJp9d1OyssD4COzw7QXu2I1wjbeuWeJAmv85hi0fvpIWrPu0/KjV9FV28aZltLqbkbqgR
1JtO9eTQLwMhuNaYnAWcKEhQ7WNEh6ZHJN0N0wPzKuuiBYApQ7wiSpZrlIi3xi6PIs5vaVYuuym9
NcKMt1Xu467a0AylCCcOc+I8pS5sU4HDbG6Gh2sShGP5uUHEXzfiBUd3vqThxVHmo83p4M7Dsayw
xGq0h4CqnejcrwD912U2abNm4fsoFYOV8iZTzWmMuDOQuwvhMi8MoAWB32SZlDwqDrPi3lPNDZSN
gZErPhB0W/oiLvvHYajLlW5S10/ZCvC7PcGx5gbzz5Cfs+qGbg8GeKMBBbdb+5S62o2GMicBa4ww
pt7pYflSTx6N6zndWqZ+q0JnQJ1A/3KuPJqYQv3s+Jni6tJi5+VB1lFI9OZ+5Zna0hz52YrxErn5
T20eZlLNVFDGGssd7tuTrzfs/XMdrfIZuJPqzGec4YZFpzn2sid7jbJojcPDFz4iN2OafTIjHiyr
2ngs8MXzNJpciZCXIcROpcAIyqgDDHAVoo0KcaQ1v5GzPhZmeR+JUl9q7XAJDO1jmswfWT8SDKXW
pqM5Cdniqy2pzPfCfKqA+GeUgwA3Y1DTgCQp6oegQAo/dfd5S5bPEM8dku4OuiKDEAzojCsLDhkQ
T/td5epceMZz6BRiCxWuXkXN/Gzm/akOhs2QlE9lrq2yMX1jDIWXp3XJuhT5p1t4Dym+J2zWQPHa
+RgYzWYW0CKsZhlH8rFX2XvfOkgGQPepXq3nxFopFDv3suJMYpqtoJ1TrxvXUzvYJu6qGvGooGRh
6UWxikdibEaQpwWWXvvBdbUlOhAqKE6N1iQGqNyU5l43u7s4MpZyGOGfYprUBBnbV/M1D8OmVo6O
lBv/LVTw+KxRhJv3VYRyxmFjIAc3ORqDiF+A6ZzdWFs4xQsBC96amvvZCZ9aN2n9Cita+Gtqo5dq
rVUe2yu2N3pT8FcO25hznvLjj9Is6k3RkO0hrNvy/xm3bhBPG5t5JdKP9KsewY8j0kB3gl6zGjud
Tb17btvwIDBRovfd7BMAmENoYSIzHzt05oFOS6+MqG/BvokzukGmFB84lmBbUZ5yGh5Do57Mijiz
x0IN5l+xH4L0KEe14fRPlzmqG9fEuL6oP5Or8McZ1k7DyGZlVGQ5HNdsaw6QW55DNaOGadMDCs5n
q4SRGyUfwppgpk7OPocmudRDrz6ge13FgqwtYk4gLp1rwU1yntv6QebD05R3F70zNonR3zHovizS
7GTnE2tipPiX3Tv5CHuc8jgoRctG/OQGRK8JPQ9IEnTkJBFqZSDPNLRFLFDozMnwZOrBGp/lGyOn
hUwPiircWkeAScPX3aVRdOfg0r1OxNzeI7fQ8SPK2L7YeUq+edZ7v+xN40aUeGZLrV0DViYStDvk
bejVgMZ0xzSh6tc5ybi8/qHQyfm6YFuSp9E+Tw4Z0ptF7NQfeKThtO6slBZtaz2xCIKNLVRXhuQi
tUfw5q3jUS2EGh6FXd86fMVgoGh+ijh8Twx3OYloa143Nuoerx7FP73TH8IIpgfWUcWWecNhAbO7
QLMLSH6KLq5wbepZKF17cz4H3nBXVtrZnKj4aLPNtucdHAGeQlfDCuduOJPxfMoc80jRagH2GgaR
OIehPLiCooUH4jiu5toPsQ31QQCSsrWEOLV98sZhMZJojWl0ZrIZSThtYlTxmAhswcZexrh4LDJt
wdj1NhbNRmbjgVmOp7ajJ2ZZzsHRx2tde1trDLxYzantsSUwG16J2qgovRS2y7wKaiE/ClumjmZG
bAz9HKMd4ONOf9gzvaB5sJ7AbbCipbqUEzGgjk86Kzd9S7wg8Q0bvr0REcHCPV3XclwaHQmiih9b
WWIlZYt7ZVfXN4ewaspYo80mqSlWq7qjTw5UoXXCn45d7uSUbdVM6zeNeqIjhrw6Y+XQxVRIRI2p
v4NXEy6zNPxBwnguHGDCM608GWk3yspg21uZP84MdVZMLCgOWTAwzuBGS7c2r0OixTaf0Zq76g6O
VLc3UlqG7Exrzs9NJeP7qmsRmZqm2CHQYO2KMlozF6BRzaHNHkT6Ng24CUI2Pr3IrrAXsGCZg+Zu
5MZKuwe3GzuGr7EQaot9pU+kRfoNMpYPU7TPWIhCyqgY1AGm82xkAb+TzdYgLA3yGDQS+LcJAU5q
yo1jkcl60lnntEhnRYpumK82is4YiJitSn2h8maPBmKjwmtNb+gG3+ua97JCNR0E83qUiGZDATmv
0ELMyXPuTKN+0qj+WNTaSEKgU9phvJSdd0RANQNewLmtuCRl9WlWnFkxDUC/iEJQ7Ok0bYaOSNM2
1YvF8bvo6Mb0EspZ6GlsDc05Z5WUIYc5Rc9nZTr3RTQTBPbPc0dEMLh+qveX8Do824TdiUHSfimG
fCXTdIPW/liRuDFNSrsvaX8UhcuUkAJOPv4wemedUn53VIcaSc9enEg7awmm3kjibH28scb4vS/i
m26atgGjrejujxPWsIvOtfahuD4PJ98wOjWv9TB/BZWyEbl2U9LU2ESEAkj01KNA9+3XTcEQvUre
rERuQaxCBpuek1Ete0+pVZuIelFHyY+pG4+FQMhopuCrcWAmrnF+ArH5CMISQVk/fVqj8UTo9xri
lrCwh/ioGrWNE3mvZirIYzl80O7qGfUbv8RoMEZmPtYO0fTAyBKVwupYM1vDEN0Bzw0GHDSmbZ2G
sS/RkKjk1w82GE4txhmBkk+dSo+dqDZhq85VWo5+MglQ0Y0WICEhbQkqU/eB6aLWqde1NaGJUj8F
wr+c9pDF4b2qi+CS6HwhsWyYH3U0ujyYubAUInjuxoP03OdEFxvKyJuRXyezq5IuqgKf2IPpD8Dw
kYHjg84cJS2ljTlkNzSQ6F5GGnnHVT4VF/UZYQlFjHEzm/KsrOSmzUWzbBF1UvqHdK/fCY9MtW+B
GKWlvfeK9GEwe0Ksqbqb22gTB85pzodNlKNCayobcRA9I2ua/S51b5k22gPAo1blhIeoTja2NF5H
vXBWIB/PKUpp5KcUKGA23brVZ1TSRMOL8cW4At8aRMGkvFbi+Y01U+hIPz1cyZaiFHcBc9V+2psc
UCUakZaer3dVrihO8yYg0rRbiudmTyU3uRjkPbSvkFO5qbel9LOfBg9DieJJt+lQBilId2QtgmMm
qQoaHYKeTlM9N0THkdT3VqstRmFe7Bn3Oo8ad8bKU/JtMvPD7GF+aRqvRmtvS1N+TE7+Y4zFVx1g
sleoU5skN1o+Pxduf+H7utc4Oqw6uREeMApKhTPjDKnXX9qWw3bWotPYy/d6sHin7Vbq9LOL4CWy
6L1LMV8a9DYLMBRfYcxeQLZOhnFA5YY2GqvvsN/SBNjHLfshkGAqykjp5orGTLpqS+aamfvGr8tb
ao18N1R4DGjSjsNbz3YPLu1IKPnouPlFiw3WXFvSMfPu+07Dbrg626bhkx1SlKIwac39c5ABdXbz
Lb265eg5l9D+BH58Vl61lT1VqJmnbxD+RTUDye6gnkpdXhrylDxgDnosXuOwO+pMYTOs2aK3pH/V
Uo5xHdPyw5yp2qZ7TZxiFRX2QxCrDa33IzWb8LoHHisckozaeKi9sl6ESX3RpumeGH3Eu77mZceY
E0aMmZp2dTEc/QIX7c2l3yjM5BwEco3pID1ph2mlbO4yf0BCnfa0ipv2xuicM9/KTVjJTajb8cEN
FLiBeOjX9Zg/5pwGTlptDL1doR/wZydddVH9EcwNbzwY7m2zI3YJmw/g0UvDVUelK0b9aEa6stqP
A1r0Sp1sZGOrgX2JQJjCAVovWY03GbZCdsCXkrsUMiIbGZL3qlGh1Rr9zjBBZLoj4/cm3WLsXoLQ
/iElpjNl5h2VCPVF6Mz7qGNuB4bDz65Pt5lVUfbV0VNndLr09Oz2nADhNPhhgLgzj28YufCxfUQ3
wfRIjCKjnN2fSiv3parrRUtkX6tx5cnura+oETFTCaUh7DZ5GJ0dtz2XbAb2VH6FzFTxhXVMncrh
xu7Vg8HPN5FedZJR0M44uL2+ahKqVKGdMg9abxlrZ6IRk7uovm9IAvgbbmTKvlDrr1ZnrSMjPDIa
vTKIiBcDIwxuciVTgCpedA2BbFK8tdfyBscS+imse1LIF6H37A3x05hr5yyYV4z+7SYjpodO2yeY
Tuipnml9HoQz7DuXQsRVGBSyn9f9KqTrl2XoWwWYSKY8d1lkvteyWIve3FB0vFj0/UQjPd8arg8g
TZetSvapHJaJirYpduqttM6N5HCfcDcxPAfq+miutci6S7P+iaG9JwbFd5EpqyXD/ScmkLYSL5ra
HrfkfZtUZ1Cd8/xHbQW+qvl+84y6qLfgG34WtfbZg8OI2mjFdzkvIkcxbeWQWU31rg4YLs7FnQ53
ratGyvUTn82U7ydq0ARwS6ej6ipKufHyaseFX7wxY/yino5XvV8t1DbxPhJn+nJETGstPLamxKmZ
MVpnPoy6eB5zcx/nLpokYxsAQepKFLvReEjwZ0LJC/RusH7akvc288udIoK1IFykFwMxVtXre49Z
MT1HdZUim0BejCC7dZGfuQM/X+tulIF1M2Hc7OYnwa8OaQUDU8EZxmaP0tjHPX8a1OqXCrAVk1/R
MnX08nYqdNJcEtamVcuATrHRRKcKS580cG57I7zvUmOj0Q+SGC/PCk+kvmTHyT8m+o9lmW6y0bnE
YbGb5oH8WMs/oAxYT6zo6EcwM3quj48uQesibDPpd/Z4qWs+VYc2jetVK0l2GCa0WOOKpUdIzZdb
KMQJ4pmkEACCOF0HESCV7MJGIFPUl5bHGLgdMaguBnbQdGnX3kufZQ/JFNKp4lwTdcqTx0WG6PBU
xs/mWG0T3CfAYTG+M18KjH7Gavo5qWkHnjLmgacoGjqmtov+KZYmibXpN4X5/Ge00jfm5S+0kmVL
HQNSx5GG8Z2FQ5t0yun6I4PuxE8rTBnt8/p6Ddre/u/gz78uZWPEDvVMdxxhfUMcGk6RZ1aJW2xr
GPrnRNb4hJVO9pRPcbf/8119oyn+76XcK7jJgRqqi2+XcmfYz2ADwetoXQdZrUifsirviJxH8SjG
EiFmpw1/IQjK/wT14aKWpCYkIRZ+o/nVce7Ad4yzPXwGXLvwjNzq+BFgJz+91pMJ2MdlxCHXsKkI
ZghDWVLY+C4bmnZRukjXUsds7L9/EC5YMOPKkRW8YThE7z/v4iJs/9//kf93isaxQ8FgbGfPztej
x2Gqy9BGShTeRXU0rNtkHP/yHH5/+FDI0IUj4roCovVvPDLT9WI7Myy8qu0mW6aw9UBZIs2eUpeZ
7LZlh+h4GH++0d+/Y0uXtq07IN8sBt6/3Sh6Z1AxGe4zrjuKextD2DXD0eTHIfqVP1/qNwCah3+u
gR8DfA7wffIbYs6jAQstJYv3njUh6afDcu/lABmt0es3k4kO5f/jelQZofcxy2nY3+hnE6xUO2yT
mDJDSzvBijJRrJVpq88cijK2FgHbl//na/5GBwNFKhy2Lj4bkNTet3ucoxoGAzv6npohbVInwgEP
NdFFBUyuzz3EA4il1Boj7f3PF/794YI/swC3G/gaUO/+dmGPUTr4TFq8R4Lq3Ia1Ko9lytRZw8ic
70VIQv58vd++G26UMgf+oVfivv19zWYo1yqHxhrOilQIi6KR5zFIjV1Ym+lfLnX96f/inl0vRbMO
5hnWJfzz77XIjGPlWrO8cs8qk+lDW/T7oaqMvznf/qd3ZztQxHlxOmTR6yP+x5p3ZcEQDLrCrefQ
tS26sd0nRnllWpTV/ACvQO69Dm36YEbZ9r9/mq4pHQnxzGHw89vSR4XfBObUIwQUAdInK/aKd1Bv
uMOMJM1/vtbvGDeeJ/RUnU1GtwXOU/++zwmRrRe3Wb6XUYGKqR2rnanRPpo5Q0NYHUOxyEYdfXrv
XvleQweKQwT/5aFmAaYW2Hez69iW532HCHsMSMlOZ3qmL6KMDKAzl/VEM31WhAp/vuFv+6pjQvAU
LAom0D1O0O/EPm/EDL20VbBr4sI+WNpUbuqrNaVoDAa/A2Xedkap/nLRb+vx10U5P0yL3Yc18p32
KOvR7QsmF3fsusSEkXKANmQoDgqSRT6h4i9wvm+L5Nf12ORM6FyGi23K9eP+x8fbKraUgVBlV3co
UZLZZbCL3qY1/mUxflv31+tIQXDATeGtg5vGv6/j6chPMQz0dk1Rj6+MtdGLQPLHBKspysc/vzj9
+pf9Y+X/uhhXEzY4d0/+5ok8zW4faVHpQQIL6IP345SdhrHaN8CKtKjt3+NetuApePFgd2yM9tq0
e6tVNBTLIBmqdJmpqXxXQ2QlG8kk5KeOamCfh6K7UgFClI1ZjgtnZNvUmWeOibs/38F/elo62i2J
PwGuRNb10/zHW4E00U5WhLtmLAz1BrhHRsgr5uE5yCNE83++2Lf969fT0vEDMix8UDC4+PZqMhkP
g2eY7m7MQkXimrcmRS2bMci80Od3CeIigiqUoIAu5qr/C5zxP92qiVYBGDf3Sqf037eKZj8eWjfy
dhG2D0fQ4FwlLpFHBJYx/YW//fvH7gmJVIsPnp3aMb7tYEOSa7pj60x9Mfz+Ms+Q+6+lWzA3f36i
8vdV7MG0NiyCbspJrOZ/3xTAwLLwxsLeOYj6GGRM8Z9YxBipMYSbZPaIECRkOixE/UE2V+sMM7YZ
szCDoz2MSWyD0qCIxJR10HCO5CP62LzNJVVBkc7tX0KA398/P9ZxTUJp4mVhGP/+sTXfb2Ar09ox
JNxuyEakX1CfRS/EdJgymSAZMmve6Cmi7b88p1/b2b9WKgczR+c1XLZAv1rfzk4R6+lAEw+0RiqC
UwR8et9CREeY2HKcUKqC5YS3bfrRZLVF7C4j+k26rrfA0Tr7OkM9GfopSWXxkUSJ/aINcraXZggQ
gDYI3FhfEzgl+QTJ9U97UO45cS1mUEqltWh7Awe7Ad4gnRE3jwaSc9HnyUFzOnnKmxw3oFbDoBh9
gBkw85JpqDkpkU9ovrr0IXH03tiSpAO065gIgs7NXO/gC2e0u2vTnSkmHfbafgYrktyKEi0LeOvG
6RaWoPHE4YOTcYOpCzPiHqogB1DTZ1dWVPwwTatfdNlf8XKOF0S+0dZMj+hWEtxMjQ53MsTeltJK
q2sr9CTGtKHkWE00YCJkP+lMOnauM2N6mkWCYrbK5ZFCoeP5rVU772UDiw8MbNfifcnY51JjE4h9
mQZ9s2WMEkg3WKP+gRn7Plmak0vtDCySsanyfj6keUTVZbbU1O7Mnkj5Kn0qV8Yw6meRDDRfgyRB
WonFdYOHZg+pa6E7AKc0I0AdY1bddRAmMPQPfkt+SEeTtnBP7fSmn1X61U0owmgzUpecDBl8MhBa
1Si0TAqts83MymqIZQvTr05RRfeZnj/Rvm6OhYYxl2/nDNIsqnIU+cpMtOiYFukIR8Zwy2wdJhrN
RdmnbuoT1mf3Gu1k9B90FPuF4bbApSyzqOZl2iYQnRpjQPKIiSVsTlcpby+cKoLF2IXtu21Qrlgk
mjE8/3lV/LZ54LHHRCYBK7J677cQuTBUnlsmdYrAlZ2zzDOXvkI3IL6qmyp77Lq2uPz5ivK3UIdL
WpQjyCMNoh772zLE3yQyx6kJdlqUI39WSQWr0EKbtwiKILZQZVrTAb0xwyHxGOefTtzFj24c2k9D
NcwBkzsjVVhUSwGs2sYO1oMRBPbSSKr6eXT1vwWB35+QJS1PeLpOvkuW9pv1KZ3HSrPh5e0Do3LO
HiPuj5B/6KXBh3L1KF39+fF8P6Kul5NCt2weDP/6FRj/4zQuzBS3paYPtqnuwsGPdcsrN+Xohe9O
mgb1XzbF3w4p3gUWBSZJL2ATIph/b8e2207YIibajhPYNncjHvbheow7Yuw/39Zvvjemg4MscaR0
r2xk97vFZ9bPdj1eMTQ03KnOYZeOYgY1UNG/gGoYvVfBwEPl6zP2OIvBRTK8Nh1XMVgKkgy8PFWf
FytzFTUWiOLA3PAtRFKYRxgE/fmnfv8+//cNcJiSz4HTd749k7hzOKGaMN5nHhhkocOxHGMaKIU1
B2fOyBEiU+395UX8tip+XZXQBPtM5A+6/BaaoN6Gnc/OvVOIzFmIrV1TpXUjLmfE41juZ8uJPHqf
dbOJRKyNKJTSMvLx8Zgg0jV4LZVz1jPBN1tmsOfLtD8SILC0IWRPn36I0CH8Bd3+n54UMZwAGkNA
/5vtLcgEZA1pmeCo0tfassXD6k7KoQr3tRD9S8pRKRY5HqHZ/1B2Jstx41gU/SJEEBxAcpvzJKVm
WdowbFnmPBOcvr4Pa1WlqrCjozfV0V1OJxME8N6799w//ET/+ZLYlIasXYdl8OUnGvN8Jjsr4SXJ
4/q1MKC/YD4Y/QcbYWX0h5/mvzYALnK8+9yOly7UP98RLJpZmbbxdOS5Rj85JCA1VVN5CrvEu5Ue
Zunfr79/vSrLUuANIZWKjhcX1S8bJMTZwMaKFp90j2DGAipGTM6EfMRQN64FslSgJ1jbDbCQoo6b
deaioW8LUIXSKO9kDPec/EsTW8Ls7n//d/uvZ0E3WbIh0gZw3C/PAulr1MvKTE7FGDv0Pj21TWIZ
bNu4Nw+1VvoPn/dfP7SyPMddelWUjV/eCiubBNNZcMZ1MeAhlzn+La9ob/00cv9Q7H/t8LrLY//7
Z3197KqBcqAa/1hmSKNkFiRYc8x2ndWVeVUBRqfOm30O4QrrRjD0WHIjufNtjTAiy+VaI0zc/f5x
//vr86i5r7quT14w6++fS8+3QMMQXuMeBAlgeBwDb4/LIVjLzJ5//v6jvl7M//r2y1FgmCx1snL+
+VH8nA5ytS47BapjhcV9fS7rGdm/lNHaR4q3bbqJi2AN4e33n/zvL8lz5z/8wBZZju6X37jCA+d3
ogxP+SBLYCXiIza79DkE6vB/P85/ftKX4qOdUgKeIiiyQmXzqRtHOgTazCA0OsEfKs2vB+vyOHl5
qThIevPV17gxJzaMsu6BC8HF6E7oJgEqpVZJ5MDvH95/vZCsDT5GcoobXz8nYwKMA2BBsQlfbUMw
SIfJRRGH5UJfEMKZ299/3rLi/l5DOTRSia6gqvXZ9Pmnfy4TphhkQUovP7HXt/ejU/iAS2o0M5H/
ANDM3lZDDY+mcN1HM/W6P3zbr21B3lGSIUETLv04h67cl1+wQAauaSpALbONOyPpsd/1pveMHxxv
TnI7OWc/SYlG6q6At/6wTv/jq+NBMbkSMGuhG/jlDemrosjJ+MpPLZDcVTNEzZk4VfPYWQkRrp74
HgxNjuPQpZxofOMPvbP//OoOL6hBj5C2qPflyfuNyyjPDvwDJ6JRbQYDyifzyWzAjmvF6Gez2PnW
yWJ6kA1ELMiXCZZwlcPU/MMa+PeaU0SL8FdY4rSWTs4/10BVIn10ml4cZrvs7/M6gAujVUqmYT8F
0VuoA8/4v9/c5SO5kaFGXVr6X5593bjW7AZJeDQn9HQzFeC9J9AjGjBE/xBNtvxRX1Y488u/8qN9
fmdzebP/dgHvylarSZfZyQkC755o3mLLLMPdTiNuhD+t52W9/ubDvjaJLE9nfTrCEhOYxgCXiYTG
7ygV9G0DaEPMpVP6VzuuRtAQpiOeXF1j7QkoWq9DhAlzNRMmiR3INrs/nIf+lxPBc02bYCdJT5Mh
q8EG/c8HYZuCIObAhPyUmkAj9YWsw8fMgK6VuDCLo07QrIkzNC9VtKhMMQTiM6yBR5NUsfgAmEcG
yjm1LiNz3LWQ7khoqo2ZAPAU4R/EiUjOB+mEBz8rbpCVn63YBUxrPYeBhRrSsQ++Q5leiQsfeB7U
QJqfY5wwfl5VIXYD4J71tGCXMg86wGh28aaetMs0X+1clV2KCnBYbt45TUQFXmflulL2jA5ZnFPu
EhgWrV9RAMKzcoJ8484hzprIeqlJB1lVk/do2sm9PXj3RsWD9sfUv5jxeK0s41VGaP9sMl1II1Do
p3L3V+6ndxVKeVxeEFothKvIbI5F0D3QgD5ECAIPnY9l1Su4DhNdNq1Szyvxdg0/cJBfomZ6qxFq
Z3P5ZrXVxi2dHUiFM5yfm9Cud2mQ39DTIWoDPCdg+W1e+9emxnpjyG+umew9+NG/3+u/vAm059hl
JPYdNlxShL6OXaGDMosH7H6uZCjZUQTZkOk70WKe8WwbNsyC33/e104mcjHmg7ZtcZxRA/+rGaHc
jhlgUHd7q6Ab1sXywbaq75SIz/TBmrUAgrsHYX8e7RIhn3twYr2T4AEIo/4IF2Vo5w3lBm/mnwbQ
f90z//ae/vU3IzrQItJTMlb4Oglymz5p8tjr9oWPpNqy5tOYGnpjWhhuKMCe/AatnMLXEw4XjSAf
HmZ16ktUzL9/RF+3XqpoJqgEG3H2EjzvL//73zYnuwp6NJeAZmF5GmfgTO0Fved8X2V2s6p8K/jD
mffvz0PUwYgYnYVrsRl+adenhZnNcTyJY+lI8zA0RnAAA1HOGopKPOd/ag39dYb+7Tmj3VRMUfgg
ymrLUF8nUv2UePQfgRbXThYHO+QxtnsmIdOJ72rPsF8qfm4y/kK9OOIBLij8mJ1G6hnmBcRK7EpY
NfsQnN5yoUYHO2VNuqlGObxMjt/87Bk3EamozPlJD3UNUrDt/V/GWDlHSyHXRb5PL3TtVojnJVOR
J1s1CymHeXiyGUoxMGx0DVjaAlIGNuSpzQfUk3NwE/eibzexlc+fdRlJoEhQxWknz4QB2XOcdqSd
NC6ZwqBUE1KFzOQGRNb4Pe8IkSJme7SwluGDQDyqIEPiwog8YFSthHttToW667SS19qFJYBQsGfZ
iYJ+AGDvOF2DNqGJmnOEvnXY9eptsQQ44vRL8EHXZMe8ERRak+nEM3+YjdFnyxpq+ahCw8AqJ1JF
8VjOKv8RcnpnG04G88lRU83b5Lnq2pak3cFhA52GnYzSHsfPyMc6SVPu8QrayVFYuUNCUqIxbuBm
d+lmR5MrkId6wbUue/tbmiXDS0BykncJ4s7Od0lBOiZgJXAj5J179jGJQsAIlhF43+kOiXsvGTH4
yhaJOrxUOd1nfGks5CWK3C1dWZkeckkQ9UqaAJjJxu7t9BnZEajFJkVmj5Sx8t+Qbv3hcv/lZPxr
lXKlX94H9khKln++hVx4cqJTmS+id03u2m5SGO4VYMTK7XdpRlonBPWzGbvVH16Qr1XF8nrQlVoG
8LwmJC/+84P5RfwmHJrwFGVkZuOWQeNHiq5Jnfb7fcb0LfmvwaarUBWht2GwxBD1a62Ptz2PpIp9
8G5q0JtautmeSVEPEC5NJgbzWus1QuxxX+SpsdFiQndocVHxEpuLZ2DS34sZh9Q9aM+SOvLQas5R
w0vp/GV2/Fwm5Ja4Ti73aiLWPkSscukB6z12c12dfNbxfVtA1V5hUqlxZbR2C8/RLH8R7BVAA8p0
+ROFDvAMMdv4hAWw2V5YW2QswRoYdrVzVJO8Lbny10jTqlqzvCq9gaWat8RIxfZeeUn/bmcNdAth
FhjCpioeHuk1BLdVQSwzyKU0+N5TVNySzUBHWidDjKk/qIj1qrg8Tbu6bKMzoo/oJq6BBTd90N0k
zHwPeo7Dk9d5NtLcsC3vq1ixjKdG7OFAgiNptb8fHS97mlv7M4kCfGoBrggDeh34LXOczraM5kcG
MsPaicvwWHTQLjJcost/LcDBwniJayPCW2ymANN1ATHLfhQzRYK2XHst0FZ/WlZiHJt07j4wcg/r
ggsjgMAxWHWjw/izH9KtQAjw004c+4XCzbk35sKCXttPZNCl6r51nWqbCWPYJzGh71x9yp9USZU4
JJ7hHDJT9I86EAk2u3L8aA23P1o9/n86kU35CyG0uBpmKZ9KH4lYAxH8ElV1B3iCsnHIPKT0WffZ
lwAldeiJNW4d7Dq9IuWuXPIgyPi5QPdzzvZkuZferIjrGZmX4ZTDuRh1KQ1SF3Y/m4Q++LkVXvuh
hEyAM3Ydx8Dv+kKPj0ERVtdM5NatbYFCiGwyZ9oCHGgWlbLYB7GeT22uYYkZUr8aEG+BSDrV3Zzh
fm1GS+NbMOv1KPL8VPj6qY3N8Ij3EBxTJ8d6U8CnWTfpEOzsOE/QNuXORo+4Bcdx9jYxCPVV3+rm
Fi3guLOKILljJiPFY1pV5NI1o6qvcDslrA4AlCl/zoZyp11h+i23OvbVA5bEJkTpkk/gq+3syFUK
x4PK023D3ftZGtXCf2HvcSWQoyjvI5AlEh/zhB7jTGxq/MJhVfx0crtcq7FtNiUzzH0ucQonccnt
YXJGBH0EGdAxDt19FDj1c1HO3MZdQLJQNNLbkMd754yufOt7rFFQwugEGiNmwMovAGPWCNVRzSRo
WX0yHMin2SRD6q+hKM/fW3K3mX9yeMohN45zIYm+y/F2527rG2t3JFDpprZjOH0JjjnQOGsD31Pl
imbdtvld2pKGLEJBH1CY3iHwBhc0J8kfid9WhzEQgHHNOFurrA03Sek8Bm30nhoyW5e5F4Gfm6Eq
VuUOLcRjhbZ5Vdd4PvO2DbZ9LoisDZb8I9NJcRmbIZilwjtxV+GpZ8zktux8/juHtX0bW0lnbPK+
0w++N9hv6OYi62jjRn2Y3EI8x7EjPmj2jGjOdGE9GZM0sWtnFnPe2OcgHSd0ZGtJubSdctc56hHr
MpgAB4MErICoZjASg9ENPbKgN1PTdOHO8gKIKn2qQrK4DMUYvxTxT5BJ7U1iT9/ziSG60TgdnmQe
mgiDZptrv7qJcgWlB+PNKGmYTPWjh1YAy3th2uFlVKNv/JxHWEq0GOvBukFMxoGw6sVomMlRwzvr
Cv4iTqW2Q+aGV7+WxhVPZoDqGZjNd7tiyjvRv1uzz1nYepdRGeyUBerZ1gpWsC22RbewjS2SNW5C
0g58giYHhxPcT5f4gIYERzN0P/yIHFRdByNx1dC3B7tyPjsgV/dlAkRaQ1rg75upJWQwm3czmM1V
k0zWXdRkzlPpqmqXucH4GJuQBTq/Am4QeeUJI2K/4kCtv0OnWNDLdiE2uH8StGt9ttYdL/TUDdmx
alw8/QUaLDrni05rlQvh7FtmkhDXskislEoyDsOpx7LlDjFVX2ZcPMzyZNV50r1iC6fjQmxg+Zak
pFINomhPfaOaE8pAC4Venx68hOF2VZvdU4ROECwYzvGdbdL0HGRRn8Bv5d+CpHJZy/4I8twsB+ua
mlP7HGhxiy0j16tGEZrOS0qMx8qgaX3EFuP/EINI0zUkE2tN7oDaU8S4V2Rd/nseVhZIY1QhoKZ4
21OkRQSRi+pkD2G8boy6fkCZmd0A4EhvHD8wD1VoWa8Q04cXOVKLsO/pYF51FKYVrsi5PGpCb15I
UJiPoIBQqLWy3QShWdzNnF9PjceZg7ZEnJvSdU/R6I3PoQ11epxc77nVhNGurH5MDwmRSN6OeiKE
RYLXg3dtFN6l96OY258We6chp1wKCdkO6NpxLGR0wEyScCSE5VMVeYD7i3LYEeSACycroPv5rSAW
nKmUSdP+xHDRO4ytqCbySe2I8KsgqVdzPjewI2ADr4B/kJCKiMPbVUssSNN28dWSk7iPWhuYfOR0
03efjZgYO35LbDWmlN8iZFPH1BlILJHoselYBDn0oXGx75DCtQt4ay8z1cGaK3F+8EQQQKg2biAc
hReRFeaV/CnFpbsCOTjVXLnhjrMaBnXMctQMPAxAUEH5hKFGXJPMVM8xdPJDn9QGRNyk2TX21N7E
WVY+kLgBaLgqy4cOlcdrZQswUUUe3FArLm4Om9xmoLprmXfJpSEVfodEZ3iYwzF8CLPsIxzS+WrR
C3jwAvasdoI6N9h9+ujg4/o2zZLUhtFCoJDWDgiRct7bpU92apEaP4BXzWyNcXUcpO4Ohpyso8Dh
OW2C1MWGivEr3k2YPnZ+SDWgW1+tS7Lj12mRAGuhVbgSVrS8S4DFIJuSWldnHtnLTnxTwXgFyJD9
8gs/WRvR4C8M42hrh2kB3lO5T8YYOOspc7utmaYQQqvIWPkDiZ74P/O73CDhPbMCcmPqqblzC3iP
tMzaVWoU+SehtOV2BCeA+lHZu87qnL1Zddn3gKvNSubgPhHEIAAqwmDVzk75OtHkvK3TenEyOs14
8tohhL/pcMEbWhpD6PGnfW1y4NTc7bY9w46zVZqfaUqsJmWjODiV4+ztwjTOymjke0n0NZc3+HQ1
Mug62aR1Nxxd6dc7ycD7VPqGcbCtRmCP9DwY4aRDKbXHBePaGy6L6t3tnoT16dmg9/vM3hIFARNt
CDFvtnOW4L+yWo89mJYtCTzZkOONz5YCuMb9OVileOiVjO7SMPd3DkU1WdThvO2qvN0Gdu1cAq93
1zYd94+egIcbo+m6dQ6Y/C7sg4Di2oGz6YyFcTSw2mE6JUwLHYG7nrng3Jbd2OxG1brnvkC8CuLW
bT7JouSa7mDovDOxmH+ApJyfWMDq2RuzEuGrhzM0HfUtHizPxGVYx28SPvIlM6v2u7aYEJErU/9I
HXbGVTjQqt10JJiwJZcIR1Z2JOMXvzToiU60AflLpoiWDyZn5IVqgAPWDlwDygjtOlxbuanYTkcM
VKpf2nLSi7cqNcOTWTnpG1jq+ZtpZs5S6RovIoQwyMlofdRq5LPwXto7w4j7BFdX4hx8Yueuk1io
3r3Z5TdO0Lkwr8nzBKURvoe5rY6+DogWUkW6VV1T4EtKzKsL8O/AGrcPE1mYbyIG49CEqXqbcHzh
yYvr+E5y9D0qYG1XryHxrBQmkAajaW7qlgTdWhMASoQX25k2LfuZ3ObqNpmb+Yel68UyTr4YBDbh
7sNoAKVU67H9sPCk3Re6IjAEwAMat4b8PohCLgDZbmibuxlh+RkJm3HTCdbsWk9yeMcsRwZPRQDs
E8KResulHuhZXxl3IXIlKhMhNimjkrUUVXEHEaB8ihtLgJBMzbcs4KLXt+A/V9EQTNt0Af/AQjMv
cwLqgFuN/T3C2Ineqe9es5rENipFMRxbt2oXYkvzbmHG9GiLVyZgK80GLwS0mFU5gbnhvtjgeAyW
+BoyyG9HFvEhr2r4r3NYXGZkTZ8Z8eQPTjf4DyoCHdK4Wfya9wsA0lagTGdp9oAnk1rvmj53bmTp
DveSniQyM9Nnj3EmR4JPGBerY+Y/lXpRnTUKUOsqZ4dWyFMAcKRtVH4vCILY6SglxdJJ2rOCF3Uv
dOhcQs8s7g0bDOck+v5HpEPD3QLbBxEBYRXTpe8LNh8jO2Kv7LDUcLC8mGbtH4rGZUGIttjbug1O
uJKGa+QFxZFThp4c2J8RzZBMiM6TDKW5uPR1sw51QRoMEXLOVjZ9OR8GVNOAf+oho63UJdPKGCQB
iJE/c8pnmZn8mj0bK6rIp/nDLbv0iJzXdBqGTC3Fadax8GEMeSfPGcNjhKYFDtLguiugrPEFTaBP
pFPQX2lYQ4j3u+kVlEL6KlQ9HAVeOm5kZhXsYbOG25CB26XL24n9g5wcApyyTalHdbWRPa9lGJs/
08gcNwof5EdTlPl5As7wFOEOOGrCITdmBKCqqzLODwdCdIaKAy6qQ4fcmn7SjhoXfBDxWjJXxg8C
Hca7sPUl/jvo0iAigoPMhpkqlLYx+MiRUCV+c/+DmaKyl14CIBLb43o1N1uZTcWuycCTGRlTgxYd
H+wx9Ib5+KGNHFhHDTaV88WsP2NgrmenLWSLrjMHWBFYZD6F2j7zHRpOPZcB2tyC4CR14se89Pkb
n0hVO9CMGL2INSwciLJB88MnRBgSTmR90A0hHq0gMEFyx9pIPSn4X2WyQTSioZUNw7qdvfuRwnw/
zF5xLsGU7gAoW8+yF/BLm/DeTOvqqcDx/IJT2Xvqs1l+zFje1mlPmRTyZdfSjjSWzjh6TcLI/aSa
NPaS6cU5VC3r0zHAqboUtRvpRnO81piTeelrF1kXLc7B4+syAxqOCfyZ93aw5KHn5vkiB795d1uX
4CGhgDRkCv8rQtEBUHrWPdvCLdzNOMv007OEcRG9WMYbhG2Umgal5ZOClkxIqrmZ2/qG5BWQFrkz
Amxyh+zq9ASu2ti3qC95C7Ih1UtPNEu2qIFdHL5ztY8ca/hg+512SVeb59mEHo7kToD3F8Coxqk1
76HR83+k8YvgQpcbi1Jl0yI32zIXnC7lSOTYYdB1w+ZtEs0UwQVeqC6XPKDuD3L5knigtUtTwMlG
t4cptP8GdhR2iKLpMEblG778R6MntMFs24vNTXZVO8OrR+sJ8SOwCaVTuUkdQWI6ZPNdo6E6TUly
R3nH0ZLK98zUQF5CiHK2Nk5eWt6Cib2Hi/iRa4c2TXV0EViuvEY+oCK8DoY1r7naVOu5HjUBt2nA
v2g6JFul9cYFmrkVLOw8gIka9e0eTAwckGGy1k2W3VgTsecacvt2QFFEsSdhB9L5XdXoy1bM4MAw
6PkaAxpY+Yn37nHdO1RwBndj0DR77Ow7o5gfM/DtG1K6CXDrXPakGTIsJmJL1s9E/L0kYY9hNojx
Uo/8zmyY0Ei8N100vwBluOs0xzEOhWJac7o8hT7Peig+bYS9GyX0uWrCQzVi9sCSDwEGEI+LZnnr
hs5z1yAApl0P0Mgg6XSYo3bneOqDJrVFK6H/qJr0Fh0bOAtSYFfkze/zBOEaL6e5Gob0G8hV4KZV
kW2tBLU081reQR1BdrQqElazZy66G+AG/AHe4K+Zmx/HyVmFUXCJPYOYtjFYRzlCrVCnL+C/cnI2
wmnPnIibInq5/QCXitRKKrth5uhPFoq1mV07McvVyLxtk2pySEOGj6tUF9BoGE6uSSI61rlBHPzY
/+jb8KZWsE50k3qHuGWvcnvmrxH6RggLLVD70f/meqKj2WeoIw5sti2XEMYfxZBOB+2V8hv6mIrY
Xq/4ge1cH2LFa45VuYMmYZmqfy5du6QJKVKw7Hi3QBmY6j4OYnmN0qIEogNOB/pNe/bMYTxaZsbo
AseLdZ7jGQBfAn9x1WYM0XqsdCcP59Ym8SIk1zLv130wGxdIm9S3FXGAd4op2Ab5AQHPKql/VqbB
zax0xlcCMIczKY1wkX0Vt6THuN2hojC7RLort06f6cceAzlE2zHrrqa2wawMQwNRJOm7biX8Qpxm
U5vvGFn78zgJ+xsLn7ESwDsCLGQij4OqSXDHxH8opjnaD1XXbKTPz4VyPoehWqunHqPPbZyjR617
b7rVPQcf3pl009Gl3WpnGAmJZExb1pb/AI/MW6GM8VYGnppnhoPGm0Oc3orjX74wIZnx2Aem/TNM
DG/bCnI+vUlHACpjc03w0mk0gmEjCgzcTixBcac/8ATcpF55QCyaHm3ZUlYEZws1bawJOWl7gWC1
sN7qKCevL/cVs1H5YHWKZgtGo5U12L9c4X32NlZw26HlhFtGr7tJvzHPQVntqW8krNOGKEiASdlv
11BY99YSQUVsCuOnzn7m+RNIZqSv+L1T1PJedrSC9G3sp3GHal6SKCJB1bnDQv+vJMVACG9X0HX2
ZvAedbRH4StIASWVPC/ya+BllBtd9eZ27s/Ia6BgDfazUUf3Tc51VET066HFDmFw6N35kLTO0enq
U+QlB9OVfOF0ePAkb0nuQRqU8NYADZC4Pr+5sntEiXU1uozMRJLgOtu/GfrwHvPERKKkusvZ9NZD
XvQbvx5awKuOjxEpjDmGF4wVxLWfaVZ/k21Ft1jUCopd85Sb3VtHsYKWP9pNoPU2SIYbZIONuxUk
Ym29khGHwPSz0742H2YzgwYX1Z/1NBBUYjlLe8B4mCsr2ttO+WI23GpLCZTAzcxdxLtcrmRlcTsB
vhjcUH+6t6IU9sWjtHgzM7hDuqnJ5CUGaWX72r4Pda22Pox6WjaegrrQPdl51OwKq85vCCCFWpkX
D4G5AIjKnn3G8HecNu9dF7yie2RmiC9k1ZfhlRv0nTnBPxLzuM9cmo9pQDUYJ8wfWocmX9toj0fR
Uk/MXTH+jN3GvolwUT5Tunkw+WPjyOzF2RZVNz6VgEfOXakFyXWd80jbSt5k00KNjDpCpOlsu9Uj
9yi6hQFwDjpY4a614eRjpmmRlk60SMaYYaXTfgyB/xmqWK5cj7YGGha5n83pZAds9KmVEamyXInK
yJ1eTaCOoBjjjk6aaje5W7QrxagHuDHGjTyew53dT4tLg3Rpt89vB6ePQC6JM5G43JmhXqWWuskU
f6AgN2ODUzLbB1FOFFxtEjkoKmhElt5hCgHEk3Kfc2M6/l1XGDupBuZDg0dAU4ulBVzxurMFo6ok
z49oWR/bef4sOjKBnXHfCTd4MEl42WpiJ85pIcNNamM0sLwlpSHQwBOn7EpwFV0/b3hQwurWlgF9
GLTvuZcdYBSTutIrw+90EMNnv0FDX6AAbxj1MCUaIxq7SRTNh1AUbwV+mXOfTeO6VNkn08ZwD91E
4F8O5QYEz9LJALbt6I7giD6iB6rIFE75edeOPTymoQuZaiBfdqoMvQmVOzzXzHWeUR92O0dU4b7r
+pweb8RUbjJIVKAjtp060myLIEruaUO5a9826dCQuTC1wXtdheE5HtTT1DXE2UdEHNcKoljARe+h
n0x98cvWest6uN5zFpHpWYG/mhx1tMcWyF8JG1oyEt1IUntDzBxrz8vqs4vL3O9Cn+HfAJhKMPnr
iytQUzp5EYBWt5KfuHVqKMKTt/f41se5ycItzUH2w0797FtTXdyBtOnUa2sGaFb25OOTJiQ3j9ax
O/pPc+j+Gtv602zp7nohU05pju2V6el76uRi15lyOjUlHSbQomc19MGDGgH9jYogVO7f4KOaRO/a
YayR3nYzkC3H3HDcLcjsrF7HOCRprUPJBGdpbFQb58dKL1siIZAuyVUrOTsO1+Lcv2P67exlCfzE
iMIInYy999Oaxej5pGEopj/g4b4VYfaWu1O5HvOaIT2JqbRv+XOyhqOAI0tvKbDiTacYXHlN6Ww7
DOlbN53fmZVSuelmJFp0tHhMaI9q12336dQFO6uM9Lbv1Jn1P60l1KrnuYWVj2sdIOlI5wuSD/rU
vi2zrQPjjWfnMBYCGHJhZtMe2qQsf4qyoTyPwZOLSKLsB0DEhKQ5AgdT+4nG1xZTGKzDxl84L6R8
wYi7MG7NgZeWP30NHTfrgoSO/XKjVfOC3k5A0AGDYvYFbEfV1kgmMzdSu2nPEJGNAz48fUMu4Dcf
8/66GeJ+E3oTSXMG1LZYVA8iYWdaMVloUB0k2bpwS+ZFSREdupgABsVEPmLDUKGHL4nFW0oVbRnX
T3euSuN9ZZkRn6RgoU1UxZE/PBFAV++Fl32ObpmtnbkkvRKS/kEGebVN0jz5hf6tOCEqiUgvQHYe
Qb0E62SyQ0nq+s7hoHI90rXC0Zluh95+0/BvduGy3PWA8iUiuBCA34jmmW1O7fI66YiV8uKLBOB1
GcjO3PcpdYf2vfQU2918D+edlPk2M2+MXBrPeZ4wYM2qYhdb9HfsVBW70WuQW2gBWVLqtjnGUzFB
b7K6u8LKuIMbhHh0gUPMVh16Zz0QnkzsOIDcsqyfaSQSvBUHmJmdZkafYjK4hp4SQ/dlwLzpK0fT
xaK1WpiowGiGQYYSgpZdbcR3ZF0L9Adcyio5tDvYi5rIuSp7mxBkrWeZNVePzJsjRq6R3ly1sJ/y
+EhlDRi+TqzneLLttyxDOVSGKthXBpMiSF3ws4iKsnkJel79gliB0jXVVtVk/NESSHeuN1arVAXp
tsZ6wtTAHg5ZGKirn2espwrrfs9LvyFdG7284jwuPRaJYfvjEQsWU8qpSDBkLhy9Li85kXUS0A8Y
/O+TMzG+jqBfBRKwQJFk4yYzHF57I0WAM9AZ8xhR3UeUcZsG0/I+tFjIAGaAb4Mp34T4O2nswR/v
x3ZLmn1zmLgq4BUI4AlbNulgTcgN0JDEQyiyx8PQuO2bhobvpPWwNauJ4JMZWFbNZftERVvez0VP
orGp6DwAyYJqJcifRIRBfENGQ/JAPRRBQ+IFQcAJitMidTLquZqHMo7YXsmTa0Q0oT4a03OE6WAz
6KYhXZWUqKa2aHnLxPhBeyVCzutJ9hebbDNrnkgNamcCHCYSFpjsboZ+irduZ+pTl04jQYq4A+Mk
qg8IsOuLaRZQHgP2Y/K1icHCO9dsOWkxaQ3ITKLck6sez8q21XrCP0rtbswh2ZFtaq8M0jh8tvGG
Ar9aWLF1Ut/VCW7PLM56+hp1nt85yDYeG1U1S2aHf8ZAzBVx6IyOURXiKRryKGLgDUSXISLNzWqB
AdIZTWAHzs0zx0b1EgxJcXRqRxMHOs93U+Y0r00U1TuT/fG2mHsKUl3XH2MKvGwsC/EtaZFJBLgV
zlXu9ydTD8mD2RAhZKh70SnKc3Jk67vQJ4QNrWk+wcHV9bmrJvXqOEF4H4ygOTiwSMVqkJu8u6XH
nSKdGEvofqnnbStfD+PQXM1ZGa/wFPKta87pFT2riz/ClfdUKSRDWx4JluWQFZsq6exD0jXJTeNB
fEsd0ozqKdW3VNXumRoC59Vo17RRVCiQqtE0ek9ysz1VhU0p52mFulZZW5iCUD2Nws5fU6HHIy8k
A6vMS82Ls2iGEw+BU9bW87WxnfaXFRnqIRcJ94h0jL3bThBZ7ACgp5jULiGzg+9QeoPmKy90XkBz
BpXfc1mT1VsXt/XJMUfrPVNIV2Kb5ntfAmcshMyeiJM2NnUbwz22x2IzdnV/NapyQq+HxGtVNM2C
RUPUf2x6IR7o6hXfAarzxCenmg5d1VSHwTDMWxSn/S3kxuHqN0n4Nhht8uIQ2Xoa0WZe+jZO/8fR
ee04ikRh+ImQyFC3Bpzd7c7hBnUaciyggKffz3ux0q52ND1jTNU5f/yTrpaDZsL+VRvBUGZsOk1D
u7DEvnnuSVS7R2imDkNsaPd+TdjYxOv9Tf3Hcm/59UIU0WTljzH9WFEzp/ODVa/lPiW1MlC8OVGl
G+6lGpX5SByi84Q2gQ7KTA7wr+N61/FOHjU4+RAQfji4K4eVam3ruMYlLNFKZ81H3Tp8LQTDOeN/
Nk7nPs7ro8YA9lqvLg2XhJY86VIjGxKxUzDUlgks1w87sGDjqZsMaJ0563q21Mb9KPU23RIkqR77
aVUUzSFcIIfXzvYFrhmgxTL7ElAP56516FJmj9VmxYCrDeYOTrU9EF5fAUPkzqNpxf2bQuD3kgur
/ONhtvtqglQxuS1QGa4l0PtgJt0Zv6B9XYQ3HDnGqifEKhmr5ljQ45CSMEmqXsErVw0cXqNCS9IM
E+1Q4FJRo48Lr3I7dsuOrzFuaGFPe8Ac78FgyPjR4qk+M7HE5Ky3JodACrhtZuQUGmXZf0iyy08i
q7KXbvGyaGrmIiobu3jgimJo9kjnfvJrAtI3jucMjw1pVqexdLWv0jIXCvUaWoQJbzjUfsttX9ja
dvHsfD+1Ij9NpsXlk695xBTm/elE31zazNF3WiGNR6IYcYvHYwZ3aQ7zx6h3t/hw1zvbZp9eyYTv
Twgs6JMas5wmblf534lbmUcOwSIqvBuX2etW+Tj7NaKmOLaY4DLx2XKEnhbSxC7W7BqbltbXr6Kw
rShJWp67EedPY96p16Ur5Ksq0/beMpNcgKD59ZuwFp0aaG1g8ejSJmr1eT0mUg7vht8lu8ZDfkBa
83feSvW+uEa811Q+JMGUWyYipZLrekRNFIOrpJzq9MT0hiNBzShf3umj47ok60pOi76ChdOXzA6d
dLZMrmdD3+mStFQ61ZufFcGQA4CWoeg1E0ILKgo1iHFe434nRyWOxuyspB/wpEJacIHsEAbP+7zx
fZTdt+AMivxCBHPlnbOazZuDdTl0xWS+DImTRylD2/tYzuy2cbZ80a6zfCzktu7UXKKyXYkRHFRt
/jYr4sdNnhglk6lZn4VVaQ8mspR3t+yy44zfeA5qzeHc8WKN5ikzjdYpSbbKsKa95VnGAXhL34up
q+9wng97g7yAC1XKSRDH1E71MISfVW511KLk4xeOyTiKB0s/rsxuYW2ynVa3NJButeijZJ3dj+RG
nn2wOC58lvaxGvq7bJiNwxrbgtPwVstjpslX1XVT2CqpmLbaajt6rX/yGFa3Te0nZ59rIuz9wufR
GBbtmKViz3ZbZzqWRH9sZS/rCxZuy2bc98U+TyTV4nrh/hCVsF6nOO2uxKr1F8+Oy6tVdMnJg71h
ICxLPneao97pEbN2xLGJbeUvNbk0czJ1gd1Rgy2Ztw8Eky+P+uqC/MdDDXXjgo5cHVkUx7msYEk4
GB4HpHswNtagdjOpAgoWa4L6KancSBnPnmTraJdUFtNlMKohdEosrgEIjIQ4Uf2nSNXCEkR8KbXI
jYekhCBIOB/fWM7lquUXD/IlagEnaCNP+uuwYLveIIjk6293V89T7zOxN1ejFmLnVjVI2aT5r3pl
m28I40ivrV36obB6E/Mc18t3nLndib+vCBVAGRUgNk0RgOr+UzOh4sIoI4jvZg7ZpX2tTrExqq+m
m4e7cSbeqMXl+ISaYT1mEw3y6PEqM9S1pd8xJrhcF7cihBbFBwKq5Gx7IAC26r2WSFDd5HbMIZEd
vFgRBQnmQZMaUrfSn+kCVIhftL6mZEVmt0JEcgC/7TSnsE747ePia/WRjRV5ZjrV9jZpmFvzohEx
tPrQPI48/k0LRgMSYEDbsaWRqzmbICFTaTzcXtaXeS3qS+UgZ0FSNsx0MWfjnZLaeoo7k4JibW6f
3LVHXI4XP/kB0dHhLq3W/kf+mh74RMrlkWoYxIkp8Xq6EQqSyiv7Bs0XK+HiSVG1X8R/3uBQQsxn
Cmce3Lwmrdr35SnTKLvo1ASMTe5SyPXRwcQBowZ2ZvjUci25tsdwP+37IXWv0lQ2hw6Xw9VvTKon
UpLYya2eW6JdZPUj5iH/QmIP8m/KxvnXOXj8N5KcXZbHIWHEKBQJJH42N4+rV1snaS/zua20kbLg
dXzwcoe2iBHIZLirTOV/dHKlaWzh0gZMznvokIqRoRqaLfn0SxHq5li+2G1H6XdSFcsh64AdZq83
303Sg75iXSuPaSf4dncE8YwAxKr6jUfCvgFvFRGsVI0Aad0ypsHkCJAfXG8eqQuhVyYgsDk1LtLS
aZdkBE2WbdHjFjhI2gLyjVlQpBrDK8dngtDpJyP8jrNAmXLArQSaF8iqjGmtoAAjO5lJLeTRIGdi
PqnWqe3v2FwWZFh2wRcqLFzCY7YdjE96XRdrvoElaY3HDPzhsRYm/ULw4siiERj3tFblcnlW7jST
RYlSDwS1HSyXyAiY5Yg4GQfIo1d9uV1LwrrCzGZLQoPrdckh0X3Y7zr3Bvxpa0dtYuWwCW+aHsCX
myDRrBfbGapvWxa1tkscMVmXxes8jEdJqayQx76oM+9ql7H6JfHzzMtg7wfCssnjX7M+Dccxb2YI
RkI1LjD9iAwgB+J4z+bV19GE7gj8rHJj6iAJsf9UnHvyrCzw0JsMA81OOiqlzk3b4r5JFo0MSrgy
dilvFCZPem2qa2tQQg+6xuq4Y7vE2DJkK3nQgCmosiBbB3LxaQ8zXtpJb+xtlY5FuffLom5P8M2k
HellXVQngtWgCl2A5ZWXz8TRAY4y3ipqM6VOdmHaddD3be6flEBxupVtPsF8StMv9/k00fUnle+D
klS6Tm2E8Dpa3NKyyI8IRw0Gr1rLY4pwYCQjLa7o3UUuT95YZo3Ib9oROcVGEWyRRLSs1N0LkUP9
Y4zc0dtZhqKojXyR7k4XfLD/9CX1jAAxo4VKb+lQQkaFMnoRtFPDPeQ4CZSloRUYFOLcJcmsXFdI
I/jcXj9qjUkRipWY5R8Kz3LdLOQmGIjqiPqLulqCiyyxzCw0ER5VlW5qpZ9VRrUO6zUZT3smp1xE
t5yoKdQR2tCxXsNHRyN1JCIwZwdrop4TyXwdaIe0NxR3AOGVKpfGNk+L6qNPekQDMVJOarJllrfN
C6E/RY7FoDM1RYebP1r8KYyEBNCzV7LYecyCIIAcct67laruXdLxBS9uog+/3UytAb8rQX9jr6nP
daLM17GtbBERGk0qbpUPFSUAQDcS/rT29H0PRDzd7lCG4wz0iAO3kcs/ZWp9znleKh2B9vBJCMKC
ldNsSntjGG7TPegjYns8z3Zu3JFMkNvzYb7RoiowvaVjrUEftDjIcjpnsFb6iPXcrt3A8Vq+QvQm
z+SPs5piYB6bqjF33oyfhvYG128Dyzatt7g3x3RbtkLQ+2YPPR+dO7hGJESL6tuJc8B2oRn9uh9g
PE+i7Kp0O7qzVT+pVV/0vVsWhQ/TE4/uKUXMOoZuGxM1gLamInZywxxVaDTBKLHqqMql9LKtqyUj
cU+5KOJtvTRxvk2l0pZ3s19j9+DPtY+MzvQbJ0ahn0E66Xx83mtD4woBsSomR7pGzRKHbi09Gp2o
sIt/17Rkp7WqGE2ELsdSjwQDn3VERkeTCXg/W4FAUAHC2uEVO1UUQYk+GFm0M6rUkOvkGT6WOPF5
92nrjeArWd2btrAJ5i46A8pMM8z2l7A2EAxBto6dNas4qClvtIOD9nB9mcFRC0aUtm8ifF9l+jis
Rm8caIIF9kA1k7nbfKWLVFub+R+fmdm9e7mpI82lZG0kFQ7logtjPa3WA3q3Nn3DbyflZXXz1I1M
ex5zflRqIR3RtLw6lXKdaD8odQmXjSO6T/8KOv6WYPJ6uh+XxprWj4FUKhY4i/jbbdEkjQRaMy3u
IoAjiOccVdQudSdD/VirkhjfJCstDReDwBVxpPpYTWdNL7IJHUcMD6jHuRGaukb1JMExDACBUYNr
fi88vmcxM/4cSEVuBLIU0iiwi8WW/xuDL258hj1a6KbGe9HzAQ0mmrNMjxI7XurdIMf6C126QwSU
mxbA45rhVvsCqss+knajwdMU7LI0H1KZsPFK28k/ifLRqigf1gZE3qOnJipunhk8rD7Rhi1FrY6G
LqhL9b+lSSmlV7OjnCBFodidZ7AUAzbTAhj1esBkxDVOZe4ts7K8E55rUFVdJUIdXfD2ekcjZnOf
UTvS78oO1z93MjpK7EQ1A3fToI7ZduSluQgybk4WIerJP4gsdn7b1Z2QNalstCmnE8a/cYUrO6+a
B3jMdDN3H62VNM4OayJtXJ2t7G80aoRWogvKm73JcdJ+VDM5bwAxZm3WL1Vp2FPom+SW3GmY8YBJ
SyHSs1hztztbRYxjoTS8YnyqeuFqTyCpHLB9W7TfWc/kDVERN/kDeA+C2MGH7tmgah17IvZmtmD2
JJxCFuWYd10v5p+EqDZy6IWqDdAqhS+TSHlcvDbO0DYbdsKdJGnV4taF4Iz2skS5e9tYkjVpsiBN
NYo/TFSqcVAAGRV0Q2qWc7Qsk5qTMvekiz7ean4UkT1qY2rQGlHu3OiYtoNtCaaSfZBv6ex6lMNO
U7lV1kqpk+h6j9o3jUjGk49xzN+6njZClxSQggEGNjMLE1mM4wHpJGMMhBFOi0gZJHrQcQbc0CgQ
1qgvK6Ejj0OwGHLO6wW8wGjk0SQp8aI3eb0JTpDbMh3pCV+aDoI8i6g/G7KTnROjyGEkluKaGk68
PEhh8tWsV32ClM36776pPTNACM6q1CMMtYKJQKUkVEPZTh9W2dBxQTx+PUexbvQyREki52Ai+LKN
Gidf5k9NoksOJ4MZOpJVgVFdH7OWwb+xXHz5RB/emrSK9l8K9fQ6lsAXYSN9tzqac+/6YeFZ8xQJ
zUfV1VQOXhCgU45TmGq9OMzorieqTBYEhkJbneK3BMLU/lyZ5Nk3TG2f80uBaNRDrVWs8QvYaJ8y
AMpsvUydh1ad7aiwHtolp11ctCuoaI/WttiWw5r+EUCMGyCbZFzs6nIBZ4OAteFipkb130OX9PSz
FzHtbvZ8I1VuZoH2QOtRsx49nNjPlq+MD5lUsQcbYLXUg/0vg1VCE2/uOPpTmDPCYMhCNv6dE96E
v3dMphlJbRKTfQklhpWacspiN1V6UvEA6hhrgl2vMrRjzHOnmUAKHAutrsUv7E9ee8iKWH9HYz6Y
nwvhfiJi9y+8/WrIikLluIbMQM+pP5Xk49FQoMlnzUVM6sWeepKkwH2ryvF+uZLlk2+76DvaKhuX
jYuP4DDjrT2vvUSMWmeEP3LaZdzNY+Ua71rhlK+5yNUcGmax4hmWCdK0xqbCnu4FDjZXdEx/Zr2q
fY/fifqcZrqaZOG/2pphbFUK9R2x3/G8lqL75Y+RPRUjPqDNIB3aN1ytxBmxLFy0i+pjdNtG4oQN
zXXYj5WFlLmeZzpWPAhIpL3olrOwJEUCpp5LXt9ko4V9WRAfVxwsgR03smrX0AKbi25L/PhN2JJx
+xFcdSm8gY1+WsG7+HPXWhwKsayfTSUgYVynS67NlNOD5ZMSzyxPdix5F8CSATYKYl1tZer8gWM1
0lNt2MPRQce97ka71n8tW9Cx5nuIItgkGHwMw3pKp7Y7o6237o0hdrfpMA6U6lrIYzZ55w67buj0
Iy5tbOO4pHUK7LWVND5+bNwfyH4RO220EYTM5ahdqWprHxHzlbfKe7K+SkoEo7pBoLFSycnOxd9z
O9tjvy0NZRxA8YsjQWb9b0EoZmTbpK1K326/+LcA7hXaYpvfOkwI9sAGe28yFgBtndb54nhjhIF9
c2N8++VhKImaodd70b5QW2+WmiTE9JWTfJ+45wolVnrvYKarWDhKZZ5plDrqy2VKmrt4ifeygJYW
+dNKPVvG22b28t1BPeeIV3dsdz3BY+SaQg+uJ5kR6UHgoYPftlG/jl0cwMO2smvpI2S3hu2iYNh1
i49iKM4tNclteT9nyDGkD0HbBKKxdhAK77lztSlSTTK0lm53gMn5aWKSbuGA/1o7ORZJ+kEOy1Ph
itc8LraDPx869d5bDHvFEvmjdg8b+pTH0zbp19e1LB4I5IuygsLhkprsxCmjOfbeppvMqUV5vV57
e9pJxwqRLkQJ24I7D0+kRMNa50Gl/fmCmmEMFJxigQlqqi0CXQc16pnEzSDvXXawosURncZHs7Mf
BzG/Yjz+thieUWHTCjAa0eJ+1ihupya9DvNXwRRDEhtlO7+x9SIGMmENqzpPesxPGgKajwJKVsCB
um06vkiwYE+7NA2xtwZ7OskGTbCSc6vWCauve1hE9VgjhdiogYjZlY4cgvjol6vCHlUMwOEGAmYz
Jl6ASv7MDp0zUa8sc3hUeNG4wmw+BHpg8zt8HVRm0gsITVrl3sazvhpKSY3UJz2GTrH1wZreDQNx
ZaGFOj33AorEcwDfyj1n/s5FZoyFFHF25HvNt7BT/lNsDJdCFxqQG2trx68oI0QXruzj7hkUS8eo
0VUU0CVPrl+jWeKtmHkn0JF5gaPUtqTrzkbeUGlXU+XfUpJ3TiLFQdw+h5tkcoKO7kcM37euEWOD
AQDpk/Ke9PTdGSnvRmqZNfb73DvHrKaSPdWvpB2+UMv20CXrLTgujOmM1PZTxxRAzxe9oRUmD/xY
PN+F/NcsAS0fNnNxZ7T5la4nkCdvz448jme7P+EojZPPmt+Hr/cLJyqgrR82FpfYRNWgxMWz8FiS
0zAcjO+UW0yKDnd2+49yzxVEwcLSSyagVm87sUuyc/G8FLf2osgyH1xkeVr/pxVfWvxhuZSI39Mm
0PL/HYZWNAXLPRx9KZ7KBOEtomuyZ92NnpOKt6n0iObuFfpkPrXlDtpntYjnC6vqezXp2jtr3dV2
9z1lVLemy0NXngx5bbJ6s3C7JI/cEoZ134gLKi83/lsRgHnBmAHIflB4RInOkL82yyve62V+Xddg
LNjx7/jSC2ODGs/NI2qLZmePHx81zBt1Z035ClFDHVgtA2xhUfaJMV7SNbYEPIPMPtEFhrzxn38r
DoKXp5GVuOkwa/GlXxyChFI2D23AgVxEE26WUbYRJdsJQGa1t2qBEGfLUWc5+4I685hUgFJmd6Np
bOs6Q3jwg2FGb4/rvV3vlocMMU76YJuIaWiQ7kSK0VihmuYAnbZsLv3GHurA17JP5yKr4ReudKMZ
aB4yb0CO8EhS635Uxkts6yigi0tJV17b8ZclxfdaM48mTb/r+fWiI0wojh/T3jusehzNRn9fpQ8G
KpRmxRaXZLy95b6xfsABwYNmFvb2PQMq50oJ7QyD6tLFG4Vrl3Pnu52NtzRnLiqTc6/9tp4brdmd
LBzsD0loau5uAnHzYrihLrCIN55zak9tvdhocYZScop00OaSl9honV3X1VtDT35b6u4RQYesnhDv
xIQQlylSFx98fEjnEheUcfL8H+yaYZwiNI29CI5xy3j7qKb27Bj5VjZmUNX9rhmN62Ag6kndA1ne
ryiCbgN5AOQXjoRRAwDB9vHpDzHmGRnMyxBmK6pAA6lHssOSEw06UKC5HAxeR3cCykLanE7noUwB
JQDa67cMeG7WmUtzEdqILLhLt8YwBsTRBTal3TMk6jr+4E0+uPpfp/7S/ppVSdCW+rRSNj0TsRAv
BjcqV0EBN7+WfG97TBk9tzpHy7ZP57R4mGUaIzQhvc4I9WHG6k/rDB0s1rLOyzN7eacHQltaQqrS
JdEi2IJCbTmEk36fIPHqPkWmyX+6NcCHtHmyOvTsrXV/V3trO5+0qUS573Q2eRp0p9t6+YO3s6Ui
Nmlo+saDJ61dmnhJ/c+lh4M+0xqfXIHFVwlSAnicNBlRajvhP2t9VEZiQnvpdYR3mVaHOtPCmbJo
PySHPa+YrJQxcZ87Id+up8z2t/m4XsqBLzgJNIEHi4xqCZima76M0XzGdL2vFeoYsXovtVCHm4On
7toyzEuDyARtjW4zGMNytWHZ0YNq7QxEZkhnVEVwFkWsMXgya8I0UF87YyLyMTtRc7onm+pcJnr3
o4meoyS2f3v9pjyas3Nj+o8QqeQ6yPvMTV5nXzy2jMlBa2IhSTE3hr4k+3v0WYMUAqdk0jEKaM+J
Nh77eXjQ0Ko71C2zU+p7NZiR1N33oWiHcEXEFXjWTY4zUwG89FbQrPZ5tqi4TCyUb7olP/2s+HQQ
ZNHlia2tcY1Dhe6QYdk4O/7w3ZtumLZEKYzLePSqWwrP5KIiSxAZEv8vD7Ug0aLGaIc39GXM0pfS
tN8dKGMMHX2Q+n53xlxQbEpUQBu+XUdgv79RNmye/gUt+wDdQJZnbFWvmVdyDNEHsZmn/gB1yvPP
O/pDmTF946m27BAdAVESEz3hC2loBTjBEeUD23Cb3lUa5Ifd31NT/tU6ejQY3l0OK9J05n6E69pk
bX+NjeFTz7XNzf3QGGeUH9Du5WfajFuoUdTH409Sa5GleZE3+m+kOyDDqpHqPwIOfDpmwcqFm9q2
N7WnqLwW92OTvfMWBwr7iJmTDCHiLS2Koe0PG+T3uE7newDDliiL4ZBQQGe0n6Kc9qQSgrs4jwiJ
gpWL+8b+DeRRsHPpYJSjnvEQ5pPp4hqaM8LoeQiob9nt3dB3JSDhNXf0e7v/AQQ/I1sPlEp3ZHRE
Xr3cuU38RSQjdlOqp+G4gsZ0/gy+l7C+pNXGB1gdJGQkuqUHfTm43ns+UKddIw63PlFVAmdR1Ult
wUHggKEQNQLoDIflH5RP0CKIQ7nyyBl349YDzIwRpU47VM0XFb9jE9v6hRk47rzN1fOEQ6/zpmPB
X9R2QN79sNb2tnctin4b61PQ2NDdqL5cYqYQCiT50SVyzoq38PtRN2y9pA1qahloeV6aR3/6lvhf
cW1o1Gtr9XtibD2zCOAkiDrZJshD0HLU42Vx31sGN5Jx6CY90epYp942TfYVdWAzcyNNr4FfcXTQ
GFyTo2B9OPG+u7kA4yuwcnBzWFnuO9lmwTgd7UwPtfLiavqRxNuT1ttXAlNQSB1EsexsNb+vGLti
bb2vDToZ5q0jGLOq9akBYs7Vm+P1dyO4AMrFABtZ5GJGTSb69fgqdB5qMdyIt7/n8KEzfMR1+ri4
NCTyTWDJwoLPb1I5z3ImooQFjbd652lN2HfGsfFilHQMxC3hEPlzaf5W2COp+AZ5QB1ErNV3039m
IBzLi1bfJWh7a+Q7PoI0VAGQkFojogXflZv7N4ImVF3F+VBGLb6udHzu2zMJSRdBcNmsHkziH0ab
wLH2jjbCtMm+sA295SaSwNJ68JrmWOTtHRv+RGTL0vG6Uj/QQzrnbBXlu9lePfmaNfvF//HGvZDI
HBvxdxMAx+k9GZNQ2mpLjUFgtf7GY7iT6z2FWXyD4o2Df7qi7BfEgnSnUzr5x9F4I455jwQrIg0i
KnRowOIuRQ0FJSbcMer1YFj3oj0jzYdorbH0pCGCZNc6SOOaDR/Jekf9KxGNxDwkDhlvq/dIyQCo
IncgEm9CI+OU9A+oIZft7S4hac/XsOcPoRTtIY6/u+zFA52kFmpQMAj2l4JBkh4L9owGoTg6frVh
ACQIaSwf3PVXNR/9+kAMJDamoB+5M1D+vuXF2URsMT85EMklitN8C2mod7vUfEq9UwKsOTASv9ag
ySmHZtA1j+hWZmME6Ar7gUaI0G8iGlFz/M8GsUVUMZ+cKUoKFi5wyvNM3IlXktUUtu/Ku/C/fApW
sEylw/0qj6I4wKml+ilHRpecPcwYWX5f5deaht0u/bXntyH7l79KFSgMRWaYW5ETv1vyF0Z+cE5s
7lvftRBEhuRmCPUgiwfNjib1WiW45Xd0dSzG9zRg5oyQSlFwukVeU2X3rUutpbbzrf44z5vZfqt4
NstPbV1crHAdCOMuTvZANLP/odZjk+BBJSzqwvurazvN5bHxmJFmvHTmqwnhLeEE8Q5GZs6NvbOd
q1nsFvDDNSCNQDBYum+NeUKc6XPp2Jz67Ufp92dwsaBlKYiPVfZFRN5G73eavveGT7+4q6pX1Fyb
gcjOPEBgGCEOmXvMOPoSLelL3H7m6g/MQW9GYLXLzAFC8hvnLZ6UydV2LeNm2171MTKMY4rLQ1rr
Fhg9SIt/MVK5bDe3f+2ym/ODab86jMDZZBD3s/Dz/tUAzU5BB/Ghs0XgFl8JWg5Zk0a61icxUy5t
XMg7L8n+5XeszVusARBRj/BTfRmLGbKx9OI8I4j0GDu0+0werGqHDdQVXxI2KyOWdNw7y6fDhtVM
F3p6WOTus9YJ0MhF+NIrupAr/J2ZfqLdFUtuOaSoh+8976Ecf2U7bHWv2HnMrEt6h3YLdfYW5DlE
+wA6cC6tNyk8frProCYkUWMgcq6DBchXXdL52HUX/dlW/25yZrxJH4LNgayu+Y6kp4GW2QGLZQ+1
YPb6tsSjMVfDS0vOg52/e8m27B3EVkkkSzu0HLwULMt8EpuZpruRkBtvIv24/mdMfMLELxbTvrTa
i1U9u96yI6mOjCgbv9UfquCdueTRrfjUr7AplCL0WnZJJPZafwZf80S70WdQJFLKDGSeRO5hCvlK
9RWWhOxBif8kvyszurhlSvGsAc3oVDvfSQKuMZClJlqS9ZzV/VYtMWXaq/Yv50HrHWrz+iOx/Wcr
+8TPtUFsdRLDuB1SGPdFUf5Cwzhi0pixHsk7n3RoLXS0GvUhoxYJZV9YlGcDlAxX+ZC/aYKqLG2T
zdZe3mYlpFZrr/4KgnpHNWzTeXlarBI/O1FSkje4d2WwsIymsR023aPb+ZzI7C6JeUIfxumCAkJ/
QoVFHggm07QNMk2Ei//V288Jizc0IH8wpLl44ViU8KiTP8gN4ioa653mgPvmmOIytbx4i59w50zV
NjYeyyy9pWVCllKWgtMHbQ4kLFd6Zx7tnluucvn4m22ZiEtt7ez0ThiHgYAgOCZ+r3vSmWYgMeGE
0ICYSMqNb8vNqpUbvSrZzo+eGW/WfDeJfeJ1YZWsD5r/YOjrF60MkVwvnriP08cEDruZKQvtDpk8
Yk9n9P5U2XulqPfdkpu4Moib5p1QfxYl1n4yb5yRvg8Ndix+NpZ3AyhhHYuj3jUvDVb8dRYfaP4R
yv/1zr/EURuca2SD7gpNbG073Vtuvy+K/N5PWBTIcF4wQs/sdB2H58jeYBN8luQqupXLAByG1oDF
wH4zJ4WPEkgE6+iEkl0iQ+5OqvkqqrdFohTR7zVznzCLFM19ApxzM3uTfLHpRw1x1HLI/fja8nLe
vJgxRgedwvoEEf1Qj6FfsU6RIJojgopnf9e7r3IGMrE4S/0uynAzSobF4QeG+WDN/nPiORtH3E82
ycpoz/2l27kx+TpwX/ryEoN+Ncyc1GezyRW7KovDDnCYpJgAhjS0xnFbVn3ERhG0uh0Qo1LzLerF
8uABmbpF99jjM7I5KTz92dO+/WpAd8LwQb1iR1txqeXbVX+A8wm06kri7UzYlBtroTUVu9laDglA
cgd8oEl3ly3XQQM1+shtfpzk003fjP7coutfXeJBixk7gclPMk8VIYAwWXtjfhXzo8/oIgcSVYsj
K1VIaARxVMa+gYvtYpZu7Av9geyPfe1Nl6Z/kzgDswMqZJwfnFDsC/pttQQDpEVOzpBiNz9Fzz+o
s6Zs79TX1iPJ49aVYX235kdlHwTxXSr59NW5zw4cGFC+GPBnfvlt/UdGCiWGvb50g7ScGfM9RvBG
aledQNyGH1O0lPXlxTuRYu6mHuRp8OTFrOk37ZO71nRf0swxASPkLcIIpw2anYe5HkJPy7ZWChTu
YYglDcLbyMK64rNED+g3QMtsImO/EEldsp55lplvANbv5pFdy1v/0iHZL2PyhGfvA0lsBxTivSc3
ownSB9z7a7ybF5ckN2XvNKc6zg0oqFHZOwcELXP7KF2dx6Suti5GdqN3OfvxLQNLPAjJqq+PNv4N
+y1z8UUaTQfT2S1H42YHWzs8UhbKKg0PXAFjcNOo6Q5JLcQ+RrfMLWKDl42XKVRFOqSCZro5sVj+
fZsKuceOxdcfyXfk9f1nU9yQeLkCEKltk+v/DJC00Zif87ne3/bseNGP+ZxcZZs/6FirmgErEHlY
NYwM/JDP8iZNtB8CccoE8oOC1YbPdx/yPHuwc9I7iGuMnG5EDaCMHfVu1570gq0Byu17LB62Ja5V
CZps+u1DnNMw8h9H57XcKrZF0S+iiriBV5BA2ZYVHF4oyz4m58zX91A/3a663efYEuy9wpxjtrnG
Rkjk2ECwUaZqdldLBDm5zYBc1exi20bDPWJuttaLCdjdgqDKmEvGByWvV5NxfvdLna8rqd2EoXpt
yQ7DU2fdCmLNo8l+i5Xxuy+Kb5DkkMeC5KVMs3scUB10cvtq1JzjgVbuIPE+CsxY5UzZWyr4KHmD
VSClHfmJoV19Won2Z3RA1pL+AQcIE32s/tXZ8mI0JUElQBfKrP5RaFobiakFQC5ucfVhMD0qm/G2
zKxYclV9hEy9AKmPN6SWnrxYx1Id3qsgP6G/+Zfopr4bJg4nAQgpILvL7VQWyLGp18iHk38V5FIZ
3ysS67cqln+DMn5VTHtbzfoOiM0J+d8KquIvtJ6XYIgR7nZnCnVya+yqdMyRkR4SLNRrso7Qb7A8
lBb7uggMKDrsnRBvChcFEKQ2qJh2L/vDtLxXtf3Qn7vhbGZOwoQkrzdRQ/QapLfLpDAdkGuDGS0M
i5Y0zYpJ77gwq07NNHKlKaAHxojmaEV3kgzCjqNx2S95dTITjWXnUz7QxekWLQD8Dqu9mQsnU6Sh
OZ+M3QwmbK3YgBgBYLwni+GR5reuKvMEEmerSvYdfd9WSDwoNtuJhEc0VBVckT21Tlx9JE3y3oYM
8CWl/YyjaVNl0mkZObUq5bknMT5EAfu5T/FQ0EKLgzGrYDDVNTDePwW54TBhkEWRsc7SVnPxX/mo
xAkBsKmF0qT4gx+4NSvbRxf+VyT6a6X3V6Qb9PDhdFZKbGOgkJgACGyILd5Wuzj2iE57XX2ZUZqt
Jy5zXu5rqFprGKmDo9M7u1Ks3tIOEh9MzdBFjsVEtJ2+41a/h3NxlfTg1lRtu6uTfq8vy2fQNbsh
7HwrVz2o15D0lufQP/DV2PoadKtyihmHfwMmxq6+UsRA3jA0e/z06yZPfsAjHqIRcRN7swRCnK1W
32U1sWTS5b+aqZqbhIz41AzxniEim0mZRF8GFsmB8/XOXps2th0P3G93dtP/kkT6Nov+rZ0BbXWN
Vb9L4OwpXHkztLD1lkj5ICF6hy7AOFop8SEGMgy3FeWNn9MtFI25f8xcoQ+wpGrFFabYbRb1Plqk
G26lG+vzV8T25SqYF3+aUFAWSCodHG/vWdHySizUNJzPuIL/dTQsjsXORQunbaWAmSsAANNDMIGA
PNA5bRyf46RDIdYFwNeTDyRGxOR16hvrUVgr7Su2/MM4qrdZFZ7Ixn0JWLYyw71IhkfaUl1DX3VD
vb81k1j1FCughlEcT/Je0dXYMXNpGwGaBdnTrAyTH1+SXKjhm6ns4PdSbKERXye2vVdJsRFC+q3J
3OLf5pfvBn6KmX4CIy8BVvtcG4UTW0ycGDeba/I93+xkKFbIXBjuTO1Vf1JlA3wp3ArVWTGnjcZF
U8YV/Q4W7HlQFzDWw7EdjEuvor9oBvw5yF1it9ClfRuixc2J1dZEtMeqhQtFeiwhj3yt2q+jbake
gZjVKknCK6a7D9AcH51df/QKF8vIolNqTbT++bjrI8YyqbExiOJE6VGxeJK4U+JqNYNJdHWpe1Xz
6r3PnidTp+9I2nxBP48RwPZ1nRc5SPlNTBQaWRBeA6bxbL/sn2ZA/qES1tVR4UzVdx7GV8kyd0Vn
HcUUUCsqncW0i68wH7R/BI1+ck8x12ZSyaKm8zQyMsLQXA9V81CYZXRhgdsi3xLq4paGvEVOetG6
ZH7G1e6tupq9RdVeVYXlC2M4BsEOxtttWyRgXKGqTGeV1rzVzQNBJm7ChSsZEib9dttIwCgFLMg6
YIYH1CPWXexKDKqmzwAboRFrP1PdJl6AI/w5LgRbSPonHWvPBD4Gnar1P0iwPamKArArGXyPwj7F
dXEGTk6RbP6TyhtJQOyBWUmYpoefwI0BNU3ZT4DSd6GVlAaVx6v22KAeUP9CIKo/m4LXJCxw2hgT
k3/jBaPCu83WxArhKNXWMTZIwAQeVrMgTm6VpDHRQ9vkdzqoLK0P38TydAv1Prfh6Aqku6acrxQK
4JA5SsjSxBFT7CuRsZ2aZs9QmXJ38UBxroAMMkiZ1nIvsdojeoWno7O112TRLprE9FaoXrgI3+xr
Fzbbw7SUlVlnu0rPWfe1r0Wv4PYugPtzxmYh/CDTuGn536I+Y+nEGbcMA2cQY3r3jDxZP7UZnWg5
suqaTpqFK4IeZE7VYUY2oeizaxZUgGO6r4D6rBrVrB2Rs/0tFWcRN0y3Rwgct7mB8qrVPvmq14mI
vwI2plRe217ZExu+aVVzBxn2Ysc1It32CKGUaYThBWZzbCrxrugxCoaCytGADpfloDhqjb+JAuJ7
zmaUkfHLoqO5De170IDcBBZ7yWJ8/2F7HjR116ncZ6w55eLUWSGr5didCTJ1dGH/ErP1k1Sxjxtw
q3LoZj2uUHtVhowE9Ry09/RlqTbD954jJEr9CjF5T0x2EsduF2WrGIRMW1qbNmBGSVxwDmcutkLc
XfUmlcRetXUfsbKPlutSjrmXQd4JAxhbBWyXMD2bYXQSeX6Kh+GXVFlkBtrIoA9OpN7qPmkWO7yT
MGXP8EnRVsF8JlZlTOmCl3ZripZhGuIEzaD9nQodgZ/1wlOPQdvMSLwr9+MYvKG3ov0Q723DGVbL
6DOleUet9wb2hjk74n4z481S5mMqf+N2NcaHzAqLY2dda8UXGHomjtEGYaxPYQ5JIXpLzHKTas9h
16JvZB3RboMa1g1N2FA02o0R5eusB3Fm8syuTZB13MbFhZTUYuk3w1jQnzOkEtN56VRs6D/JyEJU
TS4IWv8NZnaeWRrrBLyFzAijUHa0adx0EZcSC/iBUb0iv5u0smgbHan64/PaVsxw8FYBeWTcALTd
NUW5AnyLYFgcbAiHAJEZnXwPEi62mBUFs89s3Gl9elTj6G7q9qqqWQgr32y8IooJLM+Z3q2gZjMD
D/lvKNGZkY89DMR6PM1LcjLZGdXKJ+ta0iXgEKu0PuY+KW8J4PDWJusEWvi7ZfLzDzQeDJw3gD2u
WdLsrDlmBSPZL6WYdDdWmy8gIxuJ0nXql63WXhRosVJ2jvqfYKrdxDqLtvKS4Z9dGAdZZqan3/Tm
w1K2Q8dyg0oPjhUjIXwcFnCVWWCoFl88OFoc3NWAOfIQnDB8FTiJyX2xm3JXZUJmN5jD0JiKazFg
cS9LedhNOfSwou5PCyEnjtHV26B8PovzKk4VP1HrX9Vg82RexuyvGY+diskKJ7Kbm9UjmHOGx4yk
oz0BND2/GtEFP8z6Ckh3X3xubsopZ7cDpSYRupbuTubEN48sRNqDyULivpWzFdfMGO4xPKLohvZq
jH5Y+KJbp9HMREfZNXHJ+85V8zJ9DGiRls0ybcbxH2gYp9DXWbifqiuFMUPL1nwM6UphUq54lnli
q2QxQktcoz10+tdQ+BEapdlrzlS5Dug8Z9S/2/ohaS6AnmE4InRzkPvnoYd/OYP2K/ltejWmEyI9
9jr91ebdM/SLpW2RLc4hsnY3CXYJh5fGEPPcj944bIXxUCe+dL8YvEr57iyUhOjmLYZ82V3JllOZ
vMDyGhi/h8U+tjDyhcAFPiuENew7ELU3gFZsD1s7b9ifmFd28ckpseQ+MMpJf5WSgylBHlsFHRMe
RfUKCs9hN1dbCPgcf56s+TCEifOmzlQa3PevSEjgpGTMOtl8Sq89jpR/iDxK1HE2htQl+yrZkmAg
8dXxuwIKL6LTVK2kwdWibztpzkl+4wWJTZQGO+V5QwALuvKasJdjBtS4dX9j0dFU0zZUj0zmguWg
89726zx5AXeI+z3uX+QnAF5xq/k7QHxevfAcuhKNhPQZqQcxPTAZAf5gOD6tUZivVfHX1UxYefmZ
NDWGX3G50PZ3cv3URW6LCs0Rv1h/HZjK6Wq9F520TZZ0PWfjS5Yq50i6yNBJY3Gz23eV0womsIO7
Y82wFEd3JZVODxRpyP9s7avRPXV6r5SPkEfeIp7WxO4M9mpvNK+5sdZBQCp+yUZ8eauB5mmbcfIU
dUcHPojUJ14RkyEDGe2NC+INW7C9fNrSIc++FIINOM66N9p6ddo3oUuL1CqnmpkuA8x8I/d+tc8F
PuetIKLE6tcTMkLmq4C4K/T8u7Lh5cW54ibV1uDD7ogmW7GaZNIdP624/gyeG989g+JmJdNJZsnZ
mjwAhJG9bibWfrtYPZnRAUBfZSML9EI4Mak7txhyN2ZBpPpRLWFEPP2hZBkBZLuzDjLgddQTFyJj
/dWUeHN/rMgIQ3maXDv9aMSfo3qxeL/LrQ7kY2Y19COg5XGCzZARR74HN+mubIKVYt3qKEKPQrlH
3Z/5rSHCxpRoCdjCv9hKI0qJ9JqXXqIdmeM5NTsKbc0gj+WPGq4Rt3ftxuRoedPYX+JBMFhTeCqg
//Rkzz8ckljLxp5QcyeO/ynWNWI/1bxhNo7Tq/o1yqssf7TqW1L6hnV4YgU4ngYaWvrtjaXuB7Li
0h1qVwTOq//XXjjc2QwghF4Z08EMXo3+wJrQzfoVgHDMHnKIrXBfa+vijxILE5/W7isT3gn0Zj+D
voVht/GreEvJqzT7MEccOB0Ums4sYCixgyjBXhcZt5T8tBVoet+21mHs5/Wb2Z1USLVI54CJhm7/
RBWj3+8RXFnnKkfn+z6Pa0X+zAVCtDX69+gJu6EpR3nCzRyvepx7wU7L3+rloFhu95QtHTnZ04Uq
86O0zqp6UKRdPay51DODvxEl42Fqz7zSOWpG5aUv2BSsK+EZjAkq4jOPgBR6xRu0A4hNI94WErAf
Z1GOUbzj8yxZh6iIq080FNr8qo1MK9hNOA2INSSRg1cSGcMQumOR4hjWu1RvZXBq0yboN0L1A41s
FsIEHAx2SJgtN+pdxFRsQ7lEG+RnPeyDbUCmD4CKaZd0a8PCwsQwy4c2QLYBREFfoWDINuPzLaK7
wLeEHISzo6AH/kNv9PQKAHpZPMYDC+Isweb8EAiKbBQcc/kR6se5Ix/jTwbiR+HRYQbTGanQVzlh
91FoJ9V+s0xuu20wHWXtRxt7jy2qC/wv4bOAF4r8XPElNcUbkOanTr91ADsXOGhypB0gjW66ZdmD
b3KNZJt1mxYoXoBUumOhlMoGhZl2StT+W7T9JijBysfym0bOcjLma0Y9x7IjmQW/6gHR9xuVzfPI
qX71HCqqUKqdGSmND9mA/a3FxyOHy63tqAxtZfzrS9IJdRnrg9ZW7vjkvgZN9NTSj4h8sQpZ0eBn
U+CBKEZuWG5nFAb2c9c0Jc5kGb+WzcqPog/XAvKW42DHrGk8tXlpawtsMq3McBZdTSlOkQqFJpl+
o/61zuH55w4srEh6fzaqk7XSn55zEha8hGjfHh3MxZ6ZVYExTQvHkm62tlfiD51vFgEqGkj23zWh
ta6sudhGuXQPVnWU9V8tOprNry7diprGq1h1XDLzXzj9m4oHi22Y4IvkoNhj71/y+VJxq06ym0a3
cZc1o62PJwNhXCHdgbarFx56/AD5TriJrw17rwT6w15+0A7zOEHyNuILasygOEf42I2X5R53rPw8
NXeBaI4VWiSP+iaA6cIHVqw7VEI/uGgMYuGOSCLBSJZOtRafxewymBU4Ov7kffwwkbCi9bpZNPyK
iy6oMfcNI6X7cOa5449DJNN8BSZ18ZnCsu4IBHF4pbL68CwHTBgHq+omeaLcht0enRXz5RjL9D6E
0xluJPQk+yncUAwpDGl8TVvNyTZCGbDwtXv9Pw4FVukkCvUrCg4DpmC9lQhMeGp5cdfLx+SCfAo+
B4Xl/Jb/oUgymZOVMGN42hlJOBhSeFuTq/QbHOViBdNr3FXqqpQuFDIqm/tDcsCTsXDZt4gTHFhC
MTxzJzxNXxD8fZANFr8SHMhtqNArO4Il1XTqG25hrNEb6zF9ZnckksJFSfvdIhoqnMQfd5DmQMMV
XzlK2MjFnE/nKI7zNrv1/M7m9xgdiWuipWCNOC+bLOY43BAPnDEhh/R+wiAUbbNXUD8AgzsE0B/J
P7U5oFuPi61W4nFkoenN+JftVa2sMnWj7AjQMjZEHCX3WHIS3WcbxzLOKF8n334FCqxSLj9wAgz4
d2+K5XVoIZmGaXQ+q9B+m3qP/WbJLYDKsob8Ab9sG0+u+pJeBW31yn63N+ofBtD6D4n5sqz4C7sX
ZK6IPkasia8UCAgolUvxFVCmJGsqh23xCM1N+htdWFcT1Gccw18EDhHjAH6QaWUhkGJN9MryfZZf
YXVhyKyc4MUGjP0znUxO2wzGhMPFBpWaBlHT3ptdR6otxbi5ZxevIkGAa4I55FpOv4PxmuyRjyko
p2hso62aOqjG8BcjFBlhTOIAP/DwtgaoqqtZra343sTYm/ZRdl76U05G7L158D8hcpXmbkwuJXV1
V0e/fcXzn3sqEl3hj+1+YGXqpvpLyUrBJS4mZKBHWVw6Tz7nm46Eye+8/GRvWEAi8uQFkSQHkhk6
j71Yd34EQAxGx7rFfj465kf7MP+xHWKBefk/C9HjVMs7pLYcPC61aRJvkvo2nEHBKaWnRx7wcFpe
m/P4jZ1pPL/YP5n9nb6lw8szQDF3YMHjXABe6baP+I8bnrKqWLPBK8wdlUP9xSDRfsA+zBmAhjs8
hwybnOUDw4oU/tWxV807yavvE/YQSiS0fftp8sPhtTfQFbvRJs+8mOkKf1q4FSf2QLMds8rel2gF
t+VvLCEzclPmFlduaOsaX4t9/qt+NA+S21B6qz8CVTqC49uoeITOIj+/0hUqGWgzRsEkmy1iN9DS
ZerKVJ4mdX9M9kb+UUP0Ze6jk/pKHCNw2c7FOuk2eJNi608mpoJ1hqWx9xBseXgp2naNGtOaQ17F
ewHWJk1OReRpzzFH/2v3vxWX4YgsGhp+Y34Nhsac5oHbg9rOx2wJNuteBexzGMwxmXREekhS4pES
BjXd1iywKb+a8ZVFT1UcC4K5Jh72H609aRXfkFaesiRdNblvBAfJuvAPZvtPJhcbKKQT5996cQD4
sRL00HVL08bLrdCerAyEd+pOaTz6L1Dtnw2MPpzS5dqqjHc7NgD5Ww99+sui3wJVgaRdDB3zd/5t
EPmT+LpykrrronkAMCXWTk84d7Sx9B20wSPWbuqan36DtABdOicn4ihahyFt1+iGqb7qu97Djij+
oV6DTXQtEJx21h/YFoL9Uj/ttJUd4NjHxzDSSA4/4JOhxAV+1NDMUncne4vZ3YKGZaZ3Gux71lq4
5rt7JVbxS8bvT5tzqPOrpWpsRZ8lJ+zW7hahshnRqmfMMSG2tNpGnjZTg1OHbbmk0Cn6T/ogiRCh
Btl8ZgriN9yp/N866rBs4hSjnzNfh2KnL5A3AbX28qagTYXyhZA4I4KvuSbDcpqe7OG2+oiU7ECM
20AjoxrlpZGSdV4SqaYz1YDUprDi07AnVTYTJfGVQX0NkS0P0DyXlj81TjxLOevToZOle6tStY7x
MVZVN9D3+O+deGk3ADZo3vN9oPJgD4uyxdC8moYFQ2SHzQKSx5gAwLV4rYhtChApccn1h260bnGf
UTJmx1ToDCmlt7ptUExx1OAAWNVBglhZrnr+W/GpY4WzK2o3NqcC1JwTaWyKKFEQ5/i4o2XoLMsX
jIwn49fYDoMKqngxTlpZriP0N2ZXXxI6ulKS3RmfvT5YG6sDSg/gEA4RwydULOAhZGwcEasXlMIN
560qXvr5oXOTSAmqKPBhpozOCh+ijKXHJCqlZ8iIRYRSh5G11lN/m2P+YYSaV0TFRlF++4a/VtIF
Gtbxt7UoXhKJsqmz38PkU4QU0FW8qUZxlGx28DxQVbLs7FHP1pEtXcu4vZKXcgfe64a4KrEf8JKx
8iolLtIA93/UYfLpFFzbGcZRJMJFLWN+hKli/SKOBury1JjFyrEpY6T5vGgyE9O82ZFxiwsTXESq
7TuA1rKEWIr3sukMxBvzru+KX6I9cG6QKWIF3tjHrpWwOKVth735ipeeVNq0vmKc3zbkH3CS5gjR
bQAYw7KzJGtnLclO1qabroJUC/RjF7Rb+G0bYVYbe1IhAyqnqWgJz9XdXDbxCCFyQL0OI/QDYdgK
fB+lA/d8Vd+XYPamVPFktpAaUkFG6woknZmuy9QugiAleBep1dG12Ye2y3/C4Zil75ndOGP/FuYI
Kar00BC2NEWSF0B/ZienjqdSp5qKdbYg6MLiWJc4KcPJNzQFIbKm4VPX6XeiKHkxqkjZpuDBnVkd
7nnQrbKg8mx5Og89NrJmogADjD4xAAQKt/SY+vlT7ZdnWoaKeNqy7rn6j1PAa0NzlUbsxnJWeu+Y
HlyrK5iW5hsWqM4gSe8xiguNZIy0pHuZT+F8rtVzEkpQ7xB/LaLnXVZYK+HyJUjtxDac6o7UXW04
2cwVkxrWMlLxvjdolAkv4W2pwPlPLdmIFrwbJ6/RK2N2JniQXCDydUPfHJr3YMp3sjLvq6fi2wiZ
/o62irNGWDhiiltf2D9EXGzjLPWz7Evw+7aG4mu8qlnBlEV4Ep6VMVNASJOs0ckoNAoUGv1zbtYp
hyomBMyYBEmabfUTK5K9JsHZ18LYcGEwfOVMY3xcj6rXpOPWzPU32A4trcJOr/ZYzQ1aQQsiwIjB
SmKe1YUDNglpb+c9Hq8F0e/w2ybElWqkhHb9uqVklMCOBk3LFt1aR8DGHUvlZOoXYiCCvt4FtFVW
bB6VWNpmrX7Uu/gYhPlx5PM270HYHfsxZ2aNwIXfknysly7Rr6ba3yHl3aYk96h7s5i5UJVxibHz
Qm2/QIwv+MjYRglsceTN/HRN/mYv9rueB//KaPSqmj0/0uUdmsRXGNXga6qrAgKtAfxhAqtT0JTW
KirhpXVlRVvXvTjNzH1RClNFoGXC9kOvjnRO+ZWZgk8BCgjjB/BGA1A6x5lgMH6UchN9pL2vjCsN
3zqoeEO7GWSkMmDCGwzpuVkBrFIwnG9WJH0z0Mlexjn3VROy9qhjRo8OoUq1R4LKqhW5P4joMsL6
YM19F3myJZz1N6VzS2Yy9/jaJDLPUVkLDy7vR2Fbm8Fa3hqUzpmJ1hMTIzFNL2qgrRumyy3BDXNU
XgoFfyasGWkmsyG6SNX0w2OyyxT6rAKWVnuW2rGjTk5fiIB/kIJC3YOgCUfnHDn4qRxlRmHMoTFP
V5Kt1j3ivqD0ZzVmUK16vRxRi2uUWjZnjYSqG9OPPZ5gTvi1Jfkpxo2pC5y+pKRPibDQcShRy0X3
GEuZUe77+FP0ql/nnzb2NVEd8+lbtk7T+JDyA3GvvFHKJsM0AezVL+ic0VptKouhBrsQpGquHtk7
ayi9aBC7RH8HYTRHxCGpJb4CPmr0KjSAIVsfWEM42SWac04KwlSRNVEmcSPGFuZjhOWkgzqW8S4Y
JnC/7bKy2XD7rerq1cirFQ6wVTHOiKACfMvoblN5L5jspINCwZU+kh4pcdXr5yd9mxdiPQLGE4bt
z5G2Co3O0VILCFcVv5HTB7UTn7RTUmNNUFyiBYv4hDeqovpWSIir4+ag4RQCh3QyzHYV1dVJ5jNJ
bNTSnIisOxybcSLWMZb76Zsg0MMAvTvZxblkcU7qNLVtAlB98mI53j/LxeA3BbvCNmPsi94hqRFY
Vrpg/P6HY3MDAHRHybavVcJh1GU9RM9Ju8pOlqs3Feh+x7WYj2hK1yMe2XSeSZtiv2lqjiBYJpJ3
Wc9MFXHSrmUiItpxC58DcLm8izCTjaXqUZRjxZip9ob233N9xzplVdvH2OQEQz1TCBadZXbJZmlP
GN2xq+33tE7uyzhvp6FbNUryUjEgH5LxKJj7GTLgkh6eJMbbdMlupmI9hpjS3OpuFiwBlTZiRG+X
adHeMqtzWOVvZBhtTealIhl3WZBui4lLK+rcVO2MVc4eulWFnwScg1ZN9d1aW+QDu7arVimLMH4K
YNImwRIr8kjvoFb3SZwh5x02MWF5MufLXPRElzc7hPEHXOEwkcxXoY6fBtAOnH7jkRXFU/YTpMGn
kCpUoGm2F4PKiifMd0ROUmml/T1P0NTiU6tBkTcoyAC2IXz+DJ8j9ar9V1Hl2YzT/l95zOjIo80Q
BW7YKVuZrN44YICXQkNlwS4Sdbc80QNLecnMn7blO03xm9M6hd23jC477X+XkLd34QFZAHTzBdmf
Df0isDPML+x7S/R94Hqja/u0bC0gSIClIMrwyP3FIfkM3GP2xypYnRj2MzkmBYI/limQqHyQHG4w
Tt9tXzlovfyoI3qIT1Dvoq1E1LJrDS15xjmtDfoXu6aA1E/Wc+/9inrKnevqMwgYu1nADnGKxdo2
b8VKr/6lyiNnoqNgGMCHz0GaEiYiVOiYyMkZuAyRsbMEP2E0UNEwTrRWwmh0p2YsngE8/84bmYd/
iu3XahA/ixJVtwzNzZ2sHuXcoMZ4RQE/u9o8TF49z+0pJwpvRRWio7wZEfzVo35qDXM6A4cI363A
RKFs9vaXBvCLSQVEQUtB5TMKFYI8Txg8D249VuO4qWY5Qp6ZKqO+M5rKJKoZ5dlbXvJBBLG8bJHH
fcot4/zsuXHsgPd5I5tLAw/rOheL2GRAOk+JpA9fyHbks901TNCTRT2qHXMhLSiL3RBxLZitHdLC
6rTt4TQw/W33U4l4zVjORRTeI0GkFHKHd+C/yprPhotFI3IA1aUN/VztbyNMWiS+0IvWS0lWl5Gq
Yq2QCnMxF04Hu22zQzYbmjeK6hl2bVrQZSLgekh25mNtyvelSr5UwXk2da1xHeZpWZEjJXbaRAJV
3uobPQup6WgkPWbBAUsUkzhztE50aVrMJE5rtBALSyAOEelIpxjWHYkdyNz0kFCPZJqDg2xOP4lZ
a4qjPGmYVhK+94NgyS0tBZ0agyFkB2wemrYzNjZxdk7b9QLzR12tAyUfXQQJAyZo4E5FNAmfVMic
A1VTxNVMA/xihuiZyhUyDpJq+jMEa0LJCJCXQyl6wU8s4bBSTLCcZMNgLO4vUTwhjMmlhrkFQkLb
b0Jl2ElpyAkr6amP8Ku6wRjOXpslxaWMZJZpJKESwatN0q5bLW3g67E9wZeYAvxPWZuvMrPhTSkD
YFiNfUsDfNB1Gk7rtI75DJKhpmKZsM+0mgXz3gD2krVdg3N9XGoER5hmtcAqT/YUx4Ond9zFCCkR
/c+UQxhCB06aQFkry8QsiG9/x++lewFFH/dM+M1fgEMTCq1rcDWt0zh+tKTErxBkITG2GKb1LP/j
57ObtgN/YcV/SNdcfdaBlgIq72qi0DqNBy7KNrkswDH32kDUCH6CpZrHCwcA85Ewr194lEeCdwZA
J2AUnVbuPrAC145FftJatqruMOPPZJ0lmArKKmV3VCFMarTmpePuWwftUxnVJD96FpmPJFFgIsii
uswc8ygSae+rOS53GsxvcIKqtC1G0EnZQLDpAIUShiLJfKC4mczCI5w/7S5tr4UUG3vCfWA0cUvy
C84ap9+E/ZEcBc2XKmPa9ynSPGPK8h8rb7OXkDCCPdJrrNJ6OydeqQtkxkSqfAahweCxBl/5YUs8
JMZotQwQ4xJ1lKVi9liwKsQo1t/zrla8PmY/PfcDBtMy5YqedbprBXjOWm7GrynA7reAX72JiNx5
i3jaPRnLvjQbR/yRh16bNN9azGcrFeY/sSph5o3brzGhhxLxMDuxZkN1CPl3s2i2eRpQDdCKOUHY
pE7XDMVpht/njEn/OWnxQQD75ETpUbSQt3eAdYSDOWaBlSPtxtYK9akfX/vW5N3hUMRtIxV//cyG
BuA8zimrN44DUchbvoAdoMV9yhxKrYkUFOYF9jeg1/Am8FqNCUTioYIh8NQFk/94Caz2K8zkn6kS
F60y72OQHZulB8gsZ6GvMxr4zas4P5cAMzFI8+PP+agi4whsl+w04Wq2dk2Jr16ZsFkdqHqRW5W5
WAWF+hnE9ohzng4gD5XOrfr8UwvNjwA8SWaWEbY6Y0Iv9UxAABDgBE3BhFqDPu8MVisRidL7dtQj
C6wT8aLmkXUsLJzHZjG+mfIsgQQbOE0V/MRWT/U0pij4U0J2+Msmp1bYtfZa/AmK9g9uPESktGFj
HpUL7bkeerYCcEI3QH1Rwy8uNPmnkYSNptDMNVmejdfiTVjXc2Iea5utFG+K7BLlE22MrgPkYw7v
nTK0/hBRWgwzcUh1XH7DBWhJfitAscPxxcScfScqAUlN1y6buOCpaWW+2kzmS7ZJ4WnggInmMNSh
jM+oqFFUmC8grZb9pEshAVm57WvDbIBLMTBrjuW/ZVw6hyP7gifb8Jexzw7T+HSlwWPYMC8iWZhm
TQmUeqXMi/o9mIXNHTpBSYkIwTCyBVxLgLs/JqbEhROlrJYBsWFqGQXzqEgwvMpq6UFs/UMrrNkb
0v4YLMYlz5Z1VYprjnT7tcYsslHkASu0YY/rxegQVy7WhoWitUNaxjUcRhsycnhZIYwy4TZs4Bua
es2aoITqbpUICZVvVYnW5shaW6Q2GMNw+O4JInZKFRxD2BVvFTM3je7BoYgbqJxUuDdGB/tKRmoj
E638H0fnsRwtsgbRJyICqCrMVu2NulvebIhfDg+FN08/h1nMZu5cSW2o+kzmyUNbsBwWS3RLGIZ8
QfGNr3ojo0/Ihj0T0O/Ap6MRQ3k2bOPHlPXz7DIDqgQ5CwxXiq2Zhw+R4jAIRnI/jND7CBosZvMY
dewVER1BSw4JqfIARxFxh9pI3dDbwwm2FpACa1a8J+OdI4G6QZP8NAdCXw0oBp5iKoUusAAYUsd0
Dhb6Smi3N19T18q8u5Gf4N05FoFrrdf+a1Bcr9t2fHF9M9yD1clXILIS3K+Wx5VTIkmaMPGWCd5k
gma+kST7YHICQhZ0Na5hsp9wgTL4gizgspEp60umFh9XNIA6U318h873mpYwrSyrvfmK9h/RFGOl
wXkznf6qwHJw9Lh/Gsn9KstzteMaqqEOt8+pgHGUT665QmeIn7oPeXw8tFrokVFqJ/B29HI2TJDs
OBBl8tORrowIg2QUo5rLPU6RpS9Nv8zZzv+Zc/MZt5y7qkTxDWs73hfecCI+jZNOF0hdPT6Lvs9p
3bQ8J+yTT4MLEgUF50vMLj8EmUZHUhlXA0AG3yF3QbqOSXIyZm8zm94tGfvfOh5fRe0y4ihYLsbl
hXJKsM2eH5VjfA48lKvUGv/sSJ3JWjsX8JPjwvolc8J8jhoD4ZBGbCQ7Vp2cCV9lX1i7DDY/ZAIy
+RyGM6uJX/2ntQ3ALUIVnhvqQSTR0TEZ3wfGovpuH+a+5PHLQyIHNYFJMkngNrdEXUzj1a0RPQ1d
y/bcmT9ETXtsGti6Pcd/6LDGgtFWNevmkeZ/mlCi2S4jajl+KodVUkSMa094ESNJKpDBO8+gxlFK
InMwRX8tElj/KWoTMjPeXIyD+743f7Iqeuf3m2iBk8+2q5yDoexXJ2g0ixbf3kjHeEPjkN3LESW0
mNwFOzMLrlD88z3HC1iL5CUcQvqd8THCtB0H4ZNvdrw0TvpYjj65eYq+XVV++UrUXrqXMk2JVZmn
owdV4EE2lbr5STddVUpDV5njERo4CEj3zxKtd0kruCKNS0VA6mLd/jpOQWSGVdZr4U0sVdouf8rr
uKWxDYJ7w9PekZbX3TamKlDxDe3KXlxhMVupjoHNUFwco6cyWMxWqtfYvOxjR46bcPRbEflo0FTx
EYks3FpZW286xM33YGqyB3+I9YmUp2lFLbUi74uGg7Nbuezo+SarrTPx+XVFzAa7ofjUUfppOv64
jjJbr1GPA0kl1M0zG4g/punejZUHJCqNluI1fFfU8ZVh/kwNG1UYFKyT0MsSQ4cUmTu6cHdZFG7z
8mK7UEGRlLV8+dzxDbTY2bH59qHDbf2S68w7xVN1wCkxbdpoujZpebToJqVI2FxzNMW5c27b+tlB
GN94r77o/k2zcQ0Rj/SjQFw43tQ87TJFdOpUopKfk88+nlldl7vGLS4L4nVQJAPUKSWWnPSuseD8
2Ankh/F/Lsp1KOeXntufP4RiJ19lEHEo+/Op2vZJ9Cmi9Agu7jlsrhpraWNuExRCYdXgiLFWXXsc
kRPMikTViI0gRvrG3kwjM3er/SVvh3v7YQSpUAY/JFIBpnvsJ2RvzPJgM4Bi3lj5TwKBzXfBNdUf
hX5K2+JUEKYn3Q/oPKvAcm5mT5Ex/rLNuwzR3yhYcE8ap2uz6/JmZbjlCXnzvW/ft+yOC29rMDmz
wnxHhctq3j2XHX6HV0gryA1xjqxV+5WLndY7qsJLlL+y909k+Gmr707+a8lny8QnfMkV0HPG8mRm
GelbAt7K6OjPYVSSwvVlMUMJWPZMhXur6QZERt+yaXqxGkkZTsVeN6+1IuAtMLcpK1oH8c+Ictvs
bn52smnuMuSQJL/Qm2cvI3gMWclLARenzMWZ2neVY1Bpsd7CAltVDsQCHgXOvgPmzLsRFWQ0UJ3C
HzQr2k4T8ozV7ZS1T+lCDbr3APHaeIJYzw8ifdY7RPYBC+yCBL+G6mmynlOeU1PXWIWN5aWhM9FH
Db5hTi9GhdQEyEz8WnZI+LFrVPZX0wVIRrszjzkzQ5jHYt4EjtwFlbUSy6ReSQx3C64UsR8FXuWu
ig4eyUwSF3dzCOkL2vmqQo9K3Bd7BORQxq87b2rrz5p3Xv+U+seZpHIv/0l9ZpU64isC9mp8ItSK
10y3RzGUMuEFOY495GPBsRcYnuzGAkSAkzI9SpbXefBvmF8xxZyg8jAsR+wn9UdJaGLN7qLPwgPa
asIYUcDw3ePjuYos2BpDtdV+A2nsa8TDERKjlTDcc51jW1yD5uoODIRS985jmZjwntvZLjZvbnDK
uoFFxPMw3cOvRf7zFHC+237IKx8OmgPIzT/nlNeivJNTwi4kotl4g927TuuLocHioG8xi28ypVcE
j94lEKBk2Z5mk/tH/TM01ZSTbX2Q/6Nn3M/y5uORn8sPmBid99RSn6YTtuzpC372NitR0sk/M6Bf
Z3TZA3/uFxkeHBYK0NOcsrDMGU4BvnMUFxX7/sD5IIQYPUy6E3wB3e7Zn8iDSCI6t/D/qSakVrCJ
3xQRl9Jka2UDTct3JdKd3o2IPE/e21qjWew/U7dZZa61Gc0tyckKlRo8FEs0Oy/mq02sgA2cQHWo
p2iy43g4ztPP2L0K96gFA9jQuR+WGQiRdpaD86RmH835mzbhtpfdng0EZw9ScucbgvKtzbEB8TkZ
zk8+PsOfZ4n8JG1q5fkh79EMyA8Adnd4FNZD3z0SKaRMEHw8NKQUvducS1XCyyjz3VwduuHiYQWz
3N9auPvaTNGSdgiyIO3WCC9K48LEYG0yW50R7aKuIMOXLdSA1k4eK0+Ssgbj1aI7CjgUy7Nlyk0Y
NXeJNe6IHDhA+oYPMa2JirvrGRHGiCOszDjJ9i0qlqHa34jdw2uiV3yq20YYWHo5N+RLmh9c+TQA
andDQonrhimoYhcUrssebAD6CTIsUDNQElKVDSxMEIpTY5U1Q9HEfehbeAzlfdw8EZK+0t6t1cOu
QP0QegwuDSBiJVM15LvO9NMNeIQy5FJW/GLGZA/PEYqpADNFfZcHH/ADV9HIfJDW0jarbSqZXLjh
EYcogW7gJrRxAJL7mLndmhv6gBmTUQRhCsIBovEe2/m9aSy8QCqdBtVT8634/RmbJsN8D/x631bQ
hDj8kvCXzf1e4C1P7ebQui81GKm0zs7z8EwgFUnMvwg7LIsLqthXTDFkjTb8Jv194z7ZNJk5jr6B
AR0zz1AdAAoEyTntTwHgQ3EiKqSTB2LFUwRB8trmP0PyYdq3EDmRT9Gq7qseSwtzNcS4Oc4iIC/x
wxj86vhJhT9jQ+5bvS5otuQnfj0/REvH+JxZvzt9TTbiIPEvw+5YEfZwS5KPyUaD/SLUOWIYLSa+
iUfPw/nBYeeOfy6pcjPLhk1XXrrq7MM7gnYln9H7iPSovb3FNtJ7mse3YXiOA2Q9fNTk2/pA0+DL
PLbhe9e+Y1+9C6unbuifhXcpg18UOwDv76YJlgSNFu0IVigJjpVNqX8pSMmbvnqHH/VGRyByA8bE
jgXAVD3r4GcBIGkEbwkQ7fRQTesURfHQU2VREFeGx56xuHSYtLpppy3FOULRF6EUmD718GpbxGrm
j3FDeq7aVMke0iz/M2EPzr4ovpqJeeS1AabZ09FQwFKc4uzxiNLgk8OkYfTW0QuNtfLH/cTemQOs
WypRUib5htOEH8J8M1moVpGcnvwE9fNDFvxaQH6B0g7mQbb72nsZ6kPCGmEZtXy78c1wb7a3RZE1
6j3fMbMFDIBXaDqahGf4JNwY3272z0RkE2xanHnMvPFItSlXEb1ixZQoHS6m+ZwhIEq9Z9JB1xZ+
ELtEWcmcx6yefOu1LtO9BiBs5u8SMGt6tShApj0FYcFtFYfneERPnZ0U6+m53cXpt23tu/E3cgGw
5Pwk0KhWJD56BGt5QohRxTFS6Xhd+nTUSleHoULxDS7ipAq2tmlf7v0IbWQZ1+VaDyncYKSuaegf
KHJT3CkQq9zuaQwZ9gQm8PT/0QmxIruWYJIQxWrcmmtJfmzMgDJL4ltjZBsmb3AeKL1QJ6AotPqh
ZgstsZaj3gDyRy+4Hpk48wGj65dHiVwpCT4j199pFyF2Tb2s4Lt4CblfCSKbwtm3iGZpVY6GxoXQ
KPhwmGFM7zrQZ3vqiQ6emcB36MwPiTds+8zahIF5MhQylcjZx3F2NOllfFfe5im678ceuTKyA1qX
te19q/mDWARGKuER+NdzjmbKsqad05g7QuH2PSvPlYV6t+zxhvXxlghZRqfTBhYlYTm07cHBNvOT
Ce3Ji0+2jUO8mNcA31YcSquZmXRebkxT3XmzQ0ALG4m5fPCjf0Do+aW/1WBevPrHRSkcMK8QTeLB
ffPwZU4nWFnvwElWpJUydi4eTSwJsdW8g3hESvGmZh8Z4nwdhfOiE+tcwIqwu/KfabJVVT5ZUYj4
jcEgnTflbZND/R4RfG3a3do12Z0NHyOPdm1XW9qsZx9qBVOmdTW6MFfJBx/KYJdJmxS4eZUDHovF
LoB7lOWv1E4EZPQM0et9PpJci59CVy+5rbcBRlECTDc2Tm68COwmKDlFcx2C6tKUzkWxSjO5nBy0
zczAHtv4KTH4x6LFrF/4DDfLY+G1fyRqY7WfHjGmH22tNzMXVFC6O2VXex0O412txJtInBMxPuvK
fA953yavWpt47uT0RzoXiQ0rnbcPHU9JqOxfE7Un2F+Abqm1hpSyBldxZyKCQ9Kz6SzoNtalw8pR
lnAkZLBzlAMSBO8O2mWz4qopWQK18Vmj4Mx9mm56UsRXSGcYVKUJZ5kenoi4ZvJtrWwp2FBnpOa0
GzJLSBAOejLdqnU9hbu6s99GxI0mkzkECuiYEcJ61BCd8WFhOEV5eXTChGoOG04YvmTLeME31gvr
kztqzxu4invn4gErkhEenR6YvqSvJbqASBvCyE7EIN3V5EE4tXOpAReOF0vxgLInG0C9B38qxTAw
v7hGvUWisY0YO+QAAd1gfoqhKZRttzcRa3nicTF99hRfNYzTPKjXTvw49d3ebsh4bfN3EV8ZEVMr
gX+ZGtYDnHqQt1nEE/H47fn//KC+pIipwfgOtPUtAm6Kcw/6HWfGZqnm66GhYnslNRdbHdsQjhoq
pZEBX83/LwxAEfOFLjxzIxJqH/Gu4xhQD5LdWGEGIYY7b3cg11axNt9M7W0SvHsVCAIiZFbFEG4F
AnaySuy9X2Yt338EER6ExACBb+VeRAW4bUJ7EdXBfezIc9Rm1L6ghBC2AM4HW//RIhgF0yCgcJuw
ANZalKfSzx7JJLr1k7cvU0ANVsDAQj8QiY43sp5y3MUk3Ns2HHkPhtpslwiD/tKYT70d7Zb9cPmT
ReS9PVQlPDYOcV9nhCNRSqUNRFH3MaAw90vJWrbYhVhyQ48URlo5ZI3OeI7k39idBlT5I7vK7Kow
bqNTYpYKKzvai+ilMSAcD3ihMCHL51Q/yQbbybK+2tesUz00e3X87g/RrTffdfEbiWUh193nDvLp
srnPS+c6eTFs8k3ADZvU4dmZsIg2kPKzq81f42XmDrDlhokh1rz0MoVy43nHqfuzXdwb02chkYVZ
4rHomb473i4lxgTHRrqwrsLpKOR0n8cGRKuEl7ng5sOf2mgeLdLoYLfIxj30LOzu3AiJQ4W25Ep7
5jUPOvDWtS85rSheS89ImOgi1E1/8jz+wE+/iRZXMKN8xAyftpG+DmX4kPpqBxTsgPSFK9n9sLt6
VeYxIBlBLiRaupYkinfSXiAMWVhJx1OS6k3n1EdHEzudnpzmGJjEnMztYxVDBmQ2Y3aH0OEWNZlv
OiPSZCibZV09OMNE3wIUN1ObfDR4pvFCt+hfrYcAQ1yhk3NQQmOIg49ABFfLxJ7pBeuxFgfPLLZ5
Oz9i90dbmWwRZ+9GnKAOfZPfBKAhjm3XUaugDc/QgYZPnklgdfPO+gw1AR8hT3KM4GSOXjqGzpnE
W0cqGEEIEIT+QTcgAw1ohXvtKCuzwACddC2btz7Y9MDU1dsAszZgzTJy61fIMoPso+yuTvbW8MZJ
l97c23rJ5+C/52DpLKhxxsqHhKKbi7SuPXxT7SJ1Vs+p/UIiGXS6d50abCjfJgqjpuOdUvFqQKxP
5VVOq2T658dYw7/q6Ugk6YptGtLrzVR+js01BirhlgTN3sImRHgKROlgZ/dh8FBZN4K78AlC1sWK
g14hRpY7G2+Jdw3cxwZjQmMxr+vkWgeIs9yrxZNZ99Ea87eg3yV6hNQl+so+XUVo40A7g/dTQEFY
LDPp7oh9CviLh/kN79FqxIiI7FK3+xHZlS//wv6F9q5ndAxgAgwQ6j3vD1hu77H0oO4RH07ubAzz
N0S8xHNHMf/QEgQSHlFV3xm02AIsHBUXQ8Ouvi8CrJC8MY53DGINZpHSLgkDIKXQiPGuvXYLrBlF
dXpqjO+A6KUQwNId4Zh83N+FflDGrUnv2UDf1SMI9hJtLOhaaHKM8u9SBRtMwXel42PYJqCbLTTR
alhbsOBAawrvCEM1dh7VdAREIRcLaLKaxn7bERROovvkkcrGwQSyDs3xqiWpM1zqNfCqheus2wYZ
Hct8330tIme90JOcmV8NbLSPtiVFYuh/QX4V3hoBaV5f5bARott0IyQkAANGA5EiDhU5vzr5t+z5
/lwAMLT+br/gd+ziEs02Hs6WOKjXyme3vk7mBeRjU7jdt2T0glOtx3YftUX8CJHChHOZRX9W6Hou
tqEh/inceIKmhjoS8SXA+F0XuwgbxK/CO5qPi6O2f+rChwz/h3a+ZMKiFtS7w4Cs7M1DmH2bHky5
sSZsNllHRkDYTH5owuZA8BZqte4wc68XckKDTjYGxQWuWDQnzHVqnl1sWHwSue5OJsibQhzlMlYs
5C0lhClVGIOLl3gkj5p/nbbjNuczY+G/rO8gaShmTeWqLkdy0mYWEqxL0XMHoPQczL8NKo6Yuqjn
K2/0n035AcnjX5/Wu1Te9+rNk2SzxLjcxE3Z7dqY9hncO0LU79viF8wvVsk/gCMrnyAb0Do3SpwV
i8hHF2yqmDC5ySX+zQLnlq3DUbLg63kuOSp9Ci/cUdGS3M18Yhh/cABMEXsT3713ixdSswE94zQB
1mrwvZ8kDoi3jDx53ExtZt/3OU7s+UcyW6+8pVDnxZePmag3JcuwMiQToUAhCM1uyDYtS4MZ+0/+
xsVXNs2pbciryaJTuIRGLrM28dMxtCIHiquXM5gqP9fqlXzr0wTIbJIrwJYIrx7Asdwp+dbk6qHW
HrudByGfCYFaBywphvS5db4GBH11Gd1ratKYsyOQmAgB9EzDj+P8Wvo1aX+pFDNESQOwem2Seubf
0oi7TS990kcn/gbXOAu2mGP55IC6d7B+CTL2gpgqvP7nIAzTeArYgOj8qYdOFxj+GlBsULjbyUHo
j3rDj+5V8p2GwAwWl950duuH3PjWbA9CtcupxFtqjGETOuAEUGe5AvB3ujHLh57zVVMgtlSj3Udl
F0dkO89zf9XGjSiBNy77OwQeVKEYibJm3fI3ZK9RbqKpWZI6+GR88z2ZAm4cprTmUxN/ole7m6WL
luZrJJ+7ZjjnAV+K9MZv2FfE5DQEzL4IjbgH35b57A3eTP8iMXrYmLsN6lhQtsU8b+KENtmrdz4R
wIpZjI3dzZ+q25QM6I4H9H4DY3pxl9B26JGRIoXAorXsnVeLWSG2XI9JyJRfO4TwfnHLPXR8EjoA
FrOqDvGmZxhnMXgyDmLBHrA5z6zPGt8tvP2HInjWROt5bDMtfgyKvnrMdh4hGWjZmGwfOsXnm2/b
Fs/QyECEoKJp+INxxSz4XyS6v6Gtt4ZhH1TI3mFiPIK0vEbqjvR6ZenfIWRS73+6+tXgUuE2P47y
LNCRShy/uTwM9oeffUCKQQfuNquwa89o3lmFnNv5vbd/a49eaXkrIPFTDa7yCX9/+Vhzadd4gBIS
eTKpN40I+M/K5dPfZK59LefsrNpgq4d+04TiTotXZddvRC7e6dndkeFEfb3QaaqdNSVvbMbYMowb
FPZbVY7XmagRRWHkJq/WOJ/d/mM052+AO2dMK+ABflP3o+4+IcIRm/tlhDy00Ym1oKEfPZArtnoh
PBZ4zAj7hmMfkWY5E1VcOvejeM1qksPKx5BJhOEHhySvNhKmUsMOxIzltgF9mFB66n4/TsOHyVOh
TA/q90/oiw15vWgOvnLmWH7WUHJGax0ehfhbvuxW+9HF7VpO5WZU06IPWNlGt66GJQhW8eGxferl
TlNDsI4mDIGnBLzsfaf3FV4BZAwnRADoRhF+QB5NZmxF8dfMIiLH1Zl44cVFLlklcLjUs2TGFC7L
V3KtEb27OO1qerumKT7jygCBwcoKPKsih5UFtIMHQOyqZY7glOCRowELAfaEIvnxG2gJo3W1E+Md
+NLeiFn7OX50m0SyqNAI3ep/3C7ZpMEOJCwtHTBEECtVbe0XoSeEQJ9KI5mZyvMs9nK8OD6IVbqq
XE477AVQ2JsVymPWocVbYc9bT37m05OJsZwA0p3lfTI+PvQsV8r2YuLeJOA8yHlPEFAbLJWNPSvw
gwBiaUfh21ykrwYR4GFuke5F0WkUm2mRCmXPrf9oxYgA2FhH7Udd/pS4JUY9HIbm5JaY+zMaOqzr
dzrT+xojcVQK5rbOqZYYxywb9q9zmIFu5Hl7yLBX5Nr7LpsE/0n7LCoxbtOBJruKZi6C0n+wmmyP
8BC/M0MD0Tb/FyHU9WlPylZ28aPgnIh862ZAB2gM4bCzIx4QLLKNYW9MOiXv5HgvOg5Zq7Ixlc7V
r1naN7/CmNLDGaP7rc7OQjsrcu7bCP7B6O5yUonQtmEwqd4mWZ76frY5tNtk35FlT+pJgXvaxYhb
9/BfWc5f0RtuYmLycAdcQtNn2Bz/tPl075XLJo38MMssn+MhP8YablKOiq40L4Jce3TI5l8662hf
sSuy6+QUkd+2EmFwR2brc48XlJPDxWoU/QFn6td+X29DOR+JLSGBwL8nqxVVGTK4Zgw55MV0itsW
6G4dnFBnfE8ebj/bTxCqNz+pgUK8BMHo2OUXus3PxuEa9SYA4lnVoeyjf+vZLUfE1t0Bn0EXMnev
xB/cspq8tyIQNIB6nUflyQGVsx4JW8Trxo1TEKtTFjd2AUuynIHwc8RkNXAF03nLvWGwAAlygnOS
8RbmA4PFAjXJUNH4q5wZNWaWBLRVVBvXpKHAFJSBW65iY11Y8bO2WLE2dnttR1DJoLsbhEUS1H/q
OoiS8nspxdsEK5Cgt5HopWnbdu5hEN1hMMbjZJp/Zj1+z7F9JZPwmjveSQK5y5hPWAFRonXwXncE
xXXeSQiuGWm2aP2ta1qPH3EtniTaNZi72OBqExVsiowGBXtQxffS1M9SkUIueb588rz4/hcL9YCp
yURSmuP8Ix58HfRq4w1ac4LEVOUYp0cOGsb8SF4iep8hS38LQRFfxTMb7KJUlF/teZgYkGo/3Vs9
cSPJpF59I6yYENtbjd8ZYR9EF2OdEYV7V0n7hOfnPU4SfK9QO3kOSTIrR5ccgeDsQ7ZTtMeimJDq
F67emeAMfL/Zd573j9gjcuIkXvbqCDnXR49OWmmdv1qMOzMrFiSqeLfG4tqQ7JqMwmejn+VoGwXn
lTJpI4ByWJ5LQk+zyPI0u0yC599GJ9uU8VPFQ43stEbD1b+jZnixiEu2Uv+qKHi18LaVCdwjXjB7
wN/N/Oiaw4coGHEtuATIfV4THm0W+7TiCPf8TRG2EDnStf6/jYO8mjigP2IJmyOL17I032dWpZBa
uaXViAqjbrRct9onkJ4hUslwGtxis7Hz4ohaClIezpkJzV4+yVMcIaRiJUxcg97ARAaohHYjbsK/
QlB82xVDKunfR6b+KacRx45P2YO1EitZX9zigR2itzQ6VeH/Sjv7jtAroN1/JzH3QHQuHD0Uvw1D
RABQ3/2Uj5vZ7a428E3RXarW37mJhxNHQossaEcIWG1cGBROz34YQrm0vXxblA5JWAEtGBR1WaED
zlMfnzSQh5Ghjs13A/Ov5zMD4RFDnW1vckHmhMDiiAwZuFbwrmcPYhWjvyqyYABM28CHhGA6L43r
v+bmfLL5PMeIJsdt8urgM/qgrDXENsxnrvXsUxGGbKHQ9B117gyTBAISDuI230iZ/bpW9YctB6LB
DLwodujhXF3vsCZFJM1UD1Vb/zP8eGfX+Q9q4bfRpBPnPvmX1N1WEHFeWuITsuR1jJZLJc+XXmu4
ZyJ31TO3v1kYb15HDFgXGpfB54IqVfHn1/rBnxDnTozo1oYuTIBkw9NyF/HPth3MbegEr8OMLJqA
FJR7T7aEMxw20y84lWVWCz24qwXxIrw7M2EotHfs+muuj20ss3Y9mb69ahOYyH3PXSqkB8EqcF+R
khLl66nyQ1XYjhrLCbcyHb7dApf/OCmwBQXb5jD2DkrSdScjxJLCjkzsgoofHb8S9/kVm8MrwUkS
KFB6qlv4dExUrVKgTvFL9PMwOmvkSjPnEFNi5Y0PegbB5yEHgUVtEz5h8DQEQUc4Bj6kYRoIgk9s
0AcYj8IEjkrTPRMwU6F55qsV5JQVYomrmWwM2jEtsmpTB4xvEu1JZhR3U9cxDCzPbR+MmyhGHVGg
pgKY7K4Fg8DBKL+MatwkeGLm0byT1szeCSkHJhNsfavQ4TCfK+bajCVStSnM+AcxFtp1ZnTAthhO
3Lnw5hGVHQtGkqOB/zNllR/4CiUQt2tuHXVbAcjtHWwWGyUCdFJ5hpKSSo4S/Ui3DC3eDJrYQ0mf
zv3WshJGklZr+7/NLGhYcZcktxJz4MZyjWQ6KmZm9YotXepuR28cXh2/4wQIYz9X32maZsUOw4Vj
sPbQMjjxB0/XRfV8yZPqy3RY2nkF2u7Rw51vuoa7NUeME1NZP3ayb63NQDjMUffGs+WQ6gbFoBWf
Oins57EkU1wXIv7NM2X/oxrIb9HY9ztTtkDTOxSoWQRapGloMAW6lyjhTepER1PuMKUojFZu7YRg
Ix7Hv3hmzqbt5fEdlMdJK+BxWzzifZIMZ9x3p9yrkuuSDb+SFodE3GiGEGyJcHZDYwz8lClzFvr8
SSzw2p7c0LCzSFfHQ3kxi/hbBWAgdCoWFiqBzYZrBLD5yED0M+7v1AFchsSpxNnd5f+K1BCrIssx
1/pDuxsLW566YOxWnks9CZmR9VrT98WnnFHmFsJwwQOhSZoGggHLBJ2+sPgUPOKsV+PotI+gJsp/
lRThOXCdhbloQZHFzXTopELQrRJCveKggvNn9q+WgCPfi8fO7nZmxwERhfjnMcwYbsDIUMnneSyu
hooZpMfWCT/qC2yoVStbzA00qwMgFXuonmbPOpNdKgk7JFAmHkGe1DSlZerxpnfZNsr7tyytaOYN
A8hpcNKkTzSQ6BrCXyXn4Hqq/fcmAbZgsMddLDTcUjMstuQSW8GunRbmgWYQOEc+zBowTLk9Hgo8
9GGdfLQLY2Ec1q3lPVV4Q6xm+ih4i9fDAmpCkY9XEJu8iDhCuCrvEm2trIwBiTNnVyvu3wID4HOX
xMfeJigxJEoAmqNLPwYlMid6q+txQNWCvYDQnOgs7x48e9zaVnklqh2OEvpb1k3OoSnNN+wplC4R
LZ1o53OvKhTNislBYU7HlD9ldNXZDopj44RfrFMnFmb5LWwFy/cSD2VNzTMUOd6bSu5n0n6y3HhS
KJwLxwDvP4AdKQuYX7PeRFo++0Z/mJLphUn7LnDZ/0l3TawsGI2e4Y+rvoSb7/G13Gon+25SAQKf
/PE0ds6kBKBWoFSTzqFviK6qNWEN2TEWzbNok0OaVSdR4oFM2K8ZJmLfKG0fcrJCB0YrKmao7gEC
Q7sw9+59m6DBbrNfpyVgtJv349juOMqRxacPsjI2bTXsuyp7KgasVsATNDQwf2bpiRIyY16WM8Va
+b5Lwpds73yMGyxtIrY2CbsZmJ+2ApGaqr7fzor9njITeEexqg/hmNyH8JkookBkgZpnKMzrZoLi
rgsc9GkxnVEOYxiQEFqxZvZmevUbVtcYIoHbmAgyYtLutzz/OHQBEnSOc0j5D0h89DcaR6FE+UiA
HwOCNPlMuuoraaenfvBnuNgFFW7MBHwEFLgR2JXTQCw4Rlkdc8dkRujTJ/sG+FryTEiMYWYjU6c4
coB9uuMoVxWDlFXUUAmnNqXhbAefbe4kx0obgKW1z44zZAIrXXkZ2oDok2pm/NN3b3XLX4SIihtp
GrI1w93vrvNIiHeke4BdjcsDowGNK5NKMwUCzFH1D1s+kRYgLRQiWc/v4NJ4mJ5Eb46MOMPnMR7u
XVGPK1XGCKt0pCBjaFYfy3ScoRzTns+aQPhQObR63MaZarft6DxOFtkrfhVsvb62mbo6RGa5t5kY
qrRSoJhpeuwMH61NnANiuji0D/HkXVU/7gnEOXazeazzHE9escQbTycvzn5H2c0rt0UFzr8mbIGc
J5Zie3ZGDxV6OjZhwzvuj72ozXslqA5L3R0SpTcWWS4QFTLYEuDCa1LUZR0ScYtmrHOnL8OZHppp
PKPdiZBNMORrGLOwIETV3EfDh2WnaLKTS82rvFWhSi4KtIuOCDQRw8Ei5pHFtlgi0CBHW702Vr2S
L6Li/XEbrddmbgE3pwFqhvi7Spm+QhDfhHn0yIhLMbamPpzj5JbW3LP/cXQey41bURD9IlQhhy2J
xEyRFBU2KIURcs74eh94Z7vGI4kC3ruh+3Q3sigYM611FgpyJrAM6JIIrVCgoelLGs4iItadbtQe
yZw/e6UDzsWB3EjWHqr+v3QgYLBdrZ4tXzFJ/hVS9oER4ty00mGpKbfiOkczN2P26+UOK2UyO2XT
k6WQrT34jkiDm8HZsgpYwEyAfPEAQejrrvaXr/ZeR/pdbxnAYQTXROufwmaM8KRtHyGw1KyzPBHF
InX8gphac+gbkjcP5SWe2l0qCgfYMuLemuZ/qqL5PZtiYvFA5LeiM7aJ1xjYwGYh89p1GCtk+uvC
fBhv/z9zie9dKj9SMIedFu1Qj9q475GZJX8M6hD7Go8oJUJJIM0D7cKpDadPaeoDquDoRdbQrOng
PPsaZ7kEu5dIHxb1nT/IJV6e8mgBZKGR4OPhPQ47qFS6sZMHwYOQ8kWOy0eK4Be/OKCyAOCDMg0Y
rwAYLqiWDFn7FuX2rVzhgTXrObLyPoJp8JascifDYjVfwetZwq9GJZuB3UJsaJ8dworFEHdWD5xN
7QYPN0TDxDfiWwVM3BUKsGbmXJRgPePlhjLIZxQLvstCZloEwzmhJg86cV80aCnqGm8copbgmi9z
zfgu0X2cMMzQMVXBSQkAF68qK4ROzIh5R7d6Lb4ahE3k7CR0IAtDkXpDLjA91tSLbmiaE1rhP5EK
ktG913VrtE90zNXGn/DxiChYQ0u/ryMPbRH/zaGEhzH96+p/ehwdhri/VVN2FSfIRpKJtJdPyRWR
2IpL9qHFllcge6VaRLELMjeCtBsDpPoXkf04MDySayQyY70r2UpYOpzUhdopM90COW+FQUadOefF
4jGISEYL1a+IKlza9KknwWPRtQDegnXmFYI/TUwc6lc1Ei8ZM2vWmsqlzkW6Wtr0jBFd3LRfJI2u
XApnpBMYs/yjNFBoK7AReN6uWa/t60n9mGYJc7lMqQ7WJkzVbQgDkJJ9WyOnsHpIYI0ioscsWPnN
rK3k8DCSGrwKUAYYCKHwLRhVScHfHKOSLYiaumlC+cxylQE50jxh06r/CgiaGrLD6iH0CHwhBwx4
OSX1c8jGex3N90KYbnTBPDSl9tBq021U+WkkZEwJ2C1G7u6m1+1lUhxhwJnSBd2r3GuP1lT2gTqv
dk5SQRSHOfyPyemoiLDPVUJTca0ZFoqsUJx2UjZ7IiR+kzwr9FvIq9tdZqrYXMBIl1xfVWqdhKzd
V61m46TaRwBd6rzfw2I6TvR4E9LBbg0YT2f+VotsQsKqkbTMMVI29gR9tcZosLs3JU7f0PIX0h3o
b/WT1XMoTkJrZyxrRAk4ToGITxfgy5bSLgzYhNemrZnBTSfUw5lj5OqZVtk6eotR0o5SQqU8cxfF
+eKrvC8dCWFTZjzlCMbVggCdaBs4XDYOIxs7Dv2cttXD+gPH4ZZL2Ru09rZmfhrhvyR9w+2OGand
9tqXxKSdD8UJEKlLIce0zNwX7XljVPZYidBcwuFNa7uXgQWdiJehAERTlhPkJroM5tT7nqG5CUl7
jEeewQxHn4iNo9S63ZgwYh/FH+x/bgjSM7dCjrHCH3hgZIm5znSNEW8FzIEWsEELjPBGWEnVumc1
qPSbEPo6QocGJj7z7Mkkdb0wxH+MnmhrsWThASbRXgZfN6XxP8x+b7VekJeOP9np0+yjzYXQKdP4
GSR4XqeIgS7jZGZQI0tsQ7FuYtlCA8ZvOtXgkyMCb6xi/BqLIrrmxGYKSc39MRMsgDUS+Sk+1alZ
TlNhfdVG47fi5BTL/JGbbMJa/gp2VnyfYybjUw7qU5SIOyGTb0MFCGGcS2SzVEOKwb1eCig2olqo
b1i4AUIwECeDMIyiz3kg6NzKGTWDsLGVNY24EpB4CiWmpiBhGBMVxGRUqvAiacG1zBYP/9dFxRK0
gWxh4AhDhpoCshWmYjoOMUSaEjleFjeFDxdqZ1kgugioVlo0qoJYdfREsBoxBFRm6eW9vpNwP2wb
8NRTgWlRGtJLw3PnSgILpAEDtC1lfbynV//LI+QVQV+EXjumgs8cEmGfkf0kw/DCKJCaMmVSXSvi
QLRNrKPhHjo/zCBzLcFARZmnZMkN2q5CCGSX+NA3Os/WRlZYb+OKqRkrVyblCCP+OiXkZ8SpQOnc
UmyvJQcKuIhMl7TzqYIVTD9KtcvFk0Bzmz+7+hQq3mIQLJ+wncxfiSXf1HQpJQ3A2LOEXzG455kB
JzXnyjLq0azPyV/Nph6KTADoMWh+mugA6Qsv709PUlFbQ+3iTtduoMJgDlyt9kVBV0UcmW3iAuuk
7xQ37Djd5PaFJIiVOyLHe6Pdw8gZ5jdSp6rqQkgTPeqMGTD7nEYXGuSisus6RRp3ZEWc3qUS0VS/
p7KTRT+DcEI8UUP21YKtWZ3D5lXI1n/yhfGVtChNgp/e8DThLXmDpZVVlMTG0cASkYURP0tU2ZmI
WBPcWn0p7yy6EFCIGfppW+h9JJyM5/G40FWUuaNE10RhQMK0Ac+7IiG82cwv8wEDS8p5/krcnzrv
coitgEs0P0Clknk1m8TGHXSHT77faSWKXadujmPkJ7/8jx1xO7O3YGvUt1X1iixgXr3z2Gp9rSIT
2u2MQyLuQwy7hj8eY8wfFr3CNv+D6Al1UKN5Euw2skEDUwgPxFxCsdHKo6HvMpyriZcpUFQ3UfGx
Bg8IOCKS09iQdP2g/EzIY7N+9eSh9aiUz3oHzD0+g2RSWc6zliIWJrurF6WmjCY70yY9nkqPXTdI
D5mQ7ivsMij4fXwN4Ugs3y3xc6wqZDdDYyPbRbXHaMSPbzTUe0fguwYoBXm66aScpczQaJFa6zLH
35LqMe3ui40yOFE+EQPr1PopaT67p3qXokskvpC0PV7ZaE2verblNeeCaXwBSX3MtXWMEKKxUcqd
BR/cBALCBVqba+8TMQEoepgmNDnU1TfQW1l6rJdTd1XwQ4CGqd9SzozhX6rfsVJvuwpjutIgCWKr
wxd99PVnXtwk/SIa7Lzjn6lHXFedgoSj1zZiRC6Ul04x2YtAdbDVZkdH+cJuETtdfINg9aaXJ/Vn
BLSIxpq0dGZ92KahxM20jG8Fhu4Isvg2fWMdtYR2fhtFT6x+5ieGK66EPEcUyMIKlzqjLrt7dG+N
RTgoTOmN+tufdK6xcouYSuO53hWDz7oFmoo42Pz2AOliPmfLoCDfc3kbxb8WgimOq8luDQyZRIG4
oMgwgC6QHNGnkp4LAQeba8Pt49D3t4UroG61px/rvcQzQXOtntAOQUxmrmv9GhfekeHf+h4+FWAj
yNQ89LaStelvAYKXT1ZQNeBV/IudjcQf979lesoVMDNcGzFgb82v09WTXU7EqKcj60YxANvsnn7X
6U7/V7xhBTPzS3Jeb3bOQQQs/JUkjhHq/de+AmZXEdhbdvEXEaLLVUCW5oNfFiqttrOrJ6rhvt1j
ImPLdie3m1nXaHAx8zjvR0RgTwEly2KzCkgip0OohyLFQI0J+9cVyPv7tpADoXXhFblgAxPA+iPo
HZ0EUvOIfxK53iH6IoVE16GD2YQeUIers5vdUU3PrxBpoC2Rv9sKNlNOsvnq0GX6y2wWQB2yG2Zf
WxNpAJS2lyiw42ODp1M88MAL7Vcc7WmjmwgO/zY6slwsHSpPSi693NeBo6ufiN0HX4vJDXFWnDuc
lBE32JbHg1JJFPyIqHEVdTvt+wHhDIVLgJhozYTyZyQY4LiWDXLJT+sjxH/GM8p0PCWUFhqv3RIS
xhKanwJtCfLtlbSdO4Nl5w6zDOkBxBhaOEUesam4JDkisNrrossRgUyJhYBWvTE/Ud6E167kR9iD
DdMMxJMkwVJDHOHFQxQ5t7JLVpDYXtrxKKcv2uxVP6BCcb2VYJ0QNZd7mTQDfV/tM4BRx/rWDK5c
HYmdJKSDMg2LJPDq9ekQxgdZJSwPeOfDw/StkjMebNFMawkGIpRLG+GIngmd5ZDYxU8hH9RPCGZp
6me6K/HwRFvM5wgd4+96sZf3CjUX1/Fq4HS6H8Y54PiaV5Rqbb1Xe3dB1v9Npl02bRdYIXut9i31
jCKJ4QJfMeVZmdfam4qeGeNRb331CMC5onJ/K94xX2GcROmrciFx09RHao3V5NLuouGidjwcCukw
qjcNBL/W3zEMTx1tHdhN0zFfjAfviaacgZ+SH44we/w0hN8S1WzH6cLFfQSVl6vYzFZwMiIENoKJ
5jB5M679H+sjUOuoTNTsb5R3Egb6JviDueJp/YuAzHatvs4V/VyD0wDP2Vte+8YH+VMOEXT5Gs1J
5q4Tiielfki8wSKt2VWpruabgqCXdZ3kiBFXHsKvlwL9NWEzPFX5ijtmaun1oxdcSDBbs2xKvwNo
gx48QDLJk/8iBr4ODzGmB/pozY9ZP+bTXsj3teZU2XGml9RQJ/FIf0l4R409n0/yyRYN7xPmJWBp
BP7Sh9WM/H8lPDN0QDGRgqUrkGBfqdcQtWrGaSXeNAPl+a1QdpPkRP0mn/dMes5x7MeM/hX1S+K0
1Iarnhzm+CxwcXXzd6sQON4/OlNh2rRGHjgk6hiBo6S+SaDEadyv6RJ3RfmpobsIW421ED7RfCO9
M4vMn+IrBYTO2wlp+RT+pRi1YKd3ex6G6g8gTBWe1F8mZgXzQpz8K+9gI2I3oNhiiPWqIpf6JfGo
Hl012jODJX0CN+66LaKdn1mfbCqm/7nd3MY360+Aqt5eQss17sG5Jf20OsZvZevCvirZ014t8xwq
G7VHk7rhIcDi0YFvaQ9V5xX1y7KDuZ6qO3m5pLmtZK94E8XuNkCXeabBrjV5Ij14b0qF1dUVDsOX
RUAa6Rekq4bfjL7mHcbAghr2tZ9d6SnpB50lQ3JYuyzZj8tnD20ZiMhvvADJ2BZYKmaXEJmFx4tM
qv6U9nsWEqZ2KqRj2RzaD2xjKooySAasIUJA7FvgAZ38LMdP0bxjAYi6/UzN233K70vA7ZTeZWtf
aTREh6TnEb0P0GaiZzM823e+F636MeCKiH/5dVDXk7tZdizCx8bRuMld5M3pBn8nA1p2fstrqJ0w
jrIP6NiMyI8S8+EFvSqHn/GFJ0b5MoKbQVbORSNITXir+j24P7nZyccls5MOIsYJSKzwm2V80/9a
w+XxWNF8AiY6CslQ3ovLCVbFRpHP6poHu9wmAOjVmxq/5GiGTHjx+yE9KZyvHT9C/lWal9h8bc4z
xBqOGoUii++N77rHysKKckbpl6D7/w7+1Yu+RS6oasciO9TdrhKajfQ016aC8fOxMH7YEHKxkBw4
JUdTPhrqHk9iXJYIxyH/7pvhJHE40OenIEGbS88uv3AZKDOin00X6brcu+CRYx4Z/aOs3yd9PxEp
kjhkXCJmBBShyA8cSxmX0YDMT4Jt6BXTaxFtKZsgUFSDvcoV5IfJJjd+hiAGDNtCxQWGYHYjuA3q
L95uYgPYhXI54aJoUn/4GqwzBTMmKlTvI1bcBZkiRBobhWmODtjCNHDRY2zItqReS+0gA79ESs6o
Imx/qi73Y3lfIpyfl+E9wvwnJ7spPFgLBi1G8917yWBkviRI1vovFtKMZxu2LS4e5JXeJu0T2UcK
itslVuSr1HSbytpWTxzFlMsoQ9mUABb/NIxvkN4DXVa31xitiDXnQHrS1haEMIp7gehO+TXkc1Vh
C7Az/iOVinykAm/Z9pRfbXRVYfkTZmHM+wz1CjoD5t1P62kY2wZRackd7cd3HqwBby4UHW4XmShb
Svd4+OzCb7ae4JD0s0UtuFh3Q3pM1Rm/lPbPwKWIZWrHaTUs4OLEo/rH3rakBYQpjq2IzTuvkk7r
2OVedqsTFyIyvgTWwFw0UuwVvOEIa6d7XXiAtCjHpFWT7U6cZQKTaAHOzR8w13HhK1yJLzW45H5K
4wXHsoyXoTtKRFKQryMfZzI5Vp+Pt1RPDNcEe6DXojbUTtJMWSZ/UdrKhkexAqUpfC+Ev0V0gfaT
z0oQS/kIMBolFyk5qwE/ASEszBenyxT+gCIhXKCVnr11s4KjTq2PqJ0W20iIN33IGIIDMJxB+SpG
T4LNORVfjTp1WknatmSrEbhkHOr5DG07ReIszd/rjCyJIX6D2SK2mH1xWDK8vLH6VBqaqAOxDgps
hOC9xLwzO7FoK5KbxzZlofBKQteG0nUVE4QjNRq7PG/+GJIHB5QagX2c0czxlPSbMjjlwSfZmmhx
LMPO2vOgADtiufY+cuPy7EF/0lLuUaevT4K6n3/kBoLYIRX2EzUHoZuhDSLCvNNDLN154p5EFaHd
VWUb8wGL3xhfiY2dm5cp9UsMR6EEO8euclsET/4g4cuc3kQmzqJ0bGWbyjyMbwxchvBdlM5kewzK
hZiFVqLLLT4ZUzHdBsCDZJ+Zv95j/RUzH5nopmdU67RvTJDk1sK2BJ62sNM+BoJKHd5fRFKdkfQz
EW3tqnibGG2WDTllSmQHGQH382mKfVUi0gbJ6dL9taQH5gNppoAT72y/70g+zlVznQTfqB5S3hO/
RKTS6I0jy6a+ctPio4n8hqqFGFFPGrrNCPh2lTmPBGULC5CLCs0Hh36hGNuaV6U26m1Rd8esC2g5
HxqILqv5kq2F+wJue35o0YOgry5e1OCzCOKLIhV+KCl2xXjShN++0c36ZU7IY57vqfplaKa97qjF
SkCUkp30Dsf5amhGMWQ2WAd/tQB7+rwWkze9O4wSgEvpqmKhjDGlAjLtwPbhalmYQocFnjXpaTT9
XwjeLZsvqvRVT2diYo2OtgAQ6JDvMsoei22vdS57PzQwcpKhM8p2JWKIjsU/IVp4y4KfLO89wrcd
iwQ6uUpv1XypFAi9gUHSU4mOUbKZgm105U2v1Yvaj48ZoOSmTZpvPevZKs8vGGF55um0q75HD9yw
nxLr/HeIql1aRBm9t/aWxCkxZ1FGwgPxrpKuf4qh9gT4RDeaPifk9ghyVK+t5N0CeWYwUUtHAac5
oKOuOWbm6rKPniw5iWgasdrOsvqhCOJVKAO3n7r0oPYM7JW+ZAjCpK2uqh+xXy492e843wmQGkeF
3kNW5GcPrzFLOlwARBWxKygisnAHSsiX2Wx9i7IxoI7E8ZJuUpRRmRwdwNRdhXFwBbTuWpNDHGm9
EclFyLRe7A49T7H2jWSGyGUYBCyyfsbolIsVr13qYHqquSWhUNW5OzcQhPcFnFlMJNiEs6bYTMza
szz141V3ftS7PXcXqBEnQNQ8iy+RYQffoSQe+1XDCy2B3S7T03ZXqYQnXghmkSSmmFAilu1I+tPc
fSWT5iwQG2QoR3ZTfPUsXnAXatdCPAvj3RhedeFjFC6Z4BUpeTUvrPZr/RKZh2xwemRSKz3Hp9mo
ytdlvpbzbUncOKnspX20wS5FrT4BKs+/CIRC07SXsZQ1+x76XHlLaQNLfdiVkgXhnu0rGgdyltiz
COk1ph1LRRceCpq195ap9kTE6iFnC6tdFO1QqDve456qeP3BvIkllBID47/P1r3pb1ky+IV6b5ii
TZ5Su/p8aM2vtntbBAcoTSzwyz2A+45FJzFFwA3/sNtTEPhRz/z233jUkIuj9BJ/LETA5k6EVsa1
2Y7gytxl2Fr8u6UcA63fG8lOr+0cKSj8aLf+IsnvzoYz2ohn/bP+Aw5zq95bgjiBzZ3qyhNGT31B
h8n8ZQcp6E8/ifvpou/HmyZuaNs/yawnYdvFej3tyyd0xmzXufHb/KLdq510ZIx4Bbtl9x/UTbzH
+gf5Pe/BozxgXTC39TfCQXsGYEG6pZ0eAM1+pye2O3doPm8Ee3viAcy4U/4hObKpWVBeXManoWxl
CuAtUqP2L2qdiOKONKacHFW7/GN0QkO9YGvcoqb4hAtKDKZ1i0+SesqBGCSH4Vtn6ueaP8mXcsL6
tx3t4pbbpCw4xlotwhp86Rzl1Nvxtbpln+OBPtHFUeAk9+CR+soBLdW+f+KNES4mA899fdJ3xqv6
W9vKjJWES3G5pUceCRs9rm1umAod55N0BKa3Jc2IoHqPb3r2VMKnpkPxHYPoeTBeNh8scIDPM48I
v/PvxuaWvQtX47d5JxS024n/CDLieNS22PN3eILums8I6S15wTiHyfrc2aAH3araU3th5jN8YsHm
4M63SaEUfFH2HnKVi3YzX9ULoMnW1V4o/0hZKQgFgGT3Ez6MT5akW6z7r9HdtNviQuDRPt+Bi/sL
H/Hszu+y23i8ZG55EneVA0c8rx7MNpnQBpf6Oh5Hl+kJJYXuWvvxdzox4oZtyrngdafyI0YujwiR
daPDSrLgpt3obrknPtrmDe231bm+4sO46rA16i26y51xIPBEc5qjcKcm49dabtMtGb+cUz982to6
fQ3u5jvX/LE7mT/VeQEdRU7Jhhw823pNzhILSOYHm4B1jKOdiJq8CJ9MFTQi48hpeWFGydxldSUf
GyjcDjNn0B5IUxY+Kg+/pNMdFRvxZmRjbNxabv+a+0uxqb3irbaZNuKrLY8Emep0Cef5uVBXMxOl
BLfbc3wjpcehuHzWPzrDD5cB2hspjj/Le+mL3uhEH/rf/NVu6xObCJZe1UF4CqfQ0T+nC9tJe/6M
ndiPfqD+eouNJs2lNJf29U4/ZKfyUOMl2vCB7KFx7Y1z6efPYZfZXL4exRQ/6ZY8H492i8lc8s07
eiYux05elsRGyy37IVf0MXxIToP0cxttxh0aZZbvLFf+TXzgTvbb30jIdGTmo/XX8j4dwWuxs/w0
7R/zongsmf1VpOYsjvWiPGV3DY1BXHRHss+QY1PTpm4xPqo77RbtzBdEgMs7e3GIcO/Ku3IPzzym
9Q3LPMBdxY/Jx/ThXSquYksH3g00rfvknO4aZ9poNhoCtElu4UZ3GGA+IZdOZEd/VFysFlnk7QUv
fOSP7MkXuol7k4NJczNXu85e69c+b/OpejeOxY5xx6n7sH45zBkizsaWcGq3+mX+bjf3aVfd8635
CB2QG3Cm0UfTsb2aO8NJ/tZMg23sWA6Ja/GG0s1lWISPyOMVhgl7bi71LXYCm0qRKhulIzqJ3h5/
xqvlDL7hAK75LX38U+/VgweLEXK/ma4SY7pjtkvPuIhc7RuY0oFpoh/s0FGh2t4kva07vROu61m/
rbepP65G6t2C+4bnWMLdfZooMj2ALOxBUQO+Z5/N5lrcNZI67dCj1iBAjhFhdcUdMx4jX6f9+cWz
kpBuavM8c9NTqbIi+jT44wBPIkctDtWurN11arUf3trhZAxPsscY8DJrDx7MOuL9dIj/lR6u7c/w
hL8XbPKN4tm0xQtTeVot/uBH9t0d1J1hbJpD4PPbYqp7El6YDtM4k5CBUJ3Vwnb0M59vXfsnj64s
s9fGmoww7AWtQvuNxdeInYnP48zW4wxekw/9vrixX3uCUzGGpNg/6LtgRyxG6JEsxrUC0KX14RMt
e7zu7TOVPS4H453rlI5tAhSCHEyzWd31rz0vmuCgkZJVR92Le1z3ZGeg6uIYIucOy3HIDHY3HLQb
z1pxCHcS8i8XWYcITon+jkHSHx8nPIowcqY/Y184wz+BYfHgj5bLz5B5DI1XOZM92zm/JoZlm8iB
uPXNQ77lYtsM39Y2Q5z4VT5M+ND76dlejT35irGFMmab3pTWqXYNTTAao20OLVU/6YZDcvkFrzyK
Xo48+YGg3ocfDfq7Pq0jQG4PtsMQ9FsbjkjEw8vw1pHvChEiG/Zv7uIjaU5fGSszGKVW9sIvDkXm
3e/lubpO9/ZTJx6D35LpyPwZYaMy1DmRV38UcBuhb/8u3qRDch8ZG29H3geZV3+H3+KDFrsfttj6
rb/+l6YRP7zM2LbzES8xfbe5GFryPjwa3xjFDSb9HdIir1Z8Q3KnxMk8bY1TOHPI8cjsm5fhzJXB
/HAn290n7RJv6nSvrhZriy9NYge2kako+q8x28wOItXsmj/VfRi6CBvYECDSkJ/R+kVvhE7l6h4g
Ke0rs7VNcSkJRjiNr+UWYd1roGy0c3GJLvq1fc1PrNzYKuavrLtQv0y1x3nKmE+8xkcjs+n7bt1t
csItk6vIUz3mNh+oV3b1EdEwRiFPdJEHafbs59eCHfPW2vGIu/CSkZu68KyHaVt5k5eKtvjWH7Bh
zmvRtCHzhIrgNdv3u/IxvNDqPnquQ8JHufiekvPGTXNb3OqoXCLWRq7Esbn4I7XjNuWxWNityMTM
b6pf6w1kSxDtZ1RbL/nNAPZE9npqty9c8nCALowBNx1Fx0x89DZmyBJu6Xs9ZqbLkdOZ2dAPxdpW
8AGqrl+m5F4pTwRWr1c3K5vylfrGYajDkSd4vA97zTN/oHsd15gXrHyP6Wz+spRB1jXDczwat+ib
w0FzVJKHNukBcLXdHTIXoAoyGqrcT8iGrrKn/ZJNag4YfqTuXSsvt1WUyj4PwvLKaAB2D9RBFmfE
kDziHZFKPr10bOPa5Dw+WFQr21JxmAjkzNDBi2wsssI29UH08By43ISRJ1y7V1zxyNjQT+B7AD4o
sVDfgLGX3sK15OAo2+Fx9iVSjk8BsvRNyslH6Fv+CpdnM9r8/b0HyeaFeICveb06mws2zwObNCST
1BgwzzY8hDC8+IzcyecAyUmSWbNw6RtYrjKMCn7IwUFYKUm79jd+LxZP/QYFJHAoLNl3wMhwBXey
DEUXnL+IM38t2/f0wPrXICDWcJhjGlTszOibg9U7EfoTka2BPUzeZBwZXIPxHbhV37JoB7efJSIL
p7hHi2cnHEivI6sTvzkzLe4Kjzjh+X2Bn8sWPreHP+mv5H1+oFmErgKrAB9ExclLQ7ZdbQOEbBOz
FF0Xptq8GhLbozW5t0+35BXdSOzV3yk76+RIiDKpHD1Bqi+4A7iOhq+A+hv/+zvY5bjaT+zhceEb
yh0fv0oUK2RQw3wX212Mfjqin1cyKut8zwPdMFibg3LfYztSJNiMOdekTIqXOe2ahjkV+yutMjZM
z4tbZJ2YjZQjs2ocHixQwBBpk7QlrVULz2NxC0aPf83i76H4QUY/E8JZ/EkR1WRp4ySq5JOhYrHb
8L/O6GZr5QmxEgfrMcmucXtup3M8v5TLO7OdbVb4sfCXamjMHACwwgAtWfDMmguKPRuKcRY59ZvV
YkZnF6ERhE0Mm2a6Ggttaa5+lq5/HWAV5O09YDCshugMMkgiUu6lcLhq0jl74W8VuNTWfA8nHYqZ
tMmhmA2sEJGpMU5V36MMk8RylamJWn9saLew8nTngYUg8UFeKTYfInF6GyudIiw3mc7wCv+IMiKD
1KzkZxaNfSlWn5ZSfy4LA7vGypErIUzMJVK18SYdIrHdK2LnyevYFIFMKJMmMJsks5qklc/MT1sL
w1U7LBoyCTQmllCdlRbM4pwi4xR75Vc0IIMZkyK4AFJvQJW27SR7kKZ4SeNeOBOpqfxlCn86bIqz
urCNq6dfQQSjKMSYDaLg3azat0IknlnoXoeA4NZWw2saySUsFAlWRT4cE/JEK/KUYgUBrKY1yBVj
/cvIdaik5uiVCLw2k7qAhZo7LjoTkYMy5k6/wLeNIuNLb9iKiXPa26SdFXY96PeA2A1gJwN3AuYy
raMk6zGJzDg21Vb7FsZ2nYBKaEIJH4rHa8Znj8efkNNxL4rCS6JzS2Ge8/sZX1ezzAhOAq5jM0j2
CzLYqTSJsDRfUjX7zmWmIUGqfA4kSApJ96JV82EBZqQnIcM/LUAnqs8TSknOgBJL3DmL9Opg6hHw
vKElHDtmbWVZ+5SQtaAxvxOswBIRK5M0/FOV8S2VBnjPIsPcRLiD7N9bLZOZHETMCgSaUBit79+A
Gjtk+RQi98iWGrIjc+zos9XwEy9ghjtR2k3aX8XH1MZ/Qwhpngtd6FcoBTN/7V52Gam6IWdUd4lU
bswSTGfGhctDlbAZSzuN2ct11ujfdWmTycpujD+VkPSkuvIHa4DF+dGTSBZr3yIxMt1k+eOkfYRI
SjWYYPFCk8GuMxSvivCZm1yFnbAXIfqkrYUqMsATX2Mj+E1MxgQ4JmY2HWnLZqteSbO4zTR+lRjl
Z9kEt2XyXkJH0Qxej9JDpr2J6FAExkFVXzq4HOHA6LSNuEG77DaznkQXiRGACTBTHFRgFqBsFYml
0Sz2kBDKZ4TbLPX18F+VcYQnAqdwfU/niZLnnNemP+OHNcGvok4QESIxM6h2CZYNkd1xGLw1HCky
W5SE7YmQM8PSvsAWvdbBiqizQOAF9Z9iJnwIC9YEuay9qu4vRgpnpo6VcovC+b3OErYi5oWz7dRO
s9/MwmkkqB5nXHLMhfqi6ILdyd0hadutpEV3eUIzymUZkn+W59H7rMlPRJFuJ09vldR/4i7m6Ka2
yMy3rsbgXfwfO8W2gTuAcfdLppJsPEJoAFx7KHBQtYVIJjX26umQzjATzV1ATRIAKAx6jaLoUDRn
eMNq8VhgiltD5qrwQRET6eHvTE8krKcEktMssr4Ms/4yeAF74yfERaQBhyDW7xyrsLiobFAtEsh1
kgLe/yElwo8CMqrPWX2t+QYy7d4QlYkhgKYYxK2qXTFW5R26FVbaqfAxYTsCmIq7Zqen/A7ZSy/q
ch1W4i4M3IXimKhvRrA9XSb1SxUZW0MgD3qoCdFjKlbSISeSXxsk3NZ+rOPug82oFacGux49R9E/
Acq5ZaXA8dkFNDeB8hvk1kFHdCDqJ4lGJGPdtvRkHP9kJZZjToHyufKSGtq2dBq2IfLDdOo5ganO
m7OIRi8mYFuSPhKu1q7h7s0ZtVnr3DZ8rZT1WrwBDhISxa7zT4XVAJVY/jq0wCxocRkN6gMb14s4
oKWoyVmnfh4+tAhHePcqsjUwyLPuRZ7YaEf+DbtE4J6XmS6jOI50bQqjaF5fOWIlmivEznxI3HMC
gmRJ2eesrjL9maRINDhb0vGfrANY1i7rYrZCbLpmlOMmptcNayYTGcOV7pHiIBEobgWj/5QBiwrj
fxydx3LjyBZEvwgR8GZLB3onUW6DECU1Cr7gzdfPwWze5k3PtESwcCtv5slsaWgMEimUavYdw0su
9ulQvGoUMgaevo17jAUFwVaDdQl4gH0BwaqOvzXUQ6QwXfyooHWd+NYzMgxWhx3/pKBBAWZAC98Z
3OqcorrUMBqHMCcfByiSReNQXEeKyWr7qU++hitOCT8jA6xhc3YbsBbtCZLrWi2hj7kf6RCuyC1A
07D43o0IVkk5kYqedoNKas4sFegEiKpy3pkE3bqp6Bvtpl3p8MZhmdi+ZHF17UdsqORFZCi+XJPx
SbHfdbMl0iYxV1jRKWF+7FqdqBxxqjPld5xGCmRBZxHIkPhZsmp6jSV/3sPp0cNjIbnwkGTGmhvF
h2Jw9zLp3zTd+4Qs4EeZOy28jFR1kSGpCNxjefSWmDk8NNKagL1ZSpIB2cZJAJ35o+wpeLAcKpPF
NpXjEWLHi5mPP20kn6Zl7LScsxl69wLq48GRnbrqvea1cgi2kXQzw/JdJNWzD7hO6la0UZkvC/gm
DbeFqf9KcD3M1NacDgqaFOhyUPN6bdGgKJGPoHpg4qiuMAdosH31cAaR6b03sLOkQHGN6wgn7pEa
MSwwc2LIBn+oGdA3f7gBVQZ3uioCWQ/PiEztuZtyvr1PS/yrDPMUs96VBOq9wSIUyxgGhb+RnyBr
caaVK7gG3ItXPS8RzqychyiI6R7YOvQcpe7PBLRKNV6HFK9ow2nFjaPE90E0srmb/ALDzdjssWsQ
/qA4mC6Mpt1I9za1L7Zxj4I/QVEXLzTwmixbLbL7O/RagMBDCAcAYxbQQI2NDuu+vcn3cm7gBsG2
TzyfivkA+xEHUnwpCQtbH6qH98gH4beomeAGRlrMotMFRAe/U0BbQZczdbE0iF8n9xyblxDFmYlJ
HyBLX0b2SJP3DrIoMKAWUZ88F8/3w2sRwi3IPOaPZTsCB73Sw8aUsuokruR9HRxzz6eLgQhFwa4R
q+3wmnPo5qwjzX32YWd7QPi9PCYepNql4PU/PSv7d5L7HFQrt/pNiXyIQ0JHPP7GW9CIPTcWR38b
oBBaS6XcmNYlYSfAPsH2TVgzLsArvlm27Sv8nGG4co3fCP4+FlPNZ2lotjQjJOukPQbGkSrwtaMf
rOJBWcGiKage8A6m8l6Z92SEAbDVGuqNDqBm+/qfjoibZ9Q+4nwRNsZXsEo5jw8LF2hVHm/jZoKu
lszIWo9pNQ74bKylNhw65YtM5kxnHjc9v0QOzBErrtVvMR9NzJUlQw8rOsHqgENc/pT4NLlRTtwS
ii0XmRrqWhpkq7y4aKwOkmMktjqXp4wGVOoZiX6Tq/muQRtW6K5eSx7XXFFtvCJPtuirc52aS65M
7JSV4a8XjP7BOQqJLM8TCeYbym9tngWwHcMmnNaZ/prBaz3U/DUY1LnbQUtZ4M8zdjgNeabbkW8e
kl+9VoZzbx2c/qBaM8AUaDJTTfZm7NR/8Rfkk+CGCdgUeG4gie3MvThNHxHuoDNpHi8hXHUm0jGe
wfroKNS4KrBBlttk2sLjsbeErEru0EjwGfgltF9+Pfy1TX+64jROfEyO7R4vNqOls3L/Zfv8nUwH
5aO4+AAExOtO3vuntUpsLHJrp9422ht/HzxA8Gc5HXSmiC9J+CryKb8iweCGJBMW9W+O6WXFTdb2
+UcQ0lx+jSivADanXQ3fjFg1ESF6oRaV5wdymSlrwgyU2p1SugWIkNfL8TO8tmftp7q4v4DbWSQ/
ohOfjnIrMBvmF+rdbvY/2cKiRv8VfxiYqKI64snEHDFdoH40u+xm8Jr1SR15a80fPiDkWivtqkG1
RKM44vhGEh4nHPNf7LynajcT+PL0S1Eumbsys7WksNLyqVOd8PDTWv+vp6ZA/cyTva4f04IxcOGo
+xlqxbi8GE46Mbelx76G4uAMGp3P6jxcTVgI0FMQjb/o3ZafmAYbZU3fMg4hbzHbB4YVyHRN+c6o
LwRAXi4ogwoBSm44ZMNsS9EgRPI9p+mMKN3PwfdzBfkRd+m6+BDKOkqOeXhqrE2V7OPcV5RrpV4o
QEeMSDiZAh+rFlCwht0vcI234XOeUFjZpTsgfjp3EpXBkSrsM9lrvJ0FHQiu734Z1t3gUDyrI+4U
KlKBDq69LZ3UDJQxtRO+/U+EPt8TUlgrrjXlXVytF0qUwyWVEL72Mfu+f9j/uH/dUzsqO7lCQ0oJ
YiOiIyiFH8kl+hfcuHPV/5j2Xaz4Js0WS3oyCx/BG3AHH3UfL+o/jJvc1CgAJEdo74x98zSo24bz
F28CbZkZGHQ5RvCXKBC6fto3Tsxkb7FieJaML7Sw3ydm6GQFB2lXfZZ/vB0t5Pun+KZs08dUdROP
DIb/P7EVt3JT/7bqAksvtPWreg8uoGph5p5xTyDSlZ/j1ti52PfWFDyqt3ibU8275G/jrLMddNqU
tFi45mpk3fpd/ui+3QNtZCjiHk6PBUZAzhVqaei2Hp72pd6FJwIGjK4ufXn8688av7cTizrvblzd
h5i5huwDtFtC3nQZbo0tfwAHTDmLprQ0UibKMMtFzNcvxgcAuDeUFf7r01HbTncMdu578Vqdsr+e
V5dvkYNAvYc++tP+o63w0Ky54m0JIFMw/AxZuOWw2vtFs+ZX8TU8Ql85aaf+aXur+ItPVHvx8ICz
u9uBDTjyVQ2u9Ya5IjpQ4HdjChHfzZ37lGcv2/cB/ZUjYXqkbD1Hsj1rcxtgJDUOycPh3crFnQeA
Z9E8mfuBqxoZCoLNa0bulAN0xXe0+8GJhs5A4wZ4woDl5tak82DvXvvoaE1LihI36d65BtuW9VW5
r17lJTvxsx/YGNQcHPhcLzydMWCNYkEGh1MUPyqu7gvF6LvoKd7IyM7W0+CTZY6O83s/HqMLKwRl
KQ71tKp/II3B9j813/ZTwQjK6+KTzqdpK59Iyti4jGqj+fl3/0H4WGAxLtfFrfqdMc57j7AZqZPr
MGcCFxiwo1NKCxoc7eAkfuXGOTcX96ok8LCWbMPqcUNnK488ujncwMlZKdGrwZSGVvXbPxMOLo5a
9HbKLR7ijsOipf2W0uwAJ5tPmkYDjbOIQNe6e7RT1FYbmVH6DKrGuAqLO34smb9m84ODxLGQ471J
uCZuAVis6MilY6kcj0Brot5dGKj+0MtI6LfaLe2WFdEaQVlWZ2Cr9j1vi8E38e5258vqp482bCjC
cqPiQHhQjL0QJkfxPnEfmfwDbBfIgdgEzK0Njp3J9eHJrLroR8/PKpJ+zsedrihIn8NrKDEscpOV
RTipPdvir5vdKrBNv8JpZ4rLzAzuFMx0s2/at+uTRQV4jqOU0Qr53HtVuxdDe8BoN7NTkPpt+qHl
nBEchuJUQ+IGMNftMvsSkRJoeWsO1b1sY8aRlYZojUK2MFtrPbQqUhNhNXZB7G9GE2vxP/i+vlOW
K8LaQ8EWqmN0RMqVyZWwbMhiT9coM2rJ0eEQYQ2Y3gNFMg2dTOcdOAQWzpPi3as2PreU/mnNQzNe
IdIlaKN5Tj02bu0EDKbBrUwJBD6NdRf+wG3Jh4Oj1qvM6FcFfRZ9hbt45JZtlOQRNLls/7iWOak/
cpurfKsk6b2LGp+CouGd0gHeuSHTGm5ucjlrVO3o6RaYwT5cbavUUNLX+riuEDLnpgO+A/a3ar3m
AgiR3zKJ11cz3mKZSlXe6NlLe+ueib1lEB/UdcQKi61bMwDpo/+IRUR4CsqDx8vYrY6FdtMmrKYs
/GYem2BvbHB6FuDasWtHrLyAltPkKkaOvjz4neiGEGa26vlBSZNzVrKYoiecIuh9Vn8asNStdCWj
aQ083m9c7uFOvlU9Gp9o66TxmtPyGVZ7iW7bnhXzagCMwOZb5avgZ85d/IzZBm3vhzgquHPe1taO
W2Gg+fXXcCQOBBOcnBzWjCLDU+I3N+8Vg32AdjYrJr4xt1ksx0O1UelseWN1zReu/Kd8UMCQ30hQ
Yzsd3Rem1PTLs1d86UeWVVwYr5geydXyF493gvZollTMS8D37+JlUJbDOwsDQCuIk8SWqI6Zg1oL
51wfi5d2Hz9CEnnMcQeGKXxg5a7x2y0aY2TQuQ2JfFePpIAhPmCpcN6Gd/In2U65GyjiZH0eoc4m
nd1hfJsX5lvpM4YPZ3Vrrcwb2cNOWfBOA3NBrtK398XB3LNpIbewbi1fpfvm3G6Cj87HqDn0C/M2
Hdl14VLMGSGJNsxGXxYH0yrc5wd2UKAi9+Fb8Y5hKXmGZwO/7WL4w0YACEBbxZ8685C9QDFKoqV6
y464zOofVsDZpze7bJq3zk9Pc7UZnjU0Gk6iHSnzfIcHEI9uy0Lh4J6bnw4C6Nldm76ubjF21+R+
F/GDhgzeHHRC1bz5v5lNrg0ZoQtyMxvTijz6uJRXIpxbyfvljWNu4nG/UbsJ6CnGiu7bazih2gtn
VXKut/kRkkL95JFwfPPF/slOc0QSVlyLd0N/cgOMzY13yvN1/4Ea0CzsG/nCt/HOo7/hUI86YlfE
Hlii8RK8ib33igCrnzo/wnW3CPHeQllf9R/Q8LEF+8HBLVbpUTnGr84B3ZOnq1g3wzJ4MPbfJHSL
S3MONuEVnCSXyV19dsFyLMsX85QwAzzlOcL3vIxu83FwsvY0zZGxJLp46eA8fNIJAqhow7pK2ZZs
5xf6PzbiNBTughUGnFt81ZpD96JSc79sj+QRlUdy+v+38Klzu8ZPVTyGHfHMZol+vBc/yFGs0M1b
uh2RwZf1fuphoi5r4hvIJcmVCbR5WJQQAZ1m7HnExgGqB1xsQxJU8FuX9fJGPIhyxn/dLT2nWzy6
SAXAx0q+it14Mwrr2pjUAyL3CMZDC3BgUbpnd5r8hHx4TJ4hCj9tkDd9aR5VXAmBq/lGMjxK8xQF
t1oqG1FiScKsbVvcEaNgo3PvcIrkqIC0ckPM5AZUQ9x7bvumw4wci51OmrsD2NEwPg4dS9QuZNgH
nNsb1dnVnTc3TDeBxE6RcKUFoFZsUsHLdVFdS65R8LTmBajtriXyI14Ose+JVALkJVboaClbgU87
pu6Dpy7eVCqG22PUw7Jb98Dr8BVlH6LYhta5TR1yCRySXK1qqklW7d1xfd28xRi0RLbpuP5NZAG8
CxfJJFtH3JAsXnGrMQ83iXwrKuRfua/qvapwQToAjDLqnWjXav0ggS/1pYVGBzpF4XGSK7dUiMjD
aN4m0Z7YQG+hZt9VE2IDzRWXLr24kmKT7izK/aAiVuxHm5weoOyl/sBkzeQ921e1JUyPCqw990fz
kA27Yuar3SK8XRgZQZ4HA1cmZ6c4PsTGtQz2cz1MHeIq9rFXwxyg+HVkDcB9F522ztkXcFoSpF5C
rUgDP582ZOo31JAC9vwAGuGlGwZJLlOE+RAfdIYkj4rNIzZnM5mTLdPcls1G3vXO9QR4eWGF36F2
I9hTsnDNMqo1DiZDvOcPqA6YbVBK+uqZxkfFIBdIxMoob+T2JUSHvn8kuOiorEjsTaRuPUpg3ZhG
hK0DJXfTekhCmoHD1Ej039Yb6ZNoVpELCzgXpp/MTQhsFOClKxhkMub3ojzRsrFssVkHHqudITPY
sUTUvMbHmPr2J7wl7L+azooGBG4E0UArbX5Qs/yO0kan/bRuftp+ks9KAbgfKqH3m1JO8PSCotr1
Pd+KuPeSa6HXVGok5iOsxmjXtZRXO04IwcCuAxyzLHzHWP7F42iSa+8seFFmCJV6ZDp3rJCusNK0
CHvJrPigSCfw1YGesKoYS6JNYETnInFvIyhseKkHlpCRrLTfIWsrWn9b6u00hsRWNclyhiU2mIgY
V5qoFNE5rfvaNCOZ+wKaiFZGzXXICs67TGlDNM2G4ghN182jk/UhcVcHh7XjTB7RyJQTcyoEHHoP
s43hcAULBp4FqzFos43UcWIjz/nf6pPylmXarHAVwN4QAh3S12krPpK4y2hh7Ou3Jq5U7o2jQ7AJ
AiCahe1QTx7lB1BSDslxE5B87bhfUZ3ymnFMqe6ijL7Dus/plAuneT0bKm6S+5bZZO6haQt0MqvQ
L5XdYMpBrWbSRLHiVeoiNOlDdIsDL72mBlUitmYoFCtGbrcCOmNuI6OkuDEHwSAH+n76CGr9EGv5
i5p1yCEpL/akKbtL4BKK0JNm3ElPAHqyxscEgy1axTYnjJZlxWs7RA6XMo371Jggb1CKUB5EY6g4
qdq8+NDTBEKuldRE5Q2z2weTA7lhUvE0VmbGhVrP8x+FH40XizEI/gXqDGZKZd+BynSRwaJhTK9h
38wjkAQWrccJY4lUPSbs0YlfGjvlqiUNSkDgeKjlV2UpczDSdLY14HmvUBkUNOkxN6QGdxT+h/aH
Msj2Gk8mg0cUtDtoKC5hdVZRb3VYKoiPKTw93W0J/E5Mz1lq26cxr6NHE7P9zwP5G6j9z5Qo9gtM
fO1FSFI3ZcWi2ijauyE6/TAFbquQqZRltqJLp8dfHnNa5Ik9g/7oTv3MTVZsk0anbxU3sBkGhZ+V
ETEu1O2oa2W9B2Y6HQ3PYKbJY8iqYNeiERFBL9K167q8Sk0DAVDU7KpAH+pXxZLBLS8kml85leNd
dHRz1mpDl2hDGjmYYCexs4VJ2LNehFb9zmfHVkaFer1LFTgnKMgGSj9lOIlHjbiQXkBvaAohKh9D
Svi6Z0SjOY1cWGRF4TUbmUw4v6DZDBSjvaoRgNkkACLP48+LLuvYXjWqRVVnjfattQhaAWtlIVR9
a+p2Sof0iPIQ1saEvO+ml7DNBW/0inJIW/fWRaYj9He9Eh+irCdv3knzORa5/j0pklZ5zUZ5I5RC
f28pZ0+1l6ZbKol4Pdod1uVWoT5O5aC4Utsenh017U997Gj7DEw+hBOCeInmdb4SlLgDqMhcZkM6
7KVNe1xtu93BqJT2TBFf85pHSownrzG8g+f1Ld77kVwhqCzcL4yrgU4VG+qdBasGytQ6CoA+Q2DT
t2Uh+BameByxIKSHyolQSp3EpZfMhn031p3CgjwCvxnGxc2iCZBGHLtfua3Lja+qwU1YQxHjxszZ
g9Ws5mHsxuld9bzuBf5a7yFJFDxAFSYSWRQMDG08x3WkAJBNuzjOPRquHb0u7o0swrM64Z8J2A6v
BrZod94Amt+1kOGlJJ0bJK26C2hN3ZmGVph79sQ96KrOPOVyML8HU8fC6Tlkq/spXOfZ2D/jauSp
LkTgoF1XHVY8w2XuLJzp3hlTdbLbEejsmOOTSqyEq1Wrbd2mdl2sGnhBrLLOzmVaRCsAPtHO0iD2
H1g0I+eGSZSesn5AZSJRCVEGrmS8zUrselMPAjIyTVoVpFpt8RGEnwM5o70+6B9iSIN1Qt3XelRH
nCxBF2B8F1FJUBjzfGeYwDI6kBFNVScXProQg5GJmNjjUWA+bsJkWQJ/ZDgeoCEEKsXroUHhoNu7
xtGJVOfa6GPZY6ezu3tphbjXejr9+E7InZO1lJ3xkmAQrJBtuzFwsdmJIgIHTqkDNEaJZFemysWQ
nc3enrZ0I2mwIuAiGYcw/auaqEg2cLb6rbAzsB8FbW+WLMRNUW18vTb9co4ZDNx2GvAvvEJC6FdD
Yb6DNZrJNLaLItTEcljrnUhOgy08nDUp697Bk/aBKReVXIPr7EAV3U5dDS7bciGo2Qm4tLCzWEYm
vc5SJzBSgIGBBmQkpr3A90TdbOpUJTmYQQfIOsogl+DfoQ44I/vKBQwnLnpKAvmmEzHXZcDAOKQT
BXtNVNns+2YfxGgQvxUlfGPVyzBcdigyMV6rY1CFlA2Dbt50Xlj5ZQW8l54BhVNqxPKnD6xRvYRv
ZZgSM+rlRP4cG0uE3Ja54uTyJ9dZbxAP6ML6mHctsfGilkcg2Xw1Jzp7aT/v1e+0CO4VvQuPoJP2
Dz91/ZELTewoF0KptJi/Q0YCP9A41ku15c8aLotDzxKcRdo4xEuv13HpDuHI1Tyh04ova6GXQF1b
8aji3CL8IvryoFWeeNOD8F+LF2o52kgRSZryT6uVwJo2jJ+2SFQFhFOPH8tye2LUtpOS2reBj0zR
s1YcrnqUEfi93Xab2HFRieMKOJeudt6DAidvXxnVl5CtfjTdot6aneiOph2RxWo9FiaoInYYPKpE
mXXLqougCPQ2QPYhw1/Q9Zq+0oZqdjt6Hr/pohm7oyHj7lev+a4uSy2l7GbAE/KH0Spee9L5ioVV
rtq+h56mdpa7KDlezkY0ecU2AIdEGjChtbLp2PyoEJNiQaqr4YJhrnB88aJj9mBJqJNTbFuZHYPJ
qDemLNRrUYCfY8EXpb7uUVY54qOCAWmw9MwGyimWQaXpfixYfOq1cHfIbCDT+b8wcIZW2u3qwSJI
I7GVF3HWXgZ8SAtb0idpVUV/g0es30q9aX0nzOO90/WoGXHPVaQS04MXG3OJnsU9Aa5+xBqOubPl
ONjkXhJRoREHa9W0vLUNkBwuoK4cAw8eSR4HYltbjnuNc5ZiALCKzQB3esNnP28RkuZLs4cWQEZo
bacIrUR3rZ5NTq5w0sGtsMeCX/xo8yTaffFmpgWIrHww/5lxaZwp8sp8nDvpVz2gCqVm2J1qlwye
VsO0ctOkW8m+yvYeLxh/qvvm1U5HZD8xNEsLUipep8E7qY6W7DOzTg6aZLHqtD3KDd3lNcP3MG1E
qAMyJqL5bvdk9QJK7JY8Ht3LpPXfpdUTdFJb7QnWNd7bhqXtrWq+5pj8XJDinKdioQmWuotddLL1
kOJtr16HFb1MpQ5rplJAZBiJWa56S7eppynnq4BOSTXexmVcKBoksT64cHxgRInxKRN5xRER09U4
xInyUAfDw79Wp+9dQhlhornKYdCT/DYBBVxSdPESYow5NKogKJbPJtx0VA4qRa+betS5Upepbb63
nhAfFMAOrylGNV9xXecpopE28dALtiVwejZ+ko+qG3DiNkM2bj05Bn+9rqpArJKQAoe8hSVUJnsX
a+xmdDoHlV1y20cWeM0ri4ZB3ehZO+itiQbrqCy+hd4txzxmTyZkZz69MLYv+WTBPxbsx2n95OZL
rFG5eEVVU+6UgQGcMhfbKo4wVZm4PNoAYUGi1Ox61FCkLBurSrnnFux+7BiJs669mbLnyv4wtPoI
Hdea6ZTGgJ+CzLJnlc1BlHhTYysK9rZSv41ilKc+jAau/c7kgOMW3S5PoagJAeFS1cx+A+5dp+sy
ZYwa+/yn0CExoGZXQ76twvbaBkbvd1UETb0tB/dG79kIiyL/7fJKWffO5P4meRr6KvTRQyV6bZ+U
3osdKOldaa1h26UF12CNN/otarzs2cdJg1rq4auSXFhLlNzmrxKNwLTruKjxdRF9VE4Mf4GL8Ddn
CwASNcjPAbewdx6daeXwkRJ0MHvcZeYcnTGzbk9VpTzGlAqsGi4pH0ZaOIehiFjnM9hD0K4lJCNv
JKsqu3k14mqzttcyPbH7sO1raZXxq+DK1fIsbqwmEqSfteA1iMlGKGZg0tCry8ukKfpuaLPwbEqP
lVWsVptRqFA9hnA6BJOGnkW1J6iOOHt3TXWy2IGqw100xfBhu1xTbGMq/L4k/daaM1RlNDR0NjN8
n2ybkpyOQnZo2azjpMKKLNKwQgY6SltZmxvYa4STXFvbVmZBtZimir8wiOgTi2pQQEbV/ONjN7hs
Aa4qK4MVoNOmaC9lQurdQ4iuLLi8mHjoWLXNEDNaXn6YtZJsY3UyqeoOk4chrelH0fLxtS5Zk+aG
hHNuFdMtsExsO9zoewuTqgpMZpg6VqJ2AbdLC+rxJWWa38vW0690N5x1aQ3/3CQLTi5YXfTxUcXH
y9hijC3r/4HJVt/YgBk3iFvVuoTayDaNEu07z1iNSX76G1IMX7B+CatO1IXokyAogYX2WEAGvNtu
xhpSzQXFOAA7ujZwTkEXmR/Z0OeHuNfEyVE7bRsXEqtmnM39BUwG1sod6XftabJfO61THVSj5RBo
cH4aBR09lTVWn+5QxlD8ZxuxFQSklA1Yv5zIyAYjHBBUf8V19J+ub8NXTkz73Wss79I2ISCf2bad
1135xpBl+XXZkeLzHMujp8gsHoZrRmfVwKiVBripPDOvNn3Vik2ZqNPWMywCNeB7ZbFSOgmGyY3T
4sPta4kFKTe+Oc8RXErS7mVCPqRMCVgAmEBXbjReuHiACYCb5HbFZP7mXASXY0qfYDz09q4aA5J6
eUUlXuGu2qGESBg2/VMxqTBNYmZ8jl+AaTUQoUC6PNXexPbTxqBUNyyfdTkyXzvpAaK192erwnoo
nt4eAreqCLlAxqASjC5MPmV4ODbKmqopxjH1wozQazpA6ZhBoXC/GxZfBi1tsvF+4sQyDkgQzo7q
B8Ktrke5Rn3pPPGSWd2fEVW/6qSx6KXKTVZJD1AP78xU4Az1WJzaSehnjbosnHYzVLwfnZTCSUjY
C7ULyY0ZONzwusC9GozkPZsclvYqhXKAKKlcxebB2bRx1emVQggGiWo42tUIJke2t1xpvwsPt0th
b5yQdOEkjFuRtoDnemYLxqhy3fUxHVl9naxtFjUauppZB2eb4vk6SV4tegOWRoN3aMyDSxPlP4GO
sZUHsbWmF50+HFvjMFNcqDTqPgVnzEc4HBUxHsErAKozt/SPrQNCHFaF6dNSmATdnWvTyR6Tx9T1
jeaUO7ILr0EY7RoPcUxq761N9hSlSzkP2BVDBQqGUWOl1GiEwDChu36kaKdkApwtu2OoVa9Jzc5h
TClxT7BMjVZD2Io1lwCKGHTXQGb3MiO2OLJ+Y81mslCWfEeN1rg1jbnN1fKgpCQGnQpp3QPuiXXC
8UWkERsCe0IV0dkeON4NoR9UOT0S08JXGC8D23riUPS51Cy9qXkpuKLlLosrh0iJGDctxl+TEBuK
zQYdof12hLsEB7xD+mKCnb0hQX+hq2TdR90lE+2+Vq2XpCh+XSu8JpgLMhsAli6RpcKQhGlARNQk
jut99aImYRCTM2rgomoqFp65E+mfIdplpJY7w+mPengtsea4NVx7loyC5QKlDqCrQtH6Cm4mCcYY
e6+O/i0U8GYYuCtj33Da2CYuQqqKrwAla9Ibit2cVMx5nj3tHIP1Jq0e3SuqBXgNky+CtxqwT0wf
mvVeq087p7QIt+IeYI2SHRt3DfQCeua2paq9m7Y214vOWZMjYd1FUSbJEQ3BIRv+huq3Aq/m3NL8
ATpS8Q4uFQ+0IIsQ7qjpflUYi0wsTU1pfApggGqOKEI7StqAj6R9U00m36N0NlO/IpdmzU89Roi2
bxNQMPLvoGgJv2XBwk6/maMxjF2k9qqzJYgRotM16SpdvRdUfjDC0pMnfwoAp9FPKb/tiffEcIkl
WYvZ1y01/BuQgp+JzgKrk99MJtu2tj90GKPM8uu2CladYvoxDryQmC/qN6MJ9W1UYyEQeOythuyf
EjV8+sxMkC0xkqPW7D2rPWoBbkE2yMWnoGI9Al/GgrW/FzBSGIK0d877RUSTrxwkMzTbAJh1g0UL
UfnUtf5UEZ8fQgQDVCk5Ob6NwRvdK9ZxnSFXIb+3W7QygmwsOrC7muFZDBDgnmDCfRI5Kw0YYxfM
RCwYMOnMp/52sXAECttp07zE4sfpiRlhgnAvM+ViLg1o+pkwDzWfoSvMv41J3+cQQUL2uG4R+HqW
GL7alizDvQ2TCd/ocMvhlHEeoWPWVf43leZ5jCD/EC06hXyclt3uIhjEttt/R2AXglhfBUrpWzju
nDY622FEBylfZSfg4aX1S6BlJLyNUK25Rbe87QJocSY9EF6AeoBXhnzsMBLo0a195rFj1fuzxyTf
T8YqUy3f4rWM2v6oKBs0CGcB2ltlyEuFnpF/Uk9e5B48lXws5N8Ym7C27PXwK/M0/vuJ9Tlq3nWa
SX+8TPEpIXi3+PaXzOjG2pW2eQgl7DK7d98og8e+ZjWQd5igyYSbn6KGUJSkJneSibNSKxVSoSw1
gMVOksxlGkwHCo6Zw1rbIjSusCby3By4dWSfdMflbWnrr6Y2m0TtDl8Vr8jOMpyFMgYVfjPrYDc1
K2yrOvcpZYNh5y66jrErM7Nt4zpsmssKTyWVB3NBESffAEstSiGBuOUEw9f+HtV463JnyQ1y0MK6
KUPoy5GZKkQ6igZjjgw9ShKFbs8JKxwLbVZ4kDu5QAWdK3ZhXsJJb25BAfqtaj66HiAuVWNvuWOc
DNnsA7oHuX9C6TeCBnITOEejs38KLb54oXttRnFvvfrQ8QvYGnGzrcEFRw1rONUwrnqs7GIvWQvu
6wwNW0spz8gNR8PBWRVR6UxHp1OUODwlOUwZhM8AsmoP8Ec14s/UzF7DzniLqd9YDHnj26rcGg2p
pWDY2mZ0pNtt5YCoteknUc38s2fC4BktriaswpHcgUyIFdl5uqX+eOd04G4ZpZY9xs3S6VaJMZ66
DpM5OaEGKjKvFA/faeJCBuS95HXBxuDVm7L0jGdTi+5gTaK10moAuaTp6xCyTynki6BBkTHA3oW6
u3V5rBZKNz3dqeC3ZbwWenwV6GKcKUaOGGshIwYrfaBJhZsv32Yjk79YdvBZG+GG9cuGvs3XqZV7
7ua3SbqA+PAmmwPAYcKZMQqvrVsvg2ofE4uAiEaxpPTOVBX7RhfvuhgYVlUcawszgRT/cXQey40r
WRD9IkQUgILb0ntRoii3QUhqPXhXKNivn8PZTcTrUatJoOqazJPbooArR5FBi7V3i3LfZgTxlGBn
2vkRBfwAB7Qhuy51jwMmshOimmbGil9bX33inSn+NszOvmcOoNy2fimidm473cM82gUBW06GQOs2
z39sji7HblZBaB5UjDYhZBfTAnGntK/A7Nrqgd3t9J8fZDcHGt8YCtTf83Nt8Qd9bnoCN4lkJ7+A
8KdDJiFwBiYiF3OsnwjwQio6Zs9+Wf0mEwmCRq9uJlI2eqF41U/2A85Z7bo8/jAcDC/NDEp49L4t
B70fSd8jYVqL1qfizsWawnBNyXI0jGGfR2QLlzwtGYlwNP7flkHUEol4ewIHKX1Mot2z5pmYHeoi
gWwAmrbTlnvTi37yAY/VNDM7EUXFdNn7l3vRhUb1npX2i9NbTLKm3lx1eOQmWy9lzJxiMEMGEwQy
x5m5qNtrMGmCtlO1KnP/7JFdnja+s2sQ9C+EOx3cVJwjguVWWmM09R9fID6HRcsneMXO9SOSUCxj
hykIa6udJiptpZg0wFJRN1t63VW4j5OJgK1NlUwXFxJwSzDSoow6kHca5edkefmpngnUrCWqlYQp
QzSXL0arjjELEDNioyBw3XsT24kp4b/6/h8JYPmS0plNfwh3t01IAVTmk6NFvx5m55LFKS0vi/Xx
0RM74jMIgEgFEXzmxOHC86yHwN/2AD9WR9PLWQzWw/NYMEkXiXHomgohiAnxKEJ16kPcblOUsw2I
+q7CjCjMGNWImEHvu0RA9AfPmJDWjJneTuwUnqvYNn+GueMWbbGelhkrVg+qCrSjLEp6ZmL1U967
r6knthhWWUf0wzezv6fRJCCmiIyY9efjOk9qvSxF+o7pd2mydSFNej1Fwdrx6h+Xt9KNrA0Brh+s
o5DZDy8+zqBlbI/5pmY4BBR10Gc3wJ2fYqd2ND8t9RjJYOFge+/zBs/j0ReIS2WDnLufnPNgPIzP
A8auGNDD2M/vouuMVeEm1zEHY5XFZxqTX1kkH6acsmVfoRZu6AEySZoN/6W309/CKv8bWxUAge1/
td9ebQeXAvvkRVNJnwCImlL3Qe62hqc+JP11wiNOmCVQJjS2lN0QEWZ1Y6ZwntrBWBQew6EHILSc
Brwz8/zs2AIbgP7ualfvCpNRRc1qOM9Rg2STzd592oUDGDaJ2SOMUC/W3WUcudilmXyWsBgNAzWH
bM75ZD9FmflWZQ1Ybcu4mNFs0gPNZ0Iayx9DMy8nzmHPJmkF3G1TIdpUykeK4s7H3sKy2TrBDB6v
32ajOGjLPJoYFgUYYdrxV9sAaRVyslsKtXhSsdj2/eKnMKIfPjC0qug8VTCfDCPfhbhMWxc/JdXN
5GRbYUQon9X0x6xqbTvzRia+yeX9GNKOKXMgQ2Iiktkz1fChwRCTz+4/Ik6f2kru+xg4lBtTHOXe
w+o94SeofJAKdNVAR3gFs5gNpzGyeFRm+l2bNMuGKfynYGZowaYUL0L2zb4BzFsrb8SvH1kG+ktF
xZONw9YjE4HpMuTV6cE0t9o3x2MFOMv+XpJPo9oH/L9xcGrY2BwYtC49Fzd873ubORH9WQikOBGK
wTZt43Wq8G+wSPUBLubmkKwd93HMzJwCVdnuJXvEpgvB42TGsbCAajpB8ZeH7tVgrrvVMvxMkf0Q
C30NZ303HmdfNel3ApT3PvIOnrgnVg+cBUHyhp0TlIcIkmfyJn6xva16hem97ZHOF5qg0gziCGGL
1UweTxE8j3FwCNXwIXX5ox5Od01XW9btkbDh6wxvtYrC8UTrdEioXp16PjFdwxgkLmGW/5Dfe2w1
kx/FRAMqYZwA/mtDtUqQN2cV7k41PXGSPVz6JpxjmT9HBYhvFzuaGUUnETyMhg3yn9q6q8C/BSPx
Z6QIWIj2Zl2KZW3UGB80ktNqF7T6qBrxzlzrN2+TvRFClJzS97yAB+QbpEEU1q/AVFVjwgxt72KQ
DKbacqeH4ZCE865vzS985WtVGV+121ZPrvbIrvB19NGaQJxNWK+L1HssmyFRjWRgZN260Ca0RXI5
UwutNeyPwGXYzk5yw1wK8aPu8DhidIv74Mft1T8jkBP5efzubgOtfbaQ7HMHg43GbGQ4NihIBvOd
j8LYn+W69YeDlzevdeDcqYhgzOiBCYAaoQXlqO2IMVjYhBvKoDz6RXdkj2QuYrJO4Qe8VMq9+O78
lCt0jdmQ/2boDdUo4McB6cSTVVMtJL1LJ4RfqJMR1uOSpjC6O+gGhY8fMbU+fDkhHS8iWGMmM60A
9fbAZCx1jFWTkllE2EDi2uyY1EvaAb8fNXMcTnCCCjHgeNN3hHczTyMUsf7S7MDBJtFT5RTf+ZR8
VaZHIyp+5eABdPS/ytS8BKNeJ8jnsjpg5RNdlE393NbPauD9Em+Zb4E4xdTkmz9JB/d9YjTUFDdN
mFzndB4Kj3EnWupnBI1p+zCHsbwg99qQ9r4qmmeZt0g+8XmgkHkXc/iEDfrFCIZnmQLyLwEc9xjY
kb2ngGcmFEt90K4s2jsieTfURJsIOrE1e2u7yy8eeZYN1wm5pdt5wB5YS5LpDEYsxbsx6g9vxEeW
0ea6sOGEwdimGOKzXUnsLHkCS7271FO3C8mtSVMeFdDNTHxpDJBEqhHWieXvM5V9T0n429osh5ME
IIUbLNJOv81AtYuy2vU9tbHZ0yWXNbahZjgatnmmFYzORsLiBRXXcsCyW4ADL3pHkjQobtkjHKOK
Tt1onUPIBTyUp05ALYuj/UDxzsLjNexxn5dIRpYJ9oa+ba8mZ0ZhxfcJX9QoqEmCxw7eFZyXLsYU
YXpkhfCNLUwwQa2Lxa5mz7VngbRGO4Tymad7NKdmQ+pzsg0g7Zd5BgF7RjFXZ28p0x3hUCSOjwfF
7XBBDvm8bNs55mNI4xcWNuk+13a7tbV/HsbUJ8C2qT/SBKQPJqmBmDNIoOlzOIqIu2+O9nPKrxk3
aPEdLDOjAGxl1pjsKg9fUGA6f9wQySGXQP3LhIh4W++7Gr0wyZ45cwvj8ZkbN9pAYici0R+0JxfK
qk+z3WDYRJME2deJCKYIqrWSglYnZhTEe8UwJqhvTEnnhdMVx5gGil1/9m2QnSPHHo8Y62PDs4Hl
trQTDjHbGfeU6spb39LGyRc0e9idH4fPbFKHMzfcyyT9pP9dT2OxrVuqyLQotthkcePXlFNzO50p
xLak/aBO50oJuNfGQX913XCfVLGLafOyfti7zCiGyQ5viZfv8nn6G5sBb6LP6CXVAZOgCnGo1pDE
H6p7Md1H31IMm91304+pO930RCV8ccrRvjQee/y0GRSKRhPA0gQOZY4MJMLpPVUINYvGOuQN9ibf
xOU5eV9d5Vxsr98lU3XKsaz4fnbi0oV+nwJqSSC8RPH8L06DYkn6l3MZRsRovAMHgumTdV7i7SsD
YxeNMAm1k58sAXLHKvPLjMgK6MM2EmyAGTcuKskcjFlg6+ZfUhPf3PrmYcydF+75JzdhvFmiH9gY
KjAOqZ+TTxxAYNRm8cYasN7H0r0SmWSxnccPL2t9TsnzIcly22XzZ4wyiIMY64OlrHYV2FjJ8pHJ
mmMYy0C4QJ20AofvvmR6JNEPs60dQLtpTXC5uN/Dxr5r17y4YiZOdrgHWHojlgqbBMFli+aRQO5j
zVIKipEEtKfkLvYQVKexl27mmCE1HNZ2N3e0zwMQe0U8blfQLlYMrQKijy0HDg2mWdPBj0Uw9NLS
dX5lkeJuUdDsQ6zFHv6gKWie+3b88rsMmjFk68q78WEtR38u0BUiT1Y9PzfireExxSevUW7ZrMD5
e71k29nJcxyAQHdTKByR41WnaYaBwowdONooqiWbBOq06YXfZTgSuY40uanfMxvXV2bE+HQQw9d2
/F/XAD3Jmectqywnj7ck/Gmgnw6bmszWhFQs9pzs7A2PaR6CYbS/KG5RNKMT6EA8e96taag5s75y
dnEbvCkX/1ocoCaBqLC3J7Fu+vQva9m+tNEAVrjgPmC/QOmDhwK3a23dUoRj9AjNqm4gzEi75zCs
8RO7U0yL0qbMMRCUPkcD/SQKlP3sqWc/IyMnzfaz3d99gVWsya1vpVFZZOUmHyG7RNK4e5n3XgF9
6wrSNPxK3/l+9lBIppVUw8Gq20cke5GDRtHlyrXrsxd016pjjzO6+NezjFJcKed1zIZXJuNEOuVu
DHXUPPkuIy7PElAjPbdeFbP/Vcyce1PF4d23/i0R7q000q3BHiKJGIHU7GD5Bqdd6fmotwd0vIRq
fnCgrWMm8DinCTRW/Eu3ZqGfc2E+xUN/cRmJkTNln7pOaBKYivGIUYdqUbvkBOnmmx+9VxYDfcml
wL/GvvhJwAUsrH1WW8yj0nafDoV1lp33ZQfjR2RZcLHDeVsx1VpHPqWHGVMpz/3JZVhPqLZgtlQP
KEQ5hvaz0RsAXGq487z75qyCzezO/83JRzUF1xyITOKyRwhn5vo+ubKoYJiVOI7YDSnHRzx2B4dJ
gmp6B99Vi3TR/6hnLNNpxMFKCSrixN8YSf9Kl7hzcoDbHNEAdZ0Z9xTfRBwP0VPhtNnWMwR4txnW
YxH7NrAMeSR57zIrG32zFk+UXduZ4xaYOUGGDGfYvaG9piBJt7AkOOvIBakydx2ULpiJqiiWlfTg
ExeYWhheUqpHiGlj8z035Cs8lbt6zN4TI3lzjejoh/LemmmwZbu+T7N/llecqzneZDHAcNSlxJ1F
7X8+MHYzcZ4lQn/qB5vhWnuZpoLZHQcMNxQHa+AZf2M1n7Iy9FdxqJhws+1vUyRr0RCY5/7xEY4B
3O6xNEOA3VKzSLNchMzkAwUdi1FbWn+aL2JhheFXXQH5w9FTJ+6l6zJg3lgSlZO+G5WpEVEAaSse
bEVS/7aZO3+Th/uajt66VlxYccC3PlafXonNxYlxLqvHfTpIjyOV4IE4ZtQl2Rk4c3SIHxHkYYEE
D5Pd1N+cJtrFqty1QfxVa/Y0LICvQzwi3jcHVomGhKdtnWo/ei/Y0m0LA917k1VMIr3m3vulTzpD
YhKGNewaBH/wkwhTGOAd9pazrJ0Aza+1EZ6xQoJE7opst1bsPSwVHc93y2zEc915B4B80cQx1UaS
PtaBt14P5wTLilMVN7s0+J6Lu26np9LzmKmU2BqTlO09hPNFTqA3JEPzoOVEzjzEqBA6y+h8pLnz
VD7YQD4GDQURsGr6K2f6sZawQezuTUaI0lSNU8+b7F1W+dHzZEqQwfI1I3iR7xp2ojMffFJ+Mnqr
yMcIacblkbPd2zQq38wmP0lcJ2IijeLHMCbg4GynLdTbqyqHQyOtAA+cP75kyBu7qVpPdkueWAhC
NesRDqouTJZh0P3mfvOGwOyHT/2ekAOgET6mALDtLGVG12n2M0jualaCpnqvSNjSA8l/tXef2CIt
uwz9FVyYVZuN21Sle2Nscw4j+9Jl4tmq+CeWnUWRwfHHXBbxMONGPnsLAIM71dnKAhjzUtpTsuq1
+2K2/0d8E2o4QW6oahioFA+UBzuHEOMyonhijHT1zQmvEjbPPs8OMUhw10EuEVnbEFlNHDnvDD0+
5ph50iAg3dqa1JvALpeGhq5QDhjoJwRYAIaQaG1cSVfmy3RFIfo4sOKfuVBgRFlcRQAw2mFYt7ZY
egELGgXNwfTUJqiHvzL/14JlkJa3qXu1bwxApzq6amb20leojXmDZ/Sk0ruylsKgKpgdjjyuGh0R
WRbi2LFRSia9D20se+xTP7wsv3TT8KlL6g7mG9G2ieb/mqjfyAzzoBWR/0jGaNpE370Z4wdvynyd
GiQ8ND0jk7rD+NbkNecZu0sPOTLXLITFf6XinW1K/NyyheGkTPj6Pc7fqmvXpY+X1cch2sHUCPvg
XDXqyzAfY6jYPFgeFWamztJiAGcL6Ma+ZMZlNiasGqc9jEl4mS3jLmte58lflSPpEwWgAm8k8nlk
7e59Nf0xiYiJ7fKixgQpQXscbChSQ/msk2mFTkoN+Ke7Mz045jCqW6Ctff+NJrT+V8eV/4uORxIb
OhibAdUfUxbV/eXI5l4QwtLYRiEqMqZgFURanCfg23K/v+UIcNbZEBpvbVlNP7mfYv0VhdGeitAQ
XylqgqMzzuN+5FS7WH2i76M1gj6e22Zp1AW0kd62sIaaAjeWrHpin7XJi1SR6RQWLOkCEYZ7GErc
GTGW3cphbeTnYDX6pO+uM+acdapQn3dB+Z9AzLNmvzlh/NXxb1k5OM8qtIdtV8Bu1ibhLXH33hag
cY0RyA8ekzQm3bIkUnspjQBgXK+wVk1Vde1baoWoUyiqYMFZBvSTgTkzO4FoDN6TMcUoM+JP9BVW
bca+mJY6hLg9dA0dZ8mOD8RlF82n3aIf5x6Lgbd0bURfPs8CMkZK1G2Fgyl/5EAj1OdQYYS8thw4
eRHp2ZwxNcTDtNYoQxpGaj7/x0URkBLoKsfmIRwaUhcJ6+k6h0km634GXKUB5FuCGODz+XMcf76K
wbTjk2s/fnZnBMv5wQT0sgDyfmVE6AOEkWTTUg/zdInklByRWUP8oRDyoe5NAEzSBwdTGPSLSOMI
x9WdQMwgPg1O6SKkTpwMxrXNY7OiPSoTxRQEWS+GbH/TEpq9zUoWAzKdxWc9UkdEyq8uU2G+JK2t
15n2npKh/rIQzOe9vQ+0d+kBefYds/ms8n7TqiHNUDL1qml8kVa+8mTsswjrxGgP16roqw3dCSQQ
Rc5dglG78wv87/LTQUUwidpkI11c6SJ+J5/1iqMg6Ns1kdhOFl0SZ8Q5AJWzs275HN5mmX4FaUcR
rHdxlN8SH1kf6ejZxtT9TvUxF3S55pZJtgLtKaaQDf3RqcY5p/z6rfShjHj+2coIZelZQk5D9TQj
/URx+1HY1lWY5Z+LNAoLEtMX3dBnNZz3/q2ZGb2npvUWZhLRlXVRJSCizKJIGBL2A233zIpufq+C
dm8nPuodK7y3qOCIr4JSTfueBC0Y+cnGJBw48yqUwbNhGOHWq73bYLJqpa97y6Jx3bfW+9ATE5O0
t5IyatHZGKJFzomfRqTLJYhpTw4zJC4mVvtzgmMnqX0LqUJfL7IQfclQvnCPLEIH0DrRz8qpUsYz
bHytxxtWhSlDWCw8ZU8JOjhrjyQwVRd80fJkZF1AjYvZ2w7+Rb744SjxH0teCzUKS9oOrq3VPxu2
wrckEpZlpuhumdPBi4rTu8GwahTZXbAWpE9Nsad6KPGwF6zymSfTTEyUuSQyFV03vmWZx+S9lYDn
TevgRZW35TPZZUH/H5HGzanx9MuQ4B7wieJG/QVnQW0gdu5qSXgBtrRVShMmS4PZUAogzOCRChJ9
RNS+Tyx/ldfyUwzxBaUq5Ubp7nWW9xc0qcsuQvRVh+RqPjq4UqDCiwL+wryXq/YRVxal3gUXHrJz
o4y3okoJl+ckiPUAzKvDDavtaOnPUDVyvAneRElEbcAgSHzJTv1HEHu94cRTx94M/5scefUj0BTK
RBJvzw9bvl3Y7MxqqL2AL+ZefiQuP9Uuz47fY56PqkVCI24EJlAQy/wITMQlroXKmeSWwuOvI9NV
mxz+eXTvHH2W47CPc6xTQXwOH1pTsKzrMAf23WTus06TjT1Wa6bxn0M9whdqcEqj2KetaOvhQPG/
7pGYzznmByHx31XMyAxhuLsmKgWzGC1uZmigb6rK7slqeetz8TBKmO0l5eBq2A0MxbyMeUxxsCyy
VK2FspYWyTNOpW+OAxbDRxYmeQo65igsYZamyE4K8VVtRj9OOp0wwrE5MzdpYkMI/fTxt2t714Td
X+U3VGRsDiqGttzc1xxDKu8XW77gJ0ProsXVmiGok7Q1l+lZokf15VdFSZVG4KgCHwyL84i+BMwC
LJz95N4cPiYsgsjD96XEQA//b/KbJ9Ria8qitdbGXoVQEFxzo73/tEEYovWravkqaW1S95sdzOPQ
jR6YAHkoa3cDKfFSDdiSIZAYHipka4Ryik6GLWAXku5BaFrSPG4DSN0jpHnQVFMJCNsZTxoNiyWB
PfAU1RXHQUdEla1PkYpZ9DerJH5vG59ZPeABhmIBYZ92YJ4adE3h8O2R4EfFsbAohGMXBC1/rOrD
b28quUXxsDuYoDVavwDprNWolZL9eqpNUgfkz2BQ7gfcocJe95W6tlALeFo3BS6PrNGLPi2WjqXA
A7/wb14DMq+woKMDa7t/Fugt7JAPgfmmgaXlEsTj+WITlyv077CjgFfSJaCHR5IkDm5GaFLv7lt3
m/iv7MLYh00br3Sw4o/rHCq4vnsOG4z63ji4ACw0JgAG4HC401mU9T2eloniMbUIMgIww7Y9YCRg
HYoYY0L0hMz34X7lMoB4AsmZcq0EKoLGuZ5fm+GrJtpL4jadZvTr/HXodjd2bpB+aryHTvUewTSK
HlQaTq2odZdAETchdQDrzi253CjwMW7CtNC5ufGDTwx0u0dct1sZ324NcWJtcHn0IZm6YPYkIrEM
dsiM7zOXFsxfGIcsHiqkoqRDwXFzlnahUS6Qr9TcJc4ldkoVQbPRzCc6Z5dSC9ic7je387bwLs60
n/yjCXPORvPqdrC4IMixesLuHBAonA6Xpsj2qZoX6cwQJt5r+8ucQaowHEvn7thOgtEJUquPkMUL
YbmVdzC6c9evAuQc2fSa83ZCEHExN1j1QcMI9V/VfPFpjTyyvHOorqhU3ObSKLFs2IXK4TNI3+qy
4/pZpvXdHLDeslMm09LbzvA3MvEzQZDi8Xugi8APRGQGBQ3ehhdOGdE/NpeElPVq2z5MrqR+mW+m
LOFDHyOgmbJ6rmA2IYDQ5b+cPD++sPzxDIcAzaBR/9ebLzEVJ1Y6qjiSN9u96l7DmDYHbJYyHrJf
UOicfl2DD/UPfRfJqqRGFANL7KhbiXLrwzxXgLks6EYY+fD0R8tyNKnxuifXE89B7ZzHvjv2Y3eM
k7+Z5qFN5xUdM7Wy3OGBIyc3uiZo+QycD5Vk0JG/jC45hinLfOcSRTxFNHaIGHjGUd0RaJr5HSNX
fM7g4RzxnEAb5lXO5V8KeGGSJwmvWVhqXSOiCGj7rMnb1kMED43ZZIen3OByb1+iOiFrCwJrwsoT
2HBBNrSRG1/lGOxqVk1mdVYazA6zag25Iu7Zo77l6b86MtH4O5JQ4ZTizA7eJp8RPUqhrXa5qQBC
I0rVe1ZUhzkaPoa6+CtaucYjDWI2OnshqMzxdUoIMsMOZSAgcVIiRIf/sxOTsGYSDyaGUWQ0gQ1z
/yhGFmP9VyXmwm6ZQzEFnuL4R7X2xoizv2ioTtIGJ81HQhsEd1OehQvIHQXMPA7XEasslgnctAMD
kL8eNW6TvKv2z5jlMUMpMaLoXUQOoadiNyK3K+LoiCVw7Sr2jsm/xmDNNjDHtotL5BMTQ4DiGLQ/
vo6PA0jdnlGM3aX/ZjZrkuhkv/gytYZHlq1cvQ/yfmfAlHDEQ+YMN8oy3wJIgLr/ooQ5znGwsykx
4hRsSheureSJzZjBbyEeIk6Xoje2Mcg+10ZKzMbLBHDMY0qtBow63V/NYtsq3U3t/Budn5zrX3JC
OPOVUecLTOQ6esljsR2rMxUJFwd7av/eIeXO+4+yuGAjG0mSy1al3jTMnXn4L5Z9dnP0FvBse+PZ
IOBestuZswfiFfMbT6qki539/2Z1F9VTln+rGBckWXV2sopH4LjPBfsGIoQUZSvDcVgZHE0M14L4
5MO0TmAQQuaoX2eIT37AFhdxsu2uMZ0ts+ZswvcuEpLMa1THIXm65rYTrJ/84E3Ax4giFMjAI6Dy
ou3zsScDrZOKAV/YpdC8oU/SWKGK3zV+zvq+YVdh71lNrWeq6yUuBWj0gDBiKu1ggCHI9ofK24/+
+eC7O/0saP5pFBboVzxKdOc7jb6L5LvM1V4k9cJhOlqmYFsY5Z5CyMWt88h9hfcx9dRYI3Kr1nlq
jJ78HujRbhvwVWcY0oDpReBdSIzV6kuHYFBEtpVZ8Gwq1oVxqn5jck8mN3vC4O3zDjXOtMIWhl8O
dzhleAVJYlHrZJf6iMvYpKuWrg9mQMUSI57h6dkbL/1hTwfbs7jWtdgkYOp95hgy6A9d0FHyfJrj
fzFRMTbObNS6/riPgLw09gF77GpG7omrhKOIV76H70xOGjO0TVugWu5N5tvdZkADIYEqGPgEaoZ8
ZvgeRdCvZUCYIz4rejcMKyZbUarVFIkb249CgUnr1Y5MS6ZrdkgMmZuwV6r50zVyF+1aLPSL+eYF
Ew1k+il7FtRoR6yRBtPyi2VM9ijf1joe/6QI/ym0Rw2fgCN+SUiEOvVa2Pe8QxAOUsGIL5lrL4qw
34/FU419O3kLOMhigDWlD28ug6BK5YUxvu3HBXPCcqIree0tSNYWGDe+ZbqS5cggyUvlzoZoGij3
DKSn0CDwzF3lU11ixVYPw6Opv3oFjyCwCU7BIxP4W5WF50G3T23xqRDPzHV7MnGzj9GtrtJ7YQyb
WTDX87Y+Nx1G3k3aZDiYCHGQBhpSZmvJDiMR+1x7kznxP4MRWC9RgohgazhsGf1izVmSglW0vmsr
qQBe9fGthbhgR8WtdIuzhtjrMfxyRXrzu2trkYpcAqvEmZTX2TlE/4Oh7FSLj86HqxxZz3Wnzql4
He1/NkV427wrvIKjf23TDyxujEfXeX2UOrl2RB87qbE1JfppjV2SFiIhrjB7ZB05xqmPvEXJdzGR
JYwW4MOseGvS9jdskw2TPZIC8uA+IBqmwd8OWoHfp46MmJUQd2Hj3y4v9XybERn1Y/VkEM/WNua6
8PtyETIm6/t4ZSbXqHsvw//a6EVbx1KQu5YSson5rPfaDWX/qgcIMeOSlDcGiLz2wz6BSyAQzveu
sQNdv5GFuZXetOpZcmiOSDJLThrRuvLD9yk1NmIWe4cpZtX8Tc03Cpx1hg2ttaaDygRbiw8d3bzi
9Ch3I0R180BALxGHSDoNXnBomlIiodfJsYhozxQed8VLN9OoyIC6D8kfzJKFhNdQR79o4lcRnrKY
KWxAEVgPL2OPVIwxXGGfNOt86fyb5l9EmXvZk/sEh1vHby2ZJTnKSY9Vhou3IJnZC7YtdzxYhVYo
+gd2jp7iVyYxqDt7sInKR7yOn2wzr3tKXSiyY17t7eg2g0pTfHdTQwUn7jXwqkJ8ayL/8MB4zzNz
QJuh5cb0WX7/FRlwUv0mPJBO05clnvrx7HfRnqEjfwIsb/mUFN55aJ8B2lOgLRR07S5/mRveTRs2
JoxvD44Dy9NkZKI44Enam6xKOAo8LGHeNzmbs5XtYwOrToYHxBuxE8tFaTavZpXgPtMb7F5LhfzC
FRcSlPG8KP8K4zXDAIqNv/3gVQ8dvpm14b25vG9ihFJHqJhx8tOvSn22dFhWDRyEq6/pNl37I9oN
+8liYBQec0dRbIUXSoG6f6ez0YwiUEJCG5hQCB/RvAnWnKjn4WfzvxnZBGwu8Hg1AOl9NBVBiGsN
P2Hj1cC39cZAc8og8KBdgouwXqLJYYy3jEFiekyBe4Oso8LdlXgfcoSyTk1zE2ZXBvGlKa5t9BBx
xyiR2H+5dBuA5J32h55VxdemvuKuXDfkfQs4VyiCeJ1qfrBbvkbOE4I0KL4tvCku82h4PAVHx0er
AHGJPy+NU+PvHOsoa+jFk9z0PL9IalPet/Rij9BirGxTGuuZsTuMsaFEGXoM25vODn21xo7hlCcX
oXPQ4XfwXuhGVnrajqLY2u0zmwJZfJt8NjFi94G/ViLwkiYJ3ahYJ5YvRBUvW0pcY3jLq0umqI90
v0JNv0+LRwgsOwTrO5xpQSRpreJ91OUmaA4z7OGZ4Upc2pvSw3IzkOMb8A/kw8tL5OVc8k6O3L8m
K+xIJAwrvF3AIwHMiPOQHQwi2BglI3kDptf/5fFRiGrTs1yeEN3nGbwBTAnA3EyfiJBsRIyX2mQN
RKfGeamrvYbBoxLovqV81kWByYwsJ0rsHMR9KPcChcvooCkwp6tpdDhv0UG34zmawIvwawlsOd96
DPaYkzcWFzaZlokRrJyQLzSMwBHPgLO6V3BDayNB8Cx9LnZvuFBPL2yHC55UK7FrI4d19evUfCTe
hb3kojGSV+GMq9jGqw0WIQdWLmy8PhiUBGE/+Ba4p9VyGOcvkkoOU0GWE1uQMA2eEuechff/o4GQ
chhzQ7yxXFv1uz2jR6D2Db1jwWTeivhsx+6S0qOX8t5FT2X9BMLFIgaHzEvUhAeXkIIA52qK0YcF
6hbp4IqhI4/gyQHID3TA6d0zRQFc3fzMgJ/8JQgozouMwJbNYPRGGYJNDTZl2RGOYSHwGjcqan6i
2eADOqB/EOB21FgQa4UyDGcCjPZ04CVzzq7rxCucFsTf9NHJDXKG7nnTXsYyeWSmDOqicoOErCz/
gw30mYRpvy4eodJxgfLOQJBEbgiUjXhgvBaYHW5bm2M2lg8ovXjVjXMdBwBJdUheSgBJsGWx47Vx
sjHQ7Gtcr6YWW4Syj12/fxRj+Im/m0RJNio6tx+CkoMjo32KuiHoSBqFVnMTTkAYnoiL/3F0ZkuN
I1EQ/SJFaFfpFe82xmCzvyiABqm0q7TX18/RvE73QGOkWm5mnrzoCdCDIY990O/ccOQ46Y6wInV3
mfTMm6TIpIZqpgPAx345SMphvJyER9HQGWjX5aYvjE8GO/vKY8I7L1aA2addLA44aFJEbvqo/p0J
2LmqC3JeQF6YptnRoVjulIZ9si3vmNjzlzEz+Qqo2O4d9ysg9Yo9jiMXQ7SCDZucyEQKJa9BsNpH
u2LFKrJ14n4N8JutIVo7WJkr7rbEhagerZ1HhMqLXYXv0xSj2YhhkztmAm8hgb1rYP/Vi5A9zj+C
OeWaKOG8HcPxh4HqayjEd5TMNPGSOVqLJfal8dFlWDtJbjFRxmzwkEbuhaue9c3DQBd6TpdYrNrP
pvfhZpA8CxuaNkeMJviAaEDrwuVUBEZK4cRAQ841fPLMbTE/G68NpHjEGdkE5yoxf5BHdy232AAH
VOnaPy4Lwyjlc+MbbBLkOihBcS2mNIRipsg7JLjGnQBuBG7ZVOCMhHVYipeJCjA86WvPxXcIFigx
qaI2OGzp+MEr3FM/PEoiC27NC7ukhqzBZLHDPt9NzW2KcOWToArQUIx/CS3bhp/vGbJ/dcoENQ3A
bBv24gpAz2a81+2EcKAZpuvA58kUI51xQfceRcF2gCSHKdpGfMSai/0poCvCSVMM0fPj4AVXGwp/
UnhnI+dezLw7yV/IWhzGbLorjYGT4kS6aHrgSrWWqj3Z3rMJdQOXJ/0KFDDgeJFc4AntcRJxEKK4
cIWfWVMdcjfZVXP96iEE5myJ0yKqt+4BZA8JNobq4DFTrn9tG2zGmgBSHtEoluCGtdcFc2QznJju
3OhZ4iTYr+1Y7jMqX7gacmIZ73teWrBN287fGPw2hB1s5vZ16K5d/AJnICSvzLUwKi/edJrlo92e
FajpHPBUxaSSIqOZbOyMaIvEuoXasGuwmWf4cywGjRP08DiEUo+fOYV868OZ9hhuDe5XDSejebVw
xUV+uxksf9OM+VlzWMyN74UIKXxMleMpZQI+wEi0CyD5OBjbctzNFMFw/z/V6ms0uo0fffktywLx
3Sn7pyWHwzRacfezGMPQK8FlCBdFD6Mvwc1QePMnyKe9S8NmvwQ9CGSVFe+q2kqVUX4DfrRb5kaL
pZ+IDxHhqEi4/TDILY0tkaErICaeXZ285WZ3KQgSLW90qYkxkt5tRHngSTwos38uiVN7qMFFMO6x
q5/E/K+GED40f9jl73xwtrqGANNQZooW3JKVznr4R1herZplyJw29MmsZMlLY+8t3PaNHTzV4RJY
0fWjC4yp+57lWzOS/e7EgyHJO14Ej5psfWzb7v3Uf2bykkDHxpB5l3rtJow7vhlJX3/YF6kJKrlb
e6T+HAQQEDMEDvpV74Wvcctu7bqlw6fMgdIX4z/l0Ao9VS1E4Dg+uW69izvnd0xzHJLmfRrI17am
bzQntZhFrG2N3et1jyt1sl1mzFDk7jQHx2rmuMRayhxtPALluHW1f65xNyQMtVLg7GGf790p/Qug
ZrKQB9c8mh5FKy9x1NmrhKiEgc0Ij7N5ThqL0KZjsAaYG5O8ecJc1swrdKNhoz2oa8l8dDj3d1iw
HK8mOW18hbBZmAlx9JGyMQFh5CdAkpycpNyhMHHazspjZiD42lhhceyQJ7fz/kxq11v5GU6e2IGR
5Zo1WGG6LMLJPQ7L1ips/PhZbfyLrXHvdt0xoygLNJLAnIEMI5vkjYzjdx25Cyjk07cZj0w6eMth
da4GS0RUZMEP8VApS6eMWP9sErv0hilMpZ1gaD2Toth7pfpsPFiazszfyWPC5hiJiuivjsej6j3c
16y5I50/Mp73LUD4vnRevSK+NAnRzsj/7pzuKNrqJauGL4B606HvIjpwzeZS1V8GQ93KG/mVY24k
Surz9jM4qyDJj/alzOg0swh4xfMDcbtbhdHHy2l3r+1tUCerdpquMb98so3rKOUQaQrQvfVCx7fw
tFlOukMJ2iZdva1d9szcerJF2xPlYYKfJzgP8qb8tHO4BK17UhMFA2kyXmsGUiB/44vnO8/43U4W
FCInLs9DUy9jP0Q2KBUmY/UqIq2T2o9d75P8MDaIdkcjrv462hZCEe9MXvQUFyVje8Z5SYQyzqNs
kHaQOyQ6UJNBQal3Q77Sb0iSi+JX+/1XDRBUZiMFbZGuQb5Da26QlPpOfpgOEGrFCh2mj00fImrm
etp4Vn6zgH48NQNmf7Oj3qhIneZg2P22yGakyb56Sxx2t1RtK4Kuq8pcwlMenNx6OdDnXf+BNQ3j
HwbWHTSz+2YMidFm35EBED/B46UzalodpYNzLrl+uXW7iw0KDYzIfZwjkLqwDI8jzYZbTSaPGDEl
ilVzaQdr4tpmz3xVPJ9twkG88a01+Vvi6TCZZsPgFugyJea5S7v7UhWfs5sciNOjw4zvIWJiFLdv
eUbHuoEpkFzT0SvSAX0gZG0ydiqgDzSKCc/3wvnzPeciHfWIJ8F94wtcg5w1YCzqqzWB+0pIcTJv
XfyIhZXTkkD+eWiyTWkP5X6w1DcNkee8Lv7ZSX2yY/vsWLO7zkMr2wmcm2lXvJGPOXZBsEztlm1/
+MP+RizD/vAnA+uBf191KDVTHW2J8W+Jzq01mqsvvNNU44pWEIyN6qHQ3p85BE/tEB1bu/kQNqdf
I2lt8PBcs8bReGPt2Ak1gp5KjhGAT9csXpVoeQDSpTpCPphSfjnFzJDUX1uUYhipfxjydpebTPqC
iKiFl77PA59gXro424UT3PVx8w+NmjDxorpYj8rq1UPQyHPY+7vAtD9BjhTEkNJPPEjHKa7Xhmst
OOi7ISJgE7+IgcLNEJNoU6U7fD/rdsj2EuRzWGH6pzy1auYPXFXrIopebWcpUxBHSjgJWLtMC9II
OaFgLhMpY50k9j31fDfAkvbKV+G6qOmv6VkJQf8+4hs800OJ3sI5b6hhL6SV3uch97fKAknPYcFJ
s1Mb5iMs+eI6td3DDCTd8JcgWwmvN2zbbTX5rFItZmopzb+gI1dRIxX2s0HQzTApPLCgcoNbxF3r
syLXfveE8nav8/k6w4qeegn0Mr3JKj3PSXsMBrzGIOw4taPuBHP4kCTuC1QF2tF761Ykw0Nvwll3
3U3lJvs+8Dl91CsrlGdlUmM0xiZaCLQsjqTy0wsU1iK2PpkyenRq/ILNbOFVyIi6aOuhG+tzHsl8
TZwQCFPocOS3hVxjDaUexHHnow6Mf0YvFLSG7nEMA/4ZNmQ2wlPpIPkcqubeldx1bU1PyEB2H/fx
TXnjqzPSTlHBPV5hA/wiN3cGrnr2027pEO2/Xcz10Cr0a+Y37yXydZXQkgFz5Em6EouMte5qFPvc
9k99WFkbi1UVFhzG+EmkWCTT7Mf0aA7xnHET1+S0MrM4G12PPxJVC1cBYQm39OwN2DiuA837iIeM
iTZCnTH/xHVwlLQz0L44K/RdJ9uO+dKaym0iLf0XXKvNRjEPwMGTMew2v8DQ0jTgxd2Lshmk4xnn
51AAbqwKnWru6cmqFKkyw3hPCsUKNOv7usVsyit2Vzacvcjfsao4idrxLrzImnOTxcgBWSO7TO70
2EycvSqvDVa+MxwgM5IaM/YsfAch1JOOIFsJZF2QT0utDh/Xwc8C7gOYHDdeXnIQIIS47YGEsAN0
JzXTG+5Mawsf+cqfvaMysnjT6tRcE3pa6mji6xQFkuKmnhko0pODLWOD0xK2D++a5yvsvCGlLl33
nMiAM3kAroDLWQoNGW+Ed7VpUPYMrmMt8vNdV8S7bkQOJ9XCQdLn+BXzPZKYWagVMQ2mS9e5M0fE
cVmNL96IB5rv+O4plDrMErvIpO8q6Wfc3X1rntO4oO8qNd2bdqBUZsvcioFR9IgnmxOM/FXcETPh
AEuuz+wDdJtLYIWObkEVgBEs+W52WubbKjTKBVj4nuq24wcs30SCJCZdaqNDWxc7P5qI0MYhxKzR
h6ZhDq9updn5B7oa4gF9lrP9mAOsM++jvtgLqw/Q1bnCRh40R4S7lPhxJS5yKuc/XY71NR6MnStH
cFB6/GdJYMEJFJNCp6wnfDDWON0mFq62IdvvxGyrdp2eaywhr9B3WM7HgAfR1fwZNQlxIl1s3+mL
ZzovE8AMJDp8g55V/E0p/BYLVhwvFVpdbCAPhGNDn0eBiEijQLxTAz3VFdKHyXZ05w0F9GnrQ4XU
3QQFpMhJibdQdC9lRfCGLMp9VxVQGQn5kUI4aXfcWV75HFhql+fRc+bPz26pH+Khug7klVyItEU1
fwCguzSetzWIyNxZIwJ7YIhN4wMxjRqymoF4itto35XVtjST2+wu+JQMb2QqHhQp5yLkTAV5fDtO
iuWIPa/hnkfU4A+uqrFyRHyp6f6OBrbmUWd7IAo4bUbm+pk4xF1+Ki3oB4jPbC55SjXCopMs0eUp
NgKC/iGjPipvZz78MKO3bFgSJr3zgIX0MTTGH5UUJRMH72JWAYZSbo/AQbIfKke5rDJ2aHrrFIAC
EyQzQBtrhmbRduohG7tcThzWHZLsf5KdhkxJ8e3ja06j6MMZqTUUbcoiHPy2Ql0Aj74ARudY5t77
EZlYWTLajOtLloEgGcTjNNPjBcyenkIbzz3PHkkZ7AcWiMpJKgbxtsv6VzjYEOqRnqYY1TIy8Z8K
g1e+bWsmlNlOpSbnl3TAH1UkqB05N0BnDvcouwdvTs4qH66W8Eh4cTJHhqDihbYfHHlPjUvKsMqL
vZtTDOoP8xmvbgka2rxJMIq+PRzA/D+Wev5pyvmdIzOfDBYiVPgxot+iAONZzjSxJsapZrnhfOoZ
46NJZvid5oP41oMN3qulNyBskE6k1BXHaaqXt5MFDRuec3HvWNltLpz0oZSZWlU9QlEnck7bwJoB
SF7mvnc3PmMUlh3ufAQiOSuG7DjaUCRqmnQXtSbu/OLLI4lFlrjlul+bv9jcUQg8Gj/akbHdpPae
51W3wQr8e8hg5DpSgf14yDtmfyZdoG2tDmEt3sfEBF6W472F0rr3G65CTDJXbYO22VvhLW1JJEmM
JndZPt03elyS/jme0/AjTAL2GX87ufhn8hZmkF7WZlrJkYXEm+0Ej3pZtAzrH3Oox1rQKVInIWBe
NfId5HAlNX9KjfEaleYpcr0HxvSf8WS+cKhjZSP41dsoehqyXESO/K4mAwNCxPvWHdUc8FnPYEH+
kdR9VSVHkIKaqVFZbzBN0FFi6kBE1P5BCmHWCSgyAeSUucd5GL6TQHgbNql+j8l5PVJZyVsKXgxX
7sYA0jXEfcBiiyzGvtDexRZhgdbumKGPDk4RyiDStdHVUM3c5r5sypMMgUB4TEs53cJDKmf3s+B2
tmmB1zDjT7nAcK1qmqWNyMdJO4j5MyooBeXPm1BQaiO8nQpxt8Fm/GC3eU/5ySHDvEBIeHDh6xm2
Pe6nkq0WZP52TBlHJrxC/czuPgmwA+WLpTMK3CDuFXXw4HtcjnF/cYF8jqKeJZaOFqmewWAQTLOZ
+sTGY889L7X7s5mLTwtGAJJQcXSALq3dyLo6pflUOy69FXONzR2XdzSrRz/L7r3R/NVzzJTBxKEL
DMdC9tMx5XyZfwhaF5VkfskZv3PyZfiS6vkSBO5t7Jc6AyP6ZTLG7J98o9/5n6IbN3wGu0zA3nHF
I0sAvHib2GBjxdvUnLt7nNRPU4OYN+GV2DCTphJLSePUd4w2QkF0tWGAtO1srFnIhPWu0Po54+3L
Q3wPfUpQMPbnC/MrD+4ZsKxMYUJyCmxOvmN2dybE+52tqD1RYfSWGgaCUoiPo+N5iHyf1Ied73wa
bONx2rGFHVSmdoNhcUex9JcYg5Mrrl7C0bmU/udAecla8LrsXTiIHKSWha8GWGii8+W+pMMLuEKc
HiOCiRyxGLkNHakO12RnSXJtHIEAAk2B6pwThpsC+GNJQsp4xjh86twmeO4SNeH8Yrkd8NFwBq1N
JpkF5nzbCVeTiUXFGJdaMYWwQvybJ2tRQsOf0nOilYH30K5degDGd2WZBUZs9Yu+TaCNTH+VYWaT
8angYVglDhPdtie6b4MycXi/FQvzyoi5kEa5/5FRVr0CaHpIIIlSgMaH5mGI4jWnwkPG3tbGzsTH
WK84xGAxwB2yxhIMm1VlzrHD5Zub7T+oO/9MN1/I9TcV0wbO3926qt+mzFeUpG6tXcochnEzWyy+
mXOzNHbasY7+2TkHWSNfwGki2okJRwBA2pIQIo4DIReB2CUtkoxL01Dr4ifGUeayH3e+xuRmwGKa
aDBEv14YSwu/pt7S9oxnsFzgVfZ01SFlSZP3nM5ATeyItzAFbAe2DJpquZeu85goualH+1r29Q9e
5SPsWLxidfnZthDgefz+UoViQsYvorBPZ+G+HGAbJsIq93WbvZLjO4ZN9xY702/f82ZnXngD8X8p
xpYCJJlgZVF65Q3/YxM54rVN9dzAZpRZt/VQWCeJ2kpCARKMqLaolX8tjc38G7knU1kkOcqadPLB
s99XtYkazT68icb6p2S3X0mU/GtRTPcyD0rwXiBqwSn8AOl+Jt/4B/7mux/prbA659CYPpRpCEs6
rc/hWO2TtNxyGeca2nkPpRlAmQi7+tx4kXpKEvMMHetSJArOZ6wO7FJroKIMz/jaxIduXYd7d5Zy
Qef/SNuINpVwDgH2Z/QMkydetP9Crp3zhGHR71H5y4kLO4VhqksGzDfZkkt6C+JzP9onxjgc0E1+
hoh2cWj/9T4f/QU3Ep4YddoHQfnCeu4V9Y1Z4d1jkGX1D8JrCgLhbhCsQRPppBay0oPhl83O8bBz
Opb1KoLmac5mxuDUiK+ijkdDo8cRM3V/DDe8xsgl3eAeQXcwF8dVtl+yS5rR9raIkAdDrIxuBXRQ
ZkxEbLBpMLPsottKbb3NyvkUA5aovPEuwjA+aqOxGGrW3TZDxLiTafWlBbk4ru2YOQmjxuPVmLLX
IJnvmlocHA7VWiRM+eF/pHHzLD2988z+S7r210xNBOqxxzzf/Umn5Ir550qTxVtdDicwF/REJ+ZK
ZPAkU5p4Z73pCJdlfNmErketvV1YyHVTc8zPByJBapDX3rOJKZbAQzxKUBpqo+ddEKE62MPMlJx4
Yhh4FzVWX92QQGCLuRvpEQ0PNlWf6lcx2aA+YIaQm3hfoG2FE22SItxlUr+mUXYNElqvym9hYDj2
gpPO0svMGHMMaOfpIblO/i2GAAkK664fAjZH2hlzjf033LW8oVHdfZo0hEvbXRZCuUIcxChDy1TN
FonQnM4B0iKWpLhDsP8xxy/iWRw5u4PRkhkFpEsA5cjmQUNmRe99f66K+ZLONlPU+k1LxuIF2w8C
e1MV+9ppqS7vP4VI70OdXWsKrKLAO3rS3HS0qudZeeopKOCgccip71CN/ZahwrZRtjGZBlNU2/5K
/ZtB10ZJewoZ69YprWYUAc+LIJ3lNKehne1qYW2rkmubLfxrb+ERsMvhMBvJJdLxW1JRP8QS3RS0
B7dLeNs5pgOHfNNa2sHNbVP9WdVXBcW0irPzmOH/apuUN5AndVNVwTkM7G3aWz8zsNWAs5sIuN82
lqIZNKINhxtsm//1wt1XScY4axnxv3LTuOtq95pjyqrQJ6R+ChmcRA0tvzygxBoem7bf+mLYV920
aSufvO6MmdRdNaP9MlfTui6GfG305DaWMnKne6Gm7U3K+WLJ8KWK5TnC4s3y+xBS1I3km3DBbt7T
9ChkvWmq+RYlYXGgJwHZdmaQ3ee0G9QdlaReb116NU/7tOA+5kxsiRkEW9vbWgPyl9XqB8NGrTEp
3Z4S/V1QMWdjRAHDhDlTJWoVyeabNfZBh4wn2onPIQjmvzSffr0kyMF7GWCQUgpVGonRvoCDFEPC
PndoCAeHICJZiZxGgBBEQDNVT4yRw202DGfDE5+6LtSK7M9VFMTKbXyHUV49zRV++5iCUQ6TLvsm
korhQNVQXrEOYoiautXvPA5fPbQBehy23Kzwh8+EHuFJ0syTuua+M9MtosN2KtKNn+IZg3t+ppxL
rg0FXqFmkIaWy9W2u+vN+hhi6vMQj3q/OKV5dC+i4gBZ+eRUtMGBmrJ70BcOYNtessbKku6V1KvX
MOqxBRPukFDLiU/H72CX2VZN32ZYbvA3XRR5yl6axZfNlNq8z12GDRGNFDM891CW5NIaUi2ltcoI
ZD8vq7Bmenln+2Ap3ZnDy+wIHFXTi81ZR1lYKXVx5AJwWeZlaUDMbAoDMkLtljPFsTUgEiF+dQ7+
r7QBrO3p1lynE2O8rOX/4CDWgRSsIWhC58fAFJlUElvKPmcT1yfFvKVxKJXKMWUa7OSEOLwT8HaW
XjMiSMTdEy/gIO9r4GmxHvmEKXOeyoPPrWMyaNtUS3+6+2LN/kvk26e8xS6gQ3RUXak1tgF0LGfY
DRlVszgKEDK9hp44vxr2Tqf+iOVu57rEk9CY7Ib2Fp7b/dAMD4UHAaKnMEKrJU6BviV9+6K64JZo
xKCo0QeEjD28A+4mjNbRXaPeOQ2pLjfCD9GY7OIX3sWq9xEX0/nVxM/RGUm8dnHISAUWH78Ryuoq
iAD6S70F73fWUfsY0AMcuPoLUWpvieoVAnhPqlgd7DF97kT3C84Kz7dJtVWJk5XHiR0c26J/KlNW
QLP/zieO4HXv3DINc3hy/sYk+QhxmvuFt+N8RzF9poq1OYfsHDSlR8OxdeBNVv6zMlGE+uHd8qFd
uK39Euvp3nEkZKTgsHSMdUGv7lq6KXAKWue2VIJ/xuInc+gIlI1xMUWP1T6uPqLM+YnbZNFsl4bD
Orgy8YlWrdXuCOFx4cjAuzr60THLK+i276rix2oYqWz8AfsMV4hbGFRPXZsV27H0rwMwBDSCMr7Q
7XV0HJbjQEJgI0HhupJsHZVQ6KXl96zyXyPk35+GxOAh9xIZXGTEKm3XpZ/ssnbeoMCA0spuHsMT
I8f6OuE+HAtCCH/tchtyQ/XuIbf6yXwyi+bWtZwGuQM/uRDIOmjStm3AEc/IcGXzvkmHLXmGY+s3
D/icbxQubYeEqyk+FqQCvaFSi7lJvauD4Z6zMTbLoigRfPJ1Bghw4hS+6hWo3MRZBchQ6dAc24RV
jnTafkqqY1Dpa+1a76k1nF3+0hQi4zbuR8PvsvJDhNXoKc2KS0KkRo/jp54oZuo9SmhJ77qYBMIn
7qofY+5uzQ5/4awwHfSo86nt3swlEui1b73yN3lLbpwSRZwXBL6cjIOvfZK2g62RaXASuw8Iu692
XD06wnuP+W+hTfP6xBQQy3QWTTvA0T/5GB5BAzxacULgrrk37PxFAyozIuNa4ZoNZoSFqTgydN77
3vg4lMM18tQe4OjRoY+mjlk58NxMHSUaRlwc5nE8pAyswt5mn6CZcLRvnlti9ugZJnTHvnYpTUmO
RoJvwlTXVmAJLowvOqM+aoYOJi0DPrBIZOto2f9RG73sg0PLrR7yR2uMb9kIb6R3i8euLNdJRtEg
rkMq7H67ECit1zqQtxbLqWXCa2RrsJia4VT26cab6RFmpoWHpAOQG2QfBHsIaA4dbxNGAhhpVTru
FA9OoX0g9ME5ieZHxydb5QV/cR7+9EgdyO3ekz+gF1Ha4GI8yVxOW2QCQ/PcVAAYq5D6MtOhEzy+
RwRcerH/GfX0ZGF6pYbkpHv+BXqM1xVOuSaellLHTZIRTPAlzBS4BYehju5zvqcbR2h70xOU611D
NL4UDEaGaKez6eZGCAhDWx/GLjj3pXsG3fiVor+F3LMrR54Mp72HPGcs9TdYSkYqjJN9MFCKKepd
lBnPjskjE9OMK0l/ASy5G5k13mVsUjHXGEz7IXtkSqF6tfE6AxCangew8dEzvmdvZ8WQkLKOLIbV
aP9OjslhwjYQEV9XJKCJxrXiSAxRMrEoXnWAoh6GtKtg5acnBzmU3F2UMbyBRtW4vYWgQfnBYOg3
5NPTXDGKSkdUsOm+Hp3tnM9vk+m+iSl9ZKqzTuR4P6txY5ZgupxiWk+033EUOwez5ObOhQ9jLdxW
QV8faKdswdWp1H31umWuIPEXhYA8N1XugdgcGAWtq8KVF4hg9YJttId16skP0AXVehazuuCxiOmA
wrjg2PghfbzvpwBuwcrEtv2oYX3cM6JYwl5T+oG3VvzYFUZyzbr9G3bSRkq2ybnk/iDW8ZjOH8In
/2X3gsWjDpYobuG00DV052y0ywLv1UT4g5SxUpkJ7wh8zL+MZmC+xW4S5UvSWJw0NNg1pWPBpgY4
gpuKtyD2LKIJw3zzS9R7Csx9j7E2URrsvTO8QE72mttTSIaN+3nrMPpRxgra3qrJpldyF9sG32hC
uN7suouQTxZl3r1vXkzso9qpD2ZI7HF8zyukh545isTw4y7dSQDD+W9TBOdnbO5CiR6D7xsMBTtQ
dDcCsVyc2FzdsIyF7QcXGizZ7p5YMXq/vdUNL2zHBAIDRlH4q5IZbziYd33BmC901nQcXkrKxn0z
XAV18WrE1KKRk3Dz4jBEUJV5h3tj5NzlnVJ/+ixG4FGt+zjwhsXBSy3io2yQ7UbWSwizFAhu5+6v
zfSmBA2BfoYWke4splJdRKn18M0avvc4xrbsk3n76eFbyMNX+JVbswKv5TkvWLLWbdj9amu+r93i
Ka7J42m5oWnrRj/dehmWkfjfe33P5D8+N+Nfbcp9a3WARKaVpc7YV1aepmqioje9CjlNIpTfYQ47
zVQtY9K8E9FI0w9w6dpfifQGvYRJH92jdbVxJME6L7zHi7lCcMJqNmVn2yhevKb1jtHAhmKYQXoi
xr1N0/k9A2j7MuTUtta1uRhciA4SW2CCTGC4m+ezXemz6zSnVIIVGDG18jw66a32sQc7+ZuLHQAO
ZZbSLZoUZ3xR/S5KTJOnJ+aqh1yBmWxqnwROOwbt+fco898QEBEIngkB2ubATwD7bpzoX4NhYdzS
ph++9VAkyPPDaSzlQfvuvHC4+g2ezQvXeN7W5SPxwW0B1lXPKmnGLyrnvux2+LGn4KYU6NmkR+uY
YyJsWGT90f1lzEmgawCZYJl0zfnccq2KsHMQdPlzE+fNzh6gUSV0UiyZOBENNySUQ+BRv6ZEh/NS
CH94CI0wecYNYnyKcfSPZl+8No6XvQsDRwlbbwXfmrIlXdqAVG3f2fgs+o6ZNusiqf1j11U/FF1d
baPGayK8/JDKyX9B0/7VHuXGZh7SKwFIjnLQ+y6h/6ytCP+TlCqPTILHk+IYfqiLsgSoTj4I8cf/
NMYhY6QaR/FKL3RhtskUMzx5/3qeQE/X3sRYM4Jtj4/hu5KUwsMVOLFv1iuodX9VXPhv3CP46nkl
7nuhf3I5/cmKvLKoX0qHyiqWB+xpE+dZXsWdgXVvX0y98aGbxNv7smkp2cq6s2ja8UklIXXJvS1X
lWJmn9psjVU14y2Lw58cBntJ+QJ3EQ4VM+NsmgdyHwxh5ZIM8k1PPZbUmVwcoMzQ+rjeJRXYn3qY
5JnGF7mLfdhBbnZsKs3MoVkAY35pzV+FKH/N2vIuWa/UfQr1dHRcB/tBVvwJZ2S1miyFYOjg3G8G
NDknJizhW9g5dcqT73lYUHQTLzELfDhVY+HOGGmahHDMeKqqTj6/NrZD1LJKs2IEVYJpYpbtlmaw
HqksRCu10maLndsmFW61L+gs/oZiRvoAGsWwOAyLhNhm7F5048KMdcKDFVn1pgys5Jp2dn8IQmrd
GPLewCIe8GCBUuDPeCOb5KXV40dPK+62i2zr0TOJCLqgQDiODv0mDdue/Jnbn1RaAPaw2mI+x0CJ
t8mcnAhT40iBLTExGtNnUbvdGpvsV2B4+cMcmEBxEzN9EaEneby6lII6+61Z+OG9VvO70rmCr8dy
CaYAb1KkB0BeIwcDlvez1eIiy02u7rODQXUKeYDqBGi3F52ctqCUtMvJ8/bOMwxfZM7GVSQ8qN+m
Xrj96qgW3pczk4U5iJxnoUmDQdzUDBjDa9ItYk8In9OkPepgaZQdd+JSZxlzsMJ3tCyZxCUaxj/K
xppCxT0AAvCqu4TA1lqVFoO1sbUIbMDTV9Z4M/GTzKtC9N2/KMANAzmoXCLQilC/3TzHHA33pZHU
mzzNvwMFt9IW1JL2GeffPmiCTWIX8o6s88ywjkujHzd4OvBN7rraKc71LJKtsFoPP1z1GcOdBV4v
KF/SA0tyUnBED9Vw8RuGhNpr5cbM8vgWQlrcWBNdmdLALSsoMYDqb6wz3wvvlNl9+F15CUsGeKVN
Lh5ISb8P7NGBiun6Jyu3il1m4YqLAmr+7EZgzZEpPPMGFUJO9P0OmffZubGzT1vdvBe67PEqq4/A
h7LZdKehyNG/Mt5MK7wfxubDcBj35zGaYGWQPs5gQR2ERUNkSxMtYT5wPgzXLkYJ2he/0l+goYaP
QMvukJ/Bftb9c4e9aJ/X6QH/FtcjwuhAxeCLiLi/jhpHMYOoXzyH73Wj3h1DPHNVvSEY2HcVsx3M
8eCghrnG+Z35OWGb9Dw6Cwi4j9UPxE0gsUJC4OsXpoGa9Tq3/+PoPJZbR7Ig+kWIAKoKQGFLbyRR
EmV7g5B78K7g8fVzOItZTHdEv24SLNTNm3mSO2lbTvSJDqAHwzBvdgqQCdKEJXeKfx7YIibensZG
W5PZNTHhkyHXp0HlVCners84yldVYZI7hRN7xSjofotQQtKZW5gBC7U/ULLEFhsVi1SnY/0wvfMp
3dcSK+kg8NkHhSI0VBU4QVUb/HoWpbyhc3spajT5ZXabU9AtuFWyNDl5zvwfx0a4shv+7aDWWR8t
72QC7eVaTjHhrrpa04d0ZRPy1oAAWWuebeAD8ycDIMvfcv7srMrbRjOySoIMdYpi5g8hmXqLW4dh
jkodoLes1QRtY07osrWh2G6XUj+hadq7iPYNnkjF7tLIY+XLYmtNvHhQqTzcYA637IpqoxgrAZ1G
ZFG0fhuScTlIpY7cwXhKuvkBq0VNVhlaZd0ubPAqMOZt/4j76S7her7H8U6VV4r/U3uR4alQ1i4s
uM1RhsFdNB0L4NnclAI7cXacGe6da4Gp69pAAxlYInUsq7C6y6JB7Kup98Gz51gL6nrOzwGmnGOe
EN5NbYHTz+Jv+JPPim2MvbeeYD8ZUTc4oLRNtJl5rMco/L1hpf1q57uE0ExVECrBWbEbAjc8+Uu1
bCM7ZUXs2GdfB5R7BlNEVifGOoCb3bnpxt/uePOTR9mPk7Mx44wato4p5M7V7byH48xXrkKExkxi
cyWdwbOR9PC4XYKHAmEn96dHj7wKBJ+SBVxfgAnLbKUeci3dv9otmiPe1w5koCKolS3FhrGVPMQ0
KjxLQX5c6jl5dsLlt+5TYoW4RV/GYYmfPLvhxWRuo1bchzanBS5hCJDJvmHS4tZPqqKxbO7pAbVb
fgLfNPTH4UNN9P1WTTndd1Hv/pOq+3FEGu/TNoRXQ8fLio5luJ6w1xhuHM3yNc3PkE65D5f83zTB
yUQBltnOOkOxE9kYn7KW3lavKdSuhva1Sil/2RKpSF69ugXNSAUZFvDgLY4lfVZAHwRj3M0YNOfh
3spA5Jt2phaDk4TOs51dwMJNeFswPKbvbV/BMq8GIn0l3k5Co59DY9MObvnu6yA0W+jARhFm6Ftp
v064oYG56oEGLmHzRQEck2HTEXnwInz/dWS2XiOrDUBOiteGqj85Y/Dp1eHwJWsqabTwfl1WyZR/
uFc70h8z+KYVN7hX7MkuEDOIm3LKeKVgIL+nHhYJjYqh1dSTrWarLQ+k26xLFzV/zo36XLg6PfJn
PfVR8kRfJJsbxdZPEKO/Moa2Oy+PD3TVfWuNnDYMwDFS6QAizGN+KOSGo8HJ/yVFNB1VGV5dJFtg
RSwNFOB5arLm8Ur/J/Bb4E3HIpzIc2tACvVs40HxxcPQdh+l7UARGwD6lKAreEi+vWRky8QAi5NP
zey5m3KDjftNL9MN0t6MeCsk5tSJTT7tbwZqhLidZ2n0Ogf6hKQ2YglL64MpKGGrAg4Gv/IeJl7w
RUlGZZ6IMVSmiTmNsVBgs2HVnfe7OYuessD/CaksxYewQC/OQk7SxiGf5eldpcrmgJJebRnUQZcq
mta6IXx2tRMihNCROBm/5I020r4j5vGjc9pHClddFD2lj9NCsVFWkMhqSAVujE8QL5c1duOJu2Cl
Q2tbuhOwR9ka/1MnC1JtkUV3IIL5zQKee6tc01GJpF+XsVGreTLDXVmW/DSj0nxQQgDHIxynU803
9ylwKC0sWXnxhREb+q7ihmn3VXWtXFgnVFTiaJqiM2A+xZlUspg3IbZKGZ5Ls5xctu7vC9ZsIA4t
44/7S9yN8vLOfuDAoNxDkVXLsUS2vFe5TaF00i48By92yMiYq6Q+wpeFbBDfunviqTzFKvm25zx7
mhYyx8L0Vwzb0I56GzVMFi/ZAOQ6ESMsnzG0WXLEyX9SjuEOQYKF0y2mm9V5QB4ToErmxfmbjxBH
a9e4mZ3xngHw2wlZoCe89YDq3DSCYSKFU0/hqSjzinSUd0nz7EdJrjb+1CDqpZT8rtvICFzdMapA
VddM1zavLgtK2Vqkrv8DI+Q/ox0clfMzsp85KJlPmzwmJM15sDw0Y/vd5PFn0c/RU1x2tN44/X2R
dj+pK17KJP5nm5LeH2hvIfGdddD1JH2SX6fzrl1uP9GyZECAFw9cvG+Oc74wFlOXAnPLEa2XR8z2
dizKWQgVTUAlcu2evMj74cUT7YmLY5HjMrYJA7gRbT699SjpQbw8Ct+5B7xPcHqEh1G5b/Xgf5Q+
2Js5rx/wwtx7/oibGtszDXO4s43v0yhghbDcwrz8AnV8B31nPCSm8f7EoMYj/1OreJ6oy+ZFAspA
SvXkpuLJivJhX86lgUFmE7R3C4qEaEZgumXrguJi6kPodKC/86kqT5AYvKM1W/owLzU1vNaSkVwN
sXMTlcz2Mz7zFJlq3VklqA4hCDk7E9qMQ7hB1cF0cqrps6q8/9As/iWCRscbnkWI2LoM3Gzd7gZz
TTE78FoT2/9bpekp3Vsuzg43Z8MSpV5JMpn8kT30H1lBdJOI1zgHT3rWD41HJNcojGz4O36Dqj39
H4ibONWzR3sbq0kgAkPSfmFEideT6dLDYqhnyvxfv6T+Q8iIhNjcNI+WbdiHCpSVvHav1q30MzEu
FnH66o44tJ1nvmUGGeHGB1qLDjGs/vVA6wbG+xRfuLD79VyJZVdO03SNcOWwZlfJGrM5yoa2npQO
7F0/tdVzSihvrvLmCxtS9ZosJV5u/C4oNnSIimiAQ6qD5phg421WkI2TNzvrNXxjS50IKjtfQQY3
x9UVr3btz6/DiKlp5VCduIm8dnoOyYWsrILNBLMq+00bnJZSHsfTdOPoCg8wqudZ/WHKaSZDrpVX
DBxi65LB2twYgBsLIDOZDKwlMN7YBoYcLolVYDGM58Z9RN1+Ir014Tgnux3EuLNL9mMrU9nib8Hv
9ZCOLckfOLls5RoJDVANKuNzqEMLqDjdQ4G0LPgjCHs/c9Tu3d51vyynnvg1t4+mIweDmtmy8/Fu
FWuccq3GGxKkVcKp0pcL7ym3RTjmQePvgxcq/fmaMYwSycQhG2Php9muHK6NAZbG5I9B00R8HyoT
w1NEwxAbx/w+NjT52XNkX/GGUpQRWbBr5oow6ZRaz15PyXPqFDXlTWws8yWmIJ2Qzo79MfuM3ifA
Rp3AmlX/S0v/wlYKD0KRZN5RHf2xVgLqD6aw2aNhWNtqGDhYGuwsAfuIFusZ9sHgMgfZoZTtWdn+
W1d2wAJb/LhCLXqf2hAIYDbyySVgE1oXHg7zN9OyqbLNWKHqFLe5u/CwRxh3gvbjNse2C678TGlZ
TdVdL/twj9Lu7LG7Pdxe0M9DPKSbsQBCCWf3dfJ1gwmw+PD59W5kmHmH0RPFSejbcUMEm6hShZTr
goBd6cD79T1KXobqJpI7mH2aAIt9psezTxqCegFMZI2fRqyvwXa6Qv3RE+rdwcamEYVCItjMzr3b
2uG+bpR6QR/l96nUbpE4BysyqieySctTkvSflkjeodrWa026BJ2eQwH1x3qkanfaFQpZIUf6WhVl
xjhtCVjOoqc8NiIcIlzedmMTL5uobQRtSaSGCMekqzCM/lkejRbSt/w7fv70FcRwHf00+NBIzCxZ
6F9BHtH3LZRgYon8CZVc3tOQ/RHfIi62OervcnYgiCLl71Tr51DJa1+nNjJTkZNcT62zG0XIHKKz
cG7Tl7Msfn2eRfc1Oq6Hj8gsBz7YHqJw/J03BO9N1P3ETVZv2nCiGpWd2mPvNdWd1MGNMKHKcyy9
9mBnNhhTF0NKZjkdCxEJPMti/T0sWb/vm0a5qJ2ufR47u9hpURQAd8p5V1tz89KSx9y2qBTrsmSM
rHvwuymWvkTOAJGCjix9jUXD6gtqmaaxOKu8O1JAYlL8R4m8E8IH3RArJZ7qoXdAyVRIhV7GBZiE
Zv8ZOqZ7ckuvulVwBNtGQsMoo2pgbx7lB7vy/A9luaRphLEvVW61J3y35WHK2u5YgiYi3jfqdcGV
FjcDvrU+cYOLiQsN5ZEmjjS1+hffVsUxpCB1z3Yk2srG01SL5vErF8h+z9uYqwqueRunQtd3H7OE
TZfhmoQlEg636xseBdVW+7By2OoS2Tn0TXJ78TQYIZCytx31ZaGXt2t7MX9lG1s74wEvmSMkSkvw
cU+3myq5bv2YmukmZfGkMQQXd3OtJuw3JDMFJcib0kQfXQOSKHNJfPGvoI6oI2AjSoJRebEQT0yq
l/LW9pDMy9vgVY9pbtWQd9wQEEEbZXv2YyQ9BFLAUM5b9ojuphypuKo7pMCCAOvs4ymd82ajrS7E
3RlEr4Axn2ftfg0jZi7K8sgwEDKEGDQ8DZM+zkDp7US3607qi6kZREZdb6AGZ2+ms4Kn0CcCFHUj
BlDdthxo4Fc7ROu9ZTs3zigGEp58dqV223znA7YeMO5ISU6a7SLeHVCYCOIRdOp3+ZhY20638a5g
br7xhhIQLGFz1y6iunqDOz90tA+4+GoY+ImpWrBaJqkkDZaifsh0FFxzl1mapKCW/zWp4k7h0ftC
CAKv9j+SteaHdyRwQo3HZxcNdNeQwXbcFz0m+L1CcmPWdgB607HymhfEHSvIX7CDxmxKW/JC+3om
xAmHtO5fF3rF9pIo0iEMpxcVLRJw9FJehWgzWDGUBO0rY/0/USIPvEnGrVfX0ZlxzQVZYoX3tsBS
lgSZu8n64dKQ+FvXrAZOeFGyQ0iRIi+QgQLEhJxsiNy8cjq7emuVITVn+T3fPm4Bz+Ibq/ObroOh
85J7YbgtbDDCfgl+3kqRYd2OG0JUWWRgXH69gfDY01ms9xMBhNUJjbOtHWU/WSNbbLokkoNORwBy
vC3kHxUz/VvXyX+l1jytfdKfJyu96R2I1Dpoh02b+WLd8InupBXSHFwU1NRBhkAQijsavyK/vhBF
IhPcYYTlcp0SmGpioq4yPtb0GWzskhcg/9T3JI5zdhlef1bgWwlo1ffYN8KVpWP7JLwMZpfr+LvQ
4a3b2h21uSl6VBD4L5Ma7pSW/V9h+fGlmD392rYFtEyrdeCq5NTW4gyMsW3BzCFjTTdxMkXxNkLC
03ywxBvqgbOQkJW3R6qNYUt6D1Tfebvc0KVhMeHex3XrQHHp5FkZAmBJFgDtCPOnQUnS6dT14ICL
1kOdvGDRvZKiY+sJmoDKjTzhq7JsmgyNXu6iWrQr5Zq/ZKr/iaCO7mirv5+pD7jimpzXXHTzrQ9S
HCBHf4iy9iGMCB4rdrNbu1VYneYsYYG16K1QwbwKC5ugr4ORKkef27D+bw75BAPfYQ+4WQAxP9H0
Z91Ea6eA8WR3p9hNGQ16cZq68JW1BISRLPUx+9B4yOfyhJ/9WyjUhrSzs2MSZc91Jrx3hgnc/Td6
jVFRfeyKwVm1LGC5LgY72qQ92hPoNYg6P9wuRn/D5KepW6rtxCrlHUUo3iu/bfdErkjR+UjtmlBv
5d8SbaZsPwMlLfrOLXnOYv8fXK50x8l8R3fxT1b4ziFYekCT4Hv+1W74x2PKTKruaTiI985IZbxn
8q8mRDxnuLGJby39Po/T8cDnUu8l8iNFc2554GEd0X/Y4YKz0ms/CNiRthyluILmjaSIYVN4MCba
Gfi2gtLtymYHv6jeW2PYbaZ6Dt9k0lOdNeAEH21tketu7efUKDIMvMcwILdF+dgEw2NehvwIOJ4J
WJSHxgXBYjn5V9el/0HAzEnhcbiwnGk3VelS60RHz+tQu7gFhqY6JbNR5yYyLq1x8LByD3w++I8/
P3bdfZ2gotLrY07T3PSbAoH8Nht1m6bFHTPQSnznkg/cVxE/y/QGqu2nWF9TuVTczuVXjSPgKDLi
ACaHgDvaBfdBVg2OV+RnSyc2gC0Q8dFMHKzU7/S8kraZchI7c+lQV5l4mznU/rkaY7Z4UUN9eIB9
Nq3HAbJLsfU6fmy2h1rNtRQ6d+3decjxhL79Qxl1z9ILB5ya+ac3k3AYh7reENh6joJQbXTJ2Drn
+VuuWwDQfv09qerLgGhj/EoeXdcAWshRWN0bzSb9gTjRr3UM4naY6NdyM/U3Bsk/YUEHZLN3SZoQ
Phcg92erQQ9dDNE4kF3RPgMqDQ4eOt+wGJpxaD+hMGH64B74AuDqU4293if4XVn2QSVJUVzYCLCm
SBDq0BoUnVyQFY8SX/OKil50/gCxv/eDc+bdfPBsrw9ViK3PXmoMgHkXPlQmJZMVw3yxm1u/cZuA
k4bSYJWMMYV8ErFAchUJltlWvmd4/oXC2QtwCFtFQTp+ogeObO8Xqj9uSPSQsdBAv40PirE1e1AU
D/U0fpOjAjACYpoCR7ZUZdX9NL3LR8oeB/PzcCyyfOuK4NUvG3UKXcWfNSBbdgqnvUeloApvhrB7
ZHV1MOpmxG8DfxMufJvllL/F6I6feo5qdrMY+n3ideulDx6jTgQMU7n4yRb5HFAN9cLtQr9TBuTv
1IAoP9NNtMW50nJm0ug9+uF9qot2A46F2ohIvbEXIn8o6mDDWIAvo82Dl8WT7xEhj5WKKDR3Rsw0
WZMV56RjSm2ChieOHcydLbFfpjYnppB9eaey8UJRBRcGdCWPExp/pcatCOtkqbu/Muiao2Zhsgsy
AyTPs5muW+s/7BQ3TDAsCLRInDYZnLWQ55lwJDFlqpx31EXL3eAud4mOsP2kcLs897Wn8NsS7fgg
baSK0E6o7BX9K7Sld51K0B8B/0wm7GW3BJTAet2NogvxYJeVc7ei1+N7EOVj7GaAiSquBI3yxkNh
aeJ0DS5vsYDmpWyiSfyT7yKXYtmn064Kv/OoYUPJxYBZAwNcNbHitrgqr5uG+z6DLx9DNRYv3FqR
MBKydtlkTrS6JCf6EN8h4v5WFowcx1bP1ALZz9w7COpTqUB3ANQaB2uy7Nr5OVDeb8GNih4T3m1z
SI1Z1DTDZz0h60Z9ggqb0jxFjZfgcfcIUBsPNmJGfoTwB2aY1ELdygpry4nM9t7t7Kv2SLxMllU3
vKfNuCk1twj8Ivljo+BNRssgQUQaIEX2Y2bQsUFnbMdxeDdVfJCR+8wgQ9H3nMvzlBGEG7oy2/hE
UC5e3vy5M4YXX1Te2rICFv3yp6240iubqo6WRYab6Ve7iwR8cJd4Ts48nwe+T2ywjtZZCYxmKe9C
8hc4+orH+dY7VFr1iGurHljMoXA1vj7nlTkaL092yBG7cmitLavBYgd1eVrFHdA4wRJgrfP4JJIS
/GHSQOTKEBUwX7zPffkNYGVb+H746Pr1f2ZaMDhFaDMn7adURCaI0HOA2aKZ0vKoakAAS9MvhzqI
AIgFU2keGfLZZXZpQRWFPX6PQdzeOxSKbzxibl/ExGBHZrL8bzFovXmEn4tJCGtPkP4bsBTBtgEp
ledVt9HU9fAzK9tDSr5mRxco94KiCs4M6MNBGWOODqQu2uqwDJel82Fzw6FAsfzXJ1UMpwafY2HH
ztuk5vAjYS21nguCIJ00+WEUrXxgRI82mPqZr2LcfEWUWHD5fIudaWs/panAOGr30adkredEzYv0
b2xyQ4tgbMDGTtZsALsxZE1IuQfwI1RomzbdIt27myYWD7HsP2RaXnN0rrXA0n0em4gMXDrpw0Qa
aJslcPASlfrnjn+3zSQCh55gF9Iwpw5giz8LbWLDyrE8BKKozrVmC13GvOuyPvzsexppZGLj/M4o
Ty9yqmj4Hhxt6D60WT4W5NFXNP2oy0DJCUQb4xxE2n1VS+aeEpxgBD3cB9W2JfKMXb2yRzs77DO5
znXpVSZ6esgcLtBxF8SHIlYVdh/yx45gF9mpQO6SqSXolcqLLJOR5txW7yc4p/S/+F/8gGE9hqiX
HbmgIZQX4ccHFPgvOelnTNrPvoh+jUVwr1lEiRwL+MdeaH67Df55RwxCFOH31FM7E2eNcxmhpR1t
f3pmgP5hXp02ck7x7LtyS0GLdXQwT23jpTvYQfyQxBw7aNPpneVlfwuPzM4WFdDxsuhPGHPw5GUt
OXYkJ7zQeFNHmOUxvNL33hPyElsJ/WHMcV2UdptI5cElZf3N+eBkz+3NJYfciEXGIZcecWlvxNDR
zxSBfhqgeNzTjMhLNQab2xi28WQ6qExIXx3XflKResyw+G9hj7iragyPkwCZq6FsAVlhHxp50jqw
EaTpWbd3olEvSzq+h5qDqh2X5IjDDtsh5G7euNO+DhTPTCi5QTXcOoqu3k5BeaXEnj4RDMS3vSvK
luD9NN6uyXXuf+sq9FmTxyeq+25FY0Rt+wjPvs36tm46Sn2xjASh86K68Oxl06mqWf93OV0GCGP5
qg0xcowR+X+HLqnA17QNJto/WVp3azE2F8xYDtrEvGedeTciYFHHSOybPuGrDDK1HYElrEs3+Rhs
c/Wyar7zmwB6jN/+isoiJ3EzrKJzpvtyQZLr6u5fNbBhmm0BmoDVMeIsKOoK//a6mwOKfMJ4uoze
uG+nZL6rovkpneUnBkHUzxCPge8BC6S9jp9uCnA8gjiObNuxsnefXa96TX37Oa4wVHPYwYDs/StP
DPYKv64vzMKMGFzU0Hdxg4CJtQltjvw1wAYbp9Vc44z/H9TUOwtxfZ3V83YaGgbUuh7XoVXJQy/n
o01udpW4HZoiVuFzVhMKniasmDiQbgtDFvqRzeBo5EfDkpP/zOrdgWpyw48k67mx/ENmOJ5LKAMr
5ngafFCpV+zcbgqgOk6Zes06A7Wu4MplBLygBJjSJshRW72bmSGvPytIBoi1grkhaZ/AeyMTECYL
eCBZWywEpMnJ76kArJAX5Y9yHSwzgwEmYbsfvSl/HPLa61xxzGgZ7eu+eWan8eHJBe/0ktvr1C3P
gO7JBY3zpsuxGi6lLyC8YywKiYNLb8po10Eb8gLrflLtd5UHD+xGcNQ65s4sI+7CbLpUuisevIo2
UdpA2KSxtqY58r8xLD6r0LnUDmgZuWgO4aw4WSEQURIfYsuKH+GqI99JAAbq+dLzHGn9NwnzEGUJ
fyUC9zTE4EsHOe2LSJWkSJqDy9WEdg7qOVzzI/3sJWXdQxm88zd0Em3T+WazSupxcXkN9uDGQsOs
Ie3orbYVbjyLQqZCGFYOy/gGpuyebuzPVpOPaia2hzdr1DBH3sF49esCnQgRkJtAEVOwrGga4eX4
7sVds+1nfaBiA96u4Ehsk2BL4vLRxJjXocWf6th5WRqruUeahiJI/ZnDE8kP86x9+7+yJ+NYROMl
Ic7gejMoYcxtRCXhrELPwQbks+HAZzGZPmc8TOCGhl61jx1qfTA8OPQecE+r7fFSW/FnMpo340UQ
IRM8AenU/6vz/t3znauOlhcgaG8kne/IGxQboHJXa8EUO2i0xKWa3UPhaDYXYSKPlts/mMTbGxF/
BX3J79BvuqOMOzqrHPES3fxXGDvRhkzyD5GS8g4LurbPrfzP5nzkx1awV/B0xEVDRQQx7P4+btuf
2iTvnLNfo+CivlQF0jTs9YwWGYXqe0hioOsc9YRP+AH1KX+ygxuQfBdlyoP9zrQUbtIm7+kgGegf
z/3qIU0iC88LNZoxe+RjhPx8asg3bYh/UVydsdHwTTdjwnYekMvujeq/7Dm54oClhaL3txklotup
p69NCVeuMeJutfaPOlXJY6Vs7yThPu3J48DrD9g6lriB6cnMgj27ghbDec8QI+Z3AMb/nB5GkVMd
5zay9gvs9wNxI2/tLDEqElKkGm5nPOzQU5j6RIUrr2eJ6v7aQ4sU4nqvJiJuuthduvF08F+NcnUZ
Suu1xH+zyUbntyc9jtUnv/a4hi+BxP+gCoCPy6w+uhihBn/s/N7F6RuYMBTArPCA7MP/k6QR6jA9
hzgfNwV0h00fEzthH8y5lWnU9XgK2lVeudVfhMeIWhsWfUt8nzqzOju6vG/Q73lmu1PtjfKoWSUz
rdHmNnZ4Nfx+6t9UUhzmAhZTEsrT6Es6u251hbevUEyOvx46GwJI3G7ZZVKzCBbXm/2r6ppvugXp
L4tN/bjUDdpKR6MmxhdWzba8s8W0S1gn7SeX7rSRKPTKamPYHKPr3dW6bz+5SB2CLq1/2rw367KL
p6fB8XH4qUq+i6WnOUv6yynB+b7HVhx8cmbiC2zNWF4Xx8r3sAjYb5kGD1BCPUHZEezzUpUDJIKY
GeFn2UFFgexfm+YFHY1KOyyJqHOFwl/v8Z3VRs67XGp65J1Ov2eAEO5bSEFUAGNGsIT9xMjc/kx1
j4yXpaL6z5scsc0m52csbLNpMkHmt6ZONZ889erFYXYMRlX/mQx7KyUSL9RS2ieDRLJieF7+0A8w
XEwsbmoWAZAiXGz8Jo+9T7cQ/h3XfcC3fE5Uoc9AOd2m/qHw+Ga7hFTJgAjFs6JtcFTEfeN5fony
Kjv7bBHuLFfqJ/zdQF+tihBcZTsJxp8o+3ImthJxJWHtNyAvCtEHFxXzsK+EOyGMsUpHIfRjG1de
3/Z/Xi7IX4SDqcYTkyC3VTn8pr30r2XKODaMk4fth4riqk8WHF9kplK4cOhM7IR6IluozZTO8mA6
oNAwinkpt+AJYpu5CbmRzATGXMwhTlJTRVEbfuv+zRKuCkFLcz4/UXYY/ccLxMdtywKspFYyk3Tc
+Ox3dzZ1f3HFOkzZkQFCVRJ9VNaGVSqk78Qgt1lPklX/o2iJUwz+TCdnXR904d9yc1YMsaLo3Xsz
2/gbI01Vue38ky3mi1K5GivQvNOuuWBJEatgsZjbR7IBq6JmGmBUXEh09k6/M1Qzbhhn9K2OsgCu
SkBiV8Vgq4I2YXAPcNNw957T+NKWFsNpnCxbFeXTivd3xceL2BdAISO4RFKdTA1v9RcLUmQkCxLS
qE3nLGKnwPligRArs9UsZ9bvRfAa+UH/Nc8lt5WE294S33bCTXKa6+WtI9ZP7PhY6gC9PgrQBRfz
WdLXitu6ua908W4iTx/DIA4++8hhzlEEBR6ptcVjh+bLEezEya9siTXKrAvZeZvsCEWQqQHKDwWN
bmWRGJG/4CoxdLoC0+qYr8aWdr82Dn9at++eJ7zClB7R9bt22qk42HDF+q8cJCZU2LmCGe03xVjt
y0ACFOzxi107M8dcTppHf3nqiVxnjHgI6f2PK+kYKiaFYklwuSELQj/AWEzpduiolCzbLMBLmN8H
nSc2YEz2Jo7gscZkhNn6U5wTiYdKe2B8Dex41cETlZV7bycKtmJhIf0nl1wxi4w11Ecj5KuIbazZ
cRZbvIIpR8GIB5pNsMrjGtyymjaCZCDWrannxZK370XSMfG2yJSgCGrDvNHHJD8B7bV8Y9D/3Zal
SedB6VVeY4iAttk3RI47wKRIwp7tPLPdmQmChj3WRu97sIN3wjYYIgNGKJaR/Y0CMRKmZDuu2KwA
77U9KtcDg/SsPlQ9HssSJ1ujm2sj0Cx7vhV+nEV7cAZ4jHxyI5lpYruNxH+yKKxvamSRGPG5A70J
SO7lDNLwDQL/FkyCbO52lMmzWWmJrKEVxIeIZ8ayY3KgwdxuIoQIRCPAAhrP4bavG+CBxJhg04f1
ru/zF5N0F2A0M0W8RF5D5miKJXihEo56GkJuHPom4Mx1jqN0HLlOKLxErcVmgVOshgNGejU9Rotz
ya2BmAMesDYnFpe11XflGLqBfP+55MwFFXwuc4/i53TkiVNVe+tEui2o0u+eSXmt6/qPDZ+ziQUv
WEOTQizm4TKO+VeW5/8wNW17x+MmhQ0cY2nSL6JbQzwu8WvZMgc4szQEztA5ly+RmDQAEisWKAq1
y2wwZcSmmB8afc0Yk9U2SAscikGLjXeL+22+QmFB0G1koe5RT2hL4rSt3720p1VKqy7AJYVnvH1c
7MKAlMnt8QMLXkvwF/BkinMpHTEOljzgaSApHyhoeYO5oPKZPRsetPXQcIg1Tny1495/dNzkd5Ly
tZ66RwYal5ewcrHu8LoWNU72Osjhx+rfLmH1Mfgq/4p0i8uny99kqcd1bTnF2Z7V7baGITa6DY2q
ZXGRI8GsF1jZD27jTm8Bl6IjcABcXR2TNkomolIZWt+lPZAYkOTq9pMgJ0aQuQLUxlrzSGAjogGJ
vmjUqMmiIn6ktoTtkM8Ol04sc/EM+0cytummh3C4Ii5AXWOCCxWfZfIBdDj/koJOb3yWNnFdHB8a
J8KqSDH7JQFODtcn65zKOn8WeQlloWrUf+zGMqriev7DQxr8ZKiAm7kVLwHUGwYyq85hoUYiXLms
+Hfc3VJA1kV1L/kEfrkZOn++af091dPLjqql6C+T3vwzhkH06Ew4N3KXnmJ25O5eN5osDzIJ9eAs
r/i1jV6wlVmU3yc4Az87Ai1PCDzN1R2dbq3igo2vX/kltSZY58adw6z9qsVCASICpNlpmuWBEMee
eSqLun2Z46C8aJaCeCNGolFuV2XPIUfMO9+gudgyub2PWsSFJrPcXR0L3E2VXdD8EPq8fOqUW0bT
LWDj+9wRl8Xr8KnVdAeLVSGALCzd0gwb50b5LEQgTqAvKC2eFmD8hWuxQzIQu+OsPS0EDlZ9b3EU
5TrGugbH0R0wP9X9qBjrTXTWfIgw6JhkwzGIdi4s2VVX/o+z89ixHMmy7a8UalzEo9FIGtnoeoOr
hWsdPiFcRFBr0ii+/i1WTzI9AhF4PWkguxLJ6xRmx87Ze+34W6krOC0LmD3MF9b6cqhy+zFbRyn8
oqI31VnVcN7igeZyEpf9XgrvUmDEobVIa38WCaeNQj4OFSmqCYM5meke/THNoL7R+KUk2vGYXmnl
RuQTRDQVE82BP0tGf+WNLHLKoCQAOrhgzlFeDFF1rF1gGHKh9+XCHgiSQfLd/OdY6WbeDxO9/8Yp
w1ug+qTyhekzpApi5BKio+K4pGA2FpIjg9MYh8nMR8DYO8rXUNwhxk5lS9ZBXNEn7m77YvIRNgzM
5xTTTULfUZEHFUntaib2249t/4FguOK1WIZYxRLTocb0fSqmB69lltgXT0k+ZDhbOm6PYyyWy+aj
MGkJ0J8J8cRSa+eRAVbY4ONQKrthGX9p3PaUzFh+vSmiddxqBO1Wfu96xdOcVzjO47DboqscLvwM
WLDq+SiF0+1FFxlrP0UGylEserSs/mkIyS6l87AehXimcu/ZHEUanrIS4wPDyjQ/CiNget5zyN5z
WM+ufG+hcrX0LpKu9HZ9agEJznRzAa5hXPcG6zYfZvWaI78niZbFYbDyT7sMYctOw22ArQ5ta/8W
BLSZ8tn2bwBVxre+KOqNHpOHpIApxqgJguFi2x047xwiewj2Zs2f7sWLRr8caY27Su9D+A/rKOK3
CoOZEEcS5uSlYLA6WTeIZu5nvyOwppmbPWHM/krL7ntZGJ+FA8/GVbA6w5h3jXqIkisLzoE3EanV
n3JFTa9yiDDJYL2hoKDpm+WvdYx1sDEna10F8/MwOsjm6geGPNBI7PCHpg0OED0ngH3Q1pWTdLTP
QPxuvdo4lr1r7CzDePACtLSDxxxzlAtq2bLi7exXV6FyFuBzSp6FRSaDZhHs0Ko6FqTiMdKfLrmW
ABfxd7o+vs245RRpDtZjwByLSd/wFIz5AxFRDs+NIbGTVj/yub2sA3pgnpfdIgtpOIAS6Ekg7163
E4FuI2cuG2kdIWQDWUKoVHsl3oTt14cJDTku7uijECUwdyFcUG7Fk9fnzV547YDlCr344BMHWIeY
/KuABha7BSdsRey8okWFvhnnadmI107FnKBGgrnSH2kgUfCjfDshiYRfHIDqEI5x5djldZfg+C88
F1SepKG+wJptHP2pRwygMQWwRxm4I+6xfHib09Et0/DYqPBH1mvAamUPQxQU6G1paBDfgZ3QABiG
Q1dDuMpnWlpRnCVnnU3JIe7pEQMlBawRVD3kD5iT685UPAJR+AdM/Cc/DMYVcGKLhbjxUIHlL07d
EZdQ19ae0Z+gd4/tNW9u5tAprlSnPuaGbyDXcmEX+LSE6x9eytkK3e5LHNQ3UWuZF1OUu9RQNbWP
XaGZXhmuRnfY9M0r1RFGctdyPnEuqNcQwCRmdAbt5VAPWzQj04nYeaShnJXJqk39G06cdNo5ueJT
FJKBllCnlE7srqhLczMVS4BKgu8hXuS0Ues/V1O4yCzp7mLkDq/cmMNQg7kBu5H7jPYvveriSt8k
Q59dDHZ87ykeRobE5uiZ9Tc9FD3jV0UHL4iy9RD72XXhyhoJNzn1WK/NtzoircZyLfc2VuM3o9Bo
QWrmUnV36FllmNTyi+HBkeDBpxxKFW260qTJ5vgD53VN25aKeN6nIZtM1g01h/PIvfGHCH8R0bMH
0zCsJ5cE8YOLZmCVx9XnMCy82cJRR+3nHyWxEGvIwLcVdv+08d8dJlVbyi3W6VzSSU4npDOZt3bt
5juSSxSgdgPDW2f1RZ4imfZHQGU02ZpyCVZazjjjpK01mpOIruuMfqYGZwfIyViMy/PGqVhYxZQ/
WXI40N0PgaDo/DYyLPcb5+tyo+tmOlj4VG/tsf3RVch1/bqu940MGSpGlQc+kESCnoLVTLFVGakd
ralQ3zmetCtndD+nmhTymDdvG0vjpVFxfHSl+2Yz0wQQ4M1Hxbu7HRFSbEbXfyO36qMLY7JXFJ1L
hTKKjlv15DaJvMgdb9g6/VJft/hCm1AOJ9l58StOvK0Vdkjx/bnZDE017CPXfM8zABkAmuuj3xbq
munDGZIpyU/KCPZ9QBurdSOB7nxS5yw1jJUtOfDLIXz3egdhrzO8IBe/dWpPHWo+rj1PTAH/KsQp
CCNkQQjJUZS+a+29041mbjKR5eO3XXmlhMO8yPBefJpe14zhu2Ns1NDA+ij4HtnRcOWqFh3LMHQb
qmt3TXK3pvzREYyBgRycnHlGjNFh52JTQa4yAo6QRuFizyNkRG8oMr9LMlzx4J9LBvq+X7rp0fBd
sYRmDxLbIsC9fGP5TXM/IziPNpjtQc/UXRzgbRuEkGdTZZmFH7EkhiZzEsx9ZIynw0b4XvNsOonz
6I8zEn6LAzkSLcdtCVY3a5reJmXWJb1u+ipeHoHmyyJjxOTcoFl6a+cROKuO6gZZ+dRU/bq0mOKe
YU80yUFHngM8yXNisPqVFdy1TW8eqKWo2Y3AyZ5CJ23PDJeZwFj0ucCa4/pbWuux+dg7BrLKuPeE
ty9UnQ073gfAUzG+iAe8/RYCL6mzl2BsrBuUSeOAF8dPvGNVRn58Mc8+W1EuImAYUEgGwJyza5DE
guVD+iIApOmP+o7qi7ctjuyrseuwrBt6xFeB0HmTF9pnYZrxgjGvEheTXnAzhaQ1xcVqtY8HwlLM
yhWvOf5rso2Wpq2qZxltKnyCejW3Ts6AqqSpiEV4lrfk+JTpdsziOQfQG0trE3MXqEWQY0FFUwFV
bTuXg7sOqiR/SUhjp7pLFs/T5ECEIAautL+3KcPSRcgOnYjpAKLKcSKvLERfLl0JtKjM7FJvI1GL
FxX0ZATMSAIIkmeX/8aLsbYUDkcP1g3xUZcusA1CvvAwYHQ7cNqd1qbh35teMO6IvWL8FdtXAedW
kTU/hMkU0yerbTVU9bVvTjw3OPSxTzunSLLLPlnwdEAH8/g0tMW7djxvbZmVf0SKQ/gxie0DpPoh
SZ9Kf9rV/vTd6cNs15dWsIN3c5vlLjmoGbrDEIEmphXqhxjGHWhaJjJpGUE7qKMj4q07HTWPTFxw
wAxhCde1dBjqsT9Si+GIdFB4RBN6L2vesykWzBvgPUm0AiSJin2Q+9umJ85M5sWJ+37nCwMVBp0l
c3wHLLrBvUlP27tklo+4W03bjnp7xzkbeypW+H1tBjQ8FbRCIHhUN/gqq/+sITTZJ/u6r6L7Miiu
WtKsOin3cibrMp+aTeqPOFPMD2vJr40G8zMVFJ1K+3Aw+mZvRu11u7DaDHUkNmSm2kR6PSThXvFy
ryIRb0erw9aBaHVrMmpaQ0kZ1jpGjESDItoFOJxZrUlPWvDmPR8hpdFj3BLBPY3Jjnd452XlS+k7
ZzPMNv00PImUIJZS3Fph/uhb0/fQnx/9aXpPU4upGgOI/SxZTQQ4FeIiL3SUAYjxJtQXRbFF4ERi
ZEL3MiBiM0uqh1RgYHK6DrmYh7aqP6uwAkJVI1xKsQhZ1reAf5VZZhPvm3g8ZXnwFkgI5lFaXKSO
+laY6b1HuuAJrQScvyK6IVP+mhrutrMha9CA3XYmyWSzZ+yy0d4HXfmauA699O6uRNYihniDOXMT
uYRERvYmjfV+LvKLMTWx+iEAwkyh3nRGrgGaSFGGR0bRt4yBN5C0j0BP70zt0422vrd8mEzmafkt
fRfhZidLqJdgGg6DKK+dDGxFqjl5mmQi5XneHXC3bcqagbSD1jhtugc/aK6Zqu3xd0vOACknrBRz
YYTjZe0xT7wRdb9P6RKyst0g478zrO7cR+Wb0dY3zugwE0ODSMQJWQsMY4f8gg37B+zxjQ6Si6HD
g6fc8L5pBVEos/ktqElUW4JV2JleMoaP5BS+6ERU17r1vtOLT9ah08OAR+dDbJaGTJkJdhaLmoum
pHJeLYa+/AVbYhWO2oo+W8Iw1v5MUyOyGePSC19pviV4gNlZ5XI/B9M7hu30AftuvnYFrt28cvZ1
COxXiio5jGjDtWU9RCR9WFW0ZWGJwN/BEQMd6XDIofhTNwzNCV0l13SNCAQ8X53JddYD1eyToKX/
OLGdFUiuPH8+Zabr7Mqg2Tlh3KL2r98wJb05JEw3fMpL5Fp3xbjfIIeG6YjFPrAoOJ+wIhFRqOHT
MGa5NTlOHZ3AgxOCC+qhduOz2cp3Y5RnIye9UBZYfYqJ3S2qsHarvKHeZR43NRdZWe/dItq4SCXd
ad45BvMIae05HL1PTfQdNG1Ct5zVJME65mE9gEjtPIN4eUrKajz6jXeNd4ysOa6TWtMhqqdy5Q3h
XZ+aOESQEhP9RcaR2y4hWTDs2An6TVAa58IIjjEbNeUMfGjoPrBkohuzGe882z/6Hkj3rszOAYzu
dTMj86Ox/RxNZk/xZt2lkPyycnr1gvkarfErc+NDjh5sRfZDsp5Eez+kxrNhE2Bj94wFiUPCJuii
Dg3CgKecE3pFH3YJQCXdBiM0c43+0IDz2CJ4RlqGwYDCjfFcXRJMkgmIq0PwrhLLJdtkEb65SOoI
ly4Q21nfmPfCmA2tSxQQO9xZ5bpcSGxo2kYsBS1FZdO1G13a9xPuo01jQHJmOO0xOEOtUN2DQ8EQ
xK1rR3dB07nhfqzcR7A/r3SUbgC2v6BAf7dF8d2bQyor/vUayK5svnGoVQcYr3RC/Dudha9zTqOv
JzLAdfnDy6B7AOT56MPWgEkNh7tVUAKRwmzSGZMttQ9USzvYaaPbDcL/UXscbqaIPhWgIOW1wZap
AjfKSy9AXXSozClBJY/IMqEpFEF3Ckby9Fr8cLrwOEhXw0m1nLOkzH6gQPhOy5K+pmY/m3tFpK0a
OxhqcriUhkm3Ama1Z9S3xcj+N0Yi2QD23NRmTXZOkKAwcyoazczIthRV26wpn1zZo0RV9XZwp0+z
1c9jTsFUwCvhc1kaMA18M75ptEdIYda0uEya7BSOGNj3uKh+CCkxGoGNjcG+WZP7HrL+oyKwkKzo
gJ4rXY8t9iuOvxU9uNnMXo3IPLYB0Cx8iFPRPQ19BO5CF/uyzq5Lx7yybQIfgalfO7aiP1tiF3UB
bOoKQcRg7SjNGOoxIdd2f2PX0oO6ScCoTdBc6kzPUyzxBWiOP7IzXt2GQxhki41psPpQDrd+fipA
4aBf9sl1KOxTrc0TMWzbvJ4vpYS4UET0Rdg+GXjPewsxBbPA26J2oPe1IEdClHNzZv+oRtLs02gi
2GO+5MSD+VIR01uoZwbXdBoj/yUkEW8G/AbikwaqqQiqbsI91MFXWQa7SeTJ2u3MR1EywRLINT1G
UDCDwxMet8M4B89p2R7BeuwGJbCreKceusmqH4JwI/12g8UfvRvlOhwI+K3djsLsEyHdxGpa7Twj
D7dDqVj+UO96HUFBTebeR4zxOKjxe+wpXs34GnGNTAppatvwCDnTNzU1szaffLv+cJJJ3wUxCUpV
718yrAGqAT/MNb9hDNhN/Xjw3I7+uxGc/FrCg2JqAieGUOR5OofNfC5hk9IGBobuzECT4r7aBMw6
Vl6Wfi9wKBqZBvjfD5dhK0ke83fwww+wLq9sepNdjqgbZ/Jq0CUBaj3M00LMT6QVEU1ZiE+Rtvd2
r8cL2+IE1JmArRp3kg9tXD51DXfI0d6FSDCtUEnV6z4fb91GwSyDQOSo/pNYs28zfkUcERZnR1ri
Ju+11bESRQNRn1Hr3EATO/oQs32FT0D03vcwpysSzMStABw0nOB5NPRNDODZxQu/csf6SPAXwaV0
OOtM4JNMnxlsMu6eylevFvf8xySsiPYtATcaWtA7QWueB3aM2J1ubIdjca3mGNpf/mz5+rsEZYLi
dAT4IhdDXeF8gJhCIZafu5qk6s6hZca4od6OIn03oxFksYWXJeHkz6glPYYTSDCiFCsQje14bLzs
ucmTF2XFw52NPnXX+nFwaGuaxKrg07OKEXfqBPHCGsjAWVrrF/nUsyEN7LcGNHlIgzfY7K6HOIU9
HNfTnmBE/4IBi3doZrt7NXrGMS3YJaHaetV7VAVhyw1B243XSE0fVO+4G2KMKrEvQ1CWfbuFzGXg
x6rEvmkxR06JOPYDLqkSEfBV1DnlruWIRk5Vz981MvpxASpfhCATdvQGQbtNRf0W2UFEZ9R8DOJB
XmLTqfc2qTAjRvb5oauEgcZJIuAvcxyW2eRI2ggkjhzhyOZPIumQxc3qvUXhhxXOOeEFZ1kxh2Eb
MdJ+geplnUEQTAfld81L5QztbcOzvyMApieXRNT3tp6LvXYI/MFqji7PT64ShBV4ziE30hm6tzm/
X+e6qIBFe/ZhRKUeb2JgQ7yfwkAPWdAmz/V1X1JRZhMUfZ/s54OGVLdiPvicCbe98/r+B3yjDw6b
XM12o2OQMJLTaBFO1myUlwDag20hu33gTN+JqKPXkvTPspbE0wSoEycZPaMQQZVbIS2fobuRsoIM
sXayRw7UdKrbAkVq81AFgUCHBBRDgxnYNgp5T4mDTsSsW3G3STP5krVTuWeyHa4Bj3ICRk1DUqxY
5ju12nRuK4u1G4efpHa0J5pV2UbZZoIWxA/oEvZ2c6c5yTM0R9IYZYW8sJHHbwMLl7hwgu6YOoV5
RyhctfFUC0UrquonjvOkY7dkLQ1Qda/sZSTXVMl8ZyQpJuysfDIxSK7c3PXRzrkc6iBfNxtwd0/B
PF7rRD4EsNRJC8jwowZ6sM6yQXjfGYxApXDw2SbUQL7L8MBhCG835Qc0MmJmWj2yeXnsC2Nwzz6O
V6mjJdXFFgq3dCgu+spNHh0E3zTaNBWPNK7TnKIm6k2BDSh/gYXAdm/WZ2JWbdr7JHyxZnQbBhS8
CvnCaNLiw55MmlFARkDy9sHlWLANpwWx2NNECZel4Co4wcM78sXRmhIMJm1/0qKnCh/SANGa3gtd
dFdzY9DRc+dXtImYCXV8hfsCPrNw3gOJ5Wr05XySY06zgUNWvK9wqly6WY9q23tMzdjZKKa++yHA
nBsYI2zHYhh2+ayJdgwjTqizbVHdu9C/AS26JW0lTAHbqmjvszZ/RQA8X4ITeKpQgm2sWQEDtPGE
Z8JMHyU9k93odfENcANzOzR4hCqUeYdMYalTsQ/eKUA9Yjv2uwPWa4uaHCiqtoNPuA3+3gjhGNL6
+FFjh7lSNk7LdjmMYOu4CkfIGuzo3Oo+I4Yt4h8NiRe+KV7MvH2g+fKgJLG7taP3RpPXgIWSnrwU
OgF24YI2CkCbhulIg8qsOTjKK0tpcSV6E550LPASGODk2zI7Go1KD2ZLDehDrERJT4HYq4mdKx+g
STBoThgdNXQlgfKurQIQKOteBYmDsiINcMxG0QS2rL/Li+TCgwuZh8y73SQ2ECiw7dFDJp4ycPHR
RNVDGDpQzQS1MEaD/raVzh2bdrqFtkzSOspsfu8icqWimIe7qsoOGRiMtUySoxkUE4WQRDoFEu3s
YUNfdw5WvqUTt3Zdk3ayYBZwkLaWW8fsAv5R3+YYjre5XJBlfQYe2O2fSTqaLoclbjQuM72u4uBh
bD2Cd0xIqtMiQ5iTbllsLGYrNa6JJiEeip3T27DJdaggO77PnjifLY3RxciYGM8jOxpVvCgvJtk4
+0XsQOEEjnyu7uDONGgM0fAgz78n4IgzcSPsFX0QYg9yEokDhRSbggv4dM8SBJyYOs8dSYZgOtf4
VnPSmLXXftR9h3ZUHso6LNZ1kHyIVtcHwzeIFgRHdGVJ21x3VkGImhPfyxCzexiQQ+N6pX7NlPEN
cahzxi+bHgw0E5DeLRqxXpwDkBkIIGDQxD/3RsIoi6z1oWNxacpQPYqJOiaHizam7rxOGtqpIbXn
xRxp0j0SXChOrXgik+zJrBqrsb2PmaK+KLcRuwg/7YaoiOkCKzoeFos8rNKHQDUks/WIsMd+7wpD
vQBo+lFxHjlQlcVHtB/mUWi8TUxp6+suBnwNJQ53aG4xTEMtj7yGsZn+lgych/YYjNSFpgr9wGyp
ayZ2FgKKom5AK3qp5MDp8vK5oRO8RqYnHtwAjSLVq4o0CgwO1eAjxLMsAH8xfyeGwtfqxLxBMksP
XQDsWhkk0sftpVf0frDByYk3svddorVsWnOJK+Q9xxISJ4F33HphxkO3MLVwuF2SSvvWffGazrgd
B9m9VV4y7fib0qdRE5EXmV13a5Spe6rnhjjfQKGgTkaonSvLNJiSFZJDeGJlzUkZ06dF4NoRXHeH
hXwixaDF2ovevhw+ygb3aeVEbAh5B06fpD1147cjED7pNy869/ivS4GThlgyxMRGRe0n25yYVqyO
K9teOmoR6QO0jiEfzwVlD6iqtQVE4iKvOUo7WL2uvNj9gQ7R20WgTO9L0+Xc4IESD5vIusyDHvI5
1USYYHV2qT03w2w42zqKv/dj9d1BxnyMpIcotdP6VrTGJS20/jY26Q65hYOdXfX5TqaUs0j1gD3h
jIkKv6a93zogzQGY+LUe6f6G8pkXDhKJE857EyXcgR5SeOAj0uGuY1S7pgymhofltaunAcjnkDkk
H6rgUOWhu4NixmepJX3ZNGg7cBbOy8R0/htqm/wSOROnXsMvcZOh+zhmgxcfuwYGitvE8aGB9oPd
NAgX0Bp4phcvbYyzJsPmdugqjP94/nGFsaRgkuZqoNSjsbqxrciFn2NN+6HU5q1jkNAZ8AZdObQq
1z12RR70cNZVr8+Vo6L3zuGDDGsGLkSzTtdzz4VpN2XmqVMakv5sSgzEIUNAAipoyJYlxNtV2XN8
JrWxuCHMhsP3RAu/8tDodC7R7mMJkxrQhHscoxY+whSGH0hX4+Mgw8eRYKyjSxbSXUum9q6bOTYx
5uQWmhPjEUuNF8YQUunpkd5GVubRnleAXpcTCkqdltaplUxi0TUM59yum+tFFo01HuGj4pigmD9f
h10BKNtSTbRNSfEJUCin3k3mo2IJ7NA5V7yFrLWGM556XIvbAPrUKfFifdl31q2LJnY9D1bF8RcZ
iQDiRBWCHHw0LXvrWLazi5h1M2+QLbLxDjFMLRU0vp48I8i/uT7jkY1XAfX/Jh4cJAtOADQLeiq6
a5v7vooMzz27prbOwFHYTkKTWj/PM9wpmAlm+icC/V5V9tK8gsgHK9FAZnAW5AeuewmFzqRjuR0K
Sz4rFKE3VifivSNme4tjDgCERyGwbqmkjt3EdHkFdd88NIjA9UZn6IFXMF1db8+p1AY3nqmQT7Ql
o8gQaBurlq8tSSCohkL6F4oNndAKDEctQ7WMyf6IgLdGJepA5MFpWqQHt0ZzwaZYGt2eMmLc/SsJ
Za1IJgxPHIBAFMZbKxWX/yL+Y0qDFK/37JgXeeJAgcfdhpGwsTmtQYRHC4fx03UIf07mVyTLKt21
EFzlLhqXca+SzkQFXwp1z4Lt4uQUgGPybJW0VvmuwO4dhIuOtJ+Nt8EwjTPck3pjaZdQkaX/CidZ
BIjgwxDvaa1KhCPENNH7BK8GCIAeg3CJYVVgeUwbhWBXRYeonfVn1dOs8SULVoEU+ILq5nGEwnev
pPVUTNVnRdL2rmcDTvhMkenQcmE4Hu+JxWGRaqpsK/L+AvUx6/lSihRky6FMLsK1YTNhAu+yiCWx
WNaxk9AfR1kU8d+Yyw6BTsBOzjRDrdEYH6dFrmzIjDx524/XKrbTbcaR8VD6uEBKDWog68+GHAcY
+A7RsUz84G4xSqBG+Zj98Vj3FfZoJitXgtgtr9c0XVKccbHsimMrmm/5bIgz9AacOKXJpSUUN+CV
d2JoqW6NCsMROT6U78pGixGJlqjBpzSwme501JSrougfGBheA9SjoIsNhDSYI848NdZ7IpVo6OSr
qM7f0hL7tlNZ5j5i5jBJ4xK5m14VlI22PV7RJKT2ktaLF9k7iXbIU6C4k/ac9/CGy9C8/hepJV05
wJdkhJ5jC57LxxrJxwhlogRLttFJ+70xiufWGS7jit1oTiEPF2S5EUSTihPBgOxOkdI1U6MZ3tg/
//F//u9/f4z/FX4vb8psorf1j6LPb8q46Np//1OY//xH9T//7+Pnv//pKlthW/JgyPuugz9USP73
j7e7mN2ef/tfBBs78LRD92h7XUdwQeICfzANanTQKynB2UjQ49WYeT7g5wxz3D5hJXBXgICi+uH3
P8b2fvFjhG3apm8xUDTl1x8zLYPfEUrgLDkNn1gxljfJO3ICCyFxi7y8iltlFPt+yCUDU9SsrEOV
bOTOY1UZt0UVkmGq695S734+aPFkdNp4dZqhGneBjlkMJY1b813EijaOX4F4P3DKpHuSkz03qzoC
1E94E+3KOZNXxuhRpDt55in86jPG9s7qxT1nySDGWw41+BY2IK7/pln4bsohH3ATijwKsFgh7X3l
q+/THcnm0UfTY6zH60jb7kgF0da81BP0CduW8c42YvK6cMJO/R4VaUg+Ngfa8kdCsqCYVr+/z0L9
fJ+ZtmNq9SV8aMdeXoq/PPRi6F0gsdI4+mGjT3XEkbzqwA4XBb2LIMymQ0dI9D4CfbBJyh72AJ8N
A2GaAuAb8ysSudONyAxGh0tICeE4cZz86c0Uv/iR+Kr5KG2sslK4f/+RFYpFl0rbONIkqi/YplEr
QVbBgUtkbh6Iw2wn1g4jJI3xsewvmzSjIsCG8oe75f/0O5TwsMoKJUgHcMzlpf3LzfLBjtHyC8KT
LD256cxKXqhZkMQySNo+JT4UZ+S9CCtYFQ4xkL9/Vj8/KiVNYdmeh+La823n71df5v5RPXrGUc/s
+0E/Gauuddstg1Mop7FTb1vH/vG/uCaqKUkHhktbX16PzOAKBVGZR4vvcBkQKoTxnNPxfTB4pQG9
cePGPf7+ov9Zaf6+EikphG+aUknMhM7X592m0ilixsUQK5Nvc+i6D06kYw6kIlDfozZ09olaYGxB
ZhDdAv7RfgbdEp4RCVgnTmya7IMmufrDz/r5NVTgNIXvcj9s17K/rElNobsozWzIDJPhXskRMdQw
NA8m0VNndB4/+i6lmePnege89BRUTE/a2Ov+8BIuj/nLzcG3z/GE0HWTUcmXR+IwvQ0Hc4xPNaGF
mwHb7WGIFTzlBcb/h2sJ++eLSd41SgOWCBu//N/fuS4raoYMKjoF5dA98n/kvVBDL2DmZu5nFBud
gTR/1NALouYth+ZEbqaxCF119Ek0kfjhYqX+JgMfJNTvH8cv7oN0eBbLHrEsYMvn8pePEfO4VzKs
8Y86WrCqMLEc+wR9B+IYa0Oe/uHr+/lO+Dx91+cT5PuzxPJy/OVyJtx/aDRmesqYhD76TW3D0Jwz
yuX/3z8LZggAUsuzLFTp5rIG/eU6wLi0SSvUOxLK4B9azWk3ItYUFkCrnn5/qV/8SZ7pLIuKZ/OF
+18uFSUTNvAc9xf5XiYgj7gkGZpsr9H8w6MSPz8rHzI5Dla+GpyXX5cukkaQ1HVGctJR4tX71nJg
f+K6wEW0dc3UecbIEr5Z+A5hVqaLiVR2grA+ZhbneoitD4aSpB80tCPVqqVuQHRRJ97b7+/HL952
H+UAt8SyXIYB/pcP3Ag8GGxmQzZl5/j3vRFrDDoGExA8WVl5UQd9xPTSVpoDoM6IDMxB/GiaA/A8
VgH+4ZM2TVUSqj17z5Gcad78/hcuC9/fv30fKilbwFKqweX+8gOtyhgUMsOYMUHuITbNXfsmMyX3
NUjEQ0UM5B/e+l8Uhb7PdsPFKAhdGARfXkchw2EAHnMy4cVVCFkX9z6FLBHCOjZp2A+RQ7pEkiE+
MbySMVFVl2lzjGYQB39YgL/WhI7wkDyQ7mB6Lq089fWL93rXLWdWPp5hcIl9RR/jum52zTz1J4AH
/Wq2picAVfUfvsmvF7aROiyroM3OT41kfdl5W93IVqFgPBFx8SlqGjpTV6FnxqM4X5RMJUCzxeGW
eK/+D1/OLz4c1nmflqWjKBnVlwfes8YRPYn0zuTxYNmhRVeX2tnHJkKf379bv7rUX1/+L0s9VCXk
D3T4j30Bq3kiuILBTtvu+i4vdr+/1E+vsWfSgaCwF5aJxf7rcmAz3M4cy0qgATv+ytYjVvGYVjIi
YH9NXeP94U/7xfUEXzZSSW+pcv0vL3HfNl5nU64fWGv8Yocyg2y3eIgfI1PT645NxVn393/isnb+
7Uv1THZnk32ChYSF68u7Sv8HT+jUpyc55SGqoYWXREh6grwvh6/br9wpbEawYU375EdafiDHqu5+
/xt+em35DZZJybMsZ5Lj3d+/XS8tySqCHXVQZCcRdeu1JFVX7rxzW4IlRtYQQNytfUKOHf7hi/np
ZVouzW7pOS4fjPxaKaOLZAoM0AhSnsvYrZwd77ahzdytXHOsnn7/d/7qXvNcyV21fEea/pfP0y/r
Bp9lRcI8TO9+4+Gkk0DeiqDnb+6Sm7D2+ntvCppnHELDLf264Q8r09cXzBGmZy+1KoclU3LD/36n
fc+wkNCK9AQ/RT80Ogw2UOpd2GkM7UYPNcLv/+Kvt3e5nmPSU5C+ovXlfnm7kmAWqPx0dgpN2vyb
UlUJw1AGrWsfT/PF7y/20+79n6tRi1CYSId16MuxR/dVmnOeIaDIQWtgVnWPujdC2BKg4wSMjA0T
uUbqEDFnzaWPZ9FO3hrVd9TB5CFh0ir2dtvOq7xt/nQkWz7dv35n//PbHElmr8nZ0P7yjhOMSyhI
kg6HNoA3CgEONHKGVePz9/fgVw/YZdu1eM581f6XxdHuAwTerWcdHAMjkKtch+jB2t1TkPS3/Wyr
8++v96sHzIQLbDcp4+RufnnApe2luEyABWrZGlc9/QoMobI334w0M3f/i2tR2LK9ExZgfy0DZWCK
aKqo8YGoRR8jCR8toTHVgLpNjf7D7y/2q+fF7eE+UmEpGnd//1IaBnmV5SCXajuwQBtrmrLbsMkG
ufn9dZYb9PW9UKakl2VbyhZf39khM2zgyoNx6KeuZ7jYmBa5AuVA075TG+f/cXYeS5IqWxb9IswQ
7g5MQxAiI7WuCVYq0Vrz9b2o7sHNqLRMqx68wVOXhAD34+fsvTbelXueuvXFo/zoNbEpP3XBWsDc
8OxnUyjPkgSo7tEtJsgjLaC6IgElEetFe8LuG+3++S5ZYmngsLUphktn1+sHt9LpqwfwWfUrdhzn
wsp8+5SEo+YlSacOTBX8f9zZ+OLgs0quKClK+A3f/4IB+GpTDJhqrHkBMOWg9Ji70Sp/kAXB8DAx
cvmWF4BLVsphq1slYTB+deN/1aXSMDi24P5DFW9TS5y9R1oqnN5JDYcPEqP+BLPu1NSjuakw0qzR
3o9rqwZsXonG2Yeu3W7TCl3l/+PpM1F1XQpExbr//kmgep46cyiMfdqa9/j8CixlerIkuhdtQgra
vCXuM/ni8X+wMrguPTACHJcm1PlWw+CvT3ItRpDrwFHDddpG+kEpWaPNpmFaHj+/x78ux3tFxYuk
x+ZEajhnv/bQD6I3VaQOCPXhMPdzeZGRWLHtm6T64mU+L1d4paR0WWCFpQyWo7M1tmNf6SyGtscm
M2DjEgCQ9zhiteK7BQzLB4RFS2jjTonzoOJcK754sMu3crZiuO7S2LGXCpFl9/2vCRoE/1/XhQcN
lR5bnRUdxrlz7oE9v8oQ3aAjann9+dP965b5lriowQpvqL+f7sTNNAkN4IPKmafUpTN6YZdq20Q2
OQYHffJ6ZtVeU8XTF+vwx1d2dblUaA7cqPd3q6vZntmis6OuB4Xau3mHCJzkmPzGAR1505qz/5KM
vSQZpDPsm89v+8OvV6e9YeiWo9vifDvVCEkhP9UOD0aSjAekj2iUYx12sY3cMy8RsmLG43Wbs+ox
BhK/kVYw/fz8j/h7rTY4hShg9lSoksrt/RMoHf5DIo74UJOeDM65It9yZS9Cu6Fvhp9ibuLf/48r
Csumn2patnLPVutC+Bo4sELbi97Xngnuai81GQWPJmPpo5uhNfr8eud18bJGLu1Tym9aV7R63t+h
K6YBe7uZHGIiKJDihLaCEBaEhOVlEqCuB/QjiXcphqgfTpsb7cMYal++439/V+zDzHB41aVwpTp7
06oWRE9rjNrBmTVrO2q2drVoM4gO7DuvSEdk65l6+fzO/1q1DK4JGFUCxdUtXZ7dOZxXOjkCoQJ5
N+ahdeLyJtTceG+4afz8+aU+uj3qC85YbIw00qz3DxmRshUVyWQfIsMQB2Vq2BbcmJ1X1eOz3g32
LYxR7fD5Rf+uorg/izWKn5il0j57d8Noaljy2/BYBGTDrBIhtd6rizKwvqj9/14mqNGYNVDUMIhj
v39/d7CnIx15dYbuTrWrAQf2bqLgJoYE10fVi3Grz4ShDT3ZnJ/f4kdXtpXF6qjYe9jq3195MmuK
Y9WmlFKRe2uUzI9rjtl4y7WW1AaNeMwkazblCJP18yt/8PKY1DWC86uBmM1a/rL/dGDJjSCDAXwX
mrLaOHIi0najXKTvuZRfXOqDl4cuo8k/gy+Ew8XZTQ6DDeyLfPdjQf1tr+Zsjp+MfiSF2h+YsICO
7oFoELOQf7Gt/700YAEx6SrRjVUGdub399iicRgow8kflMkpRl69KSOhvGi0zFNTyP4iM0cb+TDT
/Nq2oy9u+4MnLKncbNoxcvl5zfdXr1jwtaid0oMjMpcQVpcE9rTM5lsLHdP3f/41OR1Sr7J1AIE6
f8S+VLJXFH9HJ8iG1xl5Jrwcl6GsOZu3n1/qg1+TtiQfim0ofZlgvb8tsFRVKZI4RiXNGGI3oJy+
nceguCwIfcTfJIu+3upGj8Tx8wt/9DyV4Azs0EZ35fm8zA/plyYCfkqf+qg3/Cl6MIMiBlnXqX8+
4dg0AOg28jCZCaqzjwOmWVxO2KSPJov+FTVucRo55owbUXbyFZ04G83nN/f3Pr1c0XKZP1EjUYO+
f6puXIq8Kehxt4gP52OZsSgi7KLzbSWgUS9iHFPxFy/oX5+HRZuZ0yM7yJ/x19myh3F0AnOo5BJx
jyDA9V+IKZQ/5KRd0+Iu9ii2dC92+vJY+Ei8//GGl4tTg9Kyk9Td7tkN64HQO1dL7D3JeOHeaed7
iJ/MF9woJiHFsv51KVguB+OFUZPD7OJPrfaf5c72ZZkCmIyOll12yGotf74RYGKM3RhKVV5oda3E
QQ6xix8ZigBaoHlKvnqF/3wc78rvpeim3cvwxeU7dc9eLLeig2sIJ0ToRrhEE5uI3WVzmCzsv00N
RQQumraOBDA34foDxi3mL0PYP37+8P/6lJYXbdntXCoWZZ/vrAMNuxhMXXwwWrg9crTSQ5nCKjES
wik/v9Rfm/ifSzns3g6bgDyfrfeaMmqoBD7StzohcYfospM0M7X//DLLgzt7sJLzGwUK6wP14PJn
/Of3zVQfgRNI4kOty6n00B4ivYdIhRgs7ssGrfigD1ckdM6PVVoQt/v55T96oJISRdn0ljAJLJ/3
fy4/GMyPKIg1hKNx97MeIVisQZlqj1pZVOKLT+ejiy39F5POs4vVe/nv/3OxJkVq3VkGnUrfPiLz
dW+sjgQ4xHTh8+e39cEKwQncpiKijcUI+mwLw0au6PRU2bEZ0+BedyL/hsyb8hpMIvaMMLS7Q565
5sGfa4U1q4JYtvv8L2Dx++iPoLK3HLowNj/y2YmZQxs2bZmqvTHLCqr92K7MKOUTxtbvFBembK4Q
cOEJxaePuQ3V+1w8ZHYHArPZmqZ7aJrJW6TVhfuaxupVJ1wIihNLgT/0V2OJYt1Si51TPgbBkzAS
IANE2pB0Iqi/eoW0NNCLF1ug31s45z78abrx61or9EOc6XdJIq8iwBVt88sZSfxsDPwO+aEsF+t+
ui6sekvT6qes9W8SFhQsHY68sH6G1Vyz7OkZSlqqp22WJhflREQQ55gfHXky21GvSVNLt0Ejbw0r
2qFEe9MYOuIj68wtuiUSisPpFCbuMZ3yW1OASi6N9hLDEqSa+cih4ySjfAv6EaWGfnKL5mVu7ds0
kJ4way+tnGyt6Yj6JEfUVQ7jn1ReAjnsGfZcIEl0Isr4TtMDC0yTAfLdRgtY3M9zcTtZyTcYqPRm
igPJL1tLZoc2nja5fAmddB+Sp4ugulzPvngOxvGS6O/byO9uclmsQWFsB0fnANwaTzZS123kg5vB
vQN95RFp2qsFk4q00U3rZuR3VcQSwGheAZLaMjk+aHq0wUxm7WUonpm+AS4sLNg45ryN0oVKU9Oc
bDRvQLDbkWqEYKov903Y3+kWc9Mpte96vcBpzuLgIQJzrkLdXtRWt4auTSQ8hTNseXejyMc8VmIJ
U8D8mDp+uyvsACynPTw1Y/jSadAoQrjpnTGVB1StBeS+SgIeF8NNUrffYI+/iGK8AVZwP9XDVV7M
/gE73cR7TGKf1bkXjPI2hQXE0HKXvNYcYithnUczB9U+NXnrMVua15ZJyQPPnOhoNAVGmb1hyKi3
NOuf7MR80TV1itJinzl1uU6k/jb3HCLM4dV3ikfYhbz7+u0M68xwA5zi/dGpXd4OiA7FVFQrAJLr
PnRLnhOWvGRSRH8zQJvqx9QK7saApLHIb0bCFdC/ke9LPmA+T7usmSRRsOMVNYpY5S1fpgGkZM0C
9Yzv0BvAoCs2sztwzIFXIMPz3Cn7ObiDyVVE5CGYWV4qYKaDE+/qSjfXljVd1U1yYwz+kVUlfcic
+Xtgc/5r4ypby6SfNzrRsK41AsSbgGL4LSyZ1G8zCP+QgPGd2lCr4YgAbQ5t54AsGIZxWd+Gc+gS
KmNU/F9abTMjnuSP5ldcYCx611UwY3ttX81+tglB2134Wo0kdzaXjIrZ3Didjuk0ybxJ1+e9REG4
KYRALl4wJS8nOC/001IvMrVy7+oMgaaaJKjaRudcIOntOl542xlujCx6KYRxHTrtURrZhtZ3iOGX
/4A5UpzOTxHCakLRUH7p9pOM58qb0onQ6gpACfaZW0NM44rYi3Y7Mnb7rTvBo5RVtBnBKKyx6NwL
zd44gzpA4NmIanxLo/DWUeXGxLy/Frn1szRNjA6SzA3K0a1TWj+DGDh1SFdqawo33IQWZmxXRQ8A
5sUGdUq4S7DUArUo9/ag92sDaftV4xJroE8ZkzLjliz6A+v3W2UWVwrp9Mowsl/1zNudhbdz0Z0C
eC2k9ynIZlIA69EwBc/9xdSna62KtiS3g9RKWvxkICT8LD7xbl7OGeiPslLdiuCNqwg02QrHJjkQ
reOuIFMjbm6AV4/Nz5z4lK3fxc+NtF+Ksrn1G+sBGoEOU40oQmXuA6egYU0yc8bFVyarP6yhbFNS
eK2tAAbYIGAUWJhWVjSf1yK1OwxDhQNrqNz3PnzlgKSuJiIpE6C14Q5eG4LlysKfKQGwfSJJPuuT
TVeLX/g1dlQcu2GK8Oslvolnga5rhRAJSWnxoyEGx2r8XapI96Rzs3gi1gUhL7dVOODW8i/zadyU
/rgt6+oGqvOP2HT2CN9vLAsvZlN234WicWrP2qbw+x/omh/cuL+HhoAVzSGiLelVvrG05mFcHP2J
E9E6Fyw+ws551OFFmWi3Ke4rie3SGHQHMS8LWTv7F5zmvttVeczjoDnmtnjOe3/cTBF5yrPr517q
x7gLcsz4uR6aeywUN1FWkGCQnKLAfc7IvQtZPKVrH0ZejlWYR99xmYZ4qKH0RdPWqot7x5r2bAH7
Wpk3Vi2epabdYN644qN8cRvztbeNh6IjhIf506mO6kvsfXfQJ8E+yNRLJaGPpYnFu3/uMGu0IOG3
cGgLFrfw5JYLuGFWYlP0pmeaw47KFHI56Udbc9Ijb7TzuyhrPIb1v7BjWxspgz0Zj82qGKa7sXFH
r+uHnZNUF8ppUd5DKOwGAWG5Nn7Mk/7UCfPK1N1qpU/5uIkd9aIn4kErUG33Bp857AtMGiMWQlHi
wS9H3d/QA4F0goiBNBDySNM2Cl9kjpqRaSeDnB74LNnqxarIgJS4YWmv4sLtCMi2gqu4HKHMZTk5
ocwriayDICM3IFGCHWruALbU2HtZnoVEzRTgEmLHP4YjPl/G+d6Ic3elS3T8vjIeDDssd2jHiW1Z
MpScHGCkiFkU854I9dF0fqV5Paw0DfgXaG9PB2+1mRXIgwH2mGzK8SKtmnZl++WUr3TSgtauOU5w
0hyiylvnBsS+46msfGIgEGw1SzyYRfNkgsJDUl63q8rlZbHq7BmE4bXZlLeplvQbXsfruAG0VFsJ
GDGrAUIagdyCh+isRkykcE3zdh0SYLFRojUu65R/S1znBVCFE3rI595HtxaaxqkYFoJ5qmYSf/nf
wZxLbHFVVfLGMOMXWH+XaH0vei28boL2KtDLKyBd1yTZLGftDqta+RBXpDpF4GFEK78HfbCb9WgX
OQSXRRM5nylgj4umy6/xe3lmCKOtZ9q7S6fCs7Vy53d1BQO4eVIZJuA6NraBLr9XVnEn4/oEzfYZ
T+lVP5TXoN5fsScuFsjfdekfkyj9XbuUPlqDpICcFpVluzIIPI4yl0jpiUsmuWSV1PUr69Fvq+rI
wHCnpxRSxtoxAE+Sgn5MqlQBoTaeZv4onGjQ8tuMapOWCc4twsTJSvkWiApLC1JEOTteEsY7bMS/
Ow2sp2lAjLZmn4QPO2M8UR0Tx7kzR/fCN3o83PmwJclVvzLhaK590b2GTsdLoIfZtgNDGnQYeIjV
eDH8jCxAXF5VSLoQMynoGr1iM3JBvKpuP1Eg9wM7GaRUQpAKWoPYtbaTuZBRork9MGP9Dl3gV1UN
d23eAZkBzb/BYvTYdy55zrywcIr5apsJpzkw4JNlaCzl+RLF2yv5XBEwtqGMfPVBLGJcKU9D2Nwy
KbmrJ+eq0nCkERf8TScPY82BWd8H6XCAZB5vyyzGJEP+VWZNR0h4Pj+8faCTekABemdXjPJVjTZ7
COO9Po8HGEm8utXUAhqBs2JPPhnHKsQZmRZqLTX/Z68CHpI/OZiGkic9FTcqCw8s5AwomqtmNN6I
siYcYXCRD7EEXIa28auaIndfAiGHuzhZXjlZzkbOdEtT2zjMkPUoAwaerQTxaTb+sBmawOOX6Feq
Sp+kDdLZmnDBsx26sJrxkPQixwFpaVe1cl/dVHsua/c+6EbirGS3M0trw8xSgLZ2jENdE/c19jWJ
RYs7vZkXPEZ1SaLcxuoczgbJ/FDGkE5cKwSyUzhHJZYEb042bV08kyYdrv1edZ6tOGewmfXXyui1
tVL411vL/G3hc/MsUaidFgko2yTjqF4Zl6YdV0CskTLZhErJ3N3xBOEXDLAxSN6jOA+7F2yT8G/T
OFtFaniEoLF0ccElTBRATaK/qVy7rSfXXRLQw11otftkxP5UCAbK0CT3w5g+qrT/XXVCbfGF6x7Y
VbBVZMtUGTmFCjNoTXLU2tbaxSsNIcPnrbZEdBt02F5SCfZHV61OVmBuHBpN2fzkHAGKaAihsGPh
XWlM5q/AoNPrmQDyjVSpJzmCXV5x6PCf00oZN0hAxTpqwoAASuimjBJRWLWi+maVg24SG+e07hqB
ZLgLRvj2HW3EVRyYv+fE/hUJmXhR5ue7FhHClStq7TmAiraZh06/NaJheMkFpv40Tkzif0nai53l
XW5Ne2fBeNh20HMufHcBOpiZYVyOwxhxkDKcPofyGvbXtSs7bJv9DBKrGx2Ma93wGrYm9MC4olc1
j5oFUyhK20sCQByEUxh9e9VYxTUANYpyXJT9jUHQ6TXksmDXGcFvyT9jnaTt/JjldnSttD68l7JJ
1wGn729WrHEGhCLfYzidCfnyq2QtSmZ4Vg5VwsS35RX4xm8ieHNPYyTz3dQm064oZ/yaIlB3dRTY
HtmkziYN4uwoHF9fW5mhjkiryY6uA9cjcLbZJqJ9kFOQUMv75bY3aQ/SeQ7fLLNNr8jq7R8MsnmJ
suUgvEcZ3Fwzyx62dV67F3o0gjO2LG28RNBLeHlMsdi37ovU83jblITVlXoBI06F2S3/Almo/PyB
nIvSs0JcxYslMt8uYr69CZRxa+qBDRbH0vdTpmE9yKzswE4asN8HcgvbXm7rtoPOEU7dtmtYNzUb
qqI+ud8FJ9eDTTw96J0amUyfwEsxS3Bb9Lr2HIAV2Oc+PjahIznrkUM7N1UJJoTs2qkgoVNGWb+z
K+ChjdDAbRFHsdNLQeoEh+wnkjYRyFJN38AgmA55YDnbaCQIIzVdeyNY8I5GZZabukjtDWe24hnj
nqDeUdOtg4ThNmT6D3hE0XlA4E4Ql2kaN7YdNtCeexAJ2M49MMXRqRsDQT5Q2Sy3qm5wHRERgANp
Xo85rYW5BcQCLgEwkx531esM/tQz2U8vI6cHaV6JgUhofJ1rFgp/WzgjjmMLgkxjQQGG9kGYBtE/
qEJzCpicXszrEu1zkHYmDlpsaZ7daM3TYIzBt6itCL1vlBy3WYhHPRmM6aKrCPMNEXyKOoXYwBS0
jSCdjZV/y3K2cYnOnLX5NGvTfdxmh8HFF6PI3KVE+OGY1SO2/+dysfDVoN79+FkN81slwWNMxkx2
pPOkzdVbqjkXZMo6XrwQ05qsf9Zi83HMpYUrabgzbPFEeA2sjCZ4FAO060G75XBBN4EPPcrDg1lD
iWj4oDa6k78pBtB2ZHnSj39j13soNP1pZnxj1CXo7OjSamhYTsV2SKubqXE3tk7RF7ecs9qmyBk9
ltYWG8AjzJ7dmGZHVKDki2RAfyn/AnCkflyqDVY5z6YcXfd28g0yJt3InkSu0jhxnrnug/w1NcKr
KqkOatBg+PUPOpGXq45/PPS9kCWItxU878qsxotxFns7Jj68NQoyOW1ws4TYazOsjLowDr6vjpPK
HlRbbIOIUz6s0UNX+BeiNlvKmWgfWdVvaJKnCGEVaANtR7DnuG5n+b0GXDfN7maONGcFWLxa6wN7
H9J3l1qT2JZ+BbPe/0Y/ty/p45DdF9Px3Jid++Qm+mVQ0wkkLXcth/E5zewRV/FwJ8ZkPsyNucZA
s6+i5jdA/h2jyVM9SIPMSzi4xjAcjcl+6LPwybZGKtyOVkqAVEHal7o5nOyg2EZN893ojWzdQXEG
4sj7GtgKCOBwAfJhExkcKCQwKPoOgMQwXN4VZeExPX9E+/3LzaxD142XdceBYBY3IQfCFflt5MYY
3GPupA5PBoCnUUc/VdEWF3pRlV4l8gfGbQSmxV19KMUCOVygejm5Wvuidr5FkLZ4xrGXQIsau4oD
Lgnh4ALKEkvuCCbcnlpCmgrtUjkCKGPsbMPKPtaWOGq93LMHP+PniNe2YZDvCQ29BqfXcb4QgU+n
y08j9hKakH6WrQPX7qHEZCDl4YkwgWmz9NIietUMSJoEZ7MafeOi5MugYB9W48jJYJzdl6zCDasP
HkKF53rQH+BTvKL7pl6Ys90gm204UTxoVrLLaWmv6nKhWYWEBYRuc9tmJk72lmMdh9o2yk/aqGBH
4oapo2TrdvJ2piogJmXbsYGQn7ttRYC1J4T/DR+ZRcfsX+h/XdeJsc3IukTNQ6CIsn+S1nfvu82D
rRGm3DhbNRjPJlw3fdSPnVatnSG/mg3JAS64c8bUA7pVrUJd8QTJc5Hx8DvG80zupHZhEwK1SXoj
9xol6CjjNcMlTwzYdKMF8wWU0FMRmdu+S2+sxTlS6o8aSwmsoNsRm/00OJcSQGulxzsng8DXygmS
QgZdT4nM2mjLnhQ42fPSMZncej9NEXSZGhivW/6E2OBZkXk9+fYPA5BtDeuf8/x86VDl71LJJ1Wm
7ryae/e6zPJvlhPwjo/ZTBJWfTO584zuClZL0ScnuHfUs3V9q+kzKJjusiWygsW96q8CN70t3SHf
9mSKoKIffgkNC1AdiRvCGeqNY2fhvhkaDMhkIcQ2hXox/UhD8VJGabcR3ZBhV0qadZDb5QY0vbqq
8iDdJ1OAf9V9dlzt+9TK7Zhpz7WjPTNJ9jo3GDF4UrS3tBTzyrkk8lKtKkP+RlFm0VCH4anS+lsZ
1kAz0KDPde5ehLyLa/p9gm7w5K4TzWY5tMijKFIDvHAPZKcknQa4O6FOAeimXlV3uuBGUxZbqySz
EMagpr8lNIpJqLFPZl2+5UPhBX3zqOu6V7r9Dm7/BQ5+zvbtd61lnQwL1OhNvcLrQdCFMLb0+68j
su5IYIpOkR3WmGZtzOwwPiOyRoTxZmYg1ZyJqXIaXZu5v1e+/9Mvk2YDX+omcqLLHkifrHzPqRG8
Bxytstg9UJx+dwP4cDmVNxFiGoQ2BbWghQxSauNz0mYXrjuxJAMBKZyLvCIZJhbltYHwwOKGCfvy
8HjxhYkNeui93vn7miRRSyn+x9YFiRdkXBTtVs7GXbjsWQG9G4H1t5SHbA6PvVl4kmhpBru/ZNgs
WPuJxn2269ocjjvwtvqqDbqbODNOZtD/DvPpd6gTLUoq34aZnFfq3R5oO5GY0ke067rfkKJtnTz9
Gcph2M2mPHYmYVPBLO905hVNWiypm/q+HdR10WaSTrF6KKTF8dCfT+A4LicSbGz+5tqGvEKM1MuU
DhzIdSYhcFneGqfcNVZykXH+izmMEDx0EaEaWKluIMV+TmmKE/vniuxSK8C+ibI4EX6yMioAm1PZ
NZ6f0ItKwxmLut81h350TiplPG8QKp3MyXXYFntItOTWC/PZt/jkdKqTBV2adtX9YMeXxuQ/0Xb3
OLH+COL6WNehy7qb/hZNdJVwmGKf3tCJ2bqacYo6nWWRGAVe7A1KFprQ/pNv+Gs7EIylxMrIxh+9
Sd9JKzVqDVCYqbWLiYMTkX+t2/XJlfmlGpVxhwMJSnS7aZrnYa5OAga70et7W97rtfaoJ6QiBtNx
MpOt4Lw0FwyrCIHb9oX9jOOdLk8aXzdpyDvDPMAFv5H0+5jaz61gmpbw+gLkEUP30il6kzrUMF9s
M9dekXF8QD8N/k8n6K3i/w0se1MHj0QPebqqHppJv4tsIB9VGOz05QzYax4uur1bpwfise7Ybe/8
FAWs6x/oJHr9yKE/ih9bUaIPUHuA4avGNnZGTZxNwomwT7/QyP6l/2BMDqNOx0aEjBHlyfuZbsZI
KsFlme7RHaPQFKqQzz6vOWdhJ7IxfqhWC/99jowgF1HEov9YpLnvrykn+B/MSN19N8IQl6SnHdPR
Yh0cyCz6fIz7wQwXmYlyF0cPIqVz1bNpUL5gpYoPjMgIYG0b9AApXX5EIIw+hixBYkL0SjqgdR+q
zPxK9vyX2V6isdO518WWuwhBzgSMowhHcxrJfexsNy92U9XHBWmVUU9fQyO8Afl8279oQgMOOeqM
gzvKH6KScjDPHDlHh5gYvO4/01ingfv5wzn77RFvAjzgqGRYzIeUOP/tWRJ1rbJzHWDiNG2pToZ6
ZRLyUKxGJkGEloTB9MUlz+QSfy6JVgzBqo0i5i/1X1DwlmOXHvZ5J6Jg59CaXnCLxvythbIUsSeS
hLLRZivgnOQE5ReX/+COsbLhiQS5g0HynHvSlkVmWe4g94YZ+D0fsEPLO+qzJHvAIy3CXVVmdfPv
F+UJIyAzFZJLfGXvX/dAU2Famp3axxRhV3j1CAWNCNWIfOL5ShCpX+jVPrhJ9E20a9AAwjg6NxVk
3VQH0oiyY2oG3UG3wOlVLsscjc7mwBzM+OL+zr6xP7+pMJDZYJVTi5/5/f05IOHH3tRSQpipBFy7
XgoknKe5q3WrFFz7JkxtecEp2brtkNl9sZqca5uW65vAGkwDMD2QlXMNjFvnYR3yHe77Npv8ddLY
6etAlHZPhogTPXZWp5HBMhgDJEZ3GH+kZsaWGw399JMDa/zFgnquvl/+HBSRi/ATzQhmauv94wBr
VLD+4+kGVWuTUpRtU5u/ikhv/8JWXftWgS287xv2f/Js8/ZUi9kwv3gH/lzlP7qk/3soEIcQTLrY
gc9+lG6aRyD5aXDM02B+cbUgITQ3yZjhT1JEgkyaktbtSK4fiZl0NJvbIuAFuQmXFBgCx2vya2Oy
2jooYh053pH0gXjRxNV/AhxkxllUBnmFIC85Bgs/paIw4FBskMQj3tCEQPRfVYF1ADkWP/hxMN6G
KPLylWrYbtZhCx/fyKeAEDt7zl+gl88037V2jDd6UwsIBfStV1G3wCozKxe72IrUQzIDn0FuAX52
nSFZmNYZyCd9F8zTUK6BBZF/YRel26ztuS/xdacCSt9kxPTCQ6sBxx+yTYyHZmzzH1PEkN+P7B+Q
W4Nsg46VBNJmHIITwuj8fpg0k8JzyOnsa6lmLffjhsVmhEtBhlVekWjXEBvwUDd2uDNxHdMQhg9/
8rEuRVRJTnY0W2X/gJo8zevGJg/sfpz0sX7Ci64uC5E79IrCSEUrVqD+tPyYILYZvpHoAqRQ0T4h
6fU6toc7d04Ooi3M1vt8CziTdP15WfFnyMVLjZnvfK0oUMti2+vdfSGYAdidTA8KZO9BDyu5/fxS
5/yHP9dyYKq4Am8KeLzzbT/syywDLHGIYm0AljnVJK80Lm2SO/qFmX/VzqVD/TTZU35nj37p3BC0
mw53cPNb3ZMdMSdyzGJ9ncKm6j2F6uArTNfyWZx9NkIKxJCMQ4F26Gcfb0k8gJ7POmiQsKPmQq0I
jtjtwXt+sWp99OBpz9rmIjwTqOnOVgmHty3ryKJOJr5VoPIirEmthi9OSJZZZ1+s0R9eDhcdFm6M
FPzY7y+nNxHFXFo7+1j0xnXKC0E/LZ9u2f3tLxSvH2zxAp6Fi9XLxrX9R1b3H5UgENvIjxoi56dK
ufe9HmI8UqEsV63Rznc6HjW4uWgw1pnFoOOLd+xMJL68Y7hSqGsWh6iNS+P9fYZ2X/Oid3DfaId7
hc78YcV4FpisjTCTSCc5CxJqaPyio9Kqm2YkiQq2vyicXU839k0jzusGF38lNhBQg3yfkydPgEMM
fWgfCEDln//FH/wwElYkRmRUsQBAzoqDGn1Kmzd0o+iMUJaCMV7HmtK2jWvVX0gaP3o2LCwS5wW2
SiT075+NRqDslPWDf6iaztyZhgBEHUMPBZqubxiZpZ4f1O2/Wa3//CAUmArRBWIude5Fwz1upIXp
akzx9XzdV7m2L5NWXemOqf34/FEaywJy9vFypnAsk92X1+D8BjsiUgtnAixKQ4WZVANH62UKygi+
O0osZ+7hKapxQU2m8f1YjPU2NrLW63vipz//U8TyPZ39KYr6Vudh6/gureW3+O9H0ECDQF1FXEUl
kOuAf00gpQ7Bvcloyt1WZdoQpdu4yW7KfOvXxBF0XrW2CVmN4Ujw1kTm/Nrp/pgeo9bpv5V9WQ17
8AFFTBC3nG+zcWbvpLfm99sqow/tpGX0NIFlBNEOr5oOJfYihlgQYsElYJT80YZ+cV2apH8xKZR5
v2FjCWJPL+3pDUmJMRIEro8ZI1QD8hjk4EquqzpxbynfNACXjEK+F108P/SaVdprVQDx+2KZOitd
WS8Q/NIJthDMswqfL1PlBDM7rXPtMGe5uWNWZj8MnSqOsmtaWnNN+PL573T29f3v9ViDWRVxmJHm
/v5nknoVNLjNcQiRuYhDcypmkIHKb2i1aKhFPr/a2cr452p8BtAfF04TMIv3V9NTwFmGr2kHrQ8S
jy22W9elld/Uw2huJ9vot52bEbA9MN/95ysvqn+O+mwANvqX91dudCTKfaoFx87Skk0ZK6KA0uG7
0kicR2dYrtPIIHeqEP0XF/7gBwXbIdgQ8B1TiZ59BySqB9rszhERKL51aH2zvswFWQot6Q33TJYe
Pr9PwX3857NbnjA2B06zaNSBKp2vAGnqVmZnUqgSBNXSptY7VH1sh9FXxcwH98XHvWykOk4kDIrv
H2jq9Bnu5Sk4SjN8A/duLPnmxSld2kkJmIz95/d1fqj4H87Oa8dtZG3XV0SAOZwqSx3tdtuePiHs
sc2cimQxXP1+2Av/Xi1KEOF1MhiMMS5VscIX3jBNDAoDgj7UEBAsmpdM3EangesWwcmhmLkJ6jTb
Ae1Sn8O0ivat0hYnCJgNBmBJvBVjN66wlQUNc/tXXJs0mg8QA7nNpxL0+aQFuS2qUHjwhLT3msZC
rbZroj2vq7X2DN9fmPSV48LFCfNqUmS0ye5mwwUmPJU4RKewR5Nv41koEK9KT58qzY2iPkF88Haj
GgSvKLaIbvv3k4WwA7GXfzhg6s5Hr9GgQPcSPcih1JSNOuZsWr33sYmllvIUG36xEDfN89j3b0yF
ypgmrMKPmp2VIuTNbmIk4GkDdDZINUSS6YC6ypsodP2+gqGT7XOlQ+0Yt2u0f50EH82tWY39o6YJ
e4lBc2X9ecO4riYi+STXcb4CkZLolmwnObQ89cU+GNS8uQv1sHjw6nAEH2DlxY968IJf+ojtzsJm
u3I1U6NXWfrpTMOiPB+9iRE8HvomOOm9iVlW7NO+zCTK/2Me/GXKPq08xwqZAPedQ2PNVj6TVln5
vRWcukJAbTASenh5nRVfBqo639vG0j7JvO4/yYLRqYhjC74qLDTTF/bctS1gqxAqke2aBFnniiOa
opKQUiU/efhgPCV8FMrfOch0/gcdgCZ+xdVERsn7ln/Te5qSMbll1iFYfXv7X7txpgqGZyMlQ0Cl
ztgvvhCQA6ii0LypcIlI7HoNxRIoXGQpG0ea5RaXzrGIT3aJp2KLgPPSBrhy3aCG4CGyNSUTEMbO
d0CeOkCQLbJ4u2yMdO2CJ/nlJpGjr1pecu71xgB4qdaTFWiNtTO93Syjky/9waJeahNPw+jADZRy
mPMlaVw/2ObAovE6EIEm17WUHYeoiVJ8mKxaufNGKpEI3DstHS5tHL6Hoh+qfazXtOV8C/zbrmgA
Pm3DQA7ZunFSFX/OcISsXRILldsKBeqnPpt8ONwg6l5HGsTGpHCcv5lpg7kEen9WthmNuACgiIEf
HW+Vlb4zmQT/xRS1v2vDMPsR+ACbaBf4+bH2ckm3OEoKZ5d5rtxnCFw3KMrnOp1kOkEAMDEXs5mV
Kp6docs+g0ADoYMufbUkCHXtVKJWSh9Y06H9zkUPBrCOPL6qubONstiy6P1Gg5JFh95MF6Klix0I
C9b1oCwivTM9efOgBYNseKtjhZFDFII/sGEoAYbW0IG3XdAbfZvKt6x5GFWxbZtXe9Sku7t9COY7
kF/g8eJCsCNysSninu9AmF4OhgvIeCBBadMOsjLck5TgEFeud0eDEBzA3w+oTeTm6dKbUtjzAVHl
iHHOHuNjqRgAuVuY5I9E5spOkV22JevRFx6d+fecZkg1RiVYgrDOmOcDYjo6NiSF/sEpg/HedeLx
kwQCuBttwLm35zaPzf4zFMRmeJI2Q84uWTGiY97UCh6DOHpUm6Z1saTVndFb0kNdGGguXuTEESbW
OlzXIKX4ORXi6gE4t9Iu6Qtc26GTps3/TUmf7Q/h+mFWprl7CDpDuw/hrsB+AC/IXnR2GE4AyRx4
pzvDz1YALfAdGkvx6/ayzl/p92UlwEapiXLzRZwC+TDO+lStjxVO2s1WL2PlR4Od4w/bBhfk5GZ5
9PD0DneBJbUl6c53bc6PAff76Bb3ALWLSTZ5OkEf8lxslGuEMYyMBMrCB60wM/xf4UO4OLJjTzZi
5lkN0JX0Sr7lWRtGqzTW/IcMfCo+59Q8SDFNO/8DWzV/GGRriw2I3ALRvVArgcGldbAK2hjRf5KM
YpNgjPpYBrX5A3M3IOS6k3l/aACCEndidyEsuHo2bKI5OpWUXue6pBiUjbGllfnJjYR+h+YyhItU
ajuXGHjhtV0aar6Rwgal+1530JJUsoNKxeRhUoTdZWQVCyn2dMwuvth/ZzXviLY5ajUN6KqD6Sq/
yzqDoBmn+tqsQlwlgtDYak7hvNzeowvTm8vgu6F0idULzJVFqm300BEQyyJ9nfjYHNwe6upxIFhA
HwH9BOqQ5xsSG1KlNHVkyeIGyyYiBd+483gI18nYjvu8sbw7aHfuBtJ2vPBgXV/Z/w49+4ipgWZk
nSjKIQ+ANcUSBFfnZe0/xI8EG3aJo1RSBq+353vtidId2OfoMiAibM0GBeKHRI5vR6eRqMJaW+ZI
vbqyDSD/JsINEOuX5GWvfkzH4lRMTwcR4vkKy1o08BOzKU2pAjxvoQDYx4gv21Mtgir49X+Z4P8f
bi5pWIVQUSGdw5rWrOJbacvfVs4cK9u3jhau60uv1LWviJorFkr0KVDlmb2ImRLieKHjGtkrvfZU
aNLwgIH5OAMXoEL9jeNCFln1ho/BOeqc6o+sqAZMTvBeX/mjH0ISpgz5qYpi91+sfmJQbpCm//Xj
rsHrKMzF2jD7FghagWmdUj9rfLK9jVX8YBO6gelq9fumAjFGi+MPJWj4UrXjo9zbxVkxoWUi5y4H
kZc9Jo5Wqgc/tfPuWDS96azLfPRTOr5mCsqr7WldSNMS0XYYuiHbNH7lkLLXNQ1hFG39HKP5ycKG
EBlSvRknkO3K2on0V3Btdn+8/R2vrSubBa0Cmgv6BRACxENfjlhOQmyxgteebiK+6C7GwjmaIw+I
aFg7PQqVpe7w5W5FxMmmO4zpCvCLeXM69gbu8dQMjgqeB4cCLOZdmTvKNmzHceHqucjepscQ2irP
IbVLNOdmCUuCDWQBIbk7wCXJttJtsL4cm7iELa5ktDhV+4gtsPdQV7QUS87NLjVE/ZbpYb4gAfde
f/pwy1NAQB+ZW8FCNIvyiamfH1KQXaGt2iY+jBjhZBg8uopx7xTC+XdwBfbZfp1Xq151APlFcfA5
dMLhWAfa8KlogNbXCHs9lUlYNjg96NqbW/axcRgRFICp6igbGWQ2chZmD9aOHtYngOr6U8eW/zeQ
5mihq6/gXBMgQpoeE8UY269l11SbmtzxITcoLlP9Lx/HABuvlWU3IbWN8Ydb6ZBBshjDcTg31b6x
dXFUArxaEVUbN8MI3bark3FcU7FVt6aRiSO7CmvGNI4QHyvRCB+tFnB330MzRXAQSHti4UDuK/jl
UQ+HgID/NkyhLFHSe0PttXuQT9XRKum/e5Hn7cRAkrGhx5hrK11Wzj/whLNHJ23cfwY9V/ae3Yo7
xS0VCEJtVuziOjQeukoP/wnwJoTCq8B53epGiyrz7eMzjzVdasYaTUkTGTSSDeph5180iug9UwLM
Thhey0/UNcUeUo+z1muR7vQa33krw64warR61SPc9qmBl7jwI2aP6/uuIhSCiA2ExqQyd/4bwpBL
r9F1h4jyjw4I/VFNoacXPqzwARDebsyGeJ/EycLBmgX007CTGggBJqYcaGpNf/4hyBSYrPtK6Scn
np3SPiqZC2XaVWF8/P38EP2E94TUGfIHxuzUDIYHoSqLlSM3SkaOO2TaUxZ4w9PgJsHL5L2HKXCB
rNi+6o2hW4gf5vcH84ThhioRlyTlKG7J83nWlpL4qT+mp9grqs/Y5EWPKc6X/yaYXJH1R9Cke343
kEDw1gTYuakC3hBD+JiFRbx0c86Fqfk5FvclmlsEZ+hSz4W/4W9ViZ44ybFPFX+PmaH+1DSdujIt
zCaDEVOyTO/ULbbj2X3Yg4dEMc5cRYGGvoVsf2V2HL/a0kufrFwLtgvHYXav/2etcEygRMVLjeTx
+VoJB0KULcG31I1lfJ2UOCm0qFHq70aewuYh0pNMPTaJkp/S1MaGrywiIKFoYY4kFAgyrcxUjX8Z
oaW8xrmlA6qXaFQsbKiLX4lg2X8wWHSjabxPf/5h56YtSs1TdWuH9BJan0UTvsa2TP5A31IX4vqL
oabN898FmavVOIIYATz91PxUlF2bRsXBaWSzzT2oTbcXfxZzTmvPiiNZy2b1aEvM1j6hLaLSqktO
paJJImupie3YA45ZlVpKec0cUNFdWMlZ+PC+GXnGLJVP+Y6nPF/JMNaGwHJ76yjAMh86C7Z9FiPb
XQaqCYim/1Ym0dIJuDYm1y5QQZNLjXNwPmanx10boQ52EFrkr5XAc9lWSvlah8IDWN6OxyJ1l+AT
V2AyFlhMOpIUXekSzsueDiwg9LtcboEYu4i6dfUHq8CcvlLzblXCcVlFKu0Bq3GQ9sjwDHNl5K36
Opz4gq5cmbn1khVLasyXVz+/Ct0n4AOUGS7yqrTvHZKXzt9rFcz7lQD3DLsX+hgaajgVfA7qnjOE
xzcvrVP1dbW9veeufAtkmHgC6WDiAjDvnRrY4Gl658CL7rCqAXaX/lbqPLnTNCX4LEHHHjBPXxLH
u3x4sCKjnglNmII8SfP5BoAk3NQ94fKhxTEXyCBgvgqWd1QsXWezw0sDgrYsUlOTkpgJxWJ2T5gQ
yRpgjPGppKd5tOxKP8AIiA61bvgLr8yVoaiOE9+jV8Z486Egm0tSDkgsZimCp1TFuHNjhInoV6HR
Vksv6mwFp4kB+jCo4QM0pn05m1gfp+XgNk5wqhRa4kScJOdr+uu4ud3eH7P9yeWKHhkCjdPRUTFX
nrUrJA+CrdOkO/VFZb9FttB/OwU4Pb0SwTqFY3Csmt7eU34PFhZ0dhu+T5H+IHGRipmAZk4798Md
j8lkrzV+z7cb+vFB1Qf9NMatv7eNOt7GPgJcfzfTaUnZK2AWmCWNwln+bTtjYgExjU4izPt975rK
XqDHC2Gvws+y7N3PYeQpW/Q4xZ/bI1+A2d+H5hhM2b+Hu/Vs6KLX7IYQGEJvVpY/6EH57qryp2VG
Ksp4i0RQpJuwlqhpFH0v/ySROvyMzDh+0Uc19VDbCYqnFr/kJVj5tU1N2DTZB3E5QCk4/waSU4rp
bhGeQlnLE7iXGkW2Ee/6Mu7bBTeSa1ua70xBkNY/uOfZpRChExIi0RkgbBY4j0WZTzSlsLeX5nRl
HE4n9IH3j00ccT4nkWLOXeJ+dFKxIHy2KT784AIOHha+6cIw8wSZ7AzMyeCgEFPHKTq1SGGZcY9U
GhgWJEma+l9R1tVr0Ff6KdawkZUlaVpgpu0jILngvYu20kT/t9L47DVHpf87wUW5ep3ZXkPIrq0M
dIJOzRinySGVg/4q6qa3NoxtNgvR0+x5mQ4x+DSCtOnNveSJKC7e3KLyolPXlQqaWGq9aZW8PyJw
np3GLBm2lTP+c3vpr46pvzdZafheSHcPva5kKLfEXBfUaNzCGSjipRW6eBOSuEWWZAgDdX970Gtn
2NFoLlMw57TwqJ9vq7JCqtvMEEUu4zq2sRnTwnudSwyOo6W1Ec5v6fDgIjmTI9ZTjF9DkRv3mpGn
31RCL5qUAMi6Xa43Ilv4aZdXuAY+lT68S6VmsgI8/2WOGTcjtvMKBNAke2n6ztzIIvMzatN5/TrC
kz3FmJVTDrDrhdfjiiHuRAjBnGDKvUCfzbJrbISh92UeN1sQVNgdxi61jpYyOeJVpRy+tLJ2vkUJ
dLEV+okFeg9ha3ermKZOQkEv+O3mo/toVVUCgM9Up9aF3ne/4LB7E6kKePeqUJTszuqG+jEgys02
WGmrX9yoosNhNu3YIK4TykcnpFCIea0iywczjqx+xYWTg2dP+haEIJIFn6HzRg8wXAoobG6AoEmU
4/7TKJXyNepj6W1DFSoqbfA8wD3PR5Rmb9H3zhHAtkOatqGCAuAQ2wwcQyqrdn7rVgboQ8X7QQsm
fjYgAn26ve2uXNBczoSzBrYaFKZmofTk8WuVmRufvEx3qF4gdJV4ybhJyMUPt4e68h5Pxk1kVVOZ
5KJI0eg5PgvtAGXPiQg5oi4O5DrpSz4XE9cfOstU+u3tMedbd7o+Pow5Z1K1gY0InJZHp9gwxaEu
/eyp1VC/sCuUkyRqZdsaZ+Lvgmb9wsjzS4SkkvcB1KSGvRDneraw0Lc8xTZJbYc87f8pyxFJQZOa
3tekx1hkJZ28QFVT1cXC5XVxj0wDU+jkwaVCALttNrCgJpArAUpRwLqhrQFyn6zgHTWOdzLQDLGh
3opIkOo8N3mgyztt8Hxr446O76z0HhmuFSuq/Bx8K/56+2PMN8D8l81ejiY2vba0Ayx0WqQ2sXSh
FyLj9uQ0DnCNUdV3/8N4Ou1XzSRLvACRGo7wIDP6Ngo6qXPyRrAKdReb35AoG5CZM/8yFZrqCIAB
CXjha0L0sqb5fwg4zWGMgxRP+tNQT/pqueNsRf+zwTsSHoFS9yc7FuaSbPa0aB8Kyv8ZFEIEWspg
Ihx19mw0hgQCFBbpyQFI7x6KwJRyHaua2a5l2yOwXIMSk9DfFepTXeXKdkMjBSvP22s9P2jvc8cy
ASjkFAUbs3ta9xOITXmMYy7i+VxZQj/IGPxJkNrUn/A2RQggQFTayYqFgza/weYjT3/+YdUVzctC
YNTFQahmxKaH5h8QOG3HBHjG7Ule3cD/neScu1UZHkkZ3rQnoxqot/mVATdZinaFWg4qpnBoFuZ2
dUAKj7A1ADPg7nE+t6EW4diKEBEl37CQI8D8O41dBF1jK90UDaIQ/8MEP4w3W0vgCD0htOke0lRX
njTuY2oaLi4tNcwtNwHqdnu8a5cksc7/ze+ipOKMKKVqwj8WoxYc7CTInoNpr7iJhLEmxvxA6OP/
NXyAY0qLVJ0ciHToCOeLCnQoR6QrTk9tlhWPaJNh5GXCOR+ok7ruz9sznBMO/nM+uXzeTbsmG+Xz
0eCMoElt1zm14wqyEjoPODVbfqTfgWvs0H7D6ezJ0EgpVnGeNf8MVtB+8/0arrlj0YaBoBd9C5Ix
sICaKchYyiIyDVRfFTyB+1bSS/e7xv08+En/WUMK8jlGPjGFpU9Rbh1R/GuQD7bqVacjPRtGb3Uz
1p+0YmhUeHNd+g8GeWOyraTwHk0NxndfonG1CfgWd3GPRtAGIU7EzYLCse+ipqyjNQAwg2QE9N+9
VAL3cHvFrtwkMBlBPgEx5qWZV7et1ldS1RbN0SYMX1MxiTeePcijldbiWDhuePA62X2ScZdtbo88
7e6Lq5RSGsVMUM08ouefyhj7UgnSKDmZAHrvkjymQVeogzx0SMTlf5nYTNeWDbwLWDwwGFgx54M1
kTvUTVhkJyUJ0xfVqWFFYQu1bUe0w/yof9OHuFq4v+YlzPfNSPtTJaCGhUM56XxQZ4yEY5NOnnJb
6e6CPgnzjWzN5Oh3bSnRBOvcfqWPsfHW5E56yFMjRNvANpUHTwG7sKfxQrk86f0amedQ2uFfo97A
u70/oBDvJifB898X0uQRRqjnJyTN1GcEM+nkKXpwh/ql9XL7Y1+7eihM0S0DR0s4OvvYfJiWPIuP
XXV9jGxJId1VZ+O8vQb6iOLRKPXxt8i0YQk+ee1O/zCwOxvY6xUzypyin0hr45fWaQk/9TxDLtOq
fvRatFQWuRYgANOekjeiQVWflUX8wEppDGT6IY4RrQhso0DKEH0gu9hBcUJNQ4/g3K+GoYjQJtP1
Mb1XtaEaF56Wy8NFxRzwNCQX0o1Lw6gwCuIK/AT6JYq1k42Gykjhi/oRknX0t7UTbHZA3DkE3lRT
qW7q5/vI6vzIh4Xv0Qf4g7xvvfeSried1wYKcdbXIEWryAZNTNc8Ur/iHz6sWzrau1zaSJB1bvCg
oWt+e8Ndfgd+E4RS2mKkA/bcaE9SoqObVfhHkSPVs8LfKl3H9qhuFcWLno2mr7YQDexjiO/Beuy9
JcbP5YZnfJwGIbWCp2fLn6+JiqERxE6P9oXbldvAR2zWKNN0XbkWNEqqz6tE9s1CTe7aoBToKRbh
poV5zuxDINrSolYSI2mN58Yp1Ct9I3ETPzhpHm2UtnE3KIYXz7dX+vKEwRdA9Q4WLy4jXHXnMy3q
AmNkum2HzO+Lu3LMZfmkVFZaHfrIg/bf63k7Lrwd0995/nYwJl6GcAQojwERno3pcFWCpMN0Dk7G
qbMVa1+hnbXU6L+2iT4OM/35h2A3iKocCSs2UYcy+4Obxkjx1mryYIoc4bkxUwH8t+U3fWx0kstG
O95e2WuHmG6/ikEM5bGLF1IDKtOJiFY/Ug7uKU5SKhhxxDFCIXfBgu3KWzVtmwnJZnFr0Oo+n6of
wLsVoPdZTH1SJ4iAT2ileee5mbXG389aG3H+pRZZexDJRAJKdQ1Rq8l5uUmSlWn4Rx+/NmfhGF/b
0VM3g8cTEg4H6fxnyUDR6PUhE+QrDu4FUR1Qb3fDnYKg7oa+LCAAvHcXjtG1z05SBead9PISwDR2
EeqnXukfmjKwfyAIhZO6JQdzpaM3f3TlII4B4RF6Rnrl30HH1P6yYU7kYFP7oxI7Xad4RE4748PG
QyU5KElAw2OgGwnyhq6zUWpj+G4HSA7f3mSXASAwURbYxrmHYtGczWYXAbUI9DpPZQUUbfAHpNea
6JeeEqxA0JScYm5pYLlLpZNrZ5j7GVAFPZSpY38+RxhPgAc9Dfd24VMGyQ29+2SiSrkk73Nlgih/
QJ8AbA/ibg6FBflV8eYRPAUMty7Lyjh4GMyOw+cxQ3EvD5MnBar+QsAzh41Mn5ACwXuPiLAa5s75
9Phu2GhEfXXsqlAc7FBJN0Fu/JBoxUH5V/40dfCNNEacVE8OW6XnTGm9bFFnCxA0g/9brPO0DY5p
5upLdd6rS0Il6l38h5h+9k4oriH1tLcoMceN9asJ4/JLL2tN2QeZY/mbdrCgC8Ejx60is4UZLl02
U9A1u76JOPkWiKHwSs/lJdpEGEZpTWx4s64ftcDJ954Xqhtggdlz52vtEYVk5KQDE4FwjwY/GICl
5PvK5UqhEGslMj7gRnPFgREwnWS3q0ep+DgAyzZ8qTUtQpqk8dd/e8Rc9GfIALi/aOPM8WJV6oiw
NBrv2JalX9+jWGlrG6rATboVGbLJ6wgJlE+Q4SOxxinH/Hx7+Dmg6n0rfpjqPNMi9SPQpeh6xJjU
XJd1bfxALdmAO2VoO7AyxcYK22Fd9d7voQQoGKEHSblWeruFH3L1u/93zecobXy/ZOZRQDqJSdUm
o+W2phud7CvZ2Qfen24tJ4eC1iNyBDwZbnXQigsl+Gt7X6c1DryNNgfQrvNzGXkiGZsGcWcR+NbO
koGB+H1stqcc6qN/pFo33td1GT62GrLhtxfgcs9NoSgx+XSzY3k6/bYP17qrZVWtt6N1jIkA1+lo
IfDpNfoBDX3v6+2hpuvl7IjhyDvB1YAnobfFUTsfapTgXWWvOUc5uFSgQWjiVt54ooKkGBvZC0K6
AFVuj3lxozMmTOEJvcHLSfR9PqYS6mWQJ7pxrOIEvLbWJv0XK8+XuA1zDChQFGT6iG9JI0k2uGjP
x8E0ygzGxCB4F4px0FKMUaxxeLR7Q3nQK+7XOClGiu5oLxmd0NbBMDibv54qwzNZpgxf7GInt0HP
wxlqR74f6vRqI5SHoekwNLg9zkUowlQZhZI6KQyI9flNnamGUPPBPoLAd176TglQWUzrrR039qfY
DLu73rCjPVLa8b5H9HVhmhcbluHpvPOMkcmqztwl0rLpxZkBwwcjolaFys2MpFi1BgO9NNPLCJTQ
E8qwa1Oe4Uae84wqZIrrrg2sI/WvuoZolNr9OlQjZ1j3IhUjSqu+rv7O6t49QFKM/8ULp0e1M7LK
4RNPWq99xT/SRrzTrFOQuDZe0wsb/MqhAtw+NZiA2NAlnx0qt8pc7LbwqfewYdmOroIfyOR01Lha
8qrGabegGnNtp7MoEwYX30ySyVmMlCFC1fY4d6DWaUSH1Ne6lRviZYbeitiT14bP+EAoO86btq6g
K2zwbDEWtuDFhUnyiigiuRY9Fjpds9+gDTXJfak6MOu0O10JtJ1nC6iuQ9tu4nZA9L5ujI2fLekF
XhmX7uW0zJPR4gUJHK59zTdMopPfZvG+LD3jGIdJuNMlcSo+VfoGJXrjtUmhGt0+dFfuMaomxN0M
DsBlXs9Ak66z8jb3j2VWjN/jlpx3JccK76Pb41we7olMS/DNLQKA1J7dY1Yn686vQYWZTrdF2OLk
RCrOBqi03Y1iVw5HlzICwOJyCdH57vo5ex2Q4+SGxvVap3s2+6ZG0JmhVrv9Ua8QezIURTuJvIk+
l/S8A2yl3OjNLDNw14mPbDo9XTK/oI7x3JCxg4noELxEaoFEZGz3wRGHzxSzRJQN7xxMUEKaQZXz
mo2+NNYCtRe5kJ/NFY6mB+Ds509Z44d3tByGiYmZD8fGys2NWurVrswqY5dg4LRDOeenhsT1G+Y+
mPAVXbD36tzdIKhm3aWW0S1EsxcpKj+GR8hkm3JMEQY5/zFqDBgH8qt/hGja77TKfyH0T772tEM3
jWiSndENSxcRbBr+1vkXhAwE4ZXiOQ/87GFwkliipFgpxwlaYRwa0yjux7QGmaKHQM9xdkS4Z2Uq
hv3idB4YB04ROkVKPyq4ESZq/Ii0SXgnFKylKC7HA2BWL/TJp/Uu7A6+12SPESrj93rWyXglssYo
4e3bwaQNnOCU2xl4oqzoqYT5zhyFjwEOSNTnVMmxsTLSCLF0ZLzpfGZ5X/6Reef9oAyKZ0cxqvKL
lqK/iAVHlb2oBRf/thha11/3iFDZG1+MzR/ftYTYI1KL+0oTjnm69gMXDePWHOARdhVNwV1rWMNd
HptViZvgSGij96HSr02p+j/yzmmdVWETGaxzEdpPWPWp8XpMg/IOgZ/sN/5VUFmT3DYfhlAUObQ1
ZxiOiTngTzrmrpvvSjdDDooicYvYgqFRsx78dLIRgorLOlg1Zbw+aR1jVU2IPMTQ4+JFDVTtKcB+
PIXnbJb3iOQE9bpAsN49KAm19f0UX8NJLN0IzSOZ/eM4ffenRVE+RYItcl/stGx/O0YQRMy8cz6H
oRM8o6g+/Bbm0CFYFSoq/DnR5A8ybBE+IIugpuqNYCJXgqj6LTE0t1gFZd11a3T8Qh0WEnaAbAKy
/A3/wXnrja54QYpVfjdM2b31Ua/gs6hocAQMLwbRNhboE697rf4cY26XO004oPWQGd/QusS7pe8Q
BMd1rWtWAun6GoOpSjNWgceE5Dho3A2elaiATZTohL7y3oszxP3jJF/7DlsFaQj0nYiST40i60k7
mjZACBs+f+RuLkPYVSnGn6DqnYZChMDHz46E12wyxQiR/JLYFq081D3VbeKFbbuq2lbco6bu8izV
/fh5BDD0exyUtAH84MavFp2YN7rGyXfuRecEOqgtV9yQJejyTp8cp+102FNXLf0VfFXdXcdA7V1M
26TymvENrTW8DxMLL8WBUiRi9E+J4aPQ2yS+FOmacyK2BU5xxCQR52ohi0Qf68qZt8BFY11N2EmD
4fym0TF1KM00Mo7e6ErzT8DY7Msqzp0Vgnfm77jROJ5B2TuwYoahxa7NaAZvl5iabNe5rPrqgK2B
Be8ix2MxTmO93I4+lp7YYRjlEaglDsqYuz5EDpyWtdd4ldzq5uDAeEHBnUewz9Q1RkuNu071utDX
fhe4vyus6X6ropL/Rp0GPZ3mqPINAETKJm0U6yGzSgeN2RaHIUcJIrkTUZafstZEcz6lB4XJImUw
Y+XgmfkECVN59cpQfU5VtbR2atJ0EU4UKNqvpIQvv/Z9fAvkaETa2k6tXQpgEPeJddIUT5oU6PdX
7bOb5sM281E//I5pCt6TwtMauj6e4/8C0wf/rmz6T2NtD7/5YPWPDHKRWIMYTn/ptebhn6tUZrvD
ADR7tT1Stk1lhuYv9Hcwi/LxChm3XWN30RZdVPWrwPcV2TS7Cb45BC3mWus9I9jTIKrylaHWQ7vG
nCls17WSINKPoBvfqcAjtn2BhFmqj5bbDfnRtdXGOiglhLsc1qryHeWNTICbK7AcLitb7DFRr7aQ
q1ciEvDAjM5BBhapKn0Da775YqDRVK9rK8LTNqtE9iIiNaJITc4b3ANoxA4qLwwbU44Uz8OVKXRu
iYhsjnpuVqfb0i3kPtXqIbxT7ABrTk32AbhxmxhwkzVDrGMAmMp06ztZ0O4ijHoEf5fuq7u2c5p7
WozVeFcbVfjDNlvtEyUk41tnjADwbkdOl4H4VA0m/QOjOPV1ZyfBc5S2ahwc4WrNTcBa20U/rKwh
tHUmUtXAdjV2wMIBfJfdO39zKcmSSqNdh4Yjegrn58/XEmUAoYg1A063BVK2ttm9ammKxUhnuW+N
llh09uIBzdim4ZbkBhzFKWxsO9ugMu6HB1kJ8zFpguwBoIdYiRpBzbUWV1QAPTQH8YjrTaxiFHxv
PqeNZ560opBLfenLwJpuAhBEtgVSwxfI+bqXPW6roHpRx3HeIPeUWIK6hffqYY1Q7Dsuzmc7qVHl
Lsq0WEonLi8xF5d4quuTOCWZ7Sx2c61qUPU29Q8gaLFpVHs5TmbUUkWYWcXccGGnvIPxP340vOhh
58PgQy3OpFc0C3VDp+/N1PeSE1LC2u8YOY6TFrPqYyeAxQ1ZJFDF5oRgd5IpmNlVTmtPjmzhTx3B
lJ+Z0Y4nW7ZJuLZQOnouDdB+ay9qcM+NSj0MN7Yj+1+pHOVLlwI+WXu92v52jSTzd5o3ON+ynKr7
Wq07VQPrJwIAIlprn7S65HJATilcUnefr/D7jCdmC0ok1KDnSWNj2QXnMAhOME6qx1BgJAYSr8wf
baL3vy0lMxiSivQq0O+dGCezM8EjlfbIJctDEAV5hU9g5xUbLXYw+cMORP3jQ+hpdzUpfYy5+GD/
tT4d4wOnpDYBapm5Tpv9QyqAwxDOBgMu82Mkve9x6n62B01+rxxfrHGYXpruPNhnupyYKex2qP8g
Vns+nAXh1YYKNRxivSrv3cYQXxDG1r/EOc4lTteKFx8bSWVhE88TxWlUUnoaYXRYwZnOzgxvL7Dm
Ok9PQm3rT2Gj9c9eoMhXP87wAizfFA8t8QrcE6HhsKRrP79rGRxM7dQegmpDAWCW32iidjrD7ryj
U1cPTiGjXYmcxgF/RX8nuiXe35UFnsSSabtxwVIFmh3XrFFdzBEgOQuVwCp3y2gThJ6CMbI5rONe
/M413HFvvybzfJ8Z8j0RLECq2WXs2UeFwojCsVenpyHXojeyJxlieOeREtwe58rBPBtnlu/TJx/M
OumTU4howFOTdu73dECxZ0LGw1y6PdhF1X8+q9nJ8Any607UQEDiutm1uvVv1Qbl1ypovXvsTp8d
vS9OumzHJ0zcfmp6iEVUulhBvPI9wUFAk5+uXw0m9vmBQbPeDbqR3WOlXvO5FDSWkqL8qbldt9U4
syclw/Hw9tSvrDMaF+TMHvIlJhyK8zGjEDkDNnIyGXrS8TNozxqG1F5y4dYL6MbLk0kDiWI3PDQe
NaKC86FsKcZW63T8U1QDFX7fj1/MACpu3gt8xFrhbhtbS2AW9uLkosKzgOC63LlcBpBFCEp448Cs
ng8vMuLpIe29o401bYEXpF76+94PvT+3V3R+B0zwOZiLNswFKh2Qg87HGRHpV+w6S09ZTTF60+Cr
gQk6un8/GtrzP11EMc397SHnK/s+JJIHDq8jV/z8UJZpUGMVEDqHsrOiL7ItoscwtMJnAYqKJAdz
j0fTjox9MjrFV0uOJO23f8B8F73/APT9JhQATOM5IsKMM+q9LXh2kv2fupd296NFgcfnFfp0e6T3
hsXHGGUaChA7UBNUT3XesfPlrRF8qANEFg9ojaDo10i934+8209KUzqYTmR9svWjCgHrXDVf/x9n
59UjJxau61+EtMhwC5W73e3Udts3yPaMyWGR4dfvBx8dbRdVajT7ZmRpZryKFb/wBiSUwqdUjke3
rfBQEbaC3VeKK+5Qp++0qbIVL2xzw9yoiv6hRN38StSLF/zk8gKunnpoQDFnYZ5OsSv1f8wyfp+U
XbpLahogMh75R5SVz3kDNWfMPvVtt58qDO/FeC7m/rETOSxU7DvN4IAda4jPF56vYB3nzvCGAWeI
Un/MJ5vSU/WoZvmnQJue49H85Lb1TmT5OxeVj3H+NsvxXC+oOWC0E/9rkivPRW1fjLlDy+CzFOFB
H7vHPA+8QjQ/jbDGuhygV6PgE9iUwZOadgdcLr1C+0Hv72xEys6U6Gq21fOMpSZGZr6DVlvUdMcR
9lGN3atWYAaEK3t+Cgz7mwLQ/7CxAzRW+I25XcuaDENjm6G0sssQBB/1Rs8Oss5wnI+G7OcUUuF2
8iz+qOb970BLlVdp4LbslBn2GRGd1Ld/zPrK5qy5QDLo4rF3FtnH693YDZZaGrLH/63T9P5hsEZ1
9m0n17+0hQGEDX/w8Att9fH17XFvL5ml1bFQlRDxglG6GjfK4KvMyeienGjR+KiqP7aiqXsc0DxF
wiy1t4CLy/V4Petgj5HIVhctT3grq2sNE0oHyps7nZC6mmCVYZ4DDAo3SFxATpjFQhmKDPeTFlM0
wzBaPTSUkw5opjXqxpzfXjbLL+Gi+9NwuLntUHQxkhJ9hUtimXikVUX56mC3/RR3EFo2xloe/tVX
86kLxguHCNp6q3M8iaB0cTO3T7M5pf+a41R/mNMKgxktl2WzsxWteR26EmPPMm2qLTjO7e4Cccyd
bi5Sm7fa9iXqOU5ulQjqunHwgn5hvgfJGn8amsQ+CA1eOvpeWyTi246BSjzACw3TE9YdjLjrPV3r
QaZ0dAVOMkFfCSM88W1KKDsLtTF2oNDLM0l5jAGacPy4bih1j1b03BS5em57UDlv7/R7K0D+TQVh
IUYAQ7j+NcMwhp3A9wXqEqZ+ipz1C/2LfOdOerPnvutPTlkHuyK2z28PfGebAUsCSseDQ+6/BnvR
TyuCGROBc1Yr7Z7IxYB7Isa9HlrORlvk3lA2bxpUYpSzCemvvzFsTTH3gZGcHYf+IS2H3pYf+7rp
vpbcK9ZGIHTbPQZPtPBLhKubYK/XWQqlS0poJnqOfaw3xdlqrfTfGklHojCaN+ExgVlAnQGL2/g9
JUbHAF0/HCfUHwukhq3oZRyG/LdOD+u1bjW85t+e+Ds8QRNCEZwxRHyBBK8dAGwu+ITT4JxHGVqL
XJFUXc8tlQxdrw7zs0tsaSP1/jo2zYPbjHl7dCm+nYuhTUsMIumneOlkV4+1EmTJxuzdWyumjONI
okend3UPQjvoatFK7GJoVlQPMfQyg0qhkPa+b+Zg2HrtbsejY7UUDIhauYPWNxByhVAakjC/1LI0
3+lYw00e/f853LdqZ/7MrTYd/Kgq2uqUzmC0vDlWw6+wF/PnCIZH5CU0Kg9uH4HdwS/ToNUBzG9L
6+XeTYUYOug9csNFsu96B0+qBYwkBK1kKwg/wXT7NXa0uZS2bD2ZT9OxyLBfenuf3BuTBBRpIYbl
9Cw3x1/lDLr5RLdaEF50/MqeFBHk7woRTLu8M9OD0dbTLjYt5fj2oLeFTW5HVh+wIlgC4KCrNCIG
WdxUJPTnqLOrpzhIIulNKCOiVJJliIvLqMQSHLZapz+i4ksHTCkzA0ZBZZnpUeM4/RxVGe30cPom
4tx6lk0dz1QS9bTylSrqwn1U1Xa2j2eUAffITznqqWr+DzLOXAIGaBl2MWCJdYMEfcNexpYITmER
Z18tqy92WdmbXzqHFsnbc7YcidUjShkTsSlzYYGSH1wvFJQsbNaiKjkXRln502S9oOmCe7tDmaLv
N3FAtycGwSEw0GAFgK7xdl4PJ5BOxHYhC89T4xKMKXb73HemvQuG8b8Lmy7QrYXDQhhGMrLa9hEG
t4qwZ0A240yfxJ2SvXAaZxeo9ZaM+jp9JRLgxoZ5BNqZFHZdHAiCGBEBEq1LUWXmj1a4I29gk5pb
jjN3Zo+okgIEGwO86dpSQhuBCWB5mcMkpevkJ10Y2H7MjEZeW1j5fy5xI77CNQStjQdpcby8Xiy9
1mqMO3XlPDZD9ARKKflhibI7OG6sbbwrt18GBM0ARrJcF3gmrE7uaMhWT4yUkpIxI8qUNvVvyzKn
r4peDK9v7/jbxWIoMG/sDerKCFBdf5VwJ4zoVdpUjdNb/+BFYkXeENWb5g/L33N9stjgyCPgE8pa
Udy9HofdEut53yrnJhfR5yJUKp4/Ib9kchp/zarD1RQk2M8DE/YHevN+lsfjwcR5mf5gNr28/dVL
mHLza7QFpGwJ8pL1rwmmojJwKqe+XGv2b95uKwPRgO9inKjfUATUD1Nj/EyTDokF1242lvf2OVhs
fAyk/1G7pAiy2kmVCbVaGfrirIrQPab05Dw30V/0MLH2Wmz/UFBA+vz2B9/bUSjk0V/TKH5gmnk9
/UmFupGMHYtuZGzu0tIpv2hNWJzNAg7nxiV6ZyxAjQhMUq6jgL8GJqdmVhlGpQxn04znz8VcVYfR
tOv3SttpG7kecuW3K7kkV4sOLsp5/OH6wzRtwE+wdZWz0bo99N807ugzazV9Cjl4orTFsXc6LLTN
3JnBIxTtBakS+1dVdXJGQCRCUjWfYu1rmhSLul+PX5TTuM4xrfNfmTL8K+JkSMDPgG2I9fSnHqjV
j7BUp307teoxKdzWc+Oy+6YHYKhcGtQvaofce44KPNXRfvJUVaaJp6dle+TZAdpJtIYPV6j4RWD/
yuti3tuFZR2A9coDTJwUE/ahOWe222GiprlEQRhqxMH0uwsnE6VoJQXSUeQulZFpaj+UhfFPqfW8
4fbYH2aUWA5WUGKjTtjrOUYaPwB87kJPqk6xd+xAQ5hXT2pPDyLa66DCqAIA/dDwvDjIAAPKOXcQ
iemr1C8iMZybKLd2TTIDwEgbzUOIrn2SatJ8YZYLXxfpr8LSJ8/tMuEhgl8/6Lnu7KRQftv0xXdp
pM/Plh0oH6xeUx/11sKQpO702Yv6+YObKJNXTG1xLGstOpbglvaaiml1N6S5nyOY+5BVIfU5FDl2
MXJgdMy1ZidH7XcItPvgzNxXU0c2HRaW81GFjfcwZKYEtBPNfokYuh8gMHpI0tl67iy3TXdzKfOl
lR9j84rMgypk6nqJlkY7tKJSLO8DPM1pKFaA1cP2cYzMYh+R52DcLMxHEDPKru5Qyk/wzth1/O9e
kEdc1a6Y9gaWsZ6aYaEOPSXZQb7H7cLCzkWrRX7MrGE4iqkaX4YRWJ5VttOFqU8/TrKKn2hhtEfI
C7ixZJlxlEqefgnMrPMha7ngYRXXS9G398x4cU5KQ+Hh3xn6MhbKobFKZW9PUelFKNd6xhyCjAMU
sgu6qD+WiBA8EroJjiB1kH4AY2HXlfpepCH438jGgNZuWz8O8vRjlqnWfgbJ/uRmMKM8xXayXS7U
VPrB2DgWAJOOJaSGye0ptHGX1xC59L4fHzPD+TY7euVlbqC/n0lsWJbBSXYjrLrXXFrVoZhL3mgB
opzPGqJz0arVjvY5+t45pf9T2mvyfUxw9gjqWvmh1JLFyBFCjjnQESGEDEiDd40Q0yWRbfuSY5Lg
qzOqXbHCw68X9Nh7RVWPkRFaZzlP7lOut/reNDNlP7egOIBdxecFxIbvD/T3WCsBsOjj9KCkswDv
VOBHw5nyJ4EZShhih6Cgvuw1kElew9ClsGFrNbJGMvsu07qVXuJWX6cQKVlo7/geKpr0tToucd8p
McIm9+M/zgtzp7dBdgA8FR9SUIu2T/EYazFL6jubAfHayWTntWGhZUdRz0kMu9YIit1YDVYEGKzo
UfwfOkDjuGP7ig23XK2rmTIsPsatE4PWJQJ6Medh3NmTMWCA7AziK7aX1TtgQ/a5SIXxua7G8KSn
k/7iJuM3gCRt69E0T15t2fXgUUSXvUaNaD5GeZ4/NG1V7cahtV2vxIvJs/GloM7rYFgWugMNJ5Hv
axUnxmFuOERmNv8wu9T+0czu+DsRDSobWjYc56CN9gjoqujQinlfaNXwiH6B9qWgRH7AZU7sG07l
bqSMvhuU/rM0TMWf6UhiRZVrIILUkUKWZgyHKZXlJc+110GF+DoXruonEr5VXVSsvj70xyDpIj9M
c/4CpaELZSel+McGBrBHfNQ+54rQv/b1+A+asske990ZMWxX+T4gwXfUcl0e3SFKv2DmPp8tLTXf
m07ivG/Qs9qNSWkc4LKYfkiTAs3UwNnTA+I2ccdqPyia9i+gD1OH9+5WB4e27kmv4CI1SV0+4l0w
epbStzu1brMR5ZFyQFi2ZdDYTHfaSKZFU/17aNTzS5SBT9Cb4PvUufoB+FVxYd+XR5nJAFxmhgiP
iSJt6aCDMQH03eO9BCAOyuxRSOG8xxilf6LhakOM7oJTnbXzs1IO2XulUoJ93JH7elaWFIjaztlr
GqVbmp93iHKEdPA7F/LIUv9d4s6/Ul5nKBFAigQqsnbl68EcvpAYLhixwAsUb56rL2E1IFoVhulO
mMOH0nqpET0/FrpElayoExqKuvnl7SjoXrBA85kKmSNIUtYh/BA7dt7VdNzTDqcjP3X7UO7mFFix
VylkXx49gPB5hvjbboR8y+euAk44Yv878mo69DFwuLlidC1BF/3qqIraflfXbr1/+wvvjbMEXfC2
Xb7RWoWWZlyOuc2tfoZgV6t7QWGwOGmstHp8e6A7tVfiFCAEkN+Qw7XXczkbEcSFKFdOiCq1OXBy
xRke4zTBh9huq3d4hz+KzjKBxCZxmaAOo9uzRpDvtgWctIxrnU3QbsG2l4z5ep4X9aTFMA4F99sq
uN1kld25KdSWqInf5UaoPGCtnoS+yKPgGSmKnt8QqkXulZ1Wb+FIbpkd0HlUBIRZaIArVJeud32U
VZWKscCEeYfVXeAU6/siw9RrUmb3IOfAfqcMKcVL5KYOAVfHC5104+XtlbmtYRB9Q8dDHwIgHbjS
698QiAqISxmJs4sZTnmoU6t030dj6GIpAri45uEt440s8vZgIRTxlz7G8pv+Ou1R1i7APcc5Qdtp
kE62o/xzbEC69GKrNV9w0jRwBCE/38wrb8mHjAxcHrQ8j8MN0bmblGogC48uEGPbcl+UYMctfNV/
8zSHnT/rRXWO80aP/N5KJWi00Cql386T9eu/TvuilbE4IhOAgNFan/AotM0ZNPTFrgeSA7vOnrTZ
FO96gIAnVK/KjSzr3pQjV4aDG3kWbb1V4mN1KSojtF8vulbyuALS+DAAZ34mcn0ld84JsoMtEct7
Le2lAEK3QV/EJNfXy0S5JesmI7sEhWE/uXgFgMcMghqjbcMph2OcNKD4A3OEK5DBX+inYq8JrHuU
eKABm8bJHtlp+6nQBa9mnbQb198fYNj1+Uep2KY/YS+4FCpr1xsxM3Qub60f8OGWx2HqS6ye08CL
x/L9kHdwQhVtn4P7nUgHDDt5J6tu9JxBnjJHvWgNoXQdqa9Tkf8o8dt97Lr059vbZFmWmx9IxYEU
3FxwLEud5K+TkkLx0vU0oSGuBtjeVMV0bLQy3wfVuAWiuzcUsIVFVHxhja4JlRBCQz2jbHSydBTW
h2ieY49H1fWnXjc3EvE/Cjjr72JfMOfcgNy+q1uHv7HvClXLLuBMPGd+kY7ePtRjF+0RzC/xaCl+
dRpg4olUFVUAEe5iCjz+YIr0awfC7UxlMiQJ9Oz4FNjpUdHmHfc4oTNJqIf/7xbY+PalhIfP08Um
1kzaZqva62Ljg8RDI06zCJD6Alnf9nj/JlmzMTX3loGX///xPQk9VsU8XNhz1JESdNaRgnJ8gxaa
SZc/Kl/1oZg2ttft+4eDyV+Drd5/aaldUsZFhcyspTa7CvpEvsvtOJoOukA4B1xHL98ldeRmSKKP
0ZbH+Z0XkB+wbDiq6FT71hX0rnTGjE2NJ7ZrkoFPSpD4lCqMd5FMxDmhg/BcqMNset2EB2hClkeq
77Y/3j5lt28gPD+iACq13AFEoNenrIGbQMELYbDYqaYfmP2Y0V70iKp6UNvyj+1Y6xvNtrsfvng4
LIA4epVrtE/Yu3S5GoacnbpWeAKb7kEL+fwDrltV6tENgyRTN5mTeS30F2guqkHyZbSVugFfu/M0
LPhZGnE6MRpVxuuvd2cl1JRJZpcyt+1DETb23g3C8CtZH5ZEgTl4LXTLjYDw7pQv54gwAH+6NcQT
RR81Bqxrn0CADycFueljYbXaAZUZ7TA4TrKx0+/2hoEcAHigRUxPelXSnCuBORA+UxfLjJzXIsq1
l3qCWumFY1a/x55JPM9hZ1if3KoJxDFwo0o50YMNf9SJlC0w/t4W5wzic+7D/7W21Dxvzz3kT2r3
C6edZvna7nh2SGIgyjhnbSADl/2MjqjWdv2jO8pmK/K8nf2FacokgBqkErruvQaz7JwB0+ZTlIf1
pZly82ApSUjtM4nfF3Pebaz2nY+jW7D05imf85StnjElh12c2GZ2Dtuu1jzZCPvJsZp2Oto5Tfn9
28f5zmiYY6BdTd8Aa5a1hCfMNvT+ia2QTZnq0kcUMFF8XIKAoxvFVP5+e7Q7RxmqOkg4IhxQJeiF
XZ8f+C9y1iYluhhBskDG+kW8IhIATPQiPye2m/qQQ5XneZDZM448OPdmaum//StuD/H1j1j+/V+B
QgvZrTHcJL6kWdmc+0or9tPYW98UqwZuZznpccwae2NZbx/FxZkFUxCLFihBw2pZs562WVPMxWVe
KGlcmfAlPbVNZb/xdXcGol5PksqCsp7rgRDKrDoDFsG5twfCdETdMEdNzKLZYmP/aaZcByZsRcAx
SAWBw4Q5cT2PXYZlRlFqCrwYLXIOEVA09SUyPiMGWn93B95AX+0KUIRADVVzB2DPoLqVoVS+V91h
omXfhV/p0nJrvr3AdzY14HSmmoAVka51xAQ9UyIX2FE77SzxbAJM9bIhQ5i+cquN83NvtqFUAb6j
+0vsufyUv/YShWHLod8UXVLE6oadUQRoatQxL9nWK3jnHlr0Sf7/SOuerA3vXUVQIjinHZW0fLar
A7kWothGFy2HqH5ZiBYHsEUR6IfEpIad4/sY9DBuhPtPYuqKlzuK4bupM3gBddTD27N+pzDFTliw
rtAeiE/+kOj/mosqbzQnL0R2nlWta3zUlGCympQqkH1uuh96S3X3MqaZ1n3EuM95ceU827t27Af3
kDeV8dms5AxqJ6kX4VlEaS0kb5LK3vqdt4ktxAVk8MAjMBtcR9drpjWK4SIVlxK4V/F4ciynANhP
ebbzxiLAxxBGqvPaYouXeB0Lon7Eqz6y+b2Ou1XN+xOjrg8R6cqCvgDKfNM+XH6nMQ5acHK0pOn8
JB9S9eiODq6E0opaGN22UxlU9gIBpCDXkLQbsFDAfL59KvuFUxxnQ/QxnNXxkIcZJZCghStwdKgg
TbuWPfDZlrr6tUkm6wmZmaBBMVc1hyPqICkMcw3ZsiFv6p8ByvOxP6aifBgt+mee0Psx8cOEYiwM
TBemvC7DOdk4q/cOEOgudHAWCwfkFa4XQ0yDSvV0CE7mbDTVvp6gunqBroXZxr147/ygI2QvLCQL
etAqfneVuNSmWlHOAx6qB1OV+Z4gMv8Hr67+nTVGW4CXO6/MokkHhA1sDRf/Km3LydVTaUbReZHD
009lEzb/CqdKomMsUvJlQTXefp1lWWo/3z6I974UapkKHIp3BrWD6yldnLLnSBfOaTI05x1c+Wyn
aHnypIKZ9MN2jjaetnuvOq4+BOfkezodpNWB6jPwbwK2wzl0tG9Sn4M90cbsSaQ8fVOH3q23HHTF
jYoHjDC1U5cX2UaZbBni+hjxCxC21OAIU6VdoyetuBwCIyM5CsqJdmNpim+mCpMdNcTuw9vTe3co
JCyWGAZVm3UVsNKGMKyFCyA3LKWzy3Jdyw7wWoYODR1l3ML83OadpNLQgVTuKhMhrlXKUc9VbMQL
lQQxofhd5bTah7Kcky9Cy8xPGe/o73aoerryozpuyOncwbkt5SgeHTBUC6JjtYfjOW2nSsrpXMSa
Fu1SV9Wn91IaIni0TF7ur7oIZhM52FiPL9QGpbsvc6N4KSPCfppsk/5xCjodNQViA9cTUz4VviMb
2Rx0GI/JI1Ik3bG03AmHBadTv7V5Uk/PTluH2vntVbs9FHyKhvAUDEtol+tV6wpK03QEh7OBBoP5
GmLs8SWib5bCmUvV6thBQA1P/31MshQUR6jkQ4FeBUhtHmiJVgTN2TJk2GdeXwAM8ESku9VR6c12
vGRmY1cbX3q7YSCwwy8FHoI6FI7C18c/dtwCvXglRUmXV3jCUMurnLI9BC3W6QhAwMdfFH4Dqk0b
F8HtXc5NTjBhqgT5KGEtv+yvAAA9WceRFR5xMbhCHYElk+ZrjxX3hp7NvRP41zhrjFE8F1T6dBQq
+0JL/HooioIed0MrZJJJsnEI7hQ+l68y8FZlNqlrrQ5gOuqV2yklOBihQG1GdQ/uOe1TZTSKnShN
RDqgH+xCqb42gw4mPkQ9phv7zy2YG5rWaHYPwJKOFqrPD1PRKn7QNGgn1MWW4sXdeaFFgv4VCFye
1Ov5z7OMKgKC/JeepDX1IiQzf2hmIo86Tn2//vveXroxNAcA3zLc9VixAenG4g07d1Q9/pmHykr3
VRtG58rNlS9VoEGufXvEP2n9+o5nZzsCBaYl/V/dRg3lgCge9f7cIcnQPw+w3VRP9gJr7DgLjfbJ
VqaQXCeJcdQJasrNWBSN5bzTp06xd6UhihDqk3SqXQXyZfRKACjxh77FJnYvM+F+HSJZtztcBTJn
n5KmphGMohB3UrQSzER/EA2WUiczdkRzQrPbUfyyg5zwoqArQRBO3qVtsALu1GIgawOcddA1+wMw
vZ5nXSepck3ajnFnJYdUwyHTMRNuLcOQvlEgLKJaUb+j6xftkKxp9nNtSvK9uD6CgbU/lCINDhoS
wPu3V+PeXoP7a9kIrcFSFau7rUotOdLQKC6cDmAstTlWxwodhuzQ4aGTbKz9zWhcoEgRQDrCY2u5
Sq9nAXmxQMpSd06q1Jtj14juKFFa3TeaZWwMdZvWLpc11HFuUaiw3GbXY2mjNUVBOLmnYSiSfW23
wXHuLNWPEqRBNIzDz0Zaj75IdZA2WTodeqVUfRBHv5tJLXdBOdcb993N24UywaJOT+trMe9xV7UD
HOUU5ti1z4rVTt1hdDrtJzJd87tWLzTh1bR7tlhHN2xoAlYVUCPQqMU9+0YxxG7HSXdSPBvRJ/ig
VoCQdp0WhpMfD4OmH0D4F4O/cOsOs1DST0oyICE52kr9QZT5+7f32m2AyY9ZMiEEYZcYyFpdbBFC
o7mqRJzqUMt8Uu78NGXG4Jld33mKA76jsNDHx/MB5AZX306d4Nu+/SPubUHyexaAWEhASrneFjZw
9RYHlPxCNS2YTiG1LNe3LPT7PUVWYBjfHu7OmtPq5thTaYZe6Kx2PE97pODHGZ4R4o/KHXWF0fW6
ELmwo1TFCKjWGpJpY+/fGZQoE/VlBPZI4tcBixGNaTSCiTtBStD82p3nx77Py3djogUfyzbfChhu
ciSqBMua0tblbmOLX8+pnMsppVJPpkLwWsNwda0vsRZZwLSwskOXFCyJ5veTG255w99ZTXIVku5F
I4LKzWrkaOyBS/KMXOrc0h8cuDO+4ljtzzpHe+ztlbyJxzi4AtgItwqxEQt6/ZEA3qZBajlMK1EU
02kswCudXGvWcFkIrfRcZ/0YeCk00sEvoyLbcmm686mLKindODzFb9vZUVoYRY5g90UNQ/G9jUwX
SXgDL0QzCeaNjty9kwoOHXuDJWLiqK6Cpa6NLQBSwXB2Db7rIGRe4xthVKOn52URoVVa1fUBXB+3
hdG3s9i1bO2Ppls79ve35/3eFUbsDRuJHIYjtLaTCRQpRRBwaxihm7U0ShGP/DBa3SgfW4hWA5ps
wfxFKS0gpyTrovpuFEaqHUYN55UdQNw+3Ygl7y0FhQ4IQxYIRBis11tB9IiJWa7CC5KPVJtEL5LP
ZMWEr5qipFvcqJuNx0NJAZQ7xKUMwDV+PVocmHqtlkF41gCWvtOAYcc0DHvnY0PPuNobaWtZQFvz
/lFkwWBsbPvbrcDw8CwANSxYNWTrr4fPBwuUv1GE5zLsu1OHYqs3JEp6LApTHGobEKDMVGNnxwbJ
CMwafyyLdKNfdzsFV7H7OutDPW8sqXRGZ1Nys/9bpLU6fKwTsx+B5Caz3IH4y8KjnSTG73hAMmz/
9h5cHoWrkJXmHO7VtHI4fctcXM9B43QL42UmesOdzPCmwlE+ZbSst8rQt3t9mWzUgAkQaFEBgLge
KNRCFhkrE1p2y9EeVEi7pnTb0yRQowyNvN8TJ+ZHVcTjsZMjHr0gYA69GrRbheolGrn65uWnIIGD
aRRirXhkXf8U9C5Uu08U9TSqnWj31qLE7CMuXTk7qxjQhbK1FspZP7dD6aWKZqLgkMhm9jNjklzD
WQBwUSX2HjZet5vTt/ywJSmGLE/lZq2khQMHQpEDucGoBKimT9gOoUeoJ09GTLz/9sLfvKTLWCQp
3LuIUBMvXE+CSbcHaCCWgnJykxPCGBK/VR3KDd+u7c0s2Trsdz8O5SF2waKOsZZKRzhNalY92qca
F5b3Lnqcp7FK+wuKesrGCt/7NvqTLoq/2ObQ/7n+Nr2wcT8ZauM0ikB2RxUf2MLDkQ8rtwK6euXl
bjW7G4t35zqhxUSy+YcfjQHGEkv8VVyIo6bM6rJML6pSxueOygohuLGgxwN5Tloiv5mcFN3AagB5
DiAnHPTu19ureudHkIbQ3QCeiYgXYK3rH2FNSIiniuGctNJxP9YaUH9f2pbC5eXY9fdAM90PIs27
f5OsTj4Aun5fNLGzERreyQn5Fa6g9w0ghNhlNRWFOWSNAXvyhBcamq2TM2WWP/Ro4oum18UB0Tbr
FW/5ukB1cxQY8SlN/uxGY8WGL2t0A7qk0zKYO7q0fM1WjP/qwm2y/enyghelTKpR2r+epwXRrgsF
Nw7FkAj3T071KOKofUzQWThurMnNHbsaa3X1DV2Um04HWqEM7K8iGMpTkmW0RQoXtgCepuiPChU0
gvHdkdonfF27h8YYK89O9V56BgnyA1GTs/Gz7h0S2mHkCeBluf1XAWYzGEpBhSw6q2kyoY0x1+8q
E7xq1w7daZDhf84XFsHxJTsh9OKKX2OharCaAc0ePHgmO/7lKFLMl8YKiaqzqM/mvaUU4RZJ//Yb
GQj682KGQ8y3TonkrAyx1pEMxa3Tg8OpA9meanVylGNtDXPn14gn/HflD24catHgMxe66Lq8mWRh
LnuSplPTa+IhVlllhOQhOPWVdXp7a93eqUCceCqWQgBcznVzV+2NvtOdPjpn5ih+QFkKf4fG+KNO
A33rdrszlfj3wMSmOL3Am1ebWFhmbk+Aa0+VXTjPXZXEe3Ocg5MSJ+WjdBT7UI6G4Q+u+aTjq+VH
+aiQPqC/6A5i8kJTsd45lYYsJmmyb4zKP/95Kv76fch2Xx/oAtXbwbJlfunQo71gxRZ8Fi2Mi3w0
qHa+PdZyiV4HEKDeCRxwPqQGDe77eizg35E1ZVN2LuEOvbYS4aSogN1AKT3xpeQkwdiSXpNYxWtQ
ivzn28Pfrjqjo1QIxI2OByt/Pbwy9zn8Elwox3B0HpwqMDxIUdnBEqOyUdi4PxSmVcQl7Oo/z81f
bxpSbrOTC5RFZ2GX9iMecHYEKVfp9T1NCcfeCMlvNxlfBnCNU8N33ciozK2krpEO0aXl4VARhQAO
6pmzDllTRid8fIjO357LuyMilAHdmso5xkHXcwkRzahIr5pzOM7pWVS2+Rmljqr0Jswi9sQPYqte
umzE9eZxFg4KC7fwY1YjZiHsHSRIUTRZQKH7SDESbY/ilnwMqrA7BWEUZ8dRmA2S2LJJEFqwYrU8
RXMOBSoNZ7c4aLqS1bvSCeiSvD0d93Y2JtQLZIakAKOZ6+mQOOa4Db6elzSdFRMJE3XemTo17V0q
IpMsVMiW96qZaRfQT5z6Q1N39u+3f8S9TUc9kUSTC4c/rPf34iLZjBn+c1oqn4AC1B8RY233Y+L8
dyySzeXJo0T1diFHr6sBRlYUilmOZzZdlNIQVtsQbypD27IZvwOf/6PPRKiNMAIUylXAUZtKPxQp
XdIaPPBrN2BKvRgnqd4ADa/yTIVM0M8zbotFvB8GYI1S/lOVFfnJ6PXoOVlwB3tIabP9wzKV2PIQ
4NAv+kjDfmMT/LGJXW1RPH+44Jaq0NJDud4FFW9qic3xcsFQXNvJmVPvVxPSWbs4SZFfywYIgmnT
pvW5tUb1e2Nrnbprm3560AfDrZCrwzMyinMB7zqpEI6zF8Vqv0ES/3ksle5f6IoIf9doBY5+GE/p
zy5JtKcU7WVybWJGkFHaAANVMMgO/fTyESoyuv5xYAUbT9ud7Yb+xpKREAmxD1Yvh1s2QcTL6Zw7
Q4fSOQ55auwVY1AyEEpztynme+eMXY232glqmCqZtNzgnFhd2L1raBo1iN5Bl3qohjT7maVKnXpO
S8EFBm43UZNSZWcdp1hKMPEUK/zGDopLFTjzOytU7Z9FNCCpY6plh6I6Zfd5F8xaaewGC6X1vQJp
l4Q76u0Qa0drwovatNMLSgf5AOk9cS+d6OwYN9lIFLtATjnIiJyWFPl5BSCuru2u9zplNh7DoQoO
wu5j871oIT174yTmT+0AkdXHLacOfSMl0dtbYCTx6nY6+RjmSvgbHlT3mlVR8Yy3Y2zvzMbV5kOe
aMPnQEyu5lspAkJA/dW+PFgWdPrDmCbVxyAp6mdQZRY2y2JUESQshgqz7cQqvzpibH9H4Mral7ev
n+V6We9+WEUY30InQ5Rcu9790s4d1gIJTilkidAoHrNH4iFzVxa1dkR5cID3CtVo6Edt4/1b0C/3
RoeXQGPD5A1cJyZ1aygNtGzrjLVX6VGP6/dt0Ll+PdfuocjG7GF2ic2tUWawSRXjQbfDEz7wxcWx
Or81AhVlwVD/Al0cQJiu/Q9F57EcNxIE0S9CBLy5wow39CJ5QYiSFh5ouAYaX79vjruxKw05QHdV
VtZLmOW1uUYpOtcfibU1HjJxGJW/g+U2J92K6OOZ5Gr5mh85DgFpxMSFItecW0cCejII88npnCrq
J9Ik5GQf8SgyzejB6zVbs9+KdAmZw0SgwW7KhC2gWvlTLe15tZlwiLLyQ4AxJceHnUbK3t4Gwz1b
Giu05nJXLvdY3kz3jqUQXevUx+irg2atB1Pgm8/oCg8Y70C+pu1To4lj6q8x//Zf4BV3X8CN8gCw
NOa076aagzPL+NtS1e0oL/5UoqmITWENwIHk3xhJi1/uYGedfeDDuP819WjKiDkhxtOxh7OQWxqs
H9PNpjHcdL2PcrCXtF715zT72rM+E2q5mlX2F5G0KpOuqobEGJgmxoHUtWOOVTYhv8bbeQM9npF7
DT+lldfAuoUqXnh/hzHRxtztE80qBB9trU/9nFbntBRjAiVqI+iiTvdjsU2RFVRyTytlxRun6760
CEyR2iP+IHPNjyJdrSjVuqkKa1G9L1P6bbGrjkTlmuD95xdiPH55dRFE5lL8g9v0qxd5UIaa8F57
VuI+/KpbHqSMzj0MlsfeXrak4VJPYmdsrCNZtX7SYKox2QqSvsB/CGY4PxN9mce1ZkNPzCrzrz5n
Mh7Q+45F29bHZsPDGhhaey9bAYRdzI9Aiab3wgEtD0Ofai/T5MhL1/ZfTT+3b7nvdCdfp+LhDFli
Y0uLs7sNxilflrMptH9K+fle6qqPB0kUUFn1/sMEqbnxIjaxszK7TURpeiwWuZvMeKC79bp0/T+Y
Mxbw7Br+hqjxmmgk3AEGaP/Lsd8lq0b0iwD2HalU1/OoHT3/TuaR+YZpYtzXSq4gzqviS186/r7F
/rNwbcXZw7CcMjP6lHnPs2V6+c4rSgClmyGvUuX+k8h87dBy2obW0JDiIFQQAcQ3Iul4/IDj1F2l
lX2beqN2vjVXLQ/sYNwLo30Ec+TqzWXg9DG6oBRny/uV4ZY+ssHvhiR4ji/pEjAb2FhesGrD37vC
qV40VII40/Mh9jqCRu22cMny4OOJQnd+wRIqfy+ON96JJR1CAC3WLheB98Ueu9xv2CuzHVmmCkwk
A1M/zrl32wMPfcWZu8FNDVmx1M/KyfRz7coxsrlByKDBrXm2ugabiZN1FuiBMkgsr51p7TiLSmJZ
It4vAdBBmp8a99Gh7nPxTxhls0YKOl3kEn+SMESrMDs0tZc0vHJFSETR9p6ZOrT3lgfwRVjFEnq1
t12Nwd3u5ER4eyWy5ZW98jaaoQs8T0FW7AEXwNV9UIbSbSoJvjC9Q9MK7Qegjv1bz1Ou8yW3l2ey
EtadpAX5QfZu3uWYb8lgWuWu0xZCeSore2GFZgnNlBSVBmPwn9TVnLMjZ/8yzsYKJWRZOSpL9akZ
kAbA6CzRjI0vtMfA2xfQF+6lWOxYVIXL+Wn93ua5PDhZRgpKmRe3asnMG7iChWVVD/Sym5WsCxfD
35Jl14ko2V4+Sysddu425dcA5TkOUtf70styPY0VD9UwG8vOKgVd9lw3L/NI7K0hW7bt0TZINpsq
YoNaE3tyLbGLQM1vY8VqTMfugqrjOp22f0PJnmgOufVgEnx4ENPoHbD85/+RNXDT9SwnccZZ7c/M
l/XNkt0QaTbg+HCq6vw/z9r+y+u1uhs8M0mxgvzUXKdItt6dd1L3s5d1s5vDkgWaSLRi1uWBJA0j
EY4jXvCFxVJzl3/V6BHwbRtqYm907PdtlnmXwSduIcYgB4fGG9bjNCjJFSae1eA4b1MhgsQpW/Y6
YQHPIb2pvtPMjLycld3m6ME5zAiK5IwNBaE+daJMS/1Jg8csfHAWcC6u7M5kz7Q7DnvU/HmdxKnG
iHLSuwraTzn6VrRObvCM3jIdys4fwtFuDSccKpO6zAL1rh0MqbsHVqHUzgu64h20xWTEdYFPMp6m
BiubmqaYrBQ9FI0yrgjr+TVD+mz4xC5JU01XemboDxnr4l6bxe4mskgbVtZCF2c6ZXagxd7Asexk
Dhdb2zfeX6f0xwM2ajjkEEy51JgRmyCs0+0rUNL8XmBzXD04jEXY2gWICNbV6ggFej6MNiW4puEW
0ZjfhkXlkcQ6GenFMSvrNnpeTZ6JyEBUbhmmlUqMgYwC6xGQV81FlTi9y1RK9eulGKlFMMp2ayRI
G8KnD8r3pFXK/HRnrdBCrS6H2BLb6EdLL7yT2XntwS3B+lRFyg809OmY8dLI7E+e5dVbn5J0SAIY
dYhOhGloz4WRsDPesHGTvfTMaiktyjSk2tuva8XDm/7LNru/lHOzR5moXtbOoojIlnyH7fUrtbNm
P1eB+jMG4zeJpW+DmV68vD1QbMlHRs+1xYJnj/KtFg58RDmeNaPznlKm26qfeK/qw6yq6WBm5bMr
ZRG1LdxgOQyf1sx1q8bRCTUycsKpJ+8D0FWSUWyHORKfUdrvm9WzGcVTQwHAr6MY19Bk0BgK4cRm
RSO/2sCiTIHVceNom3V7IwyperWkuvWzpiKdbq8leCjTHr9kQ52NQYburBKs6L+H9ZFW1jvnMjNi
WSwfueQLLX3x4RTe+zJoHyWA0b2+mjfHmaywxqgf9Y3W7IBPNJGEA0W99QAOphlGfPvuZEZEWtpv
v7ZeSSizknk0iKBrd6lvxVqeXyx67/MEL2rKLBGZei7i1Jcy7DudVU6Ze+kfDaYam6YcFABSvA9o
PundNRl4jH1uWeHsShF5eb+Xwxr7ZatRzKc7LYC4lGcN8U+r5+8Ks/L2g3S+Sl3uq7TYN2I9IMJE
ePyf2Y3Z5Z5zIVHOwKrLvGoi4Wmzv71aOy8AyZ7MtBY7s3Mulbucc89Xe2Fmpy4PQBvN7gdAIYYO
2e96AAJRu0Z/Ix+L9abS6c/uIH0Oxv51nR5KWt2Jw9aY5Ge7e7B1V2MGCjRz18r+6BkMKMtlL9lY
KlhuDn3ckxy9NUgtTx2E17m7xvGeciJe48xb99ZgrzCMModvo4E8VH/a/vJSSA6sMg9CsSx8mvU+
FO6eYCqYR82+L61nSYqebRI0WDWvnGJ/mQ1EipOOop+Fu6355zlzSAP/z1ptoDKieBLVGgpzgAO0
1ZEoUi5WFvFhuzgm5weCU1Rw7OidMYR+me7rubnzw9+rZrpqfvG3Xdyb8u3Ir1nSSMVfNp9e0Xtu
FaE4kgQCP++f2mLzQobIv2Utj2Ip7hKuzhyIz16M0PtWn6w7PX/m9v2tr8uLv84smxq+uzOs7drW
pOJM3ny2ZxvB4uFKQ+I5LZnt7agVakAl7Y+vRGxt5p3r7hP61RJubDTemnV19osG2KuRPj9xfuwW
9yR5LLk77HuPf2Jq69jq1h0hXbuJKO50DS65VySuSaYPHvgIQyL7IttI8mxeH2rSDcM0d9+DiaIB
XMer4Yx1zPiZxXOHh8BRioRljAM7rYXIrwrbO0x5dkwD95/36G+9DMBYSTuyXKn/k6H0WVxouy82
OJLKyW9YOa1o8Y3nxVv2Qer92B4Htu2l0NHk8jNC3MrNZZcjaMnBv8Hj+d7MebcN9pGr/3kynQSl
5TIvLStqRe3FRY3sYm/lVVNgA6s1Tqd+r8b8D33yTz6ld3+iQ1qbG3vKY5TBbInEpMtkmzG5BCXD
do5nfj8B/YLfjIelFV+Bnk7/VSM5C5MvenwuqohKEbzkqog9YTqRyWWCoZBHKxjY8aQsz4zy2y7H
97Yrf0pJ1hQUG6NjX9/OHaqU4CrwsZqzFnddjm+ooQt6iBHC30+e890ISGUsC0fQ+v/Brhr3pLcR
0GTVTlioftfk5Gx0RjLW7pvVkZ3e2lR3TeCF2sLbLFjvYCVziiTDtBBDjSA1DYCiP7THLTUJi2yM
ICKQ2wv9avpoeyWouptfpVA5v07qPAw39KSD/LGaQEdUds3wkbgRsQ787U/zsXy8LCKQSanD/1q6
NJxEEyQLewO04tnyYAFygEMP7DR1g7ruhNbYx1hC2UPKx6eppk/Jm9tqV7ugojPZxF/WBl4XVi7Z
MRmipcvKxBrUXckRFpglrs5Uf40QeFGA1n9w+lJuGvHSWZgHZVpa4MOopBe9ea8tcbaNnpcYQmFd
t2OSW7m5U3n/RqjCi3BzlsG4ruIOgycMDvnTs5xMeqR2tq01HEc1xSPoybh3iDgacTcpp7q0hTVF
IwSfJCinA1Mawpa7q10MMRhS4ilq+zrxeTJY0rCj7CZWbX9UZf9kYkJOCqkwTPE41YwQg14c+amu
BrGU+og2UhZcE7Ct2j1hHn8pwyM7a/96rXGkrdDYFAEdQm6hIKEru5Zb96NIW4l0ny/XrTE/VfSM
sh/5enwiCDcRcDevl9Tle9CXvEvcUgdy1WltOPcWHDR2W7LQBDgTWXOfXmjH9Jucgi0c8ZQdzaq9
MjZ57DVVkT24T6VRHNXUA6TeomVsf3FKh2tn7OqSFbRUrp9lrVtx5vvLSZrzf56hDcdGaUa4mcXJ
0tXbsEID691fJRFg12WcjMjx6KP0OiDgtBUn81HZ1oGrXtPGQghT6Fxdf5B2WYf14Mm9brV9NGro
JMYIsRIc5xwbcv7ox2Anvcfo17l2hbz0c/c26iVFtOgBYlgwjTRvRA0TjhsyF2wphqE+9hXGgk27
LpZ5ouA8WnZx7jLtqlPIAnWUCaufTpRPjQyl4ChsevuQe3IM+fMPG5rTARukCBddEGRnL+9zMNL+
DbZXxzO7S2TPFl8UKL9qIo/CyrOf1qAvyUxT7p7NZI4nOV2aRR08i7glQ5mgBHsiZ5kD1oETQaAj
FYQUiLGeD1uV7YfGOrDZ8+F3PrRH/VphlfWp6U3NKSIdyTMpbP5x9GoSIYmRGzaSwMn2xEkW1/n8
5nflu2mqXUWP4VBcsmPakSPDuwyG0WiIWx7XyPAWCAg4YMATTaeqsc858bZ+xe+R2lGF5uh+Fdr8
PIxEyaXZh+weZYGRJkIUn9T3cSqcl9ycE+6NX2qleQLBFy72ZkbU6E68rOtVaupdUjC2o/aCUj0f
R/ITw03Jo9QzLrzxtk5VpDE0iU33d785Oyoz0lPXZ5WqD2lBPnGqdD8rggLteeXZWhK/KV5gphcX
b83LGJR7G+lFBhbT4+ItgkagRk5j0hbTTdvIXQFIij3VrvTE7Honrvky00X7z2/1ozmVv6zeNmgb
SyvON3HsF+uv4TbLuZX8MN6kYj8l+0W25ywz7tBTr8QY/FeWC0KdflPonqFr5L8tr8tjU8/+MRI9
j2LTk0bznwht3CngnJYSX0zo9n01vXTN5GBf8n8klzDRTX8as92XW/ENfC7YKWoGh2E17MbpO2sI
s6tdLmSKnCl2G/dVSA1K0/CSUSr5trIPjVN9y1Gbj05eIGsQTx7OnfuoZIYarSW7emRtx1sNU5Kc
4jCThG46o3tnmnOy3PlWuf7rlmbzsSKMN/R6vk4srvQf26/eWf9S9rlxE3Re2Nsrj9b2YivzfZur
PXvaV2O1y8R4uCGb0XtvS8Cnq5BvIKXamzTlq24XzodhN6+o9DWK0+ZHLOwfVWZdZOrG2ziOp8Yc
zahb1r0xWr8It02BgTgk+3rT3gL/fbHX/Ltz7KtPiZ5vZjxbQxHbnnNs9DSIQU66SdtacWu5yThn
e5v81AbD3Jp+zo331vsb5WWbDL24S2f5VXnO39Kq/6budNcbW5yFxaBwbrfdJPKdnHsonBQxzNjQ
GBosJlXqQek2acv09Ub3fpe2+21VNlnB9QFXNe+brZ97HR8k1EIyF5an3nIaThF240Bo6KzSuItA
wemStdh2sDZ/zYP128/V0VuC8wYeqodUOY46Iowqb5zsKaabydxXWYtu1Vp0ONnwNNRuSO4WBVd+
2NJG27M5dfNhCIHlXaIqS5kG91USLGwa6FWyWg5ZxULRVzn7rMqPbkYk4zi74fZ4PBgpva1WsS+H
8YynaIoCL7vJFmWhcqdrZ5v7waQFqcmCLskD6Pzs1cfJvnnem1vPey/bTltdorfPDcVgcNT8cS8d
uJ2TRzlhHjhALr4zHOBq7ipBcGqvQxRQa/BV9v5+gyi6GQ37nllSF+1O2s4+1bImNKADw2ZCngtc
qhgwA7lJ1l91LuyZcl1LrNG6mMYQr92yKzoA6rMKR41fXS3Ks0eJMTX1UzorhFtM7727X4SPxLzt
bZtYjma+dWo6lbV3NVxxYaWPR1rta3qCfLTRP9ao9IxbYdQ7NOQLCZfshvZxWhAG703dgcSmcudn
Ym8FKS/x2FyhHe+7Rvtpjdl99G+EEOuxGuYL7+8+R98M0m6niYxJk4rbtgo94mMbuoy07k65Zv7Y
GxsqbnvVYVwypDqqbvrsXC71jn8oR+9tQHlry27HKiIHL/nCw3oCVn9mFzfBmH+bzCoxaVWWriWj
wT3ISY+XWjs6k7yZ03ScDf0Ka+yQdQAFbG03Vea5hfUXAnPHAdKyJNBCjoWN1JFH1Q/VkbTb+HEz
65idePqiLatfSalJxNjsaqrvUmuLgwJCcK/aSkXDOrx4dsNNUp9yr0s2L1MhsVEsl/SpfZwzHvLK
fK768dpk6hn7KIHF+u9F06ZdgyPlsfTxRzrrIc2p/L081nR2Vtvxoufdy1o6e9eab5QKS1Lr9b4r
bY98Bcu4OP1wJoDTZI4wRinf4U1udpZUpvuU1jSkmKjuQ7nMr13QnBZPVPvCRdnyCWaAEiImkKh9
8W7zPJBt8CQMuK12wcBki+U6nJ16YU/GS0zJnKuo9V+yT0MErVhXTtjYFJcPLjSBHZEYnQNib5Jt
3a2bcuYrAX+Cc9AJycxl/6Vn6RYKQ39zOUrA4ycaaFSffAMGNEiFCDSpqRoOAO1tLVVCLapFde7q
iZvSPTmDdcValJ50LcAqBPk+8lt7pqFlSbCWKbOhLCg5Sv1Xe65EjH2dcgDqMjJG84s4DZ16Kr/g
Jj2MOucZs5IrMO3fw7iSUk0aLRNePoHQS9ri+cmZgxdXshgNC1kWJJXUwnjpnGDnzLxtbbWeIMvc
hC/eUHSNUy+LD+TK7sJRh/T2SJ3eqGWBHCBtbB5dp6Y9y3r97WT1WZm0U33v3+BrfWeBj/yQtedK
qV035nfcG+zxmodgKvc5whhzLYAjq75fW36iZU0T1WsnUok/ax4MNK/tmOsjG9wUlEX2ZGUUaiyB
mOG6dafWVR1Z5s7Vn4vd5jgU3cZ3aT2EAMYeh7V0KfgthZBbmdp3b8wN8ATq/mFI3VNqkBYcoMJ4
+r1X5kpp1u5sZ95xQ138kYMJ0T+dyyauKPhdqRAaa+tWDoWNpDlEjZpHvNHDvbDll7TMP4NsnHe7
7R8EaB/Y1bS2/CobCie3felIgmfQS0RbqY6+01Bf+DvFnurSkO69Ls45D+Rnrpf+odRtJxYWsOvO
pZa1UUafZaDOWf4oCOcuZtpD2YZEH/OsJXVWvulSfI3bJJBt9QpetfUrFXlSExIUbVuGh0I7gNVG
flCakzyCd6gKvd1mkEWjW88+fHOqdO1D2QJS+uQkch0P7Im1pMi1CbwJFo0W3Y17CmMkFYft5HE/
NgsAdIeqtxiZuxbTvB0Xfs+xvy4xFrAqNKv1F/EyjJnmhucsNRlNjsYY6uhcXtO2MeroznIHmhFv
vSLQvnPhT3E/ijJ2+/ZfbW8q3niDXAZieEKsg1kERAUyrexF+pVZPfGQiFyRGTQvMhhR2xwtaXI4
uk6+bwv1KSSAmSK7+Kt3salgwqX7KdSKA0/7WTb9ro+kj/TlL3g8SIhmgDKYWlywNYnf5vLjlEFw
nHMIpoTxEsy36zY8SeCRfvdpYF3TdjZ+K7H8wbQR5SgSTjWM0Wx2d28tP6q6vsyFuhRYnMyNIUNm
NnR1Ww+T2UORVFqE52CXF/kJQux/RVVdHUZMUPh4W/XyXzBYe5DSiW73vwyTFJGsrAFRK/MMSTuu
nOUKT2E3OHVibfVh8bJvkT2Km6pihGTDaHno3JYh/xNV/V04/bdbanvNWF6aoX81zOVcoceNZv0+
LXXSzgGUtBxC6FA9ZW32WmVlG7KXsXcx4+dCKWRwMJdG9qbK7Q4s+73r+YuQ4rPI38RZuWw5jqjt
nV4CAR0/yokrO3DORKEU1I3yFfCdz0KLpuLRmH5GOH07v2Qnz097M3am9nc+61/IfcN5WDgkFpIZ
ao33COv2Y1D8D8TmMZBFFWciQz6TEHY8L59vbdEiRBv12d76PsE9oxOzVJYR9u8XP6/3FWP/2siS
ZdbXo9CKV9nD5lEenuMBIrR/zc2Un7C7d9MWG2q7r/iR15knziIsyDT7PsTjfZJB+zRv019Bz+Ws
mR7NevXjbPLLTtHHRMel1Sz+xnGa7rDSJE0mywiozK6bN9BnXPVyQV1qQJyEjrn99iYkCPczd0eH
zUF4Vv72pnnqJ2A9K1mn7KjbzR/XBkkgYGFFvo0UnpvZd9CzSpy2FZucBJVEBWaY0NK6YB/o86fm
zPsxqA+id254kbJvKQZ08vQYaPYbS01znOcAWZl1XtKJrciJnUFSGeLa9Y/Q3WvsyGMWa5P+CcgW
xg4nnNNgA7BNnssW1UHLoCOwvfCzMKDYbal2rbzlY9ga+mXEj1bNrwQt3S0bSH9jr5cV/l1Ue4ZM
lsA993UeS9P521QDExj9zHUVb9ZMysCvzgKHNNlbh/6mXUZ/JXRJsUBsvm4YOvapMj4cFTxt7nYb
VXtCxeKa1NuT7tRxkGU7dsb2W9Dt3VHrIydj47d3XGYi4sVJlzuLDyrGCk9GGQ6AzJqeFK92ZDha
3Kp6jwJ18YaSWiIwiC57uLSg6S9p72LIsauD8O1Pc8gJZkVBQxB65sVP+jS/5rK6LSqfQaIL75P/
lConuFf2wBY4EXSd4knVa7cIU8N9rQUNQLOlIumQT2aDYIQ8yDNA+c0RuP8uXzVwQXZ2MLXmg9uv
D9ui2rnAy+U0/rG79GnWtU8b50jobtXXlotbVs5Pc5Xe1RKkkbNw8XHK/+vb5kvAwBtW/WnDpnJQ
cgorJv0LfbFsuzFqV+MAAow98Dwc3IdcsGlT5G2/h8J4YdX9mhEABRw+JqzFpPJWL6QDxfaKPt4t
Aa8zYzGDD89RmX9Odv7jrUwldYbUHxuiWD/bfdyTrrAW5tG0p2+nz04DZ+3azn+rLT+1vf5vTR9v
qnJe2CkmAi24Z8OQ9BZ9ULEBPe1Mwf86pBFX3wG9ycL/4+/noP2PluVpmNJLSYKlCvTfLtF2EUok
q7fimBdkvdXFkwIxQrDBQjYB7F2mF8dKMg028vavq+n0WEwMprEAtGEyWSusL8OeOVQHFCaYS0uw
vJDTTcu51iyPsIZRLTcAkpFppT9yWn650/hBT3lugdePxYy05hwJsDm6zfxmAo3ofXUKsOGE5Vrt
ByXwA7mvbMfsYe2c9DS7LS1Nh1+fcKHWYZqqd5ekCKsiMSXLrY+1YNLizQwo7Bhm2Z5nrIryvL7O
TvDGEZkwnT2OVX6dO/33+BhFTpXnc+TLY26Mr+MmXix/AgNeHlJLxW4nL9nGxtbcfWeWc7JSmj7P
3ZXCvsBOjoNpPvfS2C+SpgzqydErqXbT0UaPLJLcHhljdApwdNB/wgv5T7dN5tfD79z0Lhv79Ka2
PltTcfBXxgVjcwHquQPGenBs3vMhZwKaXthQeC9957zZGr7wQqCQ5u4WrY26D3O7awr9ErSIcDy7
bT1d5WLQXXindbZevIBMh955zaaCEfLahLXu7UfMgoPsyBCu9nkuL/QnkV8+gGETTwWTEua3a66v
4cakap0b+ppqXyIFrI9whTy9CT1PsmZ7zVIz1mcU26bTgsgrtDOjVzJWVOQ3BrFE6aHNxMlWBZuy
w32abSpUTodhDGLN5jAvVRs3dRo3GpJEj9VF0+ydl4/vs6cYgPCyDdNMykt7blT2pG1ULwa7ZySH
9EgC1amR7d7Mqwt9biJL97C65Rl6CAyeFCVL8jS3f5t0ok5dzyDZnjPHPVVTj+Cl5sioEJgfcuBE
g4u8fmLx6B0/xoWO7igLFopdSplcTpHY2rsltSsU8ku7bEc7qMgOzuS/1kbn7doLX+IRLsjFmZ19
LdGVvZHTIS2Ni4bw15eEGfjbE6vRWUi+2HFuBMsjdvraVLgwpO7gV6wpov30LSsrGWaV/Wzo7ZGQ
NwrATdy0dd3DIvhPiPwbFZdWu8ZfVmGMq6dguuRmsVs2g3G0zqAWBZHLYmeQYbFD3GFCorb11Nve
y8YuorLM9tLQPLjrEjHFPIylxVOmOcT32bylWj4cVz+/qDx/qRt1k2QbYd5lGGHcNFk8e6ychgai
vbANepf8A94P+2k+E7GG9t7xQ9vsblM3HPgkfHeV/NOR1LJN1de6zYdaL25MJiKgWq+bCT9Vc/bK
lKio+X2VWswaVUy+1qU2zb092jcCO8hTST9N3Ae1ZrDQ6Hz0vbqMZrMbFmuXDVTbuUbWDSuh0Wp6
r/hCQxA1z2S58BHEpSBivpHbn3EW8Syqi2ss3q1al7MjdPrA0bs39RDN5bJj9sVFVxJ6QV3o0284
o3Z1WubUPGtvVlndMpjYWuesYSoWL6opSOmuvBODj7PpBvOBKY/BTF6iFxbqvXHphLTaOVYl02Dp
WX86CyiR5O84oxiEQT9/WHmxT6cgmSyxRQI7Q6wV4n2z3Zu1jFd/o8nNDRXPutAJC3H3bWBear8I
Qkda1nUl2cPd0rfRYsDia8MleCR3mD0e06q+O2B9wonnwpgKPRJu+kRneii04WQV7X62gz+jWSTB
oN1dt4xZ6EpEntJTEyKuxAUubs702/pIB/UB6gd/u5TnZsjeMo8Uu2I8r031OaN7egiaTO+e4ank
UUN6UGTU4ytYlSMGr6RuBiasWI7KzP63eu5JN8fnOgseD+jB44pEAXXD+ZHi7i5W2NfuSz/QSlEK
YawI/Vl779byOBbLE19QhkXZ/GOP+d5jxyMKFKtDOJHbqLObnSkGyqg6YYdngFpR9pFOL7iHpaxH
xWb/A35oRaODV9PNY7Xm5uOpZro7JVxn+7E2IwzGG+7N9qzGpX8t8mJnljTqqyuP2bb+2DhTYunV
//HYmBHOrCehnNjwiATxlk0x6qMWcWyeJ4xg5g5NfPlQHGzsYU9FSB574hejFmKKEWE+LHiW8XYk
W0rGiuyf+haBLrBOy2T9uCyBJFA/1M41xK5b8LbZxmbcTcM+5RXODzaiilOZO/tNr8jfNJHMCUxi
BNvg0RoYY/Lat7Gp8he96z/9yrpUG2Lhynyomn8x0/qebeuHrZD6RrURzXbV7P7n7Lx2I0eyLfpF
BEhG0L2mz1TKm5L0QpSqq+h90H79Xaw7D61UQomZmQGmge4uJk24c/ZeO6LFeqTV0667Rv9Vldk6
dtUdKISXSSF6KGyD2Q39uDssSbSp2GwYw3rIixty9pDhNdjwIuOGbn+4GKL8AYgnrZja2MF3Rso0
Sn2l5eFG9OkBL6+izxLfiZSWUdtEO7PvzBXYhH1S1BtkVS/YbuQ6ttMdWSf8Psu69ezgmvi/o/M3
CUOw+KPYHdkD0rwgZZR67wj6M26IY/dpO6/DMf6hu8PLoOV/zNr8qSfQq5zyvpbMg6b0N0GbPUx2
e5+qYVcK60dNRRgZQrAeJqRUubauclJW6/S+8ag0Tq238vrk3egt/AXNczH6NR9v684665uqk0s0
rhvfGx8z7+9hTuFNCO0F/fZXN+cwMtAjNqoo3Op/VfkGdYj2YRy05TCIq9Jk3JW+vZlGc5Hn0fNI
cr2y38pZpBuPwXOKVWYjGqtcxRqhVlnuBpsK/fGyCwRLeVc9MyMkMFB1DvPJ3EWUZR6BJdRLLH2R
eewJYF5qtgZSxlbdqpTqlUTbl5iM2RV6CAPyeBFt6q6MN7Uf/hBASVRQpmvodeQlFVT8ps7aNKW/
qht0HaFD4RQ7RQ4Cb5c5/j1nlgqFqP4TKeTBbJmnO1yTgn38uz/6697Md+Djd0aT/iPoEC0mlwT3
KUUATXjcqmD7vA2het6m3exfQaTRCOtj6Eb1gMxjR8SPTZlYPNaMaLfXF35uxQdPa5IrbWJjWNtY
2oIufOIz12/cBqqfropndE3Ximl/Qff/th3658lVFbFCQ8EBh46acB6HplhHkOZpmYz0z8H7qGy6
C4zwuhjzYtmK6opIuJsM+c4y0LpgGdiC8r56wtDPP+o+YQK1wG802BxiOkwkqqm1Z7vUoPLsh5+Y
lD2M5l1YMbCA5sqlnImmZ2H1YU/1E84iZa4GoQe1YHsZefR508ylD8XzD1IruEq95GApxIJlTMYu
bT20gqP3NCq5i20YXa0d7UoNFIHpIgwppfkTbPyjbdaPYOXJ8ub8KVJap6ZqkpVFlNGxqNF6t1F4
T7raturDV+xZ7dJmhxOn+Rszy0OXj9Y1KsCl18fhmuPgY5dH1JCl3i9dUmDoljLlTlGxGWmkYgkJ
Yk6lVBI9kY9s0pLpF11bsdDRZBFaPz0IhKctGzq/oUek9/QvEnt8xhL6w7GyQ4G0PiyHA3rlpT7W
2wC0wjKlm0jO8TqN7VUyZN3GQeae+cU2yvpVG3rPQ583B8foX/IwfU+z/k/sIakTvXfAXMZEwAbA
HL0Xjl5XmpvtvYY6IgpPwHHe3stNlL/NfVx26yJsd2FsHXJJ+mOcdbdjY6KRsNei1DI2Pzo+0MJJ
Vk5WwrQJ49twzDel4V5ZRPMVg/GRVgYmLCpTzTItzZWkar6K3QgRQqiXW9PU4uWES5IkI+Ml9A1I
Nf1VDJqRph0iXC2gORgm0wOmqfth8MXSEO5VMEKuhXHsH7O8p6E8ymqjYNxKtpjWnAjWqCChLc7q
1BEySFyOfqxki5pDbjMAanws3crN4se4Nn6YZb7Oe+eQu/a102Je0KSJNG161JTmLxg5tLvYexyo
sthLNrJU6tkse0j8+TCv9Yr7qRvZLpEMpHh59KNb0xSwY7RYXuURATmQSV24tNWViydNJBxpJqos
OhmXdmxTy8mQhapbJ2WCTfDZ7pKkYOEjH26VT32+Em77E+jhJk/kqgLULppxlQ7WnzjJrnwHQ/CI
Owx9RbOvcBGRHt88jAIXvBLGrkrEb2Iio4Om6+RhA/RaEkodLcogsdBW+RqBITZxLq3R3USOoPdd
uAs3Qnzdx1QMHEpgJjvNpOnfwqr8RW2/533b7YLsq0e7zpnUbDqLyrZ+k0qDFMpgJJN0SdlGEYtQ
uvprqMannJOKXqO2s7wt0QOI5MIjRrt/hjj55ati5cQtoMJ6k+JkQUnSrHVSJH92sbpqvIBqPWbn
J9+Y7hOa5rpmbOzWOta5bT4lOtmSqX7r5lT08P7LK96OueLp76YIMf2QYkkIBL9stIPjaGkvKg/u
wz69dliaKfIe+bqildCBZOblcDP0/scg+0fN0a7ijhFjVmR6oGbn0FO88bzWtetmK0K56wNyztXo
JscusaJVa4sXtkXPRuPeDpG252we4iaVlPIzb09pIVw56K2oiPn6k2HRSCWOjYOS9Bt+N++Bcy0Q
fFLkM9U8Ctki7pLRLp+0g0bOTIwZkULy8OCa6ieYleuWFjbipF1pqbupj8hYjTh3hU6SLpVd3HEQ
4hDk82oNj5UN++uDjs+zaxq2reZrFuB3c7osWRiFkdBSYLuFEXhnjMmtT2tqr9oqZbaJqCGE0VFv
4l3CckY4AOzLItvmonyH+fobOJ9xSMbYXXpE7W1SRO4UtvotkGPiEIf3NtP3iZc+RDlKiWKO2LSd
iNJc8KY6nlHh7mgqdVT/tPXgeEuiYFFd5a+mJt/aEHFk6MTkAwTGm2UrfkpaHdGSsSky/E1OBEtX
kTVoYF9u5K41x6fOqgDxahQgAVNs3Tp7VlL95oj8QwHITZX11KfdmghbtQCff4UAcW/byFnousRN
Lchkr54sDG3IAfliSo0NcCgKfQ3m486RYJI0toyusmta6bgo2MweRYRCU7XeTRnRmQ+6X25X8W/R
u0rZswxxJNcETdJ350CwalX9YqcGvcrCYupraUplbQRJMHgJRPYnNoqHnA3ZokvKB+qyW+GXe6+K
boZI7bQegkSnEOPYU/6jSTERylJwWBz7d/wlMcZCb0XLLUDjx/khx86VjBH/UO1sY4Q5eTBehT4K
vwETjlT4Pdtj5hrLZohpV1TLtozwOfn3HVYsd4quKjekvBiVe6csrrAA+I8y87tlZZhvka3ZG4S2
5oq1aGml2E7ckIN+E5fL3ubve+rDiPFEEou0VVPxNtbRDVlVJcux/GVjjEEwWv50HGulEeZxGBpE
FFLrrvBu9UuojK8NhL2lXfewDujZhJxS4cC9Eb3GXsuwQc0g93daVt+UwjlybUh8P1iUcD/mm8hx
l7FpP1iVg7S5QEgRe+JNBuGH3bRoT3Mht6bTGEcjhfEZwSteUjWy172o7yu/JyiYbe+mRhFAC9DY
d57/lFr90SXIsMrwk1hxtlRhfOU3Pq+uVLuhLldhXd0VafhepUW8CEeOjH1WXStUNQu9xKBJdOca
TOKHyZ8Ltqb4UWUuXUIIljTyrj2X6nivxaCi8p9KVCuPPktBNrHlt09ysB/B6ZJlRZhK66X3WmDc
2W17TH17FxtksFgu3to4XpDcPi4TXANoKCu5gE8lkBh3WyVSCKhiQk3gv5BUemgTCvCOWR0SkRwT
JXbkMKxIyFzJxll1bJSaKEBlnP8B4ZIujTDYNdK+Czur46mPrMViVTvlgQbCK8KFesFnwPtFQqIZ
IQqU/mDnvb6LRPmmGrnVdQq6UZrslRK3pmNsjarL1gMzaGFVB4Gg07ApXIrpjtPJqhTiZshwwYnp
hmPPptSsP2HdtQzOZEN95bYmhE8pslrFeB8j8JN+/bMScq335m0ZTKt2sp0V38atFaEnGtLryeb4
nJaIxLPgNvbt4wxDOHJAFdvQ1ZejU6IiG969zLqqE/2+NRgBie1c+Ry6Mif8wa94cS3jOLicf7XB
ZQ8jRs7UiGcK/O1G7t9aGDaxUintKjGN7hgW/pXZIXfwU1R+5FMhzSM+ALhARI4yjQQ8AjaHbPFS
a2GLPh3TEC2n25p1cekUxQO5lmToNqJFDOiy3+HofdP3bKEyc4h4O+afyW8PRJnYK6ez1kmTzcKB
gL24Qi5bsdEOeod9GwC2QasXKFg3mMn/9F23SpRxDIb4ehjdF2HZTCAK28tAxuSGmT1DORUCKKb8
7Vb23qSJBNB5q8vxRkw2BV9t1ebFsyqnexEYaGnSw0iDecEYWI+pOW4ZZyOVAg5bIy6Eg6jGN2T7
q0ELDpZvPmiRQ5FFgfHAHfhgsmVCOpTrO8SyJPs2M9a0inCjhPGm7MKWskoEzicihVam1tLyhoPn
lrcKcaxK9KMd6X80p/jtlOVvW6g/TMrB1vS6vZUp2n6comvrgalrWZu0ussP5GH3FtV0OozHdBhW
dvChOf6qIeY51DT6EAyNLNwFuJP6ariSGjEKRajt3Ukup0ityJg/JlZ5Y4d0nGPvZ5tA2uojsQgg
4awQSzxxELulFbfoab8t4io6snW4myLx4dHiWeAmRy2m5Rx6dFoRStEyKTud7iDq61bfTkRchXbw
pInkp/I0dz3VxY80oY4lsjfkQTdTUR/NSl8XGtNMxUfRtt5HXZKBlEQBnrQ8RzhYYbKoD6XWEGKs
UQbLdtTarjuf1iSRjsF6ct0bgDfaLOW+Rum7zLvow+8QP5YNmtnkgLhgDbnuEbjlOvao05bhMpTm
s1/mR5QnMxh5Do/j2y4HSqOVpHsIXIHe9T2mkwEt8nSkeXCMyzCggFnC3JCHvC8eCsZ9Vta3bdXj
OU7u7bxad85Aa6ye26gR5qVpkw/ymYrXuBiL8MFK+Thb37vp4BTAcwBiiKAqNX8m7kCBLHkjjuna
7DSXs0bzLmkLjVlCjxcFVkIGcq4e3UF7jfBhLZKANnTq0LIKVP/epupXX4wPMtKuQ3fYwmIhjzxY
FYlAPY6tdZEo7bfeIFzig39JOJQvJ7T1VcTzQeErURkJfjH2YG+hxpG+60hTcwheoRcdy4LaZGTq
N4ERXXmtP21bh7m5rVGuOX2JJlIXCKob8ZbHzA5ZliBrtgpqi3mMG0inZdjE/f3Uxt0hHbrs4Mbm
q5cbz5XC0tCKvdIhNghk1UnGSjlE8j2AZb8cKgSl/tiQpj2taSLCO5TxDWc5e+329s8Qq8gFrOWZ
iEJmIBLD4DObjqnrp57+AK8v4s7kAEdmmKVAIn+pTZ2Dhj7kwkc63ZCdHvfoLT+Uod+NfS2vu1Bv
H+WgZfGyKaPeoUcSUFKM59NzJ/pqj0Qq42RfW8mLSj39CchX4NGYbShM8af8KgFOiW1rDP6lfMcz
2BrQdlDNPULeII6fIFJ8XeawiRqmK0+fjoGItI3ntCYCOkcsbOiRl/gl5y44A93g85CKBTPlMxQB
hlMdDgg79sLRx2TNVJ75O6ewYnelhtLIMHnY1O++JzF8Baf9DV0BdC0MAzTHCZ2lcGEhZqxMgO3h
uHOGS+8j3esv0ALP8T94jECMycqAFn/C/1AxMi3TSot9BnVyF+WVOniBaVGf1doLaIkZ7XGKlvj3
pU7QHzVG4EFLqmk/ePQkckG5mzJCwWhHVtYP68wIjRflj3L//YP8eosS5owFSwemErzHE6xPXfSZ
h7uTDBvLpb/fVvEOMymadCG9C0PtK91EwvCfuXrzf8Cqfv5QsCgpo+yt6NAgctvJwt76+bCaKrke
gCNuXWy81xwn5b6yKKH997cpLMOiB0OktDyN1Wqw2pDPKKNDHin9rqeYshupl1+7I76r7y/1dTxw
m/xZoP49Q8KaPLnNLsw9KukaNDsUratc9ebGbBv7l4Um1kFjMVy4t3MXtOZcIAa7w1A4wUZNWeaj
Tox1jpAdcigE59HPWEoC4Ua0/b9wSV5if30dfQjO2DI64H4k/z25RcqnuGzcLtg7WkyGGrKd1Nko
Nw8uBRGdyRP/9DBPJ5dRH8dKZH54sJX+GJrsN7I0BhxnjPEeSQsdHy2Tj+By/N9hrMq9NfTBLnIM
TplOR53o+1crzj1qQNim6Rqwj1C1f363k9PTWaoGAmNMV7BulY75VGFz0BZ17nGiLtGOQdrITPvZ
1GVirwOv8R5N6CMZJ2QrUrBGKyIDBxhxwdZ27L7ZtU4flIu2HGjGotuM2C0Fk/nC4c5AqaxR4I+B
Ey28hl3cwowsN1q3VdXee0OPkzqkBM1xPqFkk45WXW/LUI9uzdzxXnxlcBSbQiRCTsnuicwop/eX
VUKS4UK0VE523z+eM3BPIpYtHVDSnLpjnCYZURtK8EfG4aHyy+podd6wkwo/Z52L+H0YYASMZepi
EseNlctartMqqZemhZQsmOpoH3aBvaELml14b1+5PZKUD+bv+a2ZX2JlCM+JHBWXxq5tOjLSIvgE
/aYJM0nqsZEF4RLnOfIJ27WLp4kiwiXq6ZlJlpRKg6gJuLOOFCdrMpU8pJvY23clHxbhJukkCbvw
O/Hb4dh5adCcG51QijzeBCGHMNs+f6R2NQ1dPYef842qxzYwtI6Ocsd29/vXffY6hIQx4wiMYqez
gKN14wSjldosRYoOWpnWpxt3LKjxf3+hs4+P8eL8fYumMD/fUC6tjgKcIXcVG3E22WWC/xA3f0FO
UyS14sKSeIaUK2EN2uwFpcX0c8qotZsyK4yQwxSm7WExWEn/jyhpENpOGd77WtOiLFX9xsw75x7f
Pvv1BJ/49/d87uH+6zfI+Zn8C68IWa+wMkuHAsSZ+CWPGDOLAtpesf4friMJi5csWFI/zWrIiIqR
lWkkeygk5u98iMKNor758f1Vzr1BHewvyal8KIY82d1QvcS7oYfebmxTbw78q39HDQkNU9yPF9D5
Z3YZLnm3xrwy2WDLT75+Q58GjHBRsK8GXHVekQ9L06nrY11QVlGI1DfkjgAlISd4Ffjq0uA7M9UA
4GQWNIHCEy90MtSduGqjQtohvQyE+PQf+iXHpHFrYJEhhKxAsi/CcIsx4xIh8+sOUsLmZ1nmMAOe
7zRZaigKaGhGIPaDCPRNHxsOQn9nupEDbgj8uf184O5W37/YMwuiyzaAIAqXDQh/8fkzlcow29b0
s0MOA+W3QDD/wukWfTVEil+NU0h1YVx8XWPIm2RymxneQupMb5+vWCiTPlKQxoeiTrAjycxxKRvr
2kuB5GhvBAMF5Jwe2MIcxLSNtQCOEjrg8hHCgXdDmbzt1yYahDtqRHa1+f5xfJ06+HXz42BWtJl5
T39dgj7KzpqIpJUo17dpbxmHIU452ArayKHlpeRHeMar8LWOIlpVLKUPneT7H/Hlnfz9DS6TJakd
ZLCcjACrjnq9GgZ3LxqM317Zx/2yBv6368JGvEJwmXbfX/ArwZ8rcn4gPZUldk6O/PxOWsfxLeWE
/h7NoALdaOPAMFjZpwQQoAciaK8LSearjz+dZinVGB/1VJ152oWp+8vgl2w+TJ6+CWaZHIyTW2c3
2mBG8WADaRNpdQd8I+m2GbtiiUqCniDzzaqK2mCBbba6kHT0Zcaerz3nwbDxMZlKT1YpNqhj3Hpj
cEjrRDyVZYsYCG6+uhjyNP9Bn46Kfy9EXAJxSjbH7pMR0CsI3DYl2r3U8FtV1GsKxKk5Zj8n1ZcQ
4GMonPWdC5oHNTWMafoP4b0RNGoTR6Vz//3L/zK182vm07HNjDvPdydTO0nKPJHQk/ucsFeXdp03
/FM0JmrI0W0048J8c+5q84dNophBJswplbVOyaDTMSPsiTQrbu0CIFRvDBCUgqr5H25MMnogsjKQ
mNw+f9Rg4Jw4pFGKtsCDXlnl5Z7amv9EyPalnL4vI3beQ1GsYevssM3RTy7V8A6ROTukUeu4oGen
9+y2i7rpj0nEarvOwb9dOIx/WS0kh2HPMjnFmUyk3snE3WZTXrtNTR068NO1XnaPOCVD6FqpxH8u
ncNoygt84zN3yQrlMjWyByfL9uQuZWcgiDQqmsF91l2ZtTuugYpj5OqpYdvYiC4E+py7xfkkQtAp
lRV5urWJMhVh0K3mrHSYUrQ8FSevpsno5adaa3703oS/F1IKea/fj4mvywD3yOTLNoQtJOfyk6eL
xXHSct/yaXF33jrxu5Kozpnt5jAuLE/9disNCoqTj6sBxwUWG45k3/+GryNlfsEkM3s8bl7yyU8I
eyBDZVHR39AAeQU1pJhK2u1d33vahTX5zKVstjswoQFXszSflMmqXGZuWxJloXBHIXXK61e91LRD
KXD//ld3BYWbwahbbM4dk0lHntyVpvUA30BD7yzDzfcKKghO6sl+Ju5OXPhcTz6fv5fictKDNEFi
rj3P9//agXeqiLtsoo5TeU619uAglehBMPnhmW3WwlDpNqfJ/9+tYF+uerKUNhVbKi0Esz32jjMu
OnTq03WTzfaXzAn8K6tVtI2jkpMqdJJo4xrjcKHqebKF/c9PoDki5uoqW+jPNw5pM1MqlnNoKOxV
LwS57EZFypTbm6vYjPp/4r4qsPSPzYURezJDnF759O0G4Os1VVnwfOwa6klu4QVuEl1feAVV16FA
f/j95/SXWv6vtfTvFQnlBNfPho39+vxp/+slc9SvtXRukWluMN0IKYtkmdEMM2ZfAFodqxqhGE6D
+2JGoffu+yYwKyq0wCLU4IHnSKKcdmun9XSDEWa62CpKQOF2qE8J8YJ6EL0YSSie9UgbPzAgxeMm
6mjz8HbRJpGrmmqL3LHbD9/Owd1ZITWIC2vmuffpItUhCxF4PnXcz/cIJ7iuoBWkBzX1zRqk2nQ/
mmK6svN0VizKcKsSDaD2oKUXhtDJlmh+uo4kSoXnRnobz/jzlTkp4zfXXTSAY9K/TZmfQwcgEPFS
rsbf+KOT1+hAzmblFITbiL9Nnn+9xsQVXle6ZLSZtBqw7FeG3axBgJXDkQ1/ay8dKKVoLxPNQzfk
QLbauzxwtZwys3ph+Fvx3Yg1F3sVHZl2q0psZfBpbRQhCCE9G1VHrNWv33995x4PiQZ0FgyKGvrp
vMlhXtTmaIs9BkT4Pk1DVWc5jppbbL+/0JmpzCENdE5z8QDnn46rSNZFF0Y5iiW9CCFYOfPuYjTI
iXVqtJk9WnAKxhdWhTODmSwDbsw2+QroSX1++UwRDU5LOJ3eaDlr5QltV/c4Oyba+sicw+7C0zxz
kzRjKLxylvA8RBmfrydhFxKipLlExnX5BtxgtIHkh0PLaYje8MGmYPe+FF117qI82TnAhvYXtKDP
FwViUyHojDSAspmmL6mE00VJsChkSz5FjN3425p0PQTaxZPwyao7Dy7i+Ih40fFeEMsw/7R/ffNa
Y/mWXQcQRxVk0AV+PesNy2+AVB0D+6X4hzOTCCmErAa0GdhKyZPTTatnPVr30d+lZBPh6pYy3qZD
VeEuFsiIcipy0RhbvwcOZ6vvv96vN0qBcYa/EdxlUHM/WY8GxFTNoGOt8jhdZStl9fGD3zbAWjp/
QDr0/dVOG8I8V7o2Ht0bhxxdUtBOVuCWBbZzjUDb69mgvxgVomJLai2Uv2F4C9EucrBsmhZduWWX
H4OpFwf4TeGRtJumXdVe6t8lsQvrIUzt8J+RirBazJGz5sIZWpwc/pDFwAxLrdOXSTmph9CPsDYY
ehqVK3OaEDV+f0dnnh+vjNY2ycAciU9zLTW9QhwedMmhoPz3K8E5pHFHVosmJWoM/cLVzj2/uRGs
68ISFMLsk+dno4t1s8GKUIMmZolHYOh2Zc7gRPxVNYiRw264M+BuTNs0j+3qJs7zwHrx5mAeOBs9
ZDOvlvIu603Dx4qc5/7WQLIULsqqVNdgUlgngQfONPNYIpLJwYgjqfKNFrGf0DT80ii6L6Qxfrkt
hyYL05jhmJZJJdo7ua0yzQpPS51sh/XoaJDw09b2g/QB1aV6jSce01kweM1KAXFaKqt8amL/Rk8I
Y9FRSCEGxzvWEP897pRTrbB/g2aLadAH1bYpvcMY6AWsiEvhiieTsGMZ8xFWMEFQL2OOOpkkfLaI
srIaa+9Fev0sB71/biTbgRV7WHwWXtFVlz6ArxW6v9ekXU4xgIF7OoA6IwKAlZdqX+BG1laWiQxx
Iau+fNfbHtF429QNmt8eaazhJgGkjskq3bVVaj74e8dqX/Q5D2VpIk7s97EQ3tP3A+LsQ6Fcwb5v
Po6ens6gEdSYEqBap3GVbN1BgCjwOqycAYCudLrUFpsXnn9tTv6+A0o1zF2UpNiFnZxZ0kpVYlRC
24989cQlgFQuFiKpTPtOazzzJmiwvC0bOY7sUxJocsfcCmTx3y3HJ7+ClfnzciEyCC+FmIK9GkT7
4JNwd9S1zPmdOmbw1Go9zo7vn/LJivH/FzQEmw4deQEL5OcLdkZLXkZQ0tULcnz7UQ00zIGwYtqg
PhKuv8yDAu9p3YsLZ6iTCe8/V7Zt5jzqkdZpVFHLOBwNG21bGwMF9GWBDH4Q2tqYikv1b+PsXVKR
0i1WKJvd8ue71IVvVMiigj3bw9ZcGybnBkyttgsOIh7FVRomOupsNap8p6l+6pcVgafJpm/RPYdw
m9yNN2ZeNKMjc4wMHX8XcJlkuoyDjH81KFo3Xoz078ILnZJzP90iw2c+SQsWiJMZzUdlV/sSg3Cl
5HAVBni2Iwlg0bVA98Novh2TiSUqNy+drM9d2CZyj7Wc6GwCtj4/s9Q2rZ4Tg7YrnXTa+4ROPkV5
iuA9t1FylmDiRoBYy5yqWHrho5xfx+exSIGNrZpwWZ34PE5el6t5rHgZgBdXDqjgsO9Y+myrw531
/df/tSbOLEi0oDmHSVNAcMzPN9mxE3Uck07AlFndMi9ktLGwMD9HCERXrdepTSPx/eYlqtipidU7
wUnyVriBe6HSd240OJ6rMyxMOnDOyfbJb4qijKcU3FxXTkf+Kl+4NizOKszEhZs+92KJSnL4H5th
uiAn90zTFLw8YJxoxDGyQK6LRlWrs9tJiOA1HnAjD4Xj7bSyqNffP+9zd/nvx32y0AWdrOLOjCh3
eRMYxNqI7jlx/Uj7yrywE/ha3JvfrPVXK8iWijXk8122LOZWSSPzoBfpTRCEODsGKfNXUdj2ezvO
ccBNTlJDBfHI3uGBWOvZpeTQc0uY7bmYythrofU7uV26YDKEb4udv3GSDfU/sQ4ctPyoCrOlp0f5
hXFzTojjOuZcIbHn1ubpWZVzgQkBUc8OJW8fjN8s9K5jeKdR8CLtBAzoHE0lsNovcjceFhWZIted
kySvrse3f+nnfB3Hs7CBY5ecawvy7zv61+EnowVAUSwL9+zjrV2chR+pdIqV1nn9otSh2A+UCohY
sXDKSi39KRv1o+5htbttbVzJKG9WJQ2RC9///NQ/zy78KopJErIE+y7rZHYheypz6/kDx3+AXNrs
fFdeQ4YYxBq8M6IXzx7dH1Kamrn9/vM/+37Ia6UNixjDoN7x+aMMKtejN1JzGuxbKMaaIYpHH80g
Hc+0ek/0If5HFAkGPrtRNZjAMXLHJX5YPMy6MbnhplFlf0mZ9nWo8Hb4RNkKCmbcL3qpIqCCpyF+
OmSlCcQ7I8gHJYX9x7ONZmUWNOKGsUQLqHCcljIsNoAuo833j+bLS5l/A4UB6tPofL+0y1TtjNQF
SuoQlXdT563CsiKr9VhA5Rgwge1UMIwXvs8vn+d8TZc9geOyD0al+vltFJM+uVHaI3UcSS/DqIgp
e9MixWovXOjLtMeFaB5xZrV5zt5pL9B1J6GyKCv2w2gZKyprzSITWnADN8j7H57jXHOgKoza8Mu5
uIECMZE8NrOw4HU5tSwOURXhzg+Hj6bNMeZZfnph7fpba/40org/ZAVMLiiaqfefbBXCJJ7CeijG
fT8M3Utq40VfzWqqYNVYYso2qkjQVURRk8DHTlPIiArrLKiPwoHW3E0ZiPM0b2+A+FtvqVWaL2EG
ySZsXA/QTl3GmKdGPxiWXpBQlrSTNKMYlmfuP22SKMX0FlE3dCskeHDo5fiR210GK9KsW4GFePTV
wksnIgG0JHeLu++/3LPDByk3UxilIiaWk7uvDXLWNOUEB5UWbftMwb661iYTE2TRU5JfCTerFGgt
NtpLs3e9n2Vu8Ag0I6Um/f1v+bLg8CL4mGeRPGcHGs+fv+iy1Fy34ny6jyqCA5vSJp4IPdLRrIvq
wfSD8cKExv2dTqZ/r+hJy3VoZPF/n6/Y+YbZ9roWHQiKMFa9qfBU5YO5STNRLGfJ66q2AB0afgKm
b/ZMjnwpC4G3Y6lnrTja8fDuo5PZkjXWEfFR47ab4MeoMJGHqcoQ+PPv0xDs+kOIo/bKtmB4AA/Q
lnrV2TdRbPhbupTu7N8ACVeQeedFefK71EZ4k6TaHdwKChLm6n5lVhoBWXnlX6fs7dYxaM9VCBlg
0wGm2I5S6++w5+K6GU11qFIfQhj2kKciiZOr1O/0XU3FBO5+TowF3V98g0B5aU6NmwqD2ZpNcbqL
Gf478LKvPH0QCUIv1+yuh+3ke94Ci5F7j3mLo5UrhpsyQ4urIq+5MmQ1HIhsiK/ClpPQenLqbEOT
KVwCQhRrch9+6mnZ3KE3E6vId9OrhtxZuNu9i1+B1MtKiwmbSVvnxvOjFoZQRawBDf7fZmjpTNgd
bTHYpktSSREYpKO+YSrKsS2Z1SLD1rMYLVlfCa/lwEe5Ys/6MzwZBCBtBmPsd2bY+Gz6LeI5xv5D
D/sa704BQldDtQE5LbsDR0B+VahsEUO8bAErpl7V6WBBJuahBod9PWH0BWJQXQ+GXuAi4+HVYeLt
nXYQN2PZWtc6GPxZExS2v8Y+rW7qXtak5MCHpYMcLGutIYmGzLhRWxSt4TxWCtBWHeg6gvzuRRu4
QSsaytvCgMARjGpcWzaG47YklZCsFnIxdZi9RRNF9HedAPtO4twmKN73emdBkK57C0s8iYh5QmJb
kQT1tYxxgRau5UJy8bpbD3cWqYj2U+302QqqcrJrNLZ0mtW0j/Yowj+qr+13v5KQN+JCgAtvDfOx
G6O7von8h1Qz4yudaNgN3H1oXngxGLAf8LF9DJMaUS8J9GJCPY1tieOyWKCyGIGNueOqGk19lYem
BoCs0QGU9/RWc5imQQ6UTLdnEMnQ4mOnmL2zVeVgqBUxKIixkPs6ZGkPWkHYUTOKLeeqDGBBMq4p
DQ7XSQ/922T/8cpxgRVqdI21tPQKT23tAauI6eAmnvHTyErCI1GxM0ODr4XIMjirZMzUwY9VcCT2
h3mtVNYzFnN/thi563wIxU+vTYiprEtYeJanHaNJ/B9nZ9LkJtJ14V9EBHPCVkgqSTW47CrbZW+I
9gQk8wz567+HejcuSiGFv0X3xt1GQJLDvec8xw0mo2offCh/x9EhEw5JtbjXGdSPcefB6KSId8cY
1z+oeXI/hlSxHwxSLOBcG/ZzDK9tW8WqPMLjqm/7yiAJlS7Njm09RNeyE/uhld/SkvSeCY3KThFB
8bvQ6OHTZ3wAIS5uO2382ZM2dCLwqb3NcBdtPKuGWtSQsTTbdAJcJdoZgyuJq9rSH5Bwq+6xTidf
S9RT957fV3sxWMY+QmP2MZJDTd4OgF6VMwtOs/pKxVj7jyXOPNBFYl6K8/wpThLBuHbjQDkkgkBB
BSJiYp8svNi7H8x+/iD7wnhxsbS91Kh1buXsgxJqYKSYsfatqOxfHES/wWjwHrTMboOOJ8kzzKHX
zWwXZw1igBvZ8V1b2DCp9ILI739eZpxlmWfPRGEc3cbbST8zzBgAqu4dJxDagZb3+cEpYm2TjETu
mUmlX1lmzmwOUQpQ/6A2znlivcj00zC0EXXCo8LhCksB5HZrTttSTX/KcsTuP43mlbLLmZXUQXeD
28YwcZ6J1brWgltIHc1RxLhO802eCCKeY3I58Nu/aJ7ZXDmTnNkhOuwN8bYRwOTTi3v7ROFKJwAw
8bn6ZqjtI6OIHzS9wiNLRVv7dPntndn2ci5Gps3+3bDoN769Fnl19BmKxjpmTtKcshxAILiFyZRX
7un1R6+2hQ65ukt74VXfsnqGeHj0uUtTLjSCJ/kv92VCflA4Fw1MO74DDlqW/7s1uzHaOj45o0Eu
Sa8jJEYeCjQ74HbykZWpyrtpN06CFJyxt0ISRvI828VdpMAntDK/bSzyfja5axfaFa3D+8ohHXm0
iqagDITsa10F06YM+jJuuVNpjR681bqXv23p2Q+RaWW3oeG1ty0YkYe0gMj4MIg+e+J4nmM2hWpV
RPj4zDIj1sS35/650Y0xeUwj297kGMFfCCv3nSvfJr463t/qsfNq6RIhsaS5Y5pv36/tzFTjbSof
tjtad4ORkmLaQYiwcpcFuhfNEymP3rY1OnPvAAb7bIdKkATnVfFNqVT3MEEi2OYJHvDCkByK2dsi
ORvSD1PjO7Cc6uyW0Bp18JUqvvsJMhgr81Jo4WV24EAV3epJWgdeZf0eJuGzN4IJSXr4DGrbFtjW
IbO6RMI+tL5e78fOQYiRM5UzCZb71GbuNnvhV8Cgynb5Hiy6pl5M7SKHW4zWhx4TZKaJUEP41uwL
IXXUg3NS3WT/kFVjYKsP7ZvWjHMY4g6EOb9w7wrsFkHXNPZ+gpEnNyMaD6xKUj7E5P2QbQLjTSUm
IaOFyttHfYA3lxpi4uABKkxl+PdvmpLTm1an3gZKTbKdcQyRhJtAfyTwlxnaDNlIjiUxWEAOh1Qv
gnqcDf5nA39tXPwpteg3Ax/mXjX+ZvyXt1PYpKekyfW7xoy6jaf35o2mN9hTK2geedHF9GFEu9XY
628ggJNOUdtA0SZ8BlFYyzttqoBUQssitg4InWMN3UHYEwuY1iQ7GfWEO2dp+0ja6/hAJYwIH5hp
gUO+ICA2UZ/mCmHmTUe57KOcVPJAfbPdeo3C9UN+EyQl9HkPTrPEierDRBy8M/c6TxP4DsJpl2Vc
9DbM+IxtXWrPI7AhYRArMCXkqQ6utUuE7B4E2yMa3jn+baOZyd9bZMEwdh3nNI2ufSNythWNSSKc
pk86D33wo/2sdO9FRNIJVNX1gZXn0S409FujBlGhWAHoWoIu53jXB/lIBOHlafLcuc6jMExR2MBA
6vurc52YCfqMfcJdlz/7ufglvpptaP3JG607kZWZhYEeibAi3mahwuasWw0YMVf+vPxDzqx+dDLp
1SLexZq5Pl3P6D8UBhhSOg0YYvAKiHTnbAL2j1BHOhv2wU7m8crkfe7uBWd6ZjyHcqKvLyvWX7U7
tBFZ5pgyPaW6jClgOtA1aP4fOkdVN84g4sBsFIobFo6Pfin7E0HY7vHynb+fyRZtm4OYgH64bq51
X1PDOmYQJojGrSh/hQnxOQ05J5veBE5LnTw62jnjf2hAtpA06G8vX/79okzdmKv7pLuZHOxXJWSz
nowFqwY+iGixeEk50/5wSmoEI3uAD3f5au9vVlAcolJK1Qa17+sL+euBe5y9R2Hi0NZKNlbL0Ync
Uo7UZF4fcqpH9wTRArm0teh7Bmz38sXfjzGaDxbDnOqBhfl2datRNkkDXHV41F1L21dzrN1EstQ+
xq77pfPgxHg6keb/ek322ibrE6wdlBxi9X1VBjsr04IVT4GuygNA8zZEkVp3P7SDcuKjYAY3tmkF
4eXKi33/qJcPmz0QI5yrr6+sUznrpjaVx9gcRQtleGIKK4ss/EXgZFXDuInzcmcXuHWIdxxK6Fhs
4q85894PL+4fFRSyDwrkqBbefmGTW8M7GJcQOyuvvkkSqn6LMoPRI63EvlKkOnPH3JXF68X1jC5/
da0egseMQj49ecWCrsz8fMlXnnVKzDDsagEEeaKsuJeAIoKhBpB2+V0vf//bPQk6YDpbfK5LndBc
XX/ElR9ataVjHs3grrHAB4NYtCEO51ejzOROL4np4i/QDpev/H63S1PNoLL8KmdHi/X2KZfWYIRd
tuyGLJAYRIgn5q/OndKny5cxz73Nv6+zvIG/Pl9y6h2VWmZ6ishmDUrDlsjn1CfoZj8o0JBYnZEV
3Ez3dBLvoIcMu65oD4423ya68ScL1RF6SLd17FZt0eQdlEH9ADTg4yjB7iV+mu6ayss5XdsAuIid
CTigXDvXnZn0l4eFMw1VFfLtdePVzYt0cewVp0GobldWBAHJwrc3adFZj9Pgfgck+eK3Jd4gDidL
TEBx5dN8PxG9+QVrWQrc1jhRRZgfncp3DyX7sL0PWXWjkonoO0BMYVWaVya/17bYanQy4yKCXDzR
zDbLj/rr3TXaKBrMj+lpLnVxUDaxWxO0k8CIiu/WIHDNzhZ8M935YnQD0YmzcjchaePbyY4A63mj
9+XyaDrzFOhNLe0p22RSXi/5FTPA4KlwPpYFOeUjBfC9PVakQfa6/6GrUuIN0HR+/eeL0hHzbF4/
CmT39Sj011OYJWKflOynkzmRg1Nihw98rbYeQi0L91I3hk0xWf+oWKRozFTMLdKrpJoA4+Lto4/T
dioo2eFsrdi/UxNhtI8Sx4VHoOwNAdsEqijy2drOq6/MDO+P+G8uvV7e5ajPLOtxfyxM+j5TI4E1
p17yMoYh9DTRDleG2ZXrrbvBY6P5hc8VT+MQZ3uIiHQr6pjcSReR1S6G9XnlgsuzWw1rRCMOPVST
fQXNp7fPVvUFA9WKiD2eeOk7La84ulQKUeYex6Xn/vMGhj2KCeXdwV7HZnd1OR6ms8jckpM/6yZJ
JAjabhUt8GeaXw7bRdUq62M2WvAuwYOF31rpILe8PIbP3DLaCXoNi6NH6M5qFnYZwp6ok+RYtkbz
XJJQG1QgVR8GrZ6vDJ8zSyp6Vxv3Mrvz98eDJjTJRvfQx4BqFk9DVRe0LP07iq/gYSvUTIZHDusc
AV7OParOl2/03dUxQvis5/QUsaIChnn7bv3JIgK5GbwjbkZJtFXo7DifOY9E9/mHkaiMoLZGtRcT
IvrQ1a65Fd495+Xy+Eip/7Gav7OKC0OhT4WLjWycKHiA8CHphDKM2yAllaW8VoVZtp9vRjKlF8YU
MzNleY4Dq62i6GdYZESWn2o9E3eDfz8B+t42RZIRraqyHbTORte2wq9fSBdJhmunoXfzsYEtAw03
pm02jTTJ3z5th56MTHvUOS5ZGSR/+RHpL2Ylpj+6g2wnSMYQQTDRjVe5Te8fNHfOFhnDOJ1j/nl7
5dLRLLP14Yb4Q6l2/pD1AQjf9rOZhnJ/eUidvxQXQQzKVLwWj9td1MaLz+YEs3rWN9Rj289ohZQI
0lBvrmlV3s2GvFLa2y6dEw9Pmrv8mr9WG0sJgHCixuLB9xMHlFHQ22X6rKkdfM78T4QfsN5dvsPl
Yb0bRlgaF8kzV11zavLQ86Mu99MjOLzQ3mfdkAK4NJzODxSCDfVh7CsojiV8gPozaW2Zc2V3c+6m
ETtifYEExI5jNUVqzWDgKxwEaTuZy5qWdM/CSQnSZVkggIh6zOUbPiM4WWqWcICw9wBcWK85FCVH
CrulduzDvnquaK8Asrba/musezYpM1b0VJD+R35wmX3IdEP74IyAfaVej7/mOuUhXf5B73bjy4eM
1mLxOmKkXUNC7Lot5tkBG4+EnMBRt0kqEmkQm4dXFoIzd06ngAthaHIY0usCvgQcMNd6g+ZCs8ov
BGz9oF6nbxzcECDyLRqFRlmCKMqdjYFa6lNHCZBRWFiBT3emvfJzzkwgiygDtx5KZn7X8lz+Gu2l
24VRHs4If/jKq3v8ZISHAeiOSEy2i4huatlZf9pZC6+cS95fmAoK7Sci7BeX5Br2I3tXb6jTYtYT
VohzeZ6qLX1F8Ty1tfnQd1b/yVSGeU1efnYuYbJczO9nxKPUNXuI21DE5jm1y01ke1EdzNkIbJ6w
Tv//8XSXbYdLGcxG2Lc8hL+e7tLBUbLMsxP1rOc6sccgnMwBEmvs38zwAQODxJDg8kg+d4e4T5B8
GEthbr0kMIFKM63S6DR3In1Usm6gZafzh9Kf4ivT1uvp+O289Up+YxHCh7b8++39AdN1NWtI1DFR
XTnd+9DgqJcYuSIpwOFMNPhVWh/xLqbxqUrZGVHMn9Hw62Nq/XyFhAWL67HcFH27PKXFKRW0o6n5
WwceiYMGzurNgyZqsMcVrhqI3UZKqKLm+jmJX9E8PEWDY3wGGODyDblO91HOrbK3BNJ7VYCrgcCR
y8/3/VmUXQ07G/Q0ACtYlVZzZZMUM11WmR+1mDDPg++lQPy7ak7IuXT0XtsDt4SzjTGg/lAR8Szu
cP8DWTCQM6T//LL5LdTkYGfQfkRA/vYFZF0VFZwUwmMMSfw0GlEKLrryP2QyurZEvJ8huRRbVzYc
bK58fzVTuLYm9amns+GYnX6D8VD+yklX+Hb56b5fiBB2cx0WIfao71TlZF1ltVbG5Mppafc4hoZP
JI/nVP9xPAw3NNWrK0/w3AUNg12jR8NY8EbfPsEpbPtca1RzrGWffybzbWQd8no8ucB98nK+VuJ7
v9RTPFuc9QiTfEq4qymhapgnuq5yjmHYtfpurJxmBKKcTF8TYr9nMiijicyjvHXdvcXm65rk79z9
IvoDuMKQ8em2vr3foSSEQHk25Iau9z5mcMz3BjlfZCb65abuyC+//ELP+HmYbulV2BhVl23qao4Y
dfI0i6Y1j9OEv/FDFnv+fDcgyqNNUrnzt6GA+3toWgzPEtVQQxBQFpEHX0mjeWicPmtBvhNCc6OZ
OQAcHRL805WfuDSxV9PYIrhkcqGtYDrrxqROXrbe9fl8rDxKy7YFXjuvxk+1OZuHKB2tm6iU+C8K
MovayBC7wYyv7Tpfv9R3v4GuH0OfZwUB8u176VKvxFaU5icRWuR/ALEOm0Paxe6zl87gwkabvGzi
2+oxo/8Wmd8ROhQQ8Sjidjezm8wFMZpt/6kLvVkGxDyCoaNyaxPOCwQ93LRxWA3B6I3NT1c6wzOZ
86In+ULvxq3L6f+PmIh1bhYgtNtkmoObLM9cDql1bW1HBEen3K76r2mRN3exB/o/cUv3D8i+9EfX
SI2ARS9X+snzUuMXlEFBQKwwOWaq3n9a2kB4QsgdQQMz2hU9qdqVxiOZ6Z7cVRNZy5suyxFqqNGv
/4MD64NBTEIj2VAlLz6pOiE2N5p1/LiZUxNKr0uRk+M3k1Czy52JtNKyCedvMQR5uetAd00HN9UM
Wq5aXWngwEkawFsPYR2qZWEO+0gjcD00DOns4yhrjmiZO6KrOvzm9zV+DiAFo4kjt3bHL46q9T+V
n3rVAZudS46jWTvfaxlaE1kqcZEGFR2RXxbUpCQg4ywkCGSwZMZJJYw/XR6rvnlmrMIh9TwAUaBl
nZUgA/ssaZ9+bBybCWIV4RwtKTskWxW1IiRYOOhcyE7+amgFkpeikto3uHpiH7NK6GwoPYBiYjbu
I+Am8yEaCQk8mIXCboEaC8okf0W7Uf3gNJvYyvpHcE/DS1si6g8ynXAWq/PV7ejp9VdDn+zwns3j
2J4So3V2hZH3j14/h2rnmWiDgkiSXxT0EJvkttUdtAic/z95mokGDi1bTne2y7znRAhMT0ZN3Tho
zNE8JU7ZvijKqc+Zr0rw2XE44XAs5ZIfH6ISpnReL7m0/dBtY85OxCcMZsoiTPFBQ3lBRgpZILA+
9jU5aS9ZMqoKYYNoiNy1isQPUt9uvgDoIWYul8k0HZshLbdz7w4EI1sRVuyiKaJPrTMSVGq2+aK2
wqPxm9qNtAMd0vsvOvahCUljEGzWabvFm9mmPRQIdIQ70aTdFxyuRMIZ89xYNOub/gE+efLLHHM3
2bZTP/xySr+ibZnO91rBcrFpqR81BwsO01MnNBx1U4MeceMNNLJvJNKDO1fFpO5OUzPtLw+r95tG
JLI2NaNleWdvs2qzNbOSuhd6zjF2iagFtS/EZgTMxMYsk9eOQOeWIM4/Ogshh02x9jm4BnOI5grv
6CZ2exd3RXFIpu6jL6kC+u0oj5fvbe29xbm0GNw53XBvFAfW5KCu0yo3saCF9S52pg1EiflrS+Sg
zUFnHMl8r8xRbccWFC7d2nQiwxo15ffciIyniiyxmP9ibjB6IcN/zEu7/ayVi0cmrWv8KsImm3tD
G6sTO3Dk3Uurp+heW9Jg8i3bMivoS7+7VtM898IoUTiYBAyfBthqVe1jmbhh783HJFNdtSVNiY93
5hFshC7Bpl1+hMb5y/ElLZgTqoerWacf89ZJKjM+aY6jwl0Yj/5dBlZSHdIkjotg8EpwuSkTMvFz
XY2uqJD1/FQUOZ1KJWJSdIuCzBtPOmaPV8O3xu08mMSNXP6hrwN1vYwuxC2TtXxZyVfbG20Oc2G1
xAjGxO/lzAtN+NkNxVBv89rT5L1F2spdkSmxVxnGHiHJ0tt4o9/8niaoxEEy1QpVZS/VH5Vb4bON
2IDkPAD4Tz0L8TObRBqRbhRrLbmqlUyDoXXSa9Xic5tEvCYo72zOF3T5324G2oxDI5GObOsxTvnk
6Xjjn8loURj4cVJ/GFTofCVJXrjIYLLymvnw3cteOJs2zDIquNCv1vW2skNTynk2gj2oyXoTS6X9
lOgAt1FW/778vs4dptiFgprHTAmjdb31qjg96bPIk5MHQjd68Tqt1vdOqco+sONYGsRjmqz32tSb
n2ZmTTwbialKtHdFr24u/5gz8xIdf/SHGMJw6K3JReiuk7CtmJemQSFocaLEyIisLcZ+49EyfYlz
k/Dty9d8HZCrAbvQ2xaxAXThd+cPV8jBKQG2Ha0mr79reZlqGw242jO5jIipyMqKiAfNQhJT7JaJ
YNOFFCiDgq0MUYhzX/zOCNT57qap8aFKu+RrMtb2V8+oCIxwwW4EY0w48jaEHi33uiGTMtwQr+r8
0GDgx1u3AulCZ/iaPvHdGOJgRkEclR+7avNdLgK8RFmQA5qcUAITCt3p5k5CNd+VXiV2lx/huYoa
QqilhcO4RdO5OlIhhelzv6tQ4U5WWuxFl1qPI5U7fUPsYU7aG4IxfV/nmvpl60qzNgnH2x8Zaz4F
elLYPdLKp/wagvfME1hEOgYVVRenslgtqXbWDvU4xvFpSIf83nSz8GYa9PjE5vEaNXaZ1FZjCLnK
gotfgG3IQd9OF1MyRbrOJuWYMV3VQdh1bb53TYzsV76QM/MS7k3ItBwfobWtv9bWVcYEra0gszpX
0X6sx7Q6ZPbQyS3PgRj7yuvFS0nUSLY12FmZX6686veOLjYnNooJmh7Irqgcv73Vao4qWbechIj2
S4aNyhCM9vRAbkZZjT87W7XfSOKN003oO/XPqhV1E/AtTCfGov+fO2iYtWJpJ3IvU2uYMPWHnre3
xrBDMqb56X1ujlO+D2cHE0ndas6L1hbtLzPDodb2tpvvvLJF6Nl4bv7Zr0hdVJVv7hFIYvcq5jZ6
Kl1z1DajPeGMp+6WcviAIrtz9dQn2DTzrB9lS+iwVej1n8yjOUQEvL13PF8bN/nQoiTFn3LKooiQ
qhAl/h7W4q/ETORj3bbTT2hSudiq0O2DNFL6jnyH+es0F/3J1uv2y8wvuc0cg26BGj0imqoJ4LtV
kAIpG/db4uNhcyua13o+z4HV6npAsAJM/Azw965o9OTOzCp7O5Wx+zkqoySo4jh56TpyB5TVZ89N
UTp3dpqEj0bbFu5OIEnSwE758a1hhNrXuB6ag1OA8T6Qv4ljqMkHa8teu7uz40p8caN6vLPQ1Dxq
RhnCs/G8do/XY8npUt5tmMp2z+Ts3fWlnf4uw+5PN/Xig0fo/K2b1+o2bYCszV5NTJ2dzzd92Uzf
E5GEBNxxfN8U/PFOvHoLuoi/xiHsK9sSZpcFZZurEyeb7mPfhvJmkERq43hR31uOT3dN7ZHvDmiG
rYo3qodE84wHUU3iZhlPgWkl3lGvynIJs6msfOuOXQ84lIyfsKisn70Tz/PG8WNtZ0o/fSqdEVXw
5eF/bkpZCEoc42hw2msIh5eNOeDYke+cvKZ8D83cmLasipxuYs3Dt3v5cq/F/9W8QhMZeCGyG/QX
67wCw0vS2Jla+zgPhhYigRaduqlsb8TAVjZL6JhS0DjayhvaL4nX/Jx6ju5BLbSMskNsy5JsH+FE
u14ovSXbukApjyEn+zjnLBvkKDZpfHSsfH7KYLZ8ynUClH7Q5tTmDwZR2cNGGgMVZReXrxYgNRrN
IHcx/p6ASIlvTeLad0ZLfuBNXlbsxOw6z7b4pat2U5ta8kJEMV6oyw/lzFyLS1oI3BAcl7CavJ2A
0s5QUT2n/XFOXeaBVPmkNmYl3cgr5tV14YyZ3F8aq2DI2YfBY17tuXGm2STEmZj7/LnEp0nzM/2W
lwUQmGHMC22fNpISTmL4DamsA6jBgAptIm/MIut0AuEwfB3DKKuex97x/4MtMplXRshqPVh+Im1v
wECokxad8bKj+qu/QRC7MubYjFDDozpCqaj5FY4uH32F08JNI2UsIV6UHtOdEKSyXlmOlnXtr/H5
evlFPYjlh6WPIfr28o6eFqrTO/BpMCerGw4hAPeM1I7tIHXr8oc2mOYMGsV2wv3lUbD6El+vbLtL
353zK9/i8ud/3bjtSMfoUELRxBPGZoiM4b6052Zb6Ln5/7gUhX0orMuZ2VsXfFpiEozGzMPjhK80
xEPQGQQKV3UELSzSuisnvXOPFPw1AiRWHGqhq0FHr7ueYCBqB/JHzF0UDfKWtMn6k0U9Zk/mY/rF
ztxrKQLLMFm/R2SmrObsYhjqq60SnQCvUmYpjlSI69ssG5pnysQ2NysI8dLGDn/h5fe35qv8b+TS
fKbti2uUE/TbF0hHtElE07M/HSL74yyLYQfBBh+NJvJtlWrkf5f9tyyOS3KblbcLk5rkj9z6c/l3
rD8gNuzs/emDAjoCdbieYbvYbhs7neNTWyTjDR6Yedc2efnU1vAOPYr1AYD3H9RvrznXVtMYw4gL
C9db5AYUR9b97kxy8u0tzTtEftZ8NvH43bWeo67MYevPZH2V1WcykXFW9lqXn6hGOmQaEFBlGJHL
N+rMVxQF64G7XIppiIbK0mx9h87vzSifSxztJ0kgDIE4btzEt8p3mmNpTbQc0zgcvtS50V0bSucu
vKhFEAsuJ9h1C44idaZqbQwPYF6doLOdkny3Ot0Rdt6SkduRadh319Co633w8v5e27sLyBykorn8
qr8mIIc036qpwuzU102cbbHwW8nGsBHI01yV1pPdlgaNbTucP7tE9sCxbIFKBXbk+3h9+3Z81mYl
7qakG5JjkbqNx45ai/4kkeZidsna9BfHVfBSTVG5VO1hYUI50ML8M4mP+JVFGmW/4s7OvqCqkiRk
Z83PVrrUSuRkdx7RuQrPzSTia1kgrw2yvyeL5c5ZapiabH4BIKi3dx6mpB71gw8GyEb9c9DyaC6P
UdfK5JFgyrL6HolZw4oUN0bzK0Ok9Kjx8m5HJ+rIzimFiAKKQNmhByNlHvy2WUrMhM45t26nyfJJ
l0zhSvVNfopaq4/rTWJKp/vheHRjCISvn9LZcqNNn0FlPCyO4W6XJTDCA3OQ81eMpwS3z/PjpJE0
s7WrdLIPYVyz+Yd0khU3ratX5B665i+2ehPkhdZKEGp1evEbY2dU7QzS6bA1FN6wuIYFGeWw3Met
amNOeDW0IHizxMDa7qlsSdHNSZQufCLJw3vObIx8DPqenT+r2NhVlTo58nvmUEFASN97hMB4h8Et
jJmTj9OQG1kPfbUbRR0RLsyJrbodbLcR25wWzo9xINNSFLX8r01s84VMWvc5GlT8qytURKw2Blt7
S6PSPvaOHX/NEn4jSYGDnQWpMGr6LoxdM0C1ZAuIyHF/rxcqiYDqFgRnepGoy4PWkvQwjV79Ad4j
TXXb7usnRTEID79nUT0ldyb94Jm4wz9PcAfuI4+8PqKyLLz2lyfjM18yghJ4rAuiAp3ZMmf+9U25
jckxL3blKfc671NiRLI/cu4jsFYS4P3oiTA7DIZxXRK0LDZ/DWl2EDTxMS7T0oGx9U7gZhl8hRGY
maMgI7jZjjSqfsyymZtTzemr/Gh3dN6PIgE8DJcir8JtWbROuxu9PJHXVsZzP4YkhqVyg8GUosLb
p1ADQKvqiTgtJP++2iSgYUqwDd34FV1/Yd72qYyMoJNpmMM0SEmzxovpfB7wV2o//+mFvD6Xv3/K
sm/464VEoStpVztoDI3R3Bit+y0yi0USF4cbCvfmpiraf0Zj8S6WthplBqw/hLi8vaamtchXk6Q/
UtXV7xJ0eU+4ouvhMJuaRjr2NFT+lV30MmO9ff1LEo1O4XGpWWNMfntJo2igEHj4+VKroGuISKvY
gSn5Ew2V+KkNbrgpMpKCQ9bzA2yZa/6u9zXYRZtEcAS6XSQJ1JtX18ctSQVFD4+lr+Z7Mm5qCAnQ
C0Kf3LHA8DQclPQCt3wapMQmljjZpoyuPIT3XZrlVyzaiFfMNBvBt7/CbPxU9qrLjrnT9/GOCJYu
pQ1n9UXQYvmXlEKrQQPz0ZMyn5YCIWisdPNG4NmhexlX/mNqJwPuTmW2WlA3sqkIpdYnYpREaN8N
0hlPlh7OP005OV+c0iJWWYxZVe/56OPurktqqXaXR/BqA8QIxjLHRouOCVQvzotvb6poHBV5U0gY
Nd2kamPnhRqCsmocwK5Iv69qk1Y76f9dD1USfRo28EDN316vKiq6YYM7kZgTavkpQ7zn7XS9Hb1D
E3lVDjSiL8ddG/kGkA/aXHm86epscDczjFH3Sy3KGJxDPyfFR28kI21XZBnupBLWZrS1QmFcI/Wc
+8WCk8YipHoFcL/9xXCHdGg6ZnLKJ9Wjze/NXRuTBcz2JNmL1H65/EJWc/zygJC3MtbpWFPBXJdK
ex90hh9DUwXLbt4Y5jhsBw/FsplN4Qu6Af9ZlXPx6fJFl7e8+sCZSNkj4nWgA7m2ejkO+uXWLooj
oelzuUUkB2AJdu4srwy39bHm9fZgtKMgwWjPl7z6iEpayqYbQjFPFsBxDUcuGMlu5lPRd9Ycl1vh
VPlNN6DEm42i3qLA9Pa01ovny3e8Otesf8da+Nh386A5vZOemskIp+2kKT3ceBVa8psWSsEHy8yh
ppG2mX4bTRcP9+XLv28JLH0xAbt1iTWllLSa0pDz2mq2m+yYTiH6d2yFj5mDwrSeQ2PamPOkffAJ
wPiAxkWQqjlqzTZtevmZBOviMfKotl75RWeHwF8/aDUREEmGdEcbycKAUvDU0mVst5ZRKevm8p2f
uQ4rNwdJmli0atfBf5klVF/7yXxkV15/FoWNGRy0mPznnGhKX0xsXIZN+AJWf/vZylArpob66lH1
WFNPUAu1pwkr1hT0JJ3UgWZXV8AnZ+6MCiSbI3BeHHjW+sPSzI0pMiVaYbQR+H91esrS77VrgsAz
UzZy6CW3kWtxolvdGQotGXZV7x+H3PMOda/qvVRNtIX6PF/5XM9cCuYiTSv6TbAX1y/LiFnGGA/+
sehTj5IqSivEcMUPJmdx5Xh8bnldHh0aj4UsieL67QsjctqsUkGloXay+KFPXPNgmqx9fknMPV75
7LaHDUX53g+hU9C4Q8SVwRke3W8NekboPWX6OW/MArEiXNKxKtVGS6Z+TzOlQy8/4t4tDTH/VLmv
71wJ52vfe1n08fL4fv/ImNSWwx8M5EWwvno7mlCqqutqPtoV3voslnmQ0eM4AG8V28uXer8yLZdi
KCBFZcVY53gKm5R1ngvWczMb/ggc4d8G3wifvKyP7sWcxf9ui1tq+jhc6b5TXFxzHQBj2UZl2P3R
9MN523Kmuo+ybDwMaXrN9nxmoeBaWI9Rj4Az9tfDIWx4TYky+mMi4+qD1CtAcEvdlD5ystcs+NME
11s7e2zDYHbZEapJJ8cewPOVb+D9Zw2DB7IASgNW5HfQ07zv7aia9f6ofLMA4N+khymb5sfL73Jd
TGdBQgEEQmBReeJkWOfMtVnBNjvB4LKg5aPA66J5mwGI3qnGbVB1Nn3QzJ53Y8u0u6PB3gUAUZdm
n0GWzxT+iDKvuemyybsyns/cPnxPpGDs+/1FEvX2swROV8YpQZvHOq/jaTO0vfdthrJ2TXP1fkF2
PbrwC+MTe9y7gjU+PwI/alpYs9278PuHKPztzwLerQfd5LvQy9KmaKOF2cYhWTK/Qj1+tUe/3QJx
fSpzaPw5WP8P1/jXUa4rpiV2sLY5VUoxFJtJ+SH9TaB1j23n6/BjOGIS/Om0EgBMbHn1tmIZq3el
hrSyiqyo3ZZ+Gr8Y+kA4j5UDit5mZuIiveqGxtmGppmmgRA6SrwcuekcjFJ4atPEhog4E/Q0ZQ2n
7qdn26qju7q3nGgfO2mdBCXqO7VpQwM97TSi+LoRaW83qKH5cKj8xkDQplDzkcS12eBFmzAvCudX
OybWVyY616TxQWI9anFtqI9qSDpj31SqghAodahciSqfjdCT3QmLqOts9HTIrkHRz0xWS2oGQBLm
RdaSZd786/nOMkycnKLQsXR7iXbTi80a0SVnchbJaWC7Gcb5tajQM9ssdlesJmjn6cBQRnt7VYmN
V7e0xj32EyvxJhxBFWd1HgvasLVHZFSJre1A8dAYd+PsA+N0+9kMsH/U4yauusHmgYcg+K587csq
sB5tnGhRFRmLpH/tS9ExoteADg300slw8mWs/7DiIgtUGNawVg3ncchTsUv+j7Pz6o4cOdP0X9Hp
64UW3swZ6QImvU/6GxwyScJ7j1+/T7Y0O+pSna6dVbNbVWRmEogIRHzmNXroDiKwZ/SXfmWb8rMd
FmXR+/lxL6XAMP7j2ORDE2h96AtsbLWOV4RxLFuzOdAGG11Vjia0cpDMpKL1IImdZBu0vwGZVr8K
1P494cFUD2kNzhUTKvuPdt5Gjtj3lPDgW4SBZ19CBdFW5DQ5I90jyjZxcn+S8hZI7p/Pwc8WJNE3
MQcCOWQ+P9x+kSqIZhMfrGkymN6odOW7Wirx09jU8aqPi/r6//H7oFZDZLvD53/cSOVRUBFVFea1
CEps06VImSqyoC/SBtQ++pu/Cuh/dn+QYYCh3Puz2ET+cXplSiPlmIvW2pozaL1jl2qnCt+kYar0
N2Ekkf7FgP50QQG7M35nNvOfHyK4MO9oRPWRvq6m3G7qnas1SAyy0kW3wdp5a4lAwOsEmdjhVz5V
94/+8Xmy7mgbRNxpRv8oSC3PyjREocrp2ZnNqaVEfo3apMpsP9Vm09aNwFxno9Tldj2G0RrAdPL8
59P7kyvgKbpLT5DV0L37YbjVEN3k2RyCe0U0cIpRQGZtjoDIxFVXPBedItlCMGWLMmyeh6oZfxEL
/iTsvEOO0OCgLSr92wBkpKiTipDZOh4xqozhLS1H5t+Fdv0/9Ku6RypICAIs4KzEaOJHhFMt0m4V
+xoqrqSLj5QwRotNUseELFCNrz8f1Z9EBRJhAfHXfVrZwv+4iJtoGBpl0Adac213rNVaXDZdrT9U
U3YIJXVcQRgecY4sf2Vx+pNdCZV5QGRgyWDp/4gnRp02TDKFqo+Ql8kyl0vBm8QstscqeRkzXbER
X0x+0Yz8ye+k9EMVDkALi+hHMRU5KEIiKxrp0PEQ9JjvInKCBdMwCyU3m5v+oiVm+KvA8z6EPzw6
gHhNFAmg9nCvP+yDYt52Q2zRuYkrCA8+qH7c56CSU5hb9VWm740muIAPRwl9NrxC7ZaVCWDpz+dZ
k39yFah3Ap6DdoxY0Q9pU6IHNBKUQFsXrVWOhyFU8rNf1SCWsO6ZLXsS8BY41WIaZjuSIuUpFZoh
3IlaRoEs6QaaZpMiVRmSyqqW2l3QmtlyVBHD3MYA53ehoheRBx6u2beFJExuW+LWDYtKLKeXrin7
rSiUaePUel5+BYqRybYmZgkncNChmOxHb3kBWsfx5wAHinsnyHJiFl+4K1DojF2YyFNgC1ivnPuy
0Ju9UBqljMhuW34bcaK9wBbLRKf3/fmhb8yYthFY/MxRNeSAKbhViA7OjToZTmAE4vRY6r30Jkw5
tK6YCM6EGSMlwMSiTvzV3vkTER/OX02nvE/XlorJD7Uooyh6KcYtZ11ndXoceyDyadbmnqQL2ZIR
jpZVrAtohxrR2lDbZAneZvbSVrLQ+IrCCyKi4y/Mxn92llDrv5sqECVhOfHDdhroBvg0aYZQRl9g
R7tD6e2xD5pP0B+mE/Z1tUvNuV3mpvyhGn3joB2N35cvRKs/X5n/Dtgn6YPJRNcNVVB4kT8Erqh0
+sQJpbouWxUdelGocJby82x2wOdloDIEKQoOo9SWX7SjG4J+sb7L+kpDi0KCJQOMMrSuWEA6tlBT
p7BRbMU4EC6GNU5fhN2zsOsA6UDmrENtOgmiKJzqxBhe/vxGftJF4UbAQun33ZS97Ycb8QMCzloQ
APg20gRFbBScehRCr8JkAZZSJnqFIcsOJeAI1eWse4kIVJa/uIj7Wvpxt4EVAj4NHDv7zg8xQhv0
ra/U7byeJ2FSNurY5ZuAxuvrIMb96zDW/sUwGmOjW6l+nOWhuqg0dZ97cY5OKbyJmxlb/cefX9RP
zk52emLAOx6cVucPa83MNbqqnNjrMB3iK1QzybGkUjiZafqrLJfg/icDgLCATCuVYOXfwsBECyoc
ozpzrZSQEdv5s0iUp3BsXSFrHqjwbhNpfPTH6Smw5HUuNBaMinSNtl7uFL35UQUYIMyKPy4kUGwO
mmjo5fizdEFG2lqqgwhnDbdqGx/wCJKf5btY1hw60X8rEeWzETbK1w3gTFcNEUWZOV/sIZA1Nw0w
a0KlXgQQYDlRkxfHTpmBnyr5Wh5A7I7yBfmypZI1m6kHxJEOxWuLf9c0RqlXStkFInkMtU1YdVIN
yTuI620uF5mDa4xuV7l5DntgA3MNTmzWz40+roa50j2QDeEbmNbChVa8GeS+vm8+oDNN3YNiFiyH
RnLqQXUAHGz1otHt0Zx4ibArdOGgdNe2NZdyD65gwtvdCfEsavLcyyFCdGIFJaFdt1HgRXch9iHP
v6yq/Cqb9ui3ylYXoBSLGhoSClAEuVgGpvCporbkBCiXVxYyKnrhEwIkGytLwsesLI8K9oeW1D32
Bfa6o9A4mVU+Wfh02HpqbSwxXks4FcxgPu1gzHJbLAdkI6Sv3qzWZRwvTD1czw3sxUkUr5o5XYTZ
vCKr59Wi6lgAIE1Bc+U7Uq9KT00aeibuzVKFqO2opo/NrF/9ftozdIdKnPbAYDxZxeDeDDGJUK7I
0CDQn8WuEqt7JW8nm8NDt9VQfggacdsN+QarrBfBCLwhyb+yNN/mtbWe2wazwnpwGkNBkjg95bGI
LHE2LuHwpFxqcmvaepF28QkS7K4p5r2i+O+GGj8nKb4Cfv0itL5rKqj+j8a11PPOEcPwIwrlhTQE
K9EsISG2+ucA+FsM5XdKWbhaZMEqKeZTpqQEHW3ricCz/TSkDYmYdasGTwO1Asesq7Ou+6daUN6N
3nQ5H/cVoHe7H2es51QBY8lEmm045V5KSh0bxQEpFkc2Y8nu+nF/Fx7CjfqMWzxYJwSbBzVZ9onw
BOeUolr6dAfs6sP40QYoTgEmoOJ3aAZtlZmGK/qo+KTagymY+xqwnapOl6JssGGaUtuY+oU1dg45
5rI35L0gYBjTp6PXR8NiavWFnrXrDPFBK8xfKj33YsFa0Gdxs8H3JmkGxhOu4qw5KynS9p21Z5Ws
8iBatrq8QUbWnc18z2dcARJrNuCMlV/0B6FQbmE6P0pC5/Vp7okU47pwPFZ4A4iQO0HTO+AxXsau
8iJMo0M5ItAp3LDLtn4nfBAE5nYWNIe47PYSy8jWGg0Pv8jVhG4z6OMBSfxNiQOMhd8uZJz+Ddj4
woxTt1Wa05RODnU5bxjK1aArztwHL0TmD1PQ7ST4hICzDPq4o46Ni8WDYgibzOrODfp/AsNCDrNM
0Ps1puYxLQQUjvOn3kwvEiodjWwtul7R8ZbVzoOgutiGukqhbY1Y81glX/DgMqDT4zUpx200pys1
0h71Ul821X06dNMT/HY5tvKBNOxx9uNTWw5L5LU8dhfHMorLjAKFX5Q3VYALjUb2qwQbXayqFeLa
z4IaDs4UV7NdFih5tiCF7CjyJ89itzDH6BBgEGRXBYG5oQ/g6GF4FIp2DYUBqRQjdNNUAl6vhLIT
190R34zXTM8+xk7fj2X33hY9tL/YtKemDdla1UVWKQh/w2WnCy4hfp4lyao2RfjJ4zU0+kWqlJda
74aFUphUgYfwmhvxsa3lR2nsXaEO4GXg6AHupxTN7yCAWJ81yz5PKrvD7tPuSitwxFrbgYe49WUu
O3rfP4JCcBrTn3g6dIAcc4PqCfAdPThkde/oufUIeO8QWfKZud9VeTM4uObMaGuDXsDe0LWm+a3s
1TNo/xCGH2ymSKY0mQpv0Vy5UQqnRZkbTyulDXqebIBytJoCEzs13Gv6qPFMI1xLrbofjNENkKKO
62GX+pUrAbssg3AvSgGOJ2W6TaVat5m3tWKimVzE0WBbQrhSsZ5pjCm2UcBa91q6ZhZdCknrap7W
OmPlQoM/iahyompSF66VjhtkZzZhW2yVsHkAzvJiBuVaa8PW0QJ91w+qVynBQi+GpRZnEAIQckdR
FvfwtdqiuO0XZ0WqGebOqWJzo3eSl+f1OtHqN6b3moRCgPeJuS5UljCM5EEVNmGHzBppxjaf4zc5
k2XoNcaHH/akV6n4bWJI30vZl4bOuY0k3WLS2UMjZBy1/mUcuogiCmY9cXdLUiXbTQnb+ST5C3Hu
UW4eDhSnj0mFDqo54xWN7gIScvOnZI71ptOQxQLHt43xdpfa1PPLpLebVtvkE760aVBsstm3U1//
0Mfqnfq/q/XBiq5mbVtTuELmzO6qqKIureB00g2Qi/pZXDQiDNPCXI6Ttevi7AnKoMO+8FBO1UKd
69QRuijcqknJKd7X+1QdnnxTsWlsdKvGyL/FtGO3KTTVplHVuhD/T/7UH6uIynZflSzzZheI30qZ
fg45NdGyzRA60ZxKb7ZZp9mFqq7aESa8oXnScKcNVt2hzQTLqZuEw24e3zqMDuyhmE4I5EJHTSfX
SjIPEgJJmqqiSBqEr6GiPAJqXuj0V/ISo2r67StkrDyg5at2YHcX5+wyC81ZNoaNKOvXKg0Hu9dB
qeTjid6vZndZ5U6mcJBNuO+5+oXMJidafprUwuUuvbbSv+e+2U6DTiEsOQ29vkZYy4ZO7iXBY9Nr
RzONQFyYA6ycxovnvLMNAQPZtlvIfr2kN36JrGFRFtYBvo8LVnUttMqD0MD2UdRwn2WtA670mEj+
sRKm5xihftFPlkmaPNWVdh7T+OSrSFYaqLZY3RFrFk/WjVcL5UxsvJeNIR1ASFLx1fca9P+kljFx
Q0M/DNPvPq0/k6F/qLNph2/Tsexm/Eok1VGk4FDQtDeagn5DdLcF8B8M8AtZizFUAqszLd0s84+9
Apd9EGLGcubhG+0sHNdSPR0qSyQMald5zHluvUZy+Yah177Q9Atg76NfZS9ihMRYNgVns0lWiRA+
ymO7FDukRSLc/fp4eKZWNDmSZj52hclxZD3X7YQzUlY79EMklAlwu9C7/Dp3yjGUSGYqGT1cX3br
jv1VyIXl3IlITbYTvTYorbmaOEWQe1bTO3fzLJ0TOkuIEREpFBJx2YOxs0fRcntU5NUSvkuZJW5c
CgtZlSD9iJ9ISnzTq2IVhOnFstqA/gwNS0w6drJUjHYYmV/Y1BI4YNYQSAe1mzfm4K+NXNyGGpSg
XqhvOH3IzmiJRwHSStD7i2AKn4uWSaEq48Ct/u7b5GEoh5WBEnRejGiDwSPNAO/YyIZc4RYdCpim
5FVPuSRs2rhZZszvPZYNpJBla8yrOPkf6wOSJOPBDY2UVB0Z3B/SOrZ2s84o1KznWYlWktWaboGR
znEUggGH8FDD6UHWHBXG0C+qzj8pmqHGRCaFHsPvEhHkW//SV8KBSOuiBqILur+icmgwfkQcp5nr
fRLG/UJHBUW/GIhY/AKv8JN6791u5r8KVj+ivNNMEvs4Uee1Znbiqqevt0kQVliFsfUkq783VJrZ
Qx4cM/qu/adI0v++jf8RfBWnf2TMzd//k7/fCrQbwEG1P/z178fyK7+29ddXu38v//P+1v/70j++
8e/76FYXTfHd/viqP7yJz//n73ff2/c//MXLEVSczt1XPV2+mi5tf/8FXOn9lf+vP/zL1++f8jCV
X3/7LS1u7ymf+ds/v7v+/NtvlJ4sugb4ZKELC8wZ2tS/JPL3X/XPFx/eMz7C/WoRHGp/+Qlf7037
t98EU/4rXRBVl+j44Ap9lyEfvv7xE+WvMlBECRMh4M1QTvhRjnl7+LffVPmvQG3veLXf4UpImf72
l6bo/vkjCL73qjRlPggdQMj+a1T+MH//PZ9/ybvshOpR2/ztN6BJf+wJ/uPmTUBxdz62QRX03tD5
l5UcJX0z+fRJ135NLhNs0LA9zgGeaTPN47rZKn6yhsm5xmx9LWg5dIhmrU92LtWk3esMn9x4Ghek
LBgEt322MnOfdv1KI2BJztgJtqTnL1jpiRt5ae3M7yrNHVNBx4jc0gJPUZId+XVI/jhsDDQux24F
73fGSGB22h6tIBfyYmgcUbzCAs9lc7Xv0g+gLsuVXL0HyZcIUWFe8DU1C7ALZEKOlB/b8kxnk9RK
HD+0z8J4aMich+4pVyanYht7CJHAEOVXU6brbiV2ggHjXdaM1EOALpeXG8xUo5X10MaHvm+/w4rS
QRe3XhnGZ1rlTl49qNZhytSVcMzRUNkS1626yu534qbaloEzbLVjurZswyah96ZlvM4lyaUblRDd
T491LXtVVXx21HdFYfIw1jkK1TppScZHfQ3y+FE9U3IhsEf/xQq2TRM5lS9tkkrZDdlSWjTfKYDQ
FedesJcifJhelaP6VggPZrSAbdx46Dg/RNHwZjShp4AGLtfmctiklKW/cMYxYEDQi1ccfOQfpMIO
H+KFXi8wc4z6d2PYSsYqXVjEv/T8G9Lxydb3+a5cC8c7e/CFUDlKrzkBn960RGzTIuj77WClrm7t
yvAC9BiS9EXIjxElUgFQwUUp1mOxD02ql4jr066bsO4r22VU3QPmYxDsO+nBCC6MSlxrtpYUdqzd
Wn8VajcYscNMlrBuAX5POBKp6Bh05DBq7My8OEVTKYjWFpyLfTI5ero3EmvX9N+jMi99UXMmWYRz
PiMXusakxsnxM82i1i1vhnBuNBL+CJ5djAjCMo6Xs5S5Hd9MRnp3/bOJkpbmo2IEdbe0NhVlWKUh
60VizBNs0SsXUGudCOWtTe4/9OpKmg44BSYta2vUF8bdHaeDdVq3z0oarwqUGlH+wnDTSfind+al
tBXlRZblKzLKZR7ZODw2B0FbIrIx3OjyuVhCb/TkIK3UZZoc8Vn1Bwprle3vNU78hUoE+ni3ikAv
rrX2lrWpX9rAm/WVKp6p++vtO88Yc5YOz4Z5TNFeetKtZ3ScTGHXv5jmFZWXDtizxDqxmo1mrO/l
htbwmWUUBuNdQX2jpm71UjdeFOwprSCzJd5nDlkf5DorbcG6GLwRV0/ZlZJdSTSfzosmOLfJo5kv
1e5Sg1K8+ehCKoJvF9Whe290RnR+buMLepWOjE9BzyVqdiKti/pTCF0ZzeoCPrEtvMz8iDBJX+De
xM/77A2HPpvXWOKhXaftOmcG3rVFoW6SlYrsF9fi6qcibJ/79qBWb+qrhUZPawvqvk7OmmLQ32Ab
G9mieCgH5NaMHqEep/G/a1yU53EHRqYUbQoLfu7ory2YQAAviyKY2G8+sslYoPWzpkpRFQscvDcV
MyGRBQcR9XfsnycN3xthX8qrFDhtt9GiS9yjZ4Cii7bgL7K4ju51/YOi7NTyEIhHvvKH4WnyIuFa
d5s6A+v/UEbvqAXY2QG1MDv8DJAiS9+ggUvIv01tTaWI1u9CVDyzdyKMpwpPCizmbpEhQWQ4I+wF
60T9JJ9WxqMyq7ZGtYauYvtICtrOdiwu9V2ZQpzlVk8nXqxqvSuuKe467SYh+X3X/J3hRCbibSGC
okz6tD8BpR6yoxU+txskWXzymrW+k94iaWe9jxeTak+y4HLC9MtXPwynBZ3otrqL3F61EsWv8RxQ
DzzNdeniCkpYicgp3x6K84mPM9jr3srkW7ye9ODxVOFTu1L1tW3eP4qX2XL66i/q5LvOtjmw7c+b
Kn7xqlZ0Amw55YeoejHDN2ptpae686FO3exFejPrTVs6PhB6kHyWHecHPjRyhC+ciWxs396Fr+Z1
NJ+b11ClZgaNfDecYlg/6XI8t4xHsJOQUdtxH3PvNq+AisRiv+RauU0rO/AWBvrGn2yleedX5w/F
LU5IfsWl4ZjNcpI+50Nrx1Hu+A0JPigbO5B2mKvafJbqMkf8Zqla2MNJvKrhW7MYxQ13qLqd/tjC
6Hg+DeJTvvKbZRg7dekUt+mTWebe+eANY8pCWDKbw4m2VI/pCG/msnpx0264HIFwi4mYEfmoFrq/
UGm+/P4VRDswMOHzHD5TqOm3zau+w3eW3yA/MKqG5TWvVgRh4n6hMux5T/NYedMnQnvCl2E5J37p
eKmoGZ9ZeMIT76CWVnv5yhxPfCfOPjvamtkxx7Njm2772qksSDOObhyH0pYrn6mzp2LPsAXsGHZ0
X72tPV64A95p5TfSGMoFTvMqZIfcOuUr5tdIl23+JMxn/jx9thsukLG4iwThfsYVSJAD5+bUvaLK
rhzyLb1m8nsSJQyoDIePXBXdw3zR9NekesnxMOEpcOr60uiPkrqViRokm+nmVk/tBu03zYvQlPh9
zXPnXOYJu+rRBm+172XcXXdlDvuTpcSDM5x683nZ2rfUPt2WJ/53uz0X43h/z+mk2jd/4S9K79ba
vIgpXvL9yr3hwJudjObdcO7wLG5tpMvBU8MU5SvNQ2TeuSVo/O4Y2PvDWC2Al+y03G0WzNR49kVX
8xiEdHtf/5nNTNwYTZtlyTjyA97BPZaO6lrvvXMvY7uTcBavyBL7i2ceD4ra2zTmVKtxRHxQjANv
mj7nZWqdrHdWeIST2J4rEpSF6rIUb5rHGPEicc2IMS48+Hw+K1TzTuM5US4MbtDz0dwNI+jE8TVf
GcoL650J1XCOP0/HUDyP5/ngjydcmEce6qla8RxzzUZ2iBz1vjia17l9ZAtQ4FytJbVBjJ2SjvTJ
WI1H7iRf/b4zaPfRm+fX4cSnSW8yCi1PIqr8b7dnvlsZPJtafmMlzq9sws6NGWKD4x8mq7X5j8ri
eNa8+wLk5rIXdruu37IJMEHZSxivgh33bFOqdXgDwRAvxDTXYVZ5R+8o4LDt7EXZq+x4PBRlfblv
FuvbzFQvb+Ol3VyYLvtmsB2VjEi+al5bm2ZtaYtXw2EJMXp5vGFQxHWmXO4X1xjvPMosS7opT+1G
fmCmkWDt39jLhxPbi7/iJGCAhhO7CL+5phJAeCFADWQBa959M9R36TZQbpryorq8yl/wFn+Riw8N
tjFLLozSkWcGj6rLXDGi982jxgqY2ux9EUb6io2F55odpbiNII7SJVMd3cffl28Vzw8XeGORsFxP
HDXohCFZyqVXDCm7Zr5iMxSepPm16K9Kw3N6n4K62kKzMx5b48piPPL5uNiwK550k0xgEzEYHdoH
+o49q+VciHvnxvbRoGB19GOaF5vY7FzGi7Wr7+53r6+ZDWXPI+Uv+DhWHFecvbBLpZarD+jxdAJ2
i0zieB4vtfMor1AGWqB0g7OlN74B4bPNbVFbOC8/Csrg9UawLNyxWrAntM5kMOnSJ/BNvPccKDNO
0ChuQ0SMJZIDviIq8LSfJ3dcUvF2rC8zO/XWxrdw/443qb4KvkuOXFe6Vtm2pYuXwzlzJ3Gj6OtA
PNMthaY04ZTnBn3ixBIANgGD2dKwG/4/FYwF2FNPsrxZiRlqegJ+voD0nt02CekRw+7nFvbpT3eV
bXOB8stHRDgriG416dtG1RcV11sTrCHq6Zk0njhB3uL5HGn0zlr4haVjzVRBLWSQS3wsBm3R5tGi
9hX2lBNxg1HRaKTZSZq1gC5YO0DuaJm+aN9DZI/xbmg+ZHWLUGRqfs/XWnzKOAib5FsRvyTxS1E8
oVlayKETto484n2+TuLqaKIxV63k0StvVMBq491SP8zHoX2Mqo+GyH1MCwdt3U3CKUQEY9B2cy1s
nCVKzIjA0ECqJDq+7OLRlVuYqOFltp5PBKoSmob1AtbJgrIZLZejz2BKThJfzZxy95doPvuWFyh3
Y/QlrjTGeCo8HXHcZeFxGyqB/lxvtGapoO+TkCQrtuCf9cBBKHZq3vHEtfmN/rv0aaLrY9gyEGvu
eNs8UxybkLBiP7W5P8xtBg7mESHe+BqkXz1vyG+SiF1W8lUl3//4UpWX+WitlPCt4ERJbLTgnSn5
UtHeCNyA9/vRRky4rwdgnIq4o1ZMx8PQVgA96LnfwvunJhRCX8P+eTDvX/xhah978Wlm9zZo23yO
R115idKvsZdceW8Q9zE1gnwTVLDBb/yXCcjF74kjM6MSnn0GwxurU3wzH/lg/oLxmcPMJNX99Wrz
zkuYsFC59ZxM/LJWf+wJXPRHazxZiWtCtidDITc9hcNlqvDjqrNlrT108qlGJPPMF7g6vuRu00in
pN6HRUMCfBit6xDvtGY3DNfWvKKLEgu7kv2RODvi+U/6bdu7GBFGL9MVaRTjy3yurqboymXtqBjA
jsOqFkmZ5Cy5ll+Mqml/y9JHUXkwatZ1sgVR9NhLnYsgQEO7DDPXa/mWgxyFkdq/Cd+chzxmgrqg
G69Af+dgLUgzXL4vvhQREGrbeBSVTwXU2qfxpD2Kpg0/orjG07nu3TigYzrvpqpyFNq/5QqparYW
DzsTzaDQcpjEw/zNiyL9Eus2X91LB5A/tgtsYd+MvXzTX+jvlE6bbFT73qwmI5pXSkPGjOihrV7p
Ln+Uzzr4oOwDFEYvXYrp3McLMNTPZryEIo8dPcmwxZ2gQ6BSNQZTlXnldI8GYsPWFaAbOx4v2+ou
qvrUjdv6VGR2B13wLTvl1ZOZv4rlGeVxZAw+ZenbLx7UwK2VRUN4OR2k4qn3vcTfJC6Z6OCJH6jO
DR/5cuBkggvFM2cujGIXIKNzLfd03kBQidNn4s6J5zeEyI4V0q0xPUooY+fKjVM+yuUmbd6E12EV
1C1d5cQZVpp6KJM1LNWLLmz8u59v7AawGvM+xWuXJFYV3dJ+RCxqOXrKd0qlSkzxDdNs/aWTbVle
yZfkWTkpJ41/zIN18g/5XjhF15TLtEe3fpTKXcoHCk/y9k4I/qIvy9KQVAIuuznOe6r+lGaepMf6
TX1WP0pA9GthHcuLBimCaDEWO22w52LRBxsMtizDCxMvwA0Za1a+jgxMRGo5fURuWThT4yAsPoAC
Guz/peBSVLQFqEwR2TaSSRZhch6L9dS5vbGpK69UQdKo63jBGmrCTa3MjtRcW3WF3C2a4CZC40Q0
DZEkJ2FPhyF1yRZl3QlB4Qwr6VlMmFL9pNEKCRyaCrlp08FdD8MKLPy+Gs/KkvNPSq6zfzKRM2gw
A5d8T2GnHvH/IXVVk2Q7qO227cwt2ItNSNIwztkGDB0lPugMq/QaJsfkXCTu0LlatFAk1hit9Ee9
4XRNyLCfagRw8AkPHOTzuOI+fxkskua8sh/wIEZ2vUDUwvnQPuaP0Y4XydtENMnGMp5z480XX8Th
tRy/onPcj261rJbpou5CR2wnN2O6NDiXk3ZQE8oxJ65BD7/a6S4Q+o9/o5iUf45t/V4b4c+t8S75
KcrEvmsZx4oTTQseOzlz2BDR6uRha70ohHjvUkvneL0N9c7kAI4Reiz2HEij/piJD60BdhGQMEWm
RV25QbzqjKvP7i2/xW8i+Z4YXaQEW1q03u4+3G45bcI3UB2y79bJE6zR5dgdx/ArY2s9RsfkmtVL
CGjhR5ps68qienELw2mVcfieZ1JZwdpHJum5U8q7wHADbZGYzqh6yCfhZx7//i+AJZ2ym6Z/JMVn
Qxvn/kNdpfe2bjGbQxq8JjDwunzLX3Vtq5a3VP6e5a9CcCTqWglllpd0dPxihYyfSvf2RY5ey8GT
OAjFQXRpN5hi54HwmMmli+LZIkDq22kxXbXHhlSBOZ6Zu0VXe5O+rjeyHdtNsVfDnR7u+iV+elm/
zdwKVGyzlNKlKe74Bgc1BQmSaXm+aeKLMp6HyssZSCChgrwVTijAkR58gHYwNuD50GPJfuVyKf3u
4PjfCMJ/9giMu0EFkgWApH9oNemtiaJjqmLzYdB/q1KvKkyZ2pNIPOPbWAUCGPpIGw50pfPwSMUK
3G1HdZ+PW03+agDoaMElL1FG3Ivj6MzBRcVLvb6Y8RWWG2AwlRpMTjJLn3Ycrr4RO3J9m6hCSg8R
2t9xCv53kpc1C3B0cwsdf3B3Xq+t2B1QupY+wHNIH357VJOVFCzl2KsIrcJ3SkJFcwSmMYL1jCi4
pzNnlr7zh2UmrCt/JfsrJUNz/NDqZytbpjlmV9tC+rrjFgjXsxUFVgVrydkZc5c6dTJtrXaXdEtN
RNveTqdtEpxFkeLpzgQF1yFU8WR2SzN5i8vPRDy1YPSF8glpUe0kUW9FoXKYcidV68Xc8ZwxfAFa
fMVDhAt8Le41Nf0/7J1Hc+xYlt+/ipZSxKAEb7awaZlMkskkuUHQwnsgYT69fnhdramq7unRrKSF
ol+Qj816aW4C957zd8fNEvcqgDkvHcedIgVLhMCJ4FHZ7n+MI4KEm+moYuWqL+1z+AKJKT3HD2hk
9E8kbikgWdmDlMiv6jAFFL/FE1NJt8ZW/Jte+Hc+6k98yv8muf7Khz1VBX/+SnH9iRb7D4mwP/1X
wXe1MkzdXx/q/y22TDWhnjAsYjZmKjDTlFa/zf/8OwX1j2zZkENb/ZEs+6cP8DtZZkm/ocGXucMY
SYTqYzXU/M6WWfJva0oEQ7kQgVCgr8zn39ky/TduSkaGiaZBOA0m4X9ny/TfsNGutmjCwvG8MVXs
7y/1T5/uP2fL/uLr+/XK4cl4QNRixI3+VUZMHjRxdLMS7sPbmxhUM9TLML+L0iO0/PCcwB4gXsrx
3PxhyX5/HX9k6f758xLbTuiPgR/4r+MU1bgj17Y2w71i7RYqqzG1yxEp1w1kfaE/+6m1XdM8ycVR
TZ7+k+f+M9P9+3tGmydie+Nj/7Uxfr4/JGUEnyj9W1NFDAaN1XCv6zeiaxFqgnVjiADCbwOr9/UZ
Kqd/apsfcSTZrK8cg4HcOSxgmV1pJwje+k9Ms6s15N+34n98RXzcf2QsCyGNprHTwz10jxKJgaUj
QpBe4/mtsnbwPv/JAvzZqfKPT7dKq/+wAG05zmbZswBaMrizhap1z/YZlwHYyiJ4005Hdmg8/yfP
SrjWP3ubBLnhzyazgiHgf37ePGmmrNX40Ae4OTMlhkVln6vEPUe1lOY7/awojVsy+mUEaRtdxjM5
1hdDTt2kucbFgua0cWWl2qdbXXq6JZdFQTKUIo9UQIwklz8mYc6xBZkbuxEz66/Tcl1cXyKL9ps/
6af6bY3lwRRfWgOXd+0es9TYGIv5vTTHOmPUjbLVydtSeBGyEtn9GKD5KSVPbZ7QOmfGr8VC25TI
b/XyGTEkujkqxdEc3dA8zJMIytpCvD7JhDyJqbbLp2uH41RktpFQPfHxxsKu6r9ALbxqvHbCZ4tz
2TLOqf6WpoDazPS8PejxcazvFPTp0rWO3gjnJc3nzETqRHuapNQu1qjV2HAn0Z+mbzp2JX8TpLtY
/9bXTqF/sMyPJDo3KP7UgZaveS7UnVgE6H3zYdtR4ooEJ9+N+UaYfEF7qMI7ckOgILZi4Zrlo5S/
SRrDmJCMU1klyEEzNDVvFpKbr3HCne00I/K2jgX/hukZUcHyKIJ4aJd7M9loHMld+xFGRyW9oK7M
b+iwDyIgkQpYMxFIH7/xCuboiDbIIYuQgLhTvPjV4BfTIU02arHNRA8ZK5GYdJtXHkMpP0REt9UV
no5DX/OXCnOePTFEnjm+LIRlIs9x69udiZY1vxOk+0k5VOmmQ4+61fT7qL+a42Fors14nw2Iyu6N
fF8TDBS3diunrjVsVfLexkraMA9SH6nzwvRpatZIvbz3yaFohFdeSK2+0lbLs08DEqsMrPKJS1Qb
j4yyBB1ALr1oAP9Jg0J7LWtSIVCzfSgikMRReG+0bgz0CM9AqHe+MSHudYnSExXYzTGtu1Q+VMXe
Uh+gZPF3MxHmNduL0UbHbsr8U1G9St29OfD6nopp2xggV0EjbY3lULO+IGiWK6ab2PhAGVaNTOhD
kqcjgzC7D6SRyCwJWYN3GJ3i9q0Ir7PuT0Jp64R/J8hOLdBLr6oeZm0H/46KLM8vhnitlunEhdnf
iB5srhjM3H6EXMoDox13DDmcyq1gPszTNhd95Iy8O94GH8NiBVwQiUAtHJJR7ujm7HF/Y3F0JKl1
hkt2OwNs4grDAbZNghV6Ara1DiK9zbAdWnfqfSPZyPf5dURmVt0bMC7vDSAxI0jaV0nZTjfZm0vL
qamErD2Eoimxg4NvPQ7ylpF5TslewIyrbT5GQRrp9N60jGZ05P3UxTG76U+17MoiInf6QPba21uo
n5fpmiLUQ/9sHMLsyOwP24rizY1xhqHYo2i77ZkQbBcwBWGn+6j1HQ2ZXTxfpfEaJlt9OlkmAwcQ
soY/8fiEKhv5h9OYE9oAxU5vAc82lkERXtkR8nA3SFjsvorGEaVzY11D/mXPjGroVuNDVJmwMtpl
d034IDNeUXcqrbM6ryw+gzyF/ojtiIAlBqlt0UDwBCray8In0UBqj6BR+CunNLCGK4OY9flT7Fq8
aaPXsyRlfteia57dVHySqy2ePdSSMNaXqZ7dsQ3q0amHpyI53UyqZHIgN21/0vt91wTR+Nxw4+fJ
gzbtjGxfjW+jkXzm+sqVCE+dQVdMuwT5zPTvjF0rw7R7I/fEptvPiZ63+9uNah9b4DS9TcgyId0l
faHjVJO7pTOeElL4aJit6jTB4Ujr7mlRkGRxfR9qT1FTfNcj4e4xOl6bT7FJt0o/+UNsXOKOuPnI
h62SrHPcbntzZzZdai9YeyLzkET1fjaq56JXMA8Me1Yt5Vt5k6jHc1SadiXWx6mo1v1Yta7d8ma0
SUAeRdBKrhU+KxoTXMWXAlDkBhtsgoVJDuw4EsTtLX/iWOBMsDjFGJsA6HeSQ+Qbk0ajuU+j95t8
EIB8fuYa25/b3NVQMhZmUNdkjBDOUcELnw1/uvaFU+B0KJyqcQDYJtlFGF8DuBWugWChcLvRRe4y
8fd3CMEBD8lzgaDm3Yyd8IwNDklH5JHmhnyI/p2GTQLlhwmRbATGIiM6kSgBDD2gRritB/I2JV8d
U+BACiQ9h1N+AuDPgbDhAdjTBd9CPKTY1R6RzgRO93o7aC/iT0UGKyx6Zk8nuve3Wrb1wiV2dHCq
tc/xZs1+GWdHEPxFcabW5eUlZUBIBt29QXs5Y9izx7P8oD1J22euGLxUA8MtDLeVbesT+QQLwEt0
NQb1Fh7CDB4RdXfyUW2W+3q0s4/aXcFk807W4Kg9ucAC6r1YEepwx3qcfOZy3XxeAi56eXY0NNO2
eq5+ytkXIo/0jhll/eAQyGlNe5UyiDXuYOOBrjel5uEulUDX+JFScfEFu4EniL2M3V09NDoy7FP3
c+y79Y1aXUCrrMPHDM7oJKMLRsdzjBzWirPWJrGrWAhM3RjJ9U98c1Zhq+GODaKV+3VCFVWoZd9U
j5K7a31AP7BmCJXTi7hTTbrcdeGVbtOzyBxcTGJqHD3g0OETwvWA4QMVynu1OAwyyzmvIakAUc8z
PeSTcMIalD8RH4z5ixkQxidrxT/kUeL4QSVQ/VM7TT4y4BHNvq0zNQIlfOtXLVyTffONx5KLHY+6
ECj2bLnJlRsGUiMHBTobJ+vEx9WV63ulEW7bDRqdtg/2nbTTzTsJ2z5Ec+txSVon9FcW4CVFiSep
Xt9uZS7Ol+SBVVG4xvF/bCuDz8Ruci564F0bDdct95lEQABuotuLn3i8VRaD+IX5eZXV8RJZ8+fs
gayNp+a9PignA0G4zc3xrL2U9/H9+Mzdw5yA5dAfkPdxZx1zHmDA1wIab/MapheOw557gTQ9ZDRc
irnDs5FU05vbtjm23Us+BEemXmW8vMbVky2XFde4fi63YMFh7Kyys2HHiVqaWy7VW4i2CuDXY1CK
9ogkjIT6iGjfF+HEuke6TdFK1utZDXroPnn9PJfPRAqKn/YlRV8FBzw4QGKC36Wbght7siu00/qm
/Ww0G5wJgH5dVEY22XxKyV18H/5Eey4jiRRzzwKr03xU9j1l3GDX6EPwgEOTIMiIXAbngqqhl2tj
j3tk1d5JdvTe7GdcWBv2FkYms8EBeHFTCwMlAA4fJxG3Au8q3Ub6vkEEnYv2kh7CdkXoQu7SyOuY
tZi8cyd1CgqjoOt8CuSqAE9zbkzRKLyIyVqajU2GeQYAuewJcA8gbIJ3w9DJLCjd5SM1ODwE/E0+
O2TXoLFxBp2pSMyUdCTrxNA/oSepyeGeitcoIU8x0aK8oje3WkJoHDZGfXT5vGe0R/p+/JGXDX69
edmwqqybO//AFFqDY4Xv3DwmxSJzxB7K1gUX5l2QFJWy97xDIymDHd9ssbV7hXkzTlcEyP/YqXRO
/gZrG5JMb40sleiePZX3B0YbO/qb+IDgrrWHn1bz2MQAmtvZl1t/BSY1aq9dOu2t8tSal6a6U8P7
sHaY+SIuG23ap9nBMANJQNGyLtIsbhlgklT7QvMVY9POV+abCdYJXX/cPPXwcubtImcbYfZL5QBR
l17XahJgia1hTXrzRH0vtS+FrUkLBrW3Jbk00bEf9wM3uuqtS4gqrVh3BPalalpXDmQLqhSlXMOc
BbvcUrPL1uPNOvFRcyNK1rGUIIH3vHel2/GJzJovfDbvzXtCsu3NxvAFZcKiOFDO6eBgZ+TuEh6t
zyFft6rojhuFleI8mFo6E6ysSGB5weV+5OJVP00R3Y/DlctUl6GWNvmM1Q8HxPTGEpZh+lwF0gdF
guDo7nxfjoesvIjbfld20a6E+jbeDZ5G4lJGblExGEtFCMAsEmRSBJ9FUID3oX9vNTIDKRHxWHX9
IEJYiOwn3BKZC5NTls+xSalUPitjvV8kQLzboBxFq3fKRHcKNfaE5R1kvXf6Na6u0jZMZ3KLKUUp
zCvOjKd7w/lWMdYOx7S3tQBbSs+SD+huEDsM0pfwjPQIodB4Lz0Yd6u0oF6PQbwRqLDWH5lcaZcU
Y9Yseesrl+FVtfm2W78zGmhsMYjQFUCc1Dd4TsVfNNzM4bYlCZ5vA59hCrtgG0qQcL7wDQUQ+hRU
SGb5lKaj34pUVC8ywgRkT3J8xw+gAcZyWXVPuON4LauCJn3BzRzwrTZUFxfDyxh+GqV7I1VI19CV
LRX6N+BuTQmZ0rJP2EXlnG1Boz8X7fXHKcDoCvlSic/4N+mulOXMV+F5SY85G7Z2RlmCYERKj8sd
viuYD+HX60Tkwf/NH8OxHOUhxaInPSKhQILToKJYJXKh/ixL16aiwJauwMT81gTDxYpH1exKdyw7
Sia+MsN0v9wh745wuAjR/fqdLPmzZoSHIWd87voDb7Ddjffz4FkW1/F3JgRd/jB/lbO7yu/mr0l/
VWhX+cbFpf9SSuARghDM8fJUBwX0CoJZanFR43mpw0+zfxKLTcdVVy/ksUWs+lrzosJYBUtyewLx
lgu0LJOKhEY7VJ3hU5LfIG9aOXqytE3TI68arj3bOTnSyEWY3YTswvpCd/20MKSQxxHqD3G4apfk
pRR32BYFpvC6N64/CQFFLdHrFcYpYxqcmZZ7EBQCtJDeBpg5HwRo+8ToTqTz7tTldh6g1ZdXoRod
VX+e432mmW5JCcV8j21T97uuDrSx8zLeRqTBy0k7eRUd4mfKH/hqLnQlLUNjANuTx9i6F6VrxqdT
pi8tYV2o2mYw/5UZwciY23V8HxkclvF9ivKEDx5dp5rZebPVmR81odtS1ZZOmuFj/McghkLA+iJq
4Fa8JQe6nlfxrtmbTga9iPCPkXibedM84thFqfC5vMXGk1VdV3GJ0DwIgP9te8is3WS6Ue+oxUbQ
AXpkVHTf2oAbkpOut039zILgtls+i59hR9FOiEw9+VN/FPZmHqirOC+NdwwVpAbuHWMan6dThciN
y9gpSwdiIz5EbexO6r42/Ns5Z9eQ433xWRT01d9D/KaULqR+jvedb1J4YD3giML6ha8Y7DL4Jpgj
Id42LDQJ7OkR4LR0pSOKHra3EiFNb7CPvvFVji4x5TRUOpehjH6mL4bL+vdQPIgwPbxlmcuaGz0a
d9Xf7lRu2PnRUHztYin+XD7BZalcZ/ID8Vse30TK8VZ3ETf6OVyunj1YNbn1xarr1Nku00aGTy/I
cAHMmCqfb+2U+QBxsPxsqaGyPKTj4aa/Zi9MltrxMhftXHwKafbQ1vVXGCoPnfTF6mgXnjh7QbSD
OuuN97KAbG2M9+wlEoLmFfs886ZfSk9FA+qZm7J2zA27h5SciaJDCGs45H+fEafTzyLSmbd81S7C
EmiX0is+ncodBYMth53qTUJ3lJXOFMBxNX67q1xzo13aHUOW7SmSghR5vdY/K+GBHSnvZGTqaMJe
BBMVKk71Q4TdNvvpfq26bm1YIHPTq3t01y0K5crjxlR6UC173Ao7ufdkdE/1uYYj1p30zARaN6Ga
SOzZNW1atTNKZ7TGbdJR4F+w4JLBelexT7QN0dW3+DwF1lQ5JbNrebUIzEzIpeWVwJ4leVy/EvH6
LSSPpKWO6MnkTeLouoe0DAFMTJ0dqLj4/QKf+fLKlkggjXg0pc42OX8JONh36KfXv6NxKZJDyNRb
MNCYUc7Uf1uBW9F6D1e9cpZNu55DbRgghBk9wWConRRUln0FnB13HBYmerRaWh6ZDwt7Fm+mhxqx
p2BhJeMAIA+H2SEtFkVbtsP9r9UO6M1RfIr4bc7alB+4exlP4laZZevVbrbPcfAVOpQixnadyn7z
3AxdReQQO8CWZgScdgtiRmADd7hDIl90a53YCHehdFRA5jArECMRwuVzKJcHfkjQJ74kn3q9bSxM
ijVo0Ue+M4UxmPPGJmmgBm8rAwFDY8AJeP+jiXsZICxdeNa220wGlUmX+VZaH4abdKoi5RjPFPgI
7EY3nR+FMtmFBebiiuyATZEdG2qyO2MrlM6wMV6naKO94nAVxy++GoJtlA8mVybSinpYv5GpAMGK
WL/ms8wPyyIfiBa0/01SkrJOZCgbzXwiBpIV7RWiJnPnX+P1v/jfv5AShg5KrzAciogV6S+RYYwj
6JWZNO+9edEee3SSrV8am2hxtFN5QPRFhS3xSpuNvlPfVz9uRk3v1I/FRaN53HLdcK4AgUpu+8jf
phtVbxDXxJMgAUYhSXEZmKMdscHD6p5iH3OK9iAigY9XLfhmQJNYvK7ikugu+SopzWPmpXom/oHO
rr6s53YnXaa71SXt4NxM3xBYAHMGoSe9rtXKKyiznV6WNED686/Xhpzef6QyDFJuCGbTGaFF1taf
qYw6Y153qsQwNhHSNe7HYgTdJl/FL/vvyXjKnMaADY8/y26fyIciEFDziR8VxoVYmQE9FmPXEf+x
jjdxSTeiX9/pqdeiyamNb+bNfyohgji3/Fi2gMAWuFCR7aXloU7IeE+f0RypbnSeOsQvThbvcoD1
TY9JSqSqXa9upl46GdiN5DWTIwub2fQWLYh2/IaHhWEnXlvfRfx3fCKamyAXWRaXP1EWJKB538mb
BHSoXPjaHNeHRb6kHyGhk3OZOcumIcXlvSFKwCEU5i3yembzeMLdsu9Mz1CokYEK7e67+156eyRk
JHV5jXzwceMJTTB/oy2o3TTm0LfLU3EJjcOyxT7Ew01OBQNWsP94ZPLO3RvPkqNYC0YCSrxs3MiZ
R7FXIL4AlJgPbb+30lNcESy114S9YZ5JkvXG6iHZrYOUI3tFwI3hzqJvQqXt9+ET+iDSM3pjV9/u
5+RLuKaEq9RtwCOrW+EjmwDzAcRrN9t1jT1mXs70zksqODhLTk28yd6s+TB1jwSjlPkTkp4RcSTh
KH7XbirFmT+HF/RrqUkwv00GD9qc5H7xiCjxFkSom/ZI77C7vdGG0NchEdyre67udFPfle/CGSwZ
TZeWMnIboMl5p8jarpgBnbgF4GoToPIiBpFPXcne2AeAO6tYW3vrwt3o9x5eZv/mvfcO99tRuZff
6O0plyqPhvEFcmurfX011/wYn4lRPBYndSNzBEUHmSrSrr4ZwOiQG+TOLkrsXXHSP9pj4WYnfTN5
pCecppasDtbP7ulsB1vdThvVW7bxS3eMfWgMG8UsFV/yiYbuLQPDeawxRV66/XJyb77kT4/oPYtz
7pe+Ak6oncDy+k/zyKyfAAGjiXgZPRo7xkW68MaUM6a5aBfeW06y5c15+S49jxvzLj7qbyyIOkOl
IDyyzXO0QQKCBG0nXvqn4h1DF/0vElVkQWs/9ZgepHt37JH+Oe231NjZfQjHQun/ouxkX9+Ie8Dv
HVtOxtpWW7Bo9FtR66onCtsXkGsvAuv4zA/Jc+PBlrA3nUaA1n1+UT/yyVaviOrQpxYCh3t3kjz5
YHyzAhx44Yekuaa6mWRfay5lvEEbKKobsXssh1M8Of2IZulx1ILuirAOvF7i3KVHAIdyyPM6k3Cx
rd6UD9iy6DwerT1RfE+04JAy80N6THyg0nu2vm3i4ytCkHYip+GR4S0xL5ShAInsUbkJnKLNftzn
u/atPYsf47XCbcD//4oMKsPdLpBtwb9VP9K3gXX6qPbWa/PIUtUqsQN29QjvEe/qYBDtR6N3ecj8
O8Hw/zj0DkJC9H9op4uTuCGimUMUbPbmn8mdyMgOFW2kVVhwj1TUr/pVJsrdz4n47O3H2MvP/fd8
LfCdfEEGvs1X4WvEC0Q6TuOpiytsxyu6SVSrrWrHF/6H7E/lPEC2bmfo/64c8azARbpPg24zbNS7
7Fpc0/PwJGyNVwj9q/Jayz5M5bnZJqf0iLLsm8cKN5InXstLc1V31iHxxY3otnc8vYpuzUu16y27
qywfIw+jZnIuAJRaFNHQuWchRf/qRL1dvBORc99jAq3dEsfMvp8D6aLz4QD47vvPUqY4XjuSXHO7
pwIk8z2JnRTYKrJFE9kBrlFsC2SN0WYBlvpc4RfB7RcPmrjFMdHh7Lp2Nz9RNo2wzz6bGp5+w11i
odRVHsXs3Fbvg7C3qvdkWogVf4lIc2+YXca4v9JWB4bU5dW9bKa+ZE0ftUz/FDUtPMAyAlQy2c6u
svD865D8/1Ki/9h4j4pIl9cvaHMYA0RM4L803h+JNvu+JV/f1R/lRP/0QX6XE2n6b6LMyBeL4p7J
eLrG4/8uJ+JXKkoeUZT5LVImnV/9LicSFPU3QyS1WyTSljGCskkt97v7fv2dpZDYLhLRSnyp+F+z
3xv6n8Ulf3vxmsUrYx4S4avaqnX5g7iEWSIz08NDGSL5vi81p2WvUw2YuNtyluPiTcvfQIvcKeFM
asJgLh5yjj5rrJDBbhYDyh1kH8hzUpujYEUfY6MHaqq56vCda4Iv3GRaksILwf1l6D/ELH6qB+nM
bdtvuuYtw89Xl0dDBTzO6wD7hTNMYO6Vtgs1qn/9xyoEDmnppOB5yxs0FMvjjIAx0zg6akUj9YnT
r38p2cwskZMiO+b69yCIvhGCJEC2RszQSMT0sSgHAnyy+3a5q25fBIBdCKYKRGFyyjhxGYuM/wR/
v0oT2CnoGfQHK+Re7pjrR1ExpM5cl/uukH3GndhzRAabpbqkrEL4tt+abF0ReviiPG1KZgCP+Uz2
ymiHE+ltFcmuGq45TU/socIgmAM6tNV4V5kmJdZNfqli7StnXLCID7rJ+w2inI0e5m6Xtr6p4V9E
yCvHi5PdEga5YC5MHwbpZcwmR0ktt6k0v1UJDtRgY0aBrbajITpJueBJt8qPmsTVa8EplU8szw3k
q0m7lSTot00yCCN7rgsvpamxSpUsIYNnXl5QW+8tUHSgRCcCjQpjgg/0ZkAsrbhSIn7M9Lx9VaJp
uMF05EFDLhopLhszPvM52IWI4EQ03XBUXJWKarRG54YUsr5h+ZvbYKATKmIRaXqMvIG9T4exQPPl
J5Oyy3nriSAd22ImKhafvLCtEtEZ+hG8RbZH8SUtcJxN7qLFTjXy5EW3N4CvEguJCpFoyoAlPDyr
E/HMRYSbcHG7qbvUKysrFYGZmAhagEgiBYpm2JvCm2hN7tAP7lgPnhybthIN5ypUt3k0Hc1c2jKM
25aIiEhbNYAxD6JJQlZ+Qz6K/X/Idwys39Ya5xNM7EQMnzV2j4tY39VWdi8T7TU1BCkkb6FhPUXi
+JEqEKXzCHvHFA+4XfD0Bvy/MaEJs9lbxmfmCToz/FGbp37UAdTmQjBqE/xP74J3uDIjXzTshIVJ
cCLHUWhg+R9TL+W9aeJrfVO8MZXJlmNtDUV/KIbWVqQqaGeQUqPZygUYCm+61ptNJlduiUFJ0x/1
4naehY8RMVOXSYd+JoFueYpYz1iSIXIkwqhkDBkCHA9aG45WMkScBG6xhqBmCrc3wsCWceqOCDEY
yv2jwdmMuuyl6juDbuxFCN1lwPApqF5q7bIEWlscj4Yp79Js1UjQZbUluZ1Ed8CyNHh4heEnqmYo
N9wNlCYDIu4QOxOZj/lM+zEHUSERwTP4hh7vCCsPtG7CMQjXSmiRlVKPyO9hn0EY4SetPgjP3alV
EswhnRO4oUVp1GRIKfsvjdp3QPSAxXpTzWg5Rnq9snZzOGLcBn7dAtSIjB4hlWhUHlQR7X25bPKo
9Kc532SzFlhEqIWVuR0iBcGwEF51eTrW4qWhqyp7oh+RBUgl3qnqdl+3/QHpNhsPOqloeBgbk9aS
Uq6J6co5VO6UVLkSG/NQLN8a0oxRHTZxKT4SIrLP6oicnPHcaHgsq+S8NGlAUtUDd9R5mSvvtm66
cQMdbJJWoSduCr2gCBkGLarDRIJZOmmx/DCicykLeWdK831EjiVRXaOjKctjNHUPcs/2kh17dafB
dhkTdLkZhQ6BloA/RwL9tq1EQVRzCd+wHpPSytyafc/eTDvuZA1aEzArQFWKrbjnfBHxLImMzgQX
rrK3fvjqqle5v1tCitbkWyTL0WLJZhxtE/B4t3yJsUewHE/N/N76q8uPk6najYjUVYDqrULs72AW
FSFz0bCNs+9yxgSuLVshrglQbonulvaSRvdgvKp4plNy4/D11L0fifUz4wHwHQ+23M+bKYOVE4vW
izQgpAJSPMaOBDMmCqqd6aITzvikop9e64OOTr0V6Z4Q43CnwymfairmCnwBEf12EDp2vIrkrCFx
FPMQYtaYDPyoJUx68mCOb7O84DuDoqmn3TSOXojYo03OVv4RGlxaPdyn4DequJnqp7l4Ua2XnMuy
p24n45NENuyvXNahF+OaGm6CM9aFqyKhI1/kdjO4AAtXId1yoDnVzO+yANZ4/8U8i/ddPxx0Mm6l
4tOcP/r+sjr+LVoXrJuIr8hMqaEy8eUP32Yc+WFdbQAQnT5/rnq8OTFBMt1FMqa9WDZnJs4S8A90
L6uEP/hDnXlWgpQEOSTRYpTQ3x1dd2HO7kxnl00EViitr2OersFxJ4QsAhtoySw6KRzOaRN7BuhT
OpVOT8s6hdOmQYzUzrqj6bGDSVUj2D/ltlZWweD0XcqPEpK9m/LRlhDRpoCNDS/iDSCfa0jKBoJH
LtGiojkbbQM9ShR/6ZH8MmrENEwfnR7f9UivIkPyxoGJ8fqdNQ+PrZLjcsMuZfhVfVxo7AsVepks
kn64sUGjjiCNz2j2NyKwx0OV7MbmM4PpzKajrhzN8mAZHIStU3Bmj1oI5O7Nty+KH8U8yoCgWXaU
O5TKinyv9QqSNi7Z3K/VK8MwtxF2FhxohplwE+0ng0yF5pnAdxK1eEs3wTV1Gn96sZy0X7EqvNIU
ECthButwWKfdgYE8HBc0u6SftET6kmTs1+WlFLIgF/e1iodBa++NVMLwPD9L8uM0LD8WFuGxtvbM
cYZcoss0Yv3C1AyYTNlTtcVZ8tcCAZIIHKvRojPFw9boZ5OhwsIE8GoKXrsqbtn2FLx2RBNPKldh
+JygkRYh1zpPHISPSURJEUbVXRaS9g9WmirLe5oOByPZkpJ9F5rvatLdj2vmpYrbpBsGZ56bw0oA
SfWdHNLBk7oZtytXChZpStYqjyoRg8n75oYLcRT0IEGBYPTZG+F7hOwmSiD21UeFvFaVz63SH2OW
M5oYPUT6JlOGnHB4mW9bJd5EfOYK9XDKyRaqX0wqp+rh7S6DuuvzDm0IXmH52IwXMOFQ/hnag5GS
+3ljnnL8Cg3ZnHSspmwEZsRmyMVsmpJX0pmH3yNL/F/v2v7P3B3/Mjbt/57F47Mayn6NV4uSqvxj
X7WaKP5jWwezn6Lqv/1398H5H3/9R3/rvRQJu4ZG8plE+BnljQIk/LfWS5J/k0WdqQ+GpvzKPuM3
v3de2m+0gLgqTAZT6iZx8fzq742XpBCJRtoe48DIb1f45X/JySHR5P0JlDaJXSMiUcVVockyUT/i
X2Y/xGM69bFMnkfRs4mHNUX7ZISJ2xbxWr7DbMrTkpB9CbAlNMpuSiryF5hU6q877DTNkhub8qcl
LODzeivuUiPHhUpqJTrmptxJcyWQ8gi8F4bVtNEH0k816jmI2BULsoRT3g3BsMyIu1WD6RFixs1z
s8rOjdQo8/QBSEgWx5mgoPCi5aa2GwpOnSwvQQkzsd79+jJ3ebNjsz3VI3tjloBIKeJ8zlJF9Js8
eo+KVvcqefmWZzIQEJA2u3H9J7qBN7UZsCXPQk5qRFOTZDvUWHO1H8pDmXDUXaw5+aKRCVcLza6Q
5N+/JPgilYHpvfR+6BjnofQ64BeDqLGNtnStN2RoRqSpB9iex4UxmNARXXzb3dIUQXxcksBUj9i1
oiLFnCrohFKyOJbgKnVsbn/9kCZ1tfv1t7jNTt2SSX4lSBXyMLJ/e2L1mAwl3bbCQA1G6tySIX4u
16HGU/EqFhUO5H5UAYgUR8l0OgD9WaoWIpej93QmmWKQKU+lNcLAMmAF0kS1layuGbRGeWzl0XXs
wiW4MeMZ/uphlg3FWwrJyzJ5mzDw417sg2YqhW049ftbPUcBY11PZt9TuipqtYm6xfhfRJ3Hctw8
t0WfiFUEwThV56BkyZLsCcuWbEYwgQDD09/V/m7VP1HJVnC7uwmesPfaVwk9oDF/kxv/Mogcb3sI
E++pr4p0w3+Fds+lpxmHpD4XoHLXBv9pGxjvTFX3sajoec2i6qkkqs2NHhJ1cNMcoSyu7WFys4M7
1MmhrD1kGwhveiV+QLSm+hXVTk19dBDWfyqM9yddSbjPQs375uU4RNZ/60I2A6FhXB/pGulX3e26
WX/JyvPxKjNTteCpiJ95siPkGFPM1MpOSgcKq+jOzxrm5SjqmCPXWTBeIqd9IAiquLMizw9DymbN
6TNAxtVLmGPMW5LR25ncJXJs7He9L4ttlfvbUSfLazV0wOey5Ysmzd6VEw2kF+r5vY6eY6gN2IzF
ry7AvG/MMTMKnWuj5b5eT5AellOSdTvX7T4GG3w2iqV+U/c/Ap3S4mTTacKdZTkCNnY1CCxK1e4X
HNZKdsikb7p89k86xEK4aPPgOKSQhDeXgcVrvNTMN1Zk5dtgwLNLogA90oqQamucntt1z1qhwsoQ
MHfup0ButFw61gjjijh3WmW+8csQZKEGD2wwKfAgssG7jslCUTEwccjy4G1CAXOcRnlONfCGpWLx
6UTsfYZkOYa3RYyW9KJNby0kkeClDsYHxgR3cZs5Rxd39L4iV8Gvg58dZWuZfRfEEGwLFgwAT9Hh
xqumc/XSSxdgwE+dr7GM1g9fU+bm1r+mHZZ0smkph+EwHsIO1FZUmDuc9c595kMHQPm/blEg+XvX
Z1lkaNZ2WfmWFDmyuRR+/2IktbD/GMPg84o+fiDe476xbL4Xn9cdtGN17WuRHqqwRWbuJ085+mix
Yj2XgLobIUma7IZ3F7LERrtxdCCwdNe5oNDLmIN0WLF4toZgxugF2LHZE7XOuRd8Rq1Gc5hr6q0W
uzeqYtKqYxzWzfd4Ad03OrbeLamzNZLtGYf5LcwgudexpfEb/FPiEFRQlO2fgU2kXgGszB0gAQ7k
+m4Yg5cgaXc8M8ldXDfBVklAADFt6WJjWi7qMm5hSMrmM4tMcSyd8VqKm+g2icLLAloqaM9NRFkl
B+o26eq/7hywtLKkXTCQhJDfIVAWWMkGLb/rGpZ+l4zHCWyFnFD7pmgZq0rEm33H+GInCja4Onaj
S63dx2TN0FWWZbi/uUKaIDwmisLOxCS/3/SH5IkAV89eVxmgn7N+ekiR6rj5AEgrNz+rUX5m0IcK
KACc5u9+y7Zmkc0LYVQAOhtClpyIrTR7PSIvaCg8O94T4cTcLwbva0mZDIt7YKqHtVIRorj5LXT1
U0Oy42liqQzkfrmsTvlNZeq1qQFbk6C9X0GEg+XVwdaNR30sOsl0v/Tfuaf0x9QFOJmAn+llsHNk
PW9TYVFMGc7iwlK9eQXPRbP16n/y95QNQrvizvlj2s/Vxj9l1rub2EIqXMfxZOrpBSx5u/MRJpbY
vioEOX7PNKhIX4aCNajbyc9oRp90m7xumPEWLIP1NwdthZgJc2orxkcGnQv5zj/Tun8ncoDDwv5J
UyYUExEcUHYSC7KmyjcpabXszIBR3+6ASjqHKiF1bgq8rZuNFstVuxV44Tf+6DoMeh75l+OdXzbA
sRF+9PFEqMfk7FWNUB2WPeOd6i5vi+UYTNHnLO3nJGBPVAK2Bv6e20OZ5goAh9+fhL4PM9nuctXJ
uyIqTzYZgkNULlsnZFDk1tJBQoWgjH14ZKMvW2busdMsOqrhyS2GcGOCuGEuaZazN8Fh8fRlIEiC
DXLD1JAbqFfX8X169qQLEdMXn4QG4EiKXLazIdBTmTNvKrsfRSUhsnDu43RjZyXwUXSLLneeXEBn
zKBbvNJ8JrX6XY6RRUlPLDJ9G5E/VCj9duUaFVlB9ZOM35x27djOYoMvGK/atGPbzgqt5MgvZ/rW
bna2a69+WyfNcAQOG6HQ/huDi4qVk0dts9MhphcVODALk+5BrF0KiqJ9N5NmJpoDfq2rdl/3+aO0
8/iUwe9YNbumqpoSCEnM1l2fTVUyrD2SMK79skUI2WHdyRuUXiNK3kxiUPKnlKW084otnzlq2rp7
EXb0+0wftpJu0O1qjLJsMvOYWZjRzMmmxv4tq5tOFv3v4gXPi84WcJKaMQbhKiy/fUwzWGaQgPq7
f++y2xkveDp26bZePf+xS4et2zHXKFwgqf7Sntqu+bTDGON9WF/SxXGRIjMHabkNFyWIO6vBV+o4
+qsK9mqhJse2U2LcCew6fYZ9r3XjcsPFFnOoRM5thpcy32kD+VotVG6999grD5LtgESruPF6i86B
i5t52ZZMB8XQJPlDVnyNZN4cp6a9L53mlff7cCtOcG6tH6bOWDowSSYBjc4UQRwOpGVE6bW6ENC1
4f9jFyAWa4SLQenxKSwEA4ZgDvZLKcFqJPF7NcGgIolr3/VMHrUALQvt3GOqJezIqaqQcfWtuJSt
jxszOHIUqaNKLultwr9625KckXOcsNfnYt4RxnQKHQIZ83POK4b3wisvYc0M4y7XCLH71HibdEo+
Jsaf0tQrGv2MLeKi0R0OzK98MMQsofXHWOYK7w3uAEts2J0ttbsjY29LQlN4qfAzDdPCnLtfpl2M
TPQogKyTLefBf0VBWLVQHfJP2eQpBwWTeRJ3FND6uy5+ddCXp03i7QQ7nq1wnsvAzXnfMVYZYHPJ
yOx1iPrNOJBfeuqoZiEicEpIBp5uhEcbTeTxkOSgC6/flsGCRDI06TkMb0QZN8DzxUZBDT7wGaQn
Kzznxne8gyp32TBc5GR/rzCV15UOaaLsRGVextuaalCWDfkBXN2Tg2TYzkhLGiAPKNiHT97JqBfi
PtrmlcHaOD+5du3olkhEF8Zj4hT+SgnhyWQ+7kcNj8iFDzKijjDWfITuSA0W+Pe9r8x16SBchj6p
Mn3jUmR2r7lnee9XrEmGrEalQkL0nl1KsY+CnyFxUaPzXPXfxQQ5ql3Zdpce4vEpfgZeL0j/ZMQz
YbwoZOVeinK+qqwJjkOP2SZesaQllf6mV9RY6Tjfz+70ucZSPbat+W1Gr7vTiSu+p+69HR0YcLZi
VCXQJuer1+2dpAJeFA0SwlIqjj3znU1EKNJZVzCXvTJGdpem9/U0gdzsb0EcZjzNYdZydZTXHAcY
0eLRqRhzDLHo42yIAZU5sLcl0OTmZI4cimisI73CZOFbqQ7LYKL9Gup9WjTVp40IJSm7744o599j
Un7kvIh7m+jw2HbAgpvSec+FDZ4R8aNzP6ZCiuPYJHQMMzacuUuLb5kagZ4lMR0Y8BjiEh78ALU6
PYb+RsT0D1Wlu9JArZY4rnqlLlHjdDvt5Ehaq0I9Rk6e421IXsnPhLkxmK/MK4ZHY+v7Joz/OMnU
P8jkkK7h+tgW9k/uiM+kGpJrMkTMGkNjD1EvxgN/pC7N6KWs5dRp3D++f3MsBhnzonxoNmoABevf
yHjGLs9L/TCpoHyZmt9mtbxE7Yqykcwbv8PTFc8lKlZytM6q+EP67HqXjoCYgi4EVeuFEw7bGfiR
7Npg8+8v/32Qty8vU2L7bRUX/tU9/O9r//2UJmDjSkZ5dLUrfohlmpptIm2PBeb2l/++/L+fGeHx
XkJUtqoE2/vvO7o46JN93uMk8+seZ83/fvi/f3gIRXGZiZn67zv//bJZePx8QcDbHQnOuE9uj/Pf
h3+P+N9n//2iXjAgYNv137eQIcrP/fvy/z/8mMFxEhm5+98j/d8D/+9hEgc2n+ZyPf33eP59+b+f
DkvbcYqJbv/vV/7vufj3x9Apoy0BCfDdqzp/GZ0fZZanu27V77KPPlIzLeyVmI4Ts+LvhBejQApQ
+onpOIsGGa2TQuOqJLs0Ny/Y9g2boqvd14gN9S7z7bLvnbA8Fhn+GJWQ9tCEz8YMNYteUhDX7+ss
vcc8qZuHkS6o1XX3rIz7U+djv8mynLbF7ZPnfx9SP9tAk0geo9ZLnqVN43vhi9O/rzkG9RCFRM9Z
yAixSvxxF4WjeinDqfw2dd8CHx3yNPy60UrQv7fJC2FnP21V/57ivDtKWwbf0wYH+xpn039/XBqC
NckAo6fHjdVlzvBqq9Ic0+Ws6Bw3urTqLZMV3olwjFgw3DDkKU1U5jAtbgZI1WuPPHyqHzpOp2cz
tRS3/eodsnyWz6WuTlq2y66flL+pYIgjf2gfKSMu/qjjJ1mEAN99PzkWpEa8BT2ZdmMb26scm3Kb
kn558CE7Oezu7kZtHOTYSrxVVcTme43V2SXpq0nZD7m4Eurw7HVR8hg7rsbzEYN8beVhmVfQpz7P
CDlJI4fHhOYtDtun2TPrvUvwC9OW9KnvdPFmKrbpbr7+nRr3WTcpDZ/vO/eRUz+X8+T9ve2x13wi
eUUK8sLD8IPGChRlKxDuiGw3141zJmiQvJEo/usmoCN0NPef4zA8Jl3Iotuy8OCpTjaiI1+dAiTH
JmkqWF7USEnxQ7V6N/ls/ZaISsdd8BCqlO3yOgsB1pHbW9j506mByrILUvfBFqX9E2bjQbrez5jO
7tgJwVTpBjXy0U2qfomfG+13x1GzHhsJcaDi9S1kDeZsoeP9FP1A4mXCL62L3L4R7HvIgRE8p1nx
2a1JcShy5i1lI3fN3Fyrtm0flZMroLo+px9pgS+yquHztjfnuF/8npTz2o0FtraypFs0VKvNkD/H
GOtbNDF3i9ew7yUe/NLFTB1JM8JB3s/etXL8DwLRzL7xCngXU/FVrdC7lM6x0dYUEgCybxUgsWqY
213JqMz04bZzPLNJyyl+iG8f1iQargWvxTDW+ORyh2e5TtqrIGlxpwXixyZAtlGmK34+TRrcstQf
JZfdobHVevHaaMFJzmcJQfCxYW9pbgKJyuf/nTfeHxUwzXAjmT8Id8wfXGPPgnpRrDw5boBS2i3v
BXY2vOp3aXBzHaaeu3EsDZ0ekUAEnBvk4UDtTcT0PIcu8LZxfptX3lXkUdLWE79wzkU5XEfQ11UN
mHrRpEGWuXgY2UByux+J3106KLo4M3UVYxSFQjx1QfYiQj2AoCFzQhWoWL2yu8xhn3+Tgy+RNFfl
oWrVdB2m/mmYCWMqrYXVtuqPinnVTs8o1Ce/bI/LahGeMvXe1gvVfuknxXYlWQZ8fyifJrA8mzgu
KOfanCHt1DyswXITcVeqebBrvJOKIa1pSm83hAhCgzHtrrS96H+84N1b/Rkhc1TfRMBYDxbVnWdH
2OPoiHfrZIj8lhGVYmqSl3qyCZd661AWNOkLregpiXIw3+7gbZ2Z3s7RY7IfPL3ct/m7KdLi4uRN
eRn6OcQ8T3NYZ4ghkbzsnX7pz+StAu2sMmRCfEM1VBAJSNTbeknrsDoa10sTxUQme+u3ZO2cs3P7
8O+zfMJZIHpoamMXOefG/bJ+TptYx+2hZ8B2b1SLTbZkdm+VxS2Xs3YS9LUuc1DefxVtqBRPZoXp
IRnEJ0vinef0RzRN9Y4UU1xBFQxkf2aQGdfLU9TtypQxZDOW/beq4vwUbohw0ZmCbTX5dy7HAWY0
bM9YCucHd8F7LEv1vdbL37j9nfRakIvZboN5Jdy2Gr/o7qaHKQXKnRqL+HF2CC/zBR/qOj82Al55
F67n8vZBScwnicPq1DLJ9YaQJVhh64sp/fqyJOS78/rdDc3qYavoikOT2x8q7Ob72yfuIPxboXyo
Ta+vUv5eAjHd827cFDNWu4jCaiccrPNEugT3eBJ1EJ87Eqf2JDL+MBojZx/itiPZI8PlnaAUKgoJ
U68rsEe7ZEhZz+BlJyqOreDjIHmqqu8iwEkcKS5m0jZdJ+VI1vdtZMfd2NvvTl3RpwTq1S3R/Y4R
gxs36H+upQvNgnln5H2iHQp2k3VvvnvEn7kJjuXSb/ve3neOJRUX+2KQPBfunX9bZxcKUkyaGZYW
ZfGl4uq7apmYkzB26WjBrPhJTMU63oUeprM2GB8Tpva0FfledsFpgrF05603cAMLEr2oU6SG42ra
l8bbNYn/N4hA+JRvcY6Ps7LzU12tTzNz5JUkSEtrGxW4DYYuvlnCsfyGxDlW08ftX69SjK/tgiVb
q60DGKupBjpkeHpL8qSjVm6dirFPZJBccJ/XnG2wGaCJiyiGeuQ+JXQ0TJ64PYfptBtWeHsJuTui
+Ail5v5hXdA03JncMfQuwqYnL0hZr9RUO4vLKkUKTEJddhox3ARWv4Rl/5M24SWzLJiNmRn/AyNy
5uDkeeAGZIn4KF5GbKg8TwSlDbeakoYcQMDCnL+2zXMUIrtgsvyQRuZCPjOrGh9HDgl6b8wWh03W
v4aGmIciN9cUULsuJO6VyP8zNVG1gZN2G4jSrmQsLO76GUuCCJJXhm9616oXlSpvUwnvb6Gn8zw4
HM7NyV17YJdz+Rb4mdq8hiJMHm3fJDvRH9JwXuDsNCCSBvpo5MFLzPSpD+PrCpGKSOf7un5OHLmb
qynYaM/B+6QmlGozFEoXxK6frgCmM/Vc5e10nPBy7piMcCojEczXC2X1RCZrg1auvjiZnK+27RcA
SLFH5fQzVNFmQvfHtG4evtXVcMxiNGpNFZQHJyRrCF7Ryq/CdlrirnNoypBT7AoURFjhtpnkNNII
9O6kpILDL5HP7mfPLdrj+Lm2dr3yaHEHxDyqicLcDA26D58JE+l0xP0CuuSmjCZofm3swfBwzn02
74YmeMNhBTYhZ9JQw54Dj+XM87tfqvwomK4zqPF/90jlFxo5QrczRUbHRHu2DYRFH9SRjdxGDDW5
rpq7qIQhoE36edtF7dS3ThIzlHIv6UJk+UwSEaiz9MWoWa1NdxVtVG+9Ee1Iad0fCBlf3NggIOkm
+tQIjmTK79tUGQvRgtqBwdl5KOMEjYVADXjrNZ0CK4RUzXseKMJfhLBnFceMAKXjn9YOLxzft61m
pCv1rMS291ErciBlJ0JWPp2qME+8dRDZpf4f1nqEVjdOffQYaX1bXfnXKbhLFS6DK8fuU9t5IKwS
MPVDwdiBmvIySsxOHtunY9h3F1FgzkxRIe1tZKf7rKfpr8t13NQzsZecu+t9FPrhpmhzgP3VWuDm
vQFNhvs4hV6TClHzKmNLQww07qkWZpo0AX4aotS0JHdVoiOwHjcR6w3LXP/M8GKsP+oUU1vhB5hy
Aftmw49wYqI6GPQdCgEGwvb8OmZOx2VvEMnxmsChERFXmeexver7vRXVJgq74mhqO75bcmEEJmA/
SZ+Nkm++KnH3h/1pUijoy2TdJxnZXkmacB1Ldsl6YXkaA/3dekvPLCSq7Xn0vYHtVcw7CCbqhmy2
4jGbUNfLQM0bclSLY3cbcXJqs4qE7x4N+Pe57OL+SdCG33Wu8A7xKg2a4qjcK8dByMgTxwad1HdN
5kfPRVVyE7sbmLxv07X8GvP2W02i2i1eFG3KEPx1w/LXGJKW0mpxDC3PZN91r3683Itc/dJB8uE5
6koyKiNAHGYblVZ72Zv7LIR5PdTNt6hHOOxXBg5IUSAI5UbiB1V3T4buZ5t7b079uA79Q5VTmLCs
inckDSJpXWdIKJIw7aYI1jt3Tu5T0Xylq/yRMITIXfnBQNvbkvkYYF+dAJr3kBp8NlPnkaqkDOYY
gedUXxfe8JvetWR0OTe7h3GSE8RMOtq67XmoY392HXSFQWAOddO9tHb8VjJbXOcYM9FY/1KDJBVm
IdTFA67smqdpioe9SYj5aF26hKSuoVUAwlFahMd8hUsf2hxLUqdvSBYK7UokKGUJZ7Ye9uZ0ZKfi
N19ry45tRIgwTEW+DWP0a7N2nnq3cjcr08Zk8N+csf89RTmJloLVpNBE1ROPztqpQJjJaxaP/mce
IFvNsX25bXUuHXtDZ+SOZlzWYmqZ9WmeObO9oim2pkxi1BXmRTaiZZxYqKtcC2cf439duGsor92p
W55aJAE8G+AYNJVyGyfFr0y6h8osB+kh7osyhxMHdQ/x7T9EPg1bAmgXhFHptp8QH8+tKvdMEqml
8r9pQTbnQl3ICJWlWBEn6Gwdf/jOdHE+KoSMILMUualrVZFvFZYPw+0zTjVsMvqmUkPLANDm9pck
YfNur9MMdyff+O/Dvy94NWaUaCQtVdVrepkWB3+VLdEfolFnYZe8IIUxCNPRs7s1OxuW726y/Aqq
kiB1ZsNjjjl2TnG8OIv9LR3MO44W9k7pJ15R/+Ig50sQfpPICQNSpu/JcrGo+Tj0p2PYwMUIyM/Y
qOm3pwJYLgoGUNIyyDd+gGsWnmLqOGoT5qY+2Lmhrc0JLWgUd9g03fkNnjGZZfyj6OjoQHBfEreB
2xofXRsM+aVxAwC+pn0smyw70CKCvIRuo9VPh2oSLfsyAE5TFVrl0G66lrhVxpX2bEJ5rTrXfYj7
4dCI4nuZOxJUDu2DsziPspj9Q1kY/2i0Hr51ApJImnCb7KiItC/zx5KxtFJL/Gca1IcapvXbGPv3
3VqgvAOXM2VU7FNXbBBciLOfyhdfcekmpYejbHlt2izZx4YSmniI3sBB5mzaswRPLwvkvLBMfjet
V+6nzueIG9onEX5V/W2907GrZmd9CdKAAIjQo6CTN+e3yS9lB4uAVRjt6ZP29Ns04A83KZyLpSu+
2LBsbdF812P/MbsU7f1Q5+dRwmLWkug+Orlyjp+yWZGVgJwtFHs/HZmNI6XQDPlFCJvpOrTtR86S
Ku/mQ9ol3aZ34h9e+RGl8tErvb9KMmFN1boLQi7GtvJfnJcCJCo2KcBtiOE08lf9MhUsSpq03o+x
/FmVSqHgbCi35Lhb+wUCHWAWJ/jjtA1AgejadfJLsXFhMzCT5WNL9M75gwpFtSeFnJVoT1psX3zP
W5QgoS32mMGfw2l5W3x5LKaVDE+cBn7UwGH7yqXZ+6V7jVJ06g5AOPLRuPsAPqsSygLmJ6Nw38Ko
a3ddgEZe5xORuykURfmn5JrbmsD/DAWWkMEHRUboXxz6Azdv70np8FoGNK6drx6qMvnlr+tvPXLI
9h24F7bA+7bFezvUM7bByGuJJtm1Y7hep8NcL38GMh+34QzMngtwky01hoXgi06RVPCh06d6nU7e
lIFBxH/Y3X4lL98jg56Pwnrs/j32RDh66kNNf7URUBrH+G9Pt8CGhXlAyP9maUzNmCRD+e1RXrlG
cvXpKkGinjCVU/4VPqH6tlDFdgEqSuo/c9Bq3aZkjCPBDt+7BYlQ1jEwdLoI1f8iHmvFqH4qo++h
6uO94gDyzoVLjIcynfNWLOWPNlmiPwvKVnMTCuWqWh4LXcyoDvrkUUxufCpkw1TCuEQnlcq5QwGH
jDTLvatrU7thEvPktO361Y3Rc2rX5j12onUHCJpQm6GVEMYqfU1EmTI3jsyrH6Ga08TzTGJ8XXxi
YBYZ3qgDtXkS+ao2qBa6L7uNFl994XMmuQTLv8o4YRpRkv9Sj87F+kQPeEXwS3Ux/kxfI+LtgksQ
BemXnocXZFXteykQf3L1jlgi8uCaoLIZJh+FzWznS5hShGZseMN8kV/RRLXqBnVJsgqZQFix9YwE
Z/Tj5zi62Sqnk0UL96Vt+uWvYfCaa2h7pNqHJ+nH5qmfeLFkJ7ovuk7fnd9ZSDzrmBKvrbR4W9KV
cair6GOEDzQv0NlTu8D2CHzU5qSMi42eW/z7MXC2qj1Io37XrcteiRP0YR6dBhwVW5TAqvXDEfT8
Jjfmke1LuJtjHaG2mKezdrHliEvvDN3DJDtztGuu9w5j/J8x1tHMVCVExSw6NpLxpuOtFzOgcnYK
tHBlpo5ZxK5vmDGqzjldyKJ4bEUHaq0v9XnoSUvGB+kgu09TBL5z7/xadXkq1gcqOsKIghIGh9m2
PkxfNEHOzrfDfdMzAmAcdIdNRh/nQT0M6CKntCAwaUaanBl6/SbjHhZk0L1Qa1u8w1HdP3nM2+79
aFWkE+BS9aqC92vhvVZV82MZo+IiuviSZNo/OxV6ScCXh1jp11GUh1L5+lqrWzjrJFEkEvYaoj0u
+u7oSqxKYYZYLH2dl8DZzAR738dazXSf3mcrhLpj7f1qVlNQYMJ8KmXmXOdS3+rTFRkeVeQ1WVN/
p/3kZzvo+qaMIpOBXXuvsZ/o6GTd4MmG6x+Reed17n6t68mK/qex/lnNyAkMopkaLf3CuOlOLUx6
EiCbgcj5Xyf+i5UoIALm+jt9m+UYJqk77pZkQFJf3olITxuk9B8MURN0ZeMUlQjEKZ+mBo9R1VCA
OGv0THp7/PTvQzyqkFxCtuem7S7+4PfPq2DF4AMFKuyEppRd2up7xEUwbEinFSCQYg6a4XUo5v4h
lK9Tja9hCEpseCyTHYMwvGs6ZuDrr9oT+WVY5nQXqRAn+By86yz0romPjicp7tOiQDZYWnpabxDP
Iu1+lEyxJ175rVuhi5m0T8CNITk47PY+S8it34G7VGP+tYw/krQfdoL15OZbOGJpankbmEwIEIFP
cq6dU1gF+PnsXe4FzskWExFDkAXqqhFcFQUssiIiJC6ehvs2xIpV6uiC7hBdOvETcdjMu6qRAO28
AXrlhFajJcIbsCmsSukRx4VoIScSy5CK2gjkGvjdnONt7WKGGGR5oQ75LPQ5PnSuqp+Ys6M1h/kC
IgtSDowWcDgPkYy+lrRfXpaQJZjLlndrU0IZ+j4H2jkkrxgYrtTTrORFAL9gkXpCjlacunxFeN+m
AaclmWmEGKnWtruYu37lmAUDhgTXFIfHWCgoRuI9Ei3mznJALMcSzbxlU03XF4aIhCNIzqOPV9Mn
Saok5327Ng5HGxqVljbALCy/SWJx8ZEu3ALmRsPFmx7z2n81E2BZjXhvyFxWe9mm86Uhckw/ek02
nhWEq/GmHkmufTzbw6tFFLIZdMAzgOSj0q9pIz9KYPRXM+hi2641rhwLtHNaaKHYFbSKFoPhO30G
ajm2x+PBM5RxKWFAlZhJIArlymfbJG+/nAFwVx05F7UYnujKBifVzMciBPYcynqlo1sYlzA5Ovse
Ag1PBltRQ9qMp0PGoXJXG/e+MeHTVMm9GQZMsTkKUGanG5FO3lmP1Z88Q9TZzNjpJ4q5RkUG+WDY
bAOWe/f/++DNOt0rnxHK4HA2zOT97rMxzR5D2KydasJLKNbPcgQQNqwTOXqVvLPr9DKqvCEnuIu2
LJNmFf1tbzLAGuvaru96FCAuJqDWgEKedHReUiANXqf5U4PC0p9+gC8pN1NCyRbdXE5KpRc0i93O
y+BYsOuifeW5L1n0yZl/ttFtfIxga6NnZjnfkihbVF9OLAZIP4qM5rR8dkvFytCNiMDMhkcg/LeV
Em8xQ3SfV/4ORX3qdFN9a4octEmc49+C6JWIe8UNnR0710GKWHXobX7ocbRul7H3dmExlEfbayQK
TFbhiKRL0G7m4kZib5KXkpHcXiULMCHwKyEjd7cd5cVN36bYFffhCgkttBR7wMQYBmgG9wBziMGt
W2wzefvRU+1sZhe9yYqSNw/NDz/FJJr0YNYXAOJINQk0voV6u4QNDeVHua6wt9mz4S81G82S/36e
0lPBPIO0arYpZlwYWSEELIqwOgY+AqsJOkO29jfNFbIqZ0QOsk71yS+i+OpE1W9UY1je8gR3ypIi
zB+eKGP6XWAi587Eb55GU6BQvRc56jmnae6p3HveheQPxfd5Aue7rgASJ/IGr+zfIrch/zr/U7Hq
zF1FVa2j5J552u8uKOSL0gW5vyUrCpFBUMnca5IxqJa50+3z8U+vQLHZaYCwR41qZtmiTEM3O7Tq
XSWQvLrkR4CHB1FY03LIVN+CzoBF0JyiRSUw53ATcuZht3oUmkFDm6toSLO8SGhfFN7eHh4aYzLm
UOrUl/J7mE8fVcDwhCDj0Qlww86Bc75hdIbgKNLgRUXjd1ZJX3XuF0fJ6AfRSLdj/M7gU7dsVvRz
Z6sTxQF28Vg81dlIBumKRzzxLUut+JzdUO1lmWHYQb7CNLRHcgvwR84wbSvbs4Wg0ZqQlHde970f
UtQ+kTdvOpn4XB3z4xzW6E8ydjJzEstbzfd/JJ3XkqRKtkS/CLMAAgJeU8vSlZ2nXrCSaAi0+Pq7
mPswNmY9c/pUZUII3+7LD2PPDdcElMKuAjsraTkhYQ0fsxhEjR5NfALewUiSHVkh5+inkpkGn4is
aKfv7SDaJBYBjFrWeyfBuB5iBx+jF3YFe6Mz88PHDagq70buSmz6xHoe/Ah6bCw3nIdf0mqsibjq
o7ZhHX/rSZ8bERSHkYsr9nYAyQ36ueM+ODX7AUZPhl6uj6OE+nBU9092KpyMbvU3WqDM65HqnzTn
oQ3jF45ze4xdr1xzbyq2t5kHzAJFiEl5cR1DFxnBTohPRnBpvTyHzQb1611ikcQh8ctBGIzRM1kE
3E8o/WsGLS7XUI5R2XyKjaU2Mm8OeYzpSTI1xqmpg93CvfAYZt+C2rmpIe5fbFDB3aJBjX88p2KX
WMxEMeJIJtAwinEbrsBf3bzZGbcRQAO6dYEo1kPzEJr5lzmigY4jq2VuV+eywN5KgIxpjB1TuiD/
TAbwxAOB9hcZm4JlPZYD56k4qjDVV8VdDh6rhiw1cLMZjCHegpUz4bzNenrGOKlSfefuck2ZA044
t26huMTa283BTMPWZD8ZEkmhqCTn/P6nZ0lZETNqN9NM+mAwiofQjRWroHp14KCuu9CwmWuR3IuJ
rgmvpLmpwrGhCpv6D0z7nh6eDBeQdhYXt0QWi3kF9okGdRar+RibZDWaxF/wnFi4Cxwr4YsRQP8Z
h6LhOAB+p81IQs+N96+RZLkzq1ibRhKv63JDnR2jmpKi0DxKtsEylKHJqbYSgPi43dYZ39BaFT7o
6gkbPFvAWnHSW2HMJluHnzpdpLeYvzGMYFBWBPiiKnTXQUFDZezggJ5sDAaqdR+D0XoQCQZHzwXh
7fiK/UXJvRUewDsF0I7rq5uWdBtQYo9xmC0U3Xhle+FHEAx4suvqRBPo1u3JpJud51N4rrN9SgVU
xRpbWNzPuREeHUP8B5nuO2Of2xjK3NVQn/rlxQx8gdRf5f9Uz5oWO9RJddamaPt7ZSqK+pLh0L3B
ZGxWiZWcqmm6/++3ix1Jn26c4qBX2V0XzXVmn12lLRIVSGEPTbOY+R1t0e7IlLg7A/Vv25f2zjSm
78IVGFCJ3qM9XfzhKP19YbzaNQWCdsNq6MftSTkdCQHPLw8eE8J1ncTXirMa9F9ShgW1f4OBSQkA
YFtAUUgkpkQUp5ewTl9YLfmiWxBSeesQQfWvRoXnzMoZIzTkktZVppjR5PN3IBXntz754IIB60aN
z7qx010VmP7qKTSJjjZGcWnn8jba3THueWMwyh+4DcH/EA7p05r+wrz4FLjPZqZ8zSSvQ4snSTv9
2c+eCgvqQhmQY0tcWiu1ZZC2H/cjgsBKkNh4lMuZ34Is5z8yS9e7HGnHyhKwZv199P38PPKvqhvr
ETczGQDDBFE6WIfRkGffRE2s5Pw0MUqjugyVSRcQpU8xrjKZM4i17Dt/DFlpDtxdLOojV8zvaFOg
7O88LJ5bP2fQ0+BCWdtujAKcc4Z2cYIZ8a0HqrELQ41QQkxopc3nKcjBI9nfMQECDLrULA/DJaN+
ZujTaZOyJePGMFQZrLM4oODTYOIwC3Or8/p1ovV76ugyDkFpWc2wC0dWY84KMplfm6VYEScOPnTb
OIS5/SPlXBP0wUBeRJekRA+14K7ZTUFXciQfc7+9kf17amvcYWbZNZveqJi0R+N5+f5piaOgFruY
LPSjNXYPQzfdq2J6SKqm22WBPnVxTF42DYhJ2W8Z1xLsZ29eGvw6Wm9xZFq7utf72aYUUbYYP7Jd
JX11NX3+oOrMs5MjF40MJte+qDGwp+W55lJ9qDPxOEzmAcGAkIXvfXMVXQ+z9TBqb8sZDWLwdOtN
ltHJx+ZukK5zoQHqgsWhtOxVE9D6NjjmrkMnXZGmQXNklQ9Yl5FOrEsi+mPjsFJEwvjFte7uW3Ds
QUsRobdrRszzdbs2WzpxEk5PSz7pYXhiLNIe8IBhMjKpYmdSbA7eLcDV3PUtZiBeqKPM54e0TF+E
TzlwbzIayImR7fTB9aOfkAed6w2geF+82pIKFrdCSgwpc5BF8BtY7DamsHmnXf8Y8rbiJ/YocGgZ
ixA5h1cmw3vs9vvYobDV4cnaer44NIhszMAbrieY7EZsUoU7UPiqr31sPfiZMR2836yz1P9/AE5u
P0YEnxvuOHvfxtoQ9uNRhbw/UWIfzKLjBcDdnLkeo5TkCQM/UUw/OqLhEm0p+f+n7BGOKXNaCKyn
oSeo43UBQ8uGtGhdXtQ9D/u7qIbyNLeaj7bSFwwnDz5DrJXfk25jG9zbUstDnzfzHpN/E/GxzD4Z
kGmeGTjnxUlxPNhrDXYuH09mwZGEqTMEvM7H5eayMgzAegorN/kUW0b0qXxudDJuzSx9zROYDoQM
9sXijFAwGLoeMIIJagNzAO3IRLQbl3U1bUkODcD6uwEDud0Ccy5J1o1m+l+fDp+DLP2jRlsVmf9Z
ZsMzmy30gkU2MnlCUBP+pR4CcOza/wlbviaSPH6Mch8A1GlJrTc1hTDCIPCu4Mc7uX+SZDUIn3Gj
sFpc+1PCp5dMcA16s6bWfG5eEGsA4er5nndTAQiQbdNjn2XyaayMVnwbJNUAhsExgbrApQ4dbDwl
dP48hgBtO0oNVcKWSoB322YgOroEMo3dTu1hHkxGDXq0WVQoXpI4jaoEI2XFnY8b4yU0/gqj8/Fy
4rY0VC7PicXRTSv7OOcFBEPtpeR/RuYdXnceOjqU5ti8RJV3krwm6BUg3Urn6tbifcYxQmKDgu55
9g9VMh6mwsEFq/xvx9f1yrWnvylR9IzUH1k8EFW2+mspElZ4lLe1EY/bhAO15RN+Qbxd0TgTHPvx
E8JCsgEoBBHAISnlNDim7fE1Jue/gtAwAebMS3b5dkaqUcnwOs5EZTGNMmLCFaOTF6XDd2fSpynk
oB1W/5Um66NTkaz06DOacvE0mOXb2Em4PBgJLNm9dj3tXBmci8bs7uy8XL4BU/p0tfveiyvDr6Yp
DChD0ZYCnsqML5hEPxWbf5PzSxhG9p6o6d5WoGuT8Vt1a2ui0mzgVSfr85tzJkQhfPS4l6+Jxex1
1J1HpzoxNnzGmXjoS9ohAz4Jr+HDRbaVEjAoQH5oNQ7fpt8Dm4aOnAMiVF3yn67FP8KcLy1XaG7F
O+mHPx0PYRgvuzPiDMARze8rdfCmHDbPKHB2LkWms/udqu6eVsHVsMqDyztKZxGV305CWEYYz9Ho
f3s4/DEzY5RxQ4KZc/yTJNPTDCMvDplcivHVtGzNxYyRXpuCtJ3XdVDeZJf9zkps64w2kIp6KJUw
qFLQqXMSok4xXiYBHdSOXpQY1mZGTBapBAajW9LRQ8qgJc08zaxvXCghCBWbsCTT5fRPCfc1GSTg
CXt6U/C5enZ+IFu9tYwGaXEojjMwn1Xru0fwJlegKBeMFAdPgWE2UBiXRdhLvxo9YYOhzaSEdM42
3LGz5BGPFXl22jh93rpAe78q0C+TNhdwxbz2MNaUDuKD334wpblISikYg712XGFTC5U5AVkjZXuv
g4Gj8qwejIh+iUl4n14KhNxkVWeQGW0Ch/y26zffetc04cucn10lrjhc1k52QKi8d0F7zo2ZsQFv
a8uZmHQxQEjdnOyW1wNBalPahrGa3Y6BQSi2jicZfYbR+0iVkF1j1gwcfZIfkyc+hltABo/FQdK4
0p0cJ6QJvTymTBrd0Ls6nQ+qqCQ4I5sP7DKEWzjymUpQDutoFuoaI5EG4QNYvJLZU8JoqQqdGw7c
V0gBh1gJtQotGowLn0oK932W+WNWKa4ZREgcyd9j01evZtxGFszNubXuU8uhPxLzNq8/8onXo0dr
pxut/WkpFwrVbw8OYCcCDvFcktd1Nv+bWKJBWvf32krfR1eeU6O4Rw7PO9XUOsMO47KWFz6b3dDB
qI3LU5ZRWlCjihrt2XDuI1np1smPDSGRoFh7MQ6SLF+cMsa3yJkQNoJRZhZmm8rVj23Epj4V7FpB
RnDYv869sZ9a4Z94usyoPXthf2Z4S2g7IEwDH2wokpsp8jfSM+tlW1B98jhn+UebBy6SIETMzPtm
P6zikNeEfYZF67fIvHtJQhDBw96PPc5rlNUBtSzqh4uZGJ+W7xTboIq/fAdlxnN6zv7VSaJmp/H8
L5+TGg6rn69Z0gER+Td7LvaVZW91F5B0CHxa6eP30Cr+VbHrYnSHD1MXf5HTnJmW4TZlNk9cG6cM
C9Kh0c1/Tl5zgOM0VGl6aEaNVRFQERdlRrbnSkxPBvZWcha3igYPUuNs+vk83SKWBXOKUb2Cy9AB
UZFd94px4RSlIwKFyGhOuo1xfvQ8KBXVqB65GV/tOizWwMReg85cKEHAvEVxo6eTcD2+5ancT40m
6eRfwz44pHRvrZO4OmSuQd8gIiB76L92ghbc63ulDQjgQYsSNzw1afk4tISysofCBlulwuBbmP1T
VQQfdQpZwOUbMir/5jnlQXbt3YqiV9v/X9+GRqJ7GyacF3LK3wvL/U2GH8+C2ONx1XTSH5kF/jrP
eGR8g3A5dGbuBTdu3uwn1ATRONgAFBScAlNf/HVSpLAjgCeAxctZr27dQDhmNF3ism0Av6s/Gy2J
WiMdn6ZAPeuhtDGs7ObaY88e83fPHWja8WidrBz6ohQLHdC7nWH7z9jrXpwGUTak4QVzAdaY0r5R
xrAkl9MdD9H/viZDU2tqCb6wMsKgz7IGstu9EZr+dQSbg8E5uvP756Isd0ObPVhJ9hfVqGhvjTf/
pVlPG9YwvrZ/uOjMUxQNr3bzXqTTm5m1bKVx/RT4n+7Ehi7yGLHbI7WuD0owMOn6HMYX1lkLAXm9
rGoujWToAMtLJIvoYQJUxCO0zSLWYWsdp4ziISIcGVyyqO/bRQ2BC0ZVFCKLkE9aECAsul1da9R+
2/tn2ZRtQiD3TL78fibSmdgstUBBXhMrNIn8Ff/SqNk3RPnw868BkvFzNop7VHVsfcbafOaFRMHu
4r2ZdD+S2A+e2qbb8hRsYzQ3C6FaUpCV7JjD5ejVxtWQ49OYYI2yYr7/bETBsdOXJipOwCZX5TBx
6s7xt/i+/W60dFp1Ia1PKdYOLpy5wVbDUxjNwVdujljzLD5dn3nnrF55vPapAG9P2PyhlPZrFvLW
zRCy5il7c9sI24dNd3Z3meKGoruB5brPP3SefA1u8OYr71YBQFjL9ybiFSmz8TQXFIrgZWTuRs47
jzjqmLNPh5gy3sKFSjvmB6vj9euqfMfLukbzAKowZ4y1Fasno7tMvHccr/a1il9qrsED9p7FtsgM
HS+gpeFmWvyISRJ/5IMHuCIbqMlUL441v2a5eo/996LEDykb695B2NgnvXmKu/zJUuVH64lyZ8bz
NbBcxiLuMo5u2AbnYIuJ9wFh/7mK469WBg8GP3sJqg4tamRmOw7rKMfv2Gq2hRreUsutMZjas9WH
y0l14YO90oLrXROHb9ro88cJLSBA+21H51sLNazHBK8raq1NOnvl2eQAcS1ZNA6k/uvsMrGcXOyx
bls+krtjftHimzYw3lv2sWEhC0MuGMQOVlkwXaJm/HUM49IVxreukse0sX8bYu9ulZ4xA9O9oDjA
gpxaG9g6QpgwUdLEe2n578xkoCku8PI4aNorv+Q16YSPoTa8rpOyfbYHFmORAIMya/bX3K0xdU1P
dsv0OiEHj77JV5iL9gGe2YvPaclOVImJoNsJQRTaGmGQNbSotxwENtwN38vZBFE3mGpXAMHHteUc
pSrp64lRo/MIH4c/5eeE1lJ+F8aNUwep1Iw+G7cpj5abvgaF/JuswYJIT0OJHXNr5B/Bw5Mal0Fn
Py6M58FbRJHxF19D3E730BwJeohXpuGvAx7qSXfZqqnqq9W/Mftg7u6lNNXnghb1EB9cgvslyNCN
x6uwqV9z+RpnKfAOVOYeP6ngYhLc+ywbTg4CjjkTnM7bo4IbsOk6rineZP+6M5Kw67bHSYPd5HvN
YnGxuWOvUEfTzci0Sgzpg8rKgEwb7SMELg+yCQROwPpPxukqVPojM8I/tMJlmDmgeupmJ1sYy5np
3menHHHr7GQqXapy//B6FOiWOGrSVPPUC5tSUEaxFMA766ol0OHjPs3Sd+Xi8RCDuUGgidcmqZ5N
iEPdjO2bVkpjIW/pzeqCVVCXH/NLgdcZcxfv3pRBIQiy7m6XBr9fOmzCgYM5gFZ3gZrlZcoeharW
ZFiX4mEZuf+SszjZNawC0oQXGeNmiooDydp38r0rXLDezgUaNSr9VqV86aj39iol7Qh7mwVLLLrn
iO101TYIdfJtCGghLVwm1CM8Alof/MfY9bu9uSweDNmwsVvfZlt8uBmz1KndEei/OS283qIoPX4D
0OcgcfTaYPIWlss+5D1YGSefztsgAxVbpgEm9WvOWlRIRUlXPU3V8NShEuWR6T9kEpZmBUkdhiju
AbqT7fQ5dL6E1/qkg3w+eCTdBIcnRFd5DS6qdo3nwY5/nUJvK49bdrwke1JtQJkkrMCQzKwUZ8/c
sp7StvmKU2JZE+5D4kH4UqlqcxKbuVUBEgUdfsVvZaM7I/I1CYhwDEZnYCaEBAhDuJZNOQ3zHMCu
H6hN6J9RVexjcpLvqovetYJz66j018vbV2yTLkrhGq8/l0LuH5FmTfUXw0Q4J5ibki8vdABa0PtQ
cmp0MvcONpIO7Mb/FDPcKpA7G9+0n0rDbs962rXCQXlLqMZpO6JmIJLZFGumrTrfg+aBioD3jQi9
ZdIYWywNewHu6FTqPSaGa2sy/SVyfJMgG0nMr9IsvzGTQUtoLVUws+6QzxN3WxkqxNMB9L5Q5Xng
KXqy+mBvl/5zSN4JAJGY17LG21XG+bMReU+VBFUZej1DcFp3pm7cRZ26DZlTHVpKZNqZgQcfFoSi
C25O7iEEENdm5AV8ohe0MfO/hgBjjNr/3gNEBXpAkD5ujEeNphSCcWg1BBcRMZ1JDGYudfUypBP1
YAGAg7mJ+J6XfrnYvuQcdFb8HKQMBgYCkEdNJ2VGbyFaS8e/IVfzApgqPCVhTE8iom+s3+bAM1lE
pN5Oqf9uVdJ7SOham9ijV3ZAN2JkD68lMg4J3pQpE9pQKviQlIMBSxAJxt2QvMo5/sw6fYbncO06
ThVB0J6cfkRrHrHQtGxAok+2cXOg/5Z728uAduja9nKJHrOjofBVIh55tLesoow4StACQ0MCtTwM
8oPqLoY0znrmUOlPa56uBLXCusRO99q74A2Qis925pxSo6HwgcOAmtKUcKcIj8QZo40kO8iOkLwM
PaGhDETwyq/xz3rsPfsEn+tQda+1E5k7p3+vyHg8pfQiFwiNMVPNtVXge5tRW0OOTC+pSlGEy6bd
q+bFDHyKDtmt1/TXEc8kZ7cOScSvBDSzwWX/KFxKv+aQrrW0jv+6KDpE7jRu7YqCsHZsCELV0K9c
ogkudBWzpmELOttqiFL75MwEAPx+YJFunW0/MY9NUgLcwUQmHGs3oRs2oKqCVTrSKlVyxMsMpkQ0
tNCF9p9p+FsREX5KWwEXWiw7UOeuQ0c9jZG9aZjhkI6hfLosQLoU9IMujbojPuJG+9WOGPLLHMoc
WZnKlnyZwA8lYFbOEXvuStecU20Jz4UezCZAyYh/Y7ehpTNI/0vz/oq8OxTI0CpF8LQwUK7G1Fzb
xOlwMDrVmUgJlEmmwuOPGWrn0HfjvTBwvvLWbHB/eOfEQY+JE9ffak/v6qpNt6N28XjQX5gq/ltT
bID5qut9jKbwew9qpgUaoy3OK445EQapbf1v9rSzH/IO5irgyjj+6Y1+ODpd7ONNsnHIWcSHK5X8
64vwD1fKmzPKlDspM4q2HOkT5f2V2Km60l8HudlsO6aQsnb8l1bQx5zqy6Ti8lCUx3wRPcs0/Gn8
/ZJDcEyIpDnkjOvEwdi2oK43/NaGK1671v6cCpjt8yjXThs6pGD3/3+Cd0uxJXvLXcXk/RZOvWns
z6bG75FOiANtPLyaGPo5fgUEuQFKY5XF0UfRizn9AIgGztpR870AlFjaV9Adkk3FkJKs/j0z8juu
kckKzGMzsJT2S5LMgQYzyI0XL+ZX7gA57Nm5Tt97ZhWHcQD2DAj6JbGWzgcTJ2nJVVdU8WnWbX+w
Xc7hBVlAI7evnVqaZvnFDi5L5I6w2YPTANVNJlhIsMI4jgd7V1HFOBHpYz2iajiUXbRGdtnFJPZD
KDSbBjUe5ZmLkdFfa0l0beyocYJND5zc5IUeGcFtIVtuoizsOHIsZ+hOcvkfxr+6y25g6qGG5xQy
ay3JAZj5f2p+1hqLw5DM3Np0A6mnpUhUfbpg6j32lpX554ecSsETfE0Tn17fTHvXgppQhQur2g3V
Jg6833BM3iKciBu/HXZehBofDSiBZH5LoX7Dei73JXcJdmPeLOjNa6x+YDTSs5oik9xB461KtD8A
iJLIhtH3w870MON4XnexPAjZLeFUfphy5MQT5QH4iKg6jdGzUJwJdY7Hbe5Vu62xua97pf4qJ/x2
VX1zc/xL8TKaMoZngzQZ/fXZoR5qJpd9cexSGwVIBJs0GFEbCt1ufRDLfCzzVGz1oDdNl6krR9Zd
Uk3vyUwm1SChPJT1tphqPu+T1yNxpqQDCE96qI0zzXF+/+lx9tE63FmOdWhDNLiupj5c+dNt7Ids
l3XztpoZLfsoyww4IRSa5yhG7ExdXKBNDVOHEUoE1oh/jFjxg9XUZJsq75wN3XwW+iP1DKBdlc3b
lHvGJUt95qgDQZC++XICu+KMSP69d3IF3W+cV+FUwXODnu/69X8KB6lBt/kOB/u8jsFTQz6gsLfM
38H1xjhaQkLo6TTqkyCeCm2X18BKiPrXcIn9TONw8P4bAQhbbsfVivnYGkovW23cl6eUdbHHELY2
k+Ze2BYLBRJTVHB9SGqbn3pwkOFYExbNJnWHdyA0S5th86u9ONjZg3vXQWNco1bhA4yXUud71ITb
1IaQZvXWQTNm1NhTOFXT5NAj1O3ZFyZQEQY2vJLgTVPuI4d8Sehw6W9gsU+gyS0BGlHo6gOT00Ng
w24OWib8rWTdFEsgdhBMz/C7Dp3Idq7pfTCitjdJQRsQbI732B3vNiaOvZysC11Twh2/ogEBg85W
yqeSrxpHihDzcGlhtAH++kzcERaoT6tuy18bDHIXDlZymAPnN+Dqva7haESG3PtSMLUkBm86JO6I
PoLZUe34QMQ4PUymwLgQmtSh2Y8c5dtDSGg+a8FQNFmWbdKUd1074yNqF1VsIvsSIiOi8u43D2Yg
Pg1eXxoym32feDmLiLfYXsSpbcQXTExGEUlKATRLjzljGYSQkOwLiUyecrJBNRauAbWYeC7zfBCa
sBqektp8BWa2zBuLI0UgcsNtzk5R9+fcWoXZe9gD8oLFau5mCi1FA4apCz2Q0x6v1zIz4l5Ur+aU
xEI6uTeswidGTv5eMr9Y29wQCuOHKP53I/91SUN2O51fdNmQZZFly3c9rwuzApQku3MsltbkDGwO
5BpAKjC+zdLr9o5wH8koL0CYEshXLm9pzZR90cLrszFXLzbTub1wnjsO1S6PiXARjgiCgLLPymM0
FtGpDMKr4FwDJ4xvqjHs56mPfihDiTZVt0yp4sJc+ZgAWTu4KWor+AKCl2wbv+NShV+P0TgPfmfd
mHij/sVPWNDJ/JdEXyASrb2QPTBTAquUPZVwaeRhUpxLeoI0+HfCL1vxeUojA0OO01A5HuZknL5c
v/hZK6H3DecLQBTRL2iJcFMawTmrqP6KWu4nHpONMV4Gbv3sXJCG21PQtflliNs7JAFYnlb0hyBy
8qFEbnvBocrlTpVLwuJ1J2wOw9BrqRRKzLi8JCH3UdIVDFMmvO0Emg7UJ35aSfVaxcl7FGIyG13U
KvY9mnUPshTPo/KKRxGP/ro4y5jW8c4bblOGGBM7T8I2E1ITLE2IP5vex0sHS/ZQWmW30SGuYV/J
o9MTauYJxMg85pz06gfTJ6RQKH4da8QdwyEmQtciB+QinNrCQ86H7NWmCaXzPALjADHf91Eoa3/o
D0OWzXsPn9u2c7u/qCRCn7HtrqXyeszjHU8fHuFNutDsZrv4UGEW4mCPxT62xJ5wEZfshMB8KvtD
XIXxmkfc7CtmNEn80ld6POdchErmBdziTgHqpP3lDZV8aHR9lKHv7hDvQrILOPO9NNlGJq+cTvpv
aYxfnM7ND6N019VoUiQ4Oew00wATs3xhI4Ot7pI1THRRbe3JuGdJ9Vhxod9kffwSJzB7sVtuzOX7
EpizAqYgnTmWh77p33q7gXZqD8U+rMxziOXypEKX4ACtBOjTittI3WHzAXws1zWawmombcI9mTtl
Ef7Eg0GbeUnf+dKrGc7sSXnZbaPA9/euEVnbyHmkndamS0bSNtGH2DFA0zEYSPVWBTwUWAgp5wmS
P1vT3Tk1JyeaNDbjYtyF0PwnPpMiqt9Aw6cv/Ywgg3nxYQCZSiAnQ6r3stfOt8c9dTlBT1cFwxNc
zmm0HwcTTHshuej60aY3be8gwS4e6jqeV04a3xF6oz0hiw7SLaQ/q5OUm/Dirco5Upts4PubPY9A
BpESSVo2b8AKVO5IaqeYwKXEDwvJgJ5t7lEOVfTNgs/DNu1ss6GaobPNX1UI6NLcc9uOt7aEfeA1
0U9pkXYQ2WcmzecmEfA7BYR71/qJOyyL2vbc9RJLN9uXGR13l9dxcTEcrEMloL9uzK8BeXAgW/0r
ruwVxo7qjZVsK0pFiCW2TjXkx00d0bxYi4Jny+OUK6or52Fap0sVHeWjW0diseYR5cFJRp0fBA32
5pWvS8FEmBT1JC+h+ZAlyxKYWA827Ip96tBf07cXZbS7HvPLvgmT94K008oa+AX5U3LECowTqNsm
pRGybdqHDpfXlDUFt0AjoXkArGj6HvniKK2Cj0FznDXbERN3amaIsZjz+0+Me+2BaHeMkZZyu1qN
9U6k02uHMZvxR+uto9ah2E06/XpskbMkfTRA3G5+n9HQ6+4slbf7Yl7cqXl9x+hC0rLGSysGfFOL
Nyfm9goA8mFk2rtLmBqvlZGaJ93R0YyCxXLByQwZm3XhnnQ0YTLuXiVOpjZUlqSosvOaHOmtQBAL
iqXJbsysrX5oETCO2NXqglop0wufl3MnX4PwHi3jmjRzdbBxFGQ1n5kgAHiC1X5XhIrQErFfhlhs
CQlznC5Sma/7MKSCuYQcQwR+Dn4wOtmXxPzovKQ/9i4SR6R/aVxgtxdN8ShT62ecUZMKxO+JiX9H
MW6QVvhE7Omt18OD7lWEzB9Toxjbz5IE2b6LMDI0YgTndZIttPO6kz9BUx11NwKR9oyGQCBBjBlz
diCYB5UcIFWCWTqaljJ5/QQhi6kfzqh17XVH0U/utusoQhI+9c2AYsOG57eMwQLbSMXZ1DxbSo0o
XP5nu+DvmG2YLZ0Qc23Um2jhbaF9XYqhtHj0E2bUw7y3OlXtl2wMt+SqIXDePmqwq5vReO47svIV
CEXGUSPF2gCESV79hqS5ktpjVvPuWRKewDDeDMdKNl1ZOWtUAfbS2Zy2nvMepS0rHTl+LPYG87t4
8o5zdG+qojuYJf1BSTU+Q3/397FX/Seq+hZHhbePs5ZUzmDv4kQccpOU3MxJD6dvcmmAp68qm+8x
s8Zqm3XUXPBKP9aBUR3CWLv8jzPwVQXRosZ1XObWdDYnvRvT+k/1bLW6VrCjoRMx2dnKGswCtA1o
+KIBUsBUjfzFQuicf1ArgmPdxcXKm6pig/5IsCjO5Q4vQJehpSt37i9OPtMybvpIObpjx+0txmlJ
umn99G0q0kdbieoITGjx4bDT5roVhw7UEs0ZXPmzM+wd5wpcfNUXiTwyog0aiAjE2Oh3zMOHKTWA
hJp6g8cJxF37Cl0fG40Y3uy5pyLZYgksaW5XEC/wyslNl79DMhZbbWD0Qb3QK5WbeNmjqNkGnu+t
lBVY14lCLoWvz+g4wYztNy3ZxjHpsr///Qes1kkx6sfa3F1TSfxoKHlxvNzesTXjH3UDmDCVX6yD
rPiMBlQBmDeuSazEC93q3VnkuTKByqJaODhNxMW5EmQmc87YjZ0BCWquOZRx9DuwzOS07pwwoH9x
nM8j9a0S6yxt9HssrE+4nNFtsvrZbxzuhnqijMdFaY7mp0rD/nfJiHFawWwq6g9Y9C39ZM4f75ta
izYZ1lVfXCHVf1VGQQzNepnTHOZDzK4dYVsgyW1v3Mmh9WGk6Zejgof+yLGY0AcebA8Tsk77i+GS
CiNxzXnAzC+WvRTnhHxPOAlaQ/yWoxVitii/g0WfLpUbIwE4/oMFdJOjCkJKiVtt7boZc8kcpKXN
7bYrJF7TGaNxWtkTCrTt7RlFYhUHooBKxwWjxKtJh1qzTbLxyaJAhUOYHxEOnqjKylIijQPYUJ2W
W8L472kDy2MZhv8fV+fVE7kSbtFfVJLtcjm8dk40DQ0Mw4sFzFDOOf/6uzxHule6Ly2YcybQbZe/
sPfa2g0+MLcQ3Ycra0RHVLkgDIwxw04yejjFA1B4LLwWXUe98WZSFEa7f4qy8DGhpGFVfEjc6FeE
2B3BA/Je30+mXUYmDMVjRvBLyOg3GPiZEWaDOQ+wKfgOk+5t6zAzsAbgYHHKpsXsmofY9L9aJmTc
vtiNSwcNXBf3N7/nEZL3/OFG2BWHxmV93Zl7y4P0ytgE4D7qa79nPZX4xUiHTXStBz3cmbkhBqWy
07+XzNZnl0X6XtYVhpm+24Xa2XWEom3mjg0MMkWCCzgulfK/mzbtqYRYE1kieIwnI9/7ABmZybOY
HYwX6A+rqKYH5jT1QqffcY8SAkra4noYmx+iS35MmT4g1ApOpSevVmLsMYA3G0MV5To2cdgDtsvo
YidcGYwxNnh18L4Jp93I2tw3eXps47Y7Z51AU9QypKzw6dbAKwm18EBt5eemIRiOSdh3jiv8kPH4
WfoUdDPKuFL7EicMDMtw3XgzhTrb4bIjq6RLn9wMxkSXFszky/FP1eDbNHJ2GQ510VrpgYBhM71l
LG7wPAJlKWjQMpkygAS07jooLLwRKQg0JI5f8Ru968ZxBYHwsfFYSDfZRRCebm4W7geKvkXrwAK7
xE0Jfu6Colmu0kE9Kep62gaSrmZ+xWLqtdO/23Gmj6r1r1oWrHhUu088NTxmldgWlYZ9tjCrHa/Y
jq6Dlka/mJ5kWFaU6c5rBuNGLCCHoRgrVqqgGDKYSwGBTCDSWL5aFX6MhGeOa1UH3y24Qpk+IQre
V734JU4p19CLssQJvs1aju1Fh1V6ySswWF6jo20ZOxPwnri/sDV4CmEL4QIi0cNy/d+tPR0memuD
w9gSRrmpRbArEERurIDovrwd12nIcrx3m2mlI9NAbdZ569iyCjbXfYBcG19974Cw7vARcbAviKyg
f8IwG6392f3F6g2FhoR0mizwaQ7Bhj4HzCisNQ605brDxCXgVGFuZL3nQozMTCIKAjZeKzRWOZ6R
7LtlMifS/g4WNYPaXqAcrpyj1ZXGOmYrgD0G3bo1x9fK2igHlRYTYrzLBrm7EOcMpzZOjVPtfBGX
x4H2Oowt96amnr6TWHFZqqfQRSiJvEnH9psZVeLLaGxiokI4UuVCMGmxxZTNZAJUdY+dnf3UgYfP
M3nExBAdWocIkQUQKNnMn+UcmLDVKzqUqju7RfkHTI3AaIsDNdHWN9MvctVr1ySxKsjOreGgdCrJ
jhJLXWaAbeavw/kGde1hNstPVTqsL/xRfNad+CgHIAuTy4Kp8ow3PadbpHFr9mfDt6HwEYhxuEZU
UWjRs23qRv2z9r6jnFTBLKgJnbJavOGIgaBFFMXT/ImwZst9hUNkWZwNpNeiJrNQn+A2pl9m9uvM
DiFj/iPxad7d6ebqxWuNgWU9erewUoobzlds73iOmDMVs+GhtNU+ZQ1xDQVp6JD/+nY6+/Ows+yg
OSamGV7M6rkcjQqXR3GQGWK30oY6xlS/eWCc1TH2NYhW91V6dE0Xo5CzJi9oQtWpOfM9SMqqc/c6
WoCMHsQwW5Q2E9yZ494IH7KeQkyAN7IcZ2Yc1hy8uO5OmWGWD0Zs+6dssrY66dJHbF35NmLtGats
0fOw7wqK6C13ZXedx4qpEncLPY+P6wAYD3Pop44x2Z7gs2lfSJoOppxwvbMe03pbvowJOYNllJzy
fmj2gPCpi5r8BwoAmy8WS4EezAeXOS8sCTaptU8V3UgTaQD0fXYmNB3M7bofO3jUhhn/xU4IHf7J
xjEey/I5dQr30egRxM2cKiU6Z11O3BKNf5AzdtdlqW8lEzwIuFi+A8ghSpX7gp4kY/QyQiAK+xmx
hnEtU2w4tXI+JjtcTG15/7qMJKhylrV9TnuUOzC+hY/nGOxHlDFfpcB8HEqdfKDtvSNN0ce4hYrh
eeaCY3BsRnodS4ya0b+NIiFO0/IM5pChNdja8bGqrc865J6AmTmsDbXIK3F+r4LeeBtBQh67Jovw
HxvxkacvcUs+E0+ABoSDM6tgHoZDCYPDa9E5+T4wEYFkhWOcTGtOYOqxRmJWRLWsi00gofG4gX3D
qZHubeaciyIy29fFXy9yQFIOM7lRM67A1Dim6djds9xYeUEbbsqibF8SZ3TIZFPTBsIy17FM5k0M
qPzBtxAXl8yYd6JwwUyWsjyCwvQ3uVGPaPYjF5pj4L1qO4II4hGiqAnD4X1p9TtUo11Vmw+hjdvJ
EQBLqjA9mmHE5HFAaNIOUfPapi2LKPijzGn4VppEGrMYjfa67JtXIiQwlWOS7UGh72KA5q/YrcZt
4fHR/vvWIFaKTjUl+Xj5rzjn8J4EryHJgkdOXQWPdWfN/Gu6AHWWQLlY5u56tCi2HIauT5EZX5uZ
prty2uQ8z7W10641HWeTZjn1yg75OYHEoTFkn9j493PdJT8I7DCuqa2Pr/wjHDHpuVU777xhqdyo
OjZyktWdWy2FzJehJB4xhBE7hVo0dptPo/EOkSVPCvTOmzeZDMxG7AEeb8pGoNx/BmB8zY4hVJ/7
0AWIXwSbX51Hv+J2Kq8dtQHdiRH9ks2uz5IeIjIgioXoFAxNvVta61M70EmpDBUTMs3wIqrG2tQp
4sg8lf2pXF6waXmrYEYqPc14roTRIUHM637vdTVBmFnGRiB15uu/lyKuEJxkFtwTn60EGvy/CYNC
IgLuTWN3t38vnY77DeAr0pXtFASl8AXRzro8ov3ZIq4K1nZkhdRT8NH8uX2a/eqnDCySJUhusFJD
nRlzGR7EE61bdFQlpCoFXwMCnnN0s3wXMt8neSY6xhAQmfHL5GIU+pp1mX2qSdutZDqd/r0wsboH
Az+MhbMIxXxB7LEXTVtOQ8iGBZUU4peHjthe7G/OG0cqO6c0FSh6OCVbP9MHP6cMMfvGAuFYPmjA
cfsct/oerOVLXprjI8ZWah+FjQc1Pos72mqse3a172q9CBrIo45j3qtylgdZKGinWXLsPX1lrzM8
YWR9bUw2EmPCyr+LHpkmPlYcsyeSqJ2o1Q+zqu8zTPXHckwf4iwedq7PfKf1hX8aHYsltW6eLQIt
X4F1YialtgGXVlzxhCBvCuz56M9UjZSIBflEWyOh+JKoESjaV5YaMOnLujkz+iwfG+ncTdGfHJIs
9EqihaWSA1UyGvMl5XqiBPM1NvLxV0Qbvo4HVW55InnPcw1btvnGwO2gDl5eqmGfTugUO8e5siCM
X+xmPND7JuwXkfnZdhCeRpdHP0cw9Do7OreRfkOHN9y5yQqkRs+iM8sDZkPz0U/9O5bhjofpQgal
gIX9mlPH5C+GA3NIhOlPm2LD1BhTVjzmjY1o/S8uA0ZdeUE6SQsgqhrutkGaR2yl1okM+J2Surs2
msJXDpbaCd/KLklToetQHdudud+T/mpjJo7sNXGHApSef8Bx8UFqXHAYrfa56xt1sAzzUmTJ8JwE
lXzQ4XTVZOetTbQ5GzsbBmzn80SWRMz8zwGfkaAHrcV0tHNl3mVR7x3wdDnM4FOWBy9G3hpnUA3H
asJJ0iEu30NHuRiw2DYQK/4I33+cLD7IScGmyqsAtdVEFHVtZWfRA66scIjskQhkBqA/W7cPbm7y
3MDDLcwJgrIwniyTLevYECXHX/IVkwZ+NsM65MgM+q0P92yrKwm+WdTqYUzRVbQlefIDOJTYDK8e
636F+uQctSyimDL9lR69Imb1iqzw9r3Lrc/emsTBAjvGgAWCZoLfmCCtsJQvM7jioxuWy1w9GQ4m
KOBVE+BCgu6+Z/qARwBDmlMNLgoapKvDHLFST/kxi9L5ZU/YXTtQvg1Pw1PpWK8tmm3GP8wDnJzt
R1HSkhexA1q6ADRIFhg925iew3ys1yOOyGeQVIT7ZnIxJyJ/FYI5YjwaUL/YgHstooZ6fmwDemMM
CyYR7gGYvpRSgylVsK4suQlCzlc/C18wkGSUIkL/HjYDsUJrX8pjjdF07zoJh7WdtsSkiGuvDbkb
tP+RQ87b1kDLYpxwL8QiPbjpqRi0eIicAa7NWKcHv6Nbh7/F3r49sOs+By3D84ygDMmJsila6+j+
+9SJAlmEcjjme9BaTfOioqo+JQV2u2YRqocRrOaoYCjmtfmiW88kVDamGAFlIy4ynG75YngOzd9o
t++JCN1j7XsMIceBlWJB/Z2HTPW5W5JKi5vjHTOLJNzOQlBL75Fuo1CNRAUy84zyRyFHttZTetFg
O7dwOWqRL/nfibMCs76J7NkmiM1KljeJ4Pnizt2UsZIlPLsMnVPkIsdIa9p4uxcu1m86o66by3MH
pEYG5n4UqUcaEVZiX3ePdYlckJLkwwh6HEqFdragON8t5Xu7JEOYTGaXb1SXJgTSpSoN9Mg8ThGs
4Rz5WN2P/aEayqfJtpyThI9vV5HLytB/bw0TjoysKMmWiU+ep3cZ5c+9O5/mHhvo1OExaMwNuMb6
CJknPGcHHDTNVgJSRdDr3xak0a2xPJdNkAsUVQZYSiWBR0HIZTJ179A+tHBxKDrfmJZwZ01fRp9Y
B3toV/0gfSIKANoYxHUrS/dosHlsYS1/I4cBjkOhyXlSFX0UULNSs2B1anGoR4t0xkztJ3NG4VNK
3Mye95lM8Ow8E5FU8CRpdFE3EpbLsnfGDRX3GB0Wk+M+7P2P/3wqk38Qtrcl2GPYVBFrXFHd8iKc
D0bUHE2DCKQ4A4lt+yDSTEHRbPzO7Pfe+8tyjMLDxEee0e1iBs7NEOe9OTz3X1PQpg+c22ixG/3e
NOl4dbX/EytU8dQaCDUF8GnZTMWXVQXwGtj+I/66qpzlZDV7vwLt33husz0XYt7Ijtu7NtwvQq7w
jSXjdijLE2tzjghFSin7U69AKqQHSOe4ZVYoBiQPzoeuMk70VpjO6Hg3bRIcsJUvjijQmrlWPS11
X21jECdSmsZOYwoHoBfeGD7v3NZj2tsRagpF5L7UYsHIAZwMVMGWFZ2Gkop3DJoTiQ7YGxMjuHmZ
dYebS0kskqcig67n5Z19YSEoKIHqP3HUi61Ty49AWU8iJqqGIxaZRvLqT8FuNk+D33Je1cV4Elny
Odasr6zQ/luRULUZxlOy6IctstL2HqScXQ0O2uiiVwfqC0da/qnAwKxLRGBbKvE1erHfMplwo8WB
t58FJoqwyd6pasyfLrlE1ET/Cddt1fxYCupIzGm1L1l9bnUK3QhQk7mZsSKtNSvY1DdvTHOaTVbY
hIrZ0YfjkthTetVzHMaLsY5oqhI29Mqo1bhv0WINXVSe4wrAhY3QIYwLCDF+xb6g7kEbQ+RHOlUW
u6Q5FhW9XmhWh5bQeZp7bqF5SF6TajHEtx9Uu/tmzlH011B16fvw96mdtKu7sooegarGD6G7Q6wY
V3RW9dVOqPLZMZFsbuCVBBEOQmR4SA1zfLV9PGPlr9qLCepBqHOSJ8iRn5yuFHnT/KdKc1Aw9POM
4vtbILmcUfD1M1eSF69bYsHgK9anyJl4crTJS2XC7EuJaghJOOnrnzKtGDdqTGKOSKHRqOEddZF8
8BHBi+obxHTOQYEKNmICNOBbvBCm9TSX/ZFJLYydlmFsbYq/VrhtjJ/Mng8VBfGI23RtS+9zifWE
tMWqIqwrdk5i5G5ZsE3meHMMVm1YJ0OMg+Uv7qileGdmBaQ4OwatghyvGnfr5/u5iFLCVm0aRrNm
pN0W6yCqX1VklUTq4tdlTH3EnMDo0SVTNW0tnJk9JVEsonlbLkGZZURkL/0dcxzeKyUsVgq+c9UZ
it6xHmgdp7cGXxzTmXEPdYJmeXaOGSSYoWhjKKgWt5TJTRuTIjY4b7US26QZuaH4bgVN4K9sI/wn
/XTx+/KUBagUMnWFHdA++w6WgkQCMcjbbu83zd2MfrsVQJK6dZ4yJ/9jVupVq+QtKq596zIRzx6N
tC03uVvvo7k4ui4CZuZpfUCwFxCd4yhsZvbgQBQEW9+8MG39jS0NchII3Cdmluy2EZZt7BgNtJE6
b8kpKOBhUBw8eXX8OTvBN9usm9k5DyMTY25UnnSzHG9NGH4ZAZ5T7DGN86Zj7LJ1/CpU9Ay/7S1q
Ukjcv+c++zGS9l3nzRM5OIhTQcqEDJsJVU6e4NMBHlPDvWzDI4bbk4VQycPGwSTVvNQm9hFh3Czp
MErxN9lQgBuVNPds4kkYuFIeUCQQpUPA0KHWWHCGb3sO76pBRCL6vF1LiVHHjv6MCcgc0+AYTgfi
IEz4SLhyGc+QXbzSydlo0aREJs46RxDraLIEtQgEXLmF0dz0gGpILwH2nkwvVoyANapNvWaOfGJt
iCTCTY6LvJWnX7mqLP7KomWCONBGsy34mGTxUbbS2Qb5E7DAu6fTPwLkbuzN7yhPWKwWezERB5ri
q94A05NtUOzNwV/zU59x8trMSojxnvPZJzklfQpl+2WiAXI0sMCBGITI+SjMDIOZXkBZOvowOAwB
KiLaVld/0Cj5plWDN8KHX2/XBoISHhXZpiQpdEdGBQ8D9uNeUz04iyQNthvFrMy31Knr2syY38bi
PKfBRQXk0VaTv52LU90hPcYqhfYp57Ona/MW1WSTGm+NO1360XnIBee9DP4MyH5I834cJZYwJNiY
ml2eWOw1bmTh3pxhPlJAg1fM0DqjgoSO9C6xTVSVuENQ/BRT8kb8JYDdkENj9vAgDxgV8ABGP/1k
7IzFRJjAQgic6pSq5NWT5pVMu3Y7hRNgC2b+iGuOmc9Nz43/lGdetsmdZBf4NBQ0S3zuNSUzCkue
5Lhv0ib4bHMkvEEtwQo6M/OTRAPz4ByvDYQVGeEB0qAsJ5aqZwclv6KczNqkZ7AlSiBdjPSvSiEs
QL7vgTrSz1nnv/CstVavYcjq35Vo/PVFuM3G6tnq1rHxzjXL1q1EAgPfu3dckOwRhmiKlVMJ5WKn
REpsJCa4njg+VSGiLCLOJR5NpCVhPtYVErNYYruVzBL7Aa3XEBlvSQcLyFGbYiKiHNAC095bLiO1
USnL0kyFb8NofnXJzPK5brI1VtObYy7vNFJ7FzEGu8SJogdQ7hIcPMKC1gV/UoyA+MHHirEOt2qW
cAi9uuZfw6zFIJOdwp16nUwVHuNI8disbRxkCZDue9JUbYGXFFDZTYONmRLIhYC8U2iojbUl1Zoz
aAxIGUV0SxXvRcTIIzlHVrh8+e+lGWowNcvL//3af18FSq7yToesFZdsd4ce4OS0L0IisBYhkDiF
i/vklOD5vOVlGMSwzYr8LylH4dkL4mQpw3Akz5CkSJNiMWHGUbwbR5sW0zLoV1LwbBUqjVXrIYhw
smZaF6WczgW7WDVMaguy7aNqSM2VCV7TqCMHIxyWka5D80/YRLPLpGFtU2r+9WS78oHjm3G/kK89
qt7fsKacTW9H+T7v+mvuwaUdPBfqyfIVulR7P+l4W+AbuLYJYFtC8LLvsWTd76SvHsnYv2VLZYRH
/BHnGBjpPDmGsvA/2MOqc43xoIznT7Me6RvCLNoF0uNtT/L8hhWKyHmnNXb/vk08+7Odihp2HQwx
tBYvVRNcqlmP7whtalxdtmmtWNQJwtq8E1cw4x0mC/Q/uXEAo8IQTGLmoEh47y0z+DX30a9Apgw6
MzYeLr9Zhh5XrDUzV3Wbk3DJisl1d05hWzyMyDeBNJjboG7sJd8LlU2m6utCI1ulIgaTq3lrZNvc
TNJ0dqFEfp1H47lXCRpzHoW5jq2HQhDsJueThfhsg5MPkvnU8VUEUWKyjEPseuzdq/wwedGBWJEf
e8EV42fDUBCStIqgd63wKpNm4U975IVb0n2eZd6qvWjHXWA3rCXimTgXFQcvBPUlcHwJ5prS7VJr
R7PnICWlntRT3W/YFa2JKfxGmDYcpPWL0d78VGGnvFd1chp4uIBXqdyd09Z6p0H8wY3fOV7irgyK
9E1mujUazZtLGcxojHeow8yzihjbnngM66MTO3gTNFlIBUUTMVU495eMNN3V2MEbtHEl9JYHZY4H
UXvmZpgBgeX6s5wdtGSz9d1DvtzkISWBUl4JaIwXRpq85HADhorlVKJpTf79mptaqPBJTmP6kXT2
rioqb9ukNnNV/1plfbyq8pnUbIv5k6+B/Y8w1DYgaN+G0NL7ogtN4kIQvjDv3lRNuZsIGkJ5E0DW
wN1Bx/LthaWFEcVzP5DE76fayn/3HDeWtNU1KkhfC7IrKIGVcsPFdhycvMr3T4XPxBT5C+OcAFjE
d8IKaYMK7y1z2z9yoi2O6dV2pYWXSLPQNahf7qbXFaeRcJI0HL7ENN0s3V7aXufbENbwJR9t0Ez1
AIJBe+wshaY2GwRsiNQ6Qvq4EIYB6ar2CJPru+L879u2O2Jqo9gvnOdJqkVnxhVvLljAaXjraHT2
RTsG1xT3wn8vTqs/0cCILbbAVTS55bMDyRJ2sGVvFCMRgG1wTHZ1NmY3zQSZEnreFrLsd02WPucx
yRUr+hcWtYY/bXXL/W6QBLJimzPBh62yc0eqiSdzqr0+P5lNIxLqEb7/95KORrZNFo6+yR0SKabx
MsZNhxerOPXLy7+v/u/l36+BFcTM3AcIO42CDLRxiKFGCZQdFRzEE7Q674SXHER2TIZ9JkN4k03o
VqfQitE6uYue1Ea3KlA5H2MCHyZf4m0tlw/034uT9sEJXvtxcmyxj7FEHTsudd0w4lv5LA0uiVUZ
yJ/ZUlD+MHvuKhYTyQl0qcIlhu0jHkeODcQWeJBVfWrNAaOBLuoTjkJMN6iLfQLqzjM8YzKte5Uj
3rCuULzhKE1Wv85wPq5DTAEoitmzNW1uwEkWqBMqlOoTK6UzdMbqvxfY1BbqdbrhPrR/sOe320S5
i9R2ZjA+JvPJhOezJwr8ouwxQU4ofk8jvr9ZIc8ZxLoinRTb2cfAQ4AhKapT1mTsExDpO0bLL9X5
eZrNn9QnnhVlWgrmnSzKmMpGLkDidOJfgo4XnjMDE2R1D1MYAm12noxKDLuq/SmBiD02ynzv0e+K
uAMIFO5m65cZuyCuZt7XGqHQWnrVPZozlDXkKCayPaaJuZMomBgVrNvCOsUdwnlJgaDkqakQoOUj
ZoZ6R3AkM37/7zRQ8sy6eB0k5IqaOShLSbCzAez2/FxVfDRZ4TMCOAx9h2iqDth7Ut37JAslLISj
GPw3Nfh9LO0bwpn9hOrLHXPG5xY54PZ4NAb16OvsywrCD9mQuDMFqCOKgxvzvrU+WWzCkYBQx70l
mS1SAb+C0EE/x0AkZWsR4FvRU8go+Jz5EEtLHfwlYuviee0pwdzcuR10vAW9OOtXtnCYjYd5axsG
QtP+pOR0G//BMMrHhDjZVdjFr1E8/pgF+LUa36lTKoHHLDjUhvdtJApxavCdm9htjGaATaP9g+6R
p9o3VNB7jSzIdbAT2uUjGYVzne5Gq/xx3XoHhzg4hC1vYVxeJQKHsKcQ7EqXxQURHONkPFXBbnDC
/gAv4GMwICZZ0SvXCSH0ZJAkrnqBs8JTqbJuuUsqKs+xvR/kXzha2S/AUFfSfC1RmIIOKBGlUcHB
VNArG6VW6MantAyfvazmhBuDnfHHNnjr1PI2L+9VFLcEXLNvcfg3a7f6NQxX4atnn550xcP/UGdR
CrtgT7IQF7TJxwDYkLbB+miAvUVOG++E6/8tx+Q5qoMnLd0DhwHPsYpLchjoyrVVfIAkeK8m+WEl
H9S5Z5Q+jNYVtvAYk9hmCEukxcBXVSoZkqTGDQMK7gtygcKs/zQjLo6ql7gk4h/2F28Obeo0cLWD
HX9RjdBYFekFZIS+GXBF1TkscjUteftEXXNF+3+qUnGPhal3TiyYmJbVGZ3EXuYmV5viU+UDwiUJ
L4/7CH9I2T7GKIeGVFwUl/7KNNVDUsYme3mKzMm0Z9pSfNdMnuggyNujZyhaglKyR6cI7sI3eIQZ
HYPLwNgHskTwnBFCR+3iamYaUWgAEOINykgP7louQCUBFgRYOpln8mlgBF6mT8F1MEBb+ibOHZN5
qwyRJlfER2OZA2gWrETH38/uYqHVYrk1AHndp5ckj9r1KzoHmKz+pRfQ+kaANxzwH9Lq3kVT7cnn
ZnjT+isT3E0/ec+oBjaFozB0i/DLLcW+EeQsWuYO1MVharDFVFZhYV7lH0vg6M6qy620MCVm5AO4
dnjzk+rgYQjAPwIT2CNjEV8xGejus3+rgEmuydhhWDM/Odn8oytxhCyH6hB5nbI8cGmg8ZP+uXXs
kAQY42LApZKNRXBzcKln7zMC7zBZ3yLDe2VUX5xqHWL+4FcVo20aB5z45dLpo9M4qYIFdMDijtDB
lVBIj8nc5QDoWUHH87dbAGKSRw/960oH5m9SsDzrkoMd5xEGQnQh7SWs5TPX++tk5XsfvE+a/5d1
ebgh4nTJ3CBVsjH5Wa1XIHlABQX6y5gHsC9RiBu1RfrNdJh7XBNhzQRGxBuvw/qs+1tDYU4NzU0q
bEbETrmoCsdwK1Ez9xa/e3QZHAXuHYws7dAjKcbflkY8OMoqPmSJww8x2ucCGpkcjOEU2OOHV3C1
jFT7BNp5O2fqwADZyKbb/jFbgDwcWKg9f2bm5ygoQtIgeQLanMTMG9udysrLWDg/GQY93hCxmhTj
azvPPzy8RvuCw8+fvO+kNn0wMqwd22ePkDzMZSDlEqxxTCzxJ7shfykJJQPrEhzPQbaeo4aw2Sp0
tk3ifC9XHpEO+5BZG6ih/qPDxoyuy+TRw4HtJOZtSKrHyGNjmiOotiZMyewzWnuJrsRCvcr3DD++
RKdvebrIILwJ7TMfUlMIRJGkKQDp/HIy3lAb7eykoBDXc//RqzvAy3chKTljDr41DD0q7uVPlHZ/
Q3vNNL7WB6/DrRO3Zrv2TIcWK6DLGXfxQQoPJtgiL6YleEyBN/jVsPBPnE0giN+UI6DszvP3bde2
lNocj6GSnxlkFx7Qhpcmi9++Yhsw3wW2VoCeOacMPDEJ8yW2E4APDorl9DF/UKPPjsViKFb5l4jm
MCaAfpJUdNZcnWRX7ZugIODGPrEc23QtDjwnU3g/ATdvG/NWsq5Z17OFDdoszkw0FrTT0GyYtZT9
U+V9CC71qkWL771MeI2EghlL5OIClStOAfvgVT/hjXB63GDJs1vpZ4lpIoo76N3MdlP/zZ0rdF4e
ShrVPlp+yzMeMCCV0lMPRCT3e0grzlvkk2MaDPfaMbatnn4h6JfbIMT7gjy37Ajoq6DIMVclTaxg
9JdnRKJq+RV74R9l2szFSL6PQWyLRXNHBXnxSUXFy84SSex1Yt+B6DoBJ5zvgl+JXQh/871jRCsw
WaThVxmDDZAJmz1l7Ss2V5lT4EgpjrmwL3WeAZECXLzqsvFSO9nB11xRE5mvCwtigj2y74zrv2Nl
hqyrpHuKo7++x8AmH8y3OuzJjbQ+vbTZpRVcn0T7b+NsPEHFipMP5O3M3IR/iMf4T4weIB2RGqlB
kAwY/E0J1x3+lAGFXuU4DRMd7O+z9VdP0J9y7PA1oQxueoQYk0MYpykDTCaGEwKDmkXeaGEanbh1
fBNIQFLkpyqxbs19Qi41KJr+avwDuJ/ytspf58YHWaMAeFk+dI7jUg+Xmh1uO8hD45ev0aC+LFFV
x0pqbCAzrM0h855yhzGYgpdtxebvvAYnMNg9zqh+gfEr51hq528YphPmc5TOrq0MBm3GyE682g8G
ni7P5PEMCSyGmcJ8B8Hlxok92OsErZ4m0/w726a/983+yRlHZ1faIVszKyDrbuJzciRosLI9zR30
E5QCXyJJzsRvuKcs8ohgBD5CPjRicwl73G6QNfie+dBLcdR2LI5kn92igC7KMXS55fevrMXA6z+m
CopIEzYNQ1BKAd+EW9w5/dGlI036eN/mY7QvvTneUeAvyM5HhAn+aQiDfNf34xemXyjhqgJd56vX
zq3DdatCCxrnsDEphFvB/DF2WcqDfg23JR0JVPQMSdkYlvhIQNDtLD1mWx0GG5YU/escGL9r6Feb
rsZLn8ViHU2so9FE4leir0EwCkZSRYN7adOcGYEyGDckkXVG+JxvKOajdVNnF8L2IoJN6dcr8Dyi
xL7SO32xpmDceMr+VRlByUxPIJDlceUldwJCE9ADmjoxTB/cEmDCqKljCgBAOu//DD2qCNMB0xuD
uqIkY2vTA48euU15kIUeYpM0RAgLV9Oc23WGUhlE+7PdJ/fMQIfazN4uKgGfVln7Jst/Tv/4kzcf
6WuJSCDP6lvqExE+Q5Ui+XWdTwURrIfIM5Po4ngMHcZ836bqEoe1uy9nRAtL3+xV/Q++3ITmjNw7
2dyh3i72Af8vY75wY+U5g4/eLk+my8bm38v8v1/9+/b//S9VqmGE1jyWo8LDn8FPXBw79v5xwxO9
K1lIJ9YMwBENXZs+1wJIuEvBgCwf1K697UPeRGWxf+iMcTyG6Klij2azhviV7KO8pjBl+tImlrnH
Mi1uwLTj44KBmtzfrM58RljtWSX2rgkZikdlcQuEsQ1ZNhLlxEFl+c6Dl445y/y234wdySButx9k
SPx1lCM67IanwpMWNlgbCCKJgi7PdS4VrCzkhoBx6iLcWSU2+oKyI1JvmCVe9Wg9xJX9YFv9nboe
BrlJdhEquzw3qRk0xIwWAIVAeL5RRvHYierecEXV0Mnt+n8YO7PdyJE0S79KIq6H3dyMy6CzLtzp
pG+Sa5dCN4RW7vtm5NPPR2VVNmqAWYAqIaRQeEruTqPZf875jsuJmlSg1YVXOqPRbajgHCbcr27j
EvmIdFRjGHuVHDLp0uwzsW8Gbq1+1dtAnQ1xD6L3g6DtQ14DA1j06atWxwjkmvsRVqBj+oOe6JDH
5V00ptrBjTpE9PVDO4TMgKrw9yJ94n8cTIFxbbG2Xxw9OhAtPEJKvlYSwCB1T00CRpCmYhEeCSoQ
30vhncRXmlaC6HTTI57q6zHuv/NpMgNllbDdSzRjv5QsZLtqwajiKtMpcubjAKsHg9IdBiqkRadn
oQdWTd6HeKQObAhZMulpaYySB3UQd+wzMKPI9CWn0xPmz828InA7NCWKMTKa7YczrojLpHbDTbgQ
aA4r+dvNUAbcRQZ41E9hpqI9VYAbjGavO/qh6mCmLQzVW9EctLU0ZMX+mmr5ObTWWSYzSlp3yfr0
SQ7LXm/ETRVeOyT3gBFU94AOnqxIG7l+vrMhRSIzMJB3hYp83aJxvELTwBOxjLUXpWxhxlWzg4er
sZkN0/odOLVPpIGxRwGtWRctNKmq2cRu4jkuilsp9Xv0e5JoEQM6KnjLK13YON1Ia4n1fjqx+G7U
MFWODL8rr3bfnZiYS+kOQGjCka/0YNjCiqhNm6h3YWq+1XNYUvAqjQOwCxCZCbG2MA2szF2RyTiU
QtVtj4rQGOv8/FEkOfDYdoAKFrp2kGviMKyj1F5pyuPPUPXnTz9fc/dT5LiwWshpVLotT6IWV7pT
J4EFPpbrdR02xaa8For1OSGUUsPMDGr4exAllQa05dwyYP7X1yPaSoJwmgJaCfPpJLq5OWqpeRza
rAxsDW4RtN+usV5Ic8Gb0T3d0R7ZWGPdxdSEVRuEYCuA24Bt8dK0vBP1/GLk2oNOcQTrLZIcNasZ
IYjNz2PrmcL5r6S+BaIdd8wkbndSAN2uqkLQXpzUvx3K1mlEqAWvUE85XeTgAm9Aj3KoBLo9WXTR
uCgraz8ze1DpV7EkgE+aae0w76B9DHKHwZ57qEkL69IyIS55vK3G4thhp58r5UDFc7yXcWZ5aEpn
epAmNV1uDLd/1FqrO6xd9BtrSulUUhpg9VxhewlqT2bmCqsmvUk2lNNXRG88rr/V0kYwn6OJHSpB
nNgoTyMH9RT3AnMRQGxxdF6w1iWKAxcXBGgjjdoXjWR1kpXcMze5CsPIQeSnFXzFoWNh0XbUdNfH
su97OkHcJAl6B72Wzevx5wMPWP/1J3P9Ppeg2xbaPRC99dOfD//9fT+fqp20ePGroMYZdWRnH20a
JSTAu1Bk0tj3cWGStv57TNvQLnzs1g8/X/v59OdPuD9Bhc7y8POZwQ3gr28zfua8A1itpNCxSKVr
Nmf90BAkO1brh59PS0LbVPsBM6qsyYbnJoGN9WSbqi4mD9ZC9xoXBhazNv31IOZ6e3TXR1Ido/Kj
wb2fohqla+oK7Yhurf71wY60xwQe9DqmWPcJG620IFNQXw6/hJw94SMVetP8rEzdR74olR86HG6X
OfFnyRlfp2OrhVm4RBRPTcv9osFnQnhhxkPc3QJsbkKdoTARiCGDz4dYGgG1QHgOvcTSh2PDnklj
0aV+bHmu0+qW/LJqNH4sHXsXLwXS0zcwa74YOy8uRX2RZV81XXLDc/OkRhyVW7lL8uZqyagfUmb+
gS2Kc5Kpi2+ZX+ZM1k6My0dWaY6nLdFNzgzUHNwkGCQdk06tB/2Ur2i648/vYff1Yaz6Pbr1R1/L
GyOE0mfq4piGs68ohCsj8ZkavMUNY6EtjOS1Z5CmZ/44c/PWxm0fv8ieGgemHG8YHpnq2WyzGjJD
bJOQe3NMYbbgrU33p19TiHIbOlxvzbU7Ky64A7oXBuPWAAXH3cHoezAHmfPWFh33IsAbU9Xezjpz
UoILC+/eliKK5q1su1sG+Z2X8mJu4mUMoAocwxZbvebEL8YTaccDw4MpA5OsJna7i+zvARTQNXBh
Z6csur5ZYnEv4bj6aMtP9KdkR6UlWZO4+Qd3b3zft6Ai3xypPjcDCMZBl69VXDjEw4brVtYdcW89
vo2LNCC/8wFbH4Br2xBbb6nBc4zP2IKQQUXREDTOrbK86HYLjWxZxq1R5adW3LOlAzItOPCaamEH
pmMz9M2MQ6lyFqdYOt5jRfMLeGIBcJl8R+PNFj2CVpPM5AC5JO25jr4JEHmapfPGMKbXcq1jLNrH
yiXVQPiWUszU2BfO8jttlVMfkYsvKzaaU4fRKbEGggJsEH+E7CiE3Bgja+KdXLtZMtoykxVvb+Is
091VPu9PmE2o+17igzsvZ9TpAYkSKKeb6sSjaFR2sdF2pKZg3LBNMpORs1JN/ZXNHjTHuD+61ECg
ZFP9Y770MfOmXsef1Npk5TQlNPz+qu4dUoYSwsTcPTeKwqGtIO9QM1qc6azEFbXutuEKTUQRN7AG
GPRq2O+zyiw816yCshs+jaadD9ycURygmbkCjdeAxibHFJfV5JZ+Bj+4nnxycchObn5n2i77FEV/
7xmOa3V8bYn9spaxV1HxOx5VNXCt+UE2Sk6pHCXmebEfqbsOgKkbmxo8Cnuyed65DOwitfHR7LnI
IOZ5hV0CV61CerFhxRPkJN0U181uioDr9fae9ZhRTJIme2PkYibAW++b1EH7LynbMh3GxE7GCUXc
KiYXoK41V+WYCm+MyR04HM42OEoTwCV0QJiJr0tB1CXigazu0WCegfLArFRjG+v3RuLnqRWdlpS6
1qHiJghEiSxMTng0H74ad59nq4LH70sAQj2q1RJdjCKD4Gzf1A2nNplgyo56/SMx2o+RDj4gAahI
SearOiWR0KV7YpxQn25Vc+IdCyF5i3X54NAwAYUr3qn1wdIXBokUylFR2+Qup56emUOsxHSXTuGw
D5PK4BacHKoVFEy1iE52B62QSgUkosLQcE2JdVG2dGZsF/ju5GHF98Rx4LhEIE0gqV1ikwqn2ZFX
pkOWSjrS3Y3XdOQxhRHdzu6G59TRXvW6400xM4xomfqWk/h2cOIkrvs8Ighvp4w51OQad3b+6UhK
qTgRjRxkSdnJ9lYkLsYkhkOGDV5nKFeu6MR5I16i2zC/woPRbhhZ0dEXkruKT30HyFkOuLtZhSkh
61QY0aoBlm+y4WU+d/g/aPyxfPbOt4xt/UnT70u3JKdtRE+VFiFoa3OGJreNTY3gJK1aG82oWZF0
Me8ktlrRPacWFR628pK4Sr5TpvlT5FR/z8t66g6sZE59fd1elAASNLi0yuRGpEDkbw1PNI4GAGfG
VrHtm7DO34wUbCsN0PdwR4NBq95Hw35uWovaoIppl0pocngwTRtLVWc+uUX9PRlwhKTbedLsgMox
5d1QJwrnJj9iw2evpbd3o5pdgP3dCXwP2CtdFaG3sNGrqreSahNTCqaz4GxQKBR6baatKGi0AXyG
abKzUz8dG68Q2Xc8i0dtLMm4jPhLlHqhA0MToAmmoMVRi8vCoYxpOBuqfQ+IMz+ZqX479vXF6kxr
P2l9tbP16qZsxhdsLvQQoaCQB0cYrjUPgZQbOPidgB39xS01xS8d0vntBDO0oEXbwcQgdGR6QjOZ
z143sFEcHcN4FAP1plxusxKjocT2UR3gXnVpz9nnlYaGI+PzcCc0xCG8ErhPBbWG9cKiVfdcd1Ku
2TcYkqNGY59QtN7LX6dkVvFTQrlMp6neDCuXcdEBdCrldBPPK0Z4GI+AOanxESgzlbR5kxx5w9Ux
B9fONa7miCV/sTS0zahBwi/wF6VHSfNwyFCY7Kw9nvN8fC0Nv/CLuux3teD4bEFJ7MxlOBS9xtC5
9HQgOevj0Ddf9wCuYEhuMdpmzlQH4HGT7TLBviqQNYOkYr7C6VZldgR6MTKVD65yZZ9p10MVPumq
lngG+QwuanyRKg1QuRxxzO3MnhaxInerXYMLCOBakFmgfefitZy5qytOcj8Z+r6l7ZXbhL2fCgnz
VBIPi2xgjqaN15qyJ1i7tXqjJOHe6QgV9Fkud/owzJweUcIQCF7SGPKkmaUY6zCBnyrqLLC2Ma2s
u8+RrfyppdFLTTiuOjl4qLBUHyJz4jyFxoHeUPXeMuanXl9xEXZ6LZMu8ooatUso1aNLg+ehnDoI
rpV4Wrg1MldXKL2BPwh3+xJ2UHCZ6+MsWSqSyGZBUlkvPTNT74DFynszg4gUL/1TiRvIF4jZPY8Y
KmyD07rxDHzvkKYo5SRqF4Rp89kave8Ibd5oDjwbOLeogPK2qQjGd7RbM6txj0aHjmFkWYrsy67Y
nnUD5QDAApEB+iqAuQxh89VO5e9QZB9zNkaM9aqHMXSj85T/Vh2wHxXOKwZmbrzlTDEGQ7g6A6Ey
DlUWqIh9PgNF8t/Syb1epc5WYaC1MWeHbiThHGqt2A4Kwh6xmJiIRFvdiJh5U+N+SrddMABwk6TW
x6Nlm1053OcFcRIwlu3NVfywqIl7yrr+PMHz88Gc6vsCn/UymVxQEda5MLfPNlPPYhIvFqYsHwv6
ltPreAAwXuCQg99FjAaRppHHwY7bC43lE3uEZpbGGUYSQ0FbR8Ny4NjaTsSBjNwRYYFPwqvLrl27
ucuQibHGgK3XBEZxlXK8FFu4U32z177kUXnrTNzQSnwEhGF5dheum11r6KAYBu7Aus7RyH63u6oO
7KElyNOF9yEfN8NzXnAzxysc0aKjySOEu4jCmbN0i9+wNKJg7uSZCcK9Y86XvqAmHvys5HJxrme1
FgyX1bu+N12/Y190ZOrDOpYDTGgB7TsVU/tUL0+Tad2FZiQoIaA3u5oNnmk7Os0dP7RbCxKEwDKA
1EEigky70KRFFkNhyTMtcPfrAlqgt0wqyEtXx/iezZxfo4pe+ge4GdHeoMkcnavEJpHXLJ1ggRpZ
ElNOIp5S7tigsOZ9bjmf8CHSk2Iw57R0vBo57hMkI7HVsQ1iuVLXLSS7786CTT8uUNlEZ/i1bT7W
jL6Mela2uo0mog/i3aX8kC7s9qB06raUOYobg7/NtOW6gDLj6lc5HgafDUBbDelV3dYJeRwYGSbi
rW8JifpNNj2lMviBUrNtaX7qrlG8mBWFNVbGj1FnzkEhlzkWvy3FBA6BG2xQWwDuyk1XOL/Tonfv
dU0nTp62N6PdjsfCaavL5CDrMDCngit/t6nu3CxrDVSBPsDIC7Kp4mZFkMysEVVaNPsBAyLV2Ep+
bylyO83gNYHk8KcS7KOdJ7+nORpuwGnTEbDHKALxJiYcFhOSKUbdPvZyHRD0KiANBXqyOnewXZIV
NnrnELha0YM5z3D2nCvcFVy6sANdnGyMzTDgDHVfn6fMJdbQTSgAmFM3iUkzJJWvpT+Plom1a7qF
oalSjxATZ7WdeV/BMWxyHcqRJPsWiVWlgRDgrXElq84IoptVAWlqoB8aDyEd1uz2Fajhboo8ZRIs
ta1p5jzCFl04Lp4s2lVMZTx3A6dMtYOHTkt1tikIcWM5veN72BWY1jN9O1QzkvSrWokUFHLrXA/Y
IRiqTZ2vLAITTjNcym1FkNXr+i+O8TUo63RbLJ2g17ogWA00XvA2CfKCIKMN6rqPXQW8OtaEfur9
KuxoS6iGrcsTC9GIWsowvqqt9Eh9LmHnxKQbYiJTOWbHtnEBesI45cfDaNHlNA5Y4+iyquTjHo0Z
L0SW72WLlCk4A5czrWcaCYBNnCnK3gaV6TrFdTRqezZcaqAUoIYatTiOpMCchZ56M9ly+lgOwohP
igJFjTMAHOYw3IMgPNOKfQv3+L22mpR+JGh3fVOfUJJm3RKHDmmyqMNbXOqJr6k4TQaXVy3sMEbL
vN2XjIb9MFFYDt38sevUYaslFoPHbOKWWa3kHIOEE3FAkp57dXSYFgr4cVpEJwAoQvZ/LS5g91YS
pPGSYXzX3BI6rmUaBHSyJQvctn6qmt71W3sUGx1hysVJaeuXwkwYlyatCx8++nDb6aVDxh3hzrJ7
CZ+GmfBAZKkPowraYZByBWHKOdBgdigpQzx9Xbrp5nya0zvKoRBSGT4wEMB75/YXZvrkDHoNj9pS
3kqGKKdBe4iWuKJxZGIgrz2CTmm9ZKV5K5rGCJMidThwzlNkkiftF3lh455t6xF+3QSNuFTnQ6eY
+6RunuJQfloEFPJYAfhNuH02GW9OEnBRlr2Nk0annEp3saE2tLKF0JZzYhUJPgYKyQizp419sDuB
NTdHXFHw/kXm7VKgZVfoUi7sEQQdlgFAHa/S+Aod0BlJ9JAm9Yvb80yUmXrRl7W7k1eRPUx9L5wC
ZRMn/0Yq0RdFX5dpp836fKAAyPXxKj+2pZbtGQ/HUDccv8L4sIP8sQsLXHEqkF+/gtlPmOAA02Hx
ica+Nlp2i4Ts2Yktto7kCtMKQZiicm7akforKjbO9YwmKu0ZRiYLAX8tvTpRyAni1trR9IJzlfMQ
xECWBHtF8uAp0g309Px7bmlwNOz13D5iaBwjvyow+08uJWhNyc6bX4LbRbljhmFsqRx7UiZmeEpa
gMRCQJKjNRxNpC16p6CEi/XOlBQJSbX0htAqrYMyvCua9CCbgn0vNuKW6yXrJxD+WuGuqOQQQ6oZ
sNetY2TdJfIgC7YBdt73EvzhrlLOdmUSJ4tmjUIPDJWFe22kdGmbs0i8FrmDFcGgIlUom1gvoh0u
f0qdIhaJOZv8mQHZJNSUpBiad9G2036J2fNx/lgGLlQLQjn24hPuvatBxJnnlmjQBkbpVqexk3LV
K1ldNYkyeFHJfcOyQAF03Sr2z9eDkn/CqAMUgF3dVG5rfXylCV3xR+6n1CU1P06cLqETYKQ6rYuK
xovr82oyjFhDJwcCm5VZz5kVvbs9xqmwsd/wJcIJN5HgslhzNx3nV07tqHucx5JsoVSZxWFhP61M
/Rmv2uq2Jmqerm9Wm/NT7VJwoKEfjwBRqlVXnUUX+eXoXtFm2+8VmZHYXX7jvYP+A9KPuUBEAHKI
/C6UxSmKsytskZScGc2wG2v3hY2KtZdhQoel/hKiOKdsCf3GpIxJSu6dFDzNOJelCgV6ELwD55Ia
N4XRXMJeR5bcck1OQKS/P4hxE2tVMIy5LECcVUPc4dz/TPmxlHnkEy4DfRDCD+REAnmwgC20TvOz
Ur8x3RavC+P0AISMR7wFIQrpZdNNfbRp8+hOFDK9pJwKYzHD4ZfLS7HOx8yR/oQSj/pKd+E6pwl+
39fWdTNPV3AGtK2CkSFxbLRzY8UXhPjM4Zihfys7Qq0cAQUik0HOkpoj+F45ZAOV2vSWtDsZq4yY
YzEHMWHVudgtA6Ux3VrkVOlzTFl5TVkMo02gRw6ktiuJ435TDAOUKgDnXgdltrZWhkrzUCzAVvQ+
/25F+0yy/ZBaTEvaNFa2sKV3uZQqRsj5eTJYvxzTOEAOeo+BdroJ5jfirbmYoH1SyJgylrvmXfc4
DNZnRzTKYxC5mwSA9FwrGOs4uratJ+58HPQjFW92KuAHGpHkRJ07CdYGOE+cdx/x/8GvFKvEY7ue
qRT5oTBegQ/fVGx2/KgO315cSwCTKePmLEmkVSsAvE6TY44FCQfFrd44j0kmX+IRsyOpO7Fp6wkP
g2CumApxpxkToydllc6ZBTQVx9qMgchWKWwMT5OIgklgcdTTRgR0xDxw4bG1pWihDjGYpElxMYyT
tdYlCGXQAxktLKGZZ+TUBktkOFi4Dk6HoQuqJb9laEr8B2vDj0MdPx+bDwGiItcUduO6Hp3kLMU2
mqgi0LvprBZiODCRCmUz+nPMRtPWtyOE6x2jxas447gxIRjaCYOilkHuPi56rKKK8Zud73LK69cu
X7ebSznuzOw2qphEpfKWhjaHt5vAq6G+EUT+JIT8XCRMWziv41iak+cBuOA+ssc9dQvRNnQW68jA
cdMb7V6VWn5Nr5uvOZLjl1nfRBHH8IkwrAcN1toVelF7yTjbnibsE//v9qE+yP3SkLR0YzqyxvJu
XoH5ZqwooDjxmGA4CiKCLpvYYInvovE9L9kf9lR4FRExR8O0xOoaODomzj34rQjIqpe0Su2PQn7q
0LeamBEcrXgzMA/29kuHm5YKufQwUgtE4sJrTRLguTO5XK9MAV0c0wbx5RHNaDt9Fwqn7gG8sMH1
wYnL9bqp4G2pIJ11xw6KCO9jCgEctX7KUS25IY3WbmVgsOSsxsY8gVH4LjBfPzgZCAthPnZlV+wN
VXxnKul4QcZfagQR6cE7UEduRBEjnzh8onUUDYnEOR6zQzq0+jZVwEtpjjYfmD/SpSQPlsk5N4Rc
srNnCO8d4GXFca19rrqI1QwqUxU/kdXhfVNyPHoVOhGhpdAnFPAY2+pvt7A/pOpctY1xoy3Tm5Vn
IPWJxXEo1L40nU0dDAMUXpPIT3MtbaCldQ9BTalJfNRcoWMKprAhFwgE+dhxq/ItMBMblTtBmeXM
17IkDIAUvcSqeRd1MOFUGfkj0pAYwHNoIfAjBsbOTuuIWIYX6mSRQEwM8Z3aXkWJ/WqA6IbBIi50
QH2SaztTan2rogX79Yy650z6aeBdgpyyVJs5Z0Y6czY1GyL+ZotqRdSaRuEDZLhkU7nscjBb2SYi
cKWzgyu7ifkRm0lXacM9vUvAjMO31qGJyJ7lFzaiZodnbauO3UHXs4o2sqHexFLwAxLWDYaoTi9R
rL3PBRepqJa3WEOtDPP+oM3IuxqjdPLt80jAhT/9fCjY1xyxAuGiL1nF8KiruYQIgxHSloGi5gSn
EaO80Xb9mVnNVZFcmCk4gVMzJtNq1HFqw+Zt3jQyCJX5MtasmjSU2PukVd81bkuBWkGE6Lr2gsk7
pVVbN3x7apEKI4aB1lA4a2GYuY9qC8PvyAoSV/D2uReQy5rjC97oG0GdMt4H2HiN4/jlQr5LSFkF
uFLfMks1ggqHq05mMh54VufeDhC83zQXm1DqTDQRWMCYRDN/akMBtKY0PlOZXziCnhT8oRu7TeWJ
GovmMBnFs9Iu2lE1ub3gPnrEPOlumQnD7ozb5Doj+tL0IEOEnOc75XdlGpGnqLO+lwnP3smE++j1
BbXFSV9fJbxeftMsxa5xC4g5hK3iorxO8yA2gFy6NUdDTTeVnXDFQe2TO1cZqN1YQ1EgIDhtLNV3
nPLTlpXcltaY7dryQpb8TqZO6NX6s6hmCIFRfR252CyEAcN0rPTPIm+1bezQWG5w1SmDK7ymZ+1o
9VzbZNocUG7oGIRTAdyQa2Fi2zTRq26bnyiIsHUKttK1kgZNzPPmroQAzcB5p+vajS7o4Cx0i5aN
/gNa77KbyU9NEyYCXW3u6BiRHOGxbM5SeQfhkSDupLBCGz091wK7EDybHUInJWi5qmx5vtl8UKKH
fKUhYVtJfAbXhq0b0PuSEsYeB4Afo8UcmpwkyAI12md9ct0O9n1Xhyt2CCyJg/aTtJVf9tpvRzbQ
cwFaEVpxNohsReBWMYUFEW+6YW4YERbpvmti/UICOBmFdVmLDiDTWXvDYCeUFYfZCc9qWQredVx+
qpqCP3HMi8DOzD4PO8WB+RPoS3uBU4/BdIuX7q4b0O/WlwwW/0LjNkclrALgH1N5TZhyqRhOs4ns
GIGZLtVwyIp96hHFQKb+6WoNn4tW22dz85IieiyYZnC55jvRwgWZTPR97A8bJvsMlRVOG7J0Djbs
aKvCGCWmaTf26nJhXL/mK4b6EWPya5sYhwQ8/p1pGldNW77glYq3IcNgzLMUcTaciXcCo5suX4al
d/Zk3YAOphiUK8l2M6LsWVfuqLJSb2Y2K64QtU+A7t3QM8iBADeOEBbNLd4icg6xdoGd8j1eq0aX
7FAuuXSIL4ChVHG8AXgBdgRHjSeNqAZmfi60RlBA3VqBKHSsbCjz3LLuHcMk9a55lkvkNNRyDJtL
lgaibW0fQCAOprJCtp8a+0pfff/GaEJ9G8OS91DyNYEi4ABgUhZXJjPVT7SDkkTHv24ozO0QjPvW
3VcUM3ByUw69FdPRebFWFzpPi97LH7s0mBwXtIco82MXmdzACnlqK2117WVbLYb5oHb9Ht6u9ODQ
0bKRgtjVDTCoTmPdjQDUOuzJe4re8BZRgUKInhMZzQr0u7HCVknLgmAMvrSMmAOfscUb9WlYRBmQ
UdrAMigvm6xXPekKfwFG4umNds3Eyt0l/tQTdKLAHJyXVQNRxkEMueY89EipEZV+HmGG3xjT+Y/N
A1W6KzuT9dppCupbpDQYHgVg8cBlcX/bK2XIhrif9xGvbtAiMVVyCfq4DAMKa/fxEOJEspbGw/qw
J8Zxzzx15gAGopwEAkmAidMD4sZm6pFnuWZvad0sKBhgYDFZ6aV1Mn3bUYXM0IF5GD2owo9Mg8RA
w33QZDhPUumVGCpM+qJ6jTFosnPyJ9R15hHflpVA8puse1UdvqTgiFxJ3FbKHbNO2G51/ASHhT1r
ab/M8Aq9ZZU57axhq8xexDdqEvkLsmig0kRB0fSJ01d5cCfrvFYQsLOx4KM5O3V29WNIWHtj1NU1
eyAKVUiAbdWheNMbsu2tTRXnpE9HrZye9SvwGGMAPhqRL8O6bdrA4115lZNO2wGZUEgz0Gla5xTa
YcYxQAFvF9yZbP/hLS1LeacKMwzmrVpYiTdINs9gTuzjtJBWo1naT8WnBL8BXIN8jBpicEFn3hbd
dLQ7xt5CWDbzSRVrMWkLUgmKEaUPZa4/zMThqY/PDkoWcgnp6kc2Gxid97Kfr1KqErZlutoLXQZV
BYAyw2JGUhOTGGo4aLkqv2hrod0E6SBi68K4YZlgQajTLh+4LCNN3+ScWJWSU/qi5YpnKxNmAhYT
LSODavijmV4tOVc79nNuNPXypNETWk4Z8G5jOrYZS4Wtm0+sb9E27tSdXYbAMsv7Bm0VlnWLKbo1
gWGyjs9u/jLBv/Sy6MrVrA9XBQ9oVrMnxHjhwN/QisPbcxltr3CrJ13Qn+coKoqAzrA97mHotdQK
mnrnRS6OOha+u7Z1McvDhasYFGQJlVLELTicOeIyjPx2dc/QqulbFNjyegrJ33CkAc4DMGpIaVm2
qp3KYAcHn0phxQ68B1W0UGh6XBttlGIYdjBQtgk393H12lrs9A3lUzRKAiJ9+GTD6M092fCZYb0H
73+vH9ffM891SDj5kwEzdOOu+Pcixq+ctc84KTlbV8mHjmNJ66oPcg0+bIGINpf4PHSh8BbQLK22
nLuxFQcE52Wiz4xCYX2m+J2EwqEiPGvgFvHjhmeEkec98Eptl0zwR5you0jF+DBAEsN2yT+0HOBC
YpUvq1XVNU2uxk4w9sdWqZsTfoF2oOgsJE3hgpv0I8GAIKHrGN45i06cqZbXj7h+FC1/L1PUlym0
FRZUZLnJ5YQEf4qzlu2S06/wv/364z//8V//+SH/Z/RVgcmeo6rs/vFffP5R1XObRHH/v336j6vk
A+tL9d3//LO/v+3f/9E/HqqC//1fv+X/+EDrj/P34/Kf/+eP5731b//2ya7sWdFuh692vvuCJN//
/Az8Iut3/v/+5R9fP4/yMNdff/7Kq4+3nMf89c+vHj7//CUwZAlds4Vp6I4jHOwmP0/aX8/Z+p/6
5zdfvxU8xPkt+5qq6vP/+RBfb13/5y/FNv9Ds02C+LZtOQINw/31x/T1r7/STdfA4AJWzxa2o/36
A75+H//5y1T/Q9N0y3RUTdWF4arWrz+6avjnX6kYcnVbV130S0tYv/71vPzbC/zfL/gfJX3oFUVD
3Z+/NE3l16v/eif8/etbjsWFZQCfdA3T4O8/3u7gzKzf/z8MzYJnA+Fkb5m33V0WXUprB9UbggmG
BpSvSN1q4Yl9nB4oGC3ZdAAY2gHkcbjtbTmvjeAFC8QfkiazD/EIEMT1eOkelWuqDLYspEHzPQ4b
7XfkJ+jaB+57JOaGvX7dHZcP4yO5tu8Zuk5H6Q+7Uvdw9DbfHI0EJzU9HLyM0aCFIa3wZPiWqUhU
m/W062mfTA2uiif5EcOif4kcX3mwzyTSRmqLUtjn0EyYy+1YmNg9r+2XLrn7wAFC8GLdLhdwVmMS
cMTMWK49IldwNaTpackN99P5DrtJ7IWvLnfgY3XSpq1p7CPKb5mMnj71fEfdQMKUbwP4beGIRJRy
o+zHl/EFhkuO2FqdbUKeD6X5hJw3ns3vfD4Z8W5Q93m/06gFviPv2wKXLwE1wRhgSHUK0wMnxMCZ
d4wRFECXlDt3PrCS1/qGToTpOsPMfErbS676oIkSlEHuzWBF9A2Fjwhs8zXUYyvAE4caY5n3pYM7
PAbuuBtdiBqbyQmm+kFfSRlbRZzWr7DO0n3qi9cAKza4nJsSRBZVPAcnplzNm/RrHSh7uqZHL2b0
mIBtxhlkLQ8FDGHOi8BXVF7x6LS6aFrsfUO/md7Qtjr2sHccfhoUEupvmie6AxjL1O6jE5TGuez2
aravuTMBZab0lxoM2pQfSkZfptfu5d34TRrUvnU2VIJct0/VGSxf7+HB2Sxe+dBtaOWju2NrP1JX
eoOEv3EObM6QKQ/mweY3QvLimOw9EEa6wdrsyVP4ieK2TR6SYHwu6fQlc7Kr9+G+eyEWdB1ejG9a
DHzjyjqrN1Qs3yA2soPqT+wct7MPAvIQXmYffgbdjZvsy/xtbjp8FvyA7Q5hZ+JnYHedPydBwOW5
fQ8DRfPU7Tsp5w1jNehcWzFvzyldqSdRee5W7JbACAZPO55x/25v5B2H0YxDPGiP7XwT1Cf7OrmK
PYLCMF8kt7RNdmXxD213G521oDpbH8244dQ7UPbDi/kybjGue/EWO8Fx9JLNBdvujnf87XhcbvGC
vwCR8so9qCWfogFcaBtxZnq1cXmu5E7uSGReI/JsiLwcjKDeJQEj+I3c/y/m3mtJdbVL072VfQNU
yJvDLS+8T5ITBZCZkgAJIYekq+9H66/q6qrojth9tmMyWSvtBJnvG+Mdr6nx4LEZe4b4MFuo9txs
dZ9mjuQIXuOlfolThR2t42nmt1Zqvx3CADb6whCtbF66ihM5bzsNcid16Sm3ZaA4cagvhqm+mSyE
VW2VM4PAuMo2LrlX81XZRw7LUfeZ0TiAdbdz50w449ttfDDmirUmyZ4myn7sZb/jnX3Wug3Hf6Fv
i0A8324QNS3JXmi+NhWdyl7lXrpAzTW+MM35eK07b+aaJYT5+E/LGHei0rYy5xOQLmsRe2RzdWx1
OyPYd5eGxdH8QxF8gvDjdPawLNzJWYQ9jkvCZk3p13gQcvkFBg5GHB7ozqcX58N7h49veN68soff
BZNlclVogecMMmCFfmpHmHjdlAjEv1r0oTnFc/NAStJjT+uPctTq7HrUfFnraF0GdAkJERCOuRl8
4SSbDo5kusYwH2FoWLqPFOqKLS9T0Xn89r/+czZ/Xoq/aI61RURxNF540o6cgMEvMTFkpDtv7cJN
vtLw7XA2SMB7cy7RfjkcjsZrbUZT9kW2ZZtmhcNhJp703VohdlK4dxXWAZt9G+PfeeywnLssToR1
kmPr1hw/zfJ53/M85Va8vrcv29McnX/6frSNG6Z9aB9n0tqYv7Gps5Iv0+WF28nXDdzbV9b3K4EB
XCBx+NW5wjy/4IlhcWt7HH2OJnbrMxQigX5K7CvX5lZYif6bi3o8xRO7Dmi4v5Uw9qNAWHVb2Seu
hVOASpobh/uGYxMvYl9xhLAI+Cmf29WKFw/fCAFo7NgFVeJdfA1+4/FOGCXZEMusm38j7ts3HCwi
uWH2ieeFSN69bPwU701bNbd4bszlZcuFbnpDmHve3eFKTW3L4Hq8dk48wxPLwjuTn4k8hYNZzyZb
Jay4iai4OUrQwDy2WhdTZAcXlCUT/y0aJ9pDQv20J+4GTv32cT8oiFl8OZ82lHTcEN2MBORT/POI
LLVY672lTODBW9m+LzeoqQo0LQ1kkLn8mjVzMXNaQhVANnMYWheDSXfnPAe3bbaREWqnAXUEn9vW
uS8REoVcbJvgLVAX1utHN/AAgwA9VX/xYSsxmU2s1GGclUqgIcFo0QksiHc1C+QK0tLk21hJp0lW
O5/PGwnPBaXsukXWiFXJFJMGZvK4Vjys0dGv8AkVkwqNmfFC7Zd5jTLK6rzPXgqIdsIS7k204xcx
PSiAtndfV9Bb2J/hljxmZEda5e9rFy1o/MvrZE/9ry2ZecCHfRzfF2JNy5sK1oAlJcDGWjlrZ2Ra
zLoxp3qe3jNysgjsSMoAM0ZFAahxWnOKAtF6Sj+FQNDbBpoeyA5vS2afM8HDLGXxCj4z5rHmGmo7
4WR//aYybqqyJ4pllmHIN8AWKeei7k+0UCS5jw3fIyCAxcbB0g7gmw5CCoQRoxvWvbnqoi+j2Ijl
lfSlRLVe3l2345sM1SXIp1hwYsgC+6iG78RoBW0pwAtnkkmCjiEX0dreLE8OJEj1ffAWNo3dEC/S
dt67t4/lzUQYEG8BgPFMK5dgIrpMvjue81JYqLb4w38n2bwA8uivvTlDkBDdF0lG/kXuKYL7f99q
/H9oIvzf11h3V/+90/j/WQ8hqKZuUKyrItC4KSljKU/j9X/qIV7V//P/5vHv87f6L23E/+63/Hsb
IYrGv4kqTAdNllTNkNX/bCPGL2mE7lKkC5KiiMp/thGy8m+yTF0v6KbIi/untfn3NkKW/00XZE01
BVXXRF00jP+bNkL5rz0EDYkh/NOSYPxvGorw33oIGtW4IZ3hsRzqz482ef/0/+pM/3WA/r1v+S99
iiDLvMX/tVH51z8i66oowJORVUH/r40KUbSIYUnSIPPWjg4iySl2fEyP+N4SYQFJUJ2lx8dxnKno
AVSa03Gi4UvHRoJZoHY1RZBNLO6aS4xuOgNllSrDeVi1w8QGmjXzmOMwHZ/ZSpG5WPnfa77uYNGz
o99f65oEUFQjpZfj91fiR72P+NWl00GMqzOXsDvN6qq52Ntf8qZrwcCAR2CIC+WJHxWqKb92gjgx
ZbFPMAqaYRKYe803oGN6Z/8tAnhk44rPhs/jgz0cUthD1Qb19eFDCGTPeccBidfI11uhRraFs/+6
iqeAW6165gvveBoVVns1umnka0C/lognFciX/cSBxGvvy1af41whY15TfX5es48rwQPLmP6ievT0
ZRZAzwZY8Tugm+cJlz5LnoIGf7sJ9ZxOkch0Vd+UyNuWCnlevhTywhYTG2oW7dMVnS7iYg1vqoC3
gMsn5kKWto8+PvIAWGyxxUZ+a0U7nQLsBA83gZHd2bA1zFkJo+Rh5U6/6NjfW2xjAo4LutpFtR2C
MUySuT0s0dfutZUuiKZxn7UwZbXoX0Lmxw2Hf35GXOG0DjD3GtLw9IXcdMqy3ZXASJ6cXNiuoG0R
wGpFF2nB0p/s81CZprOPDwlasPSr8fATzzx8DrSPOiSqJGhh/GMccx+HSqQ5PlE0eLCy3XziRD7h
MYxTQb0K9lzTkVmiP2t06R8VPBmjnkUFsZ+6xzWu3W/3cCoQoC8laGY7wYZ46mLOPii27g2O4A4E
bdr5zxDPktRVlO8hs6ERWK9ZusLBKaW2WQ84fbg4XEalX9rjFtrBlrM6f/q4W/cpn4ztUoVIjq7B
7sMELBQe+LCrQlgRzVrYRy8rCczpcJlMq30yS2+YOXq5e5g4OTbDFgCcN9maC0jfNvuhd0ff4PEQ
CDbhgpPZzsHC7dnsms5C47udTVZvwdqY81oCIQOlOghkYTITkD16S86QuDL8bKqBfWESG2SbNic5
0TWvDKdz9cK3KbBfBp9DidkWVuZmtsG/jq8rwfs8+m8xlq/Pk38+2/+W7N/++IKYCaBRC+G3MLXT
1+TUe1QiUAmd8tyNPYfz9CsXiKxfvTCcpYjQw7cr2CfACeu1qR7s6vb7nHvPyb4ugr7YkjquNY48
A03wFuY1m77O4+X6shWnPQse5TIiRGryH0xPMcP5+nS2PGvcHuR2fIXVgmACXH4duiAMrD9oyNT7
PlHCu+rX+O9hLfc4igGon3XfnZUFzDCrfs0l9SwADqZKiJpe/WYaxsHu9LkCjc/Sps3xTI4O41a3
24jnyAmHsEQmhOG71Sw4GHdeVdT7uAV9cePZeHo5g/WYPj1x9jgvkvVzj3iHP+nm7uxL1QrxJUm4
xQSqZzdE9QOTEH4DP0IhPNm+z9lGwnpsJurTB464rKjLAmkILRP0u+OjdcS7R+KUk05pvS3tt7LJ
CrXyA/qEBOtLKzqvcqeyfuWl6Xmws53VeFmTqGZl3ODbx4JC++Xr2oW65fOl+f2h5hJxxLk0uIsF
+gJoAbbmR3+RT7unQI4KgD7KzLv/xMmmzjzlDyeZI9r+n//8+x8fK39XHvrpP79CAPS/PpCe1nn8
kX8+AXf/uSYPiGb58ti+LbpSkte+eti3MMijP3xfGRNYJma5AewXMsTfEIAdgSExUgEvwujV4YGO
0ShnPMciFp7WJnaO2iLa4HwSVR5W3J5w5D04+o16nZPZLHUvPo8XFNTOdk0Bd3wvq6WBda0kT0dh
oxeOp5P0nm1MQ6KF8WJc8cm5YqrvKSxPbz8TvV+1jq3hcXq0gern5I5Yr2vsia5O0/JrOIB4EBu8
1XVs6x8H5XXoweco5fU/elNCo5AfwWqrXez0cfZctyFqS8G9fo7aXwKwEd6XvXMxLGQCzJue22JJ
Jip7EtI653firiPHf/i0B8NlyjzVz6+0MYATqpdpHsyTbEdg/UKz5rUreK3c2dgExgpdV8ZtawC8
Z5h0nOAausq37n+cosMReZGtobYzNJxeCoseTQvVpfHhOD2RhfiQDnT7VcHJc5pbxme9HlnPrnVY
ybhrQt24sBwDUjSm9TL8SAvov7Vrpbj3YwwSpy/iPdSZzsVw0Wfr+0t/tNODiE7a3fVzWCigC2l1
Y2UHYkwkv5fnGPGEH8c35jA2l9vsdwi4zOf9UZsS+xb2x88/m45prZjEz97blBt4ljvbNuCPRXNq
R7Tv0MQIfXn8pi4hW67KZcMFs9bWRqjgTWKp39r2rs0jWw+PtXc6jc00vrz9hozR0Mhcc9U6ylnf
6ZZ27qfi7g3C42qbxj0hPg84FrQzlVvcjAObmLZoPaFb9dOX4tFJ+GzUYYz+yIKyZZUndjv77n4z
x5k/QhZW+heGGBYYr8n2ovk4fXoSP0STEO+kRRGtxHoK03N4eg7TfbIIjogxSmGtZUch3RHOvB0P
wdtqQ6jY7Y6FMw9br/Ow2vaMDRTT1/FTWh/uLSJz/uMpZg+95nK9lL9IDh7xmRIyGaAVi8jbZ2Ge
rcRg/zhzrL/2z9WVZc+qDqn1OEtT3fBf1mLCjZt0O/hiTIZhL2LQhUFaUcwN+EQgF+TrZKRAY/r5
YPovY/ENJPj2SjYD9r36vbwrGy1+4q7gyOh/luLgonlUyWJnHKnsi8nyE19HRXWR7xw07f4Jjzde
YdAHZAt6nbsUJa+fFSR4OqJ/5/UZq49+rqqvTxBfk+nHesGjse7+ZE6gW3a9+/clhVwALUC7sxK1
bveNMRyIrMgVoR5UNehh+mYFhQusBkpA9QcPL5yzcDqXv1Uc6eDuliN4zUJUkT7dW3qoTpMxmxtA
kPTvhTq9lIvqmi5RW6Pjgj1z53+mhBR84yiB22ggh3SbvuorFhwO7jIfovMpPifx5h0aN4QbkEGj
3asOkfvhdyWGkS8tBdA/aTf/MrEy3N1dpm7sqeN/E+n0Y2wnsQ2TgvAOK8YMCxW0tO39PnfeLvsa
3FNttku/eM2sxpfmmMrf5KXOo9udGNLA/JY+DvwQU4Ye5yhE8E5J97ARhiDJBSevH5DOoJPjJsNQ
j2/FpWMG2vx8bURWHmAwonOCCJccV52NgPh1oy0p4tzPn2A/uQbJVG1sXL1Kr41edp+b+7pSYOUA
bJW85ertPQzSqHARmuBvW1fNvnqlfxFt8mDsMs1w4ZdZyXNaqx4eaH0AUc6JTiAp83hdLNHzEjjk
ASXkc91Cg2zdQ91qT48jQwgsGb9x+v0WAJYFJ96Bi9MVDFP8SW/347tyzY1WGHbxp1G6MafICeOO
lXl91KfLiX8R7eVSn14k738+DobFosgXpti8sbfvBa9c8gLQpyPJviDLtbkm2LdQzFh8r2G990B4
+3/+d0TuRqROtl9hD1JrDIuqdyPwVPWU7D9TZhnr8gV2LjMLTtGzO1ilHKv9gH2pjBCftgawfQRq
e1ogQL3niKfzByouakMCO5KTdHkvsfHPnBpb0WV9fIcJ6NbP0+1Iw+4xy0ThrxbWcND7b2wkqHre
1o6/5H6P9wqEKhJxbuZjme6yI2YA1sMTNTs/w28QiJc55wvoGr7uEYuGT4il+KUXNPYZVjnL7sTN
Z5mPswMKMxZBx/DjLEi8aP7w+3YuewuoBxPUWayWT0Sy/TVx0xXEpdWIXWMyo12TIEmhIVGgYccn
JN6bSe8YFu83xk7tvLZbuCP0x3RoWKj5kmMCUCx4u8J+eZ+AzJk31M4Z399ybOaxh2vYN1bCt14P
x6HKON+x2Ql/sVODtU++7TmhrcHTEJzLq31Y9ht8GofVxAli0ZIKB0LFuZ2CdHJeptg5cdMW1vcA
hghMxUpN48FBmhI2Jjh6EhTnj3Ig3gb53AvCBuTXyP3YTbWVVwSOIl63+6nQ2ygkPuIem3DrXNlE
cSTW0B8pBanFoShKmNOskF2XpTsM82SyR1VqGQSksjNaXhcgYbNub6cyOQ68n9QXA1JeSSs4ltBx
8NkmNj744EqnmDZ8F154AgcUSe94jZeugSOelR6KOWNCl1srf7sI7j9/RnbFO4X5zre6fEHEwFfs
xIJF2d5TMXbeUZhSjJNwyEd4EdKo042KDkqsv2MPtDl+QCEfHvXVkWfoBRlOqzzFl/Evmsj7mcUe
8kV+Vftp6uS/ANU2gGQNp5bLvpLn2cRwaajXtJbUaG9kuKZtAGSHjatauzH4GZVWKPGavbs97qhp
/YuIK+VqNG3Uiq116Y6oX8X30R3+GCHtxAVlkVV5a8H7xuVrNZmxiHfOZ2P4b2qyZI3PkH3Olqxv
2fKVu+9L2e9Mq51j1YYUCGW8hbcgZd3ksR/fN8wIFnSePo7esF3jrr2r3IqzPNnRLuwa9zkfdAaX
T93D5JNyyZ4YZHSLHjOBHphimhzXg53O9Y3CjKL3ZGgpTnI0N6bmSHttf/9CK8q4IUQFhBuOeb2j
y8fBKHhs23k01U/E1fzl9KisB7hYkJozLUPmkyGrzjifLPZ4fdXh4HTOlaJa9tBs7jtnINGI4ah+
qpa9exa9q+idx2498t+XmsPXWudoQ0dx0leDEcowus7Zn+IX+KM2LDeac4Ko7HCJqpFbCnLQnFBG
e+2b/Nwnlor2s7loE/UryQe3KgAnUBOij7tCwHEHqZ69te7wjj/ETtKctBNBZ2L3wXguGE6xHpNZ
rF5YhfBg+FS48KoP3cF0sDUw9ZxNcA5Sw88dApNigQM4+6bYJtVohGgR1gZcjd8xN3ChBFmpuy8t
DUXu0kw+qVjONUwYHZWZNpQovCXkX3TRkNCTSbeLMhe5s9x1v2gNEIUiL69cMoMxNbHvVHjT39VT
W7wWTUPWEij4Q/1SUYNKDc579sevVywBTAfQBzDsBNe9Dq8gHKOwU8lLIj+vA8xK2FU+dnxfGOgM
Ne6W4atUOqt5oHMTUnf8iz3e7J5iZ+mIoPsFlyOWkCH6F/Ptb4nG2TagMq9p2uc3Zrhcs8al6heq
Om+UmeIesyDyMOh9Co5oFav+F18B7gi6aRnqm1Z2NuaW8Aw1APflgKJVcPD7/GapYsJgle2VuISa
QvmJSFlkhpXfShujmtmQxlZ9RnaYreJCClBi0dHnm2ID6ABtRgOrQPDeSPbnB59WCcU9UNTbVtgP
k4DpkzyM173+Gm4dCnHpvVKohXQJGdJgx98VkREZanEEMXayoh2PyZPGu5swr2lacEjjaWXfSLkZ
MT1X1M5da87uzhdioarDVdfDH2dXJdTEdM5S0/9V2HtOfvO/nona67bGiImfzYOuQHRunN7tVdgN
SwUHeX2J15xuuj4uwFo5hZSffCnOwPSJbD7Gh6r7WTMOGz9UnP/4703YjQPN8cP6n8GxaA8sIyYo
TpnsaRZzp9RtUEwteL1D/EBc8UzQlSVukiNOgHW5FdCOyqeSGl94B7gZMNrHBIzpvrTnCXP/FycX
WXHy9ZK3ojlOrj/RWaArZeZODZo5U+3uPQG53izgsAyyeReMTb4OCqkFvpxu+nKlzbNmkxQ7Hsbn
BGOg3uNPYpmHzOAfXq8fdtpt78CT8DqSdSSdoyPJ8xhrEbaA7TxbtRiA3bwC6KICKvwM70mpnQsg
oQ9zJnwoNGesCG79ky4yfwjledceuX2hG9TiFyw40AOcst6MQZd6y2/9yIt7syGGVAVcLFcjsEgN
JCNttmKGNJwzY5tKAS/mCcNhgCLtQgxO8gOMhrv5E5PpXq3lBJ4G2p9p/3LzFPvqq6i5tbz+bO9v
+jhAq9wZo/8cI16hY3q1N8202ftKOC7YMnrNtOiWmIO/ScwuVyWtbcHhkJNzBURi91jWrKTWyZTI
qcgI48bDPOBRbkt5HR0BW6KwH6xuJFqgYXOzoCrnyRvEe5jJ8DI2ecBQuqHaq3zz0qf4pnymWPty
p3aYlSyldCPGh7t+jS/xpdIoCCI8NKjKHjYORmVwlz3MDI2l2FqINF7TeqeoFoVMb3cnIhUS8gAx
XxwCYisoFs1iwVwuixfClMpIIVt+88Hiu+BcfFoHdmxFJtF9Ck37YTqribRVsiWd98RnGV8hkdHs
4hs6KKFjwo1Wi/3nTBDVk7PTBxVJRk/7JVALLEvuwD5Aemus+aZxUChMpQfxWMvovb1Kn8pV55pd
6WybrnHhi3Iyz8q5Kszv5lQjUl0fj/5r+Baevh4MIb+MdWvwAbTToD939HkUgmyfd/PykPCEiIkW
Bx1tNhHWfMOg4iryCvH/kiqLq6TMPUHdSPWRE1tJqOeOOol27Y1TIu6Hfd4ERgnGNSTLIve4dHgu
QZAn/mM2mWkz1OLDCn35EjqyVfrjc/2ypm+vegcMR8k3qLgQ5LAww8mXHoh7phCS4dbiT79rRO7p
oPTE8jk3Ki3EnWxRepPilD3+kIxidF45w54j32zblTrnynxJK3QcEeRi/G5pVqBnXuKZSjQC0AZe
659NfMaBTXGzcgsQTszL+I+ZQSJvX+U2j85qAvCtXHHYDMQQcRrZgTAJcDTiOhFTG7szQ/Zjpg3u
RJ1Twzok0HGWugqWyv7lNmfpV3lbq8kXjgIYFHsxCZsqu4MCf2HHtDuDTe7GmM77o62N+5YWFI/V
Eu57m/hn6ThB5k1CYOsrkKHnEZrwZEN5VEXG6i2NGGOxyjbP3XOX7Dgf70ZclszdHaH6dYYC980x
+S7fU39qtRcdx3XAEc+PD3MIjzRK/qfR/fGZdFBeOWcWI1HskjjJH4yoGswPvs0L4HeyJgLugQVL
5dS6R0KXuuHHcMsrV3zXDQY9mn37RietukYEQYobbhh/o/kynMkx75023RzGyGksI+D1q7Pp5yeT
ljF0I5oisBHBeY9EM/eR2zIXV72/lVgbAuykbp9ek9Gaah/FgPY4WS3fUviYsQSx0MjpuNycYbnl
CKMwmGc9gHBsOu3WWJXj5ATgFCIWxt4R+2Gz6cpVwoqgxStSEgmfW44frT73hcLh53PIe8Sl+nqG
LHdqp/rcvTwiDWS0Wj/F3ZDvWdye2YqA644+Ql40/YL5v3H5bP+1irLOcPd8UBdxGRQNe4zIXAkM
DrAEY+EUAQMRcfZkhgmxk6XEXiXMvhubhHiT17tFSQcB+VRtMlhKnDBMlR/fPU1j8vzGw/MjMh85
RJRonLa2xZqeSdGvwqggZr79ow+/g3nmW/khUdqStEjxDFnsCalvmz+/semkF9gYR8lVkP++vWHH
/fj4q7VDBez0cpXqgjUx9RAJwQaAodOhGSO4ssSTyopndVhgUop6KSZqyn7hygI+eMAR7gVDA69r
Wh0v+qV2wdcvMHFkroDqunX04bYX9/g76dhJ6pvuTv7urHk5nC8ed7BQECs9CldQ0zBSxU3B5kac
Hp4b+sM7DokuGlNhplFP2s+NqFiICB6shzRF6GrAFAYZAiGYrzpHghDNuamzWb/UfzAN8WMB7InD
ZOs/4hqmsJX42dc7MB2V1h988cPuvyW4BPcQLiH7HRBaZmsut+rasF/c+5H7dgkoWQrL10xYohW1
77YYTrw0HbzhBYVfPucqdukuQaHanKVSevqKm8OIlHlx0pb7oeEIskk0qN8CkqBzm6ulqg9c1JCK
OldvvtiNC+HIp2EN8m0eHK5y6zVSyGagwV9UU5dPrwhDZW9knUxCnlcG5XrAquelwl7Y5O0ONyop
W+bBeBPAQ9E9rmshmvOjJXsi1uh33CuWXb7nNQiw1RCXYFCC5uiX+4Q5DLtLfxZZDfwo3eXa4alf
SiZDgq2lWNfteCvSiz6RjOYAAwxL1lcEqY1vGZcQj8qBXzGEpIGw3BIHG0xMtOe4zCkzzeZIlJ6q
r9i4J68ReZJnwzeh1QX3Qfixn/1A5eCxDbDgixik43mw+mARmobRpYVHRYDzVAVFxUeRqytZ9gSV
f+VzcM831weOVaYwtqLdSmvPw+7JbNfPcCYssGwhN97tVtV2Na7HEHHxUcSWIZGt8qdBQPFzh8VG
+PXTSriXmdqkjvEnCefXVlGMGXTY2oXY8s09TtddEGwwtsX3Nf0ajpvbMiz2r2U3H+bCkWPhkkji
kZsyY4rt9+dq+97S1d2/u327bp4+1WZJxpc/yk9J+QDIxfrZhxATHdNZyk3I/stV0Azf2uNXcmHp
bXVvdFh8daD9eYxvGVSVgDQt7DJTiMR5SwHUaSEXwoOjfG8Bvn311gOAKW5fs4fMs8sACS7BW4kV
0brThnaE7TT+GBtnGfBsWRUaN7HBbdizxZD8n9wdGLEm60+9MITnlBI/ggowObIkV3C7crvbVsJR
hourMVEZ0wiQ/jNISiitVVxvgph5BNcDhSC1G9P/QaShFsEXoTFi1LEmm0TyqxLKsuxoTDcMKjzW
cavHSm/OqrEzQO9ZXggyqumpWV2ipy8I0/ja2HUZUprFGWOkkcBE9IXzWNJCYm+lugxwkj1CswQU
eFh2kymeHaOnF/SgbbztnFqyYPssByi8L7djcuewS3cEDBAT1K+UyE25Iva9C3mi8ij1LPPaoBNV
ndFyhUk79yfIzlVjBEqoq276JYm8EbOCvpqDRvTTgknDDtQLyib9eWzvvdDb7vfbMLZ4bLegV/7v
lr+qK/qfMpCe9m0d/6rbYgZldRkfzKUKZHMtA8PBBNlwMGXcmktiQusv7Zv8Kmh88IHh58LwnCbL
VvXMzXse77WVsnqK08Yj+Gz6Ct9hFcIN0/60GoilU93n8W1eDJz6HR1la6Ehv3Hvn1OCiTW0P8G6
kdGLmG7G7OeNm85P+aTR+QMPeZcg6HgGNyQtjiNQeTFpp8LAkA+ZD7EXgfp62NpwemyjPrOe8bqr
Fo+7A4l02LCsyM54IbCKMQG/29dJUNktfaG8oNfOwy4CxLH2RPOZtX8PqcbD4m7NgD6c+Ktw1N3j
L/uDvS7Y932M3+YFt8Vn4uhlAPCjAOL1Lnp2jDVt4BTqI5itHvNIPyMth1Zhlqw4ff0nIMzMbn8e
wcQqr09inH+rjiNKB1nuytR7L5PvB1fAM4g7mAPld7GToUQHn4+2nijFWCLd8XAQFcMRq1+VlEJJ
v8omIZHW8w9TSd4/LdpXzfqXwjZQUeDhcks24GSAMxpPPGw+7TobTRhmNVyXW/JXQ2RjzxR7HNgt
Zd80mzf1jyp4T7yvdFR2XdgzKqS1aqC0KmQ2UT1Rd9GxBMr+t41GMi42EpgvOjxMN28gtXw/aOto
QMZqyM+Xos2sxAI+Xy6/lza8fJ8x7Un9w0TronCMtzXUVAkax4FoRGjP9meuPeag1s3qFTt1fSD/
6d3OqJkRAAmO1q0b0WI8Pe2RTZ1ZZM1kLlS+imculEIzAy+GDpO/GzRnrKY7JcLNzAMB0L5bKRR2
0l7NHUw8DEyY0EV5NAIDIYqBhpy5IzAFTwdJWzSS2ysIoHcYs/Vcxxj0kd0DT69302KjPn8VXnIs
xkiPj8VkPmwUk+xUcBMmFQzOUR5yLlo2DhgbcAbWz+pYL8tlI1/M+6xploZEX//CpWGOLNz65wkv
oYXgqf483Uvy3VHhHz2aVQTb9OHGm47i4uFi6XBf8XioSx7pNNdJXVzqzfL9mEmvbUuGt7aAwQOa
8ZVODaaa0F6zRWTMY5NYMmGf7xoA4E7/TBXcNIQ4zB79LOqn+WpAlvCgrVF3EwTh7QfHO1Dr5hC/
tqKAvneYZVM8FT19ODQnsqyTLKQIl/a1pc0Lr/CInpBZlejAOZDPvsX3AdMMbOdzSFgy2rQEUHZ0
YLc5eSk6jufFwLAq9eIe72yY7hXcIidGFS4/F/JgmSyLeCNgrDNyshMhAJAJJ5t4nUJfmrjyGAhp
EcL5mtgNe3B2wUjT+AGxdN/cpPlkFq1rwYqA8NDoAg6aDCmaxR0ZuLxKR4fZr9bV7tnNYFrI1Wf1
eH/Y9UX9q7BvRMhyYpSjpP7t+XX/evLnX8+acyv7azGLuetWEJ9AXl7+60AbF6tjYlLiklxvG0yC
5SNgtDABn83cnqqSQEljfBRHbs2M4z7vS4dH1nwQcBADTOK1iyttJdvcpJm4jls/l/winzWfmawQ
kSRjQoFHBr5P/gfTsNcSaip+G7OaLKWXJ5K9AoNg1uIJ+XS+jF3EwDIUbsA/t+Qi3OBzP4/ZPGsh
ZwHk6o8pqVQRsoLP81YypMyZtJMOBHKXBJhUycGTqHlcbAcKAjKMxO4vu8fojyqmy3Kw6mERvRlX
W5Vfv6e1ybo47l+TY9Vi53p6Ez+MpKYbRxpAUrGJjP44RCcDcmwv6KzIj/tUOpe3j31IEG5/plwt
nXBT8ivBTLhf5ng5PUYMqNhlG/ho6qXqvifFyylpHvNNr/UusmabFivLlkXkRQ/nSdQCqYeGiRi4
xmmJFjVG4PdCxn8Q47NQHVrGcfxEx/w1pa5TrexxP0wPh7xe920z67/VBOS0iCFfrMfKLTXXJGAC
nEMoCMhP11q8S3LOJcIYRpG3WoAveJZBKUoM8UA7QCiI2tOhA2PMlPrjV173E4WjhsKCOWp8nMwe
xY7+qsDRaD8ZGFo70QU0irQKGpyXa9jSgiAsIsVwTRgOstEEzxv2QtEzFCqrbOwX3Oya1mutm0FW
AIJxN1M1UwmIeZjl/gc+A6RLrEFHAxfts3hqfiVU8ya/8q464VeUJ3MlHWxJY/LBm+SfdVIDVdOY
6mk2X43xJbEHULPyijNE7f9E2QOn6nDIcsIbx78Pc52jXEVjw2QIpzjrDUiRvE9mixC+pnoQjQVW
CpZa7+NJ/U2TrM6ZnlOJixrsjTkOFu8nhJU5WzkWm4vymwYBMO6nvAPnyakL+nY1sc3egpyBoOE3
M3ua0xVNAHiSnswpW+G2mx7o9D0L23X98atk7I0bwS2iB/1KDz7fF0w+OJbsvORUdMXTHSrgwfax
ATPL+wfiepyRIvjAgH61TOrSJxnBkJxqXRQXYg61iQIPiy5LGQ5ZJ6+LqvwzX/KhiJPwE72YsPAH
5fsioc9O7rh7yuJGSZbv++SvzxX/0V3Le78YWuw+iQOP0v/B05kup8p10fqGPqoQkeYvICDYG5v4
xzLG0AkC0l/9edjvOaf2TmLUqHRrzTXmaDA2dCIC5qfUypUdSaQbIli/DdhtzZAllWsK3CaePBkl
h7G9yIwr4jEYlj2SCEDiNxaNbE2VeoC6UriugsrCFm6BERYWy/Uh+IjOkNWnERB2lKHZfWIMMSa/
ob6N6p1K+6je6TqeBHs59PtA5dVdPUf2jQULGrFg3iEEShFyaXaVY0Nh1/ST4xINDKa/Ezpxi5GY
pzEHdwAHDBQ/0nf2A+21KX+Dz5dWr4LYT5yGPoPyJ1wCP/IDzh233Obbj7yjm1YtxFMlrtXqRHk/
rIf1DKQ13NaS4fbGXTEeuJkYabrJXlbRge4cZkA5eDEzz0j7BjU0/ubxu7NUMbDD5hQyk4YYXkZA
5J+VSEOavcLTMx0bWHAPwMXiNpuXdAI+RLoo33XrxJhs6HD0MMJlHiP828DmEVY95zEA0+dP0uKt
hNR4+FDIJYVzqxZ17ebxJeguvNS6XQbqvrnHIg1NeB2TOWvwTQWReLLq1tRZUujgVP7Cm7w0wr9P
v52W+3cw/yDiRrdBLxRNAspiMDiHIRTrRhMo8BhC0eSTNH9hupq9vhgCSSetfFV25WNSLgP0xQxA
r31NGzBQJm6bt0ggFSVeDCxFh8MmfN0DPBhsxfwZvgjbrdiwGObecljrneQpCfq7MaEC9QXXrZra
wCgCS6bfkhn2B6mR8vRHy2kiCZ3SuEcWRhEQSZ3yN028912Md81C8yhx846sHn1eFzY0K//KAnUT
9Va1UVjB6S6gX5qf6vdaXb6Im7ziIc7ykhZwwwwHhgcVOsf2FJlEzzIqJhaQroLBCFMX7F2NeBH5
EIqJtX+RdPDGvglcH0D41JVen27rnag2Di2FlAbbLZ/Pqt/PAIoogVDQtP+lPDxmVKo3lQWW7JJK
jCudtukacNMlEpmSC0Up6SDeQB+mD+1mpzy7VywZxIYei0TDh/GVukOHu9f5xYqJKKD5BGXYYekJ
iJ74uUKJMl6bpBjCvlyJXZ2iWptGtw1XZ5LBIRo91OJFS9vlBp6nFj7n5A1vCQGADa9HipjG/weE
pt0bgx/RDUR+1+81GDfAJoa9N8q7fhbPmcnOEka92iKQ6sOM9WM6cK6100NWmB9RtokICnTUVKqD
teiGZhBJmmaBOvEP8u6mWBZLxGnoxuBMfA8AtncC3cyqYB5OtNc3rqhILCcv9lWCQJ++Z1iAA4n7
iSQx17CgmeLnIYUPNdzc1HhO+Z8g3/3D5aLL4VAE9SURZZhdpyahVsAAoc6gIFkorwkR3UYUFm33
Nw09ElKMSDh+fmpYN89U2QTVGXZEcyRjpEp/wnaeF0aCA1FmkHOPJsk4b2mJU1ZmmEwq5cwV0FRp
pJf0GPo/8R/GXxw2IhwKm6qrDt02Gtax2IOZIpkMG2QAFGNGKBOBzMFxYpC2j0x7JDXkUB3hJ51y
QGDujV8bEfxuUhyIVhKVyFOCbtFiJg4tI/k8cMHRcNdqoPHlCM/0BebJm4KTegBC4GrCz0oGlIbk
9UFBhkIQwhqmhdj5JzM371xE+z10VMIFsLtlEbVjQMVxjv+5ByFxEFl3U6YektzFJGparOVlgEMQ
RRlwHP3WpKFoM+O4xdsTipcwV1m23GlgdZOjrluSDiFVKGypskhTTEus4Vc9fBTBWLJybFSUr6h3
C2QPJAKUJpecXJlcb9LsRz9OadEgzsW5dIvJB5Ojjyjs1Cf4xtryYZKbA9QqSPqyLVdO2SMIc6re
eE2coHbyCVaeDoVEg06yJ2XQDYEsUnpf06XazyGtaotXgzF35ii0BjxyZOZvMv4uruIGDGlqfcWe
0Bpe87xftJsiszsH9F0d7nF8wdfN7g+sI9vfUtd3E9hxzaGDuSoloS2qG2xKrdc8eBHC8vUh42lT
sOQkgXkjwfWjtnuI6pryjNm1/1g3TmshzTylWkktVjRbTJA+JKtwCddTHdI7bitc8oCpA6hluigR
zDU/QYzekMkSTxvdb7grgyE4Jht1HVgU8STvfj5Ek8WsZBSli8gi8/P97pg5jRvppGOjbElWG4Ow
t0w0ba2+MzsD5Vd+VVbkAjhek/y2VFsdlKRPxRCirrOowSUD2k/mpQj3xN/B6dpkV1Bu9zrpRi/B
k1j60htKOEaMJ5wQ6vqm/ql1BYNMt7HUJQRRsWnnscpNH3nBx8EgikLcCln4UUmpcBQxsEbLkZ1J
TtVCR3PVHoh8dfOx14NAsEvtVwD3vb5HiFj1a3FBEiramJTbiLkFVl3QhjVMPyzMfOLhR3hr80/z
RfMTofUEeFj7ZcQNIPrholKMBvFH2DoA3ZAUJFYfT31qd7LvRWmxYgXfFFAu8TrvwlOZkZiGNtL1
23LebkiDGnF+gSLQmTF09g55ELk8LBSlMFsAFp2fzQ1X31xmkMcdLr9kufPOTiWzQtwcJp/rm97v
SAx5HlAc1BsBxoH7gZQ/cVGpIryINoRoT9BYTPjw6QMGaHOVrGxeEWaG95u8l94nkfbDfQqFse5Q
fE6Jxpx3N4hcBjOp1mAsgfSRcW8Kf+Eg7UTOEBPHbgSXt4bBcyRUrMrGZ0WBz9kCJxQz4eLnCk6J
Bh06kWFkfgPWlzAw6SF5wHSvO7qXjTt2RbulEGEfHi3qqFuLkkQt3G40TACq+luP/FDFv1bonHgi
4jx7apXJttRjpCE0MwcgCC3Q6Zl7QzynHdWC+mUKmu3PlDKr94ewec4g1+UfoL7Z1J8O8I+QfOD8
fxSq1g4JNYrzPw1jzqU6/c41uIxK4Q/TYPFRtP0U9K0lcSpVfhNhc6v0NQEyN1zwFYiWqJv/3tVf
Ub4lkjC/S/jYGQYEdJoY7aB1KVwbLxWkMMNmqJROMRBz8d7l2rkL3UHtvlLOYZzjznB7GQrG83ER
N4sBNyWD0MiJucsh5/+cNEj8P92mDcgbW4YdXegE8zyCjin+yRqx0FalhYOLUKsSmGES3GUmAxM+
NoObBsbWl5UTYk1lOSV9GrTYkHYsoFqTQSO9s8S67aJ78RcuXoynZi7vw0XzSP/obAanm2qqB8yD
2t30K2bR1jt4Ks1ah1ZyDRi/V79q2AV3CiFltuPO5IcPRgfjBuaWdEsF0SsdUZCrb4X10fiZMBVq
GlqR9AAh2KO55aSiY4i5GEFGp7f2hVgMfvr3W4SWNm5H8SMsQ1QxpJtQwI5tLVn7no6xj4jYJ3Ne
cobN0mx1Kw7kf/De7A4+REXLg5SNZoHhdMc+oxHPnppROCEODg76r/DF3tWXuD8uq8ri76S3xwsQ
fwc+9UKBoqrLX4EOInKwm0neCu/U8n6xGR9jRJaz2XbyPfu64XmFw4Q1+cYkcCf6za5fVA4f3o6P
/EWtePrEDlUaHK8VIUyWSPOe9tfrN5BW7f09WXQfN1jfduqwTtacYjvRw7VwmMuoG95/8sTptAU8
awpaaJ1gTNDTX0aC1AjR/wWRCPUq941E0tKABkQ5Iv3hB93+NcARo8yYlNNT8aTClT2pYsw+RfKu
S22s7dMpREpx+fJ1Wz4h5w5ZGjHaQnnt8QlgEkdiUJiJcpE+kTnLsTVoZ049czSFJEeNFR+j7m3i
RAVNj5dGkdMgmanKXfgNh26QrM5N1vDap/GWtG9gnvf9tSKYI7BvsxVnO4ErM8EVFjxFh9UXfhfJ
14caXsZQbS9sZ4HHfUp7iqHtbF4rZovP6INy4gn/Xo9vgn6ayOsMMFeYv6ZLKN7v90hzoxpetDO7
DO8fXEDKn/BL32LkUsDf/dFMDhlCFLuYuPh2zio38v142TziyFg1lwudo2ANEfPxOsriTzw6zMuO
vr2y+5cxLldyu0pgkEvHckk0mx7+YncYJ/MpKJ9gFfFGGfbThgyDGxNB7JN/Yn/eLjo3yKYKjpNd
jg0YAgaut1iC9rJ41ddeI0/uIHwJ6b7XvilcQw/tW3icbWcLYabDwjX/SMkIDVjhf8zTBypJdeIX
0Wtevjhv7HgX7mIvu768EoSio7Snud3DZYP3wbEuxL2gDXhOLoqP12POpdTU9SnRSd0hzgZMRj61
mdEWaO037vWQm6mLh6AzYghwNE5Esl8rT4uO2ub9htiUe5Cyp1hUyTi14Q0bGcTLxDO8BMZS+kEk
G68FV5sHVMAodDKpMy1t4Cse538gET5mU16VeIkATxbmexmxPlyRgnyCfvGys8Rd0P14HUS6cst/
5T5oig3TwwwHns37Faor5l+hp6K1y4UtZxwDCiqgGreCRzsA9T1aGCa0u+EZ2LnJnhEsMqgd1PuE
BOVef75N+BWFY+/mTxI5k9wChniK6ACtFpWIJXzr+GtFNqxIWLw8hMQjh88Kv+jYMuvSF139Ea/9
E1l9g9G83eMYwMVA+z7eMn0hRbFEF5DcAVv38K/1UdJ7WJtDBA5yY3KXV6/lR/fBIsdu9nT0Afr8
FDOVv+Mws13tInP+KK7j3fi7cmVArzf9ZTAPLp+C0xOZyLk0e19vvptVn16iTc+nyZ48XSB+A8nK
6FvQI19wQXaxLzEy6gRSD6E8YGPz3Y8/CEjkk7dmeM2ebOu/Z2dPNmp8qWSu/ZD+wEZw1n2ib/ZB
e4496O3arspt4TuGs02ql2TnvSM1uMkdshXtBcFKeIHc4Y2N6MDt0ULhwLv9CcqWVaTNy9UE+3C3
Is0DSnYn34nn5lg5x+yqQqRz8Bvt4etj3oYyJHKqffyem/PPshlcXFgN6cEZNUodNP8fWRn9D03W
rw+2nKcQu/IdVv2X1+LTG8k9uncXjebjXdtNHzt5Rwimnm2gm9UtbhbHkXitGqzUE5eFC1LGh+iN
xC11I8xo362Zp+Gqjc9oaEsCHxkpdk+NNM8Wyb2eR14rkVNDDUrTLnqvboehJHRIo1DIWcTOgBED
QOf3rtq8Hv2V5IsjuhJI2jyLT13t36divFjgr32UyzskKAWZWoWMWsaKiSj416KDHI9xpoL9Ux56
GeUdNMjpouwpkOkRS+GGZxBHXNGWLx12vGKWqGOQ6/37zrD9SuY6E2R5ZjIuHFnxlJw7Fm+seaTj
bX/byyrFWn4kXyE4sFwMSGM2slV2/BM4mbMVgATXR3/mbAM3PSACDr3XzE4ipAeWQteK7u17bKOz
WiWyF593FvFgE7lqMaqwxuWwBdoCY5gD5riw+5E5vrdMcB5yH2u8g8UhLLCKGGrzfVshW2dwkWlC
9ISKww1srfiur3oOeEnjeCfE7ne1xmHEDReIZFFyghWasqP+f33M/ztqo17mv9soZx/pSZl8699J
uvK81vitrXD3xoP7Zf/p2V5t5mFxDFefMw0sXDbATFHKb0aXrW96uPFO/ulRkcrnyM7gz9BCA0m2
aV0PyTy7IiLB9d4fx5n/e9qPZ/nQroTtJNlGB1H1ePKhOgqL11XYjn+fHvjaZMcImFkT9wWcM4Zy
qMx4LXoV7cTAxDbg4NH4LPi4UwQc7TyaLbIrdj5EkqwoHnk2g0/uiMwzY+XBRX09QPAZL+sysWTI
ZMb4GJhD86TcPIqDFV5f14z1aemwRj28diiLQN+NP1jsPTvcldhOtmIcifDttfIVY4CbOyNmFsOL
fh/iHQQV8JDqyMt2TxQKm/cmePSGX3G4EAyyXnVQeLOw+2EIXdW6fcCkhbg7ye8YiIo5u45x6d+7
DDQBjlHufl5fzVPlFI7t6gm8MWBSy7v8G0FFnxMCyGdiprn7mvpC76gSy6x/aiSeYkpn0eUJ/16T
rSnNcZThTTQmhsKjoteTrejzqiFbBVOHSdetVjeAkTfanwC9FT0VDEZJMgB87x0UG7yBkuInZcrn
nLm0dVFnMJbzBTeutlKFSpi1olkjDGS8Fn/+xn124+TgTdiPLoMYW89GehD9SRoCQpdsjrnNpYWg
b3woHQfB/MpF63PZmvAJ0NR5FbyvOalxlTMc34dqFV5h1fnaGhmcFVjRxuPUlMyByA7Og0+5T3Fy
qrbNBsZwEpPqYtOP4vvYkspBAKeAf+Lk3DDiQR8af7ziC2TjSKEJME/nKtbLxJOwPugAcQLE/CZL
6M+M5clUX6G2GXzQhnGdHWWDr7LkxbKUvv/Lve3xMyYlBjjskXU0dCUaq2NlmP+0+mcZdJtJDloD
O3PY9Q6EpJEBxsKH2qdBYML6EmfZifErT52IO5Jo0TlyidsZtWeUrTH/a3dYbwyHkbyFCRTrhMpU
7lQvuIIuoVrCgISzox4homJPf+cJAWBF3I40awgRcKqgU0OH6Ne3CA7UDHL+kk5L4rOr5Dk86mHR
VCso2nRZ4BhDqeFvQRPow4A16/Zm9KKBMIVHBaBF6qsjzKm7m0mB/TnwM5bKACFhfNCHe3qBGfby
s/dZCOzKmKQuH5BnwWdFQI3FWQLCVt4eAmuWgfUWToescQC1u2WHdOyqw7xAy9tZEqFO2H+PUkRJ
pdinJLda1dInbMA4Z6m0MiS2RhgtB8LLe/Ze5M06jZcM+FiJ0dIUESmJ4ood3m0gEtRQm8nduIxS
qeky8OPvsSEA8wwXstmOTvxIU4Mw98NuDtLfj/GqXTaWpNpqBdd6CtGgsGDefdDUy0eNJTmMe59g
aWo6rIxojc2V4+0JyWL+gq2OMzsiSnppHHUYwOrHgVSmMng21u2Jy5PifjyIjQlHvHx1Tkk3ZsqS
mb4p/LVJeMVumG6dQMPOTEREssNIVEvVe9KtzaZfeXq5ptsDruZ18QqUMzCPQCOScT+MqAmMyOpb
QeH9ZMEDVxkuKA2yBmbRFoycvyoVayhsYIbh9S3TqpvOe4c3GEm9+gQp20hu0/0Wz99dkC44HyQa
9jAr/IbceTjR0EqxOVJNVLtmPjLjJFNCdxSDCI28zNKbpesQTC5c0Jn6vHd8PmAbbvDrq9zXwu6/
2+GgIm/9B3fB9qRu5HId+BASY8WbmjCvBi6UunDH6yeFcxeefRFGtAB3JLGysV3GX7V0G+Bqs8N4
POvsssb2eQdXlgu8Y4QgKOReiice52xA7M1shl2yRU933BzIvpDlodxysXBN2VAhuYvvdIu44MDN
QOMsKH4jg42r4AeEMGnR53CNcImNrc07XUz+muaBduc9Z7AN3PK7S3FWWP13FfIb3pEEsuPUoCKs
GXprpMC2IoK9+NDihEP2hOlzkohXILRp9sgBHl53ULQe0gP85X41hd6nuHT+aPWxH9mnr96F3cxh
7BwenB2VG5HTa3Ytp0mW+vwXIXAhI0rX3EPXbfp86x7PT+pFmGKe/1vJKEj1OX/yD4+rtyCypXfz
eRc+BtCBw3uM6GQ2j1nwMdBMQcgGAML6PB1g+KRr8X2d0O1TjhJBu8rxvxu8GkctF6bL5NK+Vy2D
EAcrhADOhwIwJVeFG/3UCgEUimhU5L7MbIxnqKaL8eujEfBrzDhDI5rXRmXLhLauPFEyUazU03l3
5V5Z2sf94qbcszm/gV3xGMlQfJ/Snf73nyhquMQJwYnPAgJhw17CYCw2vOTROJ1zmCBohkwhk++e
9St9NwboBF/CSt4QuLvL6cGnneU8JsFgP/QB1i/iPw8OFLsOCghnxfB1O9GWlGWPxiZUtrT7ySfn
x4SMSrqwwbHBIl50CuWomkd5Sx4rKrLfPsKxwqc7SR8TWx8URgMs8dBHbkIDk3kLQgXfIdjynWbx
jcYdaovk8qITz3G8Yd3ivuremSFWEGmEBsVChR0VAjUWLqwonsCFX5bL6ZHrDewcllXujWcNA90L
TcXl5ieXyuQ4MyJkn602O8K5krBD3eHIIHIrUw9T3DbPqXjqPvdZ/nOzkWLc/7vNadcBKydco/rz
Ju15gHdQ8x9wSqPUzpyxAOQJ6unhao6PcD6B0lkeEZY9g8dBLThS84QYEHwh9WXNiO18rJdRVw7h
9fm8uqI/A8lDtts9qUcADTsj93Ay5bx8peBgK/aDJi65QlBlMbilujdZNWMTPGez03UpemPbgfNh
ps+Tzub7JN1yBWXjYtgiym7CNQMXoBgfIoUbxJ3XvvlNv8ui1fbI6MWZ6rMpDKD6MyoWGSvHHucA
JrN02dKjgCoFqCx9EXrwxGZ/2i2mZLs++Mn2aTjC9usYqgfdxohlZDAxOlKYgl0Yg09at9yl/jQR
fVFYUwoeY+MAjh4aR9HwvKN3yOYSD3i4zJrH49uqzCl38M9iijbQwfKFngtd/PjbfYY0lv6wOeUn
+42VGG2hI1y4nqhH/ZJk1/qzwkZ2gKS6Bn6GXeJDsqTmRk+qmZob9+ZhPWNGSy6lBjIUo4Lystfb
kSGo98JhSteTvSuI+L8X7gyf2QtUwKqxutmOER2nc/UPR6rKxrs+SsFJzf6rX4ykPYZRSBzKF3MH
gi8rpj75guK54OSGKJAjfuj2MBfw9JRbcr7G1fQiImMzXQqnkXRkCE6x6O7R97/Wu+bSxbAYGCnq
hW3rt/7QmiTKAcktAIj+Yu/AzlRclsV2MjGanaexo1FAYtm3rfZwgvjnet6BGlVyWZlTqeYmNeno
OdDi2iHjEn6NbSoWg5Yk5r36akwlWJoYQk0VTmzYN1ankkeCgomkcziVdKRupFGHVLOgtLa47JfJ
NtgSt7RQd9mAlYXq6KxmJMixAJW5Iwz3AgY1NZNGPaVB62siHMrX3alXH0rIKKzm5xwF/QjwCgYq
/QoUtzVBi3EWg9LF4hTYrfX5dsNp7KQvyvdx2GJ9BuE2jE5YoBvMm8Y/Fb7TGlRRPG38+d/Xx//9
+NRF1OE04dhQXCsQKFncNz4VLD1/3CIsNtAjmb/6Ul5hg5JdSruFn/AjryGB+vrCLwZej4DI3qDr
nu+8filf7oGN/U74JZLhbjEKjHaQBAd49CQdqLGGMgcCD2YO0PIIDYEXAUJNj6Pb69QcPWPWlRNg
a5EvK4v+r/vXHdWEY0NazNs9iTttlT+mRrzSLXfYfs5e7yorhBZ+OBe+/61MuAYv93ZxI3/1Klh/
7QhDWrsQiw0flY2duHhHWGyQn5nYRcAhDM3BR9QIeMYHVRANgAWOcAdMPEhZJ47u6H6tc6BM3coo
zuH8goXYuE/IA6h8O6Ljr6e6nbE3bvPdi8QAPnoISdgtaB+QtsE6XV2MkINgNKv251ebhyygzrMt
thW6VUxMDaMSEiuhyeLFzGGCdqwvJiD/7MLPme3779D9JrWtWrwr5dcv70uAJIMkLUAj+oHMS8KW
cQqsCY42HNchtsY3vvGpQ86ByXayTWSIQ3wiGoVOEdkjQI0RrT3DdKY4o8D+9y7jT+TI588NsqhB
srsRRQsdFGRGHDXbNCClgWQ9bq1goyCZLorz+KmHzsFIC9bbmp5E8oVJXzj/G8G/8Qob/5VXTMy5
1LIV3z6bEhytV+YMlpMnOZ6+R5MNgTcK9MhuVv/W8lzioVFsQgP8twMcIwiPlsuc8wIXrAJkI1kz
P4ZmZUvIeSzJaeDvGd2jA5lZyEBd0Z+yrv3iwCtYweaCsQGtqdXkwhqQjvplXOi1O9w748VJOHDS
ERHnajvs0Tfy4NLNYRe7A0Qhr8bcmeyrP9Ghd+RUlrKiXzS8jR+R0jddA0LMKzT6+CMwctD2tq8i
gDA2M+kAuZyu7pwOjFGcGuuDhVm44K8LcLdbY6FcQMpUsM5i8L2ZvzNLwSqBE0xZNgIiQA4i4Bdt
mNte/PhxOwdtEUH6zV/OZ2F47yMBcKv+Tl8rlWjRvf6r6VYkcu03t1+1ddQvef12uQqzx/8E4poK
eVYn656yGbKYKnvjGP2S3JFllhLe2Ty6z7YWMABhEUBzhMRnVly4xcDVt4lvYh00JiFtKd8oHl7P
P5imPl0qiT47V6Tgk7zIYE9fHifINXK4RtjBkZyNMjkK86mwwwHVbMMvNFmxuqBtSnZXuIhEJ6xX
/y0YKHEZU5ltuEFxGkFT+58s5UqVqeFrraD4yHzqcJSXio7PNBE46Oc23B4pYhu1+rIryLOjHq5b
a3HnldWRGOfT/4a0x+ezydI1yfOUiD/l9NojQY58GVnhPj7P1pg5ip0Tgkw2YEMqV6dx+9Nl5yNR
n0xeLuzoegtDvzyr+1lqNDDAA++OwQQUcnQhLZTj4Bfoe6/Koz1JWrPq7YnTwzYC35LUCaN/rOIY
AKjypw1J4/SH5sH8/cyabclAwG8FjmXJfOZ8wyzGRgI/XLxe5uLUnBEDIHnaRt19ZvsU5nPcBEbj
j7dyYPK3G8hGKp/He0mVXcbKXhHOcp3a+GzN1F1qPkMMjhsCAaBoGtoxv+Ayl5wz1t0GdO6mw5Z7
ccPKIpxT87OqC02umHwpevxQjYuUzkdV8oPlE5p/GIWrVLU+4rWC39Ofyvqi4zjwiC8NxAqqHlbL
ezp0cEvVS/hb39sThhbsay6Y7DffIkqz/HDZO/4tGxf5m5A0vwDL7mT14qSfmCrXKp3/kAy1+Q3y
E44YXQ9nfK9E++pEYF3cM9nxNf6UMeDkir7jxgwajUcG9hx8a87vkubGbAJt1VaYR39eb/ctYNzZ
oe7wE5wpEVjM/jRlz0iGc+L0L75TmcPHOwb0UCd/w5/8yE/So/zrH58LY/qxxt0LSk7SQNacisan
YITnK5lYceyG4je+geqGwq2fotfOKSrVlayNBWF4Wyq+ki3GcGg4B33hTDFlpP9lgPSdYeqo2YJk
JqP54Odl9rRf8go9lfFWf7LicYuvM9znq/wk6nd18j38tHaepQthVUxiaozBfcMTJcAcsgqSuSz+
ljIkaKh6+RrylTi6JtVoEpIEelx/Fd+/dfYUpr//3WC+1oN5ZbWIk2D8N5kdYH7J51Q3avZdWYjr
9IMgUCi7AoG5/fwFW2A1qhOGxW2C05Bb0FeTlqFHH0Qh4XOu4Fy/CTlPJj/xlTg4pvoqeYSLri9d
Xb2/WU6HyCjgDOAUMLIuCLYTbl5BpwWc8PWK7dkbld8dIfck3PfFY6ZvwnCOMVqUOcGaRpkOk3wd
UEmkuZ0s+s9cuXmJgjObN8weVEmwwUrO/d4EOiJFkg7xZ95wB9yOCer8Fa8cBmQRrrLZx7iUWGT2
fW1cNLZ/NRkpYMv0dViF7++VcjvfSEhCyUY4IzObYNV+VTLTojB1ontzW91okrRWdE9ntqpv1I3W
HCX9QHyrjPmpnYMFMgF2ZwBPvF5Rou3IvhyQcexa/7VQwAYP0ucnmNNfWShJzSIFQ4ZqCVdO8UOE
OPFScN/NvThh3zKhGQGzqVpwCPLSovaiAJGhWCMdfLGaTJYt+FMkE0S2ZQPEwX0tCnH1US0t88ti
1aguca4a8wonxF+cOG2wSgpwpBc2PDfxO5h8J/Wd/0V3rSdfEeAqxKtGonN5zaZMRdtxDhMC6/Pe
BuKq5BCh8f/88GvFfp7RNeJTnG7l6o2r1SxZaPJJRoUe+GsoUslr2Sk4VkI06pp7NLpnrYviS2UF
WAnbKRpmp6AwYSb+w9vPzfesg9y72sEyCFHsmizHyNFEVTT56DhBGMoDG/X1DGiRayWb4ziSfhFT
QGO1d98Wi+KR8HauAV07BBjKUjCf8HTCJ6QeeUPBTk0G/1Ztdy+ZfY913WQ5Oag3O/hrNpPRQAGn
BicXeH12xMhFeIGOgEKQL5EsucVpgUvNV82/En47cw6ZWe1GZPKndjuklXnjKr/GUx8b2vcCCH60
qbWVIyIR2Svf1wodVuKWsnCGRXXjwWmW/8JrJ3A4674K8aedrYaZYP+MwkG8lRba7raLv3BY/8q2
ALo22sRviZUuDk6jF2HgYpUBGpxNwAi3ojM5QJe4J5fgErxXyUO9z+7gHK/gdUfAuK72za4+YIJ+
ln/SA0mNJEt9NGOCYcsEsAkfMZkQQYwlvQvtxXm8SE8XOHHFCXkdvr/pWnjU93RfffUNXllruNca
jcl7R/mNxREQ+h+sVmKtcwl9DvYw5LzjTDLHI6gl9AFyM8xIaiTiVHhVdu/n7/M3PLCO1q7Ng0oh
v2jH4YAKIzpHZ50DexPnlEljMUoi8JPSKUPSrR3D5Zsl8AXnWe1aTs1Ly+qY7YaLLX2xw+CV/slO
toSrHMULfOiHC1c/0yCFiDGFgfnFBYVtyCLaY9k1tSWzPrWnnGyYYI+tLC+RLykaIYbywrCdq117
GBhv2UcTo4UA8q9fg7NF88bckIQ3mh+VQW+MAVAfx4ud2pp64+5qrKE5sMD7Y2eaRgwx1wX0UdjM
CG/Q5WxS3uGGlgKYzi0h/YhPTBK64bv9fN/q80hNBmLPQP84E+UR5GcrADdGyLQiCAvN+BxQFujy
NT923Tx9EdeHGIIX2Sy+InXslNRzLBBA7XtIA3j//Sm3cbiHViX/5NlpRPqoxBL4g4BDFf0MDSYe
WwOpweEPWSKbCfS72W6USCBfHB+Csv6PNs1Kf/wVDAt+/3gryo7ohPjYXnDDCZPwCB0tx3Srpmvq
TeH08oUTKiJNGHHq3NfciA+ssuwFOYLD3Lzow8HQrdLf9NJvzvqReR0DJzz1WCenz/qhjGxWWIyP
/4Ua4ee1VqX4ldNLvUo49apeMDuETIoYYH6OHwzq3pJXEX1Cw24zXvuW3IPwPd/tE+oNd7y737fC
yhEJQvGI5hF8EjvjlGnS+f/0ugm0chZk6wGkKPMmE3O6TzhtEtn9SHZU6KuqwfExgXUrs0iW7OH8
zu8RaCRGgu/BCJXSnA0I//yZ/iXiOlWEz1DSgRFoWbA99L8CTFqUewCGTq1WfMkNACnmeODCNORm
7RdEvkDaA5GBg39u62rMK8DQuoZMDMWGqfFdvsxJuVipL1Ps590bytUL8TqeNdQDoAzvU0UzZA6k
5nWwDWigUvrT0UZVVYXI+Ag0JeUNBE4qz2MH8yzGG2gYAsXMXbpZpGzT5+IaRCL7dvufQYRvexvN
SXBZ+VIKYVezC9JF9IZBAm2qNkV3yT4K16m2IMJllj3R93XFo2DSrVTrf7jPaxO1H3Hq6+cZYysV
26rychdlOrWKSLNoQntYkRSeFD6j7iC1zTruDi3uNM83IR0kBvH5D9gj9RhzPjOWqlRus6+JvqEm
Cj39A3jYrNMeK3jBRIwWsCJHwAhQTybE6wuJ6XtRT3+ratvNrtNqPgQ/mqd405/MeFDnDn4hj59g
k3ozt4Pz6s18JUT9EAJgHkX0Bs9pDirR7iQHEUoXdWbMSYtzbe7APu5xeMIelHkIMzX6M5wgLmYJ
dNviYjHSW1ExoQPxlRWkVgfTbqZQ2vlLSq8B50O8zVLD113md6zACnwFn5/V7YTuitNmylWsUHgd
ZDoL/9wNRjEMrNvxB84zaNbwwPAyB21qsIFMlh3jdhUcqDlWGhUvzUt6n+mhWwlwm/AhHaoFeV0l
80PP6Pkm6AIHUSO2pRpLXajKuH7QnWfcb02Yd8Ee1p2U+xGs8dAIdtXNwk9d4o8VIqqNxH97+LT1
7AlbOl3Ro1T8+VViseyQ7+FQ+H32/4e681qOHEmz9KuszXWjF8IdcDebmQuGJiOo9Q2MZDKhtcbT
74eq2erM3Mqsmbpba1YaVQPBAODi/8/5jjq3yazy+rN3qCXXhGmRKRReobWEi5qNt9OE3btfFdaX
knZJuCxSqXIw9yokvYiZIlYKaPW8s9fHZXJKD+XRPQ/oO+5meNiPmDlpTUc2GrLVUoyiA8wSQsHw
pDnUQuyixoaI6+yZ7Q3/LixDBojlE7y0a+/DXGHSP3utzk7vp/ft+7YcPwzBpFbFO6hUskquBqzL
W9QjtIO421bPC7bkhglHXwp4VCUbP0CVaJxqYqK33hFgRkVfC8wVoytWOvS2CzjVUbuUchlAnnBj
2gBr1mG+nqljpvbOTI44TfOH/Ozl4S76GIKH866g/9veU2unSJ3qi109X7Wv0kY2CM73HqPZYp2b
X+jlnXtQSfgf9ZvVIkNOzp5TFGAH6vYqahbv4iQuYn2WUmtoLmmTquTTKJiH1VO/YDCqbbe88ez/
uPPhtDj4392d8wELGDPx9dKSdjbUB3jMq+27+9UJHrB3LZtvX+7Zww/Eu7vZjrtp2XYuWpBmJZYS
m4u1AsQlirhH37zpra/ipn8en5M357lD4klXhSo3r25lffSoX0FjQbTgGIg/3emV3GBaeN2Ve0Hx
oKuPxUZ/xjwKwdmjER61BWgBiYbN1FjQXoV5uimDD294plW4/AtjNTrk1h0FvnTt1Od8jw/cm9Lf
NjRe6HC0vwXeZTCtbizriYsU+vtSn/cWmqE+WdHkOj7cIXd/o9FNWGh3mHEkgohDbv5BSXu43hWs
Lmf3pabOSYmFVQAxbyJ4pOr9w8fonKhXgJDczZfMrz4lAz5Xb3TZg/5pDp8MZ5uAbEXjfis39Pp7
tXx3bB+YvRnVTnbwAFmBwJuTHx5bDGWoDDj51KF9ZgVLD0o8J/cYF/LN8s9+PhVrzI9bvmhwMaHn
/iKoiIGGP+Fx8O+C+dKcjUPE7oymNQWzOxccx3iVxHdpf0eadezcEpYVPtF5tOmspfivjhTxmetp
YfEntA1ZCkfZPub5Y2FfVvTTeYPKnX2fEYpMpY8gsnH1mw0u3lvjTRceA6o+el1Yd+AcCY4/TNe4
WSKDFURwqvfuIdm1T/1+PPuEb3G4vT5c315f73a33vxAM/SMgZHfE9cmfdYIbPsdjQWAHRsjuGKd
ghHGvrIu4Yq66IdW9D7nEqVp9kV/Pkw7AGIPdkbI4RqzwuL7uwMJwv0xOSfKIp17bxU31Qa9wRoJ
BK65R3tPr7nKH/mXDxr1NJgNcUY6cfeENmMDqu1mbZ/GL1d4veTVc/uJUof5Ob/J7vLgQLTjzV0U
00qiaMgaLyQyGBHHdN4PJxG9BOWe2UGx65n1XZun15iT7TtxdE5J+DBdtvSgMjhPOLrTW/wi3H68
UYtVdYdBbVkesrDDbNfTkcB2xugQcCuIxZxLq9Frt1wVrhDtFyxvKDX4wGmyZaXoaYLW+JSVIm8j
7S0+53d4z/jl0dwsy1BzQ18SFxzf5D7EJQe8C7Pwi/HZOGcfeJux4KD/3bcrZS3BbQhWCENDoHqJ
kSiGNcheiUOKTfQ6P9v38yWfMuO+syVn0bRyQdmRRnFDtSt4xTO3vBZUGzREls+YUDtqOjxn5crd
IkQ+6sfo2XqgYa7PBElV7xkj3h2Q9wb+0rpmDc0qu9ooE3WSHWywL/3DHA3RiMxaeLCb2n3gqtKo
/UdiybZLp5jYw+Z6TuDBsXrNz/lIzfuP62RpFFj3tPqluc42NsuOV29f3YjF98t9v5+Pp7DuFuOv
x94fAyUD7Xl1na0zEjiDK/w5jMFLZORFvXXye0kXcbx2KaXmAAkj55Wqj3Otu+bwD1VoJ3AbnV0q
sa6GE6mJ6FmgGvlUBNCOkXj5lD3MTw0Y91cEgupFvZRwkyC7Y9HE9TLr9e3lU3p2+6L6TRrjLI+c
9oI4MH1LuHjnQKy67A/oeLEyvPnjvX3TDbhsH1X75j6M172kuzw3aw8hJggWn9ufKBT2VnRI82sa
Uho5l+vfp3Zw7UfHHuv4rY14OTqpp7I6SmDnwalBuH8dutvUYwRkubjwEajplvPBxCAAn8jYR/an
s8rdraAQmt1xXTxRtH1eXBaniKD4GstbwpJycdHGDAnDJ9kC64j/CJpeQcwAnlF8gs81aFMkBH/s
Vf8SqrMdBa9T9ZANe/ANp5BdOJwSY1+yYAIFO7jeBlsAq8evrD4o2QBDB5gf3vfp1oNmhOzqktiV
aLvwZe0NGZqGf0rgx4x3gGGSnKw3zK5tSJsTmZuH6qVbG1d9IFf6AucBv7JsjJEDLIWt/IQ/T7BF
9TaBJTfuAO4NTSMi+zg5cuj8YFy5OcsrnouU/4YxA2q0YXGFCg4tJnAE1MIn9PMXdL8sQl+Nw1xQ
PT05MSMbVo1Aw0LJcNXBKi+btSawjm9FZn6lHGAY6246KrhTdMA0hWocyfH9YhCNTZxC0AQKGUE3
9TcpX1fS241QTvNVwzXs997O2znn2Ee9nX8V3ftX5niH19Rnc4AxC7O7/ZA/onM/v2Qhewm0I+uB
83PpuwJOzCPFBdTvzR58ECWtRZBeJ0+V/8ZPZ/c5N56ykPLSxf884eynGcgEX/0Rgfz/aZjyR9Hl
bT3dfqKjzr/NMbMckrl+nn528Ta/JWHTvv2//6fPtyUYWXn/dCxpm0oAAZJKatLGfo9MFu4/BbHY
jhLStgQ/V38kJkv5TyFs6RJjbLuua1rfJSYv35facZXSYA7E3486MzivJ5TtmUsE2se/YpJr1+6H
wQ9peVp2zaqxihEr+H2Z33/zZvxJ0tn3UWr/Ov4PEWpV7odtaPbzVvhDgMBLtT59HNtGDvT3TmB/
/wdkQ+i3dRnhLJmtAS2JE104WmS/5/r9NKiNK/BNSNu/Xj4hdN++PdPcO92YcnQgL+XKVOw706yZ
z9wR4uBsfg5eVO3MLjf/Ihju+/Tqf53P/P58fZs4bTQxDftVbd1w9mWAbsODK8rx5tdvGHfOn/xJ
rl7y6L654pndGPEkcaNmI6t27Yt90Au9HuvxqnLtv3VVXL28n9+cZLJaEce+P29zskAiqyZyQXud
rv/ibVqy8f4V8v1/3yaegu8PXzqZV4nSnLc8Gs17ViXWZSV948J0unhn6zo41yro/+Jv+fNr4url
jfzmb9GxmhynaWdguCxusmm0jo0ongddWle/viQ/O8Py/W/O0DTu5Ls2Z/AaXRIm5IgStQ1zdb2z
pQIA8evT/Pmz6C4D0LenwbMkCIoxWRo2U/fhFS4sjSDXtK3/3vF/eNb9xI/bJKerVRq+ugmUPV1V
hqIv9+vD/+xdsr9/+UaaFnHYqmxrJzkNxpJlfZ/guupk4Wz/3il+eNz9wQutxAbtO0rs4CVXYJsa
SOemJslvf32KPx9RXP3DEy7HqjesOR63VpdcIbDIWbV5iXOllEOiddpgur/+W2dSPzzodWSMrq+X
ABi87RfhaGCgc83qfjAWIW46m7dh1GJKLA20uL8+5U/GFtI3v7vD6qivqrg12l3iOjBHB79lk+yO
0NaHsXKgkfkRbdNfn+snd7P6YQyIfSMvVBKCC+h9E4Ge34wQu2mV//rw38dz/jHEqB+e+pa3Rpux
3e50Wk4WuXwZyXZJ6HdseAwjWDxpzeQ/DCrJoFgYgH+PhiEVe69fn/8nd7v6YUzgHs/SLI+HrXJ1
sRtbwtqkZxOGF/V/83llAfHd1RojoWv2QcN2mAsKtoOPEsDuYRT8+i+wllv6T0Zp9cN4oJVvZAEd
/h31uw73ZI3jzH3rym7KWNTXTRc+WLUpxV52lUczPqlC882eoYAQ1RP7SvzVCP6z2/KHkUPqyveM
3OswC/jUYjzPH6jQOjVxqkUawUTy0rmtfl8o/3TJ8LML98MYouXA7Rh0CTUuysUeFSUDCbDO4D2V
Kjz++r392c3/wyjSDk3QNFMJg0ik+ashbUUDUPYINn59/J9MsN4PY4dKobUNo4WZKo0k2voqnATe
sBizQp/7/WdsVtV2csZK/sUU+JNh0fth5Jilo52hzrBwzkYPuj8TNYyo2A+r6zLuhgBRdpX25zMp
Kf2dE9fG8Pjrv/Qnl8v7YRixeqvFS0lXp1Vjr/Zly3p7W+TVoohIaoBbf+80PwwnSecGnsaXvXV1
RAsYFdWXOuuTr904mM5fnEP/9mT9yRPn/TBoBLwtc5U5Ygdjg1DEIe9CUo2ixOi2sjNiqO5Wxq2f
D4XwToaVdeysJxG4Z3095s3OMnVMCQPqBdr8ihXWTdM3XbHxa9HSHBsH22pPrVYhRCYfGey60tIn
1S0dwvlgy444qbDUUrzkkSFqmP1+VTx5ZWKQ1TI2WUI26Whk1VsOh20CT5L5SMMiabv0SNogrRbf
jtJ0RHLPzr742sd/WzfBUNyMwVC7+1YXkXfnJoaLotlPI72b3UJaN7ZoINvKbg4opEbUFNhc84wD
Ui2c/j1p5iDawDPB/ayMKVlWvk0pP1sR+f7tjClWUZ4hMWER1Pf9ECKwKK0mA1ggbfkeJ5Wl7pxy
DPSFD8ze/jKmXYDSOy+r6VTE1UCuiKVnWjC4TcjWMvu8ae9yVY0EuvMq7be4b4hfCod0og6SishC
2jxUaoKdOrkJ9deyqU91HdLjCeq4d9LtHJce+expWCI7GctO5ACAkqpI3gnYCMyHPslM9RbrUKqP
wpcWjZZcmuo9bS0JRrYeRD3sEyVjF2OQYr7SKH9AiFurwu179C1tCdZzxVubDZusbKJPK4UGNqdG
ndNW833C7d0xKqE6zMD2zlyW3MyCVqgEdepmdloMesqf6zdVRY28qUxqew+1kgKMeWb15ckZHMnT
rKO6v5+LJq07JEdBlzYISMocq2tDm7dftzCxKab1jUcNLsRrn5z3jjaDvQptLzmNqQ9oLW3ihoON
IvIKE/JxG1VUiLK09969MuqKL9ruagszUa3ih9zUpfPFzxl3z90hSYsOGyG34imDZo76qffCwj4z
LZ2yoh9VCMpn9urBvhYdVeLT2Fu5/dAbleveGbldBibi8WQIMAFGSSMjkkbrzL/SWeDVp9wq273w
mkSt5jxkJi0rM5rvWkNZwO1UGsawSfza9adtHIHzoUft17G/K71M1YhoigYt/iREMGDD9qVDo3MW
RtV96igowQzlrTEn9GIgnqF0sKOq5Y3zgiaM6L6lY4UUZS7K/KhFWvQUlUMxDOCKRTp0r7kStkfb
p+rbcy/qWTWU7hzRhtBVTRumkXBCKNNW+olHMo6uk8apk3PLGZIRikTkYZ6pLa1jgvFaIRQm3Xya
qDv2qbpTouibT9eptf9V2JnuoQi6kLta7u4hsqOV29mqXNQ7KozelRua8a2eyhDRIDSPhHQN0BGK
RmEzWGoTYF2KyJM0BGGaZulVHS3FMATYM3p25b5HiU79B88IlmBD06FMkaaiHAisSGSpn4dJV1gu
aqurTl1QGaQQ+YGH4Xds2xbVUuVF5UVSDxb5LqFJGbYIU888COaSdqMioXIqus5khOeVJSPrKcm7
JL5sy5AwdNdo2Q3Ert+jHGjrXIcMkoJ+kGG2BKQVnivnY9aatbgOp9CpYc9OcReSMpMUVb5vC01S
mT2BZvCjQqxyv+jlszf2Q75RUxRjW68ClV/BT20AvluOaDHrKZ1dD24Y6HVdpnay6bOCeTYa/Inm
mybNYT+ElR9uDScahwfVT7GiI2ymFvEXicPDsomLzm9OkSVof5dBW/EXTiRH+ahPujjV8DjZczpk
nk55fNv2fQSRFy6gAEo313guI+BKQXGjhdOC82YnCal1VO9e3al0b1pRJ3s0mWnY77wG9O3n4NiZ
YYFozwSyAE8PabW2RIPy3p+72dzJQCi1D93Mw1rhpg74xlAklro0B1N7D5LwmumicI1KHfskUhZX
WNWjhJozt/6xTRvijc1mgqZr+lOj8RMqOyiIM57cyoGLYoXFYqfMGu6Xi2mcUqck2C+eZ+wElj0M
9zpofE9dxoUZ2ul+HpjXwl0+TzFt7sm3Ou++DhywrqVlmc0XQ3eZ8zjYesEyVkVIpI4bDcZrHsVQ
xftCtuiv7MiaYf9Pzag/86BWqIuElcZUUbwhqEhoGEMfauRkhm9hOtnFsIl1hBzZRwRUE2KCDzQk
bkjbAbFTOQrPzGlq43nSpjdcjPHklJsuKKX3FpWjGi+8wDRaTO4KqJQ/jhP5ikFBBrsYSskMXXq+
/6jiNCfWfBQQPTsjEjX25TFVa2Ooyb9y9dSAprEjDbrMsZzY3miV++olrxQz4ZnbCCBWqUsFap8M
VWnRSaqMaiSChME4viqGGnXyVNKM3HpRagq4RbItTsAO+2eNtTW5qBtnJKst93xRrII8BFJPRWBE
WyCNZoCWPFZBeZtOVTU/9cpB3+4Xwsd1VzBeHlWr++R6EprQP3aR4JPjWeCKhGJBBX+cRpc+KydG
KJFbU4Fdp9VtY57VlkRDg/EOCZEzZUBl7N6tzI32PFrKqV/P9rafTdd8rHVrQ1Pyu2ykf+jI2T+m
eTuTk9GWSQHaz7XGj6g3e/UaQAAprj0rQ6GdpYYT7PqhQxZadzKAp5/IavhMOkaHdZ+YUwrxah70
lSSM1dsVwUx8wiCNKv8auUlR3zZW1eurZjZj4xQVEW3ujL1XgFEvsZvqoQthfH12uSKQqbXmDhC1
n4c4xaSYohIsrFmVx0HnjY1pq2QUcrDJNXl3rpSr5g/J9GwxFWRjSBZ3Uot+Gw152j/PbRehFjHn
IVcsh0TQHYxiCAzw73VP939UNjmeyTTfNk6XTdugnmzYB3MZyBJhYqI61uNBg+Xcql2JdMrxhy9u
V8GphPVa18OFW9n+zJzchjOuTmTbBfZCR+VflnHEnL4w3oburknCfr4KvNZ3LnWZZla4MmTtNqup
i8Z4N4s2oUwUMIiIy9G1Urm2x1aKnRNGWXzjJX3d0ystMnIJjdT13g2zsFMC0bh9P4c+op68genv
0UYxO6X3U6aD09CYrnroeifGtSCsuqwvRlniOMOBV9/PtpCgojonzwiMtys8+Caawvi870sD73Dk
zOgA5iAbHud+RlbrjL2PWV6pNsegkDoTeaZxZHvP5eDTFh0LnpiVN2esBhtdZDgfo8awDqEXtum2
jyxm5MQKSkwN44ShLShzwyeQzZnQkaie9OncMRSmgNF06zu/5L4+eVMR9fDKspgGbzbYyKLbvGRH
VLU2zewpLYYYzbByI+8YJjITF2yRsmCTspNf5762q1sxM0XunbTLhntSAeE4FFOZUtrKdVq89ow+
5VMbGTJ8aJLObh9Ko7eH57IalH1hN20D0ThdLvGh6SMDQ2ZQJcNT0vrqq9v0Y3EZSzMkSJx32ac8
Ovrjaa7zdnqtGnvGEdqTr3MRlRa5QdKv5nGvij5JD7Vhu5V1NrHixizWmFl7IRtOvZu7tmg3xlxL
Jl2T8MmDJXyvvHJjQhwuYtNwxL4Py0qLdQZ+WG3Seora11LOKWFskzUs90PRhd190EVNve9Kyy4g
SVFKCVe9KcDc9pqlfoOduGw7QiYaE25IOKWZB3e+Tsw7L7CMJtiZQ+bBfyuVkq9eNbnzseKOdb6U
qajQTZp6HJR1DC0WbeOmd6oUK4RTjAlN6IBy8d0QaIf4o3EQ2WuWKJtQ8SqyeBZVVlgSME+d0zBV
umnPamOOHGiVRuc/eczIbbyRLHDG96FPFCxVHefpfnCagTxuJsIZXW8pe7IMymz6YH0wppdOnrIj
cUJZJ1elVXhim/btmG3qyE+wRzujad8MLA38r0bkEXjZUVSSO/SHMwz5YRbZPlJtqAHMpkLykJWD
6X4hUzrW6VnkqbRmuZ74sK1LmgbQGcVgy4vC7DxECs6som0nDcmMhPs6fO7Mvk55jnh2tziK5uhr
XeSG1RIsnI8N4s9AGdU+H6KBQTusuGqbopCZeyk8JSM8gk4KxUlb6cjeZzAjMZ1sUSf5ejJSOe7p
iPFA+/lcNq94S5A2R1MlET2mGU8NVlaMntMnA0rJyC089knlmaiiJF31hhytx0HGCM3x7ubeJs+k
BM9iumlw48f9hA1rHGM9QTpmqMPqnZvpYaqNfCSSztRYfzxzHi8L242dY9RKQ68tngnJyjtP3Zu4
dAiUGxtNwHgSaQ87ZeWn47oMpwQyejvZM9tGb8avMko1nEeeCMGJzYaH4CluzKm+kXQbFhjeDOzK
72qbGJJk6lLzLtNz4J4bNv371zHNQ305i27Sd1Nozu2bthntDspTjnXsYk+TqOOb0QCQAiDquh/m
uRewrnISmvxWTtbBjEjq+hq2bKVPduFaYkeJLg9uytT0uxeloxIUil/nXyKG1ep8jJwM1ZYQEaFi
jDoO6QFzlvcad2ScDhgbfCvBChIGXV9vRW+L7lyKusddnjSqGT7mqJfo1e04dCHxM8Ei1RaRW8Au
nOaahbCpCwOuQjDE5cEpE1pufjBNBpmHdo/3cgoLI3JWoVXBtrOKXoXPVoxmeZt75pBnK7fMqEtc
Fb2TgXNmoYqgzrWj3r8QedPgoQydITwP6rpvn6IhqhOI/9qLYECx9Ztaez/qoiwJdEzSJPgweyNH
AO2JYVQRVHTqd4J7wvHzZx1WjneUQzGzZpZ9b6iGvXygCECyIlcdR8PJWnJ7ikrphz7XpfDOxiEy
6nQzpV6vL7PANItoy6IWcLlif+u3L8WsDZTORQyFv47sEMqa6wU2WFLYNnsTNaP7ZvWh3x9K4RjA
8yRjbbjzEXBghKBi0JfXRluJ6EGX0dRdKEsJ/BttKtuF8++kJjsE2cfNa+ZWipkTJUK41eziCERS
bOPWRR2XsOBDq4/KUx2ZDR2JpmSI002t6gtPKkMeRMpO71RMealerGxMCByq3HJAJDMLF1wItsXU
YC+fSGcbeLLCQkPFtfoyWZbDg8kLoOAqIgSD+TQX08tMJGr8NZe2599FndXmA/wPJa2d70cTN7JN
sQ81UuirN62DpLmwqypFEjW7fUH2YBnEEzD70NJy3LXFBBlO173J9jNM5yS56Vgr+jgOah+HpNsp
EDBVZdUPdOcVymwvDa15yUlvyWKVlNUxdVSljQ7Ih0944SSR35+wTljwJZvIbCHY1fAyy2ayUNlo
0wdcwxNh39RObptXTh3BOHCaNHJOfpAjNs8reC0Xo2c2UI+YoPVFg88D2utQaCM5TbLkB74u0vFi
HCoJkDZtlVfi1fS8nkWuEVphBfPMSkwIGkMdmyMX059t+5M6gyoRbMaKuSygUZE8xpEqZlylhAkr
ik/lqu0sIjAaKnsgkAy7gs9IG/ldacJs8aC7aMK/BAOr45W0fW3dyzj1q4+xC1x5G3SD7reBLxB3
Rd6IynLVuflAEpcM/aZgzShzrwZmaro+RZqORTX1J6xBhdeURIOpvDYXKrDjpfJcpiJ3X6KQyfbF
y6Y2zjc8bV39LudE9/cxS5cl/YRnf07XXYkzDfGXZ4sGQHPW4cISfuobt0JauftGMYwnb01pODPu
tXapkJF5akVUUPLZNFUDGidzy5fAYblGWpsT5IBq8q4a0/SCFz/V7b6x5CS9+zQdvS5/YFgeUDNH
XHQYgzKQeF7SOFmALKasdlEUZwVm9WnMOg8ih69Grn8eGmUwnBddpkeH7JrWYmw5C1ve76uyVHXw
yGI4zraeUgkOqSF2StqI0prJoZ8q4KhJzit8zWIWd8TYKlm+gLePDEI7Jkw38aDBm4ejSOd7N411
cg4imviEJghmFrVTULTvA6V/tGm1yGGWEzBZ6/mTWTXCZhbb1lgUh8bJPWZEqTIXWEtniwBPkmDL
/FG65dw/dmpWlHzMMJwO3LdD8sRmNs1uKT7J4CaZRw3837dTlWIk6LvqaIpg9h8iWxXOeW7XOB47
wZ4FUSnykmTVZcXsMbp7YWI+5JHfIoqk6OiiTXNCr0fxFYfsuSkLVXaNS7NAErOiOZkSemSVrhk/
x7UbguikyGGDYwqTXJzcqRXcHoIaartxRhlwBneqWnnrOoUNsyr17M5+aM1+KIngKGblI5RqKI8h
yu0rF4Wim49+6+/81I3VtvIVz8jdoIsA4pIIpgwvUBe0SWcS3FaWjn1w0jGpx9e08B1jXUquNclN
Kdkxm47BPUvWQ9cNsKzcLB+6C+gyCVLs2V60jYA2qSlgjWtaPxp3oD9i82CUvEvmOjFGKw/JtRZz
Zp23XlzliPwSgMQzMhlVHaQQXXnt57WQAFhTdBmUOb1KZyeG7XG8zZUmoK0Q05LdMcqMJbTBhHsV
MSUMBPp5pQ+nugm66um3rsX//q6Z1fznv/P1H/qtH77878i5dp/F5Vv22fz7cuA/DvSf33/Jcf/r
vOu39u27LzBkR+10030u+qumS9vfXhG+oOU3/7s//F+fvx3lfio//+Pf0uLjLeWY3wq5xKK9YmMs
NIInx9LKpLv1c2HX41uOJqz/rP/yGL/rvAzLdv5p2rZG02UpjxbM7yqv375v28J2pHSE63qLaiUv
6jb8j38TGm2YsGzF76P0EjYdyqbo/utHVFmR6QjTUlIKV/9PZF5KcaRvmrHL3+56yLyo/dqetqT8
oUXkJ3YkKLcpEDwmm+bgqtTddY4jxxjrPRW229yC0rc3KX6k/fBSOtNNn9qb0BOsuamRF++iB5mI
F3IAsytGAqKnAIcUOk6aPPjLxyUTpTu5C/AkkXdtkNxng3mIsA6boPsqI163fbeOW+vRxU4oqzfi
aLYsLhAftSz86VysEgx/YXR5U5EG2lxKtZDgnFONV1yAXzkk457wFJbRGPluB+fUX19VlIactYfT
ZT7vwkPd7Lb3VQ3GghBGucImj8MoOHt/L9Pb7VXc3cjxWm+lPMYDMUjETb+7KyJVCU9mn1iQaQlJ
YW7v3x37miR28bYdE+y/+Xq4dSFr4+Xql9x3XGy4nyHzvG37w8I83FqAE/zHDPjfu3pswCoN8QlG
GYu51ZVdHftrgPBLSDywMgTX+XaLmHmJ2p57Nik5/vyFllbbl2l4zZL1Gjzc1mT24kUTzsTLJn6g
u30HLEjMKCFP/EkhWJ/ohl/ik4haGSMtHohzsr9I9MYTI4/dLa+SKDXWkyUKfrK2swfGmxW85Fvz
BGmNw6fpLRHJ7hvH/y0tKrkQ2SUBm+4bfRuO7BMssIXiVns7Doq3EakvMVZrXi0/3daYHYvNluQp
pCTL9xuT3FBcLcu3c4I0+S6f8UP+yCVjyll01NvZXX7OdxdJd0PuyHo8cBXGhvy+VXXbNGS9+tUZ
gAw/R2SL+/i9KuxNbb3Ys8Uq/8ELEMBilEPc3MwfIj6m3afkpuqn9yb8mIevM9BxxZ6yVpfZeDCN
Q66oavqPxYcDANN4RUWvcd6RdinT5hRoKqzDeaIeWgqr8dHp4NPQfwkI/JgX0/NEJdN76mfo9H50
FukzN32JcSPlvbrnFMvZUvPQkeMLGqqAlQXEdH7r809yYxDBIeo9q4giFsehOA7h44ycUEZXeXEd
Sfg+zcpur6zmOvCffQc4nP+1xVrXJs+h/8xhSVXS9cVs2GvXDi8KhUKbHNrp4OV3cj5v0ud2eBDB
22jtVXk/0aaLLu3pHJ+S+q2rtSXOceEblHdp8NZIrI8HCAvh9EpeZT18kewB4oMdxUcruKXOcIZt
ixgN+PmT8+HP1qpy3DO3WisI/7FeWdYGoT7oA9Bv+9i9CXCc9VicfBI1h+k6g6jpm8QOIoFg073N
AnBUwj5rwPsja1l55caj58ucqDbonVnTL+lna6tetWA7rEvXvgEz09XbhnfV2QTVjkqube1gKjfz
YUy2PRBPZy+n88A75/OY0NBqb+cXYXMaiGxvbgUug+4ApT+T+8p8BPIAZyzpziKIg7gkZnhvlEpX
qsVLNpFZ2Kxk9VJ3X/HQKAgUGCHBfeaXmXEMgmeyJ0QLRGuXsBVNzPs+gLHNxQSvUF7p8fh/2DuT
5sax9dr+FYfnyABw0A7sAfu+FdVNEEqlEn3f49e/BSrrZua95etXL8ID+zmiiimSEkWBwGm+b++1
y3ZCiKgOYpnaF+7cIcNwAO7M69/jIeMCaqf+ruNUVjKIZOakBC7Vt0Dc/Y97NFF8CZK1FV801hTR
u+x9xBCfexyFEMoCkukz7PzYPDROyrlOmza7UqtRumyjsuPwHmosfRxCu1FnEZ2ZID24DpHiOGvI
89i0D1a404i5Gz9FuV4acYTJBnRINiwRP8C6uTY5HTdj0crv1OlnAx55M3+FlRpRTjZfQrbccvJs
uh9ycZWUpza/dvbOtp5j4qNtOBaOvnbCc1ZjkyJvKgXzTBcORxRG9/zBPQU90gE81PzBloHkTVtX
1o5T1g4OgbTqA+JhHklaqFjUtGtE/0Z3kVzwEQVImwT6E7wbPqJeIZ0E+zgfCokkYXtLNVKxOZAy
V0z66HezvtvkNvTR6G18CzqEIe+GaHDSmg8xDF3TwvKlfYW5kCJHjdor+QVsifHDPMcNR0fZBN4B
sKQRlhPekUUFQVCl5G0F5eOQbTNpHkRE1z9x2XGx+wrkAuiOFGRwckP6Ma8De0HrEIpplL3r8qbC
c2+G1WzAltQXmEtYn+bejkPVAOEatkG0D+LxJ1TtfaDtjrmrJL69wHkP8yQWxC64b3654cIPpVXE
p2BLIAdwEYtn0pNFeMlKqkr0h1NCIGV7aoC6bq4hjAkMGXF+0HH4lfXOTIq5l6wYEnr7se1omIgR
NxGBuieZiWmLASpyTnp1ogoetg9mqEHGprrRgr1WPnoIBWFVLsPSW5TYFWkZEz2MYEAiPerUDfTX
tXpJ5XLZuwqRW8NZPpFKfvIIY2nleV7ePAp5GX4vnSqsRUy324hZoNYERXZTtlgTPcCzytkToAEY
unBWNNjKynbXVwyJpTap0UvwvlwZTpj0zuBu0c5SOo5Y3s4dc9lqwSSS567ztYnIu1l4asaw5M39
8toE76bsTx97dgOKvRk+poANC9YS4hJhy3XGTBwoS3iZyhncPSx7s37dr7Ud6guvn/FfSyGE8v48
RScQr5rRBDlSiqNLYM8wKEblaSYMezHz6DLN0thYzEzcjbMRJSg/lNfEfELrbsOebUnCrLnc2JGB
R6y6kTqqk0SW2u9B9chpbk5yDNesIAIwkmLRbEoXTkyxigUpHAtpHDpFuiiCAxkiAwq6vXFh1Ndf
DLHUXBCbEFXJvIGcBzhYnuFC4x3eeIu8eRinPO3SBr6GyhVqQV3PC9i4JvlVKkQnPHfFJivBw1Vc
ZdsYO3BLHhO8XOJTLulLOrv1zjoBKrfvXMzwbg9y9uoND4P+UukRidEY+1xjRzPHpFnZZK82J3zu
lhhl3hQyVUSpHqxuXg3d1ySt5yYzKQqeeUeeDB2a2XdRjR0TY2cSJxHidPeCkrWbctI8hawEGIQ+
zlahn4DjDajV/0u2N/93tpf/HpsgnR2QaRm4OtgKKCZ3/+km6DpuRvzErdLf7C1/+io/tkGm+mUs
M8q6oiuCXzSKgX/shHjK1qgIAE7VNQVpEGq4P3ZCyhdDZwckq7KwdPO3nZDyhQ0wBRNhyLqtm7L4
KzshGve/7YQ+37qJds7UVc3W2bX9Ln9NtLQMKjbLq3YIV7QDaOCYcKAVy8Yz3wQ7zSi5cD3lIS18
E+Z3tq1N9zlnzq/ScC9U8mE8apdUFxiZEW08ZlDS/Kh/SOwe9rvvgwipNkVzyXHwWqOJ3Ioey7CZ
JyGxlEE09+NqU0PnDjRnGcY2Q87ebYFcibWjd3sK7hN7RNLBgbJlKdtSAaHP+tC2OyXXAK/XUOEU
MWwTV6o2beksC+KnRcUQo44ldj1aoXeCw6BAETS0peO3t8RM34JIl8it5KLXELV3OgRquZqXtjlT
pWFDUPIqyIIjioRV0ctnqiNPhC4sZMyRuQCSVvgzV0WAkZOQHgCQG2DPu3Aq0LecBI3SKf2ImS01
81KzFiyXNopuXY0BFljfoNFzjUXVm/MgoC9HZW2ngigymn5puIFypNq4yOk7oHzKwPVSisFTS0wf
1KCMBY/lP/SaNytcqH4Eb1u+t6D5S9OKT3f1XzIi/Pe41rm2ucANriUueM2QkdT8s4LH4aP9l/n3
7/94tf/p6/y42m3ji60o1DwU3TRHExtK5R9X+/iUSrnhZ0Hkj2td/2IZsioYhDgJuOCRSv9R9eAp
nYoI71vRZQR/xl+51tVRrvxTD/vjfSPWtMe6Cx68v1O6pw4Kv0Ro/a6ACFG8WG8V6Th2eo3LeNOl
r0MAejKyLlBO1JVok4nMlhGQQKujSXkwWOUu6mSF8klEzFxvw0dhlquObGlp7Wn5zI7+HzyWD6Ra
pvHvpbPfC3T//j9pPjI5K2XVkkdv5OiSlGVOhv+4KLcsPsZa9rv3a1HuT1/j8/yUvzC+24zcNkIk
TUV+ycv/OD9lqnWGuD+HQVPRuEPR7Mc5qjPpKFTsTE1o8u/nKE9RzLN5VAguLh3N+h/1ytPnyfdZ
QqV++eP+vyQ1jCg/qcp/+1fF+F3Lf3/zQqYuacuUJDVT/TuJeGz4ga1JMVtJh3QNbe2SWCG0x1Kh
r4pYmM3xurUWIoquggkH35vt+HM0AnOLKoimGJckhm0lfavlkqjMag4wLwyyuQH0AJZ+AQCXakdw
0vxNU03tDomt5n/tUv/SZ/7Ola1T3YIgkJxjjU61LEzaDCTsgoUKw2plWNR0jDWD+yL3N2FuLSKi
1gzLnavquXK/lSorTkhgbpcuE99+k4TiTDUjXkc2rNsOhAzpsssqS9Zu+NQPbz4qmhAMfa1dW/aJ
qiw9DloBrVDP9n3pmVO0Eu2k7nvifABExEV2FR0yGHoOBEjKeK/Do1lWj1Q4bRIz1UdPpklDkgBV
IsUp5pRa96GhvusxcLXMf2kLf5dY3TkH2Z6mxc2JzFNIvGynBmBc4SGGUbMLAVJUPuAcWbs1Qbao
HevZS8RF6yrgvMpaAq1RVRufQM+2h+xbTu0imbeENahGM6dlN6VjOe/dE8araYECWPKDpUITRCJR
owoQfbvABfN2XRCI2ko7I/uwi2gmu/rW0luINY0qryhXbQItv0r0QauA9L8S2APIbKU+JoO31xBH
BcUCGdSs0CHaGOpOVhHhN46/HnwXXFqXghG2UdWKmdyIW9owdCX+uhHSKoyypSa5N0LbNx0ASOKS
nEgMMzxMsOKaZCPl9gK5+OT/49mUheN9gpOFKiPS1GTtn66cn/wo/EDV8lYUH78OVn/6Mn8snZn9
VCYqWwiWp3S7GAr+WDrrTKaWIizaBPY/LJ3HWVbICj5ygyX3L00E5YuqjitqldFFU2kn/JWh6t4j
+Dmd/njngiFaNbH20kz5feXMytMM3WrQ4bHBow+RDTbkc8crBPmzolwXTUCbn/VuXs7qGqogRFk3
XHbb2geUrT4YhI75EQBQqkvWPAX9vnf1p/Ff1oT6k+tOH9BWuOEWddvfvkBPeub/EFAWlpRjZk0T
7h4JyFq2wwy1jJk9pgWYfWeMPKAIXsVfFSnCeBjOBtn6T3xRmv77aP3HMcBfrJmsUmAa/34M3Gio
Fd9u9JVxjo1n9Gls7pttz1jdm82mH1PTz1B/VUDT4pu67KlneZeoIWaaKENETpvk3WPLoKF6gl//
XFKSQq8EPLXvEQGS05cCTabCuEvc5E2jHgvpFCiwLx+DCpjjRCO2l2CLdVLsPdI0ZFbg+DvL2VFC
fd5Smh3wjRzbdOteoLm2gFCH07BA86YmS0UHCGTffGUfe/tGDRY5Wl8bGmoiHj24ba3yIHWLutxZ
uFLIRdtW7VPfcxy7DX37Cf/01qJwkil+IEgdx+AWo1lMNybscgI7A+073qN5aFqTEJSHDWrQe8M5
7REefbMn6Vt48HjvirbwL0lHTSI7uRfIA0QFjlC8m47j1qKbJJEh30zcWxostZc8XdCtR1eDXOrN
rPEbmcmKEL3HMH8XMN3LrwJpbffWzWJAmpTGvgbBQ0Tgb+q/U9OQn/to+sSyjsz0Sf0S7gF7TPA5
VCtlEp4ZNmXSwU8kAAPME3g2Tilhj+0ecehe2XrHcJ9tT9garlRSJ+WLpk+zr/5eMSfWTGNS5IM4
WN+QmYqJ9c2/OSeghbzA+BrdNv4IlyOuWVsbyOsPLBjrYk2oeugR8e1Hi7KYtWR+N5PmMSTSIXrj
VnuJg2XxxOVVJm8d2HmSCuDIhfqum5OUYrXVd1v6ZnDOPPtjQvc6QtIYvTpkYYS7ITulwF7xHerk
pUiv1RixIJvQp6GioSRJJvN6RiNnkq6Di7Q0SDelZjzDIUJrPX1/Us4WH/KmfTZf4cVO5GvFHCVm
73wkOMa7s33L3zPwgheWvm8nPd525xM/yZx9KV/sm0U0Tbig20FVvDT5BFvo7TfTDKYlKBQYOYa0
qUmLKMRDBlXQIzRWN4DTW7fYl9lA0xvUy/nQvlnAPwvKi1a10RHRNW+wiWL9PfQIGJWradGpmAzG
pMtzkRy6aFZwTJpJAjLdHd9xQJeA5DUHcCp1ztjJ0byo09Y/9GwCVO9QQdzv96WC89WnL8kGU9Up
rX8vtUtYL8sGkQqoVSbtGs6qhZ05OeolzTKaSUB8QdJmESVX88b3s4uBgbQsn3THnPmUqhxAuaGK
+vhDVuamSYeK/G2ujnKraDNFmgiJVIHyazTVX3imfDrX2zOfpkTbBXTWx+dz5om8YPNkXbp0YV1y
MggwXu6zZs8ldy6f+IXejQAKMgLM0/1VgAJ7H3k5JcBCDyifvdTJmmACsNSENBssY3bB3lwjPhOk
QEsT60K4MzFmCQAwH8yzPcnSnRaeq0pe8NsGN9uRVWW42YREoVPwYc2dekH2gEciwX/JAuF/0oZn
nEGovAmKb5Zh8PU/L8A9FMga/qH49o+v8McKQvtiqiwc2EYgK8C3+XM7bmrU5aiIsLsWY4FNYfny
x4Zc/qJqSESRSbGZ570xsf+xIWcHhbcP1IbB+sPkFf/KCkKMrtrfVxCayoaP/fgowpDNv1MhSMj9
Kd2oLatdxHVTnw61XO9NJHCa0pAQBpcz2OvI2DWq3gVnpg7fv1dYorPc1y8OE3pg0Mi+diP3aepx
aQWAH5OVrl6LZlU7W3wFSLoCwk9WQ/5akpqR0X8yw3Kea/VFr15iWpO/bEH/ZAunj5vIf/izOEYo
ewWqEjzLvy8KstKU5DxGshn1dDKAgZvGRqWD48006VHJcMQ+lOEkaxedJ6Z1dMA35zP8bODns9CP
32vD3rlqOZXJWPW5HZSd/92NKbctt751lc/82OCS/QKDxHilni4mxn78VpyU4NnofOOBIDtH7w4C
LeScFT8hPmczPsrnzrvZzRa9ubRSrtpjZ6zkM8GNEmlP2ZkXlZfdibz3TuwSfe5eKnvpD/Nsna2D
ij3k7LXamdbaqzcRxbmc5i8c2Uo/0mOPkkl+Q/SX31SN5tO0xTSt+4t8rzcLHk69VR3OawIXJHik
KBTg5qkvZP7YRD3OJZvc9Cl+uXQrnvdAot1LsdN7hOPfHCj51S6pnhvjnUfCw7AYilnlozyxpoDH
UFfDUmVSPEEqc71NyrIinAbOC5akfpPepNFrGk3LOVRebeEOK8eYaRm5IMOTEj4gAmj696E+dNY5
Jn2Gl0OcWr52tTGChE26jQP5Ek7LuMw/5OmEsyg80rHKtLf6A8xweoT+q27G5c3YoJk86Gg6pCfQ
tU/KtgCZvawkFoWz4igs9DIj1cwglG2q63Mk3hxSYk3cZeXN7aNSzMKDKp3AnhrKUuYzs1BBrBp3
6fDFLj+E6hI9xjwPxzh3S1l6GlqZGTRvLdzE1S4DSoyzZRO9KGNm4kEtjwJ2/Ad64IN/+9Beyv2D
Z5w1DCaB9UDDXWUl1ARn51u1sqcAzL8pB59FinuLl9igFoDu5sFK0LI6KPm0e3Seg0s7Q6+cgynf
ROWChPLkDT8R8JB5Jz35DynZQO6eNA2WMi7v3Hj24DeH4TYrliCaE21VCIB6DTHjDzFLFHWD4mEg
FmIeSnshPRWPrQtAMzikxTnWv7Wz4bt0xjoGc5k/mzVBQaovumHxINhjkAhrtjN+LA5IxeHqstYS
i+dqN+iv2J3Yi0d7lrPuPCOnw4cWzgXmvOQ3fxkupUPiL4oKROLc+G4txXP6GCzW3qJ2N1lxZRko
EU+ImuCpEyvHf5eVbXhrVor1gOFNSjdZfWr1U7Pl5aWD626KfNlkc/ejMs8hMUH2oVlx1Gsq0yuO
c7hkqai9rEk5ad1NQmWcRRZJYw6630dOue57wQFMln70GhG2Fax1cyawZ2IxgxzucogGeo8rt5vG
MjoChhGXyj6SBbM52T6V+o8gHthCiZX1wutmw6wPtkqyrpByw6XjEEBwxuipwxSkleDUuzamXd1b
WzzQAGHc2FtRWapOZmFMUqNbeWL1ku68lECEl5wwI8B7j9EFJ0NbL3ocVINJItUwN3XplFLnmlpd
vA21Y+ZpM89nHEoqSHfpBcHyc20QlCV74ntUwMHcZsAAc64oP4dzbigkp5M+rNlTlPZkjQkjmJkR
oegUvugDYp9I5jYDidfCQ8LL6+FjwbhEjNYw77Vw5vCTyVhiUudwt1NjnWMBHNQtppO5JSGZoKXs
3aTg8X8XKv+JXNKkP2eatqCoTx9PqJRDf5kWR2XmD8XlKP38t39dfiQfzduvlY4/fYHPdYrxhb0z
ksR7SYMOnfibWpJnMFKP7TnmU1SKxi8tQuOLyqP0/0ybuu1vdY7xBSki8xOyaSmq/lcWKcp9uv65
SvnxvjWWZxSPVbB9f1+RDQTcgcxgF9JeU+oW7a3Sd0l+xOYWy69Sf4VkMwm4yjJMIL2POnvBf3J+
atvb0F4N+ex7x8o/hNEzXgXWMPUsH/HziScYAhDzM4wXxnfWXHOtQfWhYvOTKCqyPcfAPdWRTSQ0
71XpO/alVcCyHl3ySqvJjfYIW2NXDblh6hCcFs0GBQ64h+xDWtvqUYnXXVfx23LCAGuApMlSbesP
l1evAI8rxTE+BApteyw1Dux/trKMdCBu8dj0usuvvknxaxS8Wd911gowUZv4FYvg1NeuMkxw3/TX
WbP1JIZLEVyDLif11ISq4F3zDCnAwFbjylBzcBobeYQ1kYPmhEsLSWhLb9GcY8Waqnn13bOGQ6k0
kH6HmZz1B1uxtnn5UBn91reVQ+PFu65CzecjHApbMOI1M18f3/zKMCY9vOdQZ4HYtt9QHm0spTva
4WOuII4CtFxSPU1HqIgFaBRVah48x9lVoizqHW1z3kZ7vHoTzcYh2JmAOh+lhAGcQcgbUCfYl/8d
On4ZOt7/Q26m8k87OevkW5p8lP5vQwabD0aQtxGbyTaF/gxX9c9r+kct1Na/0MkDqClGJYFgyf23
jYz+xRhHgbE2Sa2W9g3jyo+NjKTIX2ygUjRZFNWmYKr9pdai+L0OiL0aUTZVV6hAsqBce289/sLu
MzE3RPArXLIjJdRDtrevHUl7lWPfm+IWiK+yl7mL2pftncButpE93VnKyTLJB+ecDxRzJE1h5s7T
6nK/ieryI3akZYYftFordYu+SRaU6/PqVcPfS+pzIBE9HFFpGpQ1gic8z5ivqgYejww4YFJU0VMS
or704zEkO87E7JcR/U82Ooqq8nn8stMZ/2z04xCL+IsVmrfa323gQlPLDdEpMiG8jb/xh7C8dAOJ
D34LAzspskUqSkSq443aUZzqjZSujOPnLrEoSb8ZREx0Yu33z4lK+a4qAnWplSzLLIRfi8iIi5e0
y6bCDf2vRuxnM+T0zc6p1fDEgdgXaeQaz5ZyjD2z29I6KYs8QVbtYDyasDHWt/cb3ni6VIXzzfbN
4iwP9TSrtfjYSV2JN5c8LQWXnrHpsIk6yCErQwNSAa/YRd8YVJrzAfhqrTTG8Cqccpg2hdWfUlCq
NL+yE1WlYNoqUuOxu3Gaxf2+7UnawimhjNFHTr2Zn+P2rasg82ZWSGPFT/uFLlX6tQzQZoAF8nf3
u1mau8tBKqlzZbYxywot3xQh2y881Q/K4LkYq+VwCkEgI3i8JN29cpiLnCFYY7NpnIXlpOTAKbX/
5hGwV/lh/J64PaE7eNoVyYWy1nT6sCwAARApR0UJv0uH5jzu9vfHbDMc4cmhhLtO6U94+NF3abqD
8aYIwLSn3rXw5GrPDvccQB5jP6eTP/HLs6zK93rCyi6UCuuUGohzhYRHuwwUImfAPIV7WhrKPNa8
hPJTQ3ezKu1LHhXtJMPS/vj5hwRD9+p1VbzCJFPv3BD2ehpqGplkpbXIwnZr4lretpVZHvGF/bi5
P55G5fbnQ05Skg2RS0j08AKxc8CA4ArThwiCemRSJY42M8ErLK3B/A5oxXnwlb4HSq0Nm9AMWMiL
bl8rdcyqu8qXgW33z3h2yGzky8X91FVZAmhaD4e763nJKBEcWxcc+v1klxV3KmepfrHsagyYi8xv
unbsg6h7rzETTeS+Y1GQlemmwnM6gRmEvr+1633aihzhUTy83p+QldDbiFzrTqYqmTub3uNSBCn6
PEftdHTIQ3lsLFYicSkviq7Qr0FtWAtNiuVZNt7Fu+CefE1fFkFHLvP9ZIh1YcLsISdZaZAZ+h14
lImmt/pRMqeV7T6QGa83F4+KNQm0LqgFmjWAwdM2Dr7BcVoV2arLFP9KqwWTh6Xn0zLzrNX9ZI59
G+kk1J0mbMtl6bE9kQervjYmKWs6GJula1VudysjZ9EYfUK2h+08CbVf14MRv3uytnSbYp9FnfTN
Ro80XolNQVoO3tfhJocplYGsdxdprIFfwDVd1LG0cdTs9X5PDpFxBDll9FQUZKnmaAtDTw8eeyk/
u5nEqZvHw1auQ3vdexVSYUkKz72vLwBzpQcfr/HBSRp3L9sfGb71zzcripZuacPv7jqjorSaE3ot
kQNRqn53U+UORL9jF+f7W/BlI0N5JVdrNSzw2AZeuQBxUJ7vT4i6rNbt+M1RWbGuaQbEjxl0pdxK
+kPYN9Us9rsC1rjdHaqhiY2ZbFZ7hWQjQm7caqqYQ7TXMGEiu2q0XUTs2lNVPOZceY9Ga5DHqn9k
abvvIwK87zfIW358Jdpe3gU0aOy4OAT8/bOghZvGJMvek+JVQlYk9ePeYTax1Jvq2cNlvFe0mfi8
J/eYfPF435DQyPfnWsYC5Fyes2wkgkLuN2rVUN4K7craBs7cN/pJYyTZk+JH+ipx03ARJVQGAn3b
29qrIWrGF83wrsoA22vsBcZB9TBIpC51Qi0fUnSM02H8qhsfuz/rZtn3EPTzsenV/FoYRJc3hnpz
aOdf1T6f6i6rU6mxTvfRq5YDbybLaro0sgYV+n20d3tqN40FLWEiG3WxVBL/OTZ6VtitDPGp7sJ8
6fRqfMrUUt+26P5QGCSnRCnrveaqs/vQeb+R2obogdyRxvqivw5r+/JzLAIQk2/L3vxleLpoRpIc
avQShwg60VI36cFBSH5TA7X8PIyfR/B+MHuAbjtQIrNBsju2w5xa+fp+5Zd0W7efA05lAzkozEY8
FTYXpu8E5wpx1VXWw+X9YdNRyL+FnLqLhCvt0jIjiWOQu2MfdeUcvb24mZH8oVaS2NvZsA8iJOpK
5iHmg6Q3qxWj8fCBPEWagyqP47xrKzV/Ms3zfXQUQ0l0myPoXviGN+ujtn82KjuexpCldkDdBDOc
AUTB8s25E0ERVKXQ25dq+VURErO3b6QPRRsli7aQSODKi27Xm546t/RwOAemy3ApSSQj2r50aCsX
qGFTSQerGsQkSWRqczEXmKW7W9fTyWZS9BY1TtjNh/ErcEzk+v7tMberfzzbIeukundPNfnjm+8/
1vmxRbRa08xy4U07S/aeK7SIKz9Io0XrpiTk1GQRYgteVGarhXuS1aVjkc3vQ8B9MBBxh/ccW4tT
r2Q1l9lnMcKgRkvx35j71Ci8BeGaCvs92dr+/KobCmUVpAgjzbyr5qq8tfK+/fxpBYI3FIdx0o+8
GJKGqREG4TFeqZhtZxBJtKmhGv4qj8H6Cam84OCmeS59S7x8ICgpozRZ9oQgDgVJ9q3WWrOUjJGK
iuF97Pv5Hl3m0DZX6FgaDWkSWWUcW5cIE5oEw0vRsckbh2boBzPb2OfQsW41XJujMI0j9EZjqRuS
sQghCB2ztEmXQZCxOhjv3m86wJ7zxuzLPRCOdhDRc4DWauuU5KqUkHyW4Qjwuv95oeJ7+ypz+7XB
GHh/SHHoc98XbpDfw71bUIqUAYAdQ0mR5iU8VC3AAqLG6SGHMnjwi3rlxuUyhrh4qNseQZHab40s
659ZhkkLbZxh5ZBimSGkdK7U1qPMZb7Jggo4x/3ki/WehIomaCtUrgwD9xtAThtX7bLd58jgoOUx
dJIuo3apYi5+50gLfLo5xOBMersfYN9qw4UpEQGJDz066F9BTanbrBMGYxOfUJfF8lZu+rf7p5d3
RXUpSq/FbUfmnibVFR294v3+d0IFUsnR9scUmVyhPTq+Q8Bw0f7+m6wYeUBuBRuvRSib+XK3GjlJ
u1jbSPdlkAUHzRDeWHjz4UXR+PWqjqj7BFP7/TROEAhNQqN4aQoFf4GTALLB7qBVbf8YucERRgwJ
Wq2rzLiqi7PTAm/NSxNbTCsOiaw/B24Qv0M6fOukyN/klHYWVaxO7pNLkFbKteBeOU41vucp19Qk
xk6TvXVoxwrrXVO79kF5cbzS2Q9mol/dPNMYj3Cvuqp2EbVaqkffoZaZd77eEtklXbny54kTuA9Z
nJNfChCI8wmtxOeZmBt7zDLl0u7919jupylzwivr03g+JMqwlQR8gyS0x8RBbizYBuymxruw058s
w8VU6bCO6ZymJcG0CylEQ+IhIKVQXxIlPsaJJr6XdLXyvhPvXhbQ2YcHdlZkzHTQxqYtpjOy0ypM
Sn4S9/Ow0W2sp32xAHoW7RylGFZZ5pmzKif0Sx+X6Pm4bI/YX6FH2ce5meIBwUiqmtWuGacQYzzN
WVKlB+FoLOM7OJPzqgUGZaF8m/iypyxSKKApHSmNmLRMsCHIpewrizwdfCSDgT9uxtLCzICkBsmm
lGmAZJ6y7Xwo1BM2fEQ/CSSFsRNOXaHp+yaRT8V4zZtq425ivGt5zcrcFyZ58uNUro+TOivHQ38/
VAGbtokbo6jnAALoqhqNogxMBFYJkYtHDNIrrDVRS4tCNkmuUuSnWEoK5AlmiPqQM0QvhbpK/eG1
zqhFOWphr1CTd2SNCbbY9vAgOBunLhzCsTCN6p4O6F5jaP78qvXv3lOK3rPOpeCm3TdibBGwA5WP
olXYTNui34NBVAaL74pkQzvVnk//qk21rVb0NXmWxfnzWacJILB55ai96Qd5Zyc2K6uaNbOGVH4B
K6ffNhZKdU80zZI3errf+/n4z7tWD1YJJLs7B/9mEAR0vw2dwSFZSsjbIqHqpeMdLFnlxI7Lt9yf
1DPb2XZ97mzvd/smJwupYVjHqNUfrGIasbM93G9KA8gyWn2JHCNFrZaf94OKOGK4tOQ059e8knTI
c6xLq/HGDdOr4fbEv/WxcSKviTBHbd2nBtqVxu5fPd9ZZJlTPt4f1zyTPN1cf80tHcBcJPUPZqzu
C1m/FNVQrn+exzDXun0VdqziIDEBkwmPPYDSdZ9r7ioFY3e2iqFgkdtWb0XrgFblU91AJ4Kx2fvl
3PzWhVF+crSwP9kDTm5XQfnaSWsDAjGeS5bvcDOZYcev5HGuNQKNzI7x2Tr3nLWclZ7xnCr9olPR
kw4ib7dxklpXVFqNHZNAVAJukUWfsA9wduF9u4u/n6TL0Mi/AmDosMzKq/tV2bMq7CexG7PMzwtI
cB0fOVx/LthfnoqhU8zuD8rFwHSJ637amGa6l0psFJWDUDPrNQyiReJsfMa/axTiiWfmQjCUMNaV
ij2Nx4uwuV+PZDmMwrpuIGKWkPqsbXZGZGrVUq/XNKjjfW73Jshb/SwVQXYGObHpioQOWKtfczFe
AUEHZxgocLsoK8ufinEvTUeezuH41c8nfj5W5ualhpK09mBbEd5dbwbDSjZmRCzjpBx/n66l5h75
ANGsfX5xg6qiUfO3T8ly5R0Auc39M4ucpj/5bEZ3IqiOQuhLw2jz433McFyqQaZGqRcECUm+vWcu
m87Mj0yAtMV1ffSm9MoKDhAgwUqTLykRIJe+pbSdBrqyuT+mgjM9QLTe3Z/UfQihYa+/q5oJ8J3K
/rrvU+WhTQouGUUlem28a5lFsKnkxJ3e76qyGRwpJB69UFFYm2LXi1v2mthmvjdCFZugVgmKHm8K
54NCZHfyxjtWq7t7H/WZaC0jIBOVarUa5/JipjcyJbrP8TxzboUq6dHiPnI4AFBIdAucxf0gRHWm
gTvV88+7YWY15xRBw48jNJSnz+sijgfawINLQLicHxTbFTetNV+z0ngA/eMN7cRB+/RYmvHEr1X5
uaTv8PmTjVfZc1WvxM3KYxBI1lAv7z9/v8t0Xi91T6u32CPclatR7u9dNHahXF1EoSY7o+sf7yVL
oN3tog+yevLLya94jwVor5mXd+3sPh/kODT2flIcJcMRu9gvjp/n8v20vt9IUja3gKCiTWlW959R
1HzYDn39XZasfqn2dcvu5/8Qdl7LkSprFn4iIjCJuy3vSyVVSy3dEFIbvPc8/Xyk+mzt0zExc0NA
gkplIM36l8nKsV1ZsYj2hWcG2zByy+eSHiEHK178GfsSm1B3Oo6r73v2flAVCB8JhD3ZVgEELdt+
0tes73HZDKpgn5wogNRQyUR1CycruyUnuS9bi7TLbuNhnK+YzTI8IwlPXuqwBOb7trTGOeR1D5vC
1xWkyMkdJM766Wb5KapUGOiqv5oKJmmdans7A7+/l6Y0lnmpj2+xmvubqcxgH8jeJXMRgeYzqiFm
wEDulbgNLavG39aDV19EnsZLfazSH9hrrxzRVrjtVfyAc7+aOamzRpWFXGvuggIX7azN/OSo2nW7
de2m2siRfh78CxPBb1sH6KidkWG5Q/5/sPz0pepYSyj9S4EB5skPqJDIv/Gqbh16WXHopmj1Vxcr
O9ugbqHZowXVPNyhCoE9xDCvAtv6WA3h9IKrTnyycufiWc2N1Q6Pb5cM3cbtXSb6ndET6YbXT9Ar
IWt/RuH52/VNKCefv2pWdwqepwMPm02apXwBIDbmtL57BzMW56IxfgkRezufL2mbOZN5AxuRt9IA
/rpT/JIyvoLer0Q0PDeIGtpc1u+UvLJ+BX65jK2IBcq8aTEAXX9OU5TMhHY7979yJkRud7oaYtWc
nWCV7SeAzII7O/Qemtn/G27X53LF32g78IuusWyDvE0N9r95Rb5rFk7YC2M/4QX1ET92Sv5Ghk9z
GUKew84dxMaw4wwnA5hD2Op5SKzztcFUH0UhdhFMDnU8/Qu9weIBG3kWQzO/KLPGXU7dbhnbSbpX
/eKsd3n3IJvAAouNZpav9eiOB6VPnIeuUzWCAkf3g/yln/JVyQf2T3acbxQzbw92wMQLuFz/Zlmd
tslUsR50tQX1aPBe6MuKxGLuzsxucMsr8WURMUYQScoUurJ3+ow/NFri4w6hwprOzOkh9or3rnS0
mxYa0dLsk58KbuL7SPXteVKN2gZmidq20W8GFXZgMIBKO2v+uDlkioKXWsZqTcJLQS5elcwq93J9
i1nnAmfLehEXQ/w0p6whqw+qDYI1nwJtOt69qrk7hRZ8KB5kiQYPMx6zlGDi1A8xlvSLl7iIu01S
TNpmIEIFZnEOrbn3cLi0651cu4kMZ76xSZdKNSqnrE/vRqDq30QbP7aKO17dueMtYyoKkQEDmIg2
4wBCKZ4arMvX+Tj+csb4Tb7hXinsjVKW/bLI7bfRC80j7r4LuTI2wLW3XgRHwiRkDW3N+KYIB3VQ
OmeJ6s7aBJQiX7ggCdvGRF1WBxL1XQkHe+uQzrjFnRxTlzTHzjhyUvw7Jhzd5J00VK716GA0FuVa
fi6U6rvFCuxSzj7cmN5n+KZyaJdGty0nQnjl2cTG6Vd42TrWleSkR5hlEXuE28ncpU04t268YJiW
tehfrZZRghWmr7JgoSyb49P6CaVDc4r0X2k5BE8YPsY3iC/b3ApeO7MSoMoAHtUQZEcz8X6Q9HAy
sli5wGXg1RIzMw5O7/jnHAfG+W2ipVWrfakl/YsdQUjGHi1/bJq+2nazOiB3+GGVqmkeHSzrF/pc
dkrSFvpgrNq4bFAAZ6WTrArVbymLj5sUAPukqSNOgD5O9itFVZYeQPFVnQGXokeAX6ZDBA3I1zdu
gx9ON1csYs3STpjAr+Uki4AvhivmaG5cTgcrxqOZxb75NMbxVsu9cmfVCvmxlprd46DBh7vFj8jB
InZJeMKiiMzszXfiaIOnO46e3Tg9+ASWR5QlgPKN6V5VerHWjDK8TONU4rCU85SVqLqYzPwyB5Mh
HDfwpZblxzBSwyeiAYqFkovyFaexRd4rnUbcQR1fPqtBBTZzjkdGBYaN39xsfPTpCy9x3Me7trL3
tjLaF7+3YYfZ2biUw4/cEG62rav/J17H+G/5NhVI6jQU8TTVMikD22KuUP6r8JoiOsaltTP3mW2+
uoXj76cuDJ/aCQ8pgKOFaYHbSIAxB5laEeOmoX/ysbvzrUuSW9668Ixo2voptn98/OlMMfm3HuW/
FX34kLOsbowdLFeHjwKb+Nlw7YfiDB+KHoidsBmUIKc4p8KCP52UWfj0f/f6mote5797fReeLp29
MRe5kdD+9QkdopDikSL2/rNLL3TryfHRjkS+1r+6dTAnTIweixvtz28F3kDBTlPicGsbp0HViluh
xwRRD9kp6ggvrhtf33pFj0XkYLSXrirJnaiT6aaU2lMYNuGLms0QKAzEwiiULTWzXltOYxIe+9pg
Jpoiu/OdAurlfDo0Cc9QfEU7GDiHf2dh3A508lWiRLcpGClgJDXw1lBbGyJlXiHGmytfGFjkmAa4
Qhx+a9tqOcYJXpE2U9VTNR4r08KqOnnJrUS7OqzGAAfi8hV7eTQLQCYHs9QVBAbY44ukqK9DUj36
Zh8yZbKdUzSo2K/Pe8E/eznz/2UWG48SoJNofh35DEhFVC5LTb/o8yyjt6t6N9LDmE77s8Lgt8dS
ZFDWrpgymIYANriQi3Xs/h7lAg9rRI85EL4ysuwX5NVwViLvZKQU7FVctxeyGMGEeDqp7rsLrq7O
I2NmJ8ZGVaar2ioWtNWK1Nd5DwNd7zpkprU28OQusCM9dPNRoNAu2p6E4tDZECAznOU/BHj3VyCf
2cbvh40E2XSYx4sSFxDMby8piVeXqNKPnz2imRbJIQlwmfVw2l3Gsb0ypgwAv+jyixP7Hy5v7kGB
HLQqrSQ7w7B2taPvo4wJWtf9FlVltgyqTD0Ouu18aC1jAcsMf0+aAA5TCuF1n8NFJFIDQidzSm7f
8McY/cAMFPpgOf2mtGruh6bFdkd36ytQEO4iOt75n28RS32NGsCMNpVx2W3kTEPpKQJk3rPSR+l9
EJgyddlYLEfge+iS+XgFPlp/QWBmUAOvxc4xrjayNcr092Ko4+MwV7D7UOwSg6BfZ5q2eLBSe5lM
Pr8WQblstxKP+dpIoCbXIRgEdacdUAAztAxdPgMivfL/9GdonWc62RfdzIHsNpv8oSN2Ia+5hvPX
8270JREyRPac9azdiCKKVqpDBA+DFDPueSMPvzayzaFospw9LJf+yCciH67ID5hSMz9qDbCwr0bR
+vjGsE0WcvfvU7KxzE2mvahb5evIJrkhJik7EFuYk2w8/4fPxqr+z3/8fLGstaJ9qKcLXS/KQ9mK
4nPThEF58BtsyheysZuPZaM8nKh472yL3KcEPCEcJxLB/9kbArWcqWIFqS//OSsvwfWH//519V9/
/NehvE62fb2Mb7XgYGOx7xWrPCjl+GczmDj3ZfpsqFOH2bzYTw9TV6Ggkrsp2UD4ZZHucPjc/dcF
jRJhpe1F29bRAr6r+SJTjVVc2+ePNWkvbhHvU1S7rj1SFgqcX9wOkMM7Ya6AdZlZ70WVXM2wmiMt
umsSWWTAB8Wv0RFwz81xmxY2WUR30ylWeRZeU53qSR3xVBl+eFJjJEf4xYc4Vm+CyCFuu10Ly4P4
T3LmmOMK7Zol3oNzEUOpyWeMmenaMaxpHPgMOub1YGenqhfrbqZdq1O+hZu39m0djfSYmzw64euY
6Ks4N7H8DxfMf5+doTBgODTBskiB8JPmBR4MeEOg43ZX6ivDDzDGLu2Vk3fBBq/pU62Nx8T+CHyU
Rx6xIonoPrIme6sgvSyiBOyxKzFmcQ965Nxqt0Nj7o9beiP80rAXG/y3wg+wE3RQ1qkdPlVdpxGy
k9zTTLt51lGQCroaK4/RaO++WCZEyMArz3Xe7T3X2FLYq0LzOW7yX5CcMGI/2TbPRdjo977GC6wN
8PODjomve7bq+uhByzVY9hEWl4Z+jLTZQOWX8NOl4QYmyrngW5bcsGyOAnOXm/2pTZ9iZneHuBFP
dTB6sL/VfjGZv6xyfMwT56C1/oOIo7WtBtHS1gBpfHuLWSxmk4KYB1XH6Lm61HytSqJuo8xc4px+
cey63/cMIBmDTKtg/1iL7lEEU7nIp+kN43iteG3DEtGoijY9esy9ut1F9rBJveqtyR1+0HQCI8R+
sILZ30zebiTgZmE1UACEVu+qEopJ55qXuHIfeC5V7kybol3Wb9SoUFd136GVbHDi06OL/m5n+qUs
84cWV7HYHyi6JsmH8CIkKDNTxlQ3uWUfUqc9WW2AF3xD7Lralz9YaWD7Ej8SofFEmMhaGO4NSH7A
u+qOI/ZPAnCvglp47O7QEKhVQSh1Yz2jin7PshLXABatmA5nUL61Z0LBVmnQ1ZvUKJ5Fn390E/M/
gQzU882n1LqHfcesCCZo1eUbo6Noy3O9ysOZ/Wq0c8Ycso4oDvdh195LO/yV9ncs+J9tb3i1asJF
ytF/qswBlz7t3S8p80QKYyWQRa++Cg9zA6PRnYURxOMKWPOZjIdyodZTTE0sR8GJUWlOdAy51K95
ZmTLLjVWoxswrbYw4huzVVmEl6DwtnravObh2C1atT9FvEXiLRaQpH5lSvVTDG67rtMRItroojEi
cGxlFz7LqD4Fk4GjkR8cZC7KoIxbZnUQyIRTHMZioO7ydex24W3Mu3Yj+ya5kX2j7J/k3tcJ2V/K
QyN3tBWgCNyMuUuU/aKvOXSJsh+UjXIj+0KNuTes/PnKf+1G+Pp4qWrsQqKIAKh4F9lBbgIwL27l
BCTCFAgxNS3lL+chR+7Ja/4+/OeSz7PzodxLP1+hGQeEo6A08u1/fZAs7fkHXx/xc1z4akzrwPtz
vvSJdaXTo9+W1399TY3oAIIHH8wunIW1xvzfCVHCTWYeK+TeV5s8tHkLs4XRf66Rpz//+uvyNjM/
hJa066Kmrnm05hG7Rxz7Z1cOwp5O6XkXhtmyx0h4Z1ZN/jlaEpjWeUjcfM+j+4dxRuxfgo0uo3XQ
jWSsyDFbHuN2/QLQxmzGNasF6vK9gP8jKFEW3YI4FnTrnhhXsm4e57nN8590EVx1BZKYtm+dcjoX
8yyz9bHxdIFyD/Ho0/1VTbGrsL7aMBMgeLioJ4BjvN4kpuGVvUYM3CNrU8q4M8oBzmLQmyTxQbZZ
5Zvq5NXFDNGG6eF0lgyaQKcoEerI3QMP67h0RD802sm6o9q/V51orCGNOtZWCSJvEbOawYkOYWvc
J8nBEHm2l7yisCnheFOW2EswKO3MGEIVLqnmaB8mx0daMi8DmiPLoOEbwQnZN1Q3wVOUlQO38rfc
18yLR51gYRHacPQm4R2rnHwJuZFtLmjYKpy/rhI3Tk2ZMOWT/ANzBuB8qxYnv38BhDYgg2W7siBN
Fa/67ikxVe/gtgaL7yJ0cckMtWMZTPZlAHM4izH6LRRmvvjJdzeGB/fAYr3GN9eN3xkd7crvPhQ7
wsNwGsaTGrrttZhQklVlCBc3du9pW6uXQrhP8khVUthB6Pjl0ecGaVzfKe5NtXv3DqTwnuu1dYrE
VYWhcCd0FQS4dtR9UyvmvfHRHE2eUmy6+VDTCmPXxwg15SGRIwTjtBlFCaFvYKmkN4O8yJvpRwSD
NGm3DA0TZ7NIPMpXs5zqVfOoDMh/NQXWzyoI1JU7BjdFEK8GwNLHDGhsiABpsSBMYP6F3Zs/1Ob7
vDMltvk+DPVbbhXW+8TO4JfDa4Ybe0Q5eZFEoTXzFLwLgSvGIplrl0IgLJcn6vmEgKLY5MqhsfAY
IFWK3LIwJIGC2tJpEK2KIgpzB0NtHvLoAS/C+DksgvQBG+JnCf11Y2bsRxVvaxi1eC8M3XWwDeMB
M8SJxSqrTaB18SDbOr2wD2C0z/KoTbOVovn5PS+7i6aFyo3phv1oDA0ezlH2GJZAidYkLm0X6Fjd
lieJrckmO3NGsgCZQQxt+IaIZngJGdZJJJvIakpqdecTdrm3GeEPUdaeyiSOtn2r+kdPF9PJqSeP
eKcMY4n5VhWlaV/5bKQqTI22QkxikYzJrwZeFVwsDD5UepMk4J1YIdYxuHjIQ0wwgkvfGgfT7roz
CdlQ4LQUPVjbqMmyLbQXUbc1JVVX2fYNOHKepSXCxa56n4yQ+Wgu/Ftrm+qpnGZF13yi0MJj2hbu
N1tkGdLBfDGiGVsFkWnedaX1j2OERaoCoHCnVsr9nvaXvK/Ne9bY2n3cyDN16mZ7Qn0geDrDVWNK
emliq70Xrt4se0gFe2tKu7sbtR6C3MHBQBaWTqpn/ko3C++YJJTf5cZz3XDvkAgk20mtCpZ5Zt3M
LrDOg4sMtEq68Q3EDmbeoAY3a6qss2VAbB9sHr1P2v7g1JcOJhkQlRtD//QwOLaGYePGGdmmdPVn
uWn75LWySxfIrPzTJNvrKHPQ5HekOlUOBEUgEHvNfK/CSRhyYGd1b+oEW9XKVAXaitJo57B/8aMY
i5Gm3Nf1TMB1gwDip6Weu6Ej9M1071AnrNfEGgmbNEcfeUIwvrShQGyT2K+NWjdb7seIyV3zmLuY
BptDUzzpDmFdZZ51e6eyxcGyfLPe+HWY7HKJhgpCNFa9jRdwk2FvoGXl+WvPUNt/t5lJn2IFVWvQ
xWqthUyT+ce06eAat8X4Bg56bqwYvCRsYL3FOT7hxHejdcaKWejkzfhq2AK74jnx114uzGRlpAXh
8C5gCbZRA2QONiSvNGfHwA4lVYaHzo+tXY/AiBklVCRHb7M7uVndumo8QbkngXTW+upuIkXlkia5
uRpZa+S9wIOER+PuVAHmWDG56fKwrJp4DwTRLLNW4+5CiLHIIG7Fa9eDXyC/V1KeXonStG5UactL
2eE4LduD1IIBQ8blOTVCfSY9MXfld4isUlsKfButKTBPkMn6Yx4iww2IoH8SimhhVafF0XBx+p0G
5wibxHnKydY7x4ToYNgSlq+Wjz8VZbw5iSyBH0s6Vx/E4fesIoerL4bygg+j/9ywxinUIfxuhHV5
7CFNLtW2KB8VZXofpuRRk4VNTz/32VR+nzpdgXLF0iaGRS6i2tE2nZv9wDuz/9QaSIWBPAzN/PcX
X3YiR2WHCEC1tlGNQy9v1LsFJFzlSXKjUO3djLHpT2Zo3eQpN6RrDFyKwJStaop0+o/CCQfMvCzz
qY9B5tPySZLR+18R7gIL20sQccQ9lGO3WulYb91F3OBUHudnxwL9N1JLlB+O0xaETLUXy4K25Q46
JGJn+KGw0kKR79asA/OPBvhp0akLVtj9L9jWOH+WeXsfTcyPzEzYx3HixvWNaZn0dmkSQRNfe4Uk
qzKdjcmsGFv5oFxlFpEii0RT0aQJ1kYA+HAg9Dy+arNfW9Xd+9EuXp1QMdaqlow7uy/K19itFm5U
IEge+h3FSta4gf5TMeP4wcnL4gGxhSx1CHhK/BC6YhGDaKrtr9iLvbs/4SKkpG11m2g9knj40dZT
g1IpES9k0inLiknSofXg9ZISerC7aRsXY3DoVa++fkKsFKyvgMxmOuB/aJrxOtDt7j46k76CVpBu
AyPs7hBtnZ0zNcTWzGf7qhZrPfSZO2E3sQQ4z9+baloRF0zt0Ke4m/mDeoeFYmx05kYHSm5gy1mD
KbHibCwRFi+E7jYr7rdsT/BY8eJG6buHauUao125BJb7GunBQVC1O/uWXzMR0qrb3GRrFbRHgjp3
TlxBqjQUaH5wsEi2kDR4oOVTUAPvIP95Twt6//7BClLxMFmWgeUwe3qfvWpNRFXmn/bSINZNGTG/
L5WwV568zLwFsWf9VPwQsz59erVLuMKgzCqreavZR50Huk0G1ceY/8Yuy/7OtBzlYzycjYHnSgjw
cHmYMErryGIO8khuUkaJBWqucT321arwVGrl4Bn6FmkM5hfzfT32ID+pZZknxuv8JWXMHdUquet+
hlKmRPNOCWtcsy4wTqMGBYCpQkUwF+BGZGPqrQ/w/PVCO1Ejy+5F0nWYY6PhqJEG3CttiHcKJmRL
a2g2labACjAwqyDOR31Uu5DsoxyhvTtkybNSKftK8vOmiarYYIDg9qgFUt042ROu+HZtZvUK6pCL
g1dCzIM2+czNvJFJHOXWYN6b5ravPb+vp7ev64A4gB+j3V8X5BYZT8OQoT4V2rG2iRzTVRLgIkoF
52DeyL1RpxKeK295UqrHsAOnKpEPsjrvmAXyK/M1QlDeIeN5r4CVzsDj6R3Smb8uO6I65CF0KeKT
k5aYnqgXV7mhv3lXhaH+q0kDuLsSkmDMF9kD463vFc7WS+HBd6TKf9aFJac3sg5WpPj7wFXcZe0b
1QGX0nI3KgSAWBUGiRaxvk9lOJd0vd56LbXhXrq++tvFWchVr15hYSUfudVDrmhoq1i+/HNkmNB6
bGxPNj406JWuQ8uVXCrPtodVEsF94+eEnulq4W0+K1dFcqVUDPqfK2SbvCKrWZ8r0CNtK4v3cs1A
KfSkswZ+kGsG3UDwMhQUReXJOOSZJ9dw2smzSUUptPSh/bMkrbdZX6su4OfUvPnW2J/8CmLB2GjK
c11U1rYQoljLwzSB/mkVdQJlr3HOJpncizbEUCRzs9eyK+C8RH17yqFfItYhYBheovsmsIHLrdBh
KcRgTaIf6q++yR/dNAVmVpAfMcHRnoh9nW00vfCnW4c7lGD5xvSYCuShSTKDNRqPPGnKOm7jDOMy
W9+PnYeuCMToQhsZ5oXg80A+gtCQKWc7Lq+VjzHZqHV6t3Xh9K3CwFEgsHO2SX6XkAr5CP+R+Zge
VjZIRzE0S0J8NaTYJ5vcinDldja9KkNs24i56YrxWEN9/9wYhl9AIybT89jMqeBqmh19N3BOE8bQ
tizzy0NMpk+TMa66En+cmtnzsnYDeHqi0e3z566SXMgCIGUjbE5VUwYoN0MGR7lhspOf6ynpV3Zr
4soFQXgMhHIF7Gsegba0NeFtwVrrnfrRaFRraVVMYqBtiluXaVtzavRvfmqI24irXaS9Cxs6cx7b
R0lLTzoNH+jabjedHjwqzLGvUlCkiugxra3xOgEbXqDxPPeqcpPnJV984Gp3vjoKlGXZt+bdUs61
UNRnoUwTBOjZyAVa180URAiwyHlpc5HvJOF0slLo4ZpOJSeRs029ya5JQiqRrNjPJPt8sMyN3VYU
XuY2DyGmqyTNY5t4P1PR2ufKSshFxs50NbAcA3AujWdCFtDkhopPWp04V9AEvo2exzMZkYlkK7vS
c9WbhhXhUxvFeFvE4iXMpuYwWMqrP+nfFA28AsIG1srcgGqcbhDt8R3P70DjFkmTonmwMs04Yur6
S3dRGBmIIDaSG5UW45/DoHqL1SK7qZkYb34Ne5W/lxsoI5h1m3UZr53UXekFUN7GzwdjS4w54QsB
bjF1WdVXOP/qPqjz77npN9eeR4pBaiKlbEFEoQYXxu5vilmuJ8ylwOBheMkme4q1e62kGRrLrAXv
TwKMxFRlW/WYHSVxga7Mt1VCI7hXREHg8liV6ck0R+fcQsNY+XSZ72WWwZ5DXOiQnUiwjInrSRri
HEOWBzIJrJ1CPc4eCqPLHqxqfHBatJYzH+tro7o+5upOCS5bNld6mvjnf+0ACCSfLX0KAUX1u50y
ciPppYEnkqSadbB4tRJaWJR04SnPyt/W/MDKTau6+tEiqkiVz6tsawxnvBRVDXE3V66aTT4LUsTh
werR0PrAHkfPrG+fTV2c7clbYaVEaifbJPtc385xg7o44oQQfxeMTIGB0DSI0iMLfkHN1SFuMUjK
7RAGHQuAMCMdvjBeUmpKbW/md1Q9eLCjgCC5BKlWPoTWMlMSqCmT6YYb3U3bdQTufDLrJFnhRBZ+
iBRZhNP7r5RffdKG5zsYKtKuMHEQlDwsNa6cvTwsxyy/1Dorg5kTPqXY+0EixDRwpih+tWEecm6N
+Cac/DjFWYYFYuk6dC6li9WLTukpOvomCJ0kCn7yDSU3W42GYONq+o9Qh1yDcG4Y9wUWGI+u5VoX
GyNKa0rwc5ybpkxlAA2GaBmZAmNi21IRV4fN41AQCqKY/edRnDf5JmWWt/KKKngSmaMedCJ18QYk
xiuOq+4gWU4eC+tjMBSP4/yG/4CcQ8n0Xoss5Qjv7OzN/HK5UWYiM9jAQ+4407EOu92n2EYbiIMU
GdKKslbaPXNwiGG+/0qEpH3NiId87uKtS7dAAAupXNr8XAZt+SvMq+woj7okja6KEm6Uxw4x23ul
NwT5jAGhQ1jfPHYFyld5Iq/jZmEUnXiIBPQwETWIm2fRsaQF9P9wA9zJYIHKqhxWYEFimFntegvh
eFZXy6C1g4+RAPWVjlviCbFAcqlbBB5VRyHBoloiOvFn76utLxqScEY8hxM7eLQNa9rgxOyfPLWJ
j3pvkPre+Aq0MQ1eLZ7Lh0KtlJUg9zufF/G6jQQ0amPE9EgTbwEiOlRn8aIaI/vByieFDGLw5Wzm
w6a5/pSr+D47QhAHOiNwlpynqalLIcUkN3sS5UnMFkNQSGzmxml+ZmkRgp4qEDZSEW9SN4S8R3bi
IiPZ9RfRKozEEKtNg3ijCY1WOOvy5ebrsLTb7sDIQXV/gdp3g7S7fNfi6IfccTr/Xzulm9xj0CIN
Dt7Vgx44tHSgWY0ge/Kd+yfiY7RucHJBAKCBxere0s10//nsm7jvXwDo+vVQ5f0awVxxaWz/rOSg
4pSRDqJMq6skg/Ws0VakRT8nuoVnykwfLEgXXxOi3n4OAtl8GPgiIDzqbEOSfNWM6jKAnPwaG383
ppP35lgkMiGhWOGMYT/4JBrvYt3M9rqfd9dWccJVSAIoC3JyT33FQMM+Q6hyT/HF8MqSNIPqw14G
HW0xY0hzSl+4a104IaNJHjT9LXrPtiC5bOrLY+MM4/follZ+/+h2owU9WTXQeBGCFHe6dlKEGp8r
j+Wj6qaPrVZC9O9cH/akUST7ZGb9BXVoUuCYnlq1IvfLA07UzJ56dh4y/YochdixpbwybucbUscP
IiyMPaGvCBw+H88UN6wA5ccnHcfAdfY4JLABp8g5qvOcSW3c7pRGid8u5HHaKHhYKSytBj/7c7rw
7Ts0rY5kUChH/qy4x462m4qrkhTjOlSgmMeKt6JYaP30S5OFzDSBVLYB2BgPVz3rO6aydzdJz6Kp
TnX9m5Ma7qbHXHRdiW6ZhoxGuj6hLrNnPmXi6TyhggWzy+y3b6afeTuIa4uSfK/0WrtDITo+NDWP
6oTUY016/LCWQ2GkIZWsZnakZprAIzPy1JpiMTGveTdgGS39ofGvaiL6g6sYb8yi9GWtBsmlHx0y
vv+XvTzR/302f0cVgIGp3iTjYij78BBQk2WZop1yQjfzFUbtZz1N7ItcFFLD/KaiSLwmYcXTClVz
TXA3hPgW6SJKuHAPEF7DzE60h9xvP5xKf/TtMP7mFARCy73MJBSyoMR9ngigDufFfm+HfH3pSMTW
vOyXAIBs0xVKUOGPT8WBhiUEPkI4B6QdnU9Uo/ZxrXoLUXXaC91PHsAB2iVB7ynZREq8Lm0PGElZ
drOtgdSHDcng/gHwdnK4kwKpioXgzmmwwZXjYCHK7mwPJY7Pia6TAW+Gv/mPw7a32uHs6FqxUwtD
2/f54F6h1aZLUeHW4IR0mMRB06jCexi9Hjc/NTvL/16hcVnFCLWZA4FxoQeJTyhwqQVhHyI3QdJs
6f3afQlx69SUjrXrbHztuJvL79Y5EajsRPTU+GGMiCkLzmAd9c7085r4s4DiWV+kWyWsrKdS7TAE
xAF+h5FEtWs7grPNBDobs97uuTN77DmBzrz0m5tPFhJb/tqxw3Q7BMJ6ogyxQlJ4d0Lf+jlhJMFC
MPswNTEuU2TeS2j4uM3lc2xybpQvci9khvHS40kCy4WwQ4Yafy2FQS5/e+lif4WMDCWWVtdIDcOc
ADnuJmc3JTgIJ3XFJIabOiK4+rW3hmrjlXm30Ubs4AA1iRNrAsIlSfkyMiodQ1njT4h7xvdxfiSV
ovqpBcYPBzuab9oE+9rBOmGPKXH20NqEh7WIt3+gYvLRZG0MQ5vW1It60tGT5rvc63Hxjhv0YXKq
Q4qXs2lAipbjFKenBubawuYl4W8lOPNYxXDORR8c1Xh6VFtb2YQiaZ9L1boWhqvszSnAAsPUhvPo
BFRrZqo26dwDyt0Ifx8IF4qD3zHoW/XaEtY41xqqITU3yqT4O9msmf9rc98+OIBGt0zN70SjhY+x
SuhiQD/KMAKDYNZPWak4DYgtbm5HRhHOrybOLq3yXGlCWSOWDrbysMiYdXVt2R1NP9t1wg0esIFn
YuKl1s8EBkYMOeyddAJnCRYd40hSwsCve2MT4dh2/7pWT7UVg3UOJVKn2AxW+8nNy0yv3oAr4SzJ
90G9kaKPmwbldkoKAmBDxjh4ad0nj1rSp4MxGi7Q4Ke5/mEFIX4vn5WRaQxRMHcXOXEMBJz6TJud
TOqyQ7sKRXU9pII6iiHcI44rI6vG3naLoyIUQNo2RQXaO93RHxkzS3g4BzkQVwYM0SmBbzH7tqi2
Yr1BWXzMFcf95omg2GJkY+8S3S+op1H+HMzBW6XToG/7UWsfgDYWchL7OZNlDNm30f8Qdl5LcmJb
u32Xc08EZuFu05uqVJYv6YaQaeFh4c3Tn8FK/a2Wdoc6dmwayCxFVSawpvnm+CqK7UtgawOZooYe
6vg6LygZZFw5JkmLScZkhR+jSN5RkBifJH7tl96F3OO2WfQxK0zsMEjwTn5UOu/u1U/s7ITZubfW
c3N4tH2SKkfDbhwl7tZIMXSal4auMNuQJXB275qlg9snqYlWpoNkWibf1WerNkqybvu8ddKjyy2n
wEjlU2WZkGVN8zSluXb6x6qVJs0ucRgCsJkfOND76p8pLrd7wnakPcthvHSHY9P7ro7CEQDeKMZL
k1vhpjYcF9bDctdXVoUDZ958SsYcpmWOJqpi7OFaOYF7DdbuaIurPc7ubdM69ot0nfj881TeQh+1
832KV8q3mud6aTnfihksQJPh1dGOIekSA+cAOW25a43lTkDNS5fIWvraS6qjObl57pruo5eyoI/Z
PDDzSI2t8bDbkJnGjNRSZCPc+/Hqz/eptzSZHG5vUS+Ejg/l3arci2dRl/H6btyp2GVIxvShQAih
jko5Y0JsuEZ+poGGs6n9NpYtLqWirFBiJ/X3uM6vk6TlnUgoQqVb629thphrNkbnaRrxB4kK2Vy9
IplRkRblfRYje/Ui7Htvfaix1dNtuZRYNtKFgG47/Wl0cwQBTtXd0QY0UOhg8KxizVyb5I6yOM8N
O3+qg2mtopfMHosnM53WWmMTXA5E723BnEsdATuXSxGEOrO1vsXBA6gzUYEGVi+Y2Cmc/KoMb/+S
qw0/DgNDa5+6GtO1v0+pH1Dv+PnzYYRXJjgwg7FJ2z7T4c/3XC8vSZkzT6HOmU4Hwd1Oy5VtY7tA
zP1SpXX1saKFvx3a2jxomS9J0VBuMZ1o2233GTUwkFgwWE9hMDeHVgwMI9eu9ZRJE7GPkzpfZV+f
GxFG7+OEFHy0sAPVwNb2jjfsHVPq13lyGSNaJvM8vds1ma+9RyF9kDgbu52T51p7ZHnCxWABUihp
CFMM3qrtrY/lMDYPjTOc1G9WNUm2YfIiOJWm0b7FGsH38hv7aEDoUCY93lNu3mxAOapaQnJCoNU/
hZZeP/SteAhaYb0h2EuPxuAsyQ+udcJBLXArc0DpYLY9nQ/qKw6XQzhC+5KazNZepvbbkrY1rvYn
daQ2VkighOq//FG+gBXaM4BgyDfXnjaCRg6hz8wCXVEJKCz7L8WTsdLIog/t/aUP0XS2LVCOSynz
X4ua6hU7ci9G7TKrFi/NZm5xfH+48TFSvY9bsVenfj4LSG42TmfIizqlt8AJqpnR8mBIvH0cGvrR
d9F3VFzam9BqhvcYp918/C7A9b1a1difRJnOGDdwWGk5nj/MYO3UIQHbYiNa2Qe03JCdgVow3JXe
KTVP5DBSZBuJucmLjsphKp/7MBnvgtmkbGfWxr1b78vWRwGkF9FJYbm0rDIP6eC362CKgrvQHV4V
JCYV8bRq0tA5AKniORQvx8KS6Vr3AFQW0wQTJavPP8kpYqnZ5cHwj/PChKNsx9FJaTLKvhGH3BOv
PxUadBWy/xNwtHuqCP29Enaod8SVJzadS+ek8vsFsxYDZc+tgERJM2CNN/op7n3rqhWTdUXBX+xS
S3zP3LFbl9h7viAx7dY+i9BtT53DvAhvalMijqyoC40oAWb+vpOD7+B92GTTtrc945lBHwAQmvS+
mka6dkUpvneu9cFl5uYjKsF5raXuADK8sNaJ0MYLKi+UfbkJB0/2/pqB9vps6IP9yqDiSux8s0Nb
KlJMjl3pMBW3VICgtRfMRtkbv5+J0CvCRJ4V0wUsowQUM4FPiMv5pM6pTRMAx8Lie9JEvWOYUF9n
hsO6lBLkXYI22UyRxah3yJyTF0bjyZrE12l24qc2bbMTXU88qw3yraE5JnyllIcjpmkWLmEjLIpt
+UwvVh13UDp2oVZZe0nicMnTJuDJgDSvL8N5rw5/vhDbFJ35Ir5GzTytHbgNVxWAqo3sUCKbRGSZ
DJHjEe7je7fMyHV4FxvWOlyQNYMVwoBujKM68luWwSzp8O5WwIcqOIrYp52qrkPNxt+O1sFGawv4
R2oy42eKqfa8rqDuZUq80ZdabITQvNXy4FQjrsBuurlTheVbdXno5g22k7hzoEBbM/LGiB0D0gXT
Yq+U9LJDmkCLs+1CrgcRZuNDG/WHGiEia49Btc/y2+qQt+MPnsUNapGn2S4KsWq+1VWa3to1Udw/
DjRaNv+2V1YYEDP3aBxopuLG7ce+vm+rAgsbCHcZRVa0M9fQ99DysJNYoClXhn5txpDGb+i4x0lo
yWM2Dm+R2SG1WI7cAlVJjKOROhpd8y+/66ddHFfizktdHUYvHc7JxVDFreWjVYfirqZtgZ6fesst
R69yN9gZCprmS8091Ya5UpFtZkdHv83GpxSt+M4qG/fgGqn31uB1rSbI8+W8sZwfAExltrioD7y3
sDWW3WRvVD0fsKW9+tH5qJiCVZ9fJYIv9ag5Pz5n9em2fWBtC71u12E5fg890/wwJHZy9Exie7Ug
W3xdt8MqYY6OwRVzz2QvHslTkN0QAuowG+El2D6e0TIJ+ncx9BSyagKXApFahmb2LnQ099r0yJkq
ei+f+876ZrN0PQJ6sU5awYejfsA2liw+fgF8eZfVNfQtv6qOKTXDFxmNH+remz+7/jJLJjEVl7Rd
P3gODifwGHiOuX1+KYb0fsgd69uyo8FnUTvTcmYQ8X2hS/FtYgc4ok1TNP0YdQacvTAJz7bSHgAq
QynqPsxOVz4nEzCmpedeBYGLXwIectbyLjPPqYRKeh3qh+JoXGxqMNbp2e47vtajk4kI/3Mh7yuj
rSgM9vLByfGrGajvvfQFqSMSmOBTWZqYr47695bsBLLiholajeERF6GW8DEPD8fp2ukTdj55339J
6/qDn5jeC5SlYC+qyt5nqN5tfW5egGV/ME2rfDB7PX9JYTz1FHTewjoOL47H2Lg67JPL//vpyHi9
DS794mioxtJ/DjTh1KubJozuZaTJJWJdHE7+OaJZ9K0hu7Ydd2VYAb2d4DCi1/WYR9TSH3t5FK6C
RuPvWbo7aPbRYA7zozrK69k6ZDXzd5oIvE1S+S57VOEjmw0gPOeMCvDiq4xhNj5XCU/40Jwm/Hto
lQhASu9MWH6hV6p900lx/MYrIqqYCBDCpvrW+d13y2ixawjSL02h4zcw9Q9WSsUFiiEu1no8nwO3
93ekJ+MDQ8E4eCfSeWfI+jVz23R74+6ZgT6eM8cAz2M1BjJRZmDatH9EhQneQQz5hhFJgzTV0aEB
t4/2RK36BnCTElSvNZSbuE1Cun99/QB3o4YxwTlZmt995sXPaGEvETrHJwUyDI1MYzxzKXEWaURd
I7GsfZGKiPlD9lixuIx/PXd7NYT/U0kqtaPd4aexyGCL5GsiTP/dnsfyoE7T6bm74UHCZlzRrcyW
orS+D5e9SbN+7KlzU5YaZOadf5fZpJ59+tQQjD/XgYGVBI3nszpsch3mREsKZ5COUpHuX4t4SleD
UYaf1B7hvvbxH3vp+Oq2HxV4JlzE3yoZbStg47oLO1ydy7zy7j+uVzUy/PN6xXmT/+mOo9suQGfb
/v16TRaLWFHa2TlsuupFt1mmgK+Gr2qPsWjtdk7thb6+nr3os7EMdUIVas7u0gFXhwzyNed8FoJm
l3d3W5n6bEi2ejh0qyTican+JPUXdmObnpD7IcnrxEXjE7+IZc8vh2Cf5XRJrIUPmnlzecNMIf3Q
QZ+X49ZdgFOKHdOtSsPrLh3UulM0ufVudqP6pZ68ryHcF69ckAax8XGMJ/IT240uAVNJj4Zs6B5y
Xg+1Ypv0Me03DHteBKWXNPb3UzOOT3DNqoehiR6BkVlvkwtxuIsNNCMBj5eFnheLGiRag9jQKyxv
e1u7+U24Pq34WczyEM6MSybLNzkOAxU/pikOg1tcatco77RB616L+snhL3+rsWq9i8seZ4y82RW9
WGIlxbQbPLveO6nhn6oquagAWMXDU1Y2e6Nq0k1uGmurpnmy0vNg3BlpcPczz+qLHropEdrKb9BP
BJVvvZW6mqjt+l29/GkiRLeU4WNaVFEN2wkOTLNsYOu+2bOAwKUgj5nufnLdrqQPOBLfLEtZgyLg
S5zE63xiDFyL26ulsRRXs04vxGqiL3oNucCKrTdpl/iF1M6nAZ3/pXZ2YUV42iV6d9+pGidOqcla
R2C6zq2+vYKmGg9m4PoHE07WB+EIY21aZLb3f772rd953lz6aN9d3dCxZEaY/9vsqcdDQwM2lJ3R
vIxfZ7kQGB1IQQZ7Ihr4vp2hoEZkvXqGl74UUWbtnXlgYKyOafmpb3ugwnsnhb7xJqRTq4I92bQ/
9m7nllcLde7X94Vx6K16jfU+h/GyUiWGRFLwTpv+w5//VO93Yjtm2C6OE45BVw2befs350a0GZoV
WYZ2ulWVRYv/rIU+Dl/2kjbEcmUYifUeZ1p5nauelrkSETqoidFmActsZk/uAi+TTxG6DtBQJSHo
JJ+SZUM2yA3nvGmOL++klZ7KuhYeE02JRl2m8zfpQikNivmEDpQ8SOu6E9TKdiWWe4n3B/Oov6UF
sKDOHBklYjWoe4SC8Ue6m4BcpT++xxG49bgIHuwm+dZXwHS5Xe39UIzBXdulzm2vXvYYmZYHO+0w
oOFSXUVLk662NSzUhWuAwQGMhhUnaHbDf/X9MbvrdBQvgmbkxR3jc9UH4f0wLvAQy+jXaeKVb27R
Okgn9XqfL4eVKBfboia8D7K2QHfrTVsTm3i9hucShln4tBwpVQFfSXhpQt/ZFlYXk4jR5Cs6w8MZ
dCnw//mLNn7z7+B57uLcoRtIDyzTcl3nN2zOyKT+QJcUBL1ulEcu1PkR7d+WiS1aR1bX7LwcWMFS
TfeHFz2ZizcRBxjn9tNbM7RfZTnd5Rb52GiM9lMDBHvrZwzcax7P42nAIUqtRBUDWZscieHqFsgL
wz9qs9NuVHBOIf8D90+OtFcvz26fPEo9eFKtGbVRiVpQZzBYVauubSEU+0OMmpyy7FplduMiTwhT
m2K1RzcPtQbGPtnUrK2l1CT9eaVhVHhXU+peqW5Y56GqBLrHc25Od14kP4fTnJ3UqJKaXIJdfJwy
agRYjRpHDA15zuoYbj+oCIMaydVCZL8vRvtLawnwzYzSrckHSYFjyxnvjSIjv0Ma0Qnr2jk4C45x
8C3TZXQel4SItGN6aNH1m0GXUiJwTrdHhOnNzUlJFpCFaueZIY6FVztskLeGO0U0LeAUhJ32GJV5
tQ6r4oKYo392Iz86AwJhwEpawVspeRgtORWkSGcVki+vTaKqO7R2EA78UqLW5jJWm6DA1MS3nXNR
FTzbLbnXSmtvtOGWmE/i2jRdlNhwZhTz7ETo1SJ0y2+Gpif7sMPQOWi76DHx5edyHneR4ldomHa2
CFunPNBfW9o38TA4rIvLVaz5ARfRstoVtYejpD/Kj2EhqccE4m1eKshzEtj/cbGL33EoPL5tECG6
z+rveYa/OO79A4cS6T14F4uuhe657jF3px2DDFRCgML7+JuQ4cf4HZRIGd7zpKPC41nP5C00uInG
4YV7uFvDypsBV2PQAjctrdz51A0dAlT7x6k4LK9EM4QYSV/cT8ImmFjAH0avDXhjYe9ZaNaVMm68
babEuevddLirhhQ1Z02Vuqd2jzrrMogAWAhrR0Hy8X3yWhpRRfz857vf/pfHvOmhoDaFb2Om/Hsw
Z9gOn/ckxrNE7chwXz0h34fHG7jjkVoUlmO+96kZh09Kqtx6yYHSzaMivCV2bZxc6X9XNxPlH1rU
PQ2/pZ8ql5rKz01eJAVBYhuTC0Aw2Nq9FR6sycWFY0Ds+1M55JF87dvZd1fq3NTBtQOnARCjkuYL
qy0KAbV7CIsaxotfRneq/6IixbCbjnETW2cVMgaSEWERxni02i7FOUQH5HlPZq4nb7k7Dts4bL7/
+eMUv8NouK6oxFksnr5tuAQKv15fZh57lEZrG5Ab0pcYu4G4kw0qbqO6z3Jhfhpb7hyjq9KnkooX
NF5+Na+Jo90weu42FUvpqu2bfkdH52NuNMj4tKMF1fCDQrIoOEuTgi4ydRDGAzMJpfTruzaCjL7D
1vp8A+4WuDgWafisgWj6qnbK9rlvquwx9LACCksjuVomY/gCHu+hbSRYRqd775Oo3iugXjRRUPrz
h+P8z7WGPo0RdYdFhv86v4cU3D0u07Sudi4N/1DI9h29McSWcdajnTF00+Z2XDSYr2lMMCCW8AZG
4tvXNo86io8MXKkFMoxFi643wO55WT3r5VV1aHh7Q3eMT1YMKydwfP+qW7K9Q4ZKfCIS/bPd+bs0
EfVbMBTaHhJNtQ+HIT7c7B4YynSQaqDN8BfAZC3A8wJK76/i2m8Hq946dhj8FReQNNO8eM/LxYU3
cq1LBlLomNRIRDrL+NqbQn/Q+jyHDZ1onzOz2spxCP5K+UHm130yVSPdFdqTciTwGNu/q7xWIJvX
rDer5bKYo7ze+wgQ/vwNUK7g+vsld/N5+CFQZczAJ6r7PYBNJBSrtgYnOgl+vQxZ+KaH74buQR+u
8GLnVbKIBvh8XzVPyg3cNAQHS3TF/d2eKqH/pY5UeBZmEpSa1M/qWxC6c/TKtHioHc85JTFV8aGn
tZtRqi58RBlmdbYDUX6W2n2Jvi5cdZN1B9BHfh4COmeid7vnnofdlgRCu4vxEgbNZG1lZcYfWz/b
qefS7KNSw7puvGpa555Cy8DVOm+0zWRMuGaUNirdRWRmLXtml+XbOG5PjoncImkBm4FIjLVV3Q4G
Jn4sm57Uj0opQ4sKdQLwhptSZh7nQ25V0UOBi0cQUNhwbNqimAjRw7tJQREy8GlmO2l14sUF3a3G
XJKZTjY48JXpmdquspNKbCV9wnPQ55uMReJxGFAzGW6MvIApxmPptNqGiTMe9ujDVm4qqEAtQ8Om
9ULEtk9HOlW3QZFIkOrKNYz2FWpC+ejqkzj5SVkhMYbAdzSYRvs4FGE6PiAZ9MBUoFeWdrbIR0ip
UzdKIDVB0MvS8dI3A0FGg9WpuwxeV/Qs9mFF6qcViFGbtg4OqjeFWOA4BkRexKFINCeUYu7UmfvE
NIJHh5xw1dr8gD95GaZLZpHsrdH39l4Ba6wKZHCdXEGPZsA7aJ598+qN50FjHmgcGFNQb0i9x8Qg
4l71aTCu9bKkyRL7FI+JfVT2qvJYPypSxAl+e5DAyTaza6M7zfud6oXYDsP5GEx99psmXUet2zzW
iPficZbbNOngGUV2+yTHJFp1glttWsKNNhuutQ0nCe5p/dAVkb+XsTcfjXDWLtgzAfTvY0TlTroe
YI9Inxjo51O4mAhtGxan+3+bqvS8+tE3YZMUI1GWqzeP6RB0x76rBchrezU4+H9Phbc389R6C63w
mzOn04eqNvoXrPZWtpU927U4qU6k1vBYNoYi3RqTXMm82BVAXICPe+aL2TOHwXgDICzRA86ymYyv
nQSn+sjGYikr79Wm13RnWzu1SR3x/86pPVF31Vn0ydHQtPI+8aZp3xaZg+pvQXv/+fljeJiN/eP5
s9Q6MSQ0TbImHI0t1oBf10cy/Lp1vXDY+bTvDrlR70YnCD/OxFkITUZn1ckQT4tWvqR6M52VV4Ve
1liZ52O5qTutOVNGb2A6sidns16w1+5avQBAa/Kx9J42t7u0b/IveRrX7/I5XwK6cJTVXu/zYCGy
afeFb3Ubqmsoo2rnoPyVqiAMHuJpYAybYZdHfLTkFq0eBL/ePM4Bw9uRnf/YU+dw9wBuvJwLRyNf
WanAt72CJFh6lb2p6aa/TXn7Nthp8Elzq7tjNwbpV1nY6aZD8ckocz6RD5rJRln6PP72st6THHQl
moNaSps01KNRhsbnQpWv2rZyHp4zg9SUyeH6C9qNfdTGV01k00cGxffj7IvPML0DEm3Lf8xRy9Bs
H+1DBx9CSapB4HU4n+G6ow7VRhrMVCdIa5XcPXUM706NqcR0ALmbNglI+KPM6VBOAK4RL3+5FXxS
Ss44Awv5HCSfLJ8UR4sj82pBNksYB2WU6K+uSHPGMx0qwOgsrjJN7H1YoxoZTIbwG9TW62QpBs9G
C2vHp+RftGa2pcvxLeuE+8ET3ncKhGTmDXADLi8M2XEbGsqFis7T6FQMVn/URMOeGRMc2LANvRId
oIPEQF9olXqeYew6x/51dER/AEhRM/fr3yuxaoza6IO1aFc9D8rBcl4dqfOlPBazS7u0l6R3YUrd
1mjG53ApspdVziQFw5oBWomD2w821rr8nnoEup+FjAEoO8NZOasYBWCC1BQyP1peoeNvyaEXelgn
V8W+7hgE7SuU7FudEeRD18F+U79a4jfDttU6c520bn6Z7Gg8ZqeS1joZHdltIcONnFL9uWZ8mpgT
C+OBVXUVihnvpWWTLWGiPUJN/vM9LX41KeeWNqgemJ7le1ilC0P81r4g0SkNUpsRmamhkb151Glz
/6kAingWEebBWrMfFvkbGeYXYy70lyHUGN8ZhunUNFuVShsEhCNd2Q+qfp811fd5XhaM1CGcWKIw
1hF49/54G8CzNLExu8S5EOcR2CUR0ZTd1A+E/eZVcefNuDav1Leaa6ufAy837nypOm8EeK61UC1U
VTjruvMPEnYHCl91e91vUmBQc9vPfGv3589LWR3+DMH4vBb3CYt6Cxi7pcS2pKj/SEHdrmHMXtbm
XnfMcSXAGKboTb+kXXfbWc7oQwd7oarGy9+v13HzNtbO+MNkhfpVv3IWlPWsyPoyGN1NYmEtxKr2
VztU+dfeyF7MRG9epmh8rQfEW4/GND6rUk7q1CGj8o3Y//mvM5z/ybCFydOEyFK4QvD/3zIga4hE
M5JTniCRD0dG5MU5gwA2LmMXsTeSagOz26mSAzZHsJ9QzNwO9TjWThQHEfHw9SRt86LiSg7yOmxe
8lez0Zr7RCn/umlt98m7K7pqX+OuY1C+8XYjCIdHKy2vnpvrD6ZV50+M6h61dEyfjao8kbuLgwWJ
40IW5wGhiiho0QVeYScwfAWvjeMA6oRy0TZGFGHQMSYBTuFBDKSnGz/YdhRvhqIxnqxlb9RowtdO
7zFk57zKRTvX6tWpyWTxsSlye9VU+HUsXJTFuPPoF3Tdl0GNbtkEevA2BdhM1GXTPKTTHF77+Vtm
2w50ERRammFVq1oRNgsX0YDfGTtpV8md6hBogXfKwFzcrLIG4p2bzR8LyMm0iDRha5XNR9NBYo5y
blOEgbXu+oq+qRqAQffwg5CZBjVod2y3UyfPkAUjmfmpoAnj5Q+O3AcqWcPtJ39O0mRDwD9nImBY
FVlEBqtFJ7B99b2qbQEIDneBgZrhVt2yW8Y1yyyfj72W7UcrHJ5cHyeusZmyO9vwsncHn/iQgS4s
J4u7KURb3eetfZ8Xrf5Yi/KZUrH4GI6UTVDHW8cylPrejcdxrUw91GbWg3KHjD+8+X6oc12KoaVe
mKazr9NJ2yslOrRuYycaPNJExzRjbbYxpRmmSsbBppAL7lSJWRvIuWu80VbEf+l9nBvGni7c0hrf
lIyJkb7L9MWY2r9KJZys3W3swPf/8z1l/fqEpUBLb5F4ydV1F09WNHu/PjEmaDWc1cWp6vM71Tqz
EWLthMHImrpFOkfSjDXDH4dhmm4QYa8Hq3XPpe8dbvabfx9WlXUIHRhNRW7++xB4wxD1fW+v1Gz4
bPffO8+Xqx9CYVwJYKY//FTpitG0dnZEuKjOaTLR/qPx8r+LjOMbwvNMknd6Ebbx20OzdWUDTB77
i7LF+Uhrug5t1AS3ZJzjr+H2VuEtCsBCIyTfphEdbNamWk83Izjl1abCmKgFmzdF08GRDgMuN2us
wusxrJ70jRaSVam9gtLTozawRKu9Qm8/39rYbt3ZYLdADeZzjxeolfwVMeC90VnIHqxsOtHNF5vM
HnLE1Sleyg7EkaIPHjPmvK4lSd0cSUywp9DfxywU20434/eYGQ2yMi/Z/vna8X5N+FltqEEh8rQc
0/Qd0tzfrp1Wm+LEMEAd33JWPLUJifj8Xgzy9sSvpqu07Y55BfnEFZ9/qMm8lr464UkerdHCddvW
HnBIcOAxqD26ADy0sNA9jd37pIuauhJ/lRe+wziuaHZo1JeQzYJYS+cd2LJ3fZ7LY74gZLUmz+4s
c7jvg2DTLD2FFMH29og9Lc3eRSc8WKZDjNU8jUElP2JGeO5EE33QEtuBFAESRzQlnikaVYCmEvPX
BslTkWTZ2pFFv/Fk2d7+3Z75C1he6fMg2mWkKzDPw2T7DyXlt9Zu4mcnhQ5audXXLqrN9U0fChwQ
zAZPqr0mQ22rgjMpUgf9/WDegYYGLZSm1dH1m2KXmPCynWWqJs4Mcxs4dbkuDLc9gVewVqqnr41k
gUlPxLmQEqLQaP4jmPCWfOmXYMI1bcopwrYQjlDYXr7+fwQTRo+mD4vcdB8bTXWXF9N45zrueNsr
8qQ+TTYGrn+fkibOv3XCgszwZU0dRjZr9T3MIvyeeZbzwQm+qSKj3VGiHUw0luoQ/FMPIq7/7Czm
NUEROvc9wKDJvW+XjTo7YyuMmxsyM7UgEfH5Tnpbl9SiZTsPWiztYxPK9jQ5voX5+LILVcKAthvA
ftTNu2werc9l4K6HbPa/BenifpVl03PkxtbO41Y6VX6hXfxM09adxnhBHIptayb+N2Da31yzcldF
h2Nr5hnOeeRC3TdF9oiq2Dmjw3fONSVP+PtSMCsVlfgkpSBkPB3XdbUyKImfV/vj7ZzeXiOpN5/p
KyN8G7zoHegR9vDwAp+gbQCOL/zwQ1yiuc2ruMZMxRUnfMz8/wisnCWM/u2bdlHQ0r9AJyT83zPn
JPdDSrx0yA2z0/bqsW9TLVsJfTBWueFMZ0WhIRivN3qSuBt1qGGZAjwlGrdla8krSgZVvqvybjxK
c6YPI6hA7+qOzKcfUVIuvcZAc8/AC4Mdi7D+QkR0M6lsU+t7UuNFJWQwfPBLXLNRSjSvWSyRqSC0
+oYpxHpqIurdThiezKOKT3/CjJLBeS9AK+9orXSbqnOrDb4/uNl3w3RxoTKaCwXnnhl5LttySu91
J1v54wiQABbZsCvmqUVk6BJ1dFBmQIrXPQKSr3Ex+N+NdLhOppV/Ls1wWGGfGr9CUokR/8jhgSGo
fIeZUX+PqNA/oJKOD39+0Lr/eydaLpp8LM7FIhL4/UGLLEMzwWGl+1Ia5qZaKm9lQj816dzPyWLm
qDbqfNJstfHV8/xHbRGgdxAyj6PXU/VassGS25x5GszJlucjhPN15SyatpAKQKiDUjLc8HZ+lt4F
umF6QsViXHBJNy5uauqXvCp9ZmNCGBnLC+qcetUuRvM+mx4ZYtaPri6fmxBTSiEKvgg7kyhqGZ2d
6vJkD2aAW5T5rTC86IuFf9UKKafx0CWLFdSE/iAwTr8Ja4e5OATSNZ9x5vX3hT97O5VqoEocRJdu
QJR7e91irlu4MLq8gkljdZgIezoyyhzjOtQdOzuOv8huwRdjsHepGhMFSNq066YDbfznL83/tSOx
rI4WYyT4HS2qjuUp+uvjsy5HHv70QvbI09NLt2DnfFyPdpkODeV2fwCR/BQiecItgdJE7cuvXf+s
PB+VNTFWwNY6tRDUWm2KGEuIe9ar4RQI6ruanYSbBmrjGQmPqUrrD15jtMeAMt6AmHKjsIgplf6N
XkDY5gOQb2jPPg211D/Yg4EGT5IuxbGePPoLeyQtwvaoDtVmamlZlnl/dfOsXZe2b2x/dt0mihT3
ewgGZ6/FzTNrM/tpNgBN4+7GWJzdZY8DK/LedZFahaObvdRt8xoACqKO6+YfqnhmqGXuCB4W1ZGZ
wUrqRNlclKmNAsdXln6FwWMc1ZE6n1gBC2Gbdfui8Z2r44EHGmv7SYXXQ1l8wnglPwzl5Bu7xsrX
TWrMj2nlfCakKG7OXNKyPvszqXkU2u/6F5IV8dmvGWk2Z208RZU7PvpS+48wG6nlL49Yz8G+xvZ1
wzRcnQFcXfVK/7GYSgb94A+lEcFxZe5kYIYfsHV5URH330dqPlunPnjC0BoZV9JuBzcTx8oX0/NU
XmkgR8glnB6Xdya5q5ySM8YmA1Pbi2We1pvf3HJy7gu7pNqBn94aIYSXQjBmdEJcYjL352zMD8or
Aj2wtfohEsMSYYX+CKuw0NEe1V66KADUHhUOPLsz/UCQs3cNuhX0/VRfQ4386oXc4PPjXhJXygOq
vmnryuKTH07tzdehcuSnxijaizLeWY7shYpUUIXaaO40b2s99F/HsWcoDjLZOPjnDNt7PGMyLhFV
UAkWmR1Dkw+oSuVhGEhCjdyhsmkFmrlylnHtdgIQV1dGdFB0zmL2wEEn2FjRpu1NcicmlntvsNdx
8uI1dXkOUuYZsIQc322tH9aDHZtns6rSlQ0DMdjRRtJWatOMs/mqY6qSd+251tFNCtqtOxfjoHtv
wOFGbVJMsVeFx6iRmjbNRg+dHCodYWvDfSJD1CBp+jWtsnzfTMySIn5pj1Zn4p3q69ZivZy9pVMV
vWS9EHsJ2g+BHnilpc8UrJjmCW6DFEKEzIhmAP8sKuuHPhZMexMdrLpe6Jckm+pnAAP71G+Sp6Zf
/D2TXrsoMy1FSCCLPwvocgQy7U6jfMqIqEQuo/YClgAkO2fck+adhYJkHw0D1h9hsIWEOtMz0v8/
Yee13DiybdsvQgS8eaW38qakF0TZhPf+6+/IpHb37j5xz3lhAxS7RJFAmrXmHLO4VLozsHHl+SbV
thhe8h1MUYqLgvBTdZtaJYaS26XVqbeA6nd8jjL9GC5D/+kXqbGO4MY+5L02HiABhgfZL6HKWR7n
Lg13xZzld9oYBLDSxv1tI/W/D88o4/9dTXINXddJdnEMk6lVt2UYxH/dkkvraZDrUpCifRxLkxKw
Wuzju2AQtFHlgz/52ED+PreRycRe951m5g+VtaylfnaXS+lh5Hr3Bpryj9S3Uwze7o8CsMtTgUH4
4lgofu3WphGmZD5+jRS5HNINZQsURRG2sV6vn9UkUFs+AwPfGqTd8NIXwqAyRKnZkBVmKw4fRiJ/
HnOggWqxJfQ63Jb5HjUAJADPsd0dCwVsu0J/JWnrDQ9TebOYIe7tN6Y8vRnQ3LbfgN7CSE6HAXQY
VyoqjddSX4iITR3AFTQ4eI+60ZqPjeFRxjeb704n2rWdBNmjA07+4LCUcIvZu6Fo1PLWNm2fm8ka
dmrJW49USEbNtjF7YHZkon9SApy/ztS7kWeunhpPys/518+UNw7t0IrNLiPf5JgrdNzhfTnDMUP6
u2xKv+2epnEe15Fvh3cg6MV1MYVSm0S48pVGu+sDbH9KBWQT4fPNhP2kTNN9ZL+5ctXfs/ramAU5
oKrYUve0U51m+M7/+W2kEbOCWxTuXGn7L4ohuwht+lM6of/ozuIyRXO6/rtikeuliRN0KPZLK93O
Ou5uV0S0OIzIuzpO4si2LDEcsjbn4ar7smiaQW9v3IzGKcIdjHfSBJibJfeV0jT1obEVeRcQIY21
0xMG3Jyh38bQRq6qg0ugJr5Wv0SLRURBSdblS6/1oIVo/DtzW5KB2/XrtG5wgUgNm5Y/tnU+XjTf
vksIocFf5NofrAOMh1kjN6xHs3/Eshq/eVlEuyCbd7f/UcSzvpcBlVd/0bQj+MBDIIdBUf243fNM
QR16uG7YT4M3vxoeaMNO03YTqpQNEz3lHlZMw5kESxmegxuRO0F+Rf6+XOntZEOsBClIJ43/Fn7x
p3UhFuZzqa3mVpBQHMxBuB+mVrtp7Uz3/faLHYio8HNTaOd5xXzVCvfZLarkhIbCohjab9rGGGk/
eSPL1+KPVhRVirfZN770syaID4JTs+khrTSsgSyZIz9E/xsPyIuE1uwjSnNb9hMkYXAnbhx5Scxh
nzxqSb0hTJvFccZC/Sa2IfLVIyr4LvHxYK5QkbwRGFEfi8xOUeuJvXqDGDeGdWOjCUBazyIKsd9R
B+xsIjOx8hqM018PTG8vBbGKKzMqm+Pg6zOtVHJ2liCKX4qAQVfD5/54o2CMw0fZlPkj9eH65OBw
3I0VDIYlLN1dVLHVEs6Uv5c96j3gFgFGRvPjtq+LOowQ1miuHEUVRjdLSOScG6uRmMM72tv2HXD2
r4fKpJ6Tr8c+ac+gh7ubRELpJHxnONPRAjEwNPWZJaZOycY37oq8gNjfeYQiRIH4rfabWWl4G8PL
zX1Qa8W7ZgEAd0I2D3+rCPVs+UXlrD4zdTbrKYy7vWsTf8LzLXEfw/BC7wM3aKjne3XqVY53gF42
U5WpZCPXLvZqyVJ/3j4if2ItUOv5Jc3GmFRMB9agU1qUbopyBTbTP1RaH3bHshdI+d9VESlfvGc2
lWILFL1Csc60hp7XwJ6/VuN/w3JM3Q5G6yyrJp7crTqtJj3a35b9N/78VDXJNun6iqGrt15LE7EA
SP5VmI5EnzRs5Fy6U3s1z0yLAaXfa/ozpgt/3eWTtaUgEl0rz7cutPSFbolr31Xn2x82z9a9Us5n
Nd0GxyhuZ1Ha4btJlreS1kYqKvvU1gTE7Cm5xmu1xlIPvlxtdbmhn4abh8AjbVEuzZLnMGMrbkNt
oFlGdG1Ueln7QRRIBpYqai5l4pACrody2c+2rgqBmqcpGodWopLo8G3VGlCV5HDy/UYrshwcLskj
tErjrgwim/u8H9+GLvxT+2N8nUXuAqVA/aw+55JgA8dcvBcxi/RcRTKzHC2l3L0fUKrq37KguG1u
3ab7faNipyWXeCMY3BV3npn0GTXVfSYi+95NguHs9egjs5S14UAO2hmJ/ZG/y/ulVfq7XtbNm2Pf
U61uQeiidw214s1o6lc7Htt1IZv/adG+DwEOWwZu1LFMmOsg4nw79HkML053D7orXQdYtF5jXI1m
EeoviKEc/AfDu14jrEECRUoyBRLEsD/TlKIm6Ll9JzFFXoV9kc3JdBx5i20Pfg+CiHuOK/E5SPSa
eqiNhS5M6fCPMUDDnTVKivSR82zWcfWMBVENVTrk8nVV9v3W66LoankNwOImda7tPOFxlMM4+nou
JU20lyl/7Mw2v0YlS6NWTjtIePKr4DZfIScVqyyzqMeiwN+Okp8YpPZaw4X1PtJ931FsVRqv6Kp6
TLdGU5f+sPuiPVFTg/YQdNPhb3WAj/xkAnaSNZCtlC3bKbzqPskINZekO0cmV5qIaDa3y26Qde0e
0Oss++GUSIZjaeg2xSm50omBEIETaveBxUonGIviBZR2fNfFxrOiyRJ9Uq4waM+ngOlA7Y4bt6wu
uRd7K1uGi+qh7+5SUOW7xPIuLMCCB8EumHBRwM3qCH0f/tWKATbEhrLJKvY1sCMdTGZaebG04XeR
NtsUKcabYbfjhqBV95Lm/Qiuvg4I3eWjdpOhXnkROBs1p1ZVtBGIOMG2DdGj3tR4Ov860hvLONzm
ugWfF4Iu90XRppT3Vz2IoPmmJ1lzxZl46KOo+Okb0HV7t/9OepJ5LudpJK85j08et/Bdkg/LJozp
BrdFHa8jZmgD4vhDLM1udj8HOxd+3BcQBr/iJg7m8cFA+voMgiHYeTOA+NEwHqJuCo56QdVS1ZbC
HB/cwgrN04glJV7DvjNZ++B0MK134gjrPZss+noRBBq5RzhFIi9PMxRv5vjeehTRr0A09Yvbfyis
rjqJm09n0X+VGL5oVeJWHIPevSAj2bsY+6+31d5i/KG4RYSVhMMptGbNPuY28taLH5Li18c3xkLQ
afUVI8rPGrnFz3q5H+fO+0WbQGZNzs765gcwjLY6y3gcv7bjR1XFzD28xXRGpo067YfJO9xGqtFe
aZ6hr8bcAzkuFxDueOzM3H+z6rK/a53NWPpQOaasvmhu4z45dv2uPrG5JxEbkH11GSziJ/KuvD0f
FL7He56+mQaeQfX5odBZj6ZbvJZl5NyDmf4xA+VbhQgFH3oxfOptQlKTboht2OrGtdH79BSPx2kC
fOSFnvfUQNhdgWqdfs7kamoMCC9u7OYr0hfHe5aC5drJZ/8TWPoqSpbtSJzSiw7y+8Eq0zdkedY7
5RMWWK79GrKK2yEKqzeNBE7HsC4P4Jeg+JCdxvvW4oOSYSD+9rTOfKpmc+OYU3ZVnWBq/XJFSxlK
nca0AtZhNzes0TQSAUTyHumxsbcDy9tPmbDe+qo5TQOBAvrEblwpM9g3+Ti4p2bj1BLc1Hjhupm7
8NhP6XCeCOxesexqNxO027MmOsaZzuzkTzi3Z+0q8v49wKhyZoQRK3Vtq8tfmDGpF9XonFR0oWll
09mSL1E/rUTWPzCKspBuXonSQQ6SgBOtpvd2Kqp3tzOyuxkt74r+dX5PTsbvnvzzPXzHZacIo54v
PsKoCIAYBCD28+JZmfmYg/79KnvWw2uyYDCZbNffsj3z7pe/jspR/3ru7yMRRczORf/1ujJMq6sl
+feWVew94hhPQ9pGd4vBvqfK6/rdMYb3Hn8C2WAWC/u660+aS4y46Nri2y0koNCqR0TjcB/z8l33
uRjxVZvHaf7Js/1VOf2QPL4TQOseCB5HbZ7xx6zZooqdKmjGGWuclvAARDvgfdSoPojGWOnVawKr
9OynVcO4kr+oO6IO6ZyHoYvesKrsM84SKDCyUiqcvlinVSVv+VqAkjIxAlXo2RI0WI/TAEpOHann
IvncIp9TR4kvdiIKjZWqjzsTmDMx+flJnXZmDZc0tTbuJOheS81WJB8AxxCSlxFtKdKpPcNCOFHK
pHeg5z5eu6HhdlxgB9cBVsKM0ek2Rs+4bSF0Dc8qYwgjIWYZd75EUT8864gD9lju3bX64Uxq6WbW
MOrXI6srEcHhdRfcaOHwgxR3b71Qu7/r2qE/D/1gbJsysNdZhWigtxdiAxu9fcizOtuHxWxzISPe
JdRE29vhlN3jAoEx65vtix4YZDNnwQrjePxoeaN5RkdubQZZGdeyb3YWxB9ucT9KvxU6oHknFpM/
MXVsaW4Izm6mv+k2inUtmk9/l4PNaDA2U280h8VpYCLoi9yuNyRVphbEYvMWOzE31LIZzuuVadfW
ZSFCOYpt93tdTmsl46J5kK36WifAEfMj6YktBOe6GzdqtFcPvVPdj1lIKWnudrd9a1WN/tcGDiA+
ihEv/vSZ7E6ZnCNuEwVqz81ix7RBuPCioWPE8JZm0yvsVCLPCQ6kC+czR+mxHv2gO8nvd3xEliO3
TAoW3oZWdxKUlFcqlXVJyuZbNBJ0IXAfvNKagB/Vi41lTJCj/Dl6H3HRIsitPxw2RgfCWP2tVupi
fcvysqA+HRutfVDF80RW0JslfNI1vFyN8V21NSll1Ks4EOIQmdiZ1HOZ3eQyBLG4t8AQr1O77eTw
4gIplKTJBVbhml+TbmhdO2dDlpeQDj2PlTe8ZWK65656UppwxyirPUTGcedIdcCUltnJwc3gTGD6
sKtau5FkjYMOE++1yCXSiG9nUWoXLGl3ZaK9kGLH0oZRmwjJssU56Wv3rMyZnjQu4PrKoqxiyuxK
LqF6q1y6iw1rv9OS7GrOPhJyv9FWVuNYm1Q4rMUWDR+cDr6OOzN+Yup69caq/qDqYWzbgVqQBhqH
/i1Lvj6a90YUNC+VlLnreCdweeQvar0wLl55L886xxRoAQN968zTtFqaTnwP4/Yx8UfzTx8DZepd
N1qRAL/RzDn8FZDf2GVm/8FHiNVudMuHUecClMNAFrk+tXbMGlNoInw37OHHAJpmR0eOPVgOHkqL
2W7OXh1dUhIPXuEZbakRxcee3sDOGNjt5c2gPTYw5cDqWclZ83tqMHMW7TIrKrc+jqM9G5/LUMXz
p4fdeJOlLfmY1mScuM4y7D5M2SVhPt8I+mGhYg39O/iJNqRukI4erF6wnheTbs9KSVdq27kaJQuQ
BkQOsUxaf2wj19zXNWUyOm/Wpc2ng3BIhxDBUTid+fufB1HkXcIxjTeaJneTRt5dg4LaixBJfKIX
+unyK84KwhR2YXdXFQUKj3rYmxarwTAmWaQy+fsgV7XfFjc7sLTIfuYBK+lIY1CLRLRNmHAgWUrp
zaj3wEE5iuRz6kg9R/rostG1ipt2COBKgzH+cEmO86T5ynGutRbyJ1bdQw+p6SnNSsCixnBNSjtf
qenGgFShB8l4mS1/ecidd7IUB2yCwnn26xGWFGGbnyBb7v0gw0FS16vMB08tDbvPlBzCjQ9N7Bhk
Tb4bkhB4oVzoj2np31E5pYTgECHFwD73RnZuGmtYz0mFHpcWBUNCI3bJYD0FVh5fVMmBbzzY9pHj
v4wugIDQjBEBW4a7htG+UMgc/2tn1JYwv1wbI7gFeaWu+vanMhpIvrDT2x9d7wZvUeX97h0DHFIx
zRtXlg8NVBr3tUG1LstWs3x1PBQ/Jref3ggYS7fcN/3V9umaal4JSyPAG517yzEuQSyq26jz5+XY
uLgRwFW9EBQ1E1G/JCvNafMnNr8uyaJziY3TFJ+m824hshFm+iHtHAdvjkycumyZeboKkuyjtisM
kOxASNMI46P76xZFAArlYmF11CJyZhok1/cW9GgqhVr2EWjV3Vil/bWtiMwZdf3PEBsjllEdNo+g
Ps1gA4rXTSnKyqNFHYm42d9qF7JxQn62zEGjN/OnmLr4DIynfPIGzG+qcAprDt4oLuCTl5LrSLOa
wqUog50dFMtt6+l3ZgUJithStUw15to/3qb4yPCtA5sFHCZU14AN1D3rjVVrJmyxGdaeg3hcqY+y
DFpuxLT6rbRiygMzNUB4TYmvQNfe+o1xscOG+Nraf1IiysikbRR5WbUu4zHCB5D3pE5xVCK+PHTO
gowI06IeHSru/hczrf0Z8JZH9bRo0kiKRFV5J0u6k2gJU6zN2T4Oeit27YjwNNfHYJW4uXgYu8g/
5zEs7zSssh9kpoaZZvywYXgyZVrjJWin8j4Yy/zrB7rHBWnX5HL3pJJas7imZMSinuwAlsltbVLQ
08ui5WTSnQJn1eORaA+C++VP6QKk+McBXNVDEmgSdpujMpb8frupQYT5qHix29LczJlWrkPj7t1C
rA2zWK6d1EEoG5IRWtW5SchWsv1i7S9gu9SeAwTHiInbgV8ps8czyxfPwof05sByUyKwG98C4+hE
2ZyQdPVNWYndntUpe2XjZIyEY6nnEhw2K1XBMouoO9c2SNObJUqfdW8tkk91edxcUYguinPLcp0N
8ErB7qsF3/DKi/nSc2d4grtKXWpxrDv1ENIHJ24YoBWbfoLUUNZaUkTqgf+6LVMGLprT7Va10s4i
oARgu9Tv4qT7qrI44YQ50Tb6I0qWZevidqP8SO2jie3xHLsd6G+pF6OO9mOqAu+ibSctDJ71whAv
Kdfxaiw76n5zFL2QM1TuF1k9UT+lgR3fZ6l2Qfcw3IuoxW9gGMe6RZtREoqAxQ9JDA6r8ttcJG+R
KLW7uIZPmRfZN0wYwfNSJ2SzRBpwePaRn46RrihZVkAPbX8v2NWfauqwq78rQjX97o2bpt3KBwIE
xDgd3y2vAmoTlW+AVrDL1UYKObEqz2p484v5ZGZp9skHQnCDERFk0OX36kqpjNzZWmY23+5hpUYm
W/FSD455GV0AkiyVMVJEKWAy1aerNOvO1PgloTQpxua0QzHT79T9O4BnXCWAXNa+hrt06jpqKc1U
yCiN6rMzw11uSv2LGlg9V9I5g4FaR2BSbm7zfHxfxmtcwiK9LagqgKMr1aDFjgOmBpLfqmr6Y+JF
B2Vc8Quz2E59qOESn6M3+fywtGuz1Lx3nGVguoaOAc3Ubj/raQmvWRSir2Cw4IPNd6GDzBLDmbvJ
25GtYGw/uNZo/wl7op0jM/k1Z11LV1nzXhqEJSj75Ls2PGtNBqVxrxDY4J2pJGaS/FmlJe1mDZ4s
y4rSpBqv+Jj25GLFj6tXo9b6S0XPYR2WzruWiOBJE9Mrakv7B/FD/z6oyzOZA6t4cb3fQEVXNnpy
xA4syxLWP7+0qfhRjqX1zXSSkvba3D2T91VvSXTuz0WoHYocjr1IW/cKNiTbF/zVMJjsryMhn4vl
T//9unwMDkyWrwkrr11ISsJDFYdgPesxenUL2iRW1OofpV59RDrMstwztmUzxeCjWiyn8GrR+YpL
kmvDDr/7dJgCk01fzZ7Tw492YHXhHCL6Ug9jSCfUHfFNFYnNnjPpf7MK/6yb2WTzCmeWtXJ4PzbF
NxAdFB/NcTouc19s1GlSo1qKq3pNdXJ6ai1awmE9JT9jJ1t30mKtadU3eWJBRbl2Mj+sDmmLtk7l
HsxkYkuN9eDgpmyVyCBD6GGY302NIoiU1FVR+ghywvmoSxi3SBeaJ3I6q13GrqYSL7XRv/YyF2NB
LbaKyyK6V5g3BXxrJPqtDef7oS/jtacQq+z7b8ioL2Jx9BNXZno3Ir6/sZjqkhAqVnoQJSzCfobZ
Y+mMxWI1EP0KGsmvH298rUHkz0rJRVcguFbE8qozFdDDMvCa1dq5L0HKrSmwvg6Dn14A7CRPZc/W
T+CT0G2TvoSI/oQ0x++tNE7XN1eTk2xMv9U+LItAHfo33Rlx0UtmxzRWg1pfedL2WhjGq95nzYvX
J/VxKOZwQ0nnrh6His0703sTF+bZl21adWoN7dprHXutzF0w3L9MX0lrSrxHGWwRTu2KroUEqF6i
fpBSl6RXmn2blmFEyDy6h9Yt/Y1KmdG7aV4L6hxnYziijgxenJFtgNf72kU1zy15Gi9PVCqqcyJH
96G3xi2Yy3inTjO/h43lAIVe3OLasD4gvSRczkSOlmsBP+TdGheyzgr2U/CH4tlqLkmZ1flm8KPk
6Mz9EbySezY6HSxhDj9SIX7VQ+Y17lkd8fWX+Htzfavhaa5Xy2CRoTy0/znEaonFCjnHNIQFNi5z
uKLF7rZRHGovc9Ty7rKw/GWUBEX0w6/R8+w3rxdPsxdBK3ARxtZJlz9BvYHaPBiAMvx8QC5SD1tF
h8mBvp29ikSxQRYvQCWYq7lGWawuGCrZ6y7NtHt15UQFZo0qpP+muSbdVBI94pwJ0iwtTqVWPPay
8TzB8V4JSoqsYzrwWEl4bMfe32JttD6t8mmM+ew6SyMgMj+qhr16cL1wWQ9mEezVaeDk4r4ZsmMj
CeCiKJ8qEelPbSC26jc38qwKtI36NmFA5bsmJ7yNcBhiOGOQRCgJ9zXW7l3hsuIo2la/FrFBpzoz
S/QJbGsLN6nQyNO91sbYOhhZ4GzJYvq0tGj4k2C79Vj/IcnJn2KklR/mRDfLqULjaA6LtvXLW9qH
LetXaeDed2I6KvmGetC1clznlYj3XWMdvnqYCzKXgWLhsYEmxAiKoTEddHM752n45LhBvXb6zvkW
xfXnTPTn785ATtWTRDNRI9gaTX/PQGbdisaO5cLaM61urU2UnAbDARy5kF8WzjIvpyofC76Uy5xQ
FVACgL9O2UCFh6w353UTdO4lGopxU5uT9lqG49WHnqVNUfKi0B7yDPJv8uJnuMzV3FZk3sdApfJY
xk2wUXEpDQHeFPpdY1VRC9tkEi3sZ3N+Jq7itwo6ctIEfTpZjjrx5tuSGWAbK/mEV4Y7MPzZOrPm
eKdeqx74Mo5jk1R3TkNRkXhNKrO6Pz20jnG0KTYibOMslUmkbes2mzxy6zVWgLtGjuJ6joo5qseH
yli8dj0Wya70XevAfPrzljeq5GdNT4GrE723mdLbu1a/G1hcJzdiCRucZrzexlSRWcZDYBhEYOA2
YMfFrxEmojE4+OUGTUT8LFA45sxvwedgR/fqKlDqnqCDT15PJGAjGgozmQpPWSqeLjiEYCJQpr9L
UeqQDJM/DJ1OgpbnAgdoWBmawio+aPBRxGS6QiRxGLy2vloV61u+tmQrvAYx9mzmD5lkk8QRvniT
VPMNjiF9pW4OSgsULM3p65RupHmsxnJlACKFnle2VK4DWaPjj8mYkx9IRoOb0aKFC/x2j/0p2ZoQ
HnZKMBrrenwtXeMb5WDvePtsxsXUbuswWnjRiQ00+OfSHh60ZJy2fx/NbTI+CCAb2xlKdICH9E6l
o8GDvEOdhP8lK2EZZTVkKKqIN8iVGzf1yrUh17EzH+4oyQ1owuoI32isl7uakJl94YXpNs2J/671
Pv8UpEwFglqaZlO51fzBe1rysGaFSg5Xu7TPA9E3Z59V59oeZtIcHeLJc8GqTpD51vnat2y0fjol
i2Enf/g7wC0bg4VLJVkV8RgeRowG58JEPTzLI81mRhEpwk51qn6gXjIPXXdkBRWdR3n0909lWfP2
D9xe1y9vBpkq1AkEqDULTgF4BPatFPXWTsxXkZB0QsiAP/cHJyzpAVJzOFCPhA4he9727O5gf4on
HB/j81dhc6LlHHgP8Mf7u/+aQnlKq57MJu1+x6JmHQNj3B6gjU8t3PEoRzCkhbW9gxbyrAZkwlCc
R52o4Daqd+quj8dSHI0gS7bDUI4HKx0SoklZ9GeD/nyjT+QdtY8Rqo9KdbL7ByfDU2kE9rhi7f9V
e+3m8j0dZ+T5sp420Dx5d7rku+PwhcA8tGeBv8VAi5JajrUdc79HewG1drS51mPqtVdFraUSwLYi
X7Zt4i17t9eB/MmS3WAN2G79/q1b3PxntPg/x9GdyappCXSQpe4cRhKeRNrL5sBWUz2pF8XWaI3x
msqXBNSjue3z+JrMwzkI4/y3yKczd3j+uw27c8qXdrPno3HdNF5k3/LU6qZ+G7QeQCzln7c6f1Tv
e6rghA4NfAhDPKkvzs+FTnBh+EgX19y4dAdPSeUUGzNgguhmKpNR7ORbJ0i9b0aHiEnWiTNuNRZq
+VlLoupZI4eRaGJ67EWaYcgTNFGLaxqLYtN62PHVb9YTStQ+fTC4a9ObNbN6TpMnqqxg7vH6u7Jm
DAwvWbM2S67CL/qXejSOxlIZj9zuLxNG+BP2cnZQcvav6ig++SOLDDXOxJn7OA4anT41shsmAOEm
G3GdSE/WaHv1PiEHbfMc9oH5DqzMvfqIv1bK1ZWTtLJpoljiUPSDQM3wXDrTH7XqlEvMvPOmVzQ0
w36mQ0NuuIn4Ws68kdYn56VFYEy7xdg48VTsZ1+nX2FnRzWHqTOX+as3F/PqhYO2WrxZbByHSmPq
pz903Uj/+BmdZ7RlkOOthyYJ/TsbjA2KvKDdOAHLRr/T4ztrpN8cTU7+0wU335jtj5g60e0FE34j
Nu80nv/nCwitpaE92cd/vUgzdmmWdf//f+U/L1DvA3W+uHZ+dGa7nVxGKsUrcIbax2SbJE4ZkZR7
68uz3aP2lM8nrpFtc6uwjkQq2O892Fv1ei+hOwN7qtzTFO7WE2EN29kzgscJQqC6IuN4ab8mvpKG
y4jsja2j3CdOpUvdn1CKRdcomyKWuKReQyDJ7BpnO45ZdsOYvFCYVV+75uC20zQMNep00emYOX4P
lGPK79MMAVgjKaQTZBacWtbrUJIHZ1kDyc8ivC3uPN+Y90WVf53mWTBjMcf+GYceviY9RqPii7Xp
TsOH7gfvcR9Nv2HBruuQUukKzMYmrVlMxfP0afWadYZbWa1nh0myNkqf9KI4ZDeMLrRw8uB90J1r
VTtELfXeu54lwWvQ4RNEZkiZhJvxPo3pnKYOepuJiJJTPUHxq3u/eAJBhidq8tJLhFDxHIVtu+fD
cB76NL1gykDDJNEQdcNn7y2fRjQcwqC7qCXBbc+HJSY/e0VLuhvspMru3qx+qk51Qtwou+D2rlvY
ZKmWklVbBM8HizijN0y3yqXjeytROzZBg0a1HQpvItqSfygNoCoUMe5IpPY5Wv4selNHbPXF1xE7
blb/xBdJP5m2IOONkPguaqO7wC7rTLv9ZQ5IcIlAKd6AQayXufrUFesAxfVwhXSWaOWWvBmQ8TQj
iZW8kDbmP6iHNvBvfm4fRPR9biwnMRXdqp2ozqn5hbQUjT2R/wM2OPw/9VOXzYLmoMPvlmsdpNbt
Wlkoo2qdZr/HS7idNS4TNkjtKfbz7N6eMP/DF6q+w4TfuLLLQcZRvPJgjb0IcDA7Fx1R7otyewsL
sCf+kkwbynXAdnaX16RqKLFwB7vtqE6JYiEIvrcw403Vcxen+U9dgmLJvO02sy/Yf5MVdwodr7kN
hK5bxaelt75OHWx1t9kh1rXvWpKmj7rDG9bmhv5VydK5tyj6oyXDjpmU11hGcS6lFp5IUiK7RM51
JWarTerEt18QBeZPn/bdLaYHWOZHSZwIfa7HHh/Y1Z7nAq0UZrVKh2SPihVeTbE4x4pN1jFe4Frr
E9Xa25sKEZuAtLJui0U9j4Zz/M/TrKTACCdxK6oo/iwEggctWaKvozK4MgsNj/j5600uwuHeCRLj
QJJBcewKk0KtrIvZKAiSWoseUrPSqBUs3wIZOaLW26WTuGvuNMTCeAWswfs/PNf/EwIIPNLCSOTa
OtEchvkv0wLZjq5uuWF9AqD4Ps8Cl/ho2famoMBHuxealBI9J6b2SB8DzWiBOyrRaVTV+vfYe6QU
5O30dNLXCOntu3xIphAEcpggr/hHJZn0BciZGID24KTiTZvG5H3ryZ2Jiu636ySHto+CT1qjLwuM
/qta6BGCHZzSYPpUZ1H/GUxO2Gwduipe0ER79UWSseyNFG3/dz8HqL1/OKzw2/m2zp7eAgIIyEBX
frz/snNQtxFltzQwcpiAN53XtJcZMBl+De9qaZZ3NeSDOlLPTQSoIb1ftVK2pIXOxwDvmcoOZy1p
QE1ZJ+csSA7qA10S0kx8guD26hOtC6M9BxNxE6Ndw1heOtc+RJB9NgtKApTh4L4nqSnoaQ+sxBRs
y1b858hn7xg1Q7wvaA7jmek/Bnb5W49ItvOctuSD+TY9Kme5jgVKRMkMGmUhSR1BJ1pWqZ8/Qunq
txS3nT06nfIdxlND3SScSRtBfVQTNON2Uc4k5OEQzJr90nf+eg59cVfYVXTFg0cOa9YNB1uG6wk/
f9WHwfkhD8bUDw5LWDHwVSOpn/3wVC2iekiq5Sc5Cdol1VlY6Qz2Bxdl307VpwP9WzmP8UeSWdkB
BxU4qHzchgyfz5AIypWlvF0Udge2Qy8TS1AaRRA5Ws0r9mODltadKutMgNvrIL2Szmw5xPu4GBor
AN0UK1ZzGZvvwHO571lBUbGuidoxxTazJv//MOx5/3Rv4tcjOAHmkGmY0DFAYPzLvdljWODbBtSY
F66/aViQK+VRyxIeG4QID6xH7Pea+0jZdorE+XoeIGayrUpn2INMMEiKQk180wy6OapFK3pvzZhZ
Qf20t2lU2lnLvIHYBwnaXrXsR3Oy4JkQFlAy4pzdPiElnqLCz5aUv1zu7qZQJ+mzrz8RnLTrCVzl
PgvoPsROcjWGcnioJb+NINqr9Y+zKRTF6QvjOTNMFSGyVU2jJqWOoDmVT/EUGwgptPJJyKNYStSz
wJtuk96yROAOzdk5qoJn3BfBwSY8CCE2jdAlqx+Iwwrup8I4TV47vKiHvJk2oU4KO1t+bH7Myau2
JUabnkb9f3xzfEH/GAj46gy+O9+Bou7qvm3o/6IEDWyS+xkJ4v42uEHjG0g5YR+aVvP+/xF2Zk1u
It0W/UVEAAkJvGqWSlJNdg1+IWy3m3me+fV3kfJtt+uLaL8oANndlgQ5nLP32n6YDm+5ZSIhmRYn
UYozIfeAKZaVVm8ZzFfLHf5sBTpEmT7x/rLLU6cKFn4SUpTK4/vYsr+PGnPtRH3ka8kGXfWehmh8
wn5avAFhYjLV8scp0sf7IJ6+qR8VMttrWNOm7exe7m2XeHVqlKAbEG8Uvpzp1njgaqvMuzdw6ewx
UPKwLMGkmsoozQYyQOlquHtCScBdh2V+IabkmrgCmeyM6GDGK4yHAgd3HAb3SDy3E8a7y7R855md
YJTkcTmp0xCXDeubVGOxvPxIhGKcZhT5K9DbEG0orYYbFF4rBM7oVK3oR74EoKpQ1GouIB4O7v0k
hb6tvKL3d21oEPqSsa83RTyvWi3XdhLLOgx/d7jUXWrDc2idrTp1yWBmDKqZl7yvOW5oFhI/D5Ag
f9NiFi86Y/2aLxoNYR2lI8qf5DkxkR+pqvycDQ/aUFSfjWQ2D6kkS36M2vmtSmx8odhyknZKztJC
84fDODrBFPc+m35766QNJtOCByyzCW3v7OPVw0gAksOKCzoIQxowVunUErgXgl4E3/u2jLE/1+Nj
KfP00CGePTZEf/1hand+5xdy3zLowMPXbVKobaBnH3Eqdd0ITdeL/RiP+qGsivZpSh0YSXqIqnw5
bVKTzERHI4WuMpHxdJXFajbv7usC6VbXmQBoh+QvUVfhDaxKY9R8iIxD5ukFPs+EWUkbm8dmAuzt
TWRozilJYKSxevQBSCWfvX5bNUTXOrMM9p0ML6Er7MvsYRZnD2A+4uT2NvFyVKChAkuSI9YCYRGP
PwAtyC+3pqw55/KTA6BYofI7C9d/27XngBnhk8FybTMKmlsqbiJMR4BZMckphQByOPlfFc96IFCU
HEun3eMTDdZY5/KD6o5afcnMluv7UqeCnVXyFuWsaXQF1Gnu2tXdlAvifBzzPtI997FpM8iLNDXU
i9tp3a4oQYerU+wq2h9+SUNx6X4BNaCw0ZzQnWWF5jJ/eB9BZXVssGdNi/w4Nu1MxGHW2PI7OMjx
olhl5VhKgKRYA8I5Tt2jFiafJvYhJG+TzjAUg/NsR7MG6gaQrtFikoNGYdwLnj8syWJ6Y7/sotfD
zwd74SUbjOrQdfa3IjJqsQmnsLiqa17kfiPF7W9DPc+3IS6fMrH242I40y/9AMFntbZqCsN5Qrj+
Zo2OcRV9X53asK1XAe2bixban4SmTQf1MdJWC1ncgdfscnKrDRRI+xap+55gkm7bJfqjstHoEXCe
XMvekI6FRJsn3kZrEgBkIsLhmFjz1rDTdst0XD55+MKVawjMrtcTODgI/wUNUHqYs8Y6mR0yQcv7
if+eyi7/SVfu5IHxha/S97Vv7KFqdCzTOZf6sKqinJw7N+3bVbjACtWLcOJ457cuYxemELmfOjkS
yVzWyTn/5yUcqi1fbbS98ZzmSvuKCk+Cb6PmHfAcntMxoNgu6OQrBRC8sqXjCv2KhF8UHlWhew95
/y1g3/+oljG1n2AEbN1TX2jZNakaDy+epO0NPOAuDyjGO7141UDnnvTGwaqznNaa32+8FtkIraLo
sSFSAft0HAPPjD9TjOK+uVkfGiN4YboHlAM9FU8YaXPqRdXTwQqQqtM8m9KeQe1SZlfvjcufnyFG
rYyBxHKkr/96Mxy7O0yb8Vn9URsU//q/l+3i46DnEkyFv901gMSDidc/EB5zipL0jvT26GlksEun
nNc3fEMfkyOgsAGgZPdKlzN6s/dYpske9OP8eT6Idg73gRvEn4KQUM5y4aTRMWILlM6PHQQcyvzQ
EzpzSbZD0vHA5BFs/KBq3qyq/pzllvhbjz93/gxkxz+q5waTXXFVR3KYUcSZ7K8SMzx4Bh1qP3ms
8uoPX4FjflivQLnUPQEYAgyZh0dwob/8a+MSiDi0bCIVjyVFWo/m10sBZeFUV0gIydS0X2RJPnZQ
s8V2lndTe4o2tk5nU72rjxTr7bqmoGWGtCJsioX2ZH5RukgpwoNZp947Md/1pu+6YYWX0Fsr+ruC
L7lVjuZw1JamFPdLWuEgV89FgIMKqUP+mmA+fC9IhlxOmr5vvi0HorT5judogye5OgmQXvdVODtr
n5uXgncDJQ63KVzhkKAWGJmin9geAR2EwxvjdcU1ahjho1VQS6q6KXvNvNixDsk0hXvVtZ4JbNv1
QZVuFeEq8SJQ5pn+XdGvyJyj1lDbCNxTOApz5X9OiGe7qhddztbtyHbdP7B4xP9sMx3LdvidwHgA
DvgfVpIZGJpp63m6F/M15Zn6MvdIdby4Hq6xz3rkJdVpNHreXDxoBd0fa7TKi6Wl4R06drHLirF6
bjw6WLNsxFYAw6PKLvFJZgRk6pqgxsH4ZhaLbrCJSCLx885qdhp5aT87TDC0d6VejuvGkNGZ2IRh
ZbHu3rAWohvt4JmoR3LElXhgamNy+97/+6G1P3wHnsku29ZZrlBZWLbaH1YqQV1ZOVbd7iR2pdM+
x5qBn6Fx7Tt72dl0c486oba3sdfCsFcVdHVO/4DPJOQVke1SF+ucrRmzkEyaZFcbjXsHs5EFX49X
x/fzb2ERFp/ycfyilteLUWks9fG7Y0qLMpU7PbDI27I7FYdWL/tnELHU6+M5+058kTaF2RcdnAO1
pJxyni7M51EkT5r0tc+ybzbajGHWb8kbghNVwLPQ8U6oahnWoWndJ5pxtNlWDrXwiGhB6YEO091Z
qdA36jQlf/q+ev3vb1Z9c78WDg7frHQNy4BJ68AjtMWHbac9i9KzrN483QKdkwX7X4Fzf6UY9eYV
gfaj8QiBj00oGioTKWHADErHgVQ7STAt/39k8Xgys72WPrku6yoV0FD1nhHR/tvta3T+odncd9C2
Vlj8NfTXxprqOGzkYNB/HoVcQ5oA71Ev4FJ2o5fhJS6iLTlo+hcbW1W7oGDTEMlQULnVfdunDt6Y
GqGFS+tPkq6EbWXe+3qHX9sWBxlauJWXl9AKrTMQHBxvwmMOZc2Pob6kNifTT5nMx3O1LHjFOOkX
OKUXY0ClXOtE9GRR+lBpMz4ttK93YxCWZwfyzGpGNL+uJyd5BF3tHkwUmofGjttDkRlyM6Za9qBe
yj7927ZcGgFag7uNGsxBwVHGFtsYH/6l1orgHKbMFGXZdjs96EFZtAmuTLvV7pykfNHHYthmXiNe
sgSXmp1XsI68AXFL4jESc9fYEBDvNbDR545he0NQvPf1v+8UQ19uhX/dKi4zp86GwTKkSQGFe+X3
acPxsT8MXVjtQ2tggbNoXkaRy7OVyS9KEBPXvr5KUTCtSLyO6Je0pNb5gzkdVD0Cusu8qd0ZhawV
rG9kEvbTw8GW8winAmxNUy+8xcXyOi6wjTkK26eiyGkcL0cKwKHY5HmLQAIemHMdIqwUoie8yC3q
+4r+xs0aLKrvdhO+Kc0tUZIXODAQmCOMYcYy4VoxvKq4wSz2y1LkecWwqdtqofYTvq2o+gxLJeme
S5xHgCtV6WapEwdihQHvsdK964BX1ljZY01ZIwCPNHveBRGxtZrb2lnNozcxZJGAky8vU35hAfI1
rqqdUzXlOY0r/e62lBqjzj42FQrjrCMESrgy2OmUPLe2kRprhbqpzAkpJFFQK6EV3dr2/XUjYuIt
i9hfx3VgksY9WpDafGIKWaevvMxZURDneQxp+F69xMVr6z7HzTR9QqqWbCpYeVc/rp3TnNHiiJcU
anxl0UZpL5QKgzjV7E/bFfH7CmRBlbkWw7g0qJtIB9rj77dSDDCEDJGk2GPTwMlTmcGuZvW/0fDR
PqmXup3/1rq5WucB0sdW0/9Swn56sqgSYY1cYkpojzOMiCAIT8GdA7zjWnZ6ccXbmwKd0O07s0Fh
2dDtmquwvCYpeJY5qZC8IyOhTJ2CvCFeuC1TNNIjIJ5N0U5k1QyFdrAc/EmdO05vHSSYn/S0WuRr
xcaghvWTkmEWY77GpmUhNYrw09O2pRjL6mU5iqdOvIfVvLPGur9liI/GpB3GOnpTxqrQa61L1bhH
Mx/qi6qgZe0yJrn66mbZmsfQ3/lx8qbeZPnO3mDoJfup5M0YdLHLJ5nu1I5AoZADQ8KLTqM1/oj8
avURfka44ls1Eok8z86jb6HkhFO9VoWyWrT51XeqW9lMXdLHs6FV43OQQoXJM8MHE4yfKm+K9Dkf
EKjdJgKR64/NbPcnQgM9cML0oA3bTV7x1r1RzHJPs9BgakXjvdc57hsFnmyDE6O4n1y3OfZmUG20
If8WuTUO/7bU9+ooNwd9PxSHCOXB4QaUD/VP+ixcpDW+9jzVzY4NOn60ADmwmDEuRXgWURHT6fFz
3djFAVBGdRojY3By7wIY1vnWaD5xskXypwRR8+OGwqNyYluCLQXIPVYpHzYULe4bNmBef0JQjYRp
wF7PABIbOxqZlNf6AVqaAurQCcIEtdSnUHqdBs3AJmZZ9UZMwBKsun2RhsBhPIi721ycwfHRci+/
a3Pn9dcDCRwhv/Nn75VC0gTaJeeWAz94xKT0vVuMDGMNCHdeXlCZbBszlRf0RLgKoui+aLRxq/V1
dK5gBYICkJLZlh7LDGF5sbjFeQI6Suv1u75xJYFAtb4tJEANJub05efRj5tcXWgJECkfvBrVvU+k
iOqYpKgSxZX9EqXJLXgwZuV87AqIGYZ+mSM2QEscWrmcjZypfVaSBtFaDwMe2dBYTNENFj4yJ2Id
ryP8UG/HsIxk0PGMp97XnuLGCdakTIYbKm7jpcnLkSKWX+QbQu42NuxjZl+QEQsXXD0WFu3sU93L
JxqIydGWo7ONKffvXFaWWzfV9bU9aONVGMN4Rpb8GLU8FTKv5uMcOmC1QxOsXdX0Jxgmwxa2z7mk
A3uHHe5rp8/Vxgj4HRnQDzir61OP3+niycnY20vprKP+iJCyHC9u5pdnl2gfmBzTVsqhuncSe+dV
83w/SzbD6Cm/YBgwUTXr5Z2KXXDekVJU+/+ezP9nF0wYpkv5GzKgzR1LyNfvA3DpymamM+yxUG3y
LSlo+IZkIE4i0/uVmszVNacl7Nc5NmmX/Auz0yJHOSQ6rSyxBBPBXP5kVK4nTw5wrLsoCA0Su4V+
Hu3Pbumatytl67x1ftOd5GIUow5xDma+5HZYSsIjGmUXB+WxjHSoqMvaSy3HprIZIJEEKJEyKz+g
syDj7Q/1e2/Z7v5a17gEZ5nsrDw0jFIyKbkfyvfwNuyuFA5s/NF7nPJebnS3hMGzkFYMhwD7ymg/
+5lmQRhmQaOuj2YpN2U8tcesyJ21pzawNiYtPbXnA0l45c4Ls/nLiNq31qzyzakBzzgBeRYqKcGN
7PE+npxoR1z2eN/4xLmra0FmRDvabVQmnOZzTmTSBH3/2fUz72lBIjZdWb4CmJd3sw79mccVwoHq
BiZZ0d5pi+UinE3s6K12yussv1CMAC7h/q2KSGruq2Pq2tje4n2e25D6Ixlf2eKvceOHD+qSerHa
otw6NqnUv66pP5JGxjGO5+KsruvURwVcjAvqgAFhpDN+SRKX4Le4Te67ItXvcdTT8R+4tPT/feTx
SZHlr3pjT7s2CM56bcu1WhOrF2u5qWIzQ2416kd8bemRsy+JYEkBDe8HUTgs5UlfwjWX6O6qpGS3
tatau2jYpf/7QTHdZWv5+91Be8ewhbEg+wyCLn5/UvpoJA0ZDf058HNrrTgKceb/bduFi2sQ7WuO
k2mbe/WrU9kd/Tb8ZHTzrVcUgUgX6CkGUdE8Q4OHbbAcDcSqrJeyayL7+hnu5M/rv/7EryO8ayXj
AlIPypMFOKNzkUBKomBJul43PNb/HFmz9fNaYJdfS5oiJ9pQxXWmBnC6LRr1tnifrbncp3NvXFxH
lvt4ObKrTwpVJ9NH2iH+u5mSR7d0oGL6hOXsZV/mySJJkZ6gufjeWJIgNnGwI6vlai2obN+8iXAi
3BsMaUGi20OXvGYtJFhf9gwyeYq7hwKlwcamKfaQYsRlBnq1L3zXvBRmgoRE18CC+U/sZGiHtUu0
RCLK6q72591Q5rRlAIS/d2zDB7sorpM+hesJl+/e6rxoq1rpM/b0fYr1d43ueaHw2VO4revkuVNd
0IklcZNMr9pQjveV7c4Afqo35aRGK9ptg37QcIwWxuZWw6YiTopnZuxSPY+e+gUOnwY6S7IA8oEO
tbsCLoQn3HkyZ8t/LKYeBimNWunOZL+pVaWbmcS6LW1+2wy7baVVGkuYQjwVpk6Agy8f+ALqLWqC
n0dFY/CTobepl7QYehXRKdA1Khlw28dlRDQJ1tqoBo16iUb7a8L4QiB92209eIB7/sUkXgvkk3jY
pqstse/UHR+5oXHDcxgZpCzmTrHxCeHRqJZNBIDy9LLAOXiNFh8sryCJVkurrXJxzXz6jQuBYse8
kZ8o02prFfa1uBsofVNd88qU3UY01sdwlPEJ5CbtS0BsjyZPCPKX0l3TZiwg0rCIrdpIX1NAeQes
p+8cM0YDLciRn/t+fgQUhVOmQ3xOIpDawbmlUV50LeV3r4KYFYv9NW2Mz0pJKZmJ16Lt0Eous20E
LGKnBFtan0zPH45yrLLCGHUCx8WDavt3/ACnxsy/qgJNTFrOyjWifOsuuKrEnerN7LIE8A0bxy0Z
sNNhdswXIfynpC1sWFlIHfiv2ocq5MscA9JF5vc8xGikyA+kY8WriTSyw4yy7BRT9u2noblEBFJ4
TvtdDYml6byg4+mfbmmyOUrQg3RWav6nyZ7dJSWNtzAv7oIovxh+0Hzu7OyzGZBt6tUp7lT3Vl8q
ZBtc1L+8YpW1Myc4WrjdjbN6if85ksOuSKR2vn2q2ZbDRb3gqpv3wil/yMyrN7Wly/U0m8G40rW2
uNwOg5JEKskUEAKD2oSmHnSszB7oJ1DvTVqUwwu4SxTmxUzCo5Lrq2RcCbKwwgylal5hFgEAXzBf
ZWYhIy7dp/8euN3fS4bM6pYlliU5mgqLz68Q9P8qcpNu3DYE1nunNEzdbZnjr4rH4gcJXZR//cb5
ZKR1vcstLQHJ47BEZvDfFLY7vtVTd/WWPyvb5pKNOp6Ssp82UZSHV8chzjOgE0wBGunTohsR0Jse
4j5YK8CZ7AU2maAmDlin4MeICBtQQe3KCEyqFQykr8U293WTpLwNB5p4NeMhGP11X2bByq2ro9k5
KULlrj7/ejGM2oJN6LI6d6r0vqghF6JMbVb9YKT3Ad4OaxXQrrmzGv7acm3K3ezoUgbf185U30+a
8UNtqCYDvv9sdOYWAbr1iiYRo0yMH2Uq4bT4rUWIFwRSil/i8+9/M68ya++jZNnOTpTD158wS0uR
UkMWm8LL6msZOuGKpkFNwKAdP5kVbdfMWNKdaPziOeJaCEVtk9sixL44WH+olhOg8nG+ZhfmIVU1
MbYKNGsfVrYDFCTkRMjCbpPeiC/1rAHZWioSFyNs6QUmhrULp0lDEFjXe8VWCg3jXNsNCD05B5se
r+m+nvxye8Nee9HPU0WOnESOw0TNZnrgzqvRIvpX7WNSXRoHS+OXdMbosYpzc6FZoXfuo0MXXqRe
Fl9hcTqr1JfmfaNpLn7VBXFWBNNTNrY2GpwgOYLI0z81YfBJcWFm6Zsr0RXj/ex/mjTqEgrSV9Bz
3OdedPFlVr1rIkruVBRTnUlnE5V+tB6tTj97GlWo1hmsBMFjCkcCn0wXjfTixqDfTT74q3kg5Z7g
zXml6FZAeKtTlrR/B4FZ3fuQozvb6Z5rt2SRZhTOXp32UzSdeyp/tzM/759FOL10iJRX6RAWe2vO
EN5kxK5OUG/3cjmNyRA41Hbmr9W7AEf9tYLglgN6aKRXixFMOLSZxnQf1oieGh0RTCckkTaU+24y
y85rh3Mx+dXttGzFAUfAdFI0unKImlVpj8UuCyvzJDNtpySybtVZF7wL91Ek5/1tbjcMHHUGFmEU
WXjl0HwCCcAjB0vk5Gjm8b9HJFP/n0qBcGjgAOe3TFBtrvyw0aiJOe2chLCBEsf1phHTnYqLNyL2
En1Z6ichO+ehytNPjAa7TGPho+jWMPjyn1HxIk2dS1/SQ1jAcaPk22YLkH4q5jU4GoIxiPd+UEdM
v/N69qkdKr5YnaXmhsYclmNsHEwKkXfxnS5cJXrePDvTYO3dBFYdEhW81rjc+lVB95Pl17TT6WsQ
Ix6XW72f3Y2YC9Iypnl+9c0WCHQppmbrmzA7abW5UdJdFaz1F7bV1dKn3KgH2FD9Q+v5m8my9CeF
NVjOWrfRn9Tzs5zRANq7sb1HmybuFKpCb0PKyr25ptd25xYWorNFcFDhRbwmYQKha8YEpolkFZMp
eL4xg13Y3kgnKfVO9vBGrcU6jNFVAVNZKq1Ztui354ivCWEz9BAzg6BYW+Vf6h/WW7h/lzOTiunq
hvaQURPutSR2956XR8dAht4D/hBiv2D2riyJU602zJG+B2pV9V9Rp0k47RBkRVBQq2raDUa20Vun
gdg0YlPSazisZOrge4ZNRZgAAL2rekyp4FC+BAZN+4WndhYmIRSKE2C3c4JmqMNzm5jTMRst42W0
kh0y0OmLDauOOjUgJsUrGGMw8RUC6dc0yI9qRInwdqPjGNJrHJGeNcTAtmdMvQ9jFhPvs+hy4sF/
a/AMP5dWxvaWnEztmcr2qu9aAwE5GT3BQqGtWuNZ+KihyDzW4VLq+kGLR3nQ6iJ8CDxNrqUv3Pey
WOujc/x9U+GPnViH1lA+cNuz0QaJ5g/BHSQX5lRPb66aHF6gQL2l2GTuijry1omfuwc7W2SESAeO
an1UzPkOQwRdpVY8KC9Nm+kby4mtJ+WrDVKSeEwRbeh0dQe0S8MSIWn91HgX3ttke9PTrCfDWXSW
tdYXOZtuam85gT8PnfF1SjrvPmqy6jBJrMVQCb37xAGpu8qIPV1budGR+/hTa6yb+l+lDOM/iI3d
33svrF6EA0/eI2l8mdlY0/y+C9W1aa6gezpU8Xye3qRdvJeyhQbpAEXImfbb3LuKGjp4S/LARg0s
SRh8jiI/e7aX6/U/1zOu6yKOCM3JSC2aHevZq5irCBPMTvMi4IZaNB6szBjWaCGegejgt2/SdT97
7q5QUBE23uaZh/rQWzSiynTOnvo+qFf2NMXvBEmg3xF+9UmM7VGdNbilbtdTpxSPtuVjY4vyl340
3OPQ2qSELqcoIzPUPOM1gnr1oBHj/FAVYDW9EBmLupYsb1QaAS8GDZmSMgfRejPcxFJnli39YtpM
CdGuQQzdJCRKFA73vCBPMDN61R5Uk/NtyBH6y3z+y0Ug9fvB3M23K4T9XRzROCssLtpm6PiopJUU
aBPb+qBBS/lDGcpQdaZ/VRooXlJjcByBktxyHFdlbf5rxdpEYR5VnWbe3VYugU6goOwKwr5TL2yv
FmJJEJdusYXUSeVz0BjBlplc5I3YJRnbkz7I052BAJECo4cesa2Ss4Mj9fzPgqUbu+laVNZwlC6O
dNNpisd28XI6k60j2x4Bti/5Pu3SiGp5ijfdUGbbfDLjCzk2G8W1wgXiIx6H9O4El7zoHpQiufYR
fLjZAKWiYnCdOrPZAXfroSbZwdFZfGwuYd+HwM7QOYbFI7kC5nfQvr8Oisapd01BtG8Ye/EJgRWV
0EWBEpftiIsor5HNLvqULAF+E+QuSbmRfKkQhy0N+HwhP9Z70Rr2KfHdlhg/I/uMBP0vd1rWVk2V
bXUnbfdB4PSXouI5sRjzpR3RYk5Fu1el6Tb2uBdrv71pgCriW2qnKA5tVv0wxph8z8wrsk3oaCvS
mNg9mDU90H9eEABBtY3hw/26po5aY7on94+YP1YHWKot7JlLz9PUYMsPE96b3AUmDL25fSWU4SUh
CfSHD3BaUHQ7wbg0DjbeTyVrx0FSrRoZ6s9p1ryXGjQhB+jhm+joYC6esC43ws3QWN65cIvsKL1e
3gVDRocVxY6ON3w1jHODbD4O1vNSkG8a0FrqVI2hQWMBNs9nSWmy+4GGBAM14ZAgX/7qQub8qm3f
aeBZK+UFVy/+AmHKrYKN0GSw6jJsNORUdo+GwmPURfKE4WNdQiF/UJc6GxpEpRbdfml8TQN3fKF0
/rdMjfTvFExlAitmgFgys07Bj0p6jFIBEig6XmgZrDKok0gZQbHkPT1OKMzDBrmDuSUJ7ogPmLpP
GtPyXD5fpKUGWmEYF+rjugkol/9e3xHh+PvWgweY1CwPFQWfDdHORy1FNdptqyUheWPZJPe3cXLS
erRTrj5vtSk+5LKLoGSx1U8eWGiRY6AJZ5tTRyPaL0jHR0+MP2LdisC4GMFBykr/xBT9KbHZmC3Z
cc3YsLloxt0vPRXl6XjjJdGXOkWxojRV6k2HXKTr8pfCuVss7QuYq3fL8qh4TCgFycAEBXin6i7x
AC8OJgbZOCieij5wjkFgpxsmuwDw+1LsI2Gy3EJdyDd1WTgPtfQdQJKrUpIZra7IcXYeIJW9mn7u
nX5diiP9dcrkuA5yPV/hb5clScDLQ1ObZ6p7p2bIj7mXQGTw559KS3Wk6fbuxjOi0E6lYUAEOabF
fU0ZxBkgrTjmt9vWprLD96wkE/qX4LIzSU+dRwnySQbVNltufFX9noeBTyP04TmWZnDkcVtFOZBd
UHeRuWntEI1rLSkLdslbmBJLUtfa12mMcN6wWcxH+tIBQ8hyMHEFWXh7zSa2gEriaNPJyhqjvCoJ
JIDLanMD0OiyuwfrkICGGZIzrDNxyhGL/rqE1P8xElI89gWJvbRTu2vN4vOaSwyqyqLoX625YiXt
gTladtLQoRHFUw/U7RAejUVY1cF1wAiaxtebQ6+bk+ggM52F24IhdbyK2oBqRkLjsbd1TO2D4VVR
YAqZZuSCIemiitiv//BwfHRLeaZwoPQbtoHRXF+mt99XMGi1Z4Mmg3Eipiy8T0rZ7VKv9LZO7bTr
RNNFcimE9rn1tPQKOykEbGdOX8IyyFdx3ekPUzLsQy0qduWQdQ+dKPiOtDb87tffM72h5doa7mHK
oonkYQ/tee19Mep2ehDLS9NaxuFWjYXOyqKmhTdDCyLo23lXeiXSq6y7JF1vnW57mto1NrWs/1rM
owA6yxO2vuIRShCN+SrQDmFtDPtFwzTKwrv6JcqWYhJU87P6aYSQdQU10t0AnckEybLMg+HYe1ZM
2bbq9uNSuE6z9NVqy3xXzf7fLKVsDF5YrHRiug4G3cZ16cJryyaNPUFu1Y/TNJWXOe3uw7A5lrPU
P7tQuE9k40U3zctyfZp2Ng2n7zWKB6Qp7V9Jnl8b0XrPrsNX2dTkglQJbaV4piu/GsrOAxbJAjfC
2Jc0dfTNrdmUhLr2jhIo2yU8KEdXgzIUpNF819adv0aV616icp5/IizsMCmPSO8oIGMeJ9ImbDM2
jd9bVXGvzP6voonGPyyJ5UfDlOU5wkSHIYUhIcDJDzeU9OnaAfMeUXhY0xYUYXEtvYyiQNLl+66t
7V1AxtM6SaPnafaqB7OgLS2HQ540wYsNdfRxLOVd3gvkrwNOqa4Bbloup6aZTYcgm9GjlMmxaLzu
dUCkJheoAvlIaNQ1+e5MzrCOU8zySxrCftYnskh93z8qLLVjZuxQ56BdW9+mihhsvFgPqjD6z1mz
YCf+ORur5r0PgvYhixvjIBl0tmqHxS6vWiVG9ncAr/mOMOkRbZiQZxPhIQl7IXO7YVYX2s7w1iok
MfYIyad04LFbWlWsUDuP3+yM9n88TX/QPqha2r9WrJKfwHJt05JsSdAjGx9kmf7AfNZnM5D4wvuh
yp/qRQWFqKOJLGUUyIcol0hte/E58A3ySRO9f+pTloYK2psZ5GeiM/kyOW6/CVvZXvI+0s8pyX4k
E/g2mj6K6L0GNRnG81Sfx1EGd8NcUUFPm3OSmzi8VWtl8aBZif8yid65NsuZYzsvcyEpEBReenYH
2sdziA0znGDwulWwHhC5wGVlx0QaFGlsxpNp9mhbY0vfBak7k/YevbS0iB812lFPbV3FB7DZNVjx
of3TKCk/dhttAsIchkcKRYJi4cdRsitdQBtBRYg3MGHXnF+90F/W5jzmCoNMrJK2jyev2ggCMzDk
0A0Wnv8euqO4L4wQhaCLrxoXh720fCz20Vu1Os/0YO+3afPS29I6/roettpu6ujZLNQITAvEI5kC
eP/CNcIVCAbCBjAry2cVcCPQyzJb2sM5NJ3+UzIw7lVZVu0l2yp4AlUODA/lBV1g/4FkL/fCh0A7
0oN88ajTb0IrTve1bbXUs/B3xXSPHkjx3fHzF2utrctjKKL+U1/JxZlq3qv/q0bi5hqsrnm8nUrm
bwOpzah345NDS3OlbB+1dQwru7gbvDLb+MudgSqhvr2giWrOWcX+PW5bAPjQStaFCXUOoMjZq1iD
uFNIg9pyYLcMxXwYUDbhQKIyqmpQwsURUZUTiW0p2G2nxfiVp36yvsUFjmYSnYV9iwcYMjjH2kiy
zo20SDpUGZn+JY387z1S28996j343dgcs8b5Xi13qXr/n7M4tVzUIVgsGxmY2N7IgO0WOrNfk5E0
GFN0TyvQvLdrr+cndtjsUpxdDU2esJHAz6qFEfKD0niXNtl2Fqj2/RA4+vsYouzryLZGZgczZYAX
FLSwu5mI3z2fuS1szOo6Uec40MGP107ZPAiFE+/ThA4oXmf1ZyPDWkc2aXN1LI90hqaTT0rRJl7w
BWOW3o1VmX1G9fLUzCmVJpEl783woiqshReYO38ckoNGzWW5jLAjOuLYGLbSLcWhspxyqyhk2EpB
2KF/vsYCx6HvGvvMLPvX/16ZCNf8OJOgZhXEZSK8EAxGuvvBD9G040QwnhYcG6nZW2Os/o+s81qu
k2uz9RVRRQ6nsFhZ0pKVfULJsk2YZJikq+8H9FW7a++uv11K/iwtAfMNYzzDe2b44+5lyz6Ab8B7
Tp3OO7W4hoLts4gAZ0Icos/tk8gb7cdGiu+/uX1Bh/94QRFOF4Q1fPvQQij53NjG/fff8UoDMFPn
nbdPQnzm9AWYf9g+++9f3z7b16RqmoOWB9LlglxG6cEoE+OPnBCQSSuftj9aW8gddBsHGgIfyyYd
FUVcH+GEVN9foUuX9Rux6t9/q9bn5Sra6P3ff2PkqQzEpy0ulEHVkxOP2bkV1exvXzLJDGtlVd47
0n5K9UbcbbsTkzyKU6MKoqoXdpSBrM0nzV7sHQJpMxwKhcY185zLmJT60VjfmtaPQYdcybPkyxAr
ebJ7jT2sZnj5DdmefUikRUbaul9LJICsIXLro9aqBc9sFQTXt8i8mkikUVqdCWjRPTZAWIYhkyei
Z9Bf8b35EPSy/bi+iyQ8GHh4vpvjp+VE46ebdcYuhkGAmr2dz4BRX4mN6C4qfPrHdq23Or07F+pD
bBrzT5jCkb85DnjwHRsbEzOxGtpbp4wvm1uAedpODtVMMGNMacdiya+ixCA111i5DDlYOdDGVdgq
lFdu7VWHbbRf9HiNOBSjK86fcHNaL7l3lrQ+P9WB0AmHhwxMqgEJ3EyYSl6UCt6ys+ukjKGRRQBK
iBKEJk73Wtpj7JeqRIdcRv/3LaIz/7+P/Z+v6wjC7ar+ee7L8iUt+NKRjfq3l9m200tnd2K3qZ5y
aCkszWLWL43l3XfbWglgFp3ExLxwE31r2cilXOFbBe+P7Afs6OMyJsMdcJPmO55dr2nec9t+Z7ZV
7LYMEvI8T4o60sWXc3OKNopDhcYgMqwiqDUYY5XRNG8GOOV17qwq8WeGWaOt3XQvMx3TOIiAH5sa
onKjd17f6LJ9yFyCWUm0U+fK/luEMcazclqGpud6QM1R8qA+lUiogmxuf1dC63XwcxQdiIxZ4sap
9fDvrbgGWN036nBWBxu7u1RYP6izcSbA7TvPjEEtRnn4QPsBEYpPJ6xet485SbfvCvWzGzqDatHx
PpolHCwVH07meScAiEiX1z+ymIaoAlkSuwDd2nSeL9tb//5QW2c6KW7//RX/Pm4H3CDKVW8T+lhk
Ft8b6a0QY5Sm7oaFBGfXmp373qt3m8yyXnOuyGBSdzG6jsOGcmC/rZRvaO/rh76qvkRhV2+ezJJT
gr1818x5FcBYZw+Uq/UBzVsHam1uPugvci6TKYJ84/ZvQi+/P16jbgkniwDd9SVTozesKN3z9k4+
vTEbzO9lXIO7G8hIUKb5UKWUL/9uQ2OArr19TPTOcCRPoMFUgswN+yrO6bHhcFvv8KlpP75jiTOt
L/yqVsShS+381fHSx0Wr8w+cLqvn3aJD4nbcFLKbYFYmvQsSe/K/31s1tPVcWYHi4cXe5P1KRJtG
ZLfpf1/z4LKGA4sC7QeZp38XSAm/xAzfh30qGJSV6FoksBp13Qu+r+VMWY7N0MhLs/orV2kY+W3z
M3H03U2LojcycFib8bGdxCUrckEARdYzy8wUi6UtL2+tq2dYjOXz1Kn1nVCwHzHFU2qbYYHSPqMK
Xn58c1fEyE9i4iZhAnfqVt1RlaT/3QabDCmf7DfB8LyyciqpzZgjANc5VF3nTdJlmcoe8Z8Du7ir
96VLRhcgnP9+lBkZHJXaedM3KnKIdovFVh2FZXkccxtXiqgtYEAsJmKzJvNVNA4Fp3EQRTP8Xd9I
Uvv7DSX5743tU8mo7HRkS+34ZQ7McjZtr70KfIUUzikfat2P2qINefmyQFcBjvud9Hi66gP5kaXD
jEiK8WStAaTEtz5Iwq0e2bRHVO2wprIp7BvbvfdWzt4sivrMViz2zcFRb2nV71sjJm1kXRlu+0WP
WfL5+4Iy0+pGUqL5hBrbOUJw4GG+OrRsoj6eCuXYNmy6SmMaN+vnTF6b7Z6mwTuPKoH3rXXTnEL8
93wctKrzQVVXp577G8UVj5+szdInDssOWWP/4Wk6t9j2WaQWSmgUttn8AsdYfT/l7DZ3WbsgI/gn
AYvk2spkmK4mZ0L+p3sPOuXhA3Ra/YJA4Pr93v9+3BstWKNK1DL10vfbK6YKN2EEWLSH7V12UZkf
Rbl138elHXoJDkQJIHDtOERMIieDbgCv27vI5Y5ViRpo+2zhLlkwayAnKksctp9tYst/m5YkjKZ4
2RMFQSiALmm8CEb443Rhgxvkz7ga1xvNRvZaGu951hqntEuD7Yq0MRyehp45/zb5su8Jso4et7fL
vjLPk0eAxvcYDHVAi41UAaBSE84q5W+zzJPTJlW2Pc6UKc+iS1b60L97AXWS/7XOPi0mybe3ZiwZ
BHnjP0LeODEwYRFgrRuCTWwm13ebdUOQDNjxssF92L5i+9A2aHbWRcL2F+xULtdu1NB1lb2eh2Tl
rPC9pr1Ho7IcZxIFtjqjnyeTNYvdh9szEMtpcm7ByhE9rC/PRaVSdJGm1Xor+EI3dPW4lQ6NbrR3
cXQb4oxl4GAy6RW6jYTa6+trNJvWDiBo85mbiW+6tV82DqDYqat4DjeDvc7nX3o6jXsy80oWeEb8
gJ/RI6qwPiGdmPa621r4DwCnaLXy0xIiwoc4y/O3q7+wyBPZlZH51lXtCZpk87it8Nf3jAlHTW40
1qm1YCECLxgCq2c7VBt5HP7nufS0ds9Qwa/LzA6HLNdOLrrBJ1Kr3zEHpb8GC2bLZCvOLdbK8aQp
KTJ1vLks7r23BlfJ1vM5VcEywfPunaj923Z2s9eWtsVvUNTPkxvTuKfpr3qmRSTHTd4mpnI7+v/6
0BcII4Ymuf83SO9LZuD1YvE9Wd1p+88DW/JjJ1N/NVVCF0fJexsc7y1hjntIkb59eyZEhnql7MA5
R17isHapOOpTQoXtSh1+q3Ee4FeAjlgwXqzcpfuM5Owwlm/0p3rMzVAo/QSxblH87ZGnbVw4FXHX
bpxANbqKrgfJGlvlsHnbXNbbxyfC+M5lkjoczHa/NwVGIs8r7Ef6buk3PGYktoxtIbD9QTriCrn1
7gaFPPDEjAiDEKSFp7lOR6tmxuPsNvhIbHiwUzsD3kSc1gm3wnfZJwiqpualtHPeNYtuOa853n6F
AANVLFxlq9eyH+Tc777VbkAWtqI8EVn1oJZw8dYjG81Mj5kert53UW4iIzSMzhJ3c8Klx6Y4Coq0
Z+m6wSncdNVg2GhgV8/A3NedX81Of1Ym4gAWcoW2iFGl7enNDZEdtvjRBEHwJan1Y9T2D5tFX8nK
0M4V5WdHcii4hCriqE1vCy7wcFrxs9xs/SmuIcpubyEZLtcdAGEUXv1ru6xLL8/vm2jyW4W4qDT1
xEPrKMvDZBH285++j67iLov7+KmFZWOltXJfqfz6iAgoWfdN9cP/8xaC36CwsVetOoWLHZWkT5cd
J3IRe9LPa50YwpXFxciV5auZPXiR8bqZdFD+23s5om0S+uC9VGD8Vi0xxer4dxMVm8n0NxZERvN/
JwDibdhYs0bADwF7288jjfje1XMz0BIpT6bs+h+9BRITOW53+6ZPdBHcDNMhKW3AYf7Va6zutIwE
HVy5EXKxm95aOU8Dd94jHnBfdF177Voqe+Zk7vDDycSMXlFbHu0VhbpCRDhawSegYAiQ4yTH1Z2A
9c1tfKNB+aul832a9f/9sYzGfE9I0/0isvK8fTz+30/OpHucS+2zRci4VbBmbfRXsxtQiMXN/UY/
MvqJHlw3xh9SpIif7TY+i7VNlPBOD2blyGArBHqGVDFylyBe14rbgnH7Q2VvHshMMrEX8AVK1XhR
yUK+n3X5SZMkmBIR3jb352a9QEu5uJeEffbglSVwVdCYS0uwke4Y2m7TqVgNiC2tdRqfxau2R3Vg
MvZxgm3UQVeoonozfuiG/NrQF9sfmK+aeydX/G2ZNGpO72cOKVi+2SpwwBya7QjA4AMWL/0CKoX7
Vom6QMZRHtRLIvbr+PY4REZybXOEq56udEiA8vtthbr9mAVcw91YsjawVQX2iy6Xh0xt1YtQhiJk
EP76bcaOefRp7VO/GrAtqWvM1Z3h3isq5GE10UNSf+oJ6SJxodZuctGAUUEV2K5WrFzuocs6kl9M
BDOxlWbI94zfseClb2dIP2lDIIRdvk8a8YCNJXDMxZH6mAHFZdQeh+1AQpLBXfISqYRbfb8GUTyc
JTXad/LU9oSoS42ivYsOle1Op2044ebitYg866pqAw+NRCEpYXWiD5MXIRmJ9D3en6temE4wChGm
OM39plQ8gDMsweCZIboY7QdT/PJkD6g9tvQw9X54A9wyd8yO9ioWKKunVPOuDMIeJ6fWA9i2NgLf
5ccE1tIeKm/XFs0FlhqXBmrpUSO3QhnsOTRGziQ5Lb42Xk0FIn+dghAda1BmMB3yfpXhSsPDbmDu
LAOETebpNmtbbw9LEagzAQ+B3nN7m5F86tsMYoGhEWjbPyy65+ycrBV7NaGvEvqR3ZtFFiJ48l7O
JhNecZSTO6FFi+R1Evy7biH2nrs8QRHFJ9x4wYQWFietecxHaQWiV960ynsUeSl2wySc0B4ZO6px
+buyWNVKUpCbxDvSeAEgajM4hKnBDGZGcVD2tE7J/GThlDp4RX9l3aTvaTHOo2lMJ6u1UXaUKJXh
KAXASx4TMRZ+D6IpSJo5DiaPTpub+blYUnC9FUgQhPu++Cn1n2wCyzoTe71E12c6V/CB6Q5AXebH
0Mt9jV0zXOiKuAPn5wQ2EW/d2/p6qdz1fpl4bMjVmb6LaQtea84t3Ck7pBDjycGrtCPe6tFq8zsT
AMoeFMrz7Kh16FXtEwfPF3FAyc5gIWuXXzaRuOYCHCXioCChl5gitz0Da/7ptvY9Cgs/4wrQxuJq
GUpxzoSyBMoyfjI28/GS4acp0L/MFl5MPIDgNqyYxePs3JgGfI19+ValyEPXlHeXo8rQcj0UeguS
1RlG+GLqzWuVM4gQ5a4e5hOWkZjiWSPKex7eBhplNH/OWa2LP1bNrT4axg7qJ1KR+ilNSkBmUtsX
aIyVpah3prt+UwaRmJGlA5SEr2aySStrLZh50LO+jmHFpQ0vNOTSmoAPSyeb6a5rOMsy8D40/xBc
KDTLyfMCh/BMn/U7fEJTi8g1b5+IYk/vJY+0jqRg9nUJ4R9u60slMhBC3kXdTDdkRMy7zZdyaI3A
beFHT64qCITpdN+hu/DNKvmwFNO8EnGsF4njqzN+2DKJuHe19KuuANcLcONRnRZhriVnPVm9WB2h
T7IwQx7Hb+24fBCPhC+kZT4QGXDZUozysNlaYIoc5akqfxo5wLKEEcGQWvHRaIcHzaIQ6Em2LA1c
/W6XvZPTvie6cg7stJlZX69TxC/AVEmwpDM/B2TTbNHep9S8yqX9QyUzHFonfjRRg5D/zexLN5Kv
rm5IJHWJvYmqYtmNNZbJvrQuqjvjxmv7s5wZPuqQoWEfJmHuEG6p29d+pKiaZuWP1ix1QA10s/qB
iABb3rseEz44GuAKHIJXh4ycwXH53ffq777hVz2AUPfdbjnFjY4Lhm3CNPa32VZA7USJuq8kNDVV
vPJgftBmOZMIxKijcEPUI1QwVfTTK7rulJHM6Odxu3At5/GuF2UfjmpKKwJqcKTUguH5ljG9ICXA
oKC1sC+0D46TPyqa/qHYS0Q7mL5KBDS7KpGALfLe2WcFe9VhNl6cKs8uIs0OtnQpuTqFSCGFZClC
qeN0EcfJZqWkkzOredZhaevXsqY3wToaxEr8u0jGjEaWoCjUhgVKcP4fYgxGLr18n+3qwZRKFtjc
G4PRdgCAUCfodXMQ0XKo+05cjfi9j5xwgfUYLE3lBRUGnsJj0ORIuitSJi9VaXIYTkrmWynfhzO1
Ia6pB6/v3nOt6XatIu4bl6tfIPbRlhfXxZzT/DHA1xyIrUZsk6DlQOj/x41XvWp3SxLrk1e2FXX1
uizRlUVy4JgjKjZFcLD0T/BknvhdYqpNIuD58TJx3BSfvabzOg2Hpme2niePI/+AnLRHYjbBgqX5
CZTqHHZ98lHWaFAm1fgwrZkAmCh672OnPtSEjwSKwbgPl8rOsAb1rsEgYpsqzx40IrjvyfBCxEGa
IO2OX7pMERTypXdKaozBDNbjkOLwWdQsIK9yP2uL6rtDw0TBXi6iJeTS9sYnYd61YzbsvUh7NWpd
+gUW9J0RaXgOZmWvAuzbN2QXA+eX6YMok0vuknSuIEwii4tNSHOrzYgImLhzAFEj1ixw39RZ+3fJ
xOOSM8gfBmgrvS+IGN9Ztn1nd/KxEtYx0+B2OZX9Dnp6YAT7qSnEFtSjrNhAoxggam9Fkj7rmf6u
1gnUXkIoO43EXq/12EZGzrO2NGywoYFREIxnOVCNzzThQzMPV4fXzUeN95EgmkJaie5tIROD1Up6
rqL6KYr8yJ31fcrs0K+FOEds2K/2mP+Z9PhHqZpjyEbC9HN10FjsGaxZMaYEptH8EOMA6g7MA/0K
DyB+W6JjN62pO7ev8jtkBSf61/jSdbW+G+ZEx4mrfMFg+1Es+m1USQ9hR/YqSU463zNS/apK4wYB
Yr6r+f1BmfksDY1rx6zDDm6wpsSv6QhnE04W0wu+MZs8HR+xmg2D4yPW1UvbyDy0LXrlSSeebGiu
Lil6i+ZgT6aXGy2VQ3Cq9yp+b1VrEHeChOG15Pm6uuC67OpW3O91hJvJIiR2hxb6o8wyZ1eQGc5T
0X22RfToqEyuNcxKg0EjiKCpCLr4JiR7MAFuQbQMyMDnR+FAs0aJHAecJ0fKJ+eIwvWRexBNj8Rn
Rf3y1+nSJ5lGJWv8svPHRUFMQMIRmLvpFjcfTTlWRNcK7WxPOOJrxDkOmUyBGWtEYcc19yn4yTDO
8l2ewrYEPKP4njkskGqXu6IuPgoJ69liylR07qPV4wz4iKOiZalOkdgQa5n2YyiGO+CgVDwunXwG
PcYAAnzMpFYB0xPUH+O7MWbCt0Tq3ImpuzWTdHeeLl8ZXg27BXG/D0Ae4VOnVpT3lPbxELv+3LrG
jpn7WTgDcTJLnPqGPXoh40BBFHKa78nzDBV8hqGLdQfROygr1uZkli4sLJuyIj+9x4WJO88vvZGT
QMt/9Yzk2HLgebaV6idms0BT6mdzxbapvSV9ey1xoqg4qKZFK2kkRiiSyseq7cJTNd5T1t1mwaVv
QOJ/JoG7m+3QgUXJkysmvrimFqiNv2nh4SJucaAkTCQnNgq70VzOOZNKanHm8lbPb77iJWyQ9Pu4
vx/VjJxSzmAun248oSUXTnZjrwxnZKzJmsgqimZSqyfkt8jp6I5MXH2mIndOTa2mI7wOgOKQCb68
osS5xqiEw3Hmbh90++fgxmeFqfs189I/tDXQmpa6ZvPOK+dJ8wlw8rOXrCCYX1NFFHVpK9kOasXN
BVXnM3IjvpZghL4qOZn7fJfC90B2b6R+N+iV38aKxz0u3waq8Ryf+F4Duh04LrGE6WteEhnd6mR/
TCYb+qYvKI8SPCcEIPmjgKcSmydykFCts28StF7+RLg2w/pm10sOWq3Wex67YATVgpI4d55bEzOx
W0BNaw/bjdllRhpARCLBpkluKUFsb3YelJnzIoEdMYWryIgd7ta7ZeDH6wlkUzvQSUr8EhfVezaL
fcWvNdOhp+qRdnASd9+waiBRbBIHrU+gM7H1sHTKBeQagTpY806Nmnvah8YyLmhkK/ql2QWqZWJ2
LX67GRsqPe9+M8BwL9L4bSmEvTkYWHdM1i4UVGMwmuU9ZuDVaYDsi8rD2tcmmX+ldk9TDCld7bTD
yMprNOzUd4mpCTwWP9DveMTHPkKJC6Lnjg96yn08Jb9tr7hb9biDlaqPiiRdpVXqO4UETtRdo49P
rtyxgf8lHfJZi5mrNJp/m0156rgVck9niFdxC9v6HXu9pzL/wVHAMoCy0DPS6jywTMea1QVVkT8Z
qnuJB5n6rTMQG+eNrzmzi6raAxaVtfYrisGrKwzVwUKYDkDcZ71b9B1iOmj/SHeR69ykre2mjsKh
D63UebFVHW0ewWads3gQOYXlw/3d8fzialxvZGgqv+exOJIz6B3HftgXdqpfHVyCSh2zICqWMsgf
Z+vgTCSadkZydrIFTzc1TwgjsPXH+B43hnobWvbkVnnS2cWGre3R6VW9fRJ06D/sKg7nAYPkQmO1
lJw23aBovj6DhacN/OojY1d34P9Her65hYgd9/zbC+sM0ZRviCsxo3g2DBrWhvPYQsLAkMuVPiw0
Jf1FJsrbzHYTyyljP0NtgRE6pFQURWWswyTnbHRVsbfT5MMeGUHZnn7zYlD0gK7rsNdWm2DlF3WZ
BFEcvXim+9GV/bvSyUCva5zzVvoSEfIYDHDicETGP23MyQgJmoBh3LSb6qLek7Ry7VXmZaWy3NX2
QNCbQuGLoz7bezDGyeXh+Y9VZ6+AcEtEd1/UMdeoCm4yi8LeGFG2JAbGGdfooYeQzN2WXbIXEW04
weZHNcfmk2FnCD1KLpiWLHZU8FODsGSgRZ7ui8mgLeXhBX+TYrVv3rsEtjnCaPbCrLOOQzndqjSa
fTEP07vT/OZByiFb8MDq6Mwcd1K4s93xOtrJCHgaO0KTsMsdRH4ap5bHuTs+97K/WSgAAVk7H8Tn
Fvnghn2u3kSiFNRDv9tlYK/u9RAQY7z1asFNkRXTU9ZLIqWz9qzYHJ8y3UH5bYJUS6c7NXl1p6rw
MWSxGCbPxix6ebbWRJoIAznzMXSmYu5ee1y4+LY7qCGBlzRqaJo6UC7aWk4qekvHeyKEZjrFrpX5
onC/JuzUrG6S/tGdMtTepPvESBlMs6LI7eNTUauhRrDTTLRvkk7+glmWLU/5ltNr+GRx+3I9x4s5
+nDS9aJVLXWnppKs+ZLBtk2AAM+LhWOQ8MAyO5BFwAYSL9ZQ2SYFqHj0YGEYlthDhtYCmL8R/w0q
C1sZfKMzmp2XVxKbjvROzGD6s2Vqf0kJPtdSfpL8ztqUtjcotxC3RdurLahUXPu8JmqZnEwFFwsB
mc4qS4Bv3v4lHvRLixxKVc28Ic/Kz6wNrmNjs7AdGif0PAe1c6aYZIkrYdwt87mOHVbZXvdXsy40
mO4pifo3gph+tErShZlZ32K+TzuZ4Hg3je5rlVUGadF+kTfPUEtT0bbZ1t5o+mzPYfurY5k2tBW5
0FkSAmszGBf/LbvR2VHGx4G9NF8eEUlOYj/GkpNobYOtFliJLbW3ImUeZ8WRt4PYfrVn9WUZHT8z
3Ec7dgSlYUQJXCjPbS5fprRyAlWf33USoFer8r0DbfeC5NdmTrs8lnN6GWBLPNWW+FszZL2Q2OK7
nlVQC6rdWUYpWp8knkJv9kDosclAwqDc61o++a5N8I4+FvA4Rt/RjWuJvGc/YaW0dZuA0SaG5K9H
Fxybj7mSYLXHoj1M4EVdrnTfUib4WYzfuljUpDdbf0CbnXP5mnqZBzdDREGf8rtTjCgAel/uMoMW
Gt0Kr8eI7rJrjL1TT4QcZbteHXH7qM/WZDX7xTrzuBcMoQoeqcOk+pKgy1Jhbd9x2Fr9Pp4GI2ya
/qer/oXAyjRoRCYrZ1ewSKdiFUnrkcrawbyd/lRDVwbgJgEdJxLHQ+K0J3vBWL1Ou3EkU0SiNzJ3
c4dyuqsmHMTxQkuDQ1JkVg38YwBsmJlMDeX0QgLaV8rQlPC6Hmo44j1OC+Bd16hgApnJ+Ewb5IRF
CyjTm+JP7PF6oMuWy3lYDgTa+JE3PnCntJyedYKkUHvu4UaOpXKwte6FMHrUmBo3kamYL8mMBbDI
1B9ltvxK1ihquyDSBKdVMMDdwEPAPIYUE18dFH7/Su4rjpX4xH8nIewDlVItZs1lf5q9N+9gMp6d
EbQpwFpOHs9GYmlPzyNjXNqQL2+oLX/yumFnta4OMWbveN4XQWA9Dfgj8x222LF20LC1HFs772Ct
gL0c7cZhvcgFyVcwvSL0QePIK0ZmAmwnPJbzi+cL+0r7HgcgmtlPa9WFVfZCOcKNEY3GFWjqdAHf
EuZWDKwQvIYfR07lz4zfCTeBOpXdM7VYkFsu0H5n+1QQe+oVyy0TsRrWngHXhtHYRMzxoqs46CLP
8PUp+YEG4FIZ7gNKcpvJofdp4+vvnOaW47tWIpZ0RlapgTmqzJEpIRKgouFQqV+EvxFOUTt1wOSQ
sqRMfk6KEzIJYCq8VCjfRrKS4LLuGkUeF2jNfu4khK4Ow5PDTs/vGzjqObU0yieyv4wuO5Al/44f
v6AdsWYf48Nn1sn20ZQHs8VtMOMjQzu8Tk30AWUoOwG7QJ+Qjye0f10QYGkjSokqcWzqB6OkG3AZ
6l6Zv4N/btGvtXYdgH5/XIxFCxj1pr4n6ONJ2IDJsJsmjlagCT5zla/BrUkuSl+yFJsW1Ay0UbDP
4zJ9KeYa82lk+U1L0QV4tQwjYnh2YKeJXQlam99O6qXPmiZPLKUZZajTI3t0KgyXqj4p5ctQGywq
4nhEY2ghkhYCHKODp3vNQCBNa7fKkxbOTq/QlwN98JiW/cviGAetbsBODTo8BxX809T+spSUYMvG
9nysInXgcIRrJCaGVZb/HDrlU528ly6HIKmPjfBzMBBIoFq01xFh64qVXtwChe2UvVsin/eVkn+4
wjpYi53cxxp9Hb6lFGm0j0WHxIqhZcw1Qo6X+R76exkYOj0rEc1ToFGZ+m5JonXTl6Exe9TWmvkI
EZ8TwxLtvhjTn3kbfTRO/5h5NA5ppYdO9jqLNXhSUCzNS7KvXRk/DGWDot+BiEw7ykylDDyqHb1i
B6tq4g65a6B26YvXclG7xAni5YqgwlkV6A4YSbGEv+cqf4qluCX1qJ9Sg2efbomTGy3Mkz3U2I7a
mft6TTHBeEPBVdl/CBOqj206vlsJOhYjVldNbXlMwNex++3+Fq7jx1T9UMF2owZMLYvmPcPIP9Yk
aT+j9iGa5uaiCWCto+IKBmEHJYOvgOJPgq91ZtC9fmd5eTgKkuOmRByQzVFL6G+iJZ8EDo69Y7lH
1nNZH40GzWsLfGK2qR4kP2qv8oNhSG9z47XzypMl3NfUopPptKQInJIdv7CQEnnRe7kYHw0vlj9I
d51Tv4jctQAqmhl4W806tr12G5fpvgTM5NuDpR3y5o+apqdybI6W7JUfEcy/Q2l24SIixm04eWBs
hkbeT2eqgI94nqwAX0IOFqlGMsTvsFyYddXKDsIN73T2J9/uxSZTFUYKBGdPuXBMoHmYPTyCa4Bj
/LNfjYit5/5ViYhv0XSWUv/dT+5RFzGYHiMw52k8E8P8YLd6DWDazPY67KKZ2tQtjY4XCU3FmH+1
usfFL7kN2oLnvJnPO0ewrxJpjatcx6HYyz9yV2OkPgyOFR3cSlsLJvtaldVVuuMnFkuMXXN+kWX0
QZYuLtiRGJelNG+mhjQ0McGhRM4U1h0LKQYbvxKb4EOUjXR6tQmhb4ruFjHwRDR7NMlKykb3FvUG
2s46BnuagW8WrDOGBFnHokZ3lhu/cRwnU/N3IAZ6V6aMEOpyCfLK1Ch5KqYc0fKjEUwxZCft/WRT
pesWminbI+w95ixr28FcjZdfLmtQJCED4xM6Wa2DI4EbuDmRduygHmQ7MhpqE5jUTRSayZc7FgOO
+FjhKdch0zLnT5HU/aHnxxoJwjQQcACafmEirzNDO6TqKA8IPS2UngiOJ7bYWMqVilocPqb34gyF
jvaFrRnA5iOyIzaxI5XfGJX7+lICmDtIRImkkUXPBcso6Lhcs/S+B3w3J9lxFUsZVehV+1+qC82V
EdGH7LhUtCo+ppAEgqrjYblE4uag17oyWqA7Gqi+ndCw65ZbzjHCqNHIgUvLfZZJesmlZkWYvPQ2
RUqcqwcu2vWe9LwwTYdHdKhDMM6FsbPn7L2mskzRQ5wHTTssVdXD4BUXkU2XGUGMemgr2nJDmqi+
KwGDbQ/q72kDYikcg/ZCMEod91e7IZcUR+mxtNBjM+5nuLqI0m/GZg9x/dWq45dMDaAlQj/JjD9m
wYlXz8ehn6COjAkbAAL+akMj5Q9JmqnrDWlu2Y+yRngAGPoBT9TMMQbZgOk5vi4dSxQxHVZX5lwc
c7SLLEhh+aIxVjCai1HoZOzghCctjEl6T98xMIedurE7Ru7AUmVC5KiPIH4MZF/pzFNdr9yj6Tav
szb/qd+aZIhwauELr4Xu+HrjlUjVy/Iudtrz0qpO2K8loVpetY4J7hLnGDR1RFMgR2IUiahQaXvr
OQqlZ6FKACmw7+FW1NM7ZKHE19FAq6b75fTEk6fg+t3m05z0L2Qh+wpHgj/V9cGdCvuY6xEb3MkK
bacAHRzbB92OnrVuPka9apIhyKZPNHdywWcB2Mr0tSE6tar+U/Fo/V332sp0YVA1anABrBdRtAto
hf5rWpk1KbA6cx77U2cWu0zwrdM38srkeAkT+6+eel+Z5Aln6pT34n8IO6/eyI1ui/4iAkzF8No5
q9XKeiE04xnmnPnr72K1r8eeD7ABo9FsSR6pQ9Wpc/ZeO1UuRklLNRPZZ9n4HCvQHm/Cot2TDJ3n
Ny9GGqz6G1rgHHoehhZEFqxjZ+E24k3xx59tydAqcht1NVrdyXQpZ0QBEbOMkGCmxUvleuCnS/Wz
zBmUooemSSriCQvFF77+J2tGp4P0HHglkbW49VPFB4nKQadSMpJ0NbQ/hLNJIKS/4E1ZNnmMt9we
38wSlWXT8Y40BtoVGv3PLnDdlY+zcdVFJiEW5SKo9HdmDF95VVY0TpQ1QgeTkLwJSzNRbBxYzlWS
vVg1umy3N9doqJGnhp95Fn6PCQ6jpGmWiFknxCz0/4cBBoduXTNLkA2UPvYZZ5deAfilQW03cng0
bYE+LJyso0dPaplGDGkqZ4ukPd2mlrrtsJMh9WVoTquK2T3LkMnArjEAcGY0H10XEiDl5iIM+FCY
OZ+6yOLPc1ME6YZ+7Bqax3rCYtwwtw5p4dPYrIpZ4b9RlHB6cI2JWMAmOIa9sk57fdqEefBHzZSY
YI15iYcn4k60Uv1YNdYq4hyDRKjjwLDD15nsRJp+1pKiXaZQb5u869cZozoltr7SnuwuulnvSsXb
iVQcY4XyEASXSsFDCKWv69+VTgMp1Dov+TzDQFuXLEodWyHHXfKbDH8L1JXBXUELv3c/IIZnm1RP
y6uDB3mVz3tOWDQb21C+dDv/wnn9MzO/jJj+pt6ryNbj6onUiZWS8eIVXstQXK2OFYMc8hPUYtta
1ZPnquW+hCACvafbVf6xJeZmj0aINqdSCTr4Ts6PeX+EMbxoEinPlXohyqsFemnP0tmO14cnQlht
vRnT5rlRFXMTKi0fLW+dpNaXxydyPcbmbYoIIqeg2Tu65i+D2nm2p2956XxjWm2dXfML4hxxAH17
s4Cnbgq41TCZGNCni1K1FrnRPSQemDnAcrw/F1Hq6BwXiSjmgIlT2dHHrUmgkq2r3sUpasLGKQbj
qUk2kcgPNJ4fy8aOUFSor2qr/CjmSWkZgw/gKJIsPdyLS5QE9kpRlFOF0p04DoN2l4l4a6g+dcPo
Trltlk/lBWiWOJKdki6EVltrq6GvIhpfXCPTMyAcBdmH44WPGaLDn3lkLuh5iAvDZRJJaxYkkh1a
BERp/40ogJUZ5CAUB2Mv41d6XOVnCT1wHT5MRhkxFJEpLRqKQgqMnIy50XmHxViiteSkJhhstBHK
7Eoq/Kt42GRlY60ROyc3rW5WyIUIFgo5scajAQDBVrJLVOnHFprzzrZEfWt99HiuQsl4v1QTLDQp
mmhCdFpWAEXd5YWnkH+g6qdf9xwv+bDUGi3EbM/Kusm/0Du6qHSUZ+kpignfzaqjVuvjOYHhhoUV
DYRtj5shc/C8NPPHhcDJt3HI8BiGpX8itwDoIE5RSzgh8uPZilIwpS1xrFAN6fpZxmDfw9EH3diZ
Y6SeU1SHLekG58whc4+BGTEtRiCeZHRgbD3QFDPQF9mMMGKA3tuy6B+qwh04d6KNtHUn23SGWe0B
hxQrm8B43vFh/8C5HUi9iRBM8rTkF3QL71+MZ+A6pCM6eK96tmMxXWLsyJxuE3V9/3egjlln3PLK
utcq42GckPcWhs9zwuRNPwYUd9LwOWph+EzOyv2KNhd/4PyTEQMbGD/gAj3y/jzIaRt7FnT47lQ/
JPXLn89vqHT7rNH4+OThjzvmqqjuV1KELjXpXpe8hiUB2wGTwO9ZBKWxTsVnESiv9/9ND0jwKzWm
ta5p07ciIv7TYIt6Atoc4XZx6hPY4eyIkHA9ErSScGpi9EiQjl5Qalk47LZGW58TE0SmgW5E4gNi
W8OTFvT2qdJT4wFVNGdeshvWZeQjzNb8Pyq3sB+zwYxY0AE35G0xfs6Pt7FxrUf1DaOmu5bp86Lr
m42SZt6aqbb+YlTUwL0Rf2Stpj0oZjJvwRhk+eRG7PPTuBNxF8/a9/g0Fd3ANHm+BrrOSVO+CJ3o
Tg1tu0tXj9XV9hrO9C7x0x29y9Ap8rUEPCKBT7eh0j+WUXvyB/1TMsEmc9CWXtCLZUum+FJm8vhu
mq6LrsoI/sIeMplqynlVfyus/qOWknx1SJlRu8F09EtlltLC2Dd0/k826XKZShQ9+dn1JouFsr4r
/CuinK4TlUQ4RcxrDKZ6umEnLxUCXeTYoXo2IoBAbIEh4F3nMM6OlVRm2OGn46kvN80cXDHZcbZm
jGrtmCuO700UbYOUPAAlwETpVkRj+Yy+V0BQ0IpMlBZKLgjWVAzjQPNUPSPWDdbklItXR6emSsEH
GKHp3lPeSBruvOgajTAq0Fwpc6+frVBGEhDAsJLRITRrjqrqNkc97t1tnOX+PuwH5ZoLPulKjfqT
oZy/UhlU0YTOGHWr6g7s5pLsqbnS8ftg2ZVosSiCi3Vk46EwOjtb9e7gLNEO+xcRkCyM4qVeiRKq
IZMXb1UURb+L8+CL4JP8YhNtv+XAgTZhTuQR5Mb2dpBeSCL9M58nHY0fUCBS4gIcfeWEmIPaJnxV
dPIBOrxMh6JKrI3mTt1zrqK9FZ7VPrvSodj0QbUt0RTeuSl4vgKSSUFQhQiP31DTRwuNSPtt3E/z
QR0MEdlrD3qoRtfJycEbl8jpgjkpVhuTblPU6Irua5zx1zWqGf5iVW2xJsRruXwR0JMDO8Z0VdRV
ebo/9X3lDkcdaHM9S3QjpeCUwgj/3MYJOzlYEkdmXcWNk+38vv4pVxQ7RuRsu3zK8EDP2T1qviHy
PaatjbDl3PRde+hrcFzQCVELtuZOaERnWlPbPHvda4cz4+H+VIwh/8uuZd5DXgt84IR7ke0uKzLe
dw3ryEM13xQmnSKjR7Nzfwyj24rf0t2SUkYSbu1WYFF9Y23nJX30gQKmAYjwHf3DkjV+/DTUd5sT
fxP1gPhFE/3hmn9I85AVTN97Qy9fY3fM1n2UJAybGMpI4bYxiA89rEBzoy99aQPnQ+hpvWxci5PU
mGP8t7ww2iuCdUR+QhUnexzqIrmlFNFXu8y/Gve19g3tKunFWp2tkCYq+/ui3/fh+EhfvU9hUBKf
musW/sUGlUGlpZcxCEhwnDGwY3IgoXcWkTTjXtqamsyxDoU1XVnL55QexVH2DfjABU6bae/6NuId
uMFPvO92Es3jzDbAPIcGLS8TFS3WSMaIt1Ec/5ubaNOXURVP5GHWz+gbBDZRIdby8fASkS/1FWFM
WCsJ2Mh8ZFiDKb/ai/lo75rkPzj9WDMD1NSEPlF/spIxu1K2/nmDJI4wPaPv6TFoW3YttDZwRe5r
Iae79qY6H/B/xFPig33v/DGhhH3OusH4cuhIrLLGG069Dy2zoRDaSb+rNDNViHbRvw2LKNCCTaTG
0yf4R96apFPc7RVOoxnI26PqAvFrHZggCPqk+w4D292XI/ExCLqsx6wqASGNIvmWBy6D8K597MPW
WEQmXKaCXeTUkEbwivFvEXXt8HbfFkTINubB5afXUtTbKsVsMQTiIdTj7Er7NrvWXfedEEgcafKh
kRMHiqpWf3CRuqxrk7jNDpu6NsMTJUHRg7lDYZDZh7pj9jzQ7y+GqrmphkLh5UanJmL7lleEflen
iF5RBogfxL8bE0o8Bmj4W0TeFyPptHPrwT+lx4XPdIq2hREabypzum09mekuVJT4df5J+Q3yJzMX
KVjQ9GDehvDW2cpZGk+V2lT3UcowUyld461Co7Pq8F0ouO5Wjcy1QvRkXvQW6WUYFvPcvjUvmh6i
t6Vm202Bfm5nT5URc84BAo2+cay6M353saxG13qFi7yrtOSUs3bc8FxWN+CQJ7kg2lVi7/tKSVcO
7YB12fK7BxXyQWZo3oX1XXmC0LATRTFyHq36naWWHTA3rCNQofKFqCr/7BBf1JdB9lw2zOeTNq1O
FRlGz8lYt+uMN+4GeGj6nPEMHENGAJHpfDJgJKtsDiwrRqr9KR4eu/kqUKnq5p6oObk1Sus2fx/9
szqE5QeUoJjflUDWoO/LD01VP7IyIeOXZg/hsu5BOotK03vRu0p9HVphrCcWaU94X0FZ/BmNcs9t
AD1QKUa1QVlUPIg8aVd6lhdvrml/pXT/fpavmSm6n8LInnVm3W8p5/qVarg9jELfOgo1NdbanHB7
d/ndi7cxsK6+ooaALXUpR5+evcgho9L2um+pIGK1DvCcjQk0DT2ovkPk2qieYM4em29Y3czN1BTT
Ri4j3WC1i8BS1DMzlpz5PuQDYwbqGIgENtIz/Cu6IHPpfaF08A8uHQx8Ima/dM14egeCD6PXFAzQ
ZbKmVWgAd9hGTJredVzdL+QjWUxD8f536MD97uEfpt9Faz/3IpIxovpB3qhC0Q6dq/W7KPeHI17Z
X8C0iQRCdIAkP2xISaf6AFVFRRqxbzHrfNfJmWIYVyTnqiiSE42/Dy+yPoeKA6Y0ettjHO+MLCAZ
c37s1xdwJcY1c26SWb6XGIlRjcyrcw9il9OLH6yHGu6aXHWNBJSuyKfo4tcW8EaOVW9lE7zFM7yx
wjslBjT30BAEveWy4GXM3b0JjPm1dbWtJKLIx2cCdTLho2HKI56qDq5K6tN+k1WmrC0tc0t6GSzT
MP8aWS2Xpu6FVzDk2l4TlCG5lzjLsZ0VeJNo/a1RQHfhRPns2kyyezVX99Deu0e3sX62xhyHaWEr
QMGU9XfmbtUp4uBMHrO7GcHrFCZehbHtMeXS06Jz2KkYro3Zj+3CbPkvnNeM6/o7S8rhHIUcSbPn
iEFL+50lpXW1XTA0zw6W1+enohTh82Ai2zKa+qq3CWe4uxc7HzT7+CfTgISGRLTp3rMZ2CdQ/u62
wTZpwRUqxECNsoYkuX4ke57mWw2qQmNPP0m70ADcbDUG4EaHFF+o3pTDllGJtu+qYVxKn5y8bObL
wAyqpaoIRN1zJzCoxvAm7/laGt7qWdelacG1KOZgkKLiCWSgdlVnz7OT4DOUb5cKwtyyDRmR87nA
Qm3l/DvAHYmTGotlMtV/4D9wn0DktmQmpijpeiZAvs1bqzH14BLk7cDWSTlvZZHCnzf+Vyi8mCHk
/3wdDHoiGphhXRc6wsF/cvoswRjSYCSFPaUOFp2ZvvY6a5SpH3B+YrK2nPxMezP+KjigcwXk17Ht
FIFnOVw8keEE9yKsdRCqhsJBL8cvm/rZxDu3cM5j5KYPmHFW0tePMOIzS9JgV82paKamJPu791Cv
hLIfSdVrNNZkgErqzoeusrF1QTorj3vsfmBxR6JYK++HPCx6NnkyuAd+yrPiX1eKByvWyvr6gNHD
OU4dk2r5qZI3YEA20Hy6479DhX5HgVrOTGvWVDjmlmla/4MUahE3pKE1dnvRmdZFj1KOMnQ4jdQI
rmarQ7YytdmGKJEpoREWa2WeygY40xTRqqtCQWOR9C6NMXlwLYvIga08l6qpP0THe03kNQ6WcDFw
0m218rsmomJHZQt4QVdQqwo8gjPMt+I8dRhH9xnAhIuWdm6ICDTG6754ruNouiVz/tdgp5Akyfjc
RfNlRi5B3NvpZkgMGGIzBKQYfDAHiMsO4Xyp9cnNrsGGW0ykn/79CTR+B6GxFpgqilCV0z6yrt9h
yH3AmsbHNj8UgXGNglFn9Kvpb37V4kYqOUXlRFAQkzaHW2HY2smdVt4Yc3xUnzDmMOYNpbLbi/Qe
35khFqQQq2gbOheVta96k0GsZimbqO3Gg5Wat1wZpktFRI1dmuxMgQ3cCIugMHelM03XDFH/lpme
spI0v1+X8l1XT3X+X0y4/3kvYekjpNqdeYeUBO7vAYOMpjudKMX6oI1C28edMd7GmTY141TYKchP
FQQCShQ/8qjXqOHpKGMQaHAfPiDWfPhx/TEgqPg23/GLJl1XCcY2mRqZNWm2UlJAzynWQQAwcyTA
/KbJe3M4QcxmnJPWx4GE3Qcd/PGy4I9fd1iJtkaGpEllvn4TxELtSk2ddk07DADiTKbaWrb2Z3RS
qNNRzAZ0VTn/FmgEvXgrWs5vHWxHElCd/C0QGvmqBibgHomHyuI3ucJ9zZUfURvSyXDENY/Jn6al
7D9FAXHLsvqqxRtCaSD4yGb2VT0inO5Bl/lqGb6DfUSfXBQnYeH7xAbRXtoh+iSzaMBxXjobsjBx
mWCy2MqkOa136ps7fBGjIvY5W+jzoByR2eH6yPVjrhoUPa1yi9EtBqGmvqM0bXZq5y3d8SXS0MHy
bbxJI3IEMc+3oFh87QbbY1i1Kt3TtoaTYsrs1smhOzhZ3nTFoPflq8r4HgxMSFg6b7le+q924TzK
QzxHJzVKfkTeBKBEWMlFoLyZT2xo1ViYF3quLV20lQ9L2duQN3WGFD6y6j8rL3mWr9QAWHduTQvF
ENFVGcWHLP8718l3XtAg3x+mbDuLQZdW2VBUjajATmlRxSe1/MZYQuxlGi4gqXXmYTv38zG+QLr6
+71+IglhtEsKu7kjJdtStgqE699XBplO//cNCiMj/hQLcOO8vhriN+gkpYsaRrbRHwP4EHnmoQge
nTen2shzg2p3NSJbPvx2RRtDFgrwQeBu1yfb7VBHxBq8QNPIGQk58RPKbmYqc7SpL6cr870clFnu
MPKsBJ4k7FXYbec/KUPsgVA/An8+d4maUkch3eIllDFXVe+kzLTYlkEv1I+05Wkp1fGTXprKTnU9
nzOH0ix0Pw6/DRGxjmCyn1IDGqNf14AnXv79eRL/G0wqhGArFyRm6MIi4PCfO3lZNUHDnLqERUTm
+6T3xAOmmp4e1Z4Rjl1p1aPrhWBTcp47OvFNS7JXOWnaiwWGtq++O4g8f/qJu0XAubrvOAw6rg2l
7q3XHNowc6uJYb3EDQ2nimHMS5t344tzkIcG1Jav6CMECmjNXkM0QHwxxP7J9ccAY6lbX9Q2R8u0
rvUqfwxVC6BRx4awNXuniNcsxfF+mLt4JkUyBhEMNzi7V64H+MLiffIWBlSkIrI+9DqHdtBEr4Zf
ocJ0YvuhwellEZdHEExv3uoa810RabvRUZG3ygzKfDMEHFITk5YHeS/lLsFxvaaL3R3Dhu5kEYf9
qqtpxRYm51IdB9ZRH4ZxVc8fQU3xzpEFXP2eyRECKbmjX8u+Itqq/yZ3YluCYGm6XRJYR/dIjhDk
Nyj0c6yFzC7me6TPx7t7pJDRx/nCcBp/1bqZ+4nVdS2RH3QffgabzCuco0QeSBI/mQ6PtQnhhamx
dQKq3605fKpXeS+a72E2e0dTH+wjtd5LDIgEnri2SC46siSroBdNaI62HsiaCtamLn6aFULytEd/
oThEw7lNgvzPple9vtO2p0Ib72c0rP31lnQksQx9BPzTbKRGQET7MBbmU6z2ymYYPSqZuaLAdiLW
rRE2GIctoivh1nwvLDQk7tRysmu9Zo/eAyb/DL3oyXLfKYrH2VzWSDTfi6XTe/nN9nlBlCggsd3g
9xxVqztHOmScOQ0tZZS/SJLgk0EciQFyC4/SnzZNim0UhUBDq2yG03SatekHZE52WqD2cNrnEEvk
Kes9zjgevsaFZZFSuKFlY9EWNfpzGdJIy93AAtKSNAdb7+6llnyBQ59zQeVhzkhsz7gwizaZlqol
r+4sheQhzSrMpes01n3bjbquX5ali+u6KkOUfigd49EDi9SPuOVS/c97NdiSTW0y8lO76pFYJD4Q
6ACI2WEB6ovgQeEsRsah1Z9B51PadMGHN+anPrDba9VX6REY0/v9eZCXQ9BvcWfv5WgrFHi8BO3Y
I6fq4qns+me7q1gJ/XEXKGMdwO5QPzrBGxqY3joxHP+JUJniViVvmec8wSDm818A0WJ8nT/V9bKs
NQ8YExCRTu3dxRQWLjyuLmWcr4x/aDl5GxI7YQSRchJMf7I/JJTDhMewbpwSo9kMDiu1kF8xiDEK
6K9xXW9ixW5e2qeEt+uZKtSZu5DaWobqirR7d5J+uMBE1FY2qbf7wo/y125ggfqr8Sy7CVEe6Fu3
xJ3iaAF+exftDN1orV7LbniM+XETRvXRzmwwLB7yvGGOBe8tLTxJWIi80T0O5y06flwZ2gN/DmjU
KiLvckqNUzszvq0h3MkFEP95e7gvZp5WIAoVeFHvlLbat556WoZMafVHkTeoGqKq3Nm83TcRaRBH
xlbNSQ3teYAolFs/m47Aw1TPShQy5O/rfuPoqEcapgYrWpMoquf1F8ilu2pKoaEfbldgE/KLlyb0
aSfz6I4i2HhVr8GxLzhAjUW4CrRqPMmmnyjEJVBqUu6RgGLFGmN1mRp1uknali2TBfIc45qA1hEE
J5pA+lVLOI7aaDS+dV43D7IWikKrN2PKKO8oeMMztTMetRTwAcuZerI0AhVpCx5625oVjElEmRVG
HeIdytkwG5NTpipMn7uoWiSYUV4mVGcJwF2kYYsIIgwiUL4i7/z1Jdz7IqmftbQFNdOb2hondU2C
QeS/5SipMaiRTqRhj/BKXdmiJXTubcWsKykb3BcDmsQhNNXgiRQ20MMV0ZvXRuG8Ou/7wRw3xb6I
1tgcIqbbzGLrKk8ZaTonjz09wpyCLKtmQoa89dJpAYrjpnwAzRVsobBzauu1S1H3RvktcjLn0sw0
/iLqxTXBZtpniIdSC+7fvFIQawWjHY9diRtgQJWZitv9ENiOsHNle71NHLSPXg1xYe4XDahtF1YJ
+ERQOC9Be6UrmYYmb0z3eH8LioT8cSBiy2j+C+QyG8z3GLwWa6caXiodMRCttAd5YxakLWFSRqP2
12ORXSfnO4pa6bJXPooTM00Rrn/VfPdR5K+vFHNOF7QF/ejn+OuY1W6zllT2+71QvTLjtw60Dfsz
Wgn/nHOiTXjG6tKOn+AEVcxLCIOR47Omwf0gL1tBEEUCrGujUTw/lN2rO4nh6pmkUch7RsDbxOrL
aF3k9UvQdShR2ItvpCiSYodCbhJVz9hrAPPc+yHX4P48pesu8nvjJOk3lYWrfSCoXtbclhM8clZ0
nmpr6o6/Hg/c6G+PIzYpCLavl0ZUDQgHIWp7ShkzQGT8B/0aMyB9x40c2nuqNqyb/tFz5te50fLP
6If8p5icZ1sMfMOWlIL50aTQCLTtFOOUhK66jmlWHkzUMP9eMzpzc+fvtbWAWKjrtq7ZKoUjB85/
lowVehTVoz2zzfN6LsAcf1pIXE6sTsohp9mOedGpz34xdFvCK5tz7oT/fy8nkDB/+fX1X/fkd/qD
uBlOorMwIxVQGMLR26mWRZt4Z2jYHbrcQNwBsYmnvWs48lbo3atT7YdHba6aC5PpreJ1w0WLOuWc
5/aw1LH+YSdVb51q+htD94OTVkT5aYhaZ+0yxN/FqZGuZBS83Mc133G2Vkp2xB6izrhoRhtlYhJh
NAEV1HQtPLZG+xoyps0EwDvnhCCYvYr/audkXnUlqITQwhTWF/Pdd7lmxHHULdupTHaYQdX1/cMa
zEmI8st5mu4TXfcflEiDtaTn1k4pEK9NotAeEchkx56ieF3PYxWTkU7l9AvFzMYXxUShzc7w/u+v
sjwh/eNVpsFKT4GOgmq6IJV/O0GlKfGTCr7CLZZpvC9VCgFn3sn9sL3VJjLPjNMl0s7BPjdqg5W3
icq9NujTzXJZxy3I5i7tx73QJzYRWezYvQ+EMGyQsfro5sEA3EBd6E+5suvtuoOZw001JOTl5hFn
Q65S/zBXQY84K+yHwLB/MqWwb9loPWdWLQ6Z34EIm8WvwHgPmQNM67d7yGzUfZbODHSnAhOA+/Rl
5t0sNCszMLylF7k4isgLIQ1l5VounVYpjB1OWZRlwFit7METXf0fqeGG9Xv7Sth07GlnM4Z0bA74
v0c9lmpRIPaxtwAB/cuggs9EUe+86rMoq0sKsSq72FlWrQpt1NjmSDsXLakbiHr1lhM0uLi9No8K
mySNSHfVw+GFVFBlV9uK8zzlUEH9anyvTORSGU2TwMVtLVmvJoLi7dijMM+dFmfNnyndiA7ETjd9
eKfo8zcGUTzL0ia8c+UX5U6n53KURYBfzx5//ICQ8QqDbBROBsb8zA4sG9TYhbZuOTKvu3HIV4k3
QdKcb+S9Xze1g+CiM7EP9VaPeM9HIqHLcQ05KPHpb3fZsVd8VIPlUHXFI0i8eO0LdX3vbNqjiU5G
t/6o2/jixHn+PhS2v6Yp7p5cAqoXTh5GK4T79mPddikGalYJM/N+QHwWtwgFELkt+biOc87iIJ6B
P411lO+6gTzxIAYAVM5ZxfJSibiMtNrj6O+Xu3Ke+rbJSOZp27prUmOyqyeK+HSfQpBXQJs/SaYH
z0pustZLatJFCze7ES42QtpEdzmSonxkE6n4DRL3wwtZ+JjWAdgx27NWpmgv8NefQ9TGV0of/Ew4
RD6B8mKojprtb19MZ7z+r5/qQftZaGgfk6F6LTJBOlAeRKR8kcPsx5G+I0fNPv79Hvb1aer/mqQk
nOP4zBIFzq+jnljIOeZVes6wUfHpd2py6hJ11owB9eOtDgRzbza1/zRV0eufChi1fELbPn4WffRF
fzq/haTcnCaUsvDOXfJjZYsaBxG64GAczpOW1NCcneGcW3W95aD6571cTfYBnnK0AvWWkGb4zrpX
b4353jA/Vhv9aUTYQAXE2xEosc4KVQ7HeqAtILTy4sdYdfzAKG55yeyHlObFvX6vVd89KqaNjbwl
w4NZu+h3IT1O0xfPYzept9RTow383uzow9C9ECBcrby0sLcgZN3tKYjd/rN0Sn1tVFBW/5pORrb1
SS+5mbVwdCFJYKzz6VWCYhHyYRF0xEMK1+ZRNdAyztV5/o+ryCrbxyq24eMP9PV7/8W0nfoYeo66
lPtSzSlqqXxiJct2qQw5IwkLUNt8Pc60pj5NnwYD9UfLjAZTyCbg1LRInCgHecUQim3LQFfQT3ty
Z5v1/UXDfasyheKFr+ebagjLTVbNGPj5MmfFmZ1KTBqa6aUTZvQU4P46BcHPVidIUQpXcO+MxDgI
pK1q0K3casA7PKs2PCreEtrRqxFzmpWPNzr8gFZVyByfaeOqC7Wp8vWLvPJbB52li0s746OB6s6J
zlmPv0mqKwSUpXMOwmkuU6PRczcWmN6FXuSORuiMORyidljSXDUgnVEu6tO0nuZM5vtsmXfQcBgb
XAajkvgHiVokeHwRFn23u89B9BRXT6H4Tyom3dWUOtFGPnEAhZ/vMzuONbCQaCvhRa/Ls0L3gRN2
9pA3Q7l0ylrdSE2IvBk0BYQe6Ue1ZY2nuoPYJ98N9+LVDBGMOu2DmGeo5TzyKgmQXneVbi56ry0g
ivcQTucnScZ1tQqF7ZDVxHm7PizQsqLbrKcEJLQm3BpotZILKVGRaFFg6s04FNbLly4Xn4ae2n80
icJm0HsfrfdBTjWf/YAnfC/3SpHE6Igh+u0dhxVHDQ34SVNHDhSC+Be/xFxIoth4Sp2nX2xMFUve
KjQ7saqjQntA8SB/pV/MylhL/qMq1fQ5gOMfBYtjmvxn2szTVM6Fc9b735IxPd+szCaslG2Shh5o
6eKrrfuWKAAPcL6KI7D3C/1zGp4mPzc3GljjXWyN1kZHGrYtOl8j+URFPpO6r0BhzcMk+npl9a32
EY3mT3sME55/rzp6o2jPDo4IssW9yxAPg7vSPc5WcTrlhGZ4F4bKzU6xDO8IGU459qIlgWE0ky2D
IIbzJijQ3C6T6+gof+NShh1uiyFXiWdRqmvYq/YlGR2LbvEA6ZE9dnuPuTMKUgmt2EeRWwxo7fqi
/Ij9H5mTaG+ztP2QZjYk3aS+r4GayNVt2QnnznS1fPXRFwQE+qHHBlaW2jWTZXwUwUojnBVqQRME
h7hWzrIv0BqQBfpYERd1ZpF12JeeEOFQsomQlJ5BxK+alz3qCfV0kJfpuhUEX9ZZnT8IMvCIBmqj
XT444eOYpp/3XDk9wfyrTe27FJbkGiGTTpila3kpEPSQhdPyEibBG5gTtJ9h85Iklnmuzkg+Ubxy
FsjWTUTgsUw97su8Pdw7o/c/ZiqQ7t+lq63V7NMs/iSqIr1PcWqVxXYoL3KaU0VKTRZBPGHqjBej
r9hXqbfqTSZ/wDsAMQS9tfuP4tp0f3uzzgG9rmappo28HGPcb9U1QHyAc00SHAhaYN4gSCDUplkV
ryZZu3ZIF1j7Y9Zda6Ke8DDUwPpoL7gGZoY06IotTO0C4IwNSmruDw/h7MasAiteJiJG1g9wD5qR
2WZHed2J1FhKiR7TKg1XSAGoBEnBxhTQ4GT2d8mQbTml2MbStnjrZpm/vBHWtyLpw0dRYxIyIsQ8
tVNCkDNicz+glMPV+zwK4IBu7is/BGtfkxknrQMbXJRBeAD2i+hhPtcadpMv4sh1Xqg5FgNIJ1hh
2Lbn2s0OjO8gN+sXa9Q/M84MB3PWlMlqswjNaifYulzPxfJNooxjW8Yhypx6EZttCemzGb6iDFTN
HEHqJh2uIgUGv+911UnKukwBPTZgFn2kPqLNaBbBsQlispMmhpryWyZNwchW0LGThVo0pjs2QwdU
HtiwrtaNl5S4Ess19vgqu7e8UX+AcerePVpS12IW6feF8TI2xFVacVQs7HYwOZ3b4b0BKVsXRfo6
eiK4ysaso8LjngStbJxMy7sapIprdEm0qk1SaRfkedWqc8nSMMOqGKN308wPi2Cvb5zQxZLFax8o
Wo0hgFQMJjkvhdkOx78evgsKYhVvBt4hXzNfAyGsjeqOw1r02T6cWcZy0c447tDfx3K0NAFfo4f9
/73HEPVWMZVylcVmMDsPjG3/bRwM4SFVXvRjMT7d1fACGleGGo/i3LpG2LKHKh4vkRmzpjlxRzUy
QiSASwopqptwT3d62eEjA9KGU5DuKX1pOXxnJpJ7dFzRKTgHR04VupGgRV3YGLURPJqLvNTHz8gd
Ac2ggwl00zwzdV7DQyTTuxQdDjs3eJpqOrZe/pI2ybPsG1KaFQ9JFj2DZCVwOIncb10OEpRpbH6y
cpL6tCjSupU6mF27if6PsPNaclTZuvUTEYFJ3K28l8pX9w3R1QbvPU9/PpLeu/9jIs7FIgDVqlJL
QGbOOcY3EqyPTWx/GVU2vGWjk8808fCURlq7lyuCsq2BJ4SliYnOhm5oroe4zZ/TuFVmA6PxhT5h
7eqU6iMF07oyGinaK6U4RiSOYMHhMwYuWV41tXS/NHc3TXV5ajwC8ObfJzQffq3fHWVAkjHODsU0
tjCEWlNxhILWOzZZV4GwN+TYRBgaTPfLgbV8lIFITU60RYA52Inxrvy33+CX6s6pc+uMtas6KiHr
bamqmd9MBhWW5PKpBNUd39rJJJqisZlSZZkC89x6SSoLKDORfAeR2QndsDZgHuO2B8Ei4ZgrDkZj
jv79mIJPbmXqeQfgJzIenetfaJ3DWeiC3zlTSSoajJtot+Gfkd7G6tH5cvPMuZZzOdCyq0dfxM0l
oymt44l4yMVuPCn2QY2hShbUCr6AayOVs7ZcLxFi6BaKtMfKtxV1ikQLwoyWRT8LR4leq87mSBm3
sgPXzjE6rZ+uFX2szjZDNHyjkWdIAHF9kYQxJP5Gey/lBT6lRzq1XnhDZ/Hmx4Q/os0td3k5pMc+
8g40dkiU67mg9sVoUqOK8vhSK7xrW8MqqYZq8EU9HDLpyHXcFUl+kO8j6ZFGpt2Q7jIL2NlYu1vZ
taP6RGN65JZUEQRtoL3Z78v/G0Xej8lCX13PAVQOudOnsmUOULjNlfz1GP4khDV8ZMdsfnPI9QFJ
R2aDgLT+UvL26OO1fAeP/p/T8gd646DkNqbi5WgoX4oa2GSU3sy5Dyo3kKTTdeUxoyW7bO9gNjlw
DTgru/ZZhxrNFp34rzbCYJa0pEpyLT+r/jdZYJHyRJ5PFLkDHJ9dQ2ybnGAOBsEFuZ1n+2Vu0DIO
b/sk105RRQ90mPTiGVEZWYduh23DZ0o/Kw/9tFQphadHEA3oUIKZpZ3YRBEY90nrmx9VZH7XxqZ7
1RUMFsLCNe6AnnW6horb3Aytu8jc9TExILJtb0C6xG4yFzKYCywt2DGhVq8nI/z7yWRywmIweB+i
UoEBgvcnidJz6KgB3xc+Adbi1aPMxvZIPb7fZ0HVbAavLL75wS91Hv4ahdDdZszGy6h456VzWKqs
GIRGXueo6tbWJx7mMPoU301WjMfcFMFaphfIzIKEHl/g8CaD6mI2Ij9jbn3xvWFXdn5zlnE05GUV
GzXqBB6s3LhqPWDl7m5HrXX05iZPQCr0Ga/Ye6tm2ioB2fPdDjEwW4Jm3r9gZQshymX5DBY5imW1
FY0wJYNIWoizL2I67bFOyoONFd9qoz+tpscnqYZEcMCXDNxTjDygZBtaboQB5k2ea+fGht2Gt6Sg
9yg/V6bD3F7uUHyrfG88IimLkNK25VH2iK1RqY5VXpLz0pnM2vXwm4iCg1ZV1Z95x9CYuwyYB85Y
OtQ9Ad4OV9gUbdWpsDctpviRezsL9nn0loB3Z7HLCKJBpKbjOB1SN1bfyU3YO6Fv/Srs4scYEQ02
BG6W4xujx5KpFpFnUVC8yL2s9D/zVH3muT6dhdDSLc2i/LsSYNjWX5mfjz4giYLWlLVXg6w7OLnV
nLTOMPe21Xd4f0V5gTvk7hwvSE+d4dR3K3cFkw1POyuaZuL2N9Z5Y5tvSm20107Q/bEnWvFLzb0T
TnauK974/0dIxqj5f2lsXcdwbEfFIGSqs4Lmf19H1ZBcuiELvePypyiL8SkhWXlqurQ55WEY7ERt
R8SsJ8beT9P4QeXzVyoEiWs10FB18vW9PEwT9daLJr65ea8C1GJVKpeAvR0VW3/mfBTq8JWKAurN
vJ4tNLvfk8GdAZQhg13Hz7Dp2ya4WFO2kQ6QTgufBqxc19ixMqA95PTMEn3RuukLRObaD6aVhVLz
KKeuTRdUT1a9zGM1Q8e5GIf6iRoRbBaWNaeG5INt5+X6JsYBc8BuGG5CX28vapMSl65WFrP/IT8s
Odl511kr8kXyA+iNGBYSdrjMptxFTyBfy1u0UNPypY83SZf8J+MkgipCm2dIXwlUtraR64lt3bvp
q1671jlI4FrYTgDmXkvx68h5X1iLH44qPvWJAl0/a2O13N4XTTY+d9gvNYNQZV3rIdOAdZ2dN9EG
pWvyGfTTO30F69lTgs9/saaejaxJHioUy7Z/ZTN9JLYN4oa1o9j9rGMk4iGbpRQpviPZqJtwkqxc
7Mx7vyrAHgvvj5dp2SOj8Y45n4bFOPvjmMNVW5rfDFSOkV87uy+PtZ5cJzI/rzT0q3ZDkhXQmjIs
1pksHVRh2V10/bPVCUpdhY3ClK5VoRuxBNYAdqTuXQStd2qL+Eke/dtYRkcqm2aU+d2Z8nPUMg1N
DA2PYiPEq6lM0y3pnauGV+t5MifjWdeUk8yqqvV93pjNvW+oxelZGx90cw6/MojBylDw3x3jNFqY
egp96iPQS1RuktF4ppWTPBnAM14E5VYdffyHm5pzCBDMJapWc4vcJeoqtkGj1gUqKiVkXWZlGbZU
zaR7xNS73qpoIqJ1lmvqXeHqWIWm3b0ASaRm2VfTEcibr5SQiowQu7RCCE+GtCDLxCUqRfagzJi+
msPP1lQ8ZLwtK0UHvMRerYvmpmfld1y6+lsmpuVIzk/la4l409C9K+5rp3jWLyvSzzqGsk+fpF3a
vxgYajvVbqFGQ3W21GRu5Rxsj/6MUrWLFW50VXUXzQQ5OdX3KlaQ8nAIjc80as1nHGlXKAP2G19L
fUhKNdlrxHBhoUbzU9yCmL9MEvdvO6FVH9Hr3tmOxlN4FO7a7XrjlkHR2AgnMb47ls090oAoS5hU
jHPOJnNeJcN7Zoxjf5CmDLlpjKrax3NO8yTdGpRI1ssaOgpI1JFCArmxZ0lB6qQ1z5FVjiEJ9+UH
Nj2DLBZCpwRBPlerwTAoH05lfkro995l1QyQpbdRTdhzRpxgj6cscU4RJt1tOm9jGz38bKy+NKXf
ZPPSk6rHa6klzofHGnTMaVYXdpWems7KsdyApXVq1ilLgdMa68cyuFarYfQpqGlm8y2v5/b/HFyQ
+MM+oXZ9pbc3kAnAnjufI7nShlqJk1qFs733B7u8/vthpYviPaaRfz//7wdMK/9aeppDuyECdg4G
pPjepHNnxHXe87gqv1UNLIcpC+xDB3IeRojtngxg+UyS058iUvQVue7Kwwf3fmpgBW2boCRNErPV
amA5uEaNOd68nnZt4jfjWtrAkjA76BNcNyzT1SFv6k8/Nr3fI9rstmqSn/Q0nVXq4aEhR6rby4dP
OBS/xrxOmQ6tbALvfuvqV+tN8S8vgPaZGCQ0jHgPcBV6T6Kso29p/UF4KOZP3BjwvvLkANPoZHYF
ZBnpzFHVYJ+qhHnJzx/cORIzLxkOhdB/2lVnHP8NUGWkbTw1HVcR+qy7HufRsSrr+gBrVXu4If+u
ps0Ymwz475KgEFXJE6WB8QhV1gfYYrbjhcXKyktL88p4tEIyXd9xr259wH7DUBlEFuGfjwaBalnN
i5sOPUiWBaSGy7RL5Ro3Nfl44NVsQgrkL0ADT11rTGv9mOrWR6LH2+ULdcbeATdPySBRurPbtFSD
dAU+Rgb+aSZfFKcAudNGFrfxAEFa6IV+iZlpvCc4SZPWiF4y4T77QP83oZZRJJz3snRSn0bmbUrS
6qcqnqB0VIU/ntUO59BynKZZtLXNolp++58hN/tPr8K0smi6AretAIJTPJaqha5zLxiftKuMtVNh
SJ4MW/vlJz08IrccX7h2qt+u2eHHHJPqtgxXvU+aY96H+RHkGkqmuRoS9+U8eIin0U+tejfNGYvZ
BLDVUNSXBmT3bnDw9ynKSOWCjtKWOfF3p0xCCqABSjiRP8NwHp6TyTiHIK7eYKGIeteHXcczEjLk
7H60+S4vIEfclW6VeOJGY1OxMD0vFbdMF+6x6KuvShXBRfh1dvEEuiEA1u6rn+AX9zIIcnoXAk0j
GntjG0l8GmZ/f4mwaSpgaSoiLV77JP0I9aT5IjHqA+1X/UMYTGuVPzFXK0EDlXawgqbdE5/0NlVx
eCvL0V2JIk6PCiCNm6aG3UZrRPjZFNZ2xMry6k/KeHfD4I88TR6IsqNZP+yM+ae0yT7SOYDPNaV4
gDEIS/4DvJl9YYbdZ+AKZTvmensK6iJ4Cqboj4n83LFjHlRofu5tEVZ3YyAgL9KdlopWNRzKIvYO
TpD55+UbSQzg/LUjtm6EwtuQWmtHy4xdUuB2TFUAtIMKGbaxmoIGYfdKEujwYaneqSG4XC4mqhIy
wuSAEpfV0aUC7lroffD7bOzR0t7S1h7g7EA8xwUC/tli+Sk76GLM9FVhdt3ORwY4+e4fYqfsB224
/ABHgwKYcNu7k9AdhulIGcXu7JNvTDyLNLgT1ajn7wOf8jAr6aTi2BgqVk110z0czaA7SAQwC+DW
vls0AQCpCW8NwTBlDpQib8jVz1Krmtmg2u6qBpWDrwWgv9SW+Noi9ZaCvDyM3IpxZl4lUkWqwgmI
qkZ6WzLpxkcliIn2U6FcWzGRu1VQlsmNn+o4OqjD9PCaEf2Oh4dnXxqLh1VO6rkwEGyQ4tIiAJIq
aUqW1t6jJvkWhuHOT93iG9Xnca+QDr0zPDTAduSnOMxwH49qBPTZCbWDrITLc/WhS5DVyhN5jDjF
DgdnpUwWEi2Y1BvZ+uZ5lD0cBTBH1pAYH2Y47Eq6prOdujpFjYNizWjT1youC1rA6nKkUGxb3qSF
pE7O5y1VpRCD4XwTS01wCBSdAEzobbmgLdC0d5Xi+YlkDndnOrpzGXP+eQ5RMJuBMN8fPIVXYTeD
acNBuRfVmK4IaoWOjvh8q5V9dslqLu2JHiC6m3RPUdy6yj0o3H/3Is3o6E5jgSyID0oKZbzxf+tv
aC2++Z2BIHHARTK0COVS33sZ6slbk9voIozlHDqmcrt0JJA2ElUmzZR+C7CUlnP1xAZjAnlOn1GY
sAecb2NFZYgpa2cYivVdqRCBTaLIj5Gtpm+1G9zxiE8/rLl3gwto2AbdUDLUzxPMMK2wLbYhPDHf
U94L6skDaQivFaPWc5up2EQ5bZEGcfFq4JtdE9Y7vdYYXWMfkFVr0Iwqx/jsZER35L3Tf0N7C7GT
Mf//+Am8FuU2c0jD6tLvIXy0cgy1L2g9JqhBzb7KTeNRAJMvWKa56kHmfxcszLeVRVmnbYv+iSV6
swJzfenkXFaQgbUNvalmzh6jdbCG8yJsIV3h2mDyAiLJrReagbWXV5m83vhn5IDw6kMfWdEhhIp4
hEpb3McQpIAH9+6TRPU7IJYfwyCGF9JBW35Pob1C0h632jRl15qH4KlNqML03juc50Ud2xSPoNQc
BmzvWqb4R0clftVWNKrset2HLsYR+qZn9DQl75OyUukmypWi6LqUqlhMrAm/f+7nGMo07FRzCADJ
UliSHa5E6d9TUEePjq96pfQWaXFt2mz9yjQeWV0323De8+dzck+e86upv/vwV8d0Th2YayiyAQxz
JD7Kc3JiE5Q935zuzZRSQB8KQTMPtyvRUVFJ2FFNUt/asPokwjz6Bc/r0WMNWflmo5+lbrlR+nUU
sxoK8edvanwTp0E4z8I0pnfm1dkOyYF6MpAH382hwbMuKvtn9tq0AARTWKpHSYNo0qmZIWCo/Wcu
hB99BOCD32yN4WIWAMRq7u/w2HgHD6bGuglUe4epE/SVS9Hwot0hH2IFxyBx8eaNHRHus4oaisdB
BDnQjkP6P4VHeREMOHWQ20IuiCaeOKqWrO0SrYFs3lLbeQZjbD37fWpdRc8DXTZ7Ca1lkWe31RWm
E2jmmMq/UhnK+1VuK03LH0aivfZq7H/QSBYnyoHtukhsa9+7QAmcJNhHLDr/aCgqUPqafyZ2kvnM
/FLs4INs3Km/RCFjZmAxQSi9XnuUChkQueYEX2kGBlh5MWDNPOGmcUA+jOfYIiUsr5IESuFkbqJM
CT+ndgKMaTuYYkRPjwAHH80+slunNstfXU3LdlB7iMiY89B0DWmzqjzQbYcXhwy2p8rv36bBf2HR
pe2aqsyvpAzmV7n3b1O1TnZMOnEVYfpXjk91M303dftuK/T2auHtZg74Dwq6NUkgxHIRAqvnaQg9
Kc2vWDDsjSo0+Cd5cdIEawhVmZ1+PfgtGHPBoRioKJBhpnwnt2edFySFdi6iti7us+dIBMTuMdHb
04XsbkrBogn/wKdCEsZBCiGIZrLOejC9uiPth6LMm2e5MRrFRp9RxXuPK/CmqMFuIgPqMlqJtmwg
/fPU9MoeN3Q7Rxx55Bhb2hlNLUWXOUg9SBzolIRL3PqeGRszm7ljI6ynhpWRCM3yWz2vjJDK2Afu
a/MlBImHcWoP27ymA26KI4x3SlCz66fs/f9xHkn5byIiX6khmv1mksG9OlC6JCquaP9/Z4NZ7NPU
E/tWt2GOTn8hb06okhXilh+Ut4g50eKPLE1R/DH3IDYXzQ9UtA6ky3/dN43R/W7cFLqtrZ19Rbwj
szIeSjb+3QzFTwoH7R35llhO+71ZrmxDb9ZW25CUO1f6iXQVW6z0+XYaSCJYN6Sn5MP4TIUoeIlw
cS4v0uZtN77v9tR0Z8cxBlTgAwNhJdLsUtiRdvWsg2zSMwTFV/TnO9mtt4kUP+IQfZctMOnxVoY6
uEKBX5pic0dKnrbU9KcW5z4tSB3DYUqi8iVD/454aHoMgUGijEKbpPYIwWrMqNxK5ZYlNWqzjgtI
2xlGq3cu5o3ckxsDRdlZG+kmvvhzbWLMQALbInGfmYgZ+7iEfrWszZkx6VuTQiTg6dr7XlnKXu8D
73foljcyyzrkfczTPFnatJNqzept2knzFNP1u5U4ymFQtPxgDhrtqLTt772FZ7rMR+8pUF0sFgjp
5QbzEVgl22jp07d/z0Enb87LnHcalV9BAH81Kgwepg49ioYFszxsxEQuSTBS7A+Ui/TCJXU7kbE5
26VYpfJXfe01dlP3a8iMZaf7z878EsF/KEZM6/v/++cCGOHftKbaqGp0o/Rj/Zoq8wn2UfshyhZT
EyCUi5Ko7qVuPX+bW2n2iTDw1gfcVGII43vXYHKlQ5efUlV0n0mCjY67TnNj55CmwNhJ6QtEm39E
aVdsmhrRRtMWxUcfp98KxTWpmanVtqnsYt+Ldwy6xkfYh+ZFkHVCs5XDiGndym9VptZudelivztb
WCfnA9Y388ZN9j0SxeHJ5+J8ztsNNiecjYDLVgRFVE9y0+qFf/Ia2MPl3F0bp9Y5ZwHXShPaTLf8
YXzpEAyupLe4EGDTAKWJ2nmkc1cK9R0AFd1/MPEi2JgV39lTav/WTMjL6haLIS3XvWVVOP3tzHsv
/aE6S2/TUPQshAGdrmzM299chIvO7JkZOtFsnDbLLm5b5kcc1lTs6H5SDWNy1hjaLghhMI0l0aUi
8F/DGeNX2c4fA4jXzumhiWqql5ynkZiCpkNvij6HXOQxIFuA1ssR2XH6jL4Vt6tJ+DST9/9jLwBl
u5yL5B4lz00xS3a42c7y+hOgDGEeEQ4hDzU4VPS5vlulW/zgT+yDudoD+eQeWrHN2GYdsjYxSFch
JTOKe77linYh0073OuFv+ACyu6KJ7b9m7Us+m7lMmq/XaUjMk6eimfCd517RYBwXZGmPrCsRAiAv
NnvHO49OoiDtECfPGpSTdK7Ewt+rTTAncyEQNPJm3KSZG0Exr/Jj7uIAWdq9/44jwl3XQiFmQJte
mi4sH/I7CjTAqMvSth50qNfdybfM/ve8U4cmkYzs9L5NBqNOmJhOrMi5SjPGrHlPbqbJpRxQ+Bd5
Hv3IkV5CfZXDWAylGT+W4WzCWG2eUxRnoKZUYLwQfJDe1O1vr45XPJFqLIyhvw7Vwn7q0CzthcnA
YBQEJfVZbaxxMvn7vtPUXWKIP5OqGt/rwf6D2fjvTpgZXInVw5/QagU5fR1Z/LWy373ZeO8dqRGX
xsfuK0/j7TZWVWb/GhwyO6UwZ8FAyV1nuPuuuiu8kmnobAmvDDW+iHK2iJOk3G3AzPmgb2uW9V43
60ZY5ib/PfSA2D2NrbeYgwiYnM7ZpG7zEDTmJm0NRBjthFSBeADZL0Z2XL/Io0DV3+LM5QknCBp8
6js9e/EKF6lmpg0PtTBAnVPdJ6nVY6UqvLM7b+ReIzqumkgb+2Miq2yO2/1p7PZpcpzwsghn9H1s
+BvpeQgtWo8iDv2HnQ2kHdpYRMMIq13f4QpubANGqFRgKSFYoMr0tGMxKiMhuK5zdV0xodwKqI3O
ynM9bc5dWjAv8enbz+OSAkhlA02gWOtQy5Y3KF9w8yez9JiozVIFiUFD66etLQxj28By6XRGhkUb
MBjb31Wk5gCbu5ut6vZexEI7/9tMiKHLVVnMEKZuctYElnoIiNnIPbnRdBEdPDe5VSBp0NlmHUio
nvtl7q/7857etG9Zwcpz+chA1nZQHLDrUoNXVzH9VSif5Hm7BvThUAoQksp4ycBWbtOqtrjU4+oV
DST20Gb6waJrBu5qBkElmLwVSydCqGscXG2luNVm/GUpbfQ8QTK/5JM1rjuHVhS9ux5BICOkKKKz
I3A6j/ORdJ81hm+f0sB6whlaAu2Z+7elTmpZk0fW2bQFYJ+INFaK3Jg4i8/lwtES8oVkNTIiLmRb
lbT08THXczRv9VRrGh4nkCdb2YyoqDE0SiWOzRB3Z7KKunM9b+SePDfg+j3XoUPtGXpdaTf3tvLE
SfYscGSNj8kN8O4oen2QjQs+QWaLQi9xB/FhMqtpN/Iva07RXBlw9nKOrsYdaYIT+RL/puxyT87l
XduNz+lQn2ffqUEZ87oMMroZ7VV4X0GQ/VQL79cUOTZPNO1jeYw12B2+DFRC/mS4P9se46nRhgYK
KWhETTwlB1zNR3fyWMEQGrfFb70dA1G9epaVHMBdunsf6u2rWRmf8k6h5ftD1AQZ216iXtpynk0p
qrEOx4JKSqVGYKQB5wYhEK5IE9mWNNkXl37PG9Lmdo8pWDuECVVgzQXq6+lt/J3Fw26MWeHM7qMm
JbiyNsvhUahU64gsMbYKpLtv80+o4/Qrs+PkmY/JJUtsbElyDus3YxxORhAbW7h9eI+Yv2m7TANc
FPr9S5H72iEVavZpMaq6QTp9z1Wgv9z8x1bttd3IKvvZsJH/2oA77n+L2rSpVyxADvJd4RLRKKA2
IzjbkvypuTgOI3Gr5G5xDAmijaIKBlFQfyt9TAcl3YkTFqP+E5sJUtB1PJTK11T2v7s6Cd7H0IUF
XaG3a6dZnpY04VGuzaMBB3szqhhHUAZvF6u6iDHLooguEbeizPFnUKje1tW5TMtiZ/RI8SQ4WcWa
u6VZx8KVrLcPAgEHym2jkQcvwexpdbh31yTXv+OnH7YDk7tXhtYfteI2T0mrfpozo6CGmagEwDM0
AyB0XFD/KFL3R54b1q8obPaYT4ePHl1mN1Of0ekNRxQYxmpyE+tgMMVdZuj1bLAwu3Fn6p53THo/
IPeg6vfd6CUEUqGjLMtGIAHsn+SflUIpPEHcGBr66FL01WvYWrdO6PfWhn8UKAmQp9mkV+TwsBQ/
uWG7Ae5i4gRGQ6m/Qf6Lr/JwLNPw3JYhrkKj9Lemp5YnaUWZZvlJoOfRvvENfdOnkbeWQGwrufyd
hAdxdTURw99L4Tr3LMxLADeeiaCo1+yVgX+lVsm4XGDWZQlRG79vS9fb2AGJhyWYp/WTQWyyxD+6
UeSflt88CLUjvcD9HoWO/mPeITJu2VF7M/okh+xkxflOnw3QU5umz/ORSQzKW1TF0DmCAOdR42GI
rf2DFIbJ6aw8V7VdsYu6FCAmX3Tf5N4D2t/aQYe0X9YIlMTtW969WtOcnjs/T+UixNPq6hAPCGCw
j2j3pCec5bdwS74uNJkgUZSu2qbYBFeWlj35COuPYejaV1oruAJZpS97Wg4TL3Icbd0QmnOvfM04
pOaYgBVod+ANeMhrCuGGRo01f0riZ3muJzCAIKRWP/piDB/UXZ5To7PWpadSTrCLiaQdERN0aQ7b
GB3wvXdxxTc4lJa9at7DX8KA2XTifaiGW0rH+o1HW3tAuBrtoyxmEarY2Mlw3P0g3WzOYio+LLOw
Z4U5KUr9lH+kMOj3VFrKrS4QOXkj2YKqiUGb/saK1BPjoYeReMi9aFKeg2yiPzSfNyaRH+wh1csv
dSypntCjYE36LJv8kSjONUFGW1VRSGtFJ/RQCOV4mHmjXCsNxYulTcmaOae7TpiAIB0Cx96QS7zK
hak+5yB/+a//uRgxK83cVcz0SBluB1KpZ0ZFwuDB/99iWILX6dFLQq8Jt4YsIVQLH8t3QJyX2P+r
OvCktjfj2ORrV30l0BEGapBR8tKUjllHAaNYIWKX6O/+HsXENQVJlBEqxl6ettljcJpD1JM4LAUJ
tDXGvVEIIoPjyrD2XRtrV/nMAclEdQwnkTpmx39K/sYO0ShIgpU77es2YTo1XzMCfs1JI6LantXi
jrKqK7P6xfReWRUqoG3UbWAhAaK9GBrNIcfq7AM1S/NlNA0PosJ8sVFKobmSTXtdTR1ABJPtrPJW
UVZ26Y6svfLm1RiJu5kfI5WOlFheGYuhoBIGaYA0S5bFppcaxc4hgIBq9GB8ZEGZrTKN6rLksJH0
ZK49M0ZdbbExhNMf/t7mGr9G5bFxBa5tr7O5Chhb1tZ1QuQ74Pr2LEkPgMXgHzNbsfFRKIQ6heWH
i7ETVnMwbGUnuBYRt38I3+lfyaQmn/nS5eBxG2bNVVI7u6XY5AbObawC8yg1gnCrq+Og5FsYfp8l
xb5HESvjs197t1ytuytPXlAdUtfCrYX0zUuuUuBiNYYHk4aB1o+ycY+CNSW9lDK0btIrQs1E7K4B
wz2PBuMu93olGY86JogVLr8/nej0N3WM9Suroz80S8PL8nnV5StFJyKt6bk8jR46fLp25q+tUzd/
ls9Nzb9NWmv9EmnHckDtKWNQkgFaSdC4cIHbzp0nViPpYbA7ZqXzIXk4u6WFrrY8wAor3Miv1mSS
u9Zavb4MOfjlRebYT3OyveTW166yhhP/Jy7V4iqsrLr0rP3XeQuBnqfOhzsgI46rqN3EaRiueHLb
Jz7T5hk7wHBHHg1dp9FvS8fQynCKsyC6BKQS028vsc51ynCOiq/IM58zz+g+yFGg+uLn7TeKHHPN
E4dlS2+RurhZuqcFte2FfXVCM7IvwHuYq5T7cmkvDZ6+juoyPwxGXl/knl+M9SWYz03zOd8f//Nq
7HrrpeOiEee2/JvcWNvlXUSrdCRNQ+SiOLRocm89LUtwTKX9QvvWX3u1Yn1LjOFVZIP6R3dfmyJR
XjDlUCFUaJ62evJhpD7PH3kPEKF50eRF1Iq8W9exxbrBc4ybo47ePgjVeCWaTNzMPBUXapbrlvxT
fVUSS7VdxMtknQf1JRyN6lL8d4/AJfXYeuhri2dJ2Z4CAhmhqC1kvaGRB/IVp+v1lTXl5UEB47YX
BofGTA0K5zJAkPs9UsW5RWOKPn6yEiUjd6octqJU2/eyU+KtqQXGPmqD7j2EMQzlz515CrzauEO2
Ig25vk5Z1r5HorkNSeAQ7VWZSAldfW3S8V9HhKxclcQZnhov/qP6ofm+yD9xHmNA01nrdd20VXss
Z0XZvmY4iS8qY/lOJGBbmplrlEBl7SCOs4bqy9ClSdi4B+lc6nXKtHZT3uVR3av9IfedvT6kX/+E
JIpH4yKsgq9kYOYBjRMFiqqTfjiGHzW4sw/8sBBpNTO8VVhQToDNSc2rvB86npLnGKUuecSG81WE
/boaeu83Ltf9APBMovFTLXZgwKTlhQAUmMq++JV7Zj7bzmEdzEwuFP74Io3S2BbRpB0Fqd3/oPpI
0H8s+pVwzNHkScOmknThxreY/imT4V/lxsGRdh1LMI7W4EWnrgr1hw7VgzIUDTlCyu+kZOEWKq03
5gvjSRJ9imxjVJ13k8/LMC2tjem1xEqmnn7GUB0t+CkJnUpqitoTFbE2FikZioOycXsWCTAk01ev
jceTTdtwBVcEFWeNTxRoq+V109rR8fDEVYwuutSQ/4gU+Glr8bjQvaJfLvjlwta20DE0OO8WSVis
iDAxERSyarJmuDY22tVQj8I3ASACfWdQ/0IhQZwdKfK9QlyoTWTWpotTGjTzeFPHyqMMmw5Ob09E
QxPk83BRnCOE4DjdczoQo31P0yp+leeT+XyqQBrN/Jmx5oYTM/8uOJpaI16NAipTP4RfeeWTdybs
c4OiWXZCQy+nh5prS180zZSXRRS9LIJybpyLphntuc6ydyePx/O/TdI1//NQvjDmsO/NFJ1k5pGd
2cCx/gmnMQ9QEo/FhCpyqbpbve4iwIyo9SEbPIyZG65D1JGMjDmFUJ1Len7CL4/5wSRSDrGofLjK
x2z/gjG4YygMCMgSJGZ3qkchY773Z+nkAYFZtgr0wDkkkVfTPsByo2UhsWOW3l0XeP9/D+Wr6FT/
vqqPGQFgXUB/V2uocoT+R+sV6a0qBAhkr/M/Qi+Kj11B3IR8tUsyuK39eVFTY7/QDk3ZSrGtL/a2
MfJWXJ9btzEv5kwlBQH1ZzIQzLQRaUkUsKO1rHf8K3Pgq0QNWev9wSlJWaYIRAQnjqOnVpsX5ZTX
5FHPkTQWyyPKeSR8/g414kqksRPXZ3AsqxRgEtk/Z93tko0c5IRJfdVXiOeez9NqSzZFrtpn3Rx1
alhZ+cTq/26IsPgI8dWf+mBU1+Z8GNU0+SO73ojGQuuU6aq96vPBvY//i7DzWnIb2bbtFyECHolX
gt6WL1W9IOQa3nt8/R1I6mzt1r7R/dAMklKrJBLIXLnWnGPyFyYLob1yBzHbCOA59Jof7FLXXTlL
mxulb4N+iZUE0Gb9IEwIHWNqKmCclNpuNwMxIawKVFOJkUAbrzqCnxDmDBwh2EDK/DkMm/4wOoEF
+RVPezZ1OQYKQ3Cb+y8RUXNn1rfwWVuAt6aRP5mmGx4FCvGjfEZcG6Cw6YZahkHzIqYBJg9CmBXw
qjkxpMCSjLeUf9iLaVenfLkNx5ZYeGJwHko9E6ioSIPl+jyV4QINjZ36bGiZjeMReGlUjYL4MIo2
OeVQij7zgqxniqkDQ87jqNmJ0OBfh9xgpTGaXsmzGtLjnilaxYjbZGeRrcpORO2B0y3uYqvESLJ0
veVL+eC79sp5S+iNW9Yl+c9dgpc53daw61ecm78WpaJSs5fmET6GtVHa0VjddyY/EekVK1t1SjAF
cmeiXMwojgnAuahRe7Qt83u2bCVG0xOWGQECM+PxiySRctD/CovH+sUF+lXC1DQM/eVcI9W1plNB
7Eugciad9f2fXbX/H+cCQQoWDU6A1BZHoD94KiisFPp29Faa/BlXS7H7PSKOmmUbcuIH2Vo3lXbe
QqMPPV+tacJwoJVzAzlB+GOWYLj5vI0dMGGM3AW1pekXSMybEJ9b8Ve5sFmk2ky+f9edjfG5Znhz
LOeC+3wGCNmMFHI9zXioEavUypKXoubqypx0PIYGLjxmqGJTOizOXdb3L2UUTEcrJpJZ/mrbVg/K
aGFJt4dLpc/jkWPWTp4wBM4Txq55OBOwivt9PaI69OQeQIxDhNah85gwaPvYZXGv9Yg2nFEshkbC
4RoBmHEcuYsQ+15HSR+v/BkdPvCCfWUV+Mgt+kl2rWHYCfph98/fmKn+aTYBLqTqpoYDWoXFaf5J
cFbrIrEN2yAHhh7JDr0h5gg/Nk++W8yXaKg0WqEEWMdBH53xLiLGm91fPDNSioNDPeWFl9lHkIKP
1dI4MvsovSZl902+6nMzuSpi+JbH/gsKx+IDGtDcR6zVPCGWcPpedM47tNbyIUC1cSIqioIsx3eF
QDza2vDlwlQXzxZSn+NcjV+VhvFt1AbqsVoiJ6B34Y7UtwigxBYQ3XiIQO5snD5+mvzSOavGsJMr
cqM5HFWbxtqr5FrcpoyEF/hAqwZA0EGK3tq2dve5izPbLw3nOFoWDY4Z3MRQFI9aPOQv8KwiT8fB
fzD1OH8B/ZV4uBHbx16xgw1onJ5qFdVygh3iArirXSG4aq5ZK9QXrZgpdL/6hq0+SY+pGuOwGSbt
aVEdMThF9yN9Wext3w0B6BG9tIoS0qmfcaPr25qgzFMp3HhvLykiPQlHx1zTnwGjk3xCAtVlhkIv
FrmUL/XHZl4QqzgwCJPbWu3EIOZC6GjxzDhoGH3yWu36zFRlaZQ2ylE3yTWLwNI9SHVXNhaUvSZ0
VyxHkYdQZDmwhMWF+oFlzHWnL5mVgI/EeQPhP6iZhCb6tlNm5TFvXUzu6njQERNvot6xcRsuLIau
7xi4LGiGwfYhTi+fAqFq2SUnFXF3fwbnmBGSjl7dxcO5dyu33mWmm6+GNpkudSY+3bypL+qcEm9n
o4O93F+7bU5uc7qWb8kH/f5bcDaXtXmWU8w6Gndj1cMkyaa/loHWyZkL9dEek738WvKis7aFDUEr
GAas6aEBH0vllDIK69u905NFLkdogkxUgGhQXQMaPZ2p/PTL+C0UlfkxJwnIyCQIDzbDC2g67ZuD
xPeHUqKc6lAPr/RiVZJkT0z0EG5S3e5/+jqbvpgqxD0NxgA37t9rRak8/G5wMirxOSVxdLLiJmLe
wjM9woAW+c5+XkQ2BkDS87RobkThBJghFjBcVbr9Tk/tDyuywSvIdKiws8wdNSgDNFz+JfinKvDG
Ysw2zLcWB65mjWiS22DXszju8ZMNa1mJypdmb/frPidLMLLMD+nyLjriTAayxaGvZcPGRES7GYtB
vURdfJEdM/mg5762KdXIZfydvUqq7NQS2jWm35yZusiIT5y1Q6JfWgRvbjesoGmxVOqN+umktrGe
fdU6qQthssyzD8tQW6Yb9LgnUCFrre/2nWXg/1Si73Jk2ji0XG13vqpKVTw0QeJNo+KyxlgZyISA
QrdE+9Q71SskPcjK8SyOnRNXwMwGjRuViQyDrsuoElY6QlpBbhW7nlIHDSZLHEhZ0wEgD+Lnoabk
0t067IjOLA7IYmOUtvWLBDdq9q0PEev+NmFmSvhRR3Ahh6R/oABBddy2iP2XZ0EXQPdRWuca2u2T
aRvDTVuisIgEfhoKwjwncFrYX3D30It3j2E6GmdasGLDTw5fiB0mL9VE3HZvtynJCJaPbnheTum3
qGbFo71s3foC1YQ2J0+aTbfAn5CoyJK7Hbj95cthiIm2kWfzYJrLlTz+0THA1JDOTBPotHlBg5Np
oOW4N0eCW0Q3HHLXxcG1XIRlrsznq7o81Rw78O6nCj1I57WcLtgFxYvWThVsHWYDDqP2VWemSPyy
fIOFlv0nDH6mi6JDbRpYoNK0Cet2+ShTHSELQTIBF22XFu41Id1CGitK3Hu70TKNVTNb1kk0w6cp
vKbOix9l0gUeVCKUv2lm7mPWnnt9ZLRD+kFREnrTotDga8E6toxa5AOqQfoyHTMcuxuGFZmL6q2N
2+TGiA+zh5xaTYhjFw5ZuKycJXO5YxCA9FcxEBMV9g3xHT735eGOc4H1x+/Xm23sl8HaCnJ3F2eM
XuEI4ldTaDXkAUrgf97oDfN/NnoN4ImrC9WwbdVy/3SVLpPAjMLROCqFZm4GMlwQErw6TRlve8k+
1ey/Uiue7qNP1MJXUp7SUzgZ+eekNYcYivdW6tNoQcePRcjQZXqynCdHQnrbTtnPzaRt+hweiUaX
eV6gPQ1iWI+0FORpdl2dLMNtNrXe+F9cE+6Itk/zsPhCaFK8ZU5WHZM6ecsbUWxk8SCMJEOHQhop
g6t4FYT6eOptfyOd1Ji8K7SodnuZK2ytdEq+jzzB3unKJ6DQOlJkP7Sk1bzI0gePsO6AlNWSjgmR
GXQvE1JxY5BGHuyl5hSTD4t+xh6p69KaHhiR4/WIDsXANHbq/Mp4V1xAGU0gXvgwQZ+oDRStyOXA
o3X9Sx9W11a1wfLbQrk1Iq12Y9Df7EXSl5j6NlMKrp2ADHSiD4Wnx3N+awgElwPD0RjzM6AasLDL
SElvcN8MkN5OcgGY/NwgFaBr0W67IDELPcyY52Sky7e681yYteIFx1oz692o9ejRRUa1oTGc/5h9
h1SWxG23BXT7hb7WMglLmc462HEzg1YZEsL2YCuJeGgrcbWtLH6PLecshUyVglR20l6xHCSfI7mI
K3YWspEsYumJTpOmB8MJzibCco+01PEMtFI9JkEHGiOZ6wcfVfi6UZrmXTeaH+1swiHV8Cgi0CQ5
F54RT9xaKaEsM/7khaDh+V5EFoys//otZAWx05bEXmTyC5SDmmEuDf4+fLX3BQ/tVruw7qsR/AAh
hS9OaBGHksbPUTs4Ky2asEP7ffIwA+ladRPTb1G4aLKBW+7HlBOv7KZnURfunTlmy1iGs7WfqCs9
GOyDldNTzMzO3sZSjtHQeqNLvL53sK2AGLRU+Fc5LNVq1zoLjWaSA5tY9v0zwu3moO0psIOfE+Kf
2umNd733kZRig1qjSzTeM0V1uFwbTtjA7n7L4vpIadDOz+lByuIKdnSsV7kLDoBDde8T6oX03ryH
GmXF0kUry72cApOWu2li4qml9n1Op6OrKdaTpabBk6LW104zUq8Gu3GQjVmH1DcPw8hLFTrKaVx0
bZEqnM+RdCC3P/REVzzJdSBHR+w59WyvLDP7wbmvoINQOen63oAGakoO7Og0W4vd8R6Z5etDdotT
mJ7gbLaT6QD2XuQtZAV0+9iAfWQVYXUe/Kna89lX51Arw40TWVsJXcaDhrChsustkxCa1YbbufsB
8IFHLGbeUFkh5l/lmZJtOTROmzrsA45rNvtWU4xnlzMm0x9EOk8AJbT92CnTijv+h0xb60O9h7vW
Txf5OYU/KdU5tZEwyKfBkGVoQWtWOVgAl/7R2R7Gz5Q802NYiWmLFsd9MYD/R7pjHZqGWWWMqXRd
0TrbZ6poTyFtZS/E9Uu+ua3vIIPwtWk4PCsXpWKZFz9lB12xccIsr0o9APE19cYuihDdOqnzI+yS
F7PpMZJY+m1QYLnCrNbvX6sGpwW/nmZfMDMGLw3XA57ocKVomb6VBlx3ceHKB+y1701lmOcE3siq
NeP8gmJiWOuB6eyp/frN3CvB3SrRT823qtHNW9kYPzJOvXdreukj31JqPuPQEt9x+fl7auHkX+LG
LElg/W+mnKuZUBdpKaiOpRtCxoz8F1MO1VTZzHU5H6GP/5i6kDaeOs+eTBs0anBxaWJ88YXm34N2
aG+irxRALcigVM5OtgCEqZTDo+Rbj8VcnvpUuySulnxdOm/GEkdAvxdykHm774N0l+Y1HoAQ7QGh
D78fsJy+4Qjc3+VnpNuPW8lpkmFrKlnnG9uYso0mcIhbfdxdFlTDyxQiN5uc8gMfPt8EtrUNSZtb
fZpdAifD5iTi3nqbp9xTITx++DVi5biIgi3LMrz1oZt3dhPRjJbYR4LwWLrJedQt9EpZN7Z3uEKf
9djcsxqtUIPAfNFBFprSrVXmNU+/ny0xIaJ2KtSG7i/tGXGSnM3k69zmfltOBky9x//EiVawYPbh
bDJyWN6T9pKOzedhivSn0qqUI5QEd8N0xcFJz3BcDHr0SSowwo/yGs9cXfJ4HdA2Ixo0DLZNlWbP
gOrkn5cI82suVPcgf6JfmIwXhPkmqy9Ym8c+cLUjWrtoTabZvGdpcLeLFe7QuqrFhIs9brLneTcH
ebjJu1qcfNbuq/wFKIcMIfxFoF9A7F3JN4slj0z686NEqXeB0hBREABmhe6BCNYEo2EZrK5LL3fU
hLpmmo7ofBE7qhHZBeHyMmzsK8A2w5NgshqevEctaB2quSofiyZ5kBiuYMzVteFcpCJcVi20CJjJ
oE71wloxsalagP8XMMwSderHzlbaF2wFzAXIPHAz6i4wynQnSTG8zZSU4raHPtXjBN1D7sgf02zi
Wq2V/ju+qJ6GJ7K9/nZXaUSCKFjE1gZih4NEomaBwnhe7ZSNDA3FpfVuD2p+kKQ3+dBYY4BgCC1O
EPXFQW4wxODQY9E1rqj4Sc2V/ixPdQgPm1Ph2N+rsGuejDpB7AkHy0tjgiLSvvJ3Jt2YLxTV50jn
0JVrtXXyTbc8tvQ0Hqj73ZWRKcOuC9XxYVrEeREg+F3VbmQnvJlQjqmuNa5rtGFS+A7HrFgFBPI8
qx0IKjNQ8neOX/WusQrmxgjq6CKAz1LWykKebs2h2CldFXoNIqmzVeqo1yn+oY19K3M/uZhxNxzv
OzgddYLv+wEK8RTqB7n5KqrVHe7lRTj8lDVRZBqek07pp+VizG3ZUuKxtB4LPaKJqxhvjASdo4AU
9mJlyvmXH2XSyCIOd/c/6e62LFmamWSgJ5JFniz8kD3Qmdf1fF8BqYriDHOuGNi//LxvDve/pqYX
A+Xjst02rYoffMjqbbNsdWMP8dMwfTAfy9IV9A57r4vve2nMVaVibV2L5pg8c81xZm+d5eWCvQWt
5F6wkYQnH2f3fYSV6+FVobG8KfQl3jDpSootUX4Uk1qusG38LLpxWipv3tddYLB9RouuM+2N4k/G
yh1TIqVr7JsokTeyApqaut3orfAP0VHK5316Wmu2Lrp91ErrlKjUH3Ob6Lv7jLyPQva4cT7JD7ER
+WvUTO2a+PnWs5qSeepCrdHzlkTTup1XnNM/5Q+S+LKgaLe2EpWPWZW8DLNT3B3NeRK9KNX8gYOH
HJGF6ihLtLwMUZwvUiTQ8/DVFjjc4oPRwpvfGGBbTZ2T6ZI2Q9maP3XhUReN+oGsRqBjKml3YWDa
kIjIIaIqiKeZjO4mC827THDkSz/IZYc5aot0JCmPaVr6O0R2tXeXGkWQAenLA9a7/01sE+97OQJY
RjmeMSyZOElayDzsutcuGi4Kr3G6Rz+sorO8WqdWcy+DVjGzjl86N48u8u7Vc9UAvRB7csWTfwli
GGPcPu6enm78mGndsBZzoG4J5epPqZOT7YHOY9vXJeKO0OeySokV0+uB4NnGHc7Yd81zzi67KUeN
uUuiGjzoL0XTud8K8PBFgjohtxDYzUEAy0ioaPUZH+kGB3HOEMkh1fqQZDlUgnKmqo0zsseBNaPR
xq+/VD8pFw76g98PnR8voZvVNZtFecin+FWnyvtGFo60hP5gUlSuGuxKJInUwU6ik4XcP3sOeZt7
IyHAiVIaqrMOx4nTUom4azOqoloXmaqeKiv5S0YC2FHNaa4U00My/HTNUvnGyJLFs66NW9sCuHJg
89XBcvcgPMzLGmrBzAWSc0gjEtU+yw2umOG2rvi+WXRkWw4UvbuOa8L04iHicBylF135IgsUyRct
wLqdCo6gIkKuXYnC2jsW93nnG2+NKf4ywzG7lUAAievSj7I+cc6D24szNcV4dAf1OHEMghOSbovU
Qu8VJWAsUqXwGPvUpfoqg4ANdQLnrA3vCsdJOiwE8TjDWG8m/kGDm5jr2kRqXQ39pl3OvnZYFCf8
2zhOqwLeugXwuQMSspr8ir8Fd5VH/4FAY1BZa3O5OVW6iIRNNfmCeaJ5Ferx5p+7Gpq1pKP9vT60
uAls2zE1C16Wa/6dlRWmtNWR1Ytj31gQtycWu2hJrMrs/plduTl2OdOYuoRMrpiusVfRwjxXdbkN
aeLTSO/aF1EOFtbbNy6/9sbs49mktWEBF/NLTX9JfVrvuChRMpthfCt9QVJsMXxlHJ1XyfAj7mDR
j3Nl7LtuoWGl8UvaW9FFXkCIqtDlR903kIrBWc3ndtubMWz05cwDrwZ1qgvDjnx7qWKuktH3bLcB
JAuIDtwZgtW6QMbs53qwlS+tSsu9enZf5KV1L9KYORV2Pl/gDiwXGue3Lewf0C9LkUZ4QLrEh+kE
m6bERZBNpa0YE0PHKPXJo9wR92fh8t5sjJOHXGnVjwFqSaa5WynZatzprwi23e7eyKMqbT0Zppvk
c3gJQpW+ADKL7S/Ce+0QW52t7z8RVck94SmHhkCmeAgarhdbM6zjryakYRE3c7hang1RZX90iU5P
e+kc/naPGkAO16VPlYJIekAgaDn3s7mRPP+KotONU44cbINTq3002yBC+9GQ4mQ4/XoEgIrXkPb+
jm0uxrmV9tuSBCbPAkfOYkQ5JfdhEWD/CZNXQ2mz13pcw9DrbMHTZf8Maf+64bUv2vh99FuOvqnK
sru0F+ZwejWAy3h+6ui3MoAm0/riA27n4OWW0zwq2lxzNPc1kvtijFQwD9u+bxmd4LKWD4WYCDgr
9E95bdRT1F2mng+0XgDUpIXf8gkYI93lf0uTsf63MegQWWqhl+bwwRXyB7Y7Iy7Yp/+vHF0RkgSB
Pa8hT+z78sTw9fsTK66zd7MrvwqT+PZQ68k/0udDFxCXZmpherZy4laW1IyKZfAQh5DZDIthhLlg
RJcO2FSWtOht9+e9AmLN3kjQTh2gMZrcAno3dDLL6upn+VUoZbGIO+rn2qGqQGyJzaec3gY9Hr/V
//ckUfq3ELu5h1IlXMlPThploElvU2dozvIt+SAX64r3YacQu4m54V/WIkuo/7MWCdt1TJrcDudV
nv99LWIq4qdx4qQnIoW20i0UBw3g/pgp3hKXdg8GDtJlae6sEmeMP0fb0ag1zFqujmkOMACC3Cl0
8m1NlOiqdnPlEWSkuNSRcgDJ5z8a8+A/5jMiFrFkDMj35ENgEnowFsWxVqaZkZNtnBhKW5sKJjNr
Ww1JdOSqa8ub7K06U/wyL69KxalYBhyX09GS1G7pYH99PVuSDpKzaI3ojP5FeqblQZfAhY/7KTEp
LfUxm5CY2LljPZL/3u2jsqx2cGy9pJjiUwYk9DqPJWFlgZsAHWj5tX7LtTMdJWtYPtjhZK5iFNx3
liDGURyTVkgQJ2RBOibx2lmsmPlBDnzHGXRh55A4JtwjOWMpieyV6kkksVDLr42l5U9ti/qnUFoi
wxD05G2SXGHwea2teEmIhZy5LEFNRsyzRA/WtXy2/KqROd9EEYJn4O37b1h+q2k2Jh4So7qVhb7V
SDD7WjtN7eVpjkUs9pWd0w4H0oC6hwo83n307Wf5qsDaBcoiu6L+734sT+YwTneKaufslAXfMwLE
nZxYEQ5xE3bpAWQQF8cAOEh7qtvY+V/6Uan5dOLJ6j2g/hfEKlQDZd/u61Ic4Ed0nr9AmcbEOFkz
vpseoUGY00sOwszzwf/FxslU55+IuZp1ViR/jWN4cAble07sqZdCIBkt53Puqnxj5J3ATOBuiNhA
fJp9nSOE3Za6VvSSAqbW33SMZHHFECMi+cdajJTK90DTKHsGiCmZHS4AWuAACU7DfnKP3LoKGxpK
XSPaRpWxM5uRPxGKzkSjYIcMA9habNYbs07416sBQMhu55gghYvW7iD/qMdhAlsNojdZO9iP2m1p
c4IuqvR1aN3niMHBnrzSJMIkbjXxSeUiWxr9tHedcotE29CqXev01zIIttMSLYEHkbSX4RUWhrpO
ujo/Y9jhOqDyjoXO+TP1GRCiak+16Zy6Ac3+pgmeOFv7UDY4zcwTo6ryyc+zYDvMzbmpyK4Zg0I/
WBaAgNo9O7XhrkQRm2w3jOoEE+cuycejkuUvtq1jV+J0vTYHotkWNHrQAWKP83ENY2alZWzS3VAc
0Ct8qaj9WFvnc4kHEjzjHh7hj9mkqTurn6b2gKAxWemQxnrgV5nToNWYht3UOj/Ib+NKj7t2LwC3
x/UyHnTm59SNS7Y2ZZ/3mnlgeo3qN4BY0xdRR2iRdZzyisrE1i9arvyAwwGxKVxNoKluqt9d0sw+
OXE7I4qzz1XP/dxS5q8GJefzQzXTdu3JVSLd0+qYE5PR7RCvkOJYiz37LqLKEWiqGAUkaO5bojkI
lEPfMeib2c0em/wvlbGvb6Aw6PUP4g1tkpqxM4X5iwuEFVWr0ezJzMpejHbpB3XhWaj1+5CH40VG
h2GDRNGJdMqolb1Wds7WEOSZNdDQ6Y99j+rJfUiEmm5LMRPMMKv9c5wPxyGiL2J0SbvRln2Mrly8
KSZKRqdvXycNE1boF+VjO7Rvbj5cU4209t+mjbmChdnMrZeoaXkNlzV+wAOxqxA3FNk178nvbuds
x68A2oOSZHxmBsb5dAbC2CIvfadYXWPZWysIb3tzXvl8ZSMfVzZV3PlI4vhv6p+Bcq3CgZJz6p5A
A15BEHq+/RZ3xGhOM4t2yrECGQhZ1NFnaSBVNgAit+cG435Y/jSN8wCqx8xvqr1vxD6AfdRDs8nU
7TgimoxWaQDtxCbk5ALa3fRXafRl6IRXgX8x1XGlu1AQNyIB5kaLLIbYHx0n0nvro1ZjwBI+fhkF
1fcb/AhinNV3tIDfchaem0iepAa163LNq0wfPXOpPLlobE9+RyfPRxEnrABStp2etHxRShhnIz2q
IzE/czHmp3yknhrM7GdAriD5wmZ4I8OCM8ynMSDQgmQ/xOnBJwtkFWJu84B4kmdkJigpghbHl+4/
9b7vhSKDqIrc8pj0H8JCHtcJ/6Vu/GxDt+d90lSG2wWRk2n/2g9JdUk7BfOucE7cfeohCrH61ctw
Y5oLNgnV0NZIePY+Vs9TB2BHnVlGprJJD6ONFT6vOkxVI1d6CPgrrIuLPZk3nXCzxwopa5d8L3bu
pFQbl0A7x5zaDWeEcZUykdl24IGm+hAks3lAVvY1cd9bv1ABHrTf8d4wlu5T90H2c6qw37WCfTjp
vaGLkProTbkXpVqh2xr3tp2EZ9V3vsg2E/1UVEEi0z0wUzaiwj7fz4lL+Yb9YBMPev6UFSVmnbkh
AT7TXMbfAbBkA10EdEEDH2LNNLhwjKsBQXaLkn1xDPOe/NWgU4o18z4ruQxGTEb7QEY9hZFr59X1
rnNsSjgVaRMRJhA1wzuuPZpnlbaTxO77/0rOa7fXtMoV4JHYGUC24aIJNm7jkvJXYX6ZF6mtWU41
7Tzd35uOQPuD6Cvv4snT0U9tqKJUGC+g/uR0rW2UaetmwtxGi4yMr8xgfBI0t6nTAshI1ryVbifI
jSFkpBiBkvRx2cB7iH2zdhaZsXkQtXfdAsNDjoHLyyJpGGVh0ttIiaA5IAytCx0RS25v7r2Mfzn6
yoSSvx99F+2ealuuLSyDduvfy02dKthWucpOrcWBjVpvvAhBcnFCB9MrAic83edwsnZHebpvWO7f
6lb9QA4Cs9Wd5u2Akv4yuMM6xf743Kvtcz47yt6y7IoNFD95J5uPQxh/WI217uKeNNFSu9yPq0bx
QwufZPESDgNzMSBMJxeexQk8TAIUDSAI/GH/OdOBopalTpO/celmJN2R6RhnskAtpn1gKi/tyE1E
8t/X0CppGkAheDFidd46BL6tM3xtrEtAM8uGjpU8T3ApT+vAcb8PM74imlPz86hqESHx7HBDtoaS
Vr0rzjLTzZzkEnam8T4Xh7CqSPWJ+uZh0qFxLo7mtIpjL+kFn0+fPyajozIQ7uz1sJSfg2+IqzFf
mmrcgWjuaFTGoXth8LUL8nynBy5xu0vSWJ1WX5WhI2BimRmX7CpbF2wqA5iw8myofpcuaHFB9aKB
qAzFdoo4CEv/WVdfSgdteKpSSMWUsphPmZqHZwnrEV2Q3Jzu1RmN5npvi2JzbS8JspbbOEUnaaAQ
DCCfMqs/tLMNMq5qMlwho/mUpgXBxAHytX++/Nw/w56E6TAFUR2b7rDm0jr5+9VXI5JXurLKDveL
jCKU8XQeRbfAqikF//NM0PW+v9emBB0DgnnFK7xyg9h/VTHFo0UnmNoNrewXRbTIxpWUAc9g8jcm
Z2VcAQnTRvlmT5/4MBn49QlffFD66kEd7OmUY88FyzzqwUY1K3MtTFiZahnk85s2PCBvc1E9LQ9p
Mh/iQPvmLzJ4+X4yTcbFDt1PwU9+dgot2Zo9iyZs/YJUQENsYy3PnjQ9xV8WvZkWGDUxORnqUZ6R
aph7Q4bUrc3AtSXtXlpW5EPUaCQE1sjQ5UvdV3HAmNmm8Kv27q0J1f8z2Oih9lZhQb30avee4Di+
SrNeyyuS5gXFhJUhs7WefzluMCtXptU+1gvIvMW/7dnNe+FaKoeTxiQGmQc/jcyrLVT+xU7y0nX6
l/tC5Bi6ulVrjDJ3SVc9p/6/5Cvp2v8chpFn6o5LrJeJ3cr8M1qT1IihDnqKgzviISqAJ/gT0LOO
Zr0Mq3VlfLcjbl029iujVKIfpcXRrnN+9Au2aKwqGyVbPR7kLNDSKhamkSir2tjIwB3JaFA1IzsH
tvqAce1iwN8JGE1fZRiW5tb2uo9JbLi3ZVkR0PwbM+brNvKCxYpdojbB39/TGFPsefAkPiUDZHaW
DJUQXNoBKcTeTEIkzgjdmo97B2xCM05R6pISuYT4yNVXFxYVf5h1G9ZKeOgLV14l/3aRYrbV4c68
sCEzniQNoyvmhlWYMZvlO+01GtLmpPXa2511b8xdc2p9AlimT81UvEYgC3JafYRmnCAGEo15Gs1+
uAf/Un/U5HLZEbNVzLryQXzeP3r+TOL2EJNYUxR9GYG57ZJWafZlEtmvgNavc0/g7TLNbqmaVpk9
UQ9KhpOzdAXuiiND8c8MRGtQlSidf09HXKaQkCkoclaOanIKC8u1vwgN5INYnmmjEWzvC5fZF+tk
YKSw7pWuJkrYLelPwIboxPN9zEW5hWLDr8S6qUIEwOnoi1/ENlNPla38IfbCyeRPdgbNoc6IdhVv
P+hK/RMPtnbinMz1bRCI5BpAZiUXKh3Vy32mwqD+E2pvRGiIVV/vqHkT5h/uhBD0VwfR7S4xKgd8
zPdiJaKIpZ+I40M+TFjJT/YyQZcvrQgcVVanPryaluHDqHU4JBfFyPIg30sr4G5t63y2sC8I6dXM
m+9o9dGa5hdjeaW2gQXNl2ezbjWbBLXTWr70fbzp956ZjjXZ+/3Rz1Xf7iLaLfc2KzfcQxdbNic/
ei8oE8j/beFr4EcgI8BAAwN9I0vX0v2nNgGTAKctCcjisEMMZkbQR/ESF5siMfL/khNLdXGgDIhL
6somkkOnhzwGyYOiG9o1Q/gOTwjHx/22aFruKZQCJLyhaVHmwz/vOtZiIPlbzYMIzDAcVxOuKqh9
/mixMTgRWqHWzdGg35uEWUVLJwRCtDwTitlcZ4bda4GG/aWtLH1tpkz4MaTbL2kbTru5iKa1trxk
BJefpgGLvlp0NqfeUL+lbXaR/6sTj61XAOjUb2Sdo18vxgCKS9sdh7w3vlTd9IBViePm8mBaoLEo
GmGbuZSk5dBugdYbrwTljKcZch2iNkf9QCmP5HuOrFs81NpDrQzLrldqHyl+BQRWBFDc92lfVP37
oC3DIpgeisOpxqii5tko8ulfNnGktn98noJGA9WjxvpMHQmX8o9d3HUmUMuufVDA43r4+KsMPXJp
Qy1FhqbmaODQsYWk3eAUxgCtbJWRI6t0o6fwIa46taBRDg9Bmr7LkAeSYMZ9YxfxJgrS5uoYarNx
QPNurFh1qS6Bs0MC8b/NVD+WFZh/FeqTu0xgFuEYxQKYsf8oT1R1qLdwrN7I1mA4NbrD9www7AIM
HAxkzmJCjzey85OUWbO50+eooWIirnVv8p3ApVzPBiLl+tJ5qIL5Oizk70BF3R+VeXBzRGnsi4Ki
K+pRDXNyBACwaPukwE8BzHA2udJIfEu/EIkyLVbFX89KYbHXtvODxugTJFrLRZlE6Y0BAnMA9+YD
CLsZyWjeTB3AAhC5uJtfM7dtIVpm1SNs1bfJJlnSLiqNxlqA7rhx3GzV2oQWd/XoXECPiUtRN0Qj
+xqkjCary1ufZ/45j+L7wDcRHPqN/8fYeTW3jp1r+q+4+rrhQQ5Tp32BwJwkUfEGJVESACLn8Ovn
AbXtdrtmzpna2hQpkiAILKz1hTeoarTDwWDn5x14xRa0loFBho3LkagPP6kKshMWM/34dEsW05A8
mQK5G4Oae5ryehtij/AxCHoO0B3UfIRQxEKdYETGXbzT5STewZmey8PzY60pkQCdwXSCKpUHIR8x
z5LN8jha57GEJirScvTK2c4gtOoPoNLhnS4K0Slo8DqSJwFeRRSR/3VSSLDddLtCFmJIrCm0g0QN
7nPtWiBKayBdB1RzFfmtF8+qh6jOfQsD2ERD7OEF03TwwWajzC7Wzz66CFPfINyO6ZdrWdq0NaSh
uNfU4UsV/OpdxeocVfBEOipTcImmdC82VrcbgqzfJVI5UDkIVuLU97v0mlDuSAqV29tr2npJOIx6
UOSj3Bflj0al9psoZhD7amf+Ys3+95Odbv2nR6UlGzRJ6JqCQbZMguy/Xp2g/AZyVfT5I0OJNkPe
LcJyPARRfxeMV3gOQODDFBaDghCa3mTTSefcrdNC1Bay1fqnPBawpyB3AoEwvd7u5ZE4/twL//W3
27MD6cS/vY6w9kIrW9oaVj7uBlkrnWo+nYDgQ6fSsnzfC6K5jSPou22aezd960TDOloRsNO9Pexy
a1rpki+7t4et0lsuCKrPpoJJcVMnaXpIp+FVrn7wWBRbeAgnA9W/z+QW0hdCQ/ehvGY/Af8t6ifV
xmWTUhO0EzqHtyj+Fs/fQvyyhpEexxFK5nPEb5FFIH4hSxC34wA1XyQPb2ZAptoH62uVNz/eQJmq
vkpVlA93GZLdN7OeP217TJoHu0rUDA9+SS+gIjRs5Dpr98LwSxYOqQDP0tvWufVIJKGW0cNNJxc1
zXgt3rhMciCZNsVT+s8hIHC5GnF1B2/60AV1c4eSvX1lwaPOofQPOvhEZ6qD68/2buK7Kcnyr0hW
Qiac9jPaBAjkxtsQlQksP4zCNaykXXZZKHt1WvteWyZgGmaMzK0hH1rJr7+hkofvuRIAZgGQtkeT
/N9vGlQXGr/JN7e/X5FesbMBP+JwqmlKBLNQ9qzSk8ji7LgYFJt+Vukpm+heTFsgF4kDX42SUYhZ
r5Ap2pNFD/omeZ9Eer7CGxR7QLhQtMWwpboJ9eAfcd1ee/MsCJHaeNd5DEHMOIpmBEsOMU/3xhn7
kz12I5PJUzNt4bEHGlzOHxdxdQSUIeXJU9OJqFVOGlmiGo8nKbN60B9S4eYTK40s5/gczc9OLQUj
VpK1cHNXK7tY3jGETzoy3NM0vIdGQYEwNhtcaWrl3vCr7xgJ9x3ga9Edaop4el+/5HDbXZgKxiEV
BXktC9jahWP9UifQfusIeU+lqlOU5ZME1mc8LK0QSEKdm5ThsJQ4CJYYP5Mb3lS0gawNNiooFBPy
SNkn6Ja7qnItX6nPbmiOiAt0iFXCYprHehjVPx3k20ORsrQ96FcMw2p5mzd99dTlVzCLffk66ChT
CaSui7CupY0oFKKbhAbo4KB5rsAeLHEgr5a0PPoXtY5Ioq/ie9uKk4vwhbgdG5CHgxLTs5j125Ke
nPwnfB7xN9/JsKeRlk4njgXSoFDsLEdJsqfYmpUUILH9UoLOfRCZtSA9RH2tu9AzrdWNWyHn0wPc
IUAsNzORH6gbcqbBBoAAVhHUjG6qZTeF4TTD8E/Gyda7KW35Q4z0TVUPHsYU4TqZlYD+fAJayOBR
BVKPwOlsjHLiI9avFRwhsXiNRgpMRlvA/iqq/lkqoDy2smV3FZmET5/4To2pQc8ovVGr9FnQtbUb
sYZOIKGH492EcjrWJaZBR08E5dmsMtyCfbHe3mRxIb67TeeXOyRncycb+sjVZp8leDp40RDK0LDc
xdd6wbK9koFLbg0ALYcfgDt2joik4BP9K7yW9GlrKgagQOxj4n0uTKmdDC0NGQRjVoGBGmWP5eTK
EigidzI+piNiIbFGnQAEgz8OSxrUhAnatJHxOQ6pVT/QASlcpcQ2C0IG4VkqZqekNVRMiKrOk6VE
fK2ZqkjQB1cr63aRB7gEuTA84UqPEJeqWZe6CdPiGJYMsIJpCnGp5kzt7SbS21QxTGupFvdWrXs/
DmthDw4jCKXcVsN0a4Bss29NU2I/c6toRFqpiUZ4UFemXSr5/mZ8BRJY2PoivRx07380Qok/0uMI
TzUlTlaTvHi4eUSgO+IokZk/AD5p7UprEVK9iWSHNehRuQ3fbrhdRW1eep1LLBcebqLzJaRBkcrF
Q0Bz6KGnY97O6vOWknX7srXAWoqt9aD3QGrm2Mwv8mEbGDLXl2EQqc0xXI4bx7a6Ja+0O54JLKRd
MgsQIaPNhTAKpkM1W3ERFMT/a2YBGH7X7IZx2NFwP+S61H5e6RPf7uR6vmgs301iOTkpMwQ5Angs
4nZ0QtUzcpobHQh1bFg8cwCn6EiwQwp+7uDE4a2MSr6QkbsYljo4yaT7bgzJcj8iSLRLAIp7BMfx
gmZduxp0GWq9Mr7VXHQLat0Tmu+8jHkTowgLIUHscfa93g77sdWbrS6omPPNEKPbDUR7YyuZ0w4+
voDe3ohZRFGXzg25GaaS24El+cJ4IykMrjFDOCUBeGYN+PnDlI7382B7zVMqY2WGc5xQIhBQ1LPg
vgiQoB+fZRnxnRtQsKTjbCPzX+xuD+eLnbZv53SdUh1VCaMyM22q19s9KTF+3bv9rUf5l2X2jTWt
u+vg5e5lHfhDOH9v0YCvBqcQCaSgWuMFYh6hjQFnT+Xi9SafnSpVvpH7YDj8UAez1GhRe0O6kepg
DoTVOLZ9dipS5RdqulCNdK/06JXceiFqhHHZNPuLw1aXTn3ctF4/aCiXAWp2b3CYTvblkwb+tRr9
jaoFnzfVwkCUeu+aC4ZXT4b6gAjXdflTyyuvlAeilpzsB+/ddDU6deg+OWVe17DWxwt8x5kbRC1a
IHOlrkKBSAvl+ljCJN2ZuiGtf+qAgdxgXFPRJP6XWksAEkU25c2NfoKcVRAF1gVV1KtDqta6CSAZ
VF5NDei2+trNudU0Xal39/VynJRmVQTa6Nz2OU4wC6gDRqhhrGE+Ti42aukCDZDyOGgF1YJblXqY
0rfQN57kmdR+q1zcbmp6wkxMqA/oJ5HVFOWwkca8b2SeAJPlGQucE4okrDpKur/VPdG3Vg9SANkc
ou8CyWtrZ/W910WjyiUfYCubGp89+Eqt7MrVj1VINZNGM2P68EeVJOeW6fwr/bn9zVSG5XBTtbXK
6eL7IIVv86xuqXis38Cfeauc0JPy/p/bqDBqbEdtPJTXmtr2iIp40Kk7XITvBRAkj1l9fR/jVH6f
7wSiLNEGxhztZjVS565Bz+FU6hSJhKAY1j0aVgLuUEwsW4Cc9d1PxSrW6GbqOlPxWPX+K5inEwr/
dYB423FSs/C7Gc0PWSj7jVxVBeY8lMPFIBQW5lijSz4/TFKT8Hm+16tqacdzwK2QgR4Mf1hOSWrt
b5GlOFQC6gUG2GdVeb8FhoAH03Vg1i3ch4DOtk6HtIVrtFKvWLWImq8d1Cp7qf2+PEkk32dUBt3h
WkCG81mRZkkwK1bKLQjFYK2H06IDv7dVo3bc3u79eZOVmez6bfh9S73+12X438FXfvqpKNX/+C8e
X3Lag/QYmv94+I9znvLzX/N7/vWav77jH/voUuV1/t38t69afuWH9/Sr/s8X/WXLfPqvvXPfm/e/
PMCrCUO7OxSkx/svBBeb217wPeZX/v8++bev21bOY/H1x29JfnlP2OZvv/66/vzjN43mqKpLAIkt
uMOqxFX9b+nq/FG/Xjx/lz9+W2ef0Xv2TnEuqv/HzXy9180fv6G5+HegcYDjLNxe6ET/9rf+6+cJ
/e+KzBzJXzLAzeEfvynW3+fk1zJ1U9JVUZ+fqvP211O6IktsRBdpz1qi/ts/D8hfTuyfJ/pvWZue
8ihr6j9+m/HBfxYUf760QmYNH5oyl6nMba7L+32UBbxY+h1w7SBoSh5swnW2+hlFfxlE/75t6a/V
yp+Nq6LEFAouUAF4+9eNR/RbhVxl44VO+G8RBj4EQWhPLHLGgHlaNtqPTX9fRf+DDo+imP+XjzZk
FTsfQ9YlujP/8dGFgZep5Y+QggdMKRZo9SzaTYQOO4qCFKpRUnKx94t2guj6KVc0RqlAPxInYkZ6
s4JH/VF+Cy3AcZ09VV4mBqjtuYZU23LVPaRZ5F71Fc3xlya/U/dYsY+dm9FJXZvkADXMYKc0Hgjv
LfmiJktas9A59bWR2R0MYt8ae/Yjl4K3egPXBmjZRcKqw2vIz3un3IZ7qbe/W03aJHp3KeJFJN6x
4UCI9yIfPU7qO9sWtuEOBbDrtXatevlE+Q0dL7YrTO2yzJ7wEMzzPnN7w3kSCrzOkhczPQzSp6ZC
76htcyMbB35jFPViTqOLniZ9DGqbzWONtABdKaiRmCRcE0ceYg7iYCNxehjyO/TuTttKI0TV7GSL
DqSlfpjZpRgW8zP93T69bqoxXuet7L7EgJnadOs1SeCMDfKOez1ZdsZykj7LPPBGEodIXSDs0zoY
NhrqB6sRJ+ENmD3v2KRm4MDBnf9Uj+vh2El2Ybyz56UFJyhaRdF6439p7AMeeJan0nHfA2STIXS6
xaVO3A/eiWnShY1XC3G5kKgoXuGGL+Rss40RkLIbANGNw5vK4d7qHN3J0qMa22C3OBrWCVWzHE8P
LzhOHNF0na+qhRmHdhLjA4+8izcOXkMzDAmhWri6seZcDUgsaLms8nSZupbijem2WnB42BVEJ4mi
R94vlgs9c7X8rYmyZa7ZLl+qa1nfjCP7Mt7HMHV5GQioclwxABSeoytfoEZyZkNX5cIrfAQXXC18
U/nk1jEfr92zrG6N4DESlSU19pUpKI6wZfOz1AKOEY9Ar7XsXLjTsd6QG5Urzt/PuNfT0+yJuESH
kqJzgjQNpRQ2IdOM/+AKIZcGDaJ7EEsie7riW5sgm8Nhul1b8/CxUPeEheLghrqpFi1tEurF6jbP
2q+67HcFYrIYjqgP8j6QATuPy/lNZXUvhBgwiyYHHX+6PWm2AJ2w07hUMMyWO2/rfzV0JK5oRJj3
ko24N8lae8ADhegsujOrk7bFlwIRAnDsRr16QZDKlt+JMBhwi7xY1vrr8Dl8VsLdYGhPkObn/dyF
DiarkZOu0KV2jovjEcuVjep9DA8heEObOt+nglMOKWGJSYsYuUN1jEFfJy0ItA2KBM3p3L+hECiT
VOPWCWTSU50GNSFTSpk6jnF34VXWAonGJvoA1mD3rYVy8x2Uaj04civYC9krKxwXPxTjOzcWUHUd
FOg1/UlXN/F2FNu1xBApV2i15wwHKTxEHNwrvS3CrPssPBkcKwFMqBHjc7E0+yPKDn2luuS2++40
52zxuKr76GE6R1HmlOzkBFLXpbYG/PAaL3r/pdbP7L2sLMP02MOZ6BvneB2BrOR3V+OdQk2idfMb
sLqhxmfH+J+SNWFqYaJLj2J/bu5qEQ56S2fUndgTdkhUXiwwyCmahAtr2g6fWbQkT9W81lKXuVqg
RXVS9k0HhTGVLoqI6Oe4jPR1r6fPhnwvT3djYaAX1nmq1NlGuNML3U2Md8NfKy71PdRZrzDNEjsU
8LpMvqYHPEt9Xtoih456sMMMzSz59MSpsDW73gjsaTmu+ztMJ/3GRQPkPvTfoBYW3RaIAAMMYcbJ
ThjZ40FOFbrY5eFDR2HJmSPuetzLPVa8DL7INs1TPK6r16oF4GAnFxmvAKHbaHGzGJlL6SNR2oTo
qxNea26vUtrnbJbY3jBTTNWmSkVw6pQguzfseVzdkdSPWtykjNdgXOFXyvGa0p0Ymat+mI39zgXg
ilH/iLgAE5REBava9hasb+wSNVPdZNZWkkVnrmLU0Avx55UbGDTq7JNIPxl+N3YB2fUlgcVB06+s
lqZY25LiNvtkoPu1oCDIpO1yOEcnggk4nPC1pk2Uw5aBzNU+BIINVHNlRauOTVWMRbQwPcNppGxp
mZ+AwaUSqRgEyVk4rozTDPrJXBAOGg/Badt6N5xuo7ql+zzdVZ581G31ofKexaP2hm1huyoKJAcD
KMHWpsmeIPkZGsRSR5NeNY0i9+eV5rwPDRzk3pXeNmynNuHV+JmWiRNqwK9TW65tkTPHAMX6hb+y
hGRabDMQTYVS70tE2Ur98DOf0w/PfSEUH1rzVCf3kUIjBsVzpx2KnY/xMMeYqVLQRFYzlBIyOEbj
PuObIU/TgdW6Poz3H3q0EnPTpemNPIhdq6skdlswBmeaWysoS014KNOVEr8brOFP4Tpcx4lde6kd
rq/rcYMDxRpHuIQH9XcyPOc24Ce7tJkVuiNlGzfcVe48eLGwdGRePN8D2LdsvWERTuUWC3kY2zY4
Nq/k9+hl9d3bG4mujXgtE9gHigtO5n5QhmDCWafguOFpLTMXaSjnyKhzoa84oofI3Vr0Rm/+cM7U
7X/vtahDIh+EOLMtLeJDtQOSfNBHTKXHY7GLDtPi519uU1lezh/f7Ea20u1gxoH5iIaejbV8+LjG
wt1NevhzAG/sfePOWfFKoypSjU7WP+v4KrdWQHMeK4XkFbWyjVRClprx4ELi9PUnpZiNYq2xQ7Ur
sAFqVTlqUDoDHIOOxpBKKfX6rVQuXCt2Yt4Zltnb/2Ydx0CqIlsv+iUITzu+R6Fb30ihNxA4IFiC
VASvxbR7PcmFh5abY7lmaqNq9vgtuA8wqd2uf/0GZrX//iYyQwfpo1319mdv327C/ecnci1geGx+
P7V2TmTxFNuf9aaCozGuMRQTnxTTWKNPsZpl8WpCCyK6MoewxXg1FrCj3dKeXIWD/XMOem8+D/hX
cpSLnWGDprHVJbQUxkCymyc18S7mtvBR6NHXko4jN6BrvVyi890Jd3OAFF0f/C/xrd2gHSe/VZfs
JRpvd/jFo/TVapDzc687EHkoqV+XdRPZ2qAtI3NgYOj8L+1oNbnNmpCJGDYNd/50181zZWhudKVZ
pC2zHGLv/mrWoi9V2wwW6mNsbX3AOCxFtc0SkK56wrHkPai/pTO5MThx1Yvsj8za+GBjPs2nDINb
uzkbyGDpKPdzQjhLoXcNLoa1gmEWTETdhZOAImemURBO43qWCWAKVmjwAk1HFMoHySiRCPa12Zb+
Uyv3VFFPfjoHXSElt8AxMNKKaBwAFK9fuonrdULZFTbGtLlKEJ+XZYCngzeNTyNXIJUx31/gHFxd
G1cBMyVLlTcgh3stvkrxAMo5Bu7cf9bdxui2QepFh9BakrdBMLQ8i6mjPyERaSLYUVEdL2eH9Dn1
wXoRLonanCAIdK1ky/IFIhB4W7C48Tq4guv00NbBNRicONbLHeslOL7IKc8NCjf0GbAsdrC+VMw3
IhHmQVYh7BKsNYuRX0+AYZHt9OCKu+kOhWigg6swfZBdBYpCdMwGlJY0YCvKcwwmdHLgHjig06Bq
AF0JDTciRpTKHVJtro5MbJ9umvC9H96v7KtGX0jOv2ibOYmYOTHNZAycxQQr8ddQ+yrWofFtRTOV
b9lysCcG+HdSvLZcuxCDIh3lNUIuJ35UX4tnfT1RkbGxH76Xz003QL30NE+s0FTsoKXcTYci3aLV
lFX3arhVWXgl49D2y2pcc8sTQjrr5yMLQWtRSs0npnA1GpwhPAc9FfB05SMFnL+1sIflM2jqy3QP
QcSiDiTd53ggvUPamO6nw3QwIEOinhN/mepHJp51TO6M94gdgSiP8VeImNtrSwg+qVt2soq/tWSp
A2BKlhlzsvg1UACDhyBUB3+hARNAZnXsjaVoRSeY4dTEwnStRx7bysNT32IvtkQsfIw+EGty+CZY
fPNA+Orr14ZYoXuQtDv67YDCuzeFi4iS8fR4lVckXJYj+S+9cBf3IJE8uKa6ceTYwkLgPsdp/uwA
s3W20J/m7zYdZH2dyanDVkxmHz57IPSy9eCxTO4H3cRwEhf3BUjRJnbLBC9iirh2WDwgw6tNiHOa
33w6CvGLABci9kKQ37IVu+ovEmJKIjnV9cMd54S3yfnb5L8A1uFd7ALfpjIe+CKoFHKmZDQ9Q7od
VnDE0MO2nGp10V39PO+XQPTWGQ5fAQa/kR6ou2+jpe6arnLPayC02eiar2W82JxZkY7Ae1BQq+Mr
l9sxFF08SiKSLwKg3vzSgZVwhqBoELOMRW+j8I254fSo+4vr9UFcE1J15jMHfgqfOfeN8cDJrmV0
TRQnT49K/T7vO6t/NOTQFCfItAuMSmVzTxzUGstGhGjg9c2eYJOHuvqBX+78BTh7yJ03NgOlF8Fe
IG9gHGsGzxwH6dqOt/MdhSeVVEmYOIMPDLdB9CaiWaxKXM7DvfEo8Qjgt9OKuJ0wA3bP6QuABoYb
P8RLDFTV7agxvCOiOwqMFhFLJIlKOPqXGqEXbTqHAcIgZge1+l3z9B3jFbkKjgCnm3I9w4b7HIjU
f0vRERNK2eHgDvfZarhjtBADhuQJs1ciywkbVhKPswwjjbeF0TrZZlt5fSHqu2Qr8UEiCkKMG3wM
9uf4tqIe0G0REmrS7Xi8BEimpQqEarCKLm6+xRsECcYWXtIjSARiyoAJdacMHgOemG6ASNiuYvTZ
GQ7zB5MQ0ilj7/j8GmqO9b4MUS7NziiGOXXptv4bV3m2QFCBo1tOVFksgvd+0w2Za3gNPPVXXNlE
WChXBz6jdUL3x7DxF5k/SMFBzBppim+hyCNiqbr1WCwbvhJXT0O8K4dvGuG2Qkpl4XEiLjn1nBCE
lauAdMeFVs1+NI6ZEQkoB09PoA1pu+4w7Y0IV/YD/FgHlyDg4JSOElcMtxncvJjg1ktWlIqdaiPK
TgpbTjz7pp2jwrS80t8kXoPv7ac2hvUONahk+NAeod7EF9kGv0/uj5VLcKWzZ33lTDrxiLk6xkjP
MB+Z2A+PoGs5dvIsdYfEG+k9LkaBcq8ybojzWQo4bcjtupT9Z6apbSAiO0WrE9ti6vVlBAUXKo7H
pkDXgt0I55D/xGpAIxH31WJcszb7HRj16CGXPk2KLY7M6wEBNHfo7LbHcr70+iOKC/PfN0ECuumZ
aHrQYa/tNljAe5uhI638xmKK/UxYlI6eQlqF7DDxxVgBAnq/arap4cCdoBtbrqwrji7bmstrogkX
CUcgsdf8TuyP07q2SVdBkTksGfaCHwIQQqvtYr/Q2ucCWhqkmivbxNCBrCL3xuahe/H3xkPvzFE2
QPOX2C496mBzJAcacfsZ2yvLusPh1tNH1/znjz+6xF35MyqszPV+iKu4Y6zL67DZFNa2VqJldn2Q
J5miD7EtaxyGY3J8Tq3IDlSIFFcH0qAtGAuBBjYLgle0i6v9uBFUe+N4KK61DC71g47rQb3X7/WD
djLWCpash/DROBkn7XR9RGj2tRRtn97eV9bfqWnhDZ7ZSIfgdG2eQnF0CRa02dPHXxxrJkyRtjPz
MNXNTNwMb9p0pwuupjAm5cuNM/JQLkzMGN+KAuGbBec0vTBQo/SI8fk8Xnm56C84TYwMX6CP64I1
DykQGQ8MEhik/THXMWsElYr+FOOyKxfI+NfCnSWlgP/PXETmar4wVs5II9m0i426U3flqQXu7gJM
tutzyrx6Lu6bexmBJ0l50UV3w+C4VgB9lAXChellWKL+/+bwWewpH96a0FEembQ2I6WEo5YerOLD
wUF3XEcvzbjPXRM/sQX5uZFCm+EUG0vS3PP4UG3QzE9eEZyS9tFwiF9yV9qbKynxuGh4IdHj/BIe
zkZyMGupkDHNzTs/BzGgAGrS789mei04BivGdnXfcG5Zzuz4hS2rGeB4oHURqs6BvUmHRdB6EXJ9
TPhH9l4mvIFIQa0PZGyE4LeHG4pCqaw7Wl9c4OmFgxVRdwnXKEiXduZ1dyx2SrJMA5dzwNX82I1I
HMVUZrncQdzaU3YJG0pxxzq1FhuZ3XysQuFTmt7ZtacNO7nFvsMuqBzkbwnad7KNWLudi08c59y1
wrVqHNnBd9/2sBI7pToFLiflIHIpilm5aOtXQ0sZsHVha4/aY/k67yn1S8XjSBYZGr0ueCgz7Z/r
UKCotOIbo1DJvnFVN29TuQj82bH7DUYtMx7npgXt0b+QIRhHxhcHxlxx7Ls7zoRM0WHDwTybC2a+
oxxumQWZNqyv8YGxxvjjRVH3wJ3fyQ6nOPBlYY2yhCMVFUgjIJEFeBLNFVif0aujumwbtCrDwE6E
s16+JwipZHa8MT7Gr3gzAsJ6679E1U5cQbSNZ0QW2oEgWXXhJ9moi8vm0bhuFIJUdRFTJ6vkiwkh
DeMFZSmGh9FYou/jGIp/oBTUsELXX2n8rWcXUuIoQSSJq6mh4ESfIM+eSNyYgAVOVTYcKM9m6V00
kbKzexWGZiPfUN/Fz2PmooC9zruT1L2iskki0QhvFjqV0NcJhEAzh1h2rRp0cPQ1UyTjJijXJatP
1Tz2JnJss1XgEi9Hrs5e8fQynBfDObbOaTScgmiH1g6B+e+VFke5Ueq4K1NSOWSVx8IoviuU2Ys7
IuK0cGhWIZ55JPNGBzZaa4tCeTLJbrRzLnpt8cHS4vQOaq7Oz71+889qRu8E8oqKDQGVpYYuddhV
3mPHttaRREfGxva7cyGGBGZ3SuUQrnc4rWtOah5NdLupRiJs86TWG6IHE/lixU0uPcrQ6uJavvgl
2TvnDzcIaryBnfer6brgYJ8yEDvSWfR3c3jDtxSC40AajjLEB/EYFWVqw7MZUM7FrU7v+chaEqtb
kynI0p9CLBvi+yPiUZQFu2ZfY9rxSOFUb2SXAidwviP9ACHc0cmQlR6Hrk9Sf+yBsksnfSoGVuuV
w7DcWV2xqtzKpSCAz+9oU4Z0siW8WZsq9ylzYFXZwho1T9yRIpdn9/O/yJW3CqTZrv7s68G18sxN
/GyZImBaC+TVwifF05X4qMSOtipDHOsJm5apl3pzzUfc+xQoU1h4+vVoVm9kdYV0XUyF+G1CZxcO
9Uch+xvYO2g8hU6/qoRvMcFCkaMfn4croteuBkw21t+6/L0NXzt8t3ptH1nFQh76VaL0ts55keKa
Cgpa6m7ifFtr36tw8ADDsUjF7wBTj0a/IwbUX7UD86iLBaNxLziCN/8LvpB12svDxrg6uz6y+Wkj
m7Ds59asveGbu+lagTvi1ZzQxOaOkc73K7w7cWhSvfJ2X/C9YbS1JUXMym2+EbRHNWgjXppvdG7w
GKy+UV3xjbV4qb6T+eF4sfYNbNXTFT7QG1y6/vIsjU7xLd1xneJz+A0ZMvtemuWaQL6im7Pjd1ns
uw2/aSZWO8zeh3FFCJtawK5QqF1SDfBFexr3XbSix7+Q/LW6r+kOFhRMCeK3o3IQgwtR95ziyOv5
lkbW2vJ0FwPcRW5tpjexwqn5Ln5hmmftVCSWOxUBiGFBGkguKoXPBPMyBWWdRSTBLTEcjtnq9wib
PDOjqrpBn4Hhauw66RkRZ7L4J6vao3dGfvuF+lxo4Hx7J50T8YlGQyUfsqQ5+NYStVAWI8dyLo1t
0adBhAlibLa7qkszERB8CKnSTjZFs9JYd4QU+dR4SQ9UdjgSIEfzLvrqR594XfHy8rIXncXbW1iu
MWRdZ+Q2uPLZsrYiKqRxKaFDLkP1O6Ce7xrXhT7dpdWu6oR7YK/wo2KPyVw81T66Fk/U7UH+38rp
MiSYdY99qPEw4GiVXObCJkTVyj7SXLTPaG/zC2C/Cx3Rvg/sL24hejn6OnaWpy80s7HzTENKcXCt
HHQW3wcHB4ZN6/Yvuj046a59UfkdJtzQ9yJfAeFr85ssx3q3HISM7ufbmPg/ea5W87n7sjzSW694
PsVEgGdQTmHFoi0+FcwD7vDQ3x9bIjKDeNoQ3U+9Rbua1bXEgC/HACUq86VpeRqKCnaXEFXSCOyh
RmKLp6JUeDVQGH1DZUGk2g5byDGj1dyXo1XXQoEGAxU8UfqDTM98z7KpgVgsOOC5vJr7DEx4KHOj
5OFOVB9Rn4ITl3wRyocEEH5WulDPiFsE8qjsnLVreXrtmbiE9tlqziwHAVMjxCda23Q7Eq8iH+Qx
RRsTdrP7fTfPY4Uzh2btcf6nfenb+gH1iGX9IK/MDyv28NJyKoeshCRizmseUUEhNZJP5N0xzeYs
wK+IUItIfs4QaXkYA0Vj6tF7ojpdvmiPPh/2VRgnqs1rGpfx9WFA/y1NXpsgfvwdaEBUh1jyzMWA
QpycdWCfz4vjXixddE/oJ79QuJ+wMQkezfe5q0aOQqegdjD3c2m3MGdG4x15JSUESgolCi7gtATz
JJ+r/I5XQhkczH2aPY0MY/jvc6VzLuym+jIWz5ww+vFI/8xrRXZRlReNioQ/PZHLsH7mpWHnHzph
pBA9JCWATvXDIP3uT3Oda05xuvCkFbLtxigakCQROHHAR2o2hFucKkIfYkQC4d/7KOq1VDWDTUun
hyqTSAsEU7IJrT5tR4aVITO4ISRR3dN4usjrpW5/cHm0fJwEb5J0TuMz6cqP46qhN6+BglBeaLTv
t9vUftkcNpvZZJjoTenA5RfMvHQY9LlAbHnlhMrCBUkBKTJtrHycxMBgKfUoJTV0uNsCmoY2bLX5
AFF0NWmVl85Kxi35/HvHmBxS0Qg21lh+RF3mWvjPFSrlqFamt2GQxY1xTDKUQE106n6jgx4LtE1G
OIczRfo0tI6VONDfyqfwfD2j91OWtBLd+im4jzBtu0/OV6w5qF5A6aL3AruRtK5blN4//+Ue2AWX
NrvX2nLzHX+Y3DGd1kbzca17T/m2cD+x+3afCopRjw2RWJyuO4UWUrHAvM2ZhwrJ3DzVTPzKe4/H
/D/G3kfmZrSiyrnAf/wwFiINYuo8rmWH9RlNDfso2EeG2fxOfnJnsu+xr3DAThTOYJOauuA+bNbo
2/YZwOiEebzj/7B3HluuW9e6fpXzAMY+yKGLDOZUscNREYEgEhEIPP39oGBrW7bHVe80bMtDtmuL
xQBizfnH2n7fQlZ2ylqAjXoQUWjU8TK/jcBzrbzELbW06ASsTEeQ6DknKF85IdlY3sfs/YXjNKYW
IxH6kO5ptArcF+tn8A9AIYAsQC3DAVPaOL1BpaGd2A7fVdZFm/iqBQsQw/n8vZVXrESO9KAWefS3
tsm1QTW5Bufg4/tZdb/0aPf1FSCtpbox4cBIXfU0tmvhC3SqYV28U+85MwT6ieo/1Rw9/dKCYhow
6Uxr0lPMN+jMaNQOAQQy9nmoa8hz2t1iAFxLrt1W2PeU8IVa6lnxBzoJ7n1VF935woE9Ib/QQBX9
zkljVp/7JqUwwGDrUHb+oL+IfAmhZ2bNSxKNcz/hUgTeoaFRXuRD7XiNvcnsN47cyzPPlv1zftHc
bXP6C6GAYF+T6yeGOx8bXkA6w6KFrpWVyalKqrRdUXxc7Z52OvgEkC1dwv7Fsq3pDRCKd3viPt+3
D2f/NnCzINOGl2S2M8zFh5A6QXDY0UJKD9bzsL0gRh9Pl2edrbIN5o9CDlGqOqkbojxaxvBT+Ev4
D1++Tt22JGR9aXCAt6WUZCQeNr+2Zv1XHvjv5YFzoJ1JFqQoWbrGv5CV/Sd54KZshvQj+aMy8F8+
wq/KQOkHkkNZmn1uZOfqkmb8Lg2UfsiiQpKepZimJqqiTP7nbxJBTf6hY4vD8YvNSNP12bv6m0SQ
H2mWxsPoMlZPxG9/SSI4hyD+pBL89ZlrvAOSjCRRQ3n4s5DPyiSqyWVNRI9DiP+waF15ofhm0Hni
ove1iz/uEaGP2nLm5q03KX2Yns298VG+ZTuZEfyDpnCrtG+PteBheYCmJZDp6t6Yp0rYAHsgx+nV
Qj2XhSLI9dWdLFu4eQqDaorIJOKWXkXgfk7u69zgGnTw3ABi0kPpZ19cDNeEVObREpiXlgJjM6Je
RdgidzvpjG/hHaKA1k536m0O1KJlXA9TIjDJ+EcXN6+e5au2Ut7Tt5gbZg3KTbgaUVYhqcD895ls
w0e+aj6vE8IrG8miTJskQgq/niKLbRlKdvRT0zFfuQNpuocy7fp4YU2VYi+5hVTQqsHkF9E5ED3L
lx+biMhSRpwAY0nSetP5zdAO3WjD2gzFcrp5xSoB9Yem1pe+sPWvbwKVfhB4z9UtvCfIP2zpY1zI
QYsWjZIJj2gzzTpA+MnK2q2eVZJN60ciwzvq/DyrdoEG1XyBn1Q5P8wsy6cmQ5g5xhOGW4K1hl3/
LgHjVY4xMwg7m7HrdIeCLPbGExK8UdzL1hMu5fKykPu3qdxq00bKQLMiqQ1MvNHjoh7CyxA1xLel
dAsNa0sP77GXTTtqZeNimXeOhJTwFYXMYlxQALBIN+J3cSKe1hTDHG9YMc9QfIrc7Xi1fIJwn+Xb
dYNFdaX5zLe+saT2ZbCZpfMMMJKa7dd0OEjSRlDYl7WTlK8K0H0crEqqAQpwTuaxT5p/dUNpyFHT
1M93c1FcXqSKiW0KfJa4nBj/9MzG1hUH64IoRo73cbYahddUYI22Ui9tXrXuW4hf0ES55NKjt3oR
M9CQpybR3F4DlhAOOpIr2lm+ssKuv9K9Al4kngSS68+ekIdqSs71QsfGKy7NSrVrgbCxQMUpDYTX
VkdZBkV25Oq1S0hqm0gVCyhI1xKicpf3dEv0cGKeWCOuPZ9mzWet2D2IRAsgw0SBMuSjU45cUqqy
4wLtQX6bjblozrRbMBxt0IheLeeinghkuEIgRPFysqJboGmhOQWCuXhP0tNVXArYSAT902g9Msyq
13Sic47gFal4se4HaTzqM+xV7hrFSa4vQnsajJdG3lVmamfkK0222O1F61NITgZSTC8WIIjSpbXs
j01i4+lLY+f6lfigLpf1dU0iFf/PadTpJfU0hXkmyGJXN0aaIG5O1wPYpSpfd0yawkTQmw7LjZpx
DiWuUh8a66rdvi30VCCvxeUbkdTFhFvu76CIhJMNgHXgEBeaSPqXKVsKBBBi5Uv9qtvyf14RZTC/
3hzaXkbZk98Llr5hfZXZty5kV9lkXCMYxZ1HHhPtHilxoS91A5jVLckthTP5rEOiohuqc6nDmvON
BlCvxzhqdb8m+bmsnoazal/uB/KfMMeAm9+Rc4iO+Al9VAN0qnyYzCldX1DBfRS+mrPXc/1fFSeu
TjEfDHHxNMq2vGH3Y0shr1CBGMgyipdNnHgCrX6OmKPQtVHFEAls0R3eeAOIOxtfSt0qjPR7TYZV
UN5wVkZmHV5jb8pdA37+4re3A1GwFajaRFWIsIK8nPgf2nmnUwRNnoC10W7vifySFwhBvUqMatk1
Gpu/KAtE7FUS0Wrkx1h5Sq4XDGk5UY/v2jVqe9U5o8go5SPhR3XmTQkwt7IlSt6SIxGdCBAOMZ+A
L5C1SDNAFGow7rAdOCxuG51/lh2BSE0S4YRsD4/ZA8P5er80E7u++PP7NwPsS/hLWfF6pqvO73x9
C4yjUs57vOEpygNiY86VOwy+PPg1Y5yCC/KUicgz6meTzmg+FQQNAIiKk8qnUbMp4evConogCFvq
PYzbI0GDWxF6h1S7DCbE0V60F0lzjB3Rm6lPNKvCx5/6vPx5j4dej20kREbrJg9ZQIeJj8R9jLA2
H+A3bZyn+Kbn33qDGSNgog+6beYliItnqe9Dy9B6Kk/3ajOMmFdDYzE55UonypElzVF43x8Rkrnx
VrsHlMUvKuZvAGKsf/jTIUpQdft9kC+El9vScOvw0vnW6hay0IQpygchUGnWcxIZywx3WbdesuY4
2Yr7srQVA1U/ya+X72Hc3hq7/VADLlX0P++nFGDu4hSsYogUMLuw7byjCQxuHkpObzqWnhykj5MZ
jAvzNX6cnjl4TMLK2Jef4+9U8+FliEoIMYuF3XJerxTEba3beZyJiMsYYNFDo9HU0RzYyYesudKp
R7NncuSz/6N3OehvMuxS5+T3pQgynx+RCl0ANw+gmS46VrRx5+IRh30FiI72jnfztrxhnHMmQCDJ
0TktUKpGpme4RsSnHFTOxU2+9Blbd++o5b6o9Vpae3PbceVueQSYtT5M/eK79Uz75eF4zNfzJ2zg
6nTI+7l9mu9xRZIlCz9/FhY2w/j5ipy5QR69kLdBFlryoo2fb8Lb9dQ938Xt0Jy8slkr3zQLeGCG
GnDvZlhR66VjO3vsPtOX2+n8rJEdvoEALCnCfJmNojPAxr3SLXT0xWGBtLy1k4cWaT2X5NcF0nDP
va5Z0yCvo6cBfmct7eAm3EawLfxNFclrXid5+HYZaHivaZUsnCu7NMrAHi9E69LybjVeJvjlOGP5
l4aaGQJgg/gbUqJSkIRueyBRwEIGpsbWIfcTZh5/AGQtRchPp2KNIY2DyzS33x5EG6UVPr01d1yn
9htbcSSuZpg++y0DHZqRbss9O9r1kHwh9JvELYX2xeMZZdHSGG0ubAKeIbzh2g89mr7VwDwku+hN
6aThAaAmfYMbS8DFYz80Nox5xB0RGrp4jD/PHyp634qZZwEmzUdDkiOQ9blxNNCxLprQrSBJobwX
7y7loKzDODbJCPLOG8r29E3zxVrG8/9onqn73FQf6RPykCcSpucIeuJMfnlzhU9MAPYo8XIu7sVV
POntHsSJfS4X+ubsWLti3X4lr4LbPfE0CM9HWnigb2opVy4ak8yt1tneeOE8ZyrINZcOPpZLrrNb
a49PZP8BGZnoWl2VTU8j2HNtekpUh8L83QVhj13OADt2YgdVWeLOy2HlCG4t4Fe3s32yKB72rbbj
Mekp5ggUqDVDKuu0/JJPYSVuimcp0k4j0ovKuy0VcI74iSuAj5c5H/cK5nBbQ4y6IiW5fLy3ofZc
3116yJDnqYHKhfJ2CVXiGNzqVAEH2yCRGhKCLU1f6oJVOhIbm8q1OrIuPiMuaE1JJyWK5NhlwecX
G5/IMIXt+GD4soHcxelf0vfsTlGT02Kx5naKbH1ZLyc044Jd860mxDR9Eve3hRha34rD2RtW5zBZ
WQA3r7wOATWbx+cdM1KSueNxZBI/dbMfHion05zZ8GnfMqcb2I4z+3OsPZDIvXlIj8JnouIhsAU+
YnuF91BwDZc/6ZSeGGhH9psCJgBMVp+fVY8YGKaGfdwFEvEoK+dW7nYhDcQIIL3vo2hvBrdKnWRJ
VjR8/pH01aBX7Pk+aOyQs1IOA/Uz36I/K7f/4I24Fz6ZIvwZa9U5v+yg/93b/+PezgJs4sMl3Z9F
loyb/7S3H9sf/7P6Kou35vMnWx//5J8f5tflXfzBnk1GjfXLsm3q6t99ffxE5HfzI0L4LFE05r3+
9+1d/GGJMnkmPK7xmxvw9+1d/EEtgG6ywauSLkraX9reVX1ezv9h8fv1mRuyocngADgbf0nZ+YPF
T5Dj6y2l88+uqMe6TlEtvSjVeqRDUH68TuF4Biv2GTu1WToNyMrWeYVIK7bwzejZ89MIBFp/txFh
NjISIzKwYtdACaER1eIPVdCjN36WFw2COvqnXMK53eumWjEMnFFKoeZPXwGVUxBhogdGhyL1woCf
fs3xOeghdeEc2S1J8LF7xT1QOBlZjswfOnR3xH4OWOiP7B3zE52iVFpoM9Pmna+fCsYNTB75l4Q2
DosTLWfmpuGuraKfmh6W2JCQRet8/xr/wmF8juKnwdqlmSMgMc3QXG+hDTQ0vYwIfhbkXhkaO+b9
zAzurXtG/MO55LZYCKG/kJAxZxl+ogWlFFSCL4pBQliw6l1Gh4UfX5aaPZvKmnsjuWEC06Z0IlJP
rBCibo2x8ZT7hudumWsEP8XoM2U1Lu9f5c7SRbaPUBOWihLiYopBLQBejz13DykgWnbFREzA+vAh
orufDuI9Eon+9BBhZUvrdqQ2qdCjbj+8Gsu49y4dbd2dc/nSdQZlA3HDUr+27rpvXGVFdD7AeCPn
9iV7tA59lLwUp04kIZjxi5qF63V2vCAsKcPbvSfwaiso3/d6cWYCrrit+j1L8q2PDsahRWf0BPwv
o539jnFg5Xtp0y/9uH4onfsTmHWHdmqNX1ojMCPBDYTAPTY4om4h9hzmQYwMrFp3GiJ0agLouf1g
f1bq9ev5/soHJPXLa7HrNlrDJUXLjOP3jDscTWiCi1UvLksMO83LeWGcpnSjRAT/ov1q7NOYfPUZ
2I7CzAqjyOwIXqOKzmMJEHMOlU/TSZF/w7qUB4qJuGx10l24yO7kO/t0x4DLAJMQpbCPGUzt5OLc
ySav8BOq7JDLQN41hG+dhm6dIqqWbOEpcSckF7xchabWSfL49S3fhK97eAePJ1ElEmS3PJQxLAA5
MjbhA9e5qjALSSqSyOdy22cmLi2syA6mtZz4icK9Zpu0ONxLt5Qpdw3bZUpEX+1xLVCE4Nwlr7in
m4v1mAg0Z4uXyFrT+L7OrSO1mZG6bTqTPG93IKFDyMkETr1WPuNo8ZR2x11wSDhmEOo+NJV3sQpG
sSmUWhT1N9OxMP801S7PF9nb5NyzntiW3k6bfqddxqubSKfutpZqSmljXyft4iw9Nljuq/0NDkZW
P4gdvY6coun+4YKI0YxdLBt5ODXf0nC4FLa4zHK0vjOQ119JQpOdgh2M7KNeukbXwi9dbWwcSwqt
7iNN1dN9sLO8WRfpssg2ipIss2u+vN8ebluie9z75ImCDnjfRml2kFQ+uykyjxNKQt9k32BM4fPH
c4FzUnpdoNqve0cenwyabgl4F5m13KJ+EGKkDrdj5+hczJX914/f/z/L/L/23v/fM8xLEpZ5EWBa
U8DFiWf739+t6H8yzBOz9Ranbzi5f3Xi/+65/9ND/G6W13/QfG5yZhuGTiiGxKP/wy7P76XwCiWi
qhJdxo9+O1ZV6QfHrUypH1C6Iqrzc/rtWJ1/pCvg4QoZqKaGO/2v+Obln/N9Z2/7PFZYhqaRb8/J
/k8G81Tsr3lccFusaPYqArTDyBq3570oYdZA5R3j2My9GcyqkIdOCiKJjDKJ8gnNRIQFnWpAQNwx
qX7lZv6t6X427P/jtP/leUmqymuHpiDR4J9P+4LgOuNOsMTifl5r1umeH9Xm+IcP7rcMgZ98/T/T
Ab/9jn988MbcqPSHieImW2TEGVW9YI+8TkSvgcYWNbAUJPJZepCqsC539+kD/XubAr1QwzbbHjUA
kDS4wTiqiJj/83NSlD8nGXAp0eCkkf+kctX8U5KBQEZHE+c8KZrmkHi+34lwL9R4WekPOavakE6c
6Re3wBxekrm4lBBcGOySmYx+agy1Jpz0iDh7HXGmRAk9Zt/hdVgbT80x3fcJGOHK2EsXdyRwZkCH
ZIXWEITsnywdIB0WXuK96mHHMaZHM4niB4O2TQqhtRUqt/O0wGyLsIfIzT4JUEeaLXAuVbFbOpyQ
gW9hMcvbTo8ds8IxBPVbYdJc3rfXER4CQlYgSg9wnyN6QFLwPS3ulMWH1M+06KmoXIKnldLo3Bf0
fCK8VjNbhPPMoHBtsCQJ6S8cBKUgJu9EZOJJxptNPHftpjc7/TpXvpkMfqILNrjqAFpwuB+6l/OI
MaHsojHHyODdr7iuga7qsKd+xb4jJ0KuXjWrHAoVyWjZiqFA+ZrYgIdmC3pNGGpEpSJXiV/baxcv
5+9js6WqvsJQOftXcGIC9lL/nHg4L7S7vDiXuWdkhK5M3a7l88sHCtjhBzK7rsPWeiznWnmyA9xz
6eE6YxLocVPjV2CQYe9UjBXtt5YEBAu8aF+LiFGhJHKbFACAjrrYtDLIkSg67e28qL8bJgiqH+03
iAB6cfDJrc9v9524kXba5/RCmSK46eZ8QIp6eZ45E29oIoIZim+kZqmwEGpaBc+5OzI4jzS5v1pt
EIuvZZ0tIaqRLD0yjJ0/+6fctY6IDJb1E1t8viagHvuilbj0gAC6Zp/Jy5WnR/oAez8XVXh9F8JZ
qKB/mbUNYp4Rlm2SQ7i5LIsBEJbavSY5XRDSItXG2/o+3b6sYYtq9p6ty/hDbM9Umnh5F80OntlF
odDD4mm3L5y86rTXsH3HH1K9vEpH5d6/oajwRJTMIkkWuEvJKQT2Ib3doZXOsYyrKzEUjGMFJiq5
Mjewe/6iQ6Fj7KRkheGTTyi/b7h0iRjE+3xHUngvycbuP9RfxI+oUHmHM76LZgPodB+3Js1y4+Wr
BfYRda+BoEPoq2v6rB6uuu61FlQfE25yT7Z/ExQjlzqjqRfQH3rAU+R2kirO3xICOlUhvtWL1IKX
22CC150z9HfXMSfiCPrrh/i/Pp5/Csr5d6E3P/2hfzsM/J876SWdSByJU544GkkV/+NJb7+1PxHf
nBd//sd/O+XlH5zG8/rMYQq5TDTO3095+YfK/ssBxmbNea2Iyt9PeU3iZ5JkGTo7t0b/Aivv78sz
XLom8iuJ3tdI0FHVv3LKs27PZ9lP5+n83Fmb4fxNUedc/fmsS6mLzM9XBkQEOeSv1xB4L9ezJ5rs
oE9qeYB+TR8xOcKVRXqxoRsLnWIPwFcdjKfCF0JuOqyXAytofPWI7LgiIP4mcCQZd6SNdLlLOgop
Jka51viLr3PCSYKJIJjQu7yiEsWja+ENXU2f1nDMuJkergd82EH8lj7OBLD8et+CcVOB0HchUvcz
U4dtei3OsdjWDyy7RN8AjHkl9ZEcW8LpDHJooqfyqGYL9ENjkK/sWCcpIqMEVE5dS594AFGM1lgb
Ex9Co0BfgrzxCYAU3NQgP6QAP1xN6RLjS/mgvAAr4vYPQU8BtnCKwd+9l3evwvCAM3uj7OaHEk+z
LOz5zpJzrG4LDlu5QhtewVR1Tp8cYPRRmTEusRSIZ+BZT9oSXwN6ixiaOgDuxMBnZTjHhsgBIEWK
qJKDI4uqem1UR8PP3XhYszaH7VMjOYn//p58pkt5YjMc9vAIjfYhmXia3D6d+5rDu+o9CySJaMtu
8Zk538UDt143CxAeceNbxI8dq/06jwgH+44tmPAoRsoKhLDuQzwDaBLt4kO0dsYIcFcTIiG5F0wt
YyCOn4rpSXHU3O3uWw3G4pMQeRuAPYXYBz6/kwlKt/k3aEUHCzlfXhWqZERIyid7jxIR6hdOHWEz
A9qB6yW6bHoXkp0qMHJUSBlapt+tO6Hg9/TFK6UgAyl1EZWdrNgfYr2Rd/kO/aDi6MKue+SQ38bI
yWZlK/9esDpC9LuluQRxrA/VDuudINsN2k67e6xkF5mFtpyWZ2wyyNGuX3VQ72t3Wnwo6/zJctSX
S5D4oBzszkhrW1+iP8Abx+eKQuWDQRj2wfLJAoF6riIRfgCZHMW9C2opIwwl005NlxoTD3DuwcI6
MIdsMErEu5o/aiDTM8kCkqMqw9FgtmFm0UwAZ3UbFxIug2wVR1WiOgOROg5TyhDAXGGyzZDhdi8y
5SJfJobXLNRXKEdplqGT60U/7lhJzW32pmRR/iYt5sKea0xtMeJ7aOXOFzb3FhQMZCG6Sf40fJjK
gnyE2CFOgrQk57WWA8WvD3pB/q8LWXU53K0gtZye8IS7m+wm/7y/1KwB5Vu5mUiFwUDEBop+GgGJ
FFDrzSzEEAXdv7Pebi8p+QsyVanrhOiYwVWtDUs+ghG3q4FsHHz49QMJcJd9+dC/J9XijOaACkEC
5XW3G5aRwNyA75nd3m0tP/OlJwnMGz2B7OF4AbvG/o9hWI56u102iMm2yUt76u7uMHm3NzMQtua+
Wolkf8nw3HdMQjYJiIiKpaO+zlbpI2QP5bW373jDBGrzOSIvJJcAIOcGVQylRKWhTVWgeHWLW5QC
Nj3Wj4wJxSp+m7+ev/wV0/EFRxEkkcQ3REEjA+yiUaWH0dsvVkP12FYMu98oXjsk9WgTQaakBbeG
+22hc/eonLL6UPfFymTURWlwyskHOG/lb+W+bNrnqnHHclcP0U3YaOIm9szMLoPMp4fTZ85wbhvR
okDorbVO+VtL1e2vbtN6TdRO/SEFV/IYpZN2x5qxReEt7ZW1vhoRyponVBomfa/cfoYAv/DSgCYw
X1Bl3BfV02TYNHhE59wHPSKvuQUjvEOLlLuCMSZ5qZKgs7CchsVjazr5m/5cR9Wm2XSR6dc+N4xq
YYa6L7qTZwXEk7mDn0ZIoZWDebpB9DxlT/IpZUe8+7fYk7hZrAynWFbLkW1LtIsn3WWrhApPV5qn
ebPmnHbPdZfR1LE5y49CFuA9SpH8JL7lyemu1YM0Bo8cY0d6G4uVhJhBiwPBEHDToMOPd7mOi1iO
4uB86nGFlo9G857UzuDjglD9nPbbqIOZs7P3eN0s0weeScWMKuMx6Y/EF/ROjBA2mgJlbVkePvHy
gyFfPF6AX0zys1yC6zcJtWrwMvv24px4bWdUM93DzbcOqmSLUW69VBbqX1ZIkqUWFlBwg/yHFXJC
tYE0k4tgGD0uSyw/F1jcxqWdD8kYX62O70PpP6Mso1atfRJLXJ/rgVxtjMluPq5I/aEvJYbyu3gE
ZivorUY73kmO5P3i4YXIxE5Sugowd9I/JOTm30/SUvwyBh/bNmZxa9pTJnLPot5wMZWU5XYa3NZw
de0j13CurdUM/j4mfEgOZABBNG7Kioxi5DwogOp01yypio4JP7gBN5NrS7glT90p0cCNxyR12rcY
q93FEV8GgWfnwlBJh3aZPY7P/UJ4nO60dtoQXBgW0Gg3rrao+Vrxz/MahhN8Mdvr8AFlRg+XjRjW
Eyh+PqSciVoRch1cbXPHBTZTrDIiBW5EMaG+dSA40yE5UAQW41gDxMUCFL8oDyyDVwEpHoEVdleA
0jkamRDfXwM2rD6sIhZMixbYckEUhHKN5GJFD0/Xuvm7tJEI+LQ/4Bz6TYzSATDUuZ5I1DfPC0rU
6Vv0SoyeiBUCDRk+QGTqzlFsHGTspG6xkRNvcuoVpVlrVBBgxq9VUCBzVV66pRVBzQ0hzcfFg9C6
AklafVSMC+XIhZw/UDnnFOuzUz496P74zlNaDuH8PkPPHQtof/shWeaeCor6nC+K2DkzJbkwspgh
A8KtVNuKRrs7QiwvK2jPI1Iot1hna4uwKs7ry04Niy84Y1J8ebQNVw1fcWlRiJHuy+EAGxy2D5dt
/mW8DO/p1mD4gewPsC0haFA/49Nt9D2d2lhP3MAKO+ZGwHMcXNi0+bYl+4TflHmtx03CEaLvcqk5
w7P1Ckh/hlr2myt/h0FGpQ/4hJ3WVqNiqX4OYMFUdV25oXnciuKwxTJElgV4cuHQ/zsaHooDrpzr
ro5KzZuU7Sjb5239fCNFN/PO/ixTzlEMol1Q8IKHIkIEJbc9Qpw6l30WK6xHVqsjLkVfOFm7cUk4
uE10isNWHZfueI1uSiSjHTnjgjYkH5bTLZxkr7G1XZw+UEOjo6DGJ7dHfW/J6CnDeU1P/TZegKxw
5+KS6r1c9iHNd+bknlE65LbIbQRIY9egr9mej7wBnKeMcPt4VZNz41jrJJy+isUD/Tbca0szyjQ/
2WQbVubD9ZSHmFxtY9E8EgDmAkaVOzIXF8pi3InbKqQIYYPQehb/IKpmgXfo1bb79YPkcb8ga4oh
qMCTTaRbJDk01dikByPtGWaVzfxCk8X56eJD8Fclmh+ecrZPt/3X/M5w06c2xbf26cmUXAEOxhbW
U2PXq+lb/hh8JUDTBIgj7urezqpN9YboSF5R1xFetw887QMNbIvLsXQZpzfKIh89rpA3c8u3n76d
u+AlYb7gia5Uu3eq8OZLi1tEhIeMBuOylUNCBegcwXuHSIVJdTfCrx30Q/2OsGRAQJ4slEe4cktz
FDRPZOYhg3LLp57Wr02HwGdZMkDb4wE4QEFcWWEB9YQVLp484IXmd69YiKtCON5IdekdY1G2no4/
35dX/M8cnJPjH11CH+jQf77qXz/7nDymzkuCJDgTUQF8I3rCUr69SddVBddvzD8tiARsnBsCQ2Z/
PBsZ3+gc3wQPMvueZHlb5m6+Um5R+4WuvzyK4Rx3k2woPymwg0RCYGFUfu7fupP26OXc/hiOGBrR
KARESOhu/cEhR2Nfm+E2czWNDw8qX1/ma+4dlWe5NSMU970l3/nkznulvSD3+dBzl+GdTQ6+gWcl
HavV4J33KQop/KbRsCRuPBqx4m0QHKEQQCpSh0gKvuvUR1aATqyDsFsWXwMI1eZMGPi1CIjwyU7L
XrL7FYk72Jm+1bV8UDTnFt7CcinhGWRSFzG1yAzK5aIMGpwspdM+lUHuX4xZMNAIQYO3dXeR8cjZ
3yJXIZFSqAsYeUqH7ltumdyZIj73js8b3dJhfoUScrpAN/3EXMWCU3Vuwhm7beOoeKX/szxSabi9
flT75KAtcOPeEDUIO+y16EIIL7t5N48j2CHBvKa53Tbf7yRNk0WYs+x65M+p2CvI+4I/o0fSqYoj
yr5J5ismvaRc+F/nd34W++iOLmd2Z5v4N/67rHNU05lzqnqPMljuA2S3g8oKu7meM/u1COq/woh/
L4wg5VVRcAnAsGgiUgMcBn9A3P9E34Qd+cn0YJTFzwTOv3iQ3wkcsJ2ZFuKhRXUOPObxfydw8Cco
wDNIEgx+zJ/6O7SjmD9URcdqAKWk0PLyB1cDP1IMmB2LsN45qdj6a9COYoIt/QTtzM+dGOZfQoIV
SRJRZ/yRxtDMQaZ/ZKyimlIRv0uORa7vaIsnpR5avgwQVl4OovGM6Ifd5PKdM27dvDh1lMSliDuN
ffTVIzJ+phExYs14xA2+pWIOwbwBjS0qJWVfYNLEy9v9sE/HlVHjQrZehuw0As4kl/e0CElfxSco
78XXSXP4DoAj6BkxBNtr/yZmlKLEkONIjJoWCf93Hh/u0ted1e9S4P8/WgAI07gTbriI6Hdb68lT
b/F6Ppr8ICOUnxMyJYZ6/XQmcfSGAja4mRt2Kgx7mvHQ9ETWOdKwGJplx4qH6d67zZpmA444s9VD
+X6hAtx8FNSdeiCmivcJjgd3wUJeXo/dk7G6PIKOBGMgfc7WucwIL494DqTMGypPZe4mFWOery6y
l2kgu8qpV+SdEX8/KoSea/jCRmBlVKXCKq/WsranKlJB1o5oXw95QZV+ormmpKIDe94voYxiAACn
MD8rSJjt6bW8Qm2ctUB+lT14dQC2igYtui51az+OB0V4TN8U1RVp86j0pzM3qTH1Acp4ExJMrpmw
hdd4le821lxsF5HVbysxrJSToh0viSc+N8JOtcLm8lF/m9pSz78spoHzFF2MYyMtVLQYl09NeU9Y
KHSK2nIGpg6+YP772AX15X1UloqwTVgHlZR8G5MGjc7O5S+dBGxSCpxpQkhRyr7S4xBDyz3lZIMY
yCnY2ev9RJoBdDShk5yz947YD6nf1u/n4fUaxks2fV8kGnENDzV8K9rBXKRhlnrZLj20PXn2wYhc
lZzdwKqDjMGL8HqdDlavtqhvDGebZbOs4bfarwqt6OcFnG9e2NWMgCtOfIJyOxaApETe6lIZSfrr
4aKHCM3rNmhpdL8s8nIzTrtpgnZbslHhGWgX411zZd5ddVsKTBQmijzl26o/2gJGqSU9JsFrwqyR
TrscwfGIPJSNp5JOuop5xJ5S5AY+Y0LQAUttLqQ2S489gV3oO62dft8I+sel8AAMRNZ8wH6EJK1b
Pqa4HqaV8Dzdotvj9W1kxeOncFJYFQ1m3MV98K8GzevPbf/Vm++E7OrMAGG9pto93Q/ru+RoT5RP
YQ2mhFNmN++JiCCFYd2vis92N76Q5luHA9pEskjJVpbFBcAtWinEjMhmRyLDSCZZUzvcRUhKLY5E
AkiRmhOn+npbTJ8tmRNwojgIjOCGG0oSvwdxTxve/foiF1BXK1QrU7XutKWaLc7GUWWP+xhJZCLD
o9jowCfs6o76mhYwr0E2NiECJExHmFgX9L6INA86Egb72yOtnVCQBqU/hjuzIdPCkhpbHbmR2LfD
/Uibxxeil3Yhgf/FaCMSRKKxhJ4KeTdxOETUyJ9kGOTpkyBzLVo7wjeogVe8AgS501dXSjCUFiKG
9abRCAHEud4Y36lxFGfLf2TYqeEKJde+pTrYuGX5XWbXsfZZh63Tr1/rRbE9Kx5pEzEiFzN56HAe
3dC79/+PvTNrjtvMsu0fMiowDxEd/ZCJMScmkzNfECQlYZ5n/PpekF1VtttV99Z7OxSSRVLMJIYP
5ztn77VV5JV3Bup7w2ulR6nwO5PwHr/8gT2irj0le4C9taYsVBjAAqsnc5lMmCtgu1ZktPowYBWf
ay8SfGwHfXw362+0GzUK5dEppXOU2ISGTKFfKUchvavbh9y4nxaGnyEuoNcionA7Mr3GJfQqGY/q
ACf3lCnoXJiO9unryglMkvfVpNH8OJfX1bwY3clMTmb6LuAkzU5VfFuL77SDMi6AtPreS/cJO0sd
FhbXFm0Uhbu6ZS+25ftBEGCCm6XvITqCWXobswd+SDM9wTfJ0Oh3J76pIL6p6q1rAz7CD6wiqUn9
dROkRjdlE7/f8Xc6MNyrFdA3cB3InxTsMD+PHIQyPm0y9AVPQZehy1w4F2p95juPgFvWc1l/cUAB
FXKoYdpESNysc5r6vO5YfynVV4dLZTmby6Vcz1souPQslNcUtjnFcPpAjy2bjkr1vBYAwvuP1AJX
8NyK93xfgxIemPhurWCkRaiFEaLzJdHWhu8/xvrZ6MEWdI5s9TyEiEti0t1t6yWPkiGmXcRIYMlk
l3ytvSKVNAXvK2bQvGSHBzB+qtrXNoZAoLFfXvyJRkiL32sgH7PM132KHmjlHax8rAS9qffI/9it
rSgWC0TCkQnb8oNTqJTXOHlBCG3tWJh3vAEP4dJCE+5reTV3kF3aHb2i1IeJpOyHQDiEr3H0bXlZ
jvV3OLiCUz6qvpL8KHAyM99XGjs+TsKp98LPgs7A+r3dIJP8SEiG8R/0XuFmtgnn265w9e+xWj9V
7hNgpn0h+zGSOoSR/B+CbFA8MDKAy7A2FxDzGxvE/NYzd1a23tsfKMaEk+C3xM+xItAZvFB7tK+s
Jtgr2lc+mVvnGi4J4oAKLVxjvRxD4EnaZ2tBhoHnxAO/UXay98xoAomlNLurznU6u4pEN5uOPBuq
NWPmgCTuc4387pORRqCSJHdT4gwEZPS1/RkFshH5cT+dprR/FePZrx0R4YDLw9Y5MGm4sHFhpJQj
gjABCoweYITG5Zsf6Y/jXmIqJD5WPN+G6DCyiyTLEAW6u7KwTmDvNPmtbABHYT6gPxzTg+YPALE4
agSp/T7nyC6Uh1FF5zEfmLZ/G44QHJF2MpZqCAWzee78wCVNT4HN6jBcce0o8yH+boRPAuODroy9
RBWe+tfkEw4rjprFiy0uRtPJo62poTC9GINsBq7KIL54T0u6str5njSNjYeT1YcKjDZ/aAWbpP4k
IDXNgfPSvDDeZIAp4nqcdIYeNLJnP6K/UWv0n6oXg7YYT11hZOjttYmHUUlrfHqg6NGYIkakf9Nj
YaHFSHy3jGD9nMN2Ctgi+7mHD2XwfxnXQpdKUawDXJ1slK9xGUBxKQKUJ7usOSWoKVZeiT0zGA4Q
XPNuPcPhUiEVgriIpcBa6Akp92HAs3r5JnzMsA1im+5o++MX3YisZIikOgD1KWEe/R5OO9SEpCXS
BqeOiy030hCrvOoDjRPlQRzP8/isantmG4L+vb+KUb2j38nxZxeaPITdnmrKZMn6xJbANrbX9szG
sPM8C1+Qap0CJcmWFP4pvWgvii+EjwVxWsJ0j08DiJy0/3mvUXPsMbkK1/CQVWBIXdqVHQqgePO1
RLTryhtReuHg0gzToj3DJCB5Resag4c/IfnkRCWwhPu7eboihEUHXad2qJ9b6TyioQHPW6gIg1rk
NNxf0Bepbe/p+cr5/hc5HkqSoiY8yqZod7WrnAqXy04cuJGexMf5Mj/FT/o5XtyQpj8UtyQY7qo7
0W+fS5puYiAqGxhfxjXn6NaNvoArf6sQfM63VnU7ycY5BLzrxy+CLsfpWPd1oIkOv4qtoUdljOCU
uQTDLBiXkqNUWwM8NnnEcuZYftl+Y/t77EtpZ332D8mWvcAVNRzQWPML0zO33AJZfNnP1i76oDNM
q5xQjYcR1tJFSy91TbWj0MyBne9r3Z1eBHPoizdVNP0ZxzDU018KUggJ3JvrYMAhxyC7fbA4173G
ZcnjdJGPPRPo3o5QJ+8gPk3S0YLvhJNWT49L5aradSVhLb12KoOwfcQFkjoGsNnvQ3hQFoTpTyiN
F6wzcHWJSqnvBMM3oVwIaDzfWJsMBWkZtzLXENfkN4owc6fwPDSXkyUEnFFb9YCEmE47BQmvj0eq
2rNF0SR35tIDI6xAWnXWNwmx0SfPhQmBFp460+UrFtPNBjLL7pXUidgApWhiUT3tsO3w7bBxMPYe
tPNc3rq7X/DsE1HbcygYxXsreQX0ffeJE7vMn/DA7z55Pp9HG9bE3jzMhVv0bgu3hVkuYsLIz/zu
Ut1ot0cm/pu9xhaN35v76D6Hdw7Con7NWTIZYdOK5HaiMaLuoL7NxoeVv/+cDnW0S2HHyXsilXZL
+hrTkGFsfx7z98Z0F40cL6ZxZx30KmdqX8DvK78nWze5+lYQG8Ay/hBSjCnSGw/8qHs163sRUwAN
/V+aWJdITwW70/R3rfGYVE/p9JUP3+uEKdqt3IQHCkhlLjzMdGWNXwi5ObEr4gSrk5AL27jFicuO
dsSBRmXAFsbY9W9r6eaLiYmSMgvEr3Yw8Q4P57i/U/XDSBk+EQGcOVL73g2Xrr+I01eH7pA5JI5T
db8ykPE0KEf5jJChP6jWfROeRRxtMvsELLlrcmDmMFsPE3vb37VD/kIU+WdN5J8aIeqfNJHUNJEU
CnWNydatX8XkwETuiVTOrD38+xfaJKx/blvoomLIIl4O9C0iupjfty2sIRFMMeSVxlk6yx+96kss
ZZxz5cZCTSY1t15jM0wzas79nuKloBKkIrs33nGvMRjTqiv2Yel+hZvLrd54rfk4jVB394LmGfOz
8JQh8n5WpoArJmHLmL92pS9Dqd3cw/u2tdfw3L4XhsB8ZqXdHoHoJV8Hzx7JKSwgj+UHSC0L/C0R
rsU+lvwCFz0z5O/LvXmchzn79ej/XwPv3zTwNEAdZIZpJnrnTfZqcCH8a/21/5EnPz7mP3Tv/uo7
/Na90xXMS/TsuMIUWZd+L7/mUzpSKKgk/+jD/UN+rf5tU12jwNbpq6HoQoT7d/m1CpOE/0zVIFxN
Ev+z7h0/4R/vgp9v3TRNZGCoxzgI2/34Ow1yvkjDpPDA8YoZWkJmPIaiRuWXXkmKd0dBfo2l4V4b
yKsKTPQE3CDlDQ/0wsNIUUnT3h42srmH5Jtb6nsv0M8I9e4qoeDpcl+PQNubOR237dm61N3ZFDEM
JAIP5YYGPervJ1H3w8rEzZjOH6E6HCuWoVa0cDgou3yqjpHU0yYzPbN3NBoXxjugvwx/7LIWn0Wu
Mi3TUIy1n4aseOUaiOptUr4b/SlnWCXSOICAHVoHYtaFxtNUv6Okl9uautHyux7NUKXfFgrIBQuG
um3Y1ZWEALE6VclJsiIvIUt8pHPe7ed8F+oBktCRdwY5YWJX1C8HuAf01FfTQSuJC3jSD3IZCN3d
PL6Z8ze69BHf0wiw1NNhEMzLkr7nrZuAS1+YnNJcYyaDhnc/ZY7FN6SvMmKQceTUgY9K9uFqbQog
FalJdCZAaYAsT3ul8KIepWgsJ3fMxfShpxeW3UyZvUenjfddoZI67Ik601os8dZQ2rLZemFLR2al
1YO8FAatu5Z3G3AmdmnCTMzhFgcyBByYkBrGspl2TCpICEe6ov/FsG0hdWsQa3m94Ko/Zs4ocVlb
YKmtRQ6RLLTg5hPYC7Rm4q5BUCPhGt8PaVBgas6AGGJ+53V3TYGizeaBxe+8YGkBIbH7Lx6y1K3U
Eus7/MIcuycwQBa/NqAEDudvPZFXw7XUCJ6AU8c7G6mGNY/KATFzK7jsycTFZoItdogWglG/qqaL
UVhImIqPZ1EN+DpTBmMDkPalF3y1v/DxdOAEe7wiF1VJR4jCWUMFtXKtObwYIhRQZQl0mXdQGHA8
k8Hlx+WI8d3S0fndavIXzz+Whf99RyoiWk4ND6SBrfFPAvw2JOayMWPuyJ6O45zVp676aorpkuOF
jpi60uCY5sorwzejXG+mSUxWSw8h3Bet5MF6icLsfjC5uehDUmHYeiQj4cvp0YBwjwbs2UVHEBSC
gPpeaJwy9EKcx4ZdEKGDtznaN/Gxyzvc5wRcQcdirAw6gV18brPbNXgg4t5l9sUG4ITfEcUVlw6n
Ytm05DZnUA/32P6kCOkGzLZefhFL9Thh4aDySIo2GEtf11/Nj47gKWbVoJfAtzhR7BcG+YtovZEu
98g+wsrlAuOlRhm433skPCjV8qEM3T7tDajgKkhQOXMlJBSykLJFK/RjhnYHBF+DFA77vilIMceD
Y9BjYJYBJsfTJaIJvVjjgxlacKCJ9JDRU2mwHaNbLKEdp71J5zo6abzh4lwj+ib5g2k4OwjmDyTi
Ri603ViGJv9uredhYi+1l8Yt9qnTCDGyZ53WpPI0gTFIscCZCPupNHcpfexo9Bc0NbhHRRABZ94l
GpJmcYURQo29Odby9Q7dejtQwd2UBvoflAH28ZwPBd4IZx6gB/HQGhVz5Q+LV63+EK8OK0O7EgUZ
dHPqqvV9+KxPNpp6eTufbLjE0i8yu8CZisv+skC7WXFWth0SyeSOL+ANxKbPdzWzT/xnMzA47SCr
LwmnzcCqj2KL28dbR3ekBG0F025iOG4bNMMXRX/7oMQWw7Jx7A3Zla1Rnrg6rTKVIf1xEHwzmwP5
kUbGTh3PGj3WEteEjjM2tsfK10tXYmNczIYrZiJjI5pJzKVh0Jpx7FvezCHuWAv6gU4n292rvCKa
GlPkiSVI3aY66qJ+FcfYVwXrWW9fBx0KTvlVtePTMg6fJhWveq2g8YVaLzMeEt5WEgjj9W57DJnq
9FSnra+wjVJH7TYVmtNoHd2pdy07lbqTduexeyR8jKiczjzFHZcgvXcW/9A1LPKp2NS5vXnIFafT
H0b9WSnf6ZPbujjZ8vzWyK9WSVtWRPtBQFsd0Bg3RoDBfpg911XQrzd9o2qUpNrACW6x1svGSVK9
CfWfWW9ZbVVCg3SbYNFeos3r6cYxGz4jY58x1Omgg9FosvsIW9B+LYOmPiXpS48SY8X659DH2KHO
hhBtOItuh2kghHcCtX3hNqGT4kFQaLOeRTGIioMlHNTcB8jZKcJuwnkQQiCPJhOa+GYeUUKW9uVF
V/sHcoWJLOWpUB2NTDqW8bdRW1ARWcOrUqHbQObAaJOos/ymw0curPJUJO1ZZWwnRfWhJ11TGLm9
tRw1ApwettrKB3P9ftTuxpkNRjX64EAEgqnYrCFSFiryldblLu/vslANnSnVgZvBO45jgDdEhRgn
Vf1R4IpUyi+5R3RQzrATZqJGu5sOyrdHZMKXpp3mqLV2SpXYX+b0NtfyXk3yxwYbc5yVb4xNXyS6
ILWanEYw8Ypmm7UWRIl65JoqFRhU4I4YZuwMBk/RmQpdBXc9LfAFkbTGg/YONLxBFT217Wddjv7P
h8T/lem/lulfFVPyLaU4Sv44J5eoTv91aY636PPjW9X9vjbf/sVvpbhm/U3Fu89+T6HS36rqfwzS
+ZSuiYzwgRuQW7x53n4zQkrK35huUxuTE8yEH9fjPypxPoVtkopet/Sf/kn5P7JIbNvNfxokzJ90
QnyVFsix7Tv+3K7+rhCfiiJf+SoIoycZbTZ+crSamcMqFz6obj0yMjaC3x2ev6g1lJ+ui//1opt2
AN+Iglpge1O/e9FeD6UhXTUB1Rn9PAmzEgHk2302Lpjks33BTlgJadeKJ4H6O5UH+h1g6ab8YBJa
tppbUgCNBjrG2XqTu69OvAcw7ZXNcNDQk0r1WWUL38Drkymia5wVOo+ctjzPxG6O2cfCZChstlpj
dGfDZGAQ3opo2iflISpp3a2floo2vq5p4dAUHmYyjMZrzJ2V6uQqDKGnb+b6sKyDZYVEqyWMWyit
U6RpIhTqrvMS9IjxCidOxR1Q9n61Sl5Dn81sxVPOkqqa9OY5/T5Oxl3c9HsFTGIZNkFOz6plzjJR
fc6W5SkL6k65P+S8EMl6mANFl0CrNAGoEItPkXGJLIj2ub8IwToxxBNXR10+Il3ZF6lq14wsBgzU
c5vutXHaZ/lLSl+506+ZkRyTGI6iopCba+R3ZO+YzWvb0DQssH+34G7h8EUNhkx5fhzr+Emry1Ni
dnYLby5pLLcCr9os404NjYOZaU4IUSkNJ4RDoIDoH42RfrAq7BLZhsbpvLb264JvsyBOolqYS/VR
mGq8BAaJqDL0lrn4sWaNTX/qAwwZwG1hOstFE99zFWXewvBMbvQfLZ3K3WiuGOmLfVhR5cdU9anR
kgaNyS+neR8XXMMVnsE8mGgaSdq3WcZuMTC26HK3qxjPJ/SO5QEHXO1M632/4NphFriOgSSru0R/
6WmH9/hldC6l+bNfv5W0DOt4vFmT/hGthjth1cyMLVVGDJkeRa40zO/SQATs8p6GJWmvM3ls95oS
fazdj3qND3oHUkNsblWB5AsAOsnuaAri/aoy+1DUXddhCOrWQFLuME+Rp1tDpbGchBfTZPNopKs/
Wq9FFh6XSSIIjJZu+xm10TnrtceVAlkQAdHO2XwvacVJCGXJ6TvpWpPxK46dW4st3bjpvjObw6Bn
RDBVza3rrXcB/GGlIOAqxbuh7x1Ffq/mxFMqUq9N9Y4oSNJ5eGsGNQlNJa2dA8ni/RgK4WfRVR1J
YYtoCk4bgoR8RI2CNNMDjU2cGUG/TJQnKsmwjelJ6h+jrHthkjLHGbxMMT5VAoBm3q+iVUFXyV9x
hVpflg5NaLrdwpZYUy8qXces7X4s/fosL92rKsIzUfXrRAJhnmVHPW5vcMzz/lZIC21R5ZiKVUms
HbMqBfiAbKByHdEmZ244hhCapJssmc9hAS+7iyJ8kyVz8tXRKHW44vcG4UdFBL+0NzQ7H6zTvDK4
r82PuC3cecy9emgvohZ7KwuDDLhwbKxT3uA1SthFWNDoBcZ/qlp9lyAThmL9iS7qstL0VyEu5oZj
1R3sf/G6MN5tQuWcZcyJ/v1C+8dW469ru2XgcdcNOj4/3fS/X2aHZZGFQaHXLqIpKQ4ZAmXV7c/p
/8OzLv/RTM/rQKkRNZ2gWh5lJoTdPy3nrTUMTQTQXPX6QIpO6n2I+iq3Y/srCTCHooVmZLwTDuV6
ANSy//c/5R+d47++OsgALPO6osm6+qdWUhsN/RjHcsTQkFlA+zmiof/5Cv9R3fMvzZ5/sITe1d/L
h779/r0/f9T/tb3AV1UvLbdx/99//Gv369+j79Um1vvDXxy0ev1yP3zfahHa+/xTvtFvX/n/+8nf
OA3/ugFJB9rk4En0oi3VwnMv/1u00mn4+vr4fYnzl//+15pH2qBKrEei9BsF6e8VD59AHchHVcUw
WcCkfyoHVeVv1CA6kkYDNgRf9E9TKJ8yEDrqQJtBJmsGLfO/H5Hfqg0O5q9H6C+qD5k4jT/UPD/f
uGSamE8xqPKn+qfyIynmcBzqbSBLF6q3AkO/mcOnFNITdBvJ7ypPrY8RJiTqBx46OpNzRzN3Gi4N
0Wa6aCHQru+S3B9NHxlhclSQE+Y2SkFkRORHyo5Zu5bsqM2TpjF/dIvpUR79nP5c85Br70J3RDhX
jWyavcxwEv0EWXZQr3UjBVIf5Imjko9i+kV9NPMD7c6aHiTSZ4/9FKY2WSAVwsZunTGIASrcO3Ln
Kp3fZJuQEadatzpjQrffnionRhJfOQmsITLqsOK1zjDvwREMbKqX46ruRw1fJZzMkT4UkfaeYQY6
PgjICrGnin46wNck1+hFMpAEOCsKjBYZA5Fa+wZDkMZjw10Ut1NcNqGJ4ZKrUCfIFA9W7y+8vLZX
n0RH/CiPvc6/e2P0RWujAvvIw2o49vhTaUYgyhwPVXkorGMh87i5kUEyKqcsP0x423BWbSTLLA/a
xBafUXCJyXmJXIbpw0cehMWhfAXfaEGtE9fDKj6T9JPLp6Twjfg4LL5R7PGNnGUaaPNre6u/K8FI
CRmnV53UbFq5+XmFpV97unYEKR+hL6jrg5WfleRtVLaUkDm0pXV+aI4qobAn4zGrmOs57RevWbN/
jxwBNU54nsanUDynZJsic1jsQb/0sZdhkTxzsZj4h4UX6BZVidHt2LPRK1MHZYRePqdPDP8F7aqB
VJSr4CN6Q2z6vaSTxGjmKXtRb5wJXyMdXIHEjbWWmSHTTxd8Ao9p5PbUEwjTsgR6rY84MDJsuSSz
wSmIgCS9oX5cyYMrD2FGErBSuB1iDlrtngS2JyHE1iHVDAomzZ2HOai/JX5V7HjcCZ/tXQnodQzW
giYwU8wdPeiRMOzyy5ztUsHqjP2l8qOX9pWeXGbaIuDtG3I06RGr7YSIPj+u2l1inehEzUyRRMfI
XcUM5Gcd2pg75Jdm9hc0PuEdbbRZ+lYKQah67Lo30R3PZDgJEIxjj5PIlFDTnPibzJ03ehl01k3k
SuOlaDwkQ5ID0NbkTniajDvCuDqQzFVC17LWIQ96jIaRvCT7kIRo/KiR02HOLQ9WclxRPlAPPhik
Z7bOCKDWvEPUPydPyJcUAYztsR19xnLaodWhfLlNdUV/2y8uME698CChwcmuVid9U2e7ufRBHyAG
IBFxj5aYxaEAkHwC4QYeAgm+oj9HCIJApSIxhFQCssunAtdOAK+TGYQ69jHtltFdBMPc3+Wy0zMs
jig3PTEPhhXeFvnfDSTM00D8B2lB3M407FHo/hjukfaxFsnO9N5dMqeDKJY3dnfP0sS/zH405PoS
SDGYzljca4nbPKUW/NtnGuaYUQk9jzPOtB9jBIFFQlOVnCz6GkfjheaftM/eM+YFXKvIn3m+m9fs
KakQB29m4rET9kDd6dtO5wkSCqTY2J/Dt4itXQa8CUEGrbzqe4LgZkeaIi9NL8triMy8UnpCo7zo
ImqSS2bQayRNW9gp7kCCT+ygc8apsAbco/ObCISOCMAdt3zJb9EhvUvdyKFpfYS9JjDZ3+kCeg9u
Hqfy6FX25o5Y1X0HLGbfyVzLLrQV+jzDwTzQhfZMr7gwTBL30Q1BZ645MiYZGoFu4onJcVS9X2Hm
60KM+lSA1CNfRtqUMutOv87ZfXYmVLr/JPOKtm447bJ7bLUP0gu55UXtQspW7dgV0+NousKesCx8
gYaD+EZ+s5waezxF+g7jXeu3yGgEf95lSMHtrDrJb+Pmm1IIO97jJhxSG6hw6QOZa8bATK6GJezS
0c3OM0xPiQMWclmhrDiEAaJewD0WM3iDPGw7TgJiUAHJJ0e6ucV9d04zl+tNW11M0NTFoQjTb0d7
D/smi38kBXDa4u5RAHcrnBX9FucnPlthbsufqubS4KDRzWMH9fWE3tt8QhCmklYbOkBCBKSJzz1w
Y2ZU6IlSt5ZdnGImDfrpUZqPNDgHwll4WlDbH8vmDIEnvrKEySyGG2pwJKrFYc0knks5sOteUbZH
43V9QCVPf7azkMS8RuEed4p4EVwClDLz0vce8nWkyAChC4FupUOPThKv0uKqmU/vQBo8YgkyMVBX
v9FcEN7VJYldHkeJm581QpAbD9VEeMxYShK7Y1DFsr5epZa1kyBcm5CuxQHXbsmnST+arLDhoW8D
UHTQDdv1KmouMLOWDC3NWQhtm1Bmv9QC22UY4NuxN0kMD+Gr+J2KltLvcd9SHcw8a13yVQB89zSw
0VKfQ53BnJ328GR4bHuA+hvKd2OvM2lcOTJ2KB0W68Lr5EC9ycURrxq+M6IFJTQ6J6s5CxaXnBem
DhF6bUu1wRPBjhbSJn1Ss+mErzSapas4BXODHzcgtEWrD7V+NmcvmYKodgVq9cZZQr+sAtnJ/B4W
wxx6RuzVODQHDpEjDIdy3CN1QbQBxCIFqCOflMGriQHHYpsGxsy5fya4ANE6P1OGlKD7LDSXk9NC
iEZ0CKwQ36TwEmVBqB+RAXEFiFQfyW0ojyMSZrpQidcnHsaKyLrQ56RZTIkUh16/uuNyZFsVqo9i
5cmlSwozIwRJgu7qq92dSsiZDjabyHHUo9WmHQYNMEPLm3xF88QxKFJPVK9WfNdiexyDVDiG6TEo
K5/GMknusuiCOpCKd304jaRtbeZSVy6YZgRJctTSszhQIVGIECJIHeerPNBLariLWp705CKLR8S8
SXIphmBIcApecN52/Tad6I+dAZP3kCOxmkIsVIvHysr4xxrdSb1MkJ2Gx2Q6N4tn9JcuOhT1fYoC
N+n3NKOsAgW1LyALh0mOaIbqoObetKeBQdmhBl8gnBAmq+GhiIjR9UkcH3pIn56VBgPqOx0zKBti
RT0TnEPqegxTRL1Iy1e7NaK0bdggCEcKOXM4oT8vZh/AQt9z1ztWiIr/EEZ+vZySESMKxF+LdoKF
8shXBNCTQVv5lQcZqnJNqInkKQuwQ6ki0gAKV4iyC/+kUjgal4f82HROzeCncMTBu8wEsJF6Zfis
XW3ptZjGl4e5OvJ7Wx0n5SRoLj+szmy8uKxxgLVExN7+E00EZ3k9Lw/9HCTYXkksAQTJDd+f3roB
5aAn5IfKCrL1gYZIsRwFT05usXJYcz9jucSW/kgmNV7iLwKA8R1Ux8Hy+ucaEiFpSsFIwB/9Shm5
LlpRLz9HDQJbaGXeIjpHvISVeh5qQsx8coxWw4Mr2uV2Gh0MZKyVqywHQd9Xumfpe0JlNfLpaAd2
jk6odut268VKDwAwDNHJcMzl5zgLBAzXg4NAMX0e2BGYu2Z1F2bSaIJY3wAtrvRH96SqDYot5A+y
wUzqSDOBFmJZED9x6WIn7m+N8q0mEtzaF/FxfjYEh3Fg1fmDypph7Wv6n+ae56RwQGRIS2bxTOTH
0UEkdlsJ2m3+7nCfLCO1tDsmd6JykcdHHj8a5bHiR1wQ5mO83iIqgrH2sKBjctd1Ry3d+JNFj/Cy
eDlVNQC9+lByZQnb25RNQsgJgvNMvAikxjR+gkih8EYUCt1BM8ircAY2HJ3bGkcK3oSkM1Ro1VHE
fb7QbwGZc1BBumWHqD9E6rfGeprMp3EOrA5nuoUAjw8355FvGV6tc4cOlfwQTAygDgpPts7ce545
HwXCakpnUU4hDpwVtxJzRi9UoFoTkdAfQh75HVcphodPPsFVJeKrEGx6chPjQpbn4lChXSOnT+Xi
sOUINQuq7uww5S73poHcXT5w0CsFJI5nMDBd3ehaZafRcIk6GIJIsaWcB8QeEeWaOKHoh2wVIl/M
b5l+mikSEg+qNhC3ISjJjRqYpPnphEiAZPQgo/YiLlE4ddg4f0TyjluJ1jELHJMiAkUHWK67Fm0Z
YeSUHBBmdsq6BULiY8olGlw+Tx4dtO3iZyq9L4/7jguM3DHAmzUeFOtQGCfhXZUoPk4S6caCq4Ht
n118G0n9qGE8aBECnkYH/1AKiq++G5isFnaEDbsHiyA/i52zMuiPvBgzv2L3SGRUTwNbt5cDYjNZ
ur/1OPkJGwFwAI6Y1vjAOHM7ogru6Hy7mqOReEm23oGFq+aVuTN0gQGsUh+Yso1xghRglbDzxU5C
fyWtHv8MDtSUfushBnDb2FJ71IdzHd+NPNTFAz91JlDk2rHmrpFbS2jEnS0am5LiCtSORwReKyU7
99ZxRpw+O6SV6VvqvQv1ZQxxLkmwx315dlXFBsZRqLahH+K7JXMn0e1Esv32U+9IgmOgqNjWYDZD
55L4eQr1jBE+uzevvoj9oS4J4NlYCknspZWnYGTajYOtEa9DcEVx1JGpd1xhW7rFWlLCg4eS07tE
vJGCYnZHmLMLcOTJI8FcmRCke1EVlNGP6KHOnHB6gWASNrb54GGZRuPpIiwtAQl+femDjyIiBAWA
fbDxw+Iuk09Nc9+TM0t+TvqkVnc9zncv7HyLZWOFLwurxhG6y1hB0PM47WrHYrUbXge37oD+21ys
gJLRUSgLj0ZnZslQgln1ovTYVG4V+TLLSu1phT9Yh4VXRCTNiSouw3wpl22CYZQHRXTCzu4X9pK+
sfi6EajTsRp4HzQ6XnMKrwVC0XaHzYQgvlbySVSeACIHFuLSPPnWDnd5+Cxab23qxU9idVCgOib2
VAQAG7rGwykNcWfxZAEVFvHSpz5HL2nLqTtpgSK7mRYgvRRtWd5ZBy5ahZI0hv5hL7qDEFKOeZB7
legykDVkr5q8jrjAwakVT+uZnT1WsDi+S6o9IFZbVXJL/AVxBlp3wrdh6ObcDsdMP+uNh2hLLQPE
sSLnEacbFYscpGiaMPoYhCN4Zv2gFl5rBoKEHGjyZ4OLBcXHtTEvRA8TN94Bzn41n2KDjRf4SkgP
eBVvU39J1CAmLyS9xkiQSt6Ct/0i4pMMPVc8kpyw9vRDdiriZiTvbHYyVynsSX8PF1KwuVAdVOJi
dJlLT+XgG346nsMLG5wUtbFNhvosevmLKnjzYi8QtzuSxHzup5bKmjDAbz0gqClAkpqmrqIGOtsb
8S0NCb50IIsyY09GiiVcUV6/ONJ0Wvh47krcybGt6PYonGAAL4avcDBYHBQf7vEqnkWK8fiiQ9Fo
PtGxEQW/8iBcg1575w7M6NdNAXU1whKDuKDMTrQHS2U7FFQxtg4ER6ecZW69RIPX6sDO7OjadX4n
HMz1Ai68lD3+Ki6XNOLYjAdR9/QWeZNX1+44BfF4NysHc37ISldmyQeeZFd40QjKZLlKEHlfErpB
UBXY0RKXuj6kvYsZOS5tHjUGoe/JIc28rsLk5E9qwJGcSSodbWDKpU5ACPADt8GLxehsz+TOqCFZ
OS1bAfk44nzLPq1H5AacMUwmfECpTmHriSbpFewFt1+o36J9VsFN95mrGqOzjG5PXmvqtiLOM8eY
/IkLn4oNiB1gp2zf1cz4sAycFl8dLhECESGQCU04YgKOiSuRgK3CPL/V+ikW/4e981py3Nq27K/0
D+AEvHklQYLepM98QaSF9x5ffwfqnr4qsYuZffTQTy0polKlEkiYvbH3WnOOuVWLJT5kPZkW4Dh1
ioPgc/mXtfEmYmUrFPJvrQMUTctlYkg/dffRsI55dlTkTwn9+UYOaWGBwTiM0oOFBQ6zJOvTConL
qm5WElySwAYuPqRbA/GlumT3I9UOYnKfEZU7Md7aasnWSw9XkrHOSzZz67beEGim+QsjB8ZzyFVk
lR++sG/kDc1L3eEzE2kj9Ac53ACHp5Cg2QUWCGlb07RsmgOW6Jh7oKDlYylkw4nldvub3lwk8WOH
vNBjbG+QNrmYTQJYaHDaYm/bNLsgXlNHzeQ9TSVlScAcNST4Vwitjo20D5RNeKLRw1UpXqFvyfIm
1FgMH118cfTKsG4OS7Ok6gxybiGnX/wrAHMBzXu00rAeHBEXovejMgbHZsmEBBJCAF2DkJEC5RqZ
nQDKjQtNJvS81IHLO2QmyT6b6q1er5GcpcPa7JYRV5qRVTpJsteMBZJGYEnhh9TYRNCk7XHMd6O5
K9RV5u3y/lwOfM8DWAdYnHjAWRGxfz4boSM1x1GfazK74VXcr2noqNq6URbzhnakshDkJZ1gFrsB
403YMgkap5FNjka4WujoQI4onzHDrUzlmOULpTwi8AMlZtxq+pv+CylWZSduKoW1xLD7p0a+z4ad
h12g3+Fe8WyZCI6O1aKjDjt8Xa56lCnVUpfhJuKvXqjuEt2QgOvIXQ/12h2XG9GF57xNDdYpS1Sf
cOJkp5eoRrBUBgGyDK1pVWfFK9gZVC+tYwVNZOuSb4L3kAV6H0G1PbrVhDby7hqg8soio0hHBlSC
HJJymNMN0xqClTfL6ghxfb2LcJASPFStJCCPVL0Ujr0r86XOGwdVfjzt4qhLIidlR8BtkEiF+0xZ
JgYaUQS2SXBJvQwVXDVOg0IvpzO/GLR1O2x87SB5n2TBaMINHjUpfuO6GusS62AK7+DsKkcl3eXS
tut3jbuVYAyxqknXLD5GzWaqGT8Huvblxu+OuNpcBsu0kbfLe/mNh2Eq1sFlHBxPozq57UrOn779
UjMp7sx5AxJcPrJw25fqjSDtJjKiRA7ibf8MP6jzlwxT2T9G6h66b+IfY33XVcSdUQVaN8OiLVe5
jmRJ2/IcFM2pCY9JeJSEm8w8m83Jjw4jaYTNoWz3sHgG/c431qRPWB3xS9sCfCWMG+uZ79LLS/rp
zJ265pg0VkT6IOxysJwsDFyvA4VD29O21bAi/xrq/Og/aFQCknWJHo+CGeB/FzH2uW72qrbJlLV6
wCQReM/G/4eTfP5qUF5vLWq0mnUDPZMOPESB8i5+21p04tfKy7rfm4t/PMJ/NxcF9V8iWTCTpEr5
lY6q0d77N5lE/ZcCHx6bAtEs2kQtoSP+b0WVpv3L4jdodoq4In7x4/+3t4H/NMmyDN0QZZOkGc36
j/qL5mSTyP+SN/367qahKpKig74VTf2iIx161WAGPvTFrg1siyos3uESikP7qcMd1ZHJ04hPxkXK
kphqbOHBvqZC2tXWkVKjTzy97pnPqJ4IF/dujDRg+RDyvim+YHij+kRrMjej4a6gDRTZApCtaJH0
ezE+hKRuKfW20w4dUw1rh8qRS8LwwF2uFJZr0SaUnJ63UT7QynEfgVXUWXSPfji9jSlnY4pfrH/F
WS+DBRQmPG/Tb1PIsImuLuZ6RsVSZI81Y4GuOZyOhiH8wULrggR1Mb378EyxbzXJ5qqnFe36nd5d
+AQV3As8otaSDUwlObCQ3zgM0YbqHmmHVXSboBjuwdJm7Prm2kzt56YUnUbEUYnxmC/duwB3/1DH
tthIK3XYJBq9pXyN+rZ57l35BEww4XVf9raS3euA96AvjdBFVccIiTSdVxHOddsjJqReNa3DjsYo
Tn0Kdq+9YdPFOgjbnJAt/eADJZfB/J5tSBsTiGNMtgZ+xeJMnshorGCdhyKrKWr8OyJgKQvr8BGH
F389BvcRWOz0BADGFO98tsDUehI8zyGO9dpYa/mZlRE0BxSzUmn38kwm+O+kswv+zF7SAt3NfZ6u
B/+dMqVizIZ2oYf0hOYd1nlzVr1khNtQkYJpQRzG5OY+RsRi222xhmhhIqU70WjruBmHlEI7wI2a
HWMTKhju6/l5YqyzDbnRJ14D3Qt5GW+mU4cCx3UYlnX2ET5E4U6He8OCxL8BiCeWTOcLXnhHBTOn
U/DYgD2gZyrMKxC9n6O0ZJsVFI8RjcUTa8UPY3jSUamSDEYOW8EeloI8UTDdrXo26REKx3340SDZ
Cmy8ujkds6lBTQc7bUmjxMZ6zKEBA63obwPrQGm9BkFDpmiB6O0oU+0wSa4b3iSBq/lSAkrL4fRu
oGXypQQAv/DSSE6FTmgbSL/UN6SNgcQucz6s8Ew3pSNvxbeGBHn1NR/uKt2pOp3s43WqsOZiC7zw
5EXenUF9IZYTm6XSrA3lZN7zNbzwcUyAq4EDdV9N8sMhQZieP6GMxQ3eW3AN0a2kvqflOqUrnO9L
WK/ZnUyikDfVllY1O7Xg4UHEGuNVuwK+JxlHsrqFCQDNZqCkI55Vd5cJT7p/R6CSVNhpd0vwGqGt
Gk1AKz169c5Ij1G0qdWFkDy74jmQOHHzSIKxiwVZlJ5pgkx0C4P+LJFxLFjDR+kY4O6bam0L0V8a
ZO+4n6SVtguARuE+0pxWtUt+TrDkl1sJ5Fn3gdCRnWyhczE3grg1LGTg9SE3dh0smpNqIFw7xe1e
pXWhrJXipXVveGXLSNPgUeLX5Smc6eUcOJyarNC4wT7mawm30HLNr+aGMGDiHPQXPaedNENs2VJW
q/dk6spzOiha43jjtEau46VaYtm/T40NhGWK0SBz6AjbWEeQevaIFYs5dodhQRt2fEf/DCXft/OE
7dOOxjLbkNrDAD3Lj0q2AsprnsKlewrOwZ5Sa7SPb7t9+Eza9INLP0w8M5fB3h5w+VfUjIBNvLBL
4ZaHJ3riIstvdyYxUdwA1cnIoUuaO3WtPpMkavNQBzdeSoFgTgp0vkPYnX36MBOrd+3JA/SMdnMC
aJOZOcIV0LbmPU91gVFIZ6/46VfHAvzhLY7unF09RZ0KJOWagFLaiDfKu27Mx9uc7qJETcNOP0d8
X0BdJKJZoWQsI3kDY1WxZsREkBjNAxhkB54+DWY1jcmJMAfiRmpwC4PaXJLb5T0kwAERHvgb7Mek
ij5rBNRPCIAb700h5cDcYZCO3uAeE6BXY099JfdPJ0lIfYcXROe6RZu+tE6KvEXH2KwQVer3ifUo
kIyovhoUe5ujoB696OCbZ1/YKmgWaAukr0azLJpnsdmL1dE1ozntXWZEd2PGqr0czrbhPefg5wbh
Q6VqicixmqNXlRiYwAlAN80R9c8Rp+QnzULGQjeQ+6zcZd65ww6Hr1sWZ2K/MKZ8Tsw+Dm3vGDf8
oD6VxrrbiHA2kmNcLZ7MgaTZ8MVAPeBiqreWrR2u+6SyQywZ+kkjKJpswnAOg5cAh0zghajDKp5u
SXlLy2BfuDvNfKFFNnyM6rodbdwxLqUN9I/W5NsxX7FTcT+OqsA1T3itzYztaPK6AZYOXFN4zXri
GPCgV7ydAcv49yROuz5+39nkiqHB10Xde/NkvGQA1xVCbmt8Gdo2YZDrFcSChSwdFf+xwiD3Wc9u
6pXYU65YNfBGDExXoYpBC+TOAr+jmcg8hPRniBfe+8xKcZ/tfXbtZAr3k9nntTG/2upQGAsXK73+
kteojYeDy4sTdBfFLaKYPulE0MpgPUMGCcW6xfilAT1Bjsr02hJcTkkPBigWcrCwECBn+L94X22M
TXwgMrXNIAvQAg1t67VFtSKkb1zfRiAZ5Ysavob9WGA6loFmaatwsOYxbvRYpg6OCbDb6YxIythq
7/jFJqFKcoJvsCxRCPUzYR6+gQBnsickLfiU7tLl0K0MtJ0n2u/PyX2xL99SukR3cXUDqdVCFI1W
nIt/MKRVpNjRBwyaZxMHGMKo2SvldIit4D0LBhgvMWgZwVa85cpryReMHDNpN53WzX0x2YiSXU9M
HNpJVNlMbW0mN1GYrJdmDxSfOBZXpacFYK4FMC62H03ZU7lnX1YCf+WcQgDWdfCoWhv5Y5P1S9Y6
KRUFE00P9YiaxHThTunfJiKHOQ08d61XtBtw09XaOkPLDeBcdzr3VO/6dUVb1dylyn2019e4l3CQ
jhO/mmYxBSjKecOSRqFCltYrpu/CIlv04PZLugrAgBo2V2phI4z2aAT4PPBvw5FifdJt6aL4id2L
K2J0juN5mEHYVZOzXfaz6h1Y+K5ceM67R79Ct1nkNbPT9BdMi/PKns/5p1rOytnEKJ5JN0xU64iF
zWz+SbOf52vGX8vZ8qTv5rPZ4h2I0BxUcmHvCht9wWyx43dns0fjPJ/Ndf51ka6E8yJ1+Gn6D4uZ
s3CmY/DrbD3jR0cnx9yam1DkQYf46INALj3Gv/7MrJ1Nf2g9O0V82ozZYf84m78uFos5R5p+i19O
HGP6qZ05N45zYy34ftNXXO5Np946y9mw/PUn+SOoOs5aOl/AGJKfjBsC+h7CQ9fhkJ35jxaL1nUw
LHEz0OggjeWgvDT0vWmOWieBcTqsypECoZEsiS6CTA07nVoE3TyS5u+Hk/pciw6WiBxeiWqT6YOR
lFGyCeZHdwm6CAxqNJGF0b3f1TMQhvN9NZxuaVkwEzAhzm8ggL0n0meGnFFXmlOlH2UCjYBo95vR
kVkI5rx5DrIgO75P74RtAYq3Y1G9FOeYKW2P4K+5bxD6F76Pu3EGfJrhAM5DQqLBz7YgzR5Ku7S3
jejQapqAJHK/XxY4Md2lO5z7Bl0kzs0FbTYHu2G11oXyCAiLrw1SF8q/7EM/ZDABm/WT2XuNL6vI
butqskjZbkPID8nd7wLTMC7lSaEkJk4Gyz7XFWwUvLfF4CWJ2PSzhfHJo8DcRyNbnho86wbIXG9s
WHJUMxnqAso64GJUFFdJt6AueYfNWZFpW81ZklPls5RPhCKEKLTHOEQNNsvvgldOEd1k9erfkbb9
QnNGORYHlgIas9kU8QOCHZYPieZ3tNdBc4XFHMx4sjNe6LcgwfHuwYUrREEjq6gPLpnp+K/bldk/
ickNkHrYyCC32KvlX8kOXztphhKPN/PGuiA/cQe8WaWux9IdQkTYjTNgENhBdMA56MzkOTQOdHeo
FGQTVi3VKz1alI18pKGmKHvkQwjLEsyldfM+1EhIcVqX5aHXmYi8BfHPUQt1q8NCGq37atJ0Fa9t
rs0DK6HHo0KkeItjQv1m8YOExOcrZ1PYLAOSUfSzKrOGZwj5ByxzARhjYHW+Q96zAHge/FfevML8
Gcudi3OzUW646R2NbxYq5/EruUNyac2Id3dJfGaXI97kGt20efsy0rzcFO3MPPoPJe8ocQ4dxMSl
AsRG3cPNblhi+ixLEemujHKXNvfB3LgXXvMt/DlTm5vWA/ZUup+YNxFXyTmT7UIyYL19oggZBNrR
bODmCu6LYJ1+ee5eijaGiH/gsQluYmMrdXhR7AbwJbwYgEq8vnGxQ+Nbs3WUd1RlxTerm7s30dvZ
2olHIfqSYel76G29BNsO4ithrph3mA/nKlS+jzQ6e6zQ4jWd87D/0GGqRedQ22cAxHCJC2Ax1xnr
cw+b38Zna4UrCWYOj4grYI7Yvai1XclQ0M857FFErG9sdb0X08crP2d+AxAo4LMc5ikLu+omZWGD
9AetCJbgFjKjJJNBTtst7bg1kHZgXLOFb6lTAht8J0AyaV7bcJe7W9o6bn+Cumx+lNVWJB8D2JiK
RnY+ch8gMkYt6d+0HIaGNky4xUkkQVpCDUICWDU7EYKQI35B9QeUkW0IfqTONsjLsM0d2pesnu4n
4rpCWnq8ActFiajlRbPaQ+OSDWD0MwzH81ZXlpi0Z6m6hA3U3dEEzG+ImXr37xmwD+htFs0jdi+s
HqzNFyiI3huWbgHyPa4s1RDRMUDGJTv8OPqJG4nhZ08v+mvShc3f9XW3jPEmIFIJH6yzsE8wFn15
xJyz/GSViaHGkTZ0hklyvSm/CsIfMpDrt/Tjl4JjnP2tsRZX47w86FthLS6LExfiHN+EZwrgdv4g
Pxob2U7s8JUdvBPdUadfEPV5HDdY2d7VtySwQVdFp/jF39b34Qsr8HjYqCtKsDZeXTZAh2Q58bbn
pG+zA0yEpcKqrERarNRiPguo/cYjN7n5gpDhTrwnd1bgbmN/RvGePXF6bgI7eBe36T3IvGQJ+dJR
NlSetUmrRChBIKqLYNgO7SnKZgr15HX52J9N+EmpBhEbM+40we1D69BrW0k8F7eS+8C1m3p+e+lB
e1FnPCPpKr9v0VDadKqxetv4sMgu4CJ+8CjXW4CrLAlTA4biojPXknuQuADNA8zcyl82R1apaPA2
Qz1LuaPenQuvijvFbDG965zqXb7jOIz4pCU1F90nBItj4M6yp/7GB2NuLodnd8dajXNQ2a1M1BqH
dWdIzAubCzaHDxmtFXOds9Dp1P5UpKui+cw8WMDCR0bjkI1bHkUo/mBr4iNBlvHcDVSwPsz4KcEC
RQ9eBtJN+A6auoTnJfc+JY+XenDsgiOeX8gMPm5k7TQgiGmJkT0n8Z5nls4FuyS6HWHKVz02cjkP
wrsB3Re5selraLSzm/VNT3byTF/PkGY4FilQ6LNuUF/QrGVX6c+QgrNHK++9ZwY4K1QfThAdXFSC
4hIYicy0+w74ttMdyN0uSuPuhEylZ4c9NQZXPZ0bCVDmQqCmQZYP3kn1zQ9vQxERDNxNWH3aRyyu
fOGgD1AlR5V0l3ymPxn923DKMZpXNCh6kU6hcjB3lhQQ2MErwzElmgkOUmFVYy7Kb0uHWaO6LQjW
zG8UEB7QWlXeG6UUOWvCEMWXuLZ581CcQ/8eHGOfDvuclRPWOqtZywGi8+gxSgGGAwLhMT50/jFz
56TAP5v1CX5j8la426lKEG58xCQO2YvJ4kuWkGc1VAMIFdnFhomxcTeZQIlKEFGE+vGJDgxk+DM6
lnm3TWgVMgm/hocMl8NO5A1EviCtHlq7uNzWTbVwp1kROsKhHhfSPqXdfWhfq53hT2wQjzhuNDik
f5nPFSU0TWIaHLU7WXlVosOOskC3xHhaPI+vFU0R29Tx0+JPYKWDMXPBRoCFEUN9huNfL/Y+Jvn8
AVjxOB/cbeptioaGefNlpK88IYKAXEJa5Cq9exQMebC1Y8HhbZ0zhdLdAa2pHA3l0GSbNtiG46u6
5Pk3gVKjQUNUavPuTXlC/EdR3CLpHpHw8owTLFLcqcGif0jQ6djtl/CCvRBREidHggqv8SGwsxPw
v3ZGwQobQEm8MCnXiFk49ZmRUuY59K+qMLfDlwlNwAQMjT60dfTha72emY/JO80jeUZgR0icAS9g
aIzmqp7T2z7MN6yz+Rvh/pcpryyei3e+VbILan1mBCc1XTXmksrYyji18ZspTQgHygygxChOeMEW
KWby5O1GBWjo1Oy5kWF62mNoLGgepj0rq1uEbcNSo7Na0rkTQd68Q5RIB1gIc3UCIhftwgrPRFWx
fW6w3k6vSOqtt/qsbLHBYiClSqk9EoyOrgVFIttLSwjZnc3JMsqN4+i65zwwV0LJaybq50XX7TV+
9U2SArqd0D+NPMSlJ66UalGglqESb1H8Nn79/cmqxIjIiSOAC7+Dth6o5ru2Nezaets2B8E4hwSZ
eWpo57wYxjWZprBiWq7Vs2yQUwEEAgo0AdHkUajjLn+SmxeEy92kWFq2+Vnv740SsvTcAnXz2lGI
+CDMC6o4VKF5k61G0sdPXbquUX/ET14KqOY2lG+9wgETQrH/kUBTN5uX7IL15VP/FHco0JQ9LlA0
JBbjHhwvwiTtlCHIN2wLhCntBZbjgF8xb9jl3WTJHRaj+iloNxIqEpiLN5r2TsXcBPESrZAGrJGF
16EzQLhR15VLQ/qMW0MU5yYsFZFAuT25MpS5JJYhxyzbUNGhZuYmq9Y/lWSwwvntHaOb2C/AzuLG
ZuEzoDAjttw4wRkf5DNWNCIqz1Qv1lndYDrZuK8sOXLJhsMzAgyyccYuRtPRx1VWLTtkVPEcVKQG
oGhO/brIHYqBIpi99FTLHxBpemnGhfbpn7IcgEGoHzXMwuFDAm0+ozFy1N9FVhnVkpih1n30t9qX
6Nvla+YvSPIG7SadhRiXwRwVnsLagjE7jrPxwaBmRuQwMdZegwsblRhxs4/qtlopi2hdjUukOCiF
8q5AvfDVKQhnFmCg4uYo9w9Iu2Q0h4aNqKGo1q7A0iOyu61/b33IN7H/0BI8ZGYLqSH23taemX7h
kiKRSXnDraoTn5ej0zWmvhPLGeqrcMjx1G4oUrQUaBCOOwMZwe/yu37rgfktDJoq1UZyamOaEZLo
ZjBXKX45g1kN3LPDEsTUHNrOQYEIACvOG2uaXt7i59dXIssNRPL7lU4OULsnIXBUbuWDFSxsbc3L
gGQR7vxwVqacszXAzCl2qjj4d9DEt9U2OBpr6YOMv6/yTqP0axJNR2SZzySwgRPFTtsujuSjUFx+
HAMnfqrf6b+owzzc0c5pNnBSokftGdl/y+R9Q4VaJztL23ThBgmKdDKe6ZGYNxbG94lJWb0N3INh
Jdcnb+nNKd37N3T7RWUOa7Jcajz7A/zdN8GH6VLN/TjbBOqxBFQENjadBa6NnsVDEtYbO178rMRR
1/hk1PbLVHh3ByrN6Sos7umYpCz44gmLOz43AwKCWZOH2xjEiiIt2+ZZcVf/ub/1Lkv45+8e1V+u
yr8MrP93FljnMzu8Jp/V5aH+Zob9f+p+vcr1MGgPX+d6LF/jKH5NP/7Xupp+qX7vT0//57/b0ZoB
Tw9/qgjLQlcnwsf/tKN1gk4xrk7OaE23AHr81Y4WNJGoc/ge/K+WoWv6b6w9QZP/ZdE5t0QZEBeU
D+s/isrgQ37rRgsysdoq7wGLHvzv7m+jVOvO13zDUdHLKXJ7EyjxMc5xRinGUx2Zz4pCXmZQ/eAG
/7sd+6+Pu0hatVxZcDVf0h0FnnVCa1rMf0Bn/r2t/j9H/hUE8hstRB8Tqbfa2nQ0+YHjl0Z9lxne
/W/39g+24AtT8F9Hv2jW95pRjkKNCQqybergJyANj97wgkDJPZh1aFRsbzxyML7/vCuXybxILQn1
No+1FNOe1mwb7Cmya/634OSqwVma7Mt/yQ/+OpPJ9vz7dUqrQMyKHEye3S3yD9gKjjojiXFJ3cfm
Dbb9/gymb/qnj7lw+0dtZLi535hOw+KzS625z1ZGku4U8UV3yx9O5tplmn7/t3OxEl3vY8k1HNyh
lfcRh8EP1/9CpPHXVZqu3m9Hjn3PqAcLRbo7JruegN7Ut+7GCH0FOjCpV78GuWXZjzYgrhd9rRGh
xwIziASnK1gJD1M6YxSNuFIBHUTpQVC0V0bZc9DLtCZa5VZAOjz68Uobov33V/zvvvW/vvKE7vvt
K3uZqZZpp0D11956haKgRtAfjc8y7H+4KpMB/4839WKykBpTzcQSMvOQ5AczHag1xuKtp+qHMiLb
U+rofWrUggardAqKPUqy+/7crg3ui2lDysNMMEB5OlF1g1ZYw6TaDk/fH1u68qhOs/bvFy5MK9Ns
A0TTqRkvg7q9rVB+CKXwFKB31uL0SbEIvgAH3bS+nZD/5eFA9M2vfjKHtAx6QX3R6Gr+8HWuDNDp
TfH710k7eKFWnmA82wwP6EuX8omMxbKcWQ5Y+FX0xqL3h4+6duYX00wV1okaDJ3hCKqIDrcCxqaq
rx2VAVeXn7RUYzvoYyMH5oOmwR3sGsVf5SZPGX72khgSJW43mlc/xSIV5x++1JVBbVxMULLW524X
utQo1sqyX8dH38a2SDyksanZaMV79ycCyrVPupijus4tUi9n+gjEdalj9fYV+4eTmAbdH6Y/42Jm
UrsuDyrfA3JKy42sItxtlN4N7qD+GDvND8/KlWFhTI/Qb0PeV1wkbBZvpcZ9VHvohz7xOJHxw4Ry
ZWlgXEwojLfBgxHJ0sAxN9N7QnEEpyb37vtrdO3qX0wmlB8D008lnnP1DmKTH/ywELh23Iu5IkwC
xVPFQsMN+qoSPFM633/fK/PrJQNNDuOx7AakBCZUQJ+cwh4qtnnKlcfvj39lMF7qAYumFsckMkB5
uZR1JCfLXl0M+z0shV7+Ya678sDoFwO+7zuvbQMeSwigGV2ElP5T+sPDeG2NpF8MXFUwE7eOJYvn
RVmmS3dt6Wf6Kojq7OgOG8HkPSGXEsEPEuHvr9mVe61fjGDDNUK/9hkAQ/KZAn4Y0OX8syNfDODU
c2sFCK7mZPrWUnmTMkF+f+Rr9+Bi0EK9Uj1FoC4eupRlinGt6JBFwuqHYTW9Jv4w8+gXozaqB6NW
20F3YolE3xEdRpkLeNzjhS7Kn0oWvioJVc7vz+Xa9b8Yw80osi6OWHRXw1nwlvo/vvwXg3gUgxFa
W2M4xrANmD1FV/jh8l9bAE/brd8nTUOB6ZOMsuUgojqjcgIKgRiBEgeZr7QAHeGHNYs0fdc/3Ant
4kUuhbk66h4P5xjuavWjKvDk5p/mWIMh2AEpGyeewXj+/k5ceaq0i5EtBcGYVBW97A57WWmArACm
LQT/9KJdjG2/YuM2lmxIoOrMB4IuaK6YNoFWcwJrNyR1nb4/jStPr3YxoMUhbXMp0zSnLGXel12B
rVFZupWxrAVlNbYK1r2fFvnXLtnFEHdrpldDy+B6BI9Dtg2ZaH+eDKfh9qebfzHKQR0WkpUAAJ+q
uZId24mTr6iFrZOlYGc/bLKuPssXg73MMhWb/ESwPBPNsI42EDofZQra0sLfQK16/v6uXHn1/eL0
/7bOUDWvkq08pzLFqy8c6WbhVCKWpVn+s+NfjPZYgeI7dkTljXT+9bZCvEAqVYCFlQrxP/oI9WLU
i4bVWF7PqNca2gdKxHylVRsFuW0fej+M+CsP1P/BmJO62nBdn3gNWOxVAXQS93sy/DDXXtunqBdD
PMsz8mYKvPuGmElOWxC6XCkkcw0W/iTk/k36kpXyoy/QRqooNsIjfQmD6sWPzWEzaulDr6YI9uJ4
i+og/+lbTQ/0Hx509WJmqLLKT4j2JNecAvUaRsOqJex814MLUJdTaVW9+f4OXnnXqBdTQzNYQ+sW
pemoFJG7Tl+0sAa+P/S1G3cxEzQksFRy1rH0Ksjo7m2dOKlCfv1nB7+YCRLVCDRYwvjI0oB+pfvg
Iv31BemHVbo8vWv/dAMu5gBIk26ajob+a5nenpQ3Fz2wuMhvW+YbZePfJCckKAuiEya1kH4oVt+f
17X7cfHuF2U9VI2YVwKykKbED4bn4PsjX7sdF9OBkKeNatSl5cj5NsYkUITPeXX8/thXpjLlYh5Q
1aRX2ckajueOBwlgvtAMS8kbNwlMnO8/YmI2/+mOTKHLv68wxKbtMyOmxFba0lJ+7fbtCu3VLHku
N4L9E9hygkb/8VMupgNDBWZKyUV3DC9E15ZD3VH2ApEnRRE+5q313GoGwfZdVtn9aNF9jnNv7tXa
rRfSK/GDcZkxM8z9atJvwGPpojxdfH8FrtxA5WJOEPy4ToKY+dzEcDJaxd3o+qsAOd73h7/y5CnT
x/72OhKUIJI7k7VOLumzpiCLubj9/sjXvvjFRCD7njj2o6k7QrGi09pYxzZyvj/0tS99MQ0I5ZBq
Sc12V1OKDAZSdLCywbP/2cEv5gBVD70GPr3OBV900AvRGH5/4GsX5HKQ+5Y0aArLGA/ZaUkog9zp
724m/DA3XlvAKBdDXRQ7QNbEjDio484GSZa/1uMFAGqk0gtak1v4hd+fypUbIF+M/CQbBC8Gl+14
w7xCSV6SPPL9ka/MKfLFeB+yJjRqnc1KLR4GRhos313bPita+8Oq+NoHXAx1V8kTNaEVhCz3WSRs
WGl7u0fwyjz59P0pXLs4FyPWUgPqSNNyFTaojgSXFdkPT5B07dAXo1Wu9NKw2KmzElY3yU2yctek
T6+LHWylGRTF9U8z4q85/A9vQnn6Br/NC2I7CrpgDLBImuauMls0CcKIZtSnAR43e0W1kEdo7rMm
IanUMASIKKIpglIxFx8UmHgj8gLDhQNuIAqL8/zZS8w3f5T3cSj681TKHjTWH3WMP93Td9TCP9JB
glOOUVsfvGNLIAWErNROCB1Sa3lhYDzH0LjNZTJHVTBlYhceO3JBv79p1you8sWcEsZipRSEZ3Fp
u4U6j4FvzdRnd92yme0InZ5nNnJDYKGH7z/w2q28mGaiRifetxW4wG4Ox8I/BaQ4/rNDX0w0NAZ9
s1BIbzKDxyh8q+UfRv21GUa+mGE0NyhzJa6QIS6lJSLeLfc8uTftfk4zzwm7xU+g62t3Q7qYYLQk
7UJl0C0n9aRHD1RXOAKhwrgnykjw6qp41LqqWRoIhDYdih3XwrmVVx++qdHmFxZaHgFzbylF/KNL
+mvh8Ntw8F2ryMRcNZ1AujO0Va+3Pxz46plezEeBWUaDEIqmk8MFoA9E8m50X5YWUE+X8GsjXgTw
WHwoVlnGFshFr+1idot6DT1i/Zk34AH82ggX35/olZfUr6/524k2jZ8YFPN1R1IfPP9B1QAl/cMX
1GXglRaLfTUKrAi6fF48qHP8XXv5FGPeI89rmS6ENb65709junp/mL5+TaC/nYbMrNGTt0kfihzs
PorBImNyRMxWYycogx82qVfG8K9x8tuniCObR+Z6zSmKbYzIzNR+6sbKv570P53BxfzgdVoYDi6Z
XbJfHIUQcIMa0BnNUJSPrbjtS+uuiEYf6RdeCMXAJat01ZPetl9Zi59bUdg362H5oovho2DpuwyS
nqATUDt4+7gtd2oBHhXfR5FZkh1k4Lfd8eTrdF8rocdN0I63Vo1SdjBbGc1UtwH7vU9SxKUpKRRw
VOQ2eRDjfBkjjyt8VN51Q2hmXRY7vUfPpEO1GxtSFXxUp3l0p8P3DToojjmSvrGyCBAW8en3qzGW
HzMjOpiiSeSXuVAE9MMSYXwjViXLJPqyR4smj6QAVfJoNx32jjJyWhLIAJZ0kfzShfk2LbEsilVy
a2lQpEzF3VQ97tvaxUSdK5vSSm8tl4ytopDnJJ7eGHJ6HtLy1h3yj7H2MU4EprjoPHMgvCR6zTB+
1FOceFqD2k1E682D/hdlsEj0JhaJWidKy+jaN4O9bRDyQtaUBw9SjzuG5SybogIjE3cJQuqkeigr
kkDKbh9oUDhjKbnRpAb2jtXgy8eiKHndXiiS+1j0yHEdDMw/BvSjFk++JZCBlVYnPe2Mmeg3sO8I
LVQMoZmCOnJyGjtKJH6+0BD/qV3/WLV4w2JJP2RWQ7CZfgoyDO1uEa6ictym0DDltvuoIaUMcBwV
pSVmhWJqHgovZZCdS6N/HvL2/b84+7LeuHmm2V8kQCsl3UoaSTNexmu83AjJk0Qbte/89V/JOAdw
+JpDwMhVfEENl242u6urWneHCALMPpjQI6XJ9KvUQXOH43dTmhBkaiBBnQ9Vem4JhM2V/Jc5oJ2i
WX+MIAhROxWMNOhdIt16U7fZ+7BAGluzzi70o7UBIkoOUjsBkPRAvLv9aVkKYD6hOjlU9GiP64YD
kz3mo5EFeJgFLjqpa8d9Xw1ylSkojlYbvTd7tBdkNQ7wppHrMXPjskHjwLaqyAMTiGmt0FEp2DOa
lMAN74DloO3vHaM6Fi1g7czqQSozquBZttDnUJkK9bVljtVMvTJmSF05wLdRAvbDxrrGLJ7G3rjW
Ohs8tM2zNq/3lWWWkILcrvvFOe8vkVXf/vab9t1y8gds4JNrSZJibrsGADbNZKD+W1+UGctQzuCe
LpanShtDxZ4fxi0/Ezpghzobl2CTnwYlAbs7ndGyT7tH2EKYtrrkrSgKPz+y859+lKpneW3tGJEx
gPpYADnoc/qOHlQfbVZ+94iQ0A4u+29RqKFyAUCTtnnS9CUyIl0wTz5yMGF6D0JyG7pefn43+hDi
frj8rf1p8YWnVbknh2OWyoLHKnLXC0R+QEluuzTKwb/2y3B+rJPkYhXcFSp3zw+KtczqOCCJ3YM5
BwKg1bRKhhYlSVTuxVGs2QYf9pEgBzjVB2/jHaDcAYhz48RnkoeTIDJQ979/2vyKJWOtEkB20zk9
amoW1UBYK6PsxIuG39ft0/AT0hDJVIPote6OLDnXpIXPl5wm0dpzsX2qWgPNE8BAZmB5x79j9vvy
yRGNy93Rmaq7lVqh6jEPuJWb/8xZEr6I8tMqF8I7mWOzDCp+EbJNYJByvcQarszeAMP034xByNt1
39t+9M22ua4MBpXpHkykFlgOba8G3dOY32XgLPveNLmwf1FIWtVODienAT2DjOJRp7UEYfB1oOa4
vJ1brZuXBSYKZpmlBD0/RBv6PF6VzGO6rBL29ZvfcTkLT2fDGgsdiUq9PKnGY9VVIUMfLeSoLi/Q
1x7EcTnb1psaoUK1wlmjDg2ymPwGQsyozGtgXF3Wm6pE1+Lc5JKn6tenDuo//1rKTEtd1wyQAbYj
e1bU6YE1kCO+PJOvrRBiMv+O3WuNQYy8QEHXAkz5Z2n9rmSJl31H/9fNQpHm36HXcVUWO4Gb3TWL
6Bm8pWEWg65bsgeiPeZsfOi2tKyz2o6AiD2MScj69EDWq06RrLpofM7WXc1os6ZA0YusO/VfDXJt
36h/N1Isg+gDvMkrqlUqE15eZHACDZwD/YxeKw0dF99KCzguZ8ZKrrt2niKCmBRWonyuwU1A2OLy
wRH8eh4ybMy5lTATuztk+lVfoo9LBaYt2eY/XW1KnluCE8RLmLvqliUJYzsoJo0hN3pYQjPsI1nS
QXD2eaCw2yWqsqyJG3XtVZIckbuCyOD3VmdftU+XG6SgAK41Vbhz7Y8B6mvQ5dj5iRHJwoh+OWe1
UDZlBAkSJPFbRPAPOhpFwBBz+acLoBeOw9ntkq2N2asM3n8Fi7xjOSBQSR7qVKcBnE+oM/CAZGtg
z+170Ywvkq+KzhNnzlppqPkuTRVNPgi468gKwR8JzgrzrEJF6pg+gSHkAIi1drj8QYFTdTjz3maS
qcTtCDb/rkGTUZ0V3vdG5uzabuykB0wbVTL13EIVXuaQRL+YM+dVa9W6Yz04YQ0A5oe3zJB4UkE4
6fAgXmsdphVPYgeFhOWw4y1AOoe+RjNE/1S0Sb4i2GAemquoDJXWEblEAoWgpfqllugvKxC9pFL0
r2CFbPtfq+v7ocuBYsPj/GSe3HB6nl+2Ny2y0DHbhOovZNOeLm+xaC6ceWurUuRjgjgQdb9w0N9y
c73VClChNpJrWfAcQgvLv1Opza7PLWa6kRtb5ySaIpABBeg+G4K9yx30SDJr30/lF7c0D7atUdMF
eBIEoAubUcvs0Li6NOwXnavncQPjhqZC34kwJF5c+mLYEFeqU9mRELgxHoKLrC4BeAUnWgNJH9Is
0ESPFvX58h6JBucMHLWxdpkTEK+tPaj+74wB3LAP3xuas3BrahrdMZFvRzIEGZMR2iwNxMw7UC1c
/oDQIjlbT4fJ2YYOaSYzKqFRf82uoJDmsw5tvWg492UQUEEy2uFxuf2krFpPEOQsJxayoDtB0GHw
S59Fjtc89eC8ngY/uZVlaQV7wsN0bX3tiNYh5GkqeqswcHA1GkoWqnt3ed0EDoCH6ML6WwUvJTdC
wfKh0S3wajqmKvHrAtAA1BX/tUmzXGmuaIAoGY87YAyK8wHd6ZPA7YJEmbe3GCwx6HupRztEi7LP
iia1L+anWCJ1x2mmVYNEEK5GUD4G+kk/gIEHakNQYkM1MIvHGzRYfm8J91/x6WtrrdlsVZDgUrez
WcMHSN59ApdJuPu9p6ZiVe7+JIdsYBa7E+Jd90Crn5d/tmh4/d+fXaFXqGEbqrzFrlhmoafYft6S
UAch0OUPiEyScEbvklSdjPEj5wLl+UMBoTEQ44DsMGwjx5fdLCLHTzjLbwxWaPqCz4AlA9LgcQce
rNreuacgEYWKJMobrfRoCVaNh/MCTutqrAXYZjjsuFQaUlA2OUgn+6Y3BbuqLEU+0QIZpRTYu+/3
F/cND+wd7K2u0LqJ+8ZvQRkQA+seoBUQbN1IKTZB9i6L7gVmw4N6rYkOE5LkQMPqzS4LZMkBvYLn
/06P/NlGxq0qWYrcWNSHyQ0UDyPQ3l2BTJa9QKcbjEv2zRLsjczokO618PL5+wBAfbVwnBsoN422
vYkWii237kgyntMMifNl1G+AujnM1Hzs6a5MCeD6qELPBjQAS26C+daGMBAgEBCpUa6GkfyYC+uq
S0CUgZTCzZJrL4YK+shV20s/oNGDzgqFkk2lda/6mD0z5OtHE/ph2RBUyXBFUxCcNIZypUJ9sqir
eAEBmJd37MagqwRnJsg7I/f+7wI7bdrUw24ELfVBRQiNQfPY/zJbEAtpuALHP2lg/768rqJjwvkl
1+7xzu8YwPL1W79rSUrBG6KROZe00QoCuTPAnegpzCgQ5cbj934y54n0GkVbd6gScOKfO4jDKO3z
5YEF17PF+Z6JuCgN7S4uNe7L8dyAdWOUbKngKc9DiPsR1Q1giJzI7frrbnwezR7kSzW0nwpoHSm4
NEHLPRjx5YnsAf8XtsKDiZ2+GR073WGjYF8sl7cke6fGaVpRDk7+Xv6EyFHziOK114uyHNYkcnfk
lRGXN6XvnK0D+FEOVQilbkkWRzQXztnopePoWYLvZBb9tSgrtMY36P6Q4pHlBTq0pFnffcCvFo1z
MGa+pvlozQn0dqAGAhkUMPub2i/m/D+xb2H7tMAgzP3vn0KLqUUhcaL4QM0Am2yYEuO8Sc6XoL3W
MTk7rlD+77QFyRxIBe/vpf7Xek+86kk5yRNGoglwFq2qU0VHFVuRlH9HBHgQsb98mASGZ3IWneQt
czo2JRAlNe6r1L2tTNB+VLJyiGh4zq5VtW0N29T2BLIdGBMJ1ay+1XIisbYPjNgXJ4fHBRus7lyz
1LGxYKnRGUjBwbRstsrfEiTqCcRbCrN7SCYH4jbQ9DEgxEpN3FNMYS+22V5vK0jXx25swbdY+/ZU
glapB18VqxNwbGuvhVO9TPX8pMigWIL14DHGGnVQIEjBqpWr1rkbQSbc53978Ade3k2BIRlcGoLk
07amrE1Bj9mC9ynpOz9BrcAc6CnbVBnQW3AYeZywa7goGg12GkPmOnbANrMyInt+fvzUr3aU8wUG
y2YtKUqIObWgX27pWdfK543SWzTNgAupOxV1DdWm2rzKnPk/CpLt0poeto086FYDijhM3pnQ4rxA
DB17P0GxqVWm+8VGe0Wiu+ekgICck7HTCPUg0DldZVMRZmBFqnC5eZkFSuFpnq/KEfd+39Aw0Zc2
aJ0x84cEHC5m+TinUM/WZ+0V3degTV/6JaDuCmGTHAJU4IRFoAlwSguC2LE0QL3qAgvkgJQgmI0S
BNc2VFpm8LcZRnLVW2gqUNdu8EfXggbwCM3aHEqVltq8qooDWlLnzzhstxN0mMwCI05l857lEKgE
U5XvmOupdNurYTIfpi55sbaUeVkFvuvK7P5LDTSqgZAuVlpwom3dcSxyEnar/jj1DHT8blf4CfyI
2tbndlifU6gqlmuJy7Fxz8bWnXQbNzzYsw8sM25oh/xLAyhDloPrPVX730AuLxEIvh+1dL1dNQJ2
zTx2WX7T1cM9bZtn9Gc0Xt2pdwYt/6juriFp7Es8oYJJyurQduYxndoUejjVndmY181EDkOebZ49
FhBLU+5Js4Hxzyju9W0Jk2wL9XaCwjL7MeMRn64ZelSdBprIxdAGg2bdWr19GCzI4tH+kQ1F4ZkK
VDtZC3SocbxsYYI7UefuxIbtzas9mnD1hF1T2FdP8hX4FCCcZhsAtjy4/B2BJX8wXHy6sdJFr4vJ
HtKYQq80dZqXEpgpqreBXdbr9x7cPPB2HNuq1VTQzXXpnxySCNXD5d8ueKTw+NatXhddyUvoXGbF
ddckoEUEf5aFMr4+ql5dbUe62uHlbwl8kc5djHrrkLFxagW1sucO4mg1k2aoRENzV2NpIuWi5qAr
W8MkQmrqvrsBBXcMSQofxJaOV9/YT5cnIbgVeLBrmzGTOlamIKv3m4BhxC0zKEdZkm0WHCUe4Np2
yaIDVo1LYUDawAanONzrS45iH9sy2Z0g+sh+Fj6d1xlsIppq5Vis5GauTW+XPk4BP0GVURJnCRbp
A7/w6Quk15x+HbEdaJJ56iw84TNluAEwXAaEFGXZeEBqW+WNYVqwbSCezqjNnIDLZlfm4v//TR+j
RPXam6SCHoLMoQhOGY9U7ROzsVcygW8PGDCSI/51Okn8LtgTY//kpxWb+t5RrHGEDmzyyyAOaPxB
3D9AM4QO37M+gwt9O6QkLQD1EAnkYA5WoH6nqZJIQLAuBmfYxbC4FZgyE6Av3yg6+W1D+549GJxd
V7M7GUXJQA5tgm2/v8EF41HoojqSRREtOxfz5u6QZawF+bRqvC7lFXha0FflZfrjZWchGJ5viElW
QipiuhAcLsFfA4FCGhfrcZJWAAQLz7fFWGXrbnaTYOGrIlTbOSJL/nr5p4uG5sJTMLmzWknhJJIh
DfJJZWBg3mRAJsGt85HR+XTaO3Xq0OsM61VH5Wpps4fSgDzPiL4bqwJR+1o864X+fnkigpzCx8v8
07cq211mdCRDc442bxWDQFI//UnS4lRRCDW5rfKaTfPVoMhgUaLK+Edq+NMHa0RCLhAhQLFAWkkB
/6mt1odBc35PrLwe7VdXM085xJ9rogSXpyjYKx4V2pS5qw4ZgoMivZ3S01I9fW9czjogGlDZtATj
VrGBWN/8jyyyR75okXggJ1DiSp1OoxIxowMIGsSXSw2F3vGGOn000+JxyJbJW6bkHsGh5MUlSsbw
kM4NXipvhg5HAWI14Z6STUCwkIDS9FT+Rs0slGWVBfcfj+okrdar9oT7r7Z/MtNnkKmBuOvlTRGN
vfuaT8drsfPerYZUQZcjKOahh2Ky3BuoxOwFHouHc7obaBCNqkLMDBVRDYJo9mreFtnyWtH6e7AU
dT/FnyZA67bMZw2nykECekY/QgVCfcCtv7c83DXHGIj9phmjp+AsVarXzobGgfH8vcG5i24okDQn
uJrjIodeMfisHfVWp/ffG5y760q1WoAlH7LYSc9LGm9Qwpv1b16kKmfK2UyTeeuXJEJKEBKmkM7t
IJNdbg/2MsSXf//Xzy0wXf67r/ZAF21ekHBmrRsMy4NRb14G4tkOazT++d439gvl09nJqmVdjBUE
Dav+u6leSqBC0vqtAYOZjKvua/NC2+S/X9iGlWSZjga8YljDKVHw/gfiwajQh3B5CqIPcPZLS6XN
xm4nubJpQBMjdOctdt1JUkH9eN3+b1LG5rGaZZXrOU4psJoUIovN0N5npXNcO7cOmJ6A9diMHRcR
v14qx3FQfydp+lSNxR+jWtXAGpVzkiB7MxKDem22U2gDqed3o3Po3HQ+qFCuGxfjt2tBGccxnGtC
IeSxQpLte6vDOYfcXdXB0VIkCVP12YFQWTeDpQZkb5JDKlp9zj1oPagEy2pMonE4tf05Y0dXkzx6
9jP41cLzzsFU0Ltk0SSy6nfXPDt2HgH94U3JUwpsaNe7MjCO6EOco0BviZHVG1A/7X9z2KLwtcaQ
bwe78U4pz3wznE8QvUDbL+piYAO7vDGCyjbiv38No5lB1VVYwBcPBw2Svx4bPai7gLAeHMx/IH0g
6/EQ7BAPGXVng2QaBFuiUjtZ9n+9Ae1PTTYL0eCc/7CgsFAmBfaoACzCAZJcqVsFykFF/q3rB6zC
/67Som5aWs9I/m/rFpmuCZE8ctUX3wssbIdzHmtu2qkNQDCqhcaZ1iC9T81oG2RX8z7MF0fY2Zft
k3sd8nYxrA7WsdS3xQRpM9jfENnSYqfg2W7zqFE9rWk6GSi5DQf6BK76mDyAl/1aeSkgZuJDQPa0
n6cCQjmhc7h8cL8Ojm2Hs/gk0dMdiAezLN8d7S9EMS+P+/Hq/2qxOHvXl7xSlgowoj4cX4scshne
boxZ6PojWuEg3XWw/Db6rl1wVj/oSoPcXIlKYg6dUcUIC6i6J7aMZUjgVBzOvCGuPDFi4t5zOn31
CuiIWvhPrzNorjvHEa/Xavwei5PNI0mbOSczRSdXtKw6xFF79A6V76XbdZJLRDAXHkSaT8VcONqQ
RPlKbiC26Cs9WBKHFpq71fQ8QJ90tWSscAIUgs3DSdupz4xZ3Sfjqz79XaMvL0xPMzCYNQhfoXkD
gbCzLMb6yJV+ceh46tbZaEGfAlbSyCaxBsWKaDs4fh+YJyNoIvewg1jdQ4Meh0cNEgMe9D18ORDw
66e0zcNNB1oSfZhQIUzc9UGl2h3L60NqQJnWbjRP0cx3HaKXa95JTFcAPLR52Gm3dt1GU5ZESrlB
d2146aCduzV5kNrbEFM0z6C8oUbo4jFCjdijhzj3Dgqf0DzSqv+UoYLYi+tbpvP7ss0LfAkPRS2S
ZVFQ20D39fDAZhCVl7XkehWNzDmTfJ5MJU8w03mMzemYuE+Xf7HweHJuYxyUSZkcFW5D94Gr2KkY
n3s0DT+OIA+rT9BFDwAXlHxs/7VfnU7OiWTKZIKVHLkW6xFKu7EWV6DktTJ/C3CJB7Jsv2CteDiq
U4H2ZahxDLO9c9vMfuXaICMsFtyAPPbUUEnWVCmWq6jfSH5TpTkgx68VyoKXl0j027n4QDeyfFrU
fTsatO8/2rMkKyC6jXjYqao3gEZrLW5WC9fQThJnPlFEzsEGBZoDenoiGmkG5GUlExEkUyCd8G+s
oLhO4ejATgP6v7PRVrj46hf78MHxCS3i7zVw2WRfyE8hydLNzMpWFanC7T0pIHID6UinDVwZJHT/
uV8cWR5xuhlj2iouDhMo6CHBtwSdfTKTRrJKouO0G8qnXw95uEVVNmz3XJ8nF1ph4ASr6HlZZZTJ
wn3n7NsxW1OnwEZFfeKiB94CbeFkvOqEXLeQUd+6+kl3lSPIdSKzBC0jGWvoFpLmjL64wZ/n9hpU
BTIO0/0Qf7WWnPmvnWGDkgxOrICGvEarmwWpXE+lSKwXSzi2RirxloJl5RGp6GZH50GCSWcAGEz5
djSU6cey5M89gI6XDVVwLngE6mZnfWnUANuYW7yQu5mBZij83tCcD0jhrkrb6JKoTx/o9h90jOvy
W2Ukm8ecpqwyzQliWHj8hxZ7KDW0ZmynGowN3/vpnNG3mqFOZeICOoVGqK1PfNV9q6CcfXl00bZy
tt4nqWZWCkYvt0PZPgAfdJiQck5dmbyCwPta3FuAJVZZuy7OzVD/SacnW8Y8J/rhnJkrrM4BvMCy
Oyuek2ZVLv5QF08kY6/9CgG9y8sj+vWcqSs21WcH/KfRkoPueIVIcLVYneRQigbnbDdNqIVWTSUB
wOBmRDtMK8lWCOyIh3Qu2zQnLUO6Otm6Q+lONzrwQpYr+9mia4gHca4WmtKKBS/ivStt73iAVFw0
hMSDR4zSQEZzINhhHsdpsllzrRI4CatsNk8voImWk+6tdED+QTrJBovWav/4p9sCyNOGTczB+acn
uwDKg9zp7eO3Dg/P7Vo5aoGGzUKJtO6taH7b7PV74+7n6dNvBl//0LYlxnUqNK8+bdnb5XFFa8GZ
qt6yfEsJ6o8Lte7qJr9VczsciCb52aLhOYvNdyqoccax1Kq3OQkNdMaY85/LP11gSjxOc6aOo6KI
ksasrQF21IK0zeLLQ4uOIWelTu8MBWThUDabX+ocAqODr4MFuWCyUr5gXXiQJhjHGsDl8AELItAE
6V81vc1l3J+C+IBHVDoA+ZEyA8jBhkJ6jt6CBSqxffrUQipSs+4uL5EoUckDK0EnNqGtAaTwpPV3
jG8SzDbU3tEYd2iC/o8sFSd6nPLQymXM6FAY6G0vjuXDQr3xuDOXAfhneg7YhvD2pic3KM/fTADx
nKwzgMuKhbaYqDYPEJcYU4JWjO81dNk8/sQdy7zRFAwOuON5aOmxtJKDZENE286ZMgVEtNKdJYsH
cKcqrnlj0/rO7awjCnV+nqN3VR8O1giakm15qeb0MS/AqdjoITXUow6lPmu2Q0q/Gz3ycJVlzRVo
PGGupANNptF1wVYyiPtlEHhnZRNdnrbAVHnoioEgb95qMPJW80/T7LyhnjzVxitAtmWiD3C+wLaN
nAwDQBT23DEEHYCz1hT9fky7oejQDS9PQ5RA4DEsUBuZVls10ni/YDc9WqL5ZT5p7zv5OKQvIJGY
ShmXBd6Hx7N0eInNBSDhYOzSPR1yO6tiBkbW/r08F8GK6Vzg3XQKmnJ3tE9iPW7GHBbQEUvBmWa7
q2TTRRPYv/zpNiS5SZqyBsRRz83YmNZrc3S9xmGS4p7gZuGRpo3t1o1bAMCgAZHjrdB/B2+eZHEE
VsojTB02Q16RAtyWzD8B3dbrNJjrEZ1OoJvPpBkiQQqRx5tCPDhl2YIZ7FWk+U79UQfIG/wqb8xA
uVFB/aLdIFV0l6qe++1Txd31YG9r09rEpqgDZIPX/+r+xyprWBXNh4vJ7QzNDMNoZ3E5gINsWDxU
L73JLtF/ScugXw8KQ7cYJZL3nehznM3rOFYJKrM7gmU8lgfnuIQ4a7EsvSxInPPwU9OAFlnf7Qhd
56UnB/AMPrYr1HyRUgJz9KKOkmek4BzzvKnMbCgt93M8jSVK1CaAxjIVCpG/4rGnaH5U1LbHHOaw
+7nTVKQH5w1oyv6wBKM/gSf1tvre24YHoSalu64WhYvPjB+W/lMbHzZXEv6KVmh3MJ8ciVEQnTUl
XJWBJqUx9TKQaF52ggIX9bFun0a2S4eshbLvsXqzFbo/odliL+Z/b3Turu8VfTArZNTAWzscUxVi
IxZLo0oFMv57H+CMedDmHOgngO1bHP75iRHUwcLvDc3ZskN7NNAbwKSB9NNzIC6dmGic30z/8vCi
wPQDC/dp5XXLcFBK7QGnyz28Vf3ywOL8z15C13720SR5Igj2l0fWlaiXALay78D0qlKGpttzqckM
VzT47jg+TQEcuaABBmYyMps7Ey0ky/tkS3CaHwj6L7KHPGgOlLy5ujlY/skPzPsNFDM9Clin/d9e
RrCjn5afvG5HlIYfZH29gkuPp0js9XbQoDqH1g1w37ZaERYuKBv6Aerf3u/L2y6wZB5RpzNjarN1
v7NRn1JNN0inQuJ/REPvf/+0G+s6U5ogaALBXBtnGznPeSa5aERDc3ZM2jzLmsYCDI289Ojr7h8v
r4YgBFM58807EFPPpYmoGCTC3Xqs3aBvEq+uHy6PL/rdnA33XZNbJtHTeF7XyLTI1QYZ88tDi1Lt
PIbOaJPaBU3snmrSQiMoggW9qf7OgFAFOQ6lGhtvmuwV+/VECI+ma6lWzM2MvMoedrOn6UYDsSqu
sqA6Nnfl5G3x996VhKdBHGmfl6OK5KWV3tHtgaCfIvlzecm+Ni+QCPx7QMnsmi6ow9I4QQSZZuCE
Ta/RgHugm+rbtcRtf32kCE98uKHxeW/pBSizzE+tvZy2xXlvmIUa8PpyeR6izdjd4SdD64nZFtuC
2FjN7xdQM7crDS6P/LVDJTz9IZjCSyOtczfKwQ65PFH7KmX/XR5atC6cCWMF8jYB1C/ugHBW8ash
JwTOmbBOLYlFiJaFM2ZHXVxg3pCjY+sVGum9LWfe5d8uWhbOjJuONA6tYWpgqCbZKS2uVxkCUPSj
uRDaWplWaX2NplX9TanvTBmARnDWedyaXVRlN9Emi+uxALf05FE8ApauBSbhjEbOy+si+PE816E6
JBpaq9B9RrfplC0gK0EmQ9ZjKADl47n37zF3EhCK1QnM1TA7+5BW7KltTehcVNZvOo4K+N6380J6
Es6acjLb4e/lSQm/u5/gT+Y1r6bBmI4rEmwvxzzOT8aDdjIO6pXs2STo+yc8sA1aRolSrFB+LY4A
AnkdlOX3iEIPspMMZyYwNx7aRmhl1Z2O/a+6xrer+2QE2VMy+EpufM8oeCSbPpKKMVCyg4SkgFTK
Q5Kg/ZZIXJzo5/+PLRuGm41A5rEUwiNFmGeg93PuNGSYL++ywKQdzqSZNmdjMcCHanQJetB1NqTz
7UXWXCq4nQkPYINyEioRe3OHdi5/QGnAfgX0HO2A9G+qe911B0RsHXWSyEtQdiI8hM1MKaQkRri+
nRNpzQ/2ryLz3MN4YIeMBBYEvQPnewvHo9kcg2ZNr4I5jrgAdGzjfFsPGRRWTNm7R4DKJDyETU8n
vbE1RN5ubJ/rpxEoxiFaY6Bu66spMHz7hxnr8XZFIxkOV2TyPI6tZWQdaIOzTBfyGxqLsMn6Yeju
LbOJ2sa8gl7gKZ2WeEilNPX7Qfvf9wXh0WtpaWmG3e3Y2fMagMYqaHz1bgvBc3El8wGCO4DHq6VO
Os+Nurmgu61DS70GKxsa6U1vrm7d5OGyHQkMlcegmUsxjF2Bb1B0u/a4ZuYJgfRVKkWUiD7AeYJh
XZvaWB0kCG7m1/7aCvU/zTO5296moDkmrzUD318atIvEqwmuNJvzC7VZNoqxIB+xEhqjzzBAd/X9
5aUSuBybu+oNpaFqDche1LczYFxv3Vr7qkEldil4zxMeh0bK0p2bCd1A66sWtiEazj1IRLyCC91P
A5kAvWA3eECawiy3TSqc2mGxn+oRSieOElKNxkaVSxoXPlK8X1gGT4iYDHPRrQWyii5dZp+VICQe
Ubuy9NfRMZ9Ynz+4en2dTJCKJYlReu2EGecDig6Tc78W26EylCKACAAujsE41cXS+BPTMs8cK2gT
lVdZ0bHAVbvIcGSinIJjw+PdjMxYl5HCDGwNPHQZXmGJzLcLjg2PbOszSyEralDIIFa3ux7R9BPA
uTj3y2Of+4U339S+1BHuVvXV2u/z+xT7DMOQjnm6lrFZxP3RDktQNrYvAJCvh+otDzvJ9S7wTDzM
LXVzdScwS+PJVV8Nm6DzlamhWlvHmg7XuapLrFm0dpzz0NMe3CQD1q6rEq+jP6YWjMwQSrts0KJN
53wFqRWt1HsYg70tiLOIz3ARXh5aaM2cs0AdqHPVBb0PZmT+3Xtq0N/yt3tFJw34FHtZDPd1hp3w
yDXs9EBTghB7W2fLg0jLc2fNt1kHTcNtQ//zakMHiSiOJI0silN4GJtSOlvetYDCL9Mw+zp8e+C2
TmRsi1dtajzUlRqkZvNeVMq71lUPHZ1DClYYb7NlPfaCQjmx9jP56YgXheEqdQ3sTP1a/thbJBq/
8t2f1o0WTQEBVXviNweZQX3Uwr4wKB4ClxVDglt4TeOm98AK6FtxEhnX9C5Pve2HnXvmD9J7uv+B
l/eXsP4J5hutyz0SNuDolMFWhQu/G8inSdd5aTuJauSxBYLOsIxZnAT/fUQb8SBxVAJb4/kPSzy9
Zxe9nHFCndM6Gg/jQh/c0pUgIEURNY+W62ZXW9aNpnEftLq3/bXCIXKCEpomJ4gjPWIVg+wgy0J9
XdkiFuc4ssIdx6XCx9STFRpxHu34dD2WoTVEa8V5Diidu8SdkBe0jfFADPukj+3jwGRBk2h4znkw
BJcEgFoQsbI67qrFr53kVp2r4LJzEgQBPIiuawqSdZ2GhPv8oq9oztSBm0BpSOIlBG6Vx9AZ6EJN
UjT3x8rqeosDgbBcFiMJ7h0eN0cWO0vB7JTHzo0KNmQ7ZMf+zK7GuAvIWX9VTuxPdrKPsoqcaKH2
v3+yOuRMVWT9iiJuSXrWWBbp42/XrE6mK6svCnaax9Gt6dQroMrL48zUfJ08N8nfrTIk+ywafN+g
Tz/fIGxV137L44rQoGr+9GsSUleyF6JdNv4dfIMI2twbYD6rETGl+h+7ldQKRL+aM90ZsmK1QhAH
gz/2WoUkWz/QmHyzL57wcDo2rKaWbTnULjfwvy9PRlt6dv982bJEv50z3D18N1aTZjEt6lvF7mOL
TCBeMiSADVFUwePp2knTkx7OIKL9EeqKvuZ99Aey43oYQTgh856CafDIukSrwJjc7uc+367XFLqF
rnNfbjIpMdHw3A3eTAaDUwMhd6v/7t3EK5Z3y5Xd2IKKPeGBdOsKbsJSQVQHWkg4f0TAoXHbx1qU
xfqV/Vb4shhP4Ix4BJ1Kk6UHciaNEUNC8nPnRh/Dokg8oj4q4Mu7fKSEe85ZcVZmoNeqUDtrq+a1
IgtkV2rXqwHqrXPlumqhoWhDLGvTb51igLor3AfAfJLyryDA5GmeaqUwQasHQIq1rd5KW8/Qfjbo
Ceos6BsuT3kmeTQKvAkPooOagdOOY13EnbMFSzIHrfoqWb/9Tv4iguORc922TYOdIEPvLK5+z4r1
BJ7n1KMLo1DPsm9Wffyv2+qfrY0DvrH6CpVKWcwjOiKcP6jNBNqShYFshOYNP2ZcVqBWf7Ee5tPe
WF+clHclqgIwQkr7qHYv+cVseXydvbg0TSD5/IGIQlUxJLU/nuYDCUGsm3rli2RVBTbMY+tSskGp
w8iAYD/rvbfmXvukH6YIsgSHIUx/s78g4pGT4ArCOR5qBznPsjZzpBQKJPS1mBy3UDv0kQyoJJoM
d89DCHSz6wyTcdkVUKK+Rn8hayUxYMEZ4FF2CbIVWqLVeUx7u/Mrfby27F37p3De2Oq+Wix7urwn
AlvlIXcQfmT50gNaCVKKKKvSwXMrdu+QDsSkoM/0xtqMp6qXeAaBxfLQO2tpim1NwC3YAPCuDMpv
3VUllD6i1w5P7dj1ldsws8d+KJDhpaem+2t3L1MJDdCkuV+VH2WKhKh+i6yvhzDf+z/OvqO5Tqbr
9hdR1dA0YUo4h5OUkzWhLNmCBpqcml9/F/omfniFuKWJBy4bDh127957hT7zvx9C9fOU+Gr/LDJ7
SSNU+TgB2t4I70NUxxVJ7aOaFJkjmXbKYUbstGgXgIdW6w5sjV8GoUlvlHV5xVi5z5X6plUgn5Eg
i3GaSN5RuGxrIi49Uk0iMA0h/FAySCGYI5gZgxVQPhX7ig/gthX97Ygkre3j3JVD6DYTdBs570+Z
Xfppl/+xTXIfmzaqajAgHvUCtnxXeV7clio/mWb1UBhT4eDecx7PVc3urLHCLzHq2FXSqnRbi950
VDwKEQvPSCJXU+JjGGsvecmccRzfpCmOIsbFegLGJyxY744Gh0PZ5I9RvGMRO5Z5FYQK5GuGqK2d
LGEeNdo7Db5Qhoz+9Hr51kyx39hZ49QpxguKulAsK0MHQKKzWfZBxzrglSqdOnUJ5dgwuo2z7soe
zOc2Sh6qkB21SB5Io1gu5Jn9rKtOUWXvR0VAJqn96JCFA5J3XfHuOVExZhkknFMj9IZ4fqJ1EKR7
xO1sV0XZX6WI97ITR5QeTVPsxDR6yJ4OY95VTmFe6tEm+0irzmaPKokNgaHcalK/C+EPne3tNtsX
GRzgIgiUNO8GDgd45UEpA9fXCjKgY3lUNd1XB+NBt9UdkLRXWkEek/RnkvvGEj5J1FgfoiHCNY1U
rp68jj8jIxpLvKRMBqWYzUuQf31AUB7KkIqHVuPGxWAtYVlCJlluwrSGEBy4j61XH/KdgFNF6Sd3
xCt/6KNnLMGSgFqVMBgseNA11vPUTLsysm8ztTh8HwhWYulnEeOfq5M5aH2tNRGwmK11iBvz2mi0
53oqjjXJPVsr/xr2cP/9q9YC6SJHsC3FEE0rkyBM21+ZqfqKqDdyn89U9Ito9j/ozGnIzCgBpFQp
ReplvfWQNuwYqmN9W3RweqestG6hS50jmYPmAZkFpKNx8DSbn0Gr8CMoJcnQhFR01rlTZl54jfuM
PpZup1Bw1hTUclRgeauBjMfaiKQXpyy+n0a5s2h6HJTuhg8MEqS1CGTbvKhtcUEx/NoolAOknjZW
3MoIfh4j/0xWZjYQ307yNOAMSEueuJsA/LXG4uca/+fRttIaskO6GEBd5qrbC3ABq4MRKD9EkxtL
sUWtZEmNVBTqgeU7GW5V+3nYUoBbuwl9ftQ/P37s8xR+jUgIwgvan6fKLVwIiMArxkKt7f9HQmEl
f1qCRGMTrpwyQk8Z6upmABGbK6Hp9i6Pt0zb1oqHS61FgjNM4UqfBNarbrrxw+SpDhznPdWYdVFm
f5YaXbLNXty8977YN0vwqLCgBWw2FD0UQU5VU1wyaZzMqm0cUwXVoIHFAIorTk2ta5GQjZx6Jcld
okeVBC4JBPTTAHBJryxgqj1UOwiusWRwNb3ZWQaH6frtRtRZuRYtgaSFYpE+hTtKUA/IQxp5Cevm
aLVq4TSJ4Q2ltSsEeYOUzsNgFR8ps8Zdo06nnLIbqVqvpjT2kRWfWBj9svPqWtFw9cwG01FFdIRw
/8GkjZu0inS6ml4pOn8p2iowSzjLldW4G9XGyeFPEHc5/MVG307kbamIK8mbj64cAyurgsIG6iGK
92W1xWdXPwlo/zuxsPb8b9VKjPAD6dI6DVrAazwmW9Xpox4dVgqZooqi7djT4zTxqz6RjQ/9qhNM
7++LfjoJpd7DtuGg08iGi1QlIaGv43/rxhtOop0wp3tdpjCYmOJjpsPCOrZUL83CP3qqMkeWnZuM
MIVKVOt3Nmg2lN2jGJ+d7WAr8kpsgG8EqQIu7AA0wCc7jG/zHIprJbd3PTN/t0V1Uw4wY0ySLIZZ
gfrcIR2kvLhHJ/msFfrLYGTXSHh0j0SmAa395K1VrNvBUgbHZmjuZ0lSO4Tkd5MmgizUD7KQ+7Zo
z4UdHzsJ9dqBqr+6TEdOSaH23zd/W5QdIIlTvHeZdgn16dKIXjgzq97JuwnZeQznqSYzHM3iuquQ
9onHybMVDe9VpuqOUY4vSpdRGA2bUP7T7LuRp26MXq9jRGHthLPmJTeb1gFmFMwNU+dOFlqHgtqP
UWS9QjrMr/Lhauyml7GB71VsPPPEvI6aFEl41vsQlX9TeXgoeqK5skiCpjfvLD3zzagHJDSa/uR2
4XQE0jox2SXZaLhDJ+8bmz5wLh6LHm9FPa10WaLsTFN7BQfjKtcE1O4qyKF2Rgw9i+ykiPY3yJnH
vKlbJ0o6CG/E8ljXcgvM9PUBpi9bI+bQJXZjDzyQaMA4wuj3lo218v1O/8TbfbXmFwXVQedlGkKn
MIDx2r2VZPVeqYfr0kCnSkmqPWQZBW4zEVLA5K2BS4SPxoY7hu2zBjcjh1vmrtLid22qPZZplkdI
8VYjDfB0K+/cvo1Pg4GrCmiZd2aXnylV3+G4c01JpTnAlE1uTHXiJIpNndbqB0/GGNrYVr2iiM8p
MZHnG/Ju7EzQhFJ3SMaT1iYMt5b0wwgFO5oZpEvbafCj3gKJfQC/0lSezFAK5Oz8Zr7doByVZbgi
hIOXTDSQxQgbe34rqbiTTfRHaTMYXJtu0f1G4zAAJOWFaVPrFEl0abTsuu9VT0YUaYrZoRg57Qwl
PU3Y1Yeird8Y43/yNAS3VK3fgBNInSRlmavggVYWQRJe5/sxY9eQgniPOBjBNWldIuE1Ijrlzmq2
euGfPYEv5nHZKzDUvBzMCU2nEY6G0jIfw6QH8TmydlaexIfWnHxTjA+qCjN4LWmcxui8ZiJw1cPe
zhh9UhrEj1Dy+8lUoXTEHrs0+TWEAkUJiL1IMvwaIJVRFslJCckZvPBDo+FzJ9tmjjkIX0zsjKrP
77qOL5WsfavA9djWd2UeVs4odenUGY93k1nsIO0ItVBb7E2bX/d1eqeV+iORzUbOvHLHoEs8ezHZ
ecI4iqK1h34sSH/hw7Sv4c+geRJuBxulm6/3Jcxt/nta2CoE0PsB5fwmfQYNxrFga/f9pvw6Y0IJ
4L9PbjiXNYEEapCmQZQZD1FbOflgbHTgVnrk9H9A7IlNKYEpTNB6ozeiIu2mx9nykJ+H3exhAY/l
W547W0C1lYINXarEShOyQaGF92Xn8lD/mVEnqYuqw//pZtiJQ29+Nm7zTP2T0jLSdryhaP6jRII0
vzxTBCNt2KhCf12qozb979PjuTMqaY1zhFZ+NpkH4JQd1M8QcS6C/Iz1RO1FPOZSa6sOFjtoasWX
sVW9qQ/vTNFsNYm+ziPBSvnvVxSDHmppgmpmBbtFa0/YjvjzjJi+LKEjWD6ZH9MHsmY4ld1ozjZI
4evdorN5rf8zN1CpAP9SQT+krRARm/wYT+3u+2nX59/+RexbghPgFwxSfWbzYCRo2+lKmDpVbOZe
W9VPdsKJC7GTezk2NyKtjzGNb7uy97RGgcIXJ29tZdwZaf6LTO1JFvahU+t7ZrfmFaBwxlz48hqa
X7jQr6Dz6BWCw/54KmunMLLI7bSmdgwTjvBV2+21rAduDqiFwhJI4kz2WDfGBbYAe0VjqdNxNrNb
x11UcOrS0bZc3c7vFLjaCgJej4nDarLMjd2wNiqLYqWmaAb4qbDjSvGe0e7/drCtiq3cKxS2cU9Y
e8WiOmE2KTHS1oD6Xn5rGI9d+BHpv5m9ZUK3slaXUAQRxiyydSsKOH+uhx3jj5XyEVoXKz3H5X3a
DRtJkPb1dUdfghKIZaDTqKKrDORDiwURx7flAEkPmRWXiSp+04ReqgPPX/K9kUOQuCnJXdkgN9VF
/Geo65NtYkVAHSz1B2opR4OFupvZFrpV1c04alu177UfujgZBllaA+0B6VISdlYhzomUuC4d/Pw7
TYpdksd7q1ffSGP85o0FKBndODS+Dn7659b7Z/sKNBl7S8VM60b1GpXImafhsbDUq2jIH1Wpb2kW
fjZtvtjLS0tGYLIjvSxxl2+kOCYN/MQQI52q7PBHDykqok2uqFNchDJWuEpvvWQ5L/bjhCunKYtD
XtIzYuiht6fbgqgHWwwVwIHG5AANdxMN5qFo6nfC+ufUGCanHRH4erlrYVf3fTT6+vDWl7aPZV72
qSoAcGnZnVa8qpaXd4fvH70SQ/XF2ZArk1T1fJy3WwR0AvGjxthIOdYevQgWPJ763IoKYDZxu5uM
X5xtdILUtSW7iBGMWW0kRkiHQHzZAyHGBX78THa5n++VjQNgJU4sgQ+6TuJuTMFNTcA6Swefl6+x
yN3Uvu6766H7I+ytdt3XlV99iX3QBZ/CIkEtaxrM6BAlmen0jdU5YZVchQY08M28vk9F7H8/4Z9V
8S92A13s9yxkuZQDOt/kSGNPrYPiEyQ8nWIvfjMy18739kfkli7frDmuxPTP3tc/O51X0VT3LITI
lnob26WnFrP7ZQCl/o2PWllqS2RESOEw2MCLI1ChChmHJwsb9PvhWtl6S2EhaXBYPdI4CbpOPpi4
Y+VFBZ9IdWNnryTO+hLvAKmnpLMZWiOt1yOHrdz/s3Xp3VY68PhzxqdZhHsLRrg2TovdbvY6IUAJ
p0GNy3FngTvSy41AsjZQi91e9WbcETiXBH0kX3qeeJTHN6gy7b+fh7UltNjyoyF1yLmjLs7r8ZFF
50E/8zAJNDpsQSdWxmYJZNCakmeRjUqdvq+FOxYOB+iV782LeTt9NId+Xz7+cBqWWAY4f6so5sA+
dLAtpwA6Qzx9P0or9yJ9iVvQG1QU+hLDBNXcs2E47X3k9w6sUo6RK1s39jdvYCun99KdcrRD0tmA
KQaDZZzTkexYwTO0cKHGGo7V7OpZORpr3SxrL6OlFXNXuHWtiDzQWNspkvtaOvumdmfaq4/ff/7a
FM5r8584M7R6wtUI6WmUf9Tjnb5lFbv2rfP7/nluq9mhlti4OY/VcG3I2Zs19K2YwIS1uqGmujF7
az9/cRvsUhLmYP8DaB7nAE88aVt+ZSubZwlvAMsg41Eq0oBEyhWNIPFjpuFBGyhxlOZn4qT6ZyL8
zyCxsUdfb66QKEAl9A3hrl3hsvOzmV1sf52Av6tpGBpaa3szCTX4Kptv3z97ZXSWbe9c5dROIQIZ
gP+MEjF8jLPKJ0bpK8qWMuZKW09fdsAnOMMrrEbBOLoSV+VuDLqd8VKDiWZuhN+VtfN52v8z+iPv
TDEZDaY4+RNbJ7lFrlp77jxo/zwXPxxFOJqABwAIRtJ96OnGvWPlvFg2vIemmhKUP4CRLOGLnZML
L1UAP7YygrXHL7asXYmM93kG1C05z2YTxC/k3ffrZS3ILtu/IH+abCxCYBSBC3OlXx25D0K2PBiO
6lrBtg/bShdSX3aDi0ZhlV7iK/Jz4Rv79iF2Ew9E9lPyNBNba7fePJPWBmxxfifFmMpw9lXu8EFK
oLS6q5ub2iMr6fSyMwyFWym1CFyPjutvtdI9jJw/RCr3RlL90kzrErKm8ELQ9ruQouei+KxMUe7Q
9ItasesMyBsnncPioMUT6iRK9KGUW/T6lU9fdpMZM0Qx9KjCKcrkhvHfvDadmav8s+WybCVzqAYD
YYHH9zs0O6HxeywD8Dnhr1I75ZHvtnwFVmrU+rKJXAKNa7S4NnxKHSrOvFbGINrPFDB+vwXVXn3L
IiIwNC2SfK5RT9e4sgf5LvQmmDfBkMHYAdy1VQpfARPoy36xPvR8qia8ZzYm0UBjnILyrbY9/Z4d
27194IXXb9nLra2ARbQY+26wBgFl56ZMn5C8nvM8PrZNvZFbrj1+cbBDYZkpvMSn9PEYsBC+Krpy
Vn9YlFtqEmWSjSwfcYGMVM014a5dTyYaho+yev5+Ba9sXrIIDTSBAFTPUMoqdHkComQHUzMPytj+
IIudUAsP5ckTlXzjZFjJtpY6RVk8czAFClIFfZBidPTCCnpWOQm5SfstJcevD31qL76J26YdAw2L
9Svv9ejv1EtnMm9ABdmo/319blJ7kbCkLB10tUnSAEQqayBuT7Ykd1aevBRq4fFAE03Fk0nenu2q
9xTwtb6f6JXzhi71WcD5ayn8eeIAfXL2MiOfQw8tvFkRWDnmVww1gdydbjbetjIHn/3jf3KLXi3y
CfpKgHTXceWS0ELT3Tp0FJU/pW8/UJjUA/ir+hKFQacV1CFq8ZpGdRCa2Uufj7cSYNRR2dKnX4k4
dOlOZoxDUQ7ZMMdPtDHqA3dAd/F6INT86Zg8zXy+PvE2Pn5eCP9bhqFLSRf0yJPRHkYcOuIaFB4/
S8jOGm8Hnp7a9p2YbyKN3CrdKjR8HYLoUt4lHbsSlHasmgjCZbOHIgNl1NzoAK0tyUV8U5GeKzYw
yCghR2i1M+rzmjx+P1Bfl8eopf03AaXQoyjgV45kqyydMX3IVXhmxkE9wta5riEjUu6+f9HaCC0i
Qhuj5W6YCNJhTTmuFzbI35XmwzN94xRYG6VFSBCk1IaywpeE4kMHuyXbNM+Zx+KLtbRUc+EiHiEc
hlzaeB29maQV+RTiTTt9V11vSzms/P6lkIuWJOMoVWjBJ6oG9aFqqJ0p3kTArQz/UsRFhYbD0PbA
wXexC3RT/SlwYgDnjkxJepo3/s187m1lMWvfskhiBvhcVF2LuSCxhmuNX6dbMpkrOpB0qdOSZREM
nhKSoKI3QAQy22kfs/ZdsdceIz91G687hy/iV31buspB2Tgz175n/vt/QykDXHHK6zjoLO2SxLiA
bwqDrcjr0KViCzD0QnIKxKiqJae0ZsfCir28KH6FCL2wsoKNB4r74dT79lRc9DgMnZINflEqNZAr
zY2REJdNdPJrOzqlKSprP9qw5iIyFLGdGTDExhyCHaFx7oZN6fStvvH4ldNpKexSS5CNTBR/ccsb
XBsIgEYUmmcmmeaottxqTq1cJulS5KXmeZwBxjenuXMvI3Zhi+DBRM3BOEPxKd4IPivbayn2ksaR
7OsJC2TWiy/sc1tzP9uqnX66WX0RgJYqL6WSWU2sVcgbklB6gtiHUITcSS0KI6VYqUB4BfKtaYAJ
l+rId2kB4ecWffXKMkFMSj5oqaAgqKejYwLa51qFCtJEsYMf6btljfjHtXoyjeSWm60r9OlaaCT2
BjVHv2oq/5qtxlx9jFFQiYpHfTAfZZadaAKnvYSGfh8DupWF5YmbaOOrAna2mToyJ+bhucgLEEcy
IFDHxriuy/p3mQDOM7X2PjTlbZ8DNqiqxV3LymdFZK1PAUfDoTD86UuYFLdWCJuy7BUMnczpu8w8
RHIQLlY6MtWkGfq9CuTXWfSgtwg4Wm2szZXtvlS8sY1o1GuZ8aAglxLAMn3TA2/tyYvAWGhqC/9X
cCn6hF7XqnzIlC1LlJWWOF0K0zQjCXkFL7qgy6+Arhz6R4gZDdIvnmZ0dbUHGK/dWzCGnA74MzQP
sx1k6/JNmvFKLrE0Y1NhLzVBOgTnZJvsw2i4GArzWohWWop2gFVj4w+wj9+Yo6+vMXQpWcOiCHQa
a4JQY/07mW5KxVU74bd25DR0Izda29SLCMh6vagVReIVYXFT6MovpYl2ndjKGVf6rNRYpESqzDSt
NjFenyKunuHOTEi2N3btZUvueS3+GYusqBxrIJlBPQrYfY9yghrEHsxOQFelLuArm6aLK0O1FK7B
DbWVFYJGoMrhWR/5oQ31GwaDmB+dRUudmrImSSdyPQZM7IQTMeXnkW7kpSvraIkgT8D9i2wFA1Tq
d2KsXZzujlSynTGddfPX9z9/5axbIrioMuSTyXDvy/KXKi5OI7BMEfwEI7r/2QvmafknP+GlxTRh
I2CZ2nABPBMER+owaoJnyLyfvWKRAtkKi+B+Offveg0OxgAbFtdlc9NWW4YlK5UvEO/++xGWBhvC
XhUcGFDpGziorcN0lzkTMKAk2Cx8rUTgpZJMLUkG7D1KpcwWF6WwHmqxBfZYu9+zxYY225AVdVGg
1VE7OnOsve5HvnnXqm7qQsgdbkaTkxzDuy1thLVdt9jc6dDHlLcxOqndSzaAGxn/irJpY8JXHr6E
cukjKwCJwsMltCuJxc4NCuUk3xKtWZmHJYBL5I1WtQY6H5nQDmBFnBS+JTy89svnrf7PblC4lLoF
+cjASI+6fj/K65C8fb8L1h69OL9VIa2CAFAYQFH6UsIWrJSdpyvJRpvp61IgXULCm4FnRlOhxJyq
v+r8IqPMtaonDrJyo/+J8txnyZ+ffcg8Lf+MkUZT0TILVXMo397GSto7MkZFJKm3GJcrMW8JquJE
xFqEm02gg2GZa3cZun8Con8me/7+C9Z22xJblfQjs4QCMRl9X1xxyEyMKCe1QeOpbneojyYMVlD+
/+GVdqkzE7K61qOmy4La+BvTX9PPBKdBnfjvRNRaiaBqEhQD7ccEZEyKTH5jgFZW0xJkBUqBUimz
LpR6P+PGdYBfwHXp/E8RFW9GQmOw8qvpwndG5GxJUq6lHEvEFRzbi4nHaIfP2mbEB6U/dXHncsQh
99vZD2oTJDGfDF/ci5ZYq4m0clAF3jTrNuuu+aye4h1EcKHa2kZwNt+KsysQR7pEWI0GlS23MxSF
972X3eBwOg4QurxP6Y69saC7MLT6XZCJHmbX7Ab8Ftc+0kexCyePI8W+Vx6+n9OVbGWJxALRIwFB
N06BAgD9JqwAxYAPWuMZGRQ7wq3q/YqPPF3Csjo7HxRtwMpRoHMyuV31NKu7iUvqKqPT+sjD9u2l
f4KJfOh0DxFuZE7ib5fCVqLsErUF7rLNoSmaBtmYuiIZnUk7aNTwvx/DlZNnqU1DFG2CqgJF3Mgj
3+Al3D2ijTxs7dGLBEASjQ31ACrA2CjXeRdf5bbcSIFX4ildxAmBuk9jw8Q7aIzmOABCBfaqH9v8
TxHRj+8HZuUVS4iWbMKihKlxCphfDi7WcIc8tWaNx4du9/0b1mL2EpolK2Mo45mIC+WenV171l7z
q73pazCeF1hM1afeY7RxWq8EwCVcK+8APeHVTMkpOIzWIvY22QSq6Il1ZTNLdbOWh86Yayp86pIt
xeKVxbtEbum9zcu+1dIgVRq3HZ6q8HfDso2YvrLAluIzOWTY1VShyDClfLBlechjdWOBreXfS72Z
uoisRqZphmiqubHbgpaKYMr21C9f+W4zlq6NzyLNN2NWi3TWpWSWcYpINDnE7k2v6ORHqNHfBA0i
PWvBulC731KV9+iG/q5gyuCZBNIwtgJBrtYsn3FbeCwUNZ/Lozs9glRRMuzFJDI0NM0rpa4PRtf9
5hXdkmL6VML539PGIPOc/JMy5ZLHKelRqC0rektHM/IUprqGMdzlxqQ4SUUcqwfpgbf0voXzuITU
zU4kxtU4NYVfKi2QuVYfBqZefgycXEhvBUMNsibVtLe+CF8hnpzvYFb8My8vlFb++4OBsZ5AwxTA
ACnFwSAgu1SXeKsr8vU0Gsu2eAg+MbSwEKPTUcNt9thZfzWxYfa0gucyli1xyfO0pFiL0NKxIJaf
GH+5FkN3Jj6kQ4oCcZpJKFHSy9CFp37z/vb15jKWnXElCjW9VNssABETc4uap9goD6/sLbbkN6rg
3VthyjhaSMx26gM9if20h/MKO0KUYBOA/PWksCXBkSctzYTC0iAci7dySq7tnp6ncLOFq32ZcLEl
zVGv2lpPdcge5WflXf8LLJ8HRXBX/OlutrVeVzoibMl2jPs04eFARND4o0eeoJ3eevk9vJR2lqPv
jBPxUmiskcjJHzddaOdj9H83N1syHscunNoxUkUQag8Qy1d1v62PBvWaPAQ/ITD70Ivbx+9Pwa/X
GVu6+ugqM+GMg+8bmz2xrgvt9/fP/fr8Zku6o5p0NKRsfq6RHhLG9nlUXWmdvhv7xv/+FWs/fV4Y
/8RAsPklA143C6oRJHPIy8TDxtV3bekuUifcFCUN5walYhrHEupUJWmuUlXdePzXqQBbAkbawewK
HTqS+6zsjsbktwakcToA0dnJzq46uOSQdIvUsDJISwiJOZDY0iyonBuQ5Zq7IIYZbgSSlSleIkjC
yYrqksEOQaV/esmdPDbQJT4U/OH7+V17/qJ0olVjrQsCYb5J698a0/ojIbQ4lvm7rtCNV6zFwiUO
JCurNs8U8N71PYO4GbTUuaseszsNeN3tO9vKGcKWCJABkhtQecFrwgvirRcdS799Qs/P3QIEriyp
JebDQoyV2myKnYhwb1kMypMR7rlUPZSWfYhzSKwWJSqyhP0sQ2NLi5+yxsNjGyY2eipecQP0ACiK
XRJHPvpt0klj/VYPsz+8sL0uzV3DzOe2y8+iyxIpIkHc68kA3UOSHhvyolZvUCbVjK2ywdc3W2Tf
/40sKssSCYNq9NwgZQ19qvJuhNKZO8tblFZ3mbotT96VQGMtLlJ600Y6Qk24zxvTI8ZuhCRCQfKt
OZqTqy8OkiVYJIIWt0Y4vMn6HfnormaRphmVAIfTyJ3X9w9X3xIugvraENYj9JqrRmiOZis+6v7v
Eave+7Y8wIYDM9W29YaY/MrsLOEjYtAzWdZQMNcL5dWI7RvoBr6ZKnQAC62uHD3Ltm6IKynG0vqn
n+pOxBlgMPR62s2Xw/ABIc4FvAFErZ8V89gSRJIWpqXXCuTk1aFxMlDmtfvv4+dK8YstPX6SNMGs
RJ8ukBC9vRG3M8Jt2I0+6J/P29Ft5YhZgkbIpAjAAPABXTx60Xgfii2+5ApMjy1xH3XIE9se8Gh2
LaHJXu4ELKpDt/R7n7n56/QXYOeto2BtWS02/ZhDbqQcYYMARaz0KK7edpUb77Q/4mV0zWP1xz5u
58arH7bY+K1sjLaHAwn6SwCZjOf0qPiJdIyzfk92BXRGoJa0VUFDZj9/wxeBYAkJaRKLRn0NamPK
I0TqhD2hJsodWBSfcrMIIMh9wzrrdRr0OzVEXdZOFMUJe+jL9Hr9bCrGdW6q56TsZl0mE2pMTQO8
z/Db4PZVLTTllOvktSwnArSFfa8oaTzj+b1u7P7mZenXevVqZMUJUh73TaOdpyhugaxJRteos5co
UZ+VKNEgxtXoTpLBnjHHMprtqY6K2gXVTJtTn9HLgggMV04RsJtwhzQe4qo9aHpxoU0FRdPIcG0b
BBOjtRxh8duqboI2padOb9+LXGOeqY2PtTkekk4tgfoo0F+lERJ3oqmBjNlDa/b7zJquKg3Y6jR5
I5O0HVlZexu2nTs1vkpTQzqMDdfQDsi9yEhKryACIMjstqTVjRDWrwJkqzSML10koeql35CiOuqa
RDFAu7ZCG6rQE9ypxpLtuqScoH2ujzC7HANK8tyFCNtRWt1J42QALqZ6rclwbEP5q6qTxz4ibxMR
Nx3r6cmGB4xLtP53Oqa/s6hM96NOHiCIdM4l2iedBIaaQAXMUQaYE+pVh3t93jkkSfELUA7quaa6
SW7YqGZ2J0Jz6A6YjcMH65LRmjs2SfPbNNFMz6z1V3XUpn1qJK+lBYNsQYWLnPhcpcNHOBLXJnSv
ltK3oaCkd9MfJs37KlavIwXN2YoJHArkKerMY5nN0thW9EtMxSOtgZqxlPw9zRXikQmYGlEqV2qW
3osiNp0u7hNXS/qryLLcvFMey1I79v3wHFbTXrDiRVr0rzZF97wyb0NbeTMEs3dEtbjPm+hg0/Y+
zc0H6Ki9sSo+2bOSkzo1Xtjn933Vw/8pVy+dnlkehEWAbMchpaSDm0zKCTbjz6PSHUIDV2+9UcK9
ZmvwdRaGP4lq3/fhfqwHj4fEaySk9GqhBHmClRdm5SNl0WnU8g/cHi6wF3od+7iHhuxw0/f65Fa1
cYBHFkR7VRM7v1MPbdPfTdyA44RWvudtCKthWf+ienfHJuGFPL0ZJqj1mcPN2EFDtoXBeq6UeCTN
91lhoDRGe68b+K0wx7eMqielAJc8nWC3OeBW2lviKeyAEAXK6aiz5DiN+QdXzeeEwe6oivLXRsaQ
/iumFF3i5C00xutyYOe4E8wVXcQcztJTlJu3tOv9STFOfZgSByvuEmrmw2QXrZNCSKvv6p2AOONu
lJXfKtF1Z6H3xevBIaSvvKwY3wfaBWWZ/yqy9F2VYeXNpDAoJwjdbUfjvWhwqYbrgyuFuLOb6YWj
zZjXfF9m7D0ZjN+20V6XMeqYvABKb7RkDu/KWWQjeeIieozs8PX/cXRmzbXiSBD+RUQAQiBegbOv
3n39ovDSBgQCgZAA/fpJz8N0dMdE3GufA1JVVtaXQQfuuophiQzNRzS51zAdDlFAOmwRIQemc/9q
QOdzuLmwlC69YxhDvJTrtpbBRpl5p70/UPIA4lS6wMmmkNqejpZk4EXv6lIzgKiA7w3UYQjU8+KD
FIdH+hDZ+YwcsWMIoC/3MSGYl44UVOgXOvDfsDJgE09nM/dlFoX1Ax+9TYIMs7zSEaTT7jaH9W62
xs9iXHabNsB3aQEXCxUgqHYRJ1qCRm2aYdNM9QV4mU8aMQ5gcoCBC4sKFXdo3svzmrYY6ktVZVaR
rxp86YzxwOUBMZfG9z5UULHC0mkjVFVlCKd6L+P23Q+wIp5OVGxkN/wH2T2rF/YWBX4+CXclAbkO
FMSdCdsNDfDPgNb8q9rxIuZKgovRPtbR+Es0erQpOPt+fHdS3Zu5epEGn44/kocumTfWKyUAb25j
mXiJnQUtTu2gbz2U4bLxNXl3XOGY97wNr0F5mmqZzfAGq6ZyGZfDCT8C7oSFSgAfcZZ5S4J/K+vL
OppPcP6e5kG8+tzPRdzybI07xAmI8ZW7oc9U2mNLeQiSfBX+RTSALARh846eb6uJwUvvxr0E96Ss
2kuXNoepdu9AWdytC66uIbul5N9mSC7I0DxGNSnmbqL4e6qTGOuXoLJXPnfHlvS7sfJB08R0HFjU
RyVjnaOua7NunDcgOso8ABsm1xPdlJ1+r/ohyTgMB0JXay4HceoXjOlYOGSlN10ajx4XMCHiTl8t
MKSTSH94BHwfCzG/rGOgdtXfQ2pLnTcmfrQAPGfSkq+0qu+jht9feGQAJRL8tXRNHn18vQlojMsE
XvikvE3ll08mjh7KKtw72dCsJxw7ap3a4Pd7akZGDlGEwLUF/sk1mYcNSYSXjb6sc3+B8h2s1i8S
D7ci7rkJjDHY6d+VTIpa8OuY0inromg/9u05xd2UMkOz0FQ+SG/2EHQhplzTMUr8S/P36XO+72xy
UCb9bqz7VVN1HdZ5Rh/RgfMGeOBsZ1ig+JGXMNaJ8rueYV8BWPpUSj7mSKx/CyqYLlMJqLZPrtKu
OkOQhJeRaG5yZezL6MevscbLLaLGFG31DQBfLrW9+uLEIi/Mw4V/eDE5uXj9TcrhKVLsVeoG91CC
UT5HgoiLAScFCQqmgfnNZ3rZabBbx2gscKHmiYvytURWnVuii/A4clXTn1QuS2Z6c/RC8Mqov5xD
bNhm5u+yWa2X4OEsNysZ9uEqikAOcu/wvvlx9zBSUEHGesK5Uh3rCCGg2ohiTMNHjBv8YuJ+ekpw
K2Y1UtOKusXO/djY736S+JfROjxk4oG0Hv6eudpKHV1ivhjQNfm1ned7yfm9DauzCpezN9P/RK8e
eACjHItznwU4lcGiz+SQPsS2vviCfpRaXBuwkzqpDv464hAbhnyOo7wfHR5ELuYD67rHrnVk23Uw
c/r400JzsQ5vxNT6fUENRSIkkacGwkEWjqg9TNu+paF9sWE15Q63Ur7W0VmnOMT1tAzZrPinp3sv
H7olwki53zeGfskBB3XX3FOannoVow7q/XPHy9eqSRF9EE4Pke2e5zj8Fgl7Tak+pZzJbKpjpN0a
kDZj8z3VAhM+mIxxEH36Pb2OGlknUsWHxCUbVTv4kh0bimlcj3qeDz0dT6WB5WUc8iHk74oG72KM
Xg1MGFngJ4BTjG8x1Sgpe3f0Jpx2YvyHMDuBeyY9ww27B7UYoBcRrXnp6g3RfFv37lV15jrP9aVS
HS2A/fmNo/aD9OVXPepLBK9elsBQnA98fbQoCLLUgLmYpuF3VZoMQ4lNx63asHosQLg/a1sBMuGV
oM+yEJzWlL0IGPCsh9KbgDs1ATe/UF6Mc8BgLIRdLtT9LtDxPgFzdiJGboHXvsL68ear8eSs/w78
zncwze8Tb++VpTdn5JR53vJv8sF9ZqTCJaORBE9O2sYIiOlvkrUn5ZOH2gueQ9UDarPSMV/V9OE3
9UGm8/jVzKvIJixYcfUH1zECIsvqy5wtvcmq1t5sr2dkCy4nZobcJpPYQioRyAXgR4G8z5Gpe1V3
fR5UdNqObXNZgmU74yTIXDmGeVuR/7ok3AFB+iJke4x8+RSa+WqtfkoZan4blluNuCNkkrsmb+rw
dZ6n97EsAWIGrHeZgx1fI/y/Ku+1vvS6+8csudExuSA94IYwxDM2Bs6lArrW8x9dSW6B7Y8itqA5
SLWrOaAr2AQ+d2W3QUQ8DK5NuC0X80Dn4CNJcWpJ/knHsOAUNLKw/F6B1834H3ZX1sUw1diBXiwc
dO26GZGGVXh9zRFPKe6lZLdpDrKo8YsKvCvsFrHmoPX4KGJyBDnstVobf5cCPlq0tP0IQ7xurolq
/AgVkLQp2Q4wUOaSq7sg0h2iWBz+9s59o3RmV/lmE45lTIrmCacdqtaDt3Qyo3G/L137Au7LSeD1
BiMvAk82mdqijqK3uQc4e11JHnXoZFyjv4MOFBJ4ZSfMVD0U30lSZnSNGUwUBK97ABruH3M4Gcbn
kQQPVtWfzk5XVrMDdeZq4+UhQfFKzAmhGT9hggiqqbutBBDImuVVS88l/PnoWca4GIBwjUPBt6Bh
yiyx+qJFfOxGcU3i7tpWutqMgb53ukeghw7eMIxwGyHrYyfHk+mWJCMu+vLYXOc4ej9TJMuJGSBW
0vWbWYNL1y7bgPmXrrI4zob03LRsymlXoadS4R5VcLpZeXQNCPbWZTziJOXIxfAAR+9RXi/tIDej
h5UauNKzuWnHwkh/lwxWZeUESoRCVGu85i70LnKJb0l67MeG49ugD2UQ/LJhtACQ4cj1/OZEQ7rH
03g1Q/CfDcS+79dDZ0EMDEtySSa9j6qyya3hF6LWwpscYIEGP6ln+sd6VNCHidqKcTl4NbCqiZ8e
40b8YCXu31ATQJWncOvCHhtf/nRjFRZBo/YYYrpcxeF2iZKdGtlOtmmRtskLNhtvAj9c3ZENs1WU
h39XkPOWb0+W7yQVL6gtTyZoX4O1eUlBIJmT9DLp8ODBLJUxjRi2yr02HjqNQdSPse92XoTuta69
R99GwAvx52aR27bHs+Il/F/kllvQ0A1fxtdRyNvq8D89Xft+vNsh2FYo2ozRN6fVER15LrS8uyXp
MsQGKnwGzTOs9PGdth5shmZCXsji6SxUzdYrsYBqISgW+BA/RBLel4b+jjj2JRs+x5XCiFJH39TM
G9rpeoNG5iVc/O91KD9FzH+wciBwd5SwJI9o0xz3PtU0T4XHgf5pAvOLHWpgS2sjscQBAsII2nzE
GOzEKMBi0YCg7YIzG9prZbz3IVmTP4GG5fHAgEBW4/NS+i+oIB9GPZ4BjixP/trO2YwgD5Q7WDaw
QX1Es3ApJ/T6HeHPAfPOK0MgEHcSNeG4npVUm7SuDoRg84WaZQdQ+t8G53/T7A+5U8FbXZkH5NS8
IIMB8ZmhvTLqoRedNqlBRycJvBgQJoBIBtZrPTE2TTnvhC4IhWyyTM7mXRhfkr+KXZnqucSrkyFL
BR9XCD1AzeuZ0Gkvm6UAAjco5rT7N/VzmyGhOswQ/RsXQB39S8J+66vhRbfsZ6LY2Kgs/HrktPQQ
CjTRaRZM/g5oDmy4Bv1mpGqrqvQUYr6Mldd56/yhWJQ4KWoN+Fq2R3WIVgbCl0zjJ1DwrroJRCZn
FFMtu4SElNuux80wopmdJ//ZYn6ZWY+/KAo0Pp6fnITwpFYsPpII2274Yf6Dy/2ECHBUwQk/LBJl
YLWqM9ra78HH/dWl8tGEwW8Ty2+TLM9L7F99bZ77sXwIaeIy9HFnP9U4q4Nn0apthYCOvoEvdebT
JxrjIE8JP43DeKCThxGhpV9pzDaiTU/cw3WOLNiPmXc4Q1oC+PbyHfkhuITdzhkYEMEZTRKB96F+
5h7CjIxcCuKzZ46mFrtadW4Rz62Xaata72eekgEPEUPOTa2elA8e8cRv1ZKQwo/GpYi7+LGRfdFq
g0yg9NxZejWoM9PellsKZif6NPmgKHhsRuxIZ++NQXBXMPT3wBCRt6r9aei0w47JG9i4qFvdD2++
p4E/1gkUxTUV91BiZctweBSFso/9X+NWVyBuI7l7wFsOHgjiN6aGYqejPTNgVkWwPKYDw3AGUH+g
tcnqmQylxa3i88nU/Sud0+0YmJ1fxSg1oo3pqtOU0IfJ+G+ah/8A2d8NrTsGIHRlLcFnWyl38YFI
RIXywdx6E2zcMkAJynrdkxK1L283gyrHXA/hOfGaLygaFxLyZwgml6SbCBrX8pvE/mdNxiMLwBpo
F/YaejjhF0tehtjfdLZ743QJiqCZnmPjv4Co+6vU4BC8x7YAk9zZ1J1KlMjZH41H1sBkDrPKpR9+
1KHEmdNuuwGhoRx7dyFDW0iJfNW1PpYDeiy4zLZ0EfhVxJuV3UPiWpZBGNnGkSehjkRvy9h+9m14
iCu+DRZ97LGwyVv956wXt8gHLXopt8JCK4QMeJlYd+iG5L8+ke8VMMw99lOsV0EUK28U2JheNKcw
HY/y75JFh4aJw4M386MO2RnXBmKXylsr/S+S9teUxbvUmEPN+5ehASeY0SaPg/iYjOGHBrgYzRE+
5BTEcejUvQubrFYqHydnMtqr70nKHVhir/0S3qsSpy1c73RuN5VxIIR4NxLF93rxsw7wXaigOAaB
ebsELL2jlj0u3aIyNgNwCvVJQkDz0cUiouq5XPtNgIzuMOkvKxt22K16VD12NIfuCxETrwOSE3rJ
/S0J3Sc4zi+NjY/QWP+tzVAkUX/SFF0MgjuqObpRYX6QUPTeBdG+StZjNIpD62nIwjXEymoHQ89+
As9Ok/avJuveDO4cHNcIUNEsb53G2T2L7aztG0BkA+pAhH1RlIwU1v6SIaGB87/k7dDb6zTcWlR9
GAQ8uNo8p2V/Rf4OyvASvwSlN7zWlzICarW1GRxdPry58X/eimJ/CdNdRz1olMgrEC3LNVXFwD1M
tibvZcBkN4ecf5CVeA06NF0c+hZfW9hv27OuXoeS7/sGWdhYP7BC7T3fNCC+LcgW8U+qa7dpC1EB
91YEim06DCcI1S8ombO+YYUI6N4N1cb4SSFXs505eXZQnTrb/KJuRbJFf4yhtTj8B0IV0g4Ekv4S
BtMW6urNYaBFV1WQNoLJuaIPc8/3VvrbUTjUXsHOeXOJteTyip2R7Vg1eJ6i+8QlLpUl7xoUMgv7
nll6nCL5DxikzcywGTPQDYNwhQJ5PLDGv0Qs+UhM9CiI9zb0yc5hFxSO0ZOIusIPYb1vU50xku4W
nAcZ72BR7ObwkFj2EZZTrkLv0LdyR6ZwJ1r9FdYwKftxmwH7f0JTahEAMl1hD/xUszv5ejisBh+Z
HeS15919osk5TQcM7AiMeWm/d93yK6Xe9VhfhOviWyUTwE3Jua31jsMJk60iem8G/BQIaNw0CvVb
1JtDYDgYavVzl0430UORRInIV/9m6rgA2vKfkfwlwUOS9t0prFBCeA3OWEfvCpkrZWjPfORZNOkr
1LcByqt/LOd0AwA8QcXc7UvaH01g3nW3fiwdSpBw9VElTV6WDsHeT+h5bD2IjhDiQj3v0HHeSNl8
s+YFasdWeP1LK3GhTf2aWwSdkNIdzYhhRO3VeewNGEbAGqOD7qWjaIexegcIRH2sgi5HLFMxGLB9
oZdh9RfEhVwt9YY2di8lNtJruhsWZw8MtR78PF/I5USUQ49ybAodsvOiJMPjj1Ml6iCIQl3w0xfG
6qd++pEeGlnFC5Q2Z23wS7Gyvi50RELznI/QyRADlS1mRJ4DGKqeYiClsOQx0MNbFfdfQTf81mG4
azvtQ68M31KCPatpyU2XIrSeFyRpfn0ckO0w3NeEw/PTXpuheewidRa92ZkE2Ksmrb4MvvCN8ZJD
EgqGNhgu4WquvyJFD2kw7io1fNemPRit8Y8GbW8cmU0ULdeq8g5NDY60DHcV6gFWmVtDzXcMfHeX
lKee643rhl0sfjXc+hu/RaYM0KTXsWHvCF/egRyKvLryhhX+V9CPn3oDlV76DWTEkT2JaMotj2lu
0TDgjh5QEiQ/XFWuSAV5iyPkbqhgLuBxIvhFJpvbCHQENGuAfZ9CKRGumBx0GXYZBMt/g52xEO4t
Bxe0L9ILjoJiYzjESR+ub+3i3QIf0kmSYqgIry6ybobyIVmxAd6mjfw71E+uH2/JoL/WMvqga3ou
Y9C32tov5DLUebTMdUbSVSLqnD3WVu/5ZPYhIgppn/xiFfJhUjBFp4lNzjaoTnUfZCPHCRC0+4qL
EplsCbQJCm3F+l2U6QRmsHR5lDMBlHhQF1StyMPswye+IAqzmfiPnloM2qoBExs9b7oWU1KKbYUa
xAYWRgjF8KYPi4DHLKidzmbaPa61943goqtbo2tcmXeJrg6H6PA49ctBy3knUop+oK6hBMRXF7nN
DGFsrnB6pi1w1d656qaoqBTSHTWPt20pkg0tk72a/VtopgPekwcXrDdN1kOo17MZxn5L9MKymqhu
43B4rmn36qX1p0ahOqyozcW8gWL1HM3mW3PzVxRXW8HKKdMp4nRUF0LZTx7boLmJZMrCChk4a2V/
WQioeIkvUC5plVEMHTdssScdaShZunyox+bZJ9O2atsiTv0nAlke0SD4fMMqfKA1K/og/Ormrz7s
u8PI45MHkiWmtcsWpzGW9MS34gued6pyEuMbwfBtF4wDcJGQNwrlEXB8kFLrzQVZMBYwc4pFHNfg
B+pEfBjq6ZDE/EoJAqJ0tZw87Els/R6jWDinPssm3cnYfGExY91IT/x4w9xDFkAOyDAfKK9MjjWy
Bxm7LVqhFc7D5YhEoXzSi721c3/yU7etSrppZu9xbdbt2Nlz6xQWz+oLjrtHNpS5LXGGKCePZQqO
LmHud16GzTDPWxPrO4EmAjjTfw6Faxb7w4ZWESyODYZPE9bm6/IDmNKLwxZy5stoO/sd8K94Bied
4uMKX8ErtZeEEeCsDXT7IeHXSlCESg06b9eOXTRdh103o6IJZhpsu7Y/l0G3iSbz6hjN+zo+VSA4
ZNgzio/Wr/J5WX/mkC85whfbjBjVYlsFl2CkLoYvt1ShfZjj8b8xAl2hCnZr+1ef9i/ggT/2US/y
BaD/TMgFIXHh9GgQvQkmEQMWYhWPayDiXBM8V0noog2g+A+tC2C1JfTW2/jg9e6sonXr4Q8bFNwl
2ltv4SxwaqcQwGLTvTSYxY8ROVEfXQNw3mcUA/dkHHaptIUuJ5EHmHwtLQonQCeQQ+aRfQgsfCa6
vhgxTyS8ORHmF14ZHqwp73ocYOtfX6oIYSATbQdI0mQfpSrv0FCowdvypq43OM8/kGOTABSPTCor
2xz7c+dq+uNaje59rJAoUSfwFMx02LmO/Zcs+tWrBOLhsXKQm8liXBfySzWkGBV4vMv7tXmcnDqp
st333RLkBAvbOPwhHLnY2/oVPMDcHVwFO8xMEVFrf0S/ug1wHCfO4CLrmhPetrMdq4JCbsIbx3bC
i/cYGBZ2rD8WZO8kS7wtmwh+o8WDlzgG9YqUz1DG78jgwZ8FuyvqZMTKIhwjg2j2vNahyRbmQ0bV
3kGwlORe6X3LRhaTSQ5TE+8HsHXiUu2IGRGDhEtGR8hh7P/VmOf2EzSKOE0fajPc0gTRc0H1ArX0
V0Kfy+0yIUuDJz4SuQCspdTeBYYAMGyMd4r0MQVlYZVu389JEar4k1WNh2eUPDZT+BIGdspLTGYy
MvPdGHhNEQn9utb8CO3y07K4ywhmTplI5Z6V9mz62cuxgfAt+1IDww0qEPPsbrQ6wZ3xNHvV3QTd
VjjMWOXwf24E5qgn0afRjyArdv4xzInUu52ASMW3TibM8xvnbljdv7qw3kTU3lQ0nAXrr76nHhYc
ZivV676cgbdc3d6mFnM08JVQKamLzx6TmeW+BWukxpncByI5h9Y9UAAGYuQy7Np0FZu2C46YcuyT
AAGxLK1IbsjwRlbxg7x0dcAO866u/a0EeMdS9g5jCoBHcsJsCXuOSK2q9jUJdeYBtSIZB2qpwlM7
Chg4pgrce9zXKDoIsCWCipdgKLdubcrtquu7TKZpDwPRXKSma/IFjp5cS8Uy6BWHkC2H2UFEZ0wB
08KrauebodkAcDofJYO7ecG6GDoSmET95GSI/1CuskQwSvKkVwt4Faz7aQzI78BPpKo2dDDHGX7l
imLuC2ktq7xwLyryEw/NhXRIYGlM7tU+sL2kQAWQj2qYntA+YWA1oU6YS7kBuerehNNnE43wO9p+
n0bVP8qq11kjzX5E0bJYge+mpxmR/gNR5TZau60N2cdazUcPUWNjApVC827P/OC+dGsewA2IXq+E
mIb4NK8OW8jx5KvHPRlxcPT5AOMryg6yfq44s3T7z+HOz3g0YiTHxBE+z49Wo4KstSuwvItZ37pZ
YIgf/kb2iYXK1FoPSzjxbZ0NZtkYQLfoPyaf6sJV0UezuHdpMRqHdn2O2njJ69WHXYHR20DnB9co
OJXSEGcOpGDhhe9W948htwnSoHWBHE2krFqSZENg4DZ3qHgIDK1ZFWLjbUHPDPfRZ1CmOzcj7crM
Ryy2oHJeAerlZxfooID+W/DQv0bIXIrq6LH3/hahAGsv0ohvGwOMPQqsf0ghf+9xdUIQ/MccPDmq
Ocdufq6S5Sdy8Z0lMDaUoylGP7rPGmxPFTUPUxfcsOSfw66IgxlalE1wHSanlC03GtoP65DgAldH
qebneXb3ZWgxuAnBVpPeEsM0yTGF7DcovC6UdH7OMTzLR1ttliCAxlthIaq1IB+E46O/NMeSeNse
vtvSk+ehE4+Jx+4JxvrYD1Z9LiX+Ta/0DgLtTwyJTDr0nSOOllbzQzzPS9EnmK3Xf4OYCmbhPB1b
zLj6ESpN3Zb4ZDFJqDt2dNGfmw3R0SnAeZAq9BO3wwdXyRGa6L4UAGqWaBmC5EStqIspGPyDg+mF
SY1IxvhYp9FNOKgbdWte5oGcSONEUdrkqYyXtBgX/GVGYEw1+xjIm+DiOfPtvOaA1aS2WP8mLfGU
fMwYTjHcsFkfqWNZJ3myyn3EFEBGpH9Ah33HKsJTIrD+mMw3g6A+OODwlkxxEaxgcY78gaEI9Ga5
rYivAXpS+7Cag4PvNxsPASo1C/YdI+1/dA2uWLouJnxYuE8f+x7T/ib9M043Z85QMc4eoNjytUzQ
mcLyXMbrV5w4OJOpwBTcJSP8EB1CV7oQ/r0IzsO+/zIMez7G1+4Jh2tZNH9fqS0poAoebvYFxRWB
pbIQCtetxuu8WUKhIIspmiGHAcZFWC8k/mEQuYg1i76AwPEAt+OvxgBgZbDryJTEOZ2jf7yx17lb
94K1H9yPsOUj2AGnH/o5v88x3CNwurV93q3lf5Gug41NfJ6vtP0UjZfsfXDRxrVGdwmnIsy+m5RD
HF1Nk27pgA7ItuXGr8OnSsTnAMnFIZSxOMLyFWaKJ9G1OeKVdiXmjzBefqZGQRz3Yepf/II4lqUK
OVBzT6NCdAvGjQzWIh/mDbuZfb2nuv6lskLBwzEjlRAjiRQXRH1fIqBia1EBc+49kJBeIKyd0yD9
ixl9gt/vCrF72/lW7mvGL0k7d7CrsLvoBeZzHfsHxhWEM4WemdekLKLK3ZD24u/QGMyIk/U1GhlP
jXlTls8OibKDAbJa+uOeuhmKixfllL5wRO5k9bRCqjAUcpTXXFtYtRCe/oMKw2zKWN3iBC5u3Qv8
TvN4kIltskpwQHAiNeRy4lfTIQXdNSID3wtJnyb6Ct3wHDiDWikGTKhxmAOXekMiLNkGbN0gTxZz
Y12eiI153vcR2bhZI5Oajg9D5D+lQuWDn0KIixg0c3ezmFDCJLiHxa2oyVQMq4eUw4pvYtUc8QQu
xRDexN85zBOUhnDRFIFdyNE3HebG9l8oK+TE94WPkV9I6h8JUi8ZfQxBNMVoCx+kGrwNDCtHED9h
lR1xXQ3h1qRsK6voSzTSZW3i9mMDkUyAhcB8g8G93CiJ4l3W58EkqG5wiK9wA96xvPkbY+BZJIP6
rh20xTRM/yq45DhWePzxbOBbm8xxnNIvZAr/4obeaxc3hUHU2BYkICzuMLPxveCpTOcz1cPF08WA
rjL3XQSX11KjbOh8VLR2cDgPuEg+uzi5RXaFSC2zRsgnXXt/B0yYx0alRSVGD9eyPay6OgOid5nw
Mlx4Gr5I9JoZS2keTALUSl/nioI91oz7mEEVZWne0eobWjqWvWNYC+X0tyyqCtzs8JJ20buIqg2s
YVj8x9eRjSqssigoDzQFqjix6iP1xud4Wb8lg8W37fftqrdhm6b5GsEHUpfvQb/EGRs65DbxYden
dDfFy8VLnM0Qi1q4GskWmquzR/s/2dG+4lION4ugcOaOdz0YaNhyyoNUvZaEtLsAyiQyY/9MFCZv
o+Wljb2r4AuWEujOELpDXE2uu+A10tjrIAiIEyNcXnjgz5jOJmc5YP5PnM5DLIOjIl7Pnet3yrAz
guePvcbVIkhQhBw56jEs2xiNmzupkuEJLsYu8xfYerzAeQ5t/JK7leNkqobyEHeJyJGPa3d8DtWH
5dO6q7BrXiXgQvjzLan/xPYGHwah3baJYfqNnNPHacL4d07UkfoG8apz+qQR91DIcjxOGLl4i7jV
y4gbrrZ3rjq7aaPxDOdNZqh8NTT4wYggPGBmBr1nQKQ70EOIBLnXGLnkXgRPHQ9/6oj9xp36DjT5
Z4n/ZANUVeiUaNGoCNP6+LcpsQ430AEZyHEE5dxda4Zv2SY/OJJiCODV0VCxpXzGh7bWWP3pUChq
A/3Zxsjq9sUDn5D4Ggt4bWrEr418LAYdfNAOqm1AYGvrPQiCrgnPxnpHibxi2Kv+x9F5bDeOJFH0
i/KchE1gS29FipTf4EglNbw3CeDr53I2s+iuHrEoIDPixX0vys2MX3Wyh33tkW6Q4Sg2DW7Ntug3
iTOTZVgcfMu/uWHIsMn5DHX0Lxi8zyxsx3XuqCM+mNXQDwGdbvfOxjCxULAnjEXtzZDhfUQIH/th
ldju2uALJrGH96FEveAC3BloToVrnYd8WLJe9jfy2a6c15TeLF+1s2Oqpnvs+bucRXE8o8HrYMiD
2bmUuMywxnjSGy91MQs39otviBfmV38SoNjLrHCZBdDmNpJdP/dsz3Q1qib7lhORVkvXz/goEUpU
7AYvQH7QHmXA0t42+jfNYsmw6ljgIF8CFfbLNKIpDTL3FEzqGOdyAFNAf8gVCV9NVaxULvWqGjko
U1OJZcjI6q6sxl6FUrtAr62kyM1YB1D6ycbwzWThNcGn4fjXR3ziEMt7PhQUTu01idtrM/lEQIwE
jGRYEiQRAyvjQZMV1j1kulnn3h+J0qs+jMpdNBV/7hw/dzaWfH7PoWkeLXL/mO5nN8/1mSInh9LJ
/7Wl+aopA3nE3PXoOc9MwJ78yrrls7HjXcBOMCUbU5sbEOB9y0o8KpJL4GUHxlK/JZSB1FN4jJPR
5nzOvE2rJrHSTW+vpmZalYFxM3y9CQwqQzbLx5zbkIBZmiOd5/UlKdJ9XvlksTjOWowodmXKKrCk
fUxtgvZPmzUwh5u0S+QNbhd6KMRKY2TsbKTT01gFO5HK12ikmyh4FGUQ3MVQXZp5uoYNqUMzfGTO
2sC4mF5lnMbLyhIInF1DuN+A9hDE815JFknm7ousKyB01raRhMBIWQZ3t/Gep45XOrFaxHSK2LJe
iyEYtnGULYQXn1IfVZTjQm9nlwopebSkKbruWqfu0aY43KA2FgujNL4VA4C1YTh317Oe1MiPAJ18
a9EjNL9heLHnaAy/UzaawHu5oIQETk2Wm267ydw67MxayS6l0ikAYCKmt6Jdy2oI2SaUPOnZf+96
sQ2cDqQsxFYC0zCy/6NR9b5IxJ6sR5CPmjckM23nWI9xtvKndpe5kk2MPVOHKGdiXpNiGwZUSw/w
uB1iUkTt8jHLh6pz+nY/61S/zBScqxhZ4aNkJNKU7U/p13CmXS13vvvnm868YFLmrM3WukciJ5rX
fjXF/OSG4lWk0O2Fr9XGa6xjWBfpgyl585yOtNIhd5e5R2ddEdmyUO24IyOWE6/PNXN3QbrdaHA7
lcVXbuqAtzhGRGuw8VAyLmpAmWMRUAXySny403B3hunZrWF2cz+6msCgC/wCTwWoyLLO2hdrjOtV
E9vJqhbhyY5Kn3yiUa/qPO/Z3JRZa4Vc2HvuIi4b1heExJbzBYm8RdVRxSY0Zja7CfFvDo1TZ0/t
1YwDayPG2YMIbv4ro9bY+EMGT1ioG9LO46xqf4bcOtU4XZZdCZRjhO6wCmDeNjmlb+UwoldsmQij
S8hciKTYjWy5+f3im/rqVeVWzxctPivWMiNZwWDRw38Ys94jcKEAoKWAaJSaHY/9JQwihdKHnDEF
1tVHvIJVXTCnvyh2lfNfkhdoaIPJRN8REeke0ma+89pdWT386yA2TKa11P5wSHCTXK0x2bozgDC/
Oz/0n6PeuRdVTa7pfAhh8rMEIZYshWSKDlkzHurWPnCx72tWlk9UwJbo11Uxz0vHrPbpOB3cPn8T
Np+oCIfVMJoNyGqwCbFSr0ylVm7frgPLhCMgWEnK4Jom6jl9wCiVW59aPBeQlIhUSq88jAeLtM6/
zQHnite7d89BlRFsG+Mr7fQitJBxexzllVqHMm8WpocZ18EWko8eyKqg4qoO6VDsZ/Dlugn0Irfi
N5m1n3FsHCofhFRBNGo7PQ7a3nMoogEl5i4386sRq9eCwEqoozBawZCcxgB8NE3oXWfi+oFg+ngb
F+G1JPUDSSNekHb0z0TTQCr3fzqWnYZpeVcy2UrbT9clhNW+G7unyYg2nKXtwnYeR3Q/fkf8InIn
gctSJ5c4hoVsnVVTpwyUog7FSky4eOKz00bbsU2fSsJMLDd5tG7lRXv2psGYEjGBq+fpw4o8wcBr
+ClTvj6qVMQIlb9m2IvcIf0EktgR+PRsFQESWUN349uAMcBnYzZtm8IguHbeQxQ8e376Y46cGKbS
72EVE80bmVBSOGncceRQCrhe66LkFW2XnhHfhjb8r3by1Rx0R/4oTrW82BV8HYGF6K3Se9MnA/qB
flH2WC6zIdbr2vC/KvPLGQQfIDKWaHHX0QmXUJOHvooOY+3tAxU9o7e/h3G4cY1up/kaSsP9CEUK
opJ/sKUvY1Y2bqyi29oZfyflGs9aBPcxl29Cq0OaFw0DtuDFTIMlz8/B9g3IANxoBcp5l2laCBPG
09YfEAI7I5rZaTV1J7ttnnJUfH4fwD99ezIwQvRleZceIdqVB9yPKMUZs40lNJBZihurvY7QcXtQ
9Tuo4Tf6q4EaQXXL+OQ4edEtdqMNXdtKZhJeHFIpgMUPO7R6Ykv4FoCf8wI+U8U47JiBSYmewbZi
axHVbPOxWVAylH3MlB+SooS15R/5O43GDRi7LQr8lQi2kymHZZKoJf1ZvC5ES1x1B8iog5TdeXkK
WlB1h3qqvvn3b+OYPNUlnSRM1yo32HqOXrJmOXQHpB5RrhshwLg6o8HtSFdZm3HDewUXg9Qd+XJv
96NJBeM9e1G3gQA8JOCsQdRWPDPTgRueOb/7x8vjrjxoiYU/K8Srzl7LKP7mi+AMTTAI6SJ/pl23
iD7vVz0HrtU694jAIl94u8LtjpEtuanzC0sh1kXMJdM4/4o0hOxJpieGnPvOlV9JED5T7CVQ5d16
NjXpJYS/5nW/dcc82Usg8RKr6MCtcFcmTJyvu2oZJrwD2BTz1dBFH8E4IXrYetcZ+malyQFJWy3I
BTuYs/tRV4QMzYEn9vnYc0blbLKCIuyn/DUU8bGR/p1eby0TcYeOuZcGbY7MDH5SVdq7tjHXIrfI
yoS6xD7SW8OuTBgYqdlcaJEDvGY2rU77JMp6j+2Z0qtgeUyQz0fV2nRZEEVLv+ovzv8j6Ufm3Pbn
OA0ooiHQNV2nHPNbjW7EhNR9nR3/lKMrSPKQ8iLb12HIPJMLvMyukxGYCyvjMOoFwGhl62ZlABwY
wdQtgtR4cmsPEdnKoO2GgH6NCBqctvQiyK2Ntr4BGdduHXxOXfE3q2kpmvYYmOFrQthKNWTnACJq
aFoeIfoErv13K/d4Yk3rvWElHc7WY40faoE1Z9XlHHgYADCwjKNYi7LdxLqaFtYQ7Se/46kpko2c
281YEjAv9MwKW+cuJ9SSac7mhRl01qr3JKsJivgyNdVGyJmRS/4XRcMubtMTEueBxZjvs2md3bpc
+223114/LJow34Ac8JmUXoxO9O2K1tiK/hGE5b20DGS7PHkZGl4gFhueqZqeq6ZY9qbkiQvOror3
bstkli6sz8ZtVbG9onR3JbyzZbSkA3VvLbn49UxpVdTGWtR49iybfrdMrI/YMq4+9FgVedcp4Wmu
jXYbuuW4LrE6xIKZ0UBbK/LoHQDrp9IV5nZF6rCkqvQtlTPRA+mIoUy7ltuvdMBmU+3Af0YPR2+H
vwbdaA4UZ4jDhqBani0rPYrMWTJqxC2Fdot/irYoS/cEbT1R+h6qxNzUzrRT4PYLhhz7qHZvU8kh
ODvhKjfbJ0fSqNU9rtems09mBm5iY1tugcpZ0fISY2rBCpQs+Jvs00pDhiWvUwJwqBSVPh3/0nCH
pa+rpziBNunCrqGnqp8MXV7QtvaySwClx/lhnMTsVFdLL8EJZDfUVrVzSDN75VIndB5yueW/ZcUw
4AoFLuljWW8s6R4wAp3JT37JtOFvygpI/eF/mvpboe2tYbjrysyezVa8OqMJmMt4Fo7H3Rd+Q0cZ
e4dCdviqzFPiZ1RpANJ+Y29Kz7M27QNhjapnXHdvXiE+pbS/cJwA1nSfpZ6+ZYh+FxXFwRDOA1a2
t5lb4MkhNJrCMeyhziXhVGSRxpXzWSEUoyR/C75vO6h/hh52IhToW4OFBKCb6NhkFax+JY6Bro9d
VewiP6F1C3/7IFmbMt8bUfQ3hYiyU/I0CWde6ra7V3DISe6905auyyL5z2P+7BgzLpF8aWbGLY3d
L6vP6PYnB/AjY69AxFRDHSgwLboK8W7xDrV8zsUYZu+ixz3ietOpDlpIk2oz1PbabeV1diKWcCIW
txlTX1H/V+fyOCn1W+RgyCVzM/xNgLchle7YmRdLKmiL8EMbGIyGBCIlVt5X6VZPmulbnNjgRLX5
55GJvKjMitqC1oFpAFhgTDZZ2i5t2997Zk2XPD1XOliLBsEnjPOfXkRL04cpGBya8Izq0gtg34Z4
w7op3FRGQi1QdtnCycUltNK1V2YvQW84q1ZwLQK5xbg3HJMCtodZxKpYBvmprWkWuDIRO0xMd0mM
ETvEU8XkxdwHdieWXuv9y2LKHg6ub9Fjnso6/PHpDXEVfam/yco+mGP/pEzxVGSAx5FxdVMS/xzz
gEx40HSxS4L2+2VrR5dW9acu11/k4TO/ApPAGbVuTOdiCu5OQvKjkQlG3xa3QMbvuEjXI08ShhTm
fT2etdYyN7a0vpocWsMQlMyP2aIwtmUmwfc8HE5N4y4V6y6WXIuXFuN04+gnhyyTtjXezLg6m5ol
7c64Kro8ZuSASKvK8nWIgmYxum1GAYnnpXHsp0lX60kzMS1FxXSSjrx0sR2H6brFOFaE8FuJeu8j
sQlNfXILfqtDVFZLEhBrTCjVbvRaMMYeMKkZODDsgDq83EqzPgbIbdg4WV3VRNvcMiUbNqtPpzE3
SoYbLwd90R6/srLI/tMNDuV43qk+wOmJ156fgoPLTdy1L9GxMyaHxMPtgBWWrKNcFaTmL7Rhs/VN
2QucHSeiHv8qX33QUuTwCN2PmKgNhhR7N7xSMjUPzzIprZirVmgnS/BKXNMZOJ/RqQ1LS78RYZeV
TTxsWZk31VAtD75zTW3ihh1j2HkiO0TS14iF40ZEPt+h/UWdtUt09j1n8qloK0FHCzbwqLzGMEVw
YIJWtzs58AgOLn6ljsJKgZ0vUmEsZyy8j5tOoQSMH0k6yKXllVgi2GxEyM9+lgnjCcpTUVjbwm6u
ptBbtyu2NNVvTdgdSw8aLk2sV1nbIP5lvhrdjhVy6m3gUhq75CDLbE1hsyOE7I7ms6+r8sIcaRvU
4QumVby0FcNMwJmpJFFZTN61GJJ9bcKwRWl6tvPAWfgtdWMQQljNDjYaxziXoUu5Ohx8UA8BcM2M
qVtUQ/OmVb1lgedatuatVNN73dc/STadZCubdT4MZx/r2JhY5tro7I/GK9a4R4kMiCfq24htwL7x
AkA3Pv5Sv7nM35JO7XKLWprQs+3ku+nGijL8yF3bb8DJI6y48LXugKmhTfmfYbZAyQUhGQiVkI5+
9w5zwRIYk1wLcAw3Np4D4eKZT6GO5ocxQdK3FjxqnfXb1WhLjsmDNz/eCSeaPutuRtLjfpZm8G8a
AgwHFtdm7ebQlioZDo0RXoSTmMs4rp/zhz2ux1dpMgrgHsLbUjnl1m7kwY0gMjzDeJEFKQVudAhp
iAZdfjcMRRflpI8yLvGZ2PkRD/+76biMs7tsS9KMXlQe2pMONnVmpyvqy1+L0wY8IkwRdfW8xg9n
7R/bU/dFZ2DiD/rhPdZgS175eCkt0kDTydqxXOToD1QXblXtyH9vlrPP+Moz5M4y7U3vRZfEVau5
9V/VZN0Gr2bl3WD/y11W8aHAHuuOYWHbfNSz9xY1g1xMjb+I3P49tXBGdR1gIKkdmROsiTW4Mtpe
FnUFctIFi7wNv7SYsGNY1XtM77xgSRX/z9k+muhRakpZdB3/tU6iP0cA/JIkzmvZAKBaL9QdV8JC
301R38ZxcNYFUR7SIm2lGNtlMVMAmd306Uq5TUOOlBxT5oIx0kuVug6ecPe9aoKt0PZ4T0T+wp+/
KXxipROthxgTAUebX80hFbL+yHr30M8M4iDb98qqzv83+xvGcEzF+JP04jCFgK9l8SN8JVZtb93K
cOSFzVbEb7FdvOtWuJFsKGd732qXTiaGpeic7zrB/NCO019Zl/AXFvdr48cvVh8gb0XhK+zvJeid
/6zZ+RGp90rayGcKlpRRnBo9MBxdeZVw0Mf6u2LV1kJ29B5Zk2xcFxsNllYyULJry1ioMpO7kc4/
QWWe8hRHr5mvzML8pDX78YQ4maa3NFXyHjTAJV72naNkPxzlb60kbWUu1GtCDzLj6ffmmfpLY8Ac
65tjtwflj1cBR10PiqnoBOMdHTw1bcxRaCRAwlFkTs5BU6lXQ5grlhdspsw555b7Lxv6d8vR7mqy
rC8B1yJQabmWq6cQJ0ur54/W6Ves6EHmFuArjuywoGhEIPSsKO3W4eN4HPnhWuW7MHtwgEkOdNM2
d9uizyhK81DHGQOpzPyJlcL4Gln2asjwL6Qt5DmCARMfiPwQ4xXrRijmYCqh3hd1WqOdi2dsPmsT
3AWE/dDXdbHqlMa42TkXObkLiNIP3bT4e+mpurL7QCj/8MfoOJkFKfouN4Ll9ivyAfHOthc3fhJV
fHV889nGBZPMwImg4mJ0zqWYdw5+RUypx05q2A3FhBpUA6m+Gz+dbnoZkujZraJ14pv7vh7++cVw
aQqXTgoDceXuMos6wlW13IwJY6Aq2StRflazccsq+681jRfUmm8fkmt0UN5gB34aETT0MIEJBIPP
ji7tr4u9U46gynirvqqwOkakFfhy3AszThdewRTRFYj8YSuwc2HUbbgve4+vLQKz7A2uSacFr01J
iWq9ADxeQzqS17EtURAIyMgWkHCE2w/BK49mszS9Jl1kmLiIIjpR2W1aboiOxVe1Kk85yRJrBjA9
Jo+amJnap2vuusuc2Qfp1O9TBAADzgAUnu7TOSI2xvo0K5pQo+N8LOL3JKP3iJLuE5n705xmSvXi
VVrGpQjUhQ2yPxXIuoEMuG6rfNupkSFZ9Gz5dG8hePcYeYehmF+BhP4bpnLVQoZ0ofcjS3Xqw35f
FgiZWu77GZ9KJ6eNJ3guVNHYi8LlUq9IElmoPGWYV3hPKupfrCA7jzK+ybB/Y0S+sWL5XfQk0hNw
s+6C+V8q053b0/04CQEZjhFf/KRYy667q0ps/FITcND+GQozeuSramE1+X8Gl2nkIHUYtY2nULHc
xHllfefZ0WppGmIXDPYBK8mGd3klk/LbRdZis4RJz4+vsSYmazIKNg+4zqsiCKvrAO2xh7w7ffET
mSVpJUn5VVsd1iHCwZdekyOHV/NvOcoXgSOs4zPuGFs8kCLnkvcR+xFxD8tEZU9z4r10ffoWRx7e
k7C+iR7FK6GMCLv61mRQin7161rWJSUWJAVo4Mmat/NQHkGSCRpSzOSgXmyWbZDVk+ydLBqWNRnl
K9lHez+JRl7aOjyMbclso+9fe9t5d3NULJZ8L3vpY8NWIWvWyvSX2nzr1lx6Zq1f/LjNGGTID6pc
i0csW/LHlhhl6MtHmIom5AHvI4jloEVaUfiPF24RU7glhyZQ66i0Ac0jAdzvPPdR/pM1oDPoiDcR
hFgaLbCrsA7RDuoOjXVMlnmT1wcLlvNA9A+RTAkVtKBNXafNsO3RV0qjhtKMQHZn5t267l9AUI9K
AJB1efAmIxzFqOjO6IHQoNymQZqtqOSRonOYMXeuFEgLdqx2BOgfx82EmE+qlrUHYLlrDGWxJtYj
mYuTa5mvUgMa9V77yya+oxyri+HoD6PoXm2cX6pRS4ahl9KRn6qfdpErt1loYAYxPgSLDsysvLjG
eE4KGy9U9k/PaXTKdRrysIu33uxx+Wo8ePNdCTYGZL3JNwYAi0flr7MVM4nuZWTCViVEYSuaSTf/
DHwgzzrKv1Kg/EWlvI82Nw8Fhx09AL9iO3+3Y+g/L+TY9QzrFbjwlNgdCqWuGXVmYbxtiN6zsMd5
Q5WfRl81aw/ElVCG1SSjc1UQyOCpweFZqk942bZJCaqpffUqvfGqhf+utPvl6Tre6HjYu4yw7LTa
Vk7ywVyQiyKvbnNZXi0v/VUhv925wWDqF6fe9JEcsAd0SUXES0EFHxmEAWWVBnnJt26evahxxkts
W4spm/bdZPx0OnyyYiZXbWl3vIC8DiYq89AEN6CJHTEYuwGoROvimGOWWEh3lsvURkPIyBFVc/Vv
sOTe89lxqI23uenOrksFb+f5DGTg/3p+/jSV2POkWy3nKLn7TnY1xwda5FOLmsZfMRjstyv0g/66
yC67EYAOKR1vieHFEDS94J7iT9NV0WV8+Nn0NT2GiFb+aokkXipRb2Om6LmBYXzi1QBwpMLpJVy8
DYFrPn5u0/LWR3BJPLui9w70zmu+rk0xhwSTCIxQkfeAPVR1GbFcLQJmAcsUBSWNrCuxRa8Uc2/a
kj9SPLq2wU4WWZK8pTn0wzBxJCd3XOKXgdSjc9sT+DBmdPDIRyOqsHu27eLPc/Lv2iZYwSRtdpzd
G0W5t/am8lKzE2op3GnlO3jJh874wZF5iTsK8KGqyfYZff59wuC+0U+jn/ooDJC2mQM8Wns/Yx1A
oiQOjXsyItp5X4Fd7Ev6djZIXpzRfwpHb5NV8sfv4mf5oIu1t6rmx+RaGSBktXnPVbaebe84Q3gL
To25kGcUsJ1pj9+aqAQ5Jach8r/c1AN9GZ7LjAVTdl12qz7RF9smjaB9DHYZH+ApYQcJzhlGzJfJ
DKHCnPaWIiVjHQ5PdRe+5nNrPuXpg8kcZXNmqf2TSIpm4zP387AIXibDfabK5j7kpC1SBmyZNGm0
AowOU/CJYbHcD2bNJk1qhde6UpcxzBkyV/1TjuuPU2N+Y8eWWhk23Gxaqf8ylr9aYvz1o2mT5+ql
KGMOvEGfPM7+Non0qjXQUj2r/2TYuAxKohQMVF5qolpDvMPfb5uqWgUdO85ykjsmeBebs29OTNKv
HvdNYK5CIid8R+w7Azs9KsgpS+2Tcj7x9BN2Ulq4D5JtaxaE77dfTjhfrSzbhVP8NOXqjBS4ifJf
WRVMR8crb8O9iYaNUSbPPmPo3AoPhhvuB43Xb6ZVopOwTliWnkbGECtB+OCGKeeLrbMXC3XLi8V3
avrM1Vz7OofTze2wLPeZl5zbmHlpn2ILhrerA+vWZTOJaoOolpkBoOl1/TO7tm1UQwR0x9DPXong
ZqumujeZnWwmTbhN1hy1nW9LHOIcF9NR+CECc0sREAzLxsWrxPZKDyjOZhWp4ZmHbrKD9SyBp/px
XoYWLhDcordIZrch8G+lo5YZKWtFU/5Jpg6LJpHveojJUiRWsFbVc4MLeiBHkSMwuma0t4u0jV+l
4OSk8XngnLvIjs6D90jZ9s3T1PBpZlyaMgs27VifwwEv9egR3JaNj3UiP2TIM60BLOp9fS7ZGh9Z
Hi8n55xpil+3MWBMSZyd7TND8WeChI5FhzuYXqzMMWwy5WhB5GrBcpSQU8/x7H3eqaUXhaTTqJkz
ETREpNukYx2Pmw14czy8qM5l9EJJcqh3C/J+52X6yt9kO1XQg3NtEa/JhgEUnpiz0mAig52FmUYQ
q81EwoKGG058+Wz4br01DT6s27YbSiHUAPoyXV+4CZ/tSG7FHJcQkulN+7O5aqlY4DRONdE/fkzG
YcCCO4eEyhrJs/YHsChcCYb3Igjvx6pOLgF3PsYq77nJ2mscqZIoRP3JE/k6Rd3O1u3xcd+Pc/9e
Jf1LztHStN3bEDCr7KeJTT0+npzaMd4FAV1L9BvBgK71d27Nh7ZdwD2wxhh92fczZgrVuGf2OfJo
4X+iwNxamY/Uaf7zLPVKuOhVCsAyc2INSf5lFe2BI2lLu7v1xuKl4wntjeG7jYe1St03knA+i4cK
aCbxSbcPSTbVhDGQM8coYlFZ1RPk1y+Zk/ysCYCzraevxAz2cZN8hH75l4n5q3YwKDo89ytXJj/Z
o6jpcrh+0XjNMg7BsT3fQzLKHyPKNF/HoTom2XDia30TjJkCQ+Hj8QzCPh6HSozzrn6yQufNLJ0N
LqNDaNebwpTrid2VDA0xmyUbH8p3JuortZHwIiPe5PG8MRpvIugzQqT2yKQz13Om38YEk3Xbb5Xv
XrXjHMtuBBPzmhaBgwxExARNLYyZ3DwLOLplU8xr0IXnSTl7pOkvXUGRhOH2QWzQAjJC1z+5yFig
694bRzIVUgTQ9dk1sI2XbHDPU+WirMs3NTb/za5+rozpC6J8ox3zVPV6FyGMBQ5z2CppDn4xfli4
Y42Aaw2GHYmouYkuPMNBpasRTjcwQGhzdTUQMCfW6pISZF+mOFwLvIFzL88P/ShRzQ0efe/rnNnm
5B79npcBVykxX158HnDO16I+j4k6oxKWS7Il/9IwvlTUV9QCnzRsvC6X1CU8NIzXfpqcEPwRfMjJ
HfX4nzHZV8NvyHyw7Dv2t5sycmq4Yse2w0OS6PuM6WTZp/YIjZY+p1WzrxWQKhEzZy804GBdWOiE
gT0f558zF/eiHJ5AVGkypmY/gFITsqcWThjjBvOFsUjT9JdICOLw/Pq38cR1GtTd74gFjgymfw1W
mNlLidwgSChtXnpLbS0SJIgS23jm43hRhrGOFRpBFxKYQMiCRfoJbgNg5H7IqCo8e5lon4BTvGYZ
YdBkEiythKjBIA4vnhP4G8FeUySyE3bOS8iIcFT1EmIQGjCkWstUDMcMy7guErO4Efl6iODRrACr
ThsSJ1p4PtnouQ1FPD5Ge++QStOK2eHP1HiXtvVus0kPa3c4dKxo42akDJXjqcahW82QqEPQQLkb
FrkfTXbVKrrPQUxlGkWgl3g0NFl/DPzMq+3WnwYTCWLgKA46LCwVUGac1G+N5dNmGBUkcHgNZcDk
d04+Cqf8yvsAdyRzj2jYV2rgr1+E3/xSvgtn+vbziMmheYkLTVeLg4LcehwR3b90phtW7bWaQeBK
huulx3a62bd3icSTOcl/piJl0ZaxvyIj1FuRR7kpmw5ry0wbFWSRgy5b3PEd0BKl+X8D7llAR1oy
Hh4fG779Ng6xsekTGz+8X/5ONXxum0YrpUOYd+9gmP6BnF9QEv/MdPDiWCRjzYwQzLY6xWzbUhhJ
9soejioIB2ZXCCm+49prQk0xpVsvxQyPpMTVmGNGq/6t0d57W0RILwhEFWEjFXKyL1qbWkrtlKXP
LCjj/Cvwm/ugIa2KbkMt3V0oJXFRGGwKljSys8ohVvCo6+E/2wPI5Jgh6VE/PAHV+BJDT/td9GXT
cawICJiOZcqSLokUTLIraC9HUCqC9SjJnk4jSocpJ5KxrjOYn7BfVZY7L8bGEk+Tyn5CqT7i3OtX
zuz/5BCF+M2f3LZaWwqHDTK6L3iwHxvRgwaVOlrbkUJXKLk25NcQW1uPDC4zcpp15hFYlgT+ER1o
3Zbyg2CovUPwcFnMmyrHfDcMHqs4+r1uyWN0sHVPEzWACMx9J6KDNWarfiJ4NLKdNbFW6FEKMKD7
6sYSx6zI+IcVmSo0f6Hsp2U/RgfDplaXZrNtB+fPCDFyA5lHSLWdbh6fYZdLA1dN+ewa4pzm3LOK
BCe3vxZEivRRSQ5VAgeaubeSLKiOvKZHYHfdMSQpqo6Yz2bfop1HDeEjprcykuDEs7qPO3ZSxQgg
C1sKLhNEQneSXxIT5tIzp2ghwjZe/Y+z99htHWvCtW/l4MwJMIepREm0LQc52xPCOzRzzrz6/6Hx
D9z8RPGgJw20sUGKK9SqVfUG0fVvRhS20cEhZevDo5qHuBtQ+FEyiutNaSKrq78mQ3ooDOsNbcW/
zSDs+6A+ZUn7LNXKNVyoVwTPvkKJW1wEYiuKNOJIASvP4uwB5nHnNm4FSq4EIK7cGwj4xpnabAtz
eCmBLFTuhPlq712lJ0nwJmY1UhhxnVx1be7k0PrBhdAd86oP30yeYmREkli50SGcbXIoDoI43KDD
8JQ3OZaOkXoy/PjgmuNVEMnPAJ4mySnjF4Ybn75Hjtyn4H6rmpMslQ9K1+9yD7JOiZWXnCtcW4Ov
PEa+vDLbhy6RULyI2e5F9FBLdOmlQv7sw+JkIflLebXach1zwlKhBEzzN7CCt7KMH0GPXFU96pLU
TdMxn/zOFIQUsv4xk8NnU5V2TaXXlK3rO6HWHi0FkrQJ2VIu24ROlv+iZT6mgyTKRWm+ZVSObeix
ICj7ZykAQk5t0lLyAvgetdmBVFrq4q03gavMrL5NmuJNa7nopnS2ZYJ4YvyVewu8v2rdm4K5r/Xi
1xgr3JeAY7fGXq3Gq45eXjwMez/TrzulsH3Z2nI33Vn5kG31MeI2JA9fUsUZDgRgF07kIGsEZyfW
+MrlfkKbMb9Ft9bnjgv1uW8FMg3rTya0v9Nef68Bgm0rrdqjMfuPamCvaUb4BeYZ9IX+T+530Ogh
atOzPIL0uokN9UaM/L/glY55Gj4YFfKAea1toGg6cHsyUKs4ssBnvB6axPZSCQ6pO/E6be5mr6LC
BcpP4bqFxi+vaD86z9+lFRB1P9nRpXNQ/C0b9JfjFI0JY5Kuxk61Ca4AOhP5R2fIrcdh0tEC2wlA
m5t7PALVL/v+03Pp8tWj+uAObBXy+t9c79FhhkGbBME+T00g1kO6wdP2QZguxYI14WWy2IYe8BZl
0b0EeWLj1VwXPbkkFTC9fwwkBoEsyrjHoe8xxieX7FgxzSetwyVIE//AWtvUSn5MqEOmRCQZVIhG
DcjPwy2IJtJ1oRNgZeTIRkNjt5qD1Q63gR8cEIAwNmKgP3gCNyh9LDjOWP3CqDnA7U9dmLwnA/59
I/z5baVr+3xwr4NIDG3+hypsk3/5E+TeTSeohYaSWNCkB47GiHjeyxz+2V2TCc5APM9RvfPc8lpz
m10nhLu2lK9GF0a0QlW6z/SvxvVuorFp91rY3agCcBsJXS8u/699iTRdhAhEPICQ8N3kRsJzMSys
YFOBXPNa9aGve441FSynL740ffORevIeVDLwTAMgkQQ8A8rvF1ljvRdcn3nJHb1Sg70UlZ9CF9md
guo9IHubRjJAUjqxld7uqiF/H4IG/W5des5q8ulG+SdMlb9otzzRAkfM0pQKKhmw/iODvilKI06i
y0ggd89yGCLvpL3lQQljISGcowlybY09cA7Tj/dhCMyWVqq81SKUq1zrXlGU29HIn11XBBgj67B2
aZ5tqLpdpb73HJsWLqnG45CwC+Mseohr76lvesxgoKQaifDsGej4JxEZKi2H0HuSW0iogT/S2et/
I1MlcGtMiy09bbADMAqiSv6cCNWNpU+d3W6nuvlvMMCYFaBjW1TWW4XOSC82k3By58RQPVC+pIdF
Fky5BfxJJt6PVvlRxeCuXFH8TBIuCvXU+I+lhzy3nNyFtGDq0t/S0mlbDgxFSDYHL+xXqapvaLUj
I1y52lY3y3e60tR/MW+DWRq9UpzQCTD9U1xAF8R2Bx5MkTxFwEjoUgHB5Tou0oXYBRlNNsMM4KKG
eWtLSC3uLda63vHD4Q3S5wUtTZ/CNjm3t1XjK9dDHTyDtXj11epISYT7tT48UNG5IxHwYMsWdxXw
Z8A92lcUovhYtqiBu+KxqqzfKsU9JynQNhHlniozdX/A/z07r0SzMe5sv+VwzXT1K/QKamYBnHhh
AIY8+gjTWBZQXiqtgYRsXWXdKoYRo0Omv1ktpsatLr4T9W0rrX4n1aDvxJwqdEgnATGTRyQb800t
cdkCATuJTfp/EPoF/iMAeyiF7lj3qvm71fQPX6fXr/cwZ8pSQHJPItUcyVKL91T07sgX6e936imK
SZA7N3xKKsQygJm8m3I/7A1vcCYpmtDtPgYdkCbdBwxAUPBtiz0izq9dU7ykhXbToaUvi/1XJY7g
L8jdAAv+rjV+TS6oxyRJIJhVj3Ub/GpVcDuobtYICHGZiuUGbDnlft+PrmMpIWmq/euynZBP0A84
oLm0ixS2wodhiH6XsMAvO/gsOKDp5v/9Pz8d7swCqmQH3NTR2RvaPxD/NxWHuju+Xn7+gnOPPnNY
C+tQbJRpR7ctnP2ufS2gxl9+9JKzmj590w93Ppj5cUSFBhmeHXt1F+/xqN9J1/RVHTDmK1ZQSwM0
+Wr9eEmRBGbnaornyCOXTDOVbhRDRToTsVBuVZe/ZMGjS58G78c7mnxEkncMoBkFf4SEKoFThmsW
utNEnvPlmYy7fjzbj6t2rFloBxAMB418OwzBBcj7GOcRZFpA36949UoLVmD6zCyR25oyiPi5HvQX
7260q03117qrPoSXYY/3xUGq7f82WjMXJd8fVCR00O8oOMgNFccPDg53xThRWprvuW0SsK8CaSXh
YH4C+4RbgT3jfqrHSrFNNgWoQjvo+/yAoKmxNnILc6RNlns/5igqlZquFKYv9R7GwwGoOpSGHYXp
LTe+5H28ho5kHQhpW4gVa2ZUCztTm+382rea0utM30nfKZq4h3yPKsXWeFHLXb+VtpktIL2wEmWW
3jWLAkqXc7J7vUst5l73v4bg/vJSWBq4WQRoODvdMmHg3BxBLvdBNB80pP1L4a1CDkI+XX7L0q+f
hQCz9SKx6gVCQKpdJ2lwGBGov/zopQ+YXvlj5hukCBFeyMD16eZDVmYfKfVgT3vovfqjNN/BpK3M
wFKw1GZxACZ+oAEydw/Ra7ebjOaEbUAeeYSrghcYCLLLH/Rt0H4m3mizKADFlfPdaxCVHTMAmr7/
S/P7X2465Huz0ORtOyZfdZB3IHCoCGUJWZ9ShRpYs96moA8GTA+RZW11+qc1ctDI1+0iNYzgJ9PC
j+PuXUXag2ayuGtj6WsS5D2hkzol7AgsKx3wUsB4KFpTKNOllWlaGj1ltoBDeUhx60YqN77ChO7T
30ewqDbo7W/LLWIha8th4SBQZuu5zFJVl1z4qVWmPyY5PZnMeJYGc395cpYW8ixyqmKvxllObJMK
CROt+ugH2YpT69IIabO4mehUZqoae1AQhvo1dNPr7BZAxha2QHf//+CWPK3XM+tLncVKNAdiaSwI
W+5Ls8Pp1AElif4eSjJbc0OXENLv4fJoLX2SOouQfRSW+H5DLeR+bB6wnjyYdnQsX0V7mvQ1Z8ul
c1Odra0yQcCpH3hN8IpIBvj67RT5601tfttACqtvWph+dba63LinlRROVqDYJWz6nv1v/ectos6i
JPABI6KB5jloSZRX8R6KHcYcOzB0u8QucBlZOaGXvmIWMjUpEuKWSrJjaI5bOFXyfnm6ZXnpybMQ
OdCRmSRlcJpKldMkhWj0Jj1hv6Ay4bW3aAU4GQ4vvYLXDUp0wRgfisJ1XAO5/gr+NIIyd+DeUypw
6GZ2BTX3gFZYc0iyaB/JzaGNBtuNSrBiWPoE/kER3f44JCpIsDT8akD94l50EGJunOIYPCBlnW7K
Jv7dWi5t0AR3HZQNgZ2bt1IH/yJQh503lnehUh46Y7CLEj3/kf7SRhFAVHfYikhm8TZWzZeBkrUs
9TdNChktAHtPq3XchlF0EATjqJntYxQFsG/iG1FNT/RT9oI3VXMnvHFJzb6s3gWQhLmpIs5tvEsK
erZWyI3Q71r06aL+ZAq0aQuvPuVJ89EXCk0Hz0Wg0mBchpKqSS2r6OZHD1HGDa0NFYQZa0gVyNcB
j8PGfQtPE51xA9oi5e+n0mweVFC8sqg8C31+izXQDhb4zs8b1DlE61O1wMyqGSK1Q/z7u6AELsmT
va0AAjoUs2fuoHtxIiuow5HGGNpkJT9YCeHPlLL4O2hRfpMtDY6NN6a2JkfU+tTfbVKBoKnRrS/9
wB7UEZibKmHSCOwGOsl9W8touPewU2vlHq7eDUjAmw6HuKIw7jtk4ltUa5Uo3eVJCe0uuIlr60PT
2w+hdt+kofmqWgE9g5AycxzVpOKBeF9Z7Smtxs8yMm4Dr3CUsr3hSDtWY/LiAouv65D9Y1bRrjRp
uTZJ9q7Vxl2jQrBDjxT+UfqAdCbYyuivkRf/tCPwEXiCMrYaoAQ/I31SI9Hc314JuayW4K0P6CPV
JWrZvu+9R2EYwYagc5IlfW6PfbOrxm7SDmw+NM0MbT8T92oyvlhx8AfxPhrsVJ2C8BTDH4Uu+ZgU
5ksnFFfUf1xkFmtYODiJdKJBtW1sTCT3Q5D/gUAZAYTTNkQp9yj4wn0iUMrokFS/hvD+Hpq4P2Gz
EoL+GMH2eqqwl7XkUZK891DpYYhr/HczYKS2h00R7Lj8TfS97CMrasf3s2sjxuQYZAYWP35rOXKU
/ccMVp2lNbJP0Q9kp++IuDswacKtD4ZgJb1YOPbV2blc+9lIPoMJsKtL97pa32ZIpoRmsHaQLZ2Z
s7M50q06GrENcdDjeBRf1W8PcnooD8oOYfvdms3w0kmmzM5mJbFwHysK3ynVHafM3r3yjrWxkQ6d
DSPnJNjKx+VYvRCpldnJLDVib3YBHyRPBqDtEUTJ7vKT5YW5UGbHWFZTeQ3FNnTShMJ7FtZHwD0h
IovVToL+vlF75TnLvAfVMugF0LuR2wLeK7rBefYkF/WhdSWHipgtZrS03OxxGMNXVKP/ein3SbUC
7Y+m0V+1A5ONvvvx8s9eGpDZoSgWgVzqSNc4YvNYZm9Z/+e/PXd2JErAKeOsaH1HktEwTS1ATt5K
0WPpJ892FNKiMcDzmke32z7+G1M0v/ybl2Zwtps8XaY012UQbXrpHtPBUxJqxywbV3bT0uNnmykn
KQgKq/FBq4W3eSld5ULryGa+ctlcKkDIs02U64GuqDVU5RgQ7ZW6C07CNqZ3AUYPbb/X+tA5ypX8
iZblSkK1+MbZbhrlsPBLMwnxINeh3Wy0e/dAEroXtqkjnWrtu3yjJpvM+U8TJM8SXq/hvKs033Om
HrwS06drD6bv25efvpS2y7M0NzUQ1O8p4jjs2H1wE+30q+pd36DRcfDscSUCTQ87cw35Dh8/Lu4x
oGqIjwhstrVlCymM2w4OnH6vIkJy+TsW1tl3lvrjDZUo9bkx4oaSp962B+Zf+C9x9Ovyw6fFdO7n
z/a1YLqxpapu4OB8dwupd5/6CnI1hvrHGwBLebH1iSAjVIXu8fILpWn3nXujzN9/fI4l0zeoJOoC
3M4FALP+Ue7D1yryXkDsvY49KmICqsH7ErWeHvQwtJC1V0/r6tyrZwEhVgSVpKv2wLOj5Rkn8tWQ
SDdIxH00qYDEal4i0QVAMFb197EppV2nhg5Xfv4tEiC2WkCszuGvut1DXUkr4U+adte5XzWLI2mU
SkLqVx7L1HtEF/d9smivf8Gl3QcP7XVjc5W+iimcKmv7fGFFSdNi+DEFcZ2j9JuMAiUg43087sne
bWtr3Erb6khOtxXstUxAWxjy74/+8SqtCJMuFVFokbT4o8qij6yPt3mVQ7Ov34HWPimZYpuDctUE
ylMZIFomVXv6xC+RQnsYdc53T0uxsypMaCfSaVBzcuYIDabWNPca6gvwTNCbwAPr71haBwoP2Owo
QbipKsUEMQMiIEn1q0apf2uN+Nz48fPkQpoEPlmtiYSrVEHhA/WN7MxYwqXuEvFTkUOH2IECRmSp
MBTUr1zokeoJjr6a/JqaR42r3tSSfxTwNMHNbGfk1YeiigYMbOEome0tIOWVILkUxsRpFn8MIULt
epziYUPJqb5KTsk22qavWKpvIOfb8treWNiW0iwWq2iSdlx5fQdIefYXTT5WnViG21YraUjTX9sO
BVqBSbWvaJWrCI7p5fBfF+QsUhtI7gw9DUbKXBQklKJ5KBDfVCL9wUX5wgvNk6FB+c46erp/fa3d
Wb13GEYLP9z4jyX7Ky2ehUxEmo20m4IHVDSyyaTq7ooqeDMqa3c57C1tuemVPyYxjOl4xmg5OvRG
DgoQhEEJkcRSN5cf/90hOhNEvjPxH89P4DAjTtJHTlWWA85uxXVgmk5AMQL91XucQd4KD2pdoyAj
Kws3tFJ/+403GTNU6IjHAm4Lrvw42e/GmGD3ovqouRVKwXp6i8FJvcNx6k6mOLFXG/2+VMHG0FgO
0DwYXwI4INT0T4Gb/HEVtMWDlrNPsWi0jggYaH64HwV3jz1eCmAGGyH05C0pzhGTVkZQX763d1XI
VX7of1ZdhQTWQGHBak7iZFxLS7katRdNKK9Sz3wOKvMYgK3Kcvejres3QxsVu1ertywWbiXFwmIR
6kmsoPgViMHvvrNWNsjCOS/OJjDDMIFaSuw5Vg6J/i0CJOXLXC+t18szKC0sPnF2EueZrgx6XoWO
+dLuqec4/hZlhB2G1XD5bQQc92uFxoW1KMr/XosRavAlIGFuNlp9IyClXxjYq3HfXvmShQNNnB2z
bt436aCZpHWHYTflj9GBCmDXwYYE+45rBNVg9HT26a3aAF27jtcagktDODtJE2itgtkYntPhdzCk
HwqohpVvmh7xv/tLtWZHpo6XV6tEtMfVAxZE++TQ7Pudtq0P1UqYP//bsSr796RAIq6yVuPq72sY
rlUIU641fqXzv137Plh+xIY0QE27VEQPK7h21xemArEcZLCBVwO2oBUEc7caDyEKgrJvrgzYwhr7
zv5+vLNwDR1EGLwPxb8RBcT54L4NgrCSMy09fTbRnQL/GJ2H0HE9/D0B2qjQL620WVnB06T+72Rr
4myy0xbNJbnUaMZJgXIVwENDH9DvgO+p6NUI/q1rkCoA/gzBOMX25SV2fgFo4mwBiGnvy6NIgAlF
7QO59qOerNWsvmsW5z5odrjHpjrEhpUwGwne6pgOjeb4rJv9HVKS2OINED6Gt7EGwtSriNn6hHQ7
Q5JUL+KT2Yv3bOavMck/wji+7SLjJu3LgygH+xYehYBDZiSXjqq5qCYimgCziJIhIqM3qWRSiuSs
gAiEPzN+eZGHZK2CjJcsiwdvQCTk8uAthZxZAoGGgttXgGKcQB9+k04iF1A/WyUVXni19gjqTUmF
w+V3fadE/zua1Hf+vVVxH0VBy6MWMpzAM7W2um1uwZ/fuVfDQ38NBNI6TP0n/a79WHnj+eRMtWaf
5w5BmEpp5zuI6u7UbWy7V/U1tJ29t1+7i38nOee+atprP3ZsSkEqqJpWOHTb3h7t2MYoZyKLPDKa
1GbtCXUgPIT1Ssf+/HJXrenvP14X4yYhdmhksMcoScv/1NF/SuJUa3aOCiXOZ6DkPUfvo90Anisz
/l6ehqWfPDs3vVjA/iknRVYL6FdCtZek0L786PPrF8nLf48GWlLYp7pt4JRFemP63Tb04U+gS1cr
xzz/C23x8nsWLhOqNYucqUWS0RtTV/7VPID5d6ytchBO3+3rfbgS/Be+xpzHTyxMgPLxEmSOtkb5
PGH06/Kgw8TMXRdTvZVi50LBCgPrfw+bF5WpmykBgTolyzQs76mIpRwfncDc+61fYi+JXrduVjss
bg6qGH6GantUJYRmKxxO1QEse1dgOWaITysDfP6wVc1ZcNCTUvH6nDAOh/aYiuNN4aV7bNoedM7W
VMmfA6M49mCuEK5YablPjz6zc81ZdEAePOvyykIY2MU5Mdfw5DK2yFpjwUAWJP+5/GULq9+cxQfP
6IYkyFiifl9ctT50Lt+oi5X4vbQuzemtP8JBUYmqgS+gcGjf9WvsGR3lUbjtbNmmzHmzti6VKQac
G6lZbKgtk6KWjvxzh+QLSHQL/3W1mE7B+0pO7nW8KXcInj26qv8MeSG2u1a20yo7okkg2kFRPRQ4
ZtEixPob7VjvhO+WOzElwyME9A8VOWig1iNdVQ85yLZOr6wa1Ud0WPAORzJ+29S6EyJJfN0oKSqw
pnKbdakArQyplcvTtJDtqeYsSg30SmsUulgNmH7uNE3n6YjQhvXobosMLHgqmE8o3HtQ8POGEkfh
XH7z0gKZxTDNMGtp6NTAGXCDqZKPZLVttfTkWdDKtF638kn0TDERWrMqBfeVpgUZK38BAXwz0AXE
tJxLxuiEBlQf0hJwxoh8RBMFD2L52sm/8EOMWWDDK6UtlYystsXAa5N/KDeoEmIwttWu2zvVkW+E
h7XK2bR5zyxVYx7aMMNsjVJnNDUqPumTiSaFb7x75X/9llmgSqyhQUZiClR2ehS341HaZNvgIHyO
W2Ub2bjl2JfXxVJmYczik4K9NYAvyq6YnbXbJkdiVtOudR1YdhA81Bjb5jG+7YJRALABst7pyash
4Mej+DBRPWRHJO1x5bdMu+DcsM6imIZXQKhqmu/kyE8OW8zsdtlBuUOoNv1Cf8BpVjbD0vRNK+hH
PAMPAHlGZXQzE6UBQ4YhaW685KOo3la+ZCGWGbNYpjVZj4cdb4iP0n60y3t/nwAWQhTgg2KBvYay
WTpjjVk8sVLMPZHzDRyvt65aF0tMSgUJ/Dy0H5TxE0TCVSvoe3nIt0aD27BOsHFjL90MPoTMUSnh
uaZHmBD55vKXL23CWZxB6FCVE1wqnGBUjtACH/EzWlmq0yo4tzpmgUYLUTIKfO5Jhuzv3LbdVzk0
PMFcyb4Wfrk+Cx+NL+boMFFfDKRndDiHWFwZkoWmijpH74P7KPU8JgXottJessM9l3zVbmwVCDzO
HZcHfmFNzyH8sMywmJNZCa4MzdztlTs3RxtXcvHX6+OH//aSWbAYJaOXg2xa1ugUuJrJNRtxaTyK
2vzl8humAHdmkvVZCJBasRGg0oaOJkq/0Om4jgphQsMHD4JlwunUunFlOS0N2LQOfgQBsxakSNWm
5ZRDhRF/adWDn3Z7qbBWEuClT5nFgLJDNUYpqshBdgELLsAJuR13zE1oHup0XFtdS6+ZhYAIAqtq
pTnrNk/ezRyuDVp+V1oZXpkIfsKb32qFeNCkL7P1961l7druRQClJrSY/GGYUOqUTMTg7vL8LY3q
bP8jS1CpGE1RXoQziKz+3jIRLfXfxbX+2EIU0GdRQEkELzNKMl26n/Q/riLpFbDyymAuPHwO8bc6
DLRcA1ACDOGN26CyGsjIFP9zeWwWIswcy1/lamKNikSVWva/0OvByqJf+eELKTpiM/9ezQGIZMHt
BVoMYHr8bX4/blz7uwxhB3zK7vIXnJ9dyZzNLvoqWl20TeRMdMmsaHZS9SAVaISM1uHyG87PgGTO
ptfD9qfrFCF1XPWkNX8kLNBgql1+9vmdIs0TROxQBFxBxghbHRML2wJAZ6ufvM590Vude5ncr4SW
hYgvzfNDedAMb/Iy+Z6NqciO9163J3fb+de9svI555eTZEyf+SOANZ7+/78E4aDaynZYkq6cJQsQ
MWmeFPqIH8bByO/HwvBOsUcHT5MNBKEtkhg22n0r7/mmG/xvtJeMaRX8+IRWxgl7wFXJoRRwh384
DGfUPFAjxa+1nLxWAmwG0GzZ1ogJ0drcZuBdXXWkxWRm17WVfoQZ5Dstm7wl8MBFyRrWZ2lhkDlZ
keXjR5B1ONMlD5qq/SrqXEeaXPmloHSCQSRMof5W1lULBSAc3/Qc7zxECuI++x1Z+Y0byU/GEByR
Jv8jDKXdu82wH43qH01VDmrR7yhDv+Ro5okyilOatNP7xmkG5UWrJvuWwuhRx4nXQtPimpqdV5U7
qQ5nbey4UJwcrPoA7lforRziXXoQ9pe3yML2m+etWO55tRXxkty0ril8XfcorsHWXNkYS4+f7W65
U0tvDFN2t1Xv24xMaKy3HZao/+nXz1O4OENpKw05cQXV3UjqHw3zKzReLz9cni53ZxbrPI0rTFEz
UWNGv6s2FcdErToxhp0a5w+uwHEeg//dBFH3GbX0alP3DkO+XYvudVh7Ry+uMbKWDmFU2uWAe0IH
AweZLYT3SwPQBLjnWEaI29Rip1cGW4xgdmGySZCydoGv7y5/w8L4z5PEmpZvW3oFggGueG1FSH7m
k0Gs9PjfHj8dGz+2M4qAETTqaXo7/04L0W1vkvveEld+/cLpM88N0aew1KLi1yuYNqdxfatF5mdk
mX9dSfhz+QuWXjHbZFIvcfVG+8jx6wJjg76/0TPEoOT4GYnjlSNu4RjSZ3lhZSQe1OgicwYsw3qv
32bhAJpa24KZ2ITd1eUvWcoI9FlGkGbRiHFBied5p5cbQfFKfFY93W5xytioQ2PrKIlu1QnnTyP+
OBaq44r1CZz3Wt1wGrRzG2aWLdCS77TBzDJnxPrPwPrDWIPdLE3TLI7EWRMi8tBGDvZsSCFfobLo
DB7+DGm5MnwLm32eCfZdFulDh7gcThwZ5hUphtr5LVJXCNDQhMvH8q+klStdkaXYPs8MR+jdCIgw
UoYJTTaz0NKwrNDmE5/DToAn503mErowbkc1Fg8yfhpZsQaVXShKSt/wsB/b1qpFyWjqOvtuYCl7
YttVtxcOqrNappjW3JmVoM0Cg9BQ2gEslIJdxddcfI2uLeRB7Paf4A+E+yfr+fKaX5q0Kez9+BB1
8Oimi0PqNPDZZO+EfeQmDg4WZpPYIIEMX1kcS/mRNgsTguhWKVo92cQ5mwQXHMkBoUilbGOdRBtb
gf1aq35hD80JocgT1nodqKkjW8ob2ckzNISVA20qbJyblFmAMIasDoWWR0vW+DLgm1BW8pfvNfjF
landZqYNw/qrRWLm8uwsgPYlbRYP0sHtEP9FGMj7x7srjxKslB2LwBZgPCArYftP1g5cYf46vgZH
9yn8Cp7HHWzq1dbX0mDOwoYVCDF5W5U5qjEZ4DZbN18pHi0EpP/hOxag8PCDinBEbG+pyh1cD0yi
K24l9AIuD9/SNp0THQU1U3Ts/LAKtMzPUm7QxUI8Tdb8AxkFkjzmVLvVlQeAmx9Gb+xXXruwd+fE
RyR9RMNrXT7N3+rXKECeBnwX801l16/5yb1T1kqHS2M4CxJmIBdmaxJygyy4lT3tEztbaIolYiMI
eVz+mqV3zCJEqY0COjCcvTmJvkB3oEQkHu2nBGnry29YiEHqLDSUXiQ0ZRTEpFg1vkDmPmwB5Sto
kHC3gXOSx3ZYrhFKpp99Zgurs1QiUNQcnB6RO1dfw+TkI2aqGs3KWC3sljmZSjNy0RcNifhQvef1
lxKujNBSZjInUmHYLVdSRfTUTwgp7EZHvZLvhRPWwfvGkdZi9NK6nW32BHd2lD75+fU70pD7FKor
LKd8JxyS/fArW/kYcxrqM1MwZ1PFCQbOpSRHDpezDxxk422VWoci0Y+9xq6sVA/RKQy7zQ5caZTV
p1EHntTgpRSJSr0rWSUGwCWMYD4ixcBMxytwJvOeBC5daPM8pVLxlbvAPsRQxeSV+Ih30N2QRnuv
NK/VuoP13Hp3QFivzT5/N4VuP4ww9Upk7hXNv5XSAEmbEvSo7G+GPNopaP2J2bcK7LZLVH4mRhNl
eowrLcIMy3QmI6wchicGJTGtUNhTZSUerQFd+gFxpUA8elRNx2K4iXWRciaeLUacXZcSVqUY9sh+
/QFOHNKm8lpmzXWeanuF0m1Wlxn82kxHmb270QTNQF2wu+3xzUgF+aE1m72vK/QMi08tz05iWN7n
+h+k8ezLG/P81he/J/BHctAmVA37mOA/gdi7DoWlTB6eqAnshFRYa/Ce35DivAznSnLV9j1JN568
GxMAfOJ9gUlb2ZHnT2xxXn4bDCBAhYxDvDlQKtEq4zT6+YvWxS+9FL2lcmtXY3atlvHL5SE7HwHE
eTFOEMoh6Q2VtBSkjh7clM3j5QcvJVD/Qw3kFgczmM2J3D+uUIi3hLZ5VTqTTvwJQytnre99fsik
uSSEyTUb/Swyz/AKDschOkyZbXkIVw7lhbvcXAqiq3qtGV0txYwQS6Cq9h9yKd6rusjpotavfY2V
1cqQnV+/0jd88Mf67SvJFayBo0s+jKhNjtv6qjh8NxVRlP0a/8HRevP/UpyTp0B5LrLNTrIsDEs9
GRk6P0Do1lUq+pdl8qsQ0c2u/OHeLyPEifAmF6J4n1jJSY4plonDJGaI605uhU8GrJDOba7LcbjR
JSzPkqh9i2Psy1YGZek3zg5Aa0yEGkRD6iTNUCMj3b9EjYZoQv4xNawpNSHCXTwMZl2iEe2unYwL
cHBJkRmyH3NR1KmBHbQ83Zi8u+yrP0qOtat+j9fGQbTDXXpbrBwvS8t3ljJPGuUZ983MKULtGgp1
XO9x98y8xFYB7IciYoGksiuDubSYZydmgNK/mkce+blSXnlxCDunBzHqebg6IpMfiqxuwAFba/pr
aQy/hgBNN0CHVVKcUNKPsa6EfuKp1l6v2jXa9cKvmjMtk1xJszr3pzqGuq/FP3X2ii6xHWM13D1f
/vLve/aZpf5d8vsxn3HTa+OAX4OjlizYFlPhfoIh1RAl4A9n6PhqvojkOL4GqEn25X1yAxuqBtoi
ZaiKmhIiszn+yT2C80mPYkGM2ruUFeJOBl6tc7fCUzSzDaSxs1L8HEXhTwsOp9Ob21EfyN/RhE+g
WNz6eENgSHmIVY8KpqDdpBHG1jF+S5GGjl8+4HHqaTI2JgAEe+22KDpH6HqwvtXWwgsIJJFuYAuJ
NaEVPcplf7R6Es+mQeSlGxEW1NurOnAB4RSIok4SFisjeD5WzMmiVot0v6hw7inqUXcdqXtJzdf/
9ugpHv6Ym0wa3cKs48yJAgtXsRENU0BeyVoX5fyJLc0por0kpvHQssN8IbLjsj2ZufooifX+8q+3
ppBwbmnNoihOmlrBakgdIQxtVZYf8QgFU5shWC8F2Nmpt2YeYgEsb5JcLLaZouIngkFsiMo5eqcv
kdQ7Ffy4SnkXFPwE8YTMhOrWdb3PWJrcFBrlxg2r60RuHkRPOCh9dRjh+G/MIHoLo/Hgu5qP8Dnr
NxZTbBARSlSV0+hNdeV62BoqXhLouqKWYbpbI+gOQJuwTkTKeRNp7n3Upnt9wsb0xi2C2NcRZDME
He6wRflTSRCKXFV9T6r+b5Jl/xTacIUqh+0nSDr7Wo4tHfRoc3hEWuxKiix5U2g661GRAT9WfrEN
OoolZTThUQgaVnVbByGKTSK1hyT5a8XRA9LCN6MkPo85kvOd+li5eAgYKDE3Gq5Xcf+3VYwb34qu
Q+Dzm6YYHtJQv2voHfmVoNqW3r/nEis/m/RzL8/pwkkszw4dOavbXMwocyeju09LFLKxnsHVCyOz
tWvF+cwL2v6/F72rq7Fm/X+cnVmTo7i2hX8RESCEgFcmz855fCEqs6pAiEGMAv36u1z3pdqdTp/o
x1Nx2k6Dxr3XWl9hg/gm+vvewNvR8+33f/2ljz7bUlqeI5mkmwuIpEFzQFCNfTV/69KDOdtAcBZq
KlPjo6fEfaXQbo0qpGCk388h1KKQqKf3LotBYLiyO14Q+1vnXtlFsKYfFws9k0/Rhv12CfsfAIFG
eQRr3Z3AY/sxx/+LO+tPQeeL6XxumUUNM51zBke5LSQAn8tLasOnK0DlbpvxOfWaHu3AKo06pIXf
mLOPSxzhVdBKO7QbHzCneQTJhKCoNndFh/tWNQPu7gAXCHoZ0KH+rQ3Y1ywQbTECHVUKZE83U1zO
9s8p7dfCgq1P57uatgSdccE2xCSHVNFHX5lAO/sV+DFeG+IiephUdShbB74QuuzmdoFtwGsOaGxI
YFysAOpYECG6aatm8WGOMGEwdcU+8PWWbZ432mvEMyNFHhf8ZvDx2wGUyYS1NWV/kwlEXDbefxKb
mOdt9snOCupZKCgaWty0PjiHAPLeVhypxalZXTsWXZgwfwbfXxsQ2nl1rWta/ikkqOeT8w+ReXH5
bCZggkVQ80Xfz8yLw/lsq1PE9FMpx3rNntR2iopbFtY388uws4717/wId06E3Ow0/I9LwbmlVpkD
KRY6VWuzfKgnrLv688ovubDr/Tk4//XMqhE5RbDOV38EEHXUrlgRQxccwsEMNkVArnbFL72cs7UY
vqym1xJfBBBffJKLjiDKvPSJv8pCgCA2iDovjCvr/oWjwp961l8/ynMb2tUOLq3AQQBGC+bI3YJI
wyuP7LT+frWynK3LRsZMypBgtHZUQkgJWpxrg+NbeSuGTPyFjrEDwfGMUBNAgscH02dXht2FO8af
evNfP4vAOi/Nwq/X5jQ8aX84Og6gWryH7V+INbLJEA+46HsHQddXDkUXUhWscw+fNUPZBwJ2s37O
96ha9zwcIgU3Ko/BnTORHxAOMaCQCLMxA+jyrz3iC6Py3MVH9EK4B2AaBEDtOi/4qplq4J/yfF0Y
+qARqtXbdWJJ56DH+eSKXJu+/Pj+/V4YqOZprfzrKesFPT6XIZVLaXNVaDRbrll6LwxL82zVaE2P
25bDirWpkaZlWaYImKXRQaznZvP9H3/pK07//tcfjxxl2iqa1uvWMiNbf85pFjr89/cffqkefO7e
pnoUXVnhB0zJsIGk9xfG+xyaiY3YTvXRXlM1XfoRZ0sFEdIeyx5fM3hWLFIae+LRVc5/8vlY575t
1lKvUacWruo+c0TZtfbuRPjJFKwm4FZ//6gu/YSzNYJkXBU9YLbr1ngWzkcnjtcDmS4N0LPDG3i+
pG3pAM0X0J8gbyB1jlnXZH0XTgTnDu2OGqgjQ3y3puzEaDVDu/tAvbhgH841/8cF/xCgs/8cpCjw
Zrh6Y8kCxzYsx/bgFfLRFM6t4M0LHG8rAHNBic3m35ahKTIekG5nWHcyd9cwhh0W21jCFnluiEw0
Ym8Qj8rUESrmq8asvLh1VREhmWVVTaVKiqoLeyhbh3IESlQOeeyX/Z42+gkXmKe2Iq8NMa9Vub5+
6+a5pXUUhgGpnyvWHC8HtzxQs682eS69mLPFo8kJUg8nfHZL7ubhII1ocMFKABjZGpor6+7ps/69
s5n+2eoBdE9ZEonVVE0lcubcMfRK+xcnejOa5fr7mfH16DXPHauT2aaa1lCmyjGPagGpJbty/vvT
ufvqzz9bNwrpprmprWY9MJ3MaPBTAL4N5OT42KLbFqGTuER1eYKERc3SgAAxxsYesZ35Fh4zolGc
R+SlYUXldPQFwrvzOh7cMmmsG9E80ekJ+NWQGs66muZDAyRVQdF26ZMCPkmun2GVDFoFgsFSbE+A
OAGDVd9sZuTPFxTZmKVcOTjbt1d9FhfCoc0/pYy/Vvu6cdF5LQQKvxvvriaR/1r/zNDDHGL6u8tW
5S0N60i/uEfwN/cnVSirwq5cOxppy5E8wk6n4zoWURblq+/f7qVRerbuzSMFVWIZ6rXvoaDh5ACd
HOv6loN6Pmbv33/Hn5r9V+/5bAGcJ3Bustoo18QGUxTyL2SQPoiqvskm8MnaFtAWMGK6fVMDV422
0YIsEOWvkNsYNCkQNFlrRLQD+V4emOeCDay3jCD3NddJBtzjACm5NVc7V3ahQ+qgJtkKBY2Vk1fb
vJwQe+V+aGWCdtIDouhGSDe6smtcmBv/cvz6CJDvUOxb625L/Z+MXFOQXFiYzh2+tumImrjQ25Qi
AfzoSY/5scAB/PsXckEVZZ67dYsWCVItDGqosoMY9/j/wR7iVm6N6JoC+dKjOVv+JB+tjpyESV2K
aAT5AJzglT/+wpA9d+SyGc+cGhCyF+O4tXr7vZ3Hm8wXv2Vl7qYsi+qp+MiAHwLpIRkByGJu+tiX
1RNrzeehM2+R+8qxWxVXFCqX/p7TE/hrUo+s8NN2QcvCVSVSnIpyhbuTE3G/izxPHR3WXPvlp3Xx
3/PIPq9dOZ7qusyDeJzcZfcZ8rjziIfGodqcbsvXc7K/3lUQKvLPH9RUSBvSC3Qpan6n5OBj3NkT
8mqfv3+Bf0rXX/2Ms+VA9PCnjjWOLCAXRK2Vr8qxX01eCQtXJ95Ut6AFIo+p9i1Afud36esXMYHu
g8zEH9zC7cWz9C09VXMLtga4cif8Oqmb/snCv3kWcrIWp0O73EYoPuIkofpDvD9oPddG4NeT0/5X
bcxvnTEdwJpSdNvbbVCDEVVcLfVd+vSzw5Y/T7NfNWO5NhE3FpZvVkJC7HlRt86PkxGfju7/Q2Hk
wpA6L8HMrW7Bm4S7pcM1ccI+BNHIAAUSw/9G+t7/EI779YJg/zFa/jVNOJjGKeAGYp39GNvw/wkM
E5L34CnHZfx/KPZ8fevGBe2fw7erGULVlAZobsPX/YGvqo0dIyb7yo55oZZkn1dgSrYs86yWAt3b
YIyXeN7UN/wujZwYPfbiCIIkusXqxd9cKyZduMbZf3r9fz26mnhwTemOrwdo+mgI8bsZGLjIIZDg
4L9da+hfGninu/1f3zLli9/5E9hYzkLDnLN4cl4RLv3w/ay/YKi1/+xFf308AgaHXiMeFFFSJzhO
BWjNO1FBt+4yGGDIHqnJGNgDjVI/vPKVlwb32ULTD1hTclJhFOA1AZO3wxERyWJjBB/0Kj9csyNe
KLrY50WXtKQUHELE8JjbdIu6MgGLCXgrQNfXfAXV5y1uxZEB/C1gf/9xg7XPSy6ukHM/eUia477e
54rsTKe89uAu7ADnJZUKeESXoZYERQ+4ocECMam8gcIDEikZ1B/26rThIJbVebMfv39XFwbfeaml
Kx2SgXoCqoGPbKHhAcTWEALa7z/8tHR+seGcR0n2JE/Bftd8PfYtD/2m2IgsP4jaCWWNzjsutXS+
ujycpstXX3Z2HCB0niQCFbFJd0iRKn0b8ROcxHIG8L1Unz1rd9ov4oHYj6gOfnqU/EYR6BrnhvzR
L3/1/afJ8Nc8k5XbDtxCHoU1KCSO++ktXL9JKU1E6rsP/qldObUIHpZZ81IzYKEpW2sI23Dy7hMK
TXyQuc1tgR4jmN+egM+52Zr5FPB6eKXM8KDCC/0DWmgRgxdloEDF2zxBMtmzOXV5WCNjI9Czb++z
3u9XBoud9A0ClZVtFWuDx4BLBYueTrBoIzQy+lj01Ym/i0+lWoKlYAMLr8cK2PR0ecOShJBa970G
8dsCG6JdWKQZCup04CV69Q6PS9N8W1rYbitpmQFzx58A8gGIpTaGBKpoUaErK1CruLvFvnrDldVs
ulRvZxPtT9G9iVLmuDIgOXLUB87Md8XY3tHkzsyk3koTLVSwmxRMcsNmgkjI64Z3C3iJrmGhrFgy
LD4w6aZ1U1vlttLl02ItL44z2XGllkfuNXHqjWDCTJJsHDkgVDebWJjbQyA8/sP323dZ8mzjWtus
MqY9MJUoztopHHkLfQKwYDpOhUN+IgkEerolt/cKtIgEZuBdRboiqZl8mxdvrfoqsdFw6FJPxd4o
b8bCi2tDPqNXcJOZTgswAzLMpYTDIcOJDpzvvVW5CMAU1Sqv/M24mFtGp495QpMN8IentJic33Zd
TZ92avlBBs/XTmWVCFM2p8nQ11MMOAXsAEuWRrRC7JDbZxGDJDMgPN2zHL/VHeQDKIMbn2A97Kfx
pe2GJweOyxg+SNTDeB+lOtvPGkhOJt1HXEySUTk3tmEAqer6D/CxrjJkruFsUmZhOtPQoujuNWW7
K7T4ncvUiprZiEp/WpGF7qjT0kQJB9H1brpu8u4pT3sPrhwgi5r+A1ziFS+9O26KsJvKjfIBDE45
MGcT/Sh9JMUBv4o75RCcTIEwjfGbsTSeAAG3o6apHj0JVaiD/C54Y7zIHm1c+/S7MbZ3pB93BW33
vpfeLCVmn+zfHZbGteXu5UCe7Kp7llTH1NDVyh0Ne0s6/3WcyLEFyThVfDNZVZKD7ppPYMEiEKAD
ZqGKEbU0BY5wFCKOLPQkEUrqCoAsZQpNrwn0stTwSRrFLaqM6DoaqF91LV50SfArOSSlIxKHu1Td
zRPVgVcJbL8tjEh8sfaSpJ9wHavjoGqA6eXPboa2lfnGfY/QW7tlj46fwoIxivFKX/nrsxk5z2zK
K3Rvm9oCR6qvdxq8asNBGLHNQMo2RmMzl4aKkLq3yka/j//b4n92rDFqeOV1RbHlZ2bMWrw4IygR
9dx5ETPCrvj4/msubWBnl6alobbsEZ67dqt3rYAwp/sOgo7vP/zC2dk8O8gsgD2IQno4ALaPi39f
iSvt5AtqUXJePTagNfaIQOQjt1beisQKUesfbujeVVWof6Q7ubpmcL9wSCLnRWTgtZ1xNG04JJN6
40RYS8KMBVaEtkQb5AnZ0AcsAsMPMH1j48qp4uvnRs7ru8Uokcdo4KheAyJqozxkTVdG1YUSCgj3
/9xm/Q6Nrd4A2BNN+h9CZ4DzzJ+2tl5pzkU4udW0nxGOFbQmSgFI5gYys/5vZl8wev753W1f9dCC
IMl2Rrxo5iJ8QpX3g7x2nv26oEHOK76d7GqC0HhkwDvpy8LEfQVSMzabtUBqPQipV+oAX88YiNb/
+Ssm8LQbKRexXsgcDlh4aHljTXffz5gLdyZyXmqdWvhlvdQv1vQwIlW4X516/dXejKrEiK6JiS7O
n7NZPy2kLWaBy3phh+x0rwkR1G6EfQRe+Ommfv24f3HAna0Blo2Uapdi1zTWJ1V3fmNunO3pqnn9
O74+9pPzcqaaUl8AXIRxVQNTubH6Pqitm159fv9O/hSQ/n00JedVTVEsqPDafrWG2HVv5hyQaOKg
xlsvT6qwVpYP4pTjLw4schFI8jyy4aGNJm78WjIIpamiwcSWn0JAibkg0rUl8sFxtYj8wXqHZOya
vfbCyDwvj6ae37iiOWEI21tOXuDZ4+Xr98/g0gZ4NnXHcdawbOCgYTQZmH2Vm6R9tde5s8tb99Au
CKpzW6BOiLzSYP767kPOEwYrK2+BjK7gre/4IwffXJs0zPz0QXAYNajl7Ccrm67sU5cGqXc2p3N7
hMhmBIdndqpfDic/UJdHP6rb+Sd6pcequ3F09hZ3n0cDibFK+9ckPpd+59k2P6V5aUJRiW3eODEE
+fTStcBvL/XWHB0d2UWNM/O11f/SRDmb9kDBZQihAOsg81512QamA+EsXI/5UF7bmS+NwbPpLmcL
uCGJ/QUBYyca7rwei5OHM/+NTTMsEbTbrFPMi+D7cfmnevXF3DxXlnWqG3H9wjHplKt2+rpCxq4O
cNKcEYzXRFlSyXiuk++/7sIDPNeXeTYkD2NzyqNjMME9sAnMxOJ56q8lg13Y+M8TXHBFEE3X17iE
4/Q8y0/Tv7KvXPrDT//+1+0ay5creSvR1QVtD8arqD4VRdgcWeo/HSTJeXKLUwraNS02dyKf3Skh
/k2rrjz1C2PKPT2tv/54PVsdpO0owaKEmdSGCJylS3pccL9/qRcqo+Q844TOc2a7DFn+TWs1CRb6
98m0krwnP8ec7ZE+tqGld99hRIt+XA+NnbS8vmtH2DjzvFnlgJlp3Ead4lqE14XV9jzEz0BCn2vm
qNQ7ptqYJNvm0ov7st46y6c5D0Auol6n+2uauUuj7mxZSBegVTqnENAL3fgASVXF4/dP9tIHny0G
00KpBRAi9v5G7OBNifE9/6l7Rc6TXTp7ROw7Q7mq6IqINcbTmKpiNfXDc9oJPCT0N/7TbzgPeaGp
xwbHL+u1pr+k82pdi+O4MCPPk1eEKN0JmfhQlC3NofbS9Zw2K6t2dkrx2+//9EtfcTbpHdnNZJBV
vfaKF6TG8+wBkTQoQXVXHs2licPOTgVitApajkO19nBYdROIOje4UKymtVdj+T1xffMth8LmYF7R
916wvCOK6Z9LAdLSXN/hWMempDlKgB2yTbupt/9DAhU+6Iv95DyLZSaghrQpJJ1TToMcnqXGBDqE
//r+jVxYyc4jWPjYDwp4O8i1nB3MupN8nsmVRfLSzYGdzWIytCk2InSuUTkMvN/LUw4csdjMz+lH
drV6f2lInc1oygYTKeGnL4F4QS/PVl/FvbclwC18/4QoVrSvX8F50kqZozDmOKiiT623Z+iTmg0Q
uHgPR7OBsW5B1qet71hpb3xdI8WUbjkSsGiXH8pUvKZutaDy2UWN7yPPrZcJ6Eiblvora7LiMutv
iULLi9GbXIudduY8KJfulmmB6uvcfOQSUXkNhHqmB4puA6Isak9Z4HI0/DoTBZi8OVKAz+fcW/U2
YGN+oW+dzFkxE6w/hzuPi20fLTk+wMEiQzksD7OLhhHMuEmv8sPQTTcZkQC/1kfC5BKAG1whpmEI
fZ9kkP73x3Eet37Rrau02A3C/XRmuwxtxJdwPd+0WXprCQs1s3RMEGq2suwWxpyTmaXm1oF6zq0j
0e4o5gU043JZWw1H6Tob7k0gr3Yd1St/1Am4US8czj7iy3dY8w4MJoMM5omonbE+SNJFRonaJ6HF
S+nmVtQKIoKJsA3CtiPhtkmlhgp0jfJnlXMY9QvPRfgiQmnoMPyqeuRRGM6bWow2grHswKf8venb
h0F4aJYXW0PJcbXUClYAaE+c1H4pMjvuOWqDnMGWMEsnzKz+3udsK7w6CwwvJ0gA1q9mKpbETwuA
hZV/qjV38SR9wA8zI+rTrgwqm24VYSTky/BR4WeF3uCcnnL/oxnUq2zM3ex5N7xyekDOAUWSCh6J
paALeu0wIDmEsXDxjWQozXdEWYOwW9oowuHqSkHgtQdQBCiZ72CO/zm19GZGRXBoqresIhLx5ICF
zpxB6FTmu7kbEOJFEtn6VSQLF4AAmz8okecBmdvbIe+fbBhqg4Y6t50s3kuW72TOXmamzbBvB1jg
VREoCi7uXFWPNPPw/2XikfutONj1Mj3lpPzsFvFKJn+LKDgaFHbbxE6jH+cSFWEDZ8kYDvT7DpCF
AAjMB8KtB96xVeaR3+3gPo6Nv+OZ+zR2qDZj50Q7RY3vzYQiMvd7UFNydwfcGhJ2nbXACPQQg9+Q
ciUbiNqKliBxjg4rMddPtBCIpa7LZ54b995kamBEqh9QKv7GYeYt99OPptMO7O90wxzHfnLT5diB
tcym6qlHsHVQufkHU4ggq9Px3ugIAoqtYjvN5lEPAwLZ05ZHTc5CDTZIRCGQCHMPCO6p6z4ERnJS
+8seThgRoyEXDlYWpyVo0PXwpo0MBpc+fZNtHTvoEAZaOIk0fBWUtXlsB52FUydxyFL4Tanxu7AZ
QhHIxhxGBrEG7rgIbsZ8SHdApeA8yG9ThqBkxRw3gB7kAddSIxIi3ZRspKHifYPY7FKGwDerQ2al
MbccI6j89nGQWWIN5spWwCuZfJumNoRMxvKIyXFwDWNVGPCZ0tZ2Q0vkt73v/awn+7h489qusx+W
SBlg3NlBVfKp9clu6WBxk7377uQIfcnqKrIc71ZmsATM85AHQ5bfUFm99JrFqaPjvCX3InXvi4Lc
8NFF66OEc6VlKEmcUNXT8l4D1aZk+ijH9kGe2DPIRkH2tlj6oMzQic4HBH3LDvo+O32bOwcXCWMz
Mh4rrzg5ZFXsiBlFcQ/c9VlEgtbIZ+Rt6PfzS6mHGKnHZZBm40teWjujRKy+guUoIip3PmeHmwkp
qhvfZR/I2nIiPajdCJUkn5w3o+ygUSC2gn+D9llou9ZvpEFuIH1Fwm3eRCm6lmFFHRW4Kf09awno
dxtZw0gDhrZa2qkjG+pqDzpkGlaFGSlfHFkmt2gbW4ExYFx0+JMXA2bmqmQIrJ1wz1OPzCfx0mfv
hmg/GoJiMyPHpdSPHfFCLdOdOzaBm+UP0m/CLCfrxRJYBIrpowHYUHnATmHqI4EbduAWBSLDTkNd
YEFHbRf12Sj382es8jEvi59j68QtxgmERmbSYc6OfFlBRBRZIHH1MLB3VpEs4icAlOFcsDTKWxVZ
VRGS3NhPdX3nTfRzWUQfIDYZgbh2OBrsibmkRYzIvC8oQJ0e/2zbMs4Gel+4/odZPzcurhTEOZbT
GDrjtHGXFLBGjTAQAkousApY1KSFe1dT1n5guiK2WqTJFtqGnRPRxZBJd5UTVoo+dL093gC4s5qY
G9vFrzbTbQAntAzTUX1KttyqAoe12tzD4IolqVxCbYxwzVRRg7ZG33OsgE4TiLJOAP4IgUCH5k2b
uKtCMFa6p6XXjWU+Rkj2CpoeF9kmXZmmMUamOyTUSO9bgyHga9wuBv9MbRWlQ2rCBmZtG9CetZXf
eva4mny8ZEPYj27hJX1KIA/3HqjNtrqF7m80OrQUmq1lYEPRCtYb4poaVBLK4m4AKa/OgfUZXB4q
DxMa+76NC/YqQ7xKWOisWrcjhgIicJuSru3ZuPUBbmrQZV68Murk/Om3fuTxOZjFUXt9QOdfrjPe
pf2hSnkCF/lLD8wOrmQRtbL3gfaJwYxbs7WPlPi3xFDv6GI+IqIorlsjcGA0R1gcWqqI/cyXNaxW
gduSuDMI/MTV8GQMU6hdva6zcmXXNoJT3Rw28+55GOu9tk8xMnn73hf5XbkYCIyn0BZzY7+4BP+5
fOFYtLCet7Fhj3dTSjZVLfGLlioYTP/UzN4LiolWOfXP0RK/mrHf58RAv1cGQtM9VdVrB/hG6s8H
zRsQHoTaNLRYdWW/8iRJVDN9WqZxcE008UfXP/TVcjOg+Y9mBAT4WboapLPm9rDTtflhdzmeo80e
pO384JO7npBjEwpKlsgdq2eSGiyomuHTyocbryzvffRTxcT70Jl7lKF6DlqPUcTN6B/N1kjagr8b
M9t6Rf+7KZmCZNB6c3K86IH4oDDCdO+WK7GYMCpnQBWemp1zt0YEWxY0FbzFjkj8kr7m4M9O/fJY
OOjiu4MRTKVxxxHAMhCOlm8RzWa/duq6jtIx3/emn4e5hXwdv0YX1Rg/DdHtzHxOCMviRXOYpKdx
BzxHulb55L2h3ysQY9Eg2BoCACsc2+rWsH2c+fxmNfv1ccY2KF3xwBvU1kaEAPTK3jvM9wN0cG+h
xV0Ba9LGFenXzEcoYu1AGzDZFsEu1aar0rVoMMyztROdlT829VSha49Lew5P+lSzbq8c9p6mA8QV
mfORTXTbGYpE0jdh6i7mDCFkYH3kXffSKLUa7Pk3HbKPBRL8GJlLDW65tgL2Q/XRDF96X9CVS6wg
79x9PrLHolmGkInleUghTyyhdlFGGinOpkhW4kBZ4z5N2jB2SyXH3/hnGZxWPjFCX05w1m9dYBFB
AS069WjYRlwu86FfSCiGfq31CDmyjKQ1oP5Q7062kG2trDxhw+DApjHAt7c8jFP2LiHqQAedv9A0
JQn+DCwxDTyKxBqxGM41MhTyX4DWIiw65ZCwmmwMOBVsPZTVHGJArg1PoQmNYzgRCTbaZ2EvTdjl
OMWW7h5Wzl+1NtdzZSWSV7idaBJPUPHbMJmZvv/JCg/hq2wjwCWHot2+qw3zyAqHBv4p3Bw96D0T
5PRUg8YZa4Dtilee0QiD+gAk8WdrWzFAnoAxD4fatl6GqjzkC2KUXAhioHAoQo92DyBtJVjy1+k0
wmA8uBR5yO12Mvwffl8MMfI1rI++wysn+djFdm2F3OoP2VI+NmP6cwGPh3c4OZZDhpyLBtcrct/n
TiwWe9WXZFs31a/URqKtnwFWOk060v68Ml19rAd9D4I1/lz23tD+2Pm1jasGnUFlAXpq1vUuxQdB
gR3OSE62Ouw2Vj2ts1SDCifLDzX5G8/ub7ixxGrOaWQtWsZp3x5FlfkhI20V9mP9SCgNaUU/DImn
7xJva6bzvGYmTBN2qdTpeYAW7ICElzZPU87N2J6JTLBSywA0zDZC//VxMc0pEaoJNephhsnv+KnO
m3opFtMSqRNjlY2J6tL7AsiaEO81pmYGta9Ob3SmXiHWvrGRkxePs3pMJ7deYf1AqGqt3gZBb7uS
l7uaj0uUz0hjzRBogjZKo9dk0LjX8BzRRJ7c+g6LlkrEo8/hKzFJWDW4bYGiaiWqtuxw0svdQOeD
cN2Jh6ldiBVWeWyQZoJzGM7gngpAhkVqYo9DQZMha6Gol5BDGRIrc4o6W91mtefdgqaNhI7THc57
LzuDP5uFruFxMrZ92yaZ0a+c1gANlOmfOKo9qt4VSQcAlMiqBwV2UF5DIIXa/2aexW8h2ptlwtFG
qGD0/EOWQ2/DJJ6c1JBOAvmJItRqyQR2jjTCU9/V9rBBfNAK2qWV0Vm3DUCjmYluPk0rROHSB7nk
O6zE5Kabsfyjb6FakI4bH0/FneOOuRuctrY5emm+wcPKAjBp8HIjhsSxCdI8fQbgbGvnQm77kbBd
xn2EcTfqY9I8tv0yBNf2E+V3Y+1r3Ca9sUQFO72VstmjNpwgtOUhN7w7Q5NVhS9OGwu7Id2D9byy
U7rOM4KlOB1fUjn+wKLGN72ZO3e4uuYHwv1yaynF7vuiiswShXfLW4aoqdp1TwHYrRYWmNPoAcsB
aCWEV0OH9JdZ0bho0hsfPqCF+nvJnN8WhIY55p8c2RsXSFMuvE/Qte/4MG1s2/wNhKKPEPIs4WV1
p1Vzx2cjO6jBGYOiaY6a436nKlhmwqUfb1IvQw+gFR5urNSP8Fp/Wsh/iwhd1hxaoYiWZOeX8BuP
E7NXIxfuep5zM3Ts+UEXy0EC2Qfh0b3Be6R+zIO97gYgLbycbyrLjIceywSooriV+vMYewrXJcR7
b4aF/aBa9wjEgr5sLMq48vIbvng7UYxIWx90H/CyXgntBm3abHQ2rLTOb2ZafqLd86yV2iyU/yzV
HCwCt/3MZtEscSaR9Oj0TbR0dZx19k+74hunz3Z0RLbeAte3y5HILdSyM5z5w3TNOwz018FFsqhw
x1idqh7CamIBVaXduk2spmkjoX8TULkBXYU1tC9YVEtwkaREtOLUtUVgWNipCnKAXKzL4VT2bz2h
IVirHxAP1KOLI99KZCQ54xzUYnkDz+xIm35tOZMTUh9JQm3uHdLMizhioLEqLbDzu8YOOVYkhPT4
QyOmDllA00limBhWl+AOcyvcNNCy3uQzP2I/WxvMfs7s7CGdCa5/7GfLhIs2wfDqDuiJu9XBda2k
pksksNyEjoX2lWUlI7YCVF/Ku842jhWw5RH6nxsT1jVcqH+BxhhT0Lohy0KYUbZK++yu9qkRjV7z
Pi0V5JXGyrCsneOWO94WL77RPs4ZknXNV4On945tRi1OMhAzhw1FMpQ2lmS0+KtpIbaADEgPLGJF
YS2vhYtUiNlZFdmyQnstNhGT4U3sNx9szGOsG2ZrHkbXe0WwVJEUPeLuGdDTAx1gfNXoB7MuxqaE
K6CGwxZsFdztgKzuSquFarDsw7L1cBPo0aGZPRAEfVu8mAiLgP+qg150xHtDOi0wWr3x3vd2lJbV
8f8oOq8lR40oDD8RVWSaW4KyNDneUDO7XnKmgebp/enSW7Z3RoLuc/5YaAqSWXj3uhxB2a6r15Gb
MrGvBHqeVruYA3+ZBO0p8kejoRu8w477Vgv0qZs4DNyoLZdnhl16tDNVx4I67r7WjsM8UC0w7Dsz
u20uu2OXVe8acRznenTO/pz+zNt0FQo6uOhA9XofpjZz+PwWbTkbTXpRFCKWpE8DBRhrrG96Gky9
6QVZJSzEd3YTbBupQB54EquR8WOhjN1Pg9qJPBUHJLJnwyKfSmhHr29ObDURF9eJfextazxu0MJ4
Tkk9Z5yjLCprvoWu+cAXRKyXPvH0zoNck5vhJmitpr4JzdndQq0oP0sBNz4p+zDq2oRwXFyHqtgX
o7492Zv/iCi0Obqa4WHvR+k3Y4iWHFSXrtj+YZSuuQnR9/Ixs5kZSBmrObuQlPSTtO3ntPgP3mJF
nod9homlVPWLm5pfa1a8SZ+PmAqIjGKWpI99l+9iUXislmkvK6DQYW3f+GZPrd1UsWy4RafWK3YW
JqvIKxN1HFejR2HrM46TZBS6M05XfZm3sOnGJ78drzOlDvxwHwsx6XeMl1r2VPvyK3oARcJV4xjD
3wnxL2JQ39stlXHC23wuZfm9qvpAOmbU35e0e9ATuzfrCntvYnBLjHobTZqP98uKV13+kbq4GkQj
yXsAu11ctIJ5aa77juILmJTKczGNpmG+Jae6B6QuNl64cSaaiSEJqK+75Vt26svhvbA48PgJ7zu0
BFsaLpPk6tSUsAPNW64NMLnZKmRrbXXbCJSa8fBzM3F00RDfNU3si5eqAffxsi2e0uk6e/N1zP/6
pRE3Q3GmX36fjzwQPvSCnMJNsga376vhg6HqN53ZveERGfo+rCx5HP1PM3+0dO04Zm6g5cjJUzSr
Q3qcnT9m6qFlj+zso/JfM4vobK2KWaL3/nh0N2QZpRUKmos1Uz2vnGKIu9a7x5S+R1OMuwZMNq1F
mDtmkAD25pO/swBKzCZyen/XJsCE9o8zCODuNCKXNS7J3iodgz579xfPH70Kytub7s0VLvtorKXV
VWrgruX4l46ekP2PgLvN/psVPecLQg3N/lk9oHRv/lP7xKcZv1v7xiT3Qy10tHAKuaiQzE4n6Saz
f2crwe21vkNBkAT30Dr5D+Q7QW0ksFo92UCcEc76sjrrzVbuEWz6K81Ui8vM2Gs2P5nZDQGpg4TF
5UHuFFagckoGV/Hq5Oqg5PqTl82+zrWDQaB/zkqzlAT6zMNn65sh4C5Cd1A5d/3J0HgWyTcRH0dr
klfDNn/Wwn+zx4vbPC/WFYRsN67iI9MbnlWvukg+575vzbAfWjJr89CczHfuy0dZoxwr9d9e1W/W
DNBZOf81TH4cQ8u3h8K8pT5lTuW10HJwlzZiOXwwc+fJ1WeePIxx0BRdYHR5VE9blILBFRyTTW3E
nfmZWG7gGFNkjnVYuVBlpvYsWy1yx+Z57O5exR+thgCk8KRyDob6lSNvL48hJ0Rcywrdf/E7u4Ca
GFgmbjWb18J6N/IkwHK345Lhqgft56iuu4H5obaPlYeRx1Sv6GB3lesfJl7vdsS4S/mshrFj0j4N
vll/kXg0i2CCl+g9eW01LarZ8HPZHw1L7Se4HCBSvq/fcVFANO9Za8VVXv9LSE0FvA9TbmwL+T6D
y9lnRZnd47LMOywVuqY/T2nzZKdcFMXO5h0uO3EmqC0ka/fYaBzu3SjADvKnDvahG4gytrRjrotH
zADBMC2BlnR62K3VX17zc5mNp974l5l9LCtBxkkaytV8b0UTFasXVZlco2lr26BeUAAa+cMwu8+u
nL5tUa20o06fk208pWj5A8ssnzpCClNBUDPke2QMqonHHocGxWKBmRi7tjd+VlsPKGFHf5c+NwMn
c+bsR0+7qk3lYW+BH3O4H83pT1MMf3sPksiM8m6Bo6LWR+UJU+w9ERiYivhAxf7AnM/TI6r/CqKM
gftw8Pyahhtk5oMkVH3gQsy/G/Ffvn56iQDKJnrLvrUFRd9L9tTWb6lR8YUpXjU+8s0IBMINg8+o
tNyDIgluHMt49MkoznhqxqvPRY+akF9oPS2Nc0uyP55JQrOnnyVUNzhHsXGP2NlDt3xYZlxuyatO
vPrk7l2XxBhCpel6qsNlfE6Xi6WS16Ku/qgk3QujY/6eLtrY0C6syd+E2HSTa60qp9gd3zab18v+
w3gY2sDFIhkeNenxM+p7sXyKgR5k+WvqbpjSuzmuKnSTNhwH+1Q14FvTeFsaLWBOBQFKF2DbT7nZ
jHAW/7cinGyTuwN/i/+cuI9JgU3gbpMqnHha6ge2Cq17snG1LnZJGvUW+gP7iwpt49qM7EpkFJie
EbYSL8CESOYkprVBGvffqhPnlIjrWhIHy7wy2uaO2zjM4USTWoXVAM3Q37z8Y2C9rUUV477YkfYD
uJ3cGkudLGLXdefL2fqPilvco+eWOrwwcQ6rmbC7P1mpce7S/lC62pEIwkCkt2XSed1/tuLVVENQ
uWVkaCJavPKcGRqR03XoADSn5FmW6RBy575wwOx6Ye8T19zNwKuiVRc/9Vm0mEwn6I0+O7e4xubJ
CQBgjt427evpXjXId6dYVNYYbCByxXSt60+PLwLLV6EwjMiotJACVY9b6hA2yHfojaG7fcxpGWj1
vyZjSe2ykN6baC6fFqARGL5gHe4BJF+I/Ln5n9fqn1mfNuNNZM1uMuywlxbQyrHunZsUWdS1MGT+
P48P2PWfUqaapivI835xOLC9+75AV8yd5V609LxJPZTFp73VUdUSELtMMX6FuFp+gfT3yzBd+eN4
ll6oLQDRnXlVeRlsqcWspKCr1oaibVAZ99PGzwKTAR0BQ7BFhpVeepM5yUpeV0/sFXiktc4R3YzU
axRB4z2o7N2w/5X8g2sJeG3j0zNwAM3NcQJb9sF23NmPy8aNipktviYSW0DvBMns7mttjId63vXV
GHfSi3oOmaL7Nnsj7Jt3g/O19+bTINKYuJuKy99fORSsw9jVgRx4L0vghd7/b1qTw2zOX2DxobY6
3NZr4Jnd2VzFtz0ur9aoPSdMrPdYpEfIJmqaes6Prf32FRtik+dIDLh9ud0yQOMqhWtMGw6v7DjJ
8odwS1I38pI3qDWC0u7u2NcphakYYLA3sZ4Nhbs7m3fEfkDEUdsME2QV86FSRWTBPKzCP26+vsOR
pIW9Xn8hA8UgqxIrbmdA8FT89oJ1JP3chhbhTrZrUzlGQl+JfNHfZIGtsVqiwnMPogylQ8DhiLpa
ebGdaY/p1H8JAbvC35AO27mqx73ZjjeSGT7qetwNiAt76QdQzDxGFZSqU+zTTfy4Zh15DjXUPpcT
1YeRKV0Q8uGhbbDvpPMLnrdftl99n/ViD1Acln51cwjP4q2Z8thvlr9mW72W5YLQQMSyAM8aypOb
6lcQwd0wzXtj8WPJXp218miT0SjG/BVP3yM5XLehaH69Pvu7+P6La8mvIq339ymt6FsOQHNPodae
grh4m2lLxSRGxVb/zB7yKIT3VIz5LuFpGvN03onBwSsEDDqq9oFL5cVkUGio0tFzWGrT2gn+2Ztc
Bt0n327fJFa7osHSYwC45tzIs713jfnslnbUGg5Xlv3S9N77bC+7rushA7qDy0ivViuSVUuYrmkd
q/tj6Kxwb2mIcy10MI6lWkmS7/1Zax0VrvReUheX/W0QflAfxga7hDgCe1fENaDAIlmEqxHZQKMT
okKgivMz6N2t05ppV8nKCRb/jhgtn5MufxYfvqodvmxPS2N6fxlLnaw/rTW51qvlcDfZV7x1aQyb
E7kzZ50jh51psUjcq8jot+0D9C/zQ6UNW0i65Hup476TvnWnCaULGErn3ovhJUgbeJdObuN8ozSR
D3rFA02lGY5HDy3TylDgrJQFtNrZsfFAKqe52tl6SB3VxmOJbsJOuN3T+wOeSf+vT+wumgbaziXM
NayM6+z6JPtFfHAisfWs+A6iOV1360q+yow50jeNXSLqPLQd2kbWplWhbljw3cXwOPTY/Nz8xdI6
Hnoc20y4QNtdmsto5rjdJ74FrIVzA0sLOhszEVFp1uODg4nkc57VgU/zbZ6Y/EzIsLWQWVzbVagy
MFMnYT6Bye/DLTOPqmvdg+7IN5gtJxjXbj+ICuGGYYR8HLT4WipMLfvcjdbEqryBCnKpQyy71015
/yywIo6aiCq0YBnl12oQIKQXe7usr6iM4qYxzsLmsxi93draZ630LkapH9ONnvTBNP/0xvqpFEj/
oO3EbO71UiQMTv1RG7i2R2g3osjfrZH5YMjno02jAd+1mkMXUYRIPHiVnqUqj9IZBMkzjN+uEw/V
XL6W3sAQShFYm+7cwoTycmJj9bgagcAh0Z6nWWnAvFPQV+axdQlzkGBtRQe1UG3ANGyhxLIkTr/v
tLJFgaFbt8UEhDQttEejJ1gudXPvAbSw9tX/RlS8fFHWiNco8XZ57drhCO2YdP2bm4p9bSoPkjx9
nD2viMfavBmkDVv9fMimrODaJdqp2sK1X56yHofmBCEJ5xpxkYS50E+O7b6ZqU0TZvpN9Yr3RqIJ
Tbilt+9w466u60SAUStjMSdT1iU3r3ezQEK5oenWq2jq+gRJDCAws9w8pSORi2646PVzTrrXti58
AOZHN9hO5HikBpoJVtIZPzjuhAFnaeHwHNrOl0i3XaG5MD/yVq/5FFnaErqT3Dv0akDyJlCnlfmk
WqYw11FffIl5MLeV95cqayLjJkQIAPypzehJl2vN/TDa3X/sEdEkkQdj1lR+e0yb7Tg03c3FmZsp
kV2pMEUsLV7W1vrdTPNW9Oue3z6qeuOdpNdrKjLJEaj0x2JeysgTEu7LyEjp7cazU9mn1Mk+CyN7
6N3ku2SYmlb9zawxG48M+qn1N5+2K68gE1OuENYthPnPy1tdT4FQy5edQJfqhXp2O3Gha+7moltx
mSRpaouG6X5ttfLaDPMjRtcHRx+Z9Ne4Xqdg9cYzqdAnd6jJpZ1AuZ1IM+ur4Q3R1stDmVVnOXRX
+oEOUzOcjMGOtgwmRRPTS7m1r+OogVYn3/qyiUCsbBK+Kj5QvB/NVfvsauexWHgWGts/ePyeCe2g
9mp9bH6yT7bmozTSXb/9g6PfFZ2176xuL1AecGQdDScNC7VcSEkNF//eozuzGt4D2/X5Zcvdo5qH
M4rkL1NfrhKhj7fpGetCQ2pExmzUbsfZRz6u9Oc51Z+qwrk06fSKaM8OTG19mFglCAQ+lKn2n5dh
MpbpFGSLuiW0N1cllilFHubmJR+Nrl5rj/3In6yL6I2XtoB0vgdqe1oyBrprXxdPe8kL26cSfWH8
x+Ppd9ODaSyvSPxuqVGedZkcDUM/jv3wtMjplKFPCtxh+Y+cT0CdWkh2vPJVZd6EK1TVYcbpNyXi
jpvIL73WUMQX7T9Cd7pQ27STGpHJF9a/pcBMDzn7jkxh71nld5e4InT75mIYVpxk09VYEe5Z8/iX
BtBXnzOIW28rIWPL17aTsIKLNR998nGWxt3Nw2aFplOfFiVy9CLLF0N4aJguB8nU3La6Ok+Dc1V1
jyqjRcSiFct7PqtdOYtzsvXPOUiZLi+Gq2BzoKJkvx+bd3/+grA3rCHwxNXNGF/S5EzyXTgNZaiW
mrc3OS45c1nnHT1NxH6hThmK7cIb0NY0tBvkGn9AxsCSxmZthgsDhuq2sAfD0Izb/fol3s3dxqu+
2ecKw+hd+LEiPzIlwYCmJEqhvWA4e9Zt9zRkPjqaISSlkGeeZ9PmAZscvkCPvSARMM513Tx3q7tH
mAUhPcT4Lc5rqn2qirS5iiGrc8+6T2qfvb0a+vLkEu8fCG/62y/55+omL6wTE+XMY5xuUxmRHIma
yuXMpUY3IJ3qQpf2zSZlC20vbG6CRMXMsOy1poPEaOJu1Ms38E+WBfKOSLJOH1TJPaFb73Yz/hG1
c8E8upshPsMxW9LI6azn1kz5ENi1u4x711ovK7wSsKsIcgm1AdD6IKc5ak14esbUkNyrOHW63Zjn
Vy3JUnJXJ9Dy5S3X1cEbpzY0rO6znoenJC12rphPvjX8VK77B3OWs5f3sUbAl3QbjE1urxz2jvWY
Jg3u8m5hFEGGEM7V9qDbGls+SMB566Y339Vuowd4Zw7XNYHRqqz+szFoDGzz8eSI+eA65k1s7p/k
zqN1jl6Embc+pnKbw35B25ho5o5covsYZlM4nFHbaoy4N+zE+/VT+9VacSVufA9jYIySJVTbWxPA
weDBIDXE/DER6+wf85beWeflB1g+h/30CQM0rkY+g8n3+pqf0nJ1AzHRZNgx+x88x3iA6P2xtg44
INMjO6/Q3UOuZ/WEMBqNVpmVOz1/w1wUJv26Gwr15I93ycygnGfL7/drur1ZeouqMdt46Nd36KBz
1/HkKv8yKxfsmYW01NOXWYwnzaPfFlN/BY4yBLlIf+uUpaKZ5/M8JvFmrXz/BO1nGPjTnAnBqthW
1ymPSpDe2oeTlRamdpPLK9cJ8djaJChr8Z9a9VOP9JL5mOpTjb/RotYuN5ihh9YD3po+QOxjKyMr
1BkrQIYxGLTpoxMVGXw+eQ9a0z8alc3ylPh73Z68UHhNrOv1ztW7LiwyjhJrjZRVsCqW2ruWQs6B
uMQlPxfYTm3Uf8Y+eyg34FYvdZ9bMk8z13tNx27PxINoUV61YdqbTplHqurY23nYKnM+UI50G7Xl
zZDGwzYnT/5sPCxuzq2xvjm9OliZ/6hY36AEiWkFQRReF+lWEw8OfV3GEOksD9Q6M1EP5AoSooBW
1RhR15HooRlyr6OHAq74rCgNdrbyflvFS12eVk3fLZP16Ir04KTuLinqYyeni0MsvTO1PQslWl5e
8l/SYU+2LZ/HdkGNLoZwWsQDgN7ZnJGTi9KAyh551+1+3tWUjFXmcCNJoom8zvtLDMJ16LiFu7Iv
ofHVf5tbHakp0Xbglm9LnyAey9xPa+XYBXf2kiIJ9Tu46Av5aGeWHktvdNgq0Si1jf5Z3a94zrOn
rBtv5WAVyJslOhd6cEEbISjKuV0hBlkW6mb7aLvi6MC9ULVAkEXT7hfl8AJL7WSP0822WwIh4LfM
bq+l9Z/c0j7zgf/+rq93c4D3kvNYS47K9xglV8UTPa9x3vsPbQcey5sU9uZoIL/SL4tl/CfbnJgK
+57MmI9/c7ijMh+vVVH/Fh70lE5qvTZbe+eOa0grfXXM/KnKcg+po13hMEj2tdNdhFndBN+HzYgQ
cQxHjSMfykYem9W7yLb7EBVfTWFfxtTeFcr9Y9fafyvsu+ToBHWG8OfVWTgEJqzsWVV8L3p2rTn4
kdS82iziMX/fn3LeLqxpB1awyPCnZzMzUYDI/eLYXOTjzuPH3xQhGqjmfYVCxPaOktPBGREHTBny
KZkiNVrfAY0OVt4dXVE8WmNOVoraLQU0sfThZxJY2BGlJ0NuLh+cbTt6xfZkNmpv9O5utbYbeRyn
pUx3pJdHyFwB3yewzjSrg02IYyFkXJVpnHoVak/Zn1KSQ4y2O2yJ+6S76my47i9CEyDcvCijpF72
4EwUZ9YXTlHA5MIAx3UoUU/Udqum7GK51cnUx5dFMDVu/Rg2HqC72sR58Om1kWDZJ5SRdwRnRmfT
rxctKfq9sChhm+7ikCFrkTWj2Rabp4IMb4C+mLssr/EaWN+zZh1rARkxkf4xIT5mbovLDrXxNO+0
3Hpfciz0mXZ1FvegGehRxjrlUutrjN+EbLJxmJB3Ndk/a5Ov4bi230O5UG0yX6pc8i81JcAP/7aP
rra0R+gXfXrN1PrvLmfoNAgfp/8u0vI02aRgj/m1VN5pTrmsjOkz2YZnqfK91hh7r0A12Cw7Z6y/
p8TjBJzlJSM9YkVIVNw1wWqNtHV7pSl5z5PuIo7hjEE6iz4DqHY5VdKF/R/OhkDO4LxtK2qZYpki
v28eLNp2AF1obWjkKXWr20yIbQ84szgano41yC3iZWiO3Y3eZAZLkjICmT8jaFhnqj26yHiB44o2
G/nMiNxP1nqUNdUzv24NF8eH5urip4bAKH3tQZnToeTFaoZ3Y6gf4AznyNW3dzbxXZfgYgPZHZvm
xa3XY6aSM1UjewD74yzuxLFzxcZx6yb/Mva0j913XsOJ6Tj5IPH94Bv9ecgF6o97w2Afp/B/c050
9vh3dAC1JNZLrpq+5oAeYuxgF1zNUaOlRLNmUeqtOwNQxyvup5jBm565GbJIcp/xwhuBU7MBe1rc
VtSbjWizVwsjstBuVT+ziSD0sNCKKn0+ATRw7yM9yBYCkLNI9APzcM+O10e9tfCVvFbQT72oQkfn
j2fB1aWOuKsjH6vPfN+JMNXkfvqRDwm7xrBvy++6zH/92n9YWyGDVCbhAJ3lWs6rFN6P06f/2WMB
WZuGftnFW98RzmIccT4RC1QfnQoZq/aKuOpXVvqlonrAys3LVENpGdWbt4CTSUaWxm3Perq89Tl3
SGuWZ438WyxOYcOZkmz/6aJ+UrkIp0Y9Z7WHW0C9Vh2MTDK8bgbt5nCSgUV60MKQVOVT2M35sZ65
ccnM9Xz/QEz6eViH45yar0n9lQPD9pb6by3zg2MmbJako0hV7SafLKGk7PkNmh5+XNtXTvUg0GT2
AMhV7e1VPu+KaY0rzXgYaM8JSA8DQxc7s9r+TcIxQ82fSCd2JVIKtH0MCau4f4/knlT+FKQNaqAR
FeMk6XgZrhr0xMIudKevO3N+7RsvnnvvrdX+JFV3qrPlkFfV59gijCVkJdSmn7K7iwp0btOcL5qz
xPT3xWQBmYzkJJNamBbhoDB/ITPmuA9qM4uUD8oyV1+b413JXcKnP8TropAs3jnO/E9qgp2uFh6H
lgYsOTzqmbkXjrvTe+dY8pGTWMb+iJwWVjODlu2luAx3ybEkrqztnFfrztj3BBbN1IoNrvvYWfop
z8q914urpv2HzjzwmDCSSfymE1mH2ni2akG4XsEZwxrR4BuaF+i4KrDs7qkw1ieU84HZcLRTUAUf
VLTEIBul+TJVzq401jdLvSwpiereQshQoqmz1w6xS3XVptRtFRUrG3McD6c3L4ExAPgrlo7ODYoB
KJnhvV+7EK3krqiMaLU3XH7tTjOzi9+tHIAolcqEHiupgRdXx2Yky5D0hH5ZHqkTeMra5CRrtc/4
TRbhghe7ULqdeU4sJ40UF8Hg1B6jV8v/b9vp6m5RAJcNsBShV/EfyoJEVq/od0vmgnY7Z1ptXsZW
gqePDdr6cZd44ntrOo3v1TlwpVOaqhGWgSo7dNICTLPgCyLlayu+Cl//RubpArhVfnJ0XX49p/xq
xL9RGgfQvk/8zcfJND5QUJPLCw1sEBjeIqZlw0eJ8p7147Ga+3OVW4+9383Ytcjh9vKnsVgHTArE
LaArmazhLeeWA6fBS7VOj7B1cTZop1Rh47OzeJIfxqrgrrNo1MYFwMH+Nxoqchrmva06VehHiT05
LZX5sSrvfSsTGrv4ZfQyFrwhjKwARnDOdvtU4QYVPtkL2CkZx9FjIA/gmz9nevFI3H7clFyiK8A/
S/ptqeudvfbHzEspZoEG9PrigrwsrKvleRsmMI/61Jr4jub+aDIIFNIIGyO/th0TqC2Tk2vQQzia
MuxSCT+XQolhMFqans/ScH+H1Hj1J9g0139NrexHZTWUTr4bGCw8y0AH6u28bT1q2AdNTzs2GNFM
mKNpM1gFAFjhGc/OYJLW7TVP5LMFbkvGhD2E9mJhvxzxkgHtCvkzloLERJDEauXtKjnV2AF7Jw/1
p6RDuLFK/qL22E/tjl/ugfURzqD6njb2gtU+j+Jeqdnal94dnwxPntnfLo6X7DeiZGwbYWMJtdTU
+wIwNNfIutLmB2+FPs5n/gJiBgWKJ9M7ZaMRjBlvYEaBXM6/69jwLdjXluq6QWT1YkOug8a1sZZd
3+lx53eIVLrmxrt96uu+js0y+1CWid8mP+jNiOjeelaI7lACrc+DDTKYdlosRXN2MgWv6c6hmtsH
MWX1AwKmY0keTta7e63vHpH23fAz/NOK8acv7IbXR8F91v2l0MubrQn6E4b6mrjlS2P1/8wRY5NT
n6VpX9FGMTRl6pE28xMeYI+ns418K3/WkuGoegORh7OcmRiizvX+mzSzRSLXgDAzf9QIY4J2G9+0
UpxqJT+RCJISnwrUNiq/VboKZw0SA8DxNdcN404BfwK57TKlH4fNvdZqjoH1uXadBAEzW4DZpj90
oB5sh0Y6qSM1xjRkA8aOyFQ6XHKG1P7N6HA8Y62icnP+k712qaviV87WmzlmbybWi0DrRxw4qFKo
QSC6sPMIgZaYa4usfSz79AHlw3qobeOfVar/Ok1/NWdjl+NMrrFEUFb+PVb542aI3QbyxzcJ6t20
UYliNygdDy0kdjptQeRmJy2VX3ifXXZ/g3ropX9uKpbxtlXv6TLeELHoYF/Ze1Ymbwy9JEZyMDoy
w9QJ5p9JtDzteso7Yz+tJkzmfRWdvJN3H4UN811uVL6v3msDEmIy+XYl7kjNfFeJvZ3nu6O205GQ
pstzP024p6xXzqc0yDAw32dkS98O5MWHuW6C5FdI2AYOEy1xL9YmQmDXyJdkJipFU9qogMSzkKbL
QIdcqI1hg/xDlDR/E5c1X0oF/NtUO4lnMSjGYu9I/ZolnN9+Ih/mzDxv9d2IkLEHdC4aY1dHJCmf
tXWNE7Q2dsc8uYkNpT51tcbYPjb3JUeRHs7ToULp63Am/vKyJeNrVhjhCNgTdx4iTBOswVMojYal
5qUw9jRZ11GBTSno1XpYtYLwsepBnwmla5fij5G2fyDsiGo06ydc1aw/KWoSdXBHlzyuxDvOuv2L
Un2EcYLmmrtuhxLk2TObv5NCg6gDXKzUCNu8RONm7orU8aNBo+XHcwpO45Z3suWqC6wS/snOaQfZ
fpwF0rOuuHqlVr4Mbf2SLRrCbAqeBhlrUIJzijzLmTm0kHpsqRYb6DVYOstPP4HscGXx6BcUH0g1
fNjC+pkd4yAddcBT+mQUbtguVly4C7+K/4zL4c+6yGvls+Dr7XJ0Zu8NwcJvwzOJMge9/dZ9mpZ1
Hihra3TOhcrH920n9F3Y2NdwzXvD8F5W7kWSMBGK0iL+sNR+PQC0kfmHVx6Bb2lmz4vJVSPq9rZm
G7Hq87vq5jOBpZEqXexg1s9mybjJibPUCfwk6MXcjSkom6g44Sbn1jfAN5oP2dN582WrgGHS4alF
qJiOyEI6TiPOkNs6g4jcJVYEMzaRPo5MhnX3j7r1OSjd5D1P8x9bldhe530DfxmMAwgTNX0Xxgjc
vp1/7jUf1Zg/f/baJOh61apAlDk9laBrXtPHiNvf3MV6MCv2F0QSY9fsEz05kqCoB8LPHMgMpl7D
jl0oEAdCMyxTeZ4y8aI696fR67+ebcPF2o3iYb67w2wCCvLWelLb+i+p1hdLaNWjZvzP2XksN451
zfaJEAFvpiRI0EmiDOUmiKqSBO89nv4uaKQPv0je6FlHdwcoAAfH7J25ssO4LEzSB9rPnSejaa+U
lRDRkDOMweCcW8bLcSwjFudE5HyUIc3P9n1WPg099hnmtEVUl1QwQc4KGvGFqb6scqRdAE53ec4i
qpYUX6sBXsEYUytSlLtQx5hUy39A+jrBoFJ1QsbcZIgvEpXGm5UWVHkaPN6o0LALVeBDFfc1mdRA
bCbYf0n9U6WJu1qnIG2Wn5DlHmlYIg8Ma0eqppo9mxQci8gLQ6Z41SiOilnc5qH3LwvzE5wG8LFo
AGx8RYTDeXDcLAWd6Rhnj4x5zO6UVolcpaszKu9lr365MkWCMaSB5EYZ29T8SQyQRsYCwhbfVw5Y
cH0axJO2xxg++rYEXVuHf5Ma07NZYU9Q8/K9TaGIeGn3lxVIW4SNqCzBPDlmHyFU7Uq79o2Ogpv1
nqCCXWiyvMegfGrzgmYqz1kbKOU33B1w3NdIRwebGzjfXOu96qtJN3wrGTJmlbDnAJffMTHuwt46
KDD3LV1bhX53pFwFrL7qvwI3e44D919fVf8wO/S213QPTdNGG0XxkFQi/i2aYq/49bJvMTbB7dIy
bOR6YDxrrr6vcOqlyXORDG+jPBxxi1S2mpN1HBgeZ0R8iXkg0qDo6NO1t7GlHnAH4nZIo7WAaTJI
ZWouUbVP3PhfxJEsCczcHnsUkPT87vOO8IAibew6ajrkbanjK/jdK2ZOIBvhoTLr16gDRu5nyV4j
piIxhUOUa2sjUg5WTZFQlvDK9Hzb8hT3amp1sUXlfxuxx6IlsUndAttasjEEwuT8nvkHhHNn5eYy
zHAUdk22Q9bN+cX45Fh0UwsC7jnKCF0AlMfcVAF6pcjatxmxM2mNnHZYi6FKSUju6Vx4tI2FfTht
9iI1fPf44izRysH/lQdimu2iptlBVZlNStx/ZQki3RiRiK8qxOSk+PrT8Fk1QmGpp+jSJwdx7WUY
NsOcPSccXzziyWrsvHufI1sd6XvDMBFBWhqTTEusquE7VYXqJZathzJv7b7npJlMlANe/6MRJtoi
r811Rz8W3VOQkBsd0e7Sd7SyGjsJ/Mc2SdNl75nPXU82sNxvw7Czy6x+9lp/HePT28RxYN6qUmpj
kHQoKy7jkX2epsi6k4om6sCxPGilsDeBe1q5jqeg0Raqj1izR+K58CqW3Uak3j6wbujNXVcLO7Pp
3t2AP2o00EJZ4iOIxEM/BEejIP+G1Z4L6GwUtD9hWexMzT11vXSrKrAyZPY8JsfyPq7WoYu4vaEF
r04h23n6UHNgGjvjkcYBonD3iR7PfSikVKeDm8YtUFkm92GQ7xON7pKY3mlWfGyi5LGf2ltZmq3Z
qN72+UBnHxEQPtu9atIUbKcluXK31MywXQzdTVhRaylF7KCKtZbi/Oj5DXsuf2OFCOUkWTriPn4S
YxFTFBM9em/HUqhywS0g9hnDyygOe7WwDqJKUhn+Vy9JYXHE9HY9l61HZyIQHaqAECl2O7rF0++j
8stNkkOjlk6fef1KlhDjWbWZLDI6fstyJK6dNX4V5Gq5lgJmkDxcAQ1vaK3qXQ/oS4jpqPLumbuY
ZvFsgV0xQ2vY0iXERk4PcbBY4kYDykskTjUJHzeF4HL677/M0bttyBJZqma/VrTqsXazeGl6hi1O
pdxawOKfo2RiW44UVHgVevmzDEN4MWABll2bHOUgjh5oP1OcTFWn8RE9miW1HU5w6iLQKcWHKgO2
SiX83Znj9eHOzJNjSe9HNPXNtIiroLPrmrJQCiTVz1YGdZrQQLGiqtZ0kAZCABpQY7tZ/tNHFkM0
VPQFkaCKHl+br967qvgSe5zXtMF4Rcezk/VmrabiyTKTHYcOTh8F0Dd90qo3vbiXGqp5kdh6K13I
PmN0OVkVhYwGICuUsiglNuvBbLOV2rHAKj2FYiG+7+jFmoma07obSQwp8P95QfrayqXoJE345vbe
nxTvl13qwS7u/YPYaY94k46qihA5Rqgf9OGXpukLA0PDUo28O+izOnFiwX3CbKyO4b3hwcPIyp0c
xk/5yBY/KSgrj1jN0lZbaZOZUuoOhYhVRa7K9xAFvNKAxvF0FMeK4LHPE2sGHtvDQO/e5dTsbZND
NFgdj2OUoANjmap5fdAuQyO6Z51+I3T81R+Ro3vlSkiwotXFZ0u9SzLYqIQ12lEuQz1WOkh9OgGF
KXZXPZrhCrIJ6VMIWCtKJeKKHcejWg6II/2VIlFgVKySwGJl+Bf3KL0zygJ9rNy0HP5aiVg+XQRH
oeJd8OAFpDn24dLteegFwl+kb/yl3kuf5T2LyqhvTRcuaaHTQ0kH/65u0YwNqXwn1tO6luA6Ki3v
mUnx3kX6otMtW5pkAAbpSIen8mlBuU1LSDOdIvigiGHR669UqFQ2W3Y4FarIvrI9IbN/MBv1VuyS
Xd3l4ZJWHbLe8Vkwxhfc4SDC8ZGlEc545OmKhZqvS55qtDmrvBip/4h/Ihm3cx3uhpLs9jE6tDHc
vFH7gAt3ylUdQRHQjRaTW4B5y6DdGJkVdhl2BmwPUAVXyin3wrtEStdjNby7SvsEjv5vryb/QpYD
36o/OPA6VktdAlCStjEQr4qVhg80emqCcVeW8SqrBLTv/gaYBkMP06fnb6jYTDZKWuDoArSBylIb
ujdhKb95MZUgbPneItb8hnDvEpFX1i1qV7OHoHkpI1z2EWkMKyVQpu0tClm2risJkdgYYcXIsSMu
/KgPUX4Zr2OPtWmwvNeuiA4cDpxUcyFhZvcQMZ2ssv6JnBYWshE6bNtQ4I71pgzjRzGHxOnr9G5U
XpqZADHMi34hNWBD9CR8p869QxV9V6oMEDq4uwAi+dD1O4vG9UKXq9sSgnfpWUt2ehsTe1FDIs7o
1+VGmXLljT6bvoOXVoaSHWpOoGKllPR+KWk9KJP0HUXRrioxO47tQyPq5iN0kWPW9X8yLb4ZhH8p
oBTs/V9h4T3TH3ye4C712L52Vfmh5yIJL7QXRHZyiPRidOgm9CdmjUXREqwgJ9lji3S/KHq752Br
aMkmyiRxUVKZAUVwFyI4Genpq7jbsbCheyyHfdM2EW09GQt69aSr8sLLzdtKy/G1Ko4OTIvTUfJu
GAqLW/hmBGV8BUN3BhCnTZzbH6zOIezdVvDNdBMk+3yf43xubz6uoOHOcOEm7vePS7eF6clqRqJj
3CS3XjcsEzm4ktV6hsunTXfz49JeXBDxE5WEPKXGIVWsx1HNd3VAOujlP/3cU5mBEk3fTfqhBpuX
Jigfon9dXeCH3yrZ6fL1z3ERtRkXEcjjIAi1AtlXYqXLh8ruyCutyJeXaAJHdJDGID9Fabb3M+sK
E/oMb12bQZMpBKZJngEzFIX+oUs0kwIJAz2lcQP4rtL0K79z7uXI//tycrxGkC/0FCl5vVDoyQNR
ZLPuX3k35y4/4yYmEV1kfwA3GFdPceE0Mb0Y+stXXsy5q8+AiUobJBDSRrLibdeRrWXlgL1foJvZ
ARe0jc/0nn6XfeXHzpAT1Ykn+2MYu2BPs1GuY7LPvQd15e2qdftMf8S+Fpj9DZP8BY+pzj5v9GZB
K08hrS1Hle2om+4q0bNTPUBR5EtvC2xp+nDCdBesagHfi1XctQPZ0x4afhzrEWHsFQ2ALDXx0LvA
Ptz6D0I3HKWEe6RkwKAStFMJk0Whtbxlmihi75TwABuhoYCqbxKvoyZrrXIS9RIr2Ixef/DEzjHL
ZpM1wqsnI5EwQyyH2LhwRgp8DG0SfdJjec7xdC510sVdpg+EUbbkE8ob6xQAFfVGixLECV2KbDV/
94k7FVPIR5m+zRWYmplCTzx+H8r/CHv+jh398bZa1D7+KBGzjnzyoMiKExCYenkkTJ/9L69JmUbj
j0uHqpKESKvjzaiTJMuuzjSeLl/5Oy3wt0vPZhozUvuxCAjNlh0oQra3o+TYrMeFb8vYEAnphiVm
U+EmPrJdDxtNufIlnZlCldlsg+XFLHWRuHQJuY8QLVP/rkvJ+4iuPDLp3A/MphlT9FMrmSLNpX/W
a3OLpca2YAkuJm65xz2JdmSzX7gWPi5Nf/hvD3I274SupOLx1SbqMvsSlIcZrCtFdXAciXYdG8aH
2QzFJi9KeJx9zsZaboubtsrRJYQ6umwLW9jll3pmJldnK2tv+EHaVMyw0gigrv8Y2Vgn6oOZv6Hm
vPIb0/j45XbV2RKbmZJlSKIGR5lMI7aV+4JW6OU//9yjVGfDHTstpR2ZTUd3P02z6dpf5/vhOCUN
TrEZ1uE//s5s7JeeaEaiTJnKzJcYwvEMrpNTj1OnIQvSW8b36Um5Nt7lMyuHOhvwltqmYl9Pqale
50RVtkoto1rUuAaH6RzYZpA4xjC475WOvEO+8TS09pUhO0NNE16n+tnqSJSGZp8w6U1NVegFGFrV
hSdrHG85KGnZk5C6pxYr6ZW3LJ37q2dfEaivXBZEmRAWA0l/mWkHAeJsrwYIVkd97w/hFsTpvdGO
N7qonioDDOsYQy5NdXfpR1hF1fH+yus6N+RmX1jtMfOpOcN6su0tpbW+lEBhLzKMSE+ggFdFtLS2
14KDz80f6myl5/CvI5WZapjOAGuHLpId2+ZRAqrgmNT01+Ufff3/E61ybsKarfYtpxz0KR2bVoyv
Yru0YmlZa9oioFh4+QmemReU2WrfJVLt9nlAeFzyKRUvDccGKXVa9ExGcuWbOncTs6mnc3MqyVEP
0LuSXrSWEk3TuvshVdb90F25DfV7S/rL5KPM3k3pKmIdpymtJlxfpe+uZVhzpSrfVx3KDq1SUHaw
SxKJlYOtfI+3C7lorbcOuCZxOyL+Xri66Nl5OG1BOd8cRq2gBEbShJ6174nSWJt6LI9+V6NFzZby
qB2F2rgjj5y6spqS4KR7n6asPDcl8F1New0s7WE0iodCD/8KfYeCvMFy3njeqSHuYCWb40ns0y+z
lLs1oOB1w7meJpG6tXwYX2xdTpGAnlEPrT/gSLZ1LlDcZBdm1OAP1A4JjPXoGdIRpqUKwVh7KELS
abTYApgRmDa16DtLkuSF0GKp4EZuwRhtXbl4UelPr3QrMddtFG+pD1GVwCXsoL6izdGq2MjM/sXM
XGyZiqkuADJndlNHPiSAnlCsIXltwVi4nr+zKriWof8oyFQJPExDevfWj/VNIPTQQ8aPtCtOfoGY
T0b5Don2jz/Epz5BbCrEmegQerntvaGxkUnhqiXSo0RYrYX4vMNEamyT/N8lcRz3gpI9DVW+snrl
ozGkTWJKK7H2NtRc71qhgxCdwj0rgxQnu7xLTDh4cpfs4aY9GQTNoGEP3/pOkvDTdiVwMfOhcfEi
eEM8PXE6pnlQAojI9l0Q3hRiSWvdUNhbAlxJUVZWIylTLU6c0YCPBIKnVjNakyYitiEAK1Mffau7
0ePxvtfrY6jpL0BdoG4QhzLBGl06KZ1WPoR181fTlXs1rb+Ewi0XldS8yyOSsNiVjpXgruRBlh0F
SPc6L4I1sAs6vmJ7gwP8ppZKclo78Xv/uhTLSSjReKd6iq8pjfSPVgZrOsHHJtXvVWCkkT4otu9B
iEtBIIdA9nIJ72aIH0Qqalx9Al516ieC3N9xLsbi52cb8HGbNMNTpVbDQxNAmk66CMWT9GC5hrYE
P+TkYYoZJfuXU6NiLYCLlwz8lyIPbU3CkFDV4V7Tig8tMP/AnPSXeVl9alkuQdrLGztvfBqKCdJ/
E9U6D0BYZgb97jL0dk1d75QQoUQOrbEIilepRWrSm1+o5W6FIqqWXec/lFJ6a3SSsTCo0sBMO4JD
eoj5/pciClbqddmuNXWng2FKmRbt2eQREyiX2L5aExkrY1ayJqEjbioMIHtF7HZDzBrZQf6yEF/Z
pZe+otpMlkoTvKaVH9ljZaQwXIieLtOdIRCCEJgEKpKhK/UgEXU6NFG3LKXxJnOrx6BVp2WZlsxY
OyHu69QaWYvV+oNwwcfCQ+kYQNgb+2IzWhDhRjV6AoSBn36MX4Qye9Pc/rlpIor0Jfqn3scrUJgP
KUMy9zhh9kn8hNx9wwfzqpXlZvTHN6M1pxHJeienRz8yPns6totCMhxFojg3zSiSFy97QM52LIyf
YAHHzSha+zD3Pugw3A7Y0Zdp199GnYAJxZqMuyPdju5RH+t9oAE2wsAYLMtSflBb+h6dmXMas1C5
lD01rQZrdC6V1Uowx0PvKzZT3l71mm2Wp6dhqNad/E1oRZ3pw9/X5Lc8NyCo+B+KivBIUsKvtOYf
XK3bWQY9Ehmjp5fZst4d9ap+q/HxKR2qERIvbhsRdxQ8YzeMIQxFFY3HGg2eQVvAxRdt15L0TB7c
TVhbK2IdyZT1kQ7RBlvlWLYXQ5N+UHX8qi2wk1BuRFu2QG/QoAYCEk66xXJ8pr0gLXDfgDKKhher
cbELFxiA5SkhNZheYuF6k5L8Wa7wZ9F2p14JZAGadbsv5QFibY/KoomdIGwI+TN4SpWQHvIRd5c2
QCKzMID5RGaD2TWJz1bUZeapB62KjkZHSJVc/WGl6Rm76sEl+jVBc2hlwU6spE+MJlsxHw4iAtJF
CQ7YFNonD5Y9k6C1jZvhj6+jUmMBXA/WeFMA+1vh0Yd2lEdOIiHOlkrIRUw1f7VcANzj0jyB6OBF
8AKYOGisOuGI+07M/0ly+UiLdtN4yi6I/A46XMNigcQ2Vdd4oGh7k8Dkj1TaJVQKiDlTu2Lklzja
25ZMAVgcdp+mb6Ii7sk1RnOU1N6y09LXaIh8vvbypsbodeWYd2Z/Ks82TVoA3k3piXOJon6FKntb
0waJkuRKIVE6s+eUZ1sm/CVxgUok2qAghsIe/HGdfO1uxQ8Vj7q8gCq7osJ+JZb03I/NNk/iWJUm
DDoqouN6SE+e/3Z53ydNO+Rf9kvy7LAWmz199piYFbovvpPoCjp5aNY9nThKPIsiYWrRLCQ+8b0/
9m9AtK8Gep3Zc34fh36ULgLgS7UXt+HGfI/oEW2thbpMH9mb0El/Sg4Ynd/AGO2M7Xi8fLNndqDy
9HB//mBUWnKoIZSWPekIHXFlKcNDGFt0O81rG9Azj3N2lCNaBBWajxlrUEVbypUvlQ7qlbrIucOv
PDtxQfWlExpRWzbfu1W0yW7yF6I82LAu2Mvs3eXwcPk5nTvgyLPjlOz1haxgdd+M8bI8iKuOHdoi
utG3/rNwIy2HQ3+K7jxbvvJ78rmRMNu0Qy+D4WtRzVQdhMCctHlF+Bv/KHaywwGxMlbjUmKruOhP
YkAxFYGePR7TG9Kib+hGX5kwznxj33WwH8MD77Ze5AUftOd9JdoGreLlx3lm2H3nzf64rpmLSi16
uDc139zqYvMkInpE/oAmzMyvxCWdmeyk2fyA8MvsLAXNmKjt8+Fj5OJwhP7boP4eJj9uQNQTBT0b
c0STH0vxTa2v/NHnJp/v0sKPC+uKz+rbQBQXd+4utjMncDRHXUMq3BVXHv65lzr9+x8/kWYGneiQ
ByPE65zCm+Y1V4bLua/k+zP9cWlCT5i9DGpR4v2wKw8jg1VbY9m9qUk7wNBIKJa4gVb835YAafb1
SzEsaN1lCYg4Nvn0P/U8dy6P0HMPafa9W2KUm6aSUuv3H0R/l6rXVpfpb/tldfluYv14RLkuq6VZ
8zerjrJm237yMN8Gh2Jr7jEvhov/9OeLs5VeKiXZDVN+JZFxtXwQqnD5uucmXHG2xGu6F3ZpV4eb
QHTiLRnUcHHgIKxojMvrqVKcOqBILv/Y9Mf+8qjE2RfsaaBJS3Va4cND4j9JwtPYHbLxKxUOleEI
8pV7+t7+/PY7swU/9SFyNCW/06/DY/eQbsHZsfeSl6Ht38lb4wH2wFZdc8Z2pgzPcJ+sc0d6M/9C
FneKv9b2Wln8zKATp6nsx9jIusp10+mttaTTaOLGQpB8+VGeu/LsmwfBjthqah9TGYFzKCRXkgiV
M8NZnK3ufUgAMSyUeFPV+UuR5ffkTaFKbWHxeS5iCy9v1oWQ3Xaj9dBHopOX+BoDn3OlEaEkdt1n
dCDhCugWhG4Z+QipdqDCUR6jHuSsATXFv+mxOu8ShMEc5WBsFfeCZd5YknsyBVhCbpr8xUx6kgZx
dflpydMq+9uImO72x4twsScnnIKJuUYF3hLtRek5fZFibCpxW54QKThmgSVDaV7JHYvJYQO7UMoG
+iBpj/DjjuT0+8gTnUjF7ywkmIencw4ZFJf/wDMTLSLX//0DJVHXVYUDy6Zedyt5ifGJGGs4sDfd
GiP1d4w1jCL78q8pv++IJWM+GfpQNmPFpI+LQL/ikQBVszskaIYE1WPgNAU5Ga8LkuE1s9tCJRwI
/TZY2j3HTSIg9hCjbBP2nwTMIJD3apfct5W80GCVZp62Cur8MRSMlWuMu3iMjy1kyabeVnyGl2/h
e0n47Y3ObiHMopydPDGf+juak3KbrFAxvhgwXJ6UFTlyV/bTZ39ntm9zDdfNw+kI1K69DZjRRw0P
wLZeSUwV4SeuyCv38/sHLVmzCR7hV24aMSNUW7T28Az1aQVhb2/eQbhd+Kv489rLP3NHkjWb8Yls
hIilckfmSaXr2TjCColXsJXX3+2lj8s39PuOkHbY/w5oCjke6s0q3pTg2mKAYwUhMYN8gqBwZXNy
7onNZvkRbyv6WTHcKAOjjsniKCOWvfzXnzn5StZs5lYsJc0ijZN1bXerYiWttYO3I+LqjmCkZX+D
2fLKXZzpMUnWdHs/piatNwe0ufxSX+SPjZo/11L8z5zcqbmEM1HObgzX+DAqFI9K+0ZT90m2FMvm
q0VchWIfcPDz5Zue7u3/flKSNZv6RdnzXD3nYCd4YG5QJDfIeT3z3+WrTy/+t6vPZjjINmEgZHK8
sWpn8B9J/ds3oHRSuo9BeO18c+4WZrOCpCDu9Ft+pI3Lj1xOEQhR2VLhc/+3m5jPBn5n4eVm2R2M
PUK8wnzJo6eROrp0rbN85jGZs3nAgkeWUPtLNnnV35Cf5CAjoVYVjlsdwhgyOfnKjHPm8zFn04AA
DUBK+irZBGP4iU+Qat5QXglO/32jJ5mzj18slKp3IwRcfgzIVIQXmBHYtNDiAmRS5ZSmthYrqpBj
BCHq8ps58+bN2Wwg4FKm90ZHnjaRLO4T/UHNXy5f+txkYM4mA500mliTuXb/Cvki+yq3lQO5bPjA
MTguyYqz06XyduXHpu/hl+/EnM0HQBLTvPf4MUskysMjojupb7O6OrSkARKIID0Wo+FAFkEBCZI3
toRjBD/tyqj4Fgn+9vOzSUBGZE4htuULKisngH7pSTp+XOYlokyIxerQsZbYiJCPCP4j7Au4Ppjs
R8EmQCXF10TQC6LijPaIovbpEhvlClG9t2or8UWSGcuV3D7EdALtxEJhF464PDs/8BZdxq4MkzLb
Cm+K4lsSP/UMdgqTqQD8IAQ4CMFFa6WlHshOCMCuUXGSuyO5tENsYxDfiZDU+qHYF3hIhSx4MfAN
WpG6hwUA9U5yWoh3PlAmQXCBSwAFyBCmXn5vv48/0ZgN+SpTQq/2ezJo3aMlwd98sKorX9OZ7Zpo
zMa2mvke8Um0/nXxPullYNDGHmzeqpKjW7xY95ZiYIeXF5gxMsK9ou4xDJ/c6tXr7gahXoowI8Bn
bJSxcKKSIvsYrvGTTL3pjS/f+95XST0yE3K7JeJAJsCnAeXfBtr68qM58/2Ixuz7SbDd0VBCAT4d
MEUyjBP+hgV+jKW6Lh342X60cB+ubnCmx/J/h7BozL4gX/VGIBA5Q3hNqXcZr/stPmyMmQs6M7aH
nXSRrUGjmqvL93fu92afTDiateWaWYYVy8LmFjiEyX34QTEu5YKm4eUfObNtE+cnBOjRua8GSUwi
drdi3K+EB2NFDIKTrNOldGX2UX+ffcT5yQBUaR8jC59srJXTquVtLml2VPo7U2ydLO32gujbKlFm
FW4+tYD3S6Rci0FKl8sB6DD9b9ggryY+8lufSILO1dZuA6lMM2yK7KjpQ/dZKUL6CXLxgHllyniB
jWWM4XPVJcWC1ZUQ19Al7VIHCdA5rT+sDaijZR3fGKDF6ALdhR7WyJAc3VKmtSwiJr/8kH9fE0Vj
trzn45g0lcSbDJWVzuUr79rrO3Nlfbas64GfF35eZpvSAHGFj3foxofLf/SZmUefLeSSSVhV1NTZ
hjY0fPecNqwEIbu/omk5d/nZxAbHNE4UWc42XSbaGuDHmLxl9789cH02s7WtPmRFJ2aYAEAU4lGf
/I7/7bHMJp0uadWwq8jbxIrr2VVu1XTuo6kNi/n/8k+c+yb16W3/2LurSZma7phNeuhuRedtZb55
Tss3SS/8dG3PeaZEJ+qz+SWLMR82069Uq241zWdWfOM+KQ4Bwgv1RfN2wZWNzrlBOk0KP26Hlqpo
emQ8brw6wmiHrXdor1z6TIFD/NZg/7i22kXY91w9w3iKnpYoyxssdDd6ieDAyP8WmfsZJ8Jtrkub
VG4eJVFa9eiUgjzGnVJD4VLttho/L7+3M0UucKT/e6NSL7gBEZjZxjUV2Eh9d2oapmsiW9d1XtJK
N/4kOnkMjXfIVBCPWnqCqnFrKPUmQVUwGSodYzA/IxEVRjvmBLoUqDjC49hXR7UjeF2CIi5W415v
kDXFWHGt7qHzgMXj+uR+x1rER2hduZ8zC5A+m7asXutSOeW9SSCktHdCkzaa9xVXrXP5eZ0ZF9p8
8pKkFkod1y/x6MKROZhacWXymmaRX9bqucPGd30BoizzYoVMwX8sE8IRvIdChK8Jh+jyn39mBtOm
3/4x9NpaJAQldJH8tH+kdJsLSPNWly99bgaYe20k6AZVKwisyjVsY9e9qcO6BiRvOn48borE2gGF
OVRkHLXCXSQJr6URP17+7TNvXZtu98dt5Ybct0mADLAnf0VDXASs9a4KkrWlu1eOu+de/Gx+I110
rBrLspxAvpki4iZEz3/742dzWiVpFrZdJv5Wf/Db20bS2HQC2pNOl68vKedG1mwy4+GkiZZ0fOMt
wOpOG+j0GwFRaI0EhkUs91imXys0bExKZKZkdD0yHLGx22FureN/5JTBCy6tbQvMcYRzCWOjgu0J
FVfDzKF4A5AJN4HqGL2RobdCrMPJxKBErgbZ39oU1l7vPUsGqqG8LETwZrSYa0jUjRT6yzouCzvu
hC+tM/8At1uMjShu5VQObaR6t0oHQK1MQCyMWpk5PsSRRVL6T0KvPHia+YJ4+hH2xo0aEbRXVAe5
8t68LH80rXCvaDGZwZJ2xBVIIhc2g0USEtM4mC/gZHe5NEL5PKq+Pd4qI+LqVh3+hkq1UtPRaSHz
4T2Hgtuo6zjHeG00ju7DMpWycD9qGWGc7RFmBGExlrtjunbaHOWc4qOn+7bCe04Xt8s4aniSxsnC
oxXFwSc5Gf8ypP8mKU+SoRA22HMDvY9dpRQeQDMRiUIiSB4cMp2jm4B1BY5TLCY7uOqfHZTWRlI+
1S44isOwn6DRLmfABpsbs2zyDzLdo1lLN2Gf32UAycQm2qpkNGPnLV7rGrdnrT+HUs50XN8KkSCh
KDdPbeCiv9MQMRjeXvfdneSHWD08woaQoLSkfJJ+UgMYMraXB+W3CuOX2W4u7TcMVZNFD5NMqsK0
QKspHtkXOmoyLvFbr4eyX6oxHOOEthspYkYRrAb1TwiLNAFNupdwMngRqU0V4tZ0nUT3cCDVihzW
+to6fWauVGdfvNrqIdBbRNLtSOZX6tuCbsKFdK989ueOgnMfgCC3ojuI33uZ8AlL+Urunky7sgd7
IpYsCBAU6XtcWbem9em3xz2bAjDthc04HQRVx9so+3qjOdIq3F27/LnJX51VG4HE+2IWFpQ0N83K
21SOsAQYsFMoCAX2tZLmmWl+rsSn89sKasGZJKmYwvSyKYi5Is0RPjMkSFA1l8fmuV2mNrsZv6J0
GgXTJuIu+sPj2ggrODXKO6hEW9yzNTevSCLONONEbbZdGdtCS2kSTvvZycYArntPRcDbETtVOJ3D
yXb5Dx69aCfrikP1cQyvrdbfN/PbiJjtZGoyM4FAq9kmaMiEj1R/H0dSsPA97Vkyo31XEvfTQoWt
opMeQLuHw94u4HDgohuU7SAxYaSEBC+aylqZjXAXuhS0SP+CmiuK/8j9BJwR+ySWuUBXGykTOfgW
KwFOgzDC8x97MvMMX31Ee7TPJZnkthZmuKe8jb112yEqBhNEOJGsQtwJd23RQwUW7EDvj5pVnEwR
BKEmqu8lfIugU/xVERjMpQL5qPCouPSg33uu5wExF1amz0ZbDaut2GhrwcLzZZkq/NbuJQVXoWqQ
AKiSACBO/WM8uF9iJb56VXHnev1dX6GUt4ThlPYJ/7t56nTZ5nE9SuRR65ZFbAa9iRpgNUlVj6lr
bEr+L9IU44/SRAs7ZO+dhvxaM7Wt0Nf3kQIVNuz7W0VGNuor7aegt7u6LeHjdugihzS5geNQLfNQ
u+8bUyYzjeUXSA4AakWECNQ3ZHOGa/TThHPq0V9RDZwgH+5Ml5AJS3jOXeQiXZG1hx4H+0KIhZNL
ZM1WQuRcy9VOroWtPpSw/tv6ObdkXCDuSYedbnlAGMlOMnMfXha6lq50tFB+kgv1NZcG+Gjlo1db
X+7Q3CIQWlVwnjvdAGVvlOMKc/inW4eyXSukPfsCkIEIcHgoQdFIrBq8gfCsi9JnXMl209dEprVU
OvMIISARHiCw8ttQGsXN5Y/4jM1KnDtaK79ld9BL2YYl5YYzwU0llY+aJh+VjESToof5UNJX0HMr
AdYbPVfNRCKSV+lYrLJMWFX6cFSEYWO0k2LWIPrJqgCO6ABRYs+d+rlkapBk+BF66kup+KF9+Q8/
N8nNtug9o7L3jCDe5OPeg8AAl2IpRU5M0PzlHzizrimzD9/rfc2oax5MpVQQ5pWVWZK7Ddb9v11+
VoOxDEEMFI+VprIsnrAMz+AvcdRXns60+P4ya31vcX/s9Eur0SMtzDl/Ve5XAWx/IVK6/X/knddy
61iWpl+lo+6ZDW8muuoCjiToRHnphiELQ8J7PP18gE6lTp6qmu6MmInpiYk8CcERBAhg77WX+b/5
zP/9rf8fwUd29XWY6m//wfJblg8lmLX6l8W/HfKP9KYuPz7q3Uv+H9NHf9/1jx/82y56K7OKrPFf
9/rDhzj+j+93XuqXPywgHRbVw7H5KIfrj6q51PMXcKbTnv/Vjf/2MR/ldsg//voX6jBe0FYe/vJj
7fr9r39RFQojFMUwJZV/hqZP47N///mrfuy8f0k4xBXYopf07eM/PcTHS1X/9S8L9TdVRJxHQKRH
o9GTpnTK7uPvm3TZkBAlEwzdMAUN2yPNyjrkpITfRFnTDAqkJEUiOMYziqruj014xwWZD5hQw0TS
vP5+sn+4g9939N/SJrnKSPmv/voXUfxFQeHr8nUNR6YomqJuzNmoPz05Q9R3QlBlQOvXuvWMqKXX
3Kmv3q5+e3wGW2p75fZ5BzzaC+8ccjuc0sksREns52SVeqendpXZHtWz/GfeICDue+tkKSN66fWv
kZ86Eo5o0eORlx8zi8wRtD8tFTHpbe9cbiMobO7iRr+p6NTlTWE9Pj7ef4bPqPVtWwioFgMjT1+N
W+PDtHanXefXDpgxJ76iWMZ+lkhKsfutYouOvkFcD4XKWrRkh+wxJ7AW9sKurTckildXV+xnBZa6
CtkXdZPHXAJL5Vcv/XZcde7z7XW0xJVko8R4NLbTroL7yHjTN+6ao3qTuUfT6V6P96qlkqL9KD5C
A2yRW0WEyEIA3rAHGy3Bx3DbexVgdBzZb4vDY2fLFsJ4u8FHc9pBocyRPaqWLKATuSMTa+D6JHva
Ii0zaM57kc2K3e2S1YITMA/SZzPaAdAsfjBzCYkdINTjeU+1Ze3iB3dRAPZKZ7EqHeUo2M8H9Nnt
+iHww84z7TfpRhORn7PV1fTLr1GIuS4saYlmlnUQepKH8KVaSwNFPzdYamukg9Ym1ALrckAgi7hh
K1jZXXxTIb1Uby5oBzwUNqBWe/fItjfVMq3DLZBO+7pPYMw4LbVSKwiCYCkrfnpqlXbtZnEdHrJd
sbvcnH2GI67iSq5ptdvDKxIJ1npJ9oSFneRcjxY2lp1enff8QjbIYF/m+SIBILJ30+OwuHmeTnh6
3ETrVSD7BRDx8nIj1tatZg9nJwv9KrCTs0XxFokDOj8v6Gr3/LFAseoB4EywGjQKreBBL8Y3IBUX
w0fH/fxMgRjFXIs9kq92qj6OudvWW253ZAmPCrj6DnASUFUbDR/D0e0aagRuYmvx1KzRakObXtNd
jFPylkJyPia2jksASwDL1Gx6UVgpgzVV0pzgacLK0HdVei2uzA0UWb21m89L5o2okQbCiK/gY+B6
hIdhVXqpk9+MCPsKLZwZYbSzbJuO171yqG+Ci69eqO9xYDgNps1Y+VKtyUrug6XC7yUEZDtVqM/B
bpd0oIaM00YVmSkZlW7zxdReR3Rna/7XT8/94j1XHuA55KhJCAddoo4FP7vxNoDxpFYZ/CZFNLa0
2AHVbktP0akiQerCDiukg7zFYq2jhNAeJxl3ap60+tDE95q0yYAIYLpFHAUxIzG7LoKt3qNFYVE+
01JUtq3ClagezpjCl/phXNhSAF2NzDukg9DQtaP69Zx+iuYLangM+jJbJhUk554WeQCenYCz/FbW
gIgOZ6qF+hXCDxDG49LP4NbepJIdJNaQ+JRz5Or2dNm0qIkGjnlyLnCYgEbRBJ1XcPVydMKVVWl6
7QIV7n0aryAbxele5ekRraY5NsFbEX0KPDqj2zmtyxzgKsqXFj6duH32ItoZxiIbVVgK0VYo3eot
qfwSNZAosLUtMAJH3afGLQV6kO8L0QszJ32NdvVrqawRvIPygn6Muuzt81ZxVNfYoglFY0aNrptd
oTW/3NqC1cPWHeHXOlm8bPqlsQ5qR3iL4XFsq7egXyqpG/khJJDAlZfyUj8K+ipGsiS0Y+moLbxm
pKQTogvOCtAbduGdwR5xb3zSFGrRPW2DBXrcO+PW0JfT7jl5+UuS+4qTP9TLBcxbJAxLr+wJubln
c63756fFQBH2zqxeRR95Xw9Pg/UmXiuOvAxD+4MyOOK3ui3d6MvzWnRDF13QtbC2hoN8TFDtgfh8
i+y69kSrwZvF04H+nhPAc3Vbt6GA8qjEbnuyY21jVrqlDfs8p5BtNzDAxYHOv770Enkj5ksNvZTL
NSMtg1rn0JL9DqDxxQ0VyH0uo5gLwX7yE9fjS3EjPZzfx9HGALc0GvtrhK8lMJwjH3QuI/pkdrY2
l8nV4PSu7JPBbg52uFEHm/cogQ1F4adVAZq39LtJANTmDVtOTwsifxYld8idZm64wUPWI18wUu/K
k9KPLnzJcm+T3HAgdRpil7ZTTI/PFV57XZIm6bovo3tGQFyzpIByM1fwXl5inBGf8Y6oaGnvJe/u
brCO+ppqN9GOnz9xW+lXoQIdYyldT/oZXrNq02uB6MnhJNoyIrWv8AK6ijGsFfe2KnIZy2x0igek
EwOQhLTU1H3uTvtEsCSE2a3iKkPc4TW1ER4MiBU60B5WgLMYmMg8EjSv5Et0jozis3V3NNdoYoau
fzfgnkkkB69ceH2y7s6PemGNH5QFjwg/rVLyL655Ld3FrhidNts24ZL8EVIvUn1zmookbV4pGVcm
ldqGY77UvROSUTtp0x/Q7WckVdrjh/JY2sFNRr3hyNMINoSG1dIzD6BBLzraXoPe2eGQtXHS4i9F
e5OrzbunwLBCoJVIUMqrRPNh5mj68dKB+17pH/m4pGAw3iAoUfLLP7TBOtw2i21Dpbd9AqZlgWNM
P9IPk36WXoA68m0aAc2L7KpFHbG2bATIwUPErWN+KCeqeF0fNC1Spwqt8mKlI1dWeyNYP8Q0Gbdg
2PCYbwhdwdnElTfudGCIG9ADitUaLrWp8bHcNbHHQ8Jt7rt1jX/VgW2tkyyNlM9U6DQarrBBhBol
U6bnyiV9xRK2EXKXBim2Vld6Johq3Q6jrY5o6AWPgY2o+Gmn7YCyDaj0xwgmfQb7+DGGWUTVNKK8
A27Cfdn7TfFQi16HNgsj0XbZ3Or354PqtDIy89YoQoF0GBfFyBpBR0FkyKoRYZ5wWlbLsH8Pq6yF
ZVRb5XLYyOu296i3RObXvdjvsX3f2RV2XIAHjEbWwV9CgK18SzaM/4PX4KFAj47sHkYwOi+CVWwg
rqCq020oHf7zA5rbLOHfr2OUP4xr/uVI5g97LT+yaYhQ/Xqo/27DHdDQhsmwATeyojHmwYn3r4c7
q5ey/szK9z8Od/7JIX4Md3TpN5LQdVJPdFWehjQMXH4Md9iki4Yg6qpugA79fayjiL8ZjGh0U1AE
VdLlyZ/8Y6zDJl1Cr0FQFNEwUbcQ/8xYR5kT/L4HxzAIp0tnNCarQCQVCEh/DIdVMEsYCCbNKjiv
ThdXiQKvi2/AaZdNiiL1xkiuMNR495mG25quM4DtRzOIGjNMithWF0eABs0FrAntk0N9cTes68DZ
tIUDQbcyHzqfv4V73z6pToEWJC4W0ekUcWMmh/OnTktUbCTGVuZWfJKvwi0jpmN3L9/I1gkWzWdD
fptxYBqdK0uvTBpEiG3ML8qC3K11nO9QNX4rYUu+LU6ZHW6hIC8QfHgLErSb7nmxmTExHxcb4XkQ
UXMqJsouRvFqJKmhRQZ3IYY3o6kCV6dmUDHIr61ke0SxtDOIK8hbMb7OUJMGeBQv7gL12IS3F/2Q
Jfen6APdUUstwYafKhgmaL4uaFX6Y9eBfqHZpQJksphzfGXAKgZFXWYhrHkiSISx4CVbSExT349i
hIZJGXwQQrJSFMejp9p8qpQbvSb1DMWNiFw/ofoIYZa0+7hdBrnXt/sk2Z+1B0E9lsI2GdAR34jm
ayQfg+LqXL8uAihNpTNcamcIkP+k6YggWacxuWPGgB6zYg0MVCLsci4ShWmryj9MlUHh5bmhHYsZ
0BWI7k+AAu1iJcJk2z+WGVrNH5X+oC4E/3Japybe023Rvyo94NLgUV+8yvW7EpRr/lAA3sB24dCi
5MsAz7NDJdEfXF32J9lG+WqM4cOoKPOicEVFBUKYz6QOUD2BphIxv22b70KMPASj2hA35NP51VxJ
O4pOV695bbcotiBl3NunFYID58WzeBTWpquBhrayt3GPli8l+vSyMHzdfLFFy6t7ixl3fVZeKgRH
QZSuLslywmOd9eL91FGEhq20VXfkXmpbSVtdRF+qlpdRscbLEp3ijCJu/qglqJvlVLID8Plsr6OO
8aPFgBsVdKbSRxFhZ4MusYR+zbQ5wryX7qqjjM7XUbprscnu1BXauZqtr5Lhqh0qN0yvMNAu6ONK
pRuIWxk9Cf6El48UYtrwHonbjARaGEFZWuzKuIL86517Ck96r0DzMRr7lRR7mHUnFyJW8FQdeKjJ
u8f9LFj4Lhe3leD0Ofb0Q57sBXVlj8hnl4Un3kkE9D7KZ/Y/vY53C9CrN9CUMH68kEF/f1WghkM0
wzu1y+rdrBtL1wa3vlzsM+iEAjkUbZmbrtwj1kGKIorCWI2aN2xVaVkMgx2PVm44CyVespYFqApk
wuXr+hg9RiKSD0juAY1DBsZLmpt+XDLTUqNiNXgDnuUPHPFY+/IHxqEJCsgpKKJPvH4n7uqdsemr
u6bbF5RVCnBP3PqZA8jZjWRct31GJqebpIRgrwcqcB4R4nHHynpRUn6RFBN0m7pUmq/8DITEqj5C
yJbs+ije5ZeleIcdlIlWIrvAKAhgbLvQja78mBKn/JVzopJWNRWrCIxVOqxTBfTgsC5LECn3TLt3
BGC69+jxRBvHRYr8QHchRrMoWMPJG27GXa7b7bG7YUt3wD6skH5Ov6KGP3yEf/Bw/e54/NVH+f9Z
l64LJKfIdOkIzgNxV+TJ+fuvu/QHvI9vl+jzc5Gli5uPl5+79n96qK+uXfht6tUlE9E6A6qaIU69
51fXLvymabLA9+NCNCSEuadNf/dkir+pmkr3DpNX0RTjp95dZZOAzCM+V93UDehUf6Z352v+4Pqe
Tx1fqaSgRcTp6L+W6w9J3pZlTWWa2cLrlW5aaLGk8sFnAD/vgjrzzNWC4jk8eI09VK/BngKnTPIZ
NHiIigFjpLO8jtLTdSKS37Er64Tmw8cR5ajn6wVOlm6prLPHPFpby1S3PoJlo9rZrmco5ume8Y6q
cyvTIMPBEM7OIVwPEHC02+qzGSxBsIPzTg42iA6hw226Z4tiR+36HW0qaD7EmIDTGG6A7ApVlPeF
qw1rxY82UbQKlhKeJltzPJWkbIkZ2iDs5+W6cK7a2INISQyGxnurHMvWQ+QeXrl8rBOXUfbHugbg
oHsJDAIH0fiTtxif2tzFKRbeZIWNjoaNtLe4ErVV52dggLZnHfzyNoLQiWIIjhj+VUcxsa7Qd4eT
gCcmoBFuDqfFKjtqmgMNL5B2h50hrOg3g9Xisdj3koWvS4Zyfiv3m85VPaNziufzDmDgQO1k+p4s
E7vWrQU2SegV1yPJDugPWa85Vbg0YdIm9ghQquZSqRDy8WJbXKzltRavKeR6vE6F6zclctDpiB8P
CfLg+9LNKEZ+RsFGjn2UbZpqVW0FT/XNfZOmDh43xuqhVdBarVGTUQ6vlLOor5WxcM6XK+m+t87F
HdxMsdsMfm8cxrM3MZj0Q2W3h8oaSk+tV7l38TowsLi1b9PyWrzuX3tsxbT1FPuUXkERsAixckvB
j0z4Z1xvN2m9wvmVeUPzdF5SWZptgnBJ2vNQ+cqNydDGdLhVE94ta93sWVZW6QFUMvnVuYLDBU4R
+ZxgSpYjydOoXNF99OhASGhgw5M+u4B3dpJ5xs+iAQ8xSAA4O8DdSGhqP8Av8Fc43SbkvPg9AGWe
VZ8bQ/PsV9vlw9NWAGOGVBT9EXBTmwueribCV0JBRYY3tWu3ugDhFwxBYZ/yxmrSF+3KFI7hREuk
U5bWKP6htlQ/cK4nNMs+u0f79BC8oQHHaFWPH1b4Ws/r5rzF/MLdc9oSYKhxgqvJbjGi3EEdyeTO
MXGFLv183yq3xMFfCkffJQe9cbLW67p7vV3TtaEgfFrhigBpoXnFNJqud3Fj8wg+xuBc3RIZwtA/
Xz11tWviBC4+yk9G4bqZ2CriZ0vpkY4wR87PJwkOk2Kk6BCwybrYnGvGv7w/jNrV51p9Ffaq8Fmp
Xn6nJstB/MhuAoBF6s64xo9ogxCWnGC/M9eAMhlFvKvB7ixZkgxkdPIY5RPD2tOqTYMbGkCEgzwY
LstKAEruKDfR03ifVc7oxoHHu40wmk3VhYNkvnx1HApXL/YlYr8RlBJLu0mzd95oQu+R6uSGV/va
TR3auHqtk3FQUI73qtzB0ERyUcXqrt1FuxtSXyIX3n5vcYmNVna+TWniLDm0u5uhhC6HC8K6fQ5F
+/rDSO0PMbanv1LgWltzV6wH1NBs8eKn+2Z7spgxSkf3FxEvkQrtsDQFVgJqgMZlQgxp9MiOTcmL
ZOmZQuXbRay779ErlPKb88MQH1OIbvJz0mHSjZNqF1g8Nbw9Naat/Wc50L+U9M/9gCZpMiNHfRL7
+1UERBMu+SiOY289psjkLYNPg/b4Wb5t8mVK/VB5vzguQOc8Dt4lXarmvnWHR8G4E5eVs9/b/gon
yf8ZP8P/Kx4EXRQ1ma6eeCFz0lR/+K/NDYID78FH2Vw+fjY0CDv+40F++BCU3xRK2af7KKv05FOZ
1A8XAltYJzCENxXZ1Exd/rYzhN8M0ZAVRLNEldipTjD1O2KqA6w2MZJUTfmzXgRjLqX62YswnTnx
UlmUDCwd9A3/6EU4ZUaqxUmHR+qo6XCbSFnEs5cIu9NwEEoP4b2X8FY/bCpfvBposGK35o1HJyzd
oOQ9nm2U/igcwa3OEI+kCcmJBldiyFCu+jfh7C8Y37gaQpsa0knWGckBcFA3GogXS/CVnaB7Zumq
gVukmxPRFRP/PfQyqXUScN+Xyup8/GnRpy5f1aUDIjDWV526IV2/0BGnsxbCBxmi1Ut7S1kteUoM
e8dtkNukU8S5c5mKv5rPTAPWeSb3xB0bOCBXovKW4K2kR4zoQfHz3sg3EiTos5epj0EGYRXAM/KO
VqB6IhCqo3mxgxLf+y5lEPrZK66qA89jqOex03mcjlQSC3zOoIYgHXex8KBIAtRqC+ohsnmoLUQv
w6cUL1N8uTuKz4pliIGW2iTK348b413cS7cEllZTNhhhy/Bt+NQ3oC0O/ZYfVoAZ6p43yR7bS9up
j9SwLQcfupmOilvp0QUYRzwl3cnVD4uDfEDTgb7Ebo27+OJF+xEgFQHZe8JV2lHi7B6z1A23p4V1
dkdHITtYtVA7vRZ21YtGfXxxhyDNx9kPVuahgfhmSXcNYvBEMfDuhIf85vJIxhyj/ls+mx80X1ka
dwqiynY+wrLbG6HNbxAujV3rpN7gVvS1wjKjFOVikxy2xdS6715GRCOd870R7EiLuzldS/vsHvMI
C6S/UnxmIruDDW8jUwGkDazaXZFdmRRXTlCP2E6WCP8Ir0L43kZeKrmjsiKDtr/RqHhEAQ8eUrvG
IBkur1FLdYBFyX9wbK9Oa7xB/cktoMnxPA57GFl0cASlLTw/T+G+9S8D9orbIEAZYjt4ZGqn+8t9
fZ3f03+8osT5NhXUrSRfWpKzjGBV7Z5Cq3NOm84j1fiaOCr+ELL5u8fWDXJLPRYYkIRtw5cEkasB
X80NBuxBeI9uz2heALwz7BKUzf6yNxpOA/e9NaA8+xbcxYrX+/0n9Y6Umu5HX3OS5avkn9aL1ME3
pWOEFrt6dToMMG6hhxHiCdFRdENP+pBcoOQ4Mnh8lhgXwTrbVl45aSjXK93OdQc0Z/NG3lvtSmRx
9rl7+VTWkYsS5UYdHYJQ/WewFq+JI3nYY56ykjk8QCNiLPfmcngvtmJupxtUfwtHLq3aLzcnpPbd
cSBQ2Fxs07Sj2/EIKwB31WmrHcRlPt0Kbuxj6wtU8V2LRzBn5rF6itYy1lL1mO9ZtkPM9a3yfoGg
ZFU8HuMUnFbdAh1/y3D6awVn/brdndfqh4gFSOKUp60R77UIagk3iZ08B8tsTdjqXv9Ul7qbriEX
OJTqHWTf8AiZEhQ+Tfa/7sLkRhd5yZBCukHoObLI/2wsa1yTfICgKCmG9ulNJq5JDWXrImX7enKq
koAhJaO9W0VW8NTTydJuWNlW/Cg8nA2XvXZDmWB31V/ThJ30V90vUye7zaVjoriGbHdbFUSWEx0G
Jzb3kR24w25c6RyeR+IxJ2+DIAhutBJshpe6i7VC+HdDNA6HrmyfDtIhfcBhqbuNF++HLcY0Ro6C
U4co3kJaFdvo/YJQ1YvoR+W62CL62SkuLRkeGEIPmN4b3T8dyFk/WawjrgVMctk/Fa8LxREOTWcZ
a3iGaH4ut7jcTl4e++nJXTxf0P9QijXjJx1XIz4vWvGFl4a2adzA5u0uk/uVONZbPbhdY/O97hX6
2aVbaKv6/CmrR5N2u3nix8+6TdV7BnUEr4ECOgl6pDNAC99MEUpHAQsX25r0DuGRRv5ojNeS+rxA
GMAJqhtIFFZto167nO55hckeJkvEK0lxJbmRa8hEW10TaSEQfScrzhisKdXuHppqM1ArTSz4oO8y
/a6DPi9DAtbrO3IYl3i/ereknlDnWS5MfEe2uGyQTcoeZWJEvSVrDuZwgF9Kd4nOpmdImU1hx1ME
ndCnSKrr6vQa78/rS7q53FPnM4nLU6+tnv2of7iMNkFUYWOEnqy7DEniZfKKJF18V8dk13qGaQ+I
rSTWZansCT9RhdCn2/5ihx/Enug5PMq+lX1/CO/UW/mtwvxz4p14RWtvsEYhvLUV9sZOJO0DwVOr
uKPnVmDVQ8nCI+/CVKazCu75YRoVq9mVn2Bmf5xJ0nhGBvoi2/3TuaRWDU7LsqP6X6Yvw7iFKsCz
Hy8DwRJyF8s/OJz0acBRkON5RWxS2RLjzfdoAyTlMj27hPskGgUGvxgHyCCoD/IanBkhtyuyfKf4
Q9jR+MZ4Vh287Civ4+nLHEBMY5HbxMuC11a1ZfNdX+jkoXwV9/zv9qr99zNg37Imraf8wSDK0p8N
UFHAQPzXVuvyZXz5N/Ico/wfPvRlpcoKfi3dlCj+UyTBIC3671YqW8jYI9QkS/jkRFX7TuuT8XiZ
pNLyvybpBLW+Q11skiQ8Vya16DjaBPlPhbrmeFr+baTqkiqo+NREjevEQFeEX5JZqegZw6hH5a9u
4MRXgbk0dAyTMaYZqcJsZyqoL0gxBVuLODKdfKgfNUGSd1p/UW+ajmysguiSQmaVzEhURDTYybKW
ZitVtXe9zXzZSO4vAgkdSMKrmFMlXeN4TncAM3mkP/riWEcc5XS61gblRj7Rzta5VZq908KPTs8n
Qg7ADc841ZKYpNgmeIiLYRsYwqOa07+P6bUa4aSKovu+QoJNru+VPCDyNhBUOZnueMKFdSJxJQlO
NDO5CU0+Mo+GzKj5HAOvQy58VZQMoIuoy2hnsXK6EZ6lcjJHSwdmeC9NwLRgMFemCfQvHqiP7s6X
XYUYK31GOWwMTcLTZSpXC3wQYQOxNuzJKbqSYkIAWdo6ekNB1xiDLa47AQuoLMeB9PARXawqnxA+
VZNvGwJTbTa6Cg4qquDTfp2Q11MtZTMGPto6tQBeLa78QiLRLpSsS7JPApNCJbw5ufGUywOEC7ws
gEDP9UV0gC2fBk9OjEl/WA+fiksT77T0gh0NKArQmXBebOVM7abEbBts8Z1aCthfRq52o20GJqEl
TcyPQ0Ikvx5OdDzzq/KnWov/Wsz8n3vq/+9FzF/eqYZ0oooX/63++c3XNfl/mRbMQCkrX96zf/zM
j0Et7+FvgkLWrsmYlvpxg7D7j1EtsfjfBGo/SAZGIWaKmv8+qiUALkyJwHwSH78hTVJ7P0a1svbb
lP9rThnLqgxJ5k/lAXMaf/CezynIhk6dJhnA8hQd/yU9XUjCXDhRrrS5lGFi68FUwlABt0Yp9Mfc
17qcqpwJN422ZzfPz3v9w7b+RHFaOQxkqU5H+T7evDhPMlEqfMkIOi/ozCv0CZTRrToEllu99igV
Sf1zFZIdUlVVbycB2IZ5ZTSMqT9P8mFg89dOZRrTUc+r570u0+e/d/3pcN/7fG+e5/oFrLqy6Z7a
Zgpa//41v3xrp8SQvr83z3O/7PN1ZrhQCUSafcQAn3Oe90nF6kGIYZ0vLvU610sCjKe09NOxwymn
UF2PjXbCKJ3XzhMdufefl8+ZWvrzljHECbdQg/X86XnVpRUTX7yd5793nBfnyfeeX7tPX/vTF/yz
zb+sC9LM8KqztgvJi2g0IV9/H2mek019pwuF5oVRnvm9fKZqfp6dJwCIM/97UepPbFaa4MfKRqZL
GUn2+7qV33dx/vF+WUzn+28E0ugMGumntQY6zy4VgxjD9NDFCmO5rJ/qcMKAp3Z+CLMEAnAp5owU
ph3ndfPc1+fmR1pSF7In1uJ+fk6Hed28ORHFTSGH5+W8dOk0PMFRreHKmL7zez+pU660Ru+8ecP3
wz8vfh10OkGZ8ZC42HdK2fhKJBE9mWfnSdSJLbEOSLlx4w9BiRMioRSZd4JJKvW1Py8qOu77ASCI
HYmUreiIaJWrebamJ8qCguFomKRk1aVEOFC39edJU9FbCNx9Rzw10Uo3BndeH/2+h3AG35eC7C2l
PvNPuZb54J1j/EW/L1PkI7sXLX2S+jL354kGM/VrTr4IuS9Ok3nDZRwexiE3XGPaw0DePjdTZdVD
N0HYZyEwNaKwXZqljnizSt5uFaV+oNcY9T/NyuCfVDAl1dCjE5Zd2BrGp8RP5llDTFK/K/p2rSZX
WmCqXqEKu/nC0tHkK+ZZQ22IF1ySpLMz8xTbqaRLyWGhB8QqYm0VK4MpuN+nr4ux7kgFUtLa9Ozm
0+XXLQ/svDhPlGnDPHdOip1RhYanmhFATT2/UA0wKgi7C9NvlCQKmYBDdZx/hbjhGZjn5m8TGqqq
eoVou0gK3mBGvY8VxEAtJSLQd3qE7dL0kI2jgllVrc9Ofk4n1oak+8ZY4KCISMUb4opRxdd5iWOE
Vwk2sZVJ5PzOJzXfE2XBgOZUSat51XyHvu/VyRvzNiXbZZwEnC/JfV7BBfxavEznPMQZmeQnakYq
QSJMcQrWwfT0AUW5N/uCeIgyruEftstx0VSgmNk2zymi5EoKKk/c8dJfCGbpz3NmnwNuAMRT+kW4
wHshN+9GTaklWfU678l5gXesnGbn5XSMb6jFRCWqBVu6aNFstubZUxzSY00rjSqJeJiC7SWQMl9M
4daca/AvtjaeMn4tJkFZkx7V8UirIHiFRVj5wzSZ574XjREPmjKGn/OqpkGOv0U0P8ygQlqMtirf
uCQnTw7GXSOea3gorAqDWlpGSJn0Z7JPlAvt/e8Xa6QKMczv5V6IUBHo0db6vsKvy5RDikm0aqAi
vxaltZBsgzMX+H2V8+J8vbmSF77Stl5vlKdldCGtXFBaaKjTlc+Xqy/gG1nqPJ1XZAwccWAzmJ5+
oqbHP9FIMeXW38/r/HRk58oEjYFTVa6mzv/rDZ5eY7NBWiqUcVfML/U0UZRkX4S8eRL5734s08V/
T4KRKn5dpepnviuZUXReIbQggs4Z1kad+crUbc+LMSbrxZqXySygsGVsY9ecDYJmUaT+PBGMJOex
KVrvEgG51FqZoYxU5zjdeea1/tT5iX7GsZ208GjytAcfw7pTOjzrWc2Qu1HjzTzRLmfydDKBZL0w
IYF9JELZiPSOfQBmfJ7TjYCHNCVQty71G7EbDGhJhoY7f6z8PEmoCKDfq3xzmrR9T3BSIOM+EET6
77NEZcL8gH8tK0V9AoRDfm0YkEiYl7xq8+0vpxs5T8bBYGUxdIYlFaZKHZAuohemt7kvT3e1XggJ
UroxfmswKMP0880P9zz3vViXmuhmQte4BmXM6Iji/psmQSAicgLffGRc5wtT0zlP9Ij29HvdvJiN
KRln8+y8z7z5e3Feh7hduEQZbjMvUUVN2zzv9zU7r/3pOF+zhkhuRk27pw3twiurYitBLPP7gZZB
qnp1LVTHTNJaB2KX4ijiWXbaBez3DG0Qq0sRQZBynrPLZErWkyFViSmthjKt/Jqdt9OoHE7JSErx
hRzvdOpauqmTKYMFZznPzivnST5tnucWFO5NiXY8bt+fmRfbo9yo0ddB5k3z2vlAgzb1WWdpJApc
aTmmybQcTQf5PlJ4iinFitQUr+z04s2bs9memWfD2fqcPhNPc/PiOYF2jen99+V5x+/Fr83JbDfP
e84fusxvzPcx5/2/F782//Jt8fdnVDPOlnWTf53B/LmfzvJrx69j6AXQnOBkSHZ5ptPP+qnTqzo6
vXn5JCmtE5zIhJvXzZNm2vq9OBp0mfPO89z3Z+fFZixC/zJVCLCXEuh0rPOsoIJLBh/OoRbK1N3O
s19rv4/z/VX0iKTiXMi9nLfO3zd/5J/t/NMRvzf/corzh386/nR+87oeEtQa8ro0vazi9NrOk/H3
uV8W5SExbTp41Zo3SFM3VkzWxvdEUZMSFjBxhGm90ER07yh//bzLL4vzjv9yXZZB84qas4BfkgPK
s73w/XXz576+5Z9ub1r1ZBdagTN6uqjvC53PfV5XzY3UPPu9z7y5lGOar6+V06V+76OKgbpui5WZ
d/KqI+A4H3iezD9et6i55brYIUZ91m7yPCWJ6NK0TjYbeUnb7sIg0b1qstLUyTbTZ5NvXv6efK0s
U5RLzKKQ6Jgmu/B7uzx98uuQ80Hm5Xnz18p5WRguPVS8keRpnYCJsejsvBOoku9K068RxMLbr1Ks
WSIrZEB1cxW1JFu0yHWyrOT/Sd2XdUeKK93+ocO3BEgCXjOTTM9VtmvsF1ZNzTwIkBh+/bfJPrc7
S20l9/J2X7zstC2QFBEaYsfewCGo87I30hm4yLE7eJPooDVNMmCyILwMRT9Y+7KXlOe95HzeaScJ
+u+3LTIvNu6kAaOgd8FM6N35u0TgVvj8HU2Vd8JR/yZZVp9u2T9BPxPxMas4csouKmWmIk7J3roH
0UR1V553fGOKE39SFdhyAc4h7uLly/lDbnXWXjkdYKLQwHOSANlcEiPpkib+HbRbp5OSPrsDOQO7
k9AEvE171KrETQ/NQJxazt+VqrvNMuwZWlKRu375MnjRfNe1rg0EO/tOJZF3oJW8/HL+jGOHcHBt
F5kZH0kksGUMuEZDFa/TAalfWMi+2SL7Mre+H5bn5dhfVuLzl25m6rauP+NqDN06jwRb9lXngTl/
d/5y/kXRxGrfK9RrpiUfABRavjhFctPNQASfYyOUvhGZ5+X6YVji8V/fnj8lVfo00Sw4TkOi7gJu
BzhrpOhv3E43+h/bS7Q+/9v5N+fvAA9sXEwGKsX7iy/l7z+ef3v+LBVA+VsgeDtUlVB3UTCpO57R
CvObDPvzZ//84vzduAxVMKImO1928+f5PX/3zxe12MB5zs+fnX/s7eXS55+f//pullDEmuQx/+u0
sDR4/sX5n8//l8beUw+czkKKBbKmZXXF3rC6++dH67xEJufDXrf8XqAkHmTTf/8p5JqRDiWodb34
owIplzTtw0ThqBrMkBq8GSep7sCRj4F3PB+bI7vBqZenHYCcgNENnlcjo9LIh/MXKZB67SWKwMjY
YVGwsek4f5El7qF2lAKaSWTzVwAXasLi8k8MK20yho2SUMus/OkO0omHAQwad+5yRLOXL//8KGea
lLt/fj5/d/6b81+ff2wiUmzga3j7hvW3wqX/u6va/59yOwHogsy5nfffctzwfvs9HbT8y19XtZ73
Pz5ARx63fXq+cv37ppYDY+T5wAEjPfN/7nD/C3N2vf8hSLfgtsVfYEiAwf99Ueu4QE67DvBHzKcB
J/jV/wNhw+/XtJaDR1AfaSWNEMnO5iTnkOYKsWPP9pA63ccixQUP728vxuK/+PlLRgi86EXi6O8H
/CthxAs5gpaGh7ZVfpI4j9UzXaGHNTWtXS33tQtV1qBkYZEOw47ESK0GGWQfr7+4YWQI4GKXHId5
ZCO/I2se+nx819DgPnXFEwjCV5r/HV3+z7gsn1/SY0w+90GZw1H7cjMG0XuHyUOERFUqvOO2Diwd
u3gCZPK6PJIWqoOJuB8bYErG/Fs3yJXmTaO/fH7RfEwtQeex5KE3Y6XPwbZ8GFixptdkGn0NDOeq
zhootFXDqOkB+fLqW+Goj34N/eHro7NM4z8JzX/GH9nUy9d3G+ZNqo5YWEX8Ps/F5zzN7yuB7vTu
Qw1mrv315yzG+NZz4PWXz0Gmzx78FrMwIulJCnABVIDczP3Jxz13bDkgcVDFikOY+qQ5s+eAoc3v
I6BPALG8qyvgm0ZcKkMq9UCckgG6Ivs1tn576cC/OgbOGC0T3MUJV/4oGYCKGbbJ4qYYjyR3jn39
qOqnrkalsY+6qqNnOSsu86bF4Ymav9fD3HZlgyfGgwJurx0fSyBgrk+TRlvzX3tA48uYXpgzOOKr
ApWMQDY5xamn1u0YNOA+IEdJIeZVQlA4Aokfa1GY1P+6/kxTf7QQEGVyjHDbif7Y1c+sAFSoFO+3
Na35fl5YgWsvobEHzRgD0glyYCvErG96JgZK8/uZNrxzSMZAD4k6dU/J6cQiMFrNdhyvPMI0MJrz
J25iZfaUshA0RbdJ793UA19xe1PTmtvPtA3mgSQsDLz+sSnU5ybuN5qn5ulKJWD7LqBAFZRkAOMN
dAShTpqvxBHTi2u+zadMRAWJUDmTAEcU+EfpblpHwcSnefI8DIzUS9jIJoHiGOeUk+GvLSP2e/Hf
DF+Xq/9iym8ECV3pZUkCEQc0xKEcbPfg+8CFxJ7V/dk0qHF2hsJdkQs2jI6u+gJuU0WaDM/psulr
WQUPqGcLr7uSqQualzq8lFNEAKUWYCJImP9EEQ12JENkK/rj9WeYXl9z1ySfKjbKGM9AscMpUqgE
bxwU02xrfXnqRWiDzBEXseog0xyNLzboGcDu++V60/biN29NsOaqFrhihTsBh+0NWN6szxaqeSMX
BbrifcU+tR0gomCEAcGuR6x7X6TbfM3X3LiguRvLVKKGXbB7WrAnkBuuyBAa4tsCqLgcrXLm0sKG
EonLpt6LJs92UZ89FUPw8/qQmeZac+TJLQOFa3MaVuDJA8RfnZgrv21q29M82SE8ETwdxxD0jFAH
ymYU8ZfzysC8uZNBsYS2/HbtUDd1rwAnncUNdOz3TpoeglreiKD9Cut9xpbgcL0fBp9bSjV+mwM6
2nOQYQ6gE/UEGuannIJWYeQvQsiVFdIwzedqjAunsDOXNgFyLiGkm3iY8mlEWaFffC7Gwt/m1QvZ
3mUveDtZTt40Yzi4/o+C0deyCFZWyGUg3nA7T3PptmZiygeJ+g4+WTs12kdwNO4Zpc/emB2Hlny4
PhEGY10KYy67oGYbV0wKzFeRHE5257x01bgyx4tNvtUFzYXzaPQtGTRTCJ6OfT7Nu9EH2hXICpuh
ih2MQWWmjkDsXO+IvbzxW4/T3LqI2CzaWIyh41gfJMhYve7kBM9cyZ2bJw+4on4C4HPHcWdNGSjG
+KECsu/6w02jqLl8FrcRZ007hU2K0nle3NtlGm5qWhd3if0gLvzFxvIKXFQBFSC7SoAOvt66wQ91
fZfIb6Iugh2H4JSUYJZt9/2ASgXoC4DBSf1x/SEGW+aas7uVU/q5gI3NuRVCVCAEWZ5VlicrdlDn
Wq8YgCF68aWLF/4eW7milg2P6ezpppbeXZY6DzZP/wCRflgmvbVzi3wlthjmm2uOn+WsEpbbj2CS
77+UYOLc0TZdobA2tb18ftGPQsxJS70lbk0OLj2i4HZOwRV4fSpM8625O+QLrYoILKsKBcptzO45
uGBkzkO+pm6pVVP+fc5aUMyX7w8bUiD5r/AIMIONXXIAqPGGVShc41PzTWUvgVt8VeQIIyAp2JkR
FCpUEYEJ5a7GiawcUEiLwouSAGEc1fc1Dp/L34iBPUkEDSthd34w7UD2DGqxF6sF11jRrkRd09hr
MUS4bk79vpzCJKo+MCxHc1KshAjT+ZNrMWLMIKXuxSV2NI710SN/MvbgK1COsk9O/UeeQxGhRgXx
ykWBIfbqqiq0GnnfdcgwASa5j3gJEsjvahGXsRDpJxDnuKjHWQ29Bqv6l9CKy30iHRT9T9bngFi3
fav2LcqDJnAfLHNnodBsyB59cBz1RcgdcRiTOSyKW1EdHbtYiWWGyWNamIlz1lh2igGGIkUTekD0
FUVdrkQXU+NadMH2mvosyCeI7Hh/ZiPYYoteVRsb18LJ0Csvj90U/DsOisd4XH0T1fR83eNNL758
fhFOEkckgyCYm5GqD47nnQZuvVxv+kx/9caSy7RoEkjiFokPzPwy76gd7KPvWHQrMAksM7/MMWys
nt19z1BlN30acfFc9s+W/Xr9BUxWroWapGYdCO8hE1nQ4GMiG9CHu9XRDoZnZuVHJFYPTq9Cbk8r
XmWycy08KHtqeoazXOhX0wuJyIc2QPV61N4ih7qix2iaLi1KtEXpNCl45cOEg1k0j6GOh+KDtfBv
aJ1qxweP9G3mR3CRPgFXajzgGDpZVbptVdSR4F6eWW6TCdDR0rn5ivw7+SqCMr3ZNNlUc++Mj3bp
d2wMWT/tywkcHqBGGdovlguiJnAmwvJWI5phonUNr961ZTbGDLSkFjTTk25PmvGFYG/RgsB+W7ii
mtN3bSFIO2O03BGsbW71KMv0w/WhMk3z8vmFz1tOhlhPxBTaafdC+uF7aQ/b7mF0jZXGH7ve7lGU
MiQgI2ExoFf9Ydtba97MWYTslIW3jp0GlNyN/DhsvQGjmufGoxN7zYyacU82VkhzkDwoZv26/uKG
nSfVfDYn7cTzGoINdIwOWS8OjH9ajhrLiU2yNmyyla2hwSx1oYHIKxJHOS7WiaH4yaf4KfDFbZsP
p1mIlRBnMB1XuwNIiM/abERtJinrr3M239i5t+LApqY1B57mbCTBHGEJzXrUJlafk3nt/GUbpmCp
ubm0+IK0qahmBDZuAaDofq8jCjkb72nKHrsa+8by0R0eh+HE+6ObvQ48Ws6A3qxu+vondmBTu3Yf
unjvG0uiq3m1O7vFlA3w6jmdXmOC+iq7AzfqmhysaQyXzy8820uEr7zGmsKqKW9oxV872hyvW7Fx
DLXVnJYN9xGSHNBGRjuU+hxrZe1GFNvSCOwTXXHX9ssQkuITtu60Bi0ANpOolwC8P3m0USaMIaXA
F11/HVNPtWigQPgYMYVoAITVnXKjlzjgh21Na8EgmZE9axmZQjarzziu3PGerry1yUO1UFAXxB8C
0oDVL3a/dbAsK7O+J4MdUgpZluuvbzCx88HrwgZ4iutYD7I9IbOc5znid9VgJ7s0oR+vt28YeUcL
AfGc0RxITCdkzXg/+uR5DuS21ePfkhFtkxIK8/VibPux9bDCyQPUdduLa0EgQ9EKhVIemMzr9NG3
nRsr7l+uN20ac82tATNKa1KiabtyvqR0fIUazgdVBttC41nT7WJK0ySgucPgeqOTlsA1Z0+eLz9v
e3XNrRXpwHU0TUgOpNMPMBx9rQvvi6e6n9ebN1i8o/lpEAAkNebIbLSRfHZz8EhxJARsO/nq8z68
/gyTRWoOWxCbVk5UowQEVfA97+7KzFqJesvi80a8PuuIXYw89/NqRvHXFJKscEFfAmx9a994YJjw
EBTADLzmVQYLWuRcLiM3FKwLq6tx422p8hMt+GFy5uNcr93dG/pxDuoX/Yh6JyczbrpDghuLpvdf
IQE9lCWocW79KThtmgedIMsj3Th5FIMF/Z+XfKz2Vh182da05rsxlwq18rgsdpPioQjAfFuJlaYN
p8Tz6fViaDKaTsAG4q2xSwCve/HNAu+fZN0pIg/c7m+omG+asr693hGDPyyV+pfz3PZe1yU5SPjT
rIHeTDGNtxKI/+NkC/eWDVm14hOmXmluXXSx8guvRSitXLq3ZDmdXNq1IOtvu8fGB608ZwO4Mpzh
D7sQbCXEmnqnefs4+VAtinHirrj9w1f+A9Dt+95xTxB3/LZtADVnpyUbGuBZsTqjTCz1g2PEu7CM
xA/pRD+uP8Lki9oqPdLAG3mAVDsKcyBig/uiXYY8foWbiusPWJbKN6KKjonregtVSIi3od8fQTF2
9EE0UqenqAOqhYK5K+tWrMDQE7K8wIVtu4UT8aTCYA1F9DApDi4Svzv0MO5tHVnCzUX7ID+YBxlA
HEQWr3L6MoJme6k3mxmSBaP9UTQrzzFE+KWS/fI52HJ0kYdKuLDKPft9nND5Iyn8YtulCllG76IX
Dh0q4jaYjj5NuvoQJ8X4jglsc1befhmNt6Zb8/mpqStAkJF/B6Xa+2JAVWmfPfQOvwWq+CindCWQ
mSZbc/me8LIQA7IODoEGvO0fly1xmbIVozU1r/l2lTBizzVW8rGHFqzIiuTRz6bu2EW2u+10STTf
lnXLi3TKcL9e568t7V8U7lR3103VZEKaU3tePtoUJa+LcHJ0HwwWP5ZVs5LCertxkDH8bkGSRDRu
CiQGiqT7VSdxgU3aZG96cyxzvzdOh6KzogCHKQLB3h3Ihz8uB8fro2JIO0DF4PfGu8x3p2KCbVKv
fmonEMz1n0qUZEPMiLTvZnFks/y2enH2tg35gebHo4Uq/4kjHrn5+Ku1hyPx6q8DL9fAlm97mn8m
o7j05MwpQAiN3nQ++OOj/M+u/BwjIe4X7U8kE66P2duLHEhwfh+yXsrajqcUxTZl/okE8V2WBygC
BT1eV9KNc675cgLGXzD1w6AcsMwgPRmAit1O/ktqbkRlmcxVc+Vs8KZOMYRT5ot74svn3F3baJoG
R3PhpHFbbGRxtZ91qO53qk9Waz0lMTuhHvdwffxNRqR5ctfhglFxxLmBTKDQaw8cWre0W1vTDM3r
aLiBgC6o9GCjDmn2IpB3HmTaiDutLDaGAdIRcbxQgM0obABnC2S7NZkeWdp2+zqODz3Uxq4Pkekh
mlf3OTRNXSAswlYClNs0h3goP9lQgEiQXr/+CIMNnTVRLlwtLhJWVNBSBp9c9n3J5QS5WAEamWZg
+fyiacBL/TQQePsKAohOrW5GTHThWytbcNObL59fNG/n1QRd9QE5FEm+QiT3BjidjW+uuS0Um0cv
q2zsf+l8DKrs2KCQUaJoa9uYa36LSqRU+lOFvJnlQvMidcHAXqy8umlUNMe12hqI4ZRheRdq36nk
tYzij9df2xCVfc1ho7KzKbFhInVfggJI2I8JzkA7OsoMBGFTchNb9opVGkxHB8DVkwU2sCBAkpdZ
UL/w9ravboQVb2xeW4pFU49BmyD0DxTqyYKl6rZL6U2q0mEl8Bs8V0e+JbOb2RTAcMh18TsM28cG
V9W0yZ5x9/r5+nQYZlpHvuFsY4lkYWZZZoK0YPut25XxMTW9TMuFa40J8vyidXGwcUfob7byNujp
SuA0tb18ftG2n7kcyRMYaAOoR5929xDAXRn08w3Fv3fooNi7bNv5T5NPHW375c4U5LtRs1eEhf+Z
c5SGVw5SipHsX+K5GynELaPIhQTbzMadDBywYCbUGe6FhHr5ToJ+Rh7j1pLFSSAJBiEflsdPLcyj
XEnxmOxbc6WmwR2LRTHAKrHeUye6L8iNJdVK66bdoI4mcyLFW8A8wZVb/NlyKGQW96nNTpMKQP/u
h8jMY0fY+PO2SKzDy6akqZrCLVU4B98bwZ/7Of+wycZ1TNlgIwWPY0oTDqJ/GBQ9etXaHtNghzqQ
rID6qMxtUPR6Vf7QQC6HNfzT9bc2zK6OG7NUWvFoxP03SaxPvuX+xO4Psgve8Hq9fdOray6EGldi
1R10ZCMPRNA0QiUritzWCuZMrf/mRPZ/0mSI+7zHwAhSlsc5ig/Ez7fV/vgLDful95dO1ThFhsTy
iIL3QfmHgq0Bvg3v7WkrH/AvjegJAkvgNu2PIVZNtqupD8GX66NumFWm+Wzs0VF5PmpxVDk9SQcb
PpkevdTfNqk6aENQV+S5P6OKyILoSVNmYJsFYm7l5Q3rkQ7Xc4qI2FEJRxpRf/IS1OqzD3wFmKGO
ZdEGm879PtdmoPMiUQMo3YTz0KckrNzUeS2yMrdOm2ZAx9ZF4LyqOkc0oU2qP4uhno7xxKHnw6b4
cP0JBhvSAXV1kHU0Z20T5gL0JHKyQOy4Da4ByqPfTX+aJ2Y7Od5euRRKdMivZmLl3sIwuzomblaD
nY6iw8AvbAINOeXZz7H51bTdWoRfjPyNlfUsrnSxapdWnNoiD1ToI5vuQDcPutCANub+65KDD1KI
euNw6IP3C9BPrLfHKAlA5O2SQ+YGd7gr34119dLidBR7EvRrjxySeH3/mCb2xwD/FeT9vrDbo2Lu
h0DSQ8O6sKrvkFoVkf2zB78/S60/wJG1XGz4VQU06HwPLFiYBO+3Tb2254laZtUYQlTVVKASGpD7
QObbcY/XWzctyWyxuIsBFGnMezBF0JBE4uQBIY0arQBaeuMx8/kN6isFaqpcq9tff54pWGlBHHue
quhwyQ55yvYBEP1vqEC/VbT+83rzJoPTwvgUN8yv/JyFvIRmuiviJ1YB/l/69bEY2YpVm5xRCyeU
5GLq24qFCQOmFXTBjy1by98YxudfILYScoIpWD8A081D7uUHK0uWVMrKdJua1w7udRrNXiah6Bwk
6r2S/R5MniASW7uJNoyMDlyzO88baYSa9iSQHRjCgl+RV66dvUyNa46QoZTV9lu8O5HxLQ+aG+6y
lY2pwWwWsbdLJ2gju8vdHNXgnZt9F/PH0U5AeZ6VoO0o/cN10zQUNPs6do0WopelangYKwijzunH
FOu0M3iIL+qjjMYnu6XfQa9TeNF+lNGX6481zbjmEfnsjEDsZKAZYPa7vApuWJp8GKpg5VhvGjnN
F5RwsmZoAFV0CuexzJMdAWkJxfkE4pTXO2B6gra9SVOuiJvCpqDO+lqk6Z9unR5cDBvutpqVXciy
1L2xiujINjp73Ck7lHfiuhU6BxG7zSFqJ9Pqyce+3q2aR8n6bCUEGuxYx7gx1OzGHJST0CknT100
nrJ0o3svgoqXdjwgmDMcHmFiLLUhneNB1w6UkUcCoqifm6ZDh7phvokCjRn4BiL1yZrJLYee3uwU
T4KsObphxnUQW6LY5ICInoWeF32Vs3Pw6nbvLcotc/B8vRcGr3A1h0chXjNOgEGEsw820sI5kUnc
F8ILrzdvmmJtlQPFYpZ12cBD6dlxqNr8uS+cjfkaV/PoOB/BGVZjeHjSPdotdJAcdw1TbxoXzZ0T
wlC1IfHiDosPUQ3e0dzj71K6yrthGhnNm700LumcjqjuHyVYPKsnVtbbNko6MK2XjJdxqlhoDfVD
NENGyUtfrs+nYVh0TFpi5RGfAb4PowzUZx04N3aTTB5i0pYrFmOIQDo0rQezX5dQjEt3V5AD8vZR
xt47cwctwxenLbeZvbN43MVmjzdymqg7MNyUQtgAet7WflRNvRJFTaO0fH7RuieJkw8Ko+RPDX0G
tqE4OlM6QWK5bLatZjpSLRo6Pyk8zHE7FijGIsWHOHZPSvQftk205ri+bVVqzEEBYgn/kRXQRJy9
QwBb2ta85roEhbp1WSoelrI+jQ7d59y/IXO+shibthi6lKyVogoeJQLwrryBJBbkup0pak+o2f5V
TvYfszc8FXCKHHSxkLUNUNleJyvPXpaYN5ZQHckWx4nss8VFJlBFs5FAn2rMvsqKf3d59FTloJW9
PoZLzvuNB+lIttGyvQ5cnktxxKe6fIeDil1HYPH4PM5fXeuT3UOY/fqTDF3SQW02iknSvmhx80Fl
uZ87bAXatG/CPhY5WNhpvwedwtq1n2HR08FtzO8JaFJhedIa5g9D1FbvJpE2kEAZvxESbwOpQmjl
dx/FqjoSZoGGpiytl8LzwtwqN1Uv+jrQzR4B1YGD8nAM3HcorIXKSXNzfSYMq4aOausEAWFiJnlI
sctUEPsEMPKwrWnN4wkSpqk/Y5JlOdc3s83ovimgt3e9ddOsag5fj06/sDyCnQxUj8t5KxnLlzr1
T/n0X9Y8Y7Ld9AhtyWaTP0WqTXl4hgx46qRwRQFy/4XBqC5X9qyG0H6+PbgI7SAtF3VUYb/E4/jj
iFrEvY8KinaCrur1gTI8QIesqdobLafBNFRQ8tmXGRQLJeA/P6bUCn5se8Sy9F70IanBFpJQMGXV
faMO82SVj7Tvon0HEZNtxqRzujW1PaI4HnNhZxM7RrjcfAdKOvb9egcMXqCj1CKp6CBtGFOmvGoP
VvWS1dPG8dfW7mgak7GTaDuvox/Um9+NaXJXQndn26svXboY+wYkuHUa4xTq1FAZH0hegdCFqW3h
YVGbuWx9pBAsaRPEzsSlqX3IxgZCbEicxsfrb28yTs2LRUMFXh9l6gEKWJs4O4zgd7BLerrevGle
NQ/mWV5imcHYY62xIUIFGteBT3N4vXXTy2s7bsepgcxuYJMCjGr7KqPyIFrR3tRggV2Z3bcfATWe
38e/qfCE3uaIoTV5SPzpnYjIXYkk8/UevD0+ng5Qy8vYm1q22L2biHdBV5CPfT4kr9ta187MGQoU
gyKHac7u8KPOrVu/cDetiJ4OR8usAjuiChyMfSvrfZFClYs1IL7f9uLLbFz4lDc2XkxdDAsDuRMW
21zuBj5/vd7427ssTwehtXWh+rHGlLopRIUgs3aHbN6Hifu3Mw4+jE8v6UBesgpakdcfaLIhzYet
FnImqYWLpMgZb+usBB2uPFmuPFxv3mRDmgsXQ2oNboH+gJ4jxeLVk6MnlVx5eVPrmgcPY9x2QYNb
bc4BGqezA3hyHG2cZ82BaTFHeRUvd7YxjQ8ij3+xwNpm/DoYDVptycxH3CVEk7q3wYIZTdXKgcAw
oToQLbGY/MuCZAC+88h78aVzKt1o01HW0xnZijGIrcjBm7eqf7SthoIdTPzibeRsG3YdgCZit1Gs
QHU36+fbIIWCnr2apjgf6/99iAFm9HffZdZUloDO45zpjo/tNLzW1NpFkpxUI55x6ACzu/8cTc8S
NrU4XWqrGWqGHAcQtscJ63FQ5FfeCNxxkNvGKd/DEU99i+BVQ1a7icZ0h22nt2MFREX6jL5PB+iM
bHKlRUHyMu6Mjoi5D9xK2FGo+Di5198Fbd9uWstRnfB7634w8rSqgI/JZQRaLnE7ovvXX9xkkVoM
SESOi7IZTWPHd4pAvcnT+gSJlRWssyEI6MRutgfcZQqFy5B15FHx4rMXNWsrrKltLQYQCsUk6SEt
5E5Z/oCdcQSh2WqN5OntI4Sno9oSkAklYIBGUs7Pbzu/AvI4uIHp/8pSb40P1zD4OrtbFbMSiheI
Yqz25CFhENMcA+RBgNiOV+bXMEg6tm0koN5wB0xAE8U/43xow3RI8m12qaPaBpr4ddqj8cTvD2nv
3vt5vRKETUOjBYMmlXEMHm7IyoNwn+8c7hcQrSaFAlo+SpDv3WT+OqfbBMm6yOnwGHD2xkCQQs2X
2NmwtztULVx/xNs3Jt7vODf7P3WdtSJzYKZ92f7k1vCOCsh4Z1DO2hE+/IodtnLXaxoyzZXjgKai
6BCcSaSqlyn54WX80LScbmxfW9ALr0GWI0JHbFmEseC3vIGmth2s7K5Mlqq5M6WRVcYK97CDyqFL
PQ1Pora/XZ8Dw9DoGLs2tqOphxJJ2PH8cU6cg5DqlLj+tnVXx9RlLiubkePVA+EcWTfTnUyTBBxL
/goO02BDOrRO1IDXThVuwi2rKvYt5+/Y1N16Kj30qmUHuwi2xWsdaJfZou+HGnM8V+59HVnveQFx
puuTYOqE5tIEqkEWlnSKVWx4GALvltrkqEh8XuvLYI2szTTXi31dHAHmoptJT9CFJhX3OYdKBRAs
fgUNiuvdMLWvLcaOHfsdpbhut9T4OGbeaxp4zxCr2HiE0dFfo9W24OXAMKlhegUZ9gFXiH9ef3XT
DGgezKjVCNBA4Zq4OHGRApdjP9jeUx2Iu3T4ef0ZBjfWcV+2TcHSMyCiepWzYLbnowVy15VwbWhc
h3y5NKpi5XEaQsuq2k+OH3q4PFyZWFPj2l2YnYjRjyoYThslzyyNHj01fr4+KIaB1zFfuAugUHpd
Mnwx3fOA33bMh4RWkH60SXJT5ckKZsNgmzryK89LYEwA6sGFufM5qA6Z3R/Ldl5Z7k290BwYFQWJ
aluQPJPaxn1kkpS3IO6foWEI5kjopYxg9OzWdo6mhy2zdOHGPYQAmwhSM2FfjPTQxdzbV0R2x34K
xA41sHzHJKsP1+fHNPWaT1ucVDlZxq3MxUuXx4+Wv3ZNb+qHtipbVTeIPILPubjtnmMCDbkOuuCA
UpSOcyPXeUNNfdCcO4ixk08HXBbIpHlEFfXTnKxBFk190JZmawTgPg8w8Vzknxf+rbJpXkWhHuaK
ImlmrdiXoQc6qraiqmjtdtmrDtYBYP77CYvQpgnWIWTcqnF09bA3igiIrEroKO6sSa7V9hnGR+dB
K7LII1DgAv6D3UB2+zYWX2hM7qP+l7dtG6+DyHJO1Jwt50tSl7cu6Gx3KkvnlcBnOOrotGfEdy3P
xi1NiEL4g+rEoaw+tVb/bo5WsMaGsKRDyRCxCcfGmIZNwL+zaT7ZSLpKb43kztS85r3KLujQgls6
RAVnsHNQmoHone8hNbyyNTU9QPPhwnelG9cUig6x94KU3tG1y3Au4j+uG6dp/DXPlUrxpO4cxFXo
Gh/KJgolYfMOlX43vuQbPUDz4SRQULqFfgFgUKjcrPp3leTb/FZHivVO2sbOZOP9CYDYs5zedZC0
vj42hpigA8NIkrSu72Loyyo7BakFHkt3NYNn8FsdGkZ9mVd9usS1XLTPbq/UK5e2/+SgpPkEFWZ3
H0HGdNvarIPEoNVrAxqNUcpKdw9Nw5sKmMYyWEtpLLuUN27PdIBYq2JZ2kCyYEeU1S8EddJ3I6+i
2yJposOkxmgfsTZ658hudadqgFbAgX9fo7vAAl0lJRRavpAAnHaFW0GkDloQn2j8c8pAMJp/w+Zm
1zhqZQNocBVXc3WgQWfofrc4JPbk1UnKJ39IH8Scv0NsX3GUwDCQmrPPLGhH4WKeSiZu2ri7c7vk
21Q5oS/THxUkiHcEij+HvIctbrNxzf+VsAnUhdEpyb0n0BHfZ/W4sm6YLFzzelZEDmklkOyqzxXZ
dRXqknvRo24uidhpyKR9wHCK75s6oqPNkAGJGY+AGMwV+wWG8fHgQf5o2yjpeLOZAyZfJsC8jpEf
Cjd+ioZtYiyeDjRrx9iqqEAmvxHKueMyInublmtpZEMI0wFmvcXzfmhaGnbgMIBcGmXghgv6JAm3
jfqyal3slBMQ6+ck7igYPCAvLbxhpyyvXnE408trLk4WOWEvB4CFFII+1hZY6FFytq242nM0d679
CdRCEkNTKdA4KOTVcMkPKqjrA2MIFjoPWmfzLE07pKgL2n53weu6I7l/W9X5TVYlGzNROrwMItRJ
GRTYdk8dPwyAXe0SO21XbN4Qi3QAGUvj1k8I6lzqLoAsJjgd/bkDsT0qh+BdR6ts07vGSprvlMZr
1WeGGdexZGXXqVI4goYUUHwGFC0d1/zMsI/SwWONsi1cPiOtzEGB3ib2pzgt6100zSuh2/TqSxS8
8IS8LGK7dJD9dVMQEfttbe8lqTZePvwLJjaSUUHeFrsFL95zCKR4fI0b3mCp/4KJCdyk57kNlKjo
D30QP7CuPFhNuhNQs1qxJdMzNE8uxZDn8QCoT5nhBE3TADJc5ac8dx4tRdbqUU0zrDn0FHMRjL4H
4yH9O1XKk6zYKS6jtZOWaYad32e4KnJvim3CQzhw9USrWIYtqtNWAoapdW0htp1Oumy00brTt6ja
UE+1aF+uByNT29pKPFdj1oCfHqKf5TTeFZHb7KCjvra7N6zzOlRMsMTNXKhehLz9AdaXI4keaOAe
cIJLtubFdWIzMUKcRQjg4P1CffMkw63MmHTH68NjMBwdJYbzcynmuqChjRe+mdjkffbSqX2w+Bh8
3PaIxTEuokPQWGXeIuEWDhHED/6XsyvZjVxXll8kgBI1cSupZpfL87QR3BOpiaRITdTXv6i7utfv
9Gmg4Z0By1XikJmRkRGUqnMyB0cBP+5/f/5vVvirpJmO4Ysqy/56wJI9/GOL8Y+T2P+5Y/4huyfX
//lfn73UKTy8PVRvyyRvJsiZBaTbdnhfcIueXjtNt2XHtkkTZ60MP2sin8MFNmDC2yVTvYtNujEd
+bvhahji/u+HGZDPNP6IDLmk05KVVUu2FNVxkU58/ruTSL6c836yfChNE27GkVWbOu5rkHn+klec
fNU8a/qlMSzF02VnC0bCnYGy+aLgvh4O9/++GX63n78c92AQyuEHA+irP/wn72h5+VCxP0Eq/7zZ
YEj8v2ug1NiwGGcQE2DkJBx9ZfpP45a/e/S1wvyvvQbr1IVFV+TVL8u766OT9E8aSb979JcAzTiT
ZOgRHoaFFamuzzzUf1XpAEP/30+N0jP2ojkFCKTWvW0xJDLrNyhnOPPGdT/+YV/+8z0bfxU7U7Yb
+7UfgKI4d5LleVwODBPIYqw2s3v5963zu5d0/f1/vX/OLYsh844CVCTxRxSN/J20sfvTRMrvHv/l
9DpVEs9barCKCT11I2mzSrZ/+Oj/nK/G7Mux9cjc6aYT12M7Xphr/NyWGJXWmmarTQ/L3P6ED6ja
gUoni39/W79bkS8xW3Z9RMFbCaHuPofvrc9Jly9a9S5jbZDcsLobRNY3nb379//3zwc7vnqN//fq
DF051f3EAeOk/NIyE2ZWqKcJdKJ/f/4/4zjxV/aZiSlMTStEcgy4k6dlEDMpjE6gQc0MNBU2/bxE
XibNalXeSOn9nf0f3IH+93sRJGuRrTy6iWtwLBY6foe6cx51/j1e5ubfv9tvtt5X+ptyHbMVNFY2
USxNNmJnw5k0/TsN+fgr+41UGKGHwRWuxCB+VWZoct8v/zRx+7uP/uV6oaOBoQ0v6aY3U53JGJ96
9uWfdD5/t+jXzfZfRx68Cq+CKBeOPKE3EOy++EwevBZV0hxjeIH2G3BU/kQJ+s0O/spVgxb+UrLh
+lWcOYhQw9fL5VXp7/9ukb/cL8siQ+ldHU+HFpqljQqXB7SD+R8ICr+5Yb6akOJGTpmubQq1K47o
NFwXQlZrH4HW18KRPolrr88q5vlDAWmc+G4Zu9T8AcL93Sb4ctcQq5ayTYFvQfUigt1U6LGb0pf2
70Yl4q+cs5XZgSRlm2yo7oKnMYr0ZUmb5e+GrOOvdDMUxbzxKix8Eovc8nTNrPbT7K+W/SvRLNBD
MHOOs41VqAsn6FFzMf3lw7+cvjj2WJs6PNxndb8lXvc5rO5PCM5vXDbir56hqPk8M3l4ukGsKoc1
5+t6QeFxTzpyn1i0tSv+0yv7Y9+29wOG+GmF3pv2IKZiBpJFgAMMLPIa4X0fpX7/9/f5myvhKzMN
45u9FqALbNRotv+ZPDbDoS57sp07ZxHipoOPmcU/HKvf7OyvJDU7Q82k4m20wSS7A2U+/bhOlP37
N/nds78kBYvyXdsQhhkjVcL+jsPPpir8UPt/eFPXTfD/a6P4q5aUbbRoiIc3Rbj5mMryLOKgsDq9
+NJ/+Luv8DU4WozEuQn387KUVe4tfQWtLfknjPU3X+ArOy0mHVOLxY05enWR1v6dv06Pi26GwgRd
/Xer8JWjBrkIHgYeap56eqQ02AVl84fuLsVV+89L8JWfxlm6Ej4Bm/fCdGnyKg11m3k09kG0I+TU
GAi2DDMxhSe4PDjQRqF8FLpDvfR6G4y928O3Kj22nlufqzBp9nwlFgo1yXqHQW9RVDwJNjye4mel
7bsjq9lZO1SX1S3Dic8U8+fVNJ0GmsaXNmDqvqkhdlnz1M9C2NpfIitAd2IhccekSdtzNOnuLTRd
vfNTwS9qnBA/hirIh7RbdujTqbNXtusRbGVdxEtt783SAJeWNawc0Dw9rdMKfS6A+vV8M+JTQ+kI
0yxp2y25ihv56ttV3nK4M2SNZajSpwRjdRlHAizylAcwPm2IeJPqOlVJ466BKyeGkLMwgQwrnCDL
z7Ia1amJ4PyaJNa7tGHlQSV0mPZzOcDUPWbmGNW2yarA/PIJuKSja76XEq3FuV68YrEe2YDN1Ox0
7Ue59vrvsbeubyuUuDZaW5MzsZoDjcyaMX/1WCF63eZ+P18GX3cHj0n/pvZ9tzUDrHJ6r6nu/IDZ
DQNRpghmzPkamtSobqMDjC4uSwDvHkyb1bma5jpbuDqySPo7l8brlqD19BHOetzRPlbZ1Oo6HyRY
vebq/EvWmFwWsBmAoJNTjVHtInAqKYDc3gW19xgtIdQ4J/5NJPqbaWp1s0TNlAdyWncJc3ITLynf
R1Hqit6VQZvN3QAj2xEVZkkiCbvNpNz3vT+hrdvYIrBTvUkXxbNocloW/WrabVu7X75b2V3QoTiF
TtIKRIMFcNym+gYiUM2lg6AhzmcXHUzSBzmJCD4+EKpssA4sRoaBIOq3XiFEanZBPOoiVGrNmggz
3lRbtNxHIYplrV/WEI6YH301qYuUiy7ETO/9yA3gs9UpLPTgwp3TdtnpdR2XzARDf1pHWToALSrO
hJo4pDKbsSC2arfaKQP3ZmTvWz2ldCOTqsFU1aSGNBNehSoIXdvmBZnQym/WKB7SU+NJwe8a15i5
oIrgtaWuioMsmZthPdaJZFORppUbnpu1HRZMJtKK2WLtCCE3OvIrrD8I2DsigoAUTT+0Jd4xZPXz
RqPDU7RzI7tt6w9oUHBe9d9Ty/tsGSlEPIO5714BAdTLtsXBfuL+UM/bKWxrs2ncLLvj3KzrB95h
epbrmHZQInMBz2DmGJytaMP6NBmf+NkUpP2do235qqEUc8HxGk0WCriKZNZBHiLic/0M56uVFSEZ
E/jVBrHvbwbbmXd/ZvUrTBflXtbGp/nkjybNVj3OkPeYg+DQtAL25BOMyt2Whf5I9rzUAS4lpmq0
dyB1FcES1A+ndDPxchZ3GNEyScaNSWnuFm/uMOYq6LVbE5idpoEM8zKILds4YFgXmIPMd+j3+jbr
xngRMNxOrL6tkF42u1HNrcl5VE5+5oFG0UFWHZY0BaM9bR6XmtVN0dSzarZjOHJ9bkPN6LYqbYNi
bdWtX8CfwzwH9RB023iN/LkwOEn2gMKIp1m3qNS+1KZ165bPMmK3oWKleo1Wm1QbEARaCxYHhInr
rDEw/zsuqe/kAbP2wYcqo3R+CmMa4F2DYavLp7aLTXMWorH4+rSxs8og025/lIBI5ider31yw6kH
NmjLpvQZg65lcu5ZWfE8VD3sSXUbzfJCG10FqGzpxG8tQHh4N6/oap3GYY5v6nRqyhHOVFRN51jq
VL/CG84OGfRH3NpmNcbGmZcN8SiXV5eQVB6Yg3MhTmA/r4sG28tXw81QzUN3N6VjJLejbdZS7BvM
ven9gDDg3TF/VvGcBRWWrynWRGl0/IdeUvXRzxPacFli4MqOm6hxzhSQiGv9p7YUNCh4hUp2462d
31w92kgEiT2aUGzHlidFVarwtU+C/jYWQQMtPHQvvgfOUrrHZ4jMfc3DgWxsyc2ah71XI8AsI0bm
5qHV5yFJfVY4v2p5YaEu3mYW3EeAlj4hF5qEuJRE0us5M1aOpkirmIqiHaAJtqN2gc4OuBFyyZrR
7+zG96dBZiRQGuLqU4uHLV2pEuhXWuw5kCDn5Kj0aqqz0TN9m03sIix0FNjM4c4o9x3Xwt9dtYzr
oh7FYr7XldXjXtfrKrOpwse5icWkyOeiiDa5LAPhoV8M6PkOZ7WpDgbzCcO9hKeWzc3gmqjACEya
ZF4Uj2+iiQ25HSQ8mXdpGLAXWxOS4gAv1MuaZYkeRe8muq/nIIFlyOjIySUwkSwWmswG3VDpkE0Q
JpI89ILE5VESDPywtu1IH9Zh6JaMd2OlMzWW43yI+ToEe4pEDq9GUWfPpV4khphXrtQOju6jyHis
2yRrPChlnvqWOX/Dter8B6KHBewsXttoCztGxfPWW9L2zoVSNxsdN3VyiJYEMbzv3Qw6Qd1zfdAQ
+iufSsbIuCENDceHRGM2J8NVzqD8o8a+fWJr3JJ8Ad6XQjFumVSHGHDtNgJbG2fc1WHa4QgJNKei
UsBsUoy+jrIRVhvtZeZRek3tpkHfUz9avqkI4aWA+voYFWQ060MYhYmHcMp08z6yAV13AsCHFpUU
87kUgwhzlg5LCzgzoC6nZNbwlJowFLldJGOuz0RTQu6DMe9XWEL+A4IzETZdZhzOxR0UnojCHks6
z95SqBp39xCYHO2+J5a9VTHxg9c69aCJkjc9NfNHOlLGYBsBZml5Ste166oNrGbMeK5rHXXbqbbo
lDFc2cHeNLBggxaj8Od7efXdvNCoVjRvOOcLFMlcX28bjIYmrkAw8fVcXOECaB72cwVKh+tL0xfw
kU3qvJ3tHP1AlOvLbVIbjx+RhLMuKyG44INUpLr6PQqVOc+lhDd3GXdd+q1ls9G7GCMM6gG0J7Fu
y2Xog/2axqXJYpkSc+98gxFDOmMieAPUDlOJ6ULJmEeetinm5DEB8TDzPvFRrVhonGkRll1heCpB
HU3HsL8miUgmKp26nx2a/+uJdgl4HZQYKJNEoq7CI60mX4+5WYwbcPQJbpPLgvHv+IY1Lb+Pu6CN
Co2xwTFboeHfAYWNZ12MqaHV2atZMuZegD84kwQOAvs1GjBWGQ7arx5jNfvPpkKCtGtgrufvmKZ9
d9tJSLlmnQk5z+Gq41u4HEzRDEk72yVwFffd6O2oWQZYVdI6cFlaz2WcD6BKgW9LUraCWXoV+zsj
1bHTe9dqa28w6NCXhzroqXhLVBpTMMXKoSvGsIKsKw+9pd3h9tcez+RqUo1hhRF2oagpBvlTh4NL
czY6IGRqbTydjf7gk6MrBUEYmlyvPkKOULNtR1gz4t/bdi5sOadt0fc8gHfI6s19nRG2hHYflEEd
bOH7UpGsxN5Jnh0T6FDEnlTlG60QBw8AtlwNd+nZrZ/zihGfnMPdJs4nnMrhJo2TkGbJyiu7ncbQ
m47IFJDWjY2O5aGEv1+/DUrqtXtfaGfyGa0Q9oQsY+XfQmpr3M2RP2D/y06LHkJgcyrytpubBEkN
nWq3S0brVYdpngJxjma/vKo8Ib29r6qBu12JZHveB0bH+gJVuIbepNchxj3KEC73LDEEwqxRNzY/
dNIq8hoMqameawzBsvMqRzTZcowPd9NHaHRb79cKDVPI4HvU7VQD79nvQ03bblsNalQPUwcBtG2F
ZJjmnouNPfWLljWuA24pktfExnCZF7BQn7eMJ14EuiNsOM+WIDTmPnVNvZtSqO4fuiTu+hNOc7M8
OtGMJC8JWizYFhK95iTquyj3mTVjYVIoz24rWtagKDMUfFvmOyiZztrO5KrsV4uDGv2EZXyqDNnw
BNS9S7maNeRZGzVIVPU8LfZtjFJdZsgSuuphtRNjDypZR7bRCw99lJJmCXOjQvscN0E6/lj7tPJB
IupL5GFSjeOeRlU6FpCRsPboxdytd5F0k825ssv42HFoo50UFCbH3J/kckOsGMwWeF9/x1clvSyd
CJtfVVCJeD+skYbGuxZ0+AkTl9GH7QBCxpk1QDrzwCbpvaiiQe4XAX5tUS4i+hE6VgZD7rcmANoJ
7lTYnD02Ku/g+aMWOe5UJYoujLgEqXCo4zMFaYshu6/svGG4HKe7McJ3PkQYGg+3EcRg22/lOuN2
LGgqQ5dRuXIvp6VHqgLCYpKi4GiGVGe2V8vyomEtPh7KqguiLWYl624HDMBFJ4S40X+FxBWESX/o
IaEVRft25kh7/bQGb12tXtd9rJ5lbNvBY0nltrlKt4QU2D3bBCuB1v3rKIIoBIEeo2LLKWCmCfYz
SNG2/mzGybQjZt+mANPbUCQncWEm6WaUu+vY5CSGSlwOkhFXm6SaguCmTS0JWYZESGqXWzw53XAz
TWuXweFMU4LlaF34hkyN90jb+qYSPzqM0njFzLRdthM8vvheysAeproRcZY6RI73iC2GvTNhAvsw
ikomD1IlKKI7MqC+YtqfioTUZJcg6WhzK6NI5ajN0z1WIbmYsS8nsN2C9Y51nZoPqL+Ifwrh/VSe
mTf0DylSeJHrpIOBr28dxbD9RKf+4lnqQ9N5WsdNEIDPm4eQSIGZnernx9iXY7CJrWRtoewwZUkg
aXIWpWjLIky6QeLXfZCcfVl5ccbboHnFQWubbGiFvHMRovcmWkwLseZe2hsnEnB3dOyJb1DaxkkM
AbdB3zdGDyGHJuL07gLPviHOI+q1uIAvyWjA4gN/ZibZrCDUNbjaqG1MF94UcdJ7ImdzB6Iwoo4z
t/5IJ7ub4E/VZ52ck6DLRjLHHTSoE27oYz9BLCrzGiN4Piz0qhMv13KCCUQYGjLlLUfAzz1Z+vd1
WmqwdqLgVxXYmGdjMAOLCqI+uDOhTpbNuKDTmekJrrGQKuybCN9fRgZ0yRYlhzAWMQGOtaingh56
ups4rGiF9BNw030HzUc4UfAkN0HoFUh+xY3wSHCJmnjK4JIRvnrVYGpYrYY9qkk3h4gLY1VvKhxv
nhHYSAAXidroQsM67vLISqgSeJ0ekBxol6Jqj0ZyxMWwPo+hjvIVFUVbuNlr9iimW77tUYXcIODb
HRPl8nOwwydQs2ofTqre9AnRm5QMz6yPLoNty20NSbijrODGVbe1j6QXPipZySuD9xi7JCMCku8F
8uHkQuWwAh4Dq0MeUJwa6JILGtvLOgVo0XlpA5F70dA613MJ9GHp31AP3C2SpIfrDnzi6+Ie/bV9
FLEbUGqH4i4WgMKawHb8fcG2OwIHGtPcmrYq0rCyD7SKumf0irtgA+QTwsgji7xvxExdPormtiSo
vbs2ITvf6jXveswee1k/cD93zAUHCL3wNkuAHDwszlcqI5ACKFTtJ58QrpkLTENFD1gac+upcsFM
rqKPo5zED/QbdWYk3M9iUBEzBzDq0R9lReFclr7DrpFkTTd14K4FAn6ziMm+mHrcEF0NQVQxpgUc
4VBoMaFuW1qirFnGF750umBNWOaNgeb6UQ1ueK0U5i2LCiYYZX6tMfN5bZJiGULA+T1wLwYnmHic
NyVvHz0EjP3UNTA7gYcDpL4UhtGX6RdNyx5o6nQUaXS/KPS3pCColpR96qQ6kbY7kXh947SHw2wA
F/raVscYaNPqBT8XPvY5NubOJPxxYMsDScTFlMsxjFAt1SVU3P1JPdZ9e0aS9xyW7sKleC8HkCco
koHqP2nniAKknYfHcYk+r3/s1SrNnWQPSGfae1x4xyRCFbAG81sbQb8UAU8VsTOQdmvNboaeb67g
B9JblHreUBe0665ziSI+AhdypyolyWGpQwb9mSh6p2kHMNdEw1J4pd41yj9BRPGFCv5Ywec5S6X3
UhN2UDb6oVLtg0kwqcKy1eWwx7aZnHxYGaBBvgz8pqItR4sLCWWq5n0z4KTpMbmp3HpGfXiPVAdQ
SinyUNADm8sibj2kL/B5oWW1GXz/R+KqF5SH36ulgqGJHbNAizPw0Lcy9Y6rj+XFXOKvQaGVKuje
oySPq/YDOOIJIOwL8enJc+gaSfskOHq5CHyQ5K/uAR0hJsb7siG/tNA5VPfL3BjvjlgnckDot5yw
/WLXR9QMZ+ASb2XMvo3V8EFJ91xH5BnwB9S+09ehAn7rDXTfRFfyUn2nJv3E7DLlNG7RxS8TA1MH
H7MfYbeRKYCHRVR51ardPHgfkFymGau1v43DgO8Xb8pCWp3CDt2v2iCLgpclNDaueqvx1c3c25Ym
7LK1Js8qcNBf6THEpQ8KutAYeI/v1nTYqCbcIgA8qZadxk5sOoVGKau9A+BaBJZ634lyp0e4oAA4
GHHpemWmUpOD60WzJVT+doFSkJxXi9vDvHcCb6SN+2M9i31p+8do7fYRAF5EGBZni1M2t4k9rhHf
ulFtJn/41JAtJsmM6wN2E7BDIsscZRNsbsI2fPSRX+MWOXPYX2ngW+WoX4H3fyRUiQ0dyGcVXkMQ
9fdc9i8okuKsd+NW4VkEHRo/TSCDuu46PRbX9w7ZyJNEt8abw4zr+QkmdqcFvOka3YF6hXlRCi+m
OU12tqzqfSTaR2ObJzjdmhy0fZkFbfvpw2hwjMFOj3W8W7z+NgkqTIi68lhx/97a8T1N6Su4NUeZ
Vs+UobVytTnzlmQXIuEXc3nD+6rJRNqdGt4VPOl2aubbWVTfIVK1iam/ARB6YmxA1IQiSx5TnUel
3Hfl8gCniDQHXFYIlRaBRpUXoX6eK/+jIn2fyS5GEQBmVaaQfWVQ6KkB9MyqINo++7JucF23ojBr
9IYg8BDRaQtUtcs4uGmHxa0XzqMfwG92UNk/iCW9ZW78xWr/3VTVcansbbgsl0Sta5YIlDCd3Br4
T6Rkepwiid+JvTcvtzUnN2OifixWFBByKDiCFDDC6bUJOSTJuy1azxfY4z16sdxVrXzRa3ys67Vo
GYwoTQJT09nLaoFAHJn4hahh78XsBroQT1dz3hquyZipPPnwvSMUqkJExr96v95XnrcPWr4HIHqj
PPHUBeORubqIA/W40njbou2Lpt1msck9zGy/J2zAyUPbW6HFni2E3vmIjZkTYsvbKc1hovxLsfXQ
6/W+FVOQI649NGN36/H+ljizT66a7uPagN7vHQKDohaX2UMcLluAMucqTutsDsl74893KCvfyok/
hmu5Qam2r+ruTfVrkXgVkl1EhkWHT8BVzsijhqyup58G+z2dvbwKl8dF6Ffp+LHlajsmzaGtkw1P
9TFAstkEw2FOyaFn9DwGuD1EwErgrN02CKoiCtRubWA05M13IGG/1I0FKE9uAl+DFi9RqyvYKyMI
wZB19OEIp4f72SsrgCKASUG7DXOK2/e6amAtHyCZvkGJdu474JF1NL4NZLk3nH7OutGZW2YAXORI
4IS1VO3OB0bfRQ2oK+0DpADeFC7IhQ2HyTNFaEqcf3mXDNioiXQPiZhOUYMJA7KKGrdvum+X8oSJ
qAJQ+F7y5NHxZJfY8qMf54sXdFNmTX/j9dOZm/ZIQv/CFnaLgabb1ZnP6461MsgDM4mNXNudNwBl
6YNjOtBnWQ+AWTz/0Kr6ERShs5tFm0UygG2vT+Bmhp5f7wcHyeQLXej7kHpz1pDoTiiB8Fu9sIS/
IPe/ZYhKy0KLOphuy4A/9WC9SsAqkbabdJr2DRKx6xxXWlRIRGA7JC8RH35U6fCBFXlEogOh02EL
46YfswJCMXfTRZNxX9L2fu7Ybh3D/QrVMeh+5k7JG/izfF/6NF+SENo3OBhMhafAcZvPI0jw8OR+
iuaSFDwll2lIPjvKD0aUzQZMuz2GpPaiTN9VjKVPvTBLADptFBqMqPOwWtJ8c4F4v/6t6zBVP7lT
kIS/oCYNv0O8SlgM3LnA33d1d6cSuYeayYMFNCKG9aVX3nnUV5kH0h1gZ5hBG5NmzlS6iAj4P6N7
CpL6J+zMoIEY3yQcqFkQ6hdIDp6gSB5nzIMbHIdpxDJ554hNz17snm0if0Fd6bZPvfeQob+DANG1
9bdIyr1Jl9vG6BNf+2McmG0k+cPUqp+Ozg9WdN+EWp6SDro3UfX6n43eVXq3lvFx8uPbYUouzYzN
5of8bo6DeAfRYpEH3fqC/jTwB8V3PaCvAmA4gh9WFZOtJwsLW+zXHbPNbR/wQxSVZdaT4ANjDtuZ
lHG2SnaOzWQyBTAuYgDqG8EL0ahXXABnLwq+zTI5DZ7/Tdr2cL3BxqX+YCWLMqAyFzKmL52E8kCJ
XnSM98ZgvmmH9IauUSZblUejeBACKTa73vFj0+AfDRsRs0IjUoNtsavgX5r4QUZcozJs6xcmFpeB
TLQf3PQMgRjswgbW800bAKVEyx/QQNYruFE0PdogtWfuqwV10wzDHFRnD5A9Pbm+j/Mu1hu8DIJr
kX14tsbN0fq3PgLLMJKkQHv7zpPJseZuzED64khBUGtBq/kkkBIPcfy9GaIbr46GQ4eyEmPaR3Qd
N9Yokq1hkILH47NzatYn9Il/jaE8XV+XtNGOVM2nNwcMPm/9yQ5zul388nOGGWzuz+RzBOjRZHIM
u1fR8+7bqNZnDmgEi9EjMUyQxHqfQE7pJ9JxWIxD5B1vGyU12oJNVW0n5dujSstu12iwNIG6HrsJ
q+az5KnxhNvT2Y/TvJqs/OZVGob304z3MbAIrVettnIIRSZt98GjKMk9T9/EsFlyeCdlGjDo43Xp
ztH1/XoBxZ372SceIoau34fOHWkNPH3Q8aMU8bOBRXYeLEgu0ANgiKfsbQCnYNIAoWqsuqDy7Orl
HErcWIgXlUaPPxF+u1ma8EDnqrkWo11Wkz7HyIG3dVEyf1/BfEvzyWPkJzT04i2NpQT8CPXdcJJl
ljicPkhjepjV9pI9sntsB1COMzQ4gw3QcO9Si2n8mNO5zNF9QDexagG86BjUyrBG9ZoF4+jeeJLU
xSSTdDsEANf8iHVnogA3r075fgYaoCs8BhIHBz8H7ow6fdRjs8H8Loan+rFSN9Mia5YZHMRigljz
87K4hBauq+IigrTpmrWsQqntpV3Ksnmt+W0zK4WKhtS7UDrv1VZq3g7IkQ+0TUAoAJSFEihM+LaB
qD8UYtJ+w1bMaNVuhTFWS+uPFJ3aJ+TbsEHqw0ihUybQ2AFjN+xmCO/0ZM4raM1EebQQA2pFGPbq
2avduKLZsaQyq/iQPoC7AS1/uELIAm686xGfS4Mv0jma92aJb1zZU/SiFZ3B2oA8RJT3IQ8+oOBc
66xd4vKjxY67QU1lT2WXRgcLDWn0N+L1hcf+dGzt/3F2XruRo2mavpVBHy97fnpyMNUHJMNbhZRy
J4SUUtJ7z6vfh9Wzu9VCZ9aigAKyMqWIYJC/+173wQjZcQz1oLSnSdTiLuyTQDnFQx4Qt0h/l8Ap
9aZ+CWMtyI9xVjXSKmvbYB9BYq/0gANDX/UsIFrun+Uwqjsn661yvbQRtp7zZlQNz0TlEnkp/lrr
rCV9topjVbtyLlJTN/UnY5fwnC+ardWroRFKRWRW0d2SSVX3XVcZD8SwxKcRSvjk6znnhMGW9nqV
hGtGfuJVtrA2Ku1vHDNmRsQK9hM10Q3I8sxcKUOo7AGIQzeyp94NDIs3aJNkXVWoSZyFf18DH09r
2vJIL0WvGC9tI/I7PZXjPUBNPa19pS4od8b+EpudtakCve2ccgbWnVI1eJo7yTQd2e/sTduW5TZr
tA40A53QkI0WUGbc7lo1iwevAmAitsMEsMwoqkijeujSZnIz8MLwOPeTTtOpMV3bE6XrrI6GozHj
HaOLLVdKmKeYPJN9pFila6BX2VqF4YEqxsAL1VbU3Uqvht2g5e44CoAcGsxylKoKL0l0aJFMeaRY
qFwuKnASSz5EnbTVTHuljuadZs8yw8J6osXMN1MkT1nRcUADqa4htcgFuXK4PJO3lDhpQ085tQPY
sSxSksqKf6rN73Jpfkxa07vAvZk7pO1NSobHJrNlN7ek2B3Ry0iWOEFLbcrMPnZGFLthNF66oScD
Lx5/qOZ8yvQ6ckQlNjzfsySL8lT70TFmDR0T/9QUnCYmKXHpE6R4nd2Za6WcdkauvqSxQppnsGlL
sZ4M9aiQ4wyBcza0/D2Sit2YaWu/yC95jcopSM07KRyPRlvrDrnk8dbXUtdKAB3MWd4MaqA6YZrW
a1oAIIlRYNC6IjGpFkoKvUXJJesdh4kmX6F4STzIe06XlZereeGYCVtDHqiPhT9/Lt+6H8SmrId3
QYpX2bErM0492xoYQ7TVavPN3HRbqZFXgzJtQlnbk6fNWtlmcBrI5uYKNiubf6RCPMSs0F4qyAaY
qww+RLA9jd8HyaqcqekeE4YMvsji2iJQK7KqdRtiSkYD6khempl0ARv0QAP0loV0yoPCUQLp1Pf6
2ZjGtSkpmzShsZNssUSal7KdOPzoD2ibX0VovE4q/QELU4CoADJW6nq5dlsaN3ll8NgjdZcq6lky
qRKmEDBoLOLSJYn2qDLIGvRMlh6fSu72RrLMfK1YYo9LFLA1a269PV/mIDw2aGv9mIq50GTDGZTE
OvGYHyLiOGrS9ZyOZvO0Cim3c+/Tiq+1rwOv1FP7fg70h0BVz6Ylbn4eH6uw9bQIXhGtGhKEcQPm
d5W462qQO5KElb2xDmQarVsRvimZdA0jn45+4375Rr1JJldmPydad2kq+UVVpHUn7G/o7ICOQ2Q3
ae8ZoUwlLNy0S2LPBG3R/HpDsr2Tj+MTKFcA14yWsNQ2HHIvyx1V2vJqGcm29KuzFiUfZPkjcJo9
uW7uWmMWTodsgPDxDyJ2vdqOnuA3NkUcbYWG0KzvgnUu4n0Sji7187bz70YteCoW7YOQxHdTtm7a
oHmirp08Kh+XRwUb1nlocjzNKj05+65G0lkJ8oOsKFfN9AUVkvxdg6NYfpCDq442YKsFESCVW1SW
cEIlBy5zdtgcjsivvdYft1BgbM5mNbk+ip1MsEeojVv6r1ziXUZskyw9Sma46wTaiREAmW5u6jvK
G0/NVTdgBRASwzzv75bryI36hGxmVVrphUrpWgnGHfFSiU0PyUaHQYDsf5/Ie2it2FOgdcnocuOu
OwToERJbcoOmuZdMy+fY1MybMScNWBHjnuEON9Kv5ba7sJm7dU9xbwOsAr1xQJc2dvFOn2jeHxTT
yWLVre38XEbZD3VUbnLauZo9emGcvy2tBqUpZ9kF4wz7XaX434sWWnis9rny2krxVau7bSLENpnf
NHPY0eee+4gbEqVwrT9LtEkxW3ktZGvrG1RsVlXe21a2JcyM/mAGJISeustdWMZHNIzeHKoZ+lD5
tc7nTTksQWc++1WRffRd+k2qskvnL1045WJLyfr5+1cgi22t0hHREB3VXrCvh2QTTdYLi9cBy9K7
FXQUDlLHQEvjzmnj1LGs5AORTXnQ5THezLGxHbXuGbFWd4waafqQlDDo96AyWeWUbYTExdfUlFnX
ZOvOkKe9GP3uOcu5o2nEEiPbCCpgy6E6ejjBOpM4ocH+am08Hzj82BfRV9mjNQbGziqn6NNHEunp
TS9flZ5lRJhSyzTvwwFiqVuj37BZoSf7qqkiB8NG7ikbRkiTTHl8EgF1UhIkly5tJ86DcJ7JAEMT
V8QETZT7Tmgn/kxUguCmKBxFNaM2TjPs6Qm137zOG0vdNXWYu+WoWo7cNBDyUFebQcnxX4Shjswo
1vYVRd/LJBu1K89zv5s6P17ZVtTsrCisBsqh7k2H7N4KUUfztsj84Bb6/UMOGel1QWJ2jq5KIHZL
qyFI434VNgiBp1Tbt2ph7OI5eSpkxcdGOxePIagqbePYj2P/yarLb6LAuZj3yVqhjaQzafI1jLvE
sdK4cip7SFzYfA05QSE7ZH8LB849cMyoMqjksnyb8olHen1e2iEUq7ZVq409zqqrqGh0A135rGKi
YNQe4IOFXN/lsyox/MbkauezAFgl5iroxuzU5tZDrMrHTkf9aRFCDyKwHpRadlSu0Bnj4tCo0mer
zwNYYiZtx0Iq2GST/L6vmnDd9Ry8kco2xrvB6c+z0vbOUOv2pe5i20UyuOhBIYfTpvkBkvzqi/zc
tdkCJfW2KybtyTTFq1320CxGB4JdlvWGIA+qLqV6HuiDg6DYemB8mocxa6O9FunXcRq2cp5xFwaU
GMPGMvudLolHyww6J0dQeWg0kGuz6XIXXcmhifX7wMjS7dRxdC1so2TR6lMPOpIA+4pfFVn1kYrG
ZOOa202V6/4tMPVn2LvOG5p0ofMkdZclxbwJWYIcw5jfVLkH50XvMDC+ECVSJkeHbGCPyxXs2qMR
7MeanoRlJ7N7zoA7Fdi0O48id5V05EtTvAWTNjv9qBb4PibxTTPSC8UzfWhF8EZcbup2MDKrmt6u
DtIvWPSkuWvGMV63wYi4rSlsbKoWddbU3kpTT9nAp8wxTe04T8o91FnlkNvzGih4xpckU2odfR3p
6l4KoxcUvndKZryHbV6ibpddnbgKsCNqznmawfBpmzrl1XsUKt9rs7vP01aCYqMkYcoYnmaXZJkN
1nOoVuckmlK31WweQI4+a8oH+Uimg+QK2k/TiwNw2YRuM6qscy0gl6XV5FSz3SDaSo6mz3k8TPpn
mYLMXEY97Pi59/srB9eHGLoXdWPznGFER60wX0k2P9t18EKscIJ80nqWF0vSzNlBiae9XMwnJLa9
EyX1A+LNBLBradAqoKKDPAhx3Y7mMyqUfB9PwBCZZYBHpvt0ig4i79dTWO0wbtySar7TpRzb6VBr
yLFy49jY8ieRcbXjN6pN9hLS5xSA0DOX81Kr+qCe47YOJ2U1apBooW/z3DqgWeJAeaylGDMkJWY0
W86QZqXiDPU83kCiw2fZmsJTGSTngUWyUJPAseyupXgtXNbPQ6KE5wJqGB+ToSMUD0763D6Z6bxr
UkjgMku/62q8yW3uZJywjBiDeNamqUcubsGvmfOTH4ydV2imvhbUl84SBj9YseoA3e4UGQ+HJu0N
TbVA/8qt0iJtGqdjU8fbUrOOSphsZoG+d26CY6oHt1w23uW+2qRWRzafOdYMLpNFXHpkRT/llrWx
Od00drZrGgmnq3YXNsO4pqVZz6gBNOhr1IWVn25bE4Iv6FCONqHtKYF5xffzjVv6qkQs+GU5e1lW
3vlVtyp1FD+2jFZiULlZCyPZ9ftRMkyEQ52/WtKGA396nHNorhGFF0uY0jlFpN8CyxTUsCo+jSgH
QurHT/Q87/T4PM+Qj1kYRKy/nL8bwE1LAYfIY2CLwBg/TKPZTxgG4lw+kOJ7j5R7TfqnmxjBZgkL
bmd726Xqu+EL5J8Dx9kh5VA6vBRj8WQXxdnqBOcDkT4m5fxqt1AWcBqNY5IzU47tVR9ThheOsyIX
HINNl3adoHK3ujK3FbxlPr31bOysOGwg2jGmWYBGjow93WWVQFN+zBp07zzpPFqP2WebaOfWpGsV
b18Asgwzz2ZcRyXH1I4TyGQfOcIF9O8m9clFsestv70EW+hGTNNt342IuyZKWEPkyx9p3IO9VIFL
a1Iv7cFee0TmLDa1Xa8DIz4G2bCWOsQ50+CFdLTvu3gr08VNYKhRFflOaCCR1kMwnf0kZpHnMhVp
PCwXz1TxfKleNdMz7bdTZYTqZTj3+i2l4cOs5MA/BGNzb2Y1X88EA6f6Y6INOxrWIS0IPpr6ia9s
cfqXk3w9LL2iyIIa2uY9GFOvzqxzl1iM9drlKkTuu9aSERLVe584AU3XqKqnu7Gj3A9f+T9F4+wu
NzAccC2qyeHlbNAq2S6SlRlHJxUsXU6Td8hpUCB5vE84hHUukkvrkqOveCgbw1Aoi+DgoRhf2k6/
dfghYu5M3YK/QwnJhu/0crjFoMI6R1M/qJYI0lh5j9IfoEvPSy/mZAB7sjFqt/DIDajK2KqIR2tY
yiyHT53Xdb6W8+SszxOqXA6/c+bjvE5fR5F96J1yFOySvCFa11XNWF1M343+nInHufbZ52rXL8P1
MGQH4GVnmQUYNG7s5BujgesKRevUnV2yemROq7euNQ93fSDWySghImlA48stY0No2Ra1pVfoqIlh
H9M8vjRJfOo14yb4IGCZMZU38L5HzGKebYqrkkvbIO43cZKuZxMGlxZukppcNSW+meMAJollmR2f
fWr2CqsDzEO/t/altPRiSfJyrbsaWvqEVnyn1/WRG4FgemkqzYmqwh1gTvRmYvdovERsrA4T5/Qs
EwviZIgxBAUbeBKKcWM68MAnI78F6bAaBtub5fKqp5vObl6XQSTJ0SoBLw5UMNr6OVp6AIWKM3b9
55L3IXIC2WYBtdc+8BhjFC6+OIpE9kyyC0ezvqOP3JJ5W2a/GwAD4BYbShhwjaW9uYuaR6Fa176p
z0afY3vQjsJQDgPiYHTRxe9TT9asd1tuH5YRkI7ELhljj6ejfC1ZghTy7pfIqlSRbnnDlJtubeJv
TKI3NBZmvNnbtiSuvq+mNy3uL4nebdPpKbU5gAyEszPQIk6LEBX5dMqYblnPPinbLSE04ZawR0NC
6l/MF40ThlK3XsK3p4hxU+DFsWhWWhU6M5FlsqKtrahF8l8gtZ92Y5ltC+IhKx0vXumGVJOZf8qH
84wQJlysbJSBy0DClXdL1GjHm+4HKbskifktaKYtpw5HtL7TYGtEtLMvDHHoR+1iGtLoalbzsKB/
BJzz6GNFvyah70l95yRTs806jgiKTF/rI3DUW9vPx4zLBeDnSOvvGlL0tHBe5c0inJoe/KW0boX8
8PuEWxI8az15NpnymXYnRlrSB9naYpGi29rvW5MFDCtBmvRIxTPkRDbCcZzELF5dNP5AFATohEAu
sTmzBy7H5W0FlDdV6+VFcZsgjrUPxaSuklE58RVKzl08uK6eNgPPaaGWkHJc5ZYpZ3/4dk910CBr
H3bLYSOKQUJlIBB6ckwERehTvyY/x8WJ9uwP5bpSsn0rJZtlQRfhaxVomAY+lufEynhangm9S10T
aNwYI2ph1WPkLsvH8oj1YtxG85sMsr58rmlQkSwv0ehCMOr+qgnHtc2eMlbrZUXhDucIzRIs0wXt
z/IsOUZVuyon2rrljyHL7EBe3rJsR1l0jtvwG1/XbASMMEmsteKOUXQJOnnNGpFljSOwUOpsEKjx
IEL1Z8v20Xdl1C0FUpjBbSx7F9ima1fmeqZPjjJa67g2PURPVGSqhwxox7fp0IW5y3YZz/E3fTAx
GWQsAQRFO0ahnlLgcaqp7Wga98v6WhI42cXVRzXLh9pETgUV6d8EOm3WkJiBxRoKWLGpJzyZzWOS
+5ckppNwN3rLjS/ggeysWC0XkGilx5BXOtllZdT5Y66fjXy+qWW0i2FU+dflcbP5oub0lplTo0xc
1rGZjKIpHIBiVAffzIHfRMEOXFO4JGefClO5aRSJbdwDaOXHmTs3M8jD9DsKQOiF1OGMkBZ7vPRr
LqFLaw8IkZIRtfSE/0LlqGhf6ceG2qPikRkXGyGnW+b+fijtkbM3ibIZtKGD50QF8K0BgPL0LUqH
N9oWfLMa+wdrH+YxSUvceG4vMbmmLo4velgaTGbNJ8ipMyCfZN8CDdQ3RR+HRKg0YHbL+EnMt07x
nxVhPFQtzo/lBsLceKnfi20OkZYubxiGlLiUWQ/1kseKivhOU+ezkgKvzFRxupa27lxNTLJFfbes
wMvPaaf5TfT5Z+0P+XeRiqtZjDA82isWBuqE+r6XF+tXfyuG6UJEybXQlO9GL+8NqWFUqLRtkfLu
kHYDvprxYxkm8Lc/En1+I12Vexta730u7vpcA7vTwbbN4p6AyGItzzl9a1QqptiW7pbRCJF7h9b/
2Gf5SxLPL5FWczIoL8SUrwAV1tzEXSANKz2zUQbLL0alnLFpHGs7vhd6cjKN9kGC+tbgRRCQSQ9J
0eMfLqM72benQ0kbvDX+z31bVs9BrD4OifIaaOpNTzkIRLq9EQpRnpkmh56iDSw5dnXn99U1G7Tz
bDRHk6MB9QShyJXCh/S/5/jGZrtKMvxDVtZwwk8nylYl+8g7/xUx3ZFyJXZwMJgEjumLYhS2Nkkp
jJZ53xbG6KhpeRmNfjObzaUEGKCjj3KHOA8Bmv0J8kF/FgBtMkkyt8aa4uBPepNF1Dh1MYHrlO0Z
MZbqBFrxytL+oJDbv+JxPDfmVMExKM+Non7jAH81dP02WMV7UEwEzaT5OpvNFV95JQBlFcN8iEP1
YhTWurGiVW9xvB2U10rorDCsZuygYLll+lEjUkb806ierNAea2iBgUjVn8f0Ry8QalSNbx+IUVku
MMUDZWDGzaN2xhcKVaM31rCSKRrGNl5JZtUc0zF/K7kZSdPeCuxf7YDyD53mdZnBpgFtM/SVm1bq
08CJoUwoa5aFaFmAIe0cP2PmDPpQuKomfVfLxXYF7ZhU6VuJoKAe2tdIHws3yprXUY/eQXZydm4d
AqLzmkb/nueIUloLl1GtyZvG8L9hC3mE+V8XGsy2YFXVx/y5GCqyMBrJkadiX9T2HUs8rqWG9Vay
b+0cnzicPRql/xYEFpYXad5bVo8QWb8HWzmMafrcoArK03yrtuaBTAkunUvxwc3FFO0t8dLBW4WP
SWivfZF8K1L0XEhFY5fgEMx76S4SM7aomQNGqYQ3WWWRIg3rnlZfKMdb9AdazMI298kKL9Bz2ypw
hfH9lM6fVtSvjXietlLYD2v8Uoh1UBdWzmyVFa3Z2OHjkFJXaix/15KWzfzqTLz7wcUQhdjMeKLX
bYNhyZfp6av3QeQiY84g+LsbyXHJFSADVTQWLBIG8mFrg/Bs8cZGNzONkIJVn1ib+ToEOT3x4lOl
G8GHWpvZvkH+AI09z+uxQopmlOJiEJB8TPwJ4fikohsL9N5RhrxzUosi147lBN8ztka5SKKNiI3P
UW3XvV69V6V1k6NxV8X6zQ87fRMD6q4QsWeRo8SsvoFhEPM5pgbB32TEWZUl1lkbSK6u99EPfJQ2
4mA/P/0vw+hw//oalJ6tFG5Qbr6X8wBWZNROUEnHOQvvMAZvxjTZlRVcYHZWtPrzLyVrfG04pFdz
25R6RHhHlFl72BnKFMUe/iT04mfJGjp5FX/IVUpFmxk8cd6dxO4lREWweao9h/VBJO+//gY/CSAz
ltiTP3xGENFnqI/Rhs4IBmUDul0xziXzecmFWTJhfv0xP0lRMb7EKuHpVCHPRpK8R9mFHzmJLP2T
AI+fvfWXgBYTGxH+1+UbgNxgXg4U0k0a0/trF/4lNKnVmsIsUmJzUxQXjkWmpzz5fy22xviSy1LM
goieGHu51DYPjWJdCtSPzl+67q+9hrIZdqrqMm1l0QB3k4xh6xit/GdZTPJyc/9Nao2+5P78YdjM
iPTiqGfSJVkNG2TXSskJszfJSggnvcpXuE7yJ0nLlB4Vq0K9O7TzgDfSGAibJuo4w61YolD4a4/p
a4uiqteioplIv0BCgDCvLHFyInD4k2TmZcL9u2/7JcBJVosp9M2EZrBVnbWgX/50Hw3KeFQQLMbr
Xz+xn8x2/ctsb7sqBkUjuDKz7nOqD8BUrAHiQZUef/0BP4m50ZcJ9IdnNk0xsF04kzCnLRzOC/UL
OEBQvovwY5ntKbDDrz9pecd/d7++zPYqp+ih5Sc5k4H/Xg7Zi1xbf5aY+JNkKf3LdO9yk/ThkPem
iBuK2wxybCCCJmcCq0npNTCOv/4SP3voX2Z+RECJHiO/WIVS/qphB9WrclcH/Z+0TfnZPfoy+VVb
TCp9rug+iU2QtEfiVvruL8aZfe1FRBJLMyZ49la/H+yWexQO+p91wvvJlX/tRjTNsozzeHGBmNI7
0tbWk4NU+2v5e1+bESHXGzNVpxFIQ/8Pj9TZ+qkpc+MvhRwbXxsR9VNnyt247KilHJ5lUogJKy3/
ZJX42X35MoHDUu0G2DMGjD8clkYG1KZ3vx6LPxn0X1sQdeMs/MggSV+m4Xio1bB3hgfQMGAUrHQc
+1h8fv1JPzkPaF+mrtUWVSnJ5OezQWenuI4KCPweYSk1owMDgZ0Stu766w/7yZKnfZ3LumzQFiAk
t42cQHqvyC9DJe00IUfuUsn9+kN+9li+zGN0GMI2RKmvUtWsXBMJfkc/qr+2SGhfZnEfYFKa6YRL
5qH9KBERlgfzKbT13V+6dnVZyv+wZGdjhEnQpJtiEQ2uFPUXDafFr9/6J8vb19ZEvUF4gWlx5ZYc
rQWqOPx7Nylu/tqB72tzorosYkNf2mGTPDq6hAoFuzAtFO/XF/+TZ6ouA+oP98WaZBpZ+nTSjoGx
VwsQJFezsf71m/9kCqhf5rGu2wYGP5LQ06ErSoBxX/f3tUDC4qhljj4fq1qCXtKQx+Cf3+c/v4//
FXwW13/ujc0//pu/fy9K1P5B2H756z8eioz//nt5zf/9nX99xT82n8X5Lftsvv7Sv7yG9/2fz/Xe
2rd/+cuKvlAtrcY/6+n22SAy+f39ucLlN/9/f/gfn7+/y8NUfv72t7ePLMq9qGnr6HvLNP7nz3Yf
v/1NlU2FKfeff/yI//nx8h1++9t9+/bjR1F/NIhsP//NKz/fmva3v0ny33VLV0ybyCpdxzK2xIsO
n7//SPm7ZgqLVADTVAyNjk0sWjkRueFvf9PVvyuKoaiWogtTVTSFa2uK7vcf8TJFVXSb5koy6C8/
+j/X+C8P6v89uP/IO4wcUd42v/0Njei/HHYInpFV2+KtiO41SLr7ui1qdtEkKWpVgtXqytEp3jZT
JgWbsLVa12hx3UhJ/2CE6uBipX2jzgK8QoFHuCQJddqOeBOyl+aag5gI3jPTwu0q54gMimKdIkpG
rVM9KRM45tDGmYMxvnXUcC5PC3khTeY7LThQgynobf0kUGEIsXMQ4u+piQ1GCgvSLqEaqPVGMnqd
QjE9kTTHOJI8Py2OZtXBtdT0rA+sk230O0NWSOoBrZFxJspStinNPsfdEaGjHGXg1QDduB4c/EWY
OvW3CI3inOnnrpZeJz7A7hIC4JBawazZL7JsvjYoIUhvcPKkO3ez/d53yToaoCawsFTwqPaByLFt
VAbP6oB3zMi052HEEERb9EUqsUmjmniRaXgroHFXJe5UN0fyEypysTHpmecUGdKBSbLvMd7sdamI
3Fbx91qaX4oWz9eSaraOySUB+VdjryFtl83UPExi2mSFouysuDGcTEUrYwXqjUCbwRum8Cpa8B3u
61OwpFMU2nCf+CO3k6hbcsG3SW+s7SG+EybmA5w3bjTPpwQLZzgjxcvNCppgRP6KJVdHZrPK5OFO
qmMNIYDWeoXpL4w0KutmLOl/pAgna/SdPEyyl/vNgxHLD50ZknxgCHnT1arKebcwtoz5c0f23QYR
ZvOEQdSCfwvjNcR+4+Zy2JyCIVUf6ZlLp9yYTElrcDMyzRwrrG9wR/5KhMTn1k2H1KtueHYGYvxF
lkEBd9D9ep/aBoSHXX1Ys4kBplY245ggmk0/FBrOuTHJavJkk7mVhYuw8Ii+9wmvvVva9SUDi4sV
9LvoP5yUjCpHJSwOzYb+ks1W51TVKDBmW6fKh6tLE+zFAkFYkM9YdZm0GHswWUGkRquCcJFDQ3ie
1yvBZYrgFgtReGie7hpLDGeSV94JJTyYpMMB2CbMCmYd4UJeNuhb4g6/GcN08uuZXDYrr7whDfaZ
FH1rDfs+4DfCEm1XqN6anjEnej5a0kn4QKGHsBjLSu6VceVWhbiiP2Jkye/kE6ELn2SOLJbh0hl1
4zdGv65nZmSEdbrXJrx/EWbgtD2ETXwtawW3UfAuSr7eUMh3mU/WUrgEjY2pi2GK+LFmwIobfNR+
h4REQi5HGBIy5wZ9oNJtSId4RNV/yXSCA8A5xi3EcrWpKiXxLD34UUT1xZ/Mc5iHT/jpV0NBphv5
Faui0vdTMu3bKWqRipob32oZmC8pkQBO1XcrDQmbb46bQqRXW80vdWxqQHUYtGxk1nzIilCmJ6mU
O9eUjO84s8HGI5sePwRN+POrElvbocA8JUtF7jUsV44yIQPr5cdKs/ZqasEdEC1B/o2xTZiYK2IV
qnVYFwT/2dl3lgkTdXa8JTtn42vSt95HFxKTseMOyJTiSjsUY3xWVdD5ASkMzRHeJB1dDJb8Vpvd
pshvxqQ8oezfByQhGYr16iv+Y6+ab0pcgWDHL8asvoxC07mycQmbU+Fo8+cSVbqjl9Ulag2CFsjP
klN/R8jhs08OHmtE/Cyh9HQT1MNhUReuJs8nBIzk6uTeLFJ0+ePJNINjQwql7+crxtw9qTpnTWUQ
Fqa9lmX7IJL6MNdg4yNJpikmh1nJTpMaYXifbxFZho5Wpx+VXN37pXoKmv5QRNGhm+s1vWQ3ppzv
a39eRxICmUWeOmg0FIEnJW/p0V+UKbZ0LG1INDt/sYxpGwkIJoXgNWcckgO5I8TfYFAHkwld3Gq3
Tm39nd7oD+pYnpTqx2SOL349HrXR/4g6A+ZGPkewwCEIe4Bj0U6KHe0HkI7O6JKbnTqboMeV/0Nj
FQtanKn2HOHyytpdJaptGNosnkNHXo7dOiWmG127ZFMHb1u8+Bm2QKtDXF60CmGI/isK252vCkGv
l05FVTPfKTbDGkXpJYybH0SIbgNrPKSRdkkzJIXc2EOd2ksWauSQJHiW2RZ8XbqmQXDW6wY+uup2
CF4WUs4OvFYd7ueo2CEwJgeirbA+96selx/I8gXfzk7t60tbNrfKSO7szPoIMhhdGxTfwGho99kp
G6X4kAzJQy3ba4mlCxYaYk9Rq3afwVCuopAc21RCYJDqyFfTHl1NkJBdU0T2c+FbH70GmV5V015p
02k7EpXr9hxnHK0xTMcmCoTMTyTZRRQiFBqCp3hCk4mEysmqiDYjITj2CLoGjy1uaPownyD721S2
mayCXLkbLQO1TlF8o2lygHAhP6ay+VhzFtoUEe0LozzDcJnDmGbZJ+qMH2pTwajHOFDqY18qdxPG
/1yfVxqOorxTUbnYc+EYxFZ6qJjjnRQS/dq0FX7eiKgbFTXFPJesv8WJqMP3yMpMmS3eHzFjqfTX
K4YEwVt8QvUS4i5BvBz0dbgVY7kNJOHlc3wppI61jSRHTy+aQ6dmb2VPnJsuezb5ZnuzCZ8Qql37
kECXAPd5E7dYFmr9hWrrB+wp0pJCy5iUKAzVflH/BdpWDPqRB59spiQ81E2w9+GWSRwnfmPAHVa/
QiFljq37bk6iHqLU+mJF0beZI84pitimNNvcCQsZh5G3eCvxa09jfEGnsK1t7YMMP39v2plPUwNk
iSbLmqqrV2I8XkLcMd7i28MZoweuPFZLTjhyP2FYJwXmqBJiVQrJ+d/cnddy41q2ZX+oUQFvXgHQ
gKRIeZMvCEmZgvceX38H8pyuIzHVUty6/dDRUVFRUcfkJtw2a805ZtTSb4pZvZ1m7lmnMnY7mT46
0SQnCP4wFmldIh2COj6mfrUSyu6uVQJ2iYhC1OI5ToKHJG2uC61vMadZitMguUKLQHvWkAd0GXgj
fW2TDcFOmpLbYhwuRthGjiENMrgqoUW8JjzWSnYfpLRrNAtXbWOqGtqr8mE2SgigpvnAwQY6BhNy
7S+k5+hGUrXnyhjxTLYSflYaf+Pgpmlbu5RSFq+ORFo7Um8WwHDdy0In25bM4hjoBxitHpStTd4E
Pqltxj7Pmx3W2Lt6qh6EdNiMBiKcObsSlAC9VnJkp/+SADdyrQg4oOFPB3ME3NT0vVeiZkA2UZ+Y
8352SpWg8FROtaEcRXO6t5A4SJG+6XM2PC03uy6AURN14pVN7/FJH0EHIz40Z37oJCk3Fe18Fwvd
DzhJTiwJN+ko9tgYAB1F0PkuUFpMbsAf4pQdjQVVqN9yv9/HGYbSqEPVmuFnAY6kuJ3SoFGSYEsQ
6kmnrU+ghglpsDEgbp9k3x8cWF4DuOOWQqUWo1CU2xjVMz3i3FQvJXo7q7aMgB53s4lHjU9exmtt
+AK32TikKp1UTbC2KHyfJqthhu0SEDt8rFuB7B4/Z0vbVI3K1BBbKzEtPCkYC89My3bdJELhwrvE
3y8nRPfq2ToAt4QAJRTjVYjs0cFy8RAIuKmzXADd0VWGLevApf1+uhIHivlSE//0Tf9VNmgFG/kA
k1KtdqKi/1JMpFcGSGTbapjwe0UHkSGwPEI6uRhhxyBdMK4Fsd2bDQsVW3lXkxJPVFSvU9ttntHq
GxrTOPyvSMzUsRQKlCkQU+FnyU+4DeW1ZNXSfpqBbmtjzYHC0CQbyLpj0Nv24T5ADB5fKTertiyq
eyEwaIEqJ8S2kt1BZbMJ2Qh3uaaImyk3x0u5m35hG17xI49NFSC/aLAv9l0Wb1MgfR3+wiwL1jXK
tBDcOjrmoNyGgfGQBeZ9OtBPGQsQBDrkCkCebG+bpzxCZCeh0RuM+Ibl6imo6tNsmCuCU7caiHUL
UQl0hWhrysB3o6Id17IRbP2hd5EHsz8Oae1GyEycshY2g6ScOCDiWM+UPZtFr7QQkAtYbYZuPHAI
XDMXHGZaEFKD9LictwRws0YXrmagdp2ynE17AsOy7a44kvp2FOFL66piowrCUdTSnF50sFow7Wmr
o7pC/tNJuAwtbSega4VgezWO1g2y5y2IwxVZBIZTLga0STnKVhV4xHjeqhMTpfBL5ZfXlAd1nk/k
q7otgdmOqlTb12j4gmi41aYIuXydaE5bRfw8qaBG1kMVqRJPGtUXEPYoVjjeltp4qBvzoUjwZFRy
eAo06a9a1///5ZXXosvbpVgTREX+vkaCLemr2srlc/rc/fHP/1VRkRT1X5RmFP4XCbYu8wf9VU9Z
/gb1M9DqumRJOPSomfxdTjH/JVqKRr3UUEWDwopG4e3vcor+L9PUVRgAhgLC3BTphf83yikfK8KG
JUvUU0SNCj1EDUn7ndn9rsBXy6wNXSsNhyIptgBjnaYMLpQigw7SfFO6lZaS9j9dqj/H4nLfFxNh
fRp1ocnDQasq5kLpJk946/1inVmDJ1cX1dwD8nTnUr4I4hYEb4I1I1+9ey5/15Pe149+5yj/8Stk
C+6VaPGR/C4vvbtiFTZrWY/GdEA6YicyuvLF4jVH21xNV1YgnHplAkGAFQaMvM6ehyIlhmltNRaJ
bSz69RtVUdE/1Ks+Ki7qxB0DFmihPMVDuseKfi2UsGu08Ztuh8R78uftU5bXSNRVNgtnHYOcdpDf
Nsp0kDUICkqG3qrYFKW18d9y8de1bshs8SvcxArsw/jQpfIxYjaweuObeu3Hvubfz1EDGw6Bmtyt
83Y6KgAzhyc3HSqw2zFxkhw184kzQLZqm3teIPyf3138Ut//+NQ0SUHsrikmhU5TWQrU756agoRK
ETWzPqCxWatFaOtwIocJQKKibiSjcznA2SXO/hpw3tdvzMfy9HK5H4densu7oSszY1MV+wgS+gc1
uAnRz/QLi4PBi1p3vh5sqZN+eaHLB/tutK4RjRi5e33QSK/IhggPkcwpyEIe7dua1F0w+VPC0txo
IOpD8Ve6oGwF9PIT9IaEA3wc6EAThNWQzatgCAhy0I6RBIFmiL5pCihLR+f8oahsXmWNnZNi6Mud
e/dbTVEdsaM19SEcOTLKADobLJhIljrrQdAgw6GSVSr/JAXqXQf8htBWd27n7TijidOSY6cttF7B
qf11IWK5qktsAnxeEVEkbe2pKvVIY24csFxsAOR7vX5IugL5Vv8a9rP13fz05wemscP+53LOtBbs
F3N5mNr6oAzyM7DnNSbvQSxgnGRrtco2TQVUDhNDq2Evk9SbJs3gwudbnG/rhv9+/SZ8bEH+9dqx
YLCZohSv6edRtwW936nu+DWiNe0yWdj3OVBpcB8dLHNrKi704DuVyZ8fNjfg3ZBnN6BvwcQCqqxh
H+bbUGq9rjaOAuXEbtBvwplygjRSNgzK7+bkT18kiEsqKx79BeNsZSiG3M84RPEi6UC6OuUZNpej
ltLOj/zrxqRcbyxIq1WVpZuGIrsabUJIZs/6MHtYMda9j+Peh23YoLWGitFlb18/DPljA+zvp8GP
k1kNDM38rc9596pLvTR1mVYwCUjlqsvay7qyjqWs38BAjkbrtZ7SdVBX2Oig9UX5UWQ9C4KJujwP
jybB8rCA81KRyMTlFH03x8mmkqXnSBjYtiXxdW39J5OmorBQGDxUyeD+fvw++64y21pWWsI1jCPH
JGx+2P3tTp6OsuAqXb4dRE4/QJG+vlvSJ1MmA5sm7R5F06VzsZupDKKZTgwMqGQPq5RaUn9Jy3mX
p7eRv/jzGlDEYGTzQrwwBFjeFNAlc0/O0EMiiQ99pHH26sfv3rNPVhFF0TXWLV1UTfE8H3kkiSD1
wQ8fmj7aFrYyJ04LeQ0L5EglQpbmFZ0tF5LbTRbVF9qk3AnCY+NX656fK2fRbQfxQDfXhdx7EQfH
/+S26ZbKfo91VTn/DEI/zoWxFduDhtdYTeoNkOGNruibcNbc3JJhd3SuRi+j9C2qxQaZEkg+R5TJ
ukcCzp7iwGpM5W+e5u+19WyaV2gDsk/VRHGZID6+RlMN+7ViHj7kZXwdGndak2yWiYiK15ZleF35
1jFW591QuVoiba1g3qnCGy2ATQpYIsG16scPqQlKXTG8vOtv4za6rvvmstelu7yUnxTD33dd+YTt
JCZ0xK+z1aMFjGmmBzMrGr208hsl4GfLrIL0R1R5oJLOB/3xmhB8Brk0ys1h1PVVy8yWJHiDxHUh
GPtkpuswhvsg/mVY9YbqwHUTF9QCHsQwu6vwvhOpxG76bpQkZOQ/QvIHoDRBjPhmRfpkCWCzJ3IQ
UFQFicaZ6CGf5VGfBmT2SdBTg6f2AD2pkY9qCJuhflGoB379Bn434NldSZM+ycxs0fXLr7IMAVkG
zEkXz7zLo595ln4znPTZ9/j+As/m/UGggzcIjDdA8i79E/WYWE3tfjyJ/kYTtj78af3162v8Pwyq
LF+YZIjiH7sWsv8aXMzNoZh0N24v+va2znNnlFVnhqtVkq4nWPD963LzPxz5bH2ljh6JOny7Q8IG
VkxfRVC6BLbbMr3ohkSDLLif4YBUxbcjLzfy/BNWyUz439d8pm+hCdpFveDzCQ+t00kUuRc7DaQr
utxit+PYUAIP0fiLMrVIsZ6/mdo+2VnwJv97fOPsTaaQoUzmMn4G9b2ST0VwE2AuYdWutokO5V78
ZtI6E8z+XrA/jHj2Koc+0GokBA2+vWrLvEkzz1+1agYAut7JUbtOVQqlGbB5KnbEqrgGJsf/2fM+
n88BCNWCnHDViZY5gQr9gUCbYcas1asbARudAYKTNLpVkabfLHWf3nAZjQazmyiS7vFxftMiC+r8
rDaHVsJyB22vhYRWcm4luc02YUio6ouufDfqp/PHu1HPXvAiRsHWxkZz6GGtT6GOt0V3AEY7Fh9U
obDXKLvv5pBP9o4Ks/i/r/Ts1U59E60WKRwHdpd23e4K7qsf3fOS6aEJmJovjSklHK4lWfhm7M+2
Oe+GPp+f47qXMK1zubirFiskmI4nZHZQmkhfePr6ZVoW2T++4H8u0zp7n6XS5wC8WK6i5uesndCa
DzAyo59fj/LdFZ1NyApoGWuouJmKEdpmhBn7hAAMOzhGyOqbuyd/N5jy8R01LJz9esQnWuLBpF5C
bJCdWLEb+hf0x0kROmijedAmyO+8QjoKE3+G+0/IVwP1KspWKDLWxBVAB5LdYTkK08CQwXXKxbSK
yDTB/udWY+tOwCe/vk+f7nDfP/rlvPDuPJC0xDtQhOf7isCh830t25xYmG3CGJcKQUzPwsiFlQkK
t05XRv8iZsYa/qptPQ3WsBarb+f4Zciv3pDlePvuJzUYLhOh0lAaMe40QjmOKtQGnTtmA5Qt7ung
ymGHTSx1RMBb9K3RJA6Y6rVvZnvpu5f1bMfok3cFeoC7Q6/UVcK9ND1EDcoFnGgDbQWpeilHzN8g
EOVo3PfpAPCQRi4YvT7ay+V30xJCtM/uDXkn7MpEQ0fA9vHeFEMGVD5ju1eiHLMjoVtBSWQf9xwD
lh+JnCjHeFWMLjQLN+E8kgJuCCzRMVX82UO8yisADv1mqu5a/9XEbx2ndDyGba79jAv9MPgDpM9n
YUmgyu/ZOdiE+LgEGASQsLP63s/Gy2IU9olBJ1yJLyWKnOJDPhmvvZy/0cPDSe1L15K1q8z5oR2m
XUz7SMgA+1ntJelI10NUHYXyua9avhTi9jInJjlk8DUoFsJrrIAPF3RMW5j6A7rzxlQeGh1QVhRt
0wIcelfoNkXOA6izC2CSN4Q3+BkCOeDHtlKPd5o+7AWIdBUCInz6WQToA1ZbLqjHAg5SqRVQMKDY
VcCz8C7fGkq+ywd9X+TpvpbY+KvGYQb5N1FtzBT5IdhptP3x3Ab3eFVcNYZP1/Xl1fI+Tn6Oc768
ieT8MdNQ0fXCayT1Hv7diiRMiPcgO6zxYWzkJ0QF2N3Fuyr9EY3VBujopliswvOC3JAOITgWyc92
qqQ6w0J+KIIdtd+bKgwP9KyOhUgxTL6t9QgOOKfvgO2Oqd3IDW1Hv/akCGygChdYS64FeIA5z0jr
pl0aplutSI8h2Kw5nJ6iFtgdeoyohzYw0X9Uk/FBj1ov7JG+Je2lWnXb3CquZJOGqqZsszr4GeKo
N5qa83WzixSWvxuxe6oDHIbNqVAAsDT3U3XyRQW+50nVl8QTKBBAsZDxJiteBzW4V+Zf1Y5oBjsp
T6gT/YPkH9iNkwdAPxnIMa5OZZ+XrYMeiZiDVxm5XRepTlawwk8Yy8onnMJGpwKYlK+kyL8sAsur
DPqTojsUsP3z+RDG5m6c6xP1bQGopT0VFbkjGS7Yn6JHTMs6BWIuwKZ3rRKECMwVdPI7lfLBCOl6
Si5wD7pTaaxHRjSiTdNEUE3BdFvK83I2Ilnz2a/l17B47hswd4Ej4v3uF2IDhKeseMqk1zy46SS7
KoN9k2luH1LdximblZcxAGi/uUSfeEyydpu1mFlz2v6g7DvR5P/ru2Vq+Xp6/3T++l1jtwwdDezZ
ngIgtN8DJWgPOYKD2AztdmTX1D0sF/r1SJ/u0/4Z6VzXDnJ5KpO+aTlxadusZ5+WaBt15BCgmB5T
ul37mbMcSb4e9tONmi7TRTJpLyni2QXCh+B5jSy9xMhugOnhQdccpUCYogO+yAA7aerm6yF/t5LO
1yeq8Yg1FBl257mWfOhSI1R1fKydccxTptwQ50YjOIMRumIx2INSI2kk0c6KyEcOvnmknx4INE1i
dJptFtrhj0sA93HGvlp1hzQsvDoiTrNAs9UAgiZm2FcCwjAqQrtzryKSAvUXAEDV+/oWfPqw6QIu
bSd+iHG24dGVJB3Ao7eHGgKsVufOslOYCbCATIRuE+WA6JNx+l2/Zln4z288Lal/D7tsHN5tDNJE
E1USydpDoTIrP4Eopvn5zXnruzHONh+AFlOqFXF76KIbsTnhYgZl/s0j/O72nT1BBdtvjEm6PfhM
LjrdpqUNM/jgAIYjYZO2ieiTY81/8sxMSQWOvVRSzy5M6rUoBs7ZHrKK6HFqtSIM8OUDHbpVIVKS
A6ygskX9etRPPxbgaP8e9uxaS80SUOeW7UGQc5zZzAHxxpwsBGUyGjfaXrw9RThh/+SNoQf59fCf
3+l/Rj/bLiXM79MY5MxKlONU65pAEzfvj8Gk29BdkGzXZKp9PeTSBv/kLf1nzLOzo9yy/TAlxiwS
NHIQAbHkOLrqSiEIMOgiUsiOkY18M99wGLJ12a2YFk1tzU6SRUIYdxFZwmT4ROsinpykAHtlqY4p
HmMWxa9/7Hf3Z/n7776ocIKRCliwPfTCi68wY/IyTrnm5Nk+RiPPSzgp3xn1Ph2TFj0tCJme5O/2
8LsxSbqG8UCK3u/Jo0Z1I4unGTIfujN7gSyyxUIUKa6/vtJPF4p3o569hzVSsTCpo/aQmJkDkhCW
VMgB54FPrmfvJQ7DN+/B8gf+MVm9G/Ds1RvkmXgUaamRjdlqMCW7Hl/YueO8y74Z6btLO3vhmjyT
dKJP2sNQEz2EPNgMXbN26V2A9tm2FMm+vpWfvuDvruzspWm6hlo2LYgDJEMYx09xxW75OxPt50ev
f0aRzyptrPdEttRMkkSekcetI/UfAAjptvCYBojO0EujdI8ku8+35XVKyIgZX2cNO9Xvyl/6Z5UZ
TcYmhIpbki1F/viVBGbdpPJEt2WEpFtk6YXOeVzpb8JpBFkmur6crM3y0pDCDci7zQCmyOwK2/KV
VSd3MGaU5zHtiDurPRkhCFnw5SHthAOIzLfa8DNUcM8YUiTLWY7YVjUBUKP1TZPWN27mlO09enM2
jd6yU0cfu9cMMj30Adx25baSaAt42pBnU3C4kULDy8TsUrhsI/KrlPJiEKS7Usy22HSOYxhC8Whp
ohnFBW0FR4kfelwQldU7GqaXLnG1QPlmw2Qu9+fjp2BQucPipBkYrqiefrx/JHF0UzaKFWpbYV2O
pqfTju2lQx9CBW0tQJOGVwKV1szT7UWgxDuZaqpMOpgfcMCUdJejLXLolLTjyu9WaRG9ZQMV7qHT
N7VsJK40AJ+2ZELDJ7S34ctYhjt1SC8ywKikPF40sn9d15oHRvs49v0+aLYS6Ung50e7iJM95OIL
Tri7URLx4U6gyzo3i6K3kBxfuU2ezTC9wJH+KOfaY21sObhu5tbw0Dcdi9C4zRXzOjGKFQUItj+z
jgB0yg5IQjdEWBJAUv6yJOONVL03jIeyk4j1dZumR6I3kC2O1WMz0g7J/fCazCaK6EN3QO0dwzFe
9CBBHZ7gbh3hPH39GRufv9aGakp0giWiaj4+Fkuj30UAVwtsU3polXGXiw9KnG+qovHqqr+0OOWT
WAc70ozNy7DUV4MwbuVB3w6Vua4gBqIJdqvoqg0IK2XTKyj1GggiLa/4xYRgA7PzEID+z8kuajvl
YJj12ihKT9Lzp8zJk3oVJiWZiQQsluTVSs6AYtpKRbcnBrIsNAfVwErtyI2w7obZ8KoEjKXF7hIY
eWiupImIoZIcGVy6Yy6v21K768aWI55wGJTGK+R023A4brNkrUydK/oIrkVteiha9S4K68taknal
bO6rrrrIW07HiKprxKO9Rd7q1zdb/Q2U+PgRaJwYkGrRfjQtXT+bNS2hFfUpirpDpk0bQa3Y9ZhO
htqCpOgQiCnalowdEPBEAxxsorpJEG6CUHNJ21zVYfYMtJAyx3CUASvR5CSUFgwuFjZJ3at+SEZG
cCunotfkgRtExjac8rskfIo4IOjlLtvrYUHQlrhRU7KdxXA1KMsM1cBvnG36C15Bzm3RUC5AnSEL
l0quPFY5B1hgxhT5u0r31DZ8jCPCQCYWmXFMD7jh89Jfh6Nx7PJuKzbqUeaNTbJfi3A8hfemSk7r
gzqs9z6o+LxrN4jnPCu/lqHXtsJ1KxhuVd8XCehgNj15/COSW1eE8jFXmlcGz9EcrMMhPyD2uGqq
7uQjW2nSX1X+MJCnFZrS79PX0Kt2EqqukCq72TQPDbRD1t9DydtRZcEqnDFCp/eGoSN5aPCx3eh4
KUWSVIK2dWNKnX4D08rIsbdpckuUoT9x17R1kno5VaqJsdRusR8RaqTCyaJQNPnRnkhjp5baldJr
KNvrw2yOB9hGHkzzNWfvXegDnFtcUWm0FnQCAmfJKZp514w5+YUkJb01in6BfH5f5SkAWKS3tKNn
2hlolJ7HYBPB7i8U3Yuwz5EnvRgNoIRFw6omTm6qkAMLAszOoL8pkmaVY38YafSSju5YhStp8ilP
r6iXGItCw+lK8j7LxEkilggTi5wWrbNCvZoMjXCG5nZuVTrIyl7X95I0bjpuTTWm98sGYhyUVUhe
V9YrrhVC8NMJKsyZio36xYK9MFjdKqnzG0sdemo1nGEESI2xaT2RQH5SY+VOB4Ufjcj7UVHV85ag
hRVU1sA07TTtYAmJ90WbvrVN+iJKnpRKroBTcehqLKdvQU1ZlV2bCjbKGNtVoBpr6M5UYAiah1Sl
pPWxIa/RJnSR4SUakBJA/6l5NHw4YZkGvkwwb/PAv4X9vRHF+phLkF4VmenkofYTF0MBNagTMJUX
X9OPPhOYHFWPbW/e1g2ltoR84brc1t2xjTQ3ma2Dr6d036juRMa1YiAPV9NDsnCsomRj8vVa803f
NXY1lFu9iC8bAwNvhk1GSa1LvZEfWS0vCr125eam75NLNRHXEm8tFS3Aj8v7rhzTPFi3hLSxK0/v
TXZYKjg0fyYaUiakujOZEAM+kvplThUv9A+DbHh+qFzVxUvfg+fsF/7vUe75KxKc3ughoEAwiPOK
pCDcKombY6dVimdBZy2dmvCFDtQmzogJjuM3HwdOnFKMHNJVPWN1E63gxRerdRBi2lyMZWEv/EqB
WOldvlJkHqSoKldzzk+LIgU8F2mzWvHYwUIkavswkZBOhJba2P004ANkDC8RlR+GpRyXfzGRUNO0
gngVDM2jPnIWSIKXUIhegLDKcf7mU1iJYbz1RC+OZePF2CAGuI8FMvcsB2fJT8mxVak/p/aRp/tY
Z/0jLdLLTlHXk6LdpmGwlkeZfAB5n8b8s/58BHP2VGfZASE/2OSJ7A2zwhZK/JSiJuDYcCkIse5N
TfLWV+qV2Gm3KCgfEsgWvtQ8kmiwwQEOWN64nbW0JNVVf9KAzMfhC6nqLzgwVmNvHsmZ5o/PwzcW
lytryLcdvUypNW+1lM95Ofew0bsdgvRlCMM3TilvnY7Zcq7v64ZseIkn0xFhk8tQb7uTLBLxFRTb
ruLnkSnsUm2j9cB7Us6sW7SJTDl++f3jyQN6jLrojbhNhbKUfDLEbk8+w+NsKrRzCENWxAyPHFEC
OXbkvtgNGvMJH2fvmEP2UMqPMKDZWgVkrM3RbJBMvrGy9mEe6tVc6QRMmpuZaaXojS2Wsmchilxw
KYgitZs4j3cWeWbqVR3eUBw8FHx/VvkikVQ3gO+XEU9/vcj+PhOcr7GGIrLFRFyrsVf/uKPR5VDT
dLTFh1nCGlz+6pkcpLpcwW45zIr4lJrS3UQhXmHT2ZfdhaTGxHvHG4xL+2CoLnByb/OSqV8R74Br
u4Djvv6Fnx3VDMWgCImKTWLr9fEHljqUKykMkC8k8VXjN7us8W2sN6s88Vf43xxL+K5o9qlMxFAV
S11gB6Z63kGvKAYJY2XVByOnKM1Ok32da5LubE05azuOVnmCNL2s299Wf/7c+S+lpn/GPrte2SDh
uakFaNRtuQqQm2pR6qq19iwk6l0S1ztNfUSrswkwx8ZqfSMoT1/fcP3TO65LdMygcIiUmj7e8biU
Zw1DOK3t2mv6zmlS8ybLjo2cumb3Y+mPRE19gWZpn4ccsGLrNVnc1epgYAUTn4rYf4U+cEkS7URS
RfnsRwroV4d4jFPYTQ+ZYrwWmvhEVtYWCsWxroq3TK69WNJeydE4CrK0S2Txbjm9aZL+JjbF0pt7
LQn7qrD0VKLA3nkKtiS3cHyjIyOyjSLIyDhGGt75YnpK6RrUQ8ck0TA194PsZHLODNWtCZ1dqRl1
LPqj2gKDb6CaY+amzE+rya4z2nGGnL5kWUtuZddR46vu6lj0eA2fchIZv77Xnwj7F1U7c70iqqjp
tbPPr+70VG2tsKGu6YEvt3sgBbpSe4lcrMwlRidHJ4MgtlZBcPnCNonQ3YnxtdVJd6H4zanz96ny
42RgiEjjDFFSAIFY508+jehjccIqUfuluzY1vWX9T9PoTZ+3iqVfFrlF7VNZF1IGok+5yjrtSo51
LPJEW3DaWE54ga95I0Q6MdpViLtVaHtxf9+zTAmlcUuBPicgDSD/fRdqR4Q3il2nFekI/Gv8rCsw
CnvrVhUSTAyt6nRksv9VwPu/bVC6iF7roine2nMAzAdmzP97lJi0eH1OIc+8dyRp6HEtWZFMrEys
rBo62Hfv6QKk+UCLuaQ+FP38lb/++vYP+RscY0j/wgOAyobnZy6ySo5qf4Nj+FtszEiBJXKXbN/3
TidV+pepS5phmRYrD71RjtN/O534W8y9qmRaKK4xpxvmf8fpBGpXYdL659X++wagpYceg5JbEc+m
1bzSQJno+AyXr6xbxeN+yFFIeDpGbeOVswvevfonbcl5XxF1NkzuPOROrr+K3YH4PcRFItzVtr4a
Se0U23ssqmxDrgKOSNRe8cNThSV2CYWKmW5qIV8D+VbX86CvZoHO9+QqwjrN7+rw8h57c9OtUWKf
DH+XaRzD1lXJiR87LjQbz7KuwWhIt/iSMzDWaBIuJ9GT402n2v5uUcEQ4fbaKNugoY9LOI0YTns1
gWTdWavIv+8E0zMqYa2DGoxVQlPza6Iv8auS16RNtqHt9b6Ch07Pj+aT7ftEE8AWsGdS1vBuExKB
LZJABaKEQmEXW7sgdWnuzkTPTG4C2mH24hf+rRpOOTh0xBKj499nltPSkU7cvoVOvOLg1eBaxKYf
8GNWQUYhCeism0uc2+flz1ONHuD64EzAwzO7Ftm8UszY6vg9soQEgH2lLW73AynLbYnlcSM/i28y
5/nQBTyvS7c5sSEYh9PkZIa/6sTRo2QRRtvddXYV7Qw7FNze6a11yz9EBnztu/MEZ9yW9h3n+43x
Oq7VTeiFXr+eX5W1uOJ6dhRREEduSJFSXrqBvPPIq6V1NDmsiHacy67g7aKbHd2Hq+4BLY22ASW/
Tn7/pzhtyx+TXf5IN4YXXgxYPrfEGtxFXKXc54e8cKgv40D2aWtwbiLiLyEmx7BRe6vhCbqqxBn8
wmDRSbfkDR37W2utrfqDtqZO6cyHYBVt6j2nIypem3wnbwj34zR9hfOUVc5BX+SErz6x73blvIwH
yL/2xL9e2ckuu8p2g2qffjSraTc5hv04rVTH2OZIQhNbS5zypDy0+3brBfuLcf1IDu3b7Cruj2HV
rXgOpKNuZze+HMOVFNkhgn4nvRQeDWJcbotndSecDDv2fMOp3kiGLA+w2je9+2N9G7rtS+ZENmiI
R5ApzuTou8fHmYIL5eg3ZMXwag1h3XYwqh0THdfsDavWIyrTTj3jRjuRPWlrNlWyR/WHfKVeBc/S
o3+FdP+xP5RedKTa7SHQeYL+HzmjfaG++S6w5clOL5PRHQ+za63jV7gSNkdXogwc6+RfJUd/E2xZ
mlRnvB2OxKPOt8qhvLQeIYmbAIYrRBJHIV1zncG8Mk3nonNA3puu5Yxkk9nRvnziuxBegI5QASb6
DrUjMqaLFpzKqblLViSCmYBr9ngbN8kVPOHqLhcc5aEbnW4Dlv6n1uPeU1xYpDvtATEq7EjTm3l0
aCFsLu/euoXdYJtXmt05y43rXYn4UhtgjuL2lykdmF8hahi79WoPVNKkrR/FDU2M1+SZ2HtbWucH
HuMuuVZ3xuuPFz74ffMrZcrwiqsRcIpN+vKKrm2KtdEp7qPjtHp5Sd3oR7rOdtFq3s/77CK4g8Xi
8Z9bqiAXoXvb2Cduo3MiEofv/Wog4P7EtU4/hgvqih4gHk84DW+RvDPMTXY/v8q7nL9q7qzH9GdB
Ksiaq0Cix/MpjuHlvCbbMDqO7o+TJxzHLbfrIj75l6Znetp10m9bAqBzJ20cpgi4LaC5YT1sylN9
mi7QlHVHIKvXZuaikbK7K/NXUNsRyS9PceTKq+GCfROGuW5Dldh6qH6ofOXlZe3pb8W1urL22nbB
WySO+Wv4ARrrQLTmydqruRvsg+2PqZeOSj3sSpFiGYke2qoVgL4Q/4xepsSxRhNnNzrJQacIKZHx
1AkbDdVpM+zUcL+UCH4qc2onTuivKH9dip19OSiXEylFKcVcJ73ptVN6I+qXTH7RlfRS3aF8GaZN
Cl0eHwjIdTft1lZJ3CmJCeTaKsa6LHatepF365q/hlB9GI/CRI7t1rIoLt2StxA+SOJtb3dPRHNK
BGXY05MJrr/3zGHTt7+mbiWXJC0cSPSEa0I4rROHDYkXLbSPX/Gzjy5sSQ7Kkwe1WQXCjn37tbEJ
j4k3rCOAZ9DPsmAjqz+l2JusZ+0qn2yBCHqvzNGLTj+WypkUskrdg7KIPSt1SVqDIjSB76EmaXow
ACqCG0ynzjeKeCFMPwpjcFry4CsxccDr2D0aIGdiutekJ4lyK+cDRSsdsnTAU5CL3nE77XTjr1gW
92+Rm7jpqtz4vhPIq3wz/Rd7Z7YcN3Zt2y+CA8BG+5oAsmWSyZ7UC4KURPTY6LuvvwOq43skVlkK
vx/bcpSDFpGJZmPtteYcc3OPpM+XTEHSPbrQd8bEm7eUTfaDspuC2Xc2u/S52ehb8VEflF0CbGbT
7eJg3iPJd+zNeFJbT7n0p/4Uy6v07B7o1dqbW/me7syLIKCq29R7pmvzbo427b7dE7NxUg7E1bfv
2IcPdFHHfQ+ZYEOu9r54prPhiweNS+1bX5wzy1nKR2ftr0/0QS/ylPJdlEOzK3z6wH7Bv41TfVgg
1PjDY7IFjUtcZBmRXbohK4bb8V6BnnAsv6h7YlLID5zfo2207U+8Lv1xn+4ER3YPcVDcl7tia51w
42zjwNjLrfsECyggbOrVhjmqb7M6IJx2ZMBDBvntfXgz1z44Pa18Uu8Nen/3E1G9T3X9ot5n5jsS
y0CXt4lzUzFFgiii68EmDqxnA6fXVy6R34csTZnXaneqc5SUA2zXrItqHsb6KJyATL6cocFtf1Ns
O6/YFj5ywuNwJsLyvZk8tpegP5CD7ZceRyjKtmMMNSuFm9agy3Q9SCxM7rDc3JTs45ScP+8ZCSgO
vA3beoeUtP7+5C17s26dWwAqIcnN9jsybSX6GLmhnyjUBvKorvRb60xgwewpex7YnbGzr1oi63B7
cXEJLSCeZ2NoDw1P4lKZG7kn5GRQaLbz7YttfIU5rErUDaGHfIartD0KMQTw92rjpZ9uJA16en4T
L2sWocrTFz8eA4SjNpvVbb5jfu8enDtyzbfprWs+a05gPJe30znMPNPlknrJCwS4DROaCw9TqLw7
KkTsjQjc783tUPDaHm4cGvEQjVlzTO5Tst7Y0TpE4G2MfYd1bSceHxVSwk8YIawMDaSXBlOyT0m2
5qfRkZy/fu/0F2P+KrkvraN7xTf/Nt2U37m9Mj34sFfemoyC1MoDapP8dXCPhHgZasD3pZE3OU/F
iXBS0oQ2yqlxj+qVyHhsoxf+09QX7emaWCTHb677A4LJcHMkEpZtpM24tttqGiywfUOqVBf0m5Fs
ygQVxdaKb6xq98Rgh1f0tyn8SIc9u/nQw0Bp3d3G33XpA4pPofRxIl1tG97xithROtYLP0BGxygt
q47mcOARa58jf0h97RKpG7weJD0ZPk7IjSi94l15qJObH5ul/9tgPvzAkH79j5wMhtT/GUG6eYub
t+RXsAZ/4a8NpKn+C3qosSJGMZT/tRP8a//IT4RtOwYbV3CgPwii/wZl6Na/EPRBBLAs+kCatu75
/mf7qJv/MtnsWa5J95JtKaLw/wKU8aML87+bR7qPgrEbkizEmuxkaUP82hFT20EVWe/UTM07kE5F
ecndt9mSJEQ2gtg5i94MaqlMpwwDpLGdXsY0/Zo25q6Oyue8PDkxY0fgaoc0L94YplB4Djp0ieHc
js7Rnu+noT7oqF+Ql9nXdU0wb1R8yWf2pIYBYzE5GIT0ZfkljXjblu22K9qzroeXooVZrIhdbxd7
2+yD0hhehFHRCVfmU9nR3rfTDyOfgywyvSUkPw6QpaWxeTXZu/x0PS9/nY+f8RqfRC5/nSUQsKtc
wWA+/kl+4hLxFJI/g+K7zW7LqbwSC9i2kPXn98cRn6yDPw6EnB+liwFi7W+K/gFIoxPOCTmjKaJq
qrz8Ei84xMlGYaelJX5tsWtoPjryEWdSm5N6vCajhlV97rY4n14h5pMffFCWJQgHdlDKc0xBNovs
CvmWdHGWdIFkfJBhlrK14Za3xe+/wmeN34+vYBg6dzZ9ERNV1693FFoBEnikqH2py3PGNF9z7/ol
ujYy4zsRPiSXOw+ZY/k9oZi1TP+A1DA+6Rj+Orxto2Jw+Bfq0F8PP6ZIn8nqqwnOIg/RSD9s9z3R
5Vdr7g+1FuOElOjEmwbfqSAdp3JRI/NXOrB02qnNIiq3VD9i6sC9SKjJa0vhs6LA2tZkr66Fd2FP
Q7hNniueEZIwvVyQA9fsKtnrZCti9jw7YbOPAY4S4J1ttJqgqHocgXOl6r5u+hsBrXeOazoDWlsE
vz/7lrOe3k8PtMuKsi4bNDp5pH/9/n0nSYIok5opJldZiHaTDSjL036svHqI75zUXaPENU8vDqlS
EqfC+99AA7DBEuVDurqJjHDgbdW+5SZbFjV7WmbtvonKneXmh0JWZ5ddzNzkJDmmt81AnZ1nhFhO
2uNSmpj+o11eVSTPF3tgu5s2ybxwcm863XlK0WDolYs8qgQka4QNc6/DoA436gIOBLaYwp45vahN
ftW7aA2sgW7FrB06rXkyI/MslfyqUlTV64meK8B/Bl1inI3BvU3u3NkBF5vocYD4ZqdCE2VaSWYZ
BdewJrAp2jPxTYSG7GOle5km/QarSxOEi0GFQuop8n9zue/HbjOV82UcooOS6EHNDWN27o0+s20f
W1o/WuUrZbyHiHQKO+Ej4QqK+mrIblM3PLNwouTsDx1HbQqyl8zh2yx2Kwx/M2ou2fWcHHvx2XUz
ZcuWzULyWdfkvm0AV0AWakfjASgHzg8IdI3yGpvQBqKaUfrK7dJvG8e5Tgjdwyt9nMvhFQQW3zU+
J3O9hxXzENezPw/Tx9ByUUPrVXeqh7JGGSPWO7Tepr2CO7YK4KsGERivuLSPU6tsY8V9LvPi2sRI
awz5KS7VE++LbaN2vtvxuYZq12Yz/NyWvV2af4E4QsB8pB+bzH5pFqawECaPsUanvM9JjVnIx25r
guId0C0CWm366rbiZKRF0CaEulTVrgtRLoQXPTLQjxR4aElNjMx9YgxE1VNerkaqSUHKV8zjczYO
IrDU7MaoiXyL4dbmgh9lYbUn0eOyyPjk5hRH6cDmPSPDvt4pmCp0XTlWo7kr+efEqHeFeT+Uwrc7
azsqd5P+Xjd3cNZPg1CfamEeQqv38zYE2FSuv/vY9C9ayAONSUbJvBVY09crBHgATS/0Y7cq+svQ
veR1u42U+MRA5rZvCJi1v9uxc7MU6YciVHIWgd6FunzPcnmv6Ox+NEKEE7XcrQY7k4trGp5UhmNf
P2Guwf3Dh/dABY6enI2LaKz9jEjYrd3LOozADbATfdpudHerK+5FW1hoGtCIhGRv1chBbdaeRdNe
9Hq+bfXxkGfto83tFlkLbbpqua4WcdfCKgdHQT1p6s2+TtOrXCle85nh85TijbH5CKGrc/55Yacq
Wh/VbbBGqS+dm5ODHGF+cjvb9ZSaj7K+hRVbCWo5HlyFPhIB0KknSrYuBh6IDeGSMxxGiSYOf2Nh
lzJoiAdkXOUOK8X6qGb6RjfZQkWOeXZm5rGohzD9Hdfde5lWu5zXX6ioDaIw46DAjagEfypS51bC
1+BIYrBV55ADZc7QFal9t7V1dExFyR5CzexDQqGPClLn1WSaV/EoaIIbd9qSPMlRPLZtFNTTeBWq
DtKrpHi1I8zFWZdfIZYP0sq6MQOczreZOwctLfXcSNBiz0zajbL92lGNm7Z4Ut00SCQv3iq/TpPu
OKfkpGszpf+A4N26Iv7ZS1YugN7I/RCjpaK8cRp0aZPckQ5wIKL7HNrVmjheH7qB8XRGSdOHiFwK
8jxtAg1ZNrGHFjEtCRfyqtL1RzdWgmVIH6wFCzjR2psoUKP0KDnPmzohVrxcTgot2tK4121a8LNz
HJOegA5j181EBrv9m5InD4NjHhOdRnhmb7M4vrWp86qqfy5rY1+qWdAVGiyRO9vYFi2tDIXgkAC5
Rb/FjffVXnD4i8jYsV2lm2MdItbgFeIhdR4Ss+J1w9NiVYPfpu92+iJS87q3TJxILeudDhwWgyfr
05gPhFWwro0wGFtz7/JMWs4UYORJmOPPLEjjVWEoF5dh7Qb16FWh5PT/rUMXy/sKmlX6JEsuUlwf
bFPuteiQdPwfxVNZ8PTTQUIjTNsqNUBRifmmAtemMLuzLMCV0s5QwwCysYuXXIeCFMq9C3fKmZbX
2ThYeM6ckIrXik2KrO5o4ex18LtngzyFTG2l2QWV9eI691J0QWuiSFbfO2xsUgGfhmE/x+s4j9Wu
YMetoPhfjTI9HYRWfy7JAcVE6pryFV71dRNW9+h4X9FtQKdVAEiVu53gcY9D1CV6w3Uyc8nyZ297
LsF6hlWMsJ0qgUBaOPDzK9HLfVorIJ9x4w8PsZ0/myVrRUKlSEzlddanD1GFAVII7vtrOJiexsqN
6WYzN6a/mvnXKxSJ4nX932CArqbZ2maOVP1eT77nLY2GqLwQkwCpc7jRXXtLkOPrijJbyS4JSQa9
cdDEFOimxcuSh9WEgt3SQBx65Nt5LgH89z1qnzD+FlvykErxiEfztC5jejQcF+KflcS6I0aD0AHz
qoszP9Lit1FR3iV56tQZXr0uDTEhQo4+BTEn2Y1tun/peKdAVy+fqbi9pS3vkWUFOT3iXPuWT+ZW
Ntp9BLTLcaabNOruRGohSOYRrHMy4c9chzeHZ7wujUc5czaQXyacTH3N2a2bY9l9bRZtz8uBpb/3
8Cea8iNL1JsskgeYw1vWBtZGFIb7KUJS3U5PMi0PRQ80WW0ZU9X73EJpQlhRVzwr8Z0e9gdTxgiT
piCpnL25JO8zrc9wnGjDxAonU4bbNuwgV7GadV49QuO0o1ndGF3haxkN0hpAQlBViEhjO423Trkq
4lwV4f8KXMuaNzI/PzLrG0icVWRhP1Eo6Zsxr33dmekPMbvapHfAuNzA6p1zOBCEPfTL17ZQgmwu
WBnLDiU2wE3MZKpvDMqa/HJOZRzE1eD4JKB6joYsr2qMl2hW3spavHdwhzbzpCkHWxQEyat7qT46
+sKoyP6S2PxD2kWmP5PKqDVRfNSrrPVjhV5tvJTUJrxjIoNbKEXWGK8auH4evkU0Rxyl2WX90u1H
8tj/UEl/rqMNNDLMdB1T6LZAv/BrHe3mSSqiBqNrn2Tfi7Lb6hEWxi46GdOfbPf0Bn4t2TmUwwQb
9CXkS9x8vx4qnCNKlrBs/LZ55xXgAe32XZTRiZp7USz/sEH74Uj8ZYfARNqwIFnRW1h3/Z/mxW1h
i9hdqxi106xN2ZNLXnxjR7DlEUEFSLpsYj7NbXIeITICrsdWSFD6ZGzxWOzZdys2euJoulf1Ao0t
0kKE+/HgHkadUL5o3lu5GtjdeG8OhJQ32mOu6U8mYRqDEtMBH0Y4FuVtkYfP9iwPucwCiNd/2K9/
stusO3RS39Ft6MLS6L18unhV0nR2pXFTS9i1LGBo2MVMq52Z4O/vktVk+Ldz+dOBPhmJHEFM8Whx
IHsq/NFCdMqD+PtD/G1Dx3cxTS6T5uCcQzHw6e4YZtJPiUHwY8qXcGquQ4Q/cxQd2TNscm15KcTj
nEd/2Ed/UkqtZ1DVcbWiUVBhcf2gXPzky4qx0S5VN9T+euGdNvMNrPYdqP125fXpOyMK//tr9ssR
P92WloGUL0F35+e1eT1POpzv4mpGCasTV/P7U6r/rUnw49vR7qLFhjzjxyb6528nY+lME8eSmnYz
2wuDT0sN9OYiJJ3YzHpC1hAQC7rNmPOPpXPuab1D0tGc6XF4rCJrpySEhs+Zr69oAj0NmlFsf/8h
/+HWUvHIIDvhc9qqu/78p89ou62WjAT2+m5PEiZDEutPfvC/rTvrWQDBSCORP7Byfz1CrzYwCWLJ
GU+Wi47hb9acu1Q8jMvX5P73X+YfD0Vfa21NYCX9bD1XIsLcdZwV/pRvZbmD8IAy+ylvsmAKp/3v
j/W3Zt36tf73WJ/N5yQ1ad04ktbgpM0uhpKzqPN+SMUfbqJ/OgyRTZrLiXNBFn9atWcjtJsuVWs/
iTr8KcAy+84zSV35/bf5h9uA/qyr8zZiHeB19OtFytQ4zh2Tfs4w5MSxsDVcsuD3h/jR5P3bKoYd
RaCMs1z6Rr8eQxuwNLDw/+BdvDXhEChm4lfswhR3oyg5jMrEiwVTLBgmjT1e0rD6Eo/aH1IV/8PH
QBaCX4a78rNGT3V7GUUWH2PW4jNQzO2yoDwIbxUXkLzoVo3yoZ/VY8q0Xe9O7kz4w/Snh+IfFr5f
3o7rnfzTY6cTUtjpXcFjF2sPC8zy1eaU4QVxP/o9qRZ/yM/7p8sLtZF70uBbo0389XAI1qNBTg3l
V/fNmJ61P9Lo/nSAT+1YU2tUMZl/HQDha2/96Tn4DBH98bL96StYn15QyNIceqccARj4aZA5Ku8I
zJJSNTQW5JUVLQ+RiM5xBkcmnLTAsq+wKAW18l6H5rVRGsz61fmhneeXaUE177dT+9KZGN5ibZ/Z
O0fOt3+44T+bEH98ZujlKicdkidSvV9Pu16B8FKMmM+M0ALgErlc1XI1Zl2PBZAMgbztgnIx6EZp
bNNUiJlS2oEyruheamAt30Mz3tqac2XZyAl08xrHEvJ/dyviuy4b7ppWXhlJ+nWxJFEzAI+L2D43
ugpLckL/ngazW+3Wqqlyx8vqzWmFuI7woCgbA38P7aYYgRVMh1Gf91Wu3nXoIWKjPJCrRGuj/DIZ
5rVLKMIy04ZqaBQiW6JgLwXk7FEeynAhCYIhC4+RuSbIka60/jpzggYaIcRSpqdQs69xJexmV72Y
Ql4NuvqwPmsLHw1gB2lQ7rkw7FUYf25q88lUjKeCeq2TXN86m/dIIgDkWJN602bxGTMrXp2KbJmU
XCHyAw19W2tAhhXtppPcCIj6aru64n4ktN0Arhl7iaaTO8BORjZfiOh5cEoXIICz08z0TEZ0gKrf
b9RvAni5iTJcrnvd7nYiIarPcPfiCB1EFtR289YAhkZyTJQackDDRbU47btivnQKKa3mqUzKL0M+
3aahuFbG8GU2kucwkh/uFL7Y7G83xUD/uLew/sTl+OagK5xQ4xeRgR2xBGsTjI1y0Qv6SWbrwi4h
JmSJSeyJ084b8/a7aBhj1Sz/PAoQi1p5naVgviL12+JUz11X7stMnvMC7Y4S3vQGEGar+6K2ayOe
X9pJPlu1K6sCJ1aGG07blAkbO9hXNQLumKCraNeaX+YRDURv+bZK8EtUdc7GarNj3MthX/SRgOXw
ZIn6u5PNtzJ3/gcN93/z3z/Mf9cC8jfz3+95lPTFz4ri9S/8Nf+1/oV02LHYivxQCPP6/mv6qzPG
NXASAOamBMVxy4vm36mThFWqDAD/v0CYX/Zv8bD7LwOeLNRaVdeBd1AV/hfT309bC5JrkbSYDKAB
OK1g3k8lpmqkUw7SzNyEa7IYK9R11tLkbPKHUMijmxr3Zm42NC7Mw0/n5/JXafHzPHWVP/+8b/rr
yCy8OrziH1b6X9dfZBdyxLQF1mI0MPIv2UOqpA9m3O605aMS6iGHTWLmsZ9K4ykcxbM6zG+9sdxM
UZhs3CMqvij+McE8umK82GK8ObUXp4/OTnvd68beqMdDRGku8IKLlimO4pSXqShff/9FqPY+n0QY
AAZ+dki21NBQbT8VDP0chZYahmA8DJJWNC3dlhPvBJaS53RAYWv0RFWWpOu09uAGabEcWqtUdoxI
X6Opex91srymxvWsReqeZ+eRtRdh9pIOmPNbm1FO1zeeGVaIHqdswROUnJUljAkSc/YxhSOMU/st
YlPot3RnDZGfEpJ1YCyvL9IUsd2IALNxW5/II9RWU47NvHNNb1bHLwPBRqxggeVEb2NJ6qZF53ej
FPqVYg+PYfkhXszydlTLrwYNNVzSLs06U/UjndjNzOADd10fekaToAFgh6S4H7NaKF4XK6c+HC/S
Uk5Lb6RPiWgY3aT9Td++w4LWvTnXOi9p8xx99gJP3753+hIrWCOvReV+8Lgd6nyJQKMpSOBq99kd
mte6N9Oj4iSX8c4QhVdAkvLDCvny4tTHVu3pyw05KmOBOzQuCOdTTyt1xI8KDZ9mMeY3aVt2zDwE
yqau8dQuWm/7cL90Ndcvzdxj0ozjtZjKo7CR8dasr3Ty0Y7rZbLNEepEjLF3xCwh8gyHhZ5gup6M
g5n1rW/VyVXfRsgVE9kzHM4K+tjhvMOVs3imqLZRhbirTjM0C4QylvoSbvN52Sox0Vm1peW+TPOX
uYcRXcE/h4bzA4uzPFRo7Gpa2IRU3btAD4hjTUntcPRLFo+e2tpY9KPQawpKKbOrV2jntd6InSLV
5zGpWk9S9vuNhciqR3FuNwNy3CpY5u1WTGN6pRVKCCW4YUAUuyfRIK5kLpR5KYlKXs+IzVCJgnOs
0KZsMbeq0Vk4zesU6qwHtq4dl4cSQuqmcIjBIwyWOD3iZJ3XOVK+hETbqYNRBWba2t5sUs2YH9WI
3thkNusDyz7QY7o1mvZo2tVOmZAjKpkgsZGEILdEm993+aWfpkNvkk9qiPiaLI5jIZKDGaJDXybS
E636viocbRPrSG4be/6ouyiwAVmTBmUYG/smDyXFpQX/eDpYhV8J2s5uRLKWOYA1oCNJHvp0mtea
Fe4cCLppyfZpC20hqq3zXGA0p1tFzJbWJ95i6MdwXsDkKBYebZI6G5BJnZiHfRSq266chgvQx9W1
6Zja0Wn614xs2CBqJ4KL0vg50RKS7qb8zWwNAy+5shnxnRoaCMvZVl8ilH0xceaeOrYHQw76qcmy
c62X6EGEfJGafUOWWetNplMHucs9VWBd22STubrTSs+qkdOqdvmaq4iwrRPeJYjMblPQ7rh32UV5
c6eOzF3qK5vkTy+eFG3PGwq6kCq9cp0/jgURkHVOSKWzjDusyffSqoMhkzVKAtegEW1gFkael7rQ
QUsF58n6dGTTKg3UBHJxOW7tkxysK9D1aHVdblgVPxyzjvnUShgBwuo9ay7v44JgvDL8WKIsY/xP
a74i1bTI8TMwZR28PmlwQg8NoyWRbyero0LGrwI6D0pkWBCdx/zNS6tNRXixJ9yw8t28wDwfJveR
NOBQUK3SXUX+oIyXsKOCV+f7VinEoRnmQJRtwJ1BLzrUV4pE5qmO0R0qJ3kYJaInqxIUD2Hnt+QN
Gq7znmkaw6RUs57JTLCnbzJXv1QK+L+m6EIc093kGW1/00bVuxAh6ZhYv9QIEUhkhq0/WWHjGYQK
L8+iI3APA55Nq/vWTIZ3xVn0O8ty3uKUxzoNHxODC0yUMxRMpdO3VWNtNat6bGCLb7uhvFFK65yM
tB86a7pVDawbxQudEfQFLhS6SJdbUXOqqmrkqkjK7FyJmakt2Qu45vTE/HWz2NptNstn05ZQvxpH
27nlYZanpiMOUolR6j5qFTcX5GMEDE+FgM8oZ/k2JYwo44qo6iGXm4LjXPVGJb2uADYU2ha5z85j
1RMMzw43963Yeks17anPqaXDFMESTV/EjWa6qxZ0pZlg1u6YcKPV6a6sbILrajTcGdVH0yFdluF+
yKvXxnL8tpLKVUPabRhutZit0liqj3ZaQ0/Ib2pcRksE5cIOY+oEo7irZXHIl/C1BwexN/vK3GWJ
4/flIhljKR8jMZspq8ZmTJb7cljCQ1FJsYOFsXiWQtZlCzBetmLZTjyHzhJKqDNVuqWsIwC3f8XX
+wqxUaFpv24MC4LpcOlDz8TJYuDK8oSeeS7TiUIOXyRxIAd3im/1rMIq7SRXc6jb0M4sBvHjsSnO
SmyrHv5zQh3r5HlS43UlqIlGGGEOIAGzswxAUJHfqeM08kAVW90h1i5WxHsCPTOV0amxe4/X1gDj
gFclewTDS/LhwBAc9ZqebLQiRX1SGZVXQCxyy9EGTGMoiGvFJeUKGrVj3RqMpDYMO51N10rp59kc
b9kGKt7cIlcu2vloSIE5p+UWYiyQM5y9mNMwbRJNK7fCImMzrcM7x1beuxjyoTUjiQ8dG7qNfV/O
MKmKojwNU7lxhyfqNb4Lg12THaFlOo6vj7m7XerWL5wB/gJOq5r9kWSOtCGp7jG2WEi6+Wum28sB
uz6PkaVe9/Uwn5MJ834zZs5Oxoc+MV80wtK19EoOaneuo/ZLpGqXZmJdyez4epFtCCoIzGyV6l+j
pMqOnHNvrCfOh+jDa71Ir5R2POghJrfYYGYmyu5DYQSn9EwyfUUhSXEceVngkEfbL3tMZmkMfh8X
gb7r5/G6dvrmPpn0x1BF0lRoa+FCAvZ+hFLvzYsx7crcvrHMiho3ns+pwIbgZABrW5v4aDAuwr1X
moqBW1w9IV7LicMjaTrunuzeWZWP5vto2yeFDA+9NG+KwfbGqfuq2bCSI332+whER1xihBJZ+cWc
XHxkSKdQR6EsdxcC9dShuqsBrlhjWwVNloReqrw5fcFjaSMoXw5qxL62JQjdI+6d2mDM7kxzDKpp
LneDnlyvH0Z3wl3cTsFkqk8D/Ywe1G3TOfO+lnZ9aUjlRsHsOCCGgfMThcWsCBdiM8NGhQTU71ra
CBtV3CdEbJ5aojJ3mMUfW6FOAFLavZsNyS6f42yvhs5BRIwTmXkTmFn6u1Q0rh87rCxV40bboc9e
oEBb9029SxQKH9NUSM+cGvPe0KDvJVOqn1lJ7lMnYkHWwsjvq/Fgdoq1pdh+bnMVB8rS8V7Q6ofY
0Kt9X03p2SpAa87hEp9095ukye3bLhr1ZYyHY2IZ/VGdehE0fJoN08ulocJgI6K2aL9jZ+s6CxhZ
TWAOEaXhi07/piMEeZzDj3awWszdg0MHp88xrvHwLtF5rs3+uEzgfzurxCdP1o4ytQCL88p/oOLV
HnhdH/Qh4VYzp/lqyTMDncXy0BtCecbTGiS20b4YRoFGPUX6OVt9Q2wkCQFpBmzEptaLUzDDBFMp
K1Swmgq0fEr+FJMGXVYLI/TpmYxm9zpZOhFoHC2E++H2y7yZw/praqbuvhQLNvMxjF5FUX3P6qG7
5Jlbn5TMOisZ8gCi01/qtvLkAl3CrMo0GFyyZ53IQlvc6deFVKfdNBn5SXNnnis1boNMtjgSJkwo
sXZSe82h7pOzb6j1mzqKmR1ej9BHCmogMd5rk32uoKNvI7PRvKh3Fg8ZCvJcknLJ0OYECk/yarJH
Al4gV/TAQ5im7KNE3C/w685mPx5TTf8iHX2bLH1C4m5kb2KBsyphC76vFeAIUz4SVxbmG2KcGcf3
+td5NIirJ9GWnBUHbTKrU1V3PfV8elMgSGOTlyvRuejSFzM06UHlyV4XLWWqqmKCUSjqfvyXNRvj
djRLQQBsj7tGtS5DhoqDHtxmrM2t0a65WNOr0bVzwLifXXOyd1X5mM8dObJW55xMLKJsQgi3n7UX
lY3DNgvRBiyL8tBUtb5tDPBF7uzuFAxN5A07qIeN4nbWrOgYRRPOPI4jm4zXXMq7YFQpk5xUxSgh
m/raVMPHSUbW3Sybx7a0jhK2NVky+sFWrqIyX07jYn1Vcl47kYIRTh2w8OUGtpACZDSr4nCTFDB4
XOQwzUqX65fEPQ5jgwN3sV+EG5XbalxC3xqb56lKbgq2AJ5KjTmVGN56szhlbpZueHhQjjpMBNHT
pj2mYCWTu6oGEDYCxfJGneB01HiyidE4JT3veb06GT3BtVWbqLsW0kEfxh9yXh1oY/KdfVzHMk6p
IEn/DvJhuqrU3NnogM69oR1BciPd9PKpxt9oVNdpji917sKBLuSkUVAu/Slz7GGH6qI6xD2PfkSM
8onU11OWlMqLOiFEtJVB2w4C9gF6wcUbkqw4JE2Sb/qUDZth9d0p7VO0yAvBe7U+NEFRoohhg1ld
92TcRazGFpe0t7KWAsmdkfQKOxjYmTTdSCk1a/aGZua1OQzPrSuY5S1oxIb4MkRJuh2x92WqNUAw
n9nAds21ggRb1Aog7+hdQ9Hg2OkmJ7BjMNxnbU6+Goua7UGJbZfZfurTrjrUX+uq5oWt4NfmNcgj
XFqbJewuiiuhjRUFkfNO6btE+nDLIjrr6w2AbAuh6SFXVdbNcrB2Pc4tYsC3Zd59zbjweh9T8Q0P
wmjtG0q8xNLxpc2Q2jtdeu5K7c5mAW6jfOtcO/YGk5hopBT6fTYcyLDDyJa4mxH0o2ku150av5hd
t5Zs2pVby/1IRvGu6PMro7a/CV2DtwTpyjfrDP+2ZmITrtRjNCyHabAzT4kH9TobLOFLhBdbmSDc
tVr3QTOz6GQmFdqUrsI3D5W1k3TIef9EvlHkpyJPEeCUVAxJUh3Csuxfi11s8SIanBIEY7a36hjH
7ng/4JIy0CwtcPSOlW2pZ7jlnKjCF6KPPVJ9NarsF2fI14TBhW2Wg/BugJSycDMQBFmkOyUPX0oy
GM7LyKxCSZPrKu1QdMW2u9e09rjYivX/2Duz5rbVq0v/l75unMI8XPQNBgIkRZGaKEs3KIm2MM8z
fn0/sNOdE58kX+U+VU58bMkiCAJ497v3Ws86hgkdZBFmU5X/iGJ2eOpGyGsbBT0SW1WzTBN0fypn
qG6DwaCUpIBuA7MH7m+W56yZWR7I/qV0OIW0wfNKfmo2VE8lp19aKDxLMw6qn/ecZtHu5qMY75K9
2MXEwOmEKBMeVx+aJgWB0nbnotcCcSWLCjwlBklpjF7iXJkORbPFWjCLd8So1f057OXHsZaCuKkw
yeMVAJilMpHWx71W0BGHyEPpnw/PVTJGzzV0P76nbabhQiSNtudkZQ5IN/CB/dodf35TxZ7e7oQh
BfAlDU481uBeSmzwkizco1J2Imnq3Ggshl0tkLcJ5wHHakGOQJqZXt0bz0ZrWcehN1yxK7m1Csna
d2qGAKK9DslcXH79X6he+7qKnRqjmizMDlmfZpBsGPtpQgcso3ud5Xzc5aPkV5Y4IsFT4304Nj+m
TH1m+MssxdI6PzSbxzRBviU2GGdjc362Jlxqw4KATjK8xkpOlC+KZwJzqhVufq1A4rJUXXueIfcu
6XC3WjMbb5iCaye/6VN/0uJMdCx91MFnsoxniLG2eqc60hDBPlprbJIh76HGvV9nrKRdZEdZc+lb
rMRD/KLN3bRr9SFxyx7Xy6pchrVZ/TYSH7vymNZD5YSG+j2rySkpGl9UklMk0tOrFly8ooAwJuyW
oIxWIFpoM51wqyQ+jJDM7e0OLw0xQLyZsbUgfaLqG4QVHRuysFp3ESNF1Cd14gExjOxiwmItSIqv
WlPvRHpt2AUshJU+YV7Q/VPzJDwSkE1we4WE0cwS1BsjomTsQviPoOlpmhhYA2nTxQg5IGf7qtb4
3LtweaurlsCBou2h5BCYLi6ffKVGrNsB4GtiT0bAZgsVt0hSDJ/CQpkwlBO5B8WznECfmEtNto0m
w9HeKUw55bBjUKhppO96+TJ/AALhxqM2QbGc7Sy5fdTG5oYTaOupql4yl/qeWPtbR+nbyvVIBLYY
5IKAmQqGu5dA8+jCMlBadm6EGxbHpFh3GDzoTGjy97L+KHnZe0OvOxTP5sR5TfELrmy+6HlcctTA
NDjFHdp2hYdz1OcW+sGu8o6o9SqEjV4ui7o3D9zGKhdPK4nCLiUdHaqF+NEOlpPnmc7DP3xc85Iu
l5ikTq6h3a+Hs6WEq52LKq81JDiWlpOW5h1X2aL5MiHrHfoVXSuUqzlbX6Y1fhKsKuhvqdJQlg3h
+zRLIMlqCYgjGkNXpp9TjBqTuJmsye0kt4VOc7cGt1CP5JLTgOt7uO9Iw5lEpqZ5yqQ+qOdG3Vk1
HcnSUBKXbPrWrmr2CnlaB71S7qcuIwK6Zs3Q9czT9LS3FTGtuLjk4wSppwqlkk2McV7ZUOAMUlxd
IOBSbZo7nHrU9INwmKuXJY4Lst050fTh3cac3QjlF5+k8Gj2YYj70nD0meHbmvap342936/qcBdj
oYUBJFIkNvs0Ifa8IvoiYUTiGOQErEnn9ek2YO3sGX3pTk8mv4DyoJk0ZCJirKPkYRCLx9GoMPxm
0YFgz/GIm7Sf589pUuCKp8tprDr2jlmxBIoqoRtW33V6Y3ms8QCLskeiAKijTKaXiTLiw5gSGisc
b93BLlH66Bl3UyLUn/HMU4EMgTOOlMgxE0I3QOE7aoKgdvsgV4JP9AzVbxa/ZEZUeQjs75scrxmF
ZFpod1XZe7HV+akck57b6a91QUyu2lFSEp7r54iTd0lSiTuUiiTTtNlpAgE7hYa5r6rkW55jJdFn
gRtbKYg6io/6sECx5KGTNmejz5+apFMP3Zo9qLqZP1QFrIBWdKJeu0nNcJ+m5aXrs4NQGgjBrV0S
FZSw6hCE2Xqq40U4VeV3uYe+amrxjIM5PbSinrP9MUAsSuz/lVpmAxUPjrZWPEHkXLU7WtDOEllQ
D+giIpy3C07VhHNgl4TDbZAK3xRkngKWtbPY/LCiqyBFdFJC1y2+RskMJxMAb9CvQ1jHtVWltIfI
N97arqjK9IZJwJgbBZ8VHBChEGKE2MmxkjTAANwYvXlfKsot6c3YEcKpoxUT2a2m10Hd4fcCPLS6
FVpOxygMnA8m9OFUphgkflmyEWVXeolq3NJrR8HP6NDqJWV2gIavgrFmC9iadAZgMGVOyXdzW2t2
PVZroM+9emdRCKZ5cqpLdPxVVXwm5PfsWOheYWsBo5zadqOOgvMYIZpGJR7ReovZyvh4LPGTWOSw
nXSMdvdFYwbZKpZ3YsJpFeLhsVWIp7RYmVr1VUzYyIpKx1OgVL9afUVtlyU+1z7NpoilwUyZPI2q
uZdWNqgFNi9NSg17Vge3a+imG6S4uGa0PBnG4g0hE/SoSx4XggodBnw8GotV8UQV7TztAMBgcJ+5
lh3ieMdTEXWvSOkPFJF8fFXuMLuVHOxVrYCxO5siRixgBZ1UQtogIoassfQtdXtf13OMTHl90+Xi
S+msa9syx9GJWZKwoexlC61/VABd0cZXa5KAhNUeMx/Nn5L23LE1K/v+dckYJC4r3sN6ZVoTzc+0
kAJ9MPYSQw5HDlVSjFTcdvkoO1YsP+la9ZINmmCnynczljp3WeLJJxvjkm6bi6obph3eJmktlsMs
rJ6ljZhpuKi1rt71RPay1G8YWkU4REL7LhkFPbwlz5y5kD0qHmpMdRx2vbFIJ9OJduycJnsxcE4u
anW/Fv23tZaW/SCK+3DViI4qxTeoePXdwF/IBh/Dwp67DhGvN3J/qWZgl8kEgVTdsJR9UrrIoi1X
pUW8yKdMMxac+9N+TdGdA33XuJbob+rJkjhVI7wvuujE/KBDEnqL2OesHvF5SqnL68zQfc2YPnVj
Go+zOtu9iqSx1CJYFUv8ImRS7IXASaXkq63x4iE8CpSJly7m6F7IRsYtqMo2NXuAHPM5S3kqqjTC
C0RwrIXdbsAmEOHIgSs1tEdzUWs3qbjBlIkTjVq8ICEvc1lT6Q9x3zLeMhCD4IRqTPmwVKZ57Onz
sLyAEc5Qy6fXcd6cWDGugyz6JjS1dTbKWWWbw3gxStPToAq5R8uaygdVvx7Pz+lSP6YtgvnEqB7L
JH5MRmp9WRRcK12f5bmV7CQrmU+M+mcIb1mgL8JBVC9VOus2iYOpy3r6VerGhbwq7sVy5kSxs58i
NiBxqPc+/lyPWgTebgbtQGzWh5pksNBiuzHDB9+vkCsG1E39RDt4Yv6GC6XOdkuRu/iZiSDTi8ZT
zUI6LFQXacQNE/fz5Lat8gnl82WStt5CiZ1s1WcuqEKH/FW7swUBbEmVgMHCJSa9MotK9nbpTBM4
yie3G0Y50BA/jX2COaQLxGqLUooilIrNHU651lMM2nGwiZMVBVHb1kep7zVXnOljogcPwgQeDbja
DTYs5i4RENh1BHnGwJceDWA8UqfFvm7MF6isL1aGaUcIca6EBdSk1Nz1eRZTYAfFvDwyyhuc2Rwe
xopBXJ+8aKb+KVbUGvosdRTbwCg0FDp1Dk94VVIiG09hoQhBo2zRJgLKhnEQV1voykeu48/EjL6G
4d6qeAdpDLusUugqNeHsLmzo7LKpjnWTq6dFzit/aUXTLbT2u5G3hd0jahh6wkBas3pcKVzN/iIT
fuSt5fQqrgQBtCM2GSWb7PnUFhNJ79Z0HRstpHttPAw5J9+IWySV8jMGQCBv9F6yRf/WLDzQWmPL
8lkKf6lNfDU5NUORMeGXsvSar2O8Ly0R5AbKzGyN5F3IqH2XQGSnNU+nhLWdvMA+96NUYgAWM88G
4bc3Zr11IgOTmZlK97kknK1vu0xm4kOOdQjGg8mpkXHfs6PawGZd7vZddzWL4YeYckDZgNhA7Of3
VlieChpQDqEC4au6bq0biZJMMB+xIMFeEtWDPjNsZa8IFwDy8a5VdAsLZPntYY1EKq5RYpa2zFey
mohlTlpfm+MIVQGWzFZ4GTsM8mqtjZ7YknJnRfVjP/fnoZQ+mm3V/qkm+a+86pe86p/zGw0JqCLP
eNkwDHULdP+TAucv/Ea7rahogDj++LPaihi+v/6Qv/Eb5T9EWVJMy2Ivi9kFP8P/U2AJfMlUdRiN
TNbRQCmW8ncJlvyHsiWqI79HIkrEIrqtv0mwNL4kbchHvAPgBSzlP+I3khD2D1Kon4e+Jb3qsswO
nkP9TYU/9VHPQqlKEBhdrT/Ull+pLvZiLjcDOiPYDVa5W2feK5INNyjCuKg46jtgs5ZtACBo0tWe
GPtFPk3PmiHfS275ugZy3mvkh3ygBe6Cpf0oIJFVGDeu0yPAUszU0I1Hz+0THzVSiEndZx7vARSz
DehKdOIHdsJu6D3hr/2w9k+5rz82r0yvs4/qxXyoGdmsZ4oMXCEX/taQHZPbVNHtkfuk8ddvJjAA
88XEUDG5bpQFguSxLR0iSuflNurvc/hW4PIAxBD2TKIqOwUCdmMEOO9MdSeCXTSBLmZDbi9AuMiC
UD3BOmvarQVelwWGSS9Ce9RiGJC1neAhG219oYebemub+BEH0h+y6piAcNbOfFFcWEb3+eCr9ZUX
jiFbdYFw1qzzXLPFWQO+wejAy/FFROf3PSgAeJqDRzNOCXAs4GZkEyE5SH6kb3H3mj6h0Z075mZ2
8tIf895ujzH/iH3xJypTPNFHvH22FKx2vIt3mEj3PaRuKghGXc0pPyvH4TQWsL4dS3LaxoP8T3hp
9RExrk9vfX5qYfaWhbMIr5K216BjLvdqY9OEKZ/oumQE1lu7+XU+bkfwQ2MtEO35OB+Th+YU0yAB
qm49GZIL0lI80Ci8M1tb/hrvlmv+HbpelzzgKk78LMCqSdt+Et8N9TrW3jQ+pMkOCBw/EkLdIqCC
2H41+HqJj3m1PO2xTx3jvj+OgZU60Wx3P8CV+MX0Jm9ESE/wkpN6aQM6QLTqKY3MPccoCo9bayXX
Dstg7Izsq8PXTskiUyRlw1PZfogmyYlw9yK7f+wu9aMDKAJllSD7Ye/Jsa/kX+vwUgL2JEfQCGRa
hG3Q9H4u3Pmx4ITCV7vpoPaJXx8Npz+sTF2qC/YWhv42DtSRgpEzBkfRB4RwZ3igDRxs9/Nu+S5+
rybnxsWOONuGwXTPO7dfoIA48zVyXhY7Osf2S/KG7E635XMCMs7wDX8hN+Jy93pR3cvrq8k3PEuL
F100H/uv232Diehu5oH6fXxRPpY7Lw6dsfmySOxbHldw8feCh3bXjx6kV2AOHIL4RvZH+Vm/yogW
vivjNUmPbHGkQ/ikPWwTcFzNdrHnninXc3Wn+cWesSvoN9GV77j/Zu+t2Bd3owN5NSgLv5vxmqZ2
zxUhIAEK7Q/tqwN+AYsj3pxxpuKE1RvjhcHJrzYvEGI7zExo4B+T/KW3wboGUqY6jC4WihJcvUyw
LZ/WsEWEikCYpXIg2oJZai+eh+WYfbe+yuJgggCz9rjaiQ4TO/D/RLJu8exshcyDtvpRs89hAXED
QaoAjgDPbgTDlbENPKceKhqc17MJbBLuWn+KD7QQT9YbBZPdVZDvSCSgs8tESOX36zI/6fJdsc9C
H91nQmgIrt6JDFYwEY5hnmQebyQprW2A9D3KAPIF0PE7zl2yw8Hdq7b6yfAFRF4H+nBHYdBxlzLI
XS/RRmV1t4FKy4GeaJ+7ovmmJfdCfOW6FdmQfZdT9vU47m35MXRcN3BdsBf+YD88BG7An76SXXT+
4h34QVA6geNGLrt7DFfOt6sbPDw8BVxq6BHtzD18HGo/cZ2gPTnZ+Qsfr/dtvqk+nd7zcghPCIP2
6b6wA/Wh+UoQBNjGUw4bnPP3LB/WXVe4p+a6fC1fp/DhuBzGXX0rjkFweAoOvLLjOs72W3Ad32Xe
rBPdOC3jEadfsPjXwr5m9vW6PMhBf2r9p/6UHopz66dgnR6MyOVV9/238Sb7Ruom6Zmp+KP62Byt
O+2ZEtUFjzszvfrO/mfQYNnjLH+U4pfJ4U8oKY7Kc+XRQAIc2B0FlIOfMqyiU1UFoeQ1yY6p4bev
0W+e5cFp7Scwg8iYbuHrvTj4kDw+2CVF+w5N1FmClklqCpsXOrALFBJadeSmEM9uv3x0d1HhhJI7
f4GXHHPAbGVgXZYjX1t26/DLPvXfqu3fVW2mgZdP3dxiFtWVstmj/7VA3sNA+PH5o4//sWj7Jz/j
b0Wbof7BTzVFSxZVCXW8TlH0SzYv8CVwamC4N6O0AToNafnfdPOq+IduEQ9C0aab1la2/f+ibfsS
pDN8P7qERpuf+J/o5lXpHw3GMLe3tw9RXgQ5jidP4u3/2SWWq2JJy8kcg7n1Upr/VCVjc+qX104Z
d2j9JsYFzLSfLavnunYsC9GO4jQSQAAb2+2efurYFcHyFRbuTl22Mo82DMQ1WhZR4wjn+Ft5qbHu
KM4Q2eZ7CdZoftGXcwYzYUdlVbzGN+2s7QfEvcJFetUfysY2Njg3Ud8HKBQ7jcQ0gi3NACfrDiFj
pu2E6QjCLTpbNIZKtmM28yx/4bGOiE7d9d866WFh8GbeI5BepZ2hz1CZ3oYVimTeH9TukRF2avka
qkiR0cvX4Lnv8y6P3OJUGdd+vSfjxUYYQutymtxBAz/g9z3lGDDxQ708WabflD+SebWV8GR85xFw
Sx7jXfajai5IEPfdB6I6ioX6GVBx95F8FF80aIB5Z2HmTUx0RfTIqUoE2Lo1lZB+nQYJrDcDUzRf
aAtKRrx3/REVr5kgn89oe1xl1aXrIcx3htZuId3oO8vTWu4N0rfajLKbfS3fY1BkZi9xfZAafxNA
rxPvcj0UyVN9plkeOWeKPWA23Xjqj2V3ZBgOFCj1NC8erwaqQzK4ADJONEbp2V3IrZvAqFoOsXYU
r5dia/zTRUQC2uSPMrvKyjovt0THy21UAXnbB0L3jKdM8OlkLs1eOwFcpTkDqyQ9NAqcHDQnTtzh
JMsZU/mk9bTNZ5+7uXm/PkC36XYWoSFMYVYvrgIaNHuTp7Bc0bZJJrs/Ju17mFwHIEz10vtQPpIb
hlWaXAmLkXHuxsYe8hezPUV6TB4Po5PtbDbfI2W2W+Ep4zcz+VBo0crRpmMD5flQCHt+lYhKNbAO
lB79o5R/VqDDKfuRmeo0RCrhUHINA/2h3xS3VwLHOCsrqYZswwfcByRqwW1dv0Vedm8Sf0uZty5P
2exJ045YiW1esJfib3N2kg7ycqzNXa2996/jcS19erzslpbqpRj3KwKhPVrJXg4M7HzvlsMN4In7
W7SfFagxp3jjUPd+glVXcaD3egrw84csftRQa9cFNedXTVyxQtGV3AiPTKHo2zE9yCx0LRBYe3ZE
aeZRSaYP0hRU4fMYH8aX2B5PuvkOiVZ90ZtPwGh98SbB4KmExOMJR12AbiXaq/qhVOsAtBg/5SaG
mCcW2lDo6UlcYeV7GWSs5T866y331/ZdphhR6pdJKPYCdslpumLacI0LvUFC3/c1NcvI6FJEAVsR
haXLH93UgUiJfYZuBG+c5/Seg7DmQ0zkHU8HYf+dPzMtFkNHe6tZPlVzt8xTEO3M5a4YfyT/EzZR
+n1va4IR4Ikrs7vGY25Kmw3o9vGYlFH3f/6X9L9zCEoGPbQxSFVnw0tWbFB3MkXr8Dxcwk/xsXar
X+CC/67Gv1bj279ElOqc/H+9BJ8+8v7jz8uvtH3/r+VWUv/QQBwSzIPHHCOyiQ/s12rLVyBOwHKT
8blvbZS/m9QUne7JlrFuyNjfRcX6+2KraH8AjZA1nOQa7BToov/JYqso22L6J3u6TIaViUsAi5G6
XU/Wbw4rcYoKIcqE3o6B0ffw3wCP1EzQOn3ytLW5VwFhzuYtNeV9nUF+j1/z+CYrD5rI5ru2PLFk
njagNCduSGI3NNElbURG3OIV/MhxNeM9kVWo8ufwpcIugv5WeliZBZjDRz0dCckrhw+j+BL7Q3gp
hYu2EKh3yJ8jpt+0BUSOzBI8CXS4cWcxnyzOK6Tp6vsKinyEyYv0NbdssTiuCh2KhmOyU1PHJ/Ey
d4FuXVTdnQ2GDNa808PIWUamOWi20Mz6qhl5erJHYOW2ULQEtMFKCoOaCLwITSOgZOVSR/gmGECb
DTzQNHOnedltpycWwFqwXVsIoVhGggOy7lAWGZpY3oIpeVMUtJpyyghuTARMMMU3M/sEU644CedZ
N0Pm4TC+aNVmiJsiSpF2YatYM9eWEREaJ1FPSbuV7DBLXdPAcaGxeZ2ezDx1mWBAdkDVKBtHBSV2
kTOw27S5BOJJdbTb5JERogqFAX8X/pBmac9gjre/7uFTuWOEYi+Kd0Oc+hPCzyyC9D42hBXehuYu
ik2aUz4CAX20XEZbNttjHb8UnfIBQPawEMm0TcFRXsxR5m/U9+04Be06E04qJw9T+roFQzTQnBGb
oBQxX4blKgepfh8l75V4qLoPAyE5/gssyhL2NNnJq2tbz7h37amf3EK+aigcKunKMZXEnYbVJq66
bkeZaMBZBQiVNIOq6CYgqNQY6ofVjB8aRwD/bs1HYjwxDSUSM/6UCuWdq6rVJleu2Fihv5C5UDOF
CY51aWuY8ZQCOrs13src3La/sRj6FbOAjIH0ACbQukwJ2tlxTCNHkNEmfhYrcrL5WkIpF5A6TBCq
QBoW3UoFR0eNw8r5WLohdWMabSFIWZUwydmiz2gJbpNGVAeTWxeBWmGDa9+r7tohLI875mL0ugwu
CC6viYjg1do8SJEjirOr46gvcfiVFW7E+JGRFzY0Vxjf8P05Q0rmLxhvWXzru4NE70dYuXi4cpE/
ONVM573jqo0Ih5hW7vUClc8VbT7oQQE1DeaVmKNKc1esqV7uGwoLYwXVaO6t9prpjA3qyGu5BnJY
oujavIYBnd74ozK7DcWlWSsIhGeXtj/2bWovVmG56X8GILaksqwSTdJmdrdzhu0AAuzsJj1/Vm41
B6tTY8iieLdltIMJdQll5IPiFmMBbpAH6dPsqtu1Ylx0csEGNGvp2jnxQaB8E8ZTnN7+9BC//NVI
a/yGd/j1bNQwA8uKIapQM/5xhYWCK1txD25Uzr8I/HLXs1VPfK5IPqkGwhCOo3YtGDsP5fbOmEHm
Mrea4ErmXsWmWq+0vvjER4I2SWcgxsbkYVIjV5V2A9Phuu/sVMRBihUGm6JvzpdWDOplCwzaLn9U
ZmKGiwTy/XLbbrJ5/nkPdNWDSF/YSDHhUPiayK82TnR8y7mBTPEKfb+QFcfik28oruXhGi5IXhHh
hOJNTd+KXcir6fqhKQCit7e2eehmmQDGW0gAD2NkptRU+ZqOlOfc0QPuqeVm/9+f3Z/buL+sPH86
u7/hnQZjKbJK5eyu+Us2PzfoNwpyAVTuUQPmpShg3G++FJLd0vsFrPyiLm7X3oFr8f79kbBk/nUN
VBWZvSaYV5UF9x8/5xKvoYl8ic+5YrHb1eR5cLUvMbh6EimRdOwIUOzDQ2XeW70bLm7TXeCYRg19
Ic2rKjJkffiyGV178SiULsI7uX7IqjPz/ra51Wz7BIi3/HoFLpptSVB6UJPqIQy/GPJkh0U/qn92
yf71nWCOErlet3djyr8RT5RUMUXRRCBeqLvW+sTd6WK/dFbjrpJa59+ftt+82dvdwWspugFMm8gt
67fPr5VyK47nAj8jAwXCYEIXCeYwMOOzzU+UM//Dq/2OVpNlmgsw46iVgPUyzfnNUD+Z4izIYQxy
mOfNmsp7I+S2ijM/q6X9LHMHSijz55ssNN/IsLJYMyZiQWFxTNPATj/yqllGhCPdS2zHlgwSCVBZ
WRpO21O+3Oxba3aN0howbv0ZIZUpMBvHLylpByU3+ZT03zVBIvj1uU0Y1eMOlzoZPxDj1oKdFEeR
5+mlM6fTZDWBWt6MmfSOZdcCvwjnB5W0IPGjWSGhDrcJ4bCh7kUW162MECBjQlQi/MrPuiO/WF5P
ixh603I3YqaMljCYqQhUqYMszjiaGId2iHaKflHGx1ChES28Faq0F2Ih6Lnn0TqmawOzNuAR6nCl
4MqY3cJgek0hM07utvImHPa2PMjoOSc0L1NIFhQr3/Zuo+lZzmhXX0U2ZhXKqQx1zLae8MjbqgaR
f0PuL3PfCKViam8P+jZsDwP0UTfTczjCTASW17GfbJ1OdD/J9hz7qDcwZ9AwZxavCt/9vH/tUMOi
Rh3rXZrSGDdGr2aRiKh76PK0pOMsHbtn2o8jlg1r/aFmFwFqfgguRkYCOG3hMdn79r62BaWoXhHC
oRU9rVhN8HCJ4CsHgQ9VejN1uj8cc8Oat+Cq3wq2sUlclc564+gxE4uMXA7zkEUUwBU/LKVHownk
XgnYSbdlckC8hv95ryTFq8Z4hK3oCShvupBciGs6ZpS4qEKgG5vFAboZ9qfhXRljR6oKnH50RFD3
VBHFomE4YefPVQDJxp6ljInRsoPr66fV6CkRBEEyVDQyn4q71YCCybIysmiqMj+dgSbqMx8Ubl5s
oWIJZoVtXfbM1XK67KOLGQ9SwIb6FQeWV1c/UDE5IdWmPt9FtPi35VphfrSVRzWjLqFknMRNs61I
WnHLxp245tcVO6KU9qTL1U6o3lX1Q0OveqAQkjWuxTR6zkqFUvE4mqmLGGXf19EzREIn2y4I4boM
eKa6x1HC+YFDctRo70TUBiWBld1tMj9lqmuJWM5OI7H+bsFRmVDWmp/KhLhIIkKaMR+vYFJTc+FX
HNw8HqxiV3Vk8RpkdVLN0jaqooxoOJYyg3/cHbbnwDjJRLrPnqBiFEx7XAJItZbXLYuZ6sYiy3e7
KwFu059HD8aSpzRPXAGoIgIB8+U2/cDPwXJYy9QascyGQN7H1sXQuJ14XhhN5FEWVcb8c7UaNMlF
PGeIVtDSm8Ka4yD4/Fnftlwuy1ZVz88FYhQ2EQZegW2PgbreM+RblsNH4ChKZIT1eAtFaKBp5EHz
HLrbVkRN6r6UkXMwzKEKjy0mS7SYYgMsqDB63fqeJXjfBS5hXXCzRQQlbKvDsz5XbknnJa5vZfda
Z3UgEySjtIGMTDW1Zk/vJaKHkkuXUg3wfkbk3vQfMeuMSIZlpCWxBOgiZhrehUGjPZlmRcjOtWju
US9jteKr286ii+G2Y2BsiSvcdK86mkc+rxkR78+NBVfDtnWwWEUtLjTG9U6JsFdFr6rKDxpRrIZO
snHyXQCPJn2zcm7C/iEhZYim7WJ8budcqenvZbe25LlPnWlNozdOFNlZG2w7qkHKzwbMdb1hwJRD
T280J0dnzPRmwIHVMLOgUebN0uCJYXeG5upXPMVa8z0c3qsE/TFJgNu2F1QSVJOxZWIeFwEfqz1P
2HRepPIrgcA/JeghddLQhgXfMMqVccRL5GoFXUAu35hcQ2hE9Ua2cA2m2Q35dvxvLmqchqo/KycM
cnkVH/J1cCA8O01NL7pHgCeEXgh1WGRyI6cZfhgS6IjNi8SAznGTHcIYVNWzNRzz+FNdEZoTW/We
aLcEqX/03FMRb581EC1ff8oxhg0q/utfB1uR82TRPRQu2ZS7hFk7Cdl5ZkWnm+1kK/sNNPEJQxZO
R19tcj5FQKKd29LZC1FhNhqj4G3RFf1K+hKzO4iDzqCDkG1OYz4h3nJlfIqahrfrFVVjC6dFxTcj
dvqpjD/HLWTxxRyeebJGFUcmZzsaH77OQ/hHzBjczBCdPU8qFgfa1jw3wxpfQ/9SKc9z+iHweGYF
CLl92Kz2d2R80+yqUOauIK/uyvy5mb2oP+uZm4xBGO8z6WDhWKrOwJh5F1sRtH1k63A1wGuRUGWQ
jCzTWQT8BwjZCsG1cCrWnTF9WBqgEORzmbzTtiY3GGtiK2xgyHYqSIdyci20I5JCFlpmvZD2fV7x
Wa+r7DJHQR8l+hYG177RnWShLUqXtx1Qi9HvaAQiOzXeQRPtYsV6xgjjStboLdxTWiJ4asmNxONP
yjtmCIUj5e81hT+ceKGLD1McVA12PYEoBfOuZUEwUGpIjFVVPpHazaRXoKGCkiDH2y4gwetwcVQG
6GQekmVxnIWOB8zE43ZEJAytQArC9VWTn0sZiwvvn/tAHd8M+QUkl51D4mCKokdunIzerI62vDCG
HVNitDRSawaM3aUtE3U5pJUth8AZNZrSC0GXDAJwWHurpT7gxd3JM30ZHpJ4vQExt2NFNwlfkh55
IQkvJd6hJue2qsadsQG/qBtV4DUGsR865aSBTlDKcaQRZcxWtIk12vPdvpAxxdMFF6bnYf4a6IGI
+bdOKfYxxQtDbrS9VA3Z1wZwBfKuPAuYggY03qrwPLUp2WNfigy2gzhBZRVwkBCeJicsQ1/bhSLz
bJLCr3l6nhQ0qwU9dHVwjM4XobJU+tcKgmM7JTXPOdzuzvbf+hJ7ga4riJ2/dLHf/DbAjd9LkTyT
TfodT8SgkvgqvZeL5oQR1wTJFMDWYaMhOqLVoEp8G4EXQGtccSUnNWFSgGBgXlHBoiLXMKmVoWpP
YWy3I3sVGYlzHP/8/px2jcA5Susc04ADZdEzc6a7C7FwWwYh9n8wk96SDxtfzs5S1AhIcaeRA81y
N02ZtvC0E3g6xJPGtut9GVaX5O5ge0gISCJy6a4BpKDR4W63x7s17FS2hLMxPxTs3bdvs2jmJyZ8
BJrnYjmCIhU8NP3sfinCVOYObfSodvlO18v3ZeVBH1IaM0prvhZtOnV0pRKaB2mxoFCSeQSwWCzy
ndWecxhB225fMecdNcr/Ze/buuPEuW1/EWdwEUK82q4ql8tuJ07idPWLRtpOcxUCBAj49XuS3Xt/
tmLB2PV83jIqiYQua0laa645Rw7qH1XsSsTVZqA+K6V3esbVN0xPAtWovWh3UEiKU2CAk2mPIs25
mE59mxznzP0r0xxeXe/yKb9Z4h1d2D8goo5ihyfA1CGcoiFwhogT4nsZeVYi3y+X3iVsqIIOMKfh
ppOfExT0AwF8WBRPgijdLxfPQuEoHpGxQ9inAhmUwGkOPfibEsBwHeCeAUIe7f1oAXecelzH3fo2
xaUSR/aVZtkNtjJFqS9QVNFtCJKiXzHIESCrChxhHiIguKVlgQcg+025FMZQmCMIqDrvRjdgFYJh
6pd8OU+PqA8GR9SrGt3jAryNtd4ViPso6t7T4Xme2z9ike6XO3sK1YrXOXpRCaR7ESVcLlmlw2+7
uTgAF/ro6PYPHSjoczeHFMT/gQ8WP9SEiSp7+vW6+/+JhY3EAjSv3jyDf0NkPvVKZe8yC7/+w7+J
fBDc/T+K9P0izk3xDv+PeraHvyAsBFcvAv40Rnz/f/P4DOLZuJ96Syp/oWhe/tO/4EuIZ4Ot0wUp
NUE2Pwjj/xP/nbdgK/8T33GQ6wDXbIyazvfRlJ61uE8qkt8TDc44aCNkra/Iri/cpAQt5OhDXxo3
7R+ewNurAMMJilxB4I9XG+k+l1UVlH8nY6jpvapJOW7E9N6H9P7zUUZgZAzKjsqoru5LsLCdQ7f1
v5Wj/PRmcT6IvrzPpfyncSOHQls/HX2pxX2p+hYFr8kYXwcpArA3uSJ8v96JbQRGuEU6jPtq8sV9
Kjxc9Jq0c5obpRuO/fO/qasPBrG089GyGcFOEfVVNVWFuFesF7u0TOZDFs+fG6jAfUZpwcZU2Xox
gjhDC3a1eSHkSkDh9oTSZ9A3gYnDGytQZAzy6/pYbAsCI3ubGq2klsFMQ/8+z7Me8XG/DjKQcwTI
Dqehgvr0eje2wSwW8CYD22axOzc6Le9LAFI8gEErVxyAN/Y91FKOFGd/VKPIcUtkwGpZyAq+7U+F
Tgv2X8nvkZKgCMdQNc/i0EFXyXnM0yZ3yA2IzZlEQUGgRHrEv6Yl2SNLPI0PTjiTDnEbOkzkRvZ9
G0YP69Ng2ZnU2JljxBUKdNh4SrxsfCZiBubCYxyllevtL2b0285kuEO/H7boQ56UIg2Ocp5/wDU8
JX6FWu750DMPnGTsdr2bD1eTIbr5vpu+FUPvDyGk0D0mvoRsRsgZCRIHpd9Hb6zv13v5cLLQi+GI
yAwQvgTu4Zwo0KRdcw30+mHsFNSOL+vAcEZN6fQobfHKcxspxKlG6b/EPE3bjXjsh6aF7zcWm01g
GSwRLkK6B6sh60p9qoQE3xbPNpZ7mYkPlntBv73d5XBzaRmVSEbQYeAB7i1d+tnxiheZIpWCCATu
KTLEQ4plZIMk3bLB3GWt3tixW4LiVCcePfpF9DXJUshTTz3AYpry84Bo5cscBfUlxoL5M1yTJ2kp
HZKUL82UQiw6YiHiTF3Vs/8T9/m/ZxHaN3xSzNoSwcdCvHg5Hqcc+oQQ6QD9/Pmy3WW4IOqipCwt
m/LFq0sPoZ44K5x95RTNRiLDZh6GrYMDJYVuUknORQoQ0ZTS4p8ap8/G5H+8eVGY8n6hFedsECQr
XkC96w27rmADwvCJIgSosXFrCT52JFDAeN8LXrtF5Pc0OgdasgQikNMskZ/DQkM8Eg+x2UN2WMy1
m8QbJvPxrEHU4n2PlRfMja9l9pJzPkVAv3VNg2I7xrqLnMpvuR6pOgmWnC5/aXQzgyAt7DQymA7P
r9e3lW1hDJtvo7iKZiLFecyIcwybsm6uSVLVz5CP0ht9LIv8u19BLfL7SeozcDC75ViA6gncSIv3
IkBCN52kOxlAHUml449sqCDl5lxkLN5SAvXWr5B6GJVHh+A4tfJZlQwp3zheuF8vmzTD1It2CucJ
1C8vQRd+xaW7RiFpjtcruL/WO7BtZMPYI88Lu3yU4oXEvnPdVuF33NXr74i5ggWi7rekmmyLb9g8
TvKx0hMREGYLv8PJ+yfRaQTQ9Dwd1gfysYP3zCdJE8Mi2xaHbuwPotqBmQDYoI6HR8AwUTqj/G4E
mCgHCGi9P4s9MsMDiNQbvKQZEwClqsy58hiUWIMGvFiXNW+Yu4/DCYoiip7J6OWPiezSr46M9WW2
zowTnoCpcJYhB44a+eVvSlXxXcdLoF8v+3jD1FnZjFLVPpTgkvrZV8j4RyBG3mjcspUWsN07iwsq
3BbrEELWsHYU9bAoSgvwSwQdwCNVVoxbHdlW2DDtZO57V0G+76i5o+6gygWN1rKcQKG6Pku2gRi2
HTdTgeubSl5c5crbkpXlJ4ls1D9lN21tUlsXhnUD38pAaDenL9DZUc1n6DtEYPBI2IB8BffzYMv4
bP0Y5q26yc3jJqtelOv+yHgTP8c+/RqkOv2+PlcWNxUZp3rrguOil232kuZQliAU8HXuAs/VU6kO
qiq2VLgtax4ZVq3xBgErV8fOtPboHeUukA5gdQO067JxGGbdSrA1+aAJOPsROBAm0QOvk0woAOhb
UIfptrtd78eyIJFh4MopS1LKODzPIHUGhU7xdQDh7kOlvHK33oNtppae31yoeVQC3Oe0HpLFA7Rd
via8hhBql9Yh0vjrXXi2Ppbf3/YhuVN3jizPU4PqAikhED0l0Z7P8kTKogMvmUBUCWd60lafIjxR
QJX/VA3xLWhWnwmkGNa/w/YZhiNwwwRkW0gPHak3yXt/1mAYbXkHPtL19n/BuT+4tkSGJwAnUxUw
AQHWTMv5gdQd0D0y1c1wA44IhLtTMH6AgwXXsuEqaH3kPqcO85BGXY58ERNQ7Vz/EpuZGf6i8DsG
WUntPYDNubhmOp8PgDdW17OIX5265xe9AMAG8n5dVQB2Vw8cqmcISgAk4iG48XfbuvnGE8CyXtRw
Fk6o4YFIV73o3pfAKsdjRvu/1OxmdXizPlHLLv9gxUwNyN4BC4ZPgf8B1zaqWUATXFUM0xZRkHOs
d2EbheEqVOfWkVvz4tyAW/Qm6SDvkeMPlzVu+IeGTljpbIJgt1u1OxA9QbqizsR+vXXLNqKGb/An
RKZ6idkBigXa9EVzAKtL0+xZVN35Yd+zw3o/tlVYpu6NfxggiYUIS1C9jGApvBbUQ4lJ5cqbZMpA
k7Peh20ZDONPApLPOVSwznXVA1MF3g7kjAkutE+XtW/YvgrqHHmXlp01r90b5qWZcw2pby/YcC6W
J5Gp1EVFD9quYUbgIyfqm9DV2P7ohxF0cOE0glmARRPAxo0rHdSxziALeqzB3NNvyGHaZs+wdDC6
OA6U/lBnF0TFNzrobDzkgyfijZ22GMMHdhgapt7DM2bgrw+PCUFdQ0+S7mtTiieFCwJEuaXaO9wB
Tff6Ulm2tak1p8fMc8EIvEylAmFAVt9nCTjXJiHvnbJpLjPN0LT7rM8HqNji2hlNPwTe99deMuYb
FmMbwvL7G4spBZCO8TywM8TD3V01lGSXwgdf6QK6WKoBdGZ9qmzrYngAxodSgHxJvqhx/sGFAIGC
T9RdN4joZnK4eAByKtsI7Vm8QGh4AYaYgnIowWmi6vRQuk0AyCEB6b6fbIXlLds4NJxAjbeAGHQV
nqcyWGD/aZvd4XmAvO36dNmGYDoBhxQ08iN61vH8JSFAEACq2c0oEl1v3/b9xrnetAMA9KCtO0M1
bwBcWOJBHLLLjtvQsHEF4n6QqM7krISUe+rqCdUlw3TZp/+Sj3qzY0cUPzCSt8vUACW7j5FtE594
w4viuD43y9X+AxdCjCt/GnZFD3lyevZyyDizIQJmIt/xTt6BMmtHHe5fkby7dDiGdVejQiGB48mX
KvZcDs5OcM1/Ep47FK/rw7EsNTEsvHCrAiRX9X8HuiUAGqhRwGOAXrgcpmFDqSYTtKfnsC4pCE5q
EJbftNohl07QMq43692DcK7NWSBfXGxVIFx1+Sog83u+bHYMQ0aNzYz8JyIToJOrrycet+DcBtB6
vXWLdyX++28fOlf4Fe/h9YSPAt0YKBkSgAyGy+WVqrj4c70f2xob5uxHQ97TCu8FiDrEKJwZ/dux
ib2b9dZtozDsuRk4OJ0hbH303XrBpkAIeO4/J5Q9xE3nb3g8SyemoDHpBbQYYhUdG1Jz1IUPYDFS
6StvXKCoUJ+8PhSLX/1VFfJmM7m05RK1cSjuzqdvboU8CR8bwIa6cGPFLSsRGObMvQZsbvUQHRGm
+2f6pQZHq+f1j7e1vUzdm4+XGW9B36/4d1DDiy8Z0AABkIaT/rbevG1uDEuGb+zT0Nf8+8jS9LNm
I5TCQf9eAuDZz5/X+7ANYfn9zRBESnwwm2p2TGoJ9miegrFw54H+e2OKbGMwzJnMWcprP8fDOUct
x7K+QiSveZ9lu/UB2LapYdEQtNEJ6rKXSOYSOhNDUkLgDUCKeU+h+Rz+4UHgoth4FttGY5h1QzVi
8EjmgkoWVFn+SP+idIYqTLxpdbb1MEybqMDPsoQx4GdRVufDWV150XBRWhJF6+8Xuw8mGiJYk/y5
qMihQGoKyHXpoy5lw2VYpscsfCKkzWtXsvCkwJa6p41f3DEoRN0gk7x1D7PMj2+Ys5+SrAH/s//Q
U9QP+Z3yDkPkTBubyTYAw6AVW+AZHDStGECHDBuv5k+9bnV+PY5Q+1rfsbZOlt/fmJwEU2QyxXN0
lPXiU0VcHWYPXBwdi+ab9S5ss7T8/raLuYNwTaad7zr3+GOdpe59zdpmf1nrhk2rnhU8zrjzHRdu
5zjL6IQYRbhxV7XNjmHPScEnd5ppdGTL+Z/Jhcebk6+tBx70yz7fMGLZggoXEgpwSa33yP0EAm/B
pW9D37DfhQMRZBQ4mgG/g3aiHKpJo/LvQuQCtH3eryxw1aIq894BiDsDRUqWN2AQUV/WZ8aoCv0f
3ILnGTdtEHCnnshIcI+TDQdmDApx8FJxcOnqXMg998XZHyFiSjndj5F76HQqwW+Ci82clMl+9IZq
V4t2495v2QqeYeuuKnivhlS8xoUDrC5kKA6RbsGRmG0mV21d/Gbw0LwZ67h4nfLcIygqG/6gEYov
gMwPt552lhPKZFLKwi5iUHgUrwA3gZJEB/wZJxO74WReqMPo1/XFs3Vj2DwUSKAJ16T0OEGXSrSg
/2bASyc1P88OMquXdWKYPhdRG7ZpVb8o1H1eFZTK56noXQ3C35HfpG03/8sYay2mtbiwX/C7Ny6s
ict87OaBnHwXd0EB8AZ0KHADWh+Hwd/yn51uOAHu4xhUtRscCY+i/AEgwtBPrpuIdRkcTqxT+uy7
SZOBHjuZmvaUxBUH85qEph44IktGxPA3bWJRgjm51Z0b73gRDnTDEG2DN7xIGpVhzwLBX6GCy+sr
3Zf9OZrzZMOwLM3/BrKLFIQsi56cxBRMLRD4C6t24vjqsniPCa9rIJ41uV5JTlBHZBXIC9p+ll9V
X+oChOHFFAcby2gbiOEhFNgCROBX0PAU4XirS5A5oITivL5HbI0vhvZmBwKmlPGC5ORE5/IJ8Onh
iCTnFr7O1rhxCehVSzuh4hpYHgclamCsERDmgMLvv6B+q/1YgiYmnI7M4AQe5wG0DRkiS5+W1BwE
wsDaMhRPMg7iFHJ1EOiKajiJy+bL8A099RtIAhbez9Dj0GPz8/C2rNLmwtb996sReDM4SKBB/3NS
faL/iJMC+Ou5r9vi9rLPNzyCzKu4moTvv/QpZE3B2CojhfpXSTYGYDlqTH6Dvlb15Na19xKm83zl
QvfmpoXSz02odblh1x93AWaA93OEMDtyKx3zXjrhgikjriM/vK6dVt35TlZtGPev18Lv4TgwF73v
JZLhEOD2jZLfsRja5CvCKTXfYfUbiVo9sFTLsxpEXnrfp8AfdQg6MV+6+cGvoHSAB4Fsa/cWIXkJ
WfWq1T8h7yQLlJp30fzN9wYnAIQ5R1HsLIe8ffLJ1AKi13Ai0TxSsAg/QYAUkuX6OmlVClkeVNO0
yQlcHjmKo1KpvVAeQp+307BXjJR0D9VP7UBXKafBxmb5+LB1F2qot74hwyk4DwH3T9yb6d2U4Ygq
PJbeSZLvnGYT52vrxjgHOlBP0ap2up8htOlAftc6OoZ4RhGgzKzLodD5ifiifr7EAFwTn1WkDAkT
MEKefB56E1QSCqiJ1MKp+o2r/cfQeeaaiCyXghS5HmZQ9cpIy6LZuTpv4IQm0YCB8yYI5pj+2bd4
uGS3RVz2o793BwkJjyMNodXVn1A4o2l2E4xliupcQLgztl8f/C8c+2+7+nciNxkNw+yHjvoZDvKv
zg/dv4s80qjOBp0winzmU95REIQ7PwZ8+T7Ik40A2IcHAfo1ltgrRx6haLf5GUcO1AUIVN76tv+2
PqoP908EttH321TC1USxoMXPTKql7rolqN9r/NOUuI8QLN/KJn/od9CN4RH8lpGhiLLmpyck2fmC
/GxCVPapGJH59YHYejAOegdxr7EroCUnmJLg5W6dEeXFHnjJIsizbUR3PkZ5YBzLNL458fNphkRp
QlD+Orhd6xzqqlXs29gzSf+M8U4o9kM/iHT+DqUKCsaLMsFJV4KHqG4hEZ7UURaWTyOuwrm/4Wds
415+f/NFPsi9IgqChJ/JzCjo5+MHl/UQhQRcaH1ibTtk2ZZvOoibQHqUV8XPIih79i1SRVTy62hi
fvZnkgR4/BVTpTc6+3ivQ1zgfWeKeiQWfYd7oUIlKe2rZ95Gn9YHYmvbWDvwUglgcT2+x83Tv+VS
54chmX+sN25bBuNq0zia+OMswU6twGMLpORrkkOYIL0skoydZ9xu2DTSgJGk+Rm4JQgLIP648+pq
4yJrW2PjsBJV2vVplamfSgSQbqFOOno3QdiM0B5opOfedHHi/70+Ux8vA3iO3i8xSwavisdmumtc
8HM0OeIDidwKiH/cODTG3jdeUe1C/HXofjot1FLuekYTsWdBoZzdJV8P3Yz3HTQCpDSTV2Gda+AH
NNffaOxsgeWWXf77CROZ9QF+X7KxpCM5aeSFJlSnSW/YZ3j/N2n0aWSIQ60P4uPNGpmUUJmmXlgT
Fe8ZQuH7jACE6ZKRQiEmfb2sB8MrubwJIMYLRi4hof7uAQunVP61GvMtHIdtoZff33gl0ELpIW4G
qEUkwOzPYiFWBXfJ+tfbGjeMWY4C3jvC1yd1xw7CU+qPUGTiwtb9959eICw9yZFNJ5WP7T1NiXzq
ELA+rH/7x6YcmfdOhBRz3Y1zvC/qCqSXfgbkNiVpu2vAAbb3+i2XYdurhhkLCXIe5N2nEw867tz0
vu4edUzS74rGFLxdwQRyh9TPp5eLxmXePSlnU8P7yDslAASeUN0EQpI6d/hfrhiCx3mg9cbWtSy+
eQVtpDtNThJ4UDDLXjkFBWPVAae6PgqL5THDLookcxF+oPUdGSrUGSSgtTjpqoUUVwDFw5/rndhG
sPz+1jYyIcYYud59MXv0SmcAf0aXD8Ewjknp3qvlyPcNQdKdeeFpwsUOgu/h02Wfb9gHhzKu5qrm
QCUXuGTt3Dwf8u9jE6IKf2MZLEbCzPMOZDx1BfGxk2i0v2Nhnu1UVIEeJC4hXTqScsMYbSthGAmL
BEdFu8/2rAVFezOX/T5E5czN+kRZNpMJqKfagaZUy6cTFDT/yRJQHYGRb1eOm6k0WwfGYQc2kI5H
TT7d9eCouiZD+KQRb7++9FID8av3OzVzghoXSUFOHO/Wgz8w7yZpxYbHsH29cd8D6hxw5zxg0FqK
oCHUVBM7lZWW13TgYmMJLAtsUo86ioN+q47Rh++XnwZd5JAThHTv+gJbtukv4tM3hswHpdo5bBJo
CrFPCeBYy30ASKqdz/L9ehe2ARjWLELVTlJ0oJnKyOyAB7ZFfD4O+q2Er619w5gJ3jqJmtr+vhlG
AKxZ+JTSzXuM5QyKDDPmiZPVenT7+ySO6gcqCUhUy2UjETD4c7XQpETo9bKZMmzZ9TMOIs0pBDdB
ievGqCACKvz274taN/HuqNQsROcvMpeIsrBjkI7J9dhD7WC9eYstmFh31hHg43zR3CFFNu21gIKB
gPLvH9HsqN16F5aVpoYtA6+WB11LghP1FVz32IJfZ96619u+37BlCmlh1Em4fO8HTVc8UNL0LZTU
qtL7wx01MN3rY7B1s/z+xuAIn0I3cly8TVIUZUdpBc6f5Kom9Ub8YHmGfHDBp8vcvWmfco5QVZpg
lXVTQ0t5SVmD7eFHn7dQryZPy4TV0O115nQjPOAvhvZRl4aBa1BscAnwK2J2lM3gSszbAVSRcOzA
qPOMp9csCRKGSEY6QfBhHqAt1U+FhH5K6JE9KqNL9wsURtzgZ8AjSLkPZTdOjwh4zvIV94y6gWzZ
ctOUdQcJCTEjDXY9JA24QcsSpBsPA4iovMvO00US5+38CadB7KVIOR4u2ME0Q44URpNvzJVt9Q13
Isu2DPw5WlSWGwlS1T4iC+81cPUeqBWnoPL/Wd9mNlMxXAnPMghyJo6z71F0BY6QI9R8v6w3bXGJ
JpheLBXzzE2SA2t6CO+VWXqbFRE4N3MQP4oWb40ApJQbXsUyDhNMnwS4hVMgPfZNV9KDnrj8GpeN
flofiq11w6FkHmfhmMTOfpKQ0hYxjg2nHL+tN25Za2ghvdtJJO4y0OKBMJENgKhC5PqsM3j1Rl2U
G4RCkuFKdDvXFZNYY4HQP4jkF8rshGyUZNhW2fAjQrZQsoMoLrj0+x3if/eJJndCl2cOdbsxHy4z
CBMy36COMhg9XA7csZyge0/v6fLIzpIt/IZtiQ17zpyRddpLqxOuHeC+E0BtcIQ6Lltiw5yLVrnw
rUjrqI6/amC1oVQf/FUzYNvXO7B9vWHGSDVUYKKJkLdSioEiBrdXEBltHBWWDWpi5nU7JRCOF84e
khVQBRrGz4kzI9swyksYbiA7a1zude1WfhHE4sSnKtsTx0mvRV9chMJD64bxMhUOWVk24sRkVl+x
BMVpyZR/XZ/4xUg/ONNMfDy4TJwyCCCjoIPx2xJhch12iyrvG3ccf6x3YVlbYphvFiV+E0Ce+dAH
XYbUHYRys291WGhy4fQvHb+5CmiW6oFoLU6uAs4cKvMLY+OWf7B9vXHog9fElXQcxGnqUyhPZp27
S3Wxv2xqDKPtAxy7jVuDlDOb+vzvpA3va504F2W7oPn7fl5Y2oKrGxizE6Ci+R/cbcEzwsHRetm3
GybbhEwpETE4zhgaAkSU7b03DclG+tJisyYgvs9FPkPFR5zoAIfQewhtTx1Cb94CUFofgK0Lw2qJ
4noKx6A6KA/bRkQoj9L+9E9XZ8FGD5Y7qgmH16ECGjTBFIlMgpKfJ7cqCiCUkQIGwgWJrrw0UrfI
78fgfW63QJ2WE+2XqsAbcxBpG3ZqgFKq0N7BxWkm9QA0YffFwfUItLCf16fPYhi/ZJbedCPLmetc
zvKgNbJlwp2nHfzgRhbF1vjy+5vGuUzcKvKkPKC440tfQwW4pZBGvuzLDZNmiHgvZRDygD91CLtF
r86wiSKwfblh0m4C9zb5szgJOclr1JSC1txjr+tfbtuyhkX7MoHakoZFZ6jAv+opzl8oZkVXYT9u
kanZujDMWqG03vEjJg9NixhAUtTg3M36L1G7WaBo2Z8mMJ5WaVnSKZYQEBluXdQP8qH/0qv+lhQa
ZLwX1YtEkYmP75u2Dl0hobnY4ULElyIXl0+XPTtMZLxooOYJxP18pwh9klXWQZQRsnzrq2zZQr5x
oS4QRZrxsK0PuucPzOEQ6ermiyrWMC3Lur+xLPBfhGmHi8SBpnUO8cr4OZ03o5y2L19+f9M4uEC7
we+A29NxBb70idF9WWwyxFjuKr5ht1R0pdeyODtyVt+DW+imH6rnoma3XtTojbm3bP9fb/83IwCA
ciw8T9cHSF8860W86r+Re5l74c4xTLgIK88VCcHilvmjuyS228t3jmG8U45itc6Pm5Nfq35fuDU7
lM3wZX1bWqbfRMOLYYyyKY/aO42K2eTAM4XbHE8ViugX3k2gLEFIXXf9JfUzUWTC42k8zLIDHOOu
L8bJv4WvQ+lMVUDEbLc+HstmNRHvqmO4/I5RjQgOSr5dComIZg6/Xta4YcOTX7U8m33soxn6KcUM
5+CEW+yNti83bHhySlT6NKI96bGEvrhbPImh6DcswNb48vsbCyBxhEui4zYnGTOyTxIveQYct9w4
2G2byLRh7bOydub2BMLag5hcPPhQdRW74jpe3vWXTb5xBpMkqenYdu2pwKUdgngoGBOiqzb2jeX8
MlVICxTkZKKss+PiIgpCj4p+zcr2OCXBz9bdip/alsEw5SQIfSnatj2pCRsIYh/JY91xdwNXanFz
v2HVZpmHQ5uCc6kfspuiyx5B+l+Cdr37c30JbB2Yl+uhwy5F+uxEOsfH3b1I6MFt0+QVAloXIXCj
yDUexqQLcHxVVXYkM4foMEsfOXCw4Il/Wh+DZaFNhBrQrFUfQ176TgzqQQMUd6Xd4A6yQ7tBxND1
2YoNWZbapH+dIPGXICXVnjiw0DuNorjHrqzIFgTDthSGQftgxWVNDH4tl8hPqPMBUdQYP4Mt5kIA
iUnwmuHuxTPI3EDqG5d1kGod2hhUSeuLYJscw5YlWP+ikQfwdQOgoAUfY+iAjTkUUS5r3ziPkQoP
2yHIIUGWO5ABoX6a7bu5AdjxsvYNO3brqdcorZrvMol0UROVT2zKpg0z/tibUhOjJSKuYbKwMhcc
0RxiUDiSj1H5giz81hv2491Df0NpoSwjmzqvPfmzfJZI0d5nIV6ugd7Mdn1sZtSEarHa85LYD9tT
D6TCFRbky5I6gUj5oqpVxfcIkFx2uwN65v3ZBoz1CGDYAItWwMhTyGkUDrLwl74LaLzM4pvDkzal
R/UATTsqW8iIQW6F/DM2LpTa1neTbcENWy5UVfVRqee7KQRixA0GILj973KG4rkMj+t9fGxx0FJ4
PwaAvl0koIL0yFvQrkwdanEGAdqDy1o37Fk0oBJJ+zk9ooCoPCSE6BuQ32xEvGxbyTBmXdRjEWsf
AsFT8F3MDYRzEcFXovuz77Fp5yLeCE/ZOjKsOoGoEgwjzR+Q0XpOInKaRvegx+HbwkcLIMBGN5al
MJFasugaNrO6OfglFH8FdR+3t6plCCY4i0eBBJ0uylUK6lN9VXspc671mHc7v6VZ8gfk5vtT5M+e
3NhXFk/yGyDZgYQsztTsKDMnm6He0gT5rp899Yec3N7/fNH+MrlcuVO0LAygBuwHU7UDUFl9ql1X
XLgghn3rmHcqqrUHGt349delux6yLSiVbbWX3984D1XVoBl2W+/o0hIhYU6derpO86zbsA7bAhiG
TTzWTjHt8fHQl7zxVeRe0RT8cExCT3d99m2byrBuVw9um7kKkqFd/pqFKj8QNYOgsU1rdR1WuqzA
sJC3u/XebAMyzJ3K2MkhnuYf9bjc8xc4WK8hh5eTTcYL25oYhi4EKxXIwLwjS8Fh/0TLrooPWaEu
RA1RE3mGGrimY02EDqiTnTiKIA7hDHWx9RmyfL5J4NrQkIC8PkuPdIlGEknq69jZygpaDiMTckYF
90pecXrKwjl5wDuuhuYsApGoYqL3XYuQ/WWDME5tt5Olm3tlioeW17oPkk70J+pa1fTtsvaX7fXG
7ljezTlwnvWdbuMH3oj8Ok4vo5aMUM/+vnGnyKvRBR3YEYKSM0Q7G0Air+K2i36sf/zHdV7owLBq
gfuT249YYgKOXlwJUu9a8ETdLC9TCRBMFoFDoEA1HgQXs68kbCFWjLqzwY22OBVt+8AwetXPfj63
8XSnoz69Klx+rcMcSm3BT8gybeRwbRvZNPXcH8tYNsGRdeHwOckGlCA7hd86l92kTQ7WiabQjQjC
7uS3FcJaCuir1gEjltMQyMGxEXp0uxx0dOKydwE1UWrwwHPuxtF0l7WAZNCg8a8jnz+vbwrLbJkY
NdqMrSZKhajT9B6LFEHGUCKHclnji+9/Yy6TTP1KUxmegsH/ObAeQsmy/LLe9ofnB3WZsZXiuotS
xosKMnTifklHo+nTTOKHTDcPsqYboI8P5wfdGLupwTE4dwhDPSsJBDwUPtgh77KLWDjRunFm1DXX
IqlK9xk8zIBXje4ub8bPEU1vU75gPsLu8/psfXj+Udc8O3jbDiAZJPNzTAQEprXwDsilzBCJrOin
9S4sM2UeIFIUmoZNNz+TbJg/4fbjHGsn6F/XW7cNwNhKUN4u6iiq5uc2TGKIrUJiHnSfzb6fQCG8
3oVtAMbh0cS6RM57wlIjNn7j42a1F2GoD+utf+j6sALG0dEtPA66dOdnryBPDYAmEKF1Qe+rX4NZ
XHJtQx/LyN7YW43kvQftifmZx4m3w3mrkQ+PumufQzp7fRi2STLOEDb2VedLRz6PU9g95FnzJ97c
F9X64/sNm9ZCD+Aj9sbnKUSdlyT9523Uk8VfmLDloo094uqMnbuueirodPB8/y8NqU5Xzv+EzRaX
l22fGhbtxhOADn3Bzhn1UMs7PUah/jyrTZYkyzYyD4OmmTigo050jgaKGgoHONn8kXXgqkrkxhJb
Zso8EkiXDiTN3OR5Drovfva5VtVdOWS7uQdvTb8VrbMNZOn9zV7teUWEhrL3M3FBxbiMBOilz4wn
jwsP/fpmtY3EsOhESCCWR/QRTOSfpQv4jWOSh0fcg3aLl13vZolU/4aMoq7J2g0BZqqSOAzOOsoe
9fzVl9XNsrMklmWYv9ZMblw9LMZnIpkbxOzysKDBmWt6Q+Lq0/a+tS2HadchYbTqMQYCrZRKR7cg
CAeTXngToJv1abJ1YVi3V4I+zBWxf54BdMa+QkjhCoTW117w53oHFtszGbvHSJZZwEv+jY7xscYV
wGPT3ZBvCUnZdpNh2oXTMY5Z8n9NEb6/hHAsuIUe8l5D1n1LQ86yxiaWGGQ8eVHpJDhnhf84SZS5
Qrt3q/H4451qYoehuFYLUTTjOffppzgurwMiIAoSHnPwnKfxp6Zb8MoXaR9CO9UwcV3n45CiYO3s
g1GP3PlV0FVf8jj3tqDQlh1l4okrRw5pHKft2anqDBrVuZ+P80E0pIXIzSw9LfHI6F2e/1zfYLbp
M87whOO1VDZTC0plfl3CAbdOtqvEdDVmw00KnzL0+H1zK1j8isnPTfN6CfLQ+hzDkSwrVWCnyQnJ
JShIV3Bf+aa+o60rw/wTr6cZGVl9lhjNMjrs70oPNxCHAn0cBNcTerM+hxYrCg0vwINaD5Aeqs+a
6s+TH+0hAroPoPAoyN9ptlUB9V+kfdly3DjT7BMhggRAkLwle5Na8iJbluQbhmfGBkhwB/en/7Pn
Sh9GbJ7oM5caB9FYqlCoyspcG8UK241DAJxAOeCtM91di1O91IDb1sGj3zmxs8mxvbZslksIO8Wy
hs81dFby6DLUpX9cD0nche1dnvaHhNy4bjY0uWrxUNNOVb2FS7VT8pmijizTJM7Kv7N56yZbOeA2
PFkXxOmSMK/eANkAxLE6JjOPhrzadckYXeYTwGcAOhJfPwsry2fjlUdkOFyvLUBM1BVRyspdgbct
oEyxo4vo/yuosdHLfTBQ30Vo86N06En66cGfQBymht2k3L0h9cbpXvHeNoI5N8blOWXha5N73S8F
GlwRNRD0aDZWbMXj8cu476Im47bKtJXO3lC82AFqfy9J+aVzB8iWb7UHrNyi3HIF/eiTNB1c9ZZQ
kGoEgDIbGv5IQ3djCh+LEwnHJvt28NnUJYa8Ur4svIwGKpHrB3ES0IOgRC+pnJqYLUslnuAq6vIM
bvAsLMC66/YkjETVQAPxVKFPL3/M0Aw6vnI1F93dVIlBbFQgVvwHs9aZBjIJQ6rr15RV54vFpWkZ
s4SfLyZH62JjLVbsjVlrXShIbi6gNHtttPrXAC79pqkZPhXogEscN0aV6tAmwekme2OW79Wl60OF
rS9+0KT7q2D+4XKhmIbvZ9d9kfKZ0/mWJJxwmOV/Q5M5STKy9DXMTfgdSgfqeyWW6un6PFasgFlu
t5ZyEWXYq1eCddvpqV4OdeieqObLziz1Fr5pxRJs+GkzAEE4F1q9lj3UpCMsFJKIQ0GMRmNap7xb
mhJgD9ZaYSLMEL+kryJE0+OprVwPd9Uyuey2w8yt5arCtslc5TmvoPdOijLiZJrHNuLTlLEjQA2g
ZwNdY9eE8eTLotlIRqy4QhuXjzSErFFFml51DojSA1jg3AJiastibqmw4YxdbpV3vrDx5CJLNdSv
VNXVLyja0J9ymPjz9TO29vOt4FUMLUBJuWdeIeOcy92iGtcc0Q/rbWkwrbmYy+F+9/PHS30wDE33
ClWXaHHd2AWPQAI37hX0XIrhcH0eK4fYBt8vHJphfju0rywp0/4XHSFJ/jVggaN/dpMv5LebhrEx
1JN0F+4Ac/ui/fARIsXQWPPfRtVsHOGV3bBR1BL8IJ5RTfCSGTqZtwQMr1CGTkqXfLn++1dcio2k
hugW1z1N/Ze5No/SJwjx5QnFmCgTW+3UK9GOjaf2gaQby7oUL65Q1QFkN06UNG0SccRTtL901fbI
CjZ1wXbX57S2aJe/vzthaNddIBCXeC/D0I2fVFL0LyA6Qq/x9c+vnCwbZF0FGedABtIXiESPLcq3
DohiQncwyx5yBXrcOMBrs7AuLUkJB22mn+1HPX2lBvjtMNgEca9tu+V7wVS5eFUWZHsJ0ebLRlRt
/zpw/75Nwg108toQlvft6URC7ujuJSlS8uKiMyNhh6nKIFAcDQh+nfGLDh2ytVwrw9nY68pQD90S
TrbX7RB8SRJaxkmSuvfo4C8OsuTsz/XdXxvH8r6VCCkKoIPaa5N/N+AWjlJa3V9UQpbptv4b4djA
a5rmmaQQQ90nE2LRZmqCGOT2f1+fwcrBci8ze2ceYqZQTpxFtofU63Pa48WT003BiLXluRjNu49P
7tw07YRTmw9mZxDBOVx+vmRQnZC93fb7LfNmqStY5aX5C6Ig8SsbU/XScWW2ABpry2PFpnC2ZAnm
Xr/4/YXWqMwhZhOXCZNb4dXaElmG3RO3DlPw8b9UnXxpwIImMufIFn7PNt+zKy7KBmA3WVVlnIns
RUs9PvKl5uFOlx40l4bUbfz4+kasTcSy8AHFqA5MgfkhrdRXqpwvPmd77U73wSC38IgrY9gwbCNA
7RW2fXEIi6Y6FSA4+jPUfXo0WYsW/WAOmo2LfGXbbdLQAnrjLrRC8kMNtrfIawIQvDOQCl9fqpUN
sYHYULCH0myZ5IcJHax/QdaD9fvRHfl3zrP8Jnod4dhobAPVP1EgpXRAW0gVuxUECpZxuqmbEV+3
LNvN/FLMdYmdYG2an0xm1CsfRddthLUrcaHNEF7Lbq7QypWjERNBejmG6VGVPL+DAlC680szI381
ehtHd223LSP3G1mC0bfKD3ObffNwO+wr1/Dj9c1e+7hl4A5neeNB7uwAHdDPaq5FPJXhTXglbIN1
c3d9I4GT1jhJY0Pv+rmHgl4fbp3TlYe5zZeZUO7naLmWL6VGBr7u6b+ZsFDme1Cbg9oa0QLUU1W/
lQj40Ly98D/w7KUTQpoyP1RuCMJ814t6AGMSJBoGGQ4bxvfhpDCIdWVDtK1wu3aUL06Vnhpe7gS/
b+pyp8CsW7Hwe+Z8n72bWGMwmPV+KnSopOgy8l1IBwlEUICNxS6vB+emhCgGuCzluxs24LSFGgUa
ay65k0ve5FJ2mxeAUkfIm4P+7foh/tBjYRjL3JsFzWQA8ak9B1trNCL6qKZWRdthyNquXKzn3Txc
tI44fSnID5DFnNXoxiDTOui0j3vd792iOCblY1NseZcPbRLTsQwepi6zOqT5AWlWmIysZFnuBw/9
ixv3x9p6WUZfen0zgWU6RwPDMsXuwIsDOknYERxewf76lqwZi2X6nhGiZrOfH6Rq/Ts3CNnR5J1z
8nxQ0QdFfdO9jrWy7vVQB+CuJ4FG1nvp2b0L3q7gxL1exJIn6g2iqZL/ddOUbPi2Ww9snBt4M6g4
jT+Haek+laE3EnBLL/TrIkno7K6P9OH14oU2mNtP8wUoPJMdWuhnPba0eEpFvk8aro4EZGKg7dvq
DviYux1DWS4AJaW2gvao/4MitQ81otjFFS8ddfIWckSUcezd/tAM42kI+MbRWJud5RTaAuq53G2z
A2RZTmBkOiAOV5FIzGc8Io9LBk2P25bRcgu1kAOdmzq7wEe+5X03xbPPVAzFqpMAGfUh6UR2445Z
DsLriegIkziGuv+NqF9HNMnOiZ+cSFi6ka+677fNyfINYhpdBjp3ffAS+S0Yk9+ZS17NQI8M5MsR
a7M/18f5MBGCc2G5COIEfhUip3/g/qKjki0/xiG/q73hFFTDszHzV7C/bLjvyyL9B5uBsSxfkbRo
HmlbXx86Btr7ne9mmdnnOUQvNk7c2gCWk6io51FsjvhRXJSHW/3W6/S2/bBBezl4hkuoxGYH1Bgf
/ZyAHC0sPnUF2xMKpjQv1V+ub8jKHGzoXjp0mTMFBEWxUXMS502QPVZuNm4RIa5YpQ3/BgFCV4/o
ozqwKjkuntGIbYd9NS13S6CbuAPH1W0Tscx/QCgIrsURA7UsfRNsWN4gHhjKjQBqbZ0so1fJSLqB
0OzQCdO7EfRTsima035St51WG8BHWIm3EQztQMZs3olkbg4IbG/9+ZZ9g9RlSGbZwRakct5YV7F7
4izlltDQZRU+MDUbvdej/SRJ1YDaRUc+eXmHNg41HgKabME91pbfsmUy98JXqGUcuqD9y9Md++k7
qttanRWvZOO6CdMOMQ3W3sPVMWn6CTnhL9QpfxdEnjoDDsa5Wm67PWwUHwRNRjEzlR0CJ3mYFHLZ
g1p+sLQ+cOY60XjbEww65VbIT9POxZKl2UEpv98VmkF+tevcW8DR+Lp1wYceyC0dF44cKu9lclqU
JJ+KbgD29Lo5X8z2gxMlLHOeSwl+3AJ+adbKP8hcnDynPLWBrndLpzfysyvOyUbvde4oodmcZQdR
LMiSht0BjvU4cOTiZT29Or6fbLiPtelczvW7SL9JR01nT2PXiXueFv+nB1qbopwOqLlvOMC1ISwT
H4FW1xzdhgfVtA+I6iMQNIDTlof7afa/Xd+VFTu3+UAbF9qcyJ2mh7TMwQdbuC5Cnqp96MKmv3Ea
lqV3E28rp8OxDdtyHwpMI9SvkCm695ablN5wdq17uysDXfQSl6sBSGNfZkG358nycn2JVjyVDeIz
E3WDwUnUYUl7/3OFHvdTA46PLRjf2uctq1ZtUZRyxvLUGmh+Mw4ydjZx/Cvba6P2EpaGPsjgsoMu
VSxr85wB2DaVW2y8KyfUxuwNJM9UCiK+gyHsr5Rd9Bx7mqOp1K2iho/NVtfM2jiX6b0zNtEtDFSy
mAb3h0dVLp8Lp8M03NfObMkSr3gOG1Mk5tyXQZamh75bHgfVhZEu3EfAc/aJKGDgW6gs/m+W9wNH
aCMBPXCDQTvOTZ/xZufBnZ+GS3rsqpL+Dj3X+1aBY5M+izZd2l01uBVpUZWBWs2TG6bteG5nJ5UH
AtHKn6LEf3E/ChN8y4WXOvc9ntPJT7+fVbLrCkg7QPbqouEHXbdU7MJEsoPwAZyTvT/Xu3YZm2E3
zKIP4kLzyYfWs4dspGqJI48tDRCZArklmuZYdEX5WoqS1IcgGfwU6lCdp3dDD9akg+dCfmYH/XfJ
dl1ZLv+glB+80Tlzi2hIWvO6cNRB48Zh0ykPRvFVSzrncVAt9aecDG6+m8J+DMLYWXKn3XklYEre
ECxdNM7BTO4kkYv6RrXHkbORF1mjvOkdFpk8NF8X3fDqL5oMGupzGa3AXTOz7u9Sd7jKzAzVclCE
XHKhYKhlYSxAl08jydrC/dQo0Bi9zkMRkCc10MU7t66rh5hnQQJZYUgAz2d43PLz4hG0l6YjF3yC
dm078z728kubbiAWlhyWehr0kYCzOTglXduCw4M6aS6/+HXLp990brX71SxMek2MPWdx5uT9A5eC
97uwdfpD7gLROKZo6N9hC0L/K7ToVLmr8dbmj6wRjJ+yWWbAFggVdNlbsRDtfgLwMsmjZQbmIBZt
FYxnQJ3UBBy2nt2orQbp7HJku6aIoTKKVVNBBtx87qepf4SkdHnvuEk18MjrZF79gczWSKDLCmrl
qHCzyvskUuL5p6CUQ3EMAOzqyihjDXbZYxoiR97oqxD2YeoaXDWZU4t6iaismVMcSDsr8ZkMIvgB
4SOBSMXPTBdDrZDMqJSn899gnJu/jTMxd9kkzRdQn40NPF/Gqoi2XZdFxCf6qUSgi2K64q06yTCB
qimoL1rwDKMDgKW/VMYG8TJ3Y9L8KYdchr+XHL358ZQ7gNb6c8rMkUNeRUQ+Xo9DNM/jYo4S0j3D
HSTwzA+CFFf5VEJ8zo0rUY883w0hMWDbB2RHREHFcYA6BslKwcTgxU7m91ieUUGarAzT6i8SNukD
D+Z5emjCgWeRljmycJUOTLLDQUdYDt2EnzWDjkspmJefGzE1Y4wcUdbfOYBMZsd88UvnyZmo6iJU
hGB8Gosmo3CQaR23tQr6Z9brMogWQZanvJgmtavQcrPn4xJ8K2dtphPuP/GroAyU9EM3OCd3Ir4T
i2AMnqVxvB/LXHvJ93EM0Zet/br73M1+m96j3g8G5JKW7nACM3zinkfw57sPHcJA/Tr5yGPviJ4a
/QjaEdXvIYRTzd9RcOvaT0SBYHcH4IDzCr1JbqBLrWoIOaDzx/la9mbuIwJJCnb0nAlcW41LsIJz
AA37CAR6IUSAu9xXZ66S+jFzGvPFJFX4T4JO8SmGv2/nA2hMW9SLs/opWeaGxBrlrGfZgQ007g3h
3t4vq6T94s5eQKbYH3K/f+rTZdQ6Asln2NYRrLFkRxF2bYDdz4o0UktqSNzVBj9jogMcCTGu93jh
zvyaGnSTH4nbCXmh3F3+MVjMLsoUT52dqrpQRKKhoX9swHT/xXVBpr+DPmZhdmI2JIvZiAxCRKDt
831q++7XEILvwESCJ94EhydTFeupkwcKFqM/WIfO7AdZsvDgySn1dlXRLEvM3QpnRxkhwz5qwzzX
/8B5tXksjBNAW2zgKCl4vNYLtDJCxZrTEDrV8HnknmA6ys3oLPvB9QQoi0AnZcRnR/bggwty5b/h
IsC5A342nR6mvjAybkOoxXwZdQFAHBg6ijLummIO92FeoKCX+k6FH+0bylGr8nRy7uhE5RGdXU55
D3ibeCHoHAPCGJeKORDRg0csanlv6KHyi3TaqXysv7cLlFLjIqWMHDNkSAN4yArkFhwKzEejpDJd
BHKt3KGRqYOh3xdu5SG1kCj4Wg5dcrPE4CXxDNi5Q9X9gcEas3PyRLwRXzjznpIu/97jNnlBXF7l
n0IwEDhfR9SSPPAETFW9K9wko7u65AKkXQVvEEmQlvZHUJ313h4pvp4cQtrV85M/kKY7h2jVBVYs
YOWDl9M5QWY9Z8FJ6savv4KtqXFfeDKNMQV0iUd5ADqLqBThRFFYkBNgmdAVhKtQlU8PAO2k3RPo
y0cRkZRN9Ii2hqq5I227AIY4gudD4T5juHkit4aW+V2OjjlQ0zaDhCbAeJEgimYFiZ2dEwDD9rQ4
3gg9HKccwG85geY9nsPG/7scshzQzyKpG6CdasRM+2FZ8C8TOP/qVFNgwfel8aiOh2xSzX2aJfUf
FV5EC3TdNvrZy4r6ye1k8bt1Ozj5ijERvPVT2L1M8AzN3Qzs+nCX55VnhhhtP6J6nEYkCII4hBLx
N55BAegFBeCl3F9AGfMILL3W8gmdaIm4H0zvF/tE9rid2zydgz2EOtrxHvtfmMdAheSeKRbIvTe6
5m9VpcjLoi27TcMYorMZ2pjCSzIiS4Wnjkw2EDvFvcZJ+rcrnarYX0QVvo+8CWsUWrNM3nNHy+Zw
/SWwFk1bDzIgDgCsFAh3fan6s0ycEHAcLb6OprlJbdsL7Y4KT3ZT1bt4bHh5NSOdWulnltfF19sm
YD3F5qyBcCNQsAezKKPiEUW9cd/liqCZ2x+KrcT92pPGeo4lmdflGdI76ILuX2gp212gQPV30xzs
3omUikFnSJkeSOXkp5DRP4WhZJ8Vs7xtm+3GicIVRVkapg5O02enhukiHpGDvGMy3cp+rTxo7GYJ
FaAerSeiDp3PnTsNbqRY8ZEexaW9RU3lfLy+WB+OE0L08n8fTm4b+hz3mn6oCvOpdFo06IG2fge+
DsSupaN214f5cMND/z/JbbRipjLIgzOZ1cvopoiwBca67ePWAznx50oixtAPVHFvh7yLfgxznmxs
9tpPv7wH3z0t88nQBvYWnD2zzHHnBeADzYnLN4DTH7oMrMxlY9593kHMNADvyB4M9b3mb6YACMn2
DG1z6T4Ly2a4CUKBgawncgf4lVPMTfYARgs9AE6rinpXstrZkrxcW6jL39/NhE5Q1nTrMXvw/Tyv
d3h8dGSHJ91Wl9fKUbUJTZAs54mLu+8cmt7ZFRXCIdaRV0nD5FH54wbObm0/rHJVQVNo7YyjD1B2
Xe04gH27JK3rXZqX6UZm8MNMAnbCcrI1OJDalLn5Q5i3XsSa4XvYAdiu5aXhr64OtJog6HCbbVj2
7SgAu0pvyh9qUppjWGn5itea3GhRXtkSO7ON52c9yN7JH6DY7OzJBK1yh1M/xksD8s1yvknbOvTt
xPbgyqXCQ9Q/U654xFFTOoKnDF3deZ9uJCFXTq+d3e6Eh5ob0tsPYTlm30ZO1Od+0BtJVHflVNlp
Z+p1xnEQlz50dU0CHxwNohIQdFzC8Xvr+1kHKBZtiPtdjUx2f/RgAufN4Ak+xaCW6um3tmE84FFK
HARbaU5CSk8QAFvcL6HwoHO5cR2s/U7Lhr0kpXlAGudMAvNncmr5jXT81e82aTvXBrAipFCjX5JQ
gYy4Ju7DgIzCMUOK6EnnRN64k5YFh3OpLi9ECKwXzNy1xGt+BmAE2lihtXNiGe8yUjRWjWX3wJyO
RaqZyau3NJvKtR/WpXDSLXttRNJASc7PHwheKl6C8LEIEnA5K7TSRsopk+FXOOd6+od6zOFLBNGp
BjHydWexYs52IjtsBRr1KDJPY+fUUdUH8nddh1+Z8eVTI9SWCNjaMNZ9zczlyYD+hIc6axO8VpEF
RJqsu2t08wZR6a1+05WdslPbOZ7oCgx/w3lcMrxoG9+pvSbC85uWNwEqQYB9meG7Kw981Q2QwG1y
Zp6Y4yoQ7VOR+ACMXd+PtRlcjOjd53k1tijUk/CcoeUcDMCkR6NQMSb5RkVvbSMsa59pJ/tOZzjL
XSC7Hw26WdVRUeTkfDyvyqD8VY0dHd3T9ems2L5n2f4o+qSCkuBwLjJTf1+INz80aFb4mubFFh5t
bUaW7Qekm0TjNMuZh70TTx4dYlyt/a5MazBQZGrDCazNxHICCk9rp2x5+lg3xTPp+fcgqdod0qnt
7vpSrc3DcgNLWsxog5HZ45CmL0EuoBSP1KmXljweW7OFdlw5X/ZLKak6AlCrVA/ZJMyD26Klw2+d
civ2WIlz7GeSxHuegC3NedLL9ByUBXhSVPJPz5CmS8oS0duyRYr+MfgMT5bLT3hnKSNFql6WVfaY
p84Prv2obz9BYKqKeDCYiAGV5moWgSkECZM+2MINr+ySXRKCFFGpqczVQ5UnwPBm6CdJQjPGcz2d
ppQuh+uHYW2bLDfQgJCsyUROn5xiyr+YolYvfpg5G1a59vXL398tXT5K2bKRqQddgpp9R/Fyro/+
RJFgv+3nW2YP6cuGdV7KzhUQbD/pUGKFWhBkbQTsa5tgmTygDmppFqUeelWQI8ozLArnDgWznsn9
WFUbIdzaMJbJJyjDLEDsqMdiaPlunurPXiqLnR/oLh5A3727bbEsw8+QuvSZqDQyXSY/dhlLX6D5
OGz4rZVJ2F26ypug1wPWpUdciGGMiv4ZCHRovAn5VvT+TUhalI+t+70FYTAqH6x6yIfeD++xL2w5
TnOOgYF4KcJMRQvet7zdeIWsnGBbTotOi+ENd+XjMIYUGfbAPecc/e437YgtmxUARCiZos5TL9vp
lxOGqRsr7adbNPxre2JZN5DtRSLcGnuCqAiU4/qFgpXzDL3XV5AkbCFYV24sm+JABbUfIg6Sjwjq
FBT3HHePlDqPM3eu9tcX6t9W0P/UrbHvlqFPeQrEUT7xc4kqzaXu0WuK9tB8hPKVfzJIXCJj6blM
9z9R0CvNiScZz+f70oA7GWWGJSPeMRA6b9II/QztiGYkVQRps8uCfGbghB4b/5czmhFEaw1KGfdo
DNb5S56NTn/vewTJrCjxOu7SCDj+Mv0HfBJ9sIEcWtknuwHWzfHcmkGj+gAtZBQc3frRuZDatkA5
7kkabJFErhxmW2jI9GXboyZfP5k+LaMq8adv/gitlet7tPZ1y4uhqz0JUUOpnigfqocgKwPUUXi/
cQIuBv7BAaCW80rKyQwD4cFZhVkp0Z9BQuPdMVaO+k8x+p56m7xc+hWg2V7pzzvlVcM4bgz+YWcF
Tp91D2jOwPoihvyxGaoftM2fLoSzM+mHe553rzlzjj6A21GZoJByfTHXbMpazJFlviBzKh8rhzyn
ZgaNJFN+HDbQRrttBGtBtTClyMeQPPTJvIArh2S7hIA8O2uXfuNKWFk2m/YCZTg+FfWcP5rO/SPA
RRY5NXRlRjRdc+mx+LJwHUSWopJ4Ir4+rbVTaF0QY+iIIa0T8oD6Zv7EJ+YO0eD31W3PGps+4IID
SdGPJB9nAZrEBLzWmtRI4xVVEOeXGV6fxcr22yQCo1raJXFV+jDWVVu8os6qwcyTyapR8dTIZHA2
Blozq8sPeBehBdj3RXiyeLzE0Rfm3kQOJVpO+68XwZZpQPIhvPzl+rRWonZ62bR3ozU1iDlzAFoe
qlrpnWhQSS887L+TBSDTQtoBeIP51/WxVg6C3b6us4X5LFvqpwB8D197eCckORJnOl3//MoO2VJh
mkAqktUNsAF4ON9RZlC6rk1WRFOb3HoM7K51PTKvUsh1n/2Z5TwuBq6hB1tcYL5GJ9lN9A6hb/ev
jwkQOmEusFT6IvcL7E51Z0ov3Qhv13bCOmOUogSr87p94oEf3ImAdzpGI+S8JeS8cqr+pYd6d6qk
xyt3zt3pPIABCTVzIMo85s1x3/dpVPT8rcTFv+HS1rbdikPAPZM0cvaapyIsyeFi+ypik8zuJj74
f992tKzbpmi8ClrCLH1YBuQwvrthEuhLjYBeOqjLDsft+jhr+2LdMQnzQ0AiTPuUEjrvHeKwJq6z
Cyrj+vfX1sq6YWYkF/scgpWI2WYvahQ6dnU5mBgvd727aQi7mZ2iLwCRU9g/zXNCzwAJJT91N0Mw
S8FJb7jIlWWy+9gvTRle67vmqQgg6lkBn3EGWpZsPAFWDq/dxw59LNLN0oj7KRwDrXc4woCikVag
ZScynfQSgDQLsZhd00Ik5/f1dVu5me3G9pTkaprSxfu6kEn108Ed57wDMV/m++ryxiVJCLUOAv/Z
n8yUBl4a18sy+Z893Oei2Mim/+v3/xvUCbsvMtV+UqWL60EmbGxKqPIAvALieGAZS3k/c1AIPhg3
kHQ8L/nYZU2kAeFu9b5mOelQ54XyZDDuqZuUC4mGuQwdsJFDThb1/qRHf2JsRFb2+Q4y9U343PZQ
IpFIFNWZKiICckpAnCglmXc0Ux963WkQiV8WcZ6bIgPeS4NR+O36gq8dIssHFqMOkkXmiCAnrpDI
7QFt9D25YQYr7we7078SaPMEH5t+THGcDhcuzGBQ8z2o0+Jh2GIdWjuplutLRZuQZKowhUuDmixa
daxQxoqlM/+ZMGTpE75xua4dT8sDcr/s6qpGvF050HlOivq+r3CpAteIxCuGAoL3bZkUGP+S5c9t
G2Q5wwr9lqleRnJOAhR87yp3COgLa3xebnjbFW9oEwGU1HE6Ps/ew0DGIa40UAWQlptBiFH3bNji
Wvl4k/6jzmYGwFEbsG4/eNBQw/F22qAxxX3QhV5/CIfMc36PaERX04HLkZEtH/kvD8pHlmyF3Yji
PKnb2TzIsKz8bqfBreipA+BmQbBPC42uZ7RYZ0B7uo4ce/1paausz5BLbdL81fOp8XbuZEq5xdj9
8XILYZ1Wv3BkVRHePfSZaVDr0o33KpMc7KruoLYaaj+2amE3sMy1u9AU5HTnQDXDvoZr+tuhbPxy
/UiuTMEmPnDAc526SV8/KDdzxihDY8CxgCa5F2UTVHavD/JvkPfRzl18yrvoaTASiUyQg5wBbEa2
6+QHoum/AWxX89cq7AWIT4RaeI5kC4gLRB0BXsUBroXCnBgA5gRfTfJtrofJOxXz4jTtcU7qGuhd
Xeq6iwTEpYL9AiaSzrnpyvyP4B1ew0k4NGjEwNWlK37fgaCKlXGVA3ei7yUnwJrumgHPGh63hgfm
tuQjxGr+d6kckkLmtafd5zStEfyFyY9k6ubDOEOLu9Ri6wn78b4DSf2/w6QI+9B/mvafwUTdRPNi
/qLgZ/qCRyB7ur7payNYzg5tDDMVimdn3qajd5/NufzLqya2vNVIRGcbHm+lcuLYjZAVm8d6oK16
LsaOxFRBG8+QPAe4GTrXBLmSQi/kcaT+P7D7xzAzf12f3sdm6djQkUZlPEtNnZ6bsW6aKO29fI58
yt0t1bSPX82ARfzvDgW4vkG1kcjngiNDp8nwOuIcjt7yp3Hp72ZEeKGyrZTD2mwurv6dgSaSpJ2v
dfkduYdzgL3a++Hg7K8v1cpJsBsjQWku02weh89C1j9MiyuVOtnT/0Mia+3XXwZ+9+urJDDA0XP5
3PdFc6/zke1SAiac237+ZdR3X+9bCbpW0wyfDZC5UZPQaodANjuSCUHl9SHWJmAZPXdAclpga58B
HgYrUCod79M8TMHzbZ+3jF0MxnchAN99hiJe/eJIZymiss16vrFCaz/fMvWATVkvh0E+g5xjOs9p
lURokNq6ZT8OPB0bUsING4YSvUrQiGwM/UGncSofXGjzvqAPQwUH/C+kRK6v1MpYNoJEhrNhGZuX
5wDg2x3NMvTquF26S/9lvGTqNqyhY0sb9OQCi4VG6OcxcP5Ul75Ihn6R+PokVuzNBo4EPvUKUQTj
56lSUBMbUFFMZ969hNzzN9ZpbQjrQh/RaAX57nR5bgTeq2nH6RnX1Dd3hkjybZOwbBqtb8pBz9/0
PejHfoy0pu58Knjtv3UJVXSj9Paxylzo2L2KsgmZY+p+fp7BvCfjPmRy3ovJ9EmkZ1rTQ9GaUR9r
MoGXjbfF4txXU67RFETqajxlWtbA5CRSqP31ea/Ykg0yCVyuXA4yi89N7ck4zcPyiGbF8P84u7Ie
OXVu+4uQzGTMKzV0d3XS1Ul6SPKCcpIKGDBmBvPr7yJHV+rjtItPvLSUkmLjYW/be6+91sq6GQ4V
HX0fh6nX8aSNnxxX1kCv+6ecoLZjxBNnrGJUEnZPac03aSxjcjW/0PoBt0thYSxqDm7rjvhT1Mcd
e66mHjUO1yfMNCQtAhT30+D6LobEQbC1QwzwkfNPmLwA4cus3Kk8R5FWkgb7690Zdv5fmJOmKuPe
Is05tqbywNUScOpR4+eOqykNgxPScSexcCW1ki65zwN/RJw8/U4a9ABVPRslL0W5MnGGnaZjTqhr
9ZM35f3ZET6J2pajrnk53K7Pk6l1zUO0eT/ndplOJzhtfyezvHj08bZfQZ2bpkjzDioAsLxmuL62
PRRSWwuiTE4KdVFpT86nP2p020axjO7N2Q9Vy9oaBUrP8iFrIlkLsh/c1RUwjUI79gmvoFrLiHUi
tEyOSUw/s7pMbxKF+FTprOroGCxElzCorRgvo3qYTuNQeRG0M48epFgYnOlucdq+3/5j5WspEZN9
aDZPS6dPQ1/htIam927sRnLwRNJEVjXTFSf2fvyB/MUQbwHi59ppfx7DLNgTL/4VyqA4IH/v7miM
ysiQrGoXG5ZIR5wo1anOK1psAI+PjY3CWAi2Rg6yJIB+Nn3gV2VEnNzdpEsYEh17onrwZ8kcamyk
o6C7r/ritePBmqyfwSh1pAlPICsM6W1y/kMP2GYyi2S1Ft0yTdXy+xtbaefGRmF/PJz7sGwQUOsQ
jx/gT5bLflBZ7coBadhgOkV8PHehmFVjn8U8WHe1oNB5Luv9aE9r+8s0EM3oExu8AIWK7bNnz/Fe
5QSp6+UlycrJvw8XWufrzsV0+dABJwpV4mXQleqkqP+dY7J2ym77I0TZeCg/xA0UF0nn3DqoTtjl
lvfB6qyoy7ZeQnXEQZ2XBTBzDjnHU/EZ9Sj1sUnsYmWZ3g+v/qWpgdrUJpuZrU5JLW9owdh+BHCC
t24QqTAR0WjH3/JuOK6/yE2hAF1oQwV1jC6hoqYS+yYJw4/Us8+8a+/y0P9AEW7fscG99/rhE8L4
a+hAw2bR8Qd9m5ChIr51UhkqVcUgmt3IkL7pAtFHPuFrGi+Gba9LFqhg9NSQE3LuZRBEHqCnzjKX
6xhU00C0EEBOJzraEh2AhL2P0N8MdeWQoRS0/DmjAPx4fdMbnLeOOmAhjhwoovy/C+roh5x73hMp
cFcLrPTWmlzr2/WuDN5OlzDIB6d03KYnZ1IP7gdKVfq5anHVud76H1TQ30FNogMNxoR1lRs3wZPM
JYpy94CiD9UeJN4ocwFPav297nG+3/aySuTXvum8+nPsExBn7kvVF6S4QwUGOLAOkI93rS8smIj3
wMDzLkYQxEII7veARxw0lMH2Q5tmF7YOWByhOA/ebhKBVw9CQyuOyDBRtnYPURPoOtKKxCfQt6mf
vAatYgS1y2yFI9qwdf+4vzcHg0omPyFh1pwdcIZ9HqvqUfiyP+apKm6vr4VpANqlg7vIonWU+2di
DdM/yAJbTpQKBDyuN28agP7EmLNxkIVbnRXLk3uI3AF7Wlf8QzCvao0bRqCj88AN62YFoP9nOpdT
EuXdOPOoS8c1VIypfee/hzOJS2cCLZJzFpUP2glvREz+CSX9cq1qyTBHjrYEfQmCODuO57NjF5+T
EkivMRs+TR0ghpsWQQfnJRUls4uCm1MyEHIUEPbdCaRao4CtytUaJkmH8yDSwBCsJvO57ZziwNho
fSt9tjHJT3Q4Tx1aMe/t0j+PcTqd6UTYb3ucnBUbMBy4Oo4H+iaV79DcP7c59NED9ogT3Y1EA3QV
KXFxwNPehVPpemZvWxEd0pNP4eRPue2dhT/JnTP3X3oSpI8hgAUryXtD4ghkMf/dtjFq+VhTEH6W
uBmLG5o5c4FYeEesPaga0/yBVBk/VQlB+RJIQUp2m1GXWA9sIvS7Bxnr6kla4AP4Wsdj3b+0Jaoj
v3IhrPqjC0Ffd2OkQ4cHqTke+Nh58YNLyjR7nRtF8y6SVs+dn9XsdGytJsVgZjoYhY7B3HhOVf97
DaiBOWxZ4N3+D57I1MPyinzjrRnweFWDYs4zqdRzjNgk6L2Ve1NRSp42WbIOR+FsqCwnsaszRap/
18bDp5yT8TAB7bhyNpvGsNxx3owhdzoPMHoizwgWOwfRYUN6eGjvoM/irkQODdclXVhBzo3wiimw
z8kQVjup0LAAZ0cEOqUvqST58/W5MrgkHXVBUHMQj10LzCTIUO9YP+FYKHK+RqJsGoV28ieIOtMs
Vc7ZCxp2YEGmdh4Koo8BuBP2ZZqXK67CcOsj2vEDhUaLBq2LJ5U757sRedt9j4RdHmVi/jGAkuau
G1Y9oWn1taOo9gYxVm6I1S/nAgxUvXvHGU6KIS7XxAlMy6LdCPLcJX0eF815rMbU3VNQUSFTELTt
yrK/G7JhfyksKIvHjQLx8zkvwTwGaEPwLZ6877Tz6TGsoWefjfSUWu0aN8G740F/mtGrGFBpbivc
cGbFP9Cux1smQHbldcMuRvPa20KofmwCpOzPkvIznr1AsCLjfL3td7cw2tZsneddGyswRp2TvMiP
JCcZWM0G7zMe1uwQiHw1LPDutkJHy+9vnMo4ZWFStoAv12wRmSXCKYID2NNtFk1xX26igkQ3yxK9
6cYLrQLnOIecNun9iDIEAYKmvWk74h39YfZXykFMK65ZPtgciykc4FgkKpl/g8/JzXYz4WtVeabJ
0gy+9QcEMd2QnFWGJwyYwOmPDhjDCBKza4qK7/oUTJRm5l4fEDlW8F1gyotkg/AiXwxieREHy7+q
fFW+xTQazdzjYGysbi6xJjVe9WwJA/tYmHmOk5Xbm2E5dEkFzytBMIck19lTiAKnfXx2Ff5cNxFT
45p1e0Jk/SQ655xwtwEKNxXJryys0zXGIlP7mnl7th0UdYPFHh17+ASeCOfbkOIGff3rDZPPNAP3
5thtS0u4Zx6PgF4ONndfoJ0eBnurcvlaaaFpDEvvb8wOZNMAi0NW48RTkv2TFw0YJgtWNysZfsNm
ZUu3b5onY4f9k/p4f5U4x2vwx4odaH+CY4yqNgdEME5xmw1W2xyvT5ppOJp5g99pbihuO2fUSJGv
MUr/6M4nGdjgtrWv2TcNc0/UroN7SdqJB4JCf7A4A3C4husxeHWmGbdTj4IUTuX+m0YAFeATY9MI
kkjyewagfMsljoU6e5SEUHjSFql7dvwFQ5A35eScYj+zL2GinFuwXxfj06YJ0xmkQPQqndnrstcE
qnS7GkIJuzhI18BCBhvRNRHAOToGXEp4c+61P0CCIS6qQF1cWuTNihkadrAui+BBty8L47Y816VF
q3vRSRDYgMVGxRfeqwncneDTd5391M6g/txvmzXN9hk0ETIJxPU5X4iFROWAIM+3GPt9vXnTtGlG
7zR0TOoxc/+NeeYMzykwkt6mXKwx6hnsUNdIiEvQYeWJzV8XyG9+L5ERd3d9mllrGuumIWiG3g9l
B4qVAadgh7KaMQf9v9NZQFDW9Sa+ExbqWMGxLObCL2ycfkhTjGP4UYZS3XlB/K2yAU+4vhSmidIM
vh1Smg5knM8MGUTQDroo4IhCWao1SgrT/tXOcGjWBiWiFahHX24kY9a6H5YrtSeQbLV9JKu6cRhW
/IphUXRwoJS0AxmTms/Esd29YvTf+HZfrLGuGdyjDg4UrZ3WZe9gttxm+BN6UfboHCtkw4qhXJMA
MKyJziklUhCwprmFvRX06i5O6RxHhUzCNeiGqX3Nuuu4ihOZ+zM459PwgSvZf1noJ/ebdpTOWSUt
m8VNn2evKozHm5wHcXUs6tiON7a/jOrNkV7LFMSvZIJvclAA8txXLACopaAgpfm6bQSabTshB7Ue
bg6vCQJKp1rMoDapciJ/Xm/etIm0M7wvgyJwQI16dt2JHuZ6+jESVBh7eDXf+OBOja53Y1pl3bIz
ZI+aprDPStSKHqUHtfKPkwX23922DjTLbks7E7ZVda8wNnYPBH3zKfO2AX5YqEMCud3MiDP77Wsr
xPTieYgmOJP0d0VXbfMWOhiQ18IOPVw7z1xVcdS37HGck/oGXIvVygwZ/JGOCHSGwkucvmYnWbXV
oa7Lb45Im4PL1naqqQPNkvmUM4ZCq+Y1BrXkPpao3ZkyyKhJue148JeO3xjbmDZxzFjVvyJ8XfCd
5MNSVyVJ+Hh9D5kGoBmz6nmQDS5pXnvHdm4RNPjASll8mJR3ud7B8tb6K1uIbaTZ8siyenSGFh0g
WHTnQYkrfYCQmJ8+OSOi3HvhKxI8M9DKlTdpQ9YCSe8XzaBfzcjj1BqaonTzH46Hus5jTAH/O9cp
B0XfDQHLSVOj0mOEgmtUNRltXRC22r33g3linABoB+0fmENF4HZrQsqmmdbcgVONE7FQpPMqW0bH
CMXAxWc1uPH3aq774/XJNrgcX/MIjJGiy1Gid86bGcWzyMJnUIN2bPvHpvZ1EOA4FU09BMPw6s2y
faQSiZC7Ka5VuxKcMdxVdAQgFBvstKkJ/947GU9PshigR3vyrcRv2yh1wAf8wY59x1PHOBPcrvbb
hrV8zhsj61H843jc61/bhnkkInHjHRKXdms4ccPS63xTlJb4aNFgWRD1zccSbOox+Y3NuUZsbFh3
b+n4zQC4bQkEtrz6RyL64nPXWOVzjNNn5SAzfb7mI3hYMWTsp+6Veoyzo7KDOD9AMoS8VG1AVgpa
TEuv+QmvV93QN7F4rRd8Kbjz22OfAsaKoP9RNjGLuOzllmMhCPVjAXRvOQCINkLjZZif87osTgWz
nyGDobYYInrQzgVvQLhmAiNjAjAu0iQ9ROj2vkJ9wIYNi+a19UY2D1LmEmTuUZPQOQLPbXJALdga
xOPd7YTmtQVfmEuTufPw9YifPNdpr/YdNFNW5ubd7YTWtZUeMmAJs8lH66HoP6Zpjm+X6mECl9Jh
2/Rovj/DjX2EfgLwBK4DT3+omZWCpN9xPLGpOAaD0Lw5Hk+04kAupFHu0TsfXFMHgCIAxkTN8wp8
xLQKmjPv2g4cVnWHLmLmTbcZ6v++1EWar0ySYRl0X1569pTgkHOhaoeiVoAurPgj+Nb9ywzpsG37
VPfnoKSd2SiyII06u0PVYmt9TBORbAnvBqEO5O7l0HSW16B1UDn86hcWKhf1NxvnRzNhmYImyOkZ
WuczkGeQQCCHVuQyBwV64a3VFBsWWffc8cjD2k4nP438qZg+gCnUf3RxuK7Ymql5zZJbnAfCCiqG
QQCeYrM0ziBc4UPNZpOleZotgw6kYaN0HWyiFkynqWJ11DUxWXkhmD5fM2QFcA2oC1ByHbG04Acy
5k8E9ekrK2xqXbPhsK25n6NEFCwjpfPDYrGA1lW6lio12ZdmvrmfUSaaCt/u1c4cJSThJ540dx3E
pFbOMcMAdJD2BPmrqvNabB7I3YPI0i7Z7n84903Na+mTeOoJBwUkHBA0tcuIx0DQENoPK19vmCAd
lN2TBvQciR3/SnMhI1z7VFT0EKyo09UaGVMXug1Dqwa4GD/+Vaipg6xwDMlp0PTfeLJ3tlmYDsuG
spLF+57Awpy2eKxc17+pASy83WRf7rI0by52AEq3AmIr2EQuYR9E0Zd7b7bWCubevXMFoY7DBofT
UpDXo3Vweb8Kv/2YtN59b0kOGGR5I+haUZtpJ2l2nEBzKuySP55alRxcCVN6Q9t+XPFCpmXWDBks
BwXy35BqjZA/oR9IVsgjHLc8+m2zchibutCsmSG2bOdlP56QcABLbex9JwnEyua2W2OlM8yRDqgO
vGxgkBbDIKjERl2wsNBBQrn/501bSQdSJ2OgbNcj8S/Bg6cxs/idDXHNlYeb6eO1F1SZI0HPwReA
c8DCHYskIH2JnKJo1q6ki8X+FUYIQh0+7U1DN8iy8hDJ4bcyVeCeKl+I9O+K2nm9PkGmLpalf2Nr
LAlGFbopxsC6tt73SfgY5mn3wykb5zDWlr+SEjXN1fL7m36gUMcU8RT6AStlDi1AG6VCaVmsGIOp
ee1IRrGwDZmkxWW0TZVFCsJdhypALe/1WTI1r5lyLSch/S4eThCkq9UuRkDtm1eM4yb2dyy0ZsuO
ymO7rQp8fpHBwMpqBPCxTzbhCNG8ZseiCVvESZV3IsgTP4rezp8FqDTcA6S5FL/ZNEc6npbHuOPm
UzGeRoWsJBguixZkGaVa2agGX6TjaXPwJlMGxs4TB2v6h7Htvzojt46Wnz9t+37NmsEsX4f+LJwT
pDvCXZKkamfVwKpdb930+dqhTNqcpkXbjSeaQLpOghYh9vsHd5rWNJhMHeiGHEK1s8QL/OSodoza
eYGUVxBGijKaqi/XB2EwAx34isWMwYdMhpMY2+Tg5EGxk5O/Av81Na6ZsMw7lzalGk5LaaQDJs8o
pWKlOMQ0OZr9sj5NeZNN8bGt3P4GlsZuOArV/AyZwOtTY/CjfyKyb/wbqsdRo2g76IGPxzGlH+pK
vDg+YhWp//l6F+8GlYPwTyXUmy4kHUCl0ibgG16Og8bJF4qND6UYDk4w39RNcGzWdX3fP3l05LGf
491tgSyGRzYEnpqOPQXWJtLgINTp7wJBoTs3QlsrSqZ43IdFiWBFPq0cyoal1vHGjPKRxhwc6xHg
h2XkFfEtxa0l8t1mxZQXh/DOqaxT3RFUs88dCCLTqLHVJwGhdIsUxzrPP9Ohvsta/3B9vU0jWX5/
s96tX2VOJ0eMBOQjyc4Hq8oO8sB0VwoA3q73YTA6HXEMmQNUCY/S+qXAYH3wqr4+dVB4/Xq9ddMI
NJOuAeGQXjNjpiS4FA5xObY36dBan8eBbrtX6Fhjj1qumCTDJDWVTw4+UI67JBXOym4y2BzRDmZR
tGVKwNmOaAuYxoSDfBcIBxKS3kJK1keds38/sk2iZzAM7Zju6wZcE52DzqAx7D2LATLNFPnIlf30
/r4FhvK/+wnHJVdJMVi/vAkw45Bk/dGum/pmTMZnkjbOo4233PWFN3W1TOebrevnveeTOcTCD0VP
nluVF1EHMec9uHuc3TDU8ggozhrxtKm35fc3vbk0iJUqYvQ2q+zWU8n3lOaHxcFPjnsgpFp5Dr1v
LEwHH6fJ0I2jrHOwTktykbAdyI5uDBsiefffURAlphR/0HrXK2sXznG1s721p9z75xPTgca0iL2g
8630IiZKoFQsoOrtpV36hERAvcfGg4Lf9bU3zZJm9P2QeZ4t5uSC0gL3DlUFYo4Y9HPWINOm9rWz
nE8tq/PWs095mp1rR0KRtcQ5df3j3/dYTIcZ99BPbpssSS+IwsU3VQ+uHuhHLzD8cY3zzfT9mpVz
Mniy9XBRG0fWnoAUmx8g1L0GjzAMQIcWx5ZnuUE9pRemgBXide3vVQWWhMYXP69P0fsukTHNtj3Q
9LkuMlQJgPD+KxTOd5D8eJhdaH3VwVPnly9g57pc78swV0yz7DlwlkANTS6paut/GaQlZE1WLlSm
1rU7uUqLKs4LCQtGfSepk0jIZK7CaI6tkG4K1zO2rNMb3wR6Z2ondCCnuKzuxw40H1O7euk0DWD5
/U3juJ4NbZUooIWKRWi76BALoqtUaKbWNUNeOFdmOSGsjaxAfzOC2/mLleSbagYCxjQzZkUABcbU
saFM3kPxkXJQmUYycKGjbtO2XrvgmOxBO8AB9FUk9crsAjr1cge51WPsh+RUTqvcB6Zp0uyZZOGY
yLIrL73HZYTSEOcwLCVPmyxARxKTtkJgTPXZpYZe+E61Q3EHucU1ml/Dt+tIYmYTP0cJZXlR/Vzs
J+B7P9HMKo/Xv90w9zqIGDrogEFn0j6BOtXZL7GruLChu92vhWUMh5ouRwsmlrHpEpZfuhm58gZB
mnvwnN/T2B4ew0KCu2XbQDQjpkHFK6/O7ROEYEALOnF+wImG8D1qhrf1sCzQG0v27HpEdMwiJ7DY
lwfGrfk2cd2TDx6A3bYeNGu25NBlHbRuLzKLP3ZhTHcoevgdTok4XO/AtJc0g1aAE/lWmMsLHi3y
hwBpOlBtgDmtFbWbdpNmySBMYX6SBOVFoPx2zyXsLKhlfMPKWmy74On0oqBrrmQytcXFA5Rthu7C
4X/IavxJMPz9bmQ6Tji3i8aZqTedZI0PP7oSCXqoM7veiLhfkucpDKWcxvlz3WRFkUXjMEFvCIzR
XVMduM37xDnYCeTn/ZsxZJXAf+I8KZrd0Gdx/WPo82p+8JE/R7acZHZ7GqkgXxNA6kH8UwjfrfZ2
6AjrG58TN3L6wvqckbrMv0KwtrPlieA6mN44uRrmBFqh/uQzaAXZIUg0BHQVq6cim8FqjirzLsyO
HfSL7JUXtWFpqXYQ9zxrxdDJ8sKL3t/x0HYe6wwqHp1s/ZWlNXWx/P7GwPqgqtvaKu2T4j09KNdP
rai0veoj5ncVM2QwAapZsd9B0itRZLjMzI/3oxu/lIrzFQM2Na4ZsCrLgUpUq5z6fnzouV/symmV
nMw0PZrx5kFekxJAtD+ZhtoFqJwSxDKg9bviQv+Egd/b/Zr5uoG0iCB1kURZqPJPNQ8fSTqRY1Z0
H+uED7se+23v1ulwGPxqivx6Tu7AAj3vLJqeS4HxksHakSxnB3vRmBz8zy2gcifb99ZA5KZZ0I5y
Xk4zw0YcLlMJSshqmtiNkw6oJSYpX0nuG7rQAcYxBYQfTAHi4gXWSxMONMoISjkCFxHh637Y1IN2
P59sNTVVEvSXwhXJA1/o/qw5pSfwwq51YdqKWhcKFUBFCAawExfFZ7qAx9tyTRTA1LZ25edFDd1L
1eaX1sI+ibzBo/yYZSgYWYkzGy4NOg6OiSKxrULKSz+Av9ZPynvfcth9UGTZTkDBeH99GQzj0MFw
DFi7QCa4PSNk8AimxTEKq9USVVPjy9q/8WaO61SlxYfh0gZZGdU+2K46BwW31z/dtIOWXt+0Dp0r
bxhC0l+8gVU7cIievQyETQll25yxDoYLBlFbIDvoLxW0PIFQmB6KsW53qoS8zrYhOP8dQgx+6Has
HVxs64A9W2XgvIYixX6yvAJgpuudGOJOOhyO5a2abQgFXvIYqVMofaAETwl6Qk672nHafQkn0v+6
3pdpxTXXBAr6niR2LS6T17D7Ctg7ssMVawwOm9rXgXHxkEBr2hL9pVE8qPael04/56xyt91vdUwc
aUI3A3F3eZls9z4FZ+exLMNfqYND/vr3G/asDovzHFlmGSSNLjmPf3khmSMKWq1ocyhChzPzgYCO
2GvFJWN+eeP7hNwlg13cXP98w/LqiDi7TsGhGitxkR0JIieEQNqUxGvFS0uE952z19MMul1K2nmI
s5KREScv6jlT4CtFc0ez7LOs/LthfnJVerttLPpFJR1Eimdwc+EMFS4V59/L1n3a1rZm1y0JINgz
YJn9svwcuPkvRoNf15s27SDtgsKZK9TUTuISWO3wBxhKUXl3UwwgxdnWg2bDiGogRdjw5iJyCkqJ
GinsoeHgL1ijYzUcbTo0DmJ+jcJttrmQgZ/T3vvsj92DA5ST5Xsr9xfDRtUpSxmTQdlwp764QdDt
nDAheGv42zIg7C90nO1IVKLM/QV1Oc4rzUP1aU5U/WXT/OviuJMPpqAw8esLH0a+pyl9gTj3CBbZ
ZA2GYjA0HRcHrJRdVjgNLlZq3eKM+wrhp1tcvD72bX87+/LX5Hb/Az7LtBjL728O6nmuKqpiX1zy
IJvOc0VCsLDysUq3PTl0qBxtoAMFLq76IkNUkrU4P3e5bbEVl236es2WKQqXZ9YkEn7Cyg4e9mm+
C+VMx41frxk0m0oyJ3FWXiSOGsfDm9eXxdrZb/p4zZZrEjaQ0+zUiRd5G+XceqkbiHRs2qg6Kq4i
DOLHHW4vc+nlO8ItssvH4ieC7mvFOYbP13FxXVvKvJi9+jLlnbyN5/xzk9JNBI0B0yVNQakbtLIe
8JyfUI3QhwurfQY1y+uTY/p0PVjQo6RsJkV9sUNa/oPCw7CI3H6VP9vU/HI8vLGpMaMZyZqmvKQl
f+7Tor9v7cxaCXSYGl9+f9O4mtwWWsBTdwlc7kQBxIZuQhQubZwZ97+txwQ08ioN6ouy/QsI6k7g
Xlq5vxmuurrQc23VClXhYX0RifzWe9VpSYG3ZPgUyAqCtXzl6mDqRjNZUoao/3BFfaln6CFAUOg1
hxwyoQ3w5DmYfP1s23VXR8TVc+9Pw1g4POIh/zVCaMyOqgEklisWbFhoHQwHGskksHjCjrnbtEfm
Q6oKlFvzxta19zeq6vowUEF1QSia3DdtIT7K1FtjejR9+7I4bzbpxGsy+lA4uuAWXbXRQPsSGe+s
2wa0YzqTZJ8HZKiTrLmwFuREHwUZaXufTmH+aZOD+ItGcq7AOQgt8iMYStoDlWl/YxXk9/XGDTtU
h8CNdB6m1lbOPS2DJ8GLY8yHW543/9DA3lUjubnejWkNNFPObDAvSNCoXwoe5ACmhzEYu6QSqxK3
pg60w5d5SOyCSR302Sh6zrvgFyLLm7Bw1A61j/fi1qeqsvjP3q4PNBTfhN8dFmnuwW1X5ufdmy66
0D4/zduQVNhEP9Mh2IOs8uzlOXjU7UWeY+0y9+4UoQ/NGfE2iMtknLxnAvzKjtripXMRbd+wwGhc
uz/EzEfws1Lec1VgUpwa1YbDHK/EVwxfroMAGuToq26aR9BU+D9SyXME8N01MLGpcc35iKmtgElz
xucaGW2kKLooVsXazcfUuOZ7/D4v2mSGwmgKBgDIthIJGs96jTjJ1Lp2dainYKmXI+PzZPfDnhHv
7E/zmsjeMv6/HtnU1jP9IP52WO3243PTdl+6qnlhFQQ4JuLcKKt/KCFPEyU+QMWb9o9OMYZUG08E
pfkLinlROZRa1tzuQovLH9va12zYrWxhgUYsfE7c1N6lNG4jxYfn642/+9TGVGnWOzR+1wVzK/Yd
kKtPXYuCgKBvi5uuXvHSpoXWTNeaK1tRSM3vhQcG0jlElgzSXvGanrapec14u6F17LIQ+H4ruKuq
QZ6zxulW4tOGfaRn/PvWlShhqAV0x+1bMSXgm4VebcTi0D2oItu7Tu8uirn+/vpiGAajYwBmGwRV
s4X+KtvrjtJyID5K/Y0mp2MAUAwIbtNyFPtxyA8qlLdTs+kNQ209+1+yymNQXxB7jhrwhNQ/XcVW
dr9hgwbL72+uQDYkQTLfmcPnsQrc0yTHNEIa1N21Xjut3OHeF7DA5y/r8aYPllTZ0FQi+EcijAse
EI9YQQ0RHbA9sUco0ENtbJd1LSnHCLeZsoY+WJlkot/VLKjc7DiJ2QUF8fVNYBqwZu4z2IFoRTCX
Qx3uA+YereRI/E2E2RiqZu85DQbFoT6795whTg7h4GWPopmnxwyCDdbGfazZvARAAwxlgLGUSZAf
pyz3X6eMzisvN9MEaSZvI5sgeVwW+6T2sEhe6EXFHH92Km/lRmPo4C/6rYK6cTHwYi8C7j9UWT7s
PdWhypX04+31RTZtOT3PntnIeE8WS14aDxnq7JDg8V+5EeoUQ7lrQLVTi/vAsqqK7/O0KeZql0ik
OHa98iy/2uVAvLKNy6UTdhHAgfspybxnr1WVA67Yeg76XUjagrxcH67BsenZeBCV2mk2CvY8oxJs
NwkRfimTmK0gw02taxYjwFboCMhgvsi2nyIKyDNC3Ztwj9TWZaBHoBDrFiJkL3Fci+Aw2uNCU2C7
a5Q5husz1WxFFa2cWieAuLSVo66D5qMkya1KST3ukFgvvOK29JVaA0Eut7d3rkZ6XLoDDFu6du+/
UND/JN4wRUMpHpFeqiKLqicxDis+wLjDNTPtRt4lXtrXP8q2f5gqH+BCflslxYHX5X0STFGQVY9p
+Fh1wUpA3HBc6wl9xyEumFZl/UNQPM5wYb2ZRnFPE3aH6sbHNk9v3dpbKXYwLJvOHQZtd8omntU/
iFL3tJo/LpS1gc2/qLRe6cKwrfXseNhNgefDcF4C8GICgEPGfZdDWmKTSepJccKaDoBwhksMj4cU
7gVkfTtoDol+rQzO9P3aUeNgh7FurLqXHNI66Q4EnEMbFU6/JlLxboSf2n/lfAOWumnQWc+g2w0e
AlTaR0J5ci+U/xtIiBj0jBKQawbcHoou1xRY3cUw37EgneNq4VEIvbKT+xjSymn8IjwvPoPr5Y/e
peiCsAEfjmwsvlfEzxqxB8FDP/4Yp9TiPmZ7tDv7vu+qufku0lLZ/4xDSbsoAMnK1zZ3UiuJZOm2
PpBiqLTP3dtMiYE9TE7o5GJftBnkqABIa0rxLWQJYGMHyym5nG7ZwDz+BfAhlRVR3GQ0+R5kzIWR
TXMou52VN2lYR1YDxVtwnSmoQORr2F6TW1lM8s0Nilqk9SQ0W55nVn7IIN1+XEwvRQArgrJLEaVA
+27at3peijkggc8bhz3DuUB8ch4UiGm36etSW89LzQ6cVqNc9hz26sGugjs4qY/UXZO9NXgNPSlV
0YR7nZePLyNRN3OR03vUdbcHMCxAGijwV/ygwfB00gZBuw7iGA15cURv7eQMAY5O+t+3zb922A6J
nRb41PEFl+Pw2AyNikbXHVd8nuHqpRNLtamgYz358TMiwtP3QlmZ9aUduqV8KQNDgdoWldEJpkCr
V/RNkSQvxCa/VQHa3tBfZX8yjUGbIUlBJZ9nqfXMBreSj2TucvbUgDsg+F0pMAyuXCENJqfDRJKm
kaU1Fvy7nOgd6X+Cp2ZfWfKG9RmKyf+Psytpbltntr+IVSAJgsCWmmzJTjzEyrBh5Sa5nEcQBMhf
/46y8sVniq9U2aS8gIihG43u0+ekK00TC07WRovQQfYOiQV7uzTTZgYN09Jl0YUZLYXlSR/ZdDQi
71m89pRcmtbl7+88yZTneZAmTn7mmFbcoKuW69c5LJ94n+9VZdaeWUu/czHRd7+jO59CQmSCNpHv
/isb9hAwZD0CyFno+qlMxttiUxtNosgIorq4y85JlnydZvBbt9ltTLvMtcEkeHWa0aCg8VYKlGU8
mhfRRPmX64a+cIxtaqUmD5jug1r86BP/NCXZn8vQ7ahebxveig7YrCpIH8f8B4FOpZc9X5LTvXtj
eEatqJoZRLRNWogfccv3NMv6iGr+O6j405wmN8GAsfxWhKtLILyTXAdnUgWh9wfB+hTchSDFrVcc
+UJAawuFNmNnSDFPuC5q9mKYf7rYeOnq/ZA5n8ZgOiT92k8t7PbfaOedOXTN5MxNqMzZmz1WR3k8
FFUWsVIP8auY/Dg4XN/2pSlZayYmSNi3nq/PpTNC9Tx84GXzlDvmcz2Ku8vrQ8luZfUWrkG7dJ8x
wrnqqDmTDh3PNQGedD2vvzAPu2ofVwI8kaVjzpyP8+/Qacw/JEi1f+KVBBeJiRGhMB9l8SifAEm8
7d6yy/mZmJCQ1zr8EUKzJArBrBbldbpWTliITmyOmw6UMGOGJvQfgqt9HZotKcQjr9Q3cGP9e337
F7yuLQ2KrnZWQwTWnE033F8IASDn9XJ5mbnkIpqwxguwcGvZEqExZ7ULcJT/43JrXRw8BCWGqHAg
FV/3zSFX7g/fBHTfyrU0wdLErEufd5pCvUmTH2iJ+eQFbNsZBiBfdbxMLFHzivksnWnLawI5COwj
6PrPyewk25g2zgZAuTXk5tIBsLwmnTSY+ZtenMFuARy8s7no3Jlaf8pSb2UCH/MiM9cu98d+PIla
leLsGhNdDplu9DdXJJ/HzD96CRYub45DkKPppqr2Xtyt5PIX5mbDAIoUBDtFi9+VY7+Hnu9WEnpM
guYHXeOTW9gbmxZHp3IoM12O5zET5ybvwCRHwpuaiZlrq0xKo8M0BPL4TDhh0YVxBKovIiLG/Lxu
mUtff1m3dxeA28swdEBpeR6SkqBY48m7TLo3dYzh8y/XzrvRIY8RlIRl4xkCvSAAIdWXpAAmEvfx
9a9f2t3LrN6P3+J13dTJcO5MsUeR49OlIiqr4GVCzfK2jImt1otW8YYWNJRnQjt1SgtSviBNr1cC
xQWXZYv1osPNA91qwc/S0G0b1Juqh+SVewmyJ38bAN5Q+e13BAD76yu2tN+WrQdoCAW1jArPvlO2
UUYAxwO885/rgy94Q5sfx6Uyr5vAlWdDu7NHgz8Xw+aBRJA6BP+PJOPCJGxunImWZZ3GTP7IDPvh
MT1tfWLWoNoLIZFNjsNZwb1p7IJzUwaQ1YWqWf+tTZzkqyccs7m+UEsTuCzgu3PruuBQGBFmn7sO
1W+UZvjGi/VKiL00uGXSZFSdoCzpz6SY3ojbjhs/NmsaIkurY1m0JzWHrkTVn/VIAIyE1vb9qOtf
dRzn2+trs/QLl2m9WxsNsXII9pL+HPboOFNu2kSFdtINRVPSjctv39oaklZlGfRn36hkP+pGPgfE
K24LQG1CnF7XwCGAve+cFkNQRujr7uaL+Jj+c32BFlyGzYgjC+JPJuv7MywtwnX68yLIlzX1lvv1
IczDh0vsoSCZeNvPWaG7hFDCmAt/wP2WfYWCzGdX4mfG5K5y8n3V5C+OCk5tsQZA/9iHEJsjJ2Yk
JITigF1cus/bw1SOuzjg93Plf3GHZiXj9LGREFuBU6ODvxw75p8z8KNv6Ix2ldTj5U0HjNgCnA2K
EE2Qhv65kHLyjmMlO3eD9t92TQLwYyMhNhFOl5du4nRuewZO4FG5DduNbdfufDo+X9/1pfWx7LwG
MYdMGvyA043NfeImuCzyeL4piQWJgP/aOHBdiekuF8XlPMkxKaJSmu3lQIH9vY1QVb+/Po2PAwRi
A+HKDuhYmgXt+fK28cLxVQTZy9AV6L6+McQkNhKOJlPlKz66Z8b7+3KK66iG7OqAXNmtPp3YSLip
6SkQ0dI9cz3ln6VIsl3NqVzxWEurZJm4olwJRmNyzmIQaFClt17VPaq5Pg0hWckoLhwoGxHn+vMM
/onUPZcxuosjzefyDrBTZyWO/dgp4on/3xOVoZBOWe+Rs4Q3yioo85lmjBrETUDxb902+OHnw6cc
PCQrYeGCBdrEOBkvOPFUQM7Q7vVfBNiv5rsmdN1xD8rwpl/5lQVvaItxoqmE+akx3ncknPZjEe6b
Tj9fChSm9Y6KVy/XzeTjtAaxkXNcF2DlV1g91UEdBiRlUeWHez+Uj5ccDW7jQ8jWmtOWFs6y/UwL
NF/H0vvukfboafYln9k9xdPg+lQWzjK37vZ2goCa8jvvu57YfUqzF+WyJ7D1bvQ43BKzC2Z7L6Sp
A55C1PVhQKLO1PsUDYkK+fAudLdOl9bkX4oKXJ/twbELzP628YYqPpQd51O34kD/QrX/pxyJb7Cm
WfczgotaqFPmq3z8FlQgptFR0HqJBrFF7JnsnubtMMsHXSYe2OZkmuX5USognt4EywNUlCF9kknY
u+bq3wy02Oa3z/yqzXbFFBI/yirjjjcJDuB7vf/apwYXyYCCUfqClt1pjqY+NU3EBBLw17f9Q/eC
8a13TeL4qmt7UbxKgMYeCle35a5uUrn2KlgY33ZfXcp9U4I85IH62eRtCxbEdDeCjm7lJfuhVQhm
+y/VGfAupVn5ioIB3CPx6+CcjAm4yntSqJWg50Nvgh+xnh26rFGn5UX2oEiQbZup51ERDPXGb8y0
B3b2U8Hk2hPnY7oJ/Jj1DAm8tJZNI/yHuaqpH+wDlQ0D+vCZ8vi9lD0Uq3f8wjI7HKYwaKtDnE01
/T0MXeU9Dsa04T8aMhUli0BUVZB6O+ZEpHxDKp64F0V2HQD106R5oI6oU2in+FSXvo/+3UylN9VU
MQkrDGqySqh58PNXBcmMeKu6MQDewzharDj4D90VfsDyhlMImhgms+whSBq6a0L5tTbYm1nR12bu
15SHlk6v5S2IW8vSrZQ4OZwWB4BbW38T5ijlbq9b39IsLOtOBG+GKRPpwxAbZxOy+JnP1L0HMdS9
7/Zr2qt/Wzw+cHq2SnHi93OZFLN78tqKarOPva4mh6FxQvGjpmNWs602Rkl331ftXL8JiVb6fNNl
6TySyA21KN+quEvqdpdkxiFDBH67LtxUA0Ez/01LYWPeAG7P+TRU/SnO+hJ1gNoLkXH2J48LZAaH
yU36jU/8oFpxHEtba8VuuUqkLMJ6esjdwN+D0wHNeNxF8ej6dBZcho2FRv7UzNKdIREzTeLz0Lav
oz/+6aHSuK/muNmE/hod3cIZslHQWVt5Qoo6fWD9NJsIhO8KuphlUYND2K9G49/NaO1N19C/Cw7X
hkWbtFFu5mCfegeU8hvfIAu3KZKC95uwmbu1e29p/S6zfZfNIIkp8CJIwxMAFGammMk8Nb8ntLYg
DS5EDmVfDvYn/Ty6M6SxVw7hwqGw0dOsi6mM2yl9yURM+q9ZL/v0hfaNue22tZHTleIDQppYnOo0
7V+D2DdvwFV8uX7klnbGclZVF3elRHvvqQ+d6cAyec8H2ryqJl1r/fkw3BXMRkMDVimHamqrk8Pq
Jn70G5BT/Uyl0wFHmgu3vdDqCAFJHlAPcfq1ToVwbxINwW9bgUoKTS0zoTZ10lBzgidjDHgmyaes
e80R4K/leZesyXILg3C5XybYIdqJcaPT9o3nwxfoC/cbjxSv13dq4UdsPrXA9bDr8zycJg6SoLOn
/SrLokRDOfd7ntZol6C68PM1//8XjvWB/7dlmA3CeSnAKnysWT2YPy0IbOYDb2JvfjWuI52oGwl2
O3LCBMROkOdK8zHbDAbsrj8rilaXEhXuzqHP4NnS43lOxxz9oQ4RKNroejK62eYwfVbcFyNYxDZl
1yQl38w85dPzNEOk43PfI3lYQwZEOrhZ0rauSraLM1kmn9yxdr1/dFCM425mvXHq78qZ0AD2q5ni
tNuoWPJwU7eIy9ytm7gU7BM5U823WbV43gEpyfrxWPQ1G1fM1L/s9kcLZh02Fc8G3Ji8f5jroAh0
lCqeZZ8gEDVVj8CXh1O28UKADR8IH9EWvXW0T0oTOQ6kX18k3pf1N2lGl+hvhpWK0o2Denr9DOlo
kikQlIma7nCxKUgNdgHdInzx/ftcFaaSEfp7K/PYVAO0lYBXIua1GkMyp3tkd5vyUSKhMZiNR1u0
1Bepyb08qh2J5d3N2VCHTgR4nM/n3fWj+reg8tFSWLFvkdTgUQiK7gRcEx+qiHptM3+mQLnMu0C3
LbRdGpwK87MYGG9TSB+4jH7qAdTO7jwvVu3bBFLI6UcMnBIdVr5qwU/b7QAkLCVFPM6woiR5zCbI
1R9qpdxyf33WS+NfXOy724cVgEXLymXPENhLqj207PQBhE9et70+/oKrZpaXobIW2mvV8FCXafYW
4u27gQZlm0WB6tvb5mDDuwUrXHcK0BOFS8A4vxvIdKc/WTt0v6/PYeGGtiHdUCHOTZ860ylGIZ8/
OiqsoTFLoVnHolZIUNo3zMkh21uN0DtdWbiFjbFB3gNK4WNVB9UDyrlTgs6+CWLFDykyL2tUK0u/
cPHZ77d+ZE6v50I+gDPAfR08PDI2vC6CX9dXbWl462TlaP3ygX7oH4Le/Tq0tfw0Q8tjxW8tDX75
+7tvR+eAS4N05scsdOavcQqG6Ggec7YGNlw4tjb7mZuCFbX14+Rkqimpn4JRdLzakqTIw432urRc
SUouzcN6FpEJ5M0mzpuTnnXBNnB1EP+ZBU/XOOWXJmL5d+0H6F9DAfyBoRXbjyroLWWbynGzeDMK
N1yj91+ah23mnPfSiVX8ovIil7uupWV953NwBd32CrZBrSQMeNZmTv5Qq/wbUptkN5es2ehYHHGN
3NRBhoS2lSNmeBoKzCB+6SpRgmkQJLZkrviuKeY1XoiFyPJ/SNBI4ngJ2o9PadKpwt12DrhYflVB
lYIYKGiFGO8Um+oJWTfG67OiDXdv4oQUuJ7+azVouimyrqT5qXDycj5MgqVfJLKSa0TYHx42FthF
LadFVR+kFHpnyEPlfZXiTZHbCmaBXc/KwEcRT16hd32a/RsqMUeDKFayXh+eXny35apSBVCChOj6
zkB1naRPpbuShP3w5sDAlptSKPF5oE8yu6S846ra0OxXUJ2a+ludNLvrbvayd/8TteAnrLdQKaFD
bTS+vYFmPdVHd/qeh/fKW2NYWNpTy0PNfZjPuYfxY0TCfq6ReDRbCKuv2PXS0lv+qSm6zA90qHcl
FZuqNQeIbqzs6tKXWz4JbVhuBeKjcWf47yL97bE/zB1WPnthY+1k71QAW6fRc7wbnMdghCSc026z
CbJ8ABNW8y1xDQvsjK9x0lSJ0ht3RIa7psWW4r6+0Z7sTG+rxhCvaMzgEl4/eYPUBzT86zVM1MLi
27ldkwLhIAJ33LV03jDQZ4wp306Bv3Lql9b/8rPv7v8yZaHyXK13XXMa4y+zW26Apa34cRLt9rph
Lf2EZbstQ4NnoDCDun0uyoMRdSQo6hKDs/HrlTBmaZUs46V4igIORcZdmHwCj/amgvpo7q9MYGlw
y3Ldcc6LqQv0TvH0ET1Fh6Lk95q3K+a14HjsVGuumdewBKdT5N3eeOMR9NERLHmb1OlKbX7BOXDL
gtMaHMmjj13OyLEQSQR+9c31zV34eDv9RXscHpC74Bke/hQIKqZ/0vrPaA7XR19YeTv5JTwAlLwK
PnPWZgsmlg3hYVRJs7s+/MKyhNapcQz6CaAerHdT7LAn3x/CKCld8+v66Esfbx0bmvbaIEcNiu/+
EY30USoe4ubrbWNb3r732xSIEQqnU+s9V+V2VHzLh7Vmw6WFsc4L0HfZEHQY3g3vUv6pTVau8YUl
sbNYEwfvAq0xblimb27Jd9VYPzQ0X/ECC59tJ628Mm1idjmMLksewm7c9vEaScbS0Bfn9s5PTgj6
jRYzhkbA5AUx5PxuUg5hgZ2ZaKUY/L7NsJeJ2SpX/sPm+V4YuoIGWVrzy9/ffXkD9rQxYa7eefT7
4CI590flayW1j8tE+PbLcr0bnFYJQfddDEm9CkpbtHbOecs9lBH9k5rwF6CS71H4/l6jX24j9MyO
rotGYWg1fK675smYJl9xREsbZNlymHlhBwpqvWvbfncRbpaOvxI+LK2gZchONuegCMfe56Hce6zb
VkWzR7nrNidn8xOAlKmuaTnqHaTM38Kp5JEowu+NBNHLdWextDSWNceotYJZHvdXSH7j2boZhzVW
04WVsRNGHUi0RdBMGioGOZSktklSR0H+dP2zF64WO1sk5iRktQdrFr44El0eQsEOWTo+lDpeQWMt
rIydG+rcInU6Pegd1xRhp/cV/WbP179+aejLrN5ZBmL9CS3juHLRjL5tBdsGJllZmKVVtywa2SBt
QKMzQtnjaFI38rsHZf657bMv03n32RMNGRi8sKPounqUQfVzFvFKnLO0IpaFkqCLeeXiMp/Yfmxf
i/Hf2z7ZMs9ZeI7xR4zrioMq/kH/2212Y9MfQINUOcCi6B3p9332WTUr0djSwbbskRovr1GFgj1S
14l6ikDVSPaDg5TmjuZe+eX6uiwcEzvTY0IoJE+otOwG7xwXJw+VXtrdFn/Y+R03qANBBhhOP/rb
qgp2WriPMb+tMzawczsZ08XsSVX9ouCFiQpa/UJnETBXq0rwS2tjWadQSan8y2NfdI+sraNZ7Lxh
xTw/TEyxwG5IDjtZOAXDTeS7Zu8qUFpxL96gYKNAQz/uR5V9RzFsjdx14TDZHcrBCPphaLbi9Ldh
1UQmyDsTdaC4uU+C0uxFrG6Nxu1+5UIT19cgh9qlYEwLPHGQdNgMotxdP68L/oFadjz1fuADWAGz
8Ms9R0UrahLnNrdmdytPnZPK8rLfM3+s5VeveLv+zUvnyDJlkHKmEJKDl+fKOU6mphEfk82Y1r9v
Gt8mEwLtmZTeBDsbOZSw5/oCfAZogq3AKxeW3Ca4B1pSDKA91ztdNzu8VSJJ3P31L18a2gqYe4b2
yd7B0IUKIzTWRUquIXWXhraMFwxLYzBKRLQun6Ku11swo9wWRdr0IYXmZVL5iMWavnN3egT+EE8t
byUmWLBVmzYkhOw0VSPDcif6QbPiwFOgLkZ3O5JkLQ7+GJ0d2DT2zjC6nTPhRNb80fcS9Ob+6tNj
H55dv4tafSJrV8AC/VRg987rjM89LQz0StO03grk+WWCzn8w8v+FYs13eeGAaLqBBnLslQenR4vX
bWfLfv1C8carCebY9XtWv5Q3pkn+1vbfBT8xG9oyZBiXsnxD3fbO1N7KJy84CrtVfiIkbaCDi0uh
v9Piode/XL72CluwB7tTHgn9kiVCwQmFUNcas7aLCle+Xl/rj6v5LLA74nO0VHU6wXXWK+eX1/gb
kA9FUg0/B2a2Qaw2uocSKHrrBrzrIaeUb5Ra41JbMBi7X34q4iyowdC9C+Lkjof+U4G8+RAXd9Uc
rqQklhbvsmHv9lyoDjgVho3pKn0oPYJ6+nRb/Gj3yKOhYzZlCueNvmuGBJB/mzwe9sQKpYeRewC7
IUp35HMsv8XNyntoab2tK7jIKVirZ5ykYZzfnJg8gQMS6Lmcy9viRs+yXElLCdUxRCvZfOcFTyS8
65OVb1+yMOsqDlse0ppn1S/RCHZsPPwIiubZthrZjX7H7nDXXQEdyctxDJ30wCGhltTitq+3W9tZ
4Bd+msGCxqQCR+UnTnowJq1EpAvbare2pzFEOIMG2+rmb4OASNuXdKqjeK1LcsGE7GpoLby8IjEC
t7g5SedHSFc+e2FH7Zb2ThCnF/Dzu6zJIwkwbwzRkXItF7m0KJfZvDN84sakAxM5ngDsH+G84SaN
6rEEQP/ndce5tCqWjSZEyWTqYf3afYQST1STNRaRpZEtKw2kcaaCYmQ4w7arZgix9XR3/auX1twy
0LSXiGkHrAq4yaOxvauzr1N6WwLA7lkfk5qo6XKTtP09rR6Ye9s32z3qAbLKF/QKdtLfOfnnqXtO
15zKwlLbHeqVnlKVpPGwi505j8Yh/UbRRbFyPyycQGKFyKJKUh9HEO8pP8kjZspkH7tsjookKCJF
+zW0wsKeksvvvzvpuSdJ3PBM7SBsBPakFqLawa6d1tDkS2t0+dl3w9fgYSEmC4ddE6j7OWcbQAtv
C8fJ5SffDY1icD5NI1bIc8KTm8Y7FD5vIvoBn/V/hy5SSG1CDEvtYl1FHGKVY7ZGYLm0IJZ9Gln4
WBGc81gVFYgfQAvg9O0aLcBSQGY3pYNosFVgZYRbdB20VZRZ8JDysXmqxfQ40drdeKl+G1o32Daa
BZtmpAQUScSLpJjXqPE+niK1gR4iKdxWxjA55d5fYN3jTdEYiKX/uyvE0BaicXzYpX2xybJ2E4d8
e92zLX2yteEyoKUfqlrtAh5/RQcA3Nsovt0yNuQQ//vZAijcwgvx2J0mvz1BjsL91jrUvamsRe0+
/T6uA6NZgy+f+ygUZgN88IoL+tg10P/pzde903fD5Smtg++lnO7yDGmd24RXGLVxTLwPgmYMMXwY
f6aCbdCiceNuWj4NwO8WmD/YmGjneVfDkrdCVmblGC4ti2XBEmh0zbijdvMENaDsU+3eCXVb0YTa
/ZMSDAtd6kH62ZDshwqLb8ALb32aBitO83J9/C+QCfKf1mF0SvQMOVj0kuo/wJ/Ph2ry6KYMw2DH
i/nLJIO1NoEFm7LRO8r1cikFG3YtrkgdqkODKOoWk4JCz39nUTjd7M8BZuFRZDVbiCPnKwXRj69d
agN2Ztb5gAJDpScrXs38QCYQZbf74qY+RiAfrZMJteWhDjiGN0b7G0dIszcqTXfXl2Xp463LFvRX
ogXpCWIo02yH7MVNv6JQtg1ue+JQftnpdzduO7CkDdHTi5gkfk274LPDVp5+S2fF8r9h3ngKPdMj
Kkuh2LZ+5UXKcYf99XVZOPS2ygrIP4QuGny3lOwA0N7Bd5LDgAYLL5+3PnJ5139maRJWeNzrpMrn
FD/jOp8lQe8+QvDrIy+4HBuik3uJB6X3HEGaA3DB2JEors2+bOXv6+MvfPn/dBcaaI2zv1/ubmV+
avTKwi+Na9lpWBHTmnkGtyAZAWccWnQGxWsE5x8uCmDEli11js6TVJT8pZggbSMTR9zRLoBVAe54
uL4uSz9x+fu7Ax8zRgvmcPHSxfN4JEGYHv+ClFN3XEsqL/3EZene/URSOTWAyjREiyCgaYUAMQYr
m2CTX/53fRYf7gIWyjIuVhlazNBleEBzmHrKjSrBRq40pHSuj780Be+/U8gcRwLXy8OXuOyR9phj
siHUsGggq6t0OTD/c21hCpZpVWA7Tnws+ilspHgdRiWyX6ThPdk7w+Ak/1ITp/OvuQ+a5LGpxW1q
MPhd67rU/th3aiTeUfROeJy05z23YMO+H2rtrDx8P3ROAqSk/129CgxhxIxDfXRD30D5HRSznYfM
mlbTxk807p5xjdNp4SDYFZ2CzLGT4Kw9e3Rw/jRlr9+8EV1CNx0DmxqeGcRdEECuHvpA5PlrDpEU
/2tWxaDcnuYhLdeO89/M1AeHwWaJR3dIhafxXJyGnmUAFCpUZk54iLN4D95cf34KHJ167r6G+JWX
Rm7NnPFcxyltPgdxnfV4RGvW5U98yBJ2b6DnqP8Fa3/S0k3elo16zHvRA7ACzgPSsVtyeOgKsFwJ
6aug7Yyrj1DmMH66qUFSLvwoUSD/eAPwxgtuebviPFk/BA0ZSN4NIX0hdPTi+0KC7iFKGhLe1H+A
H7A8FmGDP1Ro1X9RVE/my0S6WhwSXEh8lxdNcL5+mpbOquW0IBCeFCX8+TNw983D5Ir+GWRY8paL
CXOwXBbjs9fxuU0eODpxq69qykNyIF7W33Tz4Qcsh0VcFeaoPnovFcgwoC/ESsH2JpFrPCtLtB52
OYo7Tg50QR6eBgDQ6POQKsLmXSEZ97c4FNAq0hQdC+kGfbT8RJ1iGuWhIWSA+F7jO5e293hMkNrg
/cx+ZvXk18mmDWI4o3NX0F7oL20Txk4WueVAIJyYkoqETyMqVWiavr7Hf7k7P7BkO4PmJRNDN4sO
jqAib4LPGoqErN+wyjfkUMROX8fISyjUEnegogsltN/qdvLuGPdQi42CoDPtbsrc2vkWpINDDyEI
Qun4cv3rFq61/6nKyVKNFRjSXqtCOI+Ui+xTwmX/raTp9Ov6Tyz4frs41xo/dPokSU9jWMlNEafJ
gaDifvS7Bsg2o/qNRkPi5vqPLc3n8hHvIg06T/g3Zu6RUgK3N8yuH5mmMMeKkniNZ2HpR6ygjDNU
QKreKV67uitk5CFrHkYy8FMdhcG82qi24B1sImszeekAEjHn6KLHyoUmb6XUDkqoEGe8vliX7/3g
ZNrluYbkJVdx7hzL3p9hF+4fvMu7Yy9itCRXzVp19mOMrGB2sY6Rse2DaSCnZBBNgE72qXHoHcRs
QvfB87JZ3BUkE3hM6KYoAOeL0bYOk1RoVGFbp3HysIcURAtx98gIz/BN27hsKrYB+rr98vWWxfif
rjDV1RPkHzr2SYfg8fbywdsl0JcCP6B+E+1t6i9YC9spBxDISbKhfI2rNENtDr3wd6RspmGbQztn
JaT/myP4aGctz9xK1008J2uPYdoWggOODJmnF8ka0VeRTgKW/dMMSTbtwyatuhyeJ29Z5IKRuUki
D1zi+TeP9FABmOcmG5MtnmZSb1OncHkVuU4WzzvTTWoaHiqE9GaICMl0+wQt5kwBwkdTmcfHPAYT
+79BBwWG7VhC4+Mn2hCRt91NnNYp2ycZb6s9ekl18lZSVblv5dDxMj44aB6qnw1FkbHciBFA/D0v
kLL3DgPIkPXvxlAPym4u11X9jEeLN/Y7Jgs3+5PNhLjeFsmYvvpGHT8d2M60Mk3/yT0/Jc+Z73T5
bz/0RH4PAgBa5RFIGzvvCYRtoVNv2wl9pmC3Sbr6wAfwOrQbWgGE9QmQDtF9RRcn9zeB4GFXbOKu
oSnKQ8IN+gg0fIF3xCswFp/QdNvSaaOVr4x/8DuVjcGpkVnX/igAnOeHbqAu/RoaP66HrZZT797n
WAA0T5a0RjwJfaZ4OBKS5zHZCien0wnKfZR/AluNH++Hjgzyqyx43nS7PldDoyAGYCBsIH0Q0mGD
SZbIbhOawbmQP5TO/FhUXp4yABXHdnjGKzKrUdQGWZsvorhxGNScSJ3X+cr5W/Bctmw2EY7kkrbT
iaPEIIG6xqy2cdjf1HODONOKm5Kxj5Vfu+2ryi7C8YXn3VWcD2iOyce7VkDK7LpPWHD0fwsQ726T
oajB59/H41F4vGX7PE2E+FZrmgPnMeflTfywmI5lrQ3kWpqy0u1LV/sFOpFr8OJFWZKtYf/+dnB+
4A7sumMspQyasKpexMjDkd9XqG0W3o+GFUkCBU0O1VG8ITTKwSCTREmIN/h5EpQegPiyKw5zlfaI
46eCm/xfNQLmehzagjdPGqwcyKbgDgHOKXFz/xGvb5Xuq1jQ+FsLWoBnGpdqPoUTZHxOHZiVvC3P
gtG8ZuGUeKCMnhLzGNcu+IiizCtaSGBSVBjJFhJ+kOLZNMGYeD8mRXqFDmbQTW91H7LhmDhV3vYH
NYMy+0wvE3qlFfq3v8VeSiuQKw3ge9twhH9+f4/ojuUnX4BBhu4mwPVBqgEdqMmNQHY61vNW4y4a
kp1kzsXlyGlAFgeKREl16OpZ5QM05cjQbTvcRRexh3wmx4wn/QjlK6/r3xKQzyUDkrSz8V+qRpHk
0Bb5DJZkUXvgKkk4CZodntcZYsykmsh0pGEr/PoegPCqMBEBoWKz78o2c+P7ng+u88kre6gN7iik
tiq5S5HeaJ0ToW4MOhGODHYbSZaHxYsGJXb5B3FyLZ6KsWL8l+4mEg5YTeEKtWGgkgdbTYKSXLOR
bQyg4yHrRNW+hQiM3Gmb8iIsgl1cQgxB3oF8vs03QTuxZqdQVVMymnXQFPxhHMaiaZ/coc/R24y7
OxxXzOxDxB7uRCsBcdnuOR9SchzGGqFbLvTEvuF8pdW9mkc355fqHaqVGz1MeHxHNccLt9z59VDW
T9ctfcljWQkKF1wyrQfmP+gsxt1GcgQB2M6GrDWxLo1vJQmdlBUE6ofzKYD5hJvYc/JiO7mrecKl
8a24N/P/j7Mra5ITZ7a/iAgQm3itpfel2m272vNCtMczIIQQQmzi199T/l565FZxo94cHQ5UWjKV
yjx5TkQiJrn3Eg2A70GeALRwWEItmpvzC+TYIxtiQCqvBAqLyy+sgsv1U5ptOcke+VKmOz8c9Pa3
UEjQBc8Zy7vdZYNas5rBy1DosC4fymzUT4SAC96go2ooUhgBiyN643kkytmum1pIuG1JspA5ASnF
CVmwktNwrKyNHQCBrCSSNdWDCHXZP1SCzfm+qgCc2Z+f5Gkynzhn/3T5fLhksorNmYAjva86apJ/
6j6I2Y+20HnzvdNxUhk4zDGFIHQCSrrm/fygrlmd/v5h0N4bp6KQSCkt3UzLzTA0XrwZ/Dy/pGKb
JTa4QNezRq8bMJh4RlD09JUFUBFBAtmi87//9wP1s1Wz4mg48bghJdiMZA8N4fhxKNM+SHeAChoQ
IhjEdnF5AzJwNMFti7GVFKS8s0m/+EJNIt7wMFb4U8LAGcWuh6Dlodk1aa4hfOmFRWuukT0Z05/1
GM/tuMlxkWQVhJA6/23GBVTyfQMJOTCN4i7IUcghWvR6SzMvm4bNEs0ZxUs31cFt1JCK7ctorvw7
6dd18FQbvaTLyjo4csY2FIIMQ5s2TUVeoCSB63rIZTf7G5r4FcSbKFkGdpf43IvIraeRX7oH5pY1
08rJdbwf7aJ/ntYNdM0n/ZqkXg/O46q/Nako0HyKnHhLhjVll88Pa2yX/xOj+rgdafcKrgTciGWb
PXhZS1ZaAD6fBYL3/5oCLXCbVB5LnlD4865Il3zNe+Rk+ElTtCXN9/MH1jWK5crygc0V6/zkSYWz
3ObxVGw4YEl7v49vkZBtVs7D586E2JPhHG1gEnyPX1Q8vOo6yaAfX3V7ZF53AeTEtk3u1ys3wufB
MbGhDZG3FDmehel7x8GMByrDbXFS6Mj6dsWHfI7zyYhN1MKzKJwoXcyXk7wWHjU3OZSJbg2QPFc6
Q6pdjdFjzptNCx2sJVLzA3hkqn1XRyuu//M9IzbGR5XIM3pUz/cEcavm+wL8lrrZQ66sKr6Bosib
3xfwf69M1zWa5ZIHTwnw/HXROx9rA7WTYVt7ebZnVXdQU3YRNAtraj2dOKtk34dZ/62oY7xKmbfc
jAPk5c6fcteZsLzyNHVtTyE7/+6fum1/q2mQluwR1q1AFz53BYhg/2usfgVGhAh81e/TqIp8SxfV
t6+p7CP/wl2wYtGuAUtvsIDLQTD4NJ0qCAvXudqUHjF7pMvWcEeOidjAEUmhGlkvffaSVxn9avAK
kpsGocyKU3NshA0eGeSEzw5x9K5yVFznBf3pRRpCJS68iPUF71/LobG6CkeIhjPA7/3qpxlD71F7
5Rp7uGt5TkbyIT5hlAXFCD2TL1EAzSUgtYdh2AUgZzErtu0a4LRwHwaIiOB47tT0nbdd99AbOtwo
JL++n7cDhy3bIBI8gQee9rW+n4YTwzpJC43uauQl/CJl2SZcF1T8PC4ntgSB8k2MEhv1DpCLrLd4
WRqQEMR7hKxiY4Kk3yaohuIpQ7ZoDlh7sLkWzzLzbDA0g3xn+j6X3Th/7VqwUO/Q4LOqQei4xv5g
hIHSOQB/M3/PolpthnZ6SnMOzs6RJlsI6R4Cyb+c3ynX+ln2risq63oO8oMSSOVzzveiHp/A8jpt
adjNm6Uwm1l0j0s2reFXHbZpA1EUxIB83XEMWcT+N2RQyhdDjTx4C6ov52fl2CCb39qf6cLMVFQv
suvar1SK8usymzVQiuvrlun7dJgmWZDixYfDCvdqZAnq1H0cr2EbHeaTWtZfg325onMUvSdgYdlB
3uKEF9AU6QvvMRlmshIsueZh+YCE1wAgIAv9TvlcP8AdJA/GE/nm/B64tvk06kcPA95q1ZRzf09U
q/s7KofmLupySKnmKJx6V+dHcc3Bus+hAhMWPINqA0n9sig3ekKr715lVbSs1Npdm2EZ+9Am6ZT2
Jf8CLvtur0zyF3K6BJSGaBVroBBz2Tysi12Lkas5z8svRa7NLcm66mfWDWzlVnfthWXlEkidPEjT
/IUtRTT6Wxn4RQOuo4rWNIByS5WtGffnDzJiE/wUBfHR+Z7XL9h9fYV88eNAD9ovu81vlwy5sRb0
I/zrRatm8/3ojApvHob6hVQSytyMzLggQ0ibNiub71i4xDL1pDQzOjKG6R4zCeF6s5sC9J83ywQN
s8umYNk6CHfTOSFFDXXuKrkWwHMcOsbXxGwdF0limTipwRctQsJfuBzKzWk7oI33Ai0oWArJvqPS
f1ECkdg8QFOkgOD1++ElArJ+S0ve7CCgvEad6DpVtpVXwyznwmteTjNIRoY7cQ6uVaV/UoNLSprm
Om7WiF4dLiWxDD7nad4GIOX+BtlF9J0lM+6p+97vsnQl9nLNxrJ1Cv3fsK/z/kWChnwTzYhUKCRU
TYiMgYRUyJXXxV8qTdqVQ/y7zvFnsojY1NEqYujpgjDBPZQMk72Jlno3gCH9hhGyNRnexwZFyn3R
mHpP4l6i2Ayp0vPH2zW2zRDEQDKaJEJBfT6gBxOIbe6B8imq0QueiKrbDtHyPItJbjtI0kHSCb0y
50d2rLLNHiSGLhK5oeVLRJIH1JaDbVLTr9IHcpEFctrMJu+3MYKd88M5J2q5Ct30fjqSSD9zZOvf
UPapm/x6ypqWv6thScd7scws2rfxSfydCD8BTyQZeAfSpDL11XDpglsOxYxJX4EQR+PIMnM9DxK6
qiT4N0czg0nTQxR5xd5opFXzyJe7tM5WTpnD1cS2qxkqYDMWU77IqUOL6fJV0PQA8aX+f1dlvsrn
7biQYyuwUGnWQ1mnH7/1eikPZdIp6FYi3Mf12fyai1Ltz++ow/fbzNW5GVD/CLrxXcU62Qtfmati
ih/GJlsD0jg8TWx7mr6i/VKo9lnHvV/v+gmNSX0i1uqers9bfiZpqwToxkrd80KqmO8Tj6CyKWId
VMXV+TVyGZkVWEQh0N+DN+QH2bbRpkDSRhezf0VNo4BcGbYLl4cR5LGXbYnNaMSSUhOkuLt7Py5j
9uiHXhPe0szE/bGDLGS4gllzPIpsciMFtG4QLZN4SVA8zbns0EP3N0KM+6FC3vK39zjpvnansOb8
OjrO9B98R5o2AmwazTMRceD5t7w7UY5uZNN6INNQXLD0viviiZsLp2h5iTxtBsCt6/FbnoRHPKvT
H7Q98WAOkm1gR3exGl/nOG7aTTNfGuvYxEh+VkQF6BnlixqaLrr221qLK8gbRW/nV9HhgmwqpCgq
UDpWin/THW23Osi3yvPnmzxGbNj7d3FDk5Vz7zAtG24PVi0G6DOrX0wy1F9zaIu8NE326/w0XB+3
3AI7qZI0CameOa5yBGqqIOkVKnv9Wo+Pw7PZSHsteABsDqlfci8v4/tCibp6lh3SvQVISgs/KVaO
tWsgyz1wiLCAUAjLNFQpRT8nTpy/MWnd3cdeMN6eXy5XntxG15OE9IEfQa54mlCrkhlg3WxYli3z
p6dCw34Q/NSbSZwacqO+upb91152j94o/j7/CxwbZmPuPeORvqm69K8wq0Elxnh53abRRe2CGbEx
9zpGXXToG/GtiE7akmiL2w2qix+DqFijKnA4PBttnzSgFIgi7h2SzGDd8v4nmj12AiE1GPZvUfAL
wD0FsFhTrEULriU7nZgP2QFRgfkoJmnyVwLMvr5NIukVO24Ab/t+fk8cR89GsEMfKQRsY8oPImBB
hBRku7wAZ4xwq9JszW271s16lwyLDMdoEfmhmAEI8Fl7MKVmYLpCODLFy78RKZ5JX/yql+ify6Zl
+YYsSDo2twX/qQLwPyxhEmyUJgjl08lbCZxdk7LChsIvWTyTyDugNAzd0Ile6RJs7Iyf7j6SHIbW
vw56/mU8vSLPz8ppwpajiHTEZRR05tdJMvCZGWAsBAiTrgsPpUHR9mw35UW6Y+0EeOQkyFaDDmST
6+xH2iL3ev5XOM6kDQbPufJDVgnzjqKk/AZaAGxelDbX57/uOJA2DrzQWVsNiSh/mkQPV0i4N/uI
A2ALSOhFPOUZsZmaYkhwN0APlT9LxKksGPPrPgVyV895u3I2XJOwwgaTNJM/V3NzoEyqa38Q5k7M
XbzpAV3an18nR0hpw751EaZjCbrygxyRbcmhSCiX6SpPTy9k6TUAmkf7i/2QjQGfYh36Hpqxf+qA
9Xu/Vu1TRVZ7C10nyvIPU8zwgIh0d4jyfgHGFDh2jYduCQDZZYtluYNB5W2G7HZ60GHyMC35IyXA
sv5eJ7rEt3PsP/8/zNS1+5ZnSNJFol0HQGc/6KM9tG/G20Rj9wGgXWs8cq2Y5QiG0eOjmb3+ICGp
APGNU8AQN7n59/x6OWZgEziZsvG8mBf6wDUS0cixj49Exl/RozGuxKCO42vzOOU+BBuWxqcHMs/w
l0P6NfH1T2jS9FsDQdLfL6L5lO45PyHHetnMTmkd9KLhcnnvPZ/ye78e0eeL7h+Tlu/nR3AtmWXy
BKq8bZ+34n+xASL3nSgns+9V8vX8AK4pnAb+EAroVNYgvJHZoSgBo5U8pLdLMPn78193/fzTqB++
PolwEpFaxEEktWDXAowyQG/CEzdf4rAWF1G9ZcSGZOMqbNIkbMzBpCFUtMi0DetLC042Dpv6aq6K
RJuDqqpfADiaDeAYay7ktI+fJAdt9DVdvIR3UJw95KZWd2ghbLYFhBYPphjkNhxWn7iubbYtW089
NAGz+aAD6WUbf87Cf7lu1mBMjs/bAE3Kecy9aeQ/52h+rzjpdu2MsOH8IXI8LO0eNh0NJaBy4XiA
JCae4/6J1Sft5EMhqb9tcE91AMit5NEcB9Ymhcozrqa5jfrDEKIfPVoIsDbhzO88EGd9Oz8d1xCW
SUN1UZsY8o8YotHolEVjnkC/bDDMr+3oyfbrZcOchv9gevkSt4XIWPeNeNgJylAy3fSEsyvkJ5uf
58dwbfvp7x/HaHO0pi+hOZBslA9ymvU7mmimlZjN9XXr/iat6mSAPNZBLiMUT2lymBlM+/xPdxie
b93dSqK/ZVD1eFD+qbBIOn0tTrdpWVZiUy3FZa37xMZInh4pEeF0OKg8/mcyyOZEY/+G5M4apso1
Ecuyy9YDPHE2xc+5hjkAEqG3aRt+8SvC7mWYrtQwP9+LwEZBCr+dWRFRdRDLeOMHRbaJWfzX+a1w
fft0mX84RVGLXi/qjfh2PRFkx1H+4BCpXrmjPw8JAhspCIz4UsUDEX+ffjlw23eVINcejx5+D7TQ
8Q3S6mtcE66pWLadT0EdTIIrhJxa7cjp0QaZ8h+XrZNl0Qm6SMN0QZ5VBd507aMz4jUDQ+NF1hbY
3F+k97yhy4Q6yC5YClRb56DYdbK+DFQV/IH9m9uyGwba/kXhS+9BTr18CXta7M6vzefP5iCzzNmH
Y4AO89T+JcE10AWbTPVJ0O2zYDbonRpIk/b31B9Nf5WPSQ2B4KLNl5xuQpr2+WX7YyvJRGXZ9VBr
Je9oLQSJTJMnu74qL4s1A7uYzDwZzuhMjZ9Nwlqx1bGHbEqroV+wYiiOs2sXkaHXrU1Yq+C9Ajmh
f/CrKXxYFtxVK/eea4us90s45TwJh47/jV4tgJzmRlzp5KuYh9cKGlbPvFVyx3z21czqQqdlucah
Eugxqij/G3i7cKO8il3hvbmWx3Wslw2i5EMMKmZwfTyDTMyLtkh6xpB4SJW6OX+kPw97AhtFKY2Q
fum16TMVAKVAMuHL78gW6a18L5b+9WIYRGDDKZMyHKEmkSz3fpvdqBTws6yZ6xXTdK2T5ROTJPbw
SmqTZw0lWv44BMEQo+bthxfJZUHu3faLRNWMVUN9kLoAVSjAoT9xoYCG+/w+fH7BBn/AKSHDXpB+
GUAZjsedYinf8lN8UEWUbMZwtW/atU5WuOOXvA6FGaF0on1ePsohgbbDjK7fi7QqsE6Wj0RLzDTU
3cIPgIRB//J0iQ9hcipMAwQQpv7t+fVyzcOycxl55ezpusabL1nSxwL5r+GKiLpmK6GbawDLrIUu
EslHxp7zIoDhDQPEUHZL4Buxv2gGNkZS6AF8DdSvD6yQya2OguJ7XFbpGor8tBB/vvmCP/CRqIQF
YY/ktD9BBv2HHGsx/MM6tIrflHEdyt20DGl+s4TR5D2ytvL+miWM5kqkITkW01gWV5CsUiOaMFXg
h7uJFcFyZ7xF4d88idjejD046hbkkr0tWVIQ7oABoW6vweAMUk9CTJhtRy+pm8eY0Qg3CPoddflM
kGCmV34kx+BRxGmVgG73d1kKnaQZ/hcSJyp7Bq6wQ5KA07a9iZqw4VcKDff6BeYw0R1Zgoj/I7GE
iH10pkSM5MhY5D+9SgR0DdjisMn05DM/hox1T7NFZvxARBl8Vd0JPdvyr9Gs5bcpHVduLAeqJLCh
oB2N6rQKmPc3lAmCva9Jvuvm/jVWXrcpkW9AzzeaD8EHnW2zrNlBz2NNJ/rkuz47I5ZPm8zI0eeB
CUoomf8v4BboFr5rT5nY86fctYYn8/qwhqKkPfdEWv4EI8OXoK/BbDHLfO9XMrtiLV0roLmGsdxa
pqsGKolYQxCxVChhAPQUML1Bb36wkyBnW3EKrmEs55aAymUsiZzvu3GotlkpH0BVg4rjXOxFFK0M
4riSU8u11RQZeAki5L8hy3WTeZ7a9CCZrLv+KcsEXi1ZswJSc22/5eImANtNhGTmM4HF0f0kvZY/
U8Um/tKqhuUXXp02YFT3ZQEymXG65wudt21+kkD0/eP5A+bw0zY+dA50N8Ye4z8XI0OxJWMlnsCD
T39d9nnbB4DXCORBhH0zZWnaO5pNJNgPrVetPEs/3QOa2YJIEBSnGeXAHfphyXdqYuFmYlUDtgtk
ky+YAoawzhNJZpHTNJfPgAeOMVgBZFfdIaYHwvmyAaxzRLOh76vYF0dfZ/rOsLx+6gOhrs5//VOb
o9AB/K8HMR5Fli8p2ZHCmYQ3HNkl/hQBSxM/Jszjv2bS4z45P5ZjN+wqv0RpcPRr1h/zea5vk2Qo
NoWv5w26wi8SgcB0rAM1yKBX7TLoo8rTdAMiqvJaAjK/ncEjvjKLTx0Ihjit5AefS9OUeGj0745D
zxbxSNQ8sq88HcC/4Het0N+HTp1IiOqYj8taL8CndohBrbuEjiNSIKCTOFZJld/WbYirTNHv5/fl
9Mv/uKjwcesW0YsapEFy/6iLJbxV/vA6FY2+YsuwbNNy9X3vGib878KxuB8CwUpxLPqTkp4fzird
RujB76vmR2xAHHV+Oq5jZl0jakIbg18QeVTRqWbEh+I27uZlW5YzWXnXuYawjF5pNNnXYdAckSEI
t0MKfng5d+Umrqs1bi3XEJbZ+94YQEKYNUfI9oEmNOqS4hsN84xtdHQq85xfK8ee2BX7yeOgWAyG
7sgM8h24m64499itQlf2JmN9cH1+GMdk7NI9C1oEKuiKPoJjAoJaPjgfUKiEirmGYtr5IRwWYpfu
I2VS8Ffk6mhIbH4UcqaP8F9rbtI1gdP6fTB6ZJ2meoibBq6rY2iQC5YNyJuKqxhJsMv8vF2290kf
p0zz9shx157olAywWGHkDyt74Fogy8qhGx3MFdKkRwhaJg++zLMb4Mq/n1991/pYtm1Imp3aJLD6
eiRbjwV0A7xd8f8ps7mGsMw6h2BrXiesO+YdGhXhoMD62nF/h4B3jS7EtUSWWbPZQCdg6Npj5FHy
wqNsuZcRJyt1KdfXLYvO41awftHN0ReJGq5U7sXXCUK3i7TYKbh5/ntGIwYsUzPClok3JXfghwx+
dnwsj+d32PHr7bJ8EXAGlGAkj1NSB5A+6qeCbvqsA9/U+QEcrsguxIOAqStFZqqjyPPp2ngFNNEy
ld6QSZ2aJ/Pd+WFc87AsmQpeTtlUqOdIsmcBxtQdVvKiBDy24HR2P7iJodQQKeULPyIVr2+msu/8
TSl9gIDP/3jXGp0m9eH7fl8m8NhcPasMYE0PvFJgGnrvKuiAn0ou5wdxBDh2JR6tSVMmtRRHXlb5
jZiR/tZ92+5zHg37lMZfuprzq/NjuSZkGTVvYjanIAU7Rj44C3SR/fKH0txVPXuG2NEaka3DddgV
ejYIWZZ9r55pQ6ed8bw+vCGlGvGWpWO0hrtyjWLZNwRrqh66kTjAMVpNJ5VOO4krfNMm0xpbi+Pw
/lmjRxSA3Ex1ZAUY+a8mjwbxJgHR2Ro9tWsAq45X9LpEM/OinnkE3KAv4oduXG0ocmy2XZj3RbgE
XCT8aKTKNwSX/yNrwmLLICW8QVEsfj1/qD6tUtDMZlxCaW3xRkKSV1AtdfVWaECZhRfLXeEhKGjT
HAKLVahvZFU+l6BrOT+qw2xsGiYKHmHDMx9PD9OwKwYixfupB3/K73eOaT3zMoaXNQJgipYjIMlA
eT0z8Q5+M/B/jqLdz1Ku6V67ToF1mwvwQsoZ7K7HqZijeMt0C3I9tOvSeMXFuAawzJ6aohGcqvpo
Qq6a5yL3/Pw2G6NQ7y/bDOsm99EDEuSJEEfwfpbXHO4E/pGjiIjCSzpnv+p69QXtmotl9uhxWtAs
XVTHwgvnv2hi9BaKMmDZOz+Tz70Ktav2eGDgJA+ku8tz+Z1Vim1INJGrvh3rS5L9FAmR/14qbB7S
JshLfZfr9h6sXt0mNhdeJtQu3fuEN8gsk+AoDTnpsoE1/sFnUHkOoaC2UKg/VmTMk5WpuBbr5Hk+
3I9mmRTwj2WNGKKcxo3Kx+gN1Ul6P8de+c/5Dfl8v6lN6hNFDdjjQLp2lHjgxzs6EoO0+qLni3JW
yCj9dw5ESZFWrBxhGyivJmp80hUKkimglytHyjUDy7xx086YAO/AgRnUPxKQlSMV3nOx0sj5uSOk
dh2fjYgeKJfTceBMXhuToGd05tthRrOq4Mh9j5L3F264ZecF1+085qM4sjpflnd/6FJxS6mO2etc
6b7+edmeWzaOLraaggxF3SHj/cyCyewqlKJ35z/uOLR2EVqQEInJ0fhHpchzAQbt65rXXzq2Gv44
9tuuQuvFg277lBZH39Bm4ZspIkF+7/semy7Kh0B+6L9nlgaCDEWejUfWm/QH6cW4MwqqEPMo1tpy
XatkmXZikGTFM3N5lX3+OETAAczNbDYgHb6IUYlSuwZNmnDuirwzp/fZUN1E2BixowUffpzfZ4dd
2EVo8PPqmtUFf5dp9uvUYEAJsKEiCH4FZHwNglWwpWu/LfuWpSlM2vX8CKa7QX+RUNabrnlVD+Lf
8zNx7YV1fQ/+gNId0cvr5E0vakzBeBs001WPJNUlsA/shWXXOREGrT94vOpcmTs1xMkIQsB0lTHW
tUSWQQNgkKQ0n8ejQmcbphDy717vXXpp29XnaUAbdyx78ypU8pciDcInwJiq68wfxpUsp2MGdgVa
laBqSsBi/1rQhZNthF714C4UwZis2LRrAMum1YA+0yzDAExCyDYf0Ou+mCTZnj9Crq9b5pyHLZTL
mn4+5qEs1dbv0gxyzeoyrUo4pNPR/RAJ6LCYC0g6FUdRG7wBNPgTl+uyHNN2d9kEThP7MICPxtgq
SxbzmjAhngRoYX4hzhH/nP+6w8JSy4QNitYSBAzmlSx4vFBv7nfATISbkOAhfn4I1w5YRiwh/kja
riyOkgDSv1XJCeIx95e6U7vQikSI3/VqGp5yAT8tPM12i1+wlePvWiDLgKcJYJE6LocnXeaPSZ0O
e6bSK8SaZuWAZtjHP4si1C6rihQvqyFJ+yd2kuig6Py/bbJQq01LZ7GX2fAS68FcSZ49931erAFj
Tuf/s2GtYFwMppGVVwTHZEJCnrSmBml4293LrPoa17m/snyOzf+DlmeiQQW7QEhwKiqCtw4pvZCY
ZCVecuyODaMER7jKmTLlW6FCSFqCMQcUxGC10fn3iw6vjaREg33eIoGa4FlximhoO6bpLerfw3J1
2QCWeatCxj4dvfzI0zaJHoexb4v3THVUrrhX1xLZFg7C/Bmdej0OcFttTIFA6XfcBG6nteSaawjL
woGm8L2+NeZYqER19xOQm94eQhsSEg+dKsxaS63rzFqXtajDCMzS6XKckDi4VmX7A/xL8hCJ6ZsH
EpcVg3SETzYHzzDXVWCiqXxLxligxSZhIIwdvP5H1OloD0kLdcsRlFxmIDbrDqVJmqG4k+N+6vlf
DDQ3JdSOV2mlHPZnc+tAH2XyapA6H/O2D+jWVFkKAZdmoSu1BsfWx9blnYP2witVW74JGh5RdEUK
N5PqterFmvSYa4TTYfhw/wWmiSbax8PTkncq3kXtkOQ/p1x7aOM+ScP9usgObVIcCjmWSASiePP9
NlGvjKSq+lFPkHm4zNBjy9CJ7OcJWeDy7TfHJiQo/F0w6G/nf73DMmwGHNWhnRhXanFE3+8P1Q4/
ZYPSZ5TV0SbVyA2eH8V1mCw7Z0vXs7rrvO+60FW4B4s/G7dpAE6q3fkBTpfPJ5dSbBl45MOBQJkm
f4108C/zkJZASvDhVLrXSXFj/BIkJNFF7GF4hVk3u4E4RC/8KjxCPRrE8kX0z+wBh3h+Jo6lsvlv
eKCCtAwgkVOMwfKL+qG+416+BnBxfd26vP0cpUgVyP5JiJR+Y6Psw21T5e0aJsCxDzbJjVRBgAIu
L79KT0boOovvBFCMxYzM0IAXzb7xypuxRqPV+cVymLitHZsERZyhbE+OGuT06L0GvU0kQARStat4
HdeKnYb+4EV03RLeyb78ytqE36F7y7vtDDjjLpvAadQPX+dQXqpHyDq9sa6WNwRyUndhvoDefmFr
aQmHhds8NgWP0yYOjfe9qMbuQYb5tMuzab4xHYgWUuqt5A5cW2GZOAdFVK2KPjoyj8QCKF7hv+Wy
BxGaF8b07fxyOW5YG8qWMxFMZCmBZpI124PEpt3EE4mvln68B4ffNfgQ1qJr17JZRs4HyC6OE3Ym
UWA2Dqqx2rIkpNdezKpt0K7au2PdbHhbpPMEmUHJ3hTR8c6YHIL0CTIKWRb9Or9orhEsm1ewSemT
bHhC5wLDSy2dnscZBGdLVC+Hy4awLnP0kHidJ8L4SCpUgK+n0izD1qhmbrdVvawV+B1bYuPaTN2B
tHgOyrcObEb7EKcB+jJiGw+Q2E1Rsbm+bDKWxQMu13ceOF7eQtmxfcZCeu9N8Re85dZ07z+HfFNq
49nA2dmqeJa4D/X4RggS6G0xPdIMlSA5QzBaDV582xTBv9C4E4/9iWvm/Nwc3iy0YnoKWbjYrzk6
o6aQXLFcJO9pRpcVxjHX1y0foKpuKXyvqN7UBABPWZfjrqogKnX+tweu/bcueYG2eJZNfnOX11B9
m9IFShkdD38snR8+QyKK3UVjBQ6OPDfqNh/Q/Epzpd/9Mqj3BXoeHnJd1V+DKfmql4a1m6zwLsPl
UFvGdcrQOgHN+ORI8LBAy0TnNeAjw5tmzYs7ltaGwUH8N6knQ/unJJyC6yKDivYmSAfE/OcX1/V9
y0kISL2AjKVjbwIDgU9mCZeNSlu11gntCAxs8FtS5yUwvKfWktr3r4rwxNXZgfRa1T3Zotnj1xCk
ULfrUVu4bEKnQ/ThZg1Y0Yd0rKq3VlQxyl9gXuVXVCzVGhrIcRfZaDiOroxuLCKkXyYA7nKIkRRV
A9aRYXxpTFrsgN73LwufbQYbHxINZdwE1Ztf48ynRVkNIFpL6jV/5Np8yysMSAtOdE6971TI6yiK
x6cFuhwvl22E5RS0RodkxtrhKfKC8HpMh7ffy3PZxy2XEFWVNgWdyREF3GeQSAXXjZZroBzXstgh
QC0nTxjYhD967P7EdTq00lupCzo+bmPheCEkOHFhELof500xQaKhmotq5euOO9/GwjGkY5NCZjEa
4+pG/ltkMafBVaZZwM3VzKHSc+F7xQbF9ZQz0WZ5+O4vdXwTlyUiPu11q42RrnWy7DiHY+qkrsmR
+/H8l4Ia97AJZk+s/X7HpfIHII5OeSkzvLckLaC/I4qpD/cJ9FH6295LebUrJ1rMl3lZWzWUUYi6
srHxvok2gdiKX7fzcpORlpPdeXtwRRY2NA4MvTFZktk86iTo/2aTVKHY6NIQg9T5kslxq1gGr057
MEEi0GiB5/B2HDnEatqOTZWuuUfXCbTMPs8MxGOnMTiKrqmrHcQthru57mN0/eYJWQk4XJtnmf8w
RSCww5o+QJEn2RRsKoP9hBLmphcQR9ugxVyv8QC6zqHlDLQvZjAnZsGRZSJKH6IKtY+9mcdlLa/+
6Q2ZxTZqY2qTULeLVq+653WxI0GdqntKlK+xgejA7N4ifuo+VRp9c1DtiNNer5yaT+eGoU9//3BX
kjCegKMqu1cSNNm/iYaK3K6pIZl7yf2F71v3i8YkyrEi9KWoU3oLnvr8eekgM3z+zLt+vXXSphS6
n0w3SL1BSPV20qW6rpNZr2BFPj3H+O3WEZu6HnwqipZffC8O0bw6IjpCgineNRmt/j4/A9cY1tmi
DTIiCPKrL8kg+79MtkTLJokD82/vg+92xfc4BrFBHISTPm08OUMaQLbgWRzQpH0FYG7R7mqWtenV
+bk4dsOGciTt4rfpMJdfSBPFT3nLjY+6DV8jHPrtl//I9GXxH0COAcigkvwfZ1+2JCcObftFRIhB
QrxCDjW57Moqjy+Ep0YCBAJJgPj6u9JxH3w4zsoT9dLhdndAomFra+81yOp9aYmNQWopQ09uh2iw
cQ3/w7bWD0PNzEsPusgCKFrYm2WXKte1C9wf65jRHBAT0h7bUa79kNMwblNSrCtyn3cisbZZrhTo
L2xovjm5OA3Kug5MdXI9mF6VrD6zBRKKSTYzOFLDvHDs6d5GA72yD/6ZkGJkzhP/1y6eWZYEMzby
Caqr5tGU6GsAxlbvyxB6/1ErVD61b+uO42WbkMFco+0ChdeTBAyX74CPtTZnlursynK9NHrbmIEb
CUioMXnysWyT5eB1Z0S2BxKQeZmLqZ9TfpjlMsio6FgZMVhXiqi5Zi1wabdsgopzNU9q78Kn0gFv
/AinoTXdxUEcJzddS+U1ZOM/DzAM4ya6+MymI1qR+pl4GXxVkvr16OXM07ve41qbd/3ir0XhS+tj
E2WipkoNlBCTJ1ZmWBUJNMi9Nj/6eo6e+AytfRAmrkzen4TmH7t0Cy9x9aqBbe3SJ9Wrqv9CFmP6
gsRJywykFNpomnZcVcQ/Ra5PbFuIMm665IhRhgJ2AgZ08wV46MkcYtRfQGDiETfpHY2gvPiW/lNG
t+gU1nOhTd+Fz0h9gMOsV7+fMxiNhLD33r8eCi+soa1+gEzEpMZ47Z9hPB3cetWc4xXLICUHp8w3
fsYmyGBYWw1zco2+E8qURCPQ6gV0ozoMxJW4ciGib4EqsKay8RRl0bNDcH+CIE33pQ6uQv8uDdI2
kAxnve6Z+mc+oqQrl57tAYuu9nV61VLg0pmxxar0EaQr+KSbkzKQ9StnEMBUHH+WJTmSCBbn53+B
NhgUaAecDjjXoX8Z//7zB1fiqK9JWaxnSPDr6+LCpk83saVvCTzQReafSweJFD67L+Bj0HwQSZpn
9M3LbxNbekjUcEAco2eirN5XlQWueQjYbgI59AoI7tLkbUJKSXHKzjRVz7wbyK7RCcJjTDqYdKEQ
L69p+1wYry3QpW8ziAVVYfk8cB+bHfNZEOXGCPikN6kwDuabg6BPr0/OhU/a6gkkfh16yrrymdn5
ERIw474McH7ajpmb199wIQ5vkS0qS3QzwJzn2YHgdVBnZFAFZ5k9J8lpHcZkv6b+mvTCpa/ZhIee
hwtbm6p85oH/PiRrecwmGPF0GWn3r3/Nheiwxbng7h96kHLK59IHSZhXahKiyJqstleG69InbAJE
Vc+MpUDTPP/RLVVQCs592QfFOkJa6PVvuPSKTa4BqChRWdRlz6UaAkihL+WOd2N/b2W4XPmKS2t4
s+fhXAK/dqC+n5haui+kAbcky8HYlVlVWJJp8jXIZNL1u7d90WbvszGmUPfom5e+RHWJncOLS4Fu
D6qrqrv/LjUgLm02f6SCdvJ1LF+qYdQvZT8s41E6SJ8VJp76II9hPvrg2pY8cLGkyGsmIpt80uHb
7JnpFgFTTitsuNdevkB7pb2vdP+BGzi3tdk1wtSFtb3FwMAf169ZGMkXPjZjDlERcVfH3XRlSVx6
+jk+/JWvJ4HBQZQlyympmf41uMR+RjwV1yARlx6/2fquBlm4pNKfeuPB+pG93kOnXLy8vsAuPf28
lf768XxWq4PvsXopUSNDq2PtS5P30EW8ElYubMkt6MVVsfUZyZqXOQPXoKjmFccJUytUF8UIOYC3
5TZb+Atfe/iVtEN2Io1MdwMkqG4yqH68LTmjm03PwhK5mHLxyZUu+IHanDnOLdAEOSq9/ZVKb/TH
sugfufYW+8LjVgYACLGTD0NTP6Dq1nVHKUVQtfsJvijLt5qEQ/NeQqeovW2YTWUBqEyQAZEKKeto
X1ZNXB9JkCTZLllq6nMu4eJzKxdxrhNXnup3VT3Q4D0utFlW7RMYGc4SIAWv7G04+Iaz3OjS7DO1
SgHEKSQq4QETBeUD0GPp1ymEoNUNr1nyEXQ6Ez3MtE7KA6pBM/x7BjPol6EWDb83c038CEn10jZ5
H7fTcAtAHdE/UQDruj1rgzjLqxB+nfiJSxYffNUs90jl7U9fpqq8rejafuWxPKuPaNA3D4z0Mi0A
wezDB85E+RSJiC9HeFkRfo8kOf0d2CqZf7hV6uazi02XHUnbJUgGs2Vg72eXjuKHymzih3yGt4Mo
TG3dsFfA6KgCSgW4q5mmZAWzS4PkRKb9TzWqRd8NQYQLFU9R2Yc7HoV3dAb1ZdOpeRz2EdCh+qWS
LWx5uCvXYMcmnfivrI369tg3kYqmvaK2tCAdgz7LD0AkjPqmFD4DDtNXUO+J1FL5b33aTfQDi4f1
ifX9mh0qNYz1sYphlbn3GaUrFDNwsYTzb1tXN1C2UCEAXpGJII6/jsFdw8tRpYDPCOCxDmumtcxZ
I7BWbI1C8oy7UXJQUw93izPffR0UxNUjkq67KG2B6QFTlaojr+JqOjRqAZutUHahQ5x700/Jw5I4
KAgMa99/T5cF6P8hItjGHSU1A1UQmcJRdE2t3sMimH+EliZ4S0ss9X8wm1yxJjDfn4NxjYP7Uk2g
UPUule62b+O5eTG8Gt29rKYywIqw/vMEh+Zfbm1sksO83pU7yNJ0PJ95EnytklHq971rBl0wHUDy
0EcIZA/Owol7p62FEYFcaK93bKBRVvSLy+KjSOVyn5AsjIsxAo5TeNAzH87tZr8DBsGQ7yjlwzgO
snC6ucOhNJBigV7N/FMTa2xRmRHLtQLtujnGayDNz57I4VcWO8hQKCrVTQQrDP9+Di1lRbKOKS4/
NW6Lt7OfA2jBwUjL3St9HrMxY2rMvYXmdpGMKObXkD8cQGWKazEe6OSauaBmQknEB0x/NTHN6nx1
tv2wgobUfal0aMkNfDSXBN+4AocFugeO6k406JtXLJizPDC4Jex7iGUMOw+9oP9ChPZPvCWzuMuE
XOWupHPyq6lm/EUJf75Tk8puzPXMxuhel2FDisSmRhZdA+fJHMi8pio6aIDNO+gAavQjYk7N3ThL
0TwOiqtnsshswg/iMFkeW/gs7SfVuObWV5EnhwVl3Xd8CFZ5k7gYjCfwGdr1QTdBl0R54/os/jJm
FA3xRiWNflhbPzwHa2iiPZZ8J3ZxFoAA2SrSfh4UWBf5pHq+HjPhbHqrZ4eaQinPoKWw0ujKNGbC
j48dNAYPQ5CZT60cF1aUQ+SyXUXg9VAE4Zy4LygMh/ZT6KL28wwz90+BXE1252c5D4XoGRlePDR4
atQVOn8Hsl/0OQ3DFrosrlnZfRDMb2OVYktvUjE0n5UWy8BPCW3MvGdRkMW7pp5BmMhSePPt3nTo
b7GJCppSNYQc4xP6iEpBeVpC4pF17vltj+f/M6dI0pSLRNjsVEI7uWhQ83n8P3iIXcgottBE2KAz
k42deGZQO92ZMkhuuIPh1WLTa9qnF5KiLRzRxC6MJ0hEP5cjQBrkfOPWHlKbrw/PpQ84//1fKRdJ
XTyuSR+f4NzUPsfOBUebxVNXOGGrt13ot/Z6Z/NFTZouPk0UPB7g6QAyadSHQK3rNRjPpUHaXLaW
yYaon678FEd2vgM8Xj7MtryGk8kwGP9IhrZ6eg0jkIjSCz/5VU+7SD4BYYWjoYOuwTydLeJIve/i
4OuU8WsKVZdeublrcRNCAAYn9Ikk8xPDxHsHyQiINhNI+QlfILTsLJ3guTuDlvu2tbDZ8LIbelvJ
MD0p2ki3h9FsZ3N0sHEWTLpz1ypVF+ZqC04kMYFNYc1TbHgRmZykMo1vgkgrcnj9Oy69YLPlPS/D
0vI+PVVKwzHJmDjodxMx66+3PX97x6JlzRrfpqcy5RCl5WSd5gO8eCGi/foLLhRztpjEkkBtL6kq
9zJPtN3DMTL6NvulfzLR6o4Kfb1hN0E160q/+0II2IrsMRoDwF06vI2WYe7ENGEDVSpPq6t+VueR
/8cG2kITnW+GLJ1i98Kr8hf0IhMN0TX4ViSgTOdiXfxumTV5H7JqeeNHbQIC8ctYd1K6Fy96l3uP
TeIsmITi/NrXZ+lC9SXeXMTmFlSiFqqgL1wl7d7Z8Z3iEG4qo+Fdm7x1U8abQBDNSjI6cfsiw87l
nAK6Hy7AUmG7XNn2F0LNFmZYsTahaevCU4QTBqgAWKDCsziXDNEFwMgp54l7gjPv8bp72oVXboGH
fdt1Tg/y/7+SxOv3M+a2soiqf96YjJDjUOGYL1jnVzbVhaiwFeMDVrODhNqCJi6Tkb/zjZRmrya0
Ba684MI+2qIRfWQghtPW00sFwpQvqpou1R28uyNyDNC1ehMGJoPr9/88sRUUyaqad/aFQKPy05BS
/dWvPLjrVqiKvL6yLw3VJikIcU9iQe/pUzbHa/UYrUjeixrM5Wsk3AvxYIs9nDu9sCWb1hdikX8H
wGeyEeIJzZx9ijv2AFbdvINwdXDlQPijePWP+BNto8FsxtU4OrwYP4/ziUMzHsngGHDib1W1GrYb
xEDS53maLP8ObHVE3ze+q2H4WUElhucpnCaDKyrqF6J7tIkbTgF2I0uHFoqA7qiazDsAjuC/wEN5
3wIPiIz1Sqno0jBvYseAakAI7luEMjqkuaJqgPEURjai0W8I7BSoeL0byfT0+qK5tPw32UMPnZOl
RRvshZOmfHJ2SL+WWebfBeBSXMnlL7xiC2/kyxKFKSRnX4yT9SNxBvAAAvDhLRIlOFG9/h2XStD/
C+Y4IVUF8p+8rOnwaeUQs2U8Ct5F3TDj+p+8JFmZ2wXLNatX+mjrawywC+fJFvTooOEDERxU85vx
LBQLQZlm3bGEhWheyzAeigBep+zD6195YWn8gcP/lfcPYReUa9qSZwBGu50Lo6KpQd8gYQBgWIRm
5ZmdsBDoBL7+vgsRf4uI5AqFhQSFuGfSySxv6qBgAR7+p0dpNLSpS273IoJF3Xpeoq+/9A9A8R/7
fguNhOr9ZMYuW17Q9286UqDS5i082DrA1UyewVgOndvKkjjbodMQrg8yivvqK6piUXDf9ll/JhuU
Q+3TvQdPRz5BSQ+53uu/7g9m51+/bhOV+KBWyDJW2clNlTQvPGZB+242mUjfrYai0oDqhwq/oRY7
pGo3awlh5e/NNOKH3E11iay5iZxj626uu6rL05BkGFaq+u86lnL+LHWmK1N089DIn4aNXeNy6rIK
CKaqh8+xOqtlnlvV7QAPvFupptCRHRs1tLGKsiEonFRWBD3NQYWcknaXjK2fPi5rg8JYWZXr8FKK
tjW7njhIt0Z1E2BDDuEQLL+aoE0CQJIobg4BikB1lD1XlHJ0cYELg2ez6/gIm+AmVX18i1ttNHyf
CS81dp31ekfWNYI+U8RJSp4jj5nauwZSOOkNm5iIDk0yudDsm5qwET+2FLxrdqpm0fwEvZQlkjmh
SWI+wrmhQgex7IHFeoFbtJUvqWji4LNhdVU3heqqBeBi+KlF1uU1mah+KjtgBzKQmiwcq5a0adkX
aSyRPFeQuGY3QWpFw26YD9CR3MlJWYJfWgbQMEJ5KkM9dBxAW/G7YTp7AaOoW0XJDohfFe0ak1gK
3igj8XDEWR6ZqogZS7rbvrbLZHLbuQXGPGWmwwTIBT6PbC+mhZS/X191l6LM5vRhRCdzSlj37Hlz
8ARhjHQ2AELFPeu4d1fW9oUMYis9CSkhX0ehTJ8JJSjbJxHIrUf0Cpvsyta+9Bmb02aYRkhoEo+S
BTBw603rA/2hV1499AI+wzc17/n+9QG78Clb8cnG+66ZO8ARkgUV7X3VpENwN+l4Ym95ATBD5xf/
FYohPQLIG1KeU5WF/xHGun29pNfUOf/56/HwTYxZ6rRZRFOaE3hE+6yz7+qEX7n/XHr0ZiVBMNW7
3hE8WgS5g8h4Ja4loP886PGrN4mL8S0bymYZT/0q71H9+gTJeciCcFe8YU7x/M3qWUZgb6nj4wmo
2LB9F2Yow55imLBda/L+c3nSdAtVGwAyVGDAjyem2Qm4pi+omhYosX7RQffx9W+4MEZbrFkFWXmC
ID2cJJ0fZ9S386Blt1aIa0YuF+Z3izQzY1u3agmH02LVkAPTtOBy2Hx9/ddfevh54P5a9MR1gZp9
P56Mzqa8NfM3l8Rv8ofB6J+H7K+H67LO+nqc8XAz+GNAsv4GtzN3h05HX/ikHvevf8SlKTh/3F/v
4QGborO15Ilr+HEWK8VhUsxdRH4mcoiuAen/eV/A12y2sIjBs+2T3p36oHlcwvheptFnNQy3SxXd
46Zyev1jLr1ms50rQ2sI1sfJCaEVbZMechPjnQZyLlSwU6TxNSz3pUHb7O02MsKgJbuc4OK1w5U/
H1S/E/RNsBuM1mZrG9pGi+W1PlUw8spLj4YYZFpQZQpaeeVwu7C5t9AxWvfWGbRaTxpkCsLgz9nB
s4dNB6yxj69PxoVB2gLGWNvGUVKL5eSCDziyzzBkAKGvAbgubL4tWGxGpwyCxGY5IefXxUChOR6m
0xVuw6WHb3Y2hTdw2HUIG2EYlFWO7ub00cS1uRI4Lo3M+e//2nMl05Y50Q0naBV9qvr2J7fdUYSo
Vb0+8pd+/mZPK+UjB+RZdGrCst2VbSKKsrv69H9eu2jKNnu5a/UkG7BUTpVrX1qkEBM0fWIq943m
N5Dig62durKf/3njwqs2+5l67+HOHUWnmlS5UuExpijijMk3w7rjWcirlN2nHvv79XG79LrNtp5L
2+sBUsa4zLQn3077NB4ewCZ6JLIs/nwZfODAMnpb8rHFiQEGkdl1KjUyBI3vQz+9f8KlSV/rv1xY
ZlsYmI3QkFjCSJ9sk/6a++wXkGkddNOba2fUpRecV8hf6zgxYzx0Y4g4tcKSvUTr2IquwGFyTQXk
QjzfaiGhISaAR6mHkw3tF8gJ3dWrOvZoKeedNndplV0pMl16z2a/B+mIXHjASPWrP8ZVipqq+ZG2
9I7S9P/wmgv7cquIVKFekUbRoE/tiGhuHYEKhF+vRcRLs7HZ9bKcpqyGQxr2JaCNiym7fGmgZ76G
bzPJpOkWFZZMQZxAj1afIEH8Y+qs3YFvcs0o6cKRtAWFeTRxIC/cuROq9jcRYnk2z886UV/a7lp5
6tIEbDZ42XobzrTvT0G2NndVqMZ7Am5J/nr4uPT0zbGN5nxp1zh2p8jR39RY2TzBgNw3H15//IVF
ugUZlLHsuZauO0GP4OacMLuhObAW48Sh6BQv1zp3F+bhD5zur10NX0rl62G1J5JlqOG1cg2/NasD
JgmuEvzFtNmbsJI0/V/IA7gDA9fQr6fJw/s99DBBHL14Yxa1BR14WgalB8n7xIJ4hkbNSj6SRCX5
KGX/4/UpubDlkvPf/zVUtRoNzQAgOoUxlAeGBXimMmrLHBSea8JRl2Zjs6vpqlAso2N3Guf1PSvN
D5nSHQTuDueb0tu+YnOgC4/sDAetOs3IB6EDeHc2j3ApfeM5tIUe1CApJNDSUqd4VbJIOzfndBJg
XgzmmrvGpVHabOxqCvRsI4ySroIPdjDVAanVg0wAPDSq/fT6OF16yWZ/SweEU8R1dyJRKe+XrAKl
iFTlvqkoGhIwKLhm43LhRVt0AaNVheQ2heU06T/F3N2UxD2f85DRXhXYuhCsto5+Q1Rp1rGoPbHG
znkYc7VLXNBeCYWXvuAcw/7aGEmr5tUmjTwh4L6vq/FW0PUzYcle19fMFS/svS3AAJSrzMB/XZ5C
LePPpdISLrA++JnxtwGLaLpFFQge1IalkTjhv93PIZTwkVXnAccfXl9RlyZhs7nnpgLppAdScCHx
XZdN3+tm+fj6o3nyR673f9Xm8RM3+5rCIGW1QzDtdbNEQ73rSC1BVlvDqTa7Tk2gUO+QDBLAdSGE
lo3RuaQOZcv9oJROoxyVAeDa8gF6BSh5Z+hu2KGoAhYIv1+Gsq983pu6KdEaRj0WfrKORdWJ0RbV
d1i3QOP6h/c4S36RmEIY931XzTqwO6nNwr4wbdTwzfdQYhC512tb/oyazJq7wc5LNcPgFwUtmH8u
XIIKhpJ2pYsz3mIhOaU+3Ns+au7mAa0C/FBoAciPUeC6YczBRaVQ1TvrlEUkX5wvK0g2hmlWIini
IUeRqVYimT5YWQVdnFM7dfyhhPuH/QScWmOLJhzBmA6I/FWrtZ+Xokl5G6e4gED5+tgzm6wd4OLx
2p1SPg/ruq/Xumt/rhD2HoZdFAHNOz4inXRRUAD1GIztvpsYVL/zAI7M+oMPYmXHfFYIhVERLuDh
NXmbeSp+LdnSun3dkASCpQzQzvTLvEIugj5NotWQa+fL2Plxr0bcjMZdbK0cHzW0TAJcgkk9NaIQ
kA+yn+E47dmKe59Cw0rE6Mt81Utm4m5vkjJJl0K0Y0/g0VsHjVU3zghH/zO1IlWQ91Nf0z5PNK/S
Y1gLxL2cjB7sq2PQmnBagXCPS/Wz7mk3q7xZQs+CHfi6LBHPGUB34X0awUM74wtwrpEbljKnkZwB
lxJrz25CMPDq/6aQ19l3+K3gUQcklEyD+T00k4qLGejU7HGd6DR9IwnpsDlE32fmPtFWCgtEc1Sy
Nvct6i7DHeDbK7UHH7SVEblRa4sLQhamErVWMTfUP2ai1LI5BKsbAMgAxNG7TwurMo//L7VMfRU6
IANYQEQk9GdKEjlXUMbKGvYYoL/RtveENpR+D4LKhvUhmO1Ev81gmDZwQxFWh6ezkq19GcA4WO81
FDHkrUGnxoiDn8t4+DVqF+umELpr1zD/o56zZ2BWTu8pnWFstoepzsKAH4dL1GB3vA679TmLExFX
edKC5v1DR1krqgdNy0m8U3pG238XlkSauuhGE/s2D7sRym9gAZQ0XvY4pxgPHwK0xaAr1aGXgM6g
HttozpeslL28IXU38C9NO2cTP1ACHWDMfynpDRcOtDu48zkBYBCabPxrAEGtKbkvozJp0t2EqnCA
iU3KVL+fOGzIbzv0Rc0jMzqYjqYC3+V+guZuOR66NKDpwxDELHtpRUnDz0TAdgeK8QZLjLZz1Pv8
rIy53MGjPoKuDCZwCj+1RpL5SzpCLGAuVGTAc8uoj8cfnbDOktyZbC4fYYUY4XYI62xm84SOgB/n
ptNi+NCIQLQVAOdQf/ZF18V+9HkYCq72HSRYxC8eIavqcnDMDTjyzqnZfQcppBEPEXxJIAY5SLhP
3WmGBuS3Ho7v/iTSsLU7kJQDUx+AOR35+3TpnP044/7L71JGA1LtFrGO5mMZCfYQRqNNHl1bJ8q9
B9JuAu8hszUANXk7Mtk8p1lfimfKYgIZRVhXhCMyYL3Wcb4kPkRLeYXYNDuGWDbl/NPD3DMme2kH
SUg+xCBK3VOHPgDYFEmpu1+YFzJ8lGhbxZ/43Ex814kEaoBxaOZqB1EWBZb5DM7LQ+2a+M5VCFgJ
YPNOUlVAOdLIJ5HBmeUQrV3YomuRkBEcptp69bNPwoQOwLfMoqtvU+qz7D2seUYm8g7eGLjLdr0U
ptzZyOr5Z0CSQHyCA/XQ/SeJq4annvFkrfIAjoD9XdzQYf7dyZ6Zz6Diyvq/gbeef5tM6Gy0R/JA
QvR6yrE6TG0Vhb6AmX1HPuvWk+gAqqhAXAYAf1EnBxg76fMARurlkIfUWwhYk2RoHlHFE+sT4SZW
AtB03y3/VTBm1aeOYujMTidjbE+K9emZZRqbmBewKGllkkcL6RaTtzPQJ+isNlAi2oWdCPXdaLIS
4AmxTpr96rgdIyxPCGKa9zJbdXNs0BLAwaimGPAONeEeVShPEj8VRNuOPzPWZ/N9G0MJ78sEU6X+
C/qsXtz6uG1mEBlKN5HkULohXj7MYemX9XaAF/ZQowQs2+U9+CWyjHcyajlACIrrkRz5gmuUgutr
B45uHtToITc5qD4U7oWztVk/H0vYvMT8AIQQW/knT9JE6ncmMmFdP5jEAJVyLwUQKLZgE1nBXC3m
ZDhHxEyF9XIc4L2WqDxws/O/Q9gZ8MdhjEPud2RmLr3t7EDdTiXQeG6gGdD1wxF+UWMQFkg6RvJL
gk2GQkcdwd0NGnrz+n3haNXfGlImiNKurisOsy9RkvJlMNHofJ7ETQZKBNPO9kejOjkCwZuUE1qw
cB4vNA16qOjWGVQnogJ+tzh1csXCFmC7klG3fNalV8c2xLVzX51ZfuAPI+4lgB17kbfhomuajwSJ
6ZrDWHxdjgttLCRTHRP+WwbfQSgAN2mfTHc6mwPsE7auPer8nVO+u10mQtxp1DoONHgTvg3lAY1P
tOLAz2pgp5Ib8HsWqHfHQTL0dw4XxbZHWrNo+7CAk0DXXFd8nuMDps+7D0Kg5vFDQFWVchwqU5vc
2YDDwjltqBmrfZnWTh0pGL/6B6ZrSEBbBHpb5QRmuSGkAyVZv/Iymr5HIZlDkQsPkOWwUzHqqtEB
IQM21EWX4og7xYqEvTqKYK7ZsZThoMBHayvxvppo0xN0KRcPZohzGLaHWsKYHishbqGIs/IYhyv3
rprQTguCGuNBet9/AX9lEfmcuZHcECrYXYi+ZJblHa8hPgnhTt3NbT4hB1TISpYSx1Sx1NOUVrdT
PS+xKMDUcuEj6EMRO4LnQzOIvqoFax3niCs/hHW/JO+bDBlns8sWHL0/s7ocJbSTylD4XCR8NivU
5NPPM7AT7BlrUqxf4zWK57TIdJ2C22OrshbQeuXOr6JooMLbv1vDMOm+p+kwzCmsgYOBO+CGJzDJ
8mnWoX23wOr8bpKLNaB7xYROQdFGgOfrHAmHTRfwBGkddXviUlL9nkC5GV6UaOrkZm7XaDC3UZ1i
qxw6i4NcHGyd1sGPasqUrw5V0vhyzrNsqMt3wQRll9/G6wi60wC8xD2Q+pR4JImZDHqO3iXDaiPG
nVUuMdJggKPg4BR919k1sL/SqUNqm6fT5Ai5Qf6kxH9qFZ3pHrs1PBu2h7Xi6/LQpnAw2Gsea5Ps
UomhnY80qcA8y1VpODCslrGZ0FsorEfdYwsLiADCRULC969eQthqdKsMGdvBOBEomFuG6LoMD4Ss
QjwFQ7veC2K41uCkYj5Pk4OK0ENl6zMOn0CVI25uwTCzsToSUU1S3wFCpPWPMYlwr9vVkA1VPs94
l7rxbsQ/IF8zdpiZ/qatozhZb/qSWRABcd4KzY6t7JzTe+QrBpoltXJ0bI7UwSNtOnEP+lW2B60s
aW585hPb3aFXq8VaQEgWXKcDZFG/B2tNwH1rIPq+M1lHJ8CkbJ3YPLIw7m4Lj3geuB1gpbiRoHwB
2qMs1nO6I3f1WhID1AsM50RzWBsOJz6wEiWuO4DCzCvw+zAhYEmWEyQw4tdKRw0iFUg2PvuMYDSo
T9GZNkduVNPE8wSsjJwQR+3cJpALHkVaruMtHyvcv24bZOE6PDhq4lQfehHYYXqqSRyDi4iWG1Qe
zzKvE86wLkYeWOc0gKfpfdcE4SQwK3XiP6TdbOjnNdQa0wkRzfm3qKuo9biHZZoePMpyDFr3Dbbq
T2PnVH4X4P4KnjOgSWNs5nDWHM4/vZP8p47GNn7iAsqYMyz1REA/hdVctx9qeOq27zUM3eMvTutG
nRrjYEV5yJqZ44Yl15HypmgndAlZ3sakDRCX+ZzxKHchWtDpzpayaeluQoaL/KUrJ44WIhgjwL/Z
JZjMI/TMwCQrfNsz9eSRuEPcBbZyydTvoqUeKqhKDcLhbuSRFAXRrm0bx48lNWk/5/BkSdes+H8c
nddy3MgSRL8IEWg07CvMOJohRSMuXxAiKcE1bMN//T1zn5crDjGNrqrMrMypmTb3Y+Zm2P9TtIvT
79ls0i2LNbJC843926CaE7nyrhdhZS5ZO75s8zahLPPUbv+T5kQ2OtuEntn20VqL3s2T2TNNnG6N
kX1W+0lKTtESsryab+zvupY2eZhrG1QsXBYknv/YbsHwcdqRfVFnMag0TS/kb29SeM0co1ZBkSKp
7bsfUy2eBbk1Bpur3MmxrVr+l7q0stQJ96Zae4KRJy9Ym5D9/83JkqplA++bTfGFe9wd+rG9Y6ey
SIdvKxhywjjSpmk2M2rWYtX9ZSsqHBewCoQbDh5zWCp96UiuH50Iq+FCvJpiqzXLnLV3s8Tlqivq
H6PuM4tlwGHelBOR7h2UfkhC1OC/lpSOsou6nENygxMW7R8b1gyKP2VODf/PXIbWetoFs8kFT6ts
WkMvmNX42NjNYD3e/NiWMWyywSsfED9uZrw5rseM3zjK6e6C1ZvaLsz2AmD3MGBFVX73nuYkhtiU
NNu17Cfl0cUhojM+F2m3/p23sR6rjuOS2vtv+uRbdGbd0biwy7yUo/5t2WQ+TKFNVDaaEdW7itGq
NdnB/fRrw50+06A3WuuxEGNlPBo23d7AWLqafVOE9Spl5oSzubxNBf69L/XNRXIOO9yf9mdOJ3ly
YVk4g92FfumLyb3rcNmg72swhzJYIBgW929KXjQDAHFbrDoPZoeuL7KAdOTEAGqwjx3JbV9XdTCZ
v9lvDVgV8mnCcuWPd8obVa+TZsIxmxthYPp2oq3NW7+8r+vZZ6Kf+3TM2qRlf3NxY+nsI9kTC1iK
dOBZ0SzaNz/RWfy4huGVY9RtqMaObjm321tl7tPqhh3z7G0zJSteat8hJDgsunSiPV6WJZA/Wbb5
8qPgsBR/01a12xr6ea+Ha6m5bt4Cwtb210zIdGY01rvw7mrLHrUf0zi27i+z3xsTSzOdM8mFpZgy
xqdMtv3222euIzxqbExeq5WTNfxiwcTOmmjtene8HzOjy44esXA3l89ySosTkTCiu6odZecW5ybQ
hopk6/Q5bSN7w9XjaI89Llwpm/jbfSNGy3qzaqEhBAfCIRBJliXBxHae7+kVE4YuyOOVDViEB8q0
+HdCXDfGrv/dZjmNSCQ2nqc8+gPABqXTxOkjYjCe218Lg0Q6XEa0koCuKvUGFU7OureXnX21zWGE
X7Jch66oSMYMPWQZuA34u/YZzG7ZIKybd+bWm7z/lmd+tI5kVGUWaGTKMMZslNpRnXZOJoHx6e5e
tFc3ChfplAb2S2AAQOxLScdMBMVq2BZBwbc7BgPZMqs4/XwoMLaWMNxB7HaYBbq33nkHB+AONx2B
LbDAbrfejQZ6V2iJtWiza0u/UDiRI1bTy0LZFAZibFxWzQoPAty/L23TV+U1p0fe/ttmNTshXxwr
ef3EUkt/8CfLEU++o1h0Skx/avKPwq3S1r+aQbq5Y9IZqHqN4yCwTd4uhgkdZSXj4NzEqFaRF+56
ZA962oBRPFPXhNBTMdzmjH62diJ+PH+jlaY4RX1Hcp2fLGtbSnH0LFs45WkXtYuUp/anicy2dZ3E
zLoyS/ZjFdFDTuNrw1tuNu8ma5QBpcoBC+3PZWetIjsZU+atw8uYZe7TuDaee3V5b/I2kkZOIxG7
2pzzP+0wpqv7yw5ws5+jAogqKdwMnwNoEcyrz3pG6ZgscsPaY+jb3ErQopTuFjoZ30uN7R3JQEFo
l9r4z3dxqmd392WxzDWNSlkp+WMU1TLpsBhy+scQBzdHNuc5HxiHueXHVj35ivylP30zq+7icojS
PkrNjBDCkP3uHliSolPigNkKUYn/loGehl+/oQVmiwrDMIMNkyyfXfjrkRAQQLi5lAdqH7leJ1xu
ljl9TZ1ybV8Jth+rb+hCoy9Azvtx/FeNlcUHUUutAMscU995DpUvSCCgEBsmNQYP66NF5eXtCoJx
tKfQpKapLUmlucrs0LqyLfcoaCeR/cE+zvF5HO3uFsOZD8wtGi1OtlmX0m5Vnzh22VgvyxYg7YhW
TercqwSZ4eXr/dn7MgPbwTWiEWzMv9HWLkXP9KblcPAdEFuIMNwZjizU4/qeSJX3zhYpBiBGJwuD
56hmquivI4iBw2XIqJkdWGyCOYv4cmz1gTfQGvwyAQ+LbwuniO1Xb4z1NoYeE0H+YBubdN+7Jg2y
n77aJl6bWk3LXPNW9lvwHGS8a785rM0GbO9L/wHkaW/v16lcbyJ67kCG7XkPko2lZ7enMSsD8yGj
QzFPJJRt8x9VOdQfS2G5wq5HFXRxl+aYRcfplqNNd5lPZlAyMBOFSEsX/vobiTs8f8R3uwKwrRtu
GS4Tt8nYhiFrlsZT627Dv2koXPfYB0XhYnENKPZmcYmQOEGq++wul9QiCxm6by5H/0LlFy91M2Ze
rIWjt7Af6IFDkgEKHiyoo3EQ5mR6kdEwTN6n9bD2F87sdCB4vuCxZL6bRbm9uViCj8NQ3GWMHPoM
oSB0KDAzZVlNejXGD82sywTv5v2DqLnqMy9nvqhq6m3jrupl4FLoLawcQtVJ/4a6DzpqtUsk92YP
3nVhdryTdlE9OGPHLGGnU3PJMDYGE3KG8dNdVv8t3WvrN7O5++2Y+7bFgTnPp0Fp6wDIYlCqWtEc
XdWldbRy1Y/HydmxUtUqBxGjurzUtdNvGCcM1ufgbPNz7UzTfWemvoZEXm1w8HSVQwQ5NB0Ejcgh
l3VHXFdXyWQpneUvgLcdvCiabfeXTOkCz/NtTyqxllbPSZN1MDxAxd2fMbCGcyA3Se+bVoBROEkG
TkgRb74GnHvH71yR/5tUAxDvATy56+KKlwUIIlj69tjsrLgcyUQV+8UfjVzG2dZiZmeNZCqHwZTm
5oXXbqKddWRpxenYNx/K2czs2O4VrqqNS95ROQTeEGPOsn0Pq7ldpO3SC+yzwkqjWab+Goh28IDw
Wue9LbT71RijErz52i6jjBrisTlhFx+OMv0WA51sycNR9H792JsTNt1SZ9VTtbHSHpF6X8mHYOic
F5OgvD0k1UM1J3oU+QCaaH2VgvCLKJ/r4CI1L3BYeL5FOKRj4Bx9qqEemtOwDjjZ8CK6Ig42NqRw
eNTuo8NSpBc5tXLWyIKHeemarSxCOVolGYxoTC9GOZZBaClaP9qOtX3DlZevc1UVxiQN7pbOmZXk
tIxUx8pC6Fp21rPDNmVG4lnZ9M/e22m4gqXjxJIPGGMwh2x2PPibVrGv9u236Lxxj3dQOZbnGWZI
5/aGPr93RbDK4yhpvI+Y2uPt2zDdGKxdUc7skIEYh57U3NdWhDMRt3fFKiacPXxTvNDeUs86nhcd
Jk4m1sm+oR1Jwwj/qB1Q7ZhQyEZGe9fIKVwBq/fTarSNExGQwHcPwY+2NnM8/acaicF8yIrZUgeY
Qkef58na/slZBSUbP+agTwMURxE2XlmuD5lxe1SgFkOFa05jn9hQSKvI82bvKm2n/FURBku6aV1y
ar3s5oyDi3G3nmc6UxuA1p4HXIw2Y8UYnLEpDNpKtX81meuvvu3qPs6sZZCH3m2LKgrYKXIObMas
W4SDSWZffMzZ7m3NQTnldDj9s7YH51H5ue8elt0LnolyzaE/bvYyflBM/4kSnXrkkPt919l7DsK4
UPnZkSVEjyLu6C7BcJmAONu0JlbCdhNmQlWjJx79ZtvnyBqZDqjQIp3fF7azTKaHdnHA3FTfg12A
/j/bdcXxH9rSeswxeTlvK/RF3AcVqdOYGYtP2VRDfnJdPBYSu+rXgodHlYPaseUrYU/yNevydr5f
8tFezz6MZn8Ug15f0S03V/yeHPcpk/i6HjuEE2UyMgXyy3vbr46dmlTcZLu7X1Ol+LvpmfSrhYV0
Hg4dxgS/pzoQf3Ovc7/WAusoqt2UW+V19IshTUA8CjMit1CLyO5raUdNbw3LnaiasbiAZC7pf9MA
4xDuHY3/qwbo/aemmXjfxtud6SLNwaY0ja7TlSCGOkfpVFqKV37ZTfvVsXNXRa2YzfF9IbOJotkh
casuZedtsPMkZ4sIgd2Yx+OY5ex0ebjdxPyV5va3gyLY72hFrP5Jk2GxcTVpw4kWWQ7jSU9Z/QdK
weFh0TOJs8nP2GFXDdt277JwC5ZPzYYA46OZDFw9wXob3d52CiSoWTjIXFOsZgy+a8l9zgB+u/ip
jk59UrW9TufMrFgNS2+XV6K1X352u1/9V9DlDT9Vh1HZCarSvO5rz8eycPHew7335VWMc4W/FYIE
0vvoMS3MeNwDLWj5sbb5dG3tdf4Qo98wQwdGS2s+r9I+ur6Z/8Xd1QNkhxbG9EhJ2NQMxXEEAzVf
RLEZAf4STBe4QLCZbztr0RzGvO1/RmHZXQ516+7NsR8E5hDOls7iMtaZ+lEokZ4xCQdwNHtyfg4a
s9Ppjiha85wxjTffZCwMPI7Ose50uehfmwbGPLh4cbmnqi4C88ueZgv/fhw71AH1nE+T0iv5UK3j
mB9Y+muhlauxV4ndCsqgOVZUbpo2pDZW767fbtkwrrRc+cxJpFPVP1UDn/pT14Vks65utkikgfNc
6bqWoVHUbfNrEXDNR3gst3xI+2Caj0Ymu/y0TkOKB5fL5BqxLr55kcJJ/WpCgfUni+W88tDuPLkH
1sK89lRjhGSfhxSv5F+DF1hlPCKvMO+lMZcepyUzqkRPnqrjKbOq/T6taFvIwzEq/LUqB7D/SD/i
FlFmOR1hcAUZOX61VN+C+c2/bGuqZVS0SFDo+rd8fahXHxAVtYLLVZkK6DdNG65e59rHLS30grys
l2NBwlgwRLbl4Cw5IX/rv1g4DrojOLLYP1lx5vDoLei2sBt8fV9Qh8jkGYb0s7CD7mqCNAx3/j5R
LuZ2EH0iJIMW82QfsEJTFobwx0hkOdQU3VrfVNzLfkqWCoET7RgcJ8w7hw/fzyvdfWxsoZbquhIy
ZS33+IiZXYmEOmAYkn+H3E9pbWAGcvuiDJPF9mQhPNtbw76weznBaW9GsV5h2hvxWDjCF9GEEWzx
oyb4/QcG7YqG3vcBttlk3NvIrxhiyL4zayO/ogMxAjZaQM+ismoY1H26ai+mo1FWPK437TpTb/be
4RqxxosKwO/cILUp6ZnIAYLhUZs7V+ZzhglcZdix1ft6OAX7EDwVlrV7R2zN9KPFmc8TZ+02kMvM
NOxoghsBYJxK/C72Ni82YBbG1EjPrp5OJFhU7VODcB0pgwzad8b99ertov+hFtgfZjCq/ZkoFOZz
NY4dMttmk1DtnoIsq4RwRs6Lty1hW8JzJ0M9enT08zq+V3Sy7ckMgDTPG8IWI3JGqWxe7czK4mzx
ykt766jv8n3EjEdhvfBCx5WmSW0NXv0xjf5IKfVT98XxZ+tJt4aSicKo35qxKCUiJT8I2bnUX102
92U/i5XbLNfmdWqsqn7Re9GeN79V9bXW3lBcgj4F+VicOl1O6DFFE2kWB2YZoUiY5kT4mMeFliHs
MqS3sfa4I4sA/VANJB7ToipaK5YQyqR03Uw9jIXvgV3NJqWwy4p2iWEjrTa8IUrVucssywgVX1mZ
2KPEPG2wlajwEUZRcXLlTOOzl+XwAn7p/9tKFdxXM+FRYbtCqT+Vlef+dvuqq959CKq/pd2VD3NH
7CggRWaZD4bwuIJDqEWKoUot/brDNvgIlDa53zf1wLXqpWunj3XOrQzCgGf9h+oGe/9svNTJ8ohj
njVetLA1uyfoA1iubRYA5AShUN1c4TzLLA68zvDOljlO6i+T5BxcN1OONBXLyB0nCoNV1xZ8QL2P
LO4Zh4blCO8wboVjhWtWBO8Nxr2YUwbB+pkPxrwftIExzVu3iaX6qoJamYDTvWeg76oWlhd1ZNaW
/z50RjkgMrKE+OOykn2l+1vGI4hV7j9ZLlFYXlzvaT93URbYxX5dZ9d07ysb7/o2XJd8kadlLVV7
ZqQZm2S3vbw46Er21jk15SKP7AfzuA3YmPzYK5/mz1q0K8Ou9QvSyKxGEF63mEMWK6DstykTmcda
ty2z2A2smdTJ2fvmRrJocAfWmxOW47mqTKMbzwgL6sd8cdA4Ma+mCVNIF5yNtUnFMe8WidX+PPkl
YrYc6KInXJCo+FhZ3jDd+30KgBwOdGHFfYNeoUy6wciGxFnY7H5agK2zPzWDo3E1CEgHNWyBoV76
tV/v8LPsHougWf+wtWUiIiDjfqVzsVklz/Z9lpeN8NLxrNS0ew9UK/4rrDkHaacjfLDXrb5Wnben
yVSnwzPar+BiQZD7sSxN7BXtJi23J3tI27edp1JES5flcSc1+LFBn/claZpPYkdE9YfMTKs9rUzU
Kuk8b/hT+4v9uqTmcI8+NvgXiGx8HdEZPXeBH7zUqma3fbcH88Mt6X1Bbqv9h+kOdoGpLn9aVOc+
2Yzi/1LFij4YeN29b0UR+H9Lpm557BvHE/gtcoZC4ObsZ2k2YMip24v7rhm85QaiN487/PMPclma
thQdTNxWJhPGnPfb2aelOGT4Z7anbh12CItVu60pD4u1tv3VK30943qkA887YcC6JAKSdo0gdnrc
fTA2RUBE58XEtanqkDZCv4++vf0m3IvHhDA3i0c1QxF05aiP+ZZjOJnNRDHGmAxX2AL16TNXqnE3
u2n5rdg1OtvjCso6LpmZIvSF1dvkOp87k64sVqYu5WVs9TBfssmbyhNuAuMft9jmMzloyxuAtZ2M
QrY2OPM0mb8nvGjOORvR3+NsD+KQsv4xRNUuaa5pE539ZNoSawcBiIjTrNll5X2GLh4eZM7oAuBZ
7HfGrRsYbOsR5/VAZm7EifORuuRrl0isZaGCwUQenaIY5iSj+dMRgsHWOQyymcpLPWMol+tGLYfM
UGYMADiD8OfDvsV7Z2X4O6JIwgfVcXfnBGbVvmPHLkG3F+xewhR5yn4UeG7ed8utBwRzRHSmfMYl
YVgspfrKNSsa88ElvSX18icdzNkc8cFyMzRNpMx2t2Q/Fe2UcaSzVv196zbWEm/Y78rYcPfiBS67
vFqd3+SPkMi9Pg5FL9MDKqiyfli9bmpPBKxMh2wXKcB+Ty/jB2QQDx4HD8OB7bFeAiuPgNM97ENN
9N9ZmctnhZLwkraleEXyYi1Jrm/B1GaHQrQkuriOyC/Jq1DqSd3j1YtuZtJZVp5APzPzbHvuUkdK
9/4bN6MHD7+X9KGAUg3g8Vr+4WsGzfbMxf0014lGo2sJOhwbA/vP7YZfxrJf1iWCJghEVOPd8TCa
lhey2L6e+EpBvxZ6+HIBQpiNzGOSAAiwQ1yDyfiAKPUWhlxGSBt1M3075PVxQhdC3eqNRsTZfvN8
tValfhpseZ9ZqbYTqwH4jvo14O9tq7I8r0ROx+NQLm8MC80QpcUOJWpgU/2P7lj75xGF4RB3g1Ue
16D2/ham76uT3nyd8ApjRWjlhtZxWqe2kwRK6C60qJj0/1ZaPoga5i02VZ2ddWpzsWKFUeCimy7S
vwAWYvRr1dW34Qa9hpEyuWFAO40xTKtif6hzD+eITbvYlQAj8u0gsAvuMQuTxzpYt8TJS9rkfMkQ
nNmB7h6JbYFf84oJd+KBwQFR16819czXbSGQusib4N0W4Ew02PaWeCnOYNGyDfJXUVW0il0j4DHa
zfUfp7qyvupUedZnVWLXnx3qUlTBKcvkbDxPWZEy+FX90jK1g7YeHL0gc3RrvNmijZo7HwFfGLm0
/L9FMIRyH3OFiek+M4gADp3CH/4IXYEKMtXKqG97uLxi8l11NzcBvrYV3lqfKEXl2YEezKmPNV+/
1fIGaEQlMl7QWdwR2EmMUIM37j3ge/c9Oa04pkbj/Yf+uDBAXjvy3DfhQGO5vkr9eJ4Aio7ojauP
IUNYFFUkobwNYAo5kkGIaOyp68Z+AYh27jr8+LzINnhPQjh5/ggsmaedNFxUMPibMDQy+Xly/8fl
1pXEKTWmG9upXy73EEz1cJzFTcOL8Wl+RDE9Fed0G/SMwXOeyVOgyYI9oCJc/somg2YmT/jTr/T2
O+9X1mc461Z6sIO5+tcUE1lQxlBML3qzWu9AShpqt00b2bOqvH4+MdRpK8aiYJJol9WiQWrV1MYd
YNiEbHxRTzjzr8HBB5VM6lFoEXoTN0UKWPwV8IyqWG37gplBjVZKqLJ+9Gddv0yIoz/kXE4YzNBi
qygF5hoOU7fwaDVJgU0E0CT/+TNYODiDu30jI55+F+ZafltIFXtkUw1DQZel86VOy7k5dKMW6wU0
46YZKpxmf0RgISPhOXjtYbMun+3FcJEbuhbgcjeZC09STHcztuu/B6lRiYZyM8f5O+fF2A5ea7je
6SaNwNoFHgkf4vrF8PglMJJZrWNvdbtoKZfqMsk0eKFyWs9p6+FC3ArjP6kNI8FYxqevK+DF7duH
hmw2x8ieGTmKYrUOhqnonpEl5YTqlpRNo8iPsB14pNdrXtpJU6JQcPveWZ7SYG++CAgDvsPK256h
XezxU6Jts4/duo7MQ6p2k9nwnMTf93+7swhYzsYOvPMN2VIxS9DExxdgjMiaFooj9J31iPze/QyE
QQbbACHwMhur9ckZsK+O2efv2kIMjaxAg0nS0aIY4hYef2OJPnxYo7k1sYLsj0csolKu9sB52mBU
kzkQqG9I+kTq7+ochzYelPhs83KYHruUqRHYxiO+MLD2BR01vxpw15VfBBhvL7vH1cp1yje5OWL+
MDBQPIKdrzCX1nbv7Fl3VzrObTyo7fZPu4753wrPhs9hBG8MBU6ye7gVLY4/qjeEEeYwsIccAc7b
OnfTcLBMq9tOozbs/2wvqEIXyVc00iLG9HD7dgDqLpq47ktRhLqaHMFzY3Mgmups/LJWe64oOVs6
RJNV788MSMOdBgi+c7bblc+iK/Jttu3q1G9JJxvBwmec5n9VG9ZtKHkGPzJ0r1oswC3aQbLT5qfZ
gudsnG7EBZyE4ggRqBH2nc4SnjLuoc0w4t0v29b+Z8rOcWNmmwB0WjjdSTSWHBLSrBC+LPbqfDhr
7v5dcOV41dY6/TcMe/F4k3AsYS2b/rAAma1QkZb4o8S4M01twVOrvC5Kxc7V1VfOCfm7E62kntNX
TLR8qtzkxSkD/c7FvMuwb730mAFKnCHwF3he1FIbiutCvC8SoUqcGihOY9PbcIXwuWv/aiRjY6jH
Hq3W3Jlg6I19owlQbXV1aOdN+2XPpjs9eOiDH1lJSbGCN9zhL/YfRfOFDIU8zd1N1zJK+W0PW6rT
xFClcZjIl40x8K4fprxuAyLgXVCGotX2a1DUgJopWwLsJCCKSQZRY1RV0jakeFfxr68I1cew2yq6
hk520z1a6L4JnT3H8UrUWbFFFdUOmt0rxlcA3vKPKxDDQ2uBzY8BkeB4VAIlcP89Vn6ZvxnNztU/
ZhuAYAlnlHRKjW/o7tu7vGjSpwBJxKuB6I2DZ3b1YUK7eDUaBUVjjOVp6SyNENl1v/rgBlenJKqG
VTOv90RYc91teTWefL+agihrVg81TVU7J17ZRd5l0yD+mg2zRjhw7zRJjtFxGY4O6irEGeCkAkva
c78t/pnmVdeJy2unw4q8sx/b2NFAuL1nhr4xTP8tfYbf2zZRQQXjNfVnVonZ+vYBrH09Oe1Ep946
WSUifBWsZKYH/yYZ1PgbULBkNGGc5UfkHW5LxO4RTJ3ZV3Rrc9WjaPHEpN9KZRdOgvWfKsLJNbK/
UCnZP7tQ5q+ctZr6kamEV8rvZ26F3GUgrZVYvqin4jjL3v6gvtvluecve0MKSPh7ulXPrRo746jV
6n4pnzk21Eg10X/W/vdaD3uHq/tUfpGtiR0rRNeDaE2SIwpjBededwyL4sxZ5blYuHfCgGsp2rel
PQ2TZV77VhIA4tVrf9JI0xSrrm1mxsqnhz7rJpsv7ar8OxMNy1vusNc29XUxsCq55jlctzI/Zo3E
o5OLleilnu6kubVv6GbUf3nlzE9Kd8CNLEyd0Gs4r2xzlL8QbE5YoCGR1zjyY+ydCumnxxbmug/t
tTaRTfkmzzRHHIrDfVelTYRMWFu87yO0Ddk+TGJLYYs4r/IgXqcF3CCdW87ewjU6+lP5ALVnfBXD
QrgDmRbWAxe7H/eO7M+6xtGefMux+tdaefYz1r5KLJd2nHkMxHihUgAxeJr8krI4ANQaF2AptC7w
48RlFYDW/w17Bi5I7p4dJHsQaMTIWwry3VqB658tC+louIB0vtJmjxpRSIC4Yk9L379kFd0S9Nk0
xZk77j9rhsADXh2headG9/csXKZhHtzyoIiYuJppgwgOMgSYRdI9VNjZeW15xEC0Cu5GD4oUkTxs
oWWscCSlQ/oCOjrHfe7rupexyrv0gYDPxT4pu9c1XUMxNOthZHOhYr3SWZxLP7f78y6l9SzBQQ4a
EUCebE2PAnWjTVsjQOsS9FRK854BIxvYQRil+7rP+Nn+1jSUKZ/Qg30hqTMtD0Fgja/0rOu9j4Uz
t9cCaiUZr9QB32sDpKTh+dpYSL85INIIb2RLwINKDfFlsyeChJX1s74lL4+nXnAwJ/MWjlNysrI3
6lTwXhRbnmWQY63h5ZFTlTfhEfeuHB/QU4E9omGfimTutO8nns4K/xXZcq6f9gXafMURaUUJU/RL
R/fnVWw6RX3d87V58zI/WXlav+TAjs9ebbZxXQftL9WbFvape9aemPvnB2H6zpdZdbO4czx7zN9W
2zXfgMc9N6n3npl6MrCyPa9rIFZwEs9vV3qALM3FxS7G0T1zLWNyFy7dMpPtyuarWPew2jDxZkVB
yauzU3zqZFiqNRYoqxTJdv307GaIbfFoKa/rsHYPAmb/iXQqGgxzyv02AQKTwzP6BfJ82XCo0uBe
7ARgJGutW1FeaXPpoMp9YVAOUoDNqAFuC8KW568ijTZLxOmkLGy3K5uUCiLnl+pozAyCpwlmwoJX
LVFX9C2LHZFBR1dGe7bX4wGRWRubbPAEiWuVvckbL8xzYbvNMx8fhHnckW+HeWPyAVKrTPlmbP/D
2dklYzX0Fqo6D17ucyeb6WfQGoyY9bo/6sbQF2MMlq9yKFD4DE664Q+EFqPAEIMfQWhseThVdpJq
bq7ddJW9txGfwsAMZRko3gnhkc4cIy9w/2a5CUPhtPlw587+/7Uk4xxEDn7v3DuUjyAeJGYA4WBy
kpOg3IweSUiV+lBzVoP4kGG7C6XaCjR6SCvetipXINH0ly3kL0/vzhWN942JijrRpPZXYcwG7NHt
LW5ods0TqaEr1cKVU0LiT9MdKoJmFiZ85JCXPDeXA4IF2DXDt571YslrAal4KLZbDLAQ3f6InGy4
44bNznhc2sg1WnME/h8Qx7I6ZKjDvE77EcjIOmzA5Y+uD8osJ64c0oLc/trncjGgxWZo5xeFXfl2
0auvXtnqxvBl30snP+V8Pa9O6/mPundg1WqkPPerE7Sv3lLqx6mbSsRzqc23IRsew/84OpPluHEl
in4RI0iQBMFtzVUqlWbJ0oZhtWRwBufp69/hW3V0tO2Wiywg8+a5N62cmfGGkWe3i8C4qP+411JO
syk/SVvJYetSXV8TJoMfBjnoUcHEwmhSEJ5ba2Lkph30XDPW8UdQO3zJtC8+3ZSdIGEHbUP9y8OO
cz/+nHjjr0gK09fAG+DsBDHG4KKMv7Cj8KZr5IpEfCs/ni+iCdH8wOugdlkow2wAuc55byOFDz/z
zCMvlbob8yh5SdgCegyXmplOL/CA7pmnM6it+naOt8zv/X9xawq41SENr5XW1pGgC7xDdklpNgj1
Odt0XJvYVEx1eB+cb6vtmING7tB9tV0VXsbYlQ9Bz7oao6foAZk5vMKI+Y9FH5LLLb1x3adjN9ah
KrzkpWtU8dBYVXTMkib71xUrUkLKe7MPUkT3AkdkCS+AyU1g1kUC8v3pPyUa3qWsjAFhxs6E9JIM
bwqmNAeN5pl9ep7o2ufW7pCOcAvlJ0f2EWghGC5L7pXb77yu8KEO2KCu9gZ/zq/PrB2c0zQYU3Ad
8D3PlscC/PaW0w1vaVn5ahtXEDKdhH7+GyfMSGXT5GeyCMujkgnsUFvor9oGiztVltCfosvX0Y27
Fl8jc3yagtjNT/CR+s7WbfvXStaQYwnd/uDnU3+0MswNO2eYs/SvJ9PuzEpG9JGRM3/DZQQMuPVd
bAKHHJnrfSgmPN8qk2LjJk48HBocuuEFtWBxnh0lJpeTpqK+REyiZxRmWQNKPfLMNzov4mHf2r0T
Mvqq3fwzTd2RSbaUAbgJqzPNITOJhaViDpJ2WzR+9hcGNQoOqljzYSWu2A+LgWhwWwUZDuewVmwL
98vO3QfdMKlXWtb5nzNMLdM+bsHwXz1azXSSsURGl1jNNqnVYCxeiG0PTqEVJ1gHQxXnt7bw14Ra
HMHlZmlWBFQHvRrOjmdS+9Qxnb5k2CmwUNb+wBS8WTicHaV+UklrRhYwe6w2WZ3q6NTTGqONRxJ8
209tsKFSzdU9+Lr3Y2U6TG4L+8DCvdP7LpdUCG+7gfWuaYRqFjzeJ75NoLDo5PgdjAwsdiwr1LgG
oCKaw7AWBbCXI58xqQuIWAMlnrvBteDsgqVQeKOHYfzlZhyGKxMA5z1gSVqxSSFBLFrIiA1WThu+
Tqq06UhpULAZzN67LMOcydWYZdWxLEm7qFuSlpHrMjoLb6iivcrSiVlqNnkFIkdoA6O6yopeipgQ
n3GpsaMltJ7bldIetjPrT18pD+PpCPXqHvVc4VSbkSgeOH1Yd1LqIMoOicF9DhI3IatpIPmY4Uya
5jsU/qa5S1MTF9tAk2q9U2Ge3jE4ZqJTQkAHG3tU8sROq1XsXOO76xqiYWvskZBrd6nlr8VuRPXA
VrIl39VT0D3MwMc3WdViPtYtguZQQ+pzNrIJby8qXHRYcxvYdF05EZQTf/Q90iC94SJiel7i+nDm
e4mgnB0ayfte49JMqIqcPbKbZ28BPsrfsUJ5rqjjvwaI0NMYet0/xY5fjhfg3b81lij5JNhi9VtE
/fyJBaCojh7LeOZdWedVf2t0iXspzoNdKIL2fuxGTJFxRO9tzakXaJYC5DYHjMtX4cBBN6E0IWqe
KVGN942dOvzBdcKMj0s65IPOmurWqyLdDsoxyWbiuuG4RZbwtq3dZv4fKB3flTtWGtQkMEvZxRWu
ybkmKbJ086n+7Ezckslcu4531NiQkncsC4zZk4vhTCmde6CyvNFXaAukQJ5BP/msRCvItVDVApgA
exKdDPGZz0FYy3qlWJrC5kkabN/HIOrdf4MYsre6Fqh1uL7NHcHQNpVRpIeAuy/urLMTi0Bhmeuy
L8LumFr1YZYeFuX4fUlZnTGZn1MZfUxl0Sp/J3IlDmHhzfeyGXL7HeBXej8Rm7mwSAOQjtOrlWaj
/0vGy8AFREc49JxcgeUGlJ7se97gG0aLCr1M1oeelsC+wBEmyQFNUTMDnOyV4Vkq84+ONhgfyi50
6p2Jo/Zi+6zAI5BNuM/5TJjBBsNHzWtCruExzVFVFUb7P7z9KOBiFGzXi6FfIZgV92Sb5PXPSkQ/
F0RnknXNoBqmuPAAxZ2JcaSjm5Cc07DsTbpV7WicU+PNU7BzLGhc9qwpmDOcshoyqMN+t+eSG0qx
rW0v9fcOA8j8iQX2k5ttrRTq924mtPYvHHhudhmstLrhxFT5zuB/jHHTZH38HAI215y5ETJwzDKP
clvmQGx7fDalh+UeB/QmhF25cmVU9+Ewi+JgWPSJHN0MPKCwzfT7SNQKbqSEJ12hlV/HkVKIGSz2
oVORWk7yTGC9Sl+x6Dv1LUP3BXHhX26B20xXT1qIKq6OM4N0QrG8BXEZbpHqW/nf2OeUAkMJAVIn
qgiZbacSaQEY4ML/f6ERCRXsKlkZ5hLgy5x3QZG1v/5klDpUftPWx5h7lmEinEl7Z1K+bAyk6KtJ
SRgdGsc6ZYnoUOD2fO2sSqiT2/nwT5ulIHdjvURHZ9J7y+3a6pt6EzF1U4Cv0f5K4yI3Ggdn/0uK
oai9oheh+c6Bkum1hqsZcJm47fACPbuwCDugt9vlIBvNlvtpGh71UoX0CUwCq/ce7OLZccy64bBl
i+ax9ytyLDwRmX0edZXIt5KhUHPn2AGEDaO3hF7fgRPd15g9GfpWrftYd8F8htiuoFvrJLmw3RGO
gvCD+mirxXnjIG6KT5vtdmS7s+AkOQcenNOZvIcipeoJ5uCOJbSATRzkuvliE0d76rhgo1PZBzHm
3a6zzI2ToQWha21Rp08sYqaRqt3hHEjTmWtcYqb6RaDz5JfxGxMjW+Tmu2ScLndL2/bpU4k/k1GP
kYs+sijHNre4sAnk3xD1JqdPvtV94G0J68Wqwb4m0/3GpDeN33nSQcluWLiQlH9iwtPrRzRMlvbF
wp19WGW/sqjUvEYdmWUFjE28YGxxXtnOoPJnByP74ux8iSX6XIQMMp7SLHHa72n0mHh4XOflRTCM
Cv7SDU1ehwZrgJW4PLJe+8cY65jHGkasUzZTL/ZDNuzbqlE/bjUvgHcqzOjqL6IRnOafh9TjR0yy
OFbX7iUN3JONP6X6VnxL2rvUFIXHXIihzCe5VAJ1XqiWPJ4yI/q+2LApaCR4RZd9/lhJ3LZnlEW/
uHXz5Ctnn1qwuAnAzKeJQaC3M7tIszOZBozKmZKF/3KsePI6QlYFMHp1N7pfFbO5tYccFs+L9qau
w8OkaxldBs/p5juLQUl8Jam/jX8X+AAx87Qp4T815ukC+AB4rnjrCB5L34PGFeojbdvWjTZJxPH4
LnQp054liGLpGHW2sgrG86g5CNsTe5v7JkXby5Rv7etR5k70nMTp6OCwc/Kyuu/GEZ/H+u5041ET
ohsH6QYMZoz3KlyT8+ea8Cu1myr8ymw7Cg3UdmNq75A5rIvbVk3sVdx3ha9sGw//NIfvzSBiVuDo
IL0LO8r4zeBTM1dHFr3yhg+IPu05LdvJIky3nKK3lc0iHyNhe+SzlzrMF3ZR45WoD7btdcFFBD12
7k0DBtC9NSBK3YmJPKp5NBrL+7DHHgRDzw58fNOJsNhPjCi7F4jroHyq6qZz7yDGfFrTqJizQ2wJ
FkfwmSyPWNi8ZE9MDH1Dyizv2Z8DP9kmRYbFspbKfc6spqUkdnLGdMz+Q32qkHTHQ+QHGUqzP4Wn
YrI6oJRmhHLO3KorPoKRH5xisLSd8MxUQ8fHVpHwAguPMHaTOarUrXFJcboXLYvLTjb80fLAHjlj
mp3jB0bvk9ydxlMi2efLKkt281SPUG9pxWvurNPrYV5YhOKhqPIvUMotWzJrq/Hn7FgGHv554gsK
BkRoK4wjOa99JznKzm9bxSUoaYj3bQmaxD86IwkSAoYQVXca+yrM7v2wGiWQU9E0wXZoZbJchzKa
FgtN2WaWGslVm2I0DXwazC46W9lMy1FnSv9WC75RHMRDFNw3VcGcqEzg8HiraoinOWR9yoSB/wXH
SBNshGUA9ZnKTY9j6cG1mNZa7oMaHn3TBsFoiA+Z7AebceeyDzGcUC817kPZZO58tosAT/nUi4TZ
ljswWXSs0P4riFqBJkhcdsLOaG3pPilqXJtSIjMbv9NvKV86oiZl82yRWvbXodbi1EltINqAzbH7
shm4Hueci3bbtDMjtrTu4qNrhOfsyRJAvSPsIMluUU8Q+MFhD4zYOF2sD16Qpy+MeOCi/dAdJVa2
If9I57IHfRmRTTZx39AZtfWazsVdKP6jK++vbRQQgzBPDmJukFfhuy6hRbdhPEGOLsvEnkFWmFbP
tR9CHYbTqrjJYkQUq2VTOFyuUbwnskZ8kDoKcYWTHvtfOjB/d53ZX7Z51lh/a4vsnf3oGesva4H7
5OIwUVkIMk+wbmA7I5d9sOwzWBtpDvPaNLPW1MYJPzME8cJkhQyYmESblIDQN+Kj8PcSiuIMJ21V
9ilHe3pZz8W7ua24AbUNrklOVmPOMtd0iFQMWNRC3/dYAcJk/41ZeHEzUArZPuvHqkFBr/LzEjSC
303g5Q42y78FiY1ABVzL0VfG/iYfen1OOrPcpgyicTMC9JBaPxTsjtlXk92av5IkMLvim2F3033r
d0HP3I6cpT1DtpgN3Sm3YH4c8QSHFe51B+UqI86kCc++v7BFkPqyTKInexZ10m17du82B5ZNUtky
Z+3m7oiskdkH1fjt+BnVUruXlgHscIjDaQwpfPohuXRhgf8tQ49mJFmUv37cuWAEmMquUTwFn+Fi
rG+KMj6TgTsk3801lkhm6WvFnIyCoimKJhqPeSFbjhestZqjJ0HBL7lrqeStmuqQOZoqMWrVVh+P
Z8zAvBOxmdU5HilqQdrgITaenbZ/0BMpqr2FKveUBA7hcayjmZ0dvQi3ykhahbmxwFmL4hkoBV/a
YNe2zrfFYjuqOGVxOYmLD/FHylUGRRT/qeepj+8juU5hWalrQoZMii3eAWYRKOk4o6fzcDvRGCNF
jCfXxcnrPqEi9cv7EvTSQM/4USl3mF+K+QSe1WQHP6iVg9rcGzy0wZg4zfOQ4cnIZ0GFNjLGuFWg
QtluMDpIDpz/cGX1bINFQMLSrfmjZp4Huke1hF9gnD6AnHycyx7w2CaoyL7bsKVE9ncJ1OY70Hjc
3kw/jdMhzFUxvoy0vtcy1Uu7DUg04q6VLQOHTAw1uW2TwExXRLbqjoHsrPZDezUfAQyt5wIYu67f
XmK3xyAxdMVC+cy3GAQos6rpa5yARO6imuCefcz7WL6qnBptn8DlYGjwLO8PLg4+uGApc5g56UDw
sZncNp/dlMprS77UcCytsU2OXY8e/8DR09rTdiEjD+Ms+EIBUeyF8uAQLAcNT17Vz9xFpLjxq0dv
Z/VkcVx5cUzF2DU24ugRuNd9tqAZ/yyFMsu0f8YjH1F+fy7NQEgGQY2lc0pYAr+82amZl+3QWdLH
DhNbUcj95JmvadTVcMGGM9uXBdLy3euahEXqISLEKccsrI5qsZpPV/f9H9ROeo6GNVAl9tS0yg+L
MMN0JAWvwqkzhC9N6TDO69HQ0gMrjEK0ny6uPxiwev8WBUS6beWwYESsh9XFKRh9zJGcP4txJPEF
pQ++LV6ltyDzSrUTi/ZKvKiJSv6i44knOcVBd101KPIAJ9PAkpMVvJwxZ7pHPL3WLzY751wTWTre
Ex6B2bs1wKHrzk/WjqsUPTPNQKpTty/MwWMqf2lTDV3t53osb1FnTEndlOPsCoMy4FLtJyomKGnq
075pUUrQcCVZV3TTa0wPh+A9Oiu+SZRHHk6In3w8890W/mdk4CU2QeQCqKEucaWRjxf+aemIcGag
LurN0pVUtvVU8B+5b9NhqytT3XAim3fH8ueX0pLOV2r54r/AR2v7tSQLuc8p/Tu+P+zi2fgdjTnl
iOmydDmuwSvJDj9hCFObO7RucwOlc8oIJ2PUCIp7nGJ0PTQ2ktsWq3hIrAAD6WSrzD0KEsbgWRak
8HPl216EYtxx73mkLJ37wtM2wZBCfuC+Dpwdg0X55ZD4Fx5iRgViDZbjIEyp+V/RJoeTny7J70zy
1VNA7NA9WaPzPyulLtqQfEhOyrAa4Dax9kghEF0WkRVG5Mu9Wvzl2alr69eNrWnZTsYPnzRU45vs
CV/bMB/X+0ZL8V/MdHnZ8FOv01HSH64LY2s6EG5Byt4kPVUibok+qPXezlwuxmrR7VMoIvehwYtC
4BghNlihc6a8SdUJFpj3MnxcNVrAFeHZSFodc/Jwgo10NfKNVUIMEgul83fJ97s7I38xAu7I/oGr
SNXNSEl3m7W+OmcERl6ztLSfe2xV877Wy1rK4NplAXsRkeHgLGzEC5vxz9iyMQFqZG5sMMtYTrxN
efzmukSfYXxJ0ODy2MbQXmr/zatIeyAbU9t/3Nr0goRDM/cbQoCheUsIl11d93Wy6diP9VY1VfSQ
8Dv20VRCT/PnCl4+PwyRnrlmv7ymzd5joFGG9Ys/UZQ0yibeZmrIgzyZJA28HVWhae6iXvPjSVJ9
1EEW/chGMttFKCzhsl9MyFAeJTZ75tPE3FKFlvtGiNCw014BhtHGMhM/xqxD+SUvnAMRiSkgT7D6
Gl1CB57Ja6AH2TDFca270cnDg40qT7rMwqfzLrAms3pBV4WCnfXzG9gPRn7ys0T3QGOVZMduzrIU
hZ0u5IYpZPI5jk31bHdEQm1bMl2vYzqHRPsFbDchw9C1bc5kOAB0+vXcz0VTVAdvrJvyMe1IPr2U
aad7VBGuFECedYmh7c5JvhsS6KsLsAuqqFwCa+somssoDPzlgMNcvcJg2S7QjRn1qV0AgzZZQcYE
dSx43LZ27fZWQFmSpoaO4m75WaPxB/E1mI4lK/TqgM7cipzhOA4eE3FWvxXV/3lApm9q4zHGdf5a
PSXF3s+CsTvNjH/xswyikAeAZf8FdtuPD2MSyfaAnKNrOskW6vK9wT80DUeW7Da0alK4/3p2Mjz5
UkZmB9im4svAkrXu2WKz21mOPiM2BtXjt+ArG25qCN+nRYn0viHr+If/XM67xll5thrwgJdhwBG4
wTic5Y/QhEn0ynwMmy9/pJU/jaSABEfZl2Owp8dJIRNTl81xUCEQBFHetseoI7FoR/qN9T0GdAZb
p1Tjlx+hIyzMsuZSP9hxgSt7wOLwVXo0GzywBNP42E0Bbn8FU8HpAj4Ho0/tKzPocPTHDjiTLBCj
d4Ny/Qwks4RO8trYL889AQqAbzAT/q7vIid4U6XPcAiy5U0SEXzQGD31HrM21m4TYVk4kuOIMyCP
uHOpu8LHAP9ERL9bMMctnVGc8qEt+2OYEd60ViU8pQx19yayGjZilrn1TJ0ZBZcCLNI9S6Xpp0vT
JuZS9AHeTB1FXCmbLBGSHKA+J9p1y0ObP4nVC0/kuMyExfGVxbXe2QRXGXwFuD1MHt83qDMIsa2S
zjVZaoRVu4MeYTaFyQ1402d8UAcVGpNFIsC8CeYCWT0CJXudkBuOqtOlDcaL928fSd29BoQKbdsm
qqt3qH0eYViE/nss2vS7WBjYjUbl6pil+Gk2vvSKl7pP8lfjtWP/ny5mt/4L5UUX1mC+azdcT6tX
J2qn7rhg7jYPCunTXIs0768N87o97qkiOI51sPILnajEM0k88gmRO2dkVKRY4SEVBtYZ8kvMNhv6
6GNUizrXy4oi1EQWHZhZueqUaRZyHzNBVupL5UZaHXBw1+nRMwXoVKe7Jdl4/dw+trBy3AJ8OBQO
vGFHf1o3t5cVI3mG3oKRTR/bzd96GTGBQE8BA5DR426hLtE7+iad/5sWjO3nGjyaYdgyyCN6b/Wo
2mQsr6vGPm1VgkN7i73YVw+p6ll3FKCBdIdoqJx36czpMWV5pnOFF1LI/kVBeTzZSZsdgFdYPeL4
KMj/gT5QEuNckY/0w/nqviBL96IqNSJXlxbW5MfYnvujdG1EBeMWWbJH4iqtuwlk/M5Bb36c29Iv
f1hPP4Y7afu6/LTiER+K6jP/nJHhya7qoSvLo48lMrmS28aEhlwh81WTknmGVAJfYWCZudvKMk59
mFsHPEjBK7JEEs1f7RfRV/eaLZzMr5O2bh69MWM6j8MvxP9nVPyqfSR8fAvQY/sZPtA7c8J7/1Qt
JAwsdpANA7jJBoenc4LhzxowxGXKjqjFRFZsNPnE74Ch6XAMsfOsPtKgbE+Fr6ua7D9XNvJHUHCR
/Fk0ziseAu8VRILKizZOuzffIoFry0QEs25YYdW7G9q+HQ5psoC7maC103OVeBajOzfFGKB52wfs
NLNn4ctirTGZLsLJb3KM5HLIqzSVxFCvtVnjmPSU+HH+g+iL4tQTFQ9wlDb08pYbio9yCSEdByr7
hzHz10ls79lvwu7wcURDlMBfpJG+90Iklm9Wg4JuMiGnVO0zWIOLIY/gjhAZJlaBLJv+ZNxFkW3o
2ym2rnmihD/UC3sgyMoUBCJ4Vcjgu0mpeQhobVihBFPQxuUB7K7OtyQ5EIgx2XH3t8JMrx6IL5Pd
A9wcwbQeJoeDJNccPbmeyv2I0xQPYp0Hd6HMEi4SEjIxPmV0NusCFfE0Z0Hk3OkxQzAnKXG1ytAM
SsxonVz56IIMHjnHCRhxF+CIbs34S76190oUL86LTHv4tmOO6D+J73F851W1lLusj7jysNGByoIq
6mE3pxhWDNL9shmHOu/OaUICIGt4K7SXSPgJ45HKVs3BYkLDgy6m/KzdBSCukIBubZcFbKWNSkI+
o65mrhK53CgEThWUWMLo7CvAapluNJD8o43kCQ2KvWtLEABekLqlACe22OmPxFKLR1JY7WLLrcFB
jMFlBWUjiAQ+nhZqnRW6w1OFuwIKoifaYSPV+ndNaLCYLs9kY21o51kdbCGgPqPPUEKMtZ/vuekB
aASbJT4c7CHWJqsi9bNekfbG8wb5SHqOvGIBxv4VlMTWQCmuWCicKAR2eiRDFriZ+slz9620aQqk
XYIkcBHl5mBP3RDvbTvSBQRWHjeHQtf6YUQ3eNJVNL4mwUJx6g19dRtFo+4Th9MBOlATmOCKNRAD
FZWtCjDfyU0MBOodCLcUf5UeJCGLtaVfigrIhOJa8AfNEEny3l8Y7c5MXvewvVF+4vzMqpsUi3rT
WeF+eg0kGWGC86qh0eid6pQB0NbOpwCHSKP5QMYR1wxJ7UN3ixwrRagyJS6RHhZ6HzkMjACJxhCX
s4dLgfrPxXbGKXTPQ8s/k1bA0+DfU4qv+SDuOTKwl1UiharxDU+B1Hc8V5iyVqNVXEZ7bL7rIKda
g2FG4i4n1Mop/piHwMew2nJAbJOpgjCmcqZSYjzbMpAtk3Sb4Zo6GzfnHPR1D91QYBH7lUQPhfs+
dTmie38JXxLTxc8FgXofYZFod5M0wYoFLEHyp1/WMAfRNfxa1ajy2x5IUeD3hu8qC3Ab2I28KqZE
X9Hihe5uFYSarQmI1N34NVPYGhbohSpfVvukdHgYtLLxU9THISBY1RrxMleRlZzIuwFc6+VK/mhp
eafETkgWYEqf/5AAsRAZw2joy25DsI+2UMmLwfb+VbBJpT4pYGxEaUSkdpf5KaiCkWhVGxn0gJea
NcGHxBH8nZJWNZohnQ+jbBWAbvi6+Ja3c59jHEpcIAwdrS+98rkesmXmlCtIL+eCrn2/OMq5jZ9N
s6ZRE+DAkUhQE9o0cHA/SWYQihIpxdZF+BoU4uoKjBrTTnsP3dvdS83AdLcudvukuOBsZ5iBDdhw
LD+NAloU4JGfptZAQwV3jtki0vOe1KBCX1Y4004k1giGht8kAfibzX+6aUpNCJYnTgQNIwRGTJTZ
AeF3WbWfKzP/V7OSmheE7EygdVsATqAU0KSFdXOXNIr+UOVW90nwLC945lsExvnxiqeDdOMjo/nB
LQGy+CMWyVoFwn2rj75F8+LnRJzcMVdhIFJ3jf0WZV76LXBbm83oJKnD6qFRXjSW2eWoeNswxFqV
++lOGUSSTSNSI6MmVnmc3BGiEZaYfBOWng3xZTRTG2z6tPPiQ9zCv+1bpwyzDbPeIb+HfgeSbBb4
rpMgw3i8lHVLeLtuixHr8CLt+ewJG1sPNA0SCX85rwEOJbKp7VjK/hUlA38XuzMcj104IKBjnqrP
ZG+CEJpOLne1pso50HSN0VvVzYRWqWVVAh3fblA328Efz9PI+UDDyc9IEa3OKgUT2NWGDgbhw6oI
79Dr3pqAlTxnO1aUfB3BlWTygGZCFyq2JVxN0LvzYaiolGZqxvQOiKOZ+XqmiTkZWgMfdAT8JruK
KcnK94SnkDx4TOKap0pmSJckrCqx1ZpyjU7Fr2R9J/0wGHrkTFI6z55H9uuFc6aMH/kaTA2nO7Xh
llykJnzw0hyyAdSztU9s7a2SZkusnyTkJxp5mjSFI+ESjLt/WeAmWRuGSy5BP656/geEm8TxeFKd
U7J8vLeLbulOHhGjAWdNvCaRRFEw0Ao2rJK4GfanzGiP4ZjtlMtUv98XgERNfWV1VBY9jzMv60Pv
tGQfJ3GIDAwFyuV/7lLGKjdNyru8G5GlrT2hSrQ31CJZc+wdsvMM4cXjWOpL5vEV9FBFYKEPttPX
mGIxIzJ6v1AswUBthcT/ixUpZRrbnPQIXf6ngM/TWE0aW5yI66mbYmeHzmJ+7MVGPxAck9mfWpTM
oPdAcYq/u6vzRtz8osNlKhfIrG3hFz05/8lEhM6B9klYMIt9jV+w55PD9BmCWsHzkKHEu+oBLFM8
DAOPn9SjkPYD1oMt8fCaa8yL1E5hX0UrEuYHzVTGAfsI0in6ztT6z51wM1Xi3piwoML7ZFXhf9kW
mTPsgWBbz26QCWOAJBt4j8mdEu59XQ2E/+qst5yNSFGfoSAlWZV30ZT56hpApZM+bzqPUJJRsm7n
mHZ56n+RzRWuQCasGwZidwZjw8xYleem5AGsgIcREQ8JW9J5SPyKfP1i7cxV1dPjzpldEvznBLEc
3gmaHYrHkel29k+jsyCqzFO2PHg10cOnuRLA1wzuhLrHUM85YpeEaD3pjqy4R4KsCjBXuym9+5aE
c+s8AB+QVlx6hfcivdqZH7XwkNtsknAygOq6Y3s5fFp9isiDQlLGSj4d9JC68asptCy/lF3NXrzP
aocilTxCaBG4p/AqYkMmwWATPhXQFDRbXta5Ok9BznBytoIh3o0OKwfJefCqn56v6Rb6ZRz+cHcS
lhTGqisIb5joVDekG2JaSsiBjs59iSKHhq7c+Qec3I77HRJQbZNitULd3WJkcWzw4GrG2uX43LsQ
/dvEtbM3RHwKDBZ7YSCJpIBUJnIhR5TupNoxG7LMDz5hf3hFyXCRTMCfmDNlkT+zntfnodvfnSxk
/7cdXEMcMks/WesuFmfpiNkSrnpgnOZQVgr2Z7wXaVllH8gjFt77lB0x1l5CdOBd6JWW5iImv1tw
RKOoIIb3mMEvFapzdhgDTDoxCWvjzksJ6PuTT6qLTgMRk7ShhaKXJUSsqetDHWiC6THuavpwkHGm
fMjHMTXFTJGIh4qCpcxMf6fo6ueIL3hLFA9VWViyUFcR5NOSYDgCIAy7eu5dcYymAfVpToQeP2bM
u8QC6qTW/+H5SvUFxyhWq3VfCBi0ialFSI3HskJgg75nXLQSiDTL3c6QgFJwk7I8atjg7nKnM5mO
vvUuygTKPaGPd7ut0hGjDeZ4TCzi3uauAsxsKEbALoj9FKoJiTkLnPmpxRXOxNAyXE6CVXDm106t
3r9wqNUPLBJhQ0aypnY02VrAExuLma5wSttjIm1nmX4mK6Aqf5Myh1icmWTaT3S74JYe+5bSA9DB
4F1mRvglvrB1mo0GQBvBoaiOhIh1maYvm5XPqW3kueD7i3nac53vpLBt+6aH3toESVh0f2YSFNh0
hechdXklyUb/hbtrows11WxuwoygPoe5gTzhxTV8os9khAn/gT4lPhhiG4cTogFPfAsHDDbQO9qo
p5ZPWwUbl6K0Y3TrQjd406IncgmHBJWkDulpNyz+CIK7KgunflfltpzLPTp0N+8KnKHuGcVlqh6T
vliK9spmBdk/JWMxhPmWKTfJGpup0oxPbL+fyItdcE3ELz1KUPVTtBFUHPESdtQ8stJhzfCDuSTx
1FKMvrAAce2S4YZMoRPiJ0n9SZjrC+W0zW3xFs4SQaTmfOrTCve2Lf3u0SO00L5raf4bnN2qqe8N
jvvvviMX5qxpVZrvdmlc9WEEuzd3iojc9m4eYDifnN5SJZEa3vKKNd119qOqZ+dSxIQJ/BFOFU0P
cU8kyaHBeGC3AE6Cw3Q2c9ecekKDHGI3OnwcUdS32b2aqR3u2EiKCabu2yr5Gq3Kyj6kmi3r35gs
VMMMLjkKBAlF/kY2qac6uE0GwPvFB4tfd5isXpa0zX6JZiJEIV3svajZF/pSi2VYboRdJwXsRKlC
938cndl2nDoURL+ItYRAAl57ttvtOYmTF1ac+DIPQsxffzd5vUMGd4OO6lTtwmNENqy8gJLiV4O2
ZH8Z8N8sfMocvdUGXDe5f4jSt0dUcqpIdiny981PFjOcpl6pN6ZqyG9C8ifchzwacq9XlJi9TLCq
HyZQONmLrpHUPhgUyw2s5bXmJBB4PECdKfcnwCntcgbshEeOC7aPF3/k/jzvotzDPVUUXcSdR1jj
IIDMDbFq6H2e4uHPl7dK5JXz5DtjEz74LsIYr3/aDPId41w9fMPbVSBOb5BYLAxYPYgaLcFLlsfB
dCW6IG8kuICBQF6RpFXQkXhPJTSQ4UXTIhn8d6w0QX9e3BBcrr+sRGvEmJnoiRog0kYoKsH0nrMv
09sj5Okd5P94WwBEy6cfJSN33ibg1VzAiO2O0yihkvgsoCIuBYi7p47s8UoWfTsZNp++cwKTFysM
AVlXLm+a/42AFW+O9d6RA1EES6O38ztxZMFKeGJXfFmxcaKpEN8fDnGzZOFPnbCpO7kgX9Rpjtm2
HUIdddseKWqzqwV8Enw2Pi1RbLxQ/ZZ70n8+5r0JrrlzJD7sHpxW9ebUWmLP0HmAld9VJkY986E1
DbsJw90PE5nmT9B1UXbUmJtrzm4va3/HEzUvC65D/Pd8jQhOzj7iZDaVGHF6SFEHrliVBIMIRPiM
DDO3Z2oAeKPRfOZ4D3xfeQkntdH+TY8tW7WYZLu4bwKWdcPsxP3JjG44k5hNMudRhhW2JChNUX8m
wgRx2reBsS9hhoXpOgy9mzIwRO4nt4LC/QrdonF/TORhCwlUFdRntWABOlZVgZAk6IsyD9k0AUKL
PaaZm65yNDMO91mQ4/Hg58HAdvFuNkseHIz2TH+PA7n5Q98XNjTJK3LBpCZ52bRrkZIakkIpsGSQ
zHfzuGb+owJYt96RDwizG4uXwhxC/A54fvVKCIFgucguLlix8syFg6QmN+TZdX6wtujLXwI4pb6b
WBWxjhLoqd9ax8Uinsy2m5/gD6g329aTPiKszdV7DCWYnUHVcoTYcWRu1H4SYaUoG0vSpkYM/B6u
qVREfIKkbu4QksrlXjP0Tne8Z3PzzL2DC3vS4/KLSXMFb6I0XMGxZUGkiNFGDzT2sYoJi2Txfg+q
r+pLWM85l9hgw/gugnkn5DItWCyGExdTGxHNOrBBL+UFonOR3sjEx/ZlIFlp6iPiG6foUrbsKoaV
NSWfpYNDoMLEqi9sa8vhp3ZYpf2VS8j3nGViQwtPjRkQin42DfWJk52YD3GEJuJ3Iyh0Hir+yZeG
3xJcliHkQY11BE6YFTY3OU5X4lF+RYfPRYYeJAZjgtX/0w8uwYCk7QB/NUvUU8tmVr4yAQXrN1xS
i3jpQZr/wuto7dF2CxOIjCsMQrvFGyb3UOKfCrHMrDOe2GbNnxp35Ia2eBPR3oHlXMXTELqfGIs3
414Dx5KButJuu7eOFz+xKhRsWqEBd+dwmbz5kSWCFpcBv8xwKGaykTe/NqI8Y2cXT+yNEnVN85ZR
N+NC+XeaN9Mrb2tv+ChWm4dPMGGR2VFziM4LPFY1k73l0KmGIc8+s9gMD5NuiKB0uV2Da+FuTjzw
K4yAOqwA7BVuszXCND16OG6WLAaltkXtQm9CLsmChIti8+967acszPeT4/vvg9b8J5BK7beElizn
zSjJqUeMXCMK41JrH2a3n9v7bOyKAlEM0JLDvrfczp9sRhMH+lJ6oMFQ7KwVR4Hdhbd5Hkbhntk3
7jFpTva3hz0m4CKWc8iWXik/Ig5/ktp0U/1guAfnM8QjlMQwaUk5BWKKACX1RI2GnHaNHe8yyo89
bPD9MxMPWSnmKU8f5ehDhfZqzWW3Y0QabrQ9sBdLGnxSQH/iafwlvZj+tbicbf9On08p3nJNDORH
0fZBTwEjO3BKfWKHVQFCYlQ8kVvYQNRzUt5WMOznrURPXyMZMb2PHnuYt7rVymN6p9lux2PLFwdZ
DuUVhqVb/MFzK+OrZeJd7xud6y/CNRA6dafy8IrpNP2KifulJ7oOXUFrT823xOSd8O/IyLrqZamg
jf0o+GOPj+U4y+Z+juVqfggybSH9RtBk9xkoXUVnhGZPaHvK2tike5Qsn7ewRnawguwlLCvENYQt
LFxvLGdCHjpF1d+jZNBXZztIjEUSizlGMYQ7/PwaGkNVlVH4XZjVMeOxsbGun6jP6ty/ozfV623s
U+VBWWoHepu49PVf7jpDvhuwBHuPqKU1t+pi8its3Gy8AT0MZmDob5SZlyebLVsgA+Y/dT2zMNUj
iH0UpCVooNfz3lTLL3/2ke1DGKTlyUQEsne6HgNx4YbrbRUAKsOg1fswxIMs8f9j06d9qowBRgJB
hVzGBciFU/uBJ0YQyhCzmi9JoKf3qiZoCPlRSstgWGUnj1mkOJOA3SQn5NXfrL1U/1Rwc6VZtWf0
OMAplfJsFlYxm9CDth3SzPEPrU0aIvRl95E4OBnoRSU6La6ZrcfxrsaDODxXo6PKK21XSDnCTQwa
U6alim7btJrceJmQuE06wFKXLKcE4NJUYwF0to3dNx+QYj8cpha/6wFK0tw84phcS1zIa+S/ZXKc
yjuipbhV0fs9S3mUEK4mxTmmefCn8HHy33MUsrghIaW/RNhOXxm0/fKxpUPAP1Iekb9pvJvpOyp4
U5yS0o/Tp5DGjYY5mJnJ/241DUVvBfubz8F1PVuwZqxc5xhzYweKUIske3J1x/sis2KrCciFjm6C
TT+fFr9Z/zJhsJo/tUXI4umIy7R/bWImtn1IL417CqkSaV+5CJHJxR6U9SF2Zs8FCuEhTPw3emys
UJZdelxawFEzG7ooD18XJH3Q5R7v28JiU0o6SpOzHV5CFkAsxoE7ychNIXgE3J5eCRimzYUgDVHY
flZj+3NB7QxxWJEMWw92yntxFdrCZMfngsgA6nN7lbvbQJwF6Tgc+BQWtgj4aIPXynG3U3XwvPGe
UCmviskr/PTi5VBt38TSahCuDeBGaM7Q1v6KiVGCjcEKWc8nqV4ep6Sa3Ldo0QiAPt4q9eRVPu+u
CbNxcMrLGQ1WeAZhqYyHUBCaLBb0TCtjdc+2hPyEjx/BJ+vQDclTpzWvZABeS3BGc69cDkllq/Q4
6YT53fgBokzvEYM+wCsS4lBpux3nISBNc3AXel127MEB8O3SdiQ2wyGdr0+wdP3Z2Q8uRQaPlcaD
0575tRf1gJN5WV83OZLvVRXQETCMLaRwBKeQ7kPiCZw9ukjm6bKw/LQPnaMq90WqRecgBpKA1ZJu
BNh76vf65wEeTPkgx7Bg50ZgX+OS4cVCNM3mwXzP7xVE92FUxOa+J9by6kHid85eVsQnlFnAgj4/
vehLLG5bHwTq2oSnZdQPVJWQX7Fim8jmykGhpN13vpazN5r7IW14mbA/z2/oCBtFTZoBTR/cdKGP
GgvKZrw32NWxYqJTNO2G86VIFCsfVYksPJosg2w+9a7NnxkiycNm1TjlnLRExPxT1vpDdQCJkOJA
0m3b/xrCyG/do8mG+riMMbMtHk7I4jDlk6Y4FGk1Jz+aTvbOSw4pz7uQjkPJFROh/0OG65dkZgFd
lmWdx/Eth7wc76a5HfAlZtANfg1k5g2/P0t7RM919SLvVMDgwonMq4/U4xKNVXOc6FYibuZEhXgb
piAaftGPq5+HEDDAG3Oknz4G2Itn91JX7IOfmGsG+9EZdNNLEeJNxE3HaLSfQQtJcyi7fAMriGnJ
bysXjQUcBneBSzqG3DYnb4REbamxok8yL0kG+2QzkUA0cPSkgmr/CbzUNudB8I0/U67MOcCpgh8H
c1unbllZkQSjtVldzdJMC8UwdH0GLFnJkuHxjNbwGvsEys4Tf+3sjs0jqdopnFAHWIin3k+eWhW/
sIjyCcGTv7NvpokgEmeuz/7cKWZPcU9tw+VRrLGXvSXby/sIiyEsbrEPavJ+o0TjmggDYOAQnnN1
lj2ENaoC1tB/psRS/oqyuGnfmx4Qx2kYZBA9xzNJ1h23/LTnM2eheEoqyAMv3UCcmu7ZAqE2LEb3
N0tk7Kckn7DTTXApyrtwtl52ww1L4Lnw/Um/j3M8+U+lxDbrdqOzniMzc4QLY4dr7c641lBtkZ1n
P2dEJ9NZ9UC6vZGqi0BCRvaoxcW5Tn9jiPVCNmBWqLr61+kydyhI45jTcwcmg71qYSxaSssopMkQ
zKRAPYnx+8D4OzY4ESt8OnvDT77bJ3xScHl6UivwfjEhSehMCuoc6f1Y/hldp/GfeV2AmhXwSrOj
CawyRxwTVh5B8bXdNcw1WVLmMg5e6vVontpZGC30BaeG/gA7b2DnolElHR1TzsfAcnIIKWSqTHmS
RsXZn6pDZZsCGCn3mhf1E7Advj7D1lX0rhRlpgC32RxOd4JuBaYJFzHnQyPnTV/0y7Ap6jpcVMdO
DHwTGBqcZKDI0rIC81WaZa+YM3T2HW2v4Ys1DXCqcjxV6YdogXJAYmSgCyy24i2GsrBPHIANvdWc
ugpNRwIlJrip2heKh3lRcRA0HKEdqVfqwVFY4I4fNVbVJjtPCGOYH9Y56JqbO7hD9Gjozohv0AHh
omUEbDHFBGMnjgHk/AqaeJHrZ6gyizqzyYapX0HaYPevGgHgKTcBDDMk9X/3HkcS0w4byUAHZNcT
CNzONFTVd58GaeX9MIUDw7r12EpKt0JFO8YFDnnoUEHIQbhglZO0c7hmeKsw32fvtgB+D0UHtfUJ
0ALrld2WmccAzFJZHkZfz8DRsKH88AYeYIafIniiqyF3zywx4BVMbssdRpH8IRfoMFi9g+LBHiu7
sfJvYlITRUuqLVt3h+rAk0X7G5eYgfpY0AiGqeyC3Bs9CGbP6QdOHV7d6DtE+IGmeE8hEaPVYA5U
FMDhdhsBZ/HKgofVV964fPI+CcRbLRHLEtHHhC6bUoDHWIXD/D6SKg9+2HRbhacUoXzXPnHywzql
DmutgDa6Axo5PgEl/a6/bxtvpqRaOivfy8RgIDngwPHkU+AqqcYdUGdKKbnSdd2l8KEYPKxRaSGg
QaA8zn6HEIa3LqDeD/oAtvh1EbU6ghRAlJ1ZKycYDbbn/5KMVjh3g3CzByQaxKasW13zEOZV/4fT
q3SfPRYzNPKWmVf+S20rYNeyoD2Oe55LCJo1YjSQ4ofGx9oxh/ChjhLRZ/kE9aPzq2VqZ8gKNynU
BtKN/7IZQFwDN47s0dFvmaVpT5Z6NvolzhzwnxehfT5snp2Sr008+uV9gHXA3XNDIpvHxTXpLkGQ
a7RswiJJYi5+ar2uf95AaeoWh1tuD7hrU39pLCPi6jiTuTQw4tL/kqWSAwxuQhztFhtxx189HesU
dGNxHu6Qk3o4+OGsEuAio1vq1ySH/53twtDpmU3TeVOV9YK0T+ePtvHOAsne/MqVz4+96mb+YDe9
dk3SnkiuoiyYVvHOytIw/EasxQ/rYzRrVMFaMiZ+4nGR8pvnB9we1nEoHFRVv8OZBmU3qCgRiFNa
fqiuSvT3MmaXPe6plkLgNnHlT08jdtPqbqao1/nuDiV2m2ZYCRzZgDPnhTARCxGhx+pLt9tJVy+o
vUc9Ijqd+wacGZu32ite8C/zTWeFTxx+pJZg/aQElNqWZc5ptoccVTyUzcTj5E9pHLxHkcq8d1vW
wD3AVbjvuDSc6MM0bf9ekHplqetUrPKiymNT1q95c0lEi2Qazn5R31MWi6+K+xLualQp9muoS7N7
yKju7nnjlIrbcWNWYg7MGU5i3zGrdXVDh4DPGo4tKqmPczOO3fAMUCng9yiML3+qnM6yXU8lKKoF
3v/mkdahkkC7DImvQE2DDEoltCAAizMkDnV77SuuAeye5dbQyy6L/evAdAJI1sGaErNWb/dNtCZ4
pdgrN/dF34weLpwFCt6x0m0UPfPtYc63wWjkOUCzmU6aEwI6aGQGPAAU4wp67ifZfFpsAViqNNn5
9yavKFCmUhzPDLW5SLyLM4gnvLzr6KKzse05asXxvqul4Lw1roNfVXOpZO8bFbh1Khaoa3oSYKQj
Vh+5rr81eZp/pBaFjUCmA/WSabyH4P1JxN4tfi0tW7sfUTgBoT3UJZ3CEl4lNUHk5emgm07I3d58
DTMbtXe8HTHa38+Ta7/B0FsqGsJ8Z6UgwTTKK5t9gjiEIQS39ypo/k4msEHpULjA8cDYt1DGI79J
iIDOKXc7eEkcgjErn+UlIaO0/qxUQVJOsO5emQpQdghRpeofEnIAV/qTd2TJ5AHQYhWPNQITtnym
k5KbGAg17EOUM/HoIOzk3gdf4zH5Slh7tvtiIg70A6HSXe7AwK7OXse1TXFVbxkIXpTd9Ju5BUQK
LTgynykQrJnlviL+CpQCse5immdBDhxU45Z9VlBtRpwNlhQwgw+xjHpHuVA2/edCwKmPvZooXt7h
0tnQuUzE9RFzHDsGOL9rss+1X30NSY0pLUcfDS41rum/OD8BnNGJY58V87t8diTh1qdtVTnu6BTF
Oigwhz96WUMhTzLJLPvOo1rl4HyUxNqKyXghNEA7QoNFaawtZVqI0eivMSF4mtFm5xpgvuahn335
knH68lh2TKXHsQMFeuVHPQ9/EyJ5zb3v80hAAZTcJOhCRIlZ4k1W4kRMPfAv7HSFb/mEUySxaT/G
g+xvrFtNe0kh31FhLA0yMMGKWN/HvChYgVuQ3OR96fAmLryE65n2F1b92ZDRjNeRdrUPw9ZWzz5d
+eEDWxySV1lNdcZuVGPeveKhxBgXZYn8JTxMRvzjetB0u22C5koJK0RnktVXp0+w0SVpzu/kRuPA
tqn0WWCosIbFxXm3SRmEeAMIlYWanlj5ME5VHbCkPdfpIjwkCUEduMh93/6VDsmJu8zJIojKVQhY
Btsfi6+7glwZRMGhaeSn9jpUlbOk4CW5OabDymQryWOKvs6LFKdKJu+bfg7Vp6l0LwoI40VEqoa7
F/vjnZ2bOL/Q0kV+ih4+3gfIJujKHM1czaZ+xDmYtMQZL01L0el64kqDDSO2oJyfnTHQlvowrFNj
dO8XziTIptsyyLhPkzNe/J1XVUFEqoYJQe+CLTCI3kGBQ4rtCBpneD+Faiu3wIIk+xrGzYrpC6Mb
EK033XZIu4co5hZ7T1ebt+D6QguYoZCx4U//o2C41sllQsGCjIQTRbtHgoYrU483NXH2bQZVFXJr
58cp2c23yUo7YyZMWb8PCecoW0XQNol5UgXUhS/NwMuWKkcO3O6fURtG3NTrGJAvt7bhIx1J+97K
fmnL6JiN8fbWCLKO6lwzA0qjfKwd5ouorRopJ/K9ub+0VBtp55CQZ6rAN+fGrM+MYJ7zW6uupnYm
gddUIn3giceR0wbuDLqysZRHrUXj8YWeuCakv1mqADndLamcxI+4h8sDKbQZMCoVY7e85ZCIm4dM
GYJxOgy2u2tlWeAr7jTxNprWhXA+FQ8LnT0EcLFhgeV+0x1V9SyXBq8/cg+1Zz6F8GfQu5X5rcOZ
X5F95xcPsxOeaWHP/qxesd1ZjEDWEHNVnFwf+2vX97h1qV8M2hvHaAA2AxD2qyo3yy65e9ZY2VbM
J5QJzyhG3oPNTf4BRgsTnYlHHGro+at9oogqaPYpXpJ7+LcrUBR6LinSw04RssMpEbK5qA+bDhTU
8Hr3rH0pyxjTVvE/MzDZF7fQcN0OA5Xj7bDHKTYJkJxzINkmR14Xkf8P1p5lkrvFwXyYKPASjEvE
gYvK5HLjYCx7CwhWrwcWTiDP8yBw47uJDUt6lOiC1OB1gnVEk6a0m7HTTtz3mIUgq8a1WYPHpMMl
Dr17CkbMfU4u/xSom3TrMJ6/xKKImovj01x6VGSL3dOC/ibfxRQv3wmXszxKl45MT7MId1sCzm4+
AAEbDYukKHxPbGaz64ATJHyprLfUD6ZcVPdgxjzV+wJ3a3mo/DTK7nW4qox92hr84YB2ENmc2K/v
RNltxKhyAx/Eninfk9WxjDf85zNhqI3hkR1glUYtFwIWqjEJMIWkTq8BYu7Kne8vkCikIj/HRJv0
Css3nCEkTVEYKK1Dgkj6QAICcEAc1fp3EhhzhjYytZ/d7Kor33GnQx/rPXuwKyGEE0fuCC6CLNta
3Ug+8F1q2xm0YkeeAlponlP+FYvZufldO6d3GKTa8AEfNB8FnuH+D4FQ+0lLN++tanXYtsk1CrK7
MAUk/+jXqEJ7CB/hmQUvf+uQL9VTU2vp75s+xNGDuC/tBczlYL80U8wAezvAF/wxYnr9DimWubAa
e04kqs+BbDC6Bk+qzTIqzoCJ8EdcppHFkmR4hK/szLr9ajy3r74XvpQ/wcA1F5IERfuyDG7nfSY4
mnoCD5WIUbFwYReom/Ta593RlHLJDnrK+l9JwdFzFl4bvE6cky9DrAmLbFjiiRl2LX82sbI5Ym2l
vJcC2Dkv83YOwp8yA7TxE+qmYTPhIEtLOqVaDxN2kvNmrNyYULMJBtzbk40gaCc+aDJu5rh8/11F
UYww3Brf1tXfNlaoKqBnp1fXF+kr9l6mBROCID9u/kFzXypclXhIt019U2xtAYS78VOUJkiJv/+D
da5dh/Z4YKeMq6KLyMF9CtpLsT007OLF58Ydm6gmiKg/Ej5vkajb6Et5kTBF8YybJygMyfico2nS
hUmp62DvoCCY9IqdZyaDuVY+cyXMGZo0Clwxfb9Pk9z1njN+eCMuaolb47B0MDH+kH4f57fErm3m
8moow/y3XeIZ6YFtZeWTklLFHPzafA2cueAIwuquduaEmsVIB84VIgcPJ/l+ghGfUsLU+mAn3zh3
Eo3ZY7ctbDhQ7ZekDs97Ly8uXuhbzSZTPSsi9d25r3LonUmIjKpCLxF3YPTr9EAuC19gCHuY2EAR
avSfiFV016FRXWyfc5EBsQlWXdKscVhK6gMQl5NiOgVuJc0Jx9rwkzN54yIuKU/dYIefoez4ps8b
kPUBlSUhIbyyf6zOa5D60Z0b8yQ+5LzLmp9tq8hOhpi01GOCY+M+SDPxSouXL4/aK92vhfaM8KXP
NZ+sgEC7zQkZ27gl9lAdA5Jym/5CvyDnPo+OJCqUndKSzWbYBVl9Y/aQtzkAKbidZCz6cfNzvtQR
ARis67yEfb9itYOPeDBZdw7aOvo7B4TgDo2rSV6v69pzERm1/R20SN7Ywlk2H3IMJbesjcHVTtEW
IwjwdZzAKjH7Ym5jj6EX11B0XLZNwbeU/c1OMi3UUE22/dOUFibgJGoY85pmeyckHl5v3FnTE/+t
/RbGeXoBWWjbtyAlpwbKn5obfipNMRms4hPdvavhgr5rRrD7Kp5ZKQjX+ARNHCd4xraJt1WNPLIP
ia+4aEQ6TbgCdkFvmI+gY78PGBa7exYMY4QN31FI/izYYuTCGBOnobMtpZztiIsaJ2oItMTnnjys
XNvwg+XU3I89Hb/7lEVVfV/1ifzswCt0J2xtg3/kxOJOiXkU8invu6BmNkkj2Yf7qBhD/zWvIuCR
NiZjcqM5PgqOfuoSFRkGvFoCqgYwAlhcxZ0iW9vjz8mc/qTaLWE8sHZrLsDb+kg991b6vksbrALJ
eGBdPEBS9gkI7nk5JN0dkxVdjNbI+JO1DVPrDm9xZa8eVpNq4zZ3Q/zo1pt0tKQz/Vf4dScI9qBi
VERsywdsdbVryn0GNgK0Sfxo4wYGjFZGK4ln15y4ERXfXGxPwb2wIpsuvqmWt4KfacTmbe6kzned
tb17xxISo9mFwGRLP0w18T8r5idyjEx0y5Hmvri7gZ8py29OnXDCtmGQuod5zSbqo1nZlA8kbPFv
capMs/sqhpFwEOVjjU34xFqkoSfyil70FTFEp9Feq6WMHjNf1SA5KZu22c7F8OYll9hnY3OMLdPb
DTHQ715XMUBLZS3f8s4hI8jbysBGCK86cnKqlr1+m9QrZntuKiIpkBYOA8G5GGRek0rzVTEFl/05
hJlPNzkpt/Vgei/ktkHNNjlQmDxzdeNrz5ipMxdTVVhZznp4H5WtH9BlxvGFVmM6JDnj+EPTbcFl
Jd1hjqCYHryxcf9Lyiy3f5ghWfCytC08dolhJj6DqolpiB5xnl6TPiAzn9mRS1YSSHCZiMSOX/6q
AE34xyXEIxAcEk8k46vMyPHfDPbP5ReHbvsYwp1gqRvW+m1yhvBmEeouaDUYBgqqncQDpheVXWcF
k+YZXpDOL2k7bdFjT/XZsQr4B0LnyYhQww7uvsL6Cd8vh+GHTaGag0/Ts1pu6IzaXBnaw6yBmk98
Yld0ECmoSaQchG72hmGJnRcNtTWkyz2cFf01KwHXmfKM7Gftj8rusYXK/roGAbFlFbC+5MBtmTQb
l/QTpx171Kog2wKzkexfM/SZB+mB9s/Ml/gPzTghIg3Cw2VFaXNB5pHIO1UL4Wo2eyV13Jvpj6GL
Mp2NzbQutEdoj0DI3g+9Lf5r0F+qrEcrr0Z/+RmFm6stL4ut0tEkFEeO1D2Iy8JZZslUS5KfYaDY
jnhiu+yjr0wfdZOT+q97DFHw4VAddiIc3flVYLCsnzPAYtNf8lrYYQr4tt1PUolbUwoLGuypy2a+
wGQtb1neFpZOoBVSMekL4JXWVgDvhoFt6WLj6Yp0zdKB2ZNuiypdO5dNX0OVb0LLwqMib1Gd238i
pVBR4gwn7uYJ3eVLjcosyIkPB5DtUf/bL1j/EGbPuNcCtJ2GLXZQu9pB5Icc23nTM22m4hKw+Y1P
qSp0cB5jZ9HnbA2JvSw8qb+3gGByFWYbyyK36n+RjmQDAizL/+tVTlAXO8qJOvnA8SvqGwHLZcbt
s6buFxbe6VuGZ6XY84PiDh9qzTkknCHKH9ir2C/GPX7eoSad2lS80PeJV1aWQnuneV2ky+awK9zu
Q2c5G31/EQB4VdW+E22aLN6klFWWZvMCgs/logK1KlJvuZpYxyGKhR84pMrwqcoc+Uyk2gyYbwTI
xQyCYj+eljQIOKtVVH9A22leJlRqJnagMe/JNOGuRWqZTn7VYI+sbOT5J6I69cVUXT68GUE3mOhd
eABrmE7sMP6VhxYuHhSqzKT5jsRCAyTZ57jKHka12teQLylxNo6B8FQLhCCoLt46Hije5qrQZDQS
LrgvhnjPVR9o11VzR6JhA/k9ZHWlevlEo2mdPxTulmYPcG6xsO4x1/K5g9FdiEmhuZ/rmQgcmL8J
j7lfOT7jIj2X485VWfA0LBVeJiC5+RslPGijk5vCTps6zHLnrIbG8wcyKdZ6go+kdDOc+CzFIfBi
rRSR/Z4hH8Duoc0+JnlKxYbPSdywM41r767RMwlcDy/VPin7wHncMr35mb9HAlMMtgI5AODSPOkI
qcF/LKI65yKsFs5RBIKTfC8N24JvtBSl3U/Rofh/046AT7jjeWlKkPBl2CTxC8oVBlZ4QLXi3Cxn
d4CqVdjkv4WvQxAeUvopvOQBYcSfHsnUoepg8a8haZLA01eRZ3B88KBRGPDKmjZP6zu2xGX7GGNk
GN9QVfqOxuJ2G+rAzM7e1Q/ZxGKgM2xe7wjdM0/gKHadR+oqnGGLubulzy8Jh205hOkoxufJAEz8
UnKA4s3H7mJ8tO7CaUmAXTvL8MobVnRmp/tOZhghQ95+z4pSCctQhmfsj2va2CzvNlxI6e/GVhrN
pMTQ/81J0jR7TYhxM1ujXOPygA+i0geCoNV838Oog7iLDSGbMM77Zbzs61nJFf1wrMUDkzHrVMBm
QXdZWTAvryzc6Wc1Hmyx/URVCNhluI3FhAlSLmIPWA5XiYgVuUvMZrM+bb8odDwdTerVFRnG1QGS
h3pYZseXvzzZLj+ysneLC8NfTvUAF0HVXFfddem1b2FHUMJQtfWVABNMOFcO8/RfQRN6fYBwgyzi
rwgyFabFzfa25TKGtcRmDLeICVtEIb6+xJswXw2m0/cmirgbBapazI08S95xgDCg4CHswOCxYm63
rsA46l5STN2kkIoqOTWEdPHFUWK9BaF6r4w+JK07Xs0ramUu6Nw0voRLLT6y0C9r6pZhLH7313J6
mIFQyU0gUN2Xgm7E348cN/sdJciWA/OUyYn4HQCLXTDzXBPbz/9wSAdlsAUkgpEsDWo8axVf0uOO
3dIL8wAbLO+u+KVOl6A/uk7hFwUVNt3WR2eEG/zgfeue6rlth8c6aripeJ6D7RVyEglwKuLZRaI6
bYwrURLhgIDNFGMRDFGNKJc1R6RqVN4UUMevKt0itmVNjBqc6ZxS3VZTtg6yKKrUw9RtuJ+EOyp7
5Rhh6Qwcwo3e+HFCM2mXkMJfW/lhd/Ay1n3HYQ3xj1cgsp1dRd7DQi9CKjk5FZcOsMXiDWYs7v+i
m8VySgjJoogHhRquUbGQdB7jybyQTluHGyku+eEJjqmdj8vu6iZ5Q2gqdMkGh6Pwf3AOupI5hUJm
lxmZUBC/pxGxYUk1z6Z71oQwv1ZWAh6cdFZgt0QhKD5mI/zHQ6xYpO1yTL8RqCvfNZeyHfMNbUTT
405Kz37xjVXZKwja1XwUIxfYC1QFrE7ErHi4EZER/UnHGP88qbxlyGg81cKjxdkOzAWSRObBAAjr
6Nnazi3P2B1k9TTRxam+C1o9DAd9wQ4a+IcTsl5mWZCY78ZmHc7G3g8o3maXQuC6kNjvhiyQ5f3a
45Y+lS5TzKuMJoxHKdxR82BHDaRQOhA97j0MwOa6psKVx9TnYPhCbu6FAq/ZrurvwiIhfUH283m1
qSoDolK02XgCUhJ0BBzHbis0bRZ6c8mCpPeUsjDALMrC50f7470xiKjmyE27HH1X87c6FWuFhsC7
z8SPeHE4itk7LfYBRxNxS2Bgc0YooGM2w7mzBPsYMpegnQF4NJpBiecxU9EAjjayA+fMmiY4hIwn
gt8D03i7ceWAlARs2Xd0sVOzxvUV5BH5HA5vXHGb1RmUnbnPMtrbHoTKIZMMpLozqkEn/i3vFPYC
JuI+fSi6MvD2Sef18iSsR1MmEO8VT2olkT7IfG7mBCgwAq3mk+5lHi248Oq7dKR6XNaSnxhVGUhS
8F9E/50ZmOu3SUIwP0TQxv68MRZ+xr6bfvH9YrYMMdf/ll4+vYZdw1fEDBtbCqGY8vYJAYSTGaem
sxvA2xb7wsxcabGhYTb5n7PzWI6b2bL1q5w444u48Eh03NOD8lUs+qIocoKgHLxJJPzT3w9/T6Rq
FRnBKSNUEEy6vdf6Flz1f86YM0Anj3VkRiXCfm7WdPgwdMKDmLlmvPgigt73HfAjDZcUtNvXjPqA
hsgzSalEOBS4lnZV1q9CyeRABy7SVuDdXJJhLUWnmUlxlHQN4QFRnx1x2qyAvlFDc/UJ8SMV/FA8
h8JVhxZv63gVAgz+jnQeT3UcWCkLniStbNb64a5QJhFqK0T2FFx7iJX3gQEQY41arapWYWpy4sop
kBOhkifeKUZ8K1borvDuBabSXrlB8WT6sAsQArOOoWuKZXGFuQ9hH9pUuBfIoPgfpo1GxdVw1Je8
d9DpoZaBigy81v2m67myMVVRIrf3fmbxahB45fmhJkUWnINRwffBQkq0BrEn80EZEPVC9TBTKQ2h
iD9waGZrXwZEoW4gXSMK1oMx9G5SC5zEEmgpwV1QfLMrEwqB2gP2pwxA4k3XgeNFKInt0z+wE2Wx
DTQN+6AubHa2skfeuKBJoMh3q1OdZgS/TmJ9IqnRMdHdV/rAvkmZlX+Ermg+a22FVdBjC2Xf6SYN
95VuVpFz73bgSiDEzUCTMcaegNFzDkoCMT0coVpkGFUatD2uNWIGZKOW3gV9DHQE2YONJBtf6Rqk
DLehRmrrK84q43AMG/ADc691pLk1S/ykmXFyovpjrwn868GzE5HV7AUSaPLm2w72ExYedt0Sm7T5
aCcpW+ZgkETPBYjFvoWFqV0xTrDmo2F2711j4IBYyhg9dww1jepd0Rf2HesQu0gX6a8H67LC56EK
w2kWfP8q2teRo4VXo6+I30l7GhnHCMkRNAx0Z+GSmr7xOuKhWCnKh5SK6wTrnBhmww/zPJa8ke6D
/dTGWtU/pbEPXS3xkf/mJCLusYHO2xDyLdhXooBiHiXrtASwCCPpe4p0MF9OXWk/qTDxzRevwDxx
JWjOPVIuSDeFn7AOCwGDcJFaSW7vpa/DKjBR9fJ2Qx8ZczCV/UNim5T4dRUZ63Ec6oGnH0A0A+KB
awa95DA8N3KGHwYVzSoETJNytzYJOez2sNjj+Bh65SwpMme8ZZXNTiJgV/dFiLBuI/sacI1NwoTF
wMoCYjfg3OAV3iSUFcQzRSJSDsAoAFFWGkaVFe1EZ4eOokLWHNnyEYMUK7vJg0ofW+Ld5pSnYQbv
9HL6FWBGIIitbVMiqSHcbdtyQiKf+Gi4DwRKql2a/eO9s4klQKVdIbDDLeQ2zCDEXe4J7cORqNHl
INfYJaP2JgQ5JzlRJs2hR37AkSA1xF1GM6IBrOFaL9KwwpvAa6OToTyFEM6CVjF7HduBfn2ZfJO2
JGvXGbRcLLB41Ezhg+GXBQ3m1L0VzWRUi1rSHNgHSvPvkHqQPJOxpXnsQ1A3y7bzNEF0C6sHO6jA
3+JMxVlO5A7dsxRvGXKPYkSA67m+0T9MlB9hozQt7HuvbowBIJAtkKvu3CBDZuWlsj76KM7aW3Mc
eDgQIuK1Z6JQ2rTUeO0b/ISdtjGVEQ+0spIOEZINk5usrcZ8xVTTB9SpMy9ZVuUwjx8ABwQGkyDW
o+2mML9xLDaaVTLSuQVOw6ci3Wp4c8gMIVIni9FP+Bm+eGKtu0xbkJdL5+N/ss0BZuHHCUjCSxYg
oowvqi7lbZfniFSwJFr6mhpEoUAcdRW5eYRc/AhFq7X7snOZdvG00R8ZSoftdQkAB3ZW2fFtJDhx
mJRjP2fK0eA3jKx6V1ZRcLhE9KM1K5/i/LQXNO9/1kOL8Ldq6I1vhiQ23KWFv+nZGzuoKfDujfKH
XyUFZVeiab1nD28Jv8hLoqIH1y+I4AHCNN3nia0TAthqpb8xR0e2qLxi1IfLAE+7OmhRU7EsAYBq
0I1i+cWlkQeOjWjTUh5hMWZcgwpOOYJSnKRLZ1RPYwCCDxkLir87LcVf8W0wRj97i8nzowBLxZbU
TjdSkdznyN3NQya0ju6pImojvVWVNZvThwjExWEIvcZMV6i+XUow1mRl2xi8NJmkCmO+Qh3Ih0OJ
nx5fyvE2PeC1BBCQV33MoyR7nGCkkCjWaafqpK7gHpFE1N9BaECq4eizY25kguy3kB6zE1Q7RCFC
aUia7LGzGctIKaJDTCNgIL2oprCgs10djmXL7nRdog0zH+y0QdZFPZM2vM3k9CXHx4oFKnFc2u6u
02aPBVX4/KSRWDC8uthPn0vcohMfXN2DaiBBA7ll0srvstAHizUzrkODMhWBx0xmExSDX7nsmx5w
8ZghGdu7ld0RJMqrqevnNph0VyzmdORKX3oY6PUlBDjBbrtuO1rKKB8g3IIhCJ+CplMGhRxLTumB
b8G6zcOib+przKd8X67D9MLeRvYCUTqt7JCUPPYkwNSLEr3qKgeXutERQH5Bc0cYU61MuU9sik0Z
1tIws04pyOfitfR9gnvBZSbHMnI1OrASt5FpSffQCnMw8p1tKWIBCP+herQOC28K91Y1aKAuy8TK
36StS2/DGdiPv6GqohhNGrxVPRROY4dPGbNV/5LVHoUSuueNC9G0QZbnPEUZdB+IgPNmVbQ61w8k
59tfVMl8W7GnaCoqHnKiS/qr7ThKAFdQyBVBaVj2BIEx7lLpPrY1JjhW6g7MMvVkPxqBfAuzIeLB
a/KvbQIN5YqvaFAxmqmSSK6lyNi6HuiMz+XH0DEI75CZb5Bk44d0AGKDMOXbdmgFQJ62lf0TUolM
G7EA8P1oS1QpyWzDgeUk2l1K3WWk4eGULtFcUy2Ynjp9xOzV465UX+g2lNqTlwsvf2jBCFjYeMwm
TGn3oPCgthrCbzGxSgXIpBN80neta7s+MUicDMphT4Otj3VEcCquXgDLUfxHiVSm+oNW5UbtLEqR
19rLFNaGay4ndwyxaJC5gyWAAVMW1oZUMqeoV6YyRXGvEXZRQiYwyPbCgpNpAYM1AxlPsy7wKJWu
J7wactyQmYMe5jiZgn81CpDz9ioLCidHhYUqenAWDR4KPV5FkZO8JLk+wfrhEP8YJlE8oodqyhdJ
F8O0jkSwCuOQVwYBQQXf6jGN0NsudM5mBrpVDyspuBSAtgsl/VRuOd91pb+O4okW5tKQJuaAdWWh
oLtvasT9N5TcG3KU8Cr13XfwlNb4vXAJVT2yc5n8X6aAA7tsiGWoryqOnToOHObdQ4zLCBysx7aC
zwbf4zFHz1rdKGJa6k0vnZ6+n6rkg293JG8rCGMeRp4CMuES5OOIpShGxv5kBHX9Cwd4ZN8PZjIh
6FT6mN0G+URevB26WoJth3zIXUQ5l0j0qc+PWqHlP4hmUtmW3FzdwkfneGTX9lSq7jok9uFukKwi
xTIxYbXeOIryn6SUnEdmtWpsV3sjWNogSqfmET4Sis5mbYnWET29wCoMERgxttggZfKSbzTanOya
OpGOkY8iOTuCPExIJqfIDQKUmC66KrUKhp9E5mU47zO2TJO5SCxCUpBNdiapznZI5XBJk6l+0uOh
5xvsWCIoWdGavElFDXvFw29h7TGAjrzynjgoNlLKr391eTLcpxZtYo++syHaNR1e3yfSgkCm4BYf
Ue29YqWToO4Ckb0RNBQoatqh5vePCd+Vw8eka2O/aIa6c6Fd87oWfoci/mh7UyBv+pEu3rFrcwvG
JBh772dMH846VQP7FHSpAYwOP8EM4y99zZMoFkPHvfXrrvRAmQ0aMRp+U4FUMxx92yi/JKZriCjn
1DEJ03N7sTLZlJPXM7d30jDVUIWYhP4sPOicSI6SyD5UfSG+BbhMk6VR6x2aNWUgXk5izV7pRup/
LSYTcRSip8BZCEqg/RYxH3muuqPZJyBG4hFTQUOpncW60u3+rQIDHK0moicggbRuah865GKSkhxz
Net9iTAU26x5YlYYry3RwyJMAO0ScZzDw8Hsk7TXNIDyF6rTWgjSQWJmAOCZ/0I+MF6VUnSbmHPP
cxvG5R1J386mYy9wbSDcvdHczP8SOP3w0nJYsggFgKVAcSmNjwNF4jfB9Aa6P9BDsdNMu8S7TbYi
RTMt1D12v5A0llNfN9+8ohIzW1NQWeLIU20Yc4S/ZXSKf0Ieq1/NTFru0ouj9GFWMTwS3Gs+ogMb
sInFoX4A5sSChpyAQ1XZhDdZocgathTSds6TwH/iHtVCT87CL7PyrCsILBl+uDqERa7G+hcm0uGK
7T05L5MirIHdTzH81Iw2dNd2TsUTpgSenxNZ3/6InQjhCL/MGMHfUyQ5n70VUVmZVb+cxAvCCniW
3PZTh8AFfIzlyFcjcuRTHkL0YF/jhNdNgFF8NxTkB67ZJKakvbUh/FXNpyXdpWZ/i2+afqSQbrnM
tczRb6Y6BpuxKNCwTE8jGzMzXnZyqgGGK9BRSxm5/g+nwpywipjhrrJMUn8saxRmy6wCbZoLB0ll
6TocTOnZ9clLEZjRW2g66TG3CNpY1r5XVTs6MDkuOi+PttKbm51URSt35yd6725I7Um958hs8x0a
TpZ3sGfer5CINE6jKQz3FV2ZsKMd1U39nWtqGZ77sLP34IPCASKmU+iLgnI7qyksOg9LmzFgCszN
ntzPwFUuCR1mFK8BVeRYwAJRHqtcH60l1YPcXvlZ4cg9XQEsKzjDKB4XowQdiK0zM2iLBmJa+ZTn
smWXpMY1mfXDyoNGyZznZkLtJ3R6rx2kF2dF1juzTFl7gcKo1UenHntUtmrpxJZPntshcWoV1/wO
3DzF5KVST9whjrS7FWn0nr1zs0Roay1VDQ30BIPzrDMiT4RoHBuoNhnWFg7DPFRlYG2l8Lr8iq2D
YaNU0jLBscMbU37rnzaGbeTZV3r0sBv6IgdxrSuMApZmq6feyVx/IRpX/2FBHHrTEkODKBJazhvY
2BZMzYQOkT5plr94wkCPjIkQ02OHBBWuOiQErKEweIjObit57zgNNauyaGkX+6Y4DPXY2IcgRfG5
9h2bTU1iosFaw2Fo6Pwa6Nfoh0nNvk2r3vymercpjphvVPxUykZ7MTSjKg+uM+Q3nKlo1OMXJu8I
doeNjItDGSF05UgiTd1YJGITRqA9oa+pv48me3GiazU9PJq1YNobNDnE7KlQrqLt0fI3XaZ+yv6V
4xzMS7qpch3nHMrXNGbzJ2FEkjFIONLRG6oh5CQRMTk3fex6hDtnYJldnKL3qm2jQ5lyaltpjZ88
IWionxyOawedI1C/8wlowmqEEiKAk1jp0ckvMEl/x/RRDNdFSPOMeq6TBqvBnDLkRVFo8s2ETYXs
J0JybhwT30qqp6Yy8uEaJ2ypTmlSWtiUq6gS2YLGrixRKoJX37I/J/+W1dhxrlxPw5IZUt0t3pBQ
pdpJxBZsjL4i0QjbNy7NJXgA0gmFXzRMkFDFc6p4Q6H7CVj3RJ9WzMg8f1B5ZX+M9SjP1kaUlRr9
H0dHOKANWnBNNoFmb2MkoGA44xGGFtmaVO0KWjjefj501i8JNhXfxp1qB/k+ha0MfEzH1LnsoUjw
7fCeumtigGLzpccBqYYlcJ/YIacWlcazblBIW1U57OKTNnFQ+eJjV6cZm/aB98KDkTYVIqJBdpY/
hOMTrS+/3yjaaGC0EI6bWwzLCRbdkL30NQaXwttNPVuMZV92DvMuWxKsG17pJcFG2U1ib9vB18QT
Tm7Uwgsq7H1CfmzgPJMSZRCRw3rkrZKeGiVGZmIsgT2FfhotMiRZhGV6mPrZNvomSAiSylejPoTx
0afeVKxNDBTljsRQld15niv4hb6UnnVPlXpEsGamcAdeKtOTksP/WA5L9iRl8ZSpNmsPzHZ5/hYF
pWZvkjwxa2eFYCfBfhboZX2bYfMz7wbPGNvrrozK/BYXgjfR6UlGGoecAHy0FLr0D01Gh+l5JOPT
XNM9IO+a0R6OG0KDzeKEWNEcgX6yTD+ZyGajcZnbNkH37LAymrhujJSMxaqw8YpiYn3KsCI5P40m
Kry7mVs2rsep4jGtCmjaNrKjEQXqyuki6a1pg+QZWreQbud6ANE1M1NqeR8xeq1NzjTE1hC5+S+X
0J5mrfVRxeKvO97rMHj5o0NPJ9lknmi7VRunSPVcN6KC6PRQYykBjug6htKXX6fc9ahA2Z7CX5X2
LWkcFF3BT2NfSVd+79XBjYx8+0YmnC3WudTGb6R4WOwgkrbBweQOmORXpJamuGbo8C165mkkpqZv
fqkxnGJKz9kD4rOgYk+5CfvWUifT4rZiPzgLYCL1rJNwQ7WXlsxVxULUUZ031A+r741+H1pJAxE+
9lW3003a3NAGQjKyvYpoQLh29BCgY5ZMNQwfOqf64Ltos0afSmvPMCaDKKxT+meklVBophdW7iqf
xEk4ItQSMZBAQFo3eezX6zEjGHcPHZh9d2QrPVjWGlWeNTEbEk2kRZPtisg5iQaScj0R5vnckGT/
7C3pcndioawsDjfA7jD2O2itiASbj7cL3qktNsrxarKTK5aIBbxV89kLKMasE1FocAxpLqFVaqiN
LZWQLMBmYmfWgW+sfO7ibNxSwnbbdYUzNVlPKtPtHfOWjlqKo9OtUQbgmqcxMSdoe0H9xbNrNX6R
SB47Utq1fvwe9wk7/Kl04dLwVPthR4hJdAMpxqgeOD8BFhejHK09S0Zo0b4RoElozKqyNRdovGV/
g3DTLHeuAzMHVB7pLpug99kbyjo3cdjUSouvYw0HxZJee+HvIq0eS5xqFQGTCxF3IrqCM58gcWjb
MkK7YIffgADYJnDZPrpKeoiWNxPJnNO137eNewsncWrBacL0WTma5r554GrDhVPH7HCMUmbpLh1p
YJG9qJL5L3F9kyCXPjCw2tfQx+jH196lX6swFdEtKAA/3ZN/V0+bXDreAziffliTtYQriBmyL58m
qqOIiPAapzjNmT04AroDIjcCVnkRTqI9u1D5qiuMw0Fx5eZxMvBEUAugxG4aqn1+EbhQtGS7nvgZ
IjYA+mqrVgNY8+SauMMhOqHS3/DG6umJU7xvroipKCo+Ijm+IaAi2tItIwPwPPj9/K5ra6c6Jr3b
J8dapMQrThgyy7U/FS0YTbay3yFKIbsv8rZ+m5yq79YBMdAdNxbnDLTJKjCnd9O4cZvI9tb1KKDZ
ZKSLWifLAZzyw6h0hLD0U5P+biKyZFxpnW1VW1lTtdqKjBVrwVzZEr0yWkKsSjPvParQXUEIesls
siGro3pMR7P5hf0bSiDWP/c2kCiSUMC1COt7F0z/PkHU0+80ocXRqqOa2v7Iqa7Dmo9oggMt6etg
a1HjNlao6uGzZ6Pnn8JWQ7tpguTIDl2uNcWennutr2gha90GTRZ1QceJyuqYY8rYOSQSCjbxAGRQ
YGIZ6k3asMDAfxoVR18JUuzGoue9HUVetm9O3mZITjrxKioyTOvClFtHFdpTZ0mBZAXk+kMWj9Wt
Qx4G4x0S3pohQXCO75U/G+J3Zx6agSQvCwKNrb5n3lfUCN4Uc+BmQmx+cPSuKu/YPxg3dqB59tby
Ug5rFvDMn3kd+QjwJnXArO0CRzSHVU0L9pHpzNzGkWbka1z67hpobr6FuTDeV51uYSMrQPVZyv1G
ta57rCJC3vdYs5zvI7PxlW8M2l42wfQKbRXaayk8ucTURH1SEYG5S2q4SBu9HWyH1UP3rFVVROqx
jAb3oBR262VadUhRY9rM9xqgFgu+aeJuUUbF68IgbhQUt7shLAKBTe53B1Strc4RvXLjG0DQbbwv
TNvjayCwcdlqUP2qJA72kZpGkjQR/S1w1sZf6yQB7dpXFkdmLUbtvQBsjmreUVaEBoPB05HUSqOX
SmvTP0MvjiSptBF2dM01zH5XSqd+CEKLlgI8QygZVAQI/ZO4oK4H0i9ktcD+2v4ghcwDKK0g9kNf
0NW1RiVBrRw6EriHk3QkOFQWE5s7NTrYieCatBvsqiPQccu4pcDvH6MUBzTmwenF60friQRXhA4c
L20Ak3hWrnjGUbwnVS/BiEc7kWlV47d0aeovA15OfQdCcd4bUfdr6LN1JXCAJgVuxIcYqh30nak/
joWVlEvANPg2ILrSXtrrQ0JxhM1inm0bN7fu4JbANe0yuTV6VV9BpLO2mJCsWwGb60sqieogGqTe
sONXD2FW1GorYh/ORc3BjVlY2E19ZaaIcqmioLJYWLHQaI2UIAFWRZeOVB7C2jFXJO1B0qoM2+3R
OONq+BJm8LKl7PPHclTmNXW9Gp84RJsv/SRLosukoDEoEDMb9Encrih3AoeWv86IHoa1CeiEQPdO
SbaFRV+xcAc+XHrCgXmFiGDoB5P+EazDakqu27nawypARUny1OBrwZS4hwQ87OrK6L/SZoULOAX6
W0yUxD6wR2eHs6nYYx5KxrUX4kxb9dmkpXubTXP+qklIjRurSHuUlwSG2ku98mvIrZz6OBUUnZGs
w4TW2Q6JPLlOicjB4lNUzA3hQrcsavy3XWxppK7KvuRtN5zqyLGchm1cp51Cih1PwRUug8l/8gVR
SyfJfMu2wFHkao6JCLIj1PqW3BY68VTzNLJidE84K0NU8beEb/PKCxv7CnU1jOvacu7QcA1szPhb
VXYZQk9pYGiuZEJNsm1/9AYD1S9qOe4sd24r17AhiErF48iJfwgmAqsRPW+7esI+W5GoFdyWFTgu
CDlJ+AsSq7orbCpeJDTH9aFrhkfQM4l9o2cJlpCB+Z1sBmuKAT5BLVolNklTmwY2L0wEKiA9tDut
UweEdobKFjgkMBzHVTExVC16OTFIXfq87dOo0YZiQTBAB8bbBJ6JQSigTwhwtBFAfs3gFmX4pA0r
DYllu50sLeVkqDmVn5/Qfhpxs8qV7gi1AUxI4irGPYQpfVPeeQqDSl9oEpYkSYtQwtZ5wxm4WcXG
pDk2+DBlV2qlcUxvyyMRx1P2RDCyVj2Pver4X1WNaQ8Hx1B0Q/e19Gj1rARkkPoNyWOHR68k9ZiO
Qh/iImOQ4/8OVw7V6/mTc72GZhWMx3Gp+bb/IAjUYF8AO0IbDy5rdvqzbXjkUKKVXtv0RlU0uesY
04l5ZxqOpu///a//+9//7/vwX+FPan3A2MriX0Wb3yHkbdR//m3/+1/V//x1/+M//9YIP6Dw6tNr
4+/f3x5iTsn/+bfxfwQgtZB06vJRWZ7xFsKDqh+8Srbd8f3fdy78vvfn75vQ+XWb5v89W3kNR0OH
Iu3G51TM7hO5VrV4/zLuhcvMf//tNnKaKgPFaWpChcLT5JqkGyZ0VyOBEZ0QrXj1/nXmx/K3xzXf
5m/X4YicJkDYwhNC7mapd85VS9supZq0AnbMAkS9cgBQtHn/cv6Fy81v7bfLtRbYUannwyO2fzLS
SkU4iuHhfkxI9LATIgJQ3b4EQOb2FKM/eVHrz4vmDe7wKDb6R5yPiOREusEjc9da5RFsKN7KIlhW
ojxEaX39ubs0/7xgaLWeHtaqf+zbAjI5FwR9fNeGA1orwHfzbmlJ7e+adkb6wfdy6bM0/rxkKfOO
TAIvPgVx6G3yMNAPjPd2HU219smRpf95CWJHuQZl0secGIZdPzrdTST1cf2ZZ2b78xfz25eBf5jq
aC36RwoQ30UL/IN35A54M/Um+y7tBKuhd+c5QfLBl//3EUYF9s8LqthPYhrS+UnAb9vbRNftg4rz
aebInjbFh9f5+wiz/bMJQ6/LhG191TxSKdCQWo30cWSsFrnZTvS/O/PQR/qOLU/xwY3NP/y/hzSb
rT9vzBw1spMmuzix77dWo8u1yLUGwyfZQtUuxhJkVc7y/df29+8OasqfFyvZFXoKVMctde9spWN5
25Bi+5IJ7LTvX+HS7ZxNGfTGslb01XibyzAqvpGdYdmg1oCMFSisULkWKxz1wPIVWFI7/OAhzr/+
t4d4Pmck3UDyi6hOPdsevPU4mCdOfp8aSrZ/NkHoErQrodLtqUcHc0OMSQxOxWUT+LlHdjYZ6Lgj
CwGe/JHI3e7QT7xyKm/FVimNFEi3ffTNUH5wrUsP6mxWAPtBTk2q14+B0/hf8skAQUc6CcyE9+/l
wjAVZ/MCyLOCRm9angJ3ADibh0JRAIG2Xc+Aj7EnjWURUUAub9+/3oUPWpxNCz2N61bKoj2lY8nG
P6/Jno8tO/1R6L338P41LjwzcTYlBDHlvCJT8pH6coLGzVOh8y3y62E4vX+BC2NGnE0BaJRdnK+E
cyE3QbZUtOMG+uBAvlgG04TAQMrvH24hLj2xsylAqLbT6jbzH9CRaFCqEUWEir00RmNz8/79XHpg
899/WxxSW6eVVVjZCY+jew+TpUXBG0toE5/7/bPRruNzookUyFM62NmW5Fw/WxcomPoP/v+XHtHZ
eB+nsM+IVkxAfQVUjEqg9liy9NldNhSYBT6YjC+99rNxjyCtUp7rhPdCTuhFhNkvaX8jCXXw3VRZ
+aWAwffBLc2f0l8mSHE27nWNtpBR99G9OXNaFj1xo8HBGUsciGPq+Noq6kgG233q/Xhnk0AQm2nv
l653h0fMubaxOSEqFOqD0XLh7XjnQ75BI46bITlx7Ha3KOB1nOmuv0MBIz54Mxeelnc24kkPGRHX
ufGJBCXq8pF7lDpbG9txrCVaoY/2NBfGiTdf/rdxAhEKay2kuxP2EXOknAKrA+FF4hsfvPVLFzgb
6zb0FxvsV3xqi05tAa80e6cZxg/Wkksv4myYt65UqG3i8KSbAuGq2bUO7dneidZ11fgfHOAu3cLZ
WE/dQPZ2M2iP7FMgMLRTgh0i60isf/9bvfSqz8a60ME9wX7n9zs3Y8m1jb1A8o83AGNB+u39i1wY
6d7ZSKeeNAlFveikaKaT46KQJ7UbF8egSzhSZvXjLZhQ0f1swd6Az3z/qpce3dmYH4uiacc6EA+h
LBGqhzRnF3MQR/3BKLnw/t2zYd63EYLufoxOMNDwSqTwoG0CC5C5HiZCMj5Y4S/chXs23KkwYhAV
UjzknYTgiisGSy+Y/uBzT8k9G+tk8dX4lSfvAduKdYuLDq0nsgTg2e+/BWN+yX+Zet2zUZ52OL91
FzhMS4S2sa38wBtn0nolNbA8BQbLo9naRLIZtLPaZ1uPZ9Ri7FZNmxKLB4XylJDdGH5uQLlnc0JL
IFWF8MZ6NAcllkKPxgPm848KFJfe1vz336a0NCRNo2hsC9dKDroKe+Kxcj55prXds8kgIBrCUTgN
Hjmo+8jeCCC7Nqu0+Pr+q7r0QZt//udBTvQoCqX5SODApK5djeMrZqIinVZC5d/fv8iFCcc9mwtI
YnYwNfbWY1DbCL+GSj9KU17XXl0cDKv65BLmng1+cEKWX6FqvIshqGRrBbLAoB3hN9bOSycjuiZC
FLzn+/d04a075zMBXtmKnELrMU1C/6soFf6MTo8n/YOZ5tLvn80BjRs0gkj38FcQthRdPTt2vjrE
YmlfPvf/P5sDEEqnZF9k8UNss97nsfPaC/gk7//4ha/KORv/YVPPOlsrehzh1e5AtQPPiMH4Eztm
kOr2/kUuPaGzUQ0OmLilvGtPbouEYxNEdfNq10aVXL3/+5duYr7ub+Pa7YLa1FvMTC3u8WMcBMar
O6pi7ZRT+vT+JS7dwtngBlMBXlf42lG5Sq7QMbdrwyg+eMPmpV8/G9ujgV0NTrBxlxoWJsy2H1iy
lJPF6UuIxxIncwT3bIEgDBxe4EIqQpJJFwjxf6fvJ+r6NBOh7D0gC06rPZJTuG5uWVfgFtuaY6EA
fwX1r40llkw77rx0S9uAUFgCcOFcGJZo5GpoXMd89eqIRNbPPbWz6SStsLZGSRA+KExcR5Rr8lA5
xcv7P35h3+KcTSKA14jd0cKQPTynHjNz6U4UX/DEzISk4s5o5Ec1kAvfl302g6iyyv1I+S3Mm2Hq
b+DI40WWNHlygM1jtnr/fuYh95el2D6bR9rWsQyzC0JiQhCDjEa+zAO8DJjg5GoytQ+e2qV7OZtN
bJKujCobHOS4bX1lI0EFGmzB9kLOs37/Ri5d4mxOcRtcVHnmOXd9aCbXOnyCpUvSBmbEOP5gRrn0
rOZL/zbibWIqqgqI6fU/w5GsqK92yPGHCD9vARqs/uCVXBiX9vz33y4DvkaCjTU1fCBuPu7bVOab
PiIT+IPtzoVP2D6bVSRalzz1lDxhNSKXJfLvwgDDJM6a9gqx0ebzxVX7fIpJKrPXoUCd3Cj22t3Y
zM5T0ybzae04kl7y++/+0hM7G/HKQzMJU1Y8qCzWr1zRiVPkdN7u/V+35rH9tzFyNuZTomYtOiL+
/Wh6OTm5WjFb2qiuEtWrA28UN6aZ5iMIBcvNr1JmRgegvoagD1dS5XwBfx15jCsbC24LI1lBwxud
EFRIlQV5siKLRIi1XYRjgxh7iOMD5JnRPaVhN9DOoq0Pls4fyqsoQnyBHplkTfbJRJ9a16Fpk6kD
pLYh9CBGiA0eE8U9/ECBUPeD53thbJlnk4RA6S9Bb6QPgYlkDJWGlRKY2c/MQUKG4eS9/6AvvEbz
bJYIirqjJVnFD5zQq3SHtx6ysqZpn9wzmWdTxKhlND/xRzyQS2T7ixS+u7vJaijan5sgrPMpm0YM
rNZIPUg5ONdlkJ1cvFxfMN2dpiL66BB74W1YZ2+D2NdoKLUxuCcmKSsOIekkryG+Pf+mRlL5wSRx
4V1YZ+9CpRUKxSZCmFN6INs8zXkrtLb83N7JOnsTQZPo+oAL/iGEX7jCHECGgoOdg1Dd+HMfk3U2
WUPVpFFrt91D6Mb+DWmB6saBxb56/1O9MIda82P7bY4OSZOOiTkPHwhnqAgRJECts55LGFcEPU7A
5G/HsYnEy2C7cFw+GIaX3snZxI2WuiA+p0656IyeCwpE7/gDJFFp79/VpQucTde9iX4Nc41/D9Qm
dGBOoeA8cOg2fr7/+xcWUOtsnjbJgum9PvTvDTd6onGoHT3DCG8M28qKhTcLJj94UvNQ+MuM/c9M
/tvrEYHQMMtp2QPQpG6PAGo/2kUACxT6mGllLzZINiRCwweXu3Bf5tm415sONKcs8wfC/IyDjKGY
mW0j92qgVx5Z7A3ff34X3o959k3LTgOW2pvFg87Di67HhgL5fZWO7vi5D+Cfo8Jvz620lVZbRFrc
gxzAZ1uCOxjAM7effVBnX/BI/GoE1ax8KOFT7fpw9i9Qp1Ymbb2EjK1PPifzz9EpkEBiMLCxAPs6
YiL2hketdh4+9xLOPuJghn6Svlg9hHlO57a1y5WkVfDBZuPSKz7ba8zFzlAjQPHBDoL4Smenvy/9
5PSp/7px9p2OHjwfM/LqX6lT5j9aHVPt1igFm4/P/f7ZygTbSVhQNTTg/pyJV6nvdvYVQD32Pe9f
YP7Q/zKujbNVieybERJKHT4pL0pXwtMh3gwksnttoT5Ywy+8AONsacKN0SSdMxj3uL5AAvCMKjXH
1zy/fweXfv5sCOsanAV08NGTNHr3WJJ1tm1b65MThDFf9bfxm/5/0q5kSU4d2H4REYwCtlRRQw+3
B3e7u70h7HttBjEJMQi+/h383qItl0oRvC0LSaSUKSl18hyca8BLnKIIyu6yY9B0FgdtXqLNbysC
nSX5b9MCW+2UC3tO+AyxvtkFvdMOBXtF/hUAfKBIe+QLO42jqSZb8uI5Q3GuMfjBE+uC6gv2pW/U
g5LeYs7fr8+FqgPJk+mCCyKWv/00+BY7M5QfgjvUdA/IiSzR9S4UG5EluTMBVW7ol8x4noYg3KHy
EwKZLWgygjZAaWjGoy5Iw0ML/i+Nh6yufMFDTMnFaeW1uGMX4Jug4pWVgIVB+trj93RyUFKxFh4I
gGTDpSBgu8Ctb9NvypjF2QZ1KuhLxpcAnKFQJWtvJzP4D9y6QAmlqPwEMfdNb2EHvt6dwolMKQxA
o1FkecnHF2J5zT71RL8vw+y/bY1LAcCuDBSTj5XzBD0VUEFCoI5UR/Co0q/b2pciAPivFg4W3eJ1
BNDevx8M6Ju8p62B4taNsyFFAQ5a13xCCfGLybzb1IPeEW1G3E6NGtQf2GkNSOvsxJqy2vZHUlSY
U4jUt13lPYGMpbmbIMb0jwXqd83fqCZbCgNQX0ocGwm8ZxoIBzVyTeiD1DeumTcU9cY+pEiQc8tE
TDZwpBKOfSBeMxygGXq8bp7fzn7JJ6UgkC6ADY/I5N4D0XIzu+2duwConTaP0F64r1YI5WwvD15Y
feAtItX80uXg5shwxEoQsNwXi/s0lHV1cMEPvUcF2Hzw7UJ3Wlzd7e//cmQAIljyAges9cazyTp+
aNzRiIIG11wqAo7Kp+SjwLvd+boRVb8juXxDIISGGv3uGZjlBFxIBf01eS37YpiQy9KsY8VEQUzi
z+0T8koVyEXc4cWerAfOqHf6jQgCo+f3GZD0O7wpILrVwJBDbuoGOgCP13/u8hJHUv/PfsmCUsV0
LqynlaoSr+zWYq3qPR7YRLd1IEWECSVuHBUr5Mle8rw7oDYNWndgt7c/trUvRYDJ6CojRXXYkyn4
kB3SBSzMxwWSp7+ut6+afSkGMNf18dpShE+Nly0CxSkoiLkJqAUZ2c5DLd6WlwPfkxNQFXiaA0iQ
DCdiWfYbaRjUagwOIY3rf3FxmtG8tLzAQ11PLi5Ap8Bdvg9QLNpleJzQLF5V49IamhbaglSYizOl
0zuol8DnEbrfrg98HeBfjo6BS8snXeoKTICoQ+VGAVkIq0ig3AQSnthpkcn3+hFqTNd7ujjR6Ela
SAycbh7NKbsBx2d+m6Zh/k+QcZTOMME1gVFlKGktQSaCQ9htac65aD6AvoSMOeS8tlzfMH5pI5kH
XwQMfF1nJkYvwssjqoONetRYRzUP0kYyoASa914HpbiyfGY28k6QtM+OIMIEEh/0dtfnQGEg+ZaY
IKyG0PdezmRlN4coRBmDv1GTV7y4Z/ieJV0RExc8TuCVGE8QUwdAxgbz1mg+QMf+GCTpgxCmZtNV
/YS0XwzgJYCEVSnOLkrT98jSo/iONVviNX5CcuS0bEt/yVPr1syTe3CQ4CwNpkLNJKtGLjkyJART
C2y1w6ky5jkCJtzceSP/sW1u104/XRDBd9ewwXRH8L8sEN1FgV9i3XopKKO34B5gGsmBc1QRQhHO
m85BW4HQKTWLwduPg9m9b/sByXtBLdNbYzlP8N4cnOGVeB1aFMVva1zyXruFhCEULUEDt4oVIC3N
oSNdjfvrrSu8V74LokonSzNuT2cza9ixwQ36PunX+lELpRqZ0xbbYpB8BbRHP0dp5jidoVuO13d7
ANkcGTT2VwRo+aYH1Jzv1D3sz8H/fAuAY343gA53h8LETZULviff7qDKMFg22HtQL4bawMkvzD3k
Jb5fnwSFd5mS69LeShzseXilHyxQJoCFuwZVn3nvgYOmtX9d70Qx06bswstAk3Dsp/OUAhGRBY/B
Mr3aVf3VMHWYKdV/SI48geaBhuAqOc+jZZ9Aa+1Hpo/H6Os/sEbjCxu+KXkxaFJLKMdM/Rm84XFV
BYcUWo6zAL+Ukb8sdrJb/HpboDYlh554h9IYNg1nQNfKO9qAQ2NCafbG1mWPZmCH4VMmzkM7N4D2
pRRyaGDMv24mlTNI+7Hp5LwzoDIK4mFkd2ifP4C0tN9B+uRlSwd/1ZTxvjPBUdnzszlP5WNa0lUA
qiQxEX2puVhdXqt/VZHh6C6aGfJp9zhUQ/MQ78dNm4Sg4vSnYw89u8P1P1F1I+3HvDfswYIbnE2U
Op2bwiJfORlQRQvKlyNE4fB8fr2jNdH199L9q3iscsF/nHnYgKhXmf4tG4rlH7MdRQhqFjxr7RqO
+1sE+r4kbnxwtT4ZieC6DeTygvirmAykHl3epGw6V6B6BysV8ohJW32tWaXLVKh6kPw+hQq0T/oG
YrcAHrwEIgmfUPfexiPkD3SvZ6q5krzfhgAXqD4R46cGLxzQpARPQL0+1YBWKtAW3l2OYH+VkOHI
l9S92YxnsE0OdznlKKVfWj3KWNW+5PruVEIdfMI2kpCK3UB/Pj0bJtU4pspEkucTyJS4DYShzlUn
5kMDPeXj73MgxBPT+0Xo3poUsy3XjuHShXyUCalTJFZCEKgw2kF7JwCVDjUTTYhU9bHuAZ+OhE02
Z4O3LPycgzjnDgiJx9nqPTDRUY3rqzqQXJ/mxKmD0O7yiA/pt4SEYIMaA9ALksrcX3d6xXTI5WKg
s/QM6O7w81SXOahzICxdtUm3NwW2RDxr95p+VL+yfv9kK0h6gbci5/wMAJCx4xUPYpAll+euLXtN
/Lq89brBupw/dQGNROazdoDCI9QvdqxHUWriYncnkJrc+ZycMyiOxuH66brt1oYvBMxA8nawNxo1
EHn87DoL3YEQ8m1lGtIcJFQTY//5N0OACys1a7CAgQIQBDArYZiLiQEl8hRDVFmH/lP9hOTsg9tP
iQ3CpHNjGBOQsl4BKvSCa0yk+gvJ2+1ybMHRb0P3qysWwOsDfqpALxFbjRc+gt27fbk+FYq5l6vE
QKABNaNwmG8nDpLrurltLEhYj+NrzYYdJOufF7Ip5egDw/3nxMzUsLPR67EV9+lb2iEn7HjbqrjQ
uOTx8+IuAizYECzpgFBJzWoElSZqeK9bSTHXco1Y3lCnBGcHcB01mAIYXrWPS7fx+u36koubhemg
lgrExNCmLMsIXESgs3VBVrZt8OtPfXLvKU8KFAOCHXYmLv8n8aC0PorcO21rXfLlqm2tTkzr7SaA
BCK0q0CjDI45zdgV0c+3/xx75YNmpgItzxkU59MOAgnpLmmhGC3mTW9vWDiSGwMdbhoFsAO3IFf8
Qhc870MNQvdMpRq+5MUg1ar8MZthHNjfgzJ22cWgaByiMmMk3jQBcgEYoOyJBSFWcawq65i0OTiu
LB2IWrHu5bKvuSmWAppK4xnShlCKnTqIME3+v9sGLrlsMDmQraH2eAaPEUgWfLHEMzV1AVQ19DWw
flr1aQKS5XlmMD0BTTjIwlB3V4X9l21jl1wWgR/0EDmbzwDjudDkwNYI6t2f1xtXxH4iOSzSlMjA
NVDDjmxoLO5scH4foX5q7KDK2b/5wdawJldykdy2Uqh2oiPgvlEGlXL/5Ii23bgyJedtIMhUexaW
JOIauBIJs99aU1cVsVr6whlCruDic+X7fl9j7KADJnEwglKyCiC3Y/h1uCmz6MrlW1UD+ozRWiei
aax+b6M6LBagbdoW3OSCLYgx8hrnhvnMmP9SNT3Eh83wNyF/rpkBxc3Uk7bcphXWaALMDWbF9Jvt
ps33pKstvh+g0goZpSWBBnUJHtvdwMXSg4XKqTRrWDE9nuTcputx1MN083EgkFk2p8DZzUYx7sdV
dfi6myg8XC7pcus+MTpq53k0jdm33E6rSAgYcVvr6499ih+BadYFdELnY5NC1NxdoL4To3oIsmfX
21c4uSc5eWNw8EuDpvtYDdYDONxOzAHZ8djAF5PisK0PaW+GOojXOgaDhZKwQhlrW3+A4b8BzGR8
Qi1Z83S9m3VOL7iiJ/k5s70lrXk4H6GHA7re1vw+Q9TgHlXv9U1b4NrVwkM1fSnOq560XVOUa4bg
e56P6Zg/UJec1/ecFKnBxgffaur87EHFdf23VF1Jm/fALWs2HDIf8Swf24b1ABIuZCTN45B7L1ni
H/pu3PQK7MqFVy4EbTIoPs1HcPaBxbFAJXBXTBqTKVxRrreyGadzVi5QA0zrBKLwEDC2wXYFTUxh
pdBbum4thTe6ksOnUDfmouyNuxXHe2CGDc5Lzjc2Lm3mQbEsi2uhcdCXsHUvf8eerqugVyxfV/J0
SN4sCcT9nAy6u+TO9V7yYfgyD+w8AiwM2JemhF7h8HKNFQQbRqgwOiZoVfHIBkWP2wbcjPmAlwzg
S3bXZ0HVieTxAMXNncENrFFWPge5eJ2aaU9b707vFqqJlrx9djmSTV5jHSHw8Y2snMq+s63QxHdd
yb0b1wr9ARjSY1DVOUgfwbBtRjnenz0QzoeZDnaj+gfJtUH3EgRpM6yq2uMXuyIvS6vzNsVqkgty
3IKRWkCFAcVaAtLn9GV9bHbDH5Ad/oBmnsanFT8gF+QMoKuG2sHYnaoRb5LAwGERpUSTn1ecGuRC
nClMwA/rkwKE1NPBRlKOL+SZUHrIwYgGRu6nKqhvjWXU7FKq7iTnThMAeVLeQoKDzQKE9Os1prGB
8TU+AFx8WKNti8gL9tzv151EZTzJ4amA1GEAbbMTdEXHPfjM/wNCTXdjVTW+fv90biD+PAEzaCFU
taHznCSp/2AEbNT4t6p1yb8hViZcd66qe1qKJ9vyx/ewHN3363b5/WJ+YSN3JNdOxwRFWF1W3TNq
HaHEiyODwGsx6EEZlASMDzcrXgJeQ2mRYfeYIGgpBigKzsI+iVH7mKzYr+SSHWrbi+HjcHRPqZ++
2vlgg7LVWnV+a0cDCVF1Ifm/DaFzM0kT4w4MX+NKMYMcd0CcXW9C6/u6MRWRWC7QmbnfEtAvlfeD
KDmEsKE0aLddAtIUK0n3i5+A4WRbT9IhP/UhDk/ANH+fN8MPSMbMH8gbzvu6Sr+JaZ4/rveiiGsy
UI1xLzEgfFbhf+o9o2M8eHgPCFBOves9JExGkjaa+KOYHRm0BoKnfMjCkN6l1pK95Am34wmyIvus
zf+7/jOKo51c1USBCYIKkKjuJ+gr3wdQ6/pIm6V0DjW0b76lI2ueIHzj3Ro+CIk0C0L1V1JgmEBQ
IMCiA9mmDDRQ1ACBZmVU3j6Ansu2ZS1D2dKetKAxtNN7ZChBDsCBuQ5wvohCe+vTjS2HCAPJOAi9
0PuKIqGVlFOz41DLOSLZokOOqjxHOgPYvUsnE8Te903ZB0dQapyRc0KGvYNUcFuTl+tLQDUdUggY
ULRgtmaC2ec0PDBngaQzFN+8AvCS6z0oPEYGtQ3CLMMQHAT3YLcaoxxU93GbZNCPNbi1AxjKcVbF
liHQbKOKrUGGuc1FJywTOh33lSMsFpEGcvC70epIcLz+P4p5kSuhCE8DjJpA9iyfDdxS8SwLymWo
lnRlE944poXKn+s9qSy3juDTHuqKLlw4XOW+WHr0ks1fUvHC8doWDa6DCnTLhGT9JughuCz+7CuA
YDZLIdKeQUEOVEwcenC70qLP1/9Escrk6ihWUWFBLhB6bNTDeRZqdOkuaMT3tgPP4PUuVPMuHQlE
URKrIrQ6UUgVjLwROA76urJG1fgld69E4M8pELKgDbWaR5uCOyMY3efW1e72quFL3p6nXunjUWvC
7dS1fgHJMO6cytSBe1VrVvJycE5AVysLyxPtsm9QfTw02XigKMUt6XjaZH8Z+8ZRQE6Nym8xxVli
fR9mCK5DYMWnmwgKobgq7e9MQOxuDhzIcY/kG+QYIQRUZK/XB6+wjwx8y4UIXYta5Qm8QrFNRig0
5Q9BHZyg5KOxz+USB4xf8maK/byxsc/eUchWTTmerfO8vUs8SDHi3C+irjeibOggwTZ/B352E7s3
upUc215qKMpCVB2OvTT9i0mnp6Zt/efQdn9eN55i6Zrr909hKoDCPMS2WQkRl2m9r3QCUm/N122N
S25NUdyN18AQw8eBuzjjoBWeFvzDttYlvwZA0x+N4rdxElBJzXiUPNamjslLETVMyafTfMkGaONg
7CiE9nbQKRsAIuvsXSbYpNkjVMaXPBsyp7h/QGse9mEWFHrXG4KFVbTFPn+VMtHSygoerK2TfkXx
ocw1CpdNXBT+X1VMqPLNBDgvETJSwMQiAHqWXZOPfNdCo3h//Q8ue7bzF4W6hQIZaP1BmZTZJWpB
kWoqvJcC4Mqi1GGFLs/BX8VLoADuJwrSGbysUSjs4USIvXPUAccvr6K/SpQ47ewMkhXrH7R8grwu
9n93fSDpbdSxXLeSqg/JhavSypeiX61EoI51Mpfkv6AQyX5AoerhehcqI0mOzKBvlkM2C13Qxfdu
wb5Dzi0AMJtOZY5Mi44ShnHE+cs4ujWonm17B/Wqrw31zi1AdNf/QGUkyZ150ZQQGSjxB7wCPgGy
IdAK4xBjLYI50SxXVR+SO7s8BGdT69aYiDTx/60y12FHUa2c2H3VQGds06/I6Dabk672SYZfSQji
HrjO3sELO/7jAbWrCUyKP5HJ0EsIq3YGSKEOkA8+OeOw69hv6nBN84rlJPOgg6Y2GRKIbh4Y4Seb
IzFmgAxMMwuqxqWtOoDqOCpBKMwDLmGI/ea0j4o820SQ4zvBarJPGyYz7cyCAjKIqCGAGU09qoM7
VJFtHPz6U59ad3vCaE3nGQJuYyS6/thkdFNGwpEBa0nZeQmYVWAXyJP54CU2fw10LPd+CkWW6ytT
ZXr7z9EbVpk5gFguhzoFDZ5r7vxk0oxe1bTkv0NFgdJxesgXOvQgBJhpWB9fH7Vil5EZzSunT4Ku
W5aD04ijsdxxXsYD6vHrcdvYZXwawGl2N1WYVI/wA2RvQGGgI0pQmEXGo7k5WeV+2XIoEmA37Y+Q
6Pb3y2zDviOj0UaQPKcBw2Simj+M3YhEzs6/gULq3oBKnOZgrQg0MijNS2rDCs1hOUAX79lDTbTn
eAfH6D42Ta2MSguDBJATA6KXpmiOwpyOjA43Ga8i2lWau7fqDySPbXthJ5AKXQ6EOO7eqJD1b4Vr
RTUFV9r1v7icSnB8efctq9CFFi26aCBf6+YFNFJFmcTcQcE4UMjfLLtMNS98qgUlubDdd1lWeVir
Yz7HqHwHmF0XHRR+JqPU3DGA8qfRLge2TH68iKQ8tj6ew+zOSCKRJo3Gn1W/IG3DeIAx81Ut+TAs
r9BAjcOGalZriDj299uCI8PUwMfpgNt93eCbJS1uQe0+fEAOodlBtjt9SJP5VzMAGkIy8yEroTh5
ffoVK0wGsDUQFQe5toFeIUyfIodoPRBAYOLFMn9d70GxwGTm8j6YzbD0x/mASllkWlNrDwHjqDb9
eKrc52zYVENMHBlQYzW9Y3VWBgRwh7Mdf2S+DiVycc7RsrTpQ5oO/J8ZBKEtUZyW3jrgWfq6bS5a
Hy2v3z/tyElVhkWYFZDXBFF8hvyXHSRRgmP89eZVA1+/f2re8IscATxf4rz2bllofYHG35ZTNUYu
hY0KavTQ/WE8Bv8g5EciN7sNgipqNkU+tC+Figlk1FYPbdzYskXk9T8D5+dYbdrY0Li03ydjakM2
DWbPe3/Hca1M/f+uW/xiGELLUnioPci1liwdYhjCd34W1dMIqdLU3+KtCPlr7Pg0ofWSNIKGRh9T
9uj5dVQwsBtvOpejcSmNFual6YD+ZlgbF5TsLPsGwg/764ZRLEUZ/ZIsEB60V1F1sKRHoU/2KGzR
rHKFzV3JPbNkqDLDxFLhwZuTHGb3MZkf8+rp+sBVrUsuOrkYdY57PCLiT6t+b6tb2MUhj9dbV5ll
/f5pQttqtN2xw3qpa370SbvXrsSLYRezKTmolU8ktdz/tYowbtbg8r9jz8jbtrFLLtrQHiAmjsVY
F94OEkp7r94EP8HgJQfloPZtoPo+xBP7ObUgJA83XeDQsuSgJkR4hdtiOt3lqXKTqGuH+Lo5FLFc
xrUIP4fc/YSWR6xw0/jJTUhj9ds2ChnOUnq1MwNp9ds3zdKIWutduJo1qBr4uoI+rUHXzgqSV84c
F2k3vSZdCgRZadTLUzOG+aZsJHFkdtkBBydCLWMVD57f6wFFQX6r2YoUPiSzyi44No0jDTGlwNVZ
tfclbyeN2VVNS+6ZeV1fQe8ImX80DR6Fgz5qqZqW/LNOUTDaMRtW5817P2VPy6ILiKoJlRwzBx+0
ORbwnn55c/qf2CRc7BXXV7lq2JJnZg7KTPI8nOOyWs6+k77Wdae5yaqGLbkmhdCimflOG1fzqkwd
lDb0dfH0ZVS7dkAR9/76HygC+l+4E9/yrLlG2OrHW+x0HbCGdfNzGH9db15hIJmXOy0TaCgLhAFh
s99RUX9sUY1cclSRFzOoSDGv2OhK8RY4b+OwRNq9SNX8+v1THIB2qQlGXjSP7aIcAcTJm2gxfoaQ
uN9mmnXiP3UAKfChJi4cdT124coZgUFOM6kqq6/fPzVtsCmZqgRWx4ZRp12cW50muqynn7+uZcSR
ISMkJECssaCPg/zEb5rmpwlBYQNljHZygHWuW2adwUudSB6bIWFfkAGWmc0mqq3Hrn/060eveLM2
aazhNyS/LfhaAZXnfdw6g3B2FnOnEwNx6Kb7N9qXnBc65igACSYegzvvlpQMNFS/6mD4QpgmFCvm
QQaLQO6c4hEcq5NVt1Nzu9TvLk6+8Nz/x1YoQ0SggTPOBFwnce315yTsHsY23w1Jq9lpL17xiSMD
RLpyGsYgQ+hh5a+laAJgBt/q5LGr3B1ktv6xvTbWns4U0VTmQ0KA80sxY+sqakjXI8jhZOnrGHMV
oULGhKASA1SCDhofnDrCFuO6/yEMub3GHRTeLINCBOvDukItWjyPkE10ydBFIJDQ1RyqWpd33tCf
K95iJXUmgY62t59THcGjyi6yH7tAG4sedgmHt6BIowlXVjBiRvoeVIOX/NiiPXjG+Tr4Ofwdobc3
LblwPZc0yIEmjWsKZUEyoyhNlwVXxDcZAmIZNSq/fTSNO/E4/lp3FwQ33NHACLbfFEJlEMgwp/+X
SsHNuwJpPa7eRvkTdzVTp7umML0MBbECahO7RdbAbB3xCiKn5Ue3ME9Xlq8IcDIKJDcgImG6sBF+
IIPPZnNwwl0Wdgpz/xRmv67bSREXZNTHVA/Q36r4HDPrwwa9RxkALuNW246HMuKjrxJQ4IVk+Let
6+aJ1oZ4ayCxqwEMqmZA8twhSx3fdGoet0MWiJj5Bh8PAaR5Np5uZeKj0hzCwEVZTtzZfUzyOVpS
nWKNIjTIkA+KQaZ1Oczx0uRvqHJ5yJLxCC7qU5fpXlVU5pEcuMjsrjdtjH4Q/s5J2LGCn21ZNbbM
XCvSKlgEqGrjunF2oaB7r+1Q6exuOhnaMmttW0OEoMyaOXZCsedBvRtyHW3W5fVuyzCP1lzKMMlg
lMYbbyhEz0SKwoBlq2HW6f508HQAXUwMKuZ4mjL2zvqiG79UY0/CWztvsk2VnMQOpZnthyQP+4KM
v8+HbgOGfWRFN83sXw/+5Zwb9uws8dA57NAJN9gRs07jpmh0nMSXI5stP/gHjZGnrqj7f5FQOCUZ
u+vt/h8kvabIWryflbWkkVXpMGeK+Zaf/0dm56IrLY7zunvqQGtSecthKHSClarmpfmmgVmItnf6
OEwgtp0/VibbkY23a1t+/weQI4POruBxalo3S1X9Iv2iq+K7HB2gdfznSh3HdFycCSd0cGrfoWyl
2NG60l2qVWaRIvPSDROqxdB40Xv71DajmpSvZacjYVGMXSZjHkwqEvCvNHHKcJoKfFTYpIb7fN0D
LkdmO5QMw0CaAaL0co6p5aW3Nmfhrne9m6pv21eb5PvrvVw+AkGI8E/zzzguh2NXIwHWW3hmBWXv
fOzKZWcnNGoNza+o7GT/2QkwHW6Z8wrRCCzzs7nshzbQxInLKFXEIOnkabBaLIPAw603WuOpR+Og
/UR9y3TohXWmVbprQJ/yMHlfbc+JNxktkP6HEDC+mwP8IadI1TZPOA9lTr0HM442+6kwWSD9Vr7M
jQitkePUa8QIHQixm3hliC1jP4ysgipbCaeocZhGyc6jQXXU64pRy6iPrPNnZ+xdXAM68YW75n2Y
aJaQwhtk0AeYSi3cgGFypCHSrNvj7S0RY8zZ2/UpVY189Y9PGybEOG1edDCKX3tvPudRmw06TTzV
2KXgnJYF7UwDbSM7htWSTk0U4myIY65mPao6WMPfp8ETI2wElOp5bMyP7XhLyCMLb1que/ZQNb/a
7FPzCyhD256j+QSjDvN057s3k3EjPN39VBGEZLBHl4Lp3FuzNLl3MFq83OCAiCuSgbc4qFNojKSa
YclpOwhZQtFo4DGEhP+hzADUrNQkUFRNS87aQe+6yaH2Gs9NEhUYsenp8nzrFP6dgrN96YiVWQPE
GaArFK+0l8w/1M1bVmnWvGJeZWgHwuKYhVC7i9vwBrfUPXJ7CGE23wTSJbYM4vAKj/dz3WHdOP1z
1ZCzO1GARKZN1y5QmP+5LMmEZBJiGfQj8JYdAHkknPfrwUBlmPX7pwXv+6MHlPqKIpjyuB0jAycH
b/HiqdDlnBUrXtaRX5ZxAAoMY4eUyJrYtq0DXgCjDngL7au86i8ktx0Zt0HujytGbj55w3ENO7i1
C+/LNiNJJ4eJ1aCpWZtH0CmTDPqlB8d09ylQF9c7UCx9IjmsM3XcsMwKy9PiB8g6tel0THvNq47C
ZWUaotbPfcOlGaJBgE3QBH9S5x2uj1txr5DZh8D7iDJIVMjEvPzlNfUR05vS28n+j3bT2dM90Sus
I5MQAXLhcWNefvdSzU1UgctBm41RWEfmH5rC3mWBG3Sx27r7ySY7I3f3162jalryWjev5row/S5u
3eJkTPOhD3WYQZVJJLdFNbCTICjw2BP9TWWmD33a7VgSfGwb+drtp6jAcpCQgqwbV3aYeyb01gtm
jS+pRr4a61PTXU3HhjOM3G9y1HSFlRUtoeB77puz5qFCZXfJXUes9dLrE/4b0zWh1hglTxublhzV
m91coDoCz1tmOUXMod+arNDsUaphS1vrjCrypfacLh7BwoI6BgLy7DbcmOCRcVGcgL1/dLj7ETRt
EeUmbp/eorvyK4Yuo6IML+mtrB3djzIsm6h1KuisdOTrpsUoo6J4MJByBIfdR8Ezhkr+6d3MNhHG
EyDj/1yNtDPSNi+Z++EnYRBxR5DIXspNVBhoXfLSlaiC4CXF+GZ4dRf5Oe41baslD1d4kkwK1DRt
PwMdYXwLalSXDTkqtETDkggANd2+pJrX9fsnZyULak4Sm8z/AlzEToQE7Quv0v5528RKfhpmvpVz
iP98GCZZoqAb3m2z1N1EVEOXPBUCezUHeGT+seKwotpDeVbNU138VbUu+WpOx9wHJCr7Ng0gtojm
0AoBCWoWptmz1xVy4Swsg6QSVvYUNGLVv5A/f69H0HGGs3/XQ9V6JyydIp5iAcl4KUeUYyg82n7z
gLA5g3k8PCH1zvagX+7216dY1cV6cPi0gALG2rKrzPZbk5YvzBn9fz1bzHtnDnPNfqI4XspMQJyz
lLZ4Nv53LEl3NxWhexBLYEXGmBe7oKMVCoUKHUGGYlpkDBUIDNzcNdEZOGfeOuhsNb53x1Pvzmcb
IcP2X2Aqg43FkIriu9OCzXdwi/xg0eH1+nwo1q2zfv80H/UEjqeS8vR7n0KSYQZQO5q5s0mjhNiO
5NBTgOI1p0O8M8HCP+fgD8gm5H+vD11x1pSZf0wylOD3zrp3LKMvoqt2TtDGyLchTVg8F3O5qwxd
0ks1zZJ3I8IJg/g+e3dDTqNxtu4KA0k2E0ynOM9F1//nMhTBltW4Z7JYyHY6eLKYnLeuemVkiL3c
gD4CBAOL/t0Bc+BU6ORvFG4iY67qbIB2Fc6g7/ZI9pbfn8I8/+b1Tsyn5BSOreY6qVhfMvaq7Zc2
N53Kfid9ui+pQSMXNegai6n+Qdqss9ADVdXM7HfHKHfYjB6nzIttar0xeKKR6O7yioUmc/sgb2LZ
YINs38Ms+Jnb7V3eN7dgfLtnxP4JXoMTb3Sv8orwKJP8kM6EgCLn9fc+TCbvKCYWvHIxTHRP7GrI
NXZT9SI5vV+5A4gbQ+vDc5oJFXYefQJPJITffbPWwOJV8y55fmfYVYgQX3/vemvaDR6E9sws9XfX
XUU18dJePjqpg+fgtP5uhuG9F1pmBAp9ZBbb4Qelxckt6m0gWVsGaYUVM7BBDf230Eqgodu1IwSv
dJu6KoEvQ7SQRJj7sCzK77Qnz4E5v6Zpc1xX1rqqwE704nv5IU/yeAy8bZkjGbSFF2OvLCa7+p56
dr93AD14DBLH0Ey7YmXJaK1c0NY0k7YF50flRl5VBjuK/GAEJV/dGfpyoSIBYdyfW5ZZVyaAHm74
TQTlgbg3bef8Soj/mNnklCGY2W21Y7n3lif9U+fpKEEUC1oGbzGohfnh2mtXVm0E3ad6X8/1JmUO
/NNqz0/bMCRwgJVJ7OUj99rU/hn4IntzfQig7XKoC924pDENDW+rYi+TkVyMcsyNaJIPZCQrPw58
C8pGKA8uaXvXj03QmLscz4aa+kKFp8pCd27nM2OcneQHMOzlsOM8e86KJt9DIiR77Vg5ZTtuafNy
qt6kuJBOYVob3dD9mxnTaT2Opcb4xDi7L8yXFkvkevRRLQXpNEArwzcqqw9/AFXg7Vwjy2OPahm2
Va1LWe9JeKzijYvCmYm+B55hRmBtn+PrQ1cYSEZ9TQDLMysMgx+pS+4mY3oapvEfcPCdOBufDJDa
XO9GscZk5NfYhz5NgiV4M935jSe4jbKwewJ3frpnZaKZht8r9sKdSEZ/VeCRGFo3MX4Iq7FKiOuB
4dEydyygxTBH7ixAJnLgXjCWX9yEGbMT5cB7GhCT76bQeeX+XLODNfQjnaCcOovGuc0dk4YIV4GX
Wy9bbGHJLw0tr7N0crJy35Lxq2v4L6DKf+p4Bi7zeRONALHk1wYKvhc8ylblvjL6YuXtMgAZydmi
U3BTrEkZCFewpMdxhE4/LNGRI0us5Oi3+bQtIsn4N6c3g4FWy/yjdPM+YpCTP/rQKz4GYwVcrmD5
4fpMqP5i/f4pyIaLR+0kJ+IH3mvMyAEgYDe75TacnS2LASYAuBg5L+gb2GediPhlt6vHbYJmxJZh
cF0hwmocC+ObMxfsMBPIrUx56J4Ca9E5rco8UlgziyS0Bl5OP8zUdvauB+LccSKaY4e1huBLziqF
tVzw3sPLo/U2dO60s9P64LmmFXU02ImKvdYd1ExG8LOktRk7Lirrh/k/HOk1U684NCDE/Tn3wRCU
5WCO3o/EgDxj0T5axI2zcH6oJvMhGIrYH/LTemksifkgWh3P6eXzkCWj6JrCNaeZWc1X1hU9hKwz
g4DSorJxyWvCrNb83eWZA930nz9HcFeoncojr2OWecXOt+pOgHu6bzSTd/lmasmC78Ni+pUtWPhq
uOT2N5Piei8FXewBjDQPnUueOc1OlIv9Fke1ZGxRU6RWSl30xwJwgs5Z4+1Bt6xjdLl8nbNkcJHj
pk5pg+vi9X84u5ruOHGm+4s4RwgQaEt3u223nU47cZKZjU4ymREgQAgQX7/+vT3vxo/GmHN644UX
qCVVlaSqW/eOS93Ff3dgBBr+AEMNmtNxmgg/T6GFqZbyrtT9Mv9I+DDy+xsmxgMXsKPjgCILmYWX
xA70kwn95GvGpnJj2d49dfF1x8WMbuIyxM3xpQqhHmOLjh1EFv85kz57geDbVl/Ju9bGAxeeGM4E
bEGNERfSx2DykIqw/KltcevfqKm86zQY4Lpxb+I0GSEIXkdEv5hEjEfkaH9D2q0+LuMW/8HaDBx/
Edb4WTZbcpklmfk9dDOC8L4fQ7MFHF+bwXWH3sxgLk0hKY3qF9lm3s+QDsGD6luq09hU5MdNtuQC
E/NajZM3ZPo1j3kIAU2e5VE6RODP/fj7714VsQvXxXs7B0V6pWUQ/ZV3dmirO2jU5F6Jl5yxySOP
5lj88Luk5NmDyTlnW21jK0bs0hZ1yKf2fVPHl6Qm/RSmtcn88q/YD0kAGXraoU3BgmPtlvcqJuk8
GEitcNailP86cygI5nkmEd/ACLckU7JBy7dmC86xynykbkk9TRe2hNVzSGdy14lZ/JwEpGM/3qo1
e3YcH511mgVj4V/sNFL9vQqjgV8k1zdxNPPAhbbhtgRUSFWQy0izub/PkQXNvpFkQWmyWUSyVaZd
2XoX56anhEVjl6jXXCT0FNbeN+1BkzKPcnMXa2hhfbxaa8M43o875mBVGdCL8ekSQ7RZCp9wlJuS
Xu9zNnRDkEK84TbNH6yeEwzoEOKlHfvl6whOrnhnbRmBoAN7pDa2/93jGQNcLe+Np9qp8WsqquY1
GcDqiixeN3/JkT0unsVSZY/ZaJEP73I0UUAfNWy9+7HfxMetWHfsRAkQfkYsVrm46KL6ahXUY7PW
Py+clBtH5tpuOYlEOlJQHIvcv4DLBKoO4MDfjxa2IGWYfxmo3Yim17PlP9dTrKETCIDQrYzfjPUL
QJzF/TxNA3CQygvpcs6KguGwU3mYfZqzaxa28KYmukl8ASM78QETypdYyvaVDTa8dr4t9nc8KLnF
Rra2Q05wEHlBo7AO2KXKJkjFdH0d7QiP+X0WDHYLirwSgdxHLmG88f28Dy6sgusAZ2ELc2itnjfi
9Mr2uA/cCqCxUqsse54h14MMLBhIkRpJu1ZJyAKpYd8AN1/ikNiIESuL5uLrRLsUHYca38sMsjLo
Q0FOAsrrHU7wBli//ceBaG3RnMAAOWHIoXC1XCjxA3pgJArCZedBrK3aEnx9/9nFAxdsx3pGo8Tv
xKUyYjAvSU8qXqYyx52kTGfb+9WjFBHlf7fdkmU72kdDBnmRNskfOg91gn1UiSb7nnuc93e3TdsJ
GQmb2shCZ+3Vhl57CSeNrpOSJmqLRXZtWZ2IgQoaaXnTciT+WuPtTSKDbKcmSbbqQWsDOLHCSsML
LzftKxWWPdoZdbrF6OnXx8uzZnpOPOjCqrF1QdmFyrCjOxn1rU5Jb1S/i6B4eFOTEQzDCQtjO1rt
ZzK6dBBCi5+Ebry/x8r3xSmawm7rrbAyGRepJ5E4UnOpMQrNprPMPbKbOXibe+NvJJhXNsOF69F6
acMulOHF9AGoO2QjqillWeBvbMfK+eNymFk0icTKL9pXQrrhvruS9oyRl0EeMJL7NhtuaqQEcawT
DEDwltUZqEYvBuJ39C7P54E9FFO9bJ0zK/d5l9jMtAFbVBD3r3Ts2hOHJJbeSfg7xTG38OWS4cI4
HhsWqmX/sSWvjXjdsjf3EkLnuBBRJ1+s54c/QoGlUwI5T3RS1fscGptPHrkNgIP1c7weZ6ggo0/C
y1j68bwXiQr0XsRyS2BqzZIdp8dDh/OASPnCKt3usGTzvZ5KuRtwfj98vF5rpux4PrMVBxcH71/B
eeo/smr2noM+CG47Ql28n9JFMGbo+XtKoFVwXzXUPFRo8EyrsKGoArFrwAcbfN9C7uHj+fyLXHjn
UuWiAJmXV1A8TRpcbVrvqi5WzNmrtf9KfZgG6fuUVeaRDjb/1HeDel76/IFmhJuDVyxen0bUg3ZD
45e7kNXQM0R56is6VcFrzkai99XYGlQWsp6bZ+YNyKzZZemLAlwgebzPfQoqdG+M4+B+jFmQfZp0
ovpn8PCE+o/GstnINCsy0h2bkeZi4766sokuOFHFxmQtpOFfR8/jl9F4Y/bgtd5EN56TK/HIBSjq
eojLoqbRRdGSvMxjT3eAtybP86IUME7ZVuReG8eJR3lQSuB96+H1Ct3JZxA3W22XXbCEj15QLp8/
NpEVr3Ihi4rlvOpx875QvPaHu1x1ZoamLy6taET1oo0H0tpcnECEdoMl4gzqgrnnVeexZMFRhWW9
66jC2eorCALdNh0nCJFcxAG6d+lFd23knUkcdjEEcqupOYZTMvY32pgTi7oe+TCxDPXT2JTzDrKY
4JXqbkI08/8QvdncTBMrbXDRNrSQR5379jARUHkePl6jNQdxLh6UJnLp/GF4FYtiD7PwZJt6Koq2
8lYrJuWCGGlb9RLapA1kJJdgvgP3AVoPrIJI6bclkKa73DQNl/7NDqZBnjrhlyYm1akNxvx7GbZb
XJ4rR6cLYmRhSVVVNeolzPHU0ct4B6SnvJN26PekFrsgyMmGMa2tl+PoVgbU8rkfXvXUQxY8459H
D693EDt8v22lrgO/vQZ4NKTQp89eQhmzP2nCRga+AshtbBjU2gQc756FrENo0aoXFYHpvwuVvhNT
1qV9tmyVzdeGcPyaNrjed5WllznW1ad5ifoiJULzp7an+s+Pl2klSLlwxrnp67jVFvcz5p/z3K+e
UU+sd+g9n1MfwpK3nR+uUiHhA41Qixtew2zUnk4T6jXfO9JqqEabKp93A0jHoi0uhpXUlIuaqabA
v3Ze2BfatnlqI5T+TBT9rUv9GdjxHOJSEGWcI3sfl/VfN62jC6WBjNzMm7yeXkaT0Q558b4a9wwa
PWgpydk8QXQ087Zoa9cMww1miZ+UTVMsF5lAn/wAyA4EYGcqyV4yTm47VVyo5gy9NY+QBQ9aMSBN
EIyf5rItH5oFIu83rZmL0pQFnUcw5BVfNNP0eUSnT542hV+egGuvnhdfbAoXryyYK8mIkfqWo734
pesTttNLfq+RJXrwlmQLc7w2ghPPuggEyzgSkwt6mrPpwOKef8vbyPeOS74s9sY9uY7+JqjhYVtC
pysKLiSKotNIWHRSUzx9kV2m7j7elJWDkjpxjeXNpEJcwxA3a6WOeDsHctoBrk3mLQKKlWPmP0x6
kDFLtKT+T6jjtf5VeJHld4WFttluMKwddh0EM7O0sEBA72+blXN3UUECjiBLglOFBP+f42iW/lvm
F1Jt3CjXVs15RKlpygRvkuAEvUwfLVmEchE8UcKneCOCrhmY4/PjCFnhrBmXC4RXNZo+25F+GrXM
2V6pMNnAxKxMw4VpAoU3ZVUddq/dQqI+1cII9tDmIttCGq8NcM20vjFgKBPxjDRWPiVFXPqpSYyu
dtMS6Y19WDnOXJSmHfwFLTGtOBkalie1jPt5Svy9Qs7pzotuatfigQtmpM1Y9UmH7I+emuIHITj7
kyHeepCv7LQLXix0L0i4NNNl8MpuV9G6PdguJ+fcsxuH1doIjjeYtvXqOs/tRRZLt0ugq7qDBGb7
NCTi203+9i8g5s0+EyBCTAjNTsDI/dLuVbmw7zrM+i0M/toJ73gD0HJQeRg0uYSFbZ9YEI/FDsQz
k/d3AiJthrs9yoUKjyCONsy0i2uZf+85aOqbw00TdCGNNLS29aDZdrELK+M0EX38XXVDsgFG+Hez
30liuFhG0071MAXCuxAaFPYBiDHS/RNmUWfvJYSAoj/R1LtAQWaJZlxxAshkxZ9RpPCSfdQWmY/L
W2joeBBIw4deGg9NtkV98T58HNmna1h/s7ehBw11QofxZWTAslWQVD4QHh205M+GB39rlWSPSRGy
XUPsF7DgjhuH34pvu3BApuIwmbu5v1S51+9YwssdCQZyMAnIAqYg+/3xzq4Nc3WaN9OrQP9izNyh
rK0bay60AZPOUUo0SRxGldT8efFwBdrY55V46NLkJbTxoqusxM+eeW0aXecUD2LrCrdy0LrgQBLo
LAioF/+sdCCOskSZLK1mmr2UMR5Gcafn78DGsZ8fL9xKVHHBggBuLJwD2HZRmU/uZISoOBa5vEPT
Ern7eIh/xZPfcwvnnK0g4OJXA08uiVdk8zfBsqHw08CiSNchQz4b9QhhZxv9wbCM6i5H/iN/IF5n
7CdR5kaEaScq0LTtdAFpmJ1Z8hq4+hyprOl4Jfzzy/3YlhDpprbNg2/orEZxNPGbOftFPT9AnRsg
ecOmO2/2pdnIka4ZgRPMuoIZHVb1/ALOxBo3eUjvTPtGz5xtPLbfH+A/pH1eBM6RikTh72w2dXAJ
Sd/kNNUAG2xqRrw/hM+C//WaqGdJQssl+Ol3Wpwb1tvqqUefR70xhfe90nepKeSM9pFZiOqn0pxf
H1P1rtZI7XNlHg30JjdizPs27LskFYL0rEPSODqrCVpuOarKqe6lOZYJOX5swmsTcTZbxlOI8kNd
/4zbkh2mcJE7dCvyXdH4f6oGUKePh1nZj/+UwHKCiNVn0Zk0DAchaboeAnUEQnsff39lodwCWLLQ
bOzivP4pBXvpkRq8Gwp216BpbWOd1gZwThk7+3UPfH14Dmf2MpI42Jk+LA5+3NgNfOn1zvnfWOK7
ta+M81m2Cbre6qwYXwqifiNtMA9IBLP6KNs5PHRxO++lrqaNquH78dh3i2HQiAZdw7hUv5IW4FVJ
/gHd4rhTKnnOqSyBnYy3iiBrq3c1i7eHWLV481T09Azp1/AwZrpIVRywXdBMrx8bwNpcHIdv59wW
2kTVr5pHoKGsoX8IzLxK66Qz+w5X1zSYJrXhlmvW7FxY6ZTX+QgI0mOHvrgWSIx49nZLuCxbqYi1
AZxzZZy4bO1ks18+r18mSGHt42K6SZCK+24NjPqeP1pTy1/ZhF6XaSmCs9fI/KbTw3fLXagoVC2R
EznTsOmGQwUVyu616EW9Jdu9YktubUlWc26y2Ho/o5LSg23QT+0DFZX2aOL52JbWRnB8HYAGXTNK
47Mm3J/2BNsRQIZOenM61dltAG/uuzwYtqwGNCBbIALKoa4eURFsfXi7t2yJX65YkVtXYlMwx9Ng
5zPrx0+0UMhqxO24cfdZWyTHpbtpIFBLrOj/H02VHe7z3tY9VAJmsgVSXBvDceoObTx508zhmQhk
xnQp/jDE/x6JsTh+vNNrK+Q4sowKz7atImdWlba9N0OD939YZQDjfDzA2gwcR0ZHIwqg4Ec4qxHt
FJAWBD2OJONuqb0tlfl/08jvHBwuK0ZO/KiBEhzMta5iee6mchq/2Tiqx89TEkygL5sB0ag+V12X
NM9VVVf197HJWIT2KKnRJzp3iR//4B2usr8Im+yEnhcSZfn3KqHLQlI/6WZ6E3kK993KVD4xD5++
HqQEZTtNlT0NeRsePl7vlQ11C1K87U0nBlL99EP7VGWQm4akWr+xmWsfd+JCRQkEKPNyPhPqB/ux
At/9DhD9wdz4/esd7c0pSfJrVUL54dk246dkrukzus3kRsJu7cdfLfTNx7256/U8t9XPLM8hXDM3
JEi56MmNlu5yaIzgmaA5GKLPcp44fQJhPC3vDG15XoNHtrNbHWbvp1p8l00jR5236KaKPnYZGJsY
6Z4TsI2obPDSStcnPYF2BP9ou+T3xya14sJuSSpZeCC7eR7Poh3obo7Jscpb78G3dt4IpWtb4wQJ
PSYD+GbIeA4DQu7YEvl7oMC/3vbznQu+6XOWhKDdPZNR1yNJZRH4nU27uhs1+Pq02WxYuX7xnTjk
VmhA6obYMs/zX2pKVFmnfpDbDH1EuSgKfsoYz9XLGEzCb/atp7g9o19z6kLUPwzzP2uB83Dcc0sL
er+0Sye+2qwjA3+OJQRGpysTXd4ceY5e7ctQBF74pcUZRM8EMADD03xp5gSgTsn0efagDuztrcKb
YISaT1aXc4rqd/Grrr3op+zb6VwxAFTukJEgJF18NucveKLH1Z8T0IWAeODt2C1TWluu+TEKhjn+
Mhgiu+dmqQMCljBeVM3FS/rK/wRuAlPeBbmg5p+E+7b4mQS0qg9CRFH3e0RnSHlgAPPk/A8ZAcwP
tL1gdRgcuapCxh+ICgztN54RK/7hVrE0xT20kdnyVzkOapfF/Gtlhi8g4PePcQDUq18XvyVYAVLW
m608yMrTxa1ndVkCHeAkWs7UUBI+KApp6YewGdifZuqXaNhHMdO8PSTMJ/U995gJ9h9b94rruKwk
Y9dUkhnJHnPkH5/HET1GdIxuK6r7LhFJTlkGJkfMS5dR8lAN2fIp7LvgYYqueI2PZ7ACTvbdCtfc
dHNMoxyCIEV+TzUYudiYoDtmuIQseuiG6i/Jknto+r7OzN95bfRSyk3Ne/qvtuh7XuvcsXS86FJq
4/2ZkyURj9ncqu5rPInMKw8JkqvR0UAbXN+xaoRmkkhKGaZlpOokT4cJgpagxgrbJ65aYFe8QaA1
iTJEgT2TVd/tximo5Cvt4mV+lK3k7Wdm6zg/VYRj2q9jgWJ7cZzRuqP2uu+S5TWfq2I6VtBYbVOo
fk3qLy4nWj+2GUjRUobeHryyRMtj747YWA7oIM9qmJsYA5DpK0vxO5YJwg3BoUD/QPUPsXVb5CnV
+cTv6RTz+iJAl9+/jMgQjs+KDXhGIME9zr+Uj/Pw09Ijo/qaKNsuPwxd/Pk5Kbum/rvLKaLOTkJO
KorSsoV4Q7Irsqb2znMLBMGXjEZR+BIYJpHp7gsF9JA/QkOprXsK8QUPRYFl7pWEkEFF/a/ZCOGr
b5kHLoonPqIU9dqMXlvuLWkBeRbI+IljxGZw2Kc+6/vkgeGvOQZDFrB9k/A5OdQtt+0xkh6YmPHC
sOi2tqUtPsWEogvARmgj31ed7z1IUIWqv1lDlyZlWnT2TNuGB0+akiG5o6UOzLHOw0ii6NJlETCq
AQ39+4lqMLhhJlH3q57KsFHphPRQdxgQ25KHwhRqfpZDDBRWvRBVpajL9+JoO630P0sTD0l+CItx
aI+lz9XntuZcPVmPJDqVHW7cZNfHHR0DQBurWvyqzUwidFSOS2NSJEiL5C4orYrTHjQHIXhgxXQV
mRhrtIZ8jUPIpl+icaxkgibzYh4+D1kUI08GcrAE68iWXNR/GbSf96nQcZinqILz+O85mqi8jGAn
Dh6v6jy/YEdWHHsrY3Ie0Bu/9HewTtBC/gGh3zr8XmRVsRxzX8bjbhZdbzOQ2vFmwmGqafi116DF
AXlbaco9RHaFOgDLSckRfNa+fsiJ510zENw03VW5qH1aqDf5flqWYLNTu9rPPPPYzlScJ1t3w05k
cjCPYNP0pjuBKrTYtUTNX4JoHpIfgSQMWtuTTLy7LKoFu0dSEz5XaW/R3wEtomZfe7KS+0SiU+NQ
B30P5GdXl90dC3SrNfKsTXiQneiiOxN4ku3A2tEUD2OpO7Q0QkJi2XcFr+2pycOmPTLdhPQAacLE
nMo2b74yCUVePPOk+qvDYT1ekDjM8ipdGMotTxp9Zexxkiq2j3GC9DtUkgmBCVu68PoYVw1rnjU3
lRyRuzY0y/d08iKDCulixh2srqEvYgYl0wWE7wFa0sKaW+QpUPXtLHrHQ/KatN2I/1jPDmJKaTxw
D0vSQPjOrz32sxTDUD7HERXNq4qaiO8LY7n9pKuyL78AiIUTvYKgfHUum0HTT7jXL/yLIVNdHIs+
k+2fqEQ0agDFWVaN/6BJrsy+Vnqcl0cyQqUxzeOkjI6RkdI7SCww3WdlFhTHUs8SzDuk0dkvGYRR
dIBLsfyRiMJ4QBEEMjnKcJTiXvk1qx+ipYRFhcb47T8cdH1gVCcLNDt0k3txlrZlM2aPiyCB99nG
YdHf17qom/wOueCs/YN5Xa++eskAuoiypcmrKIPhx1K1schTFB87sR/m2nZ73yfZ9ANfQ40wDfsc
Cb67AU0PWHoulnIrBbt2FNP/fWCMsZgCCmb+c7WMVEAPvlN6p4dM/fPxQbn2feeWbFjk1VVPvK/K
guDzVJU+bBcN+bG4LXPl8lBJnxXdiPL8OQItrEHMQQPKo9eBEWLjcbpSRfVdPIMyYxnjJlGdSF20
KZ0RtWUuv+cEVsP1U2ez+zBEUQdh1aZ6jH/ngb0HU9DJ22RwWnnNuNxUoVDE4KCfzqGPhASyOKAw
KHy56y0IR27aKBf0YCzNO49ly9nmkr8iriflHqePv5V9vT6H37mxuHA6HPq8bG0xnNmExChqbcC0
lcm4r4g1D5Mavnw8jZWLtAuhA5m0X4Qyr06JX/ZpyKfXBIA902W/r/cxGUpkOO2nmm6Czde25mr4
b17oWlrOCmQ2z6oxCSBbiBm0HyHEW2124a4tnXPZy+lS0wnSUOdlScgurqJ93pf2rgjsnhNvK9t/
zYe8t0FOJACSnUuS6elrWKMZNwUmkKXJRJLjqFp5kWX8e4pvoqHivovsCBM0dGZG2XMy9BqNECxC
czmcNyGB3bihrxmC84IGRCsJgrElj4TkZ9nYHfqHT6FC047NNGT8BJynVOiW3sLzrBiCC+YA4QYf
OkuGs2lFAbLxOkyFKFQK+puNZNAKaMJ38RzAB6OjEUqcJwaaD1R6GnGYUUBmZWXuZBY90cjOezOD
tK7Mks8lLrC7m7zKRWuooPLmkrPhE65vvLoLoPFlklR4dROCQVKHKHXisb/gDSlD/jAJ4KbSJgQu
b0soa+UYcWEbY1RqTwBedEK/6aiOIphF9hBkMbBNH89wdW2v2/rGj8E7AlqKePIfwy46zCCIsnHy
2fp0N4K/8N/3nAWh9pWwOKbFVoF1xUhd5AayhsPiaVKeJIy06tpipyMAN6Dfq9BfFH0Nl+S54BiO
11vIlBU3d+EcecMLC65trGTs4w03+HgTVzhRopQVkf9nAFwrGnkHaZqNlV3bOieuaCk838jER6lE
kXwnMwKuAr9Gv8yGp68N4FwxoAgxlMhQ2K8WWWQvRaaKIe3k05vIpUDI6UQSRbVEbnpe4Nj4zaIF
FBAvOH/j179vAiD9/F+7MywMeyUY2JxiMN4kqaHIrt8PNmY8S0k5hNODEHXBo5SMYxv9yOumHNDH
bxNlbirDE5fpKSnKOQLNw3Aegdg8zGEDtEpbDzufU73/2L3eD47o0f/fWY4kWEiWLCPyzMB/4zle
2MZD8iBa2uF3zGPRbNw33zdv4vI9VYnvh9av7FlMSfJKvL58SiqRoKNi0jvkKMqTHw/Dxt1zbTAn
ZtBlGKBl6Vcn2wBzZZfxEwDcJwMNuN04158HHW4MtLZ8V9N/E5ykKYOaNDhbrvRfKHPynRh7vcsA
NNmwgZX4R1xFOYX+Wr/pc/IYXl/KMhl+zIh1DJRiyC/cyyG7N2Ob7xfFn31R34RcI9yJDaGokLmS
kzkLADTmnVqgabbLZvT0bgzwfo4Thd//Xbiqs16mE1+dumtFgwDFeN2hGe8p1JlQMMvYUxNoe/ex
lb8fiYjLYlU1y0DCAbg+VMuY3CmtgMGKhjb+4+Pvv38RJC591WhYMcQm789a+Qve6NyKOKGAmUVI
LIBtROTDXZ2gKX6zSvl+dYC4fFaqS8A9X9fqpPt2uBd5+Lfl8WcZ6aNaIJuokSVJcT0EVFZOr+20
Vb1ZWUhXdpMRr8l4bFG9CeVC85QJZSK9X1o8nP/+eC3Xhriu8RuXqlRUJSS02CvTd0cZo/cBZEfi
eNvXncgQxr1AfqCGYZfLspMDMlGR3OxEWfvt1/+/+e15gwy3mSQ7j2TOvqqhtH/EGZ47t/1257mh
uQLqoB/w9cSAwTWA6M+Ste1GpWPttzsuL+sKJixleao4aG1T6nm0OSGBReSNS++4/Gi7pQlBgnLK
LZK6aUIMDFdFc77/eHlWYrGrw6iIihXzu+Fs5yT5KrPcmNMMzzx4XcjZRiRZOVlc2iq7yDIvpzB7
VbiNKhOeiI9b4Bwv5yvJ4wJKyptuZ8QlrrJJ50ECe0CAFMQ7qShonse53OKGXpvG9f9vDJWgQQf0
Okv2WoHhXsbhyTRRnBIuz5mq/+g1qEBv2hSXqAptXxFrOUeBsPKKA4UA9E5PbZbWPBgPtw3huDSz
rfELE01n2oFGn5lfXVl/hilsNf+uOIZLR5WP/RioSA3nkI6xQSveRORDQJHw3pjAuwPEjDkRzzJV
83Zuo4fZA4dsziGaEXAE8Y+X592zCV93lofAfAazSPlgp6gdH2eR8EPs6+YZhYTMQECNbOAf16Zx
/f8bm5q7JlAcRZsH1lUadFcZrst1Twi/JX5gIk748z1l/ECUs0yB5B4+oZWpR5m62CIFW/v5Tvyr
SCvFhAT+QzmSpn1F4r7SaNIJfG8Lfrw2ghMAWWOUImBGOgGWj5INjThBxUsDL3RLzMAKOQ8iUVkf
bXWBd18VhQETE/INQ8F/f2xHK7/exRx3tpgJ8/kk00rIbi9CZLoCdRN9Zgyw1P8aD7QV+6aU1OLG
Pn5SOi9+AEpQfr/tpzvRriJilAWwhyhujrnaI+XZgQqi3rj8rS2M475jIIKuCnj0IC24yHGigfCX
3HalwMI47osMemdA7uvdk9lH055oovon+l23EkhrP/76/zdOu5g6QjW0xdIsquV3Ki76dNFkK7m8
9nnHZ0njma70c3y+1SQ8TAvIV6MrQ8xtG+v4rObIFAqjvfu5rpdPskNqD5028cbTa+3HO/6qIHRW
gQ9GFimwac/A8jdpVqJz/uPfft3A/6R1sbGOs5IZOKVW4LcTXqPlM2mDmeyEAhN3Vm1J5q2M4aKH
82SCJJkocZrbphh/LDkKZG1Se8/c6G8fT2NlkVz8MOVq9MwiABzQC/rvpiusoITr7j/+/NoMHNfV
ovITAVZBmXZ55u/Eok/g3SY7NIVsvESvX3pnH1zcsAnA5tMvBTtVlX8cc283a3QI6Th5XiQe3EW/
RQe5NpDjySroUXcqTXRPoNquiNgh7fKaD/XJ7+t9TLeaM1fO+/C6UW882s5aiTDm5lFyyDHQ4c4y
MEDiglqEW0Os7bnj1XPAgOBrJv6g6wkSOaRAA27qed0WGHrt+45b28U3BtXY8ZTMV2o0gAbSIlt+
fmxRa9vgeLUupmEMAeE+GRRuO/YVDVpPTLGvYZM8AwJ3U3IyZi6MeI6ymeH11B21AdsKdMVAMnzr
VctF/c7xqCFRmXTHsIIYXTqjQqgO/aLmvz5eo5UNcHG/M2r6MpJddK9KVFZRt2igvJvZ77d9/boz
byxU+sgsaaAVHnWPr3cjHlEBWEM+/vjK9rrqecpYuci87mUaUgCUZvUiBfQeiY4e4i587MHjsTHS
SmhyNfRsO5AZj5rxFJIGzCNhslcjoByZmre0nNa24fr/NwtF56EL4q7uj6ZvnuYSF4ulNWb/8UKt
fdxx4kp5HfUWP34wHf9MbW8ekOSzG0F1bW0cDxZJBhBok5GHBFxMe6T/ijGHNGaf66cgCpvmthPa
JZ4RRRVpQMawQCCAUQrsiRn+sbttgZwDOsl1OIDfVNyHis3NnorEW+4pZGfF600DuAhfKNALEK/1
0X2ee0MC0Z/4gnwh4E23fd65UuuGoEBFwwiiXwuaBJuMVs8QFNlq4VuxHxelOldRJFsm20e6AKkm
KXj+Inpb3gA4K+dSLWwJYWvkoUDnc03UVUAt6pS1IT01PZm2SmArZ+V/EKm9aeucDv2RRIvahVF4
EowtIi0SNMj4i5j/uW0rrmv4xpENAQ3mAhjKI/NsBJGV/Dyr+kY7dQlXBNpwQa5UTifQ6I/VjrTo
CX0NhsqjaiPSrW21481JYjw1awmMKgNOO02G8TI3w5awwdrXnQN57IQeG0iF3rMpysSxFl12nARh
W3qqK7HIBSLlJUzTC3J2L/+PsytrkhNntr+ICCGEEK+1dVe520vbUy77hRh7ZtgRYhPi19+Dv5e2
3BQ3eOuojpDQklIq8+Q5Pvy5nuGA4E15DaZtEaIAj+Dflzctq6GeIPr0AMaCW95P3mEASnzlGFq4
0GyIkeJJH0Nmlv9yG03QIyEMZgpQGqqi+RGyZAr2jiGrsky/tB7e8IdtvBHkvPwRsHv+qCvUt+wU
sHLFDtzl3NvRUCM3UybN9CmrayF2ADn4rNvpjOmjU2ODP3iVMMAaNiP7r1I+4JP4SkB6/Gk035Rb
kfx9lOLPGA6Rh3T6pOAgGep/TkHZKI95nYXRY5bh+U9RaFG9kNrjP6SceHVi1He+IXCSvo9UlYw7
N3WBSQGpXdd/dHRIv3HdBcN+kpHJACVB1fVOhBUKWoYpkfFRSwZZgR3nFff5LvYrCt0w3oGBfYeL
aoYIFw64L2CcTqD0I8bCkg9QUuwhvBRXugeQkI8O/ncUGUTAgADoVfiFE4EYji4h5bcvAQpo96i3
iBU2WBO2exC7IM6DH6Jil4K75iNvEvxc5sR7mfKhyz4W0A7Lj5WCutgX5Q6eeM8AFQZ/JO+j8YOZ
xFB/CyonSA8QIAbJB63GztsHohp/yNQv/9VVqr4miYiTiy45JD0RHmiKPY0cY3aDp5ISirVD3x8m
gUIlwEYjnv9VBB1gsL0QCT0WJAEWJICy4lrFxMKZasNtgO7MKiDBg0cQiDxGgFgbrLPP3F0SBSe/
LZSz7fK3QTfRkFW9CUnwmOeOuxNOML2rOPI594/shVPDhsVF+ZQ5EWJsjxFJ0o8g//sn6kbwT/jN
CmhoqYP591d3ggTKqiGi5Y8QUWj2LVwxfhC1f+7GTCeH+4NYOFptKiMWVbpxG80fUTTzUSgQPdYc
EfhtjVsOpAQlcsBk0T/kPli9NEfkSHNvmwP5q7zj1exEDKwf2ejzx7zPv4BqF2USgV+SA5JeoFfd
NgDr4jGdAxg5WIofwdnwNU0BEvWdbWz/uBMs7zFnElSRACGCY40XX9OSOc/UZME3P1RkJWO3sINs
8BcID4dRTH7wKEDivoduAeLhMo2OHe3o8f4Uzb7iG5eBDe8iAwsBLkAXjAGw6YBzqNWmI99Jg0tO
YreOWvBTknsZ+XG/x4Utawv3iZkEj8P/+p9Vs878DVLJv7a1Pff5alMhDhxqz4v9dCchz3SgbDA7
JGzXwu9L62EbxMCE30ZxDFy7ztWOgWzkZiLWH0M/KFaMbqkPyxVTtHYl+AAxBM5RpS9l9PzrfatI
v1Kuv7QAllWoSXWZGhrxaFrEVDmyOvSDEw9usnLuLbVvGUZMelA1digeahv5kxjQ3gd6FbT1duO+
DdoyjuRgIiV4+Ieu1MkuVT40IPJmHLtPW/aQb2OywFqYemkwl7/MbjDYz18cFB9uOpF8G41FIj77
QZN4BDFjke5RyJkE+yxvqy1wpQD81L8bAPUbBg5pgo+XkXOlczBbTuHV3RrV9m2ZvbijbcjcBJfC
HDnqY4RSSYOSis1Bf9/W2ut7EhaQWtPvaA3yPNDxKygNo4tt62sZMWQb4Ue5VL9DJeFzHyKqAy9j
jajybev1bVhVpBSKxSpXo9yCfwe94LA3Me4ED5IzayQPb7tf0Cn/fYmFEKRG5iI8p/PskBx7NARn
k4mrQ5Y47XHbLFlGjJx7GAQkC88lngs7roIOpZSraloLVmzDqRBAqyhKtfoH0C6gvC9G6wGKBe5/
+sIa2MipFk9+FFZyFKA6mbeDbh9qqivuHgrUxq3soaUurACnjDMFNk8B1cc0YSjD6lFq2KAaSvSU
ZafGYcMa0fbSTFkGTXqp4qTE9t+lY4qU79jKpwpJhk1OsP+HHqBXjIg4GnnhqNU+0HaGszN4kVlQ
b6JaDHxbElBPbg2GLybOBrRJR7xy6mNI16r1l6bHNuZQdqZPnOQ5MsZ/zqcI1OrZ1G0CPPi20B8k
sDhLQggM71BR5x6gRlMcAifZ9LwBk+PvhkwlQi54s7JzHHv9g/R4/DijIu8bwdLEWPZr6FRGIXh4
0p3h/r8sd4tjUVfDYVPrNkgqHcpQtE3Lzj1ciOdWCo4SEhQZbpt3GxolRoqK1/TXx1Pva0Qata9K
vYZaXzDewDJeEtZGR0lYIy4O7k1TlD3gXaj9rNU2hooA1fq/L22bze96L69xeqILVaPcE+G66/3J
X/r++fdXTi78ZwpmalGfqV9fehAoXnNh+gdImRSbGMrx/fOuetVFLFOKku+4PoPvhqA0NglRZJ81
+7GAS3p/FAvXWGBZro7BgQ1KuPrcgrVt35OoOZTKib53fuPvu6R0Xu73s2AItkZfSQPThqSsz7mq
P2rQau0ySOyuDGJpKSwTzsGFP8Q0q89yJjOUCm+OXJbDrgnzNWnTpe+3DFl3hUJxTBZfZJ1Vu37O
bq0zdy00bivwSReMV3BB40teONWe+/IRAc41R2WpcSs9wcM+aAJKYWdDD7nsHDXFAOWk21KYvq22
R3LXxCgIr8+MzpRNvP9smnqNnWfp2y0DLlEQ4jSyw+4MCf/KQtr9N5S6W0N3LzVvmTAoQqckzV2C
swFxGwJtnn03MxBs2vJ87vWV9ZIWUtUBCuLwCKgQOIsKaOLUw1AdtzVvWS6XpQ+mKM+kQPW7/8VA
hbwMbslXvLeFc8FmCmWoYhdQ3CnOM1ojl/IhwuYB0eOz54p/tg3AslpU+yOsUqnmXI6+BkgDL9Qk
d5rD/dbfjqgg5f/77KtCpkaWOn0Gej89qQGC2hCCRLQg5PUeWIHuANye/zyIVQDowm76A7gXgKI3
nVhxzgv5k+ZY6HBYLUBcWA8btxd5U6+7ssZmKlXng+0f50NcpeZSht1nr8cL5/60LQ3CupVzU3EH
Qlz1uWdV7O1aGgGvDEqRccXbmtv5M9AFZaDfl0X4mQgKStLndij88yyxhOP6Y8SSzz2YCl+GdFVL
YmkklnHHs+oo0QpnRzZlzzKCUPTkOtuK4gIwpPw+kMjhKBaKvOKsqCeApoQiXqP9ldty4ULzLdvW
UVeXoYROiBwn76zLhn9MQ7/9QkG0s/LkWJoe+vv3k8bVrE5JcRZO+gH6AepUFy49bdtFlmmD1aP3
OGigz6bX8qnXCOgP8TbUkm8D+kzBJ4RKdf+I4o/uoHr/SziVay71wrFhI/lKEGSlBBUTD9x4X9Os
PecDe5e7/aeSqLMD+o4i38QIGvg2oi9C+XqMypX+0Uw9/aoATgR5bVgn37qicv69vxALG8lWnItU
ixN2aEB3b/QJYrDdl64SH4Ni9Z5Y2EY2qk/ELUkmP87PMRnVIy8gQKgilP/d//yl1i0bRhpvmDrt
DGfegS6hzIT/MFSrbuNS6/Pvry5o2TBJBxH051Qi/IG6tfpIAenbdv0zy4ZlyEfVoOrmPIcASw+l
9utYyqUvt4y3D7067joNxUXf0Q9pgXnxhrXDZ+GqYZbxirqu9TBCztFMrIzeaT8sCnC/FCPwA3vo
NeSS7OMJLC8rE7VwJdgIvjQAXomP0C+dXQ0Z8yfiiMc2KD82oEvquv7zpr1kY/nSlEUuR03dI3Wy
qjtJD0CRh1CTPr7d72Bh3mwwH3Q53FqgwvssecD++pUm4qARO5rRJ+fJ3aaWGvi2vlzPRUZqeDZn
E6PUB36GAiHOKiBoYWv9getzScvIFPWPIHIGbViU00AilJaYlWVYOJFsNJ9OweAI6YDhrLIacPXI
Gcwx5eP4CP3XNSaPpT4swwaYNUooz8z5l++XKwRMAWX4p5XtxkeVTeeJUGnSt944PIDfyEHufyym
CnSBxN1EqopFtiy8HTgFz3IxPJocdIRCG/AqrZGOL02PZeCyjuKBiKBDPC2jH3453oqq54yuSmYs
bSLL+e5LDVaFbBrOeLtlO92hXhsI5nTbrWDj+UCxJwCH8fH9Ok6+t2C0A4tJ/uW+FS98uk1EiZRT
JjzfH8+/4OmmroDaUOBn3NA6UgQWgokJrwArW4GcUFeBkRu7P3jMVB2tUVq+ubRof3ZrXl1pcVyn
ia5YfiMuqhlb2lSXrgmco0JCc2X2l7qwXgiMk8aoFJWfoMUUz8SreAz6uW7sd81k+k1C8BiI9U4o
+qFvqB/kt6hn7Ym6XXp0PMS/ti3DPLZX00RAOUKMbHIQJSJZvcuCCTmJQIWb2KLx9dYBRBE05dBd
db+mLhP6HR8K8KzFunfWGCve3KXowPt9AAIcGQzYDXlhrvaegKCVL269ege86QSjdevwoUNUc0Cq
IMrFKnkC8Z45BWUHZtgBfBhSFeMTJHjZLqSb6mfQoXUixZkfgtByjP4ifdekeE2VSLwbzwWtomPA
U7uy7Etb1zqWwNULOj6vlZdWBvI7YUw8x13pPcWxG/19f2e93UVgJ8azycRYjDG7OTGrv8g+KKB6
RKZylzXZSlj+TT9DBHZmHCBRVDi6aXFLR0Q2TJmoHWnhBKjB/Vok4xrsaGkklp0bosBvzlRxa6dO
HZqihO67KL6haGRrD5aNg3ElF6WC9lvRQYgCksIvHhRm95NeO8uXhjD//srMIUUkujgYspubCtZf
Jp6DM4Q7REYgNk6n8XR/zZcWxLJ2VKeHhdtxeaElsuVxXUK5ErXx7yCyFB8VX+MKWRqNZfOJoTVE
UENANgmpzmWfkeMA9pjH2O3ajSOxDN/JjJszFADfhO85e1Xn0T4bBnkgg/df2DR8kx0Gdu6c0ikY
8bIrbiIDKhzHL47HfU384l1Nik0ZB5iJZezA16RkpFGGM35wznNguqXQVLu/5G+fv4GdOYcqcpJF
qIB8ik3ddDXoyXs//dw6xYRk9LYurKu8HLwIqhod7qiw7bxd0TXgtx0mv11L/bx9ygc2x4gIh0gE
SFC+Zx5A+b34ODPDAMzzOCtWsBKVQqjJTla8hqUJs2w9Z07sjnVbvqdFJ/ZpG8cfPMXaleVYMA07
fw5BGJdpZMVu4VR0j2nRp08ANnwVbv3j/mIsdWCZOEToJ4QhxvIGUtKvNXSBdr/cKgQY6Qpc681X
sAiEZd0IRGRFVLHylhr3oekjwP/r7pyRL5oFT02yivlY6scy8U6XVVhXsrx1ENn4GxJ9KI3Pi2EP
aBL9KiHycczbZE2jdmnVrXsdF30si6IsQeM6qGHnZa7zb5pnzspxtbQqlom31AQeCzFnIPz+q8wB
CxhJ/tKE4xqOaGGy7AQ7Mb03hqzx/hYNShoir35qUiL3havafRh/UQDkr1j72/RTIrCT7SrIKOkZ
SkeVh2cx6RuZn/Ki9MwJ+rThriAk+NlkmW92/hjPrIpqQFIJZMf/3t/hC0tlp+ON4/dVhErc94aK
/qi7wfvgoljnr/utL6yUnYkHWjArwTtc3hBSqnYoxkp3Dt4R4Pp2w5UTZqmL+fdXl30beU0Bzdr+
Pe+hVG588oHEQfxYCbGWZl6aIusQKCdgLRqeVTcpuwQk6dCOZkN8vT9DS41b9s+KEFRtTpy/p4aA
03dX9tr1mp1EzGrjjWLn4IMUynVVIspbT5Ly3wQAvItTFO0KnvXX8/uP1A52sGXskagnEAUr8jdt
J08eHNqEU7sLBzEJAyJVweStS1LZetAczCtJUSmX9hw8sX48gD3ew0P+xBsVaZRKSpCj6icEbJj/
H8AbzM92haub5GtKKejTVU14+gm5YapOIeiPP+isrcyuQ0AsRogYzl0xPWAfTwQFIYAg5/mhGCat
FCo2qlAh6eR7Lq1ewBBajsmsVKDYploATIN1KJWmdUadhOXNdNQcfZRwH8vee7m/S+br8o05tpEC
qF/0OfQcqqsUokYNTOtW4Hbv411Rg7qrbsNyE6EQwPmW+wFZEx9Svyy/ogr9C5yRYBer4eTEq3Wx
C2erDRwwwkmozNriWwxttD0H1OSk3Ry4ihpllPvU5e3PWvbxSuBlaeLm31+dDszUYVyTTF7V4P9r
Ev97NBQt+KO95tnpSLbm2S5YsU0CJH2IJBuu8mtJRXbUtQFjao2cyP3VX2rdOoDAsu6HkCQqrtrg
7M9DOX53GiNXzuilBbFOIFIQj/dcyyurRqgSkfZHlIbuj7aq2HG22EMASv2f20ZieSEQrzBOh7Td
LR5R8nUZi6E0n3namm1RKqBnfl9vipMmjFwvuzIxcXC4wZGNmqTchWZ1Sy1cODbCIM06N828KnxK
UbqBHPnwXqQo23MATVxZ74UebEQBKwRVbCTlzQ9Mfwoynz4yCV7SQSbBYdNC2LiCPugC0Dan4VMO
fn864MFa8HANg7Gwo/z599dGh6sXgZa4vlJTRzswGL4Q6pTjLgJiaz8hQL8HqiHZhCiHepZl4gqZ
iiTnLXkGB0xEXkB0FJsj6rwHebw/VwtniE0RZMq6AL64r6+p435ArV0hd6kG30Sl9Kdi8ONxxRdc
MHMbWhCnCKw6kSeeZNJOH3ULEOYuINGw8tJY2lWWnaedT7uc5vJK8aI/6oY/5SRDcKdk3+/P09L3
28btSuMZ2uTXmDiVAK/ILO+RqWgtxrbUvm3bqgG90ZjmV9Xn6UejihTFG01L1kj7libIusGjgXlF
zcLqyjvgI7iGHF/Z4tEC8fgfm2bIRhmwOkmg2ZOET7p1UsgqaOebV21MMkDP/Xeza+PcKRtv9kAC
L6ohH9NBNwsafWtEgAvzb4MKALIk/hA12VWwEM9HNbpQ8DFjuYngTgQ2pgD4oFZOjlvePKN+cjIX
GDvFipe6YMO2uGhUxMYxCViZ2hp4BeiaAf8yyqM7ee+5SB7uL+/CBrKpgQRzcu2TsroqLcrPfTLl
nxgDGeMwbMLOYYosG2YDB/1QElfI80B0gWVF/X5ALdzK9y9EhphlwKKvEZmFavRzCrUVZwcpShFC
ER6Mt4fI5KhuOblu3uRH7utGf6Nel5M1/NnS+li2jTJIweJ6lLcYqnyHjobQuhuHQ8fTYe+I1QTl
0gpZJs7btimHKWPPoGQuvpGGn4Wa6n8avRpnWTASG24QQTnONCFJrgzRlRAKX+04PnkAVGziURSB
DTfoAfxLPX9gVwEXih3zPAnFXopmLcW0MEU2zACaQAkVXSBvqYP3tDa4rZVXOecpSteqahYW28Ya
pHnsRNOkkmubg3ddDUhgUR9MAoGSHyuW5af75ri0FPMIX7khrdAAr0ovucYcFX7K88klBIpo5Sxf
mqe511etG5WlToWC7GdWBB70PLQ+Ie9roDVVVCve8oIfZaMNWnfyUzkO8qb9ZPygAqrORNfqEUVu
8rtD8i+oN1xDLS/Yvg08EDRXRmRD+ESFfDc7haqW73oDVZcY7+/d6PSfAzeXG5fGMnedjXlUSTe9
qiyQ5lEhNqn/BjcF9Nbur/2cWH/jwexZhk7jyi9bzlGcEYb/0PSThMiqBLf/Y4+XZ5ObXYUfAr66
pRf2mo1NYCzvms6P2bUUXfb4yz0U+bRWELJgMDY4wUxZXiLTIW8yqF0QZTD2r6vV9BC6gj7Nuj73
J21hS9uUQ1wBLOuQqLpB/IuOxxriYkenLMcrGEHEGmXlUifzGF/ZTetQSNGqzL+CxbZs9yxpIVqO
s2xIjl7hsPLx/liWFsQy/jwIInC4uf4Vd1kLlpTafcgmFNXfb33BMm0VTApFOEyWkVeph+rSpwLc
I6q+amQLvqXCbZ9RabFWMLW0+NadH/PAU1E2JBeScn0UTVg/t04zfaRjlH0vo0H8dX9MSzNm3f5x
bxyAVFp5RcKxEseYcIjMcNlF8cqkLdgktYw+hiSnl/She42c4MQGlOyAif6BV80zhOIeBMUx4+OH
rF5Tj1gakXUIgPBFVa0/eVc5MYTVmUCw+9MEzEq3bZPZxETGVRA6oL1/FSCtvuGazIZdCKlLuru/
JAu2YnMTxbkYGYKg/hUlc6U+yMmE2Q6kOWo8ZkYbs9/WzbzLX5kkLVGbC+2m+gou625v3EKdxABp
0PXygoU9bLO95D6o/OaCy6uB3sWFV2A0gwT8+DkiwAyPULFb2WJL/VhWL70wHWtoB/4PI9Fz+S3v
wSpXgVxxp/P82/35Wupl3m+v5ksUkLWlAN8iGpvnP8sMB4zOguy/PgVvcAZClfvdLNjLL12+V92g
ST1VBXWvEA3+LnkKJyN8zmEdZYGUHfHedXHxUgRy5cpc2myW/XO3mBLITyJaH43+PmPE7No8+Mfx
N3FQQ/fasn+Zj6Gfsta9trQPn3ily88JNF/X4kBL329Ze9lDRgqqavUNTLbxM00hIFTVTfkhxamz
Ld9sw/ha34kaCWTm1Tht/p0PMX8onQKUbRDj5Of7q76wuWwoXxqy3phkrG6x4fxrmBH2RTYzs5bO
9Q8PR+jKY29hd9nsNlEDRUqn6clVujHUlOtL6YCKFAfaKW2Sf2Y3SVTiuYsAaLk/sIXT2Ib2qdTD
e9ZHnBm6w2FxgJiYW16cDDGLlWNsqQPL+HUgW5KGprpxREHMO6kgFLtXoPHKv24bgWX3QA4ZFNMX
/MoNZI8i6Bg/ZD0wrttat+750kXlTyvi9NL6uHLTUZlTkQLkdb/1pW1lWTcppehjFOLeZKrp+1QQ
6MlSyCGQzDS7aqw+3e/mbX1wAeTz72cjrzyOMhOvvoF2+2ca6Y96LM86H6PDrEdJlPlbFzk5lJI8
QA3lgwiT70GG/97vfmmU1hlgPD/u9YQXkyGjOaVp/cR9NVwQ2DgFWxPC3Ab7QSAaWdqkTi+GV9+i
vj3HEQz0/gje3sTcRvn5IphAMiXqW+ax/6DM3B1Ru7aWWFhq3LroWVs5JquEvPZxG8Q7URoYnztW
7J9tHz8vy6sbC2qB3iRQQX7VMg9PQJibh8Bd4/de+njLvCE7HxQNE8WVJST6kDZT+TyKTUwWgtuk
NyX1DJfcqW+/kDEhzaudx8QaLvjtq4nbGmN8Cmg7qqS6qc7DbeEkFZhREj3wXQol3ZWds2B63Ga/
KZGKYBCxzq8aCkzcP6JSsY6f9EDA2K8Ln9cTRMCI32a7ti2bOthFWeVEqH3K2uwpbtqKvAxg/nE+
azPka07/vLX+fIhzG/OHrDVgi05d3YSXR94DhyBCc2qh5tkexp6GT06vhHMgqD5d8ckXEDXcBgCC
njoqywJnQJvQaUeSgH91eACKyABia0dP9LdfQRTFuuyhBF3lU9S1/soaLCy0jQ9MIi0A40jqW9DG
00MBAr9TlUc7KHZvuiS4za6jCn90x5LKG8gljTvjGb6gKMhdOyCWvt86IPzJB2Fvjvhyw3j9XqIS
5ZuMYghAhtnp/hHx9gnNhXVE0MrvjA8V+CsPBnqkbvFSqskc8w4n6Jhna4/mt8NZ3EYGQl5PwJtN
1I1Pfn6ROcgbqBsgNe+0tz4FZ1xbRvukGlYiJwu73GbZYWrIwaDc1leYX3DgBaBcZQ7iOzIAijTV
4WPVb+OGEvwPxKBCPUHgy/Laq8o5UUQhfk6xi4Tb/QVaOGZt1p2Ea+jaoETy5vmBB1104zwzkYuV
/bu0wSz3IK8n+Dko/79F2gPTqkmgZPlpAryFIBgwuGt2uDQIyw+IEByFDnJPr70e0kMaAxg6qG18
xILb8EDm07zIZV9ddQZPTWMozrsg9Mpy5Zmx8PU2JhDsrnlcACN/0yL8R7kgVC7c/OX+8i7Yn433
o2Oj6DR67rXHM/9iPNH2L9i9iXeJmCva65Qm4YqpLw3DMnVWpK0Puhxy7YN8fEfm7OS+joZuDci8
NJR5j73yNgj4S4vEJcB6NNx/F3V9DnNIPVD6jgWN2k+jBFpqk1WgSu73vujYJ1FUQOSgnfhL1AHa
45d4Xdxfk7cnithnYpD6noYUTn5jrfnR+0EL2OdG8BCxT0K8tZnkkpQXMEVne9AvsF0yrZHsLn35
/PvrJZA6d1jdhGc9IZwXoerpMI5Ub5wX7/fWIcfXFAJ6bu8kaD8PuiPTTmu2Yghvn0TEPudy1kNO
lnF1maVlo5HQUzENj43a+J4jNsGYU7oM0kAu/beNh4E+mSr16TnEtTeteXxvG8Cf4sKRNxYi1/wd
wUtnxzJnn9b9ZzDbfK3cNZq0hWmyKS050hlStYq/MxLpQEjqnFodqwdXgtdv0+63KS1TXP/p6EcU
pI1hz/5uOwY2sDKJg2plpRc2qe3bcx+o0IF33c+yjAN5BJ18ZR6HUY+bcC9/KgiXw4Bp4vRdOwEt
nmptDoUL+pRt00N/N4Is6HsdCSOhLjX8NXSACDcCVND3G19YXVvTk00S/JJtL85UdT/iMk2PImIv
iJikK3fAQgf2VQk5D9cBBoKfFZvpdFN9QyZLH3x/DVKz1MHsAL46gSTKGkYESYsLT9r4SNz8S19K
f98mbFPYitgXZuymSdeRuLgYDRJCqD8MUMtQK5isha1p4+Px9ELt2JiWFxGhAk5xMj52OuiPm1Y3
mOfs1dykXct6uL70X2nAIN5m/kfhh8610W628v1Ls2+d/xxMJnJSQXJpxy750gazNkBDBlCNNUxv
7cS6Bmifh6UqhgiMPpB6Ei6AnYCKwA6UHFbsYGkdLCPjdRQiRsTyiw5bdWgNACcTNu39ZVhq3PJ5
o3IcXVePEhxyUHBjJfzQVo9/3298aQUsT9cQPTltaeJLT4G1FHFe7NgArZixWlXSW/h+G3wuRVcp
DjjLhc/CxdI1/9W1Lw6bvt/GmwPVX6nUkcnlf8j2HliQvgQh7ZCtpR0WZsgGnBOvcaBvkcEBGhB7
dvkXiirNneuBFXLbECw/1yg1M4v08KahzLAjqcn3PE/aXQZdjZUulpbAsuSyZUGWFll9UeVA93mB
LvrIWQtPLbU+//76nEDq2tQmSC+E1h9/zf7Iqmjjp1vWWyrBxgE1nhcoMp44m/TeTbZRwoMtwLJb
QOzqnpiqvPQslbs+73wEtfJ85wL9u80JtRHlQqvWRUlOcWlnAuZSTB/qYTW3vzTzlvWWU4kaETnU
Fwq+ZxSa9cVh4uXPTfvShpG3Ue7kBXTHL7oHV7hMcbvHpf/kzQfQth6sy7cNMw168K7E8T/cYs3Y
ab4aR7Lq/CzYro0kb005+SBJTi4iwbMLvMWE6ejQRYjk3B/BwgLY4PFY0rqOtQSTqwsG5jSofZS8
byJcEcQGjgu8iQKvHzE9BscyNK8AfG+hIjGobhtmnNiYcZ6qppROXl5yIR96oJ4ORbzVf7Dp6OII
qDZHYHlp1v/gPUxKB8NfzXw7bpt9y3zjsOqnLlEKiAAJ8ZySiL+akovb/daXNo9176q0TfKmc5JL
P4oTnQ+dnFQPKH9b2/5Lm8eyXiH6cAqieX2rWQ5dwcJw/rTlmrLWQvs2XFxn/YRAfoj2tfxpRkX3
tVmNCyzMjo0WT1FeVzlOV11iM9wYhKZzD/WzlZfHK67/0tfbIRNo4flOVuDezdWl74pm3yAYf7i/
tkuNW3duT5HjkAPLLsyj0OaKGejuvnrIZ2wTZQOVyzxvry7FaMirtu9xNHu6dvYBD+JPY4fn9f3v
X5r9eVyvWo/zGPnILCgvpT8VB67F6Zd94UHwsq0D7/cOoIgXUwO+uAt34RdKbKQLgwKrS+Xa7pyn
+s/MDrHR4hAVGUflIl9tZtFyo8F5KlCZeJrp5Yu+WSOsXJopy4pbFGM4ZMQTQ0uhDzrvbqwbTp4z
kOP9mXo7dk/+4KGTpexw9JQX0ypwVtIc+jK4yQxBPVSWT0BcuSCV3rZvbXi4zESHEJDAssTDZ+VC
LGpqxm0sUMSGhsu0R3rRoRjJ/FQFpc4zn6TeRatUJAtWZ2PD297rqNK8umgHOgK/LoMQmkX312Gp
ccuk1YjklgjD/MICMErnPaJ9E57z2xqfd9cre4PQRYZXmCoucCK9CwlQvvf/oABe2KPePKRXrUem
geBdH80gc6Qb5omPmcf3Xr8NyUhsJHgfhUwnJpeX3sBPlH2nHrsCnO3bJse6hiHPAW16LvJLRIIv
MaqH9gkIaFfu+KW5sewX2uV+m4wxULKRmcDALD9GBKLWcbI2N0sdWLew0gyw8STECzIHOXJZg8C+
bcFi4lKQ226aIBvdTUwChVf4KJh+ACR/ndRzrcK2xi0n2gyQRjM9KOYNmKv3v84E3GPXbY1bl3Bc
19NQRUV1McVw/LW0Ll91nhdm3haRJV5Q6Syh6kJdVMKWEJ48GK/7DNFHb3f/8xfuGFtAthxKhD4p
aISj2E9eaFyUJ4rqkRcx+k+d6tJtBmDDuSPfl7keZjclmyWPGvBfQBUyXYn/uP9Tr3rjrrQ1ZIVO
BrhaeGaQUcjvaQL6q88QVxyv/QTepSNYYPJ/4jbOKuRzWfsIIec+i3YTn0RR7UrdkOI4CLcb+ZGO
dZHswKZRH9Mec7PL0grRWqrDnB6AfEzdI4KVtPzgThBAukgwYeePIu6RTkTyhBoWH1N8sSi/lqap
xnzfBgYcfnmFTzzpJuroQXpjkuwpZKySEwvi7D0K/8C9T/1uqk9SlfRZUVY+00aqS6ucRr/T8LMB
8tLpuC8TkJOGgV9/w/NzuBGZJNMxjib3b6L65FNAifdBjZF7MCH1Xkwip0/Ei9LP8VCRxx45VPQG
eOheDz3/2FeZQ3ZODb1Sxgr/kQqnzI8lUn0nXaJ2CGHeiH1xDdQwRTXo0yCh2QndNn4mcHaGB8gH
ZHQPAW7xX94URkNjAXUaR0iztO971MJixpKI0H0JBh7QhIIXLpwQUtiFYaOqs4Sq6ncex/1XPIT4
p94N+cn4wA4oOa8BBOK6L8po0KWLqoEkYIy6jFPJMv7JhEn8jhlS1/vWLadsB9Hjbl+EFURe2yzS
X+Kkik+gtJi6nZnc4l0SIecRCVBIHBQIOuHmzARZsYd1R1FqepwUT9/RRoAqGsyLAQNvRtOfiFIg
UgcJjvwEkgNmZpxJfSrpZL5DHSbiKMHNUziAfICJhh1Ox7Zu3RZRQjU+EXAm/R9nX7Zcp851+0RU
CRBC3AKrdxc3SewbKt5xRCeEECDE0/9j7XOTs3Zsf5W7JJVigaSp2Y05xlmwdBlvVe/4gQVIweSY
hEEOgjY97QyoO54os+2UCwblcoJBJ5qqZqrbvQZFxHfVOUiegM3fp9vCk9O3BKvg75Gc+zSFeLv5
Qca2jzDFWfr8hHEc8wQVCu8ZeaXI+VBgwKhjy5Db0JbP0oz+m/D9RRx1dZ44bJWmUR4qKrqrtish
cksMX+/ryEvIVrRdtF+Y1/xstJ5ATifFbTFZCWaZfuk2rWq97USMOJTTyp8UxsAgUe/7iCusjdq9
N844qhN0Yni68sb5RyNCfm0coeEXsqIldVc1MxsOohU+xpOA73tTnn/uSyVjAWVDzY3asRiXRbUk
s5dyXdvrOEGdKBtUwW80GfEuXoJwO61dD2ESN8RnpdYGLZcMRBflnZHUn1MDMUmotwEn8k+3BlhO
p0tD8xCyiSQtRgeBDQIh3hwCvGNxzdqVNqlcxRqkQdmM40b3U9zn1Nlo2Ru/aeNNHRW8u8bsXl9v
hahg29yUvjtCspc8tZWtzCaA6CfPxsbhz1W7oGXoAyuB19Aw3ntiIGv7pXZCFs9+PXVhpgdSUNDC
OWX2khnW3dMFJwhY3ukBKl9gJQKnGAq3FUJDmpKm5t2r9WC2GeYi9NBkY+Xouvdj8PNey976E0Lf
cTC5KaJQ3BOoOJhMNANE2qbBj5pcIs8Fu24/jti2wixJGsyRjTdxssSQV1CxHXYsGLEWQBsGYBMu
YiJ2QPz47c42uJjSFUyVu7DWJkgZn4P9qouu33o6ioc8sl1PdnjZUZt0BQ0JnbOCsgKwWCkxU07G
Qbg0DsOme3JtD8XAbJrqaE0ZxOTpZgpXsK80RvvJlBNSjd2NjWSFNDco2JEm09Q/VCEKY6mVFqMm
LeBm/tXilj4qUyBdaouxfoCghmcgcoMln2TgBf8ILeoF/VU3TUPKAMFKvrNEdchBwFrK2fcGl94M
2rnVTBsPctX8sJQYmwHTTHzmhknXwF+8FxRb4Yth5szaK+X7Y7AVgC3TU5WAvnvZ2JmCyD4NsPwg
dVmLgfxo0D+YfwJwUuoj6vs1CHqsV9vWpG623QSvMQn2QMIRUFTpyFDuq9W1CUrcQ7MeqL86uQlk
baasjJPe386+j+FwaZxhOaCglj1XMzM3jV2T9Uszaz2ckHA1Jm36eJ0yOXuYZolwwdrMBFWrc0i6
CYxTlbHsMlO5gh38OabrNYGqXKYEDcSW+v26K2Mcgx+uX6f5YBOnpy0C74IcLCnrcEMwJTOeZLeE
Jh/bMYz7tJuDgdxBdj5xX2sQW067hCYY4NkksujNXSy4huL1NABBsqk8kPOe1ABsw68y8mR4VxQi
Yb8I457/o5rLUm5tkcAtgkejmnf1opg9eKX0uxV21KzDmxNJLJ5QbWosIPURSClIUFc25dAknB4N
qAQf0dpy5GlMJGSk0gSszKZDDg0lqSpj1ZREaRU1rDkhl9BxFjnRjhbq1r60j4UPQrd9ZQJvWXLb
BqrtUwuIabMZJUvKHyKRcCCxxdBuxnQSxE/NYot242YMpm0KUIj3OzJHA4Fwtt/3uVNj+wjqQR5d
g8amZPt6mLoyn5J6CXcCF4u7trpWw1XsRzOCAy+A3onydd+jrglRR8g4R0gzCcXNl9W60l0ecGdE
hlOigwP4yqjeuMmf7TWbMPSzVV3suftSAn1xMHzxfwTMRGxNw7Fth6e1rq05BWZs1tyDdk6ZR024
Qi5dLTq5AjZK2A0bOCKmjFRz0cHWWvCXkxQcaecrLOwN5akwdmwW3CDaW7agFk7WU8Rd/VqOpIh2
EqgJs/GXuYUPBS+l3rBqWc0zG/04uV6HuU1eadInvoUCQTyz01RPcbgdQoNZ7pl2kmw5iyL3AzKi
a7KZxtXENHO8692waaDTY4+tDRP7S5ExvJrjbvKvCxxqcWCTLJ+xhEsV7qAlMobLVlNr2zBFHhMt
HMI7wxp/qWLS6m9B3LXNlwYs6e5rUXvIQ3LKhTfdctt2XQ49taBHXjV6OrltGlurK8C6h+Ze15Bo
h6A5j6YCxtrVy45Iv1BTxrqxX78IxEkD3rdfh/aNBoFuIVZa9q56pijt6DtXthQKox4b7Qt3DNEF
ixLpC7wjjeedw1hN8yCQTusbiL4LejJLwAI/hV31+hVTpOM/kVg5vZNClsGW+MwL7Ub5o+w2umwj
iEOq0CNuX7B+SnKzni9SXU00OCzz4LlUhwIqti1Fl2Grl1ElN1MFnlgQyiwdcQfWEKEPkoJp5q5o
F+u+F348WAiamZ5gvGxd5vh1bFfAzXjZKwHxZplEo8lILScOeoEiOgHhTb09aBQWnrtWGX8jQfgI
qcHiLAwLrjHVAKfdxSSrgkFvW3iYMC1noKM3qBh29AFjFaW50aFabJKLQalXTLUk5SGUtL03xVyq
K4l+OGgGZGijExRRWnd0QEVAt97ZCl151AGL4We7Dp7OZIDBzlvfC8Pipccsi9kYVg524wN/OWZB
0rePSzRH18Ir1axS1SP2OY2lg9NdvDpIbjwjQE4X9piinQBBCbZBgsp0mRdW1olMHRpkuGgaoBeb
KV1cQ/mYJku4hNuKTI7OqbK8c2Uu+lrSZ6pt5z+tMwQeARxvvPqOQpCuO2ksGsZ32TzU4Apdu6LM
mj5AnGS7IF53uIkdSWMwR8H0apPg7YLYE2wvqtb3flgP4iTHOKiq4+I0mndpO2h4XTpVDVzTFCy6
ALlIB63eQ1IVhKYrGZboCZlmWGzHeg3IJp4i9SL50IsfvJwQ23GHMCB33HXdkPKqWx6nsqv0nZSQ
EnmTVTjwX7Znsvrig7EHCHy38PoqMSVrMxWNYtlUxCvLLWJbI59ZRaNyI2Hn5C2gAODk8IErZsra
0KDWDMrB8kbU2CHQ23XDcHAGgl9p0Mk1fgj8kA+vvAzrYQMm15YeKO3duMX0i1syqtyor4MIKNu3
BiwhINca9KQ3bbfM804rK6snA9IHsdUhCUxO9GLMN97D+ew9v0QgxKJ5QPJRjCsdtppXiER3lI7L
yzDAB79CWSYULJ1LzqotwvxRPFqo7Pb3IZi811PSDkZsl3ZERIJPKuhDhICf4PJaIGKVEnDKFTvr
x9VDsSJsvK0CBpOibVip7xPoQDRPS6bCatO5ir8J61uEZroqwAMzt26Y0oAif9pGtIymx0rD2WSi
Hnt+lWDdV5HWHRIK1PZsuQtd2ZursFl1tynnkGS+F8E/phr8GeuG4spe06CYbbizSSJk1owdclMS
DXbKhsWUFXzuOsucmRqh1oRgxc9NFGhxilS9okhWNpYcIsDWfkqfY38SOnrNxrMDcPPWdQjxBkT0
62aNkv6bXOeg3k1IjE+ktwgSrRevsDlcQuTQJCTyrwoy8SeH6WTEV1PXjhlvZS9PDEn4VnR0lhmS
IvMqatBn7xvfJEOTwgPSr7PPx/lmGaFTn5C4L7+VZRTexzMfFHIQNV3VJQiLT74/sHU7xnRudiDN
xA1hMfSPAfkzqEZCh3nA0HR/Lp3NiUK3CU/NNOac+syhRwR0zECQbThg9UlOJhvfc85EsylaHdM7
BA2waEJLOGa6YPhnA9k7/FkhZ4HcB6eMr18cGBkaXOBDlCeiiMc8Wcqke5yVwqhrOCJRUR2FI6A+
qJW3Ig5AfbaGzOV4x+qhibX54Xyq7qaZ9OwWVb+mvVGeLr/Bf04GaOZp1mncnP9vp6naIT4WwxeJ
6Qxk/Wsfa4T5ldbbsisaBIiAf+JG7ooQeRLas+v12pja7kEuG/v57Njq5drAgDVtLWp+ReVnBY6h
yptl7bpNU8H1fR97prpbVTCUNCakVvymiy3ZEK/B3Jv0wayRhqUzVYbRGfYtgMaBfoXRJSaDTlZ4
1fRhfe0lwcI3U4NoawMrg3WuHXBC/3pzvhnA+/hWyLOXKEYdLaBnQIKdTd5SVrmyCV4TWgYY3wYE
cfpZVCvOIurEoA3jYvB5KgXpB7yLapXciDlaiw33kUFNKpzWHRoSypep8AVj9wbZG8/WcG3D7ZIk
KK/M5/JOiKFqmwaeaQ+kOy8DccK405hAu2oiM4bSi65BaFuE4Wy2BMRWGnKrXfncdJ58g5ttdN4T
haY0khMkXm2H6/dlruKx2cTxbGHoIOpPQVBbQ2oTN0uG6guF+nVCRr413ojjBF4leCraFibaNoV/
7skZv3xcI+dNKF80XotQg6x+mSq+4uBX1VLyrYM5whoXA5sECUjxppNlsSbreoMjVw74rChWCAYs
wOMKBuvh+Nm4RxiN2d7wqkAQdEoq4FPTxrp2n0wgqsSkhydvo6Fc46xxY33L2igujoUXgNCeygjm
hLjYbzIRDuxVRaSeUKqXawutFVCCbBO5+vMe8wnW32k4lg1Udn3kKDMUUhHntjiUdJkMXiQsoyB1
CSp2Qs5WZiNUdIa0BU5K7oren79byA7gvh/6RT6qRSBdEOA5KneCkQIVJM2X+No6lGkeNQMhmwDX
aX2syhb0XVM1I/h1toa7qkaUl2TgUO7rOLA/UFVlx8YUdS7BEhymM5dqy5FzHbyinSiyTHNW2AvO
ZCHns/zVIZTMoXmBxMJjoN+Gbi3bJUApPZ+t5GT1HNwkISo8KdAuYZK13A5trrxg9TIKBPYrAZ5v
2XBZVt1JkXUVWdI5c0PJMNvcIf5tbptC4EwgLAzMgZZ9qDPBYGmTmuZzDROrsRi5XiOoD4q8a2z5
TQSg0W1q3d4hOjx7ksQ0Tw03eg8+yvluBZ/rQXsUCuhTUHrk1CDv7TcMydKRLVU8nDq4WbitIpzb
AHWwDkGzGuCZr2K0UK5Dz5setVy7Pi1d1f5sYze8wVTi+qp0M+bwDBjBzruAoE4sCymRkjrxderH
+lUX8/TQCG3Vlo2e/QEiCXiZESy6t8bT65z1HmSLuB/gPKopCIYMk3fg5EhsDBR2ie6nLKl8YAaV
WFkOyVeC2sdxTkrsCNgIir1AlQ51E8iobjoCQvac0nB5aY1XI/hRbbxmlSgsQ+SOInjOwPp/y+a4
9NKuIuaeoWdzZVmx9PCOYXUDxYO4ylewTSFMHyNUYAtNumOIFAxlFG5/lKBFODleoCI8+6PKcWDY
29gX65wLys2mpgug0eCi67OiNLgrgGVDeYUlbb3vCa4KbkI8eylZ/wyKU4TRSeH0mpGgQc0LvBS2
gRfAoKpNCKpYDTDK/1jQotwQ9Lm3aoZN+90EdgQTRixbpFA77kfRCfZpn9peNFXa+GyVaYRS6FcC
DPh9WDJzrKCl2YBSiUC3c5TNCx8X+eZctf4aFlv/ICjZIVDDRZU1RQCTKgDOuvr3v69uWV540iyv
0MxCZd9RuwNTsThg4eP9HOvJpmyovddJF+peBUmdW4tbKXesQs2AOoRquaok7zbT0sgbw8NSpCoG
lRSnI6qopkvsW9+X3gutEIeD5rrvgP4T9gbcnfTJlj7eB7Y9m9SW0/CdlYsmmUXxxmZC6vgek8nz
EYkJ+4ZSQXPEVBf5io+IdlUdL/8E4C64IY1EUYyQdnl0qFMG+8YkxQ+KtBgEx+3QPmLMSX2h0OjG
QJXCrYEY5+wGQ/A85pXDzGWqxRInV6Jt63XJUC2DMWIyzqtz5SNlTDVu6DEthgCslguJUWRf5xX1
SuOm9Sfup2I3hHFAM3QoplMVL8G2x3kpbwmIjvi1nKERm02k5TM6b6hxd4kCJ0XQs+GkJza8TYSJ
TPWR63NWtHWdQnfdfkepBYffjwuk8Y1nzB3mP3XzNHUL+4Jrer4DVYA8u+cAIeUEN6gyL9EQvEko
PyUxmX6i7D5+7fsqLFGdjOJdu1qCIhhos7+5GVW/rJgRWPXWlXJXJ5XgO9419UEAFFTkkkkU+Xlf
kpM3VBXLCcdEMarJDO4tBjFpEZ/nKIpmRRZqB2j4gHOFgwhSAiiQBqjGuG2IKtND7FWhl84LnEw+
Dgu6d2sCf4Z/JvdeR0DMhmEYLLilTXJTA0plctEmywPOdLOFNxgPLgA57dxx8P7bzuHALEYhe+KR
5+aMQgMciQxofmJ0CUKcHS6eGPjuD13jFTIbOqhqZ9iUYoecDOPQg+1HoOP85E5z/NBJztCMLXH1
IgLwlnoXBNbez0TN+2rAFQU/Tbd+lVS49hnvQBa54tZrGeQiicJ6pUvYe/cE+Nk9ioso8OJGDX+h
tj4+k3lCOAjiFtRdzYxZ1963VQ98mMVVOPTa4Q5YmAzBVtNACcks0l6jAqu3vkt4lMrlXC+Og0nv
l9lD1C9aWj10KqpsBrhHfWtQ+8xGjoy3mrshO0cIB1azOUJhzIt+wLh+cW1gBUHPudy0ERz6jjuv
3AyIiL1dNyVYUunF/Kkoauy26AwKxUmZgLj1jPk7s8QD2oGBAbLvMQD9WrUJ6n51SVDeg/jOY63Q
pVBg49iVYD18Am6EJrkiur3HN6+/miLxRNr5AtVqf4IhoWsW3k4DVO1TCkeDs8AC90tF1twD9dEd
Igl/AH06/mtiov3JutbenyOSPXYBuKvYSyCjWXr3Xtw3/ZWgEgGr8JJ+uI8Dpgbgyha3Wflq7lFn
RhzdASWRRSDs2lJd4OZhhPQ67QMGqOrgCSwaiXj04AK0RgZIo99O0EXetrZjP7o2Cr7gLKP80HoV
2lt49XtQWqF4WoUJBnFqD9GpMzOx6bi0kc2JnYu8bxe44jDS2GJoE4ivrMR4d8rRgrnlVVidyknS
n0VceS+BHMHtAD7PBgy2XPlPC6nDeR+ZEaz2QYEacDEF6g696PINJlRD5Aux5TAzv4DoPapCXyTo
aGCIBOJ0aWTkGNxRT00nicLsmHv++aAYvdbDTkYdoi3ol2BUUoEreQeq+KZG4yjCFeO0IbcJZDTm
rfIHs+2GyBzjtmugLQZ5lfiAXBcVDeL5/TcFlvVyA/RSjDhw1g/jvMT7FqOeKvcXQ66SAfy8+146
lzoPB5OAVxwU05OEeCtG35rmZZgpPyQcxIlZowkRh7Bm9BF0Z5hIrMG5y4LEr+79Aclt1sheP4BV
DQUY3eplSesaszh5wRg5dh5mk9wkvdcGSJVXEdFxzRcTlPeQXHX9rrENyD8TdPgeoNhY3KL7Uezg
fXElgNVUm9PsiXg8wjPb29JYCHihnq8wFwB64VxYVyQpmPUxQdEG3dBm1Uj9OlOW8X5DmO9+zjYZ
vkw92l3cMPWijCrnjURktSHIcO+BDedgTUUsR1WlDsjdIf/WIcdRyMcCpPbVnMjbda7KEPS/3nqK
1wZerB8KdMp0NMI1CNQ6E3/USzYEYfAl6KthE5QTtHogFiNSI8+JOSxfYRwsQqIGCozmZV7Obg9T
pSgXoujFfjSKVjcruuNhDi8GygLmE/WPqBGvekuFYDQpI7Ah9D6yCzHXiH2XWNC0Qi5oN0DsNFtW
Ku+1VZMZNwkJ6Zr2IgKKAaxu4dXKUTxNIxEubOuLku1U2K4/B4Lzvve6c1KufVlseuyxn3oxpGq3
0FSub3QkwJEauBFBEnwKShGyk/WeNzUknDym/vHC8yQsH1qxLYZQk9wVKp5O07L2oKvC3xEzVTf/
dkkRaJWPCoOPcKLAynqI/OebuGL9t0CgXgHqT7PvhK0cslXW7nHUkOyd6/QYUmq64HVIoDScL/Ec
m20L6uRqU8aK1mmFtCYTYNP4DnLVkO7nOVTNXkLuuk09EI6hvBAXY5v2XRlU915BweRcot9Uo+gY
Yj+080tca5LcUwlirxRQ1fZ+XvFyoYfKYzpGDO2H2W/WnwpHzN4GK6i5Se3LbwS56kMUx+Zr7/V8
SsuYlx5wp7UHeoqz/0Hru90Y3CdtTswy7dC0MU+WdHoHJSR0F4Qo8UcP0XbbL+6ZzoFfXoNtHLmi
qUZ3kABzvATY5Puwdej4UhGq07zA24NUByPCiCjR3EcFHduoo/mmRwCsAfL7txHQLGoNX0SNGzvn
6H7+QvCkxQ+1VGI7MtCY75p6VafFq9w/dtUj3ajGnwtQajBO9+Os4xXxWuJ1ryYuXwp/6pKdmPHC
vZLePVL9FSmpkyhAaPDgnD1RsUEu1n8Tq6zgYJMJjWkdz/LBVZHZ+6Yun1Ge1g+4TsRLz3x0RNFn
K99K/5wXmLhuw+zM2HCrxo7kExJt+oyWvTui1a68NPbDme9Qt4xc7rWA6bRpsbDmiQui97IwKNYx
61m7N7V/JstA1pKaGWx5e+UCuL7W83QOZgPd701P+Hwm7SA9itpJVaeJYQCvJJCAvp3rsm+uZUBZ
/eiVkW93aIS297QUmj+AQwANQ4mJ829N3eJAIigu2NaOkGA4BVXfRDnaRME16I5ofYjXuZi+4xH+
uA9dLFb0ZQigGiQqWv41HrvlZxc3Xeb1rBYbiBOjy5SAEia5QSUm6LJkhKx2t0ID5FmhdKT2SV+v
Ve65Fb1jmDQUh5E3oR6DCnklbhLa4j5B1onWf1I62o9pv+I03gFoMT1HE2s7zLTpif4djw0JLtB2
AemY66dJ/L+JJ4VizH71PmWmPEMO/4Q0uoDb8WZQzA8LdWxQKN/q9XwLlTGu2k+gUu9hvi7QdkHR
9oWpe4xDnlG/VaijTAfjg+8+ZaJ95wsuSRUnGdlZo5hzVCFAdicH0ANBGQNwou6TwYD3fuECcafg
SSFAGKuj8zARdv4EqL9+Rqb43sMvEHcV1YsnKRaI1tUtHJtJ/wek5vkN/7C7/gVGFtFflSDfAY4s
ImQbgFJohA9b/F1QhkpiaG4pEc3FyEG6sKLs7xCK/vks/AZvJdWCkH/hErhZqM9Yxfosbu2XjyF+
7xwo/7yOvz288A3AYbUSRzgGlgGB9ow7524Muf47AOoljSJDihcEmJg7YlyUfZHAwmwU4eEvr0j4
J/Qv733DhUmjPzCHaCVijDeE7jEC/WcWDNH/Mqj93qm6MGtQJ57bbTGMgiLRfWLeXNMvvreqTzCK
7wAt/yVT+m0XAi3Lng+xfyIhCh17gq6r9AH2OhOOdk7E7h+UWlaAEf9q0y+JFFEnRwIbA2qP2OnW
nefFprW+/x8G697ZkUsWRWK9KaLM8w7UYSbfUmhFB55+TRo5/eUnXNi5jpFhs6gFkh+NDpVC0KHL
ZgFiy6VW7ePHy/TOrl9SJlLE5KJRoj0GycKO3LQIoxc2xdMnpvHOrpMLwxYN+n1spKhoRV5Ksb0Z
sQJAGY2COLzI7uOveG8vLixcISDWbgF4Xfs90CwhCPWGOweuZBHnq0Fm8hmO/Y8/hBz9wgwFHROo
qWl3RcEDmQY1CFrcBDKAuEZo9PG3/HHF8BMXdkgMmAt0F5ijTiLUf2OJKqcEoAoc3LH8u3Ff/MqF
k2W113pFHeNXVP2To32c+xRpycef8MdV4uRSQ1pMUhO1SHUkcCaIQLtnMMPgsvp07PG9U3uxDWoM
o6WEAuSxKVY4qfPEkZTh29+9/cUGoBtf+trrcJtjVgG5P8jVluVHPXw6UfkOfxwhF4uvaQOF0qKb
4WPFi4iqWxo9Ckl+AWzxADTss9DlvrPuxxp0f2Mg0I4+U7T+dvmCR9bvhYfhlCpRc36ek5ZAb+5n
3MmfXFZ/3BL8wkXE00w+YLSjnDGpWCBQC+IGxf1SkGD/8a689/yLy5AULUOb1qengEwbUJ29qqD7
JPj443HFq1+EPOhDFb4e6vDkDA/u+Apg1omgFYZS+hih7vbxB7xj15ckNDyAQuJSh8GpKX2yBTRM
ROgPBnZYvoxQQrDAgxLVfza9+N43nZfxtw3XC4oPgfCCkwsxONEIVX4pEEQP46diT+9tyMX4ny4q
XFTjgEMcFKBZgzWmZTu+frxY53P5nygUW3Jh4AzJv9dH1XickgGkHEsOheWfwgvvbSL2FMoxKIQd
2wC/+fHvvfcxFzYPVI8zjqrxaJO2RbeY9pnXfkYP8d7DL81dzMWaGDceDceQtkYJMm/P1H0fv/qf
bxNc5Re2PZVTbVlcTUe05tBNwH2OhvjDebGmsplRO5ZfgR/dx7zbdcNfpZj40Qtzp8MUAs8XoATI
2/HMsr/sAcaQ24+/6WzUf9h+fmHsqLwl4A1d8EmrvSkmEEGJDvGVjvU1cncv9T+dkv1juoPvuLB9
ufRTKyBb9i9H14RJcVA8TBs5QweFjdmC7DB23vPHX/XOOeBnW/3NJhl6/uAp9ccjrdyTxgROPkLJ
85Nj8N7Dz//+28PRQq/isOqmI1/AWRNMwyso9/8qEsUqXdg6hBoKD1D36djE3lf0IoFmN77IluLv
plbj5D8sTgCjKcA7zVFS9sj8esjQs/4rEgA8/OKwNsDNsZaG5mjLCkMePPkafu7N37lpL9mblIVy
Ruhx3OvtxHcYuy6ALYCuXtssn0mMvrO3lxxOWo/zpEEbfARnY5yrAq3uc4jwV6fyPxROxuvQBGrH
oyinJUXl/dn7fIj+vcW5OJU80RWjiQc4CCoIOmyLDXqSjzHm9T8JbN5bmouTaUsoCv27+hOvfipY
QVaGnyZg7z38wguJMx6n6EpcDsnSXoEG6dk0Cf1k3d9bmguX06CcObUremFFiBu7tGjnCRgtQNqH
jzf2vR+4dDtx1/Xg1g9OYm0fDendoejlV9+PzSfUXO8szyVrEwEi11jemiNZcSNMDJjG/rzFH7/+
e0+/MFpwD3kYqWngNSfxwpAHQ0j+71hx4uSSsWlgSVx7rK3eOjQuQQVIbo0q9F+++YVPAZyerecS
8UkpHH6wSlbRmALqRx8/Xpl3NvZSCpjwfl4pc+FJlmrI5JkI0DlQNS2u/Pl3v3Dek9+dCZox8dDp
8ERWQ+tM1o3VWROBpQAAJYcps49/5r0tvjBe1zoBAisbnKYGUCeAjZ7/h8He9x5+YbwckBrSoX0L
5Tcg6g5ANmFQBd1OjDJ8/Pb/qor8IUq55G0aoO09j3OABnVTlvdLr5u0BjMmsMqH1ZQtCsrVvpUt
zzDPptF/QolAz/aT6+O9z7uw7qhZeNwEQP8CLm1Ge1p5XVcYP0NZ++3j73snCLskd+KzN3imjLGA
kR+3hzbyfg5h/zWqVpZhtu67DINP2IjfSY0upYLndq7BCD2OQE9MnGTl2LVQXNf8QGR0BTHTz4QN
//hFjF66arQQy4aXFogg9NcANK+Xu7Ifsikyabl88i3v/caF8fuVXsiC+Y/N3F9zQHcjdPW6Hebg
Ukr/ig4O33G+GH43T0yRJQPvkAev0b0NMVlbAHze2PZvsiE8/8L820rJ1oNsziZWaLQu7X7l4d/k
2nj0hcljmMZa0+DV+fLEyUmKm+4z9eE/WgQefWHw0RpMgbFY+cV7dCF4+J4+toM/5qJ47oWjXtAR
0YFAVpAsNxpU1vyuRAWTGp369KaT3yDP8cm6//Fixy9d2PSYtNqFBueTrAdHv9Hhe1t9RmX9zrMv
nXU/QRQ7Oa+OXF8S9M+X/mcPHO/HS3T2yf+5CRmQ/P//gextWQP1hF0dulvtfy+iuyF+NuGvaCJZ
LD9Rj/rjLYEfOVvcb6ceBYFZyF7BsgTZYbRtAynoXE9yq4fl+8ff8d4iXRjvJAd4aeHsZtZfePEG
6ENV33786Pfe/vyTv729GCsq/Plss6x4wnTMvY+hQHEGPvXJJ/nle29/YbYlOASaVeInxnFIhbxH
xOfqvypfYfUvDBfyTZGJ/GraCNATBONPqJ4+0DnZev/H2Zftxq0D236RAEokJeq1uyXPYxyns1+E
bDvWSImah68/Szn3Ag632Trot6QNkOJQxWJx1VqFeDo9Q6bP1+x3aQevg4JHF7hkuAM49Cg66wmP
jOc5Zv20roqlAuwdBjBaw+XMkpC371JYl0vnBdUsL84bhGbCgHIOlc3QCwDbd15h77tRhWVmP59u
3uDj9DN5BnfaIECRHXA7QZHmEKB2YyOcMWxQ/RBWNUreLFL0QW4/DUArVTEPBFv2wESHpz/esMA6
1WLmK9BsDbCuZqjDEZIcYxnvgX3faN7gp3Wixb7z3CVuMDeFnG6aROwTrvZDUuyTdgr6KN91GXKs
KDo4PRrTUmgGndlpZMci6wPCS3+PMosqXMZs3HB2Bo+qsy5CgENK3IDyN8QS9Q4KeSP4APy7lZxM
cXo1eWN6QC39xqlsCFp0GsYlYRWIEkkXcP8BZXE7EItcFl1YMrr3fH7mhGn2veoXo3gmxiFBagdZ
GAbyBi+PN7avaTm0UzqFCgdwvwv2rZO+1Qt9HNPxzA/XbJoXOWg/XHx4141Aa4OshG7dIQxfrfMv
er3tohJboemEBJTPV6KPNljFDdb2X/bFuKicVnRB03QffVH9sG0eqHFLj8bUvHYacxn5sQcttABy
rl49gaTgImLn0N2D0mZ1UZ/OSlF7igxL0gdZz1GdZe2g37kRqZgmXLPaaOS9yCcyBtRbANKYQlZt
KRuZml5///TVDPTGVkPXE1Ja9zRa7vKm28i0GHwz0w5fD+eWIgUmO3Fuy/TC6QRwy4+lt3W4mxZT
M81pBti5Vgj4geyXB68DawZYwtp9s2RbHIimLjT7HPxuntvGxXZEth0FbIDZjngcFk66MUcGH6aT
LJIBVum0mH6/ehr9vY+sCG2fE/ZkoebhtMs3LINOrZjOdTwSF24StZJ7x/aPqFZ7R0F3BvYWtTEM
wzzpDIuon5c8a7HUijc7HyUqaXeZlG1wegSm1jWr9amQTYsXoyBZUMQ6Z/touak3fbCpdc1uR1AR
1w3BNqobdllE/iOEaK4dp389/fEGA6Nrt58MLIv4XCqXgySmL/YK1Di9pQ7nNa3Z7jBXgwUUxBh4
EiWn3y1C5pe6mqx8I/o3HOc6u6KHAjDgw3A62VNfAOF8MfT0Q1RzmIBkCcxNDqoa/W5jkb9+EXTB
T/v3RLE2A5CHI5LuqgT8TW8oXAtEHe8s8IT5eCMsu3SvnCpAAc5GrtlkGZp1g5Qr85oZI3BHCIaD
hBqg/8i96Krv562PdgSrrkHJJBgdfrNcrYVwM2SSII29YdcG16GTL2JlJuKPWJ06YtcWscMUZUSx
ivdFCpqcfONyadgDzvr7p+3roFKggtR6F5QjHW5QTvRM/GI6OHP1OKTMDhwLxTDFhFzxWXPmaLYO
SnbU21brLmDuL2Qpw7YmP85rWjP0xmmdwWlsOELR3Lhd/G8n6Fls/i5zNCvvpo43fQ4r58gz5uV8
yK2tZ0zDDUEnYRQuyn/8mZfvpEsvSf9WNkPgz91lVZUX08J2iJIODtLRpyfJ1Jt2aOOpznNbCzbB
Gz+k9GFabqlK4WFQfdIHLrhLgGU43ZVpa2kGj7rQtEwzdDXLm4R9jMWjiyrj+oWyJ+pu3EgM3tfR
TFxwr+jy3pV4ZUvs/djPRbAAs3TeADT75rzskgxFrwE4Bq/BWbVTYtmBIGTfxgSuHiWGoEg73ZXB
Veng71TW/UQEkmyyin45iC4fUGlvH2yOfMzC3WzDY5m60aydZoPP0qEfAttvLvlioyiYPHAH9XF5
tBEmm7rQDLyQNQrpoUb93vGy3aEk6EX5wwehftg4fMOx//FOX6T2dDx4MTHQGVftGAhn3Cn2nlt8
l4xkN4jfQ8x3E+oEW9/dl8gUL4o+V/1Tibo8cCghSXpBhQ2ak99l1qNUmARl8wqGSTCvgPqGdwfh
UJT1/PAGhpps8pRKbyOGMk2M5kJ8p4kBTZkRa0byBnhKKKN9ByPWAXWhH+dtIi1ekLSg4zDhxJhi
uwgzFPLuZ+pFVyPYZ8Bb4Luv5/Wj+RBBbeCjfQXDnpxDD6RNvJQWJrqAdjA5S+EBcGjNeyhegZpC
oRPF8/yQ1sm/EQj1Nk6hdc6/2j+a20hA2Ai6vHkIyEg+qPfC1PKcdH5wen5MrWt+o6uJSKDuNoD1
q5f7lIz2ddxB/S4D78ZGaGjoQgeSsx71u0k8DQEkPy9GVVzICMDJODoH2O8yHUa+tFNJORsH1KO5
OxsgsZjke9KXG1lP09drPsIGkqqICkxQ6/n2jorM2qnaf2dLtyW/bDjmdAQ5Cq/aPhvsIXCaEKV/
ezpFD333k2dXIBQKObl0+VYO3dTVOshPEVRcQdZEFgw+VVmgd50vwKH76NPhpV/wYBLVbyAiukVF
ZnjW5iKakSsCSHQ+uwMyomB1ikgK+jQftFn9WcJ7WHvNuv1GLZBedYZg6f36+yAq13/uXAh1Hk8P
wOAHiWbYi+Vz3iVgQPCZRLbDqcIOfHfLgCdPwLk2TgjTDtMMPE+WpZ587LChRT3VjbBQV/x4+vv/
3N2/cB46UNpBWTyqftH2clsc0iDdXb1Mt+olvqkvklDu4+/P9J482NfBEpT7D7L79q25yMNk9w3/
zA+X0f1lcQdZzx3dbSWZV7v57xfheP17Cy4O+IX6juCLvOu+mPYdvylpWPtgEao3jvWvAy2qI6mn
VqRx7GLQdWEHroU6uLY/y5dRX/MGrQ2iRy7x9QQp63qYAz9N9pKlZza/7sNP9sl80HsCPjkEifuP
Kj6K8nlqf57eCl/vMqqjp4lC3eXodEMwEw+IoEtWosKcnSUk49L/6ndKULEUc/rWzznoN1JwFw6g
kT796ab11KwcNe+RBa7t1UFGKUo/wTRkX66sjmTDTExzo1kgpOdUgtveGNT79Erst5jxTc1qZ2ts
LUtbDOmI9/QwBb+HXR6GdOOTv76wUB2zXGXNBKbNNnkbWxcxY3rpRhwYb37lCNTUdi9LuSWuaRiF
DlQWPQqSkyQacO8C6/uuQ2l8/lFDEYoG4InedlVf+wX99WwE2SiKBZD6GgTomtz6MMfnvWyAHeNv
q6pBqQTGh2VAypqgbYmbS56/nd6bptnRHEKfzm471+4YLAcnYG/1xtXXsOV1VPUE9D5oFjIwH46e
2BedfEgrtaXma/rm9fdPXqbCrdOrkMYKQHAMAhY1WbsRVTOoUQfLy3nTso7rUxc2dNX8CryfeKoC
Pxb9Ec9g2xs+Tjf+9alMdTC1Nc9L2XIkqjvckoCWKKsfWf2Yyqfzmte2i4rrKGENmnd6PJxY1zN7
rFwQ958FNHdxg/t7bkZgbBJQQPVBWbYXUw4eh3nrGcK0bTSP061VwCzCtIOyPgA3+aEaNjakYc/o
8HLuWJY3gSMrQA4Osi17Ebf7xfp9esYNn63DywcL5eqg3uiDgkEHi4GJeNrYKqaWNfPMEg8BL5Q6
ELup26J3/km7rYztGrB8EcjomPKhAoFXk6DpWt6QesYzGwh+wCQqQtqE2CwT23D1pjFo5gqKIGuS
NaZ+9YzKjsNBbDEFGCxJx6k1YHqCSlvbgl59DoqUx7uhh1RB6YWOpGcVtrlUR6y5oAuuynV1QUJ5
iLwa3HnnWep/AGvW0EnlrJYE++zZTQZBB9vBBXZj05umR7NUFywtYLpsoMYA1laFgEnMj138pNqt
GmvDKa7j1XxbQY8QmmCBNT+COTkBG370Dl9G3cfN7WOwXB231gAj3zQS098tP1o8lMfeex6dd7en
Om4NklSgEgSpbDCxaeexaySOkG3ccAumL9eM1y18J4vU/1oYPn4iWAR742Znantd8k8HlBxJkzkV
jKrlw7U/FnA51aFcxvAsj6YjzOOxnCCRQubA4cM/kaKX0Ug3NqXpy1c38enLi4V7dcoQKI39smMV
GHlmd8+R1Drvy7Vgu5ybxAOdOJLug32gUPlpt0oE12X7wmHqQsCVb1GoAYArJsmpB3Zqr70BZ9y+
ixvUFS1uHKbV1jlo6kozXDkudPYL7BzC8QY/h3F+s+4eQEV2nP44b6K0sxbVGjkoMdiMWyYUglx5
6ZXxhsc3fL4OUotrfPqwQkNWv5bKH73/W6TflX0Bv3DGxwtXd/xuQalTTpk6NiyKHvJClq+OS7Y4
C/5oZv1nqdG8tol6aCOhdmYktzJ3ugdpzWDltSGMQB8SNxfso4eoEF8uJtDh9j+gJ+5SCEc5YOYG
vZ5t+fu+k3PxAcmYCezkovZz9h28bLwJ3SxJ5sCyHOgpucXgQ0ior8FFBFIMSOVU3+TUj+qF2jEF
U366UNVcO1MSefvzpk0LDYXsG5BV+OqupiM4h3EYv9oE5H3nta7t2hTU2XPR1fYroS696Nu6cI9F
BqbjDZ/3ZcSCVdF27OjN+VDFlX/b2itHDEuhR+InD6KEjGMNZb5DvohL6vKrjshzru7C1Q+fNoVq
h2tl9bHywUAY1S2/Awv8FoLwS1eI1tdj9ZMrjKM2pyzizitYVDMGjQswVl6Cb3uVeJrLemNZTL2s
Vvqpl8UaW7wRxd6r4j4o1W0QJmNjDldxVmwdF6YutNMorhRoNF1X3Q0rbym0VH6DEBfkx7KpL0/v
rS9dCqZq7fnTIIiPMIYBhPc6r6oeYunJsRURBM7Y2F9F3FLXncfF4XRnX0as6Ew7ovAWhVJwosqj
PY1dcsnL0nO/ZSAom4LzOtD8C5iV4nykFAUitb1yQssuebEqCbL80+0bLEU/qpDlg5yz18M9Rihi
zgeIMxFvCJjLuksnBSkVVTdqBrHF0jnFxek+TZOmWX8voHBnT579WoO+W8Q/5nL693TLpt2l2T2n
cl4kYNXHuvbZT2GJaV86FQS46pG+n+7C8PH6idUWWV60pSiPDrFF9lFR4fZPddc2W0eKqQPN1MFL
m3ng13NeaxQtROBJhxjN3pJJtvGKZGpfM/LUFXToplIdwTI/OAfP9rj8ZtEIMi3nzZBm4m6URyMK
y5fX3sunmxniH+FYLMtG1GZYYl3G3s3G0pOKl0dw7Y0J2CQjgXqmJWmCBMfrRidfw6IgnLRO3icn
kteUurj0tnezdAloQpHqTQH3CHJKoUVoZ9CtiJppBybh6mm27R/Qqdm6KRks8j8Aawg5km5o1HGs
ITgclb68Q0XFNU6Xx3JqIqgFcH8P2oYBTN7lclYwjAFr5/2Yy4jVfeW+Vp0c3SBnkCQImqkRGza/
Lv4XcRLXbT6D6pc7pt5r3SBHhvfdyqfQpyyrW49DTub0zjPtDc38o1pCAyKFNx6LKd7Htuvvnc5X
1yup5sY4vq7kFCjK/XtnxAQ0oHlSz685pAkPtXQPke2M+2rdAHnq2bvZcX6PhF7T1HrtCnB3lFG7
hSo12O5/gNqsKknctdWxjb2S71MKDaMgqVdW79MzaOpAcw6saRZ/ZD4cqFDM32HzZ3ARBCqrp9s3
GZaO156hINRkI3Y3nXtyKCSkkaXv4HXJ4jeTh3seCMHnb6Md/URUeA26fntjZIa9wdbfP1m0A1WJ
YXCi8oj6Z/kA1nEINaleMA/CNjX0tU6PzzR/ut8QoN/2M6qO0GexQLpdx1eoZZnOwVVh72nBgAT4
QrG4be9csOW6O+jEg2S7bFK+YT/rEfOFkTLNCdRurMBl2rd3Va7YLi/UY2yT6AAd4p8VFIxQiIMi
NNXnz+dNluYTiEPqqJPYbD4kXh4aCKO9QQVIBKdbNw1GcwYMOo8ZQZnnXZuOIYN88OXo9EdZOD+g
Bwj+piY9TOqsEgeBZ8G/d1cK1uCoYjiVZlGRhx7qf2D0lyhapW13OD0ew9bS0d4ZwB+I/kh1dLiy
i91C+is8Vi0f57WuGX435Vm8ZKo6EisFlK6PrEsKiMnGtxu8P9VCgqovIbSg5vYOopjZ3mmSdyQc
r2OnO/rgTz7PwnXM95y3CwSUhvquL3l1GBvwlTlZ411aeb4VLZvWYP39kxOB/CfIhjL431S1UPgs
puKwuqrzlkCz7nqAOC3rHHnf0/SdzeDvq3uycbMzGIMO88Zlvl5Y7c23UCeBJlTjQiRolG9VHJc7
WnTJzi8n53JYQ4vTgzF1qNm2A1kOr4NG75GO4nmBmvmureM1rewnezW5L/4CPiC+bN2+Td1pxt7z
BCR/nlMdXSd9hzIwdJ2SByi4/MTlCVpL8tBM4v30yFaL+MJJ6ghwWfGkBkBK3q9RWeSXh2jJn+Ev
oWns/IAg2wYayxAG6hBwey5c6VE4R5bZ4DOZc4RjFcSUfPGzVmA4GR1fhI6SeweylxsWZNjeOgy8
svy0jFARfPfHXfYjbuiQ8gnPmzfNB7g06ZRTlO2dqFDMA8EtyMO1XhjFatzZXXnIkI453ZNhM+iw
8JiClFEik3E7N1a3r0AOXLfJO6mKN+iLQ+YgeSjYVv2ZqS/NI9Qd2O3BjV4dQcR+y6Np3DdSvDLX
uQCz/QMKBeKd8JMNuI9p62kegtABEcUctZCtjlCdX7i/Ww5+AQLGp0voq10UM1jcT8+haSs4f3s6
6D5PMwSo4elICrEGT87XCjpeF6dbN82a5h2iHBIAvMMK1Qxle+lUpuGaelgNtoqouyeKPa97+3Rv
prFozgHKQwpK7ghr/hwMdV8exrqPDmc1rmPEqwwU8BCYkfczlFAuQFQ87JKk3MKQGQ5Oe53ATweO
BzptDmUNxBWpVwe2Cym/jvQN3FnXAtCQjfbr6WGYOtLO/4pBpWX0x/aOtAJy2rD6/39KpyR7Pt2H
IQTX8eFQaREQKl+nCiTOeKIoh4MLcQLIxIDf7rwutCg/sqOx6cBGcycrBTHGuBnXnD+E3eoZko2n
+/jD1f3FCaCThM8NCh7jhTR3UTE4fUiqpJTXeImxcc+b2sKuvzvtkkXFDupAYzRBezBm2RupY9K9
WmCsr6MDKVZJVkDJINCWgb3QPufJTIAV+e/9AoUPPidslPfj3KkAr2e/Y1qqAIrXv08P3mBLOgDc
o3Xjcssvjy0uosN+6BoQY018/H66edM21BxDRaA2gxksj1ZCCRRhorc+IeQFFb7grFKq37hIGfzP
n9vpJ7OKSA4x7qwtjxCROE7I3+79ZcpTKAe7kQoLO38u0ki0+yJR0KQ4PTTDzOng8KVOseQ5Imze
kfZazFGER03QVG7lBkxXax0ennuzBxYAXBCIX76V9XxMMveGtKVz14+gjM3Xu7Y382du29MlZFu2
Qj3TwDTXkYOKxuq7Qd4L5F52zEaAGbtiw9hMja8b5dNKjW4R+4Wi5RFMuP5TxyJh4WEzRebvvFXR
HAavVdwlNC+PQ1HyQ5onFbRximbjFDUEcTosvLEYiMU6pzzGJaTOLQXR4RaB6HrOrWmipPH3f0KE
alWLP29AugeIbcdvaFMecydJ9864yLvCK+qNTWwakBYW1J3Ds0XG/q3w/PcWtLf9FM9vEF9MgaVZ
iotM5FU4t5CnTuAoNqzVtAc0p5AkNp9Ih+LKAXxp/1ReA7G3CqrFl6dnbF3qL9y5jhxvfTGycSmT
+zEpXtZoserb4taKHb7hlL/+fq4DwUXRlGKIUuwxyMHfUSjf/LsAXLaxJF9/Ptcx4A7Ule3I6pN7
vKl+b2elgkpByw8iO+J4zgRxHQrujW4noqqSR4vaNP1Rs2GM/51JG0+3Ud9GW+gv00A0U5/TsSyX
FjqT0Jptd7IYILdY84of7DJXH6eHYloKzdylF1kiIX1+XGiUX48CCm/uQkDBel7za7efvJXsZCw8
kGkeSQ6BvqtJlWnx3RUVP4sYRUAOXevAamVhQ6PqvuW1CCSIZUA15r6c/vqvjZvr6OG25FGFF4b6
es2YxWl0B8EHP2TI1F4geQ8VlKLZr38q6zMz9tzXTLvO09GvUk8es6SFEBiU7Ha2aJEOdoutENq0
rbToP+Zz1OHz82Pbon7etjLogLZQ2YGWfHfertIh6hAxwwmFyO84NCOPQVY3kBoVQAWPvafTS2MY
hA5NbwUogjuRFcdovTA5fXOHqEXeQT9469K8Wtl/vSCu9X/vrEpmpFadnR+Rs24P6VJV0d4tIEUp
vKQ9khqyR2ddx7iO+M7p5EPde5LHYuCQEbUXrHyshPvzvKnSTBySfZ4jBrc4EvA2xrs5hgid8gpr
31TQFz/dh8GNCM3OPTD8NEU5y2M8xc+sy5YLCsvfOC5MK6HZeFp3IBe3uuKYd+5znkOMa8aL8BUk
Op+UR6vH84agneRVPUH5U2blccqG9xxoZG8qz9ysmlErRINxMfrZcXLnPoyXuLoiETRYCeKCM/eQ
ZtRlWrkdNO3gN5QNbb+at+4ALTu5RaNtsDcdBE7yqsgX5hVHCuWCgDsN/amWPA3B3Hqe7hfXoeAs
l4lMSYF9KqfvTQ4x2R7XxI0Ei+GZEgqGf5tzCjbbrGxivBTCYQsXAtcx8uHd0tQXUMJ1gmW9IzB2
GPoVmMixvxKgxw+n95Zp9tad/ekYXFgJ+Q08kx4HitptSE97aZi2ErBx4LG2KhYNNqgzmzo4yVXZ
Rfkx98b6W55Al29f5klEwtOD+PqOyHXgoLU0PbebsjrarfXWelATByjuuGam1vthtYBuM6FqS5rB
NGWa0TtQcy0h91scR2ZDQHTsR3dXzVaz4wtXG57RNGOaybcQwBS8YICuUCRGd47TFT88par5zGXX
7L4irPeoW61Xj6ZDwh9sZZeV4Paly6Jx65prmijN8mdvLNtFsuSe9MO0ixyIzUYElHceK9uNlTd0
oUP5KgGSclrCATuDj9Q79267js0X9qLi4PTeMqyEDufL0gyy7njNPRbIRFyUuJS3abuFFTQ1rpl+
7FqMdT1yKGlf/hQQwX7w88Z/Pe/LNdOumiXyKS3hGK3s0uJedeBgg9yYFtPEr79/8hsk92QWQTrw
yCdkKHKnOGQqD7IY+vCnv94Q4epwPSnA6DZAfOgoJveKpdNhXBNL1RS9QgTuaub9ZdyU13DL88aF
YJ2WL6IqnQpVcjDrIKOKU7YUv8elAVuJIvEhjmSx63mzcUEzpH4gZ/v3xK16zxCkHGF5CBn6CYBK
UZWrtrCTv9ZxdbvkiB3wBgJIb3PrdXl8pqXoFo/1slt0cmw70PqPmU1eCwK52v3AbLB9nF60dd9+
NYeaxUvldmldUHlsgbX7Y460QAG5DVHGXZOwxzqbsrNSAVwH98XWTCHaS9P71l/yfQvqzMPoK/ff
LI+h1356OKbF0us/Ubn//+xzFP6712XPIAeJwWBjFXeW38pf3PKAWATL2C6pE/I6+m2+8aZo8Aw6
qyq3ksIekF89esyGkjnpQXME0Z+UPZ8emql9zTmQzuIwYAtHcgYp7gVSYj8Zp/zX6dYNxqsj/1or
XqoxRjJtfR+vVbKLZ/HeNeMMFHf6lrVvc5q/F1ARuTrdn2k06++fvNHYU+AhLMQrkqyEPyp3VRS6
YwXS0/M60M58lOcCXkbg7kTXTLdyHvGsm9SddxZTneA6po9WA54mGbIRitTuBY/T+tJzio2knMEq
dUCfO0wVdxeFx5xoVXyN2tYOAHaht5S1LVTGZZse/HoTkWmIxrjmBHzlqFxEU4nsefHurEjPdF6i
iwEmROYfQ+bXe0XcrYPIMDgd5Meo7ZZtO+f30IpEbg3AvtnJ/wFfdi2q0BlH247uJlxkidrjzcyG
8PZZO4Jqo6za1i/6avSvomQanwVQ8bd2vSWUZtjPOnBhzlPLHn3qX0l7cp/y3KEf04CngNOfbpqy
deE+WUtOUCjfu3VxL1LuD1dzrqyQeVOOJMJc2bdj1D9RlHqfN1Fs/YpPvZVLGimISctjKe3hKJZc
0t1c+cV5V3AdpZhCSq4o8JhyPy9s/gkg6Wzt3TSR/l7FS3tvex1Yr0/Pm+k40IGJ0mNp51Mvvmsr
HG+jn4LBiZOHWdR8V2XTr3npQWgylDd2lz/bgE6d7tewG5ju3dok65uaI2dVeLwOYvDKFJfQsqy9
l9MdGCxWByvmwp+JZZP4jgA1GIzLyzoqx63/HbuC7VbZNLts/z3dl2kwzt/boYjdpZGylEcnY20o
a8d9HKIz6xU406IccEWPwzAj5m2aWf2shUfYBZQ6s/Zw+uvX8PaLAEenoxVDKeeBdvLoz8iyll7x
KHNcyInrb8W9pk2m4xOJ1RPa+El5lNFU7ROUemTl9IGUnwzT0k/vCgHtxGI8+FE6/fJwzz09MlMa
Qgct2v3MXN47OOJq+6MB5g/ypRGIjPAyDzQYAC35fkVn2ZA/h3LQuxo3degMW4JqHiJVEXY0j4tj
QqQKoslLHgFpry5OD8wQ1+uARmG7Y+RbmTz2yPfvMi8udr6o6wtaWq8Kal0b8bVpEOuO+eTmojLy
QSq23lekr1AeuL6w9RBGPj0IU+vr759bT6LaQtAhj25f5si7+95FNdruxrcb7F/nsU0zkjNEOAjb
k+juT/ZpjddkEr9PPvgz3ULuCp5sMdAYd7jmAixelEtTFeWxRA9VV72NIml2EYAPw9AqlP0PByue
vi+T9XOk5LyQlGqeoUzTMksnbO8u5rc1pIIyWlk/vEkVh4Ukl03VjCh197s98+3z2LGFzglSs4JB
ZgbUEYKuz+0WQLo9jSnYeml1OGNjuEKXrm5xtOYcHi6Ecnlm7+esLJKdSnNgzs/rQJs3MYKVl9mC
hHlOfsHZZcH/IYvw5bbG12tBVA8ULd6e16/vsugyj8oxXHrr9fSXf+mrAYNaLyefbIbRiSXcXmgI
0d8ykGIi35dktHbesnncfBlJoQstknJwlrWWK+0wzjIQbSzFc9Q0Vymrbt2uvGH98HR6KF/6MPSj
ecglzl0f5DIsbBPneZnkYa7quyghF8BpbWwk02ytXX+aLZd7rps3jIYCvE14QnpQAN8t1la4bGpe
c48sS5zScokTjuXs36aySMMRL9UvHFXZG17MsJn0LHAtRZ0sa6mS2wvnaR6j+YOns9q4kJuWWrsB
posiiQKKK3Tj9i5tRVjF6pDK7Hlemh3tt7DEpkFovjEvXcuB9CUNWW/Zu8pBFfSyoP7l9D4yta4b
M9TqUDPisjBXifUrBvwE5CqsVsF5zWvmXIODZPLAqBBK330RcLkBKLq8y9ONG2xAT/UuIK5gHOSN
oWcvD6zPXyDieS0Uvxo5fT3dhWGT6rneuuNLRVHjBJZwxhpUEJZtds0yr/IOTSZztXEfN6yCLnk1
8s5Zon5hqHNO36MeKcBSnhXtuChz/tuMBWlsHifj/25TQipEvwPILd1HumwJp5hmSTPlyra7amwc
J2RtnN07NEV1sADXfZYPUCA7vRKmxV6n7pM3cuoxk6mEteHF6Ckv36C1CKFZ9zFJz10EzZ5Z6taL
6EcWikIuF7Ka/G9JEXnDxgBMa6zZcdrUua9A2QVyiPoWdbDvfCnP3KWaEbso9YwyB67U8aqflQcr
EyniJ39Cicvp2TetsGbHDBU/nh/juIlmdes29sWYs5t2EBuWbJgbPXULZlFrqDhjYZOAYbPiqMSM
Bj/bCJUNjlrP2cZD2YKnwMHCpslFn6hbZ4ZoiPTL29VLAwW7lbMz7FE9RdvjVg72CphxbFvfo7Jy
f0lPRrspVW7QxM1W1sE0W5pF95Hj9V1EaZiCJUaq5N3Kxo2wwtS0ZsmQKB6Y03EcygT0xIyV2c6z
060CVdNCrL1+suHOlmk+TjUDj2r6059ylFi85L6466MMabrJ3sj9mpZBM2R3InY6qQlnWiEvpsL7
TUn8Txcl753cylmYRqIZc+wioHbWkSAeuqW+HUZO8i4Ie1aoKc7OjZH0PC00ZZG88GIejo2b7Ot6
mg+icONDU9AkOG3ZphXXLHtKJrtK3YGFClVrQdTH79LLk/B04wa3oadiHaihYAs1DHkK7z4fxbsz
Z6Hvty+nmzd8u15RPZKhSwSF26jGPtn1ccP3k7WZtTassZ6mJDyxHbzrYI0L8pOn7bpbQXKO4oe6
evA3Mb+mOdKsGSjD1Pd8eKcsKb5FI4qAKoQwADr+OD1JpvY1o5NgQ7QJjShuVBLQ26gSFx1t/i+4
YtMyaPbmTGMphAenQUpn2c1d1BwUKX+e/nxT45ql9Wlm20W7uCHp5+9pnMid3ZxVD+EKPTe45CXI
DGzFQ8rJv2AC+D16rb1x6JimXbOrOKdRmuFMQ9g+X4ih+uHUBRSWy2qL9MHg5fSsYF43XtkyGK6o
+19S0L2TDvdR0d8PyVnYbVCLaJfZ2unx4FhNiOsQvRwipP+KVYT89MKavn81u0+HQQ9KDmiLdixE
TdRtTeZwsaN0J+0MyhlbSpQGE9YzfZHV4WSpGh66ygPrpQyFUPneceor3/Iel2ErVWrYpHr18uik
zdCWCB3ZnHuHVS78MHhbjdv0T97zP0lmbNR1k32aKyBtJeNtFMP3WI73Jm3p5gcQtIoxXMm4Hl0i
rWdBpNfsgTEd5p1bzQvIEbpu+sfuCfneebWD/4M7JAscOoF+BDOxdGEv/LILnbiQIWsU1lhJK2yZ
SOR+5Kr/AH+4PaCC0GKvc9lWt2lWgq5iTNSwi1TtXoPUbH7Kl7r0ocyAa3ydoziZFUBB5YODRsAB
gSriQvFHbC+ya6zJz3dgcOtvKz8nRwcsRZejLKorx81YfZH7KEZq8F54L2qm3kuM2DrkrpdAMKly
M/oUOxAgChHwRvTAeDzUby0ELePfwimjZB/LNJ53bMzS4tDmndeGLbFyFcTu0F80be89LyioepEO
kXc1A7cI6N+mmz4V9r8oaOteKlLkYQxqcLqruzLbAw2BLJ0TQyZ1n3tVp3atUmAHQDU8Sw7xYMfk
4HiohSVqpl3Aki479kXff4sd6Yc9G3OBFzReOHiDXJYUADrfQkmpM0SHfHKH+zjrwDNYN8Va1i0d
tjyIhmF+rXmaoQMK7feXuKPdG9TMASjIVVTV+3jI0v3cIrx5ZeCoV7sIedpfovSXG2CHnOgf1Oc1
+Z2TsOJ/OPu25jh1rdtfRJUQIMQr0N1u32I7duz4hUqcRNwECCFA/Poz2Ps8ZPOl3VVd6yWVWgFa
0tS8jTnGDcpOY7ATE5Y2EYPvXZPI9a4LktNUBq7/RlxL1b7LCw0h7Wga07UMO1xLstTHwutpwqJK
3ICT1jcpcBzTGOtMi/YgJNDYO3BZ8PoJ/1/mxAy14uyGBRq4onK0fUwEab+1mGchB4tKcoEi0iz9
xHVsE3zrPSVorGYxYF1Z3aTKl+BEjdA/g/cTvfqa1SjOAYTGF6Bh3NB/8Z2OBvHkzt1daw0/FK4O
BTTLpzHHcHoQPcqyRcpDqgG71PgAYyYVBgrtU2Hb6ckafJhVYbFcUSyjWseYNU/oXORNSntjZEzC
WtMdKSwK0IzyYxXSDH28IYeST4//kg6TDQ3oW0l4RaizeDFWVaW6bA1NCdSs3GMzQi5rB+hp+eFo
B4UUqjt8ZOtG7g/iZ/6LgGlCH94E3nWN/tB8NXNKyddKe563Mzh8bEdGWvlH6JsW3k73zvSlQAuW
xJnH69fcacLyKkJb5k31wXylg1784mHJuieKGssTDctJx7quDflole/olM16Aevj4vA/inv4oxKh
SHinepDr4XTJxXfu8tBtf1vdmneo19e3ZQ7eoIl5+P5eUA8ilFiguC+H9hGRSh7cQGQC53XphuZ6
8KT/C71Of297n9/YhvcY+OiAPhdqmF5E2dcPQozs51CxQly7xegejJDGYIh3qL1kbCdUsjJbI5Ku
lhkw4wgTPX+cRdUm9Sc0bR9r0mN3PPyjm7aY6D0ug2IfUToeycybo7+0GlMOs5dmHIwahylDkAME
I9TvCneUX6WeMKPMqwzVdgg6sOuuxYjiQ9EPfbUAuY5roEiDSvTFfedLpm6Eas0fWVIHB8ibgzyV
tDQi9gYxfnGrwRbAf1V2ORpaaQFESTT1BwHschtnilXXBRuwWl5bRmPagkNyDzBvMTwpRZhNCshf
fRPBED5lmLWCEEgVNj87XuHshxEw6IfQTupqbhdelEluXbUkBHfKnTdVyyGnpRVFbCg4lxJr6+K3
9vv2J42i9sEoJ3oA8i1/4nmAVayc9fhN5Vj9yVpcsYR4ucC0flbjM3GWnpml7k+jbXmYcU1eZQpY
QEKVBzWxgnrlgU/5GKQypE52l+Fee14wO3qru6xvPMhC2XI59kSO88Eve6Lv0Alo8lQzRlWa932p
wGxAUN5wTEPm35gT8b5MFrz5e9pENjyIkY/3HKLozyhiK4ZGjx6+eHnGiqSYakD+ecAhCNcSHA4S
rEybklb0K4MvAl3mQHUfN56ObqPWHzEC1A7vhhTQh5/Ktk/RN9Q0zia/fm0K4G93U0c9sDl32nFe
iqjU5os3uA0Hy4QB6pjIvr+VCgPtKdPRMN1lAuyPNa6AFwg52u8Gfu8QFiFLoFTf6djv5hqawy29
85mvn5xgjJC7NiR/roTvHUCTpb6zsmePcF0TRP9cgHX7RczP2VwGRcwgPAkGS8fz/KsZtLjVPaaR
W+g1clOS5RkcCxlTuIyy9VUCXGUfPnPgPUMIQ2G0vs4CfAh4JL+gtOZAwgItqyfK6owctRNOQxVn
QAHUez7NTrdvOw+esNWjm4N1SE2YywJvz86UDsddWoTjXeV6KGVS4IH0VQfcRLtHCT5/1QIdOYhv
RL0tviPGdEVcS6CBj4aPXfjUhZ3fx5UAPSfJahx9aB4qWE2oq5fGV/S+ymX9UEaL/wKwj3B2TZG7
80+LqaWbCZivOokg/WumOCdqkN8FTo/7olyOr2pnxX6jbt//BieP3hOf8V8c0okQwqpMt0PoIv1Y
IDu6yaKox5ZB8DD1qTPeM+rZMG5JKd17cDi60Y3fmoDGNKz4kGZidJ4sdIbVTQ+tn3cdOAUgwo2B
VrJZzC/oBTZvUV6qKNYUiKEkRJnF7meXUUjdoO9YQJ97SSQD8POGdz0+ntGxvYUylfnVCWlpEpCu
rBKEUgtJMoLrsGaB/NK2jqqS1rG0jHEfYPpRwa25CdZ9yhJFM+9pWqAFk7A2qAIE2Zr9sGNrvoYa
Z84K6VfxNIny6MC3HafW1z+CwCAgmTJepmUmyZB0CzgxWSdNlOZhxPZdpGoCbaxsaJAVTO1t27fw
nlGUw1WLiHjHofDlVx8IeWiAF4Y5IkWtwaGxkIL9njJcIgghV64KFnlPFjSZf6zAZeHNANDt2TAz
fbMA23KwBRxRPHmYko+XsFzqmA+UvZM8V92NP9bYt8lwAHCIncGpHve0ZpBacECIkFcxIfBg8WwK
rDqukKq5w5UESdMY87yEpE7hRApKpsA9yjvd1GJIPVBP0NgN82q+HyMm6t2AT1zQsG0Y/1q7hbqe
5n58rAZvIemCxp4+sIjpb9Uy+l3c4gLvUY8D43UF4ugqgeZambQj8fdu42TvQQWCg8Uv6lv0Z4tk
kiwf4pI4vo2FV2qIhILDw7myHExRMZvNUMYjqt95UmFVq7jWs0dT8Etm9a6nkaLHJvT5cR5m+z2s
O/vaBqXLUlEalQo4Rz+Ps1JAqV7ljdpj5ZwbMGpF8w3DDQnQ0mwRgis0IL5gHBj3ZIWIs9qZ2uNY
W8Hg3PL5hhrPfgeVTf2rczz6oPXUXNedIrczz91r1ZZdnuASLe84YFEPkTN54NFfQfLpiMjzYcrq
3AeNkMYFPgaTBemmZ9t3gRHzPIn6CpEPxkzyHFycHi5N0vtYjLAuO5AqKkd8B09X6xwID4UfczmK
lyF38ydWZtVjiNsWAtPegho6QQ6zJBkY0MbUgntzNwWs6xKdcYgzdqP5zjJV/+Ck7e5VZuBChSK4
WABrmaFmZWn9imB8+aGsasKkcB0Eihj0da9pRgJ8CXH6BXnFepC400v1hc8StEVjoPJHWuXFQynW
RKZSGq6gdUfeJL63dnEK5D7BFVi+Mwl2bIVWfIMg813NJfvhN/30EmRS7SvlzD+oH0S/ZAFGTAgl
FnvFc8TG0Fd+gUYmi53QDvEMVPD3Ig+rRyTLIilNND1rzCIPOCZcJENnGEl8B/PKKZ6GAB1SurCQ
Ss7fihoEzW0zzj+R0HgG+VmFlEL6TvYqmOtC2JVB04t5iICTTJUFohrdobNvUNbBjylp+ZFrfGrb
DfZYVmD/rZauhG+143gtgnbaM+YPrxzIz2+mQxoIFgXnxkfuduWqEvP/gSi/inrAQEmPBDZB8cJ8
nSgXqWEd9qwZxdFkLk+LYgjuwmLCdlo1j9datu3ea0HTVfR9ERN/ylKQwiw0zjshbnoPLBrp7Hru
txz1yxiZw3SXTxS8qL2HPkuLrukz9NHGI8egJzIOHaSMD/jn2iNRGaMqSe8tWHNtzBvFHnxoGGLJ
SAcd+onSaWcA9rznk5nLPQqAAFSQKOwS40X9Y6VCGH3QYYyecINFb0VNrqpGzd8yWbKjivogtSCY
fIKE2ninqqG9VbRV14haqqQY6+Wx5+UQm1lV726/TqsADtUkWYgKQpH5bQo+GvNK1tgoc5FVCUbC
J79rqg9mQY6X5IOrjoE7sutWtc11D3rEV4o9vZsUX26APYCEHvPL3aBxDaE0VKaia5p0xiLEpBDm
O0XUNMeF6fQMX5ct9c4ntv6u4PfKlRZroGmpQRXQgt39WmF4+Q4VYxw3Y0nkxLLB/dAGSGor1s7f
oixYC8hejfWbq/WC9rRxUX2XZi+rkh1cMgEr3XQNzLFgJHYR7z9AZ4bH6CSheEIIP1pP1BiPrSaL
X4tyXJJRzhnSKjrVV3ag4xtoMcyvdgJpelwIme2qDmfMt3A7KSdhd5ehn/2gOHunrTDoL9QYSDaY
UEcaPYfeF1hnGWG+CTmL7KR+FGyob+GRvVtmg/E4wHy+YgwE1zM6armXFl0AuL8fTQXvY+kEngYi
LXdMcEC6RJzYciNb0JHkpPCeq9w66orkJSmuGlex5n0Amr44CMfRlUBwN4XhEekvsg2GuaE55bMg
bxWaFEedEdwRIF8tf1IQc8ClLaP7NACLP8dONd9a0kcaFUqFk4o4a/b2ZrIO/0rs0DtIlhV8od/K
YZLQjSp9XBFLVr/K2ZvrP2ABqHSqSIv8bk2GSkwJK7BZ+D2ITK69hsLYItLPflrmkc5Q6ubYKNUw
4V9nLcaiQcun3ex31tEqOJhQ5izhPQv7K29pyjZ1WuM116IS2ZUDnVoB05QF5AbGbo0mA8TaWhOT
f60QiSItrRtRFV8dd8iLMQZsInL+6GYc8x3kqyuc0QGJR2zzqfC+BQ6uAL8h8I1IR4E3asMMy5RZ
8Jc8SDog9MLVa4JrH1eXxhXtgYWyChz66LdVyH54s4O0OcHyI+aiLfKim6VoHPGA6CIKGRyo276M
YyVAn83mUF9TRkP3qFsXAQ0H3yXkMCydnDumqx71KomDf+gpAXUgCAKG8Novlp6/1JFe78pc0K8Y
WF/TfVD4Q2U1m7ECoPApnX2GU1HHuLwnrJ2L+c7HLAyncGe7qGpeqyJru7uI99MTadbgnDSio4f1
olNXOh8mZ88dW0GE0Fb2Kyj9EfYz6rN2xxZMh+FZXl0cfMQsPTAiPHJScAPDh3pNXj9Bk84dv9M6
XPiD7IPmB41KmEOLuD1PityUEEFkQ0gQZuD6vJe+nOvj7DYT+h0Do3dV2NXjK8xJQnBXE1Zewc4Q
BlsNmdq4iNhYHZqpZQ+2GxdoUeVIQ7OpKBGxELnmG0XbZDuHDZhTj1U3DU2DyLMTcxbbYKJXPnqX
OpWyGqd3F7syJpT17Qddcun+8HJv8m986eUtioIeRSfaOS4jUryjnnxAYmyPDJVxNydHhlyXxihb
Owj6B35oKZ9SxJkz+WXkELY7IUEggN6vBv9TuWo/xOAoQs2/XQbegDSVcZDnRf2C4Ggk+h6KpN03
f9CoT/EAFzNU4Kb2yRaEP2cRxjsLJNgHkhXkqmgrdqzKCepk0ghUirKMQRW8HmvxBQwcdb4DR6f4
pR2QVhQgNZt5dK2W0aamqfsdsgxYIK8CJKQjtAMTPZLoNog6WN56bvJjNnhBBVusBhdwadyGcI4L
ig40U8Oz6Nvl10So+Bb605A6OjC3HsEg18AL97Ekk+quDTgI7o0Ig/uMmX5MLND9IiVFJA8holKQ
4XsYuIfmEdz/vA4AZdBOr5I6HGiSl2ItDXAm+/LGIPSuD9wluEX1jLoh8hR5V0XVHMVm6UwBLRkE
pRq3drGXaIs+INcN7kfl8aMI2w9cG8gGXO60yL56DQ3RtnSRjTEnS3sSQssMzQb8sszA8qk/B3cg
GUOJwQWnBZnJ/E7GoPyBaY8BPJGa3YKhw+T7MsxIopcAmaSsFbs1lLQf+dKTW3dunOXKQ636g3cc
qVOI2LWuR7uP/LBw973xa1gBDfw6Jg6S2RsMwuWHwlCRMBcqAWzCDAuP2uXBb3MUoLIxQ61FAxX9
RiSmO1Sdsxx0XiiD5wOKlqiYhsGLr3GzWj4SoAHoeN06DUq9nChzM1gUALiqxyunXSOQqa/0fkZV
4wpOvLsfVBkFsRgH50bnApCsOayRowncB89Nhz2OUN3c4TYaHzNc5eyQDwqHrhZmXUk4ZacLc3TJ
xjbRHNWneFqEpw5W5tEvmi3RA++b+smffKS0DNXHVRXpLVuY+24wMo2wF14Y7y8Ke416BfA1wvYo
eKhAISf3Mz3t3VGH30VUWTQDBsQJyEe+daxZQNOoM/SfEGhMX2Dj4ovTdt1zAR3SL5M/Z3ncEE9M
P10hIpp4iFZehijQd9QPs1cOxEEC+T2SIfAkaCBkftYcsmFcEk/Seon1Wl+vitZrEzN4uH6N5/ix
T8BPOgNC8BgGtmoSoKYCzN0QgUjbG9qsRxhfOdlOsQhnWkVuARKRuqTvuhzyVwC0odREHXTBQc6G
rM2vpvwQBq2UUEEyLo9HitL3rrIlkfGILiq0QkpoJe1nVDETaZaKpguvp3YXQAfH3sq57EEmgd5A
n5LOgaY3mijzV4bp1f7IRztVzxVs2zkqS5DiZROJvk1BNcpvYC+Kqu+FA3bAyu16FM7qSt5rTC88
OIAlpVNdIO8fPDt8KUTLE6cH+w22CRKOc+HjqBoQZee2qNs0j5BDaFNUe2OWpouLwOUvdJjYlIDc
hKHIbCKPIX/v8kfcle2wW2YoYexAhdLaqwzx3AI33o+4b70FmXS166gNg+dAu0Id4eQLc2wwdtms
1ek5w6Ux+i9DU0FhyKksSg0l7fCtaPCgEtO4mIeBM/K9L8JFwQaUQIipVcjlrucCNtGuxGACtGRi
J3vk3ysxHg4gs7m6Fku/lH90vbjQ0+KYrMIRgpv/wc2gf5BImBvrleq7ph2crews8uWgK82rmQON
jGcwvyQUuT6KLKvv9YIiLphFsh0CdlLhFzgkgQhk/TC7U5s4lkfkS04cTKmhLFncq5aut5AzlwfR
wGG5BH+qWqkfejvhJIYue8845MLjciqiXzkAsvsWtc07TLoipPB8+eJoxJ2xGg2/wbmdkozPuYOg
ldo/TY16Q4JaK9ox8DztOy58xDUqMPWzI+ByUmRbzlPbN6jd9ZNGrylolbnVjEc8sQYczOi1g89J
VQ5SnbZqyZMRZfeEQd/yzfN7ek+7gomk1o77Ncfl0T3ny9QM8YDAzVzl5RB+H8RAUNFHbaHUO1t7
9pFhkLG6ljwgRxO07rfMCdx3NP+Wp8lEeicxL1ylA4IP76qRKDqCXp4Bq0+bARPF8+CR4RiRWhdB
CjX18Ltn1jSOqgp0nQUEqhXiaI9jhZABprQeCgT2bh/2N76g5oCBA7QifLT787QqaDldWenBNXS4
EWPTdCB+Eo6/3DhRH/opKlOOjfsAVHVizMo/Hroy3yxrRmSukBACxBHB1/eewKkmuU/VrQiRxV7Z
XJZX0s+GBBWj4IjGkN8cVRbKL1Af9+Q+d/qi3DkhWLkOaIggO+rk2p/7vCl9qpG7/v1fjVYwP1rw
UAMsIcMW/bVuTIalODfmsLbN/9HF3Q5VQNyGIALR/r5erIq9sN5XKOEh39nLwAvjqhz3DtD0l/2S
DW4Cg8ejlaXX52ia5RS9KG+y32sTIhn//AWn+vcb0KHfOI3B1gd7Pbh//sPL6ug33/Cr8+37U7ux
wVAgAQCKtIq8vc7mF8S1HSgrcel9/v0nsAHbiUpoAi6inHWwB4ToXZpqTxdge6QZRRwy+2MKi8t2
YksGrXPI9HQCavWyLdIq06/hcJnoMQok/3tcLTGqGDGRs5cZsB9ydTHwJQOaMACCnFmnE0AWusEn
yYDVdTcCJINWmdlhdKo5FMuUHaIVjfb5Vpw4SlvOZ1D2+Xkribe380oeF8nvK7IXPcgb15ivn7/j
xFmi69//Zdm2EFk5dLDsYsHQlyZIAZg8x9B+6uEbBNSI8e0JBUt/j/wOpNUReCiKHiWbyz59Y8qS
oK/uunOwJ6K4ymYEjnNzVgTr1PZuzBiLDAG3wWP7DJWIuI0wCaOd4a3L2HIGjnlqcTZWTDqA//Tg
s72NojquJowNek358vnanDg6WwZnFD36mXB8fktdJKE+gmyAPCPrxx14uC7zClsiZ43p9bpp0b4s
dPYD/HmQZwRTxhn7OrE87saGtVM2rAMAYN+O9sWM6+7O6hzl4Ind3bI2S6OkTxgmntb5iyqD9BFq
JmMc+KbZXbYB65v/tqsIjG2i7f/7+Rw324oML0x72+VtdmaJTv2Kden+esekpd9ZCT9QgfMsZhHW
yEJWNHFqlLkv+xkbC9ZuFwal0wZr//NhtHPa99UvH2hVhEzn2I9OeJwt/XKmQ1dnavT2ma6faAN1
6hDcNZhdGZfnDjf5mdU6daA2Fl35nJcFFAf3mT86v4MKZGG0EfUZqP6pvdhYs87HHOiXdaEii25V
c7sOnTXB+PD5Ppz4+C3RMkWY31ui4PIj6JUqApeMMubPyx6+wTNmnkUWLmENYDmokwq1/dRdnf5l
T98ashSmZiWeTvT8KDrMMIR9dG785cSyk40XLqIhX0yuvb0CPiVGrWBIFPCYs8IfPv/8E6eTrG/+
28jGciGitsG+Z9MNGFb/44dJFCUhRpFq5xwJ8akN3tgyKMYEhnsdDC5KAIjQhgDXWKjPPf3UMm3M
uOi7AKhKG/3nMl0B5zJ0Xwcwz1y4x/R/F6mowxGlmIXvkQ2+YYykRhMilGcefsKXkY3hWpQTc1G4
eHgjb22hbtkaCXVI7CV5/HyTT63PxnoLsD9bDijlHjXSOgUQdoqrzIsStGTO4ZL/vcHhljDZH4kB
hyfmzTDHCaRiX+g49/szjOL/XqJwy5eMynTJOfCM+8LjqCkTDLPlV23RPJyH2/47Swu3hMlogKI/
6EvgCjvhPGS8uyVO85B7/q8OejFElKjIZWds7tRabawaNxvKrLqHhxEuNK7QYNL7hVXPn2/2qadv
LFoMtnG9OuRIPOwKRqyzXYM65P6yp69v/eu+KIfScZU/49tdEGDuOhWFuzAnl6ilsHDLlUw1QBOm
4RjrkJLvw8J89Wbz0vXeDsWz99oLz/ibf5Nc4EVbi4a6etUHoOCORwdVucoepkHuO+X+/u/LutvJ
m1K+lF88GCK43y9bvY2tyxLi2UsdcLhRHV2bET1h11btGSd9aue3Zg4hhGUqcwy6R2jjoi0Upp0w
5xhCTzx9y5jMLeo5joaFF2T4OUElI3X5hWMBwIf/77HKyjLo8oB5+1KNK6+FqRMe+E8i9zx4vHNK
xqd+wsZXB03H2sUfwj3UA16YwjUI3NFymVXzjVVzSIVMkETE1AEZAvSHkC+M02UTeiHfGDVbQFg8
aMH2xRw+FxicTJYJQJqLTuWWGrmdAlTcM+Pv0ZECAyFA9Zff3VvuixJtI7lM3jqpBWh50cvDoJoC
IAN6HaJvdpETDbf0FyiHhwC8Zz7g996rWqPqtZbQkynNZ/p62TJtjBdc2+iJGwkgEABiOwSU08Gr
zv6CU2dzY7ylB3olKL5Bj8Y0w8PsLfMt7dvyjAc98fQtBwaoMjnwfAZPh/74K7V9fzM6wAVctDJb
+gtiySygzomnc9MOR7TmitQEGfn2+eP/HaOGW9YLv5ycBe1kFDWXSMh4hlSgDUAH36j2Z+RraJHR
7lzqfGqhNlY8odMJBJ2Pd4maemkjeLRDbvv8+S9Zn/J/a8HhlgC5rosh12h/wXvW/HcIGFoCTjog
mtk7c7wzTvREKBOuP+0vFz0QsSwRc9aXjJCgo6CeQbcyuwe4TQCMPrQJReHfr6vLnFq4ib6BeWlr
vA/sjh1gVMl/SP6Q66r08zU7tSMbVz0rj1ZDM0B0J4OCLuT0INwNhPycdy+XvWBj13xUkBoArWYe
DxS5IbqcQMU3yxkZx3+zHLEw3Bh2JiwS0H7d8yIwO3SLEjnxvXb9G5ChP0SINEd7xzt2g9Gki2pv
4ZYig7oiaiwBThTggPaAzglmQrzA7j5frxPna8uOkY09Ei7e4OmCAlTmOj9hMKkzdzdurlaUEj0A
bPP2+ctO7P6WI6MI2zF0yqr/RaSZ4yCHl1JosF92cW1ZMnyFAYJ6HPtfTTSCAddtf2KW1bvs4LKN
zwa6KJe64uqXHqc3nwNPV0bAGn2+LutD/nGT/B9aZL8D1tVznY9iKFswjEnnJgyr7CrvaHQuSF4t
7F/v2Bh23VvlKMIFZkom948Tgt1QFvVeBWt5BjxZ0GpFQdr6w27iQxLl3mu0dDNu4/YM186pzd+Y
/lhW0WQxIPJndS8J8HPAmpTQ/Pp8CU+4Fbax+3bGMAIJaPGBgcq0RkUFR+EeLZvnlR/i/I849ZqN
/VdmiiIP+Kw/ptBHiMB/JQ6/K6y5Wm/hxYEY5Oc/58Ribdk0DHwWekK9/TkTK9DFjxD79Oyyud1w
y6ZRt/5S2KHyP/SS7V3m71BJwIhClX9hQdRe+BPWJfzLc3XEsgLUK8HPmgCGPvXNB8gWzhEqnri2
go1nb3Oz6MhQ56ftEJ8Hxk2cUT5FQZvHaF8D3JWPifb9c4W1U9uxsX4xqz6XUpCPrMJ0gjP9CELU
RC7b6vWdf61TK5uaVRjz+WDDdD91qxwEMLhnzOLUh2+snnCf0yJo7QfxOpKy9avZUvUXPn1j0oVS
rkOj0fvIc4ka4IqzBrfFmRvr1KdvLLopZ2tHi09fUEEOU8D0owiEb40uLmJsCoONLRvGnJA2C/ng
1vWOQM2CrA6w/su80ZY3A6xWnggiR/7hOagj/RrIv9C90JFuWTNkGUH2ze/JBwa6hx81c7t7nTN+
//mJPFVQ2dJmzGPuL3OeVX8iPtz5NLoD39GY/geJiIm1Ih677C6Y+zujhIrnPHhX40VihizcMv8y
2/hkspz9FBpEvLIEcqMwmIb//JedOFPbIXwfokGYZR39n05b+glRzZhg+O1McHjq4evf/2XIAHgv
3Lad/xPd+xEEb7ODUZviTB5w6uEbQ6bgCVSmb8UfWwHjG0tb09dVOPxw2cJsLBnixdZmSx/9djCK
Eo9z4AJtX3xc9vCNJXs5VNsxsMd+5hgEjjMwjSVSzcuZPY3+Hdhs2XuXcuHROiX2U6O7Ejc8/M3c
GYMtnvxODYBIS8+O2QLlx3yCxPpFv2hL3NG1oHIYGZ0/Oj+ogAwVizr2PTLYzx9/wrttSTu6cPKg
SOmw32tNERyniQIBZTNNdyUY1uuhuwa0/cwteyKg2dL0Kt6ZoNTT8NFW+XuPYcO6GXak858iFISt
Gs+kGSci3C2LR9h7YpkmOXxEoFC77jFscRCrPkHsjEBxfL5qp96xcdJOQFCQCqcZ1Zwm7s06CflO
7WXOwtsYNzN5ITrTzTsXlBMC8+ntZciEcAspc1g4BRY8bzu3+uL2+6E8U2j5543Bgy1myQXQuvWG
Gdy4BbLHlTHFdN9NBfaXyzTKgy10qcsshgGnERTPHgUI2pqgmTBRmJ87NKd+wSbIY1muFz2CQrpr
coyM6qwBIFu73lifSa3/eWKwRJsTA6UM1euikG8oB7pfl3C2L1YSEPTb5hzD6D+LRHjF5tzoLOy7
PKf1G4Yg0EsDQYV84l1tXkB66Dtp4FP+fMHxx5s2HoLJjtCwccWdzS0GZSTJyPUE3EgJjEWN2ZvP
3/LPqwlvof/r5KSArgyGy+TbCJaB2IG2DZDzTewGyyuL1E/fLXeu61/i9PCyjeNgNScdJiHkGxTY
+wTA3fHaq+fLlOMDuon/qh484fMYBnesKTBlq+WUYoJTp58v1InDu0U1YQwPqmuOJ+4KzIqkegTR
iHIxuvL5009swxbOxIORI8oIxB2Gmn7xGdUUFrC90ehm+934OGbTS5ihqPP5204c4v+Db0LePkyB
+v/ql5BLGJJcOvILlKeBBpsL54w9nlqzjcGbumNLiVjhvyqbBFpj6ar19vmPOGHs7sbYLXV6V5my
erPNdO/xkKUs7wdAknX3+vkbTn3++vd/BYCkDr0cvcDyzYYhxiNDiD+VK8HM508/9f0b+1YuuOgj
QNXfQBykgNDFGE7T9uOVlN7vz99w6vs3tl0OECsrgN98c+FN7ksNkoArQPAl233+/FO/YGPOaP0t
wWDa/K4sfYDluhlFoMdx6EBzAQLjJXz8/DWnfsbGrrXXzkMFBcw3jtF3NAVtp+LO1RjIvuj5W3yT
bsQo5gbKnb4/5Y94MIga0BWzl0TLmAJYTf6vU9S6Motqr82OFBKVcQFSsl256rhc9vGbqkzVyEr6
EbRBZc4d8FxGrssfRAM6mP3nLzhxV2xRThnYl2ZeQO73P4iFmgx071K53K/yqYhE6stsbQt1Iqqf
Okw0lm+TDPwX2WFg/HdnXchRXvYzNraMgaogV01VvLEBOLMChyqdx6Y+cgAWjxVaVOcqfafWa2vW
pEPYgTnct2xWmEQEGQeifczlLLVbJ7SR/svnP+iEVZCNcdvaLKAVK7Oj7kZ+ENWS/QizJj9jc6d+
xca0faf2wMzvFW+gJ/sjRweT66CveirhjBIXEdtFxTIYx8a2e7+ZvMYyHF+QXYAGIsBM1D7KQJN0
xrj/H2fX1hynzmz/0KFKCBDwOjOe8TV2nMR2/ELFyd7iJgQIEPDrzyLfV3UcxRpO8eKHcZWELt2S
ulev9eFrErV7y+/vrG/WhQQpOJyHOw+l3mfe0D9UtW7uc1I6r3Wo6HMIeixyCCemLwhczCaz901Y
FIiKRDnFKn2RY+l9Vw5BpWnLi8OW1fdNRBSY6VgqqwKHBx3LW88libtjnVzTY/7Ys/vxsi3ezVoN
zlMQZUKxM6hG+QnCXeKapmG0l8mwFoK1dbH8/q4LBQoLsOPM8RWdagAbq+A1G1FxA3ngt/NT9PEW
9mPD4t0hGybaJdlL2EwvNALFAcrK3OdhcrIrpEL50/luPrZD1GL9OQ4mQFPhDU76QiYNduM6Og2I
z65coGyTZBi5LOtuRv1R/iI1SCwrOEXU3rLHcVjF9th6MAyd8IBrFgzpC9KE5QUDrQuKdcFkOfso
lDs/Q7aFMGw80oq7Xq+y38I14JyIvhGw2HEAiYDd66p2EwYKgXDD1Bfx7WlSbQyyiOSXqtNpj6Dn
Gk+2ZZlNDJTPBcmcOUlfGnA7flajZu6hw3V5Ld9la984xzny5j7KyeGn/DQ+yN5tkdhLivjL+TWw
NW8YdD97MsBapy+sHrv7EuyVLxqhgzX58I8jzJh7w5oFbjj9OLUDRDem7HYRlOQgrwC7Q7UnDFk0
vVS9EVmVt6gezHcOsD+Lfuq2wS2DfudK3Aq1rh3gGy9BjNLfhNRS7BtA4lcciW3uDAsHY4RIOg65
sqDo6viEIue2u63Bq6f3277fsHJGAhJn4CR9QZX7eMnjFpyi3eyCL/F8+8se+itVjMUxbBw0YT3a
x91KoG76W4X3xi1wqI9sAseQFqL8Fsf+xqUwbL0XqZ97c1q8QC83rsAKFXF9EfdybS0+BmxEvomV
EsxLnLpDvIL28qlO+P2YMlQjg6YtXFSGQStzWuQn3AmCHZt3mImh8rwAqN0mwFmSB+UVQLb113ZA
3fHKAlk8pImhEnGA8sZgxBkCwprrKW1BHsNQUSMjaC0RcOGu9GNx9qHpBWSsPd8Pcsj6NYh6Lk8o
Fs33MUDzdKULy14zQVTj0MjUGTS6mLS/k5W4SVGRzHa0c+AFmKv2Ic28bRFL30RTgc8bRGZJl770
TQUq6dKR7ngVtSJYi5R8HJfxTfgUTefQa+TY3soZJEF8KKedDMMb7X/hiHfv/DzrbwB/WhNgss0e
/dOTZeD4BNEDjsoO/IZ7R3R3RHk1aOL8ei9p9ZBD2XAFvmFz2aHhFebOKeKm0uIlhELqDqwMP+K4
/5xS8TWQCd2xunpqlFPt4GIeppBe69rZ5iRM0BWv/K6IuJe+gMVYfZLpAAITN5j6leYtk2gCrPzJ
IxB1w8Cg2g74wLxQRFEKxqVx/jExCboONxGH867V/9i1mnArxA5ayB014iWf5e1YopoYMYq13WBr
fBngu3MNqiW+jvIBeoKN/K4UykHqKiArhmrZ2Sa6qhFzIB0kKu5kDj5ZJIcyCWCuHLybeJY3IWe3
JbDY52fJttdMtBUkMQPe+xWwFhN04gc9gtiv/9KLBeTdYY+x0N3PYXrvLkLEeTT9WAQsz/dtm8Tl
93eTSITPUU0zlS8FjUGJIstEjLu8AKPG+fYtD0xm3A5QAzmCeTFBdAqKnBmpr2n2GXxy/+iqf+lD
0BQ3EjQPvbd21bKNx3ARoPKKQuV4/+kPidEIJMHOWsrNdryasCuKKGQ+ib58Kbv2tsJhSiqAqP2C
/Fs7YE7vAve+9iEGV0fyuvWADzk/iZYDkJnXhmwGfw0HxXdSLyzRSXj0UYV2oA48U+eVa/gWy/ln
orBUoCoxZnn7KUIE40GhnpTe56A2m3cOa33n8vxgLCtkorGSOgU2rpHxnRawLtDFgYAFVb7nG7fM
lKln1FRgtXIcGV1lYEMCw6we+CX3I3WRDbjN0Y6sAQxtozDuComqWkGbLLlr+ghUblrqxzyGjNX5
YdhaX1bonVUKJ/SHtIPAcFty57ElkxiPoOtapS+wrfTS77v2dShBnJiN0ZVu0lfU3OagfUaFA27w
a69NWw+G3SczAWnBUCZ3JJnyYd/kEW45YH4YHirprlX22qbJMHawazMwDTolwjwoSgazGINKwnLn
WXl52AZh3AFkXdT9QJvoCpSfz6Bocw8qHr5BubY9nF9nWweGYftF7/bllIRXRQICtQV6BLq0+PL/
8TC3GISJywJd4OAhshvegUAK/mNkX6ex4VdRkHzP5fTj/DBsnSyH6LvtJMHimaSN3yPPNOY7ZJj4
rtf1SxMz78KNV/2TZblNnNY0BVE0K7f/JKbuTSRRdQo3ew4TiQVhTNfXQQAuzQF0R9DtK5/nWDdf
GiFAqDRPBcipzs+W7RQxYVlg9wOt0og8vONMn1sw/H5WCXhVixpCmeHCXQWl1OZLO0z5XSKKXxlr
X873bJvA5fd36+QDW9OPsh4+SZXEn0mHzMsudOppTU3O1r5h9AiVgfKMtuwOvCsjgpYo3qCLHMW2
rzesfdEYUPOQqDc8ZoAJI7Qrv2eQjlg5ZG0fbxi7aBuquJ6GTwDyQpOigWr8yMq1Mm9b64al92Bx
1qSEgopyI3D9gjAOxGJxOKysrOVSbyK0QEEp5plxIGqhj7PHVa7dQ+UDxChZcIV3Urrb7tpNuFbm
pT64lSv1iVb5rwgMokdoCYFMXVZq20qbKK0pZn0ChXoNlGdyCZbb7HruQf18fhtZnJWJzQLrYSuq
bCR30zxkBwLK8T2IFqeLZOjVp/X4umXBvcXlv7M1kSZyKujcfqJNnDyDFzTNDqE7xt7p/DAsR4eJ
0NJMNZAH8d27pInUG6lQXUR7Lb4MKVgUz3dhe5eYWC0GcohigCTOnYpINgz3RTl5yY2b1Ti3du6M
upPuN1yVXmofPhkUGBl4VKAXRJwhyq79uFAleMbjwFtbPNuoDR+QzCCQdqbWvQOF8wN496t9n7bx
FxBAqJWzzLZuhhuAJlSbs6B076Dw0B1A4SIf0qDfBMKOfM9wAyX3YqFaBAAhDNNccZ0ke5ZVa+8T
y7ebBGE9yNxbOYhpwdU7NyXkyvZBiKf9+e1ga9045f0CEk9QnSleoNNTX6io8a6c5dW9rXXjNd+0
IOUXdcneRnDL70FKEl4CZe+vfLvtzDU5wVyE4JNkEADXIShKaABqQxU/BR2LoJblg0K8jO/EFOdH
MgX19azHt23DMtyAYlOSCZZhw1at8wjJCO9+0u7z+cYt1mCi7WTdZgTKPu2nDFTA4Pwev/EknG96
Vgwr82brwTjRtU9g/yNjVz0bvpC4aE5ZDX3YCpI7K37MEiAwEXal33hVmcfOjxRQu2M+VDfZ6ELx
BAhmF0camBjLX05Y3hBSb1wSw8IhY4DIfljTO+K1U3SRBJLxm5Q2AGufXxbLCWMi7bIZLPQuGL3v
ft/qM82++mpuX6jHf4GfWX8734tlaUzEnUaqCvmDHM4ZOh1feJ/orwQ5LGj3CKRIVo4AWyeGzVPm
4NLtduQuyapiR5cnEIiayFWZuJv4k6BoaRi+VJWKOaT27nxHg00MIY1yrPnF+Umy+CyTTYxABCzv
S5R1RIoBUwtCVursQMYaX55v37J7TZTdAIW5hEPs6oW3Ed2NHtSq+hyC6FK9TSkIg8HSL3YzCW4c
louNa7KM9d3NoomdogsybC8pkPX+vSZ+W/kXrqfcFaO0TZth9jIJKj65Pbljvp8+Now6d5DLWAOd
2DYV/XMAkIdrcq9Pujv4Kf9XFgXxQwPC63CPuujy6/mFsY3AMHLWpWFbdRgBJCZ6sLCrO8nkGjbR
1rhxigtozsge8Mc7cJ3TV6Z0ONxUENiZVqbf4kBMyF0WFnHspB67omHW7KYY0VHiNM4NJBP7kwOJ
rcOmSfoLe6f6smJdTZBGGcpbqZT8HEY9qLm3NW9YdgTW/9rTBPUoKLvdUw7ILthv1YoZWBbBRN6B
+QvEvHGF1sHtcjc1nnOHsHzwZdu3L3v3/4zsfBuWfU6WL/+/Nv6HTpD2CMOMXeG57+8K3y0voEcD
AmWN7Ov5Lmz3GmJYqk76HKzDYwZWm+pnNqZyp6Ef+pUuMaoKkiV7D9zGIDdA6HBI3ODGS/HnfN+2
XWqYcTT0OVj+neBKdN4z1+O334FEPKX+HQNosp7vxLbKhh1zcDH0YZiyK+Vz/sqmWf6MU5o+bmvd
MOSmIhCcmWf6Hz+HNJ5z5+PWsbI4Hx8Ongmuo+NUOlBUgTjmCCUHZ/6XuOIniTQ5Nrm87iJ5m7td
c+nhP1uG4/0FqqtBRu8VJLhKGPQNkF2mn4BlESt1kh9vZ88E1UGHSRAw7mVvRTkA2V9JiBXv8sor
vs6DWIX6f7zgnomty2aaoboizd6g56O+IRFFf5bAIa6c17Yx/GnW/5Mk4eRlThhcySjRB0QUwQ5e
+mwPiZptyD3PBNahdr1OcuWCCNyBrpmUHQT0emTwDgEIwF/OL7TF7D0TVtdwt14YmjFLBEEMl1Lw
lqOabSmPmKABtuuxuXTRveAmqm8hvPh0vl/b9Bkmz3tcY0BNyK5YWT+p0EmhZyGe2gGM6ds6MMyd
qGh0y5FhfRL4Lsqqp4SIfP//oDS17S/D5IHxkeBgVekbojP5G0DhU7mrA5C1bxqAibKjYDAFXHCG
7iRb5HoxANLk1R6SV2sIassA/oLalY1kfeVhioSCQAoT0IHejUMfrHit5XT+Gw6FypA/Ty3obpNI
uH3xBsUuCklDf+QjRCt4/OLEqTpFYxGGe0dO37ZN2HK6vDski6gAoXNK5SfcRXqoIevPxCPlhbtU
3WzrwbB5SDhAqaOY5Sc/6l8arSFMJcZpl7urF1rbkiy/vxsDmXqSNpBDeSEUwV3EwPhVF63GXSxG
Z7KQxV4uCxfxw5chWfK9KTQk8tJln5F+FM/np8g2AMOuBcpg9Jzw4k3QIH3s6vpn2CbBllrSyDPx
dRHJSyoDLT8RWufQsMX11Um2MdWgdcOeaQBMRDY26UvRSnIZ4grUwCmVZO0FbJkaE1EXhQTyemEO
BDBDHRIEeENAMEQiH8/P/LLNP7A2EzonOwr2UYS5n2U1fiMFHvGQU7lxHAClawfy3ud7sQ3CsGkH
0heT9Fj0HE5+dluUnbPrgzReMWFb64YJT5A+hXpWHD9ziiIBRxf0QVPBr7Z9u2G+EUt5S0o/fl6g
jBOisnvGhv54vnGLbZkIOShWxuUoefLcT063R07/oYQKzsEJodJxvgfbAhsX9AyyPNQfhvAZyl5f
oT8HCW8Hm/+3IvlYpey0oZuQBMbBmTW5alE8HIBEsL/gNeSqPHnL6ENaBFuqU9GDYWhO1s9jWTru
MUiCYa89MHT6ZSa37NCQmHlq5sgZ+jyje4SMbQ34E1JwZRb8c35ylm3+l5GhcSOKhQC7glJN6R6L
jHs/oxgpn8gFPpEhfnoPRU5x19LVBV8a/agzw9YQDqqpm1TuEcwzxyQavkxjJnfRrI+9yx5UkFaH
tmQrxvHh/sXIDNMTYODPPcj/QBatZhdixF1Jj/GnshJ6pQfb3C09vzvb2Aw2eRHo+hQF1c+iLy4W
coaoKH8u3FlethZI+9CHYCDL7++6QVYUWubUd48KMNYjVN+fBDD+K2OwNW7YYDRXXtwAoHD0FaRz
ucCbIiz5+HR+d9laNw5Pmjp16ZDaPWYaarLaByJMTEgpbGvdMGzoZVLpBSk98mAaLyDYziDSO3/Z
1rhh05wHwILGE8WDFCLaARK4UE9TKy7JsjfNnLRECrD3QK1yJE4RXMoSSoQZpHQf4xSyV+e//0Pn
GhIzFb0QIbOym0DN3jc0voEAGgR3kbuvxYw7ccZcP9vXbuC3x/P92YZk2DarKppCstA9Cp5KMHmD
LD8aUKxapzDx811YdpOZntazDFEDWyxssHN2G5VO/LlLIJ65rXXDmutM0q5Oe3qsOwKh1IxCQmyI
4pVvt02PYcSMu109gNcA3mhmKIkDg5vvQtYhp1l4OD8AWxeGKQNL5o+CTO4RNLAoA8hQqNpDBvOi
9CHvu60Lw57DGfDEcopcSONMnwuZ3bNSf5We//1887YFNgyaZ73TaL+mR6iazQ9MQkS7lOOauImt
dcOi/arjpAZvMFS1SQF5OECI+6jWKwtsad1MMMugH10HYp7HAqqW+0QLfjEuR/WmmTEpXBp3bqsB
0p1HPxWImczYnDVdZQG07ByTvsVHxN5RqnGPUEt3dg3kgQ/g3uoOdbGqY2LrwjiNiwwyEVmq6LI5
XxXBNY9MiCY6Xhzst03R0vO7Y1IQWvV5OdUnmeMtVUCi/RB6gPecb932/cuyv2tdJnOI+j2xXF18
vfdTBU1OyInGOI3Pd2C5TJikLU0bBH2Lappj09b952IMvGkHFW4wqoS+L/6JGIuuIVbBD+e7s43H
sGRWhFD4dLGhIGkbHH7LCWSqAEf74ja2dWFYs05cCjFajKiGkOltEIb/IF4C9fJlZ53vYZn8D+6T
Zja56CA3SApcACCEOUDGvIn2AAKXK61bpsjMIhesmrJRFe6xmXCiIZUZ3AxVdh/rbbi6kJjcLZMo
xtEfcD0SzcyvON7moDXEleP87Cym9cHsmNnjfkw6CrocXL5SXlxEMZNPrAdNXwoh+1Otges6349l
FcxEcj13PUQomXssdRAfVai/uSLcVMmCKVoW553diZYlTeviFk/z/k2moOkbU2B3tn35MqJ3jU+9
lmNeY4aoh4LWIkfrQVZtO8xc4zjmIK0MRKrdIxYC/A090fshdlYat+1Nw3z50AbgIVu+fKEBp2E+
/ggnDdQRr9cqyG3Lapiv8KfQ6aARf4S2eLwryqa+QIXSWmm3xd39jt6/m3oypSGZEKvDkRNfJimo
1JRoIMbS3RahpPt5in5tWmMzYVx0XldAO7M+8bxTyaFB3UN5V8tq3lSTFkKv+c9NhCyMqNsQJ0NT
lkA1cJ5d1CQst21RYlyrKQEvn9tG8uQ38qcO8uLoMUdts9y/8sRj6854DkDDrIBgLqTZvzsEuMFt
E29YbtYVPARRHpyb6N/UkpkH+UB02Na4Ybm6a+kM4QZI4ZU5RORZ8r0cs7V3pWVv/pU4BhlAlgVw
y0Xi3+A2BJLNericFpECXFxuxmyNEs5iYiYTC+PTNLYOHgWscdyTovlwGTLvx7YpMuxX1u44ebSq
IYHjElB5s/jS0c6wRXkCu964TBexSKD4XOCqXo8+ZL9Bglg5zaaqLhab6WHo6iE9TLzk3yzQn/xZ
/FRN9eC61VObVA8bpgddGGarG9UFvuqSf8H59kvX3UvXd2t5og/XFW0bRlsw6UU0T/97rvSSIIoG
kPOWukS0blylWQSJdxdhlaNWqFL1Yx7vEBh6PD8tH14a0LhhtVFMJz9x8OnMiR6oBH2qllABXmjh
O4RNz3fy4emFTgzrpQwUzoKO9QlS0CFKbIFp460uIL+2ypFmWwLj9E3aBEIfUSFPyKmEyY54IZ4c
Ydt4G4dgHMB+kkrmEhn/K4p52hUtTLcYO8S4Ir7mQD90Q5glw4BRZoui7qGtEUzhryoAzsMFLbvM
H3U2HMeRnM4vhm2mDEumCQWIVXry1Du5Amu3/kzrjTTLsZnzXSQ+3VDE5BgF9bDTFFLMLt/ErMJi
M92rQaHJ2zxEtCkOLmQNkQ9vXOWesexRM9crwqDyWr9F42xhYWLt2O9k0HrOfZUFQb1ibh9GxDEE
w5azzI9bR3X1SS18DS54Jwk5aS+4BZzgOPbDp5GuiaNZ1tkkWvHLFrnkwPnvOksdobo9RQ3llhwI
RmLYNKAPEu+ALv5X4h69i0JIYkTI9Z/fo7bFMKyZJV3pD9GSpUD11G3WyRu/gkBzM0CNa1sPhj1z
Esu2qmEFOoRU6eSimtz3dHRXkoZ9Pt+FxZ7NZK8PIUgfiaL6BIn7aI9raHXgkPn+3rtFv4OQiETu
uko2FTxgPQyzZlwlQMEsr1cPvQkGYaW25yuLbVkPM/NL2NhC/caN/m0ySMMUqJ67mDzA9wZnq/2Z
2d8C8XFFWlGf/H7QRz4AKdLH0KYIwKe/bc1N8hSd6lKMGjorOPkHdlco7jkgMXUD97aeVL/G0Bp/
9A5nscmdwrkoIFLRVKdkiqJDGvkEZAm1gsh1oB57PXyiYTNc92DfvoCgY7NyS7At0fL7uwdWE8zy
P6kX6FFHN8mQyktOq+aQT8jund/QFo9iZohRsKNyqIDL0xQ45Iq4o3dKdXE837jt+w2Tb3BoFEXK
61PWQt8qiWP5WIWRt5+zVK54FYtBhobN4zUV0rlP8Laqgmup+xfcEvRhOV2DPmkPbg0ncH4wtpky
jvIEEA9vRjndcaq5OoChJ9hJoPlW0KaWQ8RkRUl60YtAtdWJg3JROtMPVRZfexdE9My/SVP3vp2H
batiMqQkPCp9QmCVyeBSqBaCWXooxuaLQ7chhlhsEqOIbpQo/uyqkxZNkB6Qkva6i7lDsdbKYlh2
lqk9RYb2v1dckMuVp2bQ4CUdh08Dn9Xj+eW2bCyTISUCD/YI8h9y5L7+HHn8WbTFI0vYMVLJ05Dk
F9u6MUxcQQ8O6r+xPBVTN11z7V+DqNfZaTBlX6TQzjimHgg3zvdlmzTjeGdNDZjYBCfGQ/8GHJL9
Rc3lUwiBgsP5DiwmYrKhJHMBqTEgfhAuc080cX56ZBsFH7aUYeiIM1VFKnV16hvJ73mp/G91iqq3
lQ1l+3TDumWSDlEf1ORIQdrKfmZclvMtV10ZrlzRbZNvnOXR1HJwtWKhGwfvMJZGD1kWtocUMcaV
ISz3zb9ixSw2+U2AAEDNQIir9AJjYFADm/C+ACr/ZwW3eH6BbV0YD27m9IEeBbxU1paPNCEnIaGb
V/qPy0ba1sVij+/OPB9Vt8U8h+QoZd7uVFeUuwR79mXmU3KIG1KuOFzLgpuaU1k7+xD1xMHHYx5c
OhBu2jvONq41rIVh1szrZjk3SDkUWV4c+IDzug/G8TJlDVl5vdoGsPz+bqKaxOtiCUjACaxWTwlt
1SmXq1rSlt0aGCc3BadGyTNRnQpVy7cJ/OrHPtLJyZOrJLa2vWQYdIY8jEtRiXXypTyBUOU+UtFl
O/jXqb8xRmGixlhb03BG8OCUdSAWmjqwMUMpeX7xOpV+Pb9dbatgmDXeSSk4WjCCYqj5kcgmuc+d
elMlFgMj/J9rLN0YZGxDhtutkN8Tnja7Vjorhmb5chM1JngTCzzk0TZD5iGH7vKhlu3a1NtaN824
TfouRtLzJIJe6aupUS7w+yLk5LBp4k1oGAp3xw7AfOdfyGWNctdUDS77+Zitvb0s57/JYuIHLi57
I6tOgoYX4HEq/xPjIkuMi4UJ2xXNvOKKLJZggsNAW5vGgUCca05vyyw/RB7YDryJvFZZ+Lxttkx7
duhQkdSBPXcZspSUQ4HDaZhcQ+3bhmAYc1MrpvIhBM0rFOQo5it/kql6ompCaR/xV044yyXZNw7p
AoJfWTak1Smq0+KgVVoiJu7ciBB8IJT306EvwgfG+K/zk2YblGHb0GefA40K11MAKPp+rJN9kXr6
AuEcwBCx3U6bujGBZAWArWFSEHHSfrJPUv0lyv0blsynmWcrZRuWkZhAsr7om5G7lTyxKRpPuh/3
RR+QQ9nG/a5hqxI/tm4Mo1fwqyossJF5DzQcJIFPCW3u8IS9d1Zj/rY+lt/fHXuTjtXkeJQc/Yi/
QoB4z4oCiBre7kJVfD2/IhbnZZKboNhSETk28iQn/pwoQBLcrmwvtjW+dPpuACrM205QhQtOPKv9
xIk81NlqPMT26YahC0intVGE80j6w0s0IqhTxYztt326YeXCpUEnoFt3YpQRkMcilCMhpLVi3RaP
6xnWLTn4VmdvCfcH+vMEpo/D8p5fnvIoX3MP62Bcy+XGZCmZBxCQDUDJHmdOn2XnfG9GEPygnsxb
GYllEUwcmV83fep32D806d6oQn1zm7trZZeWrzdhZAmggJHUYokB18OBdqp6AeFWBt2ErXdjE0um
cxWOTskA9CpS0GHkpZOzHQgk8ui4aSOZdCVFjfLLecLhyoUHJA60gbi/awlJNyYfTS0wkoQOIpoe
chZ4LR7ZCLiJBJr/CGawp6BUb+eHYVsKw5SZHCM/r2MAW3j/j2qgfRep4XPQe8mKwdk6MKx5SRIW
LOgwDD5AFIqoO/C0NZBR2obpY7HJTyJ92hcF78SJtZ2zJ8Qvv0dI+UMQnfubeJrRh2HYleMnXAs8
tVBqR4OrNp5RTlvGud4EMEIHxkHNwi4JU517gLlM2S7jkBkdIRy/sggWazYxZEQMhIMkhENZOx2z
g6iQWasI3qXnN5GteeNN7aBIBhrdwk13E/efXaBm99Rx1ypOba0bR7Js48lTrUvSXRiLdpeyVh69
df5bW/PmaazyjnK1zLybtw1uMGK4RLn06o3CciaY0DG/qjOPDrNz1CPSOrjA0NjdTyQ/jq7YB9Ma
RbFtGMvv785krQe3al1gFfoOduZrPuxnSMdsXGHDiiGP2TPXC8sTMJSHKhHHwptXMgS2D6d/fngv
hUfcFk3jMNjRojqNq2FiW9OG1UJLORFVhFOSd+4Dmxq6D1W8pmBjucWZ0LFoKsMkLAGTVL08gYj3
chwE2SWOOAT5KoTD4j1N2JjfDE2h/WA+sgn1C7qFyTIOfKy3Xq1s68Iw3iipOuJpNR/TcGi+zgJK
fTxOn8Kh2kQcBlyIsTUJsuNFMC9iuH7L8h9LFFqEY/m8yfmY0DTCSApEtCDHrOze1OhIFOCCZGNb
44ZzCHzArQuBjMmc0oXQEiFtVF+vXbIsW8jUDOtHihAV7tBHHqIqeUF3JZMEh3me3ofuWq7E1okx
+74H19n5uKxnasnAIqi63BfZcgSMdCN6w8SqRa5TtRMkZo6kEeVOFUm6Dyu5RkdksWMToBaB2T3w
qI/I9iJdSWcUbg+t/rxtiQ0nkRScO2mEsDnPJgfAk5HtqmkVsG/7dONc71XnBk1O8Olt/FCMobsL
1rllPm48MvFpiCw3ZSczAM/rrDhkmVSn1FtVVvp440QmNG3ypiTg4FA6+rNzA7WI68YNUTY8fNt6
aEUmQo0zH2CEIsNDElO0Kwak2CBr1pzOr+zHng3I8j9PloLlVUtm5L90Nhf7JqrA/x4WjyGSGJvu
VZEJU6OTqNgIxqCjjIJHmQIcMDQIr5z/fNvqLr+/O9HhR1Flo5cwQR//mjyoDLgFwqfbGjcOdAaC
0HpmhALzCTSAakEwXoN7eGPrxpkuvHzM02zBWy21wotjTkD5vnHSDYMtPJ+UJdD4Rz67zZcMdaL3
bEjXfLJt1g2DJYBulUHmYUmRoL2eGiT8R8AmVnL9li1pAtF0FhEIEgTeUTooDJo66Z46F6fVXLK1
NLxlACYcbSJRBCByS46Qlf0CAbYatHOhXjEpW+PLJffdngQTYzn6LXyCdlzv3hvBZOsF4BfetClN
GJrK2gh3J2C1c1qO0NPoj/1QBYdtjS9L8u7TcbtXVOYorGwKv7humHKbHbxOE27ZlpFnwjiYbqlH
k6q5Ey1Nveusq0t5EdWgstxiVOjA2Pd9mTCvhD7Cs2j64BDIzn1rRDNteuKieWPjD3UMLaCyjp8l
D8rLWPndT5063sot/0P0EZQEjDSQGDqBV5wQ11mFkI/Px8/au0Ng4Crq9Tfp5OSQ9u2dM6eX51f7
Q0NDf8atto8JEjUiC198FalrqXA+RqCPf2oBcF1ZD1sXhi1MIaIaKZHhi1tF/mUNFMTRbRyxL+pq
DbPlLg7zr4Q4hmEcYUyleaq7qLymDTtkffBPlNcPPSDRkJfRg/5G8uAKHMsPsoouacB35Sy+b5tA
w1wG3Td9DD3Wt2AA0c8hTUR9keQ4JrKgc5wtNonhLW7mnU0SSVTvqpi9cMHoT6mpvvdCMCSvmKRt
hYxDrkkaACEKL3yuivZnSnl6gM7CWziX6cbvN8456CEzL5/z6DnJef/c1+TUSnD7nV+BZRI+WnvT
3rtKRhTg8dc8irwrd+xrsRtkmqxtLlv7hsFnc09YOPXl6yRQqM37oTuU0LBdsQ5L6yaUw+0DMARX
U/laDaV/Qd1U7QrdrlWAW4jPPVOjJkujKOyduHglqlzexNW+HfSllzfpzpvHb84gTkkbHoeU3YIs
/Kprqqfzq2IjdjMFbLo+En0/NuUrlEdflVKXEfHv07a6BltZtxu4PmpPH1oifnL8uNKpxQ+YUA+m
0LjrlMWr8FEC5OGiFvyWoaTJbmYB2at0/JEOhQJVdip2i/hUmfRHRvVaLYnFf5tokJwlo9/UtHjt
u/YO9VT7vkTdN94HTz6oMgPoOO2XeZ6qaGWeFw/3we4Pln31zjX07lj3pdf4d9x3nkBN8cDSjl4k
tPvS+nTTFRvqpIaDILzmWQaGyeumWbJBCWrxNbDpG03A8A6Om3g+yPKK1wyo7h1vUcqSggf8x8qe
sHg3ExqC5D2Ii4q6eJ1qCAMt26Gqx2Olh+Nvm6hyb9/WsIdcMb0vZxR1deJ29MPvDAQ3WuKQCpw1
kXXbtxi+xA1jWjtEsDfk5VOwbVQabkq5nftDSxluO9NNKImKpopGuvHuVLdQD2a832czqK5DZJLO
z6nFaZmAkgTKi74vY3qH7Pxrg5L0T6UAMfH5xi1zZIrjSDehITgt4zesh06vp4iHx9RJfXoBuo9i
LbdmG4JxYyBlMDThnPhX1C0fCd6/uw4cMtt2tIkoIbHv8rlB4zjl/F3Eph9FAqjntvkxLB4EuHR0
eITGI0TDVO48aQZdsAoiJht7MMxd5xGb6xw9UA+S3YkTPpDl1GsFCIHOj2G5Xn7gtXz6p9dqiqIv
XcH8K0Akr5h/TUEtL1GFLqFpUDJyP9T+CuJmuWV+1JN5O5DM7+sp8K8I/KMS4JpQbrKX7fAtYfSf
PnJX7lAWP+wblt17OXRiQ0F/MI+V4c7hot65OfdBPtH535JyGles29KRiSFJURTX9dlYvI5tL479
jMz8EEmAOyiuDuuF2BYrNHEknYIm6FxP6Cbg0+WCMYUmUn2XTMnazcc2EONdQAbRhR2j5K1MeRDv
2rLXO1VFZM9QV37PIoB8zm8221AMU9feODV8HsrXYmiHy8brw0uaITkQKtRinu/C4k1MGEkcRnET
FDj2aznwJ1K0zk2gh42+ylTIyWShlZ478gbK1+6KYfNeL0Zy/tNts2MY+/9ydm3NdeLM9hdRBUKA
eGVfbAcnk8l1nBcqdma4CAHiIhC//izme/Eo1uYU85IpP6AtdbfUaq1eqwza1s1oU/+IUfP+tPS6
fAjBbHI6PoIR7HkJCvutcvZDLOgfLXF/RSO1fOjiXZZ/S5CbeBIFTrS5migu+gu/Lpqup2DyTrGM
HrIVr2Ugbd9JJmx2NqIcoBg+jd4UPwOc5t1J6bjNqZFydXZ2Ecu+aMJJIJdbornfj5/H3CHXygP/
R9M47B3z+wUKt8BFa67Q5LuOe7QjFvObGBPOqWRLtNCfqAuH3zs96weW4Thhdb3X+Gkbwgj0bNGx
B34z59nZQJYLeNwvvd80F8ziUMcO802UiSj0IKfVY9+Vk/M/oBI/uMmK/w7eAU2Qia7n0RkhcvQM
Y6P1P2yiT6E37fGRW7zKVL/RrlStBxTLIwNl9Bcm3VaAamlXJ8y2/kaEO3xGp1y5Vj/cNfjDpah0
FrNyHkjQ0y+39xDbBIwIJ8M8lxBV8p6ndXxeFZtPIw726+2PW4LbxJSggUnh3a+ijyTe9EjIyR02
mU8OURI15D9iV+5Fn20aRnTPTGcYrAc7hTeVzVVQKMaeV5/RnZlYDGHCS9pI6Gzsc+d5iCH/nkVI
bKXviTxRRbF3EtnG2HaWV/fBWFW0q+TsPHd13/xRRXmdeL4zQGYs2CvoWZbJZCoKNW1YOQ/ZM1Oq
/sSWgP1yCsh03Ta3JS0w+Ynmsok8Z12dZ6mG6Vp06IsbcTEDF8Z4HqE1uXNi24bZ1u/VOlUqrMuh
GpxnMNuQE1RwA0iiAhhfDv/bX/lOScK2WNvfX43Tuh0d68Fbnibw2rqnKauy4U9n8as9vlGbwY3o
nlU/QWqTO88BV2AcX6r3S+H0Z+1Ohx6SmP9v0fXVFCT0eqeunenDrNfhZ8dclh5WjvX/rVy9+jrQ
kpGAunX2XA6dcw28efg2LZDwHTriHrSBEdesmUhMg4xWSRhk8507ifnvAot2pD0H+k5GzX7S0CDV
S5G/9GCw/csDgvJuhIzRr9vxYLGvSVg0L3z1wDoeVAmVseefpMNRXdKjfBhCp7jcHsTipSY4JFR0
gHaYIhWYNMGSe5c5c1e9d6KpXfculZbUxmQvAr0Qemd6HmGIbiXflYTgXjsEj3lVZffz3OS/2qaK
3+0zellKcSZqRNNJ6rCL9BNqSeFj13kVgXrzOj1O09SXj6JBKQhvo3Ezdsmosz4817zaBQbbzGbE
fSmXoWPrpJ/kCLduhuyjk9csLRQQi8dsZgT+UDJ0CdU+bJY35Xj5V44FNawdp7aZyzjSJ1C1hnM5
ImamqKbrmXvgleb+Ut/PNZ7ug6wEt1uGZ8crREKUs+OHNpsZt3Xdxs3kjuX6lFfz1WHrXdA/1bR7
iJHXZ5Ca8YMvknTHThqTFEmWbjDMncpfclbF142VxJ1j9V407WPdLYd4CRkxwSfxkpUSsK7sWXmQ
Tonx3qnPy4av0HMj9jiw3vY2YmJQ4okPoQgX/dSUfZA4FOXMZis9EQKSmyPuRkwMinZX3qzUc1C6
dJRMCLTivoUupnTs89s5/eoYCFXIPM7j7FlmDujG1wJTGP0iUDueZVuh7e+vvi/WPK88kvtVQpqZ
XOYA0hyTQBVAafFyewq2IYyQz4Xjgsq3dZ6rcGRfl+12QyPUTPKCHjrIyG9iOTwbwpCOeCovoUcm
xhNa78bhpPzA8fcaEd8OQRIbgc8X7la8C8ijCNnHlvAv2Yhn9H+R1nR7uQHxijqVkXxYxVJ8P7Zy
RtgPqMWOumXxM6sc50l70ZehztovUqIl4fYIb6d7JDZSAFHl4ay7nj2AY/nMh+ACIoE88Yv5ukbF
oUoKhMn+62KMicrzRzf7HqH+fs5F2556QAovjdwljX77nIY08H+HaGUbja2fkQfuAjCE47Q5R1Fe
ng4tkkmiBM0XD5DEAIz4ZaQ+qinyz0Du/xC5gnBODMmHHWNYAsXEr/jt2II62mHPfTO34Jut/ISC
ffBcFOGX2zOxrZMR7W41LoEGn94jVLH5WRN/uoxk9+5g+/r291d7CePSQT0RzbRJy8FNPbs4Ghnb
e7CyrY5xrssxGsJ4JdnzFge8wXU9F8HjWOJZ7/bi2AYwInzCjcct5pg85DmBfgfESolEsTVe+afb
A9jWxwhnIpahrrR2nssZz6HnrA2q7gFc/8MelYZtACOaJ+1X/yvD8SbwnZ9sqYclzZET70EiLQOY
jEmtq7jP8frx1C/+fLfymtw7Vfvx9vK8XdDAY9Z/3SeEqFoDXDF5LBt0+Sg8qsygyj2DNuuyiRD2
Q+TvBLRtGkbljSDdjovWKf8iZTUV1zZfoyGJs2mmO1mibQDj1OZVqYfBG7onQHbbH1HO1/HMymbe
eyOwuGq0/f1VpIkSrNRV40QPbsTLS+Y3GZDHAAfvF6dtxthm9moEDiC5G+Ox6wEMa/kZ1XuStHM7
X/mM9+25dcIEArUHV8uIbM7IlDckzl9QL3NiaHg4QfG4OrLaw9laQBfEBNeVjjN7uC0yCHXOV+J2
7wC6/aMsu0eBJ2w9yQdBx8+qF0mfsfvb3vz2RYGYcDsoACDJjIf8RRcQHhoD5ifNXH4YGvDziKxv
LmtV3qNJIj6YiJoAPIpjSg2lYA909cKEdGDt77g4Bu8jJgBPOnQqvVWSp+1duMjoeCppvWcfS7iY
aDsp3dKPVIhaR83EZ2TTDUCnfv7nbUtYgsVkStINWDz6uADPPffWn4C6ZGc6sfcreKZ2Dm7b7zfC
PdSDjz5jx3uSRFanqVThO2ft93r7bL/fCPZ2BZiyotR/yBcWn0IHCP2pQpV3LeJfx1bICHa9TEUT
IECeCCSs6IAuoWAN64sUnr4eG8EIcZSpyxCFXZR4y+iT6+j6bnN/J6sOnkwmORJFb67Xt8NUJcAu
93/nSw1SylNcu1C+O9+egyVXDo3jGzo6rjeFM3lqxx48/W2bJZq67Kvfrz8r6XeHcB5oI//vzpt7
NOQZujhfqHChYKUpO3dNJdBVsguUtniUCa6LXdqOZS/IU+2vxZ3QvL9Efcsuopv3dNcsIWEC7EQb
FYB7DcULxOLkZ9pv4kCQN9yjdbfNwDjB54nPwm0z/2Hz2MF1/6FBXJziYFeqxGJsEzE3L3QQWCPy
1E/+D8iM5ycaQLKvHmm7kUbsSVfahjFiu1ya0pc+Lf+SWfMkmrm6n3rynVFd3wdTvUd7ZjOGEd/c
D1s2yJhVicuCgf0QHGQr3zMImVxuh4blsDOBcJo10SybHrgVN/oiA+Y+MBHH0CLAJuio5SsS6vjk
oMPo+fZ4tgkZqTpg0rqP8758iTmYhgKf9ue6giLy7a/bjGIE+kxrHUZC0AeKG9K57DL2T1Zu/TMQ
0rovpiHYiXRLjmUK7q1BORd4vGufOr7cR7V8zkuF9IcvV5WBsQLC9sfegYkJfZNuqPylJe3T1C9A
eXsDICVrv9dfZ5mHCXsrYhJWYanKF9l1vITEazBfOkianSJZxR+8MnIuw5hnO75mCX0TB8eF08eA
OGF/5FAdIzmDHOLKh2vn77Zt2obYHON18qumAdpEpf8EMN9SXQcR1HcQp6jCVBMS7WU9tlG2v78a
ZS68KuNzFT2QEYqUraqnNHO319tyl8TMEicmr5IMnCDwpPCfNGcRdCnD8iEA/9H5dpzYvm4e6shd
iV9m9CkA6mP66btEBe8CZ4qcvfKUbYmMOHd9VjQF+qRRy5+agiZuR/5X5BvuixWUR7fnYUGDQ4Tw
v5bg4D2ces6bp772voOiebxWaxZ/HjOPn6IcyK7Z81O/xo3U89vpcwtNnWtW8F+3h7cto3Hg45KO
Pol5FE+6aYtzxeS7APz1l0MfN2Fxgs86K0AF8SDy7pvsobil4mXYWTiLeUwwnHQWWQVdFT4A5CUS
okR22dCDNRSfj1V2feOcnwo8FnV+GT5JdEic8F7sv4tFdzBJMaX4hr5doHDaNE+ZO/Ypdyb5+XAL
A8R3/utVtVCyafDW9gRgqgYEUa0zmDkEeF6OmXbzp1f7B2Os0cHqVi+Z16AgHMpaNckQlfqgdY3w
nmXpCxS/oidaZ/eo2PNT4PcPkAuodgawOL5vRPcCsUKg5aHXwiboCgLa44RFMktG744tkBHWwtGL
nivsT4T5vrhCtJVUdxHI2NbvxwYwIjfwG1z7Yl6h002C2dKLxs9Ieccd37ccqybobQKPWKbKiL/4
zuxmSRn5eHVkEdriB4VYOzlR331QBAKiOw5lCWcT8wZaMRZy0fIXVQ/I1vtlTfyarEk2+3uCbZbU
yuRVysc86rQOgyc3dLr3dQ8e3vdTDCrjM1WTKk618NQh7nC0OhmnOCCDKuIeprNVFhM1h790SUFd
SMSnQ+Y30W9uwCLwI/rVi0ThSp4Az8gWkHS1x+j8MQMjwrvOkT1SxPDJx2QuhE6f5ziXd0z1R01u
xDjt6Iz0zOcvkMj+JVrsrKHj/1D5McI0TMGIcZLxem1CXr7kzRSAk60OaHEfdWCp33FayyZiwuB8
Jjka0fP6xc20+84BKPhPtrbVh9smtvmrEeG57CJf5rp+aeGYf+oKOgEl1ED+6sK8uJNDtSckZpmF
CYELcP3TTlDTJ9GByO885JPXPiwyb/mxrcoU6SNenhdrUFQvRPb5paFt98nVGpyet9fJsnWY2Leg
bfqFiT58yqDT8EmONWmSYmHzj0lpvTeI5QnWhMCFngSF0BC7D3NRf5n1JiWTnVzefpRz9HEapw9s
eN/kh4g9GDGJl8BIEglOdPES9IHbJKWqVZGUbN5rKLe4lmcEt3DiMVAerV+IJsOHdg4BGaz0SazD
8Fw5yr3ctozNs4wIr2afcuyq/tO/T6O9jpd305irnauy7etGeGPjW/w6rPgLi8p1PQ3LsC5JXtbx
zhlo8yvjCM/dCADamvtPvsI52KrpWhdiSqKNl+DA+kS/tUiD9TxHOTuHKEtVdckAopI7VYFQ89jX
t3m9ytFGTut8EPV6bRb1pMf5ezh8vv3lN90Hv9twH2/qRVU4QVMk6FT4SzrRRv//F2QGvohiD4Bt
G8PwHTmNTDkV1deqzyGMVl3dzkliqr838R7165sOhGkYDsTAgecJWaxXtDjducz/cyyCHcu+6Tv4
tOE7rkBTAslDfY3zr7U7niv3XXSIJQPfNs4F0ulqHauiLZK2aeVdKGZ98XZVQ94sp0W+WZ8lDa5T
StcELL/lfV5Fn4Aquyf9+Lkayz/8ib6ruj3BAouJzTptBOp3vF1hkfySZwnEgR/m1QMQPr7UJPjn
tqtabGy2PId+U/T4or5ysA29VBWuoYkWXfdw7PPb1F7FWN52VTAXYCxp6fozDyrQBo+7LDpvJuEw
hRHAcV8HAdORvo6ce2fh0OqTroankaOEVjpc4aGtP0TIj7GMkKZCZI6MC/cKNLzjJgIkL+W7Na/H
vZYBS0SYZdrQyYuaKagpASPpvWvJpm7VQ+nTC3yxsy3ZbG3EMwrLfhUuIKxiI+iwQIfD7hQejneg
ibavGyFd5gPgUGDKv2aqQ0K8lstPP2yCb8ccyQhqDk6zIXDdukjAR+m8Z9lSX8gS7dX6LatvFmHL
tRFxgE6Kq3DH4CS7bJO6waO9yna91TbEtqG8CgU8NS+djsB0xunyVfvhF+hDfm7koZQI180tSF59
PqTZVGzM0FciGQHNuJL61Khx2INrWsxrMtpPIUhegnDAmRZuN6p3Q8ZJ9oAGpmgPY2IbwQjnUKOn
a2hBipX5a32G3nb9gJfOPa1Dy2ZqllvndSJinqD+kkm8SuHohzrWFmMSYoGeQp3skJ9S41iG1leH
ht0ZVubuT9kUv+J1lw3XtkBG/M6A7y39CCflDiBcaDpnSVROS3L7l9v804jfgc3z/8gWeZ35J1D7
fskLJFx9Bzar2yPYfr8Rw6t0ChH2JRgXOw+X/rp2LiBW2usHsPx+s5oquegnPM2sV3fGqU8YoHOU
oCuw0N2holjkmzVVCEhXZd/m4FsEWvOBVsvwM+hJW5wOrY9ZUG19P+jBUcFSEuv4GzoPgFn2Bj/+
eOzzxlmcefOIDok6Tocp9n6iYgGE5P/j87b1N8LXdUoJNa0qSqk3h9O70R2n5gpSLne5jh4ZnSOA
JNhgc65X+9yEegWPgzlKJzw4TFewJQ1ovGlC8nR7lWzTMAJ44opQ4lcs5Tr8hCpVDTRBCd1wUKTs
1C1sIxhh7I4qzjSX2KlbJCqsARZWjmX44AvUDI9Nwohl6ZCJRUHB0tzNi/tpASwl8PEYtwK3sBPM
lv3UpKkXY782c+d39xvkE+rn70reP6uVpgsUxG/PwrJfmEXWmbOizhY+p4JX5DMNo0om6HIgR+7H
kW+WVENOIghmliwtAQ8/0zr4FNR5eHf7t1uMbBZTUcmp8qFxIXxet9+0wKs7maYPgBREO8ht2+IY
0TwvoZCioXOaBY53ZjWkZQh86XL751usa5ZPuVPOi7d4/nWi3bvQwV4qPXGmHXs/cmBrbg9iWyMj
lN12xStMznCegc4zcTMRfOtVTz40FRRmbg9hWyUjmgc5QzC2nEB06nYf/z2OJcj2b3/7zZIX/MeI
YzQatZOqZ5Xqapo+Myd302lhV3e75bgennNnqLC+nyv1Zz+wX7fHtNnFCOy51l2LFINcWbuxb4qJ
XGi3gAa1b4q7IELv7MGFM87qcFzc2akZ2CB5+4KGe3nux92GX4tVzIoqa3M6jkGxpG6x8v7TEEUU
/PU+9zuyE362EYxku4yoX+AVeEnxdIGSv866cD3Vut9rNbO4rllTHYJ64j2f17sBWLPrVuFhpEBf
AP7ntqFtAxjh7cacqznIopQvkIjQBAkq1a08x87uC6ttiO3vr05SEg/96Eetf3WLSd6TuOJJDc76
tRN6p0Jos8L291cjQE2XcmgHzSllDkyrpzZ209pDl/c/x1bJCG/tqqWKmcI25YOmY8hwW0CnQ5uC
cWYPAG1bJSPKc0hteWKRPk7rqk1CxcVVO973AqfR5dgkjJgmxVbDGnAzAUGSHsGBDQpNkPEEUPHy
CkiF7GxXNmMYEd12UbW6HIkNDZvpKcML+IM37FKWWZbJbCgGxc7SV9gzUsm6x7kkBBo5aOtbay//
dmiZzKbiFpopSvQsSrMq/DEor75kLXrh1k1R9/YIW2z9xrsU+WZH8UCnkPY9dlMXoqoAJkPip1DX
CHr1xUK+3x7DYgWzpbicqxh6OOiqBXQfPcTr4KQQAZx3koLtsv/WDIyQ9pyRx7j0YAZh1ydQOx1O
xA3JuYHKz9lhTXwqkLft+K1tKtvfX0U3BcU0mjbFkpZ4B6hO7jxKdQ6QNi/HPNZkns8Ub3rm1nPK
0SHanRgITdIqqwH8uW0Lm88aoU35OiswHP8v1W9xdr/31uAH9F+qYxmma0R2G1Ve5IrtwkvJz5yt
3h+ZG2Q71znbrzfiOQAbfDlFKJcwLR6zydEXHvvLxWFdfWiE39qA83gEk3UEsVO/d3CZLpf5jMrh
5wy6BtfbFnjbhX7rAc5DltENJHGddPBDBGD6rlTDdvzz7QX6rfs3DOtR1yuN0g3hyk7UhWpukq8V
OLt6kL4EB+ew7SavwkCuCwsUA/FsAs366hSWoXfuIU+646S2Jdpm9+rzWk4hCnvRnGrWxkEyk1GW
51iNGO+YDYwwxsOXKKnog7tBodP7Ihqozb7EneuHe1xgb++rv7UAUyULpkuNnbsegzNvwkcoxH8c
Soclzi6niG2djGDO/DiMAYvBskgIL5+GGNWxAmTp59urZHMmI5T54qAYxrf6swRIJtEDYGMi59jw
2mOKMNFvDb85XSrUxLI5JRTZTCZ1fR4ioM0duUv6ZjGF2e/bQmlWSTD73ekRTVaQSR7a6dRKP2Wb
OuahpTIbfqc8H0MeZSodOI/O+egMl5aU4M91hr0hLMY2u37nrgX1VDS4Kcil6ydIJXsqcQKHHiJ/
jojZ7duqUtTIU6NUkqUMEt2AxecPkCrLvTfKtw9qEBn9N6rdfBqp23e4MQ71kLTg1r1MwEjfyxBt
v5VP6vvOZeqv2wbZLj2/ZwXEFOlpK+ZUrJ/dVIbM/8S6UZ0mPMme3Qxsu/kEVRSwtDcnf6PLuD2i
JVqY/9/ptRlEh7TucXvh4wAmzp5hHKnAZdz0hyh4YSMj4EGIo72KOkE6Faw+5e2UnUeu9ghpbQYy
490TUTtWcZi6krZfJVOfQyjI3ufbvV7HUPIpFFgsj62WcZLTLlgkZOMw1uL0/GuIfsvwPhugP11g
g2SDeygdIWaHMADhhLudClNovYPSZm6GuyCPpsvtWVhi0mwR1orPoLN3gMPn4Q/0cYbveoEXxtsf
tzhUtJnp1SnoLn6xQFgyTGcf7AS4a/cJJ1AeVD7ecG4PYfv9xjk+l5s6iFrdlETbC+8UCEA6I9rv
TcH2fSPk6bJ6K07BMC1x/0rKWDgPvZ8fzKSibdRXC0ScVRSr580pyJ+X4NMiA1F/YOPYyp3nXZsF
jJBGSzOIhvopuGZgW0jzqlX3M3oM3gc1OcQ7Fv3WCRyipokmizpMiQNNhERyV5fnymPsUFX8t7bf
oZhyrQV305Cr6l4sC8qMtJyq96pg4V5R02ZmI5insI2wzZZh2uoyTniH/SJSBxFRv7X66soZnWIY
wnSAoMLfZAQpIprj40OsYxExm32zQPmhyB2VlvEQnNBT7iRE7xaVLS5kNvuuaoY+cpf716btXKDh
neJEtP8jH8flejuGbSMYMQy+wCKsuiZM6QwOjZA4wR2UVaaLL3x26IGXhEYYy4YINxITL5IJ9OFD
JxRAXsdoRmAAI4wnEnR5kw1BWi7QbspUP3zVYAq9zCgZHNvnQiOQdTCpcM14kGbcu2uH1cedvQ+O
3VZMyBhafUeBvt45HUIomCXtxKrpVElVH3r9I7/hxhg6sUqxYvWHNngnnRm0uT4aZ267jyV2TeSY
Gy8+azoapBL0k4lAfePiR/xQG3RETOQYQIFe1ikWpARFvfc6BpkfC+inQz/dxIqVdQ8eRZZjYTZM
mquH+lFFs/rz9tctcWWixEAMPy+kbTann3R7km6epzHe2U/eAnqL22NYFt/s6mX5UMgWldB0astf
aE8e7tZQVzvtnLYJmFHbxxlIIGuCDk7HSwAab69Z77sokfXH6qvkN4QYCRoVjxHiSkb8K4EKdnVa
lYa27e31sWSkJkBsKGk71H0RpG3XuWc6xO/bYqqftA/ZDLeIznj9ETvbqM0U5L/JRAt5lVyVLk0J
plkn5bwS/yEqO1pebs/FNoCRXYteqCkTZE0FnZFlETJHzjvfYU6zky/aBjBOYfQp+eOS9TSFEgD4
Y4bIC8ITOmfWnYCwfN/Ei3E66LrKXRe1zzL+Emp/+oUkYtrTRba4q9m169VlGQBZ4qYAnHtJlotP
rRwz0MAtO/Fg+/1GPi250zPdjV46iVj9NaNVJgkW4Ll3fNX2eeMclk1NGQm8FZlWM8lz3gEse+4K
FexR4doGMONZ+3ysRBekFCgNHTGwuAy7jf+21d8GfZVLl34Y1JBih/MgpJKhAj3CIJT604tr59Oh
ADBhYm2Rx/1IRooCw7BCG7ktPH2nwsL3jkWYqVYxZ6PPI0d5KRtQm29RgE4a/+h1zGzKpSP2oULX
NJ2UCpJscepHz5egJtm/TtqMYEZwzoImqj0MUWTtx2xdszvXwRNrs+m/3zaCZQgTMQYJrpB36CO5
6tIJHZ2glrKQM+dtWf5VlKQpDxrDxI1BlCekMlBLymo65h8EZJ3cBKddE+9UeLa4eqPCYyLHWOkx
0hUl6mFZ/qMMuvBC2bz8GLsete6G839uL5ilkGT25DK9uCDEwAMZ87MTFZDD0uiK4VT9+e9DGYEi
zdoEOyFis87291dRGEJsJeZBRNPBg2YMbfGQyFXgn9bazb/eno9lFzGxZJCdolUbe0BijYu+igKN
fFVV7rzF2X6/kWfnLqQ6/c7Rae7k4wVcGHi8B8Pc2Tv6cozyzX+XSCyAEuslpilgXfyUg3H2BHKM
6rTMgK0dWyLjpJ4opNDAGrCmuT+3f2pkfy/BeBCCQEwQGaFOXQOjuaZzE7EHxoIybVX21DPM5Pbv
t1jBxJARlpeeLBcoyuqNVXGU7PQvNqdecDe8PYTFi0wcWVb4yLTnak2laGn0CImjcPpzbCGncywd
M7Fk7jp2wgWH0pXCOanj0ytwdsMORsOydZiduGWgPUJqNt9pqspzqV19llANPJWV6FNfZId4uCIk
joav1nhOHJnrXbNII6dEQqBPIG3p/75tBJudjTObtK7QIY9h5yz85G4wRwXTn5xd5JXNykY4h44o
3NWDlSlavs9cR/MfG1Dj27Gfb0SyHAcadzXcFADy4ZpBKPuq8vUngKLBTvHL9vuNQC6beg0diHxd
YWGdyEizVKE9dycGLCcDMU5rDUB3D33ELKWD9w96yP+e6/XnVE0fsrwDnw3x343lLt+dxdYmfEwE
+eTSYtVpB9Y78FPPa9Fo8BZPEPwtxv8HxYklNszG3DxsRSwab3Oq/EcGdptrWLfhpc7V54XsYsks
a/cblowCbwyUdJa2VP3lcnRj4zUI9Vawa4ZXb0AsLgLEv7cdbUvw38gUzD5dCa6fXuhhvuOy6hPi
NN+2NpSNQyV2xSlGL9vtcWw22v7+6vTWmfCnrg6zPHGdhqS0CsglXv35ISaq33E6i0ubXbq6oQWB
LDO5In17yPwweyjmgOzUu20fN+JdqCajK4qVqasJey/+JfDoalZ8vL0+b4NHiSlQkdfrlJFgxPrI
EJSXKHVf3L5QiWhInvBQnV0RnJw8Vqnj4rHj9qA2fzb2gBC75FCqjFyFROmSAedXBlV5ndfmrvFQ
S7g9is30xl6A8kQVTYqSK95mdHMeo/Xvia5oOItId0iRGyCXbVlfuddc5r07r4sG+tkbvrYR1w9e
EYwH34JMrBnoYIalRNt/CsFscFMOkfD4xSnxyLJjCYt3mVCzMtsO9JrqFOxGHjtNEKeRJyai6uW2
DWzf3zzg1frguiFUpBo/hQwUOek2IICENe1O9cPiR6ZMhUT1GHRIrZ/mYZNfJwihnlmOEkJJ8aoc
5d4/tydhcSR3m9yrSZB+mGrXQ9EuX5rm1ObNCx7K5dl3D8LDiYkwy+XEwSXW+Wk2Tc+kQqOwcpvh
evvn22xgnOlTI2bZF46XikysH2Za8n9qouWxdwgTW6anAGj/tcJP3xoMgJ0/r3GWH9u9TZkJDdUE
hsqln7ZV9h4yqdCNCyU5VeBD3Cnkv21bz5SYkH3cegJlues2Qr798k4FPxaGZp4jq++Z8hLArTk0
IiX2b6n8Ry2Q7ssaucixr2/H6yvX5PmyFn5TYSdFtx/0avmU+Pkucu1tz/FiI3rBZsp4HMckRb9l
f+FlBIke0k07S2/7unE0EzTQLqW3kOvEY1RvSCQi9+RIvuzpeb19tnmxEbc5juSJ1V0Mx1cfhO9/
143OgTFBJxIUpukIZJaohyDxsmjnNLV5k3lYS5QmmqKKU01DUp3F4KuHdsUFPFFVtHdTsg1ixnNV
hrMzVDiykcr6STnO0X0pvPYcKCF39gzbGMYJrV0IKfo9C+9kC061lsGlZB7iAXPdVcp9OwP0TFmJ
aaWNXoRHrhBP+kxLz8eVMsTB1m4IMK/FpJQPgoOdMLSMZgLOZtK4TYbq4zXE10NFvofSz085p5/Q
/7Ge/IztXTAtXmfCzlgdrujjmmLUwIIgdeMCbXUD/Fuz+hNHc9cmO/IcTuAKrdSeUu8WkL9n056J
Q5Px2Hl93cQowEzhR7GOLT9n2aqvwMrK7Fq447E2BM9EpFUyBBV6CyqUsiL+muSe14CAuFnl47Lm
7bfbu5ptOsbOoGtkucIV5CpVs/yMcAx86Fjk9+mcT3H5fqYi2MkgLHuQCUmDHiwrl8V3rxUt2GPe
Z+qRRs5ft6dh+7ixG0hQAxftglIDNGjjd5Dwck4ZxMsPerSxDfCJOXpw4Wdlqfv6lJG6/MjA1+sm
LincT8KVaAieHMBgz7enY9kTmLEnkJkgKiWsMs0t+ApB8QcGhDGNfN1+vT2CbcGMjB0NrxABKlA8
4QHeVdDw6nuflzGOxp0ZWL5vAs9ACKFa1co4ZUHRfWNDVP2DxmB/5xpoWR8TeEYWMEFl2DfzJAcH
wl3uiJcwgtbc0i97csy2CRjH/SRYpBiLcNN0i+E8D7Q7jbh9HEsmoi0cXyUTWeso7k7regWj2fRe
oaNJJtLPDsaaKUgB5YxBe+hguSKUXffclpo436FW2Q7HEgoTe9aCYjiLa8bSbODO95BTVCt6Bsrc
2975b23ijV02MuI5ZHEXjGwuykRM3h8kG58hIxcnWUR/gJdlPmeMfNbj+FnT8RKJ9m6NmruYeXFS
r7mGBLG6FkX9afv39g+yeYOxA+godJe8W/F72pyEiejddkPkH8xcTXUKNJKqqcbJjz59USekgEZ6
gdDf2b4sx6QpRcFiaLp1JYnSkDbiGk7qvoVGJlAjokpEMF6msX1U6xeAkPaAC5ZTxZSnoFkec4XE
/joUtPoZ0uIXxJrRyRDWy6Mzij2CD29zhzfcxASvhVk8F+6CpvcQaWc2/R9nX7JlJ850+0SsJRoJ
mMLhZJ509k7bVZ5o2f5cdKIVjeDp/43vJEuVOtzFlIGAkCIkRezYO5cnR/oEStr9A1uA0GKh930R
9I2Fdoo2jam4mZCkzKA0Asgk2Vkbpp/VIkUVdJkEjNQ9AyAwfuqKHK5crc2vVXVtgn6ggh0LGmz7
gHdBQ7YEhG5Nt96AB/3bSKcmBpHAXqLIsMJ1kBsSt0Q6goO55M/RnaPt52SVu0QgH5M6g8Jqe++7
jwfqbAI/4wIP4iNN48Kqp4j0ZeINgM9QsDiH6z/d4kJMQ1VfSU/vC9QYrzuvaYK0YNIpSLBsykJ5
FKQ9+rSDv5cJB4QiBJw76/ZU7wx7ko6Ds3AgAN597XN0QJI88gDyL1X9yw12Ne9M/6GdCljQCw+d
R/gPLyibU9W7MGHNH2Y68RffLr9fN5fpR7SjQeC3Xt32m7nGpUSC2MtvVU/uC5+TnYBkWGs6LK5q
SR+yflsLW2TPOSB9uH/s1f9Mo29J9/crLVxRtBmHbboHPp+AA7VPW5ffdeuYRte83QmUgvYzx+h5
zqqHUgGSDsGkYy0OgCj9++PHFsTO4wIwEC7PqrvFKRzyOO1BT9Dp0xwh0QAytd4ZcGgKT0OSx29m
QJbrZ1R4k+sW2izxQVDWUXHdUnNSi8o7b10BSyVzKL/SV+KOL6Ww/p52CQUN7qCj4xrXscAGtr2n
lQ9dOSUem790qnsY5l3pAdNsa/s+E1lD0nn2zg7nRcK7cY37wfp63VCmH9D8eZQktVuxeH+Y8uas
/rXdkacanIIH+QRtXdOiqoJpyYcVNpqCMweAHHzLzf3a+m2sSvnz+n8YjKQj41jROePUeN4Zqys9
ya2SDyzVjpFMg2vevDFUrUU1eue0H9qkCYP/BVLsMdqYBtecuUKXqzWCvvmcQ8k1ysF9XhzOuuj0
aTMbqtGyLO+89cf3fIjB6/CMGuJbN/U/D3OE2d4Wx9/Fu3kdRlEFWEYjqcsoFcuPFpX8Y2cOnUPN
CxBKSUaxgNAJF5HRe7X3u6BM5tc2ZocAQAs2X7RWcQLFAm9FwojWByO1jofz5sktm7W0kITKMfro
IPmE9PmwYxlDmNMBcWPmWVUuGbyXzi9gslsiUoFADeRLTlvF/rC7nxn2Y0/bj5d6tPjYIWiPDSOR
RywSb9Lgp2IZj2VPdFRcykJrBG4ZtCCheCsb9DdYArz2h6KDjoQb0fEkZobokBPgyLmHVnuXWMfK
FrYOg0PBLuXO2iH2WLZ7AmP+G9pDWdIP4Q5s1mB9HQA3lx3oM6fVPXd1a2Ml0e/LWjX32aysm+sG
MiwkXZhimUc3z2vmwsWC5xnhHxRG4KZSP0rAW4VNdsBpBmf7D/INfAHT2vjY++vmq1xwmBM94A3X
/8E0uObJTUGXRnUOonQNjMGIqziOXAip10c3zYGjRTjKBiopdmHJq0piCysCkKaUq1gu/WRlQ3L9
Naaf0PZjALA9j0gPvC8tneOuANXoQVE/39Zxb8yqR6k85Z2DbAnvHStfX+YuBWNHcbATx9aBb3nZ
SbsdlXtmoM2IF5BPR5IEO35gMI4OeSszJQqkrMBuRsH1OnbVeJ5wZDlkeR3uVlE3A0nDRp1mlTL6
QyNT28uPY4Nvx693+yP66ZdcygmWZ81NlUPSSXkHW1hsHePGoP0ajgrxZwmh116OAKAtVt7vrEhD
aNAVJxYmZAdOHfdcSis9jcuSXpoZd3ICtPoLWsV+TtMuWa1pgjUXZn3pjRNabc8cGKhHEkAYtWu7
vS4xgwvrzGmh6NqSbuxy9QgPLhkYfCoHp+mZZvbp2Dxr7ktQGxdDgDhaDag9sglFpx4U5vGx0bVd
OJ/qvhNKuufAFgNuTJhoUlt/Hxpch7dJ4gnH6QnU2pZ6/jxnIKgd5EESWVvHtC2shyKxU9AzGLPs
CJygTpShB/ZYcNaxbGlhAfwzgzaO+8h9pGmz3JHtDOoV6yEco60D2JwCGaNg5YhrU/N3AKKBmMrd
1KvBxXRdCccTbLbBankuG/aaQ02XZ6A/JOw5HYo3KNvtZLQN618HruV+KCeeY/mMAlb6Q88Z1NWv
QljFseX/J0f6PswVxKlx1HLP6Ux+yBXsDn4BibRjC1TbgVMQxzp1gz7eJp//mvOVRf8fB1xD5PmT
Mnz35WnoZSlXDHilofWitKx/BV21RwdpMrzmt8GUuW5fLw42dVwCCEMrSSdREbbmXd01w/fryDSi
pOpT0PehERMAvzggIGYEefnvQ6bXgWkg1qCz29YijSBrDEhdA8I4xLY9siFDEkKHpY0AZYtaTFup
cfrs1O09b8tXjixKHexFtz8Ixw8yQjoDGmlGslbDtEJODLKX6Vtq5T77NY5T2f7jpdwtYp/y4tdS
F+H6vNRuNqmINSLwi6eysYs8i4ewK5cuBkfREo47MHjTtG0r5t2yIz4aP6TV488HkDhVtJsjdz4I
frd1JFvqozsXvb72uSP9Qylm96SQUj923NZBbLlPCsJCwOSAp3oDMEAkmYvb7bEFp/k6dxRhkFoF
bBy3KQjxAN83ruPOZcfgjjqGDVTg4VJ5OEYOzTxH3QwmpUqCNbAEL+ixQKgj2TwW4MIZ9vY5gACF
m1IaQ+v6WOGW6CC2psrqBhxsqJvXKL0wr3WSlqM1+ojpiY5gQ5t+NkOXC+jzAupGi4QStJ3t6g5v
KbP/uiEJty3w3YJv0OCLiURTyQjxD1Cq+NPLWPQPPgpJg4z8EOQM13/j40kmOpgtCEPw4E5AY2wg
+gZduafZBRtU37G9btmPfZeEmu9u1/626cB66KQ46y2z05yKdVc4wDT69vydoaRbdzbfkDfzCCyk
HfYnFYo9wVzT4No5uwJriwMSaqwg2TynLpSlCovnl+uW/ziak1Dz3XFQhUU56AfTEi2sS1e+ShBZ
RS5ax0VLnEPhh4TaSZszYaHO1eEtoLP44kFt+FPQq2PQEaKj1ZbRniYJgbczqab5/Mf8bTX8vG4g
g/V1cFo14JIAMXpMbWbLmPSNl6zLMXk9n+iAtLRz1kLKwT6zprsv2Shju9rlozN9uua+UmXWMlUI
DsQHNjqYwU6/+mizuW6Yj8/BREebNavtoXlehWcHFHGlxy4sICg0O78D4r1uJMHXX2P6Cc1xKxzF
WsfbQgMaOMYCTYut2lVANqx+HWKWopvKyUKIdo/EflrsKnbK8bGRwe1+k4vp+zXvDVBzAkVpCzOt
8+qjwjiAgU6E7fx63T6mX9AcmOVV2ivAv86NxBGvEtOj4683W0ZZiIO8XUSHl5X2wrnFF2wEFpGP
ErQAW88GShQ7k2yI/4F25s5dfyD1uLlBAF7GDrfPKOfOb8U9El03k+ENOrwsZ2mKthYXrYUQBgTo
E2lfG1B+tXg7ZV7DPOgIswZNtshz1XiBN9IoDdl9Y09nJ0dOMHD3OPMMi+k/FGdtDxhKiawpzhlu
3E35/zqf7fFhGHZ7HWI2C4g/BQOOQV5N7wjNblOFG0/TACg1Np+Ggn6vl2wnt2yaDs2rHfA5jZ3b
sXPuB62NbianK11QYVEnr88oT7XdTirA9KLNku92ZieoGsciiIGlWr7kdGR3IXoh6tza20BNU6L7
99g2a+dj3ss2D/8KaJN9Q9vRXhbANLrm3c4kinByMPqi8iYqw3aK95EJJttou3JZzvWcWi3wwikQ
izkStqfKpiIW4cEOC6IjycYxW6HZAMUyAKvmOLBCO3KA3Dhdd2qDdXTUGK8GtBBOM3yuL/LnRhbh
HR1RN70+usGjdaxYRbxBcgkdBULopwCX2yCfXrZq+2E30NnOgn618Acpcg3I9oNyCJpQEiQiAkRK
OyYywKiIjgHLs3WW45zRM7R94zm0/h5X/8xaQPq28BTacUHpa7F6d0MGEERb1jsvNs2N5uF8Gayy
bRDSZ1DhQ2UPeM+szf93fWpMg2/P33k17zzLEhXFfrTdxPO5pidge49xfhCd/WwaHfQCrFt6JmAo
f01BZX2a6q6IrO1ofP0PDL6ng7/ysJU2HdEcJAryJsO+iHhbX3oHILfrLzCZSHPuubDkgMZksFll
oor5LMbIdkR1e310w+FPZ0FrJCrZwJZ559ke43QBw6CctuYN59kiuFXtb6uG39CRXxyCtE1ed+1N
CWblW5Khz9VXYLK6/huGWdAZ0QAxmntqdXCOcu3kTWM52RuRPcvvxZjJPW5r0z9o5/AxUGHF+Apa
TPBj3C8s7NeoJlW6B541jb8FsHfe0GTB1KAKiTC4LnWy4EhT5ruoBdPgmh836AQHpw7O304/okbo
+M/zutuPYwixOvJrQcMgdzLR3oye+4036/DUIbcLGZkqynCLPDjL2hYNTjK3GkgOcHuYvY45iuQO
gDsWJXtKSCYbabu0ZKNf91yiUi7pb1lPfzlyOpRcY5AQ+vfkOsK17RQYwqSnfAb90PBjFmyvyPah
/TG4FiSQBgnBzrRAEYDdLnOipjzq+6/N/Ou6e31oFwyvHevHKu+VY3cqGdP2otb2Z9r5O9XlP2Xk
/+SmGJjQ/22XKrCXKfeISvyovp+TMBpOMulPS9xE2Sk4tckjO2Wnt19eZMfzaT6pBNW9aI6+Njsh
0GA7vb7dL8saOjNsVzafAMuLRv9rxt7yUe4E8A9jE35Qixp9FqxOCMmUpG+aJzHWdxZZvjl19u36
3Jg+f3v+LmgIkXZTsfYqCcc6jwTPLq4YHmu3PkHndNw5QhkWgF7szmQF/XiCSVIAeEZF47RRn3u/
r/+BafDt+bs/AHAzzAO2YmJTOxr84cyc+eb60CbbaxHDsmoZgoFZJdXajic/CMRLM4/OLSB6e+kT
k/01v856Xg7ZANMU9FedPTbtAw3byKt3VqfJOJpnh2GZgoxRwj3UUkVOqn47AD6djplH8+t6HAMJ
zhGV2GjoR5dE5OIdtAuT68Mbvl0vbjujakaGrEZidW/N9M1zvlwf9+OyEvP1urYHxAgkJuBS89f6
jST2J6eIxDcPaZ+TeKjj9Of195i+X/Nca6oXD+gj2L5o4wkKl8gw7ZjGsDD1yvbUo+i81vgDVX3p
iYiy5mcffD322ds73/mT17A298FAB7W4bvonkINXx7SoQTpxfXzTt2/meje+i2M1UXOjkpWPURX+
Q6HMxIs9yJfJ6JrLUspA7UGxaGr/ko64K5PX65/98Q0Kq0bz1L6vhrVFujop7Ej8pA/PKh5uPpfn
5jQeoirBKzRvlaSAkISCaeqgQO6oOTXhQV+1NV9Fd1tHxqWGM6lzN1/yuUWWf69uYzC6XshmNJRh
42+DF1A8+84OHhz0EjYUbiF9lSJ6Zf5ttryG1k5U/PPXH5wa9OK15BMQGhn8BxnHOB+r19JWb5Ok
l8BxftnleF5H97Mt11hae3gCQ6DXa9m1h9I7KfAvXvFtsjv0tSdgCYgq61i00YlWVpBou+ksEG2y
ZKg+9cVO5myLVh+ZSnPXZsq6mlhYk2iM+z1X9HXG5UJYyyP0+i5jcIhDifl6ZXppGaWewow4w32u
7kS+U54wmV3z2iXsmob6lUqI5ycbqdDoj300yfpzkNeHKD7w8ZrfhmCdXOa+RWhYwi+p1QmsqW63
WXFz0Y9mQHPd2hk4+KsQeJjk0cBbAKKryIbMluu1F8sL7gZfJL3y4y7bI0j4eNKZXq223Dpn6PfB
YkqRDGR2VBXnPAsizp5m/+V6QP14H2B6zdqeMqjLAAKTKBT0hS0vlAVRmlc7N4OPYxLTi9ZAErdF
NVszLsJWBOXNT4q4O+HD9OXbWnu3g3Xz4nZU4MuD4R7yf6y/tHtdKx8vV6bXp1kvbS4khnZzJ1mH
Pp5oHw95ecqc+ut1u5sMozl0NgUWBRUFvr7G3vvPXL4dG1fbeVGaruk0YxNI/fKMnvTPvih3DG76
ZM2JFRSJbOoiOPiCx8qaYneudk4jpqE11128mQWgAZyTVny3+1d1iEORMb0YndbSUcO2/Ajtko4q
9MQeavpmKIX9e/mNFa97VIdx7B7zm3AqT8Kek+tzaFh+eh1aeaD7W2cYGpxdZw8USI384ZEsXuRe
Nt3gO/+hQfHyChJ7Bd7g/m7p91J8b/0j3AKwi+aW/VTUdgOdh4RYPJayO6k0j67bxXD4Y8H2O+9c
vp7LyuMWAiJEDU5t/XW16zPEQ+KaIq48CEvcyaA9rd0nqJacrr/TsDL1orRKbSScF0wztURkuW40
DePO75iG1lyV265qpgCuKsUl7196f2f5mMbV/HT21mwMVowbWm4ENYworXbKqqaRNTcVDR3V6iAu
tvIWXADusWMHoAn/nleKjsZqEvjisnl0xlPOXg9Nnl5nRisuxDVzf046cptPWOzn6+Ma7q5Mry/P
WF9OkWLg5a56HG/yh9/2C43vrOf0tHeaMQQBvboMQi4CTjecJJn6rjZSMbeLfP+T8g+xIDOmV5jd
IgOUw2VzYrugml/C2M/2YHZ/+gL+e1hiOoOJCFMuoeQJ+8TspomzU3FuHrJzGvG35enevXHjOIs+
37pW5L1+Sr9dnxXD6tRZTWg/Tr7vw2JCXvz5XgXHIprOZjIqp+rCEhGNds4FoeCOBwdDgK+56pZK
FoPH58QV/kmhq8Jne7cr0/rRfLWHq0qvJHMSgDoURJXf6oInJFfgvlv3ArJhG9ELym7XUG/stmkO
ZdwF6UPYhrHT7iV1DROqV5TnvgQPf4ltdaFuGgkiy2ROm71irGn04N9Bhwl0PLguDNSEj2B8j1b6
+dA61OvIG4kkxL5WTGpYR4F/WyEEXx/ZcCHQy8fjmgcbwgG1gaG/k+sQIVPxReEmiCzdL7pCr/H6
ez4m8GFMpxMJReuWQsA27KU9l3fpd/9xim6sL+5dcy7ugtfm0y19u/4u0zRsz9/t6VPpuwDS4FVd
lbT5k7MX3gxrU68b11kICHyfIr1YQaSY8rjI/hp2MZSm0TXHzamL9gxQqCYrfc3LX13+Sqq/rhvE
NLTmuCuTIF0XGHoKRdR1PzwX7GT5zs5lGlzbaQG3Cts6RCyzvDqZ5v4GbchxkB287ukF4sF2y6rr
sS+2Y/Dou1UCpv2dLzesE706XM2VaguOWOMoUB+i06Qv3B23+pNy/mC70tWyaAHN2NSCVfq/5ph/
L2+HWyv2kzBeH5+r++qexi/+5X/Vz+sT/Cd1/tHrtpD9bsmrCVzhZLvtkIf5N3925og9kzaaz3U0
//yHP9YP7YN1KR78E/+xJ/Bj2A507pARJGs4lCOWhogdEXpBQbZF2yc2bZeAsVI7d8QteH70a5o3
tyGfByWgUiuCL2l3XwXhqeleuP0ln29ot5fFM8UnnTzEChviywXNk2k+x5SulzHkN846RsE4nsLA
eWrh8F04vUCF9L4OOBTcgnitQblUOwkr1ye1WMn12TQZVosEjU3ALwgsAWLwlwL8GdlzSp67PU0S
06rXggFXVYGjQTcnYHlMQjafcVXemSrTh2uhYChEPo5gR0mCXISnznJPVVm9zO2dYm27s5EYwo3O
LTJKf7B6juAOvPA9y9BS3vDqEykOdVwwpstu0bT3LTEjVgZQCbEgjnsoX8m8bQN+56FUOrjCApOa
TNnJyW+b9EcBvec9XUGTVTT/d3OCwpEY5oR7PE779mlunLOqxc31FWnwQZ1RpMmBmebdtoEAn2ij
enFPlzpi8hMUk9i8cyg2HEV0ZpFpdSp7LTbLF8Oz0w5vYHG46Rv3Yaya2wYiD9f/xWQq7Y7cCpn7
LQqmSbZ8qvz7fAWd6hHUK9aO5rjlkspRlQpBP6ACTHplefYXSGIFrBTn619v8F6dZASHwIVME74e
0k6++6DUQatortsWtXDldrZR3usSfp27h87a6WEyGFwnE3GhdyXqbSuU8t5yL4I/i4OZof9QiTRU
ltzGVy/qFFr38lh1nekkIrkqcuFtVnZcL2L8l892ii6G6dPJQ0TQ0M5aMTDNrRPtB1xBDp5mdNaQ
imf1PCkM7S2JcJ+IOJZv12lC5rQt7IXilNRCzMgO7Ls12EOkGzze1VwRUZZ7VpghSeO8FOvFCm+t
4G9//mKPe1lg09rTPHJofCUssFwlNWn+8vL1UTb8n7FUB6dT20s9yjdvxA+ADSzOGI/nfo9+0WQb
zSGrsuRVDbL6RDWAd1qQOxg6J8qn8XEuuhM4zvfKUIZNWwdajVldVHVY4kVAq+ZiuWHsi52v8bhX
czKseR1IBT2stER/BtJOmfwKfGddq7frwdAwuzqEihO78q0ee6rd+P8bqjKNCYidHhV0TL5cf4PJ
ONq+yibL4yPHG9aBkcSqxHhrrWV/YikUsTNVsWNhXQdSOUsh667Ewdl24rC8C/eo9wwbt84XMttr
nXloBEic6kYgSZOn8UDnm8bpIlelz1OxcwExrFZH8+ShbMM8z2Anv1oeqQU5BxDK0SV8brISBPnT
zmtMS0lzZ88Nq76zR+RBuvC7zAEjXYJgr/HdNLjmzE3nBL4EI30y2Vmc0TEa9pSxTOtU82WucpX6
ik1J60ZuAbWq6e9eHEIfM6ajqdrMD9Chjc9uMgUC/zJCMuf64jcYRIdTTSOdZ8fbolsNHuLbXu0c
4bd61gc3Op0gpKmcdhJtvo0rwc98nyEVV0wpdKW7k3A+CxsNEnt9YQYH1gFVdj+4M4hYseH6c4yK
VwRKthCSsXvwmz+0IB/9zDbn7871oMwKw2zYzP/1p4yD59fl+cZ/uCenJfpsXXaRCIYlpNOFgKCI
KBcznEDKwpFfZwdg/PqvY/OsOW8raMNdtAclJbmk6i7bu7mb1o/mrbZyXSpWjCv7XyEpoqk/pBOO
Na+5aiiZhXRZhTssGKuxx0cDbY5FYh1P5SKB+/8+elme1vqy7uFBDROoQ6kWj0w58eGbfHnxmyHq
mosvg+jQDOp4qiHjhRXWApdiP5uem3r57A67hxzTl28x/90K99XsigYhLKna59K6LbNXUb8e+25t
e8WCIG4Hac6k9e4b+srHY5OoY6asIuBQHAmQbJb5qR55Apj96fonG4KXTuPRj6PIyvZPKr4Yz4Nt
ebGyQQsb0ZnXZ5E65ARyFvZctqV7qtvQvlx/r2kWNCe10cZfehxTzN3qcxOE8oT6m3dylLdzljVs
4UTzVkuJQAVZgxfI3oVcmPybo5/yZENl8W5YuDylVUd3fsYQGXRcFQ/KirA1xLuCRzk8BdnNdSOZ
xtU2WiI7FyRiuGrWMr+xivbG3eXK+Nj+VEdOlS6YYSzcJRLb+4f5CZRYolEcCsBUR0yNSDXilIzl
Krz6n04p9b+K2OvP6zYxfLhesaahXfZzg+6PAF2O8jtdvgfB2/WhPzY31WvWjZAQjOxslMGH28p6
Jcv/ro9r+mQt4kCPe6h6RqZkLC7D+LtA1nyP8Nr0yVrECQDDBVsFbrPFem6sM2+T65/84bg01DNk
LnWocKmVnXM616fMYvOFiMrfie8fHuMx+vbWdyE4TD3WDUOdnZc+vfM4Cy9L3T/ULjn1Qdaf3XJU
AES7Ozf+zRb/OdLgbVqoKUFFWa1Th38RzD8tRDwS8D+doNtyQUfJziHQZDAt3GTKF60KgUZiY5FF
/lTWZ7aOh3T38AvaAaHrg7KHOmx+bho+3LoCEm3I5Nf11O4RoJmMpIUaNXa8bQOef6GBerSD4eID
6bjRZGGKdtKJBhPpiTOvKO3UbWV+XhuL3xSuJ26zgh7qKqShnjsLwKHDPShin6ndlD/QeAlJtl7k
dA8QZvp6zYlXrx0613GzM5k9dB5XXcb8qKdidyc2vUBz5VJJZiOtmKHt0s0eoZBWPFp5tocvNo2+
xaZ3Lrdm0+yOyBWfbRZCuNS3u7aFjkxYHUqLwP7bi9+9QISLXKm7ZucmBBZdipQBrhEe6i7D6JoP
8xSZwIa2+VlZsolDd2h/tD4bIo867l4B8MMTA96huTBPS3eSOWZYtdnTmnnoPLCa2zwd7wo/eOpW
cXsotupdjCBln2jbkexcQ0ol5mRA94cM9lCXBkfWmxinPFuyVmIexi58ylT+CtBME81Tdi5obe0E
cMNq0pNsyxKC4VQ4GViGWBZ5hQdNItbsnKYM86An2OamCHx/JemZy1lCcJHfWJI/FOAF3FDlUKPz
2vP1mTDsQ3rCLSO4oiPDgxn3yosnuntvTZqg/F7k7QV6EXHf7hEAm96kOXdLMqsNNueuZHgJkezh
/qceOkHSB4Q6KFGzGV+u/9OHhw0a/if1xmYvTdX2T74PZjgbscrtyyopmmAP1GT6Gc3VJ96VLQgz
8YrGe60goupWXaxa+3Zd87NYHpB22tlVP7yd4Gc0t/cz3mW5HBET6zXm3I1VXj5BbPMMcfnHcnJu
Jyt8FTT7fN12pmWtRYC0cDPeNzgpEPQ6OrHVyplDp8RidMf1TUtb28edHBtGkRdWYlnZj6IOE3vy
VOQvYIUoWnlXeM1O8dH0J/p23uGEAPS1ldgt9RPgxIYLT63l9bqdDGtMz9E5ltOR1sFqVq1sxMW2
VA+2FLoxRAtHNfPp+msMP6En7Iq0T718JDzJUs+PSOC0J4qC6s7ohkD5n7Rd2sx2DYlVyPX2w83U
EvIErETxZWFDFivPL2+O/YXm+m7DnUHaM09aW9SfOwfNEmmR9zvVSJONtH19zHx0I+Gwk+STH3sK
0GuXT3viGCYTbS99t6fnhKzIbHrp2euy5g5Hc0tNEZphBHicA1pUQ+RCN/YIdBrXOM3XyxGpX8aw
/VYQV22/dkGXV4+ZCwzZzqZlWLV6Zxv4S3I1KJgKbRrWZR5aGbtB6p08295TojMYTE/U+J0IwIwv
OXqFqttp8LpoVSNkWu0yshb3x7EFpUWpFVoTVek4ViLSRrxQye1zL0t6cEFpIapoBmIpDiul3HLu
12VBFXCc6y/Xv/3jjkbMshaYSj7VQno9+Tp76Ok/cX8UljwP6WC1XZLZtrQrcArh/pRFTi34lN6w
tsoRWNiMxjsKvsGAZTu/aojGeg5z8CECV4mGJ52sqnuLZt7jmqVBkno9j2uHAQk8VeJYuNFzmujE
79OsJVayQGn7tFLBb/qimx9GD1InacMO0W/SUG8ZzcI+raai40mdlc15cuwMDRnL3gZmCDd6ulBO
eeiQpeIJNMjqM5j31qeaeuXO/mtyHy0E2HRi66JgoxFMCRHNOv6yBqyPnSprbvplKnZOmKa/0DyI
WxYHSxmzkm5Ao5bVuDW6mOv04OiaB+W0dUMlZispOaMvlPjBxePBXqLBFMU0B7JbWeKcUmN++9A6
KY8NDyvj5SOw7OFOoPzYPGCz/XfYp7kAQbLEJNPaE8889O1L3nAZXw8BptG3U+W7TSUoinCgW/hC
t26RKNey446nwfnY6Juvvxs9DHufziF8WiCKQUQyHy4o17c7e/nHxg904t919fqVp2gTcEq3vm28
CWJIUzHfFujl3wlKJvNsr373A14PJQCHlZAgyQNcFbKpvGPpCu6B6/b52MUCXcg+Qw20GMqcJ/ag
3JMnxW0lm8uQk9+DrfZKzx8f24NQ82NWyCArlAKydRrjlo1nK3Pvyr68LRsI15IRvd/NzUHOUhro
pMDQy1VjWuOfuql1Tsr2ilNg2WxnvX68SwQ6GXC9gAe3ggxKAgr8SxeMbwF0ZZOKLZHqbTsmjtoj
WTNNveba6brWfcpSNKE4Keg9ZjT/oDl4r1fE8B96Oyb8oSrnNOOJ55Y/WsiVRDyVf0+ue+N7+c82
9/aSA4Ylpjdnzs3QFLODCIVlEH5LRVDetzKQF/DFl6D7ttNjSSGIVf/bVZqC9+FcW2HC8z6PA9kX
twut3TirCDl0YQv0Xk1hYT3YFFBo8As8O3IJcFkr/0aF/JYx3kRd2tEdxzRNj+b3kL2rqEVtjgae
IR++h2BtTO+qovfqi5g4jZe5Q36/DmbnYCjQMf2pb9eDQ0hwYkN6AWjwzHPQLNL0CUR//1yPNoYV
rfeG1ixdBlkpC2V+W/2qfLt94YGyXo+NroWZlnRe7w5hCDqPOYzxP+3JKYp+5wr9cZYjCJx/ry6X
1SADdRuM7pSfS6nypJ0rKxLTfDtYy6/aF/WNXy87hwaT02iHBmyFIPcLwEnUyYyfIf4uzjaZJQRS
rS7uUsCTr9vM9B4txiCbT3vBHHbyKo4AcOHWGjv8LN2dJL9hh9TLc07Jw4lXGD91Hqz5vsC5jT5f
/3TT0NrBQRDBCzvD0FmKY0PiQPiQgqbr2OBaLBkAys77wWYnv/hC1I3qfrn5we/epuLdji5UJamd
YmjmvRH1OHa35OB5RO8idfxetDykIaib2HCumRPGBXQgo2qej2WrA71ntFuxWBzhh8lYzf6J1T6g
lGAQvrludkOA0DtHcb1SCuLlYTJDAKWMhmEJozpc+6/Xhzesdr17dOA2VOe7hZ0GyMAzJW6aOYv7
tT7nfbnjuKZVqTluW4Etq3YUVqVbJ6Ndx44H2RJn2hneZCDNX6159BrLndmpr2g8pH/tN9cbNhy9
d7SGBlHrlPhwHkB1s8HBCRXqfGrOXNjRRPawPAb76LTEaUZaC0227ORmN347xBt3LLP3bkMfEx5Q
ENz+27k8nM4EZ9vw0+d6+STTNOEi+Oyl/4AK16dVklbWqQaVnNfsVboMi0rvMS0d7JVTP7FT2E/Q
SFvvelfE4NH4BIWOnWhkmHW9u9QZvaoiOV7hVwGqdC/K32uQNX389sZ3wagbQ68lEvZq5Fc6ZbEf
xo31hMPz6ZDH6U2lXThCDNXGlwdI1ozUv/PTYJNAiIp1j2TctKK0jblcAXyfFF7RLctd6vL/Y+7L
liPHkWx/pa3eWUMSXMem+oFLRIjad6VeaFKmkgu4AAT3r7+H1TW3lSgxOBN2H65VWZoUkkDQ4Y7F
cfycABG3z1NyCnAIHiUFdKqaVVLmsFBCtKgqJt+cbd/WmstmqnZAh5wW2H+jJKaq2YDiH7ek8RxY
43M96xvOs2IfucSUpFZTibiDfbRLXnyfjMQj9dvx4V1xTLnGtOa8RPUE2m404THkTVK6Yfa1Xi8O
+8kxHQeKYjGIFANB78vuta+vnOr2eKfXml4+/9R0bbUQBhJoOjUtaLc+2e59P3473vaaQaR4EobW
zdq0dHt8FJ3jjcUWGenK/CxXcA4ZDuZAeyBS+Y9+fnGL4qyud7YxLbzAG2fbldnAlEJpdvIeLIdw
wrmpo9Q4OPoHBBqCRLs7bp01y0uxVHeKTVUb76ANUDxTbsf6Kq1FeLzxNdNLS2PvOsTtG4HGLTD/
NC98+nlSw3JNpqPR2YwdbEoyQtMonQp9T9Im+Tje+opN5IrMHJRcg1nB5n35rchKDzocPsjRTmtc
Wg5zq0kgngODO1NtesS1zhp7ioB33XD3tc5LUZqoWHCpA5sz+5E5UaW2AXQHgtM6vzz0U5zqalNh
34FYilVgzopvcw3BWT08rXEpUGeWjlYiVOw0i+4dWYgfmSkW4EX2cFr70mHUzmjeZm6DUFJ2QiOh
XU/AH21dLK34ulyKWTLN0d0edtf5uWLv9PHjeK/X2pUC1EgsvbSh8o61VNy2TLsxbG3D4GtNS+FJ
Wly20QJNl6p7mXLXF4Sf5uUykqztq653M9iaGE8NLu9MAcm3LQDN4m1/hws6MpAMDOOT4eTLQJKn
rrC9stg5mySJa41L8Uk6iCmjZtLClvQ8qWZPH85xEbExm69YXK7GzExnMMWE4He18imr1MwT6bCx
8K91fPn8U2x2xMyxiUfH7fHedbPDmF3GerI77oVrjS8v9KlxlKjbWp2jcWLRfTE9FTSa4y2yr7XG
pcAUedvYiVljy7Ic0PpDPLvBYG144prJpQU07VszJw4aR3HjAXz0O93cCvmVtVmGibWta+PyGE3n
5CmvTG+eck/Yd85m5fhKgktGig1VARY0HQ+wFVDDmcig4TzDRpR8IlPceiaj77Y6PJ40xDJiLMlw
C1Nr1A0ttYz9uBpyz8nsfu/Saetiyf06cGXcWD9XbEhZibFodrYDEG7VBab7jaZvE1O9tB39Lc6J
FZeScWNj7hi0nCn8deBng2l7ST5X4QAu5v1xa63s/XRpmRWkiYkwcysw7evSGc/M4WYQL3X1Bv2S
jcz22jssn3+KOcso7dyFtGEg8jNzfhrIXV1tnZBXPEsu07TG1jZcBW3XkxI5yhNTuFew9yLrA7X1
KT0J2O3I6LDCAUPHUOIxffpm1463BHeO83K5tRSshKAs6o5LPmwvU8sMyp4FjepezVN/ls7WHa/5
RlysTCC6tABzIBBQdJO6YQl1v+sxLtobMAhu3CWujbG0BFvNzC0K7WncKXQQBuBKY9KQT5ozBpqb
Oz+OO+uKlWQ0GC5BmaJPqRPGyST22WjlB3NKdE8tlXmHHtQ3x5+z4lUyHMweQC5gV8QJM2690tkd
97kOAo/eLkNU2GeeocbDuSBbFUorMSjjw/K5r23DHJ2lYv2QQPbAGeYX8KXuwdp35VJtKyOzMkhy
SSeFuqjtZDVqcNq09jNHbQK76mtv6rFZPW65FSeTNeA7BiYFKGyDrwkFD5Fhu8ZZyYr8tG2HXMuZ
cZrGqH6wQtWe1CszLsbuwAvX3cKcrBlIWsAbkg0FT4gVKE3r54oFZLO+L6g4bQmX+fItFVzGrl0Y
oW41HTRZazdis5J+nGZ6Kb6zoqGunjtm6BQaGSKVjTPykSQb09PySDKgqlZHC9j7wQxrfW4DaLKZ
55Dmtp6Pd38l5mSIlC7SdDTK3gynQttP8UsGgmqoLgTqTM5JZl30Zn6aj8r4qMRyaqWDIFGYdEoS
GIkrQrtSfx5/jZUAkEFRmslGIXTXCI04gwSsU3XVeImTcWFtzLQrc6CMLexw+TgUYFcJRW6fqVb5
fVE11UrtmijzxjusPWIJj08LdudojZOnCnStQdUVH9S+ay4mrVDuZl0n1xZYkoyNrcHakxYrfn5S
bo15M8NatZZdW4zuaA0hxG7O7/Lli+NDsvYQKaon1lNmlJMR8g6FRmp3Hw/2TV5n1ynZVFFdG3Zp
d57o+oirE90Iy9HsbzKD1xckGXG9cfwV1pqXYrtWB611bDSvF7F4p7HavJjN4D4db33NQNLiXWqK
3iN7ZoRWR4mXaCjy0xum5L5FnNZPHYp/T3mSLeO9WnfuZ8jylvfY2F6K1oxiE/KHZVVfqIa2cX78
ejW15ZpQ8G3FU2eP5b1D09e4ZJHWi3skNO7ADhdCxXML1LD2nOXzT77rAD8jChRn3Xdmf9CzW1Ci
tkjKanutFTe0aTey1V8PvS0DwVSKLVtn1To4OQmNeENUT0mwchwfkK9XPFtm1wcaNin03mzvZmMe
H2bsm6GhXpSXOEQVG4m8tRdYPv9kp7IeG24aTntHcXt1mBQ98aHTtlXguTYKUnAPTW9D0g9Mgs6U
ufBd9W3AQtF1fREAWhiOo7o/zVJShLet2mp1prV3bjfPngKKbH8C3d0Z6cRJYvCmLeO/DNJOBgNp
8l3qIqXX947m926+xWizNg5SlMcqH0Q+DHgBE+JUSIQwD+yMz8et8/UUYsuQr9pwnUSdUz2EpM6j
qqaHIe9v3aE5S4sT+y+DvfSyMRujtdy7mmWHyYUSdpHkWwCvFePIAC9o2Y8x0+L+jilq4pcdbfwp
SbdKXleiTMZ2xSBSmRyNi7tUB6VCXfWVbwPfuSPTZg5n7QWkNTuzLW1Uh07cGcpFF3/Yf12W/cf3
8T+Tj/rmX+lI8c//wvffazY1UDZupW//+VCX+P+/lr/5v7/z61/8c/9RX72VH0L+pV/+Bu3+9dzg
rX375RsUvGftdNt9NNPdh+iK9s/20cPlN/+nP/zHx5+tPEzs44/fivr7W4E2f/vr07Mff/xmIrcM
2U/T0CxVU21TX3gU/uPzo/765eVd/vjt+a0Zsu90s4WPN9H+8Zui/W4SA5c2rqUuBdT2ggUZPv76
kaUZmuG6OqqEdRfSW7/9o6qbNkWf9N8JcImuquuOju4tCDZRd3/9SIfUi2ETR0Mhgw3llv/u6y8D
9++B/AdoYm8g/9qKP377F57s3/nmP1/eMAxLdSwdyjymjFUZen2cDY69z9hA2fK80i7KEGz29/Zz
vpuxvOS+ay//Uuh5GWdaHCRmwD/EB3nni+yK32ieNXpm70PSUQioF3vlnRM5Ud97WhqYnU9eDKjR
OnthBwW/dFFAbuw6FAZmkDWLKhHS/JloAXV8AVZi0PRrkQUdiclvXlh1LRoPekQo7UJxCy/3U37I
RZhmXp36VbvP271anhN+aLSgqL0u9Tl+cwicW+Vee0nu+jS0XxSveai+tRflQppWXw+Np6iBmQFT
BGzIVZbfk/QVEmVq4xPd76orcg+6oXj26sO07yLlYN0WIiTXaRqMKAR84fMBxB7oAnmonD06bCBl
zwOnCjSUDBmNX+S4Or0v+lCfAnKjXJg9SO+98rnZ6TOU6C76MVJ+gH43BZlwsbfPMtXTbc/MA/Fu
fgOV6dgGNuQhgMQFEdLCjYKL12DuzyB6CGxY/Q4aYj+7t57Z3hAoIrig19Y77bx+9PrXRvWVnyUI
BkN21/rd9cwuwH3XYJtTotbgHg/Rxj1/rp/7Nijo+1K2/iN7byp/vkG9g/vQD14eJ552M6i+Yd2m
eOqVcaXejZbvPtFd5VvsByMXnR6Z3+cX+jZ/H+PIMnZAv5rX0yXI5kcR9hP3qal6dCi9vvRpGTXt
Ycr89F3vHnp6CeEhv+f7BdYF8nglQkF79xPqmg1wQE4AaeE6APg034+Dl+YBmNwuguJlV4srepiZ
p12g2Ww+YzRMmrMJldL3B1p45xbz60sD4Jv77FVM0YPaBZ26Nx5R6nzDCt+hHjnvokXPzPQAVUtK
z2l36o/pio7efIv0ijdDlyf1lemmqr2W+PNL/aS9iDIo37rZZ/1+eMuzwJ7O+xsw8obNfWqe6cgK
Ua/Afox7unIoL+2r5BIJ81RcuWRvBODvrXPAIELHCicGjqWQxJ7dhnPQG34e782FlJB5tu4pdSjs
pzgLUbsurAvhu2xftZ4NHlo8o/bj3BvqnXIF1bskMlG7cKs9YF2KSTSnHjkUO6TAXu3mPqc+f2S7
Gjxgt2VIQ7Gv7kGuni86D0sz0A6+HGg4u7v6NYnwc396jceD+5jBqScodIVzEdjNBfoztv6EzY19
KfjOHnbs3r0yfrSJZ51l+8Twsstp8JJLXnvA8zQltKk87WdbeObldE3ukts4oHt2wOsw95yq5yz3
YRhzCvo6sEBWX6HX04dT+7ii7+/zl3L2mtIX+b4Vvm17c+6TKRiIR10POZi82TXUZyyAgVRv2Nvv
xfXZfN4geL35bBIenDLzuccedLEznuwd25V498bxKEYKRPlhzT0oAw+Xs4fBv1QV6N/O59Nldj5c
1o98Tw/NA0gh7+xz441Hyl3CvfFQIzHmvc8oZS58+93UgkaEUGnnXgmCV78MKxxRfVMLccBzzkaK
mdAOxfAwvg89hI188yq+qGyvdu9iK8zssMORtvfoD/3ZeQdt286EJ97DoAaqAgOaHHi9Y1podPs9
LJuSQ9s/FarH82C2UZXmZ5dNc65Rv33O8gBl0Gb3RHvwoVPh0UP/kGBK+Z7gpsMAQsZDPvfOLrGz
8I1vFaaDOujdwMnC9L2FFPA7EMUDtnyj1xi7xA7bKVBJQPPQxigwP/0J2Kj5usedTyEuhu/pfOi+
GwRk0Z42HRJgd038WbLvwUyYRDXiNt+nzjf0ibHnOfFEHuooAjeC2dllSNBqO0oBnL3LPqZvbtTP
3nBmc99Vwtna8TNduy+L0uucn2YdamqIPa9JXsbz5EJt8Mid1YRtEYy3Wh9AOi6pPZbfT8otKUIN
Vezpg5WBbGk/gnHQCqh1KF/MS9Sc6/iPt378jIraofWm8zQyDvUuPcc2kb31ZcDMHS92bdjHYVn4
dDjHiQoUFSgbmcd9q52buQcIEyoo4alWmF6IKKa4ztmTp4mHPffaS/U5vtIGrwfTOfMSFa/ta2RZ
OsbubDpPAjfQIazix1dJMH7Q+wEflQENhttawXq2U3U/91jimY/mm94ExkuXeZDk1Hf6+Tx6+eQX
YetHKYXrPjgChLQ7VKMPmTf/jL/jklUVh+Yt+dGCO8DwFTScBaO1Gx7gf1fqQ3/nnJf80JFwindu
4g/3KAatyfI8pvpx72EUSualpbf8BSSUUF5QeBnIOX5qT/UN8cUDCg3cn1bmscyvnKCfQx57Yt61
/AZfA2E9z/DVl1IEIGF0YO7eA0gXX8T4k9ljmF3TfYLLwx/tXV56NPfcDNUlXu6C0Mt/Mx/H8pCb
Hr5mfQCU5KAGyYuATfqgwJvziy71WgqdpNBkO6fZF+6FS8Opv8LNe4IoZEHZ+jVWOd3PEJ6ZX0AO
zglw29rr+845MPucAxd71ZPnCmuaWd6Z1QWkAWfTx+onYp9qBSR/Ce6GEs/VIaB70O8GMxpj4JHO
SjOyyoNB9jMJ/9wu/r/ePF9m35ta1D9beff8y4b7/78t9ve6q9plw55kdfV5l6ybR/fVT9lHW72V
f/uLf+2jNdX93QAi2zTIchZWl+uKf22jNVX/XcMG1jChIvev/fB/76J18jtxddtQdcO1CPnzIPrX
Ltr53dDwqWvoNvIcBhr53+yivzpnOTr2979mM/DMqZ6Bcooa4FnZ+Ge19UYy9KtT4tK0lMoYM4CV
C1YMkWbxS80hAaH0u8KT109nl7/OA5/3/2vNSwkMlo9KXCvVGLU5pvyMa3fcodeZMIqN5N7aA6Qk
Jc5DbjEWOa4eJhIWWoetc11eFzTekvr6KsmwGEjKYLiAd6MoKR0i0+4uXK3AukjEoU/4fTaOu5Os
JCcyHEsUddPhJToz0XZGi+pRMFs6ntVXyoadVlxITmSMVUtUros+qieAfnJquR7P6FZN3MooyJmM
GvQSEzfLPspqg4UA0DlBV9vqThkHNzhuo7UXWMbnU0ZviqfMimeriyZViQqnDMFFvpFl+yqdhyGW
VQUHmvVjTKc+KvRaBelKlQmx73CGJzdgLc2gllJa3eiXEP+kp72NrL3mdH2Tl27aRYSr7d5ta77X
OnDZHLfVynD8rW5mahvwcMRtxE39slLIda+T3iugmXi8/T9JK/59qFd0zbANWEyumoF0llZMsdFG
HZ/cwE4rI+g7GimaGTZTs2dNe0Ma9iaAFq5s5XEe1DOnZgclpxsRs+YNy+efvGF05nysprGLyoXb
czJuuKv/PP5yX90JLt4gzYi6jrtjUZIu0tw0+aEgX+QDL+fuK6sUaaQPThJkuWhulM7N5o1ivMWJ
v7CnLM4DSqMkncGTE5XsR6VXu7kQ3jw/TvwUNhi8lCnZq82FblDw2ESdKkIlTsJKgaP35UVSVSfc
1C6PkOxWM1YPJMM72O58bQ7Zucm3SLNX/FnGcYPKkE6xqbVRnZgRG/hNabmRWm6R/a45k7RIuQgV
OwchVlS1yqVQda/L7ZfjzrTSc0danrRO6ypbs7uI2/Zkee2g8ls9bc0wt6bkxKldWqEmcHP3k+Bd
1DDVvoX8AzaWxeYl44pryhWPCfRAUlAZIKUhrPuY8QuOab52UepUzvbGLmEl5GRmUsbmxJoTvIGd
GLQOHDZqnjK28VMPykavS9LCZ8PEQIyn0bfjA7My5rK6ZmoPrsVUTJFaP5uVz6uhqQJsLfONG/O1
V5KigdHOMTO9wgRlu5cDFpGDlZOdYjo3+Tz8bEw2BFDyC46/zNrDJAfOWquuYqq2kaEKFoK6SgSG
Si6aqryIh8b0eHeGMsctHRD368nKlnx6BDjCFqZoI31i3GtAIDiq2vcpdc9dh70NioY8iX5vMGRK
j7/e2lhJDp457WyBLqCNqO2wck9Mt7wZM3uuNsy30r5cKjhMTjwIFebLrApAk8FqPCtPt5g7V6YA
uUKwUFybdmrZYsJy+bnZIuVB2aR864Z2ixVk7RHLxubTati6fZ5NFM4MHd3bmrU/eD2XPtdOEbTE
1C6XBOoFn9iQgMs+yeKp31eVsfB49hr9cdIALwe4z/2f7ZYqXZE1kUZNH5dEXlLbG2O7YhpT9h1X
jWfNqprIrOl1WZdPU0/3vWlszFwrriPX0rBmGpU6YU00pgaI6GrK913a0fC4XVbmXrlOcrAYF46B
hclm1TNLhueKuv4IOm4kCvnGM1bewFo+/+Q7zUhprzBs5Vg5PDgVi/IJnJfH+79ifLlaEsRaeQPa
3TZy+/Qi7eaA64o/lcnGvn2teWnaU12rQvuYf4wJJsH2/NsAVtnGqvsT+y/5ZWq7y8kGE49LM3E5
aJqy42pFzhO9nTf8c838kn92GvCEbZ6IyG0AQEs8vaYb24IV68h1kqaej1gS9Cbi4qKgdxT3VXG2
FVYrnikXSlaaTfS0UhBWXKCkYTrTDeiuN+kDZCY39pNr/ZcmtRE5GnDCA9BZA8oN5S3jW8vaPYvJ
83HnXHuF5fNPjq+mejOVDXR0x065zvL6InfKfW7pT12zpUe0MrhyLRzTdSvlI+Y13LH6tToHXa4f
Tuq9LFDYO7oDglXa4FoGd4Y5OPJyzfFE6SL9aW9h8tb6L5nIBAluSyy4kEbIazrVt3nd7I73f2V0
ZQb2eohrC9yHOC1UiU/73O+su+wUDTusVzIBOyOOKZzF7sp8lSWJlyTUQ+4jPN71NatIWztH2JCT
YnAcdP0HrzLbcybz+2ltS1PaNIxN3pG6ifIWuxBntN4FS4Pjba+ZXJrNHCOxM17kIrInfd+iEG4a
q/N53tKMXuLyizOsIc1klmAasqcFzGKTuzgxLwZbOdRsvE+bcW9pbKMqYuUt5OI40AxrI7NxFkTx
EF8uf9VC81kNzNLOyJ3mBAAcPEiuklN0lokC2J8o7rSfvTo9D1vItJVpRxYrdBM6Aa2LURAMHFsu
W25Qrfwuq/prsHZsnD5WXFQulUtEraI+UUMAVOm5ahb3Uy9O2/HIwoUDgLO5W2Lmt1LtZzM2BSad
bksuduUgI7Os1/k4l2Os8ChTbsrswNshyPvHsXji4yslW8ioNetIAVy64KuZM+wJx2SuPLeHPLvC
9KfjUbbWuBTB2DJ0wuowsU1FHerOwWy2sm5rLUvxK0BsT0F/CcsPYAqGUGlh3h7v85+1DF/Erlwr
x3g1dfUU88ipBn80sxBnohvQ8i0AGMdjCuADNvQl/JLcs47s+IArOVye65B6Pd6DlaiW6+fUnqiJ
NQ4iKkD4CyBwn3SvrIMxn2KwbDwef8hK6MkVdG7DW9sC7XI0N8zrCDDfluapuGzmzhY/yNp7SJuW
UqjOyFyXR00GCY6m83tsu3rcth5/g7Xmlzf7tGehAlNeqzs8UvlHW0fm8Nhv1e2vGWd55KemVcjO
q/WMnoMa84Ib9EAcZW/QKXAALjne+xUHluvmjC7vzaq2m6jlILzuJhe6Wk0Tnta4FNQ4kg61yHAS
U92xPEu6TAf4J+v3x1tfM7wU1Uj1ujHgpjC82kNi9iPXUKJ14mWAXCQHIPw4pDVMD2hfaBT1rlVO
EXXDOqZLizLN7RZVZQjstjL3qVZfmXSKTjKJXBdHBbGGkVk8QpLTq+dvpmj8qrw53viKq8jFcBoq
+uwUHNmRGPSgJ82+0k+peoRJ5MI33SYJUTOYJOsfOT9ngNLVo+up9hazyYqvyBVvUF0wbUZMHsVx
4rtc8yHPPNmncCct3ZfilBtVQUEjxiOXO36T0ItRdBsnrjWjL59/mgKyfOBVboHGIOYVAarHUoGa
6MaN1tfMIgWoRqfB1h0DU6OhXU25E05EfRDusOGOK9tPuc7NHkU6Jx3SbGTsbcfvVEV/n0aNMM+A
UMsPdW4q6lPOGuOkuRjL3a/WqvqsIApKUCNLBU+Q9ZpXP4vytFE25PtBwZIipzZ8SFTlCya20Mjj
0zYoshojGH5T2lUlpgRLA42VeAdn/1a3V1LDcrUejfnEIV6GbXNCnirIgnnIHD4WvH8gQ/yqZeKV
zFQBqvXE7JVcwMc7TbEaJ+NR3bAo6bOo2BzflQVRrtib8uUC2EDTWqLuU6U4qLN6Dmr3nYvCwOOz
3EpIyHV7ZZO5WodS2yjTL1FTfrCKyotLZXda68uLfQpnpAk7OwcfZtQOBRB4lt2W1zpuVTwt16GD
eNpDpOloqJshHlvBoz5TVC9z+1t7Mu5NChjk8QesTEoyJXvWGKqpuBTDMOeG72ZUgDWOmMHx1tdG
QJqUGs3mUGhkCGKN2t4EtlisxRrgalvalmteJG0cjG4eRztFtHG3j/RFRrTWrvIcUDCFb3Hvr5lI
OhggzUT1fsbWh4+lqgdDnPBsX81sOIVyDWuOKu0iunLSjbzEIONg6beD8HgBXK64Pz4GX3cfYKlf
/VSJhW3N0IqKZpcGVqZdt3yLhe5r62OD9mvTccfyZHJzrGgj2cdJZIN2DUkDHTzEx/v+tf8YKJL4
JcZwWewuhOOYpxewv3DCQZCgyesTm5dCeFS0Rk/UsonAfAMSRttYdCNYk4HlQGQfx19hzfzLq32a
JvIMKnVxMbFomorkgVVTfy5mxzyx9eWpn1pHMa9bpjnnEaPWd8UUtwoKVk+aGgwZuzbNraV3WoHp
03LB8O1c9E0xndi2FLdZWij1YMIph9H6oG3sM71jJ7YtxStKm63asDCqjJcWIN5DBjy+TjQxb5zn
V9xexv+4XVXMijZgVSTjGcppUeYBnGnb8Pt52qqMW9zj7ykDQ8bF8dYZKt3FzKmP1aFz2PNUOPta
KM8neaUMicsUUkwLaVKEe4ur2TSj2tqiDVmxjgyFqwkvEtC0I9lRlufmpAe13gVN4kRdv3Wi+3oz
ash4OMj6WErMmiZyVY3yq1k3VH6AHhOLvVmvMnVfJImjB8mYK+NGym9lPGQ+734WEwEIBIdIipIP
nMw826r3dk9Om6VlJEssGHTRqpZHk0hvFN682c2pu11HWl/UvEjTitUYEcc66DR5sFOyscVamd1k
+IoF4CNvcQsTOTYP29o40wW5O8lFZdRKq8wZo3PFIzPhiYdvr9xh63C90m25eLNLGCmcAhbJBv4T
gh8ClSlkOGnPZsh4RwUk8m0vlptBSOhhDqJ+AcMQkjvBccusRZg86bvK4OoNfKXk0xNgQuescT3H
Gt7r/pQKdUc3ZJReTvQRrEXIFMdQl8u9coYSSmo5/KT8A1COvy5bhVGOgITZmEH15Carhuuq2qJ1
+pLTGV2XScELQ4gajK086kQcgFrorBMpXLMIeJY+Ktl4P2gs6pl2P5gx8hJkC2X1Z57ziylbLsHE
RsKo5iV1kFnjWc+MsOpBa0SmeAjTvMoDC8n3Q6WXnW+NzhVA8js3j4UH6W+fiPF8Ro17mbmvTSEC
0s6Qb8VVUrWUZVQ/tFpcqGT+5kz2QS8GvwaHa8XEfprmc0tzd8f96uvrAdTT/joqxjiZ9gBm7yjP
OpTd23iRC234ptvCKwwlHPKN9XPtOdJ8lHFda7RlR+rahW/GJBCVsi8q55I2SosKE9QTZoq1ESwr
D5PRR4YWW0ZPsJAi0+0AIo9SJqagEBPLXtueCUN97txTlKHgejIWiStJ25FGReEZT8+blF/3rvLt
+NisrD8yU3k3t1qV2Gh6UtWgKm0I1ag3rUhOm2xlCFLhgJEcaXoWObR7cgvtVu+35vGV2UpG2SjD
RIY2Rq7FRQlEkzUPZW48Kp0TKO5W5nvtEdJ0MoqC9hDAwHQSq6k3pO5ZjjIkkHretMVWMmFp64vo
lsE2QqdUgzwU8jpjtgfY9KxAke/xsV1rWtoM15lw7LFFqteaaajS+qo3+ca2Ys1tpJAeZ9HmuUZx
+uihlU3c7HqoxiDNk41QXuu6FMqtg9ssd0bXDZy/idaFTrJ14b3SdRlgo7RtyhwHgdvw5qYRCkpp
h6t6pBsJzZWeyxAbh01EnwmWCdKpj6mhXszWFhn5ijvK0ji122Ou7sFSU8TOa1/UhzQ1r5wxf6hr
4+m4y6wZZ3n0p3NfO+oDBNHh8b2I9yRruGew9DDO9obfrL3C8txP7ZtmzcucNkgLYTnamfXYvkJP
uYVqfKneOhR1i8ffY20Uls8/PUeLwWwA0TIepaI6G/ruyjLYaTt2GTBfEj63qCNiUc3JhZNwP9HN
RxIbG1I1az2XgrY3x564MxYxy2RJ0Ohm7NHENnfH7bJywpEhmwYbQTuf6pjRGIrta1SqtmnYZ6AV
UDrTo8aWcNCaH0nxi32SRrLcZJHVVfeTk1xTRvZFqW6gGVaal/GbaTfUUGBGCgG6Vz/KUlwkIF8Q
pko23GfFTWUEmN2BHC8Z4KZ21p0n3Xg39MMTTlChVbbh8ZFYGWcZCWYrRV9XSwpcGdNQUD0oHW1j
kL9O56P48Vfnz1FbNykN8n6N0nTg3hgvclN/UlLltgEOW6u1Q8KyoE1Og+QZMihsiNuhpeaEQz9y
yFXT3dalcoB2PGgPxBamc2W7JWPDKtFBUjbBtJqb5qGwlEPeg9Ag7oIE/JeuMlvYcWfB8aFZ8y7y
q/2sTGez2mH0FfBqMiu7c9XigVvpxrK8EoMya3pPaQWecGxchJYEKk1eWmwYZ95eJkS51ZL+xBiR
luhE0y3LhChSBBmywdOSsfPoVH4fbNR1H7fTmgtLQZ4VShr3tWARhHm9ITFfzUHbEnleaVvGiw1q
nBdzCiwgNCB6E5wsFm0DV0/GrVzPygNkVAmZOoVwCw6V1Jg2FFeAYQY3naed1WUu5sKtZogFI7p5
OoYjxMLzMb7rbfPxJMv/nYl5IES3FGy/hulRi5M9IBNPpzW9BMWnlbPRdb0CQrKJkNnxqE6A8nRO
m/JkIEnu4NpmNpB1p8ifXtkt4R7eYwvrsTJny9g/d9SNOGUGiwQ0IynAUE1L7hwDlEDzlqz5yiQk
gwCHMm0trDbIig/Z/v9wdiVLcupK9IuIQCAEbIEa6MF2d3vo6w3h4RoxCQRIDF//Tt1VW68pImrh
CEcvhCqVqSHz5DnDuqSk8e9HrvIkmMIgok71IDm5LQVmggF57flrhtvGnV27j1TNdz5zd7xzy1Tm
GsvRteo6gKk4RNNdvt45dXUI++7RnVy+s9qXwd552JigwGymAxv9ubuDHNzB99YYEpvHJd9LKmwN
b2zSgpaSjhRoQHSDHX3V/MbjNUCNdH25KQ5c4x62+nq0ghY2UsK7t5oGVFDN+frQW1M3dmbUVSxP
yBA5+IK8unn4x+H6YWHuXt1vY2szYYE5WxT6N3Aes9Dj8SoCaH50/BY9ByQjTMxfb0MlfLHL/k6T
+Q5Vuk+Obf24bpiNiZvU6aHVhcAFT7C5Y53QBfHvaPnfrg+9YXOTNH3uG4ZbCbyxHEk0iCJ2akhh
uzsT3wgoEwpWj3IV9ZhjRcnydRD1p6Cw71EC/Ijq0M6+vPUDjMOW2G01jw7OK1QXf1cuWBNH/lA5
7HjdPhumN2FhPWro2WIhcx26Daq5+XMeeDsv4v+wPO/sBCYqzJGldACovDzGqupn0I7lIdTgbiIr
VB2k7QyxrrQCqLr/kJUapEJLib5EOYPCCGxH13/fVvrWxI8RPDNDdHbKOzAqnvrJ+sEUeUax8L6U
JVTc/XPd2t8lbR8v0Km1pa/Xv7vhGSaqDPQNDpiq8VLJnSeefW5zPw6aJ23vZTM2LpMmrsynKiSl
xl6SC/1jFe54DLPqGULpx9Utf/kS3GHXf8iG/5l86mFOlqrv4H8hUyddhJAWY/FM9nJVW8Mb27mf
o68nZPA/LzsyVFezLnieiNyJ/q1VMDZzLoYeaE0gdmwrj1lrfyrd6pQpec+cG9ORJj4rCHgmCXYw
JLfBLecoKFijGtHF4H2to2WhzU6gbhnK2Adyz+naUKAyhkzNwzBMoA0r0s5SO30aG/uAicwqQpCw
uhLAl6IY49lvjgvbI/DeGvpyq3pzs8xsXfr5gAhUsxMvYMPy0SB+k3OaiCzc44WzzvCe2l/PvmgS
AZ3Hytt5SW1N/OJVbybeOF4uOuuytGHRXgQkprgu6G08AIBF/T16SLAhQgYBOBqIw/fMuQewaWfn
3XB7E4SFHGqNZj/Us1cZMvq98fX63QHbkf5Ka7xFFpu6/c4KvG8j18QVzFY316tGHUE7K78XjrSS
qin2KHc3nN42dofMnUEuX2AFwq78NE5+CjHeY+VmOxey/3bLd04o29wfQgaIaxYiXeW4YJmE9ozv
PzQ0e1hApq358uRc+O+y6VFmTTzyFeSOxT1d8w/ZgOOqDJ6uu/H7RqQXptm3jpbRenRWgmqJD9Hb
ylMP4AfYGXrLFYxtA8efytoBv7BhwyF013tOnLuZkK9+1Se3zN41AWH+WKja67FIgR/meNktLyNK
ozcdP64JCcs5D6eJ0/aus3lcC9Y/a7dk37Jl2rkgvH+QuiYkDG1XjRPOfndnucKNnGVIQFP9AM2/
k4cqOwpBh+tWuux2/+9q0Dr8e42RlCmWBaxdYJhwBFjtyPhEeLuA6pSobogCl/VlPFDevPY9zXai
8/3Vd03q9iLrAW7TF7DYJA8+L8+4ZwPn7j/6arwpb+2aZGejEl0eKmR8J40fM7pYeSZBpnrdau9H
hmtixqCCXmTDgCqZmJj7h9u2AmR4AiPibcMb8U9cdMT5qEvclTpovgwUrXct8Ks7gfHfM+C9NTfi
Gl3/rPcBI7qboWfW2WCz7K3iabQsMP4S4Ffd7FCNMpkUrt2hnVBpH/OpuCtI8SiXEhSU7IgmqwfV
zk9+4J2WLjtBAyFV9rrX/LDh/SZui7h8cnoPL68ZqVur42lVQ44ui/pxQbvYLarkEMYyIVxIo0LB
mCDzqfxRfhk6t0okuKfBvhhCD+H6UpL/nnTvWNtEcQnPzUtRhO1dDwWJU626+usKXEAiKlnGeVbQ
A3jz4aMz+jkfgDDtDhan3k/L8kEiDbxvBHlIGvsZtF463q4xKAdBU+xg1UYx48HShM5hmlsX0uSu
TKjW/zaUQyFQizztATuICraqr8h85GAOnTOQZEPlLUG9eo5mnvHED0Rx7kOrvl+VA5Vl0IglSw4q
+bkpmjhcija1BkB8LKLmyHEg/1P2tYznWofRWvdLNHpVHssxtFIQ0IE7mbYNuDVFGPV4YMWDztCC
XOS/8gDybyBcGU9+b0FT2+qdJNCNHbWKF8m6KnBIL91rD37ws0eb/oPD6/LAFYh90XXN47lreYRK
zhLhZHQOjZvVT6Kflnswiw3JYElwALNQHauQfy0H3sW9Q10sqJOBp7d7EQ1aDu2B9keb4lPUUXVC
s2GOsJO3v4OAghQa+rVJ2y4iHoTng75b/7R1sD5nTqYhRNuBd8X33IMr6e88CFDl78Piw9yR4bkZ
aAECcLAgz3nrPEoPdKeixpd9e7buZFFU92jNDU/QxPvsLPpPJksfTHCdug8pmIhnaYEE2UJ3Twd1
hpi0FomAhs8+W56cD5S5a1RaNIuK0h6jwSlUsii9JquN1srrbrqxoZkoNJJXfa3zLkzH4scwiKgF
Qez1kd+/K7lmg0tWTl3IsjZMQZ4+OfcglI/AR7gz+Na0zdOLM9uZh8vgjgTdsYWbJd25rG7N+/L3
N7fsyRWeVC2Ghgjc0R3WJHStaNnlOdvY4UxoGO8Kig4vHab97LzSjjwt4KmIct8/Dbn91bPKacdE
Wx8y7qoeIN6Q+JFhWvAZgKv636ouf2Ss/Wh56lVJ//mmZTahhkIOECoiq7ib0GonLJDw2/aDKNqd
d+AGVyCoF/5ejmFahY8Ka3XXVtbwAse37wLXclKqRY2g68P7pgVEkCjf+aeHyNR9mfvLP0Qq/WPh
PoQJEbU7Ft1wuovawVvPcGSDtFqBTiGJ1NErZesiwMYuy53b//vlUtfEJBbzpOmEzTVddBsPvLlb
W5I44DLjM0jJoYUt3TBG0XznLraRDnNNyG8dtqIPK3xP1ZH1TX0I6ki8OC92G8l/rDuXRvYOG8JG
RJnYXxBiQmK+x4c6Cye593FweYzy6Y2rYrwodEYKhvxDmNolD54aTzjPyPN5O7i0jRurCQAWLfqM
c4bRJ/Wj169282MMO3BN/74ePRsuZWIqy0ytgvkIUmpBfcI7slDsmGXD6CbYkdi0AEod25ilTjUc
xwsk1BtuW1HfsLm3Ag9SExGmLYPUQZGA0CcKpx2Tb9jERDSW5TwFemhZCoHJOl7HC185+Ol27LI1
upH9oWNm1X4DHTrcbockUCBqW/lcp9fXc8PqJoyxUDrLLeicp1bhqUPOs/zZB+3gmXdttVOP2/BI
E8o4e77Far9jaWOVPPWssTkLC6yppSzWmGX0NgIl18Q1htJyKHKrXlpmWRR41kFlViz1bXlc1yQO
C4UsO75qL+0FOzjtd5adgm6PD2JrkY2zrwiDYBrIyNJ1AOU9+8mmP7etr/P3EUAzZbvg3GIpBKg7
0PhXn2jnQYnCG3Yia2t1jSeabyF7KCzqwYGyU6OzuCy7+2EaXtQtgqR4/DAjdhd3LSXJPS9VzoAX
D0UbxtSCyeImA5moxlywgnrr5KXZBC2OrLv30IDTD97z9eE3zGOiGkmA1jK7wvBQbT2W+p5eQOIK
XT47oLqNrIgJbZx02QXAQ3kpX0BKXC14+QTU/92BUSGcoFCgIS6Q1Xyv4Xlju/AuP/PNXbN3/JII
FWK150klaNBrj/Y0gENltPZaDLcsdvn0m08MS+kOGhqlqe08jfRLnVcpkc+r6G/b8Uxq4GkC/tkT
ykuF+1tKHmVWGBf0y/Xl3ohjE+OYU1mStVi8FKrMzSEolX0ICd17om+NbgRz51uoUSmMXq3+dBhX
J4C8Ur2HFNsa3YhkC2WGwZngqjP3HlpVfmtXumPzraGNEB4pp3xosEm0rZA/rCWH0PM0lNZwvMns
JqyxGic5zJp4aQGk79GrC3GchL93Am9d6U1U48oDVtjcwslSfW/5iqgiUYGnboGtyK2+lbKPmkr8
CkInYr2TKgaxoMraOT43bGfiHYNaA3Xi4OMOKWg0a9bGLIB6z22WMwI6hJ53SUjgpVNeBjxqqKbg
Igbo7c9t4xvRjHZwH/3gPU1FgPI4UFH5Lr/bxkZhIhvrlqC3ua3ttJ3yAy4t0dyA5H/1k74ubvQr
41he0N8xoevNhl/B6njVzM4tIt441UwwY0equRZ4QacyK7+s0n6RzZ7HbGzS1AjkRvC66rhe00J1
2Dsn9FCvYdKE0L26vqhbHzDCmbm6G/01WFKug3gKwQeyNOr7UAQ7d4qN8U0MY9X0epUNX9PxgnYo
RJHjCzIIjsDtl7dd2k3Um6jK2XFLf06ZYo9MQNUqtHeG3nBME+228M5D0XydU2TtIO5HY8mLGH1c
USC70/UV2NgUTIzbmlkV7bMZswf1cTQt4WcG2Z/rY29Z//L3NwewQM43yJFCTWev4wcuRX/kFLWV
arKC5PontqZ/+fubT6CXOuQWJA2QiQcx1lgfBM92QnbL+EbIsnAiAw7fKUVa+eBM9EcZ5qfV9j9k
i3i9bfbGMdwC5ZPbRYhPkP4hqOdTq27jMHFdI3Qzp0ORdLBUisJT4g88Dbw1ydW64zZbS2sELjL6
aig05AfJ/E3UHymFQJ736bpVNsY24W0tMmGzTzKVriC1toGfJ2o6rrcmUE3YcUkX1BQAa4LLTNOz
RLvwaeiDPc3sDYf8P9hx6zazy22VTr3vJ04AXTV32uNt3hr84qpvvL1WOL+LUqt08KqjJZv7fCI7
F6stoxuxyko6F0Gb6xQYmhOaa1LuM+zK404wbQ1vxKl2ZU492epUNkMd0eYXSpR3DZFfr7vMlmGM
WJXTLOtFMZXiIXEaR5r4U/58feiNbcCELQahDrqsgDfOFOpsFmcL0gFfq/4zkCjBjvG3pm8EqzeX
ZOxtoiBq5nUgQ6/zuAyDObn+C7ZGN2K1kSXkRWxI3hXCel7L6VhU7OdNQ5uYRR/kLbNnlyrVK5Q6
Ov8uWOudJd3wGBOyuFD0ZRbeiCXl/ieQXyXFXD7rbE+LYWv4S+3gTSh5ndAKDxWVjng7zF5+HBSa
P+s9Rrit4S/e9Gb4oeTLPFmYPe0lSoOWPIMs5seMEuN1w2+Nf/n7m/FJXWboWu1UGnoFaBWD2NVJ
L/LD9dE3fN5EGoqxHr0AhcXUYmeglERITkWFalO51921NX0jXh1RUyhSTdjiC0f30CjpZrh84aIO
ieqlZi/Xf8eG55vUdjNUY+w2VCotVxA29+6xFnvl+q2hjZAtFQ352mRjGlZdjJrq0e738oNbQxvx
mq1utzgtHdPeZ+IrJEPYPZ1xfb3JJia8kDHp44iyxnSBmlFiBxREN3O77NwLNuZucr/5XJeq9Aoc
riWJ68A9VnnxdNvEjYh1bRpM7gSzTCM7uSHAGMMe9HrDHW0jWlvaXCSerCG1qzWWUPui7njolLcT
rFtGMYJ1rVCpcSc+pux7oA9ue+Owl8+92QN8PCPDDmLqKdFW7PllOqvsy3VbbyQDTbRf6Jd+wZBV
SSv/dW2ANB7Gj6WEZmixJtnAIsiY7PyILdMbV2CXztrmNWyTj16XZHPRpba2yLnTt+7FJqavmRk0
kGp/SPvS+0Jl/zjy6TsoUPYesSHs/Q7axSR5gwikBFP4Mqbohz1LraEgHHhJSAClsKoXG+X6eJmq
k7Td2ypcjonzc4bJDUGzOKRz46SVqj74bn/02z2NuA2kvmNC/Tj3y0LnzZjKwIuF7NGm8Zm1Tmwj
7ULCl862o3ruEw+y5bYtjtd97j+uy/+3o2Pi/6zZhVIOL8eUqiwZciCuINo9N/15WMcD99xUFWuU
BfJBZHLnm+97n2NCAdkY9EFZj0OaBxqizEVsg3VlWW7aah0T8+eBR8LJRixTBgxTX7EDqLgO1421
NXEj9qdlAZsdKwdAHBx6tq06S2TfQJi+EnsCK5d99b3lcP/eXkJLAFkAyh0QL5bu3YQmhx9iCGqO
Z7aWzsEtM80iV6JasGOu9zcdJzS2AntpJzSpdDDXGnwDm30VNeEYS1Y+SS5PgdU/zNS+CSvphMbx
3YBI2wp0PaTCWrujkorFdlnexijimFDsyhrnhvVwK0gh2JHHgukQFGpP83DDTiZSkIM6gztD36fB
bEUeMKwHlw5xvdSfV48WSUOCJKj2+Jzevwo6JmAQmAIIgjiyT8PszkNed7roiXefwW/0fN2Ttz5g
HOv5LEeKJuA+dSG93o7Lt5Z+yhye2NTfAdJsfeHy9zfn5MiLuRdIrafNQhNJfBFVoAXruu53Me2F
+vtngGNidQByW8bSD/q0hqyP1fopiOCPnPUiKt3pdxniCFiJH09dpnai5f1LBcDxf/+qqSZtsYKD
Ow1Yf2915cOi93IBW0MbkQ98TgDCjhZDLwGkvgcwZ+6R0m7sWybyBileHLxAOqbu9EpWGmeQzFr5
HiPU1sSNqLbnAPoRdiBTTcIkY3MycJlcd9OtiRuXcoaHCrfAEpj2lYgUWIGz4TOdf10ffGPeJtRm
adqLGssq06bN81fHrjnojWr75/XRN6ZuAh1DKFFk0GyUqef+yRuIzMsOldw9sN3W3I34ZQMbsqLE
6Nrv22TM0Fk0BvZejXVrdCN2W9Va4FbH6JKUwPfW5xzq79fNsjX0xVxvtoWy53ke5jUkDxpnTGib
zwcCwrrk+uhbdygT7dhdWmndFYDkFhje2UXztY+GCRoBOZ6FdzWkmOXPmRRHugw3ZZFAx//3Dyqm
xisyey6BHiKoK2ainr42w9rsKWFvVC8dE7KFDSfLBkDyUl++lqOVOrlzX3fdeXCA0mual0kGZ8gO
vIJx7NFTKlIoo7nBvLPhbbmxEdyUBy6kZyzvTOsXJCjvxwXsrJlzuL5eW95gxDcvmrXXtPDPulXQ
1WozdXYzq9k55DZGN4FdCzijFLQC2dlzWTQXYVQWf26at0lMZ48FlQBb6/Ow1OERhHckQWev2LHK
xrFmgroAX+z93Mv1eaYj8thgASFZRNlDxuqIsOGuqD+Oe32PG+trorvaYCDQ+ITdawE6Kk+WR3Sb
PDle+fm6pbbGv/z9TbzX0zQ4AGTqc9EvnxvHPXaT/9xZYX6bf/4frMuChk03wFZepkJoJ1QfVIf2
ShAL7WxYWz/AiG8Xko10mkM45qp00lrDs1NDCaaX9U6GZeOixJy/LdRkXFv17KvzOHofCucj2izv
KZFxNu0gELZ+gRHCfdOJYRGuPlt1F5OSJ5daJvqC4+srvDV/I4YJl4uFLhp1DtHoYdcpGjsjVT90
/s70N6LYRHipnjSaskWfbRSP66FMW3vaQV9tDX25679xTq8GGytvJwRaIO+JIAeQgyTXrbL1rjaR
XR2KpA7nUp/dRnyS3vBFVsNhaC7RnLcybqnzYyYNT7oLvlfWt1WWIX77908KKTp+BtXqM1/nY0C6
j5KsO9vphh+Zqu+6qZCbAs4djkoenTyvY06B7Pf61+sm29j2TGQX3goamWKtz4wtx1l3sVq+aw8J
D8u6m9h4ALgYjsV32i621t6Ia1/YRSt5pc/TsMY5rt2jzG7CP0DG6O81GHobNDwVll7k6sBbF1xk
cj3Int3WFgxVnb8/YOkSyuZ2rc+0mKzDUjZ3S7WyA+Rjfl9fiq2lNmIaEk8aHBSNPq/cSmbrVYtf
Lnd2QmPD8ibayw7GFpUIDK6sEvIMFaAt5HB93hvZExPplfVkkX6Foe3uN9i/oxVtV5dWJhn+Coe9
2/HGhmciunolIa0Cdq5zibRZ1FjiMQMEore9Hz2xd06dLRsZYSzRU+r1s4ALlXasOpk4fNnZry+b
2zsZJpO1rvTsXBP8O4cuR9tt/9JSHWvrwQmcc07FYdV7qaUNLzIRXgUNUQEaEWLuSo+tDZ3j2su/
deNeYX5rIYwQFs0ygEybw0tz58PApmiQT8p3cT/a6/XY+oIRyVK0oTO0l2VY/KTEc6LyhsgP7SiX
e9CFLSMZsWwrt2zLCcvRIJu8zO6ZjMO9mvfguFvDG5HcUqTHCSAA59mq0PCxRnr4xcheMWRjdBPp
1ZNQW1VT4khYPwg0ClK7j2Y0SV6P5q3RjeO5dnTraMtSZ4uxeHXdiHlzpKdmJxA2NgsT52XLfoE8
NnbRTnpzLC3/BY2Yx4WsT7zpUkGCX9d/xtZ3jFgO85JVJMfPCMP+px9Yz+G0PjqhfIDgUeypbuee
tOGrptKpX0NCrK3xGYgRkODJd3Qk/cc5+Pf6r9ga/rJTvbkr1YSvzAbd3pm6baS9j7X3Wug7Ue5c
xbbW2ojlMefMG2d4UtBk0VD0Fw6WOB/2omxjPzVZzeyO8X4QgTpnF+WboF6GuKno3jN2a/JGDPOg
YiBLxRshZ6xFl0b72V/DjwMNix1X3Zq+EcWX1II/9Zg+mvNP82qdJlwhr6/rxtxN3BfxHWf2GcPz
w5H/9JQno+IzgMR7rJ9b4xtB7Cp3BIOJq86d5aO9P+icR8heSnRvkz2FlA0aE8eEf4XjGgAIjVZo
OajLKmSr7D7yLlRZ7BFdZy91Scrg3FX9xE8scCS6xVsLbAPct3N+zECBMicN66rxrrIqnwONGc5Z
NFac7l3ZNlbQLIdmEvQXPljRzkFeFFhGDokeJW8d3fAP3rstmjdd9IIrC8Ita9J0/W03EZNyM9Me
00LMw5kJeciraoFJd5U3NqziXJzmzaYSaDvoy3AYziSE+tfkWWkFipPkumdvDX75+5vBiyb3oPI2
DefKVocpQMVszftgJ2w2HismZR/LXcWbrIfLCX5aRYY9kYmHHg0ecZlnD8HqteDyoh9q276NdhZ8
pH//HtCW2A0wa/9dpyAoUbTt+EOW1W1ds47J5VeWDa+ILYZzjvVOi1Lyh3xBRLSZnnZypVt7geGm
KpzAxgt6ftTrvxQ8j8K8O1XqxiPEhMV5Na6aeqoHXDfrX2omz3xAmgn6wz+v+9PG7E1snK4sL2sg
JX5eu+aflboPngCZwnpjcdkk6tOtS7nvVMO5lDUy1d1PEB8+TkFxuG32xi1kXRtZBWjjOZcsGKHp
kP+qaHmgk713F9wIN5ORr7XzYl6hmXmeNWTKKV07VLDyvcva1uhGMCst22GUMP7EnBldO8KLFPFu
651y/su9v9kqFKrqUPzE3DOPv9rjlLq9dbpu962JG1GrnWLlmmb9WTl5QnG/h0jLTjhtDW1cO0K8
QQkZ4THaeipKVcehh5Ln9WlvvBJNaVR76mqvwF589ojzo1YvwhtSJFaPeaWPQeECsrHXnrURViY0
TmNBQXJSq3MZUnEfQrjxX8jyBFMkyLCnJbRhKRMgR5DbsUfbw+krQJY7ieFXpru9psqN+71JwucW
TOV15+DwLZvYY1/LCcS2dQKKGd7+uL4aWzYygzeQllglPpGF/lfusN9QyfvqU7n3E7bGv/z9jf/n
Y0c6sWJ8Ms93XqtO4BO+c9RtSD/H5ONjc9W2HghCzjnBrt8pCxJeefVTQNXjNnc1oXMNo05vT7gA
FVPVRNQrfznoP6KOPFXlEPsibNFSzm5cDSOkR3da+6KjA6SjADa5XIu0lRDAjq8v9vvOSkycGWut
Eq32uCqGRX3KmABxKttJer6/zsSEmNntXLBlXIcznb5X6HQcdcSL20oxxESSeTNwSmBmGc41OEQa
8QBWI3/emfiWTYwAKG1edczH2NJm3geBbinczp29jfT9CCYmZKwMVWC7jhrOPbOqLqrrVoMHohse
/HIpU1Lw7BGNkPw2EAkxKeMc8MEH3TAO58EtT0HuPLruXr/61gK7fwdy6HVyKSRu62vdtDEd2w9Z
sHxqwFMT3eachu/L3ocy6ogbe0XH06h1kgvnppOSmOgwi9ToSqwxNDQQ7urCTZq52QEjbbmPcfHM
QKuyalfD4lbIHzObFUe3ttjOxN9/CxATGnZpCgCJtC3w0LA+5Ll8hd7wt1whj6oDcue07Nsgqtcm
GIPbosGEh60NDXsipTiDa812IhWoyosaj1V7HrrhRiaVnGctovTqTpwdp7wTg/Pq99ORl8vn6060
EW8mh1MzOr3MKjmcl+ZApRUBDXhPlibGV6NA76U+/7v4/3+mG13QfwcDL4dwkKSR59wCq1/9e+b9
c95BVrkb43YJH3NyX1MbmLcvefC5IuIA4uUkq1Xidz+XpnoILJqUwKUvu+I3W3a9+Oebc3ZBtnTs
oW5+HjpyQlvpscvJEyvH29zcZHRaXcvrq26dz0UWBIlDSHecW3vvPf1+BpCYKDJA0wdg65b57KBJ
rSD6g5rLBO08X4W3pwq7Eacmc1NWQQyIOHI588EVR1uiVCCtYE/fZmt0YxcATV+POng2nxt/GZuI
WMKp44BT9vu6W2+MbwLKuGgLXSNzdLYqN1ZTeWByDwX0/nUc58PfjtNWRBV4V81nvG+7KrLcsbSS
slo9SInQvlnjduBk/NwvGTBII6RM/r3+kzYc1iTVW2e7W1DvmIEA++EtWWT1X+d579W1NbhxqK+i
ySnQx/O5zXDoFv/0sgTH422gR2KqSlsLhWJDAJON2r4nU3uG0tcThTjodctsLfbl729C2V9WqxkL
Mp+hwVHg2s+qaOrDHbNvDW4c4znNWgdg4/lsD135JUAiEkB5ASGEnVM82BBXRZb37+mXjUT/eRV2
ZwEuAPq5Jz6/C+baGx+QH8i6l8knTvl5yKuicCPb6Ze6jASwPDWJPI/B5SJcWoZ+jDLIPYiU8trG
3u0Grf/c8GwKL0J3qrgblvmCfRxqXX4Hr4YKTnVA3OAAzkoPbXqkGYOHdpBiPFY2NDUOZJK2/IMC
Omh0bTqWLeRasSckq4RySKxrMDyikX0I9YnPXe1+zIfOGk6hM68iHbu1Yo9TF9B49ZZ5PqAafKcb
h37t2lX99HlAH/kzDp3RXqLZBvL9uLTC/lVwq51RiFEuO7uQ1QJVV9+oHL6u0EXYzr2bJ2uH2hC0
Z1vavpDS0X/WGXR2UTGVKxoN7UEtdxMdZPvbtUk+Yhh+SQAqt+iKe/Td1cF9A92W5UXpKW9fIPWx
qDNYQALxoBZZ65jpGi9gLqHJ9Kmruiz/lK3lUB2qFg2qcZWHgsWNG2b2EV1ki3e3ZrziyTxUwRrh
AdqtJ8jidp+oj46Yf0FX6LtxiJ0uj2lVyW9DQ7LsFQro+p8Cgkx26oyBzJKCI4VwKrqyZtHYMq3+
SI1uwE8lmr7aTxPkioO0yTQooatRiDr2VRvY8Tx5axCxkQlxFCVjUJLos3FN6kxSD1wGFnKhHZpf
5XFdCiriwpkt4OPnscTSrS6kAexpJATP+8kPzkHN7P7UNCL3TpyEA0tCmDaLOHLly6GsszJLPMXW
NrYB6fzQah2IgwL2EVuGzusyvxvQaBQc1TJmwB11biASdID0OpZyGR88b/KcSI5F50d5T4qfNvjy
gRMr/fWhbAH/SDIHLIsvjqqt+pxNRasiGoq6Q7+FBaR0oTyffPPn1rdh1k4XsVWKED928Et6XETP
gwi3SRAye/O6ZnErWvRCe5U/OAfPK5gTiyZwEQFsmrNY635d4nnlOY9G30PvYi9C+NjgVhVLArsK
9edl9bkfFTMAhujQ9MIeXJ0ep4eOqXE9d/YinbhpHF5+EgqdaBHkPKQ++WLCeRNWvRKfLSbrsY6A
E7Xr80rsuv1IlpDPINBFU0n7r1+EfZiMwPguhwILiO6iGZ354JjnnACln6sXEoiKxYFsZz9pFsbK
I5ijVjsa+3zxPnp8ggpnXEG5Zz2Aqn1SbVT3YqpTkbuBf7RAXRXcicYCd0YW2gxMO6LA/5caHZXp
sLDKPtqV6L7VrvXCJDmsmRsiLWBTee/XuuFfxqDOP5OJ8p+rPXbV69gFTd0dynGu2+owDZrWTwXL
avEHZUnCDqBVcgIVoWfcZXfz6IKmMxI697iIKwjfdCA2H+0pBHtNqchDx2yqT9XEPO8haMaqhjhz
hSYhUJSr9ctQW43+mIM5PD8VTdVkf5xcQacA5nCb/PcAiTOZrEiLzXHFBw0wbkOAQaiBJdd32ehB
PhqcM9o7NnB2/s9a9ZV8wEkdlDH14KovbV/hVEJlPl9erZDlxTOrRCYOC0e/6WPjl2F1alTvVEdv
1NVUxePo1ugAWryB/o+9L9uRHcmS+5VBv7OGzs1JYbof3LnFvmRkZmS+ELmSzn0n3b9ellXV6q6S
WqMB9CJAQBVw740IhgeX4+fYsWOGzo5dQMoYeoWL6QskMl2EGZSqgrULgWRJ1WZ0YSbt63IPHDmF
gp5LUzMw4Knl+J2yPeeQa9ry5tRu3W2aQvkmvMgFWyDRJrlYrwaEoCUe8BotKotliWTK7E8qhSi0
GC6F1nsqyGH9/CKgumJzp3ac8byajf25OPoAORCpsgLiZfWYx6khYSTg21bOTQw1PRXWrPfcIY7B
6g7OwtQTcBFIkGk31C1gXy0qM8L0sFdu7IkKmDOX+fu0ioO3OGLYZMryNobV2Xi418ocmOdW9Qu0
xcsyFFZB8JDkWnmHl3uhmJx1cbLz4RNrKN6JNLMPo9Xb+tIUrgPJUeXA9A7SbjoNNAWJ9e0o3Elx
FM9E+mObr8WlNAu9PcpUQG58JA7pWZKUHaxNGtdJD9VqmyGsen8GE/QDfD2QhdHVUfPegs9uj7gq
hzpjxaiNSwhXv7Q71E1PcPYWbJZc5TBEZF1DOpN5kJ+aWFYMicdr1QodBvEYNGW10wwJ71IJClk/
TWm1bS3Zy51ZjHPLdEUnWJ1j8tcLF7Mp6sirSk1ywxaQW880F/M8FGDDutUbkxykWaxgaEBYyOEL
qlMbTpjEGIMOSl4AW4XuTLthTaEyb1hLg6NkMFpSvTdlLDWVrFhOE9PYVGmB6Ogl6A/53TCkLnfA
4ncPotI63CtK4oRYTq4s5qSN07+0aurEncqssRmCnZ2HLekry/emxWj8QZWk4LXplf21TJXe7VXq
gAGgwUrYwAQ/ZqT3ua6SHx/nxM2DTmvanJklTYU/qWIyNwIjfjB9x7jCSdOzhHDbMgwZaYZwE561
tZZHHTw6CGswAqM/W64zv9iI5C20t9tu5c1SE8uXNgLIec6qpgmEqhuybewqsSNllC0ojou1cOBP
hPiZ4VLC3NGQJV+zVqtikEhl3jEoH0/VQZfLNPNqmkHCn3v4vUM0fRnvosVE9l4bU2EfSOt6E6wo
cIFBcIAg6NtMB1vLfFDiZvOSOoBBGKyTPDNaV2XHw4Qk6WUszSFhEFiudBj4VI6A2EZdR2ufWOsR
zoUQJXTrdjL92iU9MiWo8C1nmcDoiaWjhzNqJ1B2vGj1WucnUxmZg1utKifJM7IsJZ/bfh2jBuKn
2bankHjzHez52HvzVq4+4pmQ9xK0bY3rBAxTjrupghVJOmM2ue6cMonhI4EQjM55afogZaX2puqr
fmGda+F5o2JckoM9I1/4mWPGzFaPZwnlV28Y41vRrq46V9CAc3w8pVkPAYRqlBCjn9p2h5pdM4Le
6EFhwlNePmFSFoJeNhLBYmN5YzLtS8uU1VlhV9a+9XEAU8uu7PzH8KrEJEbXVVbNyGihm6Y0bSZb
ayCDB7rVgLlwrEZ9T7WJ3jARiSFwjamrQqcdShEQBTO/E60gXB4WDe4YYNikTbnQ4PgB1UZtyX2B
oQ+bzYk9v4Jqnet+TnRBw1LMjrxC48W0fEg3FzMn8wp9kRoC0oILD5aJ4UR7UbJMLYMWlLSY7N2K
wTmD24nl2X7ReJ3HZGY0hC/TZKz+0nm4oki0KueHzdX04aTZ1mWqpLkeuiYd0qi08nqK2nZUuOdr
mYwBwTZeMWUI3WZtik5aVFRraflJMcr0DkjCgBdDM8Iyi6pKf7ZBwx1DQe2lCeAwlIGuQIuuhoHu
MjY7msIkwKpye4cOymBGHlhU6UbmdWU9GjJd/dlUp3XECWkMeMZPiTUeFwESFLZXVX2a6GvDFbQW
LYwj59Voht0IQxkrTBAijqZTNh1TpDT0WLNWwwrRAyqmrZiht+bnpT7aPnay4kENZPZ2hmMsFfOM
0SP+KHOVB6sxd4QjJcjgboB8qgpMgULhCEuekkbuaKMjnLdWIyIhk1K+lnAMhryyGjX7BO9mOcMH
wFtTOAiPi7HpFlr3cHitmjF0TTO3TprhLK6vDYv86urZhHCgUE6MQmVAxF0JxZ6Xe1rTM6M2xd60
Ux0L0IkVVrOCch6s490EoyJt5QQFtE8Sjp1mTIKxxS7MYODkGuEyZC4CrLLol5FRksHneUz0IGsR
JdgAMlnFdZqNemDLHKp51eBZL2XVa+9Jh9yRyZw2Gl89KOfuksJOPH+xp36PVFSPYPeBe1xNxQjf
DQqZdpoU4Cq5o4DxmN7phHkkoyuz+gweAu20rsa2TiZ6ywZ45B3cNasKTtyy844pUq6SRBm2E+2a
tKjz4EjczWfHotkPu52Yz2IqSjAli6o+2aVmjR+TomvK3MJyHL9ClNZjdOUsiP5hZANJQklE0CZz
nsMbTyE09MB/sCvjkckYyOFGxzW0fFEXVnWJUDijG79RU26WvPCQKTEX6dE1d8vGgN9EUbzZSKTv
blYsXlzbVV/ysmwXK0qksRyGae7PzVI0WoToPsDMnP7cZ3M5LzRKqaOjuHLzLI3cpmkXxKS0s49F
qs/D0bMtj4ZkmaS8eH1fWG91mg2fK56RbwB8MLVYcBfCBUau6cI7abqtPyTQ1oraHkzPfTdRp4hM
LN872bq0j9bamgiKYjKvepMsb6MSax3NA7VWZmdAMTFY3GbEr4G712HRTnUals6KWsRWCpqSutAo
4dL11LLpVO/WnArRkse6F4oczGmFpwDqJrB9M6+1W57mC+5w7Jv1j5KAAx0SvykhMst0GLHUoVVU
1uD3feWVITXrQRybtEkKH6J4Ths4JCdJrMOksjoMI/nZtiAPae6q3jDlzcRkj9yA8yXJzUi7bvjM
5CC7R1EWAw1gJuUsEeoIwzkhjam9717YWCXGdogpWS5X5ZwcYwLisJSZah9yvWjfCUxzjde1c0Zz
p2Ud9V4aOTYL8kQUtNwuc90LvLTJrC1ddOysZQMfUN5o+gIB8loR6CdqdUqss+Zp+hsKSpT2ddcV
XpAPtd7toEo/6VEOQmYRrjlU9n/Ulacu1icievgXw24JhX9Neq5hGj+HLppyrAPpMJQXK2NthmO7
osJHTWlXbShVsUyANxw6whfXmQoftqSFtqnGVEFxfcyyZ6W6bvVb08PAyTSC3M0NZyDt0UWUNPzE
tKh9XWtdazn2jnGBv3tVT2c65V2AP0CZbTadqggTVxDvG5WavQQ1Le0u1nQX1L1umUl5XVGhLigZ
1iTbzCXQsQKAjdTG0IQCrXc3EVBFwYAuIVFzaV8ZLCul+dXCz7zfdI1mqE2FQAT1FK32hGTUqoZ5
r5y6/RkYLzq5fOULgayguebtdYRTyltNlAkwJFszxQbbyj7nLHer2HJS/bHILc/g2qwn0BoiEnVx
MyGOoE1IFTgd+KrSb1Z9psEAWxf3qe0hVLwpWxtKzvpoZm5EC81AzpaktfXkwuDdYC2q/9zPpZ5R
8WNWYnkDwkq9Wq/amBX2u6s6gAdy7iZUxqNC03kqjFUEAGJIw9aysuV/omvwr9DZPxExsL4iF0mD
mUyYrcaUVp3fASDnAzVsCEQZ7blulBO5nvmfORn/K4Dwz1A2aUmjV30br6i6fKhrQ6NjHX+nE/77
x/rf0q/m/FuPZPjbf+DvH00re5Fm45/++rdbU+G///j5zP94zx8/8bfoqzm+VV/Dn9/0h8/guL9/
r/82vv3hL0E9ilFepq9eXr+GqRx/PT5W+PPO/9MX/+3r16PcZPv117+UzccbNHjkX37/183nX/9i
W4AsLYNQ4NWG4er0x3Hw3//5q35/889v+etfNuV3//bRVO+AbH879L88yNfbMP71L5r1i07hLKzr
1Pz5HvcHcV6+fn8J7XBq6Lqto4FBHQqoG8XemGFZ5Be8l1jUoNQ1EQJx8wzN9PtLeDBNQCaWjU8R
9Pn+vtw/XLt/XMt/g2fRuRH1OPz1L96vXbt/9MF+//0GDKOw1xNP/zMiviCzVl6LAd668+0wjZPI
2pbquU13Yn1r7aBwmGowYsXkd/PUFbEagh6V8uLrw3WGIMy3c2kBdGGOdoowk5WqYGmP+jf9gIa1
5kbImVhT+Z4VqMKFGRRLLkYPzAmk1MiSgf0xN0wc8b4NAokP3VP5NLxVb1UZjwlbhlC7a/el3dXY
fCouih6I0F062N74cuwAG6hoKhhKVTE+1i+aiyjExLY6zITnoQig+OjTkIY/Rze+m+URboZ4zPuN
8z3egLCKGul0hN5FAdwAmW7ofsHiZDR9XT1al/LDdc/4kubVezcep9d2YmVz8CB51cLL5mG+1S8K
OlVMHvIae3WgMTMc3rohLL0IrITpQx3Xy7REWCRasS1hmHSteua8Au6791OUoQC7Yy0wXjqjyYmq
kYCl4mNPHq09UDS9idJDsgdx1PStT+eTYGk7Gz0qyro0rtK4UHcjZ/iXZURE2RCmB+l16QBbY3IB
7FYOmBgTWkXHMw+diCeI9owvwg2HZ3gW8RElvxcKX8Z1x7yNt8mjPBIjMzfp+w/+uJ22WmxEhvuw
6BHOvLGekrbnMjuQzFcVNABCZPZVG2FAIoMbpeZ70l8ZgD22xqjoukd6rJHwASFE0VbETr/J2ico
+0Dn3B2RqR50wYjOTetgzDcHwy411wxfzBtD7Po2wKycl18Q97Xa11Ce2Mj4Qwlsogwnwtp2P7Zh
AccvXFxj66kTqg8r2VJrm3a3vImIOsj+1KKsgwRaEfaK1VOIZcP7apyDqgohpZPke9fb9hKZ3tlw
znl5wWI0c+MuN9UExDunfTwvfmFw0/btOsLxh8Gflz1Wq5VBh0lsI0aJmMPDYN1iVaDGCm2bOVsx
ntIybCFIhx9Y4BEK8O263HaR3m2gn2PmMd6eYI+ab5q+/UmQ+mu+Xhf7bMyBmPbeFOnTE1TnWvLk
QFFQhVYbdlM8DcG47nEEFPr4iJhv7njzpk+y7scmdjVY2I9nsI6z4brMUT8HXR+V+Ml1kHSbto3K
7ISjkPzi9AFOjrZeJ/NsAI8r41zFM93hH+l6Eu2hkWE6wp3uEcuysg9NnHp1wKJrGRF9g/ltpjWf
OMVl8+TCq8864z5Q+SmxcbcdXR1DrKEz+tCzwzcB22pX5lThOIQ4iSJ5HBuslLYM6oyAld7ldIKw
2dDscf3oeHWGuLU2mX2YLNwQh9q4EWeL6/HzA9RG0zeavUtwoudr6T5QPV77cDQ3WdFB5AX5v2B9
yfQpdkSE0y697Tg9CZvbxhYSkyU5LNkV1x1rT+qb0p5x/2C9VnpcpY8vKd1jLk7j4uOqwVoG9VMJ
kyXP5VkS9MA9SvjNBVTCk2SHs76IaJphHvJzD+XqHesphtPknHHvruZhdo84M1230as9ilN7hA7E
CVesHq/S+FbfM1LcDsAJp5Jrr27JtYPamlXkqQ0ulwNOrp/H5Vai/eRnVwCFhsFwc69PzrOhM9Xu
tfysDzy/oLAbMUXM5xXlPB9lNF8NwaRg9dFtoOXNW4+vbx3A95O8g2iQKT71vmYzoz9Me6NhVvsy
dxytBbmHF2ePrwQtz+bt1s4ZCuqsYctF5Syu3Jd+QdZ09zIG49c5Z4AmgQc2p+bk6vg14fSwvoKL
TovAUHvnvc0DaR28OqRJjE9itqrOfSnfu8Yn577ZSze03DBHLwu+eq0/FoEAdjns0PyxSWiSsF23
ifWKgEqCGelrxRLFiu5Bx5V9BzhaZcgeb5DtlyXr9x5O4QmGeft1U8B49aj2QJ7OXu8veiyffgTr
O57jXEIYQHlsdSP7NG0dm7kArjpuUQ7YocvCDnhv58uoYXA+zD71kjVPAo0ebH1Hp/CHNjTjIRpP
bct+pob8JN81Fw9OKT6Kr/YlO2HniMyYPhdxeUui+YRSCg3FtGC1b4YoQkLZMWDpyyHZAH6YzzBI
gg/hMyiueYiyzi+2dUhu5Tm7jzfraYHqJ2u23TbZWm+y2Hihd4cI4Gxx8gw8GUeWhzRl01t7g2Ul
A33P8Lj7ZWG/7VlzaWofu0xpcXwKu80Ie2Vf+0RXrNdYu0b93v7Iue75U4tnkeWb5BWo0LQ1b+41
DdfzxJ0jCsizyLh7rdqA0AAlSDlvxiZ0gSWgIbvB/aFH5GRczfN6mnj5FTdu6PR81FiHLh4UxES4
prGiQR5BpITMQSL33XMBMPyBbFBw4E/tFjlCesef+ot6dJ6r03KaDyRnCA4aL21/eXd2D1hJHkBj
XB2G07hFkbLgImFld8C/NTqfBTNctkZ4PLqH9atPn10UwppfjdzSeDFyr+HeEtCMT6LG5onGYSDv
heFrW4ig4gfNT5QGbsWm52k6AxfPt1ZMvhrdl3k4naYH+w0LhHo9CuX0Q684grj3nXonCIbPPRtu
eAhUt7f2aJEaMGoZAF0BqDf9KX+AC6bu+HR+cHX0wgNsquigmuuIAHBoi9DTn+YizJed6N+LXvCc
bur20HolgwUkgB6r32sGT7WOEfcty3PotDL7BITBZuRk5Q/Z8lwvD+OHFuPIFho4NtAzhAMfpfJp
udg3dcaTbCx7lb1mWgWdcLQ6cUN0kv+gU6/lvbxXOQcSHvTATgb6QmugkQzXEL6k6MnVGvoz9X6B
cHwLJcLTz48Tx+Ldu3n7tWV0Ly959jg5PnloYHBZxcDlUVkDi9d1LqWfJZ8YeoLwTsZEcXebAMcf
bY7neVyY3bJqPJIXWSN7+Pg1Tf+/XbQcxEffDM33+Oeq5Q+Fzv8bpQ3Vie2YrudZBhzIPQtmuP+7
0oa9DV/lP1c1/8vP/1bV0F8cmFvoHnq5LjVt0wZR5Leihv5i2zZxdN2yYfyBqgokld9rGguvuZ5l
A9m3ber8yi75vab5eQm1ECoefKnj4P//Sk1Dfh0/+0dN89vCPQf1E8okxyB/FhMY5n5dQBMxWbog
8Cyt+dJ7SIU6Bsg/tiHpbcJs2LStb88SF6NFk7ILJPIQvRh9c9WhzjGjeYDAKaqbC0iwfyuRwE+T
c0xVyzM8C7OYOW1d+M11HPIjwVJ43MIRSsEyAFBjjf55PoMvkDBIknIglPtlcQCFqcOStHcFIMWV
oMDQoBFNNOXqmYrpYDbVcW9oTjjMZUDtu2V9oOftC6D+wrWCNbGDIbE2zkqgxdiH9eQiF2z2JaqB
3vSwIZop152rPV3nVjKSXjzzJcmvBUYDmgF6Im8TtuU5uzQJ4NT+xdJus7gs5ntdLOGQFRBOLv06
xaS56UBY1uqDrB6wozeSedJB/nvVnTQ054BYtyK10bmEXmM73FM1CF4TcOwTtaPORUco6FBcefQE
slsw03w7LSbk2ow3MRsnuZRvxlJelvE7SYCJinbdVauLOUJMBwlLBYOqgU/XaLyk/tpd9fmpLb5M
u9l0WhV17qu5aOf/Hx7+M+TDcTzTprYL/3AT/EnzZ7bvXyMfh7fPXnz+c3wAe+1/PsDvqIf5iw10
AtCGruP4hmkCovod9TB/cXXbcvEKuGA4wo/Nyd8jhP6LbeiIBFCosT1Cf4YF/h4h9F9MwyGW67l4
rh0LutD/BdTDpr+y9/8RIn5bu2O5cMPAQS0s6I9Ut6nImmbNGjwH60mP1H54QgKD4tx+UPmbOBoX
zfgwDtju6j0MyjeHA2W9f/EvK6qVXWcGLhKVj+yi7b3Y9biMDCgyf6CQjfQ6GjBOpOWP1PxeiwnY
7RDo8tSupj9nNZvVmYrHvgz1ABYM237g1sLUO9kVcbJtjipMZ4qtMrDmt1Twu3Mprlbg9Ghvo1+6
Pi/tp21ya7rS/uK6HIDJoKC9xgTIzAWbN2aY3ZKDiOWR7MP6Rllr+DrdNSkz9xVFn6aPOqC+IRyr
wcpgSGnxsdyGR+EzwQSgxgotAlE13agLSmtzt2q3Itv0D3ZoROnzE6w/qnfJ71Ng8PwBgnqcIJ01
uPye+007cStCnbrtHxwNDu4ZKjxt1xmhB1A3aR9XO1rlPpuPcgl0bz+agahiTzshNumQtqr85qn6
lnkso/Rkdo+tGyCXNJlvTGF9x/TpNu8jGDjbzinL9uUnJgrhss2QsE4cGRC+TcTTYW3RquXLlw4A
Gv2WKPu0sjvIITl8tRUjht+Lq9cdpu4pVTw50HAzRH1cyAi5dZQZ33qQ+0TT9yPS+u3wtHgPP7af
Is7CEfaib9bmC+wuCKIxONX2+xDp9WFTHUDv5W1AL6iZEXk7WOZu1G6tb+N4qMP8oQxX34lAFeDl
zQg6oAlAlYrjyj4yJGTz/PiBW8F9qs/iCojsACIIqw6mfRjBXAisIZjzzT7ST3bKLHSFMI7PLEba
7fBYhioc72vJna2DGWxuo96oYuMxR9P9xXhJD2mwftpj4GVAk75NcW3eZHtutADIkIcfG2FOudkX
/uS9l0YEPpPVx2IjePWVP4xbUwZH+3s9fHcPI2+P6Ng3CatyNkwANLiH2gEPCFTnoD3QWKHCd0KX
BnAU9A6M9+KePMf1Y3FqRqbbr878nXePDuGrw+vHpEbDk6cPZpDHduEjMYc1PIjRaQtZWJ49NqBp
oHAAUPZBSj7+lLbeAX/NPFaOPirKRsCurY6TFVAg2GM/5VtpB/nG3CCN1BZWPTS+elogEDX4OdJL
oFLpI2jEMAfMwWD6qnzAFNf+reovsw6uMZMYmQAJDI1EDoORgeH58KJiz+TLAhmEels5sdQd5q0s
PfPmpUK1wsvC91AqNEG17FPv2SM/D1a2OYmdE4n3cbp5mzVydY9l6PhGduA8NENAxcatT7jmtbGF
2a4Y0I1ggLVa18+h4lxsnTRwtdd1fZ0DJ3xoX8eVPfS8jBd/CueGxDVQk/4I3D4QOvL39RMtYpZm
L54WpY2P2rUWu4mGtZWz1UNm4EYdggHQ2VNWrBgW9IJ1WoCQzTwhMkoaBH4ULBezDJHzT66fDqy9
2RXvru52CO5OCcYlp77f8zlKjkOs7UbQ5Upe76GvDuCOqzgPqy1t7u3DGs/PaS54QvegiQQG8YNy
1+5y9YFQ0fArlEJYsVdJkE58AT5R3VUpwRNkIspP6rl/jkjKVNTsk5OSbAZ9BfRNpqQPP0rt2HYB
ZHzlAZQ2/XTQTjbGrsVjZ9wM5z6A9og7AG/0xxcLjF9uZ2Bo+fo2uagwaXiG8zgVu05tnTWWWtAP
m2UrwcgC5ZXNUbtdzVC626W6rCmg0C4YLPCrfbLwSzUy8QSNOUxGf+YHgwT05ruvziXDareiieuv
7uSG6Tk7tseX/ogbmEQ6kIG88mcS2Q5DSbi0WzwWLvIdfbXgoJ2ELX7LAKpuDXrfNr9gSrd5yLa1
u89fBYrYnvL5KkKoVfgLdyPtQ0clJlrsSNY3zWG5sNdSf9dIP6liVIIkbL4FYBzAcmDcDsA5LEbh
3V0WXH9srvZdjvNuSg9lAcCFuwdZ+tV3tcOG65vms2tFE71o5/qSvQLOWS5ko7u3dJUbw8gioI4k
0D5nMocWevXHEeYpTsoKQH/cwOzmwpxD8/aqfYCvUIzhDFKcC6nVRUe26T0W3+J9UO+0rhFYWfds
UXb5+fTAwbIoMztov7oHhLWfYlE94DIm8wCXaHwP3oXwKJ4XcGsn/2FKXty083PcX1b3XBfMe7ms
L9putfk8lr5JbFDntllg4MnFdA6YdxyoeB3Ti0l9cC+Hz/Q+LcjQyc47FVRn1HySW+Pg/fA/oDz2
XpyWmLx4sbyYAIUIhvzAJrks3o40l9x5F/WO2NAMu7skKvvDON0zvLd6Tke4wN6X+qHQjmrYAIR5
qbaIirt0qtA9vg0OiKy4hYKTU1l83E/cDfIvQnZQieVJmodq4X1+BOtlanwQViHhCqalnzQ+KMHd
88JAWnMR4N1wfpHX6jnfm2lQIl5BR47B6x68aKhYnK2AsDQY0VwJz++1VjKUCMD/Hf4Jno8MMeXf
sVv1iGWkzQ5tnY7VYZrFQMS920rRK5wvdbLTx5ccmJ4+Hob0o7W3BmA+eMFMHzbl+TO66oG7cc9Z
6wNtOqS7dX8TkTwXe9Cwyp3zUp+SpypQu8x7ISbcoVlkTGxfgH3B1ZYGRfa5oM0AKIheJKAgenF7
i/Xz11S8mzC3ADVX31ViL8ke5KA5OxHwEOZD7jdfIuXqvbOY+dzWbJ12sHEHPddAQTL4mbNxNmlU
RcV23UvBZ7DwYUR3sGrEIN3ajul+g6TDCMjJT5+aJGhiQFSHTG0VoD+63kw2h60P9t7asCwaAphq
lFYAyOScgRPsWy2iHfop2QaOlOee+Lt8Ax/2aA7NM3mpozGqbhWCp2DpCzf2qDRpvptJWDBLbZJR
cIJocECPzC+y7fwOORDtDCNfnkOPWOPToX1ZjomPqZQtnR/tAwac5FZES4ghh0LifbCWKFg7H7OC
Zw/yEfb1XkB50vkV6sxIcExyGjb3gipasMXxQ76p2KHja3krLgXX6uO81YLqFS8WsRshlMazD8d0
079mz5AtZUXNQVDkpe5nfN0J7gk8NvAxKPy+4AYv9yYMdcFbASvg3Lxqyu+avdY9WLc0Ws72Ienv
mRZkR9wbc7DG0yNFvrMExfV93ti77ss7kiswrHj5qPbNR4GbYrB5k0cL2a1mrAU6VNrC/Bis37Vl
sVTvUW+inRMC9m+x2aWIMRBqbjNOrth+WX2G01KN/f/SnmQZl5+Gflre0KUkeCauzSNexBmu7xrI
9ej1Lxyif47Jxuf8ZOR+cit3xsk7eJfsKvc0GkKFFtZzLbnX8hn9X0Dgy37d9gGaH1gV4QPyrRWP
rxHMt+YCr/Z3cBSYdTVekZej4QceGIjPHPzYsWXuZQrWjwm8coxKIjRyYG+hvqVs9pUvWOmrOA2U
CeAYwuUmA6N+6JjE1X0BhwyMdy2mnzS5AkPdWpfWubrURz3Fuif6IN4nZN9VCG781sK9+t3dlMPQ
exKA3jrQIHDCQpmArhztcoo+2VeRx4Z5x9QckqklCeaJ0wGE+UA+OW8oUvDkLE0EPrwBqB6yNGaM
dpbY/oAfP6GlYPCFZj0N6MMr8lyPQac0Bctz/spA5MXJBTVsYga2HiJDLax2TmD/d/bOq8d1NFvP
/8XX5oBZ5IVv+DEp51KpboiKDBIpJjH9ej8aHxhzBvAxfG90z+4BuvcuifzCWm9a3JaFKD760lVV
r2lEnL9Lee6MszTMaOcl8AR5bF3Dqhe0X8sZEvfZdnpCGsBdNBBQyacpr4tOFFf7Uq1ny+G0tfnR
6S1Mdl29x6bxWKqipALn/J9BSlKHupCLb/3kPNozzRB+C8E+EQ9tfbd+eSVmAPq5GIFTg3QxhztA
YUowZs7MFodK6BBzssxtTdyUtUWj5c8krBxBXXKFulkEI5DkXqr6EydmWgSVM8/Pt4cTR453Dagr
7FMuLsDJZ66w3lkomzKf6ydt/a0tyodnvJnHaFWn/njtnPzhUzm7OZv2Mf+WQFZDJbBviwYgRsgr
rzxY1T61z+o3QkxWisVt2MT7+26bi0J2Rn/mRdZbFVB5G4mAlEhDxVVoR57ahTMgOk7aNc59RD3E
jL5Dr9oL+00Pm8I5b+h2/IRbSHKUD3XrcMqsDgZPwZGvsXbUd3DlJpRetKU+32r8aTc7gfmExx0W
N8wclI5uQ5dmB1tJZNC4z3vhIs0pVqUVe494hkuXmusUNW7Uitt8ttBiP9+1HsqwbUaMZACVVbkE
XZkuziTpQxrDqq0crTvrVvBgS984waW1sUiWVmj62kILUtrpg3KBvbAzkTq0bfGxEghp3jmjBhq+
oMwu41be6S5MBwdZC1ovUebPytwhP1zIzXKcDtiaSrGonWre31ZENCSoNYOMFG2HqLoykBY8qRQy
HsWfLkpL3OlmAaVpXDNTVL1ggVitexM6byPz4rV6rSpaoHJx16DLtc/KFI8gin567jJ6tMi9eawy
oe+6TEzP3wyB5OzhJbBKaLCaP1vNOb5g0n+q9/G9fhuRbXtqjQgKisLvfd0tlj2kmeXlt+/pIvM5
LjEcNQVdq7JkCP5k+XWO4RH7lInc/lPngJfyJj1xekaHrORf5NRlW9gkbeZkGPKkuYxQfnq3djHs
QVA9IEnYQKUYt2zFSjtUA0ertW3DxxogcrVFXBo5RftuKlzXTgpooC6eLyv2pDnNS2V7qpqVTVM0
ziXJdBQbZZeMJc5wzDJyo1jlRs3mNbowdi/zwb8Jw3JHkfdPR+bq0U24l7h1lCPSEvV11LmznyPx
wbAqeeFEm/y2r6IlE+NxJcnLzl5AgVTKoueDRDQfswGF3PAxDk/cZY7Kzd9abj9hhiBjj87hPbPO
cVw7tVx7VTJ5NmyJqTN1LnP1mTvewoZWRltAjBn+R06db6MWcd5H70YzoltuXiMlP9RTzJugos5h
bXDFfNFio2X1ZUP01tusvKiPsySKRtTcLeMathGJaLSgMDcfG7xaTGaSRj/jQdZr/k8uh3W9juVt
FG10Wu8w3eZGWNx/UP5W2TNknWg42DQKroeQXiKabmewDGbVgr0+c/o/lBjqYjh1T+6oYc0B0lMz
j3xxSvCicJIEI6TTfkWGq8Zzs1zVGDArw415qrMGGMBcl35x7JaMc3r0XhPM/B7KaXW3QlARf1YH
sy9tWhFq8TX5dfZwMlFSSuMXWkCcjZKogbgZ2OUrczS32D0rhmsBLIOSDT4aoGIOkXrWnI9EtBzb
LdD1sReRkL9urrqaccHhGNXDChUEDQDSNF0W6jr+7PmL2Bfzrb4W07L8URcJf1JLMRy7PBup+Xkg
jZmtjYQLYtEY25n91kqhrfC11TDLvqatscWYh/YjbH35g73UUhPvsBIphu1WbPKIZDEXyXzLEQrZ
JSc+GIOUembDhk1OOS43wARQkePTdNS/1xR40OetfHhmgvLmlNoCvKxDeV8KmrZYdurKHXb5Ussc
iZFsj4N1aEV9D4t9DA5jHx7LnDq686VtBGu7dsPcrbaZ9zYKWUjOnbcVBdOWpLh5xzbepc+f/BaH
RZJxObl27JGrhPmClW1vh5VKpTgBsKM2kuTvWv5uLRRbyAWsNzt1stOa/byIgY74gNGZRsp85kFR
CJs5Qa31h/uHqznedBTzD+l9goaWJDCO8B08RcI748ogRfrzpO6Gi1ICRkkbea5vLUyuQRnekC2q
DP1w849Ttcgo/Q0O1RgyE/yRwQ/CutI/VN/jt9oj+mUuXdCNQIPForq/rthAPc7W5d3J/uJAnavb
3keO3XJpSwiL/Uf5kSW+EkzetH6F0XvSupWDZ3LuH6csx7/4m91/78tu8XzXMURBm7wb+6Zd3JlR
XtTfrbTDW/YotlV8KDigzJPaC4o0JriISHLshztDH6Z3XnY7WcbuQXes3dc3nagwHBuLYT6+1adC
80pKGdG5d/Bek0s+BUdL3vMNrrNjOlCiIMUQ1Zt8PxrTJtWu1AsmAivDizlYEHjFzvbhRO2hUq+K
P2iY+zy58ZvhXCnbXtna0dc2eXo1T/ps9mEWu1XhVthPBYZSs/E1H6EqUjbp67EoZddPfOnA/zxu
/cnZWm9+Xi2n6dh7U+1WG8bXmVDoQmcfdkywcGVPchqn2ybvCHBWT1DamOUaJFn3nYvWuRSfzA1L
nWi7ctTtsE84c3Uv2kZ38ciFyeiq13OKnbsvcV5PDtww85m+k41BJ7/NV+rgx3Nar6D1usGdtEVe
bbW7My1iyXnN45W9p6t5wvItx/hImk0cgDt2CyDUQKOG5otGifh6iGfmkhZ2MGdu7UurKdsYbuOB
7HIBoKRDPPE4mwKxmHW2Rv6ZiXhc9cb65/3erMfPHv3Ft/JeA3Lc/VPn9LuUmqIK0n29/C7/lFcp
H1irWeF+J1wvSTrXXTy7aA7Q1+9mhgiF5zWuYx1rupJp18i46exjpa7Mb7o3/sY/5xi/93uAKsFF
iQHs9bdYxcO79Baf64s+l2kcom0n7lzhSjeJqRa625FZiDIv4hnZa2XRuMg6doM6t6J5HZq7sfpA
9Yt7mV7+Lo5eGabyEj14uUSuJF+nTfYmrYuDvuL4/8s+/u5eQob7wW5XsUg87WpWlHo8ChBLaT9T
FyCGxpvVOcpZ5xBCn4A9hPIAEEHLPGs5IAuJt+Mp3j2/mZupZAsLpZe0MuW3SB3FLT9geV3rEKOo
s6SnT+Dfc7ayypEV+am5w7EP6vhqTHdRAifeesG8xKA90QAQ8rZGIFPQHo+oNzyJ2427UZRXQ3WT
K23sZQiT4qzaXjsHKkLI+QIZumXSHaNUVFTlkflme7HXUJpz7Iz1pt2lIYCuq6+RLJS0SM3Av6dq
eM5V8mCpt+0KMO67uzsDkAUnfH4/3Aa/DJrltJ2Un/ySbvXl9Gnf5spneUZlMlonHRg4w8Gbbkfb
XeI0TbfN9h5eH/NhweyvcfAVFmDk6bO5GbvdGOrJkvR2p4Ovfc4IIhtAMxocKxzEDkzAUGLbd6zT
RDNbNkI9TXv0Wkow2yTHGGQjhHKQS/80+0r3E81i6iuXu28K/TMP4U9w5rvpnsFwP3HOjPZVt0IZ
EX1XQJ0OupbLPaI2P2xN1EYnayd52gbgpKKhV4nX88tMDAca30Twk1V/QM/nd6qX7s1dHcIGg16O
4hvFj7l5fqgeAjVmGw0T1YeLGslTWIIkOiS0MYd42jR+RGvmS0I/6q7k6dYK9gW+4VCToggDvgl0
h5kKuuLwxNF1hRNDDY1NJX535lGqNeeh/aTzUXGf0QKIFn2aPXPLxsl/xrkJ7ONps11CyVSZW/vp
EoeAuNSa7XO95iXYCyNAzgproNz2jwEB45LdattiOkgxF358rZeZAnLVyujRHHVXDfvHmm3/CwrM
rB7H2CgSWpXPdNr3d0+Ot4/HsYuY6hi00j6nAhvC+31bK4dSOVjlSh6oL9C/ZHBO3Abu787BCyvP
ab3d02OduPNnYC6KNrQ7p3jspcp7aMvqTmXojznyWnoaza+vZnNu22NRhom5VRq6DBruHMHd0+Lf
Ow1fx5IIv/FbjjCESJQBeSDDAVlBJs9v4xIAqB28JlnSYKWdI7+XzK3g+cZnbFUzL6eTxozwUnFh
FgGyMCIAI8+23fLhphyK0uvHzGYO/NGgelHnNVlAI1IVQr6mWOO+8r12Q38I3SamBz8xKKeDWqwo
9RGKYTodjvZWT0S6ATVEIFfO+2D7WONGeXzgmmospID4YZybzmTWQuRvPUPti/fa5d7aGu/xsj3e
wu18ngfUdSfEsC9ZIZ9HMoC5P7NpZanLxnB1lJEx7wu2yghKeV12nz3jTVaTZ4jclx0N1iUJN+r3
SvuITrET76GrFsU2/bXUTZHR0Tm9dR6hu9gV1BPrk298dfkq2c4E1i+uWq9g5lR/fQQzIcc0nzGe
6MBykRN12WIKAs8OjMUKrXMqDqfDTByS9/gVd+TWYeRLpgsI5QzrLpknld+KTeNS7F9U2Beg9xZI
6vlWhS2maLcNpqfbnmfkHYSzRY0/u3EIOFZ9bLSZJYq4DvpsleegZuZXkoUyABy4aSKQnhMSMjnM
7HbSNdBYZcB+RY71jopyRj5C7JYH1J4B0iukrhq1IEP9iFFpl2DVo7ZBtVoUP0mEkuPmmyaTvdy+
DbiwI8UdK/Cwd9B1HHM220Sd6+nK8LAjFsBU02d9IKFzYaL/lPAqrwq1cGMNT0yOYsO3raNZhxe8
XrACRkP5XogHzdn+thPwXUXsDGCKpCLXHEtCO9NQh5wtiuwB4XxI++epuqru1PqI/Ody/H1PfJWe
gGaUOrn2G010luhrd4B6AOfa2PvRN/YkRh5B+B2+oXhyVN+21bbZPaaLcg9VO9ATr0qJF9hq47aI
11m7ai304a6SuwWUKUmEsaN4kdPJAp0ta+T1d5g/93rhS5WvZOHNCoac9AdP6s4amuLx9qGMH/B8
boSrICcPiVyBcldzmsEO5p45bm4rvvf1rCOb/aidp5sjWG9WsAe3p4CXevZL+bu4UzeLKsGROTef
QdwFrRo080cX3A9t7pZvhNgavYtPS9pnjW8slD8td29XJRXJi270IjT4iTcYvj16RKZwVJq+utQA
I/uQq4/6ZGT0BcZfJANNyIyQYUA/j2JPvH604Rj34Lv0AnPLjTVB90pB98HVnoWDSAXQeSM5HJ6i
84rPSnXZkCoCTH94yzb2Y8fQPyv+lKt92wDvdp9GRBl9ieeRP6OfwTGH1BBCzMmazQP5Is6rbiG/
X1vTuXtuu059HG1CJGGSL5liEmMsuKiKiCxfKs+q5Re4DzjC8HEeY5fMcqJS1hYRJAYI+s0XEPm+
6sjuddVPEh3/4vHOlmTSUVSuGW5UfM4AEwGdr5rpG9WusAVkBdGxN/Tzx9tRvUinZkGV/ji1te13
LVeR8d2jQMhRZwe1gZVkNTzFK4GH8PihJfKGg1j0+oc1O6m2L9t+C3JNYH0rECaz1KVpMUyntFsS
B9OtE/bWc8dgAZGzWZMFTDFtSJU63iJxYj9L7kKtL9IOJMLJsE+gm50haY3dBhXHWi5DHTkComt+
ToqbmZYKadJFf3huB3tj5cBG09zUMJ+OYfwGZ0B8jMIbvPlxGcY9+mjtDQ5LMXwqSBvO99ye5Uvl
525o7GiMydOxbSxjmvN37OedCXWNLyY7FNLRoAbW2ts/t2oJkabPjf3z/tHUa2M/7qx0Y54GJLED
EM+4G0d0WCwqz4rWz2u7HLn2pu7lfgmqYkNbc3hpz2YoS7ntyF4QGGuGn/6cFUB5IXVOsp3jqF/1
UFkmMu/nNl1DW97C26m35qNfuSwhy0VC4nL6eO2adB/x9Ptq7sSr7+dv/GudypD2sFvQ75l30X9n
b3XolEtpc3csZ/LinjULsrEGyrJ3r2MTGwyK6Af0rTWX8iXgydJA6MxXThon4iyksQBfkvgqRhz2
zwLZxb3YdbZrzvUrQ2tf0uxuOW36kiJc/qGd7iX/viT8xr+r3r10pbeWtfdwzKNzt695u01kcBOi
H/808nk1kdIQaYI+BzlbsR08yU23YOyFlyzwI7tP2WEEK9tq9hOJ/u7O8q2C8OFgE/Z0m7mR9HSe
/zxt9nnjqeX6RsNjB5UKlr6bFvRPgT6twucxkjfXJysbMU5Bo2OcVGorRrI51uB11/7yHN5yEnZs
O5Bi5j6TsLSexgVIbmQ7RnCTfOlsLADIHqL8zW5Oe47frcv4QGW3LIxNf2K6LTQ7ZdxsP1uQqA5y
YN667aRv/sYlWgsYdnTT8lgCbTuj+9hqL29ii2TRITpnbTWp93JCIZEZhXa1xpWCY9evQlW5Pmbu
5CMSYBdYqZjyfX/zuP4ty8Oqm4JnSPSjL7APHc75BOrsSt3mHn+YaepY/bzk9poqr1q0c42sp9/U
eX7oAD5qEH3cppAyPO7Og2ss+eyOtm3fydbovWF1AyRk6ZYkurh0aHv9S9cJXnjt8iIb0UH95n6F
Shuluzr+FUDjtNMPkU2BLH9rT1pBE+bTqSOPA59zJJhMId1wqjBsiqfVM4eVK8GcvlEr2T8DMpeZ
8/b+ABwBvOnD2SkTvPLq8iOtZABQe5l/Wdz1PYeW6lBQRrtoNzuY8+zr/oSU3GVPH4eCD7prOptL
vABF7sIOs9auVUPg37xnLI4v6Qsz9fRtvBvnBdi1++x3MSaOG8OLLS9txVCBkjnZR8LBz/HULmOs
73+DfuysVaqHvRHk43cv3TwjwcLQd+RyOSioNvZ2H9JirXI/hTfu0rdH2qMIOD8VcWx158iJVzgz
ycFmAQpPZ9l/xDtlHVuLiYqd/Uo7dN+NiviLFK/e37pFKvvcatynOQdkhIbCof+gZ2YaFTIN/ybY
vdCEMf72IB0EMV9tjAvEiSW/RqGOr0L37A/GDDp7tyIUSPyZSzhm0AehO5+3Le4JkdZOeA9qTEMK
dm062iA9Zk7rtS/Bzeg1jDFdFyFMpwnD01I9cDuJGz46XdyBAvIQcsSGMROO/tMt8idaG4fDkHpi
EFpwv/yqdyCrJ3kzbE5OIl5CloUcJ6WnRh/D7JhR6an3z5h4wHoFTmC2wb190TJaNiciYRZtJLYI
WKq1xBZmwHlbzqLDOde/GIS55Fa1p0GTz7urzUYSDz9aSkGuH+Tvihq48PTV5v72TFe8rZZHMoDy
fcqsU6P6MrVv/miA0uEDZ5ZCs2QoV8VqxA2svmpIiz1LOkVVB1c2yy4XKhQQnAgzZZgL5D5YT3LI
43yVSZ4UfN69Mki3w0Mcu4/+mB3ia0elcgvbN4/fWRd/3Uxmyy+aq70pQ2NtWud8Lruq+3Cv8LHI
IjtOS7mECYKYXT8BOqPVrQ109xEdLDIa4vVwe58OM1vIW/AIZ5onyUZWwpkuNBfzopf4tMJJ5XX5
exwfbwGeFJeh5cM8rlZF75vVeWiOUnpN7ZURGkvkSU9tOfFlbOonjz2iTagK1F38a86JR7hkZUjB
JRyrChNjSZ300qpNAVxLdFt2xvzxUUtuA8YofRKcgB3ayVfP3XOrX3Ai9U+JZXuVQ12hCPNie89Z
iQmyu3khSS2+G+pfm1XgiXJtPjdqI/bx1p4nZ07Rg+mZ3rSFQ3ajD8QXoELNfPDyeeNea0H1Ef6B
Oc6lZSaSIPXNB+Oj4Aqho+rN0+39e7y+Lo4ywiD8P0JZK69Dt/4rLLHAS5LOcsfS52o4Wo4yCOvy
2BaLDL4KrekTKc822l5l39oisQCuYeX0oIfuDShan7DinZ7v/fvospb856rmKOHq21m7+3G4lEv5
WBcbZmUPpptkx05s4ic/Y71hGvroyN1l4p3kYnDq7e3u+YfIpxa0ImTdIHar+yiCFSqyYd4coVI8
u15V3ykYSrdw1GMUJm+cpCqWIzYnX0hZVKuB23wx0IkUG2KbFtpHCzRIygXpLhsAOUrZOqyXt/O0
NEI09Z21ju1dhGV3MSPgylMcODsELy5SwBdOFKRQWcOB2qx36z11N50dfsDXgbHa/PXLm4vG0683
htisdPdy8fDxmaHHlsQBX9zdkq89Y8y2+0Rp6Pz1+/T+q8yT3weBKxlOJOyu2LzUeoW37Zqt+2Wx
VpdH0iHuHsFp2i/aNDFsRxy+dzHKC3m2MVFMmOdePP4GsO7bQqbVXzR/ag6P/WFYzvb95uzPGRcU
fFL93SCWvW303s2Iw+FDnajsX/Dl7RbKiwpMxy7d7cdz8bA2/MIkqpfTZtoV78kcZUpKwNy+I2sK
8XHt/6HOmgnxZrfCXVPMofBaI05WXCCJ2dPhWi5p/SoTxLenFJ99RSD28BhYitAJtUKrWcMcSvlt
jfIqFna818P7vhafm55kE3y7DpYljHtZeHkpNTfXNps/3VVgZe5uVX5O4gUOwZ5faIf9q+pMnXfc
kC4kjg2XysN/zln+sx9ibAA7N16/UhPIFs572VHDxSR6f7XgvkycFXZujpegcSeyzbxXGbweGIJ6
c7xzijs5/xKf2UZbxDvTcTruVsy56m3zMNyddXzYn9MfMZ0KC9jRRKHuR8Qojo0mYSmYB7fOGUZm
rtEtTsdqaetuz6F2m99t/kDTx9fqK6KcttYWr1ck+OQ6q/OMQNZpy5+7PG8S95va1aayfEG5uHIB
zq83cRmQbrm7X2nzC7i8YeZWoMLzsf7GZdT9qkvEW3Ptr5N2LRrg9q9dRD/FF8pjvh2qTu23rYTc
iUWGEuSNFgi9oHfr/igoye1w2FaHx3ediAsENGk5E1JnCqcazQtFlbybmQb6nDmXWOeAjllzWiY8
W++riw5Bvf/iQCu8uG2dD4AVy/MZv8f5Mc34BjfxoHbzvrDxF8EXGvTM/TDJ0YwDSi8GILUAbUXt
Uy5mX+i3JKCM3naGaJfPwqoHBrCcKBfEhmIpcbTDQyAkx/bWBN86aooEhgFzKwHZaGQQjvmYVFoX
Z8vYL7j8q9rFv5aa8+h7Vczc51MEdKrKmVC2wtizOgxLbLpNepyt0NAhv6hAExfmx7AbIslFRahj
EgdX0Q+1p/oZTTqWGt7ToTtPCChR3+F3vwt5Yw+BMVup5BHfh5fedwjKXy17Q00X+0bm2nNgwMq5
r7kP7T/acal8Kw72In2X7StVDnIA71P7q51FGO7fcMlNITfQCOodf2rpuRt960VRtMNl8reIKjGY
O8mprdZ3Dc2U31Ia4xnMqKnH5Q+5worTPZFbkfgIOVr3F+lIrgr3x1j8KvZW3tvhY4m+EXf2U/kq
fo0hmDF21ikVkBTctqAmz5Oshqa9hAGnrXbRVKi7GwC9LYBS/Ra4sfpAX0Rm1xCFqbadabhq3Xb2
VsrLpyO5CAxOdrWBZaVus/nlrLdw6nNJwXz0oxSs1vqTMKep3OFnxtgcOY8f0AC+KeBQNS/sZfGl
mQtndXU2IePRFviKvWnPlnUAlcDHblgUS9pWBHLx55SIaIUGjhOHUNBJWsZr9pDuNHfYPrecBDBF
8WDLjE76NXBdPtk8LtsP+6j2vFqb0q3bBVpkBLkEWtJIOGYmqvBNM78e5vtoH9cp2a2Evrwn2k5G
dJUelVW0TjQm3qehZG2H24cUB93r2J9zGfuRZ+aaq6gkmroDcQEoEB+Djg15NyEgXU8gtsmhhZj8
SlCMzGXFG5CDxIupAVbm9pVakfJPI/7WUny/6SVtDqmy6PRDil5slZySn6baZFeUiJIzisqTwmXx
/gh/Ric62AAjlkeEAhQzZWApWnARBRTRyy3nHoAOtcRrWJ6tE5J1wGMBmPBWlPs47/1ha23sOXby
3757w53MZ6AeR5OrApLP0ENLDvcR4dIovcvXnomwc/r9403B1AybpZxwUTBPslFOnfukp6zK77K/
zPBktPg21AbOFQkF3bSI/0Z9SdqD4bwNPsjA4/hAOo7Uaq6KZHc/WXvep7l++1nMqo0cb2rnDzqf
aoN4xTMJSbSQJjbpkgBemgJ6WZfMUr/A2cxV4g8f52yBiPUGwWg9FlDpypFsZsdidPA8Wz+WS2gi
fBSg0ja2h0Sw77dx6vcX9BKWO3wk1XIIsJ+5Vftb2wdFXmYBy18DcvDoXvSFfQ/ooFS6LqQ2Ilkm
y+h7/AHIG6kfEtdqPCS3fYRYP0MgWMdKmJufmeY/d93bdfaZaEsOogGUcZzHpyp25eOIquJesGL2
jGnw0+EVZcAlqoEzg0WekHAGsJ6KvszfgeVQm4tHt+w2wnshGZ2OYgl/LBnNFFXZDWs4gsUL6QFv
/cmKgvO1E0iTSOg8mO63/AP6Pz19q8B1LOpSwLWPvaNUgX7NXOuzzfzbwtrNbdnjPNV/JHH6gDZW
uJbSdbWpT8qK4FuCksP+TTrW7+oev4tgcoCGqpf2BuKgE9rCGM6PJCD01ukJOnIMJazHMygl+KxH
19AqXnmBS/6OvvtVu7FA/TgseIF+huGees2EdD/HqFKoLk03/ehkhFd8D6fKubi+J/QwKTYHPwpb
7zG3F6QtNqix589TEmK9dgfqQtkn3sL5a8LYPWtvmhhQ3r7Q9+xP/kl7kSP25WrTXsIk+XtGfWpy
HA1cEUst4K6UeXefnOjBk+ZcRbix6he3ESAADHtbf4AE7rQ5sdqRl3gti0Pr3dXofwK0JrCZXg+i
tpJYmjeOUuM0yEvDzTGpbDqsJxtwDr8hWEIkoB+vZ0MAdhIiY+yuWYBwxplWkUyExn21JrqlWdir
2Q9N9iscRQ/25xSXtNe232MXsD2wdlP+cH2iiEHCOa6BFXrBvkyCtRmoQWIf8Io1Ht8T8YHLTckB
7Fj2Um8209We30k5CWwZadzc/tVg/ZDZo+LaUTbxtLw7+nZpHvsjnQYoXfAwPTtdF7KH0KIi6QBF
xAtSFHGBY2RDBa47AXAcROOLek+O1L2iesdzocfeiDCr8YYFWT7MQTSTIIPxfor39bNxPp6b9VN0
6HhTWTDBZEIeXS1zxTOuwI3IDy5Hc3m8ET3Xv+dXCx59qTvn2BBD55bq3H47jy8lG6mozid+ArQ1
PKIg0dGSwoikF94UrTK/fXtvPmY6kaIv3dMAxo/MOLTn41x+ZEhoRYdczUSRysfkJmsbage6GX5t
5kz1m9XzePqY+c0aBQmnsOzVcwNPlLq4z5s/JfbsEMfGK+/GdmO/QuQhlpxZDU1+m6WBbVGzmSfS
z/z8on/hOy1fvL+JNX55I9bF/tRYzgXyWmmvzcel/vXswVb5zzbsh057J9eElq4eqB1Vf7YbD//f
l/ovvtTvx7NoX/lecfoo/tVb+hpl8X/2ovpplv77f/0fxlOGYPxDs4knN21TtYgR/9/OdCK+/kFI
tKUzQ+hlQ9ewu/6H71RS1H/oM/K9X1b5VxbYDNd687/itiTF/gehk0R04ZXVtddv/H9xnv5zHue/
+E5nli5rhmyA26oyn/HfBzJbmaqUldQyfgC7+G7CT10bfdD1k/LxaD4eKjGHiQ3MomXd1+Ouqyu9
1sk/b4edFAO1lxg5Jd0glUlTMq9kCoFobPipCPWGYl/KLFfeivtT/Mvj/Y/UsH9NCVP+80we4/Wp
DXWmW6pBjJmtGCQJ/Otci5J42yRWotlbMxuLwOjtXihqd41mveU+uhR1JbxcXhpgB1k8et29d5sn
92bFxu4zm7wJYd6fzWFMz2X6aD/+64/3enXlf36oJKFpOpkDhm7Ktv1vHy97Ds9cTtXore/rEev5
rQ7ImQY66rP7Yqqxpkrt7MduCS605V8psh++bCLGK6ZDnCBZ6MeGNN4ner5niQlWi+1Vbtz/mieH
0aBmkq+ZqG7vBEPdS8B+25Zjv2kQnKaNpUEqglhIxfNA19YPo/o29rpRuP/1d1T+84Cd1ysgqA7b
NMva5C/j9Qy+Pw8pfvz/8d+U/95qXap2eRG9dWCRHd9nk7UvKXmmbbq6gKpHfkvRA4Skq81qaKcl
020RHY0VImq1sFcvU9UjeExj9n+ZLa6xO/798auGgpVaNV8Bev98Pf/y0aL8f/J2JstxI1uafpW2
3uMaBncHsOhaMCIYIweRFClqA9OIeXLMePr+AGVZJZnXpKpe9OJeM6UkKsLhcD/nP/+Q6MT1rOC5
rSkEFImuF0Z1RbozBnEuRKUfE6sydhacuzyJ4e+6WUONFBzkMMHwg4BZFdxgRjh/tTFP3c85hYfC
1xWCQeFt9TQdEv6RfYU77wZT+UMZKkXtG9n7OWHkNjEabqsG21udiOMUBh/KEKJ3gtXE1e+fAi/7
u6+KXaD0PAeFOi8v1n5vn0JnVjKrwjl6aZC94/cDWNM6c/hFjFymAWK1MmLzVBbkG2UF17UcgbsG
8A0Hv86r3krgovukm+g23qcMzkORRId12RJMX2vt1I/ebDHxC25JD/O2kuwGKtb5kZwL/LBqLLLJ
Opiz5RuGxzhfdLIjEZZ+lz4aWSxuvXH67k4S6RV68cEa5SMG3TsdDSYm6pS5TutFN5HviK3j+gcv
DtX3IIlevfGszRwp6PARt91PQ8O0rk1wypIe9gwffr+KFofw2w3jWpJlNDlolSvxBn+7imFruHrq
hvBlfWAd3rLHts1TpMjYFHF9R128t5x+BguDAZwm3iUtSnUdllja/OGjLEfDm6PDxWcA627bNx04
Ge99AJLOiMLWNfxnyQkDYw/afGdUMKdkfdbLK57Igr0mAl72pGM6h/l6UkRPqZugyNUR2IcfihPH
wp9e+H/zyTwMGthqLunj+Le8XSSvtQifbTvj2Qgy+8nByeR6iFEa9B2JogWQV6GMjarLeTOVBl7t
ChB9suL4Kdaw06T77HvAkXXGOOz3a7bcoe/XzMPcxVRKcTGY6p13gtsbg91Xif/stHsyQoM7OwSA
TMfpMNeqvq6ZNi0fxl+2YdFW8eIG7G1615pO2p4RaYZan9JQXc+9EcORZxHjEHXovAQhzIjTQxef
lGo5b5sQ7NMs1HSqllemMeGbdYUe923zGLdBiWiqE4uFq3XFloP1B+RfmFNwcLA5DI0eFMlWKfZK
3lM/awHhr4r3YQDjusJAoajprIxw/Gg1cXdKihHAYKLvk0wne5QypvPZnFDbS+whTasHV1he3mxM
XAanKAlKiwFJEg+nYipbmPDdY9iV6TmRbvaHG9j+xxXn4tFpcqvbFg4Z6v3xHzU6mQ3ugBfRQThw
ah/HNEEkxqJhWFYG4hgxJ1DMndC6WZe/WNyypyI7DxSwm6QOr/HoT/BeWr6CXByp8ab7teuxXyOZ
Kf1DEKGFyce7fWILy+VeYPM6vu8u++hv9wIEC9scnTZ4TkYFK9+ukJQZdnZOEnCKKqEf88r8YvRL
EkrNm7aMlAZpUQ6lzT2HcHnqQ/OX08sb89o3pcw/T3DuKj6N4+F5SqrUO5Ncr6KElAowx8woXrKC
0CEjcQRDD45bcpfM56E3pl/3Zm+U2aH30ifdhxARvXzC/LD5w/Vp/5tlUg7lCxWWvfiEvzsN61JP
TtKU8UvTSutJY2S9icfuS77cJH4N5JrPzIfiMd5OJZ/Rm+Bydo5xEBKu1zSJyzy30U3Z5PQz0km2
amS4EGWlucOW+77vg36zFgC+qRWBBL7+oMPxD7G0a87523OUCtoSiofteUqod6dVOIqp9/DTR6tN
wJRRkY+UU0tNvknnH6VYJMTSu4wFLh2W8Kxz48fdbja49luMqddiqkQLcbL96WFOUuBuLnUrxo7g
94eX/c9jVWBLpVzh4zPFpny32sitJZXp2L/kYYhu2TawDgzab6mcSY1aHoBT4AMoFeYr87JDWtOQ
R3sBrXTuxtdm4uCZMPu70o++OVZQIZ8sFBhuf6m6/MFMZyCiGZM2TKk3QxG1Fwywi0fCiaBK//6r
/Js1l5YUvAgOBsFcYe/OYaybbW/MnPLF9KZv0ujzmyw4unOXH0WfTPe+DGOG4dNwbZtMGM3EdQ/C
y2/tWqlbrRbWyrLIjZ/6F3JR6HnLyNuEtrb/5wcBlTnGX3xE7hzn/ZrLrgrqIC+SlzCS3y0/Rq01
SBjOY3wWqXYf7ehUIYHLUuMzpzVK2qX8WC9X5QNT5Za6/f3S2W9TWammXWXbUjo25YfLgfCujrOz
tvJGKy9eOmkl+y5GJW/ZfrJdb5mQHcLZDie2zaV9yBKJJ2wLwt9qIiJsMooM2/o2zPZLVM7zabKQ
GysL1YDT4OE+Yj2OzemCMuQoQOeJob+FftIXhO5U2dCQzfZtdrncXLN8aFJdnX//5f7dd3PYGXjC
u4LS4d0JV2RR2bcpvgRri7meayV8g9KrYO0sJU065vM1qV8XfODFnw6Cf75fysZUG+c3HrWv3gdV
x4HlkKaS5i9rc5gX0r7mpl8vc+QWiTkOx2I52WqZMrI0AYTa6bWJffqo5W4mgc+6rvX8hzVx3tYs
bDts5ShWPHzrlL1U7m/vopAnlVbCaD8GdQc5YhbBOba7HRHw3alSFMDL8T/WSbobxwRyO9rWLpgx
w67FCJ9dg08GLs32sn4CT/ork9A+uHUA8k5pdLvAiH/WxUj0EAd2FczhDUfQr3M3dfTWCbLmLu5n
GwYzyi8rhItSMU5PfDP/w7Eg3j6B9Q3zJZcJsnA2uWsvN+Dfrt2qqyq3idzu2cjK4OzMM7KqgGyr
ka+k2/QWGjIZEm56F8V5uyfiBsn5TFBMo4m4Srn/uhhKn410OcVVRk31nS0C9GwM4ZXTMs6w8m+d
Nu4d4Q2HfpGATa0BRXaenX1axqe07t3TwGpdk07/kNSpd2gHE0FwAuZcOPKH28144WSFedEBTpLS
7A96Kf+X9Gs/0cNlkthjLj2rWZGDUmXuH5boXWWyLJFwFLuTbcr/+L+3S2QV0ovqWpjPIu5xCKKR
XGv99Q71Jn+pBXMX604JvzQqqAZq9bFYOrAxqTG7RXFK8Kr8w9X0ri1aPpXkhbVM0wLDYHu8e3Fz
cwnAKUf66OV1EKnhcoNHj5Ks5adOWemN2eEErsEbNqmT13DebXyyQs30rTL/UHC+g3x+fRhJdW9T
ddEhme92UZIXYxNIJ3ie/RFvgmCqD26NYA7tX+IiFfUbOGrSqg602WKjo4LJSkmJ7Kft65whMeoD
+qkeh1RiafZe7F7//pRzltX4r4qDIsNaOjYBkMbCWYAj/3iGE4l/6fC8ni22VQT7MXE2usVptyYR
couD48d6ZrpBWc2FrFACyDJX17Hu8YBxHWwXfBhp0oDpmQ/OpuaR7gdyLZdiFIjb9iKC57R4NghK
vLJ7Qgy9NsKqhaCf618Vq7yvRy0fSyM+/P7brYf022/nEA4gHCk5sKT5vigsclqdzF1eYok17ZAZ
9UYFFcyI2uXkgKCaWiUiWphs5TSCkViG2nQhnLK+SPeySFO8V7pLGsB1KjPH+YWkdIZyjmWLWkuZ
Zf2HHSOWHfH2I7NdPFxHXZMdwxv29oH4diSsKK/65zkrnK1K7bsK1OjG83C2IpZEHoayZpweIPIW
cijOBYNUHSKRr7LU25lBm2zzVJLFA4J61S0dZOZ2jMUtc9h62fAgrdTYeKKI92vH05muhR42ERuD
VFSoetcG1scCGj0BfsNVp+1dZZf9Y1gOzabxUDgMfnSuFvY0WYPl0UoR+g5KvpajwzutSWIUEvQw
Iw8sdeDk//6Jrm/v2+WRYAwUyES1yOUtf7s8kxM3Y54VgB52Ox8FMlmhS/fD4A1YUuODO1s/pSnU
JoSaLw2Hzaobe6MMUWPCQgYVGbmQLfnd03pX5b6FlXHtjN/WU6sY4SH2JczLQqHMbMzOOsQ2malz
92VFLoP+fiRtBi0qkrGl7rOh8HdiglUzp98SmANJGFkX087v14s4cKQ611U8YnHv/mGr/ONwoVNw
icRgt+Ad64NxvF0LL6lUUffj/DyJhijLyA22UapbOsPug5UgreucurteO/oVYs20Oe/7yn4VRYbR
jBZX2fKSrt8jMRH99u1o/uE4fgfVLweMsvgn2MkKA12XoI039yixGKORCGBNN3b7vUc08jZMR70r
6/BT4sfOfVq4yNsqZAsetfUHugo4VFEL/aoM3G1oZ0xJPfMngwd1MfuOnYz8ytDNh8HASirxc+Sn
mMEOZNLufr/ZrH++iwqU3qMbk9Ly7PcImwD5sDpnAY86juHMzw4VKV6w0/NgPwQJbn4LaLCeB4VZ
4t7a+J+MAUKrIUr7ZiB84vcfiEaQ1Xq3/W3hm8voxedAk0vV+reqJClNktdmz3seVItQ0R0+rNhD
eBuk06sQuBmu2IyREGdlHNfPko3MA8tK85zhAbk+w3W3YQjtwxtVZEihCgJUxV2rv2+K5Huo+2i3
/h2GjbbddRd29s5LZ6y2q+IkyXzDJ8zARWs5Bkmv/FG7Arc/B+ZQaMFTtbioUu4LKXq82Nx+uHZD
rPVMP2GWuaBUK1S1nvx5PKk7gojPXrvEc8AUX19KQ3bmVotvBsSO2EQdWZOFBciKYCG1Fe95jZv9
bPX7deeu7S2HGuTSutxMCff6RGuJG6H97KQJcbDLZxir5kvvpuIkJISVQJ5qX3Nk2CjWsgnpzJCj
Ruw7G8yqcuQmblIMtUuv+e7k+XxKKmYDfmoeIncMLvSFJB3UwzGjFwGLpw4civmE3c5arY9dQyCD
8rpHW3U/Sjv56Szlb2CLacP1tyd7V38qiAa8mcIMXquHr6YIrWEHxJuTF1OIYyrz7hwWbQeEDSnB
xkHOL+P7Xy3VsucQpybXQo5qs8LeLdytWqfZuWZXfl9rjWX0EtXjIR1ozaYywPKiLJCSthPc0jjI
jut5pkJoeWNWY5ac2DjsMcfZFLgNryODxme1o7xZptf4dBZdHzO16uGMRzF5ySns8Q6PvW0TByRP
j9V9UkMTkwpON7Gk1MWbOhw1gnsXdQ1didfJBJOkwtxalT/c0KNiB9vPMJ0Mnq0bE6amhMioerv+
yjayxzjRiN0L8jmK+eIzcOKC6QLCNVEm5+5xjH1IYZwe1UTAGH8m3fnM70fSkqvJtXa00oRgmh1B
6s4jid0UnrF+ArCAdbCMRCq/eCCiM9gFMou2tl9gxLjCwssXXa/OxgwRIA52sRlNMnEyw/WJn0GG
tc4SyxQZYDgtzJwKls4y8FoPhGWKZiMX5d4IIgz20shw9yCSOG4GyV2C47unpvw4LabxaytULV8o
sqpXEv0IdxT+g2fG4thVmjs/uSIQlljeYaaosvOvozU2+7EKsX1s2p+4KsEYszgkswDrEEujf2Ha
hUz5kKR1SbBvfQe4am1yqTGYLVokzxay0cpmfmIHcA2wivbiDsFWaHu/DjTtlOJYNg567hEkR101
wuyP4+zCi8jNix9X+dZeQCVOzBYVLYIn0YxLYYKnUNv99M2Pvj1905ZZMu/DkrQ0NT5mnQ3VfMof
1mGap+THYUHRIpNZViiT9DKU8pLNJB/hVTDE2r6Ne3gzQ/YoSgI+h+njWrCQU31K53Y4ThqBpNGC
k2kfnz2jmJ6tCSOsgbhZannLpREtkn1AsHNKg7jJlrGWDIOILB5YrqLIxxu3rBMoyvAP7Nx6SQ0k
/IiHNn6OmHq9N4kJHQndTvD+8zNxzOq8IJ/J/7Y+ZxNachiRtBPbeAt0aOBlaJcHJRABA1rJXZlL
hC92gRNBjVOkF2SvIqAmbuYa74YVJkv6H8QlB5fs2VyGdsTefp4D+6k1IuNUqg6edtGPWyO3MO4I
s3In/K+DaXzo68l7sRtsfMjh7EhNYbx3ScuyPUgOu5wicP3xNnfWRibOcMAxTDXTTCIB4FwUYgTj
zTloXI/7SWjzT+iaaL/a9wnOC2O2BY83SLHejIsmPCSac0GOEF5KmlDiIInyGx39WJXGeKwMbFXW
hV03s4qrz6XuM3SgrXHVxgRPtIoMq7rvtn5teBet3Ke+xQ00jW0XINYLb5GHNlIRO4UaPTacvQU8
S+FVbpZUr2NmhA1ZvcTt3nM5OkeibPECGpuzJvcLy8R81/pkcpd2uEM3iAlURX+3/NboJmin57u8
SwFtUudnU+b2cb2vvQJ4se/hNgMvDdgDXRh1c+kouPERjCrTMZqHlDQo7TY3gyW/Fn6FNGdOrePE
bHSrXKN6rdJSXCVFw9HdZsV1kfW4L6yMBB/KsZOa26Yc4Tf3A+xrhBM7JxQssgdLdMXNoeQ4x3Uw
lVazPudMEPKBeJHlqFonnIH7NPhEpq937QTFgXMLCZbPp1z/U1onFj4fRrUdjdnbeYXzkA2DOFbE
tNgCF6mW5meXhwuDuHMjyLPeRxXi5DtmSjf7SH5z6rTHQcY6WaSSiSY563ycLjIUn/zCNy+28weW
wT9AA+pBmCBwQMCPHEYI70AD2WgXV3ozYmppYDUc2o9WaX8dMxezAzI3T7WHdwxU18CPPaKDmMn9
QrQ69aHVBHrXPWrR35dVjAL/WVYxw1AeICYMFkzV35ZVPQOvqR9y+WzPRY93gE/0e1ucib9Fhi2t
u7U5Vg1CNXJyk01TBt9N+6m3S0ZYoJX3+eB/6mNrQMQMlcHsyGp0HWwujOycK6c+zhgLmG4hH2sX
QcVUH4kxlhe38XEP8ub5MPfsnKE0jSuj51JcN0ftO8+BaY27eAoPftQ796Xvj/dT3z8NeWncTjVu
KFPmY35nKBzVrfHeNdl/yrnjFqnIe3Xb646hwZVbDNDCa+PwV3XF1dcnOf7hSYdb0bQcKpIEpCBB
viBhn5b565S03lHMUpLhFttHHe1K1/+6IvuCWN1dX0b9tdVlj37MBLCs8OnpuvnbOomeuwzwWdsp
Np063XWLO6G2sOzhIV+wBmobS+0L7qaEKvfSl3P7NZHmnSGWI6dBkK9rz7mdoWKa2UPdJOErs8Ie
++owfaj9vLv2pYEXy/KeWSbW8AUtw96Gk81Izmlwuov7gKxLOrmybardupiRlRh7xllYiba4qHrT
dFajhf8Edg5pQTqpA2C+TkuSxgyuh7rC6GKopkPZQ+wPKTlPvl19XkZex6S4m9qq289WU+xV6r0O
bdvextiEju2JwMH4q6qyG52n+oQDyuei88vjPDwWnvo62ExLnDYH+ZyW8fz6EmdWhVhOjRAL5xib
JdFuzNbE3zUps8t6a4VtdPJzzeu4nOfGxDUFYHpOw+nbbHYGk+HMxSlUOG31OjXpz5ULMLXTCzMD
tU/JCt1mQfU8yeiu9QoIuapFNrfQTJiJcOn0/VcnoZ2iarW7B0KdH9c6aF3ideuXgi7f7lvouwK9
Z61mBmeZ/FKqHhdGDrRLoK5J6bWfgg80NeSZgfF3A6Kasjaqm18/balbM+17+1RU1XXjOp/rqsou
FgZUvWfgi2TZHgqhBrsUk4kzH+9aJRXlacJx33B7cXneNYF+iGJbfhx1fRjj4bPqcLqM88mGR2ti
d5Qq41iN2FAwZoMyOUGr1c10Yy0rZ8UudrSOKHaGzTC697P2mm5rOs2oEmfsxfVI2s4QzmpX2M2t
70JFWcs6q9aPUeed8yISRF0Lplq1e2wy7X4t+IRDP+6TFqfeHkB/T/Lzbq0P/GFZZd3cTfmQ4Uqc
9Tg9Ja+zNfPHC9RMGX0S/hLDy3LGjJ0fwrAqbrq4VDdTu6w4QDO2pG38hBwXZR6uM3FqPZHvcPBd
mUG0MruzU5a/niVDs0NXO0Cd3SnQMdYnZY0ogXJ/ASqQT0midFN21pGtGF93oHrEmBgwSjUPT2bU
iKkZ4oWIoWw2ICzr0o/4KTofg3zfeqVAYBQNz5FqH8si3c6+ZyGzj6wHvyg+dD5GDpAG77pQc0Y1
7sclUX5oQvXo5fCy2whtIoBNS0DUjMhA1EhbuTlnjO9B1hMv+165oGxp3013singX/UlqXML8Nbl
1dHNxvzQxsZLGNrNNrRK92MGhlGCzuf5KbWMYNsqE4VdKhIiE0rrxmej340izY+Byl7ngS9bNfNw
9hCjMG+n3o5TLnTApP3aCVUJrnONScxM1JPqhpNmSZQZSfbNxAR27QaEiSJJQqFXQbwbZ0hyoCYH
o669XWD35c7T83wd53NFWgVddo5gMJRk6Q3x5xDsabsychzjkywc9+AW4qsNOHoKR4CEKMHPN/Rb
59nQaNGb7qnM5vyhL/2zm2N93zpERofkCW3WIc9KTaiG0tsatAWbuHO/GEqik64+ZAaiyZozB/Uh
7UOJC0sn+kvBQozeoz/H9XZGvlcZnndFczJS5wp11GhYp9G9M42UWWaRBlvTK0C2Qv0q8/Bn1jF5
KCERSz17V4PofBR8SOOX0a5lDbgjilgf101PD4ucOqsr1GYxUIMZ3ZdukIDr2F+iEs1ONrKNzWrv
j8o80EVvWc7t2k+pOuhRTcS43dRRsu1t/x46nzpXKSmlhYTilWY3Pg9qudHsO9caLr+Iecu4uM7k
0bEKYsbM6TOMB2ZIyIqKANM1YxLfC6t/nGyDzOSlF1dxAym+0R/sHJBiLVvXu5HE8wUPk3wgxucb
YsFtHGP/s26VfUKuSH/vORzdWRSax+S2zehB3Ogrk+A7U8HGj5hMbdb2MrENrBsDiQ6pq4O9M87Z
xdXkhjpyRppDsJ/VTYdew8lbwccVHGnG8RTKJj1agGM7qLce8wHa4CaLaixalngDbdyGpgtJzQ70
xusIf06dRhzWPZHScyHFhhw+R/3SV6X+HfpYFVv5k4oh1KxHcSQigoIG/mgZVuNG5q6GA+F+n3V1
zTwtvBNUDUED1paVODDTrF5nfRnv14PEJ96iy+2txRmzB/Hfdnj3UIvc9s2CLFT1JdSHtb/MHTIZ
czs7SbvDHQGTm5VBMYVUQwUszA30qGPlQm8tl8vcqPsQ/9fkWCWVfxlGF02Tkd+GvvWzyYNPqYBm
b/e8HpLE+G1XZ2jcnBfckMuYNiKgUlz345Au43jT+uJP6T14QbttLQ/DjnV5Dd/ZBtNsXiactZp0
7s9kW98HvUPVpm4sg5u46PvooEiGwoqhpkDSXbqb5gvcWfsqg4p8rirhnGY7vB/c7rWJMMvo1ahx
UaPrZlwXc9rS5GPNwQFw7mzIhb8vV99OphdEVSqX3B+YZxTSzCbfFqsi78ZcMtJ5bhzELpPgxrHy
dqu6AO+H2ERxEfXm0Sc9i8CSfP5/QOAZAbtKcDAwHJfvCvg81LAO3S56cXozOyV122NyEN3HOVab
Op4wqWrt6qiDCfFs3YpjYBvx8JH88vQ5bGYeXB8H9HU++67x5kfXwWW+Q7wReWl0ML3wm2E24Oo6
ufenKTo4Mq132cCxbrg1F2vbEz0RzyOKRprrAutaOnuXHFNh3U4gTWBC+tyuRBHLT+Ortsdxcv2R
YaoPoxthctMa4x+eyTvy9ApzM270HMUUjenEexbJGFhelhR98LzWyMMQieswx91mLcXCuQddlIVU
HxJ6Is7NCl2Y2zpIiQYyVMgPv4KOj2Osceq1tM5lbX40K4YyQxOH1/hx9lehYFLYuPriKKbl606f
cQLpnYjJmeQUwtLTZmR4mVlDvOmqb2ZIOfn7rbdOvd/izwqGkgnx0VIuUXPv0PzZCpY+SSUvQ4uZ
VNoYaGkca+NhdW+ZtN5hZD+vJ2mZM6b2UT3VytmPA/4t1My8XMYwkuTcUfpx0fzX+zpk+iFscPEv
xFzvJ0lqBhFyf3hI8p/DzkXTIJm5+LQ0NKFv35wOFNQaRZW9NKA2D6nwybzBhPbX05E5IY9ePO2k
/bUnVf3BiSB9AkUSRtT6ZFHV+PSsRXMINexDhBswkwzQx5VUbBI34i53law/pXPY3PnjuImkSfUa
NZDIAfjWb9v34NazxGNkGb3IOP3aKNHsMzuyOWWihji6mhG+32xmrpOtXixJsjH+unYxg9XNl2rw
cR4LT2tnAKbiOqP70uHJSOFvdhIDvyiy/zDqf8f0Wbc3gg9mxDDrAHDfN8h46saRAy3+ucmoCwMQ
9Foc7NAf9m1AeVIXMKFbMo9/QXRe7G+NrHWOAeTb66K0EFFbKV5XVYGkoU7nhyYyHoeGMK9xDKtL
1H6uZty2NE7RW5FwWFOCiaPLxB5OKILyRp8LHs9KsvrDjn5LCV2+GTRqBcvDX8ZT9ARv94RX9XPi
JmbwrJwUyDXC5d8kLcMto+06HYNYCOq9kAdqGSHHDvHeWqsVkcc2BoPetS7zz2v1vz7gtZhYH+4v
0KacuP9jmvrff+5/M7jnwzLVXojXNgPuhb/yt0mQ24ZNO+ZJ9rIuuWW69hERfYOzSCYfqbwO9Jf3
iYE3DqjgS1WnwbFr4u9CAwNTZ5KlylR4fVWDOv0Z8uOOePfclUmAHy7l8YgJXdpYmA+tM5tKos5o
YgMCcvQNMXD7mNnLxCvHtuT338xy31Nv+E6IjhyoZcLlTF1//29frUqizoyKJH1ZV1Ajh9PNCAN3
9Eeyz7FuRCAfe9VhXG76KDa7zWwVfM0vky2rawpigaOYBxxS/2r+IU/JqMJ2N0e2uwA06eRxf9hJ
CbAJeJ249U1vzjjWG7LhVirxV9qG9fw1hN4Akjibm9CjfVxb4aJGpiapbQ9CYMTLxBvXiPnYL8W2
5bgZvqFuhPI8vF0HU3KEWTKPxG4t8MS6Q6DDtkdgvBgu78bWpD6OMeN4lvOqjRL7DHMSsw2DZNuy
DHBmMBDTYfqbNyenC9TjYCCSq5spx82c8ttY6DVGpc7rbjXkSFneqsd128aVltvWmY7rMMb04OGW
7UhIGBfsWqzrIiMrY6KI5eQwgZlJVDPRYBjtFDwNHdo9XMpXdmeqavtWO3ilLZujS8dXp+ISUz4e
poMu3GucGgdowE9rKZt6Jma0ZYEo2PxoeLl1SSLx2sow24dm9COKs+E6wZK6n4ab9WUyOqx2GTjW
SW1jgtJ4+KEGsAmVNx7qMXjt2mm+8Zd5nAq7n84wmZdlEyRny/rYO3V1Xl+7ZnJarlnl366/FBO6
zrVpW39ZhYN3MZNLKuvoIJmZ492YBru2wL1I1Q5+DDI4rVW034qtDgasRSYMYCP/02ipiUma8SXw
ZpwRdHo7LaX4ECc+/ETSpMrJOA06PMd+SvbAVH0fG1Fu1logH+NbkkD19SBcpu5BoHbJUkwbRvij
tynXtBcPd4w5pYch36qFYLS2S9z5FynFWwQAwvBPbTt0lyTJw2uDLfj7l0788xj0PIuL0VtIh0K9
Z8pEM2z7XvjNL0J32jHsWFuFVBs2k0hJhFc0bGNdZleiPta+yEhWmpa2oN2sRCt3Gp5kjuFsAza6
Un696NmLCoPhI6X5OjxcF3c0vRcdOGK/PpQpfAhCMD2mlzBKRsO/g/r3dVZMMFSo4+1a0hQQrfBp
t3D7KKt9Oc3ygTW7Em76zRCohKqFqPT7BXmnFFvuBR9ymwX9zqfMVu9rhb7ORtIVVP/SqgFPpYHm
tzGg/E0K68K1DBhH4F2/7NAfhSG9VpogqV2GgN7y39qpzM9JX/dbJ295dRda5voR/7+lMS//0LeS
2jIOo7b5jzWsOfxRbr+0X978YrdqTT90PxaNadNl7X9mhi5/8r/7m//rx39Hsco84G+Pafn5f/29
2y/5j//zvy8/vn4p3mpc17/xS7bqqH8ppB08N9heiPwWrc+vuFRH/guaGzob1B+rnJUb5y/VqiP+
xWb3CWj7KxOVF+Mv0arj/IuyAAKhbzIVoEzw/yeaVct6x12i+vN8V6FEYtRg8rveu85JB4Xb0YNb
jAJAmAa30ozupPpmubn9o3XBpHWODF2KLNhKp8kvQysOhZofBjctt4VRTbdwa/1N0M1URcotvHPY
YBVscF31MTkfqkirrWOQpGbn5ry1Bli0fqn1tQo9nOQk7s32YES3Vt5gdJeF824kI2NXl4TlZJ31
vYwZjUdVkl5r07gL6yC9KUXVno26JR4ns8WpjGaMFdFAbPxZQ/9oWrFJSv00Q8xCtI49UpMD/Pkg
Pac2w65eCfzx1DCCbk0hiUWm9ZrhN0vByDQ5z1CnzW7xs/T8O2BI4Axmq0aKaXfYkD/CCWBx8bWX
ogsiHLTswgFujs2wItpqsX2xqq9FUX0yxqB90AUM6UwyilVWmB+7VrpbexKPiVd7z8iFCYxMEvd5
mnMcnsrAJ84F1s+5LuuLlZGb4071s1lk+W0fNxMkk+zOqruzHorPophuCiNIN7KkCSPIebrL/dk8
pBUubnaLQ4Q5wP2oOgSKnvUpMVKw+Hp8ZsrwPEXjx1gyTVCzifW0VHjLhA5JXfH8IBAFbutB9Kgw
hzvu4kuW27u2NJ+qiF5jlsPBK9x4A6DgYT/MVKlSfOs8tD/OooHWUGB7Zho45nWx9nZ1GPgbEFzj
mA7B58afznElvitAs53U3kOZOx5OLBjigy1jDTAVj14/xDBy5auXBdnB89oBsWkXbIfcYqI7ej9k
zawwHVouSGmwb+WilEwk1h16O7gZZnYIDqY2wL9IA/o4+akuws+F6T2w2fQmCnrBgJoUNmF8jCZf
7gYEVPFIu1s4GE9on4imFJOPqi6/dFVdwS+YCXMr8eK38QsAKcBHE0z+SqcYoIJ3fO7h7u2suWMA
lNpHF8bsXlLPXDkzdhND2jgPOpIwOXMN1gU6uDFq53tL2GNnE0VuJtl4HpjXXJwRI9ZqogLzqx7K
dm7pD42h2bqu3hkVkKYQhNgSvm3FznaAIniVj4jkXCf5oXz3Q50yKfMT+34AiedWJ24cHT1vHyB+
qKt0XwT1y5iHX4oJQ9aZPujSuTnDvHz45Ng9LvZUEWQoGhMO7mrAnLb4v+yd144kWZZdf4XguxVM
ixcC46Zce7gI+WIID2Faa/t6Lu+ubvY0ewbgAwcgQCArKyui0sOF2b33nLP3XtuWaTGR7qPihqp+
a1Xrqw71tzLjhgo1IpGiBsk07eKf1NKPXPNXNEEKEnqlWcmFAa21Gw3bGqx2F9FZXDGVooFQhiVC
TGibGeWPnfU0B0QVl04ep19iMEVOk+nWZpItciPom4PAnCPGJrHqhkGSOsosPCAjGI9bwwCkEurz
boonAouV8RxwZqzGsd7WYo/AIyPoesmn1ykpMlc3TS+TcPYmgXAQpfgqS/TbafZxH+PSs4NJ+miK
UXB6rfpJHzo0o+YsrS+Kpyh1uzPEMbUbAbwVIcE32YK6lijEqdL7L8jCRKWamDkJqwOHaUstT0kF
yJhEcd5UgwHPnGvTRRuJuZJn0ihEleMYF/KwNgXR4fFrn44Uo9xemzNCl8xwUyOZU8zlne4aIULS
eBxJ69WpvgiyNdE1q+lbniy/UTSS0ScOb1Fe/o559asW0X1ZtFOPEca2yuU9TpV1nifOYhAFJuRu
2YzeqATbcIydYKmPbY72QRFBhvQcpwggYvYrlC3LtfbeqA0H/ujTKiBXKbnhBRkhQJM5keIq98+a
UftDAFBNyqDcGlUEr0TUb5wgv+tS+uCkvi5Nylf8OqorFkuwzfOa1stYgomRpftg6DTeMbus50kg
fk5j6qyPFbnaRbJR+QBW6PwVdyxk0vsX6WnQm4U0efwH8wgXewlgLsz6pdU4Dzb0LNZ5pl24Ed+C
iXFvbuL5CoOss/XZ/Moxqpp0yTnOA9WJxOsiDh+ShNIKKcS4mmOgaOMIDUJcCOgZca4affM+VuR2
9fNwbNpmm8wybKasvyjc60OVQonI34q4vaWI8jh9pz2Zcl1qIV7p91JP0ltWdpk/yfLgDOpCuFjR
Xju9IGBdyabj8gBSBEalMvnLL8YkX5WA0IFoHuHzlQBf9PQSZuqurYZ5ZUxI2+W6TCELFjcz6VVI
Bcbi11J3NWr+Gu053KNC+16V5rsQLzFuEMRISqLeIhXKotyNxDpiGPFUef6MQqLhu1o9StlwbdRC
ZGxaPSuhbCFOJnqedhFaeTnmxWOeFAaCaGTa367cGne51dY14maX+UJuU1qBMcj1i2mKTIobTsXm
xJAhrLEBW2o4EmPe3YqFjmnepIgDiHSasxfr4UsvQtalymkXWouxKocofmmDW8ETI/n10PfeIHYv
pjhcaMf8KL2B/C6TCYsNi02PjBBBbEoSmUIYntyc51CaCRA1TqpaIdQNx3OP2KVTMuLu+jt68I+g
m25EMVw7Yb4HDN3JwFS8hKY/PSa/0bUWZtJoiK8F3aVNMVTWU6zM5KOaCtH3nc6IUvBqCBU60lEM
wm7bE2VJ0GzSqNfOGBKnDYhybMPmmFUqA+RMKNxymW7YDs+qmD+3jY7tH5x7TxSIkD2FMwHE6gNV
FeakBU3pRUvFc9b0p5Dz+VELk29rrNFBU0JituDtL3WYJCYjwJU6ibWTyctLT1Vgx8bCXqClB/Ph
YmrU/lmvlD0aP68QO4d6ad+bABvoOLM0oF1KDygM2lWmFPd4nrbopO1BDR9yu6MCPq7k6kef4oh9
ejSlbluAKJVbxKqddjFgAggEsopNsVcy3In0GPAWOfls5k6z6PV6QQ+yLlvmjrUS+JXMdkYSkdYS
8NyTJxVZxwBwTKB1O6JqTzJ7Z/7Ir+2styAMyKVuY6K8h8f1F+nXiFKqTePzqOcvSkXcGvdS0i5Y
e6yDQPxSW7YeSRm2kY/8gzpyIBJTmBknTY4ko5zPp2ktzvoVM6c9QrVMDbBhM0wkiajaVH04VdfI
1J1qKGCl0KrBu2jLUn2YBUAdioJmbCE+swnaM/qQLZadwgmawmcMy0kLDVQMPmAaxWvLysB4Prhp
MG44ez+hzgQtDpk7rFMSPOvld8mjJzXXdyVFd4hyFDGCx2DjmPa836pwKpWZF1PdtIicoiYz3zOV
1lgbadjrdc50Ss+WpxI+GS5bLeYsVImTo4zVl6GOPfEBSb0WCQ4u9elnydqntCPvr2CtZoCb2432
YDgmhyDW3U6v/T4dUCYQNyfDuZ6A+84jEdHDwnSjZTFPOHMNRMkrEXnmQY5Q2XyZ82ZLMsVlYeCe
h90hq4O7WiJmLGb9d64XzTbH8aZkabPKmbHb2cASzps9sOkIeIzK8Jkl1hUn2e8WaSsW0kGZiRLU
5fiVif8TavwM3US/bqP6a2yVcJNLwqlTDAjuSrRfULZhJd3EHGyKGK2bFXFEjE3jNAbjodGTbcmx
IdHPQTrBf9g/5nI5WX+5Wj+PD4ngLJ2Don19TAoTzHurtgAhnuLgc+o8IjBGg5bSv+lTwpKf/mVF
1AvtxSK6rUihKQG1CMXXHAy7gpYj0CTi0inVVooeXbleWWtT2GCZ0yGNfawZ4vA9M6LHJEuKmfo7
AUebpeBslGwH06VgshDUrZOPv3peHBp5sCNAAD2pjqb5gFzWjknrrpsvA5tdH3eIvT70jGj0fHb1
8lyWYN4C7UdnbR6nGg0V+aIFQarhzgqee76aQoOdZKK2IhRPAdwu4DNJcNcj0+tI58jb2ywQtZ8S
OtuI3tAr9jJk+1iXbvKMXLVPHRXoAPsYSmN6Sa3qKlq8y3qDKpxUyIfhEExQhKlQ5dmhE7aREjBJ
kDaG0n0lbfW6jKNjVSh2KesEDtYhbfTSMt0GFIBQj34dV3aLQcGMBiQ1pK1z2DMb7RaQMa4GoBpo
UYVVhUvqO6rBvmnDoWjJr2sbyrtscSLC8Eom/3JY+qywq6Y65mO6WXrDZh6O4qpYnH4suXgLP2y6
szX8lnpzr1kyk0VBA5bFT5Ew1q6lEG+pCdkbn4g7cwLP2Bry4dUiuF4fBldU6CshGF7m0Gm4TEQ5
vKKW8NIMYGFgncf+bZKfxyGGrZWvBl4S44sP5sjQBLRNTqgmUYmio82FU+bhxlQY0beyE07iu2aM
6zTV/EWNWajKt7jEzmUMsHqHzcBKauF/G2KoXtXg5LW61VTcB7j2nFznK/WSYO/O4V/FTIM9IgS8
0mIjGWZge4QHRUNxRQ3qx0J6JoVoRimEDnOmSGLYJ8LCfDgfkRCCXukUoPBFzdYWOnFWbkslcqbU
PBdS5iO+fKLsOyaD7uBC9sUu3o7UV7M+PWER02CAK2u9Nbx5krBGBwaJ17nFhZHySVSd00zTG2f9
tbaU5YkdHU8esT8qG+qc9rtCItmuFaR7FzfurHbrzJQdRN7E4XHiCnPS6gYiLsg9Fse1FmeArMU0
OuFZJKJNItWjyWN2pSk9G4KInF8y77kS8tahpHfLQTgx5joN1b3NWDvhEYtklLLN7CYoXGE8XlpD
YDQqLBhTQvMD3ZDHcJbSXqwGFgQiAUUOGijeIY9khM5aw0ENVW9CSmm3OihLtZ3dPtoNrYDXAzq7
lZ6TBKysEdhWZCIuXNy6MxiNPU+m9NGb5DTTnKPJtysiA9dHv1bDluOdhv2yZuGI4xkFskDvmVlg
48RsRYz1NK8BJMNw2R5r8WAkDT2UMbk1Wu9EUXSb4mDeqj04XXMwwcNytNFGT1qe6SZ80wlis/rK
KvrgTfxbieCy2nqLIXFXIylnPrkp876AOxa9D8ivp0c6hTr6SZ37VZStLUG9W1Vo+lpefxZ1eF6U
cJtE8XEQ5MOEZ6+O2x8RZTl3PxDGiL6AmMBoiWNT+A601B+HAXvjnLgCsCUxLH7kOeMzlglUqHJS
LXN1furrzlozmyTdllDfBQeXbxT0ZeZZ8xWEpQvwH1zkJPmX61ZqKeqLWyIa73EG0G1aJA0BRgYP
1CrbXcUE6XMiNgEJXkEjZOK40alMXIq8j1y1VLq10qEQmWO4G3Ek+LEpg+AZA5Mtm3OzNCJ9K5e4
hEDZBa9yWkE9F/Sj1DTJSQ8U0evjKoX7LGZeYdBBERLciDU9Ha9UKuLYpZJ1YIlAoybaYKw4bhAd
2c28Uy1Bh5w2ocQ1GJFCqdM8sy0rW5MS4DvylBAdKgB470msmWv4S4kpC4f/K81a/6d8tDrbvzRj
/96c/Ws79u//+V/aq83Kr88s7uZ/jArUOHswLJCQOmAZVgzFoNX6HycN/tv9p/n++fl32YT/8iH+
jB+U/xCxt2kWNwFTWRqlGBv/2sgV5D/Y6ZnUYo195E78RfzyZydXM/5gDooixVANxGSGgnfuz04u
30KwIjHbUJTHaJEspr/1sJ/+qm7gLf2Pw2/Mf/KY/+W5SwoZbTwTQzYV858kOFpm1mokccjMWjd+
mYrT0Pl1skbNWY4wpDWiVaejIX/X+Y8WElTQvAkozjBNhem2LF8y1p4SMYshf2mUcNy2erE14zW9
C2GT9+wUBstGjHq2WGv4YICKBjtkZe34ETfeLOzT/lnV2YoOGgssnTeFrIXfHn48BCIkrkbybCab
8Tcs841OjHuhXRrzObN8oKDNJi5cGsagkPF/KHwN1VaLGhKYwiYiyVt3ehK65o/mu6C8tfuDVbuF
Sr2IRe/HEo8RtLYHsnMTNU4B4T6EyVT16znfLfhS8pNeEGGsvM3yJhUSf0L8CbQb2i35uBiM8vki
AT0BusNJuFKO2QT5ZLRjKFzjGwbxoFS8Jbx01ikn6Fssj8gvkMgILCHIGhfjNv+mzwl5xKOTvoDc
01sQMLwcYpgNDt+0UwbSpjYSpx6H6NORMRNMktIZBqgaNAIvNT8gbfcdOqAq2BKWnH7qRJTAyrxo
ex0lJ40zMO1IheTvHnCJ6g3VjRCTKMAmspOXQ0D2/pj7AmSo5lKDQCWubjdInnXLxm2r+k1B3/NH
2If6thLYzRCQrstk/eiZGfFHZqxZl/PcUYEiDLYlIIjEf0Fba0MHIV34NB0+zXQkSZG4ZIcDqVHe
EFgj6cN/P40cu1zUk2PkTcCYjX6T+BYJ7tPExv5r6c8SXSsLLWb1XsUXLGVJtgfPjSVuGHzN+DpY
vV+01PqoppyMkPLAXbh+0PvFNA4qJumr3nxVBPabSxlvDIIqkkOmPjX9gU7qup4vpDnO4vNyEsXz
KLbbnjgnJT+Z6m5QLgqEWz6LBvlHeFnIyFfCT11jfq99kSLLrhXhhwJIim0uW2mK2ygRoLDnRLlI
AynPkb2kHq81qc6m8maJMtY5e12KPkjTsLVVQVtF6lcmXIS9WjrdyOgBgotL+9kgZx04m5uCv3Cs
rbxbiHQ/s9W7kMusjw6ASpeY6+pcnVNZe1G43LtBs7X+BCFq0l6LD0vxxOptmDVvan5Kkt+zb5ip
W0l5E/eBai/PfWdnij9byQZly+eUdXTz6IitGgvSqb3ET5gf63v/CnAssKndpGSnt8Q997ozSAQs
Z69KtGsQQuJEqBRweuYlpRIOtopxFyOKoEuLEn4srpF4KbNrRzmoz/dJu+NpslkcJmFb6PScm9eh
fl2k18F8FMm+pl/S8HWSLj0uXE2SV2Ue4Lriep45OQ7PlbxHRk55iEeMs75+LPM7PzekM1pZBNNf
Ku1C3Atd0/vjQYU7/51wDCsB6yYE1PNMUW1i0QxWZBOsdIEnM9xJKFnxitKE9nTqCNademUiK1FS
Hpg4T30ZJnLwMXEX5WuUvCbzfTEBudBjaFLeizG3I+6TvuGpqvwN7fJ4bNnoHV7vmF415cLXaDDy
HLd8ieadGLym2BSiXdEfK/EuQCjgRCItPOJ0DwPwo7StKQuNiyihFSxf+wnAcKn6HSMKk0fiS8pA
e+3NvFb1V5B9ytqlD06z8VyTGVC9ZLmvprIbTV+zUG/T0XIe1lRkxzaNlopa8KtLEieRaacK3XuD
JM9S74ZwmPXIpRowEZIzZfOQtHhasZVM1RFbJjvpuzUhYo9KSIoIDSz9wtzOpdKgRRiN9aWBBFgD
Rus19F9gDrmVo5laCxQ5GS56k7u1YEf+kEvPSvQyNrduITJvgpQ7sQhh7NLbXZzhyRsYLpSIZMb1
aIEYkF5aUhibdiNCh55nd8FYZnYEyLHAq5rgZiT+h9O6irT1kGjrTuX0LtQbmhWIZfjhbeoUOlUb
FAOGU0mzFcyLJl6W+TLRLjUZ6WvJq4AFSdAB8zWBnRf72pjwCeHSVX1Unl8V7ZCAF2CWEMd6kyIe
JxQ97YF6GqomxJAURcF84RJrZvnaG+nnTLi4VH6N4/wuweX8No4Dig5xZRwbymt7KjbTTts9ri1f
99ltD4Gy6p+7W+bVDxov1+xZWs0uGmGXCjC21Sc4Gy6RbvkT3HNmEa5wlHgDvvHnqad4r/gafhNH
Bs+Rlvse0nVCHMQuRHpirIpTc9fuSUXYt3xlJ47gieecYh+gaiyPreTlyU5kUpT4UMmm3c/IZdKS
kWIb5VaR3MRcicY+M+kety8tVJPMBTTKvBXFAGXAF7T3AXI5yhKeKhyXvrwh6I3Jq4k8PLcOwhLg
li1ceK3dcfbZaJUvmuZbZszPVTk5VCluquLatxXlY6zj2F1+04lAwCbwsm3hm7uYYRYJDF6Ai5ju
FYCuiYz+HspcM646Eh+U5KrNoIjUCr61ZAvvddo8KxDF1RkHqbFqQQ8y+rXeVdK7kW/OBNJua6fY
Na/lc5GfM03zgjw9akdN+1aJezJo3/OrFdTNZ7gxBK5VFk1pN7Mzi8Khh2q3LHb6Pl4N7BOmg2MX
HwggkBEkbP6WF9lWKX7z8Tyt8fdiwccDhOfiOAT2oJzq0lMnX+AoYTJPJhmOpWeD4V889FRh8Lmd
uoZ3wUx5xQDVNH9nUvGiJ5En/8hfB/G8py0mHMvD2NMAhKfhWOV2BqNRbLJ7Y9wwWUF7YRl+qN1W
C3xRCKG5sQ8ZPxucHZ7j4kKvPeVRCpWjjp0erMaug/XDYIz4hZOM9lT0/IwKmgPCUbxjuAEOJBPk
UCow21eN3wj4XE7JeMTUU8ZrrbthWM3xwsTzBkdvVruxbvMmBrz55Rdctzh0cbHnIP2mV/qOubAl
RaqTzhnXEESkt+a3Ww6KutMhN6h+cieWUkXhNscM8nuY9xucKC0JATS6FNp3MHHwPECVWmAB2YXk
toxieI8KbcW9HFzb4FOAIChS9K8r/M4HWfBE5iiOZDkKYE3yemiXzX4D7gynRHvlFuE+5KcS/yIB
CfgEJcwHviw09T9RwdMyukhgZH093rNUit+MV4s7nwc3STuuoUVHxBRihqxFBJbk1a8LyNqlh8XX
Wu5Vu5s56vDw2V1zfYwfiOwahxkNAT5WuoaKaULR3tJsz+FaNvtC41VweOhlpvqEB5Q3EpUYopYK
neo9v4tf2HDBxCo6MYrbniAJzsitJ7dvC+fzmQwLn7iqsHlDqTBazG4OKK0Lilemory0IPCYFbKi
J5iUJTAd9mQA8OID8po76xUrBEM7xEtpyHJrJ49p/5b4ABo1Q+xVdJ66I6+GS/JxPyVrAMCL6Pb5
JzFaILAzZW1dKtzGOilJBGmPNusSjFqd8Aa/zDwmuOYelzoDj23uRR/lwnnhHEXriUnhh6VhaFl2
i1u89G8tyWSdAaeJHAA77Fy4Hq+F4JpXlR6zsNc+tLO4p1VIX4X9h32nxEzCAjKthB4r/2p+HQ7a
Cz92UD3z1ICklR2FGCBKbORZYDfdZtlmmYNKMKu9CVLLCRYRuEVN3OAMKS7ieuyAJKw4fj2PJ2UL
UmTiyRREJtRnOMKip7xk7rwmQ0G4MX+ynpR6Jd6lTxz/SBHvwY4p5ar61JY1i5INs4wYMRrMwyqh
pHHSW+5kbHOZ8MRzrk/8MDPYjdx/4WliPX3tMtod9Zs8HqX0p1btSCD3dd7n0qo8AUYUNb/mxEin
tn6lSMirLaLxVX4lBmq+AlySiJTIW6iNm9RwaZHWX9Oxf0K1IZbteqlgvxvJW69HDjs/N6Q/mn4v
/2QvqXnv5Fv1gsOoVBs36Laig9zggP37WQpTN5m3yQdGhsebw6qbTpdxLbU9AGY78b8plTQmuSMO
PlamTS1/jvkhEfZz82qNcDscA/8gOxRF1YnnviQ7/OLj3XivBpfDdsdz4Swq3JLn9AHqTd+gylTP
FS0X0HnxFoNw8gy/Edpx/GVaNHOdyNUFxOwXCfjrG0iIkDm8B707fcoOarMbqWeZOY7YEezpefnE
3J9PD8mlzc4erRKfShAZaIIykdYy+iQEsAeF9G1QNRo3TBM2NnRVs3ijgxO/C3VPyBLhJrpbPU/2
g/tgcu2xnpMa/8lzFglcEk95eKfTGFy7UlqLX9oWxyF848LLLqNofNdEAoz9cUIpL0R2cqHfVntD
9Bq+t3uFbZ6iSxRvC+oba52ydUUsmRkj1PqA0fLcQXQqfQIgftXdZ0VXyikdLgaYVwLzGDf/qqBl
zhwBbOul31Ggo+jQh2Nw5HbD/K9uTOmzZ4f/gTyL1xTm5lb5CahJ/Ac13K9v6loEcbviENXAHrWX
32z1PTshjKjtIvl0zTj8gku6jILhlAeEsr1fBSvd/gsjmGU04T4iIJ1o5IBGOB/IqLD9sgTpFCOV
dUV63YREiJR2Q2M0uZZ7YMJo1qtfAhUftpdf7hEF74Breg98Cc9YgTSpfk/nys0BdewV1r/IZtLF
cgrFMH+TFWifsMZ9zRfofKM3gcSDodyt1qRChIBUj6mxXmYXubD5xQ3aD7bxk0XU+TdSTvJhLWlb
fkoa9Y+9Vk6QUW8tplkPRZLkRIEdhm5X+UZt0PuF8kXpqe6ahGjQM1XBXuJIU5VbWMJJcw3I+qxm
yMFsmNOqjIt1MKH0gXNH6oiHlHkr0LLUhmCVB5eJZbT3MlbjYi+LHj1oJsttf9ALTmhOLqwy6TPI
+xWOxjBxJHndVK/czazauXJs8T1XO8RiY5c8FW1LpX3ojZ9Rf6l6jI0WhU53C+v2UiA3QSLMJslC
P/YEYK+QgpgkvQBKLZblY8rULcMIbTOXDlEBqVLazKgx4qLmUUfLH+isGquYXirGZNLUoPqoJxER
QcRSp2/RpIwB74fTUR0YhLKwb5ieStKkNyTla5LTbWiRFYQojQ2qhAfQ9Mq4klFQwilK2Pfo1BGJ
NQosIETZ+zSUV61sIm5Ge/wmKS6iErpU0aZ5BxBGEhN1B2zE/iLA5ZpRhMGldxglJugWkKScStIJ
ADEymSKhHB+2g5GqtSUPOpMveAsKFXovyZkEVCqgryh67t6x1Eu9W6+J8mGoJ4Ng0rekAbRr7QZi
YMlPsl/QZP9STg9klid4/RqSbnYGAt3soN57VJ4dl8qWIb0wIhZfmZfshwgXOknWVuMYExP6tg5L
R9hnPvPvdjU/dhD9IotIve0e6E4meSYNiCsWvPy3egvZnquPEFQdiz4w+t+WET5xHE62YfhdwklF
iPZFM2ryaFMZHOH9dngC+wbP+NQQhWTaKKAdWKnCBsg0q2yIhAmQDrDsfBPeQJh+EKw1GGjKtgs7
1IsM+7pdAzlnm/9EkSmFExvnb9besxG7kapzfvTSYvIJf7WJJHcy5Syy/TA+QNixqzIHHyl+a6Wx
w2eU4q7W7jlOZTlDHwrklay62c6EMScPryPDa0hAzeMUBGdSfuM6Y28SrGPe+5l1ZeFEezlxrBQr
umUVx2S/bDZK9RU2mzp+Vs3BKen+WJxV2kYjmuZJInantWCoVSH5zODQN6IfiTv5KCG5PsCuLjbi
brwttnHWWLMd68dY/pp1/F8mbf5HZfP/+H+lp26iYifWUDRoUIPXUf7TnvrrT9v9t/Xn8M9d9X/x
IH921Q35Dwssj6opxJFaMqHCf++qP76F6P+v1jiV/wMR9J9ddVX6A0eiItI719CFKY9W+J9ddb4l
KygHLZIU6II/4p//qYv+n3XVwbvgWPpf3kKNCG5CrU0UdSKDBfr3D9/rP9h+kpxcj0Ihwki5MgQG
zxo0+0FaKRyacfms6l+t2xqt24T+ghP3ydxWm/izL3ec4PEZA40/J7IDivkljw6k9Km/xuyVOt0A
gXD37HkieW6fMbrcw8JdUVVzs64+1OggxBeWO/H7lNQOce/Ft2VuJrbjdWQX39ktvpjsDfI2uomS
b13a48RW2GzychcLrshhtEWySyN2RU9VPjR7Y8fYmjY7HOzehrWoagQb2tMt/+g2ydML/feWUsAT
rvoDAB9AW47e5M/HUuzKHCK7DaPGNdPiA/k3hsT/Iu21nbEL13TdpbfpjRW7M9ZCS4vJT3UOanbm
Z/64ZmZcr/il3KArtoD4Kpc7v/hpfmRKkvfpPX+5j5/UttY1vfSH4MncAEc6YOiIOcIzj1ihxzkg
7I16AkJ2MDeR6eqBK4ooV7YVsDnFrmgvfhqvOSo2W5ufgmkl7kh9KZ8M86TBQs+l86Svw5dJWoEq
Z4NdBxKupRVzUgoYSN3ugADIgsNb0ldHJ2MXxnpUPcXw2bzqk9Gs6SrTxiSE5iCe+y1ZOCnjZSId
SOj6kdCz579cFsW+2s+2UN7y30yxyQkgicvRkGRU2yS+WMtT1G1V86ovB6Hzc7ROom4XBc54ytcA
nu/82wkHi6nIvjHoKV6C8inWvMpc0xpPpl0h7/WZweUl0w/qgwzijsITDfvyN7nSQOlmzjiuMDCX
tdFj1Dnw6y3ORoIJAlreAHUtOmJA6n0rcJHgUWw1x+Bt3tcotRtHo+whdEu1pZfhPPxIh3GD71eY
bU4RZGJdOIfpmhOuSt1uiA3i7NZ802H5qvbSGxeqLB4WPgxrJUvvTAqI/AFxPCLkzH96WooxUkIP
RgTDISvgKd1l3KIxCz6j/Vu+108cqIfngJNYQVm9xa2j1X53a/ZcXvILhoOx8qZ7QIG+OGxPSccl
NvmWvg2knYKIiZQpClLZy809pfuYvow/uTtarvgTmG6u+FS7wh0iLm2Pct1nPhIy0CLYd/BxIpH0
PNLq2bC2nFFrGypm5o0Wnb3ql4KEHold+xwy6x8SQOIzpeS26Y/pBykIyeuw7CNx3z9q8ZgO6Yrm
zaYloMy0OeA96aNLftE6/og1Jz5nV+MQc4INnpCQ1C4Jx6sZTodHfK4/UWBUnvLab8lEPMh+Oa0Z
/PZ8AFm0S9caepSHhoiZtV1daTSlz2G9CjbDWqY8f5KKTXfvKZ+0Cz+J6A96IfwyKNqVdUfWHOKA
E//uNJ9WwCAyp7b5RdC0VL5VnAVRxzJjIgmxYCJYI9tEbrixLmTTGkfL3VzkU4M8yiffPAAfTh2y
09DmIEqUXIG+oFA9lruAPJduX6k0uFYib5qrXMWzZvjIqOeR83x6Mvt3weKS3oqmqx1N52dKbDF5
SXlG9Gry4b0TmFqhyvnJut1BcszarmOI1qgi3MCXNuE1kF3j3eK42H7ysAXELjLk6HZuumbFaQPB
CenaO8b8ERjf1odHKm2qYBPZoyuFCFucLtjoL+lF/ZUovawN0Sp0V5PX/lFnTPKamKB3Fcq18VJL
10nezIWnzej9dXeg7wbKy5EfugDDM9onY7ok91GiYqLOz3UoEd9KQZL8gqY8pv6O6eEh67dH4b1A
TS8UjJfQ7ck7eTc8R9NGrLmF3xvjyar23cEU+TCw5tsoZ87iCkg8IYJ+yFEfosD28e/h8QKj4hR+
lyM5uqdJOQc7kYYBSxZZUI12nUkKTU80EhI+HYYjiBLT2Hmu38mn4fjvyXvNVveU1RXVDvd1ag+U
9LWvGO6DkwuHGAleRx6HrTQbzsS6z3YB+zgWdvyOCIOynj+0d7HYJD8aaNzmyu+PuYQlQqB5/CFS
Ao8YlUtNkzgi6Ed2eNhKtI1PRf6YH1FG5QdvZbLDKml91/Dbe3dOUa817jA4vO9AfeJ+LTi0FdBr
ndJqG1zmHeU7rSTmaA33jq2vadDsrWT1OTGWIJzLptYkeWwvxkj/aCFw+CXnlVYUFMqDdhVO1Z6x
nbWXrizS7hvdATLnoHNnGt1njwUmt4/JrnsutsEXpEufxC9UaKqX5rbi1ifpU9yQ1ixvxI35rV7L
TWj3t+Q4eiHpXiuDfeVMdKAdbMyXy4+0jZ+Qp/l0r+ITdn6aZp7lN/68xq2CKIRtI3KWZ6nwgy80
QRs+1QM408J9BHJST0M+53nQ3BCeog9zF22Rx72a9OXZgfqVeHSEpzJ2+xveRodoa/D0K+Mmv/K6
Kf2uebg3nuKXiOswhN7NRrSSjrSHp/t84lV9sjRj4ynt+KRtjCs87mPl50+ql6cfeGggan+jpwV4
Xu+FLVBW4mHRxd+JQ6rtlD9Vq9X4VG6o4IDNxHa2pXqk0eIp7/h+HtUFrTGIn+Ir5o7jrNj9Xl/b
9NJOmkPHGhml04G8xmtjAaK2tS9qIOZfdrSP9igN9i+8SJXwU7BGTKQbzwovDH7EM3RPTgmZbV5C
CrIwPAgR70R0QD8b383iha6aHV/NY/GlXdurPrnCXviGz7pccXsElxoYMUFOV/0ygx81jhKLNOeP
9GpEa66zQf0LQLx3tE29bjwKxv/+kJb8/9LhNldYIP+lHIdgexXPDKoYXDXYHKX/tHRwfn6q6H+r
HP7VY/xZOVjKH5ooKyqBM4h+NF3GPvmnHufxLdV6kN80fkdzg+jmb5WD+gf6bMMQZQoLokIM/tbf
Kge+JaLxNznuYzsRLfX/pHKgzvh3hcM/P3OZEuUfC4doaYkOUxRzp3DstHDorsrtcP+f7J3HcuPK
mnWfCB3wCUxJgl6Ul0qaIGRhE0gACfv0vVjnDvp2dMcf/7wnijpGJZEEkJ/Ze+2J1e8pW7cv/h8G
VbTwW9zJY/LP5fa/i4H+HVZwzRT4t7f+LzHlv3QttoOlrKn44f47UUxPZhQcyzuEIofuD4Cy/GJv
+k/P+X/8VEzI/9NrDkHgBzhe+SX+m5cUWJ8R9MMSnHBsrHOxV+2Bsgrwx4TnLaaiZkBzGO7QxPnr
MusvMdnu1A1OoA+QyHxGFF2y7B0nhlPMYiV/V7bM159utWmqo0i7c5Bs44UgBHilK4w1ZoykfJsE
cHhZZrO6XaN7KRjaXpjuONRar14MsxQvgOdvQkkoZb11QnZbh1TftHdJ/Acc673xwgZeXJACtIzo
z+JGRHKX36JL/hmc/DxIVgMsChkf82jTzICS4TW/hw0I+dYmfdiIqLfx2FPz7IJiezXGnbGuoibC
f8nc6UacinemcYV/Zvy+HxkWe/jGOtxEFwK20bcGh+VCpb7P7wnSmu2odlbXAryDcGVciAJLydPz
ts/pO0PCFZGF+4p1L3ncEilO8kcn2/Aldve5j8JgNxrPWLp8b788NxSQmEg22FHwu44n9lVIFOFB
l1R+jMzecY+vmxtJTXCY6PS8LXM61nHdqvsNkRsd4JHdETi2oC74mA6F3lrTKabTy1bJ69Vsu3aq
7eSxv2J2tJbb6RkBbxDu4pU7s0OMuhi04t3CquTis+d/rZ4L/7pdGPecdtAwBWKFjSmOamIvddT3
LIvwJWyH5NH/rPMtwx7sf+pS8NbG6qlJH9KC9/RxMI+q2ofP6UOwDfpLwLLhXa3w6Wo2yfPOumld
xKJ7jZQjXsfxWiVY8Nb5e/PpvME94VnfQgsvNrpeu8OWQa6m1QIit6rPJnv674aB27zJXLKd1oww
FyuyGVHW56F91Bp1ywYBWs3fefX+Rge8yZskKssfAKrhWu8TKv1njDL4LjYCuRdFzK8hdzRgnM8e
4aG/VKrzdxgaK/8wUW/icKd8TbcsiVMusw8a9fCL/mGMmIfSRQ3WJuOIp076VXKNdOlmw3rE+DKq
t54RnPkmHn2WXayC39otBASGlUzTSLQ/ZQ8Nbyw9GOuqQ57sSuNoLlHSnuf3T6RzF0RDdDkvyLju
rT1bYc72mSWl3hnVj9OiYH0x3K3nbu1gZ7BnFRfnYqcvWXZyum71MxuH6nOKT4I+gteMjfMOIr61
EZ/KxLkT+QfnpnzJFzZJe5zhZhcl2E/gmTDA/W0v3i9+kLNnvyHZ/jUKonY3jJ5D5sIbazcsBxqq
WFyXwuKGiXGOUY3/QnpyfKjAo0X9tv0t7pjBZiXGZORx0yFbTopdCh8cJDRzL+wn60OUqzE+yG9d
37OL8W7tec0iwFtTgCpYG3a3mh5bLp7ky9XfTYsOjM39m6zuumOCAW50yHM/xmwNGkIV2Xe88o3Z
3XXCCAKYmgRxcjjgyLr+v+J3urhnidLqauoNvodyYlaysqfbxvvjrUo3mrJ8PZNho/XOKrb29S74
Jwzr/wqNfwqNr7qv9P+UKm77nPH/u9j3PZOfH5/jz3/VC//9ln+Kib9QBZLDAsG88SrGZdT4Ty1h
e4wT4dr9azr5t174VylhWN5/EDx2zW/FnBpa5vW4+1ctYdjEjl9dqf/iN/x/inspC/79REfYfB1q
kmxHogjpusF/D2ZFze46cQPmHFZ7Evmu6g9tUGQXs0Dh0XGHVbE8TVUx87Tv8TRNnFO4EPK9EXNb
2/gH4xBmXdBqtuG2KLeF2TW3dq0QNORIJeMex35VdK96gGEbDEPNhBPpiMi3SL8eO5+ul6TmaZ1A
d5KaVsxRDkdGPrdXP9mBNQFZlMvtkMbMJgemY51cyptSsUVYANeHfZcfcFkAO3KzcS27re90WNAw
A0YOW6X14H3Po8qfNZHBq6lqMM11rnEGWc8uWKTqtlgkY0t5NHR6ZQ44C+7PEvaVrV6r0uwep6L9
6h37WRWGOvR+b+/Imt56HpG+K2lVjF2kfVGCHFpbs/6cqhNMaFyL/WTeIOadJPmR8NRom7Jpesu7
7FnEH4H8xdD90Rhz/o7RyleIZVqHB5V91ET37FTXDVdf0T6xUOf2ad/vl0A+x4XBdqUq3BP80t+R
xPJ3zITXXxuTvZzj8FSPCxOfgVh1Z5j7g4e1Zg3vHkDho6eCqxGRQGk3QI9NTvB1LIDYYapL9CAw
hk8e4ZpZex2C2mN2U5CjtfZ78yfl42CTK3+SOmdghpdjb4elPOMH6jgPG4sMvuK5qV13hxNFMzdj
MwhRr9qOnSIUZDQPbb2UUTWi1CYIAhVCy9ZVQMl4DC30KhA7vUdnSc8dzOtV5vfO0ygYEcRaiWcx
aUyt+KrqvHmdy4XlFpP2yGzimpQNJ5KSAUKmFrInkvTddOdXQcYga6BOMBKEt9wWT1lX/Uk7onuL
MOXoM7pXz0Q4gfnoCjiftyJ7S6BQPc4JZ6JK0DJq2HwQOAuOm1Fb67C8TxAH2G5pwgMPgaY1lHMj
MpO8z4gAMNFeV/LYJzkbxLK9ZCbZebNJLB6Yq3d/sYCJxQOK1kAQrDeVB6+cAXmX00zcUs38k8xH
GEP1GbsKAq6sd1koM52UmBkV4SIZ7PpoCq9LK8P7mWzQk72Puj4PkPaYMczXBYvpNKGnr0qBF6Rc
p7UM7kg/EqgWWXq2PAM2i5UxqtJNcBuLDnVseu+rsrtw/6RPcU2pNLrvU9bVm16O1CGLm+xIsaCw
6YFvzhZSdFEQVrrk+zAzj7wEeWnLW1CQrw1QyKjxXSQCpZtHRa31UZIGtxJuzALXrs+zbzb7mhIr
z5R576OoT7M0jyRTaxgrx0ZrjMRJ98hNd62veDC4BbSpAX9x2MfIFLkavRQxwaL072hSOOszgZzm
OV8CD6YZ4xCP7M/caR/CLB12WNbb3dggDLRRCJtmeDcbV7YIaN+tkPpjogxUbvZimCCZ5hxhNfwy
guDYNlQewZ4GijiueoqAAOCz0jX5Ywv6XteXt3IKMR9kwtlaJU8q04gdEOpy5mJit5EU7tvgNqem
bHcZ7OMnX5cX2LjHZcSGOCgADL5eorzBy+0On7BnPvEuWqsl6x50Hj+ZkiYGisZt7luot4BPttJs
zqQarABKnZcQh3NTqGZnzoobzWFwmoQy2UPlv6a6AE6OXftVMdNd/KLehfPG1G0Os7x9mKoYUS2s
jFIvKMnHfNuZTIBDxyl2QhxI0zrxHeBLjtJMnmpt0CvMQu48VeCdB3OJlyC/s3IC5IOqvCl4kK8L
Vr45Ru90sL8aZAhz3v7A7n7Mxd3goWevKlAts1msJgPIZN03v7PJiIdUFdgOE/CO0rYyHHqokwKJ
xNRA+ZgBDDDq4T5bsDnbTQE9FIrwWofltM5yF1N+4u4tS+10PtDVGMmjKUxQoB44t5RdRCHuUwvl
EAQ9Y2HkPKMQKaD82TbVmEwcBMCiiC8QABUCVqZZNcaB4moPUUNxssr+cUisEa+A4R/7MN6SWV3T
8yyITuq82nSXIE9eFt+7JAO4oslFUdPo5o4BKtKKLrqyN7c54mx2FG+NgQha9iF2FzWW6Bpbhfvg
il4oLktATLwmvXrfzsLdGTL3qckNBHeHvuXuwaf6YfHMqYWzq7hwpzHwn1WTg35F18LfFMUx+rvG
ZkrZtgzPi3F8S+fiQ1bXkKjUugG2UuBaux1NE0ep5Q28TMgrogFmXAXIiIkaC5Rv47meXnAoAt9h
pxZy+8+NcjeLGn8saDBoO8HCD7gxnLGXmzgmOevvn0IHJZtgvkwUwctg2Mk65l7CDR/8DlV7yXGA
n3Gz720eVeu507ewb5tVxqQFJx/iZmf0WRdk8QDC3ffBJKnvwQBRRGyyAZGUeBnAOOtMDtbRH/nL
5WSts3nwt+xo7AXVUWkAfRkZHyszvLQ2aV14Q6sVUCi5TTyJACHIP3PSqyrr0YEMQTpw/eOxPmoA
9ignJzspC5DY1uNvkatnc/R3vGfqzTXMuyC5EpY65pXt0kf9KM8DqyTR64NoBudPagGzcPFpxo0T
BTLFNuAR6uMi9+qHhNYiRKVL9iHQX3SBMkGZnGW+3Odd397CAWo3/ZSWG9+09WZ2XLIKY9SJhT+c
lpinNeHdt6McGnau9l07WRD2P5c4odOdM9KkJvEjhE3pRNrlquLho0X9qKZ0PDS62JLZcmPzwNkL
v/3jit0wMOIOGifcYIA8AnGCHg6zOYWmhBUqWdsDiq6mY6QbQDwdj2nGRz1bjJhjNgY29vI4/x7m
uomkLv9gGGXsTfj5KnOqN+DDnAjdaNyU3+40vxnsjLit7I9YocSxavPWTQcUTElYXkwt3iqx6D1o
K9IYLsSJFQ+zTm8EhnvkR0SrdagMWdxwk3eFvvOM5jsTG1JnMW4EOZabgFkXwiu2Edm8jysWBGLE
UhoD6oskKAP2N9M2yKG0NGGMT2xnOrgR4Ipd3wB04Rmop4h0g02ScTYNTvXDp1PnDJTcKuCBkT3L
ER1sxYbdwsoWqoZ90fU0tkLUzARsRS2IzRW1AqBAJ8TkEpCSJSX+uJ74BmIn4oPJU5+8ihVxND45
tlV2rh5LBb5TLuP8Lqrhi6PYw778KMFNRiJLP5Tm8T/2ZHcW6jx6V6H8dE/feW+0/vfSaeb67Arv
DGiNa5vwqM3iDptELZc8cZxz7T0K7YUbdA00jR5HQhB+5IvAumEDt1/Ud5AM3/HznLuU3axfzbDZ
ekZ8TzCOWkjY7O3UuZEfMx6XJkkPPqJcKD79voaNI2kOqr4rTtWUgV92odoPaRkNElW+nVQID+oI
Vj2S+MmZNrGyn+zO7CMrFre1lbe3N1WuiCcL7SjEf7mKDUbhk0Zu1Mho0MwnlFER3eVqTipoOlg2
0J59KjkgJfczcrSDc2H0w0okLluVGiGuyTcNeQICKiC3hSA/Ji3VmoAzdo15Tup6sIHui/ignMkv
9Ag+8FEcTX7gR3HZr61kWFv0FLtY5Q4YTaBfdv9ZgGVf4Zx+Y0JMAkRGBZpZDKYGYrvmQWyXiUGP
zwghCWj7RWqFUWpdsgX/XbB4TPEq/+g0YfrYZFJuXQPqCdZbWaCbc8ic5IPNHsOhZQ2mFjfqCsg7
nvk85V4MYBXN3jKytHKsOzctdKTb8WupQjy91OLN6PkRD2a8Ljrel7Vzp1B3agt8Tm282dcwJhwS
GNa74q3LKPyt+Nb3XuklkF1IeZtkGQtWaxK7xPaBUnP3zAFIDi9wHvrcLU++jUgMF9o5tst3r+6+
u7ZjEFdA7sfzQHiWPx4EozrbqgmX8czXpCkznFaG3iZOF/XzeAcxbetW+cu0n21UK7ipxk2asAFd
mm7blMmH14U/2WBcKnaBhmc8NilyRBjD9TrgMF67WXexIDHh8Pf5QYmy9om/fA+JwbK5bxmPyB/H
J3aCZGxI+El/AeBGt9OydVr88tmDjBSNU5ZA7gLdYCguXrtJv7OaTmC06mSzXE+TrEEgW8oPYHpo
6JThbLjW2M11o7sp02BfQvDZibR+UCYfnuaqR6EoX8beQP7VkklXeId86Im4MLgaepuVd+b9pjIk
z8HrUaEs/bEfsDOOPB9ApFmPQ1tduhS4nZVzviZFlZHZ9qc3fIHnMOzwQQAO9aZ4U3idvh/65KO0
ntvWJ/nWQxTcKyyoMnxwaUVXkyjdjW651nM9sH0dl8fQG2firYR5CjMeg4o0tq1tWlRwAudQzUOI
CifbZ3DOUaUyYLa6krzMEkc7kKt7xx/1Uz/o16Yxge/2/PYBI6QEa0aY9egPcTDK2sFjOIpgGxdB
t/cFQGLL13/SAVOUDPo/+JqnPecjGQjDkVDF8mThNfQ1Gk6vQQgA7puoBvGhRQZGgdWY7p1bNago
K11vM0gNTGpK3uoOwYo0WnNVMriroU1vyJL9GHv30w3cT2cK9ouD/dML05EyeVwOhQt6PHwwWnTa
QBYoMsOKgV0JnH4KTnNCWecF/mOdjfupgQ6sYlh2ZYKFNs4dkrc4Sm+GaSYigpTj1eA3NF5OtZsK
QBZtDExFTLxjQd19mb1zrFpKYD+O7zRJcSuIiziguhGrRYsX5rr5N3ziR4DElUHgRqRbszdI8T1p
wgFna60szdIigU3InoVXQr6DmEzq18R8LJk0hxZ5mBrBZx+6E88vXGGuVlg3KoBcvv1VuY21B8PF
dtZvkUovCa6JtN/H6TFm/7RqzbiL3Gq8metkIGyTHbLUzzFAyZOwEHbn+KKyvHuj+rP2jEHeVMDw
vkQltzPbZHkOOieNVFZ2O6oHikGnv9FlK7e1VZ5tf3pdhu6xslHAdpQs25kiEVpBcQoS26RsEd5v
O3lfXkwBnDmPOunF/dXuVM45HekMX1KClEyDKb5UwCOECzujyk3zbOEkbrx8OioL2lAdlRYAwIAP
cme+UbR30O9MvaqGjkVq517CpudxLJ09VkD4F0SwHXOwSoB4WL0MCFwD7Mjal4/5IM1toQPrGEPk
N9HUBoiRer8lAJp3+PjPFxOrmhL1T4u+2hDAyuDPoKIBAZmI8aFKA1YXujKYz0zkNXYFNoXJ0lvD
E0jxlUgJuIThmZXtoQhm9+AH2OXiLn80zOErHNlHF7P7EyP5rTrYjdyh1B7YR7x6L9sRXXH4Mri2
F1nw3ZxloSxV9V1b9ncikb9UddBJugByz8LDrM+fUhvKg+zdux6J/kLUGI3RhCx76FeqL4CclRyT
jC5m+G4W6JgUoYaiYVx1ZnjOGsEKAX79YPvksCm0b/aXnJL8EargOkM16EqE/ZmEdj5aWcnxR++G
nV+uZu11x7SRC6kU1XtmdGEUC+45i1TJsznbX10JfE/K6UlLZ8A1neI4rvalwsQS59LdeIIcRhjd
c0TPjlHDolfNxgI9lldiw/d9JB419EtYBBdPOPWx73Db25nJtSOXVaUVdJsCVpgsH3qjOFLNXKMB
yoZx1yehbCAu6s5gH0CVZ1qQ19CShC1HuNLDd4MRdHHoYwu9oJxvnkO3f7nORg89NJloVByHC/1n
XhcTxgicG3Hvo9+ZHcQP2OFUmrOEu6Z35QYwNHsEJ9dJHIugAqFzzsFvKOXFtNQM0uBgGESLUyCf
HHf5xe2xNeJTOPhkgy5Awr0ev5JkS1Vy/2wn+zYc44kgkeqzq4utcqb3vPe/favnOAgZskzWnzAf
FzZK+Q+t+Hw/1/XIZugU1JI/VzFervFpoK47jQ5onNFrVq5JzpIrJJsmBQO/MyEg2CG1gDcmx9n1
S1abdECjB21oapavhJRx6nSIQrpET9cPBSr48UUnWQuyKcXWCia2SvmI/IHykFZuo9jOaMvtNlnn
fKuh0SeLiQABq307nzorRlyaX1cbslIYBfhSLWj8h0luhsINkHOrF0TX3VZnaXP8+6W1agSaf/9I
pAfP0Ov3J40Korr40f5MleF1eNOMnhu6RUcCzpKcOxByYHMxxUJW4kMRa0/534ydE3hhzU3nxtkL
ofZrMIblSWXYu8OGfVDlY02CbKg9bO0BgNFoNvI7L+vTXdUqa6MCa2cN3GsDvc0qBq43tGLaWmn9
2FwDvIbefo4DZuAxut8tj4Y8IjPlUlspvQlTmTZfAEx2EIas3jCibKyXtddILmvP27lpHWUzErJx
QAsbW9im/PqJqKp6w07A3fgpGvZknPyoiW3cZfKNjKk68pIJArHkkIMnHxDqtJxbq0q2iwQt7IY1
YwUDkSCH2ymLw/c+G+qjEmZ1snPrOGugD3Cf3ApzvNuvPHISe//sVazUQuxvcenXO9PAU0GQa7/V
2Hl750BiWdR5c79rF3VWgJ0g+/Q4Oj3oQlIelrZ3tyJXh5i579rszRfXzuybpAm8HWRcxAk1Jzvy
fq9CPWik+FMbyvKt0SK1bFRFCZIjJ2oVcgUj9vtdfNd4RnLsZ3PXjZgkzQ6118KAyWMGwSfrnFUX
vJa5TsiuJpOC4UcVOVVhHXVVf3VMtkkHZeCVxDbYCUVMtbJcNn7DRmHY3pFZu6zqOGu21Xw7pebw
MmLV8frhhFVzmjmd22ahSVmLwNqLHGqCo3FPmqjEHJ8NqOEgPl1cE0ygbTwvFWKtKmZYzOCTILMz
Urd0WgmWGpc6DZzN0OOgKWyNGZd1cjoGxo3EINXJ3t+mZfVo2bKP0AGWMEHYehjKwC1t+e0uF84r
gNoIRnLz4roo5gBvrut8uS+CptkX4RABabZPXC0v2QSHwEz9+N3sw61T9rdeQ9S4dloc/ZPlrDM6
DiKmAXgtBUVoL9XaqQPnoof6jWoKxSrDSyPookFQLTUWSCpm/NjU2QeHfnfngHlbl0mdbaq5+Ck6
4w2CoLmak2JrLtAwxxx6ba/NF5GPf2yDnYvPiH8guXbvOznKCt7CVrLVlAWdV9Eg8Fqc7pzp6i4b
OqAUPqYntwv2KYxNAzxkRGn202UjEq4yfclj5lYum+ZrU9Gn8kPO4r7MSAzLOX/c5lZJh5g8c+ET
zE9cGitGM+ZGVOmC/3f6gd0cHtLg6ohhexJM2DVzu/ZWz8t1COsrrn1pt8fOa5Axj+a5hnUDHTKL
N66F7AzztA4cECJWvc1bYsQcx1pW5Zgla/k9ydTZzEX6FgYW57nPDL4njrSqGeik3Ytvd81exfMH
0+mnzGk3bTXrTZlBF1waxCVGg9w+Fd2XrqqvhIZgNY3edlmYrfWluKVoJrBDK7lV9k1Xo0+0KQzQ
hBCkwCe08yyGxlkxSBAqxU7Olh35XWauLtDnmFh7iIurOaaTCw5+YoygJOKHosOL0/Q5oozirEnI
I0zJtNZDydM5jhvIuHP81po3vr8Uf8bK8U/hZKKnZgAJtZvtTOtzCzG4A16Q4HAtkNLcS7e1EE8Y
7zRt3O+KONAbx8SLeP2P2fVLb7TtnS0O//wPf/+9brLNPJX25e8/tel8Fb/U94w9fGIQt5mSOfbX
zLv/+yWsXygY91ZjpX/iDnEL1aD3UNt5AwuG4Tjpi/HRi2sk1fWU3eOCdMlhKKsD7OaZGPDy25zw
u5WpeB54Fu9rAMTh7Cpwf1gbyvASxDkYd2o0PGY5zUJaeGvc4KEp4cva6W1hujc57/pT6rN2Mc3x
4saMvOdsXYRxcwjGkP7Ld/BhJbzSwdtbIpSnwtL9UzrhK6vsnbkY/c4rcXH6dffj/XIBjk+yq+5K
T1kIVUecFoJt4TRwexgOiSsi9/RHU4BzV85P04JXIpfokOReRZI3dWZiccSPKmt2QS2+BrJKCbXB
wWSM9u1gsnqVg819J4z4pgqy9BbYcbIelrk/hpD7sSTG23TKD3Ks+nOj0n3lEuMlWhojonV65owu
l1QTojUi/22d1DEiFxt2YRr7x6VowAUYJN0ltYBMnuI0a5crktiQNj/4MZ0Te9O6EnlGwYLWXJZx
b27L2sRYKZLu2a/Ci0oFzhC/fGDYHaUtw/nOYlTfS+cP/Zi4McgAT1x6/qq3rKP3NzZmTi7a5jQY
GPF9wTez2nB8B9u2YqI4Re4ftmDozkuSwnkRwV0Rl2pl1vzwvmhJJ2cSZbE9toDnB+UAbIP097U9
ZRkLjiU9SQablkLc4szZlqjI5sGp5mfbjecL5RDeVTP5Lg3NyeVB+jRdC+v7DNnI43tbK/8szQz2
qzEsO0mrftEmSMnJwIsRFOMAy1oBeugwCGeDzysGfiCS5gdCYrxVTfw9dwnlqx30j76x6F07myXD
+5Y1GLBvo+Z+Z1MjoyrR5bG32zMTP9LblxZEYDMwxIzbEcu6c7vEl2Zx7q2ymqLQi5mnLbZ90BYL
MsKaP2i2nJMxzdvQUhxhnBRpmU6bu6EHutv1+ItE+xP0fBLmQO2e6PrdqEXC6mlEskQ5ziJLcxpy
LvoOaaBmUdx4dYn9shD66CfLr7nVrTqwlI+MueIKKA2i1/VvnsATUSVGwZQ1zczppXJjaxCwuenc
8aGemagbwDw3mX02PWUfhGKcGeeVsw5sbg2naIcDQ4y7toE/TNbm2la4BByOUA/B5gpOIci8pjqP
HZ1L6sYSwbqYSB6gZ64+gllb6M6KErzYVGzr+IffcGH94BebnKsmrpjFNkvC3kaRz5b597k54vD3
NGJ8Lz0shHGuXOAbi/FRC2yyHk5zVkpiJzzv2JWVYv+UhIeiRTOocECYw9itchuFevoVFEjQzcH+
sk37jk57P5SBuk2U8UujCU40JSOtnlG5k9JIGuB3mBISZFrNRQbPKkAyZFS1T2A3GyNbm8uq1dmp
Nf0zTOFgrRP3Tcz9ywRxRIby1dCAILt6erJHIGYa9HYfE1+0OHiB7dyjtdMI1ciDgVOviyhZql/B
Fb9hrOgBqjxYVAoxc/2VZzU/SVUqfjd53xEKEeWZ+1XMtrydRyDkFFrrJQ4ZGQCk7Lq+OXYjaq3Y
CS+j7HajRbknjXfdI3FInLOZpoJdCyPshLkT7FH/rMMGPgmWYUueA9cmAdEV+EzyPNxACy6hh9GJ
UoJRmyQzfzthEaqPbGe+9OTSRR2YlVqW0OXQBroZ2QNsf+LRwuzCNGZFmtEmB48etFjfSdy7Uaz4
8L8PKOy6Hr/FbywJBxEO0I6Bi9PpxENDLvyma7G3VCm7VBizLidaMqhfs+6nVRWoF4ZACe7c4Adf
qrB8WmpGInhTWZ1hzegHVOXXnb5lQ+FuxgeHVTee1TQiIWCl8Qkxj93EFm7+IeWhtsBiXVUYAjkj
AOUuPNbgq5nsu6TX0EIYQORtI6GEKbkUk3w62G1yN/voCIfKw5tt8krht/MJhOckGyrCL5JNneX2
vkZEgdgvuxEgYkwNkzczs3zXhRWQhzm962ILnyzchFE88MMyygskex2+PaJva1hkwLS082nNBH00
/X3PMHjb+Mj/3J8ppGEJcuDH7mx4gPUjqJ7rwGlbSBw2Qnjv6NERrloL69Eo5NZqxAV0FxRYe2Zl
xdiyYBy0IRG5W7kiPdg5aV+2z2Xae/axtXECmGep7Ee/A6htpMEzYiPqWXy8ttvbB6N5NTOD9XjD
KnlmyBGkHbOQidVbWCCTDWyAIy6uI/Lj9Rq5yQ/PeZe3nFwEde3Dw4kal0XajakHpKQWxccUqINZ
VWzjU3WYSOBaze4DBMf3oEgodXexXdVsdZtqLYd0Ok30DNh3QAL4NmMMMgnM7ntcMuYyzsgodOlf
Srxp0AX68EvXqHRNzaNztPM8yokR3SgyQQ0FXl8k3GRBC1DFG/DIsMya2U1hfMph++JTllBcypuh
DD9DHYidUhO/3hVAMYs/ymdPIJZxo92ZrEL3mXPG3mY+wEFgusNecWCtZHgd+SbjuQ5a0HPCsh96
AbNpite1UzHM10lAZ8Y6WYRXVHL2NJlVd9d3vGENIXrpYsJJsfitSLdG+xR/kf5N6oaBvS+bhm+e
4nuwpctL5RVeNNWEo1SC8I/J8kAopuUhtbTY0ZIcpw4hxtSSztaydIP9j9hJ5ZwYrX+Sw8TSDM4Q
EqQ3v0RqogN0ErGAweG+WG4zE2TBn8YJs7uRlXJNFqncNDaQt9k1GWMtPKPbYur+EJyBs6RBPrqE
tBZNMC9wx7ppo+V1tZ500/0iZyBEPqdLLMqovA7kWrxYyjN2tObWypLJpsuaTQgiljU/e7G50XAq
ygY0gndrhqwTqyb1d6K/KlqlT0FOQikSanB98dI7G7vsCaTGFeVMBQtFRDpFXEc+ki/YUfO3NxUX
LmwitHLzqY/h3+bgqlC07LSZMvrtiMZLFq6YuSBJXafO6+RwxTctvbI0oiHluqjjjnWp/AQYEmya
Qj/2PWMxmpWKS2GNvoV0ATNAPu2rjJISTJLTMikLTHkvQ/vkDNiDQs96sUoeXdolHMJEg97nhaJo
6XEMQhegEYQpUaFjUsxe1laB202M3ZFrf1z1RIOy2OSzHHtvYE+F56hhATHpGNVChxcuqH+thHmZ
iPuA6eN2zPzPjsUBZiYLOZg//ZIdme014P0kMD4aJcdtqJFDqzBHiMg7Fhti14lHeiM0V4tXXzr2
1IjR7+Z8ov1kQo/ao33vfER/rHWv0OCqJLII2lRKNT7JGqXY8MBUhScB5/NKNeO9TS+GYLzNI9de
orZ0S3hFhF7aU+dfxwKXZArEOvGYHJIK/lXLHJun7jdK9dQJvnwwHB6ooh+rqAuBNOU2RTkd25MU
y3JcGuvB4Jm2X8IHQkNOAYH2LASv9N36nsOGk04lT9Kq/d3sVkxv5vE0gWG+scq65hHh6xtRcwZM
wHOWadmSDIzZeioOdoEVGyGbihfjNPePaYxWIg00KVM66zfmf7J3Hs1xQ2mW/S+zRwXwYB7eYjZp
kJ7MpCc3CDrBe49fPweqnumoialFb3o1CykkUaLITODhM/eea7oDu+NuR/BKcqGPTi5MN2Ep6OGr
Yna6dfurmhpxX1TVLapxkue1e3Oq16DJP2RLxTK08I+qGPiJBSd6ksUIGnOu16b1OuRW4uUMU9cV
xGFOKJMBSt2weB6je2P0cbHWRI+jP/mxCaAuhuiNYrV6TLvWQwXQeJIZ2qHXHtwcMIb1xUYZnV2o
vzU5ui8KrE1H00X32t+hTfMmg0mUX4sXnVNUS+uLPeqWhxwwRxyFUyP7MAtY7izqr7IoYLBDWyRW
bdWDgL533HAHiBlrpgN7LgTx4C81h+/XdyjhDsRxnPXUuVlhym5fKm1jOqjpQ92UnjZBLnMSm1WN
EREeuibGAqk2C8vOkZo3JNqPEfO4mO2oOgZGuxms6rVDTLvpTQNdUzs6R04e3JXudgS2fHYWeKTb
pFhQ2QRlbQfe6u/IwjloffmmljRpZOTzAMXJNZcwWEx2mR/D6HDDryHGpB12rCEqHvqeHbQ7fC2n
yAXqaqfXzGgiTyMQYcP7RRAOj45ZZ9swdh3jQf03ziIUEVUFisrQa2R2EeC2JyknFlnOneuo19RM
z8FYaHst/I0hgocNULbQhjWSdTfCq3ewtwHM+CxRxwhJHBXoym7YE9DDXqZseinHk1RljaqzcBAh
4D9v8NGHSQOvwJd3OQQO1hyrSWGkZ9jUAdT6ItYgCgGUyVYe9HrY52SAbqWOqcVdxuqFhqm4lyMA
wvF3MoE4lqXG6TzNvEJBuOmmkW8RfJuWpkc5Zfomz5nIWg1ak8zUE0zJLlrkwFm5c6atR4TKfsxg
z4GcVWrM+hKTCI+p7j0j+JML7b0t60unt+amScvPVi0buZb5YFNG7dZoCLap2gODXSo31zLJNH0o
SuVeBnt+L8SY7KWmbSLfpLZ2eFhMEys839I21MPIsWISTulRpx7RhpHne9cqhmc0Msgx05hjkH0j
aXarvq3nE14oTqWBC6IPweCOw4lm6th3jN1NkkZXhg+npffbU+B23hCDFXfdJtrYAryANZBWo/mk
6DB2FZrdg9MP32PJWD+wCrWtzP47NBEzjNEl6MgEJdKIDIDsKGw81YQvXeKyw0oZMed1ImZEVbAz
AxNNlLOt8/eJh8wBGwld6AxFpyR7JXe6Yxn49ZpVIclL/rfoBsQ5ef4jBaCgSMFk1wyM2naHWcRV
d50hoGqSCEeXnr2RomavdFM7+XZAMBQD5abrh3XOw3j7M8RsGzW9fi9IBNF70ujydK48k00W+Bb0
QnMqDi6BuWaKGcSZ9fCYFcmLnSfJtjP731oPWVFmxaVsmm826w+1BRLPYvaWp/DRLRCkcZ9DzRDN
fSYl9qnxiYd7ebDUk0oTZmIFuL4+NgD2hyHGU3YAKHCRDjflMZK7KExYDPhf+RygSzCH78aPbmhF
L0a+0HVi5uUhrNIBrXVPABmBcnIPDeUlS5mwouurgjo/mE15p6FI2XTMPtYRgz+dtiwWpL52+W2w
qc2EyL28zJB8ipHbC4f9ECJ8wdT8M024UeSArTeQilyguWOgUrymUE43XCSvZYm9iD4vw/Dte33E
irFLw8+gqbeK9AleNEhDZs+/Ms33wqUWSWGgrIWIn5KiIU/RRMQzB9/1YjRy5oBMmlTfOAP8MNai
D/oIsqQpdQurv/YW1gFBqFTcmm5h9U7KL0ObLoYMmN3TOTVRb1Frn0CNn5h5EUxcpuC3xiVdumUy
p4/61piK91zhXlID0AE2AaecpvnQiPk91dlvKRe0hIxxPtdLFFA8PCvSGbkBecD11Oi+BAtUNrj3
xw7TXjVVRyOgpnIs5HdVbHLpTSN7aBPBDdzgW9iO5Loo+qUeLc1m7KcLx/yW14kLvBvWRVZvGRpt
mwp5ibLlIwPiZl2L/NaNvvQ4DvYT04R9VkVPUX+VziT2Wj5HRzk2iCeGjogV6gBz0PYGhxkLHJar
UaMewM4+ajQKf3+UgXlvTCLemDEmvuQupCfYWMwX9pYIjyIy1E4Pm01jVC+JZvpAp6gtA7EdslC9
zENy1eAdzMLxJiomLo7iwW9u9IZEsFTpW2lq/p4W7qJCWHFVsrMrutVU5I9NYDwB4qB2iYhrALQF
/c9+EgZQgX6I/1D0v81l91i7HMNNS9QNbji7np4Tm7s+J/cFcHSBUE/bRy58LqH36LJ8tAadk7qb
5e6khHqSPjSOuARW4DsPsb4lmUEdh46qUeskIpuJAoqcjl0UoQE0gHcUEt8aS5M/s8UgvqosnhwR
nIIpnAlpnhLPpKU9SUl0RpSwb67c7mdMnbua1LeTJQ6xAzjKjgO6QmRdM8p7HJaIUIco3aR9DO7j
5rCm29dWY9GXM8q1WNUMpfarBWzc6yzZUF7DVEbYMEbQBAZDZufYiV5qttlrmbk4Yozioc1cXqg0
RwQ04Y9xJdlZIEeA0V+tuN7DS9bPc9F8WaPgPQuya2l14cFo32WyBFEF4Uu4ZGwLNIBeYrd7P9XY
3fvTfazyHjni3Viqapexix4Im2OAEmqr2BrMu36pjZdJs57AukgshkrQX/r4HW131rGcmAbxbNV8
cAwEWDc8sTa7D7By+W/HrMhNGPYQ5dhs7YRXk53fji2gVzrAXxjDb/XppxPCOPRpcc0pKVK2gIfY
6D1SR2TYP9Ym0y8zaE/SHgBgA2RuDUE4hz535L2o4dISwYNfqHWX6QVCXM6mjIf9hlYSmWyFfAVm
nFiHdvdWBxayqT7+kwaNBqKd0cCcfRuhBhCXHtUsvVAOkAjb7jl2hgdttsWW1Ui2GSTnhrLPdR0o
tAcW2Tzpd6XQAo85q+QkGTzkfaQ1DpLhb3JMgYrI1IdZjYXVggQ28j56BaF6jkDEWOZKXnJYvyI8
dWYGZJ1S3nNLn1AuwsK7YKlL5/IVw0bAfP4JYVqz8+P4NpgZUUtoZHy8METlCFB6BzR8DCVm2Aim
w1tndiW0UwiCY5Qc+R7b/ch/MMTnutQJqNWodUw9lqhY23mf9oS56TYTLt35LIpEQ2wYhPspacJ1
lIMVHIPyiJE65yJs6KmD+U4mMCV6BsQZVvSzI5lbCB2yXurOa8VgLUHUAmed1ErO2CytfisZIeZw
q6sylH9Rj42Vmg/0yEcN1UxVqiW8qiXVsWKMxaW5cUwL9O9sYMFOFHt6clh3toC4n+J56KLualqM
XH38Wdu8x5bZGeHIqOFmNhl0trZK4B8h3/BDDcKMVhNMOJELNbfeDNOkGND0+MyJRr19VBUCEguh
MXsIfrjQadAISluxzyA15SCbo6qN8WJUGs2d84EtCgW/lM9jGE9QXlKaUa732B5/Rhcyz0DZvSoq
JoeD1vAsnPMtMkQTz+Qe9RU44KaXGytjfNxEr67L/Za61PQOEs20P6nUJboKAL8/JD89eNB6gOIj
+uoYWi10k0xNbIivwqhZ3posctzGAKLEeH/196cko+eYJV9UlM7PcSDgzVtgJsY8e0FAwXxzFFDw
2E+vBlXGDE7oENmtHP0cDo1FPbohsDUkn81loAv7xcS5dVb1CAxL4XANXUaLBg6tEEklIaLwvdvp
FDMz3yQ6VWVCqpfPvU2zUN4FbeQ55XAWMUTPop8/I3eBYSWsJeP+vUcQSwXN2t2K9LtWK44OKDRe
Ov826SLgHBq8tiuik6Mw6yr/WMzNm2qQ/S5ntxaANxaMbpKUGU44GXdcr49Zys3WaJCQI08U9E+G
liCCw1DhjXl3QMLPA7kfz+7UIKk09F3RGww7/QGaZKuBCDeNJQySvkfg1+2kvy+55FYqt40DqXIv
PvpiWlVebYp2xEqaw6vdvGdNWzLjZvCbUJD3eGi0BngQC3XII0aaeRlZSiw8IdErqzlNFgkRCndH
R4NhWfkMiwtesMnQ2o27e0t34GzS4q0LArnYZPiXmtwha4Y0OsityohJSiSzKNfJx+Mo2S/WpO+y
7j1j3Oq3jTtE29BKDlYwvQhZaitXH2p6pxp1bIBUiuE0TNSZrh85OiqWql43aX0fxqTU5j7kVLS6
Xaz9mIr5O/r4dVamRFuz8iEClYATN70QJ2RCsaoxnNvtTZP+yUft5qasIwaVeVpANCJPi3X1iaQ1
OeApwI8CU1Jr/sa+EW0xwjRPQV+Ao27JqhUWCrWaprWTBCrCt/GXCe7UH9rW+Kr9pDtz83D2Jbcm
ZOzRWMESWXTpA/Nt6Bp1QJ9zDTPA2UHolQOe/iGIPli3eMNQUavDXuiEra0VA8T1FHG3JWWK/wmB
XdpNn4xJV8PcNvRmAw1ocE1SGR2DsWT57iOjMuLuIZsfFohp0HJ4yJ6ARkiqRLHJtSn6exbmOzER
qKE7+NrrzD0khfNJvdNSC9CodpX8sGto2GnK9CQosRFMTSquf3/yI/Ew1a22bhEmwu4lic9ZpS0e
HoSnOXIy3FRZRow0mSWot9GeQ912QHiWYeFVRd5d6Ct57Cq0mqaOgCr065VFnKQ7mhg+khJa3MCs
nIJ4k8VMBkop2Wk4XPVusfnrSf7/5u1/T4mxXEd3bNtYcI4OkcWWg/H53/u4H38/6bL/xcb9//wM
/8GIMbBhC5MK0kJG7Tj8+N++bm35kGU6Ct28IRQubvc/GTHyH9K0DEspHlmOwU//x9dtyX+gerJt
OJXC5N8Anvwv0CUNYfwrMeWfXztfGKm4rPFxkZv/SomZdBkXXQ/Nu82qCxtq3M/0uoGXQGtqfolZ
pmde7vV5jbQzd/ZQLNwVZ5huH4TGcHdDlOTKEdvOeUpYkzCmODskRXAtswJJ4J6cIaAwWrWKj3wA
XIkIYjgmVEOkV1KOvc8HPk6gc/1nursnRqI+ooJHdGZAGV4sDuFdBttM9ju5jOvYtdQAxdayured
T7SVyNSfkktwNE7Wtsau0GLu+fQ/WQsXzZ2IDgXB8jeQImkNiaKCscTNd2ZTCKXj8Cf3P5zsjhnC
Lq40xTqAaBSqAVYq41eS+F6Bt3YkbmEK9qbjeixDAF7f2uRCCMKkfhpth5o7i4khkCdU/uTY9Z9U
gMhRl6zLXbJIuvAORbmkCXwIfJYeJmBvC3Bjq9Y1QDX0xXO2Rvi9gVM26PGufMKfMnz2zYFIlEEQ
2kzSMxN90BgekaXFyMqPFegqcVhNeJlEcI46NgVEu3yCRvsYRH+y6PFoOdZl/saSM4/lneCRif+c
qWnD8AXjdHu0l8NPToQ8QSDzNXvHwYpZj+R0qhQn/HVh3BTDIR08xmPSii5xxypHaLhOGHGT7pPY
G/glvETafI8pizJgCPfNZVaeVpU7Wx6F4DIRwLM6fzwpIqP1iDDcpidghf1qlhOr8E1OXfmIgE4e
R1OtyagkECAD4mIIiBq1jvMFyHyAbCmAzIwlIwACGHgjj9eqb6+GjHGJPqjhLn7jW1gb/Hm0N55Q
hzzgPUSU/B2NeM4/mxeTv5pU4NLZAbMG7Kd1ecDOTFdozH+gMjqftlAb6zPzS2QvDxUWnpbUSvh0
xteQr51NbSBvXEc7IfNrhkGTtfSH9ZJeWbMwPen2DO/BjcRH7RdOudB4WEOMPpAikKZPVfc2DRfE
ojvcPrtO4r6hQ5z/ejvNwuShbxPxKy4dgyYZvIfBycRMdyxn89S5V8d5IxJ2w7P8QZjdFrQnWdFj
fTCwU6/cO94n2Cv4yngvUaqwpixgumEI5zaBWbaxnzN0yPiBfjMWB3v50q/KffpofiE8f25fmisg
vGDvouzC+ZZ6dY/eG2jDwckWZKt64uJEmFIVe+ji88/fhHGPDsFlvdyQgDzF4cbq/7jOkUSzYUEU
dr3HVVYbr1hCBMGz5rKxnu29usc/bAvrAkt2fjUae0eLe5cgOr0NdYm8OPlIga9VIjja3zVpG3xP
egfhrdQOKvVYViNuYQhhHfUOw5Hl3A8V5MCgv5/sZlcl47poLUpQyHiO41UgEjN5HYgHno9xh8uo
97ISISI6/DF5mtWT0dw67P9OvEuyU8NFF3DEVQZxuDCHtmELdt4gZQWxx6zDmXW4w4Iaq4v13IW3
qgf8AL9TMHHVz2LeDZlcRW6zQT2nJ79G+YYqc1NG7yaaky9WtXn56J61F3s7pA/9PmDftJboTmLa
HPpPNtKKE2/5EeCbK5vr1G0diILfktRdB5dNTbpZe1k+mBkwZMMnjIodcU1P/CSrU9Edlr/lo+/R
82HrLwFF/F2T0OO4fCSOsia2qRb3YKg+ER13oAPIJqKa3I0PBZj35X9ePoHV85HqpFrPd9C97/g5
Jc4q2tntyz//BP6+JPdr2PXhEx4Z1j3dtkbO7vJfMjnbj4GicXo2qOvSfmLEC2QPEi9hbzESrEWN
2LXjPszIwMY1pVEPil5yWJofrvpyFYGkJiM+sOHoMEWN9LHNtoqBgR+W64HwNEevt+jmmeRgdMBv
AasH3Vx/l9KxOk1xrsNm6+oblNIGDKJh1zIHqP5wC7oohpCo4+w8QFeKgAc3IEWgKDVvjvgR0xlO
oobkEdGdXIHRz6cdqZx6yVFscmIQMX7tZbj32f+xcKR2jkjxIcJhZn383Y0KJA8TIqEeCZy1SQwY
v4I6PRRo38qfsD9maLMi7q6OyCPwErTJZ747PWNXsQ1Di7EDeFqEpfjzSDRC3sQgywc9EU/3bRDu
pgniZa/94RCg8UChnNoIaM1cXeyE5SNaneg9imK+9fqYcsKBV+jv8+jXTZ6K4tBOwU4nLCh56Zkc
6u6T0oxLG+xzvBi05Pp3TwcJyMQ3gUDozYY8xfa5TEMyQHfSeTac5xI9H7yijzY6Fxae0fngG4QR
WFhcQX1Y1lfAKkmE9qMRfvi9/7j8tu+2Sdc+dPWzNpKKxtis81+HeK9T2nfL597XLMxYkjNei7do
ChJ9pbAGmge5pA3SyWNRcbrrshn1HyyDyADi5aavZUPJ0o19JO5A8O0HzpLKglRxc9uXcVyn1qvA
MC45/knkIm+RV4yZIh5qNGOM04sKhTjb2BzLwrZqjnX8nSFOcounki2vMBnTnga6CrQWVeTBlMDL
u2iSMENgZSSKI7zR+kQbNR794J53PefG/DA+UOoMr2VNoF/why2u1HrqhyvJv2hFtv6i5R0uy+/I
f2rsr3w6CiaI2i0+ts+EQHALjyCh82/+MgAMprbSPdn9WWWtNyYn9Z6Ul0LtTG3XVKRZ8qCjcc+j
fe12GxavEwZJstzzd4g4HqpiFZXXsgSJ7bn2IWKqzWiOOXV9iBHxNfG3aN8ExQdb3fUEG7ncpdlB
L+SKYi0nwiA3PyRHvB5Hn7KGrN0Bfuu217j7rge+H/0DWj/TJMqFo1NvR3rROP/FHR/qw87sQV5V
l3D84wR7HT6w+YS1vAb2pYoZeN7yZSbejGoS6l7mvFndRUQ3fvYDjwdeAs1Yy95L7RTey/HSqzsy
ha/GhKEuz+808p7nFl7KQH1kRgynYYYxANj4+rVHxjGOtZdjmumBbJfS2buPyh22dF2T73/h7bjo
ZrYbmPVbDI4D5zm9sKb02CJGkXHGs7DtKYDmhqgKxlJkxcFpQ8YNMYOk5M9weqpaHDYDOB/3VSuc
c2Xy5IXULOPfWNReFfu4KDnFAwuHaYgbCRLGSGKmbh4dJ9nhUugVEDtoxmUA3cPOdqwyn43krlKM
GUih75HqZEPnCWnAQQt4onVXwzxDR9ZA4R4XSjJcJJ9qZ/YqxZLgnD1gOMidbxtjsW2uY/sHYFJp
b1nZ1D8F4MIl0n1lo747R3C6r1N48PRgPahzn9/iNxfqYFmhNiH6jgqXLz+9Z/idTRfBA7Hlal77
495M78cBq47xSE3t8FDKvwkV7ZBe99W+qc91f4ogR5Oxxh+R00IpTZ4WR7YEdULKVAqX98EE6w4J
nZTO9DNZ4c+QAJ1T9cNsnqI51P+M7WUYt+64QsYu7vkD8ynXT4BzBxC0wcqGf18GG0jNBsdbvunT
Hyr6+d5wGQeScTYf/eE+/dZLcztAW80uwrlk9woNP18GH1KiOsaPi44koWGIKJIuain0bJKV2bLj
D0FHYWy0E994ZO1AEmj828mlZh1IF8Mv115GvOLFtJ+WgvsWKtZDD/l30rOmfuPrJl4SWmSiTsZT
9xAPq/4qcpRbdPSPCrOq+aSFZ3GHnE3sSa+UT/qDRb6jLe+7dNN6Dt+Di3yJR+K9DsCJ8gTXn5xY
uCNFWSXP/qacHigt5Z2GAwTwezejDt33BEqTCPDTXnkHg+mapZtcHUN1LBtE1/XEU6U7ITTklc+5
sBeq3FitkP5ADQxW2rui9dGK58HkKU4AUXI/UPmU0W8/0IE9WoT+1MDxYOnCJKrdXxYSsOuq/XCr
iu6lOdoUZkRnsfjB396ylUWH812YfIqdduzZ8Lf60QnPBpl3k/BMioNLscm36qWKtVXXXgzr2MfD
wSRQkpe8Kx81/zuR3O3MWhdX8cnCi9XfG/MtRHy+pvE4Ja/zu/opvhJoMdj1kVW0+CWoYaBBO3y6
KzNYfhHhw0TydAqHc8L/hVBUB3bSPmXfBOptWrZPxbCLqLKyg3VIt9beVGeAzvMu3I1X895kATOj
Nsd/uGKmqDbZNyMoEbEB3XJFu/YtZkHYs66ayh2tY//+3zuQWSY/30XJACkI2//WgOzvfwvK00m4
+PcDlocCP330+S+cvOVf/HOgItQ/SAIRpjIQewFikiB9/4OTp/9DAOtik4FWyNZxav/nOMXlQzBh
pSQe2zL+DmGaomvD//k/LPMfjiClw3UN1+QfSvu/NE6xyff4FwKtFBazHluXDnMki6/R+L/mKWEz
DsLvdQLjUNrQs7moEs0Ai4UP2bnirE6MrQqwQfnwLRgIDie3ci7+jNDcnHrcGbAm7cju0eYnONSw
CnRdpu1tkb0jxmYiqk3DqrLhJCC/BIKTLL1ZML9WmS9fIlepQz6+NhVFt+EyMCDlwbLAyYeCDhju
d57b+pYVPb0LQY7wx5hMpEeVsryETVFumrnZMjBzV1XCI5TFDA49Ui2URLqfTgqNuCKs1OaB75NT
P1j2fSbSh0xW1kUz0ACLXt+MMTtOiEOY9Yd+2zo95HopT5mClE2zOiVYjuq6ab0c1cCqLqKjr4c8
T3rxOIULDSEkrBu+F5KpJS+oYYJatyP2G/0hMONdHAb2unKqmdMIt0zlPxIl+5riAlv5IxtBtshq
ayY951Xtk2QvVc0pyakwmwRv6d3I4txmnMRfmBOqJuWmX4vW71ayAMoreF6hjB+MPDp0MBNoaQ2A
34a1NU3u9JBaB51mfpm9xfAMGy05G2x92dPjMtAwFpWYjTuebKXuwFZ2Ipx5Cu2t44N89cHDw0w8
wswRVneeivRqRIRPst8iwowVblh/GREXT2pLQMON9djVxDe1E2wNeyKcQPyxQcodQrO7JUV/8iNr
gtZwEi1ujZoV0RrwEYhVxE6GxMPbVF9jgs1qMlJ6FvWb1MSe20NZbQv5Ppbo8aRIzY1pd2erpu9J
3Qz/dqm/VaMCu4OaJMf4RO/j474VbnHSR/OAGh8pr46qSmT91sCxckBTDmMNgoVHtHpsWQy6Enjt
48IjrsvPgDHkIqwmcYRdNKiezykImn3i4InNSGdDUctwqPsRHTMl0C45gkEyKsNpPpvGWSsNdXEt
Uu4yrC8tNsQNM3dWH1VsnYKkfR98n9jB3n0YsvQS+BT+ArfOpmn1ty6S8I0jlh+akOYGGom/DttN
MDKa6nQM52hScSrb6MhT1HRT2a6QtKBDQ+UU9IswvQHJ5E9UGiV5MR0RmKgQmHNM5M73LfVdOKY+
bB+q2apD9diw+agqQmhjGMX65LL18/GIs04+xoMQ26nr30QH097vGAAM1RdAsnwXs5VZ+Xb62ef6
JtHg3ahmgHvWWYvMCrBSMr+5XWOsa9lzMtTmq96YnCPyOUFKexgKejVe2VBbkj5LUtL8NLqOQ/Xh
l2+aMb4PpF10QXGf+1SqxkSsWEqUaBfRRzlpZGxu+WhGG+0pjUl/TN8qli2noXFQ65bWPpBptA+y
W6W8qc7NFz8dCeHLm62muLCnEcELW3ySiFvdW3xnPXjEc+1+NrGDzmBpuCOrOzR9yt5tSJ+bUp26
ZCZGmvzNpCPyxyCvoUjFR9nEvOF0TC2DJjHSXeXxKYoP5Dq4WLjgkc28cOzry7Vem0+DRlZ06tAA
2BU5brZ1Pw+L08FiSK2NvVfibo8zsFz5iGK/rtADFdLwqh7tnMnWfCJZXpr4cBpJCMAMvCHKC2YV
LJGGfhFr4yYtoyWUfcx5v3qSx1WrXG80+wcDoQird+xibaq/RIJ7h3E+m9dFbZYmE8ql6rO0onE/
GNNTllDLDW2BGzKcLAQi0clm63qb2Ol1Nlp8SCntRutQC8PyQ1AKS29wWxoEINFlFNIyWBOkby4p
C+DjudK/c0dax8xkppNFjC0RHWzs1E72WfaEKdREs5m+pWZyGbvZ2Bhu+OPUJG44Cvawj4iuU5AU
jNAwtiJHze67iLx7xoMtqL1bUxriDhvspm5Y9kLoVJhlqvFWTGZCkD1qECtrOOYNhNJxf+Drc71w
kY6EUyg3rpll2ynjBYxVFu3wgk10p/pjGMlXGHr6uSkD/dxq8qZL29grMWo7rWq+7Lpw7hIXwEHZ
d2/z4qwKfIdduonlo5qNN7NNrIW28+oj0jr33VOQtvEeitrGbQH6JR3D3x4gxba1qTyNIaSX7jsQ
NA4qWldTzSXRJq67vKw2tpF3V7wfo8UDGKDJM1qT7KnKNcloiUrOVewA4hoBURJ0myATFpR149xm
PHrMIIGRngG1d03Ue1CIkPUp+mALPnVVvyIVDS6zPQ7cl/OjtMN+r6xhsY++QnYKjikpXIgDwzvH
jUyvTm9GjSEBre+8t6YRV40Tv9v2XK0qv9GurDhmzQUl3zuWF87W+xAFH3oxLZFOodoxNXAyBshz
0jybbn3WkzG662x9k+p3EBbLT8t8KiZiKNqJgMjQ5rRvytlZg3IgV2TA5RjPnqgqEhWJgX+2QNzq
uMd7mlp9nXSpdcjxwB1H59sPx4iQWJq9qU1q3B/AVodaR4ZSxuFDy32+12qxbdpuOhDGbnu1rEi6
Zf6/LiDCfEiHSPEx2AbV3H8GEjM5FqLkIrpF8WJUw041UGdjIDVvRW3fhsS1T4XOzIe65K7Pg/g1
D7eTC88+jwi0tCwzvoQmnlJjfFWpMX+6CYE1c/XWLOOAbmb7jyxo05omJAE9vJSske/HkgVRA0dk
//e3TabzSmlSo0XVi0tbV8VFcNxsehhvm6HMsNP7Zrl1HQ4t1QfqNAwM0njqv6vW7wleGofz319Z
TPHZsPH26bXhbzuf18r1hUVgUZBcQvk1GiNRYC0GaU1Pt4lt1U+RwNeSY6r2Wgf5uxlXuB4anhRY
SDyVmvwWiVmwrSv3UwThsRgEPMZZ49LwC/S7aRhZF9ZieiTQ8Ab6UnVl79SV/q0Sx6ZhRGKWzT08
OOj6S92lBXe9VRR7O2PJpHeZ7cEF2jsFEhOzg1QLDJHjW4sZqXTVptQk8g7KvEM1qx0Y3+HkmOq1
QmAS4s5BCXcIrMk4atBaIOw+tuwJM9q7XEufM06tVWQi16kEMy7R5isLkFsZK/ooab+xiLz3A+tv
HNF75bwZrnMV5EUNHdommKV+4mOqbxhMoB586oLR2TUpM3TK/m0c3+OxGrXqjEydeUR+znqQI0wE
THKm4ELPuE5mZCQAZ1gUVutSgMEgddSH44HHrVhpPRMAyDwb4DECb2rByw1lap271WuYE7Ob2sav
3iS6F1fzXmWi9TKTwF5Ezoj/n4b8M6RLHtzg0hkjWcWiP/dVcpxcsmj09OwHcl2iQ2HbcJd2A3JP
d1cRzGtztre9xF3k72rtrWMS0iiFQ4Jek2FaU9pkmFfwxUD94l25SK1F3ZSgOxiRIcJ6vHIr9us5
rRgzzPMSfZ4r9OAMwsNvBykB6hxC4hJKavjQbboxIrXomFYZW4aw+qqyYB058C3UdZhahBTIBvH/
OeyvdIawEdHU8zHTgj0yPPio7nY5OK1cbFe4+2Ed4e7FQtxGxKg7417jOzTYBiXEi3AebSRK7nIq
qE4kjB56787Vcfp0i0Y19SJlMedvzX3RN9/2+B2jrcDQtOmp2mcqDR0/Zcawt4muTvaZMn1vqMdq
8i70ASkNc9ty5BvGDNYz4VCCabyDOgpdcAnzLMyzj1FgUaLf8N2Y+kzvdobT3reDY+2a4lnqsFum
MtnrxfOUnxu0oxJNuG+KbW+TOIAUapmaNHiyzoGNKpZZ/EJWqYcJVW0AOU55cSnvKjZuVd2gHFYv
zhh/JLF5i9Ml8bAlzIlasXG6mUFqRmp2lVCfV+26sdWRN9HwmOzrFjWg/r0oRdCb31kdIfTipzVx
SFhvuZgw0ytWZN1hgF06YqVzSATWQOAGsJ67YgFeVigFa7aE/WaktplxEqEkDFGzODaG7lGE216g
EmpdnPUjwfexvzcFE5il4g54UNIyjkeDpkFTiFaMDmIfEnMSk5p+j4Qduko4rGc1jdvEpbaqkukM
LRIiy2vdqUdhzTdZG+wYW3LpWiqJyr1ET1Uc3tsSIgJOp4CQt/TQO8bzbAdLEsfMa9aIx5BGUQ0J
qxV7ekjn8kv9L5bOY7dxLVvDT0SAOUxFSVSOVrAmhGSXmXPm0/fHgx40LtBdt8qWyL3X+qPrS3NS
4shJ6XFfC2YSHgOZ7iMcRT7aQ+IZSS2r9fwsEoTZERkE3RCf4YMuQkUXeekXd31g4GqYjluTIAEv
IOFNxApSUYAgeEfdM+mPi5pjLCpEruk4oOR3qJV7ox+f2O6ISHBtJSbKrCnkJ0UcJrXl+nQijDNl
qOhYHNCnCeQc5oVIYAmh8QBRHshbXZMfFxIGKtcmsFFGehT/8jHREUnkMsEmBGLaajiugiYYIE8N
cqmSP5Y9HjZew7CvZSd2lR8ccrqTpd5vWaFemB4zbFuogy2ur5qPx6optfJK9+YFFm4PPf/U6NWw
CiR/fiG8x0GC7cgLic1MXISSAowlaCQFuDGHiZ7t5DphQhvSe18Jysaioz2SqPCsNeE8kHC+koWp
JlzQRZL6+Bl1GayrHzR5hReMV5ETXm5PfYN5JiZVS0XLtSiSCEGIbsCcpPB5BuGPCD0QQvazqIc5
Y4QE/SBUTPfw+CACrwiDIKwjOicGx0xhZEvcnuQDpjILR+wt/Bw/1WAcVEkiqiiuu3lK2YWrq0ep
Izcx0RJhGYZII90kJrDax3Gd9DjVh6naktq5PkuPPi9lDZQNOpji94B+B/H2iEkpebci5WElIC6q
tyc2d577EIs4iGN+U4Bn3gbp7deHJtiancMFM/K/W/m1Zyfv0Dl4fkD08THyrll+6Y1NSXC1gOHR
Df5Vxbsffr3+bKnHsjmRbB0NT3oLi1vWn11zJ1nLKuEo1K8VwHvvvcrxTzYI3SL2V4QvHhCCMgnO
LGHrsa3keM9kD1aR6zLovkN9I5ZHoX7Hw7FFl+qDyGTZV9gMbMErQiv4Ff3ooiWvjCyCFDJUOBCG
+WzHh9+sIUSs+CkEX8AT7PwpzxRZmqj3C8rsOLMjFbiBrRy7Gos8yf0ujAYMN+9Tmn150SNxrw3+
tJIWP6Wr3p71DE2iG4CtScn6c4Ufj5SFTn4QHEeQUYNKFfoUxUDhrUuqi0ZiMZYxDvGq/5C1N0v5
vLPiofUboTsjXs1VQkUgUonaW3X+U00fsXHZ995WwCOsblNtrcCk+CkBXKgOiRibxhQ/XBL9TqCq
sfKNlQEbrCES6NwDfl3N2yb4GsXuEqNh8sJnIJMthIQ8ABqvkbFIy1jdI9qpGu70Vehux/AriO7h
RKR36mwpIhgUOqBs5Z2QciugoLa6v1bclT02YQsP9UUqqnmBpMGikUHZNMqS670vnJZEB1gB06ts
skRhwx2P4gdSiEWKtwQC+pYxhhCGKJm8qpfXvMuq4PJCwymdcTlFxX1AGBSb2CnNrRfs1f5tNruq
/g3kIw5kOwSNT+SlNelACUjCXbslfwMDAZtETpN99641lYf10yIWkqXI7vR6AYoT3npApell/val
CzbY2UDQuEksbTCcNRWlU8Q4Nsmb71r0HXs7N/64wSmZ2O0Kcrf4EHmXkias7MxxO8rPnIe21Q9D
vk7NrUTFIV6mvPqIeDaMhRod0CNL7tmNhpnEjzyqtFeiE7I5HYGLFOHkVdo6n+p5qWqVN4K2FdNl
RUUpXzCxL8W2b59u5HB+YovLyPDYu5y3CAbYHUbjqUevkLFXJXXiHyGoM5HeHiQliX5qFJp3lrG3
tdRfSf0Nkcizz+JOd0JcnCNGjmUgoKOECvtNooNMeYnXmOeCUtCyvEbNsBhHckHI7lEenXDJuz/d
dOGSyIxtjpWHTRq3NK1piHxZXKkYo2JHWKvYUPXi1SpruT4S/65UXBadeaBnws61txhseop7PIGM
0t7En+xQatGSlDKGoJSBzsF4co3Q1ppi6WWSo7Y3/kzi4Y09aWSrCgtudmvieLJ7E6y5st0OKJKb
TAtaqszQpxc57n+eWLRX3peV3ATjwr8hWgcS+mPhZSDqFhjzJCAEM/2Ri6sUIkE6Z4zsvYkN9lIp
NwXRTMO4DS9kFdEqjdpVkT8sa8NL5mUs8Esj+ZJJSRX+MFda9VaQ55hBqg4EADP6yfUfAhSYevlv
DWzmevxXEUvCnElPUXsu811v7TLjaAl3cWBW/1cYZ0k91Q2mwBXtydCeyK2R1MQoYH33Fhf7tNoI
4NZblAfRcIxiSGzsSwtpCuBdlUpHLCvjvI5A6ulF51E+uMmhCzcgqB1qIva/PKFXLOEI24ndNxy0
LKzEkL/i3cr5dpALwvwceLnOpIIDpZDDAUgYAITYnrRNGORipphwt+pOwu9A+3K4nhwW6VYgLV29
lLKAOhcaCaEOXdvFKdG3OR+fKp2nrK2ZVuOe2qHMsPJ9kp+i4lATCe+fxeYSVyitHH4jfbilZMR3
JyH4rqE4wp+woG+gPavKacjPDw1syOMclpaELqTyO/e+m/bMQTMkxxjRV/hMgu04XAr1UeU7IVt3
lKM1Njm3oX/TSW7gEmuBppJ/hncZKLcu7kmySWQ6wLe1e1bzdwZV3Gqc9hyvnsWQN7NCYKftOF5J
l7umfNpV8YvabjqQp8hNVkLxYTYfiUwPL/+nj+uYlzoglGK44llgInW1Q4LsUHckcQ62EakbN9vW
ngNGYY81PMV6oPov+qTSG8CLn94qr96i0A4oFpPkPrQRpgGC1pZuQ3EGwQ/BFNMeokf413mPxjuq
6TWR1hh1QfNxPEz8/9zI5yx+fIyJjykWqCMd4aT5pcLg20RMwungwHaLmZMHpKvAQl4slCyK8Ara
W8nQLIRT9MSDOu/E2+vFT9HfxuorxuAQHauQrSeawKVZp2nwpxw3nbLKh18UmGL6o3pfQfKofeLb
eXCIpJ+7xYF3BBg+81ZuRW7Z0uopxMXs36M1xFcXP5VuyfMzB+alFgbAccunrkU7Gm/z4Cax46fW
G9nMSGJmjjh0Y4wX7i8+GRxbZnLlWyEZHknfSvU3ZruX3G2aE6Xw00nMPOB21vCpCY3IuJ+5N4fi
ZvbnqDuaTOP8SnwFY7YY2muMkJ9Qbi7FxNuow8aN10P3SbhyeH6zJ3dfSMfGqNPXzTa2GoSHpvzD
vmEJG/Jf83JBSjSXqlH/aWysJODV0VeP0i1Mn+O2rK6NdVeNRYagICcowB0cVzry0nmofM2VK6LN
fbeEaMs76OPIXDbjh3SKXviJzaNh7VV9yz8qlI5FqkO+04YficW/3o4YqdKFLxCHxDVG6p3AX3qN
XQdEjYldjg88rwqwX7nsQUOG2M6kjdjeOE4JRBmjW6jtwunlxgylEym77xhMYuKp0habyYyZqguQ
H3C9RumVeUMRP12/iQun44EQHVPmh/WR7ST1vAhu+WLw5upIhy+pIcFNpuov7ln9WSPh63lRPYNX
HYsuXApPA4O1qgCi0RC47pSrkOhIbck8jHXMrFStpLBLPokmOc3CxwghCH+O78uQkUK1pwrdFdV/
MpJYpJokPplvvSSKILwa7o7VPAqdkcEZV4TxivpZYfBjoaNtkp9WuJFHPJPyc4ICQFpaGfgFAaBa
ckFuUUo7FZRHcjpxX/Tk1guPAQ0yX4vHtpajWMPyc2qQDQ49UVqEsOqLqsKccUv6uU7edbyq63Uj
LnSkl6UNnDYMZ0oQRCLizOAf4WxxJ9ia7kAO8hQr7leMHbez2W9j0QlK5hAuRIGsY1yc/tIjvYQH
SmYxJP+hQ0znL3xtoVTPNrxxFEcpThzMVe6e+DFeWbkjf9EBGUkJMvLI6SVfnPkNEK3ZE35FqEsg
Oy56tXFvmge4RaNalTzi4qWiad1o/Q2sS+NMgHNCcyF/V1rsrRpqUcdyvvDkvS84sX40aHaiE9Nb
oQ5NCha54iak+6bf9xEd2sYMDZ/Yrqp2AWxPePYpVG7hMi7m5bAVN6YTlush5qBHmfNJgodeXrLs
JI4rIhyzqYJsk/VrfhCyVQcDr+SFrNYZcZrtNWcpzDYZAhGz/SI3qNIO0A+zmh1kBKwKw29MvWF1
zWSyjG9sZuSibZE5x8FcaRyV9wCDq3dRjHeVbEnOinzyfojSSNZpPcdYFaL7yUOCKvGEs9F347Hv
H0l8lZu3pvz4+auGFYxURKPpirYIwz+V+g4zTSzP5T9lvIb6XSTeAUMvsrI/+sxVADz1Sy9OfXCJ
45ubH8x6l5VoaWdUTCo7nbEm3Jn1JaCuTf0XBmi6gVs2lL3r0lWVfsPwGjR7c13SJOKgP8LpYluz
gvViPvj7eufq20hBH7YZw50r7uNg4Y5O2Z3G7q/qiGVUOakJzsOECfLVJwuCC9uMQtA32j7CdFi9
71Ju98YMj1ve31ndZHHbppu8AGMk9kkT+GuJO5+J/r3n/3TKg/QOm6XJVsUnxe78iTlgD/TgWg/X
/ngIrAPdATP6cDzoWOtRh/jupk7KUDua9IxAjuDNe1o5Dqtnn+yqnolnFccEYkq8yqh8CfwW7nX2
VASC96xXoTg85yTylumxCJ+eQAQne0r0p1j7XDwRyNc2CMp4CO3ewp5AbwPbnEdFEmYhGllA1+6l
twsI71NXcU8ijCM3VDZsqvHVIEAPOD1T66aIJ5PmHx4ZPKfMX5XiqMaWVQVcfzw2KjEU3OttXSC7
JA92TgopjiZKF6p+z+hO4TtciNTaPb7pkkUKnS5hNSUpV2HzaIR7IFHfIVIrhPNwcP9RVwWo98UH
nnRfssdruKX3RrYJJS4OOc41Nf/XE9KiT9Yu6STLX7K/z9SvDrOWgch046lbKlj7L407PhGfvJJV
fPBh8jz9ICZ3i9y8ItjE9dX0/hIInjREKtp9D4DHYXeKtAONe7MEIX8tx/S2T1Y58KPsEvk+7q5j
lG6g2z1y6vcIj6ls+J5SPV5acBtYjWXHs+wiWwj1lpqR2GJL59eaog3LCEyeiZhaXBkb/AzrQeR8
qCThol1UdhZNjwlXtt1AN6u/VPbYIYVynbwZC9wkKyLa/GzPl6V6q3GYj/6XkEK0tlwz/xokrDx3
gAVHQvSIrF2QlIhYdK7aKNYkMuk5fwf7UwGItktI//CBZ0xxN/o00Var2LolVcaDCO3Jf2iG0ZM7
80iWXXJtLwbbWnji+q4h3fcTcL0JxYuR4MEWGPiGXxZVexjPSccI7v+JXAJ9Vi7iLt1ZLbgt8laT
bMl9b36PNVW7h1S8WcqaSmI7gVIVo1Nh8EmOxMIvpaW4EIsfD4xp8s6rCfB++24bRG8xYDwQZ90/
UpfgHioIv7V64U9BEGxf4Slpvj0C+xPhtwrQW6JhRhQHkTc9OmUw74wtnj9iCk7TBpT0EK3xLLCe
eahhYjFm1JFg3baKjRJ+i/EJPajcfTT3QyoOIDBx8ez0tBw4LYbsOLwY6UsuDu38I0NjaST+2f2z
cLFeo4XeDf1Oym4ywEr1PSB7v4nCTpQ3vuswQjOJ5pjLzS9Ke7PsXaIfz95hdxD0o8WHUEnrJl4F
3tljxsiJluIf0Fxrw3OFmx//TK1v5JZYkL+w+lOMqwik3CKXMWFXDWS7OZ2R/iML7lL3OzW6VdzA
Iqp4bxGV70qms8Ipez6KlSTdzfF7BABjiphLdAsbybdgrK3i7MWPnOcgkwVw9DnCP+2/ARp6ECjM
Sjea8JxwMZWI98zLFrhzlyVVVd7wxdshuU4dpbNR4a3nFZmYqN8YPBq3ipTTF7fk5fEZYowTIeFE
9lwH4yFY62z2cctlMqxM40sL7gF9cPomI+Aj3cbK3a/ORvLKS7b9rYZgt2DnwTD5PeC9Iu6z5PyU
XEANYDr5aiKqdsWzqC1TazXKH1qIgLc6urdHmm5tzlGGSPdItfOsxsufwAxx/CYVSly0weIJZlfm
DpBs9oZcvhnqi3D4FR+pSKtETnDsuqMQA10z35NE2IC5UuqFHj8A1wbtSyJIPd+gTNZQjteQF20x
zVy6vASR5H2VSO6b9UscZhWKKEpmso2Ht5YS8TBe6pD4jJWc9NqXUu47F7wfC3UvU1ewppq8+BPD
TdmskYjJhWPEn1b4N3R4MvqLhwHKgBNQyDiT21sogP4ML41LJT8onoN1lvEVKCgsHNSATlkBQUPU
GfmGzaGQaVwld/RfRV9Rck1LfEq3jHoFHE4hWt6fMvrUbryYYn/Htc6rUNqaPO93AITiLSxWjKWC
taqGc+qeu2RV+c94oGZx6YdvC+lx7juELh5NyrPjg+V+BRpEE0E0z+m9tyAdOar2LNrVn64TgWtb
+sJztw0V4Gm668tFi2aZvB9ZmscQOjDXcpg4ZbORWgdcTgSDdMlrWrGrjAamvLWbnU39lolbz6nU
uXApoNqrl0Khph+rS4ljCaXnXOcZtDaZsS38veaJq8RokfB/p/EN9wUQsrpVh69JKiUw2kjTIR4D
nA/z0qTzbA/gBEW0TTlHovTBg10RiZWz59UWaaw3f7xa0YvoBMyOlXL8u4vmd8jVokyYaH0i+7Qv
VyWLclIAzQN9YcdQ78WgLIWYMEIXVHJ8xcZHM/C7SWfdOtUFIGN77chRYJMlzXZOQGff3/0QfiGh
f6Y/q96/BhEYXQeaQhVMwz/Ci9qRZFMrR4OPM5idfI2heuAorK8yc0ppXvrxOi4J3ix+Olu0jWip
L9plZ827GROSKoCiEpRlGDTucYVDq8iSidMbgEj5zUiukPB+O4q6K/QlqkQzv8VMYW7h0iEngMPo
C8J9ONfyVbAwcTVQO0qnFuFjhHY4ol1NlrJqQXJncTbkX6wGNhJvqlXAA1ARtV/x9HJDLdQ99LW+
awaGomUtnfLh6omLboFif0VdG4A8yH5TIoNj90dDTNRpuOoUmo/s0S7TU8PeL36E7t4m+3gCAWiu
0Lsv8hVyn+fUhiueq77JhaNxSzdMX4mt9S8i8eH5oR3Ch2Vje5GP069DtQdJSB6qjkSnaCqyQRDn
mDwraV9NF3rNtOs+NOtYqHiNsnCXJZvq3Zb7vHnyUektOL66kTHpW+YlJrJNXcGJYYfh7bCDul4q
zb8aa08yPFVypD1yqxx6LedkD+TYLLptp/6OwrUpj6b21iIaIP55vgm480tyJDWwl8T6JAK+jJI/
z65h840N66JZ1VtqZajJlflELfBrtm360dbdQiJPB9i6BflS/6T+GnUkz0A8mGtmrEE+8zEU8cKS
CEFy3HZFKpYtSG+BRwKHkF3nVwUiJloQrOtgw8jXyjJkAylXY7+kUjyrdk245iszgotXHCp5L3pP
SIAuWIG21jR6YD8stx67QVsi5l4mNtn7bKsrvMEYSFWbi5GoShqv1n1IyGiLdEFFTjVce+9DVQ/j
IfytcFDJDArqm08umxUQPEBLQAUkXSSnFvEZWQFRwmwhDDgydMyimPIZ0/X2RkuP04Qb38lWKk0X
TofsxemsszJ8qZZBTFFD3N1FBLyIg1+ZzCylc6JqB7qXywdksSAgIy0oSvCtvslukB3ue5JAR+qe
5nT4QFDDmYZblYrTcOUKO1N7Wg0dr8U9/FLzkz88ptOnjW5ytlWdbiEm1L0+Y07xPjIJtYh4AgpE
sV/9EjS8OOdzFbTKMebcUSC2S3cxDhtSs/BmcYcY33p/VChqRNzvaiahd0CErr/uqDFuSSmzobVL
vA6LNF9HERj7hXRnVfhzlavr3hWSJvSN3iCV/BvQ3mc/evBSpAHgABjlEcd/rg5lePhHQ711AnIA
gLO0PTslM4bXg1F9B+knJb+e1DRkoNhDAuTADnQGPzn2KScIzxYIi5/Ii7zxSUYmLiX9Azli1hdU
+kXR3M16Fs3NOIdxD/bNgnz4/CTCz0mkmR4EYCGtsBtwHbyMOtYHQlBYlVP3x6v+if2tEI+Dcu6J
Na14VApud22Ge849afoHdwac4RaAw+66XQm/WbHwom6ZA48C3dkWVYir5DsT9sPwUONlTDd3acKy
5H9lTuYvHqT0WaYXrX+O5dGtlyYyBEX6JSSHxtkVkHDKwR7W60r9KnAQ+NmZel3bh/aRBHkrGKXD
yYi5YE4QI5pSgICdmp24kedoF2f90WREXvtOTglaQxraCB/TWoz06T7IVhQY99k+ngQa5OpNNXAB
ztHm7i19xyPpZh4su1/rX7/AAFRzXgLBErdWNU8cTi5qqc4R01Or/IiE54wEFAbpSU4WnKLN2+QK
a4H+S9mdRWW2yCp5XgGQjcJHap61cWHipUOr9Bc0orKEgmhcCCr0paVk3vFS0BTOKKURFsqknu8i
3SEhD16bso05L4ikr4vq6eZfcepkJ51BBW+GRFGI3k2AcWSXXYWx+F+g4ZZbI4zniSBxQGi2aH5n
eHUtVMw8qe2Vo7bnypKso8lLS4uhTYJpcArTy2SzpB02VhcpjhT++fiaw8JXkHHqNxQQ0pve23GO
YbajHwyfSx6sc2EXIejASkjG8T5V1rrg+PMpnGUpEMpsEswKPU/KCwHslMIQByde+zlB0yhz0Zw5
/jpJ1+ApTqXvm4oi1G2t/KjlZ1KaiaiWGuqWJQkwtG/4IomM5NjxHuS7zKYfXAI96SbsF87Px7qV
T/Nz0syNUrFrdl2Pq0ZAVxiiLVFK6q1TCuJFLDQega+vKpKWII3oMFaS8YmnfrBLlO9y1SFRITfE
pdoTlL1wg11h7bsOTdBlAkzExFrXCas1WSVycSuTZ4K3vEmXZblsWZaSR2P8NsZP3n5EmZjdPSpH
OxM21dzkxp7zKU7+RmFBdiuK+7k5byKiqBFv6DwCPLbBj+rfk+Z8ebThWcWREDnSPFgw6owseToB
WvQYJJo46xilidzPzGut0KZorFh6CBOODibwXsptV0scJEpg9xAWifATwfKizuLAteoFznP813zb
Pqwn/6VRL8B6VJJWHdNB2ApthByB87ch64pviDYCV7aDY5HjWIJOIfVjlktXKlXJldDg2suVKu29
5ADfAVg9Je7zj5KWjVY72JAQBoVDgFb9DC4GKcgd8Ee1EG303zMP0HFcRHQSMly4bTeXMTAETHti
4GCWlrkK0UF0u0Ql2SE+eYCdmIiMGQrdNju4SwUSZCd/F8yIPtpHAx19/GnCBR9vEM65DhzJ+gYp
gDgnVvJH7INd7yGLSC9CfQL5sgNvXV8HqG+GW65J89zj90dLahPfZUvSr17fQ4fTtz5MURdI0dkQ
KE6mJywGx9U+hXfhDzNtYYIUtmN9lKx7Sj+DLHNoiFuX9PUqvxauCq7CNV/YPuiDuMxLJ0YYEnYM
JMGiFZtlXpMbpDxjOoUr0EDxVLOFB0T3d3MQ4+QD4DwjJaS1EV8QBmDMKHulIJuS8grBtjVSGoCw
viRcMuFc9fmhSv6jg6MPA78a2VoIeS3llrl/qqegvl911r4ZJlaMgyVpNJ6DuWk6/h95SigAotFR
9QI1jmJ3DtDahPP4//5/wch3NEHhWnfi7vrfhQrZmK4s4SfnOcv6HyVXqUbZmOk2t9YeD3Hz56sv
bwbVcWRFxxzOP0Ry4T6ZHcmwn5XeWzJuSCHRrHkexw05RiuvwPza0abQYKhnj5eFlxZuDEqseZhI
Y71adMAHMRdAcAn8fTQe8epBPD+T+B849lxArgFPDq0vgEIclfYsnUTmCNAv9ImErlGc6iQh+b18
ql72xxbbQzRMF0oHpm1XVAKuKJZlAd0noTXLvR9DpI5uXCcrAjgxKBTomoln9v6Z3gpmFD+0rQ3b
nr2bp4m+sZChqzWSeTJ7Df9xdShrIrhakljXI0iZEFPBq07VRrFdfwxocN/2Fpa5mSSaMcKs3oBz
W/ZzD6SVJPn2LtX5MYgsDIEyDUTvLn+gbpkR5yIwohhcgwR2LgY2MYKQupXPNaPnoKa4bBCnz0nw
NsDHKprnA/pP5XMwvIrsV8a+0vQvXfwqsSmB6BtzvTwwtbnpJYAnbREFTOCbTs5jymYnpm9PICoc
5XGw0/tlnfy10veA4jghEh6hGaD1X8UjgA3aboqXxwoDnCWLT5VfTxu3KFiRJyp8wgj4Ae1IR7FF
DeAOTCZuH9rvUDzkNphVybqz8+HQUfegIFOrTDicXyxKpeVoPsz+vkN9wnddNEsoD0+aq/ibzUPg
YOU3vvqVuXbVq5A+5QBvs46kt5qZxKZmGhKpS8+5zCqU4YEBhsexDV91zvrjhAjLAXJV7hzNu8vE
gAj+T5u8Sc9DbZSTgk10bEa99JoTeULchm+SVgKMvdrX6H6U/BgP1+mvtoSptAC3D2iyiTGXg0/w
L2TMzQeWOmmNpGoW6xe2BEpUBXcuK1vUkbr0VKHXoUgj/O7B9wemVl9LS6R5LBuJvOECIHkgtTUQ
opgmoYoUvTkS4VJxFyQnKCgMsvpVugB0UEeZfw26xShTcG9bE95BeGdN90oKgiVMTk79ZqR3doEZ
xZghRowVVVYRfbYE5PSMxLQp2kQ62kiaka064ialD89BfTn9Kj5pIJAcqf9uUDW+KhjqUaztWPlt
UIgZ/mtkEx9oxyvcx/iEPKyih8T3i9EIgXbss+BsBYFk5GyJQYDo91kQZ8esJt+1OrSEJbFOD860
H1HPxr4150Uv5z0yUJioFM4SamEYFkBEibzl/6vtf1okJ9MiRL4JSC74sn6arm7izF/I41QY8qj7
ROXdy06VeGT5VqNfX2DkCO/+eGHXl/zvvrzGSJYm+KJJLnCSAm4jbECzmsDVYbCWMVr7lbHoYOs2
7HBw2SRbRlziFUcCd2vRiqhcf7QSIz4/CwAr+jUJ2LI5TnM9QZ84dCZOqPH2GWLeHAmuWl08+VxB
aUqczO0Nhq0cd5j9UMAKqw9wpcZEwJtILwjoe8kqScw/zIsvojlbEDOpkCGlOkJ1kHJO9LNq1uh7
EcPXbzL/bVmZ8TM6vIkS4LOv3eDiRSp6cwbN5FAKXwRNkrX67fabtLJHZV8PR5dZsXqK4kmkKpbl
L1U3BsVHuJZV69jadKHlZ1J63FGxs2JdA/HA5tJ84FT8lvAfE9a0GKmoBI/BbYS7ifo9Q/6Tk2sp
Lt3vQrigjDL4nPvhEtUEaBpfhL/ryJehHIA7AnNbFAddJA8aBwUecCT3ssGRITKHjNd2uE7no5o4
026HbZxElrkWbPPwZNAmPThG1iywgoK9bYViXSSOHK3wrDAIFfklolkyRW3Beyf1wD8PQz8G2tVA
shpFdBsGd8X8bkgINoAkT565oAvKGTwbgmiaodCd9dErQqUy70m0WMfTi/WUgoM3NykxIk3appZ4
2ZI6ZO486SP4v7V8DQzWm1MYvgSMctQFgCiYyIjcKel6FnpAe8W3j4CHI8IjOP2VwZoDYcw1a5k5
TQ6ftazSo6FtpXQLxj1xGNglpqcMLRaYB50GvCXrDKQk3woxCQIOzS8RDHJU/rIF8sSHFo978INL
zPeXjXWUNERwmLwZTbILzRcYs+dRCvxBfw51llMXCs1sq8Hyl5366CCYzC8//Ar7XU3MDUmp+g7k
CJ6pR26G1MVaY8YJLulIfOw55L8fySrSyRwKolWksrGHu7pakTbUL4cFPwt6+2rBt83naa57ggs/
OVB2v6nbO1M8ipuZJtnTIBwRLKVODaJDDAbMAD/Itm4S9cW6Oh248LHCElYaWwlfQY8lzZyeetIk
EchTeB9iAbW9cltpW4sDRMM19cZXhhF30ySo6QRgDbObmSX6xGUvgW6Pf2QuwP0H1qXk9Sprkn4Y
wcL82gUHfsRw2a7C/l91liSNIV212baj7I90bPQcUb+QqWk2BiBEXuZiM8KusI1BMaGzuo46VGi3
N4D0pWTPxIDV0AmINTMR204EV8d6uYCLCXeS8HKLz6B/DzkxuVGzMNwpURmwDRHNPWLiy32K43Ae
FsSe1yPoECZMWhm2A48v3eYrtSDwtf01RKxNOw5XrDe8uO1KX7ekvDCfzCjBWOT91aKlykwPerAe
YF+l75j5DNpaYfOgFQhV+CsWjj5xJkK89JMdpjFFvkUsQ+NFaX9DThgt30wrnx5ve4CIDg2mEiBt
L9juKyBmvn9Edn70ouZuNlr7QQFB1uN5gF+rbx+e5JRMhFevn9xmsyz4qaiAVAtxyXJJLNKWym9S
Avhc2EJG5h8GEvIb6xY+W/yWqk2SnazyOQ1c+S9HXB18hwZLtsnul/LKTzB8P+cUhtboO0rGCeav
YMq9EGEZmdcerx7rHWoisXpV05diOJ8gcriHUHQRQbRGwlPjc+s3FVkcEsNs6Z5CAdJilqL7dMKP
6v5DIIGL0oDGPKAEny7wCbK2PwYsiVhQRTUhaNWu1D9ljJBf/lYiyPE1dFfXXngMmtgZXmlzrWg1
RpraZZcQ7RUB//OKgxNiylZop6lslx63HQXDQK2XiTgyTRwNiM2VU2YgPmT9MGrUVx95sOkckynX
YJk1d0VTOBWtMtNoRl4H8hcRIYTlKuiWQLqnY666FTK0Gijn5H+e8zJLhI2Zv4G48dOzW78G2PYU
If/0nlgmyiBWJGLx459hys2HplKvlR0uB77HJWjFMEM/oCgLL19otF/Y2GXHeSff+hbNBMzadJyO
IEB1NQlD2NiH+kWMdtCTILiZCO/Mvec8EMKAeiqHV+V357VBRbfoQX3gEPxm0+V/BYmzw1z016px
6lH3aPxM3VeDfsS688JW6Zvdp1AuQf4FSoUNyBA4wOiMaE9p/0WF2Nyvb6b6fpP8w/erqnfs2Lan
/NH0ACpLy6Fy8GY/BUtqRY3w0FVkodqZNq/OsT9pkUUJ9I8sQdKHmleNlETv+UARn1v8OnFDqI37
A40/tqcy2df5Iq7+qGpoporkHLl98zGttcx0y/wmUaJZv2lX8tYKb8UjQHKPOfTfFEecu97CMEFX
eB14vIQnZ04xzEoy85RDSAhq/S/sNl12YKlUdswK3K2/ig4Fei6n22/bFsdevE7sf7ASC2qWNFDD
7gyBKdIYoRPNJOjJoisRGWqbiJNE5X9f8FDxDk1iDUCmfO2tGv2pee8EYrDjBbYCAAXcv1AothC9
iv+RdB67kSNZFP0iAvRmm8n03kvaELL03vPr+0Q1MIueQU+VlElGvHctdTKaCWJD5Eu35czTaTuh
i6mpTkLbMNQ8qv3TUSiKXbCKdxB53CpThymJv583YpmuLLRCy5BlAqyU4mApFIYKQEYNPGfNcAro
o1Q7w0Hm4H3Yyt9EYJK/QsNBWOABFRqISzr/bvTVsG7W/bhtpn2M17pPjl0gBpAsRBX5VpebWCKr
GG+ii1Gctb+8NfjZ0otgXaQMgNNGsgXv80IVUBbHEo9g2X0CuBnWhtxqALU+Yt/Ul4ipeJvtAu6r
X4lDPnI4f5Dda606o1i9yDbZ6ErZOZs2TbwlNatWaaWhXicjnhE4TRTzyrsEtZb5DhNNJ8mOqS28
VIToBBVlSyX0PBJ+n4T/frrwoQ3Rvlxwm45rgdp47ZP6dyTrgjBZIlaguEALsDNBJhBKFKFw4hby
rT2RagMLQ/iKkej2N3OE23NZA+qO5clDtwhhJ5x+Ry7lCRmXVN0T0BNWMY+9zO3GdYWURr1oysps
kU0xfTB1idkPdXm/kPw9dKg49dG7VqmNEOot7K7FtLPifU2v9pzhcDx2xQH9igusLMPuAjdJyRcJ
E7i2Xla3aO0ljizTKJAA3tAOA/yr2ISS9s38UzP25E1jr2T4xolYX5d7T8E1nq0jJOAWHmeZjhut
uVaLibCjg12vahK+ecS4+jA3GdafcElIdODy87Nt1PDgWYg+J4Cys8+J+hXYpNHsB3VDZsPKhhrT
yfggIBQU42UtiOzo95SQoJqfRfFFnKdcXB1ihf6P/jqVY4pFr3PJ9gJqOyiQwzXcTKH9SM6nXT0d
Z83ul/N/ydYNMa7UzdI0NwM+Dth4jfy3XRL04XHeDyLYEJW+B4yILaCjhZL4Bqxq3/gvV7CLrCfj
gnuNWGh0cW260pA3dGFFc/G3hiyCYHTSCFXtQ0D2bXQ3+Vu9DvX4laOfXBGEs4S4WT3YJ0YFwUDI
16BKlqnaLWMV1awvwBcqk0DgsqPsoNgEXzOyjWGcNPJIJ6oRWluo637gGDmDLWNj8idmQIbyUKAU
4JK1Hg5irmBF6E+V7KLw13cuqjLOPkmn0M6tszannVcfvG/2i/bbJ6QqZ+y1+TsA8ybOOuz0JF8D
o4b0LWLSctFtVgx5TIx9LLsiagHTHiD3P9gPLIVdq2m3rHAzAgnEslqjJHWKe53/js9KPeflsoe8
5FlQFuTgKdPBQOtfv1WoNtWnNWfHS66gGJWH7ugzPYz5J6n/S0OD0CenN6fW6EL36Oh9O05Lyoo9
gxPD5cGp/WtLG0Zlla8pIqUNxznbMYSoxFovqt12EfJ2BmbmAvvfWGXIZ8Rqp4onTJK2KvLejqfi
YWvV2W4O4zleoerUN/UqXwGjcO1jdTkwM3gK1vhgDsHTlSTSynR2c0lmH/xucnfwNPQWdC640LYe
05wffAbtV6N8/EOnnUeDaI10EeL/Z2RU0glDdds5WDpzlSwzci04vy4m73SmHBXpMLiMGkNxKhG8
MjMxJBhkmHnAkpVov7lzF8VAQ6nizQMQYMJzZhURfyCyEjY3IenqUZ0oxiH9CB1WeXwXABhIZwii
cNGTEte1KvwFBg727zXLwNKud7Hru+GEm+DHKT5D532MtuzKSXjtlXUpHQWgxD85FcmAjJzNHko5
J5M80+cRQE51YLrBrLwfm2uTvefZLl/Tb8/C+KuGUL+cOZ+2tu6ICHei77A9StkDjKM0luPnGL4Z
jKnlez48ejZgwVQLXWfYfyLV4LjREKcB5pcvRffm/r71KMfqyrnu2s7Pv90fRD6W/oifJ4MOCouH
D4U6QxXYd72Ylh0cCjZyiIrHyMsvXWL5IhWHMV4z4JkI1I5e9y4ZH2o6QK2Ps8D23NH/iYwPKSX9
rP/JWyjCJVWEleCYe+lPTIZp+CM3p/qXYRdKrWUHz6JHBxAl9TdKp2aTcUUzrBOkYm698KipJ5mk
ufSdeBPUNMNKD46quZBxP08eu1t4hj3gHkgaAj5OvfYuyJM644xg7DYtl1QNBqN0g0mZ6jBSi1d/
qKSbd39poNVHlqEfYi63EmrH5/WrEA21Dq8AIGnKiicEdpP9Wct3thnLIIpj1YM4oQksXHIyfBxD
WvekkldVhCYcf82r1I9OthHDz5BdhAgMuVHXbcfgYqJObqRPZ9wlpTxr0kdIEvOAOe3RTU+J8V6v
R7J1mbqtfd29amlrRlcnOSaTATTKm9dfgRdxCEAJr3VpKY4ARkYH1qYqV8MXsXsFJbsDkMS+DP6k
/jzULw11n34q47M/cfOtScWNcsaSfTIu4IZSBzlBR+cVgrgWCmlB4TXgnVLvwx65jbf0m9MkM+Hu
Lfvamrcw+AujZw+V0CLvAr7kEakMWDBWXJ1/D275mOqYLBe8QvzifvnTNQsYew6MzxqBYptyOpfn
SaLIglzMi6mdJfmhQ+1ZiOOF4japbybTeRAcBScnliEnftQoGmPt4ivrxl5b45I84lULS36LIVbY
qJsC14F5TrRbMzJExF9h9xO3qMvPsABonVjbBsxvRqXADv+Z0rqrdwqiZ3Decq7GGyd/F2u6XF89
6/bzNpiGS/+ZGxofVQjc3P6iZRvRWVywMQ7qPuV6j6TPePjMj7D8oca4Pf8qzG9BIVlgOBO0l0X3
T1zRGws4KmyLLWEHIfUYQmqxIOmESj2r2mXJW1W8WkyW+aPjq9GUx7kI3q3cXvRg7CqzdvvXGpZ4
zhXSpYKVxd4ptqdVLaJ190BM1TLahIi10bRyOPk+T7e9cPxfgieW0NsVumiUyRgKMbc0fwHvtc4A
0jgPdqchYAT/wjVDV+W8UBBaCKN88eEQJmDT9F5isR3VoxRenBLmnrNAgM09gvBtU5+L+FDTP5Zv
gyXTKRfAsALbMOPFiH2u4GoRGIner/E6CIIc3aZAVjS+ECXGz48yqem31ES6QqYx5/Oqb7Iau1P1
SW5fS7oy8tlzmaEsfyQRs02Cyz0FBKfu4T7mHHkYdQT105YMdGCD9KgyYkAVokimrlXMbHpOc+Ea
/MioPuxqYJT4UVhura9OFIFZ31oDST3TKHbLCKMqwVo44XGETcGR28sBYw5Q0oC8hRqqmHVpfo3W
lwZYoMbFXJVOHe+MUTyBXbkckdOWc2bf8iGW6w5uZMg+/J48SA4ViX/BNPkaYYUrfQ+zW1NJfG50
BvUZ9keLjr5yo0TOvMMgIeKc6aBmQ0CKMlPK1LUC+mr5QQw24ZoM8+pl6x3pLbvpi99fwA4OFwq7
NkXzPAccoRVrxcw4qc6ZCJO2/cnlR1e9ZdK2aNYByRXAmMj74EdNkhkIvjVnGvP3kB1M/w59MBeB
6y1HQ1XwUkHiyJUIp2d9wKUoyc/RO5vZr18x7sR7Q9q2JdYVJDV4C5eyyTIyF/CFf/O5Jzpuyrpb
jVwWkUsAy3BJox+xA1ucgjZpGwrEsMfvnNDXBWwUK27Xf9DNSNr5RdE2CLZ9bRnQW7LCFA6y7p3+
KSymc8hYStCMDT6NGEnW3mvwHe8OlZqREUV4KbSTlQeUOBt4lZqF10DMEBHWI063bIAT8s2o1SUt
F7U31YKmqnAsv3VNu2SnpPNuQ5JzRdI9EgXGAIdEXW/VQhz75i2ixAviqYgpf4cVTOuTp12D8eSn
HwZZrdM2liSGZQ4nktk9ZKTzYFGRhDfDHKFuaUkdBcnhmnI/+/2uTBQrNSkk8sR0DrbYDuJrER0E
4xVkjPh9GPVLq93C2W/H9I+LGtkQuNGyXFMfpZ+T4lF6u9g5otTkoycPB+NvPFAx0N+FlHvyaINN
3qzgTlN7o94nZHv6HLAgbNZmslS/CXE2XYQsKXYX1yQApBI75rxAGdpfLW2vdasgppp6pGGQGK9K
26P2RyOPfaehXwD0qNDCVcLSFAK81khqsZxAGGV+s1KVCdMgmleO8W1ZPPkqAodbm/OlGuZpiSx2
BM4ZniUKIL5o6IcFRBMDDKsgkH8P0Ke0V4dbtK9OVNsQP+3GFmSf20Pj4c1il4IcIGy963774hGy
ftjmvEjvEUWIoXFBnIz31xWRvb44n5iqK5moVnblBWs2aROAWCBtiAwZ3Ht4We1j0N9iiKOu0RZ9
ebfHl0mwoxySyPKbBruMSWsxulr+MzYlwjye1gxEgRFbjoEHZqIsoFTzZRNUa/F82ayiYZETuzpt
eNao0jmq+QVKBMKfQWtjv6OsEAeaV/LJ3nrWJnU6FYR8BIKbCQrcxMVb3J3E+eqh/CPOcf4roafQ
k09P+Y0jzqQA5Ud94NMD5UXFtzerNTH03KgnRFDNfNAKqOAOtX23SCyLKNerVuHnHK5WvtHsC8aE
SlQv6GQtXrMB3g8SxLohwSVdjKM/2hKZRCTb29hwdeHhpi6EpEeB/zuLf59cpq15xxc2E7Y4Bmnp
xgcI+8zVB8wBXyBwQTqP4NnV1bSkbFZayji6Fqn1riZ/sPNm9CJOwEeuL+sXu1uH+V6iB6lvZ45D
IKu58Lg+ilRZjHW5DEZmBOSUhfzwPLKQs2WHhxBxpS796M5fmD98IhG4+flctWhJ8Nts1LYxmhul
5czsbzEbKmbiSXmKqVELP5I5I0t9/kFblpN9ixQqHq4VTLYQdCXDEfCiRSDS/NAkhDpHfBFNiVNP
VwnRIR2mdBYitf+btlXgVn469FzdYcR5HVOfSOQU+CStQZimp13OGRhwssC1VguiX8QMlsXr/sQJ
g6nJm57vwUxH7zX7DFCucYm6Bbc3CWCA/bbrcMKX1L92UsoJkMw3g7B2V3OfTkrLf1dQ7cYDqYA5
xgc2GvVOoyFvufTJ0xYwnDvDTwLu4gB4BQC5dlF/005OGBPxQrz1ATlLwjZCqFbFHoJk9F20dCUU
pBXHCSSga6yZ379QcEtzLiOoR2FYgTLu14I4aMKvxhIOUzt91jQF9DAZtYQ1hle9noRsHuoQYRx2
yBX9xavOuugZ6Yb40yxv/k3QG2obQVialyF+GwRZwlkr4NsKf0yyH/kW8+GTZ51XF7DD3MHUmLB6
FVd4EojLVSvhLj6zL7rjmfz/uKx4iMJFHY2M9upcQ6USY94U1Z8dE6pKPcB4nFb+plZf0iJcTcZB
ABllsvJW3Lrwe0IkpJDpQxOHG3MlOhLCFq4u276F4ofgrs+IggMz9Wi6+VDpNgs0NJck7lQYt86t
j87F/osbAhq0Px/IMX5a0ZkvzSXQz+OyQPhhzx6Vd+zmHvfAp258AdtTfoaLa+e5SJZVPgXHcRVl
WoQ9Pw7fH/mH+PvW4tAIkJZCZDFsNNov/4TnDi8YvKdmbe1wNxhAlT2omPoxaudUate5ZaF4qFe9
ShGCt6sD5DlnYEOXvXiu2BylAepEN56bU7LRCpTzPBydTT0Dk7dePvTPzvwWzmozfGWY/fhkZDj9
RJwUvJ7PwuFmzxEJsZqBcZDiyk/qAPTWlw49UZ7vxElQWSQhLYjdn9vjl9rzScTY4q2PrJK4gVEs
6V9SfHaMc6QfpXRfyH9WftdEnBF0p/8Wlz9D5YsCX4h/Mr3PNXs9yycJJeXWiO9Zivt3NeZ7RmYA
6lBmHeVzTNGix7zCQDm874+yOJTlpTW+bf7g4zRtJhQEiSJAL2qf4wbhAhPwzJm3GkMWtyN/hXBN
KRwtCZbgXbbxVn5ym4IrQT4RQuVm53WXRBPgKnmywUQ+AexhScADsh5/M22tFkMQN0AdaKztdJdM
sdvDj5VwAtFRMjKSRQj6rpOFZZUclOPKlimNZUQ3UOSbHBf8Cp5EXkLvsFcw25NyNcDxNwzzMsNV
Pv+2BUrO3RaSICbeH1iwEa0tgi5RCQGFyI1HxjxqN+7xpH23vJzsQER7ibUQSq7JoRwxx5sBmhcq
7CJPUuGM6s1T3lttm1dniHq9uOKYsZx3Ktn4+6XlGLF4dMFMk+cO3Gez9NkuvYwyj3akgQ51Wv/C
TQhwDCL3wSZLmhUIIxPjCf9wic2Zn9nH3ExtATzM3TClfxpvYwKSO1YobnNIuljtZs5ea2uopHbG
GmSWO7EJeRNWoW2RoPacE11qHEykbXA8tbouon0sbwxpSdKv/KSthrxe02b7RRrKM6lPHxZS0GSd
bXBzqHuCB8VyhMl4JCoFcWcTLK2u2TjhVa8RjTUw6WviyHmaQh/XLFz3ohc/i8yRz3BndyCgqOI7
iuut3O3sd9Y9YT3I+ZbFPKwGLIrSu1Ss4zRgbL7X0o34qf5pe0ccmn1IROZIhD96b1p8HROtv1os
tITKpSldWCBBQPyewfiF5cGV/Y1Om5/0V0R34PAsP3doOXyAcgOpoAITC2Sw6JuDZyEsP/b0ythM
nMR/1mA22DWFqoqW4lk1/jKb8jWy70Lsmp9FxsKlHSSDX6Lmau+oEANxAb/y+D6SjyBCKQMS2y1b
a590f0V5U1F7kI/Fs0XW51C4Zy5vQppQrxPsyKgFC2u6NM7I0srBC4nKh28fbxBzGuEla5WGppRv
nwgK3S5mY45j9HPALzijqOkP0ztIwk/FnzR2D2u8ia+jMp99eCjgYeKVU610FZvZlsbFGNBXE/pT
uEY60v61fFSE/UYdF2L+qkhOogxxhjESOWAWLrUXeRPiOFWkLZyzQ44L0dngyM/MwAdybD2YTh9P
PLnWlBYqxYZM00L5CjXGCmcnyZ9V991qoI9ZhUSJxN7a4jYtaI9AQooi0g++bfLEuCaRptwScR03
O7W8euqhzG4eQgKPwC9ByfpctT17RbYgJBCtnWH+ArT6xRUgQ+emp8vAOZICi2xLZD0aM/l7tD/Z
JOdcOakH4Pdtjm+R+mnQGmpULw3mgIAcYMlx3zmiIR4gCPGqgD394k98p6H0IntyPmDzIHgIE/WG
45kvohm2MvAnjoqUZd5Y6+EyLcFv32zprXD+TH3HqZBLLw9dhVXIszF78clITYMJB4SiO+fR0aT/
qWvYaCjcMlbxIlpGBDFAyWho51HmhP5BszaW8ZU3nzqzSxFcJwnAgTgcF4ALXFxClNiSrjpdaU0n
vQ1wM0L7GN3tbM9/YmAg2mhRFqCs015qpPHeZjPNJVHKCsBhKFtZK3Ras/+Cy1jTMe8oqYa/QYwS
pijHUXQwPyT2IUFwllCS6m9J/skAHSOJLnb6kxuZ/4l5Te1uQsbEAR/qHGgHrblbxl8I4xA0F0gW
Wk7qFCmhfQ77feBd/PqBFQ3Ae0EXFHU2En8vm533TuadUKSALEJMcBXE+afXHQLzoLXnCiAo/YnJ
NB2p32CsbGxXq8N5qvzaLpGl3g8CzXnCuhmFBcocQn4iAQkgdzZO6CXFxtvVKjYqzH0Z0kzRonlW
ic4qpQ+t1maV9TYY79NUbQxTQ1JJWa+NPiS5E+GNIcAFMk9L/Oso+dgo0IRnxrUOVAwH9T6pwKrJ
ty+IyAl4GeLJgVz7LcI/h8rw6i57D+dvXI4uHAtDZDODWeoF/Od4O2b1CgcZx8bs2hEJ+wXAUW4j
H2TRoXDLPogYjBBPA8SaiA8zfjrVNbUtLomIXXqmm3uIasl7E+p1q3tq01U1XsLPN3Fiqc031iyx
sLMPR+mHFHwF47MfsWrtJETbvBw8lCrq4Nqmh5ejOsN679zCGmfSYRgu1hhRz9LPH7B14V+NRrR+
JuElq0JyMz71lLCnWcGIfSMuHDEIpr418dbeH2pG0kmJVzQhzcZ71tzk6gNggTlsOWmAYaseiX0u
v9EFOh8fxq6xLyVXtIZqDw8iynUuZunUXFX5FdQ/drwPsgUa3X1PgUUnkEN/YbpSdQucC3+KTLRF
SR0Vd62KAABfoxFeyN52bZwlXg9tXnE1bRR125NYjkaXVCzsGtxnc4W7+pOM7eAo90ePjBQaXNDw
UAk1LO3+rcazyUUl7mXQAiRaSznbJwm5u5xnBHz6PypFID5+WAHID+aFIEF/dtYRwEo77UVSUOVh
9vqSvaNcHIuCdwdgXfq2mrfJeYCeNnAtNhvYMB0rMBZ6nMxnkl56gMS+wtYxPcZyI42UntxTzGxR
NTMoLKjdiYTXKzOTS6evuSdwkzCvfOUshMpjUq603ljA7GrjzBW1cx3I/syAFj7Y6g5zsx5/F+qX
xTJRIn3kb83IHsPmrxJhEy2IIJSjfVpvUDJ1xS6SjoRjzyrMtMo6T9Cqc1oa1DEgBhTfuxY6c01f
GuHGy97r1qHFxV9boFhC8Nt4fFXSgg9OjF3088jCa46YQXoJzAq3w8yGetC9o/gkfPU9tXY5ZemI
TUgWz8PKrfv32iR/k9HLcnaeuefrHYMz3ge0yjTAORFa7wZewhalufFCQ24hFUcpXrTD00LdQkY7
nXPvD6jr7DK6BUWem7I4ZSrL1kn8AlH40mQEaS5Er/KAEiM8GGaDIwNhizV8D+sQ+IhlHmnsGTh5
HpPUWErnGs8G6niF0PGJWjMbfmGWaW48XRLYnDMYnOZzZzs8IOmnZBCcWFOB9p7q15TMWIP0KF//
zuqjVtwm/SNAwqaiiWsfDFRoQaQ34t7C3mUQCpulzgteHhrqHKUJgISiBI1oTYf4ZoMXXUaiOym/
hXZt8PVHiww02cOIFCd3BQC3LrZ2e4a5ehC1OzOMr1o+ZPiJm/2YcV75b2P5VNE6irtW5WHMNBS2
BtJ1oOoObh1tAso4DtMSqXdUbKz8ZKAJD1cUUzA0QDITCwh7E+yi1G2SWyqD1c4/HZtmVA7XeKwY
vdnevQ8nOki8ucC2aO1c4g4Cqqn0mxCuyOGb+GydHvNRdW/CT9qZESvMgorYGZdEV272j7H4Uqxt
S/BN8lWp62HchOFj7F9p/SZlv1HzlRncQvANY7WxuJ0iD7nDCTUV7qNdU75y8Gn6GP5ti4pKYveh
L8ktZj7mbs/LM8mHfvVj42nNmvsElsTyPuoZBM6Xr5zycmfoI+jsR6y/d2ib5PZLzncADlzgWfhe
md6hQyoSbCnznEf6npMbzepvaS/o/4q6pUU4oroOxPZ/rvOT1D9sY5HbBA7kl4Te5BnLSnGK9T8K
7uc2VsJvE3nfw1oYC/L8BPnrBT/9cEHsOYmP1Np2zr3E2ELjA+jKJ89ZWSJJtujnYW/kY6i3Ahwy
0EnQ2MGSpQVL9BSjeNpRDZSvCGX5mBzrbGsWgvHuxpd4EbF+jOCYGJgV0qjYQHTAW+sr4oGQlGcJ
09rpP3wzk3xsUdT4Nqo9FY/EUinFDbZT8wPFY9F0krVnId00vA0x8zFyDNilpUI4orFI94bxlmfv
yXSwNApDV1X8lnKEFfYF1Q3ZqysmBl1dmRYCo3PXrIfhXFgoF5xlXDyoQMhQQrCW12Ru/2/FgiDh
sE+TrcD/G44n3ViKxpeY9pFF23zYVMoSFyVkkChJW3OJWKqnuIRIJ+mE92DE6szE5Owj5Vb1BA+9
1xWPndCJCi6S42sxGawrrBF11KzV/Gcwv+gKdGPAt0W+SNvzkFORshvMtXDyRR8a7mPcvkTpeish
To6Dw9CtpG7ldBCNpGigLC78c4MEiunn23qLd762E45+peHeELq7jS2vfXXdU7xXrTT5i3oMpzmH
JGGj2iFgdynbNJA8aGjkoipmFfoXoPJIXf8y6zeYlMQhDY9ndb+5fyN3H8gtlGFwuBvC/GZbCFJh
K+pl/bTqTQTE5i8z9WoZJ5wayVdOBIkMIg4AVfr/kE3H/l93AA4pn8i4Raf5HNWVoTKksDMs2+oj
RX5LLPdwhKjt1C0NBDAcGwS6SBngneYFo+mDxp+5Xq7p3eyq3dD+MsIhJAXZ5YcNs2sSocXsASwe
EXW6DXeV6YdLsCYyMo5h+s31EKR3i+Qf6V/mSkzjMqB6jY2HPrTVRI7W3ZcP1MDOTchha8Cl+T6C
ZlhkXCvVBfFUKq8zWcSpSvHeWbLENNbBIqIx6mxW8Wmu+39VdxTiABIhkGvzOf27nk4CA4uyd4vu
BeFpmgjnNbC9pe9GDxKF5RrL53RIm2tW3D2DgKvvphIBVscCkboJalfrZO982cVZQ1otbS36g4Ij
oGYab3DYBCHpYqdG3zMrpTWHEMYkXLwF5b4yBUHINxyR+ED4D7UQIIDUxn0lw0/h7WwmcQoZKlAk
mWungfQZyPWAnWayy1CpHKqQRCKBifD6o1XER8vnuZzM00C8EMrTwtzk3d6i53Z6OEwFpAwUTHGO
ylUA2a8dcx5sDxHKFoC/QL/Xgo3pAGdinUkGfRXmV9o9cUfSVVe/iBLz0i/xQJc0eiQawNaCtEQ7
Obc1KXFBBsS/EmmDDnCayGKtRkwilNeXwBBnzXxz6i9e+nmAWQmumwOyQRyqKR9Viylg1bZ/PiZr
hiXHnRoUyygdcN0KNjXzbxqfTuCcB2UzLvWl42OXz9EONQvfev5+y/z7bIZJ/6MLrUZlL6r+x4MD
QyXpdijnennXUyyX/kU0OaWIqp2f3voTP4NJpoVH925dX+ocmHHhMSLeSxfNY/4t9s6W0LDuHoFV
SuonOcpyscefThaROpKV4/DKUQ+nXwbpMRHmbGnPMdn6/gWNoi0fNE04qYFE/F0oWi5Wur8FtxuU
R9M+E+dVO4hPb7l89L1NER4swMM5dcj2BgXbrMl/Yq7vqb6W+kLXfq3sL9OIZ6CzZ9k0H1H5cJIv
1bnLs2DhtxcaG+bjUpvH+bsMqyB0jia6Bmug29ihyhh2vj1ohNeEOytiLV3irvOyRwc2oFTmv8dI
49EgcmHuW2eNZm1/0weEarqIll2CXzhlsbJM/oIWUlAKZLxbnZlAa1bGN5QrmTVoDEkDEoZxc8GL
YH0DAYHmosqhL8A8WPa9Tq9J/x2O51z96UN109TXptKglIkDooRHtz6Tfj9lxxqmNuHWm6AICuUu
30z0D+nm39UJM+bfRPJVar5oUK6HNUHSPNJHQs606mbn+471oXKKJYE3hGQBI4s9RW2/dQwb40tk
vzT9qu5OTXKRCQLL9zIQKGCW7RpYPyIfTI+z0stE+LLB8MVLma64r6Pu2I37qUZvm5BwzCsFbiYT
g3XkCDCZwRBWhNfA+ONQIDPF0tdU2Hj+L6cBgrpfSsAJ78q42Y4edkj9t2NmnkAPe4jHWH0nbcCA
hqxrJrt+F8fbdtpgLpiHf0mNiOjVeVBa30NNu9+CazDvFwXyPP2V8Afr5zH8kui+5rDoiRgcbh0I
SikzzRK1oCO7dbIfyTsXxrKekCNBfu2F11XFtFNuOon72uLMPv6TUUl30KN5VpK9uWyTnepvbOmp
GvTErLBqbGJcXwZqjpYXKLkQ8qe1KOZFKO1lCk85EDBLgsjwwGcqnAC9TFgfNcVrimtHQkVXyCMX
JE5k3UtUOtbZzlL2RMVVxcEqLhR5QjOQL4rW9K7WV1j/Asu5hd7cjdIldyg6qaY/DtFp5H6RWwpy
mB0hqkm7e2uZGPPyXtdUl++U+mpVV4dLVFPXZAemgHQxGh0BVJXS1VAf9ANZ7TEMqnk6vHc6B9b0
Dc0vQrsb1DLI8+2uxgm3Jb3d3AB/9907DQtzXAoZUB/ABO5AVkKtvDg3b8RfsI4QCA/dxfL+bP0w
oY8uesR9nFhyMMyC4qTWy0JDnMDctdajndOenWFPtuYI8U5+O2hm3L1in/OuPtos8iodE114MkHr
i6xBPvTStI2Ub1P9KBzYU7VSF+kC27PQLPhHCa1DJEQF7BfxMs1WpKML34w2vCxg1pgIijmSmBzU
mazjfjeZa8dcm9lZKQ8RUi3pbLLBFYjNn4bxoYzXVNpkzs4gv6sGIFXqpRSUpEHZBGyg+cMS2BwZ
CeeZ+aFwCljeu+DLiOtFnWplb2F/IqRjpqWHqdzGmEoStDus3oteu9if/z7A8YaldkH/X+QdZOfW
d58kvXDFSN4BaXWmIO9DypytxMqkxzfhZ454cWSsnLX3UpzPEKlLTSwyrwQnY7+0DDx6Oz/4EYlz
FckA+TbDA+lob34tr9BzO9u6QRlF9rljUWPdpqegvha1cAuZ2xYrx6i+dO+7tn+RzbgNgkALubc4
VfTmBA1iR6y1LjMy6VXE2GoDaDqOZYVARFqYPBTH20GDKL82vDDmPrWfxWtISE+1cAyxX8hE7PFt
B2TpBPSRtAhYPB7LQSctA8NJxn+19vawDYaf3i5Bp3HQsLNiMYNUqcjkFBZqyt/t4zQgD3eZSmOe
Km+F9gdXEn+3xoQAuxGqN1/Z6SzctnE2KbcSej6EMqTj8vPmAbEGFDvNO3OrmNsUwCEDHmvBzYqe
fjLiCM2ln25y3G72XhyjtbNQltAzb834itqNzXo03MmKTCQi7Q1oJQ0aYBo5Hg/ML3SEC61/UhFZ
f4FomHO+yNa+oO3BRXncWe+eWNRJgIJ+WjikIcvkyu60qxo+M/xBFrY7WMbwTGrfGB6LdlnbTzQ0
yO55HbG0OuNVCe+kSzvgpmrgHQv1U5S1cAK1jCpkCbSApYQ/pcNFaim4f6JXdQNwZmKm4h2y0tA8
1/NgiWXcwGBuzEdv7TcuSF2wbNa2fgxYu9e6vYjiEzN7SuRGi9hYRgkjbomOdE0HDx1XhN4SnojD
FXG0YQdIhIl9fIc000IiHZjG7BcydO6oNjnrxivJeZUs5MDxKUnuCCnI9FWJAPUIJbD2gSAuYmh4
UqkYkgkT/qcXCnil42PbLEGs2PLSBDPB0veeg0Yo73Fs18RAxSia+mptHfT8YLkP9kN7Ni1yAhjh
SjDLUJ+z6mKw4C2hGhrDer7tgruN5F1y3N6jVekDkWE0B5AML2KXR1OmAsyqx8oAKn82SB/oxpbW
xbAXUz5OVIm3jTeeh3PqttK4I6aWh1EjU4/8NMNaPz+oCiTXUe4RZ5+TbpWLhC1SiZxHki6F+6+4
9jlc0YZb4+uXT2Jy7iBDvDpEZpNr+y+wD7kuobYQkRbymVwmUnsRDGfyFrCy+oY9z7D45wTby7a+
MLkZDa2hyoAKXXvGKrkkN4/lmWeyc6idW3fxBe3aSyMfnOUZESN5Eb7xynlDguk7jijWEz4HUj5x
w3luPhzGYJtUbM8CkiVJqTvVFuKHlTYQjER2CFU1RM/jrcddrbQrfm0Safr0NUYHO9khQfeIObDX
1NIX5hXnyLxuYNz2Php5EsFTbRsSQGxQUnmEyACPl9VjVIP0wonkRHpkBUnK/AIgxAkq/57hfnQb
5DACnkSi0serKX3LCLxz6l04boUBWSkXwsys2ruivoTalkOmcBB3EmHD41o9avy5+i5lSJepryxZ
F7aOxZ6GemBks4La56hSuwtdHJQ35200n3y4SBFMARkhGZwXiOb/l0YrjER8ewMJowSpFwvpiUu5
q1bTnaRIH5VpNtwqnbgS/xA2X4Oz6oRjFv7R/8rSpVKczHRLOQwWSfymSNTvU+EK4MVLXYkZXz3E
yauH1CSoQFVWCr2ZLHvsigZRVELMPyr31ngTXqzoI0f1bU8Xsc1Z4VFyo7nSHXxkVj6lIE+/3EzK
fxyd13LjSBZEvwgRKHi8iiTojehkXhCSWgIK3ruvn4OJ2N6dmY0esUmi6prMkxvHfwzPjKGrclb8
W1XubfegmusowuYMHLMZEVxck1nNHTKDid6egAXY/A/6j3QvFovm2P6ICFuGdDjJf6XC0ZZbi0H5
S2D65ZuyBeeIMLgucO+5V6LAjZ7sQLo4cLsnddy66lIFCjHOWj9xbJvvI29DQ11aVxewh/n4WpLl
MxjnKDmqSGyNC+KXpGxemATM12+kb3l4y/KTfBo+6piFQUAI1YwXC/m29qvZV5nXXymxgxpFP6cm
OLQcgQHT3pLCMMjXDQ3srJ9UzjVCD+U2/wFbSAKpuh6dt4AoU4n1UiMWnY0Irm4E6G2FtnHcmLGn
aE+DUQAhKPPgpTzYSMlohGx8juGWPLmXhiYQ5Vknucu6NyOECO+fo3ytw3EdXCwQ2PYEcjcAg8wT
u4QbyjlbS0h5+ZsSxwuHQ5TB5AwumCdJ3Ocpdko5rlmNcZUywVm3ckNusF69Ym8e6Oid6hsO36yE
d27TXKt0rEnN66xjHtyfucXutyX8jvrTaPtVhl3zm6fEf+3afZcehf6YbcNMbIN4bw07zQD/vCR3
ZWp+jfK9tb4D1A45YltRQ2Bm9GGW3misTOt9ZJkK+i7U1nPbJs3r7F4yyqUSHCv3xHp7XaM8Zq0D
pmCuk4Xz2ot3hvc22oAAGh9LYI7Q8pmbXp/9lv2Dgii5UelGDdzTWdcr5V8jrtJ/pr9TdP4mibj3
0G1m02/e0dbMctZ9RHhDto14v1TiqBi76e2uSBe1iwtMZVm9A0wFEZJJRO5cJi5t1oBEbXZPumNm
dlZ6hjUSA9BEs6NmZzJKvIQv6VBfVf8I3W/WdMFYo47mt0nEKx4TWLI4+KrxUcylnK7xiB1nOhRj
6AKzjIminZXyW6Z8NO4dB7PJ4EG7ZeFHDbTVuqMzaOcbWOIsRx+9MxxSHh5qvG3n0YCFmrZ5Tcpd
hnQGbLFBVT1+5zUiVHfJfin47clbsUE5oueZpeEg4ih6bP4vYkaHiCOHHTUULeRG8LQCeZrrDTX+
ZuEP+wPVar9lyL8i42FkptUeUn1dMmHWKDp/6nBnFEhl0XYlG7Y/rnkELvnSlLvZr8j2ep5o0+Jb
rxUIDhEBLdaferVt2pmbbCZel/KCyBj5q5YO9FltmwRf1owfCY4U6/wHYrvZkh+5LQBz9mxlH5mY
sZosAux7owHVvduBxg6NZRz3ccAQOcrzhUZHbsEQ7t0ZwIWKy4u3tAo+qkUaenlR9ZPW8LhlUD4P
DhAIRheheZwN03H9OX/N4xW/vexXND+wkbWcJQbIRebH1RmM+zzc1OWVgAK62Ea/uEBwc6oAHYED
JKt5sxDpv1pzTXsaHVbYiJbC7bI4yOxk2meMi0TFPgK2ctQzi66k5VLw/No0K9CvK/lU9FPjo03s
Wat/Gsk6C1hOSYxQBF6DaFAMpEhM5MRhtNi5MPQqs38dHCTtwEhOl4/QvObxxtJ2pXKrc7QVOxOl
C+RIZ+ekCH30FXNl3IqcGXW0L7rfkfo3jU5JhxI8ox21v6qYQ7rcDsQEkVY2d1i6+KrSDIzMR8LV
ZxOi1bEwhbZlyBF7if+srPJLE+w6icPeogdj7dLjjIz2lQVSqqh4E5d5H9wr0znVSvTXVuUnySXc
VUFmLE1FXKZpdh1RK6aZ+qcb7iVMp2eqAqCqBJAG5vlahH4sVPYNF3FVbIl7Pgl7Mxr5dz999qRJ
Ony4+kAuV6CcLFjyU2691Sl4tLBbO8xzwjLY5zDuozQ9VlSSUm1ZqYoHevFFi4sfTEx/dVCSgl1F
Woj/LYvJ3cBkWUK/8KdDH2pcpthASmPjskxpO75wVcyhOXq01h76/4Um9eMxHNpTp7Yn2xXroHCu
vZaqLFxazt9VgTZQDxV0MxhCu/gaDtNaEQa4UXetxpSbynDW2EUiyXByFzKR7XWN5Q30WTNrs+es
qdTmn2NErBrsV9uddzv0Egn55wjfXHRjY5pvbYlfFMgfMvOQqZNVXEsNUuwIi84agC8OqyiHJmOP
63xC50L2rO8gvQIt6QfVupjYALOKarRvDmOl6zciJXNQH3e9qhyTMDsUnSQ4bNokyARbhA8i4N5k
izCmPdlrLg8V0h8t9dpCX7f0nCWAV2nQG+fxZUqdR+di9egs81JM/TGMirUZAPZFj2wnYjmUc2xO
QUM3oTVMED4qR0vujJRvBBVWiu+NFsxN3xPcJ0MwnAJMQdA2DyYMATUuV40NUxTu47zGyCPxWrtg
2MgoI57Yi3mMZFgeer4aFCYA9DQyLct1lNsYz8ASgbaHW+x1DiAt1heTILl+FgFVZNEIbkqB59vp
DsL4UtTvCaBKMZ89/4QNwMYmgqCGp1Wz9GRi6lNRGFyAMZUSS1uQjh/+v7ksSZCtmOz1h0sUMi1n
tRShNgxN2iSUgbHDotxk7Qe1kb2FwdzYiE5u8l7QV40unTNBG8NJadA/EAw5WdBpQGs1GJ1NBqoW
a+JxQifWwHxO42XU0uEM4F1ZqxepsdDIpnDAhY3c2Rrlhvvlol0qSQcTSAl7BArzzzHosAr3w6fY
b4t2FcbixcRwxQkcqPTGdJpy8vxpPyYf5VR7vNAVMZurxEReN1Hodv+MhpkSY5Lo7NgHX+4zXB8M
U6mUl0iT9JrdOueHjV9hmLvR8B6aG1uQAcbmkth6KsLPbrpSdKfxs8Dj25JBJm1EdswmkKFJpV8G
YbquSXdweEcSvB4JGQAvPoMyX3UiPHY2QoRxawBwC9JVjbbTYBCipOqDiWLLsTi/vdPMtSEKQYGB
b6Outg3eNrTz84uTNLRJzvmgv3VkGPWz/JJ/YWFRqkT0obOkJSFtkMUYiSZjgOQdu8dITdXC2xux
X3Ndd/ky6JWVJtHb+oOXIcGb8ArY2aYIWT/WjNdoKhFmF0gU5EhVAhpIQ8+eCYCpmChTIFDdXKnx
VaqQa6EXgCCA5qHjPTeyjQ7Uq/Djg1GJVVqNdBs0cAwGV6V1qwr2YPI3B3xsMcPQ+IbPdC+zSZcT
69x8joB06aNr3kAOd/CF1XiVDZ0xnYiwGbshM81JznCROhRo120odjYE45B6Gf1V82ekXw5W4plO
UWvMg1lWzhUr+3uRvFUdyFl9D8PrDrm+phMGCESJmP0okkkxI3LRc4kx0S5qSkMbHdgw1qsA3F7z
1aR7GwDawLyrZjencmvnvFYdEImu2pu+U1+cqEFZES0wY+FqynlSmgoV7WcnvsMAlmjK2/zaO6SY
0krWK23AFjIRDtBr+6R6byxcYawR+ua799+64eSGj8Q9F/oz1461fBflB9AKp3ooyZEvv057KQaq
FJOGhTE/0oRCox6swQzQfzS0BAN/nw9eWxtcGUgoBn/ndj7rqX9GDwa4/20Rrc0T1HkmokbPhHum
sPkC4ad8zfhQ0vgylGz0ta/MYfaQiEcRgXeFOYLVYhlBUvAzzAY5oQTINnIo4oP6M1MtWGaa1lFA
lBptYMcjt+gjKxD1ST6776m/2NZniho6mfzVbP5wDYmu5NuEqPIXave2FZAtmLmFDGMhJjW4HKX8
kjVTeyKhiDbI/voW8aSF2kF81BgNCsAh4lfEfw5TqeIzQwYa0czd1fQblwJXAOmQr0p8FhVMrw+J
qno24WlXGYFdx7wnqnwZa4DZ0pfthCO0/OqMhzXceSd6vCCsjEHLxQqBXHKRmbtBfQ2Ke0qQLvCj
aE8ErLDIEeIJZOtN4lG+HRkPqeE6ZTMbX0R87iBqvbTauypo/xUvZCGY8BkBv7Dp43QcamW9NtGz
jfoilf7CYRPQUIWGJfxolRARpYAjhoFU5b3AUdmwLTCdd/4RQj+sT9ZXyikz5FQtzlrnS/+/FDtB
64fJXOfGbp3Q0wNrn9HvmnaxDBnF+ZBs46RmrwQxcvj0uxkNmLw07IE1hgo0hQiGCUVkoc2vYCSJ
wM83Q15u4mo554fQiNhs3JFVnBlVKTFhKieDGDbajHRD3hvUaBDLL3ZK/9AfybkZkVD2Xr7D5zil
HmzmuWLXHvxOJV+V48WKDoG8KuD10LS3exX3Iq4eI9/mLty+R1L9m8C9KmA/W8YUprjPX/K0+Kyw
pQS85Nwd+KWQrAtBhH04EbKSqVNClxul0yZCHYSuQqN7SlRQ+hKFuvHQo3KpdxfDzz1dXBXjoZAu
qWvfwr9b6bcIPliVT1b2/9FThzjBLcp2pFAFuqdm+CrMj6w6tXYA/8gkaIP28FfnBMlfZUbU258W
ngwSSefHMkt/Vfuh2d/1sNf8cwF8xt5nCGGEznTxN6kKb9SecXxQom3J+1sHK106nqWjiRB/HcNv
/w3WGVDYyt/zXkrnwDSBtR3LmGavugeiePDd186+wm6Z3sr5mpVfBn3fqN9F8ZGmiGz/+DO74yE3
bjwh4/Sec81m40+PkC8tPwH9JvENheEEF1M9GU5NQDdpydrWHh41dUBK+mGtG0eHRQoz/0ZwIn6o
XD8RzvbKvagtM6qjX16t9icrN+XgYPClb5GY+AiNzyaufTZTZfHQQpsn5pHlb+MIDqq/mc11rhCE
ihbXy7FviksWp0srPGji2pm3hhlKArf42lmkm+0cTwtOUXfVKN7HfVTSy51ISOf3ls62B20xXULm
I752052PqhALkzs1ic8Y2tgnuiq7wHPF6VXdxvAnTb9EumGn2RrXFH03zbo5nbVmiwNP1/YqaSEi
2vvqiKl2XbZvUkXseEjii5PvbP8aMniDatf7+4pVZXcqSs+ogS/sWvOqt4gs1cdk3Xv0CyI7QUGv
aBkdwfCmPucYdnjjffHWZLu6OCbiQ04ndbgZHAStfPCVERwD+J9L91dzzYOYELNxY85/HJ1etM6+
O9a6dnxnaAKGXQZ/SvdkLC/Go4xYnL4UYBEoyQL9YLGsw7zIEiXAcMjsss/vhbgTL4QA9mxFWJDw
HU4XBSzkvLS4W862YRhkHBK8vpFXuKwrzAO77bF9T9nI9zh+6GxnvSt1Y7z2zTN/UcUX1b1bjGId
kxFlxomONCG5mNXDtk5hBXPoNSz3aYiKfztMSCI3wPWc8BIiXyQywtXPkeksfZUqfM0lx1rcRvU7
QMvv+1cr+QbskPCJ5i26PLJchoJai9OzuxGEXWS/CXzN8l/M9Zcew0CuWhQLTmgvhf/0jU1XoUHx
SixL7pdSfY/B1xS9WQ7eVOXgphe6g+WaCiSEbVxxlub6v4K7xsGDNaCmqXO0PH20kmy38uDLHMiH
ptQjDQdtZ56cxpCcejrQmPVDKL7i8Jl3b5b1KEYWMKsqW2EG8sd90x205NNgO5+dg/Bq8u8gZZuB
gtYeje6ucq9EPxyOtbnUAjwJC8laCoxecy6MIwOWmkkxBkJkpggSvlIUlI5/dVmg1f41EtRPcDe0
m+b/U/kA8gffiDK9Gi0f6F/BrAwRIx+9jkgXzG27MxCWB3xrL86wD/wvo94VgvlY/jkGP426NnvG
38WxH04RcTHdNorO8Ixp4J1+Q0Yd5moO+Ph3fpraS90eA+2gVe/02CpEzyh6U+BvUkYZ+k/XPiN1
XaKaZK3h7pOcDfFWak++q0nxU1dbZHmDQ+Zo+pIjQSJYAicJqcYMT54Ss40AaydeS5yTKWdxBxsS
nC2k9oUF5zmFHsYodElZWDjBInIcZlW/8wM2Dw+KhlnhMTL3mVhztLXGsyADAP2imf5VrPElGZN0
gAuUKKB1eGWF2BGGHChb1WLahSKV08Tpd3X3gQ+imZhx7XxxYHjo4qqOgneNGTcV8EvdYxXm1zQY
yzZKF3TUZKpunZbAUf3XmAMVqGl6tH0x/FrVmVX2nKi2/epkV5PBQrELo/vcpvFiu+qbLjWA5+4w
hp0Low7FqF2Rl+Gjvjpkya+OI6lj/CsxFpry3o/vtHc55U90idJXgtoy3yvL2fSQBmy1D058M5Lf
VrDeVz8G46cwf8r8r0TQny1ET6rgLuz/WfGwwOA694et8m/OPEzpw7rqZmhvcMFqqhCFYX54xbDK
GP1TVxFu4iUlSyrZ+s4ubbZ+DcpsLQj0sYFXrYeJbPhrE98ch2H3e+iekmdF7gJURRXGHRI7Kvns
L3FvLUrf4odblD98H1xzODiAambGLCTjS8FURLJMPPByLcsDakAIpcUTR2H3wkMTlm88A4l+VjBm
5c+RuV6y0czNmBGOepfBwYYJTY1S7Sr+oiRLd/UwsMbWR65j6o8K3DgiXLLRIZPx6ZQ4EtjQsI96
YYMHfUMjJUiu+YvIvkcMiDgnRhvlytYkXxJ1WlMA+1C2+oiLgoMxCQrWKDUXAo/MiBRe2u8boxhX
xhihB3E/u3R6cy3tWagVQyaWldr05fjdzDp8dbgENBTObZqdRn4lp+YZM3WTtnHsdGyjvQM2KNrV
us4jmyPm+PErkwpi3JoxjDh3SLepU+6tgdqgyA8+KvrUYUvsANNTEH0jBRhAVeZJdbFs/3Io2vTQ
mvbsxlqFamai37EukW2gnCPfil+Cfi+CFNBITdsk8UZP6/3Q64deifHQvUyO701j4SkMKV07AmGI
ijKEEBK+Dz4tio0ZEG0Bjta1aTbrtCOEoiqIrzbFsuiuEMg2kx2ehB+81k772gwQONyRlvvQpLcA
qHT31bjTqaM4akJAArG6ailN22LYlfJTRTGQjtS18J1abZ3J5JgSyV5maFNMhMOEulnd2eesFzTr
anfDIFDY5zEYNimjvSYEIoLUamSpo8MAipovNX+d5bsSF0xMalwWay8lS0RFu8fVCAdsfIujDOfO
dGjRcIgB02RzcKeHTILllBGNlJPIQ55XbIwLtWhQJY/bOv7ucIUxsonJlMDqt+Gj9PIEo4o/W+Py
nwAYMu1ogX0l/jMZhpAJCtVKQ14XrGN+UJoTUkujOwJRx0i8NDSEXYDrlW70XPLLLCK/TFpDk2Ks
QOhoa7iWkVXU5M10JVB+e0U2M+cRHzSzWI260R9AT/jlxA6XAKKm726qgv2vTTh3aqu/YnLr0qtS
TetcklTWBgddjDunbm/4E6d8OCDPPKjJyAMlzlnWvNIArw1S6nDW4BqFFDGQUw8/IY+uKtl+paO8
JWN/U5rfwZGb3jYf4HVNZ7xqQbLvimBjkKPVYOxtEv1QGtVdKaNfJSHuyprlvXV/cB/2UHyVPTG9
Vv8d1dmtEHx3qEux+fdOe+mV4dQLccqs6RTGSIw5JZuQmD02Ya4124T18aeG79SSbDRr8NUVwoeM
FKSkTL7qquAQYW0xEMlAQePcXMhgAy06krnOvQpoYqXJkhzWsp3J96ZkdXQEdPbFhGAllPSTpFfM
/ctexvcxVP8SXQf8FXen2v0bRH/rHOM1N0xItN3SMqZNT/J3ZvZLVx3OOMxQRajQxnQDIR7lRceL
TjuTnQIq6BwJqCnjpc93urcU8LP2B4oHnDzpl+4fgMuw3TJnCYwBGbN2iW4S8EqUN02WN0JtYELr
hzQob62L+Sw1tPd8jLu9doa6z21a5u9BP1XYqH8GZfw39ASjIFDclmDnDlyZLlN5l/Fh0rYvVTmX
G4h0kpxwtjJ25MH3p4ctU7IbRvlKACLCJsV4yUn1DRsccT0naFYSsKuzbxXYcoikWcOhuRnVJqJ6
WUwFqxrDrHZF9K4TUuUirAc8QF6L3DhauDEmf6c71bYaIfdCW0Hy2RTRXqOlbRNUX+hPUod1u5Pu
ptAk3aiH1mdsLOgUrnrsSJvyddx3MEgK1iOoq3iH1k4tt3kfLacCp31TvaojxvEoBHwSLHCWbG29
P1gBrHxVWfqh9SGBciV+upA9zxnZt2pfryurJTITh3Dd0YVFB0nDNsp8B1bnKghw58u/mmwsyYZA
hnovjXYztlifWnUnoreh48stKnGd2uFDDWtyPmi1o/CsCvFTItLN9o7voywEIlwOqzJpt7MUgLF8
y5vG3JHsNQDyQ/xlBSzXDfYdUXUJimrXyelnIiGBZ/ziGtZ2aLkrZwSbxQ1tFMus67Ar4Y1HDSPS
6VgrfN7mdDBCdW8G2r61oXtI6PoUCDbbfSP67KFdJTCWUmQq4UiNbUH66Q9tEZ3KSO56kJODQHIL
GgHroF+Mx4FhY2g2G31sPSWA1mTm6whCQNq4J7oa/FnbQClP8992gFK7IiJFuGfFIU9m658bdvLV
MK0SR2HIN2zrqEYj1OwmVoAOU88SFD6R8R5QJaJIhbVoQO0ngbhoFWCdc5jvktDz9RPxyfx3aGzh
P3TtRctpo5mzNCeyQCuwR1L+FAP6PHDno/uv1t+quY1Mv3JlbfvvhfqwzVe8NSK8D1IwBAZo4R8q
5t9V+S0ZRwVxx5CdwZb10VTWMmF4MF5CzrEQ1mQplIUNqcMNBZxVFpiQsrABqwIHhXvBP9u6u56D
PZCfrX6Z4fWmzwxF3Rm4vLrsOU82A/fq0i/ooDWG+tI18wsymIyWJK/WFfgz+yvgsG2YnbNhp8EO
W3IOYZno8rXBPUZV1Izo24+kZ+HJpw46hARPBICzjRIEcezVyic/hOyF8Olk94KLp8BvaxOz2yxc
LkmjdhGTH9Lx1S5XrbqZaGepfBsSto3qGYsNH0ed7BT/LIKvyvjTdOTld9v4Ko2bpdO7Qu9VUe7q
N03+4/ueBhCvP1OwloH9BtMN39FUoxk7eHImyR1zoIRlKJcg+tuBaRmzectDNo4JRmVFHMenAZWX
GUIfZ1CQYWBQbNJY2oLcPx5wV3mxWriE+FEaKByNDW0da3ZPqu6UvEcWE6Q//iCMgFyFcexOe3Sg
IzWuMeeoJPec2bHTYQiR+OJ6kM317I9+rwkb1SiQuKzLedbGVNicvnVAmAUTNSJ7DGJ8FOfTjhGj
sS9KAyROfrX4jsKBYzlehrm1SgjiqVjPWUpCRrW78i+DzkIudjdybDHjoQnnzUVXSuICTxH7nKHJ
1qafeFEzO2crz2J+7XT0C+MW6QeJaCyIyeaIcfDq/juoZVIfQMJmQIqDHdjkgQm7H+lokZpFYBGg
ge3dvfbOb5hyKapswyDvGIySzWBg6fTg7Y88ibitJT4r34jkVdEefpSyo/hKo19VexctDcXFH7Zk
67pexFHhWKfI+SxM4EDBjzFenPSM74QVIoX8VEAllt8z2k3D0tYeh/aSsYMZWV/932/TyTnpRyBf
evHMgP1NdEsdHISkfGYBru93yqjU+Reob5YGT+QRc1SLW9uxhWnw9FspLRJS8/5p2QebjyH0672l
/Esa4oSfYfw60TYTlDHpD54Ox9mHyquc7gFsagYoifYVs3QIpvcgx/4Kp5qtPifNIrLMBRcqM3M2
z8o7YVCI0W9hirtJgRLyPrCUdRD28Ti6X22uelMs8HDdK3QyVfI7kM7SCQ5d+WemJos/Vt+jgpFz
oRgEVTEjLZI7OvgGxYtpfUYJL20KgGiSZ8VQtv2NbQj3SDtYZ2J3QUy/lE2yZIfn5ZZ7HZtkPX+V
2rBczQyyRqwCao159FY7xcYM0DAOEL5ERx4sJNQY9SnCWG01aeGKqRJmmRAbD/Y/LVu5hbZ1FVIH
0fMOFleqaJej6e9Cpk1+b+yHuFhZ7FMLBaAZOaiWy0jS6L2IK7iHiGtEA0kg/LN6tuHvRKke+6B/
HdjGJSYPC+bnlATPIYy39MykF5Hl1DmsrG9BxHk5GSdpFBuBfEPxUc1TYtgi9Bw19XjVZI5nXl5R
K/flOous1eQkCF/ERyFhnZQDweGQ75z12JunoMKrlYdsQGYBBCuZ4BFAtXBihHqMfXvUH5QHyyKI
Vk15M8OYVEZS7UI0N9ILJ7Z82JV9E4UdAt+EBlpVFWiDsafxR4gGnnDd35fZWTrZAQs0yJFS8azJ
ffJbe+iehIriObUWk4oqQIMLokHEKmPY18RcQQoxDahwgBBSgEyThh544ABGHpmwMMp7Vm1YcIpk
BbdoUcMFM+fRc1Muc0ocarOwOQwkwERZf2rktEpReWQR5LuA7X8nln0zrvre3ylMgNDmCuBSFT9v
6O2NBOFpJu3aGW2gnqzYdfXcMkub/HTlLirySwzfWCnOuBpd8tXpsi0glTQ4K7PoN2OP7QVFRuNK
rwMdqSJ1lbaGeGnChXO0LJTr7L5zUG9B46xLJkGMLEbnEYlol5bOhr6kVfOl3RL9ptjvde0uVQaT
1On8IqiCr0m0GaZ6Fzrkfy4m5WDR0FmUVTHLx5EZiAv4R6WWDAhO/+2ZBBkoTvrZovynxG9qwdQp
HpY9vtjYZj+EUdGV2OG67xImTXGGTOuwg9OtRT6vqOMWYTH7XSLawvjdLgko/pQs90econZ7Nto3
iy1R7m9r6xqbP4by2dHzxyrVjHit4luEdxdz/t4Usae/hsExyGO2hFPHa6pPhancZVRtmc/kq5gk
6qyWx7k1LIpp6eLXGQhJya86QJnOS6JzB1IhkR/acK/Et50c9e7XzDaDfFMVL9LvDgme2TpWL1X1
kzrbeew+5v1WpZPTlUPUL0GY++LpQwwuX802XqUkq4jyJ2ZnJhsEd85XKw6z6SgAl44CVHW+sx5F
+NVlo2GiMvSNWXISLJo2X7k2oesfoW4uekZ5Mbu53vxRZ28mBibPSNudVPDNSQrKp6s+akUs+B+A
97AizLXholnClmC+lhkexHRvCbIXUMfRBlrQJylJLIFDUK0JLyIpvCLCmC3Y/GPSFPOEPbKedGkw
5on3Rkr053pHzvpNdy9jBGOf4rIB9o0DkQ0EUizVSv+17MaFXm8bjlAlNlnNSy9hG9nhNVJOtUDj
1ze7oCKFJYJtEAQMcOHuw4rMIWNUWrOs8O8ZA+sw65FxH9Zuy/69XotsWg+uvuoHFW3q4BVFfVP0
T59j2mbwCqZcuv1CdyPUX/XaLXWvs/yl7ktPNMayix2vK0o02Z/6SFsCF8d1T7V8+Fr4MrmXJLeR
6ttQPgevwnugOj6Hqo7vIflpWgxvMS+fVd5QUweCVjd6wnyIpU7OeWxcGA2rY8IbPpca2D3I2Otd
glNQEZfISNnkgpuEVU82CY11hs4lDcd16jO0Dz4y5E4RsorAeNPQCqOyKkk/m8p8MzYueBRzNcTw
mVBbyIl8x3EgsB3xPWbXoiTbjEQNcnpTDdFWhmGdzVXOGt7leOxUJtMNKpS/gQq0J/VoPk8iuNUD
u1/8b/OavepGbuFnw4Yoc1izmNOqHv3FUNTE/mGk5MU1mC1aMiYTts4SRYu21xIeZcprZRFq/AOu
OlrRdSyfRYT6DSMH5V2j7LsOnNC/gg1ZrmG8Sf+0htJbfExtS3hSsERpNg9UC6+r7BeDDnwaiK5T
5KawpxV3FrlAhwZut0XSaBG0h6p39k6NxUJr15LgjDEFHWoUguUGe5jk0MUhSVBtxyUwnUHOfSAF
SZk6m6O2y0V21Oz6LHnhdMRVRK9nm/UlMYyvMS2PBVCwSZwNARvG5tF40Up8EfNFbyaKN7VcMzWj
kmo4JX27LlpylRJxCtzwVnbiOTuPdInIUYvk3kl4KNQCWwgR9dppfgJEpG26Uf1HfvfRzwNwZs6m
UkcetAbGlwVmTZ4sAfUuL3f9ZF0m4+i74fcU5zefwVSq1G/M65g855D4G5ASfvsPZGPY1LckN1BQ
AJzjpypi/JkHg23TnmIXvlI08wKqU0B8dfJwWyBbLrrl5JG60crGFhVHw7PNazAnVCv9ewK0pVaM
bTKyI0cRhawKc2E8enlQn7WwQKSe1HseoEMnLHQmBmcakmRTfAiEGLPNQKk+VJvdldlDup32ooi3
DFJRYCFad6uLtOg1TW6wsaqOFY2ojMiys5L3zqgQZwT6v9opPTMI3ozAfPqiv/rs4lz1TgDANeFN
GhVQWy7ztBe51izOFYfmkYDXnx5NQ2MwJUusvTniA4vitVrxqvPqZIr5e0DZmYl77iKGEePDVYhz
GTTapkImb/YUrR2Dytgy/vog36pJ6YleelXvX4fcfvJjb7ERnHQUUUGJWLBHu6kksOpSin3L6s+u
i02vpZRn4/VayZpTB9VvgOGwKiAvIuUO9Z+wJjmsIjfIVg5F4nhO8QrDf+mQBxHzsEXsOeuyPthQ
sejU561ZcQ1Qj49s0fS2xEt81afhMkVYxbDzKRUq8hlvGhImj4CIYXyUADthRdlxwwlNHvNuekcK
R30+Hvnmo018V7E7J4w3WVuuRlLkW5NmbrJvMQIKVYvAucZHfNSeA1DRym5pkK5xlivB+N4gUohC
w0PjyqKXXHm/uk+M8duA6EtNO4yxezQbJnEtU+J8708EhvcwTKErWmBFrQHhj86xWOrfE82cwJzl
9+pfpSYr0ZubqNP3Y6w/kkD1zNbcFgVbTzJaAf2jPPBSGdxF05zQQfwFubHUw2bbwI23e6/j69YR
oQ6jPWnCbYlSJESbFZEuFmuJN5nNd9g4Xm9fkfgtuzI5VdQ2Mj+MbsaCiIUHU1mY5VsbK9doBoxD
00vekU1Q+o9xyJQlBcm5tw7CFUTGS8A/gqaN6ZVqtZTMZEmji9aH9ORE9euQb4iRhSM5+MopzYCE
6ghSvh1n2Og8v1OK0xD4hmRr7BCNG3PZZxMSl0kcyh5bXKsi5DX3+LDfzNb+G/5sgk01h3mUcWQz
KqBfMOFbGM656q3rONs3G/N3nq5psb/X2C+UYXkpJ/ug+uopV0esmOO6GQBxWSRj591lFg+UdFW9
MsGEzi5OBl0v+4+6M2uOXLm281850c/GuQASCSQcV3pgoWbOU5P9gmCTbMxjYv71/tBqyefIsn31
5HBEh3QYRRaLqEJm7r3X+hZIKkcZO+Hqg1Xr22gEyoA52/LzbkcxcqEBBlhRCKTQg8oodh1oAmse
zuCEe28JBkd9rVqsoCHzmyrTG3oSKN+WrbouS2TXivNqhDkB30rmoIvq6gcfpVpSoDZAWyhe5NDu
JjIP2K0Y96XuJlP9aWAGDcPemjOwNT6h57g4Mp+JeB/e9w1VRNqPQVPMlxMjIRLf35qOnDh9VmVx
kL6+FNNwzAV0ZnqWg0wv2xhpZk+Yu7pqJjx6l1aMPqlkfjVKAnLqY2dA9WXTMRJUPy59/M7ekKde
4Our2ATJPKgZF3R9dx0+5wgW0/m9r4tdPfsbUHJi6g7FUu0ytFNz4hB1pWALCDAT9mZo3Z1pDrsa
/HoleeMLZl2h3psO4pdqCgoI/MW0p5g8alJ3O3r8LjHfmoocH+ZlQzCVSVXWYFioslcPdKLGAATG
VH1rFBT3FyOtqKTQRlgokqM44C3eJblL968IwtU4ieKv0R24hdeJbIYwIHrex6/XQamdwYyvp+6a
xibJUSOFqKSrIFfiAq66hD6JWCVriLCbt65FlYV8K6GoFaSzlgmOjRq240IbjMl8gsHWojgqyK9e
YhzUQ7r76gm4OiYbdufDvGmwDiJfRSTJmYHIlPehvSwZdKv425x+18vLsLaICjCGLkYfeH78mW+l
0QcVh1y2Llx6FfPGaqcEtk73bDKGSlpFf4aGuylRZz/aSXwwrDvbJamvTTpo2hwQY2GRstPb5D4X
a9ggEQ1Vv+BD8KnALAfWV23Uw7HUOPr8BBmQ7IFYu7D2p+rFa1UcOILzevy1WNzvIu1ec5AwgWUm
gbdg+O3sht+fRt+EnXL0Kq2bpCXjx1MZilIF/2Q0eLWAj+wMMYd27Du3AXJWKJo1FaC5hj+hyiTH
QA9BdmlmkGiK+tpqulsNCTJqEkS7fentuu7SCNnCbGdSG69A5WkQqDos61Ql50MWO/BSlkTVu5L4
EZFb9iEBd+I3NauahehbZegwU6dMmRdz7JykFR9cNh/SUDlMQvgNo4y4RaRVkzt6tLazQHuhvqww
F9qeQ3InVmbDc743oweqdSLIMcwfLY/MCiPr34H2BUPu7jLL3iobszINpo2iQCgTZAPuhzuscJAk
ueROWinILkDbOjzYMTwuzr9Ym8mkVz5i2ORb55U3WW08Zo4EtBNR81eX8dhdprI55GPNKdpFSKCX
+VLh34rz4ciFtXZpwZnHmW5V5z2kZQihww4HUHTpgx/Hd55VbLMCr/7iCkr1zmRcgjgAzz+gSYSA
o4GcwVKExU0repTggcSFHxIl3jHC02xbODaaTl0VGTisDpS9SeDGaNO2tmWMKnD9n7JMGZl6AAqi
iT3ERNQrU3Vqe8aqcf1gT/KHcO9I5ADOaEiif6LbxYQ7nrpfB2JsbRe6P688fejsAh7T9DYVRCYw
Sa72pQMZTcR8SKLmUaQ1NhQ57Z2cm0vo8Wx4g9j75Tnp0uJc9OFeebSRC48aK8rN8TAV0WVTg15J
khDZeKDYNzdTBOczNYHilzmBYEue76w5BvSRCMDv4bDtWnyKik71RsxOv2+5i5o18Ui236Pey7ZR
vKwa9OKQyZVeA/1xspclmBc8mu6qciKXy+qTcdeVxrRV9fQxNsV7ZxPJ4VqaEp0uvk2b3kyfWlK/
j/miCOTKxWcIlrJxGVb3ITNboYuT2SAS8+gfNqq5srKGoXoPDTfJAHRlXgctDCeFYiCwEc8coT+i
rsLBki3IG6y3ckSiPdZBWtJ7ayP5rut63LYgIU3JZerha42QSqyFzMWCeApd5DbcmwztqM/83U1f
cSc/Ll5vY1QvqJ8IQjMXxtyzFb5KhADVEr23BYrWTJBUlyLe9ovipR5S9yCS8LKsGKS5wLOaGfBi
67mHkBFLMJQUdMJxHkwIc8z69hbZorUHWJ822nKoO/MT5caSPzYLwqE5Ar84JYvgPLxcq5Gejh5G
3LUWZyEihYrkTeYwWsfwcbBh5saMN60KkeVgRdspJtTD4L53Ovd7ag/ntCWJoFwkUYoYJ+zmxxiG
P2aLfsDEuSCpEc81GWUpyoEySmAle9eaUivwTOT4vvktpNszTUh6UtsOnHlVU9sYlxPhnxoB7twy
vFcfbt4AkUY7D5mimBAy/GStKdiwaFToe4nXxBrmD0s0BmgT4gWhZtkeqAg2sDw0FyYiOWcS/2nU
3Bnl9C11sRmnC7mwluNdVfVjRnvKTQcLyTdvh+PR/jP2FafiC+W5G1FFgPhNooWNlpA1yyjDywib
moAop1YW21IVjHzy8WXwm60EZhUWBgUb2uk+sjnZVB3e26FGU6EbTgv3fladPQfQtSaGO80SUDYD
6tmw8tAijbupdBhozingiUVcTgq6hV3HN9J5TQQ4gDAEORquum5FbASEhBQUteVwNRoIGJ433Xei
vhSObQbNQpgp0y3tQbGxGQEriv48b74ypr0pVAUUODSONkhtv3fOFVeclZOek87Dh4EPD8xPqKyG
wMEhdRMsXjCFnOBdg/lZmVzZhrMQqXLX/LwSjZNu7Vacsp6+kW4JS+s7RB7SuG2Q1eUcu+if4lno
C+xdE7WNp2SPHvS+oceQI57BwtYT9CLxHo4N3vf1JJR18tnXiDv94WhFNb5T5O9tRNfLarv73MLs
o20OK0W7wGQC14PoynKqVyeOmKJNEaa6LKGMaqF+ETo0L91RJFoEpcHK3uCqk3NIIjatF6NEejOq
b6lGpDiZJaN66TRoQK6GhUAQW/m05Q2Ic0iQowEXogmte72OhNAHLiow7bb3Gr0PnCUmS45fvZRh
yxRM0KCLb1vP/GQ48KDaloBFf0e0L+J9fyzQg+Kic11Wd89CORh60SFhklNpcsiygmiHpO1P3JeY
FWMMaXol6kw2FAy4gHNaom4efBWgAHjKze7S6iTYIiJBWKtPDuJfirWXktuU6Vi2iROyPmpttlvT
JGa4Sz7kQGrBbDfUfOB4mb41m5Z+cWPIA3cck7KJj3o4gSEfmPvnacTYAUOTXRnbKvN43LHQ8KF7
a2bijPz2HVktnVUNxzGDlBtX2fNg06U1XDyGkvrJi0IkvfSGBm4fejT3Tl7mwYD5lQN4tRlHjEV+
2kdMI6wHMKKVl5gb2fo5AcX0FUuyaVEsoqROadQ3dk28peUDkFiGLR7DOSzMoOs/ZBlyCHSGF8kq
1Wg4Nj1zHtk6DyUi/0GUgMrnwd3OXQULQd1Fk7cGjC/QBgam1TmSjVibL6ngZORYY4YQGmVej6KW
c/eytcvuBeNc5qRQH9zoTtTaYSFDvpTF3tntmf6GjMb6JWs3fEgxZQ/XqUlL25YS37YtwWzlJ2IY
MBsy0BoMfTXZ8iNcmD8M8tOYtcm8daL7n9Mmc1x5qPNjMUKQ7/R7bSBQWfyVsU+l0psviF8X5oDS
z/eGq75yYIAal/BJdArCco3kycpmn+Yecqa59q+T9i43mzUDBDBU3OMbGofpsYY94GRMunGREztk
p8vmfumyHM9niI3QQUYrk/hJKhEdXEHPMhl8d5/qnKHWgAfCb5xjyJZ6aUCNy4v0VZTydm5N4q6b
j1izZRqZzXN035OqlnzSFqgjyVNdWvNlW95GVci7YdKn6SfYap6CKEXJOkQV5io7IiITm4SZMBBZ
yoR+ICjMqYqI9YUrYM0NywGxmWqhwZbp82g7TzosAPE4eHuT0izXsyKfGybwaa9r/IsTnvS5+ual
awhjwZzBxkMBcZd2uhndC7v+ytxldjnOGSkcnqGVNBTDu1yJENeA9WiH9DubbLqOB0WsTCic7TBm
V1nb0bZSyY2dTXixOHdFCXOHvNXAM/qeIBj607X5jSyKZFO5ds19OeGqGtsPzIuoYxesRmYotpkX
d6cwd+/qrnurhoxOG+q9vUbWMPQuVdnk3noeEuKxqrBFUYb4ubL2Yc8JzqTbVrOoOxUZvl0arb0N
g/DVTq3bKOC7yU+eZR9/eKKbd2Z7uWRYhHoOyhcuA2YqHEBTneSOpBlQ9BSTbXdlLPXNZHi4W0Wm
AjslkC2ELqKpENOwoEc0YmoSmg5D5qPBnU+u6EjssXz6Lcq8yUwO8CKCt1pSQLc56kjMgWFSMtqL
+gNpOEEmDEguFnVvbxOrPKabGpn2xprE90n0jEkxGvgLZaaRim2thxO49jc79jFat4ygstKnP8yG
gnXIEZSf3SqFa8kecKLaBB7oPoYO+u4kVhdKKyyB9VIEtrEtvflliL8bTfFaGs1rl9IsCH2cLFWi
X1QcYW7rePsj7TxZ8jEtoXtDeyUu0GM9Grutldk/Fo6u3MbsCKnRbmLSTrsJhmHWCR8pTbHPk+pQ
aA3pEJcB1s/KwANn+tZuJksay+OFjqFvhFf12MJthc25Pj5WHBORGRLacTmuwXidQ6c8Q5gXgJYO
fWi+ujaO6aq0iFdtchzi1pHr+Xqhq1yvBvde629Err97aJjMRZ2tIQ/GXrbo1TiM0F4J+oEIS1Vx
Qp5H62GKGJCT4k7v4N2RygKuxasr/O9uMRFLOBNKGSdIgGhIwsUg2jZZj7z0ERkykTvgWTdaiW8o
Kb/XS/Pgmv0upb+0ycc7QwyrOlKDBqy+lhMIg5i5lo4WZAP5WgdOGKSFRV53BzMl6fY94AbUJXoE
N1mkOEnccedHsDzmxCA2vGcA64Fa6u1LktxGEJVNSukXD5TQdsy4WKcdtDULqYlztNPaw4lSFtvS
4PJ6Kb7mTDkHy2AXGUd7In02OqheIbg2BT4ppXZLjTMO0dfLVJTf44p+09IyJEEy+VVVGsuZszem
lLBP5TPyoOeYlOHh5/d1SbQl5vm+KsxHEdmPTDDeMaife8nJ2haUhUX5s0o6xHHJZWYWOaz57jaM
SjP9EfXujW4eUhoFAGr4kM3L8NIYy2cpUMWYWBTD7GkaqX2ctnuqBI7ukmOZXpgFZXd245AOmH+r
SHZUTRX4C0yAkg5BX0g0Jb7cdxBlC579wl1/szCgQ5nsJjPTEMIxFppFK2kly4LaMqhv7XGvDGIG
hMCCl/poDkyT1Yqfol/1XcfOe4GaNUnil7jwIdc+yBEfp+PmbuBLZHdVgnuyRmbIxsXwl2EnS0Hb
qyhoYv3NxV5WxviHG4EsM3aH97E2nrSfxvvqax+mE9lrl3gB3tx4ocTUQFoaxgZxRQsqikeYin72
SYqHvapm7ITahx76MzXrIUMAicQpczj+bfoeaycAjbMzDNEWwCtYIM8hIN6sSO69xE74OXTxXeKY
py7rMXdzgKkktAK71w5OZERD2eRH28Jla4m3nUvqpYcZoQ79Q+NTuNSjKrZSsnF760eqk4/4dm/s
cNRBMfCe+ap7EgMCssV7Nw1pM92COM5aJedvXYSXVGLX20Qdv5LdJwcFVVyLjOJy7q3i3IzdS+E/
FZFzyspyk6NTm92U3W7KaQNiCq+YgeZlNW+Xhko8n+offeu9WNGhDcUtr+icRRgUJxdhG4Ri+tfJ
rponjh49LZoxsz4FaaRhx3xv8atT4s9rFxIcmjF4B+EhjspGqOkLh8FeRFPghRySxcBhO45C5lFT
0MA1dTz3pR0daKrCqQJ2pInxvs0ck62LuR5rrh7mjeAl0R+Ooi1R9I/SpInJrPMpguZDFMrMnGNV
8sn8pVM0R9qpGplPt/6mGBI+8d1sBA01+1JbIfKF8cM2WOvaiGJoWuaDW4N8bD0+bX1N5e+4jDj7
+Cxzzh5TopqLyMxr/vr1BGbt6th4Nn3OgWVcU8pY4tDJcaV0oOoIiadhNJNu6CzjXLaqH0uLmKMo
LIp5qR/dDDkRgoFDNYkrn0UdxyRXpgm5cq7IsfoV24X4FhCiI4TOWtE4z8H4FHREmyZR+xoG5lTj
nMrlboLmIGLztnQQitehAS9pIqyy7+Ck1LBka5PZSyfn7dSSFstZ0ErKrRfXIcLCb7l+WiTH/iwT
OOZsoAcCyypuUO41yQy1LIDqaygaZVshWOCerp3qZE2EPHcR2iNDe0dK6yAq+DjmDr2QMYVXFEd0
jMaOaRGtODwRK/ItUggYy3l8VrbnnWqKfS+lP02LPF1QurpY6XVfpld6MO471rF9NjVvomHcZnk8
r3T76jwxztep4P0yK06s1vwQeVV19Cfv3PTVKrC+KSvTOyUMMDeyss5zzFpVx1F74Hx4MFoyoaOS
Jq8ZGpQKpEDlEXRaOTvebtEsXyKfXn0TbavrNfGFXylFAx8bGsLfrUy5PRIb2nHVw+4Y+WQy8jJv
4B2kwVRiOGt9Iiyq8WOpOep1YXPbG5iaMsaalSLrsSJupszQ4yV9p09OL+/UPFQPJWI0hvg9I6xr
ah3I+iY45DDG5dHtWfHnrVkSKrbUr/S2OGYJRc+GI/q8YPM0c/yMbPhEF7YXKG54R+sH2lCKela9
ytC6ljM/FUuLQrn1NhUihQ32mQMtSRytuyEmNGMymx5ZCc2ipZ7QcUlSLTMK9CmOD7Z0AfRZ5quO
hYGyoD8tYftZrtqF9OilVJplDurXS1ZQ58gpSVyElc1pZg6hEtTDNuSuFNkxc/la2bDEYXK0W/T8
rF9kiTaZ89VCqdkb3GZmImfmtf0P+jkLGi6wjyy1JaJov7jsyNZVo7Ur6urQFeJjqRZiAQtWeN/Y
Rpl3bxakuDjTimqMzfexA5RUjeJqtJD7WuVnGNXjZprgIwtMhzagR2klDH5mxLAxFXFjVTlZt/W+
lgppbKYZepbJOQcDAkYZR03teY9SVs0+c6YATkl00JyQEYz4PzLutO0SvYq0LQ/RkK0vmTKZUuuu
jgSj0dFJ91UnyAcn4AFpl2EHOi7IqRVGcRAuYremm/JNDYBN0TYm2Zej8qzeMVaVgwU1R+XvfKpA
hC0Da3+5bObIAT4vMcFFVHvWOKK41wU3vWZxaTUKfu5sooAG/B4TBbMhJ5S2FCswrNG4hQXojoxu
yoVqOcOIciYQIM40tu96F2bdN7OnNkqG+HmJh/aQEMsl6Z1ojyZtEtZXBT66uEEmGy3ICuZ5Hjdj
Q2JOZjzmE90bpRtxYO9hHmiV24jo8LZIl6vEsXDNR8sJ3ssWNwW5qKX/nqrnqYFA7ZpoN+oou42S
4bGYFRSrymb8gpq39FiXlnKVZ+bFW221V0PCRMYq+Ng0dgoOpbyLczTttr9a6WPx1LnpfhLzc1+6
74VFvRRmKDKdiZk9LKaesJox5YPJDKRYwNZJhrkxkgHUTz/MEFJ6IUhg8ZB0+P60Wu36JEgZ1O0j
/5Uls9tYlF5YaWhO9WW28VX7Kif2byFZ6rXlvsSdaZ0bDz2erVHMJ/Ybe9VucgB4SgeGQBbXaKmQ
zOVG/NpEnLyyYSeUroLKD0aJfNKljK1aDtqE4yp2Mn8k/iaGvhUBVzRa5gWxAt6+7i04YnYOY3yS
UM9J3s+HhSpsw3cfZYkIs2A9ge0hfyBDzAdALGOJEnzq0C/PT40b9vuUe/VC9c0xkyG9QJ/qF7fk
bem5T1budlu5ZMwcY2cbR3BjeoPwVQ/hehct6daHzzHFIfhH12G6F/X3WY4KFQvGVM1QMb2PSdCC
1X61ayWmjTkKH6dYkrSUs9E4ffxZ21rSrzROYxQSQ59ikCHWMG5DduuZ5kc2Eb1pc7KGVk8p1/a0
Hf17u6AsDbucqx+j9Bncudk302XoeyM7ugkC31EEsRVq2zfrFK/Nw/280DibSzwVKiuaQ2huh2q+
mn08fVXpHF27H4+ATm4G87lbSlLQhxIhfsUGghmLFoBX7UAFyZo7qiWoUxNOBfLgfQJg2+TNDwaM
6VZExkGONgxgn94q9ZBzoHbAmU2zOEnknachL9SYAPDXo6ecb2KncU+oKIfjMrefKaoPWKa5Ecwj
tV1sPdGBbVFYdqwInIWHTpJlaAbhnJB44cbbeuzQr5NDLAwv5Hvy26Xqhl2CstsD3NT5XE/EY0Ra
jOVWxNbXIq7LLVNHw3N9gvz0/UTEmoYwQyoGydgeKtQl7z4TTj0nyxvuDFI6gjb3X7Iw/B7pNr0U
HVkRkReHx8SoIaAglMsdAtHw06Hiq1jhY5vep2tFuyWvaA0NFOg6f0e7AJ7UtsE3OFNzcJX/kY3u
MeV2ZF3SNyNZNb2Zg/M00NEz4vCC3j8XDr/DVvIcK6gmck4EE0YP6JFhgn9bWmMbF9mjmm1g9TNI
6ip+bwdkfWU2gB3jbs9N6QMRn45ue46dMbqdFtzZC6dZhHg5+xQ5QVHGvDnCCVNU5Y0zmkUwxTQu
Q/wAp3bq8A+yg9l0srDyzUATUK+NMBL23gDUu6udg6eGIpAouHIH/oNth0CHSprU9CZcD0qrW7eY
ShmI4ojKXl2LQ4TT22PgenraiaJ6ad+Txd9HAg+LxqU7DPW2mO8XP0m2CmF5YHM1VQZTIUrIi4vK
JFhq5EtsyG/c928Eh2WcqqfP2XHIbzLwBy3Ml33LqC9jg0OqAREiYwCU2ct12XpB997mUuykqx+d
tLxc8HcuPaN17EzMB0kWc75b2ES3SmdQuY3pfl6ulKZerJoF+F2OmGlCb20BYKwiSzz4VPVOTKiD
TOVl1lNgJs541RkQccUqyZ4lMmrKyo6MZ86KPZI2WpievVm5IYb9UaydbYx6YHby7ylucMQO4OjY
+FflMUrRGG2m39GFKVPkV9oV7oFKI/Zxd/m6WU6s8ofUY6RKf5SOmCzvtC2umkVw/BxRYqw1TI4C
E4scpXzV2EsQw1J1rOkW79WrI72KNTDGWy5ryHctmsERtrvPhan0cCxCa+aevs17JO+LgYGmCx24
qSEy9Q6Y6SoTM9M2BBY47ZrM7RCQxic0ruCcw4qGuqVwDYwtuHcU3H5EWI+D5L0PuW6FlZU45VuY
oakFehGSYCZZHlDMEUaTVHqXtiwf46LpTKiC5SJk/onPbida9FNNQ8ezizmIwqZF+EkZXU8j+YGo
xDyrjfZz3T1lDYQm7J5DULT816jtp5a5Sax1uR288toAGBe06bZBohYgq04QW7AdJX6hL814R/5w
dDlAl2blalE09lDSWlo7RrKvI1Yf3y3GQxp3N87gsUyVLspJVz2GUYGIvaM10jdgW+Z2usxsbzm4
JsNdnMjGxZff/uOv//kf79N/jz6r2ypn0Fjqv/4nX79jJmyTCNnhn7/862NV8O/nz/zje/7pW66S
97bS1Y/u//hd+8/q+q341P/8Teur+ccz89t/vbrgrXv70xdbdpJuvus/wVd96j7vfr4K/o71O/+r
D/72+fNZHuf68y9f3tfqYn22KKnKL78eOn785QtjOen/vFR/u1Lrb/j18Pon/OXLvsrfyt8Onz8v
2L/4yc833f3li5C/K991TNORluualnS//DZ+/npEKlZkBdLQs0xfqC+/sfN1MT8kfheCnp5vO45Q
FOv8kK76nw/Zv7ueJ23Tk5YvhWXLL3+/Bn96L//ne/tb2aN2S8pO/+WL5fJL6r+95+sf6dmub3Ki
l76SnnIdzxI8/v52n5TR+u3/zZ97vIeJD0p/SAlRlZiKZgRgSwv0rq6nK2zszL0IBm67/gSFYU17
t4k5ZN6dy/imNWnKSJpLlWc/KWiPNNFp7TosIYYRfSRWfFfNLlk/I9GsA0HrA3JE2l4bt8dUjLAh
Kmmd06Wglktrh56qhyO608QoMEhxwpmuAPZUbmaGiTfRpK8NZeLK6M7zkF9VmCgys2ZO2nJutaLy
jjxqCPvhi7IbvIFjAnupwkzNJCPvOIc1Js51v44l4zu5nIzWLc8Z6t3XytULQnevunSWiAEGTvzu
XC/VTPXuYiRPIkUcaz7B9/QkZK9WOpxSIymjr3WHQDOrWCwvkp6AiHRy1a6LCEMqkJm3QV1KymNq
uWLnQjHyHLj4U4oaKIwr/5StDvEuEUx3Gfsjamwf0VDQ6KoQULSofzdV1GFsbjrCEe0avJxTd9A/
QEelY+rh0p9Z2nqLbHDyhSmQ0tIDqGnOPk4X9oIhgy/YL0phbk6dPUE2HeLr8tGDg3/g5FgjmpgG
BsXmMurPPBkPY908jFb1Ek50bVVuPepBrSy8iKRXA0H6XBF4m2IUa/IlYq5AOl0lXluOZDT3dI1H
bZ7pgEcnN0FWXbUupqEQKRWBHtnedfUbB+uMkIr2ezuaLoOW4Wz4Kt9p285uxpFBlb0wSRl7gzZV
1E+HWMMaDFMXJm1WnkCXMV0upxqwsAley7IgcvVpupvNsD77lPJ32vX6h9oY9aPFUW0K66BOsi0t
EYh9btDnWYnGH9RCXyNDqKBPy0pU1zS0ltvWRaLpFL7D6mp8//dX0v/aMvmv19v/d4skRvW3nIX3
j6ucpLJyXWFZts3K5pnSYelgY/nfrJbbvEjat//rE/xt0eSg/LvnuZ6lLMHiqVgE/75qrg8p5F+O
afmsg8I3WRt/LZuO/TtUUoVbHqWopK3A+v1r2eQhkycCKKhMFjzb9/6dZVMo+0/L5t//dsXiYyFN
YRn+87Kpy8EctIhjEEAQFSyGLS0ayggrDemaiK+vsufkeXkvKJ6zH/3FB9oDWjl80lCt7JofLyoP
eutkr2JsYjWbrcGtFgIKZuyNtXun1LVN46/HE9AExXyTgFGHBY668XY4dsfo4JwIWzqFVyNY/uR5
PJl7yHj7dD8e6n22y7f5CRErtB59Mv3b6i5mmhvibkkQwj4NxeP8lOt9bF7qOQqopDo6EiD14vFs
y01dBSzE6kr6V332QEvCku/oyRJkK056oIc07Bz1QHjNGG5JjUsRXG3j+uBgpEnIB7j2MGLBpT70
M9PQa/9r7zAsDKZ2LyH2kqKSbbCMMGTpn/SeSNWT3tQ79zN8lpffq1NzJw50a71H02fIduNpRqSE
xhE7TMuNH0W34BBIBdQpPgLIbYqr0DgTRNQCGowQbOlFbzy6gLBk0W3Rpet35EEQ4NCyCHTAjEIM
nWrMyMAg9s54VdYno7XEtDYuHDVH0PhG/kLQCTBX8gcemk/SCkrjjEsOuvMJX8b19M74w39onsN9
cSh3oPpGbHcoOYPqKlcXn/2u3jrgt/1ttmcOvSfJcI+4mFjE+rCGxwPm3rx3F/vP6eKTdsPBDeDC
3Nu3/mZ+LRllj5uhuAh5Eotpzzc3uscttRT74pK0vlMJnGv+lr4tJ3EHQnBs+wPNkK7DAMzH5clN
14b9m96j3SiyHZwJQLYkGpQXt9A76rnZMtSonoc1dIFIdQcNL7imkstsFM2Np8CLDWdYHjhHYBGS
wiDOOkPiJgNPz6ectgvCh/iQI7ln/ozoU48PPoQUnmT9P75aINP7JKHjMx2WPMjv6lUzguyX1u30
GO0XTMvg7sJdi1YEk0DEfGq11F4ku4kXH1f3ihZ3aAJ49Dma5zdUhEc+pJvioa+Dj3BjzXs/ehjp
j2Jj7ZBeKiiVOVqgavrRIqboPu1zbDqnAldw8UCzUdg71wgmC4LuxkHx1hwYkPuUlTl3yA7cb3WT
uu9Wvmvsu94+TS8xLQCGXQuACiAc9YSBem3uEscFdPjA01FkRCk/fJw+XRKOhtviBhOANt8z0krQ
aXWfq3PMHIKeV5kON39YN3+d4f54ZrNZ4P5wZFOsYr7FuITKzVeuLW1WuT8e2VBosVWbRnTkT+HG
pI7vXowDUPl9eqTPf83oKRCBfx73kjiOiOCdH4hRAzr3e7I6tvr0729r/39sWC75kCbHeiVd36E5
Lv9w4f+X4/3FW57PH5+a9sTHn7etf/E0v7Yt/3ebDVGxNVkmR37ep39sW/7vwpLS9x3HkjYIUpPd
8te2JW1+TAnqAJfHxM/N7te2xUOW9BDx2HwH3SMp/p1ty/6nj450fr50wdYq5VqTuFyBP350+NWr
poSwUZPD/hrJNoPzxGlG4bt34pxtaH4AWDbIGxt5OWPbrUSrJJoCQ/fLQME8T94GASaHYuK3kH6C
awnKIg5GnMwrvotjIS6ouX9v6pn5w5rRRUjpcirEbilhnH+Y+cn50Yu70iUWD1VxscnmF3mdoWI6
GPXeIeDGi1hA0bbK+856mqb5QpEmsm4aE4OZFb1vbot9zK12R+Y6qd9I32gGikDMM1vYx0+i7qmF
VGE8Mebmn45OvvM5A9LG0hIvx7RmryBFN9rlHPpB2XVbRBBldKYcOSzm9/DoVmwbdcCSCua4cjF7
sM3pH9jsoNclfGi+EvgqH0xIe9Ee/GVsvcNFGInoMlSHAwCLAsqd4Zb+GR67OaC9ti/Xa7Oq89Vm
EDcVLjp6ZJAmIppmCIi/RvrZQM++S112Cey3eeHeEo/FjMLwHwy3Zr974zv5t6IDHOMDQ6+k5Ud4
W4MOUF/kGK76nJRPOvWGescPlrYXE3YlC68a8s+rDPN21FwWE32twnvuJ/sQqujQvITVtE8AaXml
fYt5IIi3KZYJ5khHhu8+MvO5/Nau6TYcAnZJZN6UxPvKaOfF9sG4Xxp+HQM9iAozo1pvubHgl0cA
1qUyjznP5BON0PVQM/JrawwMJz9iF91E3p0mQDTJcJK33nGC7k8sH1mxbOEY5WWGSjze4Pq5GzCC
jc717HR0mEk4L0EGutm+S+4Xui/rJHR0wQf8D/bOc8ltLNvSr3If4KIC3vyZiIGld0mm+4NIo4Qh
CMIQ9unnQ6mrS8qWVNMVdyLuRNwuE+pKiSBI4GCfvdf6Vg8gXIh3HQPwosvc6hyCOMWf6LQxgei5
32ELLMJu/l+1/n3b1Phf//1aHz+p6lXqZlmjJQAvQJUM41eLJBTW/PYf/5sGwPdLJA+pzy/yjyXS
FH+jMpfYLrAWsfx87YWwaf9N1wxZtVRN1E1Fs9R/Lo+Kzp/AomPqBJtPjRJ+9EczRP+NtgqLKaW9
RPIaBf8fG5D/i2aINfU6/uyFUNTzrunH0AWh+WPIyqfVsb2OltT1EjdV5g2GE6/Y356jNXV5fHvM
hYWYB5DZunRjOkvFXnYOEwRn9JleOqNLYJSd2EeJQKrRPmC7sQXv4uyY5TokbTgr7DL209PTy+Zl
c0IN58A95K8Wy8xBAXQhu/mpOIlLsiZqb8C1TbiEi6ARPBB5goktFQ68R7KP+Jt1V4VYheEJqaMN
w58ohWP4kr+FJ+kuujfX7WMG3eJrI/Drfu0HdYcm/uDjQcILFFvWFSQ5fA/fPjwyMU+KohI1Sg0h
ehGFVS+jPXFJwdGHZzX0SB7ESMEiTGB8h3HLJGIRVTilU7+8HbvTeY9T6IDcnDmcCAY9TE45sqeb
7uIqGBcJ3l3GSIaJ+46kOnMujfN+8K43FowA+y86N3N2Ug80eGbDUmhnFs/tf25If3CCv2/aPn//
bA0VS5OQY2gql/63J4hj/CqZGVZWdmQf7SMWw33SunwftzpIP8rbQ3j7i8+UjvSPPlSgYXTfTFPS
1OlD/6b/Flu5lKrI7cGK2D1KDJpnBU53xL+eCiogQQVqOThFwAsi0CBaZ29gFIPt15PohFGt9tbd
GQLlnNM69tW8Az2BDNaun6pltZQRorWzwRgcsvvo8YSzcKcyAA1nOr24lVYvR3U20NwfjA3Gnf69
HB1tRqrBq8aGx9d3IFwesIrb2cMY0vnxo3W3A9C1lrfNU7E0NsUN4oWLiVSxg+KVnNq1tSH9mJhF
W7hnmGQXS6Yu5AlMoRW2OsfZe2PKTDIdAjTP8i9edhf7X4j9kufgxfV3YZM8Axp7x2kbCN6O+dLr
F30FSQgzzgqz+rZ81A76rl3iuANuyMBiemEYo9LeJCv0GpB/RVGDTpPQyOIJGZzS3uGxUQ85HSmJ
19kkzD70NF/WRIVcdmfpTq+JxhvISoDgPHgYwphsPC1MJ+0W5wKgyWUznNd07BWyIBBKKfWCfXqT
z1CmMmOG+4MdX7/SnjdQTyIN6iwskWjuZn9xff5gfdJpJFP1M7nXdXXaGHxzrdDDLXSDWdYsttZK
/gi/i5NlrkCGG1VYHtQQfiRfaPfVbYvo5i+OTu36eXX87uif7g6rb1NDq24amAcYKbhepCeYjgMo
fKdm2zWFeDL7+IvNDn2d6XU/3ZUcl56PjKRdA9b3/Vm3cTqqdV6yKltlIAfiFyZ+iMYhZYykSPA+
9NPUcSkdQkck2QH8dzMWeYnYGGWOS+uVMM0LPsx8HsnLC0GAeGHZhZ+ksTuU6OkumVsYQRv6WQeG
4o4gQpsRM70ABEhYsWZoBYST6j6IChywRaaT30xE7RwzLnJ8Q1xGGCrRjxA7LgTvSbLVhDlsWOrY
8XJg3DM0V8T+D2QFEOh4bl9h/M76uebDPd1Z6V43lxa8JcFTEBQzfESiSVGakNPNyij59TwEw/Ne
9YuBPx26xFonB8T68zw7IRoYkLJw7PPeJL6AQEjmdgvyje+b4oXRN63qB+EuZp6q48yHbeuLeu22
xNC60gPwVwA6RD1GW4uGgxF3JJj4p8V5NZW7VjBrZRQKHmQdIjmGFkkQ+Tjz82WTKu5W9nQH/2hb
QchAcOrE6pQXZk159eCjEOo5ij/cA5nDWeOjFdAR/yMERChaEfbpcLtSs2FdwBuNGG2gtXL2shWN
rHA3YEwC8YW47e0Gq4q22V1HTwoyssPft8mKJC/y2DWszm9lb2rxD8SditgvQUqscjJpGl/qMcIG
9dk3HG2N1VYLzp0XMjOvtsR+K9qaBEeeO6UZXLtFo+3kdKkgtQ2wIjnnfcTkvtlivCElO7BYOeHv
eQy3dfHxWjjdRqvmA9B1iEee1jyU14QH9WHQ3ZSe1dN96oT5Qb7eJyW06DUMYwSC4kc+UtgT8jeL
oJQYLi4F8tF+f+0zufdHLsJc9kgUrzAxXc2GijsA6viYHoFf9I/RPktUX1X2RQn6TNxY0OFF3mpN
zmaEluBY8qv7msfEDrZgj6bDZFLNGryE7g5LS8qd8e72xtMlhx1NV59p7O5G702+K4xjfUBHlmAK
sE3Fph1+Pp3XukyPHj9UiV8Tx+VIZT1LNL8o8Taz7l5hydvkh8Gcj5svgzAvlT2c0ElmozGTAcT5
gDrgzdpzXQoE05HZuBrZEeKxJE8vccl7ssk9dGFd0DPq76+I+jpPIUmQ2p3REhE56D3RlIGaXPfi
Kc3mpXQnekLlqlQ/4lz+gNZA7BW/KRC54lzjMT+WG/ILDmxAldodEzdX7PowrqIZ/tlAXRQrlQ6J
AT/EPVdIdTDXY56zUaKt5AXTlR2J0Ud6rCHcC7aGOOueug1Al0B4bdY4EbVXekS9M9kFo3l5dpVl
7htLbXZexuW8uu6lI0du0fETaZsib6XdSmTCQcbW5sPw6g7Nnl3Skm/6TnpI70IG76UL+ks2twkY
oy7Zm/B304dhpPyjuCvhMgRVtQUzNVIBpNauhkyOHCRQI51b30V2tU29U+KqS5S023ZNU45pEF0q
RmJtsKhnqmHH6/6pvKxS1Amma6ICT5Bs+xXcC1QD2xuyDjFi4lI6SbgtV3oGE4go8FfABimc825p
QAHvHqC6XvtdL61ufoMWFHHkRvaFAGy3c3Vh7YJ9dCVv9AZX9jX4TBc2nh/XouChekzGmxs/d8vo
zqR40zfXV6veprgKFkoOljWYath3BFwri0r3CAAGxBlNwg0OYVxAeB3zjeqjP/jo1IeQrGda1Olj
F7+fr6dwBwLiQWWM9m4cwndrH87Ozo7b+rJWhcPkDoeFFNlfKEjE+YHxWlA8UPlwhanDIpH4dBF2
IrT2aR1XrLzXfRu600aduy4mqF6D7eS+5nelg2rAJZ57wc52yJCjMmMjQsICcxi6CKlMZUa3WVMh
jTxWsuTWuLQU+o00Oy4H2oVL9SXOT40McsxpDu0cF/wm27Ur/EkOH089695BFT1f6UWjHUUn1W30
loeZGSTJ7PqBckF+VSDiwxNsYcg6w57hHILgeAtDzrK2QDaRVHJNR+mcFj08cNVaDeECu5nwjIzU
gm3EenVziLG1iCi30F7RHHcGqMBrNSjv9cX8+iXekoRj4MoiooCAzWaB3hpIyvOYvCLFnUl6ALZq
OAF7FB7AItDywGqgZS681G5XvuXWzlxxpSbEng47TV2GM7IrybODVLgj0PI247UVbRHdZriC1Ild
TigBkRdh+ziiX5G5ogcR8a8U5N0HahsksIWjwCbH8Yr3MIDpCQ/Q3MtXP9527VwvTlr8RGP2cuI5
D/qUf4cpt3q5Hl+BIJgpPXkNlSjdfLtejUSC2Jf5wwMUVBfRrPNQEwVaecQu3aPn+f0vXPJedn/z
RucyR1rnWhy09+jV2KNz3uWb/p7LMrtMWzIQVKNDU2NhBDevdx64XL3C2+FA9piV1mTotumCLeEx
sg+J+KRf3uonvVxf6MYn8kZLHpED7wjLw64ZPzBGsk794kZm3iq7B5Tefsi1p4D4v7B0cky81Ht1
K+35BJ+FL/2h9qP5mf82YN6zSyrsezIOFxHB48P2+gj41c87Nw8fzFtwHfwULVJ7qukW8wjon2i7
D1UgvxKmaCyMRXsP2i9rDsg0h3oW9kuCgwUikj+qTbXpjsMxmxkdaZhBuVQB77jpAsuKP31gKI39
xodqTrv/6nVb5YSnJnpTWH/WTOOf2y8THoc9iWpfzGlxOsueIBxi+K28hWV1kl9ZrtQHddmu6zvp
BMYhFxcyFpsz9IMLPF6MNpgliGqwyQ3qHs077J79Ikc59GYWj1p0nw2zFnR3+jipGCKJK3w15LNS
eiFWJicADjYMqECElNWzJtjRXbbO18NMXE6DMgLPfRSIXslonimYQwgRa9swuubmio2brzKm/A8a
FvOP9Hl4HRiUEH6kBd1rt8zXo1PZs9gDMinZYeMIJEzxlePecoXLRF2BGaHaMuEqOSkTMRpHiVev
IJStloJOEimjwxCMSAcytmxW7NKgHgnPDd+stmbHBG8Uw67RbRNNBd2G6oqLBCszO4Bq3wc3QhRt
OqoMwcvNFWnj/W0TL+VVH+izNii3EXvJfl08m9HJOnsm1u2bj70Q4OTtTplZD8TnzrItZCZiXgl9
ZXGAPY/joxESpwy9gehGP8ZPytabOc/zzb/O+VIJAFqaDPmZwo1rAwFAMcs0BzzsjMbnlMP+aPkG
zVh+2W3NWRSz2BAaSKLQC6K4a3MvKmsKW+Mpjt7Zsd4o/fZwE0Af1a1zeZBZ+bP2SDAwDVknpPuK
5oEeaZWQnDUHFtJMumJxhrp7HEkuZk3G5APwlyjTvSI9V5sbdQUZpgFRWw/1glwMuXUtJPRRRDb9
LTjfvCt0nxpc2LmaXSiG3hCrlCb2BF+AajDQnKC6hxWE1xWBVfmKvBuLk0pau8FOzx5E8sc+2g9w
0pMGlfhBS97VYCVrY9Zed518aMT11XA1wgQQ0gz7upjLM4sL+MKcVx/QeCzadj8U0dwMPWW4y5rH
IZ0zTa3ebtprUfF00WnzbE6VarnEvc0uuJlpMl0/apCFF9TKQgIFJrvTiJ2Ls2NeHYu5QIh7u7ys
oz0x3dGRUpZY8ucGGuYrigaJIIPVRV/SVf9IuAN3H4ZNwLVcLKBhCk5O/OSFqtyHnSqdPSN8K33T
n+7mNqDaWp7d83ZYcu5YDAzchRfBKYZn7OiG3T3QJ+ee6FmntDoAkwjhta+c9C6BhwsP/aBslAPZ
3FJP6RxdgT159XrUDtG2eajZsGjEptDtWEG9rKhL2nlPUPSD6elewVxcX/OQwjbL/42DejYNuBMu
QPW5EHHwBHxLl4ox3X26jypyMTYVkkr59T8VRT/jCqCVB+hyeEr6IH3iceGwYaPRsjoHEQE988bw
8p6NzOJcujG9cwQ9dDqifcIZPlTgLEfnP5NWvl3FhggU9mP9ipdDxPKEBhx+zU7/YFuX7/L4Lu3X
/ylhHrsJNQeVxANze7HdNYqz+vU2XJmme/+yHWbIxBSLyZBifJr+RXmajTExJbMLjg8NGuh2sldc
d0q6FObqYkzjmWUApbF8SeIe4Y5BD2zsLzwWa0BsOzlfMWeB5tLBtbmsWPeqRUWdP8GZ9/JUJzwa
0cIk7JWSApfW7U5nGaxOiR78+kykqZ36L2cCxVRTUaEhH5naHd+0M3rjKveDkmgzhSEujaRa34HM
qEnFnMbpbF/Jbd10rqEucp2ge4RQtf8Xb+GHHZVv3sKnlibeXrlok1SbCRf/AlKYxE3SgU0nPlq0
C2y2rWO+C5n3t3/V2Ph+iPt7r1mnlfPPk//Ua45aWMq9wcmD5FIr3+zoK6+6bP/rE5w0OL/8jD+1
jFDn3gaolRNDYnEmSjpTEGSrMIsV+6DFJH+GzMmazbT9LlxY6C1Qm9JGhAxOyGnpUFtbKOm9I6Nt
5iqgiMqI0UnekWYVB/KDNuKx2Y4n81V/TVyYACl2AJn9RLP5/UT+R4X6VYX6o1GMQauPphfzCERN
ONBlkc7XP/vZ/zKvvju/fK+v+uGf/zqFkZTfUFWoTFsMU+LfEtf910HM9BOabQa9RAv1qSJxwfwx
pjanH+ka+imG2Kqo08r+Y0xt/qYYosw7RKol65Ih/ztzGFiT3121/3jjpqrrjNKZViufWn66UN0M
IEQWXTriEJ8v97gQJGt7SxjLOsiVOl+bwVm4izbwJjAk2sSlpvaBPdpdcv5S2nBx3RKbQjm/aPb7
YJNgrXuKvqHn5NYQAYDxeLQNa7p/V3FfuLJxV0x2KQ8Wu8w2VpibBqBYdoGkhGFedOg4HXlC9m0Q
irDfX3N3nEWnQaDViA98pxxiCbWPtExIUpnnW7FxJ5wSmyKLUXXqd0HjEadQEmORtw854qJr93zG
CeCA04QmcMB1DFSOiJpo17X2ZZfBoAch5fAGwNGgEM1WF3ssnzKyUgVHeCCRxZF5hN2vRdChx4a8
kRm2E+69BQRm9+r1Ka1RH7UUJXd40Ddt5AozWkCdjUTWDweA7MGY4xy2zZPR2MJMUnbuje7PRtzQ
x03I/ljlt1mzYea0GE7ifY8504awedft3+WL/ZGvb2sEuA/ue0elBPyVjuVTgaYqgbExp18nUqmP
8ylghzYFM/y95mv+2rBLbwiIFCnXqbyipejohzi4J6SaB/PFjat5OGCtnF/tLSYK+41GlQu/yiGT
wtNTT1rWL8bb9OSzUQw9tGRLqUEvBOELzsVU4D92CwZOAqglpVuqTrJUMZ2b3s20JaZ0tO0nEkHs
VG66Ck9UDPM4UE0/3GQIYwig9fIOq0H30gNrRKC7k5+q2DeP6W3XUvtdccvaAERtZu14CltbZAII
tnJDE6NxOod3Xu3zFUs5zWAJbhGyPzWQSV+wHiW/Gn1teKCpZ1jBcPUkCyioyy/k5LFkiI18LJoZ
nraWAiVoF7X/5Yg2yTef1YAuLH3JxEvdQj719bJpj8XSXJ0VRz6yqeieOuS9005bsYXIpwHhZVwH
1yUbxjv2lWFO84MtN8K6yLDJ/aHdpQeX893os011VGGOM0Z8qdo7Cf9YNLyKLPw1Fw4OqbFhyASl
kuyVdHa7eSEO1eHyNgpOqTlavrhpQQKeAN8nuOebq8YbmS6n4eNoxq43Vnc3ZHv57CL542vIlKTD
thlU/aE0Kqwhc6W5F+pdJ5JLsIAUOqqPE9c5XeTjusiXTYb93yYy6WY36syE8oiCAqeOZZ+3feCp
/rT73sMqZL7auFCJE1jbduwhIMhiJkv8IOd2yk/9mlI9U/1qwGMEKfuKMTu5sfdHWH2g2uMVoQER
wnRltJa+0l7K04WAHHPwNGwkBKb4zaNiOFHBXIAe0e1FQ1knwsFwqmjTCRtpxcWgsC8gYGmjFOj9
eh6i4GTcRHNqgbnCqrMOsKzLZnZmy4IM5ql8azNwJSjDD4l56ngL69qHFDunv6pzKQcgLJuTqbwZ
Lb26ZSmtIEu8dbl/g7yauyDr+U8ZprTrtDnuN1g/7d7YqfByXUzEZLGxvTaiOUZMtjVc0PJjet8N
m1r1APvdF8/hRtkpx1ZiPBA63BfhsxC5gL3sPVAvr91vVg/Gqd+X7hNggTcacM6wpaPztmJnGjlj
FqQz1Qc6tWJK3S67xuv3EGb3Ftvi2wvzaY9tgzuNuUW7rgMDdvkesAC7jcULm22vXXBt1kj77Ifc
fsGvVvpG78zeoQepC7oUAfoSVzsOg9s099Kddcy/LLSFsK9qW7vnmCNxcZkXohoiMAZ8z0JYNyvC
+JrloAeN8SyjzntYPGFjqF5bp5rhM6AzHjAjlPzu5srzKND49HqHNs8x5kUdrk9tW6U08m3Vh+VY
2Qp9gFswvBczAeFp/JGJLmJU0p6W4eoqrUz9FHMtMcKAaaHt5UcynuxsdmYSFeNiKVyyboHOdw4T
+vNkKMdLd+yyLzqGjWU9sxDaTD0Hc5YV8H3WiuWZdjIvHy9aaCNeip2p6q2DwlrBeWtpYeRo1gP9
spGa2SUlygUH+QwVoCKtxIO2y9eXbWjtLXMVouFlTyagsrTbN8UmS3gpHHkoaHPda3MfIn0bfh1P
/k+J9vMSTUMqYljo85hNippItcRu7Ocl2sMLGM6Xy3+QsIID6HvFzA9e6GutJv4mypohWvzPQOw5
TUH/FMPzQx2VHz/TTTQypowi/8+CTfqNGTGuPfIvId8gFf2zYJN+09TpD8HCRwlJmfnvFGymOe2T
vt3KTe/eVC3J0GXIQLL5aZshdRg4wgLK0bhV7rTGpmQCK0H3Gk4y9NbGuX6gNmSBMbdxuuote6a+
XqWjVroTvqqca3eyTmYCGTH76HovV6vr4Cz7J5kpSAIlBwHYO65rVAyAfCU4kIFSkkiOD5l/6g3i
s+KK53setk+X8yY+4hARo/UYrg2LViszQr8Yd3TGI7hcwgqZfpMv4259SZ5oXhSkwT4Wb7RGT7K4
0BTv5t/8in9u5RzceCz4EtHI9InqA1IHWVpIzI/OKAUWJELRcOkgTPoC3aEnSaWcYgTAZOQQeaRQ
pG9Zy0h327T7G+vHewgSg1hRCs4S2o9zWVCdVMKx4CjjEsUizaTqXXIvDKt9tSQzeo2dCez+LH+T
n/XrDX/oWiKYGWTShEy2xQ/5I99h38bcfFGWMgxoOAe/M5kY53iN6cdfMDE2JGP1M0LlaaWRKeLq
Tu3oDqQupwtIt5z5qOxxO18CY906QWB5h/n1FC2iZ+vqhu8S+dnLlloUe6FzCN0kSHg0Ad+ozqt4
x4Aim0WjfT4krGKMI1VayDbqe4ZvMg91P8JvbPgMwS88Dgix6komMs1MRr48440VO4FRhC0OUwOO
QJL38nmKxei8rqFIpbe4vQlxwEa8ub7K6r7MoAQGCB+yueS2x/JwOxrby8LPbmus+vX4VFYr3Xlt
7jsiKbXHsHPPm+QAFixkohFc4zXWJHURomBVx20neD3YM2Rdqeax8UcqTzWPetrluf8IyysdCalw
b+B6Ei5pt5gDgZwk4u5jGGTHeKcCpL4rr4yK3LPXrvQFU29v8Ahdmdc6aQ/oEWywYztd8J6vG5lB
sh60zLuDZFOt1IUF4Xn6+3ZMdxWhBWwOnGJXLrSV5Q8b2mf0wHbb80xk+k6ilXXf8IeZZTTteS1d
rq7GSOUiYbemfXtXXFB1EtTMfqJnAlk88BU+R/TN2ng3vofB9YXvy6S0auGsu3G/YEZ0GZ45PzA0
TNbPNOOkZEVGEzPWGpAEZ79jtK9+qT2MLFfc/144bEXGZaMvOFnoWo8Mou5VT/YiwuV1P0085qZj
4zSmU+8J4F6aA6VjwFx0dMydviM75d3olhf7taJfTuYqjKNVsdUwgy+6e+JACbZx0iceU8TGrRlF
yevyQdq9Yw62IQ5ZjyrO9B2hbpqXMMsBx4oAgfE3o6i8aG2t2Brh1hoeYI8RjEXg29Vpmb1pSJz9
hl0hJTR+nOuCKjhSAobnOj3SL221bGM6n/NGw8Tw1JrrWgmaC4kg+a5+1JiZ9DmBbBtu7JDxEUNj
6wbT3zNTr9ac3vDRG5wvh34vztH0iu/SeZ0YXqotMvEYyXeSvI0bX2zvqssyx2CJKG5N4bNT5HlF
lBPpn+HM0LDEvxsPA9Ot27JcJAtoxzgakbpCwEgADOQ4umlDh65wdSm1pxnSrQD5Olem1vKiYSxM
dxa+KruOlu/MHCkcfAQZeRucs5nFxUXtHYZvCLmm+KVqrm7NVWoWX67RbtOMfq4zSLo4iAxkGzw/
m05qk5e0ohWqpL6IsaWPlPsrzc2yI4Y1OQxRkMg0F6t9OvK7pV08M2i4k7LLpoYdISlRREMRf6Pp
pNdiB7VArs4AhhXjti/eq+6lPK8Snd9P1LDyxHSu9kkrGVaqH8+GlbHgR0RRGi+0oH1YKxcG5en2
xt5PbTe3yIeoanxQcSlOmi0ahG/WVgotj/gVaGQHlSgxBCPjzCRPgJOQWBSjYRlnD22xidAXWjrm
KNArdtcvtfOsiAZsjF8y4l/vumGZsxeUJx2ZJR812ITE39Ac0Im4CsqnvHf78xwyWMxK1JIEZbPO
yrNY4VveDVqABiI/e2DyYIapF7YiXKeMmvXlNfNvYNmuS/5gLK/1el4S6FYes9tBw/R0uWPcN6V2
lQM7xW1Rse0f6cfPhuSAy5a8JyrKjAiGfs/wbnLLpJD/yy2DodjrcMEU67Z7khAqgMpBcs9CIULQ
YpiDY4uBPkYQL40WenzM040+rBy5vlPKk4DKowq/7K/kLQPY5IkYamsSGcSIhBU2R9fQuS7lCTu1
jcDHfvTE4mD4CQww4vVW3WSn5mY/qcSJLhTNISyI/DDoP46KyIdILxlr0QsTIqw3ajJvJOpft7q5
rbYzw2X4ck/j5Rp6YPU+WHAV/1qvQAlBR1avnkFOkjAT5DuUVBqlL9MuHlO9H93T2W45CzKSHPXI
QN9C9QCQmjy3bqEqgUjsCBvBFSLe6bAbDAVdyKSTPjehhJp5P3U/kvsqe03qiTyOQw09QibZAKKv
4fKMKqWnZdDk857XRt9Y8zu6baQFpveuzOsZeprO5mjrj3rLRKCxGdISVOzKq4XypV+3wS2IAz4z
qFcLxqBOesqcepglZeJdrvcCoJt+qxNoO86V42XZ7wir4GFN7IKJWpILnexiF9WaZKfxNPMikmGb
bCfzjnjovyrs/qvL9v9f5Ou/V6KIhDWVDqWpS7/smc7r7Es3We7/tRY3v3+Nf6jXxd9wkKIRx3pq
GUgw8fj80TkV+Jku4ggFQoNdx9Ixp35biqsWExtE5V9tPLytP3qnEhp2jTkOfloRaxe19b+hYWfT
8YNSHI22Sj8WpShyZn7+zVSlhKMYWxdmlkiduju9p38EvkVYA2Bhj9+/AZsxA/FD/NC2tQd8c628
leSHlvB8XO68UbpjGpiJ9P8xzM15UMNxdIXX7osebA1f9J7lRfNCVuFLr3nYLh1iqorVVO0m+6vz
OzcezUNrvXaqf6+zWDcraetPLTeioJcUOxjq5yr33LHbhJDLPQUXUP8aie6Q+EK8YcuqoP3iGY+U
KrN5MIk7azQPluVrWAFxuggoIbtBjG3l7WJ/CeEk9XfieqJ5hEmAHLgRSN84ivW2UTb5MKIdXBiX
eUEeSXaelJUgrfCYoFsnVwNxwXWqHobVXJUd0hPaTYfKA1B+vrx59jwn0cZXtEk6hErdvjjddSXT
PbF5EG9I3XhgdhIz9hgoduejbIdPVuEJF+hvCKBqsPPsDMg0YSXb0pw1CAHciMXuyi9wAWn+oN7d
oqmvZo8149UjwZlX+sCQwtDZkIjL/c/oaZlgakVVF+NTimwJBUf7SoPoxjhMzl7UamvRWsZVPAcf
aGeTtpBxLvoa3MgxUG4dPj/hP1dbiLcoJCzU93Sk4PmLOYFFTqVwnYB3w9IIaIu2Z4F508teiBiG
c+grE1VEx73UKYGqv11NHpX7LqQhrhNVJzt8gpE6oxyhACAIlA+Th04CR55gu2GNBJE3be4NoMyR
a6waYnYXlbpRkNpaAcUCToc83PQfUnNqADE6ZHfNpJPMn5vGwKK9N86bMtwiHSTqz9NOxr2SU8Q5
8gwk/EVxZXZnCc1rGwlyqS15bpwv+Jx4kuF/pZ3ngEInKxAlZ6n6hr5SzkHbrDYUNzfcs8PMPBXr
MJ/nqStvknvyNna6iJhlSZdaPFWiQwR1X/kC+YlQbuTFpr2SRUp3LP+4hR7pkfJ2tNzE3A5blCJV
+wK8MhNn5TvviN478XiakwdAJJGO4FNe5iZkUjC3rnzddAs2yhn2qeE4xdy8IVdGRYtZhKBE8Jl+
lqOoDlDK4Vm2r7tFygx9USG6xTS2A6q2IiI0DjdQ0q0F33p0WyheunyJZ2eBZ6BjIhAlZMI1eq/2
QRzna8JVWt7n4CAK2EwffOTEi3CJ0sml9zXXFBi+6DbyRfHagP8W58K9cSKlg52e99CFc7JtV1q+
mnCw+kDo+RyNM18/gjQe6fF8gg+xt38UA7r7WWBRcRvWIkr3AuKKrPWkJy7NHRfcm0WQIxSK3Eut
RfUERHzkwqbW9y49rWrkSljnqP2CfB4G5w8Rks4ctfOkMkBTyGfBb0J8w/8VkmeSEJ5I7nSsVTxV
PAUKSGNR+uiu76z7JPGH4Rkhlh6o5wX1Q8cA5pRG89wJ7RC52UAlo2Ca4y7BJY0UfI/Suv5/0xj7
7/eEffsZG0eaMDE/73PN8/fk5dtH6u+//+sj1DKYIkoSThfJUE1RnTpmX0ePuvmbLCo8s0yV8TO/
5Bn5Bw9H+w3hv6Xz7FUVLGLTj/7x+AQUwRydxyauITB/DC3/ncfn930sAayEoYLAnJgS3z40LTlp
9Tqj2LtpMdujEYTJQwwW+OsU+6cWqu/nmn++/Kdhf2oI56HrSVGrIDtHizpLp76YWNXPbTXSDcul
Lqycm3Sj5fvNB7/72oL71iz+vcbizyNOJ/pNFWBdRtLXzpD8L1UrpVuZnIGB8KzpuEqmGdX814f5
2ec2FSPfHKbWRT3tohxxzlC0KlmMI0+neJSvz79+/Z99cJN76pvXN6xSLFJr0L1GKtS1bgmGebgJ
U1LBYN7yPhCMUUcxOZTF4dcH/NkJcaF9e8DCFIvWmA7YZpbRL4Cao+tT6wYP7K8PMF1Rf3ZM//xi
Pvm9zGTsRKywmodr9ZqewiRWcHqI1pmU7UopzYFNZq1l/d2vDyd9b97743iK9akcLIxLfdbqQfMa
9G/syWUzUC7os9qBcJSnptHptgxq10PxGAxhJZ+pUUnPi0z58hfKpR+fMXfq9x9pFg2XNtM6YoZN
6CJKdf2I22EOHgH+fR+tf32eP/7eFPAu331vV27WzhxuBMcNtfEYVZXhDWDvvq7kP71/f3YKn5aH
zEwTvVYqzTuznf4iwkFb1TXaehE66ZTBlA/+r0/jp1/Xp5UCTIZWlLGmeUIEYjTs9XtZuzF41LGK
jJZcEGREIkumN60tX7BUEib76yP/7AOc/vs3d1qVdWlRyKVG30IYR6+SqjRyC80i9ODvHeDTUgG4
WjKH3yFVYpT1ILLPlwic+4UB2d87wKe1Qk4HIb/WhQBEZzB03C3mKNwZggos5tcH+PFi9Dvc4duP
qDbFRux6jRvIgFPYJfGNfnEbE6B1SSH4CV0fzzCrKX9xuJ99I59WCotk6qyRBzq3gjlCE66kgmSd
5HJtg1+fz4+fEYr5aWmADB+aIP5Rr98a+TbLyQCi+Z1DOZtSH7r+L26enx3m0/1fXtsyVHpCYwr5
PB7P1RBvy+JW7Wq4on/hFvzZIT7d/R30UKkD5xeQ/514qlTG56XVscM/nDXz3P+9L+TzkCs2o+Js
GoUZVJk6zIXLKG6BoqGL+/XX8ZPv2/x864fJIPIJTbPrksaqmPbqkz5eC+/XL/+zz2g67Dc3eNMa
bDtFnQEE2+Bjf+5qyu8B5UAiIU369TF+dgrKp2MkcK+zIcVsVbfnxMsGk11cLQ4Eev36AD87iU/3
+NkStNLqp6+grBSLtkKTih4pmc1tcRayvPybn9WnKsCQyc+RhF4PwuEyrmVrxBE2WMp6aLXsb5WE
ivnp7r5YbacRrsXNp0oTKSPSuwJpQyWcl0o5WoRfCDE6XuCdiv63irV/UQ7/H87Oa0duHsjCTyRA
DEq3nTQ52p6xbwSPPRaVSUpUevo9bewCY/6jFrbvGn1BiqGKqep8wYQuc10Pua4awxQjUxlownos
HbZi6QvLZGBZ+phNyu+oDmLipAyR+9T4yE8Gtxzh9iCA417YgNC6UtmCNw4sm5/SHPJ/A+aaV/US
F1MGdICbktIemWppkJG7wusD9yYkHRm/n559R8f4370bC+xtwJgmQTMPSYxTiCB3Tcrn9ldLZ4E7
n1k3/iNUYsoUfq4U3Y0LtUb6OvGIeY+nq1+wrqN6xkcLnhIf29/CgexYAJCu4CXdDn4gd6dLX9p6
BJaD8HoAJhRVUcwAP2j2M0l6XN2kOV4c0nYyELp0+FBd8BmMm7sRJ7gaOgVhmL+GBfW8FQNfaqPl
QcI692QzIKhPAlbLQGuM3uU44s34dCOXZqjlP0rNfDKNkM3kLBvidBryvQ7L+glSk7h1qRKzcm5Z
aoblQAzRfpjnKQd6fYZEXqich6Qv0xX3tFS65TsUQxKA4yCMEKhLvAAZAuFV8G01crdOd9OCbR3P
6B9nWpupyaOjDuNuwlXfJQ86Sr8pyfh0UWcG0X509mX6S1ZzS1dGZsGz/9Wp/bA8saGGECrVfuyH
SQXEcxAhZmouUvXeT3CNK9NrqRbLacx8LpTxcTgQaQlF0A7KVbWE9oog8sxtm285CR/AsjpX4wxC
XNrFNPMRvScR93B6ZBaG3hbw8okrnBELBLhfGaJ9O5JDt76h500s/1jrh0HAKaoJSQZToC2CCV1I
29cp1ysjvPTplmkTX9Z8LNM5zgJnfhz6mrJdnzqQaTivayzbFrnpJNPTHDtJFV06LlMHnAf4mV1j
WTSTvQehX5TeJZRveYXVbHKLZGVeLjlf3zLpsKZz2AcYVwJmCBvMBRB8t1WVvvKoeAbJIXYQYBFA
lpBWwcp2YMHIj2KpHwc7dx3tDkmLwZb5d9fJcJFvILZWctyhJnOKeFiQ7E8PzYLZedbGoE4AM5uJ
M8SD473jeAvVFN4VSJnrhsBf6cKF6fU3p+DD3IW4dF/nBTQIGAz8KeoaRIvzplg5YRy/9JOl37Os
uqvh/BBaMECGWqk9DPCHUxQ3g0TUBePJa9vgwjxCgPPp/loammM/fmgLQZRDEs65iVvPwzOIhtx/
OlM8tJkKFDdEKsmxXGnYUrdZJo8VPykKAjSSanKgxLQHTnIgxkLsTjdlaegtq/eStC2cGfdPeKoE
5RyqNpu+asrrqC7qldVqqQmW4ePiFkxskyNoz6RDC22atEhvpKnL9/OaYJl+QbJepT1FxHdq8Lwz
zV+CQCKsC4DgM+euZf1e7hQ8BHgZYW0CF7StoRsVgd1z+vsXNj3cMnQmc06TPOz3sna+p0BrIZst
updtjmQVwJpOV7IwCNwy8UICG+K0/v82gUN+HYFIyOU9r3Rr3YZWfmJCQfp9NEQuWCAoHZyotdKX
Osgybkj+yqRsUbqa8Wbryekhlf6dQfzSxvcRhnVeGyyjFtwLG6iT4g6H0/eG4Skw4cCInFe4ZcZg
3JZhlqJwAFURSsQhCpwOvljRgFrwR3+zDD/4o7HDjVc5Ffh0qi/ApXkeOw6tZT4feslfWkDkV/po
qSL6r+MDSIdCTN41e7xUxBC5vcsL9eCN+Ztg7MLPqpXb4qXlllsm3c66k41AykKakQNLxpuwiC4g
ugnFKOcihQS96PljlXl/IYKnR2ipaZaNu4mn2SQcKEWYCfuHPA5znmzaMfsJ2PNzEI2H0/UsGOLf
/OEPY6XaaMyxSTeQ8ETmvp8jiMJovPmfLn3BnR912T+uTECuOmnmRMih545/SB3kBoMyE9zDF5Yr
k22pAZatA/JIax5EJp7BAoWq4lwVyGMeRRDsTrdhYSSYZe5UjVEFJmUfA6EjnyKQLg6yCjEWHIm+
ro6O0W9hFZ+ubKk1ltWTLKG6GSsTp0lbXkXQJN+1RT7tT5e+NBzHWj8MttGJBN3KM3EXsR+tM16P
7VFsDzI/55Vvrd5jO+XVNDl4rBfOHbzud5akj4WsHk8Xv+B4mWXuIDFVAamDLsbT5zGFDHmEfSOe
+hCCvUXOzpyzlrGDEenoKDQm1pl3qzREOnAZdd/548vpViwNgmXZeMkeZIs9+p7qDCik5DmbyAv1
quvTxS85KzuiK8yG1MEWYYpBN3JjNuKpuABSEKFaTYnQ6zyLg0SzLdddcztm0CzlRlcrfbcwQtSy
9z4FnbxAyXGJ7eEdwB71rhoiqP5OYXCQYWlWTghL9VhGb1RJ3TJpTMyz/L6oin4DidaYSQrZVBX9
Od2TS5Uc//9gLWBsq6DPtImHHspURM/3VQU9p4DKB7C0z1uJj0k3HyuJap9n0qm6OCT5u2+87AoO
J3g43YKFqUYte6cd7XSnM3iTfrgjbXrPQE+RZnw6r3jL3GfeRHkiENvramTw0qbZgyz/o1ThmZ9v
2Tsf+DhkDOWHzvBQAAIw5MDfIk3k9Ocvja9l6M2QJGnH0g5Ln/PYu2qEWMyIkyY06FoX0LLTtSws
H9Qyd0KkDGYHuHqFvu8gOpX2ECILyC5V6s5QtbJHWRhqYu3aHYEjh27QV4XBhi6Z95S1h6QS+9Ot
WFiXiGXYXA4TaGQAADcAJ+uBQlZtZRSWPtwyZTl5nd9IHF4Z6S5l20BjB3Ja3Ky4w6UPt4w4K7tR
GIMPp82zCx2rMXo/r0eO7fngHcoo13IuMK6kCX8CRHpXRMHFeUVbZmtUD+ImJMrjCTS6L/PU0Tg3
0Cg8XfrChLQRXiECrXK3jLqYJPeF4MiwLq9DKmPoLDxSxFieV4tluyntUkdypAfBHz/OhEDtyv+p
2hmqVK7aSKc8c2JaRoxZr1TpYk/gzVAOwGufQgx/MKx4Z7LUWZb1hm0fdBzo7T1S6+PxUrwiBQ8n
4vSHBkPlvt/X+8YBtUR/RQrt2k3bgkW4limLVCiuxIScAJXedm72w0uRatY4ydvpoVkq37LlAe+I
01Qn7Z6Aw5PhjQOqt/lTJsJpZeyXKrBMWhvj4nkVFYQl0jZk/YawjdvQj85bFv4Tfce9yVVh1O51
xR5GWryVtLxtA2+l+AWP4R5b9cGwyZBBR2kkXRwNjN/5jddeKD76K9a3sOi4lm2LlvclduAQ8J2R
B1MZ8xYgASiqna8kY+2ZA2AtzGNk+FBEcCABdYds6wI72u28EMjVHRRZEft83kSi//aUHCqe4HWs
gzyW/OkM/cvgNa9usqZKtDSNLNPuGXO1z9BVNYeuenlckp0S23FmIIF5Xgss89aiD3D7P+JEQcWN
noMfeYb83Dr8err4z6cSwIn/dlBeBS4PBGvjSbFbnTvZPuNhFp8u/PPugfDPv4WbVCO+1fQ4bHkA
vrv6EpLx+3KYV+Lwlr7dNmLPqaeUVW2MFHOkGmv2IxohUnLet1ur8iRIjosn6OTzqUeWHbtqhuZe
9dWKCX9uZEjQ+LdrKJ45ETHsaMg4J08i9K/K3P3S4PMhVKjm/ek2LFViWXLjDXXUc1QCriuDrDlA
YWH63W+q305dHE7X8XdR/u9DAmAD/7bESMjBCDLo2CdNXLUI/vUIBeO5gljMQG5Un0S7OhWXeJwp
toMQUOVy5TN3OhVXCQSFT3/G0lSzDH1wGDwuNxguQe/bzntyOGSgI/btvOItQ+8G1grpQ7kicVic
Uu92lPLSrdau7z5fw2lkGXmfhIWflxyMyC7bB3Rk4AG3jymDgi8NM8hj6hVvsmAydoRcNvOk1WPR
xhESaQo+3VXhebtksNb/nQeDo2mJuBUdi6pHHogO/PxW+cj1G3KKC8KzxiG0TN4r6rEuGg8dNXUP
DpxsKfiLI4svp4tf6p6jIX1YWEcEwpYAWkNIlvbtRTW53RZxqmyl8xfmqB0Pl1LhYS9DdVxy8jLk
+ROi94E9kitzdOnjj/9/+HgxKlloF7QAjwKrvadFE3XbFE/Ixcr3H3vhE0sPLUvnIk1DE5Y6Blfi
Mavol1LJh7Fu4rE2Kx5rqYssMy4zoGhphypakLBUmALXM1502drD2lLxlhmX4ZRUqkeusWbBL7cP
secPafdI0iFbWZOWarAsmQa96/UZJqgZoBqhSnKdKmgdI+Z/5eS1UIGtllmNidONrUATOIS+mU/v
E+HeC73Gjlkq3zLjTnNjeIQRgEO97id6XYg6DpFadNrCFuaQHeQWDSng6CrVcV1kEM71npSWz36f
3kvFV1bupSqO/3+wAzzyaxd7bh27eAv0ihLHdnUzhtXNoMP96VYsddLx/w9V4Nq1S/wBEingl7/4
qX8z4em/LNTrecVblpyMvCpSmWNJRV+B7JgOm9QLkS0PeNl5NVim3LFcOXkD/EgRjSDSzY+aFo/G
ib6eLv74oZ94isAyYxeYs6n2XBWHYXkUnsuRPe+MTfV8unhyLOez8i07zvMon/t8wucr+RXa/A86
VLeZ074x5Qx7t/G/ZgEFBlQxoCgKyAHixoZsSpWf2T7Lyvvc85MqZCqeI4jckJbf9QMkY063bqHz
7Fg149Rh442NAsJnFkibDZhq5HsY9cXKfdZSBZaJ86lxI7yaq3iSbSdjQhRgG0nC1XmPOKAp/2se
iB+ZYAyljEs//9GP9X1E0qskyM4zD8/ufVyYjSWFZpIH3HoblVdBE8Uz+Fvn9b+1x5gKY0JdJTL2
vNQFL20MwOcxUTDolQFecFB2QB2pqMuHCJrFeTL8xr3rzeh34IOR/M7VrjycbsWCi7Lj6oJgHEO3
d2XMCv3VyyZv4/ottFdwK7HSjKUajtPrgxPsSkSetqzGtdw81+/9PE5XZKbFz2IakWJ9XissPzVm
2tfDiK5qRA6pSx/w+YI+jSU5K1iIHhVgP7ahpM1QOQEk6HQNjPLUui1SfxtxcfrrlwzNsoOe9WyS
ID5goL35xW0SYK6DEID684q37IBhjfDohCGO6kS1h8CEjEMyp4FkzukKFiaqHVCHt92igQ6RjMOg
BnwIF7Jah1+buv7ppaBJna5kYRrZoXRBUVEE2WtMI949Z2n7KLr5JQrb+HTxC2NgR9GlyTSwsoSe
aVBHP+pmgEgYh6rZeYVbWw1VTUHomEoi58HRPxyf0EtTVP1508c79tgHA5NdJ/KAeQ0kekGIwcXS
Tpe+vz/v0y3r1RMkiWWJwsMGag1p7V0W9WoI3vH26JP1+agb8vHLVTYiuDSErlmeT5nzNQ1mApB1
3uiEPfmuYfraEYkPgfokCKeHNkgCeaki6sst4caDjr2iBSm2PEqGKUaWEhtAZ5py/XMM/Srf1bit
xzJfdHV+WQ1Jqq/SEel9sQOteO+BtQXejSNG/f6H2xVF9hwljQcsudcG4S6Dnsh0GMaIZBDHZG39
fQQZEtgd7jv5m5v6hfld1oHAPWTRqerOxwUHkGxZHkzXHetq6LhJPU47qUnkPUVjBRBDMiUK0rs1
m8wFLpHn9GIAgaxGWoP0oaFVJ3l02UB0MXky4yjItasSN8EViWFhfeZwWo6sGrnBl2NNdPByDzHm
GpepU7M9PVcWTNSOt/N6BPqQKpcx7g+hFOJA/Goc89/IYF9xw0sVWDsS7abAG+AdElcrEIGCLP4j
G0CKz/WX8xpgLek5MqD7OnAxH103QuSxA92qYQSHiHXVecZqowyFn7mmpgAvBnjmuZwhU47Tn+ZP
pxtw/NBPDIofO+6DK9BV2ve9PGp1jMCIIXA3v8aWd96rUdNLIAfUjSHuWe+0kEb/ty5VZx2SgiJ0
FrK2QQ5U33StyGZKzEpjlkbb8g5upiGmEMom1p3y0l00ec0lRXDwd9yPQFD8dI8tVWIZBKkzMjsM
c9ZPK2gbCyeT75AShCidgybtTldy7JLPhsVa4LtKDYkjOgwLL/8gdvrKc9rzMnsot1Z3aQbdqylo
cFJu/C+1rMxrMTvN74pPw/epYc2f021YmFp2eF3vqZn1Bq+rpYIsEVh4WYDXQ8enN6qYGbBHmeNN
UA8bxp+nK1zoNDvibpB1SdwxxYIfNj9MYwYQwcBKP69wy9JlMCT5nGJZY0c6emQgHiedwY3PK91a
7wcXyfhehhsvCG6XVyKsi+uuaN1v55VuGXmb12mRNA3ONbUJrkTN3B845E4rZr3U7cf/P7iQYKzU
XLXYzBVJWV6aOszxnt6thSAee+ATS7DRJ5SVJsqOR76wCq94Ke+wDfrBsumb6aq1x7ylFtgmrclo
RhyOYwhmsXeBhIL3uTJVt7LKLRVvGbNHWZ2LvMC5zw9657IAyHjrJsPgrcR5LIS9UWZZNJKhk8Qv
wzpGxFZXPGT1BDBLAkS93A1t43xJ2+rOCQNgSv0O68lV6E8aODvH85qVObDgFKnVxCEAc6uuNL5g
aoCRdMm4mzvIdPFQ0MPpSbxUhdXINud1w2tSxViz7oJ+vk58Gguzdr+6MEh2EFE64pXH100dR7nD
L1gijiK98syziB1DNBR+FvYFdIN502bxxGf9pcl5fyECU58nZEP/xnF8sEMejUiArl1oE3vQe1RR
eJEQ+qym+evpAVjqIctHaVmnaRJl6CEuhpuwiyDlW/X04azS7dBNHUAy0OTY2Q+TEuB2VTluoaHm
KsuV+bPw+XZ8pu+yGQdCLHsJ03l1U4xtiGu2UYGLdl4LrBVido1GMj+tY8ZIho3skA8cl4S8j87b
eVBrAPx2hoVRVNCm2WvbFRdiNi9I6fl13vdbq0TZVVMXmbmOpa4hc52yP3PnrX37Uu8f//8wOVM1
k7YtgiruXX4oaXFF6f+PE/V/uj2UWru+ynHcdIDGUTwPCI2GHEdcC/roi/TWSel5c59aK0QnSp0S
JGLGkK5kkM0AiBVBCPXKArHg2v7ivz50TjQUUz8QrP45E0giBgHMmy9Fl/NpN5ROE/w5a4CJNQYQ
TEpCn6UwMd9xoFhbRyEIxo4L7fLTFSy14z8jkbWqj7IqpiBklg3Zmc59SkmyP138UZn0s73A31v7
D/0EeZQudDUa4AEmFzoRxGX7B8WrvSuarWpGMLD57cSSPy700ZFPvFLvUrOsxa3Ow9ApEEu5b2dG
LlgBSeV+cuRzLSC1e7ppS1VYi1uZ1cS4tC3jzCTyQNqsjGUF/naXeeF5g2OH1snZqdykqsu4n8tf
jSqvqYNo3ymZVy7/F5rgWkdtM0HbyUz4cGz6QwHgi5Q/ssDT93MZNf15LtC1fCykkZIEijjg3+jg
zSuLy0aIZ5lPKzupoyV8stm0w+t47+IpHSmlSIxuknyjFRNfAtOtRTIcv/Kz4o9d92H+ZrSta5Ec
h4Dl4Cobqa4m0b3mA2v2ZeFAWLEGce70jDouCp/VZRl7Q3MzzhpNIZrc5hmAWabSSNkjUMaC0M/a
YXKpxyyTj/w5mLwWW34ydGTaZQaxr5vQp6q9PN2OpWlled6wHxKJ7TPaISClSQrG71tJNWRbiTxz
1C37nvwMd/WDcnYpScfmKneJe0ep9NYyNo7ai5+OhWXdPkhwAPMaTCtkOVTIJ1WuB1USaD8iUYV4
/UGMsml3eH93izjXSYi8qjwUzQvxkP0my1RuqwCU7iAdQzwWTYgMhFCuiJzyVTaUDIdBDkJtjZeP
v1jFQQiWeXc1ZaJHxh4E76M5EhmETauMz18EQarSo07EPN0LFwGxd7kUzrxjlSPaW9YwHW0ZTZr+
1zkDSKA6+c+kd5MoSKlUxb4dWQEYewm98D8tl3N3kQ3I+VoZxL9b6f9OePK38z8Yl4ecBqFZDUi0
DN9pOXi/oSxirkySRE9N27+yIf9upL7z9TzFowAIWdVd8VQglB3kOOFuxgmyr6Q0/bZk/JEBFQOQ
fLGW3fb5PCZ2PKQ3+4oes/v3aYL3uD4qopvBz6uLgbv5y3k9bXlg4eSsn/u+ALXP+9Ym7g5m+Fg4
01mWSGzhQJzpp8rxhyJmcwtdXMov1dy9RmrtDPm5d4SG6b8TBapEVTq3Y4Fbm7qkSKOadLePJoSk
7OZKOYCHI3U9vGwjJz8vaAT36v9WSVTk+bz3ClxuO/6eF0N5SFV18H3EFnTIFFtZGj/3xeAI/VuN
wA0nYRqCykoChj7P4Gvhfe1K1vXBH9q119+lGWa5YuKmmSm0AXS3NNkzQvfBrRDp+HPMibNyCbbU
EMtTIpYjNb0PdZ40w/vHwXgjQRQeEhqyag7pNuxXn6gW7jSA9fy3z1KBe6VEl0XsVn+S8BVh3Ptu
Zn9kziAzLS8LEgJTSe86vXbB9/nTErEjGJ1RElyZ1AVgj86FIGIHraCN27nbGXDzkVR7CuzaGJ45
WnZUY8CSIpzLINpBuCfoLqOy9Q5NGCFUwk/70l2ZeQtz4j9hjSjbz6AisxsbI2/GJuNbZZr6ocQJ
YHfa63y+AyC21h/U3lSWTXgkCwKvO/gZgHeZA1H880q3LLTPcKHLDAHXaGLhQWdTBohJ+ue8wi27
dH1I3ZcB+Dykz67cBAjKxl/p+KVesYzxqKjaIrso2c0zR0oXTgxExae/emlMrQV1gtJh1kIFd1dk
9FqL7iJSDzo/b7UOLQtHnKcbYMokgOIN6gr5k/lhzMDoKvPDeV9v2XXiBdC0ZU60Gw3EkMNatuB7
uR64XOL9dA1LrsOOZIRCsE48yPTEda3faaZekT95B8kHKJazQ+L492MvemAHu/dKrs3TBc9oC/ql
fpA6PTVZXE60PPRNMl4RBe/YMlDY8FAUrnjgBS9lhzk604gnrkoD9daxa834bdInNwMb9h441Qg1
ucG8mwFEOE/JE9S6f93wmLvKtKyJdrjtcIZDfcysgRZmOJ/nPWylPoFQYlXyOsJTt3+T9gA9eOr7
6XmwYIK2St8kxjGtUuy4ys4g09/UcOWl93S68KVxsOy7RwbH3KRNsqtk8C0Zgq3Tv4btjwp3Kaym
T/1ktlm1Fi6z1BLL4meoabV9J8HsmED/6MRkQACqo7W4wAWHElg2HyEcnQcFEGkhb0Dm6IhQB6ch
f0yfACd2ur+WmmCZvfHrpA4Ui5ATD5Bo8UgAITpd8kLM5l+w5MdTNfdn7B6QCBKTyWH9dVXkFfsZ
+CPCQBAhoa/E5CHq2IHUOqSI59GNHodON2ofIHG4+ynmQfO4w85Zr7yFLDTV1ucbHUWgXtMdj5O6
Sy+Lvq6yQx6U0jlvTfSPG+gPJ506yzo/JCIArXB2vKuwqKfxAJV3ZNGf7tKFnbgdR6i7wsx9IkHU
biDYWST9Q5ZUd0Wi3z0X8GKgUE7Xs+A07VBCbBk9JlmFemQOFh8CDYocfJTWOBcVD1YC55cqOQ7T
h96SQc/bpEMlvRnAVqvIHZ2zy2kmLxFpV1bNpTosb8CFgXqMQbJCToHhqeeHNu1fA997x2XP2+m+
WppVlg9oijAEYikBDJgKQOQcB4o7I3cP55VuuYA0nAqXOwxiNUgg3jQFWM1lwLpvp0tfcDC2ZB/H
VSCAsKrbd25bbzI/QdRZF5GtCPlamtZC99gRhZkeSIO3c2C3ocrwVWYaimO+Owcre67jEfqTywU7
lnD2xKA600MIWmOCmhbq+a53S7Pwopb8ok7DFxGsJTcuNcUyb6Sns5mFXrvPIlIdPLeut7h/XtNP
XLBtW56PDZTNZdG1e9Wke494d5whFDxq1R9DkE+XT79Pj/lSPce58MHszKAgaBdMLTjo5VPmpw9V
IK5Lqe55Oz0fE5ZW3P9SPcde/FCPVxjfYQojMxByr/HEjSfip3JwAEevE5Cy1oKXlkbFMnFnlpVK
SgYdLORa7SLkG27h5Nc04RYsxLOse0ZqTJL1GmRASd+ykj9CiuNPI9OVXePSx1vmLSpRNY3kZu9F
Itg4FAQvMifN/vRQL3g/O2y+JAWiKhscz5rEGLGftAEOUpgqqw6TT0t94FrSNSn+hfG2QwaTniWc
5GgKgBK/QBe4xX3ma0+9FLcPIQiAa5kYC42yVfqkSIKu81GPU+G2S3nD3ShHsy1EeAGyXXxWz/Fj
Iz9M3iKHYwlnqvehHPWmywGscrTqN2FHH9oqOSsIktgRhBG0KLrK8/S+L0CgqgSwXJkTlDfpRIbz
rNAOI5wq5vuzHvSe4C5ggxSEXzPPb6pU3A9+/0ZUs6betzT8lrnPouJzg+vkfRSValM48qoq3BxZ
TOl90JV/atWvHOCXxt+y9zqYgi4IE7nPih6wLO6loPzKeqP9Xm/06K7YzoJlcsvwE85LTXIf1XQg
/5VpQfBOAwr46fn192n3k3XLVu8zZJoTo1PcnCBqOCjwGjuxQ5E2oDHT5mYYkNVeOOOLx8dLpFvf
RRkHEKw0ekOUBwLr6J45P6ztf8JQlUFc+F6o7o/PQkCic/mcKnIrIWHoq/NUB4gdc4gnFTxcTCAg
csfbRL3zqynrL6f7cmELYEcXFoSSpGAqOCjfgP6rhhqgUy+5SNrKXPdzar4hJpzGRZWIw+kaF+YG
s7wDKRGLOUNl7zAnI7CwLSFdc+2Tsg5XHMNSBce5/8H9yDY0OKvI6BCKcN+0CujeMzeUzFr+IbWn
uomi6J5SAGS7XRS0u/O65diaD18NeE2WiEChW46SZGGK5KNKmWBlpi6sxHa8IeSBkCYyNXw3Ih/A
q4ubWssH1w9WLHKpyy17d0EpnVlV8R30Qw6jR+95nT2e7pcFj2VHAdaSqLw0TYA3hTp/BVgQ74Iz
mRGhTBQwh65+PqseO1IrcwrJwyHxD5V02guk9U71OzXIfblIq3kQtx12FquHe//vDv4TF2bHbQUT
Teo+V+VetONQj1tSZiWV+8ZDalK70aVHMAuEQvLbVmgaBXzDinnCLt2VPAE7FHoQoGo0pfRFdZAk
zQvosaqkJRdtmfnqB2MDQjNxiM4BoZ50OugBWRkZI9eRAK/qrm+TgfiXI3QfgEQfvUGWXznSc5ov
Dak1gNUU9CToFbnQJWV55Sq57UmnRnmYZkmCdDepfgCyjkcNNvJJ1jibMQBdnhWs2yIeQH71QNrb
lOWsv+tm5n+AK0CGdzArJ7iGQneVbHIcJedNVI+kuYIcmbiSg+/eTnXUIRV1ykYcqqqoctq49hKe
/RhCIp2rus55ajZBo7MrhB/68VDzMjau0Pe0nfCMVmSIvZ9DUQBaUTEo1jbBVB1we2rSbT4O6cFz
Zr7JgKIuRTS/CiQCvNREb8MxPZR+fdmE2jtO4Yhty2wYx12SsGrr5264CY27LX2+ZzTKLiF81cdh
3VIQJsNdIb3fUk83Ajk2WxKMt2xQB69BykHSD/HUl7Gikdq5vSbbLAy2rZvjLW4qn4RPt1r9pu11
3oCr3oztlkM8GQy4ayjDgopwiJSIW1VejdMTlG22NcmRTXJdNVjRoEgtik1mIGg5NFgZDKS7ix98
LuOCuu3WtGbTtm8pfHoFoi6CAu81n99887sl+W/gHN6Y84a0qdtZ0bsxlBtZ1NtpcA9dib6CcJhB
TJL80fe/cWLzx6eBPutJX0FPaaN1dplR9JjUG3/62kZyJ+b2Juy/Dam4Q5/fImnk0hurN1203qZq
sTRrIEe9bH5A9oraHMPmtx0CNsayyZ4Q5wuFr8RvLsYIicij07d3pOv4NmRJcydomsQIwGbgeBYl
yPXSY9MOcxM5zICvI+A+2uluitDxrdxNs4ru0LXuZsCqgjbgXbJp+C820cu2Hp/z3PgbPXhXlS5v
kolvg5zd9aI8uFN4S5P+u+7Tr7no35nvlZDMljvk3BXIaB2Q1uqIFzqlX0zXPngzppxSbBPiEWpf
l+Ktmb2fpHZeeMTf2jm6LYNs20zDtXHHnXDo14H50H6upq3rCncfKPEaQjAHKdG7gnZ3ZVZgXlT9
L2fI2w3Ia3ueqV1inqsQfHZo7UroPvXgOmOzc+Fm7bciIs8sYzsudQDgsHxiM4Rso/HWoy/EDw5g
OezH3LupaYCHGh597YfyNnLLpxRIkikfb8oANFrZg7Khdg5ouWl1yfzo4BByV4pKQmG7vWshPyRa
vUuFe9m4+QUELfaZCS8GMsZQK7lORb1ROblWaXePRCGw3LNmb0R6CZDiNiuy7zC3zVwm92k6vSRu
uwNHbzuT79EUPRT9eHD8YIN4uu2E9RRuUCDkrcbvPIruJIqWw7Ah9T1vmotuBiaxkHvEMD+Y1jkY
X96lmFKZrPeA/uwHgCpIG+U7bcr7NNMXpnwP/F+UFd+QJhXXWYjkHOzKCu+KJu3W1/yFZgInRoCk
gYeOsmca0ktXgnaT4tgCKEJMuc53yPW7QXD6oQBPaKMyjGmoh/KmHTyxMTR8m0h+CPvmgRnk7Mme
vUEqG5dY4RuV8m4+sjTG/iol9c0UZQcNQMGmcuvh6DG+AMT1UA/zRZrQ52pEsIaYkMaH7E5sl2mU
7rkbPGA1gibM4LFNwzx58I2bXAQCJFHQybdSthVgBOWMSWF2Pc6mu9Hvs03aQV/ufzj7suXIcSzL
XynLd1YDJEgQbZ1lNlxcvmhfI+KFJoUU3AAQXAHy6+d4VfZMpiazYqzN8iVSki8kCNx77llmj7Gv
W1voB0TGIQRZT24r8nn29ePcYJ6D7OWK305+zB4a50SccKvnB03rNeurDre/HWQ61ZBZr8V7uA5D
qmE3EqX43bl7WNTq3TI6wze57jvwpxuP4rlWZIQ6vopbflGzoHphCnEiqR+KDqEFleR9EoW4OM/C
Ius0gSgBPuJ1w7iCot4UUxIH0/zIlkU/K1HC45YybKnZBjs1hBdXRuXRSGrE9U7DNp0GgPy3Baxx
g3wtwCc6hl0kX2MMnb/EHChWNwwBwqwn78p3HUsLK1GiLL0r9W508+DligoQZsKNthfKC6fXwAOX
l6+s/gobXx+BzFXZfel0NZ9V/wgtXzZ9Wdg6Tlel9KHy8YqZ7yTRh0D2c5ipAg6nh6hZF3FpVEHb
j8gLx/meNoo9uFKAgOFLTwbJZDzzOrrKvRaFr5/jdiLYJgw7OMwlr2Dot7rc4NT/WKVZaNaPRlxB
0/alVcI7TRwhgPk09iEescUTcybHGApMcLGCI6NduCumWQ+7Rk4Ce/nsP9d+3HzdiqrDYyNxYD5M
49gdJk7rh2ELyfeyhAEFEp8qF1wuSvQ/SjUGJEck1PwVSjD3UatmyApbttkmdXAYvIhdt7Xz3wN/
YQb3Mej2JSXrdY27+K0FXwe2cdNwvSBH9HtB7MRuNy2R+I2D6VaxqL+HZ4d+WFXf79ksBjyDLIp1
OnURMLTCDWRfdC4+bFWJAHSm4pcaL4WnlA+oG9i4PY3gNTTH2I/4oW/6OkMuzreBslHnrQvq6L4T
Q/31HLHmJwS44/fJ8+fdOIvRP0wj8hxuZjgNu0wuOIj7lXV4vpjQOJhWJm8i1425hxSzu8qG9ouK
qXtiI+GP3UTVEQh7uKu1thdmquodHLj9vQj5eo0Nc3mNFm8YEUVhm6ydpnjPSnymdQV/7RyInAoR
e3fhCknAGjUg9HJcRewfnremOOaWp8FRhJF3zRouGLVwEVxu1aLClG+s/WEJVbdhM67wRl+qk7aW
f+FBqVKvqmgKmmWQ2pBqvEuPEwwdVhUjLbQN4Jb1EW5wa65S2JFzOHHYvh+G6zpm1KWbHrD1rk4G
5h4uIc5LoZ7r32a3xCRIUDvGXwYh2IusC1Jd9QgrLiHQRbbbm4YvdZ0hBJHyNCYlXQ6tq/0wdxoF
TpG4DcEiewdt85pvUGl5ybY4cxuC/zsm1HHYi6dRCKcwZLgXmGZWLSlL5I1XtvghsVCtlxC5yb6E
7ySflzlflQHkd5DMTvOQGx9uLEpasI9EhQ3itoblmErbqBW7CD48aRc5q4YUQXfeuKS98ao5YSz0
fRS8Orivm8b/JoPyIYRLUDqVvVegoeuLB+RaLUsSBkWEvc9y9eicX2oUgHFZ9oeyAEN3iyoEvk+F
V9Och+vkpQQltjwFOhhMNmMXvNdDWdSXtmnDVLgNKfJqdQbh65h4eK8oeOb1iqhS+BciDrmPtPi+
0uwy5lbMH/OM1MQH23oQH1k6TuKofUsHBuoOLJS3dPGVqE+1nFt+1zGE9naJ6aZ5vLSLv15hj4nX
nV83VOa2Vp449rMNvQzpkgG5t31l4WSGi/3VAKqLUSP6C0HU2hQ8ITigWdKyDSzQc6ma19KdyYKW
+7G4YKrXXVLDM2tDnLyvX0iL0iJzVYFsaSXdFmYjQ8GoCAp50DN1La4FPOuQFV+YcLtqBuRt3S4N
c3POVoRi5zEWo8M1d6XLWxWvPKtsMLR7XcDjN1s7XX9AgjU3e6No07/g3qzwjkGe5JwGdUXmtMAD
v6SktzBSK8mIAouCGggeLYInW8wQl6jYQe7LxxTS5S44MX+K5V5DdDVniGfb2DWyHfmbHDU2H7M2
VZdrE3kqWQxk6DtrlyUEX6Rtp9feH4khSWkDKhCWE0byez30cDZCmopa9QMU2d16Bc3YGKe933kM
yYAVFYcaSu3hsd0Qip6evUf120x1PxzK1t+uITcqgVyxon0kcW2qe2Eg+7glVm8IditmF04sG7F6
6bHshyZ4b0HuqU5N1AfrhYnU4u1J4Oz61LCA+V9BUWbindq2uKbd4h3BMdq+C0lhJmAhHS4JK0Ca
Qki3PSLGb9n28BQNvkgAZBhhI+orutPcye26rE0/7+sCzKFbn5BNPDflOtLwnBXK/bTjtHVR0hAx
tolQ0bgcKSIXO+ziJkIjiWkSE9e6q7GbpJ5ZSYxqHUsK5W0HXu/G4RJw2XTr5j9UjgxjCv0J23KN
wzPGg4R3XU51O4oiwxFZVCmUXzD0bjxl6JGcnXL2pmnM+lxVojFpqeFg0CTtOhh+IRvDzGGUapyy
ZY5iFIgyDni1ITQGGbHfQ+xSX3jssDugeQBL0Q/6yJ1AMuVwKZzk5uVrrdhjCcv9AMD4CmZIgR2I
o9UtiUtLXOD5Ge6fIc4pQB6yBtOn3TB7tbBbsY8rssKHAp37xJ1O6GYs6Lc2KuqtTRq8EB4gOy9B
+IxUwwEdLuKc2/a+IfNIke1rztva7PUTmXeh8IvplXiT37hksqxvT9aNZSUTh2hgsYclAnAtB+ug
8jrEninvRTnb6MqywI13o8S6PizTZsXFrGA1nPXWL9bLANGit3AZLcfHzpgCIPOKoWUAzwwcwN+r
mqnotC1dTK4BCQzFTjPP7499OTMZo42Sk20S64IYq7sua3lDA2i4Dw6EvOGqs9FUQwGNzEtUsmJN
ejsIegCeOU434dh7+tWvXSwvIxmMQB10pWT1buwwdJczJuYSzO213J4LjzbTnWxVWF1DFNYEB1ir
RPJqHvyBYnI/ExlBZ+AFxceGDBeHfmNY5rcF4cw1yoOYsuZYNdN6XiYq8MsEZPKF5KOBDUayTKv2
H7Qn4mPgq6A/YEC4+FfE1IhWTgfqtTh9QWW3Wa94uSVIv7AfaBkVdkSERE4mUdAwB9hXa19+b33V
2TtmYqRylnEt6UMIaJr8wCNT+YfQY+jPpgE7w1sZgzLeJLzt2vptAXfWw+EW9K2z6dhzNhyot5Dt
Db7E1XQoTDX5N3qzI71Axq275d2kDyMQ5uUS5VtUfQuWLipeyBAG0wtxK9iryAj3Zlx0G5QbsA6z
GViJJlVEt4Ekvdaeuon5tLl3D+mEAfgIVEPMmhVC16FMuS3n6FQX2l/f2oGb8jgFMcQDAN/gipqU
uFftTsu6jD/CaS7oI7qbwu0WlEHLLaFe7D2S0Y+LY69kM1yJOmy3jC8V0XcSOnnU96BzIdcjGSPI
AeKrZps5sQksO+WWdZZsLkzjUUAv4GjhkcNUjERJDKZIjIT1GCfsgk4XAW+oBwNAVmxfhjbSewdy
KcuiqvLaTJPYFG8yMhY9aOCI6tFD9pUvEsQ8OAOiXDRFLZhAjaGnkNZsuaGawPd7M1UsHp3xYScV
07aaHr2gi7HsOPHARaujqoHxbBhsALRaPm4nI7vOc0BdwkFijFK2DX4hZONwNdUDPsuZ/NeWVz3S
ds0jiga/NAlr+CiO8EFrJkyn9XknKAfgVFGKIMQoyAdS+CZFFsXcvjQtZuPqUs/FsIqExFh4zwYP
WvA8NMMaAGwhOBOClMugIy/wSFplkJUTD4Ec8WiRUEcQYgA4ecuglovW4Wn4GpLBLjuft5KmOGVH
d/S6cmryECj/pUApY6ckoFotx1jauO5SFSnM0yxYSFMWxJTOe29ct/CE0RsPn0ggzEySWRZ0uYdt
bTOp1I5wDrlkXn/OxcOEMVpfWosqyKaqkA0mdMGKUPMLnNw4cPSEAcBN70dFcFUFpbC3FBnuDYga
4VhJEB0CbKhjsmjTljvRVNjdof8pp2+FkuPU7EKl60YnBaxp0ITGndJhl8iqWTWy2MeojZNoYrYn
KRsjb6SJ2gDnomdvZ8pfik0F8RGnuyLXyM0Zp53qwrnFPfHBsXrgAeH+2+zNKCATtg5Ev4ulihud
Ng162SIJlYM9RqphdRu+DiBmMJsUgRcAo8LHYG2VQFA3ywPfSFW/I0v1zIivpjgMdSJH1AGYvgaN
3nYV3UK6Qwht3dxZLxYSwXLRIEgajMs6PaP93eZrKGwCmlHhQnGgEOC6HzWkXOrGb0QXwTmlHZn7
oo1XmGGHZ1dupwDA7ISaMA6HH1EBTSQs6yY8p/tKc0uvusaLybPrPMGf27AVB9bNGsFzyvKvFTrx
5bUddM2zxnUhxDVu2BpU07wAdFrMS4v0tWF2ABywgl8iC3fi59jiUf0SG1BGZeYBAZ6QviHkYu/A
5Wy7522BVWwyQX+gUlEE0r9ege6SDlUe7K53cePq8r5UAFRPk+OROjhFqh74baTQyTBflf5TZMvV
sES0a8HCxI1SWoGSxLTFxeAHJobmpxlnmm6LwS3IoHB03snosOnTdTHnw4HWfhU8hVHcyfoCeqKC
lckS1rLPXKPa6BAOUxXkfbUJO2Q9AG9VJgEE53BBb/wSHFvTdeNuJTzSO41e9jvMJ70jtoSm+K5V
W1X51q+FixPNBy2fRcSpOqxdX1x2pY+uCz+6H/wVY0p0NkCX71YpZTIgvz6BhLicgSYSNfj5UKJH
OvbGIegZoIaPEe00T3a88wMgidVpNSKoET2JG1gcx1gMDU8RQ8THHbI3XPVW4+0JXOj9eS7ubYWA
RAyTbdMfIVAy6x7ui8FToCEwvWJhJ8tvc0+Meh6CuNl2TpB2zkrBODkQH+AqwngrWl/X49DDdJs0
XXU1cFr4N5CUUehiSYdND8lNWwP9RNLOFSuDHMs39A+u8En0JSQNglPLiKzzNWmZ8750dFr6OnUc
4OYPS41ckcezSFZdcLuE1Rdnl367bKuunTLqDJgYiYrquR7Tsm4tO+KxsFHeQ8Aq06XjDgdrV9A6
65Ezwr45v1NzarsBaRXYlCGPTyps4tXjsvXx/FzA4Sb+6KbKtnhZVAvkzQuM7tZUdOi+VqDDyNkG
M+LM4BaNG7wrqGZGgMBm6Iz6Em9dUN0UmNCLJ647V9TIcggxfsicnbB/7mFnNKuLTlaImVpNudm7
JiC+uIMubOv2GCRx/jWuRKnq3Iv6tjjZzYu6Km/X0qol9+CHH11OFlqKeIfNZt2GlIRSDYemgaYu
WRGH+LDGIQIZEm2jmT95zTLaXVlAF3dn41m3X30YXIm0qCvZ3vRIrI2fgFeWWEah3WLUogV6K3cX
NZM3PJgxCPSPUI/IO3G0lCQFxV+NTYKyqdDvG0ho0aXeeOP/GOQ2Q6RMEH3zzFo3d5erbxV9Wpao
JcfNTG7amw5cSqxvw3pzQscJh/FAkrl89rdCj7kuCJI/Z0Ae/i1DM9jxBPhKwE+Q8a5mZwM4R+6q
DrFWfeItsdYHTHci1ArhgpEUT5gs2vrQjFO0fl8WUUdj0vHR0UdvLLt5XzHLQTdAbx9hKeuqLPYr
07zB2ebBV+0Jti5CA+MOWXvsqsAtwJ/wZD2JmEhlUk9EpNQHDCxUAfx6FdOxqAMeJMEWQp5YFYCd
70LSGVT3fayKAIhC6PMaWcOsbbSfj+B5juG1nIkV9moVJQZ8u7GCNyDbhbyW7sVTK0SOSUWnoJt3
qK4WHMjdFtH2W1WNssFMfCmD9qpZi7K8WRUd7QpQG04SCMVqUdByjKM6sUa5GLZSYqiCkgFsHgC3
nQHAXpkGOnjUUnN8I4VoLD9gZGe6KN2Chg9jVi5iJmsCYC+em9xyNsePUE4qhWN2YHP7bDxMTW5R
HAz9XTM0RfxBp0gsD2FbB+FTRUNNHs06t/Q+JpPvOdhNwvzjDX6KhXNQHCoccAgwxVMWZCSMpvhk
zeJKPM9tHF1SttX9HTEzvHokNiubSznKHs0jIQVJW23m8bTW8dpccR9Q910RGute1tlUDbCmkQFO
m1UM9GqcoDRSIeHL4yZB9EzPZIzwsqrYRt5jeuae7SvwfjnAxGIdACBLDzOl2J/Nvg/qkO18hIDZ
NzFa1uwmLQp26ot2AcBsgjG0ywGweCnq/RqRsEgmuMxT9AIAwIZ0MGPp0kGukEJgcWB2dQTIy+ar
FQb/urzRoI21l7Cin+PnfqCwBmNOrV3ez9Nkc/ghaZ3rdiWXwF7JfYO9QiZiwJApq6nnvilvQuvq
LNpJ9MWR/1F4W/kQAN1DGMGqgEuJ+t4rmVrQUvi+xRxN0yDxMafUp7IOF0zJRL/Cn2pm7YXFOu8x
ZwEZ+YjSLpCn1Y/b8YhNOMDeGBX+lEWrxSDT+cZDhyfLMMzac7V3O/jYc64F+lhxaxSpiwUFFexd
y5stLPmgLuFBEq2IKTBk3UiKMIPIe/Jt6d6MxDqL0mrCMXTthSSWaYwyoMswi7FF4vHaIIfivE6x
icPS/zLuqi04bz4xSuy5IYC7IxilpkTgOyI0REfvixQluUPtzqqdxPDoRUiI6m5KQF3dLsSYw2ZA
ijXmisOqWQJfet+HX2PhA25OOjD/DZCCsKao2qWz/JsIq3Z7AiCCZmZcQehkq7DLY0kDc07p6W5F
KfCZ2Nhwe91sXMf7AJzc+hoTbN6mi8bHudiCsRgv2ob34WUb4fskgUWRd19p6q1JobaR7DHUNYhJ
qkfNk1Ja+8V4rJBXbV/Ql0HyCP1bM3p90vjF7N/QbiLysh8qpm87EvDmAgq0AbCvAi56XYgqKNJh
rDvz3sL9GJ2Rg4nAvuvrFkqKvvfWK+BaRl7wqQyjW8+h1EjDnltMUQK0oCbrQrhCpyDQKeg3i4Bi
E27D6IEZTr4CTlQNKjwTFYm0KJez2QOlL1naluCIXTbRpJDIrw8s7vou3XiwtWkxoj5KVqxSclhF
Eb4Apoe5RMU81PAov6m3C9sIxRnp6fJF8xH1YWUw2OBJNK4VTuJRNaF/MXeusw8tHGHKpJYS1pSs
R7O1qyB64XehjivvAt6QeF5r1yAxeauD+m3bnDM52rSCJCGEUmSv5WS279i2miKNGL5xjspOLCcY
hFE/L1sEAF4V3Yj/7629+hqt09jmRYjnRhIFGBYUB4KxK/c8zEWrEbnPBPWjyHFsOJ7B/nZGWd1P
7Ap3ra1ShZP5nUkKx13MKZGd3kRh66fwpFt1iu2tAK1Koa5PfZ8PzXEV4cx/ONv7pzmqOM4VXQMC
AO1jje7iBbth1jPrV1kMfGE5hS5yZTZ2KHzzbq3ZicFtHqhZ223zFdyokRQyByTqgMH7bR+nUm/K
4gOjJT1wKiOXcJTn4yMOHr/JqiGS7MYMmHmkUoDlShKFPyAA58fgcRsHxlPlK1vuw84jb7Hsxq84
CwK6YxJz4RSGhHObB1NpTrMDxyDrJs/JFFiEuMGwTnmJpVvzMRveqaStDCa9G8am74gasSrj0Qir
sHRC2Umg3UcpcVEJDm/QbhkJRnYe78l9oCA3Am8l7DHfpwNBEJi0cJe4nP1oJWAZYfvL2VYsMgum
ibJs6Ifp21QVbbMLAuyKFzzy/PfKIRwG42c7Rs3FPKG3TGEmIORpgBczFMUWNKWsLGfPz5W1Gxo0
tHonKGWX7kBLb30bNEMZsK59gwk1xqzVDfZ4WR47WuFos9RXPPMCDJmSKHZywnrh2t14toZTmfJa
zOSQZbZciQEGgSobqmbYvlW8hQ4f7gQfUelAB0h6kHJVSkHGnF5ngH/x2cMGkSAO6Q7ges8LpmOw
Gy+Hx6UVJDoW7dYB/9mUlw7NyBeg7nEQPYDHDUytQ8awRnBMH2/GffUczqXEQw05rkkZ1WNx6czY
m2fXg+sdJwD6hc2pCtFaJkMcbbWHphnwSpOEOIynLQFgPCqdgLcyg2Ntydz1IteORdXXMZxXcCo7
2tG6h+UDtuctG0oM1wrEyvDFo9kQVO2y/oQh909u1J9xpj4xByPUcarTo8ynXbkH4XMvdv4zyf0o
Zbl/gZovYQm4uhdttqTFyT/FezR8OftuUqxweMb9hOz2F1y6z4ZVoQwWN474GEX5hcS4ANVpwQjq
39PQ/orb+jk+tINVuyhqzncUz1keYVaKdJuuxngSuVxJ5UXjC8a09BDTfs5RNaAp0aChW7itdAnH
JH0/tSDCwpjt55/pzGf9swv/iZsIi1OE/60giaIr9sednGJW3XY4INDR+ijhEyv6LdzD1RA2cMtU
8jkF5FuJFCBZ9z8LaaefDbFKt02YjQ9812E3llldRe6KF+Ap4DxmewxFo/jw7+/BX93gT2zGoR/X
kQVBtNvKqucPcIBpVEYVYNx9W3eD/YmE6y9Ik5/dBQFC9kJZP9xFcelnE6yy8r429f/wS3ziJpsh
XEaYqYS7hSsguvQ57kuVcLP+RA/4Fxfps7Pg1MNSwpQFpK3IRkpA7joUormGV9LPrAT+4vJ8Nhec
wAvGlC4KdzHrc9CDQQsA4/4nj9lfvfinraRwSw0XuBqsKgCpSTwsRYItffnJDvFXr/6Jgey3JsDI
GdfG31SU8Ekgf3brfkJU/QutwGdbtWigykIQgmVTceG/j7o+n/XRCvcginIBLL4ZeoI91IGhuf73
D8RffZ/z//8dN7mKS8vhHRXukKIdvrB+GK8bGv0sT5cGf769/PP//+7lebMG0bKWbDc3Rc/zkfSi
S2GCHrbvkdI4aIs+LqekFWb0b7yq3pqvdNxIASeYJihPFWtM+cjwseqMVZ31yn/dxv/47v6z/Ohu
/7XDjf/4L/z7e2fWoS6r6dM///HYKfz3X+e/+T+/88e/+MfFR3f9qj7Gz7/0h7/B6/72vtnr9PqH
f+R6qqf1bv4Y1vuPcZbTP18fn/D8m/+/P/zbxz9f5XE1H7/+8h2g7XR+tRJT8l9++9Hh/ddfsKP9
x+9f/bcfnT/+r7/8L7xCOb/+7VW//y15Hd7m99dPf/vxOk6//gJ//r9HIYd6XnDKMPA8C33sx79+
5P89YDFGqvBjCWMRn12xdYcS+9dfKP879wXF0IISBuDpHMc5dvM/fxT9HT7zCD6MIuLzGHHw//0h
/3CT/u9N+5ue1S3IZdP46y9/3JhiJHOwEAseEh2QgJj4LMPFjBJz2QZW+L79ZjDnDOIHMTz97sL8
9p6/f49Ppci/3iTwA59RHgYx+azbsjh/GPofm3n8TUDitAXLTS2HhIFRhqFCjuo72SKkuqHrOY7+
JaabbdukcObKSd1lHQ0QBAzxaHeD8UoGukIG47EE0OB+Um+6dYnEyc+Hpyp4HMzP3A/+uIP8Px8+
/HREeD6Et36HDx8jgAQyoEROiE8CFUaXQ97Ew08EH392Q353rcJPcr3GglNgLLMZSPUXkBVjSB7k
gPF+sqV/ssr6768VRZwDHopwZ/64W/VqrjYlQpsJmojvFYg/R/oyX1Q78n5mCqXuqA4gS+Uj2nf4
d/1EjPjnbx+AzRFwQpFPcr4Mv9vN6Lx0ulwjLIn9nEOReCl33v10I7Mqm5IoqR+jHdhWy0WZ/awy
+pRp/K9vzmLqY7GHwJM/22iYGkiMMPjmYz5dVmmbq3vQOgEy5yiLfwTPyIi7Ram4pz+pMfBOf9i6
f3tnQSPCGKcx+WywsnYegJoSX9onmEA1WyL5vWjKjNknMBPAU/1W6iaJfZcKOMVJQKvAYfqzsWnv
MgQXXDglEurftOyZd1j1GDmHQZsK+kaD66YpExbI1AKO11pnQJMPTdjlyneHTuOiyvJSLd0LMT4e
H3qAkulQbH3eyxbgk85c6/Jl0FlUPDTTw3k+Jf3boL3jjc2kiHPjLQdRz5edwdh48dNtuu70Cr+x
PgVLfW/DFURRcLMNvVdqO8Ir6rrWZQ6G3UVYxgmz+miEt4vH+fmsFzwtrDrzSuY3cAFuAU9k51Qt
d3ShO42g1HYDeM1YloK+j8OULrXZk+2SdEMSj3UG5COpx+DY6ApU9jobTbmLPEwvS5T303SIbbuL
wmLHPYEin+25Q9Mzl0BPoyoJcQeG2Bx0o4CDAPc6zwBFf00BLkb1AkClTs0ygVBjUj9+jb0BGunH
xf8RhmCkPXh4GId4guTh3oEwPC07Dku/tlWHRo47gJCUgu4c5pju5i4YsoUGO2GgE4AljIPtH62u
OvEI17ldob0LUBqPzbwlRVxBXYaRmIBeBBlzVSsuaqMwdQd26Z3Q8WdWXLkSmgOMc0l4BylMjhEC
ZBwaBpK491EPwtsrTDIT+MlnYH9doU1OQwqHC/LVqREMlx6X86Pp4QUOtlRCowuBOA/f7yFtP1P7
3kz9tNQ8EVOIzpZfgHCX19AOMSge2PpNxluuyIn1CI1bMEQWDq4hZzYI8sDNVxBKrhsFQq6KsTag
xNEybUCnUtEd10uyupvOG0+c+qBY77sqwj7+TU3FVeNPkFO0O+I/dH6ftsZLPP0cVQ8rJLdD+a7x
c9p4yUy/AQdJe6LwNTGnRSDR3H1fwJwgVdYV7wvYdF4BHmxAIK0p8nF52KIgaRjJZg38wPJscR+8
nsHy6r6swGKX4YYPUUajJRnOYdQbf4RQPYvldenDONFM+wKAZcU62IGBm4UbE1OIzoY17eiStraH
WkNnwPExBtwyw11Ol69R9VSEHyDlJZH5WpAldRu4SGa8JRiuV2OVCuYldP7ha7BzvAM4jy/W4lDZ
QAVYYQxq4x2YFxirvcDNMe1CkMVjcwHmCC4ov4jpFdZZuBRAkL1stj7UOuit6zYNwNZ3iKJRKoaK
dMwGVJ6RqGvw7kpMuFeZgMy9X4biOBFykoQhxdBmDV9yQ+RxWOJ7sVXI1PX3VQmqyslQnS3Wz1fr
I97m0oRjWhgfdOvwGEhzUFF7AjEo7cPqxJrqmg4PmnsJhlq7EuRbXuNiezucPQn60YQtL2PdXKyw
plPftvqyAit/24qvXQzWY3ULl12wv+ZEiOUAVkOCVIFk1CytwTeuwi5diMobKXe+aS+WotgNEz8D
tDsFXgYnN7Y+oULw+XTqodWwfofpzvVW9pe1hJzLBGno3cQbPagND2H4PSq+SPki+6cwoMdNQlED
7BtAfxoFl54wO+WiFFOkJ+XTTGABdy1WnC733gTNFjq5dt0t012JBALqk1NV0O/Sa3MGGizGLZhO
xNi4tv5mLN+nAjoqeg1/kKR0F7AzPfiC3RCgTBMeWoJUQUCkqYq/jHTMBfbhoLpk6oFhrM+wvXc3
LWaQxrsZxiLfiP7f5J3XctxI2qZvaDEBb07hypJVLDqRJwiJkuC9x/X8d7I3tg/U/U9TJU1zZ/Zg
Y2MVIYbUbDELQCLzy/d7jdMGqbMEG5QVTt2DPc+93YXLrdrfhlA2gkph0habfjARskybfALhyrpT
gqJCTuc9XME9onm3YRJm4a1avy7BnSre1dOug5TavBAA40Le33QjMRTiyEKz+F28TdMCYQvKuLoI
/IwG5pyprlqjpBIzRyBeSe2hCcoSfeFyqy7PSRbYbTl6XTTZbY2cS5A3pYmiCYuDhPu7NgVl0lcX
/YXegj3yEDma2HX10EqKk4TPBv8QioMba5GrLZVbpJJTh/HOgERmLXFgl2b4JSlzVxhzH28OW64O
YmI6xEG5ZV2jhsDmehkWGJgA18lXOAY2+rmtYDaZDc/cUcHgVR2Sht57GJT+SGJy1GnxET3Dsz1E
aOTmBda1hUAkp4+fHfRIB/je9rxha8ckLtJdTdJrXOlbc1IOXRdfOgWrVgtOiQ987ZvZq1amtmh9
sRQ0NdPF6iYI66odmqqTS9E21WcvtL6tmnmxsCA5XzIypAql8pVBwNbrKYUvTE9iS1jwNpSNDcwH
WBjhdpX8BWq/T/TM7WDSqKPkGuMFCvilbiNPKyc31BPfAFMKihtVTnwUOizFL/R4nLbdtAp+wMUN
HdUJ0JPmQ77uqdpOKxH4mMJ5rlnsFPIVqhmp2myTweeNXX2ib97aMFpvVEt2wjaBpwFtHftfOWQi
g6Cq6i78bvbPjfiKZ5w7mYFf6agnp8YZIKFpveqORnQ/asMpaNvPIvmEBSrGdBIdjTZ2rdyoKawY
Nj9rjHm5kDF+EdEWpZLiChOLCx2wMH0Ii8NqYxAVL5KRkfye+KUhXFItO9TqWQ40tsx5T7McSvNE
O2y0dbn05lDyMuMIodCLIUBBU/ASAUYpain5rp9JSX+Th8xpZnErJtluiAceOQqy9KGdT1rxJTFm
PsfgzA3GkMtpkk/JQi1WWE5S3FbSqnN+oXnn9iErm4bE5n7MFTuI3upqPovdpprEG03KH3IptEO1
Ju8q8635kY+4TfvkoJfZl1ppT1X1pg39175RHHJ5PJ1OJP61dswa2Zk2VvQXlaUVhsmuy+NbCCFf
QqujXJ9lxxAqT4rIqGkyT7FmR6JJOi4IjcX5nCsvXXnR0sswHtJ67SgUR3USb6XB8hJNAFY3IKgX
W7YD0tUMW6sTpCedE9Pkhw+4V1PJ1ak9ZfncIIWo+ldBGy4iGqqaIOgZeok8a94MzZ32uF3AwO9z
yV0zEKI59yoqTuSGDvwrH2G4g2TC7dS3PqB2qGpEid1uVJbjxP6jK/MlwXw3SEcKgs6Oc7RARn3K
IulmlWwl+W0WHpDdn2QqxhTSbSegLwfUbKKQoi4g2dSK6FGeBlndLNVCHUSei2pLobhtKthnbJMZ
bnN950IH8ZO6d2ux9npe/Fiku4aQUNnrjW4jxkvE8bIUz7OyeNKc07aA3aUuj4WGdEjM7xQRXW6e
wFkS4DgObtsEbj8FOxG9fpB+S9kpe/k1qIPPjQTsrkpeIA+sfpwiq0+92XrIZW2dl6uIFBgVN1Jf
b8pBdAPWTyv4quTwWc8sX+IQ7KrOH9A7NsFRazq/iR4Jr8Di8G3pGypulmITvslIP+7LnH4y2vTG
HOSPTow/A09/nF5oPxsmJHnRsuSrE2Ou9XGPUG6kUB9cBNdO/S13qG2cwK72sR99AJleAV2/jree
pt4dEXvRaoqSNFPGi29Vh03IC75WnrVRvNQN/fz571GKn938/hhOl0wDiIZWMafSn4cjzzFekHFM
brLrdsrB3I2+6qsH44NToLT+nL/aA3+Oo1iKJsEVN6wV2Hl/WZLSLk2SCYQPzsMNXUqtoY1f37Ib
BhX5PdPk98VK26NtIxsfgOi/Pfvq7wa/wlxHAQIqNHcG38Ntib4KrGEu1KBHXC1sC2tsh0VDdfTD
x+fu3x1+3w99NX0ynPqzKua6585EDkirMDDcFHFxl7u1jv/9R0770s9mCL/e6asJtIgIoCuDi1Xs
3hs9LsuBGnM7OItDg91FSOqhyv8DBv0JBX0Pdv0Ov3l/mes0ezdroWCUhoalPASDu2U5qpzZqsvf
z1QJIPLXKaSC/RkKxEDZWN/Ud2OMphKCYKDL69zJjbdso6bdHGCA+IU3qHb9wZvx20tSdRkEz1Kp
i67fDKHpdakLJ7fXehS1CqtdtxODhw+u6rcv4Lth1qt+d1WmEi21UkQTBVZ2JrbzbM3iHvacLaWf
oeC4bX7B3YJsNBb1RbIXrMvW3Xii8VE1WANzzA+7wglFxVX0/8NbcHXHrQ7CGyrGyVXDG7H+vNJk
jI9ezo9u81X/wDLlcVRjrl/SL9bw1IeHSfjPZg7IF7mnJkyxq9mJlgdJeckiJ+7z28WVtsGZQ4If
bZvXwgn+k1dhxZT/GOyHR++7B0rfro3xL53cKcsdXA5cHYOSrvpgTfux7/yyoL4b5mp6ZlNcdrrK
2wDQ4Q9ucU6+6g7oES7edrjN3MTVd8OuvhMuptt5Ikdsv7mlA0QJ7sYn+YNbLP/+Mf511VfTuNKm
ORJbrlq/CW/zW3Uj+ajfrIMUcBa1i6+ICvc4lX6aP5mQyhpE0g7CsX11AaQQtx/tovI6a/7u7lzN
XG0yRBOIb3JHhyp9B0iUnLlJD8tx9qAe7HKv3EBx8sCELNu0rdrJYS+dPp4Nv93Pf7QY/pwOV/M7
6UsrSKQfq9boFS8QhXEMcXEzuGif0ae52tcPFpT10n65dBobigXKrJrXbYcm6rDta7I/L/3cb2Iv
cgdb2lt7QIaPd7gfhl1/M+B1q6AfwUdLgyuMI8kPwF1kzPDqWX5My+TQDbgRUxkHhgj/JHbjGUhS
+aa1FKdKtzPEVTnVHbumv1Ww1CghLuRJi1ME660abqolcIupRtCunZWFo50xQdGrnYZzsDQT8DEe
M34KolgzpBmSr2YUBqSs5Q7BIAYl/HRd3cBL97Ih3Hxwp9e9+5cLNxRDomGlSbSyfl66DaOC7l7l
E5A68vV+8Vp7fpSedUCrm9mfIYU6ZMY/oWJtNqb394N/MLZ11Z/R0czi3s9T7vTuYGSN1yErmdJm
k8T7pK0+WNN+NI5/vVRaeYC6pmX9kkI9obcrVc7Y0r3R2yHilh0gqYf7BNKswcEgTvYx/zgpL39/
mb/f9I2/Br56faYGyI1w6vUe57c5R4/DtK3dwcsKt/RD9yM3yitqzZ/Vk2nQmoTUrYnaet/frd7D
gDrX1Fk4+n0ku+G28PMNQfY+rmcnYy/b2T75YBr9tgB4N+JVvTZZ/705qZtm127+qMDl7UfD/P5O
vhvnaraG6ZwJ08CMGXzETScWIsF5023aH8gp7Q+H+20Z+tdw1w64SoFHw5Tw4AaffhOccyf0Um/Y
9j5HGUd6FF1MPzYf1aG/P2e8G/ZqW5RRw8Ay5vkh2kSjoG2iKARoL32iWm2BIh+JC3KR0O+HxS5Z
Qf6T+fpu/Kt9UGisdqoHxm89zNfd1Isi+03aCJvcj++V3d+P9vsi4N1oV9scMvq0S9L1au90rzhW
O8VtN9JBsteDanNk+rrlZgAJz2zJ4U19Dmyd7U4EmPjf2Ql+tx6++zRX72qritReMp8mzw8LPbxw
ePr76/3tMsTOLfJbVjT5um8vTrlZpivU13oSHD/lkN5kB7t1JYcF6DAevkvnD0Zc19Hrhe/9iFdH
x35RCzFNGbFR3+pGPIqgKWYqbMqggfnM7RS/NALE4uSDS/3BFPy7ga8WImOGiEI3A1RzqfwmmO/C
GSRgKmj+H1PN2Adqs4c/uh36FO+iCv3IYivKeqgGaZESRw90pEODB9NhtZVwCp148BDDANVyWmUn
jgZKfnTwQfZBZfqjwP3lk0sYWcms27J4DSn0QxaZlcktE/fA6Hs8/Km0Uc+4H6Ui/vDd+2UkS0Fq
iwc+Z7S1KH23WBthX6pxjdhwdIyTmNlsS1/HTU5HPdgNdu+2x8VTNunZPLZ+7wZ26ERe4NXb0i82
5f3Hu4e8vt3XH8iEt8JnUvhY1032hrirIm6X9Yg6Ug105xXAqb/B1D3XN91WPOm8h6Ezwht3pXN8
H5/EywcT9odV/dVngCJjypYGAGjo1+122OoySrRudlfxP3mp27iSzh3ejsQwad8h5W9EOgcy5OK0
3gqKZSt18piG+nlJo5t5sZyGLg0IjSGobtxScskaURLPBuaz9YyevTUBGvUHQw281FBdXa2ehWoA
D5xaFAHhyerHt6ww9qLc3NOO8OlM7o1co3WFgNHSb2pj9mgI+w3Bf22AL6qQKvsuVA59g32Onm8w
W3JUI3gEIaXJhqFQEoLA80xlAaIXAUI0OvPbOBEe0DI7kdL7oti707DilaJl17J6KHC+t0lgKL2l
X16EwDjKsbiDIu0qRvi9tOT7qlE8IkuAZR7C+LXvBlRvKq8zQVtrf02AY90KwrFO6G1FDzWWnqs4
xZhPUnXqQhqMQa/u00Z5azBWvA2t6WDOAw4ginLQ4nGPDNBbps6RY2Xbqd2mGAwnK+H7RYEtp2+p
oHqIEOieyryUzWbs0puq1V38lkYXBBjWrKq8Zsj56RmpyS5vgzsY/Y9lriOe7CdCLGte97TaJ/Eq
kCnll05OoRNl5Z2ZJ57aaY/zQvdUl3rFnjE4tDHzvohdHLumHhdu0ShPZdDtlQCDIaYCXH3HmlFq
IOt2NB3pbSTTIMlMHOqS9nVl5qSIW6v+UdKfh1BzJMptuagwZmt2eImd+oSeSqXIRwIYMX6rz0mi
ukY74w4Vn41G/YZD2VuhC98DtFFOH1sPWaZ4VhR+/mD+r5vM++lvyZDK6BCI5OFJMMWutkRzQusQ
RxXOMff6BknEvr6J3No1NvlXCg4HkfZHtfFaUlyNqIt44eKHpMFm068Kqyg0ceOQW/pcNemiHGxn
3TrV4wPTR4fNAoSEDhnCRiB5iDc+Gv031wshDmcRGWaNol2PnuY9WjR5mFztvv1cAGPaU8cR8y3J
7Ho3P9AC693lo13x+vTBTX4/qHF1+uCoi/dmMWKRRc3Rks/oCL2TX+hdwydap77hhg/Lk7ztEdN/
VGKtT/CX+/3XFV+Ht3R930TmOnjn9t/rWxzgtt3zgDTMFjaIaA4fnkE+uMXGVU3X60YzDLhTMWB6
a2TO5MLAt8tvqGARaBu4gfjxiWbj38/k348KisQ5BI3FtRdyJaXQqbBBdBN8/1rjs9w9/ycDWIqu
wgejNLuat2LUaajPZh7icjAAa6Y+c/9+hF+A9x/zROEK+CWb+vXL2Pc6Vi8RQzRAtgJ+jF5wRqjj
rtvy5JVu5Vg7+QZKx380R5Dqw/IktpG3gzn0rjJAi7Dg0yVTGezT23gLOZ+zzmnyFAf/B/ejU8dv
H9Vfo10jIFi4ikjqGC1Rvg0aLGv1A3L1L6A+N5KtHNjbUDEhU36gTO+uR6DkwIyknt15GA4A4S79
TSdNU1dKPrUcMYZZ9qMkPBGmwLZ+DCFqtuJyobN/b6WKvWr7fjzaf4v3fBO/NcjgvnfXrOafiNCn
6ltx3zXfvnU3n6vr//P/Hv85K98+Z3Cq39OXqSMNllFTxVRNJZ8FfvK7Cb9SrX8iQ2//539l2edm
zQf5g1m90qd/+zP+IEVL6j8IMjcI3aSXqBniGtj6Byd6/Q71ogpZeq2ZeSH/SYnW9H/IcCcNviVZ
kkrj45+UaL7Ff9JNU8OAyjJ0Tf93ONHyFfbxywe/BnmUuM+7PsXB0mQ9hzSU4iL2uihbo9jNUB5h
rGb73Lo155tU3mJVS7t+XHZC7EYGp8vsuGSw0jpok35zP2OQucAC88PGridbnh6WHNtPok7xlRUv
hn6i9IHoqH3qcr//3j+Jn4cHOFPzbGunca889Lnd9/4g2HcLdDaIcMlWQBGcuXjj4JaGQC1/bb6O
r3G+TbA3mHCGoUP/JA+eQQawvqlO0nP+mhBd70Wf5Mdg9NK7GZEtONJsZ4IvR87QO5AfMEeuGxsK
6Tx7mB2RGenCgPIlwUUInHunXVp4KlIZc8s+Iztou+I7VHSD+dKnX3qus4n8UPnaiVshd835YI5k
E94Y6W7UvCCD3ehNsD7sNnztLC9qYCE4S+6qDcq8nR56S2NrMzaEuYMn16Tjm7KrjcdA/ZY/qOEh
1Y57PO7sxTyT4atp53kK7Lzaq61Dy6vBevir9Lmyl6fJdOKv6VnQX/rs0g+HEtcL8wFHLKW1oceg
NpTUe1E7JeVlgNRFb5DzUm6d5eRmgeUw4sdEFuQ9JBhFtudL9zJUIbjpBdqOJO0mcasUBA3h2rjX
rCN0oMR0Laiv+oWLptgyMkhwXnEzHwKvewteKzwHcVdTbxW43FZ/E/UvY77795eg/yelF79betZ1
AQWuaGh0NiWcSddU0X+tw3A+d9/L5qeF57c/4U81hvgPkYUD4JZfNE9hsa4N+D/1GHyTXoG6fg8m
gIbbyLpP/6nI0KR/IJUgAhP+A6ujtsY8/qnIWL8lQ4blW6qsmFjk/VvLz8+b6PWnRxzy85aNPcki
yNCubUN/lO5rT/sULNthy8mMs+Ju9MZNAWiJHaoj7iI/AlLEeiAmL3kjZzfjYeo/iIj4oVL7q878
9QNdITBFI2NaEaVwjWH8dsf0dknv+tLHcSiAZ/NibDovx3S+dKToDVvW1H6S4A59UKRpP2Jx//XH
sH503t5t/T3ii7Gs+BixtMV+bi2yt6+02J01WfsW+0xQltfmIfoKhwIWjafjeef0jtxcAu2AWeXg
6PpBl0ECn1p504Y3mBN2BvYZXr4ZWPmE7pag1vomvokfUwzPnUjdfYuqPVlSMciFAQXnFAlOdHoo
s1vlUN8+cPJ0jcRXHysf65XqeYIRhu2v05j2Q+af+ksreClIB2Tp2K+/JcbrAGsV+qXkfkoGfLA9
6YXj9ba3zX2r+zTnhC3+5iWk0MviwnSCh1wrd1IHffmmiC5Ncpx8+PZebH9p7doRC5fFW+ELqQtR
69bKvhjPMtS3YdN0O7xSLNWbKje/Qx0twKJ0Hrh9RbIfVfgJm148tGAZqH5KT7DuS/HMCl7D3JS9
7D5xhe8tidW3y3Y5sF67gvPNcIZtCR9d2kDQm7RDwwfRtvPkjBOfZk7c3LE3TXG+ICOYAHzkx+k5
kbf6kUV4xp7KvoUKGO5ZdM3GHY9QNNPQKz+ZuxAU1k7cxMdcCv55uRfUjTV5gbFZ7qRN9gyRW9Wc
1WV7tHHhiG9arHYgfCJrkDjQewpUyAi2K/YQrzPWrI7ZbTFHO5vwwYD02Xk1bpajPwz2m/5glN5g
uZk95F8HSMYQJloZ8MUOJbfU8Rnfmr2jf+J96o+y9jWUvuk2ClrTBxLqHEQD1JHlzla6y/RdQsxh
R3etsW9yFHh36PxPlaND7HUs5YxiaI5x3XaawVPOIcEDbpW6zU3iKIktHkZ1G9n6YeUZ34jaLoVf
SgjBc7F/rFArHOvFF59vLaqQ7bxTvhdc0PA6f6pMx7hTeOSNWx4xhsBv/VM8HpQJb43RRjOj4f8N
I4zmn42OwYUPmNPEEZN97YWnTLXBqrKN8D3ZGpvGPGgyR4JvwZEeofMcbJFl9cNzXe+FaD9QyQIy
QRtFFaHg8RZ4d0L9WAtO6Deb/FSavsb+aWvn3jMdiJf30xmRQ69+itDT4xaGBblk6zfmHcjZ8KmM
d8up8WF0GJEt3Q9v5o15M++xa4hbH7jJIu1CsI1+B1eTs9BWSV+N+qW7D+GjApWM5ZfhizF/V1qv
h9MzPkcxu62Iq8QOrAxFTf+ZvAZOwS3+FsyKsyhCNOb34htbeOmdq2I+48Q8zCfsumanzuzuzajd
TnKj8piEexqHs7AfUY2c1d4pU2f117ZhgW2DL73xKvtW4JlveLoSGY3XAeb+SuL1h8y5t/aSfIfd
83KJvmG5pZzr58whcWNruS0GZc50Oz+Mu2gfkcN1bp5Enyn/TVWew2/6GcNuCHyTrWzCyO2xfnKs
RLFDwYl9A9OsbGOWrvYtRY+SPKlHuIWzDzd24DlVu2hTbrNPnfFUfKqm7fTYzadlowRHdPA2bGLe
aINZMLy00n6eHdIWoodohwF/iJLaEdVNdtfcZK/3mFFb+3sKp2fzUU7u5OdGc29zazdclM7dAn8K
BEZ9gYseH5SzNO7/RyxkQaVG8OuT0h1fBCRBjVNG3+LLzAMmVUB9XXQH+YD2HfdVD/f7l/9PSp5/
rTZVOM/86zrngUTh96cryFj89YfEVPqHKUJzsIDZdSA/g3rinwUNfWrKHDAHzGlU2VyTdf5bYSr9
Q0L+aViWRL2lShbf+rOe4TTF+UqyTIMqDNAFZP3fkJhK9Dt+AqoQssKqXHF4GhPggvh5/lzRtJgC
VEr+HUZ9EUeXweqiC+prZxQaBF5pyYYpLCXc6cHEGsMqdtZSCp5Edeb2Ut1coqjpsaVKh60hhKlv
ETnjSJjrn4quzm67dF2cBuWkdDonGNJ8Nq2UKqdyUZ6j2dA2cR1xxshBrUOQ6Z0k9qhiJGNDI7Te
51mT7UfiLlSlQguVVLVvSYvfqFTtTdO7eS3zsi+Lmw9Yl0yR1bo9K1DBx/HluUudotR2wxwdcWXV
vAHitKBWGCvFyUOMtRaWnmfgfG1DAC1u31nyqptDAdMD5Rj+/Quy1ZLyLbC2QxDtzMr4nj8l5siK
ezP1M8KkTtGI4mXHKep4w2H6SSZKYZd32YYIXadeVXs1ZUCi0tZICDJCJYsEKx62+bDi4QJg+1YP
IzYRzPK9JRwv9XJSSqXHdIauV6vHXwWzPrxqQvolUdj+iloD7o6MT4qVIxqcMOAqE7yVzXrfjsZT
fCuJwSGSohlZlfUZ3cVN2at2GbJa5Mt5nOttH32PEsvV43h1SbzvJf1pMOdPc1Fszbk7YIGPDm+u
9nMBpbmMCLOP+gBRsPmkCeMC5zu9K6pt0hSPi5A/xjOLmGy5dYdjabvK+OdUYfGKgzerBNFfPunz
cooma9unSLXwTm4pB8ptJHsJ+RCSDBwa04QD1eMGpuMlSRsZA9PqFFgLtRJ6QMUiBwQ/J7oQq+lL
sMt7U7PTMOiwFmLXleXisY+NOwMprhkn37NJjf1cKZE2FJ9JfpkIz2mIRHLgfG9KDeGF2b9FFaou
I3iWzPzREpJlZ5rK12gWb4bcbP0WJo5dydZLbnS13cXRLsqFt44TeYBRLcZ89SkmR3xOAiADjYZ1
np1h4Z+tUtGdvNO+zongGLkAjW3ENS0ovpcKZU6wAEU0dfy96QS8WvVHHM2fejVCeUHju7O7Wf8s
Tohy6sbcaHN8SaehcIi5RO2ziAeZlBRbFuZ7axBWCQ19EvCEoO2/RPJZzQiNatUAk0yo6o6sp5cS
C1LnGfs5buJc7nHwqRCSE20iR/HB1DEywpj4SY0z+EBN/5BNPHl6rXdiKHBm19EvCROVgZn4UjOf
47gj+srMj5mGXlWCvN8U87mNA+QoGU10OSHQpZKO9dQnd7pC7klnNa5WTbrX6quvrpC4xZoCWVXm
MWikexIunhLCkNwO9SM2QdY2lUw8w5e28cKiVLAkFeR9vP7pr7/SC2uIE9cPYjkU+3n9Ikn5n3/S
tKOgSAsaumHmtZKgbcFlJpiJKKpo2Mvrl6oM1U0dLtQcKEFik3oVMyPTXsqqOf74UodW5ps5ITlB
dVuXt5lYv1S1WfsEgj6muXROeCLIJHvBxeXUIP/CmsKD2gu4YAcTBbecbVDMUBapZEO1Na0OJQJ9
bxekcOUkIx6p8JyXR1SIaaxqByY3QTYTUtA+B1pq5D7ZB9K2mazk0E55evjxp3ESkz//1BR+rylQ
iYsSigQpq2Matq7SDcdcwcYftV52K5LN5JRJFdgFRWA/4awTSwG2+xbCpNYsQ0eWRN7YDElhXJX7
H1+mSf8yDnj7xaXW7MOuk9FQmIlbJTy3SYLXS48BziZqDiw2la2QJQvVR8GUMmNkBkZKO0co8RFU
jQr6M/HvgFZGjNCHvtNq9JMW+rG19HmvlKqfyZy26swwMN4KbYyDB6+uMBrAQ9lGlxZ6kGE1EKn4
lqnm1TLRLdmEcLFBWrYh6eeZFKcXtMCHQcA9OREnr+tDwa+yh5ZJdDTF+YsQRIGn9c3zmBbTPuqC
kT3FleXB2s1jnezlxzhGj6t3SEyxVdvAHG23+SrmkhACeaDZPSKW6l5KSugNWHj6sWndaVOTHPAw
PyWDiSwEIyxHI0zNkYv8IIUDgFqzSr8kirE+UY5KOXcbja4mmjfjmUA8lGeS0YKO9fba4zRaL40r
1RkW9EciOQBNTEQHzVy8MutL2Fm119S8y02nE0EsC34qoU0x5tZBgJF58mQ1XiMbd7MQ7qdsulcL
uX9I9FOtazdmpRl+TryQu/p8b0AEs2r8TEgOxN8GFy0zF9feObe3UXkYy9Qe+x7baYLHfXlUxm2Z
prODB6RKLjUpdDh8yTgRh2wJZC6TMVF/GafyeRFby9HKhgMr2UJo5jRi4/I1SHHhkkTzS4dF3TET
+tQdMS51q5jSvkAidatZxSmbuptZiCyvD7OHUZ4XBzd5EjCms6JC6y6ITHRCwu2mZVXcFXTwBUFY
PPINohtTKi3HqnIeYotosmJ91hURjZMQHiQ9mEhbGjYirvmlUES2vDwmcdT5Bl5QNrQk5T5GZdGQ
14cslaQ68heEiyqm3tTXki8YePqlJjLiWRUcU07IDur7YY9tOPaXkuhhV06Egr5MNxi/YlNglqt4
yiTFyTLYSspsk0eZTgWjF84QDaGrhBzxhiLROBeL+zrCR5YFuz3HYoZkr9O6TSxbN0Y4fu0sCAhm
jEl4ViYcKwXIEBqMiL6IvXxoyyM+1LtBrqdDM2IspOSRDKM1aG776CuOtGiNsZhiH9BYmxe1PrSt
qjqyINwvS1/dSWY2XyBC3wz6lHwSMVjdSsoQIhXPghviqXLkbNFjN/GTJ3PO92OLdDBGfCYls+rX
Q9dsAdoyry3XPWlAu5vqxqGzqoOOjS6d/hG3wighnAMtYy4bdkoapa8leDlgkn1S8P+kprA2urDG
XhAy4A6wFG71uAIxbrXpi0hY61KPHTSLvvWHAFto06pWMpOSYjeXqmdjHlHnhReIxN9VMR7u0xBF
/shTvFQFUxObnN4VyMHxuhpbpyIt8HdWaLT1nY/ZvGmnqdp5Anobdnik+qpRIjMvaRWPcXfEMPcx
z5t+Y8lZelTn6rGsAsAi7U5a1eAlxtwrWTh1agXGXkWaD3/FjqPtZwF5/jR40MzAn1JtwcCB1NL2
glX4tIdl3jRCd9ArKs7cGjucuOMXJQJEJIQLnKjqi40SCepWEMrXogbyDglWRWld4XhZeMnSNM9d
Er0EetJecPGUbA0Qv66TxRO7TPb6ov6c9oZ0MxWi0xeV6LdD9j1PQ6ZHnwqHJJcLn8SPqHOyTiKM
XZpKFKd5tyPs7E1CFA1/5a4WlN0UT6MdKQU4Fx9AFwzVq2LgBa0rQreaZXrZojPGwx7nTgUkrJ8c
o7YslrzWxW+8tfVFnYH6yGjBEUEdBK8ykS2aEbI4TMFbwitw6NdVQgBSw0pI4FoMb4l4MkSTF66m
qhNvDqp2bD3dMFAf9BL9uhnWJ+iv03qTxX0yTYZXsuXw9ieI7eRjgYPrRuu1T1apGrem1pE003a3
CUIfM4H9Sw2L8fh4o6VG7ol52nmEWVLtdYjr0UeSi6KdQ1KmbDSj0WB6xTwnTh9REBYPSWVKZ5U0
viV7HLCYpPwsdjhpF6T4ReWtUs/LHssQ1p1OcYeCZk2BGjybA9MVB10iCrIYtolSfanKSLz98UXQ
k6MlV/VusSZHcFJpSm4sMgj1LiiPVqO9GeKQbju8hW8bohqJoKhxCkyn1Ry2hMhDHKFWl+EWF9uL
PDcR8OD0kgj9KW1Z7to0YQEs9FuYFxACVcITSP5AVpZluPeMpCTOel0cBhJtZJOgyzIpnb6a3sgR
s2cZp+tAajoSZARe0rT8IZRN7SWkLDTyTrFJY5iPEgmo5mRkrjaO+X5Ocz+Jq6+RYk62KeifphCw
UZxYGPJecSwzuctFycPu/7ua4R2ho8iue0TPaZtdymZACMH75VQ4DA11D0MpTJ9UsU7QYK5cMT3c
tv2IgLudvFaKF7w+4v0ScCCIdK63EOfMFcXBxe+iwKmCfycagN74vJEJ3ah7jLnVfRUvvBnUiFCg
jkVhgAjjQDLNxlNu5mcyMgXJvBeXEqnqIj5F4YCaPzHX4iXC7WWuMr/h1XCmyJycZE0mrS0KgDhm
ydPNg2IgxO/ehkAsboOguLS5THuAuCmrPBWZoPik/F3kQaOyGc3VEUODBas+FHm2TbK48EvKTyFH
uQtbyzXQDKT1+KxWyqdYzywHNOERufwnIhT2DfYIUYAvihoGo/O/uDvPHsfxPTt/Ii6Yw0szK0ul
UqU3RIUu5iBm8tP70fjuYgfeNfYCNmAbGEzf6bpdXZLIP3/hnOeY2iTT6CSdk7NTtU1yQtuBlr0X
RJ791TVefZOms+nrm0jwp1PPLWIYtHGbqtA3MmBtW8wEw12E6i1aGFmXmfxnLYbUBeb8RR0zEHdh
2gIPYw+6EztKLXouknkjtZkQRBY9cxk3PNxKk0Vjjb2BU8FYM6LUxnlxFXqltE0/zDm7P6FAZGI2
Nqccv6G9SFPjtqtIq2VODKbmfWJGoq/U3W3Qmi9FHoGlH7QCEIs1PFrqXOg9pBNzsEy8jWllvImJ
9SK0MeImomArDejk48aczLCS1bfKWkLIqd/GlApOPSByEqZnpYepiXGOayZOwiW7f61GdC2gfZSR
+a4TNaNJgHPVhjySAmN+sWTHuVNOrUDeaZR4rfA7EuvgRD0HVlQKn23CdrU1FKee5JtZrs5fj4ck
+cy0NizvdzJhybecDNk2CtkpjQWXyajuqTAp0Il6mOsSELWRvM7Zui9jEnZJYMFGUq4nI6Fri63k
tW3imiKNMmtdm1AtpQ9lakJpQnGYmRpZyQIVxj1cl/atjA1/GhmmF137gckaX0p7SaFiya3MD00k
yAD/JE2EfflqXNMJW2szkfSDiJhphEltqVEiLWl7StRyhv7xeMnQdMpSCaWB67SZIjdi9arVU+yU
C02k0dwiLhj3ESsq1/E3YU44EWorqIriEivF4gptI297Kjuy/rylofRaSlLMqEXZ66bCWjrzX1o0
feAuBnUbPx5OkcCtDJdEKUzDm9Ehss7vXqMi0TftUVZ51MbrajgkMdnZcCI/7NTXyUg3HZeeNqem
uzJRcYXFwPXT1b4iduBoWjoeDvlorgtPNWaTxU/1NMWQfFfVXZLpqWyVXZLcv9olQz1t8r1ZifqT
imh9LmcfoM3VHBjJKmWoSTOYiNAqNY+sX4bko0SSZcL7o2o5gYH3ziPLgyerTr5nnRBpY6klcbvM
7SlEDoKU+uK9IXtFh/WQ1dSvioWCZuKKJIG2oOrIeWqZCfN1Od2Tnrob67XaVMwLwtGIzwQUCQl8
n4F9BxFU5AtUMrwsUhs9bbplEfsZaU29Rmsz595KqbPqk40Qdc+MeMOR68drdBUq8So2+rmflh+C
jymzyQmMOmHDVA4yupy8CsP6Jkt3hvcVrR+5jMwHnimtJE9MCrxQffICh7j3KnO51pEC4QGbvPhR
J5wlej3xgZvtqeeynhcOl7r7o2po/pVCf1vyd7VUGBhW6EOjm0Bqn1em9+9Y1q5iykmeTuM5bYxv
AzpEUzY7QGxoploj92J5HxUU23MpfpGF16LV5ORsuL7lO5k7VV74nZhAaBi4/yr5VnKyBIRTbJER
bx+3RpsaC7Ld6FkvmzCOoxdzbc/KXaI5t6zUHWQedmCbvopovMjDZAYpdQZgx3CSpTPQQncUho86
BkG3asrZgpuUF6xGlCyzR2vZ6ult5TxY75D1kjw5E8NI4dWq14kCgikLDX8ZB+Wq4EKEu+5MfXxe
ZbaBfax+JZr4hor1W0sZYd1X0c8GgiQ7oU69acq3sald7xUM864OU4kxTl8rX9DVzxDBDgNp79y+
64+iMlHNiFHNEim71a3EcNGIkWTEMekaOWJiY3nOLeG2ai1rmhIzmsT+WJGH7ZSK5B0J/RbIdeRn
rRmSn5k6FsgfZ+w5r9fEwGvLGze12YOfLuVQlhI3GcbOmZbQJPQUSjYlCmwcwhL3JWJidKB0r1Su
trapCH1gL0o4Mqo0QWaEgix4R5xGTxAlT2QzKOVWgFmRH4ZBAhml8mhKb80yDrYYQe5Jk+gnmqBS
rdUQdmWq2aYxL6h8COeju0Ia0rsgtd/Su+QU8xA5kF6VgOoiwAie+/MygAJK170CgPsR2O4kM/kv
Ua4w0h3im84Ds1Jkmc6z+R3gSBU99+ectQXtEhpoiesxWuZPw0gmjoPsvCxQkeL4eJ8jGCvl9lG2
22QMDOyu9M4zBtBajRobYauKrFwZCKNM3qdUdlC75iEoR+vYdtzCvPuCDE1qEOMrlghyYHbiHDUe
CacvpFI6UZESIykrFYSvOwaeQX1q7i/NSJMlDb0j5BsaxTWIukMrq2TmoWCWa8Kqq0UJSs2CCC4J
iZtOWPt52cR03XOgWWrv3glT44IXTDeq2s/eWuJzDSwrJ9x+XJSfRzHtVWu3F8sDibu03+0YMFPN
RJOguXtB4GSqOItVvAgyI1bewyicQUtxf17pnz/SimU3pFRPEQZPI/MkEAbmtnlxVSJAs3U3PekC
wUbZlG0EARbIXaKxGawatfbjY6I6I4qtcTNZ3Kdd+tpV2ot0l6E6iZd01c80lLv7mqG5zUXakYgw
PXX54v3NicmeQRch1CAbZ8/D4c6QnYAZ2ESkoeaID00Pa+izkqgwt40JBFv0yKe2xBOJ3CwQtiTU
7BgUAqNiafFlVeVbVt7fVJO7U7lboqu0CP0b03Qy8uJcuarkTZKXnjm3cpjWde/ww4V3WQN/tg45
3uLyk5j593uTbwxVaLk7VullbFZ71IE2iRRL5UymvMBBDmhKIhevYVyuF8knXlQL4Vr+M3JJR5NO
VAfsOS1/qWKW1FWl7UnI0OzookfWJTab9x6OFDnAqSPE61U2H4+Tp5YYSq8t6qOedPdtrqqj30FK
UYkPdGZYLUmcfQqmMZyGhdOi6sBB1gJLWCnaxAI4lciiBy6MuPeISeZxm70QzxQHfTceGm6zPc0R
1wW9Mbh7UZt7b1bh2rZK87awh9r31rSLhdmRtOiFQf9m0dLn5r4AD0v7ziVOD1igkNxtDPFvj+f1
SoYguW8YZibmr2uvOX3JnnVW1UtC+tVGN0kGTpcyACyHUO7Sj3DluMg9AmjvgBeZABUIKjQWcu44
ptBvLEV1yXvfrTQuMKjI7bV0pDsN2tU2RtGQZIkTxyZcprsQ0vkbJWHrUcedLTE5snPkJKo+QYo3
MfPWVgpbaXieqglLxvhKsghPukS+ZHlg9jzDer0anLWTzpKSEZA2dWPYyNNvmRbBOBYLcxY6yilW
iEtU47AhoBmF/vhTtfVNJSBwU+GM6GVzO2Fm2mclaLxljsnUeIQPKYk7x1Jx4GbNOss6TJ1kHgng
4VxMydgaI2aFYC8krA80s1P7aWAFOOSxaPfC8CaUhKqtKu5j887+HxmPg6nE0adU81Tl/iVUMvHM
ogbKbnw2IxbxhqJ85ynoUWLCd5ViMsxBRrPmHI6iyfkgaqpdLLnp6uZKZ5XVt1nqn9dq/VSMx258
NQ8Gw2VDoINTdAYVWoR6MCXvNicZdEvgngZLjnQF/d7rZPylvqXSDZEr0gDiXAJ9YfUwseufSlL4
2rbjqVg6/RJ9GkxtB5EhuAzcPSgzERztOj48xyXP+wprSzaZxzXiqC+S4aYJ5jfpVk5l3B+/azTA
5Lg59IwDmcgyzzT17dhwkvEQ+chiYlRWcSCn6E+ch2vV9LYQ15epjXdZf4cTlMovDNI/m0QZyRLL
n+4al6oOoNum8F2c3qj3xHy66jAiolgeSKLMqR4DkFVmhEF23/e4lOKh3hlU+l4xL+CT7h3xNOwc
CfcjB6K1Mo8OOHPkfPgt9b72OTA+p7yTQ8VgGyYQAoqZPF/cMmlgHCkPLpPKBD5PtC2kX9xA6t0f
NfA2TafiD8rTfkPgCWLYuOs8k8m3oY3rhthEi+yPvHSLCi0nuXzbe72yy4WHv9ctP1KZ4M0EXXn3
pISdSE5mYI187AzPruQVRXtpmp/GnFu5qIYvpRGOOR0JeV8IZLKKSy3j1pyjSvSqHumsFenUpQax
1yRBfcY5VtD4kRGByAkpshgsSoZO10i4jziaOt3qg1KCEqcjE8WI1LuVBGmFUFt76GAMjkxSgSVF
5JhNe7lT/iiL9MGMjA6SDCx4mVCnzBm/Lbm4taMUMU2/Nr8ZFX2B2HwsJMyyVgK7hfZoTitrR5zs
nojRZYxCtSm+GlE/kBjLA7u8B42c39YaD03STEG9qk/0bE9zt14jK3Xke/e0RpyA9VselYFkCV6d
szBrNMxK5FC/ERb9VFAO+6sK67JaxOdkHnZqCQhQ603kro85FZsVG99Tq8RnYSi1kEue+GMyTFKS
cgnFfhidKHuIOAYpq79ac30jyUsBX5g4jHAm0k8RPaVtdC256Q3wllVGflGr8C8AAYqTaoSexZdp
gv83cQhQbtV+s/IAFGBD6mqhka6c/Ja4Eshj89bf5CYanOl9srAOJ+JPR+DgpRWnHul/7qj3eYAe
E4IgHadi8G6rLBSJ3OZaUvE09yOTSytqykC9W+w5iLmrF+Ri60RF2YjcTEa2e6SUN2u9o3LbtCTM
nsnn2KYJwXSxQNjWIBSf0DXRk435l8F83yH0DifTMFtENreNV66PMTPqsibvgYuCXVRVZgS49ZF8
M5bK2Qy5k66wHC0Jr+8XY9v0Q3U22S7YjzjF6ovJ1iHvpj8E9YihDkxxV8acNomm322jY6Ab1SYf
ZqcvO0Xu9QtTN3dse5wjlaY67awmnq7cK09elw32vedZdRudzHiTFamfj3js7ulzK3Yv1OXEq+cI
/xpAO07TUZFaDEzskRgKrzLowUew8syMS5o3QIsooMsDU9klTCEi3q30x5gyHm0aqcSa9Qd++UJE
eXcpKmWjLHpzLUFY7f6PCH3+aw6M//vg8/+xAhoUB7ocBbsT5gtcGEhz/nNl0H8rvj6r5d9rgzT1
P/gG/xBAGwpg+QfFScXVgdxZRF39D7UQXwJCL4nIgXSsUPpDYPsPsZAq86eQNluy/A/zxb+JhfiS
jpDINBBqm7omK+o/IxaypL9rhf760bG1Y/QyTX486C1/1woJhWYoakk929Y4MTnyrN4DXesMa6AZ
TyjX5DTHQ70kHuLYOfvUJET9+qZhZramNg+hqzxJiEDN99ECE/yQ3/LE4eCxyo+u1bZF/ggFi2lF
9vBUWOV2NNuaX6ubSVzCYVL22qrsAPicCai7LcYbiQoOYa+OrDnK+FNLLFaQZCRY3u6BsBYhke6u
2aFD7CmUsXapnOrNa/M6pC8DCz4qWzWj1YxLaWtoE7uSDUXMjqKl2FqyL2ILpFKvYA+ue/m1PNFG
FBeDjLMy2pK0W8tUuegEtgv8mPVXGRSfBO77XpPf79FJEZqXfrc+YtMJiOYoIglE/s3OWnSK55sG
a5KZAtzN/MD/nmrSwvgmt9pV4V6iKFivFe5ELPKao74ziLerZifAetS21nFhj8A+YQO6RoZry+Ig
IF1vkx8EkJzq9AxG5hd/NO/oo0O3+vuTUG3v8/a+XFF3Nd21q/Yjto6U+HqQS1b2pqenpjae1kk9
ruazZQysS6QndmZzKNyZ23TE3CFhSZt9+sfcGGz0iGkfWUgJtEvtcK6mFyQQL5Lk8Y+i9aGalPhH
zHmXK6Mf9xQdrW+S44iFZJhpb7La79qQ8G2O6BgjBsu+KxnRYwPn0/nuSTLls4GhMtyY1Frj0whd
bDj16a1E2d7OLlHXb3GhPOVtzfYxo2qqqg+SmN1heuSjLoZrPuLjITfnB5300YRYLTDNjni/Rgu6
kHGTmr7RsbVNT2v5JCW53c4Buz1akPq1oTofPcuA37x+8ZvWT+TAEf8y0kCmDhsRaqc0J3He+RFP
slprLiQi0F9O6pORh5mWsd7aLoqzZ8uIgm5vk3rflx5PTC8/Z15+WnbDLrlRfzAPPiMsEJbazu0f
lOqMXe3iUvrrQd+xfWGA4LB9Ku3SL684dMg9P9F51f6yj3/IP9tmh+KW2GRD/rJcBJjhljvDBcDp
fkoOtH4HJighGVvexTM62vndcI335gBwJAvK3ey3GA2JKT8hF3UaF7EwfmQzGDx2g27qSzx3/iyp
X/zJnNZFpupDMeC798F40f3oTTp0p+V1CJcw97kvEN4cFxtC/6Y8ly7TCb/bTiFM5cscTK6+b3eE
cju9ve8/eWwybrEZwtp8CBuPmt1/YDhhvQwukooBCJQr++0WnVgCPo/Agydmp47h7W/byMkOiZfx
Z5kfvwh/0s3gLu4NS3r7gUhwdvPzuhU3yrHYoTB7znbG/Xt9KKWT5jypPyjdt7GD7Bi0C/zZ7T3M
r5XH4sIBWszHIF1p9x+CcATZsK9idwnlEClXfXrTxmtbvnMwpJIzIqqPHBnhSXVSjLBCQTw46Wcp
vieoCvz5/Bj6h4bV8UI3BAbTTu5iZIcMyFXz0IA7bcnsa7q9NtxIJERYBa50LMDeslsjSDDblxSl
y6EmIzPttq150aKr0uoB4x7gvYAMByN85Hvrk+aKklvOO61molg6zZE577DpsK7Zd/CofvoqlnZy
s84sD1AetR/KcrGsfScBpHfl5pF9bPMfs+VVYA5gAjtDd11EW8EysroshzrM9rVPFVnKYTX72j1s
LHuqfli1N6yV3mAn5K/qE9rqYK39OXsZvhYy1fojqZaRHGrJOf8qgbSiPbwxG5ycNvZMHaAnYzyz
YWRHobqZFq/BFHKRJJsmGZpu+rq+L2qgVqH0Tnaq8pzwBqFDGl1CRiZcBQxTzKt54/3OX+WnVqJ9
96D1pyNYf0YYW/UpYShTOAkg3qsQe4aFyM0Rhyd24CjDElSsT5lGhCk2MEQmLkM4WX5OYHoRvwyd
RgJC46rKQfpBqcCnzp2vczRCin/lOJpeiz8ELo61D+m2msIiP/fxtUi2BioAyR/HMdAztObFISWu
09HDzySUUxQx5/qZIxZfztP9PF2jr3TYDRI7cNj+wwAcwhlvPHWqW4SFoPgqI7f+mnCNB0wS46PW
vSVdKCJ1mX39wMozQYy4Fa7WSeTFilvempZYb7sUb0Z/6CWA7WFBRqYb4bhJ8615w6sYWC515cwZ
s1xRsq+6nYV3X4VvERDu0XyMFwb7mRMdHycJZrsrshukedOz5GEN6RoPTQmDL9ySvBl76T3CV1dc
rLtNz9JKoYHuISzYa7Kj3d5PiX3FB3TlZnJ7n5WzxZn5W72ZNy4oRBlyciIAu3/XLW+5FLXdqx5a
SbQl5f1FFmH1qYEYFG94C38iz3i3NpX4ljFZp9mw72owCxtUlHn/G4le+aq9x36mkwfgae+MEE2C
Wxlo7DQqksl5iDfC3leDanM/Fjr5IpJvBiqnuq1dlwuY7VUI2BvXu5fkoD9xd0cOugydZpC7Qw/F
oLSt8MUV9lWPpdCfADJ7s3MjbhAL1s5UNyZJse5SXDrcpmfMLPm3/ASUPVJO5hMjmh2S0vTKcRtS
QtU73ZscXhwhgJOHodXVIcjH4dRssgU4xYfCtNFsrut0aLatk9TUFsI1fZVFLwlIo+ZqIJQ5owVy
cF3/Vaj+U97p/4Jx8f+n4t4QRU3W1EeNrRCuhMvxf1ncn7r8EyD/Z/m3ZKr/8Jv8wwyg/4uKD5oq
ns5B0YDL/2t9L/EV+S8CAcW9qWN0/LfyXjP+BfABSDvpwXjlz9IU/MML8PgS5gAF8T64YoPa+58p
7yUM23/3Ajxevq5CP+ZLBNAClvt7fZ8okgCzRU/dRd0ZeojK2dai3q6ta2J95uWfciGVYzswaMqw
CmDaVcQ/okR9YtloHllyeCjvcajhEMuUkGmMmrpR56qfyl7/M63PKfD3rPNWBuLqk9wwIjWPC6UT
OMUDc9Va8UV1u4qvU3MUW6Qm1YnFh9pc5/SlEn77iANnPmrpF9hueW8BaHvuipc5AlOP1MAtTk30
zCRhwApNTOtjV+iUx1hHtOk+quTC6ZBRWif5t/tU4aKb0bUPz9Nk/0GylrHrZ89sV3Qgg58bXoyD
6GlUD0hAWVTXBWpd51Qi+kN3g51vuDBwEv1622CZYkyTOjnRx0BNeBji5lK9V5PTQoc6AvdLxQ1O
yMdoE7+xK4M+RDx0wtwWq15s/q7pc1rvgSUeh/yoS9tSCtInKtf4mIMUMosrWPImZIDurJ5sc65N
fs3Gvwoixl2uRZlFhGSw+BR7m9YbvdQxDklVu729bu9uE/KjBejL7NfGzuFLLX7nK0fD69yK3RSh
GDDvZH1vOBgpinlPWLR9tr29Thi5uz9D8Y3RmfT2aNh2G0qE/NS5W0PhmHmx8Zaewb7/EY6Jv5Fs
JSx8dLu+aO0HzOxMcuz41gW6I3tsOovEXb8fB62tnAzdW5h6LyN7JpcZNuujHsdDRCnahTwJB5OU
zDis747B5sFkDjdE/anxh+MJyJHfvwtv1nxkmVl7Qzg42YZf6SS/fhLhSXgeit8heEQtOLSYyk6S
9l0ZlN0TBYdQsRr8KDt10zQXgesbfaY5vXTzNosaV9np0nMZJ8HgUK6p+CSRuUVc5q2nyZQ0XIHW
exZwjfjwok6d91Z7UGQiznD2ZsMLERM7xsJe9iJ2W+0obnBh/MSB7kZnihJYlIX7xVLJPyXO1932
+SO5q+BR4XEYzuf0K09DujNScmIq2d4xrl+y07vLNtmLAZEAfM6bbpfdHlAwanE78WuH/4d1glbr
N7s8yHxKZQd8vZdR+THTctEMgREm1HSXbpEbbfBlxKSjkPf7kR4L+EPUgfvHX64ehXO2I9rieXlD
TOyuV/2mnHbiEV/rmxgkh2LbXaHyfsWvvZ8d9Ev6VJzzXX3j4tpI+yEYIENGPF5v5nvhYvv8anxp
1+5w5hiYeGnMxbPufgxO8SYflsAMxlfFNQ/yRTxyz4flAfTVa7+fjrGn7y3e52O+HR2wbKjU3Pmd
LHn4AfClMLMat9aWSV7jFtnr15zUIvaYVA2UGj1rcAenNfWs16NpyXyt8Qx+AplC/0Q6hTPwqon5
oSjHnucbDttE7dS7604Jh4P5IoXL9nnZLgBnsOBVKPMdSXQN+Vf6VvRb883egbdeykjF6Y5WckTm
lZibvn5fXb2z1Usm2/fP7Fk/cOWNe2UHgGGkofnT762nyuYvXnfRxggil8/Yzq4s04Ahg0EOrL1y
yrf6Wd6wg/o1N5F7D7R9feR7bXkfv1TFbvbAiQ+N1/eEwEW+9YGj0CaeinniPg05MeQtUsBwuLHP
O8I9De9/qr1+03/jbXOFYeEaJy6Tt3IXHcwAursnuPcwupgveBzP08XYg0UOKRMzjx19hxbw6WN5
ASWUUgtljkSsutNy7b+0voKc8Mk8dKF5bP3ohuXrzWA3avfPfOyJneY2tpPkvdhnZ+t7PWYvbJAc
4SScsHq7+SciF3Z032lht2DmbTGw3vpTecuu2bt+GH3USZd+09nzDhA+MAt78Yj9cPVzAwAt6Dw1
SGl3v8XLANhor22w7L41m/Rj2daHcfvwkPPt7wEzU0G8YZtuXgiXmWqWE9Xj2CQLd00cgcvgVP0S
DFNJ27p+pkFPPtFK4NrguOaSq7z1jprLWY9CzCjK7beE7zFmX7c6Bap0Qf3kzTTcVtCIYU/9vDgA
ivCc8VTA/8tQnKARSm8p2ygPFi06+2ojqj/CQ/3trpPbkDdWn/n3fV+bm8eWsnWtIKpPKYnxz6Pp
fC72bYZn4jdfmWgPn6R9pOMlG24xe/76LJpBBRKjtBUe0ax2H0ytTt4hxVhtxnD5bcchvGxGBPkm
Lermvr4Z8klVWMnA9UOHtdQn1LID+STZNY7d8anlLbKbFyXgzeAatXnSbdGDeDOTIjdZHWIHf4nM
Ku+b1vQRRUes4xNH4UA/xM2z8ZFlp3sRTEkIOAFr0sNXwzK99KKOKcb4PV/qffXZ40+Kgw5SSYXT
xxF7Z9gOkw9ukPHaJD7B92C2gS2vbHdoOWUEmoWDmF1MEDnaUss121VhgWU33lB0I6Tm4THzF8iO
aZ13avsl46aKXpmeWL+I/RUArvVJxJGdYkl7/MD9L4OdirBia2P94s1gObqpSA6jdf6ZyTAqvVXg
87fvuGdcjbczNvjDL4L4PL1NKupCp8GftAAcOOcGJ4ryVFQP4ah8ZT/PhtyWnqb37DXyy7eCxajJ
yEax08BqnntVJ/nrSLpXLyd2T8phdIjl91n9KbrNocxeDAaqqGcaeCt07jjJp347Mz8BOBPUmKt7
/r0VUPVOJL8JnqUtj8+F4eKg/ogF3Xm54T+w5KFhU7baITsqiEQf1UZ8tPiOwhb1pFssOLYvufRi
EMmTpzemqNBeWnKvCBTrQ9mPNz2HluyzmnwyvGKHUFI8j1vYAn69sQgL4zCWPM9zPO8IZnRz3xtB
vdcC48LdcbU+2tY2PowcuRtaXLb0NO6INAQCo0jYG5tf2LN2TmTRWtAyIYeR/SHxEdM5wxKK9Tad
XurpRcY2Ktjhbrk8HFKMlaDiMEXjcYhZ9ZIdtRF47WKz7udengVPMfCKSIEm7Dv1SclCEmjq8kCG
08Ty0CxMb+ioqJB8sp6/u4X8U9TPKTFjOpZof6qOhlzysfyY2Ef6PhioX8apdpVbs222OTVv3KY+
Htddg+kme1dMLycmnNDRdX5rpaskHzNOeiSm1FwCd9jM6IDHB/rBCo1yuPYnCNEwI+X/gWD7392o
/b+yXzF04mtEsKASzHLWGvQg//l+5fVzyP/En39rwGCi/M/f4h8bFtPAj60S+KuwwPlrkfKvHRhS
ln+x/t3m5e8LFlXBKvPAz4BwZc/ybx0YCxaQdIphafi7Fd0Az/LPuLHNvyh9f+Oo6EDuwMTi/CbU
A4f43zswPI/zJLWzuNUfUAFZdNRnGdHLrD9rnoir9lNBu4Omlb7qT/U9wcrX+ueRX6xP9dmiCGhE
R6meO4y2ql56efZmjboXT9sKZTzf0XHnlIVDZc+wM1JHgl8gHstePumj5GA2YD6I/QuuBPuFTMie
54MwjiGzD0ZyqWhgDayDAS9KLGA5bA2u9jSUR1JcVBo4fFU3uNKBau3M7HDXdiwfys4I+aWTXtWO
8VWPa3IzByWRAsx+zOe8rf70TVAOl6zj7GnFZ2SNqIwCBYviQQ3Rcx7rGpwEPiMEMhHMKjoUUizb
09RMBMTmtHtMxe6X5tShimlTc7+YCjGdn9TVKgjU4VDe9yjV7TVEPiAa5yJ6nCciXlCSsLyR4cnn
ILB8XVz0Yoe8yVGYoxhZgOhMKFP8OmIdpKTBDFpMeXvoHpMduoX87YG8mtkVWcwSi0F0s/GKDcHp
68tco4HaTrg71f5npazvfpv4uzXhjP7wzyBuo95fZYaWfAYTD+y6SpyPNfkwKj4ZXOdI6ewXlvb2
4697/GbLXnfR3/ExG+sQNC4ug75Q0EseEYc1Nn1R+2OmTlI4Ohsp3V5VvAn2VOysr/sl4jXGviUg
kNqaqOzAcNBJouSkMTDweDqPAD3CzEhbRcLMlsdJVZgpt3XdxWx6GqfH/4lBcXSwPKCK1xA9eRmQ
0keYAbZHZNmB0XLtgSfhtCWnIkAA56BaL+XGmZ5S/a3pHWuXfM+0wE/INFcwJYw2zc2i+1n1Ua+2
xhIgt1GvqBOV+YQklfZrj+jRuwuvorLLZEeIyDT1mf2OqqOoTsHAgU3cpaAmzQKl2wHTaTJPrDap
FnSUf5JHV67qLjmojeVoL8muZAWUOkzFeYQT+QeNJlp2o3LRwJA+A9adEYiYOwkpgUTIRnYxioh6
zOkZ/akOnl5BdrHUFmdmAjUMGNMlCfF+37VUJOMDkWJQwByjF95REUiKGWKFAiAHAqleGXrQc4Ts
AJUubM2vZPUX5WKylBAdUfdbHftl6vSphsCf2tRveAB3PnJF0kHvq1eRjdtbQWk93rdlMbcyQF4l
+4TWWwiu+gcmjEXg31NZew8rJjmM1pvRXhoGFfgj+YRZBnAycFyojniQ+ah6ixeDp2anMTDQOQd6
FnaPWMeHiEY5p8B2JiQ1blf5UbRZ+sPjaxQ7lNfREvL+jyx18k+rZIqgbMzNEH2bXKg1kodx/NYm
9mkE8aVmqN8l7ISCz4+w6ngaC/5z2WgWAbxcFpH/qI348oiSpVLBhEvf8a+BoFwC3MRHiXNyp5F3
SrcElf+l/o4BDx1J1nzOZXA/MAIQa8t/xlN+37AqrKcgMm2iWdsmmIOK3BmChPfTFHDmcT6KD+sb
PYebh3xrUXoVN1Shli1upuKTwDu0FOnglzvuF5B708WcTs2unui3mhMuZSos3em30Qs2YgWRv127
w1m5YUqE3VTs5idujKXwlqN+E3bTk/nZGdcl4zDY9bb2yStFvaFDvdedmgznb+l5frjUVSdSkDx6
kO5qpIhhxEKCfkt6FaTXNt52nLcZStP1NvcH9izsDDkqkEQqHhe0VX884oWXK26+xoztR4XDTz9O
b1JyVMtji5zR/MOEga04r6ZIzsp1Ug6aRu8tvTbS68Qik+L13gfZbxadDdJ/aXTl4k1ff2OqrSHU
PMyuExb47qiAvOHi0aVXhR/nSUkvj4fPUKEs3nT3jcQ9BjRAYoN9Gu5katpR/CImx1TjxkxEtEW+
pHyIAw2mZBe5r+xnzFODDCep/b2vAXRpJOfv2D6UCPX2f2fvPJYkV84s/Sptsy6UOQCHWvQmIhBa
ZaTODSxVQWuNp58PVwx5r3XTjIvZ9MyOLLJERgDuvzjnO0tZL9DjBd7GR4dof1nmk4H2W2c6ma2q
+kqqKnJUQaM3mvbGbseFw8YeQ56MKVMDsO79hrYs0N9k/hZ6W6f+suxDke4ytPrDArZPHDzwgONs
xX9mNF8274HSn5vsAdJUYD4M/sWvxRZ/ec7joBqHEGluVGxYVIAXHKw18icEnYhJWViRkLhs+D1c
hzWhzlvpPynFrpDrSd8o/cdwZqblkeuz75tTrZ3ba5FehmyFh88GgQDGK90xeq31a8Lzt0YlNJVr
lnu6A4OWzxxPBeM/eYy0nRIcqnZbJDd9xXrZ9C8jUmymMuXO2hJfo1rxqqnOxpLN+Evm4uCWvHfL
WD/x77TMktzJbx++xxicu7fwU5JSybdmb6slMua8OzRvPZE01aYWqyZxvcOkn5ynYu9IvAPb/jbc
Ct48Z3rsbtMt5bnt7up+4z+POxRZCbuYqwnpn4uTSuBYjrvmgmPUC7cVwz7K/b1xxDHGvx+Bfpzc
FHWrngNrUb7GnwM9KcGkUJk2vrnlleoqWmzGy6u9Oi0+jNBVWdfqK7CR6dnB4LSavJcCveprcgjB
gT4BMMdIqb5loFLA2c+UkDID6LGPuZiM6U4OV1rR/it29oi3SEvnwW8JmqXXW9PdFQsZHNQH6XpP
/H0cfnBdQnbcprczwrtAe+RInJigVQUv4Wq4keM83cyjeVS+B9Au+/Y6vBnD7H9fJgfxgFQUC5o1
L8bnlS8TkYon5UaD0Fj3tFR1uW3EXqnO/aUVT3q5Nr8G/JPt2ky2uXYyj10DR686ilMbHsS1wHbO
nd6c2tcM6ljEP5jkWZ2P9kW6KfwBOCrBQ/taZPvs0zsY1iVUNpZ4tNVng6/YPBbRi4X1r8J5aej5
otN2YEnUXJ60U8bympc35+x5ZXWIlCetX5lamPaXkuTcn1+Gaaxa76VqThVf9nCrA2SRsbXzbVbw
pDZgilemA9+ckSc7HsaWO9p+wRCGN9NjFnOjLOWuHHZmdY1AWCB1oeFHEGBJNzwMYYlD41blz6H1
VNNSclmcOZ6L+NeY3HgtFMvHSrvUHvik6PtKP6YHzV3ihhelN7KhA5ehZzadJT/DdAie+SazMFsi
jF5M0YkLIOJgHKmtkDMv6naLIat7s5nG5XIRpRfHfOLroroebnLiCNN2HTWZF3FU4Ybfmu0Bn0xo
73P7zWsO2S+HK8bcmkXl2s3BGO7iDs3OsVzz5QLLJgK5v1Jgclj/AlQD15RR9Kp5VC3taCHxj9Ov
gojOfmLbzK/34P8YYXCFRLO6fBEwS0A25C2IQFVnMQA95AZkwoDImPjwYeGXq750NYaaIN1qSEGr
ARueRcbRNZgUopCXQoebuI1NhSmD4D9i+eDQD8794E5M+OPYfo6MZc/xTyx8fjd3Ce2bau4S1AL7
6KAglT7mGkaveUbPsSHOisJ6YBMf7GHhJfMRlFc3R1/jAhf3dcm5TQYz85rhgirIWMb5m/Y23tfc
INp3oN4nL54wlv4v79BDJWpOoP/To/Ok81lLb+1TtyL8ZCPAXRxzLzwV6oXlkeIdp7PhX367qhPX
cHuxhorbU8jz3bvDFcYcj3u1t7gTkTitk2ITi18O9gh43dUlYnLUwYo7K+rFPBp8o2m740FxXMXb
6fNR7b1j1taQJ3Urxv94lldF/szPxJmD6tp5Mv2ntHV5EwJvW5u7Hp/5cPMO2C026qZwWex62OsW
FVN3faG8T+AxcKEd4KTEiNTfhgurtOpiPqbDRyPW/Xiq7yIOFbEpzZXDscOB9d6C/NY31eBGGGMy
SjL+G6jIcIbU9yw2+k1S0hstKF4cEjIvXOf6Sj2XLfTGInm3jOP00Lxm2tnO7/NPGxj0jmJIeerv
Gyj3/GDuxNN/BnfYmjs+Z068ylpm2qW07utix3jTf5FHT+PJmNPXcrEZ2NVZoFhSc1MVS6Iico88
8eaBH9YOjjh2cC3c6EGGC00aV3Fw5bnnf8T+lIunnLOIbOlbw19N9fUYv/Bdb54/m/5DZRmPsIAu
CQsoCWDT1bNvPGEE8agPISIntFnRaaBkCjdz3wN0R5v7Dl7S7laYDxH/PjVbkavG832HKy24cEx3
1ZFWDyrlVqmClahupoOciWYFq+b8NHFbk9neMeV/0wfq+dlqUZNx8cAhbHOxexrv1ldLIxbuiQte
ItgGBrD3d8lCf7OfcfC8ernDGOuknzkl2PHBurrDjz9gMNOMa+xs/DtNVdzhbvwyonXqEvCCXO5R
hUvxS+kOEfuRntvOzXDa/2qc1XTLkFsxucM30a94z5cVSpbpkTmzQ2h1QFtAz3fAfRipe+OtOkcM
EuexvyURYvG1asMwl7gafCWEiK/dLWw2jjyQ6aa72TZmxEtVxO2WR+1+4mxowzdH7FVWF6hask1n
LqqaryYE4sK1US5Q/PTWPsZHtKAaQnyceFvoo/7OGeQ18DIQ2fZxEg8e2s/PIIHyCvLLHsCHIiLj
uNpXO2PdcLGusK1JgJu8W47aQ4Ck34R4WuhnTQ2BfSwjrVhzd1W4yoWbiIckZwbKoQ7ZoYUJqjhU
LMgqTba341UrATT2HNwxe9+12tquLFjKqCwl24PSvzfxrnuSWBAV7z7Qd6zaEPDUoNZaHWdPYq6V
Q2qHJXZHln2biLwWcdaplU3uQ+sFde+7xkX/Kc62OLcVpog17dDO2Dzbi/YFu5WzYWvbuWjXPl+N
jb6HuLREcJi8v/NocCwvOFFX4VUjSAtOFgtY74IvcG/saSaXbC1Vnvb9WNvlgqUXVS1NTUwFGcUk
/Fa3pBcrW1Dh8pym4Sah4yj7oxLe6zlZgByF9EP6UOwk+DpnbE8/rAI3uxVrzIfo0KOOPWRfIXQj
92H5Q7QQS+xe8DUHB1/czbXFdPejmcJ0FCa/HKrDtucKN+hMxcMPD/tYUCYTeaPjitqK84TihWeC
e+GtK/fkusL2a8TTcOH/QJ+i085i32vnNqgIrqF9yvobRuYF/2K+buV9uPuBoTcYmpp4WOd95omU
hDplawYi/BGUgZxs8Qu1k/OEH7xgjstyNXhItp4EC7urXwWd5pOD2SK5DemRfoeqaVDurGZNJ8Wn
JIRrPgbjjpqMa4qZ/bC2DxNaYmf7w9RHqSg+uewCNA0lgTJ3aD+sxOzMOuPHtI1j0O8VceST+QHT
yeq7ll+mwgzZ0rOH0Fc/PKmpTjzMv4zCAcWZWa9+NKmIUyXmF9tbvyHkp7/00dZ7qlh501cyL5vR
hUiBjorxZIgjtX958Hns1BffQPjP7jtZ2esOH8tJq6ghEDIwsuN15/wBabHgVtQIWncjxmzS2/EG
Go/Od/qZ2P7yRywj3saAL5Czh4/eWcdOAP5rL5oYObDu0jtAjWJmsc9cPHY/vBwPhzXyQQRz2Uvy
WEmnZS4P7XKW7jlbqqEGkB2fUa5vIAwCnePwjoZby1/fLfMV7YC+SqO982Q4yx9hYIZ5OX+wzSGB
xuhm7IapaMGU9TBPn+jO1UW5r1pWI+fhws+zhxiHKeuitc+OufjhO2rqlL0l9pN2GW59u+3y56R+
jdqt8s7YA60GjzjeDmYztHfjdFbTww/LzNUuQsWyb9tdoV9BtATtncmjULGAYa7uuLT6DpOGfBVV
N8YMJjK2H1lU8aWo/GV9W+/gs7FnKMatXBFGueK1Vp3HRLyLQH+ChBAGd9QzMc1Qz3VhtN0RQ66u
gWCwv7kpK9hyfMho0fMoA3iJ4+zIs8jDPgaHkKEkBWNkrcPZ4RUvftRj5vOR80F1Vy41JDHqieIA
CcyPpvMbvK78T6BxKKX4w9HPWI//NP2+/j4o/u8Trn+ffCPMt/DUaISy/D3ypvZiowp9ntMiWzfm
Ssz0vf+vC/s9F+NhLL7/83+9f6UkS4V1U4WfzYxxzRryN+bMDPjyaLaY8P+rfUSef/0def+P3/fn
EkL+NAl7EUQhWTbuNecfUFhb/sSnMTs9dNRe81Hzf3Rguk2OhsFiQGpowMx/1oHpbDUQiEHm1wU7
E9v5txj3rDb+IgPD5qE6wmBJMq865qiovwUnZUkuUjVph50e18bWGaBvqlE6j+egCXoDvXbrPMcT
vMwmaEO88pBZOWrlue9sr1hYom557TBpQZrChAUfxTePmVezKO79Ypn2M/KJoXdJYafHOy1TXE2i
zOxgGS3iVtBf1Jy72QFKwkLyAnVxe5zH5IXKiycuPTwds00Pfpqvyg4HJ0iMlsLDZNcKm8Cuo8c0
zDe6QKLttNsB8bzWBkstpYAOLW/pY1SsO20fGQ14rWHnmAUjOpQ2aeC2zMiJ5cEOgmgMy0ORVUQq
Jr88ad9XlbJLS3p+jxLRBG8Wq6e2LE8OHWVmvBN06TZMTjXrORGzYzneAUIEL1bYi7qxFgWG/9S2
dyEWVsO6G1RxLUvnjNPlJsc97KJzaSekkLYnXftOQN9bfngYNX6oQkJ4ErjinXWDYlbNfUxx1nbs
LZow+6hwYaa+sqkR6flPVsw4tjYXRvWUATnItf6Wt84xHLOnGXQEHfMxY4mPZnzbtJ96jwibGXMR
+zuZYVCFce81SNE938ZWoy1C2Rw8ztZYqa69gbE69/C6XQOVkejMv8DzH6FoASslGY9L1DgJw8vM
IC9uBLtkVUwIkq+wjFwHaP7Y0D8F7acUV823kcFrH6OS76GsYcGGCRgaJwMJCJRBp8igf+AtCsL1
WJFymz7b9Vs2Qz/SehOnPlla7YZCY21GwyL0BzfOw1XKsj1R14Gs16Y+LD0EN5UFCl3plkHpDIyp
67RV6K7HebBcMB+QDH86R7IgZ/ZqZc2Hk7c2I/+cCi7wzpqZHwxz0KilHbp0RazHzHZ91Dh2yBYu
HMwvWQz3JllGqk7QlhL4hJyyk6hNdW1F4k21hkM7UTdFprIF6LbHs+km0QhgjSewiAp3ZMim+BzY
IbWpSIExdQ9hg+VmNBCF8O58DA1DAWuMGHWylcYGfhBWuYu9YFPpAeQ4Td+Iig9HuUXluHEM5iVd
FwHoyBwm6Mq72kxHEdOX1PhX9ehopfklGqM7O5av0iH5EvtxXFVPfe+D+nJYAA1qfrJHAn4FcYe5
iv4jO5jov/VU2QASdcf2y+zeWkPcCV0cWyWFs2w+QCejpuZWzDx3hOfuaOT0dF2D6o+luijrS5+1
pykpj5miL42QR8+ZZ2JFvXUcf2vkBdGXgUQ+AsAQbb4JQxCO2s7rnX3VFxSTZQpPCvFKnRwwdp+L
pjpoWghLcl4JYscolJtX4kNPjY73Jk2pTdF/8EouFLM9jZGx6uhRsROvq9J8K+zglCra1i+s+YRz
S8jrsptxY7Z6iqt4o+nOue/bTcC8bOUPrPRB7OqxOBYzPzrpwnWmBbesw+qh0i/V8qHpBnpgJfk9
zO5//pL/M2+zphpv38Bw/rKmV+W/zI45ftcgg/6CVf/td/x+h2rOT2ka5EmR3qpLlNp/rvE166fg
YeJo14lXtHUHifUfPklFs38ayKQJIUMrDYt9jkL/Q0mt6OLnjGk3bHNWPgup/1t7fIrJv1yh9hyz
aArU2gYPNm5RfXZSfr7fwsyvqSR+hFUz+gZIsYURcrH5aaGthgkDomkykbMFw5yygRaaekYB7G+4
+kb0GjU+XkmDqaO10gJVrKfSep9UqkwzLZV1EmCfLIERJDK31nHgb6uQK6asxXlyyp2tabmbeeQ3
5qWDOb9HD6s08giNItx1ZnSpc8dEDBXC35JsX7p6F+DdZxPTP4sYTYHjB4M7juZJy/VyqYb448LK
ovHvMFeMgjwBoUL+7dr6OmoMjgkoZRLYMG8P7ETutbjbWV220SrkyvZrL0pSLqIwRo7AsB0TPucy
G+tQd25Opt43mZdg/+tQZ7ec9nH5qAY0O8WM+IgafD0sf7JUANzo1XVvasNai7b92NzKYIZ32NQm
GYvpvFEWsUZjSpI25J5MStbXXbQe085cgZ8ai8akUaUSB2ZAaaIr2lqBGb62lXSf2nF3DIMYf6FF
woTSfExKXm9G9S6pbbQ8AF8DkwF/hi0kijayb+O7SlNeASMYK0/YV7vQHo2mTY9VrtyBM16Es8IY
+Qak2eDslOqzxfeW4j/qMhuRQK3ilJuK5x5rWcJnX/KvZATYM9CNAyaX6PjSxjUEKVSVYM1nOARt
RWH1qIDGxY+kAWGBsSyrIt/qDSidJHUYi3dtutaKz6LuPNecLa4N5I17O4rYpnUC85DC2iY322Xd
49LXAViISKxrrj/miaarDBz/Jd3JyhRYeIuIzs7weuZvesU6jw4vD4ne6JLzACl/AVcU6BUzP3Rq
oyffNV9DLReH3rLsog8nQRVpjDGaUlPNA+Z4dDsIKkMYEA+1jrKlQCoQYVWLRvvopxNzcgxYhgC9
2lXztMjvVtHkNafeYkhitlhgY6tgBsWMjW+WZbONAlEm9rLQAKnqrStqQ1nLkkAXdQQXRLP/HTTY
2uoM90xrmNsc2tkiCGt2loTgTg0pBY61rCmG0NAxNe7MX3HieDs7H9eiFr9Gy2GkCLQqJtRoCR/R
tWZSfaWisUwSnwcBKLCh+p+KjmrRsErHjTPFWUUm3h8xtnBtQabana9t8vQazqzTkewWGfjqRo6E
k2RQZVQ1jFx/ZEJhtsq+haC4qhXAIVaTwFeNjVei9B5ShJFRCyd75AJe+EWxLpShWRYjHi89aFHg
YnPDgTGt4ybdeRblXhy91mE5HuI03JpU92iFmkuOsxlWIMu0/svQZL20p+LRsc0IWQItfCsxQZON
iUDZHl4r/hyUeWMKH2yy8Q8Gb1BRbhM1T9RMT1GSo9OzOyS0GvC0tKY2MSZ7Fw3yDcBDsFfGdm+0
+9J/ntTEd6swAtNPnbmB9nmf6+ODX9SHKnfOZmR0ix5i19o2XtJQqtuEpJ88ME0i6oyKBZJ8JEWi
O0wdnsTG6j41n2u9KncDgIylbRnFptLQWQfokZsgwRU8Dagh0gw8qCyeGZkGeoO8sKJ8kAhO+R0Q
PPPXxpT9piq1e1Ocgjh9Go17bcoM9qJoaT19MxA5yn9Ch2QHJgrQmWuZF1hCOH3JVT42rIm1qnkm
efgEPbBwndDABm33yUYI7ehXrF4iG4yX9INdpcWMXIPoRe2BPlObsYyemLrn3ZepWmuBrFOJGiSW
yqdVxEezyw9iIh16LLERinjBtfUdoRfvtk4lz8WIEiUexEYNFQSxk8FJxDp2KSb/rS1ksxlrHIaF
ZR0Fz9FAkbniJwKebQ93RAk898CIVmaesmBU8U2UcbwbZuWsb384UqF0y1U8IFF7J0KDZg+WIEx+
cOFdM2EA9Qgk8JD+avqX1Nk0O0YSLxvduTaJ7K9e1SNU8L1VHZTEcvvjtvKJd7aLqJrvmmtbx0hK
AGG7EbcVzj0cvwZBF0pkbayBfAXO0icY8cW61pp1wkS/zgeKu3z81lr7bqyZvGX2nd5F6YssB2yI
qAco3nq3tWKfHoDUHYtvbajDcy7NemnmkO6tUlHwF4le/6qcnv2aEmCA0fSbYqeQ/GszZy0Tn6qp
wcHQWOkmyXd+y3QyrspXurJVR6I4i+JVp2fdpTHiD4+HIray9GOol5ONW6fKPpSeKKkIMiqXddPv
/fgTDBAz/TEs5i/oNQE7vKpL4O8abZri4LzJggEZknco8sxBAmuRKqC8zLmLQXFOLd4ho6iW0kZL
CoMlp25dlWatroGVnNpHvY4VcpzKalOYRKiH5hQACAuKdZh8wnonczU195pqX5RBKdn+Gz3QUNzI
eQCSTNH56oESLlJ1uG/YM+aR1q8nhYWEUcPSbDBN1JDkx/zFSmsCWqSDVwoMO7oK9oRt+wKK7T7n
dto64YModPQFPuCUhG2eXjNW7MGkLRp13xAkL6Nn1WRii3QWGWBIJ6XDHEg+SIGgPPKs0hW9tvHt
nTLY2tEwWMen3Uz0Tawlg+unQCS3YJIqTv5BW4GbKHaNbXzndZyjb0xZTk9coDJie8RgFSVitbMG
CwQLoRurvkh2jkwxUCVmvsosigS/8Teqb2JnBfWQ18GxZBts9wM/ndd6q87OvyWH0sIYYrY1E0OK
IRiXXdgcUMGY9shm1EtAyORPWWsfJJ88/v+4RQgWvTXN+DC/Sk3ef1OGfeUOwn1HyRGq04iSncGO
1mbYaUF+Ktv6vYiJLWk16z0Qr4Uza1Y66epj9GoN+bSReroy7Gqne+YqZB7QEzIwJNGXMpnhJs8i
uezNaV36Zse6EvOBCi8HKLBwoMwrVl8dehjteo1ThjJEYi4EzaX+wqC44lQUfFDqlzqhvZyMpWJR
zJl25az1rDlKItrZY4akfHicJgjo7FBeDA26cBfqWKKm5F0Ili66D8arss6V3dy8BkNOFdG3pm15
b9TOqxGVdzX5IFutHrGH9NxVhu0dDVnFl9b41Fpcd1aMMSOw2AUPdsv1U6Ht8FAZJj0IrtR58zsb
DLTJdytuOoEsC4HeQ6S4biol3I7N+Cunn8RdkKvHsFexJIA5rEi+ioviQng8UqG2eaqZ7pega5MI
wEDZPwRV38E4jd4jWFiubZic8HYNdwBrtmzkzUn6ky6ZtUsTkoRZySefTjaw2JNFEgF8WYaAx1LV
WiTVL33oDoHiOUuYaOekjB/HiFV+ryhoSxTyAr3UWiMmtexwkdfhXVSQVmrBmawBri5aJ96JqtqH
TpVSkgGXGFtl54Q6NDzv6DupuXSWjRMdPb95KEbkbo1Z7Lu6WGtKwcKdjyXr0PulxR3Y8hcUCnyL
2MmS8jSEzpXb7sWreB6skAomD7QlFPBmISftvRzjT1liEK+YaxcEBA6BqF2Sp8Rq7BnteXgORbhu
cYD19Yn+XK7HQfvWkmGpt5RfXAbHqfaOkZRQSMZmoanls5Lld8RJvRmGp22U1MbQXVTXNsCpXOW/
zOG58jy6aCfGBp6jJgAciq28cuO4hRkq+G8WdD1uIU7mRaor2NigMi6TzH4S8fBpC7Xeq178q2t0
eBod57xQwxXtIM9OWX05fmofesdk6YeGbIgKAnHWvZ28B80sajaKz6kb0f1/kFPBpj7RMVz6grhf
TJ2tBeOp7Zo3i8XzaupgeXcSBxC3FpSq9Nur963VQTu0PppuRFo2vI01lgCGpK+DffBmF1BqvGu1
AVg5jHivWx2EnUkwotpD+5fw9IKUFf/o3MjYCd288zClBIabKP1dXo/MOfPxK8JlVEc6OumBbEtw
2ny1ymsVibNVXG1RjkuaKmKZArkJbLimGduQWrBN9rQIjjEtzSobKKO0eQYr8dg2uf7qi5IPnG0i
lSu7JUBnri3akyYmBN9IgcK8LtnTFvdGk1pL6t+HrsQUImFvr2UzXrshMdycGZCVq1uz3hd+D1+n
pqWJAoxvEgWcT2E8Rgi50uler8W936bkFrQ5ojK2ngsvosBIkBzChxGaf/GG/iHUvNfecPaN3aD6
8+znUQOxrpPpwXcrPghM4mJjEdp6WI80qH6A2xjWNRyNOpfPMnmyM//Ty5nt2jZ3dZcQ82dFbxbB
IJPe/RIi3lSeUrmvtcN1OkAF0FvB5lASPBAZjz6bIcJMuAadrltDJzu3Dhu5Im8+nTR8i9QafewF
BjDDPsoWOC79GTzivfSUgrUPaVk3tfNfUnDpO6Nto7VmpoiKealplhWRfURRIkk7pkQwEgTbk8XX
FbNb930kVngK0O4631nAFdOoFq7l4BWaa+6iPbjkqZPD2ISXDR33FGKlovh0QxniF4yT6WQPKcSA
SHAOtMrR5ITfjNbAxipkmZaaQYoDiLugHJX4IWuno1VlLcDN8pjW5cfoWflJqun4kMPuBLGkw3rw
HTzTrJLTLrvCUoXwXR9M0l24r7sRiCVTCRJ6n7IAOKTovgseOh5YNmUcsMcwG4bdKNnMkpWGXHUM
UOVxkdF3btOe3LOq9kAMLUvRdlej8splzFxi050MBdu2Px4UBXaCSRQHSrIAM10VuYMWWaeRI6RJ
m/c+qRnPGkxmo+FRiZX9pADZgegyjuUuL2fLg7atFf9DieKS4AVn51OdkGJGaInf3liof/UO6dR9
l0E8HRhLaLh3MplscPHgjDR8gHBNfBTSRJnKXbkoqc4XZmC9ON8k/l4zffbFd9jSysqNdOvZT2yx
WAUO4Nb+PdT9r2CgSDEEhlcd3bFXmHdloLETBW0oW5QmulpnbheYz0nGBqRgdrUGFU6YnGQB4rcQ
slqfi2gME/abSRDysKo3W99OIMtFSVvSi8ZGq1rNsXpbz8fgBq1wQUYUK8aZZx2U9y07YYKoKOm0
tl60YfKN0gtBsm4pJMWc1PxgBxk0dvsx07pzG5USoh209IzVMjPxz0bFBl84ymcJHwBfFShuP7Bx
4wHqD0JnN2BjUiUGbQo3t8slX0fx0M/kah1RAqlMDqiVas2yhz0u8opDVEAdpGbOWib4dYT0c9JW
ST4+A1x9o8L6BHJo7ulYVyNpMss6Z6WQ8Xj0KnBYrcnvKxLyXK9ndVINw2YgjYQF02gd+zHPdzqD
pxTm+5q2/rPSJv78sX8UbY/ob8yQwuMZOAmfA1P3jVtVmQhifGUV6ri1y6E/CA36Tpo7e8ZamyIz
d1NT6Mjszp1VqxumM5SLES900jYVUS31rtFbOoWq3ug9TgnVH42V0qIZrkfMz8XGE0yGOh2kvdmW
7Cw8jHyBk74XRbrtVYCbpV58aal/IM0GkWEA5S/Xffl/xxH2PwndYWi2qTINBoxH1qZpswf9V3va
+/c2af7jvvn++R+n9yr8/uc973/5R/1jdatppjr/PRJMxuz3+pPQx+rW1CzYgIaha/yfDMbbfxL6
TDB8mgTD52hQ8+Zp9R9zZwn3g7/PsBzrT3bfv+Efc/iDin9yj/22rFVtUxhMvi1L/H1xm3ZdFfSR
qe/T1NYvQTrqn0R4SsqOmGVu14NpIGTlzkBWL40geBZT+9jB0d94qqWcdV2+taGcFj1bFjsjxLCY
0NFVGG/ZeRG129VOtkyS8S5TtH7TTvo6yOS91fwKUbNwB5aw3knDw91TLkTSrcn0WmiQBYZbgCk8
zglTgbpRb2zm0wbaNHvqlrLZ5rwXUf/de/FGCSmc0cr2jPPAq2vzQTI+mmNyyWzxOCH+G+G0H32W
ygqjqUTtUf70+HSFjfD7lGSPFvlTDQnBWnLfA2RiJWnng3dIBePBqVNQOVoHleNBt4Q8TQVYqzir
THdyMkKqCxUAnmtGpiddJvsYJob4fooQwkS66t/V5IcFvTPcFPYMpLKNU0nkAh+iAgK0cYAjCFBO
pVMH7g+KrVKt/UDfh+z9ioHOONZwzlZYwkk6WPz29P4/vB7611zN5Xv6XeV/XSjNv+P31xSaDmcB
LxSJttAvkcP8+ZbaP9FdsBhSeUGh/JiSU+KPl1TVfwqLQF0UHhA+NdVkc/THW6r+hJ05Sy9sTfBW
adq/5fLkXJpdnP94Ty1d5QQh1FcHMMR5oOp/42gKZhtDOWrrzrdPCqm2aWmgWJNcU5oOL9LL4LAh
bJtQHvdh++DF/TqrpZvkmhvLgQVRID9UxgxqCUGKDEuPtIdl51N9yiItlxSIuxI0ltSq2E1mCm6p
y+809x9aJvnoLgIcjWyzzUajbapQLwmQpIuiS+5zyyFBk0Wv32N5xBr0IiSKgNHEQ1b796lGJEKC
+YtImYIDg4WOR+CoG8GsaPzXssPQj8Li6PT+NihgrPTFTTVYaeVzikysfNMQPzhdFG+H3FoJgaXK
m5gw+Em6n8LxjXnIq98T4z7GIt20Bd6olsQBC4d/OmC9sWW4jaf0pfSybYjGfhUVyKk6PKueCANy
X4dlq/yWZQsdrejjZEuCJSN1c8+mZN3JXUWC0NIz0MGyfqQYUKdjaL20iFlIjGMeGTqEzHQpq/PS
2GRTvk9sfLEqEABJVOVSKfeeNr7ny8Avifaq0ZYraYUlt4B7HrXdkkghYxdAlg619uKbzrRUDaY4
Wp/y7TX3k5VeZd2hR82hdlVmfLAq8AyqeiX257vPCodUTW9dPepl/pCRXp/nezOdPhycXXMS4EMS
Wp9hT2C5Pdz8qnlS5DiDBaYG9a6/aQTpvZQ1FS3Uy9DL3dgyf6qmlkluwqRY+nKjRKTcBNqzlQyF
S9S0x+S8FmtOqI2ldQ+JloVHIPnrSO0+5agXK3XOX2OkjhnH8a9OELl6GN6lUqvvfKIRrAa88yC7
L3+C36CkwcpQlHf2UjD8GBYd+aSo9yjeSyKczfC1CX/7RpSPVlrPYYpdVal0pk2sMY3sbdRHOv+x
/qUUq4SdFd8D+EGsEctBHzXodfgvJ7YD+f/m6MyW28a1KPpFrOI8vFqzZFnyGMUvrNhuEyQBTgDH
r79L96FdnU7HkTkAB+fsvbZ7JOD3j0B9uiPUzaxIUH5oBEllY2WOyi/jVd/fKYi4EacUT2cgXLwZ
EzyCSB7qqaY8LZCJum5xSNm6Nww0mNNO5tGdmHIW3dukBD7rITovc/lTcNCOhRr5TBV8GZsMH/US
N9l2UBXFXXUYM+sURpuqQ6CMpN7HOpzU3fuSLewnesEX1n01xpxUX1NDyn3jeS9+R57CHXbA805U
E4BFyaRk9rZdOb+a0g/pfdBGSLV9jxTdhtldWQH0ocnZP8p2AuS5JUisOEypdWlzYDbQBjChVZCP
4EfvdNdzTUDD57NjDrVVPM8E7vLCV3sdiW5bmNJZNdEgV2qhs9Up66v2i/cwzQ6hc2fMBOkTUzVv
5aWsE6l/dZfsRc/NQWLZGUjiRqDC+cPzU+chip7y2bxOESxBDcjfBKQ/pEWgV9wv7nv5GBXNbkDJ
3Q8WzJEyByIv1NEnn2wn9JjsJkSc9fDGaAzCbly9BBGJaMoLt+Y+oZrwwwxdqde8Qe7BRdRvud7D
VDNxqMq3miiEImwXGuIASzz3JFqSM83gHUjxYUFy/2u8JQHyxVhnpO7nhJOwgPIz+jla25BcPvrI
7lAzqElnsx+V9xWPf2NdX50xOpuit1+0i/aHed93mw5Xt8GSqmwvPg6h9Dc46MZjSgPxYfnTO6xT
jRlPcdOdCO+IzpwmV009XCx37n8ddKEhb/ExafidABqEwsgsO/JUutwF2W1zEBEB4MCcmzkqUm8t
J8o2tU0XIhIzu0DWua+O15MfZFnmn/HHo3TcmjinRm9wQ03lm9NG4H40183LSpagXtRkGUQnXQLt
LBv/2UbN9aRLu92W07Fuu1O2xOEJyvm4QRiYH8NEv9iemCHZOMHD5HSYKJq2PijSCHOLvqiDDg33
g2MdospHUFz6PZhSrJSZnIfnSr+Sxs54qOYNjhmOHQIbfJqKRjJ5FnlxUt6ivOlIkp6N9ykX+VEO
Lh3+lAGA72HXmb/T4luUdfnX61q0xoWzHke7XBOQtUtDzZu93CeyTfvlS1k+p2UfYm3NMATbWXmV
RfLR7hwR0FIdRbh3xvhdYR61reYzZC/bhHZ38pYmXstIim3hG3UdeoKqWroX+ypG2MUkwbnYTvVD
G/dj1mG8tuPK7MhGX2DNPdP0hLeziI1p70+ObsNVaLc3D7pM7ywLm7GNJ0+/MIAhRYjMeT9Bc1iz
xlTjdO5ozvEAkGwW+brbdclO9slbRpKyBbqknDxk2F2EDKkL/7RIlLp3iW4NKJrGJqHXJov+i5aE
lLF06zEmo1uOd19D2bfumxyEPT15JF+44x7g3zZNAjhsdykGg5CXapTboHB+ZBne/8Cv3zgvQbKI
XW3C31moF+KNSoTc03s1iEMy578mjmFn5mQy1N3yOPLKkYKCWLLC7xkRab6ockWq/WssWRNb7a20
qfYeQWx+VQIQtr5rQXZfINW73RUk234KT7znSyLWUzg9MmH9LbN4Tbaj3f2UU/yXxv6NSDsCblPV
vmgL8j5NejuFg0ND2T60q5aUkGGqd4Ha5P2at+ix7gk6SSLrxaUDjTDRtR+swfoqGwPmWwFpUCR1
RJjIoxmOb1txMZBrXkwXEquKpo7i6AXIw4vM5LfwBzzu7tancc6A8p4ulj2F0ZXw93CLNQW1YeEc
2pcya46pGL8MThiZ+cPRUuFXJJIt/dzXQLms2iHoNFwaeTFcq2gwK7tKzlrDz9M4rfz+Nqb0Zkr9
HcYDOyv9D+YS0KVKGBMtFx3BDPbJEVt7Bd+MY0nGmCL79QzGRn6fzcImAaiU+jgUFbeHbIoHLxlf
RdvPDwwTLj30grDzLsNcXUqET4gGCEhKevaP+p9TB9567mg53QecSN6YNqXNd8uB5mFMp2Xt2OaI
8MGlzYfrvaOOdE0BYI1OMzEO4zmb+ZXU0DKaBBOLKRbyK4cY6LBTfhXbVFXfJWYbX+VfXsGbZ5r3
uKZb4hC0thrAi5fht103AFefx8qmgSlxxCU2kXpsy9u40Uc5iffB0+Ad0JTGif5IcvxLOfN+vhzL
Jf0v9seAHBp9U5ZIgTLP+yweziEzZ2ZNKHJM1MIO7PVmXoLPISCWkDoj+Fezl619L81YNTCi83mS
DvLy1KYY72WAXY5MqG6ebyaGIqRZFRB6rSprnJ4quAw6KtaiaDwKrHv6dX7rWvb27D7g6uhGD0K9
36UcYeweOK//I+zlYIcM+tXA02MH1kir70+IAGVULV+c8HOu+JncGvquv1wn1IbQIYJ6uvFqblyF
Y5f8hmMw3o/FJsBIom3zQGbSVmXqUlZsXKKIP8fwyRlumZc+Ngk17Mi1RINavZdW8sW8DlhLNJPk
Xu+TgKLiIWNV5mY4X6a1vv0SynfIet2pMN7YDQTfNsOPuQmq8Z89mmq1ED2ymuI3J5B/rCL81xcd
7MvG/tKivpYQq/FiyGobPmpiZVeZZZN6SqJopyD6Z9X0UhLuuKuiBg2GZV27Io0e84HU5S5c/vY+
jKU5GFcmmq/kkpSrjLFE7MlTN+DV0o39ukhGbg7qpT5qL6GlGCRnPNR4RquGANTGbyHGe/l4crwM
W3NMyehDTugIO2L2F18H2AtNUh08UtmgXhIGgwKHQ43/bbhGq2T0/psCbD+lZx2W+L6oN18NqtCd
mTwQpc6tb7h5w5SzhzuPYKuXuNz1XnCTbIHrOqP2BgSC9956lLo6yAE4gzU1FepTAueYBiQNjYol
Vjtqt/e+t59rrFlgJysmDUTCzDkKAj1ybJjUQTqI8UYXYfa9n28JCqnRRtYSYt1ZagqNWPZbi9Mv
8UcjKInObnZWTR2cm3raJCPvj5VE/wHGxxN4J655OTqY/2eTl3C8Gf9+DxFETWt5bJMOjrGM32Rq
8oMX9miIEL4XkeyPnW6vMvMuczWN64TmCAlDyNYmFdKUx+ZZZDRfsjG63P9BMDJucjPFLHNpeZLQ
zudIeA/uPYRKyeyFJjy8wjhfu7W5zAM1p5syGK4sXi2HD7lQlz8ESv63aOtRkO79MPXws8he0Tt3
wkWdObeUwnKd+GQgVv3scvThj8wZDaokPy20fnJ4FVVDZBoiuafpbegyaPQ6z1aTTokSnFjpFoY9
Moc4Xkz43UoxwAOZGMeV8dbV0NGMjXfZYgGpRsXeejFmsv6I4Y7xwH6UxK9zN38sLjcIgb7aWhcZ
RmzgwXBqSRfH0hY+tgF7cOFGL0HDgKVr6NKX5oatATxAjJpSPw5IBq7a5qBV0QVYN8LGCxr3+0xl
W6PNoZ04YbiZU7307ljuAs43K5GAcXUS51iEEwawGQhGlhGp3XIwMHVTXfkeaSg+c0vV+yws6cO3
3dUz9YWUBIA2TitWSVTfqmW7mDynQG72PZvNip58AvBOoKOu4NtwyTHEdgWQk8w0R9VGOWceLT48
7Ic4HYZsG9nes43zruanxt5R8eEj6nGn6gmKlK+ySnjIqgoOaSlxaqextVmatH/Fc5gck1ySqZ4+
1nJU75FY7n0Fi3tdqPdegolwOFq7YbitEbmsStHBAugG8nJy+1HHd/YuLmuCeHn8Ro5ijnYPOE3f
jJchFw3yV/pGyTrrE7mqSQ2xBjSB1GCfgZ9h2Qe4ZHPFNy2qLEj5gtk0ehfNwDfo5u1ood6/i+Ya
dESHxg3WI87avH1pFwH4QI4vs54/nAkjvlfw7RpZPU+x+mgZ62yqwGKT9nBCWx3oSLIWDZnH8s9g
IQANvERvmhHHYu+wbSz5fddFIEUGq5z0ZSa8CXJsyfQkFI91lwXnZHY5ntbXxGvfG8PmxEybRafI
zlXJ/GpY0r89ZERnSD+kkDtKYLkJhXOts0Ls7QbhYnyHOQXys3HrCwPwVenG4IysJ0MLbK8XbzPZ
gJKRZBDgPA3zBSsEnErwA4F+pZWS7quM6BLVlCF1MnRhaoGdxaLnk2XPHrdOIy50H0pQXCUvN89N
CP+Kx/JKhQ6+Uxn6rL53YbSNSmC+uZ08p50+t3FQM3HzTk6a2qdsNPupMFt6rZsMyQ0mzhL1P63V
nAsUSnlNtB9tIsl0t5/bEiUq1IH7S9N23xO61aeizH4S7z9SmNajbA5TpJt9OrXsYpl7HLL+5Plc
fFrmGFFvY8JAuO6C5oSU67Fsot+yyBB3BT0Gb/K8UA1011I5Vwa65NofY4MedqQuxFeO9Mbhzvrt
R839QNb2nIX3D+ujJEK+0d0LZe0Op3keH8VALJ+MAMQMZbu2p7/0tC9jtIRsRjl6yOlijwMDVoRZ
VqcRmcXEK8cdBc0E7XAMbt2s/5HpFrDv1p+SRgnHKfrvmRm3QUlOQT1SFTANPTkVcWap7X8NTX/U
S7ct2+KnsYoXM+CMqYR9ZLCJaVJTIQY9ISd19Q+zU2CLkw7Kaz8N+9JlHU45ijhx6W55U/l9Oyh3
DixnL/8vmhwNoeazIyL5oS9B07lDd+tSHOEFpWiGmFRb+DjdBHd/MFEu2FcTcehEkuKAvkc9aI5E
FUZHOY75ZfZQkXkNkeKJD3uAZiECNLbEeaKUi5n7BWFv0Hi7R3fMdl3MaNkN5bKvE6LKLGclZsjQ
WRm9ywVOhROF9F8s5MO5UecyyN3nofKc58UHYJY/cDTG2Zu3n8jmKa3RmijMHE/Kqv5rWveaS4gE
NDwD5Brfno8iNnNZ7gjLsk86zqBxoLleavuZmX14TFsMRfYcwi4LDLVJG2GR0Wa1WEgnlyU5pV0+
vMscY2us8OAvWAO2U2eB/xq7+6PF8pM59b9GQfDmBkA0kxTENIwPkiyzva9DcHoRwfJN/8zeGRwj
106fwrJNn5AGXGRkoA5ZYss6euhc5Rwm3f1re6d9sJwg2+dNzQ7qciALFsJ71LIToy+vsyJETgVk
fSa8vq2FEokijnIlgzaB17cVM671wj4yD2bYWdHbZGj/FQbLbYo4RGflcGp6oGlTlP8iEjsTx7e1
WwHmps1viVpAvFpWs3dV+qT8CEBXgtDOaikkKxkYIpr+awa/3qD2RPxMMR73pb2J/o9emdrNrKXF
rBptR6nIsx+85uBludmwBL2IKONYnglrNcful2KETqt0FVm0CWskN2R2eBj8nHVGvV4oNCJR0Y6b
bjkpCb5AAZBb2U37WYdXibm/cK1oi+zjUi9JvBoNsZEePQ0AENFxFIJ8mGzB24Tdq+1D2q+MdR9Q
/7P+3fOaq7v8JAti8q3dc+aMIJWACzxYZUpk8Zg/ham8pE5OIDkU1gQakx6bS1xtmQoSy5qk64Dp
b2cTZkL3qIDzpspmLarpVo8gVHOCFH0wqGlbsblHHGo2dz24laWbGlpJCDjRSAIR6af0mxxwVzK3
m7SVP5Ja9ugN4iFzMu4+ilxloy0pUD6PeWoTY+W8In55wHA38ka3+THqFb2D2iE8NjdbKw1nPop+
nheIBZE/+c9GMDwv+pXvVf1FWRwIZUrdzt+2PJqR6OBQWrtkfsRFXa20z5US7fPc0MuLRX22c4Xi
3aPRVY7k6AYN70At3nWdpn8xBq7i3ue4ptptnPZin/g0IpYBvY3V1dvCG89+B5+wngxdGJo3djzB
gJgeUa6+jrqEkGUX7wh/rE3lJe2zGcHxgBajQBz2ORCJUpXjQ9uaN7si1W/M+NU4h2i8HcoDB49o
BEs2jMSrNvor6NWv1xp9KLJHlGc3blKvfSyiHDt2dQ7+whv3QxhcJX+oaOtwZ3n3Q1pPgE1NcUJp
ekA/AOtCvuVIjbbaphgjzrqIdfscCI5rWYnSmGz71g5OTggLBmCvx0q7tP6+KMtsXVrWoUg6tl5p
89wWMydv6a1rUqxN4A87FG7BKjiFXfVDa4ozgh9t51L5NBVJmIydEsgVZ3yCiycUQ/2AK6T6zFs+
uB1RbxheKZFM+Eq80F8PVvQ5JTrFW8eL5SUTOcmGCKPGc7jlagDsJRR0xkFtubJPPr25dd+g08na
v/2MDslKmq/KKyiMTfTZBLQkurztN/4ykwVKymnCi0L9nx7HgnWsp8fbuFb3nbg4M6z2pRaEBNeV
YfqTYCiYpuLUBdYPZyMIZMuwddB7Yidwk60YrsQ86501lN5rRF5VHjLbvXtyTVf3b70PjSKTP8Wo
cKDOC50+dwD4uy8GCvkgtrEW6Cx8DZV8Ju3hHAopD4Gy6lWSSrHybQSvAVPa1TQjXwsD4qf9mOGb
bf2JRmeiwG9PRZD9ZMMX17879bI5uZzk1roDN6V8NewCL+0+FL4YCzHUSXo8hcNEyyBkHN4EMAwr
b0Y1qol5I+jsEGMsimUZcwikiIhJTm66Fix6rf/w6NBD7wISk3PjbVWNv4oAX1IoGrbVlBajtZdN
kK1H8uRW6FhgElQcWk05/Tek2YxE2X4301b36jg3cUFWFLCVdjL3MO7xyYneZ5bGMhqf40pjcpik
s3JbnEILpJiVTrJy40/37sWClKbCQ4p8ZYOPbjh2g/02uiXEG5zBDNvVawpaZSv4bJQK3jYUJB63
dUOmNoZN2+IZnzLxZObuyUethp47/eA4iZiprfNVYI9s9Z0PdLpyKYefaU83fA9Etn1FWJwraTmm
cjj4pHvCywTypdH5YAygVzrAEplr+6dzJLymhuDxyQZWm3fEHxWkyzflj/JnsQtcDBNxeiIhGzZY
RzsQGwCzL0zP2s9moii6szQanXnvEkExM3kdEPkWvLhj0h36AOqWW/CCG+IMWi93dtVEcRi2BQrE
vk+3ZLwQkUXelmYxK5cJyjqrw2QRkREXeti38wDjk1dnVX5It0CzzPv3kEb+nzBmPpIX4PUi15O7
X3e0XeSfmIfDhNztfu+WEe1wJ8DJEl49qFI53aIVfhI6L4v/mff0EDzhjw85GLpoSVE+RqgrbXzm
trcg2EvmvxEAtlr74hizmk21b/9pWQJscvlsg+iI9vm+s76tYCBdRJTENPUGbsgcOvzoTkjDqMQK
0KMEH+hTESMbrf2KQ7sd5N4a39C5ENZOhOrvpOV6WepmbSq2whiF2xzw/zHu/Ysk2qIwa+W2tQZ+
GLqUtpHDc+TSbawauq6lxAEhA1JerKL+Q7Z9va5Bmg0QiQ99cp2s2N2Hc35Ko+VJ5A7bSBmpLa73
O1psrNaVxYHGre9zOULKEesN+VpE1iOuS7mu0HGup60Jov41wsw0VPkfD3DBxid0eQqyajP6/QZK
DbM8gn6hFZNnB+cX12NxjiMAtrkgrS+yc9xEPl2N2J3+VCaoD84IYErX/nMeo21J4BUtkaTHyyRJ
EN5WIDjbKmXajTUa5pbdb50Pn6IouRojSRNV6+TnLGqDde6iCEfVplXFmtqhj8F69ZPbJIgZpWiz
eLTr0uiUTWyRsuh3bWC9zioZkZcxde94kvechnbSd7aaDO11atHqDkb08xx97bX0UkygCcVAjL8e
60f8GDzRo3iW0QIDFSVMGKp+F8F93tSkkmm7O6j+biodnEOWDI9USnrPaW9iJGbdBt9/ygoGlYu7
5JvZygGrLXQmfeIh6nLk6DT1qItV+FaNzqtYOEehEcq4xiBnRLmPq/qdZq7E70L/qO1JqSaB0fY6
JnuQrBZMWOwyEX9XD6wYFeODPVU/dUwop0gJvpR3S9pEnHHThvUhzY6qDBLuq7+NOwJyMeh+L1Vm
I212W1z2cGDoLRBF3sdqH3fEsJm/BUZS5abDGbN6NPb5rslDtP/or4vSnEoL1nyuhdgg3yFOxCuv
g15GGqE9gwAC6tvRAbCLGZdiGuKwM38UNszJxfike9YGJLNmbMT4/Nh6gbWJUZuuxx6XgXPT0ZTt
B/decfenISjkutNTuZ+T/jZAdGj4iYY8sleGulP0XbDrRPIxdPK/UFXWFkUmlpwI3A/dTCSgNit3
fSo7tmp6h7eif1X1Qn7z3DKFzaBTsLsACGwOolHMdxn3S/uKl1quvBKeZGgFRF4r2oeyAY/tI5TZ
2XTmuLMi3QwugwbGXn/HxlFE/AGLK9D71mK8WgEJ8q3oOFZ8pj5cW1/s/SA/5MMFTg8NznzbNPAK
5+5ICPeRTvraio8yYiZX8e3nYeSZoFRUzTXMo0+/40CbbEOFYQHh8Tg/9LQJchx2zcjkk7bPWngW
qdmITcNwublV/FV79SEOmxfmzoDC8vHdXfybCHlaiAxfo549t3PAntJ/g1b8qqnX6GT5b31L2KCX
qd9JyW3vu4/3Lqvuoye/+WnTOOdsNB6ThKkLrZ4/dDeRLg/M70MWbVc+kQsfM6hcTsxeeN+pNORw
G2yLZrB8vt8YzdpD7/8fVc0zupFDP5n9fWyZK0xZvpqPvSBfJbFXyRxgbi3YtGT02LXz1VOmJ2+F
BMp+Ijz1pUPFEH6gzGgZdAMq8ITY2hPcxuElzOr33ESPVT6+ePEB3UcN+1e/UOxthOg1tp/mhW3r
Nx+NtZLGfU3NV52hxwX2Or/RiXCJ0Fjqlc79p7I9BUnwFLOIOTYCkB1TLYJumYFyEBBv9GdQ0GWA
E5cUBOxAe0Kmr0XGv7TNPALkZbKi7P6Lg9DwaGSyYUBwrRr3oKfiK1Aevtscs5NKX+vZ7BxJYzma
MHOMKRVI+Tq3rGNWkPZ03al5BI0Eq2vbTT+FyX0O+Rl7OX3p6AiN3qVhzwk0Dg8eacOLIInLpDpf
Y4+2ouB7nNH1SixuJiDQ1nDk3Hb1fsgDFnzPfXBDHrMiVFdvFqultJEameQm1PIBF2Mv3Okzt52j
1jTZW5pCYAWZo824YZ2yDLZtHgN973CodQCiCyAefi8/+caf9ezf0F5QWZsnLzJXe6bHrX35NAOb
sd38CwTb7PWXAe08ESYeB+5+52fjL721N14+Bm89CO1kPPRDerOUdZ14xmwxsyLTbUx/tbBASg7d
qZ3jC/ytF9fnsnRqphrkjRDlAAleUHrF5W/u24cOk5xP3Ynt4pOUEUzh4i84GaDV3mrowy2uR0C6
sOa21iLY6KinA4eNxtRywza2quhNMhDhv6JnMACt7aYLVnXB5Ctrgkc0rJRi/mg/lD58S8SU9yvi
R7fJlf+A/Dwks1o2HQrZh2xwzz1ZHVxoAPWCd9J2iP+RkNpZ4ZnK2ewE7k9IzQE8+CELvR18mR75
GXV4L1PGq5zHqLFgHEY81l3SbayEjcQZ8F/rfn7XUrw5NS3wygV5mhOXFXfsrYsZHhK6Hm6RXGGx
DBsz94+mVn+KsNstAR0JtVhXynHc8TZpvgKEWW9Ymqb0r9DgjGnUMXclsm1ofjvPHFjrTrm4e5Rt
FPlpei2DiN54QDUiM7bDqOLbI5U/1xHRqEa19F/Ig2HGh/2mNUhnrepSzzhedK8fY7/5dAO4a+ES
/+DmwipsrTyJCX+J4BPoe+8OlSgK+N+kSy6ZXx6ctr/02PM39uJ8zNUABNObAZBAbmMQRwqv1+Ks
KdOnpFZvdVjpi3Tng9DsdotDaRp3V24Jow8F2ZzmIb37mb5zOJyFBhvJtPMUtt1nwffZm5lJiqkg
rGOHo4GCgWeke1hDq+mfqjB3HznLMxUBcy0Hxv96mc4pu0iWprcqqtmIR/tfMs5PRd6STlECkrXq
3Eb6au2pBrFBTvgs5JidOh2j4ZfYEhwHHLGASxOn4Y5egr2SaXVpAC/s9Vm1UOWcGAmHjPfxvbc+
tT90V4e1RvsPMDz/cidy0jxZbNSor5LPu3IUTffJMbfAy/9EPeIo6QrUSP+WZX6cbIsA1LuTL/LK
YyY5BBv2jtCjq1Lj/0TgfwrN/AUAh0Qs1/7OkhLrYzhn2zQK31RnEyTbO8jCiN4SLsTinryxtwGf
Csm4h9ZfAIsPD3FAmvCSi4PVNmfUOvXWcwUt37ilm3iIkwqDThbKra6CS6Rw/GXIRh780PzzNGWO
iLh09++Fdq1rkWnqGWJu1uodPV0mE7QQe8vfUjaHqDLyeONokova+RzQKF4ps7iHFB0bjZ00ZqWw
SvWcjWjCtBgZkFsuxuQaTifUrpgPYg+8TjUZ4zmOQMxZHHPKt9yuX4Yy3Ein7N4CeJ2qLz+7HGOe
WpJ/8T15URB2PujgVwJ4tsL2j13b72GWHqcKKWWOEOERPQEVmpURbVy/YnG5S4h4/32/mJleel9j
ll3Z4949jjJstsJQHQzrOOWu514E698Ua1b2u+goY1LhneCEHNsuuPorApJSlkoXGHIyWwi8ACrm
BSrQsuawaCyxGwLBXNhPLK4rQ0sxbkSQPo91tCrZWrK077YO5uRUcYN7ZR76BqcLWjg6KAiuPNsi
dIHMqSzHEGXbX0wQv/LF57TokM2OJfGjCqVz6MK5gqdo0ZIA9nHWDrG8mflyZr3slhh+cGCWvWMv
5DrR42ZcvpJo6qYYryja3vfCrgnacobcghGJEoP/x8Zz3sx4f5y+9o61zW7OEamRKQKZwH6RlSDg
L3F/qipyj8rM7rGxIOnalfghrmXnh0RxxH32X6NGeMGq/7Xz8Mlb8mjrJwSJRUSuyMxFVIqQBu1Q
cVJNxW0e1yK24zOTYLWWtl+vm8TehZ4l94rGEZ1l8szyGAJjTKl1/1JHeJF7PSOKCd8M/aGaDspW
+jM74NwCLen9a8eAeZW3HenrbXgUKjtEVgETIkZ6WOLx6zgBFwNknHRwb2GsnT0joczE2XmJAWU6
zWJvgyglEqJzLqp7iVpGUhZ+2GnVjBJmTGNmAFLxN5OVdyejCIubNVES8blSTXKeuyU525161jl2
Pccj9po9dS/iyTpaxj70+MY3IJzwFOiWwTFMWx5obNFS/3bxcnWhPNOwirrmvaVnjQMRRnX3PsTl
c6S13Pv+/EmoN7zsCLt662kgC+OXa7yZZwfUTyrdmEfTPEbuU5lFtwA7LjzxNe35o0e8jdJkahAw
ppCFolWCLqw4f5bfiwhvXIXH1g6/EBMePc7dHA6/Yt1Q1wFGCBdbrJPR+p3jsF0XyAfHCYlhNi7J
RjtywDbFTBOEuxuSfOjzRVjBb2I7P1YOD7T065SHrflbFiVHiDj8ahJ6LSNmZNhu73Gf7r3EOmQh
A464jvCfLuU9sMEcyrn5k1HzwLxCVisRPOHlAAco0DsAhygC8g02YWR9pH3onZ/xQWH/9r+yHiOd
IJUbvRwlReP/tPIuhUCovQXW8taly7NT9AxnR/opjUVVIoe3Nht+wPGwi6QZUTUuHTg4Fa0sXvu7
1zGkzdwXB4vm6EPBj5cn4zmIiZuLquhZJMkxa6Mnh2hnZ9Ml08mPKOYdy90YfKp4kVG+pmJA10CA
4TAQYDHIjfTzCEE5Z3cvXZdZzxbwVlKegWBO7y2FG2p6JI6kmJSYj8V8agMmhB9thSskvDdZNePT
xklemki/FIjDei9/Qqh56RfgP62XPmfGvWFEsR+ahbilAsJMnjKBlel8SpPuD7CM85SY9xSDIGJ5
z6UNlT67Yf8uYpjdVSoeQlNAdC/b42h9paPeIZasVzEKsL3G9Wxk95njf/eZr84oqLOcxa+gyDTJ
yOvDAcKC5CcnHHmhvqW53EcUEKpObxL6d9dYa5Wox7TkRF7gUYAz01PSLHh+ooc5ZW7jRxzsewR6
mxx2ojsjrPMQI0cOb3oknVs7nQZKrL4rbvldnk3uTdY/uwmc49Bmxt8yFlTNQRXjBc81Shf3Ocis
d/pS4XFSOcF4ZAIbsnkXyICboAEPUKNWZoOwdP4djww6I4sH2qeQlz45PfaQpCtVJb9+AZqFmIIZ
5dfZHkAxY1EfLEYpTcUaH84/QrosiULvc+z23rHPHU4QmsVENorJGR55fIPvYUmsOM3FT9tiNO4d
PTe95ZX5zVDUIBk41SF5ijiC97oJoUAO3VGLGBLCTIaRnVl/c/3W9+7VJPFdj96v7s89nSP6rjZx
rDnnN8oOFagvw15F8IR3wLcBg4k+IVyw7gpA0WG0W56GWZ4JHhM7NMBPeLjbFQtLBWsqXajhXJ3l
+IU5mmRduht84ibSWjKPingOKwE+wwZgmAA72wU+rkdEywQ/MRLPEdsfq5CjM9Lbfa+YC6XVwY+T
P51T/Jbp52y7kJpDLNIisH8D8euCpS4MmUt2gfYujfSnLdDNYG0ku92YywIMKS/k/7g6s+Y4lTWL
/iIiSEggea15kKpK8/BCSJbFPA8J/Pq78O2OjuiHo5CPbVmqguQb9l67vZU/CQsoKE6XOuzrfeBM
774JhRCC+LdpMRwvXdLCUvnoDNWjX1dvRZ7Is84hKLNt4aZga7VmgE6wR1xDyPI8Ltw8pxvPpb+x
of5DKYY2OiwO25r2dygZA/CQ0cAGrWID5IR45Kn7peRDmJb28y6oMhD/qXeLbeeQZbV3bHsGIbq0
CYbgMgtFl+y94M3MkQzYbe+iGwHFPcMVboIMATN4LfBsRDB0fOt9cLJUT1faApbysgSDfD4f+5KI
D9UbxjlqIuDy8DMiQU5JCNxtYzfRs10hULLrxF/hLh/3/cTU1iI8tFs8tF1PCBN35acKnb3rBAxK
aVvDHOF/bCXFfSHStybhnxpi/asGkCm9gBlWUQHLjqmwwvybzh3c1Brt4+iHr3NuKgwM9U3nLUOz
DgVaRBo05g1CnPuGYCwZEwdXMMEGOx+3WPy6FLSkGrxHjQ7QZ8cPh2MZsUbGCuVtNIbEITMei5K+
vMLCZBeZkWCZGz1Ks/qQhQ/YH/L97HU/g05IN+nFZyj1N4wF4g2mDgmLxeSPoYsNYw01/bWrwjs3
s7/S3hm3IxKgtYnKb4xN95TkC18oeQ+H5id37XflwW2ZMMoiOUds7gBW9jf0Q5i3AU+BcsM5Nb8N
aZXvKqQXfaPei5hRfhLRV+v01ZFEp8mqeSmcHuY2VpiWCd/JboqnvMFQ6JCulfbRB6+vszIXEMS/
P5i4KEnDbD+qxSbUkG1LhhhVJyT9aMMo6wD8g/zKaT6Zan6kR7cGwmMVRdpdryzYsaa4IEUmVZOV
gm786mTU6px7QU60zfSZpEDlLVOdkGiuslrJbYUOD960IumsHffOCyLpHvnQh5cyMa4gUOs730jb
O2Bo6OKqRqy1RQ8nIl9tEDFso1b+8f1hb7vABwLIXavawAI+R/7bCI6zS4NlcOLee7rr9g00sSl1
XhZf+sGJRLrG+bZBWxveWa5BHW3Q48aOw/ys9ukhUR7GecCOwzE+RQWz0GY2v+7t+hyMyWMaN/Fd
GUZ/EY58laX93vsuMz7gW1YIRyR7xufd7Rh7g84paiKfCFnPuUBW7oJMaN+bsPf2uL7xCcH9NIZv
XaBw9KrpDRcaBhAnIFzHZAAAIpDBEvkPc4wrK8sIVlOou8zBoauWZKEim6y2dTfc5iB7bMTMrD7D
IFb7vrEGSqzXuoZFh92k2too29xiDu+IJ+CbZf7Q8EUzRGQbkNDYWevpDlXlWhvxfGh4BUXYTIfO
Q26vEZ+gv9LeujeTx75ihPXhlkN+J3N2+LXBjy4d60ta07uIGWqrTmwKC0KK67FWYvbHaspflGAc
BEiUmIIlmbnKQAT3HvFusfQwDDgd/MS05aAEkJUm+gxDjlTePiUVxPlLmM3JwrlLnMdHhHvt4ojy
0hfJxWq0s/dz+k2KAEFeb1iKexTtXL+mFg916DXM2yr+86Kd0/Jgt3sef1pEiM/HZf/ZpMmtI1OR
MnJrl9WD6uHrjGX3OJflfQ/Alnuk3DPz744FO/3u3g+TfTMYr3Zrv8Zz3RFFrLZGNGwrBRHZdTUc
sjmGq1hTPLRRc8OVFmwMACtFTpRthBIwe0S17a7znSoM0nkqQQ/PYKbBShWjQnST5yFueTZOkGDG
l1La3Y7nxttEyFH+47UGCbkOXDPfdMnKDIj9i8J4AyI6QkFHXxm6MfKeoFhpp464OeSj6943ZXVX
FZgfObrpD3ouFmcEUS3KBtsgXy0HYIAkTDJoI6YgHSAjuC4WgsisiQuwa3tdMpSsOBwRRzDg5o5F
i38FnzcdCz97TDzYhNZE3Bm0zYHQojhm5db0wf1MOlA+Dd+24766Sf/pMKVnad7fBrWdGwpHyXx1
9DBeirG6er3YhqE3ryojIFm9iL49WR8QR3pr23QX7KJ6twnUrebiScBFw3Ohnuoiw6WpU5hjKT9T
EX3Clwp3eSYfdZSdjKH8KTRIa78MkGydDAMYb59x605I0BIwwK7RnbXW48Y3GGmUDNj8gnMalypv
S/I9hM6iGiTBY4iBjoXUvwbNRafb4xTyBEkwkJ8G3VebOg+IExrF0WWrv4qkvCW4O3kwec+ph0Co
Qe9W4sgeC2b/ps8WqSidDeQONJZtjOCrGCXKsi+XshRTQJpvatIUopQHjdcYf2vhuHsM+1xV3rCT
NvLjLDYuVhUwTUTltA5Z020jUR7nUD0NSUBRmXU/7sggzUmwh+fIrrG6APaYcgiVEVlz9QtrzWE7
MF0sOjFvMCfB6/IwCHHc5TtZuR+GnmO24L9CV78e9PKdfurx+e+nYCbFplMHMaAFHkTkkm6QXLt5
z7Ob7VVyjTWxTwFudQ02La3hQWaRhqhMFZF2SF0gf98hh3dATfpHXTdfbq6+qihAHx0kLxb3Rs61
zHyWwrvLIZHZ7sW0Sc2ERoqqgsMn8Hko0jSmsaW3FoLeJvgr+/ziJTaNXs872BpXjezAt5M9uOfp
wjQQ7yaa423hpzsE2Ud8jikbJHb6/qTgV7E5nvOgOxhO9Qhkt9wuayuykvD/DxgmjVl+S+50UsHz
S9+gWRKz+TmhNd8MCD8cBJL0vZ8F2/5hKuF1iaWFHOUp7sWXYhJ1X6KS1HY4sio0NhCmRxP9iw+P
ANmVOW4IKrlHGBevup4YsHQCPhMtyuVE9XAoCfXx2PGowHoXVUfiGWzUkPX3KpzfMDxdqmHiczdC
nd3yAJirrls3KVghmahrLgaf97mt9mJCt0EgTKiWG6Atsn1ho9aeAWZWzNUxhZAMrTA2Cpxm9rSA
CpS3cSi9kFCzvXYQx0sfLi3qWetmhPOfIFVg/wCa7NN42spWf0uUbWx9GTlEbXlIKmPp3AlHibSp
92NgP8eGSRVjrkddR5c0Jp1xqIGtO6H1KB6SmnME6fh3EfTbvhvuIg9xOWoMRDfRHWw50mx0SMFO
Uvg6iriHpnn8kqV61yJQW2080O5GDJm1YtvZkWlhyW2bsebLJpzdXpicNZubbTL4pJcsw/g2LS7M
A98nPZg0sd19pXBzzRTF6w5wb5w2pwlFJEasmhYlMZ/S+G6GIIoPzmgRsXlMHBDFrQMV/nXT8m5U
zbSSlCQ7mg3Wsw9Vkd2kajF3uDaZRu2lRbuLGIA+y0uOkU9me63N8+xoQuJLqyHUKZi2tjMZ2FSj
Y5Bww/mxn9IokRDW1xOYIbckniUknriORwdQ7Nxf0NrfO7VZHU3YQvcqauxd2Vt/53pyob+wSQlM
ASy19uDCmVv8e0R05SGLSKzduFLe7cpRZ4XGZy3MANZr7lOQhONGM/NC+2NTGmDt7PBkYNsrDtTd
8b7rLdTFydtgJu3a8oiXZf+Wk9fn6rRczzxnmJo9dpis85HhNfToAXEQVnybTR99ulJH4XQfg8dj
KYE/lvveV9d6r/TiPnPp4rfGJIHnWq5zKRu0FqQw992vW9TJudfxvnDNY4m5hMmrlHvRQHIcuUqm
VN/XFaaVKR1ugzE729YghjEfMJGIvr8WbmAzEKY/5mlibLDNBihjxKbrIuQaot42vALoZC8JWCK4
ftw5qTU70O3UcXCY/3ZI+DcMA/H9TLyXM4GfcUdao5PmKC4QChRDkqziWnA6uB3TjfAkJ5It2dU1
wYLcZei2jbI6Z7TEB0ePx0A40dFLnL9Q+1EoI67KDCTBOpqjM80tz5OcAB4x268QcNljuzxV5rDl
Dp7duzZx9AaD/BM801+XUTJiyvy5sj+kpvoaa9PehZLVfl63w6kWVIZTnqylT7oxQRg/4VTvGrF4
KrrW34kZBdXseflW1tLbozHjZ51ZDJkBd3bqqwQjW9Ct2Ly0hMCRWRTq115CRhNWlh7LzIsxubQo
ATrn5g7utBsS/4+BK3xrCIQRU5Q4C7npu2pwtBleyaApINKgK+vzpJHJSSXNfYuKI3DBS4V1Ymzw
nRM+HVWnX+hdPMP5U16J1AiJ1nctq62qn8FdkeInaSDp7T9TPf0ie2cAl+GzMuhxLy7ZDDRAFRde
nAHDFM5H2Gc/c4T5vijEZ10mG5WCNspMnrqQt9IOrU6VzPdCi6spHwtEnpuyS+dNWFq7KYR3R6ZP
IMW+NqnCAhl9Kbv+Tg0VbnWDKn12T722r2OILwWBl7NFMw4qGPb0urLdzyLzDlzk53Ik68iR00EY
cYvT0hq2qZ5dGlC73fYKwUvnvPqwMLZuWRtbjRAimZN0j6igQiQcXH3w1WQ5gHGe+3eVsINJDSTM
FeqPt84ZkRg6Br79mbutJV68QxEtZoSJLlndbtg+Mg1Gj5LyvmmmH6FZIbG6S0NACKlnnSsIa6he
34c4REDWhPj4SwaEJd3K2uCU7GOz2rTGfaKxDPNq03hDsHBtgtIjmwWN49mX0eLf1HH1bpLJtRqz
are8UB2HDc33iwNgsggBe/CX4AGbwlvPjqjXVQQOEgPBc9OTQCKhi3HAIvgZ8XCINm7gT60o8DBr
wuhfl8oi3cAr3DX3eb8fO/9P6dc/BNSwRbZzgrhi0IFO8FgErk+LHzwXMG7v9HyeO0KcbChqtche
URYwLxXOsbDG7pSgKPFSYZw9K34qAIVOPLl6kRPSrdUZ7gAh9vRZsCaZrMgCV5l7H/hHgtwWPnC4
acPyXCvqxaBARm+kxacZ+j9tguI174YeKRBaqimcn+ZRYpsNcgXRYNdUYXGa8T2tdPoJTXpTZDwF
gUm+wHo9ezVCnKlH6QvwGUf/5FB4jSTPCxMSB03JZm7gAdP6QFgcRVOdixRVV6SQx/uoWxrI7I1q
garWeq+Nal8meIbBv83rscmvtVf/WAWmhhFrEydZCnjPMQ9eXLbrOgradWJwvcYTeZRZZFOez1O/
ZqKVnWe27x3aRVXa8y7U94PKNLvP6iDF6Bxor56sDLBbXywrLyYTOvx1XSy9rcUbmvfua2EO9O1j
g5IjgC7K0DAldLXHpRyJXa8TYxdwhUtjurmYcADaH9PRfaVwxVbmvHo+5FGMEgHvDfFzqFXYqCpv
XYtaXsCVsfub7ENIQADDbmuXF3OyD03yZwpMhas+YO7qCwcvoT6qyn1NouzBAVzOlVNYJLZ5J04Q
zL3VKWSW9BR2oI6qFDNGP9ZXT6ScVyS6pRnJG6gEzDhhDjhs6Y8R2xtRtBLLpi6chs9imA9mIDNe
IgRHVvpio5JGZQa7j+BPP57ZmGc2x1RuXvvO9VBJ+y/cufGT7EhXgKSH/wwzUgiEEEG0eM7Zzq0D
P/puBUqe/CVMMZqYioTPEBfokHn3g+98+xETkHTjeeMNvPw36ij4UvVvmEcoO9zxSVT+Sbfwb9BM
UoZDeSjxwK/HlMM2t7FUBzGWpDhGHY0aTHfAF5RjH3IsjCjV9cGKSZppUKMjrmcvRp5YYlnuQph9
7YL41ynkKxyaOzspFbvvmXy2wCU6mspQhsPZIIZsirART90X4wx9batZLOEoK7CX3i2i6IQCQFxf
EypIMfam83zzYKsH10qYRhGKOpIY1MwG6fJBw7mQ6PcaevzB7JoH5gUKAWR875LzcIhtf1Orjq7M
nO66oDyWgRmCVGRvTkQlOTej2ONXpAXguUFGaOZfeFz6GyMH3Fvm8uolnIQlA38gyefKjD7Ddtil
7tiQGjtvkkjEuya3ya4WZJk2KDrblm4npWyNkWLUqFhAZvAg6IHfttPIyblgbzFZASRdDN41w0mr
jaxz6XwTGf8bQ37YeagSTm0N7CxwwOmGZPRk1n4a0+syQs2d1tmnUyPPyLb0pCtwt3PrnlnDeDyx
V1KjbgirMHzCYoxsyBTpR8SUqDLFvZ8kDA8RVkpJxEaoq1vlq1eCKijoI4iI+okhXku0e0uGxKtn
2C91lmMC+I0tMiCXxr/I6iU4aiNK9xqU3mlEDG+01o23+mtKO+bxwFTqAXpN7WeI/GtiuiPZ7ws/
+Z7CgBcfOQM1B72e32JQFFrtjGpERl17yRndD7/Zs4QU0fDlM7TrDG6BmC/gz2QzuC1xgRBcwa6M
GnTISNCNZOiOpjI51lD/10nXUdEb6EJTOf246WfdVU8jnv5H0EA243hIEblBWg/YLEwgU7vTWmJK
Nc13WOO3rFnY2lTvO9MgFGIO8ngjwV6u4A0bW1xdMbndgpU3Im0W+OvcZ7QEcDpAKYccpRmfk4iN
++zsl5uvG+MNVOhTgEUIIcFh9gHLdnJHhPcJnP5yH0+KoB5Vs6ESgIB0O9/SiU6z1YxNcEjrlZW3
HPxGf8768AWgeghWYMJpHnHmFWpgpWAuaytziHbbJ22PyIa5MTo7GhGdt/BNJ654r6KiNGX7WYXx
u83IpUgFcceH5XQo5uixl7wzWS7ffJ+KEGbND7ZP0BEJLpzEIR00Nd2RHRKOTQOBdNgyYKXo5p06
lPA6iUedgrOT97uc0sSk6qH2jx5ze0Imz+UvtH6ijCUjOMccSUCsICsCwA0IPgswVjT9Aam6J2GO
THJrscXP6XPYR+TD6OZdCW+D8fViwb8Zs/QlpheOhiU+A2odLytiWkAmeKz3XSSfvZF/ZsBJP0qC
u5d86yrf8yA2NlPu4kbpi0OkWf875Cx4UfzjDeVLIt3fZjT+JstYfaQAPpcmub5jnbR35Uz6bT4Q
2jCWCnWuiag2ne79nj6WEw3ND9CGujCuyATarXZeMVAcmxAJW2/yNij7xwt8WkEXRz7T6tBjiCJ6
+FWR8xp+FN60i+vqnST2Pdf2suOwjY0a2uqWiM7dWpmPQMuPd2Uj2ge7mveC6LWt53DsNiRKh0Z7
nUVEDzmzge1p9lfIbxlhzlvHqreIlZgY67A8mHR+Dj37ynHPkqATr/oYK4We1WB4kw772o/e8gRp
k22mW9bfr8OQI2qmThx9RN3emVXKZxKCXY9sYjPSlzGWNHiMI8lgP3CH168Ji0OGEDj4c+o7HdKW
697BAyGiZ2y7W9EPYLfDod57Nlq5cUJ0ZFZik0JW781Tb5jBblgw0LYRdVcfyWcUCE48ZEOameDR
hTnd9hk3kEEmeG0CRi6wnw5eLymraB5F26u9sBksxq5OTmnWcOMxqO84XjO74M5JW4bunhRrcFLx
TTUxEgEqkIFpyBoDl48wwiHdtFbqVra2xSALv4ZH1+5VNT2j05TAqcx1Kb0vG2vbX+SLO95iIkcT
rv0pHb9UZ5d7K4bmZtv1Xg5wrHmtYbWw/9nrOiVcKNePozCwWcHJXpU91tpgmO6ypGG+gUeIDhG2
MzoBhq/Y+b+tKSZTr2Y83YO66xgscrDu6pa1YsKO10+vS12NqPXvGCEAcXmMigSLWQ2zOiiKBpMd
snykit1LHMpPx4ihG2RkQ6eHaCKUTnYeyxYbMy4PWVB2HybrcPbzLCtkdpx0gHiAlL5NT/9CmYCW
v2ZRxQA4eKosqvLcCP1jxfvSSpOZk4mhKyiGU+qirgjkjA5o+STTcrNsBAAVjC9joxKsjPSruH8f
zGUhxJt48GbmUdCC+1MVj1vLz3gdKsokNw7rU0vR55EV0EyUx5fM9F4LIy7PYMaK9anrKWjT1JBb
M7GvXRHPK/azuJvld+0Zf9yg5uuVzitcL2TqCaoyzFK5cNVFTGyn+vDaRlOK6rd+BkTCmebyY/qq
YPCeBARWTNNDjTCBWEYbAHLS4YssCXtz53NjIUtuSoBwTsnOxXC830rS/qkKf/1cvLmDdWziiBGH
6oY9oT+3MGClpnPckNKxLzSysHjQgiEpRaiM4vy9UmRmd76Rs7sfC+QtSG94xiOHSo45ZGGEjL+W
R6k62YqXf1D35kzItMAmD1/BWjUVEW7yjxnR2Hla7tm4sjsKulMG4doeSJXM6xKoCbtyxpjOkFyN
ioGgnO9kMD6lHVuVMU/uOimzbSlu1YxpnLxBcuod89Ug8Gs3EosRj/rFD4ftaESXkezsmaDaHasg
tGjJk5oiBJZ4WLZujbwhLiXT9p6HGTP1dE0PQcIFu4yGwVyRpsXqxRQoSfCWmOtK2V8hFANengRn
mT/IzahRwkEf4FGUNz5nM0SVCmRCgbdsG8zCWE0WQpgJQX48V6BL6QJWPUu2meQn0xz1SoQsCeU4
JSvbCfANFfLg4FbZz5Z3GTRtgVeKmJyqQp8aWz4oA9lXH9j3PhLaJ6eRzoaR6rghcAylnh4IdemW
1b5XsTUmLpG1PDt7OPjXzm2dc41MMrYQ6cgACpyd5e3DbJfbZA4TrFQdueUjBExGLMzYvOK7bWcJ
b6lSdwnHxUNUanAUo3Frm/F9UJjwhAGureekREFgnQOVi7tpjpDnE2tAFcpYG7QLEzcDeKOrCaKQ
A9F+TtwWe29qkN4i1/0Ak46soSlbhE2he4g832XHNOOLaOujAF2Ub7w++tXhkGLtQcRZSGBVUyXu
qjixX6YhA6CGQZ6hlg1aehruprggTyuGB5LN7cUuR/VQV/ZjpKf+VZjjynJr+Wbb7skN3fzeSIiK
SXB8UMvBpmyUuRJugAhOJ926KAf8vSL/jU19MEqMsf3Us/vDVLOa5UiD3Y4Ex2TMDkfPy4iUM60X
ZxKvus7EuC5cknJgFDhPCcSBI2NmJpXdwbeHcRsajLbdoIvuk5AYJpLhto5nVB/kwDPpt8N7dg/y
IIfh1pCJxifRhwEpBHEsMmejCe6K2u82advW3yVlN8Wt6ALzKqFCPIyuC51Dtxp0eyNZNsh02NW4
M6CPGLwloqRW8gxG0BwZpGYyBVkJRnIrADvFrdAWB3peFOdhts/WlLqHpAvUWqTyVqlSPZoyaAkN
kFursASL1ZgZu120pypCKqyx0pzsrPzqkFs9FGghcHjWVwSwf0RGkUx9SB+urPoa8/xZI6EaNoDX
sEnZ5MlUMjxixPM3HQKCozN4373hhbcIoODGrAsS1VAk3gED2sZhJBgQ8WFR9k5NcvYwQZEHX/iX
9N+Plfks6Fs8uFt4g9a9O9hq6+ea9IQRq+DIPOApbUktC8ZFVAxqTE5PrqX/IMpGZ1rHr0HTGxcC
WMFIzoBonEBdtI8RzrXy8mKZPEWn8lG5cIy6gVIjJiul9nEWld2hkORI2QsYSMbVm2l3RB4FvbwY
VoEGtqveROM8LSELaD7axzkkjkhAwCfwVGT7DO3TG2l+D+PU3Rl10hA/auS3uYnhkxQXKxptFqS8
U5XGcDAnytu7CkuOE/xl8vC3m1LjZZQEjVQoZbeji+c+C+r5Ee3eI/Xa9CIBJ4FvikR4sglsPOez
yelgIpP4R4p3YOMyFWKAI1vVXHNvZoHrxPF32DTXaEmYR4PxloS4VNIpmV+dmNsniNrkKSbGbsvE
xL8WvensBtlcyJXRZ08BrUeC33yafncY/Ln/OznN3nM8LssiuxAzMjwjk3XWrmHog6TraMPRJwRe
ew8+Axhjqh/+/aK30eHBI76Wfv4ctenwxIE/PLU25jR4W0cNNkaV6YSs8n8/CKLdd0l2StNBg/yK
0muIIueAK21kkwSoyBrCe4fv+hiZ3Hf/bj5HEjpC0uEZVbB9IUoq+597pSUUtuAMwNTowvGZEs+7
1yartDyeiNstx7sqIlUII2e46Vg44LrP0EFvK+x1AO4WH0HhVHcGgLpshOXDwzL3YbD9v0+ZIZ+T
kmDxya4YLahVN7J98U31MRv0pIk98jBMqJM9N+sf+4Zk9PJpGAyYlu58zJIckWhfXEOFoDZHKEu2
kEUGmL4lLVi+fPG0e/Mfn7rUQlopaChWnuPW6DPZD+co5EkeIYtaHZeAELyp0TMC+kvGrBvS78Ym
IYwkKYZc/IhI8nK07Uku9mZM3TZo/h8oo2UQ0275ybpVUtTdoZqXAVQKHTWUAQJQ71ujhOTKhLpi
h9ioOhCBkQkgjviUjn0BZ212mAv4EY5EtY6OJtqxZ6Y3wImbJe4zS1MOkDRedF1fkfNo0Ymf48F4
6RVm9ldsHLuBJs80ujcvpOgHautXF9OH2KIK8ON18auDOHwrCgabpb3l0sgPQRshh+6W+WITxC9y
XPS26HYtz2rPPFTB1oX5gXmqe3LAiqhes7ntp/2/v6FC3JyLya44/ft1JkH+klx1gLS2NBCyKYmo
0MGGoZhzwvmAasoDdBMxUp9TMg7YTqMJSkEvtl3JMaoYcEqX54Yjxs3//ca/z/774Z++PQs+XcgQ
BItAV5Nl2R/hZ5rMH5yWiLuWUKXTv8/EZHB0VAPXJi7bU18zxjFQSWSrf59yGDE9/MTyH18a0p/b
jg2PdmK1d6dmT+VcHYeh/90oR9ISRsouTlQSxcliebJPamuvR68nSyPdVA67k7ipP0cDe39KZUXI
9hbByaG3+6fMpUocGRHyYqQkIFbnMsyJL7LqPfkvxiZLMUmw2l0ZDiswbPt1j4UH/mWwQw+1txeA
QnoMw+EplQB6lr/HdHqfL9DFpJo/xILOT9kwjUSTxKFJ/xRlr5C+2DAgcPYyWezqYQKSNlnDmigY
vKgWWtKyOngtsSSsNpmK5T9FHz4NQv2VKBvSADHVXLLBChNCsAlVumeBJI5t4n42bk+cacNkkAu5
oNFl/AWQBRun0ePbolP9KrLxhJcbG/xTwAMROW93luaAoHbufvNxvtfNumaTDftEpJtutvH0VtOK
aw3NSNDdUsW+wSCUvQzn18miyotmubN6StYyfbQmSUHiSvRB7wVyY22OrHBrl+KL9s7Lnc9/nh0X
0iPx33Sze7JQaSHn6CqYJu51aoFJ7i8oVfuxbzap1Tk7M553jfXG+FevgEjfK+K/ekVYnN39xXh/
1Vm7wx6BQDASn2BlOZrY7jrecIOy+STIFGE7WJ6SzPsDI/PoRbgDhE28c4Zrl73rakZzbwMdLJ07
+72BazG0EyGAVb9C6Sthag8ftTE+st58d6IGZ29SML3GdkGFHt4XHgBoochHHyk154gETydGfqSS
o9XfHAEdSyEjXxFrpjFq0AmelMoe2Zs/0D4zrUqdT+niwwl3ZtTvvIWN45gNHKr5jVf93sshasFn
jP21+Uh+momypq/ad09We3oR6gYD6HQBbtcA1Rr7DABK9t1hdkvhaQuE0/lECxEk1fl9Thlw6wR/
n4ZioGyi0jE63WGAw/6VjIAY3b/IDm7GQG8f58fFbb5G3eWIpZwo3/0QEdC0B9E2rOSEvsX2ti2r
nSLjw9CxBYPpzAFnol3SqHm1o2+yHp7Bq0IvCKrv0bW7feYyqCySczsBjiYMzd44sXENgiXGMthg
6sixww89S1ZkkqbBZm+gk0E0xfPArP1fXZFuOiQvtWbmTm7xfVeyD4Pl/UMCxqnU0GFbSseyRMZp
heYdbsVRsU2H4uGpgeAWPDfG7J94YrMksVqW+z8D29srXf33NJfDHul/CeoLRz2nDh2mxdigqi+F
gwrXLQYcdgY5hn7XPGJRXxLVRvLfeGivkqRnFhVXtFxCUaw49r1j+JcevwGbYqb1dV2eQAnqVbiE
9IZ9TzeBwkapHnOCIjiWYSya7rVTlyyRG/LQ1cPgidckxkAdMQVYKaa/ax5WKLfleGiGftjoEt1+
NN/UkB2mqcEHHEQ7VJvGJk2AyrBPuHpl/AK9CnfXz0yG4iaqeADC+noNyz91pt6cYRwPaF3aDXG7
ctcuDywjzO6gImrTvzfd9KXK+P4C0HqraIQw6MKUyTz1NxA+HAUix3qjWiMJZI7mwNTHrxNrf09K
m954fsy8eSmoQGExNSAakTuer/SdKfVlifzKMv/B1f1PcwStQiWdXrupRq+oD2jvCDcKnC+KNI7z
oD466fQuOVDV3G/mKebbAU1nptNHN+2i2py3EAh9vCdc5a7NdkIYACdqQhcbviLB9va+ds4V8WNr
PTokKav7YcEwOXhhCpesaxl+TkPK5KDTp9FGkdLkn3WtNhMJsaiA3cOgxWsw5NflCDRmPKSl9Tiy
nfQSE0vvP9l69Z7b1QkX9c3ViFZbSh89G19GevYd99n01ZtoK6R2iqEPVZiYPqOswG9a9U99jqw4
xZHARHqGwewJ9EedurdjmiC3+5t27n2H1R5u0Yw2oEm6myhZfhfFcBe6w73b42LIiXfCx9Y24lKg
QzXzcuBp4u+qxN17dQrw3Q4f8b/s5z5+WdIKzN4GwXPMYczo+I7X/Obk1YG7gsjM9l0vrJnEvBuL
kPWm/NNT9S2atMJhW0kVaq0rE+E81g8zLmlXPWgi09Q+2cr4a2sK9t56DeYPMyyOQVeAyje3aach
wHYQDTIXQwl7mhVN0c141s5gce9yxSB9weex5CYN1b6tvD+W4z/PMRdgqsDkETNetP41ieoT+/cf
157D9RzCATCG7sEn4HCnF65iMYufRLLfUWxDOE5scZJmnh4npAlxFG0IIiyPTaIaiiAP16eyQzRu
bn5pE2Pcl8yltpbOGNLYVn0akT7990O4/DKahkf2GE8Y+Jdhf9FtRoOq0ewx9NUKrU9XQMb9VyCN
SyGFDIiz+t+nDp6zkb32LkWZ4UXjsAmTDvAibBj2SX5cneTyIQ4wmw//Ye88ltzmtiz9LnfcuAFv
BjWBJ0Hv0kwQTEeAJADCm6fvD393VURNuqPnHZJSKYXEZAIH5+y99jIKyqebArWwLKOeIRHPNbIE
lUQx4nBa2gcIq8t/Pjxl6CgN94qxHqUhUd0ULTUGcqMZL1FKwnpS4UxhxOnwSbn854MowxN71MTs
0VBtySAk+o7/h5jRqx7Fe1V3ij1LKcpSCbCuXlqy/k38skxoZIU/YKWpbtUBgeO57IqFAldRxlim
EfbNPOe6xcmplVS67YxWMCnfTRHOIMUdJsia8j0hlKXKfFey5mgpVAWkTQgHJjMPO30ArcVjm3hJ
ZymYwRER+SATNpNRbL0LT7bT+ga5Fx992fDxJHhDCg+2yG5kDM9tDXQFBpksibKmltH7wwsLLopZ
7GBfK7OfDEjkzAJN5Sy3abEXTaTROWf7HS2+JUxg3OplmkAH70OfOIaRLvQnUacv/E7uySrOCS3P
2cBukHR82DKQcfHboLqbVKtyOXn4Pzifi3K20C1lNUzA1So9M1ttNPTmWqutUzyrsGrML8aeIEgA
3ugeC7/1TSYs4EeCWYw9/yJRO+T5DpnM59zCp7nQ0iBp1LXej9+SIl0AdH80qiOj7aGmlKRFUokK
QlilLaLgqj1OuULrptzDQSbfNlUxHcYVl8BhBeUgFKQYkDMZSIQVhuZ9pLniVrMTcgh56hMxZDWk
C6RgllfJqEL4XojcYn+8lWGS5GcrYV6Y1QPjvyrAV5n51MCijAWgOXZWt4v5bkZFXL0KfYOrPySR
FjFsLj//ail/Mwo6Lo4UfL6t+sYCY3Mh82UYKMX1tn+ssWs66eNBM7gjItVAa2JOLNUlA7qLOpU1
AgwVF0NR4aUo6I1cGGj5+2/9CdloUO/wp4169TI10+26YiHck3SJxCEHS6cUFLpQazWAnL6HioyD
FO7FzLPddqiOfbO6W2l2roijKyXlgmMrsnamgum613JmuXwB9XH7akfaQcysWgwZoaVKaeZ2CGI4
2iGM9bmn3aZPA9gJSjvkIQleTvEymQciWwOHcpQSVkxTdfYrfRLPCKOieKqUmExvplulbx6dgH0f
1bqGqf+IWglujwmkxIQW9pnoCRXjtwhN+EyqgDsjAX2VAjqMMsWYuhBvq9dd3Wj1j5S2h0kRobQ/
m2tb0T8IJU96J1qepGiHm6qctTtfDhTvYZRojBt1RXblsUFNEjQ5osGm+WEGfdKhUrmyzFu6VQLz
IeVrVIn6vuubeKL4gXh9Mx8MYFQGbioOzOW1BDqyUYV/Dhl9WfzcY9ob6FPuPjT+4avFkKXXnpcJ
a0Qk+zLDS1aiRqWWjBB8VenWb7pRxc0aKc5zKEHniiLIJRojZPfLSSA623hlNOu9uFBq1Y9jazyN
wlPyTSFeF2N/RBl+uGdYCRIe2wjSAzU2BcHU8Z5bPBexN0Ju0b5jngGZwZJ/2y4BRhSYY0oyd4zp
Vh0QWLvJlVu/FPriFKfJ29Abd++udTtggyrUsFmrtRL1p6BgZjAQ9AI8s1GTbdUQ1trLJcflK/+E
Wf05mkxhFI238CqxAWznYn2Gsoj6kVxTpgC5TyO55nh0yDUXempfZFJkKZZxD66PIikoJylzK4Z5
MCKEoMjI6ZC1oYcZL2xSs3L1CXULjCs1UkdT8LuUWAIh4ZA2yhAbChDYV4OJhKZ1XGYz98QH42C1
BdWAhiAWV7zQ3ruJVr2SevSzynPNxktAQZpRsfYxeWd32kOaxoQCRCkRRd0VulNVUz9MoV5g5Qn9
uGPYbYoyFobY87p3kZwkALatkF36rrbA62hVHxDCtWbYY01M5oCcYieUMnLrS+O3GPGygKL121Rt
RMVe/v8AxV9ES4SPj6/f//gXcPb1yZ/+W+qhiiJNU2GqgaUpsqIo4v8pQNEpnm321db/15f4z+BE
+d+GISnG/OJorTX9vyLZIET/W5ZEWTM5WeawtjlT8T+DE8V/k68BRwFeqsEbVAlS+9+ZbIr1bxwJ
DFHUdHIAcZE2//X/kJzI9Eb876Fs2j/fv2kRm8gXU6ka53DF7+sB0nX9H/+S/kd8A8PG4Z0E26eJ
rxeysW2zhW8nJsdqO5674wDZFZsJJzLadEHYzdFKRsXJotsbcHFaxD5+CzxKylb8tb6e1gH54+cx
H7CZ5fC3RRG0irbLLbDUVjDoxn8M0Rt06DU0Fs0p2TagpaROiu9EhWg6y/whvch52MyV1OIhJUEy
78O//csb8c/OHeEnRcmPZgtb5Ez80g17b5wEX/spbntSVzgIZknTEV+XFHnOPRAeX40v8bYZSRw0
FZpLRswcHsmXXs7g9UQt/m4cpXbrTD/4rejxZp1Djmp5OvH+dV+NJ8RbE/stb7pIDhZEdx023468
mwuOlq/hfCGIokM5GvKh+FBX4wIKFaYEtnau74vawyM3wKXyD8dKKB0hFVFaqWEvEvwg8IWyLzRv
2bBqS8pgjICpvn8GDgt8O0EoXD4mpj18JUQPRTA1e5Kb97KTn4oNCAP+178kq/VkU9jYoAkLriet
Jb6z5DCBZkou7GL3UtaxNx0tgXySMgLykRakYfb74R0SHk4QtrjJYHoRQkb9ASfph0AfjtgVlh2j
vK181SmVz94ZjwKwKzvzPTnp4lGsjiWD0oqhljqF5dJ4XLMzfldE/Mrwg6RNh88DY41RP6GWBvhJ
Vslq3N+wivCqb1zcG58rR+wPrSlFlrnW1903Jjau4QoL+nzG13Zqf31+fhb2e2a/p5dy5MujdLJJ
lpswpyTQ7m94B8K9U1yS3oASmpktZAFUx1TpfzrW/+UesgGhNjhb9gu4vov6kh7yk2VnB9GLl9VO
OmGQojqjh9+DT1EFeUgrbn+WfPNe4ffTnn/ktml/vOzr3T7H9tXkT5ANbHisow/H+cKis0n1tHer
XexLm1/7cLNPW/MiXPsdxseAUiFGkdiBcs49qOWqbWNFFYwL2i97m2l7ZVWAkhEK0+x0ppyIYtoP
QFDVk35kV/NBajG8qBjC2cmbEQfjwZjvTYwXjuj0O2nDWaG4PclAD2WNyEBlZEk8sTJFhIE/bnqg
vBU3h26p76Msx1RjR+ghmSwVDRCk4dPdnpnSdD4sojpsmxPvFh3XAcaEbg1LeWUSpaaVfuznUX3b
ZjUq+9jWVgWEtQSm9AohtKa7teR+q5xLcTUiYNs8PlPVlVM3r31IiSq6zzyCHQ+IfGVzOEDWuGq8
0FNwGv1irgY2aDj34uyhHWmIeAl66WuR43YJi6BR5EXaArRuVVKcN53oy+hrRvSlD944bcH0OdYd
KkrUi/VuKN6ktdIo61LLQkq0IKmjRHJEzMya+1o2D5g9ENxH3jgUtuRnfCMX4bEVI/qrN3nxLUpH
ErKqR754/Ep3Tm1ImvJSON7wVqWynCcC7lQ7SLpuN+d+lL6UNy7osj+LaGw2dRY2H3kc8rBnoXDF
OpJ7RcLssFWsUG3Wd0BmnLeeIEiMA2wNU4uZGI4hN2uo/W4P8+cw5pM2fO3ajY6oGWCNx6Qhec8v
BIF5CzR3Bu/B8/cyaXdPxxecydP4p6NTuy3SIZTQQ6MMBLqiEHafGvp+KnwqRvwNXzZUcSlHTmje
/b47MIOMN2bv6gGOJnSBNZvo2AcaQm6YFnvWAiPndwNFBCF0N9+8nbJ0b/hkdBak7ISswuZHu+3S
ftbJbJpdwV7bpCBf1D1bPQu5UcTGOYrozzuSuKngB7CZ8IV4EnYiVaXwdZfephMkCfX6ul3qJci9
uM7CacEvt6DQtMUrtiPTicUtUE8qATSJ9nmVMN9T7PF5QHBvz6MAFWwMHRKPlrQxoBR6pY9dl1Kt
7o+jsZerkDEi7oNS5acdXqbxxSJFDLuaKnsDpbcwh6rrDxZUiRuHcJq0s4l/Y+IagEYIRWqZceZa
wYTsaXwWQce8rQgZKkBq8KvFfVdgOKXbNQdmiHqPfRZP0nzcFKlKHW2zY+Ur4TjgP0DEI+YFjPzf
uxdGd7+3BKIDlewbNXbWLkzRx4i9Nr/JXETtjHudg/cowL6KezZsTWpjoHEokLdQNz+wVSTDwe4Y
rvfiuSb6qcHnU5sWQo35YEkDv81/wChN4jn6yQHeme8Q4q8miZilWGri4csZxHdsZdE8FetHKvio
cuBA6HAM6vDG3IqUPg9MEeZgAVLngwE5AwmRi5f5lzg+xt3NhY2NAzDsN6z425t5qVqPmj5NtuBu
JS0P5kWJD7TCu7tH1mXeanXeBrSQ1GVhwK6PtRPHBm538wplH34C4yYayS8v906BIN6+xQkKA0Yf
2hL/kF0a8ddLqOhwWxyRvquoNxXMudsbTEZX+jFhXL1uASbDNxbBSjnVO9zz4+pjOuThSw4VuoKp
2hTKZ/lx4f7zLp9xOGyf2l48iR2ViWSb0sbSTmN2Zo95VOh2tlwkeWHHPhH3cH9rWwaEsvUBG3fx
rKgvotz9h3jOc0ddYdKCyTD2AHtsDpIaF2aP/J/1dGpKVz/LzwV032rHvZlW1qoITb/0LzEzPSUY
IVj+TpuUJmJGjLl5kRnedWtTyNs7WOO8ZQjcFQJOQIeJlwWOxJzKEXw0y34bcIIHLx/LnKAPmm1t
Y2fmGWG35USMpoUVUYfw+/xRW5VLgibnTzN+GSG2DD6GU9Ejavfi+v4+fpZL3Wn3aL/O227Lvy1h
530/omzW7QYTZEz8dho3qW7Hu+YYq5LHr63/EhkZhxm/46xHiiMPpo5VUC866tAjIGM7hActDl/i
Y/ZlY2KgCQDtp1LEMommdxtfMbBvijesHtRVdxg2I+b2yxf+30rQlmHptxVuEqwb0ldwa0M32u5M
Ltwhu7Fj5y5/b5QoUUb3Ri20lc/tvpY5XZ5ShG+ybUFSfsMIZeoW9XP9pGPUeUTQP9Rkg1ITprgl
MRUilhWWdxY+8awWMYmw5MTTLyrmeWL+JlcbKHqIYp6jq8zqT569Mz6V4BNJpE4SzAvKFd1wrZAs
Iujk4bDjO8fSs7bepSYsaydReLOBhmTVdMgW3KrLQdullFVtjGmqwbyRLwRFip0MUUSsO5zjydcz
vKqrYfNie/yhOIAustKqajMdCThfjsZv+wH0wviSowL+pLxg/MZ/88Agqv6kytdLnlaLh33JIGc0
xXUWy92d+69S+CCYgL1l52us536PmaPDgXF/vdCSIK1/hYzHsRuC+XvK8NRhT089rrR1MVUHlnsd
R4m+UpSdkbr9JrfIrYvmZ5t5PiNsfrulUVd5GiyaKGXGoLFv64y9rog64S3sHslFNGS32nHc46mM
6Q8KSXmBAQlbGraPVBOtp6wmKpg7erm7hxXrl1oBh93WYOO3h07wxG48iKKXw97hurYYSDyiyfhV
bruBalfMCNKRP58lLIJsJTQr4IaiGhjjGm7NdRciaXFJpe6XeQIDLDjmMmSDkakfDjSiz+YBkqTA
d11MeNK2308qXL73koAdpf8SkqcvkuFSS3A6TrBFOx/Bc0q8WChxraS3lwmqGiLNYyV2E3Rge6ZC
G7yE4M51CQFtrC3YxhSnSSBW9Xweew+0VXazi3PoqoF0R5iX+gQXOzxBtYLf0iB/U6s12MPjWu+/
egHvBLjtZyNbPcfQ0M33lr2GYJUVRrtRev/K2u957pl5ffHWrLJNsrsdpHtcAnXKB3hry/KBNp79
P8PnQ2nW4sZvNz7Xnoyxq5FQJ8AAV8GjlBWqtKY5DYuk+ORTQ3UsvEM302K7eOy7N/XOf4kHQoWR
7DojXJd737gT3pEyqqvNvYrkBYVqcIfnEvszRs4uKGGGRxxMTLgeiR9xULFRMPxpeoTuyEFYM9TS
+smeNsV0tnz1nCnrqSNsh3l+MZ068/Clo7uLdfHw4PakVJCQ2qg4umI1YUZEqcYVZzyaCD914arq
56sLycOVEl7Z2KcWDl84Msx1J0UHd+aFH8/AYzWXYpyDEqYlirYSs2bJck7xmXna2qI0fao8frJN
CdpK53AReMJFTlJiVyoHS3ghgDiaW4e9rKyHnURF67M7nrrmFX7yuvqK/bOt9XdLNkMM6OzxMOzk
h6tFmox8hcfIrVs3I0Lo5U0o+mDleE8dVQjDSVNXsPlE3QDAuKuBHtP7DiGx3VolSqgIt/LS2mLx
SgyI3VGK/73AtQVfPnb5BjGkisV8EO+eWzoGQb3eUFVJNsJTBk8JA7aQ6GRxS5AglW/xOxKNYm6g
MomVl9xDTQnqNGA0A72V8ALziWF1/VGIhFv47Q9LmraRwUAejmp6YTcwfLoZ2hvDxwqKazyv/c6c
PUl+Acam10J+RjnZBXgEOADv1a5LdgMHA/cEKdsv2nbosPRTcNUYeTrYoWDUMytPnMr4S5V1AaAw
J+WELE5YX/cnKas/cJc4LoXolVPQiJUzL5D5f/EmML19oyd7hEITKj0Tpmb3YoOhz2wP5tBwz6sP
wecrJYSOELd1awPAZI/GgAdCv1Jb1EsFeORJfQSbByfT7qeTN9y8Ez6xw8K88giz+nBftknCoviF
L8/LUe+WtF7JtjcZDspklB4eHDcUCQoiDEXilmXHGs18WH11b1UVMEfpM3d+1y/Cyy2qUGhXpB9y
UjglIfRYzdJ+83BCFLCiHCGxl39YvuEPrzbSXdEcVxOsFmgBKg/3zM6Yq8Ga5T7vIhToshVCwuH8
rGyaFCoL+aauWiom1aEzlcIGbBR/EIKuHfPS0b0xZqek4RRpfzgfujJUleCBEzDtT9JidWIPu5TT
V9c4VRI8ATF1+esEiaEAbTV+i3ir5SqRhVLdrV5ziYdfCN3A3cZkxAhuWXDP/Uqk18Bt8KNdTsAS
lUfhRfKq/vkqTsrxKbkYbqE/btxqCZYdF3vhCf7SHbpD488ZYKov666QsBinbUHgpi1ieTC7w3kW
VxkNjAO5qX8hT3EIf3TSkakWGn4bg5zSi5gsMxbSbCokJlHs9dVKh5w3PPwyYwJVr+536ilh3/Hg
iNZOZ5/psmVL5rNurV8fuvMlGtkGhkIge90P1V9/EOdTg9RIjAeavSDv+PikJJpg6T1iuIIsu8Lg
cX9EujPSQnWrBysnr7btQb4K3XvGPWQtE1bhFsEiduVFM68DafhSKXj4TPzh7soiqRbrhORF4IQE
vZajddhQoYKKu8CoVg+ZKv/2CNnUMJe1Il1LQ1nFuyxRo7lOrelrOO8H5Hs5z06KswKttEErF42C
HMQp8V4u20pHhLbDH13Ny3aq3+PO2RMG6OuA9Nh8pEzWGehTDhtl5jDg7lYW8MRjbhudEaUIGLyv
KzVVui2KxxatpbjY4UR/fXniwjgbZ4tfxrl4T/5e+EeVIWO6u4BzlQM7V0WLhnh5K/UHQWGvwrSf
JpAwXny6XI2TlFcdAtyRyfQzV3KzlzjMMbmlHk1Dnr8CG+3LF8020S3yYtzxFOnx952LhgZvAzfe
u5/uJ/GPZCtHXT4f+EQuMbc7tL3tp4VnhU/pDbJiAj2tu79rhAAeh2VMd0ZouwQUQZS2uJ/iYgfN
3yZUgSxGWz1Ok+gWaUEKXLaWNFsjKpHYiLbNvRfWRgLjg6+VYaCcsbW1fnxAUby2ccDBjd4mZAiA
FZ4tY7wVstvY5faIaj8EUZqvYB/gJoYU+uaQMqdfsSGQXAxTh16wO2nE6tKunm7ZvcU97iXJeQrM
SIWMxV5eI0z3ieDBUKRW/LQ55/T06T4hr6hZYJxhJ7hxKjj82WBmeDSALUorcloGYnqHMJP9eEBf
vxthxLSQ8LzeuOCI+bAYV24sNQJmGkFCYax8cNTLO/yzqDDQR9qjhqudYxxebxK1NFFz+Ru6DfuX
vMp1uaTYW3BmsF0Ss8vZztuORNwW0z1OtPv6HH+8GpufmfNwlAN4GOmawB5XGHr9wqBrVbodmVUR
l4qFIyPVvFFVPgL4/F8KENtu/iOOlE81oHFvuz12NsrBBDVNvnpOj5KOhpcW5U0ybAvjklFkldhJ
Ws1FbD0Mx/kpCsErD4nFM+Owjn9r1b13v2m35vhDFeOakq/QC2jBCD87gHW8Mlf9d1GF0rBPn/4Y
UlGK3dKStjxUfCftieGvE6+0g+BljrXpwmQLpNPwENkKrpJR//Coak32MNkzKS/j0x1C2KIl2POj
lo79pqepva8sgsUAfATmWDAkoZlSxHp3yjVveCzFags+mEZlAsMvuA1/Y0SgEAz1NVQ+1QJNsUWa
LvF0j4rvtvfio16FcR8NI0eZx2T8hQAhw+6MgWw0M0Q91Iok6Nlwj60Z9+oOteK+kLNyKnIgPbOF
upIa37rMy/SnEIKryNMnn9jNMb+OzIt+SaN+M382ndKoGl2YU1PjqO5v/UF1K22kDQVf5QhXDi28
zHPskB5YzZPoE4et9ZNHLe4HtzWXF8+7h29o72oftbjh7cc3DaT5sRzesjEQJA8+zdujcqdTRqai
DXhikbu6Lu+YKK9Urz2MQSGsUj1CZt/uh12PVXRnv6PlBd2wINYgWbgY1rVx1+/R+3s0f/yvH3wS
RZfMvlzwyb388Ifoh+aKH8wY7P3P0/nZ84vN3iGkzf7L//lt5FOctu2/+QNGBfyAdjQA9mM6yZRT
LHZ5Cd0JBivyifhNL3YotEuQKygU00Zv9OAC8C07/0DFHI90S19EWjn6lcNeYmKC3ItDg8d5OpVc
xI7HGLt1uNKi41O7q94uBpDy4QlR5WNJnGxkuCk70Ey2aoA6gF/Fn+jyt7LHf7uf8GHc9vtmp6xA
H6j7ufcqM37QAM3Lw+dHs8tw+H59dDuKuDIL849hQThrpQNaAF+olpPKW97XsNNQhlFatwvV1Z4L
sIAxEE/GNYeb7DbOmXWURU07PyavkHvNv0U9koUPVjfUpxnJubVh8TGfYsKjipjzEaxKqZU8RZ/C
e3iyG7TTWc3feI9z0+Ly/mlW6dNpbPmtxa8QDrpCywrk85zh56FyYp9FaF5BkDk4qXH0a3zFTMce
mW0vGYsBF2Ey8YYnQN854gYIXq2AgzhJclekpsw/WJvwCuyEoReXua92VKDMmpm/VADVBR1hERBb
8KNhGGdH46EIUb/+gPhoLvAHfwTGpaEArXxrPipfoObgS84oB5UIUzlm14ricraCNfJPqbd4W//r
I5gR3xgf+Tfxb3x9uTyv1ZayDiNWWKMO8gpCaAhRupNIusCIUqb3vgfx9I4hBF0qwyIyr3g2BtMe
z/HF/GPDx3FB82OxtTuMi9ZCekDh1FFM2vHyEfF2rYOVegOk3tznZtzaywQUsFKyVUPFrHxCxafe
1j3eWZzuNf2JU/KPmpwwU5rhGlT+9S91JCAcfz/IG9CNO9q66FFvOPJv6PyUkxCpq7mxNRIez5pG
1b7TaTQf6n2dRUJES8Pvl+YjvlohUCMvLSeniOsifrKQNfHITdHjd+OaJCchZeIwg5P45/H8UcWU
yH79LJpBFTksh0P+TfPBW4K1zaVDpxdUvObNjmDZ2e8tdDy+lSt0FRtjBqwwhgOvlonXnL/ZtyI5
tl6cZe5UEEqfumBzIQ3fDNOBEk4/lc8VY2XjWv0mLYQIIJ/3a+ofVLPymhs5w/j0YJP5y/dFKwSe
xG3/MbX9/L/oJfkpBDToQFXMY8irV2UHsUPbhoa2V0+o0OkAOltamYXlqYV1uDUuJTuber/kNGNP
MOkdk829veQhcleDmRNVOggkFg449KCY3FAUjbfvGVpP2gvAu0ihdE98zBFsRXVMngj0hr55UVZc
4Am0ZnS/DB/lPeSeI99EjSSA6zDkYLDmBQCTPQH9fCC2GKU6FYOSL8Ju+4OB4SSJTw3HPG+Ko+m8
KAOeRKZrDM6oDHrvtqEl9DQ3evzF63z1XHDeszstH+H21B9IHfXTkCwnR1x2PqoRyPiBfFDYqMx1
4942tUdL45Co5xT2JwzuHSagF7xfphWzDkrw9Q1n7M5HBTOFj+VkI2XcQzi0S/rJjJkPEZt2ti6c
E4xH57UDLNz3Zxg7LfXEp/4RVCEuzYfa3Q0h+VHB3U3cm51vn5h+2+YH4pUFOje7e9OBHvwpKoG0
nW0JAPg8xUEDLIthM//jYDiYkbuGh09wzCTsEQe03d4dYFF5fKsp7qfRCy1BgmB28To3H0nQ8O3x
tdkGKH2dO9OCwAySHRPUixXeHd3LvtK3mXvf+a03LoXwgmmDjXKv4Ku/K3bLkm6jMow9nqBx3zsc
cfbkj45oy19DYvvMnwynt+g6JmPbyDzhwO5vLYgarSYrzpRCJtg3FRG4yjh1q5sPF1RGt36+c3cH
oEJQPNuNP++X4PNMMXCYRlRSIXZjcqa3bkLZlzKRxC/Vzu6MFVjv/vM9UTwYQ62sLZFwhZhEuDSL
MzpD3414tDsytB6xwJmjBKfghS4+zAnLVdZC41UMxD+GnfA1oiA6PiNqE56MBmUKPrz63JNPJ3px
ENLXD1EMEg15v3pK/Fuy9LDCwSTKiu6wFd9l/B52E1/4Tk1ohUXYtDDSqSDY/fnbGKJlp74Nwcsi
Pou0GpIM/nn5OOhql8eCqS3TDZPuKmInM+h3QBLaA8x3fpuu+Qc1f+plvwjvMCyk9dqb1aETvvs7
S++5E1pmg9eEDDzMEKTi9ISOzcPFC5M/xhV/erEcuzA4qcF4jGgUaEceBqum5Vn6IoML/fdrrzWL
3ORcrAiNa/aNhVsJaARozE535+edhHPAmSXpWM8dzgWIdq+phg25W9p4ARD1BzTABsCBq3ZLEjwa
jBwkK9Sv4o921VgBbRizJM+ZGgf4dV7IDEnIVnule1U81vlZuM7DbvGYtNiGnJ/yQjuD2j6Exfdz
Bh2SCECZ6Vpi+LW2Mn1Oe9qWV2DpH3n4CHn3oHyghvztjAeH1JmMbyquNAaJAE4+9TNQSP6RiZ7O
ZIazRnXoHFDTsxXwcNybdQ8SWIQwR8DsHgxj7ZZ6ZBA37NWWduYNy8wHgTo0vIrAutuE5PH2mLyN
BuIoujpe9vaG/iQUwaKNy53qtjJw/Xd43+Y3nt4+IZ7Ckl7RXpLcaZNf4KBhaRajcDkhBFqZ7/bb
cIDZcYgXGDrpO1GwFzbx7MwAno7xeWNXAYyl/vPa9MjpI27EDXF049OLOBnmeW/VnA7s9TDGaLon
GBojuOA+zxbU2WO84DbiLuiWM7WULv4y/QCYJbulTMtOfWLT+g35spc3cQxywNMgAXKhtACUwrvO
IStjRYnT3XqOtsHYaSzHB2AOL86iLqcrTeZ8xEjHmKhUiidGFxarj2AO8hGj+mOuz4DmBfaCLD/D
LGkcwnKV/K2ZzpALlP4wf6JjguxS4AmmC3qor1h//W7cCTeS9Y5n4AoJS+PPg/6R4r55Uj9u53Gj
7/SPZgmQj22hFegvmpN+lj8/veaj349CueU05FlkxJrgtyG7CcvqIWso9i0PFUh9d6bj+ZZnAIgo
QeWNbDMkwKLDOjZGv5FPuTGDlc2hai4Gk9O2P1bglR1W9sng0I/cUY1wwirJiXMR+2AIwYfyyR7G
HqSkPAjM8Hn4+LIR+yNpDM2IJ9MPXnxN6pC5jdaYGMyXWwjOUWhdJDNqfWp6ojWqyUELmYPcZ45Y
fNyTNdN6FvgNOkcSqKYtIlHb0k9pToWZAbUxxOAlLr5QM9+EBTEdA0XjtBq/OBbwg1thIekCCu2E
lbIrYU/h7xC04TO4+X2YO0cYD8AjvauNthU8Tmip1HiZbLDhkAjyvmaST4vZY0ZYLxrAQW6+dGK9
DRRjtNc4VNzZK22t8OCbAipiJLMkFQ39eYAsNdkijXJQXtxsfVVVHeA5hFW7jqhHWD2aI7tSiamk
DVOEn6jeXfUonKtZlL0zB5+ERebXxTt+KSGuWoazxdapdjUO5Xb98sd1tk/3yt0RlIVM9lxf+Jnz
KUP36sCDiIByplO1Lc8Zmn381u3hDQFT0XuN7MnELjW28VWvU084WJxyqp1+1jA5Bhs/WQZAzUy7
ggBhNxGnuGcdquj3wHwIa1jIJp/VkW7kACB6Q7JywcCgsDmyvacrSI7NlM/RPPhQV1yBsTZmJMOk
zI1/Dk2YBvJOXMBiCXQ3hkojON8C3f5jpduC6GCNCgJOFlsTZUET/ZqLIsBY8leKlHka5vbrHqgj
XRIJhyDpcc5BBJ7b4mwuYLgGKRAXA+Ezkhu2lJjRM3ZQDI0h6Gc21eQxWxb7bnH/kEh7Z0F5w0kH
+MJs60gswmuZrQeAVSTm4dx7UCVSf0pgiZ3ijZ9MAegRUi9xeb9hvCqFYPfNXBv0hvyD8IRDSLrB
h5bgxP1IDAbUjeF4E1i2dr9tHGkNd8GMFyb5URi1GBVXjrmdcakFO5MpfmC3P98sx3KUDRKeBznI
dCyru7KoSLbB8deCVnHrUIYTazKGvbWuPFJZAF/EBec5VB9KWuAgTli/oSm2HxSUUBBmEWm1A9JP
wNicsiRypl8A/oYERXPq+ER+lY99BROF4iBNK3Rz2FFCCZwNSXaPYQUtT7TLiGzlHzk9pfwryVW7
BVaCGLViH//Sl9XXWPiP9Vb46nZM6jRfe7c4aDi47lDbqgzjNIcahWFW5qGVHfpNTKrLV7bn6VCR
29Gnz2Bkgv8+dDlQK3hfOXFPfgJofsUKD7/N3MuB8kH+d8L1C58EmEBsgas3IgkBviC67JEEplAL
zV9mIvzYSYF1ptUGONPW8uCDkDI8XwxBXWp2+Q615QWfHncRUhINHbsYf1S/R2udIgSz0oXsfc04
67dRX5WA7sPVuyiVfx44v7/2NSv9L0YxiLkMGsvAeAVAoeZpVyebAs2n0zaX8UOWSAAvj5l8fKlr
LBg82ow0WuvX6cQUHTv4qJX8st/zwD36AmLmuT9rGvTQ6KWpvo4bluq0iJGlyc/LbVW74+DmXUB8
B9urjkr4BOuHpaziJSwHQ+ZrSTCchtlHE273DGCAOIAUKiDMe/WBDxq3DEb47e0WTGIeKO+WP/AD
y1kagtEhFtl9rYpLdpXeWcrQ9Zg+76hOGF36gCTAZPMPxvdbcTMG0kJeS4sxsEI6s6PB8ANiB2bS
Nse2iRdWyEzQVpcBvUntozB3zOcRpYspfxjfwpaZCPKWRVteSnFhdnhvTgimwwFzqEZG4XQpps8Y
TzZ1uealoAr1mGHmAUbT1vf/pOo8lxrnuih9Q60q5fDXVnS2sTHwRwWGlixZVo5XP4+a752pKRoa
TDIK5+y99gq65PHVz4CHHpbHL5sqew3oNRveQHXc8lw6Zhsek3VS0nqnfq02LRIMKLGEv/jn+yqx
EQvZLW1V5tBQHaT6wByifx6aG8GDTPwoTO3KOeD6sbp2K3lPwRXMH0we15tf+abN6VzrQbX+ffnv
vefX/N7/PvLN7+fX/Pn/Ptttuy3kDV8CZRchLIqH3/cpvP35ZX5M2fXvjB+gJBq8djt8nF673e//
ijP/rzihSxDLZn6Vdr/vq2eGd3ykb2hKaXT+vSvt4usEXvj7EQy2wv/X3bog45t/X7+RP6N1Sr78
gsyKeXBa78RP8bM8cY8D/Mw/QPweTnIwnNoDm4g9L9vk0VFjSzY1EqDw/KLbh9v8Vv33nH8f+e8z
8z05BPPlM/HWoDdVHYNXlR5qfmy+oKYzq8ZmCKSzUdsQpiBc2THfR5bZv/fm9+nIeex+EZzFiQgJ
Ft50a9rhv5fO7+g0WZmXpC/z/NivgIzncyQ4OJXxCMYh81sH6G/Zz4O90oUVxW7Eqdz8cKz5OoZF
3yj0dYaK/oOBPJAax0tz5o1qPiOFD8dH3gOJCaBnrbSo5I+cowC39R8oOx/omTgZ/ju+hG47IAsr
dWN8Gq+lS24FARWn37MRuupZPe8JAfBxlaazoI2tD5gGf+obxE2cxPn/+a20G06cuf5g/u9Baaee
5bO5meHz+dPS7rGef+j8nOdHJn7FY134EQE3wPUKC7nqRPqG0oXKhMoDI6lDUS4AutdCcHcFe36F
NuFlLgUML5k7z2MXnEDn91RybuezCy66jDw+uM1nAviIsz0/9vsZ3Z5pWODLXDnzeUMJ9X///5qj
rmcohSqd5kQMOBys6P/v9fe93L4YHM35OHPEHWBQuMeqvfhCjcVVcl//Xjnzb5+vi6+nb/HrVfjA
81MxluW/C1DluXuEhfHh7ysWZOwMEIHskr/hv0f///dJn+IHfVLhLmNfcsaNQeFQ4WWsPhm+LNC/
OA9/8B4+wnLeDh7El9PvgVfP0w7e3bk7le/dSd3ML8MuXOf2g4E7+Bj341wPM9LhysaJWiOIfSa4
U/GbNklTWBvNKwIXxMCwgN/KGHbB9/HW+uR/vpN/rMKU1+J3ARiFwtdhsMn04Pcr2frGA1fJ/K2H
6cRoAC7dydyAiHOVaDzl3B28aWuu5/+LVe6aPqo7/gzi0fmTcpdXO3d/P9t5+H6xzUus3DbMHLvz
6nfGW4DQ/E1O/4LZtD+/DHxz7q44NDxgrucP55+GXNedv5Avn3/u/14pr+z5d8wbxrxxyFvLF9bD
3gI7/n1s2P9uKvJ22M/8I/0COXDLR4fRmz+nX8Td/L3zo78bD3N6fprlAyRD+Kvc2CeX/N9ba4XX
CNvDxEgJbwY28MXwmX3X53FTB5AkNua92Ct5zGLLUeUMaRivtsu80gMqQ/HuZ+gHnuYWM69dIygb
FTNYprbOY01vxk0qfM73SLS4DRztf6MYzsT4Pd+Iv4vrdArd+Yt/114a5/+9Nx6G02/ly/If/Fu+
aQwrRsJoIDjSAP1YXtirdl+sitXgRW/FyvTb/Xxy5pM2H87MXl067+ng1uzMX/Xf187vzy+mP38m
d3/f/+8751NUcLJyFzXdPwx2Pnjza84hHL2Cx/57mXG2FoTe8hk22PN7trGJHu8GVsT4ZRKF7ZcW
tgDU3IDeLoBoz4jkwDIjiwSGO+aGa1OsewpdaHvN4vBczwdCZuUKMxG+aOKm6kVv1tV27N176Nbm
Si78Bl7i6okN9hVWX7+Zzk9mtaGfCd6wg2VdvM8jC3kHSdjyu291T7vPDGYgs5gpP/SBp5tgQ8oa
U9Wlc4dDBeDuWRZLeOZ3bOsrYkXHs9zXdjLC64WgqejBzE4UusLXZpu8ZUK4yHMZXUsAFGLPcGGZ
WbjCul4xSVjN0DptgwgWCnaEyBQqkOSAGkKs0DBSXKhHll2ciF60Bbrn6XanOcTJbJkCSh4G6izC
sphRTmc4H2myapsLMAQeHBOiyCULJBMaumBGR0TTa/2J4TYXZRCC2D4Xr2Q6Kbb4UWDWNPmKuI28
+Es8yN9WvVCoph78OUQ5KZI/oTJAqgvXhp4Tyc8FKWu6UnAUolKbM0xIhk7ENQMJ0MNp+xiczNi3
4qo3X0wYb6YcJKLDmAFvp2486h+NvoRwDQZKL6M4uNRoHdXzAu5N6AICREweEnwZMZK6RMkGy7h0
uM7mH8oHbKfvJ6NdqKGJkmwOLGcjK9Jkc/uwCt6HN1OrFvK5xwFmYVybl/ESDU75hvUp+VAqGmrv
PswwO0aGmoEnJrvYtI4t23gE3H4CScc0u2tD8eZJVffvEPLwK59TzzxF9m04VDiGwgXqbpBsT0Lz
bdQ/GbmmuBxEyzOW4urj0BHKklZQLu1Mrpnlgg2XzrTnzWN6zfWXKXFxdJR/yiNBMCY04iEgpIQs
bvrdh45RjTd+0z4rRDbLbnxd3Lhmu/pweNQ7tlxoniJCJp/7BW8/4kKYGHPxge780zrVhyfYQicX
gDE7NgMIH+y8pjDZmrUsmy0XUQ2DUGQrT++egAkIlCN5TwUiN+fYgraweESu/FaAZpTcnaE7x5Ys
FaQIIvcG8PkWjwUX81sMsJwnVygAGOQJfKoWxieLsm262Q1OeAFWJYbBPJ+mbHPgy3YbGQuf+kBa
eG0zi5QZX2NxJaGb+i7fNRuXASxjnLzaV/Sekl/xwyNURigcxE0OaTIbQM38Xo1JW1qmdOLwR5nT
VAdgrwrDKsrtNPcBRUEzo+axKbIgKuSNmDhqG9yVHT5Md4e1tXy/ZNmGph3KE9KGFF4CNv2lzaBy
eNikyFIADUvzRQqd/TheGtkHkaFvVHvvTve5ibk8dGmJoOCyE6/FrlqrJfGzuKuEYH8UM74hFRQJ
fbvo8VrG3khciHh3h8RQKcNy0n3Rk7NzJ5JlSYHXHzoGMg/P54sTCN5CCZxdMi7KNaf6S1eJb+sy
BhgQj6xvAnMDdQmYyNCVTIuZwQDpAPfi66xx8bLt7CdLIA+O9GKHyMmRL/TZGU5eL/EtxzE1txZR
b50pPkcR4GybMDIQ3hV/xFkqVdx9thL3silux70F1vOAMBary+QvTNZqPwMXMCXsX/gCaNhWrulH
7fGIWy9TBxYSRTFSKUq6vUJtBZXM+ZBsLtvFZI9Q9YH6EvE4QpDB1WI3ISPalNY2Jq6Y6w7gJxtx
xV02OAHP3sAv7Tfy6kVX5d5wbJKV8kTFvarmGoHYCxjUV8TjUn2R+fb7Dc+v3uJguuLx+aSaFEh4
eh6f+Vdqr1CN01pClKiGbbdqRMPJCmiciDFdbvrh8DD20CNFQKNBPE8ZEiygJh2Kki9m+846xG/W
JXdZFptlOlQOSV6Lbp8+ZDpiAGOG2s9syaykf/pKwcx+9MUxyLhvjM+QmY/xHWc+lrjlMjfooI3v
2UhnTewo2VAjV/kN9LaazX5AN33+8lD8weixqqguygvsBMGyM1jNzX1DkjkKFA3sF/2MulXGQEFT
nkFQDGRSV00EjIyJniPCFHiaz13o8/MNvF5XdPtrQknQmW0OlrEbMBKu735fwwbLBDV4OBKNCkmS
VGUmxM4pDbLpaDYALYBQCRTvOLGTG6lZiNGcEZwfOFShc80WIFMCBs5ytjHxO0kytpApGAB9njo5
C+3yXaq6XVZx96oB9kebqDllr0X5xKWv4osWibEUwTCim3yPEJaKQOUP6Wc9s2QXruGD2heMS0mO
JScA91WuoXCh+gKKMwrPtYodBAGn8UUwtvxNOfsqTHkkVqfsqu6+Yy9cWufyKvCqvdfX5CKB5Kob
UdgT3VYwpoWtZ2PLzsEf8FQep1crteciysJDIYWLy8Z+KUYQd6fCVov8L7h+0FLRDdRniqPVcvly
hMvrydvnW8H39Ez1IDiVLm5dwvlpvjJJ1PykvTYWtj3ObIhI/AomVAaViOJkOtJRj0vBKdpPHNyH
fRyY0K6dFJdvYtTu5DQBz20K6MyBtkfLewy34xYRSo0SRbyvupdxy4n5sbQDHhPYpLTKjuylRbOP
3zBznjQjkBHSZvGlN/WdhEHWINrc+9lddorUDTFrz/EHg7usUQvhm5UxvkFCZocXmY3KyI8JLfy6
BFrHcRLrCA93g6U+pq4pAoKmCJcXsvomwkmMaQ+hUfHDJ9bnQnCbyMF53SydklDoIiC14O1xp3qH
yTiR/yLYpR465tjRVc7X3Hffu1PcuTGBV9lfQXotLASmDODqFQchxzYug7ZtegTJh/yFJQyS2VMP
J44FwRUCIpknWN52fPDcMbpfDBg7Ji8wS/t7UEQOSQW2qttKaQs8b9ApdnmF+iFfwglW7q5I3kKR
bZ8VwBhGjavEvR9j4SMR4lVeuIbC5Ze+Sl9dBoeQoRJkLXOffOUqfK+l+J18KcfxFonhMty27ecT
RAyOGnT1wYODm4z48T0pCsYJd6/ltA87m3PN1TDLipLK4ZmTtS2Y16JiOICVDeOEj8IVVAbYvbao
GS93dhHoXrHhcDrisbKTDVFcS54085GgXyYbaMKPZXjB/4krVIXgxla5jV4x562dEW2vhA51+TL8
qOJKlUE1xGV9bfIvVfvUy9UobTrUp4t/GyGTlVqwVabVGubT+PstzI/ybzf4copKhAsmqzC+dGr5
1PvRi5XsohexxzIFokuIm8wSc96XEGHOwbKfnhaADtjk1pMduCg8KPyP7bhG0RG9oLJO1AXZEb0f
H7MXJi39dfx6eQwkhaCqWzQUzrNuxim2eQdthEn8jD7CuSFvsesDDH5Xz2Nuh1c6kuWwJYG1dHcm
zSMfeUj+0NDRqmQIIXjO9FUyqN7JLGfUftufhcwhoWSS3GRbXhF2xMPp3h4bSkvrpxu3cgLwaZNi
kLZBc5xb0gQ3berwHQTQI1qFaDHjXQ5viN+ouBTZhx8vwIuwsvLlunEfDnBkyzLuWN/CmcUfDjT/
MLebnRi542QfO2Yc84GyHdELSxdrFfqlyhbsfp1cGDrCilf9oXqsS9G2jIPpX4YPatfMeCXqRL4I
X9zGQQhRHNX9sr7JL0w+w+PzWDiSZ6oXax/tHpceezFoHEm+sPAbM3sqcxZS5I12lLpdfaH2SPtd
+aLzJ7QPyHJGEClO8gDJMWvQMEqB1GGnIAkNEyIILLFbvLTDVtxLHiK0+wZ++LCdp4WbuvFyEHTo
kTqBh06ORyW56Jx47aIIwImpgOBmO/OhCpYipjk+3O6qCCwM/R4krE4ehFlpX6tvDUx1EWNtgp4t
pDIffF1afY4ZY8EtlrJ55lU3FfkotPlMGJ0Mx0KcPJqX57SFCxZumGRQ8aUMlGdEBiQWjUENCxRZ
f+KqDIRxuiLZBFnirS3yN5Xgsaf4LjL9zXCfJ6GULBSWLwMCu7rGeFbh2VoAwzx/vx0JL38fjvgf
wAC/3xLUNHAEIcB9cu+F1xS3gthnv+gq7k8WZo1JKGIdsscA0ZHYHodtdZR7l1R6jd9Ff1RQ5sWr
ctbAukXuMlq16G8puZWbkmNTtAzHZbGJXohJIejVgFkmQRtdli8rbiJftFVXWUq8lAFO0m6MkdHz
JD7zPa5rE0vybC+HkP8Qgd/jwS+Jq7neWI174YeluRm2uDEpQ/AsT6XiYA9vPo9pjRcsA5xrm74/
xqc7EPhry8rVhDsMokANGg9jwBqXerzRyWSJVlL5kiZeH55qwnE26oONptsWs/Nr60bqtVt3UB38
6CBSGGDzttBv5MYeGRAadbnKcjf8ji6hTIAA8Sopo4va1dK/sx+pJd1MrbVbyxFfVC3bJXP++Rb3
+MVDczFwFVqBe19me/2O3+ojUvwiXT36T3wl1NIz06Pc/BWHcfFA84Wz8yKOffp8Y3fnQLNiPhHI
jcyVZJPIU2pFtuZYfTN+Qoqpe74lLDnD/BX3L1+6mGsYjOvRWqUZ0/MCLi58H2jIn5HQ4flpD22G
AZEJAAl7k57miVfj3E7D+s9AQaJF/j4SZggSl2zZg5jpx2QLLUsCSKmnJnhU4mfHGCt0zQ1CBsz1
3uvcAUxI43Oj2Eq3Kt5nGiTKB8UDU3BT+jNlE9UHsT8xxlHeRsZYZUCUVy1yaladwMQQ+U0y8DjZ
YXB5YJ7LHFzR8Mg7N7CBXhj8MITduCPadxzv6aIlbj+0JxMVWQszIrtjxfhCNYncIZY8w4dIFxdv
xrooJDy3TrLhUWWkXDXKtvloHtV8a8S4u04/yDLg3r7pPm3I/fqvKp0ujfbFGB6uftksMRW+EDR7
mK3FyGaC9AOAxHIl/dRx7WUke38QLPLIGRsuJnT/01w8KouMU/4PTa3x2yQ9nR8l7sX4XLK8Pdti
B0V7WWhHFLZ1v1LOqXhuSL6FvTJ8SFsIF4WvbzLx517QU1DxuA0VTvZWWzxtNCrfBaLKBC4SlLWG
1SOu3Y/Xu4DLgHWLVJSxPWMZbclMF3/X5A3o2XBFiBoRfA7oFgy7UDYT3RoJgbkBfSJokVVgjA9e
xLJLegfoDHdcFiB/nFakkm3zTW96Kulgu/tZ+ZudRXdaypCNXcydUdrZgmfw1zt4pxqfSH1h4wDN
yA60JWWj1e8xG20CWJ5BuvunNnJ0ZANuDRPTyj/u6V4moHQjxpDy/JnHu4dFiulqiZSsGG00HR6X
YxwuU+hOcEmgv3/Dpy8x/OjY7+DTgDZ48ATlV7ZhIAJhLSZbLhIJVgwVLT8NsuaASkj+gBbPkAK9
ecPGCC30ES1WPZoW4PMniRQLCdMHtn1M/WcUBPWW3TGTPLFRCSyihG6A+9I5Y6ituKlbbbOXnoqK
+1YWvx4XoUavC7oK7CBXol/UowPln9u3j9cj4AYjEoUgX2hvi+ebGW5IpgQd0zBwNuGegBwAvqNh
mnBom97T7gpGYk6wUDDFwrQIDxKtck0rEFb949JIHxDQ9H/KGE4rbGoUu/RdbJmQxotbHiZuK7qs
fiqVYx/gwj019a3EU0Jrz0982GGRi6fE8gf0iADn+I3QzYhrlrieScmuDxfH4U7o0RpfgmTZhH4B
T9hww2QLqTrFRqjZDoho0OnBzAqqNmAvYjiyuSSti2MDeGh3Q6AE+ygGH9SWQFZkajfdDVxM2t1l
KhToSyRvMTmRmRZkK6izRFOgKJbB94wITMEGglM34Rq66UxcUz5AYK0BqIdyB0Y0xL35ruGGNqDb
YT8LjHmH4yLtqipbS6EKpZMJko1jNJbHB/VpMku5WyulIN3XoC3N4edb6qqB8IlSt0/+jsizZuUc
4Yb99Bf0xkgw8oGV2MuniGGrKjI3fl5AaTSwY7gTYd0FxV1dgW+xXAv3S0uyeSDf33CxQD+V29Fb
Mx0fBUAr444YC5f8jt3s/VjjVoHNCizIfvjSIDMZAE1uii6yMgJkxuGD+yK6pzuQqrtdqsJVepbX
ewT3FgiHi5DdsLSUL9SwfdASdc4loNmxsst2shJ0sq2b7OgmJk4hLuBYWyMVgppj3Q/3x2kgE6M7
9q1vkUM8yrahkX/+MNajDnBdM41Vug8WghlWVFvlLf0eLkBNvijYiZNCHUxfGszRTbxJADES5/Fh
Xl9EXxMIYFj064pxN/UkE43eAgmaOd3AZpDUI4wruJ0rJH0YRkCSVKd1I700MQgvFFX19F1Wr+lp
wsYSHgfhi9mSiTdkx7/wOrrN9Da9Id3nVr/PvlDk9ThguBHeyxSkVLs/sbh+ctNVzEO6VX8q2fgg
5A+hvFCtxCNFAS0Mwg/Ixvt7M7vbwJJjlKSbo0P9IdJeF193pNBNmvrZ4CrdNsO8Bj+d2WhwOVq0
3fQfokkMkqdvmEqZn03zDDR0k4bXcltb+uvsDFtA0EHCi0x8Np5ZJGvucdY1IhvVu1PNvcy49Icd
I5cFrBlGe/BWVzlkbjyswo05rS8xYW4OGDqQuvYSB6IXvZrb6k3al06/alfNTdC4AVc9DAIDRyRa
0KOikPLxgKCK4SWI2LoevkL8MImdi1nkXzV0+VfahAFyMHVyCLAAo4OMGEVmIOHngE8JPd0SbtTj
i0jcmzXaIWNJGHRZsfxKbizrVBQc0pDWV4RW4sNaFe5ezxPonFLZ98n9oDsCQ2HYeEpQtFtc+aGT
XNMrYMtiD/iCK56Ldu0V2ECEBHXfjSJGWK+YhuAYnE9cWtNafiX0b5UfQDS15rUIPSkj2+wykD+G
rKuRLtW4bjg+dGH5FTk39NZ7KLKFENoYPPVbaEiOJUrLkGyNv2B6g4XUu4f5gbug9S764+OIMXwc
k1m1l7fCunQ6ipa/8QZHcdGWGZzDLGf6bzll+kL+ezuSfbpmuBqxzCkBxuf3K16uyhmJxpIrKP+O
YBchbuJe4aJ8bc/tGX5dqsNP+szpO97a+CKXtnQUU9cagxhr1g9AHcF6bWtcVqliqLJtQ/B1dR8a
hU0OeKTsUUkoT4dsd+kEA2+QWYplYBALihEEGZSIMPaRtzfVMl9bm2fyWIzCm7VJr2sOfynb1DCf
egsWsSw+pb/3xmk1JpfvBTE3c7Cm27e7pwyBsA+06Gfqjhm5iwSDQUcUWDvwoI6PJcTpjMGNg0Xk
YhhtzQx4a6IabuwMXly5CzcyTeimt+jsU7+A2oXu86mudctc1ThtZFcrhaQSLthyiuv0KUAOLg9q
/JrCy3siTSSiiJu9WtZQZN0In3NFuwhUoTmjo79hvA8LbyCDICdornNi6lcY2R5aADqzm4VCi01M
mW0dmVZ1i1ej9V9Lv3sHI3uv1LMiBk3JyXMqFVBZWOIIkCRo80GULhFgmolUU/UeVHcd+5JTRP4j
WuX66oF6TVzop/udoQgJ2ElgJRiv28K2woXlRGdJYVfFh1EO0Ae4vehIesD4mnHRj6756kd1q81d
q1GjArc1iV9P77VOu/981egMVBOXhDWUuYeT3eTau+Q2u+Pi8nRuw/QevVmvykUyt4lFKZneOngq
6W36mD7ybB/Kt+GjWpVuUr5ZP+OLqrwxxPwJNbR/hJSLYFiF6pb5uXAeFE1t5JgMYeTu2hAW8SZL
0Mo2AE1Uz1AbWhj0W+ww2U/7L6Kbc7dLdqN5NkjBQfDYr8rxCyO5zHyh5E2e78zPYLLFYNYlWxDR
XpNLT+RomISJ0z6d5o6fcRaG5PLoMuFj0qgRyOYX4js5xYsIm6dR8WD7US0/4fchZ4h2Meyxel92
b+UBMKyHYAlh92Dh4oKbhrGYDgVpS1T+JpWIz82wFLwphzcWZNY3ngZxfbIGRxjI4TsZ7ZFCKzam
QDzhOaQYzCzGgOiQaHnhNm2dlu2soWU1EeOYi7vGOhFzu3USUaHM0hkowRB00dR2TDDsZX4IsemX
Cb7fdbN+sNq2NYPDvdE0+B1ybxAv3tNndZLXCitrXPC85Nru99VKiZaZ5jcUiUzJyacKPR3aRBMw
2LsrTl34NbjwAIOAUcHF9I2W9UtaPtOFfOVhpDaaxlLokJRnpCwvbj5uiIoLacP68wMnM5X5U39L
7jeTgv9KsEl1YUNW192WIlZFR0iqVXEQqlsD/2xcQy22slWKL5n6mmTXhpJCtsVzzFhzgHhJLbQn
gj6t39vhYEonLca8r2S+yjOyI31LY0/RglGtHC7F2IUcdwIht4AHk43IQZDYedrUv8OrS59e+njp
RnzbPCqnEOkXnPnRtri9ZLfoA8avKu50ALvsWagK8InaEtUgeDjAx6LTlvvwcaEjXEKDnlATYm4I
JfcbRmizkBMYplyny9LN7GIFewAydC87LUJPsXQwpaL06rBrRTjITxayVbdL5I8otjYVeDdCoexS
yjsIyUxOUzY9CuSnirRqfC8t76R+M0BMlP1CfJp7VMLT1qApnwvNLDlmeuvrUPHQPVlhYk+q5K/U
gdhkDl1kG8anLJ6p8gyk04xhBuzistt0bGlxNUgCGRRIhK6G9wBz+lMMEhF9IyhFIeJ2Afe/vcU6
c2WL6+/rj1pHk6qRnQeHTmTMutj3pwx1j4SuALYr4rF28ad5JoTKxOYYjA06mYLUK0hf6RuOvrKw
/aNl8t3KicsO1ACXGS8BkybToznXu0H/4cew4Iol62gv+vlaKXczsQQN9OT8me7hkIoy3xqOCCy+
5LW6hoq+oXcEbgNBWo/imo4dH1bJTtKTDrtUWvPiIwxAwoXZFgRD6DmAHXH8pXxLnEF8r04d/Sbu
qIvkS8aZyBas4F4dVDycUvQgCrUeZ0SyAg3UcaGdoV77ykn8JDalvb9KMeEbu47rOPkcmLR8Q1+3
4I6yiTy7fqs3DsRzswCuCOriPYp1Z1JA1xq/N975ayMoE0sWSUMIeJuaLsVDudbhNRE1gR8C4b29
g+5Kd59DY/8k4lVe7vt3GEIWVj0wAdBy/BvOI7CnQHpewZGqNSLklbxEz892r+wGpEuAC8dy9kZZ
coW3noqtxlwwjFkQPldKEIWXENom9nKQvwVHEhzcT4leSrb30pOc/EAq9uf0WZzQW02f1SI/TJ+f
5aGs7flTdFgHfKGoqSDejgP8WX1R0VXdLb/40tv38DyIh9m5ukIj1Ty2zdUE1V8Z1qWHrK6cJldl
Rg1M9mS1sTkoDriwbD/w9LvRJ6RBjuBCYHPgQkv7kyV+3kNK/PRNKwiN7Bms27SjeDJEIP2b8oAr
L4Nnrsc7STinsnUfFCEZJOY7FkYrk+hlfzTeDSYlkIcfxV4/qPXDu2+Jqr+X7T7efqtTBtPVwUyS
qLBwF0v4E/h6faQ6YA1WERAYVEF4fwXVZ6S+hlR4389khyklPBjY5J58ShHm9yQTSQmH4L6Nvsx+
o9kPZTfe1XerdXptFVJGiaFtATNQckAc/B7vSFkWhMsuc0Qswk5uv2sDhwFcQZCMnCuugbhw4LCL
Bz0Ex9+MBPsl7w2eU9Ccy9NTuMgRY7FTTvlarB9XoR4DmLgSaYze6Cafz1dpBbY2TH49uuObkqFd
CgxtQSMP2CeaHvr6lBi+ugXa84Zl6WERatzd9KPvt9TqbjteHuIVm2Iz2SAFT8jpmw46ctBl+zd/
nd4wcKcTfAor6c3cTcrfN2146ekA0x8wIssWtVMpHpR4rz9dtfvCoVNLPg3UGSnE0c8Iek9r0DgU
8PCJok02IJ3hZnI78hU1I3Xk1+LwnA3r4OWLhxMVIKQk1RPc/Ls4GU8UyjpswOeGTys72Dy7GEeI
9xMdBaGciNCs+0ZL3XYVoYwJV5UI75nJWJzVdulkey11Siga8Bj57SE+Lkxe2q+YwY/JvUAjwT9V
9sXpaxSc8nGNrYA4arq05aCvxHAOBoDcLi2HdZwwsGYQhMvwPfOGFlxrUd3kaFm5+4Gfy4f6FhRA
FM9gNG35bVHkgwU9bdghFQI0Nn6wjNApbhqjbvmJorzJnYlWJ8WqHX7EuktYzXrInmtQ31knmOJc
IJmnlEIUSXDzjolA+IaRmi98aboXE8cBlIzwZT82L6b8pVkbqg688Obg0+qI5G+FyZ9Gn7SeLgPq
RReJEYSLAYW7Gt7wdTBVC68XEddO3bFgwdsDCaTdDbC6NHAWelwGcV2zx/VhkMo7LX+Zb4aJC1CX
p0P4ZV4thR4P5EWg6dbBIGaG78gzhlzCVIHoFOZHoouUPdKRU9xIXqNVvyPfkWkmo4/MkYcvNJLU
h9EVque04F9dLIljTuGLwaYBDMU8XfpudYTxA9g+QnGLgVBtw6wRxyEYTJQUIqyLrNpF4rFhnfg3
fnWryMla6B2Gc2dDEg1MQqBycPuDp4BBGX+lyCUFnsj1okakYlMEDCBCSJnj5hsbmItQrBtiDawR
8BN/JB0JLax/yBlz57YxdPLHcIYF1da9Q/am+Tr77R3jwZJ5R5JedJDOHnYb+eY+o0hGHIhhJloU
yjyLKN1Y2jf0EhYZ1w8Bq2Kn148gXBEmT9lnssyo1PHftOTd/C8MKgaA1s5Ca00p2Qclru7KKhV3
OobM6tOWJZZ+jWVHfZ5pwNRh/U6egqQdFJg6XZA27vDYxHR0ZnsU0VA2B/qLZvZKM2EEQUUHDsCj
aP3EDSVbDdrfaGqXe3VHF8WgugzRiFVrOFYQ39el7s6pO/LBZMeRXzS3hlj6rpBEWu/k3n+4XUqs
qj3342zAmYR0ZVWQCNbOxe+2UD2dSTOQCvNNpjbF2kRlrRMZQerGw5dk/zPhqn0VD/V9XUQuHS68
cBUlwortk99J4Zaxd/Zu1KLjwO86kbaD027ip2N5OE7xwuz9/7584rKM1MyZHJ36OChOzY7R71M9
8Kd1AjnEOMZ4qFQQF8HUjSabCF0TF9ulNjGZQlfW7Z6tm1x7LPnS7TeXANCtnafbCseD1zlwcGlt
hJUCMwe6hB0/gkF3sxqLgw2qm3XP5qkSX2Ir38RwtFyKKh4c6fcfc9BJYtGpfSKPw8p9hM3L0ZQ9
8QTQWCJ3DXIfnZ66+RPm5LpkZUTsI6MvdLJfwzuWUH9yVZflsONx9fy4srDOEOs7rTR7Z4LR/4qc
ij72/hSGUln5ZIwB7b3OQopYhhGyUjtR+Qq2DVYuwIri6VpB3m7M6JifEslVqJRFt4xdYaVDIstR
3+fbP89GyImxLSn37PCV1X7THRhkMkB2b7OO00l8NCPHP/hFWooSUTXWkptKa/OOe4O17POXIaIU
s79S/JMjJvDVAQQO/x8xWyVGtWrg5GPqDIeQqS28+p5UFxC+IY02f6LWlPosmsvVWPGe4F3DuYKC
ynxGGwQH+1OrCR5tiBaAqZDGvT9Erwo7vOxC6nFE6j95D4LawRYbPptA2EyCxy1tcneOd7+WfQv2
hEg58d7uZFTBbxW1OW0Xku/RZp/9wgcOR0fGWc+VLh8qdSUz+KzGry45MlYST9JARLunDW+Y0OTq
VopNZ5LM1Z2BdQlhkpFWUS//JEQJjoZecWwwvB7s2d9vsCnWH8/UvD84n9/YeRnqqa2B9xi3EEee
Wss/VZtbkySmUzAOqzuIJDzJR7crt9XzTfkqScp03n/QUDl6IB+oahIGUTgCLXns/qMxov4CDRQ+
QDTol2WvYx7yWoEbd5smJo+J4XjvZYimNIEqjGyoN11FxtcGD1iMm9ifLGgUBpgj9C2u39Qwpjqb
gibdqoC80rk2r7Bw9Qsc893sBs2uD0OXhhpqxwdYeSF5+ea+oez7Q26Mqg0p301DCUvUFj6GF+ZF
8I0aDwzaxIin+nmM+z+4ncqjQpBuEGPPCkcrIvrHWGj/h6bzWm5U67bwC4kqcriVQDkHS/INJScy
iBye/nz0/k+1t7fdLduyWKw155gjSHdBRoQCj3YiulFh0IMMTAIS8jTqc1QeFTC06EIEIncN2hSG
nECC5sttr1q5cbu1gIu6qt6Hep+1K+4uRzBxtzZxvkJdwL6Z2RZJPwx/gV6BKzCn3HF6f+SOezNw
jCu2xbfZ2DesJ/uTi16DC26ER5wkBcTO0ZWMIEGaB+qy1KxFjQhi6B0te7V3A4cb2/30DCyCuh9c
IhIMn+doC2ELMdrcojFZaBqMeKq4fk/ci7qFuipIS3YnGKYkv7D4Z/DF2ujS64zWth28MIhK+BeR
UjaVHrm7j6/GkcFUZotvJ7+bZ+AGZKwNHu9HvV9KBw1/On+ddhhmmT+FRJbq1iUcDkp4mUGZUo6Y
gWjBQ2UwEo5GJgwPPqgteIvf0D7LeXuM6pPEvEmmLJqq7SPDFbdGhSTc8UoUgg7y7ip0ly3jSdDY
97NbPaiG5o1toVfLXp86ow8vufulXV29ZXEVrAWmRObaXDfJZyStkjPEeOUoPbWVMtyH8pD57ErG
tW5UUMi2nutzo11Xq3wJa5wRFkg7gaMcSy1GScCWirdpNAIWt/lSa9faT0hPpS54S96OwrmEyilq
7da0i/zguRvelAKJ6jFhoKGsWxoDcsGZLubPdsX2PCjS4h3tcjIhaTzgQbJfU+p6CxUHWqSkA5r+
cchqh5TpxP7wB3qxA2HA9qFb/BNPdctuimUH7QFWqsvgN/ocCKqeWdkSutxocQVtHasgYFFtg90z
MhFH5bYKT78QIcH3G21T5Beh2vMd9tTfN+Q662YN70U89PVDcmT8KfAIYZcrYRvE2xDXLY3x+WcN
cZJqASfekFgyB8ohHPJw1uGtc0LECNdroSFabGnKl5n+TR1aiJ6DKAFikrrARRJqypYAqymdv11F
mKfdMWYQfzCQQx2hpDZefqN9wFwQLwnZbwDuRsb5PlAwLyI6TAkAVYQUpICgK8rCJ2SLhxvIFha1
hgEIxihESflz35/jIlD+wG5h65j4yVCkYfQeVm3IzNDWn80oKrj57dXiAkzCQpFEziP8ErH2WNJn
Tv2DkNlvQCVuPgz9LJi1C8ku3B/53FQfLb5Qn5OOSAQWDN+WNKfwkkcO9Ddbbs+YYFLxZnYJ1s5v
tZgo3dB77zhH+BruoFWH/gGNi3//hqaAJoi6k0NXwXyfFgd5dgaWznyYRYJUG5TeUWFmc0QeYzxo
Ewa0wtdEydPBs3T28GpssubFsvbmtL2UOsq5f1KecpB3xrOUPn2DmgQLCPcrrXcQhRikYYyM8gmH
i38GzstU8Y8TsqslN9ZwjWTmAq5EbNBsgBrdP92t7yWgSojeMGZxd2prK2QboYMA7eyer979ksYE
9bi1J4FaiJHZl1BXUxDGTVesgtcIIMKFYr49nRSVX4p5wANyqpuMRFQRc7pgE/8QDEnJUqhHspcG
Ipm1eDlpB8NV3YRHR6R+FcQ9ePOBiSoJwjVuSM2X9hN9JaI1ndRuHNVCw0XkuSviraEzA57xFp6A
BHk7+k5rpbcdfePZItH1E2VP7psxB4qHKr9Y3+iwZKZFswgiAeQTef+uV2xVPG+KK5ImsIxMse/s
nqNjmumwYaS48gVHScH1PFgOz4JmZy6pmcOTCbXMqAuA3fIgAj4tPRihyhmf8+43YJwMG2AhQT33
8V77RPAg/qaHmpmd0y0rVB0sByI1Km7/nhQoAwn9soJ7v0IDI8vLJHokUCH//aGl49n8nE4YbP7v
D/ztO4RAPNswCJ7B0HEukQ09fwEHn4RkTgy8XbHqMlUq1EkRyji/lrzCVIVUh1Pk+cye8XhYzkKA
x4lvSG4yVDUrDQ8H+UKPzrpSyj1CaxVdRMWo5SCdMRqk9AZYmDKXI3QWploWblJ07K3wrb4/5eSV
1Ttf/eyhrTyr4Mplz5LzCxPEmMET5vpOk4CRM6IyhwuOicReW9i6SXP5g75efEFtZX1z/SUq6vie
MCqzfiNzw04esVsyBcIYDNcl+1jX05sx89V5Su9sVtNS1KckfigOfeXHkSydfqEokIM45SBdL4at
H//W4keGK6hH2AP2sFzi9hxsZBSuKsZio0MBDcg41htd1zGhx+I0cbiIH8JBg7KVndEXRAf30w+3
dEjJQ9VvCeC4Zq6PcrBG6IRxTidh1mDge3aGLjgDLMM1Zxq9Aydj+dOo0vDnfRNgBrNwR18XXn7b
+yOfRvA/ecvGb3PSho+c49qyv95aNO3HRBI7S9df4ED+SNbBzgzL+pAjSAI8xF+Mwde3eG0ZC5xD
ccYUyR+5ODjaOM2J+XHGaD30qY1hXH0mIRtrf4orFIaHLPo9QEiy5lFsG+HcpCIbvou5gkWb9sNa
vNIJB1/8BnesnTwFty5H3fctzBJYoWXLDAMwc+xzCjBq5AziAi2EmDHdxKhy+DPSyOlbQlsEdUM6
e9hC1bbQT5xEGnN/y+thkPtK59uIf3o+x2ou3XvqQ4P1VzhhsPUesviTH/KDcqvWyUo+tI86PwX1
QtyRb7GxXELZKgDJ7dY1yfyoL94ffHLZX9ULFBb5klk4e3BmwqIa+InKzlym/p1yHILELcQ50Ov1
Y0w0RXYpwdoQ0lJOwE2U7TK5JbinwQcdzRJ23EoDXgqjZlcu7j7zh/RPx2Jau3klrsQnb5tupDte
3+ETMI2WXfOFfecXzJVsgDZ/Nql015cGNxhW4cCwjchloiIVyNrrDra12sEjOwfk5hRNuJC06UQo
AykdYh4fh88+xGGlb24NpN+0RmEjbxMmKyElFxKkCZmD77Dz0FHAjyKoIre42OWfav761W/PRIr8
pwBVJOYZb3ZfqgYTOpqhP1GRvYkNkPbZKVnnnyqifcvxhUWZrFXQmFmHRDndYS4MBbXC0qA8Ea1H
04iGnBqyRs78S8Bye65PGIVgj4zJDT6+2pj/gwtHjHXCtACrRdOF2AjzCdeO4kUdLN1+nVFTki/j
rd2nGS6obcR+jWqpvIGrLDrjw8SlwtVOgw1QwOsz667aNsHXeSltuzdnSsJlxyenYjeBjbc2QlQR
GI5ZOyn+7ZkswoLEKbygE6eC2SgV6hOnVLntN7q+abNNObrF4e6yaYS1W8x75mTSQv5H3+4Z55Zs
wCvzl2Do+j33SU0NIWrN5JvOBM+38T+Q9UdewwgTMRJpgHHEo/c+Dt5CYGz+DWkcHi7D8+wi2cOB
crmgkVcfCe6lijfvlxRs1Y7sjuLQnxnQjl5AeAmBmgna03itR/t2HPcGlAvPkrqgPuGJB2mqxlhO
MWwyUbjvriEeQ4jhfffhuWTWop9khqxdk3ZBhxhOeQQ+V0r9nRClK5tQD7jOUHiad2NPBjUUY1kF
n0s3UfcQNIaCcJXMP2ybQzSIsWRM63pcTAIu4uHDpYdyH5hlFdg9ucrv6IP/prgDoYEVJe2PJfoc
6nQye0IGRjyqKfDRQfTEljYygd8PE2HMuPVgwXGURxdmijy68SYADs8ursL68Y5MSdwHQT/xaImO
l76KT9CojkKBVDc2zsKIRTsffopDcLWTuMlXRtS7i1dFfxPHdDW7JOSzkSBLDHPvjK0TVHFDQhs1
k8V13dCT+bRIoBKzhntftsIPWm8JEnPSbN4NqrwEerjVO/62+H3DOds10bGuNn50DAYV3u6CISrO
1TM5xKEkJpZuS8RjoH7U24Y2HiyJLgYZBgI5KVG2VLgdNPHQupOQPv/v8HYJOj8tL3+X92y5nl3W
UJLfdY9aSgpgsoF0UXgdMRWjIEQg8a4PTW2no1NS8CUjrIZZxfA33/QLBm1ki1Lo7IfkO0KAlmHU
PTM9kHZ5UcAVCDAI30orD+4QX9lPi1sog6YTU+YtG5SNsHl+JZArb5brK2idYYL3/K2zcC2wZe0l
WXCWNrmLiqA652R2FKeE4mzuCsykR3tYGQF9N/J5/GWsfKIGrabhOElNtooln9PljH/08ZSDNOZZ
xFJMpR0ypACGeUonPtRGaaXvHjm2TBfZou7GPwGjDsoxmGxugnrwgP0jn2OqEmMFhxn8K1sqzk28
ss4ziqQNIRT9uXrGCnKGObbck3fQGa5sZTAIlvUC/PsRnd/Xcs2hGbLhqrPmYP5ecSKx0d2hCJlu
wKk/xry5FxBLwKCw4Y6GTKFM1buIbYHpzaDJuD3Fc0r1XErVsEqjnc+EJ4G+TsPn4u32ZP2s1Aaj
D1ix9VpDZbM2BZv8mDywO1FxxhnFpIuslikrJaO2KZmtBPRqB9xa/Xlosv8am/qz7FByOpbwZJXD
71+lPhiILJzS7qDmOHRQV1LghdomcMyBgSbWpVGhbLgX9fah7ChXZjrd7KCSSQW9NTdoxeE4cNfV
6xg5DGshxXyCH51uu4dav9SFddGwXVSn/Z/vHjRz+0e8uZ7MoDlkKzijKqHOB6LZFYIODyFCq2P8
C+bANOMDxGm6Xmc20nY0XuFyae6b0in/cqSb0+uqImYP48vHQwQV915ePiMrL59hN4LzU6nuWsrz
7lbM8AzDKnf6gXQGxlq+MQf7Emiri3xXy7OLCRAhJKANY6EO7pYvsTKbtfJywDNWXqo79YuxThhs
dB7lO+GpW3vj4Yj3AEHvoTit0fy+MUebB/3c9c4LC00mwj+DGxHq3FdEPB0iyKksz0sYbnYee988
MokOTdsAgsJfqFFD+NsYDeNbOStQ2BtHku45W26Dtljdldo6DR0tnVOyAw1ADxLJO9G33ZjN1O5K
pLkOeRela+7d+6DbGYbr0XwAXkk2/GDzEPR7bSctmnXcT2FUB1tjJwHw/pAc1ksfWmynEfW9W+Tz
7KBuOmZZlDmHSeICbEtCCpr1V2m/OpmVG8CVAdwUh177WR7pbd/KMrwkWLF86KsU9ZR2xnUyLET2
7xWWE054B4sN2qlDXTCcVUxbGJbeQ0xUlWVBiE609KPKMVysF7t4KbRbrJV0uIbTT4agaBkUgwnO
ymWOjgDJnHrRqBLjQJfu5a3+1b7qm3ZXlljlpho+XBjfbxQBSgeDfqiO6IrbJfUQqMMfItfYtpIN
oV3MqUfrDloT1rsB6ylyRO2S0UuVi5QlLnzF9rnfSZsRSflMTqQBHbSlcdf4A1/wplL+EbGxrn+5
mZSN9LapQ7LTG80UPI0ZXViST0FEs125CKZ4F3EnjXzs+FKpL1XeINew7mP6xSbHcRWkY5fd2Msw
nEdxR3ElQtC97kwo5vKyB7dYpOWG8h+u8b5eSRC6eMw9QFkT4boiz0OLNKwGUzha9sKws5sg0EYC
QaQ6XhfT4esNp1+4lJALo2ihR4Al0Ucb1rNym77y4tSli/cr3v2lv31xBx3FMBlhiEuy1TAFLmbw
aNw0+EbkNCCShRLPGLl0BoQe3P0DCNTS9axlWXDo6lAEEnRJLkxW0CaMOVpiXBZxOI91CwHe9D38
MDWB+EyY2MGsv0PazDxSF0p5VfW5Jm5NTts2376RlioewhWo7dIZUQXvpXZu6BBkVEe4C5A4ycdm
BGZqttrNmgsAsY4SCO0wKdEYkPRL8Ha+ZEBDZKA4Z89EQCIa9yC4GPf2M3IQHWuyU36KvOZhBq8D
Oo34CFrONTCkkqM4BnHMF7ESYULJeVwauEPC8yhPlbZCbA1luGXSZb2XZGzJxEd7Wxe/CGxewcyE
HI5pNVy++k9jOZyz94wNjQNhflgdDhaUXPCR63AFb21WlvahJmvJZfPYkvC09/CY/pFJ0SqenbRk
58H9ib8Bg4cqjynw6B1iXzKbYUC67gmEMxDdEQdntF9B/ErAxVD2a+A4MBqaLUPN8xhvkSIazO2o
RQO6ADaKqpnXIczztnm+zipmdca69Mmj4mUlmKcFgqaEGLnpF9/YV+VNYJ5rI09y9/izImYgEw/7
TJv9lZuD4VwFoxeIzX2FUM+VSF1boNVzY0vSEQbJJQqC6oQJCbcOfNMxD0jzvqV2kVIgkk56QSzy
gamQ127bkek2a1yy4wpqTxXClH98Y3B6ok9ssd6XV6WMUf5IY3Yf7ckPOyiHQBHWB2Qz00VIMwPC
nRPwjl2Zn207gr9Cb0lamQAV2t2EBp4EeBJie6hK6GSVQ/eMQsiTNnWNqKwkYeGDaeKgeuhQncEX
gQD6Fn7gd5SwLrn9kP1hfyBeoVBHkHDgCZEd3OuMPKV5C6lB2ICyEZhLSUquXkUFNmQX0TzjzN3q
HzD14nY9XtdplBDGxCjxiEJFjI1LKc6b4ZXDVSaWnRd/8A5yeLiF3qWKwO2gpy0q/eiPJ7KwCYE1
3sCuZwuhJHEBYzzOG7j/IDHcou94Y6Km8f9yXb/fpNdm4FW3jN4guaFxoNB7iuTLmcseI5th30pY
WvaHtwYoYN9c9Uu8wLS64i4yy2XieU8Q2/Pu4LoLfrdRN0MDDP2C38rDFp2ZfDt+wPu3dtKbdYMV
4B/uqMg9cJ4wFHMME+QBdBDYwcw7xvv1laLecB/qVSh/AXKx00Ccw1w5Wt3kuZSjdf4cE3kd0LVi
jttxaePx0ZPXKrirt3WuiYlBAsu3x1sGUu6cx2FcSmfBDcDp731jZDz66+KYNxrQu1lNl/BDqsro
6opwU8FrJzY+sMvBpHZqLtshBrUaV3G5RtQLiCZuAvFWpLd2DQe9oU4+xjuGEOaJ4Bzr2E9Jclts
3F/mHbI/hzHjL6CnkxxAWwGDXfavhoRKzxblFR/U4aPO7j5XKQZYDBIWpEfp1Alg2s+upa1BbgvB
a5NQnYSf4af/yRX32f2eLnAdqBHzzVn+T2lgYjDliPYeJ4RiAwbNTv0OrhqcaTGkNZG9XQAOKMiH
4g2HkpfZqbEDJnGsmP3LeKO8EBGtJOemnVUhm8PaFElfMxCSYYQlOG07vqgw5lrSQNspDD1BkJve
RfbS25ifpJaNo7LKcezgZ0rfhyBFdyBDTJI8CjJrnILxgG8GleZfK2Gy3XnIElY6RTXcAxUO85Kr
Q7YHSClUagWjpH/XoD8OzXfechTeczxho5cAYxtWsDH94bsDvI1O1sPVQIMzjzbE2KRzigfaHJt7
B9QF96DqSckNcV+KX6ZpC9UqIjALA9+cW+QNpB4tsREvfojEIKBTdaj1tZGWqYqXbBlydeCp/Ij4
uQYPQC14DTxujySneOL8z+nVIh+sjhpfSv+IT5K6RU81+kiNwIePLuKP37MjNgtujfZ259Z7Tkd9
1zd68NWixib1BmP1fmb01xQuXnwgRCrcbtqZBpHmESpfHPFwKINx1SQdhfwdsrYvb6xnxMRkDVKz
Kw8WFjYMmpO5j21xjTuTt+D2sfT5RFBcTStUXn8J60H2ra+MKCRbeeUuUhwRG9eJkEtDXgfMr8+o
lOoKwqzNnqE4E7eVxFiI+RcaWUR3M8QQMxz9RfNTS+8TXfOEEApKj70ybsBR6hCvG2tIIa559eVS
yKvlllTmqXUg6BJ/Ton6oAHf38XyKcmvQtZPw9dE1XVfDExm8ugt2b2R9nwU7rQchcG7IY+JkXAo
C7Nr8jNp+q7OUovHak7NBcz3oGEWftlTJtF8AOlhXkM2lA+8irgs2ANRkt/+mCIx1YPpJOmstIrH
tsgMIfLVTsE5jH4DTJ0NdQ/3aeILYeBXHgi2f2cG2iDPwSuL7uPS1s7EqAJlcCW+gXqVV6O3Hz7w
4zy8mkdsD+9xijTyWIcfjgXs6FvqHdDoFctxIplhHDcWXzuycI7+HS9tSOpp9pktAWB4CM+Dr5i0
qaSX74AHVmwvhYbqikwBEYPqMbgEIRso64FXPdOnEUsie07eXmZIxvi0YC+HO4hUlmSNRldhTTgb
Ip/DcCGj1NiGAfpc7O7G++71Wu+ZkEytj0kVh0KpKLyurq9fWfWMxoAuiWvh9H60fzK4qzxNwcYr
TAZm6q9ImVzbZGbgecL8McIvMkJgQgYZeV4hfJIarY9N0IZ3Wx1280e4ld+z5rsEA7RAAIg6g6Ew
jlZsBICzvTmXmO/hk6U7FXhPmm9cSdi7OIWT0j4oo58RHh4n6Pd0FJIdEWxCBkB95UWOcTxO0ehi
4YKz0VufjhHQxLtBK444LqDt9jrJDuYZ1QYtCsKdCho1xdkqCr7K+cTzpaTxAlYxp1CBTxNhLEdU
UyLPI+HpMgbkbdJhD50UDcsiOdXxN1Bq6zrw++BWK6ajX1Tg9EdyUBZ0U7k9kVE8VZ7KwxFpvS8Q
pTXFmRG36cQEQx/ooyaNnoEdtj6mmcoCPvhCK6dHcO/tIg8WY9nGh0CTo18iPr9AodGZWKC8+gCj
YJscNoP5g8hUOhTGHzgWpe5wjTjfpBVrkFJkk1S4N8hLg43mRLU4CzY4u+P0BdcRjHDplh9CQjHx
gXxL/yCukTySRPlsqaaIHVCpIsY2BSCXztyA4EvcDFMsdqLC+IAJiQEX+KK6Ntn3wPR95Sgn67f9
Ie5HeeQSKBWBGXYi5/rcXf/7rz5XP/R4M2KyVXNDyIjITYsZETEYRBzO0EgoNmJFqvk5X4yt6BXN
HPsNM3xItBgpfqMDBrfqbWWsJEZL7OoatGsGgXimworeMl0LEfE5nCA0kJCoB1o/Sh3wmlf2RHw6
R4RgWLPX63lPp/fvNxF6uc0IQtpwkcsjlRAK1yXnGZNvZIfsmQPERHjb4o0tDuu5Ijjxr2z5XCH8
6HAf+dGvo06QlSUqx9ErC9QsH0+Jt62MwnCSVoQ5tVGxpgYtUYi905tNfgxxK8rVuxucEwqjQniO
3oHzNiHzIKd7IUJdtReV+L9h5xt+ogZYa40+jPFS/sH6FX6aeBUasklH8SOlDhYVCAdeNGiv+sld
rOGwgMiRF2Lcn6bSCs0mWznFMAAunNARR5Wv/l1gJKgcA34LbrRJUHqy1YWc7iimlOHEqlNfJvQy
eLXdV+dWGClKDPSLeVr9MIqddLnU+6rELTSc+6Oo+bY+ICWBH7Lnju0U+H4WIxfTg77NtZrEpS7m
75G7n+B/brFwgZjMcUZq4gPMC94+8P5voTzV1xvHLMJbcX9gNZI4p0L2JmeBox2XupfPGGg1sUiM
lroS1hqJmhsqycH7IGZJiCiX5gkSAyYGb7JpIaIl+xoIZo2ojyKYI04qGBV6AV8q+hqWjrjWarhl
b/EdKI1RPJuhBmFWMaNlhcBWDg50o2CYIcR6g877js0SZc1D0gPBx73S7hY0W5S8dUq++wp7qKk1
HjW4p/l7Nh1+5jvR5VxNYcgN+AT79Y/SzDgKxuduzOJv8xdayVICTTLx8hIgcfwDt/4SSkh1I8qH
eKluGbit+zODkpc88hyMlFCOiVsmSlYN7CgNsmE6PePBlhxIuxZHbG1OGt1OX+nlPAqWUHPET0bT
nC+q+V3k+2pw/KUhriZqJWXvahzcywRiUMlJTG9Epw0WHIL5XuQNvuhA7Mg0PWoWRJip+5cwlIMd
Agg+goAS4tyZwgh1zDw34YlfcftO7RR1ABnDR8SjdLoy/sqE4lBaEEpImcZJgH+veRWf8rFOt7jq
jVEMaEORwT4pLMO5RCfnBLP6CVTrM6vA3AMED4sBd6VGLzNHYwwzuPgrz0RojHXZFwua7aPEXSjZ
9gtSlKDBADpBxLn+0ytzJwq0Eq1UPDgrOw8fa/e7i4mNQzTGLRivdOxhi/G4pfs3+nSXRQ3DaJO+
I+SpyDz5T5VkeWjMOsGclK/seG66YTsjd+UVm4TjhmfGPwRcxA+Ws7E1EAuQ1jcbsXJvU55Jp2r3
bH2BNk2NjlUaVcyglKP6Akju6QCQ1bKdcMPKU0wSK1wGeY9Ga3bjdaXz7UL7jf1iRaDHje0HOl9O
81atw72ydvOdJwmr0ZA0Tjvac9YZhTM9KizmKciGnmwZJdRrsiVU5LNrXyg+OsjvtDh0SeMO1hNr
5Jno2KZ5ttCCaXKOj/XLTWxKhPTqGjbcJowr0wVaRig+luCkBZ4W2LvgIapnB0l+o06eHvHyxHKZ
XYzrVp85iWrcdP+ZtkP6YRbE1jCi8ywy6NY0R7CI6b/IYQCkS1yn8b9rHgeJhJJkXZ3JpSG3GSxf
P+jcfsa5IdAi3+v4yBAA4pKeNUrZZfZi2AhkaqFHhQTa0bU1n0n0h4FK5c0LbnPjjQSg37DGTnKv
LXRzI3OiiWBEXHL6BpWBwJgKjo0CBxsfs85qCJsYKHA/YIkOPS7Y1LqNb8NPou7AHdKt4PM1/dQA
zZBlsNI7YwZ2yo+cjNJkBSt6RVQEA+N0U5pAszY3C0es7NsylOizkkAxX7AVjydCDK1zibhObq4k
JhM/9dd9IDBh8OM74vIvaXCkJ/P1s5CX4ysKpYTW+puSgo0sQL3a3TTwT1Zmbfzxnn9053BP0Lwz
xZut0aBv5XFrj2EK4fB+ZoHJc+DG2aSL9bjvBUhBMZWT/jLmNeHHerpQdVLapKP308vczvFGAE9a
TkzXVdouYo7cH01PWuPxv8E6VkWBj7lqvdglyrqUFz2Y1QeoJ2D1GdomSAxiAWYEKEp5K/FRmdZ7
c11/WPgY+GMkHtZgXIrkm6YEqwUdixXmXBs6HhEzoUUSOMpHfpwQX2KV7chTlVexGI8jcmoa2sNy
vOb0nC5Lo19Ur0baTZQ0FUUz4sH6SoHCIRhL/ZxEJ4lLctVXxl5tTir7AtxNUTOXow3MyURFh70z
Is9FWx7UnwHoEnSBXINGmwbiIbwqD1zokWmkleM/W4w0UHjVwD80VO6LXcdkrxTm2FapJNKw9LTC
RkWqlMtQOoYirYy4ipma9/l34W6qDd+p3GTmXDmm0qZAwntWSFRnswHaJG0pcLRmbUKfNG0izr7p
KTBYH01yEARxhj7N4sjIZs26HTNj44cUllua5xxqNRiJM/qMswCkvbcAXho5LLa4J6QwYDROO8Wc
kTLmfXhHq3RA1G5DT+wIz7MRcOGlYOGRNqYHRIm5+I455GiZLeJRlzkVOERJXhLdQttQbztHnidX
RpeTQi+aus//XSG5YPfgVmdpyjtiBtHdFYniK4k55gzjNQiXarQF7WjXO/RcdPz5+2IRAgqYTa0/
nrM0oAWZ4BLf0FuMEV1jiKP7wIAV54XgPDGIH86ThPWL/SiZDOmd0DXVJ00ngDyafbYYRU+svmfP
q/mpR0IQzh10nj84PobNRwKwT8cMRDq6LIrm8i+zi+THw8HEssNO9qONsgz7ULnCcBLxsUJZ4U3B
Cnn7aZ68Z3P871Pe69A9ROZk02zjfTUmGSEM8OzuD0wxyvmlMEzCLig4X9XvSaCbbVEnOrKqFWO7
Wcb5RKcZ6Zu1RuIOfTj6HJ6+Xw1h2wz8ji2JqBx3UDI5XAjoS3gYKlna/Ik15G+rHVc7qpjK/BnV
AcXvJA2URkAmRJtpzM2X6rzZdGh1tKoqCczi7ynP9TGEgiWF0RQQa+pjgM3qMsojbjJUxOTriT84
qeug6i8MvR0WEkUtZhJ77z5ciKL492f8O4XZqDkbP9dv42djFuBwAXLVkXptKFypeNlQFEdSjmRm
sQiYaU7i3lQ02YKTDc2x+wdssjaUreygIRL3ypaGZ4+nGAUBUNGIfWLwafuUkiQKcD5TOxqlnZBZ
+xBJR44FmOLywdI4/WxilY7dBiYLaBiVeX8Vr5Peqnpdg+O5QjguMjTCpFGZTqI4FiWvgJ05mAgM
aROJXHG9K70XzJcYh1EtmFcBaP/T9SqnP1K/UFti/PGkf8oBEX7GY4WNBLCFMyX0mLUSl37Grgj9
T9h4exJDWwBgeIPayyN+N5WXjMZoahX3GzOOcINEtlxzkKgkImMKmG9IJ0PXiIxSxCyDUWX5OxGV
Imn6kSrIK2FhCqxibwbG33IPxdq/3DDczBsC3Dh/jVl/rLNLra47pIlTzrYSEPdDlg/Z8gOg0vzo
Vv+iMRFR6Syk9g39EWyfUrCASuyD53Nfgu2Mdv9Ey2esgonQxqIXqzyDgPWHedORsTrmiZyXHQz9
ztCDVNdEBtNwx7HClG9RcMHbEp5E6G/bnXXHR/NlEjYEQf+LlDorX0P9UVqYY2z+WCtgXvQP2wO0
1LaojpfxElMkcUydOuEK6tEnmktyeVE3EJnNqmUKEOm3SYLjpi4aXFr9GOwabKKnVJ3QLV8jZo8e
TN651WNS1Z3mpREtOulrbK5cJpaHYk+SwvJ8T+fr6alMjPeFb2LqsmhVUWb8xeXKG6AfTZnUH9vT
k+Gl3TJx++Od9Cf9KfznfjMjQsvCrQuBQJQhyBU1PwgRK/lvKkaQmJFjNMi6JcocxsqZxQOA5Pqb
IxkiT8rm0Ql7JCbLxAOI0MbGnad6UoUQDMQLLbP0qKeAQ2nA6Wb4drRvgGA98m9+229EAShJdsy6
xoBCyBqmM8a9sPUfhp/hpzvKu/GF6MhjG9///2c4+f/7G+UqzEeHGKZiY01hUsxWOD1S+aP4Zz/f
m8EX4P33f0b5uBYhgqJLyS6Eb7bvZDaJxUg2hEFD+70MuBvwYYO+FL1GAOA/GA4zFDAo4zWJhUAe
Mpe2UvzBso1GACDAfTH0moglrLSoHSBLJ9PrF3KpqTe9eicNwaK8opoq3DGdty2favapQJS5lDes
4HVjb+GeZ+0q4xwwGoxNhCRrmu3+U8b+dVYNWwU6gxYd3gcVry0BENwvbI+ZaRft9YNcLN/hSg8/
1QOmVi00jJFrjqFMcGriMwcAE7YePwfSxfbkMZTThluc0Xe46S9l+ABmp4rZGy/+RTV3fTQbRm8s
5vBzz583FJatfGCKhFpSAdvLaaSHHhSgoguI8PUBfgfl+eJOY00MZxjffMpaGe/jrD6ZW4sgThzF
g1kvr7i0kDldc0N52tsAWkyGIdX3sxQLOmlbMsXxUemMsua71cxzzUbvt2tno9FOSTjz7ArAxxhb
wUtnCw9Av4hofpAorfSduDAZRUz96d/ptPn46Neom6DcHXwFxJ0A4FlF6lNGp4Idl7E14cE3F6gr
iEA/NBJfacNYWwf3xYq7gNZTy34mGD8v86dp/AuEEBgFC9o2oGchCJbqL6URjbHMihKBT9e6smBE
WOOcxUQiG530abqB5+VPGdwR/9ipRHnkwHv9iZcLun1olttRWBqx/7tAN7QZPe5VgOXMJTg3Kzyw
+Sq6S4IC0Gb/82cQAfI1h8KCSAZ/yubCoJpttsPF1ce2B2IXsU9rYG5AWYb9TE6R38pzXG1SYCeM
DqqSfkQbEXJc6fP0xuXygMD6sb8bTwBuG06Zcd9WIOlkfk8ZYjJ3q3eorBXcSmDe2hVQMjNxFuOS
mZeV25l2ktGHQ3jBFwdlv3vqFrykQXOZhO9s0KOEGhww0Yo88m3MLb8XnZ56rZ9UBatEniZrUnln
0hqt/u+b0PfRlBJ0dBbX9/4XyqNHxB56Ii4QGAz+FfhmMIKHhZTjVsEJsbCML2PL4Uskp++Ab43e
fdyY2WI0kyPhUSQlzVhpCLv7eTvHesdGfjTXFg7qpmn/KCH2u3mVGxoYCPgmGDbkC0AG/85z9RZg
+nvV9u9H8ecI2AvQxshH3HgLcQXTQThHu9YZsJ1ZAo4I5lTle8oA2tceCv3os/72F+lPskc4SOSc
MG6q1fFfN4bHFnbw9JUD43Ie2JOqiar6qDJ5wup5pZ8tTl+kE0sylxO8lnbRsROXOkgPJan1wGF0
5n1RxxlgQxqzSPSwWJpp3UzxVxU0VVw54GX7W39bnbqbhaMfk6AwXBb5l27+A4LEfcCj2JEcbTdJ
9C75P8bOa8lxbDvTr9JR14QEbxTqc0GAoAG9SXfDSAtHeI+nnw91Whq1YuLEdJbpyqQFgb3XWr9T
hceEjgFfE0W+Zlnn1yd1gvhlvfPSxS/xi78otVgC+VVb3sMjwNLX0U7M8WzjxVBPNOJiWR8lzB/4
q19/kDNxptPsliVrifPE7fA/fS/ZsR8vk2qbzIU5oxNmC8I7ITYLBo90Kdha3mnzOOLtF2PitENi
VC1NchnCFs8e8FP0L2MhSJGhsA1y1JqV0efeUeubs59HMDct5CMLKtUOPyBiNFnGGrI5TC6fV4Oa
YdV055oikpJFU0vC7e3ui2VfBnRgkWMqqmJcy9ysfsX/bjMwNOIK/WLSDH8ng0du/fTWz5igEVpG
WBBnrkxRYS7IikQ81SBG2AJ6orExXN+TQQF6CABIh+9L5lUBaE5rS9MtqKS7M9Tzqbj27wij1qoN
CsNJ7cA3wFkPz6X4OfPC1zFX8TkXYNe/g0UrG+ASXApLJplA6mdL3lH9L0KVQJwu2xGMwlwNiFq/
qRa9tOXKBXnPbn3f3qHMZDuhWubY/G38dB8PqxbC5dzht35D1T8oIIlL5CX5aSTOwa4Y3m2q4urD
sXurGPiZPAkU+49+ybJF8YLnypzECSoCRiragksHwJwTBSPfx2LQ14yjWTlC+D/VLloZd05AP1sB
cA0ZLnHsnfo1p2L1pRBpGcfAwG89NHZMP3nIYv4W72lzcLdx822H8/SD7QxCEBDpolj5GBK1rr4k
CgXJCBnJVxU+Gd51CvZhiLi3zK3Jdk7gffge3Mj5G6MjV/+Rf5J3AaeBwG6ZwDnVg4BqO36nnu4D
HgoHRntYvCCQcrDVnOs/ePxBICzstxdcyRY0GmtmGRVMCc55UKR5t9TcD6akOLN05+tENlQXV2nL
xjn/gN3GPVnakKUtr9ZcsIE05pOrFGzW+RfjMBvU7e3hjisqKne4HdpLsoCpuWFF8UlVUZxwfoWq
BkXsYM0/YINNL4aEXkRd0px8w2K+M+Z8G5lLPS9O+bSqMvVkog95YTEuhScrOUrBFXaO/MbHgvnf
b6YZqYdq4BHoWOfLz7hDRGczDATeE3APxM+PoFL18GOQWYzWYE/1w8dDr+4DDbSkyxAHMhlXMVWb
EogsKqP1B3yA90f8cJvUTWEjvKMrxaFxEhz7FhgFpSwnsaxumGj3CyIGKYupfUfC4YiDjTZQtzLE
TVy3NZL4iw5EoEYvNX2y4NCm1iy7Dg7ihoOEQrkCluLbJ/BRsIfySAO0gXDz4DL81r30jdAYY99B
ZUQ73W+V4SddfR+PmrKsgmP7FetXBCe8PiPwqnpytmd/B69C62eQWyviccm8PFpIX+zhRbdhzICP
romkbVFf7tq2fEN8LMTLgpGqZ3qQsNmkY5IJQq8/E8DGaUQKBBoUh0yd/tDtGsX1Ra8j605VvFhk
yenmOC7ZEiqTI0xm3MQm9MbXuXh20N/RzJMrhQV5jA8W453OIWs3lQ9ks5grNeBxLGweAqBamIUe
CG4MRZpRcwnXYAw8Cgq9clrKsWKi/Zir/kyUfLPgPODiTLgQl6SIKwhb1TmGd6vjMV/QtSPfJBqR
T9cg/k91vuFKuJ/P93KhzrlBujJuxJ/NWwIt0FNxU3SZm3xxuw2XZpLfGKnDS2OnUCJ0LpQxLOyy
da4YWxPFV0H380TptZC9h+UAEVm3Nrezl/ICN5WLRWSjCqpjnukstEiU1C8DL6rUloAH1jw04XRJ
D9bLoaCuBDdvIMrKdHVl6uaf1SYQu/OjOo6Mc4wQfKSc3EDbOwIfeqFdtsFTAQ4OuU6mR1xNql9B
g1oCIaHYoIpfcyZMP2cywAjVEwSHk+EDMAv+OlZtR5lTWOETkvHYgSkLlMQybUDwt9ZN4sr325DY
QrDj14NiuLAhXSEicUNxaYlMaPqcWsg/DF+4YQbLUpruZJK5xVYeUWF1zaZDY6TsrfTW6KehYcBB
DzZQxR8QmzD3YlYFMGWxIVXM5iGMiC7m8tGLEeKIHX5EFVtbPmcyBU8EjncEl+iKpkUfry34hmpb
9w9NdGJWyfoqpae+vlT6c4Ktb+NEvgOlTYDHDV95/zgCpD+u+Tqnp5w3TwKBmx3Nav6egQXjJjZv
r/kx4+yDi/FYPzishN9iPTb5Xj5sNbBJTWLKUNig9UrpqD/sXrzkgoboC1VoPWfBIZ0Kd1o76PcT
xN0etK1OuAVqtef7d06pPPAI9Wukbih8FbyoreV0nLFsx5PVgrrnoKKHeIdD3HvW2taR6wyHCXUa
WYfMRmKu3iqiyiIymIanhA2G8SOjI+tQoAbnqO+TJYpaMuuwmVSOh/wVtMWaMAlaJFM7+fIhYcPo
HcaZJNPu3MlSK5wfPqa94O3tLZtPXy/GvFpMpwJeNFMbIU6yExYDH68VfYdfO5O3x8pvXaG9NsWz
xJVnnAyqOydMV4l+Svqzkr0lOkbYD3Nx71cDhCNDwyYAqtCamS07I2gz4GFjVDuGoxJjmimUSlwk
rxTezfG3wBN2oaJ7bf1BL63sYrlwKpwDuP7tR7pBrI4HNQnq/jP8E4MHAJ9GjtOOt673d1GM+uw2
sn5ShtWTzTgnPLJlNI/2uM/ZE7GOQxv8O5KSrpTJD0YoE9uEGQwXbHWICNgAdWymJTofc7vm0zNB
7+flG7oA/O4bfK2hNNvtm3ILX8KXJL1m6oeqraAeOKFPa7XAg8+dUqoQ5ZBcCPuqgS4h5EBW8qEO
cMUTPV5EIN4OH1ME4aSo5lIk2It63XiPgZ6R0GPP5iHfnuhil9kwhmJ6fyDxVK/EcDzOTB27M5cH
sI+DItagD2PA95kgHou8mdZgi6WHjNYQXsAEZ0XGqam7fyIAzo2l+DgzqqiwElXeQKNOuFBb8Ktu
JicA1D5QE6bDFbatNrZp6rnwOpTBvCrVSZ6TZ3k/3leUu81vZLYFgaRuWhjdlnVeq2+YXshVUXYo
LUS8YjOIOizFOeZL9Y7SqhKIQ+XZWePhVoie0E5UIbB/0SMhjcUBEoIOz3SqR7gZ53bzRUGeeVgP
E1noP1fyoYhecHgmOmuKvjWhPZgOgAqJzktGlhrg/TNjMuP9fRoT4rvACZLCXqUJBLJgTgBDVAUe
mRWS2sRiyUEdz81rCZfW+mRiw4XKU9dXeQvFQbNncTDEiWzxfpRs4qwVJdviNMG6c6iV8GWWZbUY
+iGPUypvoOw8Es20ImKyvijrp5mKv1rPVIpZ8fsOqiSJ8/pilqEbNJWG73IK0ExJz0eFtJdJYiWh
MWMKPp/I/PTOFSvpEdhuunK0N94i0yrxrXDjF4heidZ0vc78LDx5Uo2kAWMnXnNlykmg8X0mGO5D
ei4/PbQNRNzHZ5USnkF/7we9YEjotjW0fXbwMuzgeGq3aTTbiGWgPEyDj/DYvA7Y6tzXwHvjsX6N
X0pMtVyMPQrZ1yIZYw8XS3WifliscF//udPOiK0YJSo/E9ex/alvH3fsZdapq8eOqLT7yn+mlCDe
AhWJDZXAEVb3W3CF04b4bPtYi7fctZ45EbDlOcHb28lLdYkW067ISML7FeFPmk3KEK4dG5M06ZN9
wA1gDVQM3CGP6uWE8ENHxyqjx/wUfyeBKPBmg2LMN+fhZaJifuTfhHnro9OCy8KCwPXgpJxylBq4
nLLXE2E5Nv2asUx1MTTsEBgYLWFkw0q6FAe0SqM/KpA5wLuQ5oJcXYUXtrYpRFy0dxBpSCpG0r5g
PPiOnynyH7wHJshSIiSBGQ6Wni3W7rMqmKwRS42+nYFuQMHJcoVIs9sGwYEmHjqtHOyJ+GWSrQT4
zrCQYCfCBZyoZK2dWrB5lAMTPUeZ32qcLGFpBjVt9H6qoOYZ3ACeBqQozcSKp2GYqV5JFSakefJd
J7QBHh0S/bTlh1M0K/POap+sKCl5PwxDuWZMqm8PdsSN1bSA4aXosdXUXBOCuBiFl1ByDVYwqJMN
/czkpGQL2RnKNO/nMsvK3LyPBbcmG+8UIEgHZWmViiilDvIXCB5R1nNXbs/Jl7Ep1sZG2yiA7cl6
Cs4gnmEj7MZN5eIOt8u3/j7cyxvhgMf6tt3qOImYGwweH7dwFa4MdN/Stb80Z7z1cKYc2eODzm7N
CfQnnwabTZz69rfBbJwBmz2Bn60NKNMojvyPgVXqt3q/1LBqDayX8T2AHez85LsUkMkc64XUL4ZD
aj0ramSX0WWW360wCMZp+M54ytqa+SX9GpHfI5gQ8svUM1SOyIZEgYoGwliUiKcjx2TNDBeM6j6R
jw+n9Kszllio8q6xy8P52aLeCvKTT7xQhfcf3kmIYNdAhkxNav171G/VphamoV9DPByeZXie9q/y
3g+xtuAd5hhpCrBIYC6Po+wh7E+OBaWF4ZEKQqhEV6/Ss7To2mX/3lwxEta/omc9wV8EsOpeB+M9
VpnWpzdaYLhk2WqgJKiPAkZXQBOaU7zOsCJv73LGzer+zBoxXim77t9qcuzfatgkTONrv2k6gVuc
D9SLXip+s6NDczOgcX4ypQRwgQbAxCfcpIQir3SdyD9GeafjzMrETkK1yTjapaJTUIcjv6dN0x2I
9MkLLlHJoJeRlbLM0HGvwFmOEgddQ8Js6Zz2aOMar4l+1MUS3ZGAY/9Kz12DOOuLSIavz2m3qfd7
fxKi7Ss0FTRpH4p4YfAfVt+IlZF5N096gPXXE1tUUdv522PTTnOzW8n0BX0sKxpnOKvf2qJRQHDg
QSSZfGv4hNtChSARbTNPUF+b0VyJxXDBhVKDYlZFeMtBhpUquFhviOioGNJrBINIGXYzXX4oZmK0
nFL1XDI2hnh+xs8pfpPzbbyRvEzRsPuy+bAoq0LkKfG41ZicU4pK2A8Q6fBhmN0CjFLWEr9liffb
FX6iPWUzXjhUxmW451C7BVPDoBZTP5XZhrpjdRO7nWKsLeUmcJpywq5kcyF3qitYePH629D8weUN
d5WjJs5b7BEZfU8qvDIklkCx4wytA9YWNO/Mvht05DYk0vaY/5Q50xNb+SCdAZURvg/DYRuucyx/
8cHHz9GAmhUvY3nL45YYyg0LQtFY44PBTfHVGUj2NJd4PMHOkMxFfAhNW0Qe0bovtbrwnqyLdcEh
0W6s0tEZvDccHUgcIQ008tiqnFeqexm7i0pbjLq2QgEBNrBglRJX8nJEG2ktU5BXFewPoi45asiS
33oySzuim068dJnNZzEU+MMHOJ+dcJVPPwaEZ7V/6SvL0VjAtnxbw7zqlvhb+aNVBkelSuulq7gi
Rt28kJ8SnFrcBCJNVx4WzdqaDxdJm46g/oH6Nl8F0dqsCSZU5yYaXXdkUovUbiInHPXoaDRHnhEO
69LAL3upML2VVhYBWBDCQ1eSFhx2zE2RlFHWLyWPJU2ZJFlMkW6hdmHUsmTqaH+SnQGyiu+XHW5Y
ikNWGqe+809Tdc75gWbvVtj5Ba97Gy9V1D4L3dpI0vL+lYaHLYgFZqpcZjhV85kH2Ze0ijd+9gUC
CaQNQ+cCG32rMHfzz2NCKcunKS+Tg7ga821pYnp1iE9jesgOIXIokzj60H2wy+T3zj1nO8IwSxJB
5oTA1bCAT+ZOwcI7YzZGTAZgMF7amoefT84dcQMu5vfwEH3nik3sDxYFmPrHyyb1QsGTpYWgcI9d
53XeA/wcptdibNhI8bjY/PYnW7LRU6TixoqjDgpInZXXX5kocbrV8DnozTahbaX8hzgju8OcwMIo
svZAKX62pslRD0Z531uM1UzotLQOYexgvVrjHANlbikl+C1tytuOt31/A8ogVLG9Hxt3Ziny0Nz9
AUjXX/t4yRQPPHvXcR6sdZbgNk6i8S737K+j86x8hOEhnd8FdxYmrTwWJctiWB2YcHgF6VboXJ9Y
oWlq9g3B35EN6wg/u7OlXWdt2ZQqpSCr9G8HzxZSVJGswcANKCswGYRYC8T+ziPSrkzdULqB3WHD
O/GRpPJaZLVJ1GSilYKZ8q7K17pw0Lrc2vJnFmQKi9xUvISAOLBf8d0/5/DbshxyIAqfljkbRTgJ
IJTM9HzMOkZqZui9sSL13K/Fwi3wNDhzFzyUJ7LwTID4mSgGPyTSGRUJM+y28GZKE5p11LGe4dD1
rWM8iUv0OcZTq3zgUZOF+N8ww0YBsJF6F2nW3IG0uihxiBWXrSuv6Nue9Y843TXRqt1Nu6C2CaVD
Ip3u+EOUd7c85G5NMRkP6E7IGYzIIX0jwBAbeZVY5NYrJ92SllId1rgQLZ64YcQcmjBt7Fx1R/dE
E1CrojR974Sl+XjdmBixIhZvsjeygQImMqipUM3nCJw7BGpAELZ55RScXB0/Kuyy4ZNLu6J9kzQQ
ysE5pClE/k1p7oVb9pKX8zdL9agREoKsGJzfeO3YJF1Qw1o7XnWyELFVxqJXedIpdZgtLmKdkcVS
2MjHPjqVeLZDYzWtNaZaPpP+nqF1xbsh4i8/anAlsZ7SXP6XxIjt+gztkDqqOHP1nPE2ysHYjr7k
lrBBiaSiLdxWe7ZOYW/SfDmj2zPAVpfTGEHGtn/neSk0L81bbLdmba8Phgfj4HMcfjw8OZCHLIvm
loar8mUsnE1n85lZm/xkAgqKy3qpegPZqK58Qre3gHtj+weuueolK1eE9g3iZngrNtjsf52eTqen
L+/pBCrD4DD2nVa/9cKJSNBHiSMVKx/qCgIkQWGrxYtN8eiFpAyql/ImYzbrs3aLJj1OWYAZ4e6y
SpyCoAXTG8pNuTL25jrbjSxz3RJreC5+oHnYnatow5GmuQ6yhVDYaLj0exR3XNRI5kMN6sCz/JH1
PSKZIAmHquFYs8qz7fB2DiMZwpv9M0DXqV5A2TnMGtNI6qTmVtNk8Dl5Sy8ZnCk1J6/9I34yLhgY
qeNiUd4ewZRelVgHmOVohoyQ+pO9ga0zKNfKsITRFq5n4/1ulrpCgdSrDbAo0cS6S+y60rvpdEkd
2rVy4bPH8dGXgGT2fYiq7VgPt5moSnHeTg+rokplxR2SXSkxoTu1qTdrq7A1otCi9yHnXlXcYa/U
NBLn7kL4RNZeWriOiqARi+XTIFGyAMs/dfGitNwmPtJpoeqmIFr3yCZjlAHFAo9F5TIqnV2lO02g
BvwcoACyncDD0qMDaswa4T/slh/lhEVPpdg90rzOMZp3QfPUYY+jSLyeldlg5GLOahZxOZPK+jk2
80v/mEvL6lM8ADBPFa4yJH5oTasPWKcUuzntCqlCGFkr59njLuaGUQbiOtJulR0SBdl5DMc302t5
ijtvJmWlcG8DbjE5cDJpm4a65peKbHN3d0lV0pcZe8XbYD3nL+GPI+l7XNjt8gnN9riCa2GZtST1
li+u0XccspPibx+OUmhzmELheng8ZbKJSq4Tl3rrjOTAJOsL25DMfJy+0H285ZxchSN80y08Njdh
px/SJ/0wvMCnsHBUetZOKhL15woiO5Pt2LG1Nw4BhsswesiBnhNwccVZeFVmT3izuLMmUoUogWa0
zuJ9Ti5bWNxKtt8AmQVesm6oO7J4Le5uiNwu+Qx6jtRCjVy/WM3IkcqMR5eKazWk8bhPEqXqTqGi
ew8+VHLfxqsSckXNos40G2Z2AITixuOIG51uk8k7nyIi8426uhWYBdH9LGa1JiUgn0wgkF2ncK1x
E7AKj+262MSgki6MBVIr1whXSphSw3oWirqfZDLHlHGEyHSW3pdunAhI+qsy2s0eYSi2TT7dAOd1
FBTk1eGqp/vqvWkxYJoyxXzLgwoHBMsdwIJ4bhtBB3wRELwy2WI1ZNjkw2TpEw2l+EZopYrryCwI
hbxNpTsCN2B7oX5aQrBi6kWT35wMmj8Io949/8A1fj1L9SaPxQdnj/BuISph+Fi9SnueBu+kZsE0
DzQwwfN8O8OyJBLimptyI8YSyAfEL2n0ADcTyIDM4VVvpnZlBkWBG4Vw9bFWIrIKAgeh9Gw1s8fY
hnKm8dJSLwcPLhVcfEt8ZqR1ugn0Cy9HHpU0D8W1ybigVpjYBCqppLhEs1uJ/gFIAqD7G2bseEkr
GjS0HsGeDb14rdEHYD+vOxpti5YI/d3yuajkqwpqAZwOiZbBOJgTuBw6UsGuvS5ygLbm39vlunnH
p0tc4ZjukeenXFGQYs4O9X71Tc1qNsv+7gSg3LV3h4TT7+NPacexHL4E8u54f8A93Y507br2pOVI
cRUCts7f1OrJCBYwfyDmMEOPXrJ3ASaxOWCpOJd5T8xMwPQh2pXX+im8z+HIbwUupIMFJe+rh7ss
H8cQcV9v52uI2TQNaMYTzZyEKWq3n+gt6KEwmtNOQL+KriYKCw7aRpip8wcmOpipObGHsRb+tljQ
0FmhidQdV59Itz0fAHYT6ASedKw/tQVJGqe3qwYbHEkFpTUAnRKMqMunyJijoJ2iau4E1hm2PD30
FFyHSY+ksTG8hPlhwAP++V6/WrYmvjcv3ecSgbR6qD9UwtHAmgBYgYqpNd5pUqBhTAspEvSlNidU
bU7EDWDsmjxtUFQIb1iIrjtkPER4B2cjestbEANYgSggcAq477kL75LpNThtLyM49CmamUhzZomw
MDlUo7xv203BhC3ZCw+3LHdh+20G9G5nRILgzM9FB9lYdAppHme78EV+w4lNG5dg+CNlxkW5BVYx
nw1aL5VWxOkUkS22onMZ1lxPOIpyDeWFLtWFhUGHkXerCU3SO8ZN9ao59vSYM1VRelHT+bk84qtl
fNNJrVISUVapsESizigO7b9IHCAkq7VBwhTchf3dAxPGvjpaoFs08o+ZkMhxVze8BtiQqmOAIlEX
OAzNIOAF65mk+GGiR6xSdfWDIqo9suRE9Jjg+gLVTP8ZrZPYbkhwMVFtLZmbSmUTD0PKXSaHFnE+
mudJJ8gY7nPihtSuAXUcsSdm1wes7niJ0PFmsXa3xnvNvYyFuGYtTBGSN26KeBBXAvouipIBi61y
/0FlwBe5ArD/gKR+f8Ft4mvyRGy/NHi+07+Aqh18b/nu9K+J2Ai9BI3hP38yWQSr8Br/+RgtuLED
PYGoUr7+6286nq3gNfDhbfwVED2Um+lP3iZe/pF396bvckzP6YKh0etEINVuiLkP2q05dgem89RC
q6Nhi+v+/oIdAeI1zHSliU8hZEEWQfJi3QUTxmekKd+lyE2dAB8cQiMth3lMkOOcYCs0XL//pFkJ
mE0S9C41scCdUebwK5ime9NpqUr7WalJgh4V/JDxAXRQQwvhjLAT/PSHEmCLOdqSaxQ66aQwQKNG
2S9t8SaQbd1jC2sNy2LkgpCPTQRQGfd4QC2oRUjEISNjDsncH2HPRN8SsjeIc5xqyhVmOz0jqUyL
4TFJwrtLk175ewK2GZhDTbyrfoh6DzgbSmLzyuuGX5qxlrCDQaVYmF67Z+g0wY32NGAPrTjl9jhC
A8CgG5IMbErYPPErV5YkceccYNYwwRaZoG6gzRnE+0wu7UVzEp5G1dM8wm7JHUHrS/MdQIuW94Bs
s7Hr0lptuWXVrJdokSPEG2jH3Md4mvVpmWiVytu/Y7SdQ0BN3VBeZVOcuAuJGieVkpZ8VhpDXsik
IE2xhgO7zWSTDncJZwFaU5urmJywmRrIyWPoeDTU2KAgOB8gZUOhpuw4CBiUkvlphh8jRGu/ZIZJ
HCwkLcUF0SzZNH8rb2ZjadxbfYolmjB6kmNgJJJsxFKN7HSxhLCEPmfWRladNQW3Yg9dqxhQgsDj
5tvy2iz+ntWiNWhN7NMGN1dmmehlGeQBMCx4NtBnizwMgJExwoxf4GEwA+ivkA+bM29b3XLkaizC
zFgQ8o5jh+jnCMqxn0mGIuKarg5kM3B9Hh6cB5LwYco+J8x3KBRrYTJUk6K+GoY74oSuW3Zw+QNi
086ADIPQFX3CldFcH+INGDPrBFx4XxjiM10veyYwLM9YNoOtTwIYHFtIpM1eYc3tdA+CoYMfOPbd
q8vmAjb4m1WJvjx6ZWOlHJx+s8v/9UXQLIpxcX6b/vrnFx3p+0zJsZ6UzRTa8HSUq8cZ/xiECXuQ
OuzzGSyQLICj8wHwKIZKXneH2oaC2FzaZbuEAsoaBhGPBUcjI/cJ/GoW5rUujjrvTH/i05sX6tu9
G+ZfhBd21coq50zeYAQbzN2GY002F/Pkh4Abollp/TrTbR0RUYr/CycvhgITv6xzxksI83jmZ0WV
hplOagigxFQr4hsghguZ0UJ6F6225EcsKxr4nIjKG401RDxkpEImQGaRcS4yywPMrx4sm+F2/8hw
uzWd4/THZErRr+tmPYDKP8Vm6Aa1vBfrE/NhRJor8kUMPOapgfWnWVTLjdb1PCCOM7hsm/fPmDFL
QXpmt5TaTUyh/li3Todr8LogoIOzY4ChixSDwQ/1mpMnqwxCS2IHbtrhrfkDsud8ZDLTObbfjshR
lv/J/8dQrmiT4JeaZynstxFrggnZ3ySLiUIAVyCUy/EZOs7MF5pctRTM+waYHTjergBfH8FhgtH5
rFq46CGw62qQLt0eTtir7B8gAPcfreVxUk4U/inT48zn/knqJsSlCaPUiGG5AncaTxz08brs9ll1
NACK69cMIeR1WDIr77JnhjkMya3wwyS/BCUiGECK+n1OJMTkpBPD2aFPx127n098FlT2kJEx820I
TlxCWZqWHK5fIqat1LIXnZOtRbeCgRuKq5lsKJmAKIO3doTtiTpF2le7MbIlRBXYhifr2IvhmdIk
QSntNsIqWJcOauk1hlaYdKtEYdACKOseera5Dm9agW3G4NtaA0uNNI2WKWvwNVQ70fgyHzcskgd4
l1zaiHmNgv+DCoVEl/umBb2m2FzqbcVbCceXNF2DJcQxE78TMRvaAv0PlEPajImGP9kvIBznGywS
tbKMlXkankCgU9Kd7nhUN2gq1XqFnes6Ts8x+ZrVZVARutZ1B99IfSUZJl527QLXN/Hh1vKrdhLG
XYcPndIs5DWfGb8UyBmSPieVeKDQ08x1gWUTUZs1KV4a3DOPELqH6HbqhoWOGoI1xZleG+dPj5kt
f0RLufmJm6NwB3cEfX/l9SvPqmaSX/+h9p/Guk6hj72GSPFMFjFlWx+xQWX1RxFF9a1Vu4oNjVgS
XC2lA6TWobovxi//o34tVuzAKhIbOxWYvawt0sgwmpoo0MyELZs1DkgGLisAEsQgY4vIknuwYaMu
03xwMqfpnDD/pGfGhJgcJaSQeynco3IAbqKrGvsLySdRwBZ5LtpbYe7jwB3StdzsfR9HqP30ziDI
RXYreXVPNpRHcOj9ATsfE6FLIVy6ZIP8A3M0IXfqV/UBIQA0dbhAo0R8FcCzvrMtLiGC0LePCnnb
O2AAelhKNq4MCgVohxM/toGsdcf+XHWUnQHgED4cPHip8Ak0gfwBVUx8/JCfrDkVLWxzUw4Y8FX4
tfrOo34WcXl42Hq8xGPNSk5tHj2j5isoGEjfcePDA+ovIs8tZorgfzkx2aYNjfThQgoFHxyWrHfQ
F1pStUio8+cei2Sw1W6W72Zw0orEWmh4o/lHmWUIj9ZnwfP1E9ycaSlhEngXkenZwqZb23uZoKP5
cfKRJA9EfA9W0V6K1hFW9Kbns/Dx/luwakDKvcxAkbNwmf/QHgsl+BnUNrcgaw9hF3o8pmEq+XAw
pnAhsRnc13NMeR5vd6+7A+mxH8wbDIa+Yups2uqnEf489q0DVK/EHvC3NJzHOyTDEd5W54CAWLv7
wVjGV1ZtWj3iZkToWyfzOfmylthKbBrPeE2B9YqnWDgo8SojP6y46sYZEgQeC/eHz5ZcvQrktEGl
L3CKmOVyqOmREuDNwBaAgCiOdiUiiGyFw9FsSE0CCFPuFkrIDbKLVTkInvl/ZSEzm65PMzm4J75q
8QA1HI9pUxmx3bRUyGyEN8mHRnHIYSJe4j5/ZSxlj/a2t58/4TKzb6ohvIuR+z6gTFEfZfL8k20E
diaTfQlKOcbxNRLpPaVkns8/4UIquXvXFybW9xDAIJnAK8Fe7MnLyWOlE2XKxNjw0K4g5+LR4B+k
NRhotqi/YBfKsI5haE9EAoIC+f2OQ/mtLH/aoFrgfvGU+E/UzA9sPGB9jmC52KxAoDgOGFBQQWVv
MCEn9+Gdpuy0d0hbU+PczSPZI7BhqrwUE/yxStvfBWcsr7m8zXo902tAMqMZOEgQ7MofCtT2M8XZ
BusNzkl5VW4YW6VSkwbchtKxxfjNsic+aIe3ocu4BDMRfAGcBteL/oV6HlE2wV4QcsLaIqWiH5j0
nPrqaOX1hjs1/kHgJEIjjgWOrK2fFIYIyryTGRA/6duZPKRNXGiPgVGKDkt3MlHeola8uxls2+wN
dTjTlndEuniLzwe4Y9iqgfqtM0jIzbjCzn9QCWV/YpFvYMa5hjshI/AO2N/i6HRH1MNqluH60JAE
nbloZDCLhs9VJGEVN2JEWHQ1kaeoptkBFz3RvBCWkfG8TU7Am2ytbJ6SK0qGY3zNn4pt9M5us9V2
v/7493/8579/9v/hf2fH7DH4sNX/8Z/8+zPLhzL0g/p//fMf1yzh1+/7/Pdt/n6Pf+zCzzKrsp/6
X95q+Z3t35Pv6n/faHo1//3IPPtfr855r9//9o9FWof1cGq+y+H8XTWP+ver4H1Mt/z//eEf378f
5Trk33/+ev9KEKqFeM+Hn7X866+frb/+/GWooqiY0u+j9c+DNT3JXzeY3sWfv9bV4/uP7OeP5+mg
/T/v+/1e1X/+EqR/E3XL0CxLVy1VBu7jYbvvv36kWdL0XJJM3rxpqsqvPwgxrYM/f2nivxm6oSmW
ZZgixYyq/vqjypq/fqQZqs5vVZRMTVONX/91KP72kf7fj/iPtEmOWZjW1Z+/JJ4j/+cnP71T7j01
JpoqEuZsWZKmWfz88x0Jnz/dehakotJphYTEwljL6b7bRJUN+oQYo8p3o40qa05rvfwfx+qvV/G3
Z50e9V88q87h/5/Pag2Kpespzxr+UDTh3TG6Oxo5ID5fgSJB4POE+tuogZ1hzk61+tfPryoc9b+/
ANWULdOSFVPkP1nX/v4CKrrWRkrvHdk/8g1JrlemgYvL6ij/aCQLKZssJz4tsZMp3Q/471hKVKj+
GbWMPzz7kHIfIqaSq7hv4BBydWPj0uev5d0xxaWEIWC3VMcDT0LtXaHOPYQ16r7+0rdeJhyrahWX
YNTQV8bOi7NVSYCU+Nb6UFXVRQkmWWG1N02/S7iqeIyH4TkBcr2XGJcq20f+ViPUDGUIcNCZiqcs
uuCGPpYAr/SCMQi25IkCUQC924TnUkFLKxGEWjdO4Dfzvno12ynlFMegx/fdXJl4AWPyqLMoJYOy
ETTcc3xke1Wwiw380/TxYBr3bRkzfrhTXbdoeoLGUUC/AE0TosIfgDS5hOAuJC2lvD4YdgRw10TS
vE0DKkDsSAYmSpabae0q675E8SXvvNZc4BMQ39ddcBikNyPIVzGyZnVYDcUxEp59A1tOitiHuFKl
wU0aUqgaiYRseJFaRYykSFLcuKjiH19GUNCA5vvMJvsXn80MeaxV1J4VVKtQidB+9LR+/4e5M9uN
G1mz9av0C7DACE7BW+UkZSqllGTJsm4Iy7Y4z0EGg0/fX9be6N590Wg0cA7OwS4YVduDLCkY/Ie1
vkUTmZeXgS1kZ9NzW4935UIYhZfPF9HNikDTuULcK49+wNtEsdJrwFtk/q/KzSUUF/1LR2NwI2Px
XNtteIWB9cn9rGC6V19NSmMXpKAZQdwT4QmRgR2ghRMV0udmvr149fC7K9BPtsrbjC4bXb+8m/35
T2zGo0khmNUuTqSOWA3vmNXyIORylDXRyT7bfLOTYDuD8qkqm7tgnh9Nku2gMx+rTO7a4KQTzMiD
BlfbnbIkAsFiy21HIA4zkSfpiO0o6qfAZ0zSD+W3ksA3pL9MzBZidL23jtWhyizMO1DuK1HL4TGS
FPixZSJSPunll0cgRjIEN74X1/uebbhTjkSO2qc8SSgDRfEo2VdOfYOpENcL32qCsxYOjJ7qZ894
EjdVC7uM9imtV7SL9ZBtp6JgOlEr0AWScXFY3tUKgR058OfK75+t+FPBIVoXfIzuGr9hC2zaX4Vp
fxQdeNRofuQkoHh6EsF9OQPtjGDpIY72aRS8Rng4Csjg6vRB9/o2QJ2TamIf+nSfxv6OxeBLQaJz
uAJDqoZjzwO4wZTHMNUtyYllFLJRuke43+zaFsGQCAVDNIC1Dp29nULxlAXcUIbMJakQmWepaikr
NbqTIoEYeuv3qKWqbT+A5EYc3w4vA/KNfvosAc6k+UecyY8wV3eTJrauj1/D/g0tSRsRNj6nj60r
X9IJux/bkcT0Z1uzDUU2AoQ4LqF/9CuMq+JuJeBydp+XJjmnCgVlW99HI9ihwOysRyCDM99GesAC
QogRyzj+6so+y6bYD4VAEs/3WoX19/tURO+ubTdtlzzSWvMIvKlusDdBgd3qsweU45LqqBJAQsiG
081KWEeiUEOkc4fFFVzS6t925rsMXwbPAZMb7xvWLYsHwVZOUFqmM5XyDp9JojDQqx+q3A9he594
2WES6de8RmDKkvBdxtlTmeKIgo7vXio0u+24c6YfRXsK2PkZi+NWOnR8T1b+8HA5RgbKePCdKaKn
S0JHB3ETxdXLhECXKfNs0ofehb6cs0cbUQVrnJLzTiblrsRj7n3YrD6vs3A3jWjezIiB1LFwL0cR
fGaJlOzJo6MC898CDpRIXhZkVhUBVcnMNMRtHJyeXO5z6DD5dlzSSVy8fJX3mcr6W2Pscezm3eL+
ifvXBGGiQemfDfXm/0qt9v9fFVa1v0h71/ZfayiqktgPhR/5ihJHCP9alVC5/je12MtPapt/O16r
y3/71prmf/yj/lmaRfFfdHaBF3mBF4gglBQB/yzNrj8VhYp/CJwLfKqz/yjNfO8vEioDV0kvpg5z
4/8sza4/FUYuqwEZ8McKN/7flGbxtQb5zyIJS31IDcjHcqUXRZFU19LtX0qzPPeCKLomrs3pLimY
YbX1rlw+0jdzTM3W2o3h/r6d4zPcAeaXP9qPzuxZyJrXchdDAg0f6UUl4Vg86o3ZK3uYzv2RRpD/
cWi37o7CgEb8wPjj0T4uT/63Nj8pcyi+jwTpYtnLLvnBZYIT7d2LvVzKexwom24XnPv3iYjs4dB8
+N+rI5HcAEQ+2pf2pd7rc7n3v/PfuBs3/vcISEbPTO5u+VO720RsiC4vju3LepUrEAmmIc132/9T
D8P/u27jVzs1+tq7pHn7X06oiPi+//eH+yFP/wz5z38903//jn+cYeH/FVLBhpw4j0ZCRTwo/zjC
kqOoaDgUJ9sTsZIc0382F8L7i8rXdWMOvnAjX1J9/7O58P+SHGAOdhQwvfCU+l81FzxG4X85w7QW
MlQxjw+PmRKBe+1j/vUM26DxhhIkMatzIPQlATxtFJ2wS+f14G1kWTaIOLPhtmn98XIKpkkzUKjr
i3q1bjWg/o1seTctoOkPS5ngaRs7sgoI7cLpO7Km9lsczG2Qbt21S8b9GHv4bmaf3FAwKzRvpr+J
yj7/FIm8BNWMasLr8XCQXGduTK6ZDV9/0LMk6EwTiKeLK7smF/dhE2Op4gfqI2b4Ra2HfdklqWDq
6zu7YB4YvC22P/39g1paPJgyb77Z9aMso/HV6304CSlYmCZbzqtaQ8PkYvBPsgwzgMS6PYvZqY56
wprgJdj2olY82T52nzo1X9LpGniqPMusKknP0sCqTJB0yYEwxrzpUg/bmwRwpH04xGbZO07ofVvI
ORt0GY/7dkDPOpfY5SWn4iauw3yftNkCUsBZLgHbK1ZZNYQ2BvzDeumqNvnHD4GXP7m5SUC7PIaF
E587Filn3XXJ+e//LNHpjas+CwnkKoqWBwB347n5jx9iz8/PXUyh6IznNgpfPW8MyvNcte95UOBk
qEMMRztb4IFwCvObg5mrG25otlMVY17fSdgAQzRys1bc8gotD9I6f8LSZzmbo6/Im8kh97qYL86Q
Z2ANvIDYa1bF6zid6Co3SzTNCKWrH4EcrjvbSN9Cj0POqMmvmOMajEWaRe0Zl4zaO23RPvz9b9bq
FsEv4qDG+n+aCRVoG6Km0777HFIhVLaf7jUQjdmUUBMmkhLWaL1+183PYRyXQxN5L9pJCfaSBl19
Me1c29+n63Vm6SO41UvhvgVyWraax2WbZP3wMifeOXbQ6Y6e/zQPxhybnuxyBP3gNmz8ICbdHAqX
aLOVbq1dBJP5Chjf6i7mxibmoK9g+14gAlhxNJlWUWTTuck14IaPNSnfrHk3/lCxX3DjUzFUUNpM
SzJ0PBN3G5AiljEVuumVx8yOrYYQqXvzOVzjJaJrIpCnOxDlGJtdU25UjMrChtBc8453xzBm6b6M
Md4GS/Uy4+11PfJ17BLeQ0GFd2x22WJeDeP8oiPNoSy9tyHG/aBn/o4mfVqWhBglSvbSSwbirRGF
TAJUYPvhz8Vjgp997FiwtHiFZyLm63a914k+ohumBq99BKhedy+b34SNXmaeESrlDtYsrxjZJufV
U4xWr5udwv9KPHgM4VqVd31VbsM6Bpgo4Z1wA0E/15T86fRet1cMcP3kaYCkGaGrpf+QhgRvI2hD
iFBdxkJwthQ1bO54d6jBvquRaKtEB2wYky+tarGZDY4ItOz8mviULiy6THgdkiqE2ENZgc639iks
qpIt35hvu9DrNmuQY92Yx29uFpfMKYP0cXFe2ZrHD5OBsd+O8s468/u0MlVMeoTIkfOrSX9Zi2E5
CPDci8J7rEqWPF3arJvHrOfzKjL6rcyJ3z6aYKSri7Li4Nbfc6+FzDqRwSJFD7mptDsdddNxzlI+
VU/6mKOGfYwOgMn4hLGDJLVyWV4ZPEcbpzL+VgQM9dnf4NLh39akuQqBANH6rr3pJ4SUThoTqZPy
lc+Tl0E2NFOaT3NWGGQT0abb1SQErrITbaGm7wUbJttGPzLmtbdJ7G38IvmV2nxiuA/1OqiOHJLH
fgk/YpFNr2VIUFC99HxlO6waWUgct1fh1805VVXyR/j5a47JyVGveTJH2zBr9siEOlRuFluD7V89
mz9Xn2MSzVv0GJsQa+VmXd0RB92wmWr33owq2y4h/Ms4wUsjO/uMd8Mn1p00PSk50e1AS+QwAjjI
dEHMAZMbvv3P2hunfYCyaTsReBWFMvvTDsnPXrmbbpbgy72ZMQlYPoR/KLtMDMN7beKL9MjQcoP1
ukLiSUPdjShoLV8dXRYXOcd0aqxBF8/LUrLSvVPtaHjxEjDvEBTHjlUSJ0moQ56xxSwyQSp0dfVI
lkl2zkmhx70rqkNO45vq5W7tcrnRkfcYWPM5eKN+HMwsyKyBuFIy/nDF05LxF20j2W/mkbBa/NmH
rJU+tGGYC32ef6NVu0tj9HiZ6Vkvp/V2bjzyI4tqeHMAc3pVuKkW2m9nrEEiBW9lKqCu9R9DdS/W
GPki3rchbu5SRuWDqHbSywX/R/a91ebAlX22nQLSG3U/Av9nVd6Dq2fKI6ZNXrYQqUNmTcDydv0M
cyCPDjpF4yExtKEszTAWsUztneQejBS+9k4WO9mth2YQ41MZY6Op2GU50cq+ZPG6CzobAtemFCtN
1R96b3gvYN6Yn2aM3praDUjzRCGUuPrQVPEflcQgpj3oQgFg67R6HmCj+/V3Z0jGXV9B1+DPtR75
gGqC7qnG0p7ZY3I9ZzuJBnVj6KzZYY3jPU0Q67BZRSdsEiTi9PlX6Ydfam5fVZb/9lvmOLlRFzk1
t6FFLOCKPN1hITvUdj7F8bQHCHcTLtyqYwaWtJwOdkFSmEHIGOy609cBlF2dG61RYQbJZjWsygXI
8Fi/OzpDCrqW36z0yFxQYFOGBNyJ/cV9RLXeozmZr+OUcUXaofdTyIdxjXkRJs1AS9nNIIpntwN8
OmVqV40za0dF+rqC8M0m+9ZCZN62BF22xUYvOj2rBIOuk0c8urx5bxo1z3DXmt/BYpAH2/D7FORQ
jPhTwZx+dgr8E8lcREVXunwX/vgxV36EcdplSTWODooIFqAZIgoejeX+27lJyY9RPj5+nPT1xlNY
2rtYtpsmY2YbiPx1dKaTV7Nf7VOX4zTCaWMu1m79QVwWihKeZKSuimV7HGefTnpXzPaYu8HeAWKS
+d3t1Ihdw1xuIe4ljMiOCnjoXLgrw/JNs1IKJbElVUx4e8WzubG1c++2gphFGJJmUA6jOuQsTTzk
+EV5fa9zsuyzmZjzqsfamHvv6YIMvY79kVFeEGJqKyPE9z6Gtcjb60Ctz+EyvOTrhzbN+tthzYVd
CjEHkSibQI3FXR8zv19ss0sYg7+sIau/vE8xc7XEHXYtROGllC8Z7wQsQT+JpgtutCTko2SvfBpy
4TMt9Rj4lBzjeW0Y9fCT1+uV01N/Og1/wBpMMe9TEhNntCx1KNaNXaFSieBnMsqLkeDe2+jotuEj
n9a2rvq7UUH2sIqt+K+wYGUbOt5r4bxVzD6Vy/zcrOYFtWUpZrtrwTWbpbn4sWnZjmEwSoriFWHk
OY7anXBF+aNnYoj2Lk1fPIO6IIwVODyx0UzpTsYfERijDmB+7Z/qyg0Oa9rASKkf21yD5AQutuYj
UJIAkZWfHO3ckGe+NF9t+0u6sF780TRbtjn2dvQLHHRGZDflsJL5NLBFtRz/kDhCLMEfGeJVlLIg
TIoUWuQqHmeh0ClpKp4hpVtxguHOLGavy/JDLKd2RlneVHwB/CJ8jLzcbngVxNvOn+OHYCAjoM/g
IWaRJNEXI0M74IKkCif2Z+yvNg3MdRB2QqKXemQ/t9Dwzp3bqsM46ac8qxBXGPueJHRd/cqDYZbo
Nirdr0AWEDnV0xjxki1bD9xGqvbEo083MRXL2IThpeY1CqlV3HZxbB5Xq3/Sat0lBJmlfjqfHLTD
IQPTaZGYXopWnTWeVL/x37oq/TLGvOVShptpabZjxrXbA2gSOSyhmizSalq4g1Xg3c4aLhfKwW2X
559xrraVd53ds3Ml8a2mHusQRaRl9jqPChxeFx9HZ33xSybXwaS/AnhY19vh+vCR8qyIg5xiIgyr
6GzWq+9MoRYplmBXvWJlUZS62Wel454HWnzjBd6Rt4PExdFAdifp3ATDnL90JsIiZKL7rLOPtiIv
sUtmFlEDSXQNPUhZpqhv81cDxWRN/Apw33rrLPOH64dk4jmMaLM5kqQszjtVVs99L0mqweQf1/dN
2rIJnpaeKG/55Ix4bp1VzS9udwzoOrZldKyley8VpSpe96yBthK+CXNHS43uAds3nxOu2HSCkVo1
K1HMUyxx+MCtsN6t7iXqYdH7D6ZXV4f4Et1MaOxoL5MtW2rUvyZ6o1K8LZbwrSDHKYiaS+q4l3id
3qXu8cU2ch9lAhl3EpW7cWRf0tdUIJHPsLWawjdqOJRlIXY236Rf9UB2IlPcO1Fxx7ckHmHxu60U
l6OqDPLac9R6636s+r01K8z0DNpWNUEqq2xC6dwDGB/zBlNeAPDRY+XYZ9a9rWeETSUdCps5NApW
/46b9pGLiUO8tsuNT3KiQ5Kj01/5c4Rq7jBvXTN8H+uSVQJZBB3yETJ+ohs71Ge+9yvqc7fmDaSh
4ZH9ZVWUbZYppBXoAXwpv6YlKl6LkavQ1Hrr2w+repQpiih3AOMmRNlvFx+3Z7q+RJPud5WeaRIK
AKxrGv9OyuYjbkY0gYrV05BSb6c23XYTkOD6OLvqnE3oPvuB8EPRDEfLF2GoQJSTnLNdQGwUtGdO
WL44JnFOOcChWi76qEVwV2uJCF9Ub2Cqn+c2g1WoTgUi0ft+TV/bJIzvijh9Wa+zQMHJCQXvs9TV
v0WR/h5CMx28qAk3jZJmcx1OUX1zjVLtdhb9VLTwDc27kSRgGCTOgpyjTddvFdN4lmui3+QTmuje
B4dR9NR3olpO17paORWyv+BT96iPJstkZx7erbwis73gQUjGEZHXz1y33TsTGfIiBvQqbveQ1AGG
FPxcqRfAxUxAmPtThZj5+iqIs/a9d0pyACMwWwjzVXufud0POqSPsoCmNLceeTEFYq6g/b2sIbJz
zccMCnKQi+QO7pnadYk/HuLvftFZjN/OOS6aO8UJ1yFDoSR3sBInj868XvdbfXlIwYaFFpVtYHjH
+F70NvHJdkxPdiNIFValat51QzNiXXNv23JtjuXUweohdqCNMeljhM0kVcVSTQFqPBpG+sDHsVLH
Nha80nK2c17/Kfvyp01Duug2lQcNDqwNdu2VrBZ067aYNaVS+ZJN9G/KPVeax2rIZ+wwVIIztZMt
y+3gX9cUndmYsv1tKvWjazoCnlSH3NHCR09CjSe48qioZrfZl7346rvhY/RIx6gDGyOi/kbe364M
/M+5AWc12+tlOzfvKO2yDqUb11HWFw65mCguNRpoBoTuYTX8sly3/WlIxJ7tlj31Q8ZaL68+14z3
Xso8g3vJw8xexL/CCj9LoaOLHsR0oomj5OAE3U3XR1L19o2B1r7JFH41m0HpiAtgAH3NznjFCT72
juE940SHWWSQIhtKwrZbWSN1U4sTlMnTwGdfoh8LY/L7OtkdGcjNRxNgqtaANckguTas1Yf1GcX1
XXACmv9lnPxl1InZ0rFxu64VJiKMLkZ3yc5dvbcmp6Ts7Uo2Y6rA74B1v3Uj/BZZJ/eqCP44IsCu
bRaw3D1ZwNcf2gjUwZjg6i+HFFuUf1+NOXhK8xrqEDz6VAPGIxRaL/gXcinmrYsiMLMLbjxfEiIW
MA8cBg91Ax5d95r37a0rUF7c4vw1Hue4TEhYG9D+lMSUoQVmJczPONLZtomHht4QHL0M5nHCCIkG
GeR5RDfOYG25hP7oYwqezNmtC15o43YQjs/+Clng0CER9YoDi/MCupH5sn54TjokeivBG2FJ9zi6
/Vd/7UQ7D9mXIX9hno4FU2nqR/ODz4qLJ6GuXltFWorLu0JmYtkQSIDNgiBECaiPc7ppkvzdZRQS
oQMveAWyvK++L23w5Wpw+enY3E4Oe/ApwtFSe9Crgqg6BcmynW3GhdqWWAx7Aq9Wl0FK1/0YZcpQ
s6oKDDoRluJe7GaPhIk64mGdM4r53obHbpJ/4mzwcFMPxTnsXYBwrnvu5To9DPnCci9luhi1xS0h
3FPP3qOuuB3i8uAUTIYjkd0xrHLA1ZTrzkeisWkmCOq2lCcR0rY7wx3ZZIpqDyhVjzsu9HgCjI23
omouvBSfhuqnmSZiY65BlzZkQuUWf1SKmCu36Bq1cPBNFymVzXAftfIl96d+Y9k17XIxHpmYbyyz
3U01Wxj6M6DkkqPZZ8O7m7QPgcwsqRRM5lLuUCgjHVdhj0S0xMIxBcEunEC/qhKDujNYYMzDc5qU
8S71kve8dn8KabzN3pPToejA6hUzIl2R3edlBAE209eyDlF5apAcmM8mRtQXvFSl/zz1NLLE+7Fe
Mj0QFF5dmePyuiWNwODicGYEEXmHBDQd0bPUIyOBEdqFn66fI1/JcaiGQ+1i1Ful+JWwsLj49Yh2
biTNyMiej0fxTh+8lVbA4fCLGrOKM9EoIRxJ2g9ueIzPQF+sZsLk00Hc6BGecEe2j+HJSWZYeIZw
dEfmyG87zSp/9IFX1LVmiiuvK2r0Tel7GmUOWu+Jgs3Or9gM3p0h2w0O0rqkAO+QIhwvLHaaxcGM
sAYuMVRZc45UsCB6rCE+l/N16ogu3dkuXrrcdmW/jQsF02ISP83iH0ORZTtj4XMUPrzipvsYIkZx
K9+dhlZTrmh9hhQ1dFc/mAoR49BGn40O063Q4Uun6QVzL+sIhx6e57iabn2mv91UqL3wQOz6nSiR
T0pkyPU+Wr0YvDkvctV368O1dWzd6fvYE/XLgEUxh6Fqrh/qIfkDvpe4SLgBxKxKACQjBYFi94iV
V4yADR6muqo35UT7LEfe7V4niMEoXvss4WEJkp/M3H4ylESz0uEyjCQsdNzG/aT2nScyGl6LLp5b
SMr1HPreetB19WhEsmF97pTV46BrBvTK6k1NGAEbTvwipJkdlhcWWOtemu4rR82zrPke0TrQ/r7e
DxH2nGpGqj0AOtuaaIYJw0o96/tXjXagsUgY5yw4xDXFZVhIahsUwqrSvwtiJTZuql5y0d6ZpMD4
jTBgw4csb7IEt8OCwiPMsVpPkbrkeRbxt8y/4raFfJHV9Oddvc15wAGTf5Jd6fME8HhGPs+Q72m4
7xO1y8RkMUUQMGjeKm4S7xw3/uZVrXsjvPDCNJwdUhUi146IYGVPRWtoimPfFqSbm5FQdngOKXiD
zmnhoaHgntLAOXhO9Vki+7xOd7muBvx4DmpyY6gI1vnk5jwAsp/+TGvwHpmW6M/g2MdtsolE8rIi
NEptfZQtXO5mTveBV3yMRYtc1aAJaiqfyz15CfSycKQ6trHgD+PkfTUg4lo6xk3DzGUKi884Lamf
VxjS8yJ3csGIGpXk2rvMTfjyHA3KnWa6iIWsduuaDz8I3xo7f7qtuThNitUMoS2zGNxEhbxxG/Hh
UFatTvPM9BVxcwXlj5q8i7GBFV45bbrwTnrIZiqHFIFc2uv33mcHbUkprK7ZUHPKiwgTRBbZ6lYP
19fSSIh03fD11HXNs91291F4ZiaIm4fd9EysGCufkLQjqW+iqc52YPy2NvGvhiWP0KTA58okBO8m
jOrfKzHAwfeO7+++bpbXoGTRnmNxKb6xmWSH199ZgTpR82xwA4CoI03ChY/wTXfpeW0qu4vK5NTn
OOTLlHUmDjnmlB0Z9j6SfiEDiLOwOwYu5dCZ9Gbwgrdxdt6StDhoUqXb18rE+g4wVnuYQ0Ji2vZs
W/0cTyCNh254YrSyCAeN4DAXl8ZK6gOnglua6BRMECWhoK/ea1affc9aJa6UeIpjS/+YeWc8K225
iDtVZ4RrDCY4TFn1UJn+AVABRi/xo56K6q5RGfsA9WeeQRO7LVOBfjSnpZ22Po4KvVq1sXnKrFxi
ysgKhcyH8+5OlF+tAQ9gK5o2NkWnfGhpP6RFAa+xMsCToIYV72YMEFAzBzMRX8fQw+mMckoqnNuS
FOxR8MtGTA5LXMPWC6y9dXpnlwb9eju6HSKCnpk/v30pUBXECWuXXEJNrpdL76r03tfdUZu4Q3vA
K0BPvdnkYZ5uR4NabF45Lk7aPvfjcllMQ45l6RDy4SkoeMibdl7UZzv22VAWweBJkSnCosfNFCSM
ZYwX7lVnvxsgAzeNM3/WLTF0TbIdmWMfvHB8jwpE6YxtGeAlOKyH+1ZMJJV7Wu+Xsv0WMztFpHRT
x+qCv+sdXfxn6hd/xtnN72u3ek768TTE3NXdlHTbCnVA72dXK7BGctc5l95BZcawZLyRXhFfK4OU
36e2NEQliX5uemt19Nqw5GskA2s28+esIXWhGgiYm5zvec8jOS3tehN1nQExsxziLPoVtilbEmyV
LcPnGx2zD2C/gHl3mcb7lj0YYSCzKs558EMUcLqTN356OYyNOvX9VeBo8mC31Ki11lgd2RPt0kF8
JKpqDhFmK2D9/dEDKBN12PxK4z3UM1s1NZOoITXH0jYX5Yhna9fjlDpw86LhllAwjTUD5hM9PCQq
q6Be+019YCaPA4+BOTco8O9oDQhQL35UTGdkQ0Qa8dPAH0V2zEoCta+/MLX6NQ4UUGQM+fOc/ljL
qLqRQfJe9cuJGhSycfo+zbwWC4hkbsZR7ueEpUZ0kRq6jBU+A4NuW7fhu19Nv21Rvzvkj+hEhcfr
m5QJO9sAcqF21g9+Lkl236UM0Vbz2WGUXOKQMOplvvhofiiS1s/FASMqeNXM1vxu87o5LAPL/+GW
dmbesdTF4pT5UJD99rGbUgZBXI/IFoekAnbuXOeTMUOH2fnFMCl6Bl96l6uUUbzoJ3gNzaby8+M0
DewzYpTFaUN4nu6aw1xjNMqH/mKvp8bE6VtBCultsaJbjJAyerontG0GQlwPEc80PeSgIJGPDYtK
pqhsypuz33fezmUfH4Ku2Lh9eCiU97EEkyVDAnpPPQiSFa6gkKVZQHtA1mKUj2pwKb75sgi3lWGQ
u8TTfWxxAJW85O+nAsmzL9w7xoEdC2tK5IS+nDzQ05jMYB9LwYoXBJOj+hz7Rx7jmbb7KF6BREVr
dzuP774LliSuFiBCNEily+t+sTaCLRPdypI9m+1nLFou2aA5h9gdzdcYsDW39dW65axczBUjkMIw
horCFrqB69+sAfeAQuS/ZQRbk+BaYk112SxGOoj3QidIiAvUKYz38VHPo39a5PBd2+G5LF/SweS3
ZV9dZa7RZ6B4UcpGvA/p1MO2ffDKvr0H4JDXZrzMAYsIrR8d5g4bkYGGcpiAiEJkxEfPmDMr0mSy
rzxwv9rQh7aDwnpLvzGK4itQ8XenuZvrpbjxBIyENjSvxeC1x65HsIB5+ib0UY8moRcfcrclYxgm
2A3/UlElasYJQ3NqhXNI0Zru6oJ0wDoSuLSL9n7g6/63iTTNH0hJwe/SE+hZ1KeglOLgEhKyVgFS
4iaNyHHw7iY2dDs5dp8tI0iMT/dj4NtNNEVPuSJBAIH7hHKJNzN2K/+ba7KPtaIRKWXREw2mj1jP
iZtYvFtf0mpNXo4Wo9yHqfkqquyHIPwT577p5g/Oq6H1sa89U1hmDWQi4rcidPLaIsMxxGiq9S1y
zYGkSnJkynpjHOLVi0ptxIz8XnUFaM34d1AwFmriLzHHAJd8BzoWhb9ymL2qlolgqnGRxDS1/tww
yt5gScZYhy4ZzTZZ9Wn5IHQQHsPUec0WlKl+/1in9pGVeneHjNnFQTb10DBM8KR7d2dV951qBhB6
D3bw5K3euxIJ2aSMmz2LOK5gJT4PDqkejN9YsU8jXCvGFLPdiFrfzpEgRYCtPGepukeAu8WpsEuC
6N3jhVf7xa3Pm2gZ1EtBSD2zl/Z1is1zGZu7LOdLteJq9IkXDV27z6T+KK06xYgTbgOPlh1xy8FM
vzoxHCNdYMxAqZ4riHroAV456U+V48mtU+Hviivz6gvyV7rpe2fBZ6bkm5YsYTUfFyZ3iu9cy/fB
S55kwq2+uOZx9vKHMu2OfTQ+01Y+5yPJJTk4zJuhWV8RgKFumjJ7mpcWd+zY3I0lA7P43XEdJiuo
ypfidVwnBo3g7jvOqp9H3NOUKuOMJbBRD042P2ZDyUY7rVgKO+Auru7cMV5Ogdh1gs+OYWWvjk2N
ilyhkCpicy6d4CsVIKPLLL+zeXOuST/ps+zlurFJ5HBKHcanroOzYUjn3/X8TSvaVFsJ1NXFRDmf
rE8mHL8NBsVBH1OvpVb8ttfJyvXcZxP25FKLT+MVT8/OFHrn0MRvqc+WFtOYzuHAqKQ4RdXBVPOx
lXSRiB9u3Lr5XuBVqFb0/+XosXIPdXXyY+cunpLbqU1eA1mB2ccN4jX+55jytl8HJibMTrfDchVx
x/Z3zqeHXjvCHBwx+gW2iuxFM8LfZAYm1rLIGLE6kYUq7LeJcb6i1aWuluRfd5ODiOiXH+SYl2tC
pNr4k/nMvTerdzcvf2locmudEt+pT0XD8mvUZ9/jldW0R5nNW5E7lyqN3pV8KCJ9/+8cnddy47gW
Rb8IVSDB+GplWZIlh7bbL6y2u80cAGZ+/SzNi2vueK6TROCEvdeOzBSszIJKzxYeExFx1yDEWyW5
xkcH4hwd7ieHcbH3g/KWjt1bBbev6tuVWMxbIvSzijgCFiR97Q+lJFTRtLD2C0OHckAEMjSc4yjn
uQ8ncUwF9E+FjLxDsEPNW94Ws4S4P5rwnCUiOIfN2o5BekyOfsvD4Bu/wLzWY8GLDuvQp7Geor0u
nj1jPXl+RPxgs6B1CmZ1TrqAZGj16AethanZ/mA2YK9bVezynAtUWgFxDSJ7T8v4gNjmmGlI9a3P
k573znWZkX6VzlxcGs8tt30znIPAex1AITQ+e9fERiH7/4c4QwLgxnjYp27D+56A4FAyT3HqNX9M
mtSAVUNpjff4HaRG5mGQrDy8RZxUWZ6Dvgbalb9nSBIerC5RO7SEf20hXownv/yiAGHj4F7Kc3uX
TUlE3VHv4pSfUkrnn5b3gWjsAJkQJce5xZJJT7N5as2MIfLoeXC9WdhxP2Ksz0Gq+M7TGLe4YWUw
HlOdxvuROpBTjDmBoO/wUqv7EpP8FoDwXqas1iRDkzYjshQsUvHsh9lTWKXpOYOywSCM+BkO9dqy
39GSBKs8MjBrglNZpGTAEgqVdFjI6i5t3mMZ7xgOTn9SUlaascrIXYUXKok68hf8S1I3KBFyu6T9
48KawuYiE7JSauGfAzv8AO5y0hAdvIm9odePFLMzdsvC+KdoJsxKLLK8ITr4SmkBvHtimyBkI3Xr
ldW7apOn8/tkcm5r3Lub2mu/oISYw1xCAlfisZF5ihBnreFkqdoPf/mV/tJxUCEagfLvRKvYwuQ0
NuoTi/Br3ibfizCftFU2m9HmTxMu730i112z5DsfDkd0qoqFitR/UkFKkytZ0GWxTXqMm9c0cDrd
Kqf4xJp4GiLWQzWDj7jMLuifXtqwOjGIBS+Xdm+OF0qAWXepaKvf23v8aZ7kK2iGrH7Mc5qPrzAG
YQG32362T2NTs2PDkFEGbHdiE2ETJpcoIfupjpmBe+ZLO+ibmp53bDw/J87CT501h6R4UfVOL+2/
YQq/1IInBcIM+KoQTUIwbMdFnukA9sTKsqOT3m+W9jXLmgRjLOS87CTx4lQoiON93MlvyQDdDP6r
h+FktAZEsWlO4aCvQz4NGPLYfMzmtoyKgSsDlCi5cWpdK6cjkqA8h4UNJ7JQxHXN9G+VsVdcRUzV
CADzZxDQI7mQOFG63n7zG/untdMflxO1NeLNK5B1yPFRj+5p9jr8ZRHxMoFzlZn7mjnIgf0Y1qd1
B476vPFKSPjYX4a99v/OHc4RO5m49lNiNSr3ms3dE04EBsSMQmg6VA6dYqxO7RLvhg4ZjJ3WF5IL
Jys6Z7K93w/VJbQ4v8blAZldNcIIrJ1rgIdKx7uA8naiFPU0GiWd/es1jDangL7oxB9ZyOYNpd56
iXykBHKbhcz6eSc86DhG+MPQTjowztyrQk/i6OTO6u52kdUdrKR7romgcK3mNrR59CBxqR+jbI0e
M/VI2lazNJtmKD+9OTg5SchWo4hO01S+qhzyqC3VqpPu8NCCiyhmmMGBilY2cy0Cm0XLGu5eL/ph
vBmM9xTd/xihOz7oVhLDXo+HoTFP3ugfM0hbRQwwoE75HyI6ZkXznNXD+8xkEKLIdlTirK1GvUDx
QSerb/3airn1h/wcWfFqsO3fHlLRzPGo6NhiFSGiOT1fRfEauOLqBqzEKDRdX1Ei5uOEksKhXuYl
wvloQ3mK2z+OWJ7T0acOCsK9mzPXbXvn7ISk9ISyRAg5JHuA+K/s0X8P0M77DFmbw6gkVOG+afxT
tZQHoZ2rSupbopufuBdn6WSk2eZUfWRQuvTQzPriVZosn7hkoHkuGx07nyFv5pG5rp/6RPQ8lG1P
Q9eYfUGRIBvhkw+Fcd/CjEHwdsLhVOMQHCjqnNphJA9SJcy+MQGWq1qlN1rJv1SailE66WTWtGcH
+AhQD+nWtFifWQORub4T8VHtp9M2puFd+0LgmCSc0l3idc3aoM0reG5wtaWFby2/5NJ9LH6ziHmW
aXVp5gy6QvTI4PVd9P1TECA6VbSeD32LPg1jbMRbthmpde4bZMP71RLzY8FGZl3TjTehvDIA2Nng
kFiLA+kq6eSrpTku7vS/pn9rRam1qxVx9RgjTpNuDlk1P/Ys/B8i5pC1RVcXkh2zqiNWBoUfkb/B
Qe0xfAH5hyCn27WBeXcl6BOLl69B0bjqrfxktR66gOldB+PXMs5QyIaIr+Lqs+8Z9xS15oiw5LEB
2hejquwZ5fX1LB8E6TOBm946HlEny895Nj31DfA1pv7ortjLqc8+tg9zqD4HRCcDORPbqoSagWJ/
Y3WMVJqGAl8szTmoag44UD7UvJR2iD1dDa/IvNFzvLKOunYRem8VjpssGo5VBDPL6eD7dMXRqXJc
lsVw1SQhp6B9GEyy+We7Y6NMh5VR93awFiM8XKCOzhrLBmoM8WLF/c4m7nxp+qtb1d1qSasTEtg/
LRA7F9xWP8h+pWr1hYLkaCHkbhLnmfGyC2Ri2jUjpbhKXHs7LDCJ2/YOeGRERx/MOUAFO/gMjO8B
8+2gHqXNq9Mnm4W9/Sqfm411F4iPt6km6HXRX6hbXkWe/7HIhx94lz9kbQpEOEH2YNzgQSt19EMG
EqO+p0xFn37J+m0BQjJqAs1CgdSOsxoh863IUX2pkki8eAL95b7JkoFuCbIwJZyJJhzk05fEQXE/
ksUQXTrbOS5pWD1sqrl593TyrYscubfgWVHEwqqCm69s5k+LlR+S83qF2sxiO1ddSs/8FmzEh5yG
rQWjxOrqCdbpO9fDSevC22S0lA8EWBZht/fAwIw0lVa9vFUtaLEeBtFSwIJrFpSukfuYVunvzOkU
V0b/NJTsXOFQ6Vk9GpCaaflVhOkl87ofXQUAoay9a7qj6y/o9BEGNBF0itFYb21/Y5nLbGdBDWLf
31b8OavyntnJ3E93ZPUU3gnTeewNf4wmGpGrK/JDZsPzSxuJ6xAzvUzC9EfmaxedO1LwmurMn/+p
SP1yksTfNHZItM2l8AjUFeNyRJWQ83hB/A/SP76ZLq5Q51IHX2YICAZk/EPX6sriVvcTDQh7hNHt
cET3+4kl3ZYDjhcsh3EzyfgPhVQ6xc/9hJunZ+aY1xkJCQJh9KZGYV0njG6K/jNogfAN29ZU9L8V
AZY+fznVe5+RsN4jT/C9XiN4TYEtXkTCwHSM7IcRGRLBpqikaudkI35jT22SLUVOMEbmlFE9WJF8
Id2OyAskv1hYq5EAOC+iaRnucUZ+/xOEyEZRWAC54reZVY4dPeVnbJcatEnd7zzGk1dfmB/p+I+W
bRPYhVuLTo0QRxMvb7xUh7n9E00tplS9i00YsLQae7psPtyVdaLApmpoH9YzWy+o1JwWITiFPOAa
z35V9wqu9YRZSUtcnc5JIOWon64Rf8RITLiK4kPuwRkqE4idpZyXnR1Ulz5St4yTprtrKavIslax
YRE6tGQrjf1Ez5Pn22qhAg366G0ZGA0AZC+cYdthNNukc0Cqs/LQwDJPYEQYPFnjTNYkO2irv5VD
dEzDzD6hZ/7LKvljCSFfzjY+f/LpMTJYQTtsWjXtMwJBKBRQbi2spM8GN+1DESc5k3nogM7cQ0RL
coWJgRTUnlnQSka+s6bWzlDBMkXJ6D1TEROSTal9/P9D5RMD3Ylb2lQ/aliHU1wfad6APvN/8oUk
StSrrpImeVdG1YknGqpwANM2kj6R8fcPpm9ePcoDMTGuDtz2J6rceJdZ8uqMzhtfm31ct/3/u/Wg
4nK88nPYTYxDGtJBbGfaT9DiZ8NEsUkWAU1v3qEYDyi4onNb6wT1tPgUY/5ulx1ptovHEh1z/ypa
xLzXGZpvvhwOsoT9nE9SMDauHzWjx7GG5jWpVLm/q4eSDK8/mDwoSewXOGSbchMpMjs7FV7ashWP
eea9L7685suMUTsGuzV3wXNNMblPrPo81a3Py98Wmyldvspim7vdsK3zRK58z21ZUEhnExh+PWqw
KyQ2PHMCvoOOOcW1lKiVM8C4Q/tcJcSz+OjYBjY/KLZriNN2XFICzUhbJqd4bOOKHBd2J5ABEZPR
2R1Gd0JIptt1Qv7dyCfsKQaphF4/KGriDCyUQ4JFszdY2FVx2qyanF2st7BaHmzvxUoRyUyL3nT3
X0E6LP2MxtEGfPPFT0j1SdkgSlEFq1b3EPCWeQCnUGK68/pd3XWHjgXZLknQ8SRLt4stB54v7iNt
4kMk86cuMCHmoubYM9PtVbYNw5Y1ioftSFTy5AakXFvwCYfZ/6F69Fk+OD3kvdTXFz6JhiVkDqGK
1vqVt9V7idufCW+6DWfCgUynCeeZV2lay4u1qN3g9/9otnHR2NULKvl/rWCs3LbMffKxZpbKu3w0
8MMpQSEVdeVhTtiKpxFLO12xp/NROQXD89R07dmUoEMdxlVuIU+zGcmi1Wx8bHif0Cx880Iqdbxm
G1ORnZvtK424p84QeU4WiRdNlexigHhNWk6vlavolEB19TTzsEeaMylAGmsngM8R8saGumlc+V3M
dwyPVMXIEPjrscEayQgg4aPJFrSQgXvTUYCkuGd9jF60HZpP2cS7Aq7+UbZee7ZMwaWvaKYShtrC
oGseNIOpXoX4nG0G/ELuRvQne0fpK/bHn5jdAj9232Ip9IGVTRgVEG2RAtuTFYkckB2ReEp8mNaa
6/0h47zZ6goxV9a86xCRLXIiF72mt+JVxc1Q/wTs/UgHHnuSCbu3Dvr8yvJQFrH58cYntBo8w5BZ
C6+++XF+QFKPvsZR+2K5V/758oEC7lkBSCiQFa+BfYPV6YBGK5CCaXZnt46FOIZpq7fKbd7q9AKO
mLuZvzJxk9W+TZGU1xgIiddKH/psvG8w0b8HY8oG2kynqOQgR2GYbLLRQdjUQOXrOxujqgfKIeUR
DH2O6+z+52PphNARmCTucuaZ2EQhNZCy1w8fTGFRanMPwSntoZ2xBFEGkCWv1QPjnj+GhAmFrI9W
tj+w0bUvZUrm6f/Mj2n4lah84OFEubI0tyTGf6nmZzE0/UZzjBkBAZFJn7V2be+D4VCKPDe+qtz/
yJaBVVPJBZpahpDuCWNqNqUM8kFGBDONQTqbbNtbUbWT8BX8biGqoGM1L+7/AghXE3AtlXXYrTn/
GPk4OMZqqzgBGvid3W9XUCRwu3NwhRbbga2VeLfcAcWlrPGW2gjzwqK0+WOT/dFBD7MlowCj9Gf8
yXu6ZHSOtd5KO9CYDoRu/49V8wIKUwOomYnuuU+N5qg6N4gVLwpdMCPlBokspqs+zd6KcKuXPlqN
zJ3gygt+iqblkkIcEqXXpJRm60hlVrhCsSzHHeMSJ/bYkDBB4zl/mJKyfGgWfZwzOBO6CeenzIIp
mfhpsIsZExgv2Ql6fjmz3hChB3/doXIJU3EuxpjJTZLuJqRLEMqcRzRwtE/wU1dDs+mysj5ilLuG
6Eho3mLILMLBLrzwq5X8EM6EmbW1i+N91zq75bgffXQKAsIlHXZEjJDmzrfm9NI27T6wJIE8AoeX
28AtQ72KRdhbZTVvqGrgnSfziimSNNaWo+8v1Lcsa36XDhEmdRbsQ3vGE8Drr8IC+Vzowcmt2jft
qqtj+DZ2dQKlw7IHL5tTc7b63FgAYXqiLMO3xe7c53hEMRXw5CzjuqNdOE2z/1qkBSPo5FjeB5Qj
UGo/Y/FFz7SfowInlcS8UWug9hRf6xFV3zZPK/HRDeGTg/o2y5BJDXGzm5yalfpwnJszYR9EhUZ5
vvG+Ax9E6wQ+ekoxKhfJtpmo2qvUynZNDmGpnFYUxYdGBOW6LcUtbjFP6T686Qk9CIYS9nqteRor
MZKgI7G/I93ummktHInXJKGF0culTBZ37Q+O8zBGHfBk+YuOp7mPP+A45S90etq32RnBzNlb+dFH
UnnFW/pS9xHyem8/myFeCxt4A7GNhAq2Zk/TVzxUvXuX6qMkVnPcbjsRxSfZ3yyv6+HIeP+msbnb
Hj5gOGuOwfl332EZyahObbVJquA4iOF497xuFeZcrEcoqcNSXKZ8fsq5l1gnBNnufsSCWS7NY9Yl
H2ONknFmQjuJ9K+m9iVKDU1TGM/FebTxBDO2W8ObWoWa6Z7ODAVm4zQre/Z3o8VCtspZB4NbOJpw
EAcvOI8qwYXjMI9ikWiOnt15O2wmRwtK1ypIbLLGZ/Lyxlowa9fD3hetZk6Px0Sg12DXHB0p/WhU
TSpPQRwfEzOGPyB0Nl5ieV89YlLo62722trbhV9mN43+/1rkd6NVy1rbeextQ37Kc4Zo7Gqyxbn5
LCt6e2afqqzXgl46tFy2WVbIkD2deEYyZu6NEH8nXSD6lkO6w8D/0zKUW/ta9IeRxYGZkHhJcyu7
iJiimmycIn1x0r5hSqHU1swFUrSJN77ipy/zxL4S78Hs3d1EWrQAbMBvNuGQ38Lejzd+zU895xky
Zc6TNqoxM44WJXXZF2flIPwSc9k+jr0THDKMQodOGUQUpF0RBOy3e1v04Wlh2bJDi7tsgzGTD6md
S/6JLPehbapD4X3OfvLbQXZA79C9ugwyzp0F+TjDP/QrUgTfCPxhK71MOFv1IPb2kiBDW15jwVqd
Eg2FC/vfxsedVNZYndD+tnb/GbOPme3AOSxFc1dBwN2sqb6GdrQ3FvOSdT3jW+sN1vk/tROr4+IQ
+RvYrz00Ln/0P8PAYPYmnnfd+D65ZFk0nWpgX0m4aKioMOxLv36amDWTaandg9/jiE384ywT1LRq
ULBUungdKmLNfHSU9FLos0F/Scd0t/8/8EhBiVCY7iShKvhe8psx1ZEj/JyECuhwfdRdVd6e8WA2
N5v2+Zrltzb9FUVddJV6yp+xb129mcicfpbuKkQLWoMvvzZNG17TkEGJ08GySr3gJYnv9PJAdgcJ
5DpHq3uO8/CM2yjbt27qEycW7UL2sC9e243XpZ82QejoTVyOTKSZL6xivEoblH9cZqzepsYf9kUV
4QJQ/D7K++63ZUcUT5PIhFT6Yu15Q7Cts/u/cuIoQFBA8x462THNxu5al6vBIvAKD3v+m8CiS1u5
BKZNdvUccTSMKjh5WXqnyuoRwgy6ENuTv6NANzyPGgV8rk4Y1Oeji+s1bRjkJAC/7PjXEAPIH6x7
gt74rd3Y2/oatAx1Olj7lPHVDI2V1q/iYZugc8QTULgqXuTGQYF+Kj8AgerHnFCvolHkSWGb7R3B
0nYp1Cbtz57v92vb9HcPcuk8UsZSj5tHx49Zk1ekeN+lpYIHWPndtzLLnsSIDYeR9xBICuOqz3ZJ
jKEFnAnjrbRILuAv4gtj7j0yLPAbuvxlgsk+2KXzDEPkXFVIVcgtmvcFSoyLhDoYRB5rm4jsTukS
1imY/JxNryci+8qc5VNFgHP8WkUMBTyAhTbZAA+5wxefcFxjnjHrtsGu69DbeHNYAb7wP+6LnEvX
MB2QZSy3ICk30sou2RRWG1w85qHiS/ez1eNxuesnvP5fPLW81Bgk8R2i73OsftjGDS1NFMnXguL4
J8NMpadFfQ1oGo0PHLfTpf0rcYFBjM10xL/hzZkNGOQrXPLiwPehuuWyiIJREQmBF6i1ev+i7eBf
WzNKku3w15DNuBSCpkSWw9lb/ujwXDDv3vp3kNhSWLy6OqEHoxfP5K5u5T6lMhm9mtxBFe9LF5JF
PdAtYuyfjguq1mNSmLvInEVukGYdo92AO1+iRKX656yY2eayP34u26neJjMeH6i/0bZMzHmMhbv3
av9en4cskR25ZseDU9Z9jcrKp5eyh1VTMlXwmtqsUybe6zrO3nljowMku2MUpcGUszgItnGjBujm
N/cvuuWXeF2CtH+tfN2vhU/Vltqp2QgVBrulVRvAg/PGcf92y+hwjiOB9K3lr+OhArcX8xULbuHc
QDdVIiLQuyQRuBEXh3Pq92zXKAkiBW8ZBoC1gEczRdwBZutfQ6s1z1iCtihVQVTeR249sRJDFZLZ
mdb5trUd/2M2kKZHWAdTbNBX1L8DYp8ePKZcWe6Ya6un7uC53zPKd4CECAidVOmnMIk2fmXZ/2wR
vTDjQjDErOZc903G4g97S6cphbLBeeH6ybZl1qxGGstNjaAlckV6xNV0MFnwO3JDKJhVc5W1l135
NEu0hPUWltfC402cQC/aOgNuQK+INwnjgwdLShs5MH4wJvrjpqrJO6z6+ldjYaDD5rmRCU9+k4xb
m8IDn0l4cUqZkSKUuXuUXo8gcMgevn8ognc3BZxXeCyfumiqHiMl35aUVqxvI1aT9nTQJbEM44SZ
M9DsxWllFRUsa6/RpahMYHsr/D5pS7ydnIS5UmABlZHyHk63ytq30rjyYodpvh88huRe3cS3uU5+
DFsSLEIBuhioBnkdfgP6sw0cZ5e1eD8mGxTeeFDRn4P6b5TPnRPYyyNO32W/pNmBbHJaoHBkAo8I
Or3FgEc2ZU7gDrETkDbWaonMZY4EkJR2eZ4I0BNPo2sL5L6Viz+5fO7c7B/kYwx6emou5D0SjVL/
rlhhXmNFykhbe++1Ao3MeoKeLBnXSZnsTN/jra5PaHOYknUQ37XlW+sgJE5GtvK59TPOlTC9KSA5
D/S09p4NyoR9KOyppcrazBc7n+pNOo08qE3Ini2q8BrVtiKHivYnmvuedFUZUdmr+xYWFXxlYZYN
J+eykJO50xGiF6hN7I+5grhuWuiKbFrSuDdvgd1g4PCmlRcg/CozQaLrLAFbCy7oQN5pg7XkSUyH
lzRkDJzZIvvuRpDm7rUlpu5vgDCpY/34AodgHyMjXiettM5h9YxBq942y3LlLjshc3CQXYIFKpJD
mUlYaTaJx9SeKAXqHMhI82zFwmFsFGUrfzIffgwlwg+BkOpsPrMnf5dlvxtSaD4+ZCxWY9/oSsNH
u8kPTKSWlbf4ByvCSj0m5YxfnHVQuixoeXCqWn0IgX8QwA1czrW2mI/ImcuuKI5T3nzNrssGMk9x
Ew0YGGRKFMPoXK2i/1dOBAwpJ6EEXQgFzVd25HYYnsfgEFbVN71vAXCCv/JUXtIpDeA3CuYHA4Ik
lkVIADwV7RUXbuan6cbHarpROZ+MgxSSg0+btNxDtfPyRFf12M08BSMkgKBnMmqyWhGjdogVIlov
Ml/RAq5S2R46Gv/vVC6UIckad5u8BdFbF/sh1UYxcwjUxzaT9o12k03OofR+TJ+cnZxRZsr0EBnT
hj53najoxKQKZwSOpIc8rLwb/AcQ4UQtMdnoXqGlOTBECW8z//t/HIbgwPstFDD47RHARB21TswJ
iF6f7kzbT0xer0OZXrVTdjftDG9xXZKhSFOGYBN1r/AQqzdiY3dskgrCuEmlhgpwQimwpcLVq34E
e5eQaSQCxGGYWs7NiMkiShxxVXSnuARiO7efAbTYzwwGvhYHu3XcEsBM/t3KsiugEWY5YVSmKWGW
dlDSy5mCoGqJu+BSoYJ+LW01IGJPVwjgGfRGuJLdOt6FDmZ4xpUvcy6PKqu6bVGry0Ch2Q9xAJkD
qX0AI7eQ5Wc6jtZeQYi1GaeBPfdpqj9puyXad/FLRONNB/rm3xlPVE37tMsfu5F7vkVvtHUguVaL
Fe/wjByJp7NxLDsPOIhzRMac1A6b9bru4x0r2a8y5h/GpH+x+vmX6hBJO24XMGYob9wU1hrwR7aN
c/f3WFoQ/k3zNqvxy4uHAjAWyJyqpYtHFuqUwbBz6TmtsXgVMgMsZWHxE467CiwEly77y9LFGpUO
Zb3JG4RJCIR3g1iGbWUxNTfJnCHjm6EhxO5JVk+5MMUBeBnAGAY7u8JrsHsgX+kL4COj5G9B7l7G
4M0U+5oUNR684NIw8AyaON3q3PwrPIeT0B2bnS4duHd2es2yf0va6w3KPCLsWh4ROio+OP275Xnj
pjXyra8tfxvaYt7ahbk2S/0G32UmwSm7KVjjq75Bbj9pRhVxkG8YecMPiO5sJCZjWwUuZwPT7sQk
8c8szn7BbSb6mIoD8wXRmCdPYZJdiP/VkfVtO8LeNn9618aDntjTc8JDGJUq3fT8wGn0EzdIMiMM
jKlp8DC134OFLBIRcL7PVXJSUUKKCyquHcgt7A41+UDxd2GW4JYWzibNl/xp5laBmxqBk1jmS6jq
mLXlU++n9jaNy1/kyLO1kpaP7Aa6VorSM25xKIm7UthCD+ss1c7RqK5g4bEmzhXgKgNJqAowoAwV
66KOZEVypP5iRuAN0+08187fR8WEOu6BBrhL/+qbtuWEwkaqpobJqssw3uurZ5Vkp3H23XNXWzvf
Hc5WiFwFhjayVKNOoSyGXWRjW2/IHSF40ekma81M/y/EsCck0BMsb202XSm201jHB40b3TFhhKOS
YXvAmJXylZqpsLpnu+toktOGFMpBr1R1bTtEiL6a8MO3EHHiyN6OIttmJQYgp5/4AHfk7lxx1hJb
4eTR2gzBuDaQgNiAVW8TFO6ZiT7JGfVB2AjGkHjvOwMGLbSijcuLoynjMp/LIfP7R1fogm+YPw8J
uttFNk/3FoqCaOUJmA+uFz9XmJbgp6XPbYUqeZr+IFATeF8Ah/UpwgQvoCGTxt1ViSVf+pQAKqc8
nkJveYFBBjci8H85dNcosKn9SSAvSPf27xV3pUDleSNZ9C4eb5bu61mbiAO3XE9w9+xg+nlx6/FG
XCkJZDGRflVAFR8x9UaWvqrwpXUdbp3Fw+UZOpKAFSyFhDN/DhYaLpiHWwoZxmYzk2CGiYzF8sLZ
JuX05LhEV9WxXuUOKR1hkn50JSL3jCF3b6PvBoJGVeWQ2eLjSJMxfy403ezAJUEpeYU7ricEF8Pj
vVawkwbexrmvCSbMVPkyanSnIHKKhxXKTdTgkl1CXsZfRc97PsuxtdkImtiI7RbkeEzFluviYA/D
2rexguYjdkvSZMYK82R066rmwJAy20+dPNVzjiRntleCBdtG1rJEIo6aj50A22nX3cZzg62ZwoYr
AIspBIFgDJP7rsnZ9bX/4TpRsBp5Q64zy/uRZRjuFyvf4H1HeuUzIHNLtAiFgdc9NpncwHAjzEpW
e1Vy5ic99yXZczt/YlxWEY6+5Y32gJ8T4W+TDBi+6JGyEjOogJht3S0mS8Z3jOgE2qy6+5jKz8zC
WTo41nNoV78xYOLEv8NBUz1cJfLthw4p6oPI+Y+8BYcfu1EmB6Jc2ajR1q2uILVNLFENM+NeUb7O
xdE2vxtJRoe27a3BYdQsxasFvq6FDDb4uGIpk6w1wv/+KfZdcVc8robnoWDACS4BB1fJq1VrgMy1
Ax5Su8wjc7pFOqCHVi/Lg9CJRxGd3bIsc9eNuSuSUAmyWMe/i6341FtM36iUlx3xCg81692NnpxX
lyn0ypJFxCql+NCN88uxE9zFC9iggknBeLeVaGBlUePT63l/UXePuxQuFAcXdtumCoCTKNTEdoDp
2J9tlKmTkUd2QpyhbnLWE5JLrom1I0GMTFksHzEYGC31Ibln+8hKv5WNQ6+FwNJP1BtINN6d8zoU
88pDlrkqMoKYaz9xeUjQxcKS0d5yr8z74Njn6gc26hHwOXCMGSW65/BGuFvsh3w0gMgNiTU41EX8
5RhwB8kSftOZRFupq18FdyOrgpaWTFQpuwzkqAiiibJcpuclGbNHmjo++PHHyDm7dfvvwg5oK+KK
AjounxQmylX7OFUSTcp9HWJhpGUdFP5exsE9///BGkgwdyexN0PxWC849IsIStk8eoyXWpwgfJpd
1tP9Pn2gEtvd7cB5as5TkZzhAKmdTnlI51hv+9h6IY2SiqxC+xbcuOzILpxIs+n03hWoK2QEutE2
tKSL/1cH+SEsmGtUrPZXwTASaht9MJvpjyGCa2YNPJ/+XVKpGIxPVl8+tkWxcxcQde5C9mvQ+Qd/
ckLg7axsdIzdbcJ3Hi3MoEwelhvWc3fEOO35nAzUFtX3VDGxIsbxlmnvB0fddwVV0ri0SdasSRlH
XCUSAakmPBVe4q3JJ8q29RzvE5399KyEeaV4T4e0VKjFvkIlKbIVwFQTRMDiqgSRwPCtsaft6nRN
KauPYJL+ub4bvrTFtgemOUVRTN9VtFvL61kw1UQUmjl65T++byGT5LCE/jtItfCIYg782pBftWq6
bTecmrYGV1DN6NQG+3nIl2OOVQnOLmZMp9xmewyS83HBxew5Y3oEjF8uY8GYoy42Q4hOrRqnG4lK
GMx7P2Kk4v3H3nn1KM526foPvYycw6kzmAxFhROrUjtjnMOv3xf9fdozI41G2udb3U1XoCgw9vOs
da87lLZSVRzKdlHcOJ1LGN4PbCzSSAn/3lDMkZ63mqkAZeTq44Df0t9vPOaj1sZjqCcfd2OpIlcG
a9wg7njIwd8PJW1ognhRPagEPE9V+OhVrYWdkYjh3xt1XP79EfqTf3/UZADcBLzdBZ+MeQaBKCMY
1Iid3obL80Z5zG3491OhaGfT/vv53+9EmboiUARRMo5X4qYilGTTTaDkKFr58O8XWaekjSTLM6GJ
gNSSamz+3mBlwvhYy0qJUS3T5Cel2zMF6XsukekjvYINNu7+3kzkVsJLfX4u9+s6Ho2tfC8nmIlE
2UuisO2bnN3s781D4aPZ9O9V3mw6eC07plV0N0htnbbF7e0/H7YplzdsmstAfT7Yf35d6m9VUxQn
JgaN3J1ZAmYGLWTztRItNkmeyVaVy/FGh3B7PPAbyxHMTIhlDsOUL+VGzfNkJ9VxqJurFTpD1fgQ
pmnb6THNhgSrAxuM+BeZBuLOIWF9XWWkc+aZfuAVxgGQJjZTRZ1sh/5QxcAtmZw+1oUiLAfpjsoL
w2X1vWsqsh9M+VfLGTm15fwOPSJBub30h1yErh9jAoswQUnCuyG06zRL0jCW2n9/9Pdr8fNrfz+C
kHVsK/ImE5idN/xOCDzhlShtWTs4eK02gwZbG9xJfvn7qYxPLRMSSXpR7yhV/n7376d912nrsTgt
upy4lTIoxylTFFeNYP7B4Z28x6DOm1jEoUJqFY4msYieyIE9Zizy/RSj9ZLvb7085wdRNmip1QQt
rD4RviCYr43Z/8nuRf7TqYIbAkFwzLE5ObEa4SizgsBSwS97iGKzNkYULl2/whtebX21ABqPTUMm
or20TSHHkaTWiHZcxDPuP+Jx1bTi8V8fYXXYaHXjNFLUOmY6K+coneZw6uafv58tC4payhYN1Yhx
E1Wl2jdRtLqKdcVlkynGxkhqwVdrFacbFEe7hr0rjpru+PdGRuiNkbfWbpYCSU4GyZxxXXktjO7z
Lrcpd+czCoPYVQZV8LBc80lXflzNecIcTV41+zov68uiqrsml/L3lSFSQ5jibczvKztF2vDePX2L
qE9fVbroDciB4cw4bb+bWfWSw645p90i7XCHKuDCjvoSfYxDHFCwS3RKq8gzlhy3hnj4Yk6C+688
GbTKo+DLs6RzdWLZhm1BR9SX2L+lK97uDkZ3NeOnOy/MNgy1iT1p1eWQ2eaUERZ9ZzH78QQUUZZa
7bfSou8SdJ7GQzVbW0CznLKv51g5e2N1N/ckDvdQLnLFZ/ddUh77zOtBfDA7raLX/8pV+v+JYf9K
DPsfsyoEwEiMf1hJVU0kzcv4X3PDDuVn8t/M/NX/6ef/HVBhqv9h6CI5GBSOOg8u/l93f/gbOPUb
kiiSOo8z0N8Uin/b+yvif8ggzAi++EFNNzV+qv1XdhjfophSVVM2dEnQBVn8fwmoeD6P/2bv/6/n
Tj6GJJLXJSim+fz+f4moaJLHgPNsJIXGcorreL2K7uw9TruR8FT6XBHcdUOk54xMXcD+4LVktlR7
uvRtDjapWnaInHAn7WbfDKa5cob8g1ynqHTxYHskbn53JdUz8iDFE0py8skpYcrCxBPXoOARgKgZ
SPijguuKiS/0SlDrF6S53yWWG4LxYVIMTcEFkOZiglSQtNd4AsSaHk80esfJ5UuYeDGsJUNUCUHU
WglRSA3CH5LoAmmWhENz8VuaqaX2pjJASosDaeyV5UHBP88UUadVpstc7zfDV4Y7IL036szXc4Jq
UHlJu1sKMSRtrC/xoPzi4C+3/lDtarK9xIu2IgSUxykmT/lIML1UEJy3xTtGj1C/7W56XWQXt8vu
Km6XawpZfvnQ9mqJq4pPOfaiTc889sib9nm2UbLuG38CggYLFsa8eqVEswYTOYFFgKo7XUTozpcZ
wlPqHlR3OeMUIu+Vo7Y2z0MYrcEvLBjEp8xLLsZROyrHaBv7D5w7JMIde9PuGzeBabe9B9Cgn6nh
KNlIXMeh1VO3AAessWoPFKuflku7cRI6C29i4hd7+MY+3/0ddqA86uILJEheSIWmDKaR+hD2+at5
1fbVV7Q3j/Eh+Ygv8cHYg+XugYeJe4Y2gg1I6/Ao04/EQdKUTSejnLHIN2JKvqzv7wNIEL8O1SEC
ElLLEzx09INmi3RVvYeTFEpPWXwdX6EUCCvRgoxF225ORzx9fPF+nS7ZuCH9NF0rtNX47SgU7Kkz
HhSp9X+UfW8ZrvnTW4X9/rA2z+iSEQQCc0WIa9paW8IHSY/QGCMTS7JDZW6EKynsGAk9lewMGdBa
fDBczkJF3SJOjGCjJcx44+EyXgqeDy2U+iK/1KBm40XXOyvM0u2q2XDuaKYLsefSVSfOB+EDJyLm
vFCDndrVXhg1857fe5hLWwyOLQeQA6rsZvWmQD8Bccjob2kz7eLYiKqT178iTen9iHHrp0CosYTa
nOshI7X6EwC+6OBrkS5D0ByubOufqmKkBCPDGr/k6nS6UXsJA12mU6x8R3vhIkZYfQf0bLZL4/b3
DaDg7AOy0NZ4XBGcmY/JE5b3KhAJZH/j4je6Hw4Ec8gcSBWS7X16vviRUWKBDYXEj3jNL35Fb/ia
Io4WyTKunVh0Vjdx9wBzWnFOypVbm+eWsmorHEQlHIFxhw3qDojLBBwT09G4IblQ7UbsnnnCPaBh
uq7ujY0lqquVx5DDR8Lmi6ytYeQ+Y6iJAD2tQp61Ue6XC6/YeH6tMTeq8sWxvfHCeNAM/QrOLxqs
68odJ5dzhX5c2GJwjPxQ92dfhLBF4njs3O7fN1myWQtZE9HK3K+IrttNUr8NuJberxhVwgFz4uzC
eIVflQ0XsXxYvNM44lX3GwOC+o07DKtTgaZF+tYasgltfvt4Gk+JjFfKzrnPixPyeDeeqod9u4zv
WfxiBmEpMSaQ3bDvFtQaUKD51eG44afnZgufvrBDtBsxTgE7M2DKjyowt27YJ/ZgWefxxEJhgQkg
vQw1F3ZAMVzqVeaMJ6zly0PdHlP541ZrxS7UWJBeHs7tASVkPtcpM5vTmIKewacA9prB4ABmhn2P
D0RK0EkJHdyOZ6fMf5CQiJk31C6gLgrslemzYCWWSMrtrkHm8IpNKsGHRI3lLFe57qVEBughThiR
v7KIfR1m3u3YQ+o1fw7rllmaZGHnTIe0cgm9/TAJIlhcFb/ec8NYYL4Y+ea+TvdvGuqmzW6l/hTK
drXs1RlmhKP4S2o91h+D098mGBUa3jLRrhGOuvKjfpMH+Sar510G5brco1jtyHLWhDVD1jF2xfST
p6+lWDIIwYrmHZPvFgXTYGU/WbEtjPO8YroIoW+7izbLHC6U05FPe0sOBTCxWNpfBHGYbjl8L9jV
SS1jrmCc3w3tmC2/GiuyyhKwBgqboYjiLmZY6UdlE67hoNTQ82vSh6bq1y0YW35gJmcZ8aY10OiR
oeEuAVKinAloQvB3hmzbW3vr65UZQQqXvlada71DDQITgbHyy7W1v4SXOELQsslG7zH/GZvJ9mpb
4pYZTX3yvkq32pQuUIUnTcGdaJKksFt01vPvrO+L6eg1Dbg4OQMpNps4A2Xw9F/MA5TyGc0/Ih0I
41hU2dUNqKO7v2d0m+q5M3zp1DhvYGXit3k/mNOZv4/gEZYv5sCgkpUd7jMdL5fQGjcHQ00MXmv7
1HUGA4IA9nPmkfYQJs5knTEwwgW4AWVpl33S8m4I6SZ7S+CAYBnOphBgLlRbH9zJUjti7gE0t8Cs
luphYfzAbE6zdl8fyftqec1w1U+0yQFIBAEpvFWLevDPAiv2X+nkIkuAVLnOfM5LWHNcprdTeLuF
XPtcdDbALXXOMbd6+zb7eupORzOQrXajisRuhzcTo3TB9HJnUB32868H2DbiKgtJZnNitESU94Jw
OEfXZ9uS8zLt2e62hCTjdWIVATabmAvMayKlsfTlM6bfDf4AiEE2XRqmh6Kx4+KJ5CPCsDTrjqlr
5JH0vNkM6vv9nKo3UfJjfhzxabPnZuNGOAKt94qHDcyIIarz+DR9XKhmN3nSEICN6uuDOVFOGgQi
Bzs3Hr686KQR/ch9aS/ZHiMVGD0WOGMQe+3XabScaB+06Oc3LPc+ThR9fxSPylnltHu8JtGv7pRW
2HmjfQt3WDC5zAsqhMDNOtcjHBE0RE4BfalkXMT52Dlvb29ZtKvn2RvuByR29mhnzbpzQjwCSFt3
duEbD/jmvLVup/Z+C2tC7TPGtESUxjM15h9gujcFekk1fMaP/Yi6cPHQsCxeYvo9Bn+KdHr0G6xd
yaCgDIV915h+jhxulx0JlqlC6g7HtLLjTqjtek+cpC2rvwJi2GTwO3GvoxNgwVK3X5r4MSobM95O
yV59BFl/gkeEFL8ZvadpGHyIMfcj7TV+nNMyxwd23aFQL1pfX5wqdzmJa5ggWbmLxvUdQ+Qk3kbF
lzCW+Mn64rStcyjHqt/IgQGjsRuOQ/LeopRfBebyVasUr8Y79HpcnRQomhuSXJpXyoPf0o5/fzX1
SQbX2sMc/dz7YwdJEccA0XTwCyjh3mYuGbBGf81qv2MDbp8G9sNrLF2wDq4b0eq6Twa7Xu2kVFX6
RSnfzXIPaGYeV/rl1UD+k1CoNAFEIUNzi/xN735WFIKY4SQgbc+wUJI+mYx2dLDCaCeDp0H27Nhj
I/lVVfzivsYpvFtpMLJCzbgV8iezZ3zb2AEyLDBZBMQo1LIb6g5rXQFAG7rbCV/FChTwz8IalA1o
QKyH9rHCR65TG7uYtzJy6XjC75w1Er9Ty1y+J31D6JCjiW/A8IfH5XF4hiLVyNQXkShJ7tNt7s8A
+fx1iiEQr01jXd9aiN3xTl9qe+JpZtk2awKp3S4GFr1u9tSCIVtr07WktrYcOzgbOoDAT417ttVr
9vF9Pn9Mc45rfrAQsGB+Vo89jFiHTyI0FsVFE3Zy8QGnNTlG1J74yXbolVZVwMCAPHgvZ89bMLet
5fyFezUZ8vFnwvu5Ljdl5mCxPFxn14uO0RGzBHswRygEds32HNm5rx15+42E2GDA3FoUryhH0cCp
qe2jjk/MkerGxoZDprXpca4Fw4ME7lQYYvULDnkeo9z5fq2E31Tak5nMAhuPJAQXhwx1aLV7aA4X
Hl6qcDaJ/7iTNGsRMGGJbhZU7/nkqcSRlkDR8LE0EnT1/ajy0kL6L/LZtfJrYT6l8ibc6x9tW95f
5AgNYxB5mZDR/22wLCmIZ2uaGJYqHG58EchEXY/pXp+sR32BSDZ8CR3KASBM5NJt5iSqLw27zHsI
5xoa4hlPyym6ztRgjPwEIFGyE8N7mDxST605FZHeyOpJt8khdrYMLR1SQnnpsT1um3M/XPB7ygKt
s1EY1d+PfmFT2naCj/EmPkkpKQjnCJYfED/GkJxw2978M/SfUvIya6qj4CUHOWlW4q8aDYgWMecn
c5g8LOSVahCbx4Gpy5l2rzR+Nf0QtT7BCOuE5Yq57p5pHGYFrWkQVXvQSaQ4mNjkkQ4rblBWNI3X
d9OOyNVYD5JsnWBVV+TUSQdzJ3yD0cOf2qxW2+yWrmUfv4r6bQaburEb5X/khwJl1Bdmq4Tt2eev
EIpbnCBdxlBBXBYn8dm+9OtCz9ay7GeFMxWyBwHOriXcTIn2uVOYReKMvdXiVvV4rO1Ce8lkzFn9
bNH9PrmK/Wh3GrK7++iOquzPC+oMugdwAQi/7bhLisnvo29oKGtDlm2VcEAy9MbGXI8zlNo9OcfV
vsUm11TWycyAsBMPsrNCzQ4Vs5MOS7br6EfPqtui++a8rucg1VsK4NaZMINnTIcHUvn1mEiWxqJU
iRwMbYsHm/lC6RnH7uQrT/yio4e733pj9zSxzr2Ocdm+exaKz8VXv5j8ByLh6vT2zWv8m1fQNHWo
+0oIb0jIEIMMNmYJSI/weY4OLYpmNn6rkwmM3sLJp3OqUTiOyWk4GcgJ79/G8ofboXEZtt4V/OiZ
FuAqjiEaTWW5xqbGrsbBlbM0eL4aFLCOFHmEsbgxQpS7ptjR72CYdiv+0IYuH+2mlw6QVDkqsX/U
l892UwXLIUZvA04ifqvVPRgylGG0qJW4rb1aX5uzGQiH8ltKYEQfln4FcKNwiJO0udReYuBVouFJ
QdFRHIc25dL3lENhMcN4Ova6+BYjfaIwYZcRk+mU8OsEJMunhTiEi/64iZt8tcHBRnLkCIMX6myy
6ARotcafQfeeXs9Wo9sZGd2lp+HNzvs6Ch4mRLQSKm1R856HXB+66T53yD/Im7Jn4WjNP9AakGl/
w+c2Tah/+BvKb5og4jsArMosFoUqFnTr2PizkKwXb1PW78LTvAq/GDUg5svSSozBsXwV1sSj2zX2
3umEHdVGBmpJaPKTZAke3spSTpV1zm32PCsvmOdbPLtDjTW+Lzps7S+ZJwdf+CxT0QW5O1y6S+KR
/7M2PZP/hd/HBeLeqTqR5oGkzuLasuaX1i8cquxNtVHsagNRlwuQAp05v9eehsT6kr/KzYFegfum
1u/KMl/ZBy1sXinOyQW3psvKopynMXZoh236G29am+EVcaKXWisrdQsHIgs/rocNznieilekVfsY
GRygAn6oYe4SBwHV2VJ+Fp0GwiL5reQU3Byltb7r340rPpB3To/IE0+rj/ltRNxjGW/lMTkrb1gS
pUeJN9QqOdqf0aW7IUcZ30TdhrwoXdo34Ts9auIP7iNYmDQQAJAzYqXgREyrdIZGT0s2TDeu4yPy
xfYzpSjfVkn7maSHVXJosDhLPS0NQNYiJgeRdhvlXXvfRL0Smjzp+KZt2/a3LIMFmpCIJatDPtgd
oWzlMYPOqaVWYcLuj3eZRnblNU+wFfkYM8k21Iu2XZic4pMtcYQPWRbId6fClZowNnyMfx5IaQSU
zc8WG3Pz+GlWYPcB8pmIDdeuL6ZPmlxCcYdBlU0E4KrfsV/1zfuCGCH1s97pRoYNqAs2CzwU2LDF
+WkAOK1gPZannDCx4bPyUtJbfmnttg1lXBIFwwR77o2d7emOnf5oIgasGllrJbGDOGCzQhj9axHk
nL7z8GlobyU5mfpb9LjFGthO7I5ndQt6N+D/TD274XDfkYsOOtRBuXAW6IoMVS7SlSrBius1KJaW
QivJzlFI09Dp4dT+ig82KA9fwIH1QAYRSe8vEXwER/hhLcVqz6526U5Yw6IWnLl3q2tPMYM/FsJX
jDtCZuq466M8EsIHV2OUrFVIyh3JAiQFgfIZn1F3ndkRCtOJvKqGfRN/Q/S180E4NNhmhM9Ur+9G
XC55B1uq/YPXtZMkHgVA+45XJhydBKttj03zJXq8dRZAEqkMEMqKXdHMAYSGPWmEZnqZwHe7n/sO
sMypnJenqbxxBHCC4WW1NYg0nZq6bRUDnfVzLcBPyuuLT46J3K8g7X92y/uUvJa6EBINQ4DfETqG
pnyN2VeilHbGREkmjiBh3f8xd0aAneyV3UcxfiWOZVKu708W3Vpuf6F33O/HfvRZXlAUj9tuk/QS
UXyfxnQcDTPMw5IEd9GVFlzqOAgmgB0glu633U6LX9A7tO8Qs8UrdTS5WHiKOcrLHeSLJ4ZAb9dZ
3wUCc14X6RvQBoMukGP8xSwZRDzaIAhd1lBLEjiiBcN2OxHW+imn2oNuhtEGduR3SIAsLPejUjtz
60JTr6/mxvBwvjtyZtq6qnsaTgd3u3QFmagWx8hcLYeGY2vvzKgM/YxPD2mAimmVCnyXw9mgZv/I
+pcWI7f0KJRbZcWSorYYCkTdmpXAicLlA6IEePJBGhYb0E5wwb3K9o8a33R12xfv40r0sN57UC+C
h0JS4cQt9U9MgauxCZC6ENmg1+slhheMIZRrPk7Qq+CXqU0AjZGqk3GwBZnSk0JQvQU6mRPf5IN8
EA/aTvx7i8UTf5Lt83YVPv+twnajb/F23z7/lKG017fmVtpTBXOr8If+ltu+Oxr0m+sHUFSCJwH/
osbW9sJ+wMr9bFCdvGt7MkMae/wZXHir+yzb8Hoq9NIH7Zq8LmcWXPseSpfeA5SB0oDwDe7an/7n
DgKSfJWaix32ZnBxw9/VzuLrLylSgXHL7T2UOQ4AvFLQKdSw54lV8j2e77u2D4T1uOrxorXGJ2Fa
yewNy/2gjXtljT12cRZx8QoYitrfk73Yn+uH9cL55JiOAUrYOIOjM9w5sC5pJOeUjii39tjZ4u6H
wmo4UQFmWiAPwXMd9fRPooPeIB3RBjBQEbWrypstfuAZw3VLmE0DJzAKNvGwJ6qVt7SJtkN7SzGT
HwEH1POcsXxndIjnArWRyMKh/qTHqXg1QUI4PWSo8FhyEeXyXAFmS1JPj+/LKfWAfBPZHjeEHtZ7
XCEV8lK2kJvxCCXcQcZ6yX7sn5Z0309sAtT4XZSd2OQ5SxyK+v6ljYFMi+EM4u9dQ/ZsP2qH50z0
BS5wDMarGKrYH5E8DwEHv+kVjLsXNrlwBR0XVrJNaQdfX/DAWFfbdg/APCvm5+NpEuPrwgpl0LqH
esfyIsGS2IPeDIKluC25eRUCk1C6NtWp37TA5VQCPN5ncgXQ7EFE3qTNzIVlV+K1Tmzjo7gf2tIv
/6gTARQHGdTXH/eRDFZ3ni80dOLwkXa8t8y2OjhWj3kXw+kcTmOzmdpPlsMGU+WJysut1mQ8OlhC
e3T3FOsbzMcO7VU1XSMIM/oaFlq8pdAYuo2XbAH/8Z1ZsNUMAKSVL6U8PugDl8tQB0BfqCEm3vM1
MrXunf2rYj3NDJfBiTiw0Kx0r76o57Rn0AZzzO3sTfzaeONJYOPH1SF9VkC4JwiDGYzCJv6Dh0Ts
MKpjgHCYL+JGLV0KQ5kIuzJ8aFdGM3fTeMNp/zAeVLYodiuqYeGXZ6EzRUPTtrzECXIDG3D+9FOS
ENBCR1IbD0cHeLBHowryAnzzCC6LkbeF0aszkjWSjARiVqUjw/ppcDJj929HyRpYTnVXdR+0IAXT
oGTLi5xYsBrtiicW6B6Dg9gpv9GJp+QQlkridoSNYQ5PzF4RCuuMsneQH8fJT7bRbxST3fY0lMYS
fBkCDTKD6ccZcCWPfmdeSRGBLMEhkIUsTe3FhGeQXM3aMn/puyOoE+1vW4YrEF5Wy+o5FDD0NXOk
yUldbAbTYGAt7z/6krTtYHXrwPgnJpctIQ9PE5dv5pSYpVB1OoVD9M70q6pbRhqM90B+G48skgsS
vYd8HASvATPfyCQ0kzn3J11dkmlPzBrlWMZB4BALe8YQXbdje4i9vrzcryZVf3OVRC3QUKysq5+n
XPcsXI2y3hBY8nTqN0GsNjJJ67dKQk4ZVPJRB0SoaL2UbTqskM/fAZlr+2X6UBC/X++M1aBXWU+S
cvmN3hwa3hF1UQ0kjGyQ46bSAAofjHmZdDAfYqxTTPvxhEsnQx4mQCHH/bfjzGQG2HhlyDCoI9HX
plBiCGcUmtexP3dXEw0elhUWmSSdcGMEzONVCK1asgiwoyAEzx+Wd7yYitxzoBeajPWe/0XruXt5
eh/ydZaDZgiX4l2G7b5vei6SET9khjHhsyMrm/OoXZk/JVpQvEGqZzYUcmkxYZOCAT9don907pqu
9fHNZBniCmHn4478DCc2bzp/1TG2/xFwoZ4QMMkkGSHNPRWKZA9HDVqpl9rySQxaZxmwhUyw5GBd
l31zXwXAXU8zSiZ17MEKQWDveP/cVLIV+vOj+CQnizGwRL0p1SHv7Hj+It1Pdig7JqROL9M8ssdH
j1OvuZIFzvNNoRzhbKN7wth7D790wInsZr+CbuksN/azHk8ZFlnae5cO9ps6lOghMGYH+GM/ril8
PDhUewZXGEn+IDQN+MYTP7Gl19QTQjzjgGjxWNrNQe7NAQSqg7TGXuD3Hwz6GjVeNXJYApqQMnhm
XWUxqofviJVHmZf9UGa7vFNeKuHGOYt685OF+A6nMNdzeObBPwU9ZDbOkhwOHOp7+4dsZFdhyWNP
ZfJHyqtQuJTT3dNreGMKQFU38/HGBwhErKXcNgw6x4E1hMkLjQAGlJz50Br9ZV1RvrZt5RZvzC2X
K/p0wG4Dzwys76kHlY2uI+CyROiMuZoHxfxWdr841xHO86FiEOMmuP4q2xbA6qHaFB40JQDNZiN5
AjV1xJKeveMBApn+V3nFcqsUfbpyEb9nMLJT9NuayDiXE67kmt/9IkVZizzbiLlEA6TpyFjlucSK
u1HnEUgJYzWhM7GR+RB7KeFfWq57ZFsbvUwdHLq3sRY8gTMKz7JVvEG73uveG5otxPzLncRsSjwR
2kDMFF1Tyn3XNV4srrx/tKhLtbht5VCOmKOhFkV38JXgrDHvMiRpHSx21gt0TOz3plUQxSeW56jC
s8de0RxhqWX4j+SO+RUxNWU4oXlr22MxbljwjToc7yRukgfwZwaUbNDabBuP2XcZNvE3c1Mrrpye
GO90j+WIRZzowDjIlh5vBD0uMLKsqvVxbO9jSgBqFrujjPTERg9Yt2h/NOgczkwl+ZJTGmdUU8/6
3n3WW3SGTxmR9PGNNdf2JW9bW8cbkIsLk/f1s9F48kHwHphpxHrqmBEoCV2DWKzsFYveP4pE0grm
6BDw7h4GR8AZT1AKYiY/TwOFhzdhNs1h+umEX7C7uLHQMEVvlLNcIrv0ATTklJAb2ECQcz6gZls9
ESgC84CEc47n+kqvz9Wx7Jmo2zihg1d1z/Ty2PlHNvvZMBQcG5e18INx4VTiYME0svsTXTOctfwV
soL1R7M65TyEwZIP31OdjuqjANhBWDllThrQuvUnmTePE2W/mh7baXlPWOsQSem2QFi2THqMApeI
4VxYYVtk/J2xawF5bKhs4CJEHvvrMpxxY8vOso+U0zgstolyhc4FV2gp2S8g8t641d6y/aNcVyVG
ww6cP4icrXBTuxsw8y/gne7reHEDrCEyYpCINE3s5lASb1EvBAyJVoKr7uvOeawKv/7uaxq1qMkP
0TPbcB42iohEpoFQd7vLOrO5lQVxCBrw87B3z1SS0SZLMNCnh4+j33qh4KWMec52Pf3KRzBWTK+c
g5JuFAizeRcpA00AFuMG4McarID+8MzFq48ViroT/d6T/RUbaols8AJKvsI4vQwg50j8ZPjsXlef
3WkGgiaKkbIofS+yax//REL4i1Qt9anbHF/AC0rgvNPS/fR41e9VkM2wSMLkS9v27yBlQDryXm7s
LxkmT0OpQY8SBUt2ej63T6NYTz8gBwJ1K+xjqiEtMGgA5vpU1ppjfCqUWuz7vMLmPUovRic5tT9S
kFT2hAiV9x77SeyQil8YCAxGxXJLdG86HWAaxH+qWreK9ChytdLf6YwZSD/juObufdzwCwErJk/y
1dihgopj9AvJ1sTuszFppxVHhxLDuBkyWOlSXcrd7nEgqYTcuv6gL34FgsLlgGVQTdLGmfOpK0Lx
lDJSvgMLERRF8EbGPeJmHQMwJE9esVwfYY2w+Jqosg60m8x01fGtYBfAL4yXJV5Xy58D10Uiun+Z
IfjgcAnG9aGjzl5GEWlM5rDUPAAwsJs/9DQ+Mff/GK8asnQCXu/uTd/WobqO9sVuC/kZnO21NR1Y
UhjsDxhHhfpV/OnepY/8D77mpE+cekrCyhVwons6yniYhk6IHc7PWRPXJqau+N9yTmOjAqwIP8MG
7vSXt6c73J/qT/fdfMNLAdUVBvarlpGORRYoGy2e08pX/oRLc6thb300W5xkuUZeH9/wztT8V2N+
89az5Q0nzreo2a1WAlZE5IgcMGDxh969fxdgNjXWjCOFGcpfm65/N0B2mTkclKcrlCngVOnKFxHY
VN/Lvn+nEzBoHcuwFn8F9NhI33NPRTcXufOx5vpikE4DRy/AoowDkeLP78/qRPRqUCNcd2xh5eMW
F13zl+RA5LZ1vyggoerdAa0h+Uwwt4AdJDZ5LXYCjgHTjakk7CZX9wv5CufBXNxl2C4q0/eW1DHh
hUhoHd8/x45CcUeNAJZfO8r3Y0GJiMCLiJkd8V2YydB/+VzSAFfNngpaQR+BLdu45Uyh0tCy6tCA
j/So/7Dp718B+gVctRmBzV9YBA9Nb/+jjo28TFEhh8pLG39XfnIosYPCwHT5MepPzKYoa6t6F7dr
XLJ6Ek7Gyyz+GYHJtE9gheJTYNNTqMhi3nsTQzSlu3HBvEe/IlNce+H4xrZykngjnAzO0nscGoq4
yexoPwcdRdPClB87pOI0fjU45BBxNLK4YPZoa69Dsuk0GzdDckIbX5lupDIiQxu5E9Hx0+mBFupl
+MX+rEQ3a/eSW3zQ9Vd4Ibw20JfhQ5se7uiQMjmbpAqzRVehlB3tf6RxvsekXMlh1u4x7HlnCULp
5Q90Ur313BKW8+KrLrvEsCyIz21qrZaZ3AhcSk6oCmKYVoMPE2zVDPi/nJ84IoLNUr8M20R2vmYf
SyC3rUd70apAuwMV3tDk9ul6OQj750STIyayOEOienJWW0a1fXOu4peHXcAJtTGOphhLOBiMBiI2
I+Q91nQe5eN3AcDGNYKslmiKOhjO6VtPw4vVbbkf5h1+qLSiamuuzc9/1DvCwzq/y+HKep4gNQsx
ZwuTpfu9D0a6+2F4UCmc5HIv41JIPnygXGrtBeYoOyZcVHxrIoaF+stSuf88hGVcIbp57soYOp3a
l4cr+qKvDg7GdOiXN3NtrV6fe84BopGJQ0/i652LohsqnK0Un7RYpP/1x+xxYVr2BALoqP8Pe2ey
HDeWZdtfSYtxQA8XPcoqa+ANHN7RnU6RIjmBiRKJvu/x9W+BisygGFHiq8GblWWYJCaddDhwm3PP
2Wdtyr0ShgB5tSWcJOsfREvjIM2ueOxD0DEW3TnuD3F1Ke495ZFjyZxzr1dszDD2orN6P9FHcXlM
L+LQXjgkjOr9eD2drFu1403Xikp5Egok+Y2MlEuJScmsi116/akct6ENi3VagnNHW9cr22Rtlhzm
hqtqt/c4QT3r1LeYdSp1zVskksk99WXCjXn9ohBF1ki7McAqrr0CU0gySgnBOgQoe6k4BMB4+2j0
HOm33Ov55McJVqtXmHrRZwQYfFpQONLXv1d4Mmqdz50dvvNZu7OSfUO1UVNnbij8ok38zAKOohkt
D1oJJFDPU78I9SMASsziOIQZt/Cm3VnntCr2hfWFdDTi3c7jLOc9gxddJzpVN4rxJMZreYftEeuI
jFdwf+mE2HcMb4WVeWC7HSigcpTzX0j6ssbsFfVefgShInTvLqBmb7gD4q95L0DLgls2RUeaZJre
LZBGjZZT68cSP1QFANrCoqKb4yJN90lNSyvvgQnfkp3MviVGwM2jeUGFKy1ZAqdHshoSnikLeG1p
z+sWeHsN2aaNUM0t8m3RHUt7U+gOqeCGbNu94qhfZ7bW9JWfZI2M7oI7DVVhtZhPW1fMJK2l7848
xYC7sEPp9oJ4IFQvbDy/t0AoRG0a6r64wXyvugsvHrpdjvAkOxuAS8RPKxK8uhotO/IU5E5+14fa
SJWi51gHYpd1S8M85xQNVzDVT17o2taFn8D9S79lTjIsKAyesZuYz5kZLC0m7Or3SbPiBqgNv6Q/
FTxGTsVI1lYypyqSBfx0qVzdcSzM1pwzeLhLTqavMXkF90yyIn6ypj5YsN1ZjZMPT+iJKYp6d0ND
Yg6/KQ5EyIIL82ZOsP5uTnUSZDGncY+AY5oVmTgPIVqmXO4a/t1YP3BiUCnvY1GHhpx07go7oqv6
CgLvS34BXgHhv+T7q2rbfjWQHkn3sU16zNTXFBC+6g4VL743Od4uvlQHYHMO7YtXJ/nO9xlSfMKV
B5UaOQeHnSml4ZuwahMdTXIfwKxu++YqE3vXWkv4b8XXqfUgSVcE/QGt2peiXP5OFy1eeRPrmCAb
vGRwjOrCO4QokMgng4dBTUqJJzdJGRRsz4WTyPnFgEGXPo0tQk0MrfSdCUoekp13n0U3v2d6DlCh
TJlxi+gJl/Zba8vLj3BoKV2Ox3g3NIvPJrVLDkTrcKls7fUXY9Fy4mIldqPV5NbHiRenR7plPLB4
m8kd9inVzBu2HH4PUkI3PNpL4MSL+jpxSCeusxssqk/8Zv/RO5PovrIY54QQq5yfJmJ9GXsIPgsN
rL5aLuLn8Xt/sONnr9kljULrrflsd5ySqhO27KfUJTe04iyG2xbx/2ejpuYN2987E87BGyu38bpe
Upf7mt0Qunqkg0kX+FfSTZfFe5jMTqMYu1rCSDYFylIcqQ9ijE5OubZWEdzIxGgPVeWyMpHaoWRM
mX8RvsyRKnZ0FB26kuCjoRhBZ4ErIRwjecaiWPabGMYJtrYIqIgIVzHHH3uXynd2dWWlTo0mXlvS
HkAjw5KTVIoT6wKQWjsfMKWVggn2bClCoQzgSoO+EsWQx960zMSaQAxbCUIsACENPRQpa3q4J8sx
J00Rt5Qe6X5i9arfwJYnZyez7Y3dfjbymPgATHFcSxbaE1rwMEDis+hRyBAyky/73lCYYeNkLx0R
jk3g9ucyvEMCmqlIfj8wQeqt2/Apb7e1JgEzm1ZZ+Q3jvW05OqkCWXxZH16uKFwtAC8jcKR0sh3W
3ZqOhc24MjH5WueHbDFnRhYWbKL2FDrpStubz1+5h4t2ZSz0q+wuW4gl53vilgXLEPqQarFDh7B4
2YmltLH5VWJNXaRYesuX8nRLlmqB6Azq7DK7LpasIgv9rlh4p/l1zeNVw2on1Al3plLd62A4Y/OG
BITObMBG7SDH8m3RswuNlQ/Lso6ICCGhzNXHgNoEJZszrq5Xg42zqwfwFCX9sqMEyPAk8vKz5mCe
autmKuvNnIMnz6n7oBsqByLBolnFIDQjFvD2hZNBPq6to8mzbcyvDJsR/Pwm5xSNoEgnFf/42z/+
z3/95//2if2iT0yzDFWjUcyk3VKGjKKqr/fs2/Af/nO++tp8/cdz1oTNePU1ff7nbwjiiueqbvI+
++2Pb2y///M3/e9+yx/dYqb2yaYPS8ZshF5dKIQ0Y/XPdfPP36AffbI1U4ZTayo6jWq29ts//tUt
pnwyhWzwTTrNbKHJxp/dYsonw7Ity5Jx+bIshc62//rPH9d7zpPRz7P63df/oFh/zsOsqf/5m0nb
WfHjZW+v3ObtTQ1rIpPP/1OvWNbgV4CLJMXWAF6dYOtFyRyoEIBu6nzTk3Xao28o2yMKeoOzPMVm
bfziJ48q7rP0Y8Mb7tCJOTb2VsmxLvYDJ2Y6SfbVXeXWl7zWCOs2FMyl4aD5N57h9NlFnmjG308I
rMVVWLwY9cG0Rrba2yY9WA/x0QbkHfvONNnwE51OZw8WZJNqc3ItpE/awNLV770kom+Mk6JW7zG3
ujcwMnwQZ5NKhPU85RzM2zutovyCg1FwWiWkgfL6KpTuCzQmYDePGCj87xR6Hf8/ptC3vJ3Hw+UZ
fu9PM0Bl6LLU/DfTZhG0NPe+nTHz639MEFv5JBTN0GyGuqUL3VD+NT8s65OpW7JiCEWVNcOaZ84f
00OxPqmKYkGElGVh66rgh+ofzZSK8YkGgfl/hiUMJo7yP5keiin/ND8khT5PLkyx5nnzpofS9ygu
DI1O2xOm1nNjxyyFCaUydQMLQhuQBJk0XVvVYCV01SLrrRsG24+aCk4+iRXfWQHsedKbuf7ShINy
541pLGi5U9saHUSvPwGb7ZKlnZodIPWJXwu+Tk7sh0EUAdF9ZVzGwJeBNcbVEZaHHUEphpXtahrt
pDQRtQiwkLn4L3GlkNZthGT6B0nrJ5ICxewRKycjh1czSAl1/CzUUM8nUWEsSkvxRhRTOl3I5TR6
4cpK4t7AAwkns0OFFTxJlzAIb4Uf6WupMikrSdNIL1ptjHg6tKnNZoivYYONqFcOhEM2JqVh1hn0
GRjZMRBD8tgZPrhYTUNu0SuhC6euodA8TC2H+dDIn/o4sU9lNfUbP0iIK4QZ4SfTWDFOfGaKalY0
CltiKdL8OQ2l+DDlUFgQiYbAvkL01Zms2o91JiHOUQ38HiPFvPJz1b7gwprceh34OFH2s7WWGqE8
LCwzOwF3wfipt8JuoxoSKnqrK780eAPtyiSqqPgkRnRJ8ql8zNqhvaSxNnyWfRt4iMwK6vS6UT7h
UWZ81zCbpvohrIpUTK6sRjmqL9Yoc3bxuz46T82MhwRhV54GKSH5KVnylQ1+rWSBtdWtpsGAhmSU
D4TJOFZ9Uwz86ZZjBBKqMlQSxqaKFAJkFcJge1zXkxBb02jRahe1BJ9bWKI8xDIHLdMzCZr1dDb7
kPQe1ZBXWl5Pr5oRJ6C4uyE8RGqXDCtZSiZjaQ9ketJB01/isSKWDcteVtwgVjy6XjSj+dLIEmWs
SRfeSG0tERqkoVI9gQDTuhWWHCMIAb2QvzaJYloLXYfgsKIDvt/jZz7TF2WWa9PUBzCHVYEbtFdg
2mH5YUItrzClh4nb8jm0DWnaAPOi7SmBDboTkvBfwH2aGvY5io3BqVRGc5ugnqqU8kosI9cmz/Dg
R+aMKikKid0oAJUsq/NIbvtSPkI0Tq4TAMuXUKkt0pKJT+0y1IW2YysGr6F4bbH1m1Jzs0AOiUQl
REt4uj6nKp+OrKjffatas/+iWjZdbi18hXWfjUGzVu2mu/fUdgDVg2+ZfJ/yYmPTZTlNMoacN197
jh1iFYiRDgfoqQOxNMToU6lbAhg0FnezTXShxBvE5sO3VjIT+OiTlizqRkrOVjLRLZrN7NYgx+WJ
xhvPf1BUPT9NipCuNb1TXalPOVCIgQZMZaCxAd6KMTdaQLXllIczk5316rbrUOxpouoRyqm+eGys
CJljn06hsi5kHYV3VsozIl4ZD3gyzvKjAoyIJZsFzkFwwxgfjbDhErSk5EWHBsOHf7xVc1U5NwlI
TM8olWSZZDk5gDbw4gs19NKHndlrewvQ3YCAMaX/WEqpQmR6YuGzkI3nAEdrhGZykT/aQ6ADDCnb
9NqQQgO3BIOL6bOEVvVG2gpp7hyOMsKEelBNeLtjeBo1BTWFsEFuokUaCS6UWwUOhlXPpTSPDBt0
yacuNQaWw4HibOcN/fP/ly1+85zPMWP9Gn5/y4uxCv2g+RGN//tLIrU/ovM51PzpC3SthJ3X7fO8
3YIk4Uf/3F3/X7/5R4z66/jXNoSsMkM0oZgfxL/u16oK66e28t9u5nP4+5df8q/w1/hkqQZ7sWIZ
QiVY/ff2LpnGJ1uRDWEIEAWyompvwl+Z/d1QNHZwqOc/7e+a/ElRiYhNYRG1YyRj/k/2d8F7vAt/
QSQosmUTYsiEC+9QCSZVj2T0LN216VaDBWCtlGmttnuFvCZbH5TykcxhtyvGrd1Ra1i/iYP+CMff
ht8fvj9x/tswAyensp4GW3ep16e+YyGh88hRbsYzmwJJm9jCDNmNcPz0VhwTf/3uivl3n16jls9x
AqaU8u7ThxIoHV0YALWDpU5lsF+SkbFoTQOpRm4Wqx/SRcjPyDq4TUKnNysQ4FwJLFK0ycnCY/2s
rSCeYOdQYhE67NTvH1ziz/HXj6Elv7nEdzfInJGQdWZyg8h00nAgr2g2UBDTxKuebDtJb7wnv1DP
RVNlPfV01KL7GpYDPhj9Gl/kX1+OmN/u5+PSjNT4847Nd/RNWIj2bez7kfGi1qsEmhTccnmBc1gc
w4JbkZyqaXQc57f3zZ1q31FWoSzx64vQrA8uYv7+m4sw5SjJxop7glOFkJY4yI76CoOYdnA5XsUK
hPpVEjmK73YaZqcrA6fe0jU1tyX3FtFf7vQ9eNyrBpkc9ilsgAiZcVPDn4sHD560edSjM//2Qofn
y+MW0R7bpYBsJp03xCbaVn7i4VPFMpDy5/i2bX79GZWPnvu7+Lvq49QIibnonwXx4eSIZmvc3h2A
j2POYIVPsOjKTWmsaZZryHAh5/Ox04byuY3LHWHOry9IfHDT1fmC3950tczVoJ5XimoFAzTQXTjs
rQX8adVHq3m/zeDyYwmA0Saix1zfyvKTlB/U9vTrK1FYMn81BsHF/HQlflsqcMq5Eu95wG5TyegP
4CyCU3cSfcWLukeyJiS3f1BDF3Ed2WGNEvLwqNKAnZykmAL9FgvqD67qo/szX/Wb+yOmOvd9waBM
9INZbSAHALEjomXMGf4SRcxcwEPYUiy058lDUmmSZjbW9rPkLzMbMMOW6rRATgZXAnFcv2b8hdUH
w0r87YrHVoQjnqbqmvxu/sp93lhFoeguvMec0B3dark2kSG1q5zLjdd4kIKwC+djk8sV2N1aijYk
Pn99t+a00l+f4ZvreDeFIXFLBNmCZW28ZrUdFUcnUVhtpNCZGSevX0rykgJs8aS1q+RkQhY10COt
WmmZ3dK7Fc1XtlCFw8V5lO1h21soHtfIrXBXM3HbGQ8fXPTfbpZvLvrdnGwDP1anQGPkP5A8zqcd
RjVU7NQb+vF40godIRLd67SpOOlzytRYC1w2JPzXVlR3ZjNAFSMpzPEWBRJr1k1Brcj1AqdEtphT
I4JqvkQT9sFlz/PhL2v2n5ct3s3cKdJpK/e411xxj3iwpLMGk6olyAZDW7GAYt1DypyHr1NRLRcM
BP4TSDWyZQBKs0OlB0Xd4TPMMKNmzyqDJS8fJhh3drfV849u9N8ufm+u+N0MTyakvkRTOmr5ddFg
6rigTDqwqEvYwi9qmvS9FTV7WzjDM0freNgqcIJonskx/F7S2DGhP1rGCqa7m/o761F8z4Iod874
4bT/6Oa+m/ZTP40DCQku9RuCeQnbewC12YJBjFUW02u+kyBCOo5uS6qtSXFgmGKXitIN1Dh7SNd/
8LznjNFfnrdK6GjK0LZ1WXuX0hxT4CsRBBK38bYm0m5kEswVKmThru2PdXQufbf0n/Xk2KlfUxxw
ISGYqsuLuIUp2ii72jEbKZskyVGPj4a6gs45VXMLEaBt9KeEPtxfBqssI71xMXtChd9eQZxte8eo
NrlEXy2T9CikZ1yXrxNsxQfsA/aK4jLWs2FXM0vbdau6ebnRJRdFVYvpFYKk8KMV7+8iFpXMGpkw
wyTX/W7Sdm0Alhs4qxud+2COAIjm8tdBTtAArRmweM+mvjfqOWrxakoeH2ydhvx34/nNNbxu9m/2
BlpH7BAqNAvHfUOUCKhrDXy8rA95fajXCFfzcREd6oq+NxolqqB6aktge/EmLy5xCjuscIVbEqfQ
/IQKM9XzGVxGsyflwRB/T7oH6y/l/HW4Czv00IvkJrlBGw/YPMEUbB2uyeEhS9nNBecFfKY7Pdgk
DybF8YVJrbGApOFoa+SIGrr1jb834BHTnEEaekb8LMl71MkzboSht2457iuUqQbHoJLIX/JjUW6L
b9qwLkWOLR8C/BHdrkMz6/XcEPr6Bba2wM7oF/VBRO3MPfgwGg/3ALl1nH2xTi8Xn0/Nzfx6S1vU
S1BJN93J530fMXruUK1jrnMIC+gdTgtUAJeXYalTqXOUZ8yJfHWjRPcJGRF6UAonYv8yAE49+uO2
VRz6LTOx7DsiOyJ54dyTmEOm/6gAzKDQeh2uU4aztTC2fn6YvJxsJFwnmhS+29F9GD1ZnzsUucYK
jy7UDsOy25noiSWHPmgan8Al4WiI8ytb+zkhwRU9FW7efREe3f6Na0nIFjeGtWYBw4ZFRo4a9bh6
oOEBw3WT3VByOJXFpcBogQdtNvvP9eaz/uTF+2KkJ9Fa97c4HvAiDEyW06K9LW7iXbwDqh3vVFfO
+UvMf6mA1Sk5NzQtQ7GBlxLv9E27Cu4G/IYW4aFYH1qHFCN5O7ynrROctBdMsDQxyyA69BAk7MhZ
qb1bA9euj7OmSFywgxT0FgBq8Kalgl6Ca4+8ReSdKVJkXrXqn3OGaP8ccLE2Aj9uDf1wqI2RzqKL
Mg6b2qEDi/OkNKFcv4sO8rU0HaoTugJc047eeG3uleg5wbp8ZIFcZOqK+ZkhLJgOrxQc3YHPBOKE
e/AdGM4otuVlDJezYhkjFdpYGKWoVRb1pTk35/6qv5LZvWYnPG1ZYRqK4YeyDZB4NG5DIrNc1mAG
APYh5OHUWZLAhjCOlpMnyIuXDPPKEStACdoye9CWYqWgY6Bdcakt63bmozNAaCzdQAClp2n8inXN
QtUO3J8iXHNNGq0Vpb+Df0Kb971GkHdMt+X2YC97ovdmuqo082gkV1o/i6qpek4vE3Ll3FwLutpj
p5UuvndnKrc2VGvos7gJL2h9SDB8UfZVPG8r8XriXOVROcZ5flWsdXrZhhOQ3/yb53TLKbsD+E/6
K1jjT4aghD4k85hcKyVdByVF7jQ4xzT9z//UXEU/5BlLuMKZTl7XJ80NmGe3CEma63w1IgpE2JW4
V93ym4Ik4F7jMLq+ASix9791m+lWfcbYGkIrythVee61pcmtt+C06asrf8lRbN2hzkGzGKCOkeyI
ebSVPbyJ5K853RTR9YBga1n2u9F6iar9+JB7LlDjhb8p6Umor8cG9KJj2U9khK1mDREm3Y31ddRf
PP1Z7S6m/hnr1KFxQEsHA+67TkxnWEHSl10Jj5pV3qMhW8qay2mO8x072KA4N5bmyggG+vkHfGg2
/osvLipBWLsy4zsOgXJLbnX8XotLPgHLopkQ3Ee/bSRUU3wFnpnNsKNsR8tkQj8yZgslf0OxRwBZ
0UP6tRpJQ2tb3EQ2gU0fM7GelhxDi7YyhQaGZauSRGTVJf24MFC/tOM3rbpp9WN0OyGTNnpyt+2w
yqDBc1Wyts16Vpaz6bsx7qn8Zkn7IgfFIrcfitkjJDorOFJgBrxQU4YvRCt1IE3BTP3tz/rV+Ufw
+DZvY/xd2PN2R3sXoYkcfHfat7pbUyuxg1vlOkmPQnVF/10AgEWcQr7muT9Lt/U9qRTOhtmBw/iY
AVY4xji8s6qUG0FoydKg4f9CFmXmUYYj9n0ufqOo3S4+Ru6oISQMkJeE/fG0Ih1OrZPefRlCAd4I
8G+afX/m8DtZSMfcsVyzmXO4Sz1KQys92sTlmtvmVTfcP5W2xV/fB/WD6OL1rPpmZ+/GDvengegC
6XV+IbrgJEM4FZDPRRkOsZBDseayhs4HBgLCnkoalu4ALWVtNbwE6OIQeCAQNJeMQqIPomoyDeS8
MmsdvX4CYixOOS3K4o+ufs4w/k2k+O/YSHkXKbZ4nehG0+tujJIUxTTiMQJSJC6MLexAvaV+wDVZ
+z4fre8JCaxzj56QJlp6JWWS04v6G/8H0mevXYQYtIhFziaKmt+iloYgHTtxFnIOswtZ3XIqQ6NL
voRPpj/knaN+j7+8Po7/VXB8UH4Wc7bmv68/b2FcjW8z1q+v/5GhFtYnXX4rqGAM/NBnUEgWmmXb
hkoCWrO1OXf7L3mG+Um2dVi9lIdVXdfewHxV/ZNmzXoPQzZwDZ1FHf/K3P+xrvxKnvEu62TCMJ4z
8xxiNFnWFVN7t87kelpOjW0pwBdUqH/67CSItt1nBMpUTEjN0rlmqp81/EYyM5+dD2dHPhx2W+2L
RVpUafub2Yht6v3nuoyCDxbC9xc4p87J02uWItuKQR1/nmJvFoCo9xVbDtVxYRkdoAxNwVMOWxg3
kkWy4x8EvYpERCuN8yEbzGYefauzpL0Jy3Tc5tRDwWPibp96o7ZLtclDaYsJcl7UL28e+d8s2fo8
mf9MA0BWtmXqBYqhC0Q4FB7epVwSeVYQ6OW0mOyheMh982EKxuGYG3W9CfDK20Z+dY1dC1C3xjK+
YAWjoxwlPNKgmDqWnyuuoGS4nlpty2PJrvUkoUA7JWvsFMfHyu9dpXjw6kG5JvtELKYWn/Eu0Pei
tboI8V0dbhp7fCrVECZjC6sX93Vj4wWvjpF1e7JgrmiG8XnA/cwx5fhoaqO191pDckrVT4NVCkhQ
MSV9HWYKxdwuwWltMF+kxmrPetLRUZtZVMYkbepvpKhFr5ZMuE7a1XXTEgT++n6+K1283k+bqgEa
JEQalE/ePflJUhCv9ciBKMSe+jaySIIXc21UGpzYMmlx8uxtVHrbBk/AQ1jpn8cgi9xICDC7kUHU
a7X3H1zTX5+xUFWqWRalHHWeOj+PRky9RBdy/AcpoQ3nvkJzlE3T3ez6fYVaAXfXYeVTA5/Lxy9T
SfxdJd34mObyl7xlSf/15SjzkPp5yGksNbap08OrCll7V1+psrBu6Vwl+dpgOmhib4z8FXBnLwAO
yE3+0AzadIbsJne0oxgwIbS02YRDpm0HryweFKsTezWOBP7o+jbX5Qer7+17Ddf2RdcS6haasW8G
8mgWwK9VOkUKgVUcbNtOQ9Odjib83hqjOzX+KPEj/nqrLTRzDAPTNlmAzHe3OisrBS9ouUU5W9xp
VgXwUoycowL/KZ/k5aAOnZul7XhreV+1Xor3PeVHBz6iSZGJVoRf3+qf87rzYLRQySHUUS2EQSxI
Pz94e8SiN6/pp+rslAoaYvW1whw946VHe5hAOkPJfPvr9/zL2kfBlC3AFMo8A2we9M9vOnZTFLHY
5NB+slskEywmKkXwrMMWbNGMLcAWT2u2QUg7EuXz7qadyDxi/xcCzL3XMdQ5JEjyKMXAiRCBxxmN
9rsUB68PVmllvpK3A3Eu7TIhKLJaqmbixfrzlWajCDOhkTYZdfWLH5PeLgehHoXoHupMIO2VC6nm
tFGot1oOn923vYvRN94uatsH3PrQ6NZav28n5YvlxbxeT+JpHVvMqDpVd23R5VcyPfFW13LYzmvs
Ru34NBTDnY1OimYbP16gRcq/jBopmV8/BtD67z8dc0s3TGj/bJPzpv3zpwuRFw2xSmUhwaQHmzWc
6Bu1OidNLe2b0OsX5WjiDqxkN7WU+wdLwi9HzopneUyV6/l7QxHmuKMp0j4382Dlq6EEpbSI1nXV
lGfZQ4tfqsFNnBvPLTZ/B7ObTHQe3uSkVbeTws66bkHfrW0pv/dsOG2SET32Xl9/7iwTN60BqaI8
3NqyyJzoUA1WvU5N0G1aSxnCUDB38jAIwGHWzG5ST73yxsR0a0/JHVXp2TfxXHGR3yOcYeeKDR/k
fnyUUi8/UHPh42mx2HZtpn5OaUW1ffU26YljZTU4kpqQaT5jjas8jn3ZxLGoFn3sFnXf7SyjZ2cq
6DSxlaDYYmSl39Sj9RkXUaiHsgGcrbTVL7JcrjsMaxdFmTcXVs3pFHnFdkBX6xZ5ZMOTLvOropXz
KxNFiRYDgBk6wBPTWJtrPxoqN9IHHMf6wD/6WYuFadXbiPC7aKtoOLU3tF2yc2+l2dWkUC62aNRj
CxdhgeNq4eBXg3O56mlbyzCCdWto0VXXcQbH0Cl3unnwDfMf+tSTxYrrz41iQgX1DPkw+ikWQUKT
il1TSYqrSdq4nPCsI7ek3Ev4o+6VNJD2mIjITqlBN1T0yj69/lFSmAemSEAzlBkedzY2B0UmPxOU
7TL9O8r+x1wBPJHasrVPsUhdlHGJkM1ToGaXVnaHbfmpbn15a+HUyC9W1GOAVzeTDZ13oz3nnVo+
tBYnpWxq/EMuE0DJObD7Ipl43vwrH0lyYZp83UQP9WycUis9DZyvC4wuUgyBQ7O6zkY8Q/S8xk1J
VygDleLet4IB391qum40eslrUYbLuMgUkMOIz8yOtgGzGculNCYYfGvVNU5+dpElm34e6ND30pMt
Va7nqVtlKrsHRMyIDe2G9kW5LvcRvSGHMhyfilw1vqdAWhHXHl8ngqVbPkkzN8jzmJ7uZNoMDOFG
FNZKfg2ENDM0T5Jv6o4icfTKO3ELuhvgxOBnlAssmu0j2Ql874x7FzgBlquejJ4H8a4nqrAa2gdr
e4YFoSs2Mks5IKNunEzL4q1SWZVrW3OmzqAhQJ5juNcfLU3VvJYsjxO6H0CWiExjLxnFXWh30aEt
dMCCpYfFljzd+xi47jCo7jZDwvAN5dCn0KW3CMB8nZeZWNuN+t4gSPX7+JDOf4yBGjtDFRkHhKMQ
vzT95vW95cYAiqp0JWO4oQ0/qVGT5Cg7sACi9SQengXmEA+xBRl7Uk3EblZW3bKnNEtZr2khnn8q
E0DZIjUHDWw3YFwxmPR8CVvmPqIUn2MWYOWN575GDMhmOZWiobvpoCMi0Zw2CFPj42QOpGmVqXA0
Iw8pbkGwCHAmWnYVraNQoT/HHVaJQ3jyNd+mu7ibOXDcPb9tb8CKOtXsT5VKXUgpSjbPLWY2i0n3
aLD3Qpq5czGsVaX9BjeU7oSuqjcx28qxKCeICDomBApmBK1GI5TvYynuaXSlwaiB9B1cq1iybfIs
ffJzXYMWNT6Us91DXSGCqSN0n1KB7JAqVlBDeS7zCV5EMF3ZnpxcYY0kO5HXwC8I5ehCCoqUl53T
pdlPeCQO3h4qRet63/xkMOiYLKBkGunOK0qaZSPpMeq6fjkIEwFBTwIxHs3Q6WX6hHDlcky/Dw61
jCyyH4BQxr7oH17/VadBfwdn4F6E20Q2p2PZWNmVNtKC9WN7tLLacBu/FuvAzCgqTmkHNsQuoEPF
t4UckrNrxgdTh49dKo2+UUPhg8fDhUXTIRvJegAyNe+8fTX/YYocqG0o08GiA9HpkGgvECidZXV4
CnUNTmohaVB9PChEs3ndxFwJS6Hv1QKbkeZ1g4/9XTOl0o6jUQYCTi/XUtLiTAxfFa4D+fF6IDEv
6OxVUCBu5TB+KdOp2PkRpFcRivBKzmkjBZF7iaXuTiYw2vpRr+z8OGV9sQb/opUI+vpWre48M37y
ZnVigxsh8sjM6VRsM4OWhK9XVMENUuU1rmG7Os67zwZ9go6+q7B8ggzpCSfQ1PExlE5DCxsrb8+I
rJnkSk17rCYjR6IRe49kc6O9nnkCSdA+MJ+4bAN0fejLwJfM/lxTYhKRoGlZnhu1uthyu8ZCvtHG
D3EqXfUGG3CkZuhau3BTSOqVLnfVdcCOujJHMwckONoHTd+Ps6lkMWEFa3ud5dh0/+y9HscbFG8g
xlN7dCJgX2F7DnHSO08ETo5FMi6yMpwHhAXIXs+CXRHi19dY3s6nmfpScE5aQUbu1mOU95sW/862
KcANUNWJu/jw+kev6sMya6Av5+hcN5OSDq5qF8FBqAg1zSjfT9YQHRMZqy09Du11qlf9cZfBgjkU
8x+6DB7HMnHrFb1VX3TfNgFeumHkpBJ+arXXqfTaFpabqh4UzYbIzi7FJtZSijyt7d9SZZvs3r+K
gAsyDO1TH9XdiQs0aaAophsB7bOSIPzDuxS5Yj/1BE94xXOL6gHgsmFO8SEo7fhQ4a/oq8G0L/00
vugt5sOaHNzovZRh42Pn2zwyWpoVaWUurPTY66SEY3b0z1bpITavkoSqViGtwlGF2hYY0RaWNb32
2GbIpQUqxscKIqvA1QjMDNVWu6kRT5PuHqvrSfJvywwBUWGn9Eg2Zr+OUxG7qZEB/sparXZGE1h6
gnnnTQxpNVLjfK/Mv9Yw4WVGbdNs+qGWdrXOTxSpV/LxQoUm2QnMQOC1+ziy8i9MaMfIW5g3oQzs
q0nBoBZikav1vNpE/nUaqoyD2Wcu7sU6KS7DYMTXk2zetH6Qrl5PA13SQrXxfYL1vujPfc1bEMVM
qxbaxrodyukuxREgAjMenoQHfwDLYZvqCXyvkYDXH6dlmhXwUOePrmb+ZZzDxk5L2AYsJN1TaVxZ
ESYO3tR9FkEXroMo8F3dtuuzop78nC5O0kxXBi2SOOXBFioA/wChosGUjMlB0HvjcNqF2oaG9TLV
nsT86ynradO9FZXfLSjLjlLZjKYup2e1wyGFM+i0Qm1Zr6uYqSs6Q7mdkoHe5DS8HYb2Xh3si9Vn
GdRadqM6CEjD4CJpjxcchHGkDskdKzKVJSxzlW3r87h+fY54Jzkjl2dwQqINZfbholljlqq+TWXZ
eA0WqsD1QuAq938JO7PltpEti34RIjAD+SrOpEiJlGTJfkHIE+Y5AWTi63uBru6+VR3R9cKwqm7c
kkki8wx7r23Oob0rByVvdHkJygv0U71qT4kRHts2yZAh9jASiB99ur/EBVR7z42v/dB9v7/hSWo7
7Jt972BPHfjt+V+GHf+np/MDl7kLaWKOzan9z3mWjdy9iEK83K0CHFq4Ij7bBGkuy0t2l2l0cUd/
vOSknRNVqNXz//9u3fVuf2spBSlmjDewjmFVs4N/tJRxVLqjzGpWFhbb0jH3cQZTEqh6PDmBDzot
yW+o7Z11KuPxTeXwoGbbeV8Kh8e8igmqGEtiL5e6jFMoWc+TS4pGiZZFSFfsQsPDyd9P+jg1488p
7cuXsu9pEUZEiUlvel+xpXDvdAZlwUwAdiLcf5tw/Z93WHiMcUNeHdQk4T//imETsLQKIvmQN5KU
5iYFqyXiEXUYfLDGNLu9m0BNCeowJhVK9Jdg2LbhLqnJXhE1jt/AmvdDiC2NBswGb5zQJQddfYmy
NNz9/5/HXcX098+DSO27j4rJtI374+/f3slQZC3m4fxwryhnxU250gaDpZAoMORVlSSdh2+rEfTt
xq1YynsmYtB/+S2WOcs/fwuS7HwEJ0vQXbBMjf5jHEzAJs2ES0ZB0lk4A4yMbYoJvzods/DahQWD
kfvlkOEBeTCYbK8jp2uPoAJWCdr9n7Mm93zEzPhvb88/x1WWEMxOGVO5jmBcdR9n/ccvNgttGxWn
6EPHpOyRdPHH2h6qSzz1LSVp+lJbxY/Bsmn4qhSmYpe5h0HiPC4DNz6bgVP/yzvFEP8fb5Vt4ntD
EBm6DqNpTKB/f6ti0qD9PrI41bI+xG65+zNjAIWhZbP2VDQdW2vod7Hbm19RLf4wRTC+9ANI/0oU
EAfzh7KOGcCZTYa4pCiORtKztMcavJ+VsZ68oroCZMWR046rovAGgggKKGmzKb4kVXHMhxqqiNHP
z35U/0p7Pz+2Knzp265/kiVpz/cRuP9tjFV9yWqhH/J7heAZqOBC6dG2W/4lS/KMhD8e43ujFY7Y
miaPZ3mOk+9/hkt/auI0tNJdmhrdNZDiK+/trZCMZWsLtIgwTmEFJMRMU/c198XTfdLQzZKVffgB
6+te6c0VcN7GaGAoT6beFHKiUF2aFGV53zulxwfHk85bWuXPdTP3h6gC7xeFRJgTvmtavXuxl5fa
pqv+qxcdE+dA0eaBF81y4p0lA+xOTdmq62EoDik0pcYP1A+3+t3Tlf2CFQpxvkJQ44gS/kKcy6cx
5OzzhXnAwFMfdOaV77zpLv1Xij8LJANDExMC2xhG9hHXg9jBBnEw1HsoXB2vOYVSNDdnjH4XUS9R
Fkc17HNQUJMw2xtBwoz5Rw/EaBQk28K1iJpQ2deWtuiXdLC+kx+bPOgSeUZGzJEKp/LciY7g11Z/
urj2HihNxXukZLGKu1K9TqKDXKYqedUIwAk03juM7zdO3OmPWBMEZSsrJxsOU8CwfIe0iindlprc
CityOBh9OHOLYcxkWsTzjcfNo2KAdVYsRRDmKXhLwfToaCHPbh+enCJpT0EM/cpQz4Es1KOdmJId
j+gepRzgW6REYDlWTb47BUCeB+Uri6A/X5vAIEK3q5y3ZQ7+SLIZvkZfga5OxLe8TqnICKRqrIbH
1TUfVT2B8i2d6dilCtgkH97BBUFWRTOPsa+ng9tll8rru2vKsKcTkBEcjZqzDWq+KomzxXhm8ZAw
0IZs1v1ozdB+G6s5vvzPT7J0YzhpZP0ZQojnXqPumEYVAF0aeDBsAsC0le3v/xHTQKaSoTrmi6qv
eW+So1HUv3zDgW8XpfHJU87t3rlPNL3HxJ0pORkTrxvCHLadWUDAcetPYc/VOrUyY0caOOl2iTkd
knbGfTB481O3BID8OVznOsQlZzrvueNWJx0mh3Ey4seSyge09VTwACIN4vm0VoU3e5uxisZ3r5ku
Kne75yirshWE/Z8le7+XpKBzbiRsJvqGXSEL76UcI65aYf1sM4/cyty9xBkvZp2++7GnHr2Sb6Kl
zVtkjP1hJGE9WVtdvEmNJn2ccxSXy1cAcT+cPdFxO1p+8ho6soflKom1sejyTmmEbDQiily5g/k4
u8HXv74JbTBccCWKFeqLkL8JuDA7D08Ix+JzlDx0ToOQR0zDgQDFs8zC8plbp2QHMDkrKxt4eOI5
3mX2jCTELOQtiftxZfhmvJ7d6aqGuD7fX/qurc8x7TKrwsI+mH6ZQi1alaU/viidBTSoC9pyucmN
kgmu0xP0VA3x73II1JkVon2wwq1H87m6d+bkDafb+7XsS46JSYU7fzTQfhCNvb3/9uVsvmZtXe7v
P1XhJY8Ekm7uzGg8ZETB71w7gOplR8dmdgldXcZh80SoNBuv+DAzpzuOwYTW0Wf2GvqXwiHTOTFM
MN1eB/lzaY9LuIlygAz257RONEqtCoAelCI8qL29u//H+zAEmsGnDdvHmR8ds9wB7DqlS/HSJuHV
9DKXMHjkO52Q2b5BcuIbLCDN3CXvk+wZ9GsdVsIUW4Ys251iubYW2ofyVeiNGbv5xe2hrTmx9+nN
0n7LZFRe9Bx8zkGQnDoTzQQz9uBs84yAGDL8rY3hhXS6NjoV0RydvA6cXqYGZ11ETX1I3K7aQwUm
v4kZydru4+YxyYklldWg90WBir8zjYRYuFSv+V5nt6oOaEPuxci9Ul+mOWnhAK2UoIFZLzVfm4Az
be4GHyiRqk5hQqKUp3gSWolkVFJTsx9wXkzLOUYUgbs28Cqok85JD7X+VrnMarQaIKsrc2PUKJSM
Mf80mW9vFI7lXdHkX7wpsjchXuB1FWT5ro39Yl2xVT0xcn+6F0nJlFn71G7tfY8QyrVnwkEnN99B
aum3cdOEV2eA1BW30w+Hbv1ax5Yk3JtG2y0Kh0zxyLzajAC3Y1G2j6KAAnjvMJ2SgEfB8rPQYfHD
0F0BpU3F+/tko3eSYS2Wm1M0w4ftY5cOvKZbSyzE76P5EbfqovoE1MlYfg/zRP8q1Ksex1di5uWn
kQELrH5WDStAs606IEXLIeG0LMDdtOq/Sq0pRqy+eu4AfXtYlFdeQ7AAmne8GFj/PvwB/u8+a1V0
s5uyAQCe2jPKJv/p/lsN/L1PVoY2MwbT3IENRnlU1afMbvgrT+aPwC3CY+9M4tTTuGERZRozjANE
SJPQ+hHiSzQEm97v4hfM7KiIBTDoKotfY4zpbVVeXe2MO3YOI87uKFwHYRJsxLgfMHR/L/W0N3lW
rpqLmGui6dttsdxjdjHKXdlOCETHr1Hupe+m0x+0ySKymkCGGS4RTxPtxir3LOy1mTseLbh3vEvT
58xRyGCVuGS78kxYjWxlesRrsrX6632h41bJoQjTY9uP4x4XCxksDjIP4EY15YRoWQhN7u9izM8S
FgAgSzCtJf5h68FWMzzPqX707XKJYsrKQ2qbMUyeVJfHe0vQJS7zAyrhLRoCctxiA7PAcrrFqGo1
CchvBsUqYliVPOkihKck3ROf8G6a5vo9rePkceLBfOhj0DSOr/PbEIl3VeTjV5gHQLMZCr/awdSu
nFq9eSbzMbcVyUvdRO219XeGgfJwMY1DrXpgWRqs3cYZjrNZT3tLAse9j0yy4kvgI4wbddB8LZre
figriwzFPgycTVnWTNl08lxFOUugrp5XBufdYSwHpGTWaSqQS8/LaqysFYz5ofC2+XKYDMuvNgjJ
oK54N5RbHAdvUuckjc9dYNSvttcfjXFqv5YMoO/7N8shI84HVXgOrJaYMTESVZNkHC55gAw7bxl+
uGb+daZowPWMYUN2Qb7LlqqmGfhmmUP7L4YRmBR/F+IFNt0EnYTLlozmK7j7bP+z8bLdMu9cS+JH
SGvKV8+GkUJLTYGV98gk7zOusRvmnWFpxP6Wt/JD7Rw4yfTp3Ctv+G4wFP8yD7NCKjuhUyxL9zIl
Cs5f8GFmrrHSfRl/SrPaJGiClTU/qrEDVllhgsQI729jXUrM37jqGY0TsxT6JIwsPxb2+Ne/oKG3
qMTll6GdYxoQC65rEtmP7tAaWylKF58TpWgq7ZytA1iuui9eGxWE+6lNqtepFWBpk5VhOiTjLveD
tbww1tUbFQT5RvhsqOh5WoLXBFzAErbqBH/gxS+Tb2kw/Iq8fJF6UKG6hdNeHZ2AyJrC7WzI+vy/
L2mJxDvXZrsD9Sdvjpgn0iGEIQ+gMILq4A46+CEmK1spDfk3l/khoj1f9UHovrUDZtC80Lt4xCx7
7+o8IxR7U8852XopudOWOjlplx/uU5uKv1Eac37PgiiByCehrQkG67W2wnBnRPrZSmqsNcuXUEym
vepGpmjQ9PGu9NHl/mJgTTynBmphs0vhfjC7+t+3hy3WZ9gStXI/Abw2eWwpz0nNItRsFPqbF2b+
oVyECBA7Vg6aTE82/atIcvUMEs/44XWEggV2VF/r0VMnu8rEgzGQ6lGjV9nfR3lspZj0q3NZdump
kc4vTdDes06yH/nEFTW4NhY2LP9/1kLMwy9s+pbGW32pS4JEYw/561LvzMr0L0k2XOsyVJtJNMSW
LHPYKOi6Y9Cpvec8joVrfOtH+HVBkWO81PBTola+BlkgvlRe+uGpsDmYNcthVprMUcVIpFUWEbOb
te9Dp4JzMgV8b0pBaBdzn4NRpvM+Exi+7h9X8TMWfvVnulfmg96aiTbXvZVBVmcme+6XXXo9aDLU
a9N9ERmJS2Yn8gsBn7v7poyOGnOZkaAMhTXkJKb9BkPPxr0RDQdWCd8VuRLHxJ76JyIwUe9XAJBd
o8fWN8D046zSzHeN0dbvTTfsRFa3iONHRR8OvMEqvR8jR+SDJ/6qjbUAbnFvqJIJHh6aRYIe6yJI
n7Llv5EWo3HkQDw7wv8l/GJ6N/30UNX54c8uOZ/m6QV4wsecKsRcifW76Bzz0Y8J8jPMcm/AtwLr
ZAbmTioxnfLYNPbd8ieWXMZ+7lNi23M7XsVmGZ5GTUooZ3Z+EV24HywA0bYx9yfTG/XWM6T3QjXb
rFSuOTTrzrvqVDnvnuzeCplqrjfLwxQVveRGZLybKvoIcuNFEI74rfMgEKZ5+hZNuXVMUzroLjf3
LauW19ql1Z2pMshgNKtnA3uT6Lu3GenUL5P19lhpcKmLb8iQafjL8g3Y8dHZrn1SalQvXo2OJAg4
fHPXz5uJGOTtZGTsbZgvsrTNktuQmeHeywAy6lkcEIEyp0axtzG82NvYnQZRDLrg6IuCcJLQnVZT
GFl86bTEZz3Sa0ciJblxBJfXlJA/sxYQak8ksFW0kLWH0UFAtL+rMMrRoWasjHjvur1/rGXg7zyX
VJhgucWLjvSY70Xpbfgc9Edeorav/OlLli/q0G5S5B5m+fMQpv7mPk4fgtbaz0uMZ9QsD1uun8Xs
qWfGEnInRHQy0uyzUZ28+WZFOmrl3bq8GHZ9ju56MI2QTnO28dbcL9u+7SGYLk1SzzN2vv8pte1z
ixHwT0XhKKictXOIuT9AHsUCBCmWi2EO4udCzawVbAC69x9Tx4X8V1fjwcrrhX6omaBO8tVdviem
oQj/K4EfoB8l3z4UyZ6itX3WDQOC3CTlrwvka+1433U7QIeEBEImjdy0noHwXZIKJytCirsKqWxN
IrRpMoqI2Dd7Qu2Z42SXdBhQbXb5R+3L+MxKn0AibwAY2pfWFxDLjps273aCOyTH7d1lUXhJMAli
lQcNFLEPb5rs7X65319CzYq7Dc78EskZX/b4msQluUJpycrIFu80NMVB3ws4yHRyFXUoH9w43ekB
eV9OrO5AlNoXZRF9J4M0YgaVWo8eYzXQR5O5LhzLwfBrcBra0KM6sVhmPQuxgqH661DMNVELLFzv
apy4frF7ozlTqq4mJ9G3SsfZMSFrTQoVHgsqN6KOEsUgI45vln7vIttF+zARhBsiyvGz+BEBFVAK
Myw2ocrx4aQq2ofECDxZmLmsfnSOdBw4GPyaRz1sekojQEl9X0SAl+v8FhhWsKnjNl/XLP4eYk8v
tFICrwMXWVnWJKTHzIN8dCMRrnLIyGMoyb506C9H0X/tfJ/b2Q9/q9rLN7FnNqcMqQsGrNr/CTnM
49rDSWk6sn5F5GYCE8UQkn5wCVdri97s2Fd59uF6Nu4YdghmF53uAyYV36XAOsLEGZKf6iblczuN
wyqjATXUwFrCL9uvNmOPTdze2lqV4LmykGdCescxr0ByME4foF7C7yZdOovKjTas8C1vcPxUOWAh
v+y/99aM3sP2CVV2GBURkiC6q5ubv+0ibY9STUfh5dOFW0k+hYhOWhH7Z8MevmQVb41M8ZJAqbef
Sg//sak4W1amItpqgnK0UaZm+Y5wefunPy9Y29FU92t3EjaB5ZM4ajt5Ge9P8EQ984AgLF1z72JS
LfP5fP8TChsewU56pySRWB9z912V/bYl0GIb9IRosOwR52Qm/+MgPQ/UaOA4z+h4do0dj2fbEv5F
zHjKvNi+aJF/2EuhTVE2HyBTvTtVdG0yG4Npl3cbK3Wza7oUw4EhyW4R3ts4SWPdCi+73V/6iGRy
17Se7z/J1idnKe0/WjMJ1rXVJZtJZ5LGnC3KSk+etf3zc5XV81NvD99IlZNUDv07lwEsW9uUghUx
Ann65if0SsbT/U9tuwAvKjL5BiQJu2imcXA9x3shzQ90einmU7cI4nQx4xScjI96rOJVKdMl1MMl
DsNXDY8DgazL39aOq/oG2v3PXc9zxJJBkW4ahP66aaaQ7/d/rwrvN7KvcQABzlgWnPfyoI2QNSml
b1bRl8+2LhAV1c+TEzmP+WBHVyzswbPVvgxVQKCsEojoltOls9isBX1SHguurb0ZZ3Il+ZIcAV3h
wlve1Gryy53V+MSqh5gHazjCBV1JxtOstKFvQT3nF4vAij9iOemR5lHo7KX3ByQPM95Tt5/DvVVZ
ET7bgGCYLvWugZDeFdoWzllFuG+VWLBgIUVtEWs8lHWU7FRKDsuMQOXilsSiFpnYTGZbrN3ByM8O
bD2I/tkHK6L+KhXuGM+nIjWDyntxhvpoRiGn2Dw29Ob6W7Zs/e8vCVzjTA5MvmYnYZ4EgqvHnj0K
0nEmF84Eg0j3PL5bVt18scJo3cpqeop7Uu2dIXmZlobQ0zCkB+iST60rwqdWGJgoQjYvfZQCt0XL
4y3XbM7olTJPpttYALS8v9hN3QED0Ee/mPVxUJe6j4kMjecGuX0kBW3PsuQabEYm6RtaVnkEcriY
cluOgVxW7qbj3z3Q6F/cwND7P2PrZdI5ykA+Jr9VHwynQeWQfFsDg3bpfR9Qnp46y3NP5RA+NHZp
Xker2MfGzU612KWWYFU0eWQz8NJn9ifWvIbT0i71sW4LRp7UgPcvoFMiq7C1Qda0H3KS1HyZkHcn
G6v33H02cIc2htfeyjC198HYehsn91dpBiF1tlJ9uf8pbMxtSt3ENEy1D/fD4P5i+Qzm2JsA4g7G
zyxM2vM0jNNl7MkukXPx0nJZUd7IW5BzvLRB/lR0/hboWHTUcfrzj84yVzT50VKdoHchKUSV8xok
K8vePtDQbZolThzeW1fZ2UaNYtpkfTy+srtPToONB9GsPjEauB9LabUaMAGsHDZVUFqY/9hhlpGt
FHGCV+rDkWYInaKZnwKjnHaJU05IFvmXqY5wWSY0ZlEX0PDOzfgeGZYJKmK2j/cfkTyd4h7nM95F
RnjFoG58lKdsWXLPcQ4W1Z7ztdMidY9Hdzi1hXyvkkK/jkmk9lNCuHcA2e4LRg3SyItpC9SH+mPV
WkhbH7qcUzePk1/+lL01tQi+iZE9skyd7CTSmIBs7tGT9DIsl4ue5K8f0Ujcf8yHJNg7LVNFh3rX
TYfgq+hyYjmD1Lqoohqv8zR+jyShKiW93jaz8+q56Up83IPrrO4/ho7zkrpec25NhF96oBm2qIdf
xwyuI6pN8rvzCj2hkySbchHO2Fl6Yrw7X7xluNO0bkVkOdvcDMpDlGr3porSvaEW+DC0qh7v/6if
oZ+MaDfxeZILef/lO29qT0XV/vVjHXotumxjowWYQzf1aINdiT5pNlBizyiYElNt4lIwte1KejN0
YjXDkgeHhfhrJKV/5XIl55Wf0nLOSV1uhYKwHLgSV+rMk8E06QlA5g/B2h45BV/QvomG4zTbl1nP
p6C3/Z8ZKZ6+TH8ZVjXe/JCFddn20akuu6N26uSlNbN9L+Z9qTSk5w7k+b3IS60J4iJlB+eitHa2
yblwP7jjmeun4rCBMsDNfr8y05YUP4oaonSWRWYxj96jytDoLMf1kOqPtgAfUU8JFtFi0h/KnXba
a7rLFMevniqBYNKAr2jXja+lDzhdD3p8qjvd0cjDguwzWtaahRC4sQQGg+bGkKadfsSxeiq0QWDl
NEn4k7l4tDAnrYTI+0/fGx9boBpvQz+AK0hCNjs2aahLIcOgr7tSeVdP5cj72ldkVoZaHu9nLUYG
ulavINNCrsugZFjxPy8OS41VY316g8SovYz0eH53s2WWb10xTI9KYKtUXmpcfWKQAFARZrhojWPK
MW62bTpV1teZ+dQ68YPpaMref3WxABeBten4aiUPgSB2yp2b307SvZqZ37/Yef/sDwkyyrFJrmnr
jvumbB28aqnz3Kbq1rFh3vTZnP95AorlqejjoT27LHAGJ95J8g7Os+87z35Sus+oNkk9rkiV0GSJ
udyxH7Xi2zW3hz93aYr/LY90fR4mWiGg/lG7sp3+h1SEvbCRMstVbTGcMEhfP0Txe7oo5XzZ5o8q
AXxQ1y1Aer+wHkvNmqd1og9Fm/zQpVXx7KUTSdmRfJLLft5Pwb/IHjV645OEGRbXpGzkLjDa7uS1
Bu3lIhAqNHlhmkOZDGzmmTLzo1Nlob6hhHIO9+VAgGiDyA6MKHMF9S4Q8xYPGEZ9T4lfZ9lrchTG
rt36WRA8muZTMNnZjWSXVTlY4yu1t3lLunofx6F9vh/MOoiM1VQV5d5B4Id/CYzFskxqwLrtoym8
MnwkosBOy7O79Fq8X2xeYVJiLxPPfBXhvJc6P/2ZVEDbz6/Tcvoo7qNDrZcykjzwUHT7bmL+rLPy
FJfBo+vq9kzrHl3t2KqeHYy6Fbo0phYGTOtlJ+8E+BSjRl7LulkSAqfus8jSQz2w804HPNeVO77p
vBmuzsyNbgyopf3SWTENXDgXal8ObX7ORuE8O3a/9cZZXRDzflRDOJ0MNWPsiargWpEXFQGnJOEC
f5JY/vnoM3hggXS4/6/u/yjTOZGOMTt3ri0YDJai+1WWe5PiKY4Em3aXiXVctJeOvfoOZTLxjItw
/14/wdO9NBaA3rzxB6R3rMsnk3qr1g50kXvTvozf78sYVw/uZTkWHyg+OaaCuVnPpTbfA9v7Omfk
NHpW3l28GPd/NXf1uUS/uJkRm2/u09aBgJY6YvrNY7ayxOBvI6xE/WLyU23LDrjiGzeamWYR2Hor
BrSkKo75uiyoSu+S+WQkWCubsm9R73QHrXFWy8SJDi3zLgKOGLx4sqBO9NMf2jXINq+M8BFf37NE
pHlUXTuduwm5JFPgLe/sZ1WgNcr6AmDGonSUTfN01z4aJjmBk+XWaBsphnGQ6YuJ9JnbqIyPlD0Y
IfzhSnf0O8nZo0SIOHe23fyYc8t6gkr8vTMYzASNlXx3K81+jbuR3fuXitoT9keADyTHUVgVPB+W
13GdpIx4mdwJUCWJNs5MtSOfwctnPYzjpUJNtirH+Fh6mpm59330NeEfuXVzp5TJXsJ+R/rs/nTy
yIRoG+lo3AuRMP4BLFOFptoNIxrxKp6zdVgnH4ghc+E+mSF8AYG+cgami9MgJ+F3qp6Fw0fJDN7n
1G56kujqKSDRzphWo9d4m9mYUwLU8dgAun6IJqFfRj3B5jKwCnh2U+3mEp5HGkn+v8ud8vICs0PK
RApcMzHf9rytwNa2Iv1MGhbgqM6vnd/NuIECnxQJdh62yf6/TuyvlKQIZ2YO9KQ7RaNGCB/ewoMs
yZmS0vhgn4HOIbT3KV7IQxzlbG+GFCk6hEGT1t0XgGNytmWOAUSlpaZU08gOl1DbyK7IdUuzY1+Q
sa6q4qfVUF/N+VtnMhx2GABvEN6QKWb9SKYW+SsQJk+RwjSNbbTJm54ArRAW0wS8w2zUM+OmlT3L
N1atH52qvqVqVRqZsSmcqsdnSaaEHH/00a9KqGuUDj9iZyqXJqOlmUzXfHPKY9w/+WZUb6PCAKk0
iOog58VnEBkEcnner8QgFYzPsNXJvkP+xpykupRQAwqyZCcVbWXKgCROM9LgVe4xZMVlPBv6d264
DZlQgb1maM9IO6eN6Ux18o3bnAEBHC08PVVb5ZyzISBMg7y9XsDkkCnYYDcebqEdDOcgoRNENwSm
omPJonSZctWXRGR5ot6xqwBq0KZvy5z90S/zZj2wJYgZA4WOf6qMhOVLiNKjEcx5AUDohzmFOzRM
c7mz+Z4VUJL8VjAjHDllzMkWO8zIlpMTC9PdVFiKteMk1zF1u50yf9Ru+KMyOg0whVppTOolARnE
zDwG65T1f2B2xEQGOIkdtalKw2f9C0swvHU9EYBGZ3xmZrlBF0d3HgWftV/CrExLexUSIGIOFFxT
r3+K3vc2uK7AqqBnwJ/GvCrpM0kSKBrwICbUJjUXkWYYHH21nz1x6qRAVTIH+SEO1FtRVHKvfKrY
mqsBLUUjMJFUNsl0M/O7uCTiAEj3DqDsryiPHnTBvBEPxSq2PYabxoyHIHJxg3MZ+547natDTPDv
gzCqZMvXBhKNNw7PkTccwmRRjZf4+UbsakECGYU9olibGavj2EA9w/TrBUdL8SiyaicN4GEzOyXb
xi40zEsyLRRuYBYEUks08L5XrPy8Oef2tNayQmiu+/zQVh5HJ9IKqzVedNM8TiI9pG1/7GOOp6b1
yGOZi5vkL4zalZPBbpeI0BQYkTs8mbUYjk55QI/CEB3baoaPvpc+/gUPhtXP2opLZnOKM8gsFywr
79jku3prMZmaTe+nFyb9FvdUDyWbnF7PJ2IJiICzMv082xgGMW1R8EIF2D4kZvOj9n10mRNiFtvv
nq3hS2SSspPkCE6gZ18QDX4LzWmx0qTPQ2nBa6oiPk6DTYpVPM/oDIX7IIK4YJ+kH3Dk/BRtOG/d
8FY1ROW5c0Jc5+StFZjDFYuSfmhPA3G9hQ+kqUraQ6kcrGklHfnommj6iaJkYvxi4PhCGJl90T2S
yDF2i0PnQ2DpWHFshi54RxkfPHl85jMCFpAx+SOfeLXzm+x3o0YS1PwUpTNpz1Rl5NCFWGWzdmw3
qEqwkGY7NwOR0pAve3KG4NHPnRdyLRlVWUwpUE4AnQU/JbweDu6QOmvkGw4W8u8Mfc5zUdfbIPHR
mMZDfDIpMbgYmr0Rop73ImrQKul3leZxncUtSRjYmVCIUrM7Y/BtHxh+PnFmmTuXD8i2Z4tk2+mn
jemCnq3P166yfxUspddZjjKzNqqz7SHsYyhNkFViyW1cpySgRcrfyPZ7FDTQlIKeKd6ADbVm7/rg
hoDZLC2K1ZSwsKE1JfEoq0pkutOOMASykNgGrUuMmg+g47Fnjiz+o3gcSc4kzKx1O5LjoyndRSHU
FttkGhtXBDcFjYR3xUMQuUT3xvU2BGjF9sA3oLpz9FUbPfXWtmiZfJJ12oUVJNzIYx+dbzR5heuo
RLyEgiZclWnqnzG5teDpe7QBkaZsjzmQyG6yu63TsA9PonBbFvPGbYX/EGcfpOSt5862dtyAcOTQ
qb2knfyKPe8pcPwPz4u/IKNunkRYApngi0O9vLYSyBe+uqJW+mqy+H1gF/jdMTxQXzHlq+vlhyT2
vWs2fo4cVuuu7j5LIiEeygTkDh7FTZOOP6qJ+HntKO7YYVl7kFidxowzMkGgWVjdSg1LqMP5y8Sa
lMYetVCEzFWlnb33u/4LXNbZcSB4qOhpLlyoxgU7ZdefbSie6IsZwafrTMpqk7k/CQ0E8pM38Hhn
ebKclC1XziXLRVI8kFCR7IbY+OV1IY7OyLqgTqy2sXHpaIP3mJVI+46/8Nc+ubaptk1G6zIzFGVq
N8y0cFPVVXxEKeF45SBW1n8RdV7NcSprFP1FVAFNE14nR+Vg6YWSZJucGmjCr7+L8b11X1zHx5Yt
zwzdX9h7bevD5RFFD2ZxQyMBsBtWJtQcGD1HIi7YnfLWskbANEyCl4gLkJPcb1PLJCQau2MBEGPd
pSlc3hi1r5FcxjD4Qs6Das8F3BxAfmyy9lJoDtSWME1n/pIJRZzveopm/cf31Duf/Ge2+/nWQlOC
sDTGjTKYzoPKu41NVl9JaPAKhSBu0qn7HKiwyL60M+aSXKPIooQeQvSNyYPrk04W1nWz7qICiG9A
TFsJxJ9MjcK6QyGPJKh5qeeIoZCxBFXLBysbzgKJ/EtZttWOMhWxuE8UegdE0d8Is/sddzGfaroY
QxWcxMEztljCv0Ksf2PtAqouk4vl5jaVOMzqFv0Weia4TXGbk4fXErxopJT70ichkByMTVqM2cUo
WVJ2KUts5bGsrOujP3m/ycj8MIcR5GzNhlj1SxwpmsnB7+3DwGQR52F3weIdTgz5wsB973oucmcq
ho0f9FedDmiYGuNd6jfbqUisF+YjonWLAHG+FQB6tUdREFfUELgd3wAqQCBMgIvqBr8nbBL61FgP
uzGLf1lcuElanaaJWovMs5LqfWtn6VOtoZPl0mRVjzGtDg0+kYZiqmrm9Z1BomULG9mpcqzlIeci
tV+cNPgl7Iors/ORn07+IWFlujwIDrd5kZBPIdrg0YkWp29u79kSfy4zoTwcfmoCMUL8o6O2I6bG
MwtXSVpvO1CLmwZWt4bYX/xazVUVUUCzk2fbMU9/chMNZmUZFv5EHzy36W7Yd5HM7caPjhijS2/f
sZJIdnPJyK8LBYP8oj3RMcFaGzSu79r7CssWzKfJYSqnhsrI5Jst1aOyo7e8dJujbfzEJLnoTaNz
a2u2kIPjESCn6xw6rd/rRqV7xuCUXqALpxZTNZID0H6Nep4CO98luHYSxfXtBNC3DbF8WHwiI4el
os6D9kwNbDhg80i9bVdpRFvPOzWtC7PBRB8CCU67l6nU5t7yrAO2CGOHxNhbjXwcUEAc1DyOe6QL
PAFK7Fi2ZUe328s5+d0tCVWN5e2dRgP1I3tzhxqSCiczXYi83RHHab+ZUo6CanZBvRD2nARUSOlZ
l6c09EIeeyhD3MF3LXJ2phdyF3S22I0lPPPOsc9sEhh8ZsmmkAyilNmv+zLLDyNWnznsfptx8GRW
7rTLKzCBGSF2Imx+ARJgECawCni2Z5F0Tv4NBnAvbU++4cmNFfirlGFEhs4Kib7qnjvJYSpKIdeF
6D7zoDSeRnZoUO6I3vwuizb4MD1ETF1SJKse2qMfdv06LJTcO3nkrW2p4B64IHQ8ZmoJ65coDInu
kaGiC7LsDaFYxmosxwF8sZntM+PsdilRkyIhiANyXymZincEmLouSQehSzrvSDyJb4bxdsm6tKeS
CTMSJafQ+4G3mCAUIv2UH+/cnoxsfG8nUlGIkVdgcIHWPFQeMpNmcE9JANUXqWGxAWCIxvc9ipdk
7iLWYLXVKQY3si3q8Sto7QbwYwAlPPhDoRXvi9F7YORP4rdmbVKRuZAmBawM33poOZT3/kI4b6By
1FKfeLmvceYNa9mHj/6IAjFX5gbSCvlJHRHRXBzE38TQp2YEQs0G3wnYgF78rn1mFxOpymtWXusR
CRPDNRKOQsJVsdoQZROpdqdt7L6zAncKiUXzrhyzzHxTOTHwkHmgvmUCkBv8AV2jc1zlLSIURIDZ
JrFIiHLQmg+4fzddpj5FjMGJhei9g2Frj7i0QSOMeoPxve3zPKKgjZr2vcTouaNRQWGTMvDDiL9t
URkbU5ccnLCHSEej2vs3ZmC4xfc3fsVy01lMcBRCVlCebL+PTgjdaxysO97B+aCnBp1C8Cqp/I5K
FJvBC7+9tj/WsHi2bIzlekALvWg2WfnkJAKJ3JCoofipzzzh3LEVRJfxWwtBelHLcWb3e3so7b1y
7Y1tIfap5pFmH/MMPv6J0e+1baNzU4CrNA2nfGimS2Ms8FcnptvssogjDQBBZJbi0rVluRWq/lN1
5WOFGYjzgeWJV36g7Uv3dTJ/VJwtvGYukZ+E4IbL22a33BlRxEdWPRnSnjcJ7RxXIWegY06MPuM9
MCb6fUDIW7yEO7GEHiAPvnZ6jHcLgmudFNZ5msm1i87oD/2D2xsTdhWfTFYrztftqJhjf2W2VXP+
M5rlgOiYmrh3ydwN664uh3M0611qDs8hsWGXOJnexCynrTIeLSP+nDzx6JV6ZggZZxANU7V2Z16j
RBQWPgMbqTWHmu2j+Wqcn8yWw2NtuK/I+8idnvWzqX4lDoZrD8EVC08kHkqzQjfCnU8dBtsx5oqF
YotIS68cs6hWiDMlR4LDwn66G3ujuJOlyUR0ak6ATyHZkt26DRzBjCx9JzHJ2VL5gj8e6doaZCE7
5VAIYsY+AGG7y0e43F1B9+tFNuCDG14gkXvL5q3sc9ag4F+Nwmwf0MQh+CqqaiXt7BTG2tsGRTuz
0x4/VVk9B3znqyFB6aSRQispCRv9lSfFtI0O1bptCSPqu+7FhC5wh6/4wLYyQd4XvyY1EgzpdGJX
EkW0wcIGmkVs+xrONoyeqW7GNbqrp4pp9LYZvmcksdu4wE5alCWpwYR19/18b6c80YGkFnbUE+sf
3G9+u5KIjsk39hM+UgMZ1bW79Yyx244WnjpwMxvYuVwsnljqWlQPeFg3TM3RihfinHdfaZ15F4t0
Mti/uzkcjy2KfljgQbNlFnA3x6a1qWV0cnsbpVXZwkGvo1PiJAi85mk1pM1H3bfkEua7Kbd5OooU
IHGr7r2oMigPpiNnar1vk/5XqGPrUBnZN4vc6MSMWaxEhMxSDw6yOdvYzrJPnnvPPSGzhTEWkNs0
e6AfPvq+7E69o39knv7pc8ETE/Q0DGMPqRXfetK+BORWbXMEz9sgN//kg/3EmLfc0M2N9FIeGu/0
20U+vSuaqFvvc4d50oz4f9MBH1NRPK+bgUnG7KT6JPvstUqZCFV51WysjDl/qoxwk8w9jwCyKjPJ
97WbdGevmQ6T1cP8zcHbd2XwkMYDfF7GVq4HS9uOpMTb0UFa99AlyRTlgjN4+1iKbGNTEzpOP1/N
oj9AZxWrPmAWHmpGTTSgrHvMHrhu7VX7cJygiacMepq63ys9V0e7s38hq+uZ/zTm1hI/iU6Mg0ie
J4/Mey8d35D3/a4dUmYaiWbJYU6SdBjOXfsJUNK19hD8N3NhrUEYI/+cguluUth27kTLG9ujZFnH
Oe+RTGym1AIjuRi+x7m969isrbIBN0JnUP6ViGqxm0Fowla/cvPp0LHcXSmrewyRR1A++5Bb83rN
ULjGD3A2vfLLVvnFq3MHEa917bX828Z5huohu3f7JmCouSpjpnFlmIcr8DSM69jEQWf4HItL06JC
pKfUiv42bhl8eTQdcdaUTIPCHaO3jvgtNpoyKSF659dBv9RlgoWUAPuDDtmvyUKiY6/mD1el8VUW
CD6sPqeg4PmEJYBXcVv7qeDgQEDWK+PPJOw3HRswXZ0SlxcORb9mwWthR1gJ/nbkNVd6yBAhMZ8R
PtafcUiaaM6TT8xxWx1Tm+Fe0xj9KYVoCxqJvRCzIb/LL6Y1ffVmbZ56v/xiGENUUcO0uLQm8B3l
HZK6VxmYsPVV+mmLCjZMP35rWRZr5r88BW3/1peGe/HTveAxTOHHwOTvfabH8zloOxvdSfzOpNEG
1AgaJUxgHSjG83uAd3/jqXmYWcM21pidQxM1Qp95JMCRfeGZjX43cnUwaydcD4Yut66T8Ljgv+OQ
fEJnRT52H30N5gB2uoxwKHK/rksQGmz3TAbaJfTZ3HzMpA53bSbYYk75J1mM9zZUCD3RuWiB5ScE
IJh6fBab0npI+zLftk3ZbyfRXo0uvu+N6sdBlE8fRxXpSzSCBenYoYmxsOAKnVhpvcdel94TR8gy
JrKVvQ8lttZ6TId1hiV200u9U+24EkrrYyHQjmGwfM69YtoZg3iH3DmBLBlGrp11n9Hl0ugwJOmH
d2W0H0ZeZisxEw8/TYwAh7x4jgweU22N19I61S2cnVliBNE2Wj5X/G5nMGj4TR/9ENWQIlJwVAHI
CGFnGwlMALIf1SliCxdHYdFvVVlCXTGTdy2S85Tl+iDthIIvNSzOuGXanenkwU8cgqhRJHVsx8+h
kned15u8ar2mn1cZM59mYQ+oiObX6tdzFX7FaajXwKiwx4VGchpn92moUmNXOB7wnRoTTQqc2a6S
B1WYGz7w6WPmD8+dxxyun94m3dfP+E53pOd94GSoLmhK31wcVKMVXscyvBZqfI4qtEVuEz6z3qDx
s7+Skfl7Jqm39VfTxsynQqu89L+0ZdLM4yLN44RuoIsglPvTuPKSNrtUukHLqbN0AwKG65Vul/N6
+tOE1sa0U3HpUWfLUX1awcTsvOU3FikgN22Fv0ui3s5DyisVzNBYMsXWIDHL/GLlYfbvB17iVcfK
ZxtN4bzvi+in8tOl5ot/CzzoeyeJW6ROASlRvod/iRq5bNhBqqWdY5U5SHWY65Z3Piv2maDnRwoI
FPZbCbR7SnLJg1b2QvPBtU0Q2ZX9mfZ/RoYAqyEyrWvbT1ymHhmEiI2/R6H/JgUNj5gQnZa/p6hF
GDAw+Mwd91ca0HBnFhHlgvZB5+KzjIUPny48Wg1rJllGTBWZw9YTVWBGfpnRWnt8ijZPE9w8JBvb
ZHDig43YAsdSukXWSlbh7L4obaOC9mnHo5L8sYgRcKTTnejHljnwYB7qnFJqxoRrogpYzQMjRB7S
weGeQ09DaAtkC5++GFG2f8iQC9Vz52xbJf50bBvIj/4eaS2JEmu3FPD5fc+MlHWFpsafo6OuTUZd
iIFouUS8ZlLFlJ7YUKWEXPmjRIRevgkRvTkGh1ravMMHxf5ka/z0ungNjZkL3xBLrp2N3t63aO7r
/kSM2J8uDvNTUZVfdHZv/uwlRySzQA90+9QGfrNXDLITkwBQMfrMJx0GQ/prcjS2CU50mY+vw4RG
yf4Ty+43r7m18VLG4WkSNZ81WmZ7DEOarVZtcMrtgzGVj7lTbox43iU9JI253rNSgtrZ+tGWb/RT
eiwvhAzeA44rlSztNhIt2/ibjmhwOpJvcNRwDiwrBbdVR6ZvH37NkFna9MV9M5HLwQfPpAkzmQbG
snd2nkuNxFGZQ/nKGudKomaKQxK75cxwaEeP+xlOHZy47jMpo3GLOpARiAQ6Fo7015R3gPWi1N+x
/+WmAQIElmQL37TatLLi6tAhy0TDuWTpwEvb2MkmaeON4zMk0ROdVRA7z3Og85Nvje+9T45plJEH
kpr5pikQcTSa6bnn7tpwcq+K5daZUc9GI9baWpaFUq7dm+ZQXyFxsR3rN6SxZhsvR0FGeKBaa4uz
Rsb5a0LGTQwu6YTYAgx5zu5tLEEESQxZYXyYaeLXJvWuPRKNkqQwGgLtoxmYYbNhyziS9IsGteJC
MhKGBIEgOBsBkUeeQXVnCUYF1ETjurPja4bPZyv0ty0CZ1HQEXuREd4VVQzh3XqiE7Lip8a192x2
w51ucC50lIyJWVh09e3eqQq5zuyMzb98r+MBmB46byEQNmOZPLL3wDcxL05UEkIUYU3Sz49wrbBE
riH7NWuQgX96NPHB8BHSXQSmVxytwn224ypAimExVKX4aEPs2SwL6u+GFn9KfnWmGraNPym2uHwQ
I44TU1Ocah85hzFMazCX2yImCXaEkkCwFvr+EEt9KJnPez51aV8xWR9mC6jEQGwNKgsyVTyHv47T
gE2aXmXs5dZgjRgLdDF/ok/H1k7ikckISjs3onHu3wvkk0SWZk+qyg+D7PqtoUIqn9o/jgwAaOQD
SjVgWBxp2b7PP+uZT2Ua2h+RFMUpWGaDyxjFVRPOjqGpEHf5gg0p9qvaNhnoVVcIPlgi4MFufKKB
aXabjQcHbMPrfvRLI8FmqRMiroqLbqW9ZhO+6hXk0I5Wal0VTNqYA8Zjlq99uC7k7vEneR6vAQYS
yXknnwy8voHijvXHu9KNkAaZDMo7lC1JOuMk7cafIszHQ1D0BK1UbPNb5x3hBZpNr8+uDG8gbYiK
h6xoqnXHYq7omJMPrio3gSx/UhzoZuObUAwm8FJoWvuEN99ftkYoBMorOvJNI6aG352VTO3w8tNI
R/yifOyD5H1Y9MkOtjLbqDDB7VFHPQaREz66uWCTnc9XN/Mv7UgImCmrsyuNBQjW/M2DYV7jTuaB
8ubiXEC0KaKSkXBgfEWATvcNcKVVgC0YVySjZ53MZxmFT6YNms8CWDZOjUH97yVMg8IFlWhRQJAP
OKmAIsL0Tuw1qxXK8dUcZP1xgOYiY2ZoKvIRM8+ls4RtjPACtiG0dxohs4Wum6wKI2SuieWkQOq+
n6iBJXUyvAmF1xJeTadt/9KHNbsLj0+RVC8IcM6WG7mbeQYTBvDQO1Qgwvjc+KepbxdQy7QK0uqx
bmJ3Y5SU2lFnf7o2FvL0ye8NY0eJI3ecciulIeD2wtyMYz3vFgmcP/mv3MfVEZsUBIZGsKYL1Hnm
RBAdRTChx+MxIbJbT9MfWjmSzkm6cOlODKMdL0E5nbHxuttGT1tH0YNoLdttwR3c4Yo6Tdq6C9qa
eC1dvojGvQrhkx8zgJyKgiFbM4M8FmkMEt2YijWFCbgh5h5RJ576uIGUUctshzKgW0vv3DjxtEJh
uHVL4ZzwLvIojFm49Yfx4Ojh2+wLhJh1VaFhcu8ZOVJvMjPYFKO12bLPni8zi7Y5K8SOMhjtBESV
zk3FYX7NS/NzwBH0HC4WkTH7joO8uAd8dqeynzEfHhhV6EvtMkICco9Jasyx2DDUQXxzqgBn7xrp
OczM418p2Bs2hh8DSEwkti02cCy2W+SYf1moSQYe8b0jx3DvdiKCVmO9GmlwzdKC/JGQoKzBNDbo
mh8jjD9JmqizUzArzU3rTQ8mcT2gVspO/+mTttghDTG4JPhHtR9wZ1CkCPTUWn2WGZueljN6dvkI
JzlNegC+OeJZOjSLqtGdBYIFhtV9W23tZnppfdOll6AuyUr6gLDO1zEmBruQqHHI4K4rDFxRJCtY
g/NLGMXAeUEqwp+NOxPcbc1E0sey40SMZ1Ds7QaM8NxACe1zhIMg/+OU5Lig5Po0qqrbhLO1k2Cs
aIijF5yzKMtzctYZjNaJqbe4vBSQ/EG6chchT/VjFg2W15p7mWAYCP0Ti7ddvoj3JxYdXTw8WpWB
P9AUCEeiwDuJ6kmBiPG6feYhQkN78Rlk2lj5c0MyFgk7pUaZbgryQIomvaRUVL4rdmL8m2fMf+3+
2YwUC2E+zmOjaKpMET1mpINE831upNOeUdzFRPiysgICWxMEsbuifar9cmL6RxaVFbonrMzhDtPE
KuzJUqwsucOT4h6cOdqyoHE2ojAZAIhpK5e72+0LffFNuv3RNbZVCp7bg8+PnnCAJjMVRrG1SYnf
xCNpKjS9bM6QeOhvGIeLQbYjymbC10LBuccFR8JO7UwkquUdmBo2yL6e8513gsjTnhtpvlmMGSFb
Rkh8qAY13rELTra3wKUy4gjZBQF+fmUxb1a6ehw7fR2UjZyd8qFmCIUEOL4WYRxsIrp2+A2MMcb7
rgSYaiwmEgb6zcoZPeNgaOuTmForeR4Yvkd8MZNvZvoViSstsEyrpcrKR0PfRcwcT6NZP4mo2Guc
pBx4KjiPVfdgWR3tqag7rNTeB+V0g/rk0mR4Ntw8g48AovjaIG1dqUnfGXUvT5Hj4Mx2u2uN923n
kS5kPFgyhvZoMmcTrX8Q1E6ruSYNcIx8QtoWGLAc64k/ww92N85FZQ5ItVQcPWDyJWmrqlD5BRAo
FmMfpCDeDlRxSJPg64x84MQ4L4lqoMgqGXX3NxxXmZF1W+TsPpngBQ2efSjI7tkzhMEghgjgRdwr
Gs89+KKIVqX09J7mCZWlh5SzYNnP0OXlpgu1So4uSELOHvw5upQ4OMco6dcRCnEW+Iz0br+N6jA7
owL2iX93gbQwu1p4y1068DGcWxx1CdJntGqvyJMA0IJ3bTFPMRSEIc+rSGWWpFtMVSnncxC9VMpf
Khf9PYIYcgx/b1LnPnJvtY9osG2GbDH3ZWGp9e2FEHJg5DojBUT6CicSwTrZp4Pbj9cs8bczAqmj
QvH62pbY7ObaWY0SakUVYrOMYugGMVLeVwAq9AOz+aR1+RT0IM1sQ69vf7MlK1wWqtWXsEp9bo4M
W6aOyxcdfKFmpvAcq3Z/ow5QNycbgCdyG/MlFv4fqmbWM00g3lUVKbSOxILJlJST2zvmJtV4gsj/
IMdhutwkqbBKiAdaUHIDEghCPMjrwutYAEvqGHyj870HJuHcY2dXmxAqC1ahKUHpaKGn1HZqr+1G
/vzDrxVO57y4lMzLKJdKh2oeZzHmMoalPWiVwMMr1iApA1W7uGhuP5QzQ564E3urVw8zu5TnMdi3
I0vnIS2NA9TtoymM9qliCbwmqIIdpoEt2C296+3r+xyJQCC8NzniWYzQIQkj33vUOJoR+/ZGjvEm
mEZDNcJqB1h0+9dqOYcwTSr+GnvEfDhpgr1cH1JYnCEyvVHdTI0RExQHflwuampSYjRTxl8H6qk/
ZUUNAdODq6zS0z4yyLWIfJleBp2/DG09YGINWhx2GHEyD5MfD4/gAmsxzanmhTPyw2lN8yhHRFTI
QIKXtjyqxWbXA8++ZaMURLtssz4it3YGxc6Qpl7VhTchns6ultmOGwfzw9mpPPC00xiuk47zcUAP
Z+hK/h5zgdON+W4PymoquJVyjMIbyyr/LASQc71Y8DDgwI2YpxSNaDxeAYvv47ZO7lApoj6N4fG7
c549DY6/m1ILztHsPVs3E2VbNPclP2sVqtwqLCH62PPaMyUZmSEzYtQK8WNpjQKZFW9d6rJuGZNu
/jWmVHzF8FDGun6doFPxIo3RNSt/MRYersMCzM/tkvRqRIfj4H2YwqGD6ce6WPf/GCKtVVzqcJoe
0oYyW80RpptiOmN3bx+VQ7F4oydZsdsj1atQ1uZE2DslYiuOHvdczL8N/v92wi2JQZdPFxKOZw8S
wCaOg+rNripCFXX1YNsENkZmwYXUaQ+yTLpY3PGporFjje3U/sEwIiSzy6bbXpwxehimB1j8rDPw
1d/wMIlGTuXG6dXKU22tixuRhds3OSNXUxebzcI6AT+2UZ35xbSJCL1YjISv1K83wLo3JSAfc+Hc
qbCZubu8B0OWnAPCys9TS8ZXyfBmmmLkj23qYAwbLEam2mQa/qH6kf4x7eHSwAIaUCauErBjuzwH
xIwP7pR5xDpUQZDvHAsgdOSQWu5EQXqSJSVxxwH8INgXLx7o24uKNGFb1+nMP9BD8omv4WZLVDGM
A8G8eV3xAB78adAHlLgFbfKiFHSK6dIyq4oXf0UEKcsS3v2wmHVBk8e7UOB2HjzD3pp5TKO9vCVh
3GJYz5jK8/vwhrC4vTOMONiVCx4TK4g1uvW1xCm+61XIJnkaTpUjCdBcUH0UdgFBk0P5ZKTK25Ut
urz/f3Vkmt/gDrx71bP2oHnOD7mIv5CaHzNs78lYqb3DFHI7VhY4eGDgd/yPXRY05xuuullcGmXC
wKYoj4kp36q4293wXMpBYX8j0o1FgTKim5dzI34eS1utAig4twMRQyXoizLfuW2OdKCm/SGWgia5
8plZYfAcxugfSq0qtk2hzcvtsq0S50f2sYbkkQ6XbvmhN/FAQeO2Dml7z2rkwiW9nO//+6HwPzy7
Mu/roXoamCVQL/FLjhv+1ANIodvPZpGWFO8DGaQHOoLplwh9hdu6Q45Q8yGQkyOejLLdNp3Sn2VH
jYuYUFyjqkguaBj4Bc1AQyJao+556ywkCP44/ZL22dVxcCy9PlzPUUEMbO+xqnUNOgvlWgwlloiW
XP/o0BcfiddctPlrbMLkD0QbdBwWI+p/1KC2kvDUwj+RGWO2cHEAkG7zZhgwxJGifDDj1V6Dq6YZ
o52VoQJwkBreGDIdAoGVxWRduE2/4B3tVzlZb1lRiKtK3m4HbRgGOSS19penUnPNmRLcj3XIN1FG
D9AU5ZMNxmLInC04YC79oSmviMoeYdIbG0dE/OMWeqdBIu+ABeSEATI8lCD9tjd0go6Gh3ExuaXp
VB8nw4tfyyl4moCw302Nlbz2icWUzUsBui+/KBY/nORG78aGUn3m4O6kkZ591ObXaiSL2bJw9c8t
8GZDgxutQwtFrUdsSpcT6jykQ/bY1hzGrcNEd+KmO6aTfPrHRksHCABRtOBV8j0SEWjcISOCpNH3
icIqb1joDRb7zlya538XfuPrAGU7yyqMfkbHtzIKE1e0tfv35uCXItbW4r1eZ0Am8tLDtQ0asi37
15ShIyq30TiPMY4VtL/theBTdUmy6+08MaJyhEbnOThWQBAaVCGrggflcAO0z1MwH5lT0Dj0rBi9
rEm+wRk8epxYlwbT4MrslH80TdIkh8GDjoLtfBtVarw2+d9bhVNwr9G+wn2yh87bZbmVnf/d71Xm
TQ+VX79pRwbMbzmNYgdjIIKPZitS66kmfefOt1PnKWX3Ors1USSmM1GWRjbDmv7oBoptTSdCvAyT
x+xxCo98KBXBnmG+TjCYbFgen0wUVfddWLEXX2xA7JL8x3/fAqJCA72Prg/Ci+r3CXHgIrYD69LW
9clIl0wVVK4nN3beQiPM91bC3hFtAEw8uEI1SvtD0Kr0wBXL4AmYEa/l8kVErTyQHLOELFSProER
rchChCUc//iI0VKp4seBRtC1ffUSKfOKBJCMTOXyMwr4tYEz/qUc6K2MlET5om4vqVs297je6Bl4
HDhLpl94vOGwLf8mD1dVrw2aNezuO6YF1qWu3M1gm+py48b0sv4v0ucfkkzYKemjQ1Ss8wEVMxt+
1jeyYbJXE00TOz8tKwEeq+0N8puxERKdcB51VIMtKOQRmc9dmsf1+oaRsXTqPEQ6RvWK0g+t+1+A
Ijwd/MdAoDauaTAVSt7fvhUyd516r/GtcayGxjbuMeYyTkJ91prTRx+zuy3a9h4XjnwOhldIB/s5
T+OvKK/0OnMs5pOJG5Blyz4Ffs3+hkntdVLs+kw8VD2he94SO2Dhj2wwYANDTRe7/H9bFuwzGgNo
xd7cG73jDWB8O/VlTK3cRN7RQomElzIBxdPAPAYXCOCxpZy89W21tu01YgmE40unhpgq2rZ5Uu2X
4AjMD8lfE6Rfhf5/NxaUtGj8xAEXMsr2Bbyvw8E5poPGD+W5yA+bbtxql2W0vnEHrDQ/DhkURTRn
BJM7QUpfQonsLl5jSAMsNJrxuzURtZTkoxKaRBROGUI5+fefBs4Q5i9qY1WNfBM+oTBBmsgDCgf5
pv2Yvatdfpatl11KEFacRn216kuy7K0FgSkxLJ3DpPkZHbxPN9rkpNCxmFMH/7fyveep7YKNUn/J
ZcSSauf8UNusCUHUrhk9koIda7S0GP12fuGkRyMMXyTEoXvF2dMsaTHIUfmtmrlLNZjBvxQqXh9K
dMQgCab11JPObqJCRK5FpTMQPP7vea19zzwSOWLMHRLTYbSeytBhkpo133UzGazh4XJIcJorxZVz
OytvpyanZ132NivhMxi1ak0jSPrbAGXKrxgc3L6r3IrPiHqjTVcDypYerKTBEAGsK/tgWtFfzdiY
6O6C5eot2We4IEQpDgFynv0UuESwd8lL0V2o6OtfnUPWcanc5AUgiPfv3HH4ACxf2S1Wj2SOSG6u
AmfNY+vtlN+Wp9ooeZxc8eyAQ2k6crG8WP3gyrxYJrvyBCP3/RD6fzGd2Qzi3L8lpMKH1tXvc+L0
OyiMjAZCJ3ypiPnURO3OCFnWKKP7+6ozDiMYPQDgbELZHeH0zBO41xENWRGHSLV7UHJLAW90xJHc
DpXI9LktJLnJSs53kT2zSOQkGzw+3Tqe9mVDUTW5mJ5lzMS3LN2jRiBzcYLxMyLw7uzJ2T9zRmYQ
YNh55ZyxzzXnWVjMw0tr06T6ufPGsZX+TvL+0SkKH21IdGKzNm1qpvqHqbbUnc/HdpUpVmdj1Xub
222/LLkZs02X2/c8dc+lP9YPlmqYTVvUBbeUEwH7/jh35vF2mcnFPq0ck8eY1DKbmJYlg+T2f6cm
+iAtRoN3DAZeEM/fJpF6qqzB5l32g5PMh0cntw/NYjVvavuxHQxMAK4+JTZecH++gCzpt6hPi5cp
nGZAEVRQOe2fXOAiEI4Em0UNAATi4pMFnfXEA4Muau6p0QW5K9LU6vH/v5DloTyQqMZYsokfwmWk
MOXhX+Ricofh+ofxqtipoZI5uSYwKSVO3bVX+P6JlvJLI7dhNc7ZZYiMqKo6RO23VBVx6Z/cBOzC
YHmPokyf8cMRblxF/mIW4zhp3XhT9rACqPcnBsharUszP8ZjS6Zcn4fXPkBe1PhZ/dBFrGRtLo1u
Pdat2OD+/IW2EsQ0lu21FM3fGQHCMUcbyL0V+XRy8eYWh1IEBttfsqqOc4o1kvsx2kviAa51qSlz
2GZgSYCUXocxcrlxZ1bjdDAaIt4WVtt9rIr7f0hi6QS7Ps4IWQMEuzTQmWI0COcHJdNCNoa2Ey9u
BRprUFdsVVIylP7D25ksx42k2fpVrtW6UQYH4A5gUZuYIzgzGCTFDYyiJMzzjKe/H5TVdqWgmuys
xd3IOlXZiQDgcP/993O+U5YnFY8RTTg6IpqIDjwYaBQtXtaffzV67UlCp1nKlNh5dvf+qnbDl7LL
tkmaPLUccV5rtXyJFX3BImLez8QRbWB/kh2AuLydiaI/JxJa1tdpQ1dYJ076IY70qzCA699kEgp4
2qf7/6KENfx+QIKpxNHx7oOBM6drJb9ODs2aZYzkrsRFtjXKisXnNvauXecktJNtPFbmY209oFBZ
VIZa2DjvLRNRNTWPYWor5ltSZJaHTOwICTZBrDTbJiMlftXWJZ71l7G+q9u7udH7X7oRZDatJkll
Yd3kEpe7lhwEoRL0ef3HwZf0PaZVScU14GMMCX5AvF3+gDIUTuEeYc2OZveL7s6C2YoMgHoEtlk6
i8CkzdETslSa9SNZk5yDBpgHEaff1o11RLe5xp3FyhMZx35wvxaGWmc5XKEpL4g19+VtXTSXBiAR
evj8CivaJXhF/bwDjWfLdMHJ5RsKpRPZhLzdOQ/JyeTetKMZtGOh1437+6BtFq7Okh951ZFNJewj
To1xRzdu/lDjuABHFuMfaWi6jGsNqzZy596LcbUH5BRBShUOJ5ulyQnWRC6ClYq1LxC1o9zUTJ2U
MYfXR4roLqs2//h/adS3f8Vj/Jomb5yHUxi6NIUuOBy1hBLiPLY2q8rCbYaopKudr3raXdfj/Efs
3MY15X5pjQWHV/xhi4I/lP3vf/z5d35D8qXuIoOp0MFf0b09mH4J5EDLEhIdTB3rkZTm3V9/FFS3
ec+25+ct/H9LHp8v9JYXYxXShSQh+98XXr02r7/9wzqDtzretd+r8f573SbNf4drz//m//Z//D/f
f/5XHsbi+7/+8Za3GYFp99/9MM9+DQlXBHL8z5niSJ6K5vxf/ytS3FT/JBTbUY5uCdc1oLT+d6S4
Yf1TudICAmuSDS50SSbIvyPFTfFPNeel6Pw/SR12JIDfOm+b4F//MMQ/XdeUrkN/1XXIDxB/J1J8
jhX5awjuv/3rH4SkMiMC7LAsWzimIe2z2JHO06VvmooDC4XLaqBkzZMDR7801th3ufX2l6fyh7F9
Hgjz83L0yASXBE2ozmJpijRwyFPEqdkWxkVgRNsUasTHlxDnOT1/XYPxqztCufbP9Ntfsl0IUG06
Omf+slhRB9ADZz/4wzuEu3BxMyy+M1ssWvVWLQ7c4P6Ta8+//+xxOjY/wJXgl3Uaar+nuGDNboEZ
eViGiy/sKxKCPQJVXHj+qfSvfYvjjPou0UqsQd0neVXvEn/mnHmHQcQEzSdPVP3vl47jIMvogfh8
6Dddw5pvcpJMT6CzdkPnQSSXW0e9JMZ09/E9nwfX8CZJxzIpypXNC333uAnK7J2exnVVptibfKZP
T6sRjBpgMz++1HmA9nypecjzcPmODOts9ISdxPXScqm6GL/KyDQvRYw/QB/uCj85Va7l3qOfjz95
sn+4qsslyQnCbCaEcXZVfeiQZ4e4aXIOBAQEEeNr7EGc84aYPVu/Mt0DmnTt7eN7ffelOBZXxYdh
SYNkrfPXWQpHK2P4nFgbSLVcGpHI30Rc+tYnq805KZxnyrAxlKFMVhr7PHdoQuEztCWncGQRLjh/
WA+YU3M9u6jAc/7dW5K6MCWBoA72ffPdSIkCC6W5ES2Nds72eQ2CH//JBegGmY6pz9/+2Sdg2JXp
aZxecnq8hfRhLlO2n5/kgL0f79yFVIZhqnkePn9gre6Eid6aEecbtCNESC5dooYQFO/4WVD3u8nZ
kboF5wQUDXtfR5zdj/DABk/tyGls14L3AUsOrc+9x8o8V5Of3Nf7AcfFpBTStAyGgjybuoAhUYqQ
37zsfXnkY7/3OvW3xxqX+Jm3pfOCzPNHp/XsdPSB92P6vXbVcOAQg75r69fJDAeU93gp7z8eEX94
WUT7MiAMG0Cd0s++3VQTpl/7Di8Lw4JUqJA457Wq6pOR/X6KoGIzMVU5LMsg988u0+iFaOoQfmlR
JTj+zabFEpQozXoVLpnclLCD3JcW53OOlYerj+/xD6PENAi6dxmSOkcAZy9O2UAmXMvmHsejFj9o
6jlZGnejefr4Mu8nCmkaHOUoS8zKFXW2vgjQn248YFyGZAHpPo7MIj9oeQ39xhYVYmioD+EnA+bd
Uo5rhypHUAsx5ZPJ+PsHTQPU0BGlwf9R6WrU81fhuPj2+/FV4GO7S/0Ejhb22k+e6B9GjWlypMcg
1VnQzicqO9GJQo3wbyYAOUpBEyMs9dmk91lQAz//t2qB27MoAKXD3al33/cQFvWk62U8a25tTFAp
SZppzobw4zd3/mUrChH++2zKpSt09OO/P8VIaIZoUwZIMfrajQ+Cfu0aRf1J7XM+Ps6vMv+KX8qu
iRAik7Y/N5OXkFZM3MnswdWF0ZnkgadV+8nYOH9J59eb//dfruc3fW2iXoyWXnBliYupfDTK48cP
7o+XMPmobGk6+N7PhnzRFrAyXS4xVoCMqwUYVIhtxSeTx/kg50Ysshr5rlzLkHM9/9uNoDVp4whz
NnwGv7+kiuvXaeF7P/o0Fpec2RukACTWvuPEMF8ErR/efXyXf3hxkNh13Z4/NPPdXRIXKjI8JMCX
6chjxtM2IgFE5GQppiI3P3x8tfOp8ufdUgUwXbo6aI6zNc2RnJvqWQeSakLfufAir14OBlzorAUZ
UZC0famUSmixjOPLx5f+w+u0LCiTDrOhwPJ1NmLkZLHbsJCJSj+1vwYGuT7FkKUA2dr29eNL/eGT
++1S8zP/ZXBGnPQYsHliHETGsxrdTTnWnwzOPz7IX+7m7EESQ9YHIEl5kL7r0IdGLZ137R2hqE2M
EqLIrG/kWGjL/+DGCM8ULDkU++evbwrBnWtmxSpAMxGqD4YVgKLuJ4Pk3SfBGmO4OEmUPd+hffb4
yAdrOi2CKioNAju8MH9SwEoXHnJTPwtuiih+6OAETLb8ZBJ7t4uiAjaUrnROzFzbxtp+9uJKuHF+
ICuo6tqpR34yDvkpn8FGSfnAQz7VrN9NE+BYTJ4+frTvhufZpc+Gp2N6Ff1dWq85fhcAB1r2FvrJ
J5ONeDcyz65y9mjDvo0tbdabxNmMskBcKbJtYDivLoohgsXj5ZiKrVVYiEjCg1Z7+yCmiYrGH7eL
519/fM/ntcvPx00+kSMN9q/yvGJX8GKMpuFFm51zWQbdoe5GshqzSzOMsfPFXz++3J8e8fzpO9RJ
On2Ps0dc1r6NOpa366jiMiz9LejflTDkZw9ZZ5T8urDPt2UbBnflgkigffP7KHJNzSILglfpG9H3
HtVdFLuHIg+38KLblegbPF9z85LYCYLOP4uu/tNDtfG58htsmwyoswVljrtvYZ6UyynIrPbBd2uL
0Jk0KqdbJCKmd59YZg62P+lQWXz8gP8wuvhosD5Tr1lMs2elhppEVORNVy7J3AFdnP6wrPSTd/hu
3mOPytIhpU0bgN7Z2d3loEByY9ARt3XuA3gbDinjde3jJanEo6+Fdw3E2P/grn65pPH760ylBc1S
myMMU6dB8V8epvSzWuPdKnx2W2dPbnAs6CAC/xYUzBdOeO4QEF6UKh4WOBA/uZ/zAYKo4ud2RbEd
Y09knw3PLi01N81g1Yj+aciRoOOvAEy0yKYH1/okGfx8Kp+vxbetBJ5Nh0bG2XyDzrNxrY77yqy6
pQKlMS3L7CWO5cMkUOsFvU2kS50um4o8pb/33n5eW9J9ZbnSUcfMQ+mXVTiQjulrCe6usEiqrdH4
MWI2q/5ksTp/c/NVJNW7ErYt+ePsafoNFmtOwdCfGBGqZ99fT/bsDnTzfRh8Wi2ef2E/rzbPYXza
LpuHs+FfUK5mXs/U0s5WwpqT5FR98tj+dENMjy4WEz4wOm2/P7YOgSvbZR6bEe4t8ptkvkzcYmkP
0ScXEvOP/XWenG/GZZJklrTY6blnqy1GWSs1kNIsg0hfW/aA81wudfxUPpl3+Pb6fQmQ0rZVfReD
p4oAfHw8Qv5wq5I6htlSkLhKWt7vtxoNqHecpEF92ekbF55X56792kB80XyyJvzhO5CsOJaiyW5R
W5w9VB2tjk/7Fn/ms8OB8JR/KZMLqcNdCTeO3Cvijv/2rTkOdlnBiKDffn5rkLl8X/dEtUywj69i
p7OfyOCalghBnGXWaZ8V9n8YmHQ/OEOAVjp/cGc3WADRQcvCqIk5JJwUJejohbuP7+nP11CKzijz
idTPXheWJN8bIHMvoWSGCw6Q4jWYCfXJq3pXBNqWYmow2PSxGzI5Qvh9VGQZPFvDK6pljVhBz3/Y
/bFLNOjKnOIWR6Y64gJPdF0+ue55dcLXgDGV2pPGg5r3Y79fFgc0aTgmb0ybUAzED6HxI+A2P36E
P7/es2+OqzARm1RBHPyc1UBYXok/i4YSuVy+jZPg2QvkUylJMO67veNigzadNWb4tcgaIo99DqmD
eq+Z/daDo6bX8j5KkR3b8egtIJ7ffPzz/vBBMhnQxGJ5x2d0vhkmfBhgj9EC5a4E+cecUK/gQ2f7
rLDDlQbg4JMR9f5dkx1k0GCy+UZcjhbOZm+a8B2WA75LVgsCaRAsAjuyhQuZ0AB20m9Vpd1ExAiE
cvI/eRfvh7NFI5SjQb4X5hl5NpynKbBGUJJUv9K5t+z2LkVs8vHzfD+muARtXWkxE7icJ/w+ptCK
TK0aGVNmBsS3vYWmikLb+eRG5m/79zHFekSHiTXWResj341cPDdjwTxOOtPCcI5FOB4aMljb2bdd
lSs8dZ9c8WfT6rdLUrmYqOPZOEj2D+78k35Z251emZVmU1e0wjIRQJg72yy/21O4a93uvpTyrc5r
ogB9AjJAzE7ac9y6bzkIn09+ybtiisnCpsFMP9ug+3r+hGMZN9XQM4Ase8QK/YUTCGAjAK7ls59P
n7zOd6vIfDHJ3MChkE0NdzZaJRHXepUbyZKW2m1zgSVoxYbtqdl+PGrYbr8bOPMcaNAvNBSF9ruB
0yeBNcgCF9YgcDSr0pgEtDEdy0Bk6Yj4B4jveOd0KvBNM0BfJMVQUUcKo59pgLqYQ2PrxpQ4ikXp
AjDwFUleg1LxhN5Q+9qW1qFM2nJt2I3/LTdjtQjZnu2Ir7evlGcC4OUxrCwgeGvL7RW8GRVfmGRq
LvzK/JZqI4hMNb5mVnHCb3GMCRbnsl9U52wL65s3PaTSWI9jvx6tjKgLDRofB0IFSgiUXDF4bm1b
uV9VXa4HvyW13b8Y8CaSRTmHYemLotqCrl6Vsl8aebu2K3c7RTvfPJUGXqUUC7OEymznF3VXIwLR
Tql1FF22673qMFOjpEDhYIM/35MRuURceshMcRdUFeFyIGRJelFKv4o12B4G2GZkTvhsNvlgWgAB
GtSKQX9hlQpIbrDzbBBF0+Uo88t+rJeoa64VZDkEdpC+7BYOoZTeKu/MeslJJSk3KdYK/rLgnC0K
F7Wyl6zZUJ1Q7tUkD9Q7ww0P0nto1FtIGHqfRSdNs9U+r4c3d5BvkgMtawjvSF3darN4x4LpOdGN
wFGJNi6Gq21vIxUd47B5EkruWS6XlqqXRgfVmJ1EGK7tZrYEDyuiJjYaWlavN7dK77auDOGCYHTS
vYOHjHWw+kuz+BFp2jp0C9rsWDQsN73rzWY9KmRUuLgJdQe2dfKC5lAaLUo0gN5ivBJtswwh6Sd7
sK51R9gMHulwzWwzuSc4MVN439eLFMN8Cf7g0Jo7k3uICBYDNINZgahV7DPbMbpOvaVRwvoBodKv
g/Ey6LHsbH/GTC0SbSeiTavBaLHKVYWjsgIphjm8gyHf+E9ZiO3rVotQXiKdWgkwC5D2cH/pBwTd
Sz3TFxAXtoHs+EFPWtw9zfwRrHWLNvfx6Qcki19WJA/GiyTaut4Ctott7Qf/MNUPFYwnclmwZYM2
hD/7wI7moiC6tKufc520FKKs8PEhucaQ71Gma/WBgMycJCv9Mmmh5EfBKW08zP8kGt9a7q4psPkE
4NPuZIfEtrq12/tkumlJWBrgGiWQQQMfQ1BIODp8a1NJGOva3sT2OVDYEWmezGLSr1OxT7wJ2MDW
CDCnEDWZ9o+FPMbd8xzsCkjPBVMcnqLO3ljxlWWcJuuU9xDyhgcZ3AzTnu6TsglDXU/jQ1WQ4U4Q
vTKuUn/f03t2qyd08li6WJOJXxJ+dyNsUCaNqveOH+HsyAj03vQRtPlxn4RfPLaS+oTgfa9HB6e5
DdtkUXmnQb8InK82YjPzFRpUzr/v4PZwMoIEzR0HS7VLBvSG6xswv5wbEUGSqy4VTKgAmYbkn/TL
oJAb8J6+Q9vBXsQwVNJN1G7TaBNZD4hr5UOCPDx47eRKuldpcz0YBzrbJkCmEpMuX/ggL60aTm73
Xe9bgKeenZCX4r2RmXJTyvF7ViiMfM5jxNaj0XO1Sax+2hADS2+sW0un7m5Heq/rqiaLw9OJrGrM
BtF3CcmHD3qo2usxarY15XAJkzaZ4m+dA/vX5ssNLRAU3Thsy1RtezvYtbF8bCcL05l3IMKJJzJ4
d66W36RJeYN8Eny7rsBkVJsycK87D46JgfgWb7r3ptAYl4196LPxYE5wbgJ1IkeJtwfmdTTgcg6C
YxJ/qyMex3+xqbrq1SqwSibywISynxn+2OdbgyjNFGJi5uKjus49/SZpibWHhxBtDN58jqC2vbGc
JTGglMOc/PkuMBq+CXHPDttpL/tgZ0P7gXWKfXytd5vEPZHmqvcX+NvSZCNfYyzyd8NANma+zsh+
J/8nZZomebR5E/VMVLgosqsMRFNPhXfnVI9Vi4R8F7/mERb5U60Bf/QhYwNaipe2caCBtwhYq8Cs
RnAiyHeql5l/PfUXDDUnxw240uyLCtMjnJcBR0FN3J/mb6MUv6rZbBznC+FMX8GWHmWPQ7373vAz
ClqsHeANoy7vxNhfGV66JYLlBpJrscRquZC94a7qQW60nDIjcMLngkzOLtGPDShqMnM4oiwWErcP
S1fQndr40mhgaESzIxBBYHmV989m/BjHXzxxV1tXavhWUP+rLdASYiJw0+bubTetQyZHrbvp+tMw
MsjJD8Gu6bEm9s4TPGksCm7yLeWIyiV4Pf7WQr7u3jzcPnr0UAWHwUVDfRGHL6EgtA1eTNiTdvvF
d55N4q6NRRv5sA+RtU4/AACNzg8VbydrzYpGjkuzKT0Q8E/oUSA43uvkMZiIbo8FUDjpUVxtYMN4
DuaVH6jVPJWv8qq8df2nYgAoP+mLenqEeDv7IHzDv+D4Y1YeX2a5WLsWi6SGdjXLhmZZSIY8kTRf
E9Fu6j5DCIoMFmBhWhjEm6B8KUvzqo8gLnWPfhji+ai/KP9e8uv91r6ywQ8RHLV1yi9WBPq99wD8
3hnRuLP1mTl9yPtym+Q3gFDi6OC7YmEoKPiNAJp4lFCUdc66EAWevEJ7NKSP9VDcK3Ghu6+6uDEt
2E42gDi5E0SO5MWpdNCsZcVKU+ONC8u4LqMTosbbyHAvIjclNOmuaZjHj4Rg8VZOrt1cV7m9LUZx
tHQb6a946VOoEg32uBnHVqk9lkRmWkUsymtqwM/kNMe7zsbjYLlL27wpAVlYYbru8oNrsxAgDEkg
wLYjAJTkWyeH1QQfQy/NhZ5d1f6XRN/ZbJGTTeFtSsDSaUtVlB4tqIk6Icp2+VJP16I49eaVyl69
tFuGCmKvoTYFDCIIwfCyMHyKcKc6sRjlV1vHWKa5vPhwTSnUpM9e+7XCeImCcJuUl5OzibRj731x
OfkC9L5oB7hiICbGJFqMunWTTgYC78HfTY7YjzGOrHE8RGLYaCTdBGDn85pJaDK3fXAVgyPXoW7W
Zn2TwxeIfRacgtQD8mBRhi3HON6GmM0jRx7bGkjmJPHaZ2D1GvByfuW9EKGACSqFLw00tk/FvgXa
3s+1Ck8sp0SorUNj7EdxsBp9FfevZj8snBBYoSe3QYl0vmCCGNl2W+UhGOOjOVHttt26ShPCRrIv
agIraUP04Jj/PrAenfKoTdg54WWKHuJfG16Gtn9fOT2WJOt7C1yXcVhcTBjoR829bFLcNaFxpbGn
JWpu77fshtReelfa0INxxWdR1y+Af/zefkoIz5zKY4IOrB3nRaCBTwdQTRCcCCREPpvAkYM2XprK
gVmkiruhdtbCDplXTkE3bcDpnUbf3Bi6/pr13yeSFpyExEqymY1XQOuBXd4HUN5CylF2UBeIBA6J
fm0VD4k9R0UE+3gg+kQHRgjG1yTbIVsBf5hJbd2LQyY0HC9xP/avXdXu8cro3tpktdNGS8A0p1VP
uslATcOGYtL4ZeBENkVHdjVnd+qB2AjArGryQFpO2SaGRcVrZmvoD5VzRJzUbfKwyq4kyfag05Bi
917iwgBK8wPZAuM2beyLLDIv9Bxs8eRCyZlilOmo01eyxByuKCvcysBIql85UaNWVgAGbrTWoUrT
LbuGjVH5j8WYLCOitI00e4x5GHag3+R2t8+qepXGGnL55NoUxDnkII0fHVwquxgdotHWdKX6ZWZc
DjDUK1u7YRjyITbGwR6cq64wthEUn0AbbktSsionusRqBH74wW+/uYWFeMdahDG5Uo99fciGK3B6
bHJg+xWrZtqnLI+FdeUa7JEwdhKihfwwv7AGZxEX1pMnggdnJNmCaq0yb4fWu5gIh2yC05TjXBzb
VZgJKCggIP38Ho7ysapfibnKiddLukt/8Nd6tqtnTPJorwJYMy0q3c4+DW2yIqsDvH29VE2/0mvW
DufW0ZwVVuVFgU3Y9ItlM7L9cGGDMZ5Gd2eqjiWH3WJhsOGOtgNcgnQ0Hvhkn9Kk2tBahh/pundk
o98kukXtAqrLz79WgOhVTop2Niwrb9vSac497Auav66c/KbVNaT/fOXqJZM9MTRXo+iWXQy0C0WI
Fjurqr10+pcUJFM+UK1otya0M9striL5GDGLdh1HprlcKRASOjsTj/0BMQS5fvAwOKRK7Qq9XaWl
OoD2HGOWvZshrhdDdWum9BCi+IYN+ELjrFar3qq+AkbbzvCsZd/46yBn7xL4e4t8hBSgFp1RtjNo
G5Q6aqTjLYuo3NhQBtswrl6HSfsqXHGLnSahawd9xCq3Of/1QWYbJvN1GjMCyChLhunWU7wTlU4P
VTb+8HUALScSfHIAMM6tO0JbZI0kmTSLCNypvxXUsQalGCPCUcENhK8FFJmDSzIpU0VM+lxhX40+
ewgCwlnmR/+YJfe5NUPp8HebRJlWkASJanRW0OaAgxTJjfKfLeN56nfKv+38OwPhYxR226n130gE
XISUf6lPQoFfrVBTB9XVIKmV2QwTb2wTSJORpjVtI4zYUbLjiPbKYouCP3c5tChdtbmeuhrycJn6
13G1HxRQJfL8VlZK5NxSQVGvZzX8UyKbbRlckgWNvbgWS8qsrL6UYk/mCujJzt0LClSzJP+ODX+7
B4q2bqACgEdN7OE1nQKxnlL43QzpdawZWy19ZteQayvZHDprW89HAXqBZSW7IkJlYGQtXJBz+EVx
5xkOj+lHUYE6gj1mqoLHba39Qi4rf1y6Q7dSwSFob0mji7R9B0gNlMci4+8TXW1cWmM2pk7u1WRT
u4Kn642nyRPrIPhGxlRJpmF77XnPk/ZNdDeQ6pxgS6Ryn1xX2BjT/JUUNALnllH4jdw6O7w22Zpq
01MFFp/9p01pO1wQILMnktCpbnXvuola0IbU49190z5pFMEoeS70JL3g9Ow+KrpFhtmMHSscGdUQ
m1Y+9ko/aBCpPCsnpe27lh57mjGJOx7iZle1ryONmBHsBanNxkOlM39GC88bF7X3MiptB0lrZdIO
k/yaoJ7XR0kfAP/duKGV6+MDK3IoeDj3w+lEIwWzLXFA7O0xLdGKv4L1cWi0QzgBoisfaprdU7+c
BZvBEQD0FL/Czp+PJ+kIQZyOVplXQ7dl78kOyWVnbgkWWzhmG9nfReNtz3fSOxeDQsQxrBtsuwnV
z2oEalXLw4A9z2CHXkX9AhLCNZ08YkypRvN7QLr6Yqh1ikK6AvBf0hPJqFy1epj0cuURKIA5DXse
THjzodAPMteX+J8WMmvWttWsTD9bhTiWZGltkr7EhHg5+ETmiq1vDOuIUR21rMb1zKIVa8wXVn5T
uQffLK4M8RZ74KLqtSoojIh46TgWWKiOdIgBi28GtkJrfgyu2OdTuteAArM/xh02fRnIt6ni8MJq
szUHNszcilQ6nLpoyXUyU+DpAc0caWAQIk+klkkILzmbnf4aE7ng1ddtlR668qnB2W+OixJEAsj4
TRR+h41UV/Ut5Rq3OK6HSZIk5R+rPFpDDLxIE5/2VlJs4MCDcV7WTmKv4T3AiK9IUww9B/iyoP4n
LgRmbaDKTeuoiGhtE46XCRk6DWusyKk+ESKdNvTGeg+dJ+oI8tUJz4zXxqjGmkAMv7lL1Gh+kQUt
fE6EwsmBFtB5D4IjtV3kG+USe2750hs00jT+ctN3r0TPiq9NlU4hoamDxQRR+vp9kWkQbKYxhyxd
d2XChD1pLxXnLMTGxPO6xD1nt4Sf96zeAwEnI/+Xv0jMTt/XJpbH0AGkyUKuleyCSqsiUQK8vSYR
lNgDBr1KoWjDFiiSfEeiAp1ICO0v0o2mCye2gZQJfYD+r/sl5j2VnCC7qmxfB1ZxTAeV39KdJcCh
z8LqpvYA+XSc3t7rmJ8ObV9POQACaa7zsu63ml+Va45qxkfLAN6Ert881WlrPPSOaN8w02agPDzR
HjmuS4k28sXobLUpi786flgcqqAI7hF9e97K16rkVWRtmOxAvFLXlLLqN3oLJlmANtk2HFsOxOVQ
ra66IRZrs+Qtgh51SpeZoiq/ACWst1NN37EftRRlcJM9q67Tr2vJPfmYC3cenvhj1VnUPZJWKxGb
Dj2ASuJOTKQHA9GUzV0Oq3+RQaIsmd1C9SWiiXoZKDx0cwAPAXscVbt0/KDa6mPA0sUpHml6HUwY
8MeSqQmAX7cyLat/y6qRTXHfmrBu0iakM95BfH0MO6sz1/oIonXpRlV70B0vpGJLAMKOZXldjulw
m5pG/jKnlNY4Okvmr8Q1vxNE5NJEbfo5LKueZASWvo8Y+llc1yvSO4gmYh/eQsvMqYwMXwygm6Ks
ux5zckohFzbivoyFedUKuzDgVjjFyhjY8hfVGN/B4ASgrjRtQaxvfKNrOIjjbCT4Oe8JBOpqkmyU
zSo6aUb94jdCP+pGX746tRdcBtUcNzrluUu/INH7x7qcKjyVMveX3eDokGO6jjarxdSc9nr74NlD
wmlbVb3YPWLCqE+YMfrYGe7hmvxcBAPstkVsfSP0GyNkXvZXZpa5sxI8t5gy211kkkokQTPHM/se
xjFtW+wnK0BfbCTKzCjDbVTCluPYwjaMrWUEbPTbRsB31JtiIhkswf2/8sKoTeGW+Z23TmIy9ogD
CexiXyJHX42pDSUZ+cp8TTuC0EQxlxZfUtHl9VFiYs8O/jCFh9go0GPQsTOv8lin80eIeBRvVCFr
WD4eG7IB1O+GDXt6abd29za1g85jTTKpLSbD6YlONS2Mz0Gkrpw4D5/1GH9ylI3ZMhVuSlOCEBtd
T6kMVdRpzLOQG8g8YhMtY0/JZcF+/BFjKzGFY2FwysfKd9EpwcwpqjkUJ8vKcj8R9EG5QXREvERs
qNfbVvfoYrkMkrs2TMtvHluUY+Vp5lXoR3RgJF0QRkDmo4Yn0ElntD+BZ6XtFkWpTt/JH8xjXAub
CC8mVrhwNMtF6E2b0Yw5gCBfC1SL0/vTjwq1bbk0RltsqslyblJMxjVoc42zXbtKijcjVmm4qQVb
46YLL5O6uifvvTuJRj0bLUF6SE0rNh5ZdQntLFmlVoelOaATMAwt8ZKiwGQXGGsSfOMbCDaBwrme
1g77yJRdTDuh4loqJBdsAPyCzU9DYa+Dg3aG8o0NdrKp2pjlTerDV72hSzs05iAI5GtpsEwGcK9o
Mr/gl4YzGoTtlmAtb1GmmTFeSi2PHqjPOB0op4ylPxJlEaxqQg93yIb6ZwcEOQeVY10/6rx7E6w6
DcSymZqlFnLsTRhCaTPRTAnlFK6t66nTqy9JlaAiHvUm2NB+4RCBXMxdqRoIDy5FUWjYI+ObvVbh
ZgOkcxlJmzKxBI2OI+XrOLnRNeG92Z0/ZKyJVdOJk2kmyZ4poL4nbSRwSKuMzAMSpgoerJb6L5zT
DU9BHkRUz8HcZGsH7SZG9Ls1bA2OtxOzPa2i4jZzyM+Iimz8ilq3ROA46bddCYORRhWISLeonRet
IhFaeGZLAIKiivKFNr70ZgeqpSbWnS17H+vuoR08sl49gxzJqfbTVWOqjK4gGnBkWyNud+XBydBC
37nSiwSEsgStkmziNK++k01SNXvij7MEipJNzRE1U9Zx9Naa98ZYgl2N1HBMLcs7ysnWl5U1FDAe
4T0gJiTTYixK/zGz6TsVJTHnIvKZ5VPXeJZxmO9iGejuhZsAJOrnAt0iHsNeeGne9+XaodQ2LkrN
GqpdVxL8xbUHTn5lmGDLD0NbLELEcfaqbQdyd2ByErphojCOFiHRxOraIEi7vCA1tMWYWnUjCFPZ
yvIQBgGAwEVD9MV1jbMxv01HQI4Rw8TySnKHMkJLm05XOl3pbkxWkTFG8tqtAk/fj6knqxsA/QVo
pBJS6FJkUVdehSSHWuCWwxbyV9w7NoQtS2pWRbUHRBCkTGkiiG+0rAMu1jv+sGqpaKAqcaQY7zz0
aLHJeNOo69cURQbdaTCetkF2wzjZL4DmzNeu1g/xyD5LTK9QKhaqB99dtjkJlI7vE71igYpZ8kzi
t7pMxKOZG+1tAmjnGeG6fUWupLGP0vR2UC5ZZYFgAo6ZSh494da3QxN8b+xOLkzd2aIA0Nj8gm8S
HhkYxDlb/5e48+iNJrvS9F8ZzD4K4c1mFmHTk5lJMkluArThvY9f30+WNBqhoB5BqwYKaLS+qo9k
MuLec167+TNajwia9j1SmtRjU1Js1FFdsMRsJtxiN6lleDLKmgND1NsgtcpTp4BzgNM8p/30u6YU
SYQTjyqjlkKZH52/r6JIHVSnkSRSHK2B3LkG9FOf6o9KqGdPEflYp4WVox5JZa0mM8hY/At48mQR
T7rAEFfILRMhGfjaMpS+wg1ENkE4B5YIckaMhbnT1O55Ckna7/R7nO9PpWPDkIt+Z3QCPdrrZJN2
yPwi27Rf29T4uJA7fr6+lQ3HmKVRfl3goCB/cjn06jMRqNCxqTN2iTtFCoxH9VAWtRe2xPAKld20
McDSeJn77r1TnjAFBsVw6BnR5aneDEVP8ldyjtgi+jzydW5DYUq4LtvHKN500kDZxu+QmGexkbxh
eQpDmYoqvJf3njYrcYyxCDRYG/llHYa9LClBpoofVvqwDGJgwKBW0PN1pXgQe9/dTFQtKDNVuuSG
Xghi2EXFuMHkY6s9U5Gyj0kXkYa92U1uF6WBWM87q2+vSdzuJuYxskfdhnx8Nfmih4yUQ8FH8+Fw
Anj1sATTqGwSqSOWdQIyZWXDmMX2bNAlo+90+c62M38I2ptOd1jWD69mmLn10LpzJG30+gb3RBIm
9G7yFXXgy0bE55rUNspXG0XaKUzQH8u9S8cOgyFbsuiSBGugSqbryJto9SiGnV417LrhDnWWl5nH
MjyZIQE+CyOHQTPOaplXDipqR7VzW6dAd27BKYmo1mul5mhM49GQs5uMPyhLvpUYcAlErSuJDlY+
lbL1JGgdky9rpT6k0PPY3Wa9OYvjgSMWZT+MPtFZ94YX0RSeKHaz1/4ZLQ8hO1gW82NsaXsCMd40
UyS9WfTNWjmT5Bvo9AMYRn2gRcxRrHv/4EB7quZYteTRQYd5rfYGC0Kb3rk2vq3dg0IQc6SKdN8a
tjDcInNiMF6PoB3BkNHBTDS4WF5XOEMUfLdhEb0SeTzMYR/f29NL+lqHQGsV8pIQZV7a+GEs3V58
yWqSwMR7VhppNY8VC7Iq+v3KC05Z2zpqnpGgVqObi2qMCCUSTYLgsh9tzmK1HLOKShh0brhknEK/
9SUEh5K7E2FLRNqIDVss8WEmIDX3m2lRTj09aR0teOtRFYAIk2ua8BYhoWyGCblYG0zUDBHPZ7fS
5Ne5FCwCBC9xugvQrHlLuuRWaYYrhqmXk30lSrfEuA3rrSpveU7U30Tn0fBOcYITNuGbMk0tL3f8
K1Og0IdwXSA480LsaebF/ZtlPE2sQf1y6vPtSOWzmbnKmnvicKxDmpRk+WHgIZJk9bjO5A/ca0w9
YRF5zbrHkaKaldqMhH8jmx7j4W3MXgQaE6XpOOS7DApB+Z2JxV/00LP6Q1Q355g9peFKkBVaQCfJ
BV2hbpg6KLpLmbZsFDDWciOzhSBGysXC68QTGaJ3ZhqlLoLGe3NkSMnBbZ+zSaCn51BBkcOBcaRW
xuuoiI/SoPuNQg/FUr1UZUet3LA1Iij6mNyrmxnfjOjaFaf7KtjxwndE3SEtcwb12PY3Yz7M4k7q
+5eUDjqm+GNnhdeZorqMChqdiCZbmZ1M39ekId43O6U/ko26ikhNHu/fc5X4En9kUgpSsSyQlEoV
hp9Q5hlaeyN/j4VNXv0q/U/VNW5aqtjK3yTKQdaj0F4t4xU/R2htqUinY2Es9ot1yLIuIK/OHuiZ
KSPJjcTHab326Q0t93dCAbUQO1TgLJ0Xa/tB86rxmtQ3UFu1OY5DcxeBjNEhYWVcqqNivnUahQGt
R/tVTa0fT1mvxOce1JHTToqi44AvMct/5Y5xZkauiF21FomTFIytkD2Q7REwT2/k8XOZttZEXq8+
kVs+b/TcYhDbKNNOZz+qImCo21SwNOCf/6Q+zA71GYIQuZOmQsgKnqX8xvhU4opKHzM/Ss1uqsC1
SjJ1qPEqgL/HWXWIpoZTeOgJX2zzwJxHu2HHIQmz51QSm+dypp8ufgjV52QxnkYS9+v4U+RRkSNC
tFdwVh1tU6AQkFcg8xJ78FbLGtxmfkvVo0xQLHVIjt5ZtMrQg4PIqk9pyKuU7570RGojRpED18p2
ilb7kv6wxoprRXuKJLeobR6Mtflg8WFCK5nYOLAj2TEitum8BMjjdgVoNCafMNddYyS7kvlQnVQI
UVhfQ5TusJhvqMuXrLW7XKlcAgY9GfVKkqAWLX6b/DGTdDvsnkl1QCiLKU9XfwWrIrJa93TiDMWb
TD2obFTIaak1EHSwfgQlJn2ceu8RarxpBMXXhmFnmflJW3q35VurIb1zCpyj+xm28i3LcRBPHcBF
DU6hqrdcai85M0ungAB08XYxYNmgYPLY2OVNto1i5F8MoopSewrWtbWsGC+LYyOsPxnwedpynhav
nXLBF+TJ4c8yA5zxGJNB4eq99IEkFnpM2IeFEZTzaW2voaH56j1glu2ooIJl0Z/WXj2j4XrJ1I+U
y6ujECinHov+S8UkAYx4JXTjYJPdy1p8jCnjIVP0OICM9g31Q+JBIBYvGlQYJDEYJ5mVRSuYYGII
/ySZNX6545OyIJmrzbMuEaMm5XqH0iy7YgA5qZrl5cyVakipVafQHUhRZ5NtivIqDh9DgqIggSen
brBMzp3AUkysM5j6fqTcLxXpFJWiwJTjTW1e0rbYhCsH2zxtLKnfrRrWfiAGR+tHkuDjXUFriEzB
paV9jgOqlc1IscJCUH86PevczRqblox/rbf5KrCZFvo+IaAJzhuYtcTHtSYCXfhBk+wu8kekspY8
ih3cAX2p1DQ4FhGoCgnVGI4PXX5dtGmfdD3Jb4js+MTDPqe0gjdTIJ/2eZxellLbp0seBUJLt2TE
m9fbRMCBRynLmbpLLtdul9M+Rep8Thx37xhSsYsN4ZlEy50YZ90j1lidZGla4EFMW3dt0h4wmvUW
NKHxFrGlZ0f9TO668cReqSzmdTfvaHdggPFuy0dKcGZ/it3hOuypKqErhyoF6ZF+CSXe9ecuO1op
24RHZFZ0L2q4Sr4i2OkBVtMRU88ULuLEc+5pkGsC7+xOrHyS2Ob7SHuqBipQ3YVK4APKe7B4WiBu
hvks/4ZvOtnVNxFN2I09xnzpqBwx3KjmwnIbvyfM31483vrpPLsoyp75eQl5JS25dyuXrP8ud8T+
OPQub3En2Alau7FD2TCeY3VD9R/MFaPueFp941AdW7/wpkf6sjjkSafdyDvo40P4VTTb/Km0aEv4
HJB9+QpH/uP6qm17Z6Rt2234N9EmNC9i4oqrS2rNpqqcAYRw051gDBjODmrAzHRHjM/Ca3dlqkFT
ldmrb74U8r6Y7WZPLlOzGR9KdRulJ3CxtPAgM6J+J5N0pqapW6WfaWtrz4boJ368j7kXlV+DskWq
GFBcwoqhOhQP0VP9mOyiu5P1YuzK3fA5CS5opM1IJqcHkNoFhpGzjNxviGI+UCcNuo/SZTPblm58
Y4rjlYiDjtQfr7/VtRs985hAd90vxdmvxa0MItiR+jrAoRIcas0flfbThldjeZesa9e9UvlZ8iVQ
FuW+bG0JeJdob4J4bTcyLZqlb8wXaBpLd2dt1xH+/8t2obQ+wwFC3hWacXiZdcoOHI2uIdam2qm5
HRVANiST8IDxVlQdoLMZLc26gUUQZ7+fqGZBEkrNmstXN8GK/I5B0CJ3F0WQR1VL5aIOLFLHQrd+
75Qn7x5G00ayie6VeG1mdiOFZeQVCKJ964VPAmJJL2T5uBT8JC6ma0JhxiftouzXzG8+qenja82t
HT1rv9QioylgFAgRP9h6kLijPx/geBLHomQHsOcaZ1uV3wJZwMjK1/7+O7GzyOlJlcWuyruDrgX9
zG4uN+O14b4vvg1SVu93s0ONVD5ziGyKBLb+oYQ44OPJIhKrT3r1kKD7Q/07+nzLs6PQlNd+hkYA
GT/NQcckmuIN8ih9WssNU/q+QFfLFs30Gl0Q4lClM180ek4eW8kdkwCJb3RTk22UOMNVC+rdvEPk
zYTS8awj6NQCmcuaf5TEF1/058gPX3lg5r0U2tQGSbfZZPA9wEnoXOC9PbE913RnPsz9Nv2KCWNl
ibs7jyW7fRIil1yp/FtMtw0yGuncmh8tyZ8UUmZO9QkIt/xIia+8FcVr9WZecQeJ5ynlwz4q4zGf
nESCOgl66UAQl1x45kwRl0N7TZ56KT+naqs/8SPHfAsFEvvoy4FelnfzmZZlnVKKY02ffOTyX/If
rDFiI7e7aQ8WPcwPsqcFeHkPnCOM3AANgqcuHg9SRpEjfCNdvoy0fle4/BSyvteza9h96uh2FHvi
6yWCDzJt6z03pU0pzZ1M+06F+wkxXJILK0XIU2ud1MbXJ3oSDgrKIumpb4nhfqNyJe+8hnMQ9pP+
APrPzMDqHSKKk5nJW65s5XEZ/Viy1Rd+GJTPdAhxmTBBZdTX9tRv+/LReGNxQF7ea6752Z4Ywi5k
mkZgiwyopTMj11JORvGYowHmiQzpk+3BNeIvFl8CKoZpSxZ0fs9R/9XWd2t576uTZp6sxpf7t1hH
W198VFFguemeqvh1sccNjaLTD7S9wj8P83H6QObHT117+W79XHtyQxxoDWEjinb2JpzFffZYvHRn
ulCWn/CRc6inIs1Wlt0dsRBt+ZbkzsiFyn/lWtDAvMUtv1ji5aGI3ejTYKfmL6fUp9tM1rWuz+Ls
JaPPbEPp4VXCG03hPaKzo7zPWXX5HysnJEIdryzLoT28CPs12sh75a2KPDjtjW5sY2g4aJeB9lgn
p7Ko+BV9FUDu0hP3ygBqjyuRp099DWB1oYOGn1H4qI68G2+y/mztVcOdOCE4ojsHHShtktbMZRNd
wSKFb8pVmK92q3JAaNEWvrjjuBrPfXoeRVsgIiFHW0r81P23CXUNE7czMGxExxU8VXe7dKsmt+lh
1XzOMVRIBEWjplBO3aH0+fN6m4Hk2d0uekgipj27+1xvy0cmboejOTn6Nz315OnOxU/NByjzRLK9
Wzyh4XCrOT/GjJjo6pkGDeInvGX0JMtVqLM0ZWdCZ5EOvzGQ0yYXj6TCpEg8noRt6yuuuDM29KmC
F6VBOH0jKVEET6IjvQ+0ALOulx6sN1R9bJrjd40eQX5Sj922e42+w48Mtd9BeIfSJxHFVt9Tj52l
lhzhhc5URPscgoSRztkeQROukK/pa7J2mrzNntKdzL/rlF50U1642If5RLC1JjqIPRY7ebcE6phs
5QtWt3srXZPJ2gVV3fNxvo5gzA40Fv4QCsWqbBPdkosR0CXxqIOdPfAHdJHeF8t9ctfD2vG6XQaP
UYEyG47s1zWgoL7Yrl/6qf1O3ruD8Ih2Eyyb2+JgcbWmk99s4kfu1TN63BMbqXKzLsWL+Ky/WqeU
2Hb4FhtPIHfxq/wGJDaKD8xjS3jfodCFaL4VPprKRRf9ZiRIm7WKtNODbL0U4n7sn0sknNb4Pmo7
LaPhL0hp2spQdRjXga09J32aW5u6IcE8lVPt6q/USjRagLZ/XoNJJerbzQDFykcWBZJh3ZIc7lpG
oJ8FcIznOTlAARNO5lQxRo0HiQE3Gg6Gvl8JSVfe2xhBabzXYj41TDEsLD/DRPLr1POyRARWF+D4
uvXb3XV0BoaGOOICMgnkdigH/zblut0kyhIhZ1MfFXF8FWNtW9CNYFmQrzozgZpKCAqqTdQ8K5zZ
XamfEuFHouFwNXmSNMUPLd2frPAG0WZ3t/KuFEGoq/sa4rkxgz01Pax0vxF/oQqEUoWWoy/07Jqz
h1Nvjb3OelzaPZ7QhC0Dq7AV9NG97MBrP+/CyJUVhIdRDSYix9pnYT7hhYH5aZFEjLyje5nUmxFf
0bbUdnH1WN4SQsu5McTfCIRApFV+urFbZKONJJAROw4DlH5K6c88ADL5wA2lAxMBxnRfT/22a3Zh
CS3HNRs+tNVDZJ5S1JPDLuu8tf/zlxm68rX+znh8Zo8uJ6Q+rJXDEKwFC0FNgHVNfyxlId7I+py6
St654l1ell0UROVsjtJzz889OoK57QdQB7s51+pFUTi3vPa1PffDjgtowDhKtoqjFaNb4JYKH7Pc
fJD5oFhzVFf87F5Z4Zb2dZQfmG8mOnuaxwHpNKhF906JjCbt9ecRwbBMxRo6j4P1Q8l7d0PjCYde
I619oxbPVhXasjie9UMD9Egh9N6kH3HIt1JHUVaufGIa3ygQEdIHR+uQOGL4q3DGg2DfrQvlRRVO
ReIsiNG6+lZ9qIM3Tdu13FWI1UwUgTUx+2bSHlVqSkeBPeeZAmjiuZ4Tfh30WbMMY2ua/bvARnP6
+q1B9qCfM/bixl7edMtbfnjrhQUfk7tiD3HXd64sk+PQ3KbcSLJe2lNSbGO8DpQsWc8LP2sTcGkp
7GgjSq2YW5QmOtkRrNzjR1Dzn07ZRm1gQZ5XLJs6MwO4RNvoTpMOzkwvVbdX+z+9S7FDQqBi+qHw
mNNSLwVWc0G8MVmv1RrcWePyOC3PbPiAXSJqzdtaQm+6AvHLhVoGDU81kQZwNm5k8GQDOgsDnIEJ
CNpcjSp3ZgBTrZBhMKrQber6YaZ1PasmPEGguLWSkx5fGpAvyisiyH07SgJ2sKHe05ck+TGTChXu
8UEwB+uVlhUk/PiucgqQ2z7cZZYCYMQXQTiU3Jt9Gsh5zGVoJQfDXPYyevZx7oS90Q09aRJ5Y3y2
KWMANYkfWZ/2vkU1XRxjeptTxTyHfUMTQp+j6HUxNAALNqYEiKmIAg+5rhGQ2sz9+taNUfg2pzKa
8witJM99eB7vbcBVq01bhEH9a1jE9S4nX/xxQjz+Hdem7A9rlTwX68jSMU7jWaK8J8BZiaJT1NYd
Vcszp7ZeHlc9nLeSIp7TCLiMavf6VU2y8CDSwILSZTBgOclNnZe9XkiEHUQdh0ChkclFBJ600FFR
AG3Q3KgcBK2Asu/bSAtCIkGf4gmEwYrxPnU4OVkoomlhBMs6xUtK5CHeDGeB5gKj7CRgPOz0coRT
llAMkn7AM01h7XKWI+6TdawpQRJz46kxhPyV4O3IpToDpShNJEP1bLQd7FQMlE+VkNVP8fpN/5Rw
ENEkbXUcLa4gVQIC3VRjxCw75GQoPDHbN7/FbEohOCrdKrxE2JGHRmx2/SSqm1QriuNsYMuA6qB4
ciMNTW7w06i8NgT2v2UJQHK6Tsq+Uqn8QV0X1RsU2rxSS7wKrDycp5UE1ydHkYSItMuDlQYbFptp
vA36PZkWJ/YZSIxpJAWV1LUWBCMEak0MyLJV0Nf7ox6XE3XddOi15somV8eGZ/Y5vochZzOkoeAn
mvBFjmKkH7p782lUS91OnmPslqnUh0GtgLD0YXEXZKHKoi3TRKa+iJdu0piMEtVsOHXalp7oThWA
MRWpXhjTEn2YXzu0DP1DJCuN7K+k6g+sKXVnIJtXaltHjuNMIytgrCvdrRollVB4DbnbWBkzFFUS
NW7ehihmm1oPdHIY7sC22n6bLb5CIVSnz0oqBY6COSfzaeyq0zBq/SHD2vWi9DTVhrMCbb2OJfpO
uV/rg5DULKlDNfI+1gZFqK4cEYdvF6qM22JRdZbuOKQFOZ8Xq3uv5bnIHoeGZwXqbWnFPXVVg7UN
S22gdrM10L/G1iDpLzo4vnBpRI029dECRnxR+NiZG5uYQga5WWpr1zTWkHwZywz0U1jGKDMV5+HS
kMdVQtyGZi6IzMPU4Y4FJ4WEya6IdSn3V2Ry8SG1TO4NfsUt9+5ArI72FQ4N1oA1HLLhDd4NPt3m
W7Pus2uspniIUFoJt5L8O5MzqRW10xKOsI1TDgy6I3lFpS1AGK3kRA6xOgR9rwthy90vjDf47a72
20KLyr2VhNSrQp2ocQ3BVVbTIJtetM4yszxVNbJIfVY1AHB+8XCtseBWMhbYRjBbOho9PcnwUoNv
ZhRXA71IxEgJSiAj7qPh1ZeMVvs3GTb/ysTOS6j938SLv6TKlLo1UmyAc0GcSrrZMtwgRrhcak14
6nORhB6Wv/+/xfyvwQvkx6kEOfHSkTJzD/T4i4G/Wld9kdWKLC4OirrCb6OHJ4mirRZq9F6SwZq1
Wr4Y/z0S4T8Kpw9+qtNH8dP9mSz/j6T5P9Pj/9//91QV/PPXf+V/Lps+r74+cvLu/zln3iDXSJXQ
at7zDEVSUe4hlf99Tv31I6/+7X/+t9x6WflDIs+FbFJFM4hcFOX//b+mn64ngV75Q9RMQhdILCXn
RTf4k7/n1uviH0RZEC2iSWTeG6SN/iO3nj9SNOI0DFGX//Pc+ntq/j9HTvz5Y8tkp6ok9emkFPwl
xsQIrXCSefvclqYQ+kPmh/JLvQ8kb8iCZtkdwWpQ+HFIk9uNv8NGrT2PjxSDCOdRGJ+63xVxQZOD
HXmAG4gIy+Igo7Pn6FoiAJjkRAEFlqIoxU97YKuQ8Z0yMmOTAgu0jQ/+II7P9V7d6vKtVQNMlIQU
1KdQ4cudpP4AI79gT99HjMaqh1Jda5Fy2ndHJCaH0SVyE3m7qFAorz4L05PYEcpn/5bOgCMsuma9
Uz5jXcxNVI/YXbbies1qkAt7eIBJGv5NFJ9k/SV75e8fKb9UAjKJtv5rGB89gxKKVw4jxl/aWHKK
hUgNcDvp2ON0Xj02OQ1N7YDY1GnmZ1R7+NVrh5ZaB7WX8bq8A1Jb0C98wyB6ooqg2665k4ygMvHZ
dL+CEUCNoJ9IRE+Pxm1DK9MQFqijV4f6EsgHUBa9exCfGVBYSeTHDFQnFPerBo3CArOSe1Hv1GFT
T4dw3FfPsbo18brcFAYBghqWh+6luSCo4Pgk0xwQArfsNCv7yfqJjvwKsHjJdtW6/S2WnGF4w3OY
DA2RKMDf/jx7JsNN5QbGu3UenkYlIKCvhLxODhNjkbGNpF/5UVu2sIFUts8AVTqq/9f+LVw27SVj
oWBnGV+sXf+DQH3YNE8jzoLFngosgxvIZvpGHmLgpyNPEaU7yq9UOiMgGPrhFw1Eod/iFCyc012j
c4qczs22wjHbDvOeRsV5QpvmEthmGjg6HZxA5nCaxMtS6V7IoCzKmVu+zxWAzHbobncTBbTgfRBb
4AdCEpm2xEyFE5k68aYQMORmVKRHOwX7oWjdjqg3B1qxsUCEjn5RtsulwvZngypq4AmWi79eVraJ
Sqv8dvrEVjKibMCh+k8n0uPfMlz+uf/kHjHyL17u+wWhE+4ic0X85eUm5iSMQ40YA2ZiXL/lirYT
SfNKAZ0Nej/iXgXsGfAzkmXhVJOH8UT+wFRv42XIdmX8NhaeLvh3SmCxo21352us55IJe+bGt7s3
oEMSLkudTfKOWYpgq1dLoHybGZi2NM3cagt2VbvGlYcvSEIHdWx6QFk294WITK+2gqX3jRvHRTl+
48swXzQLeSx+BTRsT/lBumZ8uY3xUD9Nl/WQvaBvBDru2EgxOD7EW04swRZP+bZ+Uk7m93jrjgNC
9Hs+D6/N+gWGVDk1c/GAmqb7Srovc7U1Fz+Vaz5DyaG3NJ12Sv0WMK16KT7Spwz1JEyS5pN1IZ+L
/pJlG+21O/afWNaIvBV/+RV3Z0vyMtmvzj1eLh5uIjg9Zc4ccFjpG7watAPlQJNdGfTIeHCBia53
JGHxTWlHwIVuufN4jpQNFFczH6rb3SRpuWAcvcLj5oibGCxPnL6HdsYKy+klKCg+bDl3M0vf4Glt
yDFJecYvS3kpF195mDQmMEe5iieLxnoHCMYedhPG04IVyDau0ldPQuABRGU9CDHi2h79P4kYtNzy
qEr0pnGgbtMRvCSoe36xfqk+LoSJYNk1XtRj/dV+1a9Q2to1PcALBdZmCYB6sd7TowMZIR2G0qVv
qkFeLYAKsi7gh4aIJfpjYwBCTvCCHA4Qj8hbcVdgBlIOGeonkg0hGtMgOd71X6NXqjTuwsrhl2M9
APCXwt2srn63burFX9sNWP7c3Obxh/QJeQ4o0hzpGt+U+o5nuezvXxZDj8rnSCwDPOWtNH31MVY2
/WbFvSj57BHZuEH1jJs2Ib6C59GASeVdzHzxnRJbAB5Zwolrz5aPI00CDkPdGEyKGPQzpYzM+JJI
1eEbaa+IuVaqodGvkXAxrhtUzYWxwVVNehPJAO1ewPIvAtwP3+Ww7VQf3UceXyr53BjInO5vXi27
GlccVx60wH5hdf3zzk1lF8eX5VOVgIHELg447UKqiy0BqgosCWlb/D1VH2tOOs8B/AEHMmKS1djI
T4aTOK03OuAZHxB8VMjxgqKgAValAW3lNFOP9G7EkYfB/V1AmfI0ugZXAGCSn5zmfhfBRWmXrMfy
Ce72FO3zN+EVfHNC3f0qll644yApqT9alJ/ysh7RMEe7FKaYuy924Orw5ormx6y+JghNH+fKj0wk
k6gOuwM3PPqNFjWD9VIj4GA/ua9ahlcq21I/83QgbWBBTGtPq73plGGHc4gFmcTS1Xw2AAeK81F1
+YKIcvLl5S7UuN25ZmGL55WTXKhcg1JpMWgRChfrA6rBWL1YyN9iv818yDcRlsE6VReN/bzCnxsg
YeiijY6Ybu5/puKDtrGG/9hqL9FyKnV+CUFYvUsVzqf3snEyYWcqL2t9KpXzMNbkY8AudIUnpaFt
6C7VRETO3Ell1jNX+EiUrxU/gs4FbtwVABAFElE3lU82CQbWqmYo8JGIdQ/6PvwMUSnayvO0XQ7h
K5gjIHG1j2TXKrww8qzQm3zrCFO0TFcEBIK278inOI57XiNEAAyYBwnjj1y+za0vX5X3WXRw42Ls
LUNf7V9A1Ly5DYpsD4qgTnb2rGyyk35WmaQIJEDcNK8+L0H6xEsn6ZtoAlhys5up8R4Um0Xe0qtM
+Tb2hlQ7SMa3niJOBe/aVDxOg4ebosg8PqxiL/dOjpF5claSGy13WHbkV2jMir5Kud7kRh8DvjWV
Lf4nhjXnUxuSW4pVJog2XcAIhJWZz21hTDpEG9jJaKuNnF9K4STWMZNepLPAFlr1sUt6Uv8eNjuq
+dTPhb+A+1r2GiuQOV7ps6dwr/GpWrXN5lXIMRVeAMim14EXMPtNokst43LCoYg230HE3m+lQ6kd
UBsFlYpWNgL7AVR+gm/AiQt4WgzHiqrA1ZZZ0wNdcaz8WlVvLfk2AK3MKomAc9IlxEM1NjgrdJlc
M8JovDp15ZxMBmRi+wyDUHhYhk0nn6w8yPYwQPkNxB0pBpkBA+NaoN9QXhfD92LY67F660iT5lXn
U5AtGHRuTqQOJc3mfEai78cLaisGYLhEhW/aXDEoDHukqdKzdpIVvHeIOt7EH0Z/QqTGDhsVKGxQ
NTaENqOcVTgFQhpHM9+oA+II24dbaY/Kn5SPx6jjnnDK9gi4mqIIpEaiQe/pgHxaN3SOz8qeZBA0
yot3nPTX7CN+Co/ZS+9O6JkhMezFGblu0ZDwpkBKxU5j3Ug26V+NL/UF4SaNbYwaibEhfabemJIP
U7aeGDnqwoueeie7Cgqh9456gLFq+dvIH4FkvKS+4dcw9qcpkCUfzrCa7PQXzQKe0fCVdCyu4nXT
mcFQPzHB4hPxFA2zyCaHlQuPKZS49aBp+94jcc/mprbjzfRN7dMVvEuzdpAfKz3B0rX2k3Oa+Mzn
6E86OOvx0B0Fw24/8Up8qwuZMjZnTTAhOoMn4H48LPxAW9hU6wOcxXpeHfK93tcPUTjOc6Avl5Sa
7MFPfyplM1Wugq//SUEFoCC1nwM5eZg4dvPxTc1fR+EnVW3rEY9hSXfjV0I/PC2W0Jzzl5I8lDHQ
baAqLyPoXbRhtPSoILQ5EaYoUGSfgXaIDgJ5QUsbaLCNYL7hBUneKSu+l4C4USUn6lQmb/vO7WPP
bfCiGnNAEg2Hb37O4IEGJUG4Iie6ZxUjIhq0S8QlGVtxPigRqnPAZetlYjVo4LtEE8/sPsdszR2w
ENCVZqd4p+6FeDfJjuIkbwjFoXMaHiuOfLbMcPhQBZ6d32jdY1sJZqKCOHOLQzLg8YZ8be9RZfrO
7PZ9iWLf15qT3p0b3aNYXjX9WUIj5xkvlXIo0ENBtSyPnb6ZnoprTO4o5HnYu3LjYz/PUzet/O+l
cpvQCWdbfmesTOz6a72uSLXHJzwYjPE24sPZwxB1xRFepptW2t8Ff4b359j+H8Eq/xox+ecyv//z
3yEv/3Owysd3kWCO7vo2+eqBMn7+rAP8sx5PJfsQfT25vPxfYgLuwZb/Pbiy+yDyIGkFJ/4o6o9/
+xf9DWYxlT+Uv8MoknlPYfwbxmLKfwDsKCTR0v0lq/K95e7vGIss/yHriqhRM6SLRPzqfFPdP7oB
CaKmTYReKuKDyG38T7oBFeMv+cz8+HwDVNSA49wDY/+aIVwmlJB180hOlIwAdenJghA7FqZZazHe
WMuxWuP6bJZld9TKEUkPZlaE3hFM6uzOWYNYcKxPlpWmG01fSjefpcSR8PFsxYURKWtlxHoZ1M0S
GxrJasVRbfJ9vKy+ANa1Swq25FYBhyd692gRRdREo+rUZJojukj5FlbzsCbzSYj0r6YFZ1FEvEYY
m6izLZrJ06qBULWZ/WQ22cfbNX/Je/F5Rq2nNmhCJGneSSZOnEqBSWjyloGCtymjH96MKMedEfzN
xjEUmenzFFpXDWnXBLvu7diKfMHqPBX8qEjC/yLvTJYjR7Is+y+1RwjmYVEbA2AjzZzGmdxASDod
8zzj6/uAHhVBN2fRJKOqpbukNpniySQxqkL1vXvPtRbwQpyMdAXWdBOp6MmqUupj32cvfmhs4wl+
Ul2iXAxlqvTWSIvNMpLnTE6yK6tMp2vdZw9jkGPvDLj97T6BueBRq9lAWLQcddAvCcnOb8QBvaFW
LbE3QF/JQUmVqDRtL+4PdV7cJSTMp7L1hpdp6wviTkt1NvtNepSy+FYXSEUnANrJKZUvzBrViNhY
Mrmm1b4gjMWFspkuREMmy9faSqBGHQNR+mBajzhobysLJV9JfW+hTrhGkjZgQRAolBXAGIXbSCXC
S9fl8rFPtCctUNNlPcQ3vRxuycxIXcr+IW6JQLgTCD5HKYvYW/S9W9gB5V2WD8TOtjRyWiCtBWGr
An9gMQUR3JcewSKRJvdCgslOyfrtNFBOYtCajtI0l3Ik42KtsJdJ0viKIWFTVyWLol5T6VdC96il
oxmC+ZEJTLEDYVLXuYp91RDgF5E2CEinLZWHstBgkGC3dHvFrNi3sjvv/DzfGQLCN61qMhybmbnJ
iYbGrY/Xy5sicdd3Rbq0cpaKkZy163Hy7uSErUSQIBbhjzhGbLml0F/FMpX1QU5uVQGncDC1d2Ml
h8tYaTTUslN+VXplcWg0Vs5ikwwwLsfoGqx87daCKK/kif6U0Ioo/Scf2U5oKuuUPUIsSJoTlbSQ
NKW8zyJ2jD2iP7zWE70p/zIbJppisnAZFxg2YlZV8sCyVNHjvVTNq/g6uiYdyCcTswiwJTRXzRg9
NuSZL2qTNnIiydyk6MKPoC50suiSSuhIoEzXuqz728oYNaLdg9BVhfJS1SD9BOOMbG9fybHWWMHO
ZNzUfAA8DG0vMyhlQc8DuYAsFdReRS4vfiT/xe+zu1Shsx2bbC8qCTrSIB6Lju8c7ZxrPamQsES7
ZhYdq/14HXYiUDiBrZ8xRTTpTLZzeWLdtCPm0Kr27/xoRLtaCBddO15ZYnTbqa0CQEFiUYHR1hkG
yTVkSDemQB2FzG20SehOkL4ku6Yet1pBvLiFoDLTbjuBpr0+ZQfG4GugFN/AFVw1Qfut6KthXaNs
MS0OLcXf4TCzigPhow3GNQkqR4T5zwI+cbvsUK3SFYLH0gU32YBcKSp5DeXSiJzaYF2UatZzU4o4
tkLBEWZ2XFW/WZGqut3cZRJydWDplqKQ99pd10csCEwW2KN3K7T+RNBoDPgmqDaTUDyqVscOLJTk
ZeX7KFqHWNs2U/Qjr5DPChEqv5TOpA2c5kcMxNFmHVTt9Yh+mqz11RrVAXyETrPipQ8k/3rKcZv2
JJkva2NK75iFEVRX6FWhhcovZpT+CHJa6qZO3Y0Xf1gO1JeJYx/EyAmlobmFwavT8bXM6OBRcjuM
ba9f5JLZ7jCjwVDA2Csek7KV6MWb2msYTBo+vMJjBTrBdxLzasU3j7ZQZRUUc0odqWKKK3QpF5rq
TLJqUW2h5KmH1C1kVXFkmavyLCM2f3L1/xvWOf/vljCfd4YkSvjEN7B60FlisHr5avGywCedvdW/
rFrAJfz2F36uWjRWJwTsivQM3nnfM6f958JF+4N7TRQtxzPeU35p3Py5cFGNP0x4b4o4n5NIeRcY
+Z8LF35EeAaBLvhQdAOamfmvLFzoep0UkN9PfE6x5CzBcisnBWQrqOSqMTJK4swoMsWceLsP+pXf
PTJv2N60xrNZBuJhlvsejUDfin19rDLBGfRN0tVLa0CW2T9WBrKk20RT4WMdhPtSWRra91bad5As
KTEMqe2L7cZ868Tveecg5kjdSzxp4puKLogBCL2XLoNh8Vk79P1NdmNp32sfI0I72Vn0VMxCVNlJ
4mPMP5m3cSNI141+7Okt1aiyTItUNmMl+jus1GzMBOposdzvA1ncZIiBKqVfhbC1DdTNwSGPxEXi
36j4C9LhPr/oxH1nOBUKwcbttTvpOahYq5ido7b4BgtxhwgrTJOt1lXXzBdX7IPcwkyoJ20H9tm7
ChnfOmDDiK1ZAuQhXeMwmFTkJdQqDJCQTtizU2JMqo5cbInvBAZwkQDvrOLDrLNpa4deh8ZHQ/De
8ubQqDT7hWUQ3sGbqfFbxPlWxeyaakvjMguIh7HYxURHDZ9gclehTq7pnVRT61jAlatqIyAeAvPt
qXTFuEWT8kOp3QhcV64/Rf6PCvxknB5HCrvAFyV4MXTJEu0+lo544R1f01gitLv/JfuezyYNUmYJ
MaWpTKaK+R6c8+WOZ8GcEWYYx3+JSv/0j/ycNwSDrjLzg/ohvfzPiWP+kSypkmGRks6+i1Swv2cO
mQx1smLIKyeLkZb0321llR/RrVTZCDEX6aQo/iszhz43qD/0lX+eOgEjnAfB66ahzD//kCsQKYkl
5YMgrqfS+dZA9LINgubY8nyn+UD5yN9ZhQOQMuuAjtI6WfTP9TPwc+xFr2BPARHiIk53ymvQ2cMG
Po10Afe7uC4mJ99HDwFjCY+wzohYtFflqtyjiN3AaE9gd1FHgqq3sF71Jwruh9j1j2iJNtart502
LZpoWGk74UZr11hWtVdrGT+B2KMxcElJGzCZv5q6RdXRXVK3SOkfrGulsQMUlIZjtbAnnOzCeOAy
UCjl4qZqqKbsRWlrjusBhSY8NgSSLTQ9HCniEVyoorjxD+W9UoZNDOMCzSHafd6E0m0Be/yhv4M5
heOguBRxgi7llXigWaizwnho9+lgCy/J4/gjpU0FOx1Ze4Kw0e42Ro2QeFkBStjyhQdgzbShY08G
0BymRzXEFkqFmb0InV0axC/tS/lS3uf3xo185ecVFsvLkhTpK+smuNUeaYb2L9ZjRWGJfkyAgfEx
XIIGK96whUTfTZwOwNBppFxSHV2Ot4GM9HM24VTXJvkC/iyWnHBoGbZZ3/YEvlLhRdd+Ezz66+C7
twKCwXTfit9wliWQTfEsrXBpLrEO2fSZlto96A4KiO1wLAtyn2y6LjzjBEb4vdrvdQEiMHPhbYoa
e6Cu5k7eW9fdWMgJ6FIhoqIvTR/PDqQdrnrmqFlljih+eqn8bf1iPKKDX4trO17W14VhS/taWqTL
eJmtshUrHvCrzLhN53poMzO76dbqlXw1XII0DYSNxcJcWYF2p1RZ8WGI+OVBeos1pPEQDr/pwzfl
2rhO4c1CTDBtCcDgM7pqTNbRmlYSSE5eS/6Q2r7iCtWEF11qWS0aa+rEeHs3PjLMPdXJploAcEC3
OoHlwcXP9wHdMKLX6luAk4SKOrXEFuoqqL3+0VJWP//XmG1/sByuvOhASF2aX0wllLBFQI0MW3i5
pKwchZuEZA3arrJCsW/naRcRigPPDu6BcmAyx6FQPgQ0PRN7fGDvbF5bT5FwkVFgsHu+ElcUGCjK
Ql0T2U5fpAwIaN1uW+wboMw8MTeu1vOX58aAKHpJf5Lf6hb8o0CW2iFTX6w4Ie1Kx/4/2CZQI48g
lZkxMLse+zX2ZYHV7ktBAVQ59MDwM7sUVvwqgkSgZdNLvKoDYTUySez06FLmYbV7TAcI3IEeNAe9
3WflCntuqF7fFP13SwKUf8T/T/I7Frf6tWZ1AJf7MFD0pqYIu+o+wvZpuMUuUjbKVUM3Bav5hQUr
QLD9fk8ISXoLLuBeffRuvJsB43ywLBtH0NqF6uAD3vbJxcSfFRsXHKhg2o9ea2PAo+gNg/s5xyeg
Ifm1qZjcRXfDVl1IR1ju8nXNb6Np4M7Qn3gQqYHKjgzoYKP2Sw1pB1WfBVmPC8UFmevmiJ9jU6Id
Ee3ifchotzCMrnEktRcY4Au6+k576e3mvqCK7hZ5hg1rQjAvGqzExTp2JtPN+mbZVqtiDyp5MN2C
4dav+8mxuj1RCSxPxJfoSX7xaFmxSUcigw7nGWsIzBxcQM4151Fex8voSbwXHttuCRSQzDtb2Iw7
3xlfxJfkKVKW1YDExIXZip2old2ud+f/5W32PI8bY6L4vVYxYXnAU/uH4ZC+yk5zhBs93Kr3/Bbe
TY9FEBKC2LF4eNEOS9aP9hoQBEjR+1BfeVgwwcc0t/9XFiD78LXK6/xHcypo+x9bnpVwebPV+Hpf
swPvUVOQ/WWF8uE3f65LJO0Pke3KnKpHKDH7JZY9P/czkvrHvCKiCKzPsVnzyuPP7Yym/0Felyz/
x0ZnLt7+uZ3hR5SMZZYkOnVajfXUv7IomTcrH6KORJYirG0IXSfASdV08STDyY8gFk4D36dIvETF
it7/Sqel8mG394nqhgv8/SAmtV5WWXOG/fzzD+seic28HiClt7PwNjxoBVoQyi8yugLtnPLzpKr8
83o+HOpE+TniwEnVnCraEIp3ZrwtanAbtD40SV0LbbHtgAFLDVyFqnPTXNp8faGf3s0PRz9Z4GlB
IftAmwxbqbah+G1EBC+hpv/6IKcCpvdH9tdBDPE0p8mgupJk3M1hbnVhvCuQD5XrKJnOPLavr4aX
99fHBmYUDIbC1YS08wbpoItMpJQQ/2uXo/x6FMmIzAyuokEXPll5o7kQGtgpBtiX/OKfHGneeygo
v0R9vt4Pr6GfzxJniyONOPnwuM45SRQ4Ft0/ew3+PtD8BD8cqDTTsNRFqotdhx6Hrp80YDVAwfn1
9bwHYv82eC1DIh8Nf4V02kIBkibBW8CLQqtgC7rVtfbS+r5wy433DRfyCp7dluyhM2Pss/dPBT5K
JplqShDYTq7O8uHi1FydSR5H+V1FBakgnuGLfO765hfs1+uTRQMZrjjPG9zOebB/uI8UEfXSYPKw
FeNW9rrrNN8NsOcH4ziIxqNmXftjgF7xMWlwwrfq6uvbOw/Wr44+n92HowsV1gSyGEAeSkfwKJVk
2Rr8Py8nhQUTinUXpa379SFPhceS8esFn4yFpB6lGrSYQYr8beRD38sAnwtQ80OiwAyYZ+G4/PqI
5y7yZP7PpimtioKLlIO9rFJQsaDD8/6w7oqOU3hdjf6Z6Uv6fVr59SJPhqFVDd6A2ZdhqJUPObKq
jg6Yr+VbxWsg4lpuQIyuheu5REzqqS3OpcgFZ7iKICpIyfPXN0Ca7+lvj3n+PiMr1/gGnszZodyN
XuPzxQAru+Q5i2nzJhNvI2vg8tkCCyH7Jc6iMV6VDPEN+/VALs+86p89BpOy5fx5JIHvvVn64V2r
4iCWE8Kv7YZGoKhshZmAlQ4XHTi5IGAfHoQXFSzqr69d/ux9+3jYk1ccuGsaNC1qI5LyVmgEneYC
ei/4HZsvy0W2UZb5St+IGwoVLiCdy6xeBLtqheHpMLni2tp8fT6nvg2+3rL48XxO3n8ydMrB8Dmf
CTiYgareEAFyaDfk3hFfxPYRBepIfw5k7Jlx8OlbaWI9YNlHe5ta0a+j3QJvPOYESyCEWreZR0bQ
N7NQ10Fe2jqKOROZmGU8Com5NRHSm0iX21KnfjjiaAvOzDzzDHr6Sn48l5PH0qmZFgwl8zp7Krdw
t2i6zjz5z8bgxyOcDHtw40Outxxhki5DYT13RaaXrx/muUOcfAQDMddKklUYV5TJpfaylu70+v7r
Y/z+KZrfl78emnbyvgBojD1cichVEuIBydowhifdeG2s7Mz9Onegk/vFUrwxkU6btl5q2x7aCLrp
Vv+R1U9fX9DnA/LvCzqZG+NMp70RUNQqhdZJqHEXqr9s6tytWlbPmEbyTD8zAZ552bST5yQqeZ9p
8yJCdNGGsv0e19mZ9/k/Gdd/X9Z8Dh+mN2PuPA8Vx4CTskhXr5397NkkEp55Sp9eCvsv9k3M5PLp
GK6yBLxdxizqaUQ7GN8zyIexBYAEQ0jgfv2kzh3rZIxGUqqFntBwLOu6HQsKpIC74SjRwRbj/dfH
+nQozV8nFAPUr9/ryh9uX96OQgucnbkJGiPRZPiIYHHIZ969z6/or6O8P8QPR1GzTg4mi6MI9YpY
zQRFWjNcdcIhODucpE/H099XJJ3Mtiz4/lq5xgcs9wvPzW4IvqSSyhsYHMACLWI0ZV/fx/c/+9vE
SoqwhqdL0aEO//oekqqUJ7rJt16EGTH72OV+VU0Qt4TXjm+bWqx76SXEckGJ6+tDfzawcdGpjIE5
evr0EQajZASlTDSKZO4b/UocH+ddaSNr9ghUd0rORF1/9izJusZsxfeMz+r88w/PMpTDzDAM5pGu
AmdcDgcNro7p5Xjvya+LhzP+rs9eUERcOlHJ8+h799x8OFw/6uNQThwuCgCUqRcVdc8Z7/8P7qEm
Svg5FZqv1snTQxU1KZZOIbltyYEJKja+dwbkyDatEIlvxjI9s9OR5mn99H2xPhzxZG6sO0vqYNRR
TVAoi5KHVcPkTdA/amSfpcWr2UFnnH5IwhzUheRLRiAzUqJFmPz1pX96gz+cyMnzFPkwoPHhRAIW
RX1Lf6g+psHj1wf5bFBaOup7ikrMnqeN7axSzTzu+MgZSbwD+U4OOzKY/K3QLv9rBzq5rYMVWiwM
El4XrHgRwGqxwPX2CoT+3ID/dBx8uKST+1bU5eBBimCv2oRwW7pta9Uk0F72WfON7oEn0dmCTThV
OgY6cjWrR/yRM0+SON8K7EpgTmfWuJ+t9C2DbS1aBGSf4unMp5ojVT9ucjBDDSBopcZ1UgXwmaIH
ia5dkrlVbZ2pfMjz1+i3F/nDUU++VrqvBbk5f4ArB8LQZnRHe3JMyHKxLW4KV3DIe17IS8INbd3t
F94/WnB+vGzl1wlJLtVRLIrKwIZy31sXYU7YqqydmSDO3duTVVoLANgrfSbZVtymerxUx5tK2Kmh
ue79g0w/tQiLfzRFfLizJ5OSrqTD2M8h2MrSv8oc6b5b4wjcKD/IklhFK/TRZ+Za6dyzPBk9WaBH
SaV6vNPh2sykowdRzxgtOzfuggbsokyIrGYuSD4EgIhzIerP3OZPB9WHSz4ZVGmkthM0C15h4ujM
bRyFVI9XiTgtJJqEX08V5441f1c/fFnypMtGs+ViY1IsAqIp6ipzzf66pZpGStny66N9WgywGJtI
FCgH/FZRmwiu8QuPw5HYyCbPOGSldFFpBQJYoHuB6Fj5ITOkRRkpRx47y73SNqz+7sxpfPrd+fs0
jJMSb0R+gS4rnEZDZGbVXMwJj0F7J+vfdfFNkrSXqL2Lgxavy2MxUYULwJqX1U/xCS0Z/y2//Dk7
/OKVnaei3yeNv27GaVEiIlVA0gOmqnGas0K2AbA6NdAvGtDHER3OUjWIk+lJlO6WlSWsv74J5n8y
aeHAV3TU8dqpXCIZizxODbq92dxF99VlRIKFOWPKmC97rJQaGCiJ4A30eAcvUa/b/IdG/gsfbLiz
dPnTbDdiMCETVsLexsoFuP1wSfzzY0n+uAfyPE08SDM1vlosKIBStWkdmXtjQEgIg7JstwP5Fkmx
N2AHW/Wu6q/H4HvYXRraLtcUu9F1tyWFLiUTqN4Hwk2gJ9sMaYAsh7Mke9kml0nhY4C+JeyKqBCM
L1jThIpCG67WCrQUQaCs5aN1ghUVOYHet8Qh/CDnYEJLVd80ameL5QPMlSE4CgTYRkTDl0Amd9Ek
gbjD0u7RnB0XGlwBq8KJw38jVqxIbFVuyuFbKJC0dpfJ66i9EBFYNPo3ecqcHq984O9aVBYWTKKs
t3siuEk8DlCMUPXqe74CnunU9Totn0KAYR77qlbFVAMmtNgLE5TRGdwyPAuzJdNMVijckkTHtIpf
tr0xaOHq9YWEvttzy2DbMn7rOXnYu4lJpujbl1T0lzVCbCVC4Qq2PZqFVMuwhVROhUe/TVSdR4hN
tNtGwpucvDVVdNmExm4Mj1kA2NQCH+lN4V414K7omjvKVzhm3IKui64FbieNy1GwDRPZjDK+1LD/
c14eA1xzyqNOICZrGH2IHXdVBL51nl6oqrDzBeC7sR66M9pSzjE3D428CqATlqwUhk6+NhS8ONQm
e0aZ8uRpexJUFircz6FS1hkRWn1zO5lkqcr07PWGvNqCwPXgm5Vu5yU4QtPCKNZi06PmYNpGPkNw
U1XuY6juVrMSy2cBPLo5R4vCZACZPGfX2PkYLA2sEUr2Jk74d2TXInhiQh6hZyHJWfk26sS1Hza7
uIx2ekcddyoc1SCxbgqWZGk3sU9IM1RfAEyGWTv9kF7J9aUGqn8kwk5iCWA2dtqlNkkieBK3pgSD
HvkstkeB5Sax54lirAsLhGAgbbVAWgHIdgjnvNHU7q2LHg0FvpqPP5CYXctT3CrWbfCA/CktI18O
Nr/EbektBHkJNKYoc0fhukAc4sfBPeDojEqRNVH4NNxkwqk8V9vpnESZt9ICpv9QxFYOpbNP1maF
2lvE7hb7u44AzJbEgxDI1zQ5st453jAitBB2eUR6smStYgp74LIA2qlQ8snqlLzkSJJmkFvLVHkq
fLIpm9swuyO5YZllzAiohEn5y5lbAbR2IbivlwosgyaS2z2NbjR1azltjyavtjXhFCXtIByWtXlr
Kb7d6hUCGYjN6eSUA0yP7KFq0mVLPgaJt98G+U6HJ+JN3y1B2wTUrYQO5TkevdwUiWd5ksjiRugs
Z9FGxh3p67krVvHeHzbFdCCcaiVWL542QBtKXe7ugB1SxXbR9sW+5xSqYFxVuM29UrnVA4ir6SGU
1Z08Kt+Vzn8m2map01VIChWvh7RKPMFHr/MawdaooYrqFODdQCGQXSdxag6KCaP7TBwX9Go2XiuO
rhCn+6m5GcrZ3E9lVBEefZACsUnia1uX7ZLmyd7KHmphcH2FgIg6wgAh49UN6N9Msn/RCvkEe0Gf
DZPIRmIFKYNcYo5W5F0qgkoV+chK4c5SABqkT4HyLEaYbkEGCjGohb72l9KgOMmIhI1Pc4uUcDG2
w1UvjftOuMlg3dPY2ILnoGEzEumSvUpmuRXF+s7PwkMbm8eBaFYLoIsu/JjYHYcxOI4qpp2qAdsE
P9Vs1Tq/qRPtqsQPxRjNtgrTQjCYN54oo18VTHwKwsbs24cwvSssOLd6t/QLNXo1PeJBxbg7eBpi
kEQYWCIZymukINylTGXrCsZ6CJAG+aKoZpeDrtyVZttCZEwJUwXe9Cio/TaL6s6ZhhBOgh6B+8vN
H2oV3YzYNcSAZR/guO+Nkm5Q2YOiVWCfBK0jmskya1DE+5qxzEyEdrlA1TKXtEXYqMSO6cugyral
WV6YBCuoCIpMQ1/kGJ+y+AAjyp6e/aUKbk3qfBRMBBFkDZATmOZlsNFwFAhNAwgC9RyGpmb+k/gR
SHcg6b58MvHo9ywK5K77JiA0kizXqBuA5tWVIPHtTHEXSxPgswEn67RQ9W5Tk8ZumdlBSuOrLvSQ
4X0TLO8ug/hZEkY+Nh5qmeC1H0FZ0/IWMISHhOgpAkjeysQ+A6WuJjPIk1SwLNJlFGbLtMM7kUb7
EgytLoX7VgYGReYmKarcUND9kMDBiT7pIHthgG7pst1KybS2ctMZcuPHwPa36UcYpzDZ+5xkF3TH
mrrsddIuvOIqqfLXkHDcZHzCgrYVwvt0um8BdArkQyOXSxl0Nilpy0npHkIjcru4WHVBh+ElVnca
gqveqK5kkIALiOWdFV2LY+QUEzOZLsEYWJYyYiad4g32bKVN7RjHdIGbrODed813RNNA5ZN1XpT7
pKOBQzARvWCszlDB7LrwkUd3lR3nUbsRZZcHv6pB85od4is+ZR2e/QpAifycMN9Kx1DddKAafGtf
ibSbyjx0U/VBMVBb9vdmhSJdQAAFsWI0tZ2QZyuFQk+Fik2kAlpZT0F5TbQYpDlsWz3mEDU65iZc
Ajj7BaH1DGWEYcqb1m0ai/vYHwUwCy02lZjVUUI0t9duQx5h0ZbA36P9mB3i5DhO6aGP1Nu+FOxe
RcGahxdjma9MdOEBMQXxU80XxijYzPricmokCA2ZExnTN6MayaLik2Bi+sgeCC85RBGMfpR4ZF2u
yqJyDTCMivA69BoQwoditlHr36sYAE78MEkPelYQZc6QToonxi9DBy36APpauusrcxmYgwNuV251
IjpBHsvIuTTcy4gzvdRfkmThQYeZCuFaTEXi9oSNYImPY+cB3yBBozmqwXQZhuWyikiqoHZEQdvx
ESOI0XNcR5epdD8vrSPjdhBA+7ZERKOgZ9WBcdFVemDQzAkaFhYs+pGML1sV0DNezr3CsiExkHmG
XI/1ZL4JRCbKrbTSMBX0efPYor0reU6sDQsgDFmXuVbRwzS2PQyCvTgwWWe3QnUrg9Ujng5jd8gv
AncOSkcItSvPIAmej0vjVliA5p5oR9Ip2XsLnAkPgTwLTts1JkwEyyPAm/ROI9+TLXlc5WuZcV/2
3iJohYOhW0tpUiClhNFVVTzrFfAG9DkC7EncoTvTD1ZqMRBU267icddL1Y2u6tsyxG4JwXI9mOOb
iPNzIL1vZCwnRNV4hEDmxlXi3RtZc5vSqut5wNTO8fbXDykEjyH4HhDa8vVm5fNt6l9bFfVkw6aB
IGxxr1IFkAMqWvMK86YJkcMKpO7E55r28w7/943Z30c7qSENBMgprU5HyI/gQbgMeYcwWrJAxDM7
/XMHmksRH3bfFKIMOB+zHoENQIH628juiFxFIFudOdKnBU523X/u9dST+lDpw6tM5iMN6GYn7L4Z
XAxRSc8c5tNOFEK8v45zUiKSPD/Wg5jjqGZtd3xNlBlqlEm71sgOsClhX6mbvGBJiur863dktlX/
/thMVaU5ZSiqPGv6Pt5NIY+tZBAwjeGoxSIKBDppSdplKZCNPTqPAzWXtUlxt9RVm7xTNhjdoS6s
JRPtrtPCXY43fwpIsGjWUqmewTR++gQwpMsS5DtZP30CYjIlY4dFAi5RYes9FlSkCD74oq/vwqev
1IfDnDyAWi79rBQ4jDkNAKl3cvSCp3QRqPdfH+fz2r1FVYHGBBpLdT6RD++ur0mekRg86bKM3RYd
BWs2yrrAfpTxuWUXTv03DKGChmxoy2wtTQ86NMqkLVdnzmQeJSfDFQ4ZTUmJvqSuyCfDtdCTdEzm
EiGuLqdctK7skizlNG7+HVzJmYLkJ4/xl4PNJ/PhsktFKCsCzKmBds9MgbZvEa15bhh98hB/Ocjp
aG1GVe3Lub2UPhaBiChGcDWD/Df1+et790nb7JcDnbwtxCuGjdRwNSZEGLWJ1618nWhLcZRXBLnh
Fa7PVJ0+GaO/HPBkjJLcKaSGggPNTCa7ECHtdpc1rg4SkFlf0vlRdm1zpqJ77pGdvKlyS22cjHCm
82E7uSR/sBn8+ja+f39+fwUpfhGXyniwTr5PJCoPUBBmMcbwFOnpSiE5kZWb315Zo8miN1kGWrFP
iGTq0/vCfIbJukMIA2+YCbl2CP5dKKCGBBK9FZaRVY9GXrjTCeFiRlsYVrbOiUZuAdWwSOit+4r0
LIPxJbe3bOg1aj8saPIG80r0YyqsvWco+7NSLvXkbZlxnYqBXYsMNBmN2akyURgKDMlAN2yqIbag
eZfqFK1Mo7/KAvkwzBgUIt0kX3SLAQehnyW7EZZM7z3pBTQqsFtlctWpt5pED994mdEtVrj3vee2
7CGa1QtYc4vIglFGoUbqJ0QZ6iqNcMpkV2NaOJTlXdUaHnKSCbhq4p51QgZwuBCQnWM2UqdmPcCv
jwfe3qS6Gqlhq0LsKizUhvqcxOf0U/d+N5hy5laTRc/0tAdchIowdBEzbUffUKa4YLIozOMXz5xw
qR4s9o8dNT8qaj8/dP8NLub/z+0Ar3mbNdV49eaHv7oOWZV8GHDOc/P8J8llBv3++79RJn0Om4/2
5vdf+Cn/V80/0ObCeDGRHEsa1uT/kP+r+h+sBIDrkriN/v5dc/an/l8R/xDxA6gWA5aXGq3tX/p/
2fxDkyHSz512EQuAavxL+n/9ZPYBvIJCShVNrLIwMZVT0UxaZCV4EDJStLIV12WRgS0Z6+XkhwQd
sNQkjbGaWVa61G+DWjTgYsA6pO5KcFht+isiSP01+e/d1vfGbssaptv+/c+ynTxHVCIS3dOesmCg
q+Q5zP/vn//20HUmQakDauMH2VRqoKuarN0qlroR2oe400HvYZ0hOXHucklX2WBshAwjpKmTHk88
341Vwt6IyV9389h3VT0bnNC0AodZDziLVqgEtRLBM5ZRDte9GGypTd60TIq3kLb5ht0QE0lqbqmU
Kz8Y3EEwb0ZFyACq5991r/eXaTGB9/cJiKLAlR61tNmLXb2ufCs5vp8YLIe7wTfERxhhk1aJ2AyY
MXVWzI5Xl9KC9HB9pSUaSMRKZr6AXND7YnM5FHFtI3DbR1nYYvWqj0Fa5ht/BN+rjfJkSyL5G2lx
5Q+xcCNIoLPifC+lIChSUsgPMTm+ATs2WfK7C62hztsJA368XjYuG59smKD1Vmk+bNqM8mAdqQBw
KjgUfkyGZtJ66kVTKg5Y8W6rZ/1lXVMyEGu8ZXKEED+wyNvNAwKzi+5KbqSdrIxAMakdwHvtx4Oc
RAYIEiLBDF+Jj9OF7tfmIhXIPm2j8jpvVlZdxRfGBIMxgSjSCvAHa2KfuhpAWRjisFpYpTWttXFo
IGYVtBBaZtLX1ietyJTmunOpQduL/Qg+rRnszamC9tU8ZqIZr5OutOy+FzJ0CpZdVnHnNGWFOJu6
HrM0Ma5Y7hvxzohzkkMbyzZ1kv5qLXHkAYao7yW3QVTBQuGDUZK5SehyeVFEAaEQZVdtDOxWpq4n
F6MhP0yjRuQFWVptpwoEs/NNjIPRdPSpfoTjsqpJmVnkU0PsY6iSNtamGMxwevZaAYPu/Ur0vnER
VwhuPIKuE+csiqFd5GkB2rTkt6WZhQ4Lf61SVpJVcJkxHAp+FSi7it8R/fI3gR1xk1YJ9EXtfpx4
R9UJhGVO708hu9uZ9IpyVV5qy3BuLXT5jKYbvBz6aBVgYKOWZBXmBUqPFJQcTOguBwmvSmW8BUSw
lxjUhOd0lxkkk6WXE9CnjHDWeLuE1aQTQDwUPdQAU57ufKsgQtm46QJVv9QaydoEMdIctSy/ZY2V
H70KI32UNN2qFKm6TFEFFHKcoE4a/lunt9uxTglai+WO+hx1rVjda0ljXbz/R1GChzbq6WBKk7EK
i7ZfQBtad6IlXfdesTRNNVppRkaQFjtSo0ysVauWrl+FBcV1Jyg2WqS/ljPOTI98ZUM3pOM1gjsj
WMJgo4XAN5DL03oR1IAaJzHmnTQTl6AX0dWkIFzFyWsojaIT6SolI0Q9i6SpiLloTYeRR3qXCXv2
/T1oIp/s50bEIYxqvOmU1pHaEBKL/Nzx5SVTj9COyWhtXTarBW4Q9QJNEQKmhtg2Q+d0qHtbCzER
L71cNEmnMcAtzmygFLNu4C1lMlDVkonKE2R/CX6GtYpf6banmhl4cegFggZnnOTuANd483/YO6/d
yNF0y77KvMDfoDeXE0GG96EImRuilErRe8+nP4tZfbqrCn1OY4DBYAaYzi5lpiIlMWh+831779WU
V+HTNUTs1i7bEQqWL5l0IyfVXHkF5ZUWiGTdadYazG4InLsi5iYnhDnUQeLk5d3jkl99e+bPSurJ
D8tmJzzlWw2n/qqG5XCtkizcMqlhBp8/Z2fxV5728o7bxF77JNCQHmd11z5K2m1hZO+mVNY7SQRg
QkGIggMyJB6xqd61GYjYDTrknZL55ZrNWr3LqqbZ9TLwtT98GJJmE3rVzTTYMKdwQ5a2PFVuU8jF
hbcCrpdxR0qKU+KRCTZNyOr0JOy5hwjiqQyVUElJ2SQIEg+dGarbOAoAX7DwJmJW5i4kJbAfhFgV
7N3fNY/5o+kYVf1A2tR9ou30usfYbf0otSa5tj05EHVCE8mTBjwZhSnv5TK61/OLpQnasbDjRzVk
mVMrrf5RxdsOyc9vailVUO3kjmJz97CCKD56NiZtWkmaO5SKuCoi8G+xBdzQ92yIh4q1hx+sv0KV
PE4Qgb9aVflNN2fo9TCIVejLtDFLqJ5mZUjXKahw4kogMTKjWReNmpxSIXWLJp8iygc2xgo8uZrf
GBt4GvIuz891S7QH74J1KrGnHQPYW1H1p0BJz2mKXzjOO2PZ6dFwFjBht3ktNWshAxQqlOaRT7Tr
Rk2Kf+JCVy2aSwOgZiKO8/Km+gMYLl/JtpS5zaXZ8NN1lQIv69R1PlQ6c42pwOOmbJkhDj5Lvrlv
GpuOr6hiUigzbMQl8R08UnZaVofIGFtM0dpUHYzYwvRt0qP89Vd0RRPRJFHrjkZaH7il+gaEEX/8
9UG2SVGRBntN0FqzZEVF/T8Me2XF+ou03Z7GCeQNy8UI0RyiSQFQrnbETXra6ten0oRo+rhQjQ2R
U3sUiBq9j2JqDx3HR9AlqxMvTA6aRDod9dxuVRAXdVC60iKl/tdHLRuiTUy+kp3QOMR8iFeqU8OD
BDHVHOlPJt7J1rlFsxwOITBuUFp0cYOSblDY5NEWCx55TtkUHaOOPFDFNDGmCOPpZQxjQTh6jpmm
lEg7AACWULpjV9eXgitPB8zfQmKOT7EW7IpK0daWdJA4gYdGr2snCzG/N13r7aW6J7c+Ig0lMwbJ
NZN+cKciv0ge2SYik2UYsUAFjObk9T32K1tCPushLTAuodzJbpDocDV7fwIKNIgLqxUB5EM2/k2N
6q/7WBarBqtV3Sa2XTENogv/XN2QYh7mKeEwixp+NzXQn5VI4UuRVSOi/FDxAK3CFPbZOGLxV4iy
LnxTcaQEXhZaDxAY/Y9ctMNB8RtiVMl4thpCtTqT7GXd7jdaV7wFQf0hxkxaxmMaH/qeFnzSpLto
LthphoDUOfnrpi43Ht02cu0E3OaRjZ5kk41fXVjz+E4/gXSdzLcpbWiX4eT5Nxt60ob+XFSaz4Ql
qazZiUMy5/ySP5+JatB1ev1hS7s7bw4dK721mkPcGmyx0gqP2VSngqrHAkOl5WUIEfLU0ZRidLyS
5zlNxClmlUZUGeGojT8xx/TyRqSSAKdZuYoJLExUkbcWSdlfQtI5Jg2sWxSqH30ewVkWPAixnP/2
awWjq6yIMpX4aDHQ4jeB9GwDLbNdxYq+WYiZp86znpLUJod2kr6pkmVwGwj+yBWa/6q67jpZ3/lq
clbKOH8P+3qTBfZLW6PFsEg3PWFFfTW7pHS0MOucPBi78yi1a6OjR1xYTbYqVTxacMLDS03SmT9Q
FW+MT83PrpZAbeHFNbd67JHo31nLNG/1ldzn+P05Rxk5sJnckXmBIRQ5cM36gvQilZp3KQXtRh0L
ujyEWyjjZM+yxVNN+9m0iTcwZjLCiEkpNLFFqawl7LgFARl4KHUMctWE+klsGzwGRAoOFJ/YkSHB
D6VKcIcZ2cQnJ+AzhbEEXbRUCMHchYDhNHYku0gBKmAUWyMfItebyns5RmQRp63nGnkHz7ai4zzm
AUKdrrxEOXSMKo5fvfncWjps8LoNR6cpyGOrpITgEUWp7pk5vJaCOIlY4XAyey2U4q3SGZN8jZqN
oWsviYgemscxkxP5KbRTRGAVko7gFhhlTmSUimbXj8B9DYAc9Tg4pgrLHS98N0dTe8mIZG9VX9n7
yfsciwsKwjEnudrKHateovDu8fgzFR6lD6+Kn2OU/juzxF+KkzwZwGEs9LUk/miK/mvD+4cKaGIU
sdr1NMLHBl5m5XGqJDO4yKpJHkrwAvpqXKa+RdCMx+3AKqFrJvpNE7uFvLL2ejc9hUSycm1qN70d
vFWe6rci0X0ypcF5Er1SsxFALeCBBVSmYtaCgApV/ZdkVPZinlHMiTzGRCHpb/Szp5Kn7/ag/5Y0
rALtDpWXTLm/omVIzOGhGQme1pp0LwEaW/QFC2KZFP66JAGvLKUvmSGAFp+gW0BGr9oMq9TKADVY
kBxaCxp4rGqupyjnCKXg78PM/+5Kzn8Z//B/V2odpRLuCoNWgEZFhkS/2YXxX0fu3pu//Y//2dbN
zyT5Y2nnX36XvydQaX8zNRT0kqRgVzb+WOsR2t8sguPQe0tYT2wJReM/wx5mehEkJEmjcElKncEd
/Z9hD7ykStgqFIKoZEXmiH+BpP6p4Kz/8vc/KTqlv3RF/vPYqRwRIIANZo7J+2N7INY8A+9LDjLU
gaO4AN+3Sp/P2tXvUb4w78EW3PR13BEaJSfYD597Kiu/wCDSLd+ASCcw+6tffCfL0JFeiYjnV8K/
iBeE0RybHz5qHdh99k5f8IUsR4rl9AOEZL9DIkr0U+kS3rIAjbvUHX5f7it+QyvFOpaoznVywCD2
JGfkTSGNEgg7cVPkfJKJry7ls3UMtuQ2cbALPlksdX5scCBzznp0SIgW4+K7Wppfk7qIP/f5fl9u
rjA+nvs9I7/ztgfXYS/Mg77Y759Pe+M8cdVBPDHmo9/TE8cCy2vpwvniw15av/EKmeTsm9fP8Zq8
Of1uLzZiU5Nd42gf+uL59gy/n/vk8LZ/UpBZFJR5v4/7/b6I+Bn7N3Oxf3P2Trr3P5/7t/y7e0sX
yfbYvB0hOi/GHeYRTk06/xAYpIvj27F3j40zrEgjqkmPyYylyNGloepZjK/+ygZ4Ly+zY0vSPy2k
2O0/929Zsx7nSeMhYUXjgCGdLLIMXdeLgUTqRXuQyzsO7F6XyLBKN/VcRHUwjD6a81lRrmx+VyT4
2wtxjn8D4LJxUOijeHF+j+aianz0jtp6WDFPLniP17fGwT+wU660+Z2Is/n7hVXP1of/5Do2b+Ez
O1hXeOjVW89I+82PEuRvzJd5W6E1fXI9/WeiLiHJbrr36T5chjMgEOORkS4u34ezfBf78druprPY
BIcCqrt6b1b9zjiKjXHsublKV8oujfycv3vLX/ECvUlX+Ty/syMVoRDL6Z1Lx/+1o/VQPqqz/fry
snpZETO8jpzyJxrXBIUCoURX7tNoBXIddsbNc7ztzxuz4U9rG69RvTqwa5brxS1eIwY/j49psfpM
l9YFlIi4Qz8Kf8sOUsVZGHfcrpXyU0l/ljkp9vkiHc/JAeI4IAnAVqRFpzp5jKjBljnZYHDFLcLJ
HAgvpMpyOHy0IgdEgCKQSZzjIzNpDyZhs6g7phZqXWxax+7aFOz6Z2YFJBfKmoholIhvQZQvEwII
YHnVY1Tq3GByas1pckdAuNCBlaMx2eFXrm56eIxVVqwL9lvxm/6kWgCAl+osqfRmuYxu9jr5zY8P
QLHQw6U/yZTqhzVdWjlajihQSfQnuF5fJ8bOrvYcT5ZtgXlAQ+EcFW5qlA7ALOSXuusf7My5TDfV
3leAFGUHzRDNtS/QBWZz4sDtU7UfdoIwu0E+mqkzxduK1dbTW+FGJ6vRXJfJmnJQDvh2YNu/FDd/
13yKG9aG2HJN4O4AHAisTo/puGauj4+sOi8kcZJnWaMtaVgHOF3u+D8hPrB/9Q62C/J5UyO3Au6T
r3g7qXY6JAYGmJHbH5Yb6B0ei3kMXJTvwR7Fbik5uWNb+5oIr0Xtn7TAUVY6IbffqISHZ0KWOJRc
5DuHaBNt8hVIF2UZO9KCyNiv8dBvk5N9TQ9D6mo/zDXQakEvM3AtnyBqoLmkiBIptYUk7SIAxuLF
vYD3O11PewmCmNPdyxv4LlpQC5LDzk215kZKX2QuFnv6AT2ssqhk8EGwjDfmrg+c+hB49+bb8F3J
eqAQ3Il1vU0v5Zf588Gbrod12G3zyDGLtRVcZjJx5+VIM0NHNsnlZaDYhD2dgONERTzdz3DvOZ8F
eRM6rHEZfRPHBg/bb5cTYX7aKljn41LearcmPBHu2b3bB0KugSVpxZoReayWD33Zb5dosmCbpU7k
Fh8NYWySG94RiGnysnvUZ+oicxnPhZlFsNWmWe9KfRkwT4UOKDd5WJIEgWic2teyvHTP/hCSXLZD
FRqyf8Zr461MN6If3WyRNAWHgTU7caQLwHpHNiMzfwwt2qpD6Z64xmth3HXkSPKCK9VoN+3qfXjI
EwFpTZt+TwiY6bvGdVhtuhUUz/VKNzYB4NhF7iKXX+5LVz5XDmMPqfWMdTvpWjlAMBhlGXZkuEGs
Ph36KnfjmPInxqy1emaGfCsglz+No8qo/10xMfQ7grhd/Tysoq20G96GFbr05EFQs9NvsiO/lsKB
xXO2tx2gqaW/StZmv/BX8/R79R3UYFDVyK1bey6/u6YTrIE5zJ8BR1F/k+iYPqcfxeN+3Vyv1y++
1/eX73xdvzf86ZvZZfEdnzfLTeQ6d+dJtt2C2W6PNsFtneVy6SyZxvZv/Pd0nA3/I9Hv/FY5++P8
mf3V4bPOhm9+/y6O99AJnfu9WI6L3T1yA4gfi/nX/YGCcLH5vSLwf2yF+v9qR9KmXYjd9r9bv+5J
ZOv+ROT8xxf9vlxV5L/RLVfnSFSZpbExL4d/DyZTaD9q8KIJSppNvQR3/WOxqpGkSuXBNC1dYglp
zmFef1+sar9/P14j3PRXCPP/0mLV1P5S41CAVtCRpCqLfod6svoXYURD+VxLNS1dqqn1UyXb+ZBW
9aml4vdolWsXTeXXlGJUse2jFhbVTrXs8epbsQRUN2BMMY0NdVp4NFK0kgR5xRSij5VFnmY0qGQP
Z2G9rqvpM9WM5Glqh0iKU6f1km1pnnqF3niW05SIjY80VY7dHOKk1IydvhG0ixWNgaXsz1NDB0xF
ll711GO6722fQL/xjRPUrhos9dh3+OdKr7oCn+cmq/U5w1Ahk3L+EFdIwWT5V4bjuKIvVUXLZkof
tSsa0R1G+yLZo7FsBJM7WNSrNEmIC0q0L8RzGfxY6j6a1btGtKEuNu4BWN81OQjOsmX7rmjzc0NX
BZbLu9LFDzI/MJsMlM4mW+KLiDQsTROBpYkYKemC9VDRL2yA7iDl3yt5Z58VudtOTaWtCsmctlbI
VGV3tivrQ7H1+8jnaL05IpoeK1qCrg+3foNPDKrORMe1o4c8aT+HosZng9XA6mbPhtUa7qTGb3Ve
GS6nb94rKD1r90auOKfhsxc5VdAellGUlFugE8wSRl+5BlPKaLZ70ZIy2xXPujWOMS0N3zC7TRhW
rDlL+zQp1mEUpbmNhp65kdtHz5rNKNvsMvwZgWyogioqaXeYyRChUQ0iH7sgwlNi3w+mgWa1aFsX
N/SSyiIBn6kKEjqN6LmULP27GTiq5eEMeyYtMr+r9V0x6aUUcQeST24+NAolRqO6dB5UDL4omXPv
qrbaWwb9eBk1JkaiUiN//kYjdefVnb4QpvZAOi25ucaEVAMK9aoAZVqg905KxpXqFz0pnjoJ1TFE
U0JUR7PHDnMryf9XfG8W8Tjcok6hBK6kJk6SDgAgSnqqRKt24lBryXYM7W1IuRzb4kfmD/c4pK4Z
Zts6zy8iOUKPPlclS2Xs7QHmLwFOth6lde5Zm9xMdiV6RKuy1lOb7WSBr0DXzgGTWZK8SFK5Tq+T
nu26MN2UFoYVf3I0MTrJVK/NBphbcgjAmHjE/mX1i9d9VpRofa1ZK72P6P0tkEoA7NZCza3NWKqu
ak4byY8OKpWcqpEXhpwf+yq4dUF2tJryLKHtMXJ5Pdrxqz5k8FhqJ4mUL3JaVl4YHQbIVGHEg9yP
tDIxxcEzsXoaVJ7mxBP1KbwzUeftuqTfxnQMkznr0xseiE53em6f/FjZDxlpxXpGtXnYTBV8DjVa
U5xfa110aHhPBl7bXOLnlQXY048h7d18gCnKZUCDtR4la2Gl48aOy70NvCwMN3j3N/OnUr9Yta10
oVBFj9cGlVFsFM5W1RIxVT1HT19RYFjxQzeI4JahGpxKuT9Y4XCdP58q+lkW4XXU7G3hiZWlvLcK
sMuE1nE7G6+0xfz7TA1PCpxhdQjhm+8ehFghR0wE3joktzXnc5rpKODROgh0Cm4EUvaJmJ2WPE3r
INRwwiHv6lz4K+LMbrBkDQbzayt6wovDcatihJmvdD6wGgnyDeHP/SryJsJ9zY1N6mwc6xdjVyTF
xg6zYyxxMcbg1Hi/1fJcU4fwxw/L/WMiUd0acreto20Uf+hFyJWVYcDpb/NRGlZ3n9p6HWjaCovJ
hr63q+HFypqtKO2f2LIAuoQgddOjqm9LVpwoC3YBWhH1s2OjFE3xzszS19g274RUOOHou+WE/yTv
iWzViG7oniEi0QqUrmrCtUlWbRodLBxgbZNu83ReBc9+HYh1qXFAWeU2olprUUV1E5N1CGKSErhM
JzEa7F+nSUHyVU/HzOjcKQ0Z+uytj6hwolocQyEsMWDxEu2HqxE27/OtPJ9zddCdvrhQe4R6v9D7
wE2yFRkJ5UxwDu6yZ69ByKyjSD3HcnGGCLqpautU5Okx6DwonmdNI9JbBFd/N9rBfsy5i2rtMHXp
ZQzjq24qZ6ESO44Y32dDaY6fOQaGfkKiLyCu+Sff8vAgJlutQySRjU5aJ06HB6fLKgyvDH/CNUtg
i4m1UaN+pZa+2wzjulUELhv2tiBFdlPLrObZx5LBgme5DllBF4RaWxMkNTKt/Ol1xL41D8Tz39sQ
ph6ztahUlxthm/uJk/M8+uwtsjw5MqGuRuVgIxk29ZT2QvzrZTnWlkYxo5ikoxKLddKEl8rr7/7A
iWGn0hEGnBmHOjEOA1Gjtp1uiTNcFGRFdXAPk3EnJLyB5fDDwvom12ST9so5gA+DYOloo+BYmEF1
q32Cd3gaeiwWcbSYb6pg9NzWzncBAsckt3debBzs2oQXPSLFD2ml4obza8rm5bpTGadja6dNBIV7
+qcsaCQNhn0UknFQDcZNTnZSvJaVtOxH4dp+ihKgPtT18AJi4mik+HakfWetSo7aij8FPrmiKd6h
z12QSLTKaw+FMbYiN/ZuWay9Y7S65kF8adLi3deydd+z7kjCW03nk+QQbcVYt8OQY9g4+abjZJVr
aeieUm7dAmlEdl46mc8tI1fOiLnXHm/VgDNTO/InelFuLaGBQfKryVy64Es0DLIWRkG6J9ipBukr
oUBR5ojYGW41wLEjwSmIp2rWQGx6PbS0vb4alMLNOy5JIm0kyIfRCOXcoykq8O1FyrmaIEEbmMki
zmPEQG0J0pHRpOfFXrUmBDjAcll4NOca+i/yApgwOHP1rnbSEG+TTMJ8NS1pmFr2tpplrg0VhpKB
KPF2ox4h0LS2tayuwo1uB4DZ+9U8MvsCPT69rZa3lFvjMlEenBS298A+6A9lKQx1c9h06D/67qoW
uIrIYI1ZNBhU9gdfA70Dj5iYgiDCRmfbS2ySvz4fYLrqGn+L2gzo+pGulzUMi/kukOufbUa5IrXW
uaBCx51jHTz7q8B2Pl8FIoXmR3Op19luNOyf88EkFvncIAGs9xFmu3bvgwy+zXisRbiOvBb2sUhh
Isdv1WeQpJdYja6g0PH92PWLTunLLMi2z5t7kzYPJRBXLQsOZvdDx1evMBgEuGZDImWlvl4OVLb8
n/P9nWbYb7viPLXBq6dfBJqtHkFUF41Xsw1vsV3fIkv/DCo6c/Fsgdqpnb0viAIKo3Qn2/6hQwg3
mVvTC9ZFPKxK2VuOlHqrUNrVCYDS3Nz4dnkGGMdKHI+5/jONUkfHJqcyx0v2wpD8h4etM0MpaHPr
5T5WTDk6ZONzIqVdhlMehrB7lRFjYblup95t/e6u+8zBhn9oAJvq4HuqcBWdI2Qj+qscdreSEIum
/xLUGiIWga20RwuykPFqEZF8CGixtjiOyoOCS/rELIuib1cr6lkdqb9yyGN1ECUE0kQ/0IRzsiy5
RBnEBUaosR52pTY4i4q0+3mAmLIMetewFY120CJUcqC1q3baWDxAE3Qhu9hghkGSsWBgjhRS5i2K
CyU4zTHfWGXyJgxzY2YMn6O06GX/hqlcz/HLqtCE6e3HSr0UWvcikyk/n+dR2Ddcx03fnTPV/GlU
wxNk0ucYFi+GwrpMpOgJ5K8heyub/KKZ3IkBbHChV0tf0c6KoO40GECzQrRYdCe9iNB4O90ATXLT
PrqW1OwwRNDaGldSHhy8LNtrWb+l0fAiQk4CK3zBWKoCkWgmouphgpspM6Oqr9puOAqbVSomYG7I
puyXDRg6IN+3bowdDXwLnp2nWVvUOmr/oqRwA4r6h1Zln0bkqkp5Qyz7rvvBw8of8mjfDUpOhnBa
E4QAgQiP2rDoJa9GhlCKqPdq9l7WY3eaJ8K0rh8edGHOXz/t29Z7VA1fMRjvZW28q4H0Gmvx2+j7
BOfXd8/yydHaVYlyNZvsTc3TS6d/hFp3CEv/FkzSl9+TAKHsDBskGw5WXfWfSpp90vdxG1l2QxsD
eNy29/mFoW8f7D6KLGb5ufNrOAXJ+Mjsc9RbByVMLlKUvqnBeC9TYALFeO3ZMNQpGpC57do+oj69
yFp70qbgllnDfTSBvivfYy4e49qcqmv5qqrxR1/Gn23Bwxbp5BOkx07ikYlxzDJzzcc5vwtbmpa6
0HfzYfX5uDNQ6LGzEE33Ukb9lRXvDUjiYtBSchDaRya1j/nLYuhgzUh7SNRHWtOrtkfdl2jviR1f
fG4irzPeA316Vfvmxor5rUiquxV5+6yfFhWW87zst17Znqq6eZhwvMIgu7TQzJOCYJtSXFFM3rs4
IWRB/pTG5m57FyUY9pkcnIJsbebtyxBOr4pVnoYiuUyJ9V7HBP9HQJj719QjF4RlROU1rKR/NOwA
4y7/GFlxBo2JmvItMVpXgILOButu6t0uNJNPW6sv9ozpENey0t/ZOt+zWjxSHzFce5lvCi3xHpFl
vc+XUaTtyzQgiFNKdjGXEfEBshUObrjOh6Cb4tEpCfzD3+i7bWS7vXetceJpfihWezO84RoO2W42
cs+v2XR0rIkgiqS7WWl6MSv/po7cWIVC1bC/lXP8Rf2jUGiBNBTc9R5Im/GeiupjCgAsKKP/9Izk
re9Y4IchAqXhVWj9A0bhnit7A9bseeUx8OpT2AoWgtY9UesT3tBXYQZHXxyRNiCohrjOgbepuEel
d5RD/zm/KUTau0r+CAr/0Fu3dIwuVeo/I4QxfdjefVCKiISK1L7/+v6VfSI2wFSUR82FnC/yZHrL
yuovMnf2MNWn3vwhIvU4/yhv0k+FL1+m0H8tBvHQMnjv9mvQ8dz3Da44JhbJv1V1eskb/5b2+rFC
/11h8Jxvm9Ki0G3UJ20QV6vqb4J3MNSr6JScfKj38/FIZrlF5o5US3+f/6mP+Vbo4iHBhDeaYdfU
wa1Ig4uk1Dxj/WGMV4RrLxNjmNzaqnYD5DdFzo5G9rDrC1sHy2qOo32e35hcMUxe5qWpOp6lH3GB
c1aFsUkQQEIhnmKGd46bNwBWJEnoXu9A67jPF2AI/EdSLguzuQFjhQtDQ8VneydzjJ15amVxNRP7
rrT1CknSIlGNk8m4NQTja8wTKSLjECQstTPfwf58UY32OCEUiaXXlAe0l7gbGEEr7YTncBk33tXP
pkfPyqCU6zui5wP35raZWFxx8813lFT6p0pvnlEf3OYnqtW8C4niWf7uqTGrwR2O5t7w7gQP3k2Y
IErXv85HP47RykPbOKnyeX49mKy7j99n0PKTnhGAw3Uq6EPUJFE0/WtmTa+2Qq/IT05xYD9UWbqM
TXO3tGnTSKabqsNdU6uXNuYeE+OrpSIOH3S3DDkLciw+RomG5oxwQfOqlelyfkonZXwdpe4WebD7
UmmPOunWfFeJfZ2K4K2BQ+pdGq13iqBxVEwwdlh/9I20nmcHdfiUZe+Y8S0USi9yvJ1ZvPQcsqOf
WIvBE/vJki6ibB7zMQWm+a7FbEWpzFhm+TAU7z6/x/nObkOqTaCk52dVz3zw38ouI0YqDvpHPTJl
QkjMc3HPLOOUKfYBE2qZlPuaWzviFleH+FIPdGkaaLWVingHbko43wPy63x2A7O/6Hb6VuTto7Gr
D63vKRrFv/5O0QbJj5LMKT7kIlT4q6ZNgJedwg6THl0qwztKw1oRX3VUosZkfYfvNTb9kxXnlzBH
ImSP8A9Z/gDm3KPZRICSF2cKp5tiMBH8neWgwlZPdCsL1KGhudjBGGJEzcx0+esJiHFsk7BC8sWK
vJqDpDzzmNua9eB800zI11P2vFgtlrFuv5CFR8d03Ovea0UVomlPZiM+0pZpwZfW8+8tNvssiZ04
FW7WqQsSFNzAHDeJltJ03PXIiGK415ZqbqEhuI2Sb0O93whAQfPQmRP7KqJLYdBnBCTefbdpeizo
ksUkJjVCPzR1tQ+186iGMb3BbCca5i2DLU4a2rtS5rBbj3UhqrGhAVKPAw4+KleFmoh/IivFHTO6
XwXq+CTbhJ2x6rJ8b0csey0qRh0RNco5o3o2fzseP6fxNUfrw5PcgprigS9CsR4C6dJL2S4s3tSM
CgRQn6FyLK9Ya5SdjOI90F4GiW19sJzPc1leNT/Yp1W4liufLADKWdx1OuXG+Ww1EpclmXZkIMNw
rQ6ebK+YpeJgOfXpFvXmNo89CMRIEermgPHHxaz7Mn8l45RfDht+flFzSgOqoCWKsAIFMV7+iO0U
rhinlsJ1r6BxRvUeJ5qbq7SoRgBD8Wk+J71hr6U+3xj5HMLkubWZ7eKanIyuX8WxtxtsILPxQUoY
TMVu0MW3l5UXP09+JgSwuLGMAQEwCy6U7lV0g3zI0/AjMY3hGJiHKMY21HgUpVqpJvaz/FSiHE67
1u6TVluEEprbnEp8OMAkV4pjaCPL516kkB/v0wLuCJmO+ItsE/lFKbO/i1FvaeQXefZPeQrQGdQ1
RmE9Wya6ftWLCKxGRL5v4d9rb+XZuHW8WldBVdVr3Y9b18OtGUlZ75R67C9LVX/x6v5cx+13G3oQ
U93GGiKy63qyBzW2uSPxIrPJYDlBYsqVlj9IComzNP3z8GO0jbtf0z6eEcX2MckpEckNnAX84J0q
n6TCPDV9RM8/wYSZkT8TT+ylReYR3NAGy0BTv5I6+vbZIpAVpJGKvdcvQUQ+gjlRyKt5u9pImIWX
Sq/m1L6VXfwaSjq9x+bdMsr02Nseiwv9HsWIBgo5Fb/yKXyTbnVq4YAJVVKiK4qGmd2ce2QrWUwM
QVKQ6EAQos5w7GqDJVaI1zBcNcY+lxF6+IJCgiIsJ5A5Gw2Cp32E4FmNEvyohowDk38U50gRpuwe
1v24EEo5LjyVikYw/NCyIlnogSChsozXI84SfDL9nJqWpKs+IkzNFiXIFSrwqRg7XiQajVSdbdnW
5Gsaw3ff+5vKxuOWUlAAK05Qh8bVm+IUd0DzW6+1j9jq1yCY2F+yDV3ID6PPiyWZV/PEOyxj1ZiQ
hpovRGUQkKzMcXKVTVISlpeQS006110xaPvmZXmS6/ELqV+Ga6NY13rI0kylRphqyRd3JaC30VuV
zF8wjmlyJ9N3JY8PMeCdKt9xpZUO+UvIpCyxa7u2cdK0sRcD5b+6l456B+kK6S9hvsTP/2oP/v9e
6stY4NL810xKnUBmDcHe3E/VUeXRzvw3ksDsq/rZ13+WBP6L7/J3SaACfNZEvId6j0wFjMk0MX9v
sgrokqop2ZIk65osg8X8R5NVB//EKEfagiTZiklaxD+arPNLeBb0WcWIZ2Nu2v5FAfjfKQJVZdaJ
/9MZrmv4gqlv0/6V0C0Cp1T+LAjEPYJpamAUiZleJyM+13Dgynir1cmyFq//wdx5bLluZWn6VWrY
PWAuAiDcFN7Rm2DEhCscARAE4QkST98flKqqq0iV1DnqXpm6V1LokrDn7P3v39TJewrDpW9nQI4U
qT2kHByTpmt9ohiXGueeTuYvxBIDci/00aX8Ibc3+65DqioSZ5ZAMdZ8/PZKRCNRj+Qi9VWY1Xps
lf5tiZ3hDa1Bgi8gessSng3siCcNelB9V+hKbsv88aoyazBW4lJa48ybbJge3hcjU8hVcfbKltcA
kzC0D0U0YWi5PH1RnGSRmFvP9zTMSEszHx9F6TTfV9HE5AoTtZV2DR549s1xYRtW4H07wUop7dGU
2mTZFfJImJqou7o7a5iWEaiXuoSg2zMfCzkXZd482TbflyVGWxY+f+YTOkjt5GENTW6ORZiVWNke
M3P4RwIGXncLex0k4M4gIfReiLj7WCp8LmWfT3wxj4r7NgU7vNeR2AGfYh+Fv43xPD9wCoTZhusc
TTZpdogENzdP9C8OxkvpmpYSAs3JlFmaHgbrTT8WSOaFmdixiE7byVye09DZM6uyhkByYTmbMfwn
0f/sHAZE/nQVzzP35Mcu1bXVO+qawYgBbPv5HMxeM9t23T1fW7bymwCOVW7S6RkR41zt/cnkUEkf
6clJj+r50pPeuaiiFoa9caEAndOB2eUh3TGQJVuy7hEXhQlyw0c0XAj0QFlgzqypU5LQd3pJGaIR
zmcK6CcMVXbq9xMOxGzWbh8WFQXl/Eu/72aYPp06p39RC9Ts6BZQ2M1bAkIfuX+5eUl7bnmmOmis
yshUoy4oxUswq9bTkwS7FAgJv0UDDZ0hUtGIcyyQYhUGFsh/h5FkX12tSJWPKFMT5kKS3Lq5hIFA
2E83E0A74eJCyuziziOb+Jp9DNh1ZXQxuUQLKb1X99SYDvfgesS6y84upppv5Pt8Bh0n5eF+TA1e
ZgNuAVa5yJXyVQMM9e8v3/8jE/sPPJddkfP/v8zq+x8/6P87SjcUFCLlyAtXcVchw/ev1u+QQOGG
ROH/6Ep+2RHd9/1jIcch4+fH/b6QT/8hSggLSBDWkXaM5sDQVX5fyaewtOHh8xNSfSXI3SoL9n9G
+Qno/zHUwVddmsE+/4UwIwv/YD+QoYpPJUIJ2H3+nbVc+8GXgdyN7EFF9SCLMi5DIs4AfyB3d1rX
PXsdQkx1W8gPJ60+T/VHpccsDIxmGHhWn4KOBJt8Tdlo496y+jPI9sCYV8UAFzIyZRncTpsZu9FM
/VaemALeu9MAUoF5BN69wFQ4FW6BSyX2mDO4tEKJqSlGVzXOcbglXyCZQuWlZasZW2PGNVJELfwE
JAZ47hTZHAsjXV+EO2arfKILiRedrdIkIk9CfU+Z/K0MME4qqyNaNS8Xz3MHMTW3yvZYq+dp67QK
a5DqFcpxwmSI/Kjx5+cBvm01VsmYzq0e4L2EsKt2n650utN135vMMMLJY4FHKIMT9fSu1bDHd/xZ
CevIAYq6eXekZeJPD6W6r+yk9oALnpkHSzcRDUiBJfRIJK8Oie11a98yp0fyPjvIJyAcDyXZUWNy
g8bEK7/VCNwRonJWO5p0x17+NYU4gu/KcdD9jomagRtongU4oItPU93CkRcxizPuUUMOM/acRCXX
FpFM88dR7V+qwbuXOwk/JqRArobMQ3GfZgGaIUaQl6cDij9rxsiriybla52+o03NMMLbzXFLXGKc
jL44UWtDseuJ91BuppLnVk0M+wPTzHXrTKdrCPaYiQmgr7fj9Th3uEEd0kAYwvb9OMmc7j25E3Vi
616/PhLPVQdrdABDb9xUFF0or0BHjetKxUf15uIjMTthoeyVfWWoBrnGTKJqin0YWFkAG3GyBeo/
iqWZLop1ZmONnPG/IhCgIvInAO1aE9bT8032ngv4PfzEaP12tYSAYHZv+DS/SCHOft+zPe4lKhRr
RAcv7TZ7zB/IVGFIwgfWrCo1cVroemAlA2PYNGZ0EQ4GZq4YvGbx1+BVCnPKzBkuy/QSXkhf3Qhk
KDcInHAXHC/vo3GnV1tU0FK+wyTK3m8QxcH1wHaegz059u+4FMe3l+puxTTs1COQl5Wlkw4BsxW2
eyjvXt1/qeDk0L8v2WuWeVljvOkI0JkGmkJpGQy/XxgyE1oN50z9KNo3KdSwxsKhMJsc0PB3yTYe
AmQ+fJe8burv2RDId+eEDRsfwQzklJyfybfQGrUnQHM+3W0CvLHYYY+DH1xhFOr0D65XMoOxjie1
c0dEOs3sZ+uwsvHkZzgARDNpapEA5mskgCX+9RPzUajyiYfGSRqJs/36FHsE3CA5mzEBpRqyBubo
Rid99TB02DpxzBHJ4hMjsQ9PbRJNcOTNz6e2wuNwAaqJHTCLg/mA17VlL51nPtM2QJbYfrQR8IT8
KZ/jrw4hri1nQVRmHrJyrByBJMwW44o8Duhpn/fdQ/KSk7VhlOhpCZ5leEzH7jOxTiifD0C3yhOt
PaXZxKEiakgAFmbObFmZu934V2rsdjsls1P7Y3dbMgH8gIjQuH5l4qpoltudFPogSN7V4Z7036N3
wsz4JCwauBlsoXnd3vfXoJ1Xn8n5xSRdpT4Xlnk68ZQZLnmZE0OJ4ugGq+sg7oBpPbjvF6oQided
+dE8vyzIlrDgImh+YsWdpQr28xLiMaGRwjqD/r1CQT5lcHTQhQDGzfZ09044dXA42cWSIUHK5p3S
R3ZwAL+MJsPk9ZiEBputwdSocvoVlB/Z5kgmuYtBEWbp/Rd0HPjgshvjjZDBpkA0s5u2xzt2yIQx
C/N0hW0oAtGj0JI9OPH7YbDR90w2j0vYzhY3Srsh/fJuZrqcWNl9FVeYWKxnKvi4NxmlbxYB3Enh
CpqFB4v0AK01Cuei4Pi60tRPhePDAdhr8FwPrnDFhZU0ZWw+wV/KaM07xGwXj+o8Rb1g4s0rBRev
vvKIFzZh3cUbqkqjvcyrV70gKNuqGaugJFIexn3TQoK7Np8S9HrN7TqTBiNpr+YVQ3ic0BpPezq6
RnjzhHB2maK6xqDJbyHez6yi8NTLwptgycKMC871il/91EnergneBIt0e/u+mUlv3/bPD/m5FCSK
+iK6aXZc2ZMiKqt95z26ZZt9ardl12BCs9NQv4pOHzZf9XP92EOGvgCeg0V5iWYPVQj5VH8EDyG8
mvKqFsJkL7UWlBkIldAbAgXpduIyMKcKRoLyECiq8TyWbbwwI2Syqr26kVFP1j122fu8g3aCgZ4j
19GNqWoT5fiU9NtGjJRlBlESalQWPB8vCsyvSZHQSjjlQj1n4kqcvtwX+DiI1g2IT3PgHjp4esOt
n94JKEGM9Ypit1JIShrMR6mbcUHtnNbGFGwisa46k2JUxkwxoIVWPMsTfKr9E9pV2rNiga1YL2Zm
giLWHCgBqi8g9ksD7+G+wlfZ6kLMw4R2MNX+XWgdcbqYVYGoniuYmrd6FaN5ZHydhJd60bYO1Jv+
5AtPJl4gTvh4viixK019vNNjAtbzdUkcd3XaTSWcdIwr1wK+JktiAdmUju7fL7b/L8po97sYLaKa
n7X2/7sq+vN/8rjCo2oKNvEX4Md7emv/Y/5et+ntP/4XXdjt8/t//wqD/P4Jv9fLivgP4AsK4pG5
jfJxlBr+Xi4r0j+QX0oi7HNoyLDLkfH/Xi0L2j/wKhPIiJZhkBPA/V/ABz/BoGq00ULwPpX55H+n
WBb+yC3XJF3EeEsnKwPcZ4of6I9aWa2zNIbdJllIOeyYZpHNOrEmpuRO1voZ7MA72X+XC/ybAd1/
gy3/+qWjgd0v0uTJo69hxvGll2gWCEtlgZ5wORzv/j0qncSJ3XugLFVbWzGJ3qSmYkDoC4hdcOrK
ZIIz2KIBmXc1daeb9H38vfj45Y6u/nkovypEf9gK/OsR0k79eoR4iDwQl3OEZGBQE6LfLA7aWV3m
JM4/bcW8OG2YTwz2Lg/IxJbYLjVX4NfYVs0ieq5S9/ECrexiCpuHqRmYVXugDjs1YM5mYmVkq4G0
h7pTACYbQm5hsWPjanMxZL9f//XJjADaL9jWf57MDPkAyJusa+Mz8MvlZnzCFOWGiSOLgQ8PzK59
xSz2Odx6nyUGMkax6EkOMa4Q8pBwN9YpmKUk+VTv6hJFmnDUP4GY61f1pVk/PBykGLXWRuo3kVo7
iMNgPwYD7CSMfFzKJLNcNFHHou2wJB8n6/xLO4KEmJKJeMq9eo85hkVwKs0kuNiaI3oThDr1t6iS
eW1pC2yWw79LfhKmfwT4/vUi/BBR9IrQMAAQxwedxkqcurK+1I+PXfOWbHuXwCApsYUjDdAE1h+F
EolXekI5ZnbEQU6N2JvZjQsRw4Ja7sThFWxrjJrWvij3FAA7hHWxPwS6K36qwWDOCqPCBByB8CgV
LMNZ58nJEi1e7T3CzBZNwLmX6wv5BQ5UYANuzrtgXxeY35B+sFLfh30F6gVZ0iL7AoLNQRUDkWdE
tdB5xmdJNi/fHj710xCf8fu+t9guHDGCKMfXZq+iwexm/3deiuIoi/754rI+CqqmsWwgyP7jk3Qt
q2LoEeoTxmtd03emTzqtIATVgIGdDYa5gKyLGRHVGLfYu6wngRiClZrIoLy/i4f90ef/85aCAbN8
Eso+BVf449FMcbMq4fVKFrKxgxLMTMxfAoY3c7mxHtuRDfbyoA8Ge/rK7vZ0pbSmerfEpRBkOOUb
stlFimjoLorEneK0bj3vcWQicAOBZOd0RI+YygJdCtVA86Lyau7++sUU9N+kO/9yQX85hfGC//Jq
qsJDjnVRkizJ6RA/1h8xZjPCTgTAvXjSbZkArepLHANdRS4h/BZ04ETwlP1hAtEMS3RFy7cEBQLm
faSFm4luj3N8R3M8drw3WzoSnyI0XnmnWDN047oTnKlJbeIuB1/1Bsr6eWUQvchtS4xsU97NR1Qs
ntSvmKrvasz7ozZSwQM6M6WG6JwToGC60FCMBs0pPBE5A8f1ghGRcfrm8MoarWHGo3vMz8X5cbxF
wrEB/kA6Tfzo28Ufjqc5WUpKabbH0yhYB3jGBXrHBxRhFfbkruaN2YUdssNV/IyS79mDdt7I9Vex
sAbc4fnBhXq8r9wCaUUTikgPddWmeq2wiCBcAUFi7E1ny0mamqwos4KEIGwIkREbD2eA4XDZ4+th
K27bBjnNRtqKb32N+RM4ilQ/3nUlDXDS6VCsHgqW6HfhE/hmef/sbNkaf63swkYtEiKdl151vyBG
jvwLmwDhtfyansEXECpeSJO+zWcLABVLsTu7CTKH7IoVKQlW9oJc3I35bxre6Lj0Gjp+NgWwXSy7
ClbKq52hZyzhNuKiYvcBx6Eee7ALunDE//vqo2lYZ+XvFp2yZFM8Ps6iA7nGHqWz1zfIDnulAGtB
pYkZ0wSp+ARRgpGHSND5MHiG+lKBPuuXPsoV57Z6wm4EfQHrgbDEiNHQNWB0IwtJU9Cd9K1+hezu
Y+GTuan98Hoou1vBUWgT43VDAJqRbPVFBcWFXZC/zQ2A/5uVvv22WTYhEw7S4sMB0o7ZhoMnkJ/g
D6EcFWv547kfHW/GleS+7ebJ1QQ+4JN3TOudu68fnwE2RIPRiwHgw/2zxevFni4QUzm3KNswfXeh
B3xNbeW9XmlEA/Akw+9ZFEHsFWtSK9QQ29mH8Xhpw+pNCCFWWtlb7dFG3j11/8SGQbF0e1ggF9eh
OI0bu27n0UA2lKFs20NtP84IzvLEovkmFPVRjCdJYCP7AskLiK8/7tvne7/IUi8XnRaNAnNZeNp7
4nHwpgTy9wZeHyaoezzawE7mjcsV0TcMFfTCe2bhKQuH1pzS5D5MEI6rRzQrcUy6jF0ZUN3qnthy
Ot4hzImn5uQ4C9TGE8/y1WFWDVkwsaXaT+j3RONOHtXn8CWni+lC/8Kdyr29CXtkzc9d498XgI9v
T5A9himrxFcNsibGXDUJeJLrJtwNbGzEajFNTa0Ik2t0p/c6t1G9Y5U6iuf4vgEIbe0S3oLESoka
RnU4CkAIozz3mksqGc5TZC6YVWIReTBdMn4W0mWc2eSEG6nC5zqTbiU0MKI3MzVq9MP0btfTzNBm
izwJkA1NUhjn8rLrrFS2CoG8MDxD74spdpZLHZv0qSUN0XVipflnybasv0H7AEgaIqYLWGiIvCh3
627lC8RNWxbThzGdT23WFXuwQCQPqffYQqlZjYgb07D3ytVtdOBvV+4JTdOSsbpkceKZfXHUUDxI
6MoJhOLS4zJXjFcYBcztCzeCkpkZCp4lb4n0waMR74UP7E+7zEhtqCnYjVEHnvziW/JOq8yE688S
tk4s8swcLBCmkL84TiAdb4qvp/18zzZqYw9Rt5Bl2NsWE7C6PcKEeVJqtcEJJ5HK4r76QMwsZyd8
BNAw9/5jr3iPBQNIS/dbp3RZPFzVulFX3VzZZzT/eGVdhbAkbuA4k/NzeBzx66kOLfM8gmc+G4gR
BxbPwbxFfG5taHPh+ITHYDx82Su3PK5wykun9Hv3HmVhvc1d1RNtwdNtG+R8M3iqDTzDSA1j5Z1i
kAa1woOaeRaUHGvK/ok7o6FzRWc9CCSM+ZHbnQZFULzhsvSuHdreITiEV+dRWt0bJMRyfLnHXb1f
pDZxdnh3TF6un/dkoZZHIbUmJZim9Xy7+wDoolvl1rXxQaNd2gkLuIBGRvaur+khW4hmbguRtI0X
pwBZTGKwtTHj45IQ/klS03os0fH7NQWb7YKgvc1s+zziW+kiQfgSfeyAJY+bGRfmlTCQO0bvcCSW
48xght4KmULM5BK0IJx+PsBYSBjTtDkDSbScuNgta+/u5UDtDgobVwqaHfX+UpgZ6CNs6YBc5mlk
uMCUpqAwFLUZwj6/scGwhp3kTewhjOfNPLMrM3Vzn1GsT8Ym/366xDDhGqJnOW1v7xdEPeciyqIn
XxfvcyweAJocTB7wQbhtuQUzS3Xhjqzib9HnJJkHQPVId2PokPGJnPK1flGgp4D/nSx5TiqcnS9v
7PVG5bPneuKdPfMg2O17spDd6qhtZ1g81BBt7StNWuLgGIG60phacP/ZxAUbgFihOrHuonsFcOYr
drOwIgAQX4jHHp/E8k3P3Kx38HmJPQYfcRxJwMd84J6Ao3hqIU5O3jqvAO2Yj91olpl6BOLODvna
LCteyYiQIqEyJlS9+WpGhIVP9xXUnrKtRuSELO17UNcOY1F83FtfcE7nvHAxK7OlwmLxzgpbxXTZ
ahanA4/djJg3s9qffM3i9sGIEzbKq8CCtyp5LLg+GFccul2Gjsw48dwx2IDSa4K2XvRFcQoQgglv
t/CuGsnyulQ3aKAuGMTDFzWyNLhTFVAwp18SQ/OLldOI8YmbywEA384JoRVMUj/AfYj/xo2OVOWx
v7qG0PpnpQGjJ7WHjyzo3HKVsezkJq+bkXroq5iI36zxaca4zWIQ4suL8fNJuLNgQI//nXnx6ERe
mcLy6BvCYiisxIHHY59e03n+1ryBimIr0rmxfdphLshrq5ow0ajtHPYwhvCnLTc7r9aVj2dKv73p
+KlwAwS8SaB5AYy9qgFZ3lHOygM2bEN/YGjkDa93aGFOthoCuOG4V+ivtzWxdvln31JXmpfwumkP
gGunTw5xWApmtwIMbSZYGRsgk/iEBInq5PEqS61spXQm+U3CevYpB51fY8JEiad+JT4WPlG8fYa3
9f1NQmnxnt4DiJUYzYMaQuzH1jprvIQ0mgcjBhnw/bK/Tohcs8ZMAAyySbaiiJ1WViNt1HwRT5hb
WPls1dahuqjSBUZpNPuZnWxbj/nTbSs7lausHp7KteY5fov3410lbhGIgOoJAw01Kk9WgWiB+c1a
+2ZmNj13C2Z0Lw/dmqH5/by+4zZzYsh0JvX4opnSQtxKa+WV98VkeBJQSpRmh7/zIcPPFtny8qGY
nN5lDBdwtNmG2L766bHLTnFZntBiIkRZjE/GZaEsIaBTV3i3ztIj+NUN1k1XSlDSgChSYwbysnUK
y819/rS4VWH+0iybFeFnNvGPVr662t2OG+Q1PPCxz+jTayLmGtHN5obzNsdIkr1hr74L7zjInpZl
4zwmNqYrTWHczqJs1oMle5clUrjL+fICobgUg8uhSbGZQWZLvSna0jtyOIAd2RURUZ7rmztt+H3S
7TGTW+hBm3v9bnhPj80X4GvR2p0UpbqrCBZhDIWPCfWc1ZsN9QGxg5LBhCltpn77cTdnnyyT5icr
rr4obRWCKkYpUXRxGOm62jJLEcfQ7Zk6b2E6Ll0leA0MumeE+U+DbU1CgX5zSQp0lLCnlKo80Wih
3cQOs4J9uS+25Joat+/7Il09d/mSVgUnlhOPPRDVyb6iABiXhuE39IMBYniJ4pubb0e7MIHeh28P
H1T8zdvVxDiJCVHs379b2UqXGk9cb+ToRReXykjWNPbW5KvYXt3WTY/Vl/Atks77cZtDN8EApp3r
gw07+kRWa9uVKJqCXoRdwrW9y2AMBUanNBPmNbckAriy2m8D6EK1UZv9B+oqJk6ZP3E5PVc+3EDh
P5sMCaCh+iUmZ7Q3OAJNPJQOmbLBjcaWTAxToxOcWDUcHUJp/gz5gPFwx7rI5DyWzNtZWzaRHvTL
qSfjdtMWizgqIjxpZ3Zs36mtpSzQ31jssFCfLifcg8RihUkb+3QP2XaYogE2XZln+HdTWyLQFgI0
DGsGl9fgsi9CIj/nHEpv6pg/MV2an2wZIwkEh9YDYd5O3sW4LhETaJ6+bz6vLm3LYghptCH82l1h
js1PjrVba03xXKBsmnh397d1B+amxTr2rX30BHb09mXemTNXgMZYo+9it4/GKth5hIKj+jNUgt6M
fZP3j9HvhFKdQgzDH2j5x6l949PxMWu8BmIVFadishtM+i3MfVpnC6dlT29sMjw7d9JjWeYiYocz
NLE02tRnOPZ0kps2PuRPjCBwlpGxMUphm5oQp20etxY9Xrnh+bDQwmG+hEQsYnRvQMndsaSu7/Zi
vNFPakSm0iJt5iVQV/vkwPTceFD4Y4aDLNM5n4hJC+8uAlAzPY6IXb7iYWexqBeJxmcXWCOgjd5I
90hlZI4EfupPNajmZpeE3BZwKEJa+TD2ZN3W4KIeSQPE9d9+YDL/rfhUW9bdGPGzYYGE0SpD7YsJ
YELjh9iOlbXfE903lj7NPPXYiwIKwpO0rV+Y6PK+NldntkUsTzQkdRAm4GG+umGHlK2Y+jVj7WmM
K5dgK+HUKq82rbVozbzUudo1Dzen4LXzDNAZvO/iNh6wxhTDIKznq3AS5meGJukyf6Fz7tdj946l
R4zVCKmOxsQrDneHX73pGjPzlS6a6msXnAiL1/0ciIhLiFl5Z6pj430JLnPcUO3JK/MuuPsWo7R9
m3g5Sbjm3SVQ2Z38e1nV/4TExKmAu6IiSowOfhgDD5dbHKexArIO0JuYlcnOZEsBnHWv+puIIGGk
RP7Ern79rvHnv2BXfZrlup7yXa01ODJIAJFzc8VHHPmaBMn+r7Ey8U+/TRgjQmSB4cdPO9N+kqAK
uQBiN4BaDDNtLG422IBxhtiruZQzzCw0o2frqvzC0Vd/e75/hiDDKvqvI/iBIF+yi1iWCspUyClm
7P1zn0/pHXT3Bnav/E0c0o/gmt/v5S/f92M0o+eTyW1IOGNMAxadm7s46gQXAxjQ/+tr+7ff9GMe
k4h6mkhYSVi3CIm6OXi3UOacnqFm//U3SfIfs4l+PymeTB5Psl6m6g/MNn9kDSxATqqEPoQBQB7P
1YQJA66abmPTt6OAL1dovURbDZXakZNNf/EZQoBVtbSb8+aA6UL5Kb32qjMA7rH13TAxWUEDKlQm
HMUU7/3wOtuMVK6uZyhhqROn/WyC/AOSEeDRKwaSqoWRIx6OGCQioWOIXVrN+WvyOszZ4T8mEQUj
K7Ma3lbpgthQmBcp29uy9NMQi0ZQzE+GzCtIOpLVBdmht+meO7cNlbOwvFtJFwBs3mkIvtoI3oXb
b9JNaWGyrL1pTxuMQnByQCtCgC+gQmaympk352TBEKAIIFXmsw6BwZwez21HDLRg8qE6jJw+ZA4I
U0t2w/xNWZ2cHJDSgHuSM2YQXnz4AOAXC+7e5gm/niVWDa8OeMVpLS6wuLTiBcG8FhahJrDPOwYc
wcMzrs7JLRZ4tjnyLj/gYfP+BNAE94mmbrIj+hmgbRa0Dnvftg8F//mE/ZWxf5cv4x8VD5MX8jRY
1ct3DQ7wyYsh20Lt38drBcTjYS64Cy6WQECY+wfTC/CkZRZJAfJnV3sGiXO/BP3nsBvL6ufFUJbp
jmBCXujOT3cg+NU8dzNgpHH3N2smC4/zmMfOg5KYCANQTkDneK4g8JLmSp8/MwD8TVR6wBoHGYER
k3+2a/Nhy2axbTG5M5EfqGvFqfeXfepokFuJ+SMSHa/zsLx6bCOgZTzB/LbLoShR2GANgxSDQQ3k
6lRFMRsm8rEmsB7iHZFXHtzrzGc7QgIiGglKvQBWBkX6tbBlcn6FVb8rXnFYyhnAJQblcsnEzbxN
sE02Zk9HdAp2daztNzJXRaRnKxdsVh4smvnggo79VlCSVhOcNn831pH+bGWT4EnqqqLhDDz7sWtg
i1PESs9KPiKqjAmdepfgLBDxDtj5QmfYVXxncKjjYOpX0YgxsYdSS8Avth/7xLsz52Gbnfgn86/X
C+XPVv1fj+znHhPHSTNU6rjH9Ha/iL3eVhkk8PpsyIHEPHY8RMDkDaNVulWJq4UfFYMdegI6MP23
Qa1ATzBj/vgZ77Xowaiqd6BVRjJ2h5SM01CnGbofYddQ6rPnb+qjuEA5v4Xa+KFaf31GWLf9ybY5
0yW0rFjOQYT9saw3F/WCcZkuWdbk2NIBufVtWcNbgo46A3tQ72BH+NzcXm7qYFbT4ALf6YBvt9XP
dUfWXc0dM39A5+q7LUlApg5SnJFwejNjfEoM3IfbqHm+xf07dhHdHkxSYZdSWKoYEJnQYPrv3HNa
GjDzZp1WKPqAOzYEhdvyZ7yczet1yrwLpihkGoMw7cxRV9hb0u/kh34tgz6njfE2HOWjFMnyWQs6
MBn/pL8I1RrXImLQgUzz99pKuV8zt/UHR7XoEkCyC5yWTwEpChs4/u5kRVDOXPjsAg3aqeay0JdE
7dTWBPKSakHpZBybYNEBkhcJPvZLxUdcWgUAOkv7ZVnGoHgQ+Jq8INqA9iixO++5qbwnsA70MPoy
cu2oocfiDz/g5qN9rcIY01BTnMN0smnHPi52YWFgROYQagNn+nIxda/4qHtzNoWUpEfVx+Wt8q7z
Ef4i+LBDvEYiivFA1GjO1p1NOzA1u5INRN2dFr2n4D77MlldqNovbmIXS3z7BnKO5vhSwesvoFI6
MhoEoLd/rkiZc9oosqv3RjlXV9kLdsuMeB8cI+7OvSVQg4tBPBhsHH1v9fm4SbIoH/gi9HIAYSa6
tuJkih8nc+pSgH6Mh42jtYX7ZwTcNV50BHzzKc3iAhcutr6rn+wxKS48aYv040nT85q9cO1C7jT4
k0lAMb67Bu7VoOKDc5qrEUsaf/DhSCAC7fzh1mY5h9xojy3OiTwpHmTJv0aC03PHC084KtQPhM24
D/w8lSkvl+LOzris2vHhfqwx7nM13jSJR0sMgGRx/ByfAsEZZz7A1za5t8HzPFg3qssHczBmbw+n
oBC6+mPvPWLTukOwCkAlFRJAtdnMqz3xP4bKtOsDFY8jRQzXlicGcWKQsDhhdLwZp8REXWhrvTPL
VaWGqXe14kCn5x80FownEHHQkmzt3Ort/SNZjnhtby3GbjfZaJqbyzaYK6Q5fAOednnCzmyfMrHB
bVlbzpB7s7eI1830hDFIAPc6UdeC5NdYgO2FF4I4QoYm9DuVpUkL3eYfnoJTfCODcRQ40WMw+gdC
FmClmS+CH8b2dbB0p+AfAWxhxM3ws/DyYlOmrzMtahRMmfAA8iYzH6ruIPsZ9rSxqRxEsuxxakTB
MvAsdGdqKJLBrNM3wcKp0XIDsoAp4FfxQY78O3+Hi7P0qX+qx+uKar51ks903e+T06vcwLpBomjc
tdFAGz4E5UZvpa/3d5Ib/PtZ/ASAxlwKkY6dfVcuRsQ2Jk8CvUedeZj94tNTPR2GP8mB3X+2VBDi
nJbSYsQke8Zs+OyBi4P+h6Xd2uDZbhrSTYBMdq/K6g4nElx55sSgDqKVOUzlEPLAhX+ffWIxaSu+
5AJEb4svbIdEts1IQZKpGACbzvUdOifim9NGD7ra6iMgIzUg5dzmNnHPN0LQ+zDfF8iEghfR70Am
VtJcPCLBTSN1XRzV+WxZ+Lfz83iRQzxpKH4wU151jElwgFYJuWZQhN9z/WDEQS9IUapG6f1VSw8X
wWQkfXp9wm2st0LlJskrQ5/84TIFzPbSAhEqdJoVJsxZZ9E72QKjZN0iAwtEsWOuw7oY4d1c2k+H
3hdk66P01LmMqL9xKj/z23AGz+ZkwYWn11f3EjekcbL9yEIaKxG0+ZyrR1pZADBsDfb13Du9BY3S
EbfTV2newqbkk9GIQHOCniMFWmc0jrRJDp+DNw5JWhpgqifYTETBr1R8f/3Y1ELoCtCqR4Bg+0Tm
lEeTzXgQwBO+BnMFumLA5nGdpx8ntFm7zoNLEVwRSNuUQHlNaVasxHo3S+xJ/16/K5KJAwvV4Vf1
gC3jslZKgaCEFG9pFlXy5nauESIwTgQCEFYTMdCnfnJ9QRnhP8gyW9O03wyokqyL131HSJJgDyTH
Fc+N8pYwCutwQL2ZiL5pzbXaPMXIP9irbmYDGB4b6usA46w29VXxMglTqhkmZA+3CDUSA4l9ZU3x
sGcbgLHEvf7KqbFSFtzdEmh3L77cKqPOXJCiiWb3oDBONT6E7Lb4Y7N+3M4EzGOl3d3NajtZQZWF
hG4Iq/xjCmF5PfHlvyk0RirOz+6cEAZZVyR1zFT40WipYi3Xha5J1sytfUZo4Edge3RZf13P/Gnv
+Ov3/GCwaM+nNODNMH5P60thC+aku4JNMNLfdKnanxdO/31GP2hseB70ZadyRmM/nHtpcNRsZpsW
jvsNPAD9KB1rv45QF1M4WPqxZMTSHbA7qcH9Yk8NSx/PTSuFKFQ6+TwN4u8pKTksJVhZnXVHCDWm
skyX3q7/h7sz240cybLtF7FA48xXH0inz3LNeiEkRQRJ4zwPX3+XZzaqIvNW90W9XTSUQEaGUvKJ
NDt2zt5r/8LUebvXuQlmHAx4zYredkA1xPBN2+SXZoXcTWxLBG7NuqADd6d014/qRjssH0Q+ISCn
d9e99AFt+T/7Lv+RPflS/Sweu+bnz+70Wf3/I6r999Zi7FiqILYDZ6+OyUtwuvgf1LW8qs+O1eZ3
Re0flq6//45/+tFwnOF3c10Hi7AQls6d8E8/GkGzDrZmVddt8Ydv7Z8KW0xnhqECdXA0gTVZv+ty
/wvgfP+WimjKdv4MKPkPjMV/a1v9+cRpGhHRxcPfNXN/bZIlmVaNcVWPqIgw2sY5uw5Z7PKFoc45
WkdrO93uqtlPjB0YSu/HzAybBIjf3sHrnzf972pW273fGv9aDP6vZ/FHYvRvrbpOs5M8nXgWDagR
Bfj/qWCG555lITYtZUEqfDPatjpP0dg0A73r8SVzAw360wr5XL5BF1A9y8QTK32nTeuT+yTIe0Aq
1G/Vj6mhCnYmji5r8cQO17/YFHXOxvg17iUBCPvBumKJ5oyiOyeaTLafb8l+JH51LfsLaagL+nm5
OSzXh1PS3ShNSZuG/rlt2yMmK+3ErnBWLlZG7CtIxCAWhxZ5A0srAH4O6AcSoVYMs7/wnL0Vwdx8
HczVabC+VJCGq+KJZG4Pu7E8O+90nHCxvKEA5ehF3/5+uibrgvAVgrxXGqkGAQcjvGrtWcCBRbKE
Szc9l5/tC9m3p1PDLOgPrn2WsbOs9auzDc8MHxukDwbYzLUw1+s69JtxZ0w/9jD24OQcSxfkAmCX
u7iw1MRWZ/xd+JZ/+moe1Z8SmAzpF4VHRxMmJa6NEUI3k3mxRwSIZqvXdy7yObgnzS7n5iF6c+3c
AOA1JUIx1MaxJ5QAFZ2iXnEM0Ow9Md8Jx3uZ2Vse1LOGjlNy1C8EJU67aE/On7BXZKKSwvG4HMQh
ecge6/SgkVhyTwTJU44KzFYIcEEOZA9oX7w+2uPRummTH24oRDPrgTyJcPhypj0K2dgKwuV9olAx
NngkkYc6fscBaf0CAjfxZ04oDxmZpGBu14xgKI9/4DGPfAxBWDiylV+stmCq1stnWHhUWOYWLUMx
74qd+mNBAo4hnGZYpnqsq1vyjpGg8Gyf3e1krFGtixU/1kJpHleAvfbDt5YEy6ocdvwD0I0ym9mY
p01Ytsjf8OpfHT7teYWsAUEFNkb8JduFs8Qz+qoZ67lnQSPllJTvVQpfP/kQt7xk/v0Koesym5tT
tHN+IUliHL9QqAIsVG4jbLCVm3hM9/kD7kKHObHu6QhasHcx08eD/sgJEkORlT6OtCY4Os3YZB6H
kROKY7xJThE39x1IM/MW+gLlRelO3BvRC60BX77zVnICLF5vHZHJyCXlBsTl60BR+pLH2049VV9S
PjWC4X0m10uztqJNOR7q4qYCg7V3GQV/eIASSAEUUDKLXw3w0vvH4H7epVoYYEAnMz0xejQPNN7K
E2EwUDUTv1sd/dt0h+puWvXgpJ6fhz+TgCL4uULwd8ou4uuJGzbaxOiiaFZd6RZBLgHGuIoaFEKz
sktKImTCwNSCbXhUr6a6Hr5EHmRgeC5TuOUYhB6hOwycIViHVtj3gYbL7VHUnhro2dYWz/bOvon6
cZ73kJ3zZ6q2MzbbcghyzvcPOq2Qb1s5pg4UI74mXIfrLNmpnrlcGKEXGTHN80pDzL5pGUGdXUQA
jf5uIG2afxBWo0tgR5u4OH/nzHAkLiXUw+BGDa+rDzNV73TGehNvIaJczDFw3SMsbc8i6Rccq7bR
xC1efbq/xLLu5JX45/D2rnnJj/oYPQEmsz079rLwEYtRWe3x5fny0B+jBvXq1bU24iGiwrD1B/77
F6cQc/pguI2O9K4KnZWPV9LOiuasOYyt1+oxf9fCVeLRBKLxM8FNXW2GU2GuN3Z3Urx7vpPsNtyC
/RZPbaOs5M/JYMHainyb0xOegaiu2iZw08e7rJeZCZT16mM4EYxLD7lHfDoKxqzbeR/C/CdgDyHF
bXjr12H8eiAfi/6fumetQupnbpgSR5v12bbJhllHnBUcLIenNPeskvY8k3DkyP6Yr1WKpgU/16Pl
aQMqIZVvOFdMjbo3UbPZ2mdZr6FEFvovtPiI4owfcGAx077R5BX7RyaRtIC5V7V3AYn3wUWIci74
POhRBfaVkEn3qYWsUOylu6o4PnFW5euOW8C6tW1QCPsEyx3CT4GtFiXOqnph7IyoP9vg1SLwpn9S
kXoccaaQQZixc2zYtug0I9YdV4eXQXmIfbpubeKhJKBV3Aaqub3Db8F6ERrOFexIxMob2NQ5knKs
gnYP1OOD29gG37ouXoD4oK3YOR5ptM/k49VfmM05kygoNTPfvWKXO0BXoBvUEIK8rpPVCuFqT/wU
Evf2sJQ/zOj/McrT7g3ef9UHVECWg1UeLxKoFRsGyv0w8Vt9YDu9G6t2Na7eCA1b6auX04UWYXC1
t6v7mY63+HH/8EdR8h+Vsf+7nGOaxrDrv69snz5lkiZt91n8Xtr+8UN/lrK2ebeDEf8gaMLDodGo
4v4sZC0bDo6gZaxpOrXk70YxwkYof+nd21AkxV+wCrr1DwsMggkQwjZp7ZvWf+IU+6uJSKGGte8G
Nu1v50glSmKyf2fL1wv9s2N5jPJ8H4lpr5Thd9oY77+9J/+mVr1zgH67FP/1OH/r9Ms61qVpElBs
qqK8RoaqHOzOmZ8tYQ7RUYFu+5Z13UTTZ1ji9Dgoi3ge4+zd1boWYEqPp2oazXUdjfTuQhXjJpRL
8RxbWeQL3Zie9PzuBzbR98sKXmXVGIzYZI9qNE3mC58LvecwY1/+n18Qv+uvQ4x/vaS/jVWaOHdq
h4/bFyL6aVSO2h6iriUwYm5IhK6zkZVTlE05e8O86PQK8+q1bQdrY+mmfa3VDjpdktX9a6NHhbF1
jUTK7zyXSuVXjsSlG8YN7t7EJp/hbBczTexZWXDzrXpXGZa1JR1g8ZqKkHCI8agqiu22u6kUXb+1
urTw8tyOqfQqkIYjEdegI7REvUqtu6e1ZNnPSm3mm2F0FUmDicVn0eX2tm4bLP0tCwp5bqObXRRz
NofAtNuIVJLcmT8g0hEl20aTPW+XxFXYSK22Pmll0ebbJF5ceJbCOOBK6yOvq5aJo+6YYFcH69cQ
dY9+NBbmC+iyNr/DxtnAUjvrX2bIlY+y6yPaPdLNUBkppJTAW87sjxjy84NhtQgLhdE1ECBb+0k0
Elh7NqDknzKLYaPN+r8wg0YisgzKxo0bg8A4p6DSX6JoujauBMugDw2BcllYG2h06OqdQsuE+Fcs
eN40LTqXUJ9Pi6aU9whBKAkqXLuDWQKcEEXaelmCtWzOxvrI71eQQ0xu9KV3asFJS+2U5SLzjqxC
vdQh65Lks+uQY2HercpNqqpR4AgtOxSVUp6iSEYvnZHQj4i6uN6U2mDSsTKT79Hkpa+ieZmvZVUS
BF/AomxXRT0OKFoVRhZg6L8UrsAHnKlo1xSrvFiFU15IjpgJDrOwlgLkMNhtpGCjKWvmpdLUgZWo
MO/lyJ+UyupOWaQaHwmITARmsay/tYrsDYs3lvOb0pp7q3RjYody/X3ouvRJbxvquFAiqMkm81Ka
ndGseoWw4sVVpjdhLskhnxXraFqN/m3KmDKE3N7IK13p7PXGhTPZy/nLsaoWNzdXeTBV1HtOY9IL
LzX3rQxlfnAaVfNUp409R40ar7QsfEpRleMliK2TGnJ50N3tF2Rii3RuQtJJtOsYweAMaEoZcvNK
wgQUCFVx6muljOK7iSA75VFcYllq5VxtRjNxIDT08SyOfewYD2K5R+nio4+cx2boy9B327ATdHwL
5bsUUXdQzMo8qgbaZmdk3x+zKTzy49ZXFjUKRaHEvdOSOOTwl0g1NQSp5P3J6kPPRXNJ4iZ/V9UZ
tkYY1yBIk8kmuCSHFz3URhRoQPF2CihJFE1zGF16oweImIy8ebVNIqACOBr0ML8Te6QFzCDFvEZ2
jDqvJkmYh6E4xQ8XOM5VgYa2sw24uOUSlc/lbAgiIpzmrTOTZJuLMPVZ4ily3X7x56bQTzZxSVuR
6ndqYjwIbiBoh3gN6qo+WJCLN4XSSS/X02Zby1THUFbKU6Up9YeWN9ZDNxqUc/MyJEcxQpxolrb8
Mav1dJ77qX+JiGv/EYYGETJS9C+Tk04fkUjkxzBX5CtVlMGktYaBSnvp0c5T0IRKPZDfZE2i39S1
2m8mB2LtRnYcZMwKqr1dFwP4yzyr38qk0/2YD2+rJmHzJsuq8MNucN8GyOD2uoh6ORB6HEnwMuG0
FaJksDYNPUvBolnpzrHn9sXV43I9GyEGjKJyIeA0edLv7NEsd43N1bbYfYnileVuG8Nc8M2qYy4U
Jh3S3TxPnmAKFDbwHKED57er5aiMkUXP3pyJldZni3o2dydal11ey5Ni9xWHpSWzfkxN0vl9rqlo
B2wz59yQL8mN+B7111gYzU4Z9btlxeIkC87+qOqKg/szz/OjrG3Ey2GDmMJVymyrd+345C4O6v0+
1y+VQiBE3yUNS4paPo2hXXvl5GZPFUs2BLKkcDfEH33PijR+ZoVUfVtdzG3RTMZ+HhrHL/KsfQcJ
DIDO6Et/rovpu8SneUsJXaCe1yJ2c0Mr35iCM4SRSbIPozY5uI3Ogts4sVKvzKlmHGyIDi8iLExL
zXXuKiV6Ke1J95thVgMSp5qPNEl6LuYJxBlsfyxyPFqHqnloUkIFo5nMkFZ1v5IJCJkd6s1ja4zt
21CMzMpm+kObonXD0aP+Mo5xUoB9GHIAFJllBrZNujgdmMSbWWCW1aLI6F2LRtoXfPvJbWt2yoFl
lmZK5gRj18Qq/hUToLpt2KhUK8w+SjvJB5DImBUq1SGVKc5Rldjd3hwFo8WGNJpb20jBtGcp5m1n
T8svtg1NWSWE1FwGW5RsoYMsfS0xCz/LUK6L1LVwYxk2mpJQVXTU6kvpFZbKJRUuw7ksyxxpRh7j
JlYIG401Y/lJEUmIk8W1Ztcqjo/KMMVr3tG+SGWVv47NkL9p5gz2huh6hkNE8TiLQTesLOT0LhvW
u5XhQhn1y9GeSWXSY4voXT2jI6jp06HRMsAlhWNPnhan4zomen0flczoc9Oajrqs633pLumu0MLo
a2qt4QURWwEGJZyD0IiQ3o8qhselcH7SG8WMlRqjb41mfIwXs/3MZYsH243aL9kuym6sqonwWAXg
hhh0TH1NIm+ZNMKNTR75OlEHNPF6m5iE4xRA/Hr8rnFSEaFrZhJ7njJ0h2JQeWK6nWxlazo8oEoX
wCx4iXpHxHiiohIt7+EelaHV350M5zfdDI2vOw55K7sBAVQDS68arfZmRQ6KhEzTWvTDRblV2qpY
C96SY1emChqx0ki8ZJ7HXa/0NrECmE/6CvecGOArFDNJMO4kdtbYF2eAvf3VVAD5hW1fE3C/uDfD
SiGblkPzVgxi9lq7gciv2WrgTgBmkswqr11aWS8QIpZwRUZRvCMgrZjWZoQnSe+NrMMMK8R3Gs3u
x+CYi1+ESLMjbeqPRVTjYRojwdCuaTqwRGniV9kAE1fTGyQ/o0CvbnVh/9EbLf2Zftax4jXuhF+3
hj0czhM5FCZQJUL4CB3qlxyIWe2Ak60sKzxrhRE+DHmlrrIhYiZcZRW2lHKxD8Yg0C6PVW3s2jkt
SYYRRvhmgMUgMKQwPucsKreQbHUSBGwrqDvIUZqRw+KOCyb0ZF0R+tpo3aswW3wVkZunL4YtmnfJ
BnZrrLxddRUl3hzThw2beWGMOdrso5ZmQX2HMW5MGrPEKm3jT6fI09QbTIdJv2UW7inWQ5j/amTi
BMlBZVyMLp+qX3njWF+G5rSvC6vXdqK8w6/jmuZ7NCzFZ1rHDtaYrCj9qFPaz0p28Zut9+SOKnO6
7Vy3p6jvp6OoaCGpc34fNk7DTDTSGD9NRk9XJEUxI4qo84QY2nf2oHTLxT+s5oTUPWtOGlZtxltO
AS3OSu7hyc5d2jKXqAogCHPzqq6NOESr8OTpBg5GRVeOMsc9oxh1t5IVXu7akuGl5yMHQqak1Xmy
auNtkB3osAGhYqHI5cmaaMSRl1F6NoEEW+ku3Q67v9g2Wk3LwnHF0p1kuYSfeaQbtD41I/nW0lI7
s2eS05Mvy03hxrPXw2R1NCyVlsyCcrwPZfNGnlsi4csgc2CdeE25YFfMqwXMvDYMsRfqKr1XM4dX
Jq0aJXtfA6gexRCdbewM31nXkP5kKkp7GwzVvJWh0OdVBVUQCo6aPqtLgwreAWdXKQW7ikWc5T4P
bedNJU1jXbPVAtqHcLetrCECxxE7XR9o5kiuljkSEOgq3MbSUjPG4UxpPu0mnurNkKRt6ilp1h/t
MCqDTjBuaLKMZtGQkeRMUtqwMiOF4NpaWt40ufWjrYzYi9IxYeKomF9OSlQ1hyJti1haeID5uAj1
JYvxM2a99qaKJY9grELXDzg8RMdoTjRiP7C8jqXpBMPSh8jsGhsb2Az5UeChswds+ySagl6YwCST
Nsl2WgoY9eHg0g8NO4eSb1zuJgyRKc5TZ+l5it5jHjEV2IVrAGGdGMCkcrJDpD5lQlgQq6RJi3vo
BhAYbYSnyllAhveAxpGo1R0hRZGb3PIarJ0Qrf5MOEv3NCOL3itUvE+mXVX7JUs7lJNDXSDksjIo
8ktl0MLqCyowQuQGVWTrMbULVEx6RrgQ5vZO9AOUtHT4tO+ZL4lSln6S59Y5NeP6QHmIbCxuO2Id
SC3bG05OQL0+zW9Io43dYGHITMw4Pxe90x2TytBfx7q0HmwlR4DbuXO4d7sxovfIsQvIh4GbLJfU
cr1pdCjxNf1Q9GGC7nGZp8eisGzPVGgXRA5BUOUU90eDaAnSGIg7gPFTQ9OWHUM0W5Iab1nZYRxi
ZlymAfy0MEk0XzoxnopMC091BYjCopCmQRu3ymOolSpW8VjVeO+6UvHcNCxwLptzfk5lKPHscwhF
81vYzT5MeunbU4QnNNFya6W6g9mxtbWTjuJDRP1DxyGnPhWxU8/+RBWIZV6VPa37VrpfURtXypYz
afTUR7I0iZlo5UVNR2o3Q+0vNS2j9RJT9K1qxah+9XGaPatNjNcvEVPqCfam56HUIJpVkn68kybd
Q5xh41iSWJyGuLkrYutYewurLw61z3rh5j+bZkC3oZK5uSF31QbrTr37IOvO+NVG9KpWlqnl6OAc
ZkpJGw1nvRGX3MH8Y5qN/oNrAlFFmuhzYIuqfGeBVa5L7yDyjpewvLrVMjyQYtWujXwAyAG4wf4F
kq89t5ber3UFm09b29GlzMN7CGFC9IllWZ912WDemZuURgLHZNAqEOMmdYZESZKa/ppHFvmHtVpx
ROdYep8tQEW6yUwVD0KmyKCWaGLVzVpKa9mGgtxStQvfa71B9ho7s8WUIwIBdk/qMzgzUm8jGTDn
9qPJQ2Tf7AJMvWQbRRqWvc55azgFXYXMlHhbGzgeVm040bJKeW/fuRUIHkiWBgddrWA64Nyk1XKn
0VjYWsaSXnIjOpSkHXhJ35pk0Y9DRWESVXs91B2sgAuFtrnkIdWIPn6kyrh4eSbjw7B0GP6iqifm
3KGL857XSvIcD3PCmGcQMPOqXOKDKY0Bl0FiA1VzXf2RjlF7UCK3Pyw17fjCnWTKPQeiWGSpcnHy
RuwyZXGeqazGByKtQpYjI1KZ1TmmvMlWwYTbLI6O/2goVQ6dhqIia4zt/F2wVO9y0mlPaaYYYEIz
85WDB7i7KE+w7+al3r6S5cYzXiJbsKA1UfJkZpHLDhPCLm2MSZ6VpICBUpL/cyulZFuZkIrgsMuq
bPSlk5XBxMCf6I7M2MkqQjNfTcUlmjNzz6E4+lZNB1HalM3MZkMdmSELaxZYEbGIalXHX6Jw75cG
jVj8WxwxyV1Ja3AyZjfP17QYUxJSyP/oDU3dTVHe30Dj0jEqZ+BOrjOl1ZprjyfbZ2Z3huCCxy61
2QgU7rWAg055s5x7dKbDri5zlnArYSVk0ViCeCiKF3OIIUgu6M6XNm5P8A9bsRmqsUe9knX4ouka
co4lbiRV6bDwEYfdpRqV6LbIoQ1S2v57M2qpoeLFxtHfZlFKViZBrGQ6uD9HvUMw1RWi9PJQYwVi
2VQ/OtoXhNkoNb+5y9eVOs1ebCr60WqH7oejckpnrw8lQNTKRjQjrHlntzQipKUpmIZDNNmKpQ8f
AnEEt36Jx1YzNfczk2loe3VvRtV9L6hQIdf2QMjdUlbSy+YMeIirEce4SYw+EfumJsWKF2pNeydS
U1xnir0Q2WloWU+VVZN1sBSCVyCbgcegVjdDggpJdOZo5vqjqsKcmJyMyMIo6c0X4db6JzkL2mM3
dPduaVmwibg6HTehlNLeEocSvxoOiMuMaY4Dly+MTtJtq0s5Rs3CCbwdXBqci9EDA9B0HAJ2AhmC
22ncaMk8PC1JWN6zSrFdTJOxGThDkQaMPWBQ7I77xDC9eTE0Mjx5aBx1ZvcxO3l3kfHE1LNL3OSt
03v4oyKbPtn70YUM9AzihINVmbKAIIMRz4ZRYJ5J7Xel6sodeVG4Ri2tD/o5ybYKBcG+NxdOduoC
qTTPupNd2hoTJyWLKzIj8/LXPNKG8Lln0IZotYv1sqWAhMeZd8tRtdr7OulYyiXPx5CZq4GbVQ9R
CJAOJU6LaoKVtOoJpmJS9sis53l5qu9ZHZXTE95t1ljoK0XZTm0W3sbIJDowc5HbJh0qCzOD1bs4
LqHkbp88tWVi+o41EO0TxqpXNkq/VxN7AIdSTDqdcLUe0LMTvuJPhE1RHuYaKdRFpKSriizR7TAV
PXSaoUCX6MRRQ2uNS+O+iQqL/Si0ebsLS8GOGeaMQNvMdcm5jYkzz5sRiigJ3mw0vHVKYOhzGID2
L/fzPECMb5qExp2Qv5RJnZj+kg34KvtF3SVq17LaFEkdhI1JSVlLbd/JptrNFLKHdlFxsfBif5BL
QzJLRkJa6arTD8Puw4AaLPvR1U36lAlbf1zsGVZJrOXPcRZlB22YZ5gqWNIFZdq+tSv9R9RE4q2L
9BgGvBrpuC2jfvBNZQDnTpTnfMwM/IdjkUOWm8sEgXmmsvbOdWY+ORnjWc78xXdsquQ0R4Vy43Xq
B3eMrWdyPlBxG3G76xeHvugwa8aptVWCaKcxqlelRhw3gW9I361YNN8Jiy1krKLGCxJrqAZ0o2Ph
mamOSDQdU2y4YZM98PTcn0rCQSizy/LJCom/rty6PLnFKLnukwmLNrHlzMUN5ImpNqwT4srB5xDS
pVmj/VSOBqkJVh2yG85NS33T2F17TiIJIdh2q1Nk4wtSHLb1mHwLT9NCNLHRWCGsNlUwqhPil0TA
5cgVgLFjUotr0emoyvVZ29tJ5XyT7UZou5tE2tWaugasvszJn6Qdi64+1LatUPJvkmErv2wLwAqy
nh4oQAcWL2RAeYxpW+VYuukrF5NusaiYj7pB91quKHrYaeQcrEmC38SSdk8ssOt7PcNZRyS1vq3d
Kkf4TQS34Fp4yebR/tG6k7u3MzGe0aVbaLNC9UkFKXyZcmbxZu+izKEwbkiKqfs3pzNROZaGnQeK
meJxIyR9besCwI2ZWbdQInnq02I6do2THpNWmrfW1aHU2mkR9BpaERjFy0veaeWuI61s5YhOJU0z
mahWOqfDurxM40mZTMZ/g3BCnO9jOL06alEgxekajfWutp7VQhm/OaQPBnOoaOH36IZDHdTkGUqG
xnbOnVvCeKrpwhRoEob2Y+rBtpilbPBxT6rKVcNIK1zFUQLsYh4QKlGCjqukyonLmojLpqKlERdx
ZnjTGaYxt6oHg5zRsH5v9azdL02d+WzRyO0aXT+2RWw/1Y5bPVemE0NYIpNRjqqJp7yQORr6tNwp
U6USAzVYJtnDlgGuJZpjmEENN896qJjhgGTt1VtBfWCsLM1JhtUfM8L//bPwzx95gmK27Zrku/t9
rA3H/y4y+O+n4S/8wH0i9m9+6M9pOIpRwKm8m7ZjCNu1HIbrf07DhaH+gyk5IS2uJhht/1PSqej6
P1wHqbOKt0rV/qLpVHSX6brL/88Y/b9gq/+BrpMx7V/m1AzTDXY7BKIaqQtM3u+E1t8lE6z4Wmgq
jfKkPyq7CqtcfC1fxJt8Q9Y94JUcPPwUGGcuzonJC8hQdY31BqggJntkcps9nr5PFeBGglfZvMrn
+Hl5d5+iL3ExL/gwHoG0MeILH5wPlGrhKf2MbuUnUzfl0dqHD+XZ2KanatmALNrjJqJSfkPJsq0f
hgBd4wXY/NraTPvhD8hZQPTXMQvC/Xhipct3LfI58aCcwgD9Jr668SQv4TvCQDhrbw/ZKcMVifAZ
lPpVv86+5hv+/DDgENW9ihplBX94pW7pPa9L3wnc83AAjALkHeDa3rpG+3YN2h+zDe48n165n4Nh
Q3O96y6l3xIH/1w/JB/R3nmXXvNafSXP6XN/whi5rl+g8+wdXwYo4u5uKtigznb2x4f8oByVJ+VI
dVq/jvsi6IIEohaZOrviEaj9Hs+Ij6lli4MZlN+1PoNz4sHNS3RmDL1ZEH/ftXpdoH7a6FiT/XRI
TsrZvtm30VO9YWufut30pe/KfbJL4aTgFoIalXkgacHyHcSru7ZP04MG7h1n/Sl5Xvz6uPjKGeEU
n3+OwnwGqmreEI0CvlKDBc8OtTZ4RYBpwZ10jl/2SEDkxqKuwDAVHYpL+axd2zfOAgafWYJPeH6p
ruiWCuLTtu4Z8t4u35mH/CPdhfvStzbyEULuST8nQQ+ENsaTPG3I2vWVN/k+XECP8dSgKYSBfSte
icLpDl93PO20C8HtdSgqk0DF8ooV6U6s4l9IbU+IA5/yHT5noEGgNvYK8ACAp6fqUfIM7R3t/GLF
hn3gQks/3LWBzR7qK3ApSHanlFyCcON3u+RM/J3HOGIrubKi3XAFpsBzFj6xcRvwd/oh9I0t4e7b
3K+fKYaezQPvjNgBod9DrNkUOyuodjXWE/U95a7hyvQ6XLDxS4crCI8Udmk47SD0HNSioMnQi/G1
+FpQnyyYFQ+Yfo7dK+fJLZJQn94iStBor5y7g4sAuHkdDgqfkLlNA0Ddl9qnXnl1AuuK9gL6Fzip
DcgbsY4e9StoukP2HJ6TC8OzLVGnh+SiX8stglofFuXJfK4esn15YYi+U47sJNzdjqf4j9LPIGgA
zgrKAAsQltlsSxmG07T25oA4PJgl/KCXXopT9Zw/VqeUnNQVj+FrB6bxfMmttUMpEuB2BmJ1dq+V
r6/nYD7g/yUQKL8MYB/x6O/Sx8KX+2hjBkqg7hofeWSg7C0vJwcD4ofY3jk7xVrbqUfYw5+233tA
pDaJJ/d04Q6E5723gfXWXhqfqadf/qBvUAMj+ujf53dwhReIJu4telZelFP8Ob+l+LzW88X+iI4z
5cC2eKGC+pUGNUsRwLB16c2PY0AaEj3/lWndyTTykHpGt/rsfpnA+Zt98+AwsXwwDuoBpavXfOvX
9BEl3abYT6ds//yJQRqeJjJSz7m4PlaLk7rr3sOtBDrT8fePIyrVd/dkXRDXgJPqDz/afbujCIbL
U+ARH874NV+zNR5qJKm+uLZ4MsdgeCH3cVOci1V9TK6wiJkdAtqMvNrrj+m1AaAyHio/e6BdXEAb
czxKKr/0qnV90E5CX1mn7Nh4gPTPOISybXZL4K6nQQ5YcQ6qvbYrnpNL/Gw/4QD70h+1B4nL8mA+
8iSY/HnTiXIZdR+GRJ/pMpLu5dE4x9grEWwGWOsxVIJnetMD6S8nProVOlSxat5GoqJogq7qa4Ir
pYKcXG8ndpkC8F3rt6sfbuBupI8xcssFuku+NAiB2Uk9FKdsHZ/KLQU4G4CygpWJPzV+7g80Db2Y
ZbY40sj8VljUTy90jD6Ba+FXXUm/Piw/ftvi/424y7qbgf6lM/xj07wTy3ULEZcAi/43N8TQtcBu
Gws4PTtK12zMS3wcNlSsm/pXE2hMkfzCd/Fs2kG9I4tmjxnipVuwwQUd10G07pA4OVubJXrYlBaw
FZYXiIx+fObGpR9+t7KZ+3STRV68bJl4re5gGN645rP6P4SdZ1MbW7NGf5GqlEbhq5EmKWBhwJgv
KgNGOWf9+rvWjM99fTguu1SAkCbs2aF399NPd38vQrx9W3wZ97bgU3GjzWJtLzqr60vh/m8h9fV/
c754UuhPqBqUSqJCXb0E9+5f6sF02jg2r6vh+Z4g1rbJUczXt4sOP6YkWFcwkXKVJApLVAMIufzd
ReuwTkIFYhuiZQigxjEbXstwkm44ehetELA4x0nMcWrA/J2F0+dZWIypK/ZjQ8RdhDf8eUE27TnL
xL+L1iIcfvU/Jmqb1Z2uo8PfmKNUaPo4ptmTwlVBEapWGs0PBMHGZNsAJb+c7/fhISXL39P6qRid
0ksU3JajcUImjbTRGycEhqdVcgCSLJsEk7xLyumkX/iy7q4eqbdMFkMOuaTL7jQhOqVbG1SjUR86
A/TjeUKFzUs6TSb9+u2cVEvL7porNAZzrulPjUPX3UZUTv1/OCDxaUplUCKKs6t4QpGviBgh2wQt
KkbzLlmI+yQWuZ0mi8cpt55y3eCWjZws7+Q3Hqy7+Um2259jmN+t+cV7+L5+Cyk/2b9WeUoWV3ec
jJPzK8RhmkzsejnaPm3evaSXnvQni1b99pIuHtfdIvmuePw1K9ILLbs2Zdi7sEaLZBPZvFNSu+dj
2eppQthklx7wUBLhchrV2LtQ4EnYzmMQNE8sPR3Pbx+jHNk5NCyc0qgDp4x9zzf4ZKqojkPiacjm
MfCUMRev3O5DD5p361zXywTcjD+XLOmHX/ARTfc5ysQO2SaC0Cf9CyNqo3Fk5h045djSLV779ERe
/0aPDP1ReUB6pdmn6qAQU1WKC5SYF6Rf/2LzipGfMlu41Sm1Tfaic6aSHcX7wTgpxIRwJtMuGUm5
qEfuycK02/IYTq0D/xYj0KJoG/IoEQc++Hv9umrXHvjuGY4OR+zJNAAvvNaGyUTS5mZc4MNCWEpq
D4Vw+L0Qo2PGq/b+WyE+pNvX2jNCkbSR8bR74er7cEHoK3s/+zzneX7jYcvttiEbTFJre4tL5N8V
YoXfuGDDxtmsUVxvxeeHdJcOv/vM23D0Xu/W2kEyjgpvm5jNm6tQMLaz6hTCuH5Psua4Ge/y9i6m
N6MXsgRzAIwDmshVN7EPvQ25T1wjH/Xxm2cuOj7djtVXa6uREDLwWggL3GnRsU3b0PtwfKdCiz2+
wBP4DJS4DctGm3iXOk9MqYOUborH3UVnH86fin0OKrTIfcUBPjdla8kj65j6Kn0phJV72+J1Cbhl
C3OfPHTq3An2YKYg8cWGDyBOJUHSRGMhGyOHHYiSXLzsOhsa7NBeyCVAs+loG0ZmDt7VuyBXdPSq
Q75tEuf4FCYNimG2kletw2f8+fmqsJnaCp+SG6CfUQKY90FS4ZZbshjU2o02mhVZCu58JO9Ty+7j
UNjGQreezL7aPmKtGKAiqSSyg7Zhtb+Lq32bdbp5LNDlttPOnkYF1INN3GRimxOsnlCCmO9QGOkw
n4v78CyOIfORmclEGJM+rBCeOuXWqnsKVevZxCp07ydI1g/r9roNmWpEZtBRQqq1pPglaOMeOaZL
dPkTmvBXAqSi2lvpbku8/eEbcVKnbyP04Wqr8OjfJR8X30bknCh+IUq9repLZpyk8jaOgrddZ4uN
wPg645waGzKFbQnz4ZGv33xiH6zMEqrcU8Ira36tjdLm/G4ScOdkJj85y2GXjr7iUuV/Egd1nZ6u
G6e7E8Rl7m8lBaYx4g9DtZrO+qM73+0puDWMiJcK6/yU2/sE6JnAXQqSdEn/1z49zMMR5uUVO8YX
mOQsOsb8IQ3x3QKDdhFdySuOXRdfO1hsbp4ripSeSbwLnZH+g43WRtNPjrFWY51schGMPApBjdkz
3SdRliInJaW8o3XExorqeX2ooQbuSGtGoFt4Cnchpky8jgFf7dzrHXHByelb0D6EjtAwtLu57rmI
NVMmot9BgN0GgB1NMLhrmB3bmOyhHFY3cVlSuydRn592aCZG7JaEZpQmYpxG0ToO+iRw6wftbTyh
+ROuXCO9LZFznVoyJXKdi9XIAnDkkr4mEVB5sz+ha2bclq/46+8qJUm4fq9O8qg1WZq3/HB17jIM
+ay17AxD5sidrSpzRD27//WOO8W1tzUXJjqS0kMwyjpEvHSOoL/cm6nFwaNoGU+/koeruySHcrV1
pak0vt2gyKrfzgi8jn2iOpafTcUAu3Mg9BTmSk5cxaaf9MlMwjxRCrh0J18VJ86o/bcaOmyF5csi
vnfOrRCrCr5C7O43RndwxlE+ib2PrdHtyo3KC3LA4PjKRESQIbI81zXYJJ3Y5Kuim3wl/C73FMEu
6xXXPRA4zt7gwe4XfoiI4X6s5lwiISf46hI1Hsrcl93xWbVHNYgN68HTqs8I/qyt6OPx6Csrhd2Q
wE2eL9uZWBdbth4hFp9vHx5fx8nqPd+9fbYmr1W7/Iw2EbYQJDwLhgNZ+7sqO9tuLcXezhRIVcna
DYumW7uZpA0myYRRGTHz84kUKQ8myTAm/XS0o/TtkBlATh6GLZMQDNT1bt4p9RmyTiY3mBHVlvNg
2UEecDwVdF9HyKcKFx2RZoJCcOms+1NeUW0LymJU4juyRL02r4MqpYKLifN/y4LZxuOvpNyP96Sy
rjORSZaWTXrnkBPDdeT3LgGnuRO0zFM48V0cLhqXjVMRjIDxRoUja2iKiUXeGzSPC2rEJT0z0EXg
t3xW2JPFiK2e7LtILfKX8rNF1NvxTp8ismUaXjsrCgBvEQyulT0io4b8pEn39QfXhSvVlUJK5PCK
BT3pUpKICU6ZkOzV7Nkvh3DRLUUYyGklqg8C+tn+8PNgoHBYcwV6nZXgi6LBDJCdtKl8OoTHlMTw
XDYgW7VfHxA1XCBFWKfgHreVaP1u57pBHF534e4b3mCagNOCRiMSeuS7RQ4ME/gRyEDifEcpHwjZ
IPHgzPEE63j+kqUZQUJUs84FXGkrJ0Y9h2n7UvNyyAq/57t+jV5BSjEP6gAr605SToiUJDX9s09E
M56OyMVmD85kRChyWOhVeO4FmYLrNB43XcA/JG3tFnolEqqQ3zpaPNmhyw5NeWNq3ZN1lYlYbZEx
JwoiosOTChWgKElXIaVjs7clt8gJIAAzmxcZ9Qm2PJpZA4pXN4gmZEEh6Xjz06K76HJnfioARfm7
AKntNYhmcNpOgLb83Xx2WEi0S0+TXS3lMej/Y1rvOVhXp3fXh5u+e5QD56DbdhK0VwYkWGGM/cCv
SVmTOqae4IPswlHXy/nJhEdhfSRXMkakk4Q0TyRYKb6ewhIjd+a+dt45nXSrPF4puqZnKl8d05Go
QpeRfq3ejpISxBsmCKT6NBjYObPkuAUv9PjGFx/08srESxfJ6J7i31STZFkmZB+xa07h5RV94hMJ
9waVAdX2aMb0kQcZlKLq7Y5Rc9U6grbU+bvgxo3bE7iyfVduooY4+8gN3Cv0yLvDAVlf0Ye0y05x
tyKFPlfgeWnGxsYwDkqakrOCu3gioIv5vUhYYxbf5qDIHFkkKypeNm4DblAfMJTd05NaUJOhmND1
Y9raZOpQAJOHmiXLRwfdSbXpUmqJq1cInHUUEHYoR8osNSNnu2sreL7Shkl39zSk0/Mhz9s8SQgq
Hf28kaNDRsDbM8STTMLRLxe0MDuQhvHXB8sboZpGThc+DwYU18xXNk8+mHDwlXYS5Pnus0+yxcqB
yMgMHvMmpPMj8w5TT5XBlpVR6NYISidFtqJCVbzLbbVV6Z2+KSXyPZ/KJ6QvgXbPnlaLdA+k1exV
bAfhbgBXMN66NaPeIeBbrIZSak+R2Ijfl3BKyv7re746bZuHnZi/tsJ+OYT15x2A1/lxTvoW9KF0
+TxOCwkuX5Vn9OB+rV3n746dbcxeOe6RnRjDwh1RM0qdnWiQNgm5sEHQudH8CdE2qjXRDIATHaMT
f4ZMRHUlFXh1bVAvTKohnqL/9yb9BmoqCSX9C2oClsA5VGs2atU6mTdwH/3qn9mervvqAh/v/W5M
Lfgx9VkLaN7LU6dGuO25fCBR+rBXmbzLf/jLrX+H/TQJ2CQLL36oRvAhw98pIFqtfDhd7kf1KbQZ
zEC5eZXBskpugx2Vf1eNdrB7GZZx7sB8DtI/378c/ObZm8UsgpT6fsVyTcjml3DeKrk+zqPS4XxP
fb2ot2vPk2UC3wfIoQqoQIyJ2sMaEEV8QeNbu/4CeKN2g16FTjPF5kftz/R2NfY1GIWACBiK+Ian
CgTgeCBJFLViuxQq8mpo9tQVAnAZ9YVdhAyEdTK04oiOtMzwDj8U+8hBmy1VACmMgFI4QQQxd1lZ
ZdhbzE83O2dsgLg8ISjrUe2WcEZkiRL+zMaITGRxOsOJ71OIskzdeYokzr+E1Ve47woZBId1FGZI
ZuypR7RR9no15EV0xkTQWNiQlgTsrbUgwz9Z9tALcNqxtIptEgiF/qxJLzSKSWeWGRVstPxV9fZK
s6jxVsSSihWpJ5ZRiUZO2AbbNaRUAcFfpTxTOVzdN03ERMLPYjh686/vKu9l0nlVSSU85GjyxiXl
kHSlKSWS2nxPoHyFPIXz9iIk9jOaPhfjdYSd0jG/IdY05cFGn7S5tSRVZcU3/jyrSh/CWDNI81+z
6gOkeSyegvl2z6xqPFSjNd0x5PeesaulEEbqTxMwuCrYWJVZcQ57VRKcCMQ5zktG2hFnFl1J97cl
TaBHXbPffu15S2qge4UaVZvg7FOZR70DpQj5BxsHLcW5oA5WJfHFNiZ13jpe0duoXEyTOhOgGV2p
fzUnVaPpaif9M6EkqPqo1sgiCovRg0sOKIdEgDYj8tRX0vN7Ka01kfRMmdcVgtqNCwuG0YMVizaw
bh9vHFC+clgDDiyHyzalvBkL6uOmyx+nWJtR8QYAEP6534nl/q8kIw9RqVwlhRCJvBp6on9ZzaXd
bE2t+p0AK0gatsYoLjHx1IL3cePzGOV1khLu1yJ+kjEZZv2er2/XNPiiCnI5soqbZpXqsea6prk6
8Tx0PuNAxSOqwUw61ZdNdO5QCARXLQD0Hi+ZmrdmZ+1e1XjFUgGabm2zwaaoZCY9NLlq3B3HZkzB
HipjunTwfj7aKoVPNQXlZyC1D3PlmV5uu8DVcu1gCnqzlLPtnUSl2dpHf0Jt9ENLDHwvsmBWyfC1
GZ0fC4x3OXTZEFfzVuTvhhzZu+6KdXd+r0dkYUvO7TrLaN5Xccrnin+P7RLHoT4kl5Yp9F2GLNBw
HJ/bnuOCK5HWq8KSm+JlEzzSQsMWizTD5uAbJ0DTypdTSsApXerLby6Eun4TSing0im87WLCzL5V
+xqNf5sbgXkZPmxy/5oaH0gIwbU5IhBoe77HfKSLC0+bu1EckIxdp34RB+zuO7U+8adrXB9w/Yie
A8BfWGLOoAL5Ah2BUgYNqQgQhZauP1FYjmoNJLAg6799e36cvF3pDxKcsYQIiWBP3/3FlVD9jSPh
Xw/zwZEwri6Px+p24zx3x5F04L6Ug70iU75I7srOVUtnbd0jYjvN/vyFMvWs03VbBaw52HUVsKzv
cNXFIimHl3h68/jnZVnKfFV/6nuX7S/Lcl9eHBvV7f58L9x1YfBLX4pA72dS0bkcbLobpki9kHzw
WgXxEuNiQbQrIQPQpXhWK8B8L7eL/MBK+LnvUBGFtKdLUjG7G61YLAeqhCLcHssUCSyHCjl3FLJS
fq+wJ5bS/fvw9vg+u18kRxJoKqUCNGNllXLLAW4+M+nZnFkxJrzFPUp+WrcLjWDc138RW6Vq5d8Z
I37uFzW8X/VykYz92fe/dNChTFDo5pCNpytlCFJvxygljuEOjAMHBNoADBE6SZ9FOa28qljkmokb
QmOQy7ErbE2oMKO+G4r7hDoGBn62a7jFeNgc+GgGHQCPCxGQBOh2a1smPLnP2WrwKHEfWKfje2+0
7aIF4X669VucqGog/fwvydiVU935/ZIW+KnbE2w2UhbzxfL4ac3/o7t9F76jb4cRUTF9Vt8ryWH7
JHpPCq+eRIb4hKObt2Rwj7bd4UAl7PLuJOB8E+auWZvVtPjuLf2wmhZuV9+93fjz5d1GuG6XyaJf
zdaw2y2dEs36DfKD8ybTxkb0yZQ+oRewCnk4tSz3WtU0dmqoJRGcObUzOynvCVeYp5DNgCB4vpj0
7XxPpC1d204M0ZyHsHNrTGA6PCW5AHVF/U9nm/s77rvNDWQW9TrvLOjGvksMEC2n/yc0nf/UO4s8
0YzuxJ13q49NH2Dm/koKtxTXqLw6uF4zvx+OJXYTW+0D1nHUOU+Gg9O7p+kI9FnY22Q2VSlrkz21
HWZH2jvbrJUORDk9cJYtVGmlOzjFJ/Lowi2iEawduiJClM+5rk+35no1zri8e8UtwZI3fMAhDv4y
gZSqWF30G9FzCc1wyLbn2ED/ZdR8+bXN8HQfyV72p3lrQ+bJz04iP4Lf++hsnzgsHRQVdNz1dLWP
6beTPlo173PonPb7BM5se4nV4TE+GoPvgPutz+kN2Z+zL3GgwnJGuP6ER+1h4NHPQu+r79yM/L3Z
/PI5uOui7SVpLE33PupwSGX6zCV3eKcXuUd+2+GAeYaTk5bbubY9W8DRlRzNxIjQlPptNl1rkR2g
t1fR6Kjo/eR2ESnlkA7yFHJPY5Giq16M0bEfGgHz0SOJSvYC3hqHMWkAM3euDzanhZS0xHWYO2Vz
vWSMm1fZ03i2vefQeaZX2WtNk0bPHR3HLe+8L53jIzdwx+qu2APVkgsZG8aGCbk2kODzN5ex6127
oNiexMj0VrF3uCNX93efvNweQUmrttyWDiHxD5QBfUGDgsOFswJbR5hdjLPaUsvMYaItO5iap/+V
v1x/7mrubUvAWYF40dIqXoXsL/DGFlZUhp7yXpTKm+V7oVCIIKNAiGaUWwKpk8GnhUCn0ZY9ElPD
T9GMRDhUb/1Eu0Xg0pYBWADdBNHhSe1A8Lje8zjgtxI7TzNqvJJsv0s5Ns8ROzsDfJFiA24Od8cb
ICjWAIMWQQsG7j5lkiHqbilSCmcGT+n8MG1vac/yefWlipIOlR8j5xTDbaIqwjgmuTWaXCXVoFsl
sG/d1y7siOiDAhvCHBvgDqGkDWycUtq4pQoiNp8gLJWUov27MAgplOldP/eMUzimvhZEd4BDoatr
CnIGZJIbnFe21HHf82fJuH8Ja69jNMhNd/pdEDKI5vytc1etjkq6hlZ1yYwDAMf3I3dDs4Tf0yWO
IbGP/Cv+QouFsTiH6+avCkZsCUEJpAkxLzNeyUzITY7t7Bk8/hTa35zk5HDIxPDE56Z9jdtmtOvO
+8t+Ibq0ro8bSGerZP2dvIdRnSzNjDJvMnXBQzUpm2lmJ/W9jXCafeiT+Gw8R2bqXF6dhUJwjjxV
nPhP01mIU2hte6FeyRK4WhtN2BovVmvLNB2GJ0LpmYdAjqgdwKGZ5l3BXYgO4uQCwSUDrE+1bZE6
7x9g15YuMHw3yQ5TmFod2Uwo4EhWmQZvopCpeqBOGZGodURBbzuE9sy/2gxK0mfKji3eAWcdXqkj
+S4M6xojyWm0fa8BbfpcorG77rQ/vPXHepbagJgcGN8qVzWcfuqR9smCkVnRpjIJtEvtcVyD5KeJ
7veXVqYi54uWR+oyqexLNVB+Us853BdbNeyLUruK8nagtlz1yWkxY6AWCV3g5FoyiQCHWahOJqYo
aUCBBog4TU7d3D7R3rlyjclbEU4f93WsnZb1aNo/WwuPqnV8rBafj3kxnHx2eiwSJyPTJKvcKWDC
rGNm5bPLlUFbusf3fDWpVGpn5bOmMHBCaVNNaaZzyIbWsMCoqse1KcKIxXVA1Q5SUuPXebg6H7tk
SU1+68WczZU04N0qqbzTbS1oeHpcMdYJMp5TmYVSdTDzzm1sNebGKgMvc/lUZKVSMo6O0WYTV8lh
H625f+Ynkod6kdkgF78ouhSeCp0hySPX8fkOMi6zVB8kfpzMd9N8OCB8Fa14gfnR/7qHIZsb1iJD
+865k2NDc/Lxl7CMKxBVNwNyceGlPiLjtbTU4mcUwrUupEaJ/l2ALOicEWHHojvj2MSH/uzvKI6G
+OMH7/L8mSQT8TgljSO8twsCT7EHcQ/66KFzAtbZxVPQBQGeZobt6F7M/VeVJHgTeBVpPWBtwoQA
YtXahEMChAcB4aFyD2Wl9hcgKGO2/9fwaZRISNcom3Xu34bPfEn03WyC0em2uGqz53bxh7Z7FEJj
U60CQgBQQMSe4TFi2SDEmrgNlu8uTkgNyFOgknryF3vMfM2/sYX/16wPtvBwQ9Kj82V9vifCKHMF
ym5C71V7kXWgPoT+2FvgkvpySSfve+BN0I8umQawKS1XAv+gVQIDWfRq8MTFoUQCS61hRiNwZjg3
GrAPJhig1faaokwjcHyS3yJ2FNOje3M3vOaQJLuGKOa4X+htmL7LR5eYwrbOBHYTcdHxG3Hb7GUu
qVddT8xTOQZ45fXDTkjxql/SO7NRp3M2RbNdKg6lavgK7pfQMFbx7OuGmbB8haURXil1IsVmklME
MfhmIURhztL5/ZfON8f2Hzv/g+2+Jn3CekhmIIidqkrSwnL1TDNYAPgYqqxl3DQUYxVZP9VfXoQj
cv3yE3VG3UJrzSrS735Iebxi4fOiIwIqpf7jYC08IN+fiuhB+raLdBkOSfYn3XLqG7prJxBeCg86
4NzH2LsYPkFEXaOS+ncsaIzsFhm2KH2T3YUjLLTA5glES3p3tBSJk0Kua2q5UGeLZZvrKhIstaIl
rAr7+SP5iGqCG/o353P5TsrPn3u7YWf+aQF+QB6a023ztFkw0y/R7F2IXp7CBvYa5jzkYYEphwFF
dvGeKa4YFBggKTn6YQrIi1/y/LP26UdON53TA4foEM3g4Us1lWJTuy+jsxVvi+yc6iVndr0AMnmR
3Ywq5d0x5Dv+3VOj6/xdjcRO1ruYg98rFvkCmMEZ9+enJ8rnN49fCooBGS3x8fwn8mY4XTUp0js+
3wO0sEQX1H86xyt06szvPYTas6JgGDp6pjJsYohbGcusU6YmYzZIDtamIzssl5//HJGJUZlp//A6
FKPbcPJe+iJLXfwV9DWzVlaPGK1JkY3AGUQMAbNqw2wl1GKwGkjnpZcz+GbZWj1T86It4VdaL0mh
Y90MFd6fHiaYCXjuXhZsG7oj9vHwTZzVGSxLgpoUPNCCUXGrqQCYa4RqYGkWisIvw+Arjn7OrON6
RrlCEF3C7buuaUWJzsRqCyFC5ecqYULwHBoZx4G9z13v5+6X/ffgQtJiyRdR4VGgVhNlTwpnSkSz
IEfED/euPIGtPxDMUbHUAuYvyG5mgM4AHllZUJ7LCMhlq067FyANuUWuS0ir7AhMZr1mzKS4Emrl
iRBJb718r7QkZThT3VB3lH/nHWSG0XPp5UyvSfNylh7sY+5AdbAvuaCexOVHYc/LYy0l2QrGrPiN
uIFSSBKvph3ZBLH55PgoLuUeEvHEBrtjSkgM8Sfn8cjhYTHfT6idmu27OVdyB6kHYQbcYcM1szUc
nW+Nh0K8fJoCDm9fdax5M2AnTNNLBmF4nMxiDfRZX9RI+pMj4lgUHuVZ5IO/juGFTSn3Pv3Kz4sD
JWGjmhSunzjy+5CEJVDKIG0gG8l/j0ekQ+IA5Vh2sQe07h08jX8mEkQgTpbl4d9heB6ozusb96/e
dnT4Zyko0AoySLiEKafgVIRS1M9wptKna/al4+9sFL5S4alm9qW6oRq0zu81elyJ8hxj5OceJcjt
DnsL22OFGqQ2qw8dnU3egfJDw0cTSgW0lKIxKPBpGWnAM84RyfXOqebPqqsNRzHv7B2aItJpeFt7
RfNU36wA9lPzmDAALhngLtSJoIWrd0GdX918R9vKtONY+1RFgRfiVmlWJadW3xO1hKgRSK7GGCY9
uppOgRJbgdA3YT2Y0avW7n55Jxg+bV+J1dFUUaMrUkPrgr52ifcEwaLnNKk1iT5HERnUOBQ1ZtnL
9AFFrUNJZ53i8mRz02baG4V6kjits0QPXP4gxSO8VQ7F8NlRUAVtkOlq6Rn0p0On0a8n1cWnMZN3
2sskG4HP3I6UdknweRevcMGPo3UBFXDDJOc75zoB4l4RmYfqiLqoq2Lx4g3qSfMtSCDFQsXNXPU5
F7LAdqhmunULpJRa8WX5g1CmZNqzPVOkqDrIkCIAPMifhX1FL/3Hre5XWf9BrziuS9PtPEDW61mi
vgyg+JLdioR8yIcS+1mAsumK9/02dgJpdZFlHCuJiCrtDLym+OoWaD/46v66H5VAun/TSDNP/qMQ
f3C3N8+TSXAoLjOFuCuHHYgbiTC6a0T4XsCHYbjyv1Kgls7vR3E1E28bRJs+Z0ocdzhuYLyE58rG
bzz4u3JrJAVUwedcUxXo8nMFZfPLFKArB+YA7nTvkwIVcApQGRBSSFgYV+i4Eo7fAki1uoaOXX12
+mNXxCbkJHvBruBWBAzAGd2s+A4cu0eyBa9ssHcgjgJapafhwCKBx5h6nG0aP6iH+2T6Jlysqq2E
5Z4cKQe4QJCUvGDjBYTN3K0oCYHj94AiqwMXN2NGZnEX23dnmFa+AqBU20yl1Uxye67Pou6uVil2
qIsY2QPX8Xqvs77Sgv8SuZ+yVxBK474wS3d07SoNXhbt012dGVNiJ9LZYi9wDjWEDDMdJ7A3KYGX
eXAgfbIyqJXHFhDguZv2mm9zFgeL7YWqDRBCf5A/BommwbZFDKwhCJvoXcGgZnhI1JEUKCvE2Q6r
HSSjK8qlWGDJsHznEWvWP/qMXVeG8CwJ5eEdNt/uZd4bbz5ZxI2jPMWVjdbOYm6y64g/NiGJsp1h
2IiiA/5O+ng28H9Q9BWsUwOxE7Sksq7i86i1fJLEimHI6nc/y/gdzJItoD8z5HrjTMVbAjArR0TQ
uIGvReg/83mwY6luGO8inMx8wCnB4dlbkp+U08IXIWwbI+wveAxRApTVeejcMVq30tJb18iUD/es
APxTw9u5oLYO0RDjmxAn3fpa0HI01EYWTzr2tO3VSoSfcEOjLE2I180UJhQk7KMfx3gc8jHpqDI2
dONt1NNwaiRkeWKLlQzJnGOWlJhni1QHG3U2n/EYheUfhllJId/DM113mt+PBFX/Q9QU+ZJgtgNB
ynUyqMup1XcxCHsT8dyO7KsjpuOGeSiVRE26xN1c5LuHK0lbPpHPOT3u8wIseC5HuNspeE5cqudi
VH5rJAUrcxA+XEBNO+OA1zI5v6Exfi2x4+Ig1L//vvy2/0x+CmQflRLQJ4usR9+hB73tWUu4qRAk
rkhXTj4Cuh9IdY4fm8mMvqP1MsOGOXzRtmHaIcKZJcTtGoDjWXrxazeuLnUrLQbv2cysJdYWOpmB
aT7lBFK+rwntVTuj3UtCblXKc353z0ef08PT28UP9eQNOh31ZL4Ok9kPlR+Gm41ftAnUj6ppgGX/
eDgzJPTd7RtyPaU8ShEB1LCO1U1mXbmDujSrIblX2LMPX1bU/TQwdve5wS69IOB2SZ0u9wDqVmKw
keqTpboKt4NzVGwB6QHiic0uksnnFVCbkJO2+ASEVdhQOiVaCUee8bmeCSJAncBiF1lCN+4WIcRm
5OWWTmjZv4CM7fO7ek3G98215359ATfIGQXGzCWO6ECQSGwYsuREzZ3M2MTlPhAKs10SEsjcHcr8
WRD1Sbs5hh0tXD8Yy6fsGKdFYmsRQWMCAMfpJS4iZ9ZR7aX8AryUXd9HPwK4qcj48BMqF1GZIhdk
+UHqLwDv4Xqwz3Qb73Yi5hmsCshz8zn4TmL9zzr/bZFA3Qp6RHAjlnXs83+3CImCQnfoX3qnN5+l
aJSBOIUK58DMF2DM/D/6F4ZW+VXeVvmp/CqSL+1D4NaFdqX3OZfJoCUpLzHr0+cjtqWLEE+K3aw4
8IQpaSBZmJ7nFXR3yGM2NEScRrMox+OUKCrQ6sNyika9WSYWqMIt66VDbgB0cWJIMrhBdVvZklPU
cwHFJxnXC+p6XMU8Lt9rM+3Cz4XHHe5LZgxVy++1lmyPrRblOdA3CzAYFC8s9XJkRE3udDeGRgtU
7UmNsZCgXDmK+d5SZBzdVVQ45z0SR6jajW5FBVXjDr46c3aRMXm5xaCFpq+PAs2kL2a4hSi8AJlO
H1DC2bB8eVmAi3ScrnvE2qKbqp/Oe9mVe/UpUeqqoMsfy6j4Iv2z8HkMFbTYKcd7djq1dwadfY8y
2Tf7uwbktBJTgYUXljsLgKlDvJ9++rMa2PgdoZG0H+Vao0YJiubHaNr5bn0uryorEY9czbikm3d2
I4xzXQG56CJs5Ek+k5/k2J5CUOqBepUqhCpRqYXOxcsYlDPjS5bTF91x1PUBy3OL0jU3ZK+BcwHF
mvre23b5VfNENN7fJIXjr4LJRepydf+fhfO/ab+l/yQZCaib98tzS7H4hUJRP46nw2aD5yYbm8IZ
7Q8dkM1VH2QAJ1EoTTggd7yTBOK2+L6jZzCyVQCfVMkJZUtydJkxz7SNbEqBMSv0xagMTrOPjIvN
e2uPeZ67j91Khg+Y6mwgfqL2WmlNEN9Dwo5mvSYAhUan5E1xBd8fO1tcna64PGyjxrrz/Sgqv7mq
3Oiz73tHeNr29vSrvPngioyUVLliV6ndqNWrtzZ41CUIy4Jt39NdgPkFMGhZzIYW6ZnMKPnBp8pz
7uwBXYXJPoIMj+0IQJVm+BULTaPKBxc0147KVK/Yzln/OKmC8b1hg04jkQCj2/SaMt0MCo1LX+yw
yn2DILpCwriTHIItCLc7Ejtbhe0aVqXA47qtzy6HJjGK0WesaEaiCaSV8ip3zTYfIBmyp+W6jdLL
CDfl0pn3/jdHcS22j90ikMoa1TdXe0uoMNrLTsl6Ss49fpe4d6V9vHMfdL8TvnR9k1CAaD6JPlhq
ATaivrTrN3RfaVWy05ooh64dQ17/ihBbC+e/ltwvU/kDHzsYB9Pqhrz+93M0QUP5/LnqTolODznZ
SaeBAYBUksYKUItUZ1EfwcsArDl80ApEVQVtqmB7SLlQ74QHAZAPDw97VqV9MLyZ/qDebNtVj0IM
RIT69CBkpcUFePEgdcwkIIeQeEiAAuW1+40zZ4cEh3vPXiQyodtJ75W7V+PJXQ7KYStz7IX6uWr8
qLioGZBumB0yuAnADqpE3rszCw/ry9Gi/5t53Cj+hmqOgKiQeLZWrAOFfvDFXEqVSvFYmCsYyaFG
rhPxMW2cEtYedhXkiCxOXbSqiAklwaIc7d4JnKIQAsHr5egwhg5IDJWcCekfmf7IYYZKYYwSsI+M
OaVG9e8zHkQ5ElbO7FKWBXG2cQGKkxDbONk+ORTXN7mOLjFRVkFUFUoVUdXQK5H0mZGJnaFcGT7k
qNpsC169Z/I1AbEV6vW3yVdiZjnR04wm34PFuhIbAzE9f3LOh2tT3I7p+2CgtbGo0PKwSC7vQyg1
pBvHdgwwp3WfuX61iNyGhTAM7cso6/EoHmYzCgrOd9HCYc/4esG6jFolL0fKCgkKeB5NZclBGrCq
yzkdSItfLogUXSgezIYCs0h9AsMZ2LeMvzDj9zEXl63pK2mRMiBD1fmMfJDCKMtdEJfMTsBps2T3
VECmSYzHf0YuNb/VWe1LeCunXoyS1au20ekbZbsM6VROIjV7Z2wHc+lgI7DyQKDR21dCuSDPBcS3
onv69Xw3QdxyWuYpRY9yHdRxmCwwYZaZnzNg0VFChaWpYcdoo8mMM78lmT8x+8ssTb2gFUzt2s0W
Q37bDW5rDzrsjX4vD+QcyzomvDxgTGafqJxAPPc4mnzNpXHhTUiMkJMG5DVgCiD2JTv27sfqB3We
sBd6KmHlb+wEncs3AvRo4vWOpEaZYmdoGxYaNpnPLmC9YBsSL9oMyMyE3aen44QgACPArhGXJ8f8
PmkoRjJDdQtoUs2IR9MuEf4wx1WHpvhofUYZ9m4L1CBuPDMDeVTx9x1ZhLRjRu27PDZAT7EQdvFB
R4tg1WYglG23q2u6xZHlGuh7xmwQ2g/CA9zd3IesO2HB8GAEMoca5G3SjJzEzrFGKtixYkTc+xGX
OBz0SpvfyaHUv51tiJSTR8b90C0gYcgJUX1DYyVESEz/PLhKbfmeUx4kIshBUJat8VMa7LTrbsgd
miz7QYq4y6gGOrOBVmGVMv8IqGjg3Bd0pRYeH8M1uFcvKsCa8Z18HcnyHmEeHYsFkdJHirZUBEFc
mQFebdPljjkDRqaFW5oNExh2quvIl1FCsh6+u1DUXe5Nzl5g+gP2qtXfu8qwCrOn8ET3XUqqsz5U
24JUKnjp3fdYdCGxiURywWvyOrkQv777hBApfOCc9KDnVntEyV5qkxAImT4F9d1jXlXQuHfJ6Bv7
PqlFxLUxjLSyqiYHgjzNkZl1hv4vklyIsOu4judos67vsKkyiyl3NmqXobdziU1Gf/FiB0ruonHv
bzBjAZk12zTLmpRsYIfXFhPI9hDitdzpUWmEcXMLQe3PTTEL2ULQ4aHIYiE0PLUlN5+9l80+8E7K
jRf322UEzmx2hD+r8r+lrP+6Y31w05OYf7rY7tEDCvHwQUjUzcFNQyQO/nxGoy5GopFTIqFVRxW5
ullGLBpjYp0XF3zBKlClqMT/y/dTuOc9/KQH5R6xo6+G0UvwcBLAXOGx/7r9/n73raOhB5ZZKNb+
rZ5TlWJeKJez3Zed6YJAYxtpGcVvzOwwnN1QBpVUAHd4Q56Yw1nI++THFoPjTIiiqNSQWAq93GAj
UEx2vWVrn9ElRW3n8OaQZsz/OhPHQZ5n02jeXkeUJtP1bNRJ6Zt6vH4EjS+tuRVwfu7bNLOJovWv
+lxWMvo/yDwVNv559g+mybHUrB3OQ0BvTRNE/7NI7zIh7+AnCZFS19eZJ1nUzb2mFOsNJJvqHQUx
2EgqrdqNUngzUBOEUsE4ObYbMNQyQpfcRpBHpLqt2xt6z+QEKswa8VnmB2JepMyP2LWPsICZIiqM
BqqptF/uDC90c5eyqnydxPXw/EYF7huNCWmTUAMhe13bS8q9f8/nlW1QGcQzpUxEzEBGu2bcnWom
A1yTvvT7nG7Xs5bG1BgKE6PRhG+RBTtmsUDjniyAXO/Gidj680IqFX9rHP7PD17WT/6LcVhelI/b
1bhwgoejHxwEE0+4/FJ90fxgPqxIOEFUOBBIk3rPTLjK9KbxuYqCgOmGNSW8ce6cX0bMPnLGMxcB
UjNlZdjVYBNuzUDY+PANZgSULeWQRJJCBkUQSlkp8OhaUf4m0Uw/c0/JSUIOJQ3SkIl1E/yZ8Zk8
0VlrDCY1u+GiCDpmeAgZacS5g78Qg2pOxP9M1P91U+VDzrFKs3iY144TqSnYzoZC+VJZkcWu39rg
Pq2JLRklmbkk6b6XKsFKxjmvJSvURBpqgCfxaDWvIJWK54/gx8P+JkPxmLUCajBc2T7YDVm5B7hr
gGKtHPT58xSo/47y9Kt37IP2XyHp+Wm/xjuGrouUbLAGiUgq4c1QdV982pF+049MkVF9bsY+tnp7
ZlJdSN2jyT/G14MYXnZxISFwdhAGTGMiuCZx0wWhkG0+uwHXn43AywXta/WT6WmK8JTPg4CvVVzd
SSkj8nc3W/O/wjYoFYNqieSupHelvNC/p3sjoJ7OaUhGtfOBBh/S4/xGn9oQVz72C9uD2wjkcEwX
O4KQEgxy7GRwZdJRBgQ/Dcc3hddLuwiR70x1QwiQ41a9E71QvC0qrz7VDvhutndbkl3VPl1LvUI6
/EQtd5Ip7vv9YH0xcr0+UDvC0Y1gUvvOSKNYjtqLOQ7ppkTPZRjklmWoqELapEsYgwHaWo10qDrp
RrFxAk5DSeu5ZQYNLWk+Gb/VwODBCafXzCgNef4cDPgSoDDmxiupPYdYq95t/q5TfPrd/As6u9Vu
mrRPLS2LAYI5pmtUweYZI97JPctmcnYc8fhUKsiA9DLQbrW7Cg+fJScCN+JexnTFoMYRhRMqi/LG
uL7cEWQabxafjt/+RjG00u2HNctY19hSG8Vio1irfVizm915f5lR1/RejdcwjEsbY5YlqlkL2xKr
BCpY0oCCCiEUre7Y35MT8a8b/H9FrO2oUnu32Sg1ixmo8YuIbVZnq2B5oR0alZqOrhRdJJrKRAOD
LZAllQ2cIUGg6kDKd5bcnQFr4L36hCb9VMdtypaPA0crw2voJgvY4jVZcp7NKLlAmV+PyTJ7aMk4
FlTQqWG83QGHu+5Aod/mG1687pVux733TZv3b9t7GW7k74ag3qB8MCkMCTH/MASrw/ZMPaXC+d5A
UXS1nkJkzETN/UnB4QZLl511T02Vfo24zhJV7rD4ArZkuZMK1Ut7TnCJTiujJXRPS8rx4AqfaWxf
2iQzzr6VSjLEQVzlL1RN8tRRuMrT7ChNMr3WlCwjlKSa1l/nTA2/JYiGjyEdE25SJ1zmgEFeTIkY
UbSP3xDp5H5ksdVYPQTe8a2t9VoNIo3yqxJOhYteA1BO18/AHO3AJ+9MMDPxS1uAFE194spQNtZc
hetQqf12eg/Sel/DIr68e47RPjUitEjht6VphoxPiSQr4FqFwcDXtejcWhFFZfDzlKcglIgi6RxP
owu3uNwv+N5d7D7grB9UbgyrcSHMaO+2y+39x+b8EyFWuB3dzaD42VlcxdCjbDT4Vco4Oj6HPwYR
ZQfivZ2SmpKoHVo0IjsBXy4TLh28gpPQMoO1DNcShyPakjs73Aap1bjNMDL8KV2R3bW/ecxjjRpj
4qMUVf77f4SdV3PqZrSG/8u5ZwY1JF2cGxV6BwP2DYO9TRFNNFF+/XleKZmTOJnsceJtY4rKV9Za
b1l+D+m1flFxWvivvhOa5ZQIc6l3+PMdpb8qUm6h/lxf3Rg9oCVP56jqUio5n9l0ZvnRojLi7UQo
kOYv11HBdVAMKBRbF5kD1c2ZYxGp2pFkVcKspfuRxaEgbm0Y0jAlY11sHY3KFRoD0lVx3Bku0vpB
l+jc1s8aelKwHcYGlAoFnmlDhIorNAsNTd6EZ2uCqO4oIZtuHO+BsIoT0bUUB4JeVfym0cxV1CDW
lw5CT9A8kTreqnIG+hX2Rl/H5X/pLujKiRmBko1btsMymYekFzx2LxM+f9XJ35N7wxHpKew0QwuC
nmbUPe5opJ/Z6nUXaZWo66hboWMVWa6g6dlME90yjWLNRR2ThgNDiDm97u/GV4aSBlQxKHRaFRla
P5f04Ywl/TrnNIH8yulEdUd1aV87zkZzQP9rV9NwkZhTajz+XSPfVJVNgr9y8zhZUy7WkUl3JRaC
9HfoEvVsLqreQs+QYk71RT0spo00aGgSJTMs7n9eSeaOq5KnJ+rfVdf4yk1CEfbpFut0NOhEe0C2
ecM1I8Ewc4DAzHlWN5Xqldx0Hc+qJYoMl8/9Ia58Hztf66l5iu7mhMYzgL5YAE7olmUMqdKpE1Y1
W6qGYcrxh2BBW7Mo31JfaKM+L+U2IGcdbHb0g1NLFqK3Ke66VXdL1S4Ud2nPVgmEZh5iTszZNlTY
gfLXTaaK0WXqJranyiAUethUcnYFbIZz3QQlEdyCRkb5pJgWem3decLrVIxiN8x30QvlM3PNoRUR
G65JWGnALNSL9agQM5nNaZ+T6bvQHgps4R6SojCfXIyN3/c3bFbAVdXpVIhSCZ3+S7HAEQoNJFUK
nBSQqKwivYeiZeW3RWkdhvHkSTm6+lrupRRSuUZQuAomFcoiep6UJ7L7kLhg35DBBr8hspJxhp5Z
KFMENVt5iVRXXF9FjoclElf/tfRr5wpBj0L1bSNZ6OpLjPVonpcSink9xUy5lwgN6LpWrZLz+tFC
oUFRiQzQhRfoDVTh0jG4NCAlbxRNEXoiry2kQ0LDJRHT03NKUHWHIiQdilGA8ROmX7rbxGQMBp1u
QsqQLY3mHFekfduFqQm+DYoEAbIAuRgNGiHCyy8zoeIFY1expzgLGDN1k6E+T6SKYixRiuOycAuo
PonCraqRkjlQYi64ZEZCOVxQOISHxFhgfCIzE9lA1uD+e1DCCxtFIaP4QvHOiI1iUERq/KccTgNJ
hFNhYd1VejM5DjilZEztS3QnC+JhqjA6CB2U7r5SbzH1br2Cm+Bxd3VYAOZwz0U6Ptae3YJ9Ik6X
KiRw1DkwCqYTMv+mKjsKaxXQuhzSK06HNj8hMson0Kpxjp+4ehzR7enCGtSPDG6OGKAqzQlKv9XL
UxXAXoxULulwQwiHZzzaANUlVDgt0EXVmlSMv1eR1KkcStIXXQdHuA6vBbVSPuSJS1kxYvYYTmiI
a+ZShBqrcLHC90nMJQrTKk4zq8S2llhB5U2RGnQflTvAUQBX3TSh3BBFyRvljE6lsEKAnAMGIUhE
SI4AMvAIytwunyNzM/myaQToe85AgVpzwS6OR1A9+W+SxTl/PAPktS7FGqYJeERpzGLuxajN5ZT5
vzqHK8U1CcRKCD+3yOaEa96ruqBizYg1C8eBUSS8ay3CADWQG9oTEUqFfpESN0VjuJM8vJIABmzL
A3fhlGb2xxGQTpHlE6CagdRZk5EKhBQ6U/yL0AmCqQGkpN8LBKdcs3oC9pP2hU6jOAKvMTpWUqi8
F23PLjh/5e6QdQdzXeXekkUVfFeVGeDA0eKh0rk3c+NfPskhxCenoVB2/XrWVkthScKIjrHsdCpv
mymeuwBPIOHCs4ovecxiEymz2Ups5UdILSz3H6SqCXygZLvM+SnhVqqnjBtsKs+muDA8okf1GFOI
41MpROdN+YpbrM1YjEWh4Pq3HF+JZK0q4R7Wy/IgYW8il1ACL6hT4RA8TSI+JUl6rl4lMMaMfRIn
FcFoAsT+poRTyJlST11HfCffAf9JPhU8WTxLf8+RL/4V10+/aSPOY2D2UEVPWGfLgloOwHqLAvMT
zVmICdRIpnt6Cu5kkcnHuVap35nx5WrpQxQcGZDKoFCSAr+Lgx07gwaeklYKbzL3k55Ea0h5pHUN
6lTu6aYJCRCwxLgtH+lXci7BL+eW7BCV35bZLJK6wdp6yGWFEl2KQaXE1uKRdZ2pzsfow8Q80mjW
d6jlRz622AaUf2nXUYE9qatMKGRAawibRVVNRRSP5u4IUs27IxnoejHAVf7G2qpZlSAvMjVW7+lC
plU4+eWr0gt6uxZ0fSSRwMySLdybiGba7I8+aIbWC3Ye0HvJpYtlUrV6kW1Up7cWDxg/HCrnsWmc
ZqrZaF22I3YymFyi6qiazzlzDVP29Qc7vdagIspIJydWezhKcnurm9UdOmIxFeBptU+N81Cru6TQ
OTjC9ROlWliFpNiy3Fm9X7iZTlPcLv8M8Z7+3FqKaYiSV0W0FqrCIAH1gxBIqtZcuL1vtMszVSsU
ACkgEnap3SuT/WXjjIIBKpiWK32t+DOefFwpmPu5IaB9w59Pa5DYYAqeXtg23aSqpqOkP/B6KkAh
f6UukHBsl7aQ+6SrsxI/bYcEQRLZcjXlrzoDBRMw1vhJItsbTSikTDUjdd94UFVAxBAf+2JVmOgA
9K++C3Up5GHSCTxHwl/0v75rX03qx6rHNbv8ymvFdTO6jzUO13WJi9ng+vq8Q5dA58KBvShhuBzK
O3cBiet6eGrwFw1kYgwet6vnbrFlQz3ga80b6kA0HCrVe2Ndvy50k3RobOQofkUGUZFSf9GWL5qj
u/SbF55r/0EmZJrCfTFbZwhh54FOVYcPKESEJkxMbpXspEQ4uXKYkOImmI4tQXDdpq/5wMxAfGzQ
BZzRZADKCe3e5zJ71cgqPXnEunAhNZe5W0yAZJksy6Pjl+wFtkC0Bd0HiBbSD5go4a0/wEcUyqIQ
LrE2U0pQoq4KxVIdRiQBebCbH8ZIK79ff9GcDuft4ou1uOGMFZLAH4Dyop3A+vX8DTvLKP+LEo3y
kOfQA8ozbd/0f5QkD+eslJS25cfY7mgtR26qVRXHGRoLfMn3Rbo7GeFpm9Z6qdKrftIutjsGoseL
duGllDIrg8rgQOLsk7Mobz2befmPt1TbAu0k7Ak8fYP+LDe9cAzeQDuL3hkdGOUowPIqPYIahxZ0
Iu7gARqqaLPnfU4IkH/0FR5CxnUWIfqBz1cCHXpL+V+o/b2rjUMbhg/GjIgL4y+Re6V8LojGDjrn
cv5FRgh/LEegWmuQR/1U6a5zK6zc6Z/NgqKLjh0aGh6PFPnznF+cYu1IFZ5wP3MKcqyDYoXzPXb3
bfFJVNFdk42mJKoIBhaSLrj8PycrVuVUFSOl8mxAy/kbllDQB7y3HciPLoVaFaj+m5eq8lRfl0w5
IcWDXHsBbFR/kJ6smtfWnPWLBIYUJiel7WsmZh5Ki8UIcXunJa4pE21yHFJbN4w+fj3FCyfqYhj7
QxHwYVK50UCByq11AnujQ4kEPpA273XaaD2BPuxpCvVu3aQtB6GQ+nZok9T/qqve2PtVXJRws4KL
9HlWaGj/LGwXBQUluRpbf+7NSnhVbCn+vee0P23G4qtpQ1YZHHJOvbgwRAbRnSjafJOp+qq5iY/o
+IQQaTgIgXQpymlHuy2Vbhd5sgAEFTwVqQimEUAjQtOhM++KQyaejoz/pTEoRqfqRSpk2E2ECUq3
lXarvr2aiJupgcygbR9mwiOE/zy5pE/m9408AkXULyFHYlkoukpnUmgXk+a0LC5/pcukpiSpKacJ
f8eVGxWTosNc3aC2C9d3n4ts1gHmkPx0RBBlDjYZ3PUb4UJKkdKHB3MkcBY6lkHtZWrgSC2qr4Xl
egUygQJxh60JH+rc/5YNTCbGMpUQEqR0W5G6ciPGEn70nQ15LxrLK27ryBh4RxI27WUK84WrWXi4
yPMla3py593ATpTQQHGLBAXKB1bMUOm+hSCLqUH6wU9K8g3yBa2x4nc41Izhpn88hqosK0fTCWjt
FFwnUgyv7Njj0uLFx977cv9XLqYOAKv8s+4chHIEWSeuuzQfIwhReHKVlzGHiCVcw8AlWoUCMTet
rg6dLBCxX14loAagvHD+q9St9Bs0eu3urjSGk6xB2oyspU43ot5INiBzQs1clSEvE9XnVN/BqmeU
Vc+RMBAb8x/day1zWtbuEL5O6vCh+vNmCSOAMgukrkpHhEwiToLXPN6vpSgtywOjxx6gaFtpUqJm
XDJH6N5gBYoZpjhetCNF1xKsPUHH2CAqXU3kYlCL9Cl7+VdfFrdHRqP2G6NR7tL7QAE+mPoxb1Gh
VRsaY3Xdk59/UTHJrzhXXxUS/h+r74LuKFcQiYeoq5RoiFGf72k9+VS0qvuK4JxSjGhauI9f8cJ/
5LfdIka+UrepRPN2JcVoX3dVrhW6Gwfc2M2c+KTISUGm/KZ3LY2jOTUBhhpx0QYDa/1N5QpVBTLu
r6oHjKKeDFb1mHZjo9a/BpcvC8GlMSgSRsVdChqdj0v1OFNopjhWg0O9rqhs3asw2zHckbMDti6F
9bOiWQ3j2xcliC//Qx9+/BKRekXOrJRSiocLYZDcVVQSeSwVAj4ZfgoQFWnIkdHBm8bmmYX4oAjY
fZ4nJpG8gBQUKPS69EBVeZ0YPIoQlddj5dlTQkqeQaj8WOidCEhC1Z6oNrAn7hbZUnUHhW9ZDaSL
v6jsQ0VANkYEsIq2+JT2o3sigFMwlxNjKI8Qq+cFIeo9BIAKhH1qGmWF46QV2UBxmILjXTfpSt9R
hlojprxEJ/vqvYcOluca8R31qWx61kPlGOlCAWjuo8K5A9kRhCt8Xo0v7cPQb8ptRjHZtrEZKx0v
jP2UtsvTiCiteegS143z1KD66iDeYIeBrsauA+eF0ImETC1S9AutwNhn/xuG/heD0r+HQT/0j8nG
O1mvgyP9oyBKMWxFMFRnQYOllGWP27SPYGPQUk1xwpnV/neQ1b/YDf79KH6Qcba3yyu1HFu2AFrm
iSSRAEqIfhHjF8pfIVPKKJNSZaFg9+LWruH1iZtLdeKzUOOJ5/eEvfA7TBP+y78han+JFn8wZi6l
0t660MQcIkLhkTHv2Ig+FepQj27TSuZGeOEQXFSoaCTtw5HkXhGhdv+8Zs0m6n1o2VR1AHc0Bb3a
TRX18AQCyNIoh6gqmL2qmJ/Jh69I1lUrkgVHZeANtvsoR2TykrqqDPpNccSK1winURyr+oOq514N
h0CV6flHEIBuMPsly1ZaV8HJjfdsP/IvOLJp4cPBpVV2osoeKc/s1lZ5SDNe9VnNMpgRe3xRlACb
6RhCYO6iZSDcVp1QdVqVTbVmKFlVRUA8wtKHkohHvmnB+JMuXQyFojag7FH2INv2gbqp/GYK6pDK
7usuHvG8lbJZJd5/Wgtpgt5/Y2JKb/d/vc0+aLEh3NTPO8P9BTMuz/3dcbO2RMpQWeYYb9m8lLN4
HxLGSpN5rk6UvhQhTvG0Ql5RXHO5ROKGEEvi5TeMr8JrWTWgjhWVkBoBgG+hhSqAULku16VwlZym
F3hkjcrXcpamzln9Kzbyz2WnIB5DLaU4AHeBFKlhxsRIICCn/c9HY9ss43ujIlHRr07WGlsoRcT/
nyIGqaR/+KyM9erCNalggqgWLVaMoiK5ytPFvXfj5uln4eC6jXf+knMmuIWqcfJ34pDdVKuDSw8S
7VuqgqqmrZ/YPLB2njcYWPC1LI5IWBs4lEA+OfloMMsTUoOS3Vixg0Ad0KIaHB+4hCB+eEkuQHSE
E7m92xOMuDJAUs0k04yTjFrf4b8UZr6aloo1mYpMseyLKiJtCvO2ZUpo8k2/vV3Cl4+UTqjQSGqm
55J+9fhx13ghzNWN1uyBfqLpy8TSD5pRHHyBHwoMfi6FueW48nMpaFGnJ6BREbgkGymxCnVKInkL
nbZWCZEPFI3ryJULaNpXgOWEhbszvVLmofel8gitFELrdY30vz+yaaRW+YBLCZpNPK4CXrFy6GBz
D02ZnAqfhHnYBwlvv6onXE7yXFMfrNBKg/VPg0W9LaCrOtfBpaKtJI0duIS6GcelJALXr0onD905
d4XuuA7qemklmncEYioj08pi5kCgxB2SEHNiHJ38Fx/0rszL3RXya9HG4YeSHur81EFLYaCWTP2u
nEmLocTyHGLOafpDFsIlw6KKlY939Dp6X48bT/GUfNEbgPHJE1SJitbAP9r8cQ8EJc5eM90hjSAt
inm5L8ejBVorSSqoqTqTYuHUVVXxlrVbQ9Lo0YWO7Fc5mVJVxaYavTfueAFsCncu2A16c43NzVJh
rZYOXXLOmLPS2Rq9J5uDEikPDJvhrPIsh0ZixUUr1utCnqA6g/ehMZvOlF5hTUz4qvxoTaW5qJFQ
QeexdIb2X8h4DjwDs7MHFArgK/INShODa1Vp+BWQ28Lw7MyXKPlAQwATQN/cQGGmJNZDYHhdIxE0
CjidAgbVj6FUGPm+wnnvuL4K+mVtIFdOnYI2LnFHVVPldFZdfIs0RLg1jHSZIigVYDJSoCf2V8GD
XnNckNXUpyeZyvlkgFpa1WcMcQtV93WbNnuDC1eT2jqfqRGiTyG5UB0iXlMrur4bND7MW/1Vz7Nb
0xipl6AyCJX4vQ4dg5gwPKSbJ3qdav7zNw01HUXCSlF0TpSZjGRh+eBj55YduN740Ja9AiIHyCgM
unsTozG1VbAHCYekRShpqJ8hp8ak4Eo//CCv9ejs1SpSDRbvHuC0Rh6qe9a62S1WE0ytXOzWCy1W
RYauMeGBZ6hiUIATSraLA9GhrL26Tap86N8oTYJbtQ/zYIVtxL7/sKCjrK80jXbdzgUAaFWdP4ML
JV2YM5vofglulJWyEI//FVlesHdb2w0oP4wfDKzL8Z72yvXr2KmehqaULTlQMW+qVkOogPXCtr6p
X/v37gF/VIklJIvPM8NIuhLJ8RWd7R+BthoFj6pGCFBWAyIloLd3Jb6qjRfgkwqJgshVYJZkC8cZ
to4KuXsOTvMan01F/cf0JXs/hQH7/ibE4i/82jghICdJEDkSSm0Cizi7RyWEg014V6pjI+dtx4Hx
DO+3+CuvnXEYGzrNzawTvKdTPTgEFpq0pLmffdGLz/1gq6Bn0pNULahcw+EuaBhusHpgx1Oi7fc+
XPeOIU3qGmsQQO8Wb2t9IwlpYj2PyPrKSYDDz+YaPa3A6W5rJSD1aB0FDmTd6HvVGSbTJ72vN33Y
u/fSdxZ8e5vWI5j311k1W1eT8sLPvo5G1dsvTpiQJ4HdXx3DclI7TxMjvpndttdOnNZuHt9pGt/o
W7WSP5qqXN/eBe/X2Otd5/3aF6V1NtPgSTLxdSC+eoWBuw5N2gEv7xEeE2FA12f6IvfGULk/qVM0
r83NOHYH/oDqP2jwOXCWl7aF4GnfD0rNZvf2y5/IJ4zEJ3iO4EwHdkYXZEnJF+G9vVjX58fg1LBO
/MI1v0TGK/AOwTW4Npkq8KAIUtz7Idgd6UbeeHnV7NxKSvSNssePV4dwz/iQS5n9vpvSeiNtbZPo
kIR0qcvKi8ujmu2i02wXIJfa0AGGHuFwE+b9x3QXrWIaSJ7irFVB70xTu/fUCZxtcMd3IXwkIS30
DP4b9i9WuOpnUBTSwKA1eGiERE1WuOu+W/z8ZOsIwkoWXLNo12RBrjljo9E6V+nAZ4Yom9zeq9xy
YOtF+0+vHFb8yBtGz2AAeTqisX2pPw8tfHp+bQM/ugelK+Eo3vx13il4I0ncBe33+5cfMqxKGPon
wfDZ36wAtOmHlQSB40evR1wJDm4EvyS6naMK4R9IxznKyNen6ntVmxJTUc8frDchN4mkh7bt1IXZ
qt/X0ff4UnPar+gw3otFRbYANWhYPdFmCBYiTg6nb+8ePILxKrboCF11PhMz7JU+N/Gn/WbHtD6q
9qBKJwf6yFetbiVirlDxePB61EzrJPi8XuNnbIbp+IVsbLWBIWY2W1n7XluHjsod28FmsIp3aXQM
SdI6vfubVT/Re97xgs9ktqfqm/WRCQwTK1ihCWuehiieruw3V3Yhp+2H9z4ei7eo/DUfWQNgQ7rQ
7Z7xNbjN5ma4BghE1X2VV+1zFT2/yivUbffoq7KGyy1HqRDoSPbG78liPbQfrXu08upeUKqlbIYT
0KwwfrfpNT+bB49TyDDFQt8dxGD90+zVeGLv2A5ukWlFN7dmXsP5JbqlndKF/uUh5Z1OYP9yw6xO
S87pI3RiPqR7iw6Ld78WGEyq0pNu8+W2E65CaBOIRTDKyiYoh8PjL4NpRHgYKZgPbwjWuKmiCx3b
AaQY+qHdAmdwhpQ8eIQ+jbkqvQv+prR5gyIEwSJcv8Jk4QUZqe7pCCgJ4rILPeJgEOv4FCWL3SI+
LGIaoZjVIOZIYi94N074+SFfNYNsUI4QP9BxKnApcmz7XTUfgJlDVcWIF6v3yobBf8VhjOMsV0Gr
UKUMT31VQk7AZQb/qnKSvcm4Qh4U7vcxenSlYinAMz1HFHq9fP517EvfdA0vVEkuPQGXAjszns9v
AMmFy47goAw/scI3A4HVwM49E6QWkU3VobP+UIFh18EWAVBCXSxuowOfKPBNCZ8QsUf3xifIsMuM
LthcyOhLYig9S0YfggGL5+IQRp3mwXHqSPUeeo4INIIRy7hCq66llEd5KhUoh6ouWyj5prDYP7w8
6zbWZarbKudRFVXyi8On8qlHa4M880F9MN/8vinKf+xouGKxN6IcxLJR9VP6E1IhlLR3TyccqoFT
mQLKAk/bJGJ5/pdC04YzIt3pJn7IC46WROyJ8rRUNU/FQh0cZI9a7tLr8mOOstPPjnzsQ/mxOu1J
YAcbnD8TxLJJKCGXQbbKbEaN/BrMVSm6YEAhvkd42MJWhbDqApn5zRMfxJvqIosHAAMkuuJBoYFw
rpl1mc7oqww5gO91mdGU+Wn3IYuJLQITuSJV8JAs1/X4FSx/PpX5hIoKGgbFp6CYC58t2XDKOkM+
G9LbJU3V/hkyfFa5bubvoMdSzDVKrPhQUXjb1r2VgnwizeNP1w4v7QnGekJfKJN3pypWvTGOPnjW
t16sZwtY11sz2pv7qtGRAZzG5j6yDwHDhdKghf+JTKJVehSpQaW6/ApTHt3gAHtB4ATvimPDNqMh
uYjOyq7e2zLH4zEmkZlj0EKRaf3NQDuAhuoK6UzlwfYEc5OSBoQJnOlCvUqWBnJ7gKRPpc/tC3sS
cUbucsJTFPbmFW8q2n+2cROUI4cpUU+EwgjM+X8gxWrAZhCKKnc4uQXoCSJ76W1Au47sdGchsapp
8KWEQnUztE48eTvNn57X1nUMSkP0GTqO4ntJwXg9vSNXUdyuQ/izUr8m73nyvyJYZcG7mXK/Yx5i
KwGQGwA5J98V5WLxSW64zk0OwHrBpbgguR5JkjhxjfT+RNWE3PaHni9DBB+tTtY5MyQkSmLNYN04
cCl1EbmMlBJUZykmnqYbTk2UQaDwE6PucmhDtlMin4gdoyNxzPDkYBT552lyYTn9x3sBKyiXk3RY
aLRKoRI7eW8Gr1wtdZ7y4TuJG8RPEq9xkUA+9O8J+EHmzgLGJEfWCifXCTMfOCIZagUSFVAFFJW6
FBW7b9aH4t/1JwKDxf4eCE+yKLf7nK7uOfea+05KONZbYlQoN4sSoi19slqz624AyzGEfFpF00qc
bFHHKWTliML+OTy1ImkLNWr0BG4WSaNyJb5/qMSldJPTjfizBmNxbX35RXMVaIwEpKIz1hUxDqF9
phU27jF6ogaePl4/yamV8fYbI2v3n8owB/miV8a4DytZz/hRkPVWT9/dGDSo0ejVYJP9lbK9e24u
oLRWmgSpslVF3n8IOU8/hcYIGiQpgUkn13vh6qQf38J+lHhsckti1bgkipLlZAFwCJQQFJB7QjDz
Cs2my2x5lCjQc3cZfeqjqBsjOtVvCvXWv9Um/3rGP0w49seLtbpZnHHlTdOLZPejmBoUbTA0UV5r
9JTJ6tEndZN82oDgyg/G+zgtdzC5NdxVXFPNgwqW+O0qP/CKojyjgUP9DMDViISys98Rve+wZdM0
WnMlD1W/JT6BKJbiFuyqAt91TVMSN0l8ld4Jj7xAE9PV9UgFMyV2uFbSm7WAStPYHL9ymzjBaBu2
Vs1HeWD88YUTmTxGtElua8T5wug0C2wQAMFTwlFVGT0BcmmDpH/oH9iuKpyX6n52AVzSlzTloF35
7NEMkvZI6nWBTfpde6QmYbrU/ZYQLu/cRxAjDyahHtpSJN5hJI+11Ikvpsl9ZOhn7zsn5OIzDzRd
wNPz9bZYdZlr+TTlpVmu3U5qxnthUYyBC33stQQyZOpFW4TfDJm8u9xx91wdD41f//s/6uLEJDHo
pWlZ+IvgR/R32d1hVdklhiyIREGVWAB5Rl1ME/x+cZ6TObq+JIaw4SeKoCGRz4rniKghGY7XlGuk
/P2EGwjgVvNyN5Z5UIG+y6VPt1jK3sPnmWcRvtA0hLqOXkN45O9z/eqjdZ3D+824w6S4ZMCYCiJ5
xV5u37RUqc6F1JAciIWIoTB90MwtECkJYldYX2gBdz7l6H9c0SmbbwURUf4JZSwlBGw8hhopGi/J
VIOLejmPCwcH2+dAz0LbQf5ZC1ARm8Qc8mSXzlVLtFwk1e5UM1uPamrjrKV1W1xICbcpHVSdO1GA
PN3SwflB/IytLG+kGANDNsImBUzX2ql3HRTh0faQm7wpipGvFywzQtfCFe5A1CFwUZGR0VH0cCAW
0ctwiMs9aTdVbXkcSV8RglbTI8tvQUHVeq1eQxImeflPmtMHimRahLR9YRPLBsT2xHfFWDpqxSqA
m02djsv7XdistFGzIzTMKVFY7pJApPI74tXf1YG0EpPrtwvriv6qMsj6YQq73h/u56xs2lQBt5fg
40XCY+PYo+Zm11q5HCwfb0SS4X/PBOPvtuOe5xuO59iOiyDOcS3P+fGp29W+tLoYhwMT4RbbzR4e
3+EqTiIv6sfnYB1vKG8sSrVz8JvP/bvI98/PBVCyPMugO+QPwwTzbCe7+Wt/GF/icvhixczdLmsn
nW9z94ZX6fC/P9H8YTCfX2DTMvOL63imV/kx57PHy/OSdHsf4Wng7SJKA+d9mM4Db5nuw8oW+Ut1
fwlMfED7T76Zke1Gz6VK0rfwtA63bmCN3TFAg5dFZdpb4VizTMfIzKgkW+F1Vh4QWuTqoQdFCy8s
I0B7Bvelj/Xj0upvp97H1gvNZ3zyQprL0jP0gRcCAA7VouGrcRuU35x2+RRce7cJ6h1jF9of28lp
YrQPv5JbcP/e1g99c4GcbWcGCNFmZfq5piE/+bjAXuI91jZkMbuqTb6/CzI/KHEnV7US6Oal6uOg
hP8hbc1O4XzpInQ7hpB6dkZoueiCw8QI91lMrelGwWx5Xm7s+OG0zvP49QyzdbgaZ8t0sc2Cmhsm
n7d7cMF9vRw8WlaLQ7ZapWFyDTB/AKK4RxSYbPz56J3rB6Tp56U9Os5I4s+uCmGUwGhcTmvzFTox
N7hD4PIDz6C4YX2caXdiRE/KmKskvrwjOrJ3oWnH53s0N2iTOZ+lk/kqPpJN3iPexXXD+yo26JN2
Cj0+zAzI8fjIix9QRXiwr46MlEJDyGf5TnCyw4Qsl72Xcb0JU0xZT8Hxc/9pDndvp0/vzd+FjI49
BfvpDQLWp28FsAw2vVv/vAnNTbD9Mo7hcR2waGXf7jtutuvBbfT6vp4CvCu2o/07lFMo9dvAnO5Y
gtd0SQ6UcGCFmQRyhjwvyhzKLrCWrhOkS0p5y910N10P51OvhWNmeXo+8c1qIAhHrGdzsazwdI9O
zyD7sjs3KoHT+ad9DawFzK3VrwRGFp4Dq6B8CB62zoeDeq5+M19/sCE0eXzTscoWRoWmaxveDzZE
xXnudknpZo+MmdvDlnqS9k/hbgofaOkMAK6d7urNxdu36lE72UfrJmas6+q+HByT3y1Zfw/3/nko
+vtfoOj0lBlzNzHs0RWtPGwZb2G59cRu79bBywleTLxrsL3VHmCs1E+87obqpvub6/GPdfPn9fgR
ZZctuzTfljiIO8niJbZAnUEBFxuCM2PojXaL8qrWNb+2oEWS6Ee7zm+tMv4u4/7jOmDQbXo+eL3p
/Qh7j/uXfTrdH/Zotl2gFU76lBynz1nlK1tsp79ZPLUc/3+89M/P+rF23m7u8f5cH+zRYwaaVboh
90d+mYVau7qUZmpZwFylSwwLwOrX9SMbJK/Abu8jr/vfR5JHZj+OxPH9suVwUEbZ/blhmZfj6nYw
XvbI/gB1XEcJa7gZeNvAZWVB87iKLs1LGs530TMNt/P4cI6etJWEz5dhNcp8XQfeNar8KvduM02W
feC8J/gLPiWmKof+0AWubsFytFdal9a4D9HcmeCNzgwm9f9sePkN08j6uRey67plD687x6/Q2dz7
MaDX9s5Knd1jNa50sHWL057VIuIbGK1T54SXJC4MHWtAmzpIZ3IIVgx+7aSdTW81urTm3crQ7rpt
E1Lg8Te8jx/t5rnC+ZF5ZdvwbatMm+a/T7WS9fA3u8xejyHuNh9t8QLVMEzz+79vK37zP0fYj4/6
MZrvzvxZPiTGauwNjqjQjxOhi+bgPLs3hazSan0ihoAIlhJiV5qPxquxrWe9PeRtdchwGQW0U21e
um7VBYrbfjymclaDnvi2EaWveZ1s+qt+ujg2tuP513Ysr1OLZnMrlAWr/n58aiTDQltp9/xOufca
7FpQFLsUM6dylXuUid5T5J8iz26gDvqdOcS8eyN7W/X8/rw7H16mlaHV96kcwJfunqaP/vz7Pnj1
xOyvwCMvNV6n4Ax37TeXT1fnb7OCq2eyEBgVz2VuGJq/f1kTneshvVZMk6t36N7oJ8Yi+Bgk/rtv
1u/vDsUTEs8zW2iEpVdyi7ZpdE76+2ScZL8bMkblH+uSjsUioGSC4u1o/lgat4c1x/iyiBjaq8Hq
7XoNktGe27LrS3J/nCTtF/iwQF7RP9QM9zIhjqpnjesIN7nOpbMfpFWnlfYOPWOa9Lx3d0j+0i1z
7Z993LIbdt9rrD52PRmIHwcw/DvHpv19air/duqHkYyXslbWmtcxbUMucm+8Ojb11nOnPCXL6N3L
VEvVpzGh8ZTEPy56FPrieaHfPTCgXo1zD0v1ES1hkBpTC66mHZHcd02MylqP2rqVC1Taleqp6tWv
tQwZ2BlKowGR69x63jlhELmWr96WHLiD+tK2Arcrtuy3F5H9tTYY54FFtTMk+Ejan4EzS8frdxc/
J7gGA5Hoti9k8Ek/5Toeu3PsJXwKDIKdUYrSlbS+am1bWW/T4ro10rHXzNoOW00t6c95Z5yn2uvu
epgMxS6dz9R7EI4qLNRs4mIZvR849SMZ7Jlbk/ZuNafltPZY7l0+xCQ3Wv7nhuRz3zySgJbt4E56
bMflyaF/GXK9Qc9rFhnsMYRp3rp0nNYL3dihPTnFZsdouG116XIa82/VY0otqDSdNWwV+jkhWNy3
nvj23JqXpt92+la/1MZuxezYHWtkd4xe/od68naupeEauWmpAyVXQqcobdqtEgodZMBdf4KEiX9L
HRsxTsaFv8ycgTMQ6Ru2LFpmRJxVp18ZUoPjgOxOpUP8PXG4uDpSWlf7ARymymA/2fPoPA35TQyk
0siHZUi/nybB4GqxXewXPLCgzytC+uNktfBHmwXEJ5abZ+iP1mMxhkzuGOTESanuj0QCSeFR2LWW
NBZ6svN1bpNvOF+bxX6iFsb35Wax6q6hVsGjeDZfXwVTxB+JqaKJIVqPP5KWE9aPGFccfgea10By
jXvT6B3rkgY5mH7CAqoZUGjuLI+YgTKnKh0TNsb8m1plV/oTE8qF14EFxj3QMdKarHe9BfuW3Sm1
krZo5hw4DqIXVC3qC6VqtMVjTweSB3ylLW4Y5eZ+clsaX6Q+qYg6EJmqomZK30Pr6tFtuZ9ccJ7I
ey+7PUSUHn+BZ4Uchu9eZw5NS8IT90Zz43nnMYNO5HX4DaqIM5p/cIRkD7PTkmdnSEV4HUQkRvrE
GiXtysAnI96tgpcdz6lG7yCS3OHUhKeUm5UhK0KNNrHDI50yJmnjZI233dPi6YVqOV0Od6ua6UYH
PS0wS/F5E5eP4S56Tfe1dYQBX+dU6dOnYDNYjzZ2sLoPVsFhWroElU3knaIVtWXMtY04pcSwqq+f
wWsf33zAIv/tdImObr18pfFjEpJtXYJ9qZEdmhs/eIFBnYhJ4FIk9XTbWKW9dEjCB8Qa7ZNwT02N
UHV0/r6PyAjeUXKX4nnvvDi/xgT0aRfsMouft5C4yiEBbbzOQUYpbWTATW17lzi9R6RmOyLQt4Du
pB46hXYygdbQorcCiP/aCG/gdUlcvhOHw4c3gOvd+q1hhRg7XCtBdgqT7nliLG9tl3avBs6sLj37
trDsLT5CSI0UfxfsMl1yor7Xu8+8kcT9GU/0em6LjhOgBhAo4CW/bQavz+MbDs+0RjiMnNaqhbPG
pCiaWWZgOXHV3QO1v6LtNwS7j33Q2Y0f1VLgVM+/9P3S5X522c3D5+ISPOPLI9pvwqxtQuB80aXb
qPJXOkVBAIargxGMRaoXE8LN7PBjv/CaAuWrsBTqvPrjDt4dki1z5nTvOmfhkd5SAZ0lHGGP41Lg
f7EGNK5mZDaPh/gU+KyqHECpi44r3Ma3zmf5e/wKDJ59CDaxn3UvNWuaVAm0bWwj/C5eENdg90kW
C8+iYob+LiI1PV0aUx8nD1JpROQXFgqMMgCdL21v9ogf8cIKH7ERbvfh+/srXFcw7OyW503MMsRz
BRKfQBtB+Cmx6dyHo5HFDq26+Osj3u9DMiy4EZTnum7zicTYC9IgxPRiAXJ9iNPu5hLZJlUjixE5
PM1Fd6kEtSwsI7oP/Epk3gKL1Y6m2fCYr5Od2zqOeYd5sO2/g9U1tn2O1WWRDLJX6C5fcEJAshv3
SA6lBnjweZlOkNmGB7aBfZgt7jSZKAlVJ4Dq+gOFVIyd7n6870tcuUP3eZ6wJIOwItxrH2fS6kjT
WgylOZIQq4vCo75loT+ipPV6pUEyTLsW1I/qsf9sl9jEt2OrmXYPsV0/xA+2dPptoji4NwRN3kZX
4NdjT1v0g62e5wz4eXBm21agPI8HWE21teBh7lUnQmskb5V9MO9eaER1rNuga+VhykBplrtP+fkO
SuxS5eG+pT0rpbGIB+6Zvs3j0jsyhBIMAEywm5JxZp0DVU+79eo8+OlBZXMLqHnsleuVqdoT6MjS
wW0d6KDY1D4oDhyrJ/D/E4LuS+PSqCDb3Q03v9YXcqddFxTenq2HlZnTTIab/g5aWjvtlrjXFh8H
Zty5T93+7g14dN61+uu3Aa233tcdNw3W37I3Ha7fbLIUUEu10bq1nD4dtVZBaUyLHpg5rePUfbfe
L9PSL/DEDgXQqdIIb3in2P7fcalCvZ9hqQUQRRhom/Y/jLwzy1r/H2dn1twoFqzbX0QE8/DKoHmw
PMn2C+ERBAJJgADx689K+UScaldHO+5th90ul0sg2OydO/P7VlbGRU/vkUVizoPgQb3gvw9xDW3/
6xg/Ql/XaYa8H4z0XtjKIukEpM7sFa8T3MjV8pej/ZV8ILilZuB5NhZZ0zJ+wAkVp27YBlvsiKgK
quh53dmOmK8RBfpEJRShfcLkXPyWbvh7d2Q6tmkYlmHZnu16P2Lqw/FwKU69Yt6daRLPHLixCj+h
k2rPw9k+XOb7h/q3QP7ve2eSEnZI0PI2DfWKUvtjS1EU+qG1Oj27b0eELt2qZoq/ZKEXaRsWn6dZ
kG1263r7+3v9ey/zzwP/SDXpRycpjna1uz9FA3O5HpShMS+WZPpGbWQENHLj+cJPef7/uMj/eMc/
LnLWHXbxcOQd62jAFi/tDXq/QF030e4m/8jD//eHw3RtSHSGqVGOUh25Dn9cYGWvXMqytFNQa2/7
O/sd/PFv9/CfHUZk//7PQ/xI2+zy/rzfHTmEOXsj8TFszqE5cldSjv3luZCn7J9PoQlRz2DTRypK
Va/5sj/eTK1a+vEY81xgLkDfM8z15xjzm02lRibYX44mVYmfR/NMXbPY76r89yMvkdfdYJh1at0l
9Jq00BIlSzJuWHFWxzEz9y9H+7f35lm6SXpG5ZDX+vMf7y0dMj3mEXHu4gfnfTfJpORKv0oQGBmL
cxbt0t9G4t9baNP944iWnNEfR8xSt3DZR1t3zeLkX0hhEGhuwBVQg/t1jPw9o8mxLPkkm2ZenT9/
HOvknM3BLU37rnwvHsk4Uxow+3FNhp/qsekjJcR1k3/Qi6k3SGL/ls3914trM2bk0K59TTz/cfih
3XvDZbgOnOS2nZrEf8PmOYE/lKEC+u87qf/LeyV1SN2X/rseNa8fs3eW9h49J2LzTl8W/oF4D4GC
fwpGiX+bBwSaaIHHfdCjhz36eZj6yEtCKQH+chp/P5bM4rqDb891bEf/eRpF3hi7S+HJadCPAXnn
ql04pLGU27EPuwi2pv0uFs5iLeTlXw7+99j658F/jK1yOBuxU3ENLsHTJThxGRJ/v77/nG5tH9Wb
Ed09PGbBr9lqmWr++cheVy7LpfiuO3/BT72jwaqWOead+wIu9NlBF4vg7yO+b/2dYFU+qlk73t0d
3oYjG9Nf3vPfg4x7rds2yFOLOsZVM/PHIOutPjPM3DLv5rxpNUgmL1C8fbIX3HTe9fD4UPl3X18f
7i+j+++yCQ+V6+qWZUH3ZfX+saQ4cTHUScaB9RdrvSc4Od12y3yTvCDGRgdww3vfLRTIqN7sMj3d
ZZvL9rStfus09S/JVU7Do+ZpMI259hV7/sf77yzNzRwuAUlzSaDmNnkiO9hJT4lgmClpcCgC9ZeL
fi0J/bjjHNTWPc/0yPipPxafZj/0bqK653tkUzPrXYCMwrvHljUV+IX0xZEOOey1rhY3+eqSexom
YL9oSnlVIJkhCiSUR/JB56VP6WIlJnI8/88o1KVDAn016IbbfAm0C8Ev6sSrCFa45TUiL1RJayGd
I5qOpPUYYgV0DIe3fJt6vlApsLZEwzOCLALm37RJP1pdyQJsuaasGRrPumpfJ6Q/Lnyc9u65T7nw
rcYmtZ1m4N9OT8YGBE2o/LIG6/q/PNpcb42SvmGbDsvxP5cNz1Wtqoyr7t7MfeOuSSJ9PJDyBfSz
p8s7Fmxa8eaThG1bFaw7Ks3W+kADv+lhpTrhqfxsrdtjirTdfCT5Z0sydJ7h9weCYFLQC3dReXmP
O3bQ6VOhBgqM3DIsDmPdGBUbnd3YvDlF9UPsLOwb23skCj/NxiVlX2JUx/eyIDZ9FV7ufQ7GPVlm
1NAPo8ELKU6Th+3wrZ7Z4R4f05W7PsVIUy+3R8zjJrbq5WuLwCRWRslNc1tGD6ep7V8WHjP1piYx
cNNtU8snpePnlCKJkEPvpUhDPQntOrKo5+9kf6srASt2pU77cR46nT+UD87NhzvpvyoqPEHwdNie
5+e3r+CJJnLLFOUKZdZsvAdd9axBTf86kfoi1fOSnnzCmjfa2/ldEFeBsohvLzVOiOiAXvEtEa96
eW+OElwmQTavxkmYaSO0MjruK4T4NBaphmBQosturLWhed9sabn3jFWlB+AwYuMdOITbgPf8HOHU
uLtspd/I9oiHxKfq6x0COw5O882jhXIT6S8M+6dUYbny2J1aZRAHwT6I3+wy/O+J9N/Gs2ebFmRl
zdXsvzZ0p+pY7BmC1F7Dc5TeeCMmsd1i+OIc3pzFfx+M5fDvNcMjNGZ2guSsUSD753judkqTtZrV
yQzytZvvR5Jv3kUXTJZdMVbuLvrGGUYqj7gXKFrYJuOCxFqU7gM4goHhX7ZViCe1/mTID1XY4zqk
SqiPDb5flPy9g04j7LUbD/icG7raWGmi0+2FfhVdTvYjtLTApaXjeWQ/OzskKsk5bLYoH2zlnTx+
tT1n0tU0jREhzHo0zAqSC79981xWl0YJjgpCjHGq+eXdAfmscotuwtyFlag0tsz4Yb4L8yTEN85I
9bzAi/BC3aajNGzqrdthUyj9LgkqiJZhnweZ6y8Qiu3XVN71IFMfLzzClDOzqPX3267EasGGH2vD
3IIjktF4Zz16c7Ac95PTZ4mL2o1aNfNVOgTARSruXVoIO/SbQIkych/zmZ7Mmjggy+lOzWfVXPFS
u2RaQrrpsHoNCVamjlDw4C/Ogm5Qp7sIvcxNgcI7BiCN1Qzbzqtsl3qcvhRVL37+nEzpDFIsYpRg
3k2hBM2nZqIrOtN++PRhmtfdq0uyM6hvyIGWFGidoFk2+kh1SaaYCjCDtgPPMUbirpx85abkZJKg
y0aZE6A125/8LJ1ctvW2m7jG5Dgbvio/uhhh+lLzlre59UBxxSCRhD0gnWRtWEGh6qN2mdjjE5kX
1CVG5M7zPNjsH6wm3Pe+ua2VwOE4G0vx1dvqqSQQxNijRdTLnA+6zZ6n6YJCeNP55K+7yS48kCSj
68f8GKIkAhoNV9EK98EjAdzSZZ3i2SdVtjrR5/Om524u7x4Qe3g37vmDHHA5Ts4k+Ay80LvgUkf6
ImdWC7PlnXNYpFZ4sMcDDA9nZnjR5c1dlcviTp03Dx6eOR/Ny/qr2F7ICfKSTCwVG2Z1Gj/dpaY/
2RSun9T4r5QusLWA9hWZvws9xS/7oGxDj2Jl/TXvqW/e2rX/30+wdpVx/YgB/vEE/wi498OpvlwG
t6OfypA9nDEXWUCIqWfEy2GkFYGyrceVMzuVtyqdvDJCMqPxNeCTWYD3Tce51gd6Fhamr9uBYk49
BgWBQrORAp3NFV5347HdB6exmN/Q4a6HbGR32AT9UiWyNyYkwrEt2XfOxn4nCVcyiIunJkLEMFY/
lFlxZ7ajZL1fagifGV6cQLSK/IFn0V2Qi8dHdFF93HoG1NYFGTp8MSVoAb9d9g1L+AOlw5a2sqc4
1Eu/etgkoxVahMPrF8qspT3KNT8ZXd4qVEPPCJ9glY410oS7kdL5bU9G8fiyP4ckFx/J67rzcx3Q
ZWlGZpUU/eYp+zRwW3aB85gyNfjOL9O5+fc+GpQDCTqVzaZjWd6PFMS+3Q2eXtBs5XQJ+ipSZ93X
HiSr9nLepGTYlUmXh425Nulxc4qS3D91AVOM4gWkoT9nHWvM6b6fMXPFdz3KSNZAK52cqO8Abusm
bY+SLx+hStJXB5auT88KKD7/Ht5e9/s/h9mf7+NHqKlkVarVu7i7H/A+6c9NSCYQ1SfE8V2Qnn19
COzgxcWalobeU0z2HPwfmaSbfvrEDPZgWdN8v9oTcjBvd4egVcIdA2Ef4baz9sQk4rEFG7F0ohse
uIzm2mN2p2vMMvcnTIr1YY1wbuuaEQV4Qo3xEBR7cvzt6lAy606YkikWAAwKFYRfM1bw1xrfIavF
YoP9k9jrhuCmCoZDwEx1msevsyc67iD/VAPn6p88BB9tPidmcUL0aOe3I7NDNfrlaf0B+biKMkly
OC78D831SNn8c71tu71zKeJTd1+Jux+xLM59onWRw9cU7oR6ICCrb2iv1Agp31+l9uITESfLIWpo
x9k/C9ZQxNzf7RIVIBb47G+ETCZQrxNRvrhNuoczX0vsXyJolr2ANH0T2/RVRo/EWbqCyH5AvxMw
ygWEtDCpDyg1bPiiAvPs4DBh/zhfm7aIMUT8aH0GelpE91zBe2rwsMOROSPZR2Uv2wg+cdteldko
t6GbMeOUb91zgjLf4POKd2LHcepI656eeFHhmeJAkT0GKxPPqzThFguYGL2UZ0TwRIOgiFC7HybJ
m4GcVlzqYjmQKwOvDjG7/K1ck2/PiLQvkw0KuXlEkPia5EM8K8LtkX5LYrSx7n+5x86PlqXfNxml
r+2h6SPtcpXG/7ElyVtl17ml0ZKpUybmCzfUgnBhrEtEzuJLinufnpVP2tm/wG8UhoFyR/X3AuVD
2kwI+V++E/a98U5plVVQICHuBlgGjDJw+MIfESCGvHsxTfAV+IUASAQPcGKa8e7ap5IqdynIgKsR
Q9g/FODhAXxTSOJl++5SMJYyuo4RQ0rgQuyl0swGlvPiU9gA370sBVYgDTfVMbXk4ksOtV98s/Sk
N6MMXIEgMJ9xCoJe4PZgJuXH7fuV3yHogWsTBd6hwC2FuSgwfYE8CJQEcEISCnJIaBKI7QQPASfj
QiU7wToi3IsjJhJRDeT8I522B9LggYYRT9LBQ35Zehwkk2Eh0Bf5kMRlAxmlEbw/W7DLI7Jv8Sy3
0OSkn4gIOb4bJQhCxaTD6JG3LRBCwZgIaYROnZFNHfzMw+kC15QTlJOBjvRlS2JJWiDI85vSyiPe
CP1R9uDG++7K1hCEobwfsbzIlRYXlHjOyieFzmfi2LgKmTBykw/C3iHjVwwA4tjCfFcgopHefN8j
t8ILcoQNSbmJv7SmxVbmgDKQqeDbJlXznb3iAVh826PEq/X9KHwbRMRVJb03UeZzMEGciiXv217l
8X8xaO3ecJpAUMRqdcVqw0Tkw5Y2LgwgbsIUPKM77lENkBk2UNMIZael+uSCjza/pN8FXS24FVwW
jCkp2ondFsva9c1+A3EgcAInEZqLIKmgNV5pxQcAyWe0FELNMF/0FxlPOsMRIA0jTcO8dxGfV/Il
fJQEcizvRZwwctnkE3Mcvkae6k+MmPPLHEIXlswLPynZbO6ujgY8B7RcmxVrnbocyYo1YcKNuPgI
bdkYUqq0MZAUtCarG6YMmSiOY3Mu89CRKmMx4vfx4H3z0Vhx45Xcqmwcr+SHWN6IlZdi4JB6H6YH
aoH8tQA9ORX5l/K31485rg5Ia+LtQOWAv+N7Yuro1xOvpIyIVweqJXdaIRyWie/M0lSLrw3/hfTp
K954v3NmMpwax006+36xIy8raZZDZKKURwMgDUmkb4bcPJrN8FRbTCoJgLNvj+LhaiQ+8qRYI2/L
OhFK61Hx5Ji0puHfIEsA5SJYFfU6AuQZIM303UZDiLPSikea88gT1/CVYcCYl1kHsBKnADaIR0qm
NeigDAQx6Nk0JZfZ5vuJ4RmBibCRzkjk419po1HjFOF0z18KzTi+0WLfpqBqKgvZCXHUFfDPkqZG
Dj8xIw0AkSBmRKfV830yyVdwhqCfyJsWRQ+ocqyfAgCC/i5sp0ggaXvQRxU9TwSRvoMrjwFICzGH
0BjPr+n5Ryx6J1w66VMhrjT3hizKeUTa5roGJtc+AtJGS8xcBhbn7yYQ39y/A7hDwYjlcMGlVYQQ
ks13S9DXpEwKbGDDlwDxUSGIIVOwhrCQl3SwYKWtcQKKq0iab1wUpJG9gCfYCE/6hv8Jg/UwNq5t
6O3ruitfj3N9qh5hiQoJtMIShYeuASiCtBTABQaovPdvCfhnkD3ERUebRYAjA0BbUWCKb0o6/FWT
28uzfc0MijMxHn33vZfusjmDJ55Zo/Tm9Mjd4IYLu+UoYHbOWmijJFiQdZ6fBaEinQsSwjqcT0uC
AlVOTLqLYIniXOm+TtuIWfslWtFvXIZQGFFYA2bjXZjT3QObFlTP4BAc1H5uyTfflq8GFqa8/jFC
En1CjyZWc+lkIow5LhFN5ktK4mITHOYasnGIZUtdKKsunqwGWqr7IUGLcDi/3VtiI5M/fQcwctZC
PQWjgVmCoEWMXdmbnLUAXFWutRxebIbyHZbAuX0vzJlycnkmMkJMiSTo2xFWP9MJEIKZhFKETPgI
aXHCUcUDKrDXnI7zYsEVzlw8Ybjgp3c2wOvonaBceywMs6byrxhXjihBmHBt5IN8GMgAsTweI5gy
4k0U6/4wdl5kgAoqUwB5MjAFwi3gtxMIyFX9xL/BwChoV+Jy3gnh2FgYywYfVyo0wiKLyV0lehQs
I0kLbu356Uqg5WLzAhICisuynSQvGo46ZJiheidATWF9uvQhUe+4xcBWZCRLgAiPBZV4FH+0czHD
ySiQqxfzPAnqQDpHyp+/Q0QDTsSV7iZMBCuSQcHbJG8t/D5p7FmPlAcxLxOMTuQRa/Dzl7SckyVU
vl7mAnH4JuELyz+NQKWQOCmvznmHayJhrDxncmh1mm3llCR8Fdthc0U7e6vdpzgA0VzJHDAnASVd
MBHIMlww+EH85UZyt3ueIVFryggZxmxueVm5KwZ+auYLAAgCdviWmSuvNNy4mgHlIZMxy4XhwLzy
8tKxGZIXQ/fAjCitlwS0KCpICdXOMwlpxU6v4K41ccseJCAiGJTmTlKrFSosjwvP3PfoFtawPIf0
YZlJF554Wo9NAn+ZLuTg8tTKkJZ7KW5b+eR3aZn93fCHNwiPVoadDBQZW9JTSK67jLBkmj6iGL7W
ERjZaLcFVfztmb0+HoxsPM2MCfmUEF88sWI1l6vOVeZMhSerEf4rR6ol4kOXrgaXK9VRQIDS90V2
B+lKIBPqiMqwzJBy2YpxtgUeyV+irANEy9jDASzIRxFS6U/5lTRhv8vGQqj95pPgX/8Pe0/VArme
jfZIi3L0LNIISP5UshFyeHbEJI/cm7pdCf1fEB4CfxVKAwn1KbMxcFYXBR+Sv8h6tEGDZBP5QBSc
+PJS6WRPb5nhEV7sF2gHMnY3gqsVDKwDIr+enpHeypbL45gXMLI958Evc678zp4OQiIZ06/QjAPX
xKRrkdBmhS9ST7uFqI8FA3G+1/izACR6mP4D38tP5dODYSVQCfKhC5O9VQ1IInkunknq0QTRvJ7y
dw9qaWIgb0HaSKOZmknri3QujZ6lEUNP6wT6KXB3hO0vYikX3m47Nic9SAp+64qZ+OYiSIcAobEI
5sVhzVOv5y9m0xOCRyFi6OjDJZiVsJMoOPLYOjS0YpH28MIKoHcLKSYwtBIDiwNakAI1gZKET+KJ
/o6Dr4Wlq+O/xp0h7AD95cJTwiaa7YuQ4CVeF9CdzebLItQSpbnUrgjQrjGv0AYGVL4CWiifTGQH
4+aZZPIv2ADzZ64dI6jpmJ6q2pSkqUn/2PurVtLkyrG95tqv24iCRCLW6GHEPoIQh05tFbGUzLd6
JHZNeexkApe+Rw4wDzGHk+bge48PCDzS6FFk23q4GwFh+CVb8aNN7P/uYyklW3TSNFR8UP9MVrjV
Ts8uF4pdcmVIPIDgkw2j7IrYkAp7UuiTsgn4XiV0AjGKYZw7+P8XsZtK4y9ZTOWjoGXDcJ2YYrFK
88jLcy2FQxklQn5FkLBqv4RD6tFwKn6qbvf0eCK4JUb+bgYs0x79f2Xv8suu3fuZqLvenT/e7I+7
c2qKc7GLy+7+EbfnxH6onmSulVKqFHIx7TL398QGsop9B0gSLXx6QUbB6DqLyrJl3iesgDLrye8l
4+6ZxIfEDsKjY3Fkrr82RJM+Z9dwMqHAwGKSfLaT5PNKhOdPxJlvuCs4Hpfwk4jts/iUYF2iL+kM
K2gCyjSENpLq0d40crziT5dmzPCLX/q371hV1gB63tARRlDRQtYR6EzKVkYc3iVgGtkfyb6hHONp
TBhE4jSXB46/ZBslaRKWUB5B9ifPpenvRkhxvlHHQj5hY8VLdJMEIcf/ZlTIWAbS3EBuVT1ne5qN
cWc6Uzo45W+4JmUHI+z0Y8dtZM8LBXD7Da2QXZx84Oy53z/9lnvT5Qb+mcG83mAkfp55rRhfH88/
sjIJKkY1tdz2Hu+p2b9QzTq/avf1OPFjM0SvPm+woyIn/TJSdMGMwDTaO0FS+gPJtl9Gm/qzjnw9
Gc8hL2yqdLW3fqgWyvzcJ23mSYqIen0gqQUSISzztOacFtcnqOF2svUgA3htHAV/hk0dG/jrQo8s
UngJsoeTiENwt9cMH08ejqyxtEfJlxL/5pFFUkPCAjbpBMzfHQXAC+KY5VflB3RWQdkF3YWJWiZ8
d+K8ChHAesyuTAB5OIUPcBgZn+LeB7gFREZ4JNVLFukTJp9frfr/8jRSYcez5+iaQyZNZEZ/3CzH
bU/HJj6U99Yd3g7KDBAkkUoRti7uql/0OldF6Y+R4ZqmbnMgEzPVtYP0HwdLnUErdkwA90a2MIyP
A3pxDolH4tI+m8nMbJd1duNV43ZYuO7C3S3P/VTZPxzLF434ljSd/qzbH0ax2u2DJtmox+e+f62V
V7L+BfUirS+Cg7v57yFk/GCyXGdn10JMhfRFc3Rkjv+8RG5sDcdUdwr6WBKmTzxiM8gSb8oq2RSf
+3XxYtoUPYMdHoSRGmiiAgm0PGjzQM9DFYJdEphMPnf55BK1i9Nj/Tg8uRvs+LQD7RfN1Jk4jV+M
zRtnpa3QaEJtVKfu4jhXb+J79+jbz/rNMQ7YlPr1korpydeGsD75h5m1yHmoQDx4ZCAaOIFU2oF0
pmtEJ2xjTf6tFbCDVbLgdAiOmE4eLsvd5LxKEh/HQaP7O3B93sgO6iDf9Ns8j3o24ECV3BFGtyVk
ASrN5FQDjA11QNGaYPwQZGCXqjsoofMkclbGSjHGGaiFT+UWWuH8tKGQW66ldwl+VvbIyme8iD9k
UhX5RUN7BB1m4dvuxdjms/PmvDqt2AZ96F/OewYBETtOFM9a2hWHySUootsiACSJXXeG3t4IjHH5
iD2+z2EVB1UfUl/CFX3+oLqUUc8ZGyTNqjBS0wgs4J72kUVkvvdfgxO678rmQIXxjOs9jM9BB0qS
8g9rHNqLbqnWwfm8ypKgJHPSRVxIX/MB5IT0TwjcwJp6R1/PqKX6R9PncZwTpIZVFD10k03MXJyE
CC16CpLMZJK2qjqfWquuBs1zCQAAQ04WoL/Q1piuVufoFH2c5rs6qCfajTJp4VdO65l2g2js+TRP
8iBRwjIJ3O3QB9AKdXBiVFap3Sm4g4MjXprbM8RitigB/b+X6jzLqfVmGwQTt13NFwI4EmyRpLyw
DrzwT5Us5JWKUF90uBAu03Ppnwia6+keG4LWB92W/Nmb8gwQIL9iAfafSWhloUP10qHm6/+mff1L
UsbkjI7LtXS+URFW/Zh8ysRqi0NjZve7VV0Fp9qvb6s8yB/i+/22hQGbT3fY+QLn9Y5kwpJ4xAmp
ke+XXITW8P/7Of9L4/XzZH4UEBN9d7r0atMhh29JaUl+TjURCGGeGQtEh2wcWbJUGvp2jxbxl4Qq
36uC8IskZSWBCx9v2ltOZCnpmgQ3r6TRJMZkfzqTXYH08OruvgFy4vogYJA9g0RoRGYD/cKu+Dyi
MX0i4QOeCzbSkpTOSECytZ7BUPwUZNt/XwH939aC/7sdGHD/OdGds+rQdxduhwifbcJ6oRWD3mFb
ObDuVbKZZZMH/JLdj8GypFAX++9zkOX45wphW55mmh4kAO8aKf+xQhz2pU5ggW59IHV6Wuoatan+
5r+PITfyr2PI7sB1AMboP6Ntavjuwe6OxX39dV5pExV5MP2939vulxGlWcZPpaiMKQpULBuGBxnG
/KH68fLeiavsVNxf2tf4dFOaD7m5OarbzPpMzHllVP4OzHOFpGJguvBgGzvUeN3so2JBzh+087ij
e3d78nesA1q71czbXQrFF67GiQprM4iKi8zrJToX8+TwiE6upS6sTHfJc6c99OWt3qwU5bbqN3m7
cpXl5Rjm7Tit0KoMeWgdFi7GoO7j6N0eapQr9eYI4cyeTivtpk1fd9ZTs79Njy8ZZh27YtJt/W4/
Tb1ZXzxptLC27nv9Vq9ed2QWWYA7c26Zn2nyuseb3Rqfl+Kj3D0Ul5cWvkp9RK/T3prJvXWelcN8
5wSKtc6NoKrHahdlQ2iY4xwno/mgzXPTL9tRbm3zPd/PB2/kWVG3n+XlHf61geL8pELN/dpP7f2U
16vqKcwYfdzreNeeVTR6dKoeTiFkbXecgnZ5woRM53WjXF+a28PX4XUYbvgzp4pUxDzfNu60Upbu
Bo9esuJL/lrvZ/B2y2rJ6mr4B+NZofB3r35dhkB1g5Ltx0ZZ77yV1t/11UQd1ntUcWYanHewFdx1
jpukSwPl8Kykt9Br3DLzjRgGSz+qk6UOezO62Bu0lAplIc8vzLGVPKjqxqOZVX9bnGs/66jeAxH+
wpnSrM7lxDi+QCjuu3G7Dw401+i2cXWrAaOqJgMXPD98GNj+jo9781bB63o4+taBG7ppiF6Bafa3
F/dZw7aPgktQwg5sLljsl6jx/FrdDEakoItQKP0RGHiA3C67dZv5Z0t+GZaQznqrh3Fzqx7mfX9X
0fW0mpH337lhZ41yJ4xpAqiNHSBYWcRXCz6otenfrToa0ogLpoHHcVftKTxxe7yojm/mGUyZU7pu
mpAr0epbW5+YVDPIy+HUVSIgQ6YdFg7m/juDddS7jVmVuzE/7LJtclidlUWWRFWMksF9tKt52o+N
JkApip+2s3299umhvhtoUHHs09D+qqYYJ/kR78h05QgVVj+YBlp4+mKY9J7fuuNBRTfV0ye6cfz0
eK+9x+bT0YEB3d1R1GWXujTkKUtunX6k6Z91/3Ip504805oZUKLDCUPiAfXcq5O9tKdNUr/tPUrO
Gwo52ITbxf5pt1Igmy9SoEELa20lYcX42FFrCOOgBLT8aedsCmgrvaheDkd+2I6q+102M8uwKX3c
L/s4dKeny6w11zE4oOJh0KICr563ULCoKyDCmVmUz+NxdjrWUXqa1SBC7WWezg4K7+2Glzgnk6od
nawb7XxjDaHyVtNStA6Q+mUkv+iRVECZRjrWBiCldmoge7hUCeia1tF5/ctF/qUbvleGOXNUGCNS
o6Xym+k9Fi9Z558+z2jOyonZbjidhkwykGWMqCyoZDht9E6LVoucdJ3ulwXjvF8ojn/oosPhtTIn
ngF9iVKKmlMiLPxzO20b36OJHUK2eoZeyh0dEVc1x1lOerhHXGitzcNiby/Z5VNSUz419+zH2fvA
b9ndxDTmZvXA1+Klp4pzfGppdTIpJnESKO6MDQe/4/TQ9CFIWeO2DtRdEQ3aWzdkgcbPM/X9tEmR
vB1fexH/1sCJ2lERP6rdfVwWfjbctvrDuVnz/BhDjiostIEkRE2zSpHtWPXX/rj1Hoxi0peP2mXS
VG/d5UaLo/4yNZSFUt8iQLzkhKMHZqjHHWqa2ndDNBvQ4/UyGFBVOI/Ii3sqBCgU+Mt11/lcWfMm
RpFj+ft0BOGlIL+6RuujOAEFkeP2iCIaTYMqqZOKsASs0KHd5t7t7v740k2BNEb9drj18BIrvo4p
fXegx0EY7+bH6s6Gv6MgQR6QQ87UcqGfp54CIwdpWZsFu7GhPdjeVx/Pte49yzaxjj3+qZxQh0tu
01V/C8yqVWdnZ2o4q3M9K5lsaWWP7nGXvIL5LoHQeMt0tXtuHnGgx7Q00RAdzb1VPCI5XUIzxPBu
T7Qu1DYdwKxL5F24YwiegqQKa2eawKz/QGjs0EFI3xxYRHdMalRL+YX+zujCblEos858HxBoP5Lt
3sDd0uo3BZxwxdzFOqv6NtQCiTOpQO4eFGdlU/jnpdMHMOGeF504JWVqa75JG1kKJ4N/5GwoPzOr
UD4njO/mLjLeJGyquRU/KRyntX1tYz5AI93qN0q1Qp3RssLetNkkL17LDK2+vk1p5BfPD+WDAePP
3vC9l6zNjw4r7ekls16cwRdtXsZECP1nM9hh33y5AK31oIqDghqb4ysvOuV4N9gr85Qd5D7wgP4g
ZeiWljvCMG+oVEXwa8Cs+GDLpU6bi+/hJmercDI12G/LI5KLbqL24138eDnT5DQvlq3l+Cf1SWFX
5TCKe+u1Hz7d/GaIn+uOPhOrwr7hUTbQfiNLPCzYtWsHEnfJotTYgxCdaj6zxtmNDJqX7p8GAxn3
JIVR0FK01/ss7MybvXvfxoFOUwtt1AC5UkmxoLnafZxg9NvLfX5fl7cNpJFdC84Atf3KnPZBgqR5
kRsfzGGX86Rtbiwhm1HTMlZHazywe9tvhn5Rn5/ddnrqpmkcGhTixiUK1ITNm59iJW7C4yXkq0cP
FlIK7mpfrirHr50Fwrecx0ydUUeq/EJtmK8AE7yAdetPhEzcCeL0nN1RqJPbZj99Oo/PWLZjuA+B
rfrsQTV2nJ8pXRIwZF0CWhHYddjsJvykM6KBAOYpGQ0EN8Q5/bTfRwhcDx6Zj8DjnZ1mMfHZWl/t
rNGwtjr/S2eiR5Sf+iiSquk+hflIAr8M9pt2QxfhagTSjmnWKEHJuPkL8m2Po15GcRoV5mN5mOvC
W5hWxURNVtrSM0Yu3Ag3TOuRvfN7jEOe/MTI/f4xf2oRrqY+41fpJyYI9zystaDvAuN+Ryfq7TGb
Y8zWlwRyJnbxhYWlwncmp+MNfAvvRscLXtTT5N2AbefIuRQI2cE0GExPframXSU7e+ICg6I0vS+f
dtDmHxVYONrSSYJ9N81hDsJyJzDNwsMhNOtVS7P0l+q9UfwTItQk8mx4FEFywj8QVu8ZaLR43R7x
uPEdpdxy3GuhelnrbBajKovcY6SQzOpDBbbcMSfM8Xc8ekG+PW+h39U3pAGsB83G2ZDeXrUC+j3T
Cv0uTlVYWkxojBITmMEEvlbbB8Q7tt+8NFsN+VA7qtmxWiMHdQOAOy2sAdBitGDG/aiQXZKxXlfP
2m1PkA5OI4EwOkrPUUtpBIzLPN2NTiRtadkxTLxhPYDDYTIeznAxfCYcJohE+cj0iVOuzG5c896b
2/NBpbkAB3g9p6uivj9ZC2U/UYlDk7nbz1N92SU3irruyD6SdjUjhkKubi/qimFYtAHFsafnph41
ycgBxZPMVRNyY5T1VNhakEEX/3ynPB/eNJKB+qyZDvGouL180cz12dRWBzKh8eIQjw+7N7YQNgcp
X1xz0SbrY7XwQJTyfBcBw8vCDTjMLw0RqLlJ8lvNC8pilkMFUdf7KlDxOzXQuKFJNkngpZuGqI5/
ri+Tenmplw7aRa/1s/YNymEevx3TpzTRAh38g3P8jAdmULZJTbFV9tvT5Y7TRmw/DL4ej86gepSg
1kgr3h8rsuD12EumJ0pwHSpgIIRkQHK6N9jvTRpE53t2LS4uq93dvg9ycAT1nYc6u7+3sMjY45Rc
qHJfJwvDW1TOjWeFDuBGoiBoa8ep7W00qqHVY0/SV5t658XljnGCzNaet4dRZQcFDQyJN5/2cxOl
xMzWo/ote6wPAj7Rli1y+VO+OMZ3iD5bJ8jx1GSIqUWTsEfcXfqLxeJ5sVqsVtFqNVvNgtVkFkyC
Cf9tws1kTiMU3/Dn8oXAKKpCnHg+4cj0EtAuxZ/PLZ/ZCsnbMTz784/5ZDPZfH25b6AZ/QfdD6jB
skwCXVHXbXAKx7RBCMZ8NtG29KNgFszuONRd50+88KO2kfzeHmll4az7DEYZSbxu6SYLMlTe7quc
KRJ8xfSwODxl5v3+8mpetupnkkeFuj3GTyajYdgxp5ZKtIfwuEPN352ZvlblmVunkb+tXwuYVbhD
TtPGntR4iGib6koCqr1sFevWLm4OWkPHmWOQFHg0Ls/eYez9D2Hn1ZzW0m3RX0TVJsOrCBtQsgJW
eKFkLHLO8OvvGN12nfP5+NpFSUKEHbtXrzDnXCQiWcC39X2xfzi0lywJBWi+veLr+dBNJrfD0UPl
a35bH63f5sOHHhof8L4m82FtmSOPt30o7jrz00OJ9XQ6z1+NwKYXz4dGMumRIyQNCEKyeICSQ04T
M7zJ07wYotklfzfePc4YBwteOSKJkx3MkizN/ypX+U1Sy6mteWBcVte1LA5lAbuRyQGg338dH9+T
8fNyMa31TuSH18S9sMz20BnK+9ppUSt+XwDEKZwWV8vCvjbjy2fIWjk+v58+ZKf9MaKc+SwdZ84c
1uTLbvo1l+/CgBiDpEp6HH3ldV55qC67jOLt5lu5eDNbvB3R09qRA5wVHwvH/oFM4bS/36Rl2G34
LZPryek5N8F9be1nd9tZO7t8PmcfCCiTytOQhENu8nCY3+8ur8V1Hamf0xFf53u2cJdZL64WE9SG
GvkyEW6HFMVk/7YcvxVIwx57b9C+V9MvFTSVjw/LzdPODkTDzzKp4sVVlZxZdjA8P065Y3/O8PwO
/V2hyAA5N6HDIzzZ/81kHXrl83BVKR+e2Q/B4H4wzT0ME9qRryofGXgrm+Z0kCFWRlJk2hqtgBZQ
Mr2vLp+J/pJCk5iJLp/kQ4ks2lXjRb3463VtPKzhSEz39cu3wpcCE6CFTujtGI3Gt831Z2b5sgHH
ikAREc38Go+1NGwsJi+FK7yt2qZRyt5U1q/jYg1Pfj1/LFDXRNX20oCCcSaIpfbSS9N5gUI+FYNW
OdNiZV7U7vagHy9Xmbc8BLyr0XX3Uqxtalj4dR7ZWMgV+wN58PZ0XYfpg88Atf3PVzOkYX9JmIGg
D7KOCKBUf2V+7srlaelYLEyfs/nasdSs9uFaJhQ7SvN6/Z0UCfXxUUoroOnN7fZr/RXYIzjrJUpk
k+r9gdn1cX0ofKILNx9e3Vc+T4WP8em5fV59VPJXjwvCPjQs2xngraBIiqycX061Dkvt14brxBYw
TaYGsWU9NQ8OG7FyNX5Nnoerq8Vd9dKGaDUFht2iX9B9qdja0y9siP2QzvTnq5CzzPOnq/BLJXE9
vpRnEAknNCPY3VAiuaIccoUiZw0PqEZjIm7il8J95b6a0kWgNbk9IXdz9Z0J8jeh6//nSApkLqvk
L/PZX46kutiel4cdRwLqu0O9qTal4xwiZUeEpRboQSG139419iByRh8CSCj8I9Q4ARD/50sCc/E3
1ySXQz8GqEU5KZd+KY3h9/eOkyFRsHj1M4ApHzsAHqA7U1rlWUKVYrHI1yq3JOwQg6MrgbKX4u5t
pqmfsQE7Qk9Cyqzrx1hjWtEFDfVj+8ed+0KYliyJRJbAjS6AjeywLNwuQvkOdsuyz4PouFOLbjvf
KGLdggzorhoJKytwQMBQNxckwY7EevSQBnqE1kVT0EvADUNPqH5fty4wPmA9hAYsf7lUv0sFkwL+
51L9klw/VDLJAlI1hBTQHfvOusFqcmhWuiPqzrs+XAPw6jyDkwIYQuw/cnmAeu28jmIpqBrSYjfz
QF0R7C/6P5+9mr3akcQ26Jkby/10jLxRy19sqbr81QYd2sRZLoBTBmBEXWSZLe/BST4E9CKVaRBn
rT2VPsLwcsMGsuRSn/hgGdII+ArK2WMwgOIdAWa+iGNzG/52a2IwLkAvIgZSbK2oq9ginEIZEjcb
0IIJ+Adx85gKFOdFzItBoNH7o8X28Uv2Lxxy9Jx/NzrzOQhh0HjLhSBW+69iwmE3mm5Wh4KXHJl8
mmbgy78jHei49HLDNHjf9aXxV0PbTvkU9tEQ0yTLIvIthF1fkLm0+YE9BkBVok0MZHfyzQIrrxQA
8a6IaaCtQtaTjENzuh2YwwByBdwo2M/n05T0GTklwILXw88KDUkcsPNUCCKDlxqScEJ/i3oEqNIZ
gU4iWSceEkQKCGJGd2jCOGtOIBVJK5rVn4sv8oxsm8CLn7bv2D5cArRwnI6WrSpI3hFv44lBOM7W
V808jSHXj8WmkKJeOvpyqAsQRxupAr7c2hbiceAZyJoyScUeUccKrYaXnIWVLIfP5RFu+m0V1Upx
hAKqTwN/A6/uUYhV1i2Hbo69OAKsEJTfvH0a5EAI2rUKYTjRVmDsRni6PrHF/GWAngAgNiq3pVe7
eu0+rIkB1vsqhM8u1dX0LluL4KVKv9I/IJ9pE3hxEvDsAdBEpkDs8bC9Fga/YYnhT5EMJt4whJAu
vUrBv9jqx3Yu2e8UYIvPEht+MplgxFN9mzXW9ysgbHuGS3JHfw95AiJefz4QIxMsN7mt0Pojskn8
vW8VwXW0ExLIbDFKiEr/OM9D75zALkCqbXmtwQGCx1+03OgR8jcwHBLav50F1QqiP2Wky4q/gMum
y/xmUz1mnQXSCmLvYxsKI6+5bYnKzxUJGeDrtoOwJpNC4yKUPxgd8DIUShwI6Ave0IG4BB7tggom
zB6tuCwegS94SmD8pedsboah99k0oLWETZMKTWpLMNBYFyZLBH6L6SYqehDu6oiiuRmmA6AHw8C7
XJHkTME0jCNgjT9uvlhRIXpxnDiWhLI5fhxrS8CaDhj0LR8T2tVl7cBBEVE0ls17/mzW4Zf+5er+
4mnmT73FZrSA11/qutQBw2gTdWMCAE0D9bXrTa8pSn2BgTi0qndTwM1AOVisBA/72GEDLi0S6Y0q
OKQsfJFtOu+cUW4ctujlcqEgVb732tq3t0ctOo/cSNLIQp7Ywa/i5izsXf0qP89+wVB4nkrvcqCQ
SsW4AWtmeX21NbwtrCsUd7lrgG46PY45D5wxdiH2nmsM6bBMp2AodL5gOyw1tjShkqa2FKNx50W3
dZAprB9CD7cpjCJJO75uFxOtPEsZC1lc/88Ukl3W+I/xpjnJ1/eYqRWnGkzXdR4D00svmGgXs2zA
kM7a08b4E3kZx8vsWyQLaHBdbgSOI0IMG5JKHJhwQdKOocnX2BBoCyz+1BF0jmJ2V5S7Df+EU2+b
J8RMXdgK9RyYfLHiLogB0gwmWuNEWHNV6OtpaNMAJuNrLMXx8zkwhgFonU0d0X5LsL9mDgRwSqKU
ASg+2GEI5jeYwKSZH/gZW9EIJhUFPEGVA4A8NCIq/S82jCFdsAzl/tEn6yJrJOQdEOjyngBmwlHa
ojmMEXk8Euj/jU5Z+stQ/lW7fT4/zMr5S/74vAv408jAy5AJsmO0vb9pG043JBlucJ5o1pzhTp1p
flSsa73sRBN7jOnhOHIydNwh4Yp55H/uvXLAYKiygVC0T5Pb3dMyhV5jS6hKO9xn10S6CYEdAhoE
R6JCcxF4RgJfhWRMG654PiRMaHs2kKnkJwl43cCFmUNxlXCBonlXy+NgyKfUb8ZXMoLOoXmiDko5
hQmE7aBd6A+0L4SgduUVaF4wODowYrtzIDaqnaQu9htromUBMw5omyaXdo/CxlxuA1aPG4rs0buk
tL/ZGdAJv7MzhRIAvSKadNVfkQTD1Ql5wyVhumQ85ZIVpB4OJIdyoWnqpr2mb/kZChp8weJV9f44
kF0qJ7J6D5WQ5vNUJm9gaYnXlvMlO7QMxVXGmcTUSE7dg9rECgjrloimbcnhtOO9uyDIJZVPKMmS
ptW85bMKas02xJbISlWSheYMMVav1VHkYUC/Jndtw3D4YE+T9jocnD3eORaWIr0utq5ANH2zw2HB
Zgtvs07RHSR0NXNfoVs39T7e9eClt3JO24F7y+JIuyWCIV1kupn3SR4zXMW9O6wNPShZg6oWWB2O
nQIs2TPPy11zXVi/bIpFSRuPadrR38q/rBh/EL+hvpbgrUZCedmG6KCCdryqqzRsbT/IBI7J1FPV
aM+hz6xvYKPdVYhhJOrElU5KktDlaTqHQ+YQnbZJGSKdq/aTbpA2g4awfWMcwAcdCRKxh6m/oRfx
3xIi04x6DjymzUBDFb2sLB+dwJ/wS/b+lMbhlxET2rN/xKae2Puz1J4Fa1QICX6QUyTj6HeKaJXD
JS1m/YPfbj/FY1cQ9KRJKwdU1QFCPwCBhtQiSYge36/j9uSDNiG4eMdgJSMnJ3kK9hoCkVGYh2kb
0tkdXp+k9w3mmZJmMc1xtjaVu3QyD9pI+866yBfTLQ02w1+ms4EhhCgs8JQr5Mk6qzPdVWMJq10P
wiZwxbAWuBp4zgLEk7eAA79GlBq/WsC4hDBITe8XqCs6pk51AIIaexiD7EDgvIsEutdUHGAaFRs5
2Ees4WAuw8IdUeqxZ6zcLBk/MfSSm8OuWSokK0q4c1HZN6t0aZWv5UkY1npj9XbxWrjxCL83SUN6
vfSRSngIOP16CTQJEN8viYgoAswxOwPZPrz1FQMOwBVsOJJzluh6rCG+TNmhV9zdOQxiw754Rcbp
5OU0JGrGMwtxzY5m7tRWWhODjfHDECnYcYPfqQ3XSuwhoujV+z/whUA2DOD7QAwMpwurjHvmOugJ
uUeJQT/HrXF7mZG77ds20Mhe1y1eZkb0QLaFl8PY3ra3jgTpRazQbD33XO4qZRDu2VfX8B4jGPEh
jiHzVS7btrnFy8o9J08Q1thDFkKcvLApGMwnB76uJ/18cbay+BoyWHfPOeh2Omq4Duza4CLXBFKD
hSeagCihPIKtjA8PYvptMUsTCtz8Kk04Ae8DygeQX8V3HhG/Gy7u+rl3yNi3oEdK3VL3TFKkihw9
4TmMGfSXCUGqrXyu5lMjEjk5+e8xEFZnYpKCe9gSl7ii5u4yN+Ub2Wdwy4mXVVGQIWKCxV3msbg+
33fiSkyIQgSb8JoLBOj+ut/LtgFOrlu7N4k3Ps5sQoy77WB1JyY8pKAXcfJgfOvqccg0SnXbq/4S
vW4gSzSBhfODZr+BNKu+/Gh/2IAhE8f4vIdRPmoLSjWOLt16en5GPrW7sFGp30CvLh3dFoCCcVwS
rKUHjW55k2OYpPkv2S9etuxTAhZ/25lT6b5e43UAG9q9acu9Xnad1XfFOaXF4vJ6/K1IV87qzeWN
sA7i9p8d/d87R/+sv0U5R//KJVT2m9Jx2YNTJOWplMLchBAtDWRfYMJIfV2gjYX/XvhKBbIBURqw
NOPxqdp1jOslllNCXgPkPH1v/F1Oh/NacChuZmSjUDMiHfXNuNV+ql7f8Yt9TxOu/LJBhPrX4DAI
8/6a1AxNsAp5OhBVCqZQ/nVas+mleClM98dnKWEKZLjUj/UTdA5I1VHYvR9nyCoZO9IqAn9i0q4+
ZatXEs5dbSWfg/MYsO6ytvvc1VyP33XfrJVLNCs+izShCvGHKYYc8Qv5azw3m/iSkSArAYy+AVqN
3to7mvfRUI4Lt25nyF8WbtZf9LVs7m1TXV5hpp7rRYyM0vJYUhx7WdFboKpF+LhYb4YdcWVMUNmP
FDZx9srPxQV41ah2L3TpozvA64YbhJYhpjLfqdA3tPCahK3O2bLbpEHci0bZkAGeLDnVLFHlBl6P
nB75r4vQ31q+zwqgro69MZH/+ZD7owqKg/bPAzMI2fz3DpaRP8kpglL6BWI6moKunhy4g/pil35p
3jBMRJeUkBxJgibWmpOQ2xlX5ny6g9zrctUeQWKJzCa9ZxlMuB54sRPy6bGdtgSlYOFMWJgZ/fPB
Z0uGx/85eiTxEFJFXZIU8v+Ov8J8OaxOpoCutRwZROHxZc3VGToieoJ2j76tOVLVTcjfgUtWXVNn
b0fSEI0Fcl1GzGa98q1VcxZCSlsbeGrUBl/WhAz0UGKgicR2oBlASOSaMX+z3/zcsTttHO7jAEQI
EgYHnVNZKFT5kZJMjo6IHbggq45EHvyO0CAcicmgLzEDp30mNDbNiU4//21Ce02bfy5ZRmSFHr4a
+VXx76TIagLIaOEfmqLX4/FRYOU05rB/vd+h3cCHr9u+/cSyJFK8BN9zRvvQHOGHLccNOAy//nJv
foNdRmb1n1vzCx6+0Cut5tMiA0tapwn6zRcqeEysfzI0iMixKG5J3/5537Gx0n/HBSjwHH0uUWz/
ZVRP99sf5nbxekYO59g59BMcehMWroCuf4B+lXZicKiO46vbTu9Tjimde7kco5vkUPcNxxIrXv/o
8kR3yyZRxnlzpQ/vcDK6zNbNSCjbRGcgoPvg3sqEnGZgFFhJGhXI3+ZmlvjsZmwPZFf1gqJByHxV
D8Hc+ZDuuFIGdTMkEe6+mTLXcJhbj+HonryEno0/8QHUI/hqkWDva/pufpo2lIAAQRKjuYrduqRn
IGz4PCoj6Hg6GrVxhasXXaOTQQakZX1+c2K5Jo0u24uPefswyLyfSWiwDZnh9LvXRh54fqIsMvpQ
CYNBRv7BZCfyKenlLTokJjPVbp59yuU1otdhoIV7WPWlyulULBuqz6h4s9tf3SZp78PnXvpSo3Ar
yfdvi1eh/NuEBYSyn4Pkl9xbb1oi9zahmIiPwP2EthFMx6w+am83rE/WTyyo9N6JO+FzsCi5OBXS
EAMr3bQsxoQU5OACYTP0YJr+PB7QNMk3ifNY0eD7483oikxu9HmKz0Hxhzb0mkRUdjhzqDY4BeyD
5zpPoSSDv0YfC66dP3AyK4+zdImQzLZFvwoywno+iungIuF7ucD3PvEaZUZnWj3KQmjudL165Rv7
d1hcM4TVwwNFrIvn4FefavPq0q35V0WKpZYA2GSbwbJEYoJawn1D2x4a3QTmtH+C13FnCsDfhr28
QubgXOMz9JQy4WPC18DWtKEW18CdFG+fAreCURxvJISro4SwLAI5pqrgHFHfQR1iBl/xiH7SBsG0
WRsNKNhjWYQbLkTTu23NVs+hmHGN3X7SLu+7eewtH7qG4GbXM5i130ZP6H3ejmnuJcFyn+7TM5Je
MHOkVNL6+YMmLcE6wppHTW0bwt0oJaBbkFSvfsZaS9gCTA0UUIkr8uhDwGmh05YxokIGTokxnHvr
Gv72dbN+vkfoPCckGfL2YhA/broa/JC9+ECCxg3YSR5hifZssA09ylXOUIgi01WPRCdw3D5BSvgR
qlMiuzUmi6GgGUWPSieGSAanIyiPEO2FsBJ+kc92YZmm2MS7dAIM71or2rT2/ZhHcPqbRc+GKum8
rawJE5woEV+UKxb6sNP5ouvHCyi0GxdpRIZpcYu/dHkMyiNN8I8aLI0Ln+hqYoAxmOks9ZNmj6IL
qfbD1ZLKzj8PU6Xl9NDYULKJD53bHVqh2dv1U2Q/mxk2WtAiGIRoF8gqEvH8ZQkp6jr8Zwmh9zRK
6WWYRL/2FC2vJotydQSpHiQxY9lS1/Hu8IXRg5+AqdcbCJ7AAp/BH30Ishspgs5E3cbYXnOzImZJ
JI37zISA6jQx8xvK1FSFOG8Um39ejiKuPS9A9mMYOdT2b6tWsoKfvs7wa9WavZTYsAXBsRx0wny6
TbFjQm955fwMgVORZlALBg3x+dX0FkVex4IU+ORtnFapMpgRDwkKMhjkVBoL3M8xbid8McoeOboc
yW3mbMPZ6ckQ5iOJ42jTKyRrw18P0XFnBsEoBZAxHoYdzmcNsCp6LNCS52z3jI5WMHtNSDNaOiPB
DQJrw2/eR++kVSzDOW0gPcmxj6zZe+I8BSPGL37bIVBsnxAbxmjEOhpGkRdDH3MC1SKNq1jAL0+l
Rr1I4U6L6mgpPi9bp7cQtrK5JVuneRo2V401P3HEQpqVzj+ruGbkqYnyORlpPve3Fej3vve/hpgu
1L+ip8I219uMKquo22B5WTOs+p5FFxCR/YSaRg5/Qp9CGyZl0LqtOcUlCcANCkSAGgYXqlXZBore
VjlzffIh3AtzfyiScN1dav++gGZ/v4D+c/zVX7ysUWa6yGdyuHge++aVO5maC411cBcSlgbWNTKi
eFqenaspSw9LRkQg+IrelyKRw5det9oafvUd16lSI/fuds8sLiGbGqQ2QqYfCBWjOEriiDdwXpnv
cr4Rr3xW+S9589XJtzN/nQWhls6EObRK352JXDxsItji6ob6+uIbZowQ5vI4RRs4JMt0uXLPuefT
Q/KEdWuoD1Woux6gTcMQx9chkoyVY91opw5VrYbRmv4Ong5CmNtrn5Xb5CoMyovfHbus4hRjeg0F
4JQ5GhPu+eWE54Z6g0y9EubDn21avvw7DFKuivw+zVugFf7ayGizrlZmy+LxCAbJ1R91eMLu/WB4
R3CtvKlLuku9me14F3V9lTWodNfMj82rOnVov5H5Iv/VThpF3FyDRT0dKzze52Ongp8dw64RJNB4
P31Hz5mg3kHtUHaZ1ox550qUcE5YGxLkLPiG/haBTiTkgbBQGjYetVgzbCUNyG3E/jfnu1WTDvEM
BTS6WD1doOm2hkaCQJ8Y188AwmCVfNP87pEssWt4XHJ9bkAvPxVpiQvDyiWSBPanIduwM/6MJtKQ
zVSoIVeuWaF1HVkFQi2qP8ZfZisvA8rHUN3hmpee3LyuQBRb9eSQesDpp8MiEN0ApcjSRBQ476OX
MCFOUEBqoVIE52kEngxWCM4oO5OTR6jbidBBIaXrJNfGf03V8ZL/mi2JFRCXKuoLyALOkFTbsVKQ
5g2BhkdTbMyHBAEO5Gw6f1XNS7efqIO41KXaZEW1q6MvzqlArzujSwTwPFv+FF4XdxlwFBcugPUt
Wrd3jD3XSDbFonqhmW0c0IOJ+kQFRJuSoFQkJ9mVJSiUoLBox7Y9se8utbHinjSN3WfPRLpZVg0L
wxuTIcMaeAwrl63gGm6a2SeHVhxomg8dZyP7fcflwyVAj1K1Rvc0ash7n33iX7IZ3e+/JVBo4PZb
T8F2ZCRQyoDYfoFmVWeX6fKUgBOK7jXThxKPIYDpKb0CY8EKr3kvozinZR8nXCWd3llUhx5pbSih
Qae1ox4ahzocDnrrRkkjT0Cocav+yCIhZ4aVSoARRS/Acer9LTdGL73m6IWwb/Ji4mnfBDLKGr0Z
MDOUd/KWJliwajqjzlNklHrbNaDTz6X6aSe4FvPb0T2kC+VK9o/CCkyRTDughXBwTq3t54jEkE7l
jiPS0UEWDX7qpHbA+VGgUH8E6neQ8lvSuVtXRK2bKHdS1DcB13TL4YNdUkQn1iQOyBwKUZoSK88x
MTl0VeJVq6TnAZC/kCQ0Leh9dxyo3GpUpnCkr4hFwDEk6+PdOD/meH/TntoGmd3HVGvxGm5+Q0VL
GsQ2ovOxbMxeLU8ro0qQhOarwSDyQgaFCph2SQvwNyxy8LlSkpGwMSH2Q7NqJgQZY4oB5oIUABq+
W/06EY+YJZozxytEPxwvzqsOLOqi9FNiXQa4I4BIR+fIbCB0RhRPb0c9ZKWPHfrTbxB36P7dI6AT
4nOGCnvlgeL34r0MX3zRBBubBq8EeKgNDF0Ekh7dnPlVwkqdm9tXS1IJ5YxhWzhemRRmLG1kPo5v
hecFinjW9rQKVhj1VqETUxGxElbAr1AITZ2BAuJn5pocToDlC5hVBxm1YcIkXUHNieUWx2SC9+rS
umodv0wYnXxuoK0W1WVCCp2aupMdmH9qRtT1stpef0PaYlEzULYgTsJAyVem8TeXzNH7obsghUZj
z8b2fvk0RdbAb6uVNG5y3pZZvNYz5Yt0HgWWrrAswRMycFCU1r9mCnPv48GZETN8UfLI90Iozt88
a+U0+J2Z7x6JjcdYtb8hVssdU6b6yIo95wC0MS757jniwNw2iQ2WUsfnegCg99zJPuntFHSAg3uT
5p9DmqPb6zKmIUGyAuf74FwtMDuqxdmMTJXzoKEjgoBMR+IPIt+6GceYZxL+ovFQ1VgVY1cIaEVO
EI1lnC6+qAfmK/OBK3UZyAgO2Jortg71tNxz4dlMk7Hr+nXPjXX9ZDUgVUlGyESwqeC4Fvb6qvGJ
ZNC0e9E9cT1xoHJkebhxmF4vkPfVgV0ApztsnaiQc1H0vdt5SjLRWwgwJO6Uwz86+frgRACX4Oqr
eUXvCwpnYxvI6GO5Lypdc5I3rgGHvtcplg4sxFuO8NQtIBQQOy4NxmjeYkyhQ08fcWO4mpQPKOdZ
TqhipRMUdtR615JwIA1Gj5MeQ0KNzGbQY+WMLa55opm2Q079vBmqG0vyqcY885C2F8w0aeyIpOYU
HqKwpReL2O5hM9AXEVesaKazTXVVVmRE7XnJtJxJP4vpwpXMyrkgk4DnmTNHUPNmIBylmu5qSFST
tdx3jGX015RZJwaKtqtKcskBF8dzpRtXSVNtxbozwNHuRTYwMuiKZkRfdQVDuOukyD9Xuqu+qCq/
4AQKfwmwjIusUmoWNWHUmDLjemlW9+oBzghwDG6BR+RxhWgvRVb9n1DANJvzI0/qdMxyoW0yp+Ej
VPyDCUHx9EgfLAtiF3AJsRq+xzRpvtRZE82j9+qm4vIQR73/O959zdFfuQ2IET7p56t9U1QmqHZg
EU1WLdoHEK1Oo594N9/XDXO5yOHLutiQ+WVquqfDa+XdQeYkL/BXxPXPqMbBmGOPjm4XlbhgeSQW
H6y5atbM8M0w0php4gkhq9pEV2mTALpVIjMEK0QQCN2EmX2mgRIcMOvKw3vtvm6Pt89cSLgfDY/k
jMiPiyG3QsTmgUthedUD8rBIUUL+DgbD2ad6NJiU1N7kypn5o/st8EVnJcHYmNI+3omfynKlvC6e
l7g8FmUMkE7srA2q0Je8Jb4U86Ygp0MdlrokmFoiRq/YqJ192jOlx0h8n1HJ1rC6gm15VmkUKdG6
EDvprCA7F0lzrghEMCX8Y+HHrvHRsB07Q6E7btVhtXot3QrdcWb8jER83RiUZOfDvoGCOP8T9Ydc
UlgKwghS8hoRbO6wOwhGnGg0SRd9j4Mr1BBNvwY1RHZ3Rt4z6ZTvDXs8RK4sVrjgsbFjbjPvwnlp
GA57IJYh3NiOooTPwkCgpw8GzuDQ+xiz45o03UlGYBu1bRKqjNWwace15/EznuYCM+EofHHEGXS4
D8TMYD2bwbF0KEuW8GbhmzJEjf0c+k6C/eAExklKhUPdKaSP6gaZ5nQoBK6Vzr4U2DAC31wSM7ys
MHhLCHlydu4yIfybwAym24AmRqOybEFCCGACwFKM9pjPj1loLQL4Bu6Llt5RW/xitieLI+RnuXs3
meb8esmozn6JnzAzFH74nGNCkxZNhwfrSVVuI1BrQzCg3TIosBlC7sFD9HF+zDRnr9gfv2ruGuFR
gyrf1zlzq2aD4jGsqtj6SteUuTtiB3iFDkuWuduYbPKQtJioXgYBVD0uFyba6oVJyA0EaCEWLoBW
iQlQ+WvuiQhUEPRaH7jy3uBoFOwW4bwUujprbu6PjznqsRX+1/z4HY0Y0xSTtbFbws38Q1k5iuFN
UWNeCjoaUJTyNWQR4n33kwDP+AT1S+TSceR5n2+IM7CEbsWSzvN8RnR2HGbDVqlWpm1Axe816c3A
Ow6qfx75AGpTj158/5o8n7D9EC0uPsqwQ0Hp3xyQrToNTG1W+og/4U6gYdyqdhXbNDix4i6YrAis
TddTt3NKlitHfkFb445LWMzivbY3Wl0uyDPyQUCcD09VDpthTeS0IejqpWdOTZl7I6cjGQJaqYTi
a1DvTBGqnr+OXlxiezfFR9OnBlAVsg8VQFkkTUkQkZSQo2LGPvMunEiPRxssJCmCy3WD1wEmtbzR
qQ55cL4ncYbQhhZYpBEIeIhuRGjzH0FQhQ+YRzchzuZBXplw2ARklkdU/dATgJn3anwOifdu+UUg
EUI4EKyt6qqadUgLlNlJQfXX8Pt4ZFkRAxtC9Bre2nsZBs/peh7YIUiQfttdu7/MrblY8cWGfrM7
W9Ob1vgJfYhAhZ8KqOpce7S669HtMKEh6tArFnFcxjZ5z+2z0qbd1DWqDnWNVKgVvXuzhHegYhQK
Zs42AY9h3oW1wcWWrhw3WRwJp7RTdouDjBdc3NO8xOXUaVu+dwC4PVeUMbgS7Ra9y7BZjmzhxUln
U6eRCrBMrZyLkvP20p8JHNH0ZZl6pJD4CjCAhx3TkhX73fqv3kymNSfeMJtcbSdhMmuu7Tbg9DsE
hpkK33LNNjdHBJw4T+djsB/uzpUAcS7KxEVGnElzhO1TCDuK0DrGQJuDFBeF58PgyBJJ5muBUEkk
2jgUfCj/8A7YSv7jfbBrK8qsJm8uZGkIpnAIC+3jG4yAa7BpbnDfvFqzDR8yBhhf1HeHSIk74kpv
juwCv7ln/M80uCWRwLgkdL/zFSPvw3Xpi5UBIr4ue2ZS+ts7biRglkygpUGewvhO49J9bw8aCRkp
PiRYTjjoUdUa5d7NO1iHInJg+giDEd1XoOVn5s74eJkiMsn5F5DY9wzLXT7FVi1zuVcUOsTbofzf
5gqCmOSUcJXdlwcwZeB6WBHohxr/uWYvh8lXJ+o01OHY9rP1CaettCGdKZGFEQGrA+Unt+g3cGCC
BsXASvCLFT+DnsVg++pFjcl0QRdJc9QSu12gL7Fpv1iwocDRXHyYb1zeDNtzjs1YWBffiV7uSoUz
We3l1U5UaAaBESYQMe1XIdGnguX2Iw/oV0Hp2T2ZR3zaOaafcUVJFp+VBcRHKS32ZT3O2qCxF22S
EFmbe83pbaODq9ehz0XjcTJOJZw2V5cffW1ICq6aZQyrUZBGE0+EdjH6IKbqXYFwWen8YbzpXNRh
V+c71LaB+1D9o/5zYeyKmdy+xTojpakwrkvggMWSlkklFRhNYErfySZwj41wcrwb7nebfP01n73l
gtBoYvPN8akV3LXGtytkUc3FOzeSJ0YBijniMhnm8ytbD3D9wspRbjDGzm8wMNqgaslVgKxhmybF
rLiR+GS7gb/4I5k/TJfEMxwICc6PXPv8XdNmLe1nmsM7szrXZGfEKiU8T9p5nmZXJjyA1SDlLtzG
dGexswdUXKazwqjVg48mZJj0J81CAE/LEzUXum0XoLSYfxECKoVICFqF/GYG+d4dYr06/HsIR7r7
OZPWGPI83zbQnoOGRj2egVbG3ruuqr+NbEqoEiQ0TCAGPrbGLAA/xKHNeLqPSDIodjKghcjLcmiR
F+WAdDYbXHp9tebxahXvuFvYC5G6MBDHt+Pb3ndKLLx0agFRNEgGyW4BUOiKXQcqtvwICcfu8jWU
KJ3rBKixJs4I6TpFbaLhHrUbUiqy6eJcy747I0wusVNspEOAEuU8RXwI4AsJQDKH75dr4ZFipJ05
xsHO/Vh4TPJMW9e6yQcKD5hbqR3m4aQ20dYXt2Hx3WcGLLnG+askEBOp+sHOEWMHPTcqMrifMbSF
L/8uBuKIV2ZgwnwwBYOLVoVVsKDNlAFOwDEw/WRFiH0Q2RhnHkRPkzZ2ehDuAGqB/EqSWobUWXQn
w2+rVyfUqF3OkrOw/Lh70/+P4ccZamv2aci6Z7pGpzbfd9IPWwcKLrnG6bmM2m6ucbybSy1orB8O
z0KPzApZNXGttO2V5zil6dOmDSs+oNZoPYxiInXhE5RebzRLEOV8EoL9SHISY+CQcJrqkISSNakJ
B00WuJFDyMEZzageR6Vvg4d8hx4lnWInPxCWv/oQbO8cifxKZ42wCmeMYDW3srwZ3Z0BT2gtvYUO
De2sC56mv/qu3+WCGLr3aG1cFS5FuplcAFzoL7osuTzOX02f+JEInpIsF58NU6TlaEfpqInLjI6M
Axaivb5W4VmTDC7cYej/2BCMdS1FYSjaNVcvLgifYBHgkjFr3sv2ObGA78eFkLvkWiccvXg0mjgz
NxPIZl7liOq3LOlVH3+ShCbRbZ7dNLGVetPS1oZ0C5yUm8ZPMoKrzoEcjyuR9STnjOkiPFjUzrGu
nCq3SRwH6yrAdBXEXVKKeOPZ0OQrafj/8rHQCDS5+k8Uo77+7tmIIfrysRbh+ImBkh0OTR0cO/l7
CXiOxx5C+yV0UypQXQ6EaA5kgOjE4kRHkENCfmzzCui3rSw6XVjwg4efzl2NTHQlBQqcilfaCBlx
JrMgNbxrKfiLYQenVu5uAaMELC7pau/5uj5snx56rUXr9JDBhDhK/A0V4Mb1eQEqxiHAJeR2KLJm
WvuSInTEBzuwOm50FtxHPj10dB42FPSs+ulU4IN1Tw/63VsKJ2UHyKY1erF44hjTcMl0X3F/4zPi
FhYe36OnTZl9ox+gM+EdMytnnFDknu05fseebojv6+CciSkHchO0XxYp/SDadiwZs+CKbAanDmCj
mHTVv/G7xRRXyyfyVQ6DAkvODGEYZqPzx8unoBzXUwproE7X1QHOBqCzUVmVFaaqXL7zDy6be9fd
Kd1n8e144dxcgvqLC4Xr2fBQy4XOJcQaTGvfGOFrcMHKt1phQ431DUlhkCOgR2zZwpUG6USeqgg0
yePf0BMcQ7AmBLRTVJF1jXURHGrsZSK4J8cxKlrvMw2HDiWnoi+J+JIDXrA1k/11g3LmfWB3P49a
hkJbvC8tiraoR/+iNT1qPZnxTa+1xJ6MjTVfvT7Gb35KH88L6OKsLzelrzl/DoM9bBeXc6Hiubp9
WgSKxxI/tRPoqlQSifINFGLq0zzAtrX4PILWPbLqzuuHhy3b4nAYidoTr6/3wpYx7rCccgZ6l94t
S69xRsS1bRZcHi2UA9Wbw1Cll021sw9dQ04gonAnKOO4uB9pCxPacNQPd7vH012xtqtVcDH2XxB1
IwWNoHtjQ+I5FFApuJqkppQK41aQwRFstkAcs/UXQTTWt2LzQNO0pF0IhFC2eN/w1YQvW1jh75oe
h+N7s/nmKy3LXN7oG0H+MhRXKWWhWk5XPdNXoR2eVZCAdeADo08rWQZXfJgPGmrNAISubs3nH6+T
b/SZp3BjocA0mEXfaujDZ0VlQm7FncafqrXjR7bGXvzxt4GbiVT3AsaI0wNbAfSC/RWoGWXa9NWe
pfzSaeLdHqqgLRQfLVgcQR56QTgxIFJ017g/6lvF8+IzkNzTzHdz4x51oUzlgc3e0nyQz/G0yt2Y
1KptqlMhb0fOyqd5DylcZ3k+XG9Owl17CY6tNWrxfOCBa8bAkgUDhx8JDlg7F6FRf0Fj08z0N3C2
AjD5alLNFbL58i9Mjcz6nBuP19Pjc/bJ9J/9YUwW2dHTLOZ6oME3gDAzbrKpFLLgizaKqsYdJH/8
0R2pUp2yVWehc3uoT8k2me30AXWTTGJ8WI01FsFz4it5Ml+uN/YcjM8Ipc28mcM0yWbS1IdLkEDR
PGkpy6nifU7UmAPwjSIis0vnQLekmM4+KljCyYeG10VSm+6SAUuMmFIXwWDr1Ho8vNCOrve9bN81
szX0r3pnLmKf/eq4vcEQbAlU8w/Lfe1nOmdDsBGXc1rDQCB/YcFFmh8rrIMj/iHku24ijp6eSlA2
NsyUxftKPGuoA9J5hZu9SnMt/X1ZwAIbz1jkc6CHiYpLWsnLqJNHgY2xQE708W84s+rvoPhlkPhQ
OSpI7eR+kXCYnI7L/SW/PT3PZrVRobE81ie5eqZwk3k916r15bR2xFzurgp3VVR1EQe7Kg/r28X1
qF3pNYa4jqdzc/RMg3R0nr+Wrwv0AbhqLr4UN/Xz1wQIS7W5vJ1s6fwxqV8YD3RLKsB72NTmnVFS
xzdXTnQPepRWiO8lUha4mFAit9sG/eYRK0RAdUwQ9rDIpsiY5alpbJ4Tcsnj2vK5eGmxLm4PT9t6
P4u49tV42+4N08apQbB1HtFva8v55K7KHYQD6bmNfFqOsKG5Ktzlv1dvpsjDTVLEzv4MpEKn9LeX
tFItVhL6B+dpf/K/0L3t8njqXUZBjscBTIGQgWz62Ma6+kw7srij9nRggsmynDOjBLDdvD9Aqn6M
sS0R+Ulyy7RaNfb2XaJvtBmIHmwVzD/9IOdToQnrDIQ2rclDGjQWdvXNzIxZ7ipC6AvlCEugBhCG
M1R+jCZifJ90tsc6gCISxQY0TFl41Aht8VkqwtZsNAqxROYzZ7A5/8XNGpSYeWqRWGSGww7O1vhu
hIyHoIos34TStZYgGpaYizB3beSkSI4xEvmIYGC0GtHkxH3YONm4ikzeGL42yfEOqTu/EejSOHM3
kxEdk8OL7gRrFFLgkVZm0OMZiUNTkcf3okqUIhYeksGbfZrJ1h2QHzGHLi+Ff+ekUrRtvfCz/KCY
c4V2EVdoN2rYbrjIWYUKyoicjGm/aAlL9lb1deTCY9ox7lEOPWEmAZz/q1BlDtuOu347R3rGjKR7
81JoIL0sHjcJnTOpbL8W8vtsRF8ez77TgxzIObhvWxl78Frr6R07H3030jUSNHvvt91RMrjAePqh
vgI5IaF9qtudhk7IfsqzImVqEcE3zI66TYNJ1HzMs47vLlSzYCyC3PctXxvSxnDRPg5s2RaPNDDz
TIgKaPJLntWGZjUcmwfKFY4VRK4Y1YtRjWVjA+Qwn+fKez2prHJwrj2MThaGcAZ8+dbziDfWKsjm
ZtYjGeznz3SclWLonb00HS/5/jDsl4Pdgu7xSOMm4ylJxfDAwkW2ozWjoNjn7E2RuQ4ekEsM+3Ko
WANbtOcMBV8zcx2BuQ52PzyE5AhT3287aL1EPosP7hKZ4vja2A9zoRAhCPoK9odkhWODcVQ64J1i
ihawxZirc254KXzEHVinc+OVc630YFqdc4VlxNT1y7Fld1Bxs19u792OeqYlnDqx0KXmQqxSx9Pz
stpAXO5lmGDsEpEGX/DAOBQ/Z7KEI9dguBdMhMZBexHTHsG+WCTVqVgSNzqjlXY4Y1Y0QqM26ROr
4qP2iXKnH5DRqWWacYR0mNZ6hDQ/5uLGTtN6Ir7L/MOisKUYjYJmISVCKwE2BZmGCp4ZfnM1AVbq
E81RqHXz5SV7PQEIMdXjYbjt/L2mEHmaob2GrTOKCrIga/wKeTlLqVI73pvihGF5qb9qwmkDAatG
6Nemb9JGb8XEqSftM4FZpkr1Zuhc/Ob7sQpp7oeaIlVs+jXwPZFIVj5/PkJLRXRallQ3rZBaFz+9
6YSLgbf6rfhT9Cv9WwwJK//KooLsrH+qDxx16ESNAQW4xZWAPFQMjrpu6ASve56tqTalr3wtlkke
kWSsuKPgfNwRDUg84jVTVmTHVlco//NEnI1nLu9CSInHL3na1z3yMQh+QqOuZc+wDPJpmzMia0u1
1r9elQNnFoINGmKwGYD93kbazm8s6fJVM84BcsDlLqLoysCiOE5nckYOS+rmNUmz97a4Xw+KjF3v
nevjdBAWTe4Pi+w7SyxDMEnnZ+6mN1bhGQEybr3EWswhXg9fstx8a/OOpz2Dklbm3GjHsjso3IZF
lw/3pzDYyXbEorDHuKMPJqcUHGnbvLr+uxV/XLYj59T/PDj8qQhHDP/yNkt4KvoqDl+/4Ee9EqKy
8vebvjPV3TADf+BHDn1GrRMj7s99MVzJzrhHfktUS8vofL/CWwyH4sh0i55cdDJKt1K9qox6nAuH
u7dzy468dfzHM5EJsQwO6wXEoddNNSjL+vopDnNvsF6K1xGyRLv4nNxxJ/0iTWS85twkCG94OaFf
KBiBdy8Ac8rdCkHxkK3RO6LcDPNsf2Wd3EP2d5Ku6u6DUl0aBFs8XcETMAzodMrZ80+LvJP33Y3H
mS1zwvI4xsuKoS0wZ8/iGgxgXG5Zp9gCRvPnQ0M1eragHtXIRl9YWTssPAVYbEHQLnM/J8QRGzS9
y+D8FDrjRxdoTbOW3x9LkpUH7c/6fIU10vJStnzCj3jSPFcetNlYTcYt654f1+hrxONigOvkesAf
+nxwl6O8TQkwTuYJDv0/1tZP9WgcI/am0hmT7LM8X339P8LObDl5JMjCT6QIEIukW0nsO8Zg+4bw
ihbEJhCCp5/vqLpjYpaYCXf/tjFoKVVVZp48eTKTAib2W/6ADId8hMkWyxvNlVYqZtL3K12K35Ts
Fyhc+72RvlWRspD9OAUgpqXC7w319A1kVnpWxh+VmodqUZXN3tF13FRRCH0EAgUZbZJ9uQLWgJHS
U/vSt3+U0wQtDVE3BGNVLlJMchtc5VJV+UmUSluHHr5QFHauqtRGc0llt2bz0EYoQhnYPA1DCOZF
tdP/6hotYrcFOKAvQvOB9a53xKRZshAh/YM6lQp3AsYS0CMgRdAWqXu+A1oNRHwuO/nqPia1EzaB
Vgz7XNGZEBuqZgbx3OrFc+FCtHlfiIB3O4LSCaBqgZ1XAqKLlH4ZCMbQ/3s7S6aHdTR1eE3/g9iC
RbUWFvo69+52loI9pQN3lo/3f0IvFbB6Ex1v/ycIUKUIEiiVrsOO0xpAajtTVlEFhxdwSGHNzbBc
KrAVqq1hZ+D7zitJlo8n6ZVKpgDITAGy2BXSi3F61z8dwaSBlLE8fB7OyGaLgHumWly1WtfedZLN
7D75o24+ewwOKkkjwdmcnTqOB9ycbKy1zhuPQb7J+RrAVVi8AU4Fngp5FwCrM6djJXuUGBRyqr8J
atWVGfzWpIdV9nwdFujWlAv9rARjudzCAmmCnas7+hbygY4tJFVYau3FHoi+YdMB3FZaoDq/yhd1
9FNnLlKgtS6G9spwKbZAanVQX1MPrRRA40PliyarICqyAFrl2A0KnZLCFe6vTJagXyEKzkRJkn8z
9OYWvdcriLIqrpW22JHE0DGOMDf0itIpOqrOshs4PByTENZxdTP66w2QW8fXu0xmXddZLkRqVHG1
96m/6FFriOigRlZe6GJtoCH+z4HXPelI5owSCRfKXp1GF20uUGg24/iu5alXdRHKKkioVSOnZ2pA
ExFTYzIwZoBIFgLLI4+3TKg53AOPtzptKKfrcuG9Hvp2A1rAmQSgjqEmEqTu18pkbLv3ef5eLq5D
5cA5NvTy3zhQ0lX7BhUnI0H0msR6mMqyNGkoA+ZC45JKL9Yd7ybOFBZAJUA7cuDqsPtUyUcSCq/2
XKwKxMd35CvbA48GH1As5kot6w8iPzTn3tT8TOsOiRMBuS7jCUJxdIqv6BGmKBZFVYoXRIMwBH6x
N2oTsUWITeQG09tJbnBlcyURILCueJd7ZnynWuaLCMamhfMkr2i3UWJPFl08wipgDs6LRqgQjd0Z
3gn+4CudKUi8y06jmabY2AiHKRiUaxOv5RhX1hBj4i62UKfJ+ZFWScmzI8nLLlttAlNhXMXo8b6t
VAyFmesBSKVDySWVjQhs1qNT5l7LRstSaJoem54Dj77v0qoJGSyHTJU3tabSjC2pLM3I+dJWTSUc
LgOrVCzkhMxX2ZyS7hJP1C5kMulUyJFAZunyR5rSX/r0wDIn10NPWLnkVr5udBcyr0sQ40gfoorR
UtGuOJgOrEOT3/8xqlX6riOeqnSw2RxMUZUedQq3isLwKsEpzbHWRqWSqtSVDIy+8l5jo9oM0m5f
mnFsWqQzs8GVzVfpgZwpbDaqGEZWtXOgJqWd0ZQUGJ43vdP5DEwY3iM+j6yhbkuZGRWGKaOhdvHC
+IQNYkeQDq2B/9W+LGitMlA6hjZ1rXht+maHMZVoYvjEDHvGccXBP/zVueJtz/67DEC1qkVrvbKl
f2hn0DLWNaPdoFFVAlAuzgH9dMK4QGhGg/kGxjZXsbLIWs9+Eqp2VAa9/NqWrCiNqmrvNEtUHyMt
UVUxwz58MVnDvKd6nDOUFVXl5KiheIxvArGugYTobalqBP1vd5xubS3qneELah6LQmsAZUXjJiCG
8QgPGElYOWkKNRVwtTsLj2KOZpdeLL4stzJKWfhQUqE3uoBZSRJPvo65R0WvQimUlBfSIo/nNDhO
3WEDZk2zc++1fzUBUi6qjQZko5u3fQ3Hru/AgUHThTvXc5bp1VjKjJldSLPLDX8PX5rhmtmPdw2S
JMvoC6iXmJMwV6o5rlLslfRZ495D5CezPFwOUck2M401qbVkRI3Rd72i74/3iCyxlrDK6lH55yeV
XqDDL0v6qsxjMzx/Q7iZJhsB0Zgu2IvA1CL+x6vD9Fz48Tyek2FnwCQNY4mZIl1kpY1lYbTF01Lv
g+38TUysaOnwFtXveUPl3vKVZqk0EJS7gkSoDKHhOirlJ4EB5fOOY2XQ8CHI4jO5SY41KQGq4SwJ
dJfhMVUhEk81NI86NQoifUmA3QNr1zB7H/pXX8pZyi4ZdaTKxOLDaAQ03u2VGbELE1Jup3ZlPUn5
rcULzZTg8hV47BXHfLsQT8JBPlJetZAeA2RpgjS+6b4hX1xlY8LiQJYy6Hsn2BECqlRmTetYpiKI
ROXJ0xytgjYURlQoz9Qm+BOn0JCuNOlczqhJ928AIExN0sbKpTeJMjQZ5YQ/qFcTGmpCF4Q4/smA
GRFzGQlN/IeAIhLmOeSaSnyeNVhnp9Lv5pWSTViKAlBhvmQBRRmoquWqaaT9j17NqhTRj2y4ZEvE
ljGbsP2uV/UlQ6DvFbOHSVxWNCNtWlE/Xx3npvZARZ3GBdb3LRLaqnauEqP/uMaXTzE9RFgyLjZM
jygw+6geazrWBJbjZhy+yiVkUssiqYhaOohaQdo7xT6Eqcodsx7Zt6Wj0OQh0xmy+/g0KuLi8mhR
QwTme6tbIq5Spz0L7F79SUt620vmzT99N2I75bhG1WL5Ivkd1SbrS2WWLcgz2sgIhGAZmVExBEgN
rvkqvkqoFDSfpkxXWiNnpGSNqENK1zMmoz6eDhU4SWskTUNFSuXXv1JQYnUUX1If0a1pxes2UWOA
vla9IGqNprqWjZpZddoMjZTEtA+o+NawPCwvED2tiqyIr0Q30ZYgqjSOMmX/sh5aYPmb8vgmA2bI
ALEa84VKVaEjQtyhxP3tm5ZQWmeXP/ETTWkNPiJ5cjp5IQ/ZftfVikv6Dx1B9EaPmlzpVJnSLqWM
K7WqSp5MPOSMqI5kc8u3CaLeFUlp+njD01TZ/Ce0OShDpNogP0g+VERipee4ywmkAjRePG5Bu58I
0qYYPB6IW+lR1SRTKZoc4hGYueRTAqg41ktIZuTAJe/Z7BbkvhVaNscuerr6qU1g5xHYOAyK9aFB
Vqyl3UkRlYh1CvWO3JIy125HUBdFgr1HXzejoRTXQ37x+U2OlKZx5Ri8Pb5bbJIy9EZo0qT1JcNV
/un4VaU5deBsl/VK2gUjbc5vHpb2Pe2O+jLfcdVh7rQgqSQPnHYNkP5g/je0Dg2XLl9hnLbeNuOb
QEG1w3KKd0K86vVUl6nz8mhjCIhyZMyBtAenePJmqmiKtHrJp/jsmig66JyOTXggO4RpdF5JOent
ZFgZbG342rjlq6SD4k/kd3KfHLKla+Q+pXrDVKJjOnGqPiK1UngutN76hOhScgDdjGabvkyYFHOy
stJtTYiXryAeHuwZMcuwXoFIB96PeAUAgqT+b0w6OAuzI8lT3SxPNoKZ0gwVz187RrTWhNvy6ETU
PH3qRkX0kJ3U1eoStHL0WP/1nO7fMWA7u6D+NyNEptE8Xpm747jk8zry5e9I749aNcry02RbddRs
rPfprKL8FOiamRIBpscFTr7eJEvqLQydUxck60oTswtEEGNStW/q8zA/IcMZVk5KRltIhY6N4hBT
3amevJgy8iCNR6m8sje4w3EQ5ouCGxQCg3EKRRFYtn+zJ0dwStmZx1LwNMgdGOvhTdA0WOGVbwLz
BF+ioQzSCA55C7BKIDGCeam2NyV/vEXFOkKUYzSoTixP6kbxhOUgGNqe5m9eRbS6bdTOY9AS/ajN
SeOr+FDk4Yi4XcGINrdkA5NqRYDMbwS8r5r0Zv7qJ00vGH/VURIoSHqsOo3ZK6kWqQIMCbkrNMS6
QXDHzr1K2kPiNqbviHY1Eyqo/lzGNEKauEC2Tww1hQu4vKOq8IONmm1YUIkWt82W0gpU6QzNkctT
pwHZLqM7UsUjJvDBZRGfXzfXDFV+3wztlX4XZKLPxWAKujHNQ63ow5+IXdqY8jdmoQk9tFdoKHXf
t299P/wxiFqo2YBufWybujKQLNhKmj+3rjURUejJpurhPgl+UXWG8uvCBIjsWIxaMtoheE5saIKK
FFtlv3qvmIOtarPQdYmVpjmoWSw5twcVJg5kqYqXxdQ9jmEnaiC4kBxuln4Ue07FO7JVslHNuew6
dp6HLtaTpn4lkoEMNUuqPmSNE/pLoUAlCfKND6P8TXZhN6jR4lG2AP8YqgacP9aQNJBjvBUROeT8
qFyh4ARe9SBMCPxcYrfed6BN4nHI+RWz1IhjaQlJvlIzUUtWt6gr0etaj9pGNMD/bhjlo+LGafXp
TQLQPLxnaWAx7eBJN3kOrdTnkQ/aL3okGo+eM7E5EJxv0EU9E6idXDRPaijvWg69xgWMlBvcbwiR
LwyZwJAE7nOE8ycs9kxrh/hX4Yfu3x4A9DAnhB+ynHjoCj1TZMa0UWtD2/b5zgmwlZBIoqECTZG1
9oCasqyqsxIqYsK6Ss9EcXz6a1wdIBCRr3FUdK0CeXRS1f8nfzIjSAWKYCrgBOuMoAGVTdW0Eqak
+WmQIi17A0HpFYG+1VTACmm6alydnkS/Goyznujj2/mo91z/9HluBKe+dQkiWnVCHZnWp9BYR8Um
Cq/0r/663TvZohkcRSgh0FsnMKbQlu8+/262H3/TeTSbPWr+0+pBxaLJWdSLP623bHmj++b6RvQs
Z56Wk91LBt9VPPBGJRgr3rTUO5OKpCrPehumAbUCmW8toaocf7madHK50m89oJktXWSdbPAEAKLj
5iJe2lPya3jLV1qp0x3O99DZdRa7PKBLTP2FTElHZYrKqz16Sj0a5gUpCkri1ZjC5FGUdRG+LTJY
pdEAXnDxP+VQARp0VQGr3BoJV4ekJXkXShdpNFM1QjAV7cofwLcgB3QYMwCUK1UlusQmNniREj9C
0cl3Zf4RmQklcKhfrTKtybg+qFHM6KZ+eyJdP5PQJf17IEuq/JTArjZ0DAU57uI6duBNkHngjSLP
SwBQuanjn/I3shzbCSpNk3bPokZelyV70pqdkReSKpA+J33/Zq/svqlS1hAeFGH9U3Y8oYcV6XTK
epXXU9AkqyQCssuRNYjKG+tv7U78JVGENpXcZAcJtxQDKOzTeZWmr86vXLZuwuV2ZNjErlGuXLFa
s6py1Iwwc0IVMa1KbEXkihTGg4gQqoWlqpUhUMTHRY09mlkoQ6XjKWXNq9ycEm5XUliPhTVS2ldZ
OjJP9H2ciZLjvPAM3cWJsly3d5wKnGgShCQzxyEkkIi/YhB2twmVTgQlo+ZcoQnqVKOqRqbXWKYA
nFqz8ZCyoY4iw4waLi1MxYFUR+kY+qKOAm/61E+R7hEEJY+Y3vZ0DsaGPf/kQ5Zr5Tj0pyrzsZLi
jqpK0ClAhUo60snwwUYi3QKpGkgoxmyisl6CJFoAhDKoCnLAqiC1q0hDcY0Y6dh+snKQuuXvGnQZ
I4jl1x7epFMf5hPwRMZCNl/IszEWLmJDMrvKUMhoyXRoD5dhas/0msTkhDrQaJ5Xy2HF099hFJCg
mauqrYXOHdtse8BIKvASrnViFB2uWHGnKQRQFBVjPbV9WezvOkVG4/TF6U/ZHfIxjKGwH+2cGmAq
UprEfvoSIqbx33eFMYIjLYtVjVlkd2od7TGaiqYMlcbDJA0b3RKUixkq7mSTrKGYFqKcoORh3q1P
m4hX8LCUYhvUBosSIwTDLEBVODaYn/f1U9QYphG14PZfk96rGSj1tsdJOCtYB6dUjaK4UTqE3quo
uFWV8aomvMH7hREKtFDmks0FsOLZBQSp+P/BA36/WUBa4GKViX3x7/9Ul7ApGJqmeBnltxgY0tlQ
7YzS2CXJa73SpimIftJrSEjU4VuwZ6AEp9OIVaLdANbLZ/1byEtVzMmbRQnT1mVy49oJlEnVBaET
8K19gIXGYbUMlazW1mjSwewt1d+1JPU5bSyCa6RNphERnUoApI64gzmlJa2eU+K5nqiXB+8f2p0b
4b2KWosXPQw9NyWOJfocg4RLnEgPy0D04mBZMyFRIguJAyR08ki2WEC+7spoDpgh0f3rTjBLunFG
UWQb0cdURMR3k0EeIPal2xXCtPvMOyQB2F/JFMgAVHoRNIRUFTtyiFLWlxWRHUFDqCKKiNkBT3pS
RQekSdVOid/QFrLEVX4X/dgws6Wqs3+TnpaGUOczA+R9e9/Wt9i6xfixrpO4ZRozsx+fDf7VZPbe
JAWx7aGogqpKMdZ3A7FoKIUA6/crE5Ck+p9S09seRC59tInsgJ6C+V9TROII9W+NnUCeBouqEcaj
fNHsPCbW5saJdFKHBUqqu0rEkyzhUrVINJM1q/VZ4UFaVFpCcfWzLkUXVBH82nw2h8qsl1gSYICq
f1fxpRaJHpj2fH33VGBZLSDgQtk/sGo9ryrdL4KWNn7ZQL0oi1NgLnQYLeQ780Pg0LNfp35Nu4cQ
OZN6URQkr14tLLT9yItSSJqjGWdidiJzBHcMTqIaBgH8CiH0V+2S8m0VjsqxN2W1BOQKnxWtX3C4
FGOYGlp9rNWZ0yUYn4xMLGlBCH24eVQSrXTE5qraEFE4FDSndxmdQ+PSq9pFxck6iHKzlGLuvapI
StiiADwTVclgyRjoN5ktuZI3CyBc9VK6dcGQEeTg6q/61+CQHlsy4qIbhSDSxpdtENpifRI8vRyR
LFOCSvk55fMUljlYFMERuQeUZEqAFGNg2XCXoqEcX7m/jz6C83wToZ8SgoopkFCVIElqyaSg97XB
abtUrJuCf8UqMY6SwmiknFB2PGMSJZDucXUuyNRRlVv9w5duh9/leVMwpIBPV24wvqrWWyZNtUWg
Nm8M9Df5zA0M6F4BUiEehAIO6bPrSxq4qtJsgcSr1sZ+U0wne2RVxlM9aoT+3HCZ46qbj3nOxZ9M
pAyl6mnk6Osz6kTW4rHKSldR4iBq+/IB6GAnbAvOhEocqi9Agzvjo23gTh0HFIs9bLHkV4SyiH/F
ydCLlE9Y78kHUrBVDKKaJz3OLQKa+tJ46Es2VxkKzSEP314FXQB+ZL55sxIeyjRqXKiORZxRQhAt
0EVdu8QUpR6oIEFjVCOvoXJBwUG0ZvxT8K/7MyiYwATAwQT4U5VWulFFcxElt3ojkSWH5ygCXxTn
xlhqyT7nvdtr1im/FK4pQFQo5fSa1C2ZgicFcUZ+wukol6NoSLGQkhGaegrDNLZaU6op0F+VgTX3
1l5lV1KtDh19N1ccBoNno/YeSiJTVl6CmfL7iD/68iEEPCiYLYi/UqIwQcTyp5ToyACtyzEbGqCE
3LoK7+enioMzOZ7940QOF/tLv9G/zjwFNmxgIreiVwCtRmq3ykbrSxajVgtU52r0SlBnQmOlozBE
fD4xr6SPc3hTdCDh7yMqn9LMMXZV7QBliWXC/6W0GxKaPHC5wLvP899jiIcrH0Gut7ZE00ZLP2Pl
6HAs7rDMo/IteD64HrhA7KHsn/KKZKMNMdlYW1ncf6VGWvLtcZgPWOCLhL4J2nLqJsVbyn9TsHfz
lfXgKimWQ3oQcD/uPEcqseSNI940yn/B7ckPG8JT/oo11y+qaNZ3jab+zScSB2+RbZLAWoOHoeSn
ck8RvXLJeUrB34iQC0wS1qKtWetPIAMtmFjTAhuUTWT/4/maHVAmgI1i1Qz3LBTVbvITGtkf2vXM
tJI90IG0z+snMX6q6sc3vYYMd8vXKjLwsQxIOtaK0peKBIGKdBFCsAVd8KuMRTKNPgWFSBNYGJDZ
ObXl7nBvmUhfJc2Od0O0HjO0HzOcUVnRSlADH4u22XCD9wiRmqckk6lcqky87Cq+VTU/5ObpffKs
pI2kuWfcErmKojKTtCFJnCEzo2eoHi2SryOE5zV9iZVWX0nQTm60kj2NfxQSlNOJftrDWkdct0cl
2/jE7RQxQvI5CnsRQKAcOu9dDqRtTL66EZ6XGGVmpUAAnAhWY404jwOxUPRxuZT6MM4wJ5P8JklC
zUt9RNN592nqC0Q8l3Nk/qJJnv9pzuqOLjPNIVAL9kEBKORoq81KT1Abl9ARPd9yUT1w7UCaMfaL
TL60t6XD2OJt//l171p7pLeB1WXVQd5hoykwcgnplK3dvSvLorScsGE6DmIL1N/WtkmcKzMic/LA
dvHbn7ZbA+mZrg6aFPVqt9TuaRBptRWKAkVb/KQaTGF/VQtdxOo4iuGMaXN2Z7fCpy4Sq0UCkJ1b
zeKipQRFvd6JTiPK3NNh5M3qkYbWxDOTUNg+ByZ7bC1u6ChcgwYir3Z452fVh2eDeAW9LsOxOa11
SoeScuWfbAQ3uDeCk+kRENRMdjPhNWjynsx60XgreZEOTuvti7B35TcV3pk2nvkbEN1MUKW2eBEt
RHrRl9hncidEdWu/pGPCW3ICKiamjSf9IB/z7zOOj1f6TZYvMN8Hkpj4TKqU1zISzUVQqr6MLcQm
kkNUaFxI2QAjIldI3hbMtj6onJC/vg3sJqhWbCdtFgpQoy/RPk6dxuTQ9z5FLytaRLmZx9JvTURD
cyYpiQk5eiUpA8LWNvSt9IixVRtliQsKfowZ+eNY+XNye3NtVMZ7ASwAY1NcK8oMW2V1nflEajXX
mYgRu773VowtFXusVKHi7QMFS+nanWjLt3vlW9VUnJVDVcdKEW6drZKmDP1yqYGTQo24XUz5YYvh
r1I8rb8MOqXmpZIYShNWJcDd+j2MPiPyNdLMuKw1jzQZe9ES6QtmBsWz+C9ykXKmRnum3KXJXxp+
mghzpltTq9pFeYoh7DRNC9HQBDJIHWQP4Ey3B6yzcAoacMuHFTwgJoa+42EiRyKjrlf2X/qXHMKP
8ObrSH6ON1UbPXUaTc9IRG35CKX41WarC71TqpsPiukBhaZ9NbUFvWiKp+/JsoUUlt1N5yweFgir
ADEn/tjso1yK6l+DMTmG12mDD7t4n/qo25X/eUa6lYQPRYIXCgkfI/VVsiQUp+a5GS/uAX3RnISp
JCnUFk2vGdsGNKQzxzmG5xm+G1m0JgQ1y1f3V8i2UP6dQcrKlAqDci+iWlXjh7ulFaM2GMkS+ZMV
QlFLLWi7e6BRhtouKhngyYFjH9Ejw50FjIWCIpbtLWyTHZT3FfFG+VYm5FHXRU1aw0aRBdNXi31Q
p7UBjJ3OmfhLpmXfLb/qoRA6mXqB38YHlKOnhy+TKC+QOniExarKagZU++FtcEWa58Ct7zv1V+XJ
kmHWPX2o9LnWT1If0ZT+tdf8YizROKZas8YY6l/Vbtb6l15tJBlTft/URoom9IEjSDUSnxRpolGY
DC9kI/Vv0rFHyTAZujVfz+E6uU6k4Q4IzyeTznVy6tnKk3cuPfurik4mFapWBicynApUTMjCvx01
8eVkIwUvOi0F0JUOYto98KF49hgR0ugHOGTUS+vDp9fTJOJjinqodqSOOimD2tV33TiMrWB/fj0c
g0PTv5PKO44P7SA+hZKKCTLIYOnaak7vt+np9+Fn584iGl5uIR/+i4b73d/h10tGnHS/KHDroqi/
p59KNtkeQysJraIjaIGiauv0evi1wtomhB1wC6nn3C9q1ojZ+bBGO9eP7pP04NfAjtNOYe+COEzT
IKLwmb6C9ClIvnXGM3xj14+76QujUv+KOodg3wqv9uiYTS5N//L6oIiob9d83nVtB/2HH29Xl+yL
s1zu/TjkxtJzJ+LoswzJ6nTEPZ5oB9cOMmwmRUunoTWnaP13171zUYuWuz4U/frcTifnQ98NCjSr
5/GpE+VZEBc/N39XjrNNuyPlQdXkHEdNeigKYsGjrnLS1thUaUNPH1EgcyLr0BgUd/ifzSnE9il1
pwRPed8a35NAP1pj8URVQENnQT5SueW8VrFHR0bc8N8ehnDjp0ReU50q6tHencWKPvTco3XQEYdd
NQ8PuKfx5h9mPB7+WJxTuffeWDU4dT6o30kVwHmdOgOORhigPAB54b6bK02yMfU8goyOIwQ9Aipk
JetaUVir4IHWkdTIiIOvQ3PdK2Uf7Eeou9dN6bwqFtKH9Jrqkm5JcHf8RxLENc5y5mbVP7JGl0Y2
Hn7IfAZKPRq5ezYikhJjXtPxnJ9zn4qnUXOpAVD2v60kC2+rowupu9JdUowkbOtnHzhwN3ROlQ7Y
Oj50AS4o73My3b811vOqdjsG39FTiiZmVK2x3tuYc+nTbS0oEUznRLwl77vTOooG7JXKqCNWTHW/
0S9IJHdQKQ1I5EAIGvoAHnQuZ54Ar1HlT0S9n6B+sJspJ+8N0BBAIxqVAf7ad+a72W1EksqZGzSO
N/cStCOqo1StINC6mNK/8TbiIwdhd7TcPFbBukocOBbhunQRDkzySsBAGgS8eyqGBFoCLj/sJ+gq
jIRzqCMUQ8QV3/qVEHhSdZKKJnpJo2rGWPO0fg0pOp/mPCzdpTrBaWD/faw8qYTRpsKLPqKaSKpQ
18pQOFm+a6xNYPlguhbvWimmkk2dXPQuq7vbVO9ZPfjkkdwNrGiPfi5q+KFDGVX13eb/0+X3/rfu
Xq7tNJx2zXNb9fp/6+7VduqXe3Sn46bEW7cfCmMVMCgi0Jdcejn0BqNWAKP41ca1FysvIsw54yYp
amtJTZGOP/RxA/YziLzbs77p8ddB6m+pblLmnXLdlAw1pMkqh6ykMx68ccHVbNKlXr3yi59kG+CC
DF2PVOiTivYmJntPvwKPR/T/6T/U/2ePgnaNVniuXa8xFK3/3qjzcj6ezklUK1cM/q7tpyhhjAAT
trt+XpLLb9+Ckh5aUdjgNbaSOsXz/3fNfLPRksTEf+2opGugU2ObB1JDiOK/1swnrfv21IjPhxUw
RSdfF/AeM1RK62ERlt+tul92bxSZWy+Neph+Ht3g9nd9ay/uAVX87utt+JzF69qi2Ro5N59aUN73
chsW782lpNsR42C7jV5bCabI/jq7vtt5zvjs9GL7+af3Jmh/341CCpH/kp/T3PKPQ/UBcGlLNW71
wW1H6SLrnD/uaWgTS/4+a/52vp1Hs93iMKM8yqUH29z9ac/b7+U2HGTHwHP8/LexOX7ce87osmps
/XJLJbbTpclHNnRGu+kE751KTNoPdhsimeZ+8+/px51tWG4kmMlPCymka7khtxRcxrmf+3s4hXlw
9suQbOnaDdzAXoI3Dy4r97PV97rNwKPxgDKLbofDhgkyX2XoBmstTus2uFNrlk7r3YhYm+TgNoxC
Iuso+HiG3dWquzoHSdchk3qeRi/blT2350poZcO0/wxrwTV0aGyQ+6snYmw7H63u4KGyuxC48NX7
cRBlPnYox7T9bL1dSFZ9H7pUWhyDYzB7u4YWETmligGYSdcD9/3d+YfQ8pNVLQADCwj1+zk6oV9f
qLp3LbFQ/HjpjEuP41WhOCTkv10ckMrvn2Z7Mbh5opmPSRrZkybpauslXV5Xd1pUqDjgRKau7h+n
tfV1fu89B3Vf3E34nRs1uo5A41s8nOe4HBRzZ3Tq6u9HcqS04t5sw+agNp9nk3jZ6EZzagU1NLWg
4QRXmtlRy/d3e9vSovlTQUPiF1/Zb/oLk2JSQ+Cw+U5UEF5GjQ/4bH/3b3v2XLTHh1F7vOMrZhC/
rd9y6XJV2+BQU3sMbxvQX+N8DPgPzIW6itTt7HZB+iF6KS7qbysNmlScHQesy/omez1tau91nH0K
/u7DjHIM8C8qWovBPu7aJBkt/1rzHXd1vU0LgB+7m5w7auFx8MurXyC5UQZHToejdOomVpCdNYvn
zOKTf3iGB/SWi268C55+/avxVbuFDs5WT3AQEsFp53Lsc2HPTfqxnymk3RJF3Ce3Moiuwbbp7yHJ
IvFEsfSJMwZu22+2u/en33KWHgnmZ9DOwt3Td4AV2ijD+/e2H+Whdwlr5+CSD0q3365Pju3uLRsm
7y0K5Dtl0m2m4ckObq/epjW2T6P6sxsD4RS9JA+zOGiVI9sNHtRL5v4O9sslPK/RE7i5QV27ytTp
FmCukIEv/vkcuPai/fCdb7QTImoKspDqy/ST2n22FyrpaUPMxIqCFhbpTF09dTglMlz+ESCsd/Em
x3y5xdtvdrak+Jud545aZLu2uMWbvdUtvCHdAJzxY0G3SBqC5ukQJXBvFxbfx1E+vHBsBLAeQbEL
6SRa+2isYmzLI7CZ/ftwt4hBiMlDje/5+AIL5xEcbN9++PZfMb4OnFFcBhbVVI0+P2whpCzOr9nH
4eYf8H1Xx2V7WIaPwKLTNvUUISnIzpHGVRCqJhkLEY5kkHeu3bzzCO4dwtgfe9D2QWnDJyJgVz8O
qFa4PkKaHB+/hT6g59hYooA8P0+o8KAj7gkYDqkj2Cdx7RLUDn18Zcvfv8TtoPhSQznJ8z28ZbHz
YYNFm+f0ufhu/tRx8rbBBRb17mP/0vginzqmpUKVYrNmjTey1sF5eVsch4cX5j0zVWVFDtw/G0C9
teSAz7DMg8j1yw3Js1Ftfp/DRKrtwgfdLYHKgVS/vGX8KnrEnqqM1vQwsl/aL/aLM8kJ+N1VXIBB
CN6JKc9sQa2dN4bR1J251GiSMl1eCCBhXm2g98TpyLqvj2l4awfu+7npJ5z36nMVvhVc/e9Njlog
z+8a7PZBcgoKVHDQJICELPhpP1JDkzhIrv4DXZtW4EzbYVyJ0bmz0xpFoXFrfRleFu2NTWQe9U9r
HIAX9xpAf2v4edljFZaHPp9nb7hcennTd++BVdEV7u+1mXhsBdF8+r6HKOW3fUXKcS97havEE9v+
JJvDKBtbE+CfkNB9iCrOlk6VjSBhb/VGtbvfWrbnz6/n5jyxggs5GK47PA+YCYwtEoVlrwmKbfUx
cPdX1r7NNr4ofTEpJuBD9YBd7/p1ZUimHni2ikwz9NzSgIW55OqTr/1XBDAO8toCX09m1tKb7j52
HweizZdGn67cu4BePj2rc4Texg4yjmFqANd3k5d6P4I3CFbzQbooHTupvx1HUeB9oNj8B4D4PE2L
df1vf/5uoxN/CsC5RL3beIwBPpnPhtJrBrIpqJgH3+1Z+62gyoeOJg283xiGugWOaC2sbBRtfFh3
Xi04HMOIvsMwuzoQVR5v7mz/Z7/wo8fsuZyD8s9ZJGt++S6GPXe+DfED6kL9fTbmMJmCRZ7HlCT+
IZoHeTkGI2lB8Iw2e78M9v70GhwWIq0LgAVHfasH08SPINgcuwkyRe235jf0cBigyBp5vvW5BSxM
mxRf8+AxE9eROoo7k9ZIg/YrQJ8s1bhNAbESs8Xo9ophBSR/gGWvsI491x5vb7Dljy/Z7FBCBbwE
rwwBPBZyAKnnI06ITOaU6URLKGfBBJ2oZA8ejxPUBs25nXScKTPw1D+MisfgbA1ayybTUhV+25XU
Xq3OjuZGLShSiEuO92Hy4k1LdNLGt3N4ZhpzfywAope7n17D+7wxdcdVRhktqcX1TwVAt2/v1Xnl
Aefvj/f7O8VPN/SxGZ+7fwacLMd1x6eSk1aVbEIWbWFyv/aTv1M9Omkt2uJlx2MAUe4iR3/5h5NR
selM9xsKEbdYMny1d0g6WD26vzKXvXqQfxyHGVlr5DzJE3mb28T7qgGKdItZdgm2fzVyEZiZBaLl
I3ISkd8Y4ZeAFmddq72sgSitTze/eLm8u5+N8LrKlpiorh3svIDs1eO0LhoBu35jH4g2sGdL9mgQ
mrw1X71RffwoQ4cUy3L78PeraOu3F5BkFrfgFD7pK//y3IUXstL3INsq4NxOiWIVtNbniE0U7+U7
ETkx6fkreiWA80IC+hnnE9HmEcCcWdw74LPvCVAF9Tup022wWsbZMu7fPh74pNcNhl4FQ9lvi5xR
zU8/TucODoa3yXu71Le2AUlIrMoRofr61T+2QkYAb/bL+UrwptCvy/1j7tezoP25Zbdwg6ftp3gJ
hX/9Of3wUoQ7tGquk3cPb4/JH5K1HLdgM5M1u0/LwX7+WOMbdndwdWEE5PdgN6EZ4+g8QQ+eqXzt
UB2fkrRyJt88ZSzuNy1QbUibh84FP2H5/Dudg90cOcad/xiX6+Ic3J9d9xK6EEQ/m29s5lqEUJw/
3Lp/ILfE4xq6aGAwkylyBYqYRetsfEVx5dIpauJA1Kf8sV+5Zvc5CmfXeVSjfjidbN8vmx1Fxe6h
y2QuSQUUoDud+DF0d/20FZ5Z3LNseH+tvUZvtclztRslP9GP9X3Ou+kyCvAoJm5d7nZRIw/J4v1o
bOxX99MDuSqChxvWxxn1So/OeeqNinkxq03iUXO9He7fW66/r/vubzEnfsjphoWsADSOJ9hWsEPa
M+/c0S5AC+8UQEVpfLfecG5Oq9NPtrTY7D9vhx5OTjx19sGtcyUwiNcp+bC9RPSlKHHBAWqRIlje
1s0/HurjsyAh1gZijVbPtzKsdc4XSiSbSHcwj/O1uDTKp8XDYhTNCGbyj8Sa7eNlnpRYx4735qAd
dwnrp1nj2tnhkLN3RfPz/XVH0U5a8/P6cP1Y0DG9nDHbD4+5XRtaACD9Zm2FnEqzm0Fneb9cQlbJ
xQ5qv48mW7N/wev8aPQv75dZ/pG2/Oss94IIROG2fKB2it+ECWNR1IJ0GC/E3N8t8rPvYD2Zwa+X
TfxaSzrFI7zThujTXbnj/Lt282+7sLXvWLtufkZGFgNCriXzr15ofVKHzPPfrtLX3YdD8uAe7HMg
Uhgdpdv1psQmEzdkO1whbx+xWyqxURvUl4cv+xCIp+mG+D+YrH3SP3+rTvOUBEeugfujB9xukS7y
iTLRJAkDK/DQFswGmtKPgdsF80woEN69i/qAAXx8UxDEvtqYFk5Qd4LsEHDd7JmkUSbxGH5BTEn3
q7eMZvtZjRI8dtNJrChrSiUEIN6Sgodp9kree1T4OwmkW07gQOlsBMgxfMiVyAf1jnDt2hdlNSDW
j0G7e13bdLX/u+z9fNx8w4R+nguA9PPcopDruqbe5nkPi4fv3nyu8vTwrY/Dp7eAnEHhV9nNr716
O7x9s6hIUbP8LLT7z93zrmOfw/t3dVdP2DIF7kfTx5HoPEPPv3fIoI5ncSf9ZfNuz+PJzj8SaDYn
V+wgaDLDOibKr39b9ZBZ78yujcDzhoBoL7dO4y2eXtB9uY2OX9mICLiieo+vIQ1oToGSVGUXda+y
m66RzanhWh/97ST9JFpdEozcP2/rfH1eFysvDewyKE6KpjwvzOvdG/2VSv/xq5joFJRkYq+95z4k
f/hRfwSnCKc8oO62tS5B+yL/jiOWBI958yUfX6eH5S64JT2sGsYsT/GAnKBku4t9siRkaK3g9HF7
KRbJKHu5jdjZ94v6GvTn4fMWyiJ+ZAPv1TgSRpx5eP7x5Lc3l+kj729n+et+5n1dfoqfYt58b764
uxBSFx4uF/SMqjOxPR86BcuqDOmvfSWcGLSm27uihieuyUFeUN7w7Zv/hE+AN3wK9i/7b8KzLPef
GXaxhd8RrfkkDljkBWzFnhM+hy7J7iau70/y/pimi33XGV0LgpUD9pr+zH/QrWu42nHAvxdqv/ZB
YxYRivQP/0HYeS25imZp+4qIAIEwp3yAvJdSmToh0uKF8Obq56H+g/l7pqMnorqqomvvnRLmW2u9
bkm2LgtNZywa2OmOrIhTfm4rkmdYdtiKhpL2S62sARRywbcvFRGUdOYrZFpAPZxcZuNE4ZKpYPbW
wy9MxUlIeF59hx1lQecMgxgtO+IUxiOQOhbBUT/j++jbKjXvFIHmnl6JDXIasvnnkh8Sz9o6ic5Q
QUZYuypeXnXr1sZPYpwsWFDl23wQ/cNfz6tPzdYqUdeODgGjJbygTjaInDRy5qmP6kGTvR5Vuyfk
qXAY38r38bs1lnPFSSU74vNgjqVFQIAA+QsewjTcexYEXLLsuYj8spXyTiInYk6tFDPZfSXejKzi
DW6CJzVTcZ+MFoQRNo4VO6WxlQ1b6WzrKdTjcxt+W4prkPn/1a6Se9uu2tgNpekSGZ1tzIVZiprn
SbKl2iFhVD0SdbGwvKCwS2LCIq/HV8dxhaZBWlT88UxE3bS9Jmoc5jB6CO7VuWK/HTvfW3davQhm
xTkNfBENC1+1s2bHCdOTM/7czq3NaLB5bjWzzjGeDo7I2slIvFBXdX2UDK8fiBUVM3OX1KQhO6/n
W/1aaKoTh8KvFmq8zhMvi/ZQ7fpMtGgxiyUt5tB7ur5MSFXvH4m1kwvHyjaxhq1jo5Wuki1bunqu
AgoKtjmD6HHS+O7Ulf4pkGnoeFgXPNoDEo2X+2Kdxmz5wpdK1ePCdtMgHHaOkS1DdB2180IQHzmh
LwrEArHwW8EXknABiTr02G8SwpzPljVPMpT54Mzzu/Fa1OUmNXhg7nJ4lNWjWh2juXi+Lir7lbpt
BYGq2umG34RSbA5lmt+M2dKM9sx+XWenxZrTJurtZmd2NsMux3YleX6xSlTRAA2Ubj2NnvChUfLL
aZave9mes5yo5bL/U+ZopL45AdRh+vUcykPi8ZX5CqA31Tn4bd6lqfkbd0m5arpNmawr69Aw1vav
72e+r+cbiXhkJsn2kbA3oneH2I3o9qFk1HOefZhkCtbX8bkOn8uy3MzkjUUHgTFmn7KMuZhduAJh
c1OyTdVuDKpbxlhVhoA8ZyW6K8OyKpz2dfFnIjWcKr6Z0c3kI+J97t3qdeLbaso2hu2NXc7PGaMt
W8vjW2V+MWNRnubjKkg9nSKZ3mpOHuNdN5b5/NwwAQWLNtjFyV3BTUgHoJ2rYZ9DfFnrZ3LR6oUZ
P4bxOBuPknLNSTys1p12lqDyi1MO9Mt2sGbxNJyuXFbx1q/WBeonw24tZwb5zhGVLOPZujVFPzwk
kOji6puLrnL7vyfxMhQHXBMc5buUQ+glat9NAJQkBIuY0uCFNG/g9oVeFC9A2srIMw1X7gR1HkXC
vmOvpi2/MDw5zaW7xpvXybwbb0mwt5LlgKmc0ydwe47e0o1HMZeXWoVwTDRwq7NGRHO3aNjYC0Hs
qqEI5m4nH010PMAu9JfWopSRgBGim6brJwL3wpEDtzZFF9nFxR+dxvIMRiKiev2FlDlqvpihpa29
ZIrnBSvbSUyIwaJglA3dKPUswidDJwy8hErR2GnnzAf3hT1rtEPmxd5JWTRrckCsXygU9EVmrZXe
eSIetMSoe7JvKySyMH2RLkLE1CjMuZvTUKL5StalwRlDUykyc1UQkoClJ9+M5kYBE1fsonH56q3l
hq3TFFzRpe87st11Xmy5BZkDP1FsPzn8IxFE7jB6IWtMdHe0hEqLg2ap2eo1f8QqkQ6Fug0rL5g5
LS4xSBt5ZYbnksV5SBcQdQHcdUJpnTZ15gViLJf+Rnm5Jtkpo6327st36dSeg90my5w/ECQhdLkb
Fl25UHaAXy8O0EXKZR9c5vw8FUPgJJrLOfP60w+j263o4pC9WbYeOS3ikdCbVobpwoqFJAP3uWoi
iAxQEYdEnqbZSgKU6SU9R4P9pD4yTyGDDtwAfHsfMqphuSZ2OaDBI0AFtY1CgHubAFatFLglSmy5
s+RVTX8eiviPRID2b0DISMVupygeuoKiQeuwQoXFSjagvs8JTYn3w3dxHR+gYGhXMpQeP8ovRHyC
1tKTbZy885NxYj7rEpHCu//Obyr9YSgqqC5VKIXQGm62YILndDJeYjyNfxHdeWpLfz7goubxts2+
+7/oJ91r3wA84ScjYLy01sG7n4ji43UmVUfIkZ1ddSLdg7/aorpDW5axI8u2pNpJKEw2ju6pivOP
idyFcnFV9GzmRTqRc73tP9oP2oLZn4HsCSRsT3AI3YYMZNyI+Kqs0hvjd4hVofk0vrNNd59mbhWe
FVH9W+6Ft/xvygA5Nrf0I/7ZZXtjO4k90l/yDs/xFa9N6ExBUXQ1QB6qPTIO6eLPD2yA3+j8MN7x
7Zhzkq5tC2yIHq+2ITX46/kdXkGeX7zmqQM1R1Nw6R4UWO2NkAvgaBIzJfsFLLjUv7NjQD5p4hR3
XDJv8XFAK3KqjrEt6p18r9/5Tpopwi1tqb9RGP/YCtB8qd8sedpULnOWW332IMDSOkhWz8ox5x6s
C+mQbgBeVAMd8gzzMtP2MvV8viafCDP9i/hXYIC/7LN0gu/Ct/Oj5CAOeCMPXIKJ4qc+3dfLtr5z
RDLAoyZS1ELMC9GOItzEp3SJjHDK2sNxssontL5lTVxE7Mr367v9Nku6X8GfQaeX6fbIBBqurKvx
ESJhhQeZ2arJO+20Ny7oeGCi7RGWg2MTY06LxwqKfsO/E5OY/Q00250TsAOw9GatI0l00U7+D9D/
AoKd23EjpHpqysyXaFAmA3QBPrNBAaa3ucbBUkI3dZh/MunOJTvBovcSXWX3F0buSLqz2paW03p6
+QCxIeaVG9drLXMt+LOcArrma8TfQJ7GuJUtmB0PBsLo78/Zm37qpcerXlRQCRCcz6Mc3ocKtOL1
aPv3Sv7sw7c0Oqrhd2B6GpKkeJOYJyPepAh185WievN+KfXC/JL3wX78ZhlLXOwMfx0WsGLIgz6Q
FJzqd+kqP5q34gGeUzRO+s2grm7ULxBdMvSHmr5XyD332QuxOVZM/a5RrXNlXUU4BpZM5lp8erXL
VBeNtuxkp4lcKRKvfmqew150l1pDscPfRiDzRPANKmjDWPAbUrqYn+SSbqPRHhlBdZshLGF6CFwT
yR99b+TEKO/YXUeG/BzE3A6x2AzODCzdsrV/2viQXRSWDcRGCH0IyFA4seIMhrAwYUExWQLUbOSG
MQvXtl+KkQ03hctZF/Lcsg8j+ih/EXvNNsZW2wUEiPRv0qoAI/iZX7A9TmquO+HAmSlSeCjf1bNF
88lDxbbYm17bEhopUuwV0YAfzU5cHp/MxsHj5axCTisvGJ069wbm6Hgx52HhNEbC9J1ZqLX+XoGg
EF114D2AP/d1M34sInQPnF8cgHPOHdEcq5W6r7/8Q3Yx2NjJbWxtr2NSyyBv7ckV9hJIXcLf4gt9
Uww+eSzZMoxq75i75ikBSOf6ONqp+ExgyBuXQYWvomWLip0sqEXlHcNVTau6qFGiIVbEzy9v0tjt
OzFv3Uhb1nRWnBXeSL4ZtBm6HbKBv0iNRmM4bNTOriU7A8fhFyEgizf0/rLvcI3NSozJsWenBgJY
ZHqqMN/HW8Y4NhfB0+b6Zdv4K3f0r+5ph5vgqiJneLL2+rWYH1EkNbLdFvb4238wODOllE/BhWUt
QYKX0Vi2qZiV8P128FbdGfXQHl9LPMocpI9iGqQwoc1YRKJM2b7jB3HG6GWCekpoqisXgLTz3RBX
+TuHcLpDcNYzxwQCSiR5n3/ELJOfNvX0MKJ2iAjiPW2cHMHr0NtgEs5feOp/uYNW7hWDDdMMV8pA
BJScTzNllLnol2b0+dxkxU6go1AFQOWDW7yccG4zKietjU7OSXfP7+FcXAYERNKm/4adZNxMJk7s
oH1aqsC6+fqpfqG/gK6MZVRN46SUin5mz2e2D/bFUdyI9oKrob0rX+aCWVpSBEWhoo97buIajHyZ
zxZZIVLmyMip0SfcObbMswZ7XVPxvSxzeK5aZutMVDtrj7aWNiX+JEDhnUm9G4V8y9HAjBfzEV6z
wI6PHUDmNMML6FWeqyKamN7+inTuMLyEseV6J3ega5KYSzs9skfy6v8AeqGNfRh7coxO4SHZyOyB
cfDY6/b0VySUa8KiZfqtb96G5q5+KJfo7t/0NzAS5h7oZvI3NAZV9MjJJy8+LyinB6ZUHV6qoJ2w
saoDUFJlX3C14FGT688xnMGFX1wVa3CDEOjtUaINueO42VZoFJjLkaLNapuDaYzt4Iu/WduZsIha
YASmzXkeiAr4myNy1u2nb2u36he8s7tVN6LeGlJm+HBIwyLIejeX3B6lSHRqChsgZfbRbuIjNVCn
mDxmZ+SMTNh94oG3TiArIsJsI7u4TvaUDIxAtQ2ODIhRygzk9B3okQCAOkEfwj0P34NfYiqVJyiM
p5uiwLbMdZjZzQgzOLEGzPUcmJSc2bjix0a900guUEMh77rO0XyX+/7iT9Rs3/R0BMWtqzHSGrZ6
Gb+Dt1Kyp4tf2zVzfjrd4lcq2rmYc5HAdTigQB9TwbZWblQ10rbZei4U2lKo4dEB7jcLMUPehGSe
9zCjx16p0HLVWjXJIJgXjlILvk6LGUNfN6b3miMR8CzgO2J5eWiB4bONhOZLpqBsnvFC7rcpThU8
pN1b+wTZkxYp+baI7ElXaF3LMfO10rqv9kPpBLWfc8n/6kJ7/trRKvB0jtgiShHTCDZeCHZ7nXXk
KYnp8eTYIf9gDYI+M/dP1orUi2JwZWX9bBY8R/Jnm1AGbfh0sibMX+md92/8pholf9ZMED3u01TD
k+eI9NySHz/a2QUgKIYAfnlj4pS5iMF0VbvVbIpjedJCu+Rogy790PfSitQT+nIOI0B4rk39Pdsl
wA/tsoDORR8JR0AigPJO66qy37cUuuENoZcUC+S3Jh4RMGCqF1MxwJMPEWGXzWnQTwVyU/Otq4+m
tuuKS1fvQwS+xjYCLs6tj2g852jrLSqmPbOcV+0EuEVATBmfoqv/XCYz1y8A27yohAAStJYl8Ncm
QUHuQ7A63J2YxvHRqtP5HOQOOBQ3Rm122nzd8+8+uO8R5ISNU8Tit8sl5aPJwUoW6lz0/aLNvZaS
rLFAwouiD4PHLnbnhpu/1hy3qbm1pOlHjpJdQHwBzcS8F4ts5mqKgO/F6qFPHWT8m90j/LOWyPgm
pSg5lBXR4mVFkUd/rdnPuaNxIR9x41T5suEEB/JBUvC0rflxHn/7zTEcFop2byU0/0sKqeRUTAx0
qh/BIQptM3fMc3gqkTjduQXqEo18fOI/dKDUHZPeInmtwdG4THxbHV2rtgxezpyw0U50XzE/CwGN
0BU3j7wMGY3vqNpdm92i6tLJtlyhw+brbZpKDAoQtKgpXZXw937o6SgFeamaAx1iulOQGRtbZoaw
cdCJ8kWY71+/TeRJPNaMhZ3NJ+ebpUBjd20jb8pFQ3ARIsVmb0lnubzX2DFe3gvXOQ9x/Pp8vj5R
VLfZV8s4MEY/Kss6kDtxCX/BQrlw/AQLfDG0+XjlL1Wyh1BHaJEIylp+iB+vX5mCU9jNc6p1MDf7
8bM8G29U9sG0lV9gm0N9Kjx5mxyf+/LNOEHDpW9EpRBRVq65VmDcXFdP/Syu/d9gwXdOcWck0fVr
f5mOK9PaFa8d3pp9uzGPx+cnm8I/+71/bhAhTmkixiTPmYIqGK5gFkWMht9YlU7jhsf4Oi2/KJ35
R2B5PfS66gbHaAXdJtDiOL2g9O/xS+3Knbav1rMTsM6x3+IAQxSoYXRs8MQz9210Uln6XUq2DOmu
R3NS3aK2fYphU96mZdCglKK4Sz9sHRNPIdswUNvBQelnB47AlOAgtXKNj3T6CPxoWlwMl429RM3j
YVV3k0teLMB259fkC5RX2ig/0Vd07486SuN7VXOe/YNpZ/Z4Kd9p6RhXZS7BtFYh3tEnqUftHHyR
FUyX45SOL05chy0s6Y4TKqMj9SREj7KNccQ6Zatm20z/kYSuGxJw+/dYE/6RHH27XExP1SI/rH27
ceh5/p8ZdRec0Bmg2D/lB/axfVjH6i7vTRdpMRJqAGcE2gBZD56Z9kY+Ddv2eow++KNuIbILC7FD
vWhWwU/9icjfpg9yWo91RqtTY+8VQeoP9P3HqUPe/1E5217Mj5zkkiehW3qkzkNHcth/R/eRr1ks
WZ9N7QTqR7dEOr79/oidAxJB9H8A6r5Ae/1DUacPke/xI34EF+7R/j9rVWf/Vi07VzVVN+fazND/
l3b4KetmO/bX5zu7D3hkFzu4JLRlMgGspvPA0gBGvqMJYK5HVbr8CDNHEes9Lc7pmfwf66a0fyuc
/e+PY8r/KpxN1TEfh4KPw05yc0EzlIYOpW7+Tgkk+vDJ6bxuoNyxWUgo/qawyZ6dzYqj+0s9cvMr
BDPvIwAcJ85Z3mJwZ21ncbJooh/kX/3p+iO+/TBh/GShR/n8z5dzPn2+/yX8RXBtyoZm6Yr1P3bP
DYVSt/M6za4VAts/6zkRRPSt8VH6qllJwEyLbDT0WtAZmW/wptNLDGKuOymBIWCqmlcxAqYMbJ7C
02hiDweR9F677IuRsOxs5WVzlxKeG3atBE4BDIcwFrxOok3wXpQLxaGsD7IoqVHPSVH8n7/i7H+r
zdE2G5o8n+mWMbOM/7EPLNabNFKyKr2+3tP38Br+NH/9u3biE+EbxgOMGLRyGTsQ5BAx6bJT8lf9
+c+fQfm3l9kwNNPkWiuq/D/WvHW5pRv+axYjtUefe83WABAcnJ6+Uf+PO6r+2xfk//tR+r8+kXHu
S5avlOmVtpzZeSJokbFHNokZJHUARLVIks6IhvaAo9v+lH61X9EvUuNJIDg7gvOBA8Kvfal7PIwM
eTrqpe6e3OHHCsiu7v/4wIqOzP3fvkb//aGV+b9+6CxSK0lVpP6q7SDqojPNjMO4J3F5ZJct6qi6
vFfGaWSeqlMBCaxPkybyzYbBo1u8MAK8Dk/CxL55OC9gSbgvFzPxPIYfjQsPTPu0Tt8NlaTEYQ06
BEP5N+XUxiyURZj9WtYAaLnDQMCML3RLaMkiPQIsmW9V5iAiZenWcAEhBCo07OqP8uAy4jILbIBt
SspDvtk0gd2rU9/UTJMY2Ocs/82eTsvw8oauCYVsvTrkFucnDXKHVJtRFmRhYxRL5XsSwuud0wXe
E/edukYme4rXtViO0JJvcxFrp0AopoMoaTuq6yF8hLpTPmArBE4vMB+sagJ+8vyTb8LfzhfyWU/E
ugGv/FJiJy7sy4a5WwHqtd+4nlTFHYmsItuirMtakV+R+Iwu6yfoE2CPHcI7FDhVdsOgyJ04S24+
o1ZI2stR/Vj+TNLvWIwXw/dMYYQbhnK47G9Q0a1Wwk3t4JNRmCCCdnpHQy7DTbUg0FiG4qVAttu5
sQzewJOyz2TPxNSrEz/dsNHijCRAIV+qFnDMvQdqKIX2bvME0KSaQaXBkCuOs3z4u9ay1dLN+wNI
GrGXNnjisDjRIIexw16gan0YFg9Aqg3ag55lo5E7S5Hut6VzCP3VdErPGzGM7mgsuWf7JBIYzZnD
Sxhg0XH1hCmvIafpcMqvyHBSlqLRw22DTwx48wuoscNz2Ef2oczAExcIj5j+45vBUzLCEA6CJCR9
yX4d/xNDjdB2vD/L9z48jtyC8mBcmV5Kb65sGA9JKmsED+eGL/iGfHgb7xiZP9AQmPbwlWJKOkor
WtMBHyN6vg8/shfRdeYd031yjD6G2qa+WUfu7C8wO+3ONf1kp++CipK2zg2Z7FOseULprAJJLBlE
lnS0+JFAlL6U1QkKfbb3RfMFziRxlwtS9zY1mQnJcpLSUWvrc/hToLO89SWXaZN6+TpAgPFAdS5h
9y8mmY7vdDwrAZmXxIitq13MkJUgVZPdQYK4tIddvlbvjeIdx9OkkljU9srfTkb9hi1EHaK0bNfk
Hk86A9xdEmfErQYqZuio9Uib/b2SpT3g9pOAPrCTUfSaYHBaB5uZbudn/tZ9ZoGn9U73OePd3Xvd
0wnUhd4yiNmFPfcX0abFBcq2pQ+ODJW4Jms5Hnh7g4idUBl7fgxj1fb3xnd5qNonLrxZ6Mln9QOn
mulJ4YZLt3nqTnWBBzVsee/v5x/NfTywju1ZuZt3IpQQdxWs9Lm+YIsCG5lf6nCmJOTV1ATTT55y
9mbbrDdel4iW2ZR+j53gAX4xErKo9ws5Z+WZ6DG2atBpS6NEpMQIy6rUfvWFn8VgJFxgc8Ebs67K
CQhX0dv6E/k8HfKpoxzx8hiimNThCKQXNKTx9P4DpqlH2rQNavp6x7OAwaxdSc5c8TjRytiVH8O5
P7LsST6hmNczt5F3IW7tZMlVNzunJ3s6OXfd+RWhmOsrJ+7sBvZgDXlADjiCBnWbthOO1iKDr861
JDwcK6Npgz11GB4W1S51EgR7+QlBYxviVZgcCMz2Xm4SacU9DY8ESr3xjSTj54mZ9MdcIw4KECKB
DyiAjv4oeJY0/ni1Zo36rkP0nCGOUz3ZfR4hYMBzYWncPCxtB2M8B8579AezINVUYJocp7PwmHqA
hRnPtWqTRPmKnBmShO1KTpzYw5DRuf5ViUU2AU+IVxsUhwAnV1RkZ9uWNQwZLnRtRuyYzpzRo1AG
mHkHHllDtdDUJaJ9lKfkB3KcwRlv5C78g7kcDuM+iB3kbb+r6BaRazI6PCP+0Z5zCImIW8Abuegt
LzK3PXJaZyRQuvWS39J3/FW2C4jiQBInnVvEkJz6C7nZBWTrZjAS9w4xhe9EWKXQROOGKmvb/ud9
kugA0PUTgp7jLBOp7OggDIdDLztd9andpoyBKaNL2VYjJPvKYNSfVwsr0+wBB1L1hpwwqL/joxps
/D/Vcx5y+VYTJ3BNcNs1C2BUpKgHFD89XqPok4NS+q72QNFvxnzJa4+5UV5Ve189wUC0QO0wpJqo
leOcSI0t4WrJ23hsbEzPSCrAegGZ3zCkSOZtENmnRl4kbOgaCL4KRYiLKHDGg+Qld+lj+DKeoD1u
4Ls91gjjfYBI/+PU5m3M3mB2QLCeDK49LWby1RhX0pNoMa7F4DzfVS8vBHhfbjjqAe6h5ITcg89S
QqwlqZJO+04dGN6eBAV1j8iw+fqda/ZLtGqjaH+qpzN8FuHOx9deTc2WdGE4Tpf6n1KezHSpCcS5
JpJOyoQytRfR2U+WrYO/rLV9a8+iTVRwq3r+zSUg2AHPSXEq40c16USbbPG0DmW54rIigVAGZ3Jn
5hsOgj1wYjwRPjpmIazsr92scGW7nnDmLHdOwSV7oqkalggo7s1dOgLMBI5Bx42ZXd5gL5eQtNz/
Ye/aKbugW4a/Y8dNxMtFivAjeiMZ6PQW3EmvfUSl62NkgTrQODG0s+860nVUNvrZBw0kMOECgT3/
p2lDXFW4jOrYcTeAaRackvCBhVA42DF0M3pX7D871tt9KAdpqnwIA78YgPWvSfi49BVXPSZf4wdg
j6R4p/iGvfXnB2vuDZIjfTCXU6r02/QYIDtBdONWnHcQfqR0EbxwKncNs8sBHCj3OPHMffbEEcw5
+KP+lOw7+Ee8luKteZdsYPtMXaOXG4jktv+JHGSL6rkWYFevG+1TfpnSBNzoUs8dfF02eA/v6Gv5
93yk6Cl2mb3sULvtXogOL9Gw/akAshzYS3NwIiSrJj1ZBaGWwUbY2FqvWP3A3elgn9FiKFCfrNtV
p23KDw0JL6zChtxKUdGyfuJ9AgEPCUvdwHUCUKTvJtqH3B54YCtsgz7jhOlKl2g/hfR0CC8QzmtI
dTXcYnfE9v19vFNQO3yyMuqDt+mVJvlh1sAs2gtAbf7jgl8XjAu92LYzocPg3aEk643h8SRzcaJl
CIIxCh7TvBR54yi4vFzcZroTAgOKJ2Gktq2cRtSef1ojqm3Flf1TxiXEcvLDpopvY8BHK83WETYy
5N6Inew5r5FrgXhHjqksg9bJuwN6PeIog42crtN6WUFObtHOm4sdFFp4tOzh6UITw4tjBwQ+WdAu
jrSJwPxrljyYIC8YoGj66+niyqQqpp7jZfv4Z2DSOwy3QfU6Mh7d+KPbz9i0KBc4E9E17hCW0oRo
jdua+5cp8sHTDwO210WkOtJarjgKRXJMz6Apn1JKYgjGBa7Me48XyXSCX2x7Ha68Y/DAFYmOyoQ8
4ylxGVTKL3wX3/oxJOxV5PV3hxwP/TAQ2M4YnSs6zteyoAYvsGaFDmLt6HEe++35N1gzfwe/neLN
wS75QXM3/Sw/Eyr/It2rtEqLdOlfNDSPq7oQ0snuylVyfeo2sp5m2LAZZDd8Bwt20qmYS2xKzg4J
K8Kp5ldB8xA/dzKKWGZEHuNJEJufKA7G/kqJi3LRmC6PUT1fdLiwu6tuuhGMSb8KP2TXI5BJe5Ng
nX4gWAD8QkfjxIYgPEF2d19AsHS1ydyLxc8GAjJcI5NdD5d2MVz8+zBhqD9MIbARrCGl3lwyWiDB
yYB6k/dGQy1oTKfQHuLAOGSzq24I7aTfrKV+g1+q33EIMuaBL5pLtaRhODywrlZIsJhfEX0jx/Ov
0mQTMDhwRmecWKx42FoV/OFSvaNirWnpDJfl8ags2Qfi6D88k9UvhMN493NP1+4EloHXTM7SztgG
vyXWNxvF3rSlBP+w5U1+XH1BSdVv46VY1uwziV19pOU4tM2iE7nvnqPXvnlr5mxYP7UQN6aA7Xgx
srD303elzQjpz4lMkggC2YnP5ECfZGm2A5Y820xgr3aPPJSFIvJAmOE1XhCadrhu7OqLRh6sBHN/
emHSN64HDn9y3N5gKJmUIBdV1dVCT+NUS/befGlKtnFXfAcjTnvkZYbh8eL0yrNX2NkJa4ThnuXj
0C/QR9qmHdsL5dOf8UPd2bY4Ju0iq3AoateQFG6KfXeSIs8HHC/uXKjRd5TZrdjFL0cnfWVyCxST
YlJjxTtQfu3I5lsPvPCB8hSujt7V+kWxL6/V03Cw+L9C36m6q88QFH6gxLOKxZfLXWP2xW3JDp5W
X5PH3gr7WNNmonWjJPzeg/w6q9ZJdpaBUqQTsj0qeIeebkKZSbVJttLt1Z+7j5pvj77V3CKjTWCA
QG6RRczc/gsbrZHZRwUX5aa8S8TW625b7ZGeYi6Az5jWOj2nCVSMnxavvvaupjRDTvYxsUrrp+uW
JCltwiV49lt0VOSl/46YAJXT+QL0tZW3Enq29dS2sT9P2av4D2QQsKUMfo+fRXfGZKf5Sxlso6AE
fvT2Y4vG99XskYNM291A+q1r0rnFb4I7fsY09EhZT9B/8PKC11/kaFmPrIzgf88CTfepO/vmpjE3
KrHRIOL6NA90g5tuTwcTrTdUtr9OlNMc2wsyUCcmT2S+WT+evVdLCwb2idUhMQW11tpawpqm9UJi
AR1DCBh1vZYKjMcs433TH029rdJLJx3RRbnP4CtObuEUC++kR/wyQXCdfbbt+vWR4aegbrLgyV9k
qBGfpy4SSe/EOF2P+RotWncayZwR9fjLPNDsKvRxgYkn2xnme6qFdmCXj63RetyU0SEdAXjyJz5G
6lqllfzh92a/z/kjHbZUvrmxMzjyiX7AuHI3aOAXk4UbBcwJi2werpNTYG05MGJP3ejJAmCW0knx
QNyl3M1uydEducxrc6cKhCahTIeHCy7zOyd1RNqLWfGYLqQQD4RJP2woBa84LzMiS+rWZ515lek8
4YciHzUM9DJ/yt+sQBujCNVcpsf4RwtOHSS3Nf+lOZwj7XheYvxwne571Sc0vxG6jJAjh4GmnoJi
PxibZ3KbiZf+U0kXzaQ5bHntnB7FEbqb8V77U31sLFB/SnsgH+bYEqDsSnNZASF1hDSx/0knwXgg
kZ4kwOzS0pi/05Ti234274l6SkxnpN2ITGryTgmdgINxzFwfHUBtLk3/UjPJdPkmRWxRmOhMq1x0
0K60Ix0vxeimtcvoVXn1dmSWRDEWja4/HvrhztrenKQnfmMCj96oV41/+OlltG6pf4vOAWZ34S+a
L/qcQ+R1yFaYsQfEB8sGjOX8egc5Zi6Fatg+kdCgEsp4YQT2tnJVvE38C5Zt6I3AjSS3OXN3y8bF
787zUJEYe5QOdejAzT9e/ueLlTgIPwcXsX9PzGrpMRjmf62xQp4WvTVr9SLnbvKlri6TYC/ycpZi
HysSz9Ll88RBz/tRpI5PZpXmysV39oY+KkYXW1y14D39ocKnhYtEnzjW2paBcpCk0WnduMOvL6pO
AmXLzEswAxFwjl++hcjW8FWS2kDu5ilWBQz5A9bJo8D0W/9N+ipen00Kumi63WJGo4jTzxo2of9l
IreLREl6X3fI5qdkgxn+OveSUrzKQ9wKpOxcLNbEdwPIV3htHnPIMgbK0KM8jsuhF0y9czx/0wie
74mrQNsY3/I9coMLz9Y9m8IbTdPhnEdXTq+WFICBLnoQ+KFKvPBmhgdZO3Kqyiu9cp+f6XOjrrNr
iTSVbbbtGmXzIT1KoSPvKM+bBCr1Q4O8Z4hV7V9rD111QX1MlOkc+aJ+Vn4mO9As8F4sqItJ32e3
/XyrbjNa6m4bR46Egvu5b1y8bzUujM0wLk3why+VNnpqXOuAYMr/Yum8llXVgij6RVZJEOFVkiDm
uH2xdKsgKgoqwa+/o/e5deqGs4MirNCre/aYu3DHCcmxYDpeHdoqlfVlmo6TZ3ihEb/lqvC66LXM
bAH2GdbY/P2+PN1CK80AbfXiKfsXP/PiaJ6QHHoY0QuliWajOFmzo6k/LXDbrGgOmFI4FC+b5E0O
avgZFle7QtaCRGspj8HsE4/euyw/rEZby78eaQrq3ketHZi1/BFddDq6UQ+ziQbkfGBkIKPmhrsP
DHr6rW9kXAd3bfAk6Htpwy4Hjaxw70wHsgtU5UYa2+YlRgRXnJqCpPTzGzb775c+5F3Y3Pod46R/
6VZBEcBixEP40vDUJUJ+sFQz6PLRE1cjdFpG5rKKvHW7Sa4266qqLyrAil/70UW4EmaT+HXMzUFi
86UdNsWfoC49a02y9sjxGQrUznJRdRCzq+4bFTYlbycGn5yOWg8WFqS4wtFI3+skD9vaIOkE750H
Va7cObAyGA9m8M0C2l4fXnV13yh3S10nmj5R3IsXXcoVZDYAQIQJB0Eq2Yb7vC1bRJOXZMPgNV6r
y26z85EmZRHy4QQxcwo7xYJvDAiSRMrPY/kaqnWwW8UD5tIXd7p4FSMSS5JB0Vo+SK+XaeV201lB
Y8eFvH61/963aYwnBDlwnmKqdB0UQenOV5IG1R2UoPc0sSDpPg5ffZkYkvJcXgz6uVv0RA5ItdxP
ZOnU1Ck51ZJf649vPRCVXnvybgJqQIjQP07l4Kn5Jb1vM7p7JuADUb22dzYyhi+hOQxEy+7Mbp9J
jV5Po7ed0L3xkTpdO3MNqT0pXoN8Y3X9vYe37/EeNicOIlbxgJhLridQ1prWtxgbTus6/MDZRM6E
NLxDvI1eb4IP5bIkwa2uFL8gYVTbb07laAaMObsf+dyUXFRFP2OZjpn8tLywmwJJ7r1DtPbmbsjq
0el9lEhdNJP7FQsheniu6Mww52GFTtt8z8Pcl04LFPeXmC3y1KFZ4MdCjYWiAuMnc3o/EYw+akJH
BkfWsj9ItpLxo/bN+GimI2MCL4EjJ31+ZYhE8IGwu3d5BUY+7RolBYMe5e95zvykjkfcj6bLN5EK
IAi9dO3qhy6hs/5bri7HYlTGYzoiLBjCCk5hNAe0/Du935RJ6EWy3WqO1tGx4FSgIEU7MUuHhN9f
HRl5dKNFpY8OWwX61UaHur7Pjb4QUY2xOBK1N9RwIvMd0PCxtJ92KEL4Kuju0x7Z+SCFYIXb3+Ay
J/rTSw49IFwvi69dbcrPUqGNn9OXGd5ZOpDGnegAJCGM+bhD9wnP0r5enNp9q8PuJ/oSEWjTGzZg
q5yzIDl6H1TCpehP8g1ggSdSN7TM1jimJcYzdsM7QnEkiosviiWqJm17wbEdHR3d/iWQFPge2She
lCNV71vdddg5xZ/pRSLYmJAAbYhlDRgLyvb1+3IqmnYuUSnnFiSug+YxvCgrKocvRKdjRN6TUTrT
lt+laFc1UGyPA+m29ErHWRSrbkNYNlT79fC71AxOhCo6Ph3FyOBBA1sH7tbHW1vD9O5rJDtCuse/
hScwh9eizr2knOklqpmpUkzqr0+EUA0b+n6Ct18VfpdCRNjQiDcrwETP9HdYLWgpRHWm9TLt2EW6
kNoxXEJXqwNz/d4iw5xX1aYqQys9vxK/95wZ/RuM+sRP7RWSsenxc0AAZ5j9R/f0GXMyo8YfggXC
ztxyOTq0xx/aI5PthSpNN2VSIbxJUf6+eldIyhPtvt693d1t2VZGVnt8q0jKjIx8HF9n/LV6TTPL
Nu42epgdXbEKCjLnyVpct7f34z0fW+dsllPgwE/veJu9CQzPbcvXiQBQ5NH1URN3EVHu2WA2ZsRh
wv5JZil0AFTTj17rMRFoBmDOKViQNTMQpSnCJ0gqWe++VCvmtmSBoE3jiAMgBMjMUgF6Yr/8J1Rf
yuM0yG86ha2I/RMWG12Gs8sUpE2lrpiAX4wqO+9jS5ZmhipVNmxaboTJHJFyBOmc8x8Z6iDaaH8/
nz7nbmVn321asN3FgmasXoKYRAEiHg1JGGDf4XFLc0xhjyomfhwgj1/kmAufA51pjXMU9magK6gD
X1hvMU20D+s4mrXqQwWDletVEUE8egUPCQ1lAVPBg9oBjaaaWOnmewdNQav3j/gp4GiGagXaxuvn
6Vq17MjCyO0uIaBuhZKb9XPM3sTstwFPQAz9QzsjVGAaw3EK+96lF6ljOQWUq6LPmU4wwiRMkAcn
tgL/1ALLmsOPDQQ4gqYcsD1idaDJ5GvYe7Wz/EgedM7yHSE+V4x9esXac8XHsrLrJ6C2KoekDzUQ
O/kiqXd2kJ0753Jvbqg8aLzJC/pufYZXR4cKXoWCcn79GZLdgzyqeWlBPXd84hpWh9tZSK3imQbv
f/VgoQTxcIk6Q7EnF+4xdSifYJKIZ/1lJwABoXHlgv5nXpMVK0NhJOvYf1c/6Hr/EdYv+K7t2Cty
5woEmBM0DBNqfy1uyIXbJ29YnEsuBVQCn9TyqXpBdb5hGZ4cpLAnvoGXAKLSVv0VNK1A2uWyH+pf
wxIMajQlELNvew40XagrDSEGihmWhGBHGpVCO8VU+qbEC5LuKWDYl0Ue5AH+jLwlLbvcBV4EFg+x
KBBmUNJD4dfyf3xV3CIFty1wXQEA5mRM+I+YHSAiYrYh4h+Zm3ql42qa48bboVMA1U4nKH29n9z8
fLxsmQ4/lpEmpVkYoGmBDvb46i47eLY2oDn2Oaw7NAaLdJ/19N935pcNyB81ngHdGjKZprv38Du6
RE9mSsSLJKOYucswiJJ9+7L80EXwGNcZyIme1XLzxef9pItIbzsvRHWECC+/dYXw4CTEO565I2/r
0MVFyuHdn93O6UDfkaO/mU7ytVEtN+5nc9FnKb67jUsXrzomoYk+ilqftCQDxqQ/1enmPevUMR2r
jXMHrY5Ouc1oXoOx23ZYQggeYPK06IZEwvPyCoJMCFKlKPCfIN2G8Yb0UWhym1lESmqdn6AqbV6G
jAYFEI73j0nKwIbbCE0GL05A5WBNaOvf5MGHg6xPk71h+fGRfYil8VL6b336WYTtO8uvfA6iAh5V
570nw4yMIY+IAmCeIxl3ydIIkx1R/S0mPKnNOSS4a1gyvWKaC5NeQ4U4Drqlk66Y/sP8wZhhbOFy
NgVNBeX7O2om3Vm2hkTRLueJ+ZP1m0vUQE6IOQbMdhh+tWbGQriS1QYmO+gGJDY+E5hW1ozBBKvy
ANGn65qf6e1Q0Nrc445Vyexz9YhTLFoXS+elT4ivEHJzEvx41GuVU8oQ+gQaMrET9fRk3k5h9+IO
2KFL4uH9ZmSKSe9dWTnc19t5D5JmtrvPZpm2v18h/fQbqlPGqM5d6zXoXsap17mgwSa0cmgIjuvh
ndaGdi+NncDyPj6bQdZa0ABcoXngfJQ61YxMRr14smWOcwIom5jSi3uLGNZKjskFhvefIZZYkQK5
b7dqSHoioYysMiyPdO16LU43aBZzKl+J4XKccPMZ5yAtH79mec9YadHhyk5FQvMKLqQZapHCtMQK
T+lbdJRFBx2a1tvTkw21QTNfJd0ZR5b3ZaY3yCp28ZBSIB07avTYK97tE9aPcUs7WdbyvSjhZrkP
6ElLarvJlc2n48S9/ETam5icBnqrPeMmsQdWjd/CgREl49Xh/FQPKNHnJzokMKqgBYGkK+CnjHww
KgeaAwDzxGF6tcXHAqsprKcFgwZ8iuJFeMVnQHjtiZewI/bzE5lz7io39xF2uaAK9wbDrudPvvLa
3jy1tv/ZZhh0b3kad5EePdhHHNzFcOEP+CiJ+ev2Y/COJJHYFEs8TTA+GwrW/g3+hqaRJwz79wBR
gHGk7vuDg+jiiUhnXfSbH5qAjlrjcOS4wUy3aN2B7SWodFQDmNkNWiO9xVGcYvHgybke0gAMQUbY
1af9Ij5BTeUtwZCRAP/ngoKRzB9yTK5jdxSaHYyVo3iyiB0bdq2kkYGI1fDsBeb+ogoIEe2fz0zz
w2njD+5+Ae8orjPyDwNZvv2dcezGywdq2o14G/4B18SrFS+bYKt0JXVKWervikwweqKdgPDIIarA
GaTAQoI2zfaZIaGG1SqBBAWXci0eIeJjkeEYVi3FNUTn1oovxMsn+MkQIIjXi3yaP/o8Pi4c3fzu
GjsxKruUnhyQUu5nKk/k6gJShOTkWOt8+9qW83JCRxhWW5c/BxRxJRN79F34Hsv7cjjKfTQD2J3w
R1xQZFwMHifxOKFpzJFCO/lAfVXCB9Vx9rAoirGTMfUyfkTG0v8DjUvMfdIsASlbfpIr8J4/lP/7
3bW448rdxgkPfyvx4lC8eKaeMZtDPoF5y5u5mFMZLCekxsYMr3pure/4YpB6u7v/TFuqpYw35VBD
exWrFfFoESd1OoaJxsTgRchw8ibiea+6XU+/AAut4QYKlpPcFO9tccf//ZqY7emrN/knzn99I4fP
Jr8tJgycwFNbGIHyYjXPRt5Al6fR51bdXcQfI5iLQetXCL7YuIXvhebEbOvjYv4BnfMATCfmoExF
uRaxJb9wU0TzQRLzSQO7o3LVwkf8e/A4in6YePDnxKTGu4YKko7tZSt39t9kEh94jp+5j18gWKUL
OSTs5gKcBBOkO+yNIuTB/e0yQiXW8cQg5dun9tGvoPmj0BNgqnjTkNj4J9hWDlyTS0sOXM/Ua7Bt
EY8jLOswMlD6UD6PlJtFVejLqfjYdlViFwal5jTgtvpa/7q9kzjiXoOZ5aOKo6EQ7hTccv4f0suX
//Lf8+QX1SM3mTTNTV6HP/Jxuxy0eteQdLc2kJfRcDpTDlfW7yeD+U7ybcFyNEs2MhWArnovIGuk
Tmz5/O0l93uQTxnCTBP5w9iRqcJr820ukeVrSg7cgBMJ65YnzVLfYVoACfDKhfpnBSTjWwbF7Qhb
LQs+5wtWohSmQlZvAQsJpVm8Pk2/jGicFQ8mLPYQ6IhRp7agpvXGp/CfZQ1mhOAp1bA5X0cM62ol
46oa8bHZwjGk0bg0xvZC7zoFT+kWVOeG96Ml73hhYCQ/8iGBJ0/buAcpaOrl2VPv47nfT6wlJzLf
VPi3UCa4E51+eyiLhBZdAerJP/pKJjjF5rj/5ePpjAkMQmeaI3ccCCcXz0mfwug34gxb8qZ/lxZk
cNEdTUa1LDjc4cIuFzHf5E7K1Od3d+ELJFy56KjMMs377BE8MaoYZvqq4MEwo9GboAJFparQg3b8
Z+zz4MM1Z8p36t+NEacf/opP4/d/B8b3b9t/bsQ5XEOT7sQksRO6BATwrfpyP7HpwQMZx1LwXJzT
ME0TcxQ40wE7iKttdWyCZU3vuBz3d544v2nb61+sT3vOEiYDByJoFkgzZ+IrilMOus8ur4R7Jyke
X/3BSPkgwFOSCz8wUgLZBrr4f6gLOWARLkG5JEPhqvM27SR9ck/Yw4htsXqzny6HH4qXPidM0ZWf
FdyxY04YGN2R8vx9Y83kEz3dOf5gvvThXIMXE0XB7vZ5ll+meiwRPMdS3M40pOeRRGhxoG3VOUwO
Xkv82OTIIWc8QCi89IeL4W9n62k/z5fCEWfv1tZAcHoWd2dFDkL6Lw1xJoAYIA7017a2XEFDhO0/
pX+G/7gwN9r00aP+376I6+9EJcNGmzXt064cKMqU2LNO++qLl23/XLIl7GCNktoH+lH8KanU/ID1
RVf/5KKeTfSsV9/muGNxTJsKzROdtiYtRD09Pj0gh1kUmwaFwS79DJsO4dSwlYfZbhqzHBp0Ivy0
3uvWPXWv1BA/RP2v+0qrJlrqlW1nZ04KI9jdRsqdtkVrWjAuafFifZzWqiBgkSgQGBvBHaroAUUJ
xbH2k4DKI9gjeIJxWlhO/ntFP2M53YSIJoTBgZStxRzrTj7LThypp2vtJhBa62GnJR19Zg4UqXvo
6v0X/ekcSTh6ly7tEGky7iqkNiz4NE62c9Q41JpfXR/FVb9dBvFpdxkUz7Val7Y2UihLozOsaIdy
a9Q+Vzujv7v0Pq0jlQhi1E7H71Lhz93MGKefwbcTXHDh4usHo+qn36iwpp1uCDGQqkAGzKgd1fTR
BmhdrFeg7ubEYlhcDLRaIKp5S9R0lNqImJt68V6XjJQ6Sjrjr+VZjyDd0Tw/QXYT05dKLwf44M66
fmJ/4b/jqN349XvwqCinz7X1i1LUMiMwdLg+YvJqWRn24g13st85aNgR1tgRZVMz6YPBRpk9BDny
TMcWWFSHEQDWpwH7YfbrGi8S9QF0kAMZY7N+3mcorhdAAdm93jRVJcM2/OU7ytd1S5mwrlyp9LJW
cdLoxofn7veFaRZJ/aduG4gtj+Wb3mwu3mz1cHIrpve9ZfW6OsRCgFA3gWOYXbLJ7r0H8ZClWnxQ
qUwVUdv+rMymB3+fKH/8oKjganAzlF+AVvOqawMQMGYvwgl0Bz4K00SXriq+QO873YXIj3HZbpDr
28mU9tz1d1mOvjcyuVBsumHlWOFSWWbL/EAd7jatxmZP/SU3WLW2a65prvnrz6a2v81WyyirALHp
LDPUgzjukP6fxV4JQsfPvw6K0SO5YMJb4Gp2g13m7H3nTN5/UOTCj5YOQeGBEoOANqSa6QN4u7Cz
81GRYuS9GpQC4VqH/tne0wzSwrnuJiuAt4hfJUcrRi/lSR9cfhEmmejbnKetr0GlOTrlRX95BWwW
t5zrPMIYZmgsEY1fyC+2gtakQjAU28YMK4eOAEikcLobdLLo2OCOerpVjDfb7N9/GvoIPCJ6zMei
9NYHPhcD0d3vem1Ktg5auWa6ARwnnQ/pEXzqnlqIatNah8w4R2BImzpSOcip9vc+vq9AUlYfdmC0
8LcAwbcHeNGpWdXN03eub1U0FFulNzsAZOejL26HbFBZ4e9tkItAyKNV2uTQQERBNBQVpgcGvTPz
/ZiylTFBBzBGNxr3svnDRiVO9QhGKWh8Y4iqnKa+yeWQ72zaf7QjZRYNP3uAU/B4aD9Y0OhxYd/L
jm0X/mbm5VucAt2Mk05fOSzyrUHYnPdWbACeahNNidsVKT9CUn5d6IUmMW1AZzZS0ZZDcQY+fX+3
vC2a1XVQEUWiO7vhjFX8cAIK2jZd7KUz1DlPUTL3aVX4zF49FXL6WFtTMmEXoxmz67b0MC1kI/F7
zJyzPk5Nu+cbOKcgMKIT5OUm+/Vu3tN3IZlx4MVUdf23eyPZF12w86DKAJuNtMeHHbFxr8W0Kpyo
+m2t4AoZqcMR9InIoX1asNLSCP+NWpt8D2KP+UWqdcdscRBBH9oril1FgJg9RhdfkUFlfP4x3+nG
hw8j4jPkkL2aIZuDsHdpRScCfSZeh5o1Ki0ssR6LxkkG1w1Vj4TilNchzG7bXReBXmbP/HgZx2H8
sNtUuklOYGLPoTMv3RkmXYorWpx3bwb0vuwFcQv8tZ10/NsD2lvvEqInmxt7c6XboGnizLXmGXgw
n7ZwTXXIKyCR35HCwkiSanPPKHq4+JKFn2rMBRK6KrPmhUQJXyCxN7Kwm7mv0YZd9x+0rtiEUBzd
FppbwTEo/A46O5IA1NBlPbqMMrbRoJi0l4R11YzR4T9LG9MAwsZsIZ6f28cIi+RQaK+at4WqSEWR
o2Y8GX5WLbhlL1Y4B+u0za5BzgYBAK8BpH7C/qBxbN/abBVoS3SPHy2UvLTEjek6R6WJAAD6ZQcY
xoPSun/+DM4wUrZq/3bt3bGqmbbMiPydNNR86165fZTeHXfZ0WP9GcxbDnu8qw7O9B/bnZ9kycGY
6+/1KU3SRIdkHinae3JhHRUKivcK2bbN5culq6Wte/Ee0fOnt9lo9LEZpEgwhyanbrOEe0rEfdIA
sCAjqJ0X6kAtKvAw8xNsaqjl2TTnTcUnZmeb6NVwjCJqZfHArZHuWFnWzjruVwC7KVJnFFvQ1V7G
8bgatH6SGvxxazL/rKcfarp/Tfm0Qm3aaDJKm4ROTHyZOfcZAQ9vzqVZu3F3Q6uCSQ1dZiHuHSKT
AGyOG4XPTt4vXGI3FWayXVMUcyjhTuGBPYglA3MCfZ28FfklL7etg9X6YQkYFHPaCjh09ZF4krlw
hV5OK8WUQ7eHU8J9SZiBCgOEBRmNt0KtFwEiaiZg2xhW4QgB37N0yShzWqF3hP5hVtiQlqA9qsR+
DsGaGs+iHd0nP20PagpTuoYmtaWCdvUBy5vvsZzuEeMMEEi0RiVnwBId/jWLjCOVTd6VkntvhoUp
2a/W+EJNhqNMg3DZLS/R1xw+qDPTmrvpzp/8JNDO7iFvIVhhZN28NpPkMqvO1xXKZe2YxbCdoWkt
bm9nsCq6y6d1/GL1qNnbFiYtbrmZdunhn75b1IDm35yuUtb88gHfH2GHGnZhVXHMKH6hrhqbrB48
vxPTYNlAffnevyUPOmKpzletDZjf5Doeov1hMBhuVfy2gVPUaGxQvsWYMDTkoUSQQo6E3pmHn2k9
MzuQXPlMyU5wWK5QN0MmSkRFSdrJcu6QApzvt99t+rp2wkbTnHc7vcoDxoZ+JnrhkvQaEwOOn7o/
Rl3UQ/5a6RMdUwGjb6p22Iwpmet4vsV7yhZuehvql9GXtgAYFFAjjulqYmHVAVRh2DWIPAE0goKL
nq+wMy+iApW3++AnuQ1kf4oW6v0rSFrVBqFRYuESP70SnMCF/Av5R2IZMv2YNDcAeY0B3XB4CC5V
HdIxHVitz1DtDGNyD4NXulETOblyIdOM3sP31aNoCpRIYUvfDQp0gRMTHqD3bXs7DH4eryi+hmNa
EIwDijqd3lvwQdsU7CFlbKJ/J153NMYCPXZZqBzRv8jWdrHzLrp0YOhkEBOwwQSCYzwo3tYCjQGo
kWncO8Q4rA2TOaISvQ4hJ1+XD/9+ml2n+snfANXowEVEZdr/zMnqg0xAm8lUu+he4dDXSAWa1sqz
wqAje/Bb3sfJo4dkUOGYjSCuBxAjXkf3gcI9YmvoRmo6zGnPqGiouwsuiRYPtuRVF+YZIRxFD5Ja
1JOAb1Ur1oD9ZST8KB0iENoHuIj7xyqj1mIMynqgRVQxUPZo4w4UebIhhFfim3AFEsIG611xgNmX
q1f0ILOK8PcWMpepoJnF0NxoIHOA2pZ+5+68a+d6fN/cq3M0IJH6b/+qcdRb6/34Pq4pwT4AIFIZ
DzOizrv3va/Mds+d/tApShj1wE6w5rM5b1qx/ZzzP7ltGxpTa/Fap3HY6tBQm0VfHHci5b7Htmyi
auMan2ekfJoLx4xkBwfPEXq01tz849FWZ47ouzHxZVd1gNzRoMKzYK3y7ktjIZagu1/OQmfgVtye
6W48eUThh0JUl43bNpMeDe0IbKKsv6CO7OLp4xsfujod5IMbJdoOWq8hshwaawqdvLy/U1g+Zulk
oBMBfvbVHQWuna+eAZDwHTwtlBeOz0mntSl+G/87gRLWUNHtJUBWyy/iOXbe+WjFyrDrzq0ct6QD
w9oh0mhP2mcCJT6DxnNDY4SNC/QdcOfXfvZDD9XgMfvC0iJ5ULkWykLCEGWA3I1aCW4J8Lo5VgG0
SbAuNqfqtMC4jAZSZzfiHMwWw4apHt4oPVOvvaA15m7feCwAs2wC6/dUZU+wwmkXSW54RRYRpiBy
+tkn2J3iEiLJc/5adZG/0yusgTi3kXnwsSDmFN8Bh+XPgIp023LQ8MVe2urPIaWkQzAPKNYh5Ajs
5cuJumfQIOHH796RVgeUsM2M/0c6QB80CTFEBosbWrTrG9ZB1gXxwMGopiHLptRNW8gyEzRH/47N
ILFuYUS7h9sJMqsKtInSdQEEd36e3ejBZuZXtCYlvfpXYbfGd6JygGGv4pHyGH+lHTQNSiYESQoS
HLWHovQVZRGuNy/6gsw9fbGXb5C8wD8TxPM32oVyJXxelvwQLOjV49yhZAVyV/c6eN7YMH6Uj5tl
Ns352EbZuhogqUzxlnN5hw4qQe5mEqHyw21xAA7g3YxYajHBpHgMNYPC9qdfYTqDq11nI52yjfDR
tN74o0whW7H2qVRfDEdvYIBjpaBunxvVz2J3o+XBGBhTSI/J/v1F/XLvo1t/1WNT8+fbsmPfD5f1
h37FVieiVXd3etWIOGyOCwPaAOZVAa+IEWhdvQqUKs3JgYwauE7N4LWGndQKTJpLwb06rBysHxyI
CKXI2do8pNZP7J3bA8A67QH4l75a9qgd/hJrdKf07e2bOWaddKnCFsaDFe2zJ66JTDhO4tgUihse
Q/a2kQylaKz9y56wkBMGPNrVlWgf72iDPiC3S3lwmmgzw3+IU5a6fCyNloCU3429xoeHVFMz4fiE
zo+0Ii0x4KH83dDi+CK6Ob3XmqWHGZk36rH5bpwHFXEzBwgBdcBhW708a2ntHxD2utENyB4jlaVy
QjNi8Z0poJah1fSooYCx6UysUU9CE4TQCnvCIo+Dm/M9PCcfCC5P0JjR10nZmXXDR2O4Ul7DwTfI
OYGAotsYadgq52xUytWDcJRG47aPkPXi0AbOXalhlQ8IdS+HnYVYufeF/tywEv1eRzQKUuyRZs/H
8s0uOCQs8xQ0N80J9cht95tx0XxA6AT+5ebwhmwTLFymnyOvVbEd6LGs0KtfxT1rEb+YVH3IRWem
yzkdmqaXLj+D5xCM1mfnwBpU4Ub7MEGN0YMDz5pfaJ4udBTa+BIPOs6I6ayNTSVU7yC7VlvgB7w3
zilgvMYqWGaWrx0PgkZsdr3VfcU4g1f3fAELeOxso1zlWZAf6t2ZFlreB8SgMWOAaZOdexvm6x3i
Xic5gSJdJ/qIUP1D6F6WLgf5/MAeAfyJ3yOSGMQYAyA4FTwSbGEOO6+n02Boe5+zpLxPOd85UbZ+
9/q0FxM4TS9xNH92HHG4fWIiC+AGMxA/cXNuil0NDDwL3hPilIfat8BVZvZ3ciOOp1+LDAtbynV6
bX4/axMBoulxZSwwB+D2pGwPWRnw+PLrRiwjd/umAHmAmgaCnrsrvJ3pHNJkpNpeTesVX3YM/8Lp
ZdghaOcyFRI9V7HRqykb4a8cdhBj4lbDOjpqqOQeGB8M0E01ld4edL0FyX3DvRy4KejrOVGAMKJD
kHtwc2kctHVc0jU0GOCmULFk+3gi6pkXnghc5J9XL+QfPDAN9wUzHowsTpiPPq+Gsd4sGZJLSoa4
tdx88f7ktvPvSoTa4tHJWcqqfcYIxpxIhWlL5Gu4gWZ+NRC8VAGs9eaWSwACjurQx7FvAzZqIVQx
0PLwnzv+6kpo/CLV4/CHjAUpTU3KWpQr4lbVIbeNU7NDLZPVHIuKd1+S4FKqlB+hCSskJ8kLqUgc
YP6OpKEwO8EZAbv4Z2gq3ZLZKeMSSVFucfHFQrgiDGmwOeZ7sJoQz2+ffvvwXoo7sfy9WBZ+4etr
FJxip+xg2PvnSM1jUp2bC/GNO4v0ne5zLJgVvKpgbHraSnSEomF5zgBDAmjBFVu+CV06lB8xPDSC
K4NfAIZ8zNx6CGPJe42f05sLpohwKSeZdeO3oIkt1f6btI6v47CgRwijaKN1kDhRjOMlPov4p9gj
VKNzrl5Zoe4lGXf2NeES9no/53LFwJlJcROgrU/y3M/cy4+kuVg0vQeHL94HkqenokHcYqBE3+da
Pj7Oxlt1nf3B3vh/lnWeprwEze5iCdtHjQ8DD1Sn3NIbjpD8J8avmWZhaXQl1PCy0xvw10lsm9tI
OnlNEnFiNq2u33Uvw3EZeu+Nd6XtE39vfS32BOrAPKQkQ2Mke80XXbhxXebvmgILJwa/utHiSS88
1q/ZUD88cZ8mSA3fwwwfcHlIxKQe81jlqd1wk47HuxGCjT4UT+vImhUwgzDEhVze68KYwm2DMWzg
IEsCs/7h9M+8Eh/X3V5bcCrxrH4zM1wVA7vCe2DcWv6QRgwKrx7TE9slisElFsctOnz6tw3b1g3Y
gQrxamYgpaUJkJlJhEGZv+t+Z09BiKPT+1Kjl+rIYyNqsZfXxsd+R1Wlnn5Qyl2olVG+wvTyGQGX
oZzn52eF6pM1VsMnpnlFpFNoAtk95514N1q2ASwUXhuYV+HlOJP4DQwQC3+8xI8PDVpdzEDXYhnM
nGb55NkBvD50MQpDh3kyMTxOuScv+GL1j46QhGFi0KBU/3SP3I8cUoY8b7HHzbAwxppBWyBIb4/o
fes/f/UvRKvCEzkgb5pErG771qDx8/4Fa1tYIfJ6jwOGBoPu0QByzxvciMWxzL2s0yjF4fn5S9u1
+DebECEcCQy+yP0gutovvIq5ih8l2NEmxKmRTyjFNmyZ6cKTkubbSwJzeD9fVnT/EV3Vv6ovxTru
XRPSzAJLpAH0mQS7Lfdr2iaHRDMKxTp1ez0/zmKGG1PZTBaURFVpL9fJsVCyDRWn2jYneH7I0icd
iscvv5opkZQQNY+jzeIZ3Ef0lUekG248HfwzxrTZayS8eXaUQBFS8IcKDyaZCkI/c9waiqN71297
X3prw/rM0Zze0iEkctEmok37hteo+f3zhOMX5mXIqhch/6MM2D6iKz8WCCoopQ2QeAzQx44SxCXP
HmrLyXPwhioYmZxhcJpDyYL6YoDeADu1f3V6Dt+BFD4z3SYDR3X1NokpycProA56oRybTIogndCS
jwJ/QcKetnOTFF/tKB71ZEz4/Pte2HPXUbLIIp3avVRJ6RZeJJPdtEicFI6ESC5Io9IMEfezidT8
y4Dyl1NTO6HaC+OcG4j84+8fkomROKmC/7F66pTREDBtWv0OWM3uvIM1FDA1yiPdMZlOfhBWy94I
qXqvyLdPKGsHUHwwM4YIfV1JgZo2kymNSBhoINDocLy59RTvsc94VMY57j+Dd6DjMkkbTpRMJA/5
jExMapswiQhjWBYgrcl0kml1i0iKrtBJBEoUW2hHNAc1L+Xm7EdkD21Kyu8ICgNIcpgXj789U8vs
D4xEJg0z5MVSxeFd3JXfUPgZrg02ymrYmqfBCxEaly/ey2KQhiIXJmU/4wakfFGZUziJzxISppBC
mdLdeUMql5/m/tz4YR3Q0r2LAe6/P5QZGe4VA92a8w1hOuMLA9SJZnZf33JuSKLOHEROpG+781Zf
CZRx9Ydd2vAj/94ULBAXgfpLELSj74YL4fWeFP6fIGet8RNNQYt/k1OWOWP6Jk+uHcYj+QAfGOr4
i5BNp/TYN4DmxiOZb03YHUtLJOYSUAb5TWYkKevoz88N5zORf8iiTpWSA7BnDG8SEScBMfF3LsbZ
xpBDQEQWvA9FddgOEW+LuEGmIJxuFAff/pNTLbKeGBkGipXw7poMy2egswLs05/34kZxH9nc5sIk
zhwRfOwIIczgiWjQWBjHmEo6bG5mFvSXfkrES1VEc7BCRiGCJoOShnbI0bqIUklUGyI8QuKAjE0U
TgorQ9stRFEjS34V6lvsR0NZAWXBS3xC1BYe8qb7wtOe7YSdVBaytp8Ebf9+Vn0hAsrBR8iDsgzv
Rpy1JC4Ry/XP4ENry7HqskPl2GNj6s3OpLAJ4kkeyH0keW4BhOTdact5sj3IHvnm9dWtxISSfs4H
rKiyxsPCAr+PO3orALHJpk21WEHpKhELgA1PIeqBlUcA1bDdE4hPaIGKe8/f8reiXZX9jAmD15QN
xJpHLwPGCJsVxq34ho7Vcy0NdQyNM4cO6kduepROJ7z66L777JGsoJFg0wJ/A4dSdilt0TpahAjF
VnWqBSujKxHibfYKLLLETSTxk+7dOdMQGhE2Tq7jNx1awJH7Vw/GpsTuEl76Eu6oDthdQsBO2PJp
AnugTCaTUbtER765IdgNrClHrlCE3KjDp/rmNspGyFiJ2QwiEwnAJG4ghmaX4dlF8sAEgiL/pruG
TfXfd+TpmkOmNW7SUuEUM3VGLSnXocTiDTSVf8/gE17PbERManPJpsNKkLJftfpJcIs+zNi3l/3K
HvYJ/40IebyyArV5yPI6cFyDJzmk3fLhKkFnUf5cAGJyYcQdTygRLjeQ8APTnH0z+4RynYwSxomE
JRKrELkQplj8BF/lU8n+KRs2I4moQX7mNaAuejnUoMVS/zOgaupwVylOgBvgUE8AjzCBu3znfnOy
8FP5xyUwfY1paSMsZuhgY+LWtyoohpzyoPsi3EF1NWpR36Td2P/2qfvFs+tKn3KPEpIXu6Us3Cx8
5EIZuRTM/X9KJpZCWWA+cDeeEWkw7i4LEV/LGDlJQE8QK6rcxzb3qQmbKQuj9VssaG2jtF1A9G24
NcSgPrGdoJ8jw5UF3WgkPDCXkhB70SfBHd+Q5PReZ4AkI3lEuk+ynBcXLgxdUL80YIelQtjRGhTe
9cxR60YF6CzjVwKKJmRNT1mLk+B6ZqwwpFUuSRvfIlnI5IeqUCNS/Pcgr2uOU8boP57Oa6m1ZYei
X+Qq5/CKvZwDJhpeXETnnPn6O0b3PrdcsNngsEK3NDU1JRknzYmWpg0IIHRwHrJWMMPwAM6nIYCa
d6cNBnrtqJJxq0J3gbzvs7w84Zwq32nOnt33mh2mG7PfY53m0k0I+PoJKHiwV7k/FgZeuS1SsBu6
KLsPoR1MlDBkarPmHigwowE8VdBYyjbNclhvqQ7LiZasLD/XvThrSw8bu3XTsjn8Bt4d1shF6gpz
7PriU/NVoS+eGD2uq2lXLMpqfD60XeqZr0mfQeNkeSeHe+tQzoh1qZisO5YUTExckA82/GAt7LKu
JlNxXqG5fcx000m6tK9jzmfAFKV4ft8Ntc6oDrG/O0S/0NnJ6QcZ48+cmkf8AK1KK68K85SkUnqe
I3Gk5I/vQ5XCi4Saz7raSrV7hTqCOYYPFX8Vz1Vos0S68w8xEohh37p8nPPgmcsHxa8tzQ7Faufn
M12ekv3VyjU3BxMFGlmMyI12owU60maS/QOR3X2hesak0l+a3xoBXxMKprTE+AUISsD4kgBp3zg/
kP9IivV1QunD9bnCyEAisw2haP6VAAo7SOhEMMMsLX6bey7WF285DF+2Zkh3ejq0Tq3tkK69LBrX
F2ZbW5B7Ir0Baqjs6O64+11kcA9bcEZxOH2CdoS3PnwokZu+TcCBR+bO45Z5XEBN7Lp8g7ZRX+Xe
mhEDYeOxYuet3NcSSRyOJ2ujcZeZKsItS+3Y2oL6RMBbJLOK8ugGw+Wd9UUZAiB6MKmUk/Ncs+uP
RDTp3yyTZEkx69rd5/v6hfNYYfKvvXydlDrxkbg5C4/xhz/Ic5XmicH57dMQfvp+a9IBqM91J7LW
kRWoiiLoNgD2adotiYgipPC79+r0ePqmVKJ37h9atNCgJIJcI6NxatsHBnbgDaF0mQX597L4nnyP
vwoN0mXprxxlRCL4EkVBVLn/UvCPm3oZj6QePDzUbKAJw7kUB057Aj5zNuD2wqwvvlcTaIRV/fi8
qmcxqEb7HNaPwTkmulX6RkLDNt91rgyza9BFrsQ4PCEENDbgNMf/DF8NxXYUBDNLolLLfevX/XWq
zlwEdi4cLyZhzoSNh+sbdNHsE3kE+3HT8c1AAOzb85u+YNMp8GosJNVX0EolbB39F0j/kcKk90kx
4dUuJS0RHaOMmv2w4Q6OadchnfGM7AjL4AFtaPrPUfT49DM0M+0+CT2PYZ6lgWKpm/uevIaDo080
yhAYxWc/ovBk3Jgfd8cfoGgGskrYp5qILOkKFpxgsVd8L75jwbfU7RPdsobOrD8697JS9JMBE09Z
XigpiFIodCe+IIKr51HG6j223cMvASGCH1bqgaAvTaNs3HJ5aKSwZocLIJ0pjQIDHIguv8V8deSX
hzeUmJMWsTthFaJGseJmpM6aGVf1I2X1lUIz+1xiOADCM63KX5O4DFpKVgsaPZA/1Ckmu8dIhJ0e
XaQX3ovBOzxmiEU3qDrzfCJVbgJRSn+b20/hKB0OoBkAmSR4Zmi8PUC0paiXb71bX9HskS20xpPu
u6CxEJJFsy9NoMqbv0J84zBEAgIQnWdtl2xHIhGvpw7qhJlOQxLB5cgHMTuGKX5hH8Fy1VFVApD8
zRKEegnREWEFIXIWl0ILVsTvzPtDi5uraUxR+bAYdSDyI4Eqgu4vsHZcpC481wETnD9dxaBTlu2u
wxe/ozVaQLlNPQyLMTAbQuXyu26PYAD4ZLhEsKPDBHdpVpbd+Cjjdw3d0nzXM+PJCKFEa5AhQG39
Nf4ee7fH1ITApz3rF4mC98TExsX7lgE+qhk+HdKCw6cfBlcOkBL11etWhnOsdNSOz/E0UThPoyWU
xlvjMYxrtmE7cHEdnSbgVE+A1S3XV6p57rAZgBWMcjUaJiHWHNZN70CJq6tmU9NuqVrBXMBASnNp
w2AsGWArA1cKhI5krZdZJFdMiDMmr0YV2cZ+tAmxU4ycuP0jL50XKw3mBMFzkcAfXr9bez+K4J5F
g+5ekTWQnWDnj4mo49a4RSUIVS9M9Q71EjnwA4IfYvdsG5tdbowJx7IvVDMQEKNsnNJLi/NehmBW
ePzHRuTyae33klpuOgX++odcPfW1ZuOK7Q7YxGuvzHU4DWSt2TSUA/r4SzbfNMOHsbbqDA/KYB00
JPwFS86tBTNx5YusOyRkXE2oTC4aXpEiQ4si6WMGzSxLbBnopotMo0WFJ86C1D8btfBrPWOpcYFo
UdiPPAuwYF0BcmrMup/DUCNCA7zNJwgZnhAGWVLURwqyW8JbCpw285RGpzhAvQgHrh2gEBLivTGn
BJapRK08Y2X1F9GVxRPJcvMFCfK8l8H5YcN9r/yciW3kn5dt+ecjQDtsSDblsRoYaM6SJcIEQz6M
iangcZGC7HT8SU50wxuvE69ruelhMReDLzlof65QxF2sL5u3JwMoJCR1StR/vPouPN9bxOEVvTWX
70GIGRwqxG6Prx9I3xbJI1KWUHzzXjbDHRn3D53SPZFskqG7QaPMf/37tLeACCTmeKug/WVrwS/y
U4GMwY3JA4ZeziZY2g+AuBcvg2ukkRrJsMVnTBluPqe9ae/ULPcrBC4gHSjJeY+myA8H4udpD6qS
3xp6V7p0IeI57j7fzK0M8u7hXd8InRvanfD4Z4N4Lofm7/F6OlkNloZJP8kT/WKppdg8xH31K5VD
As0dBIFFMRa4bPE146HRIEFJDAmzOC4AMvGO5gzjhfnJoUswJrrCWax+/jrjlhUpGQoorHNx7cnb
7USzfIQFThAX2FdRrrAYodq7z6ZvxsDX6Lx0X0yS5XnW6BwHcm5HRq1fGpRK8ChSCrdqFpqHoWVO
l8aNyqU8ZFb+xWdizwgQrM0S/Pl3n38DuVFfw/NKFFRYjFEKBRmoWKhngkt8iZUcwkUfEDIP1vH4
DiWaAeIP8I3h/UmagLNxk8MLNXq4imYOiah/yr9katZsWGkm7T3GnEAadkujc9ffFduwhC1/ltTx
79P7Nf+nOqw/vc9TUkQzG1wf4isY8sCwgQCWXfGAYRLsL97giIszOjvW9Qs8+I7BwHIysYJ9TEaQ
5c0ew/bS2w/ADisAzMyxpdw+7ruw/9hOWSC4Bhyj7e/IqZz5WsOZsGEAdu5YX+VmdPPkeX4aByBT
MX/XEWx/zIms2OskkEgK+Yk7qrArjcLtrq2JO3+IQmmTmWBnODYSL5UWKqy4jMfsJdPmrE9cqXS/
510cnlhgmtLSAD6NqNafo3c8B7pJHOCXZINsADiQxm28lQAyZP5Iz8fdcmF4GpPESO5h7eCKaHYa
/E8n/yp8Nhg5P2toZgQh86YpPacsHAlHuEJcMa+THEIwmXBZ9BftYR/YV8aJlIc2j61V2/oVihY/
Y93aisJPd5RFZRb3HFvpZPrmisihQKb7Me0dCVLShLGGtFaiZV4PgC4r0gjoQjWQ9XgSTw7KInwj
nCvCXuKFoJgbdLIKAb7he1wNRucMLuI6ip0juzYjXVJONC4pBitj2IUkRQ6DUJRYRtQzrbLFro/E
SWwQyxiptmMlH789ajqDgH1Zqhk4ceTE29aJGAtHyQkYvLLBnq+fGoAicJIdHHb/8DRkv7Hn3Lmb
IVVTbBEhJa1n3PSx1pH6RXTajrpfvfsOqx8AIV+x7o+K1QASLSoN/XCYUIa6s1Z8Ypgtw7hQL+DF
rSDdfq5CrSDIkpci/j5SpWgd4h9lcloVy9q8tlxZJJqcX2VElxmMgZfXPVvGhYuVxEwIlRrlxgJW
2K98+0REd2ufWZeCjtlL4FLqRZhRd6UpEg2G5bIRc1uy6hlYwEq+N2vZEJ6XVgVM0MzxVWocusuP
NFtj+2EkuKKFgI0d/NdnrD/MbZNGIdNCpVPmjnlabd+ClhF8MU2zuwM8pOs3JzDkFH9deAM/wO9l
ytOZZlO91FPvZGbIPocuCd3wRjSnODK3h9kcJOpSIZ1jGZRtHiySKjT+yNPQmIEMNR09uP4g9g4r
mqJXCeJVg86gFsWRuSZxQ+8GkDwFxpwydbtWcxlzpN+KVHLRIINs94TP2fKTMchmRP6neeDE7PTg
585AEjSjaDBPNxxBpZfqMTO+XWQ6jYVeF8BOfkDXmVV30qLLTv1Eb9rk2Ca52DXesI7YlSN5gpyc
AgBucr30KlGiK7BIL099KfVzKJ21r9vWrE96BYxtwDCF1yr3CoMUGL1CoCbMFXICMqmOSxEeHOtw
Dt5+OVBDj/9QKCmB9+LzfkR4+q4RMVmOmYQtoRM8oTKZWDZiGgNebF9CEaQ7+0aX6+AWeOO4QVPs
R7r+6lINGiOjqfP26/aAdQl4WLJdyvrSNuO3H2n5XZFaSezjBwMAv2IGMODSMu3h/KNLFv2RRHdh
cGbFSnMD6V8Ez/mQXkRW5BtRB8EbLXH4ZiF9eyNMyC7bTv8RRbjaK/+n+/0s8lKU4G756fJr3GFa
RcqD+Pad69j2VTFq9TuQluj18pthj+UAANw1doziB3IXRIxWdxe4t9kn1gjtVFyR1Ou1t+xwGjTZ
S2AI4UY07OfoP42PDZtjKI134Ap1kA9xkmaQjvUr9aFr6khppuwTwe+y10TZnIrk6RIixaBk2zg+
33RpuLlF3XAEoMSt0Kl6+b0Zxj4iMmVf/L8LPgs/FZg9XCTuvHG9jEVyDJLwQKTadclIWKAGciTb
JRl3TUgRGIjXA/w2A6244xLghP1ed19FO6GekpQoNpja4enWZFZzGjWDIg/dNW43PGRe5F7mbVm1
7VCXjTP7Ad9CdtPggy5VvEC/hbzlZ4n8Ye2bd8Z96Q9YjqdxQ89E6SpQKzCKvR07R+BFZpAdhGSo
n/o6UjKjhRz/YuuovwMZxapfrbrhlaDx0LA6lqrgfy/Wh1l7bKbJOF9LzDbFVC96RVxlni87Asww
MpqY8yf9hXmCbxACcNwH6VrXjl5WBoXEGUihgGZHRFt4QnwJ4DZ6kV0+AbzVAuj4D3hpUkPfgmZk
ESUw+t8bSQSGDoSwXcguBeWljohmhac3bC18/OH1swQWf0kOBGPIdP0Yk3NZJn89cRGhBDEt030T
cZPfIRK4FeIhv2bgI8SHxLfbnws3i1tGZAWlCvl5fE43p0RAYij6UkJ/ajyUyTCIrXF41JCIxYIg
BxI1HcIhUUgkYiOW85jIbTVtJiviMgzy75tavjtvEu5Ujwx2MweW4z2mzUsri5iGgpwHxHLfh3sw
XkCD8oKX1h/9ag5MfCu1EeT4DuCd47Mk8B62kbV3g5V0pXmghZ9sk1AOdtaaD9leTzrLac7bilVK
mIUcqPr8fXlYlKqHIUMPWEcUjnNXheB+HQc6Y5ouQuM/utwCwq6Vf0T4cqy6ZjP8Omv/d3rwN+Uf
K8dXgTnXfft3MAzVdobxNhPI8RPNPVqMhKjJ1oaq73txPINfnwDu9zPwvgeU432zoC8GgfDOHiSO
AuchF1969SfDIf/net4NUzgVoVGJczPWp8oa80P0jyny880FiHI8TlUvEi/CsmyD5MG7VDzcMvES
dXRsOKgZq9IOH1pM7fdkR//NfMMZRFoCGo1qgdo6LNJBWCIkcDVj3QLhtgE3fQBZnDaGutVUv+l3
0F89uoRdTnAwWDZvojGkNshj0ezLccsdahV1JqQ/qKp7xuRh9nzsMXa5VsUZ7AHjBvKL/aRx8mf3
DJEBfhqA8iU2sUz6hK9OQ0YIZdJ1myvZG2nVmvZFLRkke5IXAhy/j78qrFrXLORc2Av7Rv5TnpsM
XefoymNn5ct3l4GSMals1V30/GGzGzIUKFrXSi9lh/C0fwDf4nM8iWh5NRXa6Mr3weTzK2aCCD9S
T3vyD1j76gFKg1AF2HMFVGwBLJnGNrGXF02rRJr5WjZgGc9QtHKgLDzT2NVsCJUDyqXrO94iy23x
O02KDq31g2zEhu22qf/13FCrmuTHhv2i6fCuGHgYRPmlySBcg1Q9PGpMvHv7Bhp2b6VIz1tsLtjb
L335l0jwwMp+3Yjr/DCkgh/Mj+jiCnhb0zqQc7yJVIfE3J7Chv3wWH0Un5hzQN73K5vk16GlscnX
vWGUqs9am+6NhZWtH7GEShFti+XLMkmqnQ9MsHftxBwHY0kt37SdxraZulBGOaMkraOwMsR5kU1C
sMZf/H6CAUZaIreRgrJ3waHm4k6yPlE7pF+E4EzrVRchEtfTH7vUjOL5jZ/D1sPEuMVsdfDfT4eP
M5yfsbXkndTxGnUWVB3ZGWbn9hlxxi/4896gBm8F8/wiTVgmceMuln2Wd86zQ5Yk+qZPAH8qYRHl
8Bf1IhHiWB24SqzdCvAYmCw4Bvx3ZLtpTwM21qfZucZHvqa202QKRPkzOqoHaXBha4FpBPrF1c+s
DZTlVbY/EAgJkl2H2Ud1dZMWDfpbY6D1Ga4EW8WV2nYXgSqgmISfi4AtIZhuOk0AA9QFA4HrIHjc
86BVCMvUIDWY9fe8Mp6z6WJacuJWtVLmH6CDiC+96FwlSGTGvXD28WJCLgvvQFFeLfPiRoX2rdDn
z8lgzoPn14Lruu3RIlQTdSn208ydlXX4C+YzCCnl+1U78Y78ms8NSQxzZ9o9xTGGZLbCgInnLAQC
HqerJv0uIEg3xOYi3TznmG4ffsVhYsBdsh/xF35eYyP0/ur0ZAd8wL4JJngVGo/A3sot0f2FO0tR
1+cRknhc39Vu9O5m12vjkDsmYtQD1OqkQUdS5uZ8Fp9EMfTFaK3ANyCc110jg44mG3Q0hhxrQg7J
C9KNZ6IKwwgNsQeMvEnUp22W5o9QFtzdsptTiQ86hEBJy+RH0wvjQAckj4N8Tp2eGKysN5M5tE3U
dJGva9p1Y9LaJycGqJDCo2Fe99i2GYd/ZlU115yZ1QG+lbGpf/PtXHt2JvxrXL7SELtGdgayMVyX
o9s1ZgTqqPCeBWj6uuAb2Um2sIpw0Ts1pmOLe8hUhzgcl4I1TWA/U5w8OpI+4Td+VGUSmXNqYJ6l
/TIkvplSldDqkltB1xictI7aBwM7QpxtQ6QZOf+Y4TA3JrPm/4oMzomc25FYb09m5Nzydq4CR2Am
UwK8gLF3sIkBOd0u8V1GGv4b4tHQAmSbFN79vd1LgmKbjVluoadieSP+BcdIG7q0sTTcS3N/3teo
ZkWM5i0uV/hdhWyGGQnuN7XBvykmo6L59clvTCXF0c58siEgSSgYBV2Zizv7rhBCk6hcptKU5UoR
sgRuJ8l8i4W9sG4GecDMwPQMcRdBCsOT8NsGKb6XKgZyS2HVGUtKCusYfTePG13EqPhsyqyMJE2G
LXJtRodoCNi8hk1m2ZVgRZbR5FcBkVfhiSMmQPL35F3JjLaYSy75bDosFsMUD6hC3KeenEkuD7f4
DmXGNdLe3LA8nraCHwPgThl5rKdBNs2UrEy6IJsOjdAB5jyobwm7Qo/916DhRs+uL2kkpvZpOWEt
sZpfkg6uZ5pQ1tLBhUcqwuSnmznuKLfzOdx8+QVveol+j/6NokkcvIslOvlp88iQXCH2OXhohURw
/BQQRCJTTh5ZjNRjrkV+WcwVNNjmnHcdgz9PyntiSDl5nX1uEjQ58Alch/Gze98vI3D/VQFZMxto
atN76yWUn2DFvfudcbFcyPg3Inq1DIb3fv/7oms9k/ig7n0b84xG7ygbtZQoJxtqHhQLG0DrKbwr
6uF4EgXG9QwCyzOAynWiSMt7rIv+dyOBXzR+BKSmkfvs2W1SmJe+nZ4EycZvF6nMn8DNYB7JDA9P
3AidmtZzZc+3I6SSHJ0YGx8YKLz565a0NSSTDvJAaPkvFqwj3OQcTPx5kq5/s+2OenEHpoeRsNj9
eo2kM7xi05b2VqcxfuY7wr8wq9GnMrGRcyac5LpLILsSOR08ihfUBK0v96Xu2HTj78RVgRGi2str
UmG/rEfyMYGN4cVhOY9c1nEpG6+6/6GI6nnukm+IDgspnW/rfqNmNPOoNfDWxnvuBvTGTmhWTLY3
z+Gwc7+8ZZ5VsCKo7IJ3Q4UXdHmuFOrKXBFaEt9bRpg/v6Oc9bCzjc625gnGU9YI8U4BGCjZ3OIk
PdGwsni1a87Thtp6gZcwvz75Lb/f2lcOJK4wSKRtUNDIO/k41mBj6d4VNMT6usi1+N0V6Q3xQyXx
5WY8Yw/UQ/X6VvjJ2+iBuMzl1vgfwUfMs7tD1qPI28jvaDWCaYP498S8k15wVB7BsHnZ4Hm+fCbS
a29o/CA/wI8BICg+Pn+xQ3g5ssVbw2vh6Xl53RQcOocvRGFKEHn6AKdaoEjlfcWGdboRc8RLgLbZ
xK/v8PclZNTJ7Qn1DEkNTLet9C/9U9sVRodpVX2O6mMvEh0AgD7UnZOHBsPy3cSyjUpQbL2gaEL3
myH17MOjkldLkyWiB+ngn2Ig3AfflzqBPpovsFoXeZRJggLllB6X55duj9/jpnfz2w/M/+W4tRmO
wpvjYnSNcITcCqTU3g+wGz33RGVjSwDpSplPbmx4VPC4WtpcjBuLh+V9JsA0wtbfI/6XEFdH6cML
YBYjprtMgi3648YKHCpaiITeHphvf7ixCJ2L5jvvOVXQE+snRq05Lq0Y3YMX94qulDkYu5Oj64BD
nv2KcTtYuUNNIaF/SKRopWbNSQdZf/0CoSBBFbz5q0+MKUktTkhR4ufp7IfKGiwSEpRnCO9iV0qe
xr8w8MZgPohmh9OPE8y2Lid7T1NKgD9NL2ntEDQxk7ssHdOWWLZCP48nWn6mv+3NWUaOUDZfSoO5
CdqLWZvGLqRS5B2AGkwAoSaysbHfn6cDNgr/gpLa/rTglD1pgZhylXVoOzj/Cr1DSY3a0ZK5QF4W
/h7OlKa5ACqbyV36u3bAMpRShGvzD2M9VUbeYsMDcx8GFMDjwO0ab/mbsAhoysYN3j34fhGixdTn
pc9sxQXV/bkvG8jZhU/Cm/CiuaUCTWYMt7mm15JigxvFUlbVEdF/Qt1RiotL9U/rxp6ZqPUl+hKT
k7cOYW3HSDlQBdIFIbA1uCWShhfVG5Pgg2l75el8loG13Of8JxYBqivhASGsXOQ/O7D5NTzALxaR
97sltU1+RatsSpJMOnHspjNOVA6gmYBkVOUWaUiTgLpCRxjOQSrh4HvQrPwcT4ZqdeQVHk6qFbmH
dcNicPORYgdfY50aYTTDf16lJaYJIgkxD+E1ofv1Z89VIKCnuYrvAqsrfyuDa4GRKU+QtboAriiX
zio3LwJTcbiqUqLzHjQkR5X/lBigqPSCYRWfkRXk47l8A6N4Li88M6VUPte6R9/P91Gw40Wd1XA0
7SmJXz/H3+2fvaFSNpHFkL5ZD+fD3z2HoMBiD/Pw71QS5hd6V4+NHfM9BtJTHo6nzgl6S0mtc6f3
w3xnB9FRhmrYPuxQnZLIbpqA5gBDiatHlUK96jHBTXKNJDtMTUd1qW/qUXkPaCACNSGn8gel6Yeq
C1ERFnUl8+Ta40qb5oY8ufJX093I8Ieqwf3/tb9Obk+U5EOkTh9u0K1qcbL15cPk2wbl9g1XkVPp
ZenHLk10bUuCIbNM0R16m6Rpcz4m7CKuCIEWYd1bqSpfVmrI56Zrhfa2P7mPUQnNTijpPrTy/N6/
nVpmo/l6WsPxelAbuFxz7dkARzMwvOdhmVPy+VG9ueOwEOpy0nJIEj4pko5pLFUqtDPP0bQwh+Va
kBs81fe/phsLZOJg5xpp5m7wy22ywtjliCBz4O5tch1uRsSGD1BiJGbR9nXk740ZUfeBqMXedk3P
USVGPNl0xoVd3v3yL76TzzJENXyeYQEnhGaBN2mOv02eYmCJOvMkgzJUTJh4dy0brZfhiPzX7+y5
QNxTdF8lAmYZC6p14YKYAjAdcDAsV491lWtuddHFHF26OR91NONqBzrgSZh9SEoBOCNuexZjBciC
g5FKmLdKg1jHZDQkZNE4iLEMVEzw3B6odCc643/RvoQozep/UYbAhPzhiz+LSFFzSvqWyJXYnpce
cUHnKOabdwnCAJfak9S9uqftcG35JvAxzcddYS/I3LNtJ6+e7a65rZnegEOjKECMl3mMH1oiFBz3
tGEhsOOZBCRUD8PfRrm+dHAUIPmW1BZwAUGGtPsKVg8cTODAj9pLL6oogEj0a5NcA6CiDNSCKi4q
DXHEl4YzQnFBrUd7a+/QpSrjKA3KHImBrL8nrEBgyxCQBwPZvzcq3qkPIp+Gjsl7S0nA43Z0o/TU
MDXKAsWAKnnFe7IkhrMpuHHN15Rq/nKf4l3FvPOeZG8a6S8V/XwF5Mip8s5eU7NvCqBOd7hTDKfv
jzbKTBLFnFYmYdgPn8seBrND63raa3K5tOpadx+H5lGBiW8MzJzwUuYJB+0nxjdExLwtJaFUedaG
tAmR/ZxzhJQ+cektgIq+Q68wbafusbE/yx90aJCilEIQs/eYY0liER0z0i+XgodeaK2OdxuTWJxT
ppV5FC8TZIDuDMtl5uBMf2lnJlZllQpoQymGNyTekkB08U4Wa4Tz5GBUQasRETIbAMn477iBIkuU
7GohZ3CSkzadvpV1QQoRHEtwqqK80hV8jHSQXtvINkjCy5nZI3zBLqfPPmGe+b31J71DfXrzj5KF
v85kuOmtYJGutE1SKVLomBIqUNVJp+SGbbHJBd3PmmwNEy2kZfha3keAKNQLpy2k9WE1X5E6vnJj
RwHjf+RPBCgCbfcAhTADOp65b4n9gMoRzlIUY5wdAysrltxZrjqXvDEKIUCbPrttWqTVgOQhhkGW
RBZTQCX+FZ9OmosHpSOLJkiYPR2wK1FB5EuF8wD2/V3vlCz6Hue6RVAw+nd5JVYjmjeDTnMcrn2Z
tL13QHgbWRekOj31YP7v9Mv0W4o5YJ0cEGzUTnleUAPuCNvclCp2tSbsyiZVPrGSR2rXEMkdnQpc
khxQmcmrr+4D0qYsiPjdVPGtk/2E0Ke/Ea71WE6ClwX13JqVN6h9/0sq8J3sAmiB1xWZq4YZoKb5
DYpnyMdzCEZTxhNSzWLtNUk+GkJTvNOxE/cebmNJ0DADYDOtLRm/pD+U4WyICni0Jx0kSa3sB/3C
TNPRqRbBXgSvJuD8BAlTTnRUGOSosdVWExMROHOpuPc3Km2N2bDiWWKhcU9NuSmBcqNCOnvfZYmj
+OX7H9wCRR9ozirUoZ+Jkm+g3B2UfjnAc5XDm57iaMSNvX/SRBC1JZOZz0B8YtCNFcx1Smmu2mJv
+vWzuE2Ni79nbaqDVDr6BoHohOxccyqHZ9Y/FUDmAQqf+0fbnbsn1vX9wDS8UomCPbd7Mqy+ljhB
yUsSdZIot2tPSxo1054f2ZNKCRq9mJtwT6rGUhaToyV8DBYMaxjrCr3qJjPekol1Fcu1kztom1Ml
S1q/fRgo2bx6xufnENgsEvka33eKfMN3P3eE+D6DSZjtJyZrcJChEzUvM7Hq6Xr3/Rhk9nUueMG8
AhSvQYkXTCWc5K1L3owkhWz/zF+qe32Liza6XmgJcKeCxMmbGc/QIwELWoCK0gnTOABGhWKIsNNU
udnf3vTRjdI4E62+j0XH7h1qfzi4Ddebs+YVyLmv1BBq+NEO4BUEz9atYtJbGHmyimh30+84fzE1
M3ZBrdO2mgoFvwQJMGSCEXbayMPRmMDA0LcPzgICGC/LDtFdpupb6AyfSx8j5g5XXv7Il1YQhBVH
eeTM5kV39/NOJqF4Rwn96T77T5YYgeG0eRgz2Mnco1A0fikQNzm8aV3ok5OoMLMzCj/V8ujHC2jP
suSNbfKRokvWuRGSrZxk6jsDQSXtYZyNP2mfZTM0soEBCezTEp0KkvTX3DeV5dFjB6EFl8iLhKiE
CRJcBU0JEpbUnTGQ9sSYSFEqQUfbgktReqgW4qdFfZpEJYEagyBS6dEzkmMyNLCtA8IJ/KRxoHUF
SFJplWkkZjxElHO3piWIN0wZyIXGHZUWIovGdsizamh7ns2nEhkELbZxm9BHm0ldcqXlYW15OU0q
PW5OA58rkgAqBF/JfV3/sOh6IgPk3PYZXfYqLfoRHz7n/NZz/Z7UTGv+hxZOHVtSUOcIIIiUr/hD
ql1a3k8XuUS7Da4AHYh15o1xnzitWaKHFStP6OAf/AIeKB5X8e27ikVkm8XBvg+PjiojaXdRgmhB
eQsxKmIfP0GZi/+aDfeV4RW8il4hBN3KZny2WNJ3CSg7vEexDxx5CseOQK78nOq4a2RgJliEMLEB
O2MW9L+HrMYRuCAWGN9vehWqvZqTd6bLk0hicE3zqkS8x2hpf33mP6oJBRVYFaSgOYaSaolcduzU
kasyEmpRCBRdo9QZQN16+8hcCjYjzShujw/zFzHBKBGGU8AHmoM2WFwmlR/VPozXQQvvlXZRGgFX
WB6iXZhbdqqXw3UR1b7uWKlFUaPgMK52GjwFNTO2IsA0fS79BACdeEAQC5pR5hAsv5HKf5utxuRh
VFGN8hfpyhw/GWXIw1k37KntRyq9Bc7y/7bmiOYZUyavRoUnCVoYmqjKsgeFRhTpSysf/M2FJLGq
9BLQisaBmFlNvc/RyAtd5GWUwtCKj2f6d6cV+Bufw9G1XdAE+1w1q9B8bda5EL7Mwtv4Ir0Imd77
E0bebKBTLNbIe5iQwEfsER0alUi6yCGecbW4W6CMOVczvEK7mLRLjTzA1MiLI+zTeVB5DRtoks9n
8+X8Bw7N0MxLRhsd0LBgwIQFa4X95Q4wZhD7uRjoJkEfE1ctHDScLbVkuPuIIKOqE3/xTkjHEjJH
bladwm8T3XCuNFXmArh/zENtWQ6aAbkDS5usTZmizDHhdvzS3PNcjsYzZv58ijp7QwTBuxGVhxjQ
Nv+aObNakEgiVlVJ5bhvySG5vtyuJ7JGYWuz7TUAbvw1BSNu45hPSlPn2Mm9BfvLctQCwaV1lj3M
xqsCOJ+qbXJpamWszVQPQ9REjbyWwSXIUu/QmAPUaCTpvdI/etabZJIOFdOu/TytdNwXGVa4gVwM
99glXc6DM1KdZ+6Il+Ji/T9RImAUmh9hJKYj8G6+Pew7eXcSOqantCmANwJNlU9ev1QTio6h4rSG
QJRkirFC+wK0l2xFz8e7gKP5zBO7g2rFtBaCWU13bFG939l31kGevEXJnKcjBuJkGIumuSUFyiXa
zjASAaYhD9+wb2bJH/I7WIkt32UoTLLneunBIXAXZs4pg32R/DVpbCh0gr451G8Dpv6l7nLSInzO
smOXr2wrS+ZYkndc9yfGbGeDhawkzktSI+KXvW2oBUY7vQD7qeqwBYlaBGMJxvvU9oQ+GhDXleva
7Lk4P9rguETdF4pe3DVK80V1bnZZd5Uu40ZqxBiW4RKFBtgxCWOqiGOsh1EHs6BCZ9WbNSp903Se
v48FHBaicuiKEM5xqrVuTJfzN5LkpvHUDiiDuoxmLemkcitDFOeO9Xh62jKDlBjL/IsqUzSZiMdN
nIYXiXIeO45ozKKI+AJWM9wp8dw5eQeSSmqWTVPuRzdwFaiexRNCORaSUYBOIkJEP7MwCLlC3JSm
wuyKpkLW14TTJtAUSzJ3MYbw8tK3lb/I0ZxpuhSMCgrxyOG4SKUd8kSCJORY4DAs7vFNUnbAWM+i
TIDevW847jGTNRHNq4YIQUB3G4CwMgVTOmkcg9JPJVTTptymOWWUbfCOOntTi+69mGiUbtAuaBkg
FdBcStgCO4J7khER7yIj0dRpHPUjNk1J8YQT1lvLY7bWN4yuPVVfkXnWREZSxlO6FIipdaGutj0u
CXxk0QgIwxdF5bI70QshR+PW9uWmCwlb2xfyQAucjdVSplm2gwKhUZb+NTQ34o6bq6GUhzTtDYU0
d5Ql/GGspMO4NvedLASh2ysSiS6lLXpkaAJSOsJzUlmQHeXh1qSW/vCBHu44EA06N4HeSToY5d52
5PEq6E9jns3ozrxYup37Kg1mzILnzWAPws7BZ73zxs/6FRVIBpvpF/efiRV1YtbG2iEHppPIh4o1
8jSMciJnbQHLjDDQEFF1TIztSNUQKRmfrWvmchzU5Xf/uuS7z2MkIAHllaFLjJRj4BexJQEVtMg5
FNI564pRBnyczSU21OTQq4ngT+8eZDj0CrK8DrOBiMYqV2Wnf61P15zOXU/skRMYDuNxqqp1b7r/
6OlFpk0PbtLLRBgNKvi/gZuQhaZYNIowr1ZuXLtZlLX6aRNCymzI2fWIZqT43AY0OPnYELzv8Zgm
CQ2lkMhN6KFOQj3mUvV7pme11aZWzHZqEfg3aHeutilT8CeQObbOT+ifqKn1U4sN4jJ61sK+hCWO
Joy7ooWUf5k0pVEsfUAzCz2pmXADG/hrCc+D5RurkXsri4PWbMlRxWQzDAUvZSkAQgQcPt2ta8ms
94FHZxFKW4oQ0gekYBr/TfcPcl/F0KI1p+K2W6SJZ6D8TziFXCC5D1+nOvM4KXcZwYSHkhe8BLNi
KT6mFj5UytijiRA9uIMjI3NxCcJmfqsTkhi3r5Ot1xisjjPit7gJQ25LKVdIBhWbeZRS6Dq1/76W
r+PmNNThWOesOLGMNE16jjOjHGpDUJwatAbrwabBDN8OjVWrOZrTVZql2vRUo9dGqSYwKFdhdmiF
d0TRU3ze5esL7uKQxPz+rlOyt1y+nRpwb040oAHF0mz5qfa9rOaXo9WiKnUkm7ZJ9NwaH0sT6WW6
JWETtanLd0pleWh1YcmF8pr4za9wWFtUenRrcz/ZrW7oce/8FRYcW9xmMNdclebZ+1qRMtXrV7HR
KfZKu9p61CvQeI+OjtnPcy/fFa9F5tXKXBOE/GveylzYp7XVB2Jrkk/I9mG9yGMtybxFHa4ZIVTX
O47ax4WGLqHIkY5ORNL26XSCrtVaplFsbecS0GXmR3YSsi0noRxWPdaR0KQCHMkxmOWiJZHBckxM
2oJGZGNQgY4IIljTHRHhZQgyq3XsN6Y00I0qdTQPlkBGyqkIC1y6FkLSSIonkkUr/o35YfO/Gh/b
yOwfV8lmmGnuaXagoRJ8xPKM4yOmSRk7xs9IQJORZrO5Q458sp/tBjVGONI2kAQ9/EJtdwdUf988
3JLR5WN+P24voV1WD5l6j7lB9Pt+n9HXnYqRQ/WpvuvR3ItBB1cKMauMfTlUmdfefyg8/PxUyJ6v
GsysLSWbdzz732D8g1Nl4MDdvJp+mAzWeYTF62pl3vh7o2C/y5SK8fCP9+Jhyz/a/RXbJXrA02K8
b8Px1LKK6Ui3Fy9MrPmC31vWaD9XpXUi6RHYv2V9TG+D2rlWc6ZNugqZmKezzIgJC+V3ZjeQRhyC
FNLDTaadu8tLOZ4ShqYixrAN0a6aob9a+YWObJcXjOP3ufUOe70f3/Xyiya9muf36WovJNKH9Fak
pjX3M+nTdvDjkmy7o7/6eEgo3ac6FVaMydGDSR8kW2OUCPa1cNeZdhfMlkonp1vt5VB6XO5rpzOt
mN8Zm7fD0jKlgBYFNGm+8ktmDxmaHV7ogT5k/HPvUjWv3TutGjTyTjcWi8MdZFSRweitFBNVv/LD
CjCbZt6SnvTuX60avID5YUl+S36MzBozgZD507Q7w/pDU/ZFG++gNCv3RpVBuvqZhqM9c9nIuvy1
aF1+o4MmmjfaoNHdzJYQ6c4j7YvrTP+lHLnA0IzW/u/u1ro85ajhL1KlSJfWDrPrkyp8z/VUmz1e
Pi/0W998MkjgnhTX3b6IDIqDmZw/Ml+Vo+3I6SwDcXHhsdkm03dIJMxKOTmhLmjue+1sswrrU6z+
oj7vP9LAt86YsVcSQHd0v7q0O6h5bPRdo7X7hT7Hxf6WgV7pzeuO6K5YozP/mkK+SzVFy3u63WXq
lbdxn5R7CO8P1WV1WOznKct8oGvaw+Rzwcps5HteThq2MOjhjotUujvmqqUBN4YWkKN0dXs/3lXH
OqRu6o6CdQbrJpR1JqsmExyYTZKnOGZ/v7zvcQ/rV2a11wpY7jOLWXz8zmuSUpYq3N3dYP+UTSp3
g+NTpjbY9es3GlQjJqihRQat7N/+Wq1LA76YqUW0dEH/umWq76mBztxO25iCCSudpMapuvilYJpg
8/fwmrvDbtNHLHdXpVCqk101S9O70UsmVe/VMqPDC00UHxhm8/6+amIK6393p02VIe+v5Wt7U31g
etMmfzdn0sdw/gi3M63PH8ffX+db7XZfqdIkmpm5rzOmrORe6Zxfm22rg895bT2Y3DG/qlfZJmea
A7EFBmpg6CR3B/91RZMyWDRLX4z4eby8jg99ltW2VqhJ15DOKdVTs9pZWqwALntjAM5virrVPFwW
VX28wbzaOb91JtdBFoUIXZ9qxxr9vlLpLt3MbV6fajJgZ1Cm0SsC1VXnWHu5tQ+3u/0k2X+9VNL1
ae/FjvGMzqtemF3zsqxCklW6ZZq9zrvbEX3r0/0tXfRea815dYq9GneOubvOYf1Ch7FxtcYcslrq
KUfLwQqtsem3f6xta6lmh4V3atbKfSYNZO5fIAduNbpWMV1z/5B7vLFlanQNSg+xT++l7vz8RGZl
vK51jowXzy5T1ewysRuvYcyt3cOo9YDSSOl38+bsd5e8lKElaLbcY4rkD/vikZnO1m/Nr/S7785S
dALv/3J5nNt9ag7njdUrFzF9TWo35aLawAIE+uJ32d0lp0utpm1ivlGNAIMiT0YsdHJ34/d5d1Kq
bfqMWQZVyeIItuVPjEzR3f/atXbyEUMS8aZ8PLPGCMRk7SSUaC5BHsbIwOiVBNi9I5gsKJUPymFQ
SZq02Z2/h4/ptAbh3CdJ0aBlplk9cYUyY71kFnuHOECeiiaho8mLOmp5h9uDGmU1rD41tKQkzSWv
EuaWx7xshRfOXuk0wzv5JGtSIL7uxnT+IBaj6eXtgUZ7IyFKhvSQXIkRkUz2vmEJEXziqjarPUoe
ylnPk8kIi0cP7MujXdBuCDkyyeQtiwhj10outVJblYYUvHU7qUaO79Om3R5l7wsMll8yDiCUH2YQ
fKBBoRdYoUo3HZr2AzmsnqIih8AXNbQCjglwVHU/k+LIvK5aqEdmrV3Xrk2Leyv6lLPQBRMyPap9
9s/5T49bkYz9IqDNH6WQAu9MxWKUzYRUIGaZlN8WrY8P1BjUOps1SIcUMhEgMZOwn2DA9nsCdjWP
ETmIF8TV1pUi77g7V6lkf2AaM3p6q8ut3BdjTwf+DAWhqOQNrf09sjjqUA2bDhSVpmm7aHxjntRb
INFVuvc2WAhmRsXQm6S38YnCNSMXC1utHbFKJeaxbH93pIjA31i/Ymxhj0dYv9HiVeZMpVbsGS5u
g/NTyQVOU9s0bc/W5D4prB3QjdumLsbHLrzCk/oHCTKYKqJ36QLXy5jemBfUDy7MPASGB+naVeHg
KmJEwUPpXnWZ7FwFtQBhOsmHYt/17TtWCJYoxIOvkwDMtdYpohcwM8GNamIm/SDnpKtsbC0VEeS8
dyD74MXJ9zcdBBrybVZux7cUcXsoUSIrfSDLIakk/2EMLW9u+2G39D4IDAzf/0fUmS2nqnUL+Imo
opHuFtCoiX0TkxvKmCUIKtJI9/T/N8zZdWqtvXaCCHOOOfpWMk/F9MugQ0beDpuZzRBcyZ4UQ1iM
W9Evy5dxhohwmJUsiuWrn8tnt5MOiXKchEFRXkU5FU9B9atTgcmEG0fMRuESL5Oec/lz4QufkOog
4QjCJWQhcpdc/6vrZk7h/3ku0HCk+67sQ/YrHhCx9IQDyB9y7emP/qLqlMofccbKiUl69svfwnlJ
dpA4SvL3wXowF58O7cXkZeKSZpL1lfMHdhQSM14Ed6O4GwR45Nr/Vd+Lj0JceAK5P/+DlHP+Xfvz
SITffzk0g+/G3wuwX12AX+3RiVlTkSk8tMcFJU/+81pLtEVsIKmTEl4q4X+mboqqeKaJvHhAxOch
se6/gndhs5IrQW/rZY5WKt1lhDFjcZvS2fhV3S9LFVirTHtFQ36eMeRk0TQ9Ri+WOi+dijLJXxDY
i6/uvygxDRRAAInYVpjwDCQhnVnycCUUIb4T8enFX3KeUjQubbLkrMTnLk/562Qi/j4kQuHRFFXh
+7JIyQSWtzlkdGBcSp60rEtAIv/+57KX4gXBV/R3aYKibV4yh6fZRPVlR38RIkEDoSIJ+byqRSXD
RshTDvXvLNRsSCcYCSVKWqBD6ylKO+bS7JL6b5i1lNiKYZeSy4NBLvltUr4Q4TMW7+/fXGCZEByO
/1xXKflydOS6eDhPieb+JQa6b2TdveWSe/cmcVp+hsvnCAU94D+uSBae+A3kyz0dOGgMOXzSwlHC
3NXqOpYMPunkI+vR+FzulhQbKQB23xLLk9LTltg1skSCEgpNxZg/MXkeZESzuLXppEGoQkxcWgSg
H0gteU4/IGm1JWFlWcef/Enm1zk5gNP8w3ytqxk5CymBkT4cvJENihNYtisFs+Kvewz5maty7TKR
DEcpKEMQPXz5ijQl6WnfQWahOR2M6rnsRnIadYSiLDwnlVJgRBs0fouW9lu0ZLBVMh+cXCZjIcfs
1WXyaivPlnhw+iE96NOP9EPZyRvkmnihmVXH7dKcTBYrNUICWLHOpfRYMjSbkUXBrHRgESlpvzmu
p7HTZ3DHjfMSm0zXmgxO8nlBi1aWXpz/9trQISXCJR7xKloo4vym8Gh6Z/gB7nDsEDIjJdDwlw35
/NInkucdvTm/Tzj2Ky3KIWkymrpS2ELENPPp201fG5GEfyf0Hw78na3S+e25JGIvByM9C8uFeIlF
3ZAGBNIxVHwTr6xYELja6WMR53UzVNFtMY04MsUPS5+Grip+9utR9zB6Rro7GRrNTjNW18f8Tpmz
yYTSmslCmTen5d6qvk6Z+8mIiVX+9C3tgxRW252T8tpPMM6wKtsRYn6YMZDo1+09yQCVVi8yD5w2
LyS4CmgEZI/hZ8s4ttdZCFL30wrLiJv0jXP3IoIiJf4SKcpj+2OJvvy5r8TpJXnx1TujVKWTUjpz
eAnjRcXBJfWKQn9ETSApQRwhKCnnE3oU8kkhLtDoF/Vq9Xfm0m9V6iDl8+yDmMakHt4oTAcHRE8S
HJYF/6GSOvIEFXkqyGicpUOr+2acFdJ0RT1rQVlR3eT5QpD1UQ/0j5yq6ooecya/cfX1XwzZ0jUX
kxte8rfIF3MAz16Y/3L7azxc9L12jzkItQttyDHLw/66UcigGQk2ikNKEhpExSzQ3GgL8uoQkb8y
fElWnjujeNzzFMbjDMVY4KXim5JquXqIRti9yEHzv0SFzCYVw1ZsXi3QkrZ+L5ogwnMDQgIQgSRT
zPlcmJXoobIwg/bjkOxElMoaDff/F8d8J2aBbur+zdw1jAOK3qdTJ/6oHCF2Glsklr9iBIr9EZ3r
UcVQ9OotUscMkpVG74gx2qnHFFuesj1evb4cEn4+G/a4Ow+ogfZN40x589utOOWEnZpdXQT5Pn/8
akyFsuCchwvDdTGL8FZeR9gIZr9s7KCpjxZGWTqvn2/MYGWay5mhGDmDEabf+8XVYeCbwTzow4L5
zvs70dF8FVLL7GV3ahY/VDtADGmGX2ErP8RpA2af9AZHk2N6UbhB+4r6RYZv4mmOSsc3TzJTNiZd
cIZTKUY5JUF0kbhvsfHBRGEy0xig7lXRm2mPSa9hejHTMevsi4wo/FZ3B2hcjX1qMRcV+0yE66wO
+sNPUo7T412ZDoifB2wrVYZ0plQW1LbTQVydhbE/sIPDu+7f8r2JN5axzaMn4hsH2vMNCas2u0id
aAe9kqQ3hXIdZVje3y7rJ3PRrioQuZOPYZ8YyKUMu/ubRe1KP1+RTtf4CwLM9K9kikZDEHQ6YyQF
I+QG/mx2Z+Ap4FLy1eJ7wLS3EfM+7XDGqrjlYBws/SsrR+wsMYfaocESGM200cqyg7vxwZrLfG+f
ssf81vtWh4MBLQfRed/mOXMIL+H8ag73i1m8vc0bx3eZRVKOt12/YIQgQfn8Or0y7k88JOEq632F
0MlIYbzuDW+UeZIO2O4u7/3Rqg8EvjHZjkysKgw/ug38jtn0YTQD1Dzk0DEJ+sAXdesQM/LwugFT
gN2hwvkWMAuge5UTf/xuGbxm+Pg7myEaKzMsdTsA6W6kKfV+hgOST27B9gAgGTCJj1A/Fxw+oK1k
EuJ1y5mAf6zW7ueWZg6NAxXwzBo48RROesRRMXC3CBeKAe99Y3ecUlIN8Yrf32bqYCAzkC80wUbt
ad+jdUsYiuGs8G62oesrJ5m00VszZLaIcVjd5s9hP7rRk/KuB32BIgtGh/WR3taXtRyU8dEVJwF9
KxMfDYINTF6Z4KbM9wwCZ+xZKOTAG9Qz4Lhdpw1ddmJCPZCK9nyrscrbDW+uL2sGsV23boH2dTvW
AU2hVtsZM1An7NYzTzNw/wltt+A7+qid7Kx0rDv+pR/OWOgP55seFzOnH8MI2gCFlBgP2Ah8C5P5
5GRwkCoa000ZjQ+lkpp2hJPwDzYNPPaqH637kZCtySusah3qK0C3+GZcNAPNQYZglXsW0zFhB911
atDaX/eiJ7yh9xOc/8xCr/2+3YQrtxsxVBwk1eQK0s/Dz2ExEqj0q48sWrHgfnTVg+gx57ga6z1i
PFwWcXD4a7MjjAKuZdtjGQs9zPc8AQsGcX3zmYFZ41wvx/2VIMt101coRuDjg1anWzPZcR6cas0o
SA6p3NfGvknHndDgLdy4T1qbg8+Gsadng9b6jxuIszHzVWt85PsOZgconj96ta4G/+pwwWGkR/uE
gs785wJ2FlsnR1YE1BpWzsbbdoPOXDPq0XmD97onjTiRMqThdBsHT9rzf2gHfOmAG5xg5iroq0vT
z0u4EUZbEKNUlxCySVyGdPF+DO/LqcSbOv3CYIK1zK4xT7meDyEo2CDIq5Cdrh2UeG20nzcb9782
ixj3bZunsN5dXWaBYez3333Tju6Pr0j5VP13O1s07W2YFKvL5To2OAhsjeYyGujdKClIMGNAY3ys
Mc4ZZ8xg4HXi/Cjhgk07D0Kr6tLpZ/goKIjEzHR86Al6uNNQMAQZMmaeYdlCh+o8DedWUQSwWwdM
6cdmhY+uIeCD/L/6OaYU3vH7OaFAOmGpdp/6ADV235zHb2Wca7i8SpkMB1i69dQmtNAIuzbtSWeW
wzA/xd3nK8s7mjXIq2f18yyvPqwcxLQHFNqCvwqZz/OYNvhzxxwhYEgiItxW0398ZWBKH3omBSuX
eukyFZLhy21CN4d+bkfHXJ319E3Rtzrd/rVu3KpZUDxDqlT1jAyDDjWUpOJDvm+c59Ch0Kow14a+
b3Q1yAePKUj7QITBYxUGoEbF6QBhi1gEgfO9Ru7IFr4VreVPmfugyy2HbQ/jLZNrk+2DgwZ14i1I
jsubOxjtuEYgJFvt4KzYSLzlSXykZ+/pmpjNoR8wFQPRmu2TrYGPGQ7FKGm8/gZi7KURLJshczHz
fbi6wRH6yf1JXDreIvuhbTiAfC9a53uwExYPTmfHZAuXxVW5zffXLSIHyPLQTSs3MzGAi3CthE9L
nsqcp+iNN2Z7ePl9G61VMs1l6ktTjtRzenQ3dhQMVpjDJTLU8RE73NMEChOyn3uDxDqGCCtw8WiN
DGO77O6sorfB4A0fmHE15rU2naVW94KRBcYhHvj6WV6d7bVDLnN2eXbJROdsn+1l7BTLUBbROtma
B1Z1K0cyK5mLsnNlA2TCVQT8yj2UzF0Iy2jNjnlPzMtUGuecqVCOt9le1qWciIQpp+eQQVK8CHbI
vywbuCbbyxr5JgBEGaGegOEHbA5IxsAnWg/OOn/k32Qry3VWHUFDdrfnFvZgB/r5soYxg8D5noVB
OryZR8ieYQtgzD5elo95uLpuY2VmPJEUBB6ktoT15T7nlshpcfW65fhZF7M7tjwEnzZKHBOg1w0g
/B2cn0NUlXzPk+mUsGK9zko7sGBDkEgAI+AB4mhnApXbY55seVyyrAP75C4Q7rKFeMtXEG5b1JVY
3gxU8r27YCHRuo6HL9wBQPHWep1HuHodwxaphAAUsOMkEdyVHSobAeieQwcGtxbf5OspDFGIhpbc
CEjDVRVwfuGKd3FSF4gn3ibb8oWHQyERWQ0oSEoKig6LY6oLT5bdDBrWxjk9ueNv8cCtUKTyozd8
MBrcjreXXqgl2boLfuKiqr2xPXp7CuKL3JFtsj9+Ry3kZNnANdBKBIFoHKKOQAmsTRVfErQtBM8T
QXrtdJXQOh0CV9lRWaDbQjuCPlv+4aBMnsE/kGOyZWn8P1x1sugXtXN+rIiTAi14qRtOOVfWzs9/
BMWKovUdVAQoguA8QlhFvodPgUR8X97MosC07hYApHDF8UFH3Aki8y2hDLZX7jVRncA3fSrfYbst
xMc0OgB7hJn+IOB+UI7iy7qtpo06Mwc6T/9xGkYbot91g6AIfrq49S7QY7WWUyh/NMJzPd0CSS4j
3VBf/SAI0/uQvyhMrtdZ71Y/0REx6WNpyWRric3rKikCvPFhfMTOGEF+7ee8M7XQ1Q1RNdDBDOY2
p58ZFcUEXQzBYS6iEBTq8vpIgj5buPaYNfw43TfE9YPeX6Jx3/al/oUZQMya/bBDTkqkGts5uaCk
qFE3s/ZSplfQZt19QwsQ7c9yHoR2gzT7Z/XjH3yIZ2yEjP4+aItYCvYYxs0L0/bmMVkaCjILVLOj
Ew4H6qzO6BilUE+C+idGkPGPXgGgX3x0GQzMsI3x4A0q4sh5MjrQU1n2I/W6gSxUBjWeftp8y4Is
fcsVWOQBWGbN7kFxbxMkxdaAmR9ZT06DL/vnSYnMvXEZgYvdrLVMxnYx/XzHOlz46QfkVppYRAEy
ETnhlhjY4wbCgk1Gbwhudt3HQ9PhXJZ6NCuH4FriTDDE4KSh9X5NP3SVd6eEjZD8YJDdjRYAMs2J
2t3/leqsQpFQnxe/dVFaH7+69S5miWvEftPjNZdV2ZzRF2o6QpyTU/Vtqq/a9HtR0+/g1n/DxiPg
7kQzp1obPI7HYM9gnA10MQONJyoX05dexil2niCH5W5uGrOBL+sLan7LW6iVyb6QLMrQrKZopeQT
aO0GmzcmYx8V2hhYnlZNK1C5zRYom8llDYB6FHtlelEnRXwssHpQC5yJ7bz1I4VkT7k81EF0tITO
fvi5OsEYtZ0USw6Qo9W4OD2S3QPdlEF4UFVmjuoAzc2M13CNK+/GZLtoM9jTJR3DjmE2CH17USpL
M/vSFdStMZsShXoAKTW70DpEAAXLNpzzMpgX9jCiNsN17r6JwqMM4WtKNeU512IF+dzDBZq1k/1G
rEDwl7cVAFdznm9OSxi72fFaKDB7/CbGx5PSErrlPbB9+gUnoqXfLt0pzrny+agOHQcNX3qAiAxe
7IZV+wmC6tdNd0YRRTRAiaCfgTOQzsixTzqJSj0fxYi3Id5wvorWC8LesKiLAPilTDFCj2SZ8TCi
aSYISqf5blg4E/gh1wEzm8D4hU0pxTiJh/dsoVHeg4EUDx/0NRRpDfJhOuaWh9F5wephaKVoX1Oj
HAr9MrQS4iLCQvYl7btMcWugodXBk20fzSKAMAZUSlnvbT9XrXcUdAOTE+vYISeHLHLRB6uA2sdy
z6tQwcG5UJ0p3ciB9VjvxFWpUSLZpgnQJDUeOPjl9TCEq0uDguFdXWaPJX6OpH1HksAuNGZqEuZx
JkC+4is8yRSLGx8/LiUsn3KomWvIwyQCEHo4DDI8jOhzF/GhPMjNIVsL8hSduXmQdoFl9GZ7nAJI
sShx3CtTsHWB86E212mzAwiYqgo4AK9iULzXKEs9ncJ1nmeojDWgJVfuzuKMKOiM3tAxgCyOmh82
0GXz2l0M0ml6nQJ0xZlgYsFXkQycWSPK5pXUoesI0YVBj3WV7zl58YzcSZlBe0Dja4YgP6Fx+DvU
pbob5MENgu3xp6XjAv8KI0BRIwfDpJpCozzuHr0ho/mbzxZUGNPYGPiDweV1Ctqjcz6wjEj4i+Tj
e7HiBQsk242WC8SL02/whUcjFhAsLBQvBe4LlFlwLcc/A6XfQNIhaiZ74woyAbdBlUIBtccJPwcY
nWcQC0P6gUkfB0Y+M8x1VHoXJyj3xujm/YzAaA4g6v3yfjabd7scxsw26YY4UbA7QV5MAnEYxUL9
GNGcGU8C0Rgt+zyD4pGxvfUL6CjRvRwjV52Emth4gDLL/kEqnA1aM5AJMB+FtAM8GlyE2F/KLeSO
hYR0RB2Dzjn1lyTZt0IpY5x3cbfp9BWKGRgC5Br6CX4g4xMmfxBRxn3EV29D1IEEGGcLmDubAtAq
rh1l2BJDLkc6RXv3N0xUpC5+LX5GWGQVbaid+zsSs2/fSzSn2lN7X+sx9T0YX8iWoCFwADx8Irva
zQWVklPndAyZC2NxBwd4d3dwtR5P2KXZ6Y99fUP3MNcuo3ngOlU5DvVtf4DCABo2OjIPWr67DLMf
g26cIAxU1Vb3OEiLk6hd+RYmIDIDAGOiF/08LdOX9Ik5ScbdO74e03sl/VazOQwHPs4Rm73kMnc+
1ncIrwJgWP/CEdNvB/RHsqPm8GwcAFiinGETzSo8OSygpjA23xfVFJ0CxMPEVfQPPGFQARIkO6L4
AFQusOlL9g5iwhHSfVeMRIQ1O0En2EdTES+hVsLY4yUwjX92u2lZBjz1YCijG65DcpnzWYPNr7rz
Aq0inFruPMren6J2KcPb0QqHkG93Nk5ACtPxdkTPxBncnJFcclnZQK6ohvjXjkBMfMXXeGjwv5Se
qujh3GPz57q9YxnecHQpm/4gAc04wNmC7dIgtI7caZz+bj9gdxzcjXb4e82G7zTBUwzKyzEgRw83
idyOUGjOWCnmyThoBwYA5n66J6nokB5v+9tRPROOPYH5N7kZkJ1lFQ6/7/k6TtETGVTHG8CUdQ9v
e9mKdsIE5g/f4Bl7TMHXouDsJ0zpPQyxOf99ypUCBsVvsvzcl9dmOIjkD0hkiutSHt8foDyWeEJ6
oHcbJ/bMTrQDEulRBC09Ic7N+XK8IDxefSgEzvisEWi8ItuTzUP+Uz9n4dxgnoA0kN07DzRPa2Wc
zIN5SJbl/i42dH/IREnsDxHRCVjEiqeSWMXJyO7lgfJhczYOr92Es8sR63Vf4kuCox0f0Dp+8pR7
0iMr3nfnG7Qo0OAE+oNFxdoBiArHkQMX4Mm/A4oGscsjviNnfXltm6WeEXovpGCvgLI5Z3t578tW
RdzQuoGDAe4C0/6Ajot7EfzIjlAk5JICFBZHKVwcyKG1B/Z0fb7hYDvh0sVzKWjEtYxDNwWwxgE9
Q7bbH4C1DRTBLOQS7+EvwDp1Z9RyRlPyI3gsv73QA3ME2O01Ljccxw2cuLAb0EROWDvIQrTDKxz/
wnfmNvPVlNsEUAAHNaA7gxA3+RahZkBgnkQ4A20+7s48qucBLW8R6HZ4MmACrPoFXfkYBAGqYNHr
7Ni2bEPWwuJ438uIl8XJkvkNDEdbPANaWKohNIMmsheXMY+/7Zszag6LK1GGfBaCMEZ0ZH/LQw+y
WyKBpBEa8n6gxhPBTXrLcRjhLCeR7MieIGGFc0VfRxPety/aIEEVVsPMxtfNBr5qdAfmXBNieXnW
0PDkzS9UvR3hErILUJLzQwnhbfjLOC4bm9o+4S8AhWAYclGAwndft7yORdCilSdDMcAGmAiOEYjZ
cCFlPdwq5yRUzzFBwPx85DPeKhhD6gaGE5fQneRAkD/pXhfG/qJsa4UALHER+u7GXLgbloXFxXqa
M8iBOwlX8rmDcniNwPTFdlKcmh4L5g4xx19AeCEHzgRmNh3Cb2sF5GRR4IMQGGco2EqPNNC6ADQs
UA6ex+PK5Qchd27QTpo9FhTlTMHMA2/4I0U0XZ7QH/ALGCeejfvyBWJZEWuAxJ9nd4E70hePlWyb
0Nta/BmCn7Jxzsg4IRBgYMbpCbuB3ChUOLBC9iZrgFdBiaCaoDWnQ5UnuieQkAdyG4eAHsQ1CB7G
A+Ex7rbBf8G+WAxuMmJYGyEb0AqNgTt5MksrzywO0L4e1x9e5PGCJ3premTHf/R532IxvrisvE1m
g99Q+tJx2C0cxH/XUm1hjy8xrTYkWpBndICOHssWe6sf/FZx6F9uoVcRzjYwCmngt26YxFm1Gy1m
zCn2aU7gy6AGdtAHz2r90M9x4njwDBOdj/YGCNZqenWuI4cCcmeibDpTJRaB/MQGbfStabWkW26M
Hi+oxB44vTRI8FdnLCUOFykpuu1A8XE5x07oDbLlAw3ZTD7SiEBgfuIdmKdEQCsUGXSCHmXifn6A
h2z3hn+idXaY5CZzKNCD9HpnYd8W7ScaIEb+k5EN5DVpbzcUTnWWseDeR/nEq3Vv3zE4nsT+oXXn
dkZ7wikfdt/IQ42MM4aW9vMnbc/R+Ak35qvqsUUVs7KlVe9s2gOIleTFNNJFqSouAQovfAFtiX77
Ll4TXDI2HptqHRuxd+1GrKN9eZOx6IqxKOkJietfWgix4BOnRNdmFDOe7HD2A6WQHirKy15c6bFx
xlodZHOoAAg21ivMB262lFVn8wyvaM58eYXuhl8P1BK4JZYTXAWXjoTdkATZV8449nBWFiN4IYYX
j9WvodeFn9hZTrmGFtz5vd2IwxzlmE8L7wcLhlekaEO1sxMQOj4j6DGTzFOCU0M8S5RQR07ig/co
uupjH0ZsBjrAw+aK8lXQkeq+6GLfqvBC8LA9yhvFuaTtbvDyY5hitBFJArS07R8UlZegw2G+11iz
2TLhXKOy8mzKIy2L1HN01z0LwFpPsSarPGBlUTpG3YqTUoIIyHylX1rpxsy2ajIOyw+q6bDNMMtx
LDzCj0qrfCcvfOOyK915SvAgu5NQ9PTNwdq5SR3FzzVc8Lut0dKueuPgXKa42+OYiFr2m183jTuH
TeFGfbrerSN3oMcFUa6je+/fAT/gUtNN+tiTx1hMcvatdfPWsDwECRq+3s8cWs2Y1g9gf+KWLxtP
D4d9NMCP4dfd3AEnu/v7M/u1w+kdb4YOWlzSaXiZgCNIGYymh77X7M5zUtfP7v+UrPvomWj1WOXl
h2GHXmq995x8l1J9kYxdaxfaPu6wvF/U8K4Xam1oaEgqbzTEkkFDeoDdrEq3KWApL7gVjKB1j9Xj
4em3c9vNa+aF2UdS7izr/UnkrVzfCeJVH2QzZ/2MU0Zxx8bGq37pFlFJTr6Npq+h+lVDUdchgGH2
2CeDddYtcPZemdB1+6fKRIRB7bWnWz/p413czbNopoFbaPJZOq3jXVVM1Oy3Kz8K7R9Lv0Std0cB
AxkxTy87HjVTIunlReZemQ7tJ/JUo0GLO/DzMPLtUvOeZEgbYTROlBbjC0cFeRwlQH6QEtvNTWuc
9eMu+70z4RQcuDu7rp8l9EEolN6/uBurpFZG+7q7uBjQ4MrLyMweFNvQjJ90g0v5E6IkPAanmppu
QJhqj6nT0cX8vlAj0rGhkFDbKjoZXZR15oRRGiICj5R++VlD98MEu8jyNZPS8oG6jRm5PWDcu0EV
HZOdU4UYiHHzW4e2WdqA9rV25HideQ165eZFRu3F2KLA9+Mnmfw0ZzwaLdGO5ullhe4rFlz38tky
g958R8piOIou8kynCg5n3YNJlkP5Ik8o8JTw11901WV02UekX+sM3YgtTyfrViP7+/5lFqanGKWX
XGv/aSU+RwkPwE1JJACv33OnUztZ7/CWDMIlunQLYST6P01x/bBtfePp5WRzFSCuPlA9t7P8Pmze
+yfdfVVmPXBkcSzFO5Hv5u6oo4cya71NBpXtX4BZJtrFoqLg8Mop3mkpd+eAWU/KU53HJYhwn2Oy
I12prVqnIBZUqkSXqb5y3d7vTPJcY32U3shwanwjmTePIVLR+m66RZJ84xh5UFXtmHiI3g3qJSqb
NuHlFdv23LNohA99GAxQOLq9Uat3vzyDW7fQ3U/DIKY3q294Cd3Pu5Ry5zOiAWT1DAlt0NGTycvM
RoZfXG9JYCsjdQrHtsupHe+cbF/Hd++yvwBnF5SLkHFtv0xcYUJN+20CvgjJw/G7uu6Fz51WHK4D
a1lC3kq21cDGJyjfX/0SwuvuJHw870OlEjEE8l1JVGJa4gki7XXGrafImorBdSQSQiAJqy1QNwrg
MBg5lFURZaKP98YFznC1SiN8TKNq/SPVVvD0Eqhejg8m3ZA+N9Q5GnPxvAx8y2JwaPtdE3EeDlgi
qX0u3SZMylvQONy5xs4Uzauv5KwExoJCrTqo7B0NeWsCR+cuGdcBcle54GxYVu4MmqT0qMQ7fg1c
8joaOpY+j/2pGKzrovHgXa417k8yPJ3p0zAbdhTrLD5uPmPCACb5R/2SdQpy9CfexzqkFI0+v97g
Qd+8cpoPDsXgJOfnLHiQfplY31cCG8k3IhmOW7igT7xT3cjvnjtT+wAKcrjF2LrPVfpDkKtOKaTG
dPLOD++Zf4GrUI13K34GD79/zLJumDLe7vYvA9/tYhgzsDPeIRI30W0YF88xu6ngUDCy+rGC1TfK
x+X+2y5yi8SAy6TrFpyqjdstUO/LqzLSytxTLvSwi4L29qUoK7MdIRdansGh1dVbiH/bXSo0C429
3jm6T29QHRv57rcR7wy+aj17fOOwE+L/aL65zYRx+JHh35FA9e2rbKyJ8qSjIw2+osDslnSXg0ey
jgzC2tzCpdsSHPnV1QFpXscmr3jcLMHHZb5r3fJuT8hNovaHakOnHQKltjSDAqcH8KJGq4tA4epG
6PzEJnqGHHZ5NDTqz5TqzsHByUcJpw2UWG7Y3knwopKwdL1Or/k/dQLu1LHnSfNeRAH1fLxCa0dP
f9DN1Nu768zs+t3qJgnTi6JhQyGimpTEcUwcWT+mO9VVVPCZcsHUYXJ4QS5g5bcaHUonaYHnM+Cr
pTMfdDQdo5DqTsaF5l3Ax8v3wxrf7suUS44V5JRFuJ/PZJNEa5aOBNSMtapu9ZxpYvZxQIlmu0ji
3QU803MCmdd/VB0C0fa26JKpSV+UdmhnKwta43ZmUsYfz8vEvnxknZ/qY0edKtmsfqBpFTnBVnJB
tA/9lpDsN7K6WdSpQV2/K87sUW8OFrvsb4tn/mOXzH5n4Un9GdqR37JFN6bhyfXrkp3K7LPgeLpl
yf1WeXyPrBWlWsgcebN+Su0vN/62hEZpQQl2JIo2SZxF000iFqim5y7/4RfbrAPgrM51fXKp6Ol8
e1eLda+jp1awuHH0+Lw88WNPY3omOIuUqp7bW6x4lj5RaaFrvz2b7+f1n6b9VoPQc6hCrsNT1o3r
fKK8Gzd8oqoXX+OR2y5rYFOsq3hna78Okia6woTrpxfHCerbj6IEHeVgRf1pgVA53vtpXW90U4WN
/Stcyw/5TkafCa0YFjazqeuCkEnlFewPgLTqP8v6iisOvfIs4zuPR1E8ypPp4L6PerSsWXhZ5cqh
bt54BTC18Di60V6h6s2I57UyGCmMm6YQ76mR2XGhdddjQLaJ7tsqRWoJ3qqnp3xovzf01VCKT517
AGIyJSFsPSot6WjYkrRje3E0zLgnHhnMlaV+F4yvfESGiZzKg5w6uis1nJ7oJ6SlkplVeDT4gL3e
5tCatqEP/0f58N2xy5zXKLjffe6oTtqCi0o4uVLG3ns1qXMnc8t7Rg0ZNZqXkhIO28CgIrkIDfNs
b9QV72jpRIuSRVL9NWDvl0+GgzJ0+jkE8izz2ngl3eN+eDbjPgYg+Fr7urk4OYeAj7f0v/XXIwpY
PzMBECtsimrnDkTxLj+iGdItovC4wHtzGo/ZHlWqUoSCqOip5FXe64bnQy2CNb0XtKw8HKuFz6ut
0nMpRF2yNoLVGUA0p5cfhDiVtFEoUKoNImof1Vf0c6M3q9RLuB/6vKbOmnZgOe36yBIYwrUDJYh+
mlVxcmkKJslR4Al/J+p3uwRi4b/BN3Wj9YEKv2hoUtZhnMhGAVSzhIQGSZowiCZH44tOqeGStK73
eBUtkh1NB5w5ZfANyhrlejQ/1TYAzP4YzLqVutaWdCclrVFRg3apvNPGk8kUKR6GYXQeWAHy5HJm
F7za2ErRDhFQql3qr8EM0l/1i2a6L6fRjz5LXK/+iPYcZLcup1RTUSvymAxmQIGjAXQRpQsgBXWi
2DHkk5GofsY9UIAGQFsOE3MDlcyUT5+23/G3Dgb0H8xmHcB2vUc7ooxYjz/htdY9cO2FUQyTq6/a
6LB7MK1rGYE70umBQQepjGz94BoN6zzQjABmys2IDAo+m9VT1pHuUe6mCU6xu0ddqK37TeE7O3op
nbQlVW+m7Lr+0tfW2qBmllJTfAAteZ8bbZl+pp/RJ3sGsxBiKaHM1WUPSsGJVyAJCAIUwTZgp37f
bCExdmxfAjBUvoBAp43FAfwG+VgTG46yIDxyTua2W1df7dL+0L/7X1BS/47OYBff73+dHU+ni4S1
I+H7ag8BbGL69AwEXRV1xMlCog+6WCd+9CM0dni/n9gXr6DzL2Wfwkg96K843Q88opDmXju98Kms
dRi2PXm6hEveHye3eQv/qd/1l/FrbOsvtQuUdxIokiRQv42tPkuluBX07zfdmnE0v+4vq4JS2iqo
mPNOXcxPjbm3Rj+6fyhUfdpe/zWA5lSP+nKLHdofcS1td8xlqnopPO85otxUg6jm5u+A4j3T8C5I
868iGWpfSQPZal90imxQGmh0QfSP2qHf7FOjDjjeKUDNDChEX5IS+N6hwFKHJpV/dC00Jrd32vzd
Ps1luO6XxpKpzWu6h33QIpnTlU6DUoBOC2J91q0b+qn1hxAVbijzI8yN9A/Ar4jy3h7wpLcH+kjN
sEmQKl7hemiYfBR+m5vB94VKZ2fWf6H6t4f6RIA4/FZX1kqdxxOcxmO4cPjNGaDQ0VQjRTVjalWz
ElH89OxNewp3BjR1+XR2LKA6kNfD2+0P9KEbWWLODCBnZzLePh5otIcMJqkt0r01U6n9hhJlgHJ7
6vDtFof7IUY5PGksq1np3/eDuD2+QXMQocYmeZTDjihA0C+k+QUde9+kT1k4K0YBld2rwcrcGAu4
/e38vAYEZgnUrPRVt2qXj4NJp+TBW7tIbVwOWCz6LNwRr1xpC+nxYGweJzA82ht00pafYOyXs7ZB
gDwO7riOyMgJrG9+sqQYvjgBlvth8A0Vwhx4+TdtzrDAMq9baZsrtakn9TsCJv2GysoVcgx+a2xA
oIlUJCeUO9zeLqhpCFQ6MCDpNjxW/ebNj1N4vMsSihM4iyuqXVQHwJ2dqy96qbxY/oXuKyJy6nYE
Q4UeRcviExN641igrJZBgbNMiPB+Ag4cHJ/z5eqLJO/dA9Vupf6PpftaTmxJogD6RUTgzSvn4L0Q
EtILIdN47+HrZ5XuxPR091XDMWWyMnfu3DkI6sCh9Sx6tBW0V8Y7eA7Zw+3PevzfFRfhCm5k351/
+KThlR6DzOvpEVn5mQYRrPxI6yoRVcUNDMOhrq1OnypqEJIoBuJOmWzj50klZt7yVrf/3Ielc7xX
g+yEt3v+Pn8XU5Yn0Zr8uw1W78HSs+43hBRVY6JwHs7FVfax3csXcIYX7+E4LhFQmoSTuLSo+J13
oDbb2T2xYPR+XJWZYBZv+8NgD2ffz+EkU538YxNdxxVYIr5HhqkdOipe7n1LlUnzxrNvJmoGXwqW
z8SES42T3RLtqcH5wzeyu0ouJnDxEr7yfRyzRRRvHqV48b14d1QmXzgm2ZfFd6l+73tnG7/06pB1
Eq/eyXcEK+qYKcU80/sH0+fkfPa3ndxri/nk0eSP0SzJ14celSfPcurjxhCdy7nfzfuDRDuzxUiR
N3fuzs7l0i+GEfuS76boVZLyu9D+9K8FZvX9dKglHuPVN4vUObwz13OyEh9BHbTwUfiFDZ6+3eSU
QvEOhm5F1CIzDJaKUIMz+Lvg0ktSASqTY8H4C+ev1M/Fit5Jsz7ecw3f230LlDPkAlBMPlyk0F+P
1qPEx7K5/SyqT3vEpa+ZIsejskNlTeVjRXWeP58VpXSqifjYo23EMe0oPixjISjCa86ir0d5CCWp
5Ke0WOTS40GoVUzGa823Nh/FcZ42LrmQ6KZmI0foKsgGYP+riVJsRR6Wv18xkPGpso3S9VBpeK3Y
L75zVHGFA0OFIYMoLoMfnUjxy5NSdzjWuqG66a5H56o6ixbxpFKKk+rr9xVksOqj0b0SxJs11EQt
aj+nWL3ZtZKK2pj73Xx1FEQi1tG8XCwnGyVvcmigoUbnyONUjrVSn4ffm1cW5EBCdezVw7G5kT4U
8d4ImESKFJNoN8xFR2Ilq+GxdlM9pkS0xYDSRlnFFN+i9Pety5etPCrxykWADxVLIX5QLeWc+6dP
bBXXm1JcETCWH2MwXTUdjyaVnDM/HaXaodVuWnEQTZqUEpkHROIc2+v1Y/SWayTIz1HWDX+gXKrI
xVWOnqH9TRz0d1DzmstyfRUfy8NVmSPUrkqaNM+vGTkoU5Gp7l/lm+Z9+aQushbBhtYktIAJOteq
ctjiaj4qxoVo6QFYsVuzVCZFrbi2UElEz7qTqlog+phXCvwdlNNoyCqP1A3s81zeKDBiM8bEqKrb
PkG45r19bWBrVbGaKDgHtb1zPEbxr+j1VCMVgroTxMWpkcVEq+MqFsotyilseMaYs3HR/5b+Fg7k
BI7bJ6XruqwKlZR0dK2e6uPUMOxMmjFGKEI/iVCQIsxZSist7B7/IYqMH5Ug9p6NlnGisgd2Lb62
7U6qjM/TRGupKF+O1Fe9Fi3KUOL3toiXMLPFCwYzpq1i+kkD1FM+RYAghQUdaXByp6GpUbEWhp3s
lWLsZBNe10y1qSlYw8zNu3I17yKT3wj9rdSmdIN4IsW7SmI6szsomrVnrSCB8IhwmcpIHHaBLSed
tXjZGIug5K6Ar3e09LRr7RWb849ZfdPNvt3jQq9FnKiTfFl9z8jn/DXVUcly+EITyup2cJS9f7bP
PY2VoyAidyUsSbC1KttXw+ZszTsWbvNRtw+VmEuSkWCedBM0d46WyqSGEd4hbkVfQIkC+vsTP4H0
DbCJHEXWxg1fZy+pYSU+qJBZEupYogyJI/rktrZjWn+WYj3dyrS3OgY8qWeW/E/MFR8qxWhwqzOF
scjNUy37x/Zd0hLBMkhY2JTnKP++r92M71J5UOI9qBfko3z0GdoU3VXYDtaRNIcCqrvCqVVvWwu+
1s14B5n65XDXgbGVc/FsmCZrlalvmt97u1QR2bfwTqtK3a7iQhwtWKYE6edzDMzQaYm6Ul1tS6NU
nVVIB5IReGOAqrnWg9sUXTpUvWLab+U/9Xnr9lBL9vO0EBfN+TAUxR5VHJ+qgh6qXTuOo/muqiwu
S2pQXpAVjvMEESRFm8V4UZvHEjyNfQwXJYoRWhUkKyVtWfXq6t4V5x++SApZuVi2lS13UF3sVZKm
6Zal0E22WajO2ZbWoft4Q4KRozy2D91Nlxp/WwZJG88g5a8VPJn4wk/Iwb2cZ4o0Ft3V17yPXVzo
SQZiioRetZQxO+FB5q+zr7PS7LeLQjQuaEFJX3QIfw+Zf/lHacu/bmt8qPpkkGzKJwyK6/g+pu8w
+TxN851cb9kWxq+mN1bIyugJEAcwwgtPVfvaNg88NbzQmeT4PRPVi1SXjm+XYncZQsqaszvFgwW0
gi7jOWGExR8MzrcLTuMemNmcdHKraqbnMxzn0DFqGT40Dz4oNQNJwWzn+TubUuIIhszPuIdt8lnr
Nn69a//1HiAAMsPkLPOF2hcOV7EQbdsAxm24Fqjw0lwicRqXoBNSqh/sVFdQztf2ql6ZEvhwx3cd
hAyW5hVcalhrm4+a73DPfTK8B4K6bE3DJQOqcSGaS5SztsVIDA/kNiVMNkhQeRmgWN6rL+h4cWvy
DsNzeW2D05QHuDTFoMq1kq88MM4ZM09ahI+bHrDXrpDqXZoP6vfeMDy0RwFcNvmqrqFrYcCbiLYZ
LjnPzt8dE3VXSQ+okXYWR5oZQS+Uf1WC5yHf+8+LsSX7y+7fmol6ppft3IXOndlUuLBue/qQnyCy
ul946nwnvOK87ckNWNowuLebkZnV6wKJT1dHl6GbZma3BEcPD+8GC741eaDhNl4G7GtEerNpAJvc
n9sZWmmG97o004UodPThAfPRRTly3Lvyntp1z58Zvfb8+NFcTE1leH+hyqPGWfRbxx1ANHnjcjGZ
8/b+RyBd0GLcIxESuYV2nZ7f0wQ57KBWHOaO8gq90lvzAN62V+DL4Wrc7UctPFO4nTkIDxiWSJhZ
bml9NtXew7uZz7qpMcY+GGaRI+1DJ9/0cAKMgYsMwqoIT6uXrCiiIwyx8lSqhHXkQ9zr44IALugh
bI9s5wIE4y/0glZMtmvelDmbQOtu8u9RM69wM//9qAGqSnXjl+38N32J0KGmYRQCTGaWPbepmk0q
BfdONSARIBNr69YsBNnckDkI/8Aut+WyRbWRPE3GdITL2eFmV+R0aRoTktDjtNvYJC4Z3ocrL2bO
0Ad8cf99pGPhZwgQjYhDOwzCfwNxanrr1qkZoB3LbFen8ub7rQ15y10rPKNzKKy5EFVbW5OKDV0L
itVhfaZ6VkPHeP2tVXoyj8iNg9418NzrQk9YlHvV3Vr/TVm2s753/3aPcNNCnvyD3ux84e8t4DBQ
kvDJvUSUfRgGJgy0gfybvcU0fNaNwrp//gbRXQusVH97/p6aQin4SfIz7PKguj1vexg/9PVk7KFl
m+Sv/oVZmPyzElqQzZT2muF5bYxErM9NW1epv3+7OEg7JXWOluiuLgq6hNV9aU7+rZ2d5INALRAc
QpatHdhlVxJiC9CS3dn0EjaxSseSZ3BnemQJjyh8Co9bqk++wi1dGtiNfV/L7yoXEcfGhPmeZfhv
/+N+pI3qhbYr141l+LkPm5w5HKVrqiAtARXRe6/QLrWPohBv4SNoqDVYi9v8C0OVTZrGQwsf8TvT
8KlEG4xpUO/hJSYn8GsECTXtf7vS0Pxa6q3n7yPpEqnQF6pF7s/z7Vqp3/ky3nMLrMb1OS4aIK6q
fnBcE0/zu77XRGjCslKiVjxGAKPwC7T+kXvV+ml7ragYyr5om6Bf8WvhYzlKtB8vosTiqBgaRiS/
pREvm875X+Lj8j7/l/oovea76W5YFOZxmPwUjvegVpn+s599CRblOzMsdtLaAmmp00r1L62/ISeN
U4Rd0uep/fUVn73tpkGsJ+mIROja6Da04hAuXoJTOHtZv866CDP5wYU02zlGSUGiys0qSfqfb5KY
ZNPHfhj6SBc7Rwy6EPnDdcbmQLbCwmUzQlR+iLOf+x+rwjFyejRMWh6yybN6KwzPGGmLt0LPQZTA
OVnNPHYQKioMA0VyuJmuFFwAjHIYIs3UT2F4JNQpudmF6Nrr9BNBn1/M4+xLW8ZG9jP3mur5hl/Y
DlMwEaCjFAzd/ec6q8gH+ZdD5QFgv0T+6ixi2kMeMgcctPT8svPPP4bWr90UGPyzmoek3LPXWiCu
jFlAirFM4fHn+AMm0KZ3cP/B24OaSgFkAZNADis1/RlMrITNLqQSJHX3Y0/DysngHH/oWaQ/L3l1
RQH9YO7cYvYmZwXjYFm264DrXymphQGw+w2mrz7gYRw/PJM/SPm+qgboBM06HC4cAGVCLnG7g7mT
n3sc5fJf55XtGFg0XUwNmWRUEvo0GeWGrneowMf3P9tbE3qVHugc5+D+hNfCZefhnmlY9WcaJRz+
DW4KmNu95+bOKCcVQCIIze7WcQ52Cl1xQslJDjWbPmv9UWgHpHXyNRFUjSf/XDHVC4DZEdKShNw9
fzOZ8kHYrGXFOIw8WvebP/Oj22D784cVphrP38kXS0HX9ctSmoxmb4tpkkWBSGf0IIC3v7Mh3nA8
e7/3boNiKVqIxSVcHgHjYnCAQECvS0ik5G3tRFkSJX8NqZPdpiWz4b02S7nskCeBabPOmV/XBWkU
vX0Bw74BNSpdow3lMJHQvOd3gz75JyFzXlBmM1ABjDVT6UfDv5hXr3FAqqBocAuLwfUYWv9pJCf/
JGphTW/ZzuKbyVi9nz+ew/DKIBUY3aNsdRkT3zQPxhhqlH1Jv9w/nv1SPTPM6qPcRlJ7s76IZSdC
gobNOW8D2u0dvA8HaDIKnfHCuwOAMgHHgpBbLR7MY6ymRsifQSvtCvfcaHF+KjNjDInfIfqnZpD6
8Fizd/br/hEAql92cfa+/3GZ4mdW3lPINQY6zQJqfv3wW6luK1ulDgj3XYAjc6+L70Kyaj5lDkC7
DJTxYN9KnLPrOCE1zKnWb0fkNMwYlccALF1ns5/baBXAfq6FnFSA6eSAcKMCh82fz0uFbOOHjoWl
ilmeTeF5n4+BlNo9Ffu6jIIl9MUba997c+H4a/KFAd7Tnf7LiUgAWg7hsPOsj1gaJrGo3PKxJeDq
Bl/qRf7Q2MmF2ZVyGaVMfC7+CxbtVHY+SEBYRBYwgPFWip1YzgfAnWyKBbN7xJIWPlNaSC7kAekt
u6YoczxeKOVSMyM8LUWyO6mhze8tGUUGiQO+m5pab8krcrB5OWPp5XlNkj92ajgHJTEpDDCj1LVC
kuJY3Wwad4Jha7qvkrJVd7B4XdYbwHIn64pdkDjZqpyjQmBpMCvBEeMpqEA19fsy4M+7g7+zG2o4
QzllM+PMN3eXR/ApfMa9bIRHPt7hGvjJZeAVDBSr48CzVgz0pzxzcNGIl0sEKuEylO/z0osHTz7C
VsvD3A7xLNcyyJz3570qN4cgMCmplfu4JWsczLCR7L5txMivdoR3Yphn5tfgOWq8vHnzdl7KQ10/
DvNIQGXwiOv1TL9zxu6RlzmSwjUtDmUCncmaSwbHIxm7KsRYDs7bi6nkjBlEg/aX44R+/lm4JFOb
qRSzTabEpKelLdnudXBImej9j0XEmgQfSjIhEfBzRszz8DfPH3KMY+Pnh0Za1pW/sEdmtLhKwTSZ
Jn9nFcNPftbjEAnAwvtpAO2zt1RJdKknX/QxAYGX5A/QCxdTr2t/50d+cwkJByC0tRoiudFiWnrl
eplT68XGMsh+t/NO/BDHsgGVdWC8btsm7Nw2uEsaAewkKg9IVsG6hRNGTHuODIbjwi8Bw7ztlXzQ
exoy7+buBtQDLw+heSqbYj6sWU+3sB5T6GwV6zekWR5huA2KjXA/xD6yjq0dE2ce/+/YHsNKLGza
tq7PLnZh00gOmy/+txmxbVga1vXxaMDaDZfF7OY3k3OI2SqRhwc8nPruH/bMo+8Bt6tqOEWlDMCQ
68hh4Rj2F4vH1Du5PZ1x8rvJNPC2uIG0rS2J80ewhsx2suq8CF7lPvynlwxvVbEd5DIMvvd6DPQ+
9ZwG11vYluzOhrzz6S8tatJlRSRYEtROypxp1iXNaoVVkgoY/n1blbbcj1fUyJLU18JtFsVTxzw6
Bo+RneOazIyfB2t04X7OdTD0phY5o5lbxGH+zQmIehtSFtaVR/P65t23EGMkXC2WEL5xjXT0Wrz7
pFH1PJ6CAfD65JN/jQXrctn8oj84zXP5BrNgxF3dcnBdKTOPMi91fD/VS1mq+S6woG31b+jCbsNK
SOri9BmGAqODGPY1pHEN3GZetQXkNtwxZHOkXlnL+zaSxZColQU5VuzeySfbpOYnY+0NnxbzI04R
Z/tmUJODQ8jgLL4NqS9ZP+7mV9gKH/uf8P/nr+ViiPHd18vK81J3P7dg1szKAW7H+6GmXCg7kYy1
Den55FDIWLvQM8N39tdNsSpfwpOX2niAO0/RxNg2JFRHy9pZ24yMBhpA1OqaVMniK8URRF0YhEIS
9SVTZsj5O4M8L6aW5eRf7tcZKeKS2La4Zd/25eSLgJN7xC8aicFqe0nalx0R0fm/xTPevS++HwMX
yQ4WU9WI74VGTuo8iM4HQPkAiV1GRJnZ8zIBGO0oqcr2lw1o2/Z12yB9UT6PzpISqxhFBEJyjJ16
/UddrN6E1k41YldRJ4twC/1K9GdMxaEBzFZxf2/zVlJlQVbBHsf/CxNas6nseq1sfqy7LRJ0m2PL
L2YNvOFRXiLkRe0j7xF2/DlsYaPrPPLv1qGD4ozcG/bibDp7Z1btAJ/n7wQs4s7cdkxhgD8wKmxs
37ep3MJuD4ZuHkyAk8Slw8ZxD17vpsFYBz/jzxylt027zu51YD77s+/AWykEc8IGnBzGmT9/kMaN
BDwwKBk+93jELI0j3Dq4X4JK6zrZSiRO5UmmRi48kVZyHHau9c5H8BasjbVt4zronCzXRDANdjci
nteR68vBeo4K7HhLM+skTLUFyu399XDOTn43bkHIE5alw5ABhIP/LT/bI2SOUal1Efj1lHKEeDsy
e+7oUXlEH3cyb4qTBA3D54cEX1qwlQ/Ptf2JCr+saujQinb4nn8xrqnf3aFWIo+iJAejUSFYaw7z
zpCwqNhYj5f0Z+k1vMJf8pFzlP0MFBBtDp3kFxnSrMg2yi1Cjjb1oQJhQlU2ROSsxOZJlYIv9Dm7
/isuertzWfC8SFMVKp/O3dlVsKf5Vgr+vorVx2zvzeO9WaLEn6pcC+0n752b2b4XqMc19MLLn8sa
JYbXccbvFFmgedYzJNdTUVrTQXQRTQ8//eD4b6IHX7G8fNSoKvcpG0bpn+R41y51UtEo1VnFyXJQ
JtTYvKw9M0Bn1+J9VJ3wFQ0bW1jLNF/PspRBEb3Ue1bT0Tme9dItPeTryTh0vpTROxNrfnxnU9Eq
3jdP7cuu3M7JKpM+FNm189+L3r526M1bhWZ6nKlNBFbt9VeqefmZDJ/RubvtZpqpbq4rKmucGsdI
uU8uelbAJr07OjVY+PqSxA1/25BhGyc6ySGF0mlRVJkv36dJuKH8uxR0lFjGuxQuUDnfXTevnw69
+lUe7tSVkmquZRS1H4yP7Wf73i71HpTEk7HUdFUPbc1H5oNCnGEdEjql7UehTUNunPezdJyJ0i1k
EaHpFAaaix/e911mWuo+NTT/2UF+Ej2kSvLvmeZy3Zx3L+1Es/TvlK+sehzQ2vKl/awUUbykd8sS
TeLg/OBelTigf9JYupW2XdG5WnxZ9NZOyffZsBi63lWCZi8P5DuI1Rq8VuLDdyVv5FAPFeIE8iFq
j2WJe2dKL3zhr0fz/rH+5yKT7nkMmdM+b/mSLif6t3etJvtqpkqpVq6fHFCMUe29jR/dbPMtKRnr
LB+oUH42inbq8PB17B861+9Zbd27dGUzNf97PTtQXnQNGigErCzpsdIF1TqnUmzgBkd8yvjybzfa
9jL1Gfk8RFQwipeM55VJed1NlosvObybY1Vep65CQmpuXtVAV3JuzKeVY1w0dXWKQwfBRVdtVlNp
hUI36Q8APR2d849cx4OMT3N5jtJc8Z6CVT9SyQr2kPkDSmdjSFDh7dwpaur6nipWVrj/78dLvMwS
ncf1kTuunjHibPzG0ZjaT4tvulSv50k5JyX7lteZ8dBLQxJuxNmic0RWbJQaq8rVBVNEOpCUMQH1
5VPC6fJ5FK1yn9uP7imkLnM4PfH2Q7YpH8SuP0WxBZWct87xPa2fwaj0ku1vTPu/XHc1SOaj5LO8
/Ej8lOaVUpq5am03EouZeSCJhfPz3nfiqpbZVIK30CwEBcNZ6zh8LCLZ5q3mAeXkP5R0PZFvLyv9
HRYv1+o1Har9nwlmQp74Ta2XAh15k6CCkKrNCG8q6z9iaL2lHvg2gswAukvvZLPV52KUwLNnmhHf
nz2n3C1bVdLx7N3HpYeFc4QfrcjVIpafZStLPQ6ig09cw19X3/6YyBAXUir9atjfW8l4JP58PHEK
kd1J0Zs8iUfPpA6DAyj2ShffixfuI0HZKdp7odBbb0fYsIV7f4vDPTgoC0g1CxipJPBUtK2jIo4F
4ZTZ+SV3iB/BNZbNqbk9QEXx1Vcg0wyO48yijSdWO59rB7Idw8OzcfpWBhfO6immS/Yzn2ulBw5M
rlTx1BZah2D43sNgB0qclvUZhZAJB2KQ5+h7hD8/0OuQ5vkxMKoNtLQQSrxx1sFk3E/PE7w55dP3
6ipblUI4X1sCkie0iwe8rtxnFa/PxQsg5zVKtASpGPKKt8uHSWWplj9Zmwh7AX15QuJCr9xugKie
vm7re9bm+LIr9Tmapddnpr/O10WaoCxjKRgWHh4XNeQ99AmDdB6tSv2Ztl7JynxXjYEnoq/Ftntl
5T5cwhcIma8rXM5ixyicloNTy9H3u9g1IT2OtBVlTClKbWsLsKdFlbCi7DRX2r+hHO9HUOG/s++x
6pz55p1JZW/RLxs5DI9ELNcsp89A6Zh509gidCbVu7B9HRc/eTGHaf6TGyDFhnyVru+p/k9aydV4
P6vrDZPsLv8tO6n+sVrqnb4Iy435T6dm7tU9K3wWEvkhK71uY2xJme7bqeGWoxeaFQTVd2pVX6tu
4SeIw1/5SFTl1ArEm/pCftjrYubdkq8rtTIKnp34NWshuWxy6tVllPKNbSTAwr1fLOvbRI3/c8Jb
WuiDEQIMCfMrNA2dXcoKuewUILQw9ZOqsIOD8qhPWqoDrlwgbZp/Hk0KbvXDv0xMQSQfKT6NJXef
kbxHPQiuyc2TBz2kP9R/KiKTGpmq2cB0t29uuqh8winzihuO9+6WcnnDpAGSK5vjS+4Seg1lwxgX
fkPhxPz1OC4cm9hL/L9QzoAQ+i7W4OEvcWputeILhhO2VenXPHK1N4iP20aiUFmSXRUS6f6gxgxx
yWXxpV5XQ1MsqMNBYoFOL6QVemZfamLLdynzsSb/Fl+GJh0oTRzGr630A97BJjSg56XJO3/gY9ZE
m1g6xANwecJMTaJb2T3K/9DfKw6H3zezJx20aS2wE1DYyxknZeghkIj18tKH+iQpKm7evB/Hxvh+
1oFJmdimrtfEEEYGhCj9ehiYqD6qFrTwjmF6lhfUYqncNaloqd3tyR6gbNWCCF57r9K4h2EJ9IJ4
HWvL0eZdNq8YfR/fU618tG+A0QHDvcJP5qr2rZI+RIp6BRvdVO9KxvDYeL5jXweUHcTmaNy+ahmU
wPrCZnh0tq8bHaNulStlbV7NIpiJx/TY3wwyRFgTDZoHgpavYnPXfAYb7JFRtXtisX6QfIk23RKO
mhMgKvXs87QTAAQfqp5UY8Db79VjqWmzOy3Sy+aOTQbecWF90J0WoKFhWsnBarrd9JK3thj2eK3f
Q0TNA8B50h4rhEi5VHQa3CgGXPE/9FHO4oSWenKv/yzY65DwHJRcKcwnGylhLgoQ5ywPYy74/qd4
LdWFOalffjALA5gz9njCgU+Ori3UhaiLQFZ91S3L6wDCfYZDtk6bXxHFrr743r3vO4G69qx8zTCD
Ug1HOY7VOrrwtt7WDbsXBUzb73qit9NLB+nlhJsgFmwUfvWU4zUXX04SUMh68a61HIlbc/1DBb+x
do/1I4gyeq9cMGQQW0a3d32vmsKc+rYTzweU3uOvDXJJ8JVW8aH+0NJXp5tYkuv0jYnqhBS2iRof
76W+hk6JdragN1FlPdrhmb2cmvlBonr7PvUWq8i+W7avH1ILwDQnQbpb6hfst++1y+uZPCCr+6XF
SOvU5ld4IIC8kEwv+tu3IVuPtPRqp4vl2VJHkuz3ahI/vs/LVvEwhHHcfxgcrqOI568FW6lK5TZ0
eQj5JoFZCjdR8OlkgT6IAi7TlFwIhUcqBbZuXThKHLr2hvIhEk6/XUkqKu7R3kcHuVXl+1B+INLw
/BoiGP2iEjYHnpRTHT1Os2OCJLn6ZvSKaY7mZymkBzquxdvWWevOJ82j7Ccllu7Z14Fn0XY0iVqn
yp27txqHDi+H99sENMNxxWJ5/m4b10NtUyMiiVU41oajshsd9egsje/f1MEGpXL+Wtf2alOnv1g/
TGA8xYG9tSlnt9GztW+IG3l81JCb2DTxhq+sxcrrjXeOtnLKlnNU0srLH+JfUncq2ZyTLWrRq1aK
DrbarR/LpV98FxSgQH4+6OpEFzILidblLEXhuRmXJiOz/cnW8GSj5QSLLs0mOEkCj43qm948YayC
M0tsCsFbLUewG9d6CQdOa00NMjgjmGySKVW1y8UmLKqCtRJpVl3R++9SOVQEbPhGswpnrRxM+T4O
/K/rH8xAULDA48sCLpCt7sp0I+Hi81zO3qPU63ODOedLkXKfaFvF6CtrRYkBSbRP17IHYsgaxKvk
rZFrXdvq8mfQqtdLl3R8rDVl+9i+dWYDm6RSaK2H1++HAtGAlKA/dfaKnzClyAR8QPQrCzzCWeWb
e0zD+I5j+NS5dKZRoUgGC/Wk56Ka09FeK/XSeAandME5Sx6ttGe/Fs3jaZRrkyDMjjL14lfqu1RV
j9KVGOzeXk6d29ujQ9eucX/nUT/FBA8H/Kl26wQOGSNSK+KcHnXqhnrEU9FbTQMvWuG5KhIWnAlO
rrQ1yeMydma4VEVmrh7fS91Md1/fjNete7R9U9I1CJ0rns1UlBuo8y6vBCCLQ3k1etY5zLn6XRuD
a1z8WgJDkY4adC1qKqZPJF0JrS/Kl9uosIBe7Ps0sVYUKAt1paKIMI9HmZ6oGnGxIynXWWfydLS2
tnMF3DKyHIxEocZDZZhlPyb5OFVCbJKV8CuA5sFWRkq2j5eIHhhfnXaA4CYoRuzJNIZ4H25KG6ox
aWVGk3N5LjXldysD/AGmBx3+2y2qvIHCb0gj78eZD6JY3WS3OJh1lyrEFQclftJvyUNEfliQQR9s
Mo+O2Sj7T92cYOzOJyzv07I4IqqggMoOCxre4H+5rexxSA7T3jW6KkyfZfHLKktFoLx9EkRpFdUU
PBSURfdz+RF6Uio+XDeO8bnKJsl+KDK+oYpxJiqhj3xYVDSI63THJqoq41U37NffBC0ZxDMllLN4
0l3WID+IWr2/3kRa/OWtqAM63qyZqieRQ9faqUERE1rfzT43NS054ltFb/k9pJT1Kz8bmbZHIR38
N0WUIIhC/zUyEJKo/F0Zok2Nsu+CkvlgRSVPGf25iVh3tZz4sUOegjy6gxeOV1Iql2ivCNgxT5IA
JDNXVZ/FznfHE2kPx4XKMQk4zSQ3cmGR4xk6eftDieFMsgzwWoGM21+2LUnc4UXB00SJYMhMiChm
/BTq4+eacAwIVpBgDeZ8S6WhnBdCJ14TASRd6twIjR5x+1JbubLoiv7L/aQhdaO8/7FLRtdTnJ/m
p6eXXa3ULbWCeitNmPGqVTBTJryPudU6jtL1a20xnrQu/VSHz5ps8dgQYZoBtwRwLvuJ8aF5dL55
NNJs5fXw8FKkJ3MC28L4Oeazb2GqFFJRJ7Fr6/Zxx0f+Xf3bq0cjo/OJcyPPmuNslpNvl8/58KzW
B3Y/yCEuhh+iyJl/jgqdQG3xcPNsoaeq5nUs9lSCG37Ph3Qe7LCQr3M/Fg86jhVFskIq2R6jLDEI
f7+A3QL6p4mewf7JwLiJMWFc/7H/rlXREbLwI/jHcHpyut1t/1Gx1pV1o2wEVFN49Yefqh4EJM7e
Q/Knv3u7fR0Gz+/sKDcOM3TRCyOSF9gquSHLe6zynbQ3lIjZPDtobvLubpmSAip2S4VaUnPeAMs6
sbhoIlSwLg4EegffKYSxwnOikDwrSC5xRenLUl9EJ7p2VXg/Ot48/70kvPmoX5Ly+aPTloQ/tZza
JltFc2BA0s9gInhwAkL1rptlM32ogjPh0RBZoKaEkjw8pPeMvGOt/Mpf0yaRlyDDUtG+U5+8mVif
ZSmX2ssRaInPUGoca1ZYdy+sS16byTp8DFcmlGYEplFhqD+nUx6ld4hJLypMNJKt1H9NVfSxO7xf
WnRPyixulH4XJAPYRYqKHUL34aVmK7NqvgvF3HY0+Rsq2tBYdCtofOA5W9xVR4yzEKO6dmvtawXV
W5d9xczgQnNY8Li7AZRSp1VFPXHsbZrb6nxccDAescpQ4AaIJ5jjd+2NS3U+fiib0KcJYU3VRTht
8Veh/GdGjXV5XXUm/UOZLHBl74AJh2GqnqpvOotappvg6WzqN8zcQst5XdMl2Jf4JDjl81/qKt3L
FwirsncsSZpHR9z1XaT7XlmDldDPcaV92R2V+BRdteGb1BOjVVtDJ93cXu8ko+X0HOf3dzxlje4/
1w27pvzJ6nzMmtfWKRK9AmN1XMQcUyisjGCv8POGdS9lpv8fEDWa4CWfIsx0jFKMbcNS/Rc6bYtd
4uInrqgHmdTUar4UxlgbWMsHJ25wYuZVbIVpGFG5z5d7Ww/cV5qlDVptZX3X0KFKuqJumk8+DlYj
R+MY52lLvt7xpULdQAHp/lnOv91edoPi20qFgRri6l7l7W/2ayHlzV1q739Pshz/VsxZvrz93b+u
+483ZPqeQ2j1uRvgWbdvb+tnFW423R6Dfuppym5yUup30GDQ62Yy8h0yS6T8mTjNzCz66g7kGFqQ
UTkIlZ21vGrbHF8VpFRNqIsIDtYnWZa/GVGWzwR1uL06EFfmmKKXSijIuFQGoRNQPAfV3gZ7PTof
eNzmVDPAgqBv3k+TH4oxjcvfevNFJw3rtV7m82rlLtTcdDYjXHfdNsh+c7I39dBdHvNEpqvqsRUB
KmWgWaEdQjgH2DgFfFBuEkeD05Q5hMjBqQgzCnreOruFRHNogOEcotYVINANGXDysIyW49unQz/5
u7qA8OW/O8zyAYp7/jiKnnI/icpiE5NL4vL+TLh3AkY+LEuB1+CxqbpS2/K5t/MPsAFdDKZOgy2U
8W3eaFjgWIPdgFiOOZYJ8HUsqez6FYf6IYqXOJtVI0WpHBFMI5sy9AlImzPStbMhZAl5Iadg+hMy
U590pER7ivlC4R9vAwSHECfjpdIVTfbTeMCIX4TmNDf87sZ5Xuaj7JTdU1tE/5Frx8XBoMkFnrn/
Cim3HZk4zFyz9QjPmx/FciRyvjKKAhYHMhb5tITStf3Zm5K6XGV1U9/qhSBihksca8LbRprP6sRo
7eMgOn5v59rZ6cQJ9lDgLAUAhCBTRHSIuBBY1WGfxnG2S24B4Nl8abTeSdtKv3580sfhbxgC+FoM
KGBhFeoTQ7n4DIRT3SN9On9g0/sIVXDlLDHIzqJDfBKSHhuBG6JO06XC5A8Dbxu9RWk0jNLfVaaz
kUOAEd/k+cOFwFZRMk5w+59DynFuG2xHh/fFF7CYYOffdKDxTV7W2ZDN4lcq0wRECEQX0eVbaklR
/pBPJVyY/4LeXzAbVtPJyCybw4DZqS8MvgqOwBhIuEZYS38mp4mxJfoYhMq1njnN+dYtNvGmQBqa
oyodN3OB5iYmdNT+y8DqmdHaTbC3Ey3y9dt+dqqMfVYhM0yLNdXzGrtvzg4g25p27gI0uorjuqHl
oRDtJ6lKOLyBqo3Pzfe9b25c5/ZluugiI7D/br2P/rfFt+er8qGzZZIdADGuH6HCUTSWL1tfM1Wz
krz7XzBPgZShWU4IWZdwgt1boveYkq5b908vZGxNpJVFXbuBq+CAaty+pdXKs2jXmJRReXQ2y1eF
lT0RfHcyYmbrNAsqs2ZOzQ/+ePuo1+ZOL+ZZ896a9FMtOUVNE5MvGmHWn3WMuVqovJrIrOyu5V37
FFN0HSZHeA69VXPZq+bavOB7fFAF/rn5POCubtsS8UQqOhf+9rJf4uHtBMWp18Nf14xBbA3UTp3l
kGP0ftM5ft/goDVXL7PWqZt+Ow2kWrjTx95T5ZQzs4W/DXUN9n/WPXwtf1OvN11kM/XsaD+89tcq
Wn+vbQE1pCwLPXtNdlLf23royLiIpDr651ex02SaHYlYhfB7zWf36gJbie6hc2jOe7NdlGmVqoXx
8lfrrqnsyqKcnap0u79uP2YbkglxcloY0n8I8gZXZdNAUcTsAWWkFtllVRR7pVyhV+aqq79seyM0
XVZTEk+H5l1ULr+PbHt7gxK8P7CXIST9gBTS1KdW4Vxs/yR7GZVA2TjTfT33qfJUMq1FZVebV+/1
jeCdZq5Z09uoKkEvRbcxS1v/tq/n9NLjrDSss3XjWs05epZxXou8bO+mN6OJVVej3mukX0Hl8SYT
8KbEZCCsSk6DlCLDWIyY4cWpPP849ne1MHLIaONENK9uOpn3cyOk2Yp60F8bOi10rnDWFC2PeHOP
Lp9ngRzxJjWdevUiK/QKdE0LPTdTUbTuX+U2Mz/U5SvQpg65BvjprY7Zp7tZZhwi/Z18ngyoBMaA
Luw0kAv6k8qimvg9VL4xsbsXDX2Jo6GIKlbRNvpSUR4ESFfW3sMNSf3O3mXm208H2zze97U/7Wuo
wVNsNZbxpHHiLCwDNLFxWs8Muliu8lDB1dh1T2/axw5EDIHxT/w7Sr+Z29rqfcmN6nb+2yhGJL79
Ww1y9cf/SDqzJkW1LQj/IiKYh1cG53nWF0NLBURQQED49efbfSJO9O2uW1UqbNaQKzPXSd5KFD37
Z0+aCYlWeace5jNGC2JKwLFmfy8T8oXMNtVwwOIIAC7qz4nhMwaD7gTawzcyn85R7CWDbphPrXHH
gEDq2aM4wBFravTSVTY5L+MZ3SAaEjZ7vWcArOQ2GlYMM1jMTboUGlKhXpP3uGcNXlOKYubiogBK
AMg6tu2aZBAc7H1mKC7wpvceaQjXSsooBGGoQM0VndtCB3ASu7EN6CloIj8+Kj9wIoYaIBwGvWsD
jPHsI8xDMcpOEeAbHNeYXTx9kID+Z8GZQ3VJtTZGh7yi2hihmgtevWaqUK0J3epra7BpLB8RLcfp
Mg29aM4q6LHYq4o4GcORGP66Nhe7wrH7hO15aOmYTbQdQPB7AaPUjGroo3dMXUdk4UCCFgoU4UHz
oWoUq8rfTC7ysQaCRduzyGdiGENBB8pw7lME4li6SpFqyn1wIVqHiFE0/S35FngYPjxaRwpVdUNc
YPmvfin7Zb8bs7xmoW6ZEO5YI1WzawOKHzzFThQkpIMD1Q6qzh9BHxy2aNAvnKeIkAb6WOeKsm8a
b7hdGZiraiyWM9vTCENd9IXjZhsvrasM/mSDol9yqtDUo0vmNfAumUcTXinkZUNgOvZdIYBklhFg
IrfAi3J6ZulLzaJb5AyHZiftgYOg+tNE9QSsAy1ABXvLZxm1JnOBIdwQZ+Pc1NWXvkWhbkMeaRyI
l7O8X+z1hUEoGb+Zj0NbBvB1hg6JqeMyfOflqU68dvvdsI7Xw0xoUCJFZkNf8LwVi+cROCZdYX24
QKsK7KYNAUXpTX5QrOiA+kZPm9SM6183FYISuxoYV8BbEhFMZtFMsvpusls5I01DOkAHylSOOYg4
ydToybid4arUTeTL5/g8VFt5ayMpduBq08ME+ZI55MnuCzCRQDT+otvEFFPaO+NswcV8k0EiAETm
XLO37RcbQKLzg0qZwyDvSBIOgdFcOCtxl42JerEfrGUDGqJz5HnZlJ4z1gPMN1fttBsydf308hEY
1JTGb8Q2vAEbkIbZglUfK8Gf+AltHrrgPiCiZ0/Ok89YGZBZFl901VNrDWAj8pv9cDAbX9F1vMlv
QhlbTAAsBtYqOWVrTgM/wQqEMYuUgmqsXrkU0yfUCzhbGwB0kEbWhS1w2SJUgwdiYOm9Z68NG895
s/kM/zq0IE9WEPXpAPrPebINyaUWvSMgel8hcUT3dpCzihzLKPrJRixHHyVjLrS+ay9MpKfRkTJL
R45HzCw2+k6lRzz330tOy4UTynoCUbZxTi/yBbP5kXyvWAuO/Rip/ucnY3ZMzdIH4fPJSkAKF1S2
8UiAZDGqb0fsgg/EtKmY/4gtsD7qHizZo3n2pWPEKmjhy3dIyJ3PazmtfH1tBU6QgbKREUNX2bxP
GTBrPNOILTKnDar3NFuGB0s8GQ8KZwK6hcRHaKXrnramFvWF5rXiSrfBiUpuyHl/+uU05P1YgbJK
+k/okmPsT9k3m9CKIayVvHbxGcOwAMumuB4YlksaDQCLc3BZsiJDcdrwD9yIiKXboDh7GiegaaG0
tHE1okD2cEmfiToC+d3OHv021ljZCyCZ9W816GDUM2m4qWIYKSwTBMZC007XOoSZSFChfwCYhU7h
MQHZmKNmiwci+Yk7Zu4+C7zMl7p37smsz+WqDiK/mcac13KwhO/BTBNa3ASq25P0U2DHc6hGyFbQ
vcPK8+K+aL2jow5mjkPiIAcVkdjkR5LfYcA3poyfn4fWjN0Vg2L8G2fzdJSPjDPz1veq2ETt+MdG
uBnvjiUGnEUhOl5qlDkYDPRuUH+pTqim64WCDhtNXRHUfykR0RnCI4Lnw5Ry2A2ABXo6Iud60I3D
UT5NB91Em7BiY0piYVHjGR/sS8u2BhWpA7QpFuDELutaiLoojNgMh/aYJTQQFWbC+uwieh2TljR4
v2kMwDJg6hsBLsHhivUznnpEnYFsAUbVcxEiyJf7KB0XdU/p6Tt6Ipoeamil912Xs5pDjPk0ow7o
HOXoRcFXXZkSM3QS7gCxv748A6gObsElhd81Eg15NSM3BHB1g6wPI3fOMYVOhkkRvcGQ6OMzPV/E
fVaw9POR5tdDEEAXirlfYnJD/JQ5FDkgKImu37lv8IGS4vUfrEMipmgADkCS5Nt+7seUCRxwZo9v
d+PwXEF/gtxgiyfNL8bP+W+C/cShGIbjd59qWlgywIRyZrVX9sBwxyy+hVg/e6/qTY6fg9juzqLL
Yf5QRyCLQbUT4vLWW/JM9jAFZYF7w8v/or58F0VkRxOOCbjFroPPpHzgqDoiSZI3xIBNQErwd9b4
weCEiRAcC0zGxIxFsc4iUHxY28ENZQoOJHX2/z6YhBQBTsUciah39n8Dwdn69NJsJIsFZULBDmJB
ggYP5XNGcWBmrFsFhhD3mPIQBJVlgDKfUpQTIcH53beHYV+nAPz5MX5XM6FFd/7ErlLaUd7sZ8MO
HIxYWyh1tAy+zHhHwy6DUmZgTBqh9tm/ptiHIK8mQoEQYHa0pFh2WBvCEDPFgpV1tRTd4Pq0BTFx
OBZwGruFyJ3U0/S2Szxkuz/m0KwxqBjDB1TaACBsr0kt9gZRDuOgwETqy1KjO/Qlay2ul+jwIHGU
jKLVE50miAfbydh6ohLHe9g8QS95TgQzmDZt9EXuo590yFlmXx2ZeCyYfeWPBQ+sEsACfh7iCSpA
EGCMJdOArlugUnfWr4naB62Id6Ai9Z+zBiwAuZHWz6E2B8zAf4nPhSTon31UbVH2QZISyQ+qx0ld
wpaB34/Ta+PzFxhIzPfYbDZTR8KJHZwC8kE2EzA5gARpEwkwRTB0bIfavgHWArBhzpi73/X8s/4N
7EU4lVaa4nXX6u2lP/fFrBiE87Nn0dG1hDrRq8H0AL/IDZiIeGKLeLRPt9EaVl6+/UDsPVlffLhd
7SqHw5Y4vm+2KXYF+cm4VveUHewL8Sqy4LvV198+J29pgvo3xtzghSG8C3PjcF7i+6yWwYHwW1OZ
kqDB/RKFe90iKVTJI8JPgcCujsQ6hx/4KGnxQjyiqYt85lHmEtwBxEya43OPEzVHvuYSfA+Q/3ti
VUWhgmcBiAGYGXOCJSNwsdGBgp07xpXkymeoxOBh0nKa0A9BbUIH9gUIA1QI9I82pnf/llWUO8Hz
wFG2L97qZ8KENADv6SP4FP8Urh7fAw8wfzNH8qPFl6Vhaky8iZkdZ8Q7OCIqLEK+TiXM0VtXu5j1
185aaMuYGkHrwDRfAasWOuCIKM8lwRAFjMBeSjxWsdugFp1bcxA3alBFYbbBZyL7z/gg4Qxx2F/j
8VHmKD9VehI2A4m1ZJBUJNBudNwjxlLCcf4f9JY/vgc+NZ4QH5zJ2f4xAyWf/3+qIcQ56w9HP+Ng
U6QCCnK5gGHeCFK1OWZ/UOB5JAHxkKH+6RxTrLBp0HmPj5oXWfNACxIhX+BxEwpwMxAwEkoK+sU1
+wRY/oHhmGilxKVGfwf/U3h4W4DhIHucaxwkrCGdqNimdJ4yppmGF3EbsTIeQf0TU3f8x4dcIHwh
wplwqEDYOmZ0VUGZBLQWAKuxJmjVeDCGO2A488SrcXXKhrdX4ZmS9jXIZWu+ylAJJiGazznv0AS4
ZNB3+mRzrLRGXDxh+IFn/LtDMIwfKJzBXvoAGFTCVaHscMstYA2jbRjxSxjZvB8I48XfQYuEG7T9
5HnWpykWCiWi8HbErSIq4xm8ZZzEC8EMxKqH5gonRiA0XI9+ASaYGHW3ZHsH+TLsewT1ve6vPqCM
P7bLGsab3qfwAv/Lh/waAo0QIERUwvQpzl7IbXA5WUOgoqiZK/mwWxuUMpyUCN6cMscFmCkU34bO
DH5jt84DwR3mEj8H7RLNIHOpNwBO3UlQFiXwFKzzeqIFJBTOWLaIEh4tH2LqTYnxozrDIcSaIHJL
7J4GkYBUtMe264hLIPQ1ZeFMWkQetyqDzweZDLwQjTpzWMg1PuutApM8cGNhKGkdXqFNFyjIRcLl
r0SH/r/cM/wEKP8jNqXNhBxx3MD41ClWKSrYkQhLFWvuzxRYGJRSTwXdi3MKBVUHNJiCluKcsQVU
Qm+Gqu4v3onhBg8EkbXy2B40Ry3BQSViA5KTh+aatUVquGWQCa8HSI+Cs44xmRC7eXDfhLELOKUL
y2SsNJjakYG7P4BCThkINe9GMLeEXQNCQab8IXUziL80UCGTdnMu9xaKaXFgypkqI8e48kKQD+EI
AKMiopP7XxB08M0tvxAp6JrDOcXbJGVhAMM9stwIOigMaWDqRJjM8fqMOgGSMYZTHTR6BukPKKud
ItGvBuDGUIpw6+1AWMf4vWI2ixzkfEdnhv8oBgdQPxn7Izc6X+D/NYWQEQI1M1pEsjSBn9mgXo73
aEbST+BUQ/78HRUaYawgAZA3yGAXybURlkT8PIw9XfYKWCeL99668XPJFAeExXPrCCYiYtlEG3L4
2G7g5VdgWjwDcHvEZsHanC9MYh3Y9MxTUeaseHp0X1eHUjFC0zW0fJQj50u7xDAQ4xgGXMqauIDW
A00yK4uHzPXAKuEC6IHCGJION8x8MamaSaxdyi/hCjF/61Lagnd2J/ZeJkDHo2YH2ZrrC/debF+G
lE5F3Ms28qO6WJEPLEGFgzRiLjy5Inh0F1oPfsRmE9YOgueFrk2EVSLGkF0qz3LIu6Cfo26mSGYJ
vUNo0WmPk4HxQmniQUpiHMPmMDKWWIZUMa3APHKGrmUJnrNjKAHeUYjml2qf0EhmcP4yaFyQSVkl
S5nH8bqwaqMjNRCrZRooFs78GGQyRcOJH8wvDQCzxHYbbf7rQcVllpbvWvaejUjAbAAhDVVcvMcX
azpQTAI3GZatU8Dh9FZ9gEaVhVoCvmNOgskGzAqWUeAIG2GXICZzuHPz1VoPVKoHJkev87Rjlxld
Gb+2QX+Abf2Ax5Hw+mPmBDLZ9njMqNwobPg2viG8wDFnjTfkEJ59Kko4upxaxHz4Uy6THbUhVlY4
iDCEEPlBGlhrSfgdCNr39wApZIIV5xkrffHs2TC2ZcE3x0udW+yzbwhsj8xG6xCLO3TAnXEtL4ni
vDYLCxgEnE88SP/mX2xiIA1NUkwChHsDJPQcCIBockjFuI1KD54CL6HjjMmQjNB1KPWelsCW9jBb
IKSYUxG8kaFTrxkuky3+/GRHXIpmJEyovCYmc8QmrMGXjC8Yp4U7Ji4sWxBV4f9WNjjbYP7AO//D
3RPbE2BJxEolXVJr9NnkPGMNHhtypQk8DDRVPWHQQT96LZm924EzfG01QGzYQpj4vSA6Ll99NZ6H
NEPbLXJN90JNDcWW3mivnrFusSCGtMAfJvoh2gBIAaDtTO5Z0UqqlojCxA/M3QhMKAJkjx7n5wpF
B05l07genqG6oewFTT/7LwhBbrKsmJMi0KEV1gYqup49zKtBsRbD0UZMPNBp+x1t3ZeJqbLRANTk
4LMpWAQheGsNi9H0RwcVh7/To3L3WDQSOAdWdZbJMLXGxoEaa8acgyeVCp4VVdxg9n21XjmGuwRd
1HHHECP7dBN4SGguScr2mIaBb5PnRfEAhSNlOigzrUUhweAPDh4QbzhjYSKrZz7aQ62R2zH34NkU
Tw+MGh5wYaeBj5xwnMNvWMwFqAYd1qbxFNNOGQfBQheL2C3aBDZEkbg5B5dwphIvyoHKUqkshxFV
q/tcSvKJFmb16NyYPNfhGy8DKWmntSNx6n5M+bQ3yJusaSvNaPJ5Adujrgx92GoWd+D3r0UI0fHI
0ipKFVSwr+I5MYuT2lZrpbRw1a161k/G1OcoFS/UdRp9/VNin+JPa9afpGBaKP5Iz+dxGBrpLPuI
fTl22Q9LJBTNNwO9CZ/Wqvo9MfsrkcdlzjnmUWrjsf0qs1Fp2ZemE2L/jExpFlLw1j+nrG1GWRtV
g1ZKb7XV2qsiRJujiret0NI3v5IVHmd79VK6YvatwAnFvzozJe18YnWQRhI3hslqF2V92U7tlRa+
k/HT/i6t/Odrah6ulUqCSmS3bHTNz5TSCUNvVT1Lq66rk2nqqEOVKPfvK2km5X6Uvc1eWZ8xIC3S
HCf7Q6IpmHtp2tSoLPobpEZZ4n2c+DzKf6MI3mfWciTlUgZu/dhBrX5/q1L31cgB7TGVb09+JYsu
ieRJUx0LVYvRktgEfFNijQdTBSt/rpsfZBeJlQb9zj6mpZl4si356idmincO0b4+uZSvn8RAvHtm
kBnjjf3DxONF2/HCDahQ5Gn26l7r8mNCI3kb4E0Jj4YeAvEnNv2u7hT9zlCNaaSo87ejPtd89ufa
MGwbWZPxxmyIf9qxYUxKu9nllgZNI01ZUNl+wfW/ks7D0/Lohel7VD6z1zpsX+gBfwSp2Mymr2fE
tmrl9ZrVNos/zR+LnHVnbHyf2folhe1QE0e1KbQUx1++FlvV9N93iPfvtFa21o22Y1co/bnj1Be5
odTmuUlIYeDbJBPgkWabA4iJOZdb0CwsLRbazSo4HPquyNYqiinYdxT1P/9n9CT2XeAcjSU49yJQ
HhbAx1+8kVA3RjyvBIsFV02mhf/Ldknby4lc8zMCQCYUZKF4ovvm2qIPxBxgbbyCem/j0EHkANp2
Aboj9KMUUXEvZ6JJ2wU3Giow5fnFNt3q58UnGbRKZwcpYy9KbtxFXkF2/GxKfDrZjYRsC+7VKE3Q
//gZZBQmHpiYrl9zeu1myoYZRAMSpCzxDtrK+9G3JaM3Kj2yD7KvD04VA/YT0ZRnk+SuMawnZiqB
BQCzctAbLNNpGHJaWRCIO2ZTB1oOskIggos0hzUM8xk0KnQdOIMMN9HoJUR3D+CF3gb5VdRLsDPF
jWBdnQfW/oeXMuyQaWb51rYjO1A9IAw5vtlzQwbLetWBm9XQTBtBNJP/UtX9YXOh+9FcQe2K2GGs
jY2yXyVD2KzfkmCKYwjeKow+S/8MKE36WJ1xJBvbvnLiAi6stG//yRsDYgGN6ZTDiygZvyg+Kvfr
z7x1OFY2xzKEkMSk99OL0BkcwRIAbf8BRBRP1FYZL7L+oQCAEPXF/h9xLBSJQfhbv6t+S+Z/jxN2
LJOqJzXc4n15MEYtPOVvr/wGxSxeqIfCYh82i8881imdKRiKbfbxo8RjiARQSEtBeiGuT8lyzZ/C
HqFmkD5776ynvPrJrQCosAZfttJCt7f8uPLSiYn4G/4fKFc5z6Hyj+SD1S85W1XfnGuQh5DXoKUd
1dfvJ8gzT8Nr5DxSlhJKztt5mKDvwBfUdjOM4yfd6B0FGpgWdO6NlQ04dj8Oz881YA0yk8AaBVkX
2Mw1xkU0jVDXOlNpqkduPUVcmxzs1Cvw3P263/GbpCG7DCq3+qKsBgmgxJsFkzA3EPCe/1p8DBCH
Wi7a2hTSpjFyFp+k/xnpQCqj78MO/RewKtKBmc3gwvS+Y9uYpMD+88oIwg0clXCUMbjlM2Y7HQ6t
zLj0+EbdHw0sFqMhGfHs9etSHZ5GrwLxwrcox0AIowZWgrv1rl62k7gaqszkHb/BYBjiNJaYklf3
n0tlGtPmYJTC+eLYpLghuMjuhuyPaRE3IMxCs04bXXoovBbcU+4/pxvECT4b5eU0Z6ozFWeXQrL0
PomvbfMjtAtJGUnL4tFwl1m7C6TZ9bopE1kNF+0AKQ+uB1giQbcoJzFUXvd3esKYHH774gyNOsZd
yzfLsu4y0BdaeNjb4UDHgBhVyGuqSDB93N8N24t/bP4YTmG9j0+tsbBWqY6+F5sAl5Dw/nlJCN/J
TSYS2sFAytnBg2rqNQ6nvzENeQYc01MNhDqsaIpAuRHKYDHZf2KMqgHYGWgKwUZRX2AuPksZ3wFh
M/pG5TLXsUpjf9eo+447lTXlgTN2ZLiNr0WzRO31yweIGNmYYNpArL9bsoxhMyre03Yd8Vz2ExRo
pve7naOBZo3adqSqPSUfyR+Uj6T14Ev8weMVwVbC+kjxUbuYFn+o2hNtrCczbSCt4pP18e17i+BI
Dcxju3jtGkq8LKiXdEvzdmITZy9G/7lTN5zycKRj8kTNyFPBZRokiDOPDmAYEWACQWf83SVHDa/H
XoH/MELM5W8V3tM+n6/+jnXY6qhq/3QDrZh7J/yWydgYNzr2Vb6a9BtAz5Lh2Wet7lgbJoEGtisH
ghQpWaFje4PXsEmN/xhR6SvlK9Zx12e2b8Bfh2ykMtAHxprqAb1d+yAO5a8BRPuPETTMNsoes2D7
HtIFY96J5pNoDwNSJ3S/eu9pg5H7QKhNnSCGG4ZRzBW8/V9DF5L22H/NQAURwr81saUF2wfLSstn
QnRCDVKjxuMhnOZ9yDmtCQcM3o2Y3ETJJOpmcKdyYhq8seCcBWC3aHs+Gz0Lft/BO3SfyOBhvy2M
MlBYspoj3u0CVIlUOkxudZPepN9g48Sy9B4NbtjhDtGnkOXz27DqR8xtIEzZEEIUUHu6YPrU6DuK
rC1UNUwGHyBsUwxCwBhAHGC/CUjuD142VDfGPuEFRBS0EPTyS/zGPOzbg4dl8wAkfr1RJmKJEe0h
y1xH9XnObkJWNZvYyDAU+Wxo2PKyBwPab5gRl4zzcMeOl2SADK4BlNOjvIj2RN/scdaCND/IyCKh
SzPVsliJ5WXPUXNUAUxYe/PxJf5cpydp3010ogstQuqrLFTucdBHVkIrMocpyTQiQXjD6hZSDovc
u6H0E22jc0PopuP7DDEQIAfIFekqI3GoD6fowP0EOgUHinFe6ktlH7xvwjqBB22pzCY+sQSbdexF
zXPmhiMKEPj2MgZgkEiB1wc6fTgYqHXQUSsAGn80L2SLNCpbfJ/QE1uBhMfJFXWKhRwCfrUFhoVS
co5GJYSZzV77mqWnwSf3ZQwJuuAJmX5cLM477nVE74fDFswIylGex8Qz7CWjQbVXUJjnGIgIKQhM
rYkgzXWDqps6IaAXPS7MRXqZUREFDX6PRpCko2+57OTZZ2N85skqu1kOLgzO4e3Af3et0icqJKMs
Z3eJF8KVRUoLM5DiFSMTtuYwPbZoybx42kgDroKq+wXTPGWM8KutB/xEci9/Qgdl35nwY32FjuXj
0dXDgN0xVUHfwVe/UVBJAaUHpfFHmpoEwsij987+3rL7QdxZ+QlR855/MezQACbBGCFDQWQFMowF
C5VuHGiUXp5hDoABczfQG6zSVYaJ5gM+Akd1BRh0sB8wSXhseP4pGNtkwM5bCcJIGFCAoSNJ2HiK
8vzC/Ms6VBfMBmiO6RWJZngH3N4kx9t3E6W9r43qnN2Qc9Al6ibrjynbg8nsL+zb0PLRDKcBMwLn
13sq4hEQrNKsz8GCO6fGHrKc7GjvFCp33aNGbU7nBwwH1GsXE9wECBGV7LucnSELsDowHUY/ZHnp
+MXMBdkyEl6QzvcMtgnsLYaL5FRs0J0Z8zY+CHDHp+pDkGkewFgtHQBj9wcLkTWP76S7qR5Q67gT
tATIzQ5gJVw4cH8Qdp7Vj2AMoj0yKAwYHRJUcVjCixsXpmuBg8CUMeDsdYRBP4N/EnrQbJwDLwsX
1ED2AC4P8oCdHQwe/Acpf2j1GuFLpLY+8sC68biT1bWhTJFdGfFn5xdvYeFQRKMKbS8lNt9Sevlb
2OJwjwGRYBWJEpngLgXAbyCFBPoc9VyCzrIXMuFt3R/sAd0zHzXWQTggwWRlt8TZNWqQaw+Vjcwz
U7t8XaeSh0+/U3cgf9IXuI8+y0M5BkW+OAuy0fPW/PzX8Qs3hC0IBGzmoCob5PqSNZAcN5X2xavH
QlWaSVbf/uy+hYVCPi3soS7tEyoRoAXKT/iLLNpl8MmJR+/K+/sGmuoSreoFCaVA++xM0hbgz/9A
+CEegpawZJez6XAbua5QDZ/sAPJQgAGHMDJt3fP1zO6In/uei/0TKJaK3gFrb0Qscjlh47U43gTc
3NcznzWeQKQaCBf3A4yBagoeCt/w6mmvHk+dzri180DkAA8hC3BAyRXSHycRPtzaPr72L0jimIrF
/U6bpgd2JDsw+x7vQyYar+b+ApWKAtIBOah7CQMLWNIJ0c7keaHv0hv3l2IR03hnXHO2JHPb2H9g
0wGo4XtBhkONK3C87qbiZMB6KnMKascVA5HpQOXgNijvucTAlIMgLWRVZDGdxczntVMMuS4YjUCB
gNCm8nRyRZN+Hq0lKiV4qNQaae/zDURezfrvVIi5ADBBNRkodLlfwO7A9oLVENZQDxve25hVkniB
QWJFT97hMvieJMizmccDl9K5wlcgMg0561/dq889i7H7062HDQwWVJ9F3zY8VFN0HLnk0ve1VBfc
wcUbQ4aTjW92vWghLeDTteMc80mrB7r0RbrSd3wETWeZos8vNEpiHiu1IEUhdyUpgOsiSeJRIrHA
32+5wpbPR0lpFvMlyA/DOyYIvFGGjizXRvVHtacgMFF7aj3tEPUVJ5kBM44AVDOa+9wXPB661170
UiyeFkjvSWVe1c04fgwvgdc7nLg/OzaR80hQJknXXHdle6LsRZ6B8IH4gs/2eB7TX1Cx91z5yxkW
H+wtTG80b1+HrZ2rp6djO8yAe4NX5cmGe09S1kavDY+aE/ZjbUQAJXFDzwLWRTRmmpwOsU6s4cKD
8kLnVr+9b0xAPf67SvT4JV6S2JkhDaBFO1bsc8AU7uissHghKcrcCeBrdhQK6mAfzhapJY2mL233
BB40oOmhfuG9ZwtSQ3TjuQ/HBILXb8FDR30YrxASLJnNs86FMQixHwGz2A+EARwOVV01FEeD+gR0
AgL75bmAGknvFw6TU443FERg3h1zm31k90RlQEtxBTwJEbCe3ibiN9cx5g1rbMdVOMwZJ87zZb7U
6lmS98pXvzhKcFS0A4+kDh8HYQS2yjg3vNDSY1uLxUfiUz40Jq1tgAawArb8spPh/O4r9AQGMQbW
eYYVS0BNRj3Lx8wdUcfC/UxMP8YwkvmjeMqzhf1oKFKYWWb5EKGcOiVrUbill98Pwt37okMtLdo1
s3Yqxic8rsZXH3rQzKqlhatJn6oJasKT3SUymI9b3YETgStKnAwNdBdusyIyq/HgrGNo4bU4e8AS
TljNxA7agaLA+urF9/LY8CtB11c2i9MgDb16sbGyEIueR2/qYQ5s55e6a+/SD3I+LAIZXewqFApz
AqORnKCEQr6iVH79/fDUO0PCnulD2mNT6n+u53pQQZUpWWHvtW84q5iH3FKzx8HmDHK9itKneOYt
NlzZ3LVO7My+pIvw2NQucHLb+ySDFwAVIx11crbnTtqncQyLgbSToLWagYqbJPDT2SvQv5AxP+nw
PHleC3y6Yf4YnpEOrWQa8gka93mA3qogaUt7ZBY6jVJwMQ1yyxqdCqmcCRYxmYfpX7LmC6hMo1y4
Mra1H18J/OTHz73eFpguZUGYefWl5XG6d9tK8qorQ1FCS2yO1e+KksqAsaeN9N0bNQKCd4wXWf9M
IfPbFMBbmFimno1cKXB+e4ZSTEdkTrsPN5MAA9uBYTP4AHD0P287svu38N+XTLRTXMjSCSLZj5fF
Z6Swr+X6gdF91c6MANmF6tqLaC0vfvvf9cWKAi7Lut1qY5j3fXOk9aKNSGmQNLCs+CuosD8HvIwO
oJdU32R+Zk9Mo4jVLMloeyieqGmh1n1CmCbhCnT/gthjVs+/8wpisiDnxdPvqMUqxMsGv+VrbMxk
Hr29tLKPZ4YFussZpXV4bwkURDDtylnVrq81yBoozL8qXj8WY/morJqjzPKqS3V8S6410xfh/cvv
EfDctVg3KyGegPbzoCyBFDb5rvNTuoxP50WyTe724nu1mK2nYroCBtgSArCXoJSaOdt4qK45Svir
sVA5Bp/p2/Ns9yvc5+VD5QaaDAhU4v1W9lRogOrRmYm4caeLju801s7qO+aXk1njbbJNYZRipYdf
wrK8U2qLNvn/PpNAMc2Xz7/iWAsQob23QB97Y1JhWEpwnuv3cgkXn/GWuTS3qIK7I/x+WhwuN60h
NUHEg24dUMtT85yJczBwNbQh542+OQ/c8nAe6GtzY94UpOz4DKHZQal3d1bGDBcknNDsQ7xIN/Gt
3p0PCly0m35QqYx23cP8S1FTRtfvONl+9vrR3jBGxKb57fO7uGCcHC7Y+RbFInwaT4+uD+yNZweR
BWgk9xCDCYJsercYu2Jyeddm3cycvyfmXD40hxbdSE2JeAjZwunqm2wsw1MEQaN3uKnHl4jGTeNq
cBpoQK/iHjEpu7bH5zUbW4E2lXby4rU3sHxk5I2optu/1tYVouVQ2bTTdpouM6GDdPb6vV5L+3bb
0Iw2J4om6Oar74J2/XVsL9R6L7IW5RzNAw+MJbrLaCE6nAclEzWA/qDasgUFm29Kxh8IjchHtgpA
E/GC8hq7siPHyLxFez4OznaQG3EOo0Y/aHTiDxv+MwGMBv/wvAABA6p9wVpOYGggX2Hha8xWFVHF
xc3Y4s4zWRk+6ZRmqQQZjTNp49rPUefvOdqqS3L7XF4zrWVZrQc+/6R3oWv54w+HsedWvTnQ7/dc
OqqcYl+Pu2v89mrZfSZewgRRZ7IjMoLxJUF5Ja6HQImSC8TWWfxclPZzB86Hd1bcD6NmlPcPUGyV
cQgaxaWyLFIIFMRPt8G2RKbfFP9RU/EK0Uf06G1Izysy/PMAnmJf4P2y+gEPuo16r07SlRj/XjJS
583wXIPlmfzfi+ovP0Q7E7EvyAt7ygjmB3EpgNL5TULZ7srY5hyE7yGEDyotfL8eyqVcdNtOd7Ol
igqJuQL2/1Nl6ozkbxBhrUAeQvB2i2vPhABLz4UWBOs7KkzNA5mXyDcUUmkg482yy9EpGa5BciGa
Ui9s7I05sSf28Tm3seKdE43ikTFxDlSHmw4qd735QX/nUD063B7+GETydCKyFLx6YIwDOY38hFGi
vKOsomkj11OMVxS+N7IuAoo3Rp8Q33dobDiZIgdzMbGatF343lyYSnLR72+YT4jn5Mb/tovng5o1
JNVhT/VXHqW7fDNvzHj25o2y8cqz/tw/r8+rvCiuPJXMNAaIFjjN4NXMHWqvJSXzRoTyAH0R5TlV
CABNpnuJ49FaUdtWyGVjj3a67vMDABtAXdUpP/FYi2NliWgJjqA3nop3FXIZEFpZ/EcRAMrylUUA
jGgaFY95Y4YVDO0SNue5S6nNSSTXg8luFH4gd0MAAvTWALBsuGg8DakLKwlEJKHRBkTmV9CbeQrw
J9AS4hs6RBExqen4aa4V0AdzihqrddiPhcuzwfjDejxDPrPboQZx1Wt9r0GLuboc3iW+hNXifXMe
AMHVRHnwuNaP587m4JlACm64SDYyzR6URSQQmA1QXZFvAdki/5X6zgv2LX2rL8MHhSRFvxv6YGM/
euzl+1A8GNvpUBr4k4r/8HxEF8Y9NuMRlou73VJel43rbCl/zhPTdxixMA4DHKA2rEFoUOn0K4p7
ABdU4dB85UEUe/Et4sFemYShm/J47bqlutYXsPEnylJf/1bKTF4QJQnypphe6RiukmyuhS2ulyid
fkxnwOkYhzMA4ZXwJnRNNNq2rzL44a4ey1OneMzeuKQUPAx/WIrIHea9QtAEVN0yPimODYfwxACi
JHtRM1h7CnoTJ9UtJmDg7DgSyhxx7wUyW/kv5j2gQWrA2AW0mYj50Qe8BDe23KbRoLQDgNeCsqjy
/6fQ1mzzk1c5qxwJUtCqKUHPvsHA5SeAzBROYOJVd84ZcYxXIuJIV+rYDHhHpaGkYYDbz3GXU+BU
QcOPvkEpBWEHymIpvmT3tWL4tYfQaeATqY2P/JLek8Ye7eQkXSpX+ub1c/1dW3v7om4l2LGpJ4hO
dJ1zeoO28vOQvRuuanrg8d95vnreoD39eIaxs2Ykxg5ieMnU6bSuDGNw1xDKChiktTUAzYITDdYG
uyjlQSx8UBCkFQ0DULqeylXfVNAiCCRLwmoW92zA7XFLFiLkc/OBJ+bKOB5/juAlrz/Skn5pIc+x
pIzKHpuKPdJhWIg06TY6edasqQLIhhlFn009hIGbaLg7EYz4bPRZFEuZm27zrbEiZ2sCRgI6mp0f
8c+n++PKvniLfwAmObwOanvq43rT7N4XoFb+jqaF0y2mm6xhqxd0FGD/fBsoAxlUsIBxNyaH7OzH
ZwOCAYV/J9T/i+hP2nP/NOoW7aph00sa4YHHKo+RCiIWHtgr6SnjCN+b+3vJZSdiWP/GJ/GJU8oR
iEPgFzyXPUUJiBwEIlBOB8bk1+XgQTvgYqYJyhdx9ui4+ZHnvJPdN0y0kIm/xwQXDBV9rQbSZY04
v03F6mWPHyVKcfCY5xCDPrb75ZdxOCVGDy7fwCuoWx6p5q5WvrQvT2Q+WUxhgFFMtUedwBnhm3jX
fBcHh9FJe0eryFgixG+MMR7XHmQEsiNGMZ2AHgGdXrit9CImcARGiCrc45vG+aOyEA48AFTZTb28
jiB/IqOGJwQ2xFceUmqmJ9Dd0+cyEAgy2f2PpvNaTp1tlvAVUQUIkHRKVBaI4HCisr38CaEAIsPV
76fx/svlFRwIb5jpmenpOb+BzTC7z+/H1skphn7V/9hQ+aafK01JJHhwbMC2+purTrzOYu+s6Y6W
SMSlsC2yL62oQskjW2xjslrhnn9v4yq0aELjwVtREQ7miEDMKVnO8zW5CSdb96NsjQk3E6AIXNfI
jswkDWo/nfbmdpSvyYoM+5EVXL0sqJ22e/B7bj/Kw6dfTl3Dr5wzbDz0FJd2TD9pckK1lmzesg+9
Gx8yJMvNV+WCm6ihs0ytplWUJ7t5E2nkJn71MOcfUKAaz3RSZCOtL9po3ScDKKuonNOZGpNdJUur
EXhmbA6tBd3vQtoIyDCkmvy2aNV6QpGhc3QJR5LTtePOOwqukLkJbKNmk/Gc2/luPiBhsp0XEewq
RDOZOMir4breNtegnD/VLvmdO9wNl1vlqSXZQhR9xy9WvB64WDnDj+pVTqdkEeEiVTsiO8bxIFTt
/drfXIbzmxkV+KJh7Xfdtntm6bqu/t2X6DOonw4afsROoD8mWXj0e3MzIS4K+4k6+6qRdlILz8/S
52dGW5AXG3zkIfQD7CRIWg928BFn4Cs8lx0Brf37MFvsQxDc8OpX6zI+xFfEHbIE1VrWygqLTbZp
MDy+Md8y9w5BcA2/2gaafa15gFpmjQe8ebDOoOP1+LrBeOs01Pf7zF7STzzhcS6Mn/ZIGbftvFxp
SWkpRCuAvd5pQ5nniCYyU5EAL/Vck1sP86ub+3fX9E1n791mffVFYk4uIRe3jpGt9MolZG2/WOA2
mjULmc7zRRPu4u0S44cJicsYjgUfe06MHuvEoXoGcCJoLtWw8COnRk8NbWv2ZKLQ0HRuBBgUHON8
waWx5gXXYhtbrpmAocHYXAnGMIR9p++YNOjf0bMhE0sSa5jSXb6bM9CSIyvMOPw8rKgUwE1AU3Wf
vPoaHcs7of9Hmjjn7XJmyZ0EVcL7dl6w7bGpkib65pwkqMoEpwiVgIG3h+CqPixWUS2bHv5EV0Cv
Yz/SrVXk24/K4e9PGpDqDQ+0x132S9PRYtiJicIbzox4AyiVclm7bs/lIMzpI/T7LO4e8apLeEE/
oQqfw1+yuMmVO39UFO925/0IuHfwD/4g+H0wcwGgevZqJwsyNw9yrjpwtRvrP/dFa9QFm26Xq7tf
hZhxvJq3D6FZ+NlntiiwD4gbLOwIK9acCNqvbwNCbTr7QsZ10eJ4gVaRmASy2TrnCz1XZoVuVN6l
mfx0EmKUA5Hw1U+B7k//+fb09+jJEKhgo9gczjhXxVoZUScpfaLJ9RGvFBN/BLxKK2i7JBfabgej
1eURFd1yrSxC/R6XSD30Mo7pqjsfsFAgNyMs/U404Bc7i24MTaW/KNz+ohe3Yzvs8Wl/dmNjcRYH
ofRrnrIbM7Q5NsM8gEDFKrVdMu0YTxnsJKUSObJ5It66f1W7UJxnNF22EllPMzm+9SMuJW+9o8tM
QZ2q/Q+egmXntbuyqfoOJNLw7ENfpCaf2KxPvpbx7X2YSR6aCb1m2Apogz8AuDlqEqhWszMmS2sk
7c5Uq2smsHcGWHbMx6hLJB+y+GlgJCnaBEOEE3maLDw4mAue8uBoQbruCTEAX6+CoxbSFTvexeXy
ENN6xkk78ANd94jPyEOEUT3mUdPPTCflgkZ7x/ZvM5O7dnePsJLQRwi+iT2/nvwDQqyYONySffJk
oO4p6nAtc58eAffxiSqB1387cT7vfjYksbeul4bDLV2e1gWyIchW/tAmj4HY0wptOoMvnob+q4Xg
x2V2iE1HPiLDSss+7yPRz2WSmy/om/R9l9zbl3MBbRK3UZ50Ct/GbOzedz96VAMiLg/iVTQYY370
bvfr61u2yDhz1rxFhpgbdKOIu8fEWAyuPWFo9J7uLu489QDhJi15W7SoaFKK9eeT1i6UO9ENV5M+
tnLI7L4JxAWDdskaKRMowaHBFTVZt8Kxp8cP65fsxp1+fdpV/97fAQNYLsslaXauceM9QhPThK4p
lDkcJLKP9C0CPbUWFW+Dt7CA3pBzKbH6PjiM286dFAwggXRga3/IIvmln67095GPAfdSDuk8GHdd
ToQ/x98H6aqVUOqLQV9oYTZh5882O907TaIVu4KVxHSz8ezJJSSDs2f5Ko/ebN4RBtTXlhkOy8a7
RJ4dA/Sy7vwCWHrKovsoyWBGhCjs6ExkytUs6MpLXZ66N5QZyNcZB7kVcQoxem1GXfMXjdo8d+MB
qAmEEVANEMBeqZ/hRPYUVT/8G8k35g8XCf4YzMQOUUqa0W0e74sJuCqdP/0c15gtZBXI9q2BRVxa
fcqscfb0pE2YL57+dtnQ1w5TMWzWp/U+JP+BzVsobxIzq5m8K7oxQ53fJ7ZLRmpeBGm8jYpggDcm
9H8mgklE3ga2moycbr3Bbhhctq7LHXTaMTbXz0EG5KvCAfbl7F09YAOuSRDNTiqeeYcFF5KDBBr+
FuvzaSRvWIUysN25NpFIVBCjH/aWxgKU5pohD4MZlyHniqODUcOe+h/IOAMRaERx+wAOM+rOQYAJ
3/vo8ZRshiiKq94cPIFsQ4QR6YH4asdgz9KgLzOO+cTUYreyAD4gAvWYhW5MFN2N4ZmQ1yIRx7bm
iO8gDrBWxg/He02xKwY7IA92xxd1/A5Xn/EASgizO9kCjx/WS32dM4UNkldhI0KBAsPfL9gMoc7l
KUScDraliSWAgetkw++Gs1/wSfSxi1vRnp9btUjhgn5p32T3dP/q+IYzbBiK3ffvMEYIFb5PYLo9
uEF4EmgU2XSnqiVKKPMQqKMQKVC67+ylehE0SJoGkYCeINoH6aNjjEWBsogNMrX4HcIj2ghJuXP6
i4Wki+TMS/zjLqaJkKNcx0QYMmG6EIQIHUzKPcBiAUJ1kMGY4IHUk5gQ30g9FGGj879tH3UCBlVk
IxnbwweKRlg0XTYtzYV3XvJUVWhHPxwL91fYsfZl6XH3lFPYNRPgCRmWWQxsSDrfh0Y63q9hQgpO
9KOjb0f0roKI7Agvop9mtxOd3gP7rUeoHXw1GEGhgLigZ+85w5+23fto3o37oc4dLH6nN5yXvmBq
l4lz+KPy/yEdr3C/bgG63naxVgbDH/5YDN3gzq0PHMs7/nNAxLIPcTJD1AfZcsM/YfduMyNo+PP4
cf4HhcRAOgUPIpxzC2FTnLgeT06EjJRORePJOyB9DwCV2cZWZ7grAOGdOeQ3BkKoP93T/dbtakX5
zEZTox/evUHcBCUDWm7Bya0jxK2TMtom9qLL6Jb+wgzbYAEC6JhBLl7u9mJyV+CCfmgxRszByg6L
EcRPrXv9Rgt9QvoPRhb+++PwJvTDN8kS44Z7eJmfFu67N8dLH7ihMg899+cXD0/AhV1U9AbqBQxh
t4AVwFidKnXsM+GdAyCnJr97AvPWJxSL7sDffYR1TIrkgBusV/R3JXQJI2YgD0UTFY3faGxtaOBD
fdGO4fJRgZcHo2VjpGPfwpJC8HvpAyF9sOnQerff6JJwFdB+IcDbbxCG32+gb/B9Kt52rB+5/Id0
CEaZjIXxLj+oq4ONXwyIIfTsBHILYDpt7NdA4RSwmlf6fQVQlz8MhWeDTVx0zel4YiEU/qiA8fIR
QCnipXx99GUdMU/AHQ5td147v6nzlgXgKc4eSAbsaXHmdMLyxe/1tbRAfaFBnTna9TlmZz9TEyan
ewdxm/Pfc7P1LyDOzRa8iqmQv0LDckVHuH92aUSLqeb1FmWASBcyaiHN8ARFD6/Y0AdFc8umzyLQ
gPZ0FaNqwVHw3Y5pSovhQJ02Sq2gYXDGeNAWQ15F2GG72q0UH0vSCp0hAhqaD2TrRxhHonibt4gx
xlC/XiHYjb/5fwei9nIbY9gkqSZzahL5X50CMw9odgUAnk7unWZkiwwHS4j02PSwqujgVt+O8c78
HXrpMGjsSs8jrKV3m9o90Tw+VtOC6HtGBuUvJHzQU6x/QYhATxc0RMQzvf4rf9ogJDSriID0m0eX
wv/8TAuXuaSOzgzmxqH50W9HKOsGXWZe01+K3hTBJdNkWbuu10OOJkUxyuRW7r2+gz66MJ5DEOh1
/Ke/WxLGgosBCZi0A1pkAHD3FOyc+2zrG5N20Lh9b+82QSt8ep1ZL+4hcnb72ZHecu/c0FYIwYUK
YO7qT5XKchL+s6t393pLSMZcXrlhSbpj1jDSbubu/qPU5e3+O3sk8rvuANRe+vYX9DGQ8BUlESHg
gsVVsHULFTSeXUl4QpBMqM57JDVZTF1E9NdoEvz7QFoUq8ytfHBzLITLBhyynE5MmzPSA75WUArh
OMKuRteFrUKNgJqic/535fHhxneHhb5IeRNPIRmI6vVJPZETRqQaDDz+0frhZoGDlK5QCCu9qhxT
IafUcS4zgBne5/HZd+Q9YCvyVYF5LXtvkmNarI0SIIph5X+O7KtCVj2ZhS6UtCFgxOml2uRbDjTR
p4sL2ROax1Cn0wcSWvwayi+8bpKxUtfYzsmHcpcSplGJUckDqv+Mc4V8jPkPtecsvvl5XIcoYIe7
8OLXIbPW3Jp/twKaoKOWu120/Wq59R58HX2hsJIA4Mk33UHEmBIGLRnql2TmAB6bIU+ZYyJBUPGW
lVkidga2ynYKNXccvW2DU5Z73CLdIYyOg0eY1csKkMKkJrAgmNpR4EwYB4yy/h2do4y8/0TBTso4
/BmA8c4k4LZL5JX83bve/Rkx19386JJovmKctRDU6UkmHVxmaaBGkGNaDnSz9jzzXXoaKBt4ujEd
94ZC+oN5ovBLURzAKB8lSeteuXAQo2T28YgzsiQQLocnNjPHA+gEojTh42lfN4ekB4J2XFE3/c/i
4SlCA2aw6+kCYdhXg6W2D9zsVERnOQ+AFhc5M1RmefH1SkeP02m7zy6Ku0jsQe5gH4nl9LMI1gxv
MzAMgN+ckh3Wa8SMRa0lagfhSaPcW9MNPfIIdrUYx86fU3izOAS9OZAS74v83WufXoqGRDgyUGdX
L1JaN8zCwoOTK+KQNrMO+j0kRYAFRUggDEDXZ8cBLTI+gcCBTjfyz2xhg7oaRx3hO51DPQoBE4ZV
IRz3klj1MAVJ0STsFDxBntyZcQ74el0ki5ABOxaYPyhxYNjLoGQKcW+BljIyDu0FDcCYQWXDSl4+
xz6U+arQLKQl54u14IYJkSha2n/+L3o9wPdBPkQ70/HJ32KnMSJ74lzsM1pPV5A+aVlHdVnS3+QP
Xl7/9ZNUgAt+/A5uhijWcYC+4CFBYhaAQ9z/RgFSGlk1wSrn2r9j6YnRkCXhlje4MgGeB81WZPsr
1qLxYEeRarovB7/dNWlr9lHKzlwSbUAOmFBi7eXyThzeAbKYMk0oLL532bvTf/34zycYBLjW4v6e
IT+h3mgSiEh/kCNUvlDbDF91yzCZG194fWl28roh7GYpFDxQ3jt5Lc3/hSz/GBkxLcOB7kCNDtmA
fWBNCZIpSmtZCfy4PkVy2eikPafyVtt5K5YBhbmIh76yr0fw/THuUntQKkGyZLLVGXZahBbl/Mh7
E1ylLvGe4qq7Mk0cqJxwiEyru4slEkUOSntCKKqdga9CtAaWJjiicctV5DXgK238hAIs+RhSRaSR
qkDsgDhb0YzjboGNfc8k28R4wDRuLahVnoJtsncvqO1EsCyjjmd4mksI6aAKWut2fPckqCmySu1A
HcTb1A6FQlJbAzef/aZkaw6OEWGDfErNA5disztwIcTA6+jxEyY5ProqCA0KnDFZUGzgkXu5I9GN
JKWEKfGy3BoC6t2PDD7hKzdLNwmiPKcTn6bYihOl6F85EfldQVSUy+YDcmqk6QClKVkgCgb8D20t
FkWfwFWXkjENeXz7L4/XhJl39nM0knq8FdZLXUq0cgUdPge8UzgSTH0M5YZvjDk0Zsaiv8hJxtHG
4j29Xpy7t58eoQULMnvOxCuIB1v6mbC9ZMtJ1LjWx5+k7AONKRwY2WFsCQkKXr/eHWlf3ktGALjM
vHxBAoCY+opSZWigMMmPKIZnzx3FTqQkfOrjeVissSoetgSRKFNmgs/txwBvDCrMmbWSWeNypZtR
RZlT/ivIPJHJpeyHJDi6kIGmbnGrMENXgIERCFAi+sTgLguDXGF5BS8xT3j/cgVz33g/YPvED5Q5
kmq60FcZvMv+pL8n54KbY3hOTCeW6VrJdn1hUi+qJGumWTmt+e63FXRQhjOXDw+xZ2BdTlzK4JY5
pQ1gCBULIQKBBpQV8AVSgKD+QSZFqTI5C7JQuA0tnqCXwBfHgvQOlTSdBVlhCKFKY7HMHBHSKSwt
EbeSIGjX8UtIi2JjZGdkQEAE4Ckurd6S3pzeVB7RFmDGUjCwEXXvRScHNmmIs3eauAz3jhxgmx/k
4/WylGoi6scxQyH370jj3YcWOOzIVVAi5eBo46CL8+8suHsVzYLbSGfs6U0Kqv0xtACL1Az0Y75N
7yDxo1A/bBugpX5VyYg9JsYIbp/CRreQNlEKqxfS3EpXlEsCh4WQtkKxjPXB9rI61De1VPlit1Sl
ktQFRhgyU/UJhsf8qFghUUc0TGl3KjzOqBYX3PidezQjkyPRHT76Z4ecFOHwC1jKiRccYAMNTyOo
P1AahUuw6rJ8kvaXysEWDWY6pBgW0HfpOYFh8p++bM5NcFHJh4EqLYfl4lgMHfPLNT/4gkeV33F3
pCoozNOgr2UWuKD8K623u4vYsbJ0bLtuEgKGxJ1Ka0MG1C3SArySB3rlOaaTO7Lm/fOe9DvtX3v6
lOHG+lBCBtgzbIvECMrOSHCAdc6YpO0cESswCbnbw7SMmRXIClCKcKTTR+WAEIYyw7Tko5jACtv+
wIzlYwAeoRaq+6HOmyuQqk8Q80Tlw5WB02n+wy3MqSQ1C/bpTRTrwy0jtoa0hrmWCcLA0FgVt8J9
kC5bIdaHOMEgRqj4tv5WPP+y6Sbf7JKWI1VHbvzIo2REInTWo7Ko03ibnbEPjPPkKBw4n/LwMn4U
rSi5IkaAz3lSzJKNlT3R6vHeYlWtZ50VwJ5FkLVQgSmdnYOTRALpzFDFUioLdIfhDrECjMAKSwTZ
8v921OxaBFZ7bn8alaH5kUYM/mK02LBkRxXLnfH4fTavQHUanVRSHQSRh7ejTxBMtQtvB1dJFVwq
Iq5MKNOQHLk+JouGFPPZdu+KHNIM3o5S1rrWnGcddACG4ZOSJSE7ywhS9xhPmQodWFlfUukdWoaJ
XQEk5G2IMW6h8IRqYnLUWB+aIkgDKOyECsklp0bOyIkDsJjMWQRvAftQMnlX511VRQQ3mRShXDOA
iYIeZS2tNFCo+MyBUB1svJK2Shbp69oD8m1wqHGG2iqlfZvZYzDSS+p/S1Jc8Fmxm42B7gctsr/g
YKZeJ7AglEImkgH5CJgT6PydXFrhpiAk5MopoLu0Gh+JGS2Ks0ihzBGQw3QKUAIhsVvo9DGBCFCJ
TpiLJgdNLBI2uUAHBSldPBAPsvJ0BdLTgqQngjnsHepqRFoCqfYULVGOlvLsOv00w/E92VCBZwXj
GAJkaBY5IjL0/XKRdVyEzKQh2PakE4fjJ9UDkEYtg6uNGcW2kw+gKIqxEwqGJT7LyJZRquTVPzk2
VHT41A0m4aZ6PG9Zu/pKwPPript02zkpIzBABHUJ/ROOtXIyggoCWKg0c4LQDCUNc+dwVF5vLQG8
vn4V5W3whLCLaoTwXDMMCQ8kbDUXxOdPN3UpMNHybvP0Miax5fUUTitNyiyKB7dCcdGBLMUxKKj8
MjACNWdgKl8m5FQI0KBJiVNSggS4/ApydyT1/zr1eYGy2Zxd5dS4u5wf5ZyUl1RCMMUlCP6ldN2z
ERxnuQkSUDAodJvOWCvVxcj4OVVQkAbMgYOkC8iI1o5FLY8S3aKD/p9uhgC7nEHNWgq+6+O2R4c7
X2AjVAZVgFmtVUKkorpQoeeAJeUg0A6TAhdw2MtiU23+eA978tQ4eES/wBk8mMo+rnKmfzUB+Ccs
8fZVvRIUZPc5ziQGtHh5QkMGxrLZNJsnA3BI7pG9rr5acStuSPGBG76kzNda0iqGuB9CLuTtoNqt
lAAk/ZdCvtitGpKAWzIBZPXoMkLPB/QOowkNU49eRKx2gMKV7RSQ+0iGlav7qyLYREQYRF6Uw5bK
Yykhp2yvktMqOKmWoiQ5XDpuGgxpFfAvGBH954XqCDlh4HQYvtIlBhV+Uq5TWQrZUWp11BtfdBIq
jsp95Lz7FoUaSnhVAjOAi3D8yAmQtj+9X3EPYF/xAlQ6V1WKEJ9kI4V38riATOfxgeQWBDU2ljIq
cEPsDZVi2SWqb3xiQzjauqSkl93eF61SAowMNA50dvkXzbByi0pwKQ2hZIQKYTSVQDh6YQfeNnHt
8U0AH6oIforEgq9yrR29SkBjWmFJyzRktQlQ/fM/ZumQ0MaJDPOJAIpqzeiq4Ku5gm+i+/xyFig+
Q100sfT0/guB8y4cKIx0mWoMHEj4ji7wfgFjU2nzvvLjRAiEr30fCQEVKh+/pA5faXYCyc6K7YPH
UcPJyYF1yIEHMOUAlCZ5IBoQND18aC9RhXIbsKlFIqdco8aphM665R7Wh/CwrpZVzOBa0NWwF9q4
skqyf4omMYC4QHLZRP2yRznEOSI72vnao+9XNnsuOlAJduZvGK+QcARnZRiPJL5fOTLCV61RyY9A
5eVnSIJBwX/fgrcRJZeItOJMErQoJHL0TdDxqzwAq1cVaqFgm1AZsiDVTbZONxCyEncPaWs6ET0w
1NwMOvOOe/IUx/YiM2D+amQl9rzPZKlynS2zuGBk/G145A3bcyuxottwM+CvE0r9rcB2TLRiy7mM
ouyL7GtNlesQq4aBfaVWBDGHy8FxIvpSOWAXk9OBTwiZhkZfRKFfCm4iI+1YB61B//1MMsN4R6Gb
tymaTnuG5v0CkftgEEL9+ZI3peWUTKtyBX85A5VBFAjVMTcMK4gsgaqgTwQkwgov/xfxIbZBr4fi
pMW3qg8VbBeZFq3OFRYODp7kEiNlpQEr5VgDrpFNPguuESJ2GYaAipm5FCFrixlHLZ9gRPYIJzin
eVT0Ga0/Nt8vf8hKvIrH3BeON2aRa3oJawCVKqI6oCqh64ZZX41HC9T9n2AG24Zvo/oMEIfDp2Kj
im/ALwr79PeGcJ3FggObUUUUUeb8r3K2NVttT8+vh9BFJo/z+rTJxz/dI9uU+RaVf8Zu8mLFH8tx
OrDbqDRjWQoHni3eUS0d+I/Rj4rpV09VIkuRf3SZZoy9ehLdClDeX2wwCq3QQkQ1kFPBWbAFIlXw
sngYFTspn+IZgWQULRRJ7OLz25aiONPsuRjkFANKN6iXClDIBrcXOtHiIEh++hPSKVj+RMkND0P5
QDXgLFSRlBqIgja4loJzFBAd+lj6DpwCZQR4BxiOnvuWOqpLt8IyKiMS7rSDkdE4BYaXr2gtp7Vm
EP8UmCoj+jlQ6srD7VJVVoEWbY3Iftv55ZXqZjl5LeIxqKYrQiL5Y1C/yo2EYEkurhAYW46Awjf1
eUGCYm25zCQJIcXzmOmm99V50UqUUO3wAU6BDsCJMRCFF08EegHOG1maEYMz5ibsHJ5L7DjVwwex
IP4+gPf9KpMD3bKQbi0qocIoOkspFx6jilHe8xJVlCbd76GJzkwa6P3g0qi1aIVpvHeLue09Atu7
BTWL0+iDRnhqL3pL+5BKkvgLzbq6s6hyYMcPMcvkifeR0gW6vyAZ0ocDWCQqt5ATTq4kzW3CIi2O
mBlkpjgfr3AiAsRwnlURVdlb5Je/yEGpZkXzyuc2FDgVupHuA8cLngN1MCViNFhaUB7tVRFbq6iU
vNafCr3cwa8SOnpG8Y228e9uTOCvfKauuSIUJdwo/UGuUBVP70IVgQwTzKDp6Fv1VrKPovbJQCjV
fsIh4Zh2vBQdahsaOXrmkHclu6KsJSGuUqVUbRUkM9mXHRbz8zC/ABWoeBDlaSgbyZKEXHpDcyUr
Fdu8hopnzxKlORh8vukubm1kN1rB4vKWL3t+M629nsMwQL/r50vGWoX1ovTOYc/fLQ5rcz5IFDZZ
TMzAbke9hKYGmI4MBuPp8QZQUykngiRfTEDxmph9ynk7keqV4SEvRMyjarP4JaJ/CTWSo4DGRKZk
BH6OFHnijwHGQpMCtrBayNBBfgNBEo9C3qhGV8h5rxu99wAk2B2EkabUASmm3HEQWvPHfyoEpAv0
BMRvZDDHy9cJ4OROkxQO1FOmgTLP2xaUwwHD0WRAYSdmFvPq5A9IFulzuz69WRENRElnTs/tkY5f
33AZU3Wfa3IQon6IgutDhaMiYZGpX+H+OpxIuQyG665FvJQC+iNEBSzjfULv/ON6dRnLi18i6SNn
JHhQrnQ2AASkiZWSUqEUUUdSwGaw97tRi4pgyycJFDNuHL/5ABGk+NB/nTlK/hQMRT5NQyQo8CxM
ingVThnFgjnWNclffLN9grSD931l5KmNwXuERKdisKW0jHPiSQpRIqbqTha3/QLoFIpf3AQNNJIZ
ErtWcB2jkygzL/Jcb05Z2UeEPejMtpteTPvXIH565aYcTritLt0jBcmCgrJ/H0JA6ogHAxOCYOCG
eDtWXXZdqRMcOCmS5zeBxRIZcVIB6MszRZG8/xuMI/wWMcZ2KfIRDorUf+aJlySbp6hBTNfnkOER
ulOV98JiwpoCu6q1tWC+cE5hknAoZQlp+4E6I6aWAovtUomzSiyK83AloKivqLyuAEj/18QhMnqQ
CgjmeY4nVkWUlIZxQLpfu1WHCCANFVriI8jbF0MNKQfdtyMbENRapUkRd+ivcLrct5M17PpVXFKo
y5c5PUDcsQH3ywTyIAEKxIpbwabD/Je+a4GYdqHJZksZmhuZZMs6vPmcgL1v8qUtkqYZoE3XUmGx
/EdBelkcIUlFESEiGiguHpRdkMQWYIRekLKr5UqzAg7BuPNOl1e1GSwo3pvL/X8q36sALswEzgQx
0N3vlNSRSHRASMRYY14padPZ6TFqhIOmEVNMUFzkm82Ot3HFPHBvGu6S7e6hDWBedou2cwz3Me/8
s/xsO703LcfgPGw7VXwMq/j+qz9vbyl0+GUZDqLt2krI2qgWhiI+uV6IGiSGE7UMkEHGT7AT308S
xwpnBEAUQvCJeYXOCGaDYfrKxqt4xMxnqBHnt3SefigtC9uICEWMoyP+WI5NK4gRh3WMkwl6dKe8
a54C4WBk/oi3X0WIsgMmVchV1ESQRMChpxP7RiEpCReC5g4nTRSqMqbeqAKySsev/jqwO0GmOJEW
QFBBKoOEg4q/sRGEBsXXa1iBzJTxruw5Y9te+InSMhzps/vdwBEl9IhVoNIBFxpv8Mw1MBiG3V8+
LidBN1heCI09OGdXFOM6CwoD99EfM3fwor2JjJfNLzjnY3Rxb+7FpbVwv7oEfa9YnYIMRRsvhS5n
LPKXPei5uPqBW1AcePpcFoJCIDLyGkBybtarUkdcKkZGIuogiQ9FbDItcpsipyiLeXZ+yYDM92SJ
bSDXwWckO8yDp2cuyo34QwCmWgxkI8wgCrbdhq45OCjZekrik8dtRbC1K2UPyFjStKnuASPUT+oD
+hbkwflhN9IiqFTUBPZCpabz5sTsqFUOKml5pVMy3HJiA9Zu411kf2ZuP6R/DSpShxh29warQazA
I9SSAdhQORlygCS3r0SizC+FcwFBbL2T+VgKdtN4R12JCrOmlQOJ6YwYfzJGHU4xBPUsECdDvEO9
KLroaISDUtGdGxDIhIhahDA11HOSx7TwvAyPTCPxDUYRsPVLZgZjVK2h1q/pyX7L1mBoGdZubJGj
teKcTRMPCxQWXPhXGmNbqC9GH/rOBXSWz7/Ianqm1/eawFw8IXJl7tWjUDcXrlQqSlBa9ZzB119v
xwUcqarwA44+ykF38gfyI/vht+IbHQCT7C2vkRACjiiHkCnivEr2PKRExfKKLvYIjAk6qs7B2/mH
odDgKTgip8Prshf5ahvVm2xleF/WtPQK6A0otIcydK35Iczj1lzgpOuvr7M7BqTroFfo1149aeZ1
ckCaUfSW46YJtggaitSptMQdrvuvOaEDDK4leTSEbTNYs7BqSQEZSTf/KRi6sGVwk6y5WEUqkKql
BZSrEJLgYYWgzZ23L3MAelMh6I9D/UeuVZgtqjPGVoeR1ISD3gnFPGjmRVh+k/vyfx/otHviz3Rm
mYuoI2fPcs5hEZce4b37CHbR9muLYltwjs7hblHEeZxGaZQvwWWOEFofwErPmNfEtbcnMcD7J7sc
Q/yYZ/nEvq3P1aSEmfR439IZZx7Q9ouvqCPagdF4HVjD5wnNugx6sPOJYSMZvB3C2M0/0eAm5UcI
LbKl6seKDhWrqtsCe0Ps2UCBE3iUs6Dx8LJRs5H43YUjk3vIx2q/xOxi/T5hOhAmidBM6vgNX475
/WPoK4ar1ioLEJ0t4RnL9R/fWKNLdE79/DEzc1SVRr3L+IbC8x5R0zHDDPPBtOzS/BW0Sw9FOuRv
doPZ0Z62LARphhkyi5QNEWvk9N6niITdOtPtcYmsAi259XV++T20Rm1aVBDVkpIYipuXaUmV5Thp
XyYFA1vOY3vSuQf02lm7WU1UTXWlmGx/2gAYXJ4xauEUjs4OogkqQ+mkYaj2I86vX0gP0efYWdnf
T4RXEO2YHJn0g4w106PJeiMmdR+VUlmTeB0CZJDhKsSp1AE966dOq+3XdPgyKvmHGbXd3hRZdHSR
sgFi6uMzVBk6l2gYJOS2aYJ7696WV1i+SNmgIL6f0NFxT0cmk11uNDKPB8igHcaXT9T6Tl9Zgo5R
Km0fAvYtSsbvfbQ3PpBk4qjTtYi4AlpziI3fUXBkphWFUhB7Oj7vZqjFIWzWoM4y+O3Tu8F8RXjU
UOo/EXHpcuLuiC1Ik42Q8S4VWMRJBjbyAJ9dWwKaBzJINP4hoVGPDicGyKh7i1r2AaYn5SXUXyCd
o1MG14lm7DuC+Ob4aWzs1pSVLbbT54U5ZNMHcyaMEa2uqTXKs2n7Pk4HjPiZdOxpup/2dlK2NczR
PaEdu6EvG+YeS5YzYVd935SGsq/7z+F9UM7OffSd7jv6ZMdZZzJASmA52I7yl3yTMAK9+izy4ZnY
tdNKJfFA4p19G2yoUefWuD45XUtqY9cVUT/moRruCxd16MFj1CW7gINvScHxcGTcwrj3RaYzHdGD
1mWae8cb1PG1u6hRQMHi/uJ4St4zemfILTIKHgEhyMqgMqjj+xHtxh2UkZBmoXMZS9Cf7rIv9qtj
ORe0jO6TfTk5Y45a6vU8bz+aq/OoR/XrRN8R9c3H1xtiNq5FkzozDSD5gb1z2j+H7fMYvV/1abx6
PCnn83QGkptMrWbw2ydtsAi3ZP/xlijimBpxQbsv0onGI4KLWTwRwKFZD0Xizig1J4c3WLgoJJ4Q
eKGZvJyiY1vu3G4zLjrj+8PpMZXDiJ7NjOKZJBbR1yE3tzjBbO+MkBKhZx6VzzduBoi0Yj0ha0GS
NkZQuRAMzGt/S3EO1T5rZG0azQqi/YG7yhN0EGTOmGtIl+kM71m908d9uk4uzMjtjfMCAxge9m62
+8dWIl/SXZr/mQxz743haXMlCTrPI5TV2uXc7E4AL4MNwhg3aPk/TTVhsvDFHKP0wgwEhCdRKYPE
WTB5hNlK1ajH4LrnFPWew2n8GKD4yFCjczqmH724uSg302AG6EcOZ213dU4xITsGWN2czmFcoMdA
cz9Cj9WQGXxIJZsWA0CaCafzTglx59/P41afsUIrm/mDDC/uj3t0yMX9XWRJkX32zH5vqNjRGoF6
6G2MwibkCpjvEJQ57dV+zjiZ1B6Z9bS+e03toP7HPlpftMIiS2Dvxy2MHmcANtoHJ6JYd8aMaqYO
wTxEHw0yRA8wNHXtoJnWuW4sNCJOCOl+oZ1ME+89HyNl10FvKJNNYwylUQ9Zx5M1NgLmjxyRB6Rn
8l8NDHmi+TFkNggPjyFBjQvtMMqXCBdy8RkoeGK6++b+j65lLorsG1QArjRKlOeh2czgZlsMtNL+
0evGYNbKzZH26iVGM6WVuhmMr+cJ041zVC4q1PCGrZNzT4fpUxsEBe+Mq0Cy7D9KibYx2VezCzpy
CNUduQvuDkriUTqsCHHdqdR3kZJpeMbTGGXhfWvY/UAOpoWkNLICuNvlTjI06KDRSm9sEyZ1oUrU
IAaExiXbyHb/B9uvROUqQzUA7Q8SqYg+PMLLF7J7DKt7XrTE+Xd7NzKRJrghHDm0vo8YhGFOr9/a
3OQouaH8Z33X/YlcKwPBn5LI2mZjRAnYLvaj9YtoBMVIxoowboTR7hWMxP0c7TTqv2imUTrK0BV5
0DB/R+EAUWwEQ3pR3Z9Vs9MFDSWuKRcgKDFayCMeflGeRc3TTId1M0Z5CrnZLfIRuA/s6OA+qtoj
Yivu5q5Wf3aLUUvo0CC5ehvjNUqGGx6nGAdGaJyYgF6Ndv8un7jA06impe7fkdnFyPmgOoSmBqu5
uaFI2fU6pTcwNk/jI2Uk7G18N5EVmyAIwc8+I3xzwRRI2gMZicOsxtY0t2dWy+szy+vn0Z+VW++I
cjATk+jPvdHjPjSRZkQBE51HNtuWsxmcEQ6dSFUDI9Oic4IdvNAY3vuiY51+49IYI9RHi3vrMEHP
vLcioKADhxznjpZkRiJ1J2XmVoOZie9Hw4fxUKvHyiKJR4tkOaKNo6QNn2GNLYc2fJxim7Z32vMZ
nsZUDaQo4MHEyKPeuyOOJ4o7EwQGjLs/MMc4XxzTFRuCFOd2TAcsnpms0C+8VLiLHWJPGrPN0QXV
8889+t6MMmAyDvP3mDHfGtOujwPoU3U5ZrP7fYofs8llwOJCYSYbHpB15d7StsWLuGrkGfgP54Xs
AlkQumh6UgnvS6yuQNOMTnzEbRlJ/8GoagbMAozh4P3XvaCYN75cR5d/FZcK2cPTpIVoDoNoBmOC
xi26A9IpAzSNQRQo8KICgMiB/QZTe09xnd7bS9JjSDLjmV/abEho04NJWa3mZJ4mluWWg2nFE9hO
++o1zLRmSoI1fqD7zBRp+OmgUxCahZeatDMEwcaIZ0PE2P33TCx23JjlfQQIRk1vYp28ghl8u9Hz
Mb7t1OFPmbEXbfuTS7L7U2Ok02XRRMg0YkY4u/vniH9DgUEEMcUOJXQ1cUDwaRWD8AZzFBTYjBuq
SrsPLglRfyeb1a0wMxb8Hht6oVHomdHnWv/XI3eSDjNj2Pkyvjggjwqx4dkVUeTBsITOjrR3d9xG
oOI5sqkLQK9nAu92kiP2jA9BbIW4CqlB9H/I+H0dqQ2iW7YD7UxwPE/GnKFoQJUexaYdVmp47Y7p
GwE+ts1RjnSwOWoQTDQklMXAIvQVKEnIWp3Q6kP7eHQwh6CjPYCKq4UgLMHLQyeYi3dhMBHjCzEW
/3oUK2nP+Tyure6Yfw0sZPRGN3uWnthijRqgWw35F2hhzEd4fvXo5oc89d7D9u9Hd3RqcGstYGqQ
MinNnj1415qrNX3gRTPQCxaTVxmnxAGHyePKtLDJ0R6fGSS1nz6s4DyYtR+zZ1tSOGBJjG/DgAtG
rDCxj2uKXhGqIeQ5wa/MQ+iOqLLe8tGhN6qQymY5sgkYEWZIjiztZbo7M+aO+UATqY7Sjf95W7de
dTigEpotKZesGrb/WShUMK9o4LQ7w/PORSyJJyI/AivVPEhKnePO2+m25+fi/1g6r+bUtSUI/yJV
SQIFXkGJYMCY6BeVMVgJlCO//nyLfepyfbxtE7S0wkxPT/fcCD8KfKARrCktpJsQg9ZytxU2VdtK
XlInli8SXWx0gpwZvw5r5r2JSv9ZhQD+tBTJTjQbISYUsLi4lnugajPp6IdImNXHgG5HJgNhG4TG
CgkNG2l3vXc5Wv3HvMSGGGOREt2mTZRYxIcGMRLcew2RrVlhvTBT0PBknVUY8k6EmA3xXdTZ6Mqw
B6Yv63E1DuxYMdKJqAITXB1edxR2yiPoxx5jrC/QtTr02m8D8RAKSzUyy5jZEbFPOxVxMgSBbKYP
656X0L8I4eDnqvzAsFCqKrHlqTkIxFTj2sa1BaWcPuvi5VLB0FDakHfsskXCgw+07IdVlzkZoTp7
m/5Z40yGZLhhhxW/2hWG3QKZtZ9mtJXxiylsNlQfkGo4qGzxkHeeSEcS57BtjVCDnJmI5qJ4k5bz
Qv7gsEd3RNftcf4hjXmTZRh77MLKIRzPn51naG6OWBFqOlxXaCFVi14NKsQTsiI0bNzEEJKauEKM
Zi8sGuYP3zOrdQoXNTuUkqcpjqZxkywhMMsGQpaBkBd5+Fdkl0zeJTpROYok1BJ+2GBRYozzBfns
ZPlC/XNyIgrUk7UiejZyB+F9IVLdzeiGZ2LqBByUjiaXgfbbzAE0ENlrYdUoFqczs7F92UHdUcxc
JlAllKSgL5NbcJ8QusNo0rAzpKUwmMH/tvEQWZJx7/sbL3PABCY0c+AmLaRDgmFLvY0y9MnRsV0V
rR219kuxybW1K/tliD9zK0SyfA4tjndO8GH6whcgcUgJCtieHMXlp49OPYuSflLkZqiIZhb3n08q
xV6O3BDRTeY0CB+OPwLY+3zfz4gtEbWgZtYIze0WpByHDzSxkb6mkoTQG0SYDBafYWMmmf2VKvIw
s/JGHAKHf4jtceeanTtUmw4DCtikFAzhfkYzAnN6KR4XH2gJTs9ePSKPnVfe8Ffi4l1Z7PgKrev0
iIwWnYQb0/PYPpwOQjw5y9N6obEBEZ1IDuL+Bp9Tsme1d9mxuIQI4v1bRBJl3vZjSGyOCmSKiPSQ
lNLNGQpnPJlTYRLi8CNStdT0itR+ImaIBDSnR7+XrhnHMx3iNBGScj4FJaCgEIokNdrkL6EZNSXD
RxmKjgxcS36JQRBz4wQ2uAW8R/ChYc7HeTMWSVPOJ+QWk5rz+iPrkVl9bqPoGr1rhFThuHfDw0PT
nDnaKIs+Qbl29SitJ9QJWEzJQgRubM/FzH/N41roa0NQzliy9abH4jgDps7lY3GgrYJDO4ptFfHh
Dp1Y67filUiOql042OpzExFbNTdVmpMwj1tvQjNrd39i0aI6j8dnURzKzOtaj8/IVB5LzivbcpIU
4fZZbdgsklnYHPpypRsuUAH6jPU6x4oSFfPMrneNj/y9WwcexlEljeBLY3QKsfC+9h+RbEk5UnIs
d0d+ORy/hXJCArR1Gw5IBETJ0tG/IknDG8CivZr9BgXcrsc0cJmglGTYQsxV2qUnQoaABkBpCsD8
zPYvbC8u4GYFxTa0isegP8TQ6bqPvXKw+z/FNs+c5f611CxZc9HND4j+MD5BoSiYqSA9B/0kLeqj
jERai18XMosA5iA16KshkGYcQP8UxLPotf8hpEeiFw0wEDrScTSVmATMsHE/K4k9cUGH7kB7AOIo
To1avL9Gk59YPLwQzDHGCRejOFJcEGpwpDtMDfMSIEuzoYj/atZAQaaBO4EzJnrg51m6m9BgOnaR
zM9UDIpgqBsGvgdcu4KC16JlYz8P+CWldqfbg4aivRdlm8rw0PBFvAmEKrc5hFB+wCjTCjjwCZxl
AmdoWWB+BCDibM4Iur0HJu8YZY7mI+xIZLeHwJMjLT5v8eyIZiFYg6UN09olauXoHuOwcHlaLZ22
DcFmvAB4b5iHOJRobgLRNZzq2HAg4zxFVL9Q5oLTU8/yr5DOIGS3fXfkO0JxT7Mi02Y7euJRZH50
W59w4SiTIte2D2tGJTZYR8IIiCqd6skEuJ5Ccfu5JBgANdUQj3+6PQ5MxM376sK+3Cd7vxWhLn5m
eg/ssPb9NdEW/inw3bPZRChTeSYdUIUrS3OCXCIKc1gr2Iy37oQy0q/CBsNRgf4c4Ym2UHq7mogA
HNDOnL+gLSoc+dN07HWJC9udbFvPfkbNuhsQcnPrbD4erwHQkBkszrHnkw+jFmsHLrLCHT4NM1S3
FHOKdiMTKTiQKeCoYtpy63Hy8utAXb4oWU6swCUXEwEhkVE51eT5gCeeJX9NbLyiBCYjz0KkCD55
BRR1U3owW8ePLFn9q5NTnq3l56oJbJ763DZfY9oIEYQlHZ0le4bOLzyQz5WB9FnrpflCorl6skfn
BQ8fhqZEkfsrgS7/p/08iZE2CcZndovdTvY5qR2dugvQFIW+bk5mgYZvbu6zwDOYQGMXC5kclKSw
yaw6bIrA1EJPP6YwQtG6n1NXpViPaTehvXpESkxFr5zg7oUknweomGJFAgxf2gwulljE5XCmcEdt
nBQmuhjtVSnvEMImj9FUTmn7YQ2dTY6o/hg45UhWyV4lsRUDuly30ronhHuBbGerSA6wqsB+Fdn7
8azCkz3dMner5iNAqshnT5o/jH0f7cmYZERKr7rsFATmeOjADIiEXU9VnrtsH8dzH7HcyvGxlWgW
Lf2ET0zuGSnJqWheetpExPiSgO0+xTyaVGug1yeWjuNTiEjdBADU/CBkfqCIkha4so+W/nG4NAfQ
YSI2Y0CCbdtxSIEx0LaCUJ7OaSTSK7nwiOTYqiKcly/EHmM6RliUoKm/cI9ghmH6U/uXtPtjcw/H
HqDrQDf1rk3+Htr5ATK2aktnBBx+ZroMNaEVJhuXVLVJjDUPuT8wDJjxrVVk2EK44WSevIgbd7jh
ksAApT8pllDp5p5Raemlz8lz86RoRks37ENCQInPb6m6nabr+rkchm0n383HrpTJteYPDAs8nVDK
TsAgnVcJErA29M+iWyBv2u7j1059EWTrCz7Rc3CfEXRa02bT1KsNyFPBJloun7gSqoDobLVWUc1r
XKYq2wCuVuATNAeTAl21eg02fIZsXZHKZQkhnEMGUfwCSjbG8aUtRkhKGccYKdoCS4b7CxkPOCwt
DIfPMt7Hw4pyhBjA3jVAoOOlHm1pLYaoLxE7kRKZpN7sw+iGs1KfUEVwW5KWQ3vhGZxX0eSoPc6t
v+ToYLlkEqwsAi+Z7kCEzQY2J2FXo9kGPclgf61HZJcEnp5c2bgB/36B3E1bwl08clo6UhHowfBN
EcoQwBBESv2+Hc/87F4+nTSyMaWQaUvqbATNi+dVR7IZYot6wOslWozjrfH4DJ8fabuuGszK0Bhc
4I7UaBan1xhByXzDxiS/Fqzb6HnVHh9PGOGqR6JesDtvmfoRCRdgR45LVbrsXx/P4lNXV6PHlwbU
Gu4MttCEFiFksn5fbPMtpW2SLaX9Kca3Tg2Ikx62MjaxlljxArF2Voct25lEkt8th9IjPa/0X19s
BesAjUx5O45XUrIQL0yUUZmzpu6dBPF2/VpVeOkUwBnEMjGuv54cfKmkLYVQW1TG7nBh32aaMwtB
n2uQaWXBhCkzLPA8HxtA5a6i2Kh6ZuoYTKdq84oXiH+zngBQqYZwDOFg1qrzBPuqDp/y0c4wT020
SlQY2wOHoAImTyuHNhqsKHB95OQCbCY2ncAVyGQRC46wfakoPFCntNo18ZJsE/3k4ABfL0rSgcPZ
WtwmBM6680KZ6y/2utqO2x1lgDQ4y8nqCREsmZPcBYj9cGCit18ujJc9gouRouWJz6OnILiMjC52
z6iEZtuBTtzJeEl6Ovl4HHUrWXQ74Dx6PAWIhhzoYnSMft+Kw7dR8vUqdzVXIWnLSbkaZOcpzevB
a9i9JIcAoAttstBAs7PQUs056H3YHoAoMnozfN2LE0/FogBobEBw+0PRHJ0/oonW/8il02OcOApo
p4+kRYr3RzydJaN7O2xM9SiBuppPdrfiOEbLXwtKABcQZoCoLmAZAMIBMq+N2ZXYBD+KHKBZyW3O
ViXCAWn+guiTeyWBmLrUS6Tmfcvn5ETdUdkhyYviM3213beqibNhMG1SWRaZah7N9GCWC+AoUMEG
oeR0EbT7SWZP4k9tFxB+kRS3nql++VhYKDaRm2zYmAYSUeePPySZAUyU5FRgC8HHJb9OPDagXJ6/
MNmIDskqHzYcV7VyUHa0d36R5iO/DqYrx0Rjdo/aLF1bAUHIaMqJE7tyt5jQN2i4+vMyelhjc1MD
35k/fjGXUFTNgF8M5xl4if+H7x3hbobCTPzJnsgp9VDIJEEEHKIBxCCO1FBW2ohN1tFkW/h2aG6Z
WfqebR+nAQMQJ131kIH0haZ9KIiZbl/NlriQKyWZTe4NTcaY6gIhH4HDOIBM7J90u2GHeVj1QZat
kT4zYS2ltu9Px0sVTx4+Aol04GXt/UEWBoiROQlfwWgfdjMPZYFOVM9ZU81Vqvelww0mBAmlrdTb
ADcD5g1bP6cuNsP0r9xJ6CTXH4/BA7eKfPeB/GoIpUhgNVCbpflAUYa95UxFhaYjPIuU0sKT189/
n9jmVGxZa42i85Nxm4+6paauOppki72EV2QITWzxzG/kVCMw/orpDDw8DYW2HIgxiSAcVZxEsETI
xq4cXJpXQsa1aVBWpQy+ZBGOqaVFjiotsZTtDynGm9JSfq1w14hpW+rsh0lxetqjLoiQDDAmJt6g
PpTU/MIZ93ZO1FnfpRQPS3TroUJS/BztKHOYSDsFIKTEmvdO7AQHfBSaeJFCqhq8PFq3vavCsOjm
ZeIa+gz56Dhxy8TqOkfqZyyDpUFQ5E3oEg/nfYCTFljI7AlM8KBJdJbVs9fIlSFhAG++vPrlqSWs
6G8d4nh8UCm04W/5GgLc/PDhmB0SjSLAwx5u7PnVeDcoq1S4MgUNxdqDqlhjjK8pyWN1Uk5XrALz
LFeeTLchmPMEC0VRCniCTKL02bhESI/uUKlW4/9gZqli1CJ7in5+YIhVn6XS0UQ12Jy9DCvD+k/t
v4pWmU46K4Hzhv4OghSGVf9FplsCtcL8BzFCbILDMCcrX0uHUbiXqnUDcbycScjwZw4FHSS96Y4a
0L5NwIu2TYuE1zyOeW/MG52s2gK/al7sFLCrbMXjI2iQ/tCsrjZ+uZGxhYT3SLFuQgTpk7Mnwb0R
iQGRb09Hn/T37PZ5SKNbd2tofS6+kCSUvLCwG0r0BPJFhy+iEMd70Z/Q6NNfyh4oNaM1R2gLQOAv
0SPHZxiI/JmuXvTHVXaY0ZjzLC2m4+RA6EiRJJQ/sjOUTTAn6mwnyNEN6Ny6IP/o0U+ngyXST5OI
dTWrc+xkZvXe73GsAneVfsePBeVPug/6kRX+ThQQILoEM/pAu+OD2rrkRVRZu5UKm8L4LNpLisZ1
jqWt1aJnjZVzscV1DM1fi7Y0yiDAyXgNgl8/vJDRSjiJ1GnRWeIXEFEpaZkzGQsuxWVZ5ojLUw4f
2Ce80HcNygSrfk9LCFKjLLxUuJkltOWEFjocFCMwVeujg+/b5bCmWIfDjz9scDpUaSB8wuKwJGLW
WdJaSf/RJcsStt3Xy5O6YzjZl2gA0Vib7l79Son2KmF0S6penKLXGTAhTT4qapUDtYRpmbopvTXw
BCCS3MKX/ZTXGWZbA3CHrVKYo7lG528FSSWg7BXjLuZww+glFXUjBRlEbaOA7cxCp7n7sUsNjZQe
pBAJuAkEhmGlRU4okVBY6YVIzQcPfS2TDgtzbItmhep0oadpoK4uIGT0liVPtC8Tp2FIkd3eGHZd
TOpSm3tcoSYBO4UVE4nS/Dj6eqgztNIgAXePJYUcnWMPHe1LrX3ohsjiqsZ0SXaaejOB39hQGZ4G
uClA5A7cCbXx/UvFmcwaj9DgGl1yECjsatlLX3auOyoHmAEpYmpMZiiuyfiDb3rji+lpjD/AtUCy
IYtQldC/stEugkNAqQ/WAgzw6hNFW6oaqQ2U1m7NfDd8lw1K/ZYBJ4rU/xC3W8F1qb+VYBWrv8Sq
tG9dKvQjdSs+Sp/dyl9qLlU0SgqVM3FLJIu3z3ni+Ou0xjttMabwghw8zcph60C8czFx0vewiaAN
JnTqlOBiLgbD2ETWHOyAfV44mnMC9st0ym4nkaC5ObV8IPGiPGuDx/gQhye6h4y+Asfnl9SFpLuV
P6PAfvylIAIF2MesCPGYmgkQZDcgEvrH346wuUFkCP3dZCEhXEPAC4CgQiyij2SX0n5Lt4yJE4BX
/pSKO2i7J7UleP+qJfXfegmzdvYYubru4lCbJuQTtgprB0gIklW4yOHukpABM+ZehXVY5o6Lfa98
sH0T++XqZ4gUk7QIAlek+S1hk6Vx0NQWxrC9bzcxVV47qWxITXLv4ilEqvfsP2XJw5Nx1Dhae2xi
N6afUXVK32FSj5uNobtd9yGlHn7yBLYPqAvC/9muBqcpYToslcbBZUUClurdesTVO+h0VfGSnckk
awMwTWF6WdHE1uhvCAUikT4xWLLH6syMLGyFg9YGbacMyL6DqGs6nofoNUZO036kQCsxZVk7zoRZ
JC/OR+XDU3JQButFylW4NXuTuuSV+YT8CvSXb3gpLpC30CPxZ7wRQ8GA4AXqN+KNgKS7AOId0cQH
2ECBxa3XRo4h25S9qCUFc4KS+Aj2TpXyyXowXewUIsODX8CjomoVULGZ9aAQPmy0GcUPWA1NtoJH
MvEFEPvoHZw3Kfuy0QpwK/SY870nxZuysEvTwewbFGHSoq8vxoNZ3+LUpCwG05VHqyf5F+9Zu4x0
zd5JxAJq+35z4FvenGSG0Ok0Qq/M8NKX3QKXPpy6cLpqUVN3TgW6zN2cpHMSPJgidLZSi1a487ap
uzG9K+9XZsx6CgZ0EJV2TYuHCnazSjKvl7ymdYpgJaHsO02gh4/gern+Gatkvf8aw7hKoG2IGiEU
qQE+RQC4YTONu9GqDD5zac0uWlRuiU9Z75qTWcmgMf5jwTmQEidTKBzbCTC5YrVc2IDR7KzwMizP
UCExQb0PSY9ZtNdKREEUaT6gVSKIQrEB7sjD4taasMQCC2iF0jb3SQP8Q+ZMcx6vRZXMUs1iLUlQ
fApHLd0e3i892oULSwcoevz4LJNtks0HKOsjdI2tyaWQqPZMGSasnwhRS/uFKG/oZRDn6IBSONTS
+ZCsK4LQfparTk8HW2NRW73kKdcgljaFU6bFpHEAzqgEUiwdEfCXxB2umM0tQyBWIMtmQll1sFiT
TMeeTSa1QC6Zddwi0Eezhllot4wR0wEIt/IaOng1J2pcCa4eifDYSQbHYCFhGPHyuHweJGlJ44bw
kuStKF8PXxr3lpTPX+cK7CXQfzuQN1EMLreQoe/nmwgJKQ0jMQFpsXHw9AHfdHo0COeKjwmd1JU9
RgD14ejhB0B2HttKsUr8TUGlX56XpjvBqNpc6CH7kYcNNguPRS7mHxU+uJk4EuY29wvqQLgOaGoz
BZ4LDq8prg/vpXSYzawv6eWNC9LEL71ZUHTnJ/wxV8YC4EJZJ5DSpNZiST6gCz/FgvGB1uCPYc1L
R7++AxtQAcFe65gYB4LSSgs/Qjq00Ll84KLJnSCRXD4h+PmAGzsTn19/nZBFcnLTXTVmQ5rKrYDW
KAbLHGKko3if/DV7k3BprR3aTxL9YtNQYqeUVBPGEdxRdbMMCeQbw5Xp45B81Yjh3xsayZAr/zBP
+pUn9Yf2W94nZ1KY4UuhreSoHfqP/nv0E13y3ehn2OdA6ZBBPlN61761A7SV6Fx+glnyoaotpd5t
heA6R40mKlHhQEYx8+EmgqDBJAXZAkejckLDFKwGTEUga6HQCJqKpBGcCZI3EAnchXTK77QFrMsf
IhwYBJx80a3+4UKrfXB53kAM9uRnZPn4E+HoQvjDX/HgnwwLxjUMS3TDuYhvm32EyQ9BIc1Y5dT/
rQWNotgmjrw0TxG612DMqiAZKHxzBmT7yD+bLzDkS5zZwbnd+dG0/yn2o8Po0H8PX6+PdleBZt6V
gw82fccUhzTgnrABoR3xTb6X38m7EvAXwWCcPoqp7gN5WVgiBylyepMtt0W6iFQF4hKmwsG0wHgJ
Tls+pfkKGNugSD6VkSfFnu1GR8tOuqSH8an40k/toT9g8M4rPN7pVI6xecqnGF9fh/pTX8Lb5VaR
o+H8TmwIWpEhqwKHYZgCeTyoKsPPgEILa5VxRxUcD6dyih0U7Ep+6E+mZTEDtc9fTOFp0U5tG5wk
xlMcOkdIJgiTccVvEoj5FJyojk7mBBc8JLAu2EugC7iswgBG+JUZ2k4LGD5vY3R+y80BMIHzw/3g
h3xG8EhcpeCK1FBXuGlMHsWFqkC0xkeDwwJXSFB+aSrgc1HThS6C+S4GmpBVBwpbogDHY4Q5LFAf
FAiiZRY14h4DAwpbhM7GGUkXQCCAAs96oQYm8sup2kD3ybCuIvnjfVARLYmE5lgVMSKMArOFKZVg
uMsEILSmqETvqTqlNsJai2iKaBeSKvYHFdNqDKOpl7JXAP6vJBoe0rWxiLaPdTFvVtG2Wz12zxvI
gtf/SK7kpusMObInGjdC/Sg+9ov8L6ObQPzP3xgue9dKc2Ef0hqL9s2nviGwhPRpbvgxLcB8sLnm
Cq0ywLvRomfW02JBI/Bc+xN9wcH29Tf5rG2smFhuNDxrn/pXc9b5r2hYSFaMhFimh/BYnF/oU4/4
v9DM0NxoP/kMtvGumHeoeAq5XeJP2nVKmnaAOQCmYy/2mjkhrdXMFTv0xN9lc8ICALaN6OAZo6H9
lrqGNEpHC3r49A2jyT+n7xcdHtFaOTqlX7QvoaoxfNSbdkNzKv/Depne0+bAUU6uwK/ojFjWNMcn
S9EW8qJrolt/APhs0VHbobxZ/TTHGk2VlA5HJF74SyFoHv7SRY10Pd2t/UlHQ/tfw259Erx7rBBE
b2HtRR9Uzf0bBm8nnAfpshWqfpCjVNo2zD1CPGgEL/X5PwMQw8YlYAmNbTme6/MA8TQafxa5ncyT
eUafcfy+odzuFXtauBZyasQutkLbS4Ywquw0K8mFTG/jBkbDieqFC2neLU0QPdTCRNvdeE3kj6wm
7NbwY7LPTtJ+DK+I3XVHGVjppqhvetK88RpvMmfVebmLd6DH/5ZocC5ydDmTTeKAmtHAMtCqwTts
kw1tLB49ti7+zbbp5AvwjHm9i71hJW7hgJ5y7Elu6OV0K4lZZ7jxGuyanh032NMoj/ybuMaQK2ON
Gi5Mz3kFWY4LHLnMw9xGXGUZuDDkIDbQLY6kBU3SOTp56hxZC0ZMSMmg+Sfsb4SgJ8JlJxrUTjQv
odhONRBIhF4/ocZEcyadckKRSfwlZpSkysIqRzSB0lcnNKk8IfkpFJ+4hXRpttcerUlEQWkwReoT
iX4HxcEnGjoT2mPRHkCrX4gtiq7lYKk5eD0hQHGEf7DG/oSWTdXGRdcWbdJPhPgoxQjtFmGk4Ql9
dyQtF/U14a3E/yM3ckWDFoyJHeD/tvaoFlBy9pjaNMWjVUib1BWaJZ1Jl+ddosPu9LpCL6GTATOA
SY2V9DSBsUht/f2TDstKq950O5zGL9IvZTa0iZ5HuiIHklYOR3brQ0eEj1jXITqq7ui3+mn37Va/
a1dIzKIrH0qnekPnmqITD0rsQPmj7xbOMk3FjZBAVL+GLZP6PoH/Dv4KFQ9i2B00uzsM964XpD7w
Z+PEf0GgpeszmQbf5vaxHG9e8OLP5pmNkMNYGGC/N+3ffydK+MMpnv/h2nEp7vBTwbThGAAUgRi9
EOpACfXOxWd3FXwKDhkceEyaqHjzifMp9OfHlf8WiKFAQr7S/kZxED2PbkpaBraHZwjsAT0Wekb0
9SBieGdJqheS4eqX66SmyLFG7ZsHE7E4s6NjuTj+qn7DP+kYnnglIqcEvhhcnjuYFqPPbUBfRbtC
+xkOzTdSm3g45Bc8Yuuv7Fu+w30egP6nz+/+ml9JygHPnufHX/fL4MIu5ViBrMbXnmMTB9tsulJo
2+R4fY8O1MUOFiP8HV8g7SJCKz8IUfRz+RPgOVf+vP44lHNsyLkpQof9Zt7YhnjgQAU4Ba+ZtgWm
FexKfg33Kb3yG8hY6oUvdHDwmR6n4cKwQQKTYERc5QtDC2FUsCBRkWCYb49rfO0uTA0Zk2+wmNvj
xPP8Pe9j3nhR3hQyGv4+2FY3Doah71YJcMTxJT3xPhDB+Bj8W9tR07qZe1XcmsdJnQ8A0VPtHd6B
rXDT2qf4a34LK+1CM6PJFLozRhCemYEctzwYO8jPTEwwCE7fCee0Ju7ZKkO+FukxuEVUZxF/+ZZo
9GEaQpeCUUojKdx3KHVvqjasSI5wyELQWaFAFEQvzTQBzDVm/JMnAn3xRKO1mobqxZQyOTxGwStk
k8VQGOjuOVdxZCqFBxRk9xjoAv+ttwMqwz0aUaKZwQ/nDKD0DXeO6r0M91KaYuRHNZffMl4we4YY
9vKcKUq5gmtnusKsHTbNuWR9/HEYP/dPzVb+RBD2F5sWs4KInaBHk2xmRX9kXhh/RM39z+Sv/Wl/
OLTfIRtzh9CXp4m+0RYBUs0NqCXDS1TEW0yAmeifoJEDJio7Dz2H789P8sZdKCRB4qcNtYNLz0Xx
T+T6u1lEIY6J/1eAYB+Bugc4GKwYCvSCVzYL/CkbO5Efn5tJjJMjTedQIAnL4KhgZY4fYCSiQUjF
PIOYzOgsnveitMArP8A2RfTI9ywEgjbWJFx5iLxiTfJP/FWhw6CmStA/mUqTWUNbKENKVxWeIVxU
Jfi3XB18Pu4L6C4DGyrCxpJ2Gy6zzSyxe8hUPfbiqi0uGvwMu1tuJt+zJuLr8wwAqH0zuQIsnQUd
QXwE9ikiScLef0avTTnXH8KxlAlYJosavmkjsEEUYuFOsaJ5Op1ME1idkfgVP2Gl8lwaz/iVdGDe
M+mZWPKX9CMx39U9CyyFHtmJFcBMYU1BSVGMKYxNpIMn3B/Y8kiZIISMjDAMDfSEqxmGIVB/NH9G
RKKDn8Kvg2YDC1DwNJfDWOx5/BMbOmp6bJ9MVUaF76Fzcr4AV/FSdAKyn8PZe9613cs1Plvu42+4
a4jHsPR+e7xm9FxCDD9ggPqajm/MCEidbL3MEUaPB0gjI82cwpFYbAhUx5jy77eGEsSjRhQE0R5k
sdI5V8SHgWPIn7Em+CScu5QsCrwFq086H9pNQvhCA5o6fanTnt5XYkLYSWyc7Ho+PofpTT+axxo1
TqGCEm7Skw67R6Ch6q26qF/UEydU7EMif2Hky7JmT2H5cmiwn7NMufXMjlgRgyy+kjjJM6Y5VRTm
CBwyVjCteuxvfMOFsHvmV/6KH/Dj6J5f88Jl2lCHZ0HzFBZK6S/rzGrh8FA1baCjzDipzBvDw6iz
i5oUvm5srGKHjujp4i69TymxT3Oe8cr8Ae+GcShvLupowvKTEWUTTU+heHu+a7FMJBcHcn4fSXyD
jcTkfcolBKa8Ikcie5IhXogPI7BfXoXojCIipOxKHJRxKWp+sOV80k0WHBOeg59N5b3LMqVbfJLJ
cKlwEB5TzKAwT0ItjCrJckXKRlFzpC5YtSzT/o+/4lsWLZkhxxjJNxkDU57H45jMWU2siJgqPNy9
Zmp+jX/jneQOTuBK6+LQX2m3x4+V4TTeJ5gxDS0uQ5C08WykHMPsCWY9X4UVKUtrxkHOkuDiCQRZ
CRCDmcqAhTR9ZNSixF1jW01P6QmzHnzDU45MTlBCELZRMltye7JMHhjPan+gD+T3pGjJrUU5/khO
Mqaxw6rfCAlPIn2VGQ6UjcAUGA6+0g76ix85MQ25DALQQCpfHF0YATPcHI4PunpYipyu8YyrIGAb
kc0XU+Oq3s2jjnMk4nXDT7WGJFikFoUqmONPfUrnXojqDOnqaEZ31cCb098IdQrogeoR62GPdp56
kE4aKxcIBno1XCt5yqoX/FgAWaImuklY2pzLKcxgm82EByQiJmL73izZcEpx2Ba/8g2nqOHGjsRc
4JyDZsk+m50nPwQt0EzxL+G12ZmooL35ZZPcrmGq02yHHRVSnIq4Adwk6E9oRCcQ1eCp+nS9Telq
glxWwSpgn6BaL4tQjNXPn9FEwa5DNwsk0fIiscRJf+kEphnPhzojvk78ac5cgdlC/HlvuCKwSLoN
xlbXfnA53GVWDqsLMxagdXbE9+RhJLI7ARrxp3yHZVYQDl2iJyQ5+pko0JRohUWi44hGsPEfo6r/
KPsRS+gKMVs74VROPIurIIEHyhSMyhywbttb8Eo2sigPURyecZ/oD4SFxAv3NxXq97sBj3j83yiw
NnmA1zMcLHU2XrEY2ePn3B/okDieQuImXu6+m12FyKGQPBpThmN2ymKZ0FQK252WKtGB2d2hyrJL
ccVcrhlu4UYA70MWbmqLTTfF39m34ExViRWf6cDh43XFUR9sbXBov6OLiG+gGIaVeChk9HQJhvNk
QYw68iAtcje5Naw+OjOSQ/z6HU32cbDNejaMfN8gT9M5WXOR+3XB5BvJ3xIHldZtsubr4YHVANQA
W9ArNWZc6XrRWeaz/GlRvGZLIfIShS2x64prYGEyFWjR5o2NSlBDYRRD0WdQWNNsiyJgpqEE1yll
mnb0A4oeF5mmFvgO9KBEcF/+345GNND4NrVw2jtiJnYvkhVO22jbrvWTXE/pFKeXsRvNe+pA9Ctg
e0njMkMviYLaCH4qcmkBHSeWT2SbUWub0aeW0euAbxzsGtFpDYw766Eh0+FxbUJChmlxEQ3CnIjc
MVXgStCKwFVE2e6NEHHBBBLQp2leq35zwkkAHXqLGV+u3acYvqA3IsfnloxJnMXijNb4LZVuDmX6
KGnpZGlf/538ITSQd0WfFOR5Z/WIDjkECFlPxOs7GQkQfXORPrP96Pi8sY1N/rJbsc0rWvrZT6bP
S78e9v26/RwdXuhkJZsnrxhOtQtDQuxCdZNuWs4tGmpZpsQHcJRoO6MlD6orbVqcxiAp9XQgfCKu
vpfodILhfgfn5AyUA9Wh8gVex67KNEiJVbH0jGbQJADnKR9yoHBfOGikHySUOC3hALFLsHdDm1SW
rFbquc1dubJpMCQceUxF2p/5MzZyjgaepXz/C2I5paDnM6v+RYPcdfYpQlYOcpGScH7W1is/UZNo
0hWhIOPeEGDTzftbnZWF5KpW/z05GkT6Z+4mvDxo8TRDld81uh2TfQ/LSgxA24jHpKYteVr9pUCS
wLxEdijpAdyKWSZ0funPhxFWlOLn5uHfn4i2RhLzWAzg6IJE0kd9zjzGm2ZapiRwec+UNz680Z1S
tAKWSZjA9m9aPpBnOY1+g/OLJpHvwnnYGFmDKG3TIzEYJyt4Igj288KoB3QmcuYKFh20r1kGF06U
xmYUWxN4d53F0hkHotaRhqJtTET/dEAxdp/mTdqRvo+YfVc2YIl+ULCr6wNKOECzyObjX9Z5fG5v
bJ/5JSXBZic8dt/aKTuYF6I24pn4Otx4aW6I/BCpGDHDhBj4RfsyxQTjB7YdxWd8usfzh+D4zKhV
jWDRPOwRogJI7RNFwKfA0B7JnuLNtsdTybAAjgZSG3LkW7uDe3WNQcKhl2cWq7kiZoS5zOFiOizZ
hkvopnwzoVOD8gNNLAd5P3wNX91NO4K6v4CZbzAeRBJNjzAb0zu5plGOQ5/lIf2B8BO1EKgTohCr
xxznf/INElsAVkCcwep7Xf85NDMleTA9+WdzF9Yf8OAFW5sTWDREEnzduu3jDyyBcIigidCJhmmw
6heNLBQgyIY5774Zl5DhwNUanihhIktUNEPOZNrTFAhLiDGsVWOqkYKNpi0bYkdv0SypZm1HB5LY
xSSmNKuEJkT6QJVZj2W0PB3dijfgM/6O4T3cSgJJ2sbZcXg6a5zAl1AEUYGY1xH/VNiU2XfeL8X0
VFmX14G27bt2GEFbF2Om/HURpFASGwIe0h5Dm44n4hv4T+x1k282SOI9ckBychQ09Te0w4zwp8YP
O6VCakHSAmP9ngIcvYe8phBAQsGsJViE/vg9OcQn+Va9I3TiY+Jc/0ZFnXVP1MC6FrjGdbQO5vA6
z+1au9e0IV/50n01N+MnOCt3ShiDR8sqoQ8hDuke8AeoAmnGjS/w0oBAKVtJZD1jUa0Z3YPf9lv7
adk4mBNQ+tDri2aj16zTbDh7LC4FMY8RgY3FHRStTrDAnzPiX9JU6ktUyUEK6McgESWmJvwgpSBL
IDugsZVolUYH4CH6+OT3g4wmveg/6HLQEJbDGADgOMmH0TVmQgC+DNvil70sFggLCWL+xwQi1+ec
KS7tt39FSkcLaAKcTu58YZeg/zH5pTMfZn8i9hQWgEIERi4DpjMStVxmCtNqQhOnNpsQNeULJt2T
5tRe3GpGbMTOUtoGoTRo2y+FOUOMR456hspZKO4k10oOTLGEighbbvfuDyGjYFcOaCqh8QrWfPhe
DhwQHczcKQiZcWU7Ge7s6fFv/Kvs00u/b3bNZ/01OhX36Ls95Sdl/W74ZFbVg836A0Bg2LWXCLu7
0H3UEMD+I+rclpPlmi18RVSxF09lj7iJxpjkxEryJgIqIqACV7+e1v+rVSbGKCLCnD17M8boqLUF
KtyneIJY4hQXXPr3EvQr12sg+SfEnN+2BnqV1krKxkWcIdQCGDwPS+oLZahmvn0jSvdMFMSNeJT7
Nzsa1f6+iDR6AtCpXgsoEpWxowAy9sHCGCc/H8V7FWzW4nB7OeRzy5x2NH9Cw82JybcQJJ39oQOm
EOnaMq8WVI/3elo1aY1M8W5uVNOMnmCn6Er6/LaBrrXT53sEn65Lx9ziVx2b7bX8vtpLHcVmO+qG
hXZd7Y+bnTov9Fm5X3RGUNMsrn87t+u7vcizaVZNKfVeCMpRZMqpy6b7+6K40RkAosELuC/wiupC
aVaHemYqM4saw/j9vPvWYCYy0LIbudj6w+q/bs7yiqiyvTgysIzqq6q+zkMx8bTL5lS+j631uV6M
qymRcbfRVKriiJyuzXKhj2JNS6w8vlDcLkPSOjII776yT+o71a7N3g5v6EtDhSUSy31mE0tSoUih
HpEjyuPAyZz9RjEC6xgaJMl7ry8DXQ12QBIpvpE4sgk9XGMfnH4Y3Tieeek2asAwv3wcz76FCA8x
G1kiuEBZCHj8KLh/t+3gRwqkDXYyfgixWtF5Ooh6ELJL7PvwW83Mbf/dbLGRZeGh9WH8uwOTgmyG
Ka9drOQeJxEvm/AT4DAsKnx6CT7DHvACA73ybr+Yxes/XKnR27zGpuYkt1yOmAMwdS/PPT6Jot2x
9PB/+MGm4AkzjXiejdlSp6o3kPYTo8qqRwhKZZMlSCXjS43UlFW8BEaOHDtsyh5y6wSlHBwgXECi
vHMHODkAem/bLqEQMCMHrpeKNIOvIr3CS3WoOsDJCdmA+4FUQTQFp5ssE/jnHODx0auQayZx9fvs
7Lkeb4CYnAG0gV2gPzbe1eW9rSf3d3tdUcSpwaXly8Py/ColJ82/U+Kxgzq5zWrkDg8i6EVaedNH
h/Vh3W97+rupUT9VUYrMksKXli8mamcVsmHazJneVoeP4YsIAYEbKLXvrIz1l/a3+8lftT/WeuJn
Ek9kFZWXmw+lX7KJJN2+1Pf+ByNxZ3CKY4+XDRZ/9ElOEFhP/9P/kDzfP2q+5o8sVV/Oe7Fir/9O
r5CKV1J3pNUnCSTKtzbgcjiwmbUZY9CzLO3aqaHcgwLWFvEo9ZQDfFTJCQ7fDV0Uiqmif13vLzpK
r+a87t4OeL8aF/OARn32OwZCdvUA5PfnrxMJx3be3GI7nzYQM8hFtl/jGBkOb+zt/D+c/z81YAo9
qsJSsO6DCmFEcqJjF//POng4RTsEYrpovI+dwctGrr6ft8z8AZkFX4gK5RxeK1RPPBMHNXLs/lj9
djjQQ2gx58gd0GdOWZ+q6Q01EuQCfJIJgE3znoVg4lBrMG+ctjC/441Gpr3sFBY61CQAocCGWkEO
hmh8KAEEwk4k5R/q9Y9zeevgNoDaU3zl6ubGrKj9u+X14zeYQqRVwZJB0K7sxOi/z/SmARNzBCUX
WFAfritLf91pKfnkEhJ6XsxvFKlOL3yqw2pbv44vszse3wpvuaDKvvebkXdogtaCf+k3wLnPcW55
BTRNK8mQ1r0Ks+WkgHyCseYR+OXgE4mWKUgShCxZ1y73IFMBIKG2E+bQJVX3/AOsuPwjjCSZ65i+
/lOjnkji3/abR7b7hNpWF4JZKrfY5EOXtE4wmOFQT1UV259YeqwBmKvhZvhkFjFoLDZDEYNLO5YA
ReMWRIMVjEYeP8eBFQj9heDYeXbmg1pEQgu4N9A1ldCDBQ7lH1AUNoxgr+s8kyX2JJkmBVogGSG8
d4Q8hogPujsh0AIoA8C+xDfQXIbmiUzolfW6T9AtGMg0ftxBe9m4O+5OD8B8j25BQdkSx0xFCSqw
9umpAwknqgNHcP97vGgXmLTV+mhp7VnX4SnjiZJcI+LE5FBcpKbwgvdFjEm6OfNOn4/K2TB4iBNA
5LAG73z12nMEkxN1M6SPcH6Bdu0RdkGwBaGTk0cO3wGY9cj2g6BEkgK1DeA7Bye8QNQfex1YMbCE
WQAw83rwLfxeNH5hklUAOX2Eu8qtSXnu7/xZHlwVhBmJKDxNTiTwZXKiSChxVbUZewaoT0KTKA+V
AaHEH3wdcCJ6b2TZieeX/e8ui4CMi+LNhygrkC0tAG96pFMpfjoBLBWnC48wqEb4iiDxJaIBxq+Q
fOOkEA75vT3rrp6iT4tPXXF36FbAF7stlVuEw0mJ3dF8k9jOIXTxh4PX64gLuQonWKRUZIgyRoCa
HUt/RFumbFarMWQEUiS4P1Y5BRKJmzkwS3VUWVAoWDpOYHBM5wDtPZ0ptnON1stYXUmHniFfPlzs
P1AuLcMOBJ3oRAQAJ0EonrsgF3WitFdi6xTDlWEWgEwzRgKAOYN8oxgEJ4E1TBzbG1K22eEHvol9
cFEVOqjodbjOt0NEYRJhwTCfsLhX4sT3dGd73TmT5h+bS9w2uKRVya+T1CGFeDJA4QWCWNv7wPeq
t+PXHQIVoB0yUlmIietJ7KFPQ0D5sScxANkSn1L1GtXL6D2uUngh4PaucHvv8A1dwwR8y9Lna1pQ
3KnMuSzWLN+AnQBcmTtvgN2sUKwSppjVkXUMCD12cFUhhn6cgdQx9h5Lr/GHR9KhrVZ7XFzKfZSS
WO4M9YXQT7BLfXCzpwQwZ4puJahl32wipi6YH3B7bbNyxokBaROHEfxrESKb6Nx85RKybtCR6NKH
ZrmC001SozMXiF2Y+dTqv1VSUYcXJGTuoxTHGcz1tQx2N9YjIu0x7CrhRasHT33UYDpG0W3G4IR4
SZGm3aJQALOiL0DILkbARc8RWHc6OJ2H0B6ndRMajXeBqT9y2yLQuKxjpi8KeGNXd7xAybwBDso+
bAdRgesaz0Q9iXPLIIM0zZoF/LhDyiS60Xpt7AGNxHBfAUcgeFUHWMyWLsDHoKjmFVD0JhBbx2M9
vA8BAD4SFEbQHpBKwvj5N/CdpoduITFsd0NLKbU35eWLxQ5HCD/uZnlHy7MOPhe47VwEfKzHeGBC
k8WAVCzYMGQLgG5z0HcP+CsiBBg+1fBxh6CxIiBDrHVBO4cleiT2aUQ4SzKM8EAF+yf5a5RvxgK2
ln1qg49/WCMddoxO6lpiCXiGBBiHdIwSGFLu6Hk1Au3lg4BxqujWqK6uoQEhBOGMjsU3HzG+29hT
6DqWBcWW/CWQ7BPaDBXcSAQLEsVO4DWg3FIg99hAdUVbMCDX34zAkPsXCkqULUFR6K8tBCMDxmPQ
YYRJCmr4hjQNHkdwNTJ3ilxSjWJgGSg5un7MEVeH8UWAXHvH3Edi81yLnsv4G6OmOIEDcWXMHPbJ
AKOmgxkli0sqnqQ6GmkMLAT5ASJADUQE7+hZCuOe7g39J9iKTopJ8PtIOPIApQXqBLt/OIssrTpE
vJ2PQSVnRkWMut4I9jFBPIJBe5iyJHg9aLeQb7sWQlMyhmPAQu5ECmoe+QzBwfE+HFhdBJ3rOlRa
1wd0WhHIgaJu9iG8jTP3RUiqE5oekHqSzuRCSZ7DPWck749epwtDBmk8pCw7BI1Ofi8yjUl/8wxi
AiM8U6elVkwPXqIqqSNAx2+PL5qDR7GGEHXR1wDpKQNTo2MFFzFGOKSAAB7L0glHpwlwxkmjoaeM
M26zPll+ngna1hB2NYB5/wSh4DHjYQTI4BpR4eIc+KoC3TPEuBAb8xiHFOwujgg579oKrPOSLByZ
N6ziQGLKPVDQHU85hEGPLnd3zMX1rS6tjjOk2VqwJYWPLcKruKCCzmJfB8xjynMZuZmxh9HAce+K
BPoUYJiS/hRZgoIEMmDIHyB3agimYIFyxv68GtnJyIwLK2YUFqpXAcq/Q8+BWQxFwbWZEYTSH+Br
GKLNIYR2BwhBD0T7xQns07d5eDsb09aKL9kabsStCMjO36uAZAbxRG2Cw061gTWeWVOSPe3Rgi98
SGqZLEPFORw3wcEW1p2Jzr35hTZKTs8Le0keaAT2sfSId8wtWof5V5aUX7jzamqhekPi81Ff90vq
l2kNq46ZYbxq+ImaZwyx1q7ATYPsxFjjCdiWf8lCjT6wJCfJ+baEC52W7MFP9RHmwlB95BpMfT60
S/X6cbu/AUe3c//IkkvXsRIuTLJrosMtbJvgVoZULm14EM1fns9PxbwnGDp2byhMIA2wv/tSwhJT
S7maDN4lQp0EUm0HLFHfjM7JriBPPYLv5sOnFZGJzCv3gTMOLdpg99h87OwMTmkOI1pJAMECer8V
MWdslyN3tj7uP5xrRNrhTI8Hqk27tT3Mr/VLZQXaEDsA3c5TCxaSDO5t46Rc+idl7wxaya+uvp3F
DX2yEVqFoWAiCK9pyxrQXTcdaOHTSAIsHR8/x9RcymuyN16Vy0vbIzi4xAt37hGLwYVi8zgBxE5Z
EKtQUtAvcQ1iEypfn6BnpkPGRiYw0v/RBpOA628ARSQ0MVp1x3cQZCiyZP7oRjE8re6c+OnBXNc0
/bYSciMdJOlhoR42cCKt5HZdITtzGEUj7WV8Xhr3jXbnRC6L3gdYPzgBQ9m4LrUqUYlsy5mZw1HH
7/auaKpcU5tzx/xrvy7j5YGuAQ99zZ7eFfRqP0cWnXahid2mQuQ8jRc7c7WrEQcLUDho4EPQmhJl
xRbbPy328+vJQ4Wv6jAXnv27a5EUpvMWehn77J8KmXL3y6Upb/9MqrXIApSn97Pl7btZhlt9j3fU
CPf7mFGi1ckO7Hcfn87+3fE4W8UP6xOz90DdC4gRspP0rMslQVCdtkjWQ2WhSQerabsahplyAeEK
+uBcTC/nL43OfNiGK7q0PqcJTzFDGp3WoEcEp/KvxsSX8Cx06dDHspJ9Gd05E+aMx/09FSby3e8V
D/oL+ojlWEDZ9i4xdtuR9Y4Jgy9U6VEDvSxHHW3GIDZvHxiAHOUDupYDbNVTyAalGrF6Iif0Il6L
MT+iNA/TF9EfojPzrR6HJnRaEFpZPSuz8FyFx4r+nAmToFbSvJ8rBE2tV8kiNHJJrJ0y/9qGRR6X
dXBoIvg8QPM5MbCfcagvx1lPdYK89+2O3gkqMEx8HyL+SH+9Z6sGsbN7yhJFSHLvExYMdDIGk56S
DWECXafQgqE5phHRrqVKTTrA5G+wzJ3dz6mD/fuiUMchWsWFaEGT3b07QNFuatFqZRdAG8+7l/Eo
QXS01ufojpJdEZ5jjviDa4znKgJb+1DrPGKoPSXR9ISbynplUT+MlF6yFbdP81tF9uiPjBbIjaOx
cOCIlVjirTF6IVRuDm+G7ucYzFlOLwB1WalLGNmXy9t59J41LyZ7Rx4qiy6061TlTB0HOnYlSDoh
/d1VIRrFSo6YKNKEBlJGfnmEFemSNcVtP9mzQ0GNZ/TiHGcVym03KshuRZeE9hs2V4Fi5vGdejxz
C+L7KPsQnw/o+86nHkIcsC/QL4/rHNzCLDtTZw+v58ike8+yNJE+cm1MGhD3OV/0ZEBmRqfbh/7f
dNO+TarzP2u81bv50QwySkxoBdmJs/93Joo5p6OePMt6aF1F98a4jVc/e6fGtA/IvGRCGYuyNjJO
QXODfukj7Wahiomrqc1Qx0VoCnUKqleYpa5L94VPKhboxSkerpF59BSwYdrkRGcyFYLppBnPS5xI
RIXBGFOyBn+NOOF+XtQftboddMpQpiivNXThayCJSV4NR7xoWVq9FnY7ESnyQpDdmtXosDbGa8Sl
jPpnfF0hVDFoMUW6xkScM7g00XkcXnYLfOPxEKuEdtCmVNdWp5gJCrw3I2JNKOk7Y0Zn+Kt0p6pg
JnpglOATQPm2AMDR4OcQE4ld6E5xSK+oWF1ekNLJgBH1QmqrbTE0SGSd7h+87+qREESFmzRejXDp
LSIqKG9Bo0Od86lMtajpfu7ErSFJiPsaGQShRi7QpG9LmWlGWnG1aCXUhh1ui6gDDyhY6oljBUjr
jkFzyFVHJGdK5XT3L79MqFPj+9UKkD2vOSNO4nfXqUY3QXxMXqDuQTQ1/Gp4jD3kzKiHO1RM8+pL
xUtJ9sis1ND58IgSNPnay6zV/o7a3/mwVvb+nmCNWsRhWjH68E3p+0LdhI/aifw1DgczlRTPMJ53
MOZ36xZVLrov5CvbWmnKElcNdqqRx7htRGlgi+oR0EBfKyK9DQ9IK6OJ3RA5JuMiaev0BjWgWSC0
OKI2ePurr/OsT89MVSxTE0GRykZTzB6Ztu7unZzv43429BEyzkgH4v1jWJvk0s87jB6GSGhbbo6c
QkUeazKgSrK5/V7zoN1oN98mFN7m2/N32yUjUDC4/1ti6csFXvak2BNf4SAJk0dHkYVMZGzgGeUT
M1shgEoR0nVoXUHDM6n5CvSStApSi8OcqjYCPLDvdQQn1Hf0cgwEe4YVMDR6jcz65e6fNgcFcVAI
GN3mEptr0D08tFPRK+bAKLI5vrAmjvqKvgffhC7Z4N3gsoIOwF4vjCLii+mLbCe2T6XVAxgTO8Vx
3UHhKGOz/HJSbe6s3dufsyZwpnTbAi2wrujAetTYHGAzeEmaX/CFv6+wvr8z8n7aBPnE+0tH8Qcq
I+DLl/zbLJEZEJbThRCevAapmdIfKCC/FqPpcV5RC7tDgHizVOYxlmNFWK8Oy/FD+az9038wvQ64
kMyvV8OspGkSZ3fKaOOy1JPwdvrDsQbEe76SvcTD3J6LOSXFEfiRIQsQ7gJGVOfBwcEHFewYAqDo
a5XrrAgOlchBNogjLY6XhLCFbpqfdv9SXaejrb6pXkHrIOY9egduTzR/slEGDU5QwEdefUWdgmbI
wbGRrgjNCvgQeAKdygmgutT8ADYJuIUy/Gu3EmI+Kw8CMS5EN/xTBRnFB40JqQlwJHRKsX21THf/
yAcgDAjXvvlV8dfRUXuvX/lzWhEG5V9IYZ7IFJPRYGWgySZtFGkYc/wYdYFBz7ARTjHq6iQ/1Blx
QFkGx3V952uujC0lyJIa9GF4J8+W/wJYg9vMBS++JbEDXfY0hQ0NPZlEqL501ijIGKvdKwBpjprR
aaOasw/ruXOi6gDNlezylMrI7at7u76SJ9KYV+9MG8AC2spJq237jdomMYzj+KhVjIDio9FMQfQ6
79F2uEdH1NI2V+398knbRAe4fYCoA2WXNlJ+Kjh//47UBk2XfgxjqqSXSYlO6QfrhDFTPvmQ7I1a
pRZ2J1K9bbFlKNi7xbWe7ewwpzDydnwh1eoNmwbVL0SBoVkdPERlb2Rh0JEx/Hs7tWy3+MxIpn68
7O7/OkizWmAUb9mnvlW3LP7OVE/BaFw1yWzZ71Qm1R/l82z+EKhBq0phzgP3VT6RUkIenHAIRU9U
v4GNfJOVND9IV+S/WFpGHElUKAVoXSHQ15pfJMhB9QASGlXh9R4SbajWt76+NIm9lokJlGdJ+gOt
p/yXs6jt4FK71WKIIYFIizBVGo1bayZbBgSr2Bh9cAcKrviNBVcX7jGFjlD/E1VN9/AJkAE8kf2B
t2mi+XH2uxetcpXrhtS5VUQMzB7Yy4prT+KLlLCBQy+QQvKiIdz1O0oQOvCq6R5g3+voHencLOXj
dBQKCduLGG1PlYnykyN1eSSDybSvASOqJLhYcahw0zwCkrCfcXJo8tYk2o8c8FtHNIFOfj6xGzQ8
OH3RuH+7vrAOUW5mfQB/SzTOkXao/cDSn3Oam3dIeyUdYOp3HQ63mVwtavoLxoVixKWCesgCGUgy
HsBQqJxtd3ffUDztHljjqN/QWwOrwJJ+3CqQa5mCOOjA5m265jYizowOIvnUtp0Di7fXx+kJWQFY
hBrEOwTXKGLCH+j0GBlc0ErH715I0W8MThSaxnTR/kZjzK4CcjH3zenz3rnX3+Gb0b//hQfNbQgt
f2l7y+XyOFlut6DjJs4EidI5EcK8T2lFRCEcuAFkOTv4+gKq5iNO5J+9L82fJ5v5Zg0G10P5wKMM
N4HGta7PLmW6dVK5yZrM+aSfZi/9pJ8g4vaBbxg+bxTs/EMAgd8v/NumWVcv9QvaORASue3d+dd8
Dmrjq5p8yCERQHLbItLvoebyQ1se12Sq4dkEaBz6CH67I25UPKbSjVh+gSZwczzKRz66PaLKeYuy
4BQCHQjoyw0uCoUZMPEk1JFfmcCaksZ4CwBGCLjROvd/t6tNqxRqyohWiB7xL4mlye8v0xYCVxdB
iY+6qN3W23xTQ9c7bMi3exh5twiAerHlwf1FDSeUokB4mAHVeDQ0B98pu/m1vV/KyzF3ZJbpN0Zt
mGM3VkgXR8hiv5FwoFhA3Zi8GVVbKnZz+VrILYLrZA9oXfMpUIRceM2PRuqEcHQZ40JbW2NLmEiH
+/3kdZi85pPFa+Mu6EcywW91cco9udER8p/+p/8x6Bl3DvnPn9PX4e3dWGCJ4+7n8tdwo88eOMcF
gz84vJGr9UlBuaRI3fHk7jOhJqA5JoTCLqJwbj555SM5oMeBySGCYHHLb/KltGmf1hGaMu5SLtkN
td0JReBUX+iLxrNepMfEdh8v5TpXf507nskz8EzZ1JwsRz5vI2Xtkn/1ll2yBc7FVccgc77MmLyX
GZOD5pf75YgGStL7S/h3OMQglgtX2rhKy8KcLBk0vb0PZJAbh7cg6kLb8hggZughmxqQ4/KkV1wB
OFGjh+aYFl7UKaUnYnhc0xrvX/kNXmulrxuqxdmX9OZC7fOtWLVfw5vGrV7dXu7r3bZ9qVfMI4/F
1i/nYGVcAkFuV48FwhuF5VcfuEhNJ1qSw1fEteS2j68/pDJ8BMIRJx359LeHP6gzWR2YiYew5f8D
Y5ouS9xu39TRyBQH+wQ0NrfgVZsQCIISYm1JMhR3WA6PCfcNiWlcbi4PWO0JlRlXGvzRz9UbGC6M
pESeo5e3W3BmRMb1eS9/lTl1Ofe2lXPWUaOj1ST/t7y3ndIlHkQZnUshVLtwgFyqcFHFkO6XUPUn
P3DE0GVtuXo/NC5mCjMXJiY3UAv8AnVNSE8khMCJsDYR8sIUDa6R1G+U5SZ0YYuLFXgqAS9gElYw
MiaofvArtwaAxi28VovdeIHupKnEejFXzykKjMMoaUJtQpzG2M8Z/fL4GwSbn7nf6qyZICzvy/0o
kLnBI1ceUaTlNgp05so+gmcPGJsEcUxSimeeN2mbjitJd8NvFE4nRsqvl/Eyu3zspAqYbP5hyocz
hDS6oT9/cUop6vNJJEcn1xCgKUsENXaZLFxITvtt6nxgZDi9pBe53nRjnB6YRzKX6HjFjZzmK753
AMIbxupPjt2TU9pOdgGoNplkpAq51ZFcDzsmZLd4u7M8cU2RnXp8DKAzv4Mv2nFNIa4+npMRJNf1
xPiQY9KmkO8ZKdq02RSeTPBDAqxzIedRvtD4cRbkTHBCKdlBSpUzAEyQJty3WOFciH0AbeNVcefJ
83IppB95Vy3AM0zotuGS33UR7vfU5PBWpWJgbpxxCiw8IgH+uKmJmiBHRjPynq1le/xwFyvuke4K
lUiJ1PCeGBMAuKG8roaA0Pnv7qK27fI3keeRt2L/La88/z73T+5ijjQ8Zq1K7z6dwW6e3PSEJ/k9
xuhfu33SeqSKeF4Ogbzd4y+HyPMkLOMsli2Oac9hysE+nnf5mESe4ZDYhkPlhm79rPWKmG0f/7fs
Uz68Tqv4RH/6LsXfSx7nivNnpDIwkeVwryEpKS6GXBD07h4TVu5ZdjyWoFhx85nMPnkkY0VdHre0
VKywujI2MLnI70BxwcTIvfzuY3EEQChCz//5IXcX2ekPzW0ZQ/q/3B1WFSNP9ik32SuiYYymG1Ne
hokYCwzCWo7ipnLYOocqV67zuNCPYUA/GmYQAyFBOjim2JXI1ZUvTvolRaTn/XmVrz5rHc/LdUFt
8HlmnoNCzmsW/3c+5RowUL56PEE8eLmQnFnOMaU4TvQxlaubv4H8D1sPyCaX6u4+364mNLNgAXvs
n+v1GEj6iwyXLJaBJMOFobWWgSZXFa3s/w1MOQaoCnSjZO/Pl7mYScmnPQeLfKs6lfvRZAjgzzhs
u8C6YmvFfnZYSjlpj8eyavsy14ZIZhkN8VzkkrzbVia/THw7Bo9K9IGBFZv637yn5QVxt/KV85fu
l2HNq5qYXuVBQtzU090rYhRCj5PLtp+JXYDzxMWzYxghimutxFzLGxgtv1AA8FzoXC6X9BbtwSLh
lmnUVqTocSeEpk40CoEy7ckDQ0uc5K9Yape0D60yxGEERYG9HoeDe03lWTialFkTNNcn2Uo0BMSQ
W7x8iKmYuFRhuaf9MfcAb19kGdgFjL5gmMsqcUOm97FgAMFg7ZCRJxZMxhsMnymniZucyG4qz8nv
85nHiWNkHsRmsnz9z3xhaWSJfwz/x3mUrWV5Q1KeV+hWyv9yhpkejHmwcSGMrYkcntwTaj1u8o3l
KxH4sArJ8rN3C+6Lyab0df4Y/vNfffIFFPuDADCoJ5u9K5sQIfOq3OQ/OWmyO9Q0E1noZKmTneIh
BXIvv0QyS7C4cL1QZrpBbYlJ5176ZHSOCU33KpJZQYuEbBc5WWQgrLijlBfn/dqwp2Y3BfCh09UC
0VojtVBXKVKzAacVkmunIgjcqLFT55TeaUZbpsR3Wp0a7Qpl4YFMuZVcAXEg8X+JbaIjNBT02GQR
tZeVPs2tuHNSwCJnPKty1d5njsKWiT2ODkhTMGDpv0hDYbLxeXrVUv02veyiizHX2nl3XfajFF/F
oG+qiXT3rHWSSsBC8d1J7/Rxy5HGRU83ueEK7ZL7eMbxHOgdbISNlmYQSQCm2gnZvradFpfEOs20
BvUpasIhAoWoShfnBBVq2mKV2YyvrF/J9M6HZqogIMGYo6KGNOI4Pl3JcM70w/piS71qhPb9DpXg
tDBiQU/kizOd5DGrSKKZ86GPeyM9Rhqn3EDXNhrRdP0y1ahBnqd7nPksbjt0w9LqQoYhGuhXjp9v
EkpG2tFXjomDr9lPSzyxYbGvZvAk4VHRSUGjoWe7uF5hCvG1pufdrB/F2X5WZbPmktyAW43Shq97
nI1Yhe2ZcY9vxnSsxWfO9H460hNtPztUszu02TJRgLieptRR+ipGWEx9HM9AKwQ9MofZyFkY+xU/
1zrNRnIBwdXkKDIfk3L/UlZzVU/1JsmadJenOm1JIRY5sb6b7QqOASjDdGwl4Eu0ZgoIMU/IUAGU
A694KqbkbjnF5+uiOaf762L3yMFnyMggiaKsrua8aRcXJOFpJFcsh3auVbExjuoqtlqBu130FOEo
MtF8Jjn+kbK86cnQL6phxmfKsLCWXO/8GI5oZ3ALa1bPatocUaedjjP5t1DCJp8VZiqXNuc0zKxh
1VvLPdgp8q3FUtWmNl2+77MSNfxRcnbSsT1DMN+m1Ih2Yx6h9dTb0eEyu4wTYNjjw2x/Rt13kTtp
PNizEgwSyMBxpB+jehxXplssD6vDKl+Vr6TC+AHqyD1AOQdJBRstTSERswDUy/v8tlBnl5d+c/40
vq3v06eeITnjjujaQEgOsIoOaVDRAIvd3f3n7sP5kF/qv3FLC2g7Pm7BgLyON8qm+gOPSqqOkgjA
U6g4sO8B9IIZexKvnCGo8WIRhrwJDwSM65MZi93WMpphuSTOgfeN6awsvZXPabXzh6N3uCfONQaV
YzSIDs7z60KzZo423ZUrLjc/ULu1es2VsNr5XibfEoXKolggEZ3rU9oPXjzktQnWGvRVsnnx6Fps
/OX/oLqe/qEclNRzzFGS0UbxfUwcbFSrv36yzkgRkB552EVS6WI5ifovl8UBZYWBuk6b32HZ0ixK
pw0a9K/wbv/1NJZmKgEVy45xd3o7KojX087iTA6kk95T1jzToh35+qtBhemjErGPoorHIF+L+8au
X0C7Hw6vKpamqACKp4qW5kgwnXbry/7lhkDvMFNf1E/w2hSnRqhwPRg/VKUqc9IStMCQp5dLS8tI
wOMIhIICo0RFZvJ/rA7qrXxWzRKN8ik/D9oJMC9+LgiNvVZv8rt/PVan+Pp+PNOM4+esxAXeTI96
DejpjBCwoDMNlh8Qwe63MKAMHKbW6B4p7VRBT+Aa2TmN1xGAcm402JxW9fRQbbpLkmfguS9D0N3f
bu3cQuumnF7oYdauzjn1cYwzOrqZv79sdHpbpLRe3TkwC1iET2T2luzYpB1ZvT3kiXWDUY2ZJ7Qz
y+2xn96Ihc9FHTbXlXOMrufvi7l2xsayPV2WJFCdfL3QlFmuLs6I2zf0Nk0zddVKD1cisnJR0Q+t
QiqsWUjv0+OLcVse7VOY0Sygoz7x1uqvXbVsdl9mP68paJo5VhoyBD21jsmpjY/6p5MPcJLDwdeh
XqkQVZUsRmq50qKiN6jtvTo6J//wx1c3D1MUWlsqzYe5AvlSqaIb+bL7EPb0ny4mC5YdCy0WpV6r
5Uq5k57WgXu8lEVyv3weKjCAV6zfm0r7LF4Bd9Ki+EGKBs0V01w1zK56tz4cUz0L2/xv14KRB6Wb
DHQdHdG24H6b3y7UFJeGklZQX9jH5fZxyad1kVxpGlu/GDBOqng/pJkDfMxJIFGYIk9Jv5s72ofd
qwp14G7Nz+YaY9YDkHe2CpIkAF3a3fu5jW39TdvjrxabVospxNaXE6qOFDFeNAPAa+M61WvHcN3D
goLKoRigIvtYPxRupZZIl63HOsRP7dUZcXi7uf8FcwQPRwlHuG/oiZCsaOKnvyOIfPK4Swm7JfwG
dYmjooTnV9Ha0txRQjGF7f25QS3lv3fJezUXZbKk92DbsOVzb/Le3eQSU834k/dB++Z1+e/Me3tv
9MdjxMhOHA/dKEPZx3/vFB/MfpdjozjEPiQ/IFsZD5dTjrr6n38q/to57nwEoh4uFl2qQ/kUcbeo
EXEsKN3xfVRMj/hzci+fooTynWRLBDWjLzji/2BsuBsYcmyBTMdc3DgaWgX/79TRvgmRLJ7lOXme
ksGkCynkhWLg/vt9bj/MZJuSrWGBcJNtNvBc/ee/eoTKR1i55QsHxku7bwrF/BVbSQc+l8YzpFTZ
ZsON7Z43RiOP5XlAfFt0tR6P1Slt+KaSnCX96qLz7skrkq6tN2S1XdkT4hORHIo8ggHpyd/nK3p0
XpM8DagSJfIVntux/aTkWOU9zpQDF/f36dr+91fOpPi/xRSTLidUTrQdGO4XbXp44rwcJc9zraEQ
ic0vVnJB5eSfXuWy3T3CilcJKGAC/s9bPsUsfc/IwwAIjZMOOegdGAQxBe560pFAQ7eY/yWapRUF
W4jb/yORK51DiCMkLyVxhEPqSlJeEkVLLoL0RiRBmui8EVk8winnEUvUjygLGE2838ge6kiiKzqG
yL4ltcXnPdIt2qpfWv59OZDlIh0zdn9IRfoSXDyDGAmoZcvc/WE5cdlEjo3WLPw98KyEH8+8zMGF
jUBkLvuWUISOmWwpWTsJVwHCci8Rs4RC7Es2lYNRF/L4kUoOODWcktEGq077DG58dkJwLzuU3dJ1
jHehSqS9SJhzc4ew9vNYMq/9j8Ro45n1MiT8FyifALK9Qyy/ossnkZvELK3/jOVsXqUOi96fhIWy
hZag6vDY5updUrl6J16TmEcCRXmE2+MxNVOJfwZ3FILcfTySmAgB0BSoBc9LMDkwKsDfMx7kGXlV
3olOHa+WX7Id6L0Jym4I2T2n9TmW7KqBOaKomxrs95Ka72yNgQBu8ibvbziq574xWB8Sj0nM1XtP
4yHj74RZkc+22I98quzv/ngnUJhY+7MSMWwSp32JTZM3PuNDsVZiN2TYf8lQ/2J8y94JBqsVqcqY
5p28Wj+2kXuUVnxmiZiUYvKFr8Kb5N34QtTFUeCWWTNp54/5hH2RmWXDjhJ7pfnP0PK5R95u8MSG
HU1lPsqWstPnjYPlxefzYvEe25aPp/6bvM+jMORwMDtsA0rqsR8OgGf/25vYOSkDPQxAtNEnm2d4
S5FIFgiJY1kmeCOviJXj+8khPA9XTdV07/IJ8tGP/cq+n//K53+BNBBHkDMn/9KhijibKBuJH3b1
PEu69zyE53/PfZ+DbkYza2wjG8uRnfnuR5Et5Ff+BwbGPZZ3cQ4gmj8es2ntPu0upzg8w37XeQkg
7OPlpx1kY6yfWGKxwmIdn5ZTrHU3k/tTIPe4bWwlFlMeyb08L4/aUGyo2E+s/ItYd7Gz2QSmeYQe
4kas9vOXyIBiWY4NBpDmIac32fNYXhWb/bDhk2ojW4FlxZ6jxbilDf1mz7b0iucXnUVsPYh0mGBy
Q4GFX+8ayQMYxB5SMW7zfzSd2XaqzBaFn8gxBKS7ld6+izH7xpEYI6IiiNI9/fkWnn/EnW0UFamq
Vaubc46hnHN6m2Isj5qRvOC/t5AX0QYcAVcJ5X4TyrNU57u/bJfnvv77MDkSdoLh+3j56+SafHD8
8Rq/jwHqnX++xq/ugxA/celAQRywOw87AvbqQgTkysmmU/mCfCm2q2YsX1v+Qq5oDJacv6khRj1+
szGygbHNBUIRKdvdI4gZbRlbGbjcZ67IH/+NiexlMmLyvzz60e12DPx7LTDl4vDbZkHLIv1v9b1N
gTymkNuKV+KriLfx3yoXg2AGd/hDhXESNw3j8N9mJQblbTLuEXh0zJ78DevHsL8TI/k2ZNn2bby0
kcFG9vJRJvj/c5IgE/ZKcFydGZWUWWdGebf/8lHQBPE6SI8igJ4iQ41zBs0jWXB2BXsme8M7uSWb
1XunsvlftjMYICmS/ZfQJbjifgZHpPwvR4MO7LZK2S7laNKEAXSibIeSiHuMYYCRJ9h65Fh2FfZC
2XGlOscuxu4huzAlncBay34h9lP+yXLmYne39+i8V5l+B20z0pEMon9t7/ThHLg7PfY4kOQ0LYE3
w71EAw9eNe4QI/ccKKAfJ+d5QiFL7twog8PDwiyg9wUFwt4aSogsd8AD5UDwOmHipsC/lrY+2nJI
a/JnAWUK2WCe5TCY+kxCSOHepWEfhFwC9z+xG+/DcL0Egs8bcqegssXmSnzXCmQfChLQ63wu93kQ
/Aod+nQL8bm8P/37AHjunDmFh8JRqQ6Ae0MAl69AlzsuBwzulEM6MpoTbp7iQKkG+Rd34EfjKZ2k
P2Xv7gCa6EkUxHoEco07/EnjsDoA3i/vlhtyGMg1cgs88iAPilInb4KD3EweIPnKLz76Mj0f+QNZ
ODh8+CTAFpxTDF0Qiw3GJio+fTldXRpwpQuM7paEipUZ0WACLL/qGFa4FqCsuNYaLBPQkFty1fjy
fGHeEJ5BFFQgfwJmwUmQ1+ALAxp4V9IfINbIfhNCX1yQLHxJ5bKhAVVK8C6QYHwyLUzX8j/p59HV
R691Soc0z6AJN4I+gR/5ixIaj0N8+v+a2zkc8JhGAVeqcFKFoupGGUKqJz8g3HjgXZKSJ6VkJ09Q
moKr9/2mfKlp4VDQGnj0PFGnegX0jo/hW3d/OEvqXVB5Oz/y7j9yEgrvwFTiNXxsSB/wiJzOUg/h
eYQKmHd3qkDeBE4hN1/KUZwy/5DdpIYGnpx6Gh8QyhHyD2aTYcVHynNnPk2ONSghMtYkrKX6Ju8g
Z25TmfyRsmX3ljwMk3n3I2W4d8VNvq58HC2LXEm5trQfO2g0fpbj3gxAoQtyxqGSPH58SpWhR4GA
JEK36A1X2ILf+fDH2HJTjgDzcJ6+rYeyksPotSBDZVCo5G26msW+qwTzIc7jU1LzsGjIU+JRS/FD
DJKUkXverSs4iC/+Niqd0aLKbWOIDmJ3DOBVzmn6Lu7rnC0fzEeIAZL7Ynrkh8on/CiUObmz9w9v
n//hSfJeIY0vdki8T7FG0kdgT6k84HuK8Yxn4rneJ2KExSwb87dpFX8YmERRIDpK236U16PThT46
hA8DcrYgG+DKSMtVO6B/3UGI5A7EoaXdvs9XubnWDSCWdGz3GvjYQnL4yJA8qb3HbmbgE5C+sNys
RpNnqmYoFgwbbV5CO8CVShGc37x6u6wepXDW6G4GZ0/mtijqgjUEaqpE2B/a+AGt0WQvdBmgfukr
IIYBlxpPb9ROjkaxTm+zgl69Y6tREhO05wN9nspF0anE20iWgKvqO8IFIfDTBnB+jbLGtOrBU+lw
AC2Yar4sLTF26t09UaRhZjKbcAjo6wBVQw80fWi31aNxBYCprsljmohQaJFBgxIgIbRumXdxeIKu
E9PMOJEJwuRVS4zUFZ73PRDEEJ1TlJodsPlcOp1JBpsBTV9519RJw4YSVrEQ92sQCwOmRUYDrFzq
0ccM8RDQGwvYaeFdeiKk1zDvq2NuQBhyGfPJpgL9HWyRCRJVBDzoQ4FGRqIocXJ7mt3+9gC42bQh
7ac8BItjTfconP8A0Dcq3iVcENhwoClYRBGvox9MuQNxOJJCLpttquJqXFa2fciIItXhnersafii
1ZvYAiKCdH7SV6q6BXHQ0j0TP3D9Wh/Ri2cLJ4hnV2F79cyjAo8PNbxDCZODOUaWJHn62vfLoi0S
Pik4aFzD5MIEr3RM0/nVnveQ4zi7GiRsj3XDvkgXLVuv6p36qLeg+e7dDLh06CRGJVDfVYpb5AJi
Bp1UUO9KwJK5DHPvBIwmpXBEF5QACnnItAXtszL344Ld8RTml5lKOrO6bk99AqUYCB/AzpOQBkHD
9NOzhoPvE7wI1J1JzdQejaNIhdzRQTYlzZwBLX6BAgG/4T97CybSwxj3dH8AygzMMQh2qlD1m62w
B6qUcIMuWrgurO+TAtoKvppL9VHtP/UCCcbFkw25DS+NMIQlzaJKoBPBi7SH92aY01dJYHkjjeXQ
3EhHbX8fmggZQVh0i2iHH+jgVJ0289LTFy23mTHtsV/Qjx9HyWu5Z3/HBMKnkkQqtPus2wtlEWYb
eWfksUkUwgabhueYfBrcZ56OQ6wGF5h/DuxjMSTLJyYx+AzvFYdwZCS7WBDTyG+y1aLrqLDYXUQd
GxrwtY1BdeCsHyrEePsBZK4g7lVsN8S28O80IcImgxsXudqkegTM/al6Qr5RutLMS4aNLjS4SeD6
crUXnQ1PmBXknOJ802+j3sBroaq9fPINYmoS6bz38B5PyANrWkJCIVuD/xJJTrIIdOMSm5rS5o/M
L1D6uD9khch2DSWiaG5jQG0/2/u3ZKqd3ScN+JCqVr9czZpCnonadEjTdwG3GZEEeFYQQxnW8LMT
5+1qOITh9zl8qGk10dUQ8CXWBkFhxV6CizcNKdvZKM2rS+VQ/AGkaKAMoybXUHqOuMql8mcbYH3m
ya6oQeiBPRJrgxHT6a5/rKjAAdDY9/0Bey96JFAeVaN4ABZyC10ueh2g+NA6QQzjssswMt59vzEG
0es0edYQjbd4ujEiufM+PYzAdGj6Ah52gmwOfkjHvjGcHkBu5bQzjzXo1cu2pTlAGTd3tz0HOayM
D9fORyyJPrmJvq8x/ZG1KmBrYNyBV8+pC2DtKVUw4ymKQrdgfr/oydrWMGcBAp1c22VfPaIx08KN
lz/C19XPUlDIH73iB+D4g9fgQlAM7QeRiZkiikGd9j660DYG49Ed9ysEtYNkGsKcvcbFVexfglrz
9rr7/GXRQsJ4Azv7tb8gueT01XHn8QWpjmwJZd6hwgRMjwZ+Df2yCZ7aGKJwML6yXYAPZFuDiw+9
rB4zxG/oecaua8hAYdDm4DTxOW83l8ADrWn0i+mfTQeTM3JBNZuadMo25wC2COZFjh4qHU94p4hB
4beTlnqCSYDrySsqr389DPQZ8wuuWHR5bX2akdsFwsLMVFcXj6bZAS6Y7PaWm/+eD2gVIsmEFXux
IQbPFxs9tDI6+xEI9hAGJJB+EFxw9ZOGryo0OdXDMzpyhYRKAexdAGZBh0OqakTq1z5xaZ0dEFnU
S6GAr3wVWltY5Dp2itSUpnhYa+jDBAXztGZx7pQmeLuIOlMNj2oOjHyYXhDRcrQqrOA1VlBng1QE
FsJdb3+AAyixKW3OSzLTvxAAaYmHkiVBTKO5mjZi36aSoCC/u4QjhPms0N1C/1I66b+8AQoWONXn
8SBFS3JomEwXD1HR+jpVNahlp0UvItjAFTjRQkvAkCwedKvHfLU9W94kidf01mr0REJkBD3cFV4T
/3GhkumgCm3eWRch5egLBc0TgusfUNIRVJ2IMPCT2BD/UWNEPelpTGkgx4dvauHbAqfKGFNOJHA6
Pd2CYg1l2GTNhlyY0aMB84IE1RxYqla5AzpHytHg5le/KcQWIIUAohzy/fS8S2h4BX9/Bkczvlsw
Mr71UyoXqfuBxnRwjG+CGUboDq0XHPjqXKNc1V+fbICy/gByfWNRVQ6IK1oDP2GCQCvT7DhazoMV
0Fpq10UySfbQZk1LEKGMW+w97+icTbNrQM8937Emn4KbTtdu/KfxjrC63Ar4RkZl9ms24JxnxmNe
xJQ4mSXppBywhRyfwCmE7bSjmIMqjXdgh7jiD1xuxEbQvzvx3QORi3smXg6Dtv9MDAi1vbQRDmsL
XXjbha02KSBoccF4UoSDihq89MDCIPt2sqpLXMs1fevwVsOOiKtR0FtUsZ3+tHl4gYQVSkvoAfIQ
i8SHnlMqpGzuAAsQbgVqJt08aKYleoh1oMSc6+7Fntj4PlxSoKdFDHZSnAImN/7UIPlng6nKj+V+
Bk8HWHX27raFuGRVZzOc3TT10juJK4ul75vKl4q0mj0DaElfEK1hJbQAw4JQH9I7zRmbxopWOnoO
MO35MAtgj0NzlUWP0JjgeIMXPHJE0tA1MMti1S3wOuEbQm+pougMeh54ihjmXv8rQQPsFmR//KU0
jll+EHBT9UaCBwg2PFeZ0EZ2ZPWUX2/AQkZwvRORsgOdaWfpolk1/4dGoQBsIbUhyL67BMQa3c6k
TQCIM9FQcAd0iFgnTAYUV0H59RnnGJE9hwtLM+2dc6MZhB6lGD6G4Q3V8wa2Q1RxHSFEQmqScpsG
DYZ3yQJ20Ufpw/AyAOQCXiMOEJqGfWkPu53pYhhR2O43vvpYVr/KCc3gqJfN0MVEL0vreY9v7RuQ
goauFwwGMIFM78C9+b65M2jmFghI1IIhwoE/j6s6EC8aiidaKRCfFBwauxpbWgQvCmg1dL/5Degd
48kzzU3UkvIygLgC6Bne2g2W/RRB9287HWfKNIElmyAVCtUa2VTYoLGOSIsZ+FlfLXKhJkwX3YpD
wJ7W2L6PyoGiOGfKFV+EhD97mhhO/9pPlL9RyDv/wzMGlQhJYUJy/WglMFg+ftSv5FP/9zpQ0zQ/
mgxHVTjJmY3CtPErTMi/8OWcjnucYfZ6AlCCeRL5n7i/H/2P5iOb35bZPJs3U5jggsxH7tQvJ8nG
WvbW1lLn4gEVgj8SPnZiclI7TTfZQFP0HT0PaxqzLWcA5TWyKn1DSBLxJPGxIH0mA0MmA2JF2Yy6
2QMQWIBdwEbozur4CQsqio2jLNV1M68W9IOLNyBs9090aKnysMlhemEkZatiDzpDioBm1NQibnwC
/vKgrHixpaVuDyKevlv2cCk8pDohZzFeDJPb6+zCFUeTEgUhDquMHFDrcoMRqaHygiYxXMJsqAQC
NcoTYb0u169l9mt877eDY3OEwAHEDWdTU0PCTV71VtbCXpkzyPT7vwQBaCwwN3FD2eUauFzJ75AS
I4sAT5u0EshvbhBMEC6xCukkQbYYKqyku/URv4tXAJ9qZdnCI9H4sFQgVoqwXK5JJozcEAm2E/EA
DZ99vqcjdCoFlLlCgCfE88pNOE7PXU4IN4BpxG9OOlNFZR7AClCYy/H5c2LKnD9O/BBdLZAhWdXL
3sdrVzYiA4GlIi4kB0fMrbLjUKftzAH8fD3qLPDU0B6K50fFBPAkixxqt3/FF4A/TgHwJyNHZ0pG
jA67EmqXpMD2TtxjMQj2g5taRvx+MLR5AOfmiX4Qoo36//eZ+ZA8MUj2YM4cBTPEifMbLwlHBh8K
nyJla6cSRdM0bdssQrjI8WrwXE9IXUIzNnxR4+t+cwD7ACbnCdMgxKJ4wJVDYg6bAbGXSg3pJUlK
7B4mThcKMCcvcVfwTGAXgPHLlMwAGzyDKna9o5sp/PiPDZZJjFEkE/oecLxcjiPvybaZMFb47S/n
QnKPt6cVHJF4TTiVITJD015lGIVTUD4WdBlLgtxgDp8sHgS8FUA1CKNpuMbw4Uizipi3WH5a9omY
cTRpt2ASkaAiVUpyBzATYHeiVWid6GCmP91C71KIWMDesRRJI8CLAEcL14yrRTM/Nrq1hLWF6/rM
EE2RwyxQKBzMTkLum+/Mgr51ewnNwOwAfCKsbLgdkNIhr4JEQ4suMbI/Dub1SioQXjCEFNgT6MCG
GIaeI6jP8Nh46hoQl+B/kUyGfpZNCkAIQgg4sUC60ALjfLiHmSCNyRab9YCZObDl4CllGbRYWAoX
gWfiF1wmfr9vZEcfTHQQVXRYEKmizgnxLkmHh6RhSaLK6NBIwUUmj8w1fw8qLIbdyMPnppBRh7E4
H9rMERQyukwJf8LnvKeNiCvZNSHhFrJ9sxBKUoAMruVcc/hOZUCZSujtMuiyQ7LL469LJBCS8mXJ
MgfY5JlJvJDjSS8YtHmgoYLgIam9s6OLbsCwN7p80eskmW/YJlrRKDlrTpnJfMJlJmtM4qvNpRPq
0tFXvtikmNukJHFzus/AOHAkPBTciGVIQHMhDmzP6X6MY8pDYA9JoWtaEHemGGY/Zhzbz5P4hToJ
I0YIpDuQVzIfOZiUO++FEAWzkgCE3wS5hLf7anmrnT7E84UsqhThu7/7bHAPruA1SExCvctOB5yl
HiuQPULMC1caLATs5bggJ/cBkw/bJTxtzFL61KUkMNWTic5aZE+GrKwzXoymkOZhCR4OZ8ypc7ox
GdwCN1/GWth5uiHOgdbbMtYsSX7jOXPZ8G7IqFNFIIvD7lLlU1lutegbc8HwenIGl/HCuHWS7/iX
XHuGiRvdZkSb0HxiHrS+aALyWrKZ3EHEMnghRIjbTzfgLeQ612pIijVBBEbOjSoA05LyAwLYSm98
JfNIhbsnczuR6KuGYov6C33lBnwWU66q6E1Qo0scuHiu1Kk7E/K2HMzZS2/EGe2LqKZCBeYTZhRY
z3ADoMRDM4ZqCPUHqadS5OEW88HG6CaEf86ZZ+6uxprBprTIELl9MoaEkk+hZtPZOjjjo/5FkYh3
g0k9f0JwiNSKE8NlDgLEIEQdQlwBwTCfTpmCOYuH9NwqfxbLKhabhmUj/YIjw47OFyCbwbxhDsGE
gKFlgKQgQmTIVCOQQoIUwAcON4V+PEeWLakMilW6jC/eZUF0xju8h+8pEGUuMyuL34w+x6DvLBMD
3iu4ELtrhwWgUCIFIaQAyOl1doBnYcHhVXhVxOfg6KlR8c4XTZifmSR0RRJzWfQ7sk7vI/r8GTto
uHDuDZr3ycngD3R3mrOD8SRoeuDaAom2YOSVfCx/9ls4EOT2mmmThtwHdjnxOZqNBgW0mlGiSENJ
jd6Qi3NdFx+SB6CW9J6/rE3yY0wm0tHAUPDOsNCsLGYQpQqy91wkgl9OhDIW5UAqdHwm1PuDoYwQ
gXlFshynGfOCLcIMVC6OqNg6TSwHX5Zvx5c9cekYHRY81w2pSgppHVEQaxvTUFISYDkgxwHcg+VG
YgJtSip5CCVxxYhBINbI1gnn2vn7vLzuLrVFuIo/C3aVTNfL5bsi3PiBUacQhy8luwt8Z+oQlxDv
TQczkQ7PJkq2jgYqgfYg1E86xw7yIw4wuGgAZ0nhSQQuF42Ut7z2RopW3Elwz7yKPYzDeH9TJEWG
5FF4hNEaUNyjY4Yr1F18JZYUCw9agPO4ljBeUIcDdIzeB+smCWi5zS4bHWKS1lo+yDdRqzkHp2z+
ov9Bwa4xD6D7r1lQzFf2S+qrpJkxjbS+AbDFPYVjkDIm6ZaOf5xVTScQywG/1JJNhyFQc/hAHDK6
mFeuLe7aW/ijGriYAIkcu6WB0gs1RNL+pI0wHRgQNjiJMw1snYszwHVm0mCOsdGsNUaZvYydBYuE
jUBsmY9j0JnnbBoEGZh71gs3LAv7I3Obl7NG8MIw4inGYOA+yXu3VFhdyLj+/4Mo4OsoP+DaIYta
c1ljmgXmxRRs50gZwyZ2Hskf2vg6B+gLUFcwU7GfT+kLZ9FMESfIA6qQqDIilYHiJ1UyrwRl+QxF
CzKjaN77Fn3INMRViwZuM29n+vSuuIJf1ZYDJEovFOPNpcn/CnDOW6ShopnMTgvRBT9k39n3/rAn
+euSEoJlON3G39XOWmeI9FWH18H8x1ZorOOtssQnzw935ACTP3Xdo/M73hbClGwg+YC8FF0hCNSi
3ikfUPATr64ziHeQbjVHNmKqUGgA35aWa1Ajm3q739Xbcmsh5mft9ofBLv1Ov9Xd4HDdIoy0Zscf
rInBrnCRCRMrnnHyff0mc5N8W3Px/ef7uXU4/Z5/S0TfCNXZYSg/cZP7f3jYMIk0ZxEsIqX2QNNY
uhHkfQZcGxWqZ31aL+tVtRhs2lX8U1NH6m4NEkxI1HUiGvxuofH5yT6zH+ornbYfISA3ccufQ7ig
zqjwIM4BnQavzjxiQ7lnrs4f5w9rcZlaCwPJVO4DkpV/NjVKa9IHNisIcelSkEogFBle5Tc+Iir0
jNIUdo/ySPpbpe+z9vo+fNw8jfAp0JvtdaX6OW2odBZEFP7bLdFwsdnvaG1HEo8bkQW3tmvJj1sP
yE6BtlAayO9GNAcg8OdmUT7AdNO2fxdW6Vt3eYpdvrM/7A/z3zmisQ4GgKi8eRJh0Uszg5ZPko+I
hM9x02DzaSN4qfV+ACaIYjwi5rTdISVBhmLUMA+J39B77/i0YZa7z3IORh73uqUz+K9GiACSRZY2
DtpJin1hOULDBpJW5V+Koo5I1ukzqFfgApU+x0IywA9I62lzhnvce939R2gsyMrB9T6DFciC55oO
xlnZwT/OH0RMeziNEeu4NAHpJSEwoIVjL1pUeA579jf0azOWEu9ZkEqL8p4ILZAL6xEdo1Z0ImPB
R2qzgcsZMWRvVEHpqb7qn76ayXPWn9BrUa7KlShGNxsdVo0+P7TDHaAEG9FnXWFvUfO5+QO/VUJS
z/1NHRgwKJ291HYGfko64jd/jeiDR8gE7/YPl/gyyR5DiIrGfdRfCQkRuHk4EDlyvj/2TPwiGKrs
DXkLEsTkMtpPvmPxQTqNav3F+anXpv8CaW5RpoDQPRiQP7sH6aaFdnkD4RsCTjF1wo6XYmvT/tTF
J0Ua6Dub+It2+mE7KRfswzZJAymoUi/FjhLlEPTfPqBXPr9gUyXWExUrwWaAPSCwJSkefxJTNywx
5QoJtKNP26U+fe36MmlimEGgpSfVs5/2pjiVKYiBQ28aqyNqHCV4kpEGO8uu7/fQnn2h6uGVuk8+
b48aEkyCpFqDhPyVUPJgju0Zyw5J5BkEzE/ayxecESAVuh4+6FiP51BAkwLDoo7Yre7UAjfsbASA
UEziVRhe+tV8Jwu0p2YUA+HVIpvByr4jp3daau5t1psn0X7VD83SSz5gs1GH+o4OEUL5iTECjZAT
ziAEQAqm+i6oOkCN1XrXjQHRwwG+EdJy+6VB6EtVfqsfCihldxR7uMWb9Dk6XUc6jrCxwltnYzbh
tFXHkpmDpqEOiuu33kxrKqHnzYOpX1PHeN7DZ/Ob1xuIuoARAZzL7aNF0kRvYE6jN9+9ApzJsYbW
nRrV3/mGi4dTe2tHfahVMhYYtTv/2YTNfgS7s1RpVTdNR+aFKzpKaO37HOCwNslCayYChzr/KdWs
uI5PKCj+9QGllcEtI+UPdGV0Iwl2q1fKfXluw1MapOge07SgBtY9eMLaB0LpNMkJoZ+gA4uBiB3Z
Wsh3QNT3Y/9Vfpaft95K3a/2t9W5WtqvRXGETPjUhbPkmGhTgbapJr3jWDQkS1ViGJdO0TpEOIRD
t2/toB3O3+fv132mZ6DSJsoZHOG4v9TX+rqdq9OKGgkN4ehKQReB/21C4O5Zdy/nepGGKF3VQA/M
Swtvv/fiTb5NNsX2tWWEL3hKQJbANIEDhmfhPlI+91+Yd2HPOBKKEFQTvZEZwpBcPi4f9speDRZI
Gs/SMYCOcMC553DYu9RcATVp03YGL16fGuhpSFmc3zkZL5Z3Ou5jzOlFpPkHvSpZ7BQFR6eJPn2O
zpPzRL//ps9VH+ArbKWQt199yk2NFZ6KDczT2dY6vAi9R8S0fQhc+7Nnn7IiDdQ0vBGGGy5GmlQJ
IK069c5gVMjS6DS4km+ijmLNAPyoGd3V4JLgAcUHhmsfpuqnNq3OELlIexmCEgVJZ4zHHz5Ru3wq
gbFWlnwH3DHd3MALrC6IMMXZBSdNAvY5Uu/zPWVTWjhE75cApF3V9PNMc7QB0jC2KJovbpX30tfq
kVrCDXgP+CrKAY4J+/vl4wGjwzKxorz8IKYdVLAoeiW9+zQSEnNlMKa790twN6D5HMMCRo58fx63
TEniFWMP6xEtfHMN2e07ZYPeh2p+w59YGssyWz9N30KKoHGvUIt1eSQuGQkA8wy/javCd0XFqfLT
y+95B5B0wDwgzS7Mf338IvsDN/QqmLPAiqyKeMrrUd4g14EqE/hTwjV8PpMWQi2kSel2XtjJ8nwk
pWdQaX2hZhISIX2kpwnee0yGFOpsHQJzaTJKx4QxDEtNwzGUUrbs1+zsreX2Ahr3FoMBYdcCgRij
Hefp5oWzT00ieOWQEwFtSwhtsabKwLe/my+8lucnKcIzegeIK4zJuMIP2d6m/HX1wSyjgLJ3X5hD
wjJj+shof5s+18QadxRKCgj6vfvJN63w3kKOG/a/gRPCx0oo79PzL5Z8nHsxTMeHhxmWVApJ0t4C
VX7DFFoEkDjXLw+e4qs6ufWnl9yxIBQckP6fUq0woYyH4AgR+o0eBygw6IPQLv1zBSPVB2STMLUR
ItQBYsskx1MXjmASUXRbEfeOzwNXo+K2uAUJTZqTMtRW97v/wk2Tx6nCV9YRGOWlWlP7u8ILhnqL
Qerp666eh0m2JoiFJul5mlKpbSjhx2y7BIAQ4pb6plf49ZbEBlTppJpIXeaPiNgX6io4YdmEB4ZH
WYCYA5owTf0GwdbAZwcNDIqqZ586JOh00pOGAbydQAasAzIpvt0MjYH3+KPhB6jcVdlAK4aeA/4m
1HOZMWKgMLsPDUUaOryGryawwbklQ3tGKZ7UYOzTDHUvRoPcrQ33tA8fjxW8vs6FkB9+urOLuSCN
Srr06tf9KLlKcYwJ8dT96kEnVD5sHuEtmVzwR2GitMfoD8E6NKFK3YfD0g7I5Z2JEJkZxji9/972
I7C8T4qsD+Ix1yy3oFZ78BXF0uBUkQmDhu8RTkxUfq2I3TvugyYgcuMKk+E40e00f56P8TK1Jird
8sas/MjOI6asIhuZBxFsqgZFDEs6OxDaOVvK/gptKL0J6eG0cS0zoDKksWuTIK5c9YCYDq49b0wA
36cSq3jmPrS8DF7aflG6ikVn2kqLF3SGxfm/thddUP5QX3822hxQNfbdCozkGRVDkatBUMi6+jTD
Zb3PovEfSWTFpS+iHR6xvm1T3aNwDnCBaPbLGrjtEx+AnunMpUlFCct2ZUVwU6M0U52kIF9wgak6
ZFQiz1KAu/Y8MmGYT5KgJk0zmVuFD5rXB/r8WpNg2vR+FThM4JyekT0y0NlZXHrjAv/FWBS2vx+E
/QLS+mH5jZdIfKMBLLqOqnaWXddpEsnH2bjMxaRXuqwOWDvJFhGgEjRC2J4MCQT76ddgjfisRvZ3
aDynuUYvTZdQKlFWI1lKbEtzYeZqUAZ/3kbP+R1v/Bqcddo/cEXnzeOYfEESTHqGzAIeFR1NCTvf
gDYWF0LV9PmNQ1fuvddOrbGtLumqDI4wQvSgSoJsMNcUDw/tiVuOqUm4On5FqVf8FRR5xtfX5N6b
1vi3ehv2IROp3Soy2MAosi7V6/SCwaoozYa3kkFnLsxjcrVhOSZOM75ONMXCXwhEGsXhIVzY5sTC
Pzo5uu62cGkos9Np/JadUBu/Vjd0NFBVvJlh3ydWoSaU3rzWhIrNBe1q3L5fdVDmwfU1s2SOPWf3
7IOOssr0kJKAifyhbMhCtL2JXlJj/D5fKYZrOn7npNX963k00KOX/q/mC7YXqM/3q/hyOMPAGktD
D3ybWEw7uMAgBWmZGiCbQy8YhBQ0CBDPVmtDmQCOwlOIbwGeAU1iVIDOR6LIDZICppeFrLyH5VO5
oQb5+Ac36hV6HoiA2QZhdbvYSIawa0CPsChqV1EpUM6oPvQeLgxytnkwjg0ZEfjyYt/o/drWV/Jz
P1wfqJpevboPC/3oan4l+3EvX5/R9OhFeDAmDZptJCWZR0QbTrInvRJwauU+E3bgK3q+FeSmdNGN
yTc1nkox+Rrm6nRPgt0rC1xBNNQD7bO6zmwoTs9L/Rmavfme2o8dZr+44+CKvQYBBeTZYAtuuVhS
7bmobEZ0EQEooIrGFpioAR0P1NCJWqGbh4O+4EYRhTItCb8Y40+FmFZYH5fsWSPpiJcJrx+jN2Va
UhY64QfYV3amJoLD1Ejnr8Nj4OfkNWlj6fvXnxKD4pGBlnIwJTMin+febwbL28oGNw7GyYoU86f1
k9/rlwKxwtm7VCu+xgnA3vcjgkMWV5+QyqUL8zkxym+jck9hdf9ToUZ9eg29LfXUzkb4B1BuFskW
Sofnj9JfKRB3lSHtq/C2PtuosD4Slsw+oa20jTR9vAdWONamEpnbH/WyndWrghbOKjBJlY4fY+t3
gBepRnAtwUAHdKP70YLKx2mUFmOS7YIzE/o6wZVBvDHKQMC/Isg6PCy5gwjbzN52cSz8zqG+tXxw
u6vbgqxNUHuShTAD44BACKmKp1e4JRgQUgy+QPTknzBoIV71uyiHR51EhwAvMg+StHdjNPJIVCnF
ax6dRnUyV2vw79ThouoaAP19lf8yvH26CunVgI8SqgkUW7QQtaRnsqFSBet7lRysxRNmKAqYzmkp
XHdwRQXnZeJLesyWFMB5SmT4BTNZxJ5DTuzFuZoB+i+zJ1WJyWsCmHdyXyjbcsb26KXeW9Kr9RSv
Byk7SZN0Vns2OBooZoaknF06VN2+f8e/5oHJlzVP1KV6AE4+ukyEtUDoivDQp+UIlsblSxJnu/6B
LAhpFbJO5Ffib2tNKm5Sj6puWBQo0AE70nzrmXDMaYEQrD0gVntfyIenBYzfCQklQkD/dF71UkTV
t5QB6A2LKI/g4l7vI3t2OhqnsEC18gFXq+aT4CXuatggwV7r/g2IJPRtpgA4VPIFQGZI2Mf4OD4u
en6g+s0uwcZwHQszlyr0sP0F/ie56E38k3wqqyvK4SqwT3La7inak5/Rp+qa1lAsATcCeRHR2elT
mXXI8lEoCvehQg18sDbWgzkt7PP+rvwr//ZrbWn+u/7p//IdcQ2EOgs4jn+ES+IxZsUF5Mb4KWGX
oHnKWJShzP8ILD7UzD7DDV8g2Zth17mPxQBdElAvGgpFkZDHFQGiks5meBoOj6vh0ReSwZ9NMZxz
1UijU4jiJTEub71+LGBCeo16YRyVfu0bQRrBFDB6RqdQ89Fh9O/fVpBFxogVPFL8yhMmLKGRal0r
GIxUkHKzx+Q0a0ZqgOCP+3Dx9Lxi1CyhoJjI26owS5e+GuTe00dZY/LY6UMCZXia1OA6gc568hpZ
H7lneJYDB7YLmf4nnW8usxzOsCevffqFJ5xOwkr1puJqHNJ1w/1SSKjkEaE7rGFMzBa0Bg0plvn0
EXIpYJQmlYz9IhuQzMtPUl294SdMfJ6ALt5IDnJxPpVxIXuCEPkjD/IA3EoIZaOXB8onegz++186
R/fGpyTkXrzU54qz3O4Bc8nrkZETcNaBPoAOu3W03DdUi9kCA1xHmCTA5DeWuMt7useV8EMuDtfh
52J1PII4JsEmBJlsFdgLgSKTY/Pkr3K46C+eQ2Nj4Ekf4gaD8+j+QdcBCyN6dVuSiQLbJYhlKzXg
Dnn80YMNnNYYfgYLQfwKskJw25X79eV9mcEXGmDD2ZcALIYOgppfGX9ZAIcFzitgXQ6sXH00E1Tb
zJvwvOdhBHje83jVd98HbTeCBFTAtWJNJxNISgUL98mDvPoTwsiXC7WUHpDfj8ylwDwuwD36czrR
sBM5q+80OZQway6Cz+DzOgzq4YopO1z9fwkA0WYhwAnL7DZnAsB+I1XeyBQOpiYTkoJeixVkCKdi
BWnriE7L05LGjvaTbN3Hda6EF2/gCZGf0H0xMbj3husQTfKIvJ8Qf8kskHlwZ6kJi9URVWNS1YwH
CWq3/yvjImN6sNzFJ0Mndv40aYNFIOjtAwtZGMAuzoTsDKfVhMmZnRiedL9ktQrzFbXgsQBwCGEd
KmJS5eCczkzUfNoOj3IS8gOQxqvT4b+NIIgEHcRcHOfMNuai+5pivjlPeU6wRZv5/OeH/96IeSgy
eZZ8nQfrZyC4o75H4jmiOw020Ok/UtHOPxsWOOEZFeY3qu/DOY9MfbpwOESe49n5cxIvkkU5eU4u
s8EI/QWnz5EA8llpCsYBoU3vPkOC3hk4mApXOBhlHco6RRgTSkFjpDr7kRyn+HvMSOvvl5gXjMwL
Q3LfGkELYWnrW8EO6zksMRBbeaX8kEHHRqA9Mpq+SIzn7nY8/h2HO9fd7Spn547d3WW4HG/RtXHG
unsPt09/jFbg0PC2PIKY7dAdy2MP/+X85gBef8e/YmB+796v5QmxoYWZyX8Q0QDpakZ26lgr4Llg
YwP7C2RreHLP7uuHTF4AsUtUje3o5PM24W5qDse7399fXP0hNGzgV98oYAHjQkG8AEfLD4W1hcn/
ybTHfYHy/lEbiX4TgLicBp+P0YsDw1MWSrSVE6bJwNvuxrunu7tGl+/dbidXQ0yucPOh7TqpGTG5
ns+onZzGyqSOkCNwSUwLfO1HD+8jZkziRpsN80HmBkN7ZoLLAroyedCz9DBkTAxhoxVuSzlSsG0c
JsfLQ+D7/LlQGXZ8q4E2Tmnkk041rJ5YRfm/DfMj8xHbWEzPHv3lVObq8P+VO5+4WCp1SzhdI3Ql
xrcPqdvB8Buw7eCgYJLr8W2KHA0P12HC4V15jyITD4kNvkD42tG+rpn7lWfSWz+MiXk+tfEryObX
OQ1HyidJUUrmxrGEJRazLCcGLulYcIrdi31InQAu8hV/NtFqdRquNlHurGSz7DZMVpss/ZsTdGTE
WN90bEw0Mo1wvPpaQP9KpAd6gLJTYAaqn82KjWhdhBRpHLBdHlQsEsfoIykkKnS6zQeH51/ybS7v
k8qvfJQx+Xco2sXLL0cgwMC4vVkwUAtb59hxJegvyNQoq8NByACFDOKgzGDak+ROIL6AGJzVMTgG
UPPqHn+wvUjRE+Z1d3UJjpHYs9Wq5xwFMoiJ5Ad6YX7qIcZVLI88LJ4BPSsgC3ts/kIg+j4Mtg0f
o7kmwQhLpRifzv75N7iRO8pktw1p92N8PHkjaG0xlWhPOLcRiMyPK0aTF0xlH4WllxGQq58H2oPY
EdFn8388nVmXotoShH+RayE4vio4K6MgvLjEAVCcUBH99edLq+89nq6urlFh752ZkZERGLk09a4D
u/FHP31nPmyM2tWg66+gWcz0kPmdPNGYuM9qc2S9hti9ElPoDhzaw8KnOqUZ9D3Q+MAP9uRJW/X6
69tqiNGeuT10R2wSaqIQHBjjw22T/qG0CR8zlH9VnVJoJkozlSHZa2mUvEfay6+QoPgnHQEJRYdC
xkeg8PNRqRMkrMk8+J9gxmd7QdpY8n14oSSqmHzVhbqnuFgA1XqQSDDaAtXUbwE2bMJIBBg4zxWi
MiGcmwg6iBMMPIGbtEYoRE+YsKXG/QABFi4hhi+QhhZIKL2vQwZgGvxiqI+MEvpI2zdhENNvW/Lj
4CuUIPAno45sCsZpXPwq/mYD9sgjgjnVxWa6V1udnSYoZS6SZxeY6Rx9nSGaekhkgh2cOY4ESwB9
hHhAXx+XAIDofmfBCE3OVB/pbwcfBIQNtHIMDtOGCLprJ3qTPciwVKo3GYHdZeVsoDaxG3Yw8j5B
Y0bkED+fwVt8ovqtkOZNewGQhKpgOQXTzcuBglaoSRMTsgBahCQpqFmS21jFlL7VGTsBprHA9y4j
CFLjJ+J/4w8Q3YsJ0C49sr/tiEK7rWwl4VG2RxSajxt6xrD47fMMLUJ0zrrz16A+vK7qLAW5Xydp
zYr+DHvv1aNSubHqAPvo2ZObg3q+mcNFei3X6QPQ3VWgIVHk2DTgwAFxgNfgt0O3nJakzqHGyANy
PvASYN9MxN4Y2Z55Zt7myF6lE2V6m9/mxwkDqpP0n8IEbJUeznGDoj85fH4fo7obnnXoZjoWlpwl
Itn0NSixZiKn9DW+hkK5JbmVLEScQiHSUzZgMjIEpbgTVlK6SBa2tF0D7VCLbbzW1WqYkv4iD8LI
ewMsSqcd38H0Lk7NKmDGqAk/Fur0krHLwiXt5XQMbgxuLB9zmsAn6kZJZjkzOjrciikypwkypxki
18kQqWsmXk4d/4hiI8PEIDkRcPmJHwEy0PHhNbUAWDmnEQI8Lmmfnr7gmhiV6AWSvav6DxNv8eRx
c6M6sh9v/XpQ0v46at91bXuFrES1wExs1ssWFzhhGmMp+rnbPwJw7e92c3q2X/PHHB3AOWnf5Iq6
tuiMrsdj1K4HNSPZ8wGONeTbi5EzHo+dPX1acrTK3tJJREdnPcpm6xH1WR8HckZuUodBNPo5bdQT
eyem7lblBkaeyt14wYQayXmkYS+t0UAqDCn96LhxOOT+eYZRD1wFYSv8PSpSwD/+ghwekghTu/K1
dId64HrIiM/GQwuyJ8eQ3N3ukKVPHi9K+SfiMWUeF1zGvOm5NxdAkuyN2pWRbNrJ35ipfLY/2Wtw
snFthCNGVOzdF9mowNh5PccwZt6cKsZjo43MO3Po39m9F48Ziqf6gzwwuPeiiDRPJs8h1A00nRMV
BWjzq8fcuf4nOo8evcjke3GX7dV1M/JML+KffA3NLCPmP96RhylpZWR6UkJ5v9xzPOBvMyLdMONB
TMBlGLBnMg5nAz4VZu6OJVtnzDwxvAE/0yRhrUhM9lLGthcipSsC+jAMGuOm0cQ+4K5jsGRj9Iq6
UwauUB9CnqiAGo7+a0A4DUIWG/BANv5sn2ixI8DIxeSk6LjV5GbMHlsFMg47Or4wBzaidwAXah0C
7ZGY0QZ6Iz7ax16A/+/R22GeEjwRKYCLnvZFeKDWi776HIJgj6dKNoX1DlUEq14b4eU8OBkP5J5F
WJ9R5Du5UXOKRL0u0ts5ETQnqzcZ8f1LzGK4yiTl8ikpN0Q/wIzNF/ID/L4B+ptoKki6xR34fZHU
mGT4Nq6NGdQPqLXi3PneZ6RilQvT7TN/UngxcDA945PE8J8C1eE9FxVvlghLojkuUpnb5dV1vzrO
HMJcMOHnQ70yQRI4mPK5EgKiKhg7zbRF3Wl5Da9+maRByxNXlsvo6wjLo91XxsoYsY0p4DC1LPhL
T3XpO+Ux3w0FDEilrY1Sk+SCumpwXZIokA5IHiHL4GSASCwpTuSVy5VM+97PgoAP/eWcJ1tqGbmQ
D+QV/nwKkp73V+S0p/QNAlmVUSySCaLKILmN85e91KeSs8biCfAnvS2/IZZrKYkuR9uby3KPuoPX
8E5Yiz/LrOQWN0vUeRnw6XGVKBJTDCN7lYJ44QjuZFIX4nVxmqwZy5HjzG0x+sooXUbPWect02UQ
dMGHRvn01/eV3vVbpmMq5O176q6xK29GSTKAhTi4WWeGCkFXmLqrv6VksJ480Yzg6dsCIcj7UtoJ
YiGlqaR08ocLlXH9BHeQhJYa8HcJm9NYlo5ctH8PXjWcpQHI7OQyaAZSBLZH6YqrRdKNivVALjFU
8t9d4CNx2h2gHMlkvqjXtw1IXyoNV+mtQfC+8cJ6rRm93dWZh+K+GehQrKaTzCUaiN5Mwd/PUYEk
CoUBypGq8TgZ5wjH0ll92o1PHeuSWkxZFYhSThgfnDSn6OiyjrkeDGMQh+TecIzxPPjse34zcXKj
rwI9kdS+d0UpAMXr/S2g3QbBESSO/jQT7A2z4wbfydpt259Xn6YwRLDM0g6wAJoHlcuwax/aB5xF
Xwn5ha4xIsFRc3jgonFQt227NpdUojsn+DNZQxRdk2rA/4Xu0V1Y3ouCmD4ZNl1N0aP9nKbJfVBa
Lb/hH8M0vFg5j+tijjtHOSy7wzPj8Gs1zLvL5LZ4KfNX162hKAWKj0a+OhPd+f89ngPclobHWQn1
HrwM+3MdrzbjZYhmHFSUH/xGXYxxx5uKWQA4QbU+htTPKphXMqIdPhDheTmWOJgo2mJW9YyGFgtB
Kn7RoJfjiTqtn2OcwXgZ3XvWVArqtQ4h85Cvn6VVb7XG4+tcAIeawQBjK4TsEjYZPRLSBldBtRC8
BGOFavV16qDyQKn6enSagZrKidyeA0dlY8m236tsfCX1Ih9ngcHaE0iKgS2/2yTaSS5eHbQJd+AM
kiyMSISD9dJAmXbWAasSVwkQZGDfblQHBCYX1smu6T0K6gJmixNOy/sZk+A9CKeKJqgj8RwUhqKp
RQ3XdKTQ2Qu83qLj/ANXpOSRXfRX7WGe9js3qh6FFbHIkQvhidmLnCaeI1/pOde+4/07qv4OLNmM
8kdKZ0FiON7ZdcAqhANOd9l1v6OGAS208ikNC694Gh3QxZoBvax5NdXmIHmj/Ton/y4fRqs5rdcG
mHA96z7ELwOak7Heaz1o1iCdT5DSH+apw6GfqcNy0P35Jqg2OrY8zr3dborNVo/pFb4R8GN2nEEZ
HojRwtWgSz4qBsWAtqwJ+a0vX/Uc3FlgsPimlVUbdUdXA07v5Ar20DJgC+qXLcPOk+egMXwYD0Nz
36DBz0E6EzC3YIECwK7UoTrsuhWtBOgMTIHWEeIetd4GA3G4Bl9R9MgGRJZLaYFNNdDNgPY4vJ+s
IrchxtFFw0ymqwzP3SEkNwZFlQRP1OE5MS7Cc/zc7GYRw45s1Qb5+fAEdn9juKVrpQ6kroEmqZDp
mlNKwNfdYwKTbrJ4jiRW6rQn4Ue/09I4e6lzwRcJZXbrbDHretrRJKZV3D58/bN3dI7O1Wtfhlin
Mmd2h+D8MDD6u2Ejmeu3No7vJLkwkWhh1yn9cYmOFQo4+jhXXQrXo1HRBQJf3uOs3CoxK521cQlF
ogaDWvuzbdpPo6JUlALyCre4yeM+FsJvAS3yM15PX+aHYb4X4zW9VnA263Qi0P+8DdPoNoQSgFle
0bLyeWJ2LdTWRjzV8XqRz7sWGmtgT68RkX6U75Fo644RW7Muy9RGyGByGyrE9kkrEIlRlyJrmAwg
XqACMuLH5vipkWhZEJA/hmRQxYDg1o6KBDoJBnX9Y0AxfqWRgtDRFxoE0pZADkw6nEuch3XiBGQ1
RjEGVAYL+P3m07y50MFIoRrMvXGn0eEVZQbiJyIS1yVjoBT78E1RseIdBBHOJyN7G9d5vTm8XrHl
7EPahxT0FhrOeVKYtSBdqctbHTfhavzlgYASbMT4q8spJ2jkqhpEbx85kQtdAbPEUebbT7EuRLP5
IaPAeCSJwPcBaYoGbW1E4JlP7DV+pW8DnUJ6WxtNhVCh05NVgftP8OChAqMPBj2NPxw2Uh3IA6om
M6MNVzU54mZvqzmnZpSyIZtBlElmEDkTzqtqcp417ZaLbNHki0lHyb8lKCG12QUYb8I84CysRd15
gg/GHE+sg/S22vO3dd0CDmM35GgLNUyWSvhmWv/icAHlSe21gKztNAF3I78UCA8DJ0v9Yaxk9Tpt
6z7We4PIVIH19ZI0H+J9XzW02Z+2lACErQmpPuOZIwBDetIED2IFSVRnIj/uNLr35quo3VvNwXDp
nqBXKpGEJw6J4DnmMSuwWlG4muIkJT2fbo+vfxn5OB+3hn+PBr2dh1GB4cJC4tj5O7kEtRUTlWog
th/YqIwbw3z8+vSO9JjkRLrR5GGkxcpnD3gy2r7OWEk17aTzSz5rUg1APeuMNCyj0UmHegwkxoG+
UhnQHSawL/qX3Xuooq0O8omCRFi6dRCXgRQcckYTZaJ7f1znVCfjpBUm8LnAkQwNYMwkDxqjFujZ
7DL9f4dYp/0xcUfuZIH6aEV1KA5m6K7C8YpATI6TjkdjHU7ardewmDhWQxV243qmWnl8CW5TzZGm
M/aVzMP6pIOcJPWovSzYOPi7v0SWSvWUcRtczxHhWXoIWypcalPrrksTiJbCXkLeY0AniLAncQ2e
DWFQxL5aFhV9ShfyGKy9hvWcfsHIHXDARQfTKRmXEGCPmQ5MpwR8FQhVGlmvpQxVnIw3imcfft0n
og74LFEfAExtcgGxnkKfbk6qYOculsngSJ2QMZLaomGhPdAu90cz7w7Oy3p8rvmAwjBRcb9BdRY8
jTYOmJgtU7LDkmwyByfO3SrohBfox1Baa+CTXSfDei2BEQpT46dJRvYoicVlynw5ZAPdas0CKxkP
+aGDRm84HFqNMcAlFLLBlhlIKnhpmYllHAPy/KSf+BlObmS2cn+TiURwifKZWO5wt48DKlf6nSZg
75gUmrAupUdzysg5VOEWvLDBmm100HAdML4E2Q5wZ30BgzivGwzUYMP+CtczUJYzBmgCLSHDzZxW
VwYimuClMYOjnQ/mdTqUjjPDmZgddIetCcFxbWOpDvLxbTi4a9bcrtkBdoTzzJ3l0LIuXkK9zzAm
QAeyY7tHpZ8gGlVj2Ij5bfLNTLVhXVuzSzdAb+RTIP0/vWRMKdjfA5zL7DHSmBQrPxA2rsj4QZy9
OIzgoAm/zN0at49JAELJ3aiVA4bHKrdZMq9rnDapRUcpec0QfehW066pXIbY81wPZ/ogDGgz8DXG
PQEkEqrbFIUFGTvDcbg2LeOuc21jb+5R5x1J9GFs0eX66CrOMsDLsG67Y0l2QLEKvQG0A58JlV88
ask54fwzb0JBgi4Ew5lBp8tkHKIIRmsOy/h7ogHPQQELvACMn5wWnD+cPGDHjwUgBaAUFKbWXISc
Ko/peOSwnGT4Qumo6MMQYqudZmWB/eXg1Vle73b9AuGO+8TMJjRG1AUgNleDhttGBwsZAC2q7XMx
9LDfxN6jdxvBnX8ch7ATmTvr7MRrWxNPW2YBYd21QXLhonMca/3gNFNoIiKEyWTKW/8wQcLd/hyN
l7JofZFYmGbWDQYBRmP4ZMA8gPq0aczWoNmGgvTyABFcxnJZqB0d+syGMV2ETDoUla9+TvZLd+dj
yNAvW3+GFCgC6jAqUcClbTwBXm6W/oMK+/uZHW96O75gBGsBGaP3wm3mPGwDsgXPmcLvn5XjYowZ
B7SnK2w4VX/Vx43TmJlaIKMWz1qd5PQEVFg9Q0jdKu4cDK4y9+CmN7Pb3HWb8KonytlN6OwABgJR
dZBz630isKdlYoPrAixCPJ0LYJXCKbc0p+PlQAfobPNsIN/8bINGiglLTIsgSU8QFAHpEkpEO2pG
3eV9hRCNrbjk8p5iaWKjmdHjEOe830HW35e9sSNdDJ4EO/wHCeT6eDAYzH/gTDWj3qWv89fycPhP
Orl0ofiWatoDAJRvk37vmMqanyKdCoFmpA0sjd7LANBHoIUYyUgpyOWD6e+BJmUMjYBYqfYlwgoo
Ft0XIEJnEenGZoUPkaDMW0PkGejJCTWiM7xvbuO/yk2jfoMoO7iNL3ChlMllLD3S7wwM7tqTDmab
aCsR9kas1Sjvfi/p7NRo0YI6mSW5TzTgEJubK6U/H8yjwcChfzUwPYeGL0KXAq545dSj9hsPpP/j
jAdjB6KAdJHENIxZJzg/59l59iUdwfGdPoicIg/uOzkRkydwyH0MMForxsPahYyHNVYFNokn6z3L
F5n3gOO+ufi1tQG/iTkZBlcEUG+58OOB5Nha/KruUn4hD3wiBSO9Gdjd0kLTogZoqfS4xAmybahj
ObPyQy1StvAVgNkZ9f3S5GniJFD6J4thjTFjyYuns57eJpcJWtCmOjqLF+nkZGbubVmzMlPy43ew
RolkRDuWlPgyzMh3832mZwOyaeM5z3Rma4zUUEYZcpMXkThaI/szO3b0p98ooCIUaBjZL1YpQ3Hq
NpshqkFrwHwWEHplJFvZ9rRIwF7hCIcgjU2KW41OICSKgTQhaE9BkvpL8DHy8LWlOkICxsSDacBk
co9O8GmgTI8TScqhekpfeAz0L43iFgpNBs+WhztChTvFw6Rfo0znyOn2szE0CqT1IVzA1LjPPgPI
kX0pLYRjFgixLMTAKgxIVMJZYQy/JJ4gojOLZqK9Dai4jeEMFxc4CdaWZRCQYJR9bta2aTCeiTgn
NhmYcEKs8JI5E2PP3t66jfbZUGro5qLiLbRKS/Kk05yMHvzgxrdhVkRLMBt2dAhldCBPvEfNjac9
+JEM8T30G5QlRs5gQLR2MFlgq0NoWrYdNEUFZ/hlPftkvv8jOch2FJwQOEJHD5cfJj9YHBWF/iSz
nQwMkPc8aQ2JKkrNkZZxNVqDWyQ2oJ2wmH6stwkt7z/wTNICbDJhSgjgpQGRxbKpYbcKYsvWlgxa
wF2qeNAz4UAohniuYi8rgIGAjo8+Un5UIGdH8uo2wLmU+UIrEiYQoF3PG1RwTHpj4WGNyeicsWkC
G9DP7o35uIB2DLeBOMiDF7jEM25IggS6wqBuVwC2ZNaZISsBgEgv6iQUN8jD9WFT/KqZAYQ5N6hs
UMYM/+tetrzFYgR3mjOTfilcpmtQp4CNYlNjkbIRI6uYwa7lN6Dr2ICLDysUjiycNi7pY9gwjwss
BBBZzTeEUx+tbNBCxNyryWtAvcMgp5PH9UUaP5EMZZEEMJRpCYMSy5t1SB1XUJ3ssyUzP0yAhinS
QPmUrypioGEaOSt4PVvQUmXFKcLx0jzcrWpRbJitYWd7pzCd1ued6Xf+cu/u3Sznj2f/acu7twmT
F+Uinf72ERGT+YhdscDHhInYChLihk3a2vKMy8MXfRh77eKjTBKzaS/bS+qxhbZgzAA/e6jTdbLQ
GId7r+nw5BohF53QnuyB/28xtANeyHUJtRJ1nsxuk11E96UmAPB5yShTSy/avc7su5B4JPGMnN2E
2Xc7XLleZ53noKyAE+lEg2ZlHlo15eG9YmK0GzWZ66Oic5RQ41pCS7zEkAbjzo4UTWZkcaXN9lTF
tX6yz/ZcRpFLcut8hl8evZaP/XVZxkylPPZHN9XxLwdUxiES9pPRCNkJl7jjtWYkhhhK+Y0Vw63d
Q7E477JdsvseGqu2/Tx0mEMSUmwBCZ1+16I1E9yW2R5y72zJlQDtjfndJFK0fGMGr5sxIDkVE48u
PvYlxXiJeTi+W/FbLtRa5zo2F3S5Ka+8bId8yfg9fljqDL8z5+l859xlvKPuljKr/LOqnz2yVPr0
4P+LZjH4rD6rI5PUjx+OXPHs0s1nBR+UZVI/cC3rh6OTebnz8h7egyWTrAq7XD73Snxi+dnFHnWA
FLX5dHKMch6NuBGcFf2e9qp9ubybCq4TZmk/rNKpz19e94COXsn1IaRxTRiU8vlNyLkD79qNFbHv
5GFQ0xx04aM9DwV5mpf7xKM6QY5pb5y8DyhxsMKwiOx1tkeH5yjmwUAoXuFoPsqIWN3N2v5n/Iyq
ZWd06yerTtAJSruwAWfaxx6WfXOYqGiN9Z8AU/WDzJYXmyc4FEtZ+wASFb72MYQnoqzWbocFjTZL
y2X8qra8bxWXbagBPtQ23PKQoX1uGRttf+Khhtu1dwm0BQu+taNl40BhV6Qc5aB9UgWwS2V5PYNk
/4xrDtQD8Jkq/sb3JY+9Fme2zOJfo3PUjLn9Jrk+Zd1n3vEfUTs+Y8jO0jhHuXuksgbeTwCsLFax
xuqmN7SQvf+5M2GT+s15fmhHzGeVB7FYvsAjdpp+RYuYe/D1UVNTZ8IvzsJzOqx8hD66h9vibFX+
1ZNH5b+YKcSWOXe+fIgV4F2c864zYprH4na6RfRyq+XdbcU3tkuU2tU8g6YwYtacvnFt9fTy3XWD
8or+cJ92vsx0zK42TyoOMhUcEznj7tbFubC80JrkNOEt4/Bo9EBvPlNkQuLjfjThF+SHE0BNm9ug
QZwuCTqw0EdPY+0Ke/mnhIFUFaAiLiFYWaynKcpYuLmtkUFmVq8PE4iCgFfO6ZdgIcaw2r3QNQj6
v4HyI2rzEbIXVCyCD4TFtF7qb0SSlgWhgr6UfYY7COum6q0tjinmnQDe2JztUZtbd7V598ue1Ejw
mIgshvT8TrYWoGPGZz7LNgKivadZi6+Y2bWDZuxpwYOfug7ZwGx/pkS4h59Q7uAj1OaqmXCm+dCb
7MRTV60tT5vsaNVYlf617J+tu4coy5XMrLNKqVjI2Fa501k9/Yq8atdZHflHa5XK/uA02nbtI5xQ
XquyTf0Xk4HvsOqjL+B+dt3lS+vlARNhACg8G9bokoMZq7iAbqF939OLO7oykf6UUYPXkj5SUJgv
+z4Rb767Xaj9wnzPCzdddaft6WcufxAAtOVL3/ujDqbIYX6OsohwxeLn+FVCful11ZoxmzR7hWh+
EPVWLTfhSDz132Frlgc8J9rh719Vv2jJSc2hmyw7Xsf7hMzTcWYxLoASBIffe8ubi3HyHuB6vqzT
5+LlVYyZEq7WqcFswKHEXry1JTSgHCGN6Meqbl8Oj63qqiwqhoMd6bPJXqK7z7Yal8Qk/STblQ98
QkzQerUNM3rwHy0gJJknOlx8lq2IahsqKX+YMzc1VmZPG/3ts8nR+FweowYUmuBqptEnKPa5jVvj
8hred3WUFzf1g1CeyOLtp6/Mmv32Po3fdzosCLJLWwxePYcjOi+839mqW+j+k6snJjnkCvDsRwqT
EpPRZdKKW0QnlMKL4TMZM5Z1OekquX9c7R/m26yhbblQZ9pF75Dr4QLHhmAiV85hTnvk6neS5Feb
LCwX9U06/Yzr8+/8bjLcFHC008Fgh4MWxPkyn//DwZeJWwuPUYszPxew277Ma+OMeiCfYDU5eTpt
v+nfrXT6QCNCHXTRifjoGNhMXF0v59cd7kIkwu8BeCwqc9vEqw7E8KeEc+7m2uXv2+Ej5YiyhfGR
pBLi1e17df1dFMk52lix8R1Hvxs13NRvuGhx3Yz08AiFn6DNP2YLEYs06HjHgATkY3U4kmH0MXNh
KSEpAKidChb2CRsc27TYSEs8zSFD6SJfJCKKnN2K1WBshyVYxz1YGGWUxo7icv+R0NvWRIKCeURi
B9uWMR/iRDd6rFADeW8VM/VZXRGTMHbDvaJYcTxcV2DVBpotiqm4zag51+Z1xmTSeE2zMXyJrB7K
tUyuoT/+gruGrwuTMGFr3BlXQbdPrd4WHSM2M4fjccO89DUZHh+gf30iKsLN6Nhla5H3zPng5AgA
D9SOkgUn6M0X8ZSLT6qW+0+yo1qk2Ucf8brc5yCVT1P6IVIoIaM6fA/5pmYTEyHx+cnuZLUIt1aD
N7vPjECxkXDBqic+8MFsR1BhEIedcLIy6/oYVQdCapIa/DrIYFyv6L16rZp2uhG8nWW6RT6qvazb
9QjJloCEKCQ7S3qDPGiCpooLNyejJFrs+GNPtHACPk3a5lzwYqjkpA6y5Wl/p0b5ctvWO96SfNgI
gmh2JqtJ3TITe2Gk7myE7CZUHBKcmTaNLYowzfl9i7IHE4GnzwJIODfyt95AHrYzrJ16lZMNa0uu
zoY2wbBuo+1W0Cq9LDhuCZZgSh3EBa4MnhvdhnfddYf4b+00lLsKnWo2V8Zrs344e6Q4clD8Fi/5
obJlYbe5Bs3LQoAW1X1sa3uYHFZ9gVdkLJh1Z0dNsWtZkhTuGyFpwnl5ndccAn4ZZ6QG0GM+y4va
h2lyjkTLEyg50GJlWQtE37N0W5CGlhAomvFj2Y4L9+vBZIkuruQVZLT7ekxeTe6R8X4VcMC1HdJw
2rbeK8yYDG/NKqcNxeDBDXvJ6ZqzbDiELpvE41/Hzc2vDiQVGxrCVy4zn2IrqtvG9ubLbeaFZh7R
h37emzvetOXHJLPHSvVUZlv7aayESCiR7QLsQVhjr33CZ1CSgjOuTAJcUFTR2JMJDqareW7EXCJv
KcauIeGoE6KCeuwRqsqYuHTeS4iKq/gZw6zjfWQOJIqlLpVpv+sUFMlL+p0S1whD5z0aCUfKDVpi
ZFi9K5fh5iZGPT5FzaAdyMVMoiSi4Nw3A6qAxz5lWkGL5ZNcfmk7VkDoJdKaxE2N1XoM1F0aHLl/
2mLb2RFMGrsWL6q+yINX+A7z6YdARw10C5IlLxwdH/BJKJfrHYPj1CExryXbkxzGqfsMMhLE0/7M
r+VVcz2ogLI9b+rBe0/HgPRB3pJiIOnaRiyWBQNHCOM6zsFuVItAM+HKcT+4M+qWVJq/W9vvofC/
ktnfNq0tBcGvHKA9C3yxqQ4itQS/o/89VAe+tv9Z5RtaOmTC5YF87XDZVP0b+wHwiWJrezngftJj
IGxFmM5mUDptNvl91V5ymHkK551qnlcah+GdZzFUPc57u7JFfrQ8CCrVXgrC+N5+tunmuGGfdLYl
3AR5GkL3uzhJuF5lFFFPYveXWHJ0bguyT6/eV3tYYo/r/nOT7NaruyeOVHW/gXTNW+cA+hLNFGob
luFbb3EVeAe2bg+Oioxz1Xx+MacORf4xCWkef6/6qwHjd9ASnvCdwh3VXJo5sP2g3lC0I1t6hION
cgnYaltkdrntjDbKDiajhaaKcP4HaiJ+DngePQyZrOboQxnmpSGMqT8ahtYY1OuTCiFShqL4waFI
9uIo0Rkgnly/D9tQ6+nIm9lpyLgqfkQogcIsPFc9hHKg5OTbdqeXfPpoOLw2ncnNgtGyoMGq+hni
KbTSQjpxm+60dNnbD4a5kx6x7utct1/7sU3bIq+h2Rix0p1Yvbctlxj1WF0OdWa/fNrPqiliDi4i
WU2bkvA3GXjZFH7i/dXUyDh7BYGEk4z7f5MTrS7f8NBrET8j3axdDt/08KW0vgXqW5btnY3GFg9f
S2TCRCkMuwo61LS5lg87XSlzxtqtB/PPQLadSbo7O2//5p2dNHxtFA6Ug3pQDt0tPeS7z5vmKkf2
hE/UVthqnJ3H4jfiSq/xHhVxe5kHtU0eEJxRBnsQ3VJBSCPU4Ql7CXNf/A9fvbOiwChYaKuzxUDV
6krVWWzYFXUCHupe4KwXn6UMr4wZQvRQHAJToISXOFkm+8SoGF0672Hs7O8AA1mkBWhqFGZr39lf
wgwrBMRB2LS+gpIB++nGNHq/hWUODWRMq1Ff6xhcGs4fDi6hXwedN6fTN0iikiREisks+h1MaP05
sMsSdCIBem4s+1qPGNCNceLgigo5+MZz4hx8hIiaAPrMFRMFkb8bmXhoWCac0fVDsTmxjW4L0r7c
Oe0K9lH3cHEKkr2H9R6v0R5zrtYXYqyTOxRgFXpOevdAjXj7GuiNZPhTg0UjsI22OViLSumOWyX3
gVGQh5GgE4RLxrlHuwHACqdr3gFYSZYc3B94Qk73A2qSCf8ATIcI9J4ry3t0c2sQ8yGhStSnnfIK
a/5tBBQKZoO/MzoUrrqFpL+54wTUI3VgMlOlSqj5DS/Hcanmd/BmogEKv/NEgSEjJje3NF/O0/ws
nwg6dzawFaz3hsnnx6bOwUBI4llvn0imy4LKUdIp+ZjRXM9LAhm55+YC2InPTa+7ZY767qMrebj6
p43+4HDb3DfNrQa8s/0c2lu+vIXWm6cc3gfsan5vMvgMlyE/mil6vnzx3jT6pdmenqIzRzp7kv/v
/euel/1XD3H3WjveFAGRYV8E1EfrHftHxKJQvwcTVo/GWgqg1GXiG3nwu3wzG8j5LErvNK173UGK
BZ/VHeCObH8WjWV7FH9pcBTjvDZvHNZtvbs67m5eurs6DwfsVWIgP7rBUUz+sWqYl0PKRsGEoGkj
tEB3LicFEI7ha3tfVU4yI4mewQDuzH7wh+p2ZnTdodtL+XpTpHIEkZN0TRJmMpm4TT52u9ES/r0e
1gHJzDqEyc50hETg5ZPYESdGAeZLaGfAUnCRtsPlqTmEfMFTzkvxLgFLBX3rMI0UlPGXVQUxeC9b
h6+4kv1lEvtPe/YTIZ8ncgza0WerAKzTRyBQocu9YvkciXB//+T0YrMzSImYX2fbIXv3lFXmZR76
RJKskaB9JINROCNrEQfhRzKgNoGs5aK53ifEdVFg7KXxB+6l5uwvAdFcCUlVQiW8xbxYLu4z/iGy
7G4KDjTaSBe4bX+3/bwvAxRhYLtKOQ09MEoMIAGK6tL9CJ5gonPsniHfXiAg3/ffEZgj1ULqF4cv
wQSmrlOz8WRl41I88mpamugmSfr1A9UKH0BQgI4NEYgvl9nmtt3aZl5y5kxQt9QPJMmp/6brQ2iA
zPXtEw+0eXtJxA6PMbeyTtGTx1zR38UVeJJHwH3iOvMaO0eDz4E/WoqrmICaUADs/AenIZq4YVrC
r1OMX6231/QLR5ldgOjqSCp2VpeFOmhzKmn8uXvPDcEHUcVuJKPXUlW9t7cDECDt6seQZ8UNIWGn
3i/tGmddnEJEjpmTqe2QJHPucfdoPIJ02SHgPXuvoMUSIiljS9GZBTQAotxfrv1ayETNZc+bNLr8
4MFnVNovS/NvTt0vFrlTbup+Fma7YkMnTjLXz6pFAsFiYDS+blP1NzzJHUhkt5VzBEB+U0V+F29L
9SpHmyOUFCWz8+oVnlcpWR/8NAEyKDW5hn2qTAsbyPgH23IVEWoMfzkdcumQkOvBKTrq7yVS0cEt
ZF5zfrHSndp/+N0t3IXaNve6W/VQ27ZXnGJMX0A+3RSe4n/8ylP9wnq618kAuHhPHCF7BmBM/gB2
fAB2yf4iqSmdYJaq5KXUmarF+xe27ZGaQ6ME1ebnFeQqtxt1o+dBAXAgURN0v2Lo238zyMz8HMUM
sm0CoXRcabjVopxVSW5BxKRcZ49QeAk5mYSP5vEr/DqtneTH77CxUyx0uN4hv/f1JjxweICEQlfO
4x/0wvNcyppymg6ZMgYzO5AYDhCUj+PmQgbwfpgMXD+WIKfIryDi3dPyLMkx2yz7+/41v4mi4tY7
8oM79CEqpzWr0xZJD/dV6l8OJEK8RHbBTRLPhnQOWqtkh4AbofBP9bPYFJvSD2EObFqr7vCFG3KA
AArn5RX1SS3S5jW/cngpktiT7/ME0gGNIKiuVVzngYdLUI9vLgJgiKXoVxsVDbc9pYaAqu82Y7iY
VG8unDJgMjnHODMzgGNYSkAHgi2Qv8gxdONegFWtCv7UONtemDOuZKz5KN0ddfe28hgdBFhrb4wh
jnHD68y6rLeaL0UBmILN82UQjxPixkuCqOnd+qA9VOxfUuvPOJ0qM8F93p7mb676x0unWQhDevo2
X+aa7tDLbE0fJv0hcw2WBwbev7sFGH8reLnYVy1OYbWp/Gz3prO7kqpblSPzAT29y3wvT+1XubMI
A853osYvLJz2ZFN7ik8Ok65zRCRAelvPoBXyAVJyPvOrgP8KQKkTiyCPQbVEPUsJ+TT/FzHNF7hf
5EHUQGwwfsTPAqOze4lQBG0ZiA8ZykQ6d/vv6Oc6cL9VWIlA/9Xm4ZEXyd6XyyFvhZeahE8UwAFd
f/US36EyPYqDEAREUixplly5BS2XkgI2YkSy0l0i7r3TJAWjRUruuKlHnZlgUC3OhDyQ1Q8RTMpO
6WBBSyNWYL4UkMCciVpSIVLAeWgQRRCd2svuJuW2dmb8A34Z6JNU5S1OoBenznklmJPNvsNwvE+2
5HOef1bp5peTszmxjjo0zPcWeWlX1r504yjNWB43SUOOLkklogX2e/6yzyMWZvCOXo9ek3k40hlJ
jMhnICIcbqvTW4e6U22PuCUSOKNylWzuAJ/+eZM4vwSKHAru0t2HZyQJ/GODkxLHVXP18o87oebX
VvXZ03qOa//RdGbLqXJbFH4iqgQE4VYFaUSx19xYRo2ICoig4tP/33SfU9nJTmNDs9ZsxxwDBIwd
XjdVfA/es/fsHF7CEvzcpr18zj+ESvMivh7K+X2qDrWlOixi+e7tN0ud+JyALW6TDySHND4B8Z7a
a3vdWjKPWc0/fj29T5ji+c0lILgtINXBDUurDjvCNtWnoHeo4n3bj9omWzVx8muBIrWG19DeYa5g
m559pG70LSg3+7yEHwDXA51husMMJpD7Vn82XU4Sam2fLVUprZn7HBzOmFnAvbknjyacoAkooQRP
1gCePBxw+UKZjmAFc7dFl4EJeLkp+DERiIETjzrdokklxS4JoYgWUpEN5evrBa9bF9kdtOaEX5bg
kBY5gRgREu2fNxkWIQWNCTgr38wlHc9wSpEdUJ8AeUyGwE6FK4OCBqYIamzSC97OnOsjZSmOq97T
KDVhVybT3hTTFBJPmXYExR5YXkohuAzMsAzeo1qawbQSr2y5oJx0GJqbMHQ5MZaveTV9k4lv99ST
cRLlssFVZ6SDFI1kTV5/cZDjhESwggGIQusXv8AaBBMFccTqTsuLFtjxcbz9qLS9Xsea2kYxzlmb
DcWsemqH9+A2eSJXU40h+HzO61Fbsl5tV8XAaxfv2aNyr5t60glfUxY0EyuqtMe2dGVziFzYMnuS
W2uWLUlvG/p6yg+J8GnerO2f1uG2Vkf1RpiKYkpvKyLOf8GqDMYLgybBZipJNUOVx++4/WvRHDNM
eWfFFPWKdmyEjCD8EgBeld8qFn+sDpNNM7oHr1GyKfm52T3n2qKeGMNzWM2ruInqKXW6HCjEfYFR
KH+vq87itW/PajYx4c6e5UQTh54tjTJw4oxBz++M+kba8Dm5FjTaqgkTuH41Ffv9HllhGj6evZo+
bT2rotavtrr0278tSgk/1Bx67V9aEuNqUS1QFzy2fhsecJ7lM1TfaP6btP9f4zTEAZILnw8UdKn4
0luVFW+Ov/Gv/iOmDHZMQh8Sugd4rd/2Bve73cAmQCMT3lHWIJkOWDRKaoiL/NiA4XIa2PVC7mU+
edDKJu9f8HUvX78tpPFjUpEiVeDXHz/P8eunFXU8dv08OxRxPaqe4IpJ9TfaMjtoyzdXYicXWB8q
q/sPZuxNysxyEpgEpvEH17cv/6q/GkgR/ZkPxSuIw0fb9YdVmk0B9z2JOjlD4femo8YEwm3exvvf
5uXuRq90u5eUuQKm8idgJEkWqCGx582HgyxHS4ojFgBU6VAUtB9os06TVbZCF4tUl7rj8cJClsqs
veqE9m8T2azLlJrGa6n9gYaH35jE5I8s8bHMdwVdK16K9Kycq0NStJG2lNMt4uc8WVezy+QBfJIo
nFV5/X0A8Kg3RtT5oTYtrXCszJmqxpkqBkf6L8lZK5Ob4TAozW8odjCCtdQSx1qfY/Yo1ySZEtvw
+04fTBkFPVowFAswWdny+UcylNBaFcQII1BEfoTgyk9J7Nes+f2d4RXZ1v8iQx7Nk5WJtedl9T9I
0mkk0E//Nh95M0TdzL22xvFuSea5ZN9Boj1iYUTKGSl/K9bwg1LvhJ+WTYbt3saWUKLlC/ibZ8WM
oTT6jLNqxhzab+dXI7NvIgmWK3z/pZcT25zmUjfU/06HfP5Z0uQqR8pfyc6gETWpkdIdUT0MdZps
tzifG5SAKHXGgBAoG3KroYEnE5S6Z7a8LjHvBFx4e6Ay2PpkR7q0bOlwSgsBed2XBUKwGKt/Jsja
v4rFRLqDEg+JhE6mQ0ll/pqru2okDMVszmr6YCepf/c5UYUUmqS/ghrQ8qYTPKgTynFkza0NvoAc
H3gveQrn/VjUAGCyGcSHxgr9XM6/GGfEizpzxtlMzGQdJVWPGdlIYaHBFbfU8ZV3hnOYnZlbf4+l
rC/5bP3hos1StOLUdcmicMWjrzuCMn6Pq73Qzc3ee+uHbz57nDuPqTlZkFbXw9t/z89hC8rVC/gE
CW2pPV3Y5PdLX37ekmxAXr6AVeAI3vkrPmYdJIrvtHqMhykIBjufUTOWdseb01UWrfGp7mX/483f
zqSy+E1muQtsympJCY7snF+Ze65XtrOl7OjAv72jncWKJ90kW/157G/rEkFOEeWi/MBCahFh4Dzx
89pcqMgIvSQJMeefjmsO26Ay0tV9L7JjtCLoF8EyrcUIFMwzwC7ko0EZFHQ9s5/2CkJE4UQc32bX
yTN6RuYK2OMM6xkQEMdXT2N2qPFpNO+Qj6GMACKFvkglhdEHSUa91w5tEuji9/lLsUP/Vu6RXFsk
+0to89FaJGt4+TYG+dI0i7d/2rK9BOcze8bG8OMXh2JTYv4u4XN8+8EHnSaS19GNTAldcujMTvP2
npom5e1l8VfSj7mB2gAGE34WQDRnz6haZBMzvI+BdhHAv2ZWaOGygXotPtFzAkZoYnl1fNkoAaBo
+uXl6LM0QIGYzJftOhgN2RqyXqmZTXin6q9ZfxPBRioqxqSQXkK5RJmWYvubQ5CIB8Mg5QYat+x2
0DM/Fi4t+5NKUo17e6w7P/WeRGaBkCNofqA0RzkZ+4eG5lbFPuiTZNnsz8zw65NsCRLkNLfGLAVj
ohvc+A4P/RavkyUhsOQYnYWypC712lhzRsrJBMgwKKxSoaVwRLCUsGcoO0tE8CYMosoqiSK3vZf8
KgsY4IE8K0vKHcPWTFmSsEtijLElWJFOxsY6SAe53ti9x5ozbLnplA7rXBvWMdcVLwovLoOjlOU/
jDWUcetP+zE2LzrjIKZ+WDghOqfb8H7oYCEEc07bFGcjdpF7RvCIbWzWENII4rXZf+vyHeYt6736
oywhH9NHgBFHNJPoKglApSJnILYlksPtUVGAVvC+KGavSPyNK+CMx7S9vE871M13nbW+vu3UtZgB
tvRtd19WZd/Yi1GQ4nq9lJA92VxjdVhPiCpZaiRR1uEGJBuuFJJJkswZoQUJKCHw8h9uJpkCR5GE
ElCXQcLU+bsc7lR7BIUDViiPy3cfsEpmwVsuiRYeAYHMXhvLe57jGFhAzKCmLDBoiaX2rn4LW9r6
xTojfq4oPZDLEEFKUZ5HS3u6tdbWJ0GxUc1nmyk/Qti3nT0dFicrRNyAErFGeRJwACnOGdQhGUkw
ptROSb8oEh91cKeEX5MC/Cr7S5Ws4xwWh3RTHurRlbANgtlJfqTzfzDHxZJEkQMAnYyqxePL8Sn4
qO26xTFwnnTBD9kUSM7ms9OX9fy8QcVeZh3zWODSj9kHKNx1whAgSGEwcmJWiLtuYyByNEUmn8Vr
VgZE3ssktLB1NLgYVDDXVullO+ZzoT3ZwzJKH77NKCN7qvxrqJUx3d6QAMqGUmArRKhCuvpkhP/a
3s2XzxCXxT8iF64IGxKUZtNlBi7ZcR8JZ3juiUCEWgNISiF+l5KmdNezFZPWpWTiG3OjdZxqJRae
9WZtEEL8tmLZTNRbTOaRpFwLBPhfReZILksHGzARFZfib7vWAI3qQPSuXgOIsDUXm/kecboLY6dG
OSirXeOn+EglYDx0k+L+ybSYk9w8cOU0JIDkwu2EiirwAlgvybwEJiaNmyJIPdWpociT6i2FCYE4
iEALq2G7lybPDktWAzFfa0mfRdZe4+2XLJ/W+pvOtaQ9+vXpxsCafQui9DIE4gEO7DP92gFpiUsP
CD8yA1dHA4Kpwxm8I9f+a0/NXMrDBlxG0iKnykxM9lrDcAT7emeBGZFEk00qyD8uXyXVYHr6qexj
jebvvL0RyKAUCBc0HXlCirIqaL7PSDtQY5ZdnxDXqszRUAEAWOsQvXQrGOvsKXFmdIqIGhC3EDEX
XhOzRwBFlTxh2IvkyktnJIc6XeLWQj4LouvnmDrzmGSELG9mr0iqKEaBOZy8SGrq44VBMeHmIxYD
eSB1a6RJuNNC0cEpMOHCO1jUaKhZcdOpwdDAX0EXtqCqOP0EgDa5XxcIksqevXyghNr0cuw6URwJ
NvyUtsMvQS5lHVffwWCsEKPv0IFg/sakbn+WFdmh8fbzGWGT/XzxVp33L9kvZLTK9G0M0IY1rhGs
9QxlGe8hKw6KByA6CZVNUCIQJXxayCUN4Ex+Tyx2MCHhKouSowkKGTQBmmhwfEG2A9EUZA3tbrlA
Be01AybVMBbRFp1ZHTzNV05GR7mu6THwrCxP1YALQN3xswLqRwwESBeN0fubROdJzEZBBTyKOs2H
z9FjbMI49BkwUnynYcto34eGcFdDGu7dbXF/KP5Z9H/7FQ2XNmqxXZOLvdiuQO3+gWeWWh97U6ez
b0y/+GgqAJ/MLx897gpg5Y8Z3BWvACxCExlqjPYZXVOmtiFOcTlQMELiZ5kKsdnnWFqcCxjJgnkJ
S07uBA818oIjhA7x4XoAFUCPAcwQ6AF1xRXt2/OdiANCbYaaVQdqW2ixtSciJllI9+1PBuBssbkQ
qQsREzPuTwYjSCKYnLN6/Csv3lZhhMw5lf13YF1clTFHzExHRNjUlkPHEnZuKOEphKi5k9JxgyJw
BiK5LbBiUGeQOG1pucPrwmpYdnYYC32JbSTcgugWq4YUXQLKiSooRMzoCiPvmPRKdLLEZmObN59I
2RTHZmUoojNtt/sJHBZwfqHydeTOUMf8/Bi0Kp6f7u0g65VJK71vav3y3Dtt8sNzqrEwuNH0YNlZ
zKP9tgGavGjv9zp69wxdYuHoaNDB6ySc5nKvy3b3gspcH23r3C0CUEUOXVA/c3JX65MOeCaiPEyf
M6KiB2QRkDKoAVPI0kuXeaDORA3K5Xme+w8fqF8AZYVbHctBwnclHzem1QhsXapm07t/Ybj+AfEa
w2/rT2CN371TnAJvRZopnSYhD2UOXfvdjlqhAPSui9N4O7L9a/RvgL0O5X8jvoe31T20RvKzwV+h
WozSyPatEdzr4QOOxiRgxD3QQqHU4oA4kGLw1wpbXgqtluIXi2wBJ8vM9s9jYWT8zsn3EpmZZ1b+
+xc6hRyB4rc84eBKKDHlbuK1hoQAj6FG1x0uOLS5RFVKMIMPvxOgLRUwoj8sRy+/g39sfMvVnSRU
AvDeDi7FtwPgsF8VqgfPaoagDId2AO0BbrOrDKjs5j7Q4KCGVBnfcRFUEnDaTkDQxehF7tP2G7+5
/khC8WGNRYMsGWlrnZtgD2y6bHJ/kpF8tbpq0OIvH362xsnI5DMZ4ZRhOZCx83zY3ifT80EZyOFz
hwkT4aUWyuYHzBo5xyk81cxvxTk8DV0jQJuFG/0aohEWdwL5w2OIo7rN775clXLJQj/FN7+9zxEr
07/MBY+h3F2NLMMvRhaLKgl1CKIzxwyrASOm3BoZbtKgzM5dkzt0c+VT8yA9DTRPRp+0sBwoPiQH
nh03/CYD1Wn7EKR5AEgHrbAJ61XK7xrubAqPWjFgO6ZBE9p+E2rhk7dpe6yBSN4mCdq8sRXqO92p
JpnDV/6OEnA/Y4i0i0gDx9H4MBzzS/mf2pU8KuNxV77CjMYJ6M6DVFnh1sFuR0bSDC9xMkpHW09Z
UHWCmBpqIwhd8YUT4QI4+W3YqUXCLQvI8+HJTviAXyDgAk8Nlo6JMJnpyrJQHeoBg2yqDFJPllSH
5WCAa+TOKFxSZSAb8T4UnDztHm643Ku7T6VACA15GjeTJ93ixHv5QsgNIXmY96vJzui1eEXROpOR
MwOx8S56Y0FrXDTd21DIqC+9DMTXJRJJmYqK4plBKRj3RkjjhdSCqTd/yRVvfFWDui9Ui0A1KQCy
aOFRJMZkWZZUmZlpCeRYwDjdeg+RgbljHy4xACVX5vPenE3OIQhd42V+AoOZTJNpDYcLVDiMh9x8
ayy8mXoAaI/5fV5W6IgVCHeUSA+2fH+HNuEy7NqRNcuZTYQaDbZNJjbYc/UhCRMvj5WAkVWfYVq5
lkw6sfDwDghqyNZru0lo7Hb5uB1mQcaQXzUoWENtBDu9lkcS1GKt8empbSxi3ieqZRMrgenKtWND
3HwJ7Ic3n+ITVSloOq5TXtQrmUHKAn0hy06s35OFJ3ZRDBE/gzo2WULVgONkAqCU9jL3K8c65kNC
M+6KNR5CDQ8NIRvqPBeqSj1QJmI55N6CduF4r5zIa1YEuoNEGpZmkTGyxC4yXcszdlfvondRa+WI
Cy6CGVqsJN2xWGcl/5efLkv48PIrSNw82eYdlpFIC8rK+Ldz66Gc8V0OmkIXVvLfhlL807iBx7YJ
L+MsIjiQDdmEp7EQF8qmVPwsKqMLA5bFQjan/FbsqNhirDGhR0/2vOZVUcYBiZNJSAy5DBgalvQV
O/fCahQjOeF/J40Z9TJ+loVjcueAoXF0wjUvp25x0dtu6r0H+F62FZtUd4xdNX35zezqkek47fDq
mGxWpAC4G3gBJj8q7krust+5PPnY5HnMXuK55PjqEIcSI+MUWSNlmDJl1k2YhO0xmCNmBqkvjzN5
HmXVZI7WF9tVTeVu66yklievdBq3cEAtWFcUvw5Pfd23oTLPw/ZImx7uXjPg2+k91GNlLh7MiHFA
fQKU3oun8Q6YPc1r81X8FxuYM38xMwWyiltsuVend3Us7xLLLuNPwxSTQsJOhtIw/yomS3cow+Nx
8EUzWRnfDIS/NcMOpus1VDFj4n/E0ovfMl1ZQVePADNznoPnAL0UFgq2iQdlrAWxqgWXTy5VGlRc
Qgw0VtNFd1BOuhogUBPew9xLI/GcL87rDNj/V10QQL4JYsBSSujYWpXHnK6aFr5P/vsyeODHuWSt
8MaCaId0fAdyaRdtdqDsFmIv18SDvmYZxyxnp3J2LGxX5TuT828NZc/ja0dCmfMa0jrGJ2cj8OUF
ZFdIK5IsDWHp7DEfCUsUcyu+jSNFVXEsBvoZbN2Kz/wlJBsXqDNioeC2hluXWP2JbTnDOm5HnYmw
fp3hc5Dx5HdAVksar0RCymKOIedFw4C/TIQk9Mv1Ai2YfIiCWYtpHdFVLELNR7hsWNJOPgBf87e8
i+YXITM4HgeB/CjSWVxSyC0qXjH5MyKR4WVC9/8fySjb3fx/cqA5Hh0bS3EN09QJvrPY19GV/QJh
EYNjd+xdJ9DBd8s+L4GV47glnCDSIH0dwU6ZQGrZ8m9Dotr7PqHawZltPXQfIKcj5odNsQifQQVD
DUO/ThvOEhxE9xahzsV86qLdn+bIl/Qg02TmqUD9EYkDLmZrlnEuXDh6s5hwiRnFQ3zDE6x2Mj3F
Mk6S+6rK/LGYcfi/JpStxNzf6XRxbZ3KuyAoiagCdVi8FDwNgdy4Dp9ClQN/qzw+GZ3m4pWKZYe7
j6UkhhFmMOEJswfWnl3Aihf/KUHtSRwR+P8+WSvLh41CWp94xRTrzkITsyyLSryE+OQ2lM3irrQ1
8GMOk9Fv7i88hi0ENjhDbWxMOhH+CLf1nV4Qv3bHE0IyzB0Rh/HeicsXF6/1zxsxbF9XPxUvTf5p
Egq+/H8b0PRINL8HNbswbeW0KMLgN/6F5W9sFq01QoGlbPASSdhmKE7nNTS5md/3uMQSUtyYhP++
z5CDxzKlU6Q+8cPnGDqr1FP+Eu8Wi4ysbCgTV3VZvzg4cS1tNp04Ltl0VwIiMTTyEmWw4I9D+RUa
naIrxKXL+TyTzdPw4YnvgTicPIaceXD13jsTN1uzufFL7q4IGMjnqMVy5+5r1sxMwqwSe2LxgqeN
mKhmzosuc3exxZ+JCzqvix9Mg3fBwYgbaTAqdWjE5ihhek/13+AJ18nQilCsHhpjK7IiM2pPrsOq
r8+MsShDtCPVv4V5qI1yvuahPe/EDzIFjPzwxBg9Vv4BY7sdp5EkFpJMYPP5s2QD26lYcElITjg1
Jor6pxkBwuqFa7M31ug0fmGlmvCftX8er0E2QY2IDGhhrXD3xHnU1Jwn0aZcuGf06j4nEga0sXji
iuQzd4k4JPaV6PbFsaRML+E2w6y3JdE5jcnK5Rf8AD8WjzjPSJCigkQP3yp2Vg4w+36VVxSfrP2m
ZD/ijpIAH/5YvZCKJg5u4brTd68k30mMfsbJW6PzDN4kME69Flimwsmr7mvb0zpdBJe42C9g5GCg
6Nnj4PwLaEiMU6ebLFRW4rxAwHvbu4Nxy9yi3derfrrgWb9Q4d8Zgif0iPOze6s5jzZqQHGHQTsI
I5kVDTmmFbkixLOj5BMUx1sff6n0PkctPEFDDzMpsgAe5TfGwtELYXVRcLu7p3Wbxuqtx7ycckNd
grJZAzU87TsUfwM7JR7uwJ3nt+YsexII6BTGCWSIafhOB0pM2hiTZVNe4W3hJWj7N8byj50NomE4
ZFhqW9S8euZI0btvpWtsQOaV2Da1dz67dw8+/jlnD3QPUbQPAJ/aPXFlz/Eb6XJEam+TBNaCLaNF
DVvlfWS6U8u61kqJ05y7efcSX51V+1v4BF+DMmpowTlExr8xnr4dP7i/CzVuKJnPS9egGMXj67Lb
BM/G1eDBmqfz20hp3Mfy5J08C4WkBsGqrjaxvasCx1QX4bECUg5OLotSVMY5GU+NKtj0JMFpZm+7
py+MBVnWdvCg9OU06M/0836LUhAlSiawNaQYZuqC+HVMVMyzvAbEgI3Xz65sX0aHjtaqRqyxS4AV
dJbf/OnmPaflu0s7ny1TRvVKoSbPHAX5OisniSg93D0TJhHLNeKa6zdS3Me212FNE0baGwkZL+OK
ICH6HKXAFN3YPDrkK3tCGrggPJWeCJGQsdA0fkobAiATE/GUs6im2vDuwqq9I/7OsSfKH2w5DHIH
lqsu9R6qV9TA9WVGt4S3FV1rOp64SApSUuOTGOOJ8srv1RGSEHZI3isW17zHQlFOXvJzmpXw85JZ
MhbJ3g2hxQu5puc9E40QcP3U8V1oRpCqgP2gVxRuubjMXit2qP1CEuIJSooO6617XynD68n7pGEG
eQAc5gMxbA0GJZc1IOBQLhdbT41vK/2QO9pou3uE91+jf/7bRrnHDrUxforBo1mllixhe6MqoEkn
jzBfJVjtUUqBoxMrwzxUhrrfmaeQ1aCsw7a1+zn1E5M9/6z6BkUTKkRqx3msKiY7dPqVkHcNKoJg
tz16eErMvqGidJk1lAXDYnGyup0Y4T0xXlSl3oMbfJZ6SHHw3caAFRCe9rcrxoodWnhcTGx3kHDE
Hyf1Tq+AApkFz08I8cplzN6PsAiv3wcGDtu1qFdsfymAPV94IDxxyFsUAfVXprUTaJEnpvf5QRJx
9v7RXhCjq981Uk14xPM6eEbX4FJ3+TKmp2iO3yihUpxDjgGX9I4U6KwRSsuAMnWZr6Z0oUw6FbUW
ah4fR4GUb9t9IXdHEQNdST24whg2ocxB0YIY6UP4g52hgm9DyPc4DRjMPp9wuy9SlVzvP6dXBDbG
SXjbPx/dy+blv0mLnfo5YKibVoxZDzREZh30W9s2QFHQCc36NkwY2XsGiMKfCBuBNhOBMZ8AKxUI
9mtIaZ+WMcKJjw1NQzQUCVoRMg2gl2nVKOLA/zUhpqGA+e7XQ9Ai6NUCarD/lAHFNkJhajEMPFD4
gYwA9UJCO5DZcNMQnCXLgm70QP0xHChxS1AVf5lnRwVTSTahsjVuGhfVbEgVLl65hGHVr06RRut4
DF6PImangL+rp0/gNUOsa6LtGayB0pm+p6AOeT3ErShto1IilCEBJVR9yoRSsUK4AaQbSjzaqwv5
ZWdUMDJeuuB0BaOGKFhOTYDBLaZTDeGBHfDCRIYdX9gR2+Pm4lqsojkVZPh2CZ8BGoFRwg6T8mLr
/CrMIZR6BjkTKIPTpCS6/wTSvxuBoyHoOaMMoS8vBwIwqPItrxhR0cIi4DsgU4BZvZFacXuM6huU
bRGaZJjOAIRFyk1zZdyy00tWHHZ4tfsWBddQaTlMc0LFwlEwj2vGyO4wGgDk7Tq+L5oTQkL6oyeU
+dF1dp6oHtKCH/QMJgDfGrL+JlAhbl+RIzCV7ylNn5lSmP5DbdP2O6MM9nKoAuFKbvc1Xx9xhnRn
kGmvX70mHTCic4GXbnE7Wj791RgBvPPPZ5VRfT2+IaPG4MVmfGqDMKOLw6CiMgLnhLwO7UMDFibG
kv2LyPs0y9sonZ9Ht2W77ea7lF5UdGY4Dy1v+vuzO9KvQbJ/oxuRdSu1CzSAddgFBRV//BP6EdhG
9F7OE8jVbEZsQDNzUBGjhm23E3HNKlKjZ2tAwByi5jy3oAz6NYlmsRtvYdB+RZfJGcIrmDgiRsuC
W2TFyqd7ggIUZiLaNVMgiaeBOadQ5Sd/zN0QfSw/mgfHcOHwbhGSBSn82Mx4oI6Dt47qDagOa+uZ
c6N20SO8rUmrMo+hdVpaY3Sj0j6qDPBRt/0Pkp8OMvBoj5LeVGFJDnaTKSBgja/U+agOM5AfOjhb
rjWDn+cIYtfzG6Jzo9V7oqyKCLqrcVmgmgkZBzi/oVZANWHAKocpEjAjlMKIf3ML/Et0BTlLRsiO
Nia04tQBx+Lf12ib1913wI6kbcz4O/NgNlqvsFVfl+qE6T2uwKvuCjHXNXFRfC4cYwqGhFG/b8Mz
hS8U6sjR8zcdXwIAbimlAwa5mNJKxjDWy+AJQR3DbtEWK/sLP9zijec3ZHIbxmaEFroAQM8+Ro62
RDqiY8IUo28sn4RkDB8eC0LKOn5Si4QCQ8i92Bdb0h9tXAV0bT/UlhkYh22fQWTgH9uhGYOd5kdE
O8C4M9I6VkbJrJP3WZHlCmY8dYo+Gd7YJ7Giu5P0pOk7ov0OZrV02bf0SaTwJwXKE2oSxg+g/AGS
qOCoo4qh2rRns3xjeudQuTKGLkPzKN/QaTs8XAbOEzLnZ5CFjE1TLMQwfQIsFBn7Z8D4GZn9O+hE
zBXBOqVPpUFF0KoA7OIKnSPG22Ta8TyBcRzyfJhUJ5fJ7XgKFKqiXK9F+8C7w2RiAxJDmzxlXYqG
wGkA4h79Qrp9JWNiCLZaMlTGdB2BJ6nzAhDsWQuvMysGBvRcsW4vCJQ453afW4FpIRSPOUk2gDEF
VktHzZ4aRJdsivfKioGLhPRU2fVw5p4CLWU4F+ItjwNSuvTh7P49dZLfrQFOBIbe7G/7gGwNAoKR
dGFSOtQNjm4ORoncf/JuDeC3mCekYTozcX2IpcQCcj+uf6gwrj9wvzMJD4Mt7gdhXpkjDVjxTKXC
Lnga3M8iH1uG7JViRd2Ek4CqI0RsIYDrnnUBfJE+uE8g+qIuZMf0tuwN0fdPFm05c3rErnlz0UZP
mv7W6hJR4cXNwWW2RfWv1YVfELRniAQsoZ7qpOG5IHT2apgIdycUwg824icklUgxbKj36n8m0I2b
EoAzYEKsdqnNzK4hY2HQDcN3g9VybcnXKeGAf7717vGHSILIRApOL2Ib1BXuThF9yExWSYhuEIgG
9h3RnduuHSYBmdymfdkEOi3e3LegTADmd/8xWhCBwPHcRSSyfXxMz95jVyAAvWz9ffTevdN/lW6K
5NO9b0bWzweXd+qrDOhlccfLZucfpjEy3+o4tEvpm2LOD9sDUM07cEN4oASVVq8h7aSZuB2jfA0k
4Marw8f3zgbX3Y1iF/1Ggg0KLofz5vNxXtTFwEGT2Wtf5hW+wfs5VohmdDqhxLi6G/5Hc8k0NVet
xtnJu5OTGGiv9LNjEmwp/nhWSNhMEf/h4ydBFxowMRCoSHUIxnVNwFMPV9nBW8W87NhAY3iQrLRZ
B2iIaJAUv6XaAzGpUru8OLTyb8Gt1WtGUIMa3iMCFQvmjHlRewScXPwq/q1hPzOeRmWE8cmGOcAJ
wUZ28c5zCCQeMOxgC8E4opDypbAKzhs6rq8DjczG6l5m+sUpjy0kK9K9LtLN46Yeaay8Ep3ubkUD
O2yDAmhRumh7rDeednPfP6Sf234mUJck0PHLs9tMAv27ID00eHahA4dAhW478VLTzWH/dqkE+tgd
xIaUEk7yLmegtAf1yQNugOV/ehlzvtUfuNMCDgptmBCHeCSn23W+hdwIHgwS1tLlEXSKQGFMWaQM
oOLmE2IEIAxECOgUh8ruM5D6FsPtwh2l0htOuighU4amOPKbTj7wy+0pwpBdCbfQnUU9t9aEhtKm
oxFtB4CVpBpzgVLz2KLq8Wa4bJt7T6bbNbeSHLuBNScGEfRQhWG8FZI6UudHYeHsUimooKGb5S8q
GJ2lvoMdPXYMEBQXfViYIeLPzFjBKTJE21ibbaGdw4vM0CVj2xBA422JG3vlpIi20xw5vdyz5++O
Q97yQMTpWgyv22HKwOsFa1HeY4MZ3wdAnfhTrJQO/MDJDYH4CZQXuYDOaNVbe+L49rPbOfdAZZDP
SUMceA37gYIg4CSAgJGdesXNYbbEPc8JX09a/64En2xwimlBo87pC7BPd5ghjG933zp0pgSsrQO8
KUa3CqxzvyygzxgwgVYCAES4gHuNQ7kbPYJWek81PjKBeOrN9CCZqND4ZKPnjtoX/CfnXkpEfu9d
8EaMPhKxfzrgssgrHn6FGDi12YpyZR1L/rmkYycJByVDrC7CQM8AtoKNQQ8gExjF8xfG4VvinX5e
mqvjOIBwQByswWgLB7HZO4PF/SUEzp6uQsZHlGUGyNMeRUVseolAwAO5ASioQwqUEiHj9mXSOXVg
rjUrxpUIywnPlaW9o1xLQbzBPUhpkAB5ctJ6VzYN8URgEleNX78Zl1ZABNSQcihuA8pSKYyLgC5I
vYE7Iy7zqyiehekxBsmEItovJSxrdFd7GYP1F3jnySlXyoFahb6xCGFW57F+6QNgOK3zzQ0CBSra
teU36weKY2P4DNVRqo/xj6cIjwnLAREPIw9ohDhPtff8vRyxMtpTJHpu6aAMeYS1EWtCcIiOCo74
dfIyJcSunhb2FncLFMn0cbDanLGLBXkYPEew7Kde2umxzisDdo9es7qi87hS4A+6Mbw8wXgQA1Hv
3NO82g7Yi+XUDgCr87wWlKgNdR/WgakBDOuqC0oC4y1tngr3qHcT8Kl2V93DmPyC0ZCdEiGxMKvW
FpkU6CPfGFfXnvnzmqS0GgDlEPGPgGeuoPV/rTKqK4sGjR5CcOoC34IvR5+gauIYrchMhw3ixtsu
gt41M+J/actXJtuE+9w9x6o2KBAlYnoL6JYWsWUylmDLMW89/ENHd20wtZBZ+koeOoDtMbS78g+K
UpeC/cD+IW46+WBpoHNeaHPlyPTCqD0vPSIuY8R42HcQpXodpoaNwUgPjwgCuBr3EBifPgj5gupG
4iJHfoo+ZQ8aDoz8GaUGyC6K0mUmbasOeXHyhNNQ2iXwWmL3VhXcXo9FYng1tDLQZd+jepDWxGG6
5hQWsy5AnNgJ6AbNWNz4Gu8G56yuDtoMEwN5J6McadBhoQBGyTABbkOCv9UwOCFWWJFBgr4Nlqry
7s/e60MTEhoihSWwtCOJ5gHYApMJGXqC5PPpyru9lxfhB9PpPJJzwIrIsAl6HqXbQhT1EQDCKjpw
dDj58ATy8j2g+TgpLec66EDaGXfeg0+7b2ys6cMMAOJY0wTq9GfcZFGVO9Q5dGq1tQHyoyaCVSYN
ub5pegb+x6h3ugG9NMDgUWX3E+J5fZa8D21l2ZyPSTrW705tjLYJF8Lwz8hFX8MKFYTyCdN/tkmp
Cl59RVT80FRlxAMmOyKhqEXBCIhQ5p0i1e4LH+AGeu48auh4tvrvg7lD9YsMt/LeRJhob40yrW/X
TM8hxD56H5j4gPulI6kTdlKdiv+aqz+YS3t3GpQezRsKhxA+6BCUE4KCadyOH0MgXUrwmFM1+dBU
mYN+VGXoHahUp3F0AlVAkUDsSf/ZUkyH2OPPDRcIPhvX+0aYT/0BhQjDCYzP2SpRZXmRcy8ylDYG
bf+8ICIlzYKDj/LTm0Xikhl0nAbsMiU1T9lB2j3O1xb1q4BhRChDNAZo2vXAYsCyZfvFyWXDAByg
hogbNWgtgkij6mMxOUd+9g7YErniZqGkH3DRk81MC8iZGX0re3hvYh8Tqn7ogqq+Rp8P4nuv3hBY
48lhRyJvUqmR0GhzgU1Dwn6JjCnY1BH2nRhJ95K9Oq8H5+A1+Pjv1IUw36BMjQhawaxccAcRCcOi
6K9CQDu1YqzfXWj9tnECcYxF6SFV+mQZcJSe8JtdKPuZTGM2DaIP0ne9b1C6GLePVQv9yZ7qddwG
fiE6n3eUaV6IVyOQd+x0um8sO6Nij+gGIZD7GDDghgTo+pQ7pU9lyIc8fLs8ezIf+fbbR9jWLQ4L
uCGUgR0y3hP+AUVWblXYevXITsiF+IlcHZtBgjU4kypeQ5IIvXdVB9yPBBJvl5tChWvrnOYtBka1
tgOK7zR/rUkQ+ddak7eky/QGcZASPe0Z5bvHkC/EZYSGAPtsZBcZEaIcxfTchYHS1hiVRgawpszz
8GSiE/Q45pT0LhvpsNPIj+qn+8DHRQnMvbGO/8CCM9AaXY86iNLEpU+C0g29CJoxJh4LwFHhXheU
Gy9OK5T2xG2jOvfK4RC+42hW71IPtkBZRIEGMOHdU45YP6Y3hW42C2W//EfSmS0nji1r+IkUARKa
bkGzBGIyxr5RAHZpQqAJAXr6/pY79tl9urp6u0BDrsw//2FC2+hVx0RelBHDEmZf8H1VXLf4fCrJ
R2ooVp6IdDuR69DFHQzMnaipv6/zddfAhR3Dp2rh80LWxz0g9CP3JogtgxfRQiuVqvY9YoXCqwvD
62W1fu4lMP9/hl0SJOsS9DHnmKBTuRE6sylW/B1seYA/aC30eCZRJMyJ22yFH1PQ4tv25zFsYNi1
4TPry+EKKlULSCdi6uQ4YLEdKuSVYyQ8ZUnEhNueoYKCQW2Q+xP1tVEmQjAFRNYxJEnnBqmAPaxR
S5I6BfPOqeAtdlY9kEZS4CGJ0Q75z9QtMg623aE08ctHXYuqFpXaqdre9jWzCXBsszJRC4DrIua4
LWanyku5gD/ZpQlMR410r43PtLbzbKF6NFkWXB/cmnlFXnMT42MF8ivxQ9ycMLs83B74gn6UyO+Z
nfyrVng5P92ZXXxVp2o1zuyMKcTTo7eLPOmY+ckmn7oSwUklrYpPQKCTQwhF9oD2n1YUDiFt1UHe
3HRvSG2NHIMHqv+FGs8q14yJZfYH/+nqThrWDknjL5ofGyyvR3ZB443LtTGfkJIU6BNsROc5mKjN
m1wLXbSJMhmJ6Z1CuFbxbVhfKfWezufLgTV5HqQ4w1GKL74u9skmWWZ7xs8NxjGvmW3GErblrfWk
UTUXumSZn7Uz+aX6cxl2uGcTqsps52oxEA1nJ+hZtoLd9iZnC0docqlwtL46eJ/f6PZ5STN76so7
EXUDQMehMOq85lOaMOIlAFGQY22wKSPx4uk2S8V7usZBZsdEJ7A3gkFgkX1UbbXRvm8Vqwm44uwV
nZGvj0ryzJw4fIJSQJ4weoAxQpYjXOKxUAQ1+/dH02Db89tizfD9eGBcLf6Fx/EVyD3DE0u6Kzuz
+YgryprWp/kBxhIr2rTDRIitQH9z6RKoH2zT4UBuqA9XIBMGbTXg9+BSshmAL8EMUuI7j8hHWUy6
4E22Ujnv35yPfCbejCnFCgQP5Zi+BMLnegE0kV+VMzkQ8MLZ85yXS84KGZ93OvA1KZ2ztbKans1t
nTvgojDxq4WBVdKubjkFqPekq34CQ1V8EPi94mmY/JLlt8RiZJnCg6Ab/yYkiWcliw3oixjP4ra9
rAabhIU102gPpeMa1jY1RtpAa5DnrOqx1b8w8D1+IIE3+MuRKoalNlSq554V22QPR6yy9IOgLjx+
7lb19cQdFzY8/xy3ecV+wS7QBi4iDRbQgwT06XMyZv9mFko38M7RtIDpsHGnAAwIgKQt77/69zwA
BcaTjyLmH33yolkqyFgw9WjwUAvGzxllIsdMsE8QXwIrsJRQA1ww4Bw6lFjg/OuW+3TltjY/k4g+
t8cXSiBcXrXnpH6pHEZUM1q6R4TZw+HtkBKyomOGL4/qm59mbqQlOwZeWdYOaE1WPSA3DQo71EWK
Uc3f4OfVmaPgfqBuOak1H5QYFEoH78LjT5D9X+jlMgi33g17WfJwsKifONmXDHlxBXi+VphkTo25
eFWLfKvKcxq/DfWqWVWsiOBGolE4TQHAt+hFaf62tSOdFW8mVA8mwi/WLZvi+HAnDX+E9qI8NUsC
y5VQNAIbLDtG5jmu6cDazQB18PLUV88c399tfCM+lBSUGujVf46L+0pBZnNo/WrLQbAt6Xq2epw3
C2NT81Z0tEfz8vAO5A2jSouvTDBe6mgGCHtUj+n2uq4HN6VcczyEfKtas3WHUGEyplJW1B81v1Ai
8dkIBaoGi8NIDd9o5WdwvQk2RUtyGGeLhzYXRTxQuHdrDBiY2jl7YnScuu7XeKZSRVZ6XJVedSDe
9xZJ+Oz/u3V2wYeyKKXvDWOS5GlYKFySzf3Q/buf9DuhKdbgZ8h0nPc3KXod2OlskXPLTqReD0iX
o9RTnRG3Dg4A44BtkQcWe4vLZR7kGsFkYA0j8hSmE/YEyf6F+uKHR8AUAHuNxMgQMQJ4vK9I/OPA
QO16R80mY9YYtFgGiG4acYVEjajwOhXHx9DbzarcviL++NnEn3KKnYreJu1GBBVvh6ha4e61Jxft
Mw9pwui6eOzFIb4xvgix/yDOHbi39QQQbNPyklRL5tzjQZlRWJqJWuNpMW8dO4cxmJSOSpossJRQ
wk1+SBlDo6La2S3Ex9iIKD/QzTxaTtFRpH7xOZhWEgH5Km9r4vPFBQqlIS3MMdDAp/iLQiB7DTHs
bJR7XvWGZSyb+sd0MfmUz+hlBlcLK1qpo2BUP/dm5yCOaeAMgkPdgMaRPnivkXm5am0WxNBJIJwQ
qm5Aac88M6DfALOhqX8Ff3XxQQNlXdm/kC60aj3jS121XAEmR6ofjWQIiE5ZJM2Y4Z1kKNZvhxSy
tfle8J7TdkHEbjA0ZSgGrbzS8UC82b4jpgx+Qbko0GnZI/mDFzrMck+rxdKCZJ7cV5f4l9QUSZmo
LHXV85NncNYmeI2RW829CAZ5XuzV48RWCJ1rltz05nvyUQUqb6tstz9kTMtYB8xs9lnMv3cIbNvM
+Z2xnS1/zKAaXC5JWcHCfrN4hkdvUJlunWPwxMPUNC6i1Upp10jWoTjDGxl/b7ZKms1rPqSLCqpA
/6ETauHCfIgmHKffKp42aPGu22y06xPN8knQpYGdgJMQFJ3YMWtz2QEefUFqaz0lrGzanJ59SI45
1M1TNs2FgkGtuVnsKthrNMIHr1yK/ZVul/iQig6EBaJImu0I11W8B8PsvLi8dn08ENoksoNooh6r
YU2qJRHbsv3YUMXz8LEcw9f5Rbv6oYbYxWuLO7Ft9EwzT3SG5lZswoAdHAhzgkqeAqRUPRztFO+R
zsLwGRilzNENmIf8+Pjp4im+N+rBhKR4qJwOBMx6s6EfEcyxOMK1M3hOuYeMwVGyR6uWTEIDfqGd
xVNP8cj2+sDuPEy/lbAg0ZL13jLF23JE4EmTl5pAdtb1h3LxXBWa3QSqc/0Z/CTA2OG+AnL4ofqV
3rinzUqCYU/Va7YZYY9Efa1osLn/vPeV3a7V2q+dN3o3z9SW3Uf6fSdYq9rQZdK1M1+/3+74SS8/
9SjrvO9IvjE6p/c+acETIJCQS9VmZBeFmkpZYRsjOqN97+sOAzzpWlsj4MOQfcshI74H98QbVZ/0
W9qsGbGaDg6ceojZDCc4aUra3KR9+xcXaxK3rj+Ma9F95BbVX5liJ0w1qN5UK/1mmyytjCJERJks
2Bej3wXkSixGN6BIg5FBX5krRJfGWl9h96KL3AyGbZaRbRvS8908EXnWUpbeRw7aKxzFCXLHDjcW
oBawsxbiDrjyorxcA2hFKZSIEv1d3i/A7ek9Dt0PEFrh0QJCBGAFGMmYlSrs8UjCY1FbnIEBARzY
Yz7F4oACRnokA3T7+cKqJRVOOsY6YwUqbakTzceLsc1pAi7NPbjFVaB7BnE4rZs8PRPj3IfFjn78
xPXySQIuLOvS5gERTYpV87+Ssbaj5cokq3r5FU+PXoqk7RDU9VaTsW3GGX8YkDd6hs55orWCDMxU
ilsNLGPB8FA2/IJ9GYtQ9GcX7Qdb7z31meQ8nJjYXXrA5Mqy6gNAYqGwSoXJAJ6sFGwCgpJYMH3h
YGuMleghgNJj/i0xtCH5bUDaTdImxzJgjzoGjwsMD+azuzBm4uAq9HkhkgxoWa+HHAItwiHoszBm
oX/eVoKKOeUJeQiJ2UBIw6dB6htYc2zi6Hppg/E3A51kwgwU2YENBvvo3NCG7noXMvf1actguh89
+4e4frFItl6/EKMGF95qU88F0ezxM7jEH0Nd1SDc97yrNJMjWjYei6pdvkovnQELI/SzaiFhFBEs
sCCkmwfBmLV1P6x1disPIJBJZwDmebTUrF+Q8bEDePPGEqapemPqT0uruIYKVaa2rrLTkbSKdCOJ
9Ny6McL/1vpHQ3LXY09+5MPXH3aqeJJx0L+mX+P6DjtfWae4PEYwRP0MCujt4+bWFDbUkCAqiMCE
fAd+D+yyzB5EsynONzyd/oE2DASnvC/gdVX0BL9IyLcSR4uosmwgTDx9xJMglG+zy+SY8mgnMaoa
g1ZUDXSMBZVFUa/wJ5la8IuE5weURmaNh5CBsPO695DfBSm2gwavl5bh5JDgw4kpDuXZZ7VT2QRA
w1cwYHFg/sHIkkN2OsXm/Tk5v7gR/AJrJIZydjw+ABynsJAVYxyyUjZoHtnjM9eucGoXROYGUTS9
MDwYKBj77HwLibLUAbzAuSCzCz+wAREpLtbpR+uZK+FRrWANm3wVuxwunSWhc4ZhSoRGzJqPCT9d
IMXV1jjjjZ89Yb9EvypzyBTMJuYWToDAe4VxLYQJ8j+fm/KjZoJBARnmG/glQ79g3AzpQXV0mlGx
1gWYDvmxwonwcj/comt0i+7cCUC21kpU0vhoHHk/yfqDZcEoued3C+aqDXAimlAWsm/7utbfDhXS
dIzgsWSRu8HCniBrMahBFGkugp4APYuVTyuWSdcDeC/RaIQLwsEQ6B6Z5g2yTZWWxKA9VRUfWobO
QrNVqTFivZlzbXC6qoKO0JM5J4GXhzTFxZd2SFSH4Vd36BF9BuConS0AWsutFkxZal3yVXpKNtKx
9LpDsWdK58vRxPPlaewo6Hz7jrMIV6n2p326Csg0Dg6aCNWs6Cffy5cfV7ToU7g+GJcs+mRereRm
MTlc18lTALlaUCOloDE2fOXyVgl+jOECsbu+OXemlyl7d4aS2Sk70sDrnum8/LZyWtUmjPJZWcpF
22BImxHOtS4nvmLOk830KAG2LarV6x4/Kqs75FvjX77lj1WdalXxw0iYX2vByETkDbHqAfnUDsD1
+/uxKi4CysJqixqdWAYPH62raMD1FYr+LahivhwNh6UCenIWrtoXEzTNCq0EBiagjLAYnYo0UoKZ
67kR5Ksrf1T9AwbkYTgBQL6oUNs708tsk/kvE+7g4nWpER8P1iu1xp0Bf5fmlX0dqNs/uXWUy/TC
4kbbGK2TbqvtY9UY1ugTKFI7jyW9ngmH+DcRk2EaJOoiU048QD3LbOZDsFlNXVDG8m+4AW08sFCI
iZP7AIDHCzs71uv3SWf/Mm+o72yFIy6qfmRsYP171GpnICqZxokOhpNtLR5Gn4BHdpdoKPKe0+Iv
dKiKsFG/gsqcMuFVkz8oQ6CfhE0mnU1gF05AqGyRMCIEYTusXZ3SdO8Pl8WFCstIKCq0mFJmxObm
ObXUTSutZTzBB0G4YMVVfiEGCFgJVztWxmlcpCwC33ATPtnqQVTZPxFIdWFC8/8J17SHN5tb8vZ+
7mYuXQlr38f5mXCKQNK4pMcRD0eaODYxW8XWSQVEmIFEMAGZYB+OnnWT0c2/ed2qtyN9z6bQHqHp
POZDwJoZeKebWmQzsFAjAyXKwL0hbKWC4THb12cAZs3nRlwZ9pKFuSox5PymnUk3pQaRZqBKPWSH
aXn6+aC8fPKLlp6VNpczvVyonzRlgFQA4GrMuI265bMNr1OYaOj9l/2/W0UUSrZ6Cg4pqZuz45XT
lAa2FZlM4LfUa5SM0pKNARsltI1KZbGRyvULWkQGHnQvDCd550eCtc73+ZOhi/lFdQwwrSRCN8MD
F4kGBx5dSs+Vf8Plyyzj6w7Ws3wTRPcB0SQjMx5LtxdjGeuVELBgNgPALwAwwf9rTvV+8QC2vMXF
hQF1+jnCv1UFsFF7+Iue9M0fwxO25T2CxCTExVzyqCRb/YrCpRadySuY+DVQ9QoCKK2LdCpo9cL6
syUofcnKYRpOQ/2cHad7weeQzteLfHpFpTcRWDTzeBqCEfDsggY45G+fNDZHk5MJPglPZVsyH9d7
3NM4yjV4iCy0UP57073CD2PlQeNszDsyiLhrwLOy3XyIe3Zunj67DeYR9lQOY/fsg7PpR6MgPRY9
zvYBb+yT0/M9H1nMubONEs+WLxgl9ise8afkNV1m7vhVROoORLY8VSf1kjHd1Xs8uJPAJEHaqWxQ
BOia15hQrGWlLTA+xeEwTL5QP+27IhT3hEcEK7V0w9ERwKxDOEtnThZRGfBBZ6XNrvLxgQEVeA22
6g3eKjtYW2KoWgowISfduO9YdizeEnebLclf2wr3B7omP7aeivTW1ptu24lbvImEnsQc1u0/+QIo
C02wDNgVQNcd+wiGAYMvk9CVRoJcgVXCVuWE95LpDqLRmBzxQcdpHb8wej7i6NmBk7soyKW4dFBl
leniJS2YXaEV0OcaNOw2B0qJX2HCFsxpNgm8iEUF8FP/3L6G+IYwg6OZuhWbxtwM2x8sDjdMfu7L
vypWchDwE5VXBIAErIUefGdKY9aJJBqIZOAYmHjDedQoZ3Q7Ityc0Z03CxFaJ0J1aIehcxzgJApw
cf90sAyNZuuZP1mzWcpy5313IANwJ4Sz5Dnl2Ph8LLulQUQzmObyxsk4gYuEoRB2rh6rkIp1gw5Q
znnb/ePAynZcdj+LCQO/DMfX8X5IocJq4rS6obc4GgesylakyrN5928/j+0Ls+cwCdi02CDxfVyG
YqNwpsO22NfYzQaiEwie/cBNEJsi8qI7F3P8TlsUEI6+IPLBuWDx9T3zoaIxTvFYgcn8LSNRkkPT
DnLTRbfCPIlyim19fiEvzuuXNHdvwthZ/aGt4ATsF3B/PohLkka7JYDdgb+DABLpl5zZ8KMwGYAn
xcggH+8o0tDgsbk9AlMTMyNNXFOH0qasJj7Y0AJHamjUYASwEUnS3TIJlh/siDYGK0n8WLRflcwr
1Zp+qqF0TMOnq4bVptg93HIznJUwIXEZ/HJZO2BYfUxNar/SkDXUR+VlX8D+O4XsWvljxmDNaxy0
a/YVnonJZEc9o4ywqvJUikmDlMx+83NM56GSLq57bCWZT7ulyDhjk6nN5qpsQ0TmI3hMzwICZ5hm
SS9WrmBlCQQ/0X7nPkVtirZQ2/UBy0EFkxX6boiMTE0AOwyXtN3Q5ckJEKQ6UmtB/Dkt31j1KW4f
yP7Awu5HXieKVUIgCQ11QRkomSE79rgLU3SO3V3Q2nLgPNW7xrqjH5+HKXGwbH48FlVAOTe+EHBn
Zcu2dH6AN9LykmrK4lPeGcBV+P6x2GQ3S8gyLA2ONjpv/pFQTeY+7nGoDkBh3WdqQcGc7Nhl02tG
6krs3oD2eI+fqnBeZQDupg5tNcwx3oj+3CsiThUQc6usCKO/wz9mdBa8QtxNcR/jt6QVHWq1NLcQ
TP7I09z4KdyvwYa1O4aZ6m7v5WrswonkdaVdvt2ssXmQBx7rp92VbsIibGSxukvyw9VwBrZ/b6th
ud1GpQ7FZjm9hfU7lp+f11uYjZ6seU9modv6hjrz7cupUCZwnW8mmVD+Ow/hBSu8IymLFa/QXN6m
/uk86RBeAvAwcEU6cEJAd/R5pVlkJ/eFcu5+Wwy8IeDhX1C4j8Lu2eca7OkWnOZ4lMNuonfaUsay
2aKUA/MZahD/ToWfAmYBh7P3wbWb2o1qObrDEntZlewasCh72EBekgVGHZmmUxdOeXXlnrkr0HtU
oD7EileP1QCTq6MbHmoMPA77KKtjWd6/MNx6fhiY+I2xNlleH4EpLa/ltmi8yoye6HRmflkcehwL
NX7pqm2UaB6pLC8mLpxpxlU+Oo8a/sNOH6E40f6jUrMXU55QUiWAzvnYrEwaK7t5kr6Xb1EJSU/x
86fN26qVUGqh4MCLRTg+8ctmpXT+k5yH1wdXobmvsmZTGx/paGe9PbkDsNo9UXkzj7qqV7xUf2Rz
ODGFX5Ckp0RTfMTavdQ5pBZ2adihVVdwbmizpVp6j5F02kDCgURyKlauMChKp9N4g71+5mqo53va
Egc/neruqDMXFCfbkTq75GxoYLNJc1p5fTWE0hZ2QFA7AG6sAEnVhbfOv6OfrzsZ3GzPKpS9oAZd
gbvjF2BQRM08D+xUSCXv8YS0ZwG/mEnrEgNLFakHO/yFnrr1A4xw2dx2ZhpKV7Yb+/QWZMgFX550
3WDaNOPB1/HW4muw3D7SxMGeFfyg3r6PKHWRkGhSfH1b1NqXawi13GvZNk67aWKoy9jdUrp7jGOA
Dq42sBbeAOyzmxWUTOxcBMkP2S47RgV2xoK6c/eJAUKozVKLqg13TMMmA9JmAfceex+wBni9IACg
uhIcB5Fbqy/ZUdmdUzG7cKotIQqC9STrZ4HbLQNSuTS+mK+5nNoaboAqMl042EePF7vhVs2hmQw1
K3C/KBxwUB0vY5YhwLeINiAHJmsCBG7k+0FzQzA6foB+CK6pEODnAOTvLxl98SllT5d/iHzmcqVP
LTMWzCEigy/sZ1EXLJMvPgFWTcJFxJutIRrx20g/wZmgAca0bfcJG5LXnu6Po4LQVZ8RaIZpK0DR
bEHJbFasmMh5AcwNmdRH0ZKtWg4SzA5YajM2lxy0rV98CYgPyHMajhiB8f35lNzG+1HUFmREyJqa
CO0VBmzrJL6uMF+i+QZcgZ/ZE10RXdmPGT4ioFIKqocL+QRNKsRdwGTNn0xDiLjMntJWMNIYDrSn
z+6SjmAHy6Ckps1pG4FWe9O97qdvh07jsWgkG7ghXTUH0WbQH4DlcExcf2SbV2UJHgDg0MEc58lW
WP7QZRa2aIEmsfwzAHt07rifnHKvJ9cToOvrjVFCZ/VYj4CBLwTeMSNr3pe85LcF6iwYwW7AK+g6
4SQMx4HmC1MGmtTCptiZ3ntAwptF1T+xYStB0WMQB18+FUAwn0qYB9yaXGD33RIMh8OBvpC+v4KN
Hhq4YStbwdiBKXoL+UtHDCCzlnRi1Zt4rMCBuzIL2v2zsylJqYwPJ2QvrnFvzxws8bAzZIXCdYqm
OQmUCaAEN/HE5v3B32KaqMVwCDDTBNaIOOlmyK1hc3HdOaoAhTRfZINLK6m2mQqmIZ+xCpgAOnca
FkdISx+lxyTNA8Sp+4rgPBRrOCR5N39yJ/bFuhLjfy0uH0vQlQxNAlYyBEH62LnG9BzjNnkoVyx6
TF4yh7Od7hUDuu+HBgxlrJslt17aMkXxTsGNovce0A2hsfrpVBqFxIPFmP0Df+Wx61A+jRCFWTIb
sXwxl9eQHhd3j2TFGUqJ4ob0uJO5EprY+k9fCtvoyH8/3mFScJ7PC/xRHxE/SxWdmljdwURed5sy
SDcJ3EwhYMFVbmbVIQ8pq3439TFK9qofVLyv02hXQKurG/YIQo5CgzkEyP0gmE9wlqMFEa+nwk/U
7WoJyZ+gGp7EFF89Tk5Kgd25KnoA6GCQiZf4VrSLBonUV/bvAQWPPRMfzBUkK5AG+ih0OrTpoIns
11k78vaIuwd/kjeIGYYCcGP8TpfY41GH7r+0brRt9I+B4gGlbDjZTWfYUwIw8eWTN8MpPUwEiDdx
pwTP8DRMXZiy/B+jXbq6RhngRpQQlsYTixWdL1Yi3fwFy0k+mA4HhRJOSa1ZwgyGgJLP+Ax/TzMP
b+J8dg5k59nLkQ5I1ALhMcR/7nPoHM0F9rf+UbJJhIjYQFdrWN6i0UHHILbGhMMTeWzRggJMdjz4
HkV0olqATI6CxRtKCJ6w7sT2xlj0HB8HqJNXtog3F2BMYpZhg72bUPC1UI+1aVAdtE15yJlB0+0d
r7uFRotzBwhjlcMuAobllg0MnvloTOB1SNtmWUAwEmon5S+VEyHChdtiCpEY2c/B3XD/aCi8T4Z4
qXrGtw0nCKEAVD/RNjTQN97R7Y45wV2xx9/hV7gQwK7NQXqA0Abs9DniRXpv2QlNGPtE3TJ2qYtA
dSKCA9swX0KAAKIVrwBJhjqTMgfr52PzWFWedgB1E3Dmoq3nUNVlVl2b+wdtOn2mtKqwn0OqifjO
5dU4EO5DYCr9t0rMPUHW8QDJ6crWp4B5plQ0nSIjHtIZSaOpS+vLz9znLgokUZr4o9MNwsOhC4dP
aGY3eOecLkuuFW2xRpvMXOmOLn2xvnw4Onpf/7n+pKUW1DqWRqKFFvt9UqvApZ9APlS/5Atwg7os
nWvJUmeC13jbvWGi83ovbl/qxFIi+j/G5AZFGXA/p0dGAadvjyV3wE9odp7auPRs9A0+7MIVDLOq
P/rnVBUgHaMtPp66PV3RvgFqgnau+SS33CFuSnsFPLTkGwuMCgIYij4mKw7vW4wdP8ORq1jS55WI
ze8mGP2bM6zlA0sloFjNfp6ua+gHg+kPEYAyhBMoHLwakdw5HK0m4G7Gxs1jLxpSyODObkpQi5h4
AZiGiON8BXLgw8E9VIaq5mjEyQWpS3dBphSSHHlPDQGaBWOjaOQOEQmhxFMArsH7ISolj20ZcCp/
Q/SDJjGbEwjJGeTMfrOjBJ14131XOp8AxC0PzFUPvoY6Dg8ClgQ/8AU/rrVNkUJl9r8So6h85h7Q
T8pqggi1XujIYgFWlzpuFc85HBy+wTVGj65alGmgqc6lxcgu76ubXYqjBNn9S0XDdOKMuA0ul+XF
uIccI6p/Xn5xxOV6CcFueKwSC0KHB65IxRN+NpNdPrVYpTHIhJj0pktzxS2JSUFfNqiMa2lhjhb3
AyBgcnqu2DFO/3iFjnxC6QQvRWb3RZuq2dQ4A9aDNZHdTnY5zG9fMBRTjv98w+HL9CteC9z5t20I
1pSgyFvyqtHKAMdNXEyEp+KFhrCwpzG8bWdYQLJSizRjfm9tFZV72PGUitazRU0+WAZ7/LOMl5TQ
PlGpcuyjyHTGvizDXNMfN5PG4hmsvdFNYdex7AOVhl+GnLKwjDV0tPIDtRtLaxASGHaoNFgPYgqA
W9A3w9djWykuUQcALFpwmy3IbjMs+jfaoQl/zM3iqXsydK3NzqYvv+7hwpjxe/T0S0NNipmTfrJ1
wkrmFhnZwoxfLEFnNrwj3BCPLXFEB/Uis0gWdb6IIAEJoUSb2tdj+k/BqWFOH2tamEm06FsB46MM
w5e3+zrKMCuh13CXI+0g26wvYD4POwp4yAHO4wEM9wqhNlS43r1n1r3gtKpDQNfWtGYQZbLEhk4A
mcBB+Cfo2klCJwjRbyHHQ+s8wDX3Jis9nN5vEtYfMGgJNYu6zKbhATov95Lq5GmIWQmSRcUGyGl+
XuiDnnsWh602f0Clh0R4Baw3KACr54VQbQnFLK9Z6mMt5JsTnr82FEf7RtoCeFGqwLmB/WELA4tT
TJqLDlY3v1Ogc/qA+ubpK8S23Do8Y7ZU2TEc+fbygoIBj3IsOGmrgFcRVjV+F4jb7Fm+aFbk2JwA
vSAiDQxT17Us2QyHsFEu7JweLWj6SiXaKRpaNJSwdizOMCwp3piTTI/grOI85hzO/Iyrry3NnfCr
uCGNgxX7CCbfyIQCyWEu/VT8iT6fZU45wXXBIhQN8U9hSYOHNqILFZaCS2kHFsuEwwxORPEXy6cY
RTguAmh5dJtqL6GU5Oww/FK3OZ6zWD/fnGmUBDDBeOiaF9QnHiZVdLnpqmsFB9f08syRcrs+jqXz
DvSYDWIfsWrxzLMCywgag+Ej5ivOXOWS19zF1JdC700mDocUL8+ARMkhLY2ei8OGmkz/MjFsXtzn
H3f4YdoAngBZYOEAYErhtI34G/kDvGAKBmp3y+zSEpEphiCkKyVo/vClDR69CVgwg9tb8npqCnCW
sjIQA0Ol5v+xe/WqGe8j83P58SeThGGdxaLhgMdBx9sxmx0aDnjRWdyi9GlNf4zXvL1Mal6bCQh4
y84EptGhYSG4msazjc6RRLcL7yUJKjufTzm+sShYgh9p/pONC24Dsk/5pymaYh55yA60onrC6s9m
Okr9mrvOLpZNq05fQ8+e+8/jxHBhgKKRKCPOiZruzxjsMeQoG+d3t6odp2sodywN6KqWSjjsmsB4
WfVP23tDhSvuohztb/r0PuMb3QgnO8KUxgRHLG8JNQHu2FBIkiVFoX2410isc3kCD0TMqrTzVIwT
EM8VauXLktl9ksGBx85GNBuMD8SuQ/e6HnDdkJa3A3OhCA7GIw7pDjDM7bds2a6Nmz4AaLQQYXIA
fzAr88q49Rcs6+Kr4Wu8LPNSHRhz0f2hrJmXp2xflUH1r75UrIn5cXF+YObK6HZSK/mduANLhdSm
nS0i9owqhSXuwaA3172xmfyrtuqRu2geYSxKMEbdl+nk6DyXHGsgeSKtAmpju8BaG//GEf9hLeIy
K4hiXk9Lx4HDHD1GLcZY2m++ixEzTMVwP1CUM6SxFzUr0fe/v+iBXizKVJHSOuAV8Pq8Ym9jo/PI
Hdp9AfcC4HKeBMYpY5fnA5k8Dix1wf4379bRzWU/s4/Xx4KK3Gre7dhf5Kul77KI50vyeNOuR9y3
djTp46U8caG2GZuXA7htA38msaAoUXtRBDcNb26+eYkqgIccocI8H7CZmYohfZ/vpPJ2H0C/RSz6
bJfpIE7D1BsimcxXN9vXcvQS17uDEcLpLM0bSFALaBzwemgKgF4hD2MaBGP3trgO9nubRS0v/TH5
1uPmcMeFnyX6uOAAhjiJ4qDb3Dfv+2I8E9nCGYHtBPUU2f0TO9cJ0UoLhP2bK9RAFQTGPM12QwKY
7+qbVrduslBvMg6hnWMZe7qStHyEIf75RhHNrf0mrJTjQyC5mCSQe7MQolISazfXA1YLbD8rsusn
jPpbU8OQDcxt+4KNjHmLPKclhm2Ay9cZhwLkoMu/nCyWC6QRYY6u+ggWDICcznpC/H26PREoedBD
YzB+XluGAluLi5M+JbIZ2xgTou/edDUOkCUfcxaLhg+FsF/fOflqT8fboP9EvDQN09+HbmeI47mA
Z8w2OB+F5QLb6HwJjR1/9AUOEnVCWSpiHd801Ab0eBwY9Q9UX/LPcg7/AliHdUpv9xT1A20XyUIk
FGhsYQbiV+fXrwRldzdHyNCsriTR/Fzr+ZseBnMAQZNrnw7AkVijf2g+qzAqBRCdvsSWAAiMOOTk
kv9gxi9XjADz5qu86KnzovPYvVzE7qZqlccOT7zJgHuN/YSHNbP15fNokCKJQyMZtshK2coojUvf
n+2EmTgaWUYAXMcU2AewUGl9t2zjMGD4eg54MdAowKg/8/WIz5xQvmkJIUPy7giJFnMotwSmIMep
6sxudoH90HF6ddQj859M5ZyiDbA5rib/NAMlgD05AHj1mSX/K2XRnIImwQnBEgs72tdc/7zFr7Pg
U9KXpR9AVYbDuELixwNmFeM5ABX6mxkMPdhTtMRieOGEAWTaGqg7APHFMHo/zTbA+j9TPz/X6A3n
NPcn6bV+1myfka68Awn+B+iUy6Ili9tP6H1Q6zCG2sr7kj0E4Y3FZ6vP5YfdNZYAquAS5xG+8wbi
jmi6ueHbA8l/Qb/eIwBGjsjLdRbBj7T1DPagGhO0jQJdwsXmD/Dl0rafMIGKHVpnlvAlk7SoS1Dx
GHcoG2BszQTZEkfdffsEYAeU/VcQsVfj4ILsFQ0nWvors2Go6O74mGsfAF9ZNPUVyTWBrOeqL281
rN8GTCqAbH4KPMr6IjRfrv6VxsY9eOIMw0g5zqfx69gcCvL8FDw95mwPqiDRVlMsAjFk9xP6XPo4
6LVvuPTiL0Q3Pz54UTYtbfOT2msRmriCCklCAmuN++UJgxtituxnb1EFgvzhipRbzF24Lx3hGS/C
Hlj/T8mupEMeF09gCdAhwfqdl+5sfTtjocIrKLbD+RI9M2d0YSP2pnlVPmEiSqaTlCwfwfFgkXKQ
jrDFDrxrGs/Z9rq/8tiXXnF1OPu1TfcW3ZDM8IX4vXcT0hG4UqqvcfRE+VnjInsd5FnWLa6BDdpc
2ul00vX++kVj7pRBseOBAKXHw5ndF5o11HIau9DF+6f2kJIXZ8g6LfRRgVUA0rEXrKZHSj98VGl0
ip+pYMTn1GpbBfQVH86f/CtAd1HqsuSgGJ7SLcD9bPR6UshInkmXdfSc+DJG+iybAYZpRBAQR+/3
AsNHCK6rMVb2ya92t6uHU+qbB4+X3X9JYfqp8gwt+RoCYNGeVh8Nnc895GECmFBm0EJH5uFNtxxz
B8iacre7frIrA1dnos3OwjyLO4GABxnfO7Whc7Kqm0gOVR3x07SLACyTGucLfF/Z3DStxV8pMjQX
U04L5rc7kz12oyhhftm2mdivkfDz4gxk7OvTqNmgADHZdHL6Uzgeg6WdXj+VzdGHTxRiSWSYrORQ
Xcsx+2FwmCvnzWmAxIe9AKZmuJfWKyIRyalQRYjFdFmQvPdJfoAg1aoWM6HE37wWXRrl03n7DbP/
haoHr0p4jKUPmXLKFKNbYC31ojFckDHzow/4tpwd8o5obcnXP0T9R1lEmAqOHtfGZilDkuOfpE9l
Z7f4j6XzWG4ducLwE7EKgSCALYnMnCVtUIpEJIgcnt5f3/Fmyh577kgk0H3OH6dG7FUTvHBqy16W
OONV49j+goxHJw5/xxI2olVmEdO95pB6xQ77SOOFucDMBKW3QIjNVcAg+LxUFzi1brY3Mpidrexk
l9Cd//W0cETWHPEejRDFGoGZUS3pPG//DFJ2MWeNS/0MRGh8NI5WWq+3MHOHg8zEfcKNl/6VIwf2
MjKXOTs1dwV3y9I4kf6o0/Im4/0kXM9Axo2nmLMLrz+pLne12/K39QMjxZw9Z/pONvoe059AVFCH
K4ymMWCQZvrVARdKH6AJQOmFVe8j/41h7aleIC4C4QVf7RngUf1nepgQCL9Ge6bzvaCkRQVcmoLK
Y61bwO3fEAyHOAg34B2kn12K79n0rm8FFsF73KyQ+pbf4YZDFOq+YdJmpEJmgruO+fHSnPvTnDAh
8Deu2oC3iC2tezNyV/5ebGV2MaCEbX+U9/KZsIbMns4xQYk4BFVyOgh4o020W/IpswQqN55MdkXj
k9yWJzvwXu+EqSfql1h6uMSKF0g7rIgVf8pvKDIRBBY3jp38k7+Ir4wEZm7KCx3vwwYfFKExmKmR
s0ASbGZvOiqNnp541igeo5HwemoPEihNQFds/ufwwFsAciiCBMS9gSVmR3KUqBuE+3e5IuQLzmR5
U57Qz8/eJBbZwYou+GwyP9y2f9O39s0xRkAgTNRRO49BtmH5ycGPdUYByqXqG8YmE4woRhOKKu8j
7ZDp8eTi5uus8oO5GD0SOo48CkC5ntkxv0aFlyfQX61yfhlOeEllR7dJ3xj2hrJSPxrJbYDGZw4a
vYr8OHmJZ1kSlT6TEmBR6xXyrbZduyl+EMHlP7IazIL0Z5R2r8EaQRIv5HARqE8SLgvslmiTAfsG
lW2vzAKI59hV3sHU+8QFUeXSFI17IF/w4VA4MZqtixCBPt9rc8UH/sFxO20AwPAZYTkgyKK/MM/M
yrvPE4oxG0nTw4txwhGl8WTSgkdntMupu/QeLvc24565e4Gs4t2Ij2Vvo8soAz1kRagA0XQ2r4kg
uf7Go5ZcprfHTahz4Qj2UmjHN3U/6quMDcGZbx8Ib5EXjvaUbFScdmQz+PwMAOiUbrIUnPmilQvh
LMQqsJX9aRzzPbGwp/BMBCFYESJlBDaV0Ep3MvN3SxdSgZ+F1kn2NkK1/3U0EwMSWv3cIrFJee+4
olNWz7vqze6tS6jdfImEXypWjFft9h84+fqh91RfLZC79m6RC70BK9DrR+IXw0UWuZAT3BvYdWGD
d4hwy92IryiYNiyb2JENa/G08S5zfkHYLeIVwJ8Bskb0J1PQf/K8a/lLNgm7yaGnAOikfWj0ycs6
JkTo8kk8MT0WYV4+Ut+AXzl/K23Jeh2b/yINACkIEOZGTa2FYUu/PUoZvoMQSS3iWkpnwOK4HEDZ
TLJ0Luig44aDiTcxOiyC4oR49Sv1+g8eDgmjjrlGbUs28ZEnvTxGz1Vz0NcKKbGsI8hyURu57S8d
tx8s8GyOjHTmFZVKJwfq5AN14bGE2WO2xOQu+XRRDzcEo/m5xbCGohEJJFKmtxAXC4tRhuCLFAiJ
eDNFtEa9PJQAneGkxobHl9EZl69Y90Br6+O44wcsOMNIZqFp54TlsIfer4+vh7B6M6WeGKv5yJ9c
JAieUQxeX1/SwfDJu6FYieAM3jhF2TRKMH/DnUoQ5+MHMv+J6xe2Cw5ovmoyf5yvulNlsnaxQHzi
z9JmNt1KAHhN7eAiHf6QWOCI47aHkCi+G1X8C+ho9kNMbPmWLio8gAMOdfQQWMLAFBE7AbXN6dw1
Rle6tkhr/j1oKALRBpqlW/w2a3qvepao11dCvRPT6lfO2uXKhB7ObSPexJUfQcA/bPN1I2gJ44eJ
zYkrP2z5jNU/DAiISdU/frE5SRsTqL/IzygRO+lS0D6FF2XGBoRWCA/+cIc/EiN3ghkr23e4V4GX
yRJo+PK2gAFEZhCAPLcYMfHof/UpiEez56lVbviaZEvmWZd8kNuRd5vbIb513zNl1X03JmEDhIaJ
y1T5QDoN6w17WuyY0+UN1wbvi/Dkk/e5nj8tg7gJ3NzkTV1VtFDzMQA97zBXQdd8sOUj2puerOvL
xS9Heo0g2nxjL5qBeOOoRfvDDJ2t2r+UE75ccbpw5fchlfGrxWDHQEKDE4f2QCEo4SClJWcrBeP1
J6hyqTkMCxpRhTM735lvgO8lSOGu382v5VG7w+6UrcVjzg3DzqKyvPRLKBm2/v7QUIstEcrEHg61
nSOpDQ8s8wuF5q6CS9DF6AxYNCvsqHT5zNUdewCZggiyejT5BN+AuTANs0mifSHj7bkanw7BiWiJ
GWWPwx9H/T9TDy8SPRZ4Jt9oS97G2cow8NEY6+ZY7wesqgQiV0/KD6YFahIbN5BsQfu1D/ZZFjJo
1zWsCf8yFKU5hMK97L3pC8HwYnTlhcs+idgO9fp71UIGEIWDZ02o2KbN+JkzEc9XjOStGkS1xdvF
vnNjNBXiBOgong1QEfM06UuSYmZIoL7x2TsoEv5Z4anNhVXYGbXoAmyISQGy5HCgpar3DeqBuEGg
+/nS2NSXc7rJQGhv/V7qApRN1OIgHLiMLAHvc+5FHBvGqs8cE7iRdWg/L/0n8YDkt27AHsZ3csOY
B/Ir4JjgIFOxDk1f8MpNaaeB8sstkpx5JYENnolDZAYqoioVyA7iQ44Y0nIM28y2hRv6uuqZ/DE7
RHTY7r5YvGglI5UIkJ8VjaLpXR+5+kI4Z/C4/pY/lF4wevsEf234+FO/fljijBalDkz67IEYE6Ag
C7RLZzQe4HgfzcxSrb6zkMtOxPIMl4n15AfIo9jBdAtXBLq/S187hbxlv0ku8+KgKRs92WwZYsgQ
NAS0y04Erj0iXkHVlK/4m6xDoL540BieTbemKo3NCve7goDQSgcLkzGDEEEauwXQIJsUHyx3mCSs
F5Wd6OKJEHTil+yBy+LGF+mtg9BfJTvYNfjVxWvZ4qoApieZlShVsGnE0KA9EH2y13Flw76ny3YQ
eRTPd+NTI9YBMH7N4LbH2QOdvXyNeIy9PgzaN9XNkNjxUYm4U5S+i7PSLtPXFgQBkiW7lURunEt0
kH/aVvR4K5f+XQI+/CEvAdgA0LLtj+AbpDIdOqhfdBnUiiq0ubAh+0QF2GGzqt8MMueIWx7wn3Bv
1CKgQGSvYbulsQzOj3nrwpcbYsdihhjVFVaIdPNoibrQPioG0wT6hVAWL93UDvfUHQquEtTKhmRR
ktai1fhNwzQmvYMZIKl3Z8ygFGgWzpwwMzxZueZXoPvgqI6ONYtdz57orEdfgNYErpCvbodH4GZk
JOtjZLB1qCSd4CixVW6YB1jBuvAw2yrfUEuKqMQG3jWsBPANLhzOubGBDV+fNHCSFPRT+v3DtbEa
9BuJyg+dSiautOkGzxTusRpzL1OCQd3pce6pV4Iw1mTP/ZTOs7NobU8J1WAZunQc3iNpOphxIc4Q
cvzBUWMzd4i6wn9Z0s0C1dqRfsUbA+WuL9HqYf4a1oOA/vhtf8MDr5oxtwAqK7hG7hyS6e+PBVT2
/J0BDGBtkvg7yWw1w/UVO82MRLsIDpW7gg9rJwCOK3KjLzjG9nf2hdoFtfHik4CBT+nG1f+6EGF1
YXsAMSfohE2Coyp7L4IaYJ7Xnm1Bc0m/fSjOPFmXxG8ZAKWSsRHZGehCSPhBXPWUrOe+/Gf5mi2C
VPzc7Q6biHnqkzXZ1CSNFE61zrfk5MEvp+jMT5hh8f8DWoHHd8hjHkcN5DNo3XHg/kFntawuDHua
0+E6FMjGvHZYDotdzY69m3zOUuESQMUBLILQlsZKwfkDDe4YUznYUFIQFHYCh2zq1YwApjtSfMg7
+CSf/YvlpPGjHxXagYEALMNHq5TukJzBfGAbFPvoy4lBaEDPEpHBYWAm4YkCdeYYBf4lojZKPZKJ
VoDUeC7rb3knmEZclzHEUnyFb6LWnKA8rhGRjcAnys/KTyw4dXDBJrZhQfJq1dOXcsKDhaNlDSo2
idcM11l/qrB0jaPLyfsixRWiETk8vvPH6zz4jc+OthsnaMVXtWV/hrUx36iVB/cB0LNxnaUun0n6
y+uuMWlD0/yOkKMYESYaDldkytQz7OP/aH/xKK31u04mK2sySw1yAoQIBaaG1keFTOrLl0FfJEQO
IctMb5DdwJUwmdtHIpCr8cC5xuADwMLlxrcbndNr/IuG+N/nAA+PcwUP35oNqSSYr3PE1wMp9NXc
R/hxkZ1YrWvdVnfhD/3d/I9M4F8G0xffKybnLSHdPP/NZJHU1YTvDLi1ZqEE/xWwJqYR7i8MYsY7
syACj3C+Q7erdg6qzSvCD2ajYgx4FLhy5z/aSbgwAYEO/YHoBohJkZENFM5nZZ7yKxMdaympiB/J
GXKyuPI74VziX5wDLUDmHUhVFfOg4rM+ZmjGCHywpXcoJcLfQBgZGwic5SOe/5OPvvNy5oYdciqx
BntSv82Pym/iYHFCgoaqGY9pKW7VPDC4HVt7RsRBjDlEKVxSEupL3DhIAgAhW75lzIMZ/dOOzDgn
okXmkvua4xmwyP9AcX0iiAw5xbUkNEC+c/CdFgd+2MqDls3fGMJEEtbiYc2ujMgqLi7qht7xnMYO
U/Vrj/FJpwVkGb3j9yN6awcHCEhE+BGWWYo3e2ux1Qcn8kGHJa6a7XhK70yN41GG4CSPjZhgcjQo
VP3maSx3CtcYyDtcyjZDtn8anj5zBhqBxQHDIXMd0x4weMrZNtj8dASr7nT22z/ws5oKXhq6P5nA
eYnGwcWDhlsDk8MEZEVI/yo27fyIiYFPVCjZu/TUHJoz42+zcPk8W7xEiUBZUthL9If4Wcj0HhAk
pdfqa3Zb4C5GLcX9lW9aPJygXZF4VRapE3PxBzjk8FIDQYPSP+Bw9YnM/Ke+lN45VBer5s5TJ3sP
E5COfydM0RG3LkcQdIAjAvrQxaJNIExDoauPIQ525dAxdFwIv0X09/qbDRiR1BN7A3be+dwqSfQC
dOqaFYdUj6GxIj9FDJPtJyRbc+HEFbkJXnElVA59P0juPmZTmZ/FBFDSCEuuLgPBClSE1tQeACEW
YbsvkcQoMl/NLb+kjn7oiQRuNREM8E9+hHeGLmjSJHm3kURvmwDFqoSNn5M1pflGCOBFIrNOWMaP
1q3C29fwI3vCeEXOBAIq6bcg752hn0df5dHvfE5++R5/NLg7KP7cCreXyQkJxSqD3dAjwGghyt3p
S6h3xo+iirfG3CE3Ix2BqME9r4TxO5JSDg1xay4qFSVc1p+Lv9fiZATNpr9JT/d5Mb/J4/Ha/8f0
E6LpMXH2b/O5za9L0ovL9mGo5CGS0wq51iFQECotiBkyCn+qS36Cu+RZx9by3cFoq6uHEtAug5aP
Dg+eCBX9y4C5hvYBEJtEHC8EvkGTesCKGg5SesxQmIDTI13l9LkP9+lLg0/koeRIERcYe7ce2ZVi
4TUGZXBUbwAwOjV33VyDP6pkw0KfA0414K+KRbAuP8jM7hBltytiTTAWqmjf+OrM2YYtRaaZAhwg
ZkS9kE66J9Y5r+F4wD44QJ35D19cy56641l98L0oCWATWDm2G3YnVOkHctHXBhPZ8y/SyCuHy2xu
PCpkXkvEWbWBMFbCMBC7MCLEOLAAa7vHzIt/mT+gmj90zE3rYvCAZtlBkYfBdZslBiIOPfEnR398
KHxxlA6w0x0fG6Gr6VawbNHh4bITErjfEY0GBA5EJWEy468MBxjAiXsAlY8+q4n8Z8FLovELPQQk
IUnl9PYSiSU74pphPKEySIwk5UdKap8BUM2Pzcr5L6dvZCRcEvchOKYcmANHkfjgyTQ4T9UZARZL
Tifkzw3qD4SztcuWTuwSJJlia+A+jsI/jCFhb36NY/CAGBIDVbQfkr0I9UA/g18R+zk3xKpIMVGS
gqdcMWiSltdj3GMh/jRuPF2vy/OAVq7YvbiZq72OUeY88Zg02HgsMv+8bK1hu9SFPE35AZ/CJ4pG
hgCQGQJhXLmcz9zl+S9mVIIhQ4Ek4L5j+UQXCKUZWu0//JYfo7V4Qud0WgwudRjFdSZclzlGMXPN
VGHgS6eRAmswzC0PPM8vOeqMw50rYutqrHwNk/uRaNvKfr4VlBoDqPwaLIbnV2/LL5osKX/ctiLX
nahHAgPmTLmfHdBzDCn13BN2+tyzLqLjxRjMEcwPh7JnusNvpFb8wV/yK+qjsr8gL83OAqXm2kkc
PvUOCUO3Vg5z4cAu30boF5e9ngedqZ4pnkcIWwyi+TuwwvCFjAkuKHyfvsA6RAyV1OBjgJttUbr1
fxVIuW4l+GPPUfEe4eR9uKx9BYxYuTNuPc0eQmr5n1kvQ1RqXiVUBdSzMqljDScdG7CIvWfxnROd
cAFtJiweYX5CBCmqsfqbDclTLtBZC7y+RMmLcH5aHanSXZwKD+MO4uov5ZRLyxb1355EfKAHBQCS
LYz3jDlvAwwF9rUb37LeAnXQn9ZLxyI8RgeqXhitgCulvegAgBnjDYAajuCtlyS3MLAAIwr1ro90
gJ1NfBDlFa0Cs/kXn+YTmTdi3A/eTeJZMnQMvGXo77EH8dQDbA8zi3uGp1thrESwIuosGAdSAgJl
Ymkaaie3xmspHZgK+QMQmSEXllqgVYJfP+QjHQ1bzi1Thq0DQYZ4fRyyTzQWKbktMC+I1n/+Y6n/
RSEBeKMhb6Fdrdce/go4C1TkbxEgkrs8LykxLCzILqQLMoU907pYfPOjFIGZVJpfBAn5UPz4gXFD
CkBKGQ9zwQ4/rcJjulsE9Q4uMnkb7tpombsaDQvmw+av+wP/YMszvmXdqqALdpyxr3Gp4YpespKH
iLSg0vfU3HP1srpzAXGdCKEA+Fm/y5DRAb4Cuu6nLzxWd+I36zU7Af5vjjGCcvlk9B02LCZVsEH6
agzqqEYXTU5CeabpAJHwi7PmxB8cwTpnCAMXiw/3EpMtIyVzELHcX4QMjq44UpbscClhR/wkHDow
hBgKEKMoqQA9tPULpzQy4IlEI3T6aEHC4yj5fBTJBYl8/8lGkxxmhGFmh8rXao+ACXOvM6H9aW8Y
98alcQPy38ZHzr9KRjSML4TzbHYCEiByA1cS8gfR78D2TusRxZ9zh6Oc01s+YSLZqU8vIyucEhJI
HNmbYZEUnQSsb/x3gksOjw8ozTjgpGU9Xws6FhycZ/FRkb/El4QjEL8IBvM2vctvD0oXNsCdcErc
s+Rxo6KbfJHAsSlIEkGWAxoCd1rAAazYndikKMmh6xTr/WMlhmZEA6qXsa1yk0zJZXwIXyihW485
URf5Vmb4JqFUEn+EpDg4+fjj+JlukpDNSFjd38Ijn4/8BtlmHCcSA44t8bf4rCnwgvpU9w8kSMFj
FxNEqKNXZpzgwcaXdcj2/UeOvW7y9TUupiG2RSyeEyN4wXrlIw1lWPUSfO8V4a5ogwiDJEuQ2Aw3
hpKqgyq09WvoENXtC8IcuIMw3MWW1xG/+3DGcZ28y/gzeFXtmRBaGsfuTfkoFC/9E4I9MKvnAZ4d
fT4fMEJLej5RgLPfiQgpTk9RzyEPNteyfMrWbChMLri9McuvwZOSL4YuOHmzdKQ9JEmMSH/L/DT7
FQal150JiMV9uKseqyiIOj5kDNwbpI5ahT5w/DPSoCnFZzY7o8dDEkYWCkSVNsej27v89qnwrPNo
IAvg8Ygp2gv6LSA29vcOfsdfBEYwR2DI66/y4v1TqA3sJOlxkleobkVs32PLmcN2wdEC9cADT3qM
ieiQ7FRkNxEjNK0E138iS2Q73X344uVjPVTXCpT9VfVymydgoTjmyzK/2ANcmUg82p+Itmcbpmul
oMmIxx2rzaxEpYxaU8h18JQbziN15XzbG7agLN3IIYwTFh9xl3zEWsEnzBkoCnCffL9wupz5KGn1
Jae5fGLPrjs7f55oqzo9mKDvQ73Gt44DhmPnPanX3NZY7F5AjQjsnH/lNkhS5MKio4cc7opo1wYw
Wj8SLmejIeLH45aiUIFrB3wVNInoL5/VDoARrpR7C/r7xWnFGJ7ZoO4R1r5HIBzo6tNnZ4lbNJOC
fsWQUYoCnemODA5sm6GVw+1oHFiYr4CC6G6+sHKwh0v4FDkWCroNmN1E1rZKyLrscE6kVw4pAArt
zjI2rY1PLCtCEd26j/Vwnt9eDndzRjYkFgdiAXVix/5ith8gdzPIY8ukY/WB4i5eShsQ7VqYNwkt
wWMtAHgqwVRcJh2GCe1EONi7MrsR1cHKzDpRXgmPFwsIVvUTdphDO9+BKCApA146cbiitJNU4hmQ
/LJjchwgSufwpceM8oPOk97pBcO/riB/FnmUuGQNUkBSj9RkzeFhByhiN6Iy5zNWt6r1WMNyjJBF
IP0n5bPx8/5T4h1saoQsQm4DYQgLABPCK09VyzvAPNKvGWEKJlmlsBwO2pPYRTkr2yArlbD+CRiY
WNn5Dxy0RnImT4uITIxdbtyBXw9RPeohsA5k0XtS98hQCQRm0pAd4gHr8Efwa+rIa4QPfoE8w+af
JtvR5x+d7UI6ZpPDP+WzcuAAF2O8Deo6kdxlWmbjxP/2BE57nxyFnl4MDUTwDH6TnDlAYeC/hDcl
fXtsOV74dLknz9CLzBToUUTa6k6OXI70CHvkaTaj+dTDG3jjbidXr7DZXUG0CqK+3sKgQjH+g206
JnHoALP1hNj9BOMCEaO4nbJCbK2pzR7cZQIgR9DMQFdgfCDmxwYXaY//THXCSNmt55S7yLsWRBnH
RSCSGPC36Z4WFBdwioNxTzKLvp0G42HQ7FLGGBIiIVN6w0MmcMl2Iv7teaMIiBwjtMse0jvM0dRf
7UAreagFzKS5BC7K/9Q5Co8aCbE0X4tEXTKLMGK9nOQbKVcKZ484cyYymgzZ5fcfIbZnikUAIpGk
DGmpPX2Z6ALehYEKiDAAQiy/pb3JYTv/BkInZbKlYRhsXQ+S0+O97lY1bMaFbJ+YEAJROgosnn6H
HH/cPZioNy3/8TDrLZY2yOEXjcAB8DbcZrYzFewUmHGRqBr7/pt9fmeCR4CDnniAuPKLX5yJoHxf
LBMllW0emcJrJKscKGSaiJ+KfqDORk5K+2GJFPYSrgt8qhcaKHussha49l7cX2dpD5n02DCzc/AC
SdAlgiOR/UA8twUDZDd3KRg0BOnAkcrDxOQE6NOIwqvwgsKylJ15fOBvDa0TqT6uIOIPHR7UkUca
aBAFBfpZxsV//5FUDZXYQVJcSBilt8UitXXLdHzLbiiIo1ObOZHYowFB5pmTfTZAZrAN3B94nATs
ZPEck7a2oHpMyNIeDGz4hPn80QpO3HsVo85KD0Zo6hi82J0kL2bt5Bv9fJ6gAKAbwoxwVtuAOd+Q
fsc79F2eB+ZGxA/3h0ZME/o/DRfxV1oLjeQceRRj2nZB9TNPDpNICZWRUb9OWj46uDOEWCMS8MpL
yd6KuvdWOw9Muo2wFSGyGkExhNKZcnHcZDsAyMvzDgFFVVPhEC/BFQJDhCyMm6Zcdk+fPbpldPGm
I1JnQo6ABC402JRwAsBt7ASJG2s7xOIy/kvE4gisoGyvYKi7Irx14Ozl81Qku6b7nWWQoYxm1H/Y
kPUDr61REW5nqCv0/bMkEPLMO6URMhflsIr79xLfBbybRLENJeIvB2yTs/SJeEqB2EXjWKz5nxGb
vjryiDGU0+wxw0C6a7TTfPhoCcYzxYSoRXZY/sgYE8xrz8ctNlfQa+q/1kXhRvi5MguqLEJLmtE1
wDCpb1C+EzzJGC+/gJQdlCMQd3l7KmBp5C3j53Nhp7SToleJXYLDUs5A7nEkBXSizM/8jnruM8MP
Ms8p1DFpJYlGv4Bdxqea35ZkxAC2CgU3mXbx7cW4bfim7oTht7y4LJi6RuBykyQ8zUnStwWUluqX
yF8MDMsY2zRCk494WzjmYGEuAthSkIFifxW2N+DsAVHUuTrPQutFWl26l3NsG/e8915zXzbe5eos
1MTPVWGu+J3q4i+DIho/kQMAA3SdE89hT3FRJMNGktbZIijnO426WILjY/XsSwm5Waw8FAzNCNhe
Y1QwogCVnZIT6+mNBCaQ/k/pThdEPyV5c4YlzwKAxyg+DWzojragjIgGk+O4IAfGLcideW1EQQZL
+urBQIxZsZql1oClrrTB29SGoMf1o78MZKNcI/0DrIWYsIIOYHQyrAUg28JjlN3bp2vMAEdXbeNM
VaBpm1pawYhmqBo4QEJ/WpB48YkvlJMSzyKSZoqgpxMM4UR035tUWVniMw9yt3GIvDgmZGcm26Q1
GEdxEe+JwXskPyzBuO4gqvLZqaKp8+EtfqTSH2sabZ3x4fb5aiod4iayKODPHjFTYU1iQAbn8ox7
mDgNuiYitGHK6GuTA4b5hDay1zlqUYkANE7oTnnG/bL1k1he5tTehpZa+PXHDFX8sCmrj2d15zMp
O3IkVil2ottYExHmyuYZ6Wg344hdG0TRlThQTsCwkhmE8YZmAASrDSWAVzP2swxA6bkxO6vjEjhR
V5Qs8a0YJKYR9Gsesv6UnR7jfTTckvqYl8vAhmQ2yY8s0Q0qFC5mLqoZARC8AuhGCj+jI6tzedky
1OAPu4rdBTmYrY/L65FbJpDkD9/MordZwFQY/85GmS2Pfk+oNVegfCARr8CMTSLS/HWJEPBmpzRe
p8UVgF+RbkUMCS45fDUkyS04hCJP1z9IwRHystoqcE/B9Y37bvJ45/irhlikcdDOhYldptDoVBFt
BliEO7z74CvIvgkKjmIr+Ubfjoj239TnNKR0JNp20AAjRQj5UfRd1VSrRfBq3WqRw99/oOFddM5r
dGvQP8N+HqWXVVUEOlmNbgl65OG85u6sOZyYB57tjqJSFcAATam2NOCrTTc9kCuLVVknT4xe5sTF
+yi/gsUYgIgOnMcI8RCKpBacJgYC3lwz36aEMpVrNk9Ix6jEkmq1UmAQzsFBEa6RzVdvRKzIVAB8
kajLQqu0wofQm7+yZD8Iv4uIaaAsDZGHQvomIavkL8RrzpmTwkxcXmUSTPwecYMMPp0cpCGgBbN0
wdmwGJOqlohQBm6u3qNvsdbuOnhlU3hzntIFNqyKGkrmDdZPhlR53YZepeyl+KOv+iWlJdjhI4Uj
7Io2u1A2+NWmCE2VLw4d7pkqXL9k25y7QmXKTmI6HK7PEH0028eRbTAjSJItkLC5VF4m/Av7/AtB
qE5YLuAxMS+qcLXxniB7p0SO3skcYXux1v4URPioYAZbxRiiWZ25mQa/o7wOQRKJ+wMgtpUyszz9
GdNpEf90w01HWMJ725JejggPeZeP/TbTtlDQje6Q4fWovRhKAOF3t2kW9FZx1z+jLa/ZlHiIhdt4
N5HKBVY/W8s9DU/MeB5iqpTs6MSvlcsi5f2/mGxFRGSJ4wq4k/UdhotQHjlcP9ADKL2PvwApJg0Y
vPQoXh75F/8/fjSY9t9mz5NRd9bUrKbOjReoY72xvGlvJWSB8adInjbfdK0dEcSoovak2HEDnlQ+
PKAPSCPUTc+fYnQWPOHJptWJAeblJm4ABkkqjhN4TnTj9NdLd5z9TbN1ou2L4RjSNzSgTqS464PL
gy8eEYGufHLvP0AXJWYzqsKOev+dYcNgrWgPae+zw/4jel2daTkfdsxx8+K5lHAXFM0ejjZCPh2C
wkCTs6TFTrav8m2LvCzV7rzCRf1RaURYeQQB9KXTmis8NaAJI+8xYBYXgv6Fl5PPjzMcIDw0Ph/E
hw3EbLLVBtnjfWyP2NcRmagcOcO6futlasy8NvzV2OYwNyD6YrSi9IQ/i/xv4oSYtabDoPwW9YbT
qSWjLlwOxfuTpFbzU+dlGtZqZDMeSJlLcQ3fF1FcAzcEYrWUxJrC4VPjhoZR77iHy3vZ2Wq1SkF4
W199uSQjMN7CacsZ3lriqG68BAktZMnzgINQMdx2WGfNZpBJxPEr1W8IeW5gOS/0hSXjJqvcXtvl
2UFoIB7EONXxzyPyNISYuKZqayH/QdVKodcYDgQyTQmVEUz9LqrsttyguzXafW5sJPjRat1ERM9C
yXONWAkWaUbWTow7nPrID6hSjlFhnBlSeF96sO7RUctvnhrJRLXn6f1GU/f8BoDN9EjNR3QnFmMp
Ugfs1THN8vkJ2WnWIYpGJqzD+AJFECo7bhckYve4sdbQf8gyv7jppYf/INoM+G6X87kkgGNEKb/z
1j3Zzdr6DeGPngQzHCwjMrhDVnhQ9sSDqTUTHsFCdz0+oYWvNj3taAPrgG+WRy4iXgpiAEoC8cyA
hxcdGtIBfjrG5BAMreJ0jCPb4IpjRE2pPC4caihYcFNEEWSv5WsGyCaiDGQVZ16f3eMHuY8eMWTA
drVhPV7rHElK8Y5Z26B8Y9inKCRg8/DGj5gP+AlI/oKN1C199jEepeZak4pFEl5lIZ8HZuIKiCOA
BiIsHlT5ILji9YKzHpGt3kvInkM6elntNhBF1G8uc8mLyARDWVHsGLigrXRM8kgbqKLRNwOBjfG6
gD1Y2A9+ANJxOpKOObaZrs1VXZCIgh8HZRr6GL5yBX3oTTYCht2u8Z76ieCjKPlUEOoHHdkC2ooz
hzGQVwaFXfWFhJKplncsS4O0eK9bt6XvciKqebHGkKPUNo9HKFH1fQA/mlXnxez3pW3R7BOTh6Ol
IcNr/IF2irMdzx18GRpe2lBR1mE5B+ZBGkxqdrtrpM+OwaU3PmfoBLKVntvUxpDKA+MFOpJfqz2l
U1gP2k+m90rZ1b8w/jyMtGbB6kb8u5fUZciQBKZdGssHKZsLixw3mT9wRdhX+aOyvvDAmiumkRdZ
nhV+VlslcnBwKvwE7VKGQHbQLpeTo2M0FQ1ER2mPyiWnJnNwEaYgIWJT5IQzQudZ3LEfEGM1/5cz
RjGTYIXAg8l6ZQyQRcgD13T6csgmNQy7p4BgIZwXJf8BpCRxSgxiuBBBqelhxF9C9phGp4oDFpwj
AEcwsgjQBlEYUK2Ud3ZwvCulAmJVbxbjQWuuku4qJcm3S7Jdpvo0Ukfz/Enyv1a+LdSTggIZsqyy
TVXMePwG1Kw3r4AupOLt9SfsSDeEcbxqxECJjZnCJ9UCOAJY5CIm6DOkaXogEdtiLDEJVCN0AjF4
BF0jVMZDs+oNiweI/UvPnHlvzTjQUk8G7K0R3ToTuxexmbEtS6SFW/2Jljs2HcMpO5/tHpQKSQm7
/A8SBbJH1RcJbrUP2jduOhVwRv17Pi2UEsQwYIhHHdxCeKO5bLy8tJ4wHqaINq4xb5AXEhKH5Eio
khnH2KuepxhVGnTJI0JlKg45lPYP00KTTGqG+drzcjWdW9Hn+TaSQojC86cKXV4DLEZmtc3Cq7Ak
GJbSiX2DiBVkJSBuIkFE/oJJmA9iFAHHNTN7qBwYQKYCkq5cfbLVcp2SDrHsxx1LAFpmumQoHjm8
ZtjxjhMpxoxzii9gTiopyCxDJq8EPEFtGBDeyDk6RPxjlpRvMPuRy8W/D/k+ePli8PHKNBJ7iEN8
Q3rSJvSs++h9gcFfd9NAQqBARh4xdf0ymbEQuX3E8OIxSWMhBqGDtoLRlfEqVatYqItUDouWR9wa
kfcgG844J85wDE1F5IAX6S438kTed3qp2GAexWaunLHjcP1kfy9jhdFG/Uyfx2xhZSGvlxQoprdo
18kan40DKGSyEmDUsHNZgIoxHTexKwHhNASF/gC6MJ2+SqxWpqMojjpbcSVBaSf3go9NDuTRfqBL
oghEZRdmHLLHei8BP08A6sZPN/oqvYHFPsuCCOv086MHbD0ZEnfTqjJXksTHcja8GTc90+Wq+Swf
rkIe2GArDd+6p7xVQba9ap3dM5QJ0+byJTuLyBlfdt85kjfnyCYYf7DmNTY8j0JwROQ7YWJY4NFe
NeSqs2FTCgainexagPuXnaYrfqIUQ4FTcg5wO+BTqci/tDkw6dkU7iKqK4nuoBH0n2rhQcYFXzOd
rNLyS6X1/E5CibmFWuaHBnjCSB6BQDUuTkm5QwO3ywGqn59jSFVsTu6mP4O1p7TSrY4GF9xdK9ze
FKLwPneaz5dYhIlEnGa2+O+Zmxz5vV46Oh9xNr7YOuZ2Ex7G/bCw9Im1zEFU4vRAdqbTbQvFNmiU
0VemYc9BZctNTEobDebtGTBkoa54DubmlpWzbS8hToXxHfay/gZCpfaTtyL9Cb971lLULuSyqEFu
nB6rka+Dj5Xjh2A+gpUNl8GC8yxCx/9y4dpNMnQTnzohCFo6K6vnuor9wbiTIMLb99L2EWHFvJCe
8kvlTh8FCE7ht1WQhG09uWhPu/34j57hoy4QkECvE+pCghrF5vhLKWMYgbK15gbqbnTHVhIqRIS1
XGVM99OdQZy3bd59TIhZOA55+Np3RnbgGN7FV2uDSgAkjdnyK/9EGhriL37aJdYBDoIHI6/9kDwm
y4gmJIx7SMd5ApT3WW2jtEhqb/6n8Hvv2FMx+8EswyVV2LILj9FFLIaVO8Ig4vqkKPkHuTDf4FzZ
TGBIGBxDkdtcO/IHwjOJX8x7Fj4LzvMMj8l8gAzX7ByISFj/jspTvvtVfX06/LmQzQMqJagoE4+q
pbpsCADGcYfU8LWTya8aEK4SYLorsJG2Vnsev0bUJWwjJKIjEeM9JcoqAMNgoSIy968jz39Hyjou
1xwPNMAFl2ZHpc6euTJZBP8j6byWFMeyNfxEipBF6Bbk8J40N0SSCfJCDrmn729XR8yJM9Nd3VUJ
0t5r/RboLNR9kF9U5DgKC94Pg6pLNjLmdyeIlxzLAl3cQvYrcD0kVIPkoC0QywCStAVj0rvF03Hk
Eub+mozoFWeIyt7Jli9jpByqOcmYAZCzmGytdgmIQEmDMidmQ4H9Wt5gEkUy1EtevJ84JnVIOXlD
MwMSupL+3v1Y27gsQ4lIuQnNjaFDk8E11X3GrIRu51lKBABn5BV1HW4J6iC+2OSDQzQsYeYr8yAT
ut7NMTiYuHQCzkbu1Y4Ej6kn4/QFr1nqRCIu8h+Os1vDsusNJKN9IX02FYd9iK+8m8z/J7IJ/Ltj
0DH6fQ0TzYW8SR5S6PLQ1+1GDZYzE9VJuUgMahMgdVyeD35apngahtiY48TFaPIq/4jsk9CEUfxG
E8xg5+YSpSzPNxNnfdSf7R96j0lyReGQwKZTIgpbUw4eKyiuKpZyk3EN5YPLLZFavH/AByv0DPwb
UCoxTg+Ec2lcYp8ienep8HRi/PlBeMH10qMKgN9F7dGjNQ6GJSBIWAA0+LxdsCdsCLFXIFyLDV7L
dtXXxxhQacsdo4QEpNAEu6BpDxVXRWHuIy1t8Mc3jmrZQdJDtGeIP5TMM/BwhMAL6pHgVrX8qsNY
CUaA3DgXjo0cZeRGHBRYMHgrkBuCboslu6KPRBXHhwnKBWv1wTvengxJPHa8gbAyLB3W9EwNZEvZ
p0+b9gQV0AjscUgWLJi5Am7hkpJGHrOA9jBGlB63NK8spBzahBGfK4LI6bw+3rw6FS8nQgquLnWn
yR66HgzsiHtItZra2W8Bc/o1gGXQQfD2uDB0/H6d3f6AKhpkVDygeriF6HP4gdYxMKu8trK5eLs8
ZOSfpO2F/CQJv5NPb0DrG/WKAQj0JxmWOOYkmzZ7UXLZC/QpBp6cVycaWQN5CW+Keh/1H7rA4g4b
PQDsCu0aqqEHf4eXldP1VXhvGhhBQcSW8MyKVcQ6w3FWPNh49CtgUf1NlF26lTEUZDQWyzZj4qR2
qT4pCB1kFrimexJHJiV5pB8TNmVUpTewAbD63wRPJm1ZeB+Zzdu5Pll1oITEl+lORlgi/gMGNGC8
b+ujOzLJvSHjQcHQneKG54kX3VbCH9BGjppS580GO09KTmMbET2+2RhFEq8EM4C8oRE2rhdvsETO
z2225W/X1T5Ev9Q44+hWOJFulyJy2IfqbWfhnZujhAJYRNkgxyQGI+SgMGv4VvJdtM0a5Pk/JvMU
5nsOSX2b46GS41UffSE2ALNId+iEAqKkoWY8EAZAMCgiLrPAyZjxY0fWiUBZDOMxnOwZHWLShAnK
QZQp+OJ1Md0NZL2Ev33lyIMT/0WIopewrJwYpEGiewEWwX6LYzoG60Ly2IjWAH6B9WFxxd5mHUsx
Bx0kaO+OJeHZrpn+vAlplBYqg8BGZH0yBOyFczByVcknzTMAHiOhDmaIcrfJRhjdJKhNNyMl5Hx7
6k+YhhLC9H2MKD3hQcYWg28mtIv9SCQ9ce2HUccv+u4c5BvWJ581JvnktmVJH1VYcRHDYHwwq5qr
6uu1teT9yGPPK54/kJLLpWtGXn1vgWlJBDC3yZMwuCWiNTtZ8bpO6BRMRU6vkClqzwplNLLAcz18
T9jcOPQAB97M+f8m3EqZSR8lo8UM6AFNV35bTbtlhPii+CB/cPh71w5+jZqfAmjy/axIgWtdzkZ4
GH0pSn3IMGDc3fNDxvtWWpLERE1zK9J+M4znnZC34xfjYsCF//5BeTWR9r12bVE7YIj8DS2Pv4Fe
nmccKSjfWXdhF2xhtxMheX0Th8DUxZTLRfFaIKX+gYwqxfh3Kw5IcNRwi8gi5mVnKgQmGta1UE1C
B703iK9rjcwoNyUsmX/zt3kfDQ+WhYMMEF++5vsU443Ts0SR+AOTuSCqpKH7cfRlUvCnCxOO4ccl
/fmTr4XLA95P/2M8QEFebszRH5OP19kZWtzOdFxozTGXN01Gcu2F6lgU86wbohqVEaRvhaKKwMm8
WPIEVR8W7CoqTTLpSY3jjic6bj75aDYFk3PihXTDvuZm70ObAOUN8RrVDBNJO/2qXrBOOG5pLuC6
8k3dF20A0rzb0MmKamlJXrCBvdClJn3k43bw6LTwIfPXkSefmM3NsBGFLJxC6NU0emo8glGCf3aJ
nmSriOoyh7u/GF0eTQ4YSqrKcENEdg0p+adxcHMXklE/B6PqAh8OFT3C2IpWG2JF6gcHEYL8am5Y
vtEBlTk880XpoF6udOoVXfYZvmdUtpyvQP08SuJCbZc3LAVEqKgLiTj10WPEbMi/ILgtrpArob43
86WCBARLyEu2TTDpDcE96j59uzluQUa30VZ4+cGi0JIhX3xm5VWBpKoWSmBjTJyqy47QvdS/VYgy
4TEd87ZibgUDp1Clyg8o45AfP//VeUOuabrTd6tWWU+Sp6Jcb7IXDTtyHsmrKKKtWm/1/lj8yt/v
2J9WdxQtL0o/8a6+PH10WsNhmg1rxH7eO/OCnFxFlcIrFHuTJR8YmoIOBuBGQxMsN/eNOP8F9lHJ
D/mSVNRS7pj2isZPpZ0sOSN17kQVvJcs4sIdq4LrYB11SsTmQbElRJ9fx5fE9wdQBxrIwngblpBo
/GYoKkQ4x2QeTNBc3/BfaF74FcsurlBW3OQAnopqo2SR6bs/6ibG8Y4PTGaOBl3lyyMT7dXxTtrC
5opSsx3WjJm45Dz801m3uXWHm0m09o5DIgc1771GvbC69SoVZAQwtQ+SA5hvETp3C75ZqCxGM4YD
cCzy+hVeuAYoxtboo6oQbJz0P/zNFEjJ5eFF4wUQJoUm+c6gM5s0IZyC7U8tkFYE6ORb4HX5jqK1
VSCkCo4p+28EfrW0Uk/zYtAX+ihpHJvy4/twIWxuUncoWV9nldcnq+RUCVWkF/aHRjrG2I6DuXHp
LacmIe36Hj4MdhGMjMoSY7xO6XZxQOJJCAS8R3ijDhLyEd3rrwJGWpyUcEeRLK0DKlEmE1+Z2Ddz
J+XXzCQ3C4HA5XXjJSfQJ982r98phwoXuOxjqWwkMlrntGnhR01Yxm50ztZLFVweGdn5hXFG+2AG
oWRM1rcc2LXqkoQxpe5zQ3f6X1bM9ZBsDzpbryGy1wjuSIRDoF9YvoCVYe+o0SAkj9cYvw6vBP4n
ywP5M/j41TXRDwHJctZKvf3Vjf1S1mn/PUF8XRTXj6761Jb5VomXZfWpnsvmi7sCCKazZslZHl3k
QlnoGU9aBZN6UU4XCiG/x0bQyyhI+TWQxLTxKqQmgHD+xqjVY259YnLfbpMvE1YCWvIwV9QuC3fZ
LLPwGLa8B34u/4ggPNJbbhLA0P6VX6Ib2z/V78R5RPaob2oE4a3L0MQ/YRFybtzx5EjZfvgjxoNi
C4lSsf6eMjzz7waeoU0ilhd80OG4gXK2Cg+hR6ovsG7SrRK5+nvHx4sEnGeceEKMCsyKYPQRMX9a
vWJDg/NISjeZnBP4z8ixOv7gXtN84GtGMKEru6h+coOje6I3Kk92fBdiVGxtrVjciCoAyidgAmkf
pzApubGN14Y/GGhB3NzleM0H0CKcMBdAGhGWfUqIxYnBm8P3q9ANuuMQ35Ukg4KqogIm8YGXa7xS
84QsDP832wRqBQQSdXBi9GYAz+KtFkOF8BULun2RxfuJdEwN6q5tIiKMFUvK25YvzEpjA461KMNP
jhtM3HD0sMO78YMTU9jiSBHohOrJhEoFr41H/yYdXoQfoOaO7zrqUuR6pEDU/XY/cIFDSINADpWf
qCTXL+rKtg5J/K1NEJoszHijdOvhD7xV/6SbVfVb8RKv6/GqkA2ytzKb3nSRSEPRB2DuAFD8AWhm
xoda+husq95ugIVY1spvxM1mAbm/7/pFP/EsEefjC5cYZbJgFyxEYLnqOuUhhOZSv+J0eWu62UBm
ORBzZ/w2htvctk3u4WyLO2ZupALhWe4/tW0YH9Roq4NDdQ/eIzJrQGPUXcYs8tpF0wWCCPMCxfWS
fFk7warzAchTSOHqCNTIFSP1a1O9vHhbEzvk44Z1e3VO+TpitU37q0Ef1W0eP8OesJyZ+imn7mBd
JhW7AvGtDiBWRAkC1nG8TuK9nbHXhZpf6Tv4jjJx+Ndhdm2MH3Y5iDfCTVHE3MN8oY6wxwks72xi
zbk54EqJO2MBvocA8xMC0DCzwO6dub/ZdFGWRXTw3nyG7iu90C343YpQYbILsVQZgz8NRekuuFFV
LEvsUsQQlyyeBpL9qbhiYGrIZcJBRAjM1GtSl4+dUTC6SMw7Md1ovYlAd90EHkuHPoJD4X6bVess
9alM2NcFljhA9znlZzzN2aNF52Nd4Un5LaeEAWwIajKDvU5lW27HX/A2lMYA4QBGDMSjAwgj3CKM
j+DW2pmYfkuEFwYd9hK+UzTgRDvhDq9XlsJ6scVnkT+bK3CgLtkoZAJ63aYs567KERM6L43f0xv+
ag6nJzdWa3hysq3JG3gDkuMdhQIFGs5LQqmWaC/57zioZOwc2pqfik8hPzNw38moglOl+0al1wz1
E28N8yqYkP+ekpDmyNTQjQBddgXixYtILjCJlg4S+wKN17L/o7Da/AL+RrI36i30XTTrDSFnxkKL
bhn3iegQZMeAAc8YDygFK8rzO3v2dAgHjp7tqZpTxZKkAlzQl6XzJeys8qS3h9GgDAalT+eAKeg9
Nml48CTghyGv/RoVD56SjlgNw6ksr1OXNUU4lZviN7BIU9Pjj5vyxa5D0ylnmoZ05Bw2frktSAO6
idkTrm14ORyHw4Z1FEc5S1j3gNYDEABhwWIMjzVRTjU9qs02C5Ymcd6orKlv4RciaG6cpNq2oQDh
43HFxwzxyOcG9c0U+VJJ25wHMRZTpCuW8X1rZUGfhmz1TkYH/AeMvWn9Szq+hTY6IqUl2oNYLYqV
DaKoYENcWYQGUwRRrEV6KctCOrnAbOTajzi5izUnCwLlULat/LOK7gJN5F6kw4Dfv/VDIkMmXyng
UHGZAAoDDOpbJINx6RGmIDgv9WFQJAEKbDrMy9GlQFMAVAO7nHj0mDFvtC7TcZKTLarTkQDUbJu+
CNSChohEbEaAsPqKgpocXuAPUjpIiBOhnxzI/Jx3/i+tKLWLoaBWIH064sx3eTQ5PrXmI22fDN78
EDwiFhWqbx79GdroJXhOv6oKVF7Qh6R1vGhFLFg5dJfoOgjcFB0TBpzae4FOC7UTOgRiOpj2kcYT
2SW/LiBfRngeoj1yn6JwYt4QVOTNLsU/AbIFsw66DI9GNyCHWN0guEemiOcr/Z4o94iX7SQEaRts
Y0j3GASmTKpvv3gte8XR9a2AKkW5j5x4gNecnTssczve3uFv+O2fiHl5VXVrQXQSUKx6px80RKJE
nu/J7ObGfiCQhFKkjI/KJ9Km50GtfQ5KF3KAbC/jW3qwPuCvqyni4NaE9FFXQvciurthn0HylImD
jouI8117Qm6jfCDSrBP2XTxiGOsHYAmLRjdf7JKhByz5OuZnrk1mfsSW2AI0eZkPPgoA9AIAoRCX
KGnpxcK51M8raQ42D/Fuvec4xiuoscCxgqOChKO88w1MMR6fgHyAabXRVUHTWyc5gN/Bzkf6B62/
pHiTDAHiysNcVN64IvYyP4Uuoz+TKVKwyGAf5pGlQQ7UanhwatZ4G5/qEzOitCPV7LYxsh35m+zv
U/P8Lr2omo3u9AkYATMNmETwnACayUVBsZ8vSMp4NyJ1N/nu/7qf/Bz5uGt9XPBzcucckzQIoGLA
puwaYVcCBYKqAE3YctoNl8kXYjFiioCEm1Hkr5BeNGDiKD1+j4znwSw8zeK+9ktGFqRvPSljHFNc
J0O9bqL1m0CL6hO7oPIFThRli3dqV41Hcj8lwO64Boeesm3NiTpguQp3XCgIgoB86K88g+kQ6HiA
mqjxeQdeUfvTYg6ElEtL4CjSbzk+Tt2j5ipFWE/w7r37V7oTLd+XEWSfIB32GgIopMUt3HLfaMaS
BRS1HXc4IDsPlIS2CXXpQIeZWIstCZRr3pHUJjvFXv1hr8u2REzZ4vYQzwpXhUptAKfWNgVewyFq
zu7iE+UT+8mKrfZZNI4GuR34GUlDDVMA+l0AdWhwINtjj9Yl5pzn0lz2lIOBP3eL5hIz6atk/nmI
rwklBl0ovGa6HpJzjHMOwTLXIZuGOe+gF7hvqC5n55pHOdg1ESc8awERgu77e0pUbSkaVUhLKJF3
iAX+JXLxocVFKkLoavqGMfPOgYm+pvP4+9wzXHGimPjWfWasFBpJVwsG3H+2P05Kfi3YPJk/d/5f
YO5JTgqWZF6pLjcRMAPmcREEgVqIbCMsOhbmKEwCYGFnDSAVnaA8u6QbnQ2XkaR1LxFzACV5aKb/
oAchX3rUS9YyHO6B9oH2O+iokdgy6fA0p/B8lcdBiO3ztgwRkm3vb+eOkhMyKjJcyrsN03/J/nRJ
rAoRWZhhpzZR7fWGCSXoAcnsHnwdSkNzoNHpoH3Q4lHPGfC0j6QX7xvJV1NAfRzPHRojDhA8d9g2
KNgkg0V1U/t/DgtOcFo5WcOkMrfQamDivU5qkuWc3jgE7LJ0LVQY4xhy5kbsXQJad3cpfRMQisTt
FrtCxieH2u8oaDzyH+PP9J8J47XhQeVrgPvg6Fev3MYK0M4iJI6EoIr6Jz7fX1ed3w8UjpeDW3B7
z7bDz5seSSw4I04PTFKe1tBitAHkDpVTQQxMxIM+2yGbQe8sSL5/zypxUkvRp3Evr+KD5Ju2gW+u
IyGXKmZ9yjSn5B2KaEJxnLxtEwELZYsRrm0URHDqOC3dXPVCYjH06aKNF2J/7ncBMWM0ZRYHlPNA
r8X0kHQOE99IAgVsgETe8L1a//tZYtUWQMydAKrsp682IMsZu9aGUzDkIeFOI+Jp2CYLQRszyVBW
XW5SFnseURxliFAxf3NeEJHPVofonmBRJp91KA7fZDvFynC4i9m5M21mIFlZFoAB/KkX0u7O0bLg
D8TqJJgDFOpom8DmAYftAqiR9MHMQ/0yfTvi3HjTQ7ngLEWsU5wI/ADvxdyHj4pvprHZjfm9YH0J
OKgdroKSC2wsDtWUKRdFuZewKxMWEvufN5YOGi1wI+P+w1fWbSalY5WzEKSYFsri2JCIy+b/Wk5Q
cOJlCMFXz6O1TDO04t0yuOLxDr+4VwASJ4aYvWF8XpfXUp065J5TcXbvMaPnLpb0XgyaDCWvw4uw
XguUhW5hfHHEAb6976F2yy3TBYCr9sEUA+aHXmM058o3Ix5bCDU5702wZFkQrNtfcLwPz7Cy62hR
T2xjR0vdfYKcFsCe6QZlPOYb4A7qKdlJQFU4aSGZb2iPUeQkIDq0WJE9P09JyRQrh8EAgd2MaYmJ
FXy5oir0QtRneS1owsphQBjV8UAIaSs8FSfzCoFZ3flViTzT5zvjBMJmWaYLOkhKlV3Axrw2rbZE
cHIz6CSt8wBJ64kx+8eRMAOT98b93DiUM/Qo2RyTJBFIbr1GUwcryvyAy2XwKLDhU8S4D2OCiK3S
YFa5W1mV4AsMuqoK+8UYyDXedQyUBI4IZXlqehAoI1I0/hRUDEnzO8PufdLNiCrQVhSNjm/yVCZL
onvGl3jucCcwo4Xundwfq0eXTHAslUYJjbubmvDUdveSJDtVMATLxzr4m/RbY1xMeOiIAoazi4VS
jQc/76kB5QXcw1hF0ec4Xb6ThDR++qmCa6w/DTaQd3eph10mQd1vhuELS7VZEcK91REjhMeRyIHJ
zyvjSi6OEX+OnphGZPPvxJxn7Y5hqTAJtgdADLLFLTiRd99F2ykhBMgyMxTOZA29Mah4FTGc4Xht
1MyPBoJHCD0bFVjclUrYTKQfQnkd0OIS9Jit1o2x1t/ruF/dSHsmc2DyvvTxRZb9BEPpuL5Z15rj
+BU8UU9njZuETOGqaGzRyWCfxg9juGqGD4XXkVRKWNJtlbJVqowqmlNBkRTWrvptyk+5szkZwAt2
YQU2NEv4Ta2LRnhZ/1swlFqaPclAbWcVLLjMDh9fCv2Yt2fT2JeFH46HguDQFleh/NnoW7O4xCiY
cF2OsNYJsoTlwHZZ/sLFlxxN79x5UVxW/3bFMzLpr0UV6hILE6Yfxm0PgmJqi6Ck3kO2a2WXntk2
X3AqZoix/FCO3wpG46Sl8F1zJsbHW8o3DQ6PFh6uKUCO0EpHtkR/qXk782719UIlzScNHQCDITzV
5G3xhxiHFR/+kO4jnv8bVgTSDY0LsHVdHhVzqb7WecGgpjnquC0mK7RdkbaVzAO4LHo+9JmaX/DM
p4S79UxlpCDmDBBc8CA1CCwTmsPA6jvPjNZy4iMum6LdKNBujrT8/Etann4DphnNvoyE8vX1zaTB
qxe16yiiUPai5AuQziI9TohkAdR4y745rACBeGH4T6bwf+3XlCUjhzCpGQNUtJhXyfiRUnAgwpcp
aa8XEWEHNRx9eoMQIjpC5VwgKjtaT1PPAE7pU/SAbIkrDujbxAZnVeyqX45UsxkEbL7QpCodIWnZ
Bgq04V/UDN+qdkUmkr5tqt8l91VcWaRffC9MZG0tdGZl9EvZsd75VnWoCJprvBjZSVbtM+SM9QX6
l+mxgSnLHZbt6DrKrmQ6Y+IMKPUlm/9QotdV3s0E8HUYDRmHmRACh8D9iTy/ka594ZbHdlkfa7ZI
iZ1zzqipkT/IbK2RPFzcew4TmTvDebG5EbSyw/gs0A6C144TBIzThYgEoaE4t3O8jlxJzSwZP4l2
gga9zTEkgrIAXRn/lOb4j7B6BYMH7SZM+oTWIcMisrn1pHohvFNbRLjVV4xdcOqP64StpL+U8oJq
0b44T7ngOFxAipTAe5MhjPkmOGqBN2prOlhMa0dvckiTTL6WZAZrj6cSzkV9qukpxWJM5RYoVQDe
4wQYpX9QKRLJxE5EToRYYWECOZtrdUEGvPQLDznBsoOdZuq32rpkDSYFcdy+KgZaBaHO+v3sKxvl
vX7heWaiIPazhMKJgmUAxii7GnaTnpCCdRA8BKAwBbEnCSqbZ9/RN52rBzDalmb63EF1DJpCsGzG
wMcdw/zfKEh8NnGPw290ClwyqQtQpnSr4KdjTJH5KMVEQowxW2PRgBLNxl++zFYMzfWDMZYABCa9
2z9mBfKkHIn+fV0t86RTkGAy23uh7mrHl8UwSzsQNoz6Hkr7rjy0NFjAmUCoXnq0r6vcr/yIWu72
g9AdfN6kwSGPIYjsIzwxUfJXRVLauKrJCktIPnx79A45im3Sh9yvpwIz3sZ7WO1s+77GZ2tHXc66
GzBPza2TdLJOhB9EV/1QoP8hDt3Y1SRsHLKrdGK0Yy79mR7+/ReSJT6nh9eVzqjP8Bxtgy0U16/4
K+BbTe1jjCz4lokkVAgZT4mBlPf4HVX04C9kMz4BzfCQFGdPueFRRXUBaaE2w40Uu5rb0YuhLPj0
w9DLUS40y6lQlgAG1+6bsInyWuMqhcy3BAg17RxmeC3bVKib6slcBoARRv1y2QNC0upLaD5M3OBn
ua3QxKvPFYIpWVgabd1Uh7H2J3DD/Gl7ix4Ft6UV3tp12BvKX3hG2jmzl4eOsvIgHMzqI+Q4Vd28
c5txrSnHbPQAzwRy5lTgIVSRgedWyaaB9Kj4MKJ4O7SQBY8Wpq33Ujy13bV5LXr/PuYLaOsQLc9A
K5Q9fSB5USO/iWyGjjUlb+wyjMhbTnqVLG32HgKhprgpLyhLEPxH5Tannf6Ivh6FS6IsbuU+z1xZ
/q70KypmEe3Op4fY2fQiWiaRZrRuDUMr+NV8YQHnSLdVrwK9NPtc99RGxGMbxiovYlT3u0B9jOkz
NYuZVIAIHkpKoFWWD3J2rFWGAOZ2jEcgfI7GM/tinG/IEhZMirmLshV+VCB/jK1BKrRohL+AB5KN
GCRbxg/0ThBxBIYjAzfGDfsR6rI2RK38OaanS/5awX615kpkhz8vbbNWyCs3PkVs/sDUsyYJAg1T
Ua1e9CjiblYhSMGjGcPgV+qLUEN1T/QKzMT9awHWEEokX6DBZDT1E3zOpltWe4WsY4Fdi50FIpUp
E1M85yHzsIWdSbeBgnJt0df7tHnk8SnSHTn/ygwa5fPtK15L+SrQHyqSiWSdXgeXFbhea/irMxvF
DWuShtSeFUp9KC3qkeI8qpjyC7TUc5ko9MmsRyxOOydUfgDjO+/LVdCQ7z4zEGDKG1wqGivx2ay3
iAmj4NTKx7b+EMMwOoPOZR/CHcgjjzDstifUEuPSZK8HPsdcmG4aA53fflpswmMPKPMkM8BkkMVx
k26lbjGmv9UGVJ2s19xav9Q5F1Wdnov+q+Ymp2sRX5YkBLfBr/Q6GU9A90HhAf2GTVUpJ5S8vUbO
TTweRx0NvWib+8mNDU/4DRuBxrM/UVZdK2RprX/H38EjrxHPckeYA3HNrIf2KIAPQoQO1SbdAep7
AotDJnLX0NZZsuAJNisbdIkxDrGDSAaq3RGl1A8QAoduYZuEU5CtdKODb01cpfz+AkiYpncYAYKK
pa3sEOxds9oSt+zpPypdFs2xU0jBQ4Jxe1aKyJPi4SUbhSC2kgId2SMJb2Ks2QRHKjLRMKFUUvhB
3y0UxW8KHEyT2ZHEUPNQYjiN5i+h83On8sxg8SF2bljpqIUaJxwdWhoy3FjxRUe//drCtOU3B1AG
TDzK15p5bswDVkaA2zLZV9YZpH9ktyJjDNNZkX0ir2SaQ1LKXvYijotFI/I45op2JWaELzpTdWUR
37yJ7DfBSleYme0XpJRFbFJNGOeA9fdoinAl1tXpBSfsG0YagncgjARzt3QYWICLc2j88qsk835T
D8AGbzpU0mUzZWID0vducJDxhcEldSeVkMbxId4yT0EHzcUMAINc814gtz7hYYQBxxoM03MjtMEj
mBEbI0FRJSUGXoGXHUfa1MH3hSYMRwBRTxlmRVzw+5FPqp6Fe/OXxTNUoD1sZogiO8raJiho+xTD
0zx7Mg/EXzw1pOZjTMxwMqnR/s3wjg9GpPMSfVDhTyV7jBQITmFmwBL5O3YS3EvKkoBMoBll4lYI
VX9MvE/WYsAk9IaYBowTdl2smvUnnYa3ktACXxr89+us4zJSlK+h/sSrikQcWTwSg0nJZGCTT2Hk
XtR6ynP6ie86xE1FJynpALcP6C6VHD7oqoZ6F0AwpE8i4IYyNT8RHR1Im4PHhOozkcwPLkGowYAk
1yEsAqB+SjgAl3wsjC3Q2zAY0B28LiBlmBFhQoAwQ7KtRXYgCkmhjhUFHO3OXJVLy1XO1MB1EODC
CRIySUMZY+SgNpCpld8um0OWTfDVCWpYJGIyffLdMH2Fn2gv01OHz8DNyI+F0QDaZ2UiWYBABGzI
SDmwTUHFMfryToY22JzTTlZvHX2GU0vQzquSAmoscZNwpWH9JreJSC1LZP8oEcEPWAvVP/5q/GGU
aD9ZMlxs0pFJsCZjDzVYRCHU0qZe3z6R/A8qtgzxHxlagd37p1omRB8fC5G7itGdVWymCeiX4G0Q
yACMmTrs6ewNrg6ST9aOyihFWSQY1kyiIAtrE4GLQEs9+dOIIeZTN5W5SmbaZdwkX6+ztoy3yHNR
v4DMPAe+Q1g1XPnGjFgpApLYcqUHLV54kIytego/ZOEO4XwGe0EFukTdTRhFOevv2QMbqPgiyehg
ICR/BoRYYj0RfxGvGXEL/AIU0WCrPBM9jjZkSR36wf7O7UkOEep94HawW/4LgxIWNMSBfG3tiRNs
eBDnQ08CkDsc52z6IH6uP5Pgg6qZroavEHzwDzFy+mUSmxYc62u77n64EFXUC199u8yJ+j7zQAw/
/JPVOf5ibNulX9hu5B9gHP6XgBuvhCCdMTMSiQPRxz9eIq0EwCMrJ7YRXsoiCmvFqhLTmXR8E39S
OM3HFE0Cdu0zFkAbhx7R+qjPce+jhD1CkfJz8xdui5joou5qvuxk0/uAEvkJGKi+7Ii0Pd1EKhSS
QMh7/ABCQyXiM91O9VDfo2Gk3EQZXPkAvmOcqKEVBsaTBuYCsY21kJ7Bmcxw2nCuvD1jllzN3WSD
2geVLdfUMEMNQzRU7If883ytv81vwVaOQ/ME0pBwaZCLyL/CtMuf6o9xnqxOZOK8DGlEFAPOaCfA
xv2Buj8AEIZEOpB0B0nx2qDKvO2zfplIoulpwmv2rMFO4Rx7tEd/nDRNjvHX+qZhHrECkQlooqDb
CubcRYM94e3drJl5SKa4qGYmexSWu1l/ffFH/xmdGFANTdESDs/SXQQc+CPYkUV41xVhIv9roswi
bW5+K175GyzWGM5n7cQWAUEFO2HH/xB9ShwzyYN9ny+DvLmQcII3cdPJQ0H17I9YXnvxM5P1AfPJ
IAnU9Q59ppAExC7xOClyRoVERFMb/vuCEADqjSO6u6S/hbpNrBWsNbsVwbEg18ByUmGH/dakTvNu
3LF4NUh/Wf9w+ZiboBeyHYtwJ7aEY/zHEAw9ZEhL4F3uHgYLBQqVH3KYWRMSbS7WL2uZ/uR4y6hT
BdSaWUccF/DVU9sghVtF9YUKapOe3g/eLE7PEmdMvEcnHFDmsYB7o0U5b58FbHc345ePOPl0T/5r
eFFJM5Sxi+OJcoiBWHbdKSnOTUWQBso8WgB9vsNpeOGET9ZZJazFQ/VJvAASq/d6XFo0Oxz4moQw
3uTBxI2/4H5oniHK1CvfqeYNFnEEouig/uUZGfYTe380YvIgxIZPjOsOLwqRFnDy+AFRrS3QFFNP
uELoe+XG5Hw+VgtV5FuP65Fa0N9wTw9u//akE8ICEqxZvRh3eHbBWinOAYUl1YdDFF3nERgP1Jjs
lgEE5MScqcj02XDEoayQNvR2BBWxufMWuSrKRjoXkZsiKidA48qUyjWX/zDxasL11j9ZUkPqJYRS
BwTJRvU/9S0UL0fJm6BxfprX0I8D13oW+OLO49Su8FkxB5Nk0R5hxJvtsMZgMK+2cxVB0Kzavvbk
M33iqJTt5Kx/itn4SUjd8NkOnOe4WGyTfrQlPA00Qt6v0Rznd9HBc+IA1ThktW3zJl4croJiTC6c
GlM3hpipS0hvRnZN7BHiCePE4vkBcissAF55QIcLANJtCm2GaLP4gxcsbXZLrFLcEIg1SEGG66fW
ak/EA8HIO9LUpk/Dhaw/Tp/E7tjMqZAUTcZWsAG8QI/y3Sx2cO0zRDhECZK8gLMZoalEtC5Ga9LZ
QG6myiKUH7mFutBjecqW8kUmti2YyxuGVRDD71pbqZ1QFRG3UDqUVU2CZfSd674aIKliRkSYN6Nk
AQanjG08ZL3pvjsPtE7qZ4Xuog8jC6B4cl60z+mp4xuWlkXG+T2b/CJzxLonfLa0KoFh/LA0YO+Q
KX76wxfNWZEW5KK4W9XmE5wFc3X2U+95uW5es6VCPhMqW+7oJWGw1muV4Yo6Q5TtJ5/JGSsYAq/o
zHMkHvt/cRg5Gvx4PSEthTk/9pkbUJTzcokQQyy0uB1ommjWA/o0LCXo9OYjAWEkRE8W/WO8NPNT
dZhX3vuU/f4gzJv1m4zbd849RIdUyMllF4Co34wFJecgRBJT809wm6m/4TWg+8BEykqQNYw5IYXk
N2MjGMj8P44ffI7oPriOuJ3Ru/gUiHEEOrK55vZmZleIMewOpBiQiMi5AZUvxl7GI5ILXkuRs4IU
g8sMsfhNYFLE13UI++I9B05zz4o1AB4Xp3JnEQqJDE6djtJxbtP21ArdCauqdC+3zU5Gnc7QuP1m
d53xbs7Oi2i22LnjzD3vkKDOlNmunH2737s7H9cc08KeqRyaeBV/VZ2HQrA564/6iMgExNrjBk4/
Xt2yV3c903RKdtmobVjq5V3H0UPnV+WARHFzJCRpy0uKpyTrI1tLqZiCiErBMzeaCAV5dDTAMhd7
X0ak6+jzYGED5yOtc5cJlrYtEjVI2Eg8M5iR7RWS1ACL6DCmvi7s//jxemyPOlUObpxzPThtSyon
JxgrhflLb9yNeAJSFQYXeVPF+jmF/6GzrGU2XwKz6QgJbZnqWqq1S+rNQlsh7o/2Pk4/s5m/yMpd
18tscJpfc2ecwCTbz9tG/55sqIKMgCy3/W6sl8aJ5fU63TQuFVbXnM662aarZp927YB8kWvlrTQE
l/MplZJEbAh2YfowV6j6+QIYBpALUalpoqOgNuHNAXqMcz8pBamIkNci94fAMz4t9UEeUIMby7RR
VnOmMlByJfCQM+yiuHUeEAHg2W7x70NVPzltZVTWb48zlwPXQlNNx0eypFxaopiEV4cCLE55RHx8
MmxFo/Cu0o8EQ0C2ABbJAY8NwS+zAn+bafOSE9jfFFtuoZ5VxEIrRVmAeTG5RFAmSbNjYwkR3qhA
VM9btEug3XPWyJ+y2qJuQkaf/t1yr7v+x9J5LTfKbFH4iagCAUK6JYNAOVi+oSyPTZYABUBPf772
f8phbI89Iwu6e++1V7gvMdi+sYl86x9oNF4Rl2rA55cdjWrqbj+/uIblVn5GRkpTdeSiShx9IExH
sKqxXSMDuMkhjUh7c7CmNDQLY1lWz1n79/TeblNZ8z2JvyslwhlpcszW6D4axpL8Zw92Vdzwo+cx
YcqOoxxswlAOgYCBMSedSSA8DWT+NUcDvXt9p6NJfC9ARfQGcWqA/cz6At6EPP5knEf4Vc/1dQrg
bs73s+38DHFDOeuUDPje4HwHneSiLbXOeqkIDS2GYMIa8UicCtzWwRMpARdmg9Qd0AawyUDalxH0
xkg2OcN3S+ktUsHoetreLZ6Ql5Xiy0Hk1Os0PZcb8deFpWBf5szOUA/yv4kIGFZzgX0KcI+LBBqO
P9gf67A3KD2/c2VlR6Dn5ktmGk37zYo8Dl/D28luTjr3y+rwBMhXN2PmMSVp1/d/N8QjL0aIqOdE
TFVNc0HFx5OBi9SaPztCZ93MgYyfIOkPaI0hfS5l9/VnDtiiICfN4uONw/cXloGvIwjShq2ZOwrw
Df7yKH6UO3lK5HwwdCZQO1s8aeXH7Fdr8UAXlsvccxAK3mDdJMPDLKrss7ppfvG/1dxudCioiulC
IocM4KyHhOB0FaIxa/iaZA6egtKIWg1iB0lEnC7jfgKFYK+0JL3RlFnGL49yTmYYQulVB32XPtsq
CvFgxNJgVsXk+m1WNfCUiU/ZtQ7I6H4ojsCJ0LQXHnjf9ULRiEHCy8eSJImwxYbWUOB6uWbs0sPE
IQGATBxcbQwH4gW04JkLqyh/7StGSC0MM4cgC+YOynL6r7k8FtoZgTxulVAQp4VTNSE+cvR3xpLF
tp+RavBcK7pH6QWVHezxfhDoMTLa/hdMqCb7zkGoNEedg3DnBzmHovmyvswrh6Kl/Lx9ippFKz0c
q2E+0gEywX2sRO5hSTMplOXPz7qyk7fX7aAFiGGXhwUs6wwv5m8IMrnM9Mxkjor4E4IDyBRu/CNd
EeY9ImT8sc79+YIpU9l4f9La6dMGCYC6PTtfYVu6dL9qEcJs0ZlnWiRZj8JMcdQo4e1Bp0OjHbY5
s7sUbi2uNeG0tKRqqdA3YAMCxqt6dDF4j4vB17LP7Rmz9Yf72HKdr3OrREZwfAK/VyK6qlLD/h7g
N6+Rpiz7d8Z+uLlhsULQhLDjeDH/kuJSiuFYAleiUumy+KmSMoFe3Of+eDtQEqHt4GcBoJB8kDH3
hLMLHGbP2TDRPnPyReNthVNXj7oK/ohhy99guCDPbOPj92PEm0OUJySr9N+AO6xHuMg0XIzon99s
xIr3IozEgEDrTETB4Qu4GxLSVl/CMP3zSrfojx+qn0mLTljUY6lHuQ8ORHcv4Sw/IyMDJr9T1RvG
PNit29UqD6lnyanwXycoErTUCrKAdAMYVDZbgO62WqMy26YLpJ8ZGW7f3T8GKDP6DkwlKJaCO/by
5D88rBqfzqc4fZ8cvKhrwS+FZXolCxdObvfrzBUwFNNGgfQXVoWFKYA1IxZEQVAPSdgyfAyrwNHu
aFLFTG5ToG3eYqiqkfu6zQAdEUeU7vxpT2aUn+u0CTQQDaJTkPxl/jyAFNbuHvG8WOiBr5KWu+ov
o9/Fys1Vi6Wu2fcLqwWSOVQ16DMsGHKYqQ6t8lIhfwYT4zk6ySzMS7or6LPJ7Lj0i/7Uxd1G+clg
o/yD3o83++9kJLRjgvTWvO1nH8UWzJZzUv5+otkqguLIVZ1vpM+vHN72L9pudgci/rDCw4tL4Ds4
vvzjiQG14T2M6L/wZqY1V4uGkpWAszC8Q4JQcpc+9vYJKlMOfg97FORJt+GQQq1x5fZAxY6H3A8C
vTRoY9Y2/scXgYk+l1PgyfgP/HFeC5xnwfrYJKYIs2iGBdVmLJ3nT3KG1QG2EL59xSfA5U4vBdsi
lk4P/OdkG+APohLcdYkbPbd1GFKDrezxBoVROm0W1wQ/ROpd985eeveZpkrfpWDjQHPk+v7Nl7IJ
dbeHrdgoOYQlI9kjDRmEkWJLt0ixhAbRUlxH3Bdvc8l0dbofJj5tMlZdGfciB2JBG+NUJ8ECgx9j
MrImRuxG1ckJgqO35D7QuaKiIfSZweOcYFvvagCZm6Dmz3RBB9FB188W43vxSt0JyNVoDwQE+jXu
zTVeUVhgWFMsmfuwlTFg4XyTUdfNLVoWdgJ6F661MbU74hJ443ZVbL00o8ECukMOE+XtpphZWCjl
EFogtH1zUDy/EXMOEH9KF4H+awH3bc64hNh1iroV3YEIN0msG81dvhwWU9ieAmfAcIjGqwzbA/wh
DJNg86SfBcHxvfCVBJ8VIlkbQJUejtgF4PNBEDBhnUIcegmtAjGjIQyLdkN/qWI75L9s+jCY0thE
Rc+vyeFtN9F1/aDs2EKlAvPIIG2DSFG+LrpA5nRjRt7h+wXQaGl8ijySDg4lShXW2AFVqAIQtgqr
6maPDT9l22BzaaFPDh8QbHCvTZWYqf0dP04eIB3+L1nq6gc+IEAt+go6J7xeE98JZI5zClCcmWfU
185LdpWIDQXgmLF1t5qfcocbpd5QnNFIm29zlW4Y+O/AZwWdmn3mcWk9dkBgT5Q/0haDCKyP6RCA
OdFKZO58mZ2YoiNyAy5mVmSQRYQxGvl7KUEsbmGQoGihVa+n0bsOOs1rQcqXxQlAGRthPUTc+zL2
fPB+HjnGIQ8iBMONPBdmqvJKxPFgWB29fzkgUtp3Fzmzm+ADTemS7NQwamIkT+6MITYS+XN+lqkp
CHmA5hOgvXak2nbSdXcEwMHPiDaSowiIbQ6AwZwB+zJTR+tkQ4d88r9um1OyZ18tNbykcTZm1wYW
FPATmAF6lN5iFbN74AkAw4zdg8AeBKH3z/Zz8jMeYDQjAVdPiBuAiqCkAhBZJA+EN29AHDAsUgdt
gSveYGf/AIr6BKkttoVbuViQ8PlC5wV7KJ/0HIYBmvPiICDob2H4wKA+OjXSKajXglfwilR42aX/
WpN2xVbIl9VIj4wFu0rjIkhu3CmEw9oBXkYmxAc5Ix0Y+OxF91glMBqHbFgUi8eC4Tem79eFHCTE
D6RB55RBiY+IHhohgZRRue6jen3j5b5/LO/Bfa8cleNz32wLv9lip86hvFc5uY5yRO26b/fvY/LR
LG98BL+WMtAIy7UwmQ6qZR2oYbKCprbqjrNVc5Q2akjM564EddM3xO1UR3wU9slOio2YhL9IXkmH
kpSx7CjstnGgDwfYFeOqJUJdj28fbAq3j/ZDOvwlhhoxURIx3FDj8N5g9PPeaLvJblwZB3mnx5Od
cRg2w6ZfP0I15u6K5EBeYXQT1dEQGsQC74aQYmxDhsz/X/K1Hj6DPoBA7F3Dxye5Bi5oyaE7FBuE
c9hXH/JV9ilfJHs0f68//QUfxptdoIo+M4I795dk+zwVP8a54i3Ztm/OyvuFTw/z8/ycLPtTcUi2
91NGCMPpeaoO/Uk696f5Wb5MGBRwQsqnCdDDZ3No4nJX7uoVovhDjSqj2oiXKy+vuF51sbZoV9fw
vnrF8LZHyEr+Oya4DIm9fV9RwTVhE0KxY+2HBeZZKXu8Pwbvz4xslKUcdUt2ZnJHu2W3hJwWjcRQ
8QcKxEAiMeHOiqJicN/Odata0PG+WgDTen+P0jXhO8vr30vL9cWiR5i3X5fl+hmJiDA1zNf1vsT5
vlqKHzJCrCDXtLxGmPkTNyNcGqqaBeBhizeQKUfyZJvIMqvb0oO6nDRr1YHOYEN/diRszwLVuq2r
rfBzq7k/BfBY8yIee/33dfFw5hjaX7fVFiUeD5Da9h4JjzQ8JejbXQzvPcb/YRtB6LTfCCthmyVO
oXi0PDQORchGpgJud9azt8Sc3FaFLWaoJgteSbCFAY9PQv9cYbkHIo5UmIkHqzZ34LnIyJ4hLk+c
bMIu0OgB3JlqNWmifPAp8ScLgoWmvQ8mKEMrT6OyjZCZ128aVT8pPb6rhG1ObiQ+VX5bMTg1221D
Whgjbsonr6eLMOXYYHPALTXka0TzhWQaiD1k84z1RRmqnHU1QTbiTV2Ild+SXsHL385Trd4LBgLK
IqdEQb7golvm5fb3TX8fWcSgIavAF5MCdho+Ux9lLpIV+NYvEZtAcDA8IP00ZegtMwi0dNmG0g/R
B+4VLuokJQE/FGiK7oGG2SVdK6ZyOF3pNhxYfMnm9BWaA5KY0VDTTyrx/fGRvl3QjwLKoeINHI8i
cY6U+ryMGDEWVw+9+g2jo36hSlFWe1PV7jK3wHT75cNzBMoT41dMVOB1uwqn0nB5I0km9QPHCFLj
pqQCgKo6g2xn7HiNywfs5PjRwaN855jDI6QOlMcShW/fkmMD+2h9v64wHCYum5yA8uVDTjRQH/5D
ZCNdfWSsiPpRAkpNmIzeo3CLu4j4Qw8x5xkoUc25Cq+JPSzItxp5nMCo+DeTg0hniKaBdCW3x2IH
hjXVD7HFAE7M/vFNIFOYbrsMpamNlRjUYjpxMFCDXosk78TChgrDAdBK3CBgPmg9UagkVsA3EWUk
hF8Of6qQyS+1A6UH7g2PjELZ+1C/iTB8wR68u4DjpNR9guB1+NPMcH1zSsJ6hEmOSKTTDo+9fmmY
Y3ugBJM99vp7POJ4YsEJMRmnDWNY+xcAQU0HfKWTgAtwXnu4RV91F0EFHpYIE8Ql01ziloBxXwtZ
xUwLn20P3wmqhiIP+L3QoQs7SRbOHFtmd7JK74C9HmYUHs6FUyNQa++aIlSP8OYFhJB0OEd+8w4e
7wDv73p0sedl1q9hPkKWk2GDL0w+0ELcZv4dXzpIah12IPZ4tzNyjytvgp4EX2zsInLGiTbbJMgu
Nic48FMjmFot0jCYd6gtkAW5iPe7Pzj4KFKg0GfRVCrmVWcqJbQ7DbM+sMN6IUMxgb+7U2P8p3E2
BdmcWTS8SFLmI+R59AQE4zIStYwfCjIM5Q4l+9z2Gd5gNhEwKpsFQ544g4lB9WhXL8ZTzpWhbeYm
E7/CpUvzbsM3bVb9tmmuDA3eKg2jo85IbrQrbOLJ7eSy4hcjOTwH798BEofAgxlWvhNxm8mVBSMu
rKHPpOSe2AUAmgzJDyNxJ1mLqfbNJuYGjhwJHnKy5YNWMhPgTlPBOk3n1nCo5MGeGDrwioGTqTEC
pmUFzGUNMCDBGg9FPMvxZuuE9jTOFCcy3MGCivsUh2ZaoLW88GAC00WaEHANmshvgP+6MeEJ9BxB
2Omy6c/oz6x8rX1j2cojJm4SKBw7LiAi2gcuBmnvGpeic3lvjKjq8BywlC1IEAMc3eqFu5vPUOxG
NHrmMhxVkJndSFUVXB1kxKhqRaQD/wQpm4yVIwxIGGhi+yIWDv0WRmyDjW4JMV7xpzXALHYEATTZ
30GVM4zHsLb90v5hMoGzDYSjJ0/r6M/ljchJH9xpiyRR8MtOrGjoc+ksePficjAXIzEUcDi7el0a
g8fQ4aCYx3qWa0JTQ7+GISGXA/JBcRfEOR4/r317EL3KzQJeQwgNgYLn84JNE4ABVvVwoXXgzkY4
rMJFuMHr+NM2lyM4koXDJ7pfLGrwisHHF2UsVlYkpY3LK4MrrJMnDEA8jNJeI5NQLEL5122abG6W
J0ZMDuGYZerRDYJh19PviSHcRKiuxQFPv0htzWb1gs9qZoAsjMbIo7oiL7Yx7h8IB+mtN6m7SL8m
b4BZSwJ/JFZmFGRJLCpwMrpmzhWtHbN1Av4Ad3S3gjKdAVwrNmTxjFKaDNbRHVRrcJPCFyOFzkZP
NI4OXRItkj7sXqzUmvAPQbRmoJ1ignO3R6R5oq2mC/NhaD4ZUdUueDd06ieqKUJnBht9MH53uLxU
zgo6jk5TjRchRUnpYHmDEhrAJ8185CIMiAaM5CBnYyIouKwB3iDoCkCM8J9DaUoXYWK5RhDAX8cJ
LeeqXNBlY+ejtUy5SMEE1hL+qG9JMN+g1Lzsbg3jNpUFFYjTEu9v4jhBP+nGpiuQzf4MEMJEDK5A
/hLhCx3MLgR/YmJAToz0C7RTUU3TgIPnsTXhnQpywqGrYEIxMfmNvgDrSAxmsHB3cojRHFYDzuki
dSs9INBgkEZwCGQ7eAYIZUlQFo6KpYM7AqgixlCc/sjQ4TShvcY8BY05LkTAFyMohMo1/VLKSOOM
SelweWKB2kXn+0bb9SYnF8sVG2eoWxFAAOmYCZChQ4JOJ+RgWLk1jw+uWi77zJLqCWRwr8M4jaZ2
dBPkIMy1WKSYkxBSifaYvldi6XIPqRYs4PTuot6XAxrkmWEzt9V+QGkLGzc/7juaUBygsDnl3GVw
Xkb8yas4QQhu+tLIFRLrVcbKbHA4kIa5kJvjbEJ2HcUBgeXZTVCBAfagRE6K2VrsImIwiBUZW4HI
+isX3U4hlHgapyQgESLy8hviJg0HBPopBTzH8KiIMkuyiMHb7RmQj86SZ/Nq8TamMubQhxdDZ8hu
gCl/LgYHlYLo0k2/H9jaGJ4m2xjBjFX0IEkUHnG3KadbEJUZ5ALYeJLr3ZiK7BsadB4+HuRgItQr
gxpAbb92Hr6l3TtCVcnMSF9MDsWN7OwAGMp4ho+HM+AcIsy850RPvYRhftpYpRzqJ+mEqNYiMPXP
XKoUvCbjxOLALY/71sAJGSm+ZEuvNYbquBQhbUZK3z0ZpiLZi3G3BsLvxm33pHG3CcuE6/9eviaw
bJxusnpfyT6xZqo9bxfwb5RalBnFpbv6YHj4TCEsHIsFpR2UkXQDLwvEXZiCocnHM7VwBw5vnBdW
9MAoNbvVIglBQVrFT35vy2HH2BJSHSqtBIEhyMoSUSVX1Rsi1uIbU0mEGfbzp90IsksTgvLyOlzy
A0xSHgtEVaLnkojQKOmoL9vCpDdtHElIG8zqd45LAQR6YrZR16KqdqqvKRKeL/w/NEDmBQyLGxtt
QmnoZkV875yZZMGDSz9UyM9M8niPhzJ6+M300tLCoQp5Liq2R6g8hPsSfvJHhBPdHKXgkUW8Fqub
NghkzfjFTWpJQgjwxox0XHe2A7BL2ATF2ZjDS6LTmgt7bIn5GLgO560aICDNPSNzFSjS9uuGOxDU
SI5KQrmyC1YSWu9VF1gmzWIKgsY8BLSW4lUnLz4aEVDh5oBNMXIKwZAjuBFW3kVT3CTKD/WhWQhq
gw7MlnOj3Xzhwz5GeYxFxmpP0lrUkXfME4w/UMGat8g9nRwA06opqQ/sOUsos1AeS8OFNp9j3MQm
oEXMJPXUq7caYtb1MPNeGM7BNBmXPbSp8tQ+LlMiMt6r+vZb94BQoG3TLL51/wxMk2ZY2Y3MsLBd
CLBdA8xqZ8ebtsZIrn6cbz0svP5TIXuJfHHdVW64wGMRvp4lsKa3srJ+1JwXeXydfcBwgOCCfm86
7vo98pbiqyR1TtD+V/QMj2FL/MW1+tCreJgTSrPOXksmQk95/CIBa5aGtx+0nXAOoWKJxgyPg9dj
kW5wI4U6mLv9D6wt6IL0KGCgu5qgDiGT5NfENc6BO/iAD52gpHLxuS8Xz42oY/bN7gEHoTzmCnkp
wuFyUjv4Hc5GS0rtNy4miN3mqzm8OUa+RzWPUIyOGKsxH2Bizg6IjklBD2qjHpY3VzyTK2say7WO
Zg1vH/E30M0QnDDAv98WcO4YsKPTA+Lf0nvUfr2BVcdgDDb0c4CbbAladOEFAltHfcY8M/nHtGXg
lnpjCS9chaZnolmg9HOYsIfoWOzM7PzPoeO+bLoYdBNdIaNibODZHrGaRdnK/f7E4TZUPmAiD6AM
cFCSpVS5QKevzO6xfvCeIHGs6cwWAjPDzt9Uc/yl00WubAGk348z7xp8pFvwWTlGHeFBM8zvbsw5
onxPR+fZM5nG3wfrBblmdGBr0P1MVXLv9+28IxLFevNEIoNr9j1jCCrTYUE26dtiwgq4Hcnx/cCv
BtGuh95GaGUprjdUaEZGQIlY4TIiIC70zhhiesJvSGyet4+rm/EMy1xdUcj1s0g5wXqDDIdv0k3d
wV5g3RUVszMTI8PFNCAZVN3mn9OzHKhxU8Zsd+tKB+VikvoOnQlTgOJCZMtjvMCPE9GayykLVsUo
D8kJBttm1hEw7+B49aCJXXPh8k+k1Dh/gkRQN16NlVKtcOpA1YiKAdyAMpRGDKCTQcHg3m4rXMcw
J3t/aQuoXWHrtvvMr/8xoKbVoYOCxQ2pbKShCvrMCw3MEVS7AaAXHKVxf1/B6E2/sf3O8fInRzi0
S+EGCR/jZ06PsanP7ySSBrtJ3bNqLWV7ltnmiZF6i60N8e5ceIziSwJsSBB323YzwN0nILr5hoDG
2BH2Q4zGA24FE8kMxIhVZN12CfOe7ItJNv3QndQbVgflNKgi5ecX3cfrqMNZJop7h9qx+eXdTDG/
qbvSh0f/N41KYkLJYQz1Yct9fYGwgzC9HEIzcE1EdubrQmzkD3tdagb4LOY/ZUwqHozj80jqHdvm
/fv6S5jh1/Qb3/ctXdWbgY+XMBFHAQPp6ciHs2/pt4Acf7WhdYFvS6nVUm9dZhgSfmqwjAHr8TQj
UI35D5fTz3c99O/g1ZrJ0vinGhGy2Zf/DCnuUIty90PzPE0w/Nvmdr+T6F/Z0wvGNWGRhq/CSd9s
UBDfbZmWgP6Pbh+eVoMjoyn9s+7h3Ne2qkwdUyeC1oey0SevQ7Gu8ZWQDcEJHk5laFyMxXzZwl0A
OnDw9GASLROXEgelJZxGZRi05l0XrhT91X1yR/JQXdjlWebOQGLVGMFdPoRMZrWn3+X7CbFekJTw
x3LGFd0RrnPDVnswuVk1/DIU0k9TjTvZK6M8hf0qzC5eISxDRsD0L0SZ0z1yWqOcZS48gkAjGqDB
hHZAmMrD4yeGDd5QKV5DsFrgg5ndGLCIvCk+VM6dSp5FuG4WtJWsHgJAYZdBkNJsaAdP8iSRAHCA
wNfE/BbeNCqWdf2XzkVa0ZkZAEYdB6K4HPUWwnlc9zpEmtlZT7jlXJhqM5LUWcuUGcQoihQq01yj
M+AZJITti4AVpsj/XkAoSnx7+PDr6n+cQgw+IPjh5hERy4HmnEZ1Laa04LR+tuWMUo81vU0C8X5T
MHmjQMd8uFkos4WOGJ8qC3YjRPlDAiH4pwmZjQbcVFQc82B6ycIBZzRI49iwoDGXYOU7BZG71JLF
skNlTfTOzM16KKxBLnsy6cmm2BUhBCYODpQGiTXYQrrTz3pEiWVOP2eUSeQXMzaEN+c8bEmys6k/
F94SizvuJKCItrSrOJ/0MJGdkqTamav+M4KeYRMW2Kc5bu8/3UFhtom30s/zYfYLKtpTsbnt8MVl
VOu1lOaYmO6I05OzKFlcP5/ZIpO95PKqfYD7dGdUrC1QcDg39TdybkjLbFTMSeCw5mc4CB8Y5t3t
6xJ3jjWKPhjDGYERHoRIBpXovVzui3msh8ovXRcDUoiK9GDX0l+irooeKM9TW4ebagFbwGrqqMcg
CgTZMiVMhrYvNOmj+TeR9OUdpoGmChLk1R/6RofPO6c7tLk17xVUNgfixmz/OIFgeKjcAD/0DnYO
qnxoos4w+hg8FihgkMTxc8w66o8pU+ZfzfDosttv5b5u5AMTOMZsw4kaf+ITdDHTLYj62pn+AIXf
jZQvjhJl2E7n2wYPac1DZsjNOoR4yZlsZZ1vvkyztEwIN8pXqq+bi77N4FQqJEsfnoJlwnlevkgn
n/TCCAQyVOrg0hQg9INJ6U8DqJWcHcPlIS1oapMCKJ0MR4sq4U3KlY6Ekr7YQdQOSY+8BVQ8VBL1
54AsIch2QLm4MeCHQaI6fKfcQ9HJ7wBRDFoHaj8FOj58KreS1k+yrW8ruM7QCh7Hei+zcjCQ+uVB
mUszBJyaunTAk4iAilI+3R8bttkn7uN0NwkraUQfuCc8C8orvH6YJKTe9YthFIcEyAYGAsiikUsG
94+UkShMCHptUzQlNPvIC6CigtXoxh5+OnR9eEY4xhvTjbaerdnxHuNWI+DudD3B+p3VW7bHF62O
AVrisslxgRO3xtMUcRRbFfLsKyKtZQdsIcVRM/HSzFNhYCLEguaLIRJdGiE92gJ8JH+au7Z16CKu
sHCfq3KGyee+idNdptvFYLKyJ7A0NLwXI5gYb2Qu882kQZNn6ohfStCV2GiYSTrGSAduK6DJcyKu
gFGA3IT76CQx2Wbaf+8jQGYDU4XSC0IwOCj8cuiS6A6/IUHiHNRGMtNWcZraV0oppjbsyh1oBcJB
HHh29+STHNzHxG9O4jjYYalJr6d5GEDyfFKodGJYXOcLsubY0GsMDfKooll3Zk+zui2QcilX732s
ZRfgkcSR7lNmKNfHMwieCiSU9jJbDr11X2jboXBmk+D9dO6Fjy1R892h75uRsePIG949w+cUK1eq
COvaU37buLzMOuBftGau9A8YdkAUglM/tjP3dZkTSv4PQUMGm4lCo7Juv+k7qKIS7SatYBNL2aJd
vHFowvTozNwOpOJilHzFIYDsdeDZlmgkQqI/mIZ8G2jW8UiBnUd9ouA9QejAR3ExiCNPH3ahkScJ
bu5qewYa1Hie4IlDEMTenhg7geWWhj8Hq8dhnM6IMTiEA8G+dpm/5ucruBebH6DPYwmzmtCjUQUt
s7DJu+Jlcy4Wyo37ybr9I9KlxcHpEXBZQXergQBDB8biE2htYt4mZkEozcxCSze/LpJdwdnEmnZk
F4AdIcHsu4/ggc3D0PjihryjYS/tCTbtbLh60BF1Qbfzo5N2G1SbfFXO3YZK8nCnE8VgjDp4x+11
2+u1DeSBKPdMtEUr0pRlMpdA9gh2MnlYk3vQgItW8BZ8tvErqkR8yEn5nULDgTBk3h6COqZksSEB
iAc9LhYoKnBsurucnvk/IYAw0zPSNDi8/D7MDSDRI46oiVYU1aLswjiCRwXpRTnikt2Z1dTkPldo
UCyysO/TYHa5tc7ww8nY/FzLY4+aCBusniNlxWX/J+1ntTkuJFzVNcQ7q4Z2SAgA3AcAfSkGtP3U
ezAmeLmFg3vFiA9Yh3+UJQWUY9khARdKiBeymDiscWWjO0Mfpa9eE1txG0R3iomwI3yGR8JewB/G
IM2D12SJty6G9u+1osJLDPX9HaoGNkmi8HNrWLQ+tdyEOQIpgujtUPu+UGi706VCJBJpWWf++p67
IJFQjBWnvuQrsAraE6yyjPCBhODEtnTAQ4s9ZiBPBKMaiDUCqsA3g41FPwyHCVYdlSPrvqxY8+DJ
+MxUfkg5LeYOMZrKFxTW1ycw3MD+q9PawVd6WRPd1yK6ZwQmVRfNNXPiqwfVqb+TS/s8TTLy5FyV
AQ4iIDGotmF6sFE2ZrblzoRcsH3ANmerCebHeWt1x/kGUywQwJn3OHJFsy9KfwhXG1LxIBQx7scW
djdsH6Z3PSmss+m/6Z7E2ylKx84nZ7HvTTp4MA9caim6X7gCWeTmgvEyD0Yar2PvoOAWZN9eIgYD
w1oslkok9THWk7RokEjRKcEjRaWTrRKqxedaaJuAVEFEUKMZQ/QUqahu+TO/Ypho4wWowLghfeYM
rUxtsGcyO7xnTaKV7RThuB434It/9CYeIHlXmWtshZB6jTXnIdmXcXVhu8guzKHKgkk0Ulmz/27x
WoISoDnvzJI+eY4SnFNYX6nXRtBA2/eSVTNxpx9LR7ZDRN1ijdFuZAvISlfrceDKIvaf+HO0vzk9
tDctoxbMEUlh5jVYBNJRcc/hIYxyAIoj2kfaPGQoXNxiO0H8b7/bhX5gj34tv7SoU93rBlst6qSV
MIvF9w0PuIN+w1URYjY0bovD5jr42uL9Mwi2w6rXg9sOQ8lTFeJCPB4nE7Rp9sCYDBce5okuji3M
rP76nyZuNqxNEJmZjrbUu+MGEWef/cLyO2RTut3W8ZTx00/u7qZYQAt+xU1fpTsGUwSToHSIE5iU
E8K57sz9CyshvcjCJHJnnDeVZXPSlk4uEedrVj917kL3gLqxkfBO0nyyoZniyQsJ31SLZy0t3Cl6
3xjO7w+/3W1mcrLqUEBBLCzucpyGgQRX0m8uEueaFhbH++dB9ElrZch/4TYhoWVDIkUJSh96GERc
CrZBK8qS7itbIjGOGZRNxWgMM2+9czlsjc90/fqFBV5l8evYfMF8GvhnBL3XUY50BOX6Pg+wW8Vt
+Zd6RzcWCVQzPGaJOMBvZOpMIuktzgdG8v/044zlDid/7tBQipXeOggID6SZMd+DsVJ4k2ugMiTQ
BAGU1ycsgcLbNKmvPZbXH7031bV6TvTwRlca3RcymxK2hI9Vnwja/j1ZKNgbw2QGBaMRIrkZUFC3
tC3Hr8wBum80O+kWiqj7+5MCN3w9JxiPNFa49+yt+PeSMswzD2XuhqqAeQOUDQaIIXxm4xciWMpo
GwvTIigj4SMHMe9YI/52oB42vwVnCK+IE6Bgf7NW4A8zboc0nLAvPeJhU38YsfppwEWCZVpGc4S3
Al9Xl1VibbtFjRltTE8HLCMCz/s9HIQJQ1mRdw0FVN6xB2CokRjQ8EyI6NJWQXCQBOA7kIgxTbsh
FHfKA1N27SygZkY9J9Y6u0cSDXDTvJcfoLpVtwDm2hrqQP1RPrz2o/+uSUJk9MWUiweM1gGJEIFu
QAYqtruhcsyZbc0sCHJUAiAKyUpos1/mbY0A4bXkk6vAYK4h51rbirrAIN6ApHnOfrAFTiq8Eh8x
dzWqCwNZEBbZQMexceYCq+f75ZrCezD/FbG2pRM8blJ382o/pd4b8kV+UXG70i0lgP8Cg/saGuiB
1ymAhZC+YWdr4l/B7QI3xJH+lU1InruMPIvmU8NndnbqICfRDPKPWdOPt8NOj78tK4DxI8WIEcof
+JnPN9j/GN50paFAIdWHmqEL6K3etZNyvKODwnF7g/CGxitbMjCG7bXBWCjdP2H6MOShnYrJRBnN
1gjE5F6PkPwbSynf54M3mf+M2lp9/rvCQOI0/8U8n0L+jcJmQtaGTriq5BfTT2UG4/rljrOIuA7w
ZUh9zY6oOPxnnh52e88fmaQRzf/LYR1L4q+QN+9qeuPee6reULsFjE/YhS0KlEoQ/Us6gt34WYfM
1mCdkjjymXAKnGfUSudu1WKjyrCX0W/jAzZAfsmFMni4hU944USU9WKUZH3nQR0lO8RNM3wm4BZT
6TKBwJ3v7Q5HtoX0jGzjdZzD2ecwnQr/HsRbAdImI+xdIChGjOU+W1LSw5rE8RQFKBjsXuAQZL+D
JEIGJQnY4nmkROp+WWhCdvb7YM7qTAX+xmlLwAwyADzChEgQQzlu2kc4d9g6c3PCA0M8Tcxf7ZDS
9yQJC65elTjyzvgcqTB7W40fmgss04129psDjn338zhjRWMkiqcy0jM6ahQreAB1AXEwOP8bo4Mj
EyQQ/kMUKlSPtIOyOzNp1yUm023Mw8bzoymC6+8NHaRhZb+lvKDtoE1OIvQShmxdFxyw/RkSAUc9
TQmpM8B4rOfXRZzUAD6FQ5jBg8NHW3V3MsBwblwTRvJWqQ8wrQxRYID7TApy7H2aYcx4wYCRGQn3
K2gDPIFnhkyMsuoDxz4UBYVKzUo/0anfr1tgpupCmw4axK+b/Va/xS+DMfYt/ZOdCkdobVVGD6wr
NkjVKjz3BVO2/5B5tiVHVjl8nfrtTjMH9RDbQJtjm+UaXxzUt6cDkEglDVebmpZtYKBM7MP+n04u
tuqw65cpOdRkoFlvDVzJeh/YFa6bO89hj5uqU2zEuYwI5odp1cMja6fjgBDURXpH2ae1mcAs/uEk
vsNJ/aywyCLGweb4G/knOJ8vhYpRDI62zKCFIwSVIxEkH9gq3qkiAEDn5KJ5fGcKD5BWHw6g6ujI
jTHHgx84danxXBiCgn7K34nvmbo3W7ZxYeJ7/vuuiS24g2ic/36SBtsufBgp1n+cQvFVTsWYlAT7
sVHih4X1h/jYUmKo3mccJsQnXND4scF33amcZEF3b5KZa1KL2KV9pSYh/cEqbfKbHNlkKTs83wfo
6UzwbHIL3HpVuh1fgD7i8DlfEwqu0uVHqKz/vpzxM+Ild/GMx3g6vnoAYxv8svlexD927mIuKN6v
+KaV+OiKDfEOc/t4vk75MmImvnFu8/M7iT8l8ZE9X4uvEAR2wGLXE18V77mp2XeNNf36cm4TC+DM
/z5KLGMt2bO/zwy+C1TJkqLCmjqKFBB4hv4tmCyHtRHJCDJneFpHWcRMYqes0mN6nGCPZ+ywdTga
O/GnthkTXPZuv8hAdylf5Bs+k8/yOPscvqdQRL6rztf5xuTT2HUfySE9Pj5mn/kx4a0U79mbPl4f
w0f6ZezK4+ujPA68TTfM/HctXmf1V803iv9vsnl85DyC2ae+Y2RFjks8rNS9vM1PyprzZ7I1InU9
30+X/B5oWbTldKltU9wv1tK+L6zZcsbfSHsafWOdbMVX8YwhX/3A0wuw2MT5Lt+VK+rLePTlxcSX
/16ykDOLaM/VNRb3AXud8/v7fLFdcudOLC4iF7phPUz8IiSK8n9EndeSqly3hq/IKkERODWAmEDM
nlBqKyIiOV79/8z11a5dqI25hRnGHOMN5nCekmLV5ijQchV429r6AMYl1TxHOIFbD5rXnITlsjGJ
BQE0bT7L4ap0hqsvq6SMmFrmtr/KnWrzXlab3Cnc/r7ZtJa0Lp1mwzoKjKpT74arDylwVzlU7nBV
bSuXEjqvbq2Ud9aguRM3cryzwM4S+6UOhUxA3fW+Buxd7gdHEgbOzy2tbEO0jtsOgSgAWks2QidV
gOLLxRlx1Fk1A0xlpnDPjXSV84IPlMPBQt/q+JDHK9YZmwbCmek7zCMrzxbb95Yc5XN2FHNLdhye
326EZsCXenm492z5nBwZqCNrI43OQ5zqWm8N2ciMrN76vUHRCjy4vla3mq3ZoRULHoBdn7uF/NBs
JijL2+GpXU78ffM5DbBMAyXz0iDPTpDyojwQAvt9H6Wt+DvcSVsGfyRhUI8ZC0vu+Jw/hju8tOYP
6gS9hlIyeD9vHqwkM5mB1qX+Y+VGsYAZw4twBQKpDm2FMtDazI2+3be9ecstQ7a/6gCdM39Rjmu2
wNI6CrkbUagDJNa50kbaiNvvsnbQGmodcSfqjTuXEX8AW4J9FFwvoKcG7mj/Fea033v/MnBTcqx7
xfX2FCROiusf5Mvvrmy8/chR3Bxe/EZxtb3sqG5wUN2RQ0GbaszICXD80qzQRPy4O+f+gow+gT4d
GQNIl0Uq5G/lsw8PZHlRAcvuEcGnZ/FqtsjEgJPbCihw1rliB0L12t9CKDLwvpgJkCtMhzXqxs57
Wi0/xhszTvFcdee5eXRo5rF4F3hqcY2RkkasvEFqt+dGaC6tmiVIZKVz04Nn4dq59LB5CdcYmNzF
Xw/A2837uYD4ltGaz14D/rWbMfqKa/Qo+Q/eRsw/GZvkvAztIj46MoGx8ROot/OTqG/d+WQe1S7V
8o1g4oTf9hQveRviX+KlU+xQZ9pU3XhTAAjzodObsdybataIkF1jE8/2ZhxZjsnQ8Q/4WvKILuIB
faa4+gwzV3NoZbzZN7Pl0BIbdaFs7q/9NfmEkQU2Yu6thnxkskx4xY9bcsDiDieRJ7yVeJiHkClB
ww4hZPQkEz6AW55oqfyKLeEI1WTJ44C3P/Xor5c7SvQXkwATEhJfOHXo08GsGkGi8P5Q1OjLuxT9
XhJ0FUoZo2vVp3f1IF+t8NdRwzMOVrgbBSedpGUOmOQt6ObKX9fbZZJNmkb57XQGs95CQmIUF6J6
GvYWoWdTrYikY47uH8WWY/lxlN6SRRK4mVG1Hh4QLK9O8NXHuCt88p1cb/PYHQxtHDzC0q7x1wMD
om+BavcJnUGQwiGkuwKhhnNaLbT+PNaWPNiTZymmUQGoa/Tr1gIYqb/69eKrbUJyhy2h/4IuGw+w
fV8WjR0EBzhuUEI2wzHLiGkwoWY4hT48F/eBLkzwnZ6I8ynOfe9fA/q3NKP1k2CnYQOPmH1o2BQE
FxLNG9/V6Xf3wX0on+hG7SJ1QTsoaIIsjaYhBdbcxALA3EOxMj4GbND6Es3qZ5/kFWYYHYiZefs9
osPm7Uteia4gdCDCPTM3qQ3yCYAAMQNif86C6R5f1RPcA57FIfXfZyNBIbD6NHGxF8yw6RDdUPhK
EchNs/l36fHzwlU+jVbkvRiec8uHY9FahDKEJ/J4hy6LJYRBPvPBrCPDSqp/pi4I5tmGRg+mL4GZ
w0jnL0nmtDsFxKJsFEfV1KFoquZggYTMSzVjq88iimUYe0gRLJQF6WArtXCLnoFTOwMGb43o353W
YFFhqmYxIxg3CVPZSgNVZ7NaENTD6qwWwMwt31Jm4haYCAMsj5iyFZi1cO7BO2uqzjiLJry8SXIS
/TOaYIs005zeRBTI/BkKptOPTb2AASKgZ4ujxGngiL2n+O/Sq4GXz0YO4bzuSuq4h8tNsAgWDCd8
leiwwnIS82Xxcro1XZs93sIXIC+CqB/jiGgorATeqCDq3/MnO331fVYZKhGpz0jCsGWEB3F2+G70
aoQTz7ybk83jQrwvBibtwgC6jNDypaRmhetqqVmF2Ncs1gecS9EgC75JDE29SQBgwF+P/g1Jot/7
phgH+CmTYv5vgHcLKMqgNx3933CvbzQHGcT1kCFf3agu73UiPkN3ed4aOT5fyD2mBfHF/DpmATFM
iqHTHsarTLFHIIFjFsjCbamwaldbpC5Y2pi1H3rCn/0H9OlR5oO30Bh79TInmzRT/Gn+ypAVJkMF
QJqU7tfgI96OFEHLRkp0DLoOLAmol286g0nLgIDm2JAqOuW9W4mXIyLPk/YPCsD7BP6fdY68Ywru
UEAeM6WWuiiLcaHgqa0o0r9f3hxG5jUlq0TlfBCfFF2s4/TIUjdI8M6AstCTsWRbBs04PQTbDxYS
6aE5+dfw0Nv0Np8dMgHriM4Ht2FKwW2CoJBbOI1V/KUuzEmndFMXCJoCCCkQkkzDW7fv3/pH5d+9
ChU21M7bG3cbMEcQLkHhUXzBnobCiQvKWKFopgA9DHD0bL14U4TvZZkSjACJT8D+ytQjUxCwuYYu
i77/Qdxq32RNcE6PwJS0I7qkGgGmR/WYtxYI0PpIQ9RQGhJwqoraG/8Kp4dMao8CaY0g42Cgz/V0
YKRaNS0yRmeaUHJHy3AJwiBYBwfdjYT3iL+N128QneEW2RlyCvk62f125fprR9t0C7JTXQKPsgBm
BexIq26FphzaL6sYfeKvE7r4I26AV66EWl2MVLF01u2Y2Py3Qs9KJ2xvzpjT6zvIK9hkdJcUvd22
uYckREswczICImUxQicOh0iG5xoRrFZB7wTCJpJxb7kD4gO2rAXFquLQiWdBkpCYJl32Q+RIUhSg
5mg5ow7YuyLsvjJh9jkiENLd9w5ltG3C+KiKzuNUJwSXzfqAjw/jukTTDw/hwbsMTskusXO3dpVV
/6CewisALS7RVrlDmFXuyl09QfWEDEoPJSFOm8TCmEoIqg1CBciur9kF/DMMgtEtorKGJwWkLdb5
l2aPPgPORJ8LClI62ba//rGy+rOv08PjBxkwfHvGaKUM1TO9Ks2NFqoOcyuqcr1THQ4hICPXx0nA
I+w7cjNpqSLMVmNW2qPxd+AAVRWp1d5+hKSIll49HWG6Af49lWflemNofruRfdip8jlq4O1GyiLU
mtkgIl8My0rxL/IoML0kgkMsymwgT0kZ1MnIrMDRKshPFJ+UAjVpgsDVFYPyGv8UACyKZdTFyCyS
VyIJnVOdI5uD3jdrhePnNnys9O3wEaPBTV2awX3ir3zIya+GLB3hyfUNNmULfoqnqK+TAUDQSiKX
C5MDn7RxRW9/9bOZvJeuvaN6APoAPhPMENAfWhBh1PsubTDdQUMdc9turHmGDuMVVb8Hedp/VFAC
blhKpHL5VL47QpUJJD+ZFCp7JOxykLSCRtL+UeohxqLOCuNPZFkpPpP5NyhNjEXMiwgISaH98CLm
A2/fv4iYOwMYIUtGb5OcsjvaiReG7fAZPSFWd3fhWHRH9OEu3fNDeMV4FX51uBUs4l2yU+/ZrmMK
OyFbxl3R4aRTYqsn5V4K7+ZoG2/rw2+nnOpDsisPmV3jOBxvi13vlO3UJRY583QRYqsw1m6CLfye
AJlNHNXImf+d1M033qKwCgtDKQOls003JR/GaBbOsYKbIh6Sb5APGawKRjZEqG400520/3GL8fi+
cLRj7QbMjYWVu9j5Hoe336X66/bIVsLVbiftBtmCgiwN+SNq9cACUEM/Q5IHhvpFwpv+C0H6jhim
eurDd0aawEgngrlYb2C5Gdm+GUIqmRR73MKI/P8QK3q1N+1V3tJmmmOdoz/0M3qyx/KWY4z1+YOa
ob1GL+81AtD776LH4/qGBXzv8f4DIcwkA4abvlTfJORmsAXBLwtqMj2Ot9fHj+MtWI+PgZpQ0HPV
s9hIFc9GmBYpZ5zaz8o5vaX4+4zLIzILgwdU/vCGhj1/+4jeZAhadef4iBHZSjYbQ0GGa8yrazB7
hDk0K0pg7wniVUgeMuTBUeAurlhARXWJEiA6EFi80EHwyWJggywnlBG/f9Jee74fWjr+CLl9ytgw
fyYD4C+ZKZj4BSUJAdPkAkhEtE0KhDRfZAv0ccPHt0LXhPw2xJsSUgiJbgw/QRFIpPQnJMVbJPdF
uQ64LeYdY5S6KS312hllAjY8yIUUAxey6qSJB3Q/cqU6WMYx4ALy52CT+Gi9L5TpRPpRn4E+KC9N
O3VY1rQ4lP9Dv4GHq1JGknFxJ3xBSUy7EEgR7tAjWAQ0lHX+EerhYyBDiaIJQys7qEo+22d+EPqS
vx1inShYol3ZQV466PdiV9jy4X1uD2A7mc6TO4h0QBRckOG9oVbBhX+Kf40xhKGDo8HQIdQiKJIL
pRjBEgOfQmWgAxArwH7ke3+v34sRgT0uPJj8qwKBYWGflDdZbBY0vIVjwCirYHD3AQ8aCWkiwFDe
nwDOsoIM1/qGJSBRlr/+sTBPiMCU9PSeAh0njfkk/ctf6c7JLEECsFCjR9z7a7F18PuR/7WqfU50
AcHX+TnRBgkJa0TfRetxUeADkDj0kWW+CdzATY/KQzqjCVK+FHu49db1BO+TabkY7LSDd0hZfvCD
0c4fzL5nkCgBao/QM8nbUy6HFfOqF9k5JEE/bYzizCM0xhiUFDWTllAC2PNbIKvH2vpj8adGHEo4
6okLjZ8GzqV+yawo39S+xyMgcA8cKzvD2/ZfyIoh90WnZJorWa/+NX/t9f0A1f8BDHL1O6E9ykn/
77zDPyjT8Z45luOCcgqSOXpqEoRCmAqZZjWDHR6sSKii5/LPeoTHi8CgO4RP0ZB4H4MO2XTKiBJq
LNXSB738tokspXswy6FBAxJnhjalPRoLY/AKExQV2ORZOA/mg2nF+ChP8CVY4F7hz+MN1tSLEVux
Siy8owZGeRwtEkYV23fT23dfrD57AOnue69t+wtv7W/6CxSwxsX0azWGbndnplAJd4XBg+BXpCbT
l0hPNufo2D0C9vrbwa6/FTHOyj8mZ3ntHX5nidPX7bodPhuNEyHLRHz7SMiEDq8gKh+DR3cenMvj
15FW1NWW4VKHYoQu2d27cDRoinSI7/13h7bxuw8dEkFEqBfRBylZPMUdju6/W3g4hXjWfwZP9oOn
duGo0kvJgRDucOAFpAwlYCF6wdG///eQd+E405DRIXqmV7StPkazK5zBdDBt9iURcrHvndubfOwj
N9fn9udk+4StZfzWzzLic+iS0HpiEHXEAMGYtQJHBhngc2MP150tX73DgMTxcAuEWDyl75oHfHCR
0V3j2NE8tGuRzckAEzWg8vzgM8T6AoE5RvxXRXR9bnjnDf8Zekz/2B5TZrb++ofck83wsaFwVtlo
KYljx35/7UHAY1hAgLuw40U0FzIa9SbhIKeujHpy4uhjXyiqrL77wE0s3/3tQ64Kqofn9vjbixbx
/susZI9UpMt04y3qmWTgjbfnVCEEeOxW+Waw0pdIA26jbYJEd3lQThILj2C77+D8sPfZEStI9+4u
ZOjSgzit4SG7jy4j9FP+goP/TE7DS/bvSpxx596eXGHtkNIYTAO8rpzvUhaikN2m274pymG0tuvv
mm23bUFZjRtymv0dmLvegcfJSw7WnSvva0e2SCneNTAv0maw0fbeXkTMYouIicUSiTyHnXP7JUAJ
t9iUrDMOVuGESxa+WNhdUnd0LDlm5SZzCJ830mrAJpRKZMDqUDV162tOYdIb4PBm2bl5oOtI8t+/
4UvTwVOaoOospP+aByeWfR6WHrxCmhZnfafaEX0H8cEpIsSWB0Gjt6vOw21wVCgw0CIoBgS3D6dH
Pf/2Mf/IgMUaDXNVbnK3d37/oZAfbhioghE+UczfDFeMn/qDh9jtv5i7G9GAeJC/uFfzIrDBjwzZ
MIqwYvYPbkhZMv6NEOllj1bHixgE2eclaFxScxMfif0NDfCYE7B8ne/f5zI64hLkcv49Wlm7qXbp
VgR0/QPz3QEVlq1+wqCNxUZ5QCkcCTe4+/FVuUPbLcX0QbtAMzZ/sjJ7xs/0kK8Rg91FYm1SEhyi
93767nIhPcM9EkZLFCCoIBMlplu0aA/Z7mdLc6H2k27rdbYrdvoJCxdmUp5uRVDJUkeEl/lB8fjK
8gnriIlYPfEdu+BKK+Ua890NjbIRY0KEtFXDsEO29T32LmL5LoaQJ08V9wCk2DO7J4IH4f0xTf7u
v9PoT/vz/uQL0KnvSeOO9icyoH+/OzvQaVzu/XsAyBWvUQRtgr/cMmgxtP3/heU3MkMg/Znv/w1t
GQiDWfAk0Pg3yPHgvwi8I5MFIAl4FvT1iP+LJ3jn915fajLn75PQN3Sjc3xuvtRR8wcKjWfcU4gA
Xvm5PFN1fsgP6sYUvIvX8PG9yY8KhaqWdkIDvfXPo4f38P+oRxr+xZ/UFtC1ZQbq0Vtqc2mtUbcp
d+Uut7tDvgPwh2ZMgk7L7zo6ySfAFdm6Ogzvw1ODOty9OqS7Lz7uk++1OMj30T3mbdop2Y5Oo1O6
G52yaweqTuwXV/4utWVu44WDvIuoQ0rr1EgWzVo8Xmy1Of/CcjSPiTa3o2U2AROyjA1o+VNebkC2
nWSLwixM7d7vTcS7+hqv9PjwyK4ODcJbpwyBm/4d+PDn+rnK9+E9ewqRm+QZ7H7P/v2zDUTJF64O
tcsowRBj/GPa+HcrJH+w0hYCBsA5PEIkTnA183yUM8flXeWZZ3nK7+V9QLrnySPI3fzW9ak+JYdw
97mCp4x2/WVxoKIsn37XYh1g9sMR+m2TrfjZ7NveqdiWTkFRrLYQIdrDKXSGiABaI46iKJOM9oON
5CLgughWCLv4wJO375tGhecL2WaQA+0DKDfc944tThSA/mRHcvFGoRQz2Azc/qV/kR1KIHda9qE6
NWzFCb/pO2zoiAdoZYDRl9JJLMzw1yGKE+orrPDszw5tpW16+NiC4WGgrWJz1wy3wm85uNLRlmIk
/eK/nNntmuWfLfItJUmpH4/V6/pAzgEEDF1XDMDA48UfCYMXNNF/Ip1xlU75ekAXTQ8xLMvuBKaw
Ob3tiEyG5sgX+SK5fUeM5qP95zRasVwerXzWPc2M6hbQim6Lv0XvIG1F3arbwKUhTFyDsKYgBqAZ
sFN+/hzLc84WrJqtehithOxSdEYwaZrNghUUf1s/BDryS4DVa4evgDiwgqLP8f+dvJWy4T9YSRxO
b6Vmk+/pe+o7CicFsU3sBURaztuTeZzrlKlGUAlUspeiVKW72sVzPCcmO5cefLD/Yh/migHClmQq
lspoauHy9C9ljoGaDTj28H/qVtIctRsTsXAGiRn8zSnK39Ngzl8yLmIpDOHU+F7EfsPVW4i0VWaF
xH0DzFNwBhgjVrf056pBHp5AcQilERWfiTQl08/ilZBhMB3ORvqks6K5wkRX2R2mHS3zYmKX63wt
8vTIL8+R4ZwJEZ4fj4vBWTzLFbvwEIEe5HjMHznplPw/1AiiqflHqKDzg+8EtcFW5CapnE3jdXO3
sCi4sJHPUjcjUr6/pTr5zSX3R6Jf3rPtegchg1XDHilegDupe76k1yXcd68P6IYXCzz53L3AUye3
lnHtlrjeWTt3x+DSHLNj9Qr231v1Ik/zvr1vKmqu6tTbFUIjnmGweLEOqs/e7n0rXiyPRFdKXuVD
tBHe0n/UZ/h11/LcuwJHFy9kh9XD+X18H4k5bNZi+qE81+dCgO00ni7PJHR51a4+kxlCnn5bnhGX
kHeinbV28y88oY9KG88YUiTzyeKiwUsGT9QwMVW7i9QtKBk8o07xs+f61+oUr8nj4qv2n5JdSMAl
Lb/2gDlS4gpxkZ63oP+JXsYGinopraRVZRH+L8qNOMPRXKVliNvSrOzKLjdQa92SGC5zrpUlYkM5
mGQIr42OLCoIE9sbSoTHL+7dvTMrBiIA/fHbU20GTyj2hy+Rnshvofv+G73Uc3nD59vpHxOukVsf
345CZC9WFYQReH2Abnv9C5yJIQoC6B7vUM8h3yQMPC8tOed8I1aM9QaJIeEbk9BWyRZMHX4v7R9J
fPSefnbKOBRscwLOaBtdQwLOjiPFRtQrVqQEEUiFEA5g0Q0oB7wyqD/WalT9nuyyVCX8YJJv7jza
FaS0CEGeqF931MUwrkNGCmfPmThmYvgbIDkVbhFWGRCF1P/+AwayJYlWe0DpDKThNEKelu5CrvxH
Vh0lO4dfIMMS3pbb/rpykFKU9sTKi5427ixE9OkyIb/hY4s6hb8WQ3vfgnhOAIso3O13ZLnennvr
9vy5fW607ur4cYM//087q6/u+EPcewrg9ehfoj8A490x3Re36A8hu710BBcpXug9mNNRn+1e2oP5
Hsggt6z+uZASEKhAPpZuwBKZ3vNCwkXMIyJQQNmlfMQP/UblARPBcX5WqmnuT6Vrs80f6hWfEHrG
h37VP8OxOQfgGrydvg0t+dzSGSiV7ojCL/yoHT7Y18/pcx/91RAAyWsIrRfR7CnWOwHrX0o3Ec0b
HUY2kdVmQ7LxYzMJUIAnSudQffpTBhtDZSUj1jPxQuUK18MIF+LFntNDu1RzULH2ICKRuqAURPkV
DUBEDdwf5STZGToCOaCQ3IQVz/NQVg8UkBikQQBMHkI0EPV9YWRIuYsKkosa6jpbUn7js5EOmosF
qMAhiI/wDwH1KB9wusdkIMBsrDQ6IrAvc4SYKUibAFxgAiCdKopUIh/PWyjQV0vPcWOTKhwzanQA
SDftw3Cn3Uk0qn+tjaYeLWomggEihz/jRw2D7AotGpoy3Xgn8qKwZmaUa0ajMfdwg0Csw0hdkRMt
rPaY7eujfu6xff9kNCGP2ossovKeSSBw/tjlQZ1FRHpUHywk+vRfOjVk896jvmX7nyMfEWF0kJqx
Y6oM393bVl35wlpqRWaacRykCaPhFge6fbRvZfCTorU94JbE++YotPCQRHwkaAksgCfKZ9FS+g+h
yvzoP3rX+iE2Wtm5AYScXzo0N+vL598Vq+CLQH+obnYnLjdZP94Z/yDRbwPidhYVoNlZLEgUMNCf
xulGPNyx2kifAbGDGBWwkt8NWI4SjpCDpgLGEvVfcnkppOVwLBJjITMlOQfSVH9kjEMmUTFgipxJ
Rn5ZW3CoMqv3SKzOiDZD8qvDiWoE88wKNlgMHhtjaOKiYrWLofm10P83vfVv1Ri/VX8Rvb6rynhb
+Uzaodx1zYzRbLjuzUeH1swM9G+M3lI2Zfj00QYzaXNkDs128baqRwGDS13F81ZYlk1aKAnIDpPW
KheVQelL2bVbuKTwT9cUl+rFe/VZlYvev1VoJ5FS6JvVI3r5RxIL0at5kHL4gfEhv9tC3sXbZlyR
mYWMSu6g3fThF5IOZOFImQGiZmikmPMCuSvwp4R8FuoxokM3BYlkXbNTz0lGrt7ftN8lqnO5hLAG
+vgBolZkI6scUCihs4b0C+k0bNA0psRhA3sAgTR83qkGq8PQ+IpZHA1CxqOY5A6qpKr1m4McYmHP
yuUhEp5wDqmB/OPOAbTmRZCPAfpJQFAQTF4md++PFOWdDu/S26k1e9MHuBerWb4ZUeFYEmQIZMNJ
BFiicYj1PlebdCXNJD8wRSSUIEQsSgC7i5hNRMdTUSX1FpEragzhPDG8Yzj/PlDpmDfUF3KcbRq2
aEMGJHBHiw9Zs+9erNEBeex919tGt8G5t4uP8fHLuRdXqlTmkAYlzAHeq958YOuUD4XnKVikm7fF
A/AWH72th5mpbmtb360oP+KVN69WGZtqe2vZ/HGaP5a2/tK2+ouvBatgoZk1fkMyykhnuWXJYpKp
54JLM7f/JQWQlZiOYEugO4BSQD7PIV94Y410Zo6e7Xio8ZQwr6KYQJEXSx50mX1prpIqpbiLkR3G
Tsk4d3Gi24g8Lt1Eu9VX1vP9Q2Unl+SvvVGxoK7BP/LfgKKe6xkVmQ7S1RfOYiTjUmRJVLYxsuog
83sdoHtbIcELxxGm18zbIgUMhka9k/YMaqwAb0q8YNWd+ouoslrwiHUFnEVTsZ9vzjKYPWoTfrUN
5J1gC8eN8e1fhupBy1vYtlbjrxt58QEnp91HZ3SVqFzXujlsd9VoPCQx7G/DfJq4CgTAVwYwGCrU
440oH5ARAUWMLwJM2A8Q5xyBvR1X2xqYYs7j2Cr29+1e4BRTFmnVRl6Bbly95ymokB8qoJoOf+W9
wZUE8J5mRyt9HawQY5z/ljITkLfKloN/uLb/JiPVHTqIyxQnsTQQ5frwUJzElXso5lx6LmZep1Bk
AYo70AYyZWLz9jgCFKdE1ArIJZCTuPhP1U3uAg7HlMPYSVbiX56h/Qj3HSgXwEnEJDeySjCgTGfB
Wkj3ela6VvGcsjGJWxBozYH5ELp/p3sgMb8CVLfZQAPUxuhmILmWm8p9OENfU7AeIe9sYhboMjUz
a4hrNKQ3wFO/GfVgX7ZiMpQl9RfqZ/zB7ra8VWBfYhNVRoSdcYccsV5xhp2NxkmVbftk96LiXtVv
8P2kdkF0/2g0eoH+mP2OLxE9dgSm96XV04TZBrBmMyVdicBbnE3QDIbep4ErWNOmZIBbBDg92MRw
8QwobYUpf1+D0axDd7ky4H7BqUnemZHELKeKTYM4niDMU9yaNb0Fhp/4xv40coIlwiay0F/CkRAj
2a5cqvdPtE8Ui7lhp9Xrbq7MtdZkUlEFawEASDOc82uJU71t/d3gLqwQ8vRBgQhZNE02ENfKkimE
uEozBqrR/kEaqLDNkscdFM7wABGkBMmtTavvvPCR9BT2Ax/ZRKxjoG9qBv8e4WsHdpNT2T/olAUj
cI4fsklfTCj6rBAzCPG9bZhsfd3G7UX160n/3AO3CU5p+DcAFaptOt3p0FHB4rewu/49k+4pQjXE
yv4q3b7LZemfmgFgD3i4kyEMlaO/pJIgrZA4chBkV3Wr2SNbFGl46eJRuooiUw6spFh0JPzlVdDZ
GYlFav61Nhm+3uEhhsTaEl68ixnFaQ4xtxakCEiuuKDv9bMEvVc3sRRGwAozQKqwXTCTGYFIfmGs
8K8AM4zNdLitcbn6jo03xnUmDsxtufrtyVHzDfrIhc4zcqt2maV2/rWokcrRjoaCGGC8zfCoxGtw
RySFeGkBXmR0DWQDW9ifkGlIFthgIN0EeJIcZRRO66fXUFpJJTvWJ3jTutSA4ttXx0Z+m/bRgt+i
OZp/rKIlPdPDWwI9gXonfVbvkMUXMmOI5AyreY09CQ66YIEk2lldESrBB4MAj5fKaIEKXWkGWxnE
JT4s0YQjci0KNPGspDT1L1AQ+rK3/gYuOdn6KMsLFfMTJGkYooeXXyUk5CoulZlUi+FwkV+pWCvJ
VBeqNkuNJo83LYif8AXCLDX+kSvctNlFxeJLeP+75LLIzx7UaDMq5/7sgpgbHlOJYmL8QXD1GSFx
OqP2KR+IU7t5/UwoyHuIa8342rdwC1srFJ4Bok/U4PCGS9f0HcQlq8FK66+/2r2ELziAEPrBmD1b
56GlveCIImHK6jIFexXMmX0QRhK1dShB5TLyrfrjVOFWT8yKuIpl8XANfqGHzTdVAXS9h6Y6sLGg
xy2LF6fAsDMT8aE2nAboz3KCQLP+aL5ISh0knUo0DqGJ869JIg4Q9eeIGRV7vCmZasDvKqY22OAQ
oB806EVkUTkSsT+XUY9BHxTZg2gd6DPGO5bZMCCvPmR/GKGxWVBKohWG/FqKfnFBwQzIWYXaavwX
44KBtlKM+JyXGTUjQOBWSNyzDv4NV8yXNEs1XP2oN2jzIlyhG/iJ7RahQM0eNJtQRqXXRvp8WZcY
UmBW3D7KeK58lu13rQSPNzmAED73hHGxf8QsBeV+qoINdWEhJqHqe60jehpdv0RnnEEJ+uy0r68a
YeyVNqw2hk/tPR8+2R8AOGMtVhiZZxX9U0o7zwDo+UswXZwVtJql5hVDeJlIgcFP1tsHSpo5ComI
kuAfz2oUJkpufZvdl9b0+1x9bdcFqyglURtABlGnSYZ2mUXH94gOGemQRAimtbBdMRDl28Ym5JkN
3wvWIp3xz7DiipGXpIK6L6sLq4HhGoW9umdWEC707zj+2S1hEulR6HGKEDlAZ7G1kUd/l4ZUP9KP
U0Ksxa9Em/XuOCOAyaNMC5jkFwDOM5DLlDvMpWdR4f5SlJEnIIoUb/ET7ZdlCmFqmT6SNzy0odtH
xA+vtsAuyktABkhqTE1ZBMgRf9+kHLwQVZtjUNOyRqhX4VRB6edjftdevEiahQdpXfus3xyP/pZR
8jck9TR4VvElT5zA3zItghlBXRtQCdqm2hTq5Ldzv8R4PaQikDbqBXZElYSJZnCLlU0OC3vvlXbV
vJT8lPUgGi3lJ2ep1z41hCwZdbDowGjFMzBBL79mkdkxzmKUmCpTRpYPyHk3GyEnUt2C9pq+fNDX
PUzbZ11xyaEEka+LFykyr4MZ0+KgHkcoRBKJkW6re2ef+KudYVMvDSZfbQ4QsL55rwj1fm+sNE5X
b7BqpjL2Wwv98HpWVJt+a2K6lvSwmN6oWF0N4AhQNJVJoPdY3wzqB5JIauNm6V3t73EKlPtLjQLn
D/B+Wq2xuAiZPuU35Zfenx7sMclGhbaPemOBrMBPATm2CobOZzBPsV73n+KVobyUqOBplMfBXYRv
QV0cQOzFQqA1ez8LjesP1rA/dJhA82XMWYg2ICPShTupOijdXEdn3GdajQm01GnNwlN5YEGf1CVT
rv1VylmdbhH1LrO1hhijTzJwtKS0PMNxsAXFesSKuO42yG3RRAfJY5iDA0RP2A+RpWGcaYDVBSyX
tqOc0B1h3K/w2MsAEgCA+eI1FonwQcpQMNAMtXwq4VYebvBlQWy1N7QBnsRrbM+gJlPundIbkYAM
Z+jiRtd2sET4F4smejZOPMoJFe1cW30oepOMhaKfh/cgvPsDBMNIAeMioeNj9q5QK0G/I6UOENNg
ElLWVHWYCnDOeO/g8DUB8qF/b7wPQrNXGXErJgnGlY71/+cBv2Ks9SxkTmR98f4tQwKOYkFEo4Bw
NUaaCWY6uSlmHzSgN25M/eKfirMAE72W8mr4+IDBIxaLhM5w3DmqdOlxrFvS8rnzFkoqFEpGC2zS
y3Cj+S89MJrQrv0JKuepb5Wl3Q3ngC5CfcUpvxoqKIn+85vO5WCuAddXegeMRrsV8yRTBLCrTJmN
0mMYv1Smw9RREhsPuQIhg2qB1DvxRD9xsDjNoZELmb3xr4/klrcZxJdMs9rOUgU6AZgalilBPisH
ttzdUVSRddRZrUSd1b9F3TdVpA3DE1Hv+20qxIZfEwwUZ7EZzBHSiWDmRjI97LPRAZd0lItBEWk0
mgGrIgiXPssK5MkUc5Dv0mbcosBZz4L0UMYrnUV2Oo/I6WrMcuiPotzp76v4qTW7XuE2VGQHR6Lw
90whvRFND8kRz6PhU2ahC6cnd6VuLb/BH96kfOObXrXv2pVeGXK4iZvJYPmx66eKqHQ6Y0IZAb5I
EXayGKX8txWqk0BGhLWZlwmITGPA6jxeFANr8EWkxyi/Bp3hqy4VRLOC5CL4zK3tiyQ7o+5g1f8c
supG72iNA/6y2bqM7aC3VlCRCfdxiE0ekVIMMovE7Q+tb7tlfm2qQyVtNaE9r05ITCKLVNOB4Dg9
/kfTeS0pyq1h+IqoIodTiWLuoN19QnVEAZEcvPr9LOffVY6jbYYVvvAGauw9yFdEPK4hPi0AuXL4
jzPKaYeCch20oQ9eg/4TakrnFvbYSpEPFPXVYYWeFTLOBM3mZYv9WqHvZJDL1zemWI1HBo1AVACa
0yVd4n87jhsg3jmSTnQosOw1/bqD0uFbcDNBdE5u1+DYTgfeV7CTBamTPaHQbOBYg1jLGSLDUpX2
qD6n1dEaQ6RQSsNtKwRRQsmM2CNTZzuziyWnrIuvzhZFlNl4K/MPa1zdjEA23wDQJubbAM/M8HsM
BeAwVFjfnXo5cmwsCSJd2Th45CApavqp46EzaiJywYSA2n+JC9VN0ueCghO9IcSS7p76Ti3cOOlp
7EBauS0n7ZW6GgzvqxYUqAiRwR0KILKo+inLWd3sbH7P2rgGvRnUqE3L0fn+bOFhIG+vSObAY0df
4rOVI0JzgAjJB/6YFkJJ51BJV2O1uqHJcw2gmLeHbtwbdYxNnA7/u3ixjdM8RmNyNGAd6JHUnPAg
QGl4IC2phNQ0yprchpZgDksJbRL9hBoBCiXDcER8G4xQAmXj8sLqMYBGgoKObj3SJ53L7dI80BHV
pVBCkRptW6pKg5/Kb7ciNH/rGK4QWWxqHJR0y7Hry2fhFN1sakSpbO+RtfodoIxSHHTV4ku4xRKM
jqUAUfKGbz0DwWObHpRRGkSmNzrgtsEcixsStsGIMWNUqnh3hWGAm5KOUBSCUlCbqSqiaAcgbfuh
I3dNTQSApjg+owOExMMBuKQYASfk4jVIfa35n2Sme/yNa0RSeQqPT6SJ78U7jyENzWt5bHg8VXZc
TPYIWe9L6PaQ7mlOVPKalJbUlGmcx2e8qkhwIVzAVwLw6pkkPR/sIrl3l1xc/kr6FhFJDv0U0iKu
WR6KgCvMOflDzdPDM4Jc3ESeHfE6Jg3Xd3GDuxxylGW4cMOZve5EWNadKF4g3syTkH7hmj0e3skF
JZMKfW7xIUgJaNBDQI2h8RR0iN20HocImWxEtwecNrE1yNfy6JH0TyrpJI/oo3iKRRXgca014kGm
H9BzbvMirnl1h/DT6PFSEFeNKENRSLBZ7ymFsvxX3u0T2RNUQFDtgZatg92HKrYwDzZKss6OVwDt
VdBYF2foiu4UZCv9vyPOqfh33FX+eF7XKBqvFCgGaHL7HFoqKhzWoHrWBBqGezeUilFREVR7fjkH
qaLNWy/Oz9D9mYhcLh/aF0eZOZByvxcHla/Ii9h40TlGhCGNeQQTP+4huENexNsI6gm1D9KhbYKf
BYQ22BIz0n4NEFru2W6CwxZ4BqQ6MhGS354gLlMcMYXwEnq59YlKzIW+Aqak4XjFD8AjMIYmQ5ug
Z04JTaczSP/CM7eEvrwVaFotRA+hGlFLQ6GVT2RxTWvYf/sOhQM+GMgtTpMuX0cFf7oU7NnZBZaa
wHutjg2ckMZDCc0xPfWyFtgK9KM4KjgggwDEAOCKqV7xdL8imIogFAKMHmxkbABwomSY/s6nqvda
SfxdyYlrKAYIfSt5DRoY5XHoVUgQlPwk94YD4WN409kDgcCRJF76oIfIQWXsZZ7yRY0MDR64UGe4
NYxn83E20OS+xA7qmOxClHY4Kb0Y9dhpKad6chv0XjnlcALQ1LVweKOAcP7GKv04vQCXuvhU3Iic
0cvhxFaUDVwGxbVy1deaxB0dKM/AooRxgu8hjhH+gJVG+t9UuL6yd+f4GQhNej6c33BlkD1NYEpy
VOwx4EHizdWYPcjGMXXwaAWv+kUZQqOKZ7qLgLdNgU24LUsNjoYr9bNgfnxjicO9HCvRRXlUtkgt
81NKyVP4ECbi5OL995jtfA5LBuuIsSa0ZA3hy03V0ljJkztvwMNSj+JIoOuFsbnHAsORHYVfIBkY
cjDdY8izg3LcuI3qPCsIvEjseYAT4YHOG4IRexxo/sJnswDxRBpf/AjEVFlpHjOB06Eorr3E1pSB
DsEKaSoYQABmUbRzvIaNz8GmVQz6omcn8NtGaPWhnIGUzHUJmByp/Mam5IRQiRiZiHEQCTNycXWQ
XhFTpVeFTgbGNDgJEJ8bH5i3oE4HyGbe9bU3xDm0wNTldHig1rzKtwE7fkifkCy0rQ49Eww3cJxw
cDzQjIOJXb1nQ9ZTxDVfTvjC4NXD6fB5SomYAdUGVMgJDMUrkGNPKW7wFPSg2ExmjxYI4Ql3mdxN
BNWJmzybNZUbHAGx3N7FGsrdnjiGclPiCuTa6/y4x4FFixXJfg4WkwmNDpZbKEeQ03CPZd2lXL+R
R/SHYJXhgcBnQ8w79CGCFltj336hXxJTmeZLsLDwFlOEQyPCjF73fPXBFL9jA+/OAtkD05n8cME4
3Wc7TA5WFCvpIV/Y/B6uBBxm5ORZhXQYihd+H8wwOJxoduARzGVgO8PGgxKgg7KHuMsF2wf6UHdY
Q16BGB8LOvrFZ7IvjxWNa1aO+nGSsT3gNp/BOW0RzxyQqhQzHxsuwC+dONAmCAzGh+NBO9diXCIq
x7sSp6BABIljEE9BaYyzpL5Y4KtfyNZqljrIV/YPDk8MORTurfVora1bZM4CPlNIHuOaS7ljD2HM
cpMpwASnd0tegPIns1oV18jdMDO4zfoCMpLbElswBLg88bDuoO3CQovMuQPX7rFvESr828DYydje
2MMoS+tALeiH46PLNsSk0TlOHsOL8cxP5lqIfFILfxwZ7ehrhz1/5+BEeLi0b9IvT+cIdJGgilJE
TyK2D2YXq5SGS27pse2iy391c4eARK1dAjoKwJCKHsEF2x6bpurz/51kboks5uKMsoqo61AQuuG7
UgoPX25TOW4Qtw9oxZR7Yinu87u4PqNH+Xd+P4NmwoECAD26kl464ahBg4stncPA9k3Nn1/MDR7k
muqFGVM141iwz/O3fBIBJl0o3pSy4ngcj1rAx/LhhEJ8P5ZivCMadjDxIpYOnj7Y5IMI64j4hVWO
azFhHDGumVSMcQKV22Oi0Y1k5J1IIEn/gJsxQRshbYuRKGMMM0djMU07DrxYcRwER3Gzx3H+34zl
XbjBjBx1MW/5PDkj2Pj/JIIYf+JB8WeIfo6HHQHS2fjzPaa7/C5yYSxWHqeW08UnsHgwRO8VjGFq
XZxNVjUmFbsup1uo4wCIPJrfENi5BT1muooLU42t9rZEQ5MpA91SPXskhCiIMf1oMBAKNJS419OR
2Yf0DGKUVwRjeOT6uCC49Z6pGxVd8iUEOf4ohVsbWPHj3ZmItCfYlP+NOK7/zb+aZZMygdfjbUNd
jm8Jvv0xBJmIBj4h2OLJLpUfLL9YxjjuhIKsR+yo/GQGtMiLNxw2hrdY5h6DnMMFsN/cM4XRqE6W
8yhkC1nizCV7wL91MHm5P5xBHB92G0/knWE3Z0LRWiM5R3UNQiyHk/zA9Oo34CyPpZ+TOrIbMjoZ
YtKG6zMrj4kQCHprLFUsO/KaX81hYT1iyeoQG0WwFKI9Ova5p6/UE3ZVAoCKlhVNGBitXstKwDLw
eAIiZDxNJdY23dFG2ZybZ1JZhCZXvIXJQvB4Btdi+4bBsUA0UCEcsVxZ8nR7wbPxyGhIeXUsll3V
Q92ZM8p35prTz3lgp+OHsNNxwNGienVe8UY+Mj77WhxF7TEcRSrFSJcCGEVsT5wYLix8jC0uGGlx
F2lxxhe3/w0xBjsX3lr6KD5ZXvioiQUWZm8jhp92QGyO9UZEb1irPN6NwcpOzKRgGvApnBx2C5AC
IH7Qs+VE8ssewSxnnGkpzvvjwnwgbeDpLLScPr41pxjH+g7JCDGZeJw/CB3KPVvRv/nKk/iUCyoA
QEp5PUv5Yyvl91bZgf2Vb8L34edwXNA6tjY0GOvHhsHv02kzPn4PyyWXlJzgMSTUHYRNAbhFwNo/
w890xPFRRoQs+DSB0oN67fKr2tf2l7iF8K8IVAgZyD0icipGN+xillQ6SXc8tRBrpaGIkd5Jfe0/
eHaONx0oHneyyQ8wG2RX4JpdgY1jpFmC1ZnLw9jv3A40r7jHhYhJW/Ec9hIe45q/salQmek3/55P
MMgj/27fI/GFGJSP7YmCDmqcqN89Ug/OgHDJjcT+/8gmOJ4shJwGjvtCHoX3CUPF8Qy8cFeS7Gro
hTB5mK0ID7OtPqIXznD2hZoHc+qOjBMW2SH6FZw/BLNRF4H5/ji5ItzjdwgUHuEHH018V0qudup/
+aZc+Ib8fqxsNA+oHDFk1VI4wT/ETUiRsJyURXLLSk62xQ1qKngMm3/OG/sDlPT6U0KujbNL59h4
Is++stDF0L/IujELQbs93V6/KjaNwSsV9IXB0ygAyrlJmDi6ZOlgY+aY5/IKEj6kpFkkWdkbkXXO
hIj0KwRugXsixySHCs9oKbLyPlJ3aJ0IAuDC9wPwqhW5eYnvFpEM3/WRjpOkkxGUIv7nfBHIiwB7
QjeD08PWK5JeJAkFaXbF4WBj5y7ShGDoHwkfU4fxBmbGvZguUDLsMhAeGF2AaJpY+sSkoIm/uOK5
BPbCPy+2exIeyGRIWz51JyI+WgrDCtW24bIbSXFxp0QKUkwozjrnPg+VTGxOXNs04cQizF/5Q/Xf
ZOOZXBgceC+pe9bUUej1gCvgOTJecQJxwDBg7l10jxjKYeX0xlSsCQiLV+xrxIEwMNfovBfoSYDs
Y0HKDv9mJ9NU/cEJgRfmcFdvPnxosEBEZwwxxhqP39iBz8dMEcXBw9nZZnR1hj+JaU6ji1N4pnv8
OiaxkZow/vApM18lmi9oWV+AlgD8HbXn+/BnaREGS8W8LoCrlW/yfFDaUL7HAa3f+xc5KwZOlAUN
nESIPeSVDhBrhxTAdQVnXvsqzvtEFL+QP3FgZxXG0ip5Np25ac2bUmhn2Xb1eUEuPb1r9DnKCq4h
vyWfjhmtm/xoYbA+IkK+wI5l0P+6nEQaKB5KsD8DJBxT5N14LXV4o8R5T9ZYfJyR2LvkJ5r9jNzS
fnUio3qx5SbIqQGa34b5xHchEMrtVQ7tawz4XjS0h+ZE6JNPL9Trr3OcYGGF1VRyRQ9/U6gR27Oh
HEjCZ1jmQ6EuumPRkTqSOuu/krxBONGZP3JkBRUA/GkqE8C9d/C9UPu+SMvWXGMhmmm7vH+3zkya
8Sj+k0ndGQUIPEkOSMXPC7ZofWiZq6reTyWrsW/PP1J2HCFynTFIhIYn//QKEe9Hc3lGYveWhHq6
1y2ySoS0z6nvGNsmOTqkHDRPcwC0xQYrj3T8GZKn7AKpmLbK+HNpn5tXHTyWueTlFq3GfY+yCzrh
ty5mvLD60++xE370RweEG6wxILUETAXl7LseGtc3AKAFNi7gA+avc7IaWIeyg6F/3LKV2RMC9SDV
0Q29IImjuJX8dd6VHBcaDxlGFXuDMM5alA47unc1vlu44SmVXkqF4by0iD1pQroZDPuDFNS7295U
Fvlefb4NNIOQaMHFbGHf6ddHZKootup0dpkB3ZaqZTu845DIqokz66gG/RhhLmBcgvp3RIx2QIiB
HjiefahZXje33wuqMYdWXVXFgaWXzYqvS2Mdy7EOYc13yBZAiyxEm9INFJBxLRnkOJBr5ZWYrchy
UwzUnvJ1nwf4PajozIBk4rhdwyrZC8cAJdabSHGeZxAJ3Tq5vc8GHSfqu96MbIL0ecYV4axuNGt1
V0Pl4ibtoWz2I8YEF79Ul2dydrT+pq8r+TmxIDAjydPu4ZwF6CcPWH7bQg45AVooL0wZbwHS1uBu
nESPjNYYcm1mqH5VKPsukXgFftGTZsDGt56uujsYARj/go5CLyxnQ8DIjdDaJDNv/sY8aN/I7HGo
Myms3j26aG/UC9CQKtmol4gkoJzAGgfwAWo6qteoYoPEaCLOs0UFBWncc0RPAt4btQLkdncQSWfI
Qg9HtSqa0MxEuYTA/2ERYxDf69Zax2ZNCXpKyvk5viKRb3hSJcwWr6HgShphfXuaFN4QTD8bIACM
c4yX0qC9VmgAI/zTPev2WvQ0seatoishlwnLwgyx/borrjy+8Akszoh6l185YP72XZOFBlEDDf6y
pLcWqo82XI82u55/ANqVYER3a+mPmeIU8ZUyvR/j4ZoitH4HueQzcZQ7ls/hMJHLBRVT974YW09O
wlLbpBOON/QEyWAjC3HzEyAfNQ2sZ31b4ZvXU1mu1xrKjICQX67vElKWuI7fgWdtReaBcvltVats
xcGUbhTkSyHrxBrWSQ4taIx4PUjvlzkg32FaGFp4l33jCuAMoeSo7Te2HIALQTWI7l7ikqJVJ3Yn
ZmNHXah5pj0gZS56pWx81353U1dodxkYIAscALsz4iSsk+BZqFpZadhhyf2AZZRre9MfgTe2ARXm
kSPjLBrVA5ZDrknUYWGkU/r0CLFOHQGy0AOhm9hFJMKOERHVjYaoFhIPAkqh+Qxk4k7JIBHmdC1s
eSYnJx4isnCkTYn12BaWRJdgUe5OoCXv+aG7LTnNefGdiPb/e5v9OFZ8n8nP4pr1FKdCNPcp9NwC
cLFqtfgeu42Gvlbra85pbmNuoPWsWssEQy+EY9f5TwuLLen9vvic252I3QYf86BkNVpYSr1WuMl8
ZayiX72IhBaOENvGalt2Myj752cY1T+QDrGQTobIpFsJmB9ARPF216Kiig3I/e/E51tKJbDX1Ogb
tZo9e6GrLpF0QN0E6doi5ER2cfVnrimsVX9jwEkubluj/3zAgr305dYLPXAk3QnHM/JKoOpYobkc
RmFkiS3y9EdqM4+EQX4jdK17vDfkl9qMphzkSfPEYqU2PtJJ9gZJ7DZncPq0SFmu2h/0XK47Q6O1
JeyQGa8TEXOO+H+zSeEZfw3gDHbJBWvqLernmhRZzlG6BT2UPy2iI9DflhJb6BgkdqzSSLkv3OGz
sAJuSBYzfdEujSOmDSZYx3fMuIkWkeZNl/O6UmNbc++xzfmBlJZHiDRQJmCvtd2LFCdst8NnbUX6
vEXp5/yE9Bx+syUaWbUbliAQ5CsW22yUIZ9St4d7ETErEbu2789nyALz6oKMCOxdZU/hTQYBTLpq
kSu5uX3sCe6hutBg+C4o8v2OGLR9UL4lCpV/s28QvGscv16Vrwr3KSF0YGKn1LnUAOffDDVtpGKr
dc4ck5DqzMKZ5rTQwACskO0zfdemUQ1mfcKZekGagNUiuQGwhWQM9WaHLQzHOfxmtOE7E5VH8xnh
PfWdlOQTIfNGMFPqb4YDmr+4CyVItG/w/FCDUUVWuaJNdijbL6P6vjQRRYEp4KzbbSicpAhJK0Gj
LRPRZDBxg6MQrgRoKiCbwHLYPNP7gvQwgijU3flIcSogQJooOoI+pMmPVclLT4D62bxn2O3QwRLg
ZtX2qx2p1tb2kndFx70i5nPwtQETfvXZPmhg2N8OsA3AQ6K73hJf0NOgsIXEHByLeSHdd9ZDUAgV
eiZM71I6kOQIeSFk8YsiMmi3IL3Q+frbHR0AxPq9+ptBYDx0PPgITBfBKt8Xd6imPyj6ND52y8su
Ak9GKwrdRAgHI+Cg/Bf3LurU0nb6IlbV9/UkoUNFpTdw6jLGlgz2cW5YnDePTQwlZpClAyRUzBrU
NEKYsiNToNyQ7el98KQBmWQcPrJtLkVXKWLvw0UTzU4F97PsQHGb/bFBAKqP+M3sXMLBmerhiC5B
7zeFdwMEjXZC495GtiCKYVSUh1PzRd+K1RiJSwTjZxRakfg2yYX9XNCwgUDoz9gGktDwwGWMUMHI
Eg8EVFaHSnWynBUcG4B/trWjSDHQzqWThYoiwfVBf8ZqynmFyBzeVhqa5zDwuizSawSpt/0l5JWk
J8BHhFwEt5NfSnD4GJPR0JEgBdkDfQWdRB6M6HUrUuuGvZe2DbXcHH9JRkU+Ltlw0MPvx/iCxUcT
SB80Baa/ZIeRSyf53eXsOhYTlN4rAwIzxto1qXdinYVBBy7p83cz78o/WuzUUEBuHBClvFG7wDi2
DlNaJRmRJJAHzsSCSjVSXPWvrAaQhAQE44Y0BRnFAp1IkUu+oANUVQJEh2iReQtpxTeIn6MpWfog
YXWBb8TM1L+r5G10HZf13e9LvyJ3BWCKwg/fT6XEJWzA0R0FUmCzmJEt+N09uMh+18SCbYSOk7zQ
omXAePSWlEi7L+UR6EIlZjGshPLUGgEG2CNo1QtNGjqN2VHuUZ+iHgSFsjzq3zMcNBR5HGFGMArJ
+pQGOJIIrOzfJeDI632LeclZXjJvrtqRYj5RiUbRwvq6LuG/4Q6RR2wPYLCQWXfQXQYL/FGf/fSH
FEV/S3Euq7ZnmRpGjEt02ryAdhnYsw+T7WKaKGcfDvox1QtGTawnzRxZQieHgphG/AJNhEQWpS0L
Zr8JNNxGSIzyvU8viR4LJUaWFvomMKSdcpnmR+yjqcNQ9JHQtaABlgI1aZ7agWJ2OLUe8AZR9G4x
CYFTA44NvMwSskUHK9MOkwQUqSs9V0UgVRv9vpG6cGyf5HY9Jr5lvaZb6BJptzaQb6Lljaz2/Ay+
t/wpf6xAxoV0igyAuZQORgA9QtOkhOePfaa8AvWgpk9Mheu0MijDqWHb+VLyzOLTfHIvNX8qILEJ
QQgaj+Zi1H+wShmb5Znon45Jtr4qf3dIzBRbzGWN6NnQB5IRswJhp8n5rln2WSxSNsBfTNQFr1sB
OzsExDhEoMNO6rd3I2wyhvivqaySYWkwtOHdNCH4oXPxog17oEXy5Wc2TuVtedajAYwTGcnUbe3L
/iL9MCmkepWba53tpwkoraPzeUh14W0DKZ9gAeYtrbc1oCBWYaT91bcS9sqLqq1Nsip6DeyBiZiG
jvqRpl4GXglLSYr9U5TTBkeGDbghDGZEWc9RifcXUpDgm6hV0Ku0fRvPPxwtKn9EkncI/jKiLDVo
qqCZXIf+MwAsE0LCSfrr11jsDZ9CMaGtdhxlIesM0gr+KJqTpEtvNTJynw0KnuzGe7wF9Dc8TFCp
ujUHRmipbBIp1tFtPm9ymCdwqJHW/uTJqk5p/1BaXpVHGuJP3wx7xrzUruc3dvZsRj4waLDzIxWD
bUiYza8Ffo3BzXunh6zO44QU4B0X4Ih0gMFrsky3bvd1o/pGqm26MgXHYV/A+VPxYQcjSH9VW10p
FEmeke8a1OhHFH8osaxbe9/TRR4AS8/tp50GLQFCRVCZBKaz1olOE682tg/v3wgQGj7W6kBm9JFP
4c0+2hgtZ3FKoAP0iwXgsk41VkoAs0uKrNptz/Zv6r6Sk519TdL6Uh3qLrxYy87e6ilNiGRPyXnK
Y7CWUvtVS7HWrWk1JHSw7ksSvLQ51IDvpIAyA3UmavH0KxEI7Jf1JcTwomn6V8zJU3i/4OUy2ty+
hSMNgBsslssVr+UbVMgEC7G+el3fdjSHicrYijmBrFw5ZKltBb8KJ3pEVMuwaDn6AQKP52qbyvuh
/MOEodf+OjVOkk1XHzHY61jgOiW6m2+a83zOT20RWCQ2qPIgKPphgOk6ym8jXOpa/7lKxYLRHI4T
7U2BOgUmCUgJpnq2Ls236h61zZKxD9DNQlt9ZzPsK9ZKMRToawNvXJMxsQBTcJjzgOX3HYZT91lD
CJz3KA+yKFTGgizg6mzaLtTmZU9wgT4wBCMYYb6afMzm65A9T9eVrj1p+lsnrRVh1u7b1cY4wHyH
MkmWaLGaLbsnOkvENQ7Y6cF16RVVRdR2ERbIV+vnbq9k46ihHMzY1zZ6Yi7qJCC6lmj0Mw1/c4Q7
kL3IF8ltmRY7OiXd+bkeg/M9HAzQuWFbHnQAG+qbiTkfkhZ3v03Ib1dpEo7YsbGv9E8s9awAxrzg
5BTg0aAH4dzG4T0Jv5jpA+04UVZSYtFlQvyHeiJxE+Uo6S6S+llasqzpezIdQ99cx4PU/3Y0FfUd
FjXItha72xiBNRiQVdAjerPNMyV80MxUpeczBhC75Lamps2kKqQVYuOEFhQHcK+q+oBet3xd929s
Zw2UJdCbfzj/ghHHKQJfCqRVdKhVSxuIKBV/zP3Ax/ymjlh3bheQ/uGIc5OB/vRi/lJIPm4Ry1GJ
liz60rmPF654i+eWbj//OwDZCZt9ir2d/DYnnkqPJcDWwvwy6WfmfkeiSaDl+JJKiu0WyBg6UAvr
LavIsBBxaKDswW5uiiekrxnUjG4VmC6dQcTi/tCzBOFs5bHDzgmNFYy8c0qRPGxjZRJ5J8YdqD/t
6dfVt4CWCCVoHHFNQr0Ma/FtWYtAnPIzYhCEVNiB4AJNPvGbo8jyW+0okt4lKF3Q/CfItR1yEhMy
ImA7xipID9DDz1E+RvNtPWZbmnrNV0NoyG+nvELJG5lnbSkU5T+EYajA/HXlCiWGbxxOjyy1OY3e
bs0vMSyPoOz2km3xb8TSNKEzhgpGc+jn50KO9Ok0OztMh4hoMENWp4CEhN0He5AQ64LgslFQP1du
PmAba6FbPheJ+MjQQ4KEOltZ2Ut9/hG9SxjSLSsgdkmHjs0EqDVttxrrnEAh8U2ec+hrVwDSC76F
RUfh7OEx09ne9R0mLdJSFMVqoFHUEFYOmBo9Gp2gSZcWJlGpaz9x0hkZR/DLcfuVfdwosuITq/iN
FCnIfyjuoASNtm3kVVM8KVOg7SoCjSxyFLLSRbnM8YhcZmtCkQ/lDXowGMa8W3dzoKNO0UTX2U8/
x+MXBlsgr+MkBKji+NUlHMiAgOFhT/WuYG1MY/JkgMgmPaBBwM7gZvkqs3EjjHonYJzbwKqwWGG+
ABMaNz030KFoQvtCWBPXWO5WkW5u+jsF+KVF9pa7smDSf/U/M2E0mvL4Jd/8eim8fYK4f0lhJlJ8
uWPmtTDiiSYHk4rCHtYFNMGPJJK08Zj0JP32ZT3CS1oWf3bqVSjQpxsLFsv0bF3DGzU757aV6KWm
9+01+VRRRmI17J6ySngBpdX7HZDnS3NxHS2WnYhilWlElCfbXUJ15DdnNUjdOxhfWla42hAdUApm
aWCnveEvejpIIv0CF4y3A23aEPZHW0Y5+DHHdwZ3PjQZDY2FEsyuKbszVkuYBsMPp4a9H5zYoBl8
qOscxdugBarwM2TebKGDGdm3eFBWNwqilT93OB/yWxfm1iCFIGMdfblmG8Ri9u1unQh0JCRdkZS7
CCucDqeI3vglJ836dYZtSX4ismhfiIPl9FNF5ibrX6VxV50DLBZAHTTWS9ruqGPrezJ5yomDiDeL
L5xCtyT+N9EYYZBLaHEzp2FlG6FgjJl7ql3z1gLbdINkhN/Vq1XF550D1v0pMVxbIjxZ9m/6zghh
xemMsduO+t8lgfMZFYDGxpDRr73iraOuLIMVLGyrKFH9iwZyJE7HNwvxehmZT8/CsaXzKy2+zhh9
rvJ7kNH5IJ+Q4m72KX5IH2x8BbTO1GfrhFkAhIfCFtgDSrsXCYkelHHbzGtRyRuY3ARCyzoLheoW
KzoK+QNEuNfrFMoap0vdsdRwATGEFzC59Dz4ABFopBT3b/TKaGhefoRioxkj7aiTPds+BV2ckmQl
qOxAvr1CWb6Osd77GZYp0MknCIV+2x/G2qutVzlFkdzNXxiNhAH3PyOGJDEmYdZAIqQyfhifcS+i
6d8BQbsG3cSyGV5+8PmUmQkIew1syCm7O+FPjE/YBeb5d7tmCoxIiWDNDNPUIv+YKbrt8jQszJUK
W1e7IjIQAIVPrDC9rNXnJLLbd/rczWruo9zCqk35Mvd4QLHJtb83tEzoJdGWvLkUL9vxBXFtU99S
W8VzXu49HZ+OUwZeKpRoGvSYiLq9gTZ6cVDGX7sCSBnb6P91TGWvo4NjB5fR7WHDgL25HAoSdylw
spMMUvQw/On6L9lg/YKvU5kGhBX88lzd3gsfy1kc8S4o7dc+BnlFFbQg12mHXniCX49/BO0mVRLg
c2qAV2KNlaLyxQrE+tST7afLS+fW2KUAEgRAijizurxqHrQwidrqojCxNF1O8KNWlGku8rb51JCk
1PITmScBM7Vx9YWWGJHtwJoJXgDXoKBEbY8oFwwhMaZ+21DuBDbYsC2yB6wAVjYUxkRyk1rHlvCl
Gj8SzEDfpAlDy7Jd68+p+qcKWpULVYKTqDsL2MEjCPEC80/qCNd6A97iesNfwqspN9Uic2PX6i7L
DpPP6Gqw2VPuW5LCJu1On1gqN9CNGZnM205YTd9PQjqo/a2cgCkKuRvhUgEehSNHuX6Izc/qp91W
KVX14FJE6AKQiEI6veNXQMBKTVLgZAh4IjQoGgcu20LZN996AT4Sn0/I0iCu4+qNTiLl9DMQvQKM
J71WYm7ktSxM89ZTtkZu0CAqTkOS5Y7qJn2BgQ4jI3w3sEerEbBWFmuiL+ozuhrI6bIhjjjHsKyT
PVE8ew5bivTHQGoB8qOsyewDKUygl0ZUAwEykoxgYnouNq1Ws0sGZYFDFrUVwUFjm0J7kcQVPzDK
D95l3DU1zsehDF0XDC6k9iNYM+mMIogQPeLmDvFE1Aec7xoKMtYdmyv4cFRY8aEUkhDTGruA+rMk
K0VyT/XyNsgcxBsKoTkL4h9QAcL4GafvOF5DWqwqnjl4Yr86VHsABodyuGn9t3yx8bA/JLvTsGBl
80UDAwjGorKx8Y0dTroRzBLj1J/W9GTZy+uts5BA3Qplr5K9GvQv4QGisJPI/iim2WxOmUt9lvjX
IaQBVpl6VzMyzi8UY3vaKconhCKLA3glrQEiv6DSA1WsG/ZGL5giM+1DGhKquiqtjwELBXN/v38v
W5dmykXBr9b6yCbKEcVLmQV6tba6lVJ5L9oK+kCWBA3oJdjDkN8Nio6ABK8vWh2fv506tlQfyuqU
knFEHaVYIMIiUQNX8K81po8v6RzPznEaj0O7qhF5oo8p5ERmr85I8Ut6ctRy3rLsWXViFRUTCrMF
1NgnpXju0JjKniTqQjA/fchtCDzAFayFARwoLCzBWyOq5DhHTmgLKN7EZWOEZMlLqGYIQ++SjAKj
2sxnK7HpFcLZ+aLto9Oq8cwXaMIkhVSMTmS9RKUcZkCxyP3O7xW2mWVECXbAJodNevy5t6u529n9
+/W2xmj3ZmEb/uSI4ARkPlEqyUK7zt/Vi+8QQYEfYGgiH695dZBCfcSAzQyA8IFKuzUb0F567yKx
QxIMiD6nWKS+5JT1GFfoIKZQblxbPuZYllAk7CPKtX2L3oI7TzEtQugytw1JC7NEVLjOAeiNQQEf
FSjpe40kGEbjQwQT3NF2I/Yw1PGvVwiLqNi0O4iTd9mls5LSQkV0BAuCZAM7VMUfbvKQ1RhqmP8I
k1KTWisAkaaNMlGgO6R4sKqe3Xg+vY+8Xc7QgnWfXo5R+KpMFdOdtOXltxR4Mfq2W9rdAP3n2M6A
JK/AL9ydF+qyuCVJCAFKCPmktAD08HbDiuTA16IbZiNIV2z6YaPiw+rAUB90MLrsyfDmBk/VgknI
BVDjpP/Rm++CK0MHEB+x8xfMpNRCLomOXqZ5xeCO1sok21VDSqnAVEHhzuitGv4VrT51U/T+bSJ1
J8lY3EY/h5SHCSq5AWUGuIGocOg/9gtN9AVxmbQk8qCDPsXU99keKOX048qCM6TEyBPmSUzzs7/v
WytSytVZItuLCoVifjw5z5RICAooUmi3LUzn9q2Ea4EeCSVf3IcVLKxppABUwaWNQjQKziqQsQ+g
NffGpfpNR4BYR8a7YfBLDF0JRjlshNEUNttVMroIkcjv9BXRmU5H3+j3rBukaPQLOPioYlVYRt0E
YibN4XKGrAnCUGNyYZaieUE0X2BAf8abO1DkNaVpicrzmvakuVBjCML1k0XfpRVI4TNx2OKSbYZ2
Yw2hZkcXoN9FNFwDGXdDsJc0xPCMvwc0X6GL3+mntFGHYIQN4jCohpAaN3w0Mw3wpSiwf4RZ7FIi
v97jPl9BS5/wdGjd6saLwnxjVP4ZxukoqusO+OhXAX34KZDlGto97ek7gvDr6lMLz4i+CTPUJDBC
BSmZeTfgIQFrB86zhlP8sn1DIO0Oov4lpbZrjSh6N9S5Xnr7S5mBPazAyWhIWUp++UkQRgWaElK7
xhauxcCrFXAONVt3f7zbRBuJ2XtZS8m6kEn4FygeAhuZPbo55g8NWUINTskFRzOWYqhvVF1JiTjO
YPUg+aIiT/8uRWoOVjWnGuQE1KWango3lhQfz0s5Pen5zzwh4ng5L/EL/rKGLdR/Lg7OzUDw0jW7
33kHcwUUGYwPzDmZ3379i9N8CNHurH027YpwzhKwhw18fAQRTHzhQlrsKDQ+kVoYMS4T2hZFCx12
BmsURqPl+sn2EEkD0gbuKeefWa5LhUKM+g46jBNgbDGSZbmxglbI0XZ/iJkS+1q4CNLbfbtk7DOu
HRmvpW9/3SgDoTimuo0bU4SA275syCww5QTsciL0o1giC5oSuLLgrgbG6EsG09S3U/Rr/ArfkW/K
YrgiGwAL0W7G89TiKAMNplTNzgoBAstTcrqTvhxOIBMHzMvJ/IGRX98IE9iRLtgkhI78pNKawroA
dMawRQcnEU2thfoLwx1m+ZVIshaMa4cAuQghrJeaL2XMCFQpNjO6UTAy6WCovopIY7+dxoejRkQV
HaQdIlfALaE/L76XtoYujaC0mO/44bGVzIRYjWuObzYwKUUQKXLAQ1jIYj9R/KZSQMG0cfZUToGt
JvWyb/1ReIbUdMb+x9V57TbOZFv4iQgwh1tJTMrBsi3fCJblpkiKUcxPf77yDM4BDmbQ6N/drUAW
q/ZeewWAh5FRuRfXdD36POv8fDxDaE7JvtT8SKaqx94V5OTpxik4xexKknc0z+RFdvUkYHMCQrpP
B7iNMdew2DbWqkbiiX/Qy00k9wXyju0LtiW97hKXxhMBLTiXNy+yHJMP6N/OwEiU+VJ45dSlmCl/
oDyRfzRSCSpr46Aq74LHXmyj1ifKoZbDSXvr5F1Gyly3VB2KhLk8eYMfKPvml2aH6YXtFauIh3U7
vo2YBAnPa+9xHEwPF51I2sjsofJmMDwGtHRT7AJzMBi5W6H3Yao6FEzXd7Kxh+fq3GhH4gP7Jzxa
9QzoXZKBQ6zAvrmTWoEm2/wusv1g7UbNf94fHMKdj8sWClDUgFhqqxi+I57P8dsI2LYmx1fIDDO9
a7tGyZFfns5SqlzAQ/ZIylhIPRMyDxyeOB16zABcbjXHb08OKegKYAu7Bt5un+wXCOi5qBwUirMF
u+B8gBvhbDgGBMODAGQKf3R0pgm6F46xCOxubpZyhmmEHJO5vZAuq+4Lrg+yQQD7iCYQu/Js1a3z
bP6V7KtjgzsYoblw3O8a0+xthUnYHWsWuE7hiwwSGLWwgZx5ZHrmvycyyeWY+w8nZA/MhjN2NOM7
ezTyeQ5aLPMwVtHIy8HS4s3+B1N3Qk/A26MJw0JXgknrp4+g+/h1tphss/Oc4hmRgOk59InqIvcO
L132C2PeX5635weIrZXtkcgz6bVGiGQE6az/JBdMQbipE+nJGq3obFjaVLPsH0hQcKxU3ksKbDw9
7ZPmu/vJb8SfcDoCaZs0FD8NNBjcPzzwzzVnMUoFAMTqh1dVeBLMBR31+vfBwERoyhgLQj6f8hDi
V0QXgny/gznGmGXGPoq4s1sxn7Q2tPFzjeZtT2V7N9b5HhMtXFmAwA2M0qlp7+17W9HKEQ09J0YA
HiSO0qj/PAKU4VajM6k/8nQz5csKzvQ3ZWU8x/IY74aLtZWz756hqdP/PFiXmr5Ju0DeR5QTyWJS
Az32peQTVdl4sQpXYYhriaE3+y6bS/SbELCrehlyMPRa1pK6Cmd2DF3iAyrz52FaMR8puJ5h9Qvw
DUO7IvrPnsHIljetn/nVudm1v5xE8h/VF4hI+wJG4Y0bymLOGK4UhhpIIH0/9ETshUvWmmns7WIt
OpEU72O78CT2NBaD9NzEPY4oF0gH0CgxuSVyEEMx0P4F8RhxjwUM+LbLwdRDd8aFiHDZcxGFjMYN
eG62Cw7R42n2BdMKyImBPUcifxUedXOimU2aU6R5RiM4LvSRz0aorPTSMz7od4WxZrtRqxlGroEQ
VSZwzCGAfsC/prvAQkXuXVRbCvgkvzf34pmlous8fDao0X6pmZPaF+uAMwSKQB4YWqhmR44U5gkG
1z5QxdzrkwoZvqkAoHQPLhaymLTY0d/TvzMeKLWDm0zuiITCAOBi4FTtovQ7l90Rlc9jFeWege8t
3jDQ3bv580i+Tfamflp04ddd3ywx9Sr/NbgaX12tXj8+LDc+q8/jk9zeawBohxEcdO+GbX/WxR63
oXgsDTgXjAzNHYsvMhf46o/I1e44bQ24OYNBIRalUIO3jnr2ypqtYRDwIU0gMKK+8jcOkwya/gzl
v/5P+tEhPlG1lVtZcvV0OQBVGbN6ff2HOwy0OSzAqEv0fwaGoTbTPGbWfhQJ+x1q8PK1cZoADgCs
/6YMKgr0g3VD9PCc1hSl1W/5qkUZ+swORMuDTuBAx8NzhoP4eeVU3JvjQf8lGg52PTUh56uFg6fB
40Az8ZkClbuzY/gWLUNSJTfgejNIHhF0e5iz2obomszvNUGMgpu2Uffdh0SdhPXXJ5nrODPZuBKI
obPKfJEAoV0qzpjcEaHwCtUd3xr5CCQhiF084vAAWzjGQarNumP2c/3j+tSMJaI5zFaJchk+hcHA
HEhayHbwuBu+mSM/fIbH0Z4BIFNHxsRSumwBvzJI0zBp3dKGe7O0LTyt6BkYDTub1gpLqkbJs/Ql
wtKI88PVtjgBcn6wi9DEJ3MrD2hCp4bYmfmEqRBV9xml+LQ6RksPp3fQgCLgmzOHZwUPVCzVGTiF
eBpOJ0iIXRnk/Z4CB1uLgfMlntnvEnDPW0Rri8guC/rG417GyG7gVXAYoM1YjRvUwc2O04Zewr+m
LgQqfA2vb/GvfMLurnHBHapPppfIavQTK9/495zcP/vsKNrCYTk+jlo1n3N0R0JDvQLth16jMyFO
GFay5a9hQ109DBA/HnxoHwIk39O+0+SgasC2wjYxmSQLBapl9qsFJtY/biiU8ilNNYrCU9FdYEDj
044RzhGLxKGl8xCZi2CzueyjiXKQ8xHIoXuAyHIdOjVVxUkbkfS5zJFy+o/rSRchc8xGSHGkG51p
oGIl4YULeOOvzMuVoGm8DD32+IDVNLuWO5SrFSZ69AvJ+aX9MnRmpHY1g8j2S+DqzGVu+4SLNDAF
9CnkHukyekOC9mLkyqjohdZlk6yoftIf9PpWslBvObQWTZDpx7eG8oy64eWm1q11iAybp7oLdRxD
fKZW3QjbdAfPn3EeIDuJR5DQzyoNHXGY+MgAeqNahDMcLRXLHXBOaXavPFSxHbJcmY4anhTzOojm
NdIhv6/cKyVMDwHgQCmuD3ujW+sd2OwX8xn4DCTpkac3MXmzMWfzCvxmyOdS1jL15ZeDvTUkiHLT
W9+QcJQXMF+/tO8J4QCCPgDa6NFojBDWbCym8Pt819Rvrd2zhTV6UFKNw6iMwqQMOYCrboFanb2E
EzdQPtju+8KtUZWYfkOFAfe259lDlsRrYmKNRRefH7I0kXtUaHQ0OFCxg388fkbM8X5Z3bW2cJxQ
SC9icFa/UkIsN3R7UdBbVwvqfGEjSJV8yQ7ODaTqcRLmlAvtaB19LrR6qeMQZjl1mQ12g3xa3qsN
aNxRo44qvroYrcvcxhrqdaiVMCUe6R2CvKL6Tu7bJgNveOuUr+zq6tJEnCSqW/CdltvKpAu2bMKI
kyUJ4JsEakPM9cx/fVLVADxDAmJuFR/8cU8RQI+PgtJIDhzRUGywxgKMaoclcDCAIExOsz+g+cVP
CH7Oq1q3MWX9hstpzq/vdAsqjvmo0WgsPcrgiccPsXDnN0RHDws0wma3joZbXe/wAJXS7xSnKkh3
tdsZYftbbQT5n1Fvv0kW9OEHk10WczwKgAWFNHmd470OtINOc/354ESDVcIsD/LqDzaulLiwfs3+
xBB24HSDl0R83NV7NQjzPFt0SDTGKo3yjeeYc57JxLmpXBNIgtlv50PaVg2PghTXREQdu2y2+nxX
7iYQZT97rNFULJ7rnjYdvuIIokq6mjfVAQB1AdPyqwLfxp2hClXr9NDmZPuMm4FpEidBvzBrb/zH
2I5cPfCMaOFhmQqDhuMLaErIsQoqIiG7YsMV5pIpY9z/bMWh7qyZ9/jNvb6z7Kp6iyMbhyIGD6HG
C5IxBNkFYBxM0fGpFacfSKoEORDYgDlYsgP27FYUGOpbtHaJ7BEy+7VOEj1AnPYFg8X5kr7Gz1wk
x37ymCHvYce9epQHREhThUDSgyDO/sDiZHzxeC4VwthqXKWZtT6nWTqtrDhwUKvLi7b3ejS3j1mM
3d+8x+uI4YATIoFhz6Zv19V1ZvsU4CPWS0zQHjvQY8pOGzp6N8OrGcY7pHgiy+zLlLxRi3DPOkXg
upw5jbEbn1urCeHL4fDZTvP2WB1xbsyIX2XEINMLyCEjNmz7F7Jvup9P+LhkB6+gufzoyANDeDep
HUjaG02tLMYJMzHK9T8SQvBQxJ46BlD4UbArQh8UE4t1Rn4v8r1IDFE4ZREWKZd0+LDG+TBRs63o
TBlKTsaKhynm9bcGdhBsDPYONBWREP9pkrSTBDXn11tDq3+H7vrQv8ji5izhIIEiyx4GkAm5BE29
Pn6OwOuIKDLBpJUcruq8ai81CCrOd2a/jBBKoVYFuOSfggLo8dYgC4JsVIgUOgL1UVieUcI9sg28
CqzNyVMpqSWuRKfo6goBCMtr7F0qKCxNOpht6nECY9chuHHbenwPF8w3IK4gD9LYxEcfQgboNPoB
wrgaKr19VZwNNez57CIN1c2R1inLp/E5QFpSLhk+yjwbhHqruB66U/rRoObHHg/S0ghQ53IjBBuL
m4YunoPnp4LLNs11m/4HT4DFE7QSpzDTx+V33g1hTSglPOJqMVUIAk+j+fYYPtP4TUuJc1E8HdRZ
8aLKfaR+JUxxVibRylh0/1Qy0vCb9FjqWN7TJTAAMv2+DMuDRYc7CA1KJa/Vq/c8RtefkfoVQi6S
KzjydfUPaj4cSDv9ktMv6IJwB3JpPyl+8+JOXpkOIAYSv3JqwifQ2PYYmSI6KT/Yd2CfdNEFgpYL
qU7cYmZM4jkvbyLHDw5mgavblvkUUe9ACaDCDGEezES4KRxLdIpgRXmFkAh6rE+BnUXCxxWoAd8D
Guv8FWgQUFDyNUs4Ck9PlkOp9SH2khE/4LWLrTIIAvSj2sfs788uG1IQ14uNeCMjfAa5xkUAK4fm
4jRe2vic+HGzBHDkduHAF+F3VwsVXqIylF48k5DdA1YuKMKQnHJnrxU8mJuWFxmhFq7oI2h6y86D
ypkD+lIzvubwt0GCU1SpfQALChOornIHB3s/sQDbnrUjfFhZkijJNA/vmAHb0BI8ZvHCGu6JhMZt
JOyw3EpeNvI61byiW/zJqORferLxl/OoOtNhw/RhJiHv47DqZriaTUw2qWuhWKLhguSBrxyNtD8x
CmP2MeCYgbWQ/8DZckSCfeeBfqQBSpE6X8XJ2olDS74o0hpeKZw4vEKvxi3mMea0Sb45YJmdR5Rz
oweCq2O9y2HEK+NxAJPAnpdMjl6hkwnIyzFWyCt6+Hff1hdbC5KTERYXg320ZDw9wlTk4U3F4tUF
mhYe6yKwQdYtd1phlYX0py+PLwdp57w6WBBvhPU6ZpcjAqg3hma4spIpOUVAw/TATLrmE3oyQO4y
SLqVrC+T3teBwP4pI2Crm4OKM2uk1AGbYkahN2vI3WynZu5zQmHTiz/lc+nQtAjqEdvhjCpHeSP3
WrqSITluaZAhevM+YMOKI9I2BDaceCH2MJyu3GJEsjTnuYQR4potaeTbYAwpQGqgYD2EjWwrwsEK
mJpmGPiGfQ7FAJN9SUOcukHCZTArn7zo4U/VvlSCodomCnFe20g60+HqyJSZT2VrCa8hGUrRx8DQ
ByYb0hVtVXGCzh7LMUDt5MafKJ3wRkMZDFCNVxvcUqwnLFHcjhxKKDFiQUQXFRGNAPv0J2yH6rqB
5uA4H73y3hTvNRs+8dK4AETVBmIEPH1iYxXtzajmtr421cXIRhXNLXB3IxQEOzwvsf/j8FqbWtjA
rGVUlaxSPSQkTBOwHvGEoVTNum2zhauUD4uMG4PSrT+/aBF+qk9Yr9jRQGYWOi1JyAotxFUYsFcf
6AQtHIQoVXE2LhatCENhr58AzS/N9e8mYBP2Bb0iNvCnE44lPENIyaeEp1o49P08lVN5YY7OCEtu
vD7yGLTkl1T71MkUxTNKeOtJ2jeFsEzOxV0d/EokASQH83lMHh5d1Us9jdw5/cteWKJYJIXOOjwN
n+YQoiM7HQU4UnQFkHRG7DIDB+SKc0b01SapP+B1oJXMIIbjVkJRLVOYzrXx+F/na0hqv6A0IE6q
Ac4y4yUIlsOqAcEQNV/uojxKcfBGBQvqdUy3+hN4oXkjGciZpwwYNkiuCFVkCeHJgUrRWA/U4dH8
jaMNY0oWMF6U8OPpQSgBzBlv5LAS5i/+eeEb3tX/ats1ozsVRILBfAY/aWHj6/lc9sZMOaXfYLnT
Cxda2CLgK27OvAZdZ7y2TtW/KpAu+rFHC0JJw/74VgP13CVAGYdzgrN1nn5HdJ4HNvIoeO7NJb70
sFs/DHhbd8as6qXP1w8D1qGwSQOzefyzB5p+ILzmz1fhyICOJSHH2yhZRZIweEqNPb+alBWi5H22
IUGyjDWpqgofEk4iTFffcd3U9b0GdWYFimlHLmhoBor+D+wC95WvAXwG/Qa2kt4jDWuOv9GLH36V
edUbNvPwaQoxRMR3EZ7/5vrwH8xe2RDsPdYmpjK3GHa4sYTpysJsEJSGxmNjoo3CboQ0ABwf0VEk
nEnQYEJVYwroJtjbgERoIVJXo38HumNuyNrBZhvxQpaumMf2MNb+FK269D4Y0Iy2JSE6F9rBq1hb
ZFIMwr/n4QSPXgxpWcLIKicjlBTkIEKUY0sBAKOCcTtSfjkKABwjzJob/HsPwjTS2E3qDUvrh4ki
MkT60nLf1UvJzA23vEBnYFbaPpaM8FZ0C8YN+kKsVOZXxv0ALxgKHclYJ2fHJDEcNpvMOkfVKQkx
EW4zMvKdzrXv1GxJFk6yn1wB8lyYFfLdfKwUbcMgVnaWlI00a9jgGWMASxvzEIY3kEsnXyKnaFzw
dFeb5mTHoAMzrNnoNQekew3dn8iU5QORxmnsCia/kqfgqkcQme5dzzoTFTCZL/OQvSPv1ea5JID5
KndT1Qey68lauONwnde7+vndnNgirI0YFeIPLawV/U5mtBRUdP86LRnOGhR/vcKsm3GNKf/atHuT
hNVbYSFSqhcO5UUKKbeG/q4CPOnzJ+DmiEPnE45EwWBTVtUZc/sMK4rYkn4UuWixQh2rZSwnNecF
vzP6hCyFaKeNw7kc4RDnfYR0sibZOam7Uz49SuSsarV8PYCpewkS6WjyLq8Ola7FIDBJlrKWpEx/
ZdsvwASzqUerdM3rpaq8Zn1jJuHffw0tVKhXoTAzaSsG6/xiPkxQqixjDthibx1fp6vXZil79rHq
Bj/nwNSmY6ZMiNkVJkTlGDbZoIZRXBbLv1/+fvxyyFNRbata/L8/6PU2ErUUf/vvL2riXaQWh4vI
RpXiFHIRKk+3rtejpeXLvz82BwPDnZgQFj6bqmQ5Wm0O7Ejj+w5T6vVW/JY1+rl9ga7+feyh6PLl
3y+xSj7EWHVnWbzc//28tD8wcajDv59EuTy58pOATfHvMqkUfhT/+xJVNj2XVLni25g5pL1ebXM/
1tKVTXlqQWyfEHvCvZFrrH0hmpbWwBIUP6ud8VK/mE79/eHfL38/T5qSyff//fff7xKbSX3c9heQ
J9JsG1gqsLgd+h/FjtEOc+HYR1rcCMSF//tZxSd6gYdEXfj3w2th/vdP9C5nwnuNb7K4Xpna7SKH
0cajMHbGlFMGJ8s+n17LvtZgCUu2xW/Ff+diwRUtOgApjTBneYyPsJQYvYufD0ma+9nQrJ7IfHW1
H4K/ZWTmFfuERleWWRW5O03K557BrtHPmVHdTE09lE+La2r0+n5MEsrmdn29TjQu04gtKFTNOEc4
F79eiI8MeWOWOra5CTCE0kD/n2JGBhiHaDGV9d/31GyU9Dqm+vY0xUT3lhRwEOvItDFayc9f2mM5
bXEIaLOkY+aDpSVbuvnkLg9P6T/LVDVhGFdjJzF5BYowaeYdFYKjmplxKDEt0SaNepNIganqUO+t
ryW2NY0EN5aR5KvaVrXz/iqrsERFMViftTq8V8WhAu6jsut68Fut8YwSz/4CYaPF4lZKZnksblNS
vp0ucxAR/XYVyIN9RWch/kYsHsaJp7JTp3UOUpPIJYfzBNHRHl1dpnJ62UQw6TWUlJQtNRlxDTqV
uoS1nLUTuoVcwb7XVH/0iOFmV8P/h1uuoz57SgpP2vN5liZflpGUGzl492hvHmoQf1qds3/JUHiT
vj0uxxo578N4/lPiwBoeJFVbL/aWhMClEcWuE+/lHEuBLpM/I13jvJ7Y8F7GIpFszpxJ9HspKJut
dLtabRVvEgv4oUzYV5hWCVAnxoE1lIQifRVhzHTdYKjQNinjWwaBXZaXS/wQauNqhyXknEbW9EAG
YJ0M3CdSFAEvvB204lXjHc7QTk6u53YcT00FIJhy2ObZSonT5TOCgdq8yyo43fVXsZO7kTbzEvhS
Qe1uOIVv1WSQRGCT0iAqGykGB2KW/0jpKEu7W8myNjCM3Set3XqCb1G1q6yVsrCWAJm7yoBGjbWA
ogPhNNNSqlGVxYqFg0Nm7hpbJyznOt3Mgum/3dGrNwNWG4+H+kI2BiOhpRsyx7Wi4ulBQNi/p9HD
o33avlykdGnJwoTs1MweyIjfdfjQ2tZGnFbPhp7u+bOvV3l2vKJ1hYrfXGDP66UvttGXfNZ1aCrp
py2fr6y6yllldHrmuI0lYQIOt5YJetK9PcA+OyzNzfVrWPMOU76eLjH6noJslFAnZ1Q9PdrLI4KP
5dmlr1wDRQKPhQTGUJyB02d2XakZUuXlI9lq+v7RhQVFTRY6sR/BXO6CZFiWcP5br8YjiVE7mAU4
s4YXEMDo2uILkEEYv0tSeHh2LmvsitwYQhZ9NT5mEX4RLD030RdWAxI9N7PwlA7rCsuZmHdzOwvO
IYXxIsJUBHwNq3AtVNDz02EYACNAglu7XvENWi2cLCzHA1tH7xwqCtg2+PtCI42uJUPAG5pFEy27
xL/qvma5EdZcefBI/Jft4X6ToNDvwFMoTedokGQKTKTXyMP5ZBetnydCgRM8GeOC/OeBw8FeLGV9
o5jrQueRQ0XJ0wXWJl71pbiFTZTGP/a3l4lc2q80rNO9RkFUE6ByMpA9M5UGV0bwzBPMI7Ifb93F
WpvVqa0+0FD0r5XRbhSIRdyCh1c8N073Vr1WbUWC1EIFZSfvUdtdh/V4XWEF1Hb3qfriitbKiqs9
NtsWqqUWOCi9WeTgjdEyj4KW1EhMT2GPwqhS5sal/dDhd2Abd10YPQRLPIhm6YdxDUbYNq0ndSGW
nFUePruwtWDOQgvHjQxww08NPDxgsL2xlcvxTh+PqVCPeXyG4iaTmlysn+lWoVfWQt6gg2LXzHSq
J9udtFPNZyHDe6DZ86rOMxnVz0okA3lY69uIuczAgb4ey2XZLmr8nUlgYDK/ykFQ6d6RKGvbGIfM
LhyUFU9xjKUecC16pEJoRrKHl+JBAAu4W1RI8vE0Q8aThaQSqCwLAvt6NOLzChmV7erDmisZVb58
hcXAMTqvzK/UueSAsAnwdCjd+XI8B23rsWz4lBXUMMjAiCijZbqzV30gbx9uupMWuQ+o9nlgBWbM
xuV5gwyMywZQf1R+KGUtZdbJOJv5Rr62BKO1e8/YDrOjdcXEPXgmq1w7acW5WnFbedyUy4C72EiS
AeDHrLo594iJPh/eQsmLW7vPfSsIhsQU/r4obtHOZu+5FzdtL90zBLyQvRkksSrhuuaIN05tHorF
jVXCzDwirdEXLEZHunMDoKlJbxyMI7MS3o4HEl3LObsZb49Nu6p22u+4Yqz6Rg8o3S0N3g3Ahpvd
+pX88SCbBLrntvkpVgEZVNt+pd7m6S5eGGHHBAbDpf7gsKCZxsfv3GKFd2uApmWI4RZpZZkG2/X5
GUklbFCPhWtcJIzHabxFHvlLYMXu66NEWsveAMOeCCRqKOsCT6iZSXuZlvnKWdscDGmGhJmNgGUn
wcqWftnDJdHoN7s6WT2ThvmjMrvioqXKGGtuVDzI1Cv+muShkS2kyrOx81qEDpcCY4cWPNJN4q1u
8UCDPoUyvcLxWZ41+HhRw3iqh+TMJMNgaSb6hwzfma9Ske+SPaBbF4Q/GL7Tv72en5V9sRoyZ/nb
TzCCeLwi3tHg8PO8PiuYJLhw4bg2ls286ZDpNkLpKDGvQmoaquozSHy5w1Eca7Be7L4XKdZAsnKk
zUQrOW8vTMhV5yKr3zp2Fawuq83oiv5FhF0O4JJdhnYVoD/uYcJigdgxzyOhJYeOYpMJRlfRxrtE
Ol6tgyYdM9KZ8/Bhu2irsBZ/SSsTQ4DCKykUEv/ecyA9LlfA20b/eAC/ExfY/SrayWh27BoDtzgK
JGX14mVsryoCIlwU4h87HLt8dmJZgzfjs0bBuQmSb+FqoCNU5g5xYbGH0/kTARgjBRCwbsMu0kBT
MuZ8BO6ugaNUAlXJfxVigxMbNvnu+ZEtgg/AviFZ6xd0D3BbyK8UmTBweNT7cESklbp8vLbz5Bgu
jsuxzatJnctzIqPogvyPFoQnBF4/YZQqtGghLmObSChKOCIYykJVSmC1hJaxL6QV3zGqMbCARO4+
R98m9EhBXBM4QISYAzakDt/k14qdf8BKsCSWAyH1fYTDweBPM/Z6u1dJHkQoxZi5dLlqaPF5LbSE
tvmFW0EkzTn7WsUV/5jHvfMmqEHia9DpItalFICTS6DDEoEs33Y0l2Pl88T/Pb/tjY/A34ubVUZx
DwMKNM3CPsXltiDE5c34Qqhw4Y7i9GPB64JtBc0ZQ02gOBwHEz+6ig1E/H1EGoVHigcYBOupdzOM
zPFvThYS5BN0YrASr+IvciHy35IriRbJ8V7YlnHRetAU4HWOzoUDHZuzlxuNsyMmUSTpdB4vzRd1
mND+LZUc5lG5rFNxaybslgqk6QFfgK+ugXsAEIEz0czzdVuMnUNuEOeJiAebjsm4VDjqEZ1h86fv
pP7N1gLuSyyjOFvztS3Euay9bsNF5TvzDeTSRVnIkwNjVEO3hy/YO0cbOwFsAw7Gllci7WbzAA7C
Aa3Di47KQXyHZx9YVA4JRk5z6ljuwpM0In5uCKEiJkp8mpR7hA4kmkuc9GgXea7aF+toQdpWhqgH
ejyOmOh4uZRccyyyfnnoeAVEBPxhjS0KKwmXVVSit/ZmXRzgN8s1XyvWKJesiwKk0h2PIn7swENC
171g7bKcxNdGm1eJG8tR+/zlWXtgdC1qPvelzBEG2AzrgA9vBQMnzFwZKCEpM7iFT7/h/B3mym/5
WyA42dPQcMJAh0/dxFjkZ6SfI3RmPsyeLex5xiWgEIps/h8TrsEiwp6bLQBIFz0solkEaRw1OKxj
ncj0j9qBL41g6UYJRgXIx0gGoeyUwJnwa8J2n4FnsncKUZRRonDtWNBcZoIa+KIqi5VeCFN2PPKx
BSyRdcylS+Z4arlkSWNtwUruWCYUfJ1nc0jwm6swu+Cx5sG9VgySwgSaDyc6bvZISDlPHa9FzIld
tOOByNhsMxhV9gHXekj3VYWgzbc7D0i87AP2FcrDK/UiboOVy+7F7qLh+YnPLBIr/gKfa2dD7sBq
VieFdY8Yj80WKsloCSEwSxzxHk8FH3kq13yuK8T9vyA1Swpi1eUOYfvHqlWwFPJ7aEsFiHWAvq/h
eYaqpHqMCZ5RyDdkYIji70oFFYWGzcdlXxGFjkk0OEZRYl9FuLmfMNEr14iV9Xbb9WFXrh2KNdbp
tNbNjTUuM5TKncd7OWKzhZnlau3O0k92tsFbUoO/HZ2UB4+nfy2XauyxPJtzK2EJOxtwl/t9oqr7
oHLmU/G9ZT14dVurD/kng7Yifdja15CvWogS2HNG88fgJtpKSBrh88+VHs9cH5SDLUa38dpiGL8u
Eo/FOBliysm/SxzW6qYcgme1VsvAepy0R8BwFd9o/tNOdykWHcxeiCNiATgu7G5cozWQCugd2GrA
xoCClvuwrGBh/VlgABbOvomzJWWGh5yJ9Xu/wNk9BawNe5haflaLuLO6WJXvTNAJj+rG3WgFmPdh
bFVkno0ITudFhjnEBOaprxBygxBJI2ISFmk0eG+4ZMFmQtYI+aBRloPuYVOH1wR+09DDe3hL69aL
YbEQIDwzZ66PvQsTUF5T3jGNZeyP9/2hI4SHWAYrgP0Aov5C2DdT4OBiyaX0ZxXJBkSnQIa0N1uz
a2A1FzuCvodBC+4s2FbupmWzlHdlYLhy6H+w+fwoLlFX88HF+2nxN/ujTd46S3s1LpItl2tGjMEc
d9kZ5OH6u3pL9zhewJhgkFz/w14OAguciAQmIAaef6QwDJDgeJmRC5Vb/3lulaXzRTAKloYZIr5I
RBZSj2R4IoE0e1jTwvVLiDrmVdhl3qlnMm32WE3vr311t2/5OTknwDDL62wNkPNrnYdDCveOCh/I
EmoQ9Ic6QM7u4U4SomDEtPA7wBYkYIjljYA74kJ+KH61huu8/x4XLfYp6qJHwThPVgUb1s6EE0ml
fec+agx4sLIjT3pJKO4ZZmLzj5H+zxOiD5Ji3g2mhLXBKCKfYW222H5zu4yDdhgXmvv8Ejs75LVm
nn/lm+iEHzteAvfTMpm5W9bVrng7w9uEBr+qPASje3P7ODR+zntZ/E95f2ytDZKbXbZXPdPLD9BQ
crdeyjhvjT/GgdDlvbpiZMmGgdRpln9z153f7KSdWdIKbNZt5r12DRxL6x+swsiDHYKQwPZGapV8
9jyc1TVCE7RqQK+cnUuy0Gbf9uyCGcvHul+cT3iqzA7BYwOGw8hjW+ESeNraM3busHyP9hHpoV7q
Sfv4hM30Iv2UlsWl5b3f4RxkwC7352f5SRS838/mdLprUiZdvikH5fzq9rPcp25acGwUN6AlLmL9
i6W2V7zlR/v2OjXnkSfJB95tZvLNufRcYjvIdvU52WQcE2faKtEbMMUNIUiFzpslaIEz3EGY2nBo
w2ngUG5xIKWtxUgAr2eff1h8cJLxf6aZTyjO53aPb8c777iiJpixL7tI9DamOx60mRD20kfc78vy
Hc3z9kXa9fVz8PVV/SuFTygpZ0rGAbEo1ru3asXheuOLPA4n1FmcJjD7QPBh3f6lW0Tv6Fyjb0R7
119T8+lAnwKhIBYCXMkdWHb09ZvP0a896HM+zpFo2iq6MXA3/BV9ezPspADdRx6CGbQfYARoZlAY
5SRazJ4o5ALZl7eIZeNvUu/jf9G7siN/7xS/N5/6l3Hnk9ATxRzDiitaJhpyXocfQs346koYzXN+
XAQdgjmuuHO3GIncQCnaG2e+dRFH93GQZvGHts9ulEmUK3RJL+rlD2VvwAKsCdaZjcIUg7JAF85Z
pGhgaUw2M+GoqKNmOI6EgOlnaU+fJGqHt2HfYrlNm/ymhTz/rA1NNGfiXnLm21Tl3Cy0oHB2cdKY
5WdWBg0XruFnedXfME6GeyBdXrfhUoOqRXxQoxdFBd0mJfoKc4lN/K+CDJzPFYastwkQFxA7n/O+
meICNPErH5NOEHBFHlGqzipI/ailWMKQZ9J/MVsWydNMAS2M2+jRKHv8Dhh0Y52A0Kt/yVr9ai0v
/mCFiRtGif2fd2PxbtVN5RKvt9TnuFS54zfF0VY1GJZel+T5LHFaDke3+LYP2KvvCQle2CEROrgd
UtPjD0Nk+bBCpV3epzctIK7Mw4uQEKVud11qzGK+s2N7VG6vs7Oa1iApbvqOsYl9GEc4Etd/VoA0
QPmAmuccsZ3cyxd4kcMNwqAvUZXI+APAX1pWPrPt8bf9pfeE9ADvLGXWfUMl0W/0d8YEp+RkrKAW
F0t8srRbevD+kl4QDjg4gfAYsk4QD7zj4VfvYOfwtzDRg3CwKS+MmI7IaeZkcByqJWrID4YZq/SM
2Xji4aTm2d/t8XlnWLq3vBs0zPfnG0LcRfUFnfcYr7DC25ihvQf12pcnfOCO8OCrg/YSlA1+cAD8
wtPxBMP5uueavX4h+9tgStiEHJSP13n8HW7RF0o++Je/GL7JQh0ERTo/9dAUB8rQBb4XpAIHhGDe
zfcB8x91JsOv/QVGlY7podhkfrZk5Hvv3pI7g1pIFkv0zh/ZAbVIv0HOGUxr4/N60H6QrJt+8Z6r
s6uPH/pbejQ8Z2V+DzZGfnMD3h36KVr/Fy0ywZpzTXcrixp9HuPjgYqRtMoX7cjOiL4b9d26Lkt4
948jgYjDtJeNz2rcPdeN7mJnj0uY7pXXJSPKHGIfKD9Hb/aLmF4zA9PevqT1q/aw/s+US8npyKh6
3I/yIbHC2ABQY/i1feQImg+xgoGpP6RMIJFbUnX6MbkIuHExIGmovYjedFsSgzA2/S5Asul3Zgxk
2TCsGR4v9jkRfFK7JLpo9mLqS4kDRgJJD0IMZh//Q9KZLSmKbWH4iYhQEMFbmWdnzbwxTM1kEARB
BHz6/qiO7jinqyrLAfberPWvfwAxCmYBjgPQj5dP1LVHwRMZCMNvxUiRRzdblPpnKZ9grALYT8fD
mNflp9XwaaejvtdkH8bHhq6BCcVLB5KUkOBwyB8zMCoPrqbx8pEVo2qC2QrPDDkhpwhHJD6OXzxq
YmQ2O04dNnbHKcw7AwVOV+zq/DQewHZ7rPb3KFmrYfHzOA2b+nr/e5wKwqaAd/ncSJOh9OiAZBxS
GTMbKEB43G7Ov2KQ/nQLmhU4U/rYEUl8fsFsvAOCiiWyxyWktiUnrMbxzHYD2tbbswfkWeQBaBUI
JN4RnIOAq5NhU009sFzAWzXkP58gM4/Ns3Q71bxjEmrLuPOfQfudGf7FjfeaemlpA74/6WeUdfKK
gOA/cPszXSbzkPa294GAB2xhAb3eBmDo+BUQTnR4vgMBmCNS9rRSsC8b4BsMG2BQTUwGwwNAH0fC
a4XLEu825S8BypOB8FlyqHIPuJksgWpsFHSaMx55NHODd96oGHH8AqnXcG1mEV/z3ngpqSfwdwAe
eXacdcBboA0GEGB8jGEAQWkIyyPP64UPH3DE5pDJ0lVFLenXmMEu9D4zwAjBfke4AdxENQv4eBxD
PfL8+L4je8G58z3av8djc+emY5dvfwrJqiGeACxn9XcJFWl4/zZtKAsb8b5OYACC2OK/SE+6mYWf
23yDRZoBk9L794/OxTdJJnDh/28yO3Mbb/xH8IWvfN+yBX762RIxu/MICnPw011z6k4EIK/abfbN
+jtfXqw3euEjTYUDN8nqNDLml6NkqTFJT7dgd1ktcnUItEeKF2itYCvImm0eulyqHDXaWNgYw498
P7zoQlWiiEYBCDEY7tsQ/YnX2D2ce4SC9Bxf5025VfA6owcUkW05uAihwsmMCqyQ2qzDwBtCW/JH
X3ZXgsXdqoCrcZZYA3DMgY5RKz4gT67vL6eW1p8Jp4WBB4sSzFaVJ1l3p/U7X6GUpuyfw7i55Vi+
L2XUfYuxC5mpFr4G6LJmvani8YnYkKMplF1lrW4f4dTIbbiG+p1Qlfs+9VP/TfVPlNVtbj95Yt8v
3d8kBFin/K/RgaDr1BoHaz3vEXTe26pCRmE8/Z2ZybRdcmHcuER7m9C3GOGGiT/YediarZkfP2Hq
55dkEyMfwFj+R92gWxr7I6oQDd9UG0NQnLKXn5X6rQZTp/H6SN6ew9h8UPQmgbqheN+0y8xJdgv7
HNL0uijwzI87dXl2fg8/r4zDLx3pU08+MJSXUHAnHmjRiHtPzacXm9xgSE2wLvvlYjWxW4fOY2q1
13hFEN9WWkk7TrF4i/3uSkGJKi/LhP5ZtGkkAGvJnvylG3ldqjV1oobu2vxYnXPflnzW3HhfkGVq
lV3bgIwaWZUQjzRhByZ3PxKve+B/LRJRfNQ5kJy098aug+fYr5+PFLFW43540hbhPDgbeIfjXLVE
WGxwQPl0Fnq6KiPZmVPCsOlG9ysr8RdOvC1/pquFn1u9hdfNOllTa5fe9MYe5bVZ8tW4R438F3kL
BgOU9AxIzOfhRY98wYvCbOG9EydVmmWUu8C8RrPNXCBZCjgxwEnSlSlPqcLVGl2ZKZFdq/Ag6Nbp
j3LjdvFjeENUWvzT/TAkol7fcJQPm3TbMHr5LMe4cWp9ZSXSN7yC4XjeUCuaqS7azIE14nm5iugo
VomJbB1WLz0QTaK12JK5C8Yp0mrke1XjsXzkEWqD7R8TozUEhj0kZ1nQd01187QXDiM2rQ7rceXx
womjRGqYWRSrI9oSTNjXND8ek1WTLZ94FQgjIQwb7CGuxDpvCOsFJKCl1h7XuXW2cmcM2tBkh4OE
8NUnPWSltUuUQdwnJUr8zKkchjlO6VHvs0dcWmBX5htV1pnepXGz4G623pR5maCfN81RDXNL0Pdw
wS/d6c5sW68s2ckRJ2nQ75ZI3Vco95BN2rRk+nwUd5eXzMHj32Y0saTJXRIYcoGmOEe3BpPHlkXG
Fsv+JG8bWzU4pOvxiS1FpFG40Ok9RccFxp1bjXFD46WtRY2PrM/dJLhB77XIR/JiW3SBPPhV7ic7
KP+4H57XpcEo9Dj5qdxXOLFJQbcn7sQ6cL24qGJIvaS3XnqcbXhKGSTsYoiAs41JjJJW6ZONjPej
7Ejb2frJ/O8mfvenl/PcADGZLxPmrvXSGZHesluy6v4Wp9jLt9BB5OPLQUBVO/kKmU9yrdTl9KcL
XmhK8AJisLuEa+l3f8piWYQPMzN7Z16DxmoLWg+ZkRh3BCCBksWZ2LKGLQkfCFV6gMPT2ULfbjA2
BNNB4KlTX+5Uq3N7k2QJBJ6I3Lycr//imKh+AS8VZxLe/7q/ZJU4i6tg40XEmqud1Ja82CWpVc+i
e0C6h88wM6TbACblJCdhArsReJ5hb/eEPmUsEaB4QuEyE/ucy8tRvAeXuHIQZH3fXQS/MEIVszdb
F3R4Q5dslAZGjDo+SsvYwMJ3KfmpV5kEZtr4IIRn+j7v7NZ+elCITaP2I9XlImy5ZZxDSCA04Vrf
oLjPOmM0z4ZdA6nXTr0ypLolU3spe+9bFaVrsEz7vc0jYlS8T/jynlyjNCxDFPNWZ+Byak35srUz
tyo++8DvAANbCQUoMG2lI0LPjwyo3Hr3uA0BZ4QmhoLJlqH/38K6IIGy+G5QpCyrHWtuxWSDqmRT
ragR4MXkPwm34x7eC126zv8wbiApPEfYu4hya/CUVeNNjFG7Pnqx0yW5U5MluioYz5LTSp7t8mmN
H+vjT3fvLcPEV4RRDiGRpGlICNrbsfN57qXjM6TYz3Y8623RK4AERKvclBSvhuLLLPzXGCVPMC1K
qjgk03BJ97qC5wqcRGG5LsPklH3hrYWQ+Oy21ntV7xbm1P63qMJ4M/XTNdXe5r55kSsEvckC0Y5K
AAI1KP9GyktUHOeh4A1uvHmzfvEjKy/PECkrqxoSX8q+yrVH8LS7dTEsYRfP1mmEYl1jIku1xV98
m4hsnfYo05nPrOeh92n0lKglWYMjRHDosj9f4vc0IgTWaG1otUZ6mF7xVX7spqcZe0i4VtyHr36X
fZ2tymESi2fY/A8q/njMoIxOcNBfpnYeTZPl+4ZfIik2NINcgvb7GSpYXq/u3t2bu+c1umiOzngz
B3ozehuXbitb5Q5KDhPeqkUxTEZAtgVVhG6LLwU874t0mkZ/lY59hvkMixAy6T18boSoPHBYGbne
hhhAJIWmWg+TWZNJgW71K3Wd7zg1VgLelDuakokhMQlYDt/zw+SCm3l2+/jo90diOv8+to01PwBC
XJnnYvmjQGC9NYfyr3VnPCKIiMGpDP8DFOUqsYTswBDnF+vjQe/BJojAtYNsokqJCjcOYUFwA9W1
KmODseyv3bpHCwUZcPn6qq/D5i/kcQBBFOwBejFQAERXn9AQaxbQk3HkpCCwjBbFQ30a1vgYr1qe
3Kk9OcQhuAUd1PsKMkCTRXvaIhDLR2PO5GU9YYHfqGCN0sQlZwka5nZr5Taw5ecy3wn5A94lS8gb
p+mWXmgORrt6cpZDXSlznWbvOSDKcgC10snllVoqQCieGFhs2Y3rTVc1rRh+s9SnFtpCnnGdOwlT
XISZ9CemhI8t0xkUysZBavE8HiEc6ojpFyZWDwhnkLBHh3I8rXjzGtOTFWAWo41RSCVwcYDBgLMK
0hF/6KJ4JUA+fjWDzv1Ztnw0PB3slidId1zoTy/9yfax+dw+vkG5GInSpwAM0X1kv+fwTqGg8WzE
GNLTeXqtSI/EVhcLuxNGstMtX5Zv07DgoRCs7YWuDXYK7AsdfJkt/5LlemAHtSNYd2R+DpCIz51g
q1qvT53PlqJAezkQvTSMI48ww3/dmZ9GlN/7if80SY3Ty4M+rHXca33SeMPWnfN7SG95jjFHtUim
DW65llmMUjQ4bctbrR3xgPJl44g9iIuiTmfHBrAq0G4mTnck41pfXJWo2mF/u3p9sVr+qJ4iPmi2
BjFz8B417xG0h2O2b39sycFGYDVslC9Wlsvga8m+CwQbmJDTkPNL2vHQE7bxH/93/j6zk4zPKb7E
YQTVEPyppMn9UEeDW0+D9IRcpVyhD1pmG2rkf005RApGp3iwoL+vTDHVQXqZvmXWX9QeF6vHulmN
pbRgyZQ4b6AznLMTr3U+B9qg7Rw0E+2j/6BMeawl8rLQnuzpbRgLpseYIaHGDDZAEBgAg48TNzph
OLT3LbPXZfKL9QzVwkAtDPK351LorOU+W/2RKMY587RZqDpiT6am9jzMtL/OYQKg/dFMCz7d2lG4
sTrbGaVV642Tz8THk0DTJ0cifmjcIlYnlVgEell9v3/PP7RUjwDQMxX38u6AE7ohrRZO7nDkPFY4
dgINwuA2Dlx62PlaYiD3phvk0TjwTBMN7FeiZFdwiHG+qAPn2MCfKnxaaPkWBzwUei4S/QLesXvJ
rjgGVfcRQTJ8bFNjfOo2F+Ek8+zlMXKSTmXYhs2azB13cpDtBNQOB4xGb8UAie4+/caIJNsOe8lX
THwNvitiW1EhMl/j0/Rai+gP0zRUMV65xyCEOLBn7Ax4pmGdEZvEQt3h4vdoyUc3jIFlOP9mWx9m
VrKbr1nQMFBG0SsNQcsOwbLFae3GHoc15+CDeYWFxwZikLC0xyulrJj5+XDHXeg1dmlQQp0yXyCa
BVK8kYLkAkGMDUDm4/5m1T6PLjulR2GPWOPL92ayk0+qVRyUhZv5s+/GRQinUXZQSSl+fARMn67g
QZatSesAuFVf5S3kw4GSnDLCuf8I/rguUDmZjSus5nYFWs2IwIQXaKQG0QoaaiyMDL7jP3mH/xpb
FcYc78+zZjDAZVmT3C/2cY99E+t3EvII1VIi1LeZz8ljpfrgFF80XdSP2Gj4eLI7KLd57LFchC0H
fEbjas5CbHTXlOhG4uNoa46PRaogN6eqX9j3I+Icpgj6/TIWlu8vAK8JreRCl5yKwwQGJAt8oC9K
zfHiJsgfrykvKe3gdaHropN5WTMfsjFHEVIjZ7w1l3qTG7KDZmdNAc7QYIcJjZc7JT+RWBQJRuUn
t4q6do5w1khWc0te8p00wotW1G4s8sUPOjJrTuYMjwv/tUUMmDPn/sbYSP94pH7tu0D2sNEDuQWe
/RzfxwyuxHRUAVP4QVQa9vym3XtJhBzvhYY++yHxLHjtALm30pkMoiXW6jDzRk+CHm9w7jwPs1JL
tuTKjGiwNV9J0A9QykRtGHtQ7B3SMIDqxmr4Yyubcl+uU080QCiXoCSUBAtvuHvkqKHnz4UxL5tw
NYjTJG6On+6ftwh7TIF2kViTh55fE457SFsnDHjMJpzt7/bLoaPaUXyAS6aH4lDwK3RDXhs0e8RR
1MvUVTEHGhXWcIBgSfuEcak/PeK9BOsbrnf981IIWcTiEL8UAqdInx1TqGTmHfvyCjfRkjfxb82R
dDrbjdkqWOJo/XryVVofG1YXjcAzEA+whQMezRHUNfTVyyZI9wgnYbkcIEGvFpvnOnXnznxHvjNa
dlwucBFGNS075Lwgrb7boP5cVdqmpjLH6FGn2uHT4KYG8l/n7OCKzJOgNBj/kATMZV/FBopsaqvS
Qk7B2OLsyAbME/Nlq6tyfXc/HgRrD5s4m3uGGV/ca8nCJGZmAuUdeS/zow4x9Zib3Iom9hdDqYHY
37/Tb34am04VcgYtG4gG6XK/xe89qDxooRSNH188iIfhQm3vZVEZMMEOku2doQLOGZjv286HKrLm
AyR8xMKaAjxqU94QPDDDMmW98KZ2YxEM8Vqma5KTV8UFC+D20FyqXXyZBcoOWIEpLByHbL3GH8Ea
C2L8hCgagMDN6fFzTN37+slx2jdbXrr5vX8/onxb7ikcCwyf6OBovRCeIoAYTXD5XIo9P8wuXci7
ewwxXSa3Vdgbbzzt4Ia5xYZgrz1eH/TukKeIa+nsBZMIHp0EaKumpK5bdgfMIWjNOEME9ByQCM+H
fifBCHxrKRJp9LOw8VO8aZ1E0icHuoJ+O90phM5zHj30pNFfoJIEEfMHvmzW/n30sGRpTyhwyUdH
jby7M/1npMyzT7lSJVPcd38iHVdsPzfjpaOdWc0cEsLD/vAOHwYeHLLRT2xUN03rvkVrhg8ZShtI
8KRokGNDuzVjVor+rYBSXojB8MDZbOH2cX54Tc5BDvZPpm01Nzo0jofH6u3gP7thYGGrDjpcjuGZ
RouzYA4R4s5hM0qyWuZXcqLT74cPJ/WakL6ep47q3g+ZT5CGA2tZ+/i4TIRnt7BTl1YXE0gexyzb
u5VybzyiTldnkjXnZr0rNh/sY1ZN2FzSzRs8BSxnevqQK1AYhQ13yMK7qNbo1PaVx0qSN9ju/yII
5/YgI0cX3R+f66rGecfjfqMhYNy2n9rJNTkxfjsqY4xj7S1ClkeyFTb1DyO7XRogig2xkg/FVeyP
ffM94LSiU0SD2jlYw0IuFvQ64hvY7a/yw3CMCd7rmK7ZFHBEfhmOYdCbHydU5DgrkM4JtwoWOCNX
JqtQ7G15uImdMaYwo8GhTAIaItB4Am9Oq1MjBiAgDJ6q71Ruhu8EZQlOczY364WIMkXevJzwnKGt
AwzDeARa61I6NZfhQHf9RZ7rE3YH6j4STmC6QisnzhjbUYyg6D3x/lli6lw3didiD/zb4UqQskDx
CETbrZFz/Uaf/sCNl8nPaSodpBN/WDLzlvVan7lYEdpndxzA0U7W0FS46uWvWq7Sy9OTActmFgPI
dWzfN4srjVVGM4zbMW3UmfGv1RJb1FrzmQlJCv+GNQUsTe44OBfX80DeLraf64KTjJavsLBAeQwm
dS+V7vkbT+yEoBwKbZGRi9+L/nMgxQmC/ZoJMXUE6Bj/JjscL7ev1SjyFcw5zluFgfitvwpbPs6D
cA5E9lA4/kV1TwZj8rFjokmXuIa/AYlp52EQk9lo3MlTAw/EorUxmD2/scRi3TFx7yDnGcUD91bz
gTx/QNmF1MpJMweByACpoDAW5S6tsYXX4wONIELKGtAYM6K/4sBlA2sA4xoGo4dbNBjVYOYloaFu
8dSYzSkY8aKw+hC25ciZX2V7QbWw+C4hFNU09niP+h+wSNVKRZQWfsHGQqR4t+syWjzX9Qfh9up9
Dph09iBC/PwiiB9ew5UgLZmGaGZ04ArEnOboZz1SnTGUVMVdU/5OxDXRF4KbDNu42E7P0fsciXyu
czh7bfp/Ly9g7ICg3ZYGk5sKZMKl4WGr4I+N8L/HYfDQ9NFrbi+AxEbRq871nzZGdSbtyWfcOmTO
sCBkePd8beZv/Bf2b3Vf5ts6h1yFNY5TvOjhIzEOetVhafYouNnbpwrHMoEJbCDidN4YNchEbScE
CLfTr1qxF4+IcBHlEYkNbbSnLIKCTNFP0MjeAivHBYfRz7m9FOKuHYjmvMVx8BjCWf1TAWdN1O1M
3XKdgHfo3e9/TFcZ8SLRRrD4wvGGA+/QuY9WO3/T9rM3Zn/5TfLZfXh4X+hX0fRWJe0tIRhYY3Gw
WyIGZQ8DZwCJ2GwcAyjP/+bXKiT9w5zRE4vBJKTIBBDCA6h/kjTjToG55849de4ob9+M7Qzk4cLT
iT8264de/hMbrCnU4uJkPRTsiwkHqnppPsFD4i3gG9zvWxF4P/X50bgjnclKMPacWDFwBGg1C1Eg
WcftGQTdzaTGe817VEFdBRKlMhYGc/zK3Vnmct+m5KsBu4EM4F0bG9OnkxIb05RXlU2b0pvxl7Bh
wlJbAtA855aSeOrTa2tf6VdnyTpLpqqE3WufZtvZ2ZfnjiIy02WoOE6Ta5NxJsJMxtxF5+dzWyHN
rnBSdCO1wbyhod9eLD/bl0S2obeYjLjHpDQETD9EB1ZP3xpijg+S8xYsJtCz70+77LABnZgyZVFi
Upqjdzz3I5SiFD6DU/6Nqb1yxj7aB5N2ot8h1KAOGjDAR3e3LFAwwZCgmxOjZIGBtD4qjhTu59eA
ywAgdeq9z2QqwXHSp7w/53RiKgmMnNWig0ep9WR2oKHAGV+wEDSg4spHZ4rxdRKUCECcKYNom1/y
m+XD7r8qKZwkuMeCuZq8wBljFECkF736SVgw2MXHnSni4iaApGeEH5Kb9Oz0T7s7S3jyOHwhyDIw
ZRizT4FBFtjI6JM3PHGdIedjsRGoAgHc6PdDbG8UAFgEWkhRMI0SK+vzMONRnxa+HtjyhG1lzUcq
ss2NUFK+N09SZ1bwqPEfrVMph3hmcj+YSoh4q/RmjvPLaL/A53Gk1p6Lzqtzp7z1XOedgIpfuGmh
rEMSZyqyz0vyy2fh8GIqihAMnafbut2JnZ8iw/t3K9UFJLvx/quSxQek5exJV+O6t3YsRS/mJBWD
dyQZhtRZo8antWneIRKlRzLLaRIrZoSCydEKfgG/HLH+Vtjdj4zPQacSKTw3qzMPeV4r9aARMFcA
5XpcWWs0tnwk4DJ6UWECGxnqtdYNOtQKPtWoO0F8F3dMYce1AwWLwTwfIh11arjwjVeeD8AnQ0EI
54CGuclGAhR/nx/DRFhpkVYbJVnfyDGfuGrgKKBzPedZwNfI2iCbrfLUY9km4vZTtNimpGOkz3SU
MrF5juWweSH/TXeCAK3ee5B9OAEr8NKH05NzQhoej+pmuv9IYaGaCs7rGfp8DnT0ziYT7wQPw86S
BQtvEcUEx2OJC8BBOCoy45mtWLhcD8FTtjIjVIIZ/XrVWIR4wBPHGarVTaoNiCWLG3SG589gPdFk
PdyHizuultkjykNjCzsBVRMCNkaHo5AL1KAy5nSSw+YMz+T1wFADy3uHjSYVl+FOjqq7SD0pRTWE
wT35Xnoh2egYY/5XPXyaiF0DRYIvBsYoiswHYI7hy8J4bAsNRGoDL0Py0kRFjI4Lcpy3KMisFJge
jfcS5hwXnBebPr8z3GQa9Ge9/8J/ENiAQRWhHagEUc8l5qjYY/wC9x0ygLidtb+I82SJjTHy+Hh3
yBFl48GwmL53/DfvBpPtATWA1Kw9Kkl+T7mxBmHDvIgwarFLItI5Ktu/N0KhIj+NYtHhfXiO0Kpw
e+LIkoX8jJSuEPy06i5GY0FBTowlxuBsVXy43usm20HM4I/qt/Om+BfaYHgxS4SJlY06RfSVXOi6
hAuJBN2BuMJdz85/5SsUig0iLZV0MDmYcuJNNZSYMEEQ+Zw5nTIPhSCEFS5W+SRG0ZzPLD4IF4SV
BQUHDiP0wDh6BOgc4BmOILN6mE33FYrU2BUxW/v8vOGDLN7r+dnrkV6K4AMb3ge4OI9dGCQwS4bK
4HK86GFJda6MHuSbsRjWRUiEJFw7sCu3+NpIuD6sVfRX6q4TL5jf8MOdZHNbENcVc2LjWOVGBUmk
8e5k2E3NRXx7lSYfAsYMiAqCC5BN9HhwEke1ce+nk58zd0MglwUNU837o3/CefQdpIIHYVLMA5mf
ZafOdG4nnB1WRjWmzhpPdRRRTEcJmc+n4HdANgtM/uduvNi9ssNd8NL77i1sPpklY3co2ODb+R7h
IPNCdHVFatazsJ1FytSbkj6K7PD91cEJzzxJwHDERov0xtunDVEcKHBwpx63b/K08CVD2TWXcJoe
18JAFEhpcmlQ4LRHZAKjmBEOQx68wbXRKWQrXmAM7CKgAuatPMplWEAwjt6MALt1xRixlC7CK0qa
7/Pkh5uJGIp/1eco7spijMvg8cHQuBPSqKPjgFKbbpVVFkioM5eFKXr5ofGr9SNgPXCwvuB8tuPZ
jBwX2Os86PCSPr01ah+xc4STgPEQsI5kS737pIZD6TVFXcR+i0ClofTCA4Lo1I1/gHSGv1G+/2AV
faq9+jwm5YhZo9aCiUM8KtoKdDt8SoVRBXpW1G3/ZJn8N5pjtmOLuuvhIM35n+rEMnuUPFS2ibTN
318I6TgcIUVxjyFfSVOv6tYCG3JBxDJ/n1EG8wvwOGjCKJpx9MCBefC5R1yitLvNCFs8UtkghGas
nUFEdzJoUa9V9aYUcUqEfBybgoXCkEMENlbxHNlWLDZ2AIv68Q5YtmnjxXLw7l0EvOwxdTRzDmdS
pAAJQo7g9GHJn38pBKiMRkYd1Rw3E8SLZ8tDg3HW4SYy1dhbLd2Izhuyl9mIkH+RjnGE8r8PIgLR
9Nbf3XBlhcKX5jSAlCY8/BlFEQI/ZHhfrVccOak7Rtr/dGJ8X96BJcVNwX1VnmEOOObeibVeM+X6
HX6EXXx4HrAQ6+gqwEyZ1TCRB9atcUYYS6vnsYj6fbtlOoCI+ta6NAXiGo1rJF1x5THHt2Pp8pym
ju07jzoZx5Vi4Nmtjc+yt8F1gJwG3W9CChxaDibyxTIGJILP3BDvwIliiqUr/hDGob2sHE1wGdUB
VZGdwR4qPUgMVm9iqIt1iPkNzUofiYHzoGOog9hnw7rjkUS5z/ra893ZMFBogFibHyb7KJ4WX8ih
WGUjO+21hEedY8M9qrw4OnTOHhgvELognkN262xwckZ3uSNRbeBpRsdpP5zykB7ENcollj/ohjdj
zqjcFjse6jI4+nnfrd/js3N81yUzLIvSj1kYrCS2mXBbrHh1oiYk1W/vETwxpDqzI4MRoz41xhNz
MpqM30zaUFx/4AoztV2MN2AOJax10vdtAveC8SHHxsN5w8puw5ygSACX+w6ZWgZ2iNgTNeXbQQQq
EeQImxGbKsIuyBL0pRL1AvKFzHurxgvMKzObSN4X06UK2RD5EPnhaKOC7BtmOFnCt5IB/VYh1gci
4tPglsHGYkNz/D1tspvWBeQZQuwLZgeM75MttuqFmzJknrjM99LCoPzJH/6QmLPa4/GDxcAdVSJF
EGU3d+iHmSFnRb5u1fF+pFtWLgI32X1cacgwIv6T2nESjMX9FqN8acT9mPATecjgFt+i+sQ8z+ev
8Mh5l/5oVoDKERLLdfSnWSzlqwqNGLr/m857vIoMC54/+b6ZQM5DNqox6qB+fsGHE/Af3lDmf6La
LP9o9nBNOhcGMQa0hSALACyfmREfSjvZC1+IznZd9IzSLVdkcRtHyhiucwwSssaWAS4HSEGNM8Ch
CniBFn9AxaLTGslCrKfcBDiBKaCQMsUDH0ci6J0xApyRF8yHFHaccRwMHcg45nmQUCoDCVuypjJr
fqiiGPY+2TI+dBnecIqj9mnhJwHCyn3hnS/PmYnDE+3u4zpbg9aFj1X+skvYHvFaQFiLvvKjm4jm
TFh3LGZYqhxbyg7ZASTdAT+pFxZa+FfslNZZI66YkTAI35czizECn6VyIc1ynPC4YDsRw5ueELI0
u/eBnHoZNUi6ut96A46Urq6xPtZVY2AHf6L5Jj1OGLLvkuhcLReb3qNtsJiiHWCLmJm+CN8wbF5+
GXL4Mlp65ZocEcn9CwcyAEYaRnSH6QD8IVohbeJCz4AoVTIbx6Hc7NwWvlNlcVHdCqgURG17/6Kv
ITlDw2HWjo/nPS0q/M47yDKHHLy6NfuW0Pm9FAmedPtE8Ab2ic+d/qWOQtPPpm1/nthIVgZnMEUg
ZLquslqKXhkT4HEMR6JUxKCfVwniw3k//54T5UE5jXQHW2v4pN89wJc+OeOvTXbiEkXJRt23NVQb
IWI6Au7ZuXeGaJSGOxyIto8T53B/laPp9f01Cwev856eSK5bgrxmQNGDBI2p0IiVzLQF1wLWFUqr
w9t/7erd8Jc4pNxq7U7W7rpAUf8c51nca5pFCI0XZijoaHZqmEbizzOaBh0uA4oz34ghh3nMxtXo
EISoCEFnhr/74XOanpJd535WPXYBsDeZrA6w1mpTukonVHF/9KjM/mDJjYdv8jtFSlJZE3tkmj6C
2iITVVOXHIcRUkH4kaDi3/FWdiinWFbQ08Xv11W6Zjt5S/aBMw8H6D6dlwWz8A76znSBfY1H8xZt
p8P0lcCBgAA7Y+KWpMqNFAcKWKxDaMBSehclGkk62LecGAnNL/nXxKidtw6weOW7Py+fE5U2YE+9
k0zAFTVg2aP6mdH3hd3xHtEDOP1X6THruzauGM6Ch8/tSvj7zV97yG5vf+SUyXDVRJvdEEGt23Cf
rGlEpaEDxmyr78dv81Mch3XpJQFe4D6MGGay0qnYdOHA8+fa+xXj6BimBuIXhfkjTvHAqTKst2FT
HsXwfBm/2EYN1Q33yUT9ZRL7ADdQdp7258Ya4Tkx38MfDHMNWj4d2OerOuFEB/iEOKb82FNYlu0y
/iNVEYM0nChudDrQP964kqRkZOooo1ukSzqpEH59EM2nU19gr+YhckqUaaRdmTOYEhvEyb88Sc8h
lCWT51nrsant4QcZnLiZWB8TppnDMOK7W0/WOaNUC+k2dKY6eAXEX9NMll7NMJewY5hjqGkgJz24
g5Ujb/vTOShDNKLflAz6OLWFirciCMHgZNqMvlLQG9lQE5fowghPz4BDlokryo7TZK3CD1UtpCQf
Pw0hJcGCq7mu4jo+wBB0gRnjVCsPORGKmDGsiBlgAJIFI4uVwGDx5fSHiblY94B1FEa+zHVDuqe4
r8MUHBWxxK0/7Dvmx3jyYN4cccs25WHhQ7axiijxUA7DYyW3VMdW15A1ShgIvWBhkCtTE80gnNjc
okRyqfqAmJeoxo3p6nFFhusMbuc2bJOMtO2NgBtHeRTM1ylzmr/yoGyrxfJ9osBPL7OR8BhByTdI
uPYZEzv84zdQRf99ng2DTyyXxEN7GUU1wTxokEeM/LiM/XVIw+ffsJG/pg7i8aBm1JK9xwqDtSFd
Mbhkp0fxEThNDKCsRDxYgLKHPxQ80FWB5SE7NQcEQ9C+O53UorLTAdThx01wxEaSooYgEC6E63KU
IMZmaUyY+OMfB+fyzXHe+4UtM6F82YVVe+JKdMB/bUYVdmo1ZuzHFpNRrz/iqmzM3PEWYhZix+ve
q+yPNapvp656jXfzbb+Z+3IIhdoprCV8fINnoE5Wko6Jvdc4vQF7TB/VqyRAbbKjhW39h9vNEBYx
FlUE+twf3seFLDNSusLPYHLWyRGc3OFPOj2ZiaSXBqYDEbw+JYDGMBYVsdHpT+eBaqTTgh/oisvR
gH6+XFZ4Z4YCto0gsezgRRQrdgkfd1iWJ9VnwLw6+xVgAr0jyMPUfP8wDx4H9hRgqOUhhEU1YlDG
x60nzGyGYhiywvZrN7Pf5/pB+vXC6HKjwGfkoSlvjNi0nKPwK/sq4HSnGs6kzI7KDZoy3BrnrMQ5
OafWHGUBazExqg/u5jrewIsSah1LA3t48WGNRr6JDrPkJQS4RGMYz1gW7sthpmVn2DVW2QA4jFZG
WBuuZcXuSk/BWPphkNOCAgeEl4Floc3+cXgbJk/wehL9o9hJYhSFLoPg8xYnBhkcbDX+0ZmjY3k/
ma5T2cy4+Uwv7rj0WRXvPhsN8SvRv4N+8uKDgX4rDudrnvdlggkM9Q1FznzNAGeQvY/iZI3x4dye
Tb4+qd8sjvdmU6jhHSLT3KaeAp5HwKlOLEBwedtO1siv5PMID2cvmmhrwiLLToq0mryvIKvNZC/A
+SZ5iFBLsiJmIQVXQcQNjjarKaLZhVNueyQdx8oqPLx3AgI32RA7waFzxTXSBnnK3AE/MOCUBT7z
szWWuW7vYIostjrex8wOZa+z2pD5p/rHUxUw7+G/TkoULKL0krOh81u+Oq+hcV/m31Q5zHDgBdNv
jIcgU0H28EY5PUNZhGlgQAjCKZZrl6hO0qNmtZg4iR9cojQVg1vCgM6olKz5nGgMlyHA08DDSZ2Q
aG3MC2eyYMplo1RNE0BQjQFFgblPNiJjk03rQpAiEJQKGDIjZUbnMYNQe4NnDRSh/0i6r+VEkiUM
wE9EBN7c4r0VQnBDCKHBe8/T71faiNndOWc0mO7qqszfZTRTMMvg8E9V/PiXUv8rdB9FrNeWax8P
aXgt5i5jpouuRcJgYMDix8/Npnr6d0wUsliURXFvACDxnANw9WlMSCzTzNIPyWyHn160SvAV6RdP
qr9NZ6d8lMXzh8aJ1dIu55NHcxKKMRTCq7yO1DGA3uS87xzeNaRIbNe8ryq5u8iKMmFmVrssuqK1
x1NdiNgTVI+mKNGQvrubS1PhDfuFSAoYY169oyQ+QEf24yUxakPzhn5gu8lU/zRAhAqt+Cgzjrcz
sgDy75/oZDdSe2gqeLaUi6GpYM8/5NenHrnwx/EDwd48BMHrdp5pHAdP0xAlUxM10NhwpPJHHnb5
hxTddD7htLx5Kox6hc0H/nBpO8mYjFSgMs22zo9Gzpm2BnfW2Pf46U7MhE9lUOYnTuAgfpcu+yqC
onqWi98hCOOx2NVS1xbY37GXiwdPYTjGTPTelQTAZidX7FUujz90TRQ5PIMKiKS550X8D0f0blfK
3ov+HHt2elV38errbkBsJUUizcV8b1haiYR0MlPqSwiepWgTDYVRh+WVuKO5usPfvKer50zN+Iur
UXZ0aBTwCzlMtCfFjJSJVHA5Upeei/F2dIJ+esZ4bcobM5SC6vQD73HVJYFMJZUlJfiKxf4CmChl
wHr/w/tYnNOmd5e8ZzBXshUBV0NmlJ3JPHczhIBYVR3/Kp7oDpX1MAtKQmb+zP/YgZGPhfn9EfxG
2z8PM8wQugwYfLvQR6H+za2M11UX8YMN8kc84ADizfoDdhSag0T1nOCdaQT4MVHT+wNoYK+AJ1l4
oOfLrZwlcPOuMiOBrkd8guBgE9oLUyHunI8wCpMc/zAzeJoxBgTAvOrwIJBDNFZiTxTXBq9YrhvX
dSmC5LkUhL7wUE77QK3MoyeSRuaQhRsM9SNMgYoP3AvhCkB7SBwPLm0wAqOif3MS6pshTBAocTg+
tw93mQnyg7PCkSXjuC5wXKJN0NYi0ghxUMw5f91R5MPlAXJDsPx5QFtxIcCRP+wF2irmcJOognEB
kIKonjK5/xBMRALs2KchFryjYmgPZ76VyUE+UratszRvuA3wzB3z/u3Ly8WTQDXgSgTxrgaLU+ky
u1UNhA8Od0ifi0bizB8I0lm+KjKVTjMQpeaWhQyE7g99Cb9AQ342rI5EiE3o74fWyHYI8hky5Fsl
E9lB61/+qN1sSd6cq1VlUcExBS1FD9XdxomU3xNPbQoiOiGYopziRqpQLP1Gq0vWIY4lwmV+15bm
ZRqvwtvpsAPwD+aAAVEWe0ZabHqddetSVXPJf+B5Bdfc8lcWB67lYm4s0UEERiVry5F+od+YtlKd
ZC/3kQnoGQlIXVhV5cJYsAs2pv6tEO2nW3+mhcR8M3N5ZsEMw+5PEBbCg1xxpIPP5Jc1E7YtEAO7
iFSrniAHP7f/DR/td9k7DIxchgzB1iG0y1/X6y+XIT7T4N2CFVgeXzfVzY0xdk0NySjVBTJ1t198
fDOdSKomL9Oii8wfM8E84VKphtU6g03x/KTpCEFFoLLD6Dlet44VlHXj1jVZaqv1u7ee/InXbf7+
ef9ONhc/0Y919fp5aMY/DDAYLZqCu4KhMb+qTJtmbeRP5dimmGOZOpSo/joOaabwR1GzfVfPqWCz
PePehqjfxODVyzQdmNXVwMFeenZj3CoP3t+adaDRN2N5FC798DB6d+EBJqa1Tw1UdnPzse6/ikEX
LhytrqMbb2Z6V2CWxZL5WHq1mH8yOqSDsAKg9VfiJ2LIWZ5QdABc7T5/VDG0i7HOwVuaPNu5dRc/
l8Guc6TjFLuEiaxve2545dY4jB69mChSSFqsGNmU09HKhRwUKE/kuMsH55xssKJgiXG279Uay3q6
HKl/v3ZgksKLfqcy0HiXYxoFFYbmhqR2Obw1cvxhuW6w+owX3vr9qhxFcVAHdx+jjP8SrNbJyejW
b9VE94KpUNRzclYx3+PFPPYZY2PT2clK2mrws3y+VLDls+ooMT+XoZNNYd9coMt6NpgqmCs0Jm3Z
3Q2FUFByLhqnutAC2KoZWOR7+wFv032wctnnJM30SoqKxedGly4VQxQji3pS5HkVmC+rTb11nNxq
soG+M2DrS81QlvfnmdiUmyDTtEXpn0KBRMOxLFAQyfGgW0OUFhHmvUtlUZLrX5FhIoyH3pu1bjlf
zpW/9VfB34geNbyjRW4z2LGoHHr7wX1vgnI+Lvjpmb+S7/8YexE+7fiQC7MHTDuMP/PPeap5gTOu
CvF9KUw8veRV2bw6b9omkq9z8ZgsmLNxMugtW3ulQ0l9yA0oec5EPu8qLZEzWOnqE29MCbmUUk80
lTcoLWk1EplKIlE6riqxcykRLaPcKSr2vOi0m8bFE5cxHJmlSYegW0zUVDQM8bI8AwcK8Zw/JPvK
7dCiYi8kxaVCWWVftOumZa4ahk5YLirwWQEZO/P+TpJGGuEh5Cv3cWw9RiwkWItTym/t0asyvLsK
2XdWybc9sUqBc2KCb/VjEBWEF/W14D/Za8EUgvIyeqBmt9//vofLZf3UgPei2J1Jj8jXs4NySA14
Y9lMSuBwRST9w3HPT6RsEY5SFbQfUF/FD2Q8QDN66tWmdQLDSIQtZR6VBJgqkcfWI9qfRDyrVYfN
Fjx5HNAa+LYYnxwpw/gGaRqHcJOlw2Pdc446rX2ph4xAfEHo1TE7LgN6+IC0e4SUAmm1UcaYtt9K
A92NgNpYNLF9eLKCUwpfE/kIuZkfjnVn7+kKvME9ybS1hu0UMB4ly7riBdZD4OstfS6ecuPDQ02m
GtwZe7ej+u4i2LwMy24Ge19UnKM3OB0ql9lD4Cky1wmwqGZqEmRwrw7Yebbvf3W3Qy55O47z7MwT
2+PDrcTCNlbyzYUkyRAtPmUppduxmmKsJ38h3vaAIcwcgGzBmnyepIjZJXl0mEd/OQxvPbbZOOSo
MCQFcf+Ml621GX15IaNlzGw1OMuB0iiE+GTVzv2cy7mPdDtXs2n0sl8rEHB2mLNDb91LPUKDJwoq
SRsv7qKwGMWxPCfo1FZY0XuYGMtNKFAz1aa/x0cBoUW9XH9Orq1c1x1SY/B5tqbtXHch7vID7XsY
4ZqsmMwgXXIKtrlXvnVW/+LQs1RtXwhAzYlNWmGyC14r758Xqt/dHfNXFEtVVFs0v+qA1sJLZuZ/
9y/cb/kCv/G+8j41RmS7ow7CbUWFAPtflOn3VCZYdLaqk2w/54bKJtZV+sXbcodI8gQdB6X/PDNO
e5FhOGNbKkSochXeqLxD5u5/XWov6EJf+GD+LxDcxD/4FBuPQSZd6CSr94ArDZ2it+q05GzAH7i9
YPjya4QqK9mTq9dWb9uicmwefBmPmnWnbua7aB06qiJooRxrZc6vlP6OEkG4Qzk+Otb337lP4VHV
pgKtfC4MduV1L86XQ6lm2Y4lj0yupqd+2DZU7iGHaF/4VLjCatVDpV1xYDMofa5JIau3xnmoGEPr
5ZPtbavnTJ2BzUPJJSiOnzKU3/nFTL2bsWTP/WRj2UOaPxoLYV+97OwwOHEh7ZlBCwoXjiQVrMSn
FgvYs6xFMSwF/Al4os8fC2eJclio9gWvIK4LaQ32kP9cle1yT5Ijr+HFIM6PfGbOpiJFZPUNJFXG
56rvsQdHDzj0LIl8TveXhnIUYt1Q8jTEpZ2cfqFKJfKqeYCqy56bfkXGGm8Q4Osph76bKFKya3tZ
Dx8jjigsYsOlvQwe7I+wmTrWXTCk8tVbSdtad5YlRVk1MY+ne/aKuG+JMO/eaqnP18zndPZpmxCq
miRs1iLlMTMDSzDW8NJguqXLkEETcidztUhXlsA+P0wqnI6VvUEI3lhSA1pP/sUzmW+7CA3zNg+d
JNUZ7jJXtdVDkUHYsG8qNVtfTc1PXbdcNaGjZNbW5VATbM0T5y2sty5mXoH9UECb5Ih33V3bSvjN
bKNhqd1GaS4sT6sSygn5C/N2izuGAwlvoHJghjbQsOz4jnSz7Z4N7rYLjRCGWO6ALkINVQs/f5ur
pfnYct1c13/eBiD+RkcU75PoB3AV8TuOZ+xIQ6ZY8X5dLg3ZYqLCivN5qIkjOI/5S9lB5UvHipdR
5uoXNJ6mCrdXY+Ka+696ylX/Yw1scrn5ms7RoGD+YwDxqRCzl0a6p86+ZBr8ksx/4vmUZEETV7qW
j80v6Ahep5MJeSeeJvN6nyySH1cA/bHyyjeE9lSFz7ZyFMZN2Y01/B1xxHDVOc1tqoE5C0Xv+/va
llYq57Uf78V7IF1Ic/Aimbhazg3OUOsDK4jzxWfF0KDBuFoBR9Mhp5VR7FJluA/tnmr1sbvheBRY
lxztfyXHLAqvhpTrU5XeyHaphTwW4w0MTV3qc14urTmrJOpsOnfmb1K7zByvQGfVPqw722X1NSKR
WSCG85vB85RP03SqEF/SAjNOh4b83w9cgAeh4UdCcO60GGc6ORQfM4rWW9GzE47eTY80waXTwMUN
0kS33sqH2TLbTMUa8nRs6RrKIOtRLQjWEaf5ETtPstMGSv5aCKnK/29alRghXUX8+/1VX2t0CHyI
jSLTfohL9dlMvO78W3m8vGKC6dJelFhVnplmTmBcav8t9BacdLkOoprmjGl5HYfx1ARAIw5jJQfn
dNqwE3uKpQFLCF2JqnlUtcSxkGCvO/NceT8JzWAilmAiGL3fhRLgSaEBWr5Xk6eR4id+LIklvMUL
6YZsVbfBD0FczoN1vOypnxZfaHnZ3qxkRQ2052Qxdvk0lhSfvVXxcKq7szHexnjDdb+aWF6EpX3e
F/JPQwqrv7ncdEmByC5wvwcQQkBN76y6AsuSwi/7l3j98A9U42tFyiG5IzaMvPK5SjZe3B4LjJWN
czs29PEeJBPEYJ5b7xlvJGfx4Darw/QO5g1vQcb63sZBYasfu4EvAhu8Ayf0r63NXAEeN5yhMEz9
Xmrvb8Do6yNrMuf34iMz7D77U1E1Blyvv01o7ftNPFD/i38JOTg/mz7UcNkNXCkHJ8iGRDddfGcr
pmct/r0aev/aWqaG5NnHwJwSOZ6JQ/v6+SAhz8OFeQfuy9Ij3Yhsy9caBplvPVHmyX7Vp8+wrpXA
QT2invujWGKUYVKsY+VNSs8NBTH5ANcesA7ti8y1dCEJWumBdV+DaaLwHGa6SBHt4q8s02fLQUjp
Q1q6/L2at1N6T669oG27/f7VLjT3gSQuENolFvWFblJsastBJlVfxqwQIQqa1ELQzDIq47yZq2zG
EWmktH6l/S91DMXE4fpN9Qunsv3G1FU+ZGhaO5d/NpLNu5Q5drgPZfLnivG+emFDOzU4nCu6dQOS
zDgMQfAEPHZ981TD0OjD3PDMBIdHC45Kv2BySgVKSRgiCtVJw2dSSY1l2gp0zkq53hRUMc9LR4kR
loPtxeVQ97tKl3QRSLVY5s+t1PAhf+3znMxfJy9ckgHc25pAoZxQFb16thwFCCTQTdiACHvFsgD9
fWZq2SGE7TCy9zr0yFUV99svQvnUQjNY13sZmZZLlwwKCIWWyTOxWfKOL8Sq5AXkigP2EEr/f0lE
/5M9JnLsTNRbyw2q9GnUdPzbh80yimRLR0dUsra7dQ+wt+X4sQSGZfLCHRAEkL4PgAgRZcC2yDwp
fqhcR+RJe/ZlkPSG+2EKezfksgjfot2LvpOqcgbWxKGwvbdy0/5i25tKeewKQH495tt18BMKcDyB
vaXOjt4hm7shOuYucLicPQ2yfBHGICcG10h/ce+GfUyO9Cyx/AnMw6KeklOiIr8MEAmAt7kBPVG8
4yFTSqZaicipUN0QHDmCjkw26NjrrugWnMkR8sf64VSEm/1aFbuR6EQyeSRw9N/64/XKJz7Ao0p7
0qCMF4uVpDMrSewstqIrdaM8OlrE86b4HvLKHXKV9D2vz1bW6g3jyiwPSYLiWjtoQoRtdAnKZ8Tw
BdHWeSHFPjA8bVshIN8gCnJF9IKjAi+UntihpGVTLNIibr/vfX9PaUdPcmW8NiVsaCPV0GplEuvu
m4Iv1khOzkVxeelciIEOW16YURpE3VMm3ENTuvNuXV4mZJ6bUSGepOixI+w+3qtnmUmt3MI8yZKs
NxzqOpgh8hIgKL6URTGSs0QxY+qo+uh3DdfEOmUKQeRNfnzrcJkbJbTdFo/Pms3+DpQT5PMoXpkK
ufVS+Tj2B/E53H5dWIZ5WLmXoYGcDYcwNv34EMJXyD3z+bsi4cuWGJghqG+kaAdxlMuzWLjaXTQO
a9L2i7HjYIZo4cyWB0bUFbLX0vaRTjkdk11lcnrTY7x3rrz6vB+Z0C0Q9TOSmxZt9zfh/pK3u5gP
+HFoMznFxjrugK/qjWwR0eIj3ZJ3dj+WaabVYlCA/aJwNQhHeHDodkMMIVvTREOt0b6DsHbGQRVy
cxHmk+xIEJMgfdf6cQdpEyiqiDYaD8WFFE8RtgQrS+jNem5LDzC/Gkfzja40oyhIawNAgceQGAOU
UyaGNlouQPexLC7NSN2Ws2dklWEVkW1128tKEz4E1BSU7SzWnC0pxAs0GwRnB8oNrD5d5O+2dPwN
1R1kO1cEeMf97Aw4lhpbNxbZ/NKwga+7t+FzhnO9tSM/i+/EfP27+AvYIqYKC+dPU5zorE6FxJdD
br0r7yZHQK17oR1RzNrqLsZx8lXzXpQQZkwYbyVVjxPNqL3XPzIvvZgT0V8B/OBbqbYK8WqcfiIz
8Bi+l8W9RBG1tNKVQ5yDBPM0eTWg04eQ8xeqOEuDRwFBlmu6/cEJcCzFZ/LnCDWA9KScSS2Naevi
FjzE++qB0ldkC4X/A2oZM9GgvkgWYA7BsUQ3cPzxjtogdVjoWTQlHzH6o29l9SpjhlQ+7TQIA94j
laWzZHz/o0r0n4rmYCH7NudpJwSCKVX+LNXa90oG1W8qTnYfZkgclY/k/bvCmssGWd2O83fCdP+9
x/AZDYsF2LbXhxM+/D9hTFUgY95IT65PLLAFZBvKsAZuCSAkB50nugeBSLVl4/kMtZ9qLJS1inXJ
t78HOTQbKdtCtVf5xNDg5TVjxyD1S8WS6nLxIZTO0jlhvHcyjEPNtjvZfJ7Nkv46T9Zq6BGL0/PH
Z7uYiAzfLhjm/ehIisFi46pVoSMv/frZ99Rf5P6lNTZ0fPlJfu1PhUwv2kCfuVE2JQ/Oq3nCuOki
UtJV8g8d2mSRKKS/YJEOJL2VAlNQfrS4GsflMQThbQaykSms3A4enL5GOJz/VsB1UVz8M0zgqksU
oBwt2Mmgy266dsiNuR3rKkvPbdQcnUz+FpNQeP5JxDBmknZVQ6gsNTbdedi24az/hJlG+N5ONSy5
hFPesMO6ipvNRT8Pka8pPjCZbPE8nK8d9gSIYBaRw9GfqdMdLsVN+CQqs5yX4dovw9QUqCEW+3Mv
BjM8oEw10Qkoipklrc9VgLZN6uLfDFZU8k0bkbATXfZLh7Kv26aoRMbLIFrIT7+iM6tch2t4/buZ
u4u/NG9FP6/N9AgHuCmZT337KqCQzOdFu0MBcPtkq15nq0QSj6cYUG2jZyYiOYccj1mVjycoPflD
sDakvqlsMbstn0+FnIKS+O+lWvfn+HxjNaKEreN7T2N0lwodK7GEvMd63sfJcNSiSXPOXySSgmD6
hyVQBaS4W9J1R+B5Wb8iYBIGu+f16oPpubj+t1wW4ovS0R7iiMjlw7Y+1ObmiH1y49j88E9BOdlO
ruaFfD0+XrVte4otnm2NJHrLD5heC6kKg0aJTO/f8SfoJu+V968dPv2zr6sK/3D8848v2k7PEp/j
fTU7ONXULA+tybnyHpoWnJFaQ20oLDWeTxpCLH//8zp0bK3jRvSERa7fuRFnsVhT7/5h04fvaC/T
JWWrrUQ0fbwaVph2lXW1uGpGvh/dR86rLH4QA83Nv/OPze5QBcu8ZtvfUya/rb3Lma8NkuQz/m//
gfUYcMeOEjW6w0SIfazEZ8dWZnwdY5jhLjHZ15bNKtl5yleZXPps4Jd85oc461FJfxMoEYklv6eV
Gwlu7aaEXBQR0pmbpzg2sKNzkVmO1L5hBXnbP5UzR3soffhpEsE0FWIsM+C+wwg087vuv/8lv3Td
uSZUKusB6iJCJ+vesWfTfsg7xkEU7pNdl0TWHvn5IP+o7Xuu/eojN+HIPLadz6uxmclaij+sMTvJ
DBYyenJ/7LvjbqYVnZ1/uZDE5P+ERZcyyS8Iyx7UYq+GSNxGEKGRfySJBVez02z6Ox2GoyNjH7I3
iDl9D4zdIgtkW2tcRobWIsylRXzvAIb5ZO+OUlKR2l6CZPrVI1+aOl80ZnFJEvzBb3MW6AHf1fhq
lJINqmtXk1D/PGQRtFPJrj1pb/ptNAngGlk1cBrAPUSCiiS/m3aJDhKvdkImgGkK0fopahpX63yq
7egw4bvm6aj3yBbgSYoUhaidN91+s6nHxGUhwboh+wnMXeMmrLP8lSI1rr/C1+OTmC/au9S10jXj
6VAv5SUibdmlTJIh5lSPDMyjnaxm6aHy4S03c/GzK1+a738vp08ehkgvnxvsDFAXSyhXRJSeuLZR
hla5tFt3IvOzqLh1i6+k8iYrFFgItpncJ+uGx82o8rNxFMOBrr8w3+WBGKu8pipesfmj7Nrb33X9
2r81r8TCJ2lBsR8iouFrRsPYNGF8ZcVUggTy1X9L0/HVo9SO2bY6xUkRaYiqQsChLY3litNZwJN+
7qyAMV/32qcj+A3zzTad4cDYHvmmbN6moylPwDmT6K40oaARyh04DTXb16sGM7zkByoKKirZJ1Bd
T0B+J6IAR5rSzQFNVNRXYOCqMDURNfk3KmOWNUwrcL18AbmPbW3JCOg1bmpVZ7PmD/jxqqnkFJAX
XQ62voWs0h5lRVIY2NBziAcqvJH4lQ3vQXrMom0iObqkVqZGj8YCKoKu/BqI/Dey11CLbu5SlY7W
O4yk2E6iJrsvBF6TOXBPPPpZO6St4zRStwKfc1rIrxQKWRBRKU09mq2Llm3antO99fgSramYpk9n
bGkxW326PlUOAOkwqXsQvT2AdOR6upR/HmXFEGT9KY8iVwodkEJl8jL8xXQQm3U+mS0oXLLD7e/q
yZqmV7Ala5HAx0BkAkgSBvhLRBxNPjJ8U5UbbUZtFs/naGL1U6V0NSrvcy63urNya51XAvRQe9Pg
CxDZ4aIapAl9sbFdf2ikbEgeEv0OmCn2e/u4zXAOalNZWpQF5AHp2QXniCuAbOl7HsJS7Pf2Og94
tPdUtyULabHl6qRMN/ab+b4ObcbOkZuE36Zj/YzUZUKVkm3nmxvOZVQWEAAya6JNDnJQei8LC+WG
ehXj4qt2E85EI2hVNn417R4WTyfxIbrQOIjVIEtbkPbura39X10otc5lSTfWLoi51/e8gYHj1T+F
XIRe9z3o7UaLf6vPt7Sz18iAiMBfV1696D/XBLNEoVvYjKPNbc8UHIsUCPnuTL9VvunZUTiNGKdL
cOUuf/mc8CBgprP4hkt5mgFtFKZpIkgB7qI4MrO0OmNReB+L3Pj190dkZNrpY/L4fATPEt37OxwI
uX2eUog0bYEQzvzpc9q6OeKOR/l/Xl9HosfJ1Ka479xHfHKRzLsrCVD3PC/Kx7p+UCfhmdb+ZOZb
y6gFy+Gpxzm47lu87Y71prS/VGORlmyuq9DZtw7U3Et2yPZ9Wdl+uIfrZck2fha4H5KoA3dzq0E1
mZxSQk331RPvYlyIPIC9GPTvsuhwgb+mbuqwu486ItN+Aio+WSu3GYwPRFO18phIyCFTl3qkyV+r
OF01kn2WshyJmNM42Vblh1raNc6wRkVQb41HPXWq3k9FFbz33YWBiJ4XVqvV6DS7B5WGg9JMR2W4
NzJmSsMpQj3S5Ip/Op8sEFZ5siXbgqTcV8Vm+1QU8vn872b/TXx4N9b5a3m66iEtHjSHuw62N1UA
FT078TSZc9DaexSVRXY71oKvMzK0vb7WMd0izQzP1BdnbDQlxReU4tnRaWmsqFWPd+EmRTlr+ELe
5gW48m5hTiDlSh71ncjgdzfkcgr9V7XsDZ5fvu6F/SVVjH3eK+eW42j0Tsk+DoG7YWMbr3tL0YcC
Fjb/0Jh0uL/vjuPmVN1WtOJ9n4QLxkUVcrFXJwe3iPNZ/0Z3zvMcnM6PwtwP7IU+IxKnpbhUyMD5
uZou7pupxu68bq8fpkuwM0C5Lut67ly6PwbuYW5VPG4LcVKwmEe6mOhQp/qEfqsxXjJSrU3v6Gt9
3SsYGevG8tgjX8XrZ8ifb73VtkWHBkXHXbNI+g3E4JBQaFYX6d7/O4OeMWek0frZugwiEqj+rnC0
bcz79jG4/jCtr9dd1z2Mh+XpTAzm1+m/i6MnXnrMlOAqq6zHNBNcfNqZRF1F+XK7wF/QzPy5L9/7
XD4/Bo8N/81++HxX2O/Kj9VEgFakvWiahn7uL3+n34rOaS+X84gLahZNBPt750MOhnlSoq/TzdX9
Mz18GauQbe2znVyTA5KoivQoe88fHCAT+6PSjvRLDEwm2Ok2fLpGd2aNmSrc36XcqQBXXfft2u/Q
Cb4dutrWbPUejk5M+1OMxDuYncKVhdn0o33b2222EFsBbyM8XIQAKqX8urojnfwFj7KMccI8r/Up
581xKdGldpNx8I2Ng3mw/ty6z4Tq/L6motJPrHaV17WZQVhAOM1HWzSnM6vTXb/eesnSxVhmUaEh
g9sUnlmuO/2eRks0A2ca+GVZoEQOW5LOG3T1Bn3Izc2G3SiGqnwX/Dre5PMVuVv3h74xay+I2KL5
3DOK1ja7gv3q2NLg491lD5t400x+83gQU0K8eYL3j5rwe38vWs3C4ePjZxYWwyheiP/9WobsoXKS
KLyQaOlSsV5mUoel9OqlJwCOrru4sW+xp8jsc/Ap9pbivJ4K6SRJGJc19JqtSu8XaSnkKWVoW2ED
UW1zAm0QltO2wtt8Z5PPa1ROUKe0UzgQ+poIZ4QnC2zyPpBFOFztbMbCpT6o2FbUfV1Q9KajgABs
6vJt0LlO/FVa5yrPn/3Xo/fq2w7Qn6Xj5/Gf6QQnQTqTyweonYBt+Owa1JE61ZRR6fzjn6vk6D7f
0TLEgFQ/5+pWYy5ir32aAfdU0IdYfZntwP3ivdSrfJApL+ThJzt8dyHKirz4rcDv5iJelkV/8aBN
ptNNGDNbSKgsSqcRonohr1TDBYHn8NMcWnuQw2Q59/Nqw7G07WFrIhc0DilHirYb7OZedc9LeK0v
tWdtiuax3udQ3U/un4tuqk/c67t/G6zl4aFhuf44mIi2LXhosMssHl0vqvaK5eFS5NGosthgSR9I
Kvc3yImRPllNvUv3T/2daoZwuD88V07dvdVspG5wIiK4PHZv8WrEZA00ngSnWyEyeOjDBIhApjL5
KWx7oyYJ9lk1jmSJ5F+OpCp/4q6BMrSm8Vk0Vc3eKqnf66q12xU288OmGS9iZCrSbv+gOOWtJIVs
4WXM+TfWSR6Sb6Vj1XV2p5k8cY6DYSpYIIxDLD8rGO8RATOVSMoAn5u3c2a+u40AepIWzMy+y+bK
b9bZdDnmWITOUm+eylqYhChADdC6Cz9L2GNghyorE1wWfy7pnC0/uq6daUJw8dAzR9llYp94vJq3
EzS2SBCXDjEhHKcmZKbuY6iA3YmYDqWy7S33/XeM/rc6lRXyFvBVneJdtEu2lUh/uanYTHdcxL13
tnBWzBvlhKF/RYtBA5Ft7b4XVCD9RDzvolzWPZsJBFgAxD7Sh9lvn1B31SWfesLk7+0MwAcYFv9h
modTKYzWvlcvO9HPYskwrfvqfeENEMxw/ngjO5IXx+FLDgGvXyfbmA3P5dTJJPIVwf3O7wyybRjg
vLi3byMTzV+x4RKFqlRP15Wbm0P1mG0uBkE4cKwnpeKdfI1serJ9mvZaOOdKm4G3pPaluqBNWRe8
UYgJQCNFzC50HzhqbsU5nXWSOEvXseHFEYh6rEOrFUO5hMKosOaS0t2YEhos3O9NZf2qXPGelLi3
x7/0cmyW53nbpnHYDpPQszoUPje3ag+hycCdOdgB5xmS6ii90Ep4oauCmE4FZMDDiQxCHb37hqau
g+ILw6uKfNzLJkUuA35HXv29j1TDrJVFPUmhoeklPo7FGm/SK90iWCheghpEnvVeKgLhjTPLvfKC
2gtDsxZj8a/c9vP4K1rHQgK6kLmvRCm+hrlld/OgI7hT4dWOscaCl5sxm1Z020u/pD5KWLkMTvcu
PJCgzTza3Fp5BKb6zS2yxZShfTHyDvzBlR4FB2dVsmnITjE33ilISUrUlqo8H1XjNWMHg7uyAmR/
rLvVe74u3a6NS4Ih6TlfKI8dKmFo3/aXKXq6q7rltO0hTICI7taBBcaWVVqWw6O8fpb0LEtsb/TD
CjLbWY1N6ZcZi2F4lm+5kN5iEo0Vj/uE9Q51gZS5z03FJgzDlemyNDLYsFo/FC0YU4vD1zsQeUxH
l3lqLy81yGao2+ji1nXjkxinzwq+Rf7441zb/8T75vQKGAHaPTc/2Uz9cC1kcl/TLKFyP91IVuPJ
ZirbXbGr/BwjhqTsh6c4FrvmiDHBzR7eVfuoiZWCgmY2x7rvaROLrkfceJnCpaGXd5JAt3bR4nZi
EO9TJbIZJ76n005W454MwS9hfpxnb0OXnKDNqFFVPQSPQlAwCg+BAqc6SQ4djRAPAkt632Np+/iQ
vn2nvngW9tPPzCrj2S3anB6RgsVv4oiwo1VI94nty4DZFH3qq348lh8R44vKNpwI1eu+lr7F8xH+
h2j/fQ+PAb8BGtHQ0qNgJUdAeb1tsJ9WVT2nWF2RquAElyn+aZ3lOctt9RD/2p7d9mD8V6yiwKTl
L4tcO2i2aE/6U0+9qQt3VGbX1WMEiBrcAqsBCEN00NMUdYcy65CN6oroaJ9/3mZY2RYaz2HqXeCs
GBF2OtJVvOhdhcyuIo4PDMXCIPz1XsvcW5aKvRQNfd58rle/iQe+p7qJFqMmgoQB0cWFZihNS79q
R4OPUwkuoIPVIrOoRp5hSLONCF18WpZjooHQJGrwUNz+2VqAKqFEuAcW4+SwiISpMJTqS/ibzgjN
wUojcCEnwioXpI/3Z3sRPEZ8UYt1deF3lqw6zfTyR6Ij+eOdDPoNYdt3SSz5eBPJSJ5A9eewfHZD
wgF9RK6YbcfmgumXinubSu755abyUdjJnr8Og+UwOhHIgrFL3huJehDMCIgDYb2hi+k+fGT6S3ZA
quvvJDhgCuHI1iqvyseWxy49SWTzk3Nz07hM+/sq/Pg6W6ULC2mXI+m8PIan0sd+nPkSRg212YGz
GLYqtImhG/skKPeIgcygs4Gx7d2/VLV/fi+XxFyDe/NZK4uEug+0lp+oVupWtIzKXyQ+rlQunLF+
Yr8Ulg79rsiFbC/zs8iJbD2OE81Xay/Dc9s5OhIrPhg1deMyATqelZ/+3U19Wftn2ZbRVuJS20QG
GnmesucXm3amqi4wA25JLyjjfTUR7erR+oP/yQNIEEx9vjTwRO4csmqK1ck4/cnUUnNdNYBJ5Mm0
H+uSSkg4HFx66TX/c0FAcp1j9XBGYebfu/yHdMRoBknC3WqNmCrA5mSfPoWDMKAtRY02AXUKd/sn
kGEVuo/xv/WlpOrScn74JtjWUohZyqYqyQsaJxPE6pcwIDExT5p5cGupYHrXztnxe6osCeVb6y+q
5s334tOoHZIabZW09NpFtmwk1RIwvPJE5BMRpU3x2o0VHyD9eD5VPn0n6waqGyvzqm+bLrjhgKvK
nI9vMdv/xGoYtmiQ5mSHSNAWMnP37YrmOtOe0cQDD+GmDzbbfSep4Lj4a9fyY2q9qNNlReALYTsW
ybHJRBgsfo13rm7iywAOvfl+l3XL65qVcW6yyj5Knvl3+S47vXP9On+1wOH7H7l9AAA7yaPOx9V7
PEtfFnKuymcScK14RWV6/9oLF1/KOwZHssK3do+WTGNsZzT/Yt/m/rQSbuFLylPoCdfrPjy6n7kB
4nXa0xoo2wNkWwAlr94lyaGSOXPS6JMl8E6yFe0tayDkCvaT0NTcGGkREAdR1rwik9Mr5DEmPlL8
5I1DsqJkc7IcRjaGuQGcJO0ap8hXAJODCNNMMs8fKxJsMF3aNU5yv6S0FywTeQgv00Y98y/gOLCD
lJT6M2iiA2PZCMTm2xDAPgnusqJClgOUCzlbqfmh+rD497VTsoKJCuyuN4JBBpNSsCzadAhleWkA
uHPbioGh7OKqa2EnmVqwPVF3ZOYaScdU5OMpqzqMWC+mNWqD/RMTVgFqCvF4oLXk0Nje4RmXUu7H
Ewdcj7rbBcI+Reu2KcgHnrgtU1EBl72J8gis7pQN5xCi4g2hfRRtpMf5NVLIZgsMDbG5kUgIfHw1
hGKMxaBVEXoY68b78JLdTOMqPoNCVWdnjIAt7S87tnKfnZ75+CdtmZRNfvWU0LnNZ2jrjTE06ljz
3NS2zHPcgiFbbtmbdh7dZ+/xYR6VRJXNZ7Swu5YPn56awz/eifL9C2+yBgf3lq1TmdK7e2ynPWsT
kRHiXZw2YLdLffoL1iOCaQP6uinLTLU7He7qawxG2myYZxlv+B5YoeemblVL4VKwHDpEwWxtEIx9
wbGR+4jU3C9OVMayrgIABnkMcscKi8Xhc/l1rDl145X1hzw3/phY4fD1eMg0hupGQof06t/Hl8Zp
5hbaIxiJgF90Mr2n8S8IQ/MhGyazi19tUWJlxu5hmMvFVvUsQSxFBGf/aUWPKEDSFeIxc/tGy1pM
Cm7HlfeOAsml2LwA7Hb53b90b1NdmhS0aLj5Z9OvdmFpytdwxBhg5KrYNhFFPo5xUOS44Kswi16U
Rri3ODSPbxCMsxG66f1c9x8HR5AA30ZBuw5u1DL68+Ab1UZZ/xp5W7L6DOk39CNcxyF81NtZiHKf
NHMtoYjUOiHjxpHoNaR90iqeGoKqrE8q83l6CFCQvuj4FQRtS+fsq0jz9Fbeg7AvoAXY382MNpyY
yCZ9qmb7qe66YgfO1TQP0/aFosDqtCk6x6Dls7SleBlN2wTtluhcdycSY5f/JO+Hb6zCeEBSFwFB
eqJ2rEuBtjqPggBVFthyrJZp+xLZPiRpUVSneGTXlaf33M5ICLP02P+xdGZbimLbGn4ixqBHbmkF
VGyxuWFEaIq9goDg0+9vRe1x6lTljsyMQGCtNec//6aeZKixqA2XkDVx8oSo0QzhHIEJMZRCGmjs
ILE96GBtPDUuU+LaWLpY4tG6UnkDfZFFqaOZsjNRW9PVotEUTn1umWRNQkkAdIyTwxSCV8AO5dNd
Sa1Pt3JokoyPwqWROc/mxSuJwuIUv0IAgRiYRf9lnMbqhnLHGA1HPdgbzzV02sz2njpCchgvIrhg
YXchipIP7FIiFinXB8JPC6RZ2p6BPrNLEQCyRx048Lh7ujROGZDpbUUyYkwh3BHG+N70wf3QTI9c
OHeVXmGFrGn8WYBt9Hvi5sUrDqln1jACLUVxgt1FLtisnzXTgMZR/iHJW+Pt8Zxy3kAt7Ai2wR6a
ZGSPcgRON2N+ZnOfNZN5vr14fyHfYbORwBXr/sFt1IdUxI2QKj7GqCJgUs0owR3M/yLraCa3sSVa
AGlhLMDF4xMySKiUeHihUMDGCMvZHmqiMcX9j8vi+UFIAF+mmkMxfZ53B3tDfAYm99E3Re8NAepM
AvGwxWWOMTHPCHDKoYLyXgdm263X3YISU4pbgLFBiJJCn5N8/fIVms3dyo7Y5yEV4xNzt3FKcDlK
EONSfOM+xgvvfByuxq2D/hyxP7LvcPKEX3cFmMacqtxCJvIJnbmzn1JbMB+qQxw6mM3hvACvgk6D
fY2iZcZiZU9h50DQIHGUTpl18npfeZ/ZNKiOTqqYs2O521ohvD8yv/k3SjPmB2BlSJAyllfGLcEu
EbThPTw3kxVdczVAfjU0iHUhcxz5POGAVEsYc+GWpzu2d4XrnCvwJj2gaB1pmOLSFgIKIEhg9lDU
CftHVnjfbaFF3y3ULEjrVDnzDD45Swy6JBRZYsF+iZ/GhzSiyVr163r8WomXzOnf+IclYA7sDrC7
yjXftG3HLHP4ZwJVuAhnzOzPpbLu4r/HSq8B95Xikc2q7mPlu4FbaWPZ8Io4Urst3UWxqMcQcG7Y
Bf9rYXkHPZA5z4XjfnljZaHULH2ZQSVnM50NinMqRejf6JIZb6E7h8KuL/jgpxnTvwJzKD3ke/Pr
vpkAUVwwZaNnElHspNFa0wO4B/QQbp81tQ7iwdzCfBAIDTaAPjcEQS1Ec1/+Ze9cnWYVKQzM94n2
nnLzuISCP4OjLuUUx7uLNveAEp+0L40UlAnJ32zL8DIg1xhTtq9sMMkYNHAh3WcJkSwzUa3XCehy
k5BjwON7+RC2Yjj1RFnj0gLH0F1BlB68PO0bQv6kCZO89yfASFAJenBAJDI1Kr+b/7RiZBcyVTGG
SgSX4tCIMeTvYxzf7+JGw3ZnaNV4KGJQBgofPgADKQJEQgqU8TZUABfXdlr0oyfLzqqY8Vnx6tGL
k8O8LE1kcNwGifGiFeOTRouMbIG3DtSjD7nqVSdvcrxPzfEDkqi6EhiQMc6g+jLfAFrmonQYdM3k
eZsx9lgBkZ0JhqIP72I2Zf5e/xEWHlNAlLbxOvKMzweUvMVx9SCPDIn5Ajjk+gnZXA0a1z5T8yWQ
4tn0B0+KMxxjSAgLhRGXmUDDq3ZItqJL1vaoib9HaPjcEEo0QAnOMLYwe7r4JBqvibfiwLKws2Cx
wNMWOwPbkkefi+qLascawer4Udc8t9oiv4YD5uJnABkACAF0xiNNKJvitttS/XAicIsHaB5Kf8Gn
y9e4ebjqos5IjMAAlFePfoexBH+DoxpQjF+jzoe8ulLH6oQKmUVchzIk4yIA1YFoeObNxAqKzwql
EQIUmA2OHQh0h9Bsae5za2b63Za5I9UsZGpEm2VSgPbBjHItkzkvNZTY7qWEM1yMXEco2fWJdYCP
K3rfJ+5fdaiORCInWO9MnoNg1DD6MMLkZWWQbrmnmPpEnihw4kIowMPBmFowR+p2BmB0yyOF0ACL
yBYKINCOsSmpaLvBSieFnGQIBbT1gl0QPF/vTHkKOIfME18E0iHJfSSvAd5ah/OcLtqbasP0BtMB
X0vrgMeyU6F+UDyPxNcwTYmauBIlgTLtrzPsLCXoAk0si+hn4n2i0lf5cVweFHecbxirYR/S7mtP
2FlxfBQZf6ailFTpFQaIXKmWOMhnt1ElxSWidooHqD+lD7iRFeKvIqA8FlnjFxnXF+F3zKGZ8rEl
jPaE69hV+JLoelr+Pn/lOWr1lIjB0jV7x7wNB4IIwg+fiWs2KBsbkVNIUqY8A2b75Y25hFd8dVwZ
agVkQOyK1kLbjnOREXCSPas9pjMYGjLQqDzKyMWAV5APrKKyTKSAl8a/rrHARBL8MMjhNBbtXkux
nLofmd18U0Y7eKjRwXLzlQjU/k+jy+wY7yMx/wWYoFjupiUApsuZSlGH8pxZRQn39RnwkipTRJ7r
LiVaQnEIDXj7+ArdvhOoJjlGizB7KIVh7jJQ0kOd4SL9ZkehhTsF3RwWd0uALRMvlUcqAiPeTHi+
zrfeGHb4wG+KMkxIvunBL5i00E2WHGLrbgk5Qlro7xEqE5XAE4Ba0AdmWbwnlxHn9AzArhpeedPe
V8xaI1ldGiVIRRVIeOHhqL+4gBI6SkVoPbU1SSEid774uVURStExBJIjQhjWw4I35WNP8pBO/mHu
CzWUUjulT4er1PZBT5vcl3sR84EY80WFPKqeaQ/x5q3Am31Hz2tkDCJ4x6LzZ2IJZxlXVzCc4LKV
Jb8gQvka1QZSizk+OvgHwZg7zZXryLSS/OxWt/SJKQRmA0O4JUgaGA4ONSMl9QfIn9EVs5eyHo3L
dzA4MqS39VEePjlyEGERUWQcoUQUJrHnQ0CWy3luY1OUsR2c2O4oRcddKhZFHxsUU0x3q4ncYTxJ
DIaH+SaWPXIoojeU8K7G0kKNmbFzH6qR1AfcN20wfBBchgoIJlyHYyIcPPLpSHDxuWvkYcpK2D8o
zMEpgntmaK4Mj4fshnxxw+fvS3iApxreczC67+oInAR+B5StGYoDbjq76R3mTTkeYO9FaFu/vtIX
3uWh0iWYn4mb/UmwrFK+E2yw3pgaYn3Fx3iEkEQuFc4z+E+FKkGYzOOYkJJ1XFDo0KG4dh2LQaIh
Xld+ImGK0CzkWb1hKvioZigQa4JiLnl6nqg23uSH15XIhaQe6fminFSjQZjPclIh3V6Z4dR4EzVd
T/PKC/GKGKAxYsSaBxCIDhQdI05cmz/frIqimcA3VIWf2NxdRgC9etwcv00o7a0BtgquubqEVIVP
kJjRd4rOUExf2TTUCXGxo7PIg7yBuKcfFLO86D0v6OAxafe3bo3NFFktiD+R/wwJf+aYaBcVckt+
gTPfgssxuzkDSXwdIMTuYaCCFaBgqgMDbUpEosgTJoCYoPsnOyWRQxhiXb4QBPFsik+FD/ZYQMs0
XEZQ3yKGMwSqQrcEpoNayrLwBgYFeuRxjkIJFcMMWIjTCzBvgQEWtSFaCld/JHXlsT1cav/3rox1
JfyFlfKLNc+EmZ84Z6+YdlNau/lgUhx5PrzjeN5dpg8OSZ4OGlxCpiNQNOycqGy42RzhQL12jNUE
Iy5I2J3/yb6ByCvh7gUQbLlLsJOlvzgMbYG5nCBBWnbUEklO+vOTESjvC5kUn4SXzxzgbeu1HkoK
qBgMxefAt+TmLKB+lB7EPGQo/BzykSwPFz7sFLHBqoZaFV2uMENIVXAwuNBJiHVJN8IR3XlQha+x
V756d3awJnitgWHL8LFlmkuQVW0eqzMinUTWQo28IQmd1dk17EhDx3EP+BOvFmvHvxjZ9s1/P6jD
o1b1SE6V4os0LmkVuj5413PoVMQocFFQrFDc4AECLNeEYBM80m5DPtBL+3f+kQofUxY1Zj1fwIhL
XDEBPxhcdxtIqxeyYro1wTTSlG9F0iDhxLDIVee0UZJ7aJBcDE337cIh316tSIOkgTQAS+3EWOuu
nrFH/763lW/z0/x+e/L25vS2rp6x/BipMB+z+YvpKS8S0jlcuiBLxG0i/ZDWmz6nZkImJOjdMk9x
2jac/mB0cziZ3sljUOLt6/XexAsI5++ZDfAS1xz+YNNlrAx2DdnGeRc1anT6hDcMscq0uUVXwO73
WIc055FPOb+aQXVd9d3Aa76+ph8r1kyn//syEFexzYxN9u4vh5tqeTVmvMBvzPhODc284JJxE07+
Fxro8wkPD1Ar9y/a8Z2vMfySLJSfz2yA7Qn3vIERfJAIzTyHxYTMsWeGgPtFwh/QVjUsMuYxPfZh
zNml/VvdiiMFjmUNuoRPHVManfkrOC0ViUhxqoJCWd57TOSw7czMuwgZQh70kWf3U2oVADVzxDk2
sgtoZgSg585n/lq8r/5nzE15GFzzjKKHigcCxodYwuIcMWj+fgTjDsrajWpo8U4eGzzB9B0lxVf3
H3uqWVAejFpoo1lGX9Xr7JQQoVwPcAqsrehcjIGhAfAfHPRtCCnFIsUMNqZQuHPIUBGd+BTUhgTg
yLzdrmYOQb/fHAQDfOFBj1wi6lTSEAGU1lXNhMW7nUL8QtG5fjCV+VxjkoQIv6TQtQHuz6M/zhbN
9UmK1UeCK1tlrUh3p/1m+YJQ331gzecdk7LQsEI4O/BCT+K0ylcXjOMqDsch77WmjJBT1aK8Ov1j
9K7rCSI1rhY9R/MX22XoB/2Lc1tYq1kDs4jS6Cz0QOCFyCi1QQjwOMgnHPQgD4JIy+CG52NsAvYh
tghymcgMjU94e2pC7VJMQNPxILKGyF9JTS46F0ywmMPLaTKbEdHkoXq/rZfCtkg4C11O4l3npTBd
5SMTA6hwI4APo/TysaitDst2SiI6EYU13oUqf4rTmTCW3/gzBPI1IgiehnNE1s7ebgu6bbtVUsV2
kscowaGJ7cu5jD6Exgp8WMLBAZyn1g8YHbBvU6wh2Uk77/1K7L3wUUbKVEbU6iCxhUcXjy1HtTjc
XIgyghsmQzNEji3YBh5wVvIBqaWjTlDkaAjwc1/whkArwXrBfJZP4ECnv8QPLAdIrHQYiXlZ6/Ec
ZcCsmJVW/qSnKTcj7X07ZR08s5SA14cDQI4FOQ6PAJKZGWbEXCO1wtNwj3PdL4fFEPTe356wFEEs
6R/Z+PmDqGBFb9YnDEdjYHPK3NtG31mcIjCEiCdtfEr55Pwj/s3hzMnNnIMf/6ssz+JJ+W8X56ET
V12lxGovqZm0IOqK5HQo5ult2Xq8ssyR/jxdW3v8xr+X8z+EyngZcv/1Hc3AmJ9395k93LxukxDJ
hS+7mxCednKfjvxyjWvQehlliT+YZeYsEffFcpLWS8zwbQTYTiTFJOk24iLFn+JiPPERKHvZK28o
q8X5fshX+T+Jxqun6MCrt3fSV5Qyuclnmfir9YZ26iBzaaXPx+Yn8qP4hWBagYQDbHUBGEmckTsF
TZL1S5FD9QBK29IxWKm1eDriEqibxX+4Hq7wFvFrrvY20l+uhWyJjznmU4Uc1kyznMNgd0bd4NAl
9uPPOWKqhW2r2xKEm8jnpZjvcoJPXh8yutFBR90jeO2rjUY1wCWxUabte7g5TxiA8plPtCy4j5Dx
OLJo2nh1bY15D7cfQ+90zFZEjhw+T6ns8gUTG1lnCUbI7/Mf/hnEgIO8OBgebSg1uROQyrk+oCpK
LGwRR1lzZB9S794SfJxJ5ZHMdb/as0Nc+Wh4G29ECfr4Tij/Np+Y5DnsbuA48vqLVQBURAONmQmg
kFgPf//8/xcC3AYuRTxDLURT4HR8UAyWzFmNo/hAALo4ArWsJrjzFFiADzjqU/k9Ihb8b+EwIsB2
GKN7BmDu4TKCPfHfE+H5PaFgzLhOqCl7aNMauskitPI4uWfUuVvrcHz9U4fHleQRBwCu5MUfZ8Wi
oHj+991y9/cQPkCxPb4jzzS/h3JshgnVRALkEnxihjC5b3iH5LSyt9eFj5rU/2HSFQI5kVLMZ+I+
8mYyTNkB2R7//6GtKGEozD0ZuEe8eWD0ksLm8K5UgbCxem02GVlJIM28/+KTnaJqw339BmLo7VAq
uUM4WNgx1cShAPoCZtCow9/CEeloY3hmiTC1mb47cAKxBual6h5XgEVTLYKtBNUeQTNTlDEd+/wC
VZLb3TKY4s3s42wGcLsH0gZ24cYb3AAEl4w+6gBwwQjOPyzCT8xuybSXSSInYxMBM8OTpjwQYiK2
EG2vfrxUjdOuwCjMpSL9BkgyMqZm4vHcIrHIxAfjV8QPbVg6/y0/flMP/36TwpS1xRpj/fDVe5Zx
PLAZcqSwG/5yv+iOiC3Fa5h3kiRceKBh6SzfzjlZkk1BAbyzkg7aAHw4tHUJmD07LZ30jxjznsPR
v9F+sNWGcEPHJw4XOAnwSBz25oHTOQbhxvx7uCv4Rk/WzNMdQJiIqIKwjWNtT/U4fUOFnZLE7QdP
Ny3Hn1DS3XaJVuCKJgxsap3m0/QGquAoHq5JaO9MGKy8ouCJRUgh2Y3YikKRTkzmpgbVNXeWBXR3
DwUa9TZ71cvwxVLVgtOWpNQGfRpfvCBro76hsuJ3yNvOlD0ZmbR+qR7/clSc56mUptj4c4w1Ls+L
4oCdn/2TIThjX4DE8Hvb3pmu6/xssWtecHepA1gYvIniGRU8nqFILWYrYyDawB7gq2ILO8jxgb2I
r/CF21tUETw+e8HW9PpO/nuwvL91QIwmMJPYVQ9ih+YlUngzxVX8PfyESRgR4vwP8Y0AisEjGqLu
RBdjykuI5czBnceGfdfwPq5xH5mtN4PDYkbQiKxUh4+151z4xAQIQtPlGsUWfM84sxm2F6cxtiP0
Afx8Y7Fh1N4wtuBDkTn4blaQNIr/f3Tz7+xjYAi/HE7KOwYa4x3ecK2cPZxl4pVDzUrmOqHGsOzc
M1PUq0+IcVU7U3y1l50TIgF3cy+8h+SaOjYnJG9Txctlu4UzpSjg/x/JMwxfuRcUDtnG8rjia+rP
nRi7liKmuge/0vrNS7Y2Jt9wO2XUNT7P7m+ifimbKYcogahESOrMcePNRUnChg7CcX36Vxgk+mlW
oo3gxyOcScnQZtK6ezE7SDD3JkOHFdN6RFqQXg1hg+1TQt0TpU2G20WmY1VPeQ04f4TztxTf29gg
mzV7n2DSDGVfYqcJQaREUO4Antj4P4IeqtG2RfxhZXPjXbbbhMfWaQj6w/t1jRiQDYo+eZRnxEuL
+3aFInblozifVZ1aAdlbPj8XdnK3v2fns8sPDqBjiKPr7+Nhm7fsPLHWU/CjlMIw0L+7spmjgj9P
NjVbAxQky5UxlVr17hCaU0rfwSEhZl8fR8figjrJGXbsVKDz8w7tjpK2ngiA9TQc7j0KC0SJ0PXB
wbJXHUJUBr5BzX1CXkFH/K+QUHO56AJlMo3xpvAlMmdoXKBhHKlzQWDvE94ZIUqvyVZGE/4roYMn
juAfKcRzLp0W79wJWGJ5OhhiyT+Wl6lAZSwPPIpi7+3n7LK0qj2BIxvW3m3E0YFZOGZIkZTepipa
Zw/M7cyaQgtZ2Gt6WZz0Z9rSWlaMO6kwKTiRwaL0u5MdFRop1XgNLYuI7FA5BRJEyNXnhUwHcIvo
ceLA3eqXTsIr3XphBIh+DX93wj4qfQQ3OMAr1UbI6ea4gowxsxme48I5x+9xCXcLgwWNsMwh1qno
oaIHvRKhrBPzcSSpVwVaZjVuUNVmoAoCWP3zW6aS8kWcAIc7d7rlZAEaiqAtwQvngl9NSOKr+kxw
kvR50ds6poEBoUiBatHZQWqHQ0NslE9hntHQcyiweyQGWwenCDdN7CdCngT/B4tdeBJ/xffoeP9l
rKoh+oyvZpKAdN6gctDayFO6k7cSgpJYzib5bjLxP2CgfM2L09PYCsADPx+VYU/y6XgtSTlGlFhF
t2m9LIaqC6vphrMMlI2s8zrPyh2If/cJIiOOQlJoj8EYr016jtHVImJi0IviDJiEI00wWeATOP3X
bX4+Z9cK2ODbw7PZAwrilw96hzWncvJhEHUepuQohoxgOb6zyNmsKZUIodp0QbeBYUSgN3U96MT9
Gt3opYhkpkH+OunDe84sOwDJONGHuZ9/l/TB8z25LUkTUKUT1dzc5+1IgipS1T4QExgfJ0k+A3TE
gJ+w5tfy/XOdsy95z/mpIEABLHNw7BHEnKCFr8oBMd0YiGNDWgkoJldCVqkmxaC5PYulHdlwnvyT
O6bzZZDBSdoOz7hAkH5djnXO3LMvIzALQHOdKyywVMv5GN6yezj5lYxT8Xdq/FW8Bs9TAFcwp+l5
To5ExkL/qFsqH0rOYJeH9CnFbbgz4xsgGf5IzkCNqXzregPOBv0OiIHzSuIl0rXHECELC4pbiYXZ
9Ro3DE94KwPG7aQxs/6YqoDXmx4pts8jOYUM5d8KMDw3yjMcCvbbCMEx7aro4vNvBLIXf1At3t1A
Sgk7UMP711UaIc4DZUVHqRKaHXPEKyIC26AeYL/rB4B8R473A7xVCDuieOPYlhY064mwXaMnqzw4
dkcOvcGKsg3V54ApS4uXzJkraTHL2yt7sBFz9qEAjbCa66XpIxLo84wCGJXMjG1DD7tB2Bx7d5Pv
zHqOxDln2E68wkTapPJRhC8f72qoWcMO5HjajgDxGFJcJ2aoHksRKkXhIOiBWprAoRvshMQ0gC8E
pEqoJ7/AYIn8bDpWPJbCG6iOBZLbwn7EqE52n7+YG6LE1ucMYX2M7pEznzzKFiUo5nU1G8MJ2gxm
ZFdfhvYQAgYOvoInzcmAABEPxAMZPVN8GsWYTUravcoOZ4a30WB2pdC29qA9G1TMQmGLwFkhkrdc
8lEUw1fqmLgI9qElLmixgW3VkJfodgAVCKDeye5nzuzETflIPiOGr1OgMLt7O3vDuStnG9H15C9c
Ckd0bDtWuwKK7jM7yrvUXoxLfwMhsHlOFI2q2do0HamYkSjjvsF5rsMjvw5fXIi1v00Ht8UbSOfP
YT/Q/TY1dQca2hPrSThdwxf8ZnaUKbTppTzgYlnFbMEFiFai3P8QWWBEY05YCYftGKMGPaqZyHP6
X2f2r+Kk7TSP3xPV7Y+vUfFDd1jRJXAscGwNzaR+O9XKnAjiqOZkpxGZK7UwrDCZfokm5X5sxBkC
hbY4qjtClhlQzVkCNJ8LMuf9jN+hhrripdw64w/5GZg69DioeDJzJNYc0xwY28x8hqw+aVPqs105
+WL+IApQCvgrezZDCwpXqGM0fW5bjN7uUn9wJg2/2Dx9fVLb3BIzNc88gvEEJCBC7kkBj2bfNWwW
Ztt+HgEK3l3J9nJ4gXxIiI48D/8azlvOqdKZR92wXfMvZajD12Pm9XBJ+khqDLuG1KurZlXMWmQh
XZxv9S7Mp+ex2H6s3G37OeB0uTrHPfwnIGwyxjHPQWghO0u4tlGzy+GcmuG99wy2PM0r54UeX7Y2
WwxFIingfP6z37DygheROSMJ09svtG7u6+tN+2BAMjZxzRWV9oRSKpfWDMhewACPJS774a5/TS7f
4AsHFvYSOmS0Jj8axBK+AkRrh2ctZocFYCTSTo173vjqvntWnC3/fcM75FVOTtRoarFhDxeyNM/Y
E/mCV0nED4Y5WX5+bGvYUmvCvLmbCbPU74aHSN/GZIJMePZSpQltO3eAvYmGhyf5iji/GDu8kS7+
kL7DXsNAHn5gufzlWGMQV7BtbCFkMLYgJuazMNJ2QNPMWc0R3xxpwjfjplaJUu1Pc1sKKCaZU2kK
HGwk98Wc789hazFKlxrXIs5LYZ6yUUtXU53xDHUkpFEt5n2a3aavclniRvHCuuBKfA+JS8reeseg
eUTOqYj2pQKWSHzPqOdmy9lOS0EqH0tOiyS6jR77fs5wO/cr+nwo3MNLgcnCdXJDc8A7iOpO4G+c
BnZE8fbdqJCnqIfpY9iUkcq6S95gedgRj+ayg8EboOgdSSic2dDGjWhC4ChT+5+ijEGuQBtPKIFv
gY3ZqhrjAT5i2FMEqqvlIXYOrxB5oimKPBS+ecjXyFPipnCDwgu9uzzsk3qLtJs5yw7a67j2GrCV
IsCNcFMIh9TzyfGuCyCTIVCBVwAUzO1ESxgcX1G5N1hqQXIu5o8Dgmm3on5LOkKkYbPfZUFwrkgz
A43ViajEcGzxDHXTPTvdrzTJAZ5gxsBMSKjGC2X4zrSTV07sDRsHjKHjE5us3GENoM6/48Dmbt6Z
saGiAxWiamFyUGYMnWkL0MnJhDJKC2hdusjmMkOeF6rEFIpV4YOtM29SY8OBcTpsHpin3zORBAIX
DL5AH0uUrQa0OjQgYFQfz3xMOvUfM0D/+hR7ExpuDsKvjZc7cSuE7LDp78VpSVoID89IH4SoIaKn
BzSEwwl53Px8gr66FOwVpaJEAJEvBq5evbe7yW1UniNA/9fmfuT3hGoaMZ4UUENCJTdZE5cB2ItE
RvThel43SAkA0i1QGs63Yz1iSxS8YCpjoPw16puLxzNLjW1WrGEpcAWNxbstuB1ANZX1c4Y6BSRZ
HF/eQxkZS1KCIP4RX6YtOqgLckhGn4BNRnBUCFZXJwN803aGMF7Hh13d8R1bO1bZAquAlDoNDsyf
TTbGbrxWdQaBXDOAwkSUzFSdcWpndManiN+FCSHPOQuM2n0j+8PwdwyKDYHPgXJ+fUwZGKC7ofM/
N4FHUAKCuBHTjAFKRjbnSsDq7AXMYVBeoWKyCKZgcURYIXSpDmRkJ93Uvo9gUisNPYs+N33M53AI
8I0lqoHNH3kCbGSwonAo6n8owblFagA8dyM2EDNtbIJxGIsf0+9IIcWrJ5qRpsxgmzDSN5YAMPRW
8o3Ojjqo88bU1grgOae8qKwoTx9becXOLM6Uy9ljS+GtxWmGnWzwII4DsllQLdlhIVJOzZDZ1mDM
gIlT7Ac5CsRRT2PHHrJ/fglkBazZ4PMYMgivHG+nxmOiE/1xEmAMVSJfQll8969KeG6uPkk5DOsN
UiP5C8aCVxRGFXs518mpKNzuHN7nF1Mu3kKaGXoOesJNMeRIiJ448b29rwFn/jmhWQguyhoKAR0R
kw5KY/65a2Go4tBkbPnBB7r2Qfih42QuiTCkYNwHt9xDGTQyXrRi4E1ATT1hj9bJG8QABm/nVY2Z
iG/Qf7jj07IU3RVKEeAj75lp6sgmi/JzZMi7UVKiLf17VkzKG4gkqT2zTRvwyr5jXDGwB8a+gHJZ
1II6AbUqgKkSyNmrTb7B+8ghpHr3uYUmYyBMgthnUwng7Bpd4f2qYkTJdUqDX4t6qUzL21ACn8YD
ma0Ff5omFKXxBWrcw++pVVvmQ43Q+cj+E5m/RqCFBU2L+yg/mO08eViPBP+QBSrnvmIdniL7ygAx
VHusSz8CnvRBqcTzSJkalgyX0CcH9P4My01mfxZhWfzfJcrxXOAAxIqom6T0tYhZOvGpB7ZYx699
A1fxRSQSg0I1BFxjOAjUzsOlP4PBmvbzOuiJ12NZPP203irlEJM1Q3UJh5JkjxtF2WTiWOxU1wAF
uXsa1SJ6t33OyldosYUpI8z4hEhZpSYVSVwo4G8brD3pdIUvLGBecWT5wmwqREBWP3sVss9PMG8+
24D9ooORg35GaJJl+lTM8H5Zp3AN0NKxayVPBBCQ382h9Viy+nGbAMDC8IPrZ1XqNHiMj6Dl8R1h
0F/Q8NN+9FO2Ve7D2SB1Ovm9+3Nq0dHp67UQ6u35e0teeRl8J6dqYba+PQjyaDSI7IIyzMk/kfrv
E/JdSt9IbtdtWlwwfHUHWSeTQOQG3xGJ4y1mQuFp+5xrgdQvxhjy1AfFDuy1+Q87RKOlteZdBw4D
k11i/CPoLgxV543kW/uOpjHjxabgPprlntXM0JZHDKhnhpgo2gtK2ZLOhqOIEc6g/ZH7NMeyaXwC
PsOX7z2yrZDKjXt/v45JLcLpdn7M3eEMWQ150q4In3njGyVuKOy6LJEwpYbuc/Y/yIhYu9A6Ws2v
ozx8X6P7hHqO/aLRSJTjKhzsyWAwTSTbYbuhbxhETF3ZKygX4CTQVnDlWKiN37cFpkXLfHeLgDvo
o5AvgULAqT65sx0nGhS6x5ZpbgHbC05exZv7kbeVl3IkQvVKTNgh8VWsa0xj5Xv4vqwvQl6FlpKR
m5amtzw+6xuwD8sZw8PAVRysl76jQIGwroRuHziJGTA/MGBGD/mLAGymYcE4y8cqOaecuJxtrPoL
XqzsLuZQW4D4sq7AqdM7vfphiRBkw5xJGJW83BQRzWx3Ya9CbcNMVgRoIsOHT0jt4suo/jnJeTZ3
hSiUoFU8SEz4aKeyNDpZK/oaZMXJX0YRvnDPGf+cyLuBmbLDWJAPZcJgu2YflGPMnDmjLIzgQAoN
41dhyxXnFSNXw6Tn9vFHIVuP6S1O728MaMUpPhOZt/nxG40/frX8sm2RVkkYGu4niKNoQi8RJ5hf
HJUT7IhATK3Y3Ct/SRFoD3FpW6eNHNpD0PML+yoYOol9uKa9Maj1CQ85afPrZcFX5B1nqQTLVPqz
2sTLk8X33TC+9OyNTQPReYOw9Sr8VK0UYsqPHPM06MX5qZ9YDdlMw6ev7oiWzn0CXmGj3SBY25xZ
91j0QYNpMQN3Pb285rN8HegqWBzgkS+8OnSRGVOnBVLWgfNYvIgh3dLGvvVFeQ2dol9Wg/jxDq+g
CCjOn/imAl4/UbH1dCoy8uR68Gsbc/N1j8SrKjF2K9/Qr5FPAlDqj0OOjdnmnE/vXXq/zBh2f2Ra
wSGnmJd/dq8qgnKjuRXsr1vQw4wjbPA8OiG4HCun+Y1QzWmNyOn1SumilW7BKVIimVe37K0INF9A
k8htL6qjYBN75H0r2NQk6j5rgU6MurH5QiAlVpP+hAX1dWksEKJ2H7zG3qDE8ObsCVS1lzJqN9CB
QCAfr9SgKJI1DIu2io5je2wCjMNdYikXSX6PbcpfyX/U8bji7lmQA7/UtfefTYc7M4CIZ/ytZ1NA
LwQxc4M3QCaoDTF1zePm54ZxrWDTtB4NQR/roQw9DJT65gLicRtZAx6QjeWAxhjd+pORqPhToSRq
CZTBFhjMEJDXkRggQTfRXWkPzA7VT3i2ibDGO112B1kJC5Q+YIcjva/d8M6oMZQTseiZBYTlkdBq
NhCfHQqW2Ogs+Vdz85y304bJCfyOCT9d/kalsv1CNoB2CPnmmU/N+oepMIoURvTFcyJOSrIi8YDg
e5S7D2qkFaskfG1wsTNj7fBd5PBqNGwN7+XZvSmYJS2x9TBhpz5GKKjQK18ICHiyaJgyYxaRfUea
9yeHG/AoCWPVgs8P07tLE8n/CnCdKaMGYjnZ/eiGLhE6TfF57pkGQmekrzy+QcUaXBYndcQc9MIC
kAFSwEHGqrCS5yoMqKmoGhRcJ1IbsAiwNXy9PPPj314MYNsYltTtUHai0htgPPXAVcZKWh06t3ej
eL5iVPVrXdIL+oAGTkHp8SweB+UbNGSeg+1zAOr/qFsG6rKuS0/Rz2JuQ72lAjIkCD+Yug1xPKVy
Pr7pASys7E7zFifRxn+cXyCJ9GOqcXcpW1RlSYWiADLeRnAPSiOxFeyy9/mYkTvnMgxpzvIPXGW1
/pHP68EHzAwXEwZ2T1wCcdiAQ6jo+wLctu4nZ+pdSP/f6FTOtLM01LHMKX4GbIeCt8jzesEND3KW
UdOnFT9PXZ6rJ4SOASEHNR4IBAZ5YAJwFgs5uqqzcTmBoAfuvbscmowJq14AzqC0Tl/I5wYB/gj2
8sz970cd/nH7+jKqVbRE2j+ZT4eV35Xq8UqGkr3+vkCWnthC1ZiE8DFqoDYLkEBkTslwwIA4Kfaa
M7Vw80qgmjBTTUFrLxdxTqs7qil8SuiV9urxw30+nAdwlYibPfP0KPS0TC04qKXO719nDw8AbfGk
4uD2SWdPIAG2kz+nuTJj9tC8g7b2W3jkCLUiraPrjIyCatbay+giGFv0H0CFwUy0FwayKt3XBnQi
YJ95+nikdTkWbk3KQgqwnL6fI3DQEur8TsAE4y/jru+mIkMcwtPnM7c39CrUUTKz5dbb0BmccHu6
ee2GE7iwqD6o9ykYpO6UPKRIt5QhPmvmrLM/EQyeF+NlGGpWcKK26vnbteGiRSjbDMPiB8X2u7uk
3fbL9nqXVzaepfhvNh/bfYMRnH8F9UabXgv05BzPHTa0pyxvMlPov5L6nGAsrgODDKrO77CSgM9X
Q6bOrxMYVcTxGuiZP6Ma5gN/1OKYEVxo7aBVstubb5LYoP/XH6R+wpiJupcyF3oI8VqUZ/IYOrJK
H7Gi/hxZm9fytMgP+aHEZeD78g0c8ymaT2IAB8qHogTCCIYUq071gW1M91GtUet00FPQERHTqdPV
MDV+XxaNPqpn1QrzCnQgmZAklMfHyYe+zPSAHrNvNAfoeTC834YydPGOIUUT13hEVV2iQzF0iAN+
XtfMj1mXFGWV97WGFjO6x7+zPdFg8z4PMMO7gOOu3kAU0vGEEHp5JgRowuK3kVAXvwBXiXYfaamK
5eFJzd7l7/9IOrMlRbEoin4RESgyvSKzoDim+kKYmgIOiAwCfn0vqqOrs6s6sxQZ7j1nnz2My6DJ
o/vIF0aXvgdgnIJk8MEIvB/kK1X01mdYEtbNZlSH70GWa09QM5TkvwTcBNzmBQtOITgfeMl0ofc8
eI5Yl5LKpndvSDB4FVhIUVMo/S/VaRVPzPKbupo+E1V7zCAS7catsrkidzwqUlVHLnLjuO/3paCv
kKdCnzMwfwi6hMH6xOGKCm6ngaLm2JBPn/+LzDLnc2PalsLQQxqbuyTvjE8UoGhGuRrwSaSDIuPj
fHnGg7k4qvI7YP4rlQaDfBI8FfqJPlvUoHXXSm5tVDw1KNgcAkBqt3x+bsSLlM3lL7EluqmLOEjg
UbjiCz7TOcc7eM11AYmooxyoZvF67DH2R8GFcwpHxAYKRS9FWjHF5+UrT7lFcVKg4BMqkmCd+3v9
GM3iOwRlNZDrBTptsnkbRpGQxxOHRZwYYdFuMXfWsP4Pm2o3fq7pVfDl8eLxDDlGf5t/xRWc5Y9i
jTFYB5VGGCrxoQMe6Ab/BDrvtjWqEzVCXnnj6X3e7Ph9kq9F8cjNSMPCOvp42CQct1eme1DdvvCd
yazGml6evWroY+/MnFHRMGJC0piyYI7QLNy4x+jLfSYx+ppBCDhXHkBaPWLeM9gZfs45DaK4HK3V
oXvgm6Iv08nrmOQxXVkIuDKibn/QGcSgSPFfeR5if0p7UO2Q07YdrcfLSdg7hF2VwC8CCCR5CG6/
lDfZT/Y7mUubcTj8KJiA/wUy2FJ4aWERDKU2G0qxZ0FFNpp6CYyrck97Cn2RGGRfCdMA/hHmEbor
uI3PxIf5JILwMbMdDCNnaJbWY36QT3j8nLszBqFrQid9VfF6tE7JrudwgDp5c76qNhhTiEoHL02/
REGEkgGASyT/gj9KXovNxkwPpMsY1+PnbIRrbkvJMRNXGIcwmoWdyVxpvHq5yoqbeKajrl6BppD4
eP/lkGzsbW5GNUvDNFTmQ9wooUwBE/uhA9eDmuS596ByWkmR7MmeSt5cotkSfKsB6BpUDMKMmp5p
o+QJLrKy1Lngd0W04UHedPwYbTgakuNoDY0qyMFbbtEQztn7cIx3mZtvFP8+B4VBSRAmpwE9HsZf
Bbn2xQVjSkI1v3vIr5vS08is72gkGJIKCzKbos5rnZzxvf5L6iVGUBicN6u72wU1ZsePzcBEgF7w
nSYuin5AXEZ/H7DpgbmAdd6d2XCKa8h7h6PAprrSn1GMoBRbqgu6aGEt+gzJ64B2tggAvcoAlHZN
jwm8y1FBK8IWmVBoalJ9cYerAdP7yi1BmjjjRx+SQ77njvLJt+ZC0h4MpiJwNTvcCbTBeDn11HUR
jCLMpVA1MQGND3JON6av7p9DbYkfV5hgvG9XVOcK6mt8Yp+WvtQWd09cPL2Rn3hZ8HWSQFkIfsWf
QYYWVZguUGjNhBBgKCjmb9zP07kQDj8pbPuFggXPtFthcGm9qApcZlNOt3zgDeFNPHX+2j7DZ5iE
cqiGAmIz58O7EE3i4Y42i4OJpwSJ1+xfPKa+7Eu+gMzWkv17dI/KU3d9emioNkmUbVQYgpuX1wyj
YOPupaceV8uFsngG0rLz715No3xu95nXMV6lVgw6/7Z77DJPXsoO8z/+VdbpLgmSQN/eruKi2kth
PnvMRsfKrmk35q3E4T8o1q3HDBvbOU3ntnNjr5zp4SsQ+PcVfK4ZkzdQz9M74Hxt6isv++/cFYjh
+YGvP6GhCbppvx+f62uFomV5R+Nq9PvHrryiBwqSTUYFvIvXjOTtdC5hI7PrfD0Ujs9gsmgYLi4m
65EzWn6djKMdLcW1uPhizfkCv1r1lzZqDpzqlJjulTSPAwkroeF42VTm42jsaf+u4Xc54ryoYXV+
6UZlJ9548eUVOQ+dxYaXz6AbruJgHGmXwkXhvhK9N1UJXkwr/GS9YtajqYT9J8zVuWxlAB3ZLHOl
PfN6ajGEPhuWXmrYeellqzoQMKwZHGJKYmy9An8Mhhy1B2XOloOJFWuokbpoEg45vrTw0gYKpYsy
aeR1+HogDca4IYRuH4pg1jrN+AgOzTt8Iar1P7+fGaWayEeL7fiiefHhGcaesBLm3NmIn7hDuUex
W10Lq27Wuc9/99xrK8zvWKoxaA6ff8Iqju5bhpqfH1WzPzOYGz/gb53LrDJjXJocE380e/1lyw6p
rfdF4fCa3rca5m1gUyGvwt8Ps239W3M439/OfcM4o1Dk3fimRvi7EXvKAeQLmpuw0lcYfHLnf6AN
CXPl3+9HP8ja/A6LoJkE4+weqvMP7gQt9buhAgLzChG6ZwJ3M4spr4tfnyeFEy9B+HOzMSczk00P
rh49EkNhULzvpj8jF9dgrKMZDTzt2G9PMVwZCMD/2ECa31sZP1BG77m2pPP/0D7shn3tOdDUslUe
vU/POR2xvs7ZFNV1tUNWwPAdRUyYcREkN/Z1G1M0X3aHjzuca2H+mZU/JJCIh7c5WTd7vDEkwE58
VqftIcp/RQizUWxzV1qKyQT2McRy4/NAhiP452TZXLNVsem89/SOE1QyTZb/yHfAlYYC7vW22Pke
rCWtIa2BHU8qsk+oCtvsSkQJ++4DckF2rfzx/PVTsdYN7joYs8Rz4ZAsxN/SGc+qtUYGw3vxCfGy
Xo9nrTv+zVGpi7PJTGCRkclMeNn3NYoTbxwq7MNgej53O3M0aZGAoNZexeaQuHmk+PRDUGJOyQqt
xJzJxnP+gJ322LxPcK86li4wqGTOayxF9IV7Rq/v3YBB8ZfmtBE9xq54IQ9DD/ilzJRZyamWwO2D
7+w7oEkYheI1Kw1MpNjPvUEryfiQccy+qK3Y4WgGbiAslDLAydZ870BBQ5rTwjOPt03hUYgjNvTB
O9HxsFtBgoqNYgMTkxd0JtdqBx8Mcyb4B+0WPWTsQKvhNUFnbEbFUxQJ7EY3IimGd+2v6Gr7K+Ar
xHm6bPzkYLOC468burNrtrt5uxazCj4zzA1UJ71x/DDAAyIBX2BBwG6OJi8YMMDv+QPdsbmyMToK
6n3j6aIzJVjJkH77kBYfYkC9OZZsx7EDgQ3+lwlXmMFMsoKj9bX5HaeSpnk+4BFDWB4TIibEURxy
SAz8A5juhrBQF+ykCNmunHAmqNmJAuDh8QVKGDRJKGC8NFNahiaT6+BXzlY0EGGbnSzOcfyCFmvB
iKqDZjeyGZqoZ7Z3k0sHnxmX8yFxA0AW1tR88p5Cv6D9XSI0zNzXSjBCUEnyxqnvh5+DpclnmcJB
aHZdaZKRN4h+8cTCKIvR7A7gD7CAp45exh98sq40dXRtYC9AWbgkmQyPQ+lpkzsd81IDjY6R3KXf
IWWsoMj1w+ECSnpcRXA6ZAm8kHqmusi9Cmd+wJPvfhCf18Fzfh/4qyCkKPVsQL5B04J6oLL2obB4
zfl0J3gKw2pwUhd5IJ0H8sJ4aoungcP9DQhSu4Q3lMJYp9UDK2hXMd0LJFtkaQnRGjHBV/yGBBHN
0Rw+88DLILYCLoawn0zzCNY5/x95VWf+MkO7cSMwTGQeNuCECCc/vAUHnE6G4onTBkg38UkB0Li0
YQ6jNWY4iU5WcdorHYf1Zbi8GIydObGAMztALLD1L/oKhOHD32fU5RZwzhEGzPcANezozP8DyDij
vUn184QMUg7S2tokwRtbjsSCZPOkdOdWgxs5UJo/5wnzA5pVcGrYzRjHmGlUbF7z+7wgNQW4Ctdn
RtqMXBxOlnJtdukFHB6MkIGoz0CQ25LbGW4fk06Zd7tiPjoM9Hgme14Pah3PTm8nc7myeDmzII3L
bow9Hj1YrGBPj2HBeEmRJ3rcT1K2pbxfwqIEUBpuvTu2ctwXUII3YG/DSbLjK1suSD12ZpCEoU/M
9BnTflzdiS2ocBBseT5Ypl6GSf/DGf/A5PrQTDV4T0GQUAZfO5p0Rpklr4iZMy/rqHswI3LPKejI
QMg7w4y3A0cO7gibCddwARbbMXzYdajbSN6cIU7hNH7su4oyi4g/ZqpIHuGFHXng2oEgsx/D2OBj
yF8WkOE1Bm3TjOYfA57nDznb6Z+uBMrqiwvTrCLXyk2xqTFl6gXBJTjXTGVC2fmkLO1uxvgTlHuq
uTz4utMEWaRAzboeBFZenuqgN5toS0Kb4LFJKDCO/jmalCCKg7bs8fdi20Ga8pyVpomklfskD8DO
QJlBiNUF99hgWmXdgIkkY4anFRU70zdWRtyIrg9C2QdOCYZY2HJOfhF8TmMsALcYtE4zcltJT7OL
JfQFwF0cr8wTsUuYKao+VtCifXOl6Um9UvQeSoUR/te6rWJjxEDdyBV7YqNRnvfme6P6IpAkQqHE
TvZfZq1ALn8pt/3wS/8ryym8FKPZQFvDo5szYTBzjA2LNzmQtdVZ6lWG9Wr2gcxduU2YExgFTFps
UY0PxgvmhJwRkHYnOYzNpgJ1mDYRvlG4oHBHMn+HPsmkalmZcR9lU4H0m7CB6uzoAC1ushnhmXFu
+XO+y59mvMBp+7mZtzB+vsZ5sqitN14oTxPCBY7JAlm/eL0kuNWo5uiSmLjIcGlW8gV7GoxJfmLm
UQhg4PdhoVh6PK0zfifpxn6vhfv29/q0h4+o9hjSTwFGmFEulLdXAuYBCrBIT98b0VbOOOlTjmP3
7SWXWuF0s7MAak5vPsm1NJo8dIwcFKy/2Tv2tFmTAU/ufUTPmMi3u4USUdzps8XvZHpfjVIM9Rgw
5bQAO/YSdlp2adGVz7lHuka3rj6nD1E14SDU0mbdlSeoPyZRgk1pe8KXmvVUgYRgfSp6rw6y+G95
lvFpZOCnjGEi9bU9Ihmc1RvkuADFfA9SMjaKZ0OBPSKk2kpHYCKlDFvgpc4eUeamkBJowJLZW509
USdDk5IxKvDY1q+24mPEyBaHntCCyUY2LoWY2c5FLOgcsrtgfODZYA3qSDwv4C9DpwQEJkoPz41T
87LU1JnkaOOryQbetfKG1u6mmfWmNBqPWJ2rhw+KDY0TZBeWCG3x7SCP2bOeq+84evbbRAozV2aB
RKnw0Z33vEFqn+Ia96v9fTRfJtplN1ClsAFgtyz5gnB84HyOdyr7UzqEYywBifIkQlpfxF7YMVoC
n67dT0B1A+4MioWtLTJ/+C4bVAVjbEEQ7piPjXpbwQgducX91J9KeVdgn998VoX31ExcKyT739ui
STCzcZjfVkz5YoRR7e6F4R2rN/l4IG/+q1mBnsNA1hwGQMymOTwcA7rKqZMIz9RFJyN2nD4TOBbv
VXH4xmaD2c1o1bC+0swsW+zDb/aHhV+9L+4++gF8r03sR6ZUQtTAcCWrziW7UCrMRz1ltgIV7Y1r
M8/Hx8dJ1NYLr4U9NCjTCc0kva+GKLRotvE7+GRW/1rnuf3dNCmlSbW5r8qaL7EzmBWQxnLpT8z9
7xO/kvzPPYDvmjjcVCg2WJAZq8UhOcRQsUSUQ1SqX6CCUKphLARld+5VTIsYVuM94qMbA0Buve/b
+f5mPPboq+d/+c+TCNSXGb/s5B7dxr9CdxnzTQWrShuf0vhmyMxboafgljSysmSNZwTNVilM2w4j
nx35hAO5s7ds5Y7khSMFl9+8U/d9O+d0h2zszX1W1z9pdkBxpr3Z3RaquCrwLjK82BQKS3oavcA4
5ZJ3yAhzmq8PGLhg9SN7pC7H7VKT1ik+mHI0GrEcpMRF8DdaV8EF260cLsMr1Ca46jNp5eJ0hGQR
1rDlNUqRGemUEMn1MPXVsFOfAqVjK3PDVvI2rWX0pNBKLFVa3H46FtiDdhEPWLWHNWMvplVwZfX5
8+O9P8sud5/Z7vnZvOJVgf0MDRRien5RPsq+gnVE58iWuB56+NjW8YJAfjK0W8+w/oH9nsHG+sU1
AZYuzWLxy5fyR53r8ywcH2R4HEZ/qLkLA5mEi87ST8ID5vi0hHDzMtVyVs6AV+V5Ekq6qa7Q4a/U
Of+uJlH9q696wZhIRjErZrzU8HPqfBIlWyX6/HC7rqu/x6JyJHjCXCJcKsJ69nEVjzOfhby0W84a
BDG9Wcy+TDoEo+Kyz984Ux3KmeKV7hgJ5m/tZuHwDjGAhOQ8g8aG5uZVtmyBBAE71C6vOoMS7t/D
2IZQyHf5hwXCe50L9/GrQE0u3S90Zpv0FQdfPT/zmonVMTRmm/YHWGbkxxBxguqceAOE8twX7oCQ
lMO/M2l++8kEAwgFRQbsEcxcsZsxbyyQktWc09LOoQ2iD2L5ZXoCLZFNF3v9ScTH+2JgRMOG2wwa
OT5Ca/OcmmRxetIq+dN1UyByFyu2j/UcbPodRZwpedC00x6Dv9tGnYS5fExrHCEgLDR2Sl9P7Xxz
xmQy4cD98caq1XaOWkcMmsHqNHsSu3o111ossPA1lsxMtbQMr1kzw36NyF6KleujtxJuKVh02N3M
qR2qMY+eI1Ac5s4IJInSCeoo7pU811+oFlH11txei9eTfvBTE7m8YjYbfbYJWw37mrVijUssEYsE
VNnQuqDn9XC4/l5B8jroZH3Ixh8uIkG6k5xMYAcF+9Lutv/nE5JZ0EemnfEw1t9pCspVtcaXGsLU
zsSV6OVZl41ItINIx9kbqskrElpKu0hbSFfJ7yyOyuSCtHvGIvn1p4C9URhGDXl7mu8qGF3sVIi+
jI74jPHydqrbrUNGAYPICudLk/19y3/EcknGx/o9Nn8ekEJKTzECviUt/frprJCdQnckHxY9zNj8
Xg8fCOiEmiTOz3OT6+tqgJ4u5ReCfDjEiqnua1OKngwnxbgZhgP6t5xGump+BKwgo7Je9Q+7AQPu
xps7L/h1NQYRS7mkBmHP4XiYfUyd73VT5I6414z7x4hkfOaSTYtpyXQLGGvEZ4GyQ54Yju5EHf18
T8hsD2tg+PY5Ph+iJDIiEqysyVmf8HBwrvPemDKYNOrr3dP7BYsf1ZdKQSOMNhIGc+hhjK8/v+0S
9FZ+XdrTaVkaPlolgzngorCmqCOq88fvphuxsxspKn7K2QSR+Z9mwvj7kaFPTNMfQiKGGkunITVl
EtF+2oj4rOscSNdnCE0BlmL9dhLCMZ0AZk8el88qXvNJEVbPA+qAiAcGupUzAeC9Yaa/GJXTO4dv
JuQzwRgDOr2j87W+frN/QmgPO1JbWcJQ+9tB3/7IjuQwQHshBJnGWMCzBXx4Ep+Ovh2rThvxSAvS
MZ+EqgWAST1//NB6olHd3d/L2rp7DQFXWEkatFzUKaV39mHuWM1+inXLsqWkZ77lFFdufjlMcLgw
br9Pbvc/eQWc9dKvkrJJcLl1pOqPp69wE6fDZhNmh/GsncYGpk2oA3vOrRrqivmBEV7SU6qOdCRb
wRiNNl8Hi1S3zRwM+22D1cZ3dOi7XkFFavgaltSqp2iLD057wOUahfVzZPo1thpLlvQx6ol8+h7t
NuTMPC/RBy0SHAdieBov+bj3myXsZHV6x5hDlOZV4wlH4a90m2aINXxi44XI7qyyyd+O3HxqbFGJ
tqaOOzacMh7ZDu5mFbwh6EB/aJysWOqI7IDttwkUCrn7FQmPTUcqGSpI6yE+kAmhwfnHnIe5/LIT
KCkfdB5kfg4m7eOItTLSniepnLFDWZAcR70+nTT3VfYlOZrZRnls+70cz2o6mDeMx0RmUVvcEY29
GFBoI3vystUvsNLn+sgOau5CJbrR+RArfCAgkwJX4JdbTryPq2uHnPb4ZYtwre1etUZdgOJYWE1S
5d/fGmHbSfo52nXtkIEqM5x3b1AvXW2s2m9ENPpGfNmwMBThb9T+5Z+IXyrktZr29qEsxtKsWOTf
IEM7oGcH7b2VsAqn+8JQiMk6AmQ4MmB6d0PJfFQxOaZ8fKztY50qnhzg9TGBJAibv3bg3bVWeYFu
hvlAHg18CA5FBJvv/p6p238Wr5tmNoNMB8v9Y/smscuQsU9604N6teTedmR4x91FzXyxGdpOv8YE
bzw2xym+wmaq2ASsdKfPZPMcYw1MSuKoxxqODVlDe1C7b41x63shwawhTphQ5g5jpJ6s4jaSe2fE
fGZJSAzBR3N4UMZDmxGCUyhm9GQY/djm+lTcaB+/ZDEopxHjZuZkFlPaZE6mVyxbvqa5dKqSPpX/
Wu6B0byv3T9smlIim4wb0T7IgtEKGoBKcXCDWdEexs1SUA6K4SwmaaTlxq90RFD0SO3RvGh2k2b5
BKxBRYRXx/mEWJnVpJ3JZKuOTEf7zNgNrD+BaU5saTgpIoqc/nFxGvo/avCbfe8MAp+21Lyw21wF
YJnd9gY8QRFVZoviV1ftPxWv8trsGhvvrRepXRYjdEbh3PXTDQn0BUec+an9ls3HAscrYUoVPEPm
br4AypknuAwTmFqkNnM2K2HmlTi1D+1oA8GUVDFqkCzI+G/tVza8Kiu2eZiYhI29L98isrhlUTAK
CjpKCIiFrxQFmbas2nAUm21hcwSqQhNG+qpgfoicaEIlgjv02qZIRBD+d1t0oIOKfbqarIWJLTEJ
e52zhy0cK5N9/fY6N4nFb5i28T2eYw1f0oJFSxlfJHZ1/x6wTIyW0rLdl9fbqtTNiq22DnKKHaQf
iMMu8B8ohNSe0ixXzTu922RTE1tJMTkpkPFT22XmN2DwsuJpRvLc/lGnNxMT9dgWEoO2q+toaINd
/aehusqteBKpKc0YzLF7/PKVjaS2kJ/FmjaAM5FKZGDcDDuzKJjR7nRTgHqLUifUVxTg2ZIxTgWj
X4HN5Sq7BLHJALs7OY4Z/e0ifHyFwShAcnmg0asFX+xxAUqdUljQyBccvIWq5GGEs7cRmgPpQLZ/
icGgY6MLg0r4RsCyMp9zWM8V9DO7Pw12h9R6mNizNiCrgz/4nr2ymW5jT0Bb3RyLNb07HFB5DzW6
HgVQPHX6Eqtma32MCWuEtmxq7TS3n+0QCYRH0VHMEUNS1gOX0+7zFpSnGabT3TpGIvQ9Iqy+jQeT
hZt8EZhsa2a8a79O+aQ9yldjFeKLH/syYHY/eVNusiKAJTBX6qE0jp6TWTuRUU5gxJVv3u8I5ZmW
J7bWQ0+D44cEBg9W9TObIJbJ8AQLRoLz/GwFDK4AY/O/L8vmnTy0VL48mYmzMPBTj8buJsG3ALfr
T1C1wLWYSLZzpZhxsj8TIsP5DO6XgssfM16soz8mXd367qIl/YzmrNbi+vV0b4dBLg1kBRD43ml+
YVfH5/P3K/42J8l+cBVyMcIcaxT7OApwQ/AQwkwWrec7Al1/1nSNDx8/vQm8LKqfG1Npsk0qfA0X
yER5/j+/t4U0m5yeK5lxgb5IkrCo0PPI50whcnicXyAiKTdfRRGVfLaw9sc5G9vg4ZvfaAMpFb85
HRKbVSXhUb5qf7J1Ke6JQSJovJ2470V6u4xEjhRAjgQrCcvP1V0+dh8rmbi14Nbw4aJSuMCeSWgB
ROr7l53eLGB/EYmkgWCZgJaXPhvB2r+2MjfOJHqXs+Ksxx5S067yKwpQYhKU54zx/3hYJXzJa5iy
4MrwL//m6ckbuXUEZffQIDNS097U3R26Vf330O9wd0CH2XoLmh0nr4kDstmQVFTbcGEpmmgE0V/d
Zho+jWAXGMRs8nlzD/KnW4b9pmUORiOnnVIUjYpBJNumUdAKDplTrx+I/7x2SVpNvSB+JSYnA1Kr
x+xlsHk7yFAzNKRwBK5eiI5OcKuCxNoOIxeme2RoiA7TGkxgIerKNF6uilexKfzkFwxJccqEqQe0
X3sF9MLyl//BjKlPNhPi+ED2WOqKEFoQMqKRdBWxBcCJAPXlBtCwZjLRu2Lv9c6NOoOnjprvb5w6
ajQbY83ZgRqNnR28UoKqb0vBdFOHRFAAVU/4xbPGhanj4JmGJwPGClBiYBGOPC1EMjQsByEOJXc/
SaafX+a9P2o1y475+m4x2eo2SJFRPOZy0KBnZYeeogAk2+Y19onAq+R90rK0E1HBY/czukAIEyHy
kejMRBKUizv9DhTGuB4aEmburkxDWfwAP6tqUKR+87bw+R0jpcWnHQ4o6nlKKbyGrFdvxwtp18Ev
RYjCbSIPhEK0a9w4iGDIrQVSl25R/6tktsi0e+KmDLy5968MCKBWaXei9HytiJBm46zwYRAF+VDd
P7PpE+Qc6T4zzOr0FSOwMUE+325bnsz3VFggZsLuMaCsHA9WN4BM4OtSHmTtTogI/9ThWbR+fnMk
SFuigeN1oU/pm0M9eiCa+gLAaIbUO1lsk756JhqZ9WcHmRGU5v03tmQsUoga5r6Yw1CTLmVnwySI
x248j3ELCpv19iUHn5Xyi2UTmeaMGOZcg/sKL4T5GzMBcPI2QMNDbCtm9SQxuAVL2+i3ig+fNsTn
Xk19qQ0r1VcZ4hAb9XGhYaKthIwzigZanmhgugqDJifGTrM6NreRVXTTD/J00tY8jN5bkFIeIgkA
fpq8XIlSNnGxuX+k0OXcZhCX/MsmIGMW33+EhB9xVpM+JNoc3getAMQDPHcvaJnh9EMR5KzpF2VF
0kSfe83v+zu8p3BocYwnP/OPzVJqzBZN47zbPbKphE1h7uCZaVKgMVV4b9ofQqyxqZ4QtlPvxyGu
3XCFdFdk8PWAkv60JDgNTXizC5ts2DmuKzs8YJ7YNNVeucGL5TVXeiatOsWs4mu+vof4gaidjY4s
g91jEy8hh5yZnyihulE3nALMKku0z6UHxwpJ1Bz1A0Wo9w5TOyf4Y879zZX5bN6reqPzBqt8w9Sa
5f00sFtBorn03GY01v/sBfod8SzZkCXEkHdyRdtoYpq5rbbyrFqWxKatunXBzGIFzhGM2Tjubu3V
m+LwOOQHfnLZrISfbj3eQhSbNfMieq2e7ifKjKffb/GX++PrdkzKTqAx3ttoO+ByUN3vJiViCK8g
jp165lgcunW9Ye67L9ng5vGuP1ZYD4EX8wMwoDPzdqg3INT9Trty4HLwRYOJfcIqRmm1Z7/iZILC
UoUR7HG3Uf75cDbep2r5PkJEWXaz17HZ1hEvWVw4QRg1j0C9N+UGUwxb5R3gIwCY4xWSX7pNe/qw
sg4B63U0wsVGhvKRrN6QphEyoEzMVqU38HDSs8jozqw3k129EU+PQzwc3X3kjhWjmteRHNxFK3nP
dEgN2ITJNnzr+4ovrKUcinbV/v4Z3MLm+Vw4idimnKoT1khIozc0i6xyVEMi15oCi6vGEnGgHMPG
Y3gb3MIuwo9OoPEWk6V8XTMPs+RfCtsn8xIsGn+p2PmvFj0DbUZYAw8U5HEeMdIO2d+T8zsqCbdl
8an/XuuWvIq5htTzSrQoZv6gUCl1BOxFSgmqhSkDolnp9+sbVJp5SrWxVOgqOVTcFvxuN9mPeuN7
TVcgO6c2EJx01pMy3q/j2Y3fJYdnlF2a4LEb+C0iPK2vEwdyWFrgvhSsIAE1HhTT0U/7miY+Tiwr
7aIccElVfxoo7+Oh58D5cajIU6N6449jPc6Yt/THO2E6g5sVtwr7FJNxEY06LoQw85gnjSr4nYxs
uM8/OuPHand3pR/tZePBwKszjnr/pYsmpNNEgI44/cEf6J5+X37/1xzHg9RvWKyvzEkYT+NpUDAQ
p5tgQjiZQs9iKAC/pLu8/fQw6HTQ9/LzbKY1jjxf48iuyWD5y7it8iplcJdgdMMuBGsgY89nN8d2
AGSQ4hQCD3sCrga6oUD1ZepKZnlr3llKBr6xS1WB9yerZoMihnEAU0iiRiGMdghy8CqfYj/A/+Hr
N8EnxESWztfqgcVRpOkW4i8WUP76NwsYKkPTfT4t9DDPb8hfZ1RLFDXyMxSYOPJkP8JFivqVDAUy
Dz6wYJFLYDGVOcpaCEcryGMgMOlu4mmbeCPPn4h3B3NDZfD3w9rjBj0EEekZikQqhPQDrDKQ9xAF
gWJilzo2+PSMvGE4MLHmHLBHlnBC/on7mFQOlsBn/GKWMNus1CrnyjiArKjCBcqMMdZsRndljgoG
WXKnvsnDMz5XoBl+pjjVlX3fJJfXZl7vCnDNlbKvIv1tyGy2vPdJ75GpGMoZMBcEtGqwQzVBydKv
V531bfoTB1oghQlvhFL1Wu3Tk7Tsz+Mzvd6bpebcnour9CAMiOauPadi2O+BetvKelFk4lgJVIVe
y+gSgxnGSt++99W+uN4ZRLKJw6rkkDNKn2IKgkjySXum8RFRUvJ5kP7KBuj74/q4vnVjQisK6/5Y
7flPFsjz2JOG+R9x3Ch9BzEhLD2rdGMXCJK/fx9zct7QJuWQXngDI45JhBh959+ldNQSYGBCX8I4
UOcqBMzUrYiiQK/5QxoUdmUX9Kawd960kdzg3MqDOhUtlyIP1Nt3P0jd2I/oCCoyomHAwJ2BzlCS
WTLINZH+vGPrUzuI4RoGsf92XlT4VTrFXE8jYqKZ4rUav2nRHkg5LcJ5RhCp0hWOeKhaoO3wN6vY
IqSSN0gQ3ADoQe9FX4aVFfgphu3UiLR+OFGBrVOo0qxQ9SLR4Lnfsa+wvL5WN+xgJ/6wu3JpoXUJ
uJYM8zn0OqQaQSrjj9in8cwhAISYwOvymYB5EVu3OMe1ax4pbVvD7UZQ5t9Xj4vGbPz03ClHTAE5
JKWzyn0K5Yhl8UZSIzJ2j8NntMY2hB6TiC4sLClzin22a14zaF34IWIgwUN+42YHRsbt+zHlyR9z
K2/4NF94KDdfwcOWaCPQSabo9RSCOGWMVmJpMiRxoJ9QSFMRhl8Ul2Jjx5hkEgYBjs5JDasZMSX1
cuJCWkCob+sRpqjoSdjej3BgmBjAuspO/e7rER9K68W0tXLYTr+GcnoypN0KZNfAnSs2MOaGGTOt
xPk5H870FaUzDzE0HeyE6BxYW/f0CejM86Dawd0S1tm1OKMAdG/711H8o0qI7qfhfFDRQqQZo3lR
91yjz4WQVnSal0q34h2ubqOgP5YEZpbRwAmHCiDuYNNNWU1bkkAA2YjFPNEN0s9y43NtIKBvsjnX
kpM6JBHQlMCpuGan+G0znAwn1v34/X1v8UGH1LHpYTcPtwqfBhIcBVc02VKSlIfJSUa+CE8DltYH
sNV/cT+B+GOZ8EADDd/Irgmtfw7mzeCMD4zDgbxG1FEwRoZ7vNAHzXOx/675HestPr1IfLlBsqu2
bfyeHufO2BBo07tFKvYPL/91N9lm9FkRfdlpOfEU+awYGEJ8DdobdpXBYEF0mf9Xp8mVY+bccvyc
EW5CSjywAn4PpYtPxEZC16cBecNG5RHFNxrnkzN5FNWpDtrdsdmJ18eGBO49hR9lHkNz4ZxeMMxD
nJGSPqLBkG3/Ehety4Inq7qO9rxZeuFqg+dwlbnFccoZYxBNkBJW0/+iJRoNXsi/jAnKeD4e5iv9
YF7GaeOhho4HHAIJZFS69JmDFfuV79wgSf1j9OHVz2aMMQ8PPaJQRDjgDHTO3zOlGIeWeB2dWLor
2ejp4Yk7ZbxM34OvSgypFhoPllUU5DpEXVfkQRkZjNzfrckvjF4GU/h/HBSOA84ZqxTPFkYaCM4Z
6BCRibyb1ZRHF58BBG9DOD1CbbwG/r+iwyPOqeVzs6mwQev/Gj24mny+QeGVXLHNyM8sv1x0foCO
84WtSzaIs/lhbg6R3XliC5L1SawSMbKKhHSKtUtKHwHGBSed0QJwtWTSakHM5Z7hMGqo7v1we3Ew
yBN4ZToXYoBojPYsu/f7Gi15g1sEa64+lAKsETUbBNEODhRw/FYwXygR4oK2GpOXxQu7IyDY2EXv
QW+X48KjHtQGsAhq1RwF0388ndmSqswShZ/ICAYVuZVJcBbnG8LudmAQGRTEpz9fyX92BJtNY1EU
NWZlrlz5ITpFTXjRdWGXAzDNEClBhhOcwueFCPEotFGylKhGcO1qFFd5r2CjjgaXe48wZfhFofgd
TB84FVm5gisnnnX3cgb5ZQ+HnPv4nc4FOvfjqo0dXccaUWmkqdLDq9RBHQfkFpUWAE7hH10jw2WL
pPEbvG7VyRYNQtMf38HZr66fYzcnvt6cKVSg/KRp10HfBCfvGVIFObti8d/cyhGcmURJGTyhdQGG
ua3YGYkNLbSZY+aG3tCVf/NteUHYoI8hyvPu/v59J04Z/grhsCdakgVt3sPlBhbJyE31TQnNkl0n
Hi7wKrwjaXzsCjRjGm3gBJrjZc7c330sINuryhEC+UQipMmyn2LVspQ7jJgeeeoisk4XF3JAlzj1
Ep5CbmwV/OfAwK5zgcQgcgUmEZaTUwEysAZaSDmIrgJ9VQ2K7rFlbOWJrwdeBhnVOzy9F0R/FgEf
RZy73oFwJUpg4EwVQUY6RZuiqWbp9eBRhXM3GqGEHBR4Z801iP8zgxg780KSoZjBZSoIRxAViKgy
RCNXiJVtwgZx0wXwdODZMUBqVF6J/QZMCD0EAEsgzaCGiYkjwFq4rG+Zdfl8tpT45d8Wz3LEdhoW
inK0JNZedli+Tp14g0b4MV4q8a4zNJUtGimyTdHJZ2jBGbLWVIo9wiNgg2ffAQdNCeR+nbisVAZz
Beq4G3wShTK5dnafgatILlMf+GwSx6/Jno4P8HN7ZKkZOHd0sPGowf8NL3zoujtwHmYXBSLVrXAR
tmvmR9ZdIEJgxvJlAxrWfPpXC+VYN4Zot58CiT2B3vULuhByPLpumgoMbTRBMgPRDcwI1twJHpko
2N6lVRPq2p9rL0a+n8o3Yy5W8iMssVUG2jFZbNfItj2I8xSvyAAe2Kxb9CMJDEHHKwajvxoTJL6g
sPgSSA5OISiMCxOQ3lIfoEYTX231kZ4IboTvtJhOEC2QzfAw7x+FIjO2BbGUwUbR1ACmCHLQLe1E
T6psTur+88vkKuk7NjDMy7dSzIZz9JUM/fjSn741By87ppRKXWi9CZvBUWiP5TUyxipxbaQHQqO6
4Y5qW1egD+C2RX9zmzMvD45lBFkB8clxcqdkTmOV+Jbis0cEYtkfM0ciaMF6CzFE9tvDXQ8RhE4I
KcVgypgLQlfr2MGRGYPNO6jhO1xLXQtE+htZj7VFBYPhslfqvJjIA/zd1wz0oJl/yj3k8tCvwU/y
fu/wmqZWY8llfDO0kTWSNwEWgBRjNaIqiIOijd6/19UNfNaRJoRCaUvbIZfg7UwV7BFzkcqEOzcz
KuybYFj4uVlke8JmMZkjF9JpkE+Z+9nkPJ03XoZAjIFW4CfwxukGp8mmEVHS+Ab0YjDr59L6gdtD
CrOnBan5rWved3FkEK2HH6EKgc8DdzPihz9edi15JSRbRCyA+IC1BrQvjbrEXsAkCoi7wddxhslD
wBlduhH4w8ABwo5CiD0pcysAT83US0/FdZKV5HF5pR6iJEQFxCRYYJPoQiQOB/IbddmkVzjYkpTz
OzM/0F8RPRQ7EGRtgD9ZciVcKSBkA00G8hOsGgb/AmEWPONt/+yYV8n5ZGaFD83bLYCw4zOEONy3
2I7A3qMTvtV4SVb/7vXp6B3BPyp4vtN5H6MV6glcsJlyJxq3XLE7JuQXM6PQwVwBIT5Htx9Lt7rY
w+fycN/DbwQi1vuoxIkkthBVV5DcAkgcvgZYCvF5/oHqBuZM7bf0BLvk00VxE5nKgVBQjFRoPDpz
4P0yMBI0PHsoGABcqgAypS3mp9cMVOandGFpjVNLLRgsDRDRxR2wsBCICQTjdFaahf+WVY7k+fsX
6fQ7Z7xOqDyFWC++oZ5h+rKSrXbRZ+hpXmSFzpjAJH9CmLUY4IRul1x8wGEGcik+wMeuNBV+k9CP
6EOw8dpPQOFZBqCOOuI1kq2zj42qnsAx8Is+wPQlhCMYVqUJbw/SRseEtk/GVlyO6AOM7BchY5ev
TfMyVai5XPhIRuj/L802+LCmWlAygVkBhofpuzwiFhc/0lqGcG9JfC7sub99wNPBbmC//g7grYep
F7Lx9LQTunQWA1hy+yYRC0cyUJKe99irXuG/EgvipILoo32rf9I6JjVWnjSqLn4j5DoAWRsaI3Bf
/SGmvGlUYpcXqksCGL1LQ/6xGT2ABdgDws8J7yyq/ObCqhJ8tQZhaXcbLOyT/DMHqH9bM6kVDC/r
vgzYiyZ28eXJpt5oO+LxsTuBWARyf1yBfol7jkKki1kEmV79DQhSSJvjSqD7LAFP4rcggODUkBLv
XtBSEBkcqQXiBGQGDoyRFsIYV0wR7cE18qOQ0DANmPAf8wB//TsUT5uzh4SdsRlysLVjwsAQxRmJ
kzMCJvMhHiVH9pyIeYitSKAPECnfLQOjHpUJB3e4z9jFbwFeHUd1cRyuxe32RyTHhyUdEXU4YHjA
gZnhyFvqb0hdhgM7QtT+cGCEDtDb8IdZG44JVEW8iWuESy6YwCgdF2xahCRMdrVwFGNyb2kSuOAg
4+BMgZmN2RAwlDhoFvYciPacb5nYInDNfXo2dyC9aWuMm5U9JnomrtdsPVBfMTshlOQehqtv5VGh
XHAg7DKx8g5oquj9HOTFKs9S29DWKLPh4UaOewyPWxqCIUjm7Gd4l1hLLzIeZmvW+ie8h68L5Tt2
L+RAR4JWHmscLivfnLigbWgzznw938XLuaAtOLigipGbaR32ArQINcFRCk8QKjurxQHUlMBN5AGw
W4gC3yJQFi5YQtB/UXq+l29rq4GL+wmQ65StDQg5OtDk5jRjdFnVTHhqfquG1uCj2Nj9Vzbon14b
LFV+eWJNQ9WAVEoNEq97iAPItGGm+Kq/ANGh9kLYhB2D1qL4fETvl1pmJNyHIkgGIXCGz1+WKTog
fiSiK9ID+LutgDer2LdKxrQAv1FcDrovFY8xBSIffoYdeYvbCcixaLikM0b5EPPLm5paa+b9B9d5
64m4hEUGxmtIjoSNBeEamiYukBjwCnkN7PwbmJh4Vxh7pHFvk+RD/iAjzqTjQlyj48U/FLcOui6B
moEyM3+jMN9Vm2c+zPALAyj9fQOpueZM9uSFaQekJHekXT2Sfq4EH9hRLYTr5cWFmOuwChFjAiID
SxoV3tsZjCR2hMIJH4F8RviVpe4B/sODYigfkK3q0WcaoiGPLDgDtmiU0gWKguASbHWAryoxBOCi
Ojcz/JP2dDppyRT1WTwENR+KAzztoH3Y0hqFRZRtaqUGgjqN1vGphgFzqE+Kco4lKvR7WyZZfRuq
pow3CJ4MElCMC8GPF4IvTpk9KwvTG3Sobmh2JiHsK4ML1BzEjwTuTHtdoonQDVmN07Xu+PxCSxDS
7IB8bOhk49BFuC89GDCxWt6ISAozSTLt5g6WuveZCPEow9b6IYLmfBfh7klwssKhzrozohl9FtGV
0JPG+3CDPgCDGQxOROzCunCOQfN45Zxcbl0S4xCUI6cedLeahj7PywfMrB1pnFYjWAlqaAbBWBIG
Fa5OOKAHy5el+wQKmDGxPE4DEA5uZ8/WoAtzgo805fTx8MRjjlWWLfNRX7PPdUMUyWNE7JuLvN+Z
3/EEq4TnHtN9PxCSo6q5BPpkNgauiB8eOw2FgEfUB5usaIEsDg1/HI/wLjWyfAkXMEpAxiCK/j5k
sQIZAeERiiU2cWXkEp0PU9VguG4MgNpsON5GF4riU+zgshAYzmNT4DuHqyOgCnUUT0GH7e74KAP8
d590ruGT+LEo/I0Yx5ab31To7pmKM+sUTOLIsZJ4+d6qKIFBLqzfOKTZ1emDLhySr+Hby6w1whLY
ZWUBbrIz/R2CdabYuOBINmPokM/iyg1vTjh9Qu3fBStrRT8alnSSY9DUwXUQcVKstqinB7T8VcSH
Qcd6JxYv3gTK1cSgw7xZ228BWXRueD0eKrIu5tLmHRsv5+mDWITxEj9SqgcKjy2kSwX4/3VISFsd
nwRDemO49UQUwEkxD88Y7AfDz67wez2ggf1Drtjly4xjzN6ICCj3o3n+MvuRE7hV38PMA8YUtOA3
qklINHAeRiK9uhWxgc6pnzuInxAsEtIngQCfZR12KMHY8AECy3wBH5k6TDJbja1b7CijAaIFliEi
1pYGDMY/EJN4oLjHt9hK6iVBM4MTapGCkPb4bcEOA7bkDWMd9lq89sDRgkzAwYIoKp8bUU1tIFq5
PH4RaT4DejLrY8CN1h3V7cGQ2jdwg4BnVdW8RzWnJmKGnzwWLFl8RGZyh3NfvNiuoB65LwXwEQqu
HZGLUbU+RlJvSmjVDphqJ/JuunV/7h7jAghN5HxiR+qO5NecYN/vev2mobtoHWwVIDNezYTrwzZl
fpgqx2U10uSNHC+jngNxkVzZFX7bxHBPZqk2jd9TgqCMys64xrUmWlxLnzgYw4o44Z2VnCxLDLdL
HPYl1kCj6M35INCd12iMBRZV3gr+e1v+GVQu9tpkrlM5gPCvVhSwQKDl6BiN/1jgyZedu7t0mdRE
uzKusYhPfYPp4VAC+L/G8w+0zoT4GqAy1e2wgx3fJfp7Es/C5zh9rJL+Iqndor+oYUcfPU0GaWZX
9/1N3bA/0bEbs5yM85OYYfPlwEOIyDEg+/j5vG4ovCfItvGRU0SIwyfAtiEAsI6h4e/I1v7qd0q/
Q3hnQjm74UzdQ04rD5yy2rDxY6en+dDNoCGvCKc9H7y3jVur2HAEFOJqYDrdskelUz52jdjtgW1/
jv+26Bdvb/aKPRW9KohEppj3En524ERESGEFRfeDojEXgVdrKM4W9I63UdNpqlmjgAMdduJ1VjiP
t4HdAuflLT5aF/Z95OTyD5ULCiS4oDi/LjocC4DJ3ecOA0pzBMPxJsJO05s970vpXG/Rww6Wgtss
gjHiw+b1KmKPakNpVSlbNVu+6x00Pu/9820rwUTQgsG5Unt9/FsZ6z+PgZ3iVFuN72DEbtvwR3/3
Tqo0HqT64l5PJKxzWmp1GFlQbHXhBO8u+vnh8RlMU0M+AHaramh0U1wd13EfbWdCmEK7YdWDvkYT
1ooKZmrsxhA/AQu+iijraXeGGHSC0gCXg35msQykuKdTDEJmvycsJH+dtcDRQKHxJKgmyzHUB2Vm
0fcBRulr9S/BV+pP7hlXdXSVjX61FaLHDxLcpzNMps2Pgo4NWujKvQL6lC0NIvnVR91JAxu8F2jo
VyoUafxeXD2948KzGuhmVVkKphV13gHmEzmELaAXAJk/XF+Lu7bMZaOH9xBMFx8T2AmMUpA4DdiV
4s9lxKENoE2NLC6SHl162VtkvUXUnRGx+wXLvzy+dsZlYPJdGuKkMk4Vm77fgR8kt8IMqMwyf0CF
S5DEziGBh3pcg+SUhMiJiN5D8Xu5gOxjBZpgL8db/43GRBSPDJtRgZHJuJ0zTEXIoa5sSMPlEmyI
9YAO+WHkflcEY1im92E0mkXjGwb+wB1ggkyRI6+mzBJtN+N7aCuZdfM0/NOaCfgoYDkMWsZnlwjE
XWxxRDcZxzgXvQhi6fXEnD4lRl5XGiaessOCvAE783bSxOw4BbI8E5X1RBHkQB5DFKx9DcIO4X2L
T/H4gemiZBeJGQ4Xs5cN7nsF+m+MY8vVrH47GpOnVT9GKDPnzfhm+eGezMNf9Tz4qY7Smli11Qro
3KL2G3+w+2ykYbaU+RFBEnRDjk0fWQXHgu/1+xwtq3N/lx6rabYxsZlBlvzGnRmnXyQLVwO5sFE3
r3mxJCJruL/+Bj+1/3Yg4eiY7yk+FLBdyDidHkM4uJTTc1ttpRlWpQPiZg+NOBLfDnGW/2leRFPO
3H4Bg0LP/70p7kQOEiwXHWRC0Ej1sGGeogreImV7h5tciARfUBI/iWTfO1xkCta967yY3nWbn0gG
+Au9Phf8yUWECRMoE0s8UvU3B+4wjGL7uWHTb2NqTo/tD6Tg9ZRV2t28gbxCBnGgEjWIXL4v/0DH
dwFpfA/9rAr/aO38+vtAco/aHqkEmgmalr0aGkjQ9wBdsNKvG2U4k8xkdT08Tx/kG0F/CU8PU8gh
OeYLHKNR+YQkvM9VqH/iP4SgiI0T0zuNir/v+W5efwHOJ+p41GkcNBaOvv0cQYxqZ+3EK19/dC1K
xyYBP22KcUW7+t0atNVO7VF11BX1zMFSVfv0cpf64SeB0vNju3AGP8FPbyMJbLyVz5FDli+fNWeT
zJ5W3w9G8O4v63mDjA6mZSj8zzuprx+fp+uenQRwv1FsP3wWuMF7176JF7DbEEYWZj2wKkyZoFe+
Fx/8YYHaMIHjnnqOf/MDf+rn+y+fTrU1PsXloHw8+8xszhzFOcKamx0LbPXMgt8M+PD8QGXQJKf8
r1wnK7LgyMFMs4/b9LGI7tUjQ6PtX9+i8Pr7r3oiGe3xwb1yHv99rvadUEBuRPAmm4pMvtuu1186
1ecYfq4/YqaThsj89GPKxgX9ewAFGcHCkymrFVDDC4YlFz6p8WtEHZDkttG6qHvqM6aGBzIS3lXP
WBumfUNCL/fBkzHrsX4HsG7gCjCw+jgZFsgbTe5JfVd7OA1AlI+cnzQDxjwTmzkaxiYA2EjNykYH
04c2aartnf0BniF3hoZJSywkUxrDXcN6s8yOg9lLs9kwUnw2o4y+2xlAzPdD+AQu+By2i43PCNAX
bCIp+L/v5DvaRO0goU+RmoP73OExhlrbPBSprZT210Sxuzt52p3wCOOV+icl0yfXoX9FWqJfintU
XHpufw110dJ0EX5ru2c7jil7O5r5k8z5lXcxVikvPYwzj7dnkvFr+yJy/y+fMbGkx68Fu/1v6dtE
nNtnmlE8h4KCP0hOR6UI4ppdc36dwAkwjY7PDfdfzJwYIdEUQgJklwsQYe+t4IZg5d7215Efb3rL
joe8MUGdMYO1Gzj37SgmX38QDCtBF1Ec06NoKIbxMfwN9/Tdo3Zq1iwNMqKYlc00gHyXbFhP0hWg
GNia2F+YdwwA+wGBBmDs+Rlch82oY9IqN2rBWd429Q+NyE56sMs2YtfKWGLfc36uirO+Zu2PUYrA
R4EK4gzKlP5L43FuW57JQTT+/xupbcsn/iDf4UtNMGrb4ctP1DvZtJX0OZOkbVzmVMZUOzBoC/5U
dtGxKRw/757yGIOxd/ej0ZVYk9vnVH2cKGJ/rG6YrZgr03P/KC0feG5g9mIvYlwN7KjzP1YHNPzQ
UjGt2e8F3RcBgDPfQAtTYkrTFqHtPhBK+vxNI0MmSD+hI9GuTDGN353EPzzGcoTuSTryP9XX1gUJ
23y44MM4uBDWna/qhvJUG050QSqNe7y2YPP7w1/URGzffV6ggBw7irkMtpHXUBrd5+TBSxCJ2xFH
VVNGbvIYZ0rGqkSVKXQoNm4godCazcFQ8wSt+hIIGRQpO3DYowpdja1AmkH15Osr0QtQjqGkyjWh
3GyrhAsszijrCBKApi7CiQ2vJg1b1n8V1qakhZRjbtVLypadUfzBdwxjvvXwEwivbg4y3WD1WUAk
akbO00aNOO+se/sPenShJX67jxk8BlgFNb/ah6OuBXmbLWJ3QcC0Rn2i++FJXYcrYDOgA3v7nt/f
dAi8je4RBu99eULjjz4NJR6KCE3oMdFNoJJEtaZcKtXEmkGYCTM8SQS5yCZ9SGZywmlJ23Rxnw2m
iL3puStijpMDVPZsLMY/5MeBdkMbD44o7tiagABAO6lmw9gKwA7ghLK8o7ljP2DCWuuCxGkVfLwZ
YZsyCTwItrc5t4FKPPDVVkSxCGgEep/1CPQGO380ioKd5z81KiVHDR/RMCgsBWCj66GkPmAkBQMN
MR2wXTalXzU0lc8R5hCNiuZA98zFBz004PlvC7L3pjPSVZDbueamqg6XnUykbjt823lJ0R5MtFww
lXM/e87/XbcXnLlPY6uHwCIRVzwgjrbTw7F/27xGUGx+J4H2TJe/nSHfJHbPTD1oiz/dRcupRgAU
homA1SeYyg1u0YXpPhEDglFGj/3mz3BqL9o+zhjkXSTTzd6BRZJnXj/BjP/aAdBe8MS/C57j1Syk
06svRw73GePJkcHQPkGOXJCE84XpjWdTEgNF/054sY/ms79DHxdNsxeM5sR2z47UIOkoGzMc5REv
+CpKyYPfm2/yM8Vj0LOQ8ApSoC4JfUrOI+hBI/E/B3m0GZCIpEwHnLnPmRmhrQ9GeHuf4U16/cDu
5buWIHYXTuZkqKzEG8iCC472eV6OBMUchFMF2UU45X3vkAsXrBaqldusPKRjm3ROz+1K1T4/unlv
bfyxGhSOr/K3MycWuLHUzYvnR6xP6kF1VQhu03Evd3smMXl/sk10BC/HQd1ypiE5KJZYNh6wlIm3
cvb5dmqLK4rJb5y5Jh2puWZN4U/OpOFPznwyd/gIvkbc56O/j7QJ2kyoD35qc/uXCTfB7bXf2n5V
+ydZcUGytkA8SM5k2z7Ir2I7860zXsSvvJ2Lzney5s+2JDzSloc/OXi8PVObXJO/WOG+N9ts2zJz
btM/a4t2IAF3SMxNCsOZjlY4N49b/MzfFIXXcKahWkGBZ1jwSU1R2oKSklza5/mVP3lc/PrNgcRC
vPieyYprUW5QVD80BBL3d/d2yX0e4MA/CjGYF5OOvDjzJ2t/+1ns+aIlUCCSzjOn/aS2GMKs8C0Y
f7Yl4U8epcyUp30v2fwrCVmQPffJ5GYlS3lg8QcHBSUvjvbbyK4tsY+8w632IW6RgXj6+xJeheGB
X7lgVWP/2haHh3k5j7TfQwIe/AxE+bkgMecb3yNq75sR2VF4ao/P5U57kzNPklF78a+Y7QW5t8l4
JdkhgZGSCz89cocMo2Uzuvvt+9psKSsHT5GgO1ZGJOJvCdkNF228rb/NxjWHyPF7UALuN6Ns+u8W
GVAEP/jhNzJua5dnHj5ZtdXQvpV7r29RSMjBTZ4Tb2Ri46kAGWIihEgS/Tu3X9N+AVMIj33YYX2r
VweSQ2dk4oAi93tHEpssceP75c33XbyFVPU3FWce5aXcFCX9/kl6bv47h8D5vplxkw0c99tnyZv2
bK8biMm+98mh/Qrl52GqDlCK9eFj4XxKnJvqyqRHGEbnnm2rgogWAWZ0gVzBoBFKJkcRB6hVbTDf
V0IVdu1XPgVv3h12Nijpa8z8Jrv3OyAZA0kZORI3mjWTHvVP1m0hMaF9vk1IedrS/is2PZ6blJA6
o+YGCsTjonGoP54VAnrbHnwSP/AZ1Dlqv7bmuUl2nEnDESgW1/x0VS3eR22jKJATPOi+bfHtKOTA
u8kaYIR4huf5WRHIpSGVR1+gQThzp/u9aHNvX0N2bSPwLNUszoi1jJ8nLm4k4aWcSdI2NH/yBHtj
5Euy5Ca/cnDBkRcWL+GC9LwzIvgd9g9xj4eoQLQZFJPn/svj26yk9a+/bWbcD1kYryLBa94W3hCi
LPIZaH/hpSY+gzv6mRfwphcqSvG/fsaiyU+JLmqbYupnnqCV9DOPcfBXWzYKzyeS4vXHC3i0/qNc
pCDD7yXbr7agPdQwJEUDsFXYmlF59R/ZvER63srRZq2fyYW8tDO3KGEpUuln/UxO8NfVIhPeV/9R
HFJwrkWp+Ynnv9/CXyRoi8E1n8IvXHw/rP3+/0o1U0zuk/+3KPzOX5SaDvo+obfZ9jaPw53NDdYZ
JOKb00P1TbxakLzD7t1QYeCsPL1vXwO3dw7GFZiN5+iBfh0YL3GM7HTWvxs3xS1R9bxNFDHdu9BZ
RA+rhO5+QAQr4f54D01JmMJiYsTPOrmB121oyeG0BCUH17d5PUCTc+GvNDTKhQaIGpGUXSjGMx2G
s1l69yQQQaWJNqqGbA/G0IcTKdMXJPvADm5mlUIA59b93zo83Qh5rU66MOzHk2T1CoZP/HpwygA5
qWNaGIaLCBcFpPRL/LGjfAGdkAI3S2oVwKPYSEC/CWMPsvuys4Qc4EM436Xq1TaCDYwosduBe//3
40m2dDWfcMf/wp9duNANdODL91BaRrg9Jb6KPwW7o8f8ro1keYkjTD25V0YPnFj33POi0fOUv5zA
1xoY48yKMDYVjrLTByRt83yiAVolPPXdjOHrnslo/5Rl77HQphlIy99sBanh4+VATBMR1Ro8Bf5N
EDT0YFbpbCRQzXwBIUAJgeWHdHM0AaeO0ZmFXcyA8bK/Dh3Yo1lp7HSOL57zEj5XDxsuZ0tddU2K
M5aXeGmecE2+m6+nB1HQSx8KAhb2c4f+n5Ias9pXnUVvKQgvhhzwZQxvswB3lLsRs9fZQ4g0So4v
n0YqvHD/7hMCxhCVWF2COX4+JP1YhTSSt91y9LjbN1hi/3rebZViEt6/UT3aVxUmCCtciMpj0T3B
gQTLYglTykR18CTChQcXHwXsDGPAASqnOKWj4bC3UioXSAYU1evYlr3BrwyidvUorMcaRdtg3uxT
wDJ4s8EYg2/H5AZj3kVe8u36EioIXqY7xIOkvxupx3LXHVWQZBvvE2xLSeIF8wSKh5l6gp8RhqXH
oQtwlrK4PupyTwJrRkh0YLiFDTOGi8nSwh69YcTGh3LycgGlPmzMO6cBYJ9fOsXDpQgnGKNQGq4a
M1kOBsMnNlhsvPbt/p3aj72NfAp+mQMyzSDoBvpck6FHOIgbQBQob3CpMzJ8rRldfbuAYYXhfIe9
BP9pk5FczbiXqh5jR0eRW0GYYnc0E8tQvWZYwlsSEZbi4SQrGTQgXueseAoOVzBAjPObxSCRwcdg
jh9pDrVRonEile6AmukMjBCtUn8oBzPquWtrhO5e5SX6xw7ec8TsvZBUvShdK7nUC0knru+wxpx2
Ke8GIxpkviOf+nvVGWBFb1yheILGlwNOL/Cy/Cl4PKlyXlbvoXTK3Y6DBwdBkV/GB58Xrz+Pfqjw
HgHsxMCt2CubAQhfzDLJ7OG+gWS8HLijsHk8MZJO+mBnbxDUDqOV3LPJVvSwxO4PXDrmc8sHMzax
jGpLbcl/cOGw03fhVENIsHLTggF/ETG19ueNfXclk8mWLsCQL/kKnKTWJfoxlabOQMGuyZODT3jD
YMn8fjOLHlyiuftya4Y7DhoMMtEUT9xkeS+hjm5GFzZgou1dnTBc3VKnYkQ3RBNymGAk2AWAr4F8
1IfYiWAYaQ7pBcV7Rs1cvdcUD07dLlChvCxGDLs9GLpOJT6P4Eo8whs0BoOHl09wq1WNFzo9PL8C
jGxDvN20Y1cxmDICheguplQekt29BvdNPANlUW6yeXdTzj5QKe7z6QRnNEMdpQgr96lqEvz88sDK
jRLiSLsS1MYE7ZvMkVrNa77W2UEurzhQ+8Aa0TKj11v1TsqkSsQW4n2kJ8tIZnPc/B8+Yh86s2CG
sQmoDUaS1FF+0HL9Nh8brh2JBgFa2LPlY2URdUFBaW0ok8hDKKlWhVP+yZd6rtNostCEXeGdHKnn
YopqDsU2LhmLcvFcPRaDnX410mW1ZLVmpaKGID17biFafRINmSZBlyQ7Of5qFzhkr50pLo7UZDKC
xha8hOpQgbgR3t3oJM2V+cAPnkISTCMDLhRd3gRrKC7NxxxLfQFPoaG6hE4Z4q7jPvGsnUvCRKGM
6fIYAT2CDdoDHBvFF2kehLXRKjz0C9G9ktnbeaIALpkZluksBML/o4G3IG6glR6pKWmH7NjJcWQz
Sj8lM4Xl9OEwDUCx1nY/HV8VrBa6bLMZYwOuIQjiUMHuHOPsGSVi+CtN6KMYe47ozO3eqXJe49js
j5vM6+IkVk8HcAOMggDU/SjeZ6uwcspFmEzuf2Idxgo6Uy0KmxN9SozbYsmsPxjXrr7t2rn5dOAm
6wB4mWS1dSeIZB/+YhUtnHknNpa6LsfB6nakPZjYWO9ZClUInvlUxBbmsvdWwf0NFL6Rzfp2Pmc+
bXzt1EcsKKbpLAg2A9wjTWHtwhTLWuTjgSnibgTjwRhMLVLVq2v0cEABL4BYsCz/rGp2XzMThjhj
DdwORFQQdMAOgaMSnF87huR9gXDQTUA8OOUkuDplj/gdAV72sFDB6IfHILGjSpc7IUCSxzklKCEl
eIgpEza2uhxJL+cgUTcqS7yxAW40viyTWWd5Q/MGg40RyLgSuHLi80Cnj/nZC24rSb1kRInZdh+H
D/iBzzzB6aCEPRBf5rXSWwWDZqiVE+34kYwaRkGg0VBtsw7jdwyFgp0DTlHGA2g24TdsXFUzTwu/
BuAPkd+iIHBTKpBihCNdJWKdCRSWuEt6LkGB2p2Lgi+pBWga6mcLPIWI1mQHP9EoPd0n9eSg/BbD
g77Evm9jqhkxBeLOIDiVEZVpZ79nAvmyEQLowbRWfnUmit0fnlVvsppB2leGK6agAUDPhQ6iHmBU
97fnNCZmguHLVPCadk7pVrEXfn4zyXl1YbT34GeGsRsYZIKEJBMTBTZTyI9hhvxMe6cI8cIjQoLN
KgW0I9hJxG9MRtmyWr3c+xpz/EipHFgi+8MDvsZzOs28JvyjRdNXhurdNMwLJrEsEQ+EV3EJKwyL
M+v/kLl8sbj95CalYOE74NUg+Dl/a/g9gZdBukftQdGlL3/1rWCzDl18GPYAFHgY/2K2IwYBap4n
JjygZOwKTJxgcYz40x1xydqJXFKaPe9j9H2WOZguTGRP1jPAchYFMNNTiEuayQSPifWQWQq+fB5W
PDufiLkUkmuLoeFscpsQwi6CygyT41Imw57B4mpAImrXdsZI67hwqRjEaBsmQ7bBjYmBFTVj7aO1
oo8TsGWqQ1T43vZ3iYcgAcLOhaHDbnbvGWs2hiFgZ/PoxBzHgpv/gtIb6lMmhL+PlXnl7ulsrovb
GFUsJSxWaNQavx5HS0Ma6Wa0DKzUeOHO8oydi9D6WVdfW+Ne26CeTUFaMhPp69f48dOM0IyWsxps
9WjUZXvkygeBUiE82Z8wheCnZ+iQ+ZrkIlOIGU5WChGNFyJUhnG1UZtumnEKrlcZo9XZ9Me5jXMx
pobkHIBvjzAz4Mhhfc6f2vBx3NsAHp4+N58DY3+SHjXIpBz0o+k0gN/rJ0SL6iaeDr/IFSb7wqjF
XOWVF30i/WgHvtC5mhp2/9iqfUbBpIfQ+/i7jZkNUZ4fmGd+PzoonBFcKCXoafNzkrePxfUPVkHV
uB7SGSxzb7Oa9Qih6+lONgsXiEe525gf/BjuC3ZITiGalR9xFF/XkwrfabhPEL9UQ+pMJdyDO9a9
O7kOoHIlSi/NyNT/3CJXph+COxsRbBAN5h2ibfWRFIril3VBsqtsVuJc9/TSbS/xEdlwxicBlKYl
PnwAv10A+tnfB058llhbv06BhORMmM6duAM9m7sJrStN02DWxMe+sk2z7fXqpNnM6AEvKRI/6izq
BifxzkLtEqi5matAORnLZdUbqXCQDFJifwLwfMYMgieCbDPPeojd0pOd2qUkR/xoQxwTPjkUhE2B
N4/3IeyS7DEpQn8ejAbg/x+ze3qI5EPIjJRP831uqn3ziSDNA41+iiQUDVeWb/gfnx5CygNHDfwO
n87jtkLi4iK/nthNISIWsXcPppnsFNlW1mdKM3tDd/z5TFXZU7D+NKWnxzBy2W98TY0nuSy67HVv
j9mzXBH8ESPcYw3f1FB1noVdEg8GapLrLRhnLG+qvlD87I5ZbPMpYmCgxw4el91sqXXHBU6UwSKT
l338MpgknojKKkCNGCDIsMTnXj7wqTVhMD/6rkCb/gBoxvDgWz7Afd5wdrJLUyZ9/+11A92AH687
19gmwHDwgiNgwCSU4rBWlSE+TGBYADEVbOBiX/Ef0BdpU3mpT+t9ennVPvvaGMBzf4SISKVcEUnt
ylN8DMHMwiwtfRheNGCTw84RYRs+hs6RW115uANXK6J5Hpo9mwZE/ryErVqwOiBhQqnK3gtehmir
CTY+/Il/kerLPdy7nSOLNpuzCu8KllFEIOTdOYTKE6RSeRltX79IkOq0PFzFHHahWNAglntWjSgy
hpKP2BrggMGuADdmBL/G7l7FFvmTGbwRcVk+Mnd18JlCZacaMb5sFbhMcJZ4C0CeAP/ZsHO676Vv
dXOreQ1rhvCEPPgiWoGMueA27KjNPKEA2OOON+qnNrRNaVd4mpmQju3lI/S+2kbx+YZAprAPfQhl
ap275dVsyN9OQjfShjUuHU+jYQIpiImU4NCGPg0eJli6+tYNFAFxLp4m8bGggeWd+kbb8BSMFg8g
Xu59n8tsKAQ5dRM6cNVl2lDHZd2n0mgQ1ERgGdGTQSI1IX5TJvhLXwfuFHCEH57ETeya8ipLTOkv
kOynRt2A2UQ/ZfBbHgJ1prNFP9IBt6/pm3CKxsANHfz4hhWMiqXpXF1pMTBjJ9wE/N81e5YKI8Xv
OzHfCCfQYf2PpDPbUpRZovATsRYo460iowyilmXduNqyCkFFnMWn7y+s1ef0312tkENkZGTkjr0X
yj9zrMAvqblQ4nIogeMZGuqjgVwrigVCRn3QXaXvG+rwALnUfaI5bgP9aicclitEq6voNt97Rnwj
104mf963Bs26I0NBrAmACkIbn+jHgtsv5RmM1LmDbRAtTe9Uj85HJJwHzQoTdiELP13JaLjt1oNX
ttLdI7oh8DUdqdsbHurRkzcv+MYZ0LB348oOQD8EWWS8NvrsxuAVjAYjZBXXRfmjLvnIzwNVDAyu
tzyjELKCIw6S6GEHU5MCjJyK2qE9Y/7gt21ic8NftaPLANP2PlyfkAmR6pjpm7+WnskgADQwhitj
uPNJfcUFs8zD2hWF+cMrjUT6rZ7tuXSltjzcc4W3rl9umbyKO8Wa6+0aGDwNPEG6uiwTJy1/Vhst
xZ5eKS4eSThzswJkzcVbuHUpIht/I1fHcWJZL/SNSYwA7fp18HOO4W3v8hVJJX3wY4doxbm75Acs
wmc7ake6+wM7OuwWRIFLyDDnq3EHQm2pjCDzua7Ln5MyOMcd2zCc+E//8vRB169WgQUFJoWscHtC
KLTptQNw9T1SuMiScdE6rBAEu8GwMTPYN9vouua/zWXYakPn6JK+AqNbUR/N3cCXttBicPT19Lm4
chlLFpH8jxKUUTl58cwypKyOa6cAMhJ4S2tITY/+Lmo8ePWSa9ZxRqGjyJhsIGmAUrP7pZLEgoNR
CkfgdEDoc78BBnzNRObziOW/jsgXDB70i2KQ2jUA/5pjjbiRS/W5yXRDlLQbVrY0b+VWAR7W+TS8
h3+fGsEe/PUCXCV9aLllnOrLKoFV3bfmeEpNHartYH8E+T9i6n0kCboHuj6ePVOXvdzcdKSxwT/X
QqevVdD1Cn/6XpvzaljyjVRwyPyZ0VtaBUyj1wWPcKDOX+UrtNtcc7lC8+66QLkNaqDdnIoI0krc
+M8da3BI7vHWFiU4G5b6C6MPnz3k/PJ52CzjkiB4N3wtqnJ4TMJXzFadgZqdHOfVZJ/V01d8S4yY
yfjeK+62wgtRmXqf9chYZJfesnJgETsid2e75rao8idFm9vlKr+jNGfm1wXDZltQJ8214DR/rcsJ
hoDu3M9quUvKr0tygbXtOGkyKOuSftyHkxY22JsPF8XRcG2Ds0lADaU+3+1Dqk3uKGRAL+e2Hgxp
KqoN7ICwprv7b3EcSmDn94WZCw2ZFkNVZQFAIKhedl814SfGHTReObFSKHw8kqpGqqUrj3XcwCkJ
gb8Q98D9GVJWWqgAxuJrpOZ8zipMMDtrCHNjI0axHBqZH1D0AXS7Wxepv7kG7/8ubH/HQq0NZhyR
gBINrEGJSCMPLRzhC2fh6yHrBluAxlgZ8Nmkj77W8m+N2LMGZYHjp+gV9pb9Qml9/EKzAM6PdsCi
n+qIOZ5j3DuK2At5TQmpV4ugQBM/YR0SZih0CHJMRdqdPZZ4IZy/lVLIEavhlpxFiLREDI/0c4D4
XyyAFWaqYqkzBt1GJBXVxwD1P9jhmaTnoppowetFkIUVmbV7SCzWQ/b4gcR2IvD4a/zTBqK3SGMS
yFvRODTRrlQSAwnOnlenF3BlZtZ8OMk2NXwtOsJJ9ooO49W0/rh4ztcKLiXlA9dLLdlv8+7JC5XN
frJd9JMWfmERdKzXbczY4ERvy376gqM1V6ciuECmIeCDqZHuF4wuzFhFPxUkNnmZlQdplifDg/DA
asxIMTXbhQylVrDgzLBZyColL5BWc6eg5OG6oBwGXcZUtA+vMH+X/C6KiKvwgB5kFYiCqg1B0S09
IC4oBn38WeUsUSeVj8MXNUPRMqWMHciU//LxAAnNaVgKFavwukZMdLKb923vumjX5zXbX8nRMijN
oVGgLCEzxB6PBcPzbaLbcSeNDE5mU84fBB8pChI52UCAB/RCxXHQW+K7+MlqF3/eW/YIKvJ2sZqd
/9qzUZfQQmOrCzZOcP252A7WeBUP0I7wN6uNU/Dhw8DOew8MlhUU0657fNHdWhvii1AecY0CT41c
R2EVKIY0i2sMTblO3JTQj+C+2M1RnKy+xM8slPS65pkLM6zmxMh0+87ywMdjRiU+317ixCMJNlCl
/GEHYxdr17j3K3Ul3E0oKdsFX+MXLWrXbLIMAoapsm0ykauAGS/YAGWgjOJpyf7ZBOVYhfYIXgEu
aicQZhBCp+zo6F1oE83vZaZQeqlIvqLblUH0HDjzfXyPRK2UjHHWn+jTJlAzZU7sdI809D1efGuH
gge3voTqyLFSepqRFrwOjeQa9TIoji+fXJyQUi3d18HvvknaIiBwwMgRbjWg4iUIJHK2p9wV2Vyo
8CQ9G2zBb0+Un+0vZoLTX43PgYUeqFLYsLUmEBEHiEqiIULUQ3iHyCwJUG5TUFdB/vWfhFbfBNgn
edvLp7U9GKKZHD3Hs/M7IghImxDmIFeCQ5jB/Z9cAw3/IY4PylOc+27SEm+J2zrHfXEe416I0EhM
+MIMM3Ei3LLKn0ymk9rhi1sXqL5FhKRkWVJ8g4tZedTK+SQU/umhkbKBBv34FVvUIcZsh4eknspu
ZIdOQZXLzyumaxT3TFuP4qEUgtbpidWAFCoNo5CvUIoyIkuGSMsLwsdDYH0eU0MaiBfAMwSHctSb
3qMXGe4mhS5nrER9Ll5OHhei52g/IgWQ2XE70WMIi31VGQpupk2qbJXaxY6dNN36wOR6KZWTnplS
JJKAliRHS/rinIDojNq5uugCMK9hmdmFWeyTfvhaqpzkFs4MKlQkn5fbuUaym/yqGlwTsB4wC5NA
iM/JI25QIJ6WvM7KKeHKtyjB6xMTWW0n6KEnreVmcYtJTIBsC8k7FFDOBHUk7YPNlryGku8TJWzm
j8VD0sa7yxAR6kLH4yYOLSIJUaKyOOgF0DVzj9KM6ghi4OBOvsCZcEriIiw9BfQtQXf0YzURQm2K
5mDSRMlu9WVNlfgU2OkjPsWXmJzLDVqhgVmc1mZKCelj6MDunfTZl4ASUfpB4QbFKUBgebdDZZo2
ZLgu8dYcOiGovpg7FtB7xoOMp5XX830CGn2xKqSpdcIXukUFpgeuA88M5LKIjCKTpyQWk1Kjjo0q
d2xyN1QHz59yKs80gUOEql9yHud2QY2AhIartMzMlNdCc+fZKfktamr6EGd2MWWrGYS9EaWoXaRP
eskx0BDlNkI7Ba/HFPUWMsBlJlJ3t7gL0PsOH2s13k3VoPceOT0+eoxjcAurjRgL3wnaCBScB7F0
eIm1/EI74EHPd9C9ut1qBEdIoKarn2euhZcDNcXW7Lk8oAgOrFUGzy4uTN9Dg4w54H4rvC0aUlGo
7N0WdgG4cTu/4rgeQ9TCZ8AnbUsAgitSWiB5RYlvy7VtScaOv4H6IvwhvZgoOV3LeoniQcbLe0ws
+rZmRhrsdsf9aGL8qAynE5rpCxK63dGlFMwi427lduEEnU/dOFjRcqHl1kYLD4vD4rSm6oslYabV
FCAjr8b6lvw52Ufcr0xb7hj4Ner/7KNt9IhF5Py0MJaYd8hIrqSfgaT+7n5/1B/dQt1rucQ4w41l
s1keUmWqUAQNOfwYPgUW26qw8q2OWahxm0B/xXNQ+sZuulgm6zxvk6uvx7Ws2amSMyxgQrW88x+o
x7eoiyNt+6vEPU4Y6ZYVcYlBEV/WZA1lgdv8zAipQ6gTFqxCNdtxfaKdl/gWA7wsKf8Oae18lSpj
I6SuNF2lFAQkjwWLmUZguLmTCyp6boSnWC8eR1cvsIDa3c9pC1a02PK52CzACI218IUBKONLbBdl
xqpN7OLI6MB/OnZmf4/neymGTckOxRq3tSwLitZ2621ibSD4uQxZg5f4sngScm3ohrXkB3ZhQUPB
EiPVObMx/o5hNtNbzDIlD7RRNnwF3V9+sOilWghFef6IH4u/vrLwBGktw3FaA6Hd/vCly4J8Pf/f
zuW7a1n9QHRlMYhTueFm5hBSFnaBI5rXSZ8XO7PTYsskmZi1WdQJrpIHXPiKsmzm0jiSuDGM+zMq
52WIS9d4DGr+ZYWPu5EyxQ/S3NBlRpQxpQH4mUU/l7ZTqrLc4y7LKeqeE0rMIpUHoG2WE6wzr+I7
lfFJpDLDOjnG/Ww75u8xg0prTmDGxR/yJ6pisCE8ZPpayp9kkcsg82oms5zSkNjJuWJk/YA+XzaU
/nbgWJVwO5CXis2Jc+v800cHm0hv0o4BXpus8GZcws+G4EmmBFhvCO2HzDfbh8NBMH7wNMWtPNkF
dpkKDuKyQ5ZRjw+ZPJ5eBqcYZoojE/WkHJCxwpYCMSxsUdYzpufDfzgT94eoCnzsj+hANY+08xE0
OKKKR+HjEjt4hP0R5UgRtX7sGOwamEp+YxfgghoWmYbKwbOHV8L9Q/fPw6ls5qsto8Tf8KDbRMEV
9EMneERIkOIlMShecvc11i0+Ku6idtyxzOpxzczs5xQXxSB3Yh2fqvAzClcmBje2oypH6mhMDJQh
vCLu3N+P9gmlPBcWLsnwJjHY/Bhp3O17+hhK2YdW0T10PA1KWyjpC6FZP3sOvuwSlR9/2umXX1hA
jgGOLtcpgcZGsYZtsqJPZJfZ0yER/odQS16F94hmeKARwi4S+XaDjbOisqBKnYz9FkbKBsXJXlSm
HYLSNq8uC4OZ5CqUOnIsAjvhJE+OUgr6vF5sBgxkuk+r2XFs+ciRhSWxzhERcZIN0TZuAEZf/Tbp
gnIKjoZSnQ5R7lvM5UQ5FQumEhTYxGN8GSuJ3Psb+TG2kYM/Bk6OLw9dWXR4pgB2u4kEAaT4w0PY
RnIr4TBGyrSEERInRpQdcTyYyHMe1Fde8ai8cnwYX0KT4rd7ovIoZ8wmH+Da8ausfJTTlQzS+khP
Vv9u454rHnFVcBt0G59TPPpcSkVU7kpkl6gnx+CMuj2pD9i7m/HhoxlrmTE7Bic8jbTTYlU4Yce2
SZUpLjbVcm3ZZ4WK5+0Vp5gFLQv9IaQf4kRYboD3Fnht1qGRWyFb95K3cz0UbycU5ViRC+Wt4nG3
g1enLhjqIgawIURjZl2KTV0pDiRiwM3wDxLYkLMbgb7xUARigwFzH+lrqkrPjIjtaaMtTHVCLHzn
Ch+whcI2xFzyPSd8uw4wj/yFBROIv0Q9gUL0CgFkPdqHsAYFF2IAsDMBx2w+0flUgHfRNpR/AL4e
0EWxwhvxIFdFZ26acEyh4h04NfFTKSBQQnEAvcBcc0vKa/nKRYzMCO+IReKi6CW+OXj7uIC+dcEf
Gt7YsIuj3YdnwF87IUV8spUTivRHrBx/y84oJtUf6TyWmA6ee4XZgVQgxmwBuWIJ1x+urNjz5Jfi
PSQ8veFi/jaHB6tPOk9ZGS1XGJE/iH0X3H/O/gEbZkQZRB0QkAs7WXwM9p80HSIXvsnmEpy9bdiw
7/YiiGD7rj5qlleI9jvuLLhVwo9QvdJBa8akHvF39F1GfRvdjwTeNe7VXu+jHffKMjLI5/qPrM90
Vt8yGjKHDumAV0TunHwAs4eaSGSEb8Y6cQ0yDWIGYv1/7VNhI6FzHLZDgOwyrkoo/+cTrnwV10mX
uVhkotrvszAwxNRnnIh+VL/imsGnqJmenn2FX82oC8TQa9rCTs94SqtkWI4uCeVgO4GnhZVGpEyR
N4KCiGZg1qEA5dkGZU5wL9E2eftsGkL1yiNG9dw7otsII7Tfj17Q3hCTcFfnWSFzv5DiDIXHEJeF
+MwHrl8sZ9KtJZzB1XpEakynSW5bHid7tCOf3CY6QQ3P6OEGudDyLIDEBFKMAr1VPC08jeLyFxlj
/4JpyuqR7rDL8TeKU7rgRHxGmbHnME4GUQObSMyVLDsZ+QnGAQ8LfdG7n2SF5GUU1dUjoDu+9BdL
lvGVnwIBCQSfdYJ2XuaGMWcuiBCC61L9Onvql4SpUISyPqQB/CvdlVhRvi+7oPwcijSuVQkpMer3
62gzUyPTJ0Z99qrfjt7QNWN4YqPAZX3X4u9hbxyr0Zk7Kd4BzGbJ7sbzdpjP30pnGNnnjr+Iq3l8
REbjyK15P+pztarjTZgWsIOh5ot+1QUlTjQ8GVrpAfFTKPHslYbg3kgghsBppM+KL65IopO3Gx/t
8fkKfyMK8tpvjfYRdv51x+GuXMPUO4xHrE8JZKWLU2Eg3wvzbdc6zpE+tz8tW64S9sCgYASKJ0sY
5xvczaGsW3nG3+4hy52uwv8SACUX58awm3Bxj8QycLKezs/wHzT9vYEykoiPR+ev/UisRqaKdzEi
LCLW6y2GZmib3KHvo6OQHbC08vdc1Gz1JicYgkGMIZW5k1X7HuftIDj/QDqOLcm2SDNiTrRiUmB8
wnIhw+hi9aBpMbU+QmTMPqdfaqpiYmqJKll1jHNHMGOuwRN/AX5QZROVFSHbDwfK0IRaE3DXUNqT
0x4WEN5Vtj6+KDE1zg4H+16jFjEO4KL0baQSA8q64SBPo2W45YEykrLvH+7MIYNG7AtiPaBklInn
lnnIuYvnhiw7eZo0XbyJub5xVnx7lWDIbvZAGIq+ypQrOBMZc5VRLtfEkJi5+F7Zak5iDAa9ljPH
AyYcXtUmcoqS1kmbpIXbiC3h93yUai2Gm/UHUJZf4rhk5tQAaKqc8QlSQYkQSLNy2h9ZU5wKWbeW
7DhE+zRXxkWeGDwuMFk8Yh65jfbPYftzFjPqOI/yTMZRPsZWIBYn3SIyxkLESqiB2QEipsGcZn44
wPIbzRVjksZaoRTZkblG9kbOV8S073jWIGqX0wDReJ1wCtJGfIvYklSiK5u8/AOGJUYg5yRsigIc
/A3jyP9oSceHxWZlmJkJjuw0nMnA5uzVEAvgbJY+qB3+Ye+TLVTJJa59EIpJuzBQPsPhA05e8TMs
GMFyMGBEJHxMbIVXMnfSc4ZJzkdydKAgjS1cOld6ZFt4gwwvNqiEVUZ4zk2UMty2743hz45kZHhh
SMVln/+8fbKsOxlv2WMZeh4kR04OPZAFQ9EjBsuCiGkcs8Ptpiy999EFpyzHGKoR35kdmSQyK/jH
v4ZKeCFDwJrhFwa7jaT9TLq8i7mUsnxIP3kDjz1cOISxUggHeUZOX6qsbF1pMGEq9+gJ3aX3FO8z
IowJPX0EDg54z5ENQoFQoDDMBf+yZxYZ5y1niPc227zHaDUibOXVwdUUphSawpKTuWSg/xwDAYlP
RQ8N5d3YuHb05PNUafFTNj5cl6xrsSR+iu+QjeXvrITl03ia8LbC+w+L5evKDi22LwP8FxjRXa+b
yYJjFN/7xgkHJctbnOyRU9r+E40pDLjjOo5XSiQDrkgGXLyXLEDpzN9uInu/A5XXgCmzOVBJ48Q0
GFKsg79gErKyM8xIOsh7KBGxB5QXcWay/Av7BLYoAg1sNqx7noBD0kkvyQIlAMI7SzMdfvqOWJiC
d8YDc7CIk8UrqcQacnSS2Sa5xomZEZVZE9PDriR+E1crYYKsDxohnpB/F+fFGn+b6y3AmMRt9Dck
lugAzo+vEt3iAplocVtycJaO49aMIek6cQTEGbgPTij8HyPg7RzKcSw0V/pLTPo+1vw5fmmXPNde
QeXFDkQEx7ayWt/ZVlDfovCERYa1Y48JZSZ/Kw1PuSGH4UKZDcfN2+5lzcqT3kYX9ziAiq+TZoqb
/HME2MxffytvKtsV25kspRs6fe+peZ/0xdwxYo7vYiFkycTJ0ms2VGn92w8wuHLYwvGzBtjQYhJt
4hP4+HXLxsUbG8qAxSbx+Q85rLyjJgxPlpMYBf+RAFb2XUmMNmg18ham+L17UWtF99nEZN6p82N9
/CCoB2MGn3i7ElA+csZZn9/TaK/1gJCKkSNDjZHIqsAxMGJwZ7C++I4sPHH5MpASNLxHrfn5s+D7
j+y6nAfdPUGNxHMSgdWRHIu4ugrhgYDFaxt2Fx+A9QQQac7Ge0BCSIfqBdo5MtTY1jk5c9duBJtq
SjabOIX5kSprYTtQ4vvug0Qm7IPHhWzA5J9/QPT9NFWkL0B2zJ0Z/ga3iqQGgoysHaDpMKO75O92
LkUVH5BucZYaq8/vyeS2cpvoAHNJxBwCWHpYFItHV11iDiPfDj6UO0xgQOt6bv/jX472txMSnrXO
544bJ//1QSGOu6dGalq2n9fhJ3VVuzJf3fz6n5m1oE/Hzo9qRRc7WiEwQTneEZbJ7Q+sBPBsDrbz
dn4mQwG5+ZTLId9cPKaUUFD1ckS5ShSnz9HOvS36IZxUcPzOWwJmFHACDaWbs3f9Vw/m7J24iRXx
jKtPtt8wfbH0IeEdQtKUXj1wNADdh3WMCYJoCk9LILXdBnogxV2NGB7OvaKCkLVcE3R9OQzlWxjG
Kemg1gp4N6UwpzH86QKMuJHmee7iHifp45Q6kx5IiCUUM4A8ExR1OmC4bJCV97kq5rY6cp1NRG7T
hbbnMYw4W0OlYPtU/24Bsw4b0HWEFf8O/+zkutS45fYl4KMmM1C/epN9fpuD1PlZudzIV5PLfdR9
cfUGUrPYg2dUhxkqGTDBflAnicKy9/qGBf0FBPsEUGnE05iDaqR8wxvcgrwCELixdQAZgME+mrDd
updfZbDhGV+TlX9CjJeyRegOQLFnymedt2f3fh11u4A7iC8IJRCP2ysBg9X5aFqgsIimhzN0gEq9
EnNubIyZDW0Ufo8we2NRFvnZS3tbVOgHJzAOCN48RXLqAi1RJTQQKhfUIVIBJoTgQxNqWooN9iNj
58E+AHj1Odo3oznYonqwG7jbEEZ2iMENt4SKC3QQNAkPBHKyhxGrQ5Bjg4cPfxjgc7j9ASgCOhD5
kR0vXnCQCnrpbcAaRMpAFDAM7uleI2uQJCVSosP2c/skImw4TJO6MaPJ/odEaFD7+gpFiMENyjjk
lsnPgFdFeWHJbysI6fWoNb3+x5xbAIS4B/s59IsXCCFnZ99shbCMxPNdKF77sH0h16l7JWfciTNj
tVKSSf27Naj2E0oGgKCCwj6NVfeZmov7F9S5heE3H+W4A7SPDiQ5pyG9tr1qyia1703JT7dCb9up
w/LomifPAH4JgrgfutWisdEyH9bWqNa8I3wW39cp02H6qGwSgs1hFSBRgDQUCOgH/JM+EliX3yqF
g515RZUHpgstgiZ3C0upW08eD2+693+5vrn2RQMJTo0L4MCT2yCDimrC+PDbCF/5Ye+bv1Vhf0GZ
CbFbCcMXb01PwKTXOy5SUnYNDufnH4kjkrp2P5wZIeuNdA0hMXR0kHKtwR9jQgcqgIQ7+vnplL6a
aJCJRr278LLPNKAlY8ejeA5wBBf73Epzuf11J2v0iNAFtTbPrPk+xc18VfTS/ZzTmLHkNRyfVIgr
CWq/LLR+Gw9uOvL6L2NYLfgR/GssouSsiBARME0ne92CA+U6AA3RiqZHrXf0Hzd3bwR6D/lYH8NL
LiK5d0zbnosMzK7Nte+q+4JhdTWhrFnubuRcKCcOVj4HXTYAoOSgV7PayYDnXP5lMMSfit4QnwDM
FWIOGD0DRXWRokDNA4UytlRldlu3Pvnrww7Edem6gOIs2gralBPVvNcOmUZIvT/xAVn73Sheb3Id
M6QKCgEky51q1A0foq4B5r8d3l00cF4QyZ7BXCrCFHxca6GemBRQTqHqr8MY5sSWyjB/142Y8RAG
ff8Mp1fDSUNdoJgh9B/t1VVYp6IWxINN1/7SWXVp+wkZJ/SGqZI90XDiAhBN1K0tKkDXKqX79J4q
HBRG8/uSFrT1yJjWWCOlSgZKnhYDjYYIVox+jJnckZGKkBnq+dX60c/6VQ4B+Fdl+eYJ6Ut4SEe7
6RYycHbbVsguoL6wvNuoKge3EevfqVJG3qCmltqGuqZQrCNCUlyJ8cH7DcnKx8SHmicswXDpPLMe
t2Zd/AvNSa5tXBr+mr4gPI+vIAZHq0kHty2exn8Otry9UKMYBZN8dXSfQCDszFZ9kGRDw7s9B2tw
yCpAtwr6MBQTb+UE/uGdgwD0Li1TFL7whz1KkhwEFGGThUSmhWCXq2zUbMIEynOE+bw7eC4hmjHP
/BHFLzRWNHR/5owlwfAlPrD1eZyY4GXOX1NoZu4idAsPp/570sLtpg3P4xpe/M/4ymYww0rkwrta
lF60n4Pkf+YoT9wiZSyRP9D8Cc7ECarM2JzQWmdghO3G8DoYtnt+PX4ffQma5VDGUYxgrI56RFQS
xW4jAvF3gMkHJM+C1nvIbXEkF8VyrSHZyhKmoHu4itR/9i80xxBzlgcXX92Mj7/N+DqW5G8z3v2K
4t0Y/Rj+0kU90kz8iFK35BZtx5KvkTyaZFxvaBsrpJO25CX34z3SfLAGCQ1yBb0kSdAuwufKFyTX
1EXirSAPQgACaMvEEonc2NZmVRM/6qkxpbPXA8yi+tkzJ/gDNIg8sBx1RPYI+R7E0txfbcn1xSt4
imQvUIzz6MEAgl2nYpNacua6KIvnJ7OW3RFW9uy936mjG5jUQamNYAq9cB/YDpQZN/uv2lXaG8xR
p8v0DO2r+0APYg7H5MS9kBcLEGqHWz980jUzsJCrdRJz5LgTdB2azjsZ8cPJvWo7zLo6epKhOXl6
6xO1kW44wxE55FXEN0NZ4dqwLQOzANbNYapzL5JYcvrTFhqZ+2gFnDJDzTVefSu+DRjmG8AGx7DR
5YPYYrmflbAe+ZPNRQ40ZtD71ikoBELuUVUOzpakqfYY9VJrcJ7BxlQvm5lEEUgZRDJEXm2OKAUi
UrGHiLWgPjG+AlNI9q6HqvKM6u7Z7OBbhcohRx12z6gBngdtUReBMLwlF2OqrQ/zrXccIthx0vF9
o+P3/VyAIQaYRQXlblj2vINO6ZgHkfLBHtUg+QKVddbNGsW1WrftFdtnqg8dUsVcM9sIruvRVcko
1qPALkX/tCocIqmvRP09G6NDemnAQw62383JPZJXRrUdUSggyAhztKE9iZHo0aMDWT7umX6v1IOg
RWqM9Icb69fxEb6mgUGEdJ50lhsap0T7hCiaQA1VVsTGzonxStvVvDyOtLGaqOawbMcgFgnolMGE
fZTautdEv3odYJlLYpwnNsImbFwRarntZsWR6lhoi1l2zs4ciEV8uL4kGjIYLW0fINN+xp/uTDD4
KK4kZ64Pwqt3/4T5NSq1BOnSsVkm+iuoZ4YEovF2VjYjmagZl6ux4YQ72/28z5Rd0beDr9hs094v
4UJ/1p5mqjJKzrh8c7DtPNPP0BS4lozhwd+6T2orr4Mn/Eg/F/9i5SYlf4V1+zyd8vv4BQkNRcj2
ulTJVaMLtfWoN7H9ew8bj+ocyQLqyrTZ84a3AlY/sk7+JdntN9V5iNAyB7j9wKOKkJqlbnDtf2y3
/2AHSdUhmlP3zyposLXldlp/m0/2FnibnkRkhB0tmHc4yP4ZXNhePOTiVpGnD6t47/rW+gzibOc/
qMJQopX/JXKIsBm7rTNfRev6U/+w/33xXj1iA4Xz/xV4OCb7a9WkGaFs61Kt9v3SiHxP+pcbsZua
vWC3YCVUGkI88uJ2jFgPxu/FukogDd+6aB6Y/uqyRtEIDLFR6D7eXuWuJjr8ckHY5Cg31yERgGhM
jjKIk5vl7qMt/+3HzvTB1k/k+3RohgJxMdhl6mqniL5pMPX3C6am/nQql1gUhZ2VEyuzPYEgh1CN
wiE44Na9tGlgDM+OAPFsoPfuswf/X7BHLoKiNiqOyuSj+mdM19w5o0UXncwBsruxQg4LC453aF9C
y0XlwPSgj1YekPocPTJVH1Qnz7oPzaN/alydYjQnBNCNvhlE7KjTPtjKSMuxnXBQ6v/aERJg+NC9
t+4Hd+pi/et2VCLWLtdXnJVM6unawcjh/DfccPUHJYJ7pPLNjJX9V8N2CT+AkmkARnPG07l8Xo8Z
VMCjCnYS5RzeCMKex8Hn4RVU93/3vddAyf3KoHx+cYYHdEVdP+e8b+o9INAYJZYcStCo4Sbt8hoR
uTzMQUwy4ToyrPULvcywMz+ramii/84px7L9Rzeqzy4aVs3YyphosV4oPT2I47SnpwryvVp4h44p
ZNtj+R6f2dGe7iAk7MH8XH30JjoxGXx/H6Ju5UCuDiEdJ6VXplIUubDVf8rxC6TJIc2aT46Nl+h8
DhHFc9mPy8L2zev6gWGtOjhb8AJeb/ScwhG+96m5GOo/eJcMPjsF3aijQumPrwvMsR1mItJmnULO
SGfq6M6uOuLuODx/IjLKIe90GHVUVnmXUfNZNQARNrfgXOVEURs4nDGwDj4+Rnz1q/eS5yVEvhat
efBdl3Ffwybr0Mq0b7FUchTZNtQnztTJmvFqYnKrexsB4vCtDCG4z+enPrn8WtyKk1xMDh8GP92P
RT68Hp8/OfChimBxrCdx9akE+pc95zihTblUT1T/EtlzAZORuxs7wQNVXPbB+xJqyHWvuC+5/y6O
YDqOIOmAU4FXOMY38obc06hFq4iwi0Tl7K9ADZEp1/LDWm4DSrQJcLSFmfa5Iu8vBWVjcV1u5A5B
Db/PABfNlDHgLNY5KLN/cqOP8myGBmH5i1gWF1scQyKVa3hjxq3iDGDh+DU9e5Cgx6/8sLgvHUKR
5rta6HzitVTej9wB5jE2FWmOI7fLzhgKzIhyQgdsUBQT7ETqhGh7h3pL0vEC6fYl4tJK8C5j6aHh
bpTxE2SHnpLrnP2Ni9xha3mPLjozZlAZ85sOOEAvtPwU0PvdQgd0TGeJ27gFCB1wPAdge68lfwYC
BfO+QoYKvEB+4t6IIk/ewYsLa8xVLx5XxpRBSQlBGa+3kjwQqeOa6GFtFkBalv2wV4Av4iymxIwB
GU5nrBfcngto06SOJzwAXyCrwEnssLDFf+4WcnOxW4PQBN9JPgqucPJehU7pIVgizrnGTC001D98
YnhGQaXPiheDQiLOq0FZSCAIVgZb5LR/RdoMovcuEnu0ExhGfS3TMhVNyqgeY1HjGzMmsBsVwAqZ
hccEW+l8+zJw+yAKgApUtKgCzaWm5VoAhQe8Odkb+F2lBxuBoSkbiyTlXeH8L7dK4IgYVi3nHDMz
NmePXmhL5qI4rF95n9E/cbXKJSxafSFX9MxaQJpALph7BUOWYqR3AwwicSO3k8UzVwvOqWRZdpge
XZcRUhmMFzZ5jK0Z4TawBmBheooh+3Lpw6wwM9Zst6Zt5B9iM63npzW5XW4SQ4HwCBDzhNYxlz2g
/UjUgPAkmJgLEExqgA9rAXUp3pafHNcAblNWB4uOFaCMmWdnoxZMRGhsOOyTqha7YuIWFSd5YAdg
7/qbFxoocbVGshfjcy0Gow8ijL4KElTLEYcJMMAN6RCx3G3yXHLk5UqZSwN596ZXAPk7cWOlNnSZ
diwE22dgNYyiZGBBdp4WsNnLBIAoXDwpgAtPa6BvcgFEL0nhcE1K9A7umSF/wkE/FDusFs8laxTU
peCcCO/1wpkZLRkjGo9RFs5GKOzxyEuBjMDtwbC8lsw8eFJW83PpjMWKiavlrkkOPQdspJW7Vp6d
Qz6DdIVkfjr3bVCnG5N7JbWVK56a9mf9kNN7ynojAcyBuPE6xvLtBCfW9PXdq7HlW8QmA2xAtF2n
twhIx3VpjQXRsSfaACz9GpAAwkrESqlNY401lKdOyJXBIdtL2VBwgTOWMt6SxVwxfHqBjYEXYlGS
WCLhApYP4xTWz1PAgZyEV0vCZFau36uLD5FC43cTfB8zPxMc4IW8xPi97hmTh3zgiAvTC7CzZFUU
znv8qyC5gakxX1rLt+knXgdS09WQFQtsT2RtbPzjgwJpNuKyqAo0PXNtrFM4PYDse3SKOAW7sEl9
ZO0GBfnr7BAcAk7gZMNBoV9SDTVkPnUFbU+5Ar/wiZ6agXyjbrIBB0/9QHYEWtGhwXMHv7oHSrz6
5KJqbENOcHTbSPvnRJa/8qhPA4j28F+BklxC2wOxlJiZnt3B0RPlUCkXqxt7fAUfGFyjFg6XwA77
ceuxLUO1wWEVhR12vW8BKXVkRrDS97oOZcLJPKEtEVGvld1j2Jy4mEtWFANRIjarEqrNKPLJzfz4
huNT4BPe15UUYNQUgL0CylIiyryOw1egoRmTHJPDc8C7s9OkJPsZcEq5h71/iFinDfjH9DXW/zke
0nsmZGIhh4wfQu4p+eYusTiCP/xaG7QZQowLArcbsRtP3823031GzB1p7/IGCgsKk2J+JLPQgVma
eUXhGhUvayke7FHbRMnDFUFS7oeDMjRGPYrXHCrh7oGTStUO+WZGXwo7rERBXX0HWcsrKkOAcp5B
usl95K+JFDWoeeWbIVV597jOKoaom+ujvvsiW3Ao4ENPAU5OxJmXaT3jJEXsiFwPUSg0ttyScHGC
tabUzcQvamF7SLpF/S/qijAHzl6Bxu+vYBVSIBXugHFRylFP2+l/js5ruVEsiqJfRBUg4quIytGy
7BfKdttkkePXz2Jq5mGm21aAy73n7LNDvgXyQd/w8tN9yPu3u0UQkZ2Kt3Sru9k5QUhUugNJMalP
qboFM2chy5fwWAIyLIWjvAXDS4/ms2chDsfkR3g32WP85oATFvqjfewzHlh+H60EtMoUydsihVT9
BSfYpewyvunqvso/yOXA3VFxXV63/NK8EY7GLQk/kR5ti8PrtvLz7SLArU9A+MMBwpffeLzYJV7a
5Cvf0ue3kdR9clWyU3xZZIGIVC60ebc8dcLPCnsAe/STU3UoPskM5C4Tv4QDNbdPddpthrZtdVXR
emD873NHUK5NH9IVCRfisfZdP7Y+ojvUa9WwDnxxo17jQ/wWv6UHhFUcmBIOVjaCwtKp38PDgOJn
xxNynxFZiv/CAyLj8MDPlUDBZzTFhhPdJOSjJ8nPyZnl6/FotKhj9OsoOWhO9SPCXJ2lVL+338K1
fy+4P6gfb4gitTMiSz7rohIzj9SpHjLwGOFR6An4ORyRI7EifI0/MfbaRuZFWx35GY8YHyV7D/5l
34vkTj1EDymzS1QsK7RcbCLze7AJNgj8/olnnnoUfSEaqfo7IoHpsAjZkLGFfOMaVd3qiq7z3Bzy
7XDIfRU5zi9yMjYKf9yWbG6Ltv4HcX68T9712uLRWHYnGVXc7CGX24sQ0TT+Tj0uQikEiii03hD4
hCh4EEudxku/NU7hJoAGlX1PQEiHMXL5ghVKMhZsvFzU/yXCx4nN/lz7qysboLJR7i8/+Z6v6AU7
B3nOWT3KZ4RM6IVrxLThLiAljPBBRiEINOJrigKa3nCbcAXAR4AOYluhujc/osnm/A1Eh4PGXJs/
ogO6c27IysCT3b5Msj+sNg+4fOw/qODtZAHJfGZevgXhMTpsOf8QrkhrebTN78l0jF8Ngb2006tt
87JP39HT4C3dZGXjWCWBdG4nWrd9aFrqE48dQ6fJpgnclPdKtwDN4GQAob+3T+pgcr1t0Fk8lFBc
8L0xM0ic2KbY6b458aCkhIBqa0apQJMhkyk4FNBMoR5oN4lt0Q/R4CRuXG3mlKhgF2UPg2/iXRb1
BOUcBcZCSVqUCAtpWqOYoMCLPCqJpf6ikEf/AJuIshPFAcS643CZLvLncBF2+p5qEoiW6ThU5oWg
BYlheCdUDv73grYuo+PFIHx5XfApKl3QVboVivXzQn1f1DFQgv3kM9pCISpsZtwkC41bOGYLwWZc
LEoR5sjw2qEyUG+W5BBdl+JUPpILsYhJqDM46eXJVjiJ6X0SS9ap5ynVoDycF71EdJjP1BM+tip/
xL7TIK5OHMxPlYN5OZz/z/8Eo5V+QH1KWND6aQkFpWH7H7QFMsc8gvtJCwQWod8WMUjHrAbsvlj+
ePLkC60muCBTG1aasY13Jg87h8yu8XJ2ctOtrvNee+judChPjbfshfO+/LfsmKudtCuW/XJHDh4M
avNmXJgH3Me97uqcvGkC7HphXFGjfGx2PPRg/ZqwslUmCBMqm2svXgf8rMp95ibpvWCgzTPYZhd5
+GhJIwg+snIjSNcBjBYvlk+h/ugyWuXnyLDTWLTLkJPMbSAcZ4wcWJlRSEOE/1YpHpXhTdMmO9TW
aeN21T8dW7n8LYwvwcvJM78PdnyqYjhgLjFwfJNIh54cqWdGcYZjE8sx8nU8HYCcZocDPIQfoZLQ
uwZdwSAghEBP8PAEP2GiONyGii3SFKDQ/NQ20k7bRxj/MD16WQlfiZCzCnYnUZPit1A6k3ae4RqC
y/wa8/aV7xNYWBwg8RtKXAx/kIUQYvryIyYbw4NLFeIYajJazA9Dekyqbf7JscKRZMApcOrYSee1
TsVfhS7y7v4UfCC1Tiwkqxl0gfLWQZA/zpUXq++NilOhZ8pOocMNfFfeqDJmjEdAP3+ZbBl/xQWx
th9m3giwbHGBySiTt9+cBbK+X8wmhsLqRVv55RKRwUxcKmO89nd+M3/bS3EiP+LFII1mCe4dd+gm
vwfvs4J5rcVslD8E9CP9aQ63AOdd4rM6GIgXks9gWA89QlOJTO8j5qrugkMydmE8iycUyPIIDFUd
BISLHHgh2RNkYutbIz3fgZ4Z6cQ4C3LFdasJ3VWLCRQWHhZRBpvq62KuwVctAI/r1sDNkRXv/dPH
Oww5QeE4sgHvBRXYczNIh6Dhc9eWOFwDGdTwTv1Svw5svuFBICnG/ZaOW/xX0j35hUc8arAQO8Re
YJcfDbCRqYMHHDpKIFYOBGGEiCwv4AGR9OcZm6GVGhBezarbRNB88ES+tZqXRHvNOJNg31263x5M
yxoTAqSzn/6sPKIP7W+xWiDPWnp/3ZIbBwWcAw4arKwYx16KA2UWMHuK/4tHxiLHzl+1JBQLBMkS
ycYa/yTg3VwjDOzmtbqDv/upjd6G8WyreDG1zZUMxP7dnOy8J7fBrbHY3RtW+s21qmb0ENoVWIx/
2aTiEqzPJu2TrZHOkqYTaIEe8jM84ukARge4zXsz5jIruw8xqvNaE1MxTqXaFsiGw1ZxtNPhOrzs
kTAUBeKWX35jVrEUZoS/3glF/IaPtAyeKR56n3BEHjRscqvWr3Vr+Ie/Mz7QBX8sWTSXZKLF3zRU
8BR4CkQgCVqjBlsGki7vpWdUnopnIJ1ne0o6u4JLNG/7bDdmHv7JA/P1c47rIXG08zpAo8yEysMA
GOHTAgfyaLUWQ3hNwy1pxRQYbKUjftKKescwbRODVE79zpHVbRyfqmLLhl4VthqtNQcOAAMo8QhS
RltFp0q7qjL58RV+sXOG6tYKGC3pYCTzDe4FCD+p2SvTZ5wx9lYAI+GLWHLIKAGhe6TqcvNwKG03
PWaH9VZIXNOEUvjW2+MP4ReEa1TEUnNCI0v4i/7V/+RH6idMpHF03E74+47HCaBowHhi8zp3X/Ud
ZsCCMJPO9NVRR78Qth5CySt5AdxMX24uQ/fdGI/ql+qSD3Wde1sA76z38r+ByMDpMJIBwknIYfoh
HVeghf9P/dk1SG03+lMxbrTkVyeQO9rkkx0FPyaGei+PWStDHLBrbjpPbnVsOCzmtabRNzuh7oal
RzPxureKFdbWMv6GEwXEm3PFAXecFSPw3/hlm9ESJ6788btcNCaX5LILGF3Ia0Yr1eIhZDfMDP6R
15rAF0o3Y+OzRkGQ2WsYKDQHyk/AEeJvAfA0qhjcJ0NvKhDP2wDuUAWSjP7QgTkfYExXX8hYlZN3
CDpcaD40MPr/oc24aPGEVTr1jy0YmwqOHzK2ds/vCeVBRzXPlvDT/CH/UFQ3YeL2xSw02tQ/+d80
8ZTYr9mtW6cWjxnEAN4cT9Zxxwigc8TwwKeZ+O64d2AYjIOreIqlwxDcZgCh4Uua3sP6oXDgCisr
a3wl2cjasxA3IgHtxY4BzZRtCwyjW4fpGROksvdkaPbNJUKbMjtVvi0yX2WZhzIdNAm97ryJgZM1
igk7uLAe8q963zy477R71KWl7OgF9gAYBDbNFVA9megaLOH1MUCqCQzOm0vA5LXdmz/G17DaGaTS
0AyyqkVX+3j9i+4xxIhj+Gm2Lu0Ghbh4HsnnIZEQn11jTfuyx0NPei/bHetT7P1ccivFweKhO0Xz
d1zsTeOemMzurWh0Rxk3hnX2J12LxVhVrCw4fPmwxpbFkHYEhtZWZPgZNdp75Q1XTi9pT8MPqsaU
x6pH8hSBkChOhXyPOBDjAFaiZQ5UMh0Kt+o31a0+tWRecbRWiSsZbsNA1NiTZF/v++mZPbu/7Byv
3Co9j/dxcguMvrHmkg1PwGSOW7uWYBJh+9ScUe1gjCo3m+yFL1Rf2lTZA5IQetvZHq4aGr2zgvMn
m/R+CROuoQDpwToa3HTXsDJwj9XWRenp+GhiroB3GUQD6J070B2YhSZny1vu6tQbFWL7ToIV+Src
MXmsAkAkUb+UTxaqxD3ObkQC7eP/M7vJrR2nff7ZHc3V8rrdaksFpL82ChQNBhGwPz7pss8Z+YK4
uqVuP9wz6H/G+vWZhm/hidHXgAar8cwYawvKWPJ3hbP+gRgWxfZFNDimeWCZpdUqBq0RaV12CbA8
7tEVKOXWpJJc0DwYkUqzC5v3NL3AeZHbr7w8wpti+sjMNkMRn/pDvf6HmdRWKP/iDGtEZvYJmjyp
98jwyhEtik8hfUSYRK1uw3RVl5HbUnP5OYzhaT+Gt5xsLspzLM8bLH4bXEQSP8t6+EUv6G67aNLX
LQyYQ5y4C4L3A8amYMF/U3Cvxzf1TwFmu4/qma7GWPmgqsHrl6FT/s6Ojz3wHgvqGLQRt0gqf+Ep
VZ+r3k8rL8I2VaWHI1J9u0yUWDlV+PEgBfRF30EF83+dpOQ+lIQkdLLGyZ6GaJm1E7IDy93j9dMr
wHoo38QdgZ8RTQfOaYTf8VOavCBeTPgnme1NvvOJcQ9ct/WSaWJLIvznuriHt3GwevnG208iNAu3
XNm1sGPHrghdXuZFTrBv3phec5ZggxdppbamSDplkVPy8o0z1nZa/QmNQyo48U84hop2Udox42VI
PDk3gWcJ+qGt6Ta1WdY5GAzhcSXJp4Q9H2NVuLeiZcAqNghPXmqGWqNAdcVf1mDLwOJE+Tjhy3lh
fhVrLg8hIVNgtfz4gM2OIz8mWFIQ4jb/+p+XZoeCVRgfzTbqD5p+4/Pxqo3HQ4jtESMfXHgSZzip
nG3KWoCWDAnkde9IuGLEXdlkYPnmk4IFqkgp2i2mFJ/9D9cn6ywxRMun/+MhmUlhgMNOHiGUpdp+
4U0ebzf5FZ0+yq46tCb84mjjlkDBjJEuDDvAU0xpczvCU3wTp352rj75ZEz2OftIBHJzSBkJjEd/
Tj9bGT1SuudRZxr+/1YgKfDvCGInuQvr6NeZenm4El3NxWVR8n/dF9nNNUYbm+S+2lFuln89PrFA
L+lDuucIcUlkV+zSwBB6n5ku3vXVVtKcl+jqwXfasn1esKuu5jX3ov7gu+njDaFxvld/ZN2a/qLI
g7VKlYddQO9WD40u8yeF3mmpvvEPR8F413QHeAUcwwFJCuLsq9p3izoc0F4236PVdYYSKVtkcdON
cIzjoPHaZDHmn1u1OKQGfuwOxFEtuyjyam0SaSuFW60fnTaB3Fpsu9VXY3x0CvmOKjnc9+VxNq+w
CQc1dqi/auNhTmcz2geFAzkoHjnC2szKTOgi1gtU6IPZOZzbftiN8ad6WmHLCKXDNmYo2jHz6cpm
yBNcy9QOSkdtTp3iganADIo6GvDgl/lvcOGon7CJaZ3OK95GLGZHyQIKja3lkvnp4KyYbryXNIQf
BkckXlqmPeiXRFmLMfGl3muFWqT7RjXC8/1om02BgZO8T0Jv6dCZ4cFXxvZUTXztlIGBqQ4JuMjA
aB2iDLW2vMvt8qua3DJdPOCRsHYuNqy5saa90lN7mnf1J2nDIh7eOhbaUAAlE45HiW2c4Yr0+2bo
8+QGzRebjElDxkxjtToyMZm6fxGuP+ZfmX8V3zPYVPTT9vdXf+m7DVNlLlhZYUW8CYVzSnlsJD6+
os2+Bh3taCNtGT2G8CUKZ43PKXtm/4QqprmwS/TOY74P01Vjo1thcc6PUhasIAnkwW3Kbr3+vVKu
onFsp3Nl7kay0bHaDD+08jafoRfLlWtiMYlx52nc96fVDqZpQza7QTK2+cRDwEsuVWk3ZAcrB+Nl
8+l7nvB2oQWOP8meToQ6MvhDdwO3+Shj5YGZ93f5mZh2DsTfkzIsvkcgZMsjsy4cjR3zAH0mVF2h
9jPzTWBQnBLWPbEfFV80wsMnhTnPRPylU3Nf+yUpEsGX0RGW4VQGiX3MOl0GUNq+TjzCc0vVpn/h
p+LiAk0UG5MpcjX5VA3MD+nec0ebNxRPve6tYk/SHfROjG0C3CBFWtF1oO7mU4LCRZDwcQ5tXuiR
3uu17JbXEQ1hfzQYICnvNQ488xX/k1K3st+uBRGoPL136HbDijpNIJjcb4IPuTvP8QM1H3O50ZOh
5is24x+psmfJpo+YU5duireXkl0gvTHrZcqDzIWcNUJAICAW3720DuHhVTtJOcMel7IvNd43yfIt
VtLemN9i9BUwp3POMCxAnuJn+BdUOzb0TqfkguBWJzupP0SgVqBIoKc5GZxqz9c4825C9ZRhZOd/
EEYHaqDofyVPk5yshnKEuT1+RP8ro9jIUUXSfcISkrlou6Fih4Tcw+DsXoR7oMOERAg8nTGeRzM2
WyYEVZ+QDLIFEt19Zc4U7c1w8RLQvC45wbLvDYezngGzVG3yB8z3CNN+5rCpI2rOEiaDEbFuk7eS
//DThgYn7phcDHf115xQTMQes/toO791rHHGQ3A2qkOLHp/M0dVaMbAxf+fDCy+vmN7zMyswfL0h
HxRwsfzUDSsCW0uXusFMnZTVguxNtTEbTytb7tfps2fq8SkwldS25ehB4MYkqAv30ecs/L7SHc43
KyyyW2hK0F38+OMleyJAq2IpqdV39J12MqKeyGSPdB9BgPEb+gnA62rXFJv0udh4Y+a/VgEFrwjm
ONKwRxHswkDTslPmwxw/mwD2/WKjrHkaoxXF8AqToVzeXZAGzQdDBj1bD7NdzVei1z/zk4JcULPI
oM4cA1ANRHm45BD28P/EodNko7WH5P6SbE5cPXEQ83YrkD+3Jxvkt+ZqfARfgIcvzpIB5Y2X6ftZ
hbH4ZuK+yKNNvz9CVcaCqfPb3geKZQMYdn2zLhOPQoIFwMDeOOJzH01bMHM0xz9U/Gm1HeQ3roqx
sECf8KydDFV2aOFmf6sfNXImkyKO14vfmx1SJPI8knOfOuUbn7T0pAOO6BVlImByShuZDjSc2wA7
P4qt9KgyBnyTiw3Fkfnb9ZYUbdL0KmNpfmhKNhKSXzSnGjy9uw7KvmEmeoTh6+W435blX8H/Y/na
bsKVehwGlW6TZSl8jd2VJPQABkqz1nrX6I4R7g6ms5o9YIreWiLGQfFDxr4VkB5lbuDV9b4TbeJ+
CD3oqe0QL6DvxBqxgArmDNmHrP/TtduqIOkbbjhczmjX6Scz2xKwLBn0noSyNN+s7FXzyROJ8ox6
iB6l3QQC8o7omRs25WCtfU+vXR3v6YWRH5jDrYM9A4fZ8GBwU+/nD731KRUGECE8tIl+/yw6+DcE
3WOUjrSDWlb90OCjvAjLCaEXUVNTElAeB4dhdFBE5Ojq6De9UAWVexSRW4KywujUnYnPeku/lIP+
0f8CQopX3rTwMWdaUKrOgX0QcDxC++rRKFza7sBWIb3cnsJ8taEGMUCuhX9TvmkkZ1bssXAn/aKC
hgUiZwN4nbBo997K3wYuB3MG+MFPxGhvrGz8xqCsvyzgp+xArRS0sy9L01qmXa4/YdWT1KAI96j9
rIytJLtC86ZAfjWdV2lp6lfFtAcrUHY+ImeI1n2Su9V6IY0teabCnyHbOtS3mN1hXZjbWMJv9Jxq
G8FYfNW10s6F7+IfKSukSnXNZn4sHuvpuV7jvrKoqwrqltZXImcWObFDLze/U+CcX6Kro2jDEk/I
oSJECuZH7M/hJnxqwYGXM6g1q1s5w4C/vrr9EgI17jrxqHb7Mt8SgKVXx8h/NQ8juSo5SdmYW9gv
0zLIVWIM8nrPm4NheiIWI9NO6q40T8I2qY9fXbgzOsQt35lyp7lg30vQwxcf5OwQ+ZO8qOdPQnsl
eSYSN0pnvUooDsZ3Ou16Wkx4hF1yFXBZFb71l0M2z8gvfCmchlFJq/5TfsnMl1ESyRh6g6BFjq7x
iRZTc/ZucT72wPVxty1J965dSfoI78qPkGzmbJurDgFKwpmNGrtrPISCm5luGyFbfwQEFMiEYEFD
ry+ZacnP/qHy6gbtbWdFmBXSl0/mSWquo7qrZFrd+DNfMnhCMFgXH+2sOc6dG+/x1n4l79GMY8Q1
697wBBf/KYwIVrZ4A1QTpg3nRh25Ip244GK6jQUzwRVd4gCy4XXMOlvZuQmxgAQNfxyJlsOM9jtp
rKzyenU7tsf+5WfJthW/lHinrhgJg90PCJVc5RymhGcdDChzoOnsWp/ZLQxvKplQEgPm0q5KQKBT
KR8HEFm8M9d1sjXaj3GZgULazlVbTnapp9zbP8rI9mtlcInoi7Ymedjx5kdFYpxvhBAG7IL4dE+c
5kMWEy0swhRAN/pYevy7oX0H5rYRH0mMcttTbpPopt4MKv/aQDeX5QfG6Jjx/xAEEsd73KP5O/1q
vo1b7M+lyUknt8tcudmWiyQXk0pSeUgoICtrj7U5MWDcYoHcwscKu90Ui4Qn/6EHDglDVXTl71d/
w+sUId7C/LFIjjXpJcgZzV2uO6Zp8xc5nmzGHQyKexwpJxF2f+UZ7IXqURPWjAoEyRE5jFHJ4VDO
EzxyvPjTv/WMFuZbpb8vnZ4PjbSESQRPx1O6ROWxKu+0wgArzTr9Td8mcCdoRPKW/I8W/D5J/W54
L6gb4AHrG1F6QOSIA1896v1niueQvpfLt5f0LQp/sEAyiHi9k1vZdxwuHt3KBzCa3Fq8C2tOumII
qgPKQcTAykJ3KoQdqSPN3x18qsgOB6uS95ix8+v3yiWjntnly8EbaIW7arKofW5Ux4ngx2xryEII
ANW3GoMcVE/U3ZK1Sr3OpySMKJGh9RCDodpjCHqGcowqDwjCZyqL4p7TXko5JPA+RGDbqCQt2zjA
lJjEDbIzy27nS6i4wg1BPpQ4A5ZGNK7jLzOlqD8xJI41D/oaLQ2JXXh1S1ahnfrxMqPnF3Yzetrx
UfRnCt5xXIcd6OmvNGxWKNCzY1SjZf1h5yBeRyVkSXb471sHhER1CfNV80rdrYmuE23ql8aOoAE0
Z0JGzOqqtBsVv2pQQIWgnTDdd8/hPLLfQ6CWDoT08GMk0tWG9Rps7SdpXaP8KCYXT3fjZApOV1NS
oh13i9AbUgaarvJNeYPgTqi+qK0SCzr8gE7wIJn4WcCyZti+CGNra0IgFr4JkBlNvwSJqK9FTJYH
TVtjx7iXDrAMBjGyg/rCvstNk+s7G21Ma8xxmBJytnqMNG2kkkdHwgBJhklpE47tX95sdESDQ3QN
1B8YGlG+Sf562NIpRi8ojDo3ezbzBo7ACIYmLP360ihgkfBixka9w8qoe6eCe1E5+ASY+F/FG4UL
TAVmPGhlAJNEOGweoBkMQoYXxJ4IvyIkK8YwMIoMh7Wk4NdVWxkRX0sB2oJtJPaEB2lxnVGVDJRw
yrucECxqg0SxEEidHqisfzLdDput8GlgFcwsbGP+yjK5SXDZ12iCR0IBv4yngWZyvnHUyd9MqVY3
lB/ZkxoSXXWc4j7AnHx0pMmbMy9MPhTVZyVlql2LTmFcStrn1uISttfxje9No4s/P0dqfKKpGfwl
g+2YoLXfU+tyKv1xuqyQXCQWwLWiLMrmqD5zdEcZYVk+nUnRbeR/gnbh8nM7ShoWa4G5GA9RXb/l
FL8f88p9XelTiGFEZx3OyzHZmpYgYhPns7ORviZQnuFC9XIFKpmzGHnECOU/YuVQChDdJCh3HV+a
cpePwMpoijrTq4c3Musk7TmYp05+JPJHaWK33j1HWmsd5hKQAIa7YBu1n0Ru2x612MmC8wuNEiTi
l41fMI76JbEDpFAg0VJdVnpIMApzj4J7v9qMpRffKSDi+kKAg1m75HEAVwgkzyeforQkNIwJE5IW
nd0SPOGMcOxCMEmvxomMGYc9gE0PniNjTCPZtMX9Gj6f4wSQIMZP0isaZ18o8XovKS7nJ87E5Z8m
oSC+CtJ9guFcuUVwVUgpaKyCrINoUR+1gIyvU1izNB0ZcuF4LuKHEnvZeAp0r1WJxoArzXAfC2J4
oHXiS1fM7TyeqvnKOSV90kYHxFXU+XrGPkrwYnSvuNVIXNb1Xo83r5ywDL+pNhGSDiQ4tI0e1MPD
6kJAWvkIbupnRSKmusyJhUcXe5zpA+J/PBEXwHlN1Er/p2IF2H5BrF2bjxWkevSEpRtgQQURxlhT
kitLADZasGzJQccUggZYtBjI0oYEjD1NW0sPLUhwsot7Rg+7eSSHa6++rtgq1L/KO1mf9+Zft7LH
h7hvTtpuXPoqpNM4uLHZp8Q9WelJflfeCdydcHSa/6BcmCjB5aU2RHPGRDXF8G/YsHPXeJ1+8Tjs
Gv78/+BdAz4PT77HsSAtoO6StFaLPDkSxg+f/C1J2OzvwG4JG4AFoxje8m6+LYrH1xN0CggOvnXh
k3d/TL/pvsezCbcYMdo7+02E2Dxx8lN5wV71wLA0ec/SPdAwEmpavQWb56rFCyNJ0DwGhQWBeLol
T3S9zOH9GXc7IuBs5HUgSnlhp3+iCLBOcY3UBDl1ic2G9NaYtmE6sujl73CRQPbFI3Kd3vCyJ2/R
ldvVpv+hl8CJYTbBBZwajQulSJjcGHdr+4nBpbLQkNAEmvNzTJxmi7IOrFll/kIxdAFfXj2DQ0hO
XI5mU9rwajHQ+OByvkolY/347ZVZQGJY8MQOrcvYgp9gATLV+6zn9dKjToTBRlZ56OwGnV96QNBt
FocSzRcPc2dVX+kXnB76HJoR2iIlsHsYGtXsgjuAPjGLZixtXPhAXEGgGcC53MUzAEiZgTBcolBx
2dBxFrlrlN54diB8uCwvyWx2trAWgF6O5qiwuxI97CjZY+2zErXlMwS/dPtd4S8YCpUClBi0JmB+
Ji4WFEo4wDBlRNuk+4jtRgaveE63kHXsCKNj4AvmuK5AQKnsGNFSqzHIYPXRq74uxlU6DS+KJ7hr
BTXonsSgNwQW/Q41/Oq2AixH+57sxT/xq5UtcQmW2QZvLK22/WhQMXWHeLb55OrKxVAYNhXKcBbI
C24ANKUfTiuwEd6NXNUvwvnmX3Znej4o48wnqKQYjfxN80KLqUSkqPKlYytEy1m+S/0Fn0cJqpHX
Q9kat4LN8dXxVPzQmzIXWTC94gp2ET4DCFo9kDqWWNZSMv1vN9wHB9RJHAG0rHlywQApMq8rmrhv
8RIfeedIssF7VlB1JEb7eI/3h0I7UGaJ/XIAQmGgLkI22jU7vk+qeog+/4W5xyy213yueDpZHAYw
FEzVGgiqhu2w41lm9tbMVwH7Bs3nFs/jTv56naQ74zqmEhhTMKFYIBfJ5XnAx0NbFuYCMEHYw+r0
jsqFkRVoQFzyMNGB3nh9wI+sXB6nCTnQ5BvDP7wDZuUI6FN9FKeG/KNvBE3Z5NY8Gwj4r1nDoeIE
KDzAopPQn5STsvqCU4jsR/+HiYLx9pqOg/TBmH66ciVK85EY+1f/ocfHgZlqYiM4N9JLgVRW8SIs
BRXMm0hhOQGhxZQG1OI/q+n9qUQWQ9UAJhlTNcFTVkjhOC67tdQaPwo36HXIfidYjoKwDiEI2kIC
svAcRqgPpIXMeJUoPKdw7KS8clohsoWByWeEiqVmVzqDxM7hDdS/Df+k9Fyqx4RIYuVGSdp2ZLmx
vHST5xAXAW27Gu+acQmCXY7PQEAleMrJbIDoZaypX3wWP1veZ+BAnYr2cHkWs+tEZRTsR2zIjU4k
NLZUeNjpTkvX1lK7FNdQO1GRTGg5zOXDy7ErpB7jjZ5hI+tlvraGs9KsFjQYXCPsSbNWD7Jxj9Kj
EnTEge6E0E8XTBnPbrsBXi+3QMyAFYxqCvTK/Okq+u3YLKLxnoE8K7dVspPrJQSX32dqTJcBXp3Y
IctDQMgrDfdmybnlOY7mxOLgiTJ7VrFmKGFi7CO9sVuWVdVSmH+l0lUVnxW/qhfXjNU1R//aEKMX
EgOl79bqmlul+HMClhVuxs5WCn+aHlp/noED9XOeX1JsBNJHP9KaQJ2FjE08A9yYirboXSF2mBwd
bPNXvir4qno0sksf+UYUAgnTPRInS4rKgYpvqkic8Vg8Js6Q+aFcuUbsBqVfpkfGx7r6rvenUd51
goW3TPcP6QKORoelyxkYYWN8yoYLypp2/x+aVCadzyB61SHk8ExMBYEIE4z6qp0abrk/ZurRq2BY
0LanMflhTAZbciYmQXWxXnl19/BdB0OmisKN4QUtBTgS8gtzAlRJ/a9yXZkPHbKx3mCxg8oCBIs7
wHNhidTRCd5IPDDpjvurcIvHgzr4wFOJwSBhOLwGv+w/ZEIcrjwS9fwsCs3KwpvB9xioQlyelRVm
ZDuhI7xnYToNaLohFpPxWC0V8TlTbpHsjtAzPmM3e6vjf/q5BosD3GZltRQTBqEjPKQYEKQXQ7+w
TfLSRvWeRb/tcE8+ZeUEQZBtGKGLcO8Th40HbOY7YOazGVRXCk7qwm4FRZjOfXFBXhuSyEcmGgFp
jridi+VECx/yFWpf/I00nvlbtUO5iEMOckGEqxdFPCAhNedjRUr4UXxjlNp9idBrAmeRi2MzYfrI
6+7RvmBY/CR+kVlGJzk6d65+w9/cJqOTZ585GJNRT8y2AqyUeTPU3w2hc4xBqPRqLs571h2m+NRB
AK11h0Ndmw+cBQUlyGuxfxVfGwZGHAB0RsoFT48I6hTq3AKVyL4od5dK27ZooZ84iGAHRzdHSywf
U9qOyFn2ymY/QsGCB/oq3l7jdmLLp3ZsZXeFqKq1Ubng4FOM9oszfEkA9gBKJ4DNlFnlWo1o5BFj
sWPLh9y4UCRFyhE6xmqCn2I9XvDu2PULhsvrUfCp6wLBStId7VqkOwDznJsV54OOiUV/1qOPEjIF
Wn3YnJNl3sfkKFYEBGPQRQD0Rr9Jtc+JwjRZ1lzAX+UC7YaCLT6u6GExlMo3cD4DQpTKfdkfY33x
Lome5msDPSZhrJ3/XzTYvCt6LioXvjrUqsnBLYVbHgU+rWpceXxpWI6w6EBR6FCXPm14UAYx7ATr
xeSjEU+QSBBXi59Gcyxm6I4eW24wPIr0Uhf7ZTha2YFuQ62UCr8tofJ508gh5aYMSyKGxV8SzEuZ
rJf6mzpvyD2IXNCySnj0GB7O+BZYDTG58wZWwzD7XfAucxHVkphAvD8IXMKUK7MrwYGZMamY/Ky1
bh/K3oi7LFm/wRYiKowzrpJ074aNAkszd0fKpgIPcwOpG4HVDUIw6LoveRER9SQBiowIw12mgV0w
he81ABvS8/xuPEH8gN+qGLdakdfSD0TMnqznBscmVME0NwJhL1cm9Yp4p/ilEEaVz9msKCURq9i0
FIcuRESmI2tovobxM1ym/FBV05tJOj1mb+lt1n35D/m+EjFyfgnZb4rQOnuUya9Sc8M/J3Yq0Qwo
v6/8O0kUhWEJBwYIvXS0yluxs2cBLB4ZUQozdc6OFut4hSmDiIY5guSXPKB35AsuGLKqfJXhUOHS
GYz6Pnpjwf9H2HktJ6+mbfpU/urtoUYJSUzNzAbKIhsw2DuUEwgJRZSPfq7X38b8vbqrV3nZ67ON
hcIbnnAH6gl979EU6+4bFe0Ow6m0dZW9EJMVAk5APkfhoIosuqRkRg+VuYTOmgp8CRG8qRAQVNlG
bY2W6Zv0WPUGw5iSAZLmRHW+cgfw115nwTWiwCD+0iBjGpptn6leZShuBeutid4kkttZy6b0XD6l
mZWrxEXogt4IurZ5dRI4JLaHIXobWx6JG2FDPF2NtLMn2cvtgQ2i6VyUY8eGxgbOytvY9EcHc0cb
V9Pf42SblE4BLs90HwQh99KpEKVzMyD0iQePgloJEnRs/iZyBoAyZ7HXi9fByp2yTrBVwkHrAhbe
odoneZAbYRz5PayLsv++IZHzOdzAprarK1t8Wtgy7mndqgQD3IujA5VPLBP2XXsFKsE+XyP11HdB
jsenENfU3+vne/4rmPJIP+/6qqKxWIgWVdat8umGXh3HUMn+Ct16ti6dwDJdNeqRy86UBep7BWGR
WZ3Yq4x40TWIl4MNxFCjsCkVKp9G7HE/yGGeWtCpH3EXcFqTbteay6pYjoAkjLCbEiUhvSO/0ByF
AzF42rC8NBR3T49+Z3S7m27AeAH5erui8UrRCesZffwybnhLv4lwCv9tuDbAgBK7vLxJVC7GXvBV
gmF2iHsqt4sc/RXojyxdF5tr7OFPwDRBkbpIXLXo6TZyt2mryJxeiSrDhGcxXDIi5ZXKrvSM0LCD
covfd0TrUGq3fUnDkrpVhoxIM1FwVgfIPsUEvQPTebs+n/t0/Eo50tD9aP1rhmENf3Wf7Qq2bREB
hQx64NDkACkLbgTg3HiXLm9TQjroqSKiShYyjZ26IWP1o7s/i3xaxIO+4q79atw47fHyOX7MEPjz
1B9aB4lzmR3qzu/v6J4UPjXZAqP23rrkfuLexuW0e+uFXHm+UWb4NFmq4sqFi4YL+tT8SZ0Vof7Z
pbs+8vPCpyygoKaHvYGljPYee2DglDNX/9zTpN9bEt3Bj5Q0HaRUC4KXPnUuvzx2O45KHWT+xL6a
eHMwwhsMYMW3C7QohVTUm0nHyUnBUeN8ikhlS5LmpYvxSqDROzQq5V6ocTHggAJPN08VugKjIStc
ne6PllAAz864eDNO/JwOScwMTANy5pjcttpKqGN8D4HUuWm2whaJOJx970dD0UFnW6LGblMtp8iB
iI9FJfs+ORCLxg6xJ6tC6jZA3pV0J0f+MA/b52QeRpRFrkPyIaNjA2PYtMfqqFZHGYbXbc9yRE2l
1dYdXDG582lNqgS1aajQnaNXAhorW9Ato0IE0APPb8xrAcrXODcWaL7R3g9IMiQkbDGgAljZfekZ
K/Qmrj4qGr0weJj9sV3rZCJUx6ZM221N7hCvgYIMMeg8km+/Z4cHDWUSFoPQ50zQ60Y9b8ooJnE0
1jH7TpXY/EfhkrJO+9OuKPg0OSq9y4S1Jyd7lhTnsVM7/Adf++KFwupIoJZnu8mD9iLGo16xo6Tj
oiTp5/uRhP7hUOuqUPYsUEUtvMc7ENPjcy9eKr4XDgd/dLMfyIN3m9TmwxWf4jBCx1P8HYVRfpLt
Hk5qU1h9OM89hV4H+Ic7tcDlWwqfuY07JH8UO38+ak9otSvUd2lpPg+jitp5vrwHt0AYmImvCd+J
f9+DMayEZYLhTcMUJdtcfC7VX8X6NCj5kFE7n4YKSvYzjzbpB+1NBFdeZM5BXGPiIjRKmUuQzARR
7Y/2LaU9obtaYQjCXk+p/KeGzec0F2+EVPFK8Va8pXAAvCG9foObmJ5vgbEaPRmnvCk2z0jnc0MS
hlzBzcKem2MPXuWiFcBkQyjEm1rtx4wyozj1/jr1ON1ltE4DWnVI+qPrLgAm9Vro+QPbWTw3pVtu
CQj5xVqxIf24Mlvzlv0veSvRGqVc6QD0KGkzNwE1BW4RCixcOcX4MA/o5mAHgs+5j1Qhd2V0NFdB
QB79EiTC7utHQBjdhUK1/xFcvBTFsWqZBTGATG4Q4rdBsas89Hrd2QYEQ/AIYiTLhMUETLyAIpPQ
dECHl30H7TuhBNvx9c/oARiHl0CJplzqUn3DjeFnKMML26UYCjwRqvoNDTO/2zy3BcVGR5wvxQC3
fy23mkvfOQ/Y5CWeovhMghgDRh4+1r6wof3GFbYLlI63JGsWyUFIEwmmMu1TT/XKQNwu1SHC5XFX
PIohJAwJuDgR8ZLNubIN+pwwAXmds5AkhkqI3YF4bgOLK8OAwTwgQAwXi+WAUSE09OmxowodAbhg
9IwQIPk/mwjXSEHTHfhztlu8wRBXCMXsqcAxMgNKxjkIFJ53HugPK8XLsYVyPXm9eS1GhjfcCPIA
H5ApIyzlNkh28aItG1SoK/cR0InSQwjePBMU+QLthG28l+FlAWtHqHgEYsRC1d+11GhTBL8JR7B1
MNCpFl9RaAlg5XQ+thCs0ySGy4unQ8IHq1jLC1Q8KbagU41iPySvPeaA3E5mKUOQh4fwbYrjQExx
+HfAweJgNUCJ1Ucp94X5DbOBu4RCCuIikgOSmeFCuhcWjH0h+U2ygEjhAEBXP09YGma/Fgr81EO8
Ydlcb58RjNN3Rtp728/LvbZkbXDgUjGthd+BWCNomv6uGxR+WCPArTExUUL9nV9C7U7C/md2+VDC
7hoF2PGw9dmgQIIb3HiF3wmhPIiRqOeBGoSXjmCRGOqmp1HMLQLjLFgV4qfDVUOQL4NUDzndoeHk
wKWHe+i3vEDMDd6JT5ZRWoRdSMRBZMpjYWlEtBtpe6FSPfgApThnsQII4irmJrx3xl0QB7549eHi
SYIeVwTKlcO66O5xalUgvULK0ZHa0jiZ21rzit/7mAU1Yn/C9kVcA7SgX8FAdxaI9Zc1C3GqjOmr
X6nxFkv6syEnJ66PY2KAIm7Bg5POUH4R2i8S3z0CJG+18PmBji2abXooboXx9Xt8cSMYIWKMqKhM
tZg6I7NkSwmCidlkBd0mX4t7JO4fsQ2RBnm4OOuLJ/QJa/5W3EQYAEsJRThKKJvfO+/eX8qPgmEr
fiYOEPN/cSn0n36fDoYYrMHulJeL5yNORngCIcEoHGWEh5rp1VwUemNXznrJVQotCWQOye+xXLl8
4D5y9yIyZuykTKSAhO6h9C48CS4fKiNRfEA8ZwGb8ArmFvKJ6CnSAsIek5siBhBvzU+pLbJSDCjg
/KopitkS0r0Qlh7CREccCK12QWDmA/kVMc1IgDAyQCAZutXvIBczT1gbiBeID+BLRPq0WAC8fAsx
nmh5owspTGMCoe8ULyOMjJA2QsFoghvJr5vU77vNkAMRJ01Rfy1Ed/gN3zPUKElwhg3z6/ecLytx
NMEy5gjE5T6ykOKchZ8MRRVuhCBkp8gBIaKExE7J8YTGU4kSlPCVE4JIrPt8z9aVCtCWEJERfGzh
uyKsyFgvQT6LpR/CxZ8fk5sxZQGQyniZi98BRmb4oy//y+MWl8tNZBoaG4xPeNQFUHly699By7hp
Ptol1anUuiPpefHyeW+baIGIQWUyNCrGdhXoPHKQD2wIDAvEJ7m621V5p1SIMAwUczEO6F0JO5/L
B4It3yX1J8gQ3CghPYPUlXA2EtBvbtyfx8ejmH7/8tTxLBGC9jytb3GXxR3j+Eh63kVLa7qJf8eG
mP/i9MWqIi7m946Lp/arQAXkXELKU3zErEEMLCi94e9jBXEfCgGl36HkDbMtpajblYImakJUToQC
PwjvGW0/7/exDUJsVUxY3Iug4P0uGhRf66U+sGawGAQ3n2WkRYBUzCOhYiokN5RwthG3OEPe6c9Z
cp5svcx49vl6iaKxmHjYmXmgb146LwVKP0Uo4+EeLgFiKsE9nLmGK2aoeBslvCDbldoGpU6mBENV
XI1QDZUQPOUCaU82v4sRlyreVAzCnKnACOJ5DOLNxZqn80jFEcVjRAymZInTWWQ0QXrHYoyzIpfn
vAvur9g3CohvEeuSOFWAMmuEaX+vSaznxZLm2J0fKWErV07cL+SNkLSSPKTRfienmDRiKIiv1VeE
0NWD+8NCGMDaDKYuoN3fp0j6ma+roF1CRuQn/KNA8Q79wVBc/20tJHcYa0tKH8LgTWhmiesT5j1K
iHoq4oqMxGw5nsU5itcCbufOcN4AxlkKlRC/LpYRsRwRAYkCKdgQ7hyXy/PlRwyvLiy+VG7Y5UPy
Lj9AMZ1vKglLlp/fFxcB80Sc282fMjVYbF2h+DNzVVtci+SIKSM53Zou3pbOzotqI+hIdCO0AukA
odSHkKy4qTo3U2wr0HfEnRb38nflE+vFxFfen6EhdI4Y/w2abTPWFuF0pLJaPBgI4uHdeCuhLIOE
LqovKRI0uD7z5mLOisFXL8egQjSn9v9s3FNEgxJco4WSwdO7h8Dpto8NQj3+Xd/2C9UvvQwf9HL3
FOUL26BHuE/ANsBAj+zxDuwB2jdi+RYG3tOJPRDAWB1LWQTxOqqtzEaAFK6Yo+dimy7nVP+yfdN7
E0x69sZkoc5cGezGZgQe5VMJukg+gp0lqP8UTrOlOWMgRxTMgjJU7SZ3HqrQGP2EEgTJyH1Q9NyD
IiC6RBAgdxJkF98uGUqJyyc1jMTSAby71cSW+kP+DrW37F5mmjUu+7sNI7H7Gah7H/PCDYBxoGbt
RKjjV4gozpOwvbgXGdWcnB2S3GKJ1M2wNl87qtAWik13KqlzI7U0KpiO9ArLFUpH/U0D4Y5fCjKr
YGQRisT+HUBj0H3USElSnJ0SvQ0f+nUKeb+FWnXxTF4genvZc/Vcy81ZhmYErVx7hFqDtnS/kDIv
7e1z/qoCFkad6cMwg4cKqAwxGkpnazhilbxG1SCjMTTvbgys4kJLaA6VY6WF8nlKXatdTs8IP1NP
6Y8X7zkzBY24oGQ7Wqv3wTEIDM/8xW3HH+lh/vKUkQKY0MhkWUAf8QJhSF7R3jUTllDWOxhbKDoI
qX0aL7aBdiC1ap08H1nh2RypOvlrSE6QtXLclsVBBooLTDTmzGzfIrr5XMrKUrs4fXHorFG/zGH3
Ilh+nhr+bG5zRiyDo33He8qBkat7nb5IPpqr+oUdgs1UZoHyaKP35/YG+wMhyxyPPsGq4CviyDJw
UB0OcOMZmlMso8Ml39L4iHEJpZZLTw3JarKwm6N5LcqKzxf+rDrrA6Vlb6J8t6S6SEyFgAPaGf4e
2rlNKai6M4RSjQ+DdC4vP7OvCYxr6lTRDXgy1rZdOD1UXCTCZSVQE5aphzepMdTtoSzcbVzEBBZh
ZuOTiwDldFexBbw0PfV5KsegPSCDoFWVQ+MDkqa9I31vQB1F8LtaXOorSAE2b+PiI4bKFlo0q6Zx
p9+FvkScuNmpgWAvoc4cM6EchGvU71m0JSRBi04IJnbJWUYRhp4A8JgWfVwX+AuN7mQnQWfgDW9v
fUsTGWyWCWQd+eYCMAaQXbrWo13cvyjETbdjs0JIq1o0dDvm+SfAtotVyyjHmNNQzpat7CqNG2Gx
MMVRoDxN2wPlZuO5MTTsNNy0+6YndkcWHRBQBNUWMNOeJj2gAyG0Q9cF+RaYaENBw+eD/Cxfjk/S
Q0u5b3bAIwGnkb6qSPoT38CAGKF/cCjaiMkd2KbdzdvW0V/wI67XF6toMZxG0A+tatp8LcFCxgWW
uOCgKgStl4pxAeqDOumc2AgSMcbLaD1RQiYJI81Q/efMsBIaU1THzRdl/LR5J86hz0T4FN1+KOGU
n02z5TaepnhUn6gxIXFjOFRfcZQCi116WOFcXjA5ohrLL6BwUJwl2qTZqIq0FFEcYCIyhtiTxGI1
3153O/lyBY2A99/wm7T7tJJBfMb25WXaBlRlc23z8KZvDy+OF9+0vLvSu0ZH8AS7nYkFAtVY+0bD
mLPbwRWaxc6sxhaEo/CuvKrgglWNHA+dIDhvj9W3r7c/WIXH+iKeTOz69jNgt5qVoGQK68b1Z90u
pu0WJYBia2cmQjZk+dU7HbOWV0BGqBFAbNu5gYrGAw9VmQ29pZMDHwikSoTMQxXX0DnDSXmsEqpi
mbZLhuX14c2qxmkSTITg7uQV9hq6iYwDZCYqvS3lZAWl3ypF8VGNLzQ2X+8umajS/TwNMMAFoe8F
TNANK2dzfJEADUjJAWRBtKPifOFwd4qiiU1r+lJhmJj3Vs0KhDRRYn9T0JXAKF7UlO0qjHZZ+lkk
C7qwH99U7OrO9J71QjphkqOlXrI3ARkrPpX/qYcfw0TkHiY9osRRPkVvc31DcKwioPLBxuCuAkA3
2ctcREHCDgZEXAuw23L/qqerxVP74GWsGVn+Uv3cJPYTA4BsWEZzzID4fTZ/5YZ8i8pvjc8WGEtq
yGyuJW93K4JFvqFrLovqYrba94Qp93oPhjeaX+PRG+YLSqzZUYaRUBMnU1Fv83EeO3iSTSz+fJc5
C9DL2APNKf7foeNQeSXO1deQLV7LDcDkKR12NEOwU+3s9qU5jbFtQi1E8u+sf1LE1H2aVwgDmA7o
CSABBu5Yueh7SJT6QQFGCNKQNo07mqg6WfppcUPG5PEO+c4IhxONhNkN3yU4O03JqLJ3cn9oqcvQ
ADHeG7KA4dQAsoCAeSngHxxrzq/oguzBXhz5NMJwLqyk8zg+rbAxQqrKqfah0BWfNagnoXZOv6Jj
WV5S5AX0nEn4QLDVx5uucNS7sDcujpgFeOkeJaSEBTv+SJW5Cq1Rno8ADUFheBLcWee5vJsgb2Dy
nenqglCzFtpJ0wL6MvSlpcKRm+BGRXeVCAUYELzpuIRrGs/FQ2yH3biS4XyG4JnNp9/C2NjmAj8q
SqgDfOh5sdbhmlzC20FntWrX6jGaW4ZOExlwwi6mVxPN5dWU4fZyu8wf8w/4efO8BWjocy+MMP2u
bm6HQ9b8Uq245WwONI1QMzlTt89SG256WGK/ebHBduIv46d3i14qlfCEYn7QuPTaXdDJ7Hjz4sN4
LyBeHBuOMpln09VlOcu+OowewIDB97aqVwCwqsf6HFtmAOAVQoOlfY+hcr5tM2r3OZ1ujTtjy8yW
Zp/bFaQta7JDtyRAaEJGuv2yODw+I9Z61sAthcIvFS/6A8tMPLAGzZX97F0ekZt59A5APDgbPANA
Uw3lmwlcrumy28ZgBNDnI3UR97p6XxQ7lnG4y84rlVZ3AaWM9mtlXTGa+6IsMSJRCqIAkU7EdWUb
Kw7wpF34jmgJtkk90Rc7S2VTAJNeddW7azgzGHtSoxINFnrMFc1ULxrO8hvj/WIBWpGtdcs27DwP
zGvkCoxlTBSOIVdhMz5yaqFPj+F4oUNf2zhfsNKjSPLG7JjRDnKRVXXUSsRKqhmszjim5LDfoZBI
At0QosNVL2t7syLBGN37GlRCn77RdP6OvCL/UECfGssEcVWyzNFvZ+F3l8Pp3+1g1gP5U1cd4MyL
1dOrG5f1cUETiUVLGAR+q1uWbzTeC+CXxCyUJaMlCGi5fm3fa2BcEW71JlK4L4Qj5WThC8cbLgJD
EweM2XcM3XLfDK99hGqKAAL1UdgWbn2kncfa2U7XotlFxhCJFYvDaYiuo1eyGN949zfKtIBjkj2O
aPbAXNkkEBo09A/mIRsrQL4KqAxsYenc3G3TTWz9ics0RseCqUoNW4gqUduFvYmaEjGDBmx22oFG
MfYRcjc4zYGLz9CL8rLpmtUooh5FKEQvA8GBeTUPn0GpzHvrrfsyjlHp6TZ1W2b/ma78JqUVgf03
4BAQ4kZ4H2gtWRSQobESWaFlpoe3/prUsHsT1SkUlJkbNEZeLl+944TaV/pw08n85cfEhIxckMDJ
k9e3/IAIhcmDBg8275bx2ojDp93Y4/PldljW1wdoCyhFV8UMRsuILHX0ic7p+KC5QkdlC5usO3St
1b8/qiVdBel8QcjCTd9SAgLKWVEb5KdyIYj4QKe2Ek2DGMg8mrqCJUKwAd0PvD/OiSwI9040f0Ll
E+wADUIQurkcFgBpUJ88xOcsW42fCpSLY2RNl8jmmzsDxhE+Ec6IxYidf6hUeioXbR1DqKh16KPI
c62Ex41qkzAHYp0qLNDU07cdiGshHG/uMBaYBUTSJFuns3UOy+eLUVvqwT6yT3RBgb2asN7DGgWa
g5WWCMSDBIFrDaYS2UVzcOrzdI5uvXlFpQilCkocApDKLqGk8zew3VTBoVAIa0sWdhN1Yuo0Gee/
yF+xUgO0DA/qGwEs7J0I3Rwa9Y+fK286LLIfCYS/0MWIcH8BtIln2hsb8weFNbiKU5uv0mKYJxtT
/gRIICbwRGzoI5UlOz28Ld8SyjfOBETNksbcw6G16ERr2fLfdBMsCAtgvWaF0xV0CygUhWz8EG3F
MZtPQ4z82bbZTFiZ0DSY52CWyJKWI6grcvQwOdC+pG+7hU490bHAa3cMAUE6et0Pn4BZg+SQBEXm
wHmYvsak0rR00MrYFe8DNFfBfTC8cvvcxCEYOnDS9fuzmTfbFqAwlixCjRJhaqhk3+B2twItVH9G
25nhI4mEfEVLQY5iApr98UG/7JMkaOkUJUsYqRMQjCMAFWB0594uDv3MB0wEpCJsFdJl9UvfnUdU
/ovaH13znRyB+WfTfMYN+3HUFk0iGDJUkkXRC1uGj2zi1so8g+HZvT696K02/UtySsvX2YV7tkjG
De2UlCAa2oyHysqIjh24KuUdpcZZv54aXmFTJHkBuwmrXDjF3j+hLsL0+OqwbExtxHA0vNPeaOc2
n4gmdIRznvAdYzThy2DAtAnkDZh6tQDskhNHf5IXjW9YEtFMopRo9W7+auJqFy0hnXjal4kg2hBE
p0ElHAn709RAkAnXwQ0mCaNbMD7kV1jKceGYhMGKdX/PPqe79HB/G0eLR1XSSPwAA7AO1Hd2vpsT
743P7gdUkrqaOhKIfZSJcKnRg2FYG7oNLqcxApnNDwsP4EfoYGUOpHkYcxD8JMPPxzWUEg288Ef5
Vm4IHVhks8uLHCNJgcSY9ZAXoQrwY0ZJZKluUc5gEa3eTXhP4AlJDOL+ydoKYp1e0OQt85rkQPTM
qBet/sgXEJh0p3wuXyuC14480waOAgpH0jDeRYsIvvYJjEtazLO5uVdpdrxC+hTcL3CNT6cTMGC7
GB2h+7OdZl6JQJSra683dFFkex2SeH5zc4F9q4NzH9bTXRI5d22pKqvbVqhq4JD99Lv4pYb2o1rW
iQsfKC/Unvk184aHC34ywujucDkbITQY5qUBFJr64Fk6YHWzAOnbYCUEYwAYJ0k3cufkxNEygiuD
I0m06TdwugUGDYEs5JSoXlRfuTNZ5MJx7Yx8PoquwD5Q6UutRfNhwmBkR4leJCQh0NOhQxiriKpD
o3YejNIyWPDTE+BjOBuDzS0WKALsroDAa2sTAUrQGWCPpBdkmAB+R2H9Awjk8U6eA9RqtkWfATIT
4q661eJcQVHrEyAFno4Zch+j1SzvbwDkqcwIiDt0/xJ24kBSyA/BygYRquugI7ao/eEBe4SNLxYf
Eh5kxl5oLVAGWiYvl4pu3GyPhns6DVudqI/6CZpqZRxq052pbDhGwVqO48337xKrbmZsKCrsK2hq
PsBPLiN6b+k7uvoupZDnUckehddM7YL9+Lntr6yu8BAO8CiwdERd9DLbA5xMeUBoghJCqMR26J9I
sscSj+BQvO0DQ3RgfTTZIRwoNjPODFjpzC8YnMydcAJDmWmj+hH0H9wE5/qmwYNlC1UqZeUd5zmI
TkuzGzfz9SAjNiTrOmmHlxEhTcCH97kI/ufRtVPn1DYv3xDT+E9DmRPN/w5K04jbHOWiF/WFZJzg
LEGKrHrYt4D0WIayePkUqqOmLUWLibk9P6P3Tj6ZzR6ce9dBbVmhMgLaqBrCerYEXQMYSvGhiVHM
sSAAwlI6EENhv2VXrywHOrGDTq/uPEUDMwHG54uQpJG3OZJd4PCIITyp3yJP6OzxlO4Wmv38enxq
aNTGTta40r5w+l3ZCD5et7yoVt8RakSGfSltlXysvEYvWO+gyTiPPkx5KUMxoLzSWQ9SZN2Rgvws
VX5nl0jcN29wN2n4/FCmaezCz/VlmTgQk2/YPQGm0PdxhRazqaK/HZ9keGW9J20Ni6i48C/qWulC
2XSRsc7TDQvWZdn6W4PmefKtXeajBQ4GSlfBbg0wgvBIXfXQTKjyusjKbEHbN0H6xQW75AamrRBu
uGgP29R6nUyn2X+372fgsP44v1tvktt8kzCzEOmUVQLUZ4HQ/SIeIBi8UwgwSeQJS8nmQEk6FNj4
bdC502HulJtuUXsq5aNNv4p2A1At1nXdZUaJRUuzWtC629ryn3uRALH1O+bCFOBoR9EIql3oXsAq
QV8gaPSti2y6/kFupCudYX5zh/mOEqE2l3G8OOEU7PSr3pOdZ4AlDRQKQd2dJ/C9w3ZVhPuqD2TS
8FOPZrmXvadlOMO5hqictQOTYdp59hXZkS0Zm+ngE8w4OqEUA2wKVhmibfXiSrfsYGOi0IVY8OCU
Xu4xp3Uyr+NNTzhDojfhs/Ih+fHz8Dqg+MSq2/sU/J8dU6Ff3UnNEs8UThI2civxDjz06U7UAHTW
wn/3WB8rK/mKkfTzrpkXr9CD4HhPPzpChYD8ire7RTAGxAHpOAXstVce7vp3vmVXAMf0mXlPJIlA
Tyxu57TxSfE4nuKoqMILBdDmdE82JAU3F2oDhg0n6K+sZLkbdz6gUU3bXF6uIBuBLWg2ZKe3KXJI
FpV1pPx2KfiTUw4oFYvBdzR3cCzCEmEWzmyynVw7hk+4l1wU01px4V9M38hRdtk7oTIAgb3xdhWk
V5caFU7BiCYgSpLRpJ9e0TcuNsDQijCkaqYJ1AVkIDh37x2OOQBzs5CVVXm4RhpGAgsxAwVoPT+5
pQPoFJd66z4vwqp3yj0VP8qql/XdhUI7zPfoXkBHh2dDSyUEFvwJYoGXIAoAjB2TqQKqW0RuwMJk
1V9Awtm/efJ0VZMT2PbvgTzTzU9wOpjjjyNlPgAP85xbuYCpk+xJSu/uNfbY+aWXHDPuGfwhD/I6
9GUrR06yOyD9NqVQGBDs0JmGw3YDv+e5BPcODUHKDZTCIBrIFrzfu8sWQF9USBneCTYpGhPKPX54
Q64MPz6rTCwbeyG6YohMriP0EBKPoURsRQ1xYF5GjuLPECWHcwNi5ukjv64eSFpiuP4+jCKKSzF0
yxXHSwdfhl8c4TN8UFYx8Q/+AW4TSjSDKUBl3kNQ6aIj5eJ34G2Qm0CCDTbAJPu5bfYTsMH2c4Fp
iD9+oQ4TPqKvyrafDhKjiIvp6aIYtgNr4obbBlNa97H9EzUtgFkpxoUU5IUu1Q0pULddMwghm5cr
8wzGSHVM9g99cMfjP/7rf/7f//3V/6/bT77NH8Mtz/4ra1JYtFn9/D//kKV//Ffx58fB9//5h2nO
ZF3SZU2RNVkyZFWX+f3Xx8s9u4lX/4/k1sjKzFTjw20NSD+yzaW5kZ1jjy3237yT/m/fydCnkmRK
M0MVv/9v72TKsdGWgx4fGotav0X0N8GmoJ6/EcOh3I7ntocb4epv3vXfXZ9h6pKsGDNzZhh/uT5T
k/rHs1biA429NeIsjurp8yMoxPA/v9Hs31zdf38f5Z+vrro9JtlU433A7lj3+WHm3A4QQ4L//C7/
9nGZiqFommZOJdnU/vltpkZaplnL2/R0fiEMuqVNw9xB+9n5m3eaqv96RZqkqzNVNtWZYqrTf36r
e2bUnZLBhyODfqDAG5IpU52A8WndPmhqD0/3EjaSY17R6ISJuMOulGo2bnN2ROV6/6BKSaFPtrTt
D6Tz3kTr8MLK6MHGstJAXT9XLaBdVo3Whr2Aptayu8KICYedAAhA92ghkKFTCApI8YlTgXigROxU
FJWgNO1LlAHIgu1mCI16PsMCGng+rg27GeoS8xbu3fxj6vW0RmycJVxCHgmOJIHiFq5/uZQHyyGA
Bs/WuwPaMM7jiI5RqO7ApRJnvNOVsm9XFso7SwJVuMG7z9hhkXH9UZYLKgxhdwJMPvuOVvD/UbU2
sN4GOYhuIGSJY7652Rg1oRiH7hVdiYkdogbpQt0+6sBz2d8mwQWdY1yI1KAmWzY8Lf270SKL4fCX
2f1Pz/Avc+5eVDPt2c7gBD6sBQhlPCSTOXZeT5pvpW/s6WJTcMgXNakfiv10vmyCGYn+NsQpL0QW
deL18J2fIRXj9fl7n87tEHco/HPhfitcMcn5kHtJ7jwppxCezawaSR20IDHCoV3VBmMWPoGjPMhV
5dZ++YqN3R0ubb8ZDcrl8+6OIQkl0nIrhwY+idbzYUH7WGn0zc8D2NwcuZbFFq49YIOaGqFzAWjc
HCIfRB3bXvt2o3Z3Hk4itdJx58VV47u2F5N6AxnEmFrr881NPx8rtXDZi9Az/M/zRJn+3T02/nme
KJOnqs565gnM2ctooRFN+10BmLtTkUBFIw3Ncot6RneFwkcaSlLxru9EqZaqCDvaHsQhUhCRQw5U
C/otXB5YZvj6oLvfYkL0dGGLUf5QF3CaEivbVImFimTcu+7BZVZQtEJxeN1TR9xpkMh8xG3IUDY3
oKVb4M9EltRCNbtifhDLGHS6esvrT+sa9h+2T/EalWFl3pQBuW2vubrkPuNF5W+LRf41qNaEAJM8
LXLNpTZf9xQ4iQeQShYeDJ/YGGRQc4+olFg/6RHznJEwnP6fe4e0ifHBtv28bA3q7beQZWGJNS1W
CbGHak9xolwBlgJrBHWnvgIpx8KWVD+YhCNjAX+BpXzEymyw9yt1G57Nx0q/LJrRjsPzru8t/E0p
UxGIx++QHfAEzi9u93k8S/33xPat42t2lHRBSZggJ1dYi/gICSS1yw3w/gS6Am258+OHuCqkcL6O
vd2Rkh0E80eyKKHdUENKP2PI/05Ejd8qT+uUdokNdhaw82VxDrV1Ml/ojr7SyAEXUEcoiFNXTOfO
GUMvlb7xhKC1UhZ0n1PNR4ssfZVC6stGkHzOttHu40x1SBMFPxME4H8el7Isxt2/zH2DvVZlX5pN
/7rztdGzlm79pD0IYCNKkAAIwEthvxk8r2BJz9MDWZineDo4rMKVfdyOXHS1gIGRGQGF0q446dLl
+dJBFysOAkUn3Eo9oirc5D0BxRscytC8WuBXUb9yYtckSzIcYl0H4VaHnnYP95LvITRgL9T6qOjy
G/F9j2qU8Q6D5xeWLwH1hoIvrwR2mQwCwPHt7fYmyAH9Cgzz6Q9IX/AJiGQ94tpFR66RuNpJ8gXS
vPEpP/v9299ug+bf3EWxS/63qCVv69rIYlA9kBopWrZutNUs+riUsPBUGmyE/e7l/IQ6RHG3Kgu2
Wm78zRIj/5vISZMMQzemhqrpqvSXVbzksV+iYjIcckiuETpwKS6mbls5F6Te8qAqT7P8pNzXSvw+
Y4GpA7Qjo2qw/2ZEiQ3/XwfU/z+Nvy50UqOo6VQfDlq6nSjXe3LqKPuZsjcM4UQh5m5Qjbwfjduq
fGLXGo7lMc4+/vNJaMa/hiXmTFVkA3MawlXprzfjNk0G9aYrPQGdwPkJtB+De63vNI96GZbnQYNB
ZcrEpPAqB/WbtiLWBnRaA+QELnKkwsa/MTj3ii8gP37k6ZSS0EpycOFzcEJyShChAjEIeBf4J4qQ
C9jBtaswWbRQt3q/WsSnm3f3Kpy/Uk9HuqN2BeTQPKo4toKQE1DRKKCjILCf/IboKQYB+VjS4nsI
U3XOu2Za5g5oeH4p4JFdyE+DhiyHCxPvFQcgfC4rcyUO+AdQqcPMAMrzezjxc/Ep8JDi4xG0rhTy
J2DXwa0jxgYAkULaUT8K8LNAe9cgbxXA0wDJmdOmRyZst0zYdkG32OfaOFNxWzkNXpvipCjOvzpj
DkSoxDlq/EDzxMViDnoU5I+MQ0mA/f5gHoEG/uIrRxdAJx/oLIGgHsGdjQgPWSagcOlVLBXT34WD
hqKPWo8P2sOr/bm27yCJ3AnHOv/hRQ7ajoJ8sFat0TE8yVVclAv5FBSfzhXrCM4z/uOzWowvBu7K
KFJ5uJRR+Il+qQ66E5FSNPirCh4HtkzOlL+felMoIaKzDNvdadwnH/TW4fDIXh8iiOveApQD+Y7/
n2nRckTgT/yVHBJGQjKRqBslUE+QM4TtI3hIA2cF34d/5Z5wH0To3BPOaLVPpZVL0wIxVG6eEvCV
Tnjj9iE01V/OT+eqOCpSrOKqUo6UHGYwHdiDl4g0Bo/1NBT/RqEsh3KUB2o4uOLlD0Qaeb34FFeF
Aj7X1OMYSFc96L5kPAHm4hI0W96Jy5O5YGEw2HCxgq70/H/snVmTqlr6p79KRV1vTzMPEV0V8WdG
xTlN0xvDNE1ERRRQlE/fzzJzn6p9auq664vONE0ERIQ1vOtdvyHg9OPr5sZbzrQkjvg+5+jY46p6
ZKJ9Zcp1ieyXrJ/CcTqRX/fFhYLnHq3YoNJ4p31xTNR8QvNlFQhPPKOvzFaByNnpvqBC3briQjL1
z+W7wzhS4MXAHo3+favwT2KwXxsF0Yr/XSvdKkVuXg4AOyQKJ+VbmFU/AbEClap6AEMxrLyT4cVy
hLMSZ4cWwzgL0bMFGPHss85Qjjqky5gZDgX1i3xadHryf84htmO0EaKlYBoJfC5z8/9hvKX/40D1
168gBph/9xXk6+2RyhedjgY0b+4LGDZ5e5xDHLwjaWlO71kIUONrspfpI9IVYbq9UilIopFzg1nw
DvkgsjhF0ayhnE3xFw3aLtw9vxC2aiQsxZf6Tydv/2Os8cvJy38YZRfXS27erlz/80LcgdtGtJai
aQOd1ReN29ezaNVWNH6iGflqTgQ6fh/fZMd4kWDPoIOPezfcjpg4EsPQGmKXKK5gyJZ4D1DDa0Fe
6x62NwJULga38UxBo2guWmpUQ81Sn7WVhMqnqKUytcekNIsC+FXrz0QgYq+G9eRnaSkuz1b+Ef77
QqmY/9hv25LOaN00bcIzyfrDCLqVSsNoi+Y+O22+rkYdVF3YGoRd9E5BOpC50acAi0E4O6KXkOgI
RLuvEZQpXXUjSChPbs4TWw7wX2M180VHGt56Q9tM6CaYMQLCfQbOnnUPsOFI1NMEiIuyorSXvadf
6CvatNiNGhiNnlE3AbxjYl5JZSYiE1fx+vx/jsT1PEclmrNgCnAawqa0xuxUYZatp83QNyxpzNBM
A2USM0OR2O6W7ZRL8RLllmeTZw4y1pRUKwsO3v61BfstmmvRCuV9RLNo2koYU5zmlXsk2uTH8460
tL8Qe3E/FXfo6/ferRYoaVDQtb4RkIvwRf0EmrFtINKIIk2xh5ZSQWOpA3rU/gNMDW7XOMTD0Hgy
DWqen2QH+tEappjoYXYw+kjzEjpWPdG/Cr6PQP6jvv2hwnq4z9IIpCYd5ZmuMh2ILlTQSiD6xGPS
AoE4gBTRsTzpfFogCJiCUCrYLoJaKtHhAJHxiiBPoQSW8AcFHfbBJwtRtc7oGB6TXdcivhCVtPAf
ExF3/PtSqGv/mJmySeNoqmzqsq0Y0h8alrJz1S8r6cr4lG67Du4oQcB6erDIdFIknql5/BdkTlFB
YZk84wvtWU1FVYZSRi8ven/R2wv2C9YgT3ZDtRZXSjS1CDtBIjkRTuCryd3sgGljJgUZvS/KpiBr
4nVKf3ijEIoyRyYnghCAF2sb4bXXZYDB/xYegPgTo5GWmo5eFn1q2mW2CnfX1EVomT3Rv4fZwERS
eGGkUlP4BZkBP7kwXwsWCdIqTxaboLagYTAVxxQjnPuz9chCJg+erYDoOaGWiq4X5VoKXkPnL0rq
8b2meen4Fp24iFFunKToP8QpFXTud04R0yHWEv99NdFQN9m4im3/TmW4RWKnO3ROS/T5/PKJVAjx
3YXxak0/Kz6i5mqIvZEAerOeSyJeEO8RVVXEDxnd1dd7f4acN2YYRTvI94jPPXNAlWYP9mI+0du/
ijfB8cWlVbBKkdJG/lCcnPirI+D2GccUdVzzTlFnTnqB8+EYjM5Qz/ssfdyH8VxtiXaawE7y/s+a
KIcH3IhhK/CLMTCfaRIBMYn3JuKurzgqi3drch3EI2JMJyrA3lcpetRLun3QEVQIaNjUfBFE0Ehw
oUV0VcRMe1BLamB+ouAQDomVUpCNRJcsqNRibJgFUAxO1BrwNNQkUfkEu1LQUMW7eQ7qsGDqThDR
Cw+VBl4DexoKmurjnZpPiyGiS5VWQ6ZXh75MU4wqMfwghbXiLA0AgjQx6GXTqAjbd1FFL88RpuDB
kDiDKcckFGEB1Raq6/OrYSvJaghyoruFPCN2MUikiXhhB8lOjDCQLXwGKIKAaTCGFi2LINOsQnuB
cnt4g2EW0wH6dgjkkHCJRkV6fnHRbUPgZUZLTGJ8faQ1EKdg+eD1BUtP9PqkI+jxBWMve0XYhX5G
nA7qJXSuYqgDOpCzI5IRVEROuyeGzZZP+xnaM5W2EKNV1oovJKiBJeqBwAe5VmJMBHdVfAjfRPSY
MOegDBZfcdD/+mVGonrOUGyK86PM0l39h5d//Z9rVZfrY7Y+/cm5ltv19U/F55+m9brOqjrbVP9b
HOz3N//115cc6/uzvHW9/uWFf6qz+oFhY/mYbKvrsf45TyL2/L/d+Kft8yizx3n7lz8fiw2nWT/+
/L1WTKnosixLtmabmqLouiVJKiPY36dkxEd97zxY5xyivz5s//Q/Zb27lv/xKNt1Vf/lzx1b+c3Q
LcNk2sbUaM9Vol1g6D838dqUdCYIVFW3SVaeCo7+lz+r0m/sajDjY2iWppoEI1Vx/bnFsEzTspkM
sm1Ftv/888qMvsb/Xzco/aczSor6azD49f11SVNsTZd04x+mXOT98XBP9/tHXFdjnCWPsyvVc0a/
016jB2EN0gmLPdl4gJCf0ifcOQCpiFEyxScNOgAnTHQigEKIjDTYPFCdTMRf0ebz9Lc7/ltoiuT+
DcSXhBL5BIlJhKu3RTdDXypzjzO9IXK+a+FhfJ895rLuX3c7VKkdLN0OEyHTtjkvsrW6yXq3nXMe
3eHjVcKmSJ9K42aMtJcQ8pxR0LGggS41Oy0ffWsijcHHmlMIozkqZv7q/tZu8APKXnf5BjoxGFS4
2pCGRsjBaTBHKq+ZFggbwJLbKAkoxbKba0PmCK6vzeupq/UFG+NMRluAoZgEyBiioQKy90DJlJt6
kX0yy49MTcdjknbKFK2EYjtC4DTRSFcK1BK+HmfYX0yqAyGtmc32EApvOwAvUJB2+GwmSq3B4x1C
yP4pVqsg8nMRlq8GDayYzBfsG6SP3sn4569MUFoPZhihCgiGd4HHNanSk4dDmfaCzNQD2hQXsBZM
3QQsRq4oQbov0XGxmM22wb42wxKv+WJegm+SF52ixLzVmGVHooFyIKuwvLATx+WnOE7uR4BKpxcd
eo6ZElnaiHw8JLfNxzucXZ9ZSLXHHHgHdj+2vAg4C8yaCjwng40HomZHGFzovaJ4A9ohAQtMk4Oq
wFepONQUoU/14NcDXVKZMOp2UAIHEfSspf9VOzUrch6/tj+/tmx/TTKsnqvis/63e4XbQrQG/6+3
bJppS5ZmEEiapmKYisQw71+3bNN1ecpI7301mM+m8Z8d4LtRs5TfFCaaLVmxDEMRLejvjRqbNN1Q
TN1WbVuTmdD6vVHT1N8k1ZI0STZkWVV49++tmqb8JkZdisQbLdo23vVftGqybP06QNef564TQzPz
aqiqqv0h/dkWqXFvOg1kpuCqJodsNbwdsGQ64yC52uw6BQT1K+LHBogMwNGW7WYdzADNJp7j7MVM
WX1R1zhqtdNdRwnZXN02JTvDTM3eRWSAGO/VrTKQqooS844zRgLWA6ahlHV7JRRT8WIuFvYk+TqV
5xW5Fuf8AVA2GoyQLGTujmvAC73yYaJifXbmxvkRH3dljHA2agpVNWLrzi4wvgZ/46nIJMJ6kAkG
kITkVM9IXhY8i53n9wsY2JWCcZfUlu4V9VmI0DTDqbQ+e3nv1IKo2uOzYGvOrQYie34Awqngzd8A
iDd3lGIPOmSWrA2P573ptqo6rpl1lXcINVyapKcSGgQXvRnc8MjoNOV416DLpfipdRmtlMtYquHU
NfLgSG/Qqjli68X80aZbrUJOU0ePqj1Ae9zJd/wV92jmYHWg2KDU7yCQTTqH/aEDnOqorNOiQ8Bb
9ZtLK7n6Qyh42Kjz0Yh0SkRhxhe5CpTmVa0zn1mTnrWWd+agALyL/rpxGStVUu80d988glwaPVJE
FuTwovePkgvDoy0xWFMQdOwE6X2XyO05vNnc/FTvacetrTC1iUVO1U+ZNjMS2mzNvQRSaQbHy2Wi
PPBELvbea+adXJA9GNFm2NOOZLCd5+u7fD0zGf1GZFSlmHiBWTyCuL9BLlOummuCP+4c1+qZ2W66
EB2EepP1bd56rV4tZtJlvr98eskQh0O39s5seVaisDizjZc9Ujn2bMXcT86s/gWBxE5yyF8q2KqY
cuA5lO61oQwhqij1mCpLNkDaTyzh5WlUeCQm5v3g220WpVkzkbM7RlOrnr7vDLKaSfGHbfQaJuGl
/a6X3U+99ENHelFGf12+1UiatqNcqQWpS/ncR8gg29E9l2DkyXT4+/tpvGuF3kWzhyOERY5hXCLK
8kGTpkZ+fak6HMc0mnh1xUgTQaMLPM2q+yPbX1Jzt0O08Qhi6HGcn4pF0zx2Q6BIHQgF1WenQTTf
PN49lWQVWsTJj5W+v2pWwXt2l7IF8B+pWdn6hBv3y6nAqXUiaS8/sltZynbZ2gCiUQYXD/XnAssd
eBoKIkN7DBmvvn5zbZzrA3y4Gsdar+Z2IOSpgXzOV/PyDVdy2N2pEmWm837o6f3hKnNZPiDldBvd
Rqv5odfObiOBdxg99DF0IR68nWflhFomWowuzzzObzngIzTyOaiUR1/H4VBUoxq5i70E9QuLHU18
o+Ia/ZDlZn+XO3yNO4A6oBgZ2OSTmQVtawXt4HH17dU+BFZZ7dGWAgqNNKKa8LnN5PaRR3xCmWLV
6dzKoV1594+da61tO0Ns3c32C545S/GA73cBp6eGnNFV8gFxzK6Ti+TbgYJwfTHNQAK0vfOboh/8
XYs6FU456WUKGKpOfZRkL0gmO0ec04vXdrVppaCm8dDHKzsy746rv+wRAuhm17GcjVnNQoYJAI6S
LFzHOhSSjV0OLih/R239cVjAQqhxSgB+ehLP1ZmL14Q/rIdmrY4HleKSMgROZY/4KIdpIM/Kzph7
B6Mfkv6lSwC0tuZnvY8b+A75G4jJ9k0InGo1apyHa3zXx3wGfiTgfFVCWcgMTBPj3EfjgBz5w/1h
Flmd55lkx4oofqAyXovzmntmHQiqLjhw3+CbpTvQ1MonLTsPOGQ3ZZBVg6p6MwrN+XHV01It6UPJ
72mHHBSg+8ijr0tePC/8zhVFTCJyW7dYnLkdDWepoD5jQIEvTIZXj0IhPNg9A3kCyRVfjoEjSklo
lToqJkxCRL18a1YLvr24a7eRONb9w8bsg2M/yFDB7WzETdZINojCSHHAXQAqOzElFDr0J5qhfZng
Cg/cvvTrcTNspvdwV33aaFXI0xS89WphtXgdQnJFTIFmtc+d2j+4MVDDPhBoZmVlHFytX55Gl2J2
9n8c8mOHYmXY8aYzXxn3gEZ/TF1cnQh/X8/2faR3qt6K1h4kZzc4gU4JTism4bBVCiwoLMCdsYVC
As+nGCLwUXk3DcaWcxphTaC4qy57K3OEXndhWuN86gBMMdB5Klc8dRZWd1lY3sW5XHBgGhEhY6Sr
YsE96SxoNApn//GYi/0AKy1MZm2cx9xewFnBThs/rw/MYeaI1+QwVpad0pMBqgpGCzzNLnxmhM/W
rEI5kDV2FcEoxcGUIvHUzC0yd9lJwzvcBemBZhn1+5zh3VNhdq42CB7fwgNGtzJQmgP80pb/JrDH
A3oYj3c1hbv22uL5W0jRid3O/OkSves4zXbuyZjszkOxbjc6DE7grJ8jgDvucp7Yrt979sZoh1b9
DisUPkT6Vj8MD04QjSMgLhroYDc5dNYFnpxMUrW3uMKf7ar1J0cThHwfuONHZ92h2SAksCJDHqUn
M0jffqhZfWyklsp3bvot5i6kJXZD8+SV9GHWlpe/P7OGammCqQFJQ+ErERUBv79uLfoZuEXgjNoe
hZFifFOpNoBe8JYjDVeLeMIwYMajLOBZDcKtnk6VlIE+efkDcvoukGyg/qsg30Dqp2GB2fSCdL9J
tyasPxAPPyxeCs4HzD7A7soDQZZvcC1GHevuUOkzUKP6C2WWW1oOWMG7D6yjsP9oUv3aqitGgzlN
W1nRtFPlqEl6/9loVw7Bk96nwk2oUKt5Q4qMWiYiLKPaIobXQZsFpNMpDYoPEPkYvwHidXP8LPXx
D10623pGNjg+a5hsHVpaIKSxm5M+QiI4OiEHW1S3OK8prFGFSOqPa6dWm31BJTrc9aTuqSs4a/bw
CQnpr/CVf04m9/f8ihl0JOoRTEzsxBhCyR3uBqvhfrAfVP3j4Npv+mbX7l7jawwzNMIFQev+0B/W
Snu0ph1Ll9F+hd46UrTQTpHh9W8enCcPohvcp6tfOIzexSqxkvEbKxm6sYw3TGg6jS/Zd8R984iG
U5Xo0yknOrhNrNoxAaXOF3S/8oEJOaz2mu3xEf24lPldOeXsqJI2dC/YEsE4Z66+BEA1QbIbmC0G
GUqk1nNu6z20591O6v44HwrjiuE4vUDPMCCjV9vaDG5mIFHfSD6uIp5PSqSRSNu7MpE9oi0o8QMk
QkmpY949kJAn6Nyqq2/0imTE5oRf8zmxoIqhSlN1zwt6CzqxVR3Iz2cWbtaWxl41fMKanGDlPkR8
gIIEh1mQ5Sl6P86njlHqlW7jXtLpgmYWQcJXC4+6ua9hVydqgwgmdAJqIxsf1KV6nHQQ6agHYNqP
oCGyjtt+Eg8ql9lxNXh4D6/1V86Px+l0UXMGPLF2Wp81SvYNrvtpvUoBuKxy94dS6NLptLIAaSMO
KxyVrW6BTKJGZ36PlbmoUsg/gdU+TXGq1oDdZ+55RksrrU8fWEqvPmlluVnFZA//aI6mkrRu1hmB
N2x4JuVRMZqh7HOYFAMhOacGN6ZdqHXRw+zBBT2P6PcGtOf1jWA6vlNJW1iTIT3waXags0KLbf6Y
F5N8wgZUzncfNNeP9XlmfJKfKNbozhuf1Xr3xodcBmfEbxTOd2FvDhNpXs6yCBD74Mr+1do4vqoC
GSjDbDg+sPpFlEb/NOiNzjVata1/p2Msi7CRbM+mY8C/eCcF58l5oqtfGOL/n1P419lSk5G7ARZc
AdZkS6C0BYztX+cU3OK8Pe3W6fb093mFf3qQr7yCrPwGZkoBc26QV9DADP1MK7BF01WJn79t+U6V
6jpvUkzJBC9OFtNW/pZVYJNBikJAr21FsmxL+2+yCk90/d8gVV/nbUo2Z6bopkHi9tdJ/2Zl3vLj
w6LdKwb52sQyTmZo1MNXvaNiVhXVDhOoWKTl4dF5DX3f8X3f9V3xE7mogufO5yvi4pi1uaeQHGp6
nx2K0b6zARWZTRM82qpydsVvi6ZYdtO7m8U33JECyJQnJXgw/WX/B5QY2eZfEVrfX0on/SzbYs7x
j8DDk9RcT5djzVDbqXzUzVZn10z98xWHMA+LgAZTvhihu8oMEPogmzekM8Y1wniplfEJ4B+CTzcP
O5h05Z+NCNqspOHLtK/jdHJb2Ih0SdB0LBMw6+TcTKVqoiKpiYOOu0LL2xfJYc1HEvBBxoGef7TK
Vnl3VSoaanpFjsNOZNhEryH2Rtgh4YXDOQyR4LsdgqsU6qWPZYTB7AnDG1I7CF9PFxw7xS1O6gB/
JJo03i9ofKS+NkabBT2qwxyWcqnCb0Nk3yV/bCB1i8hU6t1WXeTyDnPxRBAGQ66NeQNH1csFsppL
3iigYbxNG6e60Zfk7lXTXUQMsOkcyP39boBTDljUFuz8GCV+OzgTqlu9dvceXAfBkGx6NTFwUIMJ
ra2ZaXayXjli9KnNd27FMW4zyU+j9wBZA+cQLYdZr0PIjnTYdaB6HnZ/64AHh2EVyjuB2k927vLE
MLWaaO6QcK0nRMbU6OIGag/5F0eNcn+2uzpDaA5DDV5MkDnBNazcoBwGsjOTXoZsRYPl4KM24DBo
dWNezSB8vAd6xM7Vkv2ZD3AeydFjFUJxM9jYUfwe69EsGBLId6/h0Xs/MW/IDbupI3pNTL2Q1S4D
77QR0pUXmOFtDz1PX8vGBS4O07u4o9hClQwjixkR0Vkm73/zrqeB7pTKRwsl7QJ73kSAC7bsQe/d
D4GEpvaLZo8uPnkd8sXo0m0Wqxd8jW1QZpJ4cKQFQi/GkgVpjMvVy8XvMVPh9Q6fXs9Yej0WzgtG
r73rwy29huPv+2j+QF9LMs/lHsNGM5ZA/vHjxkE1QZoKCDw01kf0Cd7NQVrZrazpHLQsv7iokL5L
YLTNUQKlFAX5AzQygLyGOrUTcrbYalQ+IMN6QRzCB2L5kvvsaCWJ+CLM4493cTrXp40QapwnTKVc
nUvJhsvOJcZ+uJ4O1tlp3PxTRHw6S89Pb/aRF+fL+Lqd8XPdHlHNO3Tx0KDfdij+3XypvqJVGGCY
4VZJLJ4yHxEqJsMBLFWh+n59UaE2+RyarOdiF4Ou8PiohI/fxepQn3o7KEDdnpXUC9Qu58wXiI/H
+RL1t0kPupo0YwUoNkT6hGZbyhc0b1PsFvp1Ih966IePgTNiEIbawhWSQoUEuMsDXE2CsYcoA4UQ
YMHvwGNZgJLkq+OZpX/sBAy5ZfSSGHCeBjLzUNxZeWjaXU25+vvOkitJ+HIaSfOc8KKzqdbZpERq
dln2b15wyRaHJVI0zTZfFst8WSVVIqYqrqGoGYdu0X2nWkBcdbgyud868dB0NPf9vXCWDKgi2VnK
XhOeAxXdRhy4GBIqyCZCjPMquCxHLquobahRQ5HSEdh7+HIAYJ7tzfzW72xOMyu0eV8xsLqoBrtt
0PhiH2IYRpXJEuW+Z0C9IJHH6sYH5ekWrKy54QRD/BaE4G2AUJePNhxIo1OMng2xt9jr6xmIB5ow
+LAtaBx3NnNmTJJ7iwAY7MHpznuLZBlPtqPuhjF4EIeoD77tUZfAH5XMADonAu6YJmlSuKs43+bb
DtNNW2tkvEHRBXY0MsAKHcKVV/dgQL6sRjCvB3UPPTzX8mxgEfZg5d0jwnhX5vg3Z9vxceMJBHrj
8JK9WLEDrIJ336JdwGo4RQKjkSI61EJ2FngHAbtge0+AMPJkNRKgMUGFvrN9F6xG4DaSdAmWg89A
yM5LuzGT/hRpQlR+SXN4qITxZnZm6fnpTjyLZ3wYr5hscxHKgi9XvOQhPN+At2/5uuJQfso+s4Id
UmeSOqPtBA8ImCCI1HBgcQCxJZ5NRmG4ZQf6H37jozdjkCeWxJG34jQ4aDh67gWFuyfwJ/sg83EA
pmDxXaOCybJLiI2Wy/pu1hUAGnSGqIqicSWhKk7Q5fT4FXiV2UW8CMSXfufDxOUFp8zh0q8DPk9F
XET0ITyZ7ULHqeDgs8qZiUIttrRiESo0v891UIY9EDo+yHf2vVAR4K+IPz/OnCFoI+edPgOe+Ak7
AVeUUqJsSje1onLe41kgfuI4nIST0Wt4eoY4Udf7nLpdA8moOyCIO/zR/UDtagtrI9FooajEbMeG
kQ25iPYTjar2kyXkF+TP5xa2ESi9QL04eMU0Gs+9RZKchvrrPHc+5uOVjwjJyR0f3c/GgXR8RpdF
MEJ2zssOPa290x2QXHCirt8HyyW9nhMkvCL7DRIoKVNmW88sbM8J7/6Y97xgJq5MxpfhvovLJIqI
eIafwiVlFTf8eYXFTc387/s7eRYPUeQKdyv2oIgGqTOLhzTq4/m4l/SCxBtPPx/O55Sf59ntnGl3
OubM5x/zxItjr+f13GgaTT+n7MaQz3v+Q54t8z75GfMYf44bDtHtrrvuyydfMYqi8Xg8//joHd0P
vsSD3ynr5vOTy568czr9PHFRdv7OhyADrZyJ4Wc/xitn559DiOZQpTklcbGUiKl0NiCAxu/O6U6n
3dRd6+7L+hErDiTuaXew7g5cf73mJAYv7ovrTiPkPEGWMOj2SuSoleQ+xAt4dHtrR3KsDOy+QJzI
o6N7dZCNYYKEv7DjrXxmI6zBtWePzFHTW00Yu4dCpdAa2NDx58OZqJvLxXx+jazJbgupx0TmBNmt
0f5lxfv2SSfeo2KdoiMiDClQ7QvQe2YbOorw98ZCNh/IAhmX7mlZeO6YfJN/cMbcgRIkksD2qSQv
kQLyKhwNgAwAdVICAdU+kiIRGO2br+JHQPC2MMeXPnMrAFGBjHfNsVhuu5iHIN6jA0IVfw0gSJQZ
PJztMf29IVYgthF+PI+NRoy7funexpVJgzAM6A86r9StXDRLz8aJ8oY4XD6SasILsO+IC97R2+zt
79vJhAaFeo8aH2Uv7QZJEE9iJzYdr0KS+YavIIklpuifEdseaYrJxWF0jB9ZiMY06ZnEJstQ0SiI
Vmd28JsXWoVlsy25GtMkmAXNy6ELP5xgr0NOcDuZ0YCJjB/iJTST1I1YtGOg9C9b2kn8eKkOzAvS
YEjubO85tt8SPtAKRqs3vD15LzC7OAaM2Eal73A7AVr47Tst7N5jHRISluPPOOj8su1fXlLHiRei
6dw+W+ddkPqZj2ZwhJMMazftKxNnDm05L1InqJ2Y0AdR36GobUUoIOJcTOY31H4QbOnFUfqfLWec
QTx7Hw7jJEgWBGXnxMhMcSrkS17OXh1oEOzpU3Pk1fWLd4FUtRdmwLC4IZEhx4Z1KlzyEwMvctPI
RIhibNPKoO5BqcPnt3vqGtAYkav1jsnxBSUh3mvieHNlEgGRfUQKovnDPfa9RhyseT+643HTiz77
hLVTeL+4qK2cO0Lkjs9EDYdFTSKgTcovfPppdtTfd/3cWSztiGjHwR2qOxmNVsGovgUTRx+Ho3h1
fpmAs50Ye8iF27vbF7cuXiI3uXiQ9Obrzip/tbyKKATL1dzdj/ajVUgXoksk1zDyccclEtF164zN
3Ycdmx7WiaWPwgOxGWoCQJ4JHR4uumD+cZYPDpPT7Mz/HYnhShuNXgcvawuNDmy5QtstI0rfxdlq
8fGVGZETwnB7P735d4h53DHjA5QI00UCDzPg2hKDr2C1QixBrUAljbhDK2PYATpUkkVMJykayYRw
EtgWi+lzhzwUtgqIDYeHST7QPs0Fidwh1CHdWS3vi/siN1EYvmEdPKxxK8Asfo3cC8W4CLPEZD47
KvbpzG4nj2LXP8+RqfNUix2yteM7jut8/cVuzHLAKydwn/948b0g1okN35v/tvi9+o8rfu5cDOKG
WKx/n2cI33ZCv+3gaX9zDe3dzZL0xv12O3jQOR6ZU5fetnEW5IpR3fKObiKWyp2/d4nygpuTTq5I
yKpJwf09+PfWS5Je4i16CSUdmZEQz1gnCHgs6X/4BfTksHnhsZf46yXz+WIh3tDzeNAFeYuFfg90
xLiMqLQdRAYZZrCQNl69EVG4t+tDI98RR1+Oq0DVybf15Mp3bu/l+yFxwssC4zL5/Tg1SdhuLPgA
SFLR8i9IV6gwtU1azRJjeGQD+g8kXFBl80Z9h2DBFZfed0Ke+/z3v5/R5xGrn2vE/+/dxOJzndhf
7Pt88cvTzxdfN/O52++3Vryb2/x1kOd7Q8cNja/jfG8S5yAe38Xhe+nnW8Tar1V/2/79jq/VPD9f
/3oIsTbsv4otP/fuh33nDSlUlBWfh/x+O2JE33u89vmSvvP6yjycX/oNZQnG+/F5Yuzcf36Tr+vA
bt/fS3zQ90NcTj7150v+f60Rm3nx/QZxOcKvNT/3ZBNrnh/+PARP4ijiC4snN/T7/UHfpwZJCwst
xN0gne3XxzVqPDN7DKILNrKB6fCaJxWhgeBN7q4R4cH/DTDI9tS8ZVPpgdnmECW98uop9uzxioBe
qQT1an4USrWELs+gJTouJWRtvQyVvi2CIqdwN5ZMGmICwGuvekUYDzT12T+0ZGUwm2Q6TwQ/XWKU
NzefpSMhanSjs1a79SfP3GtNfAFxDSg8/f5ILIrv/32dQl70nZCvKUOxEn+n00i/+4DEJcYGSMcA
9itci3QMwQYpF+pZHIvazyM+uMx9MgSaMEO7pW8kIpxmB7oqFobtK5IH9Hoiwvz6/Vqa/fKidejx
ZTRRx22v5mTlnTGqQEbSaSedquNyjAPqal6Fc/DLMdjT8TLymSIsbjnF1XOyLqOiw+bChGRJEiJJ
vIA24PmHw8rCFA8iKn6ZsWHypsuahFvGSzGAxHOCAbiY1EGWDh+KbPD9/sBj4evx/P91YBZ3Mw7+
83MSpdsuEiMUY9M2AE0hxrMU8ZpBPTMKzEIyQYSxM4QibYyI6hS38w3K6iQAwRL5cybknbHHDyF0
Yn7UOx+lv55I9Dm9y6dCx8/QVgmrT3VITg71GX14C+aeV3teQioD3bOBt0jtAV/5zmIvuCgabZ9Y
0wt4dhfJoWCX58ZEWvk1qkr7U4kym985Jqh+2838ACQbnXQ7QS7OcpxJuN2O8OZ2cBlw7rqD0Pvs
/k6gxaDOsTzDg7objhy6c2rqoxx3wCVpASOCmzMaHZ1Nv4/+1ZSM4Yos79bCDBWERI4gk3/R/ELz
r7ajDLXhHardFcNj19oTUVT+hBmw1/2Q8V/Q8Ts+XtFQDtLwim0Vfs/xlbAyh1k5PjqjzWjL4JW5
aGbK0R9Fx20619Rwfmv4u8INqSkP+/5UdzxvXi7UKWqI+vSe9ZlHrricxEDXLH5fxsHXuFDEigz/
yAuCKSC6jBkCMcbjPvdIPgCaBVtFss6cPXJHl3oH2Z8zfck9EqWo9Waz7a4ecIFmQ6KskB7+Fsaj
zAjGiZdfRnREiXRxEQolVyJGsBf37KH8J05OZH/EQRbLgNF6yDg6DBlCow331fw4cUi+oi+yLnIg
BxLeAoLnckGVB4ZmigPzK7nYhVzDXFsllI+K5FxKNlpoOqL0VCPnQ4bq7CG+S1BIqfNKT8xp4mmQ
LJditBvMrgTEeVd/LZY1MTIjyS3/zXf7XYTM4uVl2ZD4NNx34LrPMfjXkH97czYmLcDoFdFTV/wJ
ZpbVl2Lx17ztXrVZOzkhJdghvPMOfDbZP7JsCOqdhOJG0ZBOx6LShQnCo7O+0TQg1yJ6e0dnGguv
ANWraIo+BONjFSgxYipwYQTzsxk1I1SKiuSiTvbS+JD6Smf8MJF3GBqS4qAuqVyiDUNu1xKKiyS+
787olIcIP3R2nBfS4hbZqMvwMjKCy+gYZfKrQ8v4GhKZAZA+prMzeaBb1zAnx/Ozy1AC13MR0fVo
Q/dRWY4O/Ys327exuo3wAvWx1XIvt2l78w6N0wWpmLgb9FTGgr403NkTvXZ7L4RFhyzsoW+ljts8
rJoFmX1gBmfscrvqJJUGNvInilMA3FPwoWs7/k0/ebTJGjFle/XuKHcqeD/t8WiMeD6bi+seMtfD
cwiWDK/j2hvoRA+nat27OnTNZnM84K6BRaBAnFvRjatTELye38aX9Z7c9xWdgwW6gpoU7+VRFQbQ
x6fI3OwJ+b382MVwWHeReiJiRzPAGz/CXiLlXeuJ+iB6vAOsAU5OJoyomAJLhm3ylUW6001M6Cn2
3oQR18zpQJMUde1Ihuf9mUpJqGn8EMoFy6EyV+agCfsi29J6apAkS0HFtsKEushIcgZw41BPMLiI
0bPDMYPA0XbfNYNSiZYyUkbvwPQIB+lpSBKJxEVOpWIceKuiEulgNKMUOcoq7j3KhNeNbaMCTo10
ZpMJzRfpHKMTkKcRJCs7fDuupq6BYOPHCZh6nkow5qwbPsvuzXbzznvBLHvPCnbs3ShJFhVWL4tQ
+Lf6BTqWKrgxuE7y4JCOjLRnn3v3vKvcwmamYqnJPPM1fmAkCAftFtq6z3KTgZX1uDXIRN7zAAyQ
dSEP5bEg5y7QCCBAqy4rtDewNdu84zPe7R3j9yQbJGPTCYZenA3c52ISe5DasQex3PEpnqSG88E/
h//JmKkmbzjx3uPMndDibENis/5reUZvc//aWC/xowgwS8bdsA1n3kxnQgSHJ0nCTzP1H9IdJBfF
py8GxQf6BGQgLY0p8wYwZE/dVP+HvfNqUtbb2/QX2uxCQMIpQTBjarv7hLKTgoCShU8/1/L5x/2G
mX0wUzVVb9ttKyoi4Fq/cAcnRUN1VaBScu/5KIhIolBegmDB1DRHaJrVpAD2gMaXO0AXFAFwm9EV
asykveEeSXB5ns6u5kql8T60O0wl9MP4QOy8EbH7cjLZrvkeMt8BXmQgg2hOxdniKEaAs1BkARHo
4B8CCWEDQqBaN9hmIRMDTGseI74TU0HoOUfTD/56jnuVePeID5IeFYnyre5SQsiwlHDcqdpf2IWY
5VT7zEA9yDmPPEvrtn3/UcUUB5t9131qFJT8gRRE5OB//ETTcuR8rD+YTETEE0W5c/0u48m0aWWa
NYDCPLV38wgjiSBq9pZ8uKvr9Aj7rvV69Q1h2mbRXj6JKZkC0XlUaKm46O4UcxaA233vxzNrBNxP
j9wxipIgAGwLdeT5VZ3OHOew21FGCwI6r29vkNBsnb+ZIx1YQ2kvyXaUzcsru5O1im8gG8+kLoLm
lbP/IK9yTHQSspXyU5MGCSUHDa0QFzeu22oYQkvbmtnF7m7hA2wM9fjR5gbdBL+pOAeHgKyjQt+B
CKijPIEwEDiZ7MSnLmHilY4svh7oUmRUg9ejQHK0N8mDNFFw7qSY3PDdBjwBdAjIjc3h7VHPc6bt
2CNf1L4I9gDJrjLMD+MjgZko2GAkheUPadwXslaU6BqwucjqBOR/kw/OEALqz2GHPz37CZ9bSDoi
KgRAhjy2FpJpIxTI9F54LcUkdPlbTicZUQmI2Dk1TnEEldF5dbti0CwBaK6u20txnBIEc9n63Jj4
NkEQ9kMUryTne/v9zSM237lfT+HeltsIyzB7Sr1btJ54XDzsc0Nwkr8z4nDxGtFYYHbdPoMqEXY9
Qy+4zSLkFg+a7tSH7ena0Devvm1/Uzij7/C9taeshNK0eO8p++6bjWNLxOb9ei/xavEe39/Sc73P
Fz7EY1wYtSmr8Gl4Y7FIbIvtize/H88H1iaCvOlWbO/zoa14p6348Xk1H/nXhe34Fn/igZA/m90j
1s2VWBD69AjCI52C0P8WL3uIvoP4sFvx/9evuPf7r/hI3+wP8e7PZwE15PvLmkIBNAh9frf0LcQP
O5eKENckFr8SjV/rI7T6DsWPT/lpcbffTjJVUbJ1/s6O6og/2UXNBKTqjizdeeIWBHaBv7/8gmfw
KG86byf7uXjmDFwq0q4GZweT9Yl62WFGuTh4wh4E+EHAH553xZX7a8mfb/D7fd70+bZcBQI24Xkr
FvDeAVcsfN7h/6/fX8AKsVhsnags/FozS3jI5u7zxrPgIG4/X4caP2vl6vkix1lxEbd59tuJcvfK
ce726dejK+6sVs83mP162vNl4t34nXmrlXjeitXxT2w6y24u+5GH51/1ybi/3xOUqrc4FRR5wFBZ
1u6jANga0yeEiEEdGscTt60eXn3q3vJ5tCih+XJwHctD0zuInweZu2LRr4vlWTxoeSGn+yc3HU40
soGQs+Pq+Fyz+BsbUnf7DcnMEcz+JSkrZzMxmyPMcJFBdr7E7FALO0adaAlpAdu+y2Rd2grBTmUG
iwOaGpNbZCfyupeWJhJf/rAyDoXLwJULHMgYTnE3BWDlCnCK/9MdcU//2aAMXhDD7qBDHCAevNLB
0pcPaX6hUaPg6UUb+IEJEYU++tMJ5BxpVlynpK6n5PagNUPagc9P42Hi03nqxV2L6rTIh66+5Y23
SqiE6lYO5RD8nxA6WTTxIsWHTKjBxLhLL3xx0i9CR/WP2eK46m3G/mP6ct4r5qEtVPti7qhcEqqJ
lYp2JE4dzn0ClHUNUPzDOkofEA3BP1Tv/bJfVpvHrtjg/6FtcC3cqGusvwBXxEjGiKiNftnzuxbQ
B6I6fd4gqabZ53fGDp8xEwzFfXKbVRvlcHmdMGSArmh3eyNYTj8rGdt4sMg5vO6StiMQQKRVpfMa
nRfixWSNEldhT0BEy16xWrbT98idftwnmBIIKIeoe9/X2cw4popzX7e6vy/ec5zpXq8zdT6yDYiD
yqS5Mp2kTG6xx1w+h1NfeM2hOYgIFMixIy5gbAGTA70GiTu7XyZxwjkwJZC0Uyq0x0LyDdDnKjh2
dTva4vWXRM720bv6HkJHkzufiNTRDKdgnqB9cnVYhF5Y73J2VvZ9bi6ihb7X990wQ0NMTlcf16C8
kzaW4VKZQmMvg8tHWjuERuwuPsGCwKCqOf3HpZMZgAidh7XQpgYnuxL73xjDnCk9Q6WSbG2Ps1RF
2n1pmLwm+QDq2W72d8vxFJqpQb0yJeRRS3IrGlzWDO75Vn2RF5F930oznq46v14jzaC+h6pHi+jM
t1kMi2OHEVI+z/FmwL3gpHrG5VWpp42Ki5FzwYXOgzbU8XUY7C4EaYrSH/omZQJ2lVYbdANXAXUz
wWFn2Layo84VYvQJPCFvtEG3bdlhrcJpw5EPGehDAPTEJxmSfaK3uiWv9EarMFRX0QLXsJdP//YJ
zBplwPCM907GLMbpQC9gO95Ge5Q8YGu6KCODui3nQkNECCzVM8oRPuY72ppVb0h2rwfiEpI01zrZ
VBTGlbgWyany1cHWhdhhh0x2c1tWbQ4lB1CZolBgb81FjLS3Mv1W2RlsXU7+OWwaUfo94i1Efjli
v3naxBtePhEYWCkoILljT+Sz+RwI+0LdaiHD0dJa6dQGHJGfJOtf3XFc+QIJ7eBOKIwmnLGiRw2o
iLhJ9OwJ/Y9MX5HrfwtFBDHSKWGnMRQwaXZjwTd9gB2PfeJYMSQSv7KtNluruVu+VzHFZ4PdGzsx
WbrSznsLvUKwdrHPGc4B6nNiF5uDFU1u+GlazrDtGGBqqhC9HvSMMD9nzfskhmNHa1P5jdHb8kg9
j1q/Iq6k+f6RTO7sgzlI2+kVQzaEuugdBeiwYD5+1JFak0PO392Zs73atrRcuom0bIm/wJfghwsq
5mVwrA1WBq/I1NMdP4eiPWlg04HrKFaLk/NXgx+P0ylghxyLg0rVLrbf8HpinOaW/nr+al/UH9F/
X92ZkMbIuQwrSD1vod/TBiYldxsyt2tSe7qG+rw2V6DCPbSOzs0kf0AeY3cA1ruAEruSbGdQGa8Y
B/YSBnhNYVsEvLpuBgOOfxG7LnbGV65G79J3qC+0t4keftscBxTd0Qph1kKVplLF71bUKz5J+h4c
H/nLrqDPBSbuKnyXezwyqJJu6zOQFJrFLjXy4wOiiVt8DisOzGgzXio7AUPZpuKYAKBHGf5+cayT
UjMoXZjp/O2UyXLfdw7ylGBJjgoNZCfsQw4vp2w9i0d4gXgiNM9sjpxIetwC8AsmgTSoHshv55NL
ChkyxuHHy9Ugytbj5QCEIdRheo7DByIn+HoShClosJ15S87lyySpHN4UoExLVdrnO/Pp+58+TIpw
WEmndM4Ioe27cMu3WJ72oapM9QtRWyJKPHy07bCNebVJPWtikS1kQDEQkpuWGXEC+oBLeNn4cIXW
TMjTmGZwC/tFYjr9q3mdHOverocA5bABEWzrpK9hJCLGczklp0SEZUo9i9afWe7cMNbOUEpBppV7
XNOLyi/nibLPexd7NVrYrYfJTOlaVNiwt+CgOWrknXsG1WnawS9BdxbqnPhFfAy5MvzKbXmNOQdN
Pabyn3aGjNHidt7Gi+GxZjDjPLKdmTNbJfbhoLiHg8O4OiuBDP20yPSrs7gOVm8QD17pG6Qnkwq/
u0hfrov85yiKr4VyQUsAnzq7QNR0mdzYNRcAZO7g7MB3QJw6tL6CV13tbJxr6VGgxGnKbShyrSyk
SWunfc8aO1A5YqxpHR91DyAGnYRUAewnsBJdkHyPw+5DCq/rq4sQECYmJAj32eU98iIsJFPfePjR
NlmOJLvunC8wilT5kaeBCvL1eCPNxvcWv8vjIw437sbli8ETUNzNjh0JE+Zi+mBTko0Rq6EOT62d
xOxrjifneDpABzhWuFRgRoU00X12QCrdA0aT2KcELIvstquK/TvvpwPAQyVINrOL11I/5JvFSXPE
ewzVOD/WT02Io8wbfOCt2cPY9cqVOVG9Zg2tc41mwB2GU7I2gddrx1TItqJlxA6S8Ik4C/l8RqGx
X3ceOvST0nkUi8GTfHXvXtfZumAY39ohFOfKzszAhV5hd+54RqdQZ4YVjBLVAzNyZmOwnCHMFsCT
CrK10DWQ58BMWIbufQauba3hVypOC6dYu9na0J3D6OpqwY29X+1YwUbIhyLANOkkV5+378bVnQXA
Cp+Vt/f7e4OK7etAtbSwnfbQfreHu4PxyX3TYvPnplDM7HLFkfy+VQ4lK37p8I8TW1Phj9qXjUNX
yrhMkcudHejk5yvUxl05RoC3I16oEbLmf0xFrGS0i2g30Gru1ENONTkV1cceiFB0dioZr4duaY4w
5VI1W8M/Wp+OlGVH2p/dKW1BWhzBedsItIA5xxoaPyY5kD8umzuF72FHU5w0nbKsI7+7WmXL7y8v
c9EMeTSesLgSFPGcXguF4+Bq2POeHaAH40PGyOV363pVr2ZVCC/cR3LB3smkbcqi5DGxqMBSABwP
OjQUcLFTnqPFtGrCx4pnc7+YtL62IJYI4EccMJGdmsEM3R3n9pZTz8P6/X30IjHeKFzEtRB1FA6S
BoL8+SbmFBFsq5Xjt84Rz9uXbp3NzeDslOhk8OmWZwAcELLUE6lGHFIZq8CyvrHpOO9h6ZDMo7n1
QlHLYy2nGZGXc1/hf7bSJhbHcItf4fNywkiUlFR27yu2Lyz5zCm4AlR9AfOo3gyjMA9oT+4hKJR7
8SvcE7/CqKP22yVV7fVtnW7STbbLduWymCSzLmiOl3chy4OC8BtSv09F7/Q7+QZHdE3W2X2GVaui
BuPEFf3Frp9+GXs48/hp4DfpfG2KuVvMN6JF735hJeJ/MSAEEb371N9YUxcBIoSU6ec4RSXWo6Ho
xtyCtyY1vi0Y1wpkiYUad4I0Coim4MftbMtF3whN3PPkB2jx2f0BDxbsyA7x/qBmg7wS9Kfvx/cG
REnyDmiMORg7Paxc4Yny+i8BAXMZpe7LsgvuS0cb+8FPP+9R6P9xMB31klniVQzZy9LRuVsDs8t2
1dHaP9XU5s0cVNe8miOZ9LwghTxF9G7OSOUA/e9sCQy3scjwDbEWN/6khbaSFsio85csL0sDGSLQ
XaC6iniiIlCEuvvbD5a2RTsZgKgHQNQ6m6aMx07KvVkChobycI8IYOIgjzKmvOc/2ikLsMIdj4T7
Lx7AZukw/1DB4m/zwx4JcoePz0BJtkbPGPALcg6oh1xf4Akj/uiw58DCif3BR0/9QMaSdpz4ZYfq
CeLasVB1p3gqcswnXGL67OWeaSe6lFPFz9fXBvze1+blBw0WI8RGzNntRh2tYAcMXt/+mCgfqK65
jPt1B92BYC4+JMl7cf9sRvu0wt53kUezqlqA9dYAvBfTByAwANlnLzJABtWvtWXT9RQNUAH51t8B
phTTDEk3WWyA2Izg+etQ6eWWaI7y7/cHXD4eZdS7C/xvPn88JvrDE9Jw5wzUjgnCWt3Bi7hpON8G
cy7uRvzb/Lq8zPk//6KGzCWYXz+8gHWLi1i9w3/R3vljSSDmNuDceAWAhhKwv5vXkKm5qeFh6OF5
p5k4HmxPjp0jcyVq21jHoF918fnOcGmeF3Wng7/ShdIVkx+4KHuD5kCpgUesEIZeva1Ws5k5l/xD
uzp39m0iCjzPKotAi/x2h0WiFPRcLK7FPVHyEaWh530WPW9S+RUPP68C7jjPq9mv6pN44PcfnsVK
f7vi//NVvz/4XJVY9velz4fFQgGWeG6deIJ4F/ETiEraCRMtAUslB5ww3lNh/XE2EjtGiP0QP7y8
dM7rXAz2wdLlTHh5eVm+om8MOYFO6JASW2rya2o2OHuNQDoZzNdQS6V5o+GshWSPeqGLnbkYmp0z
p7q4mupkF69xjffxRkjNAmVcJkpwZ3popoBvV6h8hqprBPH8GvSrj/13eDydKPQFp7fKpf1D8a6l
N4Eblo0yCLfoMJLeSE4YamSrlVvwuCgmoR03h9Rp0yIgNQT8JYTpTPDjoqCCPB5LgYU9W6G6+1SQ
dISq5cOhBMO6XVTvyL+IuVnbJ9J6tNKpUHkxlVxkd0n2Inf9Ttdt33jve3+7OHbuBRRxhkxvgqeq
kM4FWubxAfEv7GiyVsRZEIElsm5E+20d3qPjQAFnfsJwhzkRK0sufGFc8R9rIU5V5iQApEIOUprG
7mHzMl++w3uZ59BY1iDpHiDgCjRhatRNoeLO+Hq9ySvccTwLWhMulIyM2GiGQiGOkR4Jt2IOV4gO
CHYovoU50d3xSIkHJ9j841qOk8utBwZXvYteu7ar777Xjx0tCpRwuC7pdiw/SAXwiKbnJ3YqyUkU
I/VMzQBPofk0zI9N7W7TD/mNRCf9MPd4F22iCUGQ7ITm10NbSk76YZ+XrY2gpzteqQDYL7IdZqgL
ksGiyh6KkiEDkh3taZP6ShjtLUiy0zZxeLspN+zxloftdERjlxqE0AiOJtbDjgIBiQmEhjC3xQ3D
+XxsHptPw2EhS2oEhREjjjmov57gozoqdIfJuZyIpunVsqXvYUXtY569igd845C98k9k5OJc0NwI
5hypZE1afkmonHxGEU4Ss+yVVcXjj+wtuhXubZSh+TBQsPwY7sFF/RjPJ/f1WHJUlHHu7rigLveA
HWT766rh/P+ZSqiPeWNEoeJdhOcHpsPxzrg6Me1dQK3TUcVIOkl2t2XTIHHhDrWNIlAc4FE6cSX6
H5L9PpFfBJ1DAgQvoPBJmIayk4aCmVFOl7fVuwrlY3DpBN9W4OeC6/YcvItnIQsAW/byNWlbe3Lf
t4t3IXz53qGiNruE6qvpjyZCCHNMjANbRHbmDbJe0iJ1zrHjor+LeUQLDt9n1TS8Wyo+Y7hiMNgU
xtwO2lKzb/bXL+IIkDcDK0fUOn8royVRLMyi6yFypdXweRWqqvUCda8X0mbeR5m98tPCJoRN56Gl
ttE2EYigdBptXmDOcfb/qND9eiA9abEHMwS+p3VLkKnACsEsYpa5kXtHgQVoYoehwe1h4Dq7GgEC
XwfBuqKIgjoOoPf7K2o6+rKDiPJzflGxbF2O1sjKrOs+1I1dS0iZ0dwDkeLh/drNUjwMBCLkAkzo
ogGSxiSZUzSwdvrYzks3R/bDZSaFYFX1Totqcb6oTIdKtkW7G0pf5hqpgxJbosBPF+LmD0GfKWE0
fMqzInOl9RWhiK3SCSK4a/qdByd5NqKP/qN+PtGTAugkbnCFrgJrbitEp13e/5JOyAOa5hQTF0FY
nPXmKtWQpESgoJ5E/TKArlRxck2iQwx6Vd12YBpe8ylibTChCVpTvKyq2S15hUjeHQQZy6H7q/sP
KqsVtkA1ShUkAaaYChpH9qODSQkax2YhlL8YviJUhE4A7rymR9NcsWx9h2lDBr6Y4Qa2+mdDZwfr
LYQAuk9jo2BA5emTx+lawSS/vwAvDZg6ioWYqItjE1juI5kboaCzjQC5E49jEAZEAGi4750pO4js
gpQD5oBnaoRQV2eXY6YXufJHfsgbgdMTmWSgr4y7XYHfP7eTOvE1IDbFMfKIdIl3EX3C/voWGNiL
ekSqBFS3jwUkAAI8XkbOnPggoUcT08MmkvxZaSaJP6Ibj6M5ongUn0ic8QVBHoNOZo5BnYGMZoWs
ZQGxUJpAxQSH1y3IlJrHNgYutaqbTQTkBiwVa71TA0R3mdqNJNyEqWrfF3gaRfZ33ZSOcV8lKcbx
4KZuFD+YYCDmQtfHY5g7sutQ/81zN37TEEFcUBaO7/y/xe5siB3HYse76ksRXkrKGyctc1hKTkNl
OZ2O2ZsIh4lnXF5ViPIDMBSflR2AQpT27esM49U5IjiQv4R4jZOsyTY+ioWyQ9IZyQFR2+qppzMX
7PFpIDzO6LkQzCNnsRbJzn2GEtCFHPPlMAD2aOw0MBlW5SnnAfUFdZWK+bzomGD8bUb9e06LVRCT
uQiMrY5HyrKdeVRcPuX5mN7z2ZNwatQ/LhB0Upcl3OhQx0mdDi89knvObG3SOiyw24tzx0dEoFQN
+IIw8pEsIX4D4oZkgNfQFpya6Ym71rvNalti5ozgcWbI/lE7b6kem+1E3bTUVwicQ+NKpR4G0XVy
jmYpzODZ8VggaTBd2ELYP54+sFelHigdSqBeI1c6jDYyNZkI9SOP55N7kJSe8/XNoqOFFjG1qdop
zsI24FM0P/9CZv9NS/Nvbmzq38WaBXfaEHxwQ9MQDcfy41/sRhDvPI/lSzx6pg9gdIASgA+1p7eL
QjxzPh/L1NGPbYe6ox0BuWkPMbRaFZJORCmN9gmGYKOo+IWzfca6zwicgF/YZ+/7G0rk4iJAb4L7
B54FYH7vAcoPc907zxUPhNJTfT6eQciY0tFyAcy7irGI6JKbqp3Bv8ACHmF2WM5lwP4Dqw1s8NED
y7Zj1b0k39J0TDyOPmw4cvQVb/7f76encvrfefPIio6wJdMQM7V0+V92U6J0elql2ch5ecnsF4B4
LwKB+gT+MXHKASin9ftkvV7vAcfut1BD+G2g8gLOoUse8noHUGB45Adf7QUpAzmDc2lhNAlmk0hB
4Id98SMibP7Q4kRu7U6qAn+MGPv5gf5H+eG/Vn4YayYqitgTYT6Is42lm/+tmqR/StMYO5q4+qvy
w3+6kj8VJUeaZckWXoOINo7VP6QfpKfYJKZIpqHKGtK3aOH+rpJr/hO3uxEv0/XRU4fyD0FJ1fyn
gdoBq0TXVscP79+SyUVPAm2HP8/h/7jlCF7+1fChMpKRlNZVMb1UeysZ3h/ZJlVoN9T4bPKVlGLX
7bLd5Ty/oAGD4QOl2irIISM/5lBYFCrmuIQY7lXy8rOPtlFy8QZQsHRzYD6d/U46ajXl28a+MLGN
JxeV7Bs89E03wT1fbUXZn+8rYhF8NcUq8WGwfJU2y22lD4FRebRuhgB36TMhS/w4ZOmuLqfVfaUj
FB9RP1T3vMYqA9NwC2XfYQOEqW7myb13GXtsFYSQkYWZbHDF4oXCAl3b0V4y1nfzdDM6T6PwrIF5
u290eZbJy6Gajal0yH7cEf3ux/qHdQHIdv+8FaWTmNObtXrk6+a6M8dzM55qo1lWb6/nZaLiM3gL
R+VrbK3G3XxUbJho1W5aS1jlMr23E6mbgwRULUCF+8JASGpQ/HP1WYz8gs+mzep42w2A9ZKo8TFJ
G8u1q5H71ens/N0KLXa4esgKkxNYcJsHp9giAWaAj6MWpk7pIT820rdJnocUev7WTKTmVN7Cce/I
ox/9tsmYdZsvpOD6r4q48BWBGmkZ1x7VzAHhnZjq5OsDxa2yiezLR/sRJfZVur8rWb+KLpe37npd
JkdDf9Py/ahSb/ZJb6xVWqH5c7quz7qPBfDlR1MWiPDV5eLRL0dobUgoQTR3aqhwF8xP0etIpPAx
KO6loC1CyPcoPm8LSIl1PqchE6GG7N3bz+pGX8I8DvJFqDH2s9bVDgCrhgaJqzECGLRyDSyPKeHU
+3Mf3Mptl3qPBNOznIE/TeaSNpOSZN6naoC3cUUcWCK+u5JBlmnTRA8l/VUmXof8AM2qIMvtpjlJ
7CE6EnU8wHOzeZiDrpL5VabSHNf7divv0ZdS20WccxbRLXPGINKjRTW+ICA3GWqOYX0JHitk/q71
0nyEN8rjr/pa4OZpphJQAX0Lr19CwawO7qsRscRLCSiVxXSD09zr1AJ9jY+zsrpZeFz+Q24HK8oH
LPEkFOv6bmsNU30cSmpgEEtrVVi2jgRBTaNu9Q/5UZuy0vPkgVLeQKeVyOkf3b04nzu5pmK3lcbU
b0i+1ii3RfCkY+oX1v8IEv/vpNZ15MyVMeM12uXGSDGwlf1LHPEfpdbj7G9yxP/py3+bPAzjn7KM
yZgh4gu0ecTk9JvGunjINJESUniGxbSCOtBvs4eEqJCsyirq779NOX8qBz0fEzGdzKt5HRPfvyMd
xET1t/lDbDzLLDZDVZiqdJW3+uv8od1rSb2Oms5DrKRFnFurMbfNE8p90XpU71QJzZmGJnFMzatd
KfQKI9OzIPLCDrm6I2Q/IadnjoxZCbWJlIzHzKCSWdJL9njBtxCJHhNb7EqV+VLChjF83RjNqJSf
6a5XtCLU9XCH01qHZ2OjV6hytptSoq/xXmyT674dLytjQev7RsX/4VFaKyMHPH9aTnIsKA3vqkzi
dCXdkC/2MZMcPmAfgen1LzJULHU0MXSaM7TycXho/ZER0yt/b/eF9ZobP4bFSAWlYWecaXEbx6ip
VjdtqrCeVKOqfH+rx6tOcqJ1PniVCWQBB1donC3M8vTineVphlFe8dJkrjbTTvTJtR6mwakvJxrc
DUv9ehhLazxCFnb2QI2IXt1U1p0bpQjpOqxbednq82u/a8dUNHmHdGEJI8BIRWr0+5wtCuO73kpo
S45zH75BVk0v6G/eQ8kEvwEkXPnJkvch/VHVV3l3FVnWDUh0KwANFps/4HcDUj3KOKJy6evtJi+O
hXo0L7RvpAsEZsbjK12m5EqpKP/UdS+irtQsI2i6yjzR10X6eYnfin42Kny687XMLmbcw692tB9j
At4qgZwvRnUo5bNxv0xwjCAzVLItuKw4Q130TgMYNFnPrDncyKr94vyZxXNNnmtnw05awOAtZfqS
ykhvBfLj6hQjhE3t4a77wD18uCJX6+aURrV4tDt1EB2+RwlgKCNoaD+yDh+u0dQYR04/QpdTbRYl
aOSUzEdCMrMvnXQY+UP2gXbt3XTpxuOjjpd7Qg/26l0/rh8N/gJ9OBphNQd6yDjomgw1+z1FbFer
d+PLLp/VVLguvLOVzlPzqFR+g0R0kmK2oSivSjHJEmqeN8u9tsPxPTW+MCtQ7vMaC8uaWGupaJsy
jIPB/My/emmlK5zsPRV1BDvhctQYnF280lBn0RmxlQZ2lfnwU46QgmMuExIiuG8dEtGob8oNhAqU
PK02t6UcB02+E3SNy04FDeEZwzodPI0MtarRpCPg8ccdkCR5mNaXUvuVO/1bqcb/mSr9Gq01Yrrv
73p5uv+rfr14vz88OP6fmm6cvrKY6khVl/FnzaD3p778SJZxhBwTzf83CnLpqfz+z1/0e96g/RNL
dHkkY5IhoyA/YlL5beg3x2LoN8g3SVgMHVH6P4Z+TfvnCBU3cglGQRV3jj9HfkTqzRHO6rJs6JaM
L4bx7wz8Iz7O3/IGMl+TrRrppoyluSHcP/467qtq20faKG9myYgCSnWzRnkhFNMqlNZBBA3l5TrX
bjXSBPLliuRqbyplNTXax+iyMRO1VV7SBCXgx/BIo1BuixEE9utNreb/V1La/3+sD8gV8RegQKOa
1khUJP7rk8xufn5O6e2vp5nwD/gPa/g92BCZ5XhEJGPqishI/zzjDBMXA03B/wBLl79lqsLfQCga
Ip6Iwr7wevkjU+UhU+EklYlCMGkYcS7+W9YH/3rCiWhGxlRGGyuWPhJ59F9PuLy+FloyrrCVNe1U
neYVAOocbdN8BvgiwpD74kL4G438v+yy8Fcm/Ndi2DN6+/uZ/gyjLFxrlNFYJ2P++xtXhX4Zq7e8
RgA07G9oLuWrobSYQtBCaH2CbR1sTvt5e3w0yRInPQ3/3eq7Qs3cao56jbDY9o7MNLAYFfW2A4lu
NJzS6D2pcSq2PC1FEVBv3xHZbqWNkkrOXT+oGLWAjcIPFbhlvUS/vJC9jyoLStTBRjvuo+CrlSu0
za1J3XhmOv2Q+72u78ZGoKO6iANcioD3QBtxWkhonMqoNYMKh2hZJQsLjJBzvU3UDOLKmFRg7Mrf
Fp1OgGIOSiwmmvGJZ9Jv/FYSD85MYgRlvFY1f1yHBCE98EAtdyUhbu2P9oa862kxNXAZ86MZ73C6
KYEAX3/M8ZulOefs4Z6jmy+rcPj0Ke0pNNaVzzr+gOpqgHzBkebstHnQKFMFpQ7KrZb0cYk+EXNv
w1JZPSIfGURNndSqyzu06zF2FzCkXsrYhRioTympopMu6bnHs5Gjj87GUs3h30XgmxA1HvbsKAWk
F7ooL2g1s/OsCUg7gySudfDPKGSnQ/+5h3qMBhMl9RR57+s8HZHf9kLX9lXKJRe9b9fEwFemN6US
jdnsecNEBT45w2tFHrGcxfkcaciPdQ9Uz2iOd5Up2dE8Pol5oletBEjXyhMUmPOzW+FJT+w0QdlV
K+bnmYFeff6oHUHAjG672xlZ4e0lPYntoXKgDV4ZWRv60mfaNMLOEjdAkJKx+M2Gt+qpalK9jF7h
dLWLTNbs8XjsFgj3XqsVsukWCtURexhtFIq0qM9a75YCMcZ4K+7gqz1ZRSoAdpfczfk1EHQkVkJP
O7xUH5hmePfOLQnakvuLKgQfysLRzzsqsFb9FSolJHPaP6E2OirTELniTg21Mditx4d0QsC4gqMg
n4rYbzglxvNBBRS9Bmru8wL68sOheuMV+WNL4T/6lOOPsBjthlWjrJp8gu5xq0xZFYk2EsxRS9dw
8dimj20+B/iJZ0CPZPt8SJYD4WXrddGnGdEQQ35a715R9lYl9kmIMPmqvezzcpvQT4Ff/NgatIfP
yCtLMNIo8NA9hhBVH2TULadErPwq+rRogvLxYVZ+ZiL5Yg40+z+t0xDRBZQQCnaShAiPCvWZGe8U
Sd+ltc8B25lSYJ6Dtv+8N0je0yAi7Cb+go2pAOF7KVBNGtOHuwZmsrisUlwMdiakdzqbuR8ZHxqe
zf2kAh56mzcmAtuCxn9/UTSFNSPLx1qIH90e7SYLaSGH8SarWiJUsAbp3c1b0aa57bL04pb5dZNI
Mk4KxDSPPAY/gRrHeVg21Ztkhn1CUpFs8ihbpHk8sQBn336szPKVR0th7lib1MCk2vwwW77FXWVf
06sz1lYpYLPEMzTPbMILyCk/RrPFUCaX4tDQuZLtvAYjtkH36rzLGAEz6lbmfnQ9cqPcGm/pQX6/
yCE9qm5YAk0EIsy3cS+wctVOv00r077uzju0snzwWXMrKF+vJjheRwX8XwTah3wcvw3AGB6UFykf
4v2NbMCqhn64y0s7HH8UY4eEgpbR7TzrtJWJlmNnR9rqbk1uDDnpPvbkS1AY4TWdM5nAj6lrRB6/
6myHlqeBCUTWv0g3lJ8pLEVIdt+1/XXs8Um8FhEESCvWZw6Ut2+RBGX0TOXXrO7m8U9Kngbb/HH1
G/DzB3lBwa33SDzzzk1PWZjMAeVKbwYSM33vg6OqRh6t5/y8s3RGvTqe3O5uP1fYh/FBJjNsIJWW
595OXtKu9mMw4nMlQGYpYMzS2I7CM0DS3RwFIqu0LfWQyo+T4tI3fGa4KDz2ej0/f1a53Zpenn9k
ptByEopQ2lY/FCV68U5bBg0nn1v4+aRZQZypYSiumFyc86TtPNEU1Z3oVJ6d/OW6Zq5jJAd5CWKH
djufoAwqfNc3nKQgHM2JPi/WjRaM/hd359Fbt5L2+a8ymH01yGJezACjk5SjJdvaELZlM5PFIovp
08/vuG93S8ey9F4DA7yYTS9a16fIYoUn/MP3yF8xCd1y3g5MvLlLb5rAPptw+GRlAiKb5i2Tobx1
1p5aXf8tfbSOKXzm5+KDcU8WjrGHSqEivtYTLccYZXJ6q15xFgWb6DPgvY9ZtgXTG+FL3W70fXkj
wVaml3kHF1w8DqAvlq8dfmRBdJu7gDjo9oe7GgVCcYnLLPilKpvuRDXepIU8cQDFdfatW90k4alo
Vj63H8YVH9Jb/F5isBDw6VNvzz5BHyvZOkiwkdWi71crnHfEkQcoJr7TM1WPlQ0je8aX4oicDcC+
Otuj5I/oK3Ik/LA+2aficdmUxwtl2BX18KpfwUXf27gUK2s5n4FKXIIHOpvuKUrWIILZAQDjbkYA
guYY64+Zpu5nMkvVr/vho5+dBO3au2vqs+ZHK05LuaXBmXOgB3V1rqBiXO2JMSNg/VXSoLTSW/jm
nGCL2a4fgpheqITjOl0TqPSffe7svKeggLgc2gPLmTiDV2E9AuIdxM5zYB3cCDgaZjn3XXgDJ0kC
xqo9BxFt5HHUX/w/CeP/axnlf79g/1tj6l7jB5lkzQtNcYn91xsB/nddmacX1cT9P/grnvfJIF3i
8n236GeWSLLwVwbJn0gg3ZDsjcuW8Jw//av1JP9B58miF2a5YfjCy8zBHA2vxyB0Q8+2Apwl/05A
7x90nlA9J7ENaHCFZKW+x6+9COhbUwlfTb3GCxhuh1fsFMf3GHMi1ZT5kUKBFxn4a+zNLpOwwDEW
sewJGAqa1FFqX+RBsWuEiwDIw7AUK7trEbmLVmmBzkLfHcfs/pDQB4jsmkKa2z9GAaohXOVhmnxU
hb43BBZx628TsFm2tjiZV0HebCe1wAHA/yoWeAr1u7RPPyYuTkM+l1tD4YeANc5giPrOLp8ceCm5
w83kw5IP/XEVZZDavQpiiazzD47lfYqj4XZJ0RvIAARG/RmkBKegRFdBW+J37FG/05d+afjt/TKx
B23p0PIHv4o7ve3b5lTNMBb8a9cQx9N/e7bcXkmOXhZ/fx1p//dnbvEKVlU6KT5hJK+F/DzY/8ze
X7iwPk++3F9fBadQC1c9e+8x6oYHA7SBqDuZj3obJhcZJ3MVAozGwSdGco6c5kMiEQxSZCttcanS
M6eptoX013l+1XM5677aOBC/dJmedsJb+8NH40CMsB8mFk7aIFqOyWTCv897ZHH5rb6dzyPCYx/W
VuDciBkxwyZf5cCZ4r3xkGpAd3OIct1ph2qxKI7rBlVrAO11duZ08ertCbZ/nWEmwMaScL+PAyn3
E/RshvdIjRjyht5qP+GJafJ9yxNrRWZpGmSI7XrV08AMJt4xPqqZlFLii8zjvf0cr36HZ49x4BBQ
WTQC5oTvkJNS4d76syJrB+ArPfnOmuLoeZ5us3pfvvFBut0od4jShMRjoqUqUY/CHe1osN57o/3B
+Mo4vmtTv6BcZu3//mxmo1Srsi+Y2Q5Cq/JOcpSDSrQqRKV2Iv2oIxrFC+osp9oyt4u4bJph0y0f
Jdaei8tcK+uogU0Vf42H7ujt2aZm8uajHZQ63M5MQ5cbnNID4teJ7npKzG2IBcH8JF27G3xo3kNy
+/awr3/k/8zIwYEciWmO1cBHbn0QUmR4jSQWUsO2jLt31vXry/o/Qx0cUbWXZSoxDDVPcPI09Kfq
8e2XeW+Eg5MDo2OriDQjjPOjDj505p2j6fXJikLP4y2cyNv//dnyoe4VYifJIWv2qM9vJmB1JHj2
xt/efo9Xt8O+rkaPD0CWPNgOWdBHU9UxTrtvmww7ZR6s5e7tMVz31RUXhntjUcq6jn2wvzsvwaGk
YsVVuuCEG7dq5qbLwhO5WOgdWusaz8UQWylTjdvMP+s8C2wsbJDAeZgS/OpUgKwdfgIEu+FecciI
iTza7OEB4AztjP80zEYovcOxKL3zarrPC+vYLWGn2lDMsd0SUNYqU2xKhR+Iekr6cWsZ8p5oueyD
b1b7JFz+faBOhbJO7fRyCJHha9IjDzIHNkAj5D7nqXPv8UPew4YJdXO3WLf4DA41zx+wu1t2DTRo
Gt/bZIm3Y7XnvmF8Pk0Ay4N1nEHPXx5aYdPmh85joTmHSL6iMNSVl7L+bkG3bb5mOvjhucOD7y13
YTzdYv7Yy8sR90lTBj9ys/d4GlcDiIM4t+7SgYnDgLJn4ro0OFsgo7rIRmSgB90KPzIVrP3xWpfU
ZMZHXYDwQvPOG/GPAlapKvQxkkvZRhuWyHWF9GTRyfOifTKEEABkbvr2WwGonbtx/woYb6GVgKOF
uDXNl9r/liyPxv2oi+i0bb54GT4kE+Ws2azdiY4Tpi2L0utmhD8VQf2eICB0FFGm8MxMcjem92Pb
btuiOfUpBpAzWgbFO8os+TxuZd+c75eLyJ7ajHs3RPEerTY+zzrkzjTcFNWMe2njnc+pfArNtMXr
8G6cEhC3FrzLxC7OHSkvGtf1QcGONIjHO9VCaMMXZWrv4pQ+8IzHc7dWbUZeAbnI8s/2RRgXvm7o
H1sVPMb99ZDxtSdN2QJ+nvSOTKzxliUZ67+KCqJ3yjkuyJGfJv6jDJ6Zhh8cfu0jATGbzDayT9oe
LYbkrGGXeXsqZf7FccANj/g+YkqXEIf2yAz/MyIgDc6FIevJV7pQyDcgKKecTYWDeI+qYjVcdR5y
3BD2Z+wJCft681XSpcsR7wPbYbYjUh9kogus3LxLb5sKtKjjIgEHktsZPuWJy+0HcnFil4H9bgy1
xaTeSnwiYoOTZyzhaA/rlhTPa8pLHbhfCmjVmYuFjN9grjredmN4XhHKWu43O6a26Hn0+tJdb74Z
N4Jqpx+oiYE5Rz2Ebm6qSAm/9vP30U1XloLOMqGERybo9/NK6O7OsZpNYuAIRHqdXhuK2F3+ZOPe
6fTch7YNUnU9AfQmcNq5o888qJ1NIbqPsstJiJUNzZr6hr/MawBnmzJdzlWJYobEcAGbtFSqiymp
HxW/ZqTchM1VIwVPcJQDmA6T/qoB7N0AMwjx8PD9YZuJdD1TDPHIHdrq2IiKBeltC/UYz+o6Ns4m
xf+mIVfWmAL3fX4RhnejbGhRY39nQSiaYkgkctMJoKMEk7KjnFne6Mo7GUezymbnpEgmyl/1tkRO
xrPiB8fVx37ur0NW/0KVrE431Zxt3HY6j+bgqsSGMm2sI09RrlDUKAY67lGwIAtVHS+NjzfIQq6O
sEHY3/ndtBvk4zCiF1HfYWxY8HHUeNk19XVWZSdpXT2GWIBmvT6duvhcokOTJ+NuEufCl6s2R8pl
ecxlscbcj6pDC6NcbwaonuyxXjVbm4FsGIRuNZ64cbnVnXvsxPiEQgu2lmHrmoj2MhTRJtqE1jWB
5trBRW2E2Z1hRjJX+XEi1ksynjthC0ze3cVFcJbq5CN9oJ0oEBGTP6wJTTXrOo3M2QxqWvhQspNz
L0tuAjlcOu2jJ5NbbaaTYbhQOBc6MwwsDIpmSb0MmIdVn9SISTRlAa6NwfPpEtzWg0ZULbfTM+0P
V3ZQXSxFcWw8HDK9DDnI8iTr7nQyHL99C9r7q/QZFJI82AIXA9jG8kIba62DK73j/K9y0xAyLOo0
hyboU/LypFo1lGUtWW6rmpRQ5qBQXDTjirVv0b4J07MCJMZErKTD4VqkDzr333m0X67ngyc7uJ6D
IqxLAjK99atw7ej4ygICIHO6O91DybeMOojOfbl+e0J+CT0ORj0IPRyTU7PoQL4LcBWR+9AbKBCy
fC/Y3cd6v0y77QId8rBwBvX6MpJKgw4XdImPog8xwjfwwQXRtumvjaU3jYCENkUbexyv9gFAnnab
WbpH0WLw0Ao/JXwK2FBKtqthhnZnzmQPOwWk2z5Ht9jYOegh17j3LnILvkuxlLSiSUCLWk9eSjlh
9k9G/6G/7bMPve1gipWsig4LaHszHDukhMO+aAw3HEiFhU657X4Cl++4RCeUPY1CeEbyARxn1/nz
pXb6azdA2tL5nqEPmYruer/nfHt48JLqk+iKNY2i67KLNmWEIwxl4ygZH1IfEYxovOmUfKwTSvn2
rZ8sEDv0hOnSctdBo03RW6hn/G9H/1PZJ7cLqYkl9Q6f9lUJPkYF+Y8JbWRjwnVSYVrYQESFVZ1x
kTg5GxqDo7fXh/3Ol/uZYj2LgTkCYz1bQKn86tLiTEz1nSsQjCEGXMLzgTleHsyp6ZodZ28cfXt7
+F/qR7akvrUvRvmeTWt6v3yfjd614QS8n9GbZtehRKFQ8M4q77yvzT+X6N8Cq3xoINRVh/iT5/CT
//3/XfXRJvH8ffXx/2gMEPusflF/3P+Tv+qPnvMPnyJiQOkCMGJg72GRf9UfA+cfeyiB7TseKY39
HPoupA0MAbRjJIHLB4G3J6d0bPf0f/1Pge+hBQpSUmHwgMBzvv6tCuSLg4eBKGZiDOgcLByV9FbY
Nm66mTwJgixIQtCHoVN613Mxoy2hpQOd5dnUXP8KI/h5iv3nlPvPYAd5aO60QtV54m9zMVXfgwH1
r2Lx09XQ4uU8W7gSAmS8yXM6aplZvi+qnI+aTnrrrtHjrsoogFRuh8JQB69mKHE4HRSYZVVWxCaD
Hf2tM//fjykPSg5BaWsditDfqmABPR+HpEI0CFcjjd3t21Oxf+NXZuLn9ftsvzoSC3g8bvPNXMZ4
EUYFtTc/y9u7t3/+5S3+7zfYL8Tnx8FYZ3E/LtRzZSnNJc248KSotL5U9jJvTdR9N8qJLoJi9t/7
tK+P6IcH9yOHeS/ywfW2gx8IouYCxbrZpYKUwYkbuuCbXfSflQAcUNkQpxTRJ+EyZMe5wmV5TB1M
C93+Oiz9eRu27udksQYSUFke/8mM/GS2PJ+RsFBtFbSWv10KapmTk18VRXSfUktI+1EdqzktVo5l
f3h7tD3w+JXvS63i5QdwZtEOk/Dx55VhdpNZZlgnM4qoKgDkmPrF17Cx8Ec0QHjSkazLBCl0z6QH
e5nb1f3bT/EydvnXKgAb9/IhypjdVpgq33h9ioiQ6y4GjZcpIpTIl6DXl28P8/pa9qKD4mFCHSUt
BIutCqbarHwvBrhsg13KNm8P8PKS+/d7HIKOrKCx8rzw/W1hofiUW6k4ipO+244qiS7q3BuOraFx
31kor7+N7zovJ82M7UwyaHsQ6RCKM55dXARCLn+07/1DpGDJmaroQhWbxiqm6zHN4kcnz5Cbfnum
fvPFD3Fhce4IVaWxB7cy93euBYZDS7WcN1P1HhbsoGb876/xk0T17OhS1RTmVZBztpixPjNap9vB
TFhkhFj+WKnx1n0NyVYOPWQfzxnOukQUmzbcc4Y0VQFP+MuusZNqZ7kTzmEjfQMRteF2zEJnBVhS
nSTNEO3+YEas6Cd089nT2ks0erWaBTDlINl29IO2WRiKXeKX5T/7sr9t0Pxm0uXBilnqsPeUgQzm
p65bfLaFOyMBMCdpPT4kTl5RbfiDdwGbeLDR/Ebavc2ZvU0Kd/5Q6Ug+ztWgTnThT7dvD3GQ//3r
65IGvlz+2ZDPriC2Pwk7WqboRQsQIIuppNhMhJ80kJY+LyOYUm7zoSI20A9dkY6U2ZqwzFsAW23t
AeeO1LLyhAolKleV3c3bqoEVdLXMs30/mtE9HpPQOO/UoX/ea79cp3zlg0/gVvEkqpB421GeQpU7
1BsdFQUJaQ/zvkRTShjqp3lLNZbsHUERldy08dj90RIgdXs5a7SIS8+bOn9LbTyGthTFZ1CNWGpm
aNdvf5n9of3LK9pueJD2elVriyZ3kxM/CSOMmTLI6GkYqE3k6+gj5Ljky9sDvb6cXe/gXfoglZ4o
NJi62DcnSx10W4eW1065MPjeHsJ+2Xf61ypzncPrMa3KMfOkPq4jv/84TAXpHN/rSKT7KkMwxrtO
tY+VLcaB4tM4nQXp5PzRLvrF4Fs4YVenVjOeZJmFV1HRFx8H2I9wKtz6nVP+9SmkMf9yOVA6TvxW
sA1MG4T38SCoxCqFtbSew/O3p/B3Qxys+N6tq2TWGHaLuMNWIw2qEO5H2/u3plaqeOdFXl900j04
cRLHqux87pPjxDgIto57NjnlUqT4LPzPm+7dzOD1BSEP78WAoo1oF5MczzNqIE0T5wAtl3ZdRpSW
dJAiVj0k5PhJkG1rt/GvnUbR7H17Lp39pP26t/CRf/m9yhgkyr68Q5EzKuLrnKwrQSFZZH631nY5
DfnR2GfxgCiT6dDfrx05LOddDMWQqvAIGgM9B1fY6R3sH49qnt1VY00RJvdSAJtDJbPsuAr6MWrO
1OTXPtaAesr0p9BK4Ztuw7K1x3gVpGMeeCfRrKsRQaa8muDWTHIay4dwiSaEEushFuN0pPATajMK
P0WkCn8D/HvMgnWWQy2uLtinzg4Au9W012IJMlTk3p6mA7rDv3at7cmX05QHvmjHcSKGdDIIm3KK
aYQVRbZ8rCRMWCdQuXWs8PBwvHlcDxL2jzBYD855u28HzZeZ63KBeICPvX169fZjvb5GIQC+fCq7
EoFJGmKemDsJUEmMVZVA+MMKRsDNU2+t3h7n9cCQ6/dgHAhWnm41IElXQXRyZ/QT/T2i5O2ff31D
A65/+fNFVeSd72AJWNuLblZ1pUcXiGrRZmfBWPX2O8O8nplYkXXwEbupHaWVa6Tdq6vR7TyQbuFn
x0NhvPTr7njpfYwpowWL7M6nijXHYjdGmeQClaiZ/sG7QmM4PLzqyDJjniS7SsZmOc2NccBOhkLi
u2p7wx9dZPbPGXgW+i15Ax4nncRxsJSfpZTtZT0sNQo9vfX57ff4zdI7POctv+gcKhnqpK5UfFX5
4FaD2GqxOupR3Jxl+s58vb70rD2R6XnyGmdFY2ydeMde1yGR4hbuFYfj9E709OrKs6I9a+X5rw/p
AkasLwkr9fzVcSd74wsrvB+r4b2o0v3ZO//1hAXE9HKMnCii7ptZnUyjU7VXtT15Fd59Xjmgt546
oYFl6GeZPVyXJo7Ca9tk8xQiwLpkLbWLyApH/yzuBtgSah6yCZ2rmP453tp1Ts+d6zVIMR9wIrdv
0S8bAkD0ViYN0FKgTPJLkoeOhWBbv8C2VGMdONFudO2CUikAk74cV2lT0YU/qYfUy5/iOB6tixIW
YvbVipZqNNuhFiOIJ89MowComvte1R/TcevgQkzgnK14JfPezc6LyQTgkxxtOvxdzCCL+T6Pm9As
lKyyfR83KOqgRCmolV7zVdui0tBqTRdOT/E0RHF4JCOd5uF1nXip68NfgXfXbwsndTMuotxe9VPl
rOWE/VptxgzrJGsKZXOZxF5BJ3xwsh46fJsYgAmasnGM3XHvDJZaF0kAizJybR3D23FRr+gbg+4G
iNuxcC5cH2GihUl8Yu9snHIhBKR5H4vlPMq6dRrM430TU7CbYzsNz5Sqcgc5QEqVw10719CicFAK
WqDJlW6zeLww4eA6mELlLVfm7RRMgTNct4GavKu+KudR73pLz5HaSKliDxg2oXqPSlNvyoiUQU0J
B0PYlLV349QB4I81ki/J2J23cS88Seu2E+YitHTtF5soQK/hW9I7Psxex7T+kp9aohvxZqWzPoNJ
G5rSCL0m/Ojc8ywb+/pqKXSVf55DU1cfliVJlvZmajJFg1Hx/XR+0pVuarMKfE0Bbc2MTEj9BGFW
jd8dp5rpwFaicHpI3LBwvYdU5pyZmwISa4qMkfRDBIqXoewjuc4Kpwy2VuulkToKPaAY6MEVoQc2
Xo5tke/U4BWJufN161TeTVT6eSJm1O0Gt8dyslz0AlUJ+GQSajzPq7CIuxO301OEIi3RWNHsys4e
ouJCJkSe1dmihXLm28TYQ23v4mha9A9qmAKFuXSh5Ab03tdZmR5Lm1Z7uCrsgEDyaejLMhw2HuXn
9IcwUwoSexFBgGxYNY4aNW6dyAlxitAtZdFssgQtpI9VI00nVnM0E9WcGQAzdGcrUuInJUyaZkcq
C/2luKu7IXfhOahG2GTlnB63Q5T0+lsZhJVtHzUFt9ZI4bkAf9hOqYbZG3WtRDOPyfShNxMEeQ2m
En0ZLEAiemJHiXp+1o54eAUx3TM67J5NgXF2mrw/tnrRtQl876QirFxUbcGLrgZhyp3OlEMLlgKe
crDQ8qPUi9YkB2bEPSReIi2PJBvaoGloF74FkLVPhbI/504iSiAwS5M5TxoECGFjm7UsgY2e+xCJ
5yYEZoOOS1s6QbMbxkC4+mQenBblqz7O9Xyn3UlTcp+6mY9+45R6KhBHyZdKYrZWJkaP8e2SiUJg
Y2Xq0uTqSCM2MjvnnYKJr9HDBAcTkmTUnbmw8kJrzNhGa4Y9QmgqeHYgvWUCtcHNu+QBOmTXTsAJ
lsjF3Lvs8+JSt1PoUE4rnNYrf5RRIed2G+RenH5wA+UAPg6zZQZiUEqvdq6AIBK5rWPEUCgAKa93
FgucaJF5DlPTzLUBP1FaU0ORfkhUbGsUa6aZDoKTu37/oUzkjPXclDnhMq053GSNQU3gUJdBxtfz
YntVDmkLWkPkPWB+aajuQVkwjdu0Z1bq9XaCznmiWvi1xnE5TNtZuDWSIr1HSXVl/EV/rdhHCo59
HnZIdE3lCKMCsQqnvLNSZ+7ZOvQ/M3jgKh9xaJPS6ZN9gjHp5nuaK8v9Oumx0csROz4FYNMmqkff
WpddB+kk6fN9tTpLptA8Sq4iJN0iJy8JpYokSTIkHNMkjfJ1IJu4vw9UvPAbceVQJoHBVFUx3KXZ
GNqvY1gEZL1xRDJzX+Rj1ANrc5JcHBdzXvGFiy5xnZtAlDnklxkALFKeHRxpOImum5nxDKTsPAar
SbQdsNsR/7ocCpVXdZBTosKrUfeMooRlNbZW7nxPumq64gCKJ7lunSbV32U51NlA7T337NPWz2wy
sASzw6LPEd1ZLTG4NXTygtZFt83ro56CTrQIzX6u7Ggcn2Ku9e6raGl/YlZBwc/CAwWQe/bFtbOa
c3Gfm6Dx7+XxAMde6j6tgzXfERgTQIKek/eoJCeynyjbJOYyH+qGbo5UYnkYAY+gMjEUnQWq3a/r
VqF9EOVNeZ01Vqc+gm3S83AkvLxcnvK6jYEr879lc2/jasdwszB0sNDY9sfk0xjXo30fjgH7GY0E
K+w/Z92cxB90V0RthKBkveBJ2Odxi5SQKKVVhhvCINOfgNyPABylQhQtVq9xP0PS82hm0TRvB12A
nQuKpUYCd1ZxxaxaSbwehKjQ48vsNE/lUaZbFTyEmdeOTKEgPN2i81vFn+iVLyyeKa2CvViNmyZg
b+MINbhiyorjiky/73bDomZ9EnS5mxfrIpZWhiiVTieU2VO7LgooZjBx9weH3aDDAVceWMymlGFV
fEqLcAhuOr9OA3ftDogRhUe0IzPrdO7TlGKlznzkrl3S1v7YST1rvi/nulYndiO68Ca3Z78FmFg2
ZXQzVXnUQy9wap8Le/CtIbaOnLLQaJKWddvaH0BlBfGTXQe1f9sWno8wD+tyicyaIfvp2lRuNGCr
Oy1LdBcVlovAJutgRA3LF2nUsuwROyrT/QpWwmETLPFwF0LURuUE+Z7CvlRDkZdPE1VuLBhS8j8L
NFmb991Tq7zaRNfKIizHt75K0u7CaiY7RPzB9uIaMlYZz5gpeJFGMX3olcblpGs8o3eRVU/iqgmL
qsF3Qaug/x7Poeeez142uVhEqsVfbHEDMAaC1U2bt7Z8p7r3mwjf2///z3MVYtqO2fG3rm2pe1Fx
LZOFTSzDP8pUvIP4G1i9LqbEo0eDvvS5Y1ypTrrIwd6i0xCXK/w9/ySbQLHhoGTUKjOVyJl0u4hC
0ZFnZRx3nZ5/VNHg/Xj7ZV4vH5KxHMyWu9RzYNncQE3o999rT9+GCuHQJFMfXZBz5/2MglfSl/WK
dvwFWXpw/fbIryZ8DHzwclqNZprRU9myqMfN0gfNhecTb4wahJRwm/c6d68uBwuyw8vlkMfdUhu7
RpY/KfWDGAt120PLeKcn8rtyuXNQa6jH0p2LqGb+aonieOLFZ+5oY14tKCL6gQ8P3tju2orHZG2l
eySStD82jp18e3saX884oV29fL3JKgCz2VW0dZ3ePwIihnjcmOubMIuDdxb874Y4WPDSWKMYc2Yw
czXQpJRmVO6N/nlSB9WfTSNMjYPXUI0bZYrEudKTunRQANlMKCSs52D8kgECQT8OWk0612gQdD1X
8QwI1JlEevL2NP5sb/ySVUMVOViOKW3lZjApjVEfv6DEnRAhrPSe5u6DlHCQ7RUal5Xe0DElDy7J
ihADnTpbbCfRAGJsOv3OfO9X5iuPclgK6Se/d7JiQhxZS7SE54K0WI7VAv3VarB+M5MFglbK/u9x
D/4qRlqhf7CG4jQbc9Jv8il7wEY76PzbscEGorYmLFISlIzfmeT913zlzQ6rnoXlZyGd83ib29Sn
x6bGUTwcvhSOu52BUhy1YQpaFiw9ARpF3Mz1IQsXYXBWSoGpsUl8LLRQOBisFE+6KmrXSzjVG4+G
Ffz4v4kE+/d8uPuN8OwGgQXvd2jhRHA8lmgVihyK8Yj181DSc01KyMlWNlen70zKfoW9MimHB5QJ
wiSc/AkkT0pWGKONAx0B31g7I2oVzV41cIBGmEei2IlI43bLNL4z+L7g+trYB1/eEjDwhTf4W4A6
3rksnXylJv3gyVltoxIB8ibYk+WJIN9ZAq+fxvBAX05tjkbjnDS4ZndBt9inUTb3lEmIXLr129P5
m8NKHrwR3Xl/nAcr2nZtPG9t4z7kcV8e55Plv7M9f7OID3vUnO5taYWGBqWa7mJwggHCpIGe/bVn
EIew93UMDhhgYDnSD2+/1euXJdfGy2kr0OuLC+Rytk2lkalJ2+LM7qOFR4CARHzmv7MeXoeV7dm6
LwdqPYSUbF94W69DhaUi4If/gcZL1ApsrFwN9lJ45jTzK5/SWnwW1p/TbNlaU0pkJ2/9sETjLUKk
wgYHviWiJUhsTLixRGLeade9Pv++fzAXvkjCuSF72Y5u635QKhzPtUbxePJsFFCUwF09MihRUq86
1lEqjt/+BK+fymgTvZyZnsaQm0YL+i6QCNO1l4v8szP60WfKCwrDbMvH6FNT57l5e7zfdBf8nxzW
Z6fQsoh8dCcnwnrA8nctBZh1J1GeLefC3YAMi08C5RaoiZQZBfLIvwq499dqiCgU1Ev9Tjv+NwEi
Ck4v3xvJ1BJsiaREQYnqbljk15CEcVPGTXHThRBjUlk/Ju7ir6Rw7J2ryuadjfb6WUFc9HLkZh4C
Krl2tJ2gc5iN24Wq2s6Dh9bo21P8+llB2vlygNpQfIlnXo0ugDpraJZv6FXNZ4Oe2s3bQ/zmHQ4x
M32iFeeQI7YJ1Zd4Ny4e9eyEHPC9VtpvdsMhXMN4jowpSRJ/5oLbVGAhUjpzsJKqQAh/j+3XusZy
OEwe7XjQ78Rrr98bqMW9nLnFSyRk1QZUhuvj/gKY/5jiyHmgqcVnrR6Oct1jA5B2/Tvz+JsB/YMB
g0z2lpc7/taGXftpSJLyuDI5J1SNI6jvNSiJdEt+MhYmfOcofH1ivV96lPPS2EtGflKhQYaozQRv
Si8fIjvHUJA6HyXyVV1Mt3Hs1CdvL5bfvOQhOE8DzS9tONFb0D9YfNr2vGumBK9Kuecu2klw7GXN
dBpOonjnXnl9B3iufPkdXTNO/QhueDu2sdlID6G9KSF/lSOm9W+/1OvnpncY3mhPpKWHsiG9+wxb
pqqfT4UXlFth1e46shFLmLyuufqTwdzDbGhowqG3swCqehuq2zmz1SZdmmBd2Yu4qEoHP1UbDbM/
G+xw8qxwtisHsGa4DPGHJve+DjVt8652wrWWHY6ikL3eOapeDwDc4OAs7A166lNGoLYvDh6lVYqw
7KzaXdQXyelgEBB7+51eP6/cwwamQ92MyxUCWpPU6ou0vP7cmoKxf+c1Xl9v7uEKD+bFlnGNbm9G
LXrtaSQHpIPnm0/3Z/tHb3C4pAdVDnMaqhKWbBX9oM4tr7JA/PXN/xZ147/Gy/hvqjNaNt++lFk/
v1RxDPdaiHstQhjbroP+9LM5/0Vxeld+r//HbfaUfH/3R/4lBYmMKLjRCG8CN4SY9Vx32v3HnrAh
SW9giiNny8r/SzrGtRB8jJAstax/ypKymv5ibvCnAJ4OrDqoHXspj79F3EBUm/PuP3kQ733w/gfX
TJHSas6taTwu6n6dTRDQxy/SrnFajtakEbhFzqjEJZtF0Hq214aWB7pMBqmMvQ2Td3RRnoT4i1Qd
qurHxQCHLP6AqU/56DVYSLXeaa2uBOxwf75XrXWUhrd1f+OI+8G+DLoPXXlSNDRp4xORof/xzXXk
eirK82DCMg5pjOFMpGAUXZAdJ0W/XTrA9y2GzI//l73zWI4cTbb0q4zNHmXQYjGbQCiSwWSQDKaI
DYwpAlprPP18jrx9b2V2d5X1esasjFZJhgB+/ML9+PFzxmrc2OHHZN6lyYulHvtlX1W3qcMYyXnB
I5KrHHCtxh8qoD+a+BGgaEJvCr1G55tNDYXikkXMHDXfR+9rTsXJMC/Jsovx1HJbhGguuALX1V3v
3QM+b0AR6WB+zuiSL+fDEH5u6LM+tEeL7bX2E+MeHf4XtdkOy7W1m52BG3A/JRfHCOnc2hv56wy8
47TfIA/7yOwZ1Y+0eZzJKqotrpX95llFALoBhZyGiw1ltlH3wgIwfpLs/6M1TO8V//2/1X4lq+7f
t1/tcW/48b+oxb8X39s/L2x52z8koP7Q0acwIIixiEX1l6TgHy1Yf9j0WHkIy3hQ+xzYtf+9ju1V
Asrhj2KJgug8u8t/rWNbE3Uo13YtCMcqP83/qAGLr/9lGUvfHk18XKML4MvW8GtYYw8mLQ7UQvy2
Rg8+0jp6mm2c3MPuk1JaOD3oIZrWaNsZTvesx3Q2DsWs0f0fb8oKSl0SwBVRQGwnC5VOK0fwwcXz
3UVWUW3EbK6iKiKiZ9H0npArdHpY7UITVkw9oxYwVUgSoIxEj6e6X+zwQ4DmU93/mM3qeW7TW0QP
vTNRAW/o1VSETGM4NTTMyN0YdoPIunfxGnr089mBJDoNd7WaXSc9w0jE/NR75R2toZtYMw61q6Rb
xxpnpCCW/eREXzqVyDGg452y/ZVaU7qVT4vnb0bb/E1GqP+WmWLmTHctEkLswNLV7PzOsyua2Mgq
lzrQwgWiqJHR0j2m+6BS8eG2sar2gkrfOHPnw7exfWeBblMXNzMwqH+a3kXGIvEY3Nhh0L2yuFdr
/VPhMbLwRWdatenPdS8O+hpGYz12c4R1q4d2Ul6Fb22enyJ5Xx9jSgFF3V/yqNouRh1vG/epqftx
O0Y8fmstGWMtvF5lpWTfsuWTHTiXoY5uCZFbHztvGk56UPg2WoRhetl91rvwjRgy85slrXaxku2o
AL+lFs3DMx5lyZL59SRQhwGTdKbF3AsRObXCcastKttupOUbYwAZKQLlQ1NNs9+H+qNmXWnbOOcU
JTah6757CgY0aQQpoeNGzNyGwtDjC6h080H0VE3zGE3ux7SiO1rx3EvT82CXOPflf8xCxVu8RtAM
d+w7Y7IRZXTzT30vlIeEe2lsNDlSqz9oBfKAhplddVdlco/LfVCXL53FtdMt92W03Gtfho+lXj7R
h3K2GJuoVX4YhXsp+hZyanlpR+YjM6KF261kvppyRWPO+LhOtjMN605e3CrFh3CJFOrU0bKHCX6Z
qFhBRD+vq0qL8isI74GOxW9hWyANkNzUmsiZNh7fbhSkPbyeRvjSd93Y9mczvNkDz9az+bICIztX
6U4GLpuVySyTeV00eO5l/YCtEAvaHrZFNn61ZjnjYg9pSFc7LmZ5s1uoVaka3uaiPEKQfGvkbvqU
ncCb/dhtPlFlL2jYxASiMtFRCF7yNr3Gbo3WG74OELEQW9C4b6WMP8+W9ui1DK0ZxrcarZHegraW
xi+g0p+V4LW188xPcvUmN6DEHo7tCWB6F6o3wXFHM6lohFQhIbThrRadSKPrX6FzbJ05a3zdNEuQ
f4Q8YwQrZms6pziBVRZXnCqw3/thfKzD8nWd+4PO0MCDCfEC2s/Qw9xIe1/vbrLS65+OgfPPKOjP
omlrCeTPwREa3rS1ioC3iaye90+WHIrS0Q9d6n6LS6YzTj0O5cW756J7sijG21TqJye2z6m036nq
UR9VTGWnsd/EhXsuS6TP4iV5hy7oRx5WGlaEn0UZLHCFaLpX5/LFelF11kGVpnfAwqxu9dRAgtgm
A1LXcbYzUo2oS/vRmXyl2iAwy6tSJ7nLoMThN0lAFsdfLLSSci/ajQ3qsmOFUqY35E8ItBgLdGbd
2A7hdIIFfOqr/D2imWWjGEi7ucq9nebvRWqNm3T64Sja25LpFz1C+5Kmw83cIZzcuYMCERoujzYc
A2YdrrLFx3qhlWfBeTzi/hauS0kayBNOfCdfo494j/ctQsLcb+Mg3qnZ03fXrVFCauXubZhLf/2o
oAr90wlokWobRNv0O3PWyd//BB4ybHq8xK7mh5X+5nFfMkwdfttVAB2RTooxyo59qV0zE3+UKsn3
dbvA/CrnR7WaLvJqD8obViXwMbwsuvMAgZ1Gv8YjYhWZo78tNRuUpv5QnPTddtwdvVrvYcGQDzFK
wlPKaGmNunNm2BJp/W6U5psunlcpG3tcF18npXOw+2AvL99hE9TM7giV8ewdHY2Snsf8vTOcO7VB
ztdmDnk1ozexLW3KMfdDpBtKaCGtznHnBAwggUbgJ+bdiK/RRgfVgzCov7Wo9JYOviijddZd7nT9
yxKXz1bRnhdDP5UU7HddAmlJx+JvpAHIzz3uOUxnLPeQYAuZhUWpnSf2tdBzd7XV7i2TGF6JeFmP
BqI+z3d2tRxhIB2WFsNUW+5ATZwZKylUmMI2FeniNswGiIdxs1HTakO8gSyvpX91RqZ8ktAWWcM4
ElA9xctSZ/Pv+11apV+aLP2b7lLnV4BJDm6Ls4PJoRlkYuo6e/40O9ReiUOlVhE8djigi/hUW+45
H93zsjBGdl9+dQ3mtzp7fhcW+Waop/266ErmdMiRWwFCANi+ZWwAkAxP6x+1mFXYJTwsu3zr3BDW
o3NS0/JdXtkXGrNizt9xhWPHw0hio5uHMBmxeumzd1odMIHV3+LROxuNcy4ttKzUqD0nmstYpgxW
r/Cs5QJK+t7oiDgZERPUaVnAU+GUfgnKuoz1bhr5pm54S2vMG7u8ZsEW7n2uf+R9s1+RZm7TeDoW
Bv6kHdq2esHHeipmojMA4uigHDP4zshq6DR+DAE/YAWi2KPs101AwSpttlHKZVuz2fBmNj+6Cd/+
eg17/+oh0e+rmRJfw6kTiOZPD2ku4NtqeqPjsYK2shIg1mRoHzqtOA9O8d465XulM8+62fQ72K2+
ZjIfY/0hb9H84vmxrI3sXXZmeb0mbkadWuzzOqsPRsbxGI/u1wANs0UhYgGiQ82MN4T0uIYxDRnh
p7bUXrwAHqIsSxvfEuTXeAZKkH4pa5TOeVay4YcRLsyoqkI7PiepdrLhQgcIhsnoljHvKu3xLfWs
NyjM+K9p5rnDfQzW2GaYD3PdPcZ2c9RV/DZbOVN6elgHZK7YMKKRDaOUqcHHFjV/HJM3OEVsGKzy
ogy3RZph8JyxZ8/t+AMK8+znmYkl9Yj9GjtNoPB0YeVdFdPTEAMbHju4Sju4SOU2VtMvY4kEjeFQ
TdPe2sJGCU07OeVS+ia8tt5V3xrOuklsB8qMt3T6cMpc660Jx9J/rgcm4F8/dXNtQPj9lHXJoFHm
Ax9DMejXx84AhqOnKZqvmuV56cqrWufXdqnOZl6eSVzemsiz/EEpieaQXx6QGqveLHO5H4ziFPTV
eY4wsA/cxyTZWipRA9Wq3K9rTOjiO93LbpWeYy0fW3da370Ss+AYSP/bocTaMIzuS7V7h2KOGFR2
5pwnAkPdGrkwYhkove0GNt6trrkCtNhuRRPeUPQiitY34TSwacKJM91NBKcd5ffY2zhmc07RDN52
0QgPMFKSbZbjiWyEEPf68gIBNT4EbnxUkbzzf8ZlevUxndCFa8FKnOy5C82UqfFkdGRD5l2pJCqN
PS5laZ4vClT5NivG9KiCF/RmVe3qGS6pVZ5iz9ytEavpMQrVSFUCPvfOtjp3S60HFJUSxRAR3ndS
c3f7yyIEq8lsDmYavild+K1XPk22dYwU62g2oqthc2bNvYp0ml3kfkputM2TjC6DYsKQt7fvZ3qk
sUYKd+Mk4aJTnGxVeYv6Q2MVGOzZbPV1fAlT+7RG1MFANoHK631dTd+wgvARJEUOVjV8c+JWXPAo
v21CZPsTNLSNTt2YBM0cZRVhX8SndZL81Gh7KVGwU5fg4mhEpqUb3YycOHPNK6q8PAK3ntKZk2ZW
+GFk5avSQmNYKjIt/SjTRmZSLVHmpDPnmHtuVVztiRjZ7RNt0xnTkZ6I27SQ6umpNqAwdxlCh46j
EDvi5AiP+ZTHJGdz8gDv7xoG6VXL81s3SRaSabSHRp80ueYpbD/ntnXXJ8UBetk3he5DzyQl8mIC
qXjWTkGL6NzAF0kasmbaS+py7TMpn+0c5ps3Ky5eZY27zW1i+3kH+fRLGix31Gifkia/2bGTkX5r
96glv5CHQZSWVF6NtMe0Y6YsBjaghoI6+npJZWRdpvarnaDMPhb5uIVUrnJAjfAZG5zVbBzRR/ua
5fm1sZ2LqZhHie4Dnu/ICTbHymOBXCG5nc2oKWZ2yqJwXzOkSY94vtff6i65lTI8qvY56fJPUeBe
1vkQL+HequgBlK5qJ1zOvQugJ3F97JDUyKMxxvxjrTeGiEXBnfZGXLzoYMyQlAVIfwjN8FrwxOMS
fkyfWy9jn3zqGu55lIfdmcsmm7XPktKs801S7ykpX6c5/drIyyR3mw1cr20LJeTyFKXxNWvdC2fv
Rc8YGWvf68VLbCbHUnF3rmAT8J7JuusIADP2p1hMGRxGc5Ekuqs+winUMXgNOcTtr0Or3YygPYaw
MOCRkr/K7uJ0vF7y78jUzsW8+OEsN035ukIJ1GijCin5PS6AH0vPu5RBempI+dctQgjC+zYrrpPc
4ASCOTs2AT+H2mT0r7GDhnLohbci9DDbnuMTshqSH3KvaZy+dj3k8Jb8cYizq5vzWyXh70ZpHUsk
9Fu8TobyrJQqGJDzqQwf4qL9LF+Xmct5dAza9xELJ22+hDCYwhCRvJzGHXShk9vIR9MtpG1KfdHp
o5mOSUDGCneavIH7g5fNElOVMxS6J7uSf3T8OmMNszBu7qxcmjC+12g3geFEA1OQuBzgyqtgQDVp
P+oPxxz8eL19tMd9Z+IsUo38IUnpaQLF1XKm2cRp7NfydJslugkiBDtYlMGfPHTQfXt+SWmy22Qa
mEm+bNuafdCcUUqMy3Pf1Gdrvjfb/Nx64S4z0Hj0inM7ADvV2CkwY2VaKk1xduPsplQsRtC9o5NZ
vtNWfBOfwSxOkSTTnOxNQJxOg+YeFeon1MLxZ1Q8uiID4xzp2ftU9c4mLUDh9EG5Wfb8lMml6gaH
fzi03yd44VxdK8iLGzvHKGG7Kzt9930yY/L4oBm3buZi7Mtjl44cn24iWiKcXdYR8S0qg+Q26rfS
MR7HVtV38dbwFBxUAm/rmU3x0I2WD7GVDYZHGsgmLZOjtHcAfY8J6Pm6d8Raeh17nHuGyjx6OsPb
x95F5uTMGSEzpi1aSDJLhQUxcE161b9aY5WsQMb6kHVtaTeBHf5NpUtU9X+DOy3Ls4gSLVBPnfz8
15ChMKomWNRO9+l44wxXIbXXw0A78S4tJ5yBq/16dM9AAuqYXvOcdoHQLlCDXdB0k0XZl86BCvDH
Jkxz37O6GFMeH9dpcDoDwUmFadotKYd8jQ8yUONfBz26SHb9fgc20gWeiqqXo6Pe9esdLBZNz7Cp
CXp0jB/osNm0bbFXdPXN7IhzM3IxdHz3U9pc6ul50cgxrIVcMBzdRmStmFoCNEg0WtqYWmGwIpFo
kHvnQH1PenXawIMnfqUmsjNwLZGAkp4w1R+SdNOSLbOMFXvDgtuuceOimaXPJD0bk3sIcC1RsZH0
SEG1cfR80yYgXBOZgnhR8Jna6p6tGliiKsyU2IiRJOfWiFLXTFjy6VjntgL6XjZJXG+p7XAm6cZb
2mkfg5TKyZg3e2S63peYSNxKCG7c1dST5pa5q19VN3qlXS/a6W15Z03ONeqQJE5FW9794HTRHRAU
KCDx+ZL0d0Om3sJKe6WNolPCBhnY/pYdsqm3D4sNXjwrzed5IGGwbAQmHcdLgJG4fHrzE25va6ru
GbYyuJJivgk8MNM3oBgfBXVZMRvNStAB7b+zMrkrm69dUw4Xo+jFcrxNI9E3Pn2CTLkfyqAlytPL
LR5U916RAaHG3EpZJ2+F9ah3L1k6PcggOV1Hk559HiBZWNCsdCP/vmYsnXUYBucOLc3ZnxIYZeZA
WBpNeFQ5HogvHb2SZnZgOlTl95JDymxQJuMtDrW3uH8M5+KN5vYvtfvUEuP4VSWpgVZt9UgBUrY7
zx+18TGbpkvpav1utJXvdnqpeZCWXr7HXXponeJJMgTFCO/KEjJ+Xe7l3+PkfnALYNwRTCcrSHQl
YxjwDrA+lbn1KUO7AF8cCwnpwjp7RvMaqfa2HhjwNslOadk8r7iFItlKEDNrMpVnU1fqWxiWp5Q8
nmhXEmvDY9chd15TU8pjw0TRYLYZ66I3N2GZ/QAbLTdFUaIXmb2Xa4YoaWxsabt5MA9TXj6MTLvM
ZvMdOHTWdZGY1p1Zj39D+Vi5Hb/lMjY96a6D4p6HseNvG5NqjCHwOSKRAtauQWY26ziuaT+xY/Cg
7w3Vf52Ydq3LDOb46A72h1BXn9xe/xkjjyOOFvbwULXE/Hqcnda9FHcexP02S+/cp7p1TCS2NQcb
k9T0BiXuZIyT5uc07cqpIRt03k2nMnBN3zW64+SZVzlA/3ofw9DwX+xjlKqlwo1Xp6f+xiIvjSFP
Q1Q3/VzCvzT5PkQO7DKiZYvD1JHjfgX/myi4DFx2O5tHWgOvSR/fJLqWo1WSqiXUxo23G/XXwSXo
l8C+5mCWgZq14B7j5Lsmq89kBWfEcd5q4HKph3gxrn2QxZ1sG2p4aGEdO99LJLoWgSTQtHYWRrpe
SLyZ5cHFoPcafyZ62ha+htbwj1alfgut7CTZpGHJiEfuNvHql8zOz5FFO26IIvPSHLKG/GJ2g0uR
kM0hA+RhCe+VwPP6YD7SQ/hEh924JZXy1qSxRGFsk3wNTYUstMDhQapqmW09DIl+Xf+ouFQyqoJM
jrMV/c+TjIbcFodG5E9NdijpW2KrHTjCaSvcssd8iBC4WkMcM7bpdE2LQ0834TZo2ccs42UKJUdo
qpaOYcIPAkQ9Tu7jfD7Icb4G5GHP17UZO7CTgAmXd1g5pttgIY9FUmdLl8/9mqvlZO2+iU7sSD/X
JlDiWwtYt4n0djc5mQsWORDdLs6hyjygGmJqikjepjaohpUhU8Cpqldnmh4Tk7Cu1wjWsbFH2Sm6
jzuMjmYKZvDOsXvRtQdZLBIbS9rg4QE3V486EUYYDY9l/lVOcsm/LX06F6RJk0dgsSYyOa0J67Ut
yFttpUyUUHjYaOh9P9v9Qp2e8hB+atmdRxyZSQgYppTjNHnUpVP4MHtBQAvzoV6sW2I/B108A1jy
qZ7OXCWj0SnjrKU02+Ri1aT7kpv5CQSCdI1EefaSZ4CnIxj9uF1q+QKJMCQGVJcl3eaTPwbRt0CK
OvYQHsJA2YaRclmz9DUB9V4qq3owe+MoE8DNsIiKy7eg5TJxjrgx6fHg8mUttIF9lNkbDXxNoI9Y
hR//53O03DzZdvMlcN1j6EnGzDMxFuYTywaFUKys6Yqd7rVquFjTCYmuC12El58ZMi91SOWYJZ9B
PRYpJ61FrKGuEBPIzvJZkp1G7Ddzge9ibT8ZRq1tehuhpSaoaFAIR98erbvKVu7bkP1JYsUOJKfP
oqeyKB6zJbpSnzpniuAsjJ+EnXTNpvs1GsUVvt24bmnuM8/4kGWUjFRjetQL51vSOeRO9Oshc7PB
97nbWPgqq/Tzb2YZ8jVLUtRhvxguBgfZmjopCSMIhwz8NqVP3tbpcZEysZoDnk4G5yrbpOwUlc0L
22g4Y6Djh7JokEf6TIv9dg2OczaoNWtaMwhlDx611WsQyIEG0p+14HU7tqdm2bPhM3xzH/s1SuS5
4DYCLiTE8GbdYTSqbSFyfh2crx5YvRtCJCWpLnjOgcAdz0C/vCMrTlK/S0lKZYxGYdfMSLaRg3cl
qVvJHhrX0ZO2ZI8Z2UdoxLeUDauYi69FhemeGL606ksTWzGLMYiPa21cciqTCcGRKNWINXHScv2L
2RNOSVpWac3DkkVIDHGesoMrbvnuoKu1DmUfQPK3uuGw3u3SiECyrFNjfCUQ+GEGDcuDe1WX9tUr
XlAZYoELoFJo2RNynOW+wX6o6CxSBId+i3U1KFXj16AOAlmsj9JC1ggnSPUBY+Sz5HL4Nxwn00Xx
Pbn99fm1Qsq/nNcY7sKykjofOmsE3b+G4X0jvzUIZ+FmMgOYrrYzv7RTfhB8YRkNdl9Te8PakPZK
POGfw9E4GnO/dxXCHbnkFTKQbU8eE3IQT0G4bCZnV9TNY1SmuD9mf3PoWv/qzKXp0vUkb6Ac+NuZ
m1PMUMMclYkoZ51H2Vlb2F9jjTuwNIVCYf3N6RW/MBc/bm62l5+mi7A4Gsc82gKQ2iuCSeuygtdq
1ne7nr5kfeB04wxaMRo5X9fNXH4TuspdrMwfKpX7NdX+wc76u7pwjnadn2RXWs+vzsNnUCe/inV3
OWYpLvWF9iTLTcF5oXHqJ3qaMMJ1rYtsAWty7sjV5LVzUHLjbs2+1mWWGM49lJFnz1N+5B5f+tdP
3fyV67lWg7Du1lEt1m2NNPK3WmFsZuPStyz1TjffrGbnVFBT+pJERUpCQZB99vIvsPBIiBJiMgBx
WypuCA4cS9wi1tqPcDQQQN6rkmXN+utsK69DuLwpDcWYfFRJemDJrfmAImVTqTTY1MXWnEnKC1In
IgBdsvS71A3QLEY7aWoRccDapdZmihep/kYFEnWjFAKbGc1Y+xIpu/R8/13c+k/pKLLfNG17lMjQ
g0ZP+td1sIx9A2d00PwgmDOkdQ7xorDF6uWpx0pcShi0PiuXIJ1huwz9a+VMzz/xXIHGtLk4ghCe
5Igg9+pxTogAGnCVFGsROQdnNOQrl8b5BQpJHZ8obn7gMFp5AmNo4fpqvjbd8GGJEZzvJQKMMoKU
caMFWH0uUiTXJ+rHVI/+ZjL8JkjGZJAtgDvmejydYv9vW0CsNqh9zJ6KV3PyVVPqCzVQgB18n3vT
RNuAPnWH0gumMYj9HFCYeElDThQrwgkZ/el9iLPMX89PbVW9/X1bgitKXK3CKgM6/PVxJD2Hpttn
mh8P+dVLy9Mafgii7sLoxtJquwZyQkBC7OK2hnkrTo14IC25L0PVfS7R3XIEZi1n+2LM9TmOUUMY
zZMgIgJ2LrpNv/ppcdk8CgMwqFaygx4jyv8zWs7imzZE27BY/GSJ7tRppbwE8sDl7bM7P/f21zUI
W6OYldg0KPo9SOw2qJSLxE70UV89ARxl85FfuD02M3qAD1zSsmGt4ZsNlykrOaFjM7h0HQeG5qI0
pDgf8hEoa0rBPfPiNPV7a0bebM2LsmR8p3IBZMEeLbck8da6Q8Vxf9dRJ0Sy+CfkuoYxfSFbjdHq
u/Ur13qKRGFtuQ81LLglvFU187qg1xexCLB3BZUWHw7HVd9X6lCmdOel9L5IsSFcyBakzNJYyTMh
EnYxRE2IWnxJYLOkRGBU67SHUOGYG+1jokef+0a5q4bAL7zpiPQTx6u7M+JgJ2mZLQ9qBS8LQkuh
siRzhhWwehcWuEMLjDaPnOj9ZFxt+0gJ9Kh1tkPDSbxdMVXUXcEFTaBkqWhQThSI10GWLT+XY3Yz
wvJmWekJj6gruitPvTL4HcyvddJEUnjIjOjjHLUPAuenKThKmz4i1Hgr9PFFd+nnZnh1wVlNNTsU
WY0BrXeRcs8a4cxG+sOMzZ9g9UjvfB544nmTM1CmP0bRzRxZ74qavE+Fjt7CGtvKeVIHwWNUjSiC
hPW+WkC31gQ2X/RrrwLkL5IbacIWq+cMQuLdEP0XDc4hH4ikYlAv3RE22t+Uo031d240OwOVaA1x
F9tEXP93Ly+Q0sw0AcV92Qexpv6Z1PP1EqVLciJpgNReLEyclfHeokiiK3TsKsYli4rTnKUoBjFv
iwKOUHGSSlbfvdeh92wBPE+C3suWWWuU/2gjbKRwJEULgZNlrUhhSpLkSg2e8N6gHCo1JlOzN9Qg
G39SdXPbqc9R0KCiwQd1SItVP2TmjNSp+uVVgFvbiG5SOJUrQNPmIsIpjOa6bmkuD1jb8nG3n3m3
HX3tISL7kY1ozMpbxKZz3AbSlh2BWrdFnu+6uHtPE7zCUspDQVvg1jahitQtR+ZEYVEcF87iAJCz
/k84Pyla+GWOm6sJBkDDrSADxVVmcW5C0AtJYrW5vV9TZ8lVEK2jPOQo60Sv1hyYgCSF2eAF9cto
sXGsT16XqM2uXj1K1Jsa4antxx8gwITvUieQfF+WuGtU55a9c86gWM3JphCu4FgmV9mcwqjcW/Au
101KnlqPRKgfOzujfqzr/qLZ8TFbsufBmZGII1tSmIDrjHBID5nUrxr67OQNF3XElVzKfWtquW6J
MwTvxE0Nv4QR72D7HuvJK7p/7FjyQsXt74ciRf1IpdYq4W2ELZmHukbjfkhYqhJMr5txTkXTMLF7
kxAK5IzMJb0LM2D5V8p1VFqoTEiOrOfJu6sgvMTa8ChqraVETUqJTpS9svAKIkp8uVl4cvM68gow
4325lcBBXGl9va2aT6bBLiZpO83aV1jP/OmhVdonxWNr/FmMrkFXWBhFCJm0630Zu0SRggTbGuMk
x85KO9Zm7QkZOoIhYRqvI7SWFySRTBLlhzZYQLzITtVSD2ReyFQe1OCl8V4lbJWLWzrKZwWbajQl
D4DCH13KM7JEDCiJ9qRuq0L7Vo3cm5AHOop01XxqzPB1JQynba77DejqJhu4pUzuS+W1Y/nwM8XV
gQ7qMFNe5KLHznlr0J3xSuuL6apXGvUpsDgckFZMua00XwRlUEeaktRv/xMEOW6/dQPl208MxAqd
jfcol595MuWFPG1lO5qEq/2adcEIO00hC2C2LlCtV5p1iiFcZyqHnxVD6ilSb0nd7NlssI8fgx2F
eIJ2YiustyzorYurPCDlWAjYss4ojWL6QuYhhVmpYHVy6q2Vyw4lJk1N7qqaBEbKwJIkCzsCh68e
EKreCTl5zelso3t2gZ+ce8nf5UCQMpG8Xq2ICYjoF87bMbk0QZSgjJOeElAxfTL9tRi6HggymaW8
6PLwiiLYrWDaCMJFhbWyq6ugEmvOjiLWVY7aQrD5OT4sCcZ803aJI7S4NRJaWTlt8Wrm/eM8LG9E
S7sk7560hlJpB12YD5W8TT44afhSpIRi9mo5u6RybU/Y0SNdttFkr5CBC2QKr5nmCkH0hn5v6Lxr
ZXFPevXZrl9d8zso0juWtPtw8B6+W1Zt+WvKUizGEYXIrZ4bJULapMBjMnydJj64M+FGsLanwr5U
fGA5swAr6ku2DVDG3MCuj6uMC207jGq1AcXwOw+Hrm5kixUsInEi1o77nK+McCnRVkP0fcLxvOIj
5WRvCY5kLFNWX56aF01xj2v0+f+bRC5z9eP//O9v/84hXFPho/37LhG/Kd+7+P3P/SHrO342iGje
H+SSyJ96Hp0Y0Pz4rJ/9IZrxB/bfqi7phecKl/i/20NM+w8LRN3Al9m1VWPNuv7R5kXniCt9HOQj
JPqmZfwn7SFwHH+B6R1dAyegCAnDSrNpVlkhhT9R63RPUUcMGnGhxcFyp6EMyXZLh4Bnqm8LOku7
wD01WU+TRqN+6oblY6MvvgmT5QeWUdARMu9L7kTfWB32IY4+LSnoztj4Y1xQmrMWPPMWBNnjMjE2
eL/hSknPaa0w0Rel/xhTTLKXFpEP09k6o9L6ZltsMRFx8ShdjkWWG5sywR5Qab2HxgTbQ0J1hrYP
yaoYbiMyRjuEzTLf1qtDYWoV8K+B21/fflAQlmvtZNkiCa/ttQku1IyQY2Dsp14Vf2Gn2lo1zFza
cKAw18Mu0bFKRXDP9lVYlVn8ZQ5DOsOUpvPTBHp/55mf3GiisZpfB6xSVYdt0S2UXqxSeVcgTJV1
iLpyQYfWkgd47oXqtYGTCBKOCWBY3WPl/RKOs0OHWn83LupT7+AaYEcqWnjUS9ASOjbtPPq9ho8n
GVZQqpB3XVPc195UkvuZG9jBPgRbzSMSiSDrduQXu2FQ2m0243ykOu81wow7Dv8acvn4ubemYVtF
nUENjSa32CZwGWzgU5CrPs6pLsPeQq9u3+W5tg/D6hSShjtt/IJs5nxEm7D1e3X5bLnJq1NPBeXB
mH2zzbZT185HlxpMDxUBwnfT+O5y76R0coAjqZsEI0lfz79WunrWlQntFPbEAEvfTYCdNlNh2HSt
Yt8venFOGnfeTNp4tBb7XW26chsO1dMIRRwj0Y+mWn+JFXsfTCPOzEZV34co1Pq6xffqerPgm1k9
6cNuWJwrnJVhqw5kGpaVvLYTVU0e1Nd60j7UOYh7q0Q4qQ50l4ByuvZ8SGCH7b0IaoVbwfI2dRR1
rZr+QZHhGS27fykJ9/0yj5pD73SEj4Feb0y05Z7KBJCoyg95r+GN68Y73GOXY19zba5XLi+GpS4v
LnX7zZwlyb3ZbWnciQiEDedYVWPnV4qKp4PO85yqpdrrxVDeL0Ew3TsB5R3kWQ+LnDLAE8oHXY+e
anMsAdHplQqDJX8ckuek0p17Jr360FFyozXDaOaNnTI9u6mbdwU57zaDxeQjbKvfWZoefvAipn1q
Vp8TzcMQEoOCbY9h5xi/kivRLzPbPNXhEpJ4H83KRGE2qAp/ijr6NadxGxWJ91TFlvcUDc4rWk/2
HRJUBZKYlUF5xH43gqyFWpMP2xj53l1hmMVDHJoXQxujJ0omtwGR2Ts3Q9U4RCsXc+HQSrC2tGb9
Q9pHFV0xNmVdCsUHTRtgG8+JeqeSxioFaFzshQfsMBY4xxPqe4bxOGdqswd6qfeuNtrYjA3fXaE9
DYU+3ZeVQ5m1/zHkA4Xu3uzxBm5td+9O4btWWGiSWao9CON9eCgWqMM10Vrde90OR2XzDNr10rq0
8EyRfSI7CnZa5CAqnesQYCzjMXShR46Ze1/EqD1jYstKjpBkBYfpqulO1+ihwVij2XXD/H8pO7Md
t5Vs234RATLYBPkqUn0qe6edfiHcsu+7IL/+DmYd3FMpG04cYKMKqNqwKSkYsWKtOcfsD64L8FOq
jMl2yTXPacNT3a3bgegIjF3C5L5sG+zaiYl0uAXmO6yhuFa2d1APdoNJMzDXappo/X1qttZtbIia
4fzyjCKiPZdz1W2jSY2vQCApl3HcjvN9HSITzFIbmjVs1jN44hmZOdIRHVl6jx38yYo2Q5vmF06H
T0sXdvdYBR8X6frsiP1Rq5Zwq41d42sRU/vBDYtLMtavCKgBzSR2Hkg9okWXfl2qqkPM8ZW0IBqg
jnWfKhRVZerwgwFN40xogTCPRr46IZAqF/UJNIe61HV3JOir8lVDADyUpYj9uPrcN0b3ENXReW5Z
vvi20iBVStHgYjY3qDI7JhWxwA3/I+BLu8CsxrGij1a6X+aO9FkH5AFq0ZjxeL+VdoJXC4bMoatH
9JA1IN/SST+XTmFutUayoqW+S1Kk4ehA4OXj2dmTipAyznKL52ZkSgSv9YOG3vtGwv+cvqZFo9nj
TLffoiP+6/SdehdfYjimjJaIYO7sNR2uyqfd7LbGwWrCB7K9m4/6mu+nBPylzMRpcVNgQFLnw1xN
CVCqqmWUZPMyxtmSiYRFy60QRuEF2aQlIzsPBPexbMQKEmILz9ypZlcas0PaJ1+8miFuK+L6YJbT
AxMn4wOYkfG+Cc/z2eyLHnxCYgT4r2sygml6rd4qQiA8NIuXYSias/bIKgdjGltqG5k0qI5Oj0hG
HkbR5HuUc2gF1sOsB9H1X7Xc/X9aq/9t9bpiy//naTDVr1oydgKdeuud90BWk7JoAWobq/mOYf+n
GUvzYTDzO9MTaAuEg5wHMBwaKLdi8FN3vq6FCWqMPMjrT8hi4lMd004Z6tFC8/PR4/3xY7JoHMdl
BEKl6LCM3j/eWA1ZNOJiAQO4be15xnZTUyHp0Y+MoB3smVyxsIxgd+/LaMu49Xsu6L+ZzXF0PDQJ
hTigTn9ALvLB9/ZHYcmDeYK+Oc1zHk5cCV5KEkvwbbSRPw1cc3EuBMC9L1w0l529yGNFdMdRegZa
V6m+L1RRW5deEBON5GYKGYu4MgkW5mR0pJs9QQK1H0bjB2yUN27S/7bT335cXgJTQlnkRXCuGWy2
27bJZBZYMYphZQAD2YvE+qqb5LXHQQnnk168uHMLTzuSCIx+pv4krHb5Qq/4GUtCeyzb/hcA+Nqn
Khte4eKGmzyxGNTY3lM6kenxwfd6JRB8e2aLIA/TtrhQYIsQ73/xUFBUsPdGtLGjZadVhQu8PUx9
jiqVYSfyymNlaZ+6IfoU27m31xyg6r2V3rWatB4HpUXHxrNi3pXsp5qW6nOUhbfo/8hER11k907L
Mg27QOYWpdNgD0GcFJpvJmV8UgkFWYmnFeOp0R4qN0ScqqXVoRtIgE86W39Qwa9FRWKXJ93CrXdI
tsosoyNE/bU4ld0FEtreyCHRLKZJP1JR/GSFjRlHqgudPboTrnM0CWQGF1rXKDhwFNtauYfOCt++
XcId4vfYN93kHNrKOLP6DtE4ZOdZi4gpEKtwPuucvR1p4W5Qtbijs8cEY9mltYoD+kIQfA2OhKwb
kPsX5dnUKiZTdXUqpA2NedSItORfPQ1mxYCDsMhmgi7WRcu0M5phJge68HMNx5wz9gE49vTceugC
E2uiAMsAQI1FewLk92IwgA80N4+CuJcpn1qwXhwKanwtp8jOvL3ruekJD8P3AbDmxbDmX24uw32e
LWoXweIOMAVto9woX2J8HMj6w7Mccnv3waJa18zVe8AtFYwBQ2OyX6/fg1YNaVw4euTHg08R2t7k
dm/tB0uewEMv+1ClJV9CLoKxUgkGLPWzmpgQZ+NkfPn3o7z9VVePQlMdHgl0fLbc61SS1qXS6xPc
UZDKB4afHXvpIhQCnqHb0VqhxLCaQzjDhgLw/63XauLtu22BanaPY+RbmKIS1cxuPBS6vHs7rZxC
cU0yKSrj0SK9p0h20OO4cRJMz3Q7/oSgsMAiUdJja9obvvfg3x/qzQ989aHI0qUfydAOcsv12M4F
D1FELrzUeOmPXEeo9gpvz663qybDOOfSpCJU5m5AfLbjbX7REpBQBDvFgUGBsBHeIoI0mazAnGt1
O1ev7iijU8FtdWcM8rc2iWgbjf0WdRTfRZU+N8s0bic41pNs7K0+N11QTYyoIYc9JU4qqG3aD9jM
bDR/LiMErcT7cSSxQ12LHMsqHlzML5gap89O1Zp7czBhgrvLRaocp0lqntN6eXXMIT5IySZv1GYY
LCO+U27F9Wtq2D+GsOjuLK6LZHbpJyI7ksMyl/Eda5Bb59AepiIPfVVN1Qvr+Aezs+5EctVFjXQG
iC0Luc3axHyR4KtxPYzog1qqev1Zw4v09TFCxGJHL0q5D+vtMauq/Isr44dEwLFZ+fwbdBO/ZzdD
GDyYO03U8wV/jN0u/U29+qrdNtu0bbvpqMsPMpHGdkDoFzaKnDQtPDXpILYMs1+rvve2blh5e9TI
LnWWig61Gr/DrvL2+fLEX5Wdqplyv8LZfqSStjcICQfMgHV8svRlDETkIu7qHaxtEBNIYJiPae0g
hht/IMWPTtQ+9rZiSw5EOFHA2YDZdDM5TI3ozu7QINtq2+fQGy+R9A51W1x0WO0HcCGIQhY1kTYw
ntI4/0zuqXEqkDmRL9kuFFb3Vp+OrM9m2Ka1rb9MgiQwJ7fua20iibMQ4lNG+RdIRLiZ4w7behi7
bWvh87VMJjxhpepdkbR6EOYDCSBNie13Cl/zCac06L3KGyQjoQogjodP2eu4idT9cSYFrNeetNoe
75gVf8/51ne57t3REzf8UiSHcKl/uMOkfXJkehaLwWYU1Z8nFhOX3kEdFqM+2CyvJ3arT6vMxNV7
48z885LVPX8vCck7D4JiGo3OHq0CfIpO7w6C+I59hgNq2bapGW7ZA1FSNaFz5LQKPLzsVr1UzOHq
IpiGwkBD3EjOAVKIp/gnZUOH5998rDiuacq40VnpBJMaRaPu22gMTx6iiPVLcxv7s2WMnyMbwcfI
nyha+SsP9e4Y1T2DjrbrL0bV3dMJAf2QLdVekHhpoUff9Oi2uMhO0dadFNilTON7jeDZG2TpbXSd
4JjCO8aZpmMUwgsiFmzBpPRwcMcn3stzP887lPaok+IIKbqcfkcYQBjc8pcUsqAnlfwym5B4D7lw
jim3wXKiRSeMBf/DJnD8PD3OEzeElPCHkzW6NtfcZIZdR5r2EsoGLnBRBOytZAo0mg7anqC0JWpR
efOB+WqNx7FtvH2JMvhgh7TGXXMOCjAb+6ZtELXFx1blNM6r8dHw6LxpkpwmbVD3YxmSTJdyIRUQ
uJHZJ+Mv27olUuSuZHunPfv/O7h/q/r/ciDaiFthlNqIl13nushyQlXOAnt25KCGHUN6FAXxOl6V
3AsvMj85fK5WOs9Z2odBMrsemPh+8d24/ujsuELLrPUenmcEBjR7qVWNa0OIG8cZmeQK1jahfkFi
8ANHtYtthdbUxuL6oWmTtWV1EXRpjpGvubQbxNQ9mQxnNh98L+tt5/1BxsMIlhqFgmSbv9LEFHOr
i7aZtM1cRckDCJOdpL+S113iTxrRpEY3HaAN3PY217UasQ86aX2fr2qtD6m3b5/8+mEcF1U9R7fB
RfHqiuHJWsvSiodZtHhCFGVCuS1a0m30kznWyX1b/CrdejwS/pFs3IV+xcjCPVranL9EIqWkWF4b
7HD3sVbo50QTTjBlGLumxIzPXpwgWaLCzsclPE0dcVbhYqt7Rk30cOZI7DNo8Hs7rwwuzGG2tWPw
n0Wo38+tZyBRZheZkEB3KwpgcvrMF3Vr3PUWfIXJpStUDJ+w64T4ZHd1mzxFzN4w7uNUbMMJeoso
yYXsz6EhaPZWUYR5yz1qjA09PbdvMkgazlJ6hwzRNStx1D88zP/2S/PVuq4LB8C8HgwM2kJg0xBz
f1tf2LlLGY+LSN/lzkIxFXfhaaFpRaBGu62Ewm0A4q0eGVzZTrk86cZ6vGhhxLc9nArF3RyMQbfT
U2hAumpofDVgNGan+1Z2YYRA32Erx0eTZpyY/160Vyi7tzdonZWsgqn1LXp7w/6ry+LpoTYQSIZG
IA4S7y0IzLjB9dUALTLuMaY1rzZom14vDvTiXV8z5E261twkgnZJSEuGuKdR44qKMYsXz7S1UxPH
YeCm80OEcuhlxMeh9aXYaQwTN7rW/la5a76a0eGDj/Lndd9auzeGS1waL+A6mfpvEoIgRy8bZz5K
3g5FMOvetMvc1D7nZvaK3DCjO3rXRs2LV09Yb8w+iIZhfJ7IaPET7qi2VWpnK4xfyrb1TrXBtIdM
uH1bO9aJPjhcnT6CrK0Jjwg8HW9gOd1lkqDjPozlB0WxIf7yYeg+gY/H5iJJ+70Sszm1hoJkoHdB
Dgr0y7yq/FCGL1anwmAVewj8qruyktqOnp9PFQVNx0DT0EOCwjxcJveZ+inTYDGG5itZbPsKeMm2
5wfxDb2omVRU2z57LLPnUvbjVieA+lCOuBZnY7j/5ZgGg/ew+5LXsdiwh4IudKLiOGa6/SgcVqyX
mtGt6nHLV4pO8TyP+5h72iq/dD7Z8Ix8I73Li9x5CjU23sVm8sA+VQXOULtAGpbXMdNuiPWpL0sn
vrpj1T4ROvsE9n3bTl7zJMMpDerq0OpWiWdTjTfM1u1AQtDZK2tu/VlwJnOPdpfuZo0X3g8x0Vhd
rr9qcvI245jcCAkTsEHGHCDGNbVuDYHXi32zD5/Qz997HtM4khehLdEK9y34FjKl0o3KeQ+5LvYZ
ttkbpxzE7j9WYm1O8Ez2dBe4kNoNkxjSKBjMNYt7m3RC0Qae88BSrhOIZSi+alykcsSQRyKb4Ook
P2njeEHeV9OdIcWOHgZ2hMb66siCkjorpl0JXicgaFrfapbb3JdhBsUgImBijOt+72CMnQdbf+3W
3DIIHZ8GvbfPCZ2iQoYpI/3mk2tzd1C2qj5qrvylaYUgx7CEKeinwZd6/3qN7Nwsfi4wmGPNXaVQ
8k+xsjetEb+2sDOCtgZ8Z4bexG0LdoOQ9V7aNDTKorsv6iUNGnfat0a6ct5IqtXNr2FKlNQHu8D6
Yrw/+Lhg6esVGQqVgBX4/jFZ1/aSWG7kV2R2BbUK1WHIxSUN82XrTURrKyj0WylS0FIONp2cH6ts
jF8101UCqKKtxp8NQYQuOdEdxAXK5ls0YqBsQsPchRYIe8sZvv/7qf9SyPDUdCupBl3Aptc4D8eO
2041Jo0r9DjIOkNx8Ob+YjU3jZAzzBmU/JmdaUEXeYxkY/NIdYf1z8Vj8u9HkX+5qNKY1HGnMZkn
2f2qa6ryUptlPkSYXnJ9nymSBDQXV+VMQPLSLFt2CIYifVKfJxfznF5O9X3SxqhWZGLuZGwHqE/6
J71zf3A16p8TT31ecsZqSBjTp9huHonxuqmJX95XCQvCFv1W9Gl37Hnb0yRctq5kepV5DLTIaDxX
BV7OKPMOJLKWQQteno0Kao039d8ISmSHZLJ8W2qZOE7u8jvPImM3EyzuGHm7weV11B2vvXVy3AVe
z5nFaDUasM0rUFCngQFwVQ/tKVr4Nydr7P1cFWIX9/lNBb2v6PPqHBX1j6mhbifv0X7o1E3W6APq
tDr7hJLyCC/6uUXccKOIEfCJQftWC8zd//5ZzPfu7bfWJtWGbZsWLW2Gr1cHQkEUqgktWtt066XJ
xGM8KKM7F2MGcatx5i1v501UW/22lV1Lx3X6bS3VtkI0usnFgoBXM4NlsDGxmAL69Ohxt5CUZsVW
kGdqhdarHNTdIGa6f2sd05tYV92J2VMDF3vbl1TMTU3ixyjOS618A8lXMGZ1eRkyBvomBq0PPvK6
o1y9ytg1+MdAAuKyIt+/ymGb5xGiiAjpnYtrNaWQoMq616PuoaWfdBerFWwEnxFiiy63yiK5vIqd
7JLRvajYgzZZmJIQJJjDE1VbwfeJsnR8QmqAOrFHJ1GZt1rRRNsqxlVE67Q6pQqj4DyibRxVtfg0
163tZJfxsWvwpK4bsEay52szveDVaj5gZbp//sjcYwgTRLYgHZt/3n9iWbjO1M0UlvBZFjwLQxJo
7WCfpZWawZDJTepx02c2/9B3THkBPj7Xi+aeQjud6STMASxC/dlaKBLy0EwIodCPlqQLIIvx58Qg
FEdtUh+F2bZ0bPoh8FJ0VN78NSnNfWzo4jHKUE/XFZAfpQPeylFeZHrhnRO6sYiwaXg2uUdVrtTv
qOzTB6PBgorRuj8X2oHY+PBoKU5fvTD31ji5PmGHmylTDRYhcZLo9C6kbuZ3wHqYJGAJyiK9/E4K
N31UlNp1ONb3vRuTQxnL8SbpmSpqo6YdQtWfGMx8HiqvJQCsjraGLMdtnURkyFrmYzOs39fSn3Be
aq+qUZ5vJ4TdthNlHOZi6ySS0tumicy+zPHrEsbbFgL4VwerBGQ4xwHzA8ElDL38rOzlISQYFWNr
9cH87q9lna2znl2D+6p+ndDC1SAtOyHoAtazDauYLgEBlh5FHNOCYVyLh06+NigEJxmfkzHX7uau
Nv2QEOBtkdvNwchtuWvn6piPXL9FJe17NnM4WaY97aYEnZDMuzowuTAg0T1n0y+h8OPCZhg+uDv8
paVpOS5nrGeaXMRdId6v1rbQ1FgwWkEnkyfbtE9BdPWfy7T60luhR4mdLuuvgHiQEHeaTBQ0SzdM
my4Pv86mFj/YXY9WViNIOCu6s/Bkddd6+YOrCcDD/DpjDiJJs6GNkbELVW3JtkLV074a4kBLFAdl
W76OvfldcF8phTEfPCSQwHDkFy0qxyPaVxs0AS3ICe0VKiK/L2x3T4gvsdLFYj/HMA+aUpC02Cvz
QFP3hl5W8eB4SCG4/R3bWapt1eXT9t9b25V/Zt3Nbd5vuokSDxHEm6sXPYlp+3XgH32btr0/Td0l
7ezXSMP5mo3Zs2mJkxbRiR41+xLayUMPumh6tgb1NdN4eIJA5w+uT8af7QseiVkkR8yKZL5uUMdj
POLc6yNfYWrAovkS1zSo22mi2ZYANazRlkYTwszSm5ABaTFdOA/IOSJ8Hmz6KDfpLRLv/e5vO46x
CvqoOblnXx14a+RwhKKdQs6gz8gDdz5ynOkF+licfSnDAnpK2OhbPs3gL2kcFC5Nwy7loTNySwkT
jn/kHcdC7yIS0WYQs8nyqGi0PbSGc1wyDOeCO0ZT5Ok2CnG3Nq3LKfDGKF2gkSY6vOfO2DmglVOB
uCx2tSC1y4detA+5CJsLBtOnfy8M88/ylU/N2NUBDcCo/9pl1zu6nEeXM89mqku+conSxT16DrHp
vVfqtFOyzp+7NeJ6wSiqlUV+V8bL4zAQvjzV9RHb23M/2/ltTjrdJmF6cyQteEa0iOhtXLjEDfZX
I7YCrAvWC+3icJfFNjo+I97H1mD5rTePpJjy8Uz1ZeSK+n+/SPARSQ+A449Ti/bU+22DNnqZVHkT
YX+WX3VJN3d2pjtgAdzD1xbtvNgXi5zRjd1wpWqX+pdnoh94e7+1Cj5f1HBstR7gy9FZjlq6tYcq
+WBGL/7yOhAzILF1oLYw0Ti8f8qubZzIGymDc3v8RFW0j3Ub8L5YEIHi4Yhk5usJmKSaN7EULi6j
WaELS1+MdcpKU2qvVSMVSDrhZM+QtwElVNtBPqSVlPvcFagcPe0LB9oHSTR/eZEl+8o6UFt3ZuQi
759cj+Ti1Q4v8ky8+lEmpA+kSeztO/yEvtNOwEli++IuBbkD6Ad46wmKMh0UENUJWOZHWSRvNsj3
LzLP4+rOOpyG7iGvLhRFkttCt2kCDF4rNwUn+C4DbxwgLAmWTMFJiRm5T5p8zlU7U4+Aj5UMQt5a
YW+TYG9hPEQYzFtd+u8X7i83L8njCSyDGH8YL14pfuDRTkXpWihqptC4iUEAeblsfEaSr9jYufjM
OrnCRUNcVg5TfdiZTfRp1u3nfz/HmzTh6lvCHCtQPfO5+a+r9ebMOqivisPUHJpXctDzBW/9dDtP
7XLQCq8EdEgwA8dXESRjnO6cFS4bN3S6pmVi6KIb5raz+8fJWEcNNMj2dejuBlBBWztDmrpotrcn
dBl0NuOWvW68SAoeuZRnxZG6QZ+9sn3sFqWVXuBtnj5rmsaF11bmvs3Nm9qNqrPeYejoi27ZLeTx
HsvCehpF9jCvoDVjim7LzKXzZ7q1D4iUe2NZP7uhrdMllP0WnDkJcaEN0karY4ZLpnZasakfDez/
vDaAmvfYWfAYwp2/HtgjywgTkFwQasuyPLovoUTraIdB23GF4+pXBRaQvMSEIz/plp9O1X1IV2fb
dHF4Dq3so4DOK+f0ethL5hMeLVZmA6y06xegShx30gmCIuqPWVcWMKmHNOUNJk/CQF0KiL55lEFZ
1Nc9O5urw5i3RZDqJp06MSRfmWXAtnZ+Rk05HemPRQ/mYmxbzcrOaZs7gaT3xTA5D8+qLEI/HlV7
yDQHEoB9yYbsZPSzODjwDzbS7Ds0GY+ljVd8jlFUW6kGkZ/zbdZk/CnRELRCfvxmeQAsra7uHgo0
Vr5JFvTejp0i0PN4Dv69+r21VHy/+vmtVli4NMU6Ir9a/WmiCERs69gHkiGPGqlh594wkjMe5G4G
/syeQa2xXkOKp2V2aCpNFmNFNRzzpm+3WqzQxdjOppP1Y1R23r5qIYE3SwvYrOx8T3xzx9zaU7o4
6Izd30yKjCNh49+xTYkT02H9QU85VOOVqtVmw+tQq/Qywpq6eI2BupoY+Y1H9PxFh2p9QRsct1Z/
UbI7IwoqDnE2FueQqPnzqM9rVIpKg6QtxOPo8DemjJzu+nR5WWjh72WEQDx255+dtewHMdx3HblX
UWsEJmFNzBHnEGtc7/hx379m/bbO6V30joB6w0DybIj+pbbLoAYhzT1D26TYedXJbJz6QWKdE270
sgjbOjW02RnLIo/BcEAgTJaQHWrjxqaIMNMn0VsY17XhTJMfrSCcl1qm7UlkX6LlO8YCzq6qrXZe
6ek3//kPz/zgZ//LdcjVcXgQ9IPLg2Ln6gZRWXXq1WKCCRI96jGdJrf8aVbaXTIajW+DyprySTsv
Vey3GN2PaVLeJBiETi73BrIs8JYNM0HKyMGbajt06inB9hMPInwoqmVvwtk4vo1o3ILsdld0HXLO
j43nf65dynncIpILgvmHFx5hhsgaO6RQjb1qT397hLrU7aUS5SU56IuLYt19HGZtG/apumViWu4m
Qa1qX6LEUjc8phdkjCx9tVSvaNaKmzJ1f/z7DfvLOUfPyKF3S3HpoR29OudisujBU7NcSpVhvdTU
p2hGhdIMro01bCXCJEj4wgWOd85gcl/yJkGH1Py+pC3574f5c4d2nXW6gcwW3hMCzfcVitNY+ezV
UI1QxPiNBykdRfa//wrjz4YZW4m+HqnrgBho4NXaIpUjq7JBxhgv9DUoiKbkgUpD3YDIwtjWGM12
KBPrjOEuCpLB4cWkSaJDRGySfB4CI8x/e2MT3mRmFN60GbV1IfITCitcx3FZi0NPkKVHEdcD2e37
m2g/UubcOLP6WSf0yfpoaNhpa4R6ZiiY1kzzD9ZnckaIRN9tgszQ1eBUSaPwzjo2jY3m1ONe7+nh
JSlTTawlw8s8dwFlFWlJ41MXZsPNDMxuJ2FIbqbJ/ApIFQtPTzVVJiAHPHgZJjMMAoBrRHd97IfZ
bspZbFbeGUdYW3ifnReVQNZ+E5kvKBebJgziCdvN3EzfzUY3cBfdmyjHAstOrYvCSGMi/NqxoYVb
DKG+qYr4RJkUnc34OUYX/5oj1gkwbb50ktUVh4UMErsXx0HTH+2caRA0oEsPMneTxhDyvFkU97m3
PDStdWE0EN2U7XyZSxQCQ5/lO7AGfpjbIToj5ERj5l7Gklhtd7aybZvR8azGjP07qeLHyMGI2NXH
MTmPtZfcjms8ijaGT5rSYWWo9G5Ea3MELahdZMbtodFDnFGZZZyTpKO9kPB9+lEXyp2d994NL4Vz
0AhGpSVpnAG8G+epXDH2eXOKtVo/i8YVGwuWWUBDzT6ZFE2nlg04cjGhKmFH/I5T8dHrexW1SxGx
noymqRv81vTm3au5hhpVOQ2SmEeuj9/MOUrurGX80kppHrliYaL+0TvJfAJUae5DuqZ+LkvtJp87
PGXZws+VriJTEHGnPNXmVVPGnVBIxUQhy7dL1d3QtE4PE8OfEwum86fedXzLLX90oBsNbohuP2oU
C7hgp7qVe/Qmt2Cxu9t2TM/O8sXTRswblc+o9KvRF/FR5rI4WL24TWRCzodqb6fQax80z172eHlK
YZN6YfaXEmg/sLOTblfRKS5+MV7OFnA7NQIiPaUXX9vGXdgcpRvDtCO78xxnbKEcy+WGma24S9PG
vFNeatG2v01bnTSkOa5uDdlWt4uov0elfavoEiK+Uc0xs5uH3Fy+6Z2a95GVkqqQ82rb+CVIt+72
nMqbZmqSXT1z+Qs9lHXRMYWHx85po4pDeEPYeNDxCcORKZ7o1rZdk2WbHGVMkHnLeEgMjHdTdclS
QfuxpeKz68H3ohlCZr9i9EMMuUtrTQwfaptBlD3eTrV8JMUA5a6p4O9T+dAkBBRbk5+sWic8TrS3
48awzzWXx3PBUAS53zmfnIKxVARWrYk+ihg1XeOPhoSE37dK6MUavaVf30tkE/VzlrKe6mYIN2l7
NAYbpJ7xGQbduBs66TvL/IOIkjRw9RpToBNl2yThrmIV8gVN8OKbXUKp4g1HQI9AsaZmZy7xd1HR
VaoT44c0R747LfoGvBkFQc0ar2Kcip22QKalTd/GWuAJkBJp39wbWfhEGfqzDBUMh+hTXaK4XoZ7
DjJyz3MAO6Pa1mFn0DlYtqkZf3YS/sTwlYZVduzzBsGoTVPHY+mjxMA22eV7beZXiBThQjMgkjo3
+p2atJ9dx/jVWdg0HMaeOXgQXSfXBM+VtrO67pDLLN4N8QhAxLEfqG+hcmL764qnSZYDvDoevndw
Tk1EsRYTdGrvl5g7AlSwEq2jUtg+jv1DzjHsVuxRuA2o/q3Iz0zgXsVifidDAqKNvQH4/q1ijNE0
THEQitibpMNzUoPnLsatluNKNWQYY+YEYJhrOkkZGEWHTgCgjfsz/mmU/ruS5NbNsGSP3HnIuFhW
23UdU0mGOFlaF+8KbbzYtF67og46o1FHm++xN0wVqKpLab7qX+FB2PuoWQBmadW2sZ9aFgfWxZmQ
79b1ZyJ1UCijR2M6XqK32qZ2BdYit/fDLG8bCVaxjODowmCEChh9RUt3Y8TaRXMbDqmaL4d5HoxU
5m5oRU7DhOhknOk15gA2TAT4U8lMAvCuGRi19oUd6HUucCOu3BG/V0yAVqZMNkuKQmJVUgdeTydu
AcwMZH2iYdW0/DZNchqtCdj8SovvYqF9QxhyDksRDDF/DHc5wAO1CnqtCn1PIuceu3gJtAL7+XCE
NuJwekKXHaP8NcLpt9TZyWqS71os7rGaEsGNYDDzfltd9sAiefVcPm1o7FqP0j8tCCjqpQmrEDNk
UZBtqEXNz6nzxk3HdufEMVlGmItMx0NUmn9e/ahpUUFlxLu5LaEv+INz7/bpNyPVLs3ER8WPKbji
j7+cdDxkipsMeTL4Y/OLmXqQOeouA1dEyzOJst9TW/EFW+Wn1PA7GV1Eyv87zI1LxoWTBnEc3UVG
+s1bqqckLOZAjgxXOn52s2M58M3DKZUPKiFAw6Fk8ZXL+5Kp8BQq6kVjZUTiSPopahsrYXseegHQ
I8EbLScBT6FKz3HXWL7efl1BL0uPSk7m4X1m2o+RUXD5cc+ZDjNXjzCiaZ2d7TTas4RLgIaX8AME
LdCmgMBiO9ri0yk5yMn+viDOo34dkE9I9BDewBXpbmFPXIdiebB4NA3L8HVpMIXoawxTA1MP2CIq
tir5qgzaynPy/Pa68gvG2waXn4xT3EGOfRPGvEmlu77KyfibtJPNIFu+8d5Fykp6xcYJH0XTP/Py
3LIII6x6NfNFa9hpEVSzxOLH0PL2Lmr6bzXaiaBVvzBaMKA2qNawqPxYJoaoiHbr+6p3f9omwRGz
A5w8Au7jmMUQVClBbj0bUWtnr1qj+FmKRwfjDX1r75vGS+nxeWwqNT/GPrHJ4OUM+qYqocnH+u+s
1kq22/yVUOB2o8ici7Me/WZmBPDvk/2YpduwzB5MPVk4eBDcIdfYRMvyqxsWIg4PCPMIOjUrCNIW
HyZU30BM8w6L6rN0irMq2m+KEd0mMT8bWvdt6FziKTxBwTj+jGp2rE7MtyW7VV6hpggzfmgcWnt3
tH7Z9V7ZwJUwtbNhRtmTXhsnWcYgaiJgJKbl5x27vKu4v6Ve61OH/dRT9VjI7qVc8Da7BDI0CzUt
etoboZNUVPJpdcm3ni7cE0OPv97QXpraJIGV5JZN7WoPopaHeWK7JUGx+H8knddy3MwZRJ8IVcjh
dhE2cZnzDYpBRByEAQbp6X32943LkmWK4gIT+us+HV06Wgt2gIo3vlTomr1BuLfkEUc83Slm7jYm
DD5Sl32oauCroa7VGBANXFMaQ68Q/8sYpmPUilYRHmOFT7wAgwwROIZyio83Ldo9uJ4Ht4JMP5Mt
1BoMQlv91A3a/eaIaUcNfB9pzp2mwN9LPbdJGDbfebk2OzTDIFqlF7f+8tNV8oArmiTAlFNpqHjY
jLIHPCn/pM8jq1sCbMqEuzI7AccqI43YZFh681Najc+SBZ/GIuipaceIdkRmRxv6KQLvTCApWdyJ
3JQD2Kzw3zoV0M9S4zfIqfXB+MFEYrWemsZ8Jy9lRSk2f3Kg87mzSY4r+uWCktRuzjMjYQESAk53
TWfN0TThxvRp5LKmpDOza/kO/zyIRO5uxS9YTXxYWZ8V4WC/aXJArzOrX7FQt4XO/o94TzjrEykb
cwCLC8L09N9/8HeZQ23F28YR5eqSAbZL7SzPAJ/SMyfpH9fvq9DlwBxmxhovePoBqjs/U5eR/pvr
my2ncBZb9orbjCwzwaId/tNjMAL3tjUdjEEb/CGDnWadEgqfh2nEDOhAgQxrnQ+1Gf1bQ6ibeZPR
4gxYrvM7L9U/pK7ZrJMDfvHJ+UCEQzmtUFw9I2Cz6t4cx3s3VpIohBRSfJH+lZqwV6X6apu8vFJW
jV1AXVHE1hXiNeOUg+xU6S6zzwBBF77EnWP2PM9GRumhHzUSwWQcN4ZzdvkIaGpKizcwEZGdvvoC
3MLCw2hk+cwXMcHdznyQg4wqv/uy0ZO0VhL0ISwwBcN7m2LFhfVwqmmYgRUmAEezqnZg5naqt95G
sX4GwPwisWbvs8ye15XNn8qIK30hjfSUyG4pFj4uJCQYbN1Bujl0/jJDmSNUvXmQELhLIIYJWqBW
ElQSNvn251Yy3Sk4A2bHpdFdaMJxSzARLsm0zezPS3UtSXRIs1EyeKd1vUt5IPZujkM4Y3i76dzk
hMYRYbWCX9n1H3qwjEma3g8+ORRYulyeneyuVC2nOWrPgO09ikmmMVeJ31pn8o5ZfwptoBNsMmdv
Gpw9B76nSlmEOOQX3WG8MnX7rtkghcdBd2BF+y/dSJ6I14+IzPzlz7mIJsdpEos584w1o6rqqHDv
VJE9DSPDtnYVu5xOmCizGecy7k3MkTNc65ZPIw6QUKh/HSyK2wn2ubneUNZ1PT/Ye91kNeMRoJm0
Z21ziBtoPMIVE38jp0s59Yw99AuMK3C9dqvAYsxzWhjBWxZQr+xc6RYrnyHX2Vck10tTB18qwIsh
hO7DHeHcE3TyOAakP3pKN+YA6zG5/3ASJacqTLPMQxweHDYJs6wpeeZ744repSUSJdUPAXijHWlx
HGTI0BsVEsYC6Ly4lh/IojyqDdqvV5aPxlB/eBZ76LXLpBF6nPeNpGwLXBkYKCqgxTrvs+4302YM
YVb1aEzmEgfbj933QJIKPbEEdBS6luijaRxe5azCgmqFjc44Y2sGQvXLwtq+29y1A6y5OhGtK5xf
Oi87LrMlkwYBJ/GKK1WR4xlCCmJxa38KLMw5w6KT6cshTAtZhAT6oV1nKjRgXp5N46HqO7gUjEpi
13FOA5o6dIHa2nXttJ9soR8dJipFf7BQ1E0930PPNneW63TJsPwZel9zz3ETSVwl4tI4xmL+7DpI
Xi7p/0Rbp0RMmDrJX5S4Qn76LIdv0fWgX/x5w9JOdgC+Y9TT6BiOxC36XAKM6qdza5qnWfnzZV2+
GRVnid0A5MC7mUDsKw/a4tG264GfqbLLxC11Z66Uos09sRHXlu/pVoO+1OnSG7b1YGxW/n/Xf2o+
MBd/C2CDo8uU0Fiy7NYo9VdUtZNrCI8VeUPI8cYQ3ML7WoqTLhEjQOjsijrIIWRWP6LnoUe3h2No
LDul/8ypBz3XauzEbJ3nZil+xzJH6t2CG1sD/V4MNx0giCvbgn4KmkjmrfvlJnTXVTDRlJA43+jN
gOM2vvMHwa9cka+qfk5rYOYDQarQ7XkiWgJVa9q/L4KC5Wp0HtwsB70utXIH6uYyZgMOXT5qT8hd
5QVPmgpmgCssEL17znMC4moeOI+sOG1NlEQl1K6asSYF2chIbmXF4g59ZUAA6NGHX0J9KdfFtogb
FENWs7xiUg3pBJhW+yxsT4ZZ630uJcbGYtxlAqCGY+aXlJFO2ys7chrBHjG5R19gm96cjH51pGyt
n9cDzbO0Jw5fU+A6GB1omtIrTkTXK1y+LHtAQjokQREKx/grc9RMoMI9KhfL7bQeEbWS1GBe2E79
3zBStlPRA0Mq5qDzvBm1kWyBzw9SiLdmniNyhmPi+S67XLpCBe+PY0/SmG576jS691rmJlfAGtu4
39xnIJsSXhCRTLb9OYpg5D7JwWUzjG/lIVF5a2qxaoxU3RLfYnyev23G8qsvRKhrGjqkAjc09deY
GosRLmyDiUf2b8yohl4m/yC2zeJjLz+oTDi4TgVpRj2tvXxcHEuyO6ahctaeYQ9IoVlftJsSntxa
MQXJJAnGPJcvXCbdYsYbbDCQdxdx0M3lCNSH+3Q7XrwGpF3hpRc5q6hT7L/VMF4vZBFgHbjrS1Um
mRoxm0Lvdf6kt1EPR+1J5MzWuXJWHCUQs/dTt+zXaQbtRPTH2eRDZfB9TCkCk8ZTWqUYkHtJdU5P
LH1fXurt2jBjBA31k5n9CiP0n+LR2rmenNhALf5doskPfHYFU+AZIWoDjSQBDnfkinAfYHfU2Q76
BVs8ZdskofxbrTOCi21Pu0YKHeX4jSQln7ZVerfOlXe9/SdXtO2tWnbOopZkge62y/VA7HMoEhqF
N+NqaLFCxY4sc664KmsveB4hTpgB4Lp8CVNn/S6BsmbD9mpOZb0fyRfsthynaJpLilFN79bj+IXE
zZBuWukIsp30ooTJ3u4DjJFewIognoJBjziWh+71f9yWXd3I/WS5j9rM6bYo7xgYAp8vBuPcr+Nt
8GxY3IzMmeAQQvhhtvsh6XtFbwuTuoyexoKesKkevbCVyJw5L23fkRfOifAdTDFGuargOxQCc/H2
JMjjRKuxflU1655O5SCDHNi6vfgua62IcpzFmoEaqU3WybeXhoNL8dh3fOXJZg1Zqn1pqXmfB2QU
LGilNoxYt5dwGbUxCuZW7JTdXeaei7hNow71QWz7OI2N1SfikGU/Wx6sHIcdsZNdtp4t72vyhuJU
aekn3QXOMWVsY2usskvbo75K9cCGCUMUSaJy2oLLhsMl0ZZ7ZMvnsfG/u+ZrGzgsN8H2OXfpAyf7
cTeP2UliDEhU8cycc+8W7Uzb8YR5oHbZvjhq+ejE6Vdj9WfbqWaYj/ReSgVee1R7uylQJD03lJp1
4VL10ujrzP7SYvfP+Zlx9DEL4iBcLsEh5V5QJJvJjdQyz16hFUnmMIvxSuMyjMYDwtmrSz1vyGOC
Pzn3TiyQJJcz1ECvuJJuf20LYgE2WKBK+JO3wgWlrh3tTtx1qfENbzoex+w3aBl92OMDgF2OX3Xc
5Vyvxj6c3aHfcROa8vmzBckS8muKR7CEM+eKfeyERmXfW9r2gOapEtFmX4Q5173ZpMem0e4W4d13
BoAZwIw0NBrtzdwWEhkmhFtxPWZHW8NHvS2xn11rjdPyey46NxrK7CI9gEKMl9in78fFPouZqhMm
c5eN2wVZnerYBVV1yjTwpSlo/8WjrmeLHJnKvaWnt02gUbXmE22x0gc9b0FSZ1HN97kv1XXVGe6k
3kwHdknGuJ6/YLksj74NB7LO3nm+akBum8Etvoe10A/9S2Ms12h/TwmEU//6Qf9LwQFPr8GaD90L
Yw3wxWoAdun73iNr2Hdfz7tpeQbFBFy30hF+J6qKtkb9lvV88YR36ET/iVJl3tp29Z1W0zf6tX4I
GoYzLhw8ci/QaPWmCY2Fu78jOT52qd6HnNabMOBHv0GLBy2xDlrib+qHi+ecmPb0CbNMkv/NujNt
E+255riJF9A8VZ1DW7x15Vjof/L6p/VR/euVWyZDb/GRSowlegeWlfMt28mnqnvv4qiV06klPWzv
1HKNYrkRk/Y5XwEvlkdeXRvHnoQoaLuyLV8dDGWeoOnOtXh3NQ5tDVblPXlY5uTSx133plVZETup
XdAbFy2LNiSq679MqKXRuPlm0rsWijcwrKCHfKNZvJQdexvVF6FZ3Bg9OtjiqpfRrBDEQMGQDvR0
otC33LSAedNYww0zyCLXGeYYskgVpqpe4rqY5l23mA+T8rRz2dYlbRxsZ1bqWAeaWasdfVeHSqIY
g8BswixntkqiqmMFX7hGBePFXGH98vuUUptLYvcaCW9vQ//Vn9DBe+0a45RD8WiWXWS73outZQBS
w3z2p9jFRcVIlG6uovOwEM4jlSwM2vBO3TjjAN15PG1UtkJZmAk9l0DmdvVSPqwN1mCd7EFYMGqS
gNnTpb82ubCn+n1Ue9qHBzQFF3T5zSlbPzmzXAR3en2M5oU3zXCMW8/ub2u9GfeljkOhdUFCbMQw
yhqdgouhtwPrd+Ef7Z/WTPNOptn/Lm5ZU3IkyHOQOQ0ZuSKl5PTcAf52E9cxv50ayDbNKRxf94Gp
P7JV3Gwrw0ec673vPii7eChyEos+FqUGswQ6X4TDp0HpYLY6dttJGsGe+tr1MbC7o2ewElt0V8e9
gVK2klyP16rgcpdqt16FXF1md6uy60TTnT7JZY0O2QBUthuqPToKEKurGWishneNQmIhdpZmYH+3
OAI6QVL4zgWX/pFOtx/lpkkbCHpptvKb7NvjMtoqvspTbCLyxiIly+n50Wh7/B/Z2WTnKEa7/TdO
M2OcuKqnT4gAIpYrEztGjdYNK2TsO3IJFVkc7dPM2l/N2wbmJ1jtUa/tq6tc0l1engeLC5GaXTvO
x3gwe4CRhQPZadlNAqmzzW1mJSPGOU+4J3fL72qYhBunESYgEFt9X56scbr+kFHInHa5rR3jH+0g
H0HBSa2vbQqP9PWA9P5a8PDcmrJ462r3kw3CjRgg3gmLrUIOvGIunSeaha7rO7YKMT6ifA0B2TkC
mXmvGTgg3deini5YTEAwTHYTy/5Cpdw+JTRitBVrgYtworT7vsleau8ntem3Ig/APBynmyds0o4O
JwhSRejFBbCcNKAL4M4v043FtNH2dK4c7Aw+QiMxdUlPe+imoQ2ngb/BX/OfdpW3k9Vre5/q4bAZ
iJth3SqJvzXMwpT4oyWOEmyt/Mp0FO4GRA6vwX1NczCeb3uOx1l/q+ixSFzhfw9QuDjLcNPfCv6W
BUJQyAHrHxPbZ9fUzDNOHXamaogHzyZTuH70K9XaW8Uu27OPT0HVAzuhBHLQEW9bD722PqdAo51x
uhn9U2cDLS/4u01NLBzkaU3CtxM1hoh9jFRSeS9blvFM2KAAq5feHZ/a6mocSR2YUAYwmnkufFZO
bHRM8BiF0qGWYa2K29mjn9k+SUdpr1iM4S6QnSJkK/sRdIvBZIC08y4b9cO84l7VleqPDihfotPc
l4uaNKvTFASTOHLuWrtEryZxPNhmE+WWVkedqb2sHNqzoHHAobV1PDcGM++Ofa3a6C1dkEtYvcHr
TSJDHOlRctnVptmdY3Jne4NFBiIHk1AJZQ6YyKJnkeEyC3Ou6CprLE+rdDNseUSLFzWcaXrEGZZh
652nkflrEcp8To/o4nc2FcK6Zb4XjerOuZZR7up4j5rs7+vBnogRe3CNu1JPynlja/NEAtxYi1mD
j5NxKTNWZSNbYVawY+LbvWjB9ibkimo/fzoarTHF6uz1NaA/zmaaU876t0QWPBiLXyJOErZRuTqx
xH1lWVXsh8K5MTx4yddZRdpeXfzL8unb073q16+0KXpYOQDScIDtXGGnt8QnUKOoiGrHMplU8Lbo
bACW9akGTaO2tNbPTOkPrqBRsSVP5fXbASpecFpH/2cs6mfTvwh+3+W6WrTIJ7nHTcrsjsWk77GD
HrFDQ8+WFiXFONuqcW8wcwIpgcaMapQwjM1jO9Uf0dhBmAbEfA42LfWclvyz6675RZu352Dub0bh
afvZKhx2aZpg++Kfc628dARg09L1OLJut1WafSxSRi03GhgevLJQGTLOBf5fn1MCq9t8dwzv0M1M
thMfn+wBD6S+lzndZvSV1Is2JwhdTBhc3cI4VHIBX++4HgD+QLqOhlWrkmGe2agHtTeA3UF2CLYE
pispYUe9BuR8Hr1auwmWFVS97twiix6UgUYDC/jN9OuVE6FLgzb787ByesajdSq0BeteV790bQWq
sqa6cuuN84Q6q7UD9+6t/bUr61y0HTCRnLlMtXxuuvUdCMWxkZgtRKCPvF5oPEN2guI/HF1VOsy8
uq9qJeHIQatjpncUgE8YoR1MYI87O3OZYzQzHHXtRitlHCz+cxMwNPZHDWkL7QEMGc90wDEIQz85
kT6ngWNiyaFfeLf4ZpUsgfVCAprskvuJRwIRYqqelpyrSs3Dwg+G+A6HJqP955viFeoNsOCitY5j
pahjHRgq50zT+5TKXtURZoRxpHGG0ko/VIrGm85Xx1ZUQPQtJFWzYnzq5m7kLHVctH8+Ho99Lp2M
a6z6ccuqv0lbCFfw84gRlteRDnfO7WWp4KGXWWz5DLjtmrC9ZVEDFfjJaKMwEEx/VJhsQnu07lQ3
fpL4vscDA0FAh8LcrAujMK7JMvd/dWDYhvdZeyi+hOMSmKO/jMeY5pIoNaT1HuggNJEf/0jB0uZT
FQfOQCiPJiFyx/ShMtdHb7GcuLvyE2lvCV3gVuFkdy4VjWgBjFvZiPuE9PILSb0gYQO55JmoE9BK
7HuVe8+B67yYvLmjb5LJZwFhQsEcELqu4oug23oGtxcCURw2/a1jNJ8dGJ0BZMrt8pkcJayI8Q7r
JCrQf6Qx96FpriNpJpVxJrY1rvv5hW6WuLChIm1F897ZWLmNVi1hZ6J8yeCgc4jebRPhOntBjCKY
HtdGZx9ruDUeY/8QBT/Cv5L4k/VblJrJ02aGkKGfCmZ+RP37cGuvW12+RL5WdKFYVtIClvZYDMHB
8E8FWz+B6mpX5cwcufkdfOF8OLzQQHhy5uPD3kdbwux9JXWHlv9JnpVoWA/kx6ovyFkf/L+h3Unt
b9jaclfkzSFYtrDlbV8NZ+9NmWJ+XqBkpLD+bO6hsL9ja+FYvUqsIKrmtxv3hbduT3NwFzIAI7C1
VIllvQ/58KwrhOgSv+jObhkbidr7SPtrC1H+17T98gH++gjd5HnsV/uUZubXOGSnsWJIU7fLV29B
HfSq49JfNuSaq2GohAqFKMSkqqSouy4XqEhGa4X5YB+t9VFowxsGtd+WX1PjsR+YTh3ckry4bVFF
5ZCaY2VDEVyhZfOpT4el6z5qjABHq+janeAId/0adhFUe3qO96453XgGxRiu/W3Y875E9hukQ2fO
1mZROvLn87L67W2ShyrN2VuHJxmcDf7bKEHctCQ6dEjOwXAeDH1fbsW9s+TUpeso5bm30qzkWfBm
N0vtLKN+kFoWKVTOEAhqE3obt5bct7AU0e7NJvaNc8zG9nvV8Jg2OJ/YgHaipC4JrmDsmNq+cOg3
mOe3xV0hfRnczNRW7+X4bc2810Y3nAuLaSY8iyxGs39ihI8h3o90OQ1U8uzaoiQvqNs5tOLgWATb
80pbRdpcExiGT7/JrD8GQjuzVHHeK8pX8tjvpT/8EI5s9kN7gRP1NvnBQ6WQi3QsvYC9rXCDYxzm
Fj8J+/rCCQkM2lcVE3akLgYRtKSqfIh064f5k4Hqkl6nIlyT4feWoVsL1BXmnCTDy4j5wJFbLFce
eSVFpC51xJSPVXnexGDGeY9mG7KbPFZ6jRbOZNMd9FjhXty5U1ftdSvsTZQQO8iY3W/We5lvZxz9
867VKgaYrv/gzZyjyTGgWc5MDwOLLgb8Tcz98pivw4zb4iPu7EWRMwCDLXK137T1B7vH6FT43dKq
S8jlB6WvDvYgyDas+HsrH0EqWwiGqpW7LutLUJOyvjbEFC3SY3HVCJlxnwjAARx3WtLMcu1Pq6ie
a+pOGEk0zOVS9yGjN8dRCgHNtwaONNZ+890botM4ZucutOaFDzDfflzRJridkQRwAEWWMTpRH2z8
KQsctY7KOdtAPoph2vNB6MlQBrjBxvoDbJ7P8wXucQScaDUOrwwoXVUObKc6ntpxqEEV+HAZPHxu
XKE5RZsLT071MjMKR8cyPrkfadeWbM5EhJtUfQqwFsWLZG5UNPqrKNI+YfffrQtrdS8ZxYDqErtU
VHd6ar2y/u5HA5JY1ayfnUXV7GBsXoQDsOPxZD2fHbywpo7YWzf+42S16z7FMcLNdFgRfV2MBaot
GSQi0mGGdx5V7nHP3Xi0Ov+Wo9nIvKAOkiFYLovbw6qTnNjm4IUYF6Aluse3ETqK9doPE86nouVb
rbkTXXO356Gb/VM/vwvSQSHPFW8y6ghFOO5FSzc9zjw9jxfNuP5liOPDh1U7NP817b6tnQ5Pg4gA
wDVYkjAUTkbBcuBT5DdvqPcDk2tX8oe7N4ar2V5SXpavTMfr/tUI2jbhIEcAb2vQDSV2KulWB/yo
PPQmfsrGZS8ZqVRE3gVGCGR937fTbbCASuWSZURUn8dYskGgmyOdS4uFUpyz2aekWAU6Yepi+XEd
bknp6PM28dlmqvlnadnbbPn/RMqVyBgZT/Vl+zxglolw/H64zBcWHUGl8LXELa13u27duFplPAPj
YQKvp2Hr4x8TMDHigjk4e5aVkZNvdzXchzCv+flldguoIQfGXhF3SJxmwpXoNlyTlzm9wkdxvlxL
aPriUJi8g6nPMjOtFaea9q7OlQiZh9Gbg3W/Nlv0Ht7aHFQV/gzGqnJKb8emf/cyHBtZZTI06HCw
cQ0sMXzwaB6ZvK27HoNsYjKV3BlWb8ew/fiuHa+IO1o8aZ9hhMPcN2UgHP23VPrFzHsflLupg5md
586/uRwOk1UxWR8Gsk7bG1KLEarmy6sR1Gb6GNll6TZ0u6qLReUlkzSoaqDpYStd67SwPLYWoxsA
p2A6CsuJQE8xLprvTK5flBBZyA3c+Fm6Ofk7Xn+08GdwSVNhkSqEy2sIPGfnPfOYc9BDnN+5GK1w
8zbdzhnpICuqmzF31rOkmCoSGR4HC09W02pRJdhWK8lkDL8LXVpA9o3UaXGjmNsewQ3rWTHWx8Zo
r+dZnNjjHsd8HgYSbxw3j4Thf3mDN1oE1RkzQ3og8f/kqsCE4oRBZgam3ExUKkxDIe/Y5Y1dKQC5
YlCBClZzlXboZ6g4VCeNpdLEzJCg3LmKSLpxGbf6Nw3vKj9/1IvWHH7h3H9CK5jgCa96lOGtc2gd
aBSLwLKjjkLHCG4VoZu1F2qgDIpDMSrQDIfDBDNBbCjzbk0vcwotscgnAkN6qeFokNDr8HTgVBgO
JCeGqKEUoMaEJTTioobiDotc9W5aqxXXDae0+iqk+MykSl8y9O9llAHQ3y02QutomEw9sKrFRO/Z
OFtIkNikI39Y5MnR9Ac5VPJiB0A/84xLoMnMH2v6uwnbsfUpMqHZcDgSeOZddj43b0a21VGm3W6h
8JxLBzgffozecm9PC/18WJ3Af45cQ6wDfvpH08TOULCR7ikTndgTOIbDvIPatij6vv31TfhcDFdj
fArmLKLc+PsKrFZVrM8YDhfdmhMcrGSOty6a0jrRC5SKvJHoQe100rRg4oysKCaWAacrA5V1AVGz
wq3gTsFp4Xlegpua9d9U2vPG7NFRlD4PQDcquG5+Ox30gNQY5F5KsyzuJPhwXabYu6rCgYbT/aUa
qrcRvEJIyEKPqibDEuQ3txr8n8wJmGigQ3PQzfealwLz949Gpn6dtcNmdRV8nfpqPTLaX1dsD1m6
QOSr+nhuCSdv9haEC9mF/443aQBECwLoGJZN/8zjuMEGQ8ppYVizXbmYKuS3N6wffno3uty7pCC9
1Gx39NEHKIHMddsaKGuXUdGRP5PvMPZ1zxig5maR5waCSqGNAPv4scIu5mLJr2pyHPU6rvumBf9V
BzpKd7HkSeUpzjApg2iR9ho2N3HWtO4jyzHuu1xbEcs5AbKRMpqi8dJGrmnmF20oDjYn0HhbsDuk
tT2eOjdPd5IxtjZJHAmB1UTFET+lTWtM9rQOKEHa9uK5dRkN2Gp7EnPs6GbijJ0DkBVqfGtYFAUu
7CtuBdwHE9DD4GHnEBqt1psoOOkKek57QSWa0g6WbHl3LPEPozXclKr4QYd79jHoK8x6F0/r7vrF
e+ea9wfnFicPg7/QVBshw6XT46JSMQIo8QCtfxG58TzmGD+VDZ21Fs6DX5SMWcvhglusCKmI77ns
IPmaC+KTg1hrWsM+wCZ+pdiqkB8g7dOueiwYCx2AI3/VgfPruWaYN865r+bvpi6HyGREzQWBeA7N
HBHm6C++eXla8KHvuNrjiDCdxBiMP9mp/KYuxKebIj96ONvwjS3bvR7UsTyjffh3XV3c5xPKmV+A
OtX96j1dcRJPQoC5176sFN7/GLCXlfV1XFs193npOM9u3twSkvgrTNQZh0jo1+SzBTrglhrMz/FM
YeSmdcE+c3AijbK47Qvxsmx6f1QcbmdX+80HQ4Tk9am1sEsUgaL7nGlCOaNGI7/q/h24D+fcwNKh
scU92PYRmumE55FR5WRO0zkbmr1OdWttIffSzQSABuwiseDHwqlwMbVTuccdwwoC3yTpSvcO3AFh
+2sGegLqemep8W7GgBSRRHoZCTUw8cdhpV/hxnglYlatMhmlS8UiX8B01C3afBABx1nPueTbYDiY
eKk1H4kSd/E20pCQkzqLNQ63FM+6t1cIQVsPGOV8v4hMh+msKDTsTSMqb6Mm4kx85bZntx0W+7aq
BvMhSM3jJFS1NxlCJotJJ/HmvlWeDePL0OjA8bSryx8vh4/KluLScqG3FovgHnvVgLxhvzqtF+PW
iKahQU3pKLvIuCM1vj4chcVKKmTj0viATORZb9lqOjGRJDx03NmYIsoYr39JXmLboq5I9/+RvzpN
0KTIl+IYzd6+QMELU72yI1lwbjaNIj+gN6OIVU+O0O24nrs+XCcLO8PY3kA5vxmtRXtuvzRMwTEu
oPT0H/Kq6m+rvPYPaz4/5agoe3PzvMSVkDWKQjePuEQvpZ7qHMOokB77sSSajpEGmpnHdJddKOgl
J3nKpaOyWTh5AXbPdJJslUc4qcQj1hX60bxi67fCwnk1ssilTY73fwkCUHN9VNTM/Mgv7K7WsZ1D
tueYGosee2pkT4TIgw0SoFpncvjPt7LYU6KNVmIbIulbygu7crppdU0xZUHM6waXSUKnHZzZZYVo
5y22zbJ5zgMtDIx7Oc6820PwWVQG/OEyew0aaZEINj6mddITv+9eFWDzW1LKqD++d18hz2NXvMzF
ujwR9kY8hSmZccR4tT3/6T8ueu/4f+AbmtBkypuhyN8o0yTUCBVkWnzWhIyP1cgI1IwSQanMfivu
v7dby7HAVDwuI/zMOJ2x5q9Gym7OcfYdEPmxNuTtuoAMxmDKEXrjzlEZNuPDXJafRS0ujXY9kW+9
f/Yz7CKB1R1qy3Df5iEPkezSf3a1vGslN0nXerAtbCU6MerdKg3zLjCbf+JKiEY1xf6/CHUriScU
1xg2ir9z8ITzOBbUbvQo+AYng5N3tT6yhxl3+JkcXBt5ENPNegPrW7zynem3aH170wThu/n+u2RE
y0l9x7yPuRY2nHPbcgicKuu1UZ5N+7KZ8ZJdGyhbZ7z1BrIL5j2VEMO9IJYamSodYprox9gVY7pD
MWwppMwSTKodyuBsMs+3n93ZnkJYgAM2MUXH/ExIYtaSxs9R/ZRfxlb7SEJheuUECbHUk6QN3OZm
NhlM9xjC7Q5RSL0AOLHv9ElQVsFtMVvs914xOe1g+e46QS0j12/xug10nDpp+1hggRvyTt/3ZlHv
+3LSXnNhRgFM/a3EQ5DqzBzJwzDlQ8DRDmTq/aet4lavxusZyKMgCneMfTYwKazcBH+o/xJ0qQqm
RoN+OwaiuMtb/CZTy+Ywz212EJDV7mt1rZRmLBNnm/ZI39500cjv7bOlqKOguak8TOApe+xNBfcK
wyg34Tl1prjNGhzumiki0+ofvc1824bq1mj6OpkWOij/e0sD4s/3RokPbv6rEbGzQFE1bfzzQUif
B9x8m8L36M2WEdUOCTyWLnks4BEgTX5YQWud6IiI62n03wWu7M5goqk3ok9SYf/rmqW/90bak2bP
poN4po/PnpzlUZWcpKfzHKCbdrVe3iPCkBSvdoZMyxNqFLXWtGikuls+YgS5MYJxptUZOYLer+fV
ss8VN5n9IpmYwoYLzUwzXkl6qUMN4MB2aWLCJH3Q/+OoUGpjM1bB0yG2OF3Xrx4D+4V8fHvQp8KJ
85JB/iT1j8Im8n9VEx1nqh6q/zF3XjuSI1m2/ZVGPQ/rUhnFYLofXOtwFfKF8IjwpNaaX38Xs3K6
K7PUNHCBO0CiOrI9wtODNDOanbP32qmpTlRPjndmRcat0/jVwgrdcK3Cv2If5CRLDmCkAAZ+s7c5
imWSLS1pAXE41WlclXKzbSyUpRUnH0WVVi1zYaUiki9KY2ZlIlgSRUAQ8KhkZ+otMDcgpHOtbPeV
mEwaeL2wDPKrClILZ6HiaOypMm8HAmpN9ttr0jy1Te8f3bg51ApEI7Qw6FTZPoNOaJ6ZDGEBNyOm
M9P6I251HFyBXyK8Sh3lEkreAuzNJqjybMvsWxlFXaxLnd6AcGzp2NEBJCipdx/smhUk0btXLWwe
QARuOBeB2q9gmEuVsJhEe3RS5SqlJLmlAP8WhAGjwI91pAmj9Sx8KxxJo93NeMK3Qv3XTt9NWXkE
Rsd0jaOXoi/FBkQ8JThjbyh5u0c10hHGNVbfKhThLC3aUQqTV1nlSd6TzbEbeGavRO+7y6BqDlT/
wl1i9enCt9VNr+fmLkkRgJvUFmvPL7ZSC0ga+WY6hQVC7I3hX8Ig6td5S1Cc2yXJg/xuDASoUMPr
d25Hh4iSFG02CQdHpjbepSjoMGt+e9J1KdyYcJg2saDLpZXUG/UkkhAGYJwKnJxCYtOww6h3zYCM
wetad19DdVjaNY5XNt8TQDY1CP0kaO2F51C2t+W3PIzpaORhdwwca51gs39KQmyUOADGxx6umiYL
HmONlL6vMRllRL9HG4MSgdvjdOqbak/JwZvGXrbz6AVMDAoekwQrZ1i2bBBSI1kN2pBtg9j66Ng0
zUBjYmqxA3vW2mR9ABHPZkjtgfEbHOPgpX9AksTcwbGolOvw1gZPBF462K58ZQok/b3UYHrXnqPP
e4qw6E48dudacCIQCJsiZzumEgASt6yecJ1D5zSp2xGTJ+yyO9Qj5i3zUpR4bNZNzrX10Ac0f60O
BQrVV6unRE8uVLOJH+sole6p5G98onltW63ZkEiITOOqfZV6hpkTbUILVkpdPpd51JGgQ8sDdsxd
xlZBl8Rk29HH7kzCt8esYCvc90jT04spSeLkGx01EpUrRI8UL1LDFLfe1AoYqBIS56dbqMHtgsqc
H1yF3jUPOr+BkTcP3L2rW1AoUqoa2aMGblkRh4JVfQJE5h0l3KzHkPmm88AuXeOdLrfyKPXlu8ez
Fm/Ys4d94bnrwmtD4OZGIEDDXVDTRzetF5r1sz5GUwR7d3hpx6/6TOHo4Tj1xo0caMLGIGP144eQ
tLKcSmzaZIwcnxLnm2bAvZu0Vnhwy+bdjwY2xr1kz2vKnVs9he8J02Qmmb5KNjWNKCnddFHbvwB9
m1PAHSgFBSHMhoun2ijzRViuU5v2bZqtXCeLd7JKVV4xwZL5LsjzrBH7lMLlaaD9tpNByxgUamoK
iW5Cx3AsNBo8cWuwVwUxrAjE2QcO3UckhQLRJr1TKRvLhcLeZJLvreMGy4q/AULOU7IEqzewuZt4
CsBitapfOIyTw52Qnqz1ebYGLvniJFG4wdeTLvOyTBco3nac8vmtx6xSlTyuiWlm1N9p0kjJky8y
lygoFhn6AzjBvOo5cAdlp0BA9dnZpFEac5LUOe5neTgfyDmSKU3UkrUO8tbeaiBWMZUQ5+K557QU
xrVG1oRYiwBaNekBCNjDlrl6iyXD3ARIpslClbiE6T52mkvlOJC4HWZsVbfEYejJ26Ak1hx/bOH0
0DAQ3PZFLG0kEpZQm5omV6HMDlG/1NmwnGKF22HqcCwDoLYJZZmVn1BgdQN53w00HbiV5kwLC7Rt
inhP1BqJSk81jqiNiayk2Ml9C9OuGV6lnJo5Z0/0gdmLTTLd0uNhLftQwiUArIvYosmFQxe9oLdJ
Qu2DcUE/l7J/oOr9rCqTuQg9c1rWz5aOuxRwE1UGPskE8j8JJLX3xWIjIReOOBjNpwpkYhooYbyC
PAweyCfOyy6RIGsWspcuvdbQCJex0T9yXJMWAtPWrKWDMoVGi88XCO+ib0fBS5mPmyllV7sewZbo
3eG5oA7XD1pP1uyQqm8w7bG/qPaRxwtlGKuol27FcOuUzkQeH+Zbs3w1cdwdLLWnMBv3Gx854rgL
Dqa5kJA0cJqBBriQZdlHXQIz0fT61zH+1OpHtUXV0SOjkBrryDpi15hrRhxtKh52cjEA92pJdvj6
SI9MGqK1DA6lclaD/PXIxLYQpcCT1TKIXDMJGGQ0XGSDSpmnMFxbyiPLPi7fWwu8BPXNjaWkV80h
BUxuINpSj6eSLrvPhsVxCp5bfLXYoVDJG/kuZa86Kz/Wym2dlepZTlFv1BUOZw+9A0dq1qiULorf
l/quFwGlUgwCHaeFWRfAwQEO8PW2FbVM54TkzzxlmjB1Q07GhF8YgcSURj61TYN2oQH/Pfcy107u
QO37CKPwvk21oE6mBTd+SlTXcJH8Hj+ht6AM1SAaPHRyr++CDH0E0lTvgO6OVoVMrl47eNLcU6wH
kodGGZ1ZPOZCm5ih8+gVxYF1yNYRb5c+h3yPU8w0MyQErcIxKBYTqIbHA9k1lnebY5OtbbMIUDby
1aBDPaUF6byvhDRzEHItxVAauzIK1w3pMFLeaKeCLKlp1m96IzA/GtRgonijO9h/xrirR1IFOCa2
uuydKijgDvwQz4t3Sig1i7x49vO42juEAZKs5PCgMWjwRxoqrDQsjHM6Iu57tQIrhZGsx8R4NkMM
odDl/R0MC1t5aaoqOcqZF66iTilGOeaxBlx9aU2IhEOHZimnSrkv/K2lDXM4v2i/x32MamxgpSvv
VkvzSeIfROsnnapx+QhkJT/kQVs+m4ijQHb24th4DBSpAp+rlufQd2ktAySbOl7sHiU33khB9JK0
UfLuO+qmiIDhyJ17UhKKJpkg/JvyhzMeVP6cUvTbRDfk7Iopg6lXOTMrX8PRfhW/gbbUN00MnFM6
eRR/6Pe7ic1myZsDMEs3HEXDJbxpFgIEDhn2DSfFlFD07apSjJVH3Ni8sZ/7QWYXie4yU61lUcOZ
dP1eofemH0zQ0JN2JGDz/JpV7Lx3GSKMeVWWPGnzuP2L38j6DT7eREhkaJYKh8a2ZfNH2F1Y20qQ
Upbs5eLSqeaDZOMkodGpA/yYhp1J8ZTH91oiuyySkgVLtb/kV8ttEQDJkvODDZncSeZqF+h7JUAT
6vgUGfyaGn5ZkmuQDNojGhZtg9gOyojUSUs3VsWD2zRjEmH6TC5AiYmC/0g67XctZhXoAz3ZkSO4
sdaV0NJTGbvZJtYYB0Dt4y19uDcLceWGkwkdmBycSlPZFG5J+nB746GI8Q9rSM5msam7e0/qwMHK
4GDyWH5v9KhDr4pENALhuPL5lBu1V7dfv9XQ3srIKtflmA9Oc/RUhH13QOpM1zq1jeOA30Qg4t/F
LuorBeQ0bPZ5xWlkG4tU2ZvlYM3hnflTgOTyg6A/tbD0hCw0S13nPVTBvkZJ/OfjUvtN/Ah3ERaf
rkIs1MZI3O8JXRk1n4ASpT8FenastMJauWPKHhaSneTiinDIBN2pVrIEoVUtKo+pnyjaSFXEP67L
UH54ZqQN2vuIRBbYkFbHOhquanz/BwfUvuuTS0vhjBS0wYNM2L62iX7Fw9Us/LrwZp1eX3LWjEKD
V2poFcr/Es5fiTpPH+LqQVbbJRxC6y8I7MrvDV/LJIVBFjJUN/HD8DXKXg/gmI43G488W5t0OWR5
DX2+13iCs8wOHrVVM9LZgLY2lW/B8fjr1f8/H91/uvf0+Av3sPzHf/H3jzTrqTl61Q9//cc1jfnz
X+PP/PN7vv+Jfyzv6eEW38s//aa9/1GkZfql+vG7vntn/vVvn252q27f/WWeVH7Vn+p70Z9BPUTV
10/B7zF+5//0xb/dv77Ltc/uf//pI62Tanw310+Tn769tP78+0+KzNX+ZxTZ+P7fXhx/zb//tAKJ
cEs+/wb7m//5zQ/eb2X195/IHzJ+NkiSMRSbqpyhQtZu7/96RdW/Dmghm9aIyEvSovL+/pP8s6WA
57Q5TCnkOZnwiX/6W5nWv7wGvZOlzAamq+qqaZv2T/99Db67l/+6t78OTf4h75I3Yl0U0J0ZZWT7
qD8CleqaaSUD3zxHkYZq/m0U1xsbFeHDgPSmOUX6u4GCrqX/PpQvaPXweViTKmczh+C5fRTFtisP
xqitoAJjui+yvqvMfu4hfG9AX9R28tCZxd4Ku0VfFPMi69iGf+Pr/Vtj9A/H1neD9g+/6//fCIzS
j1vEqP71GDJH+KjQ6XopIANHEjoj548H4xVVe/qXP//LmFQ0+2fYWWBNhW0YJrjL/x6T4ysjodAi
TAuokDpS374NSU0wJk1KiqZhgtbncfrPEclL4CZlBWimwqAUtv7vDMivvO1fsVd/83v/QJbzVFkB
7Oc0Z6e3joQVtkWP3wXIIcZ0iO8ozfE1yP6nXc4swUkDyS66BNZE0MIaeQmqfCTHoZ6UD6GhnX91
Ub/Nnl/Plh8x3N8+HHpiFbimrtg/gPKlsMIL2ijNOZUNVEizGollNteAo0vSEtfeJDxo/owHJbNk
FuDowbUNtQXiWrPAyCffc4JDJ8R4LEo1WRAq8xl7fwEc/mFG/zJwBO4fnVurkoykff+wLGXVF55I
2nPbP9C+mLXSIdPm4MCFClkDDQkl2TQA01qZeOC0JQzWJjAXmv6JRVeSt1W7ngWwBZy7S0eUWgLQ
e2t495rXJru5/Vx1D66STBv70KV/8aD/3euLlo+zBmwn3VB+gLEDogjkrrabczgIwqCTjaIn7Cn9
Z3B9OkoCYezxVQ8opHTkOJPSWhq5KYHHRommFyuj5qqbzaoRCA1cig/6Ok3XAX1qcsh+eSx+91T8
biyM9/rHgSp0a9wxq+b4cP7+Og9U+MOhjZozfu2jI7DHu6BEnAqhR7FUkk1XP/XFg4rGB6olqktv
4lo7FJfLSH7oQ0JvkPdkxRNCiyKBYBJMKhl/FZ+1CXQwXebxz8fujwTSr2OXT8mAMAjXg278/eft
ErnQNKtrzhyK2MSCjae0NnOk8D0XY4+as6dmritSZ/R2XaTG1tbzdJVFKmK/soJ70K/Gyu1jI55z
omUD5T01KNS5N1SLQw7+u7/E7VMvUW45dt3F8TNUsMtQsmsibGm6zVzFevrz30mMn/k39+BXv9MP
G0MUYqGf0VE4x7Z8zHIGL5LkHh1TOc/Cg4rsB8iuLMSU6PIi30OMFGjI4CrhuHFTTr5qDCSE3uJ0
1EVf+sB/j+1pj+fAKJkym4AxhOKY2og6CigJIqACOMzrbM7RRqkR+zcDILpgMhGhwzFHXgq1WrYA
BMLnzJlWUnAP0WVrmMg4x3Nv5+hI//waKMSd/d5VsGysHrpCDK/5w6zJEuh1wg0bek0BMx23bhnB
YEB/5xanoTXylR/OAsmdNxLoES9ba4GqzanbAg2h+DbE5QQKJBuBk25vKyTMXrpXIL5a9asTJqhf
M+OEtvI6oLBZ+6BqwTkMBJlO+XIviL2N2wL5W7ChhVU3IVlhrHHj6b6hN4bzUikWsPGqaD/AUjD2
qYZuxkMC8BoqK4qF70H3rLUsKuUOOcmECCc0zhMUsZM2xsriWNMWM30GGpPeOLy8aRfh4W8QKObP
Kb0rDSO2wfwJ0UJa6Wfv9Q+ANMiCXfXI3HpUN3jmhLxp7MtQ3kj9m6iV+0QNf6a0l7LN3j0UZ8kT
wuIxbSlvb25+NOIVJc4adaO0qKKHTqLTiAVIeta7TYVfRdoCs9O1y0BWQMihGJNoWrlMrVmuwgGJ
LpGxac7gLfgSBd4EyQirMjS6cAH/c1HFLxZdHsPcEgJeeeVz4Sv9ZA61s6xwX1gyNy8OVw0Ja/mU
QvMc207pCKSxiFZezHg+PI9qrCNxzD5oBNOnCphslo2BiBeTyBTwlfAXvTHFdy3RzUI1yD3IllwF
if48Eur86CBs9JxzXX7pIPQMxb7f58S5T0JoFf0mq8mbfrPUrfCuoYILKtjn1i2BTk5QgyJdHMg/
vAEdfA3pUwB9rJg20kbvoWWToPTqdoy0SS3BrH3NqyMFC1lsKw+t3tKDKmzQP5lZ9hZT7jRSdoUx
p3Rb88lbzzhXDRd78JeamgAUBZM3MRSYrjQzFwU+iVVV7Aeqdk0fXANjXfYpxiiT2haEVvtSZeZc
T19Fcm/zU1cR54CacUxJhGemBcFCUU5BsvRftbWW0k4sZgqw7gT+BnXy2l0RXNLd62yT5hy3D1o+
dcUDoqWk3xA8bwdHNLm+/1oBwOVvc7gKLuZkMfX8cuYVWHneAh+5eYohykM8x73pY7qGLDWmQK5E
uu0Q9a+VgdjW8BAgSnuZqLoIXle6oo3TQBpKj7aiMnQhWlh4ipQ6X+SsUrlvrIV3tm2k2SLCTzCi
cXxqbTTq8rtiYcD2l0WO6qevPiqtubiVvXhVzU9+ca4qsneb2hPq8/Kcp7hbGZMCkhdWdiQSE8t5
rbyThQPA6PKlYtB/shaus6pFOYkc+KPFtmR+BKd0j8ARpgr3RXjcQgfdG+YoFy1mxjNWokLucRQF
Wtsn89acR/2KZbLCVNBPlKcC77KBDnblc0HuQTgPu2cRAB6fkZJOHY5/LDsW+VK3li3PGHYeQbFq
pbnsPDfBDtDSgZsqCnud0yRc6MWCDn9vL1UreDD7B1Bs5Gyv1NuAIrV/CKmMJg+0nctLVYAiQaiI
+b46U64t1CcgEWG3jRkVOeU7PqN/8zZpseR9xL3KrnG6xokzM+9jqYE9URDOGlFv+3NLEdgXa0F6
g1V92A7AzqmVPcWV2FINefKb0dOSKBU9p/68Gux311UWCKYVUW3ljUJGqlkI8ltbNGnKTNfpvmmu
9UbzbuGlYmUY3WvotgtJuuYYp4eMBBppi2ZgYP/Qz+CqwvF5zVzYTQW+rxQZ68xJ5wpCIfrci6lN
oUjv6dr3W0O6Bl31rjdE7Qj5JOEXjOUl/Kxd1HWgggBjITxaq7bypoQU5rJETDD04Sqet0OwM2xU
f3yEKot2pZNcANGua+szd8jGIiYiQN1VXQoRv8lpvXVbDZMjkthsBXG4wkkXWuKIgcXWDoo321r6
PjZPlv0uR2ciQbMQgWB/hlMMBnaTlGdo+Za75E/f4nZCnOW6MzlcQTlc1WBbTfXZZEMaXnP5LIyX
ctRQK1NK6/NqlzbvnX3SXVC3rPr2u62TrldPcvw++rQVGs9ld9HqC6khp8TDnUoXunWCaShPgs+0
vcV9vHF7wvhWKLTg2A4fsvLqsjsW6Dg0811YLU7aZeZto9GuWn0oBULwFmoq6nYC52P/JfSeJfML
X7s+Xg39vcBcrVdPLqEZVUKABB7EmF46tn7SIBGdqnNifKX8pELHLhCWdbeY/rhHP6S6yu25MEmT
2FsV5HQNfhmtvFhm/bZunQ8l9clIjrENJ0t+DOAsRTXICetiVIiBuYmBc0sNGuc8bfz82Dg304tm
aqdSpT+77gvKok2koeND30WKU908JABxVWWtDfeBRypsPdoW6wIOj1RdnJK4oBiivPrYwY7y2MtR
a2UF7Bd07/ZBZ28RTe8NyZsHBtbRdLQfTIwWe0rGdjInzS45aXI7tetyFpV7J7u7aTVzdFoRJgIt
sUuGLRpg2bgkRbWVUiYE0veqo3GjoU/Uy3Xfb2LsNloPbi6wVzBO4eXmBCpTeqPvGzsjOviD8+6c
nCpQJhQo3Ab34N6E7DBeQhPivRqTxPkG4gXDbIvAj9o10kLXNxCZ1V8vcmQ/qu2jFL3xRPOSZG4E
LhtWGdjbk2H0CLzF3TB3qS+tKOk7DVIItPVk4LZbSM91S+bhEafCpOEEwsMdZF+vrGM2EcaBY6wF
kFbdm8anXL9b5DiGfbBUZYziPfPnC92EWaO9W4B3DWXuZ/XcahFa6SzZRbMtZJZU8a6A29bwYVcb
pFrk79BGD+WFqqIfWsxV+eA4j+MTbmAZrcr3rl8taXGazDQfE5ojlcsGg7ZOSZSk90x5ZxcxYdIE
Qw7iooFnTSq8UNnfkregnKLig5MlOjBz6sL5AK2Hjx74WgfFNA/mFvtlZ9jgKmikixr0izKGZ5Bh
NG6/iI44VoI+ZXVKlDNOcGmdqeKQKAfgEnS5HumaVvKd8MB5mz32RPc6nxUCBfRA1J6nZo+cUYLA
C2hTQVYsw2iJ+UFo6iHcv5KemVzjx1BhccODSddG+6KTByPAOqFyQ0CItOtN5MsA5L6qH3UBrqKP
l2e3JBAhAf2Aa3AoTDiAOzPMoQ6ifXrOH+FQdKgNw2UdRxNRgrxALKM9DvFLHiJrn4DiTDFFkAPt
0KosePSyAGlzgw5bBKhP126J8YItA8RE8NbgBBxsd9lh1UxypN7DY8Dz0Y2nKD8qwJQISuzXUiVY
A0ryVrYfwSRYJvcb539/aeO9PwZC0qSgXUCGh/FQJgwOnjNVI08FjXB7ROyj/+o1882BntITGmiG
z6A13uXqghBhEDNgxJxTOpl928QZDijWfRcJFivRtna3PCuD9Kn0j8Gw9sNlaiK2lj4SY6KPNluY
Pno8N83trQ8ePWVtD+6m1+SrAXxLXlbVNvNfBc4NH7NPAMZO7h2YrTFdCmhmvjqTM0Bt6HDVDgiX
NklYO8aX1BqCYX31oHiwNaKar8901M42H4C0oE03ceFBhe5dHlQYx/ospYZv+EdCj2FHdUxsbFXs
/8c8b9QSCykc9sqpLcyZkg3bJkZrmMcLDwexq6B9GUr22YQGzeq0YyrgXC/vciCfi0C/ttY7mj2p
vcGmMJIp/RNoXuh8lewgm7sunwJGjDNcTJs22XvxnT2DqlMqAcI3HOlnBv0NdEpdrGKwevLajtZB
dinYsc9LrMZ4Cia6PiV1zbx16cx1Nh0whmBtQH3ROBJdcUWHyBoGEimuGkrI/gFNslefx3gssYn7
Y2AxWPp+qoJT0pf9cOjijcrWudzZ3ipSNiWGNzyGtxKRto1DCIprnc0yONZq9uyg6yoXrZi69UsO
GAhDK3oPIGD4rn0wZm7KXu3OWS73Lq6xVVkFEUJB3JkEdLWEgrc+QzvF24ImVoaOs2Qzg2Vo6ws6
+YO2xxNNgPvE1JG+gXFEA9vkykpiKSWxFMvWCEB9D1AHnQk7nkD+aJnWNYfyGk5SZpPvmzwXttlC
BLkl0WsGKI15N9MSwrjV7ABX6Mw95xC9sco5Ytc2utblslUxAsPZHuYCvzO0TY27tOnfdMaNAZln
GY/XeRXNa/uMP1jZIIFNgothq+wq73GFxVOY0868RDyt2fAHe7qwcLl6+LbC37CzJs1i6mKunxjP
qvRKzxJHN8dp2D0py5oBGEZecu703TlzkU2LzUxkWIG9dNK1LZ+Mdhlij5W4I2AvsdQch9SEy8g2
PTrUZK1jQZD8pRKhpQmWJiUH/0qM2wQaMpE7nE+MhS9WoroH/bwxDljNkGNMCxQwWrQykTz2zNWr
jQxX9hzqSP4ssIDq0D1Wlj0MObWmq1hbJRm3j5C9q0918DgYmiA3v0hiYSX+2fGv6Epe5SiddYl+
kke9UVznk4WUPqq9fvCadB2ybasYzO1O+M09f4mDW6DyS6hOhCK6XhThFnwaJukSLCGwunyeaO1k
6qP+zz8LNivrzJkpOvf0CiAMbAWIVvWLBlC0gZkN9wU7vEzO/AHQYAuPAin/1F/WYu4XSzTfhT7j
gPCqBjx8Ngq+SdJsGjQVIQz2rH5JkYgpOgjIdFQKM9IO/otbq3gvEEQdxwZ8wTphGWCbIq4VqAFw
8VS7TG8P/cywTypi/+hoSp9EfUe4Ulw+n4mMSwtBSLD6FYzZwRKPFEam9ujnrpZys+nra8vlwzkc
L5Dt4XGbNtoWvNbEAutS+Rv4EW8NhLBuohIOQQQoml629tiFIBlwqu4sBDJoe8xhGVtzFAcgt9Xc
vsY9Z3uyM7HjRhMY6Dpm9noPvcGMlzlQew5OlEMc4y2XHslibn3WjQc+R1qdBnlTtHw9RUbNZmoy
0hAIRk4lyJ2VvB9oy0L0LMtDhto5F4AVplZ5ypsFuMjA96eflfJiZkcFmxAKXN59EqpHlY1vhV1u
O57AgydrOAL890q8Jd1cXZRw8ZYLF7H6CJRfttZcrmPwXqBCZeRvU6+m3JdfPTaOhQXWBlZgzG4D
VLR6s+tXhVMkNFQNLK9uXFFqixSK9bKHCJxR/GABUDDDmpo1zREJWu5rI5SJ15EmF8D9xlslE3lo
d5wiJRKov4Qpmra7i90qbu7Vva4xHiJtLNo13tUZ6pkJ3q+pnl9w8De18hhap2ml+Wu2tGHLyUcv
logRiDKrZUqE+kNJ6UdxnK23N7CYaoKPpEE7HUtGDMC4Kh6IoNg4ZLoEifIg+8UZlsvOqbaNAPTV
tVthZXAMUO5x4zJ2xV0M1iMeVj0wGCVvDmoGQMA2kO4rSwBTc1VXt44zzZp2HicvA491TgHwITHJ
yXa4DtAnFC0ZBA6JkBgcrPpZtwAvej6FIaQt/CtF81owEX1/WEWltcsqC2OV+lgZ7gV4FfozEuYu
hXpv+71nPVUB9zSZkcmwREaMKuKUpweMu5NsOHbZabD2LcWX2MbLz77LWFgaslnOGqMzzOeMgz/R
2Ujxg1LOY/zIGMTkGVk1s6IwN7JZHbPIfulEj/V0FhRvDqF1mudNCindfb2AYuPpn8iHZyBXUCcS
97AL9AtfiXaTjPt0Z4tDd6KqM8F+DY7S8UFvP2qXl1IygJoum/Tr5twaowv9VNFihHTr+v661/Jf
wrH/rZYiPW/+/Nir/p/1E7/7rj9qjv/vajrSb5RtgVxGJuWYxrSmUG//46bjZexIl/fbr/uOv/sW
33rh2s8yiVGERWlC1zSbKva3VjgvsP8QdBzpSipjy/uffUfBa4am8JrOicOwxw7At074+BLcPwu9
m0Kny7KVf6fvyD/zXRX9Nx/8a1/tV+In0baurMeUQIKhmKgDDzXrMY/w0xjhyY+AGhs3B0Gnbb+q
ZAAXpxw01yI5quG8JI7iC0/aqoEN+aZcWEzwY3ZEZUNW3TYUjeCK2SsAO8lRMs5yMye3vlpK2Jie
c5Y1BFIUPM8+ailnbgVLZwdKnWWCJX5jmTc9Pcmv2DnTWYUTadBWOZW+UMypapviEL1hmY8favzq
wtwalOS67WuW3eH/jQ9iOhuxTz1tBTbOx0G8KhODsr89T5OrVtq7/+hgNKsQ/MUEOCSZi6gB2RQF
E5qD+OZnVJgX8hQ3hbRGGZncAOUr7r6l5yPnp/8oDTcHssMP28mqWk3y6VviIgVchxyef8nQ+38w
If93zSI65wK3DRG1On02hWYm/Zg/nkWTe+HevxOe/O4b/DKHxM+arY9KNkvVhUpy4j8nkfgZ4Z7J
rEJLojJjRiHHt969If+s60g8TIESRROK4Ie+zSFeondpMY0QGemyqv1bvXt+cIwx/FdD7pdPzpQk
ScWwdGbtOMl+NYlKUZotaLGaxF1iHf17C/HXFWTbGex7vjTal0yY7C2gD2g6ZzksP9lD6eNQwwHm
8bhKCxkiOPBzfEdqp60DjZHEMTkvIQZTWsIs23wV+z5X1MVLOHiDArwymdnpl9iCoyPhcfOeanfn
9exldwb2H/yMHcQCBcQkZxnXo0hVYC6Lly166O6zpCDXuqB1xXMiDcvSixGouPOi2in1HmrRwlSl
WQe0uYZcjKNUxyzvR8T9UBpvxwJe6tAl/YixxlfqR4gav4J+FzxX6KBjuiQmO4eok2E4PunxB1iB
aW1BpYVmambwIPBHbLs8g5tYTGACwXe2gcTtzayZhtScVe8k0XSUWIscBbKAO9Hbs6IqhAZde449
hYEZKPsc4ggQDrQw/akgwicOrUWvP6T06RH1WSbMReIhpDaZo6Rt2UrhpJYh1Hb6Y17tCuXiB3ts
Py09dSX6qIqPLrkRnaV5xdTUn9VylXC7yPLlpArs1L748cHEapjozkwtYR1k5hT2zKyurphGZq0H
kKuYxhYmHg30V3ciZWlie+uhfIeDTbWcaAOwnQzliVZ/uJL7yEhaBIJ/g8wx1TmUADRVB+TER+kc
OqmYSaU8SQTt2/I1w+aT2weTS2u3GbUwAl8ouLRUY+TF0Bz15C4hQdQp4vgdNkVpoYYvQTAWn26p
vvdrDgcjpxKQOaWLqUv5vymuwvtU8i+q2Ad9t3CG1wQIBnZ3ttRf3BSlQQsFMVj0VCIT5VkbUIQX
+yBIJ2n9pQukh5jNfEF+r0qjoyAMSSJ5RIZ9a+nLSj8PFOxSVvq8fSobG5nvO37fnF5nPvpmktfM
R87fpduKI37hNsvYVTdedsPtWgzKTCH+seZyhWG7lUto/dG2rx7UTJwlUGuguWexisfZPCnha8BZ
PBtQlhy9dhN69DCdLiS1SZ3D5qENU86IliGo9wHIGXUV+Gy3vBrYpp8C4c31rDqwzLBjvA7AYly2
gonjLDObispQL6DmrPuG4Ek1n2jxySOS026+ZOFLG3wRCp0YhJQcD7WsWZQKFeJEWgzcQRpfqDRw
QbEnzNBUgyRyKdeFLumM+ZtqkL3peS9O5KDS/gz52MZHguOhJvu9T+dG27Dxfu1DmB42HvOAMhJ7
crWhiUmQREyntIMA7rMzdCj3Q4fQtXZZmJCtKGgoPUjs7sXyQhztm2R4CgkCwSZHbeZqu+daEtNI
rTZN+aJh0vPJlkzZf4bgtWDo4wXh4FrCBNmrWUKhMHpsm70lAb+R2Q94N02sgjF6zIHXxv/ZLAUW
LcN7NLXV6L4yxA3J+LR1HSxbx6Y+KIg4gYvMo8JcO+SJBtIzaBVsY2JeoT3F6zspfJR2krbq5KtJ
DkAN6UmKH4lLnTvSEzlMM+FklB2/SB0MExsXY1ROKeSGVEWr7CzBXQjdo1/f05oyVPnRpI+e9QiB
h7r5pDGaByUCkyzdZExZob7t1eesvHiOtLDx/HfIk4v2WRXOouSTujLTVLnAwFAbMa8BcwaICyoS
n/qp3Pxf6s5rR3bsvMKv4hegsJnJ28o5dFV1uiE6Mmdupqf3x5Egj2zLgABf2NBAwIw05/SpInf4
11rf+qR/epUDGp2m876Tb6YuwKh5aj3CrGW/q7WbBSGgMqJVwby4wTnYpiHGYyLyB3BSTtTPRA1J
HgiHZd3CNl6igwcoGCFEeqjbM0250TW9VmLjgPd2l1hfbccOEdLf5x9qUjwBdoC23VrqW6rdBlBA
YGi4Q34Rlzq35UAqkIAuNV+hxTyD+VJWyVUf0nQAb28Zgb6twyPHOfJxLCiUV/GZMIe3yaG7Nray
qRNIz8j7JmsupPCP6aBO4Ml9GGNBDrpnU+J5zPVlSBgptm8wHjkdIgaWPyGHN9E8I2ru69h+k+Uz
aE5IJ8qLAtpOhWwR0/6UjLiG7XODJAipBNwOqGL/V/JCO/lnElEZw0Pulc6ZmqTFgPebti7mr28S
b0Wnvo3ISVz4aCPUuAfm5bcf/AwNanuyFAyaVHobWOO6QoIwBcVJnVL96sW/KuSLvi7XwdDMrc4F
WSxgMNMwEEXPI5QR6M10mKSbTj6TrQvq5Eyoe57U5oLRXFcd3BTrK28W4AcT6e+lFa8+t3zT+Uir
W+kYaMEFtK+XmHUaKgIPD6+Ge0tywgRvqn2M2A8rh2iVcaj4uTzHWXrtsuzs+8gZVmezK4NLrrKk
8u/nm5Q+8BJOnCRumcfMIn3qBuy5aiQ7LwJjXesz8CSxtPeOaFej95YKxhUVgjn5ZFBP0LqYIDEc
cfARRHzyjb8PvZ+W9yPJx01Xe/OeQZWd6atRfNg9c/Ao+o0jKi16MovhjpgR6CycZO4Xvng5uuiC
TyAKzzFxFmGQrjtlrbdywLWmBcwdhkbWLarfmU5DDRx54SeV6aWuAH03eBfDaqWDAZQY03y0LTCz
XWtvgdngG5RLF1lVr15DY2vJXVvcmtKnxaUlAsia6x6DEpoaVdWDXW8DxwQ9qM5EWS0HGLOU+bke
zAjTArDzVNIIW5CYsVA12cnrZaYFgEYoMj2YSrKrmPR6w1cHn9W8lJNTxFh041bT4Jh/qqiONV4H
CreK6zBt5fUmKj+y9lp6O9c8tNHOU5jqQhCjqHEOT2kBwNWbaJqA9KxoXEcprcXJHHLypBEsbGfY
61TbRfFRc1eGehijda8W+xb8WZuR/cteOwz9hvYp21/dH5FcIEKxzIueQC2j8XFpu9+62fO0VfhX
Ptxs3w2fiXp0GQHmAXZ/3sZ0lZb3Lt6GxdHVoKePeJyObXWtWriZytGQW097NVkUq1uBS8n9GvKz
3j3n8lUT+9xc9WgkJk9dORK+GWcGZ84SF5KES1V/jgmmTrEXzFP651bzjh7orFgshgKNMTEuY5tS
EbmvhpOjn438yZ+2MJxVSl8surqbe/5XV712zX5sqcjTfl1mYoHNpBGfVfA8Uq/UMgA29na0yrIN
JJ0ZCqXeAYkCbyNyhtxK9DLxfaCez4cuPMHr1YzRQbKY2vgSChg1Pt9kVgQZnGQkK3LrZWWdicDP
hfIaxtssCejBRrtmqQ1PeuRsFY7ZRIyWKTfU1NM3ZhyfMgiEvdJe3OpjSPIZI2WV+bOkgFMuaku/
sDyvU2xPUHFAiaJYFQcsY5q6ZxffdgF8EXcl7Q+dJElofvbjezp++taX77uvaahxQsWeRaNyx2Au
T9FgquZkOD+D2DaoY53769ub0qyuth2uPLhMFWc1L14qREtMlBrH/orUu8qrV4FycfWVOazIEs7y
Qt3oMseU9zIA//X4Om2zoj/kUYr2UE1KnB1u7MY6xtnBYDCoMRa3BaF0DwxgrhDZDg8jbrIeDUyp
f7zAxosFhxIqLGD1+cR8I1CIc+SK324epM8wa68j9qyg/Q4gNTWFsygnT4TN1ziFCJWXilm0xSzQ
OjsqoYAcBHkwa8lYV+mn2r/m0G918zNufy1x60ldhfVVY1SsiHTVDGzr7VbtQPxEHqzpc56/WAZt
E1qxUTC6EZuapZIDFk7eKsJ2x1HFvgZM0qvsQyekTd/WUmsq/NAlXJQ3qF0c3CEpWGelG5aqtm8B
kXsU6QgLdJ9xLPp9ZLwM1lKRfEyk+zh8hJ/aiLtM3wmWnK6Gk8a34CTXYmwPWaNyqbj6knymlSwG
bU3m0w+/baWbG9htSIQhEFnLSN4i8UIKgA6xZc7cMNtyOj71QbZ2uZO4iOuowl17pvV4QxhioerK
chTN3g2HtfSrTVIeRAm/C3J9mb+W1rlLqGzHv6Q3b65xm/h9vv2hYLIp6xcNiTrO6JpnKxY4UdBE
GPKbE40aXzbIflV+ui2qVvNjRaQcomPqf8XOpxY/DUhBVAnV4DNq7M+EfOzquQp5McynjtpwoHGV
jxOkTxaWciykzXEakGp/DNtkY9LdEYTXfnLs+NeydBcezlOKn/fD96iimIZ4rU9p/+vyXBHuwIEK
U3jkza0479LPwCU1LzmmoKHFNo9NQIiTS6aAVxCAZCm15wG8vMoP0HPN0ziCqZW/DcOlz5F65AKc
JFwGdfLiULzxMwZvWXUpSbomzSORn6rXLZUshTtEuJ8nMZzeU8FXTLckfNFnx+TORUVtPlzD+F1x
GVkl2BTSle+8OqqzNhD+KlRahfFY+Q7lDq0pBidxr6l8GH4ypcXeQWwbxwrqIqC0dRNh2XeIP1Z3
n1xbJIiaHYTylCiPiIYtpw+3rUDk1E50V6x6nefZB2MXUepHXeqsFBs6TFh9FkVGfJa+C2mxVWD4
MAoWgq+CCFqoXUf7x+MN5R2fTS1rdqRwbUs35JxmCm6UQelAJf5oFJgYIci2tJuR3Z8pVrOM4muV
fAzuR20+dNXmN2bpHFYQA2aluYo4VqiAk6EA2DkH2VunasTvISb91mByUvnmVk9aib+toh8cwGPN
+Rq+z8zm8KKREux1gwhxM4OnBnhE4q+k99i4RfIRk1bgqGwgy3fhQ2nwvLVrg+J5rYDTPf0ZxoUd
7yzzOHQ34MfzYaCdJLPYYlGgOB1kl7Gs6SRR526xF926QGoaqI4ceQgwGNokEMbRXKoN7h85z7kS
JObZ60+Fu8/97Zj/qN6+7ZkfBlsz/elxQjnZXSSbiMPS4F0z7yaLo+3tRznCBr06U+ESLAD91PCr
tom3ivUUeRuoJdDDqWCxp7miulnEpJE6aQHpt2E3PbLFHA2D4xQFj1SPwS/J0pNTUqmHruJx8DBi
Knk4sKjFJlNt0LnxOkUDS8zsWSChAklZ6hVV5Sa8KIY3JZ2XY8yoEbION+p5kWH6Kzjb/ebxVFu0
SIyHpUW8eRygw2BXSczELHA6B14bXa8FvNIY32n5mZUP+qaV7iFarCOcE2NDXVfmqzQ5Mj8645IR
gza5F/tSrBKSkm2HkXiIvy1yz40Ppj6BVJjD22uNVZP7LNcoRDzVk2jlGw3o2bMr3urhVSEhKI0B
gnOz6dNsEwYFBQT+svE/Mhdrr3zU6SMIfwlnr2v/vR64j9l3qsJZoXRw0tM6ziOMvGqmNw30GuO1
OTO0yxDRDgCEPdLkzq0U4ISnghtmY1k8ThRgqDqTXsbO/evQJqsiHHbUsFCmfQ+9twpwg9qxJmJT
xiQnn3T7NHkdlZbyLihtvM0sQNEmLKnOUHMq517U6JbTHMd0QQOWFxcQ1GprlbJb6T1ObkYweCtH
puUlablOp3EDZCFDYsWibuTFx9HTG08+rBTAgXQGLrPoFLKWBN1Wg77bmcemOFqgdkfxS83jzBx/
YFryZFQzuxoQ0gcu/Ee/pA3L3hvyp40fIlh11kfHWg7c6uAzVBAFBb/UZ/auReVrAUh3OKXAgGUR
bkzjR2fWorLzOLW6kcAs27JbJAz0WaQXxTgclYCyibxYg81Zh3JYlpxw7cC51FQDjAMFqay90jrA
a9mOGR3rFZB/1qBqU0PuSeRHCy3TwakyuaOS8rOiIUHHk+FD8rIVhn7jrUkits1sZbJLUEw567ph
6+IKUo3LwFrfuxtwPUchH1I+V2mLi4Xj07GxiK0aX46zr6Lpu6C50/weIS1lXbbtuPdDqJ5b6PF2
e8uilY6F2/W3otoLXbkDiO2C7GJzGEuSTTI5mdpho4HuQbUNeoUITXOux89iPA/ZjmQox+Jt7LFY
Ex2Q2aYSEGGw2mjKBTwPo6hopqnm3HHNcOGGxqYVZ0OAqj0bxjpn9lLp4SwaNpVOAt7INqnY2cF7
E3xY2tqUDwKqo89JFdum1aDsYSczORU51n7I5TkfzKtpfCc+zQvdvvcA3lvGsTVpgDpqtU1EHsNI
/1yId1BlqxiIV9AbuDdIZmCrHFnnGhuueMUQkHMFzCqH+XHwyMMn3XtiHT5q3tw1n/D0mCEoQszT
Y/ZhGvtkuFr5u4nvPnQOHrBn6Tx7+b3n3giIcmZM3XbgD5I7xyiBvwxc2cxOf3Qb/wlSp6x3GU5V
TDmqCPEkXfr8mmCFH73noLxUzGmASsys8CVwliE7fsSnEIZrGw9DleB+vlTuj+7TKSDounaA6rLV
WvY19Z9hbuxi3DOacy4hxnj1Xea7lilFqEyuEAZFDZQeYXDeojGS58zD8EVNO/cK0FPas4CqDTk+
EZC7DqP3lA1Xm6Fvyv7vm2Absk/upujBHa1UOZpzu2LZPGkSK4/NJs00tv0RQMNti9iI5mCfkSQL
phZtiWmkxDmf4GYtLnHywuhxdJpDR5e8yUMPR4k18K3ODzLniIhsT0p7tN+Fi54WwHn0mMxNBike
Ty6uacew8KM3mMqaTL/hOxA+j7u7TY2eybXNLE4UVHFDYZhXJmc7ZPq/CNKGg1i2QnImGXBO2nsU
HenjnAn9uY5/M+9QMveehrZCWZfyR1pHNb+mnFSqANp4/KKwXUeCdIP5UHKLUm6cYpVLPZi18EkP
QsFJP3AV6Rgwcoei2pwWVUYJ1h3Cti9AeYwPGcKGdQ+gAmfwkzdu+VCEejdoSbOw8rfVsBhBXdS4
07ObwsHDdYOFNA4hb8lA5MYKH5BcoSkYx9EDXWYls6G2F6nxbWTHHoSUzrzCF1jJ8TuHHKgkh8oq
PzlWsokzA0mFRyWGhsVgtCGcZYXLiDYkGRIJpzM0HuoJ7z/LhopE5GvO75oNvyZ8J5XHQEI818U1
GT40HCh4GxhmjIte7+ea+iOGZ9jenHAxLVXMvvCINfTMQtcCdMbQGYFQyKnvgJkYrut4vFUQg5ro
qjMaohxwVWTGIoxshiFcWCB9/q+Jgf/HdfevfxY31wm6/g8qoaxk9h3+WWqf/oW/qoI6gXHDtjWk
cFczHGEQXP+rtK45f2HiqOMo0Qz6R0j2/l0VVLS/oLWjrDsGaV/LAdbzd1lQMf5CaAUzgOUQB3ZB
TP1LIXNVnyTPP+mCDmq7xi8FwcFFanTsSYL8sy7ID1BFdE89Z84H84tPoaOGoCkdzaq65rh6Qej6
r2OT3CDBeuQ3l7ZfP+l0Tj2SkiZ6z3pCGgOCYFI5gaSkdPlBz0gtFnE8d5SW8GGff7ogiu3RP44x
0UrmbJ+5k24Jy8xK8lmgoePrkBbrTFN0TlMONRb5iBWJOJJFKTfIHvu5L/Kz3+A2abPuPNJXqQ7c
EiO9n4Cn2d51vXqVhIy1kYApoYN8QXPHcFfd8SwcVHC9kHjjNqK28oXmtesiS6fXoNk3KRe7Uvir
OEZibCPSnoWKgbTl9SchuVZ0We7gRj8jeq5iy76bXrwGacYVPcHtGmUjZ1I4j0ISh2W/bILx2gr1
Jrp6bwTcCPuu3yQUXvd9wHmjKb9j4J9qJzcNHG5O6yDla31hAkVcdJk39ci0KAapSTUpR7IaAusM
iAVUcLzsNVfqjhMwpn20LtU42nnCPSjwiyPAcnx9XUYoyqhwoBdP+oCjWk5VSEnmPlm2qQHQFgxX
rUHfFYSfBtX+pZauoC3eecs9CKqVbyytJHkMlc8g0OcPrGmTOVMP1rTWRnM16L+L76rwzHWPsZl+
o6eAP/RGCpbPOCtxhE0C57Rj2xIofxKREaftD38tlV6FBvEwsJiWY4oTSgipqGw2Uz8Mbr9E0iI9
C4rhZGLVh5mvbFXu1fSkIeqGYpyLlO4Tg4EBIYB1ltZ34r/fJIAvXa1MVtrhtx6mW2jWv6rceLOp
iD5yl2Pn/ViJsnM3VPERkmDKCsf1AUvtE4b8qRt5pjwotJ6V2DAIAXUBt3jnSap3o58np2jsd7Fs
DiM7P2B8uXYLhp9KFq1dA05/I+g48JpHlTKxdHcUX65DvkosZgvxm8bFIwzityajcGLwkfw8QmK+
z4TBQUxgxNCtu4DuZZBVHH2G10EbXfIbT64crG3cgV62w0sXqf0K19UNKuE+G0homEpzDClT3FJZ
xqi32PqWinhkuyejdd4iL3sKhHJ0NARFOAbLPvpyY4RIunkQDuoMDDv3t54tgKlhtvH66JMiTubf
0SWMLewvChtRvcxdRSx7T8GZknpHKMlX/NmA3WtKGpzC/aqCqDnlhgHoVam/vXoErymeSsvipuxl
vwmW+GVcjHe66GnJSGsMzFX9HudEOSl1lqTXQgIDFlVoKa6/0EMusfs63rotl5e+ZGCu1RXVkrHy
kqY8hm2F/kEdnqPE9tIuqedWLJ/6MC99KWzWAVqBHeTzUz0lBbS2ei8i5QqtqzfqRZyQR9MxbsyC
ytKohtTX0P3CdTRFv3z9bfR2lTOdg/1gH4QpQZCcqb87bIcRKSpSqrkR/faKyetJFRCe45c6hDqT
E7fsIWhp1DBSlTHR/aL63LQYCBhPuZGhoz5Ue+jw3k3tTuR3qCqX1TLDkplpjO5K/bWpOVx4eD6B
gUjugzZsuKxcGnWObgLhq7eONrDO0hEXayipnwWvyiUddzPXp5lB+nhedrHKWIJAc16n9OhpOStA
UTxaAKfUWWa7Avjv3JC2OrNKnATj2NCvkbbM5zBlqKWPtTwg5Vnpuzrx1l7Q70uYbItSMPCyfZXO
iJb2yiQ+Dpp/FNQirFTD+Z3yBdQD4V/tszM9vrtQV0/uGHZrmSOmy5YCV899Bt2/Q8q6xKPPYDFh
vJf/eBmHksxLXqQRv8NaO1hVTegu433kQAORfaRzgXS4FtOIxdmbeKUs3gwgBHPdBGrrVzaeZCM4
6kP2Wjuo3y5aBh/BTFlXVno21dG6F75cNaL8DVKluKkWqrW+C3Bho/iz8taRc+2FSttgh6nA+IhS
1OBGixipSetkNNxi9L0XoOFlNgbaP7TG8kATzcGvofFRM4r3tliqvfsb17k/V+CPEe7CMcNwmf1w
lyjiFFVsKKirr2nLxI0udDhr+ntvqVdWmm2jYS9L0tXY8ZWWpqHA/wws1NjkrCTcOzvV+9DljnjA
qy4qLi2YYXSabcve+wgHTMFFYcZzNdXjeUyl1EznANu275hQO3IQ7UBk1ZgHldQ2rvarVQReoIXg
ubGKNaGZzMlSLHU2UbkGXMOQPtmBch5KfHND09EqWj1rCneayAqdbSkxavdJzajbvpN59Dem6RJp
AI7lke7p1AUBDrrmeGsHDWarZ6QbCLuForoP4Z5Vx7Z59sZuY47avmwlwU3TXI+dulIE7w4zjsxW
CeO3CADJmIXzXDtnXvTO5KLE0azQCi25ounCWIqobG+lyLSNrVE5ZJDbRV2Me2iXwdyA7mhlySUN
2qXaZUi7xGXbGMFQHWyiBWr2Mg66c9DMWNkMNMbREMSoGng2Kl2dHfKc0hHN95bCcJJXK/mgWX6Z
2bW1rUpG7JoxnJR0pGolS9ZJFNCANMorvZUD55xh6cbFWnWDbN6g6DDJ8eApi5U+gFGkQvfujilw
EvFoekOBZZ4BQhkSviRi5Q6XbIBiNhYq9rPnznHQyOJ0QfXeq1mGr5kZfpsDu4ehDMykcNdnTNKR
V9KAhEgchNypfWdDIcFvqyHPSUeV2JRkSwQ309Y9hd9JiJQV/4A/X2istsdemq8Dgg7BTm0TVxwv
Rt9ZJV2PCdqM964k0BMlULbzUarYCHXCppLRi1p6wGzF0U0KpFcEc5dbX6+ix2c+veTyrnXJclCk
xwhMMMkxxaKAd7aOLZoCBrJ/GpivlcdzNpOYtzIcDRc340FrSu2hYjZPnZKhQXTreUyHrD6kYf9s
ajSYjBus4jC/Kie+qTjEBwtOhq0Ie50mDTq6NXDNZNMcMcVrTb4FIxvO+4oO0uDTz/VgOXKq3co/
SrCrlN5IZcDdw5DWiMJt7AbsuQouh148vJBCSp2+CUbHtP/o+batTFwHcfrhDPISqYxtoh6raBdI
jkUjZQd1iQY2EsYJM6EsdcMYV2RE32VQ7UNfJZNKwHGmBu5bENJSmLM9lHydvZrjdmNShEnLd0Mq
2GKnWvc0fGehQF6lWAppAKEXvVqGfblv6vCWhFNhQDbVmzHK25UcoEwDW6fdMsRUTfEj4nCbJ9WV
AAQ3Q8xqCZ/JwvL1mLMpm23DNgCPZSqYmQZbWoKS65BOsXL9alL9WVeGO88LBwlba25K7n42eIfQ
phTiIdVT01PSWTl7MSZsPgX7SNwwMJCIbF6PF7BXsTagKH21OuwNv2Rirz0sp/7xNYiEaiTvha7u
zbi6JWaFIp8/VN1TV/wZQlqbrFual8VK5VyjglWIOHQvighkKnu+Pi/SdSMtbteaM21Q7QHu+M70
5l7RJW+aygZhFsQOFQKauV6vFNazQzQQHBGaX64VS36zDCmrtmy+gjbc86vQhxfVJ3+SPp2kMOcC
PitaERd5F/+v8N+wQGPIkNpBMxjlwPGtNqHUK9yC1YUwXIb5DFG8phCyFoTzFJcJZJW/wDbDr0Ge
Z8sQ+wBW+mZEuPixMy+oxF1TWmPNc+ogloXOzEKRnywRp4GOkOnynpAyMHBbKQu1619T13TWNTP1
uYbbQILU1A2WPofMTJcn774Wn5grN+vQslhmIXZ6yaeEM6HRRIQJYJBHbeeLuXTdcwvelZPGm9KW
PVmX5okxL6N2r2mX+jiRNeI9ze39vImZuhqtPPsiAOKs0KWDps0wo79lTvnhSLVYWNopyNu7b7MU
gctFsMwuOvlExl21zQGr/nYnfY3Bl0XJQfsDcfKDthp93wl7n7eadqkQvUUb0FDOsJ48hr20aoIo
ZkIbueWBgOgIvdDoTl5mdO54qaaZHamH8VedSq/8sdkjVRMool8gV6gNr9HEKLaG3JtIMjE6KR35
BAVFI5T2kyuUweWSCisKPh5azluZ2fka3PA5llPAgtijglBLljWpNZUOnSEEht9thNL6YImbHQBS
slJ0H/SBhnxAOZk/ZieV2QyTGH0Z16BN6XqdZ9U4AW67WUZXBiTC6FTlFSJO0TcElOZqz9R0HMsY
KTndDpVyHdx+l6js0gVKfG49OVVfL4vBvmM948xNtJTFnrdUiTHptJkdU5Rs/FQhYhbdADPGg/Jg
S/UQRY9OhjVeE+NZ0dE4MltD+rPlnrl4eFJYxEyZXLvB4zWldAYxqMK4YrLuEdxLY6NZGFGJPyWx
qQ43tl3EWHuQVLbCTt0nUXszkRnB2t/6bjwHerCl5THDhiNA9GKEV01kJ9F627GxNJA11dZRDQyB
QaExnw5fnRpENGkkvt1u2efOJaDtjkyWuEDi2+GW1lAzgbG6w86SJh2SfDHLys6pSxmwToYnG/cQ
rpWpj5HdcdRKnjpaH1y5l3rz6luge92ERQl0hkU7GReBUG4GgZG429JvTDFGe7GDtkLffKQox1Gk
/abacpCIibzYzZBuFcwhXoO4lmc8IZWlU67qr2ja5NM0m7Op8R4OSEkW97nhHffmH797wVlOivBR
ROG34jMWjDBIzfwWjFSEqUG3rz6stFxpsf5TWIEH1Y5Tc0NRxKxtBdrBaBvL3saoDLWIgy5t3zkn
RSqDxohG2tJM7x718vO6bB++WzSACkq6TJwPguPaykpfhTm17z5KnTKgNgonQyHOXcY5Wkz0TSl1
/1L2I+a4ChXKj1B4lWzrlNYX556NqmZvFOLQOG4O6E/CEUt2fbTb0RW70cWjN3ohzSesDIFB5Da1
1mpgEL4KVyKY85Q8UaDGuJXtu6Wpz1IrADFMLnETrysQ2UtHYzLZF8Bk1Lh8bezoGqX2ih/jqI/4
B7SazGt0ipr4WkccDI36m7klzaGDtXHxnNVVdDWiOJurYfJeNtW3yTlbfFgCbnnhA1AYrWXh9fc0
0w84qfXI/ZZpQXNOj/W8Lz+9QD0omrUW7fgLA/zsTx2SbVLsQW2dAevNyyq+pwBvuqaGolw/MA+9
Amjat1VM6l78Vk39HepcqD2BtjKVjU+/QvBex9orxOFfPYQGn6O/KlX9HJGhzkS3GiXJDB+NG5/E
CRoLLJPxq0mBnGLqPWXCBNdS7BXhLrs4OrVZ8q4O3JMNsunz8kaN9bvtmqshwpZl9fM6ZlQFsWZZ
W9HFt8jfezl3GjV9NVN+46bvVrZyop/pHk5loqpm3LLWvLZmcgI68d5OjtY8wunmFQyN1Pqh+hi9
ugSHMb+pbvmAxqXFcYRyhPaSjuUiiYe7wuIbVL+GG52oLKRwAe9pyySlaN9NdJvOxCcVoN5oZYvF
KzoplBuxqhDQKyYfSnusm/SahjTykgnOPOYrlvNcjl8G1+2mrx9u41AciVo/0/kqtDg+j9rkSDRT
wqH5u+GXvNnexnKCq6SdVlP9Dy/GcUCOH/O5+TT9eavJruqFpzSO37kC44TXuGEHhQvekYJ0VEiz
x/7maXxHKEJpwenc5kwxGzDMMc3ihQPlGijiLBvlpTSfB7peDIsiB4+LDN5PFrXS/PBMHGUy80+4
FUk/uPm5580KguAUBHgJDbzxVa0+00sIZVtQxzMg1dS9fjU6zHBNVzzD8gSDAJqorq19LNJPLQiW
aR+ePBvXgAW6Y+bmdAj0ByTkzxo03MzpGhWZE9WQJVkmzbDIbTNeNF6w9JW9kaan0k2urVt/py4P
mO4AfxpMlPCe1d0moKnRHT4Pikme7mmcwaEgirhfU6CzMGPeCL3/5Xq2ivsWfYTMAInr8WOw2Jkp
mjvDcT+0Qvz2efYFPRyAgYMM02lIND5et8zggy71CLQBJAMMBa7LJ9EWAZdD1uKyY9LnMSgu2S3y
ANOUHIKdkSsr9rUP18p+pq/PdrPPjswT8Bl/R8ZmXdWcBMCEvDfMIL3Qx0TvN8905OAdL8SLHnFd
ZTowFv2ZR7HnjKvhBIIg39LEVIzqxgIq4lGv3piYNWbVK2sTdRLzpCmgIUCVGUS6L6Vjv2MH8mNY
qLRB8aphN55+TklP2qSLaZNGU+rylKRoJ333WyS4IEQvuO1nNyCXr6URPZUqxjSzRKDWcBMmNA9i
TqWbtSQwxGRoMhgV1nPZou0rVk8hWVQs/1Ac/hcCWP+gufxTwuo//L/+nyQi1QmgCfjU4bzn6swt
iFX9c5Xm+NOHX/m/0X81/FmpMf+7X+VvoUgXhcYATi74pS1IJZOq87dYpOv+RTcITJq2ZgqXsRKi
yd8iXSqgVhcurIDVTqJy4kL/LdHF/8KKK1xBAs0WGgOyfyUVaegTQfE/Al1//OSqKzRhTR8AP+B/
okZyWO+7ovJ9YFcnxL72Ff86mY7nPqQkZlY4myCl7GM5ZftRlT+s9/BX15eKtVXINQOrmNXPbXmF
9YNvmtLOhHhBsebeRlkA7dBW/jSOaPM7I1433Soc5sGrStBazPG7GiMhG+yla6tZmf6lETe33dXV
xd8zvDprl+S75Fa7w0Afzlw5H5a1fyVjPbcr+prm8OJizOeTTbKaMzf6oLUi+EZNt7mRzUry7ySS
ZjXMEqJJ36zN8hMemTrlo2fmVlnxnw2nwysDjsmEyhmlujsklDoyBeDYiIYM4dyAscJwFvA4i4We
POr2gIdmckbOrVk//1LmuL6WMA/uGHUhZvAXaRfufc/ZU3233C1/dxIr5Wqde+rSMHuc+0P5VN3V
g42NYeZs/Z26Sb7OqFCmylo3h/LELqoYm7hfYvhVpxP6uvnO3WWgk5yYTXd7vFbjzcKFRSU4xrdn
09165cwdF74/72fT+JkS2RkJjlMFXmjmbeVaXw07dQsc1jmWPb7FmfKS/xSbYOFSK2eAXGQScnY5
eONTwIlGamZ8YggW4QKjX1cpd+laX4Bzoyh7hnP1Jq/tubnp+/rd+GGjrs6GvvP6hZlu5ffkHYYJ
U0AtYM69KNutHy1ktB+bg3GizBlfFKnuIVqMxcmLD0CYBB/oe/GS9jNosOU9VRcaC+pCEKxz4Fcu
lCXmbNpgUfFBK3j6DN+wUvyK6DCSbwi2jdhUuHNrNpQvUzvKcJl2F7CFcDkFuXyGKQ2+pnnG37KR
CfBts5iRKQ/M1D+J03vNzHqaTTP8BOTyXhzFPnmHuTiHOvVFCBGDgjJuiCLVGt/tcAtpNiYq/Maz
lK31H/VnrGdyS4fTMz495zV5Gh9UhDXxuvgJCBfPp/TjSVspa2uVLLHyU1ddAcXaxl9gb4AZJ/6L
IByCbWiyN8ySF+ue7DFePfppjIhrmv8mDzx3kV8otLHpc1xCfatIHny3kM3d3/S7t9hp5jgfW5BC
0dMYwiTdY1o2Vhjnk+k6u2z6h2UusWBzoPCouMFdgsuMi5PYRtlSBgu8gWZH+wj/CExcd7EZNhWU
pdBJuwK28YW74Mu5ghn6NW/OQzvCj11oT/mLfqmUTb03t+UG0uMKTOrMnmFJO2Tb4JLdNWclqLrh
GXCe7PzgLeUmXpHu+dNafPnrovVnYi8khP+6mGmaCsha/DtfZ9acrJq14V9EFZMCp8zgPJucUIlJ
QGYEEfz138Xuk65dXV+96d1GDYkKz7PWve6BQTnzcKbh/z2FrqQiJ7lWiHylIyHbFtFaDY+jGBKE
9h6ucCdb3RH2wwIrGltzGVF4kL5dGg6bSng/u6hE/LjQ07SIq6qoXWGtw4em+Res1/6ORS7LywPX
TE5U5oE0h9Zc+tJKC/eJu/hdg5ak2EZN5SWvW1vGbNH0/3wpvf8Q9np6jPUdD5fpw21nnjB4VZId
8l9j+QBEr+2H3dvJNlGtAruut4XevCP2TL8RAfDQblV7k4QvjDylWcI0dUoIsuetqz5tlo5qwL3R
xfMoUtakyoaJq9tPZTuymoWNenm0FkOcrHbxBgZzehMBCjioreKgC6W1QhMB/2RLn8GwyYTWI3/A
vIRNSyzy/CyKqzFeVSFNIKMRnHLo+jWEHwmmKVb7IlO+9F7Vx6P+Meh5JUj3Y3lS58uZ5ooMoJV1
8zxWOgFmXC3PnBgyMz1p9nxvLNWVvno65RMbToCKt4pV7Fpl9OipNPpvfJE84usw71QCzOU+5e3I
VGddvAhFX/RH4wpzrh4vzwHVAQzcBGKxw+YwL2xetthsC0+3cZoDOTNW2VJOnqxF9gPKoWY9Bxcj
E3m+lEZbgEQA9W9w9Wr1GtaDYWe4XN3qkXwJKrR1gxPk3I78KvfqWwsoDUkmQ1DA6jSa80NeOErh
MXWgkRW2Gc5aJhPG95sITuuJe4zuidVSGJmfLkZvxBOa6nbyibTe8JDe2y4Ln1oAI11ZzZfKsO+V
DcT9gROTHTJzp3vHLWOvChKTM7FcExfhB05EM7Krac3x+EP/r9AZw/KCC3l8Pew3rlhx5Rq8ifP2
I4fehRu5CFGodlJykxwSVt+QHiNoWGb2K1RhhDnWbCMLi0e2fST+TF8+8yM9MituDg31Zxadqyn3
kIJgedfNRyZDLjRnT1ue+UK+zW6zL+QAGBUZiO+YdfELBfriRXR5N26MaKIPi9sLEdWFYzwvk9j3
L1nfj9nxJYmhrCw1idRwFEcFj9TbV+6i9dagYXya8k2h/88B+Om8bKYOOazlaSS0LMrjHYGZcv9W
qpW2KeIVQFovvgkM5jpOGKHAN4Vzjxuk+XeCaDXfK7TKhdONxLD4Uqh5Imo4eCIzKhZLgYovxU55
X7fbR/MpQSHcqdCAObkI3XSyry5AjCV15jPUExdhafNdEI1VklUY1k0whpzFLHkuca4iIgdyiaCL
MvqwROoC1MNX7L5KDP6wJQbLWdoVdve2aBpbeZXUKxjj2Te8+Jbs5iecTre7EQ1aVYv4TA0jDR7e
oHL7p3L6YeyNX8MmXyIvpMrRI4eJbH2d4ybmJZKb985scHt4drfyWP8MwWDL4SscNtn3QKAyCUl+
6vdn9opZ/3LZJeeV/zwUN7J/mj/NMGPW6lCpXZnASOw3Pyth9/+v0//kDPy76JRnM12h8hZlmE0T
m+i/XATm7UPIhmaM/Iek2AaeFNjpLNQR6uLIa40LU3xjsocpstW2ARqsWLDL314l2RoVsJcuh9v9
67HMEI09CbPAJg8VXnwmTSx+EViJ/xTCh/J3wI74vssPzertw0h2IaVaRHpZK83XfNWBYm+B7lkk
klniX/sFgJnti316RAh3jEKWygPinfAeYrasNyjxGNIuXycDmKFsb/JsX67fDrLjAHNUPkdO0nD4
q5bvUHS7c+oPDiM7S3f1RekkC5yA7MpVfeBLVwvzfX/Otu8QwyWT/tMxpBArQDSljN2RWCicl2B+
lmxmrhA8/fw3XUEUsUsv4Rd2HvW3B4aULeEFm5L1daLgsgnk9iNLcH/88MsBCbZF/iHhyrbRrTzn
Z1A0BjGRYRsk325eSrqWKvs3puaPUO6G0GJrY/t+LBNhSbA6ErsH+i02o8e5UhnneiO6Hk6fwh4w
ee6DjldKfqy25IaUrp/toiREtwSbxlmBRF38li0A2omSgScgnw/p5r7OK/qJP1BaPL2SwFcZqRS1
ztNj8EX1Qcjnf0x+6DT/d/yJPP8f/Y06h0esiyK2N7L4r/6mZiQbPVRi4UqDmYungvbin5tje+fe
lRClAeUtorribFzFPwa3M/M1X3CfgW8Yd2PzaqBQWSqHFGXkfQkgxfwBC0pmTE3mjg6D+gCFlNXb
MGxN2YHLYJIVFvLOHVDNMjGCym+yvdbGt/C0NC59bfeGM4YtqiMOXr5WN/1fsgcRMNbdgghFG23f
a934YD3Sh0FQJZV/Y+rdWndlJWCZHVKnkAJG3hvhimBgkwdP577OA/2T0sxnQZAbE0eDdeS1ZzmM
VvlRy65ZHlSYkqIIcdPN44dl1MV50RhNEkaVh0tUosb7Amz+zTXWYg3oZ18wghZVWIQd71d3KPwy
KBbMlchHzxns/uSTyguArvCEEvvj3KWVorkTWnO2Fj8qr/VmpUljonz3prTOep8kTaacTyoKKgt8
JN6E1V3gyus/6JjQ5855T9XtC8UUUqP5Jp+zWVuM4hI0FjjDQkdNPBKSYF1QpMoscJ98FDo41aT4
tjHWkV9BWey4QsWtshr+4g/pT761WwGe8BzE+nRnKXzRKJnpWb5Ba8L9jW2l/tJQsEiMykzGaHj+
jYlnEPI40HDESKnZR63XtWefzl1Z8wHvIBY877ZyEpip4EWcoXixsbUtKIcnsXYgV77QbcTGe/GS
BzyxbJkc9p83BF8uichSUXgZdk9mnmJDpRM+HuH8AlKEoRpxA8jE//8F11DEKVXlX20+Qw8FdxhD
m8I3/lUZx2mUjlnRRD6i7QLw9GFhuy/I9rO44IdPG8Gr/kNGi6YZYwMKnK79p8k2rPzpQCJoB5uO
OIcmCW2NxqjzZjeUXy2Ng7hWlSPMuskDDpo6Up0fA4dQ+GEdrvR2sUcGWfTnWfbdD95z3ew/W4zJ
EGFW6I6WjzbQU18Uvaz052dQ8Rq6O3P3NzojIhstcZX/UA2X/KmN9QQAeB/KbaaEr1TxOogLygzf
zF368/iR+ezQvy6URePNt62b5iHY4Kn8Vj8el/f6LTmdf7c4k8vgXn3NJTt+Xodh2amrTv4qcGq6
WyK7BGw+nQFLav+KW8RG+vJ1UwVT8oog/84jG5x9Ve5L0am5LnR7/sHYXdJLXC+IHzbnYkCUp+aM
qMv9V2rjtc7BusEughluIHjGzcM9nW+jHIQ36531PsbPjYZ9AkSABWoF/ry52eh+7+V7XNz5KBAJ
UzcUdr1WnBzn0V8ZFR33al/tZElvvYLnSqlCFhaJhQUhAkK154xgGl/C2ePpvJSgKy0INbUKWs/Q
do/dSs16lK+E0u8RYDRHsXVjzNGfdgEq/51VSz3aM+9jKm/17Gyb5JCkG0R+ykKlcpw/6XEEM8ID
nABXJDMtGj8qL6hbLHeTNUKPiw40vEu+ZeXIKa0Yz1a2WIVkhszJMiXoTfUT2CC6yYklIy0lLpPB
GqOOuedGsfuUV90TDfr+oZzU2m0UdwpTlLaJ2y81ZTmA1vwMR2wYh/n57sd+TZsZ7YxNvO7cymkW
OhuSRTqD8CN9dFCnuPDgpyJWKTblByRjHL+s0gUxqamAdPoA63kSvhGCjb9wjVERIPS7IPBl8Icj
h2Ch08L8/4F205dsw7yvAclcYB5K3oXIm8R+cQClar/g8wuyyaUwdu4K7TQdIg/j2wzZrrGyddZY
dXD36221r4O3O/fSLezIAKTMym3Ens7bH/zW6w7AZxaRPq5KyZLbiXv3jH3PY+lm8DHw91tLoYmt
N9Vns++PWFe8zvOZKxymDnWphno4HfoFAWqtmS84MXYS6BZef2uFWdIqtg17TC0YcK6qBkkSstZx
TsE9qkhEMWGv2LGt/aQW1boz2PnP6PCRYhsvLKMTni38axZYCuGGS7VKCsvfy+kD9gyfgZ/7dKZ/
QGX2aEGXo/EZXMzmEZdJTLFR/zKQm1YYhwBEv9n1i/d3sZpvZzrRGwFnjE4bF5nRWf9tSrvb9Ack
1+Jgc4FCOIy/SAYngfg9WyGgeKSbF33V20U6F3X2i9pX9ZLJQcSMl/NDcs73r4W2TFflinBwmmXz
pi8fujs/Rm69LlOr9vUDvp2huMn3sYXoA/awZtPTvgVHlZFqoPWyuHZxqIB5FYrLaoM2Jb5BOYqt
3umxuDH7SQQsWrg0bJJv/Uj2g7a//7bu+MHRXpx+ZnLGG/8G0pIsdGrAblfvSq+TV/W3uhU/ICFa
N826B/UfbkkQeg/ycToQ5Mb7sAf7sTT3tVbs6jM2f4lhZJ2S3MEWncZEbecaC3w9LX4JJxCiY/Z+
tkRv9PLl7Cehr7VJPEVncxuu8o7oZb9yHvZ9/3RE+skFeQGH4YErXWcBNU5H8KAyBCR9QrXygAok
v4T1NgfJuf8R+2a1Vs7q4ihmZy/GywRmoPyh801ZYXF6Ju+Id88fI3s446PdXZs04KpcTn8BH37v
yyfsg6sToCGxxTEb75LsCv7C8wujCU51piePDy1y4Y0TTMp1hqnxlLZh120Qsx2B/8be7FqdR828
f3eEW0XenWwJpHrQTdrVfT1iN/56O/wItVOb+ywmzSfKOXo4HyKB974+ooBtaa/v1F19K+AFo2Y2
pW11GTbRp7J584/shPJWX4szRkdY8QaR6hqCm9e+KC+IWCYs1Tdc1qE5uUdvByHRdbhSii0xCV4J
i2KBaGg7C2ZBle1mAcJQWfETnJ1/J5AAPoc3tpZ86U7pLr7Ov+VvzqnGlW0IwmSuSEhIrSjIvNYe
uYtOmzgJ5mjmxPk4jTII2xhk0KG+unVSXHCzvv8YGErFuJPY8lW9Gn+KpWHnL+J2bJZwaIMnGtdd
gyqZ9L9hkx/TIF3Sl2rUcjrrZr4cd/Gf4Qtu/PdAinQBnPH1U0TrvMMGPGW1J7X3JrBAMk8FQIVB
uEKIh/E0PNg8hOoMi51MCe11wKeYJhPKJGfiF2T8Ml1WGXDFLd12wVQgi1az5wy227Vyjdd6SK9V
QHD2MM5v95L7JCR1o4fM/yA6tHiw4QuD7A8oj0sEGDwC5bKkI6L5rrCyL+a3dIE0b5i4NsIBeYF6
jI7VCkAMYdNw4Gx7L4Vrs3/9PhblAYa0dJP9+zn9YA3CfUuDBJYf3tt2O/tQYQlTH04zWOvVwKUE
D2dYcVTPeuE/plk02Rk0NLY2Ty9PHxzaw6/DQZls6SyVsOlwBTJruFUXcLstqzJwFPEinLTV+uE9
evu9GmY2ho70gWAQuASRpTItLr60vX+Dt/8atfl38KGPm4mTn1JPd2I7ISnFwsPaTlZ27t1d0DaT
32sBFOPJdtHXyuFBWmNYrNuz/vlGmskUpNm1X/mWPB8nvijHNnJoauLJO2XdzHpq+L/0KKsupLi5
1/CfXRp793V3TfE6t2YQpQKDPC27v705pVa4UwGWloFxy87qirErq7zIREa50W3jzjs8cf0NGgnV
I0WGDb0eUjkPva+UjOPL7roQP7zXRs+s2RFIfoSVfADq+45vxJnk1wzPtgbbZdathFOyQRI8kh9g
PffkqJmwdhC6QS8/0q8lTOCVTY32JvGa72YxYE+HRSBiO2BNbgh+inAUAz6yUxZPnAfWhTtwSu1x
b4a2teAt3SefCP38dEJmsAApnb77QIIZrJdykFnREv68bjFiYMm3UM5xCSIioMFHG8rYoPdw+SCH
Y4+u5LHXzm1pMl1wkQI6irVEFr1Uzd7qnJlneM8lFgjFMT5SHpkPZy64yECCjHAZiPte0XhvEJ8E
qCWUzoB3lx90qFwfmblY/OTWYrFo+P5amFdOMDayP6T+XmQtzoggTPvpEErlaNw859Zud12sRuu6
OOvW4rpaLc7aMrKsw+GPNsf++1nQePChRrvnuQ604GGrIb/ULYPe1m60xpQTkv35uQLdMD/BSOzr
4vp2ecH8U8yf3e5nkeUhFSwmFfDT2YDqJadJM2EONmke1Ba9C+y3xvf8mHqpl3uxPS4E2wg0QFAL
UUPnYGBvzj5e7+/3tnGMTX2ERUDTzBhDfbr3OlQ+nqM9lRQIjW/zz8p5XSIKjawzH/S77ZnwI0wA
pmOoIMIKu7VY0vqZZZCtk5+hcB+YkzK1OxdFQKAAtqmw29/1YlgRAwHJhU+vxVpONiUKIyAv5kDz
b/qutEHVvwESdnoBWNttYawxNrL10qfZJjteBHzD/d2mhGE4+iOtRp/O2ayw/3rY8REqLPbxt7dw
ed/PcAG+Ifuu/vB7RPoelB6mjnVpD8iqyYygHDzrFyRqfCH7r3fS72TgQ54hJgLmaP7dbVyITJjd
P+Ne+lGObHIMhThZQZDergphsP9R/gHvlV0yN8VHYOyGeq2TuPNQ8Ps3x4sIseW33TbM8yTQTV53
oCzv8UZZymc8oJxhKTNWbZw2nD4l7MXxs+ejZE9nUFeFsFcfIBN5oGWPoLLXDPSya9/bKnaep6Y2
iQqLF1RJo7avCQEsHZJhGVzJ8XchLYyp+WlUG7ypOZJTd+ux3kZqreyawkoXgCsnyPnFQVpV7ugz
fNskdDtGtJ+k19Ifk5EKfdUrJH1zli5BYTUsYpa55nD10jrrlkSF+wsd7rl5Bq9lG+AFvpdmcOXZ
5rLgHb6Oc/w0MAI5YNig7cYj3g5M1uIt5jDUQp7IQsbMNfKzjbj8egaQoHMPYd1Xvrp/cL48IAx5
MRYHf3qyqdzuIz4nRzUU9/q+/uxPreS8t8NKXOqLdKHsMop25EDnjiwU3DL84YJbPJgELSH0nddm
DBoyG5Ac/JKL5crM0uFxOPdiqc5oYw6POZkz7MrnAtsUiSzrCR7QGJeITis6dMGrx1K5Gr0zfDxO
VTDNWvbN4SWw8eEDvsENZw4+UuAvh0bXinaI/mSRAA2MPD026Rewjt0wmWPh+QBsyH32l4HWfLAY
2dcfYpjjDwOsoR9EZtkYS+1GDDuC57r6G250Knvh+rhKQKfwtiGT0XZe8EYIyp9oVy1mx/eUEoaj
ifnqzPfTmX+327vuNucWDft6ah/Bvggd33eLIpQkS7kYLs1PbSvf72+mHOLvsHh7imoZN4Bsdi16
J0nEBs42eJsMl3Ed7lrE0v2A9zIUnlZG5VjeqtGipZsySVDX0K1+J6LTecYW7nT2hS1ZRT7YqTiz
wxGihmPHH/6baCIZ08Ev74oQ7OqkLpJf0Z4Doa7pfIB4mJyKNO+Dx0SI8fSyOSCgbjYAPRHKFOA4
h2CsveBi8wbAFJuSMwb068JuZvFO8yvrk7bk7a1X4+K+IZeN2EwK8UvzoW3fN5qXO3UpeXWlS+4A
/U3rN059haKd7dWvx3aur4vd5nMCqRUf9IUy6LXHxr39rST/xdtXuPPn+wKwCjJTDdAxcGd5p7Kf
uE2q2hEMgrGC7EuKkd7ivsfZH5BGS4dQdEz9OJHzl92wDgri6Mgt3jCymdDdKtodnwXsBk4a5c2c
ilxUdrGwTiIM8ybHrofuFUC5CGbMZJozhq/6NGPvYCyPIVyVhFpsZ0oaNIMXy5KfUD7d62yl9Fcj
X+rj6bOMAtSCRrxOno5GO6RGfpx6atAOnga4Oix1elGTwncoQNIW3Hhr5gS9bGtsEBj8/95XEHtF
N9Pp+++0NVAFel+Qu+sdsCMlaDLXpdWdn8r7nYEwMAJOXhvghBLstOepPAwXjC/yJcu85j5zMi4X
/Lfvw47chxyDyYAbc3ml31fcOQfZ6UPcOuIynB0lN9tHMN4xRaKkPQmz87z5Q7doYF4YTT+UNFA5
KE8wNIpWIvUSIzok9iZ8StyZMJ6pIF02QoB4ZLabnwAWsQ7AJEwqTka9obNbSYuK2uwozVx++HWr
Fymf6QcmZeLRgAZ4gDBRYiNEES23pOY6HVmtQYmrci2FvC2PgjQMBxYc3WK4RXknnhNWpfiH0ioh
vor6/WpYIu869AlQ+Q9EMvSow04JOyV8SF8FHlwTZ6eSoWXvjWv6A0X59sksVwfrPAqbbsmVn4+A
+7iPWmXjMUXu0YSM2MFY8Wnf6y7Ibn3RCnyRNkUG9Gcqe+4SN4+/vLGHQ7sfnXJ5JwHMzNRwROEN
OxesmHP87j9Pr9NjC34Chafavf2CbhgNlnMPYcJxqMJ7LFKMV4/jVV9KuMp8P1DDlG7pQH+WYGyo
H73ZXmtf5iwHi0EJJkZAM253t/TDiKlaZdNm/j1tVSJ8cRVxiqRYiCIKbMYwnW2KuZXpTo3hQVZN
PBM9XaNwg9kMJkwPe2HumEJbhDdjj1i0IEmqwrJE7+NpWudXKeUQZ+19vi1mNrOmdU/tadINm+k2
mdDLGfEv0D6HDeGh+3wWXa7pDA2BlGIwlhqbNBOxSWUqGCX8tGDsoh5U9N45gCfdozy/qgtphTP6
n3e2xr1N8ECUZ0zO7naWrh7XDOazhmGPnTORIciu9xt8k5vlI4eWEGLfkICs482qVlIwwHqiXCp9
5enPCQ91S3EtZcvReWA90aeAIQXurwrWKDBvMr+F8No99097MlP9z+wflSTF9tu7v/Ys1320iAuk
GsZEpxEIQWt+SA+mh1owvJ7tEv/9KRHBU4ddZTHBe8AHw2fPZjTb3y1SpJ6T6s9UbwL+3+/QiFfG
LylZrw2m9jnX4b77zPr1AAXj7qMJBAsA5IdPC03t8uwCVFFsnxW6HcMnReYOakZz8rCVFVmIRH1O
208XTEKIKLNa4ztLSicaEHrozPZzQjghBQ2LSmNaZXa37A/T14cQkP5p6dDGIplo0F027DuZK/4E
qvZCEgy581ub/7kFYzrJb563l0K7NFlTW6y1QDHYk8VgGUvljqwdSxvt+m79VvTT7hG2b1a0qQ3H
vDwJ5/1KfqanOddeTAW7STZy/8FjRu0AK+mVW6yMdnEHGd1wfsZqFL5JBel5z6BqJRtYPPypdvsK
siTMDbwHPGm2IXFkzLYpg3vkpOksIMypyLy9ZhD75CYYFuGLQBKun5Rm0pDbzHKZ3obIFgzu0M0k
I0cssvvhBzyYbI9hXCYyDq4rfooll/00nL6h9N5nd6JEsNRJt0W152vopgPExIIshm9egAQHCuyC
2rfLjnFYZeChNvnLMzJxJ6YSHfNPtUZl85Q+yUUcOKHN+mfmph80BYO96o9vqFdkHW7vflXazR6E
nZ2RZjD9iB+WKFHK8k29BQXbymfJjv6Sj5Hog1PlsX/0i7R3XTymXX2rClT4JssWICFwXYXLg3s/
3fk9qc1joIfkRVvyy8pOxO0Ia54RvBF6OTz//suT+FFWN24SXlT54FgsBSkyNo6GQXUZDIrPl9wH
0+2S7Fm7wBja7ym9lCDg+RyAwyBKmEZV20mcwHhImI40xj4JqNiz4j120bfGfg9pjz8tWwXZqvue
f0yJfnAJnCdDYA72Iiw3de6nJl2osNgieHQOf9uv2Aeq5nQXBhyF1c3DCZxW6RjhFUIf2Laxb6yh
7UAr0fDRZ5V9Va6g8ho5rtz7+5bD75HQBuPgAbCSjKS7fP12jRdgrUYxrXrP3nlcmtTjPp7V+b0P
i4QvnvfPj4isek+3EnzmbCkm9pLLM3kQMbbH8fWgr53pngUOgehbsXnCAGE6Gl9UzTWdVOMxgYQN
pyoX5iOV3cQ+v+qXp/FH/OfI7AmMTnkmD5gclv97gK9F9v2UQP/gb+ap/Fw8WeG5JrcmTXzHgmu9
eL97fxoJ8fFXS7419jwpna0mpUDlcjSepX68VESmHv814KPDtQn5Lv6FL1OjdglmSpCoGyDrf7hQ
HJ8nqB/dVPQjYtzEFT5gNJBQ8PDXEelxgW+5C3+nw1PFTopV19V1+7E1Eg/TkPTlYck2YHvKW7JH
QyC19lzaVAAPW7iyUREOR7JnTWU56wIC59E6GUDiBuoQt/vpflrqmbf57nYcQI5do129Xt+ZX8GP
lTabTP7kFtcWwm7lDiE2yO+OxNguC6TotCqaX7WqFzPaS/R1vOXF6xypwmdK9aZd72yxeunh2PK4
Y54g7TtAwMZr6WP6/EgbWgDvZLuIYTj3emnt5+4rZalmBu29a5uFsHEUn1y4ICYYa5eKtvaNDgxr
VMN11cQPSH1jcoLlcWMeeRphppl35EHMjF5uw/zXLnbT8/gh5jH13HvD8egx/6d8tSpjmc83wkDo
p/ZJeINOZAuREkVDeACrkbbCPA5lHuSDz4aNuPWkAeiykK3NyMRC/pbL7wTIbywpKuHi1F6P8vGn
SO3MEvA4yRCmHI5RvTySkHliOsErws96nNkkvgoWPlNMvRv82m3uYunPt/WB3xvJruLzl5YuPvjK
YngvwSNXDR6jq1IjI5ZhoFMm3vB2QTEjhjW6+Mm9rmAwCWPLwiZK9mClTA3go3BBshtq5PM9ueL1
is938ali6flcdYtS27Ux7dfkj3bqWAe4+Cr3yYgwKpfj/QxNUVKC6Ae6l7ZWQIDgJmzVD2W67GNS
GWz06wINj8URkuaC4/REsZkIdthkVi5XLV+CVcQh533NApc6NP00iOjPWGbikAtIUTCdtGUY1j2q
VTtvLs/eFxlqrLgIWAT4A9BjTeyDD+JVW9bSi7YXMHZwRgrK1/Q/XMVgxXJB80DiYnkPYUKNfplr
crsDnocy6k4RDIllaMAJAGwK7pPxnvIeh+lQOAkAE7vk3Lo9vWFIImNHKJcKF3bb9adHtI4/YS4P
Fy5GhsbzIw448rVkY6dLtmYY5lnjChMEpXGqrcLo2R3l9dObfTP7oR+F7vnG1BuauFP1PgeavwLe
u1/j1dINfQ3A7nr9ORL8/ozuYX9BSRkLR8TdDDVhWs5X1ciHjTPYgeiTx3sZqMhjnXu+DqrZAW2o
wBWE94Vb/LLQR0EvWam20QemMOv4PZ4kQm/fGa1uNFvEChLcDUnRi6eB5QzcSJWpRgs8hqNq+6Xi
tzcP8VwAqmHe0hOyNR4YU6Q/xhzqLWxnIsuIZ5ymI6LsYXfEGZh3vghei/oXkaKq4zeMyTVwmebX
wi59xJaBxpmL4f7VYstq3vuZa5R0jnPv8S62ugGYjztI2Q1rWUSRhVBgRqEAx1TC5XoSRJMYYyV3
JKw5rccDfjIK1rCCPH3n0xIjQkpAnR6vfS5HiDJr/JNtGWoknKhxzph8Hrkjy9cpn/iMyHEebb7K
59R5QGvTBpcZoMdoly6dBMVQmq3vFSF466qzFGWhY2tRVL0rtqzyTNa8YjTFUD9R2OrWSb6JS6bX
7QYgvqN5CJJTNg/Hbp0LfqMfqzKIrF2uHHCtNcAPFZyltiolbCn4cY+ROG8E2NUaPwPzKx/ALq0+
CzptESnLj+5LNAhh3juZaun6N373iJhgjKa41uHpIbO7xOaad6Wh2+kE/51SbwERPHUUTIFSr2HJ
k0/AbXBECX4OnFB+/Foc7xKwC71B5Q7lIiMWo2b+Al0I1mBkQbSZGfYLO5mtTs+34hvDuVcuNBsZ
1BGsk+ep7Ua+L1L2WsFr+x0TUyA7qA/xqdTdMdrP1k/JpYpAtiYB3TYe2xMpF3NwfjY7FfsiryuC
aGRUhdhOtNoykAhM3t+Fw0v04V5r256qFid9ow/EfAUh+k+crQxIQBSC3XXOgOoFr52ZCr2lr0me
ouF9amMEz2tpHl59gkdb9v4LjoJg8r7fKQ1eEIv9XdbgEREgTUud1q/7AO6Z0gdRFcZq8JyHxPsZ
IH0Eu/7zHS5Jgibj+chKc4ZLqMWgEcBzEt1mxpkdKnMAN9uPpiBy+MlQltDQxUj1Lwl2k6WyqGUu
NGQUL8jHmdOf3rA5JUIDEsWPBT+KfJAPbt9jSuqAuTawVMAywWOp4guzkDcwLYOG0ScOBZjxYl6K
f+CWqo3imDKGx+KQpxapx1Ics/JmMXv3xthh0zViVfw9jNbzhmRsM2+OA8a/e/EqjuhEbYYKvp5n
R1pDJs7Ul08NK3f3UTsZVRH8IisSgnnA2lzPPlleqZKwoob51pjYJ6bOfjaAGj6PfXnFOJPqhszn
fcdpS8ON/1IlWCVbpBWv+K6OFrN95snbog/0n36Ex2IGr/tW/oBTDIqDdOOeepxGiMNjpC0btQVn
cuozwxSBJdzp0kBjJ2f1hDviC+VCvSJ4DbNtcwQaxAMFZ9q1E92m9sbrz/EPobpMcdqj2ntVR0Ns
fgloZZOdXLi4XYn5UphDo2fkzafTk0J/falQMVYq2iIN45Z6Px8XqeS/v+pk98pP736fSJvYwMZx
q44LjsedikXU76MInzhQn7HbBmupOyzoP/FeYG9YpDGYV0tiJ0NKbNKtQaD4+FYePw+wIt2eqR9D
/01KAKE+j48aup5wUmch5rUKMICyfimb+L6ZzZdvdVunZNLacIZ1kXxXFyqYOnnrIMyweGYRLYbn
iv8yVBkBw11mg48XcPBiUQA1FuYsueE9Q7xlgFER5xvbKfSgjiGg8sEiUjAbRtmp+cyrkaZiNAnb
3aqC9xqS3IA9ZRsRaLRV6BAg2WjxURlP4nIUIsqhz2eAS2VgsG+eZsymUfxoeG2BAyy5GkuifZfa
uEHKzoTdgSQSw4s/tbdh9NuPXl3gwoXa51m8nLg8kUKhxRtSrjf6JfqGPTTFeqBwvlMbfxhQJwX+
Gkqr1X1D1rcbaV5c7zTOeckeOEvgkGQ6iPLbkRSaaekvuhVbZFX41L/G5XP40buAj6kAmN3Mvxnj
QT9gkoIJSHwoV9lmvhjWc/1W1wtsw4nI7nY4b59e308igWvrzWV5d2cf2XMLiDuj8LvUJ/VSbQSy
DzbDqRXsdGDEj6u9ne8wXyod3owEdqJZULpoyyFa1N93EgCIHtbs+2QtYfPO64ZXC+s43St/lWzX
f2gDxGAI31DMBQ8u8Bqeoo+Lt9058iZy5U0N3TP86KFyAxWxfn+JCBjwkgHGerHAa5GjfL69+WG2
giTtNHw0ytcYgGFDQXHj4/+RdF7LjaJbFH6hQxUSIMEtGeUcfEMp2CCCQCDi089Hn5quLk9Pjy2h
P+y99grZAgMJFB84Q7FsESgNATLMCBkcdwt4x05pfwT9a5UbDXrKSh3rjHrntfM5FCtxwaCFaQxy
AAuYrB4vEYsFR3EPH6/9YxZXhU7XYXm1RPkLgtZWi1TzpJC42YVWDoANAeCj1PrnX4ISXM+nLLY1
KE7NpElb4yxM2qjbjpzRyAkbvGHspnRTxQrGpwjzpThaqOptmlgw8VsVCzucBW2f4geKX0l1YuWC
xdpLD2DKXb5tmnn22U77Hwo9FWG9v2z79UQ68YilIytPerkt5ER9dILxwMoQSrsMncEd7kCXQTDT
pc88SC2Qe9xguvkctbOvmrF2UfARY9xweF+nRxDbd/5LjgpHzWS8mcgLZksfi3ovHxwgF1K3LlBa
93bztRCFiJypmSP1ZriHTNrBj5GR4OOvDeHPQG6muuXGX8M5XAH6HjVW7/07+74dAa+L7yMjwKme
VSLnA9oMvVEYFTiMJjNzcJxB+RPMUXilqldJmJebI3jCXFh3vyYOkp3hUvPm21rdFy9PRbfP67Da
r43YTnrvG1IeQPU6dR50ZhN3q2I8S7HmkU7ig3JYZO6AZiFda8fRMJQabxMXEOczsgPUnQcONNLK
mWPxKONsm2PXWfInK58QWGt8ULFkS3coxlmEmpd5BVYk0gKG5JWZVyzofGokv4Kb2T2cfPgTmsM3
QqKHby1uzyEUSd7RLCuxLHaZmMPw32XjjTKdE7Yclzgy6SU5ySb+uVzM6Ed01gSRad0VJREemFHO
t3Hl1m4kw39QiySZw96U+3OLpUCKwMVGARn7sTc49jf9ER4CvbOs8KIwMw7sMXlOyTrddxpDL7fh
eOxWbHGSJCQyczlbp1wHiOdLDNbGkx2dXdYsx9Fi8NLmLOqHw2DyjM6wgDYodOhD0hKXMycQbGq1
7GtRB/aDwRlZgvo784jqLEgae2ROtK/PQg9TLHxqq3g5aYD/9RcWvtQ9BpaR9R+cYhLnrMbXJ5Qq
ml4g1ABDuUN2AYUXyQ9eBosqQphuvI7KqqPVGGQxLPRK9fBsLE4+Cqq/CdvRrGJKi3D/EjCX4Ueo
Xye6YRRBo1CdWgpQ0/emKgKo61d2Js+iXBB0L2brEZfL9s1oVZgg7h22eabgM23W1NrMhsj3SDdv
XrNkKUfll2CjTCJE4mOx9DSEs+DH3OwDJYq9bCGQQeEiLHBMzBhNucUvqqjuDkTMYkdEqtmQpuW5
OjJk2WY0TW+CPztmQWMCzF2VtLmv3i6JehOqLXN2opNi5AU4QMuLCbInAP9tNkZnPOSXcJJTIN6B
400ZixE4qiSQDdNKiDcM2+LtxBnPKuT1sDh4XhZcowH8bh/CGl5a/DYDfC88bWIpByQ4bxBg0ilH
VkzLO5r3rSO85sgACFG7SpuMORTQ/chNa4wX1V3Kt6N/Shb8NS+HcCvkBLVaW3L5zHbw7kewZDfh
0kf9KjkQ21JFzwA5JuZ06igoMsidY1/l+/SDh5UHy1YV3SbGPsZ4TfXRIg0vccAs2YwOBCzhWAOz
9bNWoCTTkmDXiXSWdIDOUFm2dMdY1PC1g+4C3/0SHo0yJ0cBkpTkaZtqlu7QQfBNviZz2wLChoh+
miZ3eky+V8bGAjrk/JD2INm0yBFeZyknKb5lkRM8AxaBxjyZFZGaECLZhj3bNLXeGM33KCcKR8hv
3/zB7P+FyGYMsdilZkryI8VZHW24v2TMpX9U6CK5248dDYHcC6RYwrqEioyhCfbUGAAB/hl+eVGA
9GnTUkP64ZkLuTH9bMrJaVIBgSVeR7OH4emvMp4x1mx6ADtgsN0Y0ixPog5/BRhY9phlyZk6DAWh
/Gy7e+eVi/csavXyO0P0xhUIjb9ccwwyZYd8io+iGQJjWDNqjmT3288pYDgSdCiStap/lirMvKnV
brsnOXs5w8oDk0xfMRiNiZ0D1UBdBMsi0JMTwYHhHzdEjiS+ZV6IB4sxvmeNDfGE5LQ4rLE5JKnU
DDkEIJv1VojLeexU/VKSBrEY3nkIuYIVxoOQSOhLsEPuBBw4dCmAWgvWqFN7VWt/y/C8l6008oRs
i9ELn5fvb7/RrzmyMNHgaJJVxHC2lqzelaFBvqNIL4llMUgOg84jAZXIVsTXsqXVSwIhBUwoQreB
mEUKPO0o1ejYesnbcuTUi3YhngiA/Qx738jq1bjTw0X656O7uo1bI5PsJLwz4cKipg04vZA9v410
1RF3jKnLYfTI4jkJ8jiApjBQCP/Bf7ehA0CN4VM+tL7H9LxJ9zTIoByfavEZO7K2IdGqqSdAo04/
1sVwmcCYxJ8Q2hnOu1RCuH2MbAjOGjrWwEtlJrjQIYCXbLSYr8zLYydBVg/DXiY4EEt3M61QRRkp
UV5ENBw7bwTIc+MC7NYwpv+SlTonYmU4kE0qxElsQIUJruEu8IB6uenkZ7eOTrBwvlaYH4ntcV+I
dXXGue9sU+wC1qnoqRWdDuRNG4KmP1cvdcaUHmanIvDk75PvNobI7mN9oGIGB6/hU4hsZUEfy4mL
Afy+u7vCovur5uJOZiHF1vQ6ohMu54Asn9d6DteWM2e8SucyYK4RLSDPzJPFdM0CoWuupijuTXpe
eWy9f3LI72BrmjlhXCfpBaIxHyM5nfxaV7rVDuzSoVKH2zzBx4/aMdpCRyIf69yFi7JxsI2u3zfO
BwASObPmofMVdNWSnhVT6BSnhS/XoUJQmyHsgxv+oC3swIc/SF3p8ezwiRqkwkGSBAe2H5IeaJ7I
6tNBtMnU7EW2BpRJjVdgcUx9IFClA7+zBB0YmfxhoGJexyULRG4B6BLk28Bx+JjwR+pLwm+PaaXL
2/diSMpZT9fNX3oC2IH9YDQzRY9m38bClpJbmtYSwWqUWexSHPqoX9vYDekfCmBP8uRIsFd2YTmF
QGaE8AExFaSoENDlImTe+ZzbPtwmr4/gO3ytWCWHj5QsxCCDSQCJeVq+YpSaM8oGRDACPmwODspp
/iNdLFdGabOvZMWGE6ISPIQWvS1dmYsqNRPNmcTnFtmvdPiky4KugHMx4tJaSvFPAYkYkFs6gGFJ
RzhAROl2slvCOM7tlkrks9f+/AuH2fdkBdx/oamSZ9etGvWYKd4I4kg0G/wriqX/4s2a7PIJM11/
wbtFX+llNy6P11zBwJxJIEg+XM2puGbLiKQdiIuXYIZoKQE8qPeQ7lCIUtv0Rn7y8TIC0hnNCJzg
5oCrBQSY3JJT8whPGjU894ZJrdlus0ccmRmHDCNVhFdYHV2IvBmIkSvqDBtWrzn5KTSdddrNNa9z
38tm/jr4a/HyOiQKFCbYVQHWXE+Rl6UR4WP6D/XtCc57FbpvK4XXVhkfFiiFCsQcV/KaOf5rq2Y+
hnCGzc6y2yr76b6/xDcCBy+fW3n7HrC1WNfrYlPuBh2DtmYZqcvOUVfqqt1UAZNsg2DRwSfbjRbp
KTvhhYiTyGgfeaKjGlgyuYCThmop5tcmHc2ITd6aGd20rXqJ5tk+/BHPMjWRPVqOTgX/vG/FSb4U
p8lFvPh7vKMulL+4wP+QaQdOk89UGy/BIR3DicUztUbnSUeoSWQpKk63UfplTCYWHzEAwGeom2mX
QGhpTKXtZGyGJLMU4Plcnr0+0dbTghxEHKvIRDr12EymevArS6a6r/Y1WhdZ/zyJ4qD1SP6Un3Ae
xTz+3AngEfILRC+SrC8XTWcNGz0zhcM8u/OECxLxmFoljVGP9MF+oUUOaA1ELdh3PAFDXbb2ayU6
4+2HZ8Ooz4Se0MDn81ecQau/Sn9yiUNSpS/XxS0l1p6OG9mJ6nT8KeJRIOSXNX4FQP/65Ie/n8ww
q+H7QbQkJQcdhHgTT1C+qKHilfKA8Cw9Pn9UE/6RodUrdfxjTOmD2TcYC5XmtqT4IRUMIKjTuXA4
reKbCAttLfNfqWFW3KrQUjCJQTzBSpC34638Azu5PPnb9PYe3MKZphID7Q534mclAf8dxkYprUcb
0MpoukiBtmqL2riLD2LzG4WzMVIqNEZUmBuJMQjjWQaXWTSv7x1hLUZyYsfQR0AGLWbCDHEWbgab
MD+BUEkJ+R32eCUhydLHof7dNnuEVFZ/OyYWFGjO4Wt77Z8QttGIEexICiRHhLAlOigC8MTiCuqP
D4kLwGaA/SkriUOWw2X1tcUXvHxmVAwdHxjFPJR9/+A9N388CeD/YqxjCUCbXtovyvwtD+cvRHTC
iYdRYqcre2kvOqLTbPPHeAlzJWk4S6YISnIDCgpHIURUTmFKXvgSL5YYzBraDt+iOJW3MPGpDsgZ
pBOHSsy35IuHzKW+0Z7TQZJ6njC9LZwemwo+Y0GG9y3rdBfIIyjmWhwsY0vuGNAzeTM6nurgDNnS
AOrNuZv7b4/0k0mJHsDApfJ9fPVmggvj1xyqqtyEK0o/wqwjpPybINSG4t6Si+rUkj3tZ/g2ME74
QI8IQNrJFbSQPkc4TSOWQHtD0nWIzyOvSk8f1bpdQTKaN/ug4sA0+EXwIj4jKk4XJuPZyIpCEp7g
uDO8GS7nvKJyNN6QOYEF0Rgeh6JFZVpi9LAAa57f8DW3EsYK/A57vttjqYe2rhwMYIAs0ZCnZoY2
BksNDjRI26QrQVKHlC3OipCpCiGYrBQVFg0/3vo2njBI1w3GHGwCrgz1OuZW9+GsvT6DGcrHUy5Y
DXzYHxf4jV23K/FmcIrjGy2Vv1I2FGZlSOdkjP4486nre7i5XNbwgpktaU6o4uHDYayJ3hjUUAX5
ZJGMt1QlwqHf5LyoPUtCTbBWEKrhXDjTveBcqpdohTiOx5YC8ZTxgfVdtHYN97u1v6ZoQA+yBrm1
75AByt8gLsIcDE1sBs6m6hSLdPVe0EBf2dHme6Faw+1RztGx8Isw63LWbUXudIpdXKX+Mui9fbxQ
/5IDe52QZBIJIHNHsZf7+ziYMyPEXGiaeO3Ypl+FuHJ9z+mLK2rddCcbu6reLq6jUzhyj2+DKRGx
sj0JnNv/O3LkhT0ZG6xWTbY5pdNwaDKai/ggJANDYNp8DeqBJePAFBrdA1pdcwlA+dX51MvO2Xkg
1ypOgpxS0IW3gc96iqDeEJ74dR0jQu505i3Kis/lCNMvuAenPLiNp7pEvJHFuUhJPoOoMic1On45
o+Q23n3uiPPpwSn0Pu+Lj3KOvdAyAjZYy8kRkuv1e/wcaP67frACRUxb3EanKyUQA6gSpPzPT4ab
BmtdxPvTFK6yzk6SfQgfltYMKmfY2lplKfyuGE/lqnjhsoarH1k47H86802c2056ytVm6GtaYkJ0
dgNxo5cgD7lhB+0OKwpya/A7oZpjm6JaK4b/9YTL0MiZOJ1FiiQaVYb7JSKXGaWV0TuwBY1sOXLJ
uLp/lrlXLDAxxBB5BjG+f2QQbf5eqzCxi0dxwSYivr1uCKD2cLwXXAWkU9WYQ6MkIhOqGw6q+sLF
UP013FPKsDBfK6T2+KXbxextrXJ9dTwaKyfRzy2+MHq3C5fTq3CAB8eWdTq95mBG+WqWgTNRnPQu
rqQnQtzxqlx8V7DDEeCaHzrU42g5Xmh/0QpguFqAjeE0zCjQDmz6I1tD7PM1kdzMkgXp0h7uvIzH
yaW0+T060gnwEOclgv2Mu1UVNsOPCYe/5CZO83FMFsBtuBwCO5yV+2JbbMu9PEfHdUaJcWLARvoj
k4joiBEJywynCoZYEN4zcSism96lsk5v/brZ1leWX/oHRaHcfhdsU3aXeOesLYie/gm32kEmRha1
q8Whsf0CSWd2sSx+03W1UY7BheEc8z07NktEckivIbTTGlHpT/QI6AuN7I4cLdoDkT+4QBGdnqco
7eq1bHzt6Jfl3v5SFXGmjlqmgWSDcwqh3jcY3H2AM4Cy9zj14lFFrR2AiZZeMbHQ054mjBZfZvRE
IEJeoO3PCq8zTogmnJSXg/QNNzgOO5sEC2d9v99xVIPsN7iDYIUFU3WQqpSIX9YHguWQwRywETAD
K0Sc60P2qnWoPwaw1WbsyV6/C5ypwYfuITpfDuQpjspZP0/25VG6gyTAXamO0SYaFNJI3RDGMtAl
nBzadw1oJeN8AsnS6G4ytl6n5FrtspX2AK2i8x2U+PDdVLC+a3Rlki88BE1H+RttMhpoghrBBd44
uIy/m9H3yrFe9QwdTeVDEI73ojoi/+Iylux345QvFx9KmdHN6+81WfnKShoytWcqPsNUlexykAqo
rUMJkO40EiUY7TGCf4w2I8YuI+utnpAs+Dfsrk4qyCuPCaDmQx+qOXcE0m6/ejnBkTmlOVpFZ1St
kI8+6/WFpYq4aWyMjeEAb91smR59T7BIoQC9Hq17iotnb8P/C4I1YojsY/uyjhIbef8vAK38m0A/
B5nBzHhJh0+pPH85+X26g0XHMBu2auF8WqP6nQLUE4UCWxLM677TIPwjItU1YnkhoyBGYUT1o85i
V/5NLc0ePuwUnXd++Hq+Ez6hUz/bBQokk9EVkmNvuIDAY1E+lxZIB7LGQSdV24mHfYD+03FntQs+
1xipVWiExnq4xxA/68ocmJmvaMSfhTc26oUAAdz/G9kdyobEQ+hGBVatIDxyn11f89jWPKh+EKXR
Ja2LJfMO5RdxxyzY07MJduaOdzQcTrjUvMkKsBVy02owixHxh92gL/vXI0Jl7Um6hjSAuQglzC+O
4ZRBTL3LjwUqrgPlG+p9shzvYBY0zCV3dP9xfWE0ykQqM9sFaR3QyLn70/WwXzLsCISRE8h/oJRc
9euRnszxvbiG56mDtB5hjIjkYYDADnjiAXOZhcvgARetyE1QkiBtAj3B9x2DPnfk4XllcR2bow17
9SEvX8yaTT4yJzsFjKrO6YlVjaoM4TGQExIolCq8DMa/HqmXLpb1nJHAt/RcMlBvbVJQrdRlrD8H
NVUOCcYJo4d0VTb4qiBZQ3bgJFtGUE5Cr8mEG7t2ziAI9dDZEfFse0eDEMLM1WaOJlI6czFgFo5A
GqNdkuyxyxicAMN5ver2n6fw1xwY9FvMxlBo0jLt8CBza5ACdKVEFobz9y54Mj3A41VlfsTBwPRi
1c6krbCcbqMVUnaVVoKOxWBCo0ObtnL9+Gw3f/JiLyxCHbMxdCWBkdr0xZbKCWG+0E+90YZlG77x
oFWkPjN8Hu6gDQVbX4o7cQWSTV31ZFLAlNCn0Z4yK5v9vd4ugikaMF1EyJK4+Q49tg1W6NZbHCjK
g3SSF+IBmBclGrzNHKEryizryRiH9wer/NbybjxuUDo5SIygT4GZmaWHqgc9pIga8uVAssLjCntD
J0N6JDPUY5wE+ODyRHS+1aC8AuO2OQARIdUtVCyD4UKD6FZzM8DBc4DL3RJjQRYDsL646+b4A3t1
qp+pmt3i7+3INH7NLMZpZCIYXWtNf5GR+nMRcTbdKLq2SYUt8vJlaj9SvPwspMQpnHonLmTRLJbd
vZnMGui2HNDMkp1YGGbEmAWg0qWi32f7fCsdB2HeQTlhENZMHEXa+nIN/oSngZelNvqJavDz8UNM
oawpSNHYbBYiQwkiWbLeLECpiN2Q3t9tj4dgpt7b5phNHiH8Z3JCR/6fiDCoAY+vhGUoepmA3gYS
Nub7W5lpXWWTUTkL3coTDyOYZYM42P146eHz3g0sYS7KdjteK8ueXgjXP3jCrS0D5Uv2964Bbjau
kFoT5r2CMqAk6SFjClxA5sD+oEVn9lkncH3hWgBCkE52irGE9t0XbgfhXHYjqy03b4aB2Nbghzle
q1gbRYeoJ9wJ91N2CLY4VLXC9nPwgRHHqUEavZdtcDjaVr/9OSBpFw8ILsPcEi/aNvWgKVoh9+zU
pnZLzN/NW0fFMrFBT2mnWGE6P8iQZsm6SJevdkuQpzPKZxVm/G//2pVusPEj+hkD0/v4l9HXecLB
FnNPck3gHvKRliMuUJ00WhdzIgsXVPc7djv4BF1zQ8RB811eGMAFv5qlmrIpe0g3nLep/sKTZIq3
JNeUQZvF5NKcGkAli7erAMIzKtKj7eTeMgTby+fQYgTHEq+waUcW41D4g+7cITm8mFRxsBTL2J7J
eqKzE1T9gReWAe/Zw32AckHjI0bRbmg8jdjxTZA2ateBaLUtbQ5oo4Bdre20XYpJxcfEHsfc4BiK
UYa2C6xsGSChf2++hzeGudKi3L2v7b7dNz+w9tYJiif1qvJ099Ha3yjwLe7jTfxE+grhgHUc4EvL
fLU4wd+z38vRUFMpCoJd5CWb0pWYZnot71xDkBUcWYv6ETA7g4zcwfmCXOSj0gKVgfqQcVpoJ6K7
LXwuOUBEs3VGt77FO8OELRM6EldTuPycuXfOGHE4zTzef39zrixEGi2vBSgE1RUSHewy17Ie0tfS
4Hfkvd671myqE4ECidOfJOOvPEsNhNIFytmvjJ1rzxAMoa9E+TpXnpnLHFzCGhgxot6vv2/QL9wZ
xbUydB/WdNbiByL9fU8c4WR3/1QPifjlf0h+esGcHfIBWGnCodMpYF4B1ZH+vo3+pD/lj7N5dMIO
ls1X7Rk3j36FsY0DonqnHW9/ImWCF7pxU1Sw4/noWP+o9+QHE2GX0GARoJ4ba9lwBeDzMNw50Syc
vX+1qQUfjwWDFnVeL6lnM0BmIKgeXvFQGhcIIXT1ryT5oLM6POez+eiznH5nU+Jqpm5bOXKwbX4Q
9RoU6u8HgKivDYYz5AgEtNwhqXMzwHNJ2pMBhMMsow0G1Jf+2VOOHIBtgUY56Oajcp2h/OXhYpIC
5toUJqEMuD7ggoE9Jf+Ptv6OTAV8s5prEK/JXsfO7GN222iBdSTN0mOyVQbkvN/XDKM/Mr4yiPyq
35SaFikaAsqOZ63sg9CjN6BFrf6i96LaYZwhQ79NWDyPLwS9QfDBsBanqQ6UkaKImk89hVdci4Nd
xrBS0yWuFSzHNqIz2fL3xpA0bslTm5es4vPn+DmWS2VOAT3LF2QM2f1m9CxnEphIjmdNYQ4wIxoN
G0kpLoBWZ0FgtPo9iBSWPLFXM1ckYkEvntBVFBSGtACDKEyPj6/fQXKxrhz+fTZ0l2OGChk8REwV
f8oChBO/WWDNF517dYbJxOfBtl5/RByIcNi1xz9YMHlz6lrmTyd609yTrZ/OkA6Y5W6aH8ToXyoP
68vo8ABr2C4G4Tac3eIw1Ib4SYDklseWUpfzKKXwlUwqUvbyq1rk/rpBdtuuyxmxf/A+n2OaFONt
xPvwOB672FQCA6Km3U0BNAFYF4jAOAUowLlcJzphy6/BF0jyoLstRrZoJUx15+EW8RKAer2De2BK
1wZvitqB7bsAKbpO/4Y50W3Y+MwkecO0lTrTKpJBdTwdMDyE2Jff+mPMwi9WTNgyCcvAQWsubeg4
dtGvdBXswZ+IMTLTu+mzJk8Quie8tXXkyUQroEL0qaRZ1gih0EoZybJy8fK1xRWR1RgcALx8jmwz
5twbAAi6Xm4R9c6XFESMRfk37vfArnnq2JqToHFSj5NjfaWZpkkkZoDBRoyJhSmTlVAawcQRoGM2
xMjoau6WNCAmd78UzyuQQPeLHxTap9P0UNg14Dm5r3M86475vtqKN1BgFI6KXeLZ0+79WXVTBs87
S60eF7FcvWexnTuxmc8K42X3uOhqdv7zuhTbr8O/uNMvFZfmgqNFa2acKPQHYmSyA1qJVy8mI0NN
R+wDfX/jFkjeUMn+yrfubSraI6E4xJYSQES0mn7QiODEhkixy+cFiRAOx0k6NVCmJPB0iD6zaccE
NtkCAywIF4eaAbKOyfgXzeORihdBujthV9kdJnBbkh9pXhA+QRlDctTSv20mB9itij9Pgm64zf6Z
CLEy+QqJCL6FZn4ObXpUwz9APtczw4Y0bNHnOS8KndeWpX1OaSHU65cWomEN3uNle45s0rskygDS
jc4ox7A2Qo32ptMo9dc8txM7WXMNOuq1vwcx1z/Kp2Lzmk9kmjnchYJzC7tq8dV+x91RO4SD1QaX
wl7yBnT0VFkXhoyP5ImRL55GTB75AZjHfa1eWLPfM2dk4u63/MZIVRJEdfaX8nJijOblcsTE1K1+
PoFRxU7z2yW4wJoYECE7liBVkYUaekSYsLM4xgA2cAjrcDjeFQsBe+zEeTtgtVS/5Grb5Vw9gtLb
5e6b6/T6kxMAaMYQ0Kor8p+gGCLEOL12kOpHsjWiB3XDrxmcP2jQMceP2n3V6a9bvnhhHoePacUI
CP2jG5lo10R79OPjtkKeLWJQ86zqtzDVJ97E7FeqqUKLmms3FVENnsgabxClDeqEgSoHzjEYgrQe
Q3w8Uy3kM0tgPl1GvUXtRoU1NOQI3I0xE5ULcD6oAYJylFu31AUZdLQHw5MAIn+IV8HbI2HRSgFL
0qPkEuxX088o7oQx3jrd8mRfczXBjgT+VS07/h8gYcnJRYsI/QONxmp8xVNtyrTWyH8DZh9A+R8n
3nfzz7l0cWvGPwdHMxdHnhk/y0b6NUf0jJzwULAGHYBdH+t03NT4BDHOGitgQ/DQXfk9eCBPDq9f
SpsaSJRlGd3pUbBPh28/QR2iQbnonVA5JrDRZaeTneK1yebiTxcv81Gj19UBFwQ9X2gyrjitWXup
26yqHa78aDaYAk3RWYzNcmLlU4xkgKCMis0yQ7ME47+j54ppZkVXwJYFCAeRicMArqwMWWMh6LKZ
OlNs2ZidcDBRZpNF3SyomSjhp4xeTQaS1KGf0jw/OL2E9bZbtLE3hdb2MZoFZrNwxWoDytRNmomm
CvsatHKjbgr3PS8f0razU7h82SHdCLNugRfjIruOjJa+4+V9qIN5MQ3y9OvQX4rzI1mG1tB7ZY8U
JtGBN4aNxhslNc2igirCnnqQj0qXim9O4zrDpgv2PvhDguYfajpBb4xidtIXnPazV9WLL0KhtNCB
/FB2ZGdwhuk1iCiQUPtyfit0cPwRLS0AJgPCLy41BPc1ztCv9/jgUSHS7cKrx4dpiuNW5VYiOW+X
8BeMn10CVNF5zd4fGckvtg0pTHZq9nbkaRj5T9z2F3Ph4xjc496oM+6X0lB9A0C7B9AMXZkzln3l
5j9UyG3ojU1ZpXEA2FSO7x+mo8zyUFuFqCq8/AEZTmHKsdEWXF58Jxhr7xEzg2FO1dWYLA6Ye75M
gF+jH+qr8bn97RkVTVzert2Y1eJd7SaXz+Gz+e6qCuPgyBVwERrNlK0K02uGNnz9PV0/MrzoCpKq
MOP6Sijv3VTS5dIspOWUyhtrIAZwUxvXACwquuvngdl49uh31AzNtdmUQHeM3ufBon5vuh8JH0ZM
3+Klhvpo1Pw18Wmg6V/lTXFXIcRpVxQE6kJen6nSdWUWFftCXGO9YpOO6U5P7SrZDjcX1UJtTQci
miVfXrxehGQoemrvvYpUs6Q9rPX6hKQeXoBSb58y+n4U0mD/UyKIA0tcTn4npxamAP0gcx9YZXzu
NM0+W5tqgI+id7rpjB7+09jR1Mi3sfm8sMLsbBcCRjxNzgZdXDReIQJHY2SjVFahGNNDcOeuj9Ex
24w5UgBbjqUG5yvnKzKAtF/U5QcwIItqxxI+qxyeK5A507kFLSlkMILCLMCL2XhwaduOMEJ5O5+N
Bn4F2zUzEPLnOzFeyNiGwEiHYkNpHUQuZmgCs+kA93cLeg8wT+3vXsE13/rzfwAD9QMDBhjn04lF
yYlNyCi0GJMQ+SxcxO8faQSEqXNsyQlzmgodsgkwOsTj5dVFSncJjcUzEbB+C5eMYBrfcCf0Qs1Z
PNOcfIBQYizWFCxTzPoKMo/oTnNkWMx4RjpvKCfgVzPFmMz72+iG3RLTd6zwPBGqLUtlX2/r7YTS
8z0EbAjhg/KsvUkvgiBe7D/y23+xOmuB36SruvULzhaDaHoyZgcGn7Z9r7LrF76OfOK0E+XCxDJM
w76JjK3vPqf7wzWbHslj8WQkBg77hR8/mcOwx8ERMeP7Vh4SqzrnD0qiTbJkAwubyVy1wx1nYzgn
Te3C+clpzevzdymUPKwtyGL1F69NOIz7gHxeV5IWoujxATumMKBda834YxJ5rZj/C8YJocRx77vh
eYASIPKltfW+dzAspzTs7Q4mxUuwv2RbNds21WXYyOhOdfmQ0WqKA0D4asm/0okSn2aWKpkVFGLk
dMseWy3NTq7wN2syMMz3aFWEK0jnWAWA3LzDe6ocYJ9ONafEzvlELoFv32VmZjdsUhL6BaoKfXxo
oN9DWeWqGZyFEpyyjkBLg9oTWjSW/uEWx6J+YotUgiOMzjA9UoyVOH1Sn+UoOGGXKYOPRsdA6CA+
6Zc5uqXvsU5B07KXA31R+XlhaA91sVzXaAnGV2WHX/gzkwR3+jq8B/cfWJIahkgMCr95PPNfkhMM
36l1CrTPwip2IViLkLzoGoTze7ivRxA3aweX2yR0CnCKPGe2/Ce0H/27iZ6AfhiBfpAbqg6VfVLE
s+8AArXHjj8fn8Yf9N2gmzVzS9zqdwBe8XFSlE6LUWBAYSASnJu8gB+kAJ0zV62yqMvltNxGU4iO
GnEnwqNoLqWV4NA9ZTocrt+UBAoIyDibE5gtlPCWLKo2XsoHrBI6dzYPN+kudtdTJog9SEofOrRM
cjtT8Tt6MBxkEjg4oCsQDnWSEsMrQyYKFT+ZT6Pre88UJ1kMbfs/5givNEREsegXwRz2/bL3NJw8
K8Tg0TVbpbvJH07emmCUrfyYRquP5LLrRMWBA/od21nhhAiumP7myFr/fYEnpIZlKyq6zJBheGTK
mkuq9U9Rbsv5rGWGGY7tmN7758M5VOHI/AEF5T8pqAsnBiZr9ViwYE4oDXus0SxZpMPBRC65Ex99
qiMAvNePALMs9H8n+T4o5t9si9MI9npVvJ3ykZN+MEJR1/sYW4JcFsIQ8SCuAhUXC2Zg4VXr+HAo
1t636TOTl/n3+pJ/oCFWqohSgi6VgToffu28Rmvg/xd6Smkjtky1apT1PEqyM1B0vY32yhi52YoF
13bnCVhuRnYnXUbK4iUPEVODlrfef32nhTdWdv5JuOWf9fCBwHqBmFA77/fPNLq9lKuKbhbj0/oS
4h4jnvFEgpTKA/r8SclxxLWDrVVyzDdSPrAjN6+icjJsLyJEDHaWm3Jtf2SXXxJJGGWNImOIUyWG
d5kLO/leGdsxY4nGnQazEq+L13XS7wpFMr6gReBDE1h/CrUrCFz/DOPnCH162DvqBGM6GJrfGdxM
6Fnqs/G9N8b7o8b94q4DNTURTuMpnI2O542xIwNPBnI4hDiSkwp6J+BlDZEHBMQQmG2jrm1hHRnt
cuJC9QDa99fUd8iTfUx3LKgtUTZHx8VeaxWCYOA8V3cxX+eoN6KvGTYG6fVxMccnxoGQrPl4eYai
paYztV73xVWFZO/PpxQK9bMU3BxQhmgfJsMMJhUZo2eOTE1y/Ozlja5j5oIv3/zcWyz7IpCjXjN5
K4QG8mob5AEcHaQOqc4HAhBl7iGQzyM8BYGZIUWJ9VIqjXz9fh9KVv0vOcTNf8yd124rWZamX6WQ
1xPZ4Q3QVcAwHL0XJfGGoCiJYRgMb6/mNeb1+kn6i5NZPZmJrKmpm0HjCHl0UhRNmL3X+tdvWtO3
RlEgpbKrah/FiSwmgzukmEXGG0VqggKnQFbaQwm1ts8F5Uy4NAImyekWklz2XGTpJxrywDw0QBkQ
TTMCOg4lZ05bCsKabBUZNT3i3dT4hDI5ctzLX1L2/nEkgSH/mRe7JmLDbuiWaJpjZMHtug+f9/Kv
P0n/IxraXtEVIPaO7tqk2su22qZIYYk6hugojdeZM+UysUrWXTBsYYBGoDPPY2Xwq/vIeJaxXS/H
OkDE0YmgT7xOVIpr3NbcGn98pI+p86w9EnX12R1lefEBEP6SnB9U/6MLCtplV96y221qgm8on8GE
te8o30CxyqfpBwUrZTi3YvwKSwKDVrAh7FUNHgZx+hty/TKcDszqjGNMoStgW4uWrGVumpUOlJX4
pRi9BEaopcccdXQWNfJjpH1hOo/1TrUc8y7ViY4XSOTKFpiNglxZcrlI+EYjbgExoo4KrCIuYGTg
PY/G9I6WYoehNm4z17OYf13mo2nPGGHlkSuND5zHux/Vzag6dDf5EKbWEdiN/7hDiSd6zbJ4HjCh
ojthmB1F/lPqSINbNzHOq5hARDa2iRQgSIujyxcnxwPIMam0Whzzm0KdWTHsUcqCu+FnVuZYbQxE
4waq6bWIlYto1OOG9yla2YRlPEuHOSv7Eao3A31s7ZPL+wip6izFvi2Xi+xLw6xuViySbY+Bn0cq
CLDMfcNOLiwrWMitw7gQ1dTocA0M8mhYeohk84vAb11GvfmezqpE8Ap2LCNnOjb5WsaXQJNTtxfZ
bEkxZnIWcROjuIyavc4vlZfKfeA+HMCPuCRAg8KLYl58xlXPAxEFFFNYGo4qHvjOaP3LWbDXPetk
lk78hryzwtoDXVExz2qHChn+GlA8xIsymYC0bpr9Z0Qq3SJ8e5yFJTFHs3yqMdzVmLE98eWwjiR1
/pN4A9UQ//SOUmUDfJnkL+0PIR+R0ZeV0GcXjCKbY08j3/pS6EB0qK8o+knoSKbyC9I3Ovq+2TfH
eqfwdpxq1iyHN64F4604Gm9lSNaXfWeWDyvtGi+06ZhmcZkkcxibc4R1TFIer8kusIslOIAPwEZp
oePGTN7Q+rEduBOOxqyFqWosaxxSi9HnY2QVYMYXzNhSe8yoVexzaVWjyQ5mOYRT7G0Z/DLdJnTF
2QlTiG3VLN9j3pBLZ1yqQ5twg+NoDnbWmI0967cC73cmlhxwwGtlox3ETrY7L34NZpA0+2+TVxh9
vgfa0L7eCpheM/XCivAK8X4I8X/pZvdpVSyG/XNaeuXNesGns0S2CLlmIUCfGIdM+lbdYh1gigtF
52UpRjnrrzINOOgosbWZl7ZTJfRwezPvBxlhPAxKBPVAB1XHVA9/CyKjfU12ZWia1jKHz6RAX4w3
l9jtX0o6Z4tRvg0XJlQ8hDUEq+bVOUOBVLbv0Only6q6s9bb9cF8G/BPpd+mT8QQQtJtRAvoYBCW
JdCR2R4pcen7wElR/CI5hVQKCf27XBLxynH6Hjaizz3hC17hMR13OQEwVX6hHjNM//HHDXyMCPCr
tbbBLj4QNpUe4kP2BdnCa8E16ileDKvCr3w0AquQ1Q6RhB81GMLARH9MCQVeMzJlz3lTwaSAGC5r
sVtg5jApJtfry4tGPD0MJzc4Kdj2Uk7dSCb7jMbgCExN3eZbmsef6+rKTU/zlAC1aRNC5iXDFg+P
V2X1/I75gE83bGy6oHTKt0j+6hEjdIjsBcczl+NwMCYkA5+6UeDAu0TnSD3PeicvshN9VblUvunE
8Q7fyR8wYSkFGVIT4oM9iKuzBdlt7jS8MhMdKlwUEijSbuKxe+nO8pqrfl/UzUR9kQu2Hlt7YTD+
onHR03OifBiJos6wlc/3ak1LhY9rSBYZ6Ngdtq1Xwiqja6u8pPHFYgft0dImneY91tYKiMIPWWzC
z+aOG6h71+ddM+PsmW46FS2YHVTSqrFoc0899aOEZ2UcsSiS/ZhJqo6TbSDP+LxF56beOIe8b6UR
HMmYZS1l0pVuxZUp1HNMFp/UeFcwpEtuIqPbee7lFDGjwsPcGPNkCwVirXv98rmmBPo0jgoIP15l
D1sAYPNoW2VGOtvkFT9RjE7jd/SPerSDRG38k5VNUtQ/LRYM1bQkzdQsVftDcEtf3VU5fmJvx3YK
MMOYZw+3Sh0Tho71yTg0UBSxRxd5VxLABhgZXnMQZ0y/vpo+BMYOVBKzIoIKyPexdX3Sn55Hc5W6
wrJ9ZfLI0ET56jqwGjfHpJxodEZrMKlfEhwtXuXgQMKbzjF2gLNloJ0nbFFX/6r37VeHWWm36gDA
TgZqicdMDGaYV0WZMxzLnXmSqFa5HU7BqcB1CpRdY0AzL22RdQuu/32DW5y0gJe2v6NoNWx5Ey+t
HaEKJ8WH3uI3jDttGp3ImJA8tb2vssXFe3wTuFe0+Ke8UzDxeQYWT2CuapY1C+sJ1L2gStanL7RC
UP3ud+8CsN87j601ifeFYAuonTDfd0d+X7ZkssmKidkSwPCEAEXUfRlMc19+sdjMFxEbLLkY+D4c
CT44MEoXVmY/KWB3Opk2DQ4cKnGGerhEIgrNkGWtYma4LD6t1/u5+QQs6Jcsi/1XuSJXYfv0NAJq
gCiwpLQYgkYuIbp267yzXDwd3cPxBogWc0Q7XAqr6JqfjdcaWlPpaAgmcFPAbBvvjjNNW7tGT3+A
4U6ZnO5JyojnNMX3nfEaFW6JhA/nqRZrHo45hpy5KyLpecm/Ck4KkRv3XQhvfoPjwkJbt087WwwL
Nbvi+ddu8daDgFghA7Vb2EbVsqn9hr3dnCEOgJlmmDDZ0DLI3BA4mGBLJl/76wNDzsuMMYhq2VK0
A8GQsDo5SLyP13xOu4QK+kMluSyZEayBew6uAoieEZxDOCpgayS4OE6snTRPER7bKUqUHkcxrDmZ
8jCOYe0HZAkkmNe+jMkC6zruBcB4NZ3E4ilOiY1VN1TBj32yRdS5gke7TLb5pp0BjgsMDSUR68Ef
uY3IUBSOEVctPUnN4KynCcYshxYNBhkZejAG47lxDtXt43oZZ5V2dSD2fUDE9+kMXLbgwwyggTqY
u+GkgjvQ+fJqeuE7CwOOlFvZa+bo1TV5StwHRBXPuAI/dWv2xpSzBB0PJ9KZHtzA7zIK/IvzAIID
QoI1UX5FH/fnmXise32rDIaiV8TIyG8EtqiS2wxnZUapwJLeAKyHs/vqqU2NfB7hVVhtCIzxEsI7
oo1+hbX4FsFUrULCIt2+vnVARis8vvAH4jNQHsLco+V6ocJ9TnHfGa4GSHQKf44JjbrriC2oMRcb
B300FZbbkEAT7rqPCywWIF2ndZAPeFASd+yNqC49ZDNjwAHDAILtQD9PDZd36+C2wlWT22zW8lR9
7RgS4ccF4xzpxJu+hOtCw7HrMBCAyCl+AvyYxwubEj6CY8m9xxbtceo6qGr0f450BnR+ou4SPnGn
GV/eJdiXPxiyYXqHZ3/6g2FB9sss8Jm5hVvE2X5mFz7CK+Ytc3kJjcoCR1pma9VrZ6b3QBX2nKuL
ysfuZ4IStVD89FNcdmgrAIfu6/aNTh50XZ4m7+xLJdDdOE3QtbnGxBWExEQqFVJJfTD7T+hDmMVS
ayqbjIwBHBifeApZM2lOW3bHl4PoMASylm/Cc6VObt6gaCBAH95xB0ZmjEc0gMjHEgH/0jrLm2AN
DLm1fM2XfEjiyFi5u/BsY9znEUn1TeDAPMXPBmySmfuxfnqXxr5pnS0j6Q7tOFk+XcJS/HLDB2Sg
n2xwv/voF9h62X29FrbPL1jClAIPDFqvemWzmNBLYM2G+wG7tgVZiX3O3mPEoJBKfAPG7+h4FkCP
xDZja0SS7Lxd1mRNTHAmZWKVzgxErSNgPI9O0Pq1nbF7tYgmlB1QDEYmtA4m2/OxWWW7bD1cG/pF
glpRgCAdzMnlKYuV5SMHBICHSTgOpRyKdAdjqmu8DbdAgljZomSJPX0KqRy2bNOOezJ6z7d6Htee
QppGvRFIM9qNXt3Y6VW0YzRBEyzjW0r9V2NOgdMXq8FN37Noh1kOK9ctv5EeQ3C4XUQ2UStONDns
Pk9YbnnFS+QWuEMj1pz0OywOdNdyQqfCP+exL9Z8HlpW4xCvmxnMxEk5/8z1OT5gG/EmBLia0OUy
YivWyCVp9/COCerl/TMmvxGbSaidqAnvzuhh7j5GfuYUmNKhQ0bHQbzVXmp2JMGEuhuEo4AqBGef
Y4XPxTAzGLBqnjknDyHfDggsLmTgHepgw3hIzQ5m56hXYCcYx5tgOWyNJY3um+wMOJDMSnHX0oiQ
CbS/ENqLjqSwcaRUH7MPsJvivgVBYhYytaaPtxR2GCC0yWiY3f4wsmg+pImFot3wexZENnpybbzQ
JbV8r8gOIEcgen3uFcf2qpIaSye87w6Eu2hu8CFucZgSYNYkXx2WmRXeb6voKGJWI/4AUWuMcm4d
5geQoirs33qmuQM5V5xnJdzy35DckW9cnBW8Mu9XyiGkx1CCSjQrJHh0nhZ7MUDYoR9pJOzlKlGe
JH40Nr0ZhEB8ZRUuLZTTN7PctVP62MfDgZ6S4Z8DsRUuZD0zCECAlDYeaAjg4pypDiVtfhzeTGwl
mUZPqhvKQOZUuqOee4od5lqYfEnRYnRxhEX0ZJgOzK9pJ9Qz6AbaywnWOQ16oE6TrwL2H3Bc6ZrV
3ipmGYsCm4lOyCtqQmamt/sJNbcOJOq8yBw+6p4dALP8HI3QzJgYbmD0C9MY2NlfZYc8dU6/z5o1
IQSid86dQrXD8OeWhX68EQS0omv2nYFELNHJGWARI0PeIk59KChYWxgqK5O8cyjthoQcUtATeIvc
/ZJPOmawzBHUVcqo637B1tmMYephbui1cwaApDaKrZfRHdxqUsLea3ikOL2ANgNGLuIbTMvVZfbY
kLYNIb9dNpt6p191fWb4JokKGYU26l0Q4a96I63EfGOd2s/8MwxeCrb/fMvl3zND4vsN4rCtijO+
iMOEm1HTtXNgYVlgcF2x/p6ZcuISJO0MRroohdIxG6uD+U5ChZ/zs7ufJF5CzC3eN+ISp6SLORqZ
kMSB2L9FME8KEMICxVUCTLPnWki+2Ompe8GUntWD2rDMzhhMjD7kUxiA1/btckuPiOIC3Uu4C2dd
bjMKrQRXFz8AQBTVYcVLPowjdHrDM74kQFHRiWFtx8uWnRQTp291RxsRUlcZkztmkIyOkQfBmToq
7hqe/re1KpePfbDQnl5LnY+tByU7JBYs2z/TRfwh7tNXhszRjpAjT+7B1pipA2093ki0UXNKfiej
CUCoqsLRvmBUhgNcuZUsdzgrp+fdq+DUEK2zwSyHNAg6Yh3rZQIkJK9diS+47C2YTcKVZvjM9Iki
zGaE+4TvwxqFP/yHdgw/rCUB0Q0Yw5yIv6YabSSedI0yKxGw1ceokGY6kaGWNJmt0GKzHwjvgGbQ
MVh1PzUAPQbrIkhaMEF1+dNf/u1v//5vv8Ngy7/9O/++pVlfhPeg+sM//3ZM4TknP37nvx7z+9/4
2yq8FWmZfld/fNT4Qv/1Szzxry/sXKvr7/7hPquw6iE5F/3+q6wf1Y8XILl2fOT/6w//8vXjWY59
9vXXnx7p7frgOX/69f/OPv/6kwYeJhm6JpmGphiqTpP443D8cjTGl/r1wetrwlMs+yq4Jn85VD//
5X8+n1//8b/+d/lPn+3rWlZ//UmQf7YApk3LkhXR0gxRIbe5/frxI+VnUTMk1TJNQzRVSxfpU59p
UQW8P+Vng9GRaKiWJkmGZJJNWqb133+kqHS3pioqijw+4d8P0faX9NJfTtufh/1a0ojz/fK4/3Mg
eCpTI+FUM2SJA/FbZH1onkEe3lvwE3UhBGfTfG0fXwMeNQDU/WORKPpU7slUj9vZo/JxXEOXy8Qa
NYl+Nj5wUvdhciAy7Q0/CV81CpFAZ9O4bAtpIUsfKXELEMJlVyULB0N8Em7mZHh95wAUw4yhQ/ta
RcsYKyQPGNyH72E47fyAl88K4lKdfjZczzwnYDI1S/UNT6WEaxjXTtoD+r8ga5QIl4ynq/RxSKig
b+Iciw4vQYyYwKvwwjECdVW9shIrDkucuSSx/e60V7BNKfewmE6dGkY0zBqgkIX8aeIL8s6CRjlr
E+XBMjFTsC3FqJ/2btwX08aL4EiNtf5ULz4CAmbul1cd2Q2u8L7az0NIXwXDOcZDdoSFDF5no2T3
gTGDjMW2HRtbmPfBDI6uxrgGyKHyxfLcDLdWXnjGLlmBTkSJMyAwuEvfKTUaHvtIY/Hzpg2xolfG
USXPTGc26itA29l9yIX4bHF5bP2emHLaYYgkUxORyVaGx7tuJZI8JEIcTWy0UVoh5Ar9MKAKPOpH
Td4ILevTmDkzpO4wj8NzdAt1jjoM4KHysud2QIWMyKIqPe2ypZAd9XJjueNj2hTzxtzwFZoQ/QJb
ZHufAAoKzTQ22NwTIq2m7TTo5yWB0LhCVwjdpyBci3EawfDySQ43o75pwUC4gCn02MiRV76Vh8db
wku7QUfX1OfTjhrxpVUdkZNy2eMQ7MpAr4n7AqWwneCHFDkMNeGmp1SRK2PdYUF+jh/ukanDZUaF
5oKzCEz/OVI4evpWeISqOEodoN4TWpMflySQdSDNNh3VxSlexfcZpT7HQNkmdxdLkRsTWV8IZ/Im
lzC8Zoxghic+JyOnSZtN3LCgecXxBnbFD48U7PniGQ4oorUKR8VJdhJnvJsbhLBiutVW6En2Mud0
HR16zKjH9AC+8Dc1t/Q4uN7PUrLXg8bXxGMZLgM0ovBoib2kzhBoQB04vspRoVNMroQ+eezb2Jrr
S1R9C7O4JsOusqDTE2I8EJtN+juP7NH0jxNp6nqDMQhaRb367pS1uo9QNQcQcFXbYOKhSMz18UWF
tPg4Ft2yR5DaHLsAzqpOvYg/sYHdBlVFKX/njeQUhyyZCZaNMpsxFx1RfwJzEZ9LcausNZiBKJ93
GYK0t2LRRu499RiZzPBeLbGi/by/NFBsKaXUb/07v67qNTYv9BPDdwwsxmSl2YNXbbPG3grKueoc
2CsYk9IKwNTAuVuPP+674sk5cQGiPKX2W3mOW69ezakFXEycuOyY4cB3fH9O75ylN62HG4hxOcTa
rwzZNqpaDeeo+OuybT3xxrT2ASsLJ47n/nJo3zqQ9XF8DqvdlBax+UL47pfGvNlr0AQS4H3/LnE1
n2fFlBQ3FC2gHkvk4F4kO/Ay5gZVIqjNDHonyeJQE2H/eEq+i1eJTykGPyWJt5Ju+Y/Cl9QZpgSs
X/GE6tr0ASq13H8AwZnuMDg5zaIdoCoZxwHHmAgVsCiBE1CvA4+xJTD7BmaYvYG+ucpAHsgyQKxT
n8WVz6mpsJUIZzE4U7wswtcaTpFQLLnyWem1VWOL+QwByLkR3wOTTNIAgdkU+mlxiOdHg+UJllCL
/LU/4iUyAk7CBVJqmS9JkWHpgjZKLoUr7cHKYkdKZ9ZHD2UFTTcEXqxCWLQdcSOhfMAs2cuNmcGo
RumnlrXNpdMduskKJI+i9rt6fD/NQ8ckwyr25d3lQcPuQWcxx2pIhVLJoApc6mCsKi7KZbjMHYB4
e9iNIrDOzt+yrrNLLy3n47OKu188z1e9N6baNmh1xsdFiSsfMEfvNkRUOWo+wy2xvKnSRN7cZ4/v
dFpku4IBZS0sH+ekxZH/MBgEyZIWox308PVRsPYoe7y9WltgxQdFjNRtFNySRUc08ovBGcwxw8Sn
RKIlpLqOT/KrGK+Mfm617waxxrlnktWD7s0gKHClqUBd+irUNveYsp7mws9w28B9DY9fDFbN47AH
V4SCgdPjTIABymW5nMXZsZujk0kha4ps0tmwkp7ruHUlRd+84u2F9ZzczaBF6IcgxAYSW4474fZs
FQAs6iK5z8AF60bmXJQ2Uw4mWGi+uYWD2GDFntU4AGJNa2FXnF6xZ0n1c9J9msq0r+FnzWFRxIQW
JB7FJ2g/bjs3UUG7yZyebM2LfduSr8KXBC/I2anIONgc+KRLVXLZw7kh+ovrYDN7SXxuxVJaqIwX
g/u1hxdxcZErbNGgSfZQT5N+WTWry75odxoB6a8j4VV+2Ik2msoTshR/1Llv4YTHLDt3zDMMiQcg
bq4aVAEG29O7/JyqeubVWTeJTXI4GJn1lOAIKPViIbR49ANuYKGf6jANWbpEzOBGVctrofTrdGsc
T8rM+KZt/Xz2nhzPH/hUbwvozJ31ZZV0OZGrMopvQLekl0I+JLSiUQ5+EgWvbX6gQ6X/a/uPFvrE
5S38SCznXy/Y/2E1/tti/B+U9f+9CnZDFE1L02Vd0kVJMUxF/L8W7NPr46tsx1r6t3X6nz7JL3W6
9LMm6YpqWZKkm5ahmZTJv5Tp0s+qJWqWZZn8kURNZtr09ypd/lnRFJXCWeEHqv7bKp0fKTyjqSi6
ZEq6+i9V6azxv6vSf33jqm4YmkVfwHv9fZVuyEEVVXQDgDIDIxioTOmmh4su4K057QJiJhmwtGxN
idsWXn+HxWYx1QF+gUp7qXWqnlUdMunGHqSxJaSyOK8VkbIQoBNiIDEGUM9pS0MApDM2bQIVplJu
cJKPmLejxEzxcmX1wW4iIcto2TJhgqpteB0KKViSwBIqvEQnweCwsB+lg8NTg99q4moSO8AENKsT
MKv1dVZlHfVVP0/MtWGyto2YU3sC2GDTCuCYImJjNeS26HDhNacjgk5AfTmPQgxo3RLKR2zdFJiK
1+Y7v5uTxKCzuKQIht9bGFzQaBWIYtz4wDkI34GJKKnARggGgBkConO+JzspRMMq3jB4ZLmpicsg
5swpQGetrbaDxlE2NmFx/pNOF64TbEx+j6SteRpt4sKl5GDy3iVfSuMoa8hApfRlgv6OBb7DdHv0
qsJATC8XTwz5cVvtVonA7IuwJtyDWFl1jPO0dT7tfYDPFvsxqGqfRDUa4JTmBLNLsfF0UsdjO2un
9eOtMH5hVP1/a+d/t4D4X+nYJ5f/zXv+kT3GMFhSJVMUR+ILTTUQyD/o+Z2vZ/NV/Hb5+EE/++MT
/NrmS6L6sy6KFLs6i4goKxDUfm3zWRp+lkTLUmj/NcnSRgTg1wVEsX7m7ciqpcqipLOycVv/2ubz
I11SYeaohmLCedOUf6XNV2Rz7ON/0+ePH14zeSmFNZQ1Tjd+v4JkhRKYTWOZyxrY9JGiW4q/YSIt
tGI+xpF22x/T+lzKzylpn33RHGCrhyJpU/mHpAzTyrhmVHe9k7SWf2fI3G1ia3EJD1k+pYtUXWOq
BU7VLzpIlIOXMnMgAsl+yk61VFsHLVYNyVJU3p/9W4ZfkArI1/pNypgLrzVWtkF6tYYFvEgP2Br7
XxIQ6LdMO7nK9Phv2u0B1eQmwui0YNDWAnkQIQSdBt3bM1kN2Bi07SwrfINUvC/5i/YbQLZeS9VU
llcwlMDxUbjrwa6TXB0b/ZchxgFy0UrmiMI/YlR9kANRXy6wpYQ3MdjQJm1XY7pxEUZrbpBjpjCZ
PLNKtHMOwGdlaw1KuNzEBx5SF0YQ+Bf7DbrcZEEWDN+IR/2HCQOrJ4oKRrEvEqS+o2LgzjoHcgeC
FHiX/US7kcqBM9mGth3Hjdd7vwTHxELRPOrQS9NvZLzMqcHX4eFP8LICRXxV9xbAobhv9SOCILwo
43LNqjWaCJJpxK/VHqrLhAJUnoIOpr3d7sx+WvXrmPDCt07wagwYDZtwzVH0imufzZQe2RTfaKSX
j1LfNCG2jb+fxUbHvPPOYH9UmMGfDR4r0o2ix+q+uiy7HY4f29gGDaKuWdUrVPQgJBs4/W69gxF2
ad/4FfEK8cQ4PRZNc4MfweDnfuIlB0Q7sWdeu2RZle8sv60IOd7qIQzBQMMkONSObb3LLYzJjz09
ftSn9pOhtbVQEMldTmG3f5pfVbEJoV+dTCXChOg+1eHkmfEUPliH6g4WjIZlq53Ja1GdQ7GQ1yrM
DArywjhF8MO8Aav0ft89MaEssMt+veOhLOTITE6WIyx05U1TP3o/6wilwAr/pbnctGWNlRLMN0Aw
6VB2LmMDebiWBXxZeD3rpnaz980m0OwsdzaCvIetytSow8zorULWdsORB9obw0DGNIxLMMJV6sNg
7vV8X1cng0qZC6srHYvO8lIf9G47mPhiowlbxNpUQyDR7kkmqjB2Kqih32WhcJm30qPjD5+t0/5U
1FwvtKxJuQt49jw5Y33SCLv7XXKUi+RUYGuced+SCAIfuTJw6+DpC5EHDj1GY247D2NKdOzS/QA3
d0aE4PnyZU3bXcjrmx3oFxS5D7G8ms0ZP6MvjtLJKP0SuG++eF7OC70513b3eMfBUn8JlpDjqcep
5fsZbQ1DOiSFt7L7MORbhNqaXGov4CrdQxYLMhuf6zJZgJ7jAH5/bftVFmxT+lc22RK5VLKVwl38
xF5HgrxYgPCNlsHtZtEgQVB8eEsZyWsMAzli8sqqjieDFOkNOt8cOSbnCCVd1mOJkzowoYaHS46n
TEAuwxpm8NhOEmc/ZPnsU6KmkCrmuIdnjzYVPMq5UzlE/axjemoZ+GDVePzoLyG3umKuSCA1HwKx
uIu2w4EH389BPPW7PJrjPG4cF1JAWDuf5XmTyyv8ZK4ubtFkob9kd3Ih9urBFDACokTRF9jDQ9W0
M0TZXRivHsN9g6+diQVwqvm0T/Ad0mxOb4RXFU5rQuRiWwTEyv9Xy0XQPPyITlfAfAO2e3TDcRXT
Hu8l541npKGWI8Uf3AYsSUvpUxYig53R7DzNnUFxOcUWPJqudhmMYbyeY9lYCIjagkU2eqLzEBHq
W2uPaBByprekIvrgHCh7znRS7BNUSpevqJ1DdROD4xMihmp/1ArGE+GPchADQ0Q/QM5SP66oaLmI
8+GOuLb7/vwRL7J3i8EKFHy+YBKp0js+nZnstul2OGae5YmrkjVkUpFFva5ImTUwReNCduoOo/lP
hOVt8fQCPg3lF6vgs/MwlGzzYqLx0QZf5OTFrP7zGNoBTVvuGQ8OrXXAXkrTUA4IXjQLACvlGqoM
wbRMwct0LeeKm+BpqPMqEcNiXBLwpw8iW3MhJS/6NWtMO2f/IFiFeRWKjAKHGKJuBNFFYKTsIwIy
cRwgFU3GCTByCUfEOxz6jOabEzs89gSbqAAl/QZRdoO3CJRNpHgFS1YP05rBXWwQngGQgewoqV8u
WeM00mvL3KxKIXxuH91nYarTp3g0qpOZnkWUD5rbQCI1bA37sGJOBvxc54h1CnAEWUVR/VZKcGE3
ZViStyEvG/0oQA14IlkGDq5eBk4iCUhgrQYSkm0DdVQopOkM4pcqTE30XDiLTy3JvWOYmrxxVYE7
ywuZTr2/tWt0C1QTqLVkYVfSmqPdgA4oTO4+PkAYZyb17tk748fKHvveWKcS5Cj2m3ghJC8bdgNM
0VU8XS/Newc+3x4vtP7gL/cJDi9f5Mz46qe5BLzqlsnzBq2jxnSV6SIcKgcsHFldMbrt1uI8WN6D
zYVo9W6dwyMThu8g8RV5VspHDl0wC4kgB7oaVUxOBN6dOtqwM2BHGoqHdO5OGwa9N8rfhKH2a/NV
WOQPFjxHVd4WIfDisFGjN9NchP0dESuu/2denTly3lj2gCfT7BlsLwqWdii6W7m3fQ33tWZCGdLZ
ZsJg5C75HTZEk+QLqaKaU/doAoP2kZYK0I4kL61nwWjKrX4EnBRwatxEH+CwtbJSQsIF+Wz3wM31
bX45DR/MCyxAl3CePID1XV2dV+DOXpB0dgcFNITyDxjz0QgT5GssAvjJZPUm9ARs/ArKvRp+JPPV
fXyVbs1b5Z1K4wD6H1gYBJB7niQvfXC83I9xNDeHXWMXj30Jd4BtgSWAQ93Ls4S3ibCJHjMzJmBF
t4csrSxEehFj3HbXVwSRnI30zHZg1a89l/lC4raUDqy7vA7tU4noADPjYDHAWtACXMAnyAo1xe/8
9oBPzy29nGXxi0VdrU5DslQA9HbapqrRayyl505LUXAtVazjYGZeiDp8+hFsKf2d+qlFrsHgIYZ9
mXEo+pyhPQhpk4FJc9VlJYqLz7CdG3D11iJGxCMHM3wh/XbbvYa7x6F+2aQYPIgMnyAFEYrAvj2s
k9Ryn0gXyZUvQJfZe226QBFbdj4zEVJYFsCC7/oL5xNLBnBz07vIkWOQDzknz4DggQzjBvQ23zpW
Id9gyJBTkd9BPWgb52n4jKd01CVcChUrpCdnECPxxB9vGxiasoUI+G57JlcPKDp1Hkwh9iKcAedP
48q+y/mhyhuwzwhIS0eDRtr0WmSRyJR59v4gzlcWYXE89rJxMGB91gLUxp1xh0TXE1I0OZVUv5aa
nzKMhKQUZJ98YhV2IslosEhbv0OnZnYrUVw8KmjYoPfGpMRaAtiVnZO6fRL+kC1K3vMVhyQrhXxS
e0b1rcLaasGtGTcoJAsZ86J8r1UThxBMb7pZULkXnFRT4iVtDexZk9cBhCFZnjFVnSg0N45E6jP8
FAuUVPrUCJGFligstONF8RXUWmVtIpPJ1YVEW666lrgctz4DVkKp2vHio5wEWKWuo3f5dDYWzecG
Co4CwyX0Zf3gqV/VxcvnQrBsddNXk+34l3lBBNQ3zmk4dJuxaIjEb7bEaN6Z1mJIrXFHrRBxPZ7i
fMENtAikJXUSBdNCkUhlqlOOJ5YlLIsdHEKKII3090Mur+knItysG5zTyEsIjLUJIaqM3u4Pu5Jn
5tS4sigNCaTOetZtFlKnE/blDYe7IMzNp3kUnonHgsMXLwsHJ1ZJ/yVgvfo2jigty6+n0S8NQHHI
C9RQeuh1sz7cpbqjwCzVllro6pWnLS/Fuk+mVvIyDMJMVPw2WrFeXlgaBwIkDFvS3VKeUTWXbOII
6/bJ5fkaY7yRHYJgM48Cr/80oEfcN2nnyY937bKsrXo67nAxcgomts+UhOb7sGo+W4I0OIJLk91v
068Nj8vGXFBu13uBbo7PYiEoh8Ist+nLKGlE0DgwghDYAjnbWffx8YCbpcbyy7jzs/QHbeGK2X1W
GFeu3WCMbwYaaz2F8A964kxkDwvDWU1maofR4P3U3LV9oMLd15KYTB5qdwOaBdMOpU+/LzC7o2Kv
1FhN6g7laxZHZziK4z1CAUp/YfLoeMA11jRmD1XelXNWyErZCvSzXBVUSSxryzCB+c+sSIAq1PuF
JxfWq8jha9dCDHT8VDF9YBoMTY/xNHVuHdV21K3J8otdqnjZ/jBjBqSqCr/SvPucYLj3fKUZ81WJ
AtvBYcPXljENU9+q25opbQCB2/JOXKt8cSz40rpqERdIk7BWraHTSfK7OBNnF09zpUu8TqxOo6iC
qSmcnqXh1Zru1JC1UGgvuLOfcfx+S4ABCMLBC0tLSDSTIaAZGdp+qhTGhrlEI4pAPyqhBiHGuAP7
xzhHdJzxWqCswOgGXmKX7ORgQcBH+vRkNXB0Bf3wf5J3ZjuOamuef5V+gM0Wo4FbZjzPYfsGOYbE
xoDNDH76/pG1q3pXne4jHbX6otTKVGRkRNhhw1rf+ob/QCYl9zecNYRN3TRfzU10ni+mpaAUDLwr
e81vid5xlOwFKMKvTlsbzwnDeuT1xEmYSVCHYmwBEL6rUEIiQlbso0dH9iPdBA/kU42mFQCxgXCJ
yB8qMN0tdgoD1HYwYp84ghuxsO56T5Io4fAFKm0AVgyHtxL9nrRmKOWlH3k4XDwe03f2SLAcOZt3
pFAg7TftQsrWN03dxCpSK938xYFz59GZIE6L5LEV6AO02y4+SvW3fsPBdF2LU3SgkJ7JgmaCPsPU
RKmxsx4PGoSl25IvDUxG2fPoV9C9nSTIX6CCVVM+J29Q/KTB5rWRcVbA5ZhAxtrt1gMLMQ+eXGwz
XoEsaJS3j/4OyNGzeajra79RuTYSaGNAUOpU6Do/I0HAmQ6LsuSN6yuYU9Xx4+SzfX5U6dWY9CAi
IPLWR60+pmjTj5dJRMnlSUUh1qA5nVgnk6jJ3dgYSnyk2dOSNt+yMI4RttlX5wngR9byHcaykrpc
/oeOkzRy2E0edOuWyueGJiv5QQkmKxVqvyBNJkSpiuBgAG03Inzv9qfg5OapWm4GC3L4BiLx3ppo
Ve154tLg6EYSt/lAboAEBeHKLCAqoRNIUANsVlEkUYy//Kz3BAX/5x4pzI9SxxJy8SrnwIIfJzCz
X9GsRevXJjYbAVlLt0K+b0GhWg+LbpW7a8KFLVwzaZepAHtHZC6nCi9hJHXcbtjSwofft+KUbEJR
fF7vm1tJJ2aVygHlSEhmLIaQO4BmI4tYpVuzmoQcTgkRglrn9fS7pSYteXg5hFJ1HX+fiuiAgj6t
hOgP/AoNhP4cYccYPQPOoyVxozzrQNDliwRMlSVNmgmV42qA0S5X0piqgWWFzJQ7pUzBoZSR+0qd
Gzc7RZvz9ARc+rxdRV4UYVaukQlL5nyBt0TCzc1MJxqO1Vbr1M5J+WrcN8o7XKMV8AH4yv1VoFRU
ysU6D4bv4TvHeiLkxwd0V/Ip+SqlkhaFNGcmrFQxxdI6mVp3cytOjv37QAaYizPzB+z5y/Z7ipbb
rDF+XmO9L/zbHim8pznNhbmMiWEDJC4X/YiiEL8NdDroYrHAEVcKONAbZBnN6UGhdfNi5zdfY5XD
FzEaQ3xmCMKOYLnWaTyU8CS8VttwnW7JWJlQxHE1uGk0L2s0/NLzBNT/e1nTuVuqI6Eu7Dc54Izh
DD7Iv6MCFDINGVHRwVc0V9G5/holr8GZMzOxVNL2//hEtb6ghLvxaxHR4NBamAvQic1vpgDV+olI
BgqlEoBw96lfWRzSh6+AKWGbrd/RyZefl7V231RnjmrFT03IEQnbohu1dkArejLMzOwF8CMKTR89
ffmULDW/YfjiSX4DICXyvhA8C4DFLNsAvU2UrzlMFmiBfkb7MvhdoR3woZF8ol5P20JfoU1Ik1Q7
qLTRwO2Qgg3rZxRM6kUkAYZk83+PBZ+M3hJXZFVBinRJYbLosublQudmN3Jp+csi1tuLL5QMrGGo
7KmiZS5sz2Y3Hz8yFEliQdXOWDbrkmJUGBWSGQyBVhryzuU/Kgti5GgsClJ8pjtm6BONNJc1Von2
5wptrj3+TRilgjFe0B4BGeth2Zck2B8TKZAQeMbOtCndtJxHIuofCwFh6MpaqrL1OJnlkrfdbioK
Et4Ha5lznQNWXpA+p6cXjpAvOz3FCXIWWyzHL9H7mkaXxPg1MiyyLwq6FW4Y3pvGE9xgFXYSGbaG
Q+KGjzx1OTnzcfzE+Chxu0XjWzlVBgsHF8fkxMeCLAcVSVy2GFT5JocUpB7M5088aAxA9yKshI12
6EQPfuFBjTyBnMxU+B8/YTQffPyPB5Aq3rLvDt3/1JUWbIcHtmT8AL9dRItY/v0JWu7apobeWKLI
/+AN0hpR8q/ez8F7L0ZJIW9sz3FbB5q7lGT8LPtTqY9wVlSJrjGOcJeXiKEf0zhL+4mzVaX74NFw
uwneIXnLm663NqfPTFN+hFKjBMr292X/TqR9OjrIUK41uMOxyDRQZER4fXzDvMhCPPJRUnwyL+M2
JzEup+mAk7fbbroVqP+vAc0lm8w5VrZFgY73Dx9xdONXDMhM7Gn2D6M9WbsxH4MFfQcFDfKiaKaS
aPEmpAXPKS0ep0nlP04POKr8025+/wLzR7iFHMfdvO5daLpI1GWzvx7QUHzQ0nr0kICWhcEtnHJB
/+0G8MlbOfFRdswfSFvO+4JhJyPKZMrHSMU5+cxH3ic/Zv7UG0TJkHDnBHE5lLi4hcd1ZQm9Pul9
HvJqzSuZyhovVNtgKa9zKnkpsRVlbLe7f+akyDHGeIhKNRV6Na1LLxg+cicEGFklmxfFwCrKNxNw
TvxStgCXHVl9/72D9wuECUcWL+LE4J9nju/BJqHzgXpVrThRhmnLBN3qRfeNCSsPe1/sbveSVzyT
li2fY75Runw2niLVuWgCjiWOHjKNK1t9+CbXI6gmWTh8jwHB+MX/qvND8IkCw/ftHvJzR44j1Umg
fi+Ju2xndjpMthdqs3Qb+Sed0WwTR7u84SJG808+YbdTyiO6O+Oj4MaH7Y/gSiAVJ3eGuZSc+Hdv
3pfyRbnG6cF+novhj4+raOyLa/A0EnVa48ko03zQXI6BSt59bhrv5k6ihZQZWYcj4u0TMU4jc1zI
sKur2ayiME9vU5wDpq20umc0c0Ea6Ycu/+4mL4umItv2ILy8aicjJu3KS7r6MSzse/ZNNKGgfo2l
avmk3naFqfCrCZvwfsbVzTYsQg9CvxVd51HcLmbeXwzk4+yXZhRZqwPMjVZGFv/iCMdGZ6wECe+i
29+WlRXxXiuYJT4denayIM5ZGSJXhO2CKYC+TL/kRemBx9T2FDD34HnuzAAkC+xJdvVhU9WjsWBk
y9tmclDo4GgZtTYIwhSKad5v36iONy6K6OPybMmfI9g+NHNd+ur05Fnnr2ZX0xepbf47pZcxH3Xa
6MjcMWc2M6gYyIVlg4cIPg0DYLU6ZGoQQFwPEIhQK14/g1PrM52LUi/rbYkCv9eE1T4+o6ic86QM
OMxfAu0aEPNnOGuU2hIWOjP+5c3SXEcTmD76z0MbJTzQPzLm2sIUN+/Rrvf5JWcr4Th8m/RAlNVb
ONGZotcPcoolkk6fxUnem5GPupt8vc8Q4O0nx8k1vhiR15JjIR5ON4ByyyN7vVVLeRLyyVc6Qzzj
DPZwlgccUNKSg+z1/OCM091uzRHN5ELxixyINao2C6IbPpWCBLSWVi8P0LBw5gVxEOmcHsNopEk/
G4t6h4XChrirE2oSewjvgj9e17FAIF7J5VRlFNqQE7wdpCymPTKMM/qP/ap5iWhphTVNeWY0ioXP
VFsEk/yLRn+erfjISiz0HR/5OtF3bONr5GJrFmn0c4cI/sP/W2VNiSswVRFmjDRK1Lyocix5UUvf
M0bLJklMsxUJ74B3tU1R/Uj5npX3oIXJpMiYHBXFbYZQI7XVFSclVX7X351MkxtlcEyL45WqTu8Q
mT1y0zCdjVt/5LCK2ZzrYl7v7ZfJWxSYjgXq8V57KHDfcRhfaU2LnOwzqIgiQn2grxs876vOyGjq
isxlJU82ztUdgbo4sbp9Domavr/l/9CPt1ORuDJL+y2pnny7jNWRGvoWf1zVcn1/65O+v4J1rH1S
PI21RMR24cDoWdrAxlP0QclszCvraY8QQYVfqOql3VG4e0gtFDcXs7LuNEGC9zFmaiok4yw/8OZY
OxrkWyrNOZUZGRCTUuJlxRe0OQUNQXWajuNKRtbEn8L7I2ubpHiWEYBu8MR2O/oEhYOB0sL0j1xu
tTJO+N7v60apRe+Pl5me2NvpicqFs7Gc/vEo+nfbDvzcnQ7Y52fp5bldekwGbHt6hcFYnXV7rbnr
P7RX+gTz9DTmBjXzWJINlFAFr6iaViTiIq1G3LUodf6Y1I80N9vOmCf5fpJuC2HTraMj41Ddw2QK
MRGAREvtdqnyqdTsGqq2im4lUqJQ9pfluXkrFhgZKm46qnSSMt177zVtXkz77zx2BuyqCLprRV8J
SHtUlP0weZVo1q/e1Tl5pWEDZS5Hdy1Rnc1x81QhJzAeBdHjHphjejDI7zuokdm8W3W73/26BJpR
kDIMwKPAlXVONkhGHF3NusZiwM8HNow8OsiZeeYIRwnoNVTetRyyECZGgEyXciJZT4yf/httMYxw
IwfSdvHcpPqO7Sb3nxxF2ZE5aGNnkHsDtgv75uWMr/qbflPJ7JAkjFvYEo31HbmK328RmUNvjtv3
oN+JzY9LyTcKz8Vf9zE8sDT4KO9jDIncrP0iIc7iL0yHxuEEMpchBRb4LXJVs7X/6IaiV+5Ga8xp
jrNxz+ZZb88EP4qdP96xJhRKlxMUtYWe3wGco1aJOfSl6mq7R/ffsP54dmlt9GIEgoEF8H5A3Jxn
SBPoPShsmj+ff9wTtWmzOOPePxYx4kkGfME7EkVOO330C91ASSVCyQkhFUAiUaBrU4Tie7rezy37
8DHALvfWk/kD3IDiJSL+IaUzQZDHFm3afRZmS9YnJzR/0Je3aGgjwX0Ow7u12nuFtQKFFRrlkgGA
aWz5xQ1tNFyZJ776OoBbeZ/kdyDBfPvC2OF1pAWfAFLWNj5FN/A05oE018mxBWocVAoZELvjrv6Q
llTuIBASTth+q72/bmANUmp7RhVsZJYuY87u6Xb+F5X6EdHnFHEmWMzQ2IEFm4IDuGT8q34+Mie6
DKigFy6n63WUUtEdYylRHzIIh1qOwnFmKYyRQ5gU6IcgxILPJEzXALkm33Bp1gtjIpvmR5x2ASDk
gkNmxgBpxSHCEIC4bgy1Kxa+Ti+YeE9eR/u4VRb0juhqdMb4Odl/r4HTtZTDgIba9s0dzfqp6gm+
fvzjpchx/wLdMh/unyMHAdQgnGqGdv2abCwuCRf9d1L9AnQS5MLGSH515Jwkr6bAQKPw4L99V2PM
vQGvcQQRyMqDG04D8fRsFzL6ylAy4kP+/JDeUPX+htb6i+n0P/ImWz/veT2KgIHm+gfAk6mAylV0
XVUn6n8ROCoKwewqjZVeDQsJxc3JeAbTOBYtjAZkCBvNhRmvdxiS022uoFSw/9cBuP83jLn/hhA7
cKqqBt7VRHVFZTJuAHv9JxC7PejJ698Rdv/bx/8F0AVQKyqqKooA6UxVGp/5L4Cu/CdoN1B3sNdg
85kiILp/B+jqf0o6CDrwc9JEExWTB/2Fr9P41kQ3DANoLrw3VZb/FXydrP/n1fYPL/z397/+l0Dd
/fU2zUxEg0h82Q3qAl+qidclXs0uRsZch7mC9pD13HTXO3wmzpEFPFDI47d4Bs7LBPR1ukP27S29
tt8mAKjVhJKdw7fcAs2aXO4Bchv9Jk3QDQ/F7IPBDvpAZFMDrShkVvBtkQN0ziTQt2nqycOqlWPL
W0kf1bkUkccYMBNH+710yrcrMr18TGlfSzgJIYn68usPhpyK/vl8LlPzisHojVIjphsV+RQKEmI+
JbvaKlO/qZZ1Me9/JDzSQqBCnbKpa7e7LhCnRqN1MJw3/s6L/BWYkV3SMEOwCEnX3JXo0byyGb4w
Z0mcit8l7mYP+nVAA8cSRrkoGxOfI+jl0Nd69+MRaox+9HvQRSqOxWVDhuqQJ5SXjFZx5YnR9CXv
h9gfbp1T1ByWuCrHboexFdcvcU1w9wi3j/q1jp458aEcRezO7WcRT1Npp5KpdhYoXYayBQT1D+0H
i5oMaSDwucEwb5fVd07DY4FsFuQmlFI9E+nsUFsLe4JyOs/EgDG5goDj7Zr8yKSpsKwZ/8IvwvZY
FZmwuYpEJ9NRTnWzKOE+c9SMrlWCTz0zubl4CvHv6vac00oCdP2+X2lxoJKWfUrfj6Ok2PpXHj42
EZZu2ZVrreyLm/d2022zf6ztYl8v9WkEsNLEeMmmZ/+EmZx7eJM0nDvULrCcyTL3r0W1ghPcQGz+
1ne3xwGp5a6ft/RffhmnbhWVQYdCwC8NKQnhitAyXT7awH5pd613/12ttcehm6G07Y7Eve1z9v8k
VP43wRmruiRBJDBFUddNRdLkfx4Ey5/bT/n5U9Z/j4QQlP/xSf7CGit/aqKpS6ahGsw3DUkG6vsX
1phvGeaEACnKksS3jb+RFaQ/IRuLCrxhCMe/AcX/EQulPycEUH56MnKNde1fCYWKyO/4+8H71yuX
CauGyvsw/ov8lnKHHSVOGpJqZU9PEAwDaL/9q658RacX+xwBON8zlpih1vNYewRvtG/SmyN5zROF
vJZEuNi8DdBFrkIEFbcojwEXtibSJn0unqhbMH4UfNWkbebhVExR9Sh3zyw05KDJ/IKW3gQq1i0U
QqPaMSwWELHtPgaQWjAcbXNf1v6pPJMZFptyRWBj9A7L4QR36NJ65UeJdsIUpwT3jSSCnbQYN7cY
iXaSX1wFdMIu0u70UqHwqY/po56LmXt/YONcog/6QYm3EFaMOwpbL1HHa0DUrZ4GZsNLtEZoV2nw
LRCliZYQMbO3m23f88/J1HvkPu5DIhIzv+SxJs/O4ibldzFGm95g3RUFrb+QfFna67Q5cvvdLS91
NO2GVYyXBZ4+DAQuyWuzQE2r6F2h80F6lX75jaAYBMdlvXte2zWOKwhKTuVDD+AQpoVX/cguGaA+
0OqzhH5nPJcVXInIUWagKfNvyF8V9Rxi6g1zSsgMiAH1YZrDrrDFp01kLtpVH74BJFX2KHhIfA4m
DbLTuDS93BIkh7gW22amN0dxgplKvpBzFScmMKYxnr8ydpPP6zD0ODM30NZi5slGfri1aii2KdhU
BHieRFUIkoi8aBdzHDC8LuXj7SflTMSBQ2z7jzpGrlmNZmuWpMPXGfgiPzQ6v8fLMsmcbt/ouIBM
J15uzKJhlpXntIU26nLg6BnKDoizJKjsOgKtl7qpP1ATbpw++Y7LRdLqVvQ8Z00WtK91l4Hum5bl
oYcCmXVryCTadYJTegqg5HxLP869VPtZuWiG2dIQBs6faTnBl8rTeTt9t1fxKwVH4CXgNzvUSCoP
VG1L39HofilNvTIfmRvroEDRbcoPw6f8zr1aRqMzWT/QRqpjLHGQJoqWqA5FyPIm9v/foVjUJlAv
uO+ipij6BFrG/5nysbjmX7efqv75z7QPtCL+4Un+CsXynxK0L5lQrBDmJWmMt3+FYvLV36cAnIuJ
SDg2IVz8e1pKmFZVIrVJrIbM9ve0VPlTGXNcXjJxdKLzqH9nqPxV8/wzdQdFl0Zax99oHzyJIkuy
CguN+E48HoP13/LSQpQnL+FewK6ytGGZCMheA65S3RcD1csrRHanIW2wT2QXp8F0aOIAGhfctzya
19KcOMlLeZk/CVDBETI/bda1wyxqBqMgvnlaDVabzGVsHOtzcSut1W3xgVWL/4ADCgQfxzEd0O1o
QdrZ+fyBCeeXOIq/IkczOh6TLEdutVR/0ey11E1CqtZY4/fm5fy1T86vPe0jqG34ezW4lCuSW6jL
MKmnOfyOXp7DjsbNGWDbzZsw4gXvnHa2Sp/rY/Y6abyBt3cXL+g/wpKjR8NU6qSSG5XhO3bzYZnK
c+N5rJ3HO0iKjQIYHuX7u4Ukgw70ZgAs4Ly+RkdM3UbQMkJVucunDEJqlMKi+WnyYyZX2BVJAPb5
cYnF3taZIO1AyA7bhQnz7h22E+ZeJjjRPUfaUHpG6lw61Vq0X8goivCXXxsdlKH2fFme0YZ0M7RD
bXp5fIA1J2H7kv4AX69eth5xPn6UWJajY4kiF5zWUjp2+dpsZ/okBJ5G2V/OzblZ+d9y8B2Lm+/B
DBQGAPO34E8I8zRb9buDJ+nTUTQXODiqyDmk+uKMl+8ili4tlBRR3avFWiLlRPmWYqR2b9Gn2YKv
/sSfwDyVrR/fTm00Q5HcuH1NRqYFYAumTC7+TrYu2S+Ptknlmy7A3OfTQ5dO3huhaT8OSOFmLk9i
aSDcT+/dc4sQzK7ayBBPViYjxNUb68S+WTOjgkwk2dUyBhD5iQ6/J81gKC7RsRpt6FbF9cId9N4O
XQkOxpGSwmOSHSYNQXalJQgozIm3r10Z0q/X5u8P0a6/VcCC1xwEtJfsKSZQmpKnqVPOF8ZU91qc
JLIltdS6ugCG4o/3KbhbPShnFeqh70D5AkEgT9Vf8bLaPg/VT3YApbBW5iEMmbBFAliC9m7M4+nL
YwCNmO+wihCk6sMHYsfYLfrI756kbfkBCQbNis/3afgFVwP/3PuPNrtfsovqxtuhsuqwOyZQ0k/o
pYBQcejjO/lH5taf7xC5EK7GPeCUkqziOIoxWOXemGYMCfYJIFRwYoD4GoQ5FBcA/f1TAhlailek
P+tqMYE5dL9Mro2GUoRALMCJD868CagdyMFUg/xf/qrX94sKP7P3UCer4l/A/0AhbydUTsNcS/ZP
pLZeXxUrpH6v96U8F1WrD1EX/77TNHclmb5cs6ARZ+vBcIDbidEO01nQibFDgdxp1mQxMFGQkLT1
uueSgPTUHaEISWOEdnan/hy1ZiAvCe+ZoYC3XGqAPZpQvW/E6ISnSBHgFMP32QlEsAlUE0jjz5HD
VJ/K061ycxxtSdvA4DGWoonGVEEk1fHkTXbEqHt52yNLptGwHPmnrzkCcjjctYb/ujlsTMzU1akx
FQEXuAWYiV83tLwDukeph+nBB+Crl4fnxTWfn+C4knUSLxpmykplTcTN41dWYGdiIGiGqJhICIF6
D93FH4qDpoadiID2+T74E7Qciin6qlrQZ+fHxeimA7HsCCYOdZoW1bIMtHGYf+NY3gJmsVEKrSoQ
vhOvv/nt3qwWKtr1UtDdFw2sot3LMVAiBK4AmkM/u66o72+UkQsyzbRBgM+abNC6LVC3ziVAt7D6
zgMDNhQNmVwVgN0BtxNmK8OhWRxxXygUJy87W05C3DUnR1HyW7AheNlLG7HFWcRT8GuIVqYLDTn7
AItWKOd7f3jLqOujet9cEdwnF2bfJfpn95hyl2OcSJDPuhBWEcBTl+mi/BoF2zCSAzPJ5FmyoisO
mdxMmHAgeAPVdIU7EGxIhiiE4ElvGgFmFO9xkhtIGZCK3eQ1G4NTM1XUeXQ7CVbxW1Q5+RQUh5Tt
Dpi2tNrCqQVv31VbE82cx2ONLcssRscC/hIWejQBfNrv3UmyhfV7ly7yE9IYMzgeIYTqCvU65l63
ECbaxtgCZcJHqZtln9qZlB9+lJUg7iXTy5lz4CRe88GXWBID1nXodqW+9M2yV5cYgJSeeilmg6M7
EoCV2RN5nGdoLGWkAqFxv3fZZ76nxeqjmr00gyqYxrKDCAl2BX68nBxMB/+zA5JiK9xgLQTvUbFM
bWOhz6tZ7AFEqT647T/K9zjev6/Y793HTXPuv9DvntGNIsYzHsTqNSym8fQ9y5HBBF9wfro0M1g8
mPa8LTwREkDcV2zv84kLVU+WgnoNI+wThAKad9/lNycH84jbxO1bO43C8sw+1z9TLK1JjYN0HGbZ
qAlD76OrjubcnJsocV0RWAEpiQLHUsG8GWtsW2/84wtvs2vERCSoLcNJHzbgo4a845CsAMH/wifU
SFAadDX9ECMpLH8rRUiZRPhFM132s+HwEg74o8SslxQMCPNRlqBpHEvM5T7PEOst3Tj2KL9l92le
f7QPT3iCVwvi1NU/H9DLXmBZ0FLMVwiurAhjUzNfTZC1JyRNPtNooWY+VG1eRdSyqfMZFjklcvdb
PATvFUw7a29a6uBi35GE8RUeVfs6Q6cBw22SWOHcKX6SEujZXGyd2/xxrDDDpOqqQPvbkH4gb3Eu
0CAPb4WLjM070AChIOvSf3KylbuiI9jBDoopyXo7PYPdhlRij5IwjYPh3v1KDCpPxmEMsDoVN8gp
ulledLj/GnxW8rQdUUrKqgxbp5J94YPDBYmYdkeJa34JJ26Ph/mg8Uuvqbbg4xKJ4kAP2HMEdBGK
2TRt/DpaIAoJcjU9pw4UT9i3lQ3IHh1dF4PXo/nRHeAqvgCPI16Nkaph/VZnUuMAqO7zR8X46xk2
P8xJV5GxvgdM/Djecyu+lOdylt9Xy2cbvAIgH9pjgU2m2FkeWgN5HuqZNc84gtDMqmwAH2+M6rtN
FkCcYVDETAx6knF3VTTIkIvZtVMOYGmu7kq3OHDJunaVIjl6eB4UFAJ5t2YD7gvpnG20R6BMW6aO
BhXIJenhfd1hPs/w6p4nFMxGvPPRhqk0x9/mpWyhE2wCdEQaBrwjOH/ovZmdr5OPfK18KuL2jifl
G4NC2VvhWGgBf3Lgu05RUnmBP/Tybvwrm3M8VVP3taNl8UL9E8OsjnVkI/mfCt6jD8x6VItOOUwh
ufBVISBpIdAAfRrwXSMkkWUVAeSzd+/xwF5F3mjE7muzxybftTPEwtNdvnqtNPhG71C9dkcQIZBt
4ivop8/+LE6gsjoFPT2Z1oi+LwLpGz6y7RyZmFoMP69glaYoRJWmL6cWXhnXDoeFn8HcXljhude/
vdeeGzBgnEYKCvSD9oRC23bkkMKivi/xilu90ZZGEWYPjdtLdu0HcK+jamMUtGlXEHtEagwEv0UA
ffbvQNp/5YgqsTcurYR74UpIbHA1McEVFBWakGhwS836DfW4tZhuw5jRGH8b35GDeYDDjmsxopIM
L1m1qwRmHRN1llFxQPQGx40tx9rjJ/2IQpSU+jlWLNzAeGIrbPp1q2/6xMZPB2fuKYJib6AohuSp
0kbdthUo+Cn5QlJBmhY3xaVMgp48JAkgzj5JMk4R4CoHL6YN5K1nkNy9MZf/5ubOmy6Y3yAX9eDu
JQJXQX5oVld5DUKJJV2+Hf8prtI5tIZ+hVYyiRGMIZ50iQi1D+Q+m2k7aUX7S/lK53dUexT7ceRe
vve51ywa/+3g2+fA3duAwAUmd3h7xuK2r+eDGwf4hO6GqTwt50ygPWn+Wpkg8hzzQ5rHAfFg2gQl
2m2o1I3F2oDzifVYTkiARr5SMR8Vk0w3/rmtaAJhrudr4WQJxvbtDUtGsV/KF2ppwQP3ct5dOipc
mSuJYWw2Za6Qbast3STSbVfYqdN+j4Q2VyVM5t0m8XfxHv6khULbUvCixfNIcRbWxMcnIR+91wHr
bWleLLBLc1UbHQHNi5dPt5nhDoj/GDbyLg29prTe1FsMDDh+Wa/PYzrHp3iT+kwNfl819hUZxQR+
ut3gmrfTY8dEyRWC0VRcdhGz1vdKWT1VD55nt4nc1B9m+eEFv/9DHRyGM4MvbxjZS2dO7fvH61Sf
frP0LBBYdtoAJ7el1ZPEA69dF9w9CacDmnqFSKkJ68RuK2qfwcWoB2t1SwiUlWgjP4++QY7YUQm1
wa3c9rPzb2thp+zeK0I303Ce7W0LuyhyKVzHLfGLCplu1i32IaiM7lbEXn9hQCy5LSSc2IVVSerF
Y+DaoblnvT6Z8uAp/wwxjKqVGiiR6hGK0RosaOY3kCNfxzZHL7Fyny/DvuHdRZgBadRh1UklF0mk
Psz5e2AJwEnFOZPfdt3L4a6LqJXFqa2WmU2TwVK/BYBNL785y+uqs1usjnS3vnm3T+qLqBExL/O0
5pirQNwjQPovJOUdY17cv94vnIJBw+WIzCUHNUzB3kE5g1WCrM0cukbC7H3E/gg/CNGCmnmT2yMc
fFsa31BZ3Tb0QFusPsxyVkBfs3H6Btccedsar4SS2QxN5+AGwwSAz93e78Xc7jFGsnScoGonXYW8
M/ThIIf5KNCkH/ostKD+wfhmsMYDpcmUTeZb1SaGMEFRCo0IRzybzSpfH9dmdJlgKSWcj0aYnBQH
mXYB7bnbd4UoD6RYCRQ1RjhotV7QOJjqLmrzOLUwbw8qEKfoA6D9xw684+mM1lsiQOW2ih/U9ZGr
iFRnoImbWfcDdS4Yhpw+8yqjhIwCbSPPAU2+6nVueDo3bd0j2+0WSIKBHwCFy6qvrcJEncbOV8Ib
NLzFlX4sCiwFP18BdIH7HBG0Y4YtqTDNzpyeWNELXnfbqgCtwBw/vJJlD1SZUd4FyRttEQ9ej4rI
Lwgz2WjxMUWLTZwEoJ0GyYqh30o+IDzLglVtSdP30TjFaPvGTCctffF7bQxrLXUEbSZAbsFQDHlJ
YGviKptHJiLATP0bF9LBV7+NICXsIEw2ig3WYqAIaFyi+WqyQz7OoGI8g44R0hMlJGBLWI/1avLA
u6sFtQFaMb8O/TSRrzdOr0niDq1blrtUu9yqWV0vpQFk0heIQBn62c173TxUJjSmdK9j7jcD7zp1
JtlKSnYJGnQ5ynMyxWbhVMidRK6ABbeYczpwak1wYmBTMvM03uvaIMbQajMMvwqfQG2c2t1EX6A8
dQznYGsingqaU3SSA76FP34TPMJ0MXROFTwwbWFWh/fmY0rSjpchHJeu9DuEjij3EaXml9FOeNg4
Hb4M7rOtji6VXk6Lyn1qrIVFz7BYOxQYHGmjFNFtUzTIu9KmIW8opiaMZShsCP3x/pCYA0NqKZPU
S3KEO252rrqw7/xKBcZ974N7ZKDwP4CAaUFB1upeeYTVm+PWfjDsdSbOFs4FOE+MrXBUi2bc/ywO
7nabOWXvC3sZkQuNPtcIDJMQnOM4MOUVIJDbFF9RScXQDHypi2VRNAnvJ5U3cg+fXlM4EsVoDzoK
t6I7QifAn4tRIF+rti/ev3c7YlmzKWFAyTY6hERa0lR+3oL1d53Ha4uhUyqM7UFVP2dD5qvl7NZP
xdhCVGVpOj3kiqBV0DkAHPnW1hLeZg93Yu6xLWxlb8BejuHLh24sh2ID349xDa7r07sTf+ZbboNM
ghNUqceSriGrX/sjBoay9XX7dJeDYj3R1kTjHy3VIxPfhmRt8kXzk8rnQcOy3Ub1D9MrIwNkl0HJ
tPrFV3nhAsGm3fULAN9ovzszoha8+KeDejpyfuTArtz44s3pj7hHM1a40/xxk6dfN79eaPo3XoGA
tBLCvLDOZrKJb9fbc4bGjOm4MVL/15iSd96ZB7Wxb9Y0yd1SDA8ZfBnI3kH38aFpVjAYCOpxKlr3
kMZngPsXsuDxXEs/X7CscbteMmnbPeV5gaQK0oBOjnmmI3QWMKh2fbq/nNg2Fz0jMVbd7fGlkmeo
y9ze4DmxS9zCA5I6ktaPmXA9ZxJNBGSv3UJy05/0R1bxVXQPrJcIYMQIdwZ54L98bCOwShaCvrON
LUa7Oi7ggTHx8SLC8POinAWkshXlI8ZcMvETIehmQigjHcyxRXOwCs3b4m76NxYQ7jfV5+N51qWN
MGpLUkVidPtRqds++p/sndeO5Oi5ZV/lYO5ZoDcXcy6CJrxJb26IjDT03vPpZ7FU6q6S1JrTMxBm
BBwI6kZ1VmVFRpA/P7P32q5RPPJLojwmDC8dGEKmBW6a3qllgGn/NQnZvrzHgpundwiWJ6py9MHy
6iD5cNc2Se0oNPffT6qBwnhlyg49BjlJlfGhzK4JrDx02Pkok8vdxJGaHeB9DXuTyZhJ1M/VR6mP
VIIqmWqo9ir/rcGMhr7SyqiIhO3E4wtYEB61xG3i89wfe+uUklHK8YBdbvPVXANi43fFVUHC29j6
iujkt/SBkAvkAYxtXB1v+FGrXztxwYQY1iPRxxSknWMeZZKpWWsp/aZztBcs90ch3SICZmqev+MX
8d1gcIIv7V4/QYvtmK5ne8QpFO1D9xBNbvXVxFvL6Y+Q2+16oDdGT+mW5OV8RhxpR3nPAXSAXZut
0cHi1OSSBHW2KULGXdSKxha7FDjf0HB86RGcZf4VP1rWfMKs6glpC+ydBINEtZd/ryCHqB9J1qM0
K+wXHiIzNvbUfo9hPBJxZZf0lYgwEEu8dLndGWtdgQZ3SVS3GT2flS9DtrfoJVOcmoErwQH6vRmR
tbaKCBRKPHyJNBdx9rFDol0xWn4iXqkFJrefzYxpvw4/4Kx3OAJu3IaSMT0pOBSWJwnozM5+sOzG
cDu4FNG9SjZlQd1iA5Lrqo1gPOpLkeU2V5OA14Wet53Af+IUT9ZisZmumCKQdnMsxwMVrifka+PY
NDinvjcZ1q6Od3W2eCCE7BSH2yr2FPr4B3k/JOdCvo63zbvGj86Y3TV40pNLbKziK13vFO+NW+WW
lmnJkJCYLzDYopBBtM4RFJ1bUJgkhiVAwlaLN2UJESlfh9IZj4Q/Y5PCjouefrr3SRYZ7sxrPK6+
MgbJRMmj0tZ2mcranmfIcvjrhJaAeOLq5U3Aazzi4F3lggdIe6RUH1eEa98H023cbyJwyB2kZ5ud
EnFaaGh6cFmUOuJKZ+qMVpiHt63h/WYS3nucOFWDkGUPwrRknoAy8oqlIsZhtS7ZRhVbWHuS9jSG
uxkd5pWrD1yGAWeiWnX7jKBUvll0kai6lpDrdVPs2u+bo5Yg65w3/9wJeH4+OapHfyPyYRk3Qn7o
0RIbl6R19fpmxmwC669+NNGm8saI/oe2K1WH0y64z99QzmcOPgazdjGrLcxrL2KlRtqbp+2osJoW
4lD8qi1MbkILV/NneuxVNvBUlCtOtAcezWudSSgLNjx5kryFbYixR8fvJdtGuibpJ7dlYfVJ6Ygl
t73StE7aEr1CVXyfa6t5vS6eh3daZWrSRXIuTMsp7xvrlWitOMAPqXis06NBCDTphGTmVAsAsbfD
awrMVVkCc556yGvIPCfPytzsIMQbUwLw5OH3nUZPM+4Wuisfq22+E++beg1oHBZI4S3Pxa52ENTr
6I9u6jf0TuQ6sMzndcheeTJI2CMtizEjhDjUGUh7BUe6LaEko+6t9wofQov3MES/RqzVZ39tr7TJ
gCLM+8+a65hOF27UQ0mb9jWducMhxBQrN2dw1CbkaDkXfviKOoTaF2AZ3QKsJs70yuGNqff+4sOY
sGYAIljwAqu6XBupWzwv5WvrYHIkBAPFPb5n/k6MxEzGl3dTOgGs0MtVDI2ZIQPqucLRP6ZL+QQJ
rUEPj6OgWhkn+UO6ZQrBhgwZDKcP9tMIojLouNs68iI+6rX+QfuDVNoTdGPvN4RA15QoT8Xw1UYf
LYMPjfhkLOj58AKapZa9FMAEzafgkFTBA1GAIsKuAQz7vmjuuAtKdTU9tcgWpjX6LgbRCgoc5K63
yybkQSCNotuEOwpTm3OaU34rsJHd4eixtuVO9vQ9Zwcpjs1e3wAZJ+EO/bjrn/p1fWRp89Su84du
8xFxbJ8T7r01ac4qKuDeE6kvDuFRdqbFubcyLuO58NLPmvM9HAm1IqXnQLV5kZ+qfXxq2PLd1IzB
TTdwIq/ZoGim/mFV/KCsOToDD+zAOuPx/qCfs61ma+voXbFp9DbZwd6Jt5thlbqkyMLKa20Qo5eY
NJkNTxK+gNRj9TBA6VvcWS0UJqgR+KbMVY1I5kK5ipUSEb91s4tXTnmUV677whZ2+3LHU862yXGl
bOT4dvhNvtvttG3tbajXVrPr4mF1l3EC1xA2EXfwHkxv5xj3D2/F3jrk9olnGsJpbY0Wxm726ql5
ejPP1g6HOFGR+QZPIl6+7ol0eEfcVwdCtbABpGvrY7hn0r8xzwE/TgkEf6k0RYKqSDc9y8fcfgNt
3E+u/iy5/ZqZ/wMCwzX9wl33VLhJCzGa6e41PJobQu+3AKntdMevvHQBVaRsINjBXkt0K5GD6mR6
4uNdA53bqicyWZCVFy5P+g07e8960bbjKTv3LYTxdePvOz5haICcwDe1N1/mo/IibsRNQ9yfHX4K
95yfE1wyuz8R9HINno2tcAg/Bz7jT3bxVGl9tWL7QW1iXLje0l10N10Tr9kzbjxyJk9PaJQ+hyfr
HgksR3e3T+4GHia3Jbg7pjTIiWD6f/C5qTQqImFh9Tu2InhKsBUoaQKREvPpkD461uVFq9Hhy/cG
MP3y5PtHmayF3FoEr7qwi4ljNng5tgTMkbAgZQkB6/EO9gwjWXYRuDx7qrVWyk+l5HmBVS4EybS1
DqRr0gCx5PMkYx+S9CIQXmaP6FM/hAQbwzq8Daw1j6iATDFxW+awU/xdUpyVfC8Yqzo46rhGxOGp
hXwtf/jTZVQ9msi89sb8QkdzomdYwjypvjvlvTZPubbvp00IlTveLR5HUsocTqaJvO9a50LGkcAF
Sq4gN9Cw0S4Z809hW+3NU3hM15wQFFXpTvmsXnBsFGdxP1EPxypLKP02XPvhvU7yqLZj38ZjTz3x
8fon60UEjv867K1ttwHroGz54NGSEYnDUzC3xVOI8YCUB4K7NHWVePn6a9jE/H1kX9P+nfhrnSUq
jdp9SOzYHZMT8Cz++/1Nas94Xkw7RsDhiNgZsj2LvptHY6uBxDxql4Abdomj4/5gyu9M23q30uk7
3ugbgbnYPgnT07r1nhd2256hA3yq+6N/05iL2LpylTMhwCLKWZi5+3Adk0axvBwGFzTFb9lHMXuw
BFebzdeH7i5BPM8oc/eMBe3xRT+hUGG5cFlaBraYDr44HlLMxejXiUuEDczoGY5W6Gpfih29PKib
iduKEsYWtd1Hz5AOZyRjFqpsBoYP8U1xVjflLsE8isPwTsZItzx9jVdGyS2r+E3KONuLSFE7burV
RoqdEx99c3CJFMDiuY5st2DrR+8V6/uyuY7EFmpUQyl1P/fAo3D3mN6kxz8v/Pq/4YX/Ylf4w2+0
AIr//4kBQoeqGJpqaihiZQW5roRJ5I/1YY9veXOti591uv/wO/xwLKjf5MUHgTHBNEVJRpn1w7Cg
fkMcbCjIvECLW7qOl+CHMkwXv2m4Ecj+wUehQf/lD/0wLPAlwoAW4S66YkX+k4YFVf81//vvXrfy
N0TxIh26fBgm1OnEKlQ31lX6Hs85Uokvg5wF28cxOJ2CPUKIVwRPMe6BdCEFJVf4QC4j9hW2Igpz
W35QDjHoTspht449ZKdsrYBssoagHWCeBzhkPmogM9mdvvqvZkYP9SbGAF5xpx6WW4c5EA5hFCiX
7krKGr6z9FV+0lGrPTUJqSkHEe1VAqaWVqckL4QuBIgTBlb5FYE9S5Aav+wb2wziASQ77z1tUbAJ
O5wWc0B8qo00a4y9RPMqIFNkPpNAiDy1v+Qw4QSAfN061T4ABFWMO0RjXbFVVqi3s1xgl9QW40qS
2ZJW3kjXX1NoRCujuU16WGfNpulvpJIAoA85/wyZCFsGLTqAcCM6pDLW1QFrtrJJjlTshr8fkCQk
DMsaM/vQpWgXnhHLgvBJtjWrbkmCU7lRIBNSTUXotNgYlaAmNklxwB9trPPb5OKi1T+qZ+Gm3FXn
7K7+NDch7IHgQPTFLttShpdfocYuCkwCFSK9dWg8fnTkhwwbkXCxVzlwo8AdMVy4HEjkbwoFrGdP
ZVQk4dJUvVrpict+74BhEht96Y/xzbRnSCC8mNfyRvucHwySK2dQ6euMnql1iFBqLUcp15K2E+FP
4IMbvselaIQDrZrPHoE2hs1+KzksF1ahJzClb13Zi0+Dp55l2olXi2LjFeoOw0bjVjviD2OJiuyb
+MM9GBHq8ZIIR786LigTIkqa4d7KjtMxEbCsXnL0wNW2Lx71/q6kfg3gpPAQbzbkySN8Yff8XE52
AY7+RgVmgBfFTegJCMCVnLK4ROEthgg6pExfG9iGEVAjrVg3kMDcnrDwxhPO6q56rOZjzq7Nm9lJ
+S7WRowWBlMptjVwXQzbeJO/F0yV8d1/AUpjBiL2IFk77b0C7gTS1mGvEEPzAw/NynMTPdZcTTCb
yZDZquNhwl2uHsfsrSUcU9yjODSzS2lUl7CwmysVGVNatEoolsDxL2HwDnenFTnZfiSo+4En7iHb
VxdSWJnmxhshZoekCKcIAeNV4EeqntArm7eMKugHcjt+aHnoMK5cGasGzjWLRW+yl/U2S44tNlVj
9Yw4dLDH2oXsY3DfM/OKtiNWFbBTkIM5FpQLxf6Ob7c2LvAFBBr9A5JS7Tm+H58xKi1w4LexQ4OH
nk9jgZbWtLoQs2vel5iQEXg05AnQu988jwq1TUt7txIOupvt40reteoLZJpDcii2isjcm0tr11yS
gftyK4qukopO+lmBw0vjDyV5bOmrq7UiCZefzvsfAttfTIXW4hr8XU/7l2MT0a6uqHDdsZstPrCf
9LSxltSGpXPmjMlDbqFGDA9y+JSrl4LdXEQGevMZsattw4eW8IV8Po35ETYus5gucKUJLdMuMUEi
bQPjkU2VjLx2i/tJH9bQEWdtNyNVS4ke25qMgEbKvtYicJBOjigEFtoQhTkquCHogcfd3Gf7oerc
QAKuFq4Xt0DpwUDbNpmILC5xBWYUAXvDUZjOMoYgrQZSYa515C5asbGKDRtGOuSCEqbe+pP6ObM5
eDKoXhgykHCwTXuP6QBEUo2uBhMU0oiPmQ5SgKcAuP2WxpZRfbLs+oisIcuMQ9c5hwKjBAA1y2Cp
G9ACr+P+Umu8WfZ0Z730ROuI/F4XR9mgsQN8W4I1c5d4m9h0jLe8PNBmYsyANm9Ot2l7NgpOJK9A
uPaO6AG9MlMTnyZ3r16ZIzLnnYftON4DAvJJhklcHL3lJx0FWe3BncAoygSYzdoeA8ORdiQvbFGy
k7P4xFWoM+l/YExEj0LNeId11b+Fya5dFAYOPnaRiqgYJqCtQ+rNjL+Ei6ufEQ5nFuar3RiVXxMH
dT4cM8ZLUwucAWdEukZUBoCO0YHzMc/p2ZCIMC9cs7rriLkZQTagQdOEzz9fxf0XTKf/Jk4q0RIl
olcw8CKil2RdxEr0x+XZ8bOuozT9uTzDKPX33+GHdt/Sv1FFiejicQYsOYq/a/eXLxEOiYdVNfnn
z5ENqvzNWMo60cDMqS6Bjr9VaMuXsAOolowNdoma+FORDXBYfzlqvr90XTYtWdexFsj8pb8eNaUk
zIHRFwLeGdj1INYZ1G0NYWckhyrdeC0+IyaOdn9AI1jyHClcg4cckKxluMrWgrzeevGzIwpqXorF
Ar7K5G2MQCU8wc6OceXHx4pN+eLiIS9uw5IpWMdfkbGt3jvUTczEPZGnoByeWMTuKqjsUCMA0Z7l
1UO5e2DKWISXAQZIcJ6wYwmPKXiS96razK/MNM3hpLAsP+ej294I3DT+gX+KDCmvBHWzUJxvS99J
PoEEfIrg2p6Ws4+7jqyUtaHdaPhzNEB2rZUc9ZF4Bjpq9K3co881WvaRzVzp5LD6Ieu5iE4Gmj6p
dSCmIXFSoCOiTcBnC/woxziJfL9AcLCi/VMPatc4iu6hXviX3H1/2B393Bz957/JPYrDRMZ0LRFJ
utiv5cUC88f3qJ1+9p8fRf7LTfqPvsVvBhvijiQyUrmxeN5+v0l+M9jg3qaDMg1JxAdJS/RbG6VJ
37g15cUAuXj/v5vF/+r75ksYdSyDu4rwpiVJ6U8YbP5iZvy9Hlhsmvz0hqLTqnGHihJez5/rAb0r
JbGKEOXB9FjEljf0KYQG6jfCIgjWj9A4mEChzFI8w8udlpT61yHagS7fAfw8S8/+kZxOYiNXwTUB
od8SU+3fLCIhAK9q8dgvXpjqS72pHfl1YAb23UmD/pQIAjvfhtqST2i8J7cI1NtDvi2RYLOEk5zx
WXmWdwj3qJiPsH5Xj3Cr2F2zXUFYcyENfa0Dm2Sx9WNklHiZx0g5YW4Sed2V2tYV1/EBS86wKx0g
FPgsFA+ykZ0i9UQhSQOlf2XKLsaZHkYeRIq0Yqa0oLXZ72QS8Juryqwx3ZX32ApPUgNzwuX8KXaK
I7uApHfjuK+j2/givI8H9AGwPELUlrX4qWIe8FG0ITVDJfM6IuFT7pAtJBOauQqmCbi4WIIsJTvs
lSzKRLDOOps9JlYG24DsPrW+KsyedeownF7rLootCvV7bcFNbqrpCnFIYsTKaYSsBPLoyoBkFY/x
jV6htok2msYKAna0carZbMw9Ai1Z2hmbpHlk9/fKudvtoWeN5k5lOcZ2GHZdS6D7QS7fso4RPbyP
TyJoS+buDPlRbRT3c482SeCYGpEFHrEnaPomKC6d9pxGD5GL8w+u8Sl/MTxCFnba3ngamaSWTjFs
a3UL7L7oztVI3ONCEGU3YACERcxKFOWa7Yduou3CKorJNd9ryDdAwrGiVVG8eDQ74jY4ikjHoGHw
oTynO1qrlSK+KIxdQ490x3H1mTC/RZzMEnz9NB2eimVhguLegelN0mDKTLDwgmPyiiaW4NOlRVrJ
W5HdC72WTPo6DEnwpdVWYiAduKq0ot1alVChom32LN+xWtedlsW6kzBfv5ueySoZ1DW+ztTyaIpw
mFwM/q+d/EOfrfKN4e+q3lGWONIbEnQnxFc5/oAIJIn5kLcHI9mVwZE1PNq1QIOBC/VptFVKvSqe
oAGfyQnOsM5MQHNW4VsgOwCzy3tlHdynghvinLHYlO18YApL+uAxPHE5w5RjSvylmXZwEb0JGxYT
3SJYY9sVeQSuoQqVmIalY2U+xMnTPG+t4AgbYLZ1i4mfY7Foy5woZVbgiIvwSdnVmJxtY1cIx4G5
wpfoSTsGghB1SbYl9Vz1GDICSZw1b1Iem0Pi0wFQsbKaEC86GsvSYd9DmKgS7Xw8dprb8EGJN2Z+
HsYns90lIrz2NfRwo9zz2MxkBy1DFTAgQTUeWG+JBoWLBaQ4M38NbusqcqybKXow/EuEl67Yqy1y
Ah72mz7aPxq629HIM7eM9kLvEniW6OtK3URgDdNdUh9ThJcCcxBo6O/hY87GQpS/AukyI05NgVP2
pLOh7glm9BF6u55mwak4KpojlEaSdtPpzehufWwjJqNWRCzlaSC1s2cySmooHSXafcuu3tm7qQ62
WdQiq5fqXsTp0NqZl94w1PCDVQAyx/hA7iFhRGN3A9rCoSkl5AiOgb2cquFB8NAuOkgrLsgV1uKN
vM4P8bb7QvqUYh6cL4+L08tYvTYnxICLJdG6m9/lG40qfbEp1c80WvbgQhyKnXujdBFYnpmLoUBy
23O/xUBmL+bwlolYRQfPMHoDzGfb7b/wXtzxKtNjccV9wvNhsOMt8xUvv8huDumf0268KntyTuxo
Rkn7jOE7PUjP0UldfoDewaW2rdhCLUNt7QIke7guThIclSzvCIbltbOEZAy3G2zxBu1rlO9FknG8
Rx4WxxJZN84ET39ioO4s1129eoGaf2Q+z+gaRZ3NJHkxQvk3BTF8y5OF/oQFGfsjWiGWOp+hi/AG
nDMybgIGbustRnCSajwkUp5AwcnCDAkAyyaj3xLXbd4usSosKbt9wEJvoWfUay41PqjiylrHdwmF
3oYuwq9x9Ubsk82B6c43vkfpGS/L55fD7ovp2hXVFm3n3SJAMrYsGGP2XhE7P1BH3nTIT293aAU8
Nvcb475/GWp0Yqwp5FO1R/likIfEQsJ3lYvpyrdQp/+7zMvbqJ3up5K0+/eiy9t6uv0Mol8LNfOf
TsdXb8ln/R9bWL35x8/l3fKnflRzkqF/U3VLVsxfsRXf/7u5MCmM7zWZ9jvCR/wmi7JsYJW2TCzW
DMaZuPyo5cRvEhUgZmlLZhSjA5v4U+QK/deIPAb1usaLkExwQJpG+7eMzH+a7ahtmYnGJCu3WnLw
52NtPIi4MvOvebzrjY3YcbW3ngS1D2hdBXhxuhnGzaDdNc1DAs/9woj8MPNYTmVuxQZGQkn+9B35
xmTstNNVbM4R8PshJBNbvmvLu7R7yMqjqn6K3GWx+GohhLLkbmUPB2PRjoScWdO+Kc/1+DBM+6C5
WfK2yl2ZunBvQWplAik5roD5x8IjwMK1R8Qgzyi/IsqnnOeuWP0ftDj/tf7lD3/X/7sd0B9e2XQv
/6xrOXTjZ3Ytujr4+cL+/of+cmXr3zTZpEMRuRDN79fwX5c92jeDMQHXFhepYog0Mb93Kcv1S/Yj
80JDk62flz2q9Q1kGd/LAl9lcdmbf6ZL0TR+ml+mlssQg3nEgosx6KfEv7myp1ILA6ULVIasLYKY
RO8dGVVfmyEPHqtqH8kJZpVicPtELyjdC4KPraexhIMe137jZiUmBBWZplrPDCB9NfcSBc+YXz+F
EqV3n8ywW316ja5JKzuzOH3JoR3BaDtFAZBVmGPQfXLK+Lq5GRIsMgI6r1nCHKHhmW388aWWy3VV
ih9BiZWnDv3ThPJpIAquUgzCa6KvXKz3ejdvzKQtXCkkdrZSoBip5lXyJdB0iKT8wb8pU9XRw6Fy
tABarxI1D42BdqhnpyUIOZNMv3RVWEg1YkCjy05+n8ZOV4C8V6cXy4hOUWptjY5gIEXbZDn5krlO
3DhmwNbXqTKrHl1PL9qSH7x0TYIQNRsoxt0xR7Gnzsi+swhNU5Q3lV0ItxYZGdjllphL7tM8EGkT
M7wNZc796aPnBLFXrsrC+JBGUs7MQALGODNp8Vv1GvgmRZsvWhsgNtduYJNmKuyVrZr47UArboME
L4nylUbAmcX63prEa6iow7puh20iJzfKKPiIO5kf4ZPtiL5gUBupthAWsJqbIWGkFHykHeOiLgS4
Kw4jTvw6wLA7PajNcEjjU5UEDFJz9TnV8VVk4amvidI0gwZjVfhF13QNFpa4IJz7ujgkUXVvaOns
YTC+bwDkilnAMHZGtSYYPZpKYhNimR90aChshw6jjwTcy8/PkdqgfVnsLiNjm8AlqJs3MGPwzAb1
rcYF8WF1BSLKko7IMO71UcFuMookP5DsKInmU6TWb5PF7NYyyksXoMYzy47YFoFrPpPn4ZjXmOTn
ylRvec7gLOmIn8+gXvFkItK3ZVeXMr4NIpSVwWA85GJKfqQOH2w0o1VhqrFXJyS5aTVBhjIawrlE
I15VtCozBg+9kVYG77kovErJs5wROTe386NkKsImlFE++KQa08cFA5AAP9pF06L418rbbkQJzIox
CWg4yxwlSYeRVbZQpijisJ6LGlVa38J7UB+qERGpVtaPyiRT/PUhSoj3vJxuDHnYRFb1oMTsD6Zx
EdyjkhE77VHvinux90lSVWinBossneQ2DftHWaHeG7BuCPX9UB7MEO9k8q4NjWT3vRp483iIJBVO
mr94e2T92OfNk4lyw8iqR0vGNxOiSomECYkInavqZ3j/pP5JE/iYRAG3tlzdNRIaiqnpj62KeDNM
gIiN1S6RmmteMqwwOnTSOYj65WXHJkEALGV9scvIfaxeGqg6o3KoqvCUirXnVz0Z7GnyrmQzPUoV
MzMw29cAmQxvD+1T9JagiWTfFY6YOqLOmcRNYGa7rmWfGQRsBXNLutZ9hAsA2f2IGFgI8gctaOAR
+YibexSIXfxWJIj20lHDhghwm9QbXJhyVPOM1bnvZuusJvVzLeey2yToa4te3ktDs23nSKL7rBy9
nZ6DAWNwMLKyAmysNyq2vjF9i6Wl1icEPmzGcZWaceNadfeSFISBoAslJKyMs/4SqHgsBNT8PXMk
vTdErxMEzpFpPkyqvAvnKuINYodLXgqel0Elq4CMNUmg04yNEtM91x/7o31rEf5tpQyJwlHjPk5Z
Rumsy8ftMOvY0sbsWThG3A4EdEnIS1p4fCEaxEFKSQGjg7f0Cmj3OJGx7TspjXxdBrvAF45ZS6RL
O47brI8vY90JJAbgo2wGHTNn1mIsKtZK3ezymrhPHbWZwOdRDIXptGxMWtytFZ4Vc55gFQizHfXm
ayNqL0kQXHnuHHyD5KmxZVo9zPeA6xveTLxhduOXSKAgKiezariKiMK/9cuNINIhJ7WKb1plUVw0
xl4oMaprFfG5cZLHBxs9PX+XXvc4rLsWGKku3uWWjmA9wk/sF+KTVCtrQQhOLWIbJZPA9SaWLTXG
so2jP7VoxmM8cWblA54Q/ds25ECW5rcpHu8lqcMfE0FbGLsBkX+cPkfaQFBhyHwlmWaPE8gn2Lxn
+1ZN7nJyrVS0DIUGssGP/GktSAmQ96joThzKwkarooOaMKkWJHZzYeyUUzU77cxKSUAEv0469kdR
F3lVicyoZLIoGwFrVLJRwnpg9p4ZJuky+Awy0dyYGar10QS+ZuJSoTplVpQN6VlIJRzQVCeOJE17
TfJZ/4pw4RnD12I3wHOsdp2CbUUuQ4AqQWb3N74ZXSJrILsqLF8QuDzFoQ5MLW+CdRVg/iytLx4F
J7FAnhUX937GYD/Kw5QI2MUqpfZ0zTCykVnrUZicla6OQV4gNhSwhvj+xxybN20iuxaqjCiyFhgX
IWcV+zI58NtV1KE+SH2ICOV2UMmdoWhZBdj0RyOEtVMq71HDTj9KcjcQWrpmrbudRT3z/BbYAQuE
TBrJPULkwanl1k3+VaSMz8y0FlZWZJERUkdsJQ0fK4GgOVXSF7YxvRWdhBO7HQO8iF9aEDyXIwb4
Xn8MBNYcpgIpEpW0bLWHYhJGkuQRyhcWSQd+N5FFw4I/1ofbtJMP/92N/tSNpsX7W0pv+nPlzdgd
DZQiWgz4laVOXnZnf7x02Hw2Tcoi9fP7t91+/M//8Q+/wY8mFZ2VZBGUzs5BV+lMgc3+tZgX+Jpu
qIC7IChKErWNTnP7O9WLyh8tmSUhJltK7d8aVU35xgtm2aioliQTBq/+mXIeKuMv5fxfXjzLFgLp
ddGURe1vlg6WEPhZVi1VQYoP9a5+JrAUKKppVjDl7fR9slxrD32UKXS3AgQUAVV/7TAIQ/O8JMRE
BVCPd1Fx0hE16ch84l1+DmXOFTe+mK/BSBYo2qW68oIJixAZrg1JUSv5qz4rT61AVrcd8uCHsoj8
5V56T59pNdtHWTsKH/Nds9MJf8CpT5tK4gILDMlpQluNNwrthmkU+/SQNoYzZOso/2D7roJcQCWG
HocCusAU3ayb9bw6R5jPlweT6XbGZVGVwQh4RBVv14Jnyt7waTLkptJpaHxZH1qWp22G5MNPYoxX
NlhGKKcbgzcCYauxNjZbMt8ZIJG7dNfYxl7b3JfEHjzKb90Jx7SxH2b7SOqOJ391jyL6A5Qu/GKX
MIo9NPk6OYkot2H8HMqt9sw6ttxWJ5PZp1u60UEj/QXuAq95J0UEVipkupnnIfHG0g4xEY6nbgRG
uJOMat3Gd1X4IFbPZX4aa6xKrr9p9E3KpPE1U/drq3B506MjZzOxwTulPhTyifAOUxg2FoOxS4sH
2NfEI5YNgngq16KYfcKxHRhkIi4FbWba4nSfWS6gRKkk6eVT4ugPynYrKDDXpEOkupqIv0kjsdoL
e6f6mLFnDVgtsVkJj0G5Deu3AEum7zUlPsHwDqd5wgMFowFC8THZ5wG6L3J9v9rkcYwYuu7ncq+0
7/EGTovwoFgoPJ6mKAOwcmumuMT5QSh5pDvTfLLE7lInOVNtlYrR+5cciP8u+1VTZKsICXBRhGoW
qqN/dtQdo4+P9PPKpOI/Np9RELbNr8feP/hmP449Ez4sfECONY5T1A/673IIvmRqGgefAUdQkxX1
902rKn1TWMIqFA2W9Cthe/mSJi5DEY3TVOSP/ZlDT9IWZdXPm9bvL11F+srBjCzib2cYspFOQq5G
kANSt/Ph7FQDE/r23MjyPQRAMofbVHxJxS/LRzEf0PXfkYK5wFTRIpBjoiBM1zFFC7W4BuNJy42Z
oicBc1NO5aJhM4XcieTisxmvpgwfNXV7opnLhpjbDpYLUZfy/KCNF828TVRMyYACLfPDCvVTbJGz
S6xv/Nyp85MZCB4UlKw2NiXy9iHdKMWTgaViZF6HsKEkSPg0QlSLkpMZXaP6iKN36o5BAM71SW+O
wVivBHWPYBJoCiCwVuSjZrFJVvw4rA07D2evQLwwmJ+TfOpe2qlAVXjXNhcZKI4I+swJdWG1VnGk
m72dCBocILn0Smw/TTMxO7lP36J0RhuicQTg0GsRshPppWs30zSdW7BntD241AUiBBUPj2d/2/vv
+MqV4VYMHgnX6hbNLBHGKNdYCUJayd60+oE/SfLZwuwmho3lI6GMJG0bRP+C4WrOk74d+BRalm1S
9rG8xgI9eyVeDGS11J5e17JQTF6ZRFhAboyMFIx4K/IAQB+v5ZeWHcP8EsCGadJNGxF/bV1aZGb/
kvPjD+eb/5YqDlORFANKKXMI/vm/EcIfo/SrqH+Z8qOi//vv8NejZVHCI7VfRBzIJDhbfiuoTBWs
v8xkUpSWAmkZdP61nlIsZPJoOCxdVpfTY5Fa/hj8L1/SWLcb0PsX1vWfPFpEzq9fj5a/eenL+PSn
wb9fmIKU64W0VeSP7gtGYaq65kjKU3tXsc9t16lqM0iiNmGW1UYeW2UQV9HgZsO2B5GORTFx+ZI4
bFpABolbKB77/5QiZFwN0UaHiyO7seC0sacDDfFBlzpistXLk6nvzWRnVMc29YgFObbOnh1tCBze
hJcKdG8MXYRcceTK5LFnHxiVyU+bPrqt9IYiFCpKQazirkaOiffsVr6E10+JJzpG3Na80+WL0HyM
xF1j3fUkPGGBTRj7y9RsFfshXIEjaXZw/EPVQUe7jignDzLRYzgF2fgHKIwZpkXuT0+ky1+O7J9F
tKxT/tH7rfKx8+HyAcoU0T+/33OSK6FY5tK228nVVSvuDfbPUcv4SYVdhr4XJll0qMw7A6E3HNPS
WiVfdbFIkvXNdA952i2fVQM/kSEjflcwv5fKoa/VfYakNF7oJECJgnHbkIh3zF6VPbbl1B2O04Oy
AYh11xyrh3lxltoQobzlf+O+/1/sndeO5EiapV9o2CCN+ta19ggPHTdESGotjLSnn4/ZtUBXLwYz
c7nAohtVlVUZkR5OOu0X53xnB1DlySo3+Rk0UopAs1yifQVCmoJ5hajzKKhe8FMdZgzhDgrJVhyQ
TEP2ydgQz7b8r3C62lfDZ1D35zwg6ZKQ7p/p3dVWQciE8Mf6qWiG/WZN5ti1M2+5tTfQm0TP/Zf2
JK6ZOoD7iLx1Vp5i59Ae8/GkxEPq3mfjoYtWYiJKGkr2wrkIogPEdSQVOH7MFbnY6VMI7WcMwQlt
qLMLmG/2FYihs5TBiigxntUaEYCsTbPtb2LiAk1QHjz7NMg/PaCzm4nXoEweiuEop+Aut75wXIoF
Zfxn/6u9Wm+5t5qeyw80sXLAnX+M8tvUVB8zVNb+DAxnlzL/s/imiNMjxaA1fB+KbdmxX2/1NX+b
+nsHBum0MouD9mEw/7YQAjHWAukSzSYzlEyY/9/07+TF1tfGpaS/cdN6qUvqZCsmwDFa51F3qH71
bGkDOUtOdUtSRMwhxkkbnl1rM4kfi+1+uwoegocBm2a6r0/JNYR2gSwS2Gp7YRZYgyVjpGMtp/W4
etWXGMvYheNXCd1dwNXO7bvEOuXOpgauyr2UM125CHfljuwiqm2lJ2snW1jGvr0ZK+hmpIC/97c+
2+d/AmbDI/hDgy6gIh4+hVNLR3MmIegwLvWvsH21yKnYQIvglyi4mvTeEQ5W8wdMlC/hhn35jeEu
ENQnf9bVz142/hq9Uxcw2AhDtNk+mBVcocFLn2sLB89LknxrQHh5D5mUCQAR+n2HfbUAFsgs+iU9
uWfrQXuyz/jR3VkNKiDHOHd5IM5u7+2Szlt3yWPjr5yKxfzvQUecdIRsIpp2OzAanaAE4b7DUI+Z
YvZi8ow5YhtpH0z8HY8txFt/qe9PX93sB198AK7d0PksDmKHnH9xCRany/bSrt6sxZu3OHCXLA7Y
+9BOrZh58jtm293l7eVF1PfhY2kRuYd2DgrQHj9uvuy4DiDdIUoyW3NXvn8p/IegOmfqzI0hm33y
jCtAN5foarB9ZLwe8kE8sGpLW65SFDPtLiu2IB3CR8vFYMNAtFjrE5ijVWn9VsY+RF8AJABt0gno
nPFinAfcy4JmaRaLa0Tc8mHH+ZTiT1l6XD4SOgmejTf8kk9sk66Y3BXeujSWNV8/gNFBgrXu/mjN
2ZC0cNTozvAUMkP7pcRxo2XCAgDKf7iCpjRrtVqCKdexB81yM4Aq6bR10KxabDL+Pq3xEme7AsdI
DQkJmu2p6DadsxGofisF42RFtJOEJcMwXa4FLxwM2XAEnxNlW/59VS1DWEr9kdTq/3AL0UVGwpGn
yhU2gyHMFz9G/4q3fWStcDWNB/Zz5ZsffTGVVs+ZxXLImxb/4YZRnGuCL7SPqP0TuXFhM/KUPvRn
EzPCwv5EHjM/YZOIrNLiMUIur3dHf7pOkCobdEd2tJQb9EazEYeJ8+qEJZJfOdf/X8b993OxuTUy
occ77Kxm6ey/HM2rj+7jrxnY5SNH6IH28zuUH91P8/cmEU3rv3+Tvyo58Q8fGL6gI0Wr8ffgEd2k
Q0T4zpCLhbbJQO7/zMUMijUW357uiP9bjGsYpsH+Dp0+gyzT+N+0iLSC/1ZX/HnhyJCpMR0qCwT4
f6srgnagh47wqUwlKWOH7IR1a0UYB5I+5ZQ7JyLaWBH1gCV/+f6pFj85YeUPprzDerRSq/JSRTcw
wNF4jIcnaMVgDKM/zsTUWPrfLawHEuhulo4U7xctLiPdnOyiCjP6C/DMU/ipv0v8SubSe7evLqDK
T70rjxxSiLj6nWSrWF2sewgomNmQq82Oq2u9JF5jZguj6F3qB4PEH2OjTj7/Rm3ML1byJ+d+hNlK
PgkCLSziaESLAwzitQYiSts16QbZ3R/Kin8qjzzIcA0dxmv+Caje0AQ/7y3PdkO7Z2Q+tDt8QG3+
ADi5E2soJgr01qRhldtMmLf6pfuqwTJ8dA7xLb1giNTZUt+nH/wRs1oS1zypRJjPso3U1oSZaF8d
TsFX27ibnvsPpnX2S4/LBjrFe52uoW2OauWjU4Y7r3bMqhYDgUbGrtgg3F9COz+qE1BRngDtvf/i
Qpvt7mgtxXP0lrEVnqHPCUVqTTn+1p+NXYy8FeSsB+8JFyii1Dc9BuBRQqUwvwfjMBqHLNk3vz1r
NePATAV+/YK67if8GdGU3TW7Hm/fx7D4CYm6xFeFmam9zNxqJAUI8solD2emibhJV/INGMMx3SIU
3TxW7qcWYn8I6iXnr3rhZZifU73QPueh66Z6g7CHtFle+vvotX1v3/1P2lbzmPJtx715H8npsq+D
clXGl7GDry5I7+O1aebZ4lwhmu4sd9F784SIdzirp+7eOAtkQARDH7XDdEox/QdfbHuRV7TwJp/L
ctFBS4b5/4oiaeyfOELUn/87+D9QahJLTNMMcjpbVi4xlMs0OpAJjUl3ppnoKNZRvTZEBy9YCVos
l5FEylVvHMNHlMMeSLUbvxWwSiZm/ox3GnbtK338CHW3eBoSCpbpCVKcvdQOnDEAUX+SQxuBslFg
q8UGtWiizihHG+57opjvKEFxdJDNsGVBN8ejuk89Gk42QtMenbCDypOB9QJFKJA8j7nIvv/yCfta
uPfWV/NcffDTa4fqom3Jrn0Wr81z8RwxDEb7af82H+kGKCJYDOcCV2TFSf6M28QCB7Mwf8Aa7XFz
Ijj0rtNr/yqu877zUndbv7hjbVX9Nr/swaN8Zb5jC14bB+tq3ptn7JwQlOIzr7pur8Vnt9PW3lsO
/YOtOKi5t+Jz+qaybb/wpzaFs4m9egM2gbso/hkWlC0gmOQX5CgSYzXQzjJZaySSa4gxwT2Dlerf
2nAle0QH82Vwz807+eIALY3n7oLe+5vw4/DbdFcgUjfRzoAFl60ZRr2UVzZ5O3hwKwGwhCiyTXCJ
7tG7X4OUue1zF27au4EJK3IFrDfkMRyY8wC6cWls2O9tdGgLsNu2SDxXTIaXzaUDQlEs3i5PmEIB
dcCE/BlnMWfylH9G+3YWe/I/xKHnfmF8Q47wv9GgeucExiNfGC5n6SYYOKSu8cysPUR7NPvHZPfw
ez//zmjP4woMTbSNzrW593f+XXCpP9lndnPhDZk6wT3qn8jQgwKTAYWZlvUFG4TBtnXrP2onhKBO
uYqeWM/C8U6e/Ldsu0Ka/IzoFQhrsqRzB6bI8+ur+iP7J2PAuLp398na/AlgJhYwNLt0Ox2BxezY
Kdxxp+IxNR5a9rhX1g/pL1YO45rsgUydtAfB13/FH+KQfzTFjU079Iwl4lwCrhkgcru698Ma+MXi
o1gDfIMcuWBMcKTcVSydd86D9p3AhJh2+ksOm4qCJ6+Ayp0KeS/sd308GZK+w7ZBrSXbnlcVMyNz
l531T9/qrKQLf8q/eu5/JsP8K13hb5Oo/4Et8P/VkdZ/qeubV3f/9V5wGX38bYY1/+5/FjrC+gda
PuSgBPv8W9qk+Q9m0Gj2hEsSpa3Prry/Ch3Bf2IETswOA2pB+iVjrr8GVi5yPlxKGIMFvAeTvd3/
ptBx/ohe/2ViBTtinsYzcua7etgX5zrvXycopXJ6qwZKaxiU1iOtvUr6Qy6IJpQe/n1Csjz7R7cm
GIqI0tv6HOiut43QhXd9c9F4bPtJKq4Tj8ggoHV5TQNgpVEO+ljLglNdvji93h8SeehdvLGjngUL
FjZnV8N9XBbVPq0MMAVNNmN4AWg2wdktcRUXUVwjxWOtEwTDq1b468pxv6aG6n/qERp4jOYNmjPR
ME1QLSgWi6d6A9wgbjvnGFnBndUN5FMziupzaR2sShLjzTaMkT1JL6QFR22+bsKuX/uWsyCsrA5D
tXFm0p7jl6xEDXftxIwfprhPIa26t7aV8IPD6qDnxrYbTHfLi8fjHqmDUScXP4z0daO5r3k0zbIg
5EqJJnmeWCO8zglHlEGjniv+QSUQJ5EDErWe/RZ7WXTeUpJj3NnRt1sCKTeNauul8igr9T06wM7S
uvoOqs/BysZFk6eoHUv7OZ/UZ0bOSp5hakm+WoOol9TkbVaaeRUlBpdJodBix6EMEi1He6zQVS6C
DDtBkFd7zwaOUesPUZlyHBfirlCke1rxTyTcvefHx9T1jnETqWVvc3oRsfeYCPpdj7d7TJpDbrIZ
9ub3yE26bZc68A9gUIea9lGQl5274tj7FTghJ4ae1UTAu7PfcBzgdWgb04h/EWngCho7QLi1cd9M
qkYdN7gbdwQ87MBOdLtrYVGoFlr2WXZwJi0xHLyCVOCO6gTYNARtAwtZPyGsS0Zt5Tn5ITCNYz4B
rWynydmEvQPtDb5CPLWvozE+d3J6VjJ80duK5+zYv5hy5OTNC+Y98ZMdYz8POwnjlUKg6OAN6q1c
ycS+WClTgVoWCEFSZ51BNkpCsGfYja2LAJLGwfAUO7MbS4YX1eHcbimrhmzcuxbxMNJzKdNGr9k5
w3C1ZP3stZGzHzR/P/lRvamTcm9k6tiVDpznlje6BGsW2Ug1neq5a5g+lDrs9JZarvGJzivle+mX
CAdFcuqjELsRMQ6O6Tw1ZvKbZ3C7R51ExCGu37kMn5kFrFsk7uuE9KRPx9d6AOGcxdpza5fOppvt
d22kcSFb6a+s0fkeSRusaodoOWXf6PWuXlaPKBY5d9p3uweVqffuT8TQoBqAd0YVUjG7wEVSmIDW
AlKNnPDTGUEI6Jy+U3lxG/+pt/JrGI5IQwP2QS6JGBGnfuU+5LMc14mbq8WxzDLpJ8wQmpFrK6Lk
mkz9nRaND6Fk6O1V5TEMY3CZiGwZWJM704X9sDXy/r2yrJE6IL/rO+xK3nBsFCXOAOm9bXAVuoj0
uvQ6TgSRZHweu5ydVjJGp0ZA4bZTiI2z7XEU5TYbnDfpbupRAudiHAcHwUYV5eyTCGqBbwaLNFLE
w3JVZVg2B4eJ9lKJ5OZWCOCEyM5/flF4ZzMUy9iAsDv/0V2JTDeRDdjryfmautlH7bfUVdSXZR5t
vB6uslteuf6hL85lFO0n9nKjJvat1t07LjW5Y1efne1uMLyKs+gYL6UkgNkJ/U9aHlQQPTneFOyy
fCMGWG29WGe1+PF0bvqyVNvJiXZImR2szfkOhRYZWRLBYtTOf7B+KDv7Rxr6XWJ6oACH4SHX62uV
DE+9aB0kaHzezIjnWWL1Fz2sD1OgbVNBcZX58CabCeVIUD5OnnsqVTsiK4AlG+tIgEfSi3ykZ0P0
k0vtMReRv7Ytsp/i8jaYNHeBfgw/lekAN4403o+Qz5FHamNjfJWTedICKIhW64mFl2a/rTlBoiiL
p4zdn8goo1MIzYzPI6OfNnUZ7YOuvpU6hNn1AL7ZKcZ2K90GKmXtTiu3uXYq/PINxMulR/dYCCZy
AuNghU8TNTpYtOFiN/bZ8Y81wyxVFWfDjd+TkniywmfVigCCdA9D7vvUImTGt+plzzC71tVrHePZ
sMdT1MW/PhuaQBF2klfyOBTMubLe28KJbkAS8doCvq12JqP1NCYh1AeNdBV7Viw2aYxfI4V7rMBF
EuWRi/Ze2cVTkoCuGFvzQbqSot0qCNOKTMB3QCh1JBdFjM6j9cPDEJYHFGPPPp8Wm3GFMr31hDLf
GvD4Jk2xGmsHrrxNDpsP5iIQ4llN5p2S8qnUY2z1DO38Vp2SgAAiW27yUTwXkDlaEROu9ZBwJGyt
siLjg0cogqdd4/0YiOcKhzln3UGFtTQnXpbZwXVHQqx9DwZRZj+Ho40PUWeCINOnVjZIgJHxrYqI
oYLegz4rS2D9yZuySLXxnF0j3astZUqCskmD6rL66IvPZoxPniwYU5fO2RbxC9Thy6jYtesGL9k3
1533U0gPoX0Y+2ho1XISVb3XlEbWielQlixj1wcPbWXiPS8dDfC9xaDC6zsiFHLoM2H/1EsS8wbJ
tNWQFZORQnmLNs7q12GVhFzMRAzG1Qz1XRTfdItNR97rMNIHeNFqgt3SG1MDOBAKn0KEfhjDBCic
7G5u36RHPMGf9Uj7HPnspQJcHgdVkTfouchgQs7ZPI9gxKvB3njKejE0FjAMzb7MAr2S0xCmHAgC
jxoG90EGWzqwxKOtGZgJq+4hL4qBzrsjgwstL4g7WD9sfqYpv1Y1EPfeIpXNyKxjH+onaA/8oJQy
Zb2J6/4nFHbEqvE9z9tsbWsZj6kxHfADF488iOOtIknCmQivLvOY3DdtupMNe5s4k5vBd776qtZX
TTk+TE94XWhbwxAQmNnSShshZKd4J4zpzakjjVUnzuN0jvOinkBcXoEjBsA8KZJMy/anJSI2E0Qk
8VM62yALn7JOv3ktH/isLsxFy+QhKGNSgcMRaRNyUiuPbk6FAjVoI0TSQ40avlJqE8VGgODMJ6qt
IkwQR7qBMMMws4dA3iK7E3iznoZKsdTwShAPFTP6pH21E2wNVIoMsHSosoov1aW5zp3c3hop50dZ
8Bl1EVhgbqll3C5FhySh76NbbzO8mph3DfqtSbltEwtXbxDDwPWIjVMYvLIGWHXEkdw5+c1Vzdry
oIR3F9EE2SYsq6/Kg02eI/8G22TYwX6+cuX4IZE/NbzrXOQZUFHv43riyeLDG3clJNzi3prUY8Ch
F9fdzsrNS+3yQQiMayUyDDwhyjtvtB5ayeApi9+r0PzRWSEaZI6bct12POarfFomvQ7zlFw3C49N
H9NnGuZRJNnLkIlt6DO4UPZRRsZdwGvVy25X+uFdXGf3zkQixOTh+RycG3rwd3IQ7FMX3ybRffs5
Cusmkk9NmcXLuuk/1bCQnfuI6G4uAks2sCyeMpXtlFJvRQO8LAncU4Z1RrdhIk6AF7WKzfV8ATqr
PnbV9DFVEcvKDm4t6CifyULOZKTw+RhlyNuXQqJvaQCM5BanLXYYoJpqblVsguq9gqVW4+EEiPUl
Pxd7PWwoeSt/tTYydmE1rEZ/+tUkEh03f/EDw13hRMHvbxQ3w7hL7PB79InpLH4DGRWbRiZnvw6/
h6g/9v14NTIOsmjYVJSUQWUFgEfZPNsu0IIyftUM0i5ChY5HFbsodIndAbRtAfopvYRVjmNv84EP
gjaSXBF0YL4pO/DsuKfKLBFcKvU4zLNTwT6qIn7RchvQd8PPoIpkb3bwmjwR4XhiUOnM5mQbnzn0
qWvcYTto4uMUOJu0g6pvoSYYW+Mw6P5LMaJSMDy2sEH7UFvORZsBpFrOYRBJOPnKHx5jxenbGwkg
a2+duvZLrWi5+GyTSGJFmLz1jdfVF5KGm/SCvYvGKsaNQNpbTN6AmcV7sxHh0sBGokT7aPryW4bi
gGDjbiygNXDq8KLmT9rcA/ZIjVL1NIYGpPwJGGa3b2T4Y3jA2nCH+TWZzTzuqSzrHddXrZog3aKR
CNhqhgYhKE3uErCVZoeu8m9DY37XLbEFIZzbmhn1uAmr9DkY1OcUM1MNaGZoQT/R9fMzBopMszA5
Jnx6NDaZ5LxQqPhkgmgMwrjJXkVNdgzaxlRxguetRZTLML0VEXdoqBu/dZaCPtUpfctkPwIW4Qam
hTUa/TAhnpwMhvq5eqzS4sdUXrkzEKLqDUvPkWWeciHqDo8iL1HIpzE5FsNdGcCCGgbCHobmNPX5
ieBiRoVkMDkaoOzBJPBPkGbWpmz8ve4x8aM1EjuOJJ/KJvTmdEyY3FYbgwarFrbmvKUa6YMMNN2C
yIgaIoOb9b86dfY0Tu7Kkc3V6cC9T+2xjfUXWZLNHWvxhgcxJa9SB9eJflK9PIcWU0sJjzCqSa5O
K7npcxIrLVc+fBPGXUJ6AJXtZ7eUwQQbAU7AoJLlyhK4v/R65XPQkxQ7HWJ/upkdpODSRnJHKF1/
UZa+Q+b4nhXxTzLa6AFahyjCnHV8FnavaTvSkPTm0Z4wftlatEkcb2m1067x/ecqzphSAgcIXCaZ
nflip9Q4ZBvWwb2eJIwh9PRm9uZHGZKyoCirvTFiDTv6DC7l/DQTLA5SDzdf42Bgar67tni8l4bx
MxYS+aC7sBPJsqYsj62CiVmHqAhoC8dlbvBYSPPs4kQFse/FiNQgZn+TyMeBSmtXoFUpRWOuOXdI
osv0m2wgtNdV8hCNGov6iDSafgJ/CeyKRBn7rVI1GYjuo1GyQI+QWRdOSvR6wqqg57bwnHvLK75U
m0PhoxRZlsFICGKeowwBizh71JhOkVtWvyGwpr8e12nJQt0jIkFYszhbwYYZ6Op83ZILXJK3UfTH
0TaI45UGRxdiwMEUG69Ak6wG83WaglOLS2ZRiuIBaWjKikB+ZqbYSdET3xIE712dxFtKJopQRXo8
IwtwtNMh8Gqo5IYkH0mOh8qUTIxLpMJNsPFFcWcpOrk6fpkECQk9GRe+5/8yZ/nGd4KbrnrUVPZd
RupZBuBFfeQSvTI2uvRAaFfhphjZUwx0a0FRT6tkKmC0e6QrbqRR/4jCxYXp0R1TGDKOdRSsDHF1
fRN4uRtRfQCbR6kwQ+h4xo5SBdvAFESNiQogv8Q5051y6uVT4dEHlEP3rQsrZQVistJRpKu1+Hzs
CD2W5dbDRiTGgyrzcdW7zq/p7MNmzA9RsGuoMzb2wJjdaQhsI/wgz7NHo4VJQjZZaZc/DZK7Qz3q
+irG4l3VHCdNT8MWNtswUwQMAzB1O60+MG7AhQu/zhneLOG9ZC4joxIDrl7YKNIlgz0ffNzWSQpa
04awzkZjBdK3LbF/aeg/xhz8cfAmKnPcDQVE1gIZmoRSrxfkaujVaz6hlU1Mcy45og8VZqtONIzs
O3+rWeMm42HAW4wZUdhAwzA5LXLMZ9IBva2lv5MbDju91l+t4pmeh4YyJOlPJfR7DftWQlknI3uK
xm7TxAFHMgORkHihzBDVOhNkJSXKfR0SKzi0qnzyc4A5Qyxei6x9TzX/MvnFU66VN1kjzmK9kxYv
MY+PlJaexlzyaDK1H7u3Zp8ill69SPC+mTjPhtZA6jshaWoSoB0xAcJmUhINYkXHGA2VUXB7qdH7
iFNjYYXst1p7vCURIW14QpcO0Ys8CR8SGTz6GlFomlm+t89VxWoj7VDdDKXIV0wWKcQnxhbINsy2
m1VOg76yCuszDYvXqTPY9thOtwtszQMFasZoRxLUFGaw8wVMFinZ8iSZvHmD6jalHFjOxf2LbIN9
5yb3ts/j0FHAntrxSQ8izrWRKxdWFMO6joQ2PwnKqdFKv3395jIvqQLUhtK/1omUW4dHt5PJC8bu
OUXFIQg4LS7T4K2kz3CUWuswjfGbnLQLHZNa1UKdMtN+8S0INMIZr43p/zCfetMzZld4ykDpCjJ2
Q6s9aymfskTXqm3TSzrEoDqYlE9Tlfx4yasbY9SS5RwuWkvaGIIEtOqQd2W5TPJgn+YN2WaReBVh
daOMJx60QcmTPeaT91zX7jnCXmbH9UMlvHfFbn4y3mkgfn2zQd4Y+2henGvTR9dyqK/6b2C1bKdE
yHIzRZGih79+hMGlcNp57olvVKSfnS/e22q8S7l3HYk0xnGybSe0aZuM06vF03pht9P91FC/1zbD
tiD+LQ1PrSUS+H3p1iRYAKPxY28Vj8GXqMa1FgyspSzEkSCDvanfx70PX4Z8wCgyLjmW7cXo6c/4
3y8lVXXoN8MSD5i+mtQt1mbXY9u/0upYW6NtDmNT8WjP7/UJhowPnNWlso0bPI7ibQogeAYOKm6t
C4lW4WkUxh1Kpo4sQg9touV4xw5V/qowmhqfIGkTQ4n0r22La5Lxg1vEVqY116dRn77GGto3Lm0A
ZBOnHT8dJwRzyoCQznanSXU/9e9JSA5dMzQgLKr3HD1PPb33Gsb23iKCSJFTF1vuc96wSMyc4VbZ
NDPuGL+IJNYWUTucXAsPCt7PbWKfrJEdsQzKT25fe4kEQiw4F3A0d+a4KsP6zrfu+uCYh8NTYYI3
N+P7jnlLPBhrmQbjNhThR1xYjzIJKekBBrW4q6u6urph+GW5WbVsaJmcgVgjjY9MqDjoTYZTePzg
QnmQqc3yuyDMdymr4mrweru6OfB4iJdiaLB6ttWPGshmMhogAtzETGzco+7xmDUpBTI53JmiLZgg
n3V7HhXa4ZtVBfshZXnq99SupfcxJBM/VhcdM//guBWiuIQwrzacnoKfPmBtnsfAr0l88cMBFVif
EdhFCZHFRy/zz0nVDkxf3S+90nB5W8irOkjZQ94y2kWO509BCGFsuLVxeS9qtvOJUZy8kG12WAfn
rBruBi/ZZGPjrydayWWiaNE92V8H56fX37kh9IfSTA5jj8xtqknwwni18IbxPZmt4Jb0iI1CKufm
PNmVIXbhgAw1sJ8HwdUPyG3uasE5aqF/dhg4Rb7amraZH6ZoXHul9zxpJJHnVnD2jPKSOvreJcFv
CWKAKYnPKJb3zAzzbx8suFO2QG9ziENWeC7BX2cqepn/Y58z9at8QV6x+nCSFzM277S6M1aJq45N
MT1Qen/MU3Q7BLGvG5HJC64ea+dVD4MvMzWGnVDGr5gG6vY0ZhZHuDKtI6bX70my702sFh+VS+xO
NpGWpuh8CxNGL9O/ehyWspW7TNEWjVnerIzEPsvRBY0kHewFmn8wKmUexFgiE42TfRug/QwJ3kpb
QrFSV2Pxq4JVaNv3A7XFMsxICPWtr4nLDISuDoiucPMu31VleIUfYOn+g0ckhhDJR1VKscuT+FJ2
DEfMZERA662sAcNHWcC9Mh3DZFyMIpEsl2F0sJuU3XetbEKAPcqzyvqslOdtAjt8YTah7dQIqcEI
zsoCy5bhSwlu81Wyp54xXhBkIMf9L93WcVzgAtHz4KtyWtgI5qwQqX/tCUeZWU+/Vg8DPEiis0q6
TeIHD5npvGg+iQU4e3WnYP2dZ5zGZfmUyMxfpI7pLcvSvovn96OJ+n6lw2R3zLeqMV+jjFYwLRRc
51jBQdTUjRNFz0YDwwgyIU72NcNp6LkuGi2CsXqP07y3aE+6DI+OZmUbv4/9VY3GJ9J3wowuac9W
s2WrKbMcfnH1OOpcJOgAk0ManFkyVje9uNh2eY1ASbaUZOjY7fJXy8djDKbP8/t6nVkkgAU+az69
2LihuReCXqayG6qCArxZQGC0g7oyTxRDl7q90PaPm9ycboFAq9DF7pedA1BGvVlEN82MYRAnBAkJ
5mj0lXvhIgIt09BaFvXZlQ2++QZ4V8moP6ywwTVBLSA78EsJDlGVv/2IM6aYyltcaB9hYzq7zmhv
reetesjEvfMqM8KdvDg0V63h3eXsTg+5BYTZrr21U/n3eoZYVek+cHDmjgvHTXUw5XUZvgwcDBDe
s6+IVn0x9PQEvZGiPK8I5G1oE7yEE8NU+pvQGEiOcXPXdEG5D/VzqcJDXXXUNAGPOKO1derFfJW2
lJ5exU4tjXTkr216Z2mU2+n07lH4bV1HAIXhPek16tbetGmw2rkrR9Sql060LKs5uJ0VExo1kaO5
s6sIyUhosA3zf+XQBltTsl1JlbPvSG6gkuLDbxFFPjW5/zDKSFu2Te5AJdAune+v5ATzXCOqKNFP
iUfysfBRc43BbdQdeAV00VHtcrEhSSBqSUULVq4e7a2va2srm6J9XDH1lm1POF9trU1j04bAPQoH
+WrSBd78sok2COj+eQDvuWnJYxsQzQc6pgozPDlTxTyTUpvBOzcck71FaxXJRWW1R9idBequ8zNS
pvzXwPdWImfhaNbwmdKqoYmO58B0K/yKmoxYp4LcUZN6hfyvnAR0kVDKRoRJu3pyYdWDS7M0Lqq9
F7307+vc9u4jhYXKDCzelYqXnZe/Teurm86U8SBle5QltP/K3g7j5JyrqgvPXRmei1J7YUb5mkTk
ixqp+9FEo3mo5r8Ufm/BwqDZzuyf3lD5ZkKwPjUGz8/Mu0uR9gWhRW5hq531GjVaVhj+WpaCPKqx
RMsy/5PMXA/FdPdB8RDmPTzSZsx2VtTTN01Mu2wKcY1pQdLHEbFOVhFuDOSYWrWHOuQehoiTx8vG
q55OVKOmeJ9SiMO97MlxSz2iqsu83uiMuFEAPgV5euem2im1gmcnsAXY/4rx2kxeYf/x0nTNAD+9
6Q6mxwLT4+AbAE8gM1AJQYeOueOzW6wLaTxM2G3gNeG8GdlUeslLHmrosOspfx3St3EiZiq0WF2k
sXumnyJYNNRJ4NXuNLfZeZHRbItkKPZD6D5I5z+JOq/l1JmuW1+RqiS1QuvUZDDGAad1olpRqdUK
rXz1+4H3q/2fUICxwULqnnPMEaBejzRcm9AZl4sXs4JWrFybJir9J91rfG3KgVzE20OZB/VGzilm
5Gx4F59J4yG1IQzcHoWi7y73e0rrGdlI+Q1oj02+jwTJH2ilKsoCrnvzGuXm5FVtfulJnikDd3ka
MASbychcT4Ic0VhGq0JzEMsejoJMYupsSXufen1Psx8dE2G2tpO8Md/GTsVV/T4oABVLNr01kc1M
oX83gTscPBWGW+HWI8mQIcdzhMGe6RoxExHcwvYxZ0jkK7pDapwYkHex9U+5jGRsZ3F2cAIMAVMZ
n4vZa7HCz/BhcudzbjETFxF2jjHNaNfg0dPb3q4CkwaVqaDsqp6Vv8ab3u8lrore+FOrvDxOEvPd
lnSE3A6t3WiWJ5HB2Zw6aGCkqel5whOxkG+czem6iJgSxA49imN6m8kkp5PrGlLZxuZUt8h6KGnf
JONpLxNILDisLT39KujJFxLixW7r8KJ9Ue362OpRhYlnXaJDKHrqyY6MNjUAXVsBecYyxY2JKjh8
MWwo05I8QSxCfh9nmFXl5SWIJOajoNrMCy++FIyGQ3bDvm12dp5QenXDoR/cT1S4mg+xQfTkPPl2
8xgHNIB0jN0+y/r0GiXfxbCY98bvK8ba06WRQFhF9IXo84zjUHmtTPWz9Fj//bS1GP6FBT6tLQli
TsQ6XBc/4jgnIDFt0q3p9KeVqk+rjigBew+ekawtRiXssWUQHjCBSnaJXVlMCduELMX+YJm8frw/
snI3eW5chEqZY5H4mvre8X6jJHRHNSgbJDoldrZBO7VIixy0xSNXUE/5pvcK9Ke9jRlmWds7T4fR
JqXbL5l3C2w2KPwt8chKeDLV8tThTLbmf0AYWqPf78uGkDQcvSh1/eYxGhWoe/Sz7sy/xslRc1F1
xO24Y6w2nJNKfBinWDZ2Mx4dFee7uW6uGjbpmDVi45LoMozyjOt8/NFU/S+G1eSIVUwMhzYi/cNs
0sSYE75Qv+KaaNhocYkDt9IRaUxxyqoKqkvhvwPyj6tt4aCrsVHhP3ij2Mez/yPT6pyM7ntr5D70
KuR997bSkPRq064qcjUn4h8wM0vNvlCixDuYHlTme0goLId+ScxyS920ZHZC5AFgt+rR73ndq8wy
dxdl4Q3d8d61DDBitl9UDsQfqxlCACI/kbS/mw+rtr+TLvzhGgnNyyfqZVDAC4FLleE9DC4daDWH
HH07y7caxhF8HH9D+c2wIOr6vZVV5FTgY6BieNwI+7YunrOPANpmZdt816U6ekvafkUk6iRyPkJr
gkIRZsWleGoCC0FPxQaetysVoMeJUEv2dBjGkBjad5B/jYqIakZxgHcURA4uYgDbDoPc2krwa6Z2
iz9n7a5rUn1MmuLIMF7HADywd9iB1TStDMvtlmucy7IBGrZQ0JV6unhp95rk02XydfDgnFinca/r
MobW3ntmbJZ4OR3nVp2ssAEBZ6KcWW58TpbyAI3HQKsdSCEsqvfUrfaZJq+t1PkFrPptKcXrpDH7
chfx1gWuIuJ8Y9LpvYJp54TwoIPBxbq7eDG++cxS9zsp3DNY/MpumJQEZVYeoLARgaFINyv8/LMa
5MvEf98ZgZFSO704nbkusbQINbK+yxZzjnaUX1Pn/NR99TZ24xdD3/ckOYAlWDvZVa9iImQ4Ftie
5U5zZHTW78Ku8FZj8mXbpn3tSvPZt1nCEsDcSohPxiBjBsl/FLj0pwzSj8biO/XEtPVaP3xk1MBk
asqHx36Z2r3bYRI9TzFdlWNPpEq503NvR7+KmE3Jsv32MRnghkw1rJ/SNANByqe5xBwzEhZD0AoQ
uxzo42q+4Ny3wmPgFP/ga/yukFnMLoORwUMm5MfNdZgrmGdT+sobadiBhU+mcvV1m2XrfkDJ6XIx
BVYFuOSkX1Y7f4UunBRs0vtqwf1LtaeqxZfYngGcHZ2j19Lyy9ii2eWVK3dW6H83JVGB2qnCvdTl
mz23/WMbUJDWTGG3yeAS+GchWO2VV24sXfzxlwLlnYMAwsXjaPIwZ6pcIGEd1w7jVwrVEZei2Ju8
L0exPM2x6V55f+pxxL4t+5sbpAPirRGzEkXYowkwjqZgC/yq2Y29LElYT899M+7mwZyWcYLEXOG3
1TcYXacMpSecpOgTiuee1roC+W7fQgfaoVW1r96yfE6JjwF7znKclj68JbwCPG2JUwAHlsgrgOIm
mvaT038wltiOhY5WeqFIlWF6GOL+VVhLexzL5nFp0+QxbXKECv7txLZxBmcfynNlnq0MMcLg/R68
4KQnOuuy57rv/QqhnkdxJfUjJZteNws2hw022waGDHjs9JCFg7P1M/9jhC4FjoLJeRAvj8HSMnZ0
zDZlhNkWKGWEzAFdcTM7328sCid8paExxSw8e5SraTFmL6U1Zq8pPINTXcxfBSaTT3WvP136v7BN
P9BQMThBVlo0ubfXSqUPXqTqc9Ml18yGLuUMTUKet7ae4Xb8DctCnyobjM/2fNScofXDp8Q2wqdc
a/uTBEIdVWIdIA0TUY3b2+GWmwGvaUkWzBFszKrGgKzdb0uTWN3SWzzMbUFXUQtFviz+60GCVZqz
HFVSPHX+eEgD8wXHiSBDjkTfo9+AtaM3oW0AvrFPF7pmDlvWHc7rNH4eHuFNL5qXPGLShPVkwbn+
NLZMvoZKn8pSNpuujdkX6w85hf9uVKMd7mfHLg+6bT8E5zkuEJROldmliGuSMtvPiKXyruW4y4+a
ag52H1WkrA6+jdSvrcKLKT6tSqyDZWSJIxssZsEZ5stI4HITLRU2DRWnqW1OjpW/9skCZaCU39ob
brbs4UfhD/XWr+u3SFkXN0Dm2fj0TejLoDcA32QzfjZOicK1ZKxoSVpVN8PKHJeObDcuVHoEtPzp
GnHsh5i232mLnXBxvDR9fy0nGnaZ09XDXmHLwUxqzb6JCCTNzwU8lB2oPe057NW1yXLc1/XNccP4
nyqZatpPYkN8RaCRR+L7SF9qx/ve1RJ3dv/gCjve5VsmAVwcAfoFO0XlAxUXX0x/5bUSnqIoN9oB
tuYCwSlHxzClK+Tt0vkR+YtiMgw0k7es6nFK1OiUDRPB7TR2fLckobPyqTosWYMVPNhQfzNZoEzX
IPeRB4fIc7z91Emx0Zh6gmyfapSsRtnz2g7JOVFBqRmQoC8fh/IwJ6JYD274h94FW0BxKyO6GpG4
hrrbsm6mncO8tR7GY+bBHy7H4UR6VRz6q8oHNwxr9F/L5EHLdZcrI851X+sGLTbU2tmInExU7O7M
UG6m0H8vHBxcs2miQRZ6MxikcksWNpdsFO9ek+CFD2/xEceQ0ZoYD8BgUk2b7GKreC59KMepFVqs
vVySheecioqg1jZ1zENaTeWzReURQbQ4cDYkaxwi4g98LR7FCAtCjXCAElu+6Vz7hDP5zmVechQg
hPH5gzJrGx7lgxic7GRGk51iSqS9noetKUS4V5F4SSrTnzMXDxRlVdspD66mcsgMCOdlNbq+PIZs
PWns1duuGz6gj/PtVREe5gySn9hKiNaocG4Bi3nonCl5sbOWKAOGZgqg4OzYpEglNOq2M5O5Yxli
dsP6qS9BAGbbcrZ13LzfgaisKK/O1LE4ULf3xyiamt3AeU4teWPGO1N1VH2A0i2DBrOE87EquuV4
v+e3xf/u4Zx7lKMvlYaN4wPX+jbSoTH3nlXrD9c2tln469ZasYFxKnZW/1E0QNzMVbMzoMHwUXcx
fWc4P4fWlH/QNyzMuOLEGq9hLIcLDJsjaPna5AyVTHZbHo0TnMH/f+ulHN+jsXwtjPJ20bicvKj9
rlRafVSU3PskB3sD3NQfCA+CbWhBs80jkewjLWwkzxMW82qmNBdYXXdTiodnD7O791xUkeEyfsCX
zzHRxy1imlgkbk8ZhwUroIMosafK5jg7Q8X4DD1nY6fiV2u8+akYhuajUPATcFesS5mfTevUH9HT
hLnfxIazyvQY7qvQz+FcMb2x8gVz+Y41Oik/srKRtPYzJmEtF6s1qw94s8Gz17bn1lLqw2onsvFc
+VNmNrBofprl9McssAWY3+Lk2pfVuek1yiG/28vOSl/6drglzJeYfH3ODiKDLO3KD2JFS6IAZwIv
a0bYSlXyPFTBwowTBdn9jZcCbSScV66N2zsrgXMn080Tfp2My2Ov+AhCEVNQ+KzXkHg+sshn1ffX
yFQ6nMBw9HSjOXuOxnFfBsRElFmbnZM5GN7w5URxnu1Co+QLbpr2+1wMe03vtat6fEyLAgDF5oOy
rUD5zdht5JyQ1W3liKQ4Q7qJTEIuoga+NgF4Qf3eJMel8vKXBjrMYi/XTnBdRC2E9sofv5ZA0p27
R2ZdPdYdESDEwPwyHiICHIf8nxWPkr4GcboCaf3QVlOf4GmyGXVKHCPd42Yx5/+qoIb74LfxunIA
+TrWooMDxJ+ULKN021sjQoYXohw/mqRJNvgeh9vFKx+aBbl8VuEnqeja1lbrMBQJwU7AgjdqFsm3
7OdzAKd4UcsuDyp71zd1/B5zHa0WHXWHvvaaR+1CucspAqkSOPlmTrMFxiwuURNY7+L/5oTyn/hC
vY+hYYWTfXQRjP8xtHYOkUES4oQPxYhvsBo8e1v5wiOlVF6HskCu4BLLesqHmUj2mECSfAS7wsp4
OrQdxqNt6pPmgXtJ7vD+N4h3sUocKjwvOslwyR8iprDo839MDZ69Wt/SGuhy4DP1D1FUGCiBeFb5
Qv2MdTh92DdqHuZLCKBHXl/VujwFDm42EDLJy7ZhAg3F+Ndhbvdgq1E9lbNCL+3ZzQprF/fdGTil
c9vFu3OCFR0Of2tPhCe/nch7DDUiWujED+4w/22dydv0llNvels91m0GgnQDMdxutnbWmCKfuD2M
l7E8jBKaeKGKbdVW86VgZt7hiHtIUzLOgtvVmCbAGkGQQnm6PXTkwKFZGtQmqeK6kUt/bd3o005S
9NVuSv2EUFg1gfN+U6nsIjnUmwmiwtFpTYbZtal2U4enPs1Yd8gyjHOnSsQ37/RTjDCGbKNg78P2
e9EVfsm26Nqt3au1SbT1Wi1+xB/L+209a+/dAsXegFCP27ou1aWth2uVm2Uz5Ne+h4M3z7p8n8Iq
2RuH075RvaINzfNjH07s7dZPPBLnV66ojePn+ugBGK4cywzvQxOrk+tzOO8Pe5PAUuWQPWT2ZPAa
wnOwaxt5mnWC5jcTyQfz+uVobkbS94cpxlDbUspDhNnwajFL/24VN9FFVKpVl1rtMWcaDbd29g+U
D/5qvm0NPmOJnURsj1E3F5RpyhiiJQs4ApLuYtfmw2fOvhJdXR2YW3bvTo3/L5Betrd00r1b/W2W
jsPqNro9DKu23NpaJdv7161FUO4ofRi+3n5aKQv9rFOSg3M7GZpaj4fACabV/S+LMvePfmsTGHp7
cTJ06pHxkXm4v9jqU/vsNeLP/ZE/heqi4/zt/ihLdfCckeL430ey1fzauzju3v4MUk1zNflTUuaE
B0NusqN4vN5/hO5n3Za2+3p/hIXKIa77+Pn+J0OneVVOWF/uj6R0f7dtIM73R0kIzTNynOrx/ovd
RHmZO5387+21qscVAqiFkoh/cqFAQ74bGrZEPs7QlOlmhGWxu//Umzm7TD9XjCQ5uKquom0bxQ3N
KC+2pG+RLcTFc/9pqyp1UD7DqPvvorfojqEjM2zdefHYTN5pKCVjkdv7ZpFdnjPorgDD/OWyAPGP
h/j9/oc9a2qfu7R/vL9UDm32mscCxhAMkLZ3onWcZcTvoqqqdTK9L30xXzHpb133Yg0iuMCgRdXO
WvZQQGsYsyp66Wv2dWbn9KXp/LLY9bmm9z7ZsGn3Zp6cVdgkAJYha36VSvvKd08SsYRATmG5R6bo
vU+3/xSyRrl3nCReOzQarErEHUTLNAHqEfIbw9R9V8tcQh5kuG16J0P8MmCIggYH4jweQqWG7RWo
l8KV1lVNff4a6mXNXpO8R7cbX34Lk9hvWTYd8qayyY6WT/nQZ7tGhpgbazcC6UwHWIPp21xlfxW7
/Nm+XdcAm/gBjR2xonT56/tzPhqm2yjg0AU3iZF72+K65SuchvFgC2OvhrJb3pd62cVB1e2EF5v/
nqIMZjDWTeO67LBguX9AoqLlWXrWd0He5S71sSeDg+68RKiFuhTRzv0m856StLDe7v+hxCarS6DL
Tya4BCa3ruFtpaypYdblqLE7YHzkz/418hCrZAzMHxudDbvQTu31kuK3HHpy3kdl6WMo68GPE6Lb
zLff6FAxHYbOh91pqHNvSxnwnPfo0LtDuA/Ue+hPPVyV8vn+QxGacs8lDo1hLtZ+nyrykv1j15So
ygKmtrpiNa7qf24MpJCEYrritP6mx8o8WRpGdJwMz8Et+ktXmO1XXMJh7ixAFh7zCs/f9YZEvIB8
pdwkw9VGfsUUeMBf3GEcf9sVZGUlB9X0cHY63V8NVvaXpvU4WS7huMzvnhDRM6f2ETw/PBt//LaD
sce4YnkcQ6QQaiiv9LdPo+Jr6R0GgEmi96yMcBLtjGa+yV4WNfzpI+2ep94Xe+DvYKXtBQ/EOKWh
7IGC8iRIzhk6HEd0W7e5cR4KL4VBwoCijR11TfIh2uYgAmuvAc7PpvnnlHPlMLKcwPQvuWXOHUYr
T5NfmxfZdFva2BmpafY7pih7m+wMn0tdq92k4aqbidRhj5D0xN1awweBC3THYeVjmoCHiHRsROxe
QKwAczQfLdVWREGy6Uw0X139s6wk3d+COZgA4oynWl3tloIviT7QbqAcEvnBrWgv0qYyr731B2pO
+Nb2ATRDP52hURTUU3TsenRPVTSPZ+FHb6oyy5rpdHFQPYpJ5/aZhOUb0EFa7qCWyfr2bb5BuAjj
Ynyym+YNOaqNxR031mYWXbYWcZbv7+M/u85ZhXKAnts/kfgcDHk7iBZ5whHGMGu7vjKZuIq670jR
EY8B83oVLgJdBstJX7q3rfYdxDlAvoFxVASQmCRJd0DqdpD2IImKMBTr1gCVSEcVsFfUXGNE5Oxu
JD00Vt1edVImNECopIJ5/HQypzrLJoz2qoCuLoBnfO+9kYN4SnvJ4NfBG0kw6E/M11BbOHFJpEzp
rMJj2QMfhVVZn7y0bNA8NNZbZ2t7XyA0XZVqm9UwkMDa8VNG7LKW8/AtayQwpcgwKL693Nc3EpFt
f5h0s/RthNtwMr5NVrm1KKB3idVTec9wQyxnmre5KNig6+ji+Baa4sW7LpHlXW9lE1zYK5exfWEw
fLRnzE+dYDMVYoTsEwdX13blOpVjsYNXFl65KPUmSvwXR+XfFQlL5H9Uz7T1T8A2ENH9/HFSQMLQ
fh8YYfyImijfk+/Zv+GYDghhrpT5xaseaPFuNALpufAREPC00n2KbH/YL6HNWzfWs8Eeg4EW3FPc
Er1gHp6Gvhqe7ve0hkOPDf5nTd54CnADc5pVo2cKVaCVQxNlA7ua7Ol+k3MZbeahfy7r9jMPMSQt
5ql8Sv//vYqet6Y9PZipPHtVD8Hm/ory9rJ+QF5dRBjpjN2mpYSmSuZpLXyPWWkGLp67tkVAN/xQ
v/GOulenGUHZaurBjyYQwaeGLFFQ6OhUwLsipDChWse6ZJTM7zOk0vmCpKSLBQunyG/xgBKe2BmY
iqEqUMsuzTL8PsrR0Dlr+oLbDyL4oP+9ZLw9tID94mkpGJbxfNexa+se/mo7fCmroClT0jmy5vzv
3v05qMblzp2Tc7pUI2kU3JSIIrZsUj9SP/lKhdNsMUrvELQUgBju/TZc4u54fzYiQBtrv9vjASpY
UPyk3ku2VkfVEszqEMbtS9c770HTlz+GuuqIXkwycBVdvQ+pfZjrgWybCunkgFWaFbnzDjusEYqn
W6+nGcc0nGTdB9hx/RqGY7zxJ4U/AJKcX2Or/vamW/ZxH+Hrj0fuYWjAdL18qb75stayKrtfFIaY
ckCwPlfUZ9sOoAFWIfWZS2OE5KE1L6ms90GCcfmQyZMO8vYwL7BFlcJ+DTXXDJzXBLPzVkuiKAw6
jaJ1ohcz4ewXjEv6bOUqecy7WgDYyfFXcbGsIfvRgPZpFUAQyS3nxIhheJ4W+99MPDqDqr2jumc7
EcGHkzKf0Us1vUaA632YYM7oVvSLk+hWnPILhi7I0cShHiFv0pDAgzJpcSiJ13BbXBklcxvGtNdm
YIzVyTbf26afthFz2P1S+1uX7fJnU37h9nYb3IXeh9MGoC5fS9f0v1tlbglksrqUUK43Ye4hGWjr
Yl/MtfeYu0AcjACxbrFj/xiOyWsK3/6QNvgPeeXg/hLxh5gZacsMa6KWOKRMgX8jOqm3VjN92/Xt
25vbEyt0cIUe9ZNMK2Ya7mQ9S8zPHgN8Vim9YnQijXsRU7KbE468SBXQEkfl4iJ/MgxaEFM4/TfT
8U/Q1/ivBUln9gfWcCbXm9H1hi9OT2uMczCfaCaRvhm+ek4FuCFD8FQgk7r6otvNt1eqYISIVJPr
gCARhYhe/JOw0A2KvEFbRHTHeWpc7yOwfs7Kr7/agjTNlpnd6hbltmA+c+o1ELAqWsIml26COONZ
byGrOWTK6juRub81IO47bAHUKXUdyghYXLLAclPyXXrah/7sssmRygFt/DON9LDLm7kndy6H5oRh
oKpTPJCKVoE/TL+WGG4Vo2M8NEs4OeMsYbVB7ybM6NW0CcVq0Qq5W/ScPcTM6DJFpGvYaWjfUFFU
X2HJUyxPUxP/YnVX6DHdBIIfpj8qnPcGYhlxYjeofKFHBPNtX0QS5dvFSZOHtoM9Q1GcskBBuAg8
bIXS2j36eQ2z1I0YQASThA3FBK51pxCi5r+sEP4jPVDweL83pcm/se2THeJ76Pxpidmq798oWgFh
yeGIVNXxq9Vt6uyly2PR25tc+gj4SkdsjQOmB68oP4O/YaiiT/RtK5WQkZoOkyYb1YTQ56kXwzl/
vN8E9Ceb1pvNg5YYIPmj5bPYNgIhmLTffdFAWLGdk+ME77Ka+x15JMGjhqLw2ANWwTuB7WaauIH9
/GvuJKK5Fl4gB/rRSq4SvtpqgAi5Gr08PUF9Tk/3e3atmm0t4z8wSL1dEPbfszYM2WuBjhgRF/Fs
TnpKnTg9+SOxU0OGCttlvnDCGrk8MbIrT7NTRkeLjk4k+r9n/u9nTTb/tCfoY7PgRQK6yXGxh//d
86u3AM3msZqsEb08N7MDgS+fzR7htfD2dkYdOCjH/Pe3Yb9h05bLTXh7pzjyyZB2+7XXu7/L0SmP
NZhPE4roEBo8LlMXPkaYndsMdFtrGgkaOdZCstCqk7Rwx2s69KkmZ3CqagY0AVZ3YYKFSnS7scNg
ONkxxsi5UeXKxR+sWvD1jEQfrtxRn/26oT+aUgXIxf4za/Hz/miYG3W63/u/m/tzKlBPY2SnO0Ju
MPawT001WCffZzWdKzhoaUt6xNwJwWef0QoFfnlFBN4RJrWPoLie7jcO1NdN7eGK4lULBsoWSB/F
PoINEqZa467L3B0PJGltDFJWDFvEOlq6dl36mHCleX66H7z7N5RnCfm9AAFebY3Pg5WSkQa++mrl
NSSlcaLmrWJIqz5CdjVX9afndEwQezv8HsLot1TW/Iuv7QK85jzDuUUoIOZthBkJpkDNh47wlZGz
+9abSpzmrj+G7uL/1Zo4XxmYf8KG9YK05Jhp8cyoGwAcki1QuGN9Lf0iHhJT5bjgtvO2zyosTK1e
X/M6f0zDG1dMVM3rKLJ8A7LXP+eYlm6HFs1ygEplJ8SYnWuBTQyn+Q9Xt+OpBGs7NH6YoEXpihPz
IWdfO437uAhoozaD3qNdV48u4lxcMhb9zBRTbZw4xp5hcfW6VrATc/xaqBMZCqrutxrFRipoPVMq
vff6QVYF43WguFWSe6zzabYcB4HirGlfLHbPEdncy4I4wfUwNPTpv8YcXw21kOSnAfjxZ2ixAq6V
s0ajxDGxUSNi90HvUPnn3C6rPVYZBUtIPR1d30IR6FDE9zeqeNO5kMaHuNu3tpBb9FpIC1rFsM2a
KLIIvRW10PuFY551oHptOxwGL95WhJtR1SvvoPMJ/ABHks3g8t+DL/ob7SHHmm1V7J0w+hUv2C2l
QRS/OOmEtprpX1k6Z292cdELxKWoZbuGayBf8esw/90zyzA/mDo+1d0cPCrU44gDu7Vjz/ZT5U5n
P0RBkcYN3h7xhd4Xk2iA3CKV0ecNLPHmKqdsh+AnfOLvWsY2z26Nfm/C/Sfzp7OLy/eqrC8Ryrlt
ZaCSq8o/dS7mHfs8RDEW5AkuN15x9YmEYz+q/ig3J7NcHrj6a1qbIoLu3Fig16P3NCzx15Col6z8
0YnG36a91+8MpSzLA9lVeZbeyuHmuZCpjY3AWGCC7iUXcnOuU1fZr0raxCZglBRVpHCHRZD/jIhg
6scfAXbr9MvWw+REzsqd6rd6JvBcskX7SQMgRfQlw6evJEe8NVvdsOsYOHA2ReFPqg3WCDsfAUum
3TLW69HUe8aZYuOJ8q9ynR+tc8i1TfiNO4THmrJvJnE8qkNm9027UyH8F9KgJkRIHut8utifgLXb
LjXQd0jMvTriOpbpqQRO2DO5NruM09hGbQ/Htgy99Hlq0ETmObbAqBMFflx1EE2HuiisfTEQhza0
uMfVrvWD3Qlaxavlhekr/I61wZiL7Yx2ScTiYMf6tczc36jI3ZObOLhFelBh0qX7jo3D6ZCpS9gQ
WJ+ih2J2Hf6uc//3OJqdczt41RjCI7PxxPacJ7Rz+UMS2vUWL4iV0Aw2k7JxV7mLosnv5j9QlXCa
vinX4O08FHkmICFj21yzTA4hFoymqv75TJA7fzdHw2ZQilqNRqchJm0ZAOVaHf8ZeyKO4Kk6SfO6
wHPdMd3Zg16iiZ9cizlbWO916dbHYKbbnedarVrrJkGfIZlEBDbK0lFHK5634YI75I3KkUXdvAfl
+mvknyCPXuVIqlxnMNmq27jbetJP9qPWAnuVx2Gp+jMGXO1KI0S//SKXJwYvXM12ggzAzspfZY0U
c1QCewqv7S8kaIxYhz1kGaplzOj1Q2Y4VLGBgjJDNnxo5jbaxmWK73QW46g2V/ZD1tDGIyKHPRSg
V/e6+XFeOucxsKdtr3Gvxn9Br9C1YxKFggluWvYL/jAXDoGedoJywQzlZ1WHX+NgYxdrcKKPNAEG
1kxYH7oICJzNe1WXPY3XQXkJloySorwOG0lv28hzD6zUJCSrqyeiS/F+ykx4xvNrzuZiLzP4wnYH
qOdRgQSGk7frY4waex2AUvh6TcxqsH1rwoKUpS7IV+ngMLFo5bMOAiiJQpCe5kRP9xv7oRvELp0X
HBOT0VslcYZhu1bIJOpC7WyLNMQ4LNzdEITRynj5qUQ9xoTPCZ/uNwWliDOZ7hiUL1FDn4NgkmX3
Vy9/KE499uyiWuEA82J3g09+cnFARxcFmDiU7WudSL0B7fnlUvl/1Ji/N826spmEcz5NJbmq1Sjb
A7rCXzlyw83YFjCLs/nT7n2xcTLqToy4nv0sXKX1/MnnZm22+SDYNGFS1YaP2LIx+whwnPUn+VCb
4CM0Geh39FVXVnheuCTHqH6aYobNpkBWAf6aw+fFfSyyJ5IHU1RDo87XaQbVPbSnnxacWzyi608o
m9PWxcBFqWze+hLbHGK0YkPuk3bczzmdgfox4bVoWaXOsnMQ5Rf+6TjHteSmJWPXq2Dwo096iyf7
t5853a/K4g3nWG5RiJEE0WQwoGw54kZkvE0dYolqkdlkkegAJLTyA2ufH5l/jw8Mk9vL6AAJK1wm
1ksCnRs3poWdzvtrpTEeY2m1y6Y0hn/N9zl69XegFIbGgf3Lsay3yEr/2F0qWPBQ3Yus+Az76uCW
5Rkdq/XY2x1MD8g/Kj+Rv2Zvi8SF4awlvhPQ8VzYJdslC/4fe2fW2ziWbem/0qjnZuJwJoFb/SCR
1GRJlmf7hXB44DzP/PX9MStR7YjM6+zb6MdbqCnhCEuiyHP22Xutb53mrPuktQDUNos/glK3NyxO
HG7Cdz6a7KYtM+aMxud+tpV3eIvoh3RxQ/QgjSq+3hV+HfxomB9aAd1EGM3zCKaCG9kRfSTtIlHw
UE9Zdz9Y5JuFcnDOE/TI/BEh5vhBo6swWQNL9tTMmzlof6AY3zZ2xfZsSzWBk0BAMiNFwhmFD6Ms
gkM4a9Oqb6IfkxA/JDob8G6oFFSANXbi2IxmSMvMYrfNWia44O8FeRQMyDFqqtFVX5gwdf1LHPDc
sFzUGkabGloAkWio1AvELmFcWavQBLJqTdIyMMROHk6bhfhq1Oo1HAEUZ8qBJcSRAhWpANbNKZY7
z/R7Gb0im2MRclqLaJaUrXY/SMG1mao/VC2eVkrZm7QvpQSdVXHbScF9MldM5bOZAZwOsqiaJQaN
yr1vVI8h6av1pHyGS9wrJv11OtuvKpMXVMvJiwaSIJGT+q6D0ReK4gYCzx1ANnk1yNor3kx9rVi0
pkqJPYSWuFq9hxKztXDwoXrko8Mh4dLZ4Esmgh7N+go5g7LDH8vbno6ioWM4RJHl+nFhwNXX0A2D
5ho4cgQpfDELgKXqh8rayKjrZ4LUUPAoDVwu1WhfJYXtAmzQzFZEpkZgUFXYjMAFrG6rwtDHc5Og
QSegtjwyRQl3iZ/dmogqlt9V5btOiU3vNgFPRZlKcsdkvwQdhr+0JsjCNo0705hof1lLAKgi3tD8
4FhoJ9pQ9UHTEcIZROUaIacLKfEdQ032YRDRo8tAcef2cNXoBN+Ge6PTYxQPwWNa1E+jQVmq2zUq
+6G55tFxESRp7G3Rj0bBptRIonds/b0JcNE3EzFYYUEflm+9PhYd9NqEUOY5VMU6pZ27CWIcIWhh
MP8AeWxwXidDcLDGDgaYSWmYJv6WNMx5m0VRxqZXscsqA7bj8ZU1R/O03sIA3npNM1NwpqRxxyo+
qIJGUaLLVwokBnVkPURjm+e3iK4MOIH2AxPAYhVRBm4ro3iRZZzPi13MCLtjPKFza2JiqmjAV6wl
FB1WfT3J3NyN0T4nVMS5QcooHb07O/FPjcp8Cw2Bo0RNgCttwlWV99pqnuUHIBqLtXs4aylCllI6
W2H9SV2oM6jc8yfVVVw1hGkMgWMH7UafrXdZb3nzWvlSd81VPskyvf783JklHRSJHjviUwR7bVZt
c7PwymNTSG9SZOZXoXLMO3oMjc75AG/Z9SjqdRwyLqORSaZGAzGm/AwqGGA9OTRBM98P/nOLwBpB
CvsS4H+d2UCPaUK6nnQA6JFRU0Zljw2doFKTOm5zk74h8k2+ULBohRPZ8xoHCuK6BmmykPxbKx3u
RQ9tEhdks55rQmnk0WzWlq65hl/tOmGQd9OTgqvYI5CxQdlgMqZEidzQmN9RGt4ny/Pvp9mlFHK2
NkPjKDU82G3fuFKnHPlGTJadbHZrdEKDkr6CGnhSid/FQSkY6TSN4ExBtjsTFbbL2A9pPSIwaGh8
aGQwiQjUutpgEqbx0xSpqyEGXTEZJo0n1NaRgLkspLBGH0tSS6CuQaCc9UB6Gm1EmHb8wpklxARw
E5XzjnPDJ08PF7nCiZyzUlgG22SXay+BATNvsuBN1oc6BNBd+p+GUd0IwVKJMy7O7esstJ4Ge9jN
HZrRtFMdhKh3Qd5+jvmmswW7Kv4wOAMN55D9rEQ/RurDxscAiHeYBnh7HbSnTtfp2k4aTVT5Re3S
lwHY0mquxbJSuWWEw4mms+ZVnBSEmmMJKWrdqRskmKGQwQKNtNclBE3zA1f6aUp4XWUKWR+ya8XO
kIsBOEHkoT9WWFMrZFWNzsSuSqXK7Sf9BkHnm/2hSzmLfIhIPsbzPjTExNiJh7JU2ZW2uQdccRVY
6gvWV3sDKYt4ycyEcah0K7M2uvVY2egKtJvB7i4S4ApitMFBaRxX/PHWNwQo2owoocQPfsT4wi0U
AyEr71C3tJyD5ocdJgxNSuqGKOgbp0v9W7RPIOBwCGOeWjdNwhfkgynMWb2Z/CTr0Vh45SYOhpYZ
dsL5LweUiM0JGzZqPGm8C8RHHnAIlV5DnO+MliBjlO1nYuY3QUjqUZLlbpnRrGgl4DRiV0vtTaTo
V3pQ3Gthf8OipIShp+KzoVJLgPXcURhj2Lkpu/HBjqe9khExzpnkmlWW6BUTyyoL6BATCRGa12oG
7zxjm1DqCl1YwzOv7uZavwR1DkAhdAIzZ5Ry6YSE+TeFjdx4c8BZQ0wzPSXm+L4Vn0JN4ad4nMox
g3mYP1o2C0Ajd3sWE6pF4w0RzknMzblFRzEw71OC7LNFPevCN7rTbIT/CDl+aF39ZgzqpQ14JOPS
CQzRElTNfWe0MEZhEOJNvcnZ73E+/NCN+Un4PBCBKmEFrZ1iGCk6lXLVkjdOn5KNHL6MD1vYUxHd
TqP2QqMAgDRrXIs/NmdlStAq+9a+9JmoG2KvhxUiqhZRNVR+ud+EZMro0Q4gy9bWzNv0pQxpjfr6
ILt5OJDsJ2Eks8HBlHK2neX8uVP8YgUXzXdnlV+vKoYFt5nqVcnSztMlyu+6w5nPuTulAL9OzWKD
iBlzjZXvaDURzYCAaWWDiEqRYm2j7jby86e47jmNVcWhFy05HiXXhi9GaCVMtyyXvI7xUBXaD0FX
6xtKFx4mKENNaRS7zvZGu3uqmjHZstGm6O0PHcIrmPpgRHT5qe/6rTlASi0xPLuJku8NtJ9OXrSc
+FptJhQcnJRSDw9TJFX/6gdECQn1fssAMUGG35AoZKvJ9UIYBquBMySWMB9GSXswCYoqIgNnyIDi
xM92qeL3x2jANNE+m3W/yfCIbJMha0Fuz2RqmUq1nfIAMaIp3sy6DV2WOi9NYFBBGC3YTnfTaAG1
AzK0CvySaGxIofOYv1vRUmigB1y3LPDrKckeBgXNSSjUem32u3JxKTU+TI6GuGGTmVw2hgnTAE7K
A7LKGhQgvWCaTMbdMHZQwZMB8zjkDuQCsztKHGcminZXiuIMraJ2qnzpybeSkQIVvZPEbIo6BAFA
GGzlRnAIC7eGAR5EZ6ZEhhMeXxOBGwKTi3aa4PpcmVKxH+yUVUf1EfG3NhaRoUb1KLWyVxu5cJCS
e+1UbapGQ3WqpuS0Z6xjpY4cJu5QGnbhFsH7wS8JyG1a9plQJNcq+t26AHSEkJtJ/4JtDdFKGJXu
4DSMjmIwuYPwWK2QxrwoYw1EkIIINZMb2ZLPQCqQmI0w5C+KJ59GMhRu4uEK7SIGoE9ZizrXVMZH
VYPdiFJEApTTZq5p2kxsovjYFVi6F0q3Ptt0+qW2pZVCwpZEnRo0tmOmUD5rS3pQqaNH0Xe3aNFL
rXQ0dheIFv4VMLXIaXoCPnyREhOWQ6wBbgNCVlcYcSoi81IV5qkfTKcoAGeSAAPJpusYCPUuQA/J
7QGEKCkeM5TlSJH1gON5bQAmRI8r06q6VMzhaqnXHaAHqaeNPXZZPXyedUotG5hFl9NExNvFU4Dt
nr3qGe3Exp7Lo6xHqqMza3EKhZAL+BcDtQkPmhUnXq8TZIjQU8YDneduMlrBFuccdZP0NvhGs9VE
i+hRdmtmyVOhCRKgfadswBda6N0Y5z1bcwXxbjFeCpDj0gh5IILXGk8gbCMitEGfaC8N899ldEOX
qgYoNmvX2SzrjpqYLzzPdkIanIS/SR2E4nKMUtR0E+P7YDvyIdCZ2qMY8FNlCt+yxT0Pdr2ycs59
DaLpNGlMAHC0X61uuCcDkEIPRaslB+tgyn2PqTchEsuhyWhNsenZTnF09etuTDsH3tFuChliCXxy
XDtXsqYJRB6paFNUH1uNdG49mMEVFgiOah8TrAlqA/XFgbjej1ybwk1eJu9zLF2ZUd2xqwhrNdA8
A5dVeXMh3oeKT1xYWEVgt9KbQgandxAZIYb0OzXF3JJbI2sPEEEoTeDZhksa5YpbxjXBSFxFrUKa
Bb0UHrzuP+i4R666qT4pZBKcZEk/cIBwavpRV2aYD5xpFdWLEpPyUA08RU9uoyEwVwMkxzUIo7vf
qQBTW7qBFE0bY1Y8fQTV3jIMcgWC93VWhLkTcx3X0ArRWhjdxeAK6t099JlTPbYqiCTifObSipEa
JHu98myNc2NrjUvp+yEHWE7VSk4g/fa4Qmo8qkyQuqVowU+r0b5yM0kiMqXMVBoh+MqmgkFebZeP
+JahTki1G5eYAy0aSCsxzhef6cQOrsCltskDoMfQIISl7jTjAQatD2sgisUhk+MTlpD6wR+lbpMM
Pc8Fw2Mnm/JDKVF4FsEPKfLfYJod1KYYH5LpMUA9g5FxCV6aqMPTDMBJkJDbq9shk0x0gcxjrGQX
KPFxyuILw2L9tu0YIaizbXqavxF62++jafaiISN7NEjfW2hYTV10d6YNvdgwyEhY6uk+UW8jRaAD
76+1GSUjyibOMTPIhBL3VKVL7xQFh5ksaM5nrQnzOQ42nVTdWArEOEWq31ok331skpqQ+/7eItao
DJVprc6TW0VV5xb6kl+A1zhTY7iioO3bKaKHHFTP7DNHFWis0wztSeoyzwrJSq4z9uoC0JhrtAoB
OPYo1nrITIdTIvlekvmiqYbmBPbYunnLIjCbEE4rddhS7b3YdgcbCrMs/CH9jPyrdYrCjqhWM21d
ayaSZzRkep2/a4eZdt6a41i/QYR7JVIQRTFqjiwV8yGywZBRnuwiGtyOmCtti4ACLCANIrCaOChn
pc9Ibwxv0jRz+i6sLh1hfJDwCA3Sa5gTd2lhQ532RbOriKrKuoEWT1FvoqowNgnPdGfo6BqGbR4F
OxQIxoYWq0/YlGPI+VMUXClV2+y0LvtETfCDac2twV+yZYjgQB2Zzk7GQ8+8dNEYTOuyau9isiYI
xKzOpMT322yZkwzYNVS7uph5ILm1iO97nna+xux2IGTUGsvlALfNx0U+VyNMj9ThGEk0NSZkKZZm
aMxU2CPp8FWe2WlPbAdrek3+81CE97B9iR1MoO0oE3S9Ocr2ZogcopTEJuCCQOzEdwcm2gJ5nkqb
ZpBCYKHIJ/EHY86TcL5Ake7ONYkDDa4LA6fsZZwb4suShkcMVhXe8BYCSwFJu8scYVfRXuYJ2Wg4
DCDY3PaRj5K3xcgldJPzY7KWRIBopA8ROaB478LivRS1W8nqo2lHHYtYTz+cOr3osackkjvXiG+W
VqdrV1CwNHrmkVpilxjYCvPxKU3AL1HwEzPg9FKx1dTyPWPPATbDKr6wg8vzCPFqV6Tpjpm9q/vp
uRmik0+nehVntN8lwV5YpPJxmI3bGGHiapwhP2QFLJugoflZdsy4DDZhjjrCxRy8dAVMTh8gi/sW
zX4+2xYtwOYcKZLpJWUDPfR6LqsXRWtobGNCX+XVQY0TMmlZXFZSjFQil9FBqdsCud7ilIBWT/dL
bvLr0VJ+lAE0HVlmRjfD/DD9HPmUWu7ijEcKOE8O1xLyQw8OXVJo/ZsdgAaRIwEUOp+lR8dv+x8Z
HXckFQZOBpuORKqZ5kbO/JMtId23sjlzkyp6ojdGIy+ePbNGaxYFn0UH+laK+8Ng6pmn6/NTOkQ/
kpxw96gi4EXEgonvxJ6ZsQpVQe4IKu4SsQ2LoJVsYLMXpzGjGhq09Bp3DkNjsdIUmElhSf/Tl5ni
lAsLYGjq10rJcNr03Q7RbuglJo3daj7rSeWfDEXwX6Gqk3zVXeSedUxtyLQtomSryPIOoC6YW0EL
u8gKymNBEm4sMyUcan43ZCs+N9GbZpai2o9i1AI1IYLTbB8miQ2VeJt1VZkKJ4c2PcykPNGH0MCS
A6be+2zFF71EGE7ksh8BPytmBpAMSTCzST+aptYJ8ZSQi1fKdSrlHynckVNT126iLe3MqHoRStFS
XdO/1+67XJUvsR4ply5qsyOE5SuEFPkumSUi1oLEvA+mYOvLtA5LdY2sZ95W1jju5AGih4Xg1eja
VcTMms1sZP4cjxgKaHJbeFyUUu2AyBSGm6DoOovCNPdd2+5t1Um6kJk5j707D+K6zPtX2pjrxGZb
5RB8D1QnX+eLVCYqn9okaWF1sbdr9osxojjhA38I2wvFlGx6AfVTT3zZUxI8+cpkYubqt7WeXI9G
HR5wxivJqzbm6JdLwuTjNvFY4/aYyeET2ow85+C96Sqv1po94uYfeh8hEOj7A8IbJkC4NTZDDtM7
1JljFMiscj99kTqGnXlQvU6R+mQpOF4hQIUr2wz7W1k3rzsLeyCcJXIy1GIfNYA4FnHAIaxbmibz
Ja7xK/RIoThT81vHO7liClxlmpOGyisTJcFcgZgVxZjjDaeTc40fug/lEUGPCcaZxtqcCrhaeq3v
0nC+tTtMPb54ZUV5id5sM4FqoLF9+1rrGUsKSygUD7WRtpI7M9o2bHX6Qu4zbIAq/1iCsf47QOxu
KklCTYu31zRqp19zUA1LUWhSWqqi2LZOnOh/Hib2/FH0Ufq3v+DfQaq6bRJdL1RDyMLUFKJMh4+m
/ec/JOU3w5R1YduWLOu6auv6vxPGdPGbrRuGELJlK8KyLYLV/0gYW36kGKZlqapAL7pks/6v//iL
eLj/Exf3NaLdtP4cpWqg7+fN2YpqmSwPPweMyaKW6TzAyBo94+KvHW/XvykbvcIc6ZKTR4uQvZKx
R/AwTOv0RXlsP+DicLTi31dMlrFZr/iJU5+h+PsJ3u2VDVeSGRtzsLW3OhNUXbrERXTH6eOY2ytx
4Q/yt7WXvTx6SAf4BdPm4SFZEby1Gq85PSxgpedDi0GE2fkqWznLv7YVi/GSpgog4M7cbUdqK7fc
TekKWfuq2+t3tRdetcaWdjrHb+uFiPmIwAtQuOME9Pq2swdXfTsGjLtXpJjd8q4RAZIsMNAzzpza
3GZip01n++xfdGuXgqmHhED1cjY21p7xHZ1F49NCZsCb39f+NrGCNTLTeWfAx+e8tRluQtSGG8DR
Lg0pVpQDeu77vFlHzCR8pvmnmlAS8Um3Saei2+leecc0ODtRBKTmDbAb8C0EzKIv664l7QZCcLZB
mK7fklHUccViyWNJfYPv3dRE66ys1MFXZ54XI+1efsp31oac8ys4aK72obm6p3p4Q1uiE+10Hb32
XoCV3enf+iWZllKm+2RfCIqHdF9uxCE/Equ5aR45CINdBY/J96Fz+Y3ay/g/jIPsK+h2625LyUx3
hAaD7YSbwmUerE30f128o264sZ3PT+ZEbntzj+K4WtErXZFfRX7IGizCCjO/wxeNuoaD5Wv0aG+X
FBVXuwSn5JV7rHaYgfXcRpqr1Yx7V/pTcJPvkL1L9ZYP4Sh76VzumATum1N3sg8K00IncTUXM/gh
2gqS3hHTcYF2lPj7YU0x6VxoVS3pksVW2hLfsjZX5tPo9LvgIDuQVo7DMbsUvL+z6gDj++SgIdbS
eX4yLsO+9qLo7Lvd1tylRwCLA4ntjO/RnHjpFZCcjbaXPXsVvgmXwM1153JsZ590w13HNAM1zoHv
qa+f4p3BHyUVdAW6UThnGLO8k85FU19RNQ4HbYPLO9/hOr8LtmKt7QuosmfMOddY+OSr4im48r3h
WdtZTnvwd/h/ffsWDZf06M3bjlC19byNXO7GH+TDA8/cK655QKfj7zLEPU7+CN7RKcBZEH25KtWV
6nGkcFoH0o+ygWjg2CuMnFwPfVttIre4T/ojTtgtusA1R9D2PJ3EbbJrHDQfJOeCXD8Wm2zzwdGS
eb/HNYzoNxKHY54YuY+8AlOKXRE+UFqqAWgXUiiaawH3UIZ8Oq+UO3zHHC7wf9Duok6wVlUWgDq6
rYwtzcpcvIOYwJK/mjfidjYc2kAMJwLynDzZcGZOnuq0vqquEsWhD7tJX9PXPnMHzaUh4fvrtL0Z
LSeRdmrpzNO2cmgkePiNHqY3EhDc1o26jR8fVO08xQhP6TN7Ub/qMDqsyxCdw0daPPjFhTGgPb3z
O+wa7XKzGV+IhLfqTRs9Zk+GsR28DRZyOtbyBQUES50+HSNQIKyblieZTvCRXenqbvBwfffJlqAf
aD8re7NE4ILKhK7j8AtV0vnyU2kucb19AK9Jxt2LGiJYN4iA6GqNN+NN42Gf9tTN4OUAWohPcelg
IPykYFihPFnd7yPPTtyy/kHEaLKGqr2yLzLL+ESbEs96vpmAHsCse1G2yrYmRPkTwyZ6tv1Ad8UH
P2moN9aPfJ/v5+N46s7SflP7a5eee3+CEd/cgUqVH0pSCimgi+C9RbFOjC1h9QKdPLhPapTwLrA+
iKRVcArtu7XOGmHyzPvk9Yau2ObQg9hZ7tsZHJbnD3AdvQDR8Z3PPA5RlKyvmj73FLKlaQexAido
PfFYbFXGlyhk6Y0U8orOpS6AEqjEsDV3r1xLZSVu64/sFg4ZJ8N93zuwY1gwudLCEU7h1Rg2sPTt
yjX0yWGdH6dV4VFM76rrlt9PMse63QjSahFPRJzzKNq7HUJFoibvgTIb7nI4Qn11UrJtoO//u/D6
+xR7Dd2JxXGJikaxFdn8rvByPgAYMQdtf6m9/vw7/qi9tN9InBeolHRTMSmwBLXNH7UXP7IMQ7ZN
3TKEzh/4WnqRwkJRhr5fpUCzrK+lF20mWREaxRc1mWr9V0ovjdf4Eu2KSPXnN26InysvsyT2A58s
MRULHRMNtxNeAe3RXqQnLEbjXbUSH/1ttqeEoeGFl8hBoxAzM1uxm0CVeCxAYhLHvLLdzczc4IgN
p0dbBvDWWMc3kHplRycofK3S9ns0QPD6DgHPqLVXX76GPzKHvxaRCvXxt5/kl5DahHNIPJNuiHRi
N5DFhZN80yMWCFept4jT0pOKPqB1+gjZ7Gl6R+5XIpMcs/eM1up4MWHikptmDQ9LRM33b04lp/fb
N7e8+bdX6MpB889/yP/Tgj/JeJ8RZlCAfgrvR/mjfEIESUIfq9CEoRVodYqL+rO6pFC+75nNmzla
l5v5gNUz29DrC/PP3kXkwb+BoIfEH9VbfcM/dQ6Ze1SKEhSJ6m3YNlvx8v37//02QPcdFPnu/Z//
+PNtwlHg6/sfCVYUU8b77xV6O+fs9dhF6TYjOn1tsd0zAAyO/BNvIoV5seqvhtc6IRsIYNm+Jm6+
96KPhF2+dpJPqr47uD3A+klL3TGiSN3yMsGUTFduPrlMBvr7kfLEwuUL82oFsy0Cs8v2O/JRy4PO
RcveayVxOx+53WMQbYyMCrl3v//QynLq+O5DczT6+qHlMBt0MKUKI/GjSFckxZhP9XtJLx09rUno
1viku2QEw8HemxjG+B8oZIjfgu5kMdE7WnR9cOREDyO96Jw+1fdv8O+e3V9OTXCr4mYqeH9T+aD6
3BQovBbDJkal71/o7+7e5Y18uXvpaWBhWBaJud7K9TZ2so3W79p4hxqiuP3+tTg6/sVVt9HFsiQC
jFnWy68vlox2FMoDL7bEZoRLHhs8SAi9K/ucj4/DZ4GsrvACBiyc8AbCZYkfoUcP1twVjv2ZQEqb
VzK7cr5R/uaCy386py6r5Zf39suFkIdRCEvhvelnsdc2IZYrf937z+TrRvfEgwpri0Hv9wvy/7sZ
svkoTq/ZR/N7l+WtKKea+Wn7r6bLv/+R0PY/Xtd5bV9/+gdmFrQkLt1HPd18NF3KX/3XgX75k/+3
P/wfH1922/80J11h9fjPWxurjzSaP75ur8uf/2M3tczfNBs3C+HmCpujsdw9f+ymlv0bOWXsmkIj
9twy+ckfUemyxV/ir9kKgXC0QZat449Ghqz/ZlmmrNH+EKYtC/m/FJX+y62r88tti5ehiUG/hcbI
z7dup0Qg5VXGWq1EruzAjL3s9kE1e1+ux19sdb88jv96GdkQmIw1XbfkXzaTiQGurcxTw0BMOnQp
lakWInvJ9pW51TAN0KubQPF9/6LKX76qDnGSl1S5nL+8asJHk2kD4tbTbWJL+thlwvmEgpIItYkR
QbQ3DA5JzF/2YAWCUgVwpJ+CPrzmGxCcEpipxN290gNfzJTXqEcxYEcvXSed/Unc9OWbLCePTPDv
CpX0VZ8WhNnssXM8fP9B1GWv+rKs/+vyWZol6zTaVNlcfv5lNZMH1VdGe4n5teIPxewc3eYDMfPD
G0PFQANETZFmGxb/VUy6Q57wRU5oB4V2dKUxuy2b1ps74y4w65tquq0UzStNr4iZ7BXEBnA0x4nb
lZNbj/pFiW/UheEaXitQnlbtHDu1UWyMRADts3Xnbz7c8i38+uFs7ESmTjvNsJaa8uuHCzW9mBOj
ajZGap7aYjj7Bfya2lON+K5M1Qu5b++JZZ5UrjFzIzeLhyM6AEwPHKa1cpeBx6thYKPlh1DfeRZ5
7dxaV1reHdEvAcXaU++eegOHe6pXz9Go4RgeDwNKsWgczqEdPwtIp99/LB7Dv/hY+J54iIVqCuOX
4k7S4QKmJt+ZQq7DxEieRCV6egn2BdCH3YngTlfRcWyq5MCjGD8qmXrdqrCkwpOqCXndqhA+B+Xv
aoS/updsynsMvRqnB2N5aL7cS6KzSoOZYrMhoHWTG4jWQun5+8++LBpfv1GdBqxQlqfOUMlh0X59
iSm2i0SNsWflbiasA1rerVLeNQQ9pOTMJEL+m11O/XUZ+/0VVUUDsmqpllj6vl8/lNHK5LblYbPB
f+dmyt08i2cT9USdxTdDOHvyJJ4D+dK1yjo06vUcX9TUPqhQTIj9uDei6NavSXhtJuKXMuLHinMb
pdc6eiCzACzsxzdQdLHLXUHip8nb7QFMeHZgw22dHpIWfwoqdEJUuic/qt6+v5qcsP7iemIO4UjG
t8Ygefn5l68M3Z2ZpolUb3oLOTIeFviIyvwyqdpjLk/mbuj8q8hHeJhZbUobx96lEDC80LAk6tcC
HeStNB6KSKjXoUYtKMe2q/goJMIZAQ1WL6dPtBfIY9FVnKLSKeI6daYpiLe5gSBLYPHK5c4Hokeb
hUytd4C8kGd4HnOCQ0nj6G6s0XpGeoR4t/YtlyiX02zKV2G6sNHsu9DWB4gtA2OqJcnaJALDqBlL
QamdZeuln6wPotW3/qiAK0GREqrWPe6Utd1HN+RSo6HOl5jx5jWeIQobwpzXBvaKSXQIcyzjATGl
UyJZ0cg3GgyPHf+TCLU6RFDXEZHK8c54SSSjcfq8kaBLYU+M+9ckY9altjeDmTWcW2AsVyo99mCU
dI/UuxdB/HuWHHNY73rRAJLqxmtraOhNLuE25MYJ8heIbCEyFSkskWIuPL1isbI5VcxPQuz/0KGj
d8bYT210JfoBkivcds1GWlzJD7DJX4rYPhLwQ5yIhj9lWdPSsbwfCDQ1hnc0heQ932JE8ZrUXldq
et/pne7GZnZOro2wIKUUQ8wqNkntSsoSLWOilys0Pm2cbWTpVquMmaHsyM2QDMcKjTKKdXTgSkSK
QUdbUOuhBkxLckATXvw0fzAkDjEFNimwV6ugPSsDgY4a4Mr1OFQoSESLuKs8tL5tk0pV7MYSSnWi
oqTuy/tceoRUr5AEabtG3R0lZUnesvMF9jGvUOf8CAKyrFEzcqOtqk4nyw6dSVG8jr39lmT2sRDt
DguoKyuJNyryGSU9eZ+mq0ZQUMabufDrlRxxnFpur6lmmjgo1Y0sycfvHzp7WZ5/XcN0jYJFM6EV
sAP//MwVqEVhVjW4Uis/dHGZfSQMotUILX6R8oik2nVQ3iAY24kKqI05RTd5ivvJAihPGVC6FdrM
Ikfr1AGRr6fiSTYlbT2HM4oDewWAl6BSFnimEeqY605n0allfOFLZCB2mvXcNBpq7i6+CqjPCL2y
aDGmzyO4RD0LZBJce1SHPd+LiPwD6p77oePEgbjvVQmRmTQN24rocZWCWFwNarFFZfWcS0xGpepN
kdCA5cVwBCXw0cXMrjvaq62kPNcD13RK51vSwGiFRp/2rJ+nYdyC2Ky1m46+LRiyKPHP8og5FFih
bZ8Soz/WWDBIfApXU+gZ8FbWI9JE3DQB7fo0fZsjWisRD14U3HS6Mq6nsrvnTAq0ECkKlje2adCK
1ro0uJxZ3d1//4UuPbE/f6G0s2RNY7eAP/3zFzoFYtRnhJ2bSisfs2G6SWIJIeIBkQecoUQSK32Y
t1Jn7RuutWIfB2yGKFLA8Az6PoijZlVZNPi79OP7d/b7K//pViOZWhUK/4FD8PM7wxdoozdbqCak
MNUkdRe1MNY7vUtUx7SBkaBbQTu0xrEKRW+WlbVp76I65NbMWfPrfNGQxftcSwnvbbe9mp3txHjy
UcnxHZOokFvlmiRTaS1gt2i27zYJMU2CgCwR4/xNG1DS338m+a82ZENRNZnNWDXZkn/+THAPwAa3
Zb1R5phGdim2RYzCsBtIAWjTdEPavNcGs+NTJDHDKwgTLJIXyX6qfIL9OgSXE4r479/UX9wBmsJE
mRYkVcmf3pM/N0hLhF/SgTGv9QWeVqbabcDhR0PTisX4/fvXk5cP+csXiypG1U16nxaD4uUifdm3
ZbuSstaeCbEVxVuhYZQHsLsXjXTpFGOfqkQylVgfExm7Xr75/sX/4sPy2iazbtlSlhvr59fGJBWn
YzRwU0nTtjX6e4JMtrYRX2lDiDERbcj/w1duKArfuCl0WaHs+/kVYcFYdpXg41fM8oM0j5Vowus6
HlwYbgYZkWQij+aJggF50jiT+7Vp1NlhQ/9oZf5ClvxN3fSXV0DVlnM0fWzk0T+/HwNeHCIqbsEe
ZkZ+khhDU0ittWZxV0/e95f71z4LPliO9ppmCQ75Gjf+L58eKYrR+n5eb0pdgMnqXMKyr1RWEtJ7
3omiuSFr4nEYskcrC38A/tmWATGT378JdflS/3TDmbTtDQPknbEoI3664eDKEzWCdSL536Sd13Lb
Wpd1nwhVyOGWBAlmBSoc+QZlyRYysJHD0/eAv//vY9Nssbr6xufYCiBB7LTWnGNWIIeCgcQWPBc/
knCjA7ukVUYmb5Kq29LUz7GVbto6frHi/HsuwbiyVbqpXUwpChbO0hrx2iqCZMFOOZP9BFYF7aLh
xDu965dBgLi4AvlM+sRighqiEUXgoVJek/PERJli4tGkWRLFx/71m7w2taDOVimlGCpx6JdPttlK
ws6DkFEl9DNgjgiTonIu6QMSs9q3iICKPhoXugg/dLm9Z2/wNKtBVYhUTTidCoV+29cvad4L/HXb
SdjRVUNWIOrPNbjfxrnla7FR9U7J6SN+bBz6wE59X0K9jZPiraeTj6MDYgze+q+vOz9Tl9fVkLRw
6GGKNS/vxGhKgYxEBqfM5OzUsngtSR3/+hJXjnImHnH2P5SpVOXytBiYMfazqSdoK5HAAqIE05su
X5Yh0sAayVwbMZzTTNt+fVn92tT523Wti/UjcMJ8YGErySNNvge6CWfHLl5t0DFLYzo0HRhUvJEw
KkzlDjHhR2UaAPZpgVpILhsNFb1Z9EgEwuiu08g4LfSOdbVMq5Vho4UDukO2m/RQUZOCEUPARQYK
jRV0K2XBt9qKP6Ig4BnSG6KR/bvWyF7Uhq2fWAIOeUgUustwFY5lxrrmF+NaD9O3r+/AlQWUnpnG
1tNU5urcRflgrJVczruWoSwxRtPh2GvlyYjDh68vc+3R/f0yF49u0rZI3Nuu9CjNPCKNLRdFdB6m
l7YD6j0g3BlNjOGtemuDcO25+v262p9DhhA0J2K7y5DpuvucwtPgY8D0AfbHWz8f1qFd3bihV+eN
X+u/ZVAeg/L+5yV7S1ZhAtalVxR0rox6VzThUw+MYmF7yj4PWk67+V1dkXtmFv8MveYlidh0dqLx
UAWPX9939cr5wiQ5iLOqocOpn7Vzv88Z/RBFvSx4wDNLLNsOugZzlCX1x4o636K1R6/N/L1kQsMr
EcbiocPQJdvspkeNzK55ZmsSjr/NlP/EbLIGjwEMEGNkXT9//VKvzTK/v9KLla1ookElv7H0Rrtb
Ui4mhTQ9fH2Jvyq18+pp6ygIdZZPFPnzY/rbDJqbrTpMwhJepxubXMBFbmQqBkl5Spv8wZTMxwbh
mBX7e63XfoYGxxp0xcuaTqSwj2UcrAQkiCI08Via/dIZdFfTy7NRTeeRyOlFFeonjAmvGW5vVqqP
eSCVJORV+v3X7+Svst+vd2Ix7dIGVzltXNRqiE+nijFkfK5C+caE82pIYi3UfB0GyiGbyk0rhR95
DXETVkBijN9GB300xlJUQZZ80NBfhbV64/7+p0J8sVRQg8R8QveeOutl07yIeBQTkQtPF9ysPjPv
woB69dCD+JNq667KxgMB2Cpmkele0gRzAKABbFiAZO3+M67Q2leTQ45mz+axEqT2IhQJQ42suBIk
/ew+JpR2EepzaFVBpXiwxAuYgXgpxxCKO9LesSagIa4Jn6kKt6/410CXt5hqoIdQNxmaQV6A51s2
if6d1vZ3W9E/YjVfaaq/6THbas2urJRvhkHwcV7wzcIC9pszQcW6gZoxnXmMWytButfhai1HiRyE
mUos98swMLYm3CxSEsXJjCl5JajzoCylwaiuM8kGe4WbgGXAraUiwUaRuTDW9hDPVGCFTuERMrnG
efPmt41HUtZTSOt+kRg9oXMmd7IsYnJCSvl+GsRRNqnOdSmYgn6jduVZ6A7Du2JzpIduOtD9g8Vn
GIjIQSdpku1VFre0KIkkghW9TEX9GRjGypj5JFX5A1BUQlKu2ianODffLUWs5bDjs2pxm4SPeY+r
12GSXkTtP9lE4rsS8gbxEaJUBHu7nDqgqcJqt8xDy6DnDacxJZ+ut9E/gvZcTD4GrtIhVI+vaW1H
Af2xT4tPf9LuWBRmAum7ZdAFH8tu7afCoNmPE6R+UQDFLDKrfAuinI/TzF46PzlJsrVv+hrDjB46
qx7Z5kS2BWx4sEgoCDK6C7UvvQed+T700N98HaEWeBC3sNs3DBuf5Ip9BnWAYMhAOJacNLwd1DZh
Zv2Tlnj92YrJqyzp3koDqmREPjay+oUV/lD0GONZGGOts7tbB5wrE6EtawwfunIOJf2LtXIgPcCv
S014kY5mrFBXRNuy3UOyOkyPSh3fyxkurfaFuvAZyOb99wYuo+EwhG7MMfOFLgazLXPQUixVkdn+
XczIfpzj3Maw6RVKFC0zy9pzDCSy7wE2xB4PEoi9t6KolyMxp2KYfZ3/3HgFV7ZnjD7dpufNnp+5
48/52rKtQYrDUnhqbwD6jb8VdnASjf5ELNwqxLeZRPajFokffZPfOGnpV851toqLVDM0tv/Ivf+8
tl4R/5dQMvWKqVTdIeH4TJFpZoHIaCSHt0ATnwUaykqtP4n5XCqls4dqCULq+ygDeAN4pr+pdZN4
Zpc4q3TminR6D/NVDx7HzvyMQQni/q0eCyNDHKeBramV51QtD8qoOq6Rtp+2JM7ylGp7H92fL3fV
Tq/NCv+6ibk/OFQlpVXcnVseJC9C/+er/qrpxOiRpnfUJBA8Bq4je66K3vhkrt0dTWXxYRGlrfXr
nPrbSjraWTI6TiC8WmSHUcQ/KlladhponrguvpllhS+tPKsGvcARVnFg7qSAQOwwI0lnHw24aqI0
fE+5aTdOEtdemCGzlQV2w+L4qz732wvTocRaTYsgMlOzpZFyKhLtabYJD/JdH2jjjRtxZf88S9RY
gHECUMG92O1pmJpb8h8LTwrs7aRgAi9J0XK0W22+eZ92ORZZUjn727piYob482lsQmgpMBMKTyZ/
NmhhcCvJcxKTn5JIu6wOnqepOxLwThL8pB8z4K2VuteTmyv8tRFpzvsnGU+Erf21g0pi4tmwpHui
wlfpR/a6gisS6TuIqvdjCCqzGFdd1TBtx92NYvm1QpfNQcU25iO5aVoXpZbErmwaAwoS6RrVURgM
e7KBT6WRrTpFuSt0VK9O+gnf+az7/Y2LXznB2GgXNLqZKCz+qp62oAKLwXaElxomzPA2WeIDnTsS
e7iSewCPZ63ESRjeEphdfdMoJrDAmIrFLv7iCTN6+i+SrghvJmUpuvwSpejbgQeZEBz1AhyzgO1r
jJgEqyR5/Xqc/2r5Xzx3dAOBuZGQQ5tCvij1JGxVaiMPBdFxxgtFMHMRifGO8ud9V9Ev0GvjHVnH
s1mfneCfQG03tSAOfMIzYtDJG0Cp0896GMVgLcFX1ibq4DKdiZNa+tL7ZboayuneMREpa4CvHHVd
aw51csXYlkJV13ZXv1k6GzI9JA/PsN5DKu4zCwzHQ+wvJ1hTkVBeMzDSTv9DVBOCMghaTQBBpvuu
1GSvJsa7kzRvQjbiJYEon2fVkpic7rSkNRYR1J0FYLfCdSeHnUQxMoGrXU5ieGLvuvY5sPStTKj8
4DUTnIWygxtOd5j4tpEXRMaEq7Xta9f4PwxZW0WjiWshKs9ffwqXIsm56jdX+9DNUH1RUab+OfqN
VDeFM/hMatZsuU8bcp50aQ2ZpFp0yOp0kc6O2Gw9IfIq+ooY5tTYxgT4zKi5N5CuyN8Mey+LpkIa
L22NBvWnIhvv1ZR7E/zno0onl5whYyG3LWeD3rmLjGpjWskd56Xvg5i3svDC1zYtnkh/D8Y5pJOc
4AxATgrOvMt5JJQGMLuFDP/r93/ttEMsqDq7qnR0vfrFU9gERhQm1Ry0Ct+zjdRdoqOFL6tnOk+J
i7gGMnp0kvXxm7DRFQ6m+UhM6AGGEyXvk1rhWq6JL73xsq50VGZrFoIZxzRNh9PYnx9LmsLuqCaD
+Siz2PHW2qkdeNB9tudwkUHgKPp7iXJ/qRgZLhueRhzMBJ/QIFplo/85JdrRyIqXrqejDXWBb5+G
+hyDSIGQm7lFy62UE9tT6/4NhmO667rmTTEpFQwv0ObFUk9bx71xs/9e0ubdHvR+Kryaw4zy57tC
wxOUGMtzqruNlxktCuGiqJbZZC2TivTxpI9fzRRhX8c9V2DALsKOpwmxySsxgC+RDryaosKNm31l
HlQUnV0o0m8THc/lyoNBuWwcu4fyRZ0N6I6nRGwoMISSjYbyNpa3QYFQYFyyWb9VRvq77I6bDxOp
TleHeBiexD/vCVqu0MC8Wng2eZ/4n+oRmirmJawfSsi5ozG3dWkcMkN7bubCgN3faCr9Vci6eAEX
lYuSomOYyWnhVUm7ixQJpkO7qCFMCCKPTYKLEt3/325t/rzkZSeTzL40tMqEDbDTHUEle0nOglvU
Nzbayl8r63wdBf0oqwzTm3lxzAjkzGwhUYCNgnZn60xZAxZ4RcYzOIeR6yBu/OGVANWnuBlfsij+
3nT6RrctNy49B7jwlBbPBqBQwv46PXu7MRyu3nnVxoFpoV9kFf7zo1cnu8WiGbPzSqWdLZmHukJY
W7HzDSHB+wi9I2nVOc79BGNYiTdMBW6lzc1tsKJJsdbrQ5bXa6d+v/HC/hqn831jD6ZalsIR5ZdY
6bedrki7BrVFUHilkMis0R5E8wu/6oZDuQWJQFN8NxKfotTRU9mUJFvGb0X9MJjJc0VF9Mar+evU
evFqLm4TYI4ohAlSeEGEdMBhI2wORwroq9DfFaPpaqb2TKXgHtniDonuOoyKTRkJr9x//UKuPk26
YiEJozVFr/vPjysgNXPqEydHxPQejnDDag2k+aoITqkClV6iq43g4etrzu/tj03S/N5/u6b25zUb
Jc+svrNyr3S6JTjohUmwNgp5CEnt//FSF4PFl/2S2pWde7Wc04DiLOBDlOse1ZsNsEvbCPv7+V0Z
ZPNyvtOpIv/5rjS9FaQEMC6ngdVrwCASVwOeBeStJcBY5Y7MhaPPGpTNLrADPJKPqBz3Ce7eFvh0
lmZvchf8GCx8rtMbm2sAWsGT1I37uilvHUjVv85986tFC0ihG8wHzus/X21WsdFDdJjDszI2gyq8
YbK2UoIjrwb6wyTSQ5fqTHkP8srqrK2AaEc6zELJVIC6+a9hm4b+fZx3r0G71BhTo4GSbGLUpz1Z
cIYUryXfX2kthba2vbHqXp1lfnv5F4+t1Sddq2Y8QqZB75Byc70EPrLvunyTy8kqaKYb4+TKBf+z
rdQp7mBWv7hfYRzJOTRejIN1u0POtapVQBwgTDkxj0O9NpRb6sm/OyPzxhjhCXPpfIi1LtYwEBl9
3Fhcsg/atTPg0/WJdW+LhRSUXlibSzGZ607N7u0QvVXXPxKmeLCSYVV17xMWya8H7dWJgiVH1wyO
lH/pCOKRPmQa+7lXjNJuFmQLWz9Vfr0jNfOARNrNaJAUSXxrufurIzM/qPTN6ZjKlLYuh1WNWA1R
G590NHJgNQHIhQTtBXN0kLwsNKwq83nD+IcKP+D0cPv1u762k/n9Q7hUzBRZ5edRw3LGrn0vSk5d
JVX4JD81vti2qqUsnLnKIFtu5xCYwcFP1JuvX8P1R++/n4PLoVpLg1RlPSTyvi/vNP8ujAHEcbYd
qnWpUn8emhsmsyvzM++ZOYEKio0y56JuMExGMpCDSpEGF1Xa+ORy+ytYKGTptjf2aVcvpYB9QJnC
U355XoaHroAV4b2VNZmGPvjbVtuEdbJKJOtWt+XKBsCgq2dCW6ZKLF/25XVKbjLYYkzDbbQMAdiy
YU+XtItclFhbrWRHVWarVprAvYwLSc8OZYjjmHQjXC2wP7vqRpXq1gu6WJxaXei9PLD2lhEhVGQy
63a9RiP8+PXzc/0ZNiiF0a9Gl6BenFAIip7MaGAIdUkNWxLOtVwYMdl0ySkia5yeOuwFeii2Wvwz
ZSe1zEEc+zfmD+XKQJ7dNhrOFouVR7+YQdFZmpk/cigNOv9QgQFPgXEX9lsFCHgoCRPCazCivg90
gGJOfOvy1P7+3nbQy7Q5gnIqBlIyP4u/bQAJvrFyKaYqQIQ0b1hF6pwXd4NEj68xWg4pCKiQcSue
RizPpPBHB/ioZjMGSm4T6OWTpJ39rsLdOXavijBsEMe0uYSi7bGzQHQTKKckwESQWre9qd41pX2H
4w2Pt49KZ6p7JDg0trMRvUarbTsrfJbSwO0GA9I+6GM4eOvCceqZdOk14zkHOShrab4uNHWnGNUd
qrXnMAQflAJh1+KTaFXPavR9pPkP0MKps7PwCmVHrHW0Ctr0aPuJDccUwIeCvSep2GdU0ZOeoUkO
RXjKdPl7pqovQ1iEnqroVJ8CbWsO8ruI9wMdLW8EfFJrrb2VRX0qWvXFH5Hnt6N9HhEDr4ScH4hn
I2ja0jQvGI5pnI/HpA6PU98QWBaki7ZNwx13/EfVx4jzw3OmFdNCGrVok7amfEyn4afpKWr8jbzU
8KHDt2ok1XIsf1pm46yZ04vlGFVeKKUfMLfnMyyMMx1JfZX3UIU0vEKdvsr97LsFPKyRKKRZA+lP
VaXdi1AnmTSt3stBUd0y1MplW9qkbjdbo1bwn0rFa0SM5DJXKfzXCGmgOhHXVZGY7hvrMXkte/0d
48ZZU4J0U2rx2wCqBWGWArERNZcz1p/gk5sakobixgpYgi7Vh6XPF5eI250FR54m1svV0Do/m9b4
LNtHS7JXbTKX6AZCscx2KNyJOPmuAF0OmNJwG3/YtNOw6XTzvVFe/JLX3ZAt4g+c1VvbOUU+mpCI
fCQYA5CWU0SMPAPvOTZGU/30pWE41pr87mTmc8z5C3b3rpWKnwKcfNPF31O/fJc2ytjdV43kRoX5
zYqit7B/CmkHLoycywUEai8sa+QegIkibrK1Ep4VLqvX/BEP9VNsGk9RwV9kyNhS3pwjyT8ZEeQo
Ibo3RdCPa6NqdMcWRfWYGDsmYGTlyCE0QftL8Bk5pDpA0KuYYUneahkZC+jgvZtNpBahOqBW0NOB
DPTwcSz1c+KDxJGRngdK7zaOsh16uYZC1wAioQqHQBcUTXOfVMkHJ+R4nREdC4QD6ZfcKUyx0ZsP
tF+uI0S6Ve06SYr2mnADq2G0hLg9Q1THsh1+iNlD0KXGUir1OzNDgxIso7yvyNXWScOm6wzsTju3
fog5uVppDlIyxDPoj6T81ZRiLOFJ/0ImM1z/cQUc7CmPZHNlTfmSZACo8k5NykGW9tsy8g/EWp57
bYBsrZxH3XxzyGAdSCLkgQKZuYwLHEq9Zdz1Iv/ILSpIkuW/O7CxGzv5yHMyRUqwEiPlFcDV9TN5
Wl5jfLRpttLociklVOCh7Y+/lIeaTxM+yKkFtfXs4Eg+wipvqQKh+FWa/h/kvwiCywxcYfXQBWS+
zJrFctgYgb2j7v4c1Y96k2AisexlmI84M1IegSFLzpLTeSAveRQV6cSZBt1AmrZLAmjuCsXeWZa1
EZ2cH7Uo3yvsJ1x1JKI+99v7tjpVMGXJgCJUsbVkl1l8I7KRxxJJmZ2RSjalBGZ1MWAiORiPkOY1
0mZ86tkITmTbIjYRLF1f3asx6JXuSduYbanBrKz3AbR4Kzm0GUCVgSCEwc5K2j7eVEGZxrOhrEnN
eAiMxYDmmxAkW1kU6ja0k0PRM4gVp7uXY9Vc9IV06g0eofLn0ClHRh+m/5IFAB8laQXz5KEGyfeC
CRQqMchN8cp/XyWmz4WkVhBmBu2dFuFGiZiLteqtc3NTeaf3fmeOEuhI4WxVX3nRmiE5EsFslfJT
YdfpWlCgsBzzo3Js8q9QhYtaY4YZ+WDwbVkRPhmgBRzfYdWgGnPV2s5cgSB0UdfdvYhqZ52M0WYQ
IE8bS12IqJlnK2fRhslbAiduIYyqW3ckWINx5CBnO4cuiRAuzLPMMOjlwizyX/hWBDI02cPIayz7
meQAiPqKytrWWS7F8GCJjUkqweAEBd9XimI/We24Ef1wIk5qqWrQ8zUt+SCJ2gBRU62QsgCaIr6M
MaUTetvqKq6IrFqpRQlSuOa8XDSKQlHGkcmJ1PsFVsdowQoNC35sEvixADCT1II9lAT2XeuU/qKf
GOA+KgnAXaE6u+nKtUnDZ5nG0bACtKrSXImPCqvKziaSjCTSz0mpeq/Gp8/qbEwbOHqQLDXrRyWl
LD8WI4taOw2c7iX29W+FlL4WCWJtzQBVmfW0l9V61fD4Bdy/MMg/sqB9FibfkTIXqRmDTxM/Lccl
eQQLlDzcFb251JzhKHLFJOi2ehY+GZlWPiedj5GzrvV5uLntYB6TuL6vlfEYF/FBTRACK/mDY4zZ
yidHdVGpFvu58WgpQCxBda9srKULECVugBcEl0SEprLGclV/LxydXGaab7S+HqVEfxE0BjaxFq6S
ToAxZEXqFCZkBcio0rZLcom3KYtT56sPEXznRcBaydY5+rQkZDahJphhCp+FDtJH0STfMeeQ8zFp
ylrR4qPZ6RyP7CTdYItY9EKKN72jfBu0wd5HkGHJgUSlH+I2ciR2nCkCO6ceYe6r7501dISSVZ0r
JpLf+mja47wZD+YILMqXqe7b8pquNkrqqnqAjrjWiJJaphkvxk6sQ88PcTx/HseGil5l/wyzaKtp
AGXDfoHrdV5hoTWPbm68FLZ0b/YkiNjlSHQAF05UkxFFy6TS5Lcsh4WsI512LTO5M0uGRJuKB7mO
ExeYxbSc+vq1aqqXRs82UZAfOj97kSJmEaJN9kpP3EbN5ioZytVI6nXaGxuQzYymqYvWlT+Hn1rx
E8FRnz2DZSkbY3Xo6Jh6mUxiTARvHnRq5yFkOvggMeGNQodo90oeQsSwyV6k37k0cuenCaXK5oPA
zFS4foMwpxq7pzDIHOScHj5WFmo9M9dySkAKW+FZNKsv9VwgCtegZoLA/HSy4ZxOfssogH85sJ7r
gmADX9aWIUe1ZULWMklwColXSbKqLHGYlHkZIQdo5U/wijigL3utsd3h0xJNc8LEh/zMT5KNHjHu
IK3v8GtNIZ91G22lkUXMIjQHtVtLhFj6VomPtE5IwYhIhlPVYa+QubOYmylFl97rNo5w5tx/1D5t
2GUkFJyCmnCtsgY6w9Y6VDt2GeaDGWWQPaf0h1N2gvpa+GkYkDNbed+wtrmkzd8bMcE4qZWqILWk
PdILMNrm0O6INfscah0en/xpCDM8pXl2bGRrmSFaI6FrzlKJaG1S+IlTQdBTY7ao8RwXiufc9dRd
NB44vzsyVcf2RHOxNdOGpBprAnRMPufgPFuMOaRT3a6IB3GKMhRfU02EHiIuokP9hsQ6DgBT4jB5
5fsI/RsM8vxohiC2autTc/yz6GbccPxD7mtQqgHF9SAciIs0d06V7PqsI+WT+IIgkJ4Rt8TYzpBz
Uj76GUT31UbW70X3KVkPAMOyxJ0m14BhxkTeLobivhRPuf86MqdqPzSGJVE7JAG8jM5d1p8D831K
6oWVAeASH2QHLCyI/C2NRTEEroLtMojpOfff/OiAm9LUBjef8I1P1koJsqPd5tsxb7aRFW4D0/JS
eRvX9RFzqKvRns1re88qfxp6HH2cZArH2teqepCG/G5QCeoSd6lKcp4vbcMIRprZbjHH35GGtbFI
IHBQsQwPQ9LTnA3XsR7TFFGPihYelVTZ1HFxkBTJ03jYEIPQK1S3inTfduGKmoBnceqissjB2Nql
cwqTQgYCHF/F2dfFuCt0CUfuJ8spx1ZprVeWS8LWym56doXDSo+StcgLVzIIDirwd/oB5Op4w4YO
DZN5jjrM3XnjZuxzKCltfBuwH9GN4L6Z9taqYpBCHh78oH5qnLPVlp9S52MM0+4CIzg33XRUCthf
qb/UrG5vT4DByvCcWPHJkrP52LMaoZiMNJhhDh+dcXykGXIgzZTDVgaITFKfNa3bt5X6w2mat9wB
D0unCpew6OqjFvrbLEwR0SVLINOPulnu0TGsiXY5zZmBItg2DDIjCR46o97YGidiwloTrTzGqvFP
3mRbyxa7QPffpir7B+b8vZIFAHi1VxnLs/qc1ceZbhbhPCrGYeeH0iZlzfRV+QUP1k6W+ydkSCCl
2cU48TadrE/HJ/DG0LwygVZfSJumbpk1jYU5FsxG9jIhLF2jL+KTCSpk2xWxtmpV+zSSZTJGwXFs
w/0UhQ/UrVnKgExbdwOJA10/w6SltZYRRDsRzxKSlamLFeGyHif4RclcOJiIqlNrX8Ii6hoSEsBC
k2w0B34vVatbyRAoK4M5s0yXhAUa6q4wyiUinC1yBnq/Mcm8kqdUfBe7T73RwflLz3K71G2iKQgo
ijjFtDaTta2tekVFilbuE4jRbJnzM5HA952wCAZclciT2lDa9r1A2Git03TaAS5xh3F80h0aVoMH
kn6VtTJhTajtMJv6FrEN5ntQ5p48DLuSl5616qqWkm2Ih7dBPZcUYBQjDIqW5OYUhmhtu2QCr50+
IEuADBeVgDYWjbQIdpVlrX273jYsCBWNCD2U2Di6TkTUcWWdAHAT4Jazt8u3caHuq2SLaXLnhMqa
zIENHT/Pt/JHTbOeIAzjI3e2fS1tbKIZDHZjTRCw2qG11+NVj12a9Chw8uOdOdORWGzRmcBZV2Tq
7ZhNmMV81sgSVucYNVszaTdmFS+Fkm+MWluP2KrFSOVDCd2227XOpm0bgiRJKaL9a0vf5elnS1Zy
y6ECW8Oy6o01wuFVPMHnnANSB9VFS+r2lKTsSt2YcbmWk3glH+xwPsZKrtbrJEr0XoayCaj/tKsq
Dja62NEUwvgsATBVFl33Qdizm3BdbjSoQuQvyE8aiXOteKt7asV2sJqaYGVE04rG3D2/Za1qrTf4
qmvGMdDz7BDrbzWDnUi0dQReWe2CjWVpBO1Rx/HJLuAVZZErhccwhf7H4q4Gb6MNLJWc89r0KtGv
BdtnX/OBlUnLjLyhQn1M25SSTC1t7chajWr24ne+R0TwsmtQU3TjLktHNC0NHwjzBo0FPZkjDKWl
ZMOojvFNs0GdSm2dENAYB4SyMJ0FZBxDPwjjJ6MI1iDaYsKrMXJKJhhFUt3wCjW5FyeOq0zc+Shx
c6FyiC0XfqauJJ/K0ah+R8q2ysGVVXAgI8fykO+9ZVl1L6/jkZaOfGKioebTuMSyISMyCAZSt/xi
sCRkTpYEL4wQVwog8Ygt2pAKeQBvNt5qEa/ERmHnoyKXFRcHots6+d7GTONwLcGiJ5UmbZyEZICG
rWHNkVvZRAIGl5SuWx4KcHY4uRbVpC5J19Iyt/U/Rg3WaE9ucExdD4+5Pz4q+Xd7gOUEuiHAIOxL
QB1IC3d4qY4r/wJhPOIoTzmqdn3kJj+yNlxHo7GpcjZEBVUXLXEJ5V2HAwzYTFvKFgdQ3hra2gWB
U8jddbcEegDSf8VTAEcccHfarCwk7ZPeuIEWrdUSltqg70QtrQqoVv5QPaZ1zla50/FmyG6YgQ1A
fgvZ/pAE00NUqp4KRaclSMJIoiclmzaaqmwbk1ODGN4m27zrkc1GTbEQRAnxGKwlRPu1ztY2Qusr
e6Uir2XClLFTL6jqcRiIV34TeRWQ0H600UTkrjKyR+L9mcV0IDRjY2rKogRUYZWrdsqWCiL/VCd/
kKsoDrhTJlB2mQcF5p5O8EzrJAAffNwJiPWRkfvJYSoDQG/jerA0kDvrbux3sv9zsNtHnk52FvZ6
9BVXH8SKraJLthP7n4j0ZmMVMK+vhE2WU2c+GNIbZrSdksUboVrbupoOZEzsM1pvQct8TwgRcbXL
Fn5cTvRJvjZjKhlTuVZJTo7VZNdVxZnEKMSkRAwIloRptD9Ti4JxPJwoIu/LQoZRxElRGjYaucVj
SZAYycUtSDIq7YHvb2M536S5vQY+v1VhvqbqA1kdNhVoQDwrp0+PpRzuxaTuOePcx7WytQnO6prP
DOmR6LI7KTEe2OhuI8rRXRetiNd2nTbf+LXbpGLts8dIwL6nybgVsXwyP+KyP5Feuw5YC3uBLoSG
km+FdxyyZWdgszSuwzuALAu/W8UBUbzme132T1MDYB8TX173XqunK60uV7o9eVWqo6Pulj4rFaEM
KN8epZEARk70bVt7HUFwagOhtBFrwto8rehP8ci5Pe7bx7oS1bruK7H7948qkcXOlpNzpxTlGtNh
vYuckH7j/H///jUMs2EOJ/wfvvzrCxc/8uvXjPn0/37hqMo9erL//vuvL//7cze+/OsbLcAKhT6a
Wwpk3R7Oa7//9X///nHxb8KP8Iz9+nLVUHRQ4moiofP//5w+9VTp/v37//h7Lr5FV6etjYluc/Hv
v13u4lf950q//vHXz0RpKW9HBIr//tOv//vP91EHbwoAwqVIWe3M8FDqxovSG61HOkpzUNvqodbw
mpciGRbCb34SU/+k9lTov25pXeuczdgdS6Wwwrowf/23Vg55FiVwIbqyvWFubaUjXgiqlGTcUBlc
65zZoK9mQBxaOvpnf15HhpihirQpPL/KVijwF6bcga1KX2My56x8eolaepZThZ4vtDA31DaD3LRu
mfiv9N65OsYKKK3QXe0LtUPOPijP4bF4MoHGHDg58ZWl812u0kPc5ueWaBHNJoJEBlf/9Y3+2xCp
QbSdWXMqoFjMCxcihFHUXTRU9EbTIV0RAuKpkjOz2ZRkacO9ZsJwkwKbmZYam5oc4ETr5YWS2PRQ
5hNyN4rzNDXsqjjOZ3p83+Zk+aY5KtosIVW+CW/oNOae6YW26LfXq8gXvU4h5eg3LG6VVdtz9BCN
GP2GdutKz3qWQfBUOA5kgcuHIphMAoAiHj5jbPa5yVnopEm6a1B1//rmX9HoYLvEFqigZiZ45qI/
nJlEOBGMgYoyqajDw5BK9IeC3lFZB3v2eDe0DlcvBwzQRDsMjeNSZzCxw6sSHc0kcK3lkB7HIned
8ZlddICa8eu3duUektCAYwuDgI5Y/2IAV1E6EZJJ35/EGFj6Pme8dGHAlDT0h6+vdOWBcFTUkugR
QXihqPkv5s5j220k27ZfhBrwCHRegyRAe7zTUQdDFt4DAfP1d4LKmyVRp3RG5e28To4yKYEkgIgd
e68116+v8JgVs1rxYmzHGDDCEp6nd+Lx/3aNi8lyqI8QuVwEEwnOuIyOMBYz78+XWD7mxXPN10CQ
YeGcMc/BGz+veBi+2KKlUmzJiHwWZfxVVuaO1Bn1nRf+zRvDmHxxKREh4l78XJLhyKjaXKdw5meZ
J58RFV0vfD9AIv/oK/37Uhe/mmOGsrYq5A9VJkibhOo7CPEIMv+/XxL4yf59neW5/2mzUIbJGB0y
rreqad2pjnGn5NF7ksY3nzILBpwBw8a19IufrZ/sxnaDRTLjEK0Q6MR2vMeMffPO4OoDAE63Aavj
r1+jEhMBuCVfox5mGkrTJigsX5u+UNW/Izh6Y7tBtI1fCLClxVe6WENV6RYZCwRSrzn7Hk3komHg
NqMjlM7csR/qNj/N7numjTe/noOc2UCnAqv8YrHTmiCzeR4KGETVQz0z8FvMWUbmJVK+401661JY
sgx4JfyezkKF/fmBmDIdCE9q8+DNLkFfnBZDDYUjdKektN/R+Lwh3gJ7jvFcQHVUHedi67aHLrPc
Ui22Q/acE2qxEuG9M4e3afiOvOmtBcJEZ+YgQcUL+5tQTWtKO7Tkos/LT8WofCk5IOVO/A7A+63L
4G4CfovLlXt18WzQL89FSHN+azjQFctxXTfh2iZg98/L3Vsqd2gQWLhUi+ILU+2v96guiGMtCq5D
ihi9GHpMXMsOHspsuMYZAiIsO4Zq7Af00eyWFNnU/sbZTZrGVu/znVhSgDXnOFjEzefvIuLfuqvk
PeMyQg0J9PdiSZnbbhZBxsPa016cYS2GlQdDe+tUlq/Qv0GwCOLRQmNi0/QGo9a+pgyKlcRiQouU
JFunHRGSdb4is3KblhXpbM2hT0j7MsJDwYFPcdJdw+B4aXsJs/Lf+XmX23S5nfz8BS4K2zZqLUHm
fYEYC6sKhS3TK31r6l9HA6OQQbvJbDyTwMg/X3f5XX67rIX/UzXw2CLr/PWuKnre20Q4F1sjEitB
eKICXkNh7DiW3x3U2X++2lvPKvXT31db1oGfFv58Au5UJVzN7HVebey0PUE59sOfr/L2dzJo8FEk
Y4C+eFKLKO1aMfJTjtYExVusRzXahuYJrsO6tJ1/sD8D5Pj7ahfriUQXklQlV7Os7xMDP8eYtpby
HOnvfKu3fzscPPpiHQUz8+tvF0g623lFa0Eok6cUd6pbwmao/9G3+fdVLt6jTM5q69g6gHXtFQck
0ZVw/8nu08z/49e5eN4r7P5yMriQRDEs8i+Z/mrV+jvP25tPAgY3gyO2irfz4qzEpi0ka/xS0LQk
c383bKg2JOYoZOUptfvOgv/WLobw7H+vdsliwjwS9+3A1UKz9cbQRfoDe1XoPOXindv09hejHsDV
g4T08mGwa7UyVHtiuTNe+wjGxkv0vLxLuXjPuvjmY7dUHn9d6eKBgI4pVMmsj2AffRMPJGL3G0R7
73yfN386AKLU02zKAFh+fbjbwoiDoudp6Mq7ZX+BheIZ9XPU5v/oQiYWC41//OaCDs3JKWyH3T8L
yWwvBS0dRnQR1VT+zhHk91sE21mjR7DYPhlWX6ysbcKBDrpDsQ1IV12Y3C1s8Q6rZEAUXLH785L3
e4HIxaCPEVFgnAGZv/5+Uq8irddZWJeLoZp4lllFhkF0raTRNjdOenssABb/+aK/PxpclKaPraoW
2YbOxYqUzm6GIQr/bZkS0OC8QOu9ztvhnXf4jZYPl7HYnWyVGpij1q/fzdXQATo5t8whpLgjRASZ
DQDq+KN6YuofuPuREiNl0kCG/Tu6+ze/IW0CQBGqyrOp/3rpGqaYFda8Zp2y4EHxzuPWy4fR+wc/
pM1FMGcKjBwXa+FglkoYMobfhgEaG4YfM/MABbryny/z5i9pgSJxDRpHEFQvfsk01QM3kBmbvU7E
LnIyRcHiPt+XzVVhbFUZbWb6Zs539aWs//uvqOGcYanCCY479+LSiV5maZRMOcUwaPFSOXGnARsX
7yzBZ+X8r/UMOnKGoyahS3gKL4996mwSlZOKfFuHOfnKkIQzWTG+G8sbRWUajfnpypznaoeDQ4Il
oiNmxm2EsgGJMPEfqD7xkXfx/CU28Oin4sZwu5es5XdpzfcsTL+venxYKk8XoSWUxksLU1hIskRd
Mhj7RL8370yr2tC6vdWD+J0zz/LrXv4qiOx1ZrrmYtm5WF6Z8WVG5hg5SGqE3MLiC8eK9c6O/sYa
ZGnIDHCNgFqgnPz1ZelEgqC/m/Ot7i5RPy9TbTHB/5iraBen2tMZ6Bdm8fnPz/Tyl158s18uevHN
aLcgLENuwRkcYD7sA8Ma0AoyvucYQrL3pinb1z9f8o2FHU8h7yrPM/z+S2IK6i5Vl7bkklWzJi5k
G1jzNioYsxFCn8x/hcT8Eqn6c/rVGzYNDasI+wghqpxsrItydnLbaGjUPN8Oc05ekeOjNFip4L6t
mXg+MOkO+QzTtOuJ3lPC9859b33bn69+sQT2dpXO9B2hpBvDuopRZMvRixnehwjr09z+sU78V5E4
/ynvhp/s77ib/3cVf+HWld+7y1ScX/6tRzwWZX75ryyf5u+/6f+P4Jwl9uI/B+dsvhU5qVo/J+cs
f+BHco6m/4t2BoMAVhEd9CivyI/cHPEvWgKstgikWQhxj3Hv/srNsZx/ORYuUxLfgdFA+jb+zs2x
zH8RSKHjmqXxjMeRxeJ/84Juf7x5/GL/+en99QUFKQGwELYQRSp7DqhdLvTzka+dxDCZ04CMUmJH
7Jnd7fpUuugKiFe3c4uUgEol/lMUIN0D5qdK35watTrlfXwVExF/JeJOeHk7rcPMyf08kWJlqOP9
T7/nX5/757fs3Pb590Ly43NiQtKpnjD2IZD79XOWcWfG9A76teaMpC00yCcbQHMYf9qrzJ47giDa
I/zoByVMAKzZKmi+hcbHFtr6arMEgTvkNyJMJkjVbQFcRDoqgBEwao/sXedsTTaBBVYebWUJWHWF
JYiWoTXcd3VH56Yyv9SweBpi0eJQkA/bMUWDpN6thlTzRMZfVNkxkL8sAgKKbawg/dXsJ9V3y+Kg
pKW+AqP8WOU66kHJuAfHWA9vxDo4pPhy1ibL/AOkFBtZRGQchtk4mj3j8nbOZt8l1rRNkLynzbM6
8ZfHVUqdH5WwDQUKuiY8cLCJdpLAP5JZOg818kariLbTxmwrh1E7nf9nZklF2ujbP98c7df968fN
WUIGqAOFRTv3otIM+iEuIpebk0dmsy/zWa71RfdgDOhf7BpdadjeDM5+zD9jHEN+QlroUE+dl6bt
Rz2Jb9/5PMvDcPGwAEbVFpANICnzcljiFGGeYquT6xlr5sYtR2URSuznZtT9BPbuqtGLT7Lou13P
nmBbzbd2aoyrzum9qNSvBlNbBCqi2vz5c1043s+/k6vBe9MZqywj0outonbsepx7tIV91RJSO+GV
DBGWlb06EvSuoJYrjU1ci8lXzQpmsItAHOMh5Jcs3wYh6AojNJ7KBqUyf4P0xYvldJ3nNuOwiScl
W7Vu6hxDOR/zqnuvh6c5F9kDy+fHlEYZjKUb87J+WSXaMDcLReg1aQ/qs1YMe04Y8yYcMhx/QvQn
0PSE3AtX2apu9zlWWwQoU9JdP2Mm6q9prapBGiOdt0ovDrudjhTupmsdNOWy3VAQ0xzNN8DdIf2p
HXtnMfuJmnxUZwmFfSL3d7A7z6rRwqa19DJkTT5sblhDSP349KemudLmxYhTHsd24oXUoEcSiFlQ
sm16xCoorvezk85+oczKBucxTqO63SQ9CScoXPatmYvt0KWHpDCRSraUqOB19kOjfS8D9Fs5ykvP
tuQ3F2fzypC5BF4JslGR4W0BjYfozeXlg97tJ+FwL9355rwyFKZ+nEXY0WoYT8pyI1lGeYuFEWM+
Ce87/UmdytlvHPU6jqtkncd8ovPPgv7RZHJcJ6dRT/dD0g9eHy7xOJOyair9WkfP2QU28kIz95NO
e3VL/RWjf76WDoqJH6tBojD+BB6HrmTFAq0S2U3aglrkxOkuP0DAsfcwB/ntWLUECtMEXjeKhqTR
bV7aRtsNcXdlJx1EKCe8gu7bniAXuKPi4iSgisS10FVNcFDnGeFQHpC2zF8KST5l1E9CgxHdkCGF
jwzIdl7VgR8FWruu0g7GOVXEZiDCLJ71E3FZuZ9VCqXi5MfjRHAFBhi011b7cv6clODH0bDHdRnN
la8sr4sb4sZw49Zch0igPT3Tm71ek17fD4QRz0tEjWNV1caquo9WbSG4trIRztlY41xsZj9s5n4j
igyPjOZ8lGasbMrWjjZlGHu02iefn5F8+UBH8lMjdR6C4pjGIYv4i2tj8YwxQiXNfiyjJ9VpgmNW
dl6JmDxMNfwErdPsi3QB447hHZ3pdB3mgUqahJWDTQRDg3+g84QyLgWy4dXaqPqdKvdwzFDDR9p1
RE2xj4UsHuYIVZaxQ+qk3uvEaT8MaerX3Wz5s9btxnM8FKCkFeLoOfMbg3SX2KQMjpV+wlQjjpY5
uSe4uLtZT3AJMe0gbLfxImD6+hIdZNlTv2kLFz0Gi4olOXxOBYn2lUqgaDog6DdrymjgsSTcw13L
JSvO6CKsspuhXsezMqarBoOmL5h//thq+w6DbYUkZJPWNSEJ7EiCkw1TWFapZi1zXkhF6Zp9WEX7
vLIwDAxDujs/AySrtJu2cR8Lt0rXXWVAYqrree22CCpyZGAH5FJ+N6Hsi/OatBrX0GCIZYl3/jHC
kUIgTNMJ5evEViAGGKMVQZ3x6/nxVEXxATF4tqjoQWO3li9njKmlQ0aMiULxXCXoReNnUnXZ129B
vLqbjpAKL27oaBjkxXeV6auEVMtcwf3oIu0fVNwj3RhMvmhSIjvdaWt2fPLBVPal3g/XWJqstmrv
JCbEhoCbIXRAv/ZEFc5JcMcIQPMSoW37qozXvRbtLNz+i7A/Qxw6UObgCT/UoOtx2lO/iGDiXiyq
OsVCGaa6mDqTjt1uVuCPq/75qwf4O3X4bcufL8mh2oQWIG41IsrKxf3jxEeSP91tycT0GDef28np
TlYh1uZSHVkFy7LbTHQkhGFuOXgdkExnZlGgV2fJcpfKJ8mRYkYAgXcz5hg9GaHUYWwaXLfeFegS
IaYlmU8N5a5Uwlj7/Ds2LXMxLuo8cVOwS2pkMfUABhlbIMFUcDzPv3+fqqT+kITmWkp7UkiJ8hTD
JLS3EC8cfXgaAcz7MsLCzKarHfo5pJnA5nFeiLEGs0Pg8NwUi8vTkMRGNSXC9LhIV21lNPtourYm
sziEo/OY1OEXawZc3XRsRzbau00KecZgl2FTdHyg66swb4AejxiNFfGYqthgdfzPnGQbUpo5D7mH
KlU/Z7lCQl4bOfiOHH0dhHm+ARRN5HuA0jJzbX8oFGUTJS2nxBwknoGYIwBXPFFCkjJjH2w9ptmQ
CuTtBc5pvbvRcq0jaQwhcxE1OwrLZm8yK30o83b1o/rUdBtZc3BjTCwpJqcKz46ja2LM4pT3ORX6
a2tbJLAvazMIp3jv6hT35rQeUwXH8IDK2LLmjU3i7C1GqsC5ndKv3eJEyyd7vO2d9j4MhiccTcCy
dYTTyWgjtg24WjoGB5lr1XVdvYZIvnbn504SVWGU8muRjdEOo5FxtN0WBf+MgrxiJdeHvth0ET92
EtcldOaVqq6z+LrXEcKOpgN57FxGugEDyVYbngdDB67sUr2fl+5OIYrClWa5dpV92CazX9nzgMU+
Zay5bP841rnNChJZEiA3SRR/CorlTsWk1i+3Q1GQYwOv2TtxettMH5IsJFHODst1aM8nIzEOTtWx
Hk7F18biuDAo02NYV09JzhN23p2tKBnW0MEp9+uyhpLchgvT8AlHc0JdF2CObkR1ZYroaihIByok
6bVDTlydm1V7LVEdz6j0jCMMm6YxtUcXyML5RbVl8X2id02zEbC21lMzocLIyP9ggGUom2owMo5c
QXPXu9+BI/JMhFQo07hkD+nX7cTKmrgJxiodZ/QQLNWFyHC7mUbfILss7szM/ZCGU3zQy6d61CWr
GXv4+WtBfuBMZKnD4k0kb6bM1HWutFhQF/zCuYKS41jti44TRW23iq+1Oj3RLrwNBpY8wwntXTAJ
UpFlBhAhMqH3Ou6EjcSpeLWyj9xjideVtkU5eALAuB9zjJqTHoJ5wYRaz8trmWkvimsEeIs0zU+o
IFbn2xbFQ77rQg5/NXuc3SOLswyvFB3DygaIplYYmzbttk1MMTaU06aOZbA7PzfEXHbeebUbjNTZ
oFyN1g3JEAHvxLl0qMtJO53XtCGzYi8wwmqV2Br2gN35LXNvGl1YmAshMCda9uo4T8rY2l/GYfSz
ySWfCrG1zSTzfGo8H4WCcNBOVbGI+wYWzcY28OCpWGBsws9JeF4NsQKGYKyDgzN9nhw4Ul1Z4U4y
uQljY8ityoddkatIaIhmNhsjR/1csA/NiCeJNMW2W6lyDXBi9ulT4Q0p3SNsjhbDmQweowKHTVEy
TBFSfpC9TD3HSfK1mQ/lzflL20WyEiDZ9zCBXueyijxzWUNawCPYdNjkDX3Ctc/U9Pzgl9WO7J5P
ES9Wx/ZMNxlAylTuMtEiLF3ew1APP5WR8iUu6mrf5glG9SDEtoUZ25NDtEuNHozl1Pn6eFPbVvDj
uKg0/FGVqno1ps19rfbD+ryMl1Nae/MH0y4/lzlAZ7NguTn/P5HZ3tSxY5Mgp6kYjpHlP4dW5J5G
nFMQqPp1tAkcXGCkFd1BgK9WWYn9YnFGcjwc1zny+PPfhiYci1Hp3hq6HqzOb0PeLiAvQ1vPsalt
wqD41mWm15VC2xU5Z1d1sB+HSTvoWWptTbN8tJXyECdVu5l1fjPs8BGcB2dvs5QAoxt8kcc7WYOp
7w3K2/OjQWDaVyeW0favu8ihQh2ekhnnUNrzXJclO0yrVI9p+b1NAVdUCt2AUZu+97Dn9qPFRu6o
w9fCUmMMjxk7DPqwddFVD0AOr9MuZuFVBB9k5icDAoGDsFT9Nt0VdcdztWwFadbfjMU07kaNeuvc
1vhxinEUILhDfZ3UkdcuFc2gWZ/LTsd/Cj1/eeLOlROONg5srKRVKjr//Odd7LYdihIaSDxGoSM/
17b2qVXYiJ02nH3HUklokup6NseYBS4FzOREQCOWcyCul69W3r4mutrsWUu1TaP3386vpKFUnx0b
2UM1zNAeettYY8XbtnaKdnoOr4J8hOyAH1myamw7McBtJiWnq9oXwM0xekn9aaLy57wmvlSUulst
AS7HPN03Gw6cFlUYoY5ie14hjF6cajoy+EMzuZnmZH/+fLjfgOGApt0UZOZ4dVAgLl4KDdz1aPzn
bhs5weO5xIyX2uFcjFYgWY+Y4FckeCb9ZhJKuiuXMqONXTA4YXuYVpbWARd1QBvb04talaAd4/R5
6B2xl83w9XwktJ3qJoip8qxWBHjGpLkBqeMbYVgAdOdhpzfglbE7088zvPMjIxzOdqBk7rOcI01i
t34BImTfB/UHLBSkvJPwuLbwQq/swLwbORNQTnfrytC9SsOX3DlhBQTZy0aDZ3FoqTtaPDh4esG1
8Bedm2XYsvGPAIhYUWscw0E0+6HA95B05b5xdL8XIt6CDuiwb8h+PesNaSJA7hKptzdxVn5pBS06
Y1A2BMq0GOJ6zOZ2ClJDM/ygHh4cbJ4c+93thL9/youCk4HklqnBg65Vcj827lO85O1ZZrXllRuO
ZfFdMfkDyjCS+Wx1x1jf4j0pvYrOZs12tTP5zH3UsWhCIfQdh3gNEwva+S/Wck5EYTzCt0DEsiG5
gf1zqQH6eJjWwCkYOPXhk5haBgyip6OQOAtSZqC5I9VqnRjJh/M7Mi9ciEDRns6FUqX0X+LEkHsh
d/pE01TpljNJkSS7Os0ffpxUrHbm+N3dgcSmLFyqdtgF18Ugb4ae86EexewDQoMqkmABF5+yuEQF
KHLtFG7d0mRAyQTEWEFwX6s1WK61W9qZn5S4C5fI0jIc+KlxL8Ly6JwrteIVm2wSSb2ZR8gjAxwC
gJzFRtqj4s3EAzAJpHyYlIqDpKjuWgnJKbWaajOiDDxaHTe6SR/jwKacqqvZV6Kyw0WFu7qjx6WL
jrWnz7EhTmm8wrjBa7Cst4mWKCckeLu0b8Z9yuJXqtF0e/6Zpd5RzTb2l4mIXZ4xEo+xGVGh8vW8
2ZCP57qxrPIHmTBKmue29I3AHn0pU3iK5qNpxtVLKVz8w2Bd6nmSPumt8sDcNsQMUCIFXY4vlU6E
us6yvWnQ4IOTyILlTK5xobzE325ID2y2vZUhIcR2me9FX8ekKRP/SqRSvLUazELQZuqRqnRQqGzn
IEo2Wh4x+xaFdmzcxWRrjubSs3BXgp7Ps9XEB/As0T15a6esUvsrezIVDlD1KsMOu0V6JW6m1vpk
yYQeYa6YV5bD/58n0a0DP2DlxOym6aC3p4zyIRRiX5bzV9Jyt4UITGIJeJ7VtNY2iwALaVxiH6MK
tqYOJ0Bm8jDn+qmko7brplnjyBt/s2snXZ8TI+q5BCkxF6dE5Vze4W0x8fLZRbxV0vq2Nkr+F0fz
h0CXmChIMNKV0fVCOd2Iwmr9wQg3DJM/DzOMCi3pzD0ZaKsJ922q1R2GNEM95PiA7eHK0JrUHwDv
7iAWchLIeZ5NYkw3IZGuN0orvZoFdGU2A1iUuZWbDs4tcxPLM2YlO+Z0EUac/SxearTu5vKBE/+w
kRr7lRbxECuC0XJbdHeDidHUbZqBu8FYTEuL3s9jmy2vHfYOyUXPFSHiEKCJKw5msbM4d01OZr0w
QMjTlwy++4e5JhP2vDHqgerX6FR8lzgxs1PUjZn047YzzNHTFPrytDx3ilKnpIAVH3VRs2hUidcj
Y6H1reAUGmlDmZI5hoq/viujD0GizXf50viER/HkaHcQ2UNPx9Tkw1+dH1Qdg7aVnlLK+qso6PKn
roakQJYN9jQ13OX9bD7OxTGcCdIVTRPvM2S0D+y+5OdgRFnb0vk0Kh20MMFSQOiLWAdRF98OuP3a
mLBmBpY7M2IxTlMW9oQmD/MVSSKva3whpDv1Q1ngzFQZiUQSWjeAmtBFnps6WCTD5WVO6A7aY7QV
TaQ8ZhoYEWFw+bnLyGwogr1elKdQtiQR4yslSSeX24rO7WoMLd47fap3RD9QI8+JgEgC49uMOu1k
R/clagj4YQNMBhWYl5p19wMJWg5GVTWKT7nmJhvVDl5JKxpOHKQKb8L7rhdddEPmH0yluMo3msRQ
PLTxgD83GXdqif9+TPOt6QztntmpynDChKttqLt4LO1TZVSBl0769DBZo000YO98UrJuR7ei9Tut
Ege4Wa9Om4nHvHXUbVVb007kOiQfZ56OEndzptjGzUTT6GauwHBJymVI1NoVxxL5PMjoFMaZuC2I
L49pzAH6YxA/EOabBzF+expBCHeo45Ym+UrPIc320YKVaMCLnf+BMNTXm0TuslR3DrWpRxsrZcYV
j0l8VNR5oT+1WESDOTjOCUJBKA/ZVi9TFpM2PPEEGbvzzZoNke2yMGbzRqq+NxRnOBVVdN/OBDoP
PA9+UWb5A9Cgeq2MjtzlM+UmDuR5byPnuBUJL3STEs7EgfUumM3geH52pFl/xP8/+HVoaX7TqV9b
VzFWsVqbPvNF0HpIzgDoWcO16DB+Zn0kN2Q3UfaFvfTHhfNu6sqtIMpqPavufJ0kTLb1IHjIE6F+
qJjXuGmskXyYa9dzE90OtR3uZSXAEHCbWo2PHpk9Tva+s0CEzPbyaOzbGD4QzaPHbuKehCHqDmMg
2Er/NIdGcsOUSK77porxJFQDSdhO8Jy2wHKSnPwN231oTZK4skFLtrPdsTbOlEpFlucnhr/RMeOE
QpdOW9eowZ7GpMQ8Cw0slMguqvHMyav8MsT0miKduqHrvC5dNT3QF/eGmKK81wNfxDnQsU4JrkZH
3XcuTuzGapRbiYK7r5ov9IiNR9Bsa3Vy4iu7VB6y0v4WJUl5NcnCvtPMjhZif+XIYL7KCxnT6akH
z+olYBXB+1Cb6tEpUv1AOwCGIue925Doq6ENshOAA/Lnl/9UFhw8myxKwaoose/MKrkg8MScNQAZ
7coqY+1Kzx9J026OiUVqvWyMdqMUhBQIAxLDKooIR+4mjbWb88CJI7XPdJehqV2pRH4Y2VGpGw4D
3UhEYUMtnuA9D7NhvCVXqO3McD9V8FTt+YvF5Oy6T5VuX4T6E8kF5kmz2IcijOpu2H+q1Dm5yfAO
ewEsl3VkaaAWXKvYmE3trJ0+CJgwWSavoDOe+r02iPaeMqC7n3E6O1DW56x/GMdQu1fCCdp9ZTOJ
66odTCLnSgjwMwmCwZ1ZYfyFzFP6A6mlO8seY6+xArnlgJHe8FSvTQcq5BBYIJ/pA18zFA8I/ioQ
U6fluK/x9nX44W41tDgY7+30aCpMTmWJQdLATDwMc/lSpfHn3BK0PiugMpx/ON0FIVdjIjaMJLHE
Aw+nql3VI7rwIhrT606n15JyyIcCkK8djswrJ2waeCAUrUNYyVXXHy0wFJwiCe7oNqVG/zPX6ITG
dkGaGyjFfqIitkzGU7FtcbJI6P6eCoSRHnqaFkQIfXRtmXszCHyshwQK59RdzwSFecE4EEPeq5/H
pDJeBmMXK6kX16p+H9lOBr8FToFCS96j53cqrX68JmT51uEk0/Za8pWdmZ6Epzbu4NUYqtbnjl1V
TZ9MIcUpw9/yY7RDPjEYCvfGhFR+SAs6DzVDPT/tFHcdNNWraRbmMcljJnQcUMsp2Hd6XnxiTBkh
vFs1bS4ObdetCbRGCDCM7E+AD3rZFjtXUfdsB6CiHboH57PtpCYuySPk11VV/YExlbuVSQ6yZE5X
ClJs6rwF9RLt+jFmWhaO4Z7WLygsGk+zYj+2Yw+UyVVbYuen25IWz7oQt8Zd0IHS7PVvlngwyqdk
wQQn3UhRpYIQMoPgUQrH0+Ww7y0jP0QAldYc6pgNV7S2uskUXjgBXGmlQjRMVAMRCmlkWPE9A5Xo
JhQMl0BK+JXCd8us0mWZ4LG1KlALqt5pwGT6fNXZI1ATluB9nj4iJdiKzHk2Rr24csToce4Ytxi9
r0Y0shq11l2tqiRQZqQDlVJFmVtCIlFwPSA+RYXXQgRu05u6mdqtqspv6azN1BimN6vMYZj6kWWg
ascxRr0AwTZYRxV4AFqEH3KRdn7c427to3jcAoRcUkzj0/kflsI+qI2cG2TKmC2eNb9XxhzUo5lf
p0FJRzBTjyFWgyMQW+rQyvrGEbY7gAtdKU1UH0anLzynU5RV0FrVoeu1Z6Fl4a0Ox4tDbQRMYYRl
lBfT7MXKBJ5CGZRbhdI5e0q7PPV0t35PD0zSzW8SBXJCcR2Rp24avEwXary6LatRqC2/TAJ/T62o
Gi3GUEx+RE2LWimND2HB2bKd6gQ+mPmJqoQsrCy5P7dAW9tkDSu6j3QGu3WsFJuqyqYrEIeMxmQc
bjPUhLEFA31c1pMUXhmJSc1rFhrqxm45qGHImQl6o6uTlvZLA/zzOqO3eH692dDpYlnN9x44NEmL
NNCSsLmHdPKSJcsTvYg7ZJyzRE4sEm4B/kJp73NFP1QFAze7BYqU11eIBQSMaHrvZf1U5mjkrHNf
cWkE6QonCtN8wVL3dG66FlQmK1MtH6PG+TZroQEFdgDGUYNKt5QOSclyXjPjWsJsmk/CyErfXZ7y
IG1PpjaWPuzHZUWrqU6L+Sn7lqt0ZcYggV8FDkMY8W1d6g6jkQHsO2O+0mgoLPlyQI4NP9Sq17ii
O7JMpNk/ISx2SrKwzsQhEdWHZkrvRTvmNyKqGNJYxqfacHtWnvTruWdElvS24Njsd+n4ahRIhP+s
HgFg//szQ2fMVBf5xYK5vxBTJjrtWTUBqnbuAmrgPacwhyshM4WnR90HQXnd8G/dtuT+YOkmOiEI
7oFAQsSzSCsgKRUPVTagJZIR90RKICKcT6gHi0eNpCYUSmZzb0Sxs5+ztFifew9BI02fNNCH8+5j
J+onYCKvxUiFEyN432laS+5FVCurEmHDKm9qaKRp9r0JNGbyZt8dCg1BqwwDesgp8USZhkQslvEu
yPr2Ruk/UOJ2nNA5FdgC1KuQhoLFq4g3WaS9NqEiDzSaTkBT8dGTQbI6R8Plmpbtz43a0GIUzMEP
1af+ZEw3stU+amYUbs6P8eTw8cbCui1baz/qbF4p4IG71yy6sq0qgMYvjkZlERNdm/DGFDivNGqf
I5Gh+yjK1dQ0S6OdaNJ45qCBXKs3UFMNFASRgyxLkvuKPbPfxrp8bSTNEo4Dg4fzlR4d0+rWDCkY
CfI17cy8cYqWwXmTHUIdIRnDRB5fTg4+QKdu8swxco/UUmQ8Cv1bnE0fzv/FbeYPRml+O7/5RRI8
9jr95144+2GaWCuUEc/CUrQGy3sLwAZ9VfNjMBemtOvs3gRBs7SR7BIXj3ubTk20Ay+500bniRpO
Q2VeJZhHJ4aSUYOgg7OkzfSnqHpjDbcRHQYvRZwWr5Y2MedZelKCe3lIS22DO3X0aB4/REvzu8bU
6w159CIT7Z6MViiQgf4lBOi89GgbGN7VBwZwPq25w3mfVJSIkg9uksqZMrWKR2iIP5QGemEqO8ds
v5LT855l1/jV0IcaCPsZbgxj0T4ia7p0JNqR3UUw7Rf2UnPQjHj08zSwmR1BHaycifjVZH4xtABk
bRo+6I5FBcYYkvFEsMsStdmWoOjOt4e75uWy+RpJEsAsTlRr4fYMysP9oBw0VGbIbpjRuEi2NtSu
9I3J4pUWWGTVnB/PEoh3Vorf9HhYZExnCRRC7I1r8UKPRxSZy2aLzixSYOT9D2Fnshy3kbXtK0IE
hsS0LdRcxVEUJXGDEEkZ8zzj6v8nkx3/Z1MOa+FedLftUhWQec47hutpWKsnCpxFoPl5SxJPuI/Q
bZBWCL6rJQPltmKpLrk2cD3GACejNm3++zNZUoj8D00en8kkQM8ycTig2PkkNG1iiMTEws2TuONN
LYPb5mhOHpIsfQ9NbTjq1oviohRNp+BNNW6SIS0TcsZrkrjTwVsdiwDdNwtFeeq2f81h+DpjIzvU
FcxFZN+ZBrVxgyQy6vpnXpIXuRotfA2KxLyVDYY+4Zi1QX3Lf//xPsV+yMfJ1S2X54nYXcvx1H3/
N+tkBZFoxF0PGVwvz1lDla/ZysCqeY0Ooh5HDoOMGCD7oABSRYWou9AtWg7DqI1OVCOnxyzKvgjo
Wsu3SNWHnendvt7YpkW6U/z2359Z3Rf/95M49ArgfJbVs5jHBBblTz+JJbIQOwLDtrauy5ld6HlK
c+vYuRByBOUax0ZbkUnCOIWhcU6nPApM46mMOvcoU9B7RvFzr1d3zNNesExuUE7FcPXycNwLN7sQ
4dXzrUsKBFeHnUArImMjTK/wi31kVUjiG5Y3s+HafI3pnwoa2Ynol2TS07y9C6Nvllx4uiGlMoZY
15Fep8O4JG9W+QzbDC1PCqSE10yfro3Rry5ZUaLB7xxzK6yI+4Om7HPWFl2QtBS3CdNdcRo7pPzB
tdpGiVKMzP5NaXXnVhJcjTuMv4bQQrJUM4uk/XcSE72LWG79hEMfuPrWN8x5Q+H2/CFjGFPxtgzl
dJ+t96X/bBIGllsIvFybgYvi4P6wrBkq5DT8ZU7WKWFM+uCZ7bmjOgPs0u3De51QV8/JNDZe8w9a
WFXd+H8/sosvykaXw/yL4JQgnM+dplrXLu2ymjqKUe8StUl8GlCM9MI9RFQrBDSPpbd9BS0yOBcl
33UydF9+xrZJm2Mww0AG1txcDAbR3TQ6lbTsst4t1ktaht9BaGUyX2lD9Jv0fnThI9IlEgK9/sFY
SYBTArc+S6+OXv7ljb24+rX20sfU8ojQvnfWjmhCJtIb1uugJnk77JIA3pOmjRyFXf5Hw8RvBz9O
U52cDoFr0mKckofn397UHoJfy/Wc8MkySlnKycW1Na7RfNJePY9gQ80af3kcOYEfk06yLDoNlEpB
FnrbxiN2dYZN2lo9iXwLIaFM8Dlxl4yRk02l9zibuz4f5F4pxTvRsqHicDt4HD6WMejI5+yMNL38
CsHQ7LynqeJuUP8hClajiU5dMOeR0Dz328rkTY7IEDHomYSlC5IKWOK2k3wnFVA2OWTXiRVgLhM6
mYLuQd2pw7h2WMb5UdPifnVjF70tk7LICXOBeNiLRqCC17NDN1vhdqma94Gs0S9xS0X7RHIbvN58
bTT0mxM33RTOD12EkjGa8/CHM3LDOU37p4a3f1FHC3oXCQRhKyIS5HPdiEAXmzcx8gWlL5nchB6I
5inuppVke2Lk+qIzzmLOCXWzupM9iCB1uw57TewfoljfuaUPl0qB/KHKo5sJoVpjaOE9mQvZFs0G
AXi0l26sSLQ81bCc/32afgpg4AbguSJAm/Qrhw5f+3OQkunUobFOSC3UiYmug920E+l2Li2LtkG/
gypm/lGPkqOt8+2EpqWy/GMfM3MuiG8b0uC23ZidljQ7UIEhkfWe0E70oP/9We3fNwlc/gjifIM2
M/xt8rL+2zuQkrBP6N9I2CXpEBy2BggpGQtWVekbHRRgspmTIxLGdwR7U3rvHV2z+RHW7nxPiNhT
yFq9jjriP6D1IFs1iymCk1qLyGI3l2Jr2eRVN6WXBjZD8MaOM4gAuPYt+u4qI89WFvOu9Y88rMdD
An1fOARzKyZZ06oRDz3aBLY9RKdofkpm9h4mdxxf+6V4iRrH2cd+/WhIra9hlV+gUtYgzQbkZvl0
o9txf9U891lNZ6XpwMZU5bsWxTfaqA8Hw8vKbVP/0bts/O6lwdOIh8a0aODCTiNPnr99q95qrwNR
Hz2NFXwwxf6mq7mDuEEH7QztuYtBXsiihE5Av44KhMZTa33JySNXn1WBNp67XiR3ZgK+//fP/i/6
fZtoFVfIo8/0hfHpwk+EM0uHdReoz9aEsiILuA96etppBE9qkKvbsRbIO2i0jWNWfRs3w5lcL444
pcJD7+N65a+8SH7UOYKAP3zCf1ou5UtEJywuEg4Az8CmKGGTv32F49QNdZ6Qz9o7BHQvXfbXlGGh
y4h/D4cH0m2Q3/dIyp2SekKPIsa9HWZ1UOdhhCjuVwh/jKkHmNOc/tTEbv42wfLZHHKeXIAk3COf
k1wcLwnpOwixIFXNDZ+y53gnq1gfm13Oe8a0BHap01kExfk9EaA5wBPLzgp7pjfNaGh1iGAvivQW
VlY7LDg+tx18AumYX6N4IPYUVNG01+c/fKfSVfL3CYDvFIM7gym1tjye+ucLz1962Av8DK5TQyJ3
/gRGjctFinOHhorCujapDaDm5Aig8VdgW73/h9/1U3ui+l3lJoKflm46lq5Pvyv5b1U9Di13avU0
235xAJQDnxwMSIwi2TiDyeZxq41Ge20q61B79h4dIUYuKeQi1R4/goeIPM3j727ez/eINcKz1IZX
fmGcG7e7GGJomFEviqLtra5AzEEGf/aHP4n/+7fJuIyFlgncVnFs/3xCV8Od+jLnCfVS4xSXPgSS
xOnE4N5OQ/XGtEmbCf9F07tMOGWP9Z3lQ6Hw6r8fsxCoNrLvpyGmO8auAwJREF8P9rvGkQjAylSt
ADYlGFGiwxRRNeAcqGdTmGgz/JlX9aDN9VuPd3Cjx6VD1I+LIxPAq6s4FHNPXHWNeHinvysM7EFq
QMmj5k0MURysVP24s8S2pVx9adancOmiB2wZ2a4nyx9bbv1rAMIopQ8lybJ+a5b6kzoCMCpt8m7K
Tq6sUVQSsnTBL5fkFo51OMYAvf+6L6b1OfSBLMmMDyyB6muRxpu8Ju84bCl90iqi+ZhjYIMQjBQu
jnrkCWtov5So7h4TYw1/dBF146JJb6KESz63+VXTcCROe7Cbg9Z/OP/aGQCB/nAqyK32AcKErnfx
xzQx8S8/PEmIHHcWxxMxAJ8OT776NDVbvCdWhj1GpwjrapAJrLFeXYtf0Rg9Nm4jbovSe7UnEZ/N
OYStRvpOiPy+kiSKjV0Plfd6KvX1ycr8lXxZMLGe7y0xwwdczd9T+bAo3BLJ/oaRaNo2i/5u0C6z
KVP/ZhFQOqGdpXAta7cZTSKBZmehcXAKNxiB1/1YuxLBWulFAxEaQ3Ta9UJC7R8OFYk1/vNQcYTn
gg6awPvCcj99GwTiR5VfVVhcsmW+pRmp2NlWcxsCIqoHXqne2in6aXo5acBSI+jMLsqZpXj1CjuF
CrW/2zmCUTTpSC8L96ABEWlV4v7h1rP/ZdpxOLkNLLOubcDBfjp8cv4AIpwzZGf9sGxxhsFFSIaG
Fm10/rb4GYvobtXCo4Fn45ISxzv5Lh1gpJ0dlnS4y6Py58dtThbBJteK9y4/KrDCklrqaaW4JWsP
ZQZc2GtVthXu8ka2QQWshiYE0jTad8LdjSEuByP7WtlozipNd3ASRF/UK7gWdXyY9PU9sgVyJx8x
kYEjqS3FHSL3+piBVaLM3zkdVh9pbdP8+afj9fTNLUQmpXp8FqV2+IDqU/hZvVj2Ya4hGs8QWMpY
7HJLq8bGJH6BoUyLt7SxPejWsp0k72CUuPmgo5udegL1CHVJGy/aTZSJVxcmmUImE24SI+mC0CrC
NODmyZVpvUVg5+3ojj/1aNKuTuEf26WYbsnZZtp3UfWXr6mZUyqeOUimiAqntG3EwKHXxKH5EFtj
aJ/zrvqSaY1Ncl5OrVBETZW0QWaSw0MxvTXM7DVOAUaVaIvCuIwKeO0FSa+4aBaxThrIK3pHe9ll
PmL1qPzL6OwZO9BMDr3VPcZSljylKSIO6oWYbvV2dA4NMdUUZflY8UYgTSQx3xjCv05Z1wRgxYAE
Sdvulsn4OkrI1arKfCO8cthabn9UuHOsIW9IcP5hYoouTg+qG4X6ky7Y+iPyxTs8kR+jU2lq46Fc
Dq1UVav9cqbVZe+CtdhJYGnj/JwkEXhyGmRxXTFhYKCVEBBoXLrNK/F9lJ4F08dvo6bFKsPI1/e4
tme32MSlUaBhAHZgPtorODjra9S3Swf02FKEIB95dbRomE826ITvlUjVRfXZ9JzUa5dUUHBmhfuQ
HP8BjY0xMSE2NL4owArvNy+N9PtQcojFxqYWymjFQb3BrYlL2vB4wYnynDk2MC2+VjGfgISODpUq
N4uTvEcri7WRATp5en1U+H0nnEcdhW1S0PiDJRGXXFu9DrnoNi0hvgENPHQ8zvd+xzyqJLiO7iUb
Bhn+he3AoqLDxNJNuk+b8uqjBzw1Y8Z3MMTlh1vEW62vzI5ZYDlTfVfP3dvguC9GbRTkbKTaaWnH
nZAuMMow8q1WO5elHBqyKnrrqzmb17TCFdhKWjrh53xEP1vdNQU9G5N3lzlR8WhrU3Ofzm/5El3Z
AVk6hY7tGdHvLvUrEoxsbHrO+BDRBUlVW53vhJV9VyJIb21u6WY2jjNlpswJE8L1NT0MZRzRYU4p
lTpJZwNtv2XIWg58EwTA3ZXdTBIcusXFcjbZiB8e6kMBW+5MhIwfJinGI5wHYYs7FFfV6yIbghR0
X3h1hNICGlX9rhoc8lWD4+JB5ddxwwZ5Wpo4GzPrgEPwpAVNpeGPjuInNzG1Q1rXe2NmcZh7Cg04
FPn3LbWcJqhxG2abBRAgBfyE5hf1vCi3HrTZyQ5jSNfQ1hA982Pr9lukEwWs/oyI5PzDGn5LOp+2
R+pIstC8L036BxV0HkrHrF3RicTo+OCu6ztpBSJQ/wcQKW1HH2DdRMhxpdXA7HR+wJgXPZVC+tZa
geQFWCpGYNbYvfI2TBIoHpF82U78LhaSfHVuvcAdu1eGQPh1zIB7gXc2C/c1gZtnzSN0cK3ds/L/
KhhmLOZyk5pTd1fQDZKKInpwa/TZGh6QNHMR8Pnx3u679aiM+4pvRFSqD3UYNPTO0bjBzzJWsJxj
1V2XwRcfBhXXsTjvc729GrP1xRowt1VWALv5RSE/JILhIta4gDEjbOvRb28tD4gS+ieTWE/BKajp
iKMQ+/Ftm8uLMhL1paRkk/DRn6tLbI/uMarXH3pMM0ff4mRz9GimG4J+MEPrfnml+5hMfAxj4o72
0DhAPxpUgBTfEid56TBEqOOs6rwbYUJDqtsDkv4UmcZ+ERSsqaVeHQEfyIe4K9fYuyhV+Rgj61Vv
dMmsgq142nfSDlZiBN7EevH24dWWhOzscpJ5yTY9wHnAl5m58dq1aU8NO9gt16U67NThWI/OU1aT
tEbn+Z0aT8zCpsAyt77ncXlTNcZjNdAllGVgdgZG3CoPb2dbZHBXADTq8hUcI5w+yNsTAye93DSw
vgdkvUtZGX4Wu/LeEG2iOszip2Jkc5NWGOV+UCdJI71HLqqYTVWEYqecs00Bntbg7KGiBH+bN2yL
FsYIFzHdtPwZB3d8pken+jhtP35gybSpM3M0271eS7GYPCF7eKiNPot9jIda3QbqcI6lGQoJU9j6
SeBIG2/DAnXK6BiDMYmrdjynPl3z3byW20XrLrOHaYAC+BfFeqthXpeGvjmNsMkY80s/fHja1UYy
L9Zdp0/ZoZhyKjcQbbGb6UdPkybvNOWtixvQ3Jq3CioQsaDDhqB8Foi+tnq0QfxBFgaH8wah3UCN
pOswvg5twN0Rdnl1gwJ0v+Recc296srZ7N4jVzlaIwi+LY75xHemvkoQloVDjUo/Z3KPk1nghZMC
tZZ5zFMqtQZhogKXxx65Ield1R/myn9LvbBJbZFF62y2ZLj8cxPM8rAndRhBnRbm5lPtGN8B2sBh
+XlQEmtB1ERdMEVkXUQFPus8TX9oKYKcRDqDJhulkxtpf1r2f0e3HfB+B+YPyEF+vH9+qLizwsEf
sZ6PQL8ByUXWCYFfs48Sus06MOmtvxrPEwHp8DzYQbh09/+9GvwLTkIUkumbwCUyU+yzTMGqI9tO
C8xqoUwVSPOQYuTlL5GLB+hqupzwiisLqDoPOCfm4zo+9zXP6UoTIGnj2l8D3PZKY1kkhuceam1T
rrN3bpYCI4uTkgc8fP/vD238Du7woQWgmE82h4u49p/f25BV/dJEHKdRtU7AkdPO9JYWjC6uD5ox
ESLleNdSr97Z6iJGH/bAAZojQ5wf/OGjyNXpH6uVAy8BEC6BWR6vz89VY+ZzSoEA+Qx6QVOdfuvV
WEU9Y75Pos7f5Zwvxzakt43Dtj5SKI2C2AqfKKLGxLe2fwgDhwz/bfPlAzky1hRKGfpWUbt/A+UM
t++6FAcZFFJncsf29i6HpD9rJt15A6NEaPfJhQiBMmhsWqPJLNBfFQquVpWY9Aq2+NHfRzbG8ClG
Q9qW47NiQr3CvMkNTMud+70y6ExdGVi3Ni55KLd4l04A0EYj+k2HYJfmOu0hk2EdVDdHOkpGigUv
WTtjHqDzccfUod/pTXUyjfJX2kZYFuT5yV8hZTUsx26BnVNyIwqzoSY420qwbumbu9pqwruZnnP6
OGgR1JBchigTaTim13wZJ2+LjRHihJW/q7KfmR3rlwl6cJOZpfa0+O5XJmoGxzUcj01KwyXtQz+q
YurPanUczELfGVhY4IyYolO7PqT2IxTj8HVuonf6temQz9LqQlw6SUSGe1bfHUBduRlGo8aRXItz
98uPciuwrGn8bg7dM9Mx/Gr+paEYDR+Xc4Ny9q8ZjVwr3P5SkVe8HzSUxLqfNRea4XZFbq3XuRjL
a+OvJ8ZSbe8u1M+OqxvdC26OquG8qgYMglIgCaBPufVs7cq2BamoIpt+c3zqCJDeRPfWen5+00Yy
1UOP0gsh2LR02uTyraYmq3YEDiwduflkHuxEEgWOfyCFguwjNGF3RcvMaowxTcbLfcz9RXZZTMIC
WYvbOBH+tmnM5KzupLVstZ0t4n3ToxwFFKGSYPmwgOqtxQXhndhig7ilEYykSvA1lI5mmlKdhzwG
G4uCCk1k6hOWz7PDWVhIryH/ZqTCq4lT0U5uMlIYNiqXaJaj8kCQ+sd0wql9IrEDCUihPY1W8SPu
uNjVcKIo06njNo6W6maiE8yoEmwFGOBmZI4YAbSrMEeUAD02T9+8Wt1upKkNO7BAfAWwWeJq3Izi
w2EukxlURMNA3GOQoaVhQ7Fo4HO6bw2E4jDXXWBrfn8xn7OiMT5SKpKQO0c96kq1qmR3aPr9Q1tq
N1lbvrUGo7XDX62Pw7/rKyOwE/NhXONxV2uNv3GhgzZLND1PxAAEbt7cqjFIW32xrYiV5Tzap1Ns
Xj1zPGS+He6VvxnIgz8Nqdttu673kX72TUYyLIs/7MpxWO/YohoPSHHU35qJBS0375l30lu7bu6j
YdDPFIhr6BftvY5HL2g0arGadb1ZM8RY5ezYu6W1nhqzOmQ4Yu6ttrq2HUb7us/MPauX2A9tc5zs
hqxzgIwTMtbjOMBnRZFVHseQrRNDuOKSElMkQRORlJObzj4fxI9U+BBUGNQPjUbN4ToMz3GNBNsS
4Vth3Q7NQknT2DV7O8M9Ufu5hi0AIbfbLqdOav7lboKzUTtRU7W30/jRcumxXEIqBh0nuaRa9FXq
FFoxnURFtkg7DW9hUhSXYS1vBHWu1aQlpzS/QXF3gJOd74tMDLtijb7gRZ1O8tdfOnF1rMY6GeCk
dnFQxh5Aym90wlITjm0sqqX+D4gOX1y8fmkM5GkWw5bXlWJPuzdbk0t4kifCby0AF0rjq9PCNyRV
iNc05GJ1QZk3Iz2fOWv6lR7ES25G0cNILO6ZrYYVqL8pYgNgxFima2XEz3R1Nzsj3OFqgUiv8WeL
wsD2MryqXU3NoaPMHLDAch5RR0m3H9OyOrz7enodBwuFM/5WBUs0dfOL1M8Xq6BCdCjL6JTWCRmk
bHxNaL/pGiKBtrK9w7FcSXrBHvRT8dwNBgBMAvZ2yUR1ngiiSwp/Y1TreTH0+mOODulEo3w1a7aK
A5893pXE8J6QxiAAr3F7xclGLwYNhERvd8bOKJr5oDeE3AzjcBJRfyKxHOjEowbYacZr6I3zLbDA
aR6jrwML+W6wBodJr86DOF13Wb1yuMtb6v8nHqgrwJvch3Ri9xsFFrmBt8GHAFRIzf984sax1UgO
6eSphJ/XmlAYONhh1JausJKhB1DUQ8y6no9gN4WhV0J3NUthAaElqEx3cdnxeza/tGLujqPc+Gjh
5dIxHZQInICn0qpewkaft4bT3A5+apzR/21tjzcrdehLVMbZoZ6vMuuqSbP+WKfvQ9Nuw3COqQmM
borF6849yHzfl+ORzM39hI7soJleG3RNflG0TuSTwIR+YtP77TbtydpRPIiShCQxPtosCrGkIqlI
x+GHWjEan9IZovC2CnCL5uFLZrK1xxEKyU5CTAouTc24uBt9wArdYlyjH5SksETjd5Rfl9qPNbKd
iPzBV+WtJ3U2mvCwZ0dU7g0xjZsyH5I7w18OpdQly1xG7lk5QyB7+MDdzJ5pBL0r0q3yRyHQP+Qa
4mYEL5hAJdudViJIKixCq5e8r9Alu36tHchVT9BPmL4ueuYHsUnORUKKb+alR423nCMfggETno91
buq7YmsW1gXgia7acrzXNSu55GnrYyYmJoRw78MS5kbANEq57hwCvLr5QQEmIqdcvBHpqZ8MAL0e
tx2NhA21Uv3BIr0O59NfMgACQfK6Hzo7qEUUbqfBx3NKxpZ6ZuylJu9gjX71Dr4G9ykLiVFGpvte
ZNHAl4GfrEE0TspATJltPXwFLtfn0aWBMCYNC+O+nHWKonfIA1uowLXe2mYu7sWD/2XVNePaSJs9
DsInIw1BL6VyXF2ceZMZGyvVjMuSpIe601uc8uullkktFbFT28IrvlmNWRzGqT4X3p2NheTG9uY7
hpLpbBjChKl0CD5d2mhfminut54MDmjDjVGn+bk2jdsSyfq2jrujHDi2CvMJvfxbR//pbk6od9bX
/tiUybCpG5Bm3Woe9Kl609LyJP+Sjge0rJZ3LqzuNeOvRs/mez0sb3OutXaNTGJLOBuAIn9oYU3R
oQw8SFEVQ0UciwmYfZ5OhCX5h3nBB56y+27asAzPyjNup/rdVHorX+YucTkjcVL/KuvlqmDavsLi
EffUQbuiSk9TlD5NczScyGV5GjtGqamGMl3E+1AY5gGEpwgaw5MekB05NPPtUq/9AdL64pg6IIHy
1XnJQoZEWylUSqnn8a07O27sjyCnbtIoXfQYyiI7OY/L+qT+voEn70xoAR3xq3aThJ55jMvwqMbK
OKK4tHexma85dpw8Bo/EJdLvel2D+Cx4p/A8x/uW9sit67J4ViJ9CL2UyaGhMwOV2D6t4+TGR1dJ
N6/2M1pyyW/1kIR27u0zO+V2dwlK+QB/iR7Dl4KrPdToEtsZSSruCxo4ExVA1ssQG0XOUN0Oz4PH
3k6Qm+ia/RAvcXVrRc2umJd0D0TEXV6ljGV9fFBpDLPUvQw8s5a35RDCUSUh72gmKQnsstL+pwTL
RsqPZ0P7iNTya4SEa9gcknDBYsV1bowDBdlSM2ZC+b/MfXVUdxlZc4fC6CAq8NkjYxk3qYAXVLj+
4mGXszpt42WkpxanqmFQ7ZvI2tojMUIKRi0RZibx3H28uv3AKZKmyY16mznSMFFWeNNWriEcmDKR
oWppmJPj5gTHsBtzcDKXGrTVS+1A2NpeYUltXNqBPhh0mDkvJHUSzAwneyAL8Ub9713P1rLW4Imr
IEwR75t0kEQHYrlKWoF5d9CHnAdOs76mfFph0IkoH2J46XsCWnrb7w893TTkeYuXLjbbM6s9kwB7
YJ6KwKVC8VbNUqQGNNSYW9kYf0G1vun56DeRE+3mAUmHWCwajiJ3NoOJjXyoPOiAzs2upC+GG0fk
xcYIi4o9odoTSBU/pz6eppEuxTLOw0Mowhv1XilbwKi3K7Ez/D0lvVo3qJqioymHbDmWqetC4Uwz
SWqsbd0R1Y+kKyiZt7RTPtPxplM9rB7ImR7czVj489Vt9cBuanHrTBGJXw0QTyGan+DmyVmLMTdi
7XzIkOTNQ8S5mhjvYi3se8QbMuml+2ZkMTuqj3Va+Pl7n+E9DsVF3f6RmJYtpMRjMjrDtV01HJUy
4kl9gobr4mBU3ENuxaoGlOh4/n0j3KviiymKjTbCD2/GJnrsZIKHt9jf2pz6lViGrBB0ghYTWYtl
nRVJP+MoOENpfJmIOjsl9Xyr4c3GZB3/TJP+mOqwWN2s32Yu3iWpRVxLp9+Q/JMfUx8nrXzylSxb
IC3vuuw2RmvIb51+QcqRXzJj3pOSWgTOYD3gyfzWhWbMfIoOLPKJIg+NnBUxKR8VkqhgzMSm/rqh
rC5oQn4zayUM38ogU3Tg2aCmRp4F2WvOIBIlssqSW3E/kli5b9G192Yz32K6fpqdJLoMNgv9XI0U
2dfDnhLY+aQQ20yE8PBZ/FVli83CqA9h77qBI1oft9TkB5ig6204VdYeP8i0iVsbIESyaiAa1XH1
rYfV7iqWgXjiE9h5oNX4Prpw2fXWgrM9pa0dvAcb30BQd8HVI2pwWB9maavuxNiMyHKZ8LmUGt50
AgdfR/Rwx3bUDyMrPO2hhK7g0gKHRrtsoYk23BLAhZIgKibH9zECoZewtjpX9EjclLq4RFmusY3y
gndisLZgA5clBPAHxP2mVbEXUAl8o/gNNWOWHlt3YidITri3Rne9zyVZOyTQb2h/nxZBD7QRhhcF
9mctiXlz9dxIfmRYhi/JQAK5NybVttBqFO2J9c7K97Vo+Y56g6PcRii8nUyR3bDfGYC6zWMddiyq
k/lxDDizj/mK0fO2CFG+ZCnXbOYVzsGoedEf5Nx3iCNzwsSZV5chQe/g8HJj9uUYQKZ+mN3pLicV
JujQ7SMpicTRCaW5A/MpXknIjTW5z0buI7oI+CIJV0xqsFsk2FiduvnJT03rULIHITRpAzW09IOV
72P5lpcDK/h0Vq+OsryUaUOgQUKBGMvjUqUX3W2rW9arP8g2/81DYUH7OBjATB2M9ZPAMM/bwZ97
nduw7HZkbzOWxG+GdE9RqURUVzBLaktd/kpagytTXvxEsUnlppX4PwrJJBeIisv0WXO16OhwHxOb
odNuv4kJLzR/JAV3ox6Nzi5GI4kTJ2fHWlEldybt6L3d3udLkV2F/seAYSWh+Yx8IquCHPUM2dn4
6c8ncBRQsGDOcO/udwJCN7HI15M+eU+pwdaGoNHcGzrGFW9Fv23p2brJdXGjnMypj/eJEPCzVjot
nrhMwNYx97itRvR0mlFD0u1nMkYeOgKPiO1FhtrG+V6D/OvdszMSerL09mmJ0To1SXRSM4TnzA90
wuXy3wGTVnhXvb0ktomZHIxoK5cdKYw2m+IR7JEG8KK8cGlWu9iTKCkbj46xeTtkjobA3rldxYB3
nbhnWxqGddqPTuZ97oagDUta7jRKMAJyVzZ50Q2HZhRMVtHQXLISW8bMaqNXHO4VlDzKtrG4wJlQ
XYcLGgCPO8gZsoe504Iqczcqf3ZEV3RuOudJW/yjSTLa0Y+aKuiswd+oHZ3a88AOiRDyhxela8pi
vn7RLsZGH7vwOiMITO6I+y386XEi45Z8mXZb+5gloqy6mvGU7Sw57ViMPbVpFpsFdmwztuRuYJ4a
SdZNRtxsy008JQ5cV2XfEuQKi0UcwnHw7FfikwnmkvNqntYESkMvG6QIBKXbp9vFoDSJTnBuPXEw
rbo6CubO/YjUEkeqQ8BK4SLAZOCORIhxJu921WR9AIOJlIz1C8HoGRXw1fwdd332B6z+d65DKmkd
D9uPoLQFce0/aQPYXnNKwE0JK0E+APRcALGt8W7WBgZ9EcZ7o53JaeGjZNKMEstkLPWnNcg26CR0
WhGzg9i/Q+QwGNd0HulhXwiubvVw06f+e86qsIWw+1Pli2X8JrZlCnBQYkhrCOb3zw2S3P8l2z4C
CiWviN3B2YXLyEztL7cdOY955zVfCsF0M2jsgVwgc8A2vV8rglnQaPDsI2XhQdMubdtHQT5H79qa
owiwyf/1MMCRLkpwaA65i4XEJRaweQxTuuBj96T4Aa9Dlj94iUOwGDSzJeZNaXS8Sus5qbFnNwma
CL1u802kIsWc/EVb2W7ZHkj8cfS7XmoGyOOQYxdUeJ7O3LXacWmS6irEi6nV915UfDenbAEgj76m
pvfidSSCKJHa0HMS5AxDW571Q1b7Bg4UZDQ9dONfDoMqgZ7GF3Jtb6S+o/HJuC35oej5UON4XToC
EjK6j5jwCVCF1qTSPAcif64cPJVLNxHI5vzC9wiCu/wkB7cEL0Ognn2jS56156TyKBUoQiE37y1x
ThKF3ve1H5Pb9ODQK6+8l6nk9K36W86bvLPb0iWg+mz6TEFSXQNaSuSr5KzXknBG0mc+VoS5yc6g
fMQgSvdZ2hPqNBFcJv3XUWLAdaeISqfeYhqREk4FQdYynEEqvDqf46dMJ7CDuqw3a6+9W5PlXior
drdR/KuK3B9pFJ7GHOs+A+J8u7I2GOQZf4DrmYnIdCEWR9jttzhDIajmalsmN7gNUBWFRzslMJ2I
0dmIOnlUxlbEFKTvV3pgTK67IUAev/IEPos2hdVEyY/Kr4BTyTn3PFy/SbKDvYgx7FvLpV/xmQJO
7a3YeRiwwBzVAttZe9OskKTIv72sw5IezH0bj/N9zAWoI9sMdbgL6U7PihTDby55IvPFS6f2gOaB
67aKz+rvbtwGxKkdn+L6XPb8E9DZbpZed05+SXwDAXAr4V8HKCiAlTgsMDQJVpkkMdgPcP3Y45Ui
BZRl7nQitIebV+YV1y0KSeTADxakCon++aNi/ZWDjax4K3CsgqRx5FTkIBtu5u95gW6Uay0F62H8
WJH0taMMZnE+TECp1BS4BrFqH68hnGrUY+taa4/pCtFBluYZduF52/hoHFRwZ9tbMYKz8Ee0YnYl
DoiwDd0liDJsCexsaSxr4F4xvj8R4v8/M0soBRlzb2uBiMh6VdO/I+LLwhW118rxqeDh7HE/fyyq
6iFQEKeOdHRb50O0UVyXDsBdiUTmrsh/YAhqY0e4myRiJvSQGISwv6UAHYWPU/abTPPv5yghTN2d
xmNnFY8N9ViPaxl+1SNWwy4nDa5zwpuoJ/YBLgeV5Fhdyqp71eaFPBTPJQ80XQD0PVKhgxFU6H6N
wfusRtee/h9x57VjSZZe51cReB+N8OaCBHS8t+lvAmljh9nh/dPriyyBao5EUIQEcC6mp6eqss7J
jLP3b9b6ltNWX6Ls430F4u23FvBUYLcNIREnEVSvoTeEf6r2PLS3aq/pt9RKH9H7CSQahbewhxjK
tgEI16p5ekVSQuBomXUGKrzPCuTHKO1sLaKsXjgFGmjZ1scgFdusL607LrVVHk3Dx9wEB8T28D9S
8LqT7v/fVlueMUWaYeEwsQP9Y7zVmOsdulye15qMA2xfjG/jwdROmiqLRdvUPX2FV63ktOXIo/FN
FIZ8sBm0ofXodl1BUxWEDK4sbv0APc+DhmJPqRB4jVJq9DeRuo8N89NR+iX9e7arAB7xKYXek5ob
Al1Av8c0D54Z+gsL5t3C7QB8KfjpNordABZJrUdFeQvC0FowTHDgPoholTJmWedOAKJKnlp8WOda
p1yJR2dXZ3QtzuBqmzDGKDJNvGJhmgQFOOU8DxpzGUm2MNNk5PcXzQnLE7Rxucsbees6vDlieu4N
4zHvlOQP2BGY6y5RmH5WQokmTVuy7qLs2Rxp035nBI4EMagQ+M0mb66F9ttvpgEG7HThm7hRrRvb
5nH5ax/PE8tflgA+nCwY1r/nSTcx8H+H+I0eI2fzzhWt8DwKJ0trz5agcua/UtMCaVrW2NXcGOJy
8Ttm6QbHp/FMFhKugj+GJ91ilvl7vhtpJfeW740zPWsevShv947/2WiPRczlEVqtAfZi1gJqBy2A
2vacTkWdOcF/fu3SGWKlXGfsQnDYsqzG55708blW5jAMlWCFp/G3gPzVV+G0aPaDKa6/68ffDaqS
t0golHiL4uIjByE7T4sA+lKisunyk6M1MNVv2Jb/8cUPTVzN9eqXNVyD82E/GVgwtnHKp7FsiOws
+exNSrnfEV3QgdF1m26rc9SffDsn4Fv4ybpUs9UorAv7X0aPIYNfBvv4q8MOV+GAlhYwBaNYwzgU
qtHNnMm1WfXtV1+GuN4D7Q8ZdtR7e26M5YQtEryYkHGEHxdfVDtsInwU+p3RZGSVrMauNza+7gRz
WaQIn3M7/pOY958K3Po/p2T9PSTrX/7fMrn+6wK3ILuCJ62Hv0dnWaALbNpAjPSaTYAPJ9TfFDSL
9/r9v32nNX/o9C6///mfFln5Kb6r+rv8D7/In0AuRf/LJHtnSjKf/kMyF4Xxn0iu6Zccw+GX/mec
pYYWZtr9iH/+J0v9y9HRwaBicFxVxwX2vzK51L9w0zvAFvB1mxq6nf9MJhdv89+czH/eP0HZFCyE
F4FymE7uvwlu/HZoLd9m6poAjbJmLuhiB/QybUL9PvjdzM4+me85xq13z6r6ilCDUYUT3JLo0KV7
z7yZ6V5z1+2i8+7Mi2f4vBXrEzpMQUa2sisasLKYarXVhNBZV/v2s6dISNHEH8ZyE4RbpluFtvPs
5fgaqwD7Zm0HrW6OM8K6FM+6Rnu71PLrR3uOuhm6vwq3p9wEcoNMJrsVDM8loN9FDSEUyerDqC8Q
cTNaz7F7tuGanVYvnspwX8VHpCga+Q98NLGGeoBtMSdto/FQNQtn6oVndG8QwZ03743Yj/asPzGs
UBld8z3hCCMw4KSwpxuoa5iwzVkvZWLGmIDSG03ggwfg+NJvmL++6MOsOimIEJlte7vhDB8DWAnK
/2Pkc7/MQsIpTLa/SypxhPiqsdRU+h3sSpxtF9UA3EsI16QnGFixUnxVc9a+bbgasnlsoetBQDFv
HtO79lF8M4POjHvuL9DUcgJVpDytg13IP5Alb7xnbgZPnUdsm51ZcxQPCdYRJt/PcFNQQ+7Y3Kcf
2Xe8z67J8xR8ssufAwrUQ31GUjmhMhjSz3nF6D3X1bf+DRdRvhnBrOFUDRY5cVHtHm4mkqzOYSIO
sH7Jjt+Lj4IRIv8SXzEqksDCkmFN/pl5V898NYb5WrIQP+Knm0jksw6tKqPYlffoowH6IA7DA1+z
Qzge2geHRsQhyWLuGW+9WCXWLqyA0Zndih6enNuo+baaFbUpf/G0Ue/m/mHNelu5hsR5zJQbEk8i
MjjJ1WhhXCEFez8MnOD6lx9jfQqVW58vM5Zm77U7JxEFc/2LQpqLf9SNub/kf77aCRptlLez5sI/
2x9AbUHCgU3WLPS653zcFOMFFCIuD36J/7/8YatkPqjONslOjqnOJOarctxwKxv0J/5y7BYwYTqM
ECy7UUzy/LU8IrM82THHYbdogMN/hztmbrV3bcusI4hmpCwo/ZyNq4WPlr0gHrFmcQ90fOZzdeMt
wrPyChGE2HbxnbZbIz0k/nc33Eqk1PExMza1c0C0FYcrgtzwkmTUQwyOCWphysKyY961K0fZtNl7
95ENhzF6+iExyDTPVUgzfui7qzIhm5FLbgdjgybC6XdWNPO2VO7Eeg75EqZIbJ4L51q2W0iWlr9x
6leJbDfsD3l4qfjgDPy1xFI9GPPWvHTmUdkzjxfbYafB4r43++rZeI2fWRWhRyr0TeMt2uCTpu/3
7P7/fd/938VL/nu34n/dffeZNWldDrfvACb33+8rHPr/fr7kfy/ldxq+/8Pv/3ObmfZfwD24j/7c
ZKrHZfHnMjONv0yT1EkiSUETuBCB/vUuM7W/DJUwWAImp0U5gtd/vcsM9y8gtxbzZZ1bUGcQ+5+5
y35TZf/WZCBk1T3Md9NNxq36v42s3d7GtSNMDtVC28QSL5SWZk8qtOq8FtCfRYV7W9riaol1Ch4U
hDH+BNyVS8c1AVUDGFzkdn21MiQt3LzLTsNV2ajRym/jYUHBt45RQs9yS3bH3//CmzrOitJM5n6l
n//2bb/8ed1/j6HUdfcfhmbTdNqEqGTYJAKb+ID/wUwoOtI+tLyJlmFmvcSZfCHsI2JTxAy0fGmi
KYhYYRtX9kwQuqzYGLFL9o2a7DIE/EAyz2mSdyuFzmpZSQT4UJCWmBaXUNruQ9B+qT3bpqKEy9RD
uEANOmOFXt17gc4Ey5sGwEY7xnqDX3yM37xh+I470S94+zTugYKSxMwudRwcCSPq8cGpPvOO6E3o
9l7X6ivIHbnJunjRmaT2pW6LahJhE2EcAkJgHR4Z8iI6qL+tspeLKilWhteNc8xtX1obPpeBij7J
8ricx+LRrdVtrO7ssb+GXXUxy+xRGdO3UPwolTzRKJKWUeLix1RFmuaUJAayDDV30UQw0LW5dNTN
WAZnq1TP/RhdGFjMA+2N6ZTa0CIE5acu6qsedi8G3qG8q+diiuCIwmv1GEl2S3YFRK7FWRAhPDFv
BjEZYW1h0Sk2I7k+oNONHvGuIG7GXDRZdDe1EGFoqd/UrDlD5L4ZardVfut7Mc/R+3WNuQeYc0RI
eKByPOUbZcgPeVyeoQXCZlZaJrrW2mG/WIhjlTKHTv19Hau3Ih2PbiUeDH0RC5ZzsPiVfO8H2rk3
4lfpBidBVJpMmq2bDDsvNOmlofa6J7qjK/TZhSOsjZeTPCeTjQpcRh/fG4PxZ2UQCE7Yau3d2Gg+
F2Nytvx9Y4Zb2YA8isCkF+V6EMcAnTjhXfgJuZPUOMeQbu51h+CxYDftOBwvWWdgZAdFOeRudnUr
94BW7diX/cLXcsYcRbF1Vflaesayx8SkUd2lqPwgX63S+KyG5dysjU8lTF5Jinr1ZXufWrIyM5dd
OmxrM2Lxp5ward3XtnnMo3YVkcweGO2mpbsX47HHCorWxngPLO3FqXFJ1Fb/5RugHzM1RiNyjV1l
XwjjiNBkZ+nhs50ywq1iZd727oFQlVkS8PzH/qEyvIseK8hyQNVIcguE866HPcVfTXDJ6EeLMPRf
C8V5M8QGjddRhswVpLJhsLwPjIH6VxwsDpKE4Me6yGd17G5pci/kU+CefVR85z1KlRCYJFjyjpoZ
ePlH6qoPdScObl9/xq5XzsLR1RGl2ZMCIJhXoXfN2u7gZPld05+cZhLp8fSXj1GH0AtQvgeIoXfD
TWaJV4r/Tz+JTiIL2CHrC9tgTy2rp4CGZGbVBlJuPNFCc44rT/R/nqfaOk6/hRROxmalvHltTHSB
elQRb+tO89Kl5hWc5aOXbQppvRG5AOQb5qcY36HRvAvPujfHotIfzLbduH57zzPt6JXeaWzS49iL
bejhGQtwnRWYXVmmP44VHiNAm2dYARtRB/vOyTdpYC4rI7sF5Agil+u+8yHf5wDYC4DhfLeGeW2S
2sku+Bt08MwPyo+waV5yHAMmsITqy1V7qIACuY2nUrkr/YU0R3XR+NYPw8mTUOudHHhYaqmRYkv6
2bqwnoOgeGk8/Rmd1KyP4mlS8t0U6qXqXQ5b/SHxEojlYfHi5hYSyfRjSAaY++Um6WlPMvnW59FD
ktrPqV/fCftY+pa+cBX7SIjgaeDMCft80dY9KvXiqvX6JdOTa+6FD7ruzHwtIJkwRCweIX/TmJz3
Yjg00rsKZdxM30I/l2/6+MZAnIiJiWAmDH2TW0iq3JTTMHzHNn9nl3TQx3ZbGOPOmJg0wJvtSF5r
JV12xtku3aeidh+E774EysBqPFynXrqGKn+vguYMJGIz/SAQM951/jhnwHOl3HKUW3OFN2dFZ5Hn
wYY2sQ2VihaDiX9ASdqjXYxMc+t06IeK4eyDmJOeflQr5yGBvalaaBdFRjluR8+iUs6wcanPow17
NhcDLIrJfl/J5BjgiJSMk9I22mQZp08j932Z8FNCuTYdYDUIJrdDuxgf09D7AdnkLZAlnUBGWVnC
btk7enV6RrS9QEZ9QtXECJZz0vWVTUFWTBvfmsh8UazxuXWHDxvPFIg5MfcmTK5ITwjrScsJaQex
pV5R4u1Y79own/DSXPrM5HQOnhpfuWejsknLcMNjsdBjtg59tOu1hyoMD9ppGAg7Q3aqZPYVF+De
95/CdrxbTXMxtPDRWintcOelHUu7NrFcsHEZH0Ofeh4PieYbT4qlXfXCXKJtWeWdcyo1/wXok2s7
79nB7bIXArO3URStatc5yLadLkTLSB7LuIRlHR/V5gHb+8aj12EqtUW0sOnSBkREH6xLQ1ztoH6p
7OLJjTj1KsfkhBoGJIJ6sZIZ43iw3j2xeZ0bTRpH7dpl47bz5BQe68g53P1nxLAz9pNEVCv8aULO
noLa2IXKSi9xi6bxqx+F36h6PsAi3cwQORyuiHPKz3bwsw2ja6DLzbksCCqp5Jvl5M8FLqg8TX68
VjxYPdNr460T6gIK8Vufob+1kLpncXBQw7kakxZpR0eZ9efWdG6Y9p+yxN2PmrpjNz7d94E2sD4c
Pv2cLM2k6faOgfaWb9Gg8EHjy7lZ+iEFo/vcImW3VmtGxP4jg2j2HD5hHcp4EenAdACiwBg211Fv
HtvU+facEvTJmD4VqdzQ0arJACKYTXsobugE7tAub+AgQcQUz98RZ1z758WjaKXhnz7ORmstQjXY
xSpJnlqGbC9ZWFzQWmgu+SmQWbUmbWidWdqD3SBaHyN57NNg39vNzTaVV8gmj6VecfdYmwdDrd5C
ahVTITluDYWXOOPSuJcEcCAT3zhZ+BYh0sP5ck7Rmww4kmWqvjVJCH3UIVpT0ak/8IXgtAJPqqpd
wNbJzs5muI/tZOd7zXCsrcK/ppqlcFzY35kjlg53/ylw7XSZB8qIuqXdCa+7KwVkAaCnVHngkuvu
Omi5uPRV6h8x581Dw9zFQ2quBedr7NfzOgURPjhLv67KDZqRi6l4+ko1uycjxspHBil5BzGcsoTS
VcV3vgbaHZ3T9qvrO3NTOOml1oDPGxn9shpGfA00earoH2Mtrmcj6YFW72KpRTw1F1Z+j7vhkXaH
am/sjYXJ5gcQ1HscJOp68Axi5hTIKYp4q2rvWRmCch1o/ufEbFilJrcQBIIXqypJmp3y8cBwYjfU
qxkV3SThwLHCj8PYewGFbsPmOWt4gIuWDSQpXievzWeFrj+VPgMmV/UtDGBg/XpxM0ctWyrYeNap
icKez6RvkwjK5PiGGvXsTcG6dMRhXhxywsH8QlFgpycx4sXxh+LkAdLhLgvx7aF9wDJuEx4jGXoY
9fAiyqONPmU2Ij9cjoPzbtBIkGrsznxYOgvPlE+ux1XR1Mb0NKIfZUIRhFJfSnjCYR2i+FNs8Jzp
HeQ862yd1LScRp+kvJ8wUU9SxD/KCBAQ0SaFGIJDtU8/KF+NFW/9MPbo8zJ2dZtaj9NZ4QTebBWq
EAZMqqKZDOKnnM0OTBJ9MUaQUpIRPrYLu4guDABidO/SKfsrqgiUTsdZ1ffGuyUQ+Jc4/tQO3gWq
XcwuF9PLCTkLRnWOVVisiKZ4bT0aF8b7Dqd6XDIY8w0XQIjp3bJuLNY1ziS9sCWKCCwhQq2WMco7
WC5OdDZg5lci7ndId4KZwlV2dnvDOfvuwPUfux9VwcJNb9jYwo+C5GHDwhYO6u82kdrKFMm88avi
aHTVJE6VE91iImGSQBmVen6KOU/nfipL8EpxuhENiYJqgQVrLI2fTHNV0lXktnbRQqVA0FsinrbS
wrYzJWMsFbKPkTd3jx2bGwrk8pLbRMApFkEouTjWBFdN+Zrh3HUjODjJTsg3TUc/kRPYtNTVdg0k
gE9xsyv4rLi+fi3WEPOcUzI4W8U0SOpWWYQiW7Ch6iLTCIZSXTeTzLAgBWSZjfaDbiE6SVIio4qC
bRlNpGvFp5JjZhZVkAs8Tnf8QcweG1/cNAnPyg6Tq1sH2vNggkTNT2mO0KIMpJj3Y39MDItqqnpP
HKvdJ4FF0pn2aSnjra/dW1DV9r7mr06srl+FFYIEtyNEKaVWmLZJ6qFERLY0DL6ypA0mCMt4VjPv
ahdjudZCTIJq60cPHuW4X9+GjlimoGd0Vrc2ubt6i33B5TbotA7Fkz5L8tSBtdptWlIXOjLFk5pa
teuzG7LOZ53gLPwR9V6pHWKRQrLAeo1QDfMiCq1eTUGvfMStWWnVGwMWPCBne2MI/eo2YqPnBY2z
UyzBHDHibOp0lhTyFBY8G1n2LoqczM6pqS377zxhfOskEKi60uUcdxP07RAO6x9cqevBiNcunuhd
W6lyq3np3eJnbvj5BWPJm2K3H6b1arQt8BxoGtyFCKlDV66soupBWnFhp92BfeRLiNmegNc0XYHz
4Ynzmc03iWtwqnryFrpELHX6QhkMtCdOciLI7YLnKiCKEst1X/lELKesuMhE9HEV0uZAtyFxzOxe
ouCYg/Ghchtt6DN8T4LsrY+LnTdk6zENplCK5zgtq02+D7hD5orGHDQplPeBZqIz6eD7F7t4FGOo
Hop+iOeag+PHd+Y5jsAZuUU5K3wWGm5J/HVqnxGpMsyvKe3x4QBg5Tchj0M9b8HD6J/s4cWCSYun
BcVfCfBL101wJJb7lpT1xWRNSzhnCLGdgUDHCyEgLARux76QhJc4hNM+qsk+034iwWDW1LQHcs9B
Xrj7VEhilDUtWw2++VDbhHeXZEgvinzoZoTRstPtzXvgN8ZDGWNsSQBN0+HIODz2o+QvJsFvzoL3
tYuGm5E5X1qpr1m40glOOi1AVLjrEJwuFMG6IOFSKEWH5z7yl31cfZtN/qwgZ83s8dsQ3VNY6SRb
WG+JbL/cXvnp8qlqMq0Kl4b7k1isT2RGuQCTD9Oaor/JskuXdVCAje/7uW4WX5XD8JvFQoVD8uSX
coPs/tQr2HqCnJgmvi3M8Y28oWFOdm2vGpvUyS69Jx0WSzqqmu7il6xMG/SRbsWBI0IuvHLsh6Us
GGcVdvRkQOcM7PC712uw3SCHYHYCNZO897T7iSI7XuKr/0zDMgNEhMZYUmIPUXkMAz742ODqlT+Y
P52mvpZefC1j8qW9OuL4gQflTJerClUOkPwiCSjLiERTZi2CISekNXBQn002I2LJuKBFUjkzFaut
n+KsJiQ9YeitinLd6EgsRXxpouimFAY3rCzPBGRiWW461s+5W1NA14R1m8ZjoDeHILIOmgmKS+uQ
cUJGCEnP8aZxOi1eXupHxQGIpL4gWzg6VfsNh5cnUoVrEZJqtSyCul2QHOmQn8cnJwAmhDUevbjC
58XyHZh7WnEzPQsMLXttO6dSDHTq4iTBnuqecSew4e89/ELSZILoVg+aPpwdeAMMD9llPQ92ZNF1
whwbmNCxp68PQ3mOiRmn42d9oyfIQzCjYq/Tj6UawLKpzK0U/Xb0sA7S+t+UeHxq9cbi4ZmO7xQm
TdQ+B3r/ZSrpuiceayT2C/UndVijfPXEGc1bbXA2WdktbFgk9BGTCFUVpzzzjxERdlmYAjLn05gH
CFvdlp2dYy0xop4D2+akUI1z7nRXF+VuAvFsMYqTdFIy7MkGM9WoX3BEPtCQrjM1+QK5j3w9Zd8b
E4Oj7IZ+IoaYXQ6U24jWsdN+am9JwB6jA2Y2qzxpzJ1K9ssqpavuanWT+9m6iZmXjMT6zYqWx8Q0
J3c2bh2Cn7m6jcqeKcIYH5KuWRUVKj5F8dvtSGTB0sUiV/DCvCya9X74JS1yHTxhffQOLwbIIffq
d6zJR42OZzZ6i6z3nGOph4uh65+F63sY8/yLFrR47mOuUuEGj05u3Go2SqFvHTUnjRaNNH2c2qQs
x48Yu+cETBxomzb4bvdVWkGjVUeyqwaQc/GHl/PMpwMijcCibBDKHnvzE73CJiKuq2o9OD/WDXx4
Rm6p5CqY7D5NeM8wtWdafTeN70ayugp0ygtcObSNJFayToZHrBJnw5Wp77I8u9Uq88AyKJeOxL4e
xoC/LGhkxK75m3qkGJOO2EYd+TMuUTXzuFJ3B/SLQDE0o4fAkw8Lpj+v3IjKjB0AQi0lW5Xog+aN
fhors5gXANDhG3bqTqVMjAaDAHEx1RtUB8ivPLhE0jv0Y2fOcmqoea9G5RR4iLZTkzvKtOzJMkjm
azt9aeasZcWtrlZ+WSP30XSBYFvKuRJaOz/Wt25KyJyeRY80HYzEiBtcML1BrY/tsLKdS5CIjDD0
ch5qKpVTxRsMDdDwjuIt0wFcnZt5yroj03GE7syNL8wZQXGMZV1/HQQJPzXSotFeY4wIlXIHPIJu
kMLJqwtkmLa2Q/QLPyAUEyZMvteetJY5EW6LUHfW+dh8ByMk47o1nqPmSQVJ4dn5ZSzzoxYrjB8w
9ZPdBShAG3GrdcRU60q3iyzvpUxUnYrS8xf5pGPp7FMfZNcAHMOMdFFniW2+kYtgTL4HyfkW9Oa6
InZFy8cXu2aP2Y40Qyb1hpNUn8GE/vH65qUiM34VJ+3XaJKZoDaU3K7D5yalHocB8kGDxnMoghcF
6bds+ZdAHTn5y/bLLCH8sI8pYxIuUEqwlJCAcKPiglTRQh2D/jEmtnHV4VHghoZJ51fc90WGWSzt
iVDnsEx15g1DEL8VRsnyukfchAxu3lXTxtZR8TIA6g5GU3AOqXvZqWD+J0WdVfL2o51DrthsKHgh
I2jCuSPrh8KxVdTCJoagYI6xlsxcI/xOQi15cqDczXQtJiA8o6WEjsQ3/5s0+nOCLnQVftkx2PPM
APIXdNazkjylcXvXovGb9kersn1rG9tKaA9+Or6lRcKkRv/KQ7IAzLH7wrG3w9LHA5e9EeiAKcrr
PuCC5LCIyVdTPY3lL7Y1qbhv5FJ9O5X/1deFiTxds7Fb9os6/yo0wduoFdq9JnFmxKAfyi65/dLN
bSqGRNuLkSijjGlqT0xWiRujVYt4EY2ohkfHYgCXkG2Lq5OdB7o6lG8hrx1NSJskK6z7h6CEjOAM
Z8veNQYR6jK55zVMegeb4LIcih+Aplc/hTOikpzoNdbSc6d4qabKNzX+vTD1IUJr2dHI65qaECk+
Ncmxz+odm+7MDk9wuS5jEK6kqrjkoLM+IgVeAr6d6zy+dgJvsjf5Dq7xnMOsL+jEwloeNQtQBOkR
aET4OUnX2Nstgyb0dsnIwQIRpa5UdKn4wtMUe0SE0ld0IzGC5k8KqGymty3UD5um2XnS9Q6dOk0R
5x2duqKTpghvVKvDZ5UI25nRSEiJFTIQYOGlhjaT+NnbgBh+noFNQQgLx1F7t8xXrGcvbqY+9135
asfGzxB3b3EF46lw94XVdhumNh5m1JmI2iPyySTLUQS82EG/k4T+HoKcHdTQqM9dw8kB0NWvy1cM
jqGazsfWpU2EluHUDvzbvVVwj+tMEBvN2aqKvgynYadstzIkfr1ET47OvpzNS8f9gM/YMMOzWf4n
0dJSOdjY1JlbkgxtVcOo5yUbB0CDlN2TyqeRMFssfFKPjqmGOoZr01lRra4bEb6nrfPjlDJb5D1K
FD4BCxWJCvopMh/DcDboucMN6p+kqTHdKamrsmiu9emI1DHm3p+kA9NA1O2/YqG5fCSdBJJN+6UP
Ym0hMCKaHjEQqvoM5RwaByoYM8coTYhWn6XDkpzvdd96346NJNtwxRLX/K51FXZh2g6AlbWQQfHY
RPF7YFI4UDXunOm+d7wf3wgbgsRUwQy/2ucmU8Cyx/blGy9axsJLv8qq0OZwzJ2F6ajvGPyhoN7s
K4A7lV6tnlm4m2bE6HVrcgYehK4Ma3sceEumwHSh5XQrQZIsUrLIF1EXdbgFcH+ZiavOXC/jzpHp
UpYWjqQ6JQIcWUswqNgd02JhQ/nSte5ipD2SzcbRZnb3XdcDccH9gETba+965r7iu78GMlgxLFgp
jC3nQW1vdWhqvOKacOfJrGBr+HUrpvyi7gBhjKTnhbl3joIwWuTxQEhxz4G1FjUbHdISbMDe9gj/
UQ+VEbLNtdLG5uCHdLquUbxqoboFOGGyQB6ZUAgIcXOwATs3xfqDByXZo0b9UYGlwtXBoNJkmFfR
k7FRawvzpbFwYdqD0x7aOP2scjdflgSUkgCgsggpr7aesYJk/CgLu30YKoKzAPXNajMghbiRaysd
NrEKdAWX+bjI64lFE5OBPpgv1cCuYiR7ZdlVfFU9ehqGkVWju20CeQyrsN21Y332rXHeyvvIFAFY
ZbQs6LftvqBcdDlkp+DJIGLozBL8JY1GBL+ANhjvcCl0hHVl6oMunKeeM9aPxFM1luXKrZk/erp3
qPDbklKJZJS5jlXm547F7bwUobcE0s8o8sz3QZ1jPV6WIT/KFtfxijA1Ze55T71wEEvlEUlocGeU
sKO3pL4/iooIBOLVDph9DQZL5KKF+N/WoysvsVTsPVLxq8aMa8X7b3dmO+Qbv4YBWvHmcKQGi8rS
3RXdPYbFlnmgXzXEMlTmLWq7/rXo9Lli+sPR1WmbMu9U4d5YWgPy3mGQa9WjlKeAxxWbMNBzKnVk
bSMQ0KMAWeXg+dhk29ZaIcHN+f0p5ZFxJcvXtM+cL+MaJ1vAMFB7R7OZrHn/8SyP0243TQonztQG
ssyPcJiSWDL/VRXHIUvJJDaYMg/aBqP5ExfPF7LnR12xQ8TK3lpA+lsojWIvdIxCizGRT53XnlCQ
+BuBLEp47ZnIWJX3M0I96qPPXsX8SfE6h+/4Iz2KDvTA7sKsUKGTtmQQA8m8l+o/NdS1MZrDrpS0
m6mDVAyK1lwTXz5REB0x2PdJg84kXGTxrYzUxdCb2bZG4u12Zrh2MegLJ7xGVf1iNUH0TEDb3iQL
b4kvHTGiUBji2M0lNDERyF6hZOJDx708HNLMvZVhke2D7FIpg78JqZK8fLKtU62tKI7yfZ9a+DMw
SCWBlDs7aNZmrrz4dMC7MMqNVdiKlLlqRsKM3h1aVblXqg6XZhyhKnbb0vYflbB1qfd858TK1gCO
1pidtagcwbhLWZjs1/fNdAmSxS5RlOOk17GmArsgSRdoN1s3kNAu2cea4fy0zPWPQup7D2D4QXdT
AirKJ2a1yT3ulY2IcOu1VdCTYZC/8ROON61BYWX95KrKanJK6iQG/jdVfVhrKk+dMOhbbJntQeZc
RVc0hzx/jP3WosC3PGIIUX1ruN/3vbanYIDOo7rlPujgeMjRYqTSikuR0WwbvfJguI21i83iw5p4
YaK3nVVbSmAfof7QRwRouLPMlHvHKY9BZBezXj/m0KhnslU2sTgYxbASLO0KBiiDXt0JnwnZB7hn
g4VkTi3pB9Ey7ZGwomnz1GFnMPnp6+EGEmkblcmGFJasKzc5Ub5uHF41JTm7bvjSBe48aJS5E3+a
Y4u/UF5wOiIHqPofaQRPmA1XNqiZONHebSKYQGIwGezQiVZo7gMjx20su5mSWx3wjPjBYW/NQruV
wVuqjS96KJ8LLX7lWWCz8SBihYqJSjJnwdl7X67vQ3bRLsWrog+PacAwLhh87u9GOTikzco4Hrea
FMdKSR6TNsUYbiyTMmIL4vmPXQqJhkdtzVQL5Ye8pmH9UZrIE3VVFWQupF8qy5+pEOlHNpo9VzPf
nzP5N3LvZsplwMixSuDXZf+DvTPdcRVL0/Wt1AUUKcAMttRq6azFaPA8xx8UEY7AA2CDwca++n7Y
mVVZu7qqTtdRH3W31OnIsL3BBGBY6xveAdIbNsxG3/njq0Adp7poRzd5MZn3mp3RXuWg1CCJIqeV
UUlq83ytGc3i1rfebcUaZ3iBKfcHVXZz98cTvu7XwZn2TGtlm/MRMXO1n4mTWc/s6mQ4VxVvEuvy
QtCLe9CCrEbV3NUP/c3ZSvYgU2AfFrRCaHYm0F/bJyaT19xAOI/0H2GsCuWI5EM54b9HAfK7IGJL
gTxXKOkMtefRds8oqhwR7mnMRpYZHVw7n11u5e6UpNs/PpuqtfUb0iq9tAV7YJlDJaNyop3LIzm5
cpreAQc9MTlu0BJ2oGQFMKzuENOqud07PlB5i+kMDVMFtxKFPBym5TFz2gd6ZJeqvCLqcpqkt0cE
XishW7ZqJJfP2Dz0+9AmabuIl/GY5n0LIjwmQf+LufxBEFg+rxAE/jbHoG8bHYSvB9Kf4rHdGfb9
fQCm/1Xl70V9efyE2eS6/vcb+Y1jYJu/aAixoiSqoqjZObb+CZapdIv6ar9v9nDdMzS4CL/jMtVf
IGJZnclMp//JPt0QAoN8YLAAQkCnBgpbt4+q6j+DymQY/4lhAGxRh0OkU6jpm8ie4kP8M8MAuFmt
I8vSBugqyAFjaPpy+5qP5etJohFVkl6UOmoP8ml7KhD1q0I2pehzc6mOGdcjfW4vwZ5kQ2Viepqj
u/cpA0c+sfrTQXSWqI9JpZ3okxQo9qoekstt0KEz7uHNGHdZ88saPov5veq7Z3trJu94ESFD/AF9
50pp8XLY3y7x/PbaYoMNzfKuSQKvwDhRBvx6lnh+l+8De9iQn7QD73GNy1SS6gre3qJ79Zldj+JF
kSs8Z+RrYfF+Xp4sAb9eRQ5ypnqXsDe8g0PDNGqsfcPfnQKebEFHPA5upiqwIyN1g8izjlbicVfa
w8KnNndGnHl6/QL90qpbYp9CHp2EkfcZ8B6p0rNvwU+/BMXVe25Y31fCAVYlqkCnPlu16RdD8dd/
1p37Xwdx/tu3m/2DHGP1VB0Pov7/ndJzPhbpX+KdO1JMR6/5aQu/3WsqYOYBtR0VAV/8tHnJ5fwb
oYdlBj08vC5BNHO5W3/J6NF+QWWiY/QAdv79XjP5ZwQobIxTkaW2Bmbvn7nXen/lwPjrjvd7GMd0
QGiNZtPP91pTJSrKtrSgBwHCN+i4PwaLGtitHg8m+jBNmHoO2yRZ9CmrYJoWNh/0mS4Dj6SizGeH
szCn123RSKwHZYPX/UklY7qOngOcYKA0P7WbOxCWvFznx2PPNRBkoFc0zM4T43yUOobK+YMO7J0p
pCZpbmQVWYeo+L6a2/tlqrxxE+n5hC6Zl9SzQjZwJ0enAQq9IPOcM1HO5jYpp+ddPZD0RFD2SQyp
55CnJUKvMOXTs9OjUXklDK0SODAAHlTkN49QwhFSho1N+WHU/z7OM4gdBywqRLs90xJbPN2bf5rc
aRKmIDvlNaxOq8pBwAjakN7DYjusyqV22z5dLSA0DXFSkyiRngsoRLEdV95tYyjXsIn60E4vswP+
Lop3oMSK+7LsGgKla36o6YJFCKXi09E/fR0+oVbWRoARKNi48i0zMXL5bM4ORBa33t6wRErbt/7K
XIJfRXvCWpVPylZ+hmQSHGtBpPddf9JGSW/j0rWGEJ96cbs8u/mqqxk/kDFXI7ugjAmamshuY01p
Va10A50k5zykPWJNtchEsXz08MHxcqYMYO2iisAvtO1c7TmwZZ61IZQiHMyPfuMlGPiUgL3q4X1T
vBwjVFbqYEI7p3TUEFiz2qnn0R0KsB7Hj/x10mhAe+DbiEWu8Kbqh4GA3F0AwUGN7dvGyhW5AEG7
TB6PwIspOxeJi9Lc+LhX6A639AveqbFobwda2dB7FSQDkWF1jaUxQfLDuzUCudIUjnA2LdoqpOvt
YF/j9ZV8XMZNTCZhLKqzezAW5d0jUPOR1Blqk8LHN/RQNgBNaOgGpqx6+prixSFAjq6w3Cc8l8gY
p/mJw4JbPqe0RFHDNVHBBg9vJZObibbeuBib8uJl9915ctRl2Reg/DroplN66Kw+N691R/hZK9Bu
DOxYVAq7T0JjUGLoz4F7SMYM7cWbnW7I3886lF+sXue9alxkvpX3hsiSHRfKtBHG/D9rtP6Jy/k/
ldvydwd+NEY0Rmi1p6vEG/8ozgItlR7qn5kxPwbQv97En0d+FQ9vcPhYGTM/AGjrRtc/D/0aDC6W
DSw8n/AT7OKp38mcECs73gxVnZ8iLWieGIJD5/x9YvjXf+H7Sb8uvxFEbn/1/ifCiGr9HGr9tvdE
dPBvkDQy/lplRc8vRf9QwiI7OFDrdoChKxLX4JG6yTQ9U3KQBA52RCWzx2A2M8gK8PkaPiQiJYLe
m3sYHfwE2twLnS1AVCqYvekV2syZhiilkoGYYNWS6qN8DvXAa9xRL7553J0yA8MVeLcZtLciDcpl
njEXzBvbPU2Rdj3s783X7R4ltAlr2p/m2Hbz8LoO6RH61wi8QEzVJAOdtK+/TzDx5NFXJ+jPb9Au
3Sg29YAYtNBJQyuXnu3ySEeXaqHGePk9gBRKw1AcDtTktr1qhKQk2A98lZVJDikiG77iZPWc4bTc
XmdXGIrUwmGy6wJGoyIw2TCDpyU+whYTm/D4he6hencpslEdde4qnEZkBkVRDfnd17eUFqF0HLZt
7Z8a7IAAYzsJLMhqkR18NDjh+CEWSih6cO8IxX6Yl22FdR1k8ititlckzrdJEZ+/kiVFntSYPsZ9
fawMC8ZlqESvCEDTMXx6u+O+PYf1OczSYepQQN7roRr21wgJmvPbLXyBL0ImK6KOAUrTGpoA23Qo
TO65793X1Xt+8st+0Log3Ot3wty6dtR8rzyXLXAPIlh65DRrW2ZJeVsVm5vpKPPeTPu4eoMBwbU4
b0t1DKwUPR5gScddy0H00qXRdIAscYb4+NhRp9FM+K/IyT8D2InamWKaua8eccqFdg9eAQKD9OQ9
dWGeRxUSVkqIV+su3Z+rDT0j8X25Tl5XMmA5oMvejG63CbyX8urpyQJJCipMa/2bmB2eiukdx9pt
RAMakDJoJgA7dofbEsUU4Je1olOlqvI5yzPQaoiDyGJymrSLl5fO6xA/JJk5pY+QX4L+vJPO07mK
FB0K/HWsOcj3Ke+3w1bJ0O3oB5k9S5zXa65F6ddgDCjvOrm0AFB2arMc3ETxoecEIxS1uLKcdnkX
luNPDRFbItZgCB+vyz7skgFGSGjtAz6lddqVPhBUB2UM+P1qC73w9P2DwOk5rgy3t9e2pbIZPBQX
Jrmjgblimkat6NipziEj76C3CP6iwobFFocpMhrWELuAOlYmQPueY0oWGkg1R52nJuAq8QLeHoP4
sNNgVPXmPYtG2qL8RjmOTRw3twLQE/lKRC+nnKHFY1G+RNPQo19Fmc6hmn/rLwfLrPUPfh5UPrUV
1JknL9cOQV1kc8WvBDzemIoVZVlgZI4RIUIqvm0H5zgX8H/tPeUW7IykZSU1B5TZPjv654iAMSKC
gf+DYCgeUFV08D+qJGyg+RYWRpewhfBZ5dKkrpeT0tj7O8cB1gEaLjWpVjBWFfvWcMu18QRMskpn
JaQQsCtwEFCRsHwuVLzepP5mGnMsocB6AcLrwdKZHegICa64jXZ3UH3NjmH5oNUxUebWRIc4De64
DmAiU12Rxk5g4aWuqsZ77u4CqE0MJxCWvI2c/nf1Uau0WIBYXEByjYG9LV60QKZ85/Fz//jk70Ah
zui3Zqt3ANPC2HRoTq8QL9kbXtd3F5o2dUXXELUQ/l0C1QnTGETOaorlwUH9MB6QJHAxSKUCVyx4
nt6aTwsmOt+l3ayoo6PkUm/uRUgwNlgY5wUHCCaDAKiMkhWQJ5CQmoqlFRWoDtLuXsCuGfcYvzS6
66hHDTqPCNRgABD1vlEovCHFJW74gZvrDmMRHkIgzKqxfBS+TqnxIHuHVUbI/N5L3ikwpS+RHMLy
bfBho+ZNqzYfunA9HlJLcEzQqYmJZrB6gR56HeILxbds+TyF9HUfuXsoZ0cUmxHnvXLl8405DXE0
u+l0JjawM5FQ5w4DWHcS+VPmQW/xHIHqSVC1wf1Z3ASI4ym1qgh98PgmWiRx3szF88qt4uYPx5zQ
AOuUadtIw/0Kxjb0tMsUw9vZaHsRo4lXZeRGfgsOZqO/oQ1+is/etjG8cxH2ZydqkwyAH9oUMPjM
Un1K8+KY7mD3J2BKhie/Hl0PQVUFvQ8SCisDqNNpCfT16LTTz25nHTsrwjrumvOUApYkNigcqIaH
bjS2BeIaprmDqQb/JjWPm2/Z806fpy119SpxBvM6MHOu2XSkQ7C/0gOFHBdcc7fJvPyzei8RM93a
w+rdBLR2mRoPvhrK719aJagUqB9w16qvshylcdtOcMIrqQwO05JvPILkmjnEtvRa4f2D92I8FJhz
9DNJ/F86wlU/jUH35d087e129tL4+DVIIvLGfKS4DBLjunLOuQMYXx2M9fvqdV1y3b0+R/kqV9b2
JsWNni+blE3kszNS76h3OY9P+DLTk7VFSbGP5VhK9gkmW/YnIGg7FXus/vyymxte7iXeIH88Qjgg
dsk9ZS1BxDqHEWNC8olrwPjCID2mJXwa5+FgVsKjky3DkTa0Jp0xHUqmGGZ9oqjTG91tSRcJrQHG
7w++u+1piuiCn6cuiCk6z0buW62brpELmqGBH4SNz4UB7c8hpSvl8rlCpQ07g2JRax8oRHr5irZG
9UFL3WImP4/OlGO4PZ3eujz6ttTmNJCuH9ePOnFwEVCo25vNeP6idD/B+uu0mc322+3oRqZCzkoR
5xENwoq+h/+QD5mW0kTOrNNm4DJ4KiIJKSBn0zeMlJ9g/QEseLfjmq/fdCF8jt5hM0vkCixYIp5x
jI3TGEhV4iRhmobpO3SXFlc9H5YZGqIfqHFUPlm8A8xQnmcsg1GDxCxyahrDXj80dtBCcvX7Mb3T
vHVRtKAG0L6bQ5OjBMSARayH7x4ZmUSidph8NERNqSTceDEZyERkfcf+ztyLhz7vqXHobNtLLSxN
2IUyAxdKhjs2SLOA9F0pum2aDeoTb8UQYQSn9o1+oCLHS9/Lu0RrWcn+JlvZ+wvyIH3wvMSmDLDS
jjt4IxB5PoSnXfsGFCh3oXHjoXpca7WvIO2kv+mbdqZJDZIapXHHHuaT3ug4RYIgQY01TFHXR4/C
e/b2ryd0QR/lZ+3YuvfeLHOfUbP0N+iJuM8QibUroolxujOwUtTEYGbcSEHbteyLXb0+L3enMdfz
Tpvb7qc+mOP3OXyQ7qcpSHkLM9fGM/XJ4zpg0J0/py2RiqmjIrI5fTQogw+sJVXGAaqE4N4FmT0h
FCg1jJDdWnf071YZMku+5KsfEq9ofgXC1uce/LIYEbY3GJMpUuIfSO61GSqCj/c+7UcryC89qHGz
/gytuMFB9Ba1h8C4eCG04A1Slwx3C6+Lkwkf8Uk/XdKFu29acaf5Ito9PMuAnPkoD9hgzI5vB8b2
MycXr9ls19veXv7hu/GuGDuPVVAHn80EmAfUNK0YWdiCcBBWeNKwLhD1FTM/v12wE7CFblSkxvdR
icDiBRCdaN7uBLYAPlJfVUOTWCxbZvuX4gzUMQAxKhrIgdi8DOAdKD2/Nj2sDqXutK/Rhju++sYN
dTB5DfP4bAPgwNdtU1zG5ivUmfZnd2yF1LBe4xOR9xF3jOoqykWS4OsS2Jl3eR/lg3H5QN+5pyB7
4YPuJSFSUF53LR0ehjhCDNFS1AwFSkzc7lUu/MPGsn2orRBAl5UpWtW/KB5AA0yQe7DJ1zryNUqx
zq+j27YGY3MKTa6i1Wv2WtXGlsvpDuypE+/o998AkEBqu68HtYc8F8A1mV3D/kFY8WPK/P6iEP5B
VnAbqYsDuAZ6dg+ukRc3MIdx88+4Pe+V9ThRHL6IeAcWz7/P6ocDinD22GZ9CUmGagwMf9ureQWa
WjaX2XPB6clGSU59KYcoYzpBCvbDIiCZXBDzkNYkWZiMAA9HMVHYDzgk/eApAIyGmZ86++zrls1O
b0kS+pfD/PDeU4cJmEMYKJj/hlU9hReCqKyxbZ8joENPruxBdH+G1gI1k5EuXNIWh363GIzoPBlL
DiSxCgmM35xxez5DbMpPXvgKNGxnHKYxIUhncTRmKN42uqxw7fP6Ik6ng3TEV0UHdNH0pA6Nw0K4
MeqnTj/gK6Gu4vWWuoUoWQP7ZnLXfSpexxNiL5xZkNWatkLOmbg6p3J+C1RPA4/qaPJCqVPE8a4v
ejgqctruS9vpMzTZGJMHypLgIAexRsjtJnM7pKmqU31EqS06pRXyKcDiQlTCnYE5fT2WfZCFNsP4
iGC2tN5OepQw6EC+I7ZHKml3RC0mbHRXj1YtuB+38o2oes7alfXR1ItBGhoRTeO3++rsaMr6rGKa
Mr6vHkHartOro4RH5/HRVJvT7S1dKE4xSr0M51uAV5cAJ2iiEsx5UOjF2YvxdGDHgzD7yuCYD5bP
QNmhSaeg6HJa90myKVWd2IVU4tsAXDICMsuDQ1v1LnEDmH1qM08FJ0OkHvzR6BGA4Xx8POg67IoV
KaV1k1fTua7obDCBJ6Kd1UMzc9NYxzdpevnkHiFrPhDrXqCdEnne3eNydxjv0oHfOIDnPYIPHT1e
wuSHY/sP50Xje1jexTibj3eGd9GmLsDY6v0072S9nTFB0He6B/5mD7vxnm/QfbncsjUyEu+t27q6
Nx7vVCixfhM/HRTghgnzGDO2zOa3GF8LprWL2OmebcI8FqAYr+OreIcZLNYnJGrcPOqhSu/aMOeZ
00jlcOkwo5Ps7U2Kq+3QcnvAgp0+oAQvKt2r00IyY7AFuIYaEZlHu+1BhMnINB6fme0O4ho5d83D
Dau/Pe/NPTjS1xR+IEwamOwIwSUrOAFG8GqW9XHMwP0cONVDAEiGGAqdiTjuvRf2lgYsOtBi24wU
R14CJeb/AOr4c2Z2NUjbeQa3acY86ulOc3SvBH3KbT04jiwBzFSmckV32AF0xqORaz4oydkGYkT6
Zx3lxPNRCSULTlBJ9JR0XL2iRAu9ZDg54gB9EkxZk2o6yWLTex5k+m5BXwQ7BccQNyEiVmHNX/s+
g9qoQVH+7PXyCdBWBCJuETeVfXJPaT1hGBwM69LpRFGJtARQNM7UAHmw1/x4XlIVP86f6zQyn1Pd
BGG+BCGeTphHK2Nqjcqgu6+NWIkOILZGpyO64wR1YQ8SoLoy2hob80AbCFoAV4jIQ4gvBx9aEw/7
7qbe2aORoIrMTRBDhOU1+H5EKqsKfW5l+OG67eQEeSRAIebuNG7tIQEioaVkY8OWCMGcLO+B7Fjt
gDN/ImdxcOYnygxHFynwb+4Q4qL304qR5SzvjGJCuNKdh5/g1+SEJGYMVY4Y635x7cJdFcRb3fkx
Cw8XrCLgSEl99fnx4xL05Sqfpke+rYP/ZkGwst1boAygIHzcDt5A4Sv1GdWoL2gWZORmrwCJ2wzi
HvydAdR1hJ8MH2OtvjH8/1Jm/u8njvS3CsjgG5DpM9ExMunIUeTVKfD+/Ua9+Mqop9Z/2Tn8m1v4
tX6s0eqzNZsO/Q99JKv/575ht8RCwh7VImR+KBHTvv+tdKz0er+oLDdhNCFT2OkU/rlN/2MZmkAI
KHUeoj3akf9M71Cju/9Tox66mEo3k7K2YWHqirBgZxb6F1KAOeoz1wbc/dJZOz1RuqfYFFvu9fAh
f7zIhUNQ50TO1on4GbFat+Qht852ZArnKVvv7my7FNvhly223sgmzLgI541gx1Hl6A3RYnc08liF
Z5bz4k2VbyNqT57nTSbeUnjhRXpeuPSWE4Wl3Sq2eOPn7nQf4r0uHZ349c0bebrk19vbhPS228DI
894m3b8z2QqFh+pOujeKYE1D8optsgJ/id8THor4mEw+Jp59FLX53TpvrNwP+vivobjhnZnZm+iw
si/WWmEehihtoLkLT6SNlGR0xPqJnJ52XY3Zsc9vvVwTrp/pltFZgkSrD/lpblQWsOlYGq/wos96
5fJwC58WMhCblzm/Ggfm2+ULin22KOu4/wpSFGBu1vasY2wzZWOXcm29woMysi5TVV+q5SftSjgV
wArGablO0lENsdhwsZCCvI7A8hUU6oB62isZqQ+sY+ZNJwNOENtnVuZdtrhd12hv6Nd12/s6kVC8
KPmrnfgKmSPFmf4KOGeTOc0a1xwsOi+Fr21Pdxx06Ozm+IYn2MVXps6EP0SyIHZflLdc9/0qdmLs
MwvLnRtvRCZ88fnpM/p9gV/0FRm2Ipfz+ddczHn5lXf/kAqOWHTP5CBhzCj5LofAz0kCF8MDz3Is
T+5QXpwfL1eqOLng4MWvK61YJZAMtEKu5NB1+cNyOH5XmeLfXYK4vnDZKdf13e4/yU7FO4uxmBdT
bOTFjwqc//l1cNhFn91pf+zGdN7tT6jIKmCHz3L+GfrzuT+dsot87iinPlVBhnR/M705m5iAMXYL
4sZN402nn7GYZmL6KT75zDx0N67vu58Wka8bd3vzkmP34YzjsSXYxUTsdru7uyvE7ircuOfHm1bm
YbyJqdl159CltrxxS6cdbnyXk81fBXwqXFbbTDlhu+5A3fGY43PZA3fsEsEkgqfxUK560pWVGI85
eyu278Ytq/XkEHNXSS2FT252Oz4jWZkyq1Adyc5pcrcjduIRx27sdvFZb7iL2UkOU7BHhfA3xP1U
qV1fTGsR07YV7rR22d+4jDebzU5sCrEZx0/PEj2fK8EXG8Pxhda95hM8hdPUp9L6JfgGDGcqvnx/
zuUSsuzOG/Epvj7nX373002hdx7pyOczU1EA/uGLsRwh5p/d1zhn+7WYsvTzZL2ksrmk8/5d5pCn
ofwaDpJR1pkrnIZEzym43PH2pB4KM+kAh3ekJAkcSQfhAgoF9puWimTr4g9DUDi/YAnUSiTF4GmF
PZ9MRjae5ms+dTL+N6l9fiYefzj1rWrSSzVqu6b7+dktMF1Mdlmt8Rqv+zAlKu8cAswNh/dq34Qa
jrUIYDyg9tb0Bxr3ooisZwcFNDF1aymAnYRFlyHDLZOxD8gf5IVGCZP+N6ZC1vJCT6QcuKxC3wtb
uMfwQiVono9VhrInqTmgVW5vgFPHMkIprkKl4B1ceEdJpUKZLhHWAZNwD1ms2+sevYfDhwbFvzrN
aFT02ocwCqyO6xCrCPQ7NYTdoIg59UkeNtVVVnMkwGj/HKKUfpingmOCourhfgIbBS6wecVnKJP5
ncxhYtQTSufzI2Gw6tuFXxYT40fWUIwKy+nlPoUxDF9KEucAMU2oX4BRtscpdn4Hl0IKTr13j0gc
2yFAl0RYJ986j+iG5Yi5ahFt9UoiNC9oWTpXQFO/PgoiXYDfk1eGQrWgUArToLfQkuhxFcf9c9oD
07vLjwI99XsruVu5TaQ7HA5Jhb6DXj1ZpM6ikN8tjG82Oywn9Vt+DOFq0zd96d6LLBsnioAg32V/
5bo/ayQW2TIgfQocJ+DxELPAkQFod0dGMogkxcBZtI+CbjJ1nNHWGY0cr/v19uO5ezXifc5synzq
2GIU8cLZRpETzfhE4OydmRPYjpPJ2Y/XUfd+zYLuZ8bDmc14CrqffRBIx5E8ZvzlYM+f7f4L1mtW
Y0ORkzDIPoNoFF3EpHYUr8/po7Lhkxq8PeQhLMIfu8B+dvvDBP/jhUOEwN6NuniAnVs7RAXOml10
zmLPb16vo4BndpuVumeeePPrf3yYFbvX3cc5Qo9Ns/lu1ne6X3wqF28c/Y/z8eM8dH+Xz3UnhbPG
s8cZ7HaKz3cvnW4jXQRC5LHdFiGb2Haf99i1XGwjZ81u3j0OudupmROt2dXIaUTf5cytGxGcpLOP
onfy5MGSQmVkT0Fkz+3dYVisipVORgWUwz2NDqMmaKKTfxvqPsom26vzmB2ZlRE7h0NVC/Q9uAhM
4naKY3PbsaenkblDK7X1KQIPpoNpo4pukwUXGmh23j1uMuFeQrWHPOPtMrmODm4hDZsLj9xcIpMq
GMSNSK2jxKU/4tTg0CllR9mQRh2PLq2p/WJYetchrhEu0sLkxdehQoWd4lX8kmWoeoqPi6rTMs7j
Wc5oZo5oXr6fPT24LHK2EJypyV68dnT3cxwl/NsE4w09fobPEBshmr6qYzJVdHk6tVLxEke3k3SI
EQZzlXES9kOG79S3XRA7k2dIu8RfkRtPov1JHJ3Mxxf00Z2n5N2OTyGJt+yCtIfEJJlb6eAqztUv
/J7Y41nBwd191UGe3VWdvmj9LCg9ZaiNMLWYIlG7JoPvSTRlw4Yjoo7rgmCiw4YVAEUE1bs5efjw
er6xePnMOsrouW0JigAc3TkzqEFxjhT/EJyCLHiGF87BeVKv4Ku7Z+8wfGz64+cHvLqomBWzxdmJ
gQaAEmL3uPRPnKRTUI2RJguboyjeCexCPbpNTxjEjsE+VXdRxANSwi1EGXWerw3Uii1X1YMrsh0v
Y3alV7qBv3UFt4UfxN39xpeJDNre2/uawcLZr2frddTd8mcR8YpIu7tiR7xruB6inmAYQb5a7qP9
er/nIulGnrNgHYoYitd9jMuct/8PWO7/09zqCln19+IPyBR/vTd/uHz/YQGkALbJ8fP2Lz9hQ//1
57eAW37T6u2E1n96A/AO0fVZ81WhX3trsvpPOJhuzf/owt+k2/8xMrunkvD0LNDT0Hh0/R8lfA6C
ycesw82iEcDuhXuU2sFl/7tN/AmXbfzClvsDoEJ2vwMk/Y4Xso1f0NMAGW0D1iS/s/jDv+V8wK87
FV046LquWyz5HS3KIuyftA5FrfZ+BZL+6bz8B/BCZJ4/Z3zdvoOWgmHOwduDHtv+OeNrcjPHPOqE
oPlnbgPMLveoqInSfODQWFJGw9SgRkXonpn+4DBHVx00jXkJ4FJCTtfh6terJHeBTdwwNanu9DE6
dqi4c80fi9FzdJsn6QE7mWR+6qHFZbjN2oYjvL4cKmGALbEGmBy0B+cw7Q+P0eP7skYpBrj2mprY
hI7Y/BpbVKkCI/OpdS7q7l5SZ09fnz8g+yAMQMR0/kLo0Z4rAFzZYgpkCTOcB+3igloiaKUzY6lR
rQfpHCO75jXBIlEnmDvgR/35xBE91n3ABWzonoObWl5UKpMn+To3zv3SOXicYxgS7jW7ew8aUSRm
5zGtarg54rUtS3k7L5qS0mmkXHdWvsjweiQeOzCm9kIjrJJ35fCOVQ4MMWrt0I2lhnK69XQv1tk7
mfuTZSFxTg2q6Mr75TJpqJwl1dU71+xRC7fq6VGl15CJ/7Iq4+t0RP/vFeW16h1MHzHz58W7Y5/R
FPO6uHn3TT4y4zwXtwutckK6wKRi1z3a+LkGOHWjPuZoKIGl/jXUvNaxwMjydssx5e/2Z9cR2B5p
/IGF3BYYPSGPOWWFw/Q8zpanZbnubZXJcWz5KNXyeNBup9y51bbJTB/2KWNuzU99mIX5+vh+o4/8
nYWo9vrKpIqr2BgaQxQHSR0z4uOtubWGsFni/reybeNqWS9JMJ9HDARcGGzJ8E112xi+mm8Nu50F
zOMCbJscZ+UoA6N/dAsPgjN4gJu475/jZlztzsErRFpSfgAy8UqczRFE9cvRybuMkruLBixAuFkb
HSaHhTJGp3V0DxIHd8go94mrHXtuI0yFQWHEb/yAM6zuzicf/tjpJisutsbRPu7Z0iYHnZyRS8KM
YF4KddSM6Ki2GyjfKeXUL0WjOYkXQvC44heNfrOkPJohN2aL00XSHbWMSe/zdg6oD9TxgIBa68nj
C6e9z2J0tIeKInoJKIayrmRZMX2dKN/2w+Pqyj6MaAx96DsjTGIaPOSBd/nCj2Z6ubn4mRxewU1z
bp8q7XBgs84VGtiOnsctCZpCXkyZJRL6dkDGQByxMyDY7rC5d1K/nT1GJB3FovBs77qsYiSiYICa
eSnz6o0LjSsOKkMPtQ6sfpH9sF5juA6lMjxRiH+dQ9yihsoITI5CF6u9OGf0f2Fi7GvmZvKcZIvn
fdejWWhDvR4ezf1rqE8UPWCPtLG6qMFcf0IgvOgxCvvX3CneNdPLlzaM2mk1Vh3VIMafPHGIf8nB
LLt5Bry6widw7y/MwQbqHJncqZSx+RSPuwD2dt5Xc6zmymne8Q6p7dNLKK5jtRzlOUMV1w73AWXY
B3DwTi0NoB5NMmHmvj2iTWyUTkqwhvv2qKJqvC3aF+xKkSnTa1/2F4c1y4+i/ExjK59k32Q5zZbe
WXJcDRANGpqMhTT9aGqgMEtf46p8K80uRYVm/nJrrk1shkJYunOVvhVF3OH7LaZORItivCG/p6k8
xRqMqCOV46OkI0oFgRbHezGmL3JwXG1mUN6gXfFYahgtypcEOCWzLuiTjWMsNi9yJxx8x4P1Y6K5
KuNbgD2G94x0hypESjOOD5DpyrtP18e5xe6DsaYvVSfeZZtNyx19I6BS0HChsgFSs3R2sMYdhdYG
1ZlNzUDj7FBLcMypsvxeJWL4PBCR8teLV3jzukRK7VBxonSehUfb2q3WSHjumxiUFvWTa3DdqCTV
P5pvCJeIJ2v3AU9KpJO83iwNDx/gzOVxv6vcdmMHuUtg7Sce0EOMVPcFOS/nSQ/rgXN1UVETKyNI
pcTbgQ6Qm0wIPxc7TXXhre7oUJ5h8lIYacwAzit/yKAnlQX1WdRfCFaN0bFTnVraQ1PiGuWQnkaF
pMntKESyrU3amMpv2m56gFpSEwJg43YRdPW/EDknFazQTqEbg5I1Abfmdn2C8Cg/reXVxbNBnKny
SBtVGO5ZJpsChBZ9zwc79G/cndmS4srSpV+lX4BjEgIJbvpCI0jMM9xgkAwSAiQQQsPT/18oa1dm
pe2zT5+LNmvrIqFA8xDy8HBfvla9x5U6d5X+tdDBZiEZpWsOSe67rtpT0mlGMGyTjGSNfmhzSBeT
0bAB27tXmLUxDQx1MXbqz0FYWq2l8IaXH0+vDmTXWK7r5tPw3RYquewK37jg/sB/YIA+ly1yYdwe
G2ISE1iLJd070HLNGXBwDzmW9Ytg1cvSxqUhQhbaODVFKOjFCQGRsDNb+Nqfv/C+mZYwv3RhNGBk
kXGfav3M9nfkiZ2gm7tCBZkuaM0TdT8pY3Ua9tRh2IX+GTGUbTGAcfguOyDlo94b953meAN0CMIB
a+D324CgYN0+P9wIub4n7eV2X51bbUcJR5exFkqjW824k88pYYAgufIcMJ7fSCEMCimixaYfgFaA
cOwGfOjd8mq1FCKu2jiDg1ovgMW2yJFgeggX0bqa3AgYsfUg1dORbGlH8pymxhjyXhsEo/rKv5nL
+kcCdbjT3mh9ZE1SvSltyp2muE92DsFBSfnYi0IbOvJk5Cc0zRbmAlVrhjqMPxDcKLW7mcpts+5R
Sk3VADGIh55mlOxI2uBBspbq6RpVo0pgu0ho69mDmlWlhy2Ti10MT+Kdx72cP7BxchvmXsSkBLvJ
EGmSXHGJt7T7r6wbTq+b+ziaIvA9VOZyP1qTfM3Pdg1ib61lFt271bI1HF+yIb9c9j8czo8oLio4
/Sde/ffP/z2Lbvz96fZXLuvXIv/v5Yb+rXCGQvXkP+SDovR9fP2vbnLd3Q/fxwhitc8hQfNfTarA
ZESdGogviuLKvyoI5H9RHdmkdqyNVAZpIO1bEqjZ+Be5IUlqk+WB/l6WmPerVrPWVP+FhhSbVGWV
QgJR+/lfDAnw/P/IAVFEKgoUSDQhPkVCqaGJ+d9yQKV/j2I52UIhs8WhubWLmtsoHvCfPTVYyqqP
amLRDM9e9a2a9rnM1+9qYvx7FYnSMDMoAY1+29jXdr42+3Nj3xb/2mReb4DP+fr9Y/X24wIu+wGc
/nPBr/18Hd/XtM9lfpzO1+zqm1pdgep0fu77UWtDMyR29rXOj+P52/WqZb4WrPb/ue2vq1ZtsVrm
x+GlUYlH1YYB7MeMb5fr63Cqb397mj8Xr/b1Y//VHuI2Llxwqf86y79brpr2ucF/e9w/junHZqqf
Pxb5sePqYJQnne8jDZtdSKXj3lN8PNp+3NtS04hoYM2tpleTZLVOGK5oS3Hv82s1NYn8BqhEmCSr
lVtqLGSjxCaqj8/f1awiU7c2hT+7b8t87bDabrXK17T4AcH868yz8vu4vhb7WvZze0rWRgHy94F8
Hfc70kDqfi0uI19RHcfnWWRyWUj2t+MUe71m8Gz9PM4fl6ja4v3MSKTa69cOqm+fK3/uolqxOv3m
/bz/nCOpF64m4YxSAnrH5aq3fp1s9evbQVe/v867uuBfe6xmqJecwdOVOpHn49UERVt72fJDOY+r
j6h5VcGnv9E6lgP/c9qrVnt2niXYz2qRagYm8w0XSzn9WlWFT2p4CwC5/N5a9a2sUXjoN7RBck5+
7SULJeg5hYLd16It2kZ2Lq6d6z0IqZShbZhoUoKWF8uU4iMMyhIAD3RPX+tJ0NF1W2qBi/Z7W5IP
C3GiQFvxexIM9W8GI9bXWVXzHq3SuSC70P+aXsvSY/1yubrVAtX0xhPk8atoR051CtW0bVYPLCUB
JPS1E8qAU8asdzB1v3ecPqTEVZrBR7XW5/ppQ8Olyj4v+9ee86SXhNoVyvy/rnws9GaiJOl9XpNi
S2RczZ9h92v7d9izIMKDffVr2r+9ibC5STg6f93sP29itVsQD+EwTrRvV7OaLm5ikL20QbWX6jT+
8SZ+ncPXjfyapnBjv93IakZ1I+P6+//kRgpKMXGRmm0pOFMeWjo3BM37X1fg90382mdLbeGo07Kd
arHqKvxXNxHtkI+0eILTO4sbmPhvwdrx6xmptvkPN7CaXy1e3cSLJIbtv5+Hr5v4uYPqBka5FH1r
XNVTWN3AajPVyn/ewHv9Tqb1EkTWFXqdjvRsJqYit+7zd6YwHioQGah+FlFT86AHSvXqZ3h9oGBz
19bVL0lSsxFcX271q/6Wr1ONGMrnitv3fX6LO0mpvWfBK47mjQaJzyfR9ELMapTbcbNe3IfV0o8X
GgSNC+yf1cwmQu96lNabn1tOHrD+3cK41anmXpIGWg8NUT4gjlhuQU/h5wH14GLDiBj7nbzY/jqf
8+X963yquVTJt76dT96uBdX5NMWWqvPZvs9etV3tFX+eTzWvmvTX+VQ/xPm0xPlUv2p5a6z8eT6q
OJ9qZnU+sB4jiSiuRNKIkesI8lanmruVC1juxPmgzBZ6/1c8/P+fiowFwquFhjXuewNZO0Hp8k9j
gmlxuB+L74OBv93AF0RMEVvVQHTJIu7/WV0sUydMXUCbcQPFx1LjB0BMLNyQICQnii+JRMJfYwOl
8S+Z0UQTypW6CnGprP43YwOFE4u/5PXIRCBFh45tqyFDJkOF84+hgV+06iG884jRE3S1gglcTgTZ
4X+fFkdfpu4X5U09RIcJfvAjENlh45CDhZ5Lq9vsPXiN443MHCLqx9sQPLK0h27ChziMSjrQ46Ok
M1f0b9f61wD0e0U0R/jHMXNzJDHSYhhDpw/xjsY1/T6caV1rciNoXlCahH5/Ai9Fe9KIADYLCOjT
AUTkoitBQOtwSPUD7Be8XuDYQLJ9IJwJ/k3A2ODg41O8b8yntp9lBB4UzVsLzXiquCSDQJgFNyJL
tfWtI5ZGsskW/69WK3C1BWWn4rd4od9qyB+ppTotR2y7nwNn2zobgWGr6Zu+bMo9UGoPwtrD2XDP
53B2N2dD3xjuIYyxhxuiuVT+AaQ/dyRDdSJ2gwAo6W7JagCyY0v7vWlvSJkDorNX/Lb7/X59sRGw
U30ogmgz0GL94Z59mUTq9L1vhEx9GIiM8sq9yKlZuQ4TvX707VxHXJb6JxLT9iRimRlxUCLvM/4S
guyzq7kP9KFq8EkStIrKx/ZeZmcPI57ep0rnYTyniZH2BXMOu+Os9uJ8xZuD2r8ouGBZwh98orBt
iL1sR4zhKmiYQI1RuuoIjMtoMpmo5sfRAVw0CkBkDQTsCkyOIxLZy9SMQuvxtqK3DrW9tgPePnoU
1jWjGESkq2OKzAAx9ZaAtHpkw3upuRwtPz5CKi0F+KvUQ5edc/K+LQ5CHIr4XrMoWl6GTugEDkix
QEDAlsu3sRQ1nGqP0oWJODqKxLsik4DMLzBfkuCNbnPCxgWSi0o149bLbLi6SDyDv4Z4xKKu1yCh
Tpr7PvE7DRsInYjpQjUBDh7mPl4JBRzUoBLEFPsqHUrhy/HnBqmG0pfPk8p/6OGCI0tAdw0EeosS
JdSDbT7cN+FHMlUPR0DNXLiWSLHP8VdssV+xf1FJJlAz4ntkA0kAU+cTUdzNqbMR/6+5xqDBWImw
JqgwxR2sd4oxAGM/KK2tvtuJFSAiIvYZ2GfzdJr6uviDXhCmjTNgdOoJCgj04UcDjCMmnij7JmrK
o+idxqcUuLSATGf6QR0cTodMlB/YbItX1jmkHhFJRJaB8bRNnlQS4UA5Vqs3T6JAmFKToRdubLbv
+orUF4XMNzAdCfV1LevqbHmfOCEudmCepI4oVqZaQtiB05RALwCatDMen6YnUDoHcRqi7oHKByP9
9S5YsQBVBEsBmfYWKfaarVpgRQ4HBMdq7jmC8BMvwwBixJH+sx2TK96eL9v7y47BINauN5qaVv+p
BBo/SvQrH610lhpvm3EXGTX0dfQD1+DZ+7REwhrF3a2o8XMuB8U+k/qrw06jGjcr5CVtp43Jo9mi
tNrKonETWw3LQmjUu7FHoamANFJN3wkA1EkjzQLgDuuLZoDAIg4sXiJGD20KAXpyfq6oISjM3WDn
zue7gUCCAImDCGI5ehuj5lhaZaVNISvNF2GGgX+sQcH8GrRcYUIXi0XLQAC4t+VKivd/MvwycbRv
fdVf10toyjYUsuuqSHx/C2Olt6ua3bfBe/Yivl/XyUvmN8Ofcp7kY0j7FKkR75qL2qEc/fOtqv9t
j9PCmaordbUNteqfe94+24kfnPFLSaiS9z0fCW1TZFmAOLPSU8stV22vMfWHIjE2xUb5i3KRdWsu
AyIKa9J9fdLo3z8jsX8whXzvB+t/Csl+Xo42Gu91uVmHGaQtuvZvlyNTkcksYVOfPc0rOK64S87V
vc9a7otk6d2sWQ1TcdoOLrGh8T/CFl0V43DvX41/vjzyz8sjvCdJBQoBUzvIdu0HQVWthKS2iB/v
Wd1522pf7t3XpBzhuLCCow8rjp71VAqf9Hze7P6HXf+Q0/3leDVkAqjw4MHf9QPtkD8bWVbW3+ks
xHLQJ26Gsk4ixTzT8f3qjIbC2iMU6oUOIaGaRZrTpOGYIFSPo9HoY7S86th8kfEQeZCRsPchNZl0
EFh70XM6/Dnd5SeeWWCaRcc1+Rg9TNYGYEwt8IBay85xtF5jNE9bwILW4XAK7A5W6HAA8kS5eOdA
vaszpohEIMNejrCth/Fhax1OsTEYDE7j8WJ10xfe9ETb0j3AbqsVFk6kCA5NXUALhZ8ivBFchn0k
HjkQQasNJhOjhWomdk3Y5s/X1jixV4zZP1/yFs7nz8dQ0eC9EUxquK3yD/frfQ9i+fGopzMIru7m
eX/ZvNTOqwIPQrqP18OxkadpRMZ7FvZfs1e4Lwo479vuDb2PgofC18tiGD7NKSS2yceeGvZbfYEc
/ccnMhqmQLMwyQybpaXaAsKlWA87d9qQ/x9TkdsLbC3znoQrMigq2qWRfLxaJug8AjXleLCbQjMQ
mfkZQq8e+sH4VIFvl91FNoYC903q5rz4D9eEtv6nJ109jn9clh+PY9BOtKSm1V4zTCEk98DeCsNr
OHRmolyif54EaI3A4w8YoxS+nUwVZN4eXkNIfzuhY+P/NQy8OLANBsgyM53DlUBTPltnQHf6Efek
bUD1BoH7umEWo9FyBFm0kTgByBxt8qTIVb/PkrulrZsvM+34RyTXO1o3QduKDg1Mo34QXZ8AkInP
zxecLhyrsN/iBR02n8I5BiQkvFqqa8X0T9TZLTDCSVw3FLqZBImJeP5awmNyqecgT2h9aK32Xj3B
GfcwNBLxOW7oo+NzzG0PiVaNkmFk6ChyUi2fni5x/d6lpwy3/dZ4y8sfUehL7yabyP9Ubqs4fRxH
L+e1BercQO/z3Une3dcw1/ov24dDpjSiBFKi5laHlxcFO/m1vLk3l2w1fA56PK0uIf7ezbk5okZL
QqHChIWmrONN1A63to5YQJurOkJlsJstLqMI/kgoC9Bou0/y+6ROytdprpNlcwTW00QdyXy9YvhR
llHLDur4anc6ZfQPXpe533+r4BGCIcpBr1c42F5XyFCrNzSYYJUzfZzp2nuQU+MMyJMarvNrjOB2
WkCv61Lolg9ljCXtOkSmLEqmD01XoquDHtZ868aaYr/fRkLdsPRoGPu6gdCDrthVUU5uL5rcUarp
J0nn4hRPiiRVktjQ67zMLLuBtHqA8vqIyIAOJQdq8OUVGbIaXL3w7yFjSZmtTjt5ZtQ369ImPIEb
CnRk0BKdImoZgP5ZTyeUB2YDdQcU6eHij/flfQ2Hfi0EMFSjcQFCYLVosU1ThiuhZcmJcdvcgaEX
i+ZHDbsc6PlQmlCA1wsXKO0BLnrsGqfQAxc/fQAWK3uKDXeT6l4hTcr9YZLpEaiby/K6HtbsoGYV
wGVvfYiD2+VK0kyO+Ynz+KZgxuLbFIJ3poF721EqDuKg8iBjzCMe3lsXx+qcNZjwKeVbNS9wLlB8
42zBi4E8/0iyPtQrYQZ+4QnTorl50NRsbZR1/A0+YNaJ5wnorA1CjPSoHzm8xpGogQc3Zl9mygvW
JGBXsA/l3tW3znfg1soRgazHwkcECXfo2muMgY1O414wUAq7Qp1l1m3w5qxbYLnGuMCLRWKJ5/Da
RQlgkBkQwlCPBRsI9gQ6dONw26mtm1Xb7uXHkIQBNlYm/VxHARYXzh8qlAqinfq8oyHTeXeb3FZK
A6gh5A8WAj6p8tzG3vOQNNcPg6KD0OUK85zjer9MirIYukaMV/ui2Gq/p6gKe1X22ICkzxQkIVz4
/rat6k4wwG1Z5KsgcOwoHVkXb1kXzy7jxHwq9Ru79+zMaHohWF0aqo1kA59MoSFf13RiJAt0uJJM
xnSgQO489zcalgzXCCI5Nsw89sPhCbavQx6WcdmhS57Sr3QY1w1IvxuQn+Xwo1tP6mQpK1XpluMM
l95LyNLH5fT66kALbl7GVxne1gXtmJh/gSpXTbpa4W3ZunXV7CMAkIW/3SiMaFlK6FHurspCuQWu
sIT91NqOM0v446sIcVgEiXANmvgCMqPt50JuWrVV3KrpZ/mUU3EfFMsXdVXtkRz2G1cVHa7JWX1Y
EAw47aQLKgGaqU22e1KBhT3t7JNFDLMmYkzttq49xuGdsgNgTMRTG5lJG+EPjtzC1j6kU/uDCM0g
mLx7F8CV5w6cF4e895pdH75381ctxLdqdQCbVzi1kaV62nIJu0itd0sH53foXvvvnDFVq9F50QTP
YP+gWpiel0ApgmkbOXadv+vx0odJdEX4Y3CZUVxMOzfDgXTyZ1sHkGEKjpM2rwGBgo4iX51SCHNK
VGMka3vJdN9owfX1uhza+eD1FikgeGF6cdulnrc3j2xuvUmO6HaAGqYDJANRMb19bB/hye5cGHTK
MEuOWjZKBVv0JXRo3148HVQEsfBTNd+KDbIJiEe4Ko/ALaKX8cTuPerLd8boOpLdWMk7LQqBkKxJ
1HDcHN4uLZuiZUl/9evebfhGAqgveZKHHr0X9+FB9YhZBXcB1QehF1KyTAVcaxtZMcNeFCL1t9Ae
dQQ5z+3aCsxz/nT8Mt2oYWkinQhtSbyXY0hSP7LbY4cELzHys4Qe+41kHzinMi705oyIFUY0MsvC
birHOp0BAKR6L/YxlFCnmM2GBR5Dv8MyR5nQFdALQMezE9CiHo2ESAdhpJZTyE6snChDlLVOqXW2
ulITjBOINIvPBMGyeCAzHrgZSuoUN7Px/JBtJmjKgui+HhfT8HHgR1Ba96bFAsrTZBQjtakgKqZN
aVRnqbb6cU+6EgwgYjUUMe6oQcejeuTRL75SV64LCqSzjMax/kDQ6awnsMU0DBUgW4//AxpIrMfb
biYj1GHdoSSNdT75Qyjz82coISSn016KUK8tpXnWf2zosYeKF46TfjgGEGrJewgjYA0cn3n5U38q
eG0m25EAXl70BFKpyEwRihsB0KxmnscoAgZj8boO6f3vwxQM52OTbDS6mIfLNesGHup2s+s68M6e
eMs9tCMtkD2jtv1w8yldkflwUd5A2MuLXBiEvCaGJh7C9WpmxzaKmf3seB1eTXGQV8YWTVrW7A0G
qystWq5Gtb2/lnZIaTuhe7FR4EClROROlI3Wu1Ny8URq0sngK82Qw1X0hMYlvU6aCnJadqPc2eZO
cT+bnl/bhZPCorTKU2Fmug6IzDIYR4EBiURq3QGp5jPJSq7dAko15Hxbel2zH9eugO/KJrcF4XQ9
leHQXiXy8KqYKW5QbjCjSTXINYSJbEYzR/wC+huwWjhusZPCUusE0VNHb6P2IXdv3rMug3b03uu4
tadCNqpR5zCmm5GvdHv+jG70Bl0kU+NDAZhaeGSdFk+4YlJB1V7My/57/BxnFeaq0dogjeUrdlYz
btMb8YdlsQ9iM46Me91udy/99kFeQ5frUCvSf/ZrU3/WyvV7F4KqU+Zm4/pAsFk+P4oxFN2Ib3Tb
qwdywYP4QAN1XytZFPdfYYsCUQj7AX7asbEJUO9p6qwgf9RSnYP0ZyUE3E5zlTmKV3YCKh61cX3Y
sGioadtIJ68ZMoDbsItlJ+qibKFHhtLn3epftmMY/hgVWhA5ZeML5ifFa3KadrrhG7rTnRt8mfQM
i8YunWhem6DolhLkew/yWjDCPqBeVJW7qFbU93HcS5MpBBxRR+tpM2397ktIArt1at1wzMw3otZG
3asjveE7osoXLxqmnZEPTvpmg0fPQAfjbJNCw/U4vTEZcI6EZm0Wm+kTbztOhbNTPk0ELYJdzW1f
UTU2rio8JiY0CdjCLThbT9pnUwHIhaSK2KAVICa8CmZNa9vDoVtJM+UYTYHNUdPMbcQ/vQ39cXm8
gW7EIQWVWUL5Cw2PQYlBNg739f5rhdDcDdhj2eeyw5KHb2Ko/TMoY69p1vvbHB1ajJp+PoVwB7fh
gbbuzw5DCEiEKOeU4KrxLWDs9VMESPBq3zPWQ1siWmgj39Wgo+henfKQUNtHsIzkRc0rXGncTCm2
BONP4J4az/zjys7B/25yUhkUfTMKJAi7QRm8eUWEy8iRsP3QIJ7jjj3tMwD4Ei7HDGB6cZIsfF9g
895zWkAP2kKpRW8Q7vX1/GkmmQnq3ycM4FuwT+IAsoVN8TQulGfLOlTSKTeEaXdLAI6NkKKiVMd4
PB/WVYRGbmwJVprISKFthRgsWzfiHWxMISyq3sO9TZJJNsjmt01yxKblS+zjLpiki+fw5pKnscK+
PJGGsntZnPtYRFfR3Be0+Qx3dQVFwUgvEr21KOahi9WgqLI4otVcDG64g+sY9p4D4MjLuq3Aewqf
IZyNekzYoyftWjfzSenHrmk3xpCY0RvZjfkNQ9bo1rvJOl3j+WikQfY4Qq8RrtxtAin/3bwPGXyB
9nTl3rt7J8avmNIcNjLjYr6mJeNCyaoNE8MfqUir4NJBDmSlk2C8rdvyMnQf/eAYWM1exsCF0Hm/
sQH7ggsKlvH8HL2kaUL4GlrVdNiVKBVxbkpmUxNmPfXXoua8Fo3VdpV1FbFtu078Gz6ZQXSzKUYt
GDfndGE6X6LZZZIC/LCzFVXxMJyaWTcaQWzohIFNgAqqEMruIht0eYhx4f6f5oLNTlcLL5aHYK6P
reUb9P+Z2gxQ2WSZy91zDBlQVwusegdDN8gXz7m6hDzk0dJVJKSN2yGtmxFPCcEYILCH8yoev4gW
HWvmdo+mbI42GVrNejoVolJ6MLsvtitSamgpMOZy85UEJyZ5FEvjvh3fmyfZOAK1kYEoHkcrz5X5
g5kXRKMMWSjCQKylwxAEG0szp3LZoGAtX/vHrNd0rzviJy/ZKR+oxxiKagTEipubdGu+jwp2Fo+7
ZXKt2pEBQhqypNxs7kJImAitUshArd6zCz5ClpwzqTNq8ep6QSkfnsKxeQT93EgNWPyeJShkdKSt
lEEX0SsaA04sxD98JwR0heoE2qfiA1D+AysOYr24wtWjU32Aciz7gjRYJrekQjKuPxhB+VYE52Xk
gQ1mVIuWbbEH+EyB8BualiuEMDqkRQ+qKACge/nxugEyi/Qs0olkJyHqmWpgs5ESvxnabov3Tvvj
mFoGhQ5KZj4LcRjqVNsoG+DkKpf+xP+FCJjP2ztNaELqVIK3ydUUw7OlTKS1v4Q3NJ8ozpN04kph
5BDpVIJTRjAA3nxe8xhaPdk6r9uYTjJCDtQuPXUQ7JMzGvWiSFJNGKpQjq0XsHxSGUhe50zBCB6d
rtUgKhOFg6/jeyz17gNg8zAjl1SbeOUA8DyjQQhhqeNlXLu/L0XNx6zk5sqWPG8sn3Nct+0Acicq
U9hcss+WcR+o+bUf4ylBy248qS85qkuhEU4tgjJvedt9eYwwcr6eUOK6h0OtEVJB4SY3K1iEJ0T0
Mqj1n1dDWTNceK3VeX2Ar6DoL2DPmg6rZ6h0YPl8U1jexwRiCBMGE6vt/PXoNhx027bwKxpQ9y+w
uuGgscB1jISBaDjZaXPe1Tf+HIH1bIk3fj2emm8L/cIosGnS5d2gAfea53lj8MoMDacptgon2jcP
MCYP5WlkvR9m6BuL2tlEBhH2wDyx8InrPinYx6I9pGqMAgia39nBaD927WFxatAUF5DwSozPfQIV
732IoCehNG3SIoBHpQu+Z2aBAYJZ7uoVoN5lQ1vSDTyOz32Q63TCenv/XCteQCqxTWbl3KUuydWW
+RTCSWkRTba461hcMTyONo95OA76SMXf9PMRF+6J63Gn5ClycTzsZidxQML378N4OgnHqPm4gcte
qGLCH1aWOB0x7LV7dF1rk2jxWp13rU3daTjBsiAopRfT1+YZGcm+vhXxnHbT8JsmQR7EPFuy9UAo
gNY7QQaLFrenhTHcgc0RA0/n117VSUzOtuMXJdCiKIz4WGlvHYmQHq2ZkHkL39DAryqH+ZB1uMhc
ypdvPnYsG3fVm3kjUctAtsQVhNWzZkEf1XlScuEkE5kisC2hDKCmTfNlq4XRgEXf0YhZXlm5nViP
G8ESRvPwWevplpCel3bkNQrIsOVZkZePbhAco5pkXFzUqYpRwS7sxgGc/RnWEllvOh/3haBwOIc9
Hudabm2fVvSRrtt0gzO0dnHSXHl3fll+y7yN5F1eWvhCuZNbd6t2Cg9vZIFXV8qR6oy5tvpld8Ht
KLtNoAP0jr5ZzCJSZoGhnHgWr15rWg4YkV1KozHMGFr4KEqhhmBdkNcl14B8MMHpCCJOQ9rjGilo
dyh6iMoC8bU1geoXzsDWjj8KIq6Qg/EQcEEPl0ORm5c1PWRIpmaxDzoJnFX6tqGHXrZ4EbU4mxpq
jmO8W4Lh1CSGkxIP50SFJryQ0tPg8tELXAj9Ygprmd5c8/hgYMJ9tARIC/svrgnuEWtBMDxQNwQE
cbcu2K1Zc1hfvubPfn5sdNrjeHGbwTHWg/I9nak29pJML4VWUp0BaycAlEvBCwR0I4lBuFkjBcxA
jhHE0wnpUgiXaQAuweMamDqfIfdFV2bl6LzHEwtOKdy2mgl8I58Rdz2b+Eaalw7kHoQdBI62Trho
9xoTZRTtGQ9cSGtgXy59WgSn+DTwsyTJacOtdsJrIT6ZDM5e2CFgGXiN+WuU9QscEnTCEQ5Rj7hO
4/jw6kVLNK7hPSRoiI3imgjuvENK2Gt93uIK6gFlcDJFrnpScHW4oI/lnXy6SkEO1JNuey5v8qoU
jhoeOi14JWobzD6MgUMJL2r9Htc9qYNUECn/mPoibHmX1t6h8m30AmSqR1P8/wEqf4t3IYpXoMFA
8PO1g0USEkTo4XiMeU4/qOMgx1rAJos3DmMDV32qrrMVZVh0pxKPbJ+e8Ir9j80SYGvdwrhnYDac
AleShO8R7sHbh3KkIdLyH4yvVIPpsBrMIeuXJg8qqE5EmG4T1TkT7obTmrh1HVp3aN4MjEBxgojs
XBq3hd/1Iz3ghE/lqgER4enivne1m/VeRIckMDPqxC6IB1hR5NKocfEouHfgjiNmgG22kZ25EiWl
bXTeq+REY4A/t058E8DCrhXq7R4DgpmCN5jaWg8CPAaOu+ZQmZbDxgad1Sn5JdhJVjHdLomBq7Hi
+cHV8VAIn6JEp3dO3rjKlD3Nm+65YBxSUTq/iADYgF4RUI/ZEOANoBYumQms1pud9QlupT4juggs
BU5gkUon4jibsXA4hhn10TRDay/rZDD1/SzXJ5ExYTXxgs1En8y6Z70rJlaJwGOXrKJAs0zgBTpO
jlDGTY7HANKbEYRBZ0eQMINvGY0mzoezPrJQOThWaUMs1mTS5WgA3Uxq8MjxjWOYzTje/f5uguXR
J7k+GyKRZQw3KzKC++FmP5xtNgrsWpsNCChHYIRWK1JNmz7BBwkSLQK4AtmElINI4pRwafVXbHHT
F2zigrNLzIWOFWaTKuKLH6a3xTo0elH96orlCAS/TBi1xEzxAtEzVMx4yJ5ETmjlVTQF2wGwYYSp
DMZn3pR8t0hWpsApmCtSsoJMZaXoi8zwMmN8NscnAs2M2GZxd7Mi+g4N90oQjnHDSDf1b2IuTCGk
zQRqS5tCjjtgGUzW06QfH8r2q1e3GB2IOyoOU5zh085tCagW+UdbctQ+fQLHyHhuzFUBTkFyRAS2
BZpCnNdnFhVaMEFSllni3HGnTPG/SK7W3c1mj04BX6uz5t4QOujMZtxw0ZT2ezGB5nCxZ/s9biCt
gqyHTspCn6jdCbe2yx+tg2nMY8VJlU4mi8dasyEf3Vz/EOu9O5GTe4CLJhPK2lviwibWgiuxoqi4
y4krHD3pNy5ianAdxwfNHEPq0gejuhSpuyrv40HHErQMBnLiND/Z3cT9WXhPewUxDA9tbIDcwYjq
c8WYR2A82kY+gLfjqc8HkGO6gzlduDmHD73Dgid4cQSeJjA7n5AfzzuMgdG0BmJr7glMzxi+TAYd
8KRAppm4mbt1DqoFUyhiAXBYiPted8ixcQYpBzL2WKUD5cULXSZ56ncbOIMf203drVUMjFlnDICo
ZnbOAHdO7AvoTpuvW/hYGWhRSUkMkXdq9gB3lcY6M+GtgtN5vQT4JZg/iIyxhD+56+CaxMsRy6+X
FC9mdo9EPcxODhRbzmh5DEkUHEcCHsOAy3gbzHSOR5idVBNld16OA5MV6DMBxYLzi38TiGlNKqyB
0rDix4RllsueqjtoCADXWovKSiasBcKrx3SOYMGRrTkEhVpqEGp0F5cdFZC9xHxaYjpLrXuCmkjQ
ly3FGa5brBfrA3dXcXUBwSnAtj2BYjEx1udPupW577mak8xEoWg4Ay8HFwzkZ5B6seHl8ri05us1
9F4WN5oKX7ANPYjCMDNwcRHb6b4hw13KHOU6N5wGc4lAODCdEXy3BvzH6UI6xoaOvYHAibHTHa2E
4TPRY7vdkTzkuC1JH58E4JLGEppTvBdLtJc2ILHARAXsxMyxjzU+m4F9mk4FJAwohDeeRpwAvjM4
p8NhzNI2QR7YdlKXCm3aDG19bJKhNhZwwXVcAXnYgHYUUDBIAHNbPB+gHUTGipwVagaDCBJxoBEc
A4381AE8YZ1CcF1E6oeQsTGQhc4KsIXnnea07NPUBRLWOcGhRFO+G9Mp8nqlaG+edrjByd8trDaG
i7d4lMiw2R7yVYbgLRJmZ7bnExpEGI2wwcLabjZYD6BZddgJMN5JX4Ah6Xv2+z3vCvTJKlVejfMA
KdGE8hsJBLZOkopuS5goMSMzsH5ey1hwcoWxWKTugoSb4Kzl6aNoOcM7qPOCQo+L7TBOMhIP/AgP
Iol2wRSDofWE8kJisQkuFPymJgRP9AccLpNMTgtqIVOkHBVbmDvJECYDNijG3haVxaIX+MtGcpY3
HmJhPMWnyEF6QEoOixQ/XuAIWlaLXbcMz98QD3FdGoPAoIibDSRP8PzVzd21s6PRCnERgGUWCMae
QEQSuRFsQ76nuSX8yHk/1acCMynuDusyntFPoif352eCoWBdBGoBAMN46k7Hh4W3+sQvHBbNLvz4
xiHhjjJ3TDcE4CZj/HsYEwRRJw+ovqCiHXNp+aO34Qa8yaomu62LNK++2TqYfJLpm9tEdHMi76nY
G8FdJLqEoFPTyYUWFguIbKXCNO4pGFuJjmPz6vIhrmh14UAEcyvF5RRvTDj7xEx6nrCDnrjNokNU
ADqyX9HxrHK7L/RUmC7mblY5lJobGBYWgtxDsghCdkD3orVSmnQ9dDyzLr3JBLiscEFk3Z61gUyI
AxJUS4LkXeZQxP0uDHpRjT5sQx8uMMycuqDtEt1Cf8OuROtejInn6jse8imOlMpQiykOMirGYbyA
Bbm7iKya7R249FxSC7OMPTZqs6vRAs+Z6TzlvsXNehrYBH0+n9f1AaQDXQUWq/kjRb1Fv00JK7zn
LuMF4tMa7QCSCAu/N+wKgGvYxQBio0Yfx+NxDeN5aUAjsOyBhxI2CWyfie1zraa7xiaCTN0NsEqD
HQE+YZumY2O3G0zRBeHZ4ECCoSCHwwwJCGd71Iz1BImCvmodIE3iyVKtlkV/RS8qsFhEM/Tp3OWk
aaouIFoaMCbtVDP50pnu2IsYEuqQYl2t5zjvc46EsG33jT1hEILpu7gE2PY8lx1oQ6spgkyOQDBX
YGrM18sByFsjtFnyf3g6r+XUuSUIPxFVIES6RVlkkYxvKMC2QGQBIjz9+Vra/ykZjDFBYa1ZMz09
PbKkVze2qjPEBay6u5rKrC9a3pv1LL1acEdA3u+r2tU6D/Sfl8NqAg5CFgd9DRgDvA72Byo3CLrP
6WbeGgETkRJqIot1mTXP7SQ6sW93L/US+tmJVgvpVhOHuTvadt+0syCZ853a2kSyPQVMhofzYiA+
HDHfj/2XjWS919o0PVpMhxqQdU/iL+UwCW7Ozcncq6Pt7p6dMwZgJBugjRMOuzd2n0QgHmLmUHyX
fe2DKuxbSNHpRYWQFXIK+SaKw6FbohmMzAtRIK9YIuJMy0DsiDb6d+Xc3MRiSZB7JLZS5sqF+/q4
b0d2jMpgW1Iz9CjLfbY67H05wm/yDqTwQ5lvMf8LKoXh3V0ZL32y7vXJ4hbX2j14Wl+5s8Uc+dLx
YiawoDdHJ0vkKM2nMhJG5l+jU1p/AjqxAOCC/hQcrZLzixMPux7Yxj/CKPczPypZuIV05rBeoi8M
6syhADZSzyCbSdQQfZjGO1z5AVyDwhrLTug889skFC5oLDrupHtslz3mZG7JTE/2TIK+syQAZ3Nr
9mPcPDtbpJJ4LYeHxhiUQoyl5j8TvvfNaoUlYgKMWA3WSOezTA3IFnAmtLW6useOkshpLyMNnRGk
k0bQwaVDd5Cr6NAtbPrnM9fD8dgfQ3As2S/vKY5rXwRxGRQckPmiv8IarEKmsbcKw6SN+isSrotz
INdnhTopCqmf0CSdejxat7OdgLu97Qbt6n9SgslSf5sFVfRh8XlQxGMGsaGEh5cowvijo3Vm1zLo
QBE7ElSdpw6GA5eLj5fIxbw2AuUMNXmcRRmRDHyr6NmFYiDGM25VH6dXASMe7nSFgh51A/LBmHnk
/HMBjBTfcQmzDbW5zEod70MkF3eR+8BDlAsJVYQN/SEIp6KqTRQjTRKd1W+xeBS3rAeDNRFjdPE9
nMwPFxo5oXY0bLZX/aHivZhIlbflMcVkvphHW5vooESK5w4vEGSpo9KDF6GCvkz3PKZ2Q19MfwnJ
scqQcvhme4N8DqcCpzbYBRLwkHyHNDdao93kMkPbA308FDywJl+ofJCjAogbN8d3R4eack9PFdYu
sExSorjHHzRqqFS4WCa8l3zbcfR3Khb2FkiZ13KMRTyNpyUHLSX2GY7dfgrPjl572rSPrzbhzdZu
LshYaODnu0+MdGhvLo5Oq1igtjnQ99OFoAsXrU3akzoQCkKIn+fzDS+lRNkZmsEGj5UfzCS70ELh
SCpH+pZtTullkjHRYufcO1tYUW66LFdLvKQnfhmemXcMNd90o0SFn6318EjZgQGjjcb91voiMKRS
h4QnQSBbnywLSzCTx8Ci6FYs8SyzA0AFt3eRYKa23L0CQyY2b7gvOs6u9S36dn2jfAe+UCs1jVrc
W3/n40fgT4gzi9/V9L6/GQ6yJqqauXnuyS3eXYGO8JzSGQBY4gQ/8mTfxP3kuKAptlGnz79hazVc
2ny5HAlHATzG8zoe1QtQEWTL4/tu4JLIHKw59ivGbDlSzKsj1JY7qqKsfnBtYbXh1u78R1Rzt4Ol
Pd/3snl9cQ+r3+Y4TbkK1dH1ixZNg+2aLo5BGrert3Zp1ZzUYf7SwLELZqZ22aYF6xHnWz8CCPit
sAE+KLexijK0/Y2n0/H0j7qREbloVswtKTVVsRR6r5ee4kOtajtW2P+28VFrtVppyzLs9AdhrGpe
tF5ThuYLk2CpzaMYCU4ieYmvUNTnKCAGY+O+eLbZAVtytTwbXVL7bDubkuV/lTRa8afwkPRa3WLr
iXCmvNk37lVYDcnIl9DSedPMRDNNWjmVUcp9zasT/6H9i/E5B3JynjDNZYik8VPFGQbQZit5hXE6
9FWIodfNWUu2zP5fFPhQbZLAZ5N1vzTKS4E4UJ3KFeHj/ORLjFhCxNWwFl6D/RBtctdE1NOwaUXO
/up4plQJNX6bHTXdkSqnNI5U/8Lpv6BJzMmI6OjBl8M24PvkXbwwGw3vMnu7l1k6200kxslzOGOI
5Dpc3A/9OUTXpq0uQkucGzQ2Udl08IGcI+7Tkf9kUdJJOo9hylnTkUJG4lyoe96CSFPzFisRO9Ev
5kxnao6XG0XzZj7b2yaASjJvWafOkmIWxeB05Zu0sDKnNX8FGCILE9HC4LyQjDdY/q+rpmfC4CtK
+TTnTIue2EzAJ9PddPCUeayJQw0bz2g+VOw5otzD4e8Qu8ysZLKK83+0MFfYezYMFbuHPhqxu6pj
Xqg+3bXeFwDgvSNbJJukBULlZCrvkjSU3prx8u1sl/u95LZYb+rt8gbKr6w0Lt5A5QcPJJZe+fcA
PxRghOxcK7emnKMzE75C5V1iV8vsm+AnVbQJx7yJK0nny5w0jqqezqpMb1HwUGLBOubLlk5Ug4PZ
Yealek3DE/YPS3t3OPvaVKomELsoDMLd5GC1tzpgHYcRnBgOJuRpqDYoXT/RjEpmT/cwY7msetuV
nqBPdHAMKoAVEmwtuy3u0Zh1s9lycw0yOqMhoxveutvoaWuc0ZsaY6UbBrmzD/fhBXNG7DVTsKWt
4h7oYXhAXPbB9eOCcYFkjgVpZnSfNL2tQW4FMufL/XydZ8sa4o8vwEGyUPhwEO2IjRURv+wrfu4L
jUrZdH2lNpnl3GPEc6QlJRq/8lNlHvGQ8I7Trr6oxd+xr3v5groJV5Qz/bY+LiLRvLKIq/UKcVxh
a7dg9srp3ONCFvCjsEdFm/mHEzamQBtPdk4O5xXB6YdVRF1MTAUl2ElVjRAVCwfQJjK/PpDEEr9/
KG7DF9O2zG82Pr/cW6EEuDBstWHxlgaHVZwK4BMgOsGvghK3AWvQk5Ms2qvOQ0E81sfIJv/gdNL7
ipjxpxrU+6ASXGreKMFsMr1BayzHPHNfG3ovBkIw5C8rFMbxBHnWudAk5JrlP1qNVRoK1xdCy20q
qFSjdWnvcCeKYkskHf8/fvc9za1iK2bEnlGsOaZZsnShDyGfWO1Tn6yL8WLBA3uZaOnNF/PBejLB
RctLPzu6xzX4fa2ZMNRZkLdlxdV0ivPp1KWNEMFXfw5w6EUlDkEIDgdCa0sFATSn41R9XDQyi2PU
klpsA3xsvfgJjCQwSefSCE+BSnp1sXUmvnO7crUoBRaGT/RPoeLfCJT3iJP+jTOopAA/2KEPiLFq
hHFAdAKFT2jUvJ2388oHnsIaIJ+wyb2gIBCa4pIXl101QbLxKtB8Qw4zOlpRc0DO+ysFxahS+Hxw
WDvdYrAJAD55F96qxVbPwWNsK0IeK559t2lSNdCgAgkGLEBr+2e0qlh40wxTbdSBBhSGKvwbjces
ymOf8aM67JpGK+/5gUZFOPkh8CwGnPFXTC60XJnROlKuHAxcG0ONgZa5hi9NNuY3hnXe8CuYvIqv
8EnE8y0DS96aTq8uSYFXyQtvjZUmL2LHs69ATwOWxsr5pYv7erW+mb58nNViPkIw451y9Bg7/LRk
MlZZV5cz68oJNKznTPsp6wOgZkNF5FVLj+sy035obaFBH2NK2++mjqvKEqXtE8l91mYGuq+zutXo
EHrPPXzZayx6SEnImOIfSoGKmbLmbFRsTkiFEap4Q/ksOXqSRiUHMxRgZUIpx2uNinHinvt6sLXe
/aJqNPccaZu8a5fW11E6gNo6ZXAjG/vCwbSTcXNIQAvq1COVEEszj+ggaEW4v0F5eEGFMVnvvYaD
1min5RAx9dHtpEjr059c/CqRBuwhn5RXYAzRqrRrEdEBgyCMpy2nFRm4Tuw1JHzCF03eFuHM2cLH
h7fulJxaT/XaeEm2t+wePTpiOuUg7u09066ju3vNF/6nW7I2+qKdtfjQpgHyP/hRt0Krzgark2KI
I6EPX+4du1koNUPojgQUrGbu5uT3VWS2eg5NnlTclGE67h36QhPvtJws5FuDinfqyFmjmbAtgcNj
kFz7tO2dxjSu9DPE9drXBYiOIx91D8J98Xbum7I04R5PSq4vTjULSF9QpLykvYGqkjXpinLsqYMr
hgYkFdaFFwQNDWSHknXFbhsGiYycSYmQl/mUM3nCEo7UqMNA/f8KXowknA+yHvtAHpNCVoV6aDQy
xg5zQrOhPCWT49XqTrmj3AQ5BfqgYgCqDlKOAi26CCqqdh1a3n/uQ+IqdErH4kDfGDR7zLSMNSEI
gQmlGo68qFonfbTvAP3flf62SSDfrm0tqBirz1/NQ6sU56bhCaKST6EgXF6ttm3/sEITVC95kcKQ
u6t/yTGSkmXhM0CmqlBKjByi1dycA/hxVfxs3O1b98lsxSx3j8G2f+6SkN/2G7giNbwNfaE8jrfd
B34j2ngTdzg0rWNdHu+/P51A4xDrwQzSJrmDm0XcpDipQFvLuCOa7JrgJi07y38fF3kG++O2Bpld
Gggr08T/gKV/7GUoL6LEx+GYuYkrCrr8sK27Hes3QC2LHq1wMQosML2rh20fwgHFM9yAAZFWrg+J
+yD9YjqaSOmX7SO+eEukhLthH36y4e0FDk4MR1PqZNActi5eJqaP1aLc6TC8hrDjl/apEwfXADHD
+X7a7BJZ46NVUwIGGG47IpZJlsK6Uth/osiyJU4ZXdeN2H4dbMTJKIe7AFpQm/HpVXsJQqLDx+Lw
R5vHv/fBou+nRQ/KW8Mni+QYB9zAQ9t5LJjXdOV8I+9Z/mqN5CVu+9IMPczkzMYTxUI3ewuz1pWf
q2ucObpSxgYhbIbsblJcr8uq4UGG0JVzr8DAdzoHn7vb/hZtXIVMgj+VGKMyPQ84zj/lbmylEcXg
riBnChMGTR8GK0GIWoYoYIORoUBzkIyYf/lEpZzLN33Dh1jtq7lC8n3x9i46rOoMUO78u6EnoF4B
GjaKas52a0aDhyEUjbN7trVWSlDB9BlYWiC5OWPSl3RQXD/XMdjnoYc+Yt6Uk+c6aLiOduP9IO3R
ClKsbnZWkRF8Gb4jpi8Pxwv2PX9Z1CI3vpnZTNJXPkA1PHfUVNEAm63w9xXoaNNvbKtTHjbtWr8k
TwgPCvqVy3CCwH2/ONsKjcLhS23/3l8fXH058sKI/pkT4BpJcAOaeBq6muGt+Z2lpzVPiWVgbGFP
1sepuTAWDdNr0cv2Y9P5EeM8OCIDgQl4QRlX3Bwtv4h8kb3gAv2+tgHjol0j23x2db627QN9gRFq
4FkLHIArl4eBCgR17KB2DHZnz6DSttHCSPf3TtYWACSznZtGDnnXk4UsXESdDqYV6hn5pkm9a+NO
kUU+eaMRqCeprcE3nhbQCvgZhz2M8KkmE/kLpXY60SpOJx1SLJr6uil+TAPptwhKxpFjyq/xHAXA
/SpqerrQd15WY4SxdWr5vca0NEA0shUBERR9aYwrVobqjjh0C+YLAbNuispb4SNI/Cc3xeHnxW3I
6sqIONrnAWNqBIpP1ZPpp9ZrmtLP4jY45sOuPqf/45qRQ+5GeQcGOEmPFLyfDotrDed8LRqg6Jwj
70rS1fJ+kBRsEwGhaOwqLCBn2FH8kFB9cPZJk9H6hky9nEYiDqOjmEO3EBd4B7Ul8la4caC49J9S
okdgQaJ8iFBifZDge+XilkiAHKBE3+78S77gP/zGKnfkTGoAwOHik8FVfv/7n+aQsirIeTApEYq3
fuSnAfnTyinPDRTItORCmMm4oMUEVXdVzfI2UMg/ZMZnKeiEmrTaDACIZxDrFHP6HuMqJ1PQTQ2U
Q5LK1X/qF5oTWnu1xGpVVIRwZdXTGlHzax39ZojNtW7AucMhvalIiMiFF92sHMOVR5rY+++YNTRx
9RnHnkLw/2BIvffKaFWUwYCuYSuFdoossFoxI9g1abbIUUhCiISHEWxej/xnbmB0ieVBMCwwIbex
IY3rrKcToFFD15gcf9HL9SI90yRXX+eW9bKe/r4O1MtbJ6LSQxcbZOg2hKjGEjyfQ4iHhtBdkGDD
L4mtVpj4yHoHMrH3iBzuKkebpLcCjd2d1jSH9RcxKdnCnxkpfUUE4zBc9ReOABKMTSWkLA/fa8WK
g4WuIUOuj61x7tXNrUylvzYWI2z+233hKKTAYKQw8AHSmVJ+ZZ4V3iSw7NIXIUI4woP3NEFMaD9f
C9HcoKIukpuRziCKSvJc/er07YL6UVIPBPzvhnIy1A9Nlx2Jbj6oap0i+SXHyYVn9R/dwwHFmikV
8LZPfOmbPAQ1TyB1qEZfra1f+vtQUINMvk9ZDTnsD3uoqV2gHGfa8lDplwMjVU/gTwrWfbW1Sd+/
gWMmEEbADq5sT/BOoQQkw6+QVv8XvA2PLgeVKBvrXea0tX7mODveoG/CFq3anePc7Dfs4xqa9NUv
0Wn92Gn5JtO82n57b5gVjzCh0j7p7mY0mwcaUa5P9axP5959Ua4RUwdn4Mw9Rga1uDW3oobldC/O
MRfFmRUSbcqAC0TWrQYsXGx0oHDO/eIVetXS2+Hce3pYgUCsZhRnCpxf9rF/BnGhsJKMoiLiApaT
odVfQA6KwRS1IcxpU2phN3tCQwSmEFPNKu4FhZPngYga0rarz0+D2H+uwKdhFVNhfo6q7p16uPuE
Q7HqM0rtSd4LbijEcg75ykbNmtY43FWHdIRN2o6cXWWtOj7olrlTyAqSB5WAAmzfg2aoGIruCywX
L3zCj/vkHKbduwGjt50NM+rnT6MnF4QFaxcuP+EruFM0WUUkwduN6m8Kdp4UrKKTdo4S+B7hDRqB
X11/al4yriFSi0XQ2qLFnBoerv/8wkRB9B/0VH2bzHnZr69V2EXFKhZCnkOBV1+olMNZDHag5awT
mAr6BAdCrvfEI+RgAddP3sNvLJ7+w28FreCEv7FEjL7hHRmiGdCuYN1k9QJbwudWknk+BO4kdUmI
0GIb/gpW1WIrk3jkvOuKLsMi8KyTa2h0nr1aRwFCo3Oy4X4SRiAbRoajvT5IwGIUg++cxo/pZXwe
ndyLm40vrjG98GgAzxJ6I97Ng7q5AY+QRFsPSP2R2I19GDbONRL2V2U4Lb0i3VtEugLsTIYtiRAM
MSRwUSVyJwAqwWa+0UxSoC2L/pvH1JzmXe4uyMQXCbyGBbI+lNAW5TrQEHih3CpdEVlpDQVdH4EP
a9NZXzgmReAkV3q6L2AJAYcayhraCgwye9dPEXQSDnXpCkcQYgCCwOuqTR+OilLODyuFh6KbMD+N
9WIOaB68Gft3+7MRoAY93lH1/57pfIL3cpx/nlZTBDshPiL7kEQnZU+xATJRAvCK+XqnU4yxarjn
6DI8R+foNEyZH4dhrxlm3axb516P0uDYv3dPwa5/6ZbDS7chRY5ebdDknkJwxBqqg/vG/Da/T1/G
99nwb4hJjUocca394p/XHmVp6CIFpY32oGzdZma4Z7KXqYsTHqK9QTukSu0owHm9vXy3YbcA154m
OlUwVehO11vfrLVQE/pC08h1vW745q8wnSoTD2W7KvxLVlkyo1SEs+V5T8iACh8VWyroK8hziqlx
UpTyuONA3aFDaFNDMMOukxDR6oJHhlFvhK0/ukCEpESJQV70sdB6o61w0g4RqR1UaKhRowm5siEv
xgLqIqN03Oikg+3miMEUqJK4GlIC/ZeTwzr18VzJju69ZmAuJC+HZIG3x2slzaGBpTgQhi+jwqvg
cME0gLv5Dg2v5Lf8twfJzrvbh+6pWwdObo6Aox2TqkQZSwGLdO8h9JQ5/eSea82VcAotaTrHyHjZ
tW7dq1Plsp0uIWRuveP8PYr7EAXGpfFxZiC7Ea8g/lOZmVWt/YyvfvAXbS5YFK3GYDt8zI4Rdbyw
r1fEtqPHXz28d3kKB5r4AwNbpo7ISr4uX1DUoPnX+zDAqdlgBev777rdMXrli5Xtuq/Ynt0hC/UM
T9acYPYzTh/+++LRPe1izJctp7FXD6YajNEbdrwO4HDjdUHVtOJa26xbDbxIirj8j0/5C/UwBrmk
xErn0NnJnEXlMhnv98+uW9kFRK+pSPG8wSaYGVynZer7qHmmtw2q1B2j6aQIWu7tOESvyd8dXDO1
L4eQxje0kP+imJUwJpvdJoQwN1S8GIw/VMrtFyl+zKz5dYr6kO93k7rbSt3q24HMtMN7wvOg+rlK
VHUju/C0j7S7ip0mecqDy4MK2XQ8LJgDlLEyXhhGFAoPD2vUwmIKytGO2tIjLjIn1Wj7mFWpWY7t
5oYogkeu8VNCFt6qM+Pt9RGCCwVb5EWtfYcdQ/AcCkhU6Wcn/4lL/FOyjOqw3i2Pq9HSrUYtJfN5
vdXEof85/NHoJ+41/OZkb10T59lwWg33RDemshUhfliip3p7Ty0uh4UTlIRNCjKowk7biO2E9O5g
hQFO4vTGP5VGe3v22fkSfVoqEdeIykOHoqYde1i3ngDgL9bT6nxZb2cDilhqVBFgZanX3LVpfPym
O9X9aJW+Kl3Kxlf1VWnNVUbso0MYGxk/Ta7T5vx1+zp/mePbZjvfdTPG2Y/xc1q/F8vJfb4dnKev
NXT9xvwySMfGtK4S10ulXQLPWCVfe9Is/q1/jao7RGtSyEH34E5Mxxl25ZBcJgxt1pOdT2+ynaUF
5kii36C3Va3kUlUWHOm7NDE96utDaiW2k5RrH1W/WuqUFZ5Xe4C3I+2L3MultydhTTEVuHzz902l
a+o0GAEowmDfKuvPvZ0CXDB3toPjt+E8vNOQOTqrGnuwIPPcfRvuu/eaZIP3tOUiXLD73v9yhqnz
K+OTfj82S5yA2Dnt/QeFcnfvWrG5TlvkPeH8ge8m1o1q0Zv9bnj3sndDkzSz91xCAgGiwNkWlPjs
GyVmTGdJO0YKdJ6MqHaytIEHLol1QruUkHRTJq3AHKKKlhLgrdOouc+Wt2xNW1SMnrwGmpvV7knV
H9sHXB33de408DaPFt72/S/7zrwKuePNsnMdPNefKZWjX/tNPXGf48urfUICp26d98R/NGW5NtvQ
Astkw4l1VVT+m/Vqv/XO5fsx+EwlDLCm7senlMyc7wZ01e7QsyxWgWoS7Rf7Rd+6TrJVjMTh7PN9
xF1aZSS6wtfvOwgvo+s48z49pmlo0HuJ5o/wUJeDY7cxAioFEq6Ey7Fic3NTU3ZydKQ0tjS6rHCL
QBeNTTyMf8p47/Llz11zQ7c36Hl/51271WuNDv1Dv/p3DQx8iWEdQG8B8w50EmL1Tw1JDVLeFKMY
Ng1fSvTzAZglzQvOpVBEf+0D1i00cm2FnHXcLupreVq9eDKH9k4PXvWgvaVg3RsvehEN/AoaVlgA
KMamnHKhB7bRmjNUxlmAbonfPO8ws6yI9DgPMqoSzKBB9HEHJyehXgvhU8LFWlWJWYSkfaigXpU8
aLhtyJQ1pOgI1lZX3ERYW9bKlNxo2c6gXVbzqHnVV+gPWQM+I68kbFXgDTrO89NwCtcCwoUUJEOo
mVOok5FCp9hahXUXwtW0z7fzyn5/zDeEYX/rr94204jTU/ACFK8Z/F3EatjdXI5UgZ94EmLSa83/
hMpUAx6D+udpayJOxbDCj/pqWKTA+k2fKZ1NMfGb7XgI6YxdTnGgdWNHUs6HYGfxMeKhOZibgGdN
G0IReQYkcmFoNYfNICJh4UHGKhzHfU+ZOSFQAXOaF+diuuI2qaM16XVHyq5Crn49ro1ABfgJDYeU
hq6d2EsbcV1p002SUYdRdiHGyQOlbRIY2KG9qHkLIl/6eK84+mm+p1aFCJroOrYg2a76ClN1FKpf
h9aRXwf9DWnV4FLBkmVe5a/g4RQerS4Qr1qVSfOJhiMwQbCcsBhhSTlEx3RJfK6sqkVEDNYnrPh6
9Qxf0UJZlA2F0vGQznDsAbMY7+hpoxp7Ip6uMMwUeQvYfcHaLeAvQWMVoLGGtz2Eb8Ou7Ckr88zy
sFsz436T4GLnUta1PDmfbkzg5Sx78fjQS3qj0Q0S4L7xk1AP+jy268BMzCly6v2bXxtelwjn2Ce8
kd/a8AW8MLn+HPyXB1ltJLZLFi7fw9bBXmKNB89us2PW7XFYviIRgbzHaXS4QJ5Le8aze49Kpb56
Ju2DNKMlwuq8TmuL9BBcWIrK2KpSFrvAVvWmjZTY1XxYW/KMFPFCQpx/hp+MGkVE7iqzK9p2N/uc
IbxJt7sy8MgoEQu6DN6cvoA/35Tvccad7BfQeWzMaTLHMsAg4J+dcjb0DyPDr7OBXNnI+drJ2bnf
2gnJN7qapRZVlm+cTsQk4M+Ueo3PAJX40u8NfsXeiI4mTMbFw22W3NIN2nkXrgiNFT/+9ffj5+0V
x2R4qFNQzkc4V+G1iqwifEI0wPcGRTQ8tXAekM2hPXnVY12HUNgcl78us8PK+KJSvxqeg1rY8q6T
S3QdGsv2O3iyHfymH2/SvfoXcx9/mVQ/XoenaD/cTd5fyQzNMjIBNAzb/m3/DkiJIyOAe7LEQ7na
xvii5NKgdW9XO0j9d64sHINbr1GWP8E9vpx7611rdoO+jojMYRYH3JFt0a8KjOyXdZ4iP1e/BY3T
H0zzCqJK7DGr1V9rlKzKQqi/ktX7i3QIP3CzRmRDmuPqKJlBfxwtH/fv29cFqfR2MtvO7o6eBu8d
P78Os/dX9m7zQ7Scn4orvRcBbnBlR+UD1ObX0ZJqBcP+9bU7L/39s8WQAdx+oI2AZMOn0W3Vhgka
iVs8W5qnVxm6y6hUn76b4+Otey6PbtcG4i/uJZscStHn9n0mCXvjO9yblGMACA/IGyTD0uVb/UBK
g2ovPo0+IBrnhlNqQpPizHe2CRhxDFBH6Wfv1AOlH1Co12v2KRwbNp0HvR8oBTZtqvTTevdMnRyj
mbzIHcxi8mJoJf7j+mVOTLrHob5htWgFfwX3yTql8qDqlDkF1HQaI8LXt0s9eAZMlnaaHRIxGT30
SuEtONE+8tmlCSKWXyhsDkiKwqs86JgKVuvoiqzOrjgNp1xPpRiUIupoBPtPd4uI4Qnk5/7yqsOY
IOxxdyoJfHOFa1WwzSsqKhlfRzbiNmDvGH3bGYmOGFdE4yBZGtaR1DYMj/2jV3NSRBiol/JfAUJ2
RBJoNHEaWCZLU4rGKIUNPm9c4F7i1+en6aWFsEcpdY93zPndLb0vGEXOi/2ga2d4oWr9OjJHZ+ri
oW2ZV+ue/jawZ6S5hi9axz12UfmYWGQrt41m+/CIriTlbgGUuZNfQqBZCJ/yGTQ8ZBZV6jjYMRof
E4Ogx7p1S6iXoXSB9sXQfHzVXaGOJEsIaMF4PRD/zptqIFjQ7mN962akPqso09Dg8BRV4vD1nLSy
oMnRMKV5S53ac+u8gtAPpPpXuU4O77lZxw8A77mHDZJzSI8nnCHwrAO9hjqlKqtbhSmPsTmYNKGj
bANGOVpbCKruvM+w1a2/8LZMyrnvpWB2KdFd8eFcmaHnznZH40dCsNdiF7eNJLCbz+mr9mOcnKx7
7t+vixfSN3HnNCzVDO8Nc+Ax89oUrQ8O8BdRXGcMNNo36L/7Hg9ex2B5bYSSsy6tjv6W58+jbTau
t6wr7YR3NqKfaNrsOiWSQhQvsMN15xa71aNbObrVj1sz2hUiOWAIwys7lyP6WP5jZUAbeIRXBJzJ
2+4bnazbIhYMa6ld+9pDWiv78cfZ91sN/1lzL/Cc+9ejWGPkxi7DuP9oMH1Qg7DNo3NFV4IAqWKf
G/aW9o8wK9Ag6r2+ijpykxrbPySJGs/x/eaULr3tm1DilNj11/ceLbhT0v3UEpKuD+/6tA8EEY1G
kOIXZ8RSh3fiGvuxXlC9k39orYxKeLhcyOD2eXSiNxEyQW+nToUWpSyoSMTeE8Eq6po/FsdB/5MP
jg7OIKKgd/929qqk6aJHv4Z7T9u2s/MG54rbz08bqbabsJe4c+vf+k0SH8PW120F4Epj4BJaCVbz
E1QTzpOFMF366tQr3uEWnCu9WimsPrzPwzMq3q4cfBCIobgkDS4k0JZO9Rl+nqH57O7NXotFrv6K
eJQtyTbdqMWGSZGRkqJfMmPaehydpG6BZ9qs7dCYSi4DbnHzi4TSy6lv6diC3MDqBty3PHkvpHwR
zP0MWWvQvDk32s05LI3nHd3L9hmvzq6BjNGgN6YcDGehc/Vfi2unNrzNH+vHYZS8KSd4+J8FUnzw
IzKXhkt1JGu6pW6zb3hX6RQYoeZbPNyTOiPfc/Vu84pXuU/VnvdJkppO9MFyhyp498FMd+qd7EXx
D40cd/bjivGI6khw1o8uVybw9lem6RUG6pJ65mGdzr7DNy96BttOVluQFL6uwe+dZ91+kmyCAbL/
K22nCSX57pk8w81b3l3EkikpQzBsolKavHyFosY/Cp5I3qGCNaIG8OxD/hP2n+cEpe4o3X0lBFU6
ofe93N1KhTxn5zO+OmXv8nXfPKx/hT05tvQGRQdHB/BFAQawHMgAakma10UoQ0/mBVFiCRMTkOSF
BSKebDh9RCZbGMtC2JWNFUVJzIdtnvBQ4mPZVZzStDdCZzeYYJFQ3Hh0hLUvDF7IO+gY8xOENKWi
++zUv0HEXHE/hSMJHYVIRolSlSKgOqrjyL1wryNRWdJnjLQGKBqKNU2nTqFX00FuYlhja7A9fLPq
35ug6yWWpToVdOj/5vZV7GXigzxIUDa26TbxlBXuUC6iGAIPGI8Yt1jpL0q/WEtI2CnFKYN8spKp
yHZqgtCw/6i+ikUQQi0NaYa1MqWnaYwrKVBew1xbM2oAyyMgFdQdKKJI4/4JGOaQuThSSm5C1jT7
Nbvkpi79CaZ4nl3lcROeZ6DmuV3xWi/AyDf6j5TGr69D8OK0NL0P/bVRjQQvEhmS5DZgtjhlYgfA
SmGZdA8QVPgTFpCol1t755lBTKDyQGX6TiUIjhktA5xkDusrZzArmYVSHE2qQEMpaVb1hlxHcbLF
RIiOXETlOfmCnFcp7JxCeXFrlF7PU0ik3sD0jZlwS6H4SrFAs0PgefWGgifwuIG4btrNeFRc7nco
RqkBpTtPDIObMzKaJLLhzlJ1fqVxg8WwHx2pcNxDt+UJxNXhGc5+zv6NMnOlulOXLHW3EpCG6eik
6Z2MMY0mKKz5F/E1b1DWjys6p4lCccX9FrWvIF4KotZ4biH6o1EqPg9Evw4SAASB+V8hWgGKD4kZ
o4DKnm9knyUjoXOisyIGVsXOYEJxNWBta47wWNkm/X721ju+Yj0Rf1A3sbbIIlMVEqsVDxDIWE/+
IuzDNIvkwoPe9ZAXbf8Cv0HQ4NnfKBbHYcCn7Nowt5CXsCLQ50nh+bN3vDr6NbnmLbTr2X076q7m
HiSzX3IgTTuqL1oRPKt25Hled+V4JQuSPdRVLiZFqNoDceN/2cdR0ybjEkRgrTtHeztBGWFCJBx5
wWZvzVU9v/42A1VYErkSivZXC6VZd4vr5D4jMGdmzRWsA+c7KgwzCDJ5nAf23cWib7jU9FMoEIH/
c3CR9xvNuxBm8KGoB+oq6mYv+9Mx8qeOdYkgnriLpZuF5vCREaOTcbtJEq8UZSRTVTul00A/eVGP
8wnBUyIY5/8gjtdcwDCBoNBEvf2r+isd7auJvBGi3BipPBlmoSQgR87kCJTlFn4hbsdqhZol8FHD
I0jydHwF5Ya54orbovxFbip16cjw5tCOrGETQyjyDmf04m+K/6JTfQRchROtsl8uKOODH9EQRFtW
QQOKgZhpRG/cG9Qxni4KhWISzf5rm/dgacDm9i1aE8hAaSnY2eV1DNaIhVLBaoqXXoZOsIcmkGjR
o+eLCI3iMDYxQyr2vEKiF5Ge9Cdz5uWSoSJzSyFx/4wItuaLpqhmUVH9Jrr4HenLgqHM/BRJZEvh
+qN9dkQZEVlk29NN5YpLqxY0fmqBaOsPZMz3SBkhdHGw6pFKNQs2ewca8RE1PBRB27MfiMcq4x0d
PFEPimJR5dZewxZsiBkeWQmSG4m3MnIuKrWiMIRN81m7K96+MlHLnJt9GJ4mhe35QobKyenBLWr1
dZC0WBihYDE+oZmGDgex/yIhdptuf9l/Vhi6OBy8n5ybD/OL3Zn/IYbMORS8MobYIXAFXs3OHUOt
hjUGDiM1Aj6TlWLE07BakDH4Saz43uenUQqOl/BCbJt6MUMRtdg4RNzp2X6dLOItcinSSGnoAL8z
w0Yysu5W0wkYyvUOiOw1ywEavyD0RHZDc9kHhH9nEWn7znOVLFTvgM3JrU9jToJtzaZMJ+aF0b1r
n7DePJHYywVzPRQtHosDlrgQvMi0rvTr9u9mOKQJBrgiCL+Xs7Q29zB3A4aFvZG90scV9XYqOJXV
q0DYPtjK6E3Qs/knOSCO/bU9GVKawkyIMFF6K6Y02rpRYvMAt9RV3bu4ah8gAa+BDmjiyfOZ3Zxj
G42RNwuyFlqRkhgcWh0ydzb7qdmsArUJYyav00OQJBeu0Mu0IUrab1rnDppYFLwTguOHwaV4e4ev
eJ66NMDETaIKGEdDy4ORLxLHmRK8ewjkD0ccpYJcXibVVSM1K9dMrhZpW+ohTCjob8o8REPXTkFL
z5PGYmfrSoiGqmVTvUu4AMjCFOeNdCPGG0ruSPNddQU6Td9aaF4d5aYfPV0xuEY90cX1pv/eqK/W
jXgEFjKERO/EMFWNdss+4RrC6Ie8TIkWUTkUM+8mBuSelvGqsJOFOPTiAXwroIM6o5J33ebL/ih2
5UaqmqBly5IUlShq3cSPgdng3f+xuhKozs2ODItSsHKVjnk1HWCPn4Q5d5rPGlFjzMlnB3/+EpoT
HBjkj07s/klaShZK1C6tFwULSKioGMP/0GchmQWGyaSSARYqKr9sB0274IZh3fJPEG5ZoKYgmwI2
abcJhPkIru4JIbgpUl/48EzNmpX4QKl2Kv0W5GVYjkSUgKPorMC9WbEy0M4HmHFB20RKpSiNEp0L
kiwLwivcU8pagaEu6F6tZURvxE0SuwM+VLmrXYC3phpDFVqUbJpn6WRCoXr71FX8SCMFR3IoN7Hy
bDcCFT1TK9L7GQOzS5MlP/A/jXnRsHSOEZbsiGyJuh8Y44m5wFfwTXwq7bokcEB5JLgwVLsUguF5
8CRvAEGWjeFA3wKurkqIitFbs+uORn/mPklVl0Oxh3RTdWiDbFjtSyxo2UwRIFTGKkolGrqVbsUu
tbNA8hUUUBQ+07MvyoZeJTKESBFgbDhdKmQXAUi+XmtTtk6QCESYkFN468tsaytqrjBTRUUGRkM2
XN6gSbL8qNIZlSpVA0VF/yPqvLZT15ol/ESMgUiCW1BGAiGybxiAjcg5P/35StrrP0vGyzYgFOac
3V1dXf1BxKKMlZBfqG1NdhuF9eYZVeFGZwMFllUdtbKRPulj55+QKXvUWoPFXRyUt4+4E/4byqzk
BeWi4p1Bf9Jrj7GKg79wXRQkUZOx6C7096JdDz427mLd1cGpgtDJq8sgj8gHKSATrtPSznKnT9wS
8QkzJ3Ew0BIrz4pdLhaw463FT6bn9YM1uiP0JTrJOYQURdluTgAA50q+Fqu7OKw/+a4XrJtKXeAs
dJERg7tCKbJuDYeaURAoUtI9yCRFRLsZ5eaVq6jTEAVsMRhIqeynEsi2vzGT/27dgD1hc0Ysu7/t
H27Muf2GooMyP7FG3YXPQUVTiZKU/CSfPhIDWtxUxCO/SQJZNZ/aDxy5hGWew9SFWWRrmpwsyEd1
fEkxexVAymTk8YnqXjCCmZUalK3Mt2UNdJNt5hwf3LWDdDVxpljQByIddhClQU7mEU1IKy38JMoX
5CndXB0WopwZIK5lU/z9U6C1WPErNs/dIoHGZeW65YXZcpR1yG8OiWO/e/jf+hmHGK+4O8BKUcUq
I7WhbgtlFyRXemSHpZGEsafPHRYeO7/6eIrJVzhkVH71KVwmfmTZ7dK/ztv08b1YYsHw8MF2SOms
Vntw3Ixr6/VQqsAEiM+sbYQB1Iq8wc9rfhA5zMu9smXZQ8iBJeT312RSZ5Epyys1LDgspoVdyJZw
VnS8kN82DhXYA5oRiD7AnuafWJ0s6wi0yXSdcIWwpvCS5M9debQxuOSUXk0kjRg6uVelHyPGx4LQ
h8M8kM3JJzelE/BXZPY+TBN0d6oOHpTQAR4VBk3+fq0FspKjXo8FUbGcftMhoNqarRX6BP1NzOCC
hy5ILyB1Oy24eYKwSLnzlgLnKwu7FnkZiCt06iIk27m4Qqy+86JljMjdxmQOiSNofkjacxNv4inZ
NpS2pgr2p8pU8gtGgxzhDWosZiPLiyHMZdtjyCJsLi+bkyndsv5i50iRst5m6TgybRbL9AXqaW5s
YCCF806oz+SRE5fYpaylKL6d6ZQ+jPcWCVo9p0Nlz6Qpj8HwYMFobgTC0znUgKr34ddeIajFkYmv
iwAMVe68dm5PQxvxDcQtdpaNAiFp0Zy+uoWnO2uRt702eUEmnjbGvJFiFHs1S0XqI5HluPjTYBgw
ZodzpJugGlrUVbQvDqaPdDDv53PE7VdbyWE5o/YfqfgzGYWvJu8MsExyIeS1q+5Vbnpmz1bUFWbD
NPPPcucLX5+F+z59cEdVHvtvU0iuAAL6XKD7DXGB9kbZEs8yTwGhnDw5fDJe2GxhNAZcYJ0D5esT
DQdw6FGuHUeSaSL3Qfd+PtdZKyaTqd75DABRIS8hdr3O7dIelJLVbypNVt9N5aLfIxLVjA29c7xU
rlk3UZ9CwnVuI3QS21NdnBLHQ6c9nB/dd+iWgbIg5dYDHrp+1qaDbRAaqpr+hSOxnx/44IN/HekQ
ThTYiBLA59OQcY5gH96OYZ9v7G968zv5yWmcmhRZqaJDeW4lYLP7+P9FHmBsy31b6hlFf0mMzdeU
vHAfJ4MjHrt+AjQA0UD3XdNH00W3Vhc13+R86XSu8q1dnEXGagVaHRcdVylgVKj25RxtnAOyZNJt
EB1fswFlJPQbdtY9YvHb4FisuGcYDdRhMc43OnqWiAU1k7WgCNJT/9wn3NrdqjzIZznJAFv3X4tP
MShhjI6+SqjbE4oXNBjyYlLqW+xX84bXdPNGa7Sm6b83+r06Pb1AJQ2Sl0BXjPH38NCuElr6yRXU
qJpWqMAwVWSASpYqfEGDYN+9HTnq1Yaqm1l7TEChL9zp7eCFmP0LarLMoojRephyzYkaVftNyUhm
nWUo5eXkK1peK63y4SpLoezvN/OCVG2+RmtI0cSLvEMBKSBZd225l4SfxPLNOuGc8ejy+8KAN1p0
+GJciaav9Q5NKe5gq4Q/mPd/ZbYFWlvO1F5s7b5kIHVzcatR5MCnHl1i+aD57WWEaQxobog6obkB
wBehwk7hlWZC7j7r46qscvp+TqpK7rHcCUCgfUG24UUy9RsglA+0hmhVMj2drZTXRH0AedOXYBQ3
RmNBN6avsNjCi5XqUyHWlJZH+4zuGLwhy8+Q+TqVahAzbwxAVZkKxTlkdbPCm8WvKP6KHaNNRaEQ
42wVcyzhYGYs+9hVtq3e/X8/XV45QStUi0+3AiCTyzPoO967xezOJBy5FlJDYNXYJ7nERZlcJock
lzo/W/xp/dN00I2B/jIMKG7GNlEiL9lLzkxP8J/C/dRBc1C/71nEydpStaGyiLqjST6f6zQxD6zm
0GPsPkKOruQdwnDWVYmnONosV+Px3aZR8ZJ/OlDy83qSlb7Wr8mesQhMMVxQXCsQXmcsKKgJl/gx
ZZQwlbllusRUvzF1D33qTACfqENjnGTV3XpyrSU1GOJ69CWciJ3SuplvKp9RVKdTyMIGVbgqw6DC
nVxWS2xlaQsUvLvzCIS9arYWEY3XbMv8BVCV3OhrmsiVV2iddyRkNgKHZ7M7HyRyfeSMIN8n/1Ll
A3jEaecpzImpyfS8M1kUOpgQDGc90fR388NoM+IZRLOpbkV0wkH/2kgtAwNS8/bcy6tD5hlEBx8Z
LxmHRU78j7x8hS54pYpiMslXKe90B39/8d/fAEgR7+vkArCepNzDeTzAH7LKffBe/hb9CMCVtlY+
+/+dKDGGgFl8SvT88Me/QLI44MLAYT0DR2YHwR6jyYSxY8arvev1Vr9gXL1ef2d5x1YvW800SVSV
31+xlucx+IWl7FfO3K/gjl6/yJrNUo9yw+8IN7OHXBeidAy+FWKXo0m7rVIC2F5Dle1rhe7to7w5
qe4/72ZOFzUS0OG5D08k7Wed54tF27RKvT09eRp198qCrJM3+nRZQUat4O6fvaqFojYXHd7vR5HW
5HUP0w35PYuLbYZ3gtMU8gzqlQh6NxBoxLssRZcPmtB8exC2Q9UEqaN6neslZjhazYuca4+7yHUT
pIe0Pz8pR6VShLyGV4CWShAMPULSdyP6UbW1GxgrBCiAgeCUC26e4ow3oL3cfP32bD+9gg2IPkS7
OU7G8bvlmi1WG7fQsOLxEj0qVGH0SvQlwKdUHIFQDNWEMYg07j79EAeDRdkCm9GWo/a8FtW3AfDV
BmxmS0s7mDjUWQonRwVYFYkJaLl+EcKmOu86GPehBWdUdY4HoqBEcYRKA34UXwB+j2MG3kARZzdT
jJOPzi9oSMmDljSFBv+TuPxHIpXaUHZS6Jl6kggAEbd0SSQXqTjwGZZaxZGiSdmu/AHNONRFkyVr
NLsEuQxz3WhlRmTCFN2SveHlfLwlTVBsq8YNfBspkTM4GVUZ2HCPYGJF5x7sgvE+eLKYgEIAjH5R
mmcItgVGbO3sHVirYrN/4kk5GNrZmV0dW8JGBEqckEeFcE5JuA/yx3cF+wK5jK6+1zJUecIRIYkR
EDO42/DD/yqwEFydl1iUWDyKrSpim5CSO7peOh2gR/3jUrToa2cZyAoeEmls5Dobujz6KU+lcUVD
yBpthf8pfSuPv6p2ESjAdRbGrH02RMEgha6SDFSrc3tvC0OotUrZjckCcsXDjKEvkOsaHnIDLyTL
YB3YARAAMCx9S1rV6E+RKAUyBK3E05tM0EzRrwJXpZGyZCvTRYuXqp4WiwWCEaxq3Dkz88PJeMnP
4YsOOnyI1lp5UVqNPwFXTT6QKkSBQIFOtEzLCdr68sOVZpMfpo2RpcsFhAuGzKZJCWTs7JQszgAN
MlsAkxte+2Nmb9Eo1MypWZhkpVb+NJdy6SIdv+aMWkcebMmw/12ZNn9592VNDcPbO+ViFqGnTN8M
A9IQ1viTkCngz2jkZb4gdpa8BXglxlah7tky+lWLljgZpiXjlMvk5N+JTHKMVNGw/sQV+rgAxgjq
ajTVyMFyxXLQVnC7QCqBx5lwIEtxj/QIkrhZNKK1V3H172g0uWAddM5c/IiEgcaq/CH0khDP0f/o
KAqUaw6hyT78T0hmrDMvOlntZeZgMAdYnxX50Yx9GoizydR5u4ovrlljAqIvcTnlwPGD8ESRRTHx
iHxBKmFTUUwjC4Tk4BO8KUrKo5Z6s/MKYU4HuBwojxF0qrASpwFgUR4/ByKWZ46YNoIz/sRc3FuI
J01SF8p3CwTGTdjbvCFDVOVcqr5dhyI1M4U9CsfXhOMU6FPpjLyYbVC8rwJ+lUx+7TVIax4S5Qcq
P4j6UbmgcmsUlAiIzSOmPHBbcyy4ODYUWF0KOTX5EzoHjg0W8pAfRG9W3Cbf9WkTo+MBZ1dJ14Zz
QU32i0r2ld0c4hK+0ZxdqW6I0yEJlqHDKh2WTLEq9mUPiWmopz33juxN9XncImia0oAruDeU3Shl
7zygk+uTi5Qbqca2bB8gd+iVkN2iE6TO/OcSHjROZahS5LerT0B4jc/TDVaJL/9zFJ1LrKfqjmTr
9NM50LioURj+j1MHqw48f5P5X/LC6h1BxrpDn3Yjfi2yIkH+chlnzIRYPpq0b4sdCZ+qGFwDkvtJ
ri0F5WceuDeS/7HppwznG7Cz8GCtSlostC4IsyU+z/6u7/q79KL0igJS/w2PulOK0yQ1Zfyag+rg
Hb9j1aHXM5F4lb2prEn5E2G95KmaCyGiRrYWZFlkrSRSz9pR9iKsiAWWBLOYCxuKne40vFcFm1Rf
Sy3eq6Wy6u2t04+8AHoP2y9XKkGq1c5z75LV0aJEjYtV62kmy6xquZYvps/WKoRz4LsuuVY5GnkE
p5fIEwEG/C/zzQ+sxv+sJZ5s9iVXNEMs2HFuAQyqShoAqHI+pFYrgyxDkbMHJK7yxeGsgUneXMnf
gYhqLZddQdoDHyc/OtpieKa3WGTrCWYeRF0yLWtnRg6OOIeUvcDRTQaO6mSzkkWXdkLUWOqzFjmO
KgRWT+sSqkY9tbUG43C48mtYkiGsS+9+g3eTkKGGDSA3ib21N8H/9puVQmYOs04FN4S8lDKLnpwC
xay6tJsOXshK3XPlvSgelkWUAyZV8jceiuyIsHeeR+hNNlgOBrm3rl7/4hmsjC6XbrzBzZD11ZAh
TGaoYeJ5sT6O2y9+kTBfsF6W6Aplc42uapxlyMuUx6l8VHG5tFu0iJtwtpxHpz6g9DmpQeqljnJ0
a1XRkcCysm8gzWpXY1ThhsnRgLmq6DhD43NLiako9pCXdrMwZrE42AvdFrUpPmVRmzKpdODr4/kB
EnNx+SdMm06QPPOmtlS/IbuSXdoLyXxB0LpT3Vvr2aV+qVWlL7IGZZ790/Wa8Gl8ORGMGq6PLrkG
Ww4x3B3mXhkbTgAANQhTI/pcvmmSEoERlSkuo5vmf3l6nSIq0BEy2LJH3rncaqSIQ2C55CEJbZHd
5zNNR7Lh+QWRw8R00KGSP6hkSRTdwiIOv+ZVLneGN8Ks4pUaxrq/CvCE9mgnp2b33bwvhPU/afBe
mx5aA30A5hzmeJb4uoxll4GvR0RAgrBzZTPs609UlugdEQvmXpY+Yw3g8SnyVgZWj/z+IdOmD0PT
XY1QiKvaQMsjVFCzALSbOVP/SyoRHujQdXpcAME3uj7CvFWrK9xbSxoEdKuSrFGtz7wGd0topLVV
FhEsfwWdEQtJ0w0PHXPF6wjJ7e26V1/Wbpw5FZjsCtxjmMLu+Nhpv7BvfSACdJJOP3ei+32MfYAM
OilHALsA8R13CyGeN6F03pciSI7SYdNkcPtIjg8x4uMpglegGVc7DmOYMUmWiSDLLpQq89tQHqIH
BlhnCxh7ltVs4BhgD/nad7aJZJoov+Owb3BwylRIIR8UGoHqkmrLzUA4pYyqQKHpwyoHwspl6WUp
sfXYc3kUZWwh4uZyN8AcEbVBl4HHFGSi0wl0vzQce0UiUHKpYB74IWCd7LPQgxSUi0TJC9CngYpI
qgPsCdWGFPH0lGKYIm6BqpZKeDWXDOrHC5KbdMDsSqVCFROymLKX1+AaDM/A1kOlfHP5h2OGnoHx
o+JAdRO70pajtzL3AjLlXl1JrCqFLf2af8/rOUUn4rHTQLiP7JCy59rgpiu3rtK2U5eUt3NA/0ZA
jy4MKQGDQmREcfAMpMUhcRzytjRBIA6yAwVDQtYJgtEmOv/RRMPe9760PiNZn5t86cI8yfTmhysv
SwoWApi3bX3Pb45AYekuXW34e3mFFImOOX4iZ3HEgwW5EYyPCn1ORMn85VpHc0meqdJFUm/RgCaW
C7JMMgDVHEktDW4NU5V7gVDd8eSI6XCbhh3Kmv4bDPn1T3F8egKHeg+v8FuNe6uX9+vJtQanYAXV
4qIIocGiHG3wBZThxH4EZJpXSjuVgmyB1TqXLUIgQMpC8eoTahA/Uu3T6ocBpnFQm+fUfEZgrYwQ
YR7PySQrfBE3VE6M/B14gD69M+A4OHLbBSALtfyFi7DNpIMgDo5GdeKDk5cBUTlcSfeDcNu6tL84
UexCzn4eR9FmFu6pFp01wZI+UcelhUQLaA5ziwqSHVu3QtCpVyj4zJNZd+idikT03qzXCFZeDsiC
AFs35JcieTFikeey8/1rXfq0qKpNb1IjmECXHLyXtGb8SQ/0YqOJ1/HRdMohuEYf0PTSum/peHiJ
Gp1bsu5TMUJVdHn6ioxxaXRu06zw5zi4BJfkMb+tys7ZOkbw51EyqAc1AGLSfFEJsHQOakbc69I9
FpADCgXFsOSHl7WoGN1eNKU+Et51rqji3Fq7V8ugGgPIIG3eksKf0d52iyNa3CZG+z5+ISl17TYS
Bigl2YKRVKFkjKeiTyzjARlx7KnsBxaENizkRr3Dzyza/prDnS1qF54VHezb28EuKdIn76fa3Q6O
YTV8jw36qHUQBFkjffZldRhe1MlsUF0+J5e5Sc/Mo/VebjwqZcJSZz+ASR9fejOa1J9G50nVqU8P
nResmpi2cXJCGnih6LKt6pT50KpuM/86aaca4i9pU0KcaidcA1qeSq+tWVzBPetdRtRBN/qNMdea
Fo5gzKN1/8SbCmhAtg8IBMziy5C7cIrMzs6FS5hscDzDv5gKkT9IjV7yJ89ubbm+YKRmEi83LToZ
wa2KKSg0cBfF80xI6R9agEkLcjm8PseSAKRwLag2wKnA6bXJdhOfv4aK0rUd8KFNyp/lWX+tO5jQ
M9SAk9spL059IfS4iWhGa4nBfe2CTv5L1BaWag6Ru1SicSggyLcocwvUuv3Ukm3HLbW3CKzk2Bkd
cuSC66YC7HWBZa2SLf8MT3BeRrESLTse1IrQNPge7vgf92wdHxAdQYIg07E4DyRIUGc5JfSK9Zy0
Qa5ohtBzEuiwvnrN74iXM4rRxaggvlp3tSOKWG4XOk6e/Vycpuw0Jtt4y11e0/XyCG893g82yS7R
4zEyJ8eBOXmMJKpR5f/q5DS/hudw05G8x3ZQ6KbJfqAH3e72gz1/mPVmvS2NNGmJiV4DvZ+D26g8
uYxOI2OyHpxGNNTjO0UFwRXJDURk2MqCs9dxAeGF0oce7kRE+oSUjRLyx+pBSfpu/p18J9u19UFv
hxbg2ZexvK1uL4tvq9J2vJm/6Qn6njxpsfqc0LQV6LvaN9neSCFfRqg7XEaP1RWYpXka6U16rnJu
mf0HjaRhCSMCwZKK/wxX5RR/6c71nJj9Us/sb0blLghbt9Qzuo+gFj2CddjwKHGp/RwO9n1aLbVq
P6Wfu4WCRfvYkPTQ+e5WqHu5WGXg9tSqmC2aypevNitqAe8CaJYUz77F55c2/gt3Lft604MCPwGc
4ehcDs3vL7h98cf4pUfjIl0UyhbY8Qt0L/sq4zCkdHttVs/N3aYLlnx/tdJbq0zfSJO8EzRNUoyU
0927O2xiYtD3sU49T7A9zc1y/1yc1MESN6XFt27vsROb1gH69dlubO17xTpX7PLVLx4s+n1T8nmD
hx8V0RP/Kf0hZnBDs4BxeeM9wA9wwRLm8RVVhDP1R61ZvbWmyvdqfcFj6QmKtQR0+bkVm/Vi89W/
/lSH16Q4Li6ORPt0ft+MjGU1PLUbo0P3SvlJJUwhqvQetBbrsYalY27PGsu4G12g4N36VDVEx3jT
z6ju2wxWkjk6U+7S+iXPBNEL13GIacLLFZeVMrmwivI/eYDfEbFrMqA74Z/L2sWXwjc6BuWzdzQC
KiM1u2+NyKGSdPBwFfr0ynBp2WHjKvw+Hfb0C2HNJ7dl+iKK0OMrRQ540/2QnxBiK2MJzIh/hx8L
VAY2DP0Qn6GY9bESCFm0zeW3jcJCp9A+Dw+rzbzYMajooa/ApomY5Z1eqdCMfxkS3wlCAC9SZxng
ZCujKeIiFsxa9xohhSDRu1vwqcByz0sGcDo342Mn7Td83rdxWMHuncv8E5IYHu7mV/foU4U8rnUK
0yqVsVAzqTdmev9egNcm1Xb95z6Z/X2nhSkExHUwayNtQi4U/ZRy23TIOCHRMMOalLuUSkU/ldV6
cBnCLgvWA6puyeZN62IxRq+R4e8HH7ee0L87pdbVaBZ73MlZdB2gkNRrdCvJYfQzmiWw/PAkGEAo
87GRv4YLTT8obgt4ssAMg1uEo2SJuLNTZILNyeITeU74PnIJhMz0ti4XV/GVXCAFZDSzUugtX4g4
T3UieTKurOsVgaTLMSIeF6ePfWq/Csb1HiXf5TNdIL0qDjd4LLQrwSbbwdOCB0sW3CCWV2SdJ98U
Nb6oONGWB+wsWVkYlePu97A6QSYsgVkd1IJ6YE7grh28l1v2AHqGWzRvDl7VY33vnUMMw4RF5emb
FP+s3XvYODWvv2Wcm3WLicXYuHUeZFFWJixxpmOyASvmLi4qf7XVG68H1YRGC9/n00EkAx+B+D5k
Rn39yqo8fsyxIQalfKi3Vpwqan5gPGh+ARtAc3xyQX5I6XVvf2+fF+7o4LdvPePCgQ7QdSpj6fjb
eqxu813n6e/9Q2CS8eodQ5rOjhjCD/pP/5TjV3CeMGSKq+Ko8ncZrqfpqjZ8+4fhZ1Ra1ZnUA9NB
+LkiiZDzmaa41hrRS4pkYNLCndo1j0brghUvWyn2nLGthaa8NMCGRpzgdlkOSzTFWwFb8Er2UFtB
duTzSwzp+m/lt8yCuKhyVJ/OcXqlufewMLl0EuU6ON0NI+wY4+LovkPWGl0hPWeZgAgzITiFx4D4
fiEgTXCP3GrhOLxHBD/5ZhQVqdoFE2+DedO7CFqoxuWh8yOvCFGi/359hmQDtM6Iyph57ZQqHUjC
iNyoB4MobHRvtfZnfv3FVGU+5xNY2oBm2HoWmzOARud4JCHwwOHcWg3Em01nx2qIEJiLPNe3WQ8q
7td7xsJgzt3XfNf7Zr0lTu4FiE35t0QpV1TVy94lqEe3jok/UUGg0DkPHvO3Xx1fl+v+tQ0He4wr
3o34cFwoPyW4hdpqNnFq3/0DKm4QTZkrgFCnpgHhh+azlWZpePi74PnQ8HCK3fjwjqW493sGLuXr
jIX0J/3b0neijgdufSpo/xz+tmuaJTfv3dnqFJXD67ppLtZUXiUshLeh2U7n93qT0to66ej+e8rk
mN491OPcapL2uALtKr1XuLQtCoAO0WEo/Z8imjCkTe4IAJi2y3qfcI+QGk/u8PkHm59z++tKKKnc
RoAcf7zaSSNqXe0GNrH1bpPi7EmKesMcxfu07wGf7R2CHcW2tOkpo4o9Y2/5VlftGGjicyyxagqf
CObnUJUU2FPGIvomIGMrHYq3cYjWqJSgfg4BQ7UzCvKrrhgn7yAnaDwoNRT036daMRIm3cioZVDk
BCZok4pG/ni3DqipvFufZbWHcsbog+J3JaNzqEAtp0YR+BLd0i7R+127vX6OSVCXtIzxxkm/iQqC
28Gn65PF694MHrxbBAudYB3/evmGr/UKzeBBD89ZV/ys2hL1GDRiHuEDBXekY16OGiepSFJSxR+U
I5URYFqSdlDMrPJLVFqBGLQpjoYUBbfCaBV6yBtT3a6shOSPEb1czboXxI/RtkYKBtGYSYj6THQk
QT5hVUOkvIyEzZ3PytU1lNogjwoqYKBIoN4zN+tLCw4pN2gzXGrjr2AG6KxTwUcbKwqx/cPkS19U
3Qe6z/lZWkWUF6mS5BdajBg9EGAKJFyC3LtldFT8oeYLKGlw6WvdG5dNP1ejYlf9sfSzbo++n70r
W8UXBe3OPtRmiv5B9gPtdl2uM4WFFCqhNV2hup6XI8jO8RQgA9JEiD2gmPlGHuubmCgFlJOs+Qsq
LRpxBfLwLjx7voipIPmkoT7c5JBL2YGIH/TU7FCdlWRYEEZH5137UA1+DW4/BCeO5H/HwedlpYxr
54UXAyS2OtOw00DQRQfJaVMSVonrlsq1tEs9nL8TADrVMJXmVOrzGvYoOWuYooXP1dF5qPQ1L5FE
7ZOd1DkH1Dc6qjQDZ09Cd0rLPwobdAPEwdqPNK51afX2nN2kHdSsD76Rdx7v3IZ9HqvoUtVrBQ5H
MSQpP1C0kH8a/DrHpcSeTRsFGuo5ubgN7mPeQiM7CqVjOQ49pKzcsA0y7EzoOqWB9PRqXdsFQjnW
TG1+Eo9juspyjh3xRrK8oc6XM96jA15CwuPmmOQPtCFADceKOmhug3bJctL6Gy/Hcf4OfYdW4R69
T1wLpZTz+U8vZwPzQn13PPIPeqtu9F6lE0WHK3zwVS2oogrJqrJuci/0PRcw0cjXzKgiZyl65DpB
WBvgPU8zK5EgWVBiZW4ZqXdNfqkFSbtZWrNiyyo1d7JIAkJ9+SDe/WqbFBqpmLhOLsQ/ed9fVQiV
sI+2WtCqXD1HhUV8O0aNzJ0D74H59G8TQJ21NM4SacJ/au45nBB4tc6eD7YlbFzpOJTEXIBlm5xy
RueRd1jvqPPm+q9OIbs6KV5QbKYa+Euq/smsVb6NA9CHq9PiAxMrL01wk6D0PLEtk6uEkkgcePty
F9u5kw4hvT+DjqNM30jFeKZ1unMEW9eYrl1qyWwjJuaa3SiUkp6gsuL0CsSXfFAXUnLfy5Jb7T8o
ID9nF8LkiLOej5Qb6eg5omy7BQBKkJIoW1ZCHneWR94YEpdXL6YWWmLpH4ghFfhJEJ4sdLyPLp6/
ex6qanFt513AHkQS2gSUXlFBRvsFeSmA4oOPe/BfrZCaIjAwlwm3P+FmqyKHkrrWPdgjODLRmJEV
EseR9Z65R5daLaFaSLNktidKN7gmXDhUsvQEwRWthuf5AIY3Ll1loHde8AmRYdKvp76KnVSBJOAz
7wKh8ZFvj2YpUaUZZ65mqpgECXWL38INjlSqruyCLuSDbMM6NPp1uDywAah3vlKKM1ks5I6okYZk
e/btivXplvppWI3MVrFLywqWGq1NiFGSEcutr0Y/cR5o4o8w0VeW+1HLIrlzAEAk+dbMT+0WTw8n
X96Ysh11pV2ERHMTlHzRg42hqmyIcklmCJDP73jukf6m+ksZW2WTX57Kl9Jufn7KQBVAOXX39d6r
BVagMaMynWfGzxHihN+nJKH668DC4aH6k3qgUqMiOb8nGC8gsA4ACpqnLIIUzB+tzfjQpo4vJ3to
IgnG1n2Q6VUKO59cYgkL2u6vWL+COYC1OAaAhCQVAr7wMaS19gWEQ5zC+3a0ZOpa6/t4yvrQmZYk
iiZavwbLYSpwfw0GLvvOXCMZRELIrhDX9QPyHaRBxF1F7qOpXrW6OETUYYcFWkkRjT99Frp8PjX2
oNsphfcyrw9H2kP5lv+UW3vJlBr0XSvRdU2ZBI4i4yYA7kPnFC2AoSoyxLm51EKvBo0YG3VndPmJ
Jb7aObePbUpEvWPbtKsYVpNl+4xR1lZm9XzhhXwyCXtJ5SFqw1/1vKxsHe9BC6ZyMmqQS/opYMbm
YxkVBFIVokbcWxxGfiASUZXGXAF3SU6T9njNTH/qSllAJlif/EJw78J2Cx9hBdGdumNQmrCkwB3a
UIOLIvOOEoXzJiMm92bn3wkf/ZdziCtUXufckpIj3v4H077UVLkw+MnEcoErfkKQU2QsnbNmXgJu
86w/HYVgkf28yJD6WH1dfRlsOQva8nYD+i5LitXQIe98uWAyMwdfp/VyMNI+LWy8Xc/wjtNTApm7
f5pXJ58RuipAOGsgWVLVTsMuogu7toCBmaAJRi9GVwTXJBagyxwkLpO1JepI/qi/n4YdG2JO2qLS
gIYKpFkoNwhjURXDMaz+m0XH91qT2hKy99hJRtsJb061DyTUWA8D5fNA1mv4f/K0lc672zxDa1Qt
ZTqJvOiE5RIE+s8VowDzRq+SPHktHoDS8GITkPIVaMx6suBIffxH3jV+8xwFqVRVCd2lHygXN8tQ
5zmQPGuhjAjBo/QUICxemufBxybLAa9tQRWQnak/LwYiWnAhEODLnKNkrG5cIYerMkpxwVEW7A/7
IWzIuHMZzLN6nc1AKUmdncov6QMUql3fdnVCbSHYtEjC6t0kP6mu/xe4iEBtRurJp0gElKdXjfiT
UmfjsYSw/+BZk7/kE0VbxFcP8X/GUwY2RaKZjRBPcXWMVkrHqouWZJpSxn6ZdeXfpsOSwF8Jbdgl
zhmXfghUBjimm5q2WBN+f9k59KvwZU33HQ0nhSkSQcgfUgZkRmabPEJ6OXdY7/saiFob9AwNKE13
cyBpy6SQQtseMpLoSBeCCHRr3A3zJe+1UsLTaQREM37dOZG0lIHdOMokz6WVj/sTF5ndF7/hflcn
v+TUJpLDlJP0xO96WFAl3knJaJb6CN42hq+4nOzu1vZME9jN0yu+mtfFCxXxo3/4q1BF/mqeanFa
ch7PyDTsGeIgMEo2aGXsgptbbZN4Ci4pSq0VmpjuvIZTsRskKo7WK0LWwGogLK4ePbRagFzxc+hd
yGaIFHgbStAd7Q1PWwHHdbp21DiJrV33637Nv7bPHg0LPS2xheHp6htAjFXnUUI9qHU7tIqftlmi
3sdMSsSPnVn/EH7dZ1BgofmitkMQMEVJrLLulJP1ApndM92xznb11ixHXwIhIyEk8dMLHnnKIrnz
T2EVXyBb5dT0EJJdpxgiiMYCJGmHEyE2nA5vlulvk7roFbrQo701xOWsChwxFhSXtObYd++4uBlO
sdqqxGlU7Ry21pmz+WZ9BQ5IS3C3UdC4j3bxJ3y6lfY9qtBdQYKi2oAemjUOrP+KDr07LkHvFdVa
ZevVKVvX6ct90Qz3FiGe10cT9jTURoJqOENdDtF29LqjE9BwlPbW3bSXorF3iYz2jcclug3JqQ33
/UMP9d3uJ2q0dyjAozzlnqjCJDhpl+jKOYOwUwoa3Qao9gsUNhQBau9824VOPZ7598UHXeN4E7xc
lHo727gU3J2yv44K4aWN9RxUEiN+IIu9B19TD73b6DX6jK6D62DjgcSCCl7pB4AW77y8RPm5V+ib
3cOo2q301n7BA3rDWwkaXiHbzkv9j9g2ySxyqWQj0DavRxXyG5XebtToFwOQHKcIEBSCIC2/S7Mv
SZ2bje6VZzL5w1fwuCLXfXVu/8npk9MelJJvbMSNARpZHXGUa7YywWu/6FYiMyyQYqxHKjc2qCyq
LnfzvX+pgMPWKZmdvkB2T+G5Rd+gEq4oMSwlkcEHyJ8Pq+N6biz40j0kgqbf1HrTmaE6AQTkmhoh
f3iZ/YMctRQi2BuOEpjfp/lGCgGw+e2gO7Yj/3gZmVdvc7TP/obOM8GlYNdwL2fNx+iRvH5eEanB
l3e/td5H/2KG36OX0hvNZsgjHn1d7Y/2a0BDH8Pe/T7t8s+p0CRIv8Lvp6qsRM3Fwz9s3XRnv73b
sL7DfXE+39Yez8k3wO9M64CwLX5K6/5sGo9W2inRrW7eWGI95qcOORaFhjXaxp1a8cwq48E4X4D9
oDjcdl9R+vPGLyTSv9jM7TN0jGHNN892ISk+o8LRq6Nhbdgbypm89/hUF3Z1Sr1dGhSSWlyLG0kj
KSQzf/f39mbkeBsd/tYhqk0Y4wRDcYGnaxSpJOxdDbT8J6tE+xA927toQ6b8zv9UBmR/4W+Q83eu
2nLXwb6EkwFTJM/x3RBz/y/r19ZmguJZlVh4Kmwp1UhlV+ZXcpklR0U4BgzYdbvmIe8RvN191gNI
bURobhLuYoQyY72WmlPeVXVZuJEUVCPVsn4H3gl2yLgBwPFbYDKMeeKGw6Q31Lu1brVX7TWiStf8
73H+SLY4qnXZH4nXoIzjJR9K3be/2YfovTKdDxzSk6/lHl1Pv+CK1gp51YH9QpuhoqcCvw2xijzp
3P+XNy4PXYVraSJBEilFqPUEDNK2AlFxHsShL6IntoHM9nKBkVm8tVRc3GOfnnIse8o4iBZY6239
kgvUz4RXT4Oj/3X2vuag5DeAx9l/7sWXfZTceFyQioPi/UvTE1L5H2Q2iBssesVa31CfKcYgIQXS
HRf2fyT3O3NTDzIgnRA+dDXZk7nW532CpzP7UadIFponHLCno4BeQemxhYrxA+LRB3dbdGZVPb1o
pyFEQDGaJBF0JUiFKJer7HDdLUD6E89d2IncTCVgRPj40n/l7WSBFZ07CJLcWfJqbunSodzOSCyP
C+z9rEB9OJCSiAJkUcvUK0yGGq0MlpgbpyUAnrQTaIa6z6ma4woqfWy9iPG6z6WxetHjQMTkgltd
6SfTBdSMcV+zuFDFLxyfkFjFwcx3OeAfB4ZH1kro3kqPGW8771P18E38NRz+c9rcn+wGUTPdE2+s
Hbj2ZdM6rqPqbvw2J/UlbbFJ5qHbpBY5DVQEA9G/y3YNubwS4OYJCAd3pVOICtE7QKce7+TmpP7N
KfoEJQQmeGz4KgxzFlwOSabuSfSw9sSpPjjnjJeEMYYHV0fou4HkqBm8mBEPBnOhdx6lA02FZ5D6
M0+bYp0reVB+oKtkqO+f+BMXeXw7+uvMO3pgnMEmrDBsww1bFeH7e4Cxt9/JGfAs/rrooX3dErBT
kGYvwHkMFQWonYrpano/BswagrO8u1TNuTCHLo45OnKgCF4iglzFfu84f9UASzIZoDj5ELAwJzGc
1/baIeVHzY4kJtT1mNwlFfMbFOyf9PR4Di5Jyd6RLUNc34A9oe1A9mMXfNsKKPKOcIqqKuxSUZZa
ZI6f4Et3N/Vp+PcOvm45MjrFmN4BtPUd50GYrseea38jjg2FJxT9enilL6k6bKfEw+CILW4RGIMC
sfwZuT3xcknUoRZokgYERANHb0RqZC1PUZtuuBYVRYslotUKzfdQ30QFptjOlhUo7BcA8VsrxfgR
kXzcO72nFmv6qcBMOTtIMJceHUQOqnDjiB1Jci5otsnWQBfl1X60y8wiJKOBr6Ja53snuakf8z/J
pUjBB9vZBu8HysCmyO+1TqXTCI0ygtKoclon/mDEhcGdq5cYx1YlqSWX8W28HRbwiI0Wqk/D/fCF
ROwaMmPd3nQL8ZFWVByAoCsOxaulzYd3WQgvfK+DA3J/W4yxewJcoXHFrOJyduBsH/c8G1ULzSKg
z3fy5ibXgu/WbVACC2gxrGFcCVgpV97Ys7RtcqfntQnqlBD9vs6VNj53G9FK5vWoOHgM6Euxn29r
KNuOnzDQPiCh30ZcgqEWnUg4I0/6bL5XDUikRX//te8FG2nk+pIujq9mFQMKuenVfC4er0H68uqx
4T4sSsk9bod52DlUJyB5Xwrqk8fDbXy7+06FpmYATDOIHJYB8V7Ji1p35hi4fF+KU2rhDSehvdna
5eh2sd7Y/CWyy4l6nL/+GxJZwgdg+81D9uiCE6DsggLvT4xhZ+EkoERAj6s0+lIsrcSyEKEv2VlU
eZ0LPMIrLmYusVLj/y/NOGHO21oSbxRU7WRdVG2XbQSTaEkpa0CIRzBJaKw6jRRiJrwGwUg5l0IQ
jRI1H+qSRXsUGkigNhROBMA4dtGfU3A6ELCgH7Sa/iE7r2DuDmjZF8IEUChUUCEglbkPRxNE4ZPE
5oUyv2n7OKRCCViQinhEwlDb73QUiEpMUUj92aOZ9dkzIHxaxRjYH9Thm2hSF4YVBP85CCXd3m1Z
GqIGfDIQnqhASoG+sRyTEg6frrIWNUuJk41bG2zHNXZiJBVfsrryUf6PqfNaTpxttvAVUYXInIKy
yBlOKGRjIUCAyHD1/7Okb3btYuxxwEJIb+juFZpyf41M6U0IpjqJHk+m/NWl4a/TpBASc4dyPIeE
uq+1S8WbZ1uYB5iiCodyIcz/V7sbARNNshfiTtaNGDvJyClN6ha7DC0dWYvyYliF5UT3Wz0MVK7U
KeddHdWRUuoEpXZECON4CDOgPyFD6QoEHpCZdGNMyQzixT7NH9UuOfITiltAlCQghR79Qbqwzrry
PWdpJB4QHwxcnSKe/PYEqDS4LMRyZuLwPJmM0wes+ybYe5ObatiIJyeGmpbe2C0znA7WY3q06eCB
g8yFD6Wpdb66kfe8sa1ZcxkNUNIHyVVpe/arrj4SH85B4pdd2Ezks3QUDJBmYGx+zLhyN4omZz9T
raADlo4lw1qGpLjcWt0V9BqMZxVNZKwDs9I69SH4Eb0TTWmvoLaU15ek8JhIXqBDiM2QHYrPOetO
4hI9WfRYtag64b8kRoeKMuL9ScKoSELTJ/XFB3x6on7Ig4z+6ZSFhSvoEcO+zEm5GZoA0WixoJ6T
u7lhzmxD30IpSsFZxPtc3SEdQZ30Kv//YeHnMJOpjPgrr7YYB62VwHaqSzohVANwXCQayL5YLVZ9
7HbgOSpcRPSh4pPelkpTGZaDvmIAtNShwjIfFFaC0rRlrd1ne0CV7GdOIVHNGSIn6pZHl4Dm0m2y
auA3UCZr5Cz9zdRS1Uevgto2nHieF7UQ5VD0GbD/SxbkjEgmMj2HqJZbjXyRHHf4fyLWbZjod1ll
yCcGT1cWRIzsLoV4yFZn6hLYc9aGsAow1pTb02iEIlIlWkFc+fvIVZGqAnIO38ipFKSFBLnI1g1y
qyyzF6THeSKGkpZHt1QmOhofsqXghCnz8Q92NoxQz+E6tIC7HabsiKoeD+yys7sIEmSj5yJvnI+0
JMoHpcOFnYw6HYpsf8OPvSegGshGE62pJEap3jCFDH0UrHfmQ+oV5HQKnUyXjoWbp515Q7mwKF9Y
IF3kApCMqPQ3BHUK8PGg0AlPlUOTT0kdr/VHGtAJB9MVlnTu/2rJm6WzLbS5vnvyh6ybH+9eHQ5i
C/qFLgbtAVCJZc2qma8YcKmkWGjRTvnTGxDDoJZiCcWuFPtBpjFqMee8ElVWFabUV5VJ/a5v8HvU
D7uMXFe2tcXNc1KFLlu2CwuJicTchjPI2MxpVmp2KA/MzDEEnpdY6DM1bvsAteTTgMnx7MAL1OgV
BokoWxFeV24gunVKVlRUhT+J+r3UllXY1cMoSXMhNwWBzFWX90mQUb40FXUr1w4/bThd2S6xWVYQ
ZofUZg0WDe6j6MA7k08s1dkV9TVgR4z3BdMy7CMpV7lsxNSS/zJ91jWnTuYjU8+h8dXMD1dqn8Q9
Dvt9EX4g8eoG6xZr7Mas41VroE386WcsZRQvsjOiorl0qE6fBBgv541xdcjizw6ApH6g23Fg8hWy
1V80jME8xVdaT4AxQ/leHwR+CwF0pLCtJaIYaCVCyDtkwQzw5hA6xnLJQW9nHXdeodFPh6meV/AV
l1LBnZPZCjqBwtV9mAY9gHQIpAq4H6DpII3QYw29oX0cytICCANZB2gK2F4juCAe2Qcfz7Cynp9N
Eo2mr46kr47kngIrquTg+17Z3/VoInYFCQc6Udef5ebs0dtF3VGIOITIU/x9t535zxZuNLfk2xJh
ejTaZvYCiiaYWNicYXqpOydu1eQdPsPd+ItR1ljlDD0ahORCNGKSNz3yUFsdhnK9jMCpXKuCjThq
GL0/wNPWnxgnZPF5+/prW+oY8jykO/96mDazXAZsA8iT9EwXTGd84waUwX50a6DFbFlKCXqilm2z
6qtPskaiNgZYaygUVIarDSEqJzOteLnc4d8+w7iTz0aBPJfav1rOy2Jcm34CFQHeASGBNuif/OWk
Z+L+Dyk6kztxEsf25Y/m5gnYOc0nEuvrX//4pkyxpD40/GLWQ5ySvcxYlG3oAriLwCUk27WsDg6s
Q5TbAumJ+oDAf2G0cpr5o+h/YaXpncBpnylZh4VNhv9BMceTZrMqfxe4HAH/DcWFqJG5tSeuluAo
0AIGY3abn5baoQsakQOkfijATx8yl5LTk3ABQYBLEAVq/4oVIbvxWeyn3HkGNkfBSQbUeQhTN2X5
VMpf7L9h++Z/weTyaxEwjXmceaB3Q19f7qxiGI9paD6XPdNlen2Yu5XQcz1TeCWi4cyPU1NAWGaJ
y4Oq2d4OmtBqtFtqNc/BYTyuyS+NgJ9wv/ShhUHLMBVttgUFKelUK33qGC59KCgfU0+joRvVbKFo
bXZdIsFvhiKWuY0KI5Ubwtgic1SHDBWc6n40KAybwwKPYw+c05KDTa/uo1ZjQKP5Ii8EXKTmN2rY
hNxX2nAdllGbGgOYiyRt+SWUZhwRuzpLCQXTR37BddHlVsvKMLi3BlokQ8KrNmsbq2cTVVHNV0wk
pmrOYZUX5dfE+ZkAMrdHhAdJ9flA1T4XHmeBiKWdTwujtnAmh2JaupcLYxLDSnw0UjRaOGljpvkT
t3xqWLrwgpGVPEiH1pM/ts75bUEHYgOXio9VXMuugjeFZgrM6rYBP5bGi6MoeIMeuyiFFv8VuuzP
UAbJkiLJMv+VCRhVMbpL3lhxapTUa861QxCwKfSljUATjUVFzX/Q8lF2VnkYmOdRbKPsj/LKVial
lEMI5t0VFYmUgrykSYCvYF8hv+qjeY1U8TixNaYmmcO84nkEKZImg/ZBHBV8GC6IHGfDAKdCXAfl
gXjqHqfKvuAMOE0zuUEMkb9yrhyvmsUeJkIwT3L7dpUF9f4+PqbTfdJC+ANwA3inX5pHYEhJuY1v
ZbUFe4B6oMw3ciRJCugI5lSevhV0p4Tx58upgiwt1vmYEYevkVm1qQolbDynjFEoZ6WqKXiDjiZC
WjTUHirdjZQ3eViuaFpYqIIzRdkaWzpDlQ05V+6N3gHsb9g0Km82ICtAscAfAkkpCnz9L2trEYhU
eM3vpyRmWqTghnA8sa31CnnkbsjyneRJCVQOhh2c61xZmT5IrblxIoPRzpFEU5Utg1kpBF7F4QNo
umpuApgSrOgEbrPmsD5hgPsGyNeExOzAqrZZXTfTvQtn5sQ4nmp2IhEELZ0vIZQQEZ8JexVOkKrx
GRm7hWy5ZJU7kv3ohLOt4An+JRV/5Y/uwlypBkXcMyFPxVfCX/MZKXkiwzQQHVm7hIYYVETa3JG/
MupgsZLfgwww2sw3CNMz0IbCckX74TdfK27NLQV0KuTumquSTnERP8Cvv+qykBt5UEGdn7Yi72DX
5ZDKyzuZWhP+nV/aEur23NydY3i/sKDgn9CfjDsz/E0DvkB6TWkCaQZbi+rfuHFTF5/BkOKO7b0v
AffXFldeJPu8MC512a2FU6uGTP7I5xvZ71B57kTOUGmLQPGDOw3kfgyo6/16/203xfXSqH9A0oc0
w2jSXFivNCdSNmL5ec7SgGB7OG6P/+MDLKsOARPrkZigL/DjG3XCu1WhPCPuqMIu7T5q8KZlNGvp
J5O3Ke5REn5+qG+wgwq11lusIRiRriCXL35oRwzFws+N34/Yv1eGEkbOGm2E2Ez9pDUcypFYT9fA
L7iazlx8vFbmhvQnUOC6OMGLIsVFbVg7R9rI/Pn6Gw17TSItzwqYFU9kVXNieK1SqvLIHIHxYNUZ
IsRKTmPyTVqUH0qDck+TVpWNIj60WT2ctVqPnXmaR4wHW1fvn1ZdVCUsc9CYiO7EG9ZShGgnFIer
0AHiCuu/NbA/XRMhBhQktYBRQALj16Cp8xBFUF4ymZuM7HQUEtHdl6EuHII4KGVY2jbrIuMy30Xy
xF+sCyUK2n12FEiublZcE58Skuag0EuAbHdjQNpVtDoiIC60VQj+AtPGajZ+HN9Aak/jw/Axrc4f
09f0On501bU79evBg+LIxU74UCvjCrXkxyivKlfR5MnXF4rGTN4Vmon3jqoG8gPStRAU81sbZVJu
eF/Z4MsYZW8WJdkX5ouS6hVabbcODIx5heB/IBKewtc8/AdgI+qrkpPQx5IkWdsGiJ4LJPcmNaGo
1Y5gpl7mup+q8RAeH9rC9IT6fzH9UAKnTeq6a91qH/tpVKiYH6nkitaoAhtRnoaPLrs2gy8G1SxD
5vGnSbJHb5KOsWaLRwjZqfylG3rCWvtB7a/cqduNGZWXbKtXhq0boYVcI+8w0qibUCEgKRKZRVpK
RRCqduyRJZKQXVjQVnhCUySh7k6CKH8KBcoB68Ai88wtaVpoRN/jFg2WChiFzsBA65Ai6rCNnrLf
IvZgoKNNWfs6h9D7oLg54CQhNwk5SLCmWSTNLBUskBpD2FGc2KUNYm4AN7lI4KOmfDbfIlh5GXBf
7pPYOH3s2WL4XG3oc1yjDzbjmTmCMk8FP3GAg7RYs18MpTgdg5NZvSyURcD6e29N+x1UJwl3hr5V
pW1lU9qkbJ7AgQDdyGkYIWW6JdQM2nSZnwLZBh1YYKdCeiDVBBl+ovijkUVzvoYyDbRAqZVITtZ8
4NUPGikCgaGlo4SWbh8018BdsOhEf41pA6eR8DB/JK1m50t3CfzoFgpyfMmyToOm/amxkaDfqrEe
HfAoqe/Meh+QH3mRd9ucCfBf84B7Sf2tQVti/vQPVSaR8KAxJFBaCQlcA2rugCPjmVzDjUWx2kLc
y3ivrdI/ThS8/fC3XjW6+GxphNGChdJXnk7kvqKL8186O3ovFgWIcuOxuL3y66P6C5O2QYsNfpK7
8OROzXFOFKRDFfq6nTWW15/WXoX7YHB8vrax2sWqfgONUb8ZoiSA0IjjwRhTVng8PnjytadwEiPI
zC8f84EyRkg4J4i9KEBQsBOJOtfepIPn17rBGls+OmQigqUIQ+UMwXfa1zfCPrFPwC8JxwQ8CpSL
0y926stxnlxLhCHYkR9Ax5Jidm0fvowoM2Ltstd0jPZhQP+ySf7yWb6zxFjZgGekV6SpH+U7xb6l
LGo/eyTpf7nHLkHF20omyaT6yTx6O2T1PwOZHfNKOFViZchrcWr6WEKiWi5FEQfN9FOPzrUAhMkk
Hih6ST1QOg/zhQ6yCw9MbnYaXXu1xbqProNUBTdpCoecPpQ+czfK3sGSLbPsW/+PyrnMnC+olsWT
JZUJTuRp9QRvcD15R7L1fVpiMy4pdsBnJzAmSJ4Z3xVoTQETsKp7KXFFliQ5vRP8sGUjOJsnS/IQ
xF+L55Z7mDtccG0IryKkCXTGTAru/uBF4Ez32G2c/f3Lf0ajR7F1IrL9OFXixRcDQQ968Opebaia
TBlGZKxrICLzdrF2y/gW3OW6tzuQLWqzekGoFted5oJdtSP4BNQLVqSKGdH6MZcRRJHPYFJsb8qk
BZxIdHLarFmfSCePw2upRe3qFq5/IpPpy0vqqfojDVtZahzM75YoQv5+pON0yEKmZKnhW5WmV8rC
yQfy+jCrokJb7e1ahWJXq26RReoJb1luLKn17avEdsWhvOAWh7WaeUcI5KPjBO5HJocVVnfSehGG
cgStsKIX/wu5WS3utoKzkqNDlfuiCJTp88FPFzzsRvflIxiEMwS9XrNdSyPVjb9Tp06qgQTx9ofW
Gn+8p11hlaiO80Zk8azCSiFGs1oPqOsNHdkMr9j79tVtSr/IXhAhgTbQY+fGZYRbZGT66krX6J8W
0Hk+znpTcHcc/EkNQgLNmo/XoPf13p5AB3HkDm4u4o/dyoztehPT3iUKcL5k46T5QpnuyzTDmYSQ
jVTsTFcnuxBWXaETKFCzEqf8CNWMqwo8os1Aj3pGxuDCms8FHdaqNtW/yH1tLjDoEW1K2S69/cVj
t/TVIUAsDfE0kGpytnrT/6QAe5Y40f8v5p2flzLagjgjuY98oAshNUHNikMRtkWIB9yE5TAM6tmN
z89I5VbIG3iDKCqTu+NDNHZfwaDiEAMbvwLq2V+Z8ekuKTnSrlps7wZlQhOLYimyRJHKlXspJdwN
FKKIuKFhoYGh/FEDS49aN/eNzK1/lDvrFuh5OTldmQnEFySYOAjs4ZLI4AtXkhwfkbhDRtLSj0Jn
pVRCmYE9WDXuKs6yD3ZkbcYnE+ReHSQm2DraEPHsg18ODv7BNwIhUEBf1gE0KQFF0t+8HETE3Yst
gsjJrs9PduITK1S23Fi+udj1oMnj68mfElEksUIfU1J5pNYDUFg/ceOAno80cgcB55k7Gh6o5YF8
JWXErzRMdQDxeRQoyV9VlfETz9DjIZ0uwSJyy3YzuC5T/+vV+EpvRe0yREVRVESln4tM7zQA3HRI
1YLggWZUXsIIrW1OywMEvsrsO5EFRZ0qRj4IqW+riJ7lyoTEZXT3vVfDTG+tMoVKeH9V/mMoqkDe
pAGJDKpOqDexLmn4oCqEJLxg2sKsCxtfytXgWaSZYZnALEux0HG5NmRjZcrAS98OcVDdDmM3domL
YJ8aHVVUZElB8X2CK1xm16mIB09Z1mGzah/obMr5poTJl4Fh0qKkU5lB55xQwLfq9m10/SWc7NxA
0MBMepfBiUelvaaZo3X8vU6KcBhrafvydNIe0YhkynzHm3vNGv6FaU6zURSSSA64ZOfW7mb207jN
VxFVURzvGv610m74yWgPy44/qv3VyJuJ0WelL4wdc/23/jOa3um3XjJPv8XZ9Ym9a3F2Glwnd4Jc
6uxP/vy0cz6PTuNmnwbR2YGdx08JZcpJ+9WFmVCSt0FZ3bhh7+3Bfb9Yzdgf2B+c3cN5l8z61Ywf
nWbDywxeHJpNlY7+9dCJSk45cl7vae3bvv42aZuD6i9yLt9evdTZp5NvwQcEqVXtNeld4lQMPzr3
XtXgU3QMciuvPPgQP1GMHN1wD7997n6xNL3vTj9FCncXc3e0rm/39bLXJesZtS9XREUNegNB3KAT
422aEHFTH3y3HkVzB1LDToy7/upKUnmwamW3DpEDTvveKe7sysWhC2oxtWtvaw0mX7FP9Dd7tGnm
+oXCA4ZD2t/gTrWuVev86HysdT040y71bDUY4kcLh53KGfF4q0lBYtdqQDofJqvDdj8v/jxKre8s
HtwoyRccjuAdzeLdTMvzE52gC0VkifjUhLjvUHwvtM94RpxLTesGj5LC3U8UXAb1h2/sR+e42zh4
66LboIz4yzjJLEiMfjU1D7cRp124Wue19fA/wzgsgvDgGoHnQ/jK2rtlbJoP1J2Ituk0LbeqL+vy
dWrY50J7AwR2ahHYfvWOkQZkM1Epu1Gl3m3GRJxNusG/nYb9+G3W7F0Ag8n9Tps0BV0PD/gVfo72
C4LJeD+shBVak91bD6Ndo25OtQprT5Su8NBK7YuqkqwmP6ABp1LrTIdykJ1ZCQuNJ4FA0UzeDys6
WpWqeTu3YYrfumcoSLu1Xa4229+oZDXrzaXKnYUfAvPbDK17mrabsEnj9u3bpsXxuYc9g90MLvYX
1RNsoZ1Xq5qft/WYV1lGXu0i9GDrtdf/T1b0vflCK0fzLWpYdwcKEBEn6jwsqe+t07YIHwPdIvSf
eutIt1ezuaSH+7pXbEyuezPBW4g4lquMq9G8PHjTlRgSPuk/3EcUZMQzvUv3FhbW7pvkH/YPipjt
fXrvPrvnIifTqvMzzqrc+u7V1Toh0ETWri6/5rNi3s92CYob3c3xgSzSP+u0OWHVug5e80IQjQpu
dUnH+yNCb3KoQ/sGbxNdBNoDAAYCyFKwx8WbdgteGlZGcf8PUlG/bkOZHmFiUP/BpMa/Dr4mdjWk
H1Dh2b0XjdUBZ5o3e1TcPt/wuqDlMcaUYJgqLQ4N69MRKdA//5ZnNcxH0bVPjOkar0ZEzfP0iNvS
6w8LF0Ylpizhdbt36z6xrnProDByDb82ftnFJfTUyecM8lFHkl7q01B+DDFl+B2edu1G5zCt90rj
dPExKywtGbaD2ezfy+YY7zD2qqv3ECepd2gEF9j0qxjlewQH/4okmm0AjAVbnMm11kp+G5DLvlu6
mq0u/mNQnt6nl+l7+1wlyxsi/XA9upH5Lk/DiObfn8mX9rbggd3d8NMg3OUpDSqopfZp+Km2SsHz
0j2eX5PSyXCb19S+rvjpczq8nSnyQ5C/Ly4sNgv0/hDJMMrYF63nruIm+3galyrtO3wftsRBvLhG
9qNJCdRMqlBJ8KyJqL9dqG83vQ/bA2iB8wzraMnQHIZNgBKpUc8QP/fltb+Gutilg/ILA5m7+p6X
95QdL/tWpfuW54kcHz6t9R8LdhkgF10gRk44NlN8BVmnt3PDLCUmGW6FJpSQjP5oRB0Bn/5cpIMA
ocag6GuvP/rlvUNKfiWyQQdCswo0nn/UU5KqnaRtLCtgdNfZ/hvtx8ssfhFdWO9yu1Gx6wbHb6fU
B/mWUszNMgyzbsj35AxPj9CJvB+fTcirQh/pR5+0rjYOXsRVVZLOB57eSP1icLcHgFTTO8/fgxLv
Z2z8fiBCQXlC2k7Hn4Z9rjqFupUyDVNrfTZfmO1Soz9zXjDSWsdh09sBHD06pFUvcEoxOs/b49ig
/fqNJPXqJFhyATNPixAHf6tQgQjNyq3mtXXHNpguL1bZr/rFzt0504EpkqEALGgUkP7ZvtDzmm0q
shs92fzBncBkU4VA9LPuh0Sk7CHxhFUI/XAKn++4Lc2Pw7R/2TLI7t0zyUl3+pyRI6MWJP8AbSqY
l+lpe/TvB3MdltOWsY3hKa3OcGEoesBX2be+3/aNiAAvAhpBwOoMqNECX1xskdGxbwN1EMsrnnzA
xtjiqNmLWrdpAt2ivjcHRBRtCmOk4qr0Q3O3MBU+mdEfl4bJLUon4j5sFWNPLPAjxOcqveqf2BYz
bsj0aaFDUVjA+BqPH5SdXgyZswz4GJE3App7oksXndew0aXjmocpDwF5CjflCmMcez2siyhUu7dg
5xxRCD7cCzY5cKn9C11GVfWtejE1haaHg5D7cSN45CyF/B/Z++5l9IH8CGy6vMObazqFIf4TsOpi
/AQu1rRo4ll7CQz3Avm07Bdtuj+5LtWIsoNNJAg3TvTsMGFCdhHBIKazFF46oEkjRflnajJgi9D/
CrZcm+smzYCdN51Bv3QgJhiWSS9RNKEXswp2bqjS7d6jI4RESA+iRer1dKcU8AInBniiqQsS9U4T
sI3e3TMGNN6ihnoGfEMP4xb95riMDeCT+y/tD/PGSnoXL9mwUAfgRH1mwqI6LgToqqPWA6cRNiX6
H/MFuBitR6g1H+wPpkg3OokVBmrcWGVWCSjaOzdgYCjjeLmsSbpx6bYYklLBdveAvmqrBRUdO9AC
M5OmGE5EYr4H+j06KVRWpt4LZm7E7VWPk5Oz8+N+Cd9rHEnsfSCuNZUNxGXvNoEJpaNO3VF9CWJA
1IacgYga7wku+Rf+LwSMOmUmlS+KAL0Vni4/zh4iOaTfJ+wzG/ZyqQrSoc9PmFE3GgAUBvvuh8xO
koIH3ppvhgT1h8vq6uz9ylwtVg99kEJ/76djvWt0Ch0pHoqQ2CdfWmad+AWhBYMYV3WKI4zjMpO/
Rf3RLgOf21VAPSHFxywGqEEpZ5xgwQmd3GGVd/5AxbsPd6h+rcMhzbxp2sZFH+tYaPVJFF/sjw8s
Z3HOxenqdxiZQxPTSOq6eNVZyajZeVLDUHKp5lhqAKpEdLGnixkSaBRKTQ7B++PB9LCrFGNJUtBD
p9yaB69VHowfZLINKh7UAcfsBXSvvzvlQTpPxu/pkZr2qUWMAPuBvuaVH9a+W3CeVzGIeRCF4Dy3
YfHF/pGk07tMLjbQKSIpJDaLgxX18MJi8Z+drd0ER7fB1WbNF+cEvhAZYIXR/vZApOzGat+RzoK6
qP3GK6/afw/I9bswjbcpwutrFzdUZCxF5JUH80ikc6boE5mP0Bhjk0fN4NnZew//iTBthKULa+0c
RvbgRgE0GVdn7N7x8hY+e89VOmguD1SUFvHv+odFmdXbYOWbsDI/u99NfYllJ/Hn/EqDFkROv5Cr
CekqUau5qC4wh0t7h9l7bPzcJ0WrjiXopPSHj866g/QtxU0I7tbFfI12cEV+UBdNK5PbphxcIEGH
jWXKuoKAcEBERHHdbI5fPgoUyJ/HwWVx7hH3l+1jZ0+cBnxQXSBvKpHIlqZG56kKULcwfvxVoJlZ
rxn2Vm6jW+h/PQwzxw+Saoug9XVrleJ2CgF0ciZTQB8GhuQfveqiyqYHo29c4SQ3hQUKqsqnVV/E
wSVukR/GoxU7M3v5q3dFE0Y9K2rz8qSE6Wj3Uw0JIk7FFi9zAaXGnAgaGlgnodLvddAgpD63saBE
1HcgimUagkmSgA0PgCYTMAe6zHMK90kzOEuDt/l013710Xr/vGbnUSk352qeW9WfwuI8THps0FeP
pJHot5du68F+cXPW3dL0Of/QYySIu+tlilawqna7f59Pi5JlGrJurYfkwXY6LdKjtH8dv0bvyWXO
audX58lqN0Z+jfRyGA8xa1nTfJ5YG2k9Fw1oEUPcSqt+b722sf/gpUixO3U3xpfHoIJz/sNcifdB
xnJhuxxG4aPe+o5fwbGD+ZrzNV94YA4o1wFEdq+YJtb7ZCKMgSvDwK6s1tMXd41yTdWmsjYualP1
m+DJ39/qb8GNepT3s4rcE3fCznf58O8/IAH9tAdmBgZVZTX/uMiAZofZuhvP4t7+9wz68YeZ1PjV
i4N0+u1UNtcxR5ynvbNzHRM20rHdBaxeQQu2d33BeC9oEmSm433/APUXq9beqZNu2A220bAKdlFE
2zOnrHkZ0x0G5vNxvGfRXCXAOGvAM9JGjOmS6XceQYiePvtHGy3bnppQ5FdY6J1vuL60nnNGShlb
kGk0fLr7/qfHmCfnelUwkf1Mi1uo8kGMoxTzhVGGMDTdpij+EcdR8k+hW7+mEUTVMOI+xyue9f7S
dzxMG+YHn4iH02AZIWic7DrRmEQwRVgI1WBZZM1GlKnW3N9xNC90kEc6R8CyzhfXaBjZQBhhgbLM
AGM6lgyHXn9LY9+K+ieiZDJXCrGDYnDZwofwdyXbKBDHn6bnvg5tkFOZtwDoGBh2hLpjst6uqb1Q
qMFOpWP8NKDPBPXfJDSWyd/VPk75C0JKzFwUhWD1Z5ecRs/oV7qlYaGz3sTz+7IxutqvIfgUakmW
SX9n4ibqV1nba+10WCMFu7T2P6kfjdJebfvZNryUofn1Xg5Z7REqLc5e4WtV4dlTvn2OPxvmVUDh
4DYsU+Dndg0Kc5xsx5D3x3tCK0ZBbWnA4F939gAQY4zIPDi3eOIy/E9YFXLDuJzBeXgdrP8+CGMh
EnSigNV1cDhZVcD1HzxwvTr21r6xJH6wS5D4xuXxelUfg58B0P5SGqZ6a6Lj/HB1Lanknn0c1eJu
fRTT8G3EInF4t8poHxkZDBZSrmQarZqju4tOpLYs0a0OUyDc8hD8E0jgd/ZiScYBt9BmZBzDyquN
jPLSsNOCi19bo9z6YGtRJ28x64y1u2lUnVvUfoCpL2tAA6lVOThvghj+ft++xlYBzzKaOzTd49M3
0HpJrfdUtex57MRx94uGrG5Sprks4vleIUwSnN1oLEOZuKf6efS3hwtmA+YVMeSjwwRZc+TWuCq6
WLz9VWP4JO6Czz5G/jfBzdAzfk4TpMy3Wequh9gJHkZX7/UXu1+PrvA/jeG+83CIBP3DDINCjFQf
6Pxi97wR9oe0Y8bVv5I2XyYHN5kyMQvQHiHqheslItb5EZv7RNsLs6jBxh7itTRlDouXc2Pe7/sA
3KyoXQDL5Q1yTgOmxjKaIkIdndzSS9ykqMtPPDh0vdLysYy37/khbe3QRjRHh+mN6XpotZAxIBqA
Cr1eUqm1o1Gp2jIZwzH5eTw/ci3W3cXO+/arP5VhpVtGylA2+/o5tBx/Pz7CMqDH/XlWxzn62nkM
7/2yzP2THrXoPlXjwWf1DtGAu6+p5MNCWeZahrbrZY0m5CjCWY7C8hx3uTlSlJGWL1J1+iAgg4DM
HaTDAjZP0wfREC85o3b2GJ3GTKoNOysKL/c6oaBYX7BzdOs/6ynemazT9R9A3dsGckuviugbp8gh
pXHU6+dps5cAbTzduMt33Z1tzBl9d/6xRMVwfxoQJoqDIxq3tXfsI43YUcV94SV56iMWect3rxCW
g5h6PLNP5enZe34ZJ9hVX8YP1mcm6fCNhcCadZrqnHOGcAle8rWxlqREW0rbFVgmrP/01SiZgN78
K+MEakOLGRCa4Fv0i5a9R3hy9bS0NgMjfI1oIk1ZG4/h06SCfXFh0Rw/fO4EOSTpD1/V8EPf401N
1y5bmk8dEs5Yh5yEnOLGpDC4fXXdQkpSFqsE7x9LaXhOKe3RzPM08pnMqRMPz9NjH/dDn2G2+iLh
p96PLSD0h0EyKi9ufw+r7FEIBU75lWS9SurAJ8JvcoNdh68uKleVsK7m90nA1+te83dIoew8T636
4GBSItuitZumAQK+HfkypUuVItlXWUebCPplGVxxiEktPII7NWzdua+R++yce7jA+pDz/LRHiw0q
0aaUE3Dz2/S0XyXbGugJpLAla05zFG0fyNPfATobBgIScv9GiesR7Kc3guMbplFH94g8lyJbFVX+
OUjmEHbnqXvmKRCiPFloNUa1HlUIECb3M/o4BTChp/3C1bjAlX//YAeNsdcHyXw0Igwmna3ge4jk
HooC8wv6vyAQqioQ1EZvpjgzINkWehSE/EOPH5UYwEXEJZgb0EjQoJXaxJgXCNGQPIXiDKI+v3V3
fYRCvRvhluLssgAgEzfJxoB91uhwdQRiCblawdHoh5J4gBQZLXuSOWHwVR90BSCjDymjD2BhmH1a
xO1Ne2JDZlW7GvFSPUghnl3sJsAvAlFX9IJA0JDJpC8TsYo+M1Fa9LM4gONBP873Mudj84f90M4O
FMYtD4ISRxuhgkH+H/DVJHXK82RqhJJeiG7IxxgpPuUIae7ExUqZ5wRgvCRgkhQOuIH2jr9vNh5g
CdKk46Dm14FzhJeJFCVrMn2AqJINPW0iejuZQXTTrx/w9sj0f8WEFap0REvFHsoroPjOHrptt1my
oShVQ0B+8mTmKvZPox08+JTMwSShk0o3DuDLS0C8BNYDWAQUFGeJq8rF5h7IPYP1n+vyzjBCCdH1
dNHVQAncIhxVMjiz2al3bqz31tmSf6q4Kep7eSeqyBFRUT31EPNWJ9WgR4p4qedW1wxM+hbY3e6K
u0yYgiKjS58VTK5swC27a/e9fsuzTRhEXdpK8p/dBeDSd9z8MESO4U1ao2frEopCJYFTZfAWTdvH
zAMqGXt8i4whY7c9g22zB+TED6X2QMeh8URU3q7PaVFvSC2CDgTVk+1B7GegrMxVPXs1XlegWtjt
d3lmyKixVyeAxVV/1eWE+KW0NhOv73lSNkCsRBvwZbz07X7iIsLxwrJbdvtghN1d24am9HUZLmrB
yCi9YUPK/KiB8l9Bl6GZMbXfLA1k0ng3lxfJpoSY/Us+XdrPrp2ItDrqraFUvkzjp/xzNy8UxIEF
GEURDQz2VzPaGD9UKDHr/3kv5GUez+6L50/yd/95HmCImfWyVa5ZT6Syg7ph30KCxBOlwcb84uyG
l22z0gIfufhJv+J+u5f2/g3VQWUSSDb4XDhjH86J77f/qEuolCGmmXih4gf+gvnPblbAD+D14KIN
HVQUSaoZOT9I4PQ/NUTaigLuJUtfR8Mfq4JMQMGIFQ8C+pjKAhlgyV3XQz8WzslYENNMx5LPn2im
OsBuIou0Vwa/CsIVgUsMshtCIbXLUBdluRGIWhFO0JZJZZUPBNNooWVkSBS71G1ZUeT4C+sscgFT
dRL6LhQX99Otwj0TozYeUmNmngs/vvEuoEmN3p21T84D+gxXjVoxfyXa3BuKOWpueg2wgXM0jsSA
48UP1nX+xUduQf9BzFcgy+mUhToLJC/vSLnlK3WiV0/2MhmFm0q0inJ6AouL5L8Hd/97ABOEgNDV
uau7gYDcbOnk7DhfUSuh6cMRTmAUEg3wXi4cljPoX/q3Ff3DSL7QVyJRZc95mAW4G7SLoCETRMP1
4Ds/T/fj79xAwXkfQJkIRKU44lN0GJ7G+5/v5DEiLva/IaLP/o7jE/FFQ/VfOPvG5NOVZLO0eXZO
LPfloDIldHcJZFaP6Wl8XpW2kvrLvoLIo0eO/4a+n8zutBu4zS4TLMP9zyzdXLzSXzKDodi+oTu7
2Gvy1VePvaRF/T/hXe8Ht94KWwCsqZsBvQkGhL9OQjCLEpZ3DOmAz7qZhgkpkEuzMvRN9tBFin1Y
7Exf3eAU+ubEQN6RS0FyQjdTliNoeyEZ5KFrqivLls7HyZyEcaBDfrr6Ts8V35AxKzLPqkznUIoF
nsYH5EtuXs4ySCx1a1MfSEgRfW17UCg+bXiULC6yTqN0xUuKESsZQajhmR2WZ6rBl7rI3GanjB2g
yZG9IiIDWuvqrPjjG1s0wZ3PkNOpcsRskTSoJuidUtrFFYnLfwi4LHAwCdHMMHFDba5VOwpA8Vvi
YIqKGyYWCzB8AZ0FNV4zrDAYabqZvSynxAI96XOHmB8srR7ay6wDGDxNvdq/zl4EZFOWQ/ib4YSD
9ss2Ijv+kCmZzQ4t3bnYToNVlzy/6P+0lSNaTWZSeY4ahiJGoI3V3jBhb6DDRqg7zRvQjHtDeNCF
yYhMtAUQc+k/njOsce211zJ1EkkWLx0IlNDURZjVXiXGKzeON6VDVaBnKIGKMlYWxiMYfev666HF
JgrUckpb/Z3fSPggEYRGjfZrTlQXTQ/dJPmiaB1TG2etZrqBcq7/WFoWpbkxEKiw/bSjkQi1eixE
2FFnA7aEXF1MecR8e5BNwhijq8uAjKwOxyUZvsMbIcjiNSosSgxmIAPy+U0ySocUqqi9zqqnFt1s
ANPJ9z5dlonhe3wGlFRKRTQU0WOS0PcHz3UtTRKxEpe1FzhDoRODKavoJT+HBmurLGaIGjP+z9Pk
6XroTWo8sB7qHvKJK0CHG7FltJbrbYs0Sn+yVbfPbOTWM14QGBPssnvnDw38fKJmM1cj7e6lXFSO
B12IAU0XYoVGictILrua60fzMdXfaWYxtgEbIK5lzBctmNpXDi5jBRmeONoMrkC0c1zmmWG0qGPK
tEJYLcwcrcficpP6E9WxEGPAjn8Y+gRyC7ZzBPBPa8ei96IARTGxsmUJJUel7FQlOpIX25gwFJZ6
CgX9OC4Ac1vhVTfqOKBGrX7dabP9ophSpPvKu3MavwFoqYRvWUTrxIQqDUbc3DshxQWVf6MDu5/t
0H+PH6PiliIKJu0NVszp/dbmOwYZ7zzXqeK9zkOWgmw4uL9na5H97fCF6EFhPt3QemOVjjoMA4Ut
imW6PDbhAq9WYcgd4Zf4PDgD9WAe8X1Ki8V/21J+jfuslJrxXDQWglBRNnf3OGj4WvG0imS3SzOT
RYi1V6OWxPgOQ+gQ4IdFEx6jFXK7ujq01uKsIA/V/021gFOIrMlIi8D/iDqz7kS1LQr/IsdQbNBX
QRrBDntfHGoSsO9F/PX3m1hn3EPMqaRSiUHYe625ZjOSkYBUazWrp9f5NDzxXXFWsvlNJGriq8d1
u6/ferOBQGQhQ1R+qwSIsr2W2luMWxlIMa3x513ksDEaOsW4jeEWD4vekP9/Y+m7cFGR+HwLIMkH
+RNDG3ljiAf8LwGW4QhMVQ17voJFEYKxt+kWYNR+FXj66TKnm+IMT449WnxUni4KXZlWivgrAq8E
J/l3FKX4EEnYJy/QKiI/5aNqgCQ5ig5NqLDo4KlcOjzhPZObXZsPmCxkoIePX7rTKRKy9sllArYw
tnYJwzzsSmbHo0WuXS3Yxrzcb6RfCtL8laBdKimdNunBNrxd0TW/0Uh9TfUk4TQx9lg9VtmoOr4N
doMG45fjWjqIPFssJyje4LNW7XefSAb6Ah24R9MsmDZwp75MMiIeuZyo6kvfJeo3szemQehe9NeA
nvjlymNKdEQpUKWXYSDeU5LZxUbVwChqNptohoQyhVozdhAqQeMlBBlDR8aCyPd37QNHff0gyE4j
bUrbe+/tpoTNwuvx9ILVcb/lVcderCUdqCFFKJ8A9s25x6uVsmghnB/tQwvv2vnSudWDumcEj25q
x/2iUxjId+lpH/2nvffRgbPMrAEab55EglJjb5b6NPKi6erkQpmW0FujwReWSI9cdVbDnfTuZD1s
OVB3SJpHLCR10lr1g+7ir+m6TMmxOc7dV+W/L5Gorlql9GHFrCp9ReAwT59oPd5n4aq7yuylLq43
k/06P1YX/wqJsGKIySNsD9vDIYNUj4tmyOXThVgvSW5mQ+UmsZAPIZmLhQ3VfMyP4Mv1X+oN/4bD
Y+9Bg2AEt/ZLIYEQqLe9pM3FZ/Fr4tnS/rRf2DEhVBmqbjyCx+zHl/UWFek0XtAwr4/yXpRYLV+C
tQzfUW1gWtvCNMTRWFmbZl778FkSWTFrYUyHyCmvYXiveNEYi0+dYp2UCyx2Bvk4yDVyXbKJpvYe
Xn356iYB1LXWY3DgtpBZNbNw6PwS8RnNV1Tl7qp5BtR+bvksvODeJUr/p8VCMMZ/dgx9WwsAAYW5
FAHFEUvAeNXqzsNpym7s7lYhd/a0/9vnOfFs1ePRjqLuPlJGS71XAw2V3EqVjcR52L308p6UbAid
Ax3/NhlloAIefjWV37+RKUqOfX6mibNdnF3KwjUWEjx2OMvpIdqsqLSwVdvE7FLRi2grhR1MVhoG
mWZtvS/tuTA7qj8Bj0Dj8j3YPdfrvP5iC476TTx4xYHggtEqRhoRwyeuojqurtuRLFohtYXY0pMI
IdGkpM17hJMKktAVL8moTFofcCi0AC519Un0qwv0u4693G+mo+Ipda3S12L4AXmIlecGweodGGmg
MAAd2HDxkAns1/5ea9fe2vy3xfGcExubEp76b0QmAAxTKT1bGKDMp+g4dwRBVvAilKEddzqv/wGL
MibjNjIIXJeZ8nNl7IfLlulfOrs2xginzh6j6eeP9gbpEz50p0zXd638GgB1S6B07O3aGvytrQDL
ZHDqFEXgsCEILoxpNjXnkOHi4RIr+9MvazPMf/XNos9guNA0B8hPWy93P0wGxyE2DIMz3JAdaAps
ElR2WQCpak4KKlsUPDwo8+fgOZUrYdErsTA2f1g0TVtLIO8kcv+KDrijsbXlB6BZITpbaxo6GHQt
FUdilOW/fVDrEYrwqGH91mxcfxGiTFGQ5JuSvkqvln5xEg+s4WAoq+8/ES/0g5ImP0TMGAwq7YpX
C5iHN1+UfL14eO/VvFc39Y/912QXJfC/RrBVu/d+EqTDa+823lJ8zpfcIKfmcbi1K9OjUwn2PUn2
YXPqF8ILn+k6lIZWJagEGaYCXMnQTrPQpAU/OldEK4WWYTQrBpfmhRHzyGxDl2kYba7TB0pktrsy
8Tn+7UO2kBXCl22Ar/0d+frJC1nbwTIYxeP0jKkKq0xS6+wmcdraJXIKXPoMdpnhkRuFwTCuytYI
BJB90SV4Q84aJQufDDaPWpOrsSVJ/9OeoyNChLPqxm6dVocteowqSV5ateDV0Tot+zcW0jH/kXLb
DcnwKLNWfY2mKs1He+kcZ6SxrbZWFQe+53x5t2themm6CotQBknFf+6ad3gYWFxU7HLDZqLFWwnW
ImvZ2pgvfy7ry3qHxde47lOC8lb3DS7C3wcawwe5FprIaODG0qte/cjiqoLrCsBLA9Ybqf6i3ae5
BcwEspWqegugJtBABbMKL3S7eYeFO2tAupSPqwtlfY+yjL6Fck+6QJpBKVUpI6kGGZWNvj2ROgr5
758xU0p+1GExpGtJqTKru/RjNs2FFPsHXz3ZsZmMiNyiCULJsBsplFGWS3hOsmrJuekerSlkKT35
2TS9QobBiFLYJP96JnVEs2J7hvu5M1vMwO16/mhNz/GDFGcwmMw6J9ortVpf46eFql++jp+nHo1e
hu/HJ/OuRQvkFwBgiD/CfVA9S4QBkjYjdSPqCqi1WdE5sZTO7jTEkltWGUn3xUrIBVIlseHd4mLp
llu5cGvewgvDhclJub8fpXw1OR71HrvQ1znjjH0KMvT5uE0x0lUtPpUXYdY/BairvAYkMJySmVVW
uyr29QR0sJT3qJJ1bvS7cWYWM/q3xUjPkz6edx86JX6FL5zxCyzW/6Vm2Wyqnadj9Kid5X/YL2LR
b1pUrvOnjQTt6+ygtUP1NOsF0SiyF9PXypm9v/TKCxVDSr3R+o9RPfvC2X8xM+SCwhb26mtDwauC
zaXLFtse4ypCHdG6Ddqr7t3PWJa1IXCOvhW7qnY9ujpvfH07L3exd+kVPe+vPRz8mIi9PXZpFnqV
bbAu4eZItY+VSLvLxqPNfTw+2ixbkG2oOrWcyWdARae07Nd/5q0FR5VqwRn8AI3C6NJBOlcBC87b
QB88cApVMU42VqCKS9sXwPu2mXin7o6uEWCaUplVh7Wj2hgmV/B73FBi8DzTfnMxN/NzHfWn8lTo
Q3tdOhvevmdUtrTHUZ3Tw69K+yGzGj0PregytLlRd1XWRoA9bRPxXWNRWMD1fGHoB811VhoYJGNU
7KV3n2vRYPGojbR2pHO8GOPxYa2+HsUf9STsUrcyxxhxLPUx0uocxAY8x47ze9cL4pQfXDK7W8YY
dzRAK4FESGsc3YEXZmXz6rYJ9Y/3D/RzUcWSYyddaARD8Aes5OtMSGmcWL0FjxINKpAjlZDP1fvw
MEP6zzJjmBvYqf/DS0vmfICWPW4nenWjBepk5k2rFqleHOiGZEqj1Ws7UJEkeJ9/luP+agbl1kOF
QFXmhjg0TN3dubtx31ig6MpuYaIUho3M61crTV6fC0Pti/V8Nt0yeVTDbbPY2wWXxKourpXWBRXq
wdoSi1ly69nf7th9NFo3Koj554PVpf2gMY2d19Y61Zzrx8ElEg4010G1bnFf7xtunUUOeIdkcZxg
w0Ln0363zQ4vFLELFZs5bYhSnz3nUGwuqxb9/S+F7vCI39FGC3X6y8rbPvRI3rwMb1T7rHn5qsra
diy5D+b2LRjRmqdIav1dz2KvwfSVZvwLuBBNpwVTazErmpaEBcvaxZcQnxHa6P8I26+c2yhNnUIe
hBT5sBTwR6Su/Y38/PXDMStf8ii1aOkFuNGAx01fVeq3RicQjb9kOeEN60F+zf6Ue1emIlrXFGvw
refyHlT1GuaOUcTW21+WnBO6I+r83MKSYpccQ8Qq+b7SAUwPG7PtXWjYE/oTwH77gvmwjq8jmYT7
8heoOlJYGVy+GZL6Xd0ySov3aWECrBS4WoF2qBd+oL41HMwQrwTbTUWK0fbDGckr4TNKFZnqPzDb
+Do78lI5Ffu7Mmol3I4PyGte5By/Caj3jErDupbBM64sMDQB0bu5UaQV6/cyMboGd//+WvCLO/ux
gtfHPt9unNqPdxbWi/6+2q8kzwDsaN9/Bq8ixSxXM/uzGgPgdEG1LOd6BX++ilGGrFq8m5egWoMD
HQElLecGtlLZ37MABXPHXTAURnkBXjSIJWyAbOrPGoUsB0WYjo1Npa3P6u9jsDHGf/mJ1tWjz6La
wXdCClS4/CeEEl7MtzCw8Uj/OTmoiSiKSgCvhX/Nt0ErDgbFSsihZyvIU1dlxpaqDVgTODV3coQU
rE2xwU2vezfJXQHrOFXIsxLKNg8KI7YamdTITfRf643v8BFIGuI6ct+YPzxQfR8QZNJSnIbVu1MF
1Wi9JkVSHGTuLati2WmpWCtu0s1zc50Vh/f5O5a5O8UThdL297WGOvlZl9YyjpDNv4musIyy7cJw
4eFnWzDWbfD2YTlqCqImTRMhMgUwgNLjw2Djg1dD3F76lFvTo1ubQ4jxAa6Dd/Dx/Jj8B/V1X4Mh
0Hde3ryiEjR6K4yFqhYt0Gf0/gBpUuGhfKOH09xXDincYq4WaxlHaKwumEGbr4pIeaLpohRoA3BY
NTl1U3mv15xSywR8iI6YrR9Hy15jYHLEIwXP7Lr3kHSf/+zP9bUnRBgPmpG29/fHVscVAk4ha6nv
HUzmxs2p1IOMSuYaHGmQdp1H3NxTKLOzVsMXtJ5PsHpigGCdkoCS9f0K+ai+7Rg/+2q4ocSOIhUp
rDus7q/bvF5zancKd/y6hH+2LmBfu6PvXi/hjdnFwU426J4aN6aqMrWoYgCjZHiJYzOuZWH2OnVc
XKIBgCWPRkdur+34BleYCNDkJ3t6zyLVZ81Ldzdri0iPFI/y+IlSq269p5UPvHF4cveiDQDY1X97
v3Bzoo9XRJIedKAVJmBynF9nUeZ6tgq4vjSP99YB8YsFG6J5g1nTLGVHi/JgcnVghR9Q2lFjIQG7
Ii6KKQx6S/IWIOqV/3BPY+ctIxVyj5d148IVIfHyqjJ6l9kkSh83iz6d+9KhcsnmhXfnDIKAU/3n
CGX8adnXQ1icNyDgLKo4dNNNXTGSCq79O77RJumpbhG5Yzo8Zepp4hIGb9VqDws5c78q1Z09lXW5
+fjpnTD77+3W5t1+wH2X7+6xdSDSwUrFn98frPPVKRh25QkSZAIv319WqdyMa9S7zwTq7juApMYZ
PJ+G18rbMuaGYZsV943k4kQL2b1uI97YPZdgp8xGklPceRfH+6vBnXlnqX05tcnDr5VH6WGqgvXb
jlCM/gLiTm9/+0fSWqbBOYlUb5LaYz+r/ufdvMDha3ogMf7eSTdDePDNSk/egF98wPDjDnbMnbiT
plyN3dPdqaXNa6FTvm2QRV4SLiRuGyr0KSfVOq12KAeaaQLlluiSMminaQ8GfynVoo7GtTkEZh20
/HiU+Y+oyPUMGz8exj3csb10KtuqBtb2yj57esvWg1fkvibLk2isZVfvD645PyDFEEgpwfeWuri0
byEaTM9+yh/79Q/z7G3BKt8IKzzuW3UjrJEevsPmi+pyP3k+2nfDgesq9ipm6ozAGOhW5XZ9eCOT
acDuPMULGFAmcYdr9s/2na6m4p7WRa6RPS6/ZJvgU6ckkzvHafhduJRIQ5+w1qgjH3Ez4FBTqNcC
D1xrPULUnVcI7PPsjNy7fnSd8T3ry07N9ArH1vvvPn6WJd87h4fJg2lRShutkpII1lGvzGQMHqAd
saJfh/VmVXNBpbWUga1fGBACnrvETDIusKBPQmSHLtiRXTEwPjVWjvuo+QBEv6T2ci6DyNf6sd7/
mphhrXln8Kt6vNPUVuJz7UFrbWhaHjIWCEQf6KZG5eXe3n4K7v7FGAXsd+c+EvBVbOCy7qvc2pZJ
0E1xkPbTR/hCEr2D9/ca3brL8PF4Bed61iytP/dyWJ2+kmIveZZYi+Ja2T2a9qvRe9llQoeXFdQ0
l7djwG7E9ufye1V0diPpHT4213WELe3W6sdZX5au0rUfbKqoBA4AoxGq59z+Bi+3b3jCC6OZVbEt
WFzGPnizAJGoh5HMZSl4nOOHTPKs6XmgQvvRad+tW/KNewObK8660ql0iqI/svMC3ISKcEjbwOtt
KMref2B94hbCKsC+CV2sij6BCqJznRqRiEPnnAmEsw0H5dUkRkCuklx8BPwoEcoMbr3CEnsDq3zs
oCwYva/uvQZBkNL15KQU52/rGQ8Te4/hDbe3bvB+/4o+RrMINZTc8GfY1Uwhk+HzPcRm/tUiXPSv
AruaG8P/oo5CHm/keTydq50SkyD0UQkeOqokQB191dklomm/NabqTH4KB3Ix6xXDqsKotJLA17UJ
PaagnL7sP8xrKBFIT2oT1jvK6hRRcbUFpPOeLpjypfatvn57xeVq/7SvO5zcvQNLCDchrEN0hfaL
ewuvuKlJ7YzgMwUu9OjV85GmgN8b8cIFCydfauGWSft1YldypT6JdEsJ7MdveD0aEaBuNCYxMQQ4
KJ6s0vTiI8jO7usJTmsyjLh7Yt6w2uQNrBxMUkJ1uSSCZZfRiqu49BxEUUMAIgI2cxdtjqqfz8wm
IIY/BZDEQljyIWiegxLX6rMtV0FxvcBgns2LEaNp9tGaIHpyL5BJe9yhn4CdjFtKc20BPZg8MR0v
OcX+Fp0yL19FsyPZPhKFkFivPIlCAQ8V3+zW/AeV9CvAwSqo7gfHETRgq5jSgZDiTbay5ZI43K/Z
m3IEF5jWVD6KNIG8px3kssCN88gQgUIKKv92fFQeTxD/mhkvgF8A7mK4ehcNT12reA2CvkW1qFjy
9PpaGIvVptgSilrvBECI7Zn8O7Bqu7H2yp+KcqLNeOlB9uSTvxMliYim/FHwFDSPtvsB7kvzcXcz
xoBO8Y9TC1DEv0Y43RMhyYBiIM6STrjq3sksgBIlSt7LgahkpYNyc/JykE7h0xXkP7gDJqVvn1rY
gNCq8YpBfgISYpCP9pPfnEvVvLrcN1PhhiqHvzdEHWyk2i4BSgpHB2GvIRs8+/cQX94MU4ZWgTW2
scI41ng7p8w6tU74bVCVsQ6GSe/iFVEodQlJIFMLmhN1OZKwB7Eigys4dW72qp4tJHQabLieexGl
3JpkQhKZMBOoXpFpA3/xnkhNyvfBFEgPuZMCYvB2T+ztL1FsVp1p3R3tF9cTcWj+BUU2VVNiTcsk
taToMYWlfkPX9kwSUvsO3qphLX2UR6WVzeRSufeRm/TKLjd57uBYdEKTheZOV/G2KFft0+DUFsqh
1pL7bjkH98xNyxnWq02FgLKDGi1moKYz+dxTnZp+Ym672mzfXA46sDI3AePU4BGhtnL4kF9ovgLK
y1hhZH/ECLmLualS6/bhBv3W7toM++AM7FfLS0fzk/mOwcXCgIj9e6hhTntEXQi07dH8WWNFIikr
RqO2G41wzAAKi8FhtVMalAbYFVKSyq6yOCz2UOVyh/3y3TDZDQEuPm2gizMoY+rUh3KMzvG4L5aE
I3WYu0OFfHJaIu37GhIWw4t4mgNHtTjt2yc7kY7+9EU9i1WduodLcxe9yFg7j7Y/d7J0NEDLfB1J
cOue+4foECXRYfX6K24ai/tsG5IvGxyCKhVD9Inqo+VId+eDIKk98y1N7dTaoevK25QDZ0QAoH5d
tW5lInaUwSfUSzlQZUKayPF2mDbYRPRV0NrdgAcxqKCpU45fiToWk6sqkmUmfPxKSVfenRpBlV0d
6PC5Mr6/mXz3lDCOUphtqEl19YRZn7+V4a3DXocQipg9a4Z359WWdz5xViMCUUBmKiijVVOSL8XJ
2QPZ6yrRREqvvdy2JDF+te74YefPanlw6iSzPrw01NEgb9CAHPAdMGfXUvM6r67uP9efJZ5Yf42/
KrmFFEIHRrW6W0QfEAT4BVj1p22/gErKbBVgOjD18xKHdvJIsUQD2KLhV5gDRz4IZKDCgpW/iRlC
Hyq7QOXOgSoUQF/HlyCJSpN4XI6M/pWYkX7j4hZY0MEsopiwDL187yglIYix9LN54mRtyM953PRW
Q6WOnp6UoVqP8UnZ/TBJ6cu/2pib3UYkTZfkGYfhAWph2oEyGZYJKCnZx+iMMvgwws2htxygRWEN
XXbkN/Vs78JDeMLnCEuM7oU/GZCJLzPD1Wqo6iTxd35l0BjWBvHVKgy3elcYZngyoqvkH7aXnRTP
zs4hjE37mjXrfF+zF3e1zid9aFx5PpW+c2VQ5DA6RudMlnRK7y8TvQab4TG45fKFh/QGkLi+1GqN
LPSRgAyaStHw/IiNOm6jLpQ4CSSVjmmbp7dU8zhZzSi/NqOqTTQbTUluVcrS0lmiStdQspJ7CDfY
5ZADBip09ah9Y0keQRmZVp5Oot0PhjwSuW1bzpYlzKhlZsnBJQjcQJwYINcXMzj52tlUgEK4vjWL
qCkBAzlHebwYQWD4e6EEHbx7RN79vObxOp7G09r4NKuPK4vawiAV8I1qd3ib6Ygn8aq8MTeNZhw1
NsZfeYZL431SnSG1Ks/KM8VYHPzt6vl38Esb/Zid/95kbbNXxaXVzAMQTVyy5BG19RARkHBZRXQg
UykdNCVhTifTsxJJRL6AGJ92VX2qWcKrHBKL6aNx8Mn+DvQaFYI7ioUary9K8kG1d/7bYcIlyl4G
WU9FswyhMGUcyq7JoDDO00dk9amHGI5ytDS41AjZc87K1CEhUXmJmavyWoW08tywJ6BDUwq0+rVG
/z150c648FTy+ltV+E7SZv4B1HqKMp6zVWGylmdZKzW9CgeGPR6psQyMn/BYDiGtKnWE0AshF7OG
aimZXAJtf02osvzaeyO7l1BdsNnLXwCXga10ASorsIy60pf2KuduFnzgHTc/jeaJBe/jhSeGVSia
/i5QxW+Qwde7JlzOYrd99nrct80A2lsTnWgl2gNZAjulTOBQrOxZsz10Pvi/MGMw2nOISdON9k1R
FgrUrkdwdRpBzQCJRegtFg/skKY4TJq34T5B/n8ey+8HUV/ObviyVTVHFKTnnyEiAOtcW+9H+72O
fdDt2LCR0uH8iRqR0aI5ILGGho1L/NDbF1rxYAk1opQhoYLQAJ0Bs0+uda1xZ/olNXYso7xnepvL
LkCdWR5JPgSt1Y6uUYAYJWoDIZbCfEOZzwSWuX+1y0+us5oydNjWLJDYRrSFD17rMyINMLX+UWC0
rFj140pYkDEXLXswM/gQUTn9K6ZIKN9ilg6e2zhlHf8szPH7BwissEqm13JzCuMHXo89DYnT5Y0h
CDO7fYcvgC1IpwCLtKX2mg6eSFj4MRieIfnyTO/IvbJHtgKb/J+2A0K7nPDcNxAOqx8xbph2Nrz1
t21Qr0vYLCf+FxPGvD6r5JtHfchgoMqVgHfGpaVEb4wUrUg/lZ5DwKqAEgXQbfqgLdcFo6ijETIv
h6GUu2FX2Uf3/u3vxiavPVX1gbsNX5b+UeyXFw/W2mF9yP/K1Ef2jbCtjIRMilClMqiSq/HDr/Rd
7KLeA6l8+O6CSeYDc22jMTUZdiHTJzcSDh3TbMYrITram2eZ9HR+dOXB7FC7uBG2KcLC2W3+5mwF
EUosAD5GZLIAeVBcxtaq7hw8kaGQrbOhxvDyND9DsJVJVotIBjWiL/MSOigHuxKTWf+LihQDSFg+
Gb0bHTIKKQlbCk4hEOzVNkMyF/tqhO9tuAIsQkn4xt1QqhqSGVmg7oHpXx/NZ5DAou+SjNrF0EGO
koztRHiBv8FdqKKHDLM8wfLsPw22d0UWE0tMqXAnEeDR3QXfo4AdS6F9U0bmj/lnbJu4aFKdJ9Ft
UhhsR/GIDpF8S2yASrCWNulsNykwDUxn2Ww5PE2y2WlyWCkF+4EL7N2r15mABYrYVMGk98Rpsj/p
ZU4dplG9ODwEj7ZM0rc88v+7uEbjJa1APBVzdR+yK8eV9Cjm30dafkHkEN/De/eAKaD0FgqxZGnq
xvmR0Vl+netvNu0H8ZZnyPw6br5I8eIKiCgquqhBAoEscLm96Jj5JgaznayN4FSqKKlE3rk2qpZb
SH8t6v4j0mtSiaNgPirh3qdbVLIVesABa8pgjz6fC8lBVvxmKUHDBZu20mK0B4DxlVTgD5GruRI0
aVRK7ggDdeqsI8sBcS/wI+uj+ggI4Xs555v9DasZXeS61FWyzRnxU+sz1wY44F6c3mUGErr6WGNi
dQIqr3UvYVHnMxlrgyi7J1xCetim7Z2w1jMHhU69p/hTE2SD2WFeKhfcFZMOgtX4rvRiJWv1pGBW
0zfHOiEvSuvNble3ASw2oPo5bq5qZfBWxgwW4xhKVh3wYfKL8Avmq2f5Dg36MEHvr6BAbBD5tdz4
ZLtTTD8Zd6lSkQv1AzdqpoKt11QnhvPEiE6DQ/AFqeno0RkVPYiZBzjDte9BXoSwISbI0NOQXHHa
ya9moRMxeyuXUo1BTPShZytfDLVnQElp6/RDSFno63lV+de5tTl1pizAFcLEOGy8s8vBlQWCDcMt
TGJeIRVjgDocXwQgzWnJmFnnrfgZO2Ix1xkQ2koy4+B6+WaxaNAG3CCBH1Q9ECPNVSoj9Vo6uXqJ
YRHB21B2n+gXpvWhcdKiKpOeZrRhkfMN8Av9lZqGL/3hTpOoBoF+kUuCJgzHGJyf663xOM8PgPK7
yvt3Xma90OrhYWjeIP3KHPhx/qnV1g2ycrmxp8thstqtMqc40xJdanPbKyN3i0Wwjj3jHN3e5XbD
5XuML/RW/FR17ifmhSk02MvitNgttr1GP+4tI1ao8W6ccBRG31jIBlJXFTYqbWDfAprmJwyrHjSs
jkxLWem8qo/9k09pRhIl2LdX8ElcCXbfhtlVeq68ebAugCx5dA4Mk/DZYRWEdNk+9xTqqs9CurQZ
LJAP+t52roQ+zg5IJfikFnNYguOMX1wcMeS1AFEFiPYAKLCvaW8SJjrN1+/r99yrQK7S447hAFcg
BNNfoD2owoOaB1eqdxlgl8PTu3SSthGcFu/xZ1xmUIGPXK8WjD+dWzvzV/BAwwRm77V/7p+i82gX
PSa3ybI3v0ySlXrcdFMYH5UjqmJeBkxQZIYbNk8hItxdPjZTtNc5zni1mT8urrPLrXkBqJQf3NJB
0471fpkEewz4xa9ZxhFmH7c/evhdzhaImTschiauHVUnYSrE4gQyNMvmpgWMTy11thlhKMn5+KtI
cVU/miBqISvjY5+p3j05VYQQolhI/Ry3kdhr9Ij1Io9K8qMPFGujukMthIL9jqyDmpRjUOm+QhZm
PG5NCuxyT2X2k5I5Twxn0E5ch/+YmUMgq+0Bl6t4sgsThjieNsQaPgRKGMfvjzoalxU+VpVeGTyQ
4NE95m8Y8DU2BY5FOimgeFDGlhRyePcyeqJIZ7VgjWhjIEHHw0KgKgC8eOuqPqPETPi1dXuLsABl
UeRSigLKrAis40E5IKI+warETeo2uYaaG31gHkfRqHcefFDjsGlmLdUSOWDJDWm2liNhRYCKufu+
9IGUGVrmFGFHnrZroljwBF/GNQuKwtLH60Af7sdHjuVcqxLHk/QNapYANR0D+9+ckAslF0Yvr5EO
RarFXh1TYRkOydqSUBqyIyquOjUdif+g9lBfhFsXOP6Z3qeAt1qN2/U6vU7P08YIkrx/9pare7tA
V7THq6yXDp5trOKA9LHsoaVuDI+TAo8drDDKR1nTqquAQyNbe9pZjUiEOyc2pik5eUbXkyprwACe
vapsvQD6LGJ6PgaTFPlOj6V7rgwrRGbic8qDqpSIYWUHx/6HyN0SDzJ3Od7tElhl7Isz8W1/Qb9z
9EJ6A0pvl9PliQOdM7x5H7dqubxSOO6FiWAVy94nV/l3w44DbASoNfYRJkKIZI+r/SqzLmRumOw/
GpyrYz/5RtvAaGi/+noYixEo4iGJQVWpCDQ2Vsf8xsZZzWgFm2YmwcDBtIbsYtrD3vYd/09cn2PC
MJO5WA4SjD96RWCNR//ZvUY3PGxlSGv8Ff8eMKDY1P7irsCHuLvtHjmk6cUExTHzA2NPKBkU91g6
8E/f7JMm9l2kHevQ9qkfnstUczL2l5SjevjBEqJQZ8bChBFrWXkxBTF6rEnaa652kfLtSxItkXV6
mi7xGhLerqKN9zQ08NDZIwU/VFm9bjyU3pU5piu1ieQEAtgO0QdXfNXNTx/Ytk/FHt6iU6QVcT9q
Fakqz+HWP4aC90VTFQnxBrlUNYI2Z3UkahV57mm/dpg0pq+d07hbH7MdM4jM3A9eI4ih7CI6ZOzh
FVytA57c9WmZF6vGZQcszKr/m/1cucuYVa936xq7Yywjn/h3+wuau8d+AEo8Y8DgOK73j/iKLG1K
vDslwRXwX1yJqM+ykACawRt4flxRaHSwmv478qxBtdpiWKjU0AD0i/Qohy7vldAfSdev9zELDSuD
PDHSX0JWqVAg4XsoKimHSP3i7N7h9N1aWpe0L0AC4Kx+4b+UFLRmhufsntyLv0pQxr1qceIULJbT
5bT6tnDu7C2Dgyc8+ODdf3agwjsPJiMCBugbS0RjcO+wrbnDU2hmxe756BjcxQC0X+C+vkkproDA
/15/4Ot7v9IrLGpDsnOH70FxmPbB9aLdtD4SVbgyp793QQbnuyHj4E51eqGYx9c63AZPlLUq6U+4
ZRyjC4YdT6AfadKLqb1HnH4/2uXZwbDRsPGWkv7390RSj0PNUW+U76gBsU1f8l4ktKUr4aRsr1Vy
n3Dw0OajTYgtqrvv1PpmF7cXuw+bSVPfBhAskFnSbG5D5gPsp62TR4OtvZT/iZGa9XSUBmXAyDpH
0m0MgMINfkDeFxVne3wdL5Pi7DLJEhs+Zn0T93UR3ybbUW1T2RibZFUbauk6Bcvwe5hW/cfs6imR
MNNjn+QqEvOGy/W+hXsjPE4FqYRoF34duXnLoLqGqdXb3kbb6D7BwoQK9o+25fqHE82NdgaaGm0o
oyBKts3n38F2esIsf5L4GsVmbAI3bGke/0rnsq29GdPhHPvLgRC4bF8KZsNBQu298QygYRpgCzDY
s87cu4CtNGMYnS+EIcg5/+Nf29d2KoShUw4OPUzWe/Ale2AspLW+8PxKsAtLoYbG49pcAhUGIrAk
f9HSudwxTsn9UFPuuqIJvf901DfbviItGpNX9IrSUeIlHsRE+K81J/X3uCp6hfaxrwXjhRXG7DFB
ODapzGqbz9/nr7LZra4QufEjgxpZaeUAxXSj3vMQlLvlrhYuTf/q8wJmWp0SsypSit8gJR8sUBBJ
8XcsZ/kgES4flg8oiQSSspyXguI5g4O2TooDAC1zusVY2+cdLh/dOCgDQZbzQ/3Jsat0Hz323cNI
LvnCEg8AmbxytUESCmrUUWahim2+MZ1siMfr5ojF1PNvvzI37EL/2kgVXnqu8q7XdR6jSce2J9qN
uFuwx5MvwVvQEY5zRx7bKI5wc0765y6uzCxJrEAY5VcDDIVw+TnJEo3H93U6Am7V+pX+I4Anqlb8
S99H2EmPil0WxDMczadV1v36qBwd1ofpaWkdpnDbvgw3LK1YOWEx0q9AZdQmQO3zdDYpskiFAz4I
7timcC9sg5jsR/uUs7hN9hhNOaDE5tKZuPLAvJfgNsjcKXXWYVH+qx3qzbjI7X2jlb8hK8IAIO5/
jEXVz3aDR7FXdQ3xpYEIB/f+CYMD58EGD9kVypThP4tOMdwjGLRLpQU45h48soT6Fp+iRqPiHEog
lozZW/1oE6ndajYjx+k5i44U2oJ+Z2nL7gTBz8UOOoGMOXxgSx8bDvw8+K/jQDpUXgOmHh3+IZ/3
RcDo91+W27TGSlJBjQG5fX70TfYjOm9KyrN/aTZbLddtEfx5CUzr99H8dPsSHfUZjlxtyP0+RGRc
Il7+k5fQ6WBb4oz8yOcZwu9ouiF1TPMFXAbPEk/bznH7gxseY6Or9cbc8FBYlRnSpAU8rqvlbj3G
XQpgcYH8gPEvsgl53MB1hmnLd4VOixIXHW5/83zXWulrWpSBYA0l6rHJJvlAAoJ4bw7bKQHpxCsv
f1tis42/DrNR4E6m5vF4OapG1W6RjfHi7a0L6ymIRljuxGGxV+wZvdqwPKj0DpPq4MTGvG28WuXj
Y550z+E5PEJdrg52k/pQX1Viyqbj7nwOdmMs2vnH1RSkMNEESXvNJ8JoOGzknbR66Zc1ZWrZCrtc
f7WwcbLPaftlNne7RvP69FOEAabL9r/74xKF50dD0zW7lR4ju91k6QGuUQOl8yNdEKoiRhPAU+Wo
fmqWoxrYkT7LdZVMl3ST8NRuVqkLF7HoX4st49wy8awpdlUv18af4Wn2zDwDL3nEuXgfVfX2Mt0X
dTGT6fwNIkScNZfjSz4RIXkJYhVUu188qCFOGN1S/wZfqX9KrRoQJObp4Iw76wI3J23CZvzgiUJl
vv/b/yX0eCB37NXL1g1LltritakvDuj+qf7I98zfKszBoeHii4ShQIIhruzKBw1CZbEfhQLTe1fY
2hFPpYzb48YFbyU8KnEX43n9VMAkMVYNhRSDFeeTFmWOCDi7tkpDOf9Uh8opKQTq778cEqXeFPoA
n+jR5ES8t9FQFKCW1KOGrcae3lviWinXxDdBpovlnChHkkxQybAkMhhZSKtzyElFV8roHC1goqLj
waDpNT97UNMGBedzaR6DBk3Kg3Qp9ToKnAXUJqV4eK5b79kbzxo9YT2urYxJCRQxXpJMb5fNDReb
JiZWR5Pbh9lGI6yhG8UjyWw+aCPnZ+wOz+v7tIRlBaS7uCdUFzdfPHaRjNysNi2og1SCA2pfOj24
O3oTJ53GDj68LvwnQI6Ck9NinqzyzATPxB7eYVWdLA/d63CIpK7dvZPuaHTptvj9xefIMLiV0xHE
kOktVFNibj6YQNNHRttuoXcJ8fKpH34HxhUIOFedSH+C5+/g3DsNXhjl14JagMTwgSgS320ou0ug
YXkM73l1CNjz7vjRJv75L/FLvkaWeOIGtSgBwcF0+2RV53VmQgU/BYbmoHfEfJwH9uNtQTqJWyd0
SK670i1KxqKxtPBBVML5GbnAJxP6rd8VVNxv5BY/7MHMSouLszdB7e1f7CLjWTzOOF18CQe2Y4dO
GmCIjeK6BnZd9zL/NTi1XoNduloChMBY7aIXLyBO3/3Ci3yus/Vu8AZ5qYQQVGjQGTld50f4woER
Kna6BjkCsOaNH/EBX2M9Tu1PZxl8Op/OaYBvNYhO5j05JfIv0/w49pYIAIQrK6CnAnB88BM/t6Wa
Z+4Zj/Iz0FWpX+7XonLfhGPIaFGnCsY9oxzALPXcKsMSps1VxpiVQa2DCt3oFAKjU+xWR1mEweu0
NK/gp6bD7KfT4hSvc8Seu0XC+8PiMV6uH4vtrDgyJ+0yL6OOxCtAWC+4V98A7sLOmh7r6uioeIgo
mU0IMPvcxlMR3NH9DP4IduMF+zp2CTgvcdTdpzy78jsPi8kTAz6NEul2wTMveW1zIuRWg1mhCcIT
NOTksnGr9Lb4a/v7oEgOogCiYzuN6XgUx1PGY/DYavDXR02gGLapLBeHvQoKMDX/x9R5LSeudVv4
iagih1vlgAAhgs0NZYzJGYSApz/fkHrXf7ba3m23sTFaYa4xR+Dd4v5XWdQW2VgdKtmqrUldmmNf
Jyc3TlxIgyBBD6h2acAf38YaacTq9Jtys+HD5ekmn0zueHRIGplx+5l/3Ufp6NmrRElSD4UJ7mxu
9uzNUMTU+dh/rdaHURq2OfxhcUXVwzY3reGHMGp8i59Ix3VYAsbcIp4tw6RReyX11UdJu3NAdPgJ
8+Tc/QRnQFFA0sGlJ+aKeCyfqB3CIE6TNPmMX+P69IZ6fdsvDQ7RPWz2RI6r+JXlekUWFms0qzPo
FV23OhVgHhNADCIIxJFiX6PtQ2c2uMB+w1H60a1jyvmVTY64HabU47eL0QkJTbkGla5Kz7mriEmd
NnURbhmcKT5LfYxvWfDwS+B2Ye7HjFf+ajl85BNAACdZGn0tE3VPwumHm/CSxYTmjXVpgRAYe8IQ
oPDsGjPE2LJL0bmLEB7V2Uh+Bay/o/PoCp1VPP8LQA9BF2V6t0EGB1lHz6sji/Fy6CkVbd1PiQvQ
TLl6Qn8FTJ3t3cEUZ7CEweE9YD3v1viCDa9dipW61oEy65DsbcGGO9g8dHCA0M7BvWQ/KUBdloFN
pKvlv1GyAfSqT2dwemChhddqJIgCE+HH6sS/p1rCZXshQfJ8qilDlLcjpjWdLdaifKkmbWsOezOd
nIBWhHJxXKb2IjbycoowXlksxAYsLsjB6qBi/sV9qICJQfpg18xAYXRYFSYA01GjmgcIWFIM1hOD
/ONPZofaQU5EHGCLxiKl0RtsuNhHgw03ZYOWG013f98/9j91YxcASFe5m29dkpb/9ypBDIcysMSl
j515x9wW6aUBYCfYStfTyukNOBQpLPlmlWOxFuSz998WCu8i7w/rACO2xZGjxouoL4FYH4vK15rT
LGR/a3Eb+DFs2jDa7Dt8YjEZ5aAmH8IybkhaTeSrwRPhNgRJ1WDXDAqZN9tvDuffzLRf5X5V2U6r
bE7ozO1dTPmQ6BYVNwiWnJUOyGJiD0gH+C6Y2y/JJmEe5teN7yQfE5qiQZmZe2b2qUUqlePeGqON
txV8BqBH008763mlfoS8RrR54qIOPUQpCfnIoiLhF2Oz09jUa4Nn+2/VJVuPdGIRlx98F7kSallU
AIFYHo0RryayH6zw1J28w3xN87e6Kyz2QJ+yguPfgZgzdMxnaATg0BF4EKJfAb3A6qBDhV0QZ+VC
eTsCJWLMYe89vKt1XQPRceE7gAYYCziiX5NQ1UIR4aaUPQI4PNRS/GDF6rGUs7eKUaMlXAhih3Wh
WBmULgdJJg8GTz2WxA8B8sybKKXx3PA1/MuudrA2vn+f38rv+ueoggr/QOy5t71979Z9gO232SKV
ZCfzBxGzqIy5aneGt14kcXGWxD+rAtBLrTKxY+0iFX+0shn1aFqYgLqD2wTnadDo+rA1aow+SXvc
ooU7w2wQx3FVPXuOuU9g1HkAuArAf59UeD6dRANN9/NhqdgT/Crcow3fAwN/gZ/74WWQ9TCN7V7j
U5jS/SuB4qkF2fQvHucbjrMciL+lzNu79GbpuRGalajLcvLQDglB4qs7duG4UTJ9TKW2fCW8/tHW
rfT4C7nIvoTLc0dsBg4xgjtweZmDNd3pejYA8/KIczBN2XcI5r54db880LcXp0HsQF1Vv86/1nF7
asHjKoEelXrqsajLon7LMdpHnLq5LmHeDPKeqD87kdbmdeN3z7nqFey7+26TDKhJNfn09FS3sNFx
iQbvEItPIOMVwQaguLOPr/Tf1n383tGVdAZzm8QcltKCslCdlRD80N0ALswPGB3MDRlaxLbAdpTp
qPw4WVkcBiN5Y7eSn+Jrjz6cJL87m9CD2pvbA2XpQeHBwRl2+1dGG1/yA61BGrlaNsRSXjA71F7Q
rJIbDzx01vw4WeWHiS0ETiicvPExjhmMH+Y5a4eW8RUK/DxpnCqc0ls7nxIxRQXDZRSGu4af5rY+
w8DM/12zQOUc4V84juqY0PGaY3x2h69BbaQckE10nKrMqwzqPV0KppnTA2avEtFr4xdQG0cnlhMF
OJVZSm/OpE0UCkwOJtM93OVaHZ5VVOoW5UBOBvHKlFUpC4UWh5d1g0FzI+obWsPoxbrKgYFwCP+e
ytsdKkwD1dsiJY4NPxi/9PTxncFrZ7Vx66TTsoGW3WYkTvjewJnXEBV8kplfIbdlGU4my+Xdiw9m
vGNPCEOSr4zlhLSrNo2tp3/CHGnF9pjgyHmwx6zRY22ipejGfGBjLJZHSZFShkrqLZOMVO6YMI83
rvJoRDJ8Yfnwvdgzq7GqGCdStI+DJGh7lyAPu326Z9jkqqtI13GCNnEoWqArLzNZbRUOgvHIMr45
7fHN+a8tTEoQy2nFvDbczdp8T+/MMAc6ja2O7xFzpg1jtVi5dc83nCPkEqVb8CBWdAJbnj9yzuzc
2fFOVDUN7/UgPM9CKTiaqZevq2hMt7h/5ELxAkoYgbBj63Igp+U96EA4Uwy5jkL5dfc0Nhr+xr3m
R4Gzd6bgv7FoysFWLbZr3mTT1+XNbRVgov7Nc0Ziu9ccNof1YWXQ6U4e8q26wVc87FjJbqzbGbNC
DSRtI/9vK7nCGWxy1II/Cw0VysC9Q4yBw6Hskjyyi7zYg32l/2xiQ7C4JMr32JuZW142fy7fmpNw
A/nDf5J/iuil9+K5FNZ0NDng+g1eonzijK/pqpO4ngdnfuJdmzNkPkzq7Q/vsYxH0ONqg1dCqeay
xpZi7Cdt/LdUTLVzwy6Fl2axDnoPh4m2yePttR/t81V9w6aYyeaNBWBBT3CBnzIfzt0T3spt7DlV
tugSpxeSJ4hAuG9ZKTGyrCqB9qk3bxvOZ5zQgL1PpGDVHDXY9HsS0USLNWecyJSAxhXKG7GYpalt
g/x/Tt6H1ZS4nx+x3CQcED2jCXtChmpkGkpFZqjzmzqv4atlQXSvIqyFpxmTLIcsQc4/UGcIMD5B
7xBXT6RdpRhD26E/DCX87G+8B4015URdbLX94UFX99DKc+IOPBB1wDrRkTOGQtw+0H6+D2RBS3px
RoR0bnlXjm6rS9lDYHaDRn5nc9E2ghc2yPVl2kC8gKE4m3nepnvQR9MFiSRv02lvKb14lJzYT6ho
qv5hcVrMl9e/UuoML+9fGGAA5mxd91/wMvjaa5nKCNH9BGiUIAbd7GdO7y+IS9oU0djDFpQKYm+X
GtFnsSN9z7yvA4y4wdipag7opMSURT9PVaxLbVXRUW9+7sccHY1J2ZS9KSPg49wnBb6agseCxmaw
WSXF17GIV4yHK0SqkDOrrIbQusCyD5vuITxE9E8wIoZ1H0AylJczIkE2a/r5KChaJqqEwS9WKuKj
7qZNJAT8w2/DHgwqwMF7WDjQAtXh59QsmlUbGylxD0VrKlg8jJce2z7jSSVZ0eIebUy4ALT7Jcoi
yDK8LdTpL5B00a2lmVUf0zv/bfjCDzpvUkao+SQXoYVLP/bhiXDEsxX1x1IlMRjs+VXqFmbh/Lc2
mt1rZlAaQmoEzO5BF4dYqn43PXcYLNSQ9BJx1OebSCuxz8uE0lAMjxJcejH7VfPkPH8GRAt6CTJd
rLXEKJL45pO/Fza773aiuVflrHPqDX6RnsD54d4zA7pdzNx6QW9NX8yu3/oHlo5sk2s4+em8mJhk
NSld2hJrii9F3Jf06RIbqKuJJSfcSyy2aToD8Mait+fPA4ubE78yhmc5KwMuGCQtoPfHok0+JNp1
Mh9hsrMpoU3Gp1/03js9qMa/i5QcugZXXhkaNYDrlEvi7K0DaUbo6cI7AAuncUbT/sXeoBMP9gyE
iAlz1DGmob2CylqduEe/AX2D3qKszuo/BaWvycCF78XirF1CeFh+ELXTcIvb1L5fDjmicYLRYXJj
w/0MqUn2zoqM7lWMOEtFzhHPodrXPCbyUes4FRUGo0ipYgoHxAQVcrGFecqZVXFnYtEQLv2DsiZs
T5pcMAZGYg68Rmn8TDrTMvz91jQbN3h7cBxedBalRWkKe4c/r+VzuUNW36VxRGcI311+JfUBURuE
Lbpj0CzyapN1gj4OPZ013koMPmxRwb+hedHKpntxNWgtbGe6MIediRYpkznuTk4VlHSM/TVf9q5W
td+IRB+oRa9hfYQAfVhOarP097Q6rVgLXwGiD5WnGNXkVCYWogHRKdBesHmGnF39a+Bz3pqeZ3JB
uNLYPTgteMzCichxpNF27OV0QLpb+1hnJnW1OsPWsD5oIBbaTT/D5qj8fVqonN84FZ2sODTJ35y0
sWGTqFeA946nCo7IyRz+rLMb14E/m5xB7lzEtY8xTwvIwayGVe85vibP8TkpTzfxOpFb5UaiDy/P
Hhetib0XglNB5O1QEmj/WzsqRXWYZLditKig1kVUTtSMWyhXlKAtAAfgayVSR92GIM6wvmIGIc2h
5g+Gy/EdhfX8ez/W6UQXBxbJIJ9Ho+rTrZE6vdFr8QooyUQtTFluoZNFNtMKr0QvbMPHoDp5jqqT
+/AxeAye5BbdySbRdUvwc4bSeuBEQNLSv4lDR3TAsnIE0KYpqFKBp5UTKqEo6AgK2UeMBhY9liB1
seUQ2OT1fQ0ao9boOFX1qwsRBjUwyI+XhrwkY52zm9TRLTqiGWKaDeQbVP/+iTAoYYU1xh/Nyi1P
qdAeZX/Z343Y0eg6K03TWIVxFQNB88n6Ts8P1+MSr34zSgPVGzsk8+DSVmeggp/I9ICW9pCjbxUz
HGONGq1qNN8EzlxG78ltdB5uvvXKvEaPgXw4xB/NonN8SWpT0qJ4RUTHOreMG3wZWNjr/hsrvh3I
rAAbYc5PKC1b3J2GNRuvPsiWnEfI21vDOyxb0GCQ5OH6SUHNaYWK/f00S+Nqn+IMEub7F1YBtCYJ
1GhLoSdrYBUA/+qA59P89/bTBtgUyKgyuh6e+2Aj8R6/zKonJ9L54ui828YRy0HAEbfugQp5Ip0D
maLWkDOxWMnqB2OVzP46AVUBIznEoPMxD8N3jtVbzYLynGQh+wzREuZiY9J2amArbS94uRdgePBC
Rr9wad5eRrlsnAgiJI8Dgf5DkGoLoB8kijmWEycBqOaLd9IGrcYr8A6QSl/Waf5uR8RqoonEaIXn
+8AakaDEXPyi0+AZ8O8MZHoPSwMyY+NHBF5pfyKCEyklafMczHpUzNsjmGoN2v0mIki4NBKR7cqk
Je0K8FVLcXVxgJ36Grenj/gZP4bvUX1ukJCHsUvVug7ojVRh1dCCY9Mod184P8KKIn0JM9ojgcyH
GLWmW0UoSAsFmPQVXTiyvJOTXbMRV3JnC5Vh7+cbreaBlvcJyR02qvijcCG7y7jmfV2ik4iSNE8a
cSMme9Qu91sRQd/oV1FeUlCRNIp4VQNhj+VlcUmkeiaFdE91Raiwn1FjDUX9SZ50oHYz8C6e4Wl2
w0VU+IncvDincAQSbiPb20IYJAhSGShP9i6Z3wkU0oUSAa2ajrM6lOq4IqyaRgTOKr3N+FwxN2O6
G7zwOlRdrLqLmFkng6ZLqF4558Od/NavegT/Yxvqu58ISLpZ1bgaC4xi24MGMbiAX6c99QQqrCpo
/V+4cF0gvqg2yK5Q9ORHo3L9v832SDeBS5RtqNnHGak78E1SIi6QrtUQr4kNifcGPoJatCr5m77o
jvNzI/yP3EJIUr6Jrr0ax2z1dGSDUKCU0rSViS1RSLPYjHXEZZos0n4VduyygikHexQDn76QDAGA
5Z6almssN4RRYsQI20BzPxtVJtvl6+f10znkEPgL+Fx6kqqH21t0TJrkVXFoFQRdJjZNMa0d7pmQ
Mf4icaoKh01+us0SpidTtQwArkYcbiAR7S77TnMR349EbciypNAqUy8QIs5UHnJDFWP/Y8uWV/LW
5wTzO9pim3ATvlwhrYXE5fl3Iyoxn8A0ULRAbyIizSNZjLBy8n9BQPqsjraCFjMcID6D7VTz7kls
MljIg/htNa35s3PPC/WFwHrix29jdPur/FI23Ij7Aw+kH/SpEYnZDsr4MnRPI8FykO3wjkLzDyYa
6fXPtVWQaWEjqS/U4H1Oq/9H75I4C6UINm4Sp+6g2+tMIdxRQ1uHdx3fcXQWuNNSP5QLQMsvXPlk
Lq3fgu4lR1Z9ThAUOA3jPT+/CpzUraBVDVytHrXWURjivIEtrZYrYI4DzRSZsszt6zQjFFRqwhLc
2qtdoyl+ptu7n545hPGinVECvt2OlwUlsiwLHeMWkpAYnG0SPUXXJe9MQlJwICHJOyCtqrUB9FlD
vuh+JunR5M/hH1tS1Ea9iT8lTbOsHDcT1fCyEM2stPu2joM3BxboTWZrzLlGNoocaNhtLnArd1O0
otRslMcuwoIID2i+cJ+f6PRZfa3kGzIYFxFaJx+pQs6jkrvxtBx13DqL3BnkRhhMc0rkMovQxSSO
j5ELUYriF/BeLzxbsXSL2+mZVwFMxLuc+AS6WGAv3ucYD+MuR0fSkG4T3Z6SX/LVy7i4EgDI4BTn
3Gtf11hYPmucI5JBQRsQlHexTr+nX4kuhTAW16HbSqiMXOp0FJ4dr+IX72vcLTVp6SsR7yvH3Sqx
y+o46L3aLWq4JHWvHsruu0of8ZKPgRXptUuMMBZtcGwGwVKzNg6XYRhGMzqS8z+kRF8V+IxnyIyt
XzmOnvwah1cYjpw3LvCKOmgTpVcVSRjgFIwuM4u+jPgVUnDqrcaCKQSvNkLpmbRn85nA91OXyOO+
EHep+GRAAfmLM/S+VzV3lJACuIoeoLjsUnXnCAcqKCoAwp3IRYT+xtkPNYrMCXSu5KiaA9oDfV5E
W6jwiVjnki3ppHYkkPSI4ZikOfp2QMYUeRV+UNHxOg73w3Ry/rmigxHqsuP9dZVSA8YANavNQNeO
i2g6RrsocmR+fL+JZ1EmEQlFjH6KYGbGefUEP87PPfRcNI3adCbUgARMZmXUdJvbAiFZIfNllzaP
+mMMGPU15ZREZ9AujURIOPAZbjBfV7L21AJ6lNZWxmZe8BCGHMkEU8IQEMi/y7iNQxXaQQ8k9F6W
OgTeAmMBJgcLwUpAs2BLYE0sU8csBZ4WB5oa8dZiIMVaF9QPY0hMJuLFSPkr4gMdSxaaZUx4Ed65
fWVyaZkClq35WoxkUPu0Sn1tMjIK1BZE2gQBGosFXmfoxhZlSFk8Oc6i+SmaTBlB9jrzi2MvRr32
K2hqMvdg9WO3LdZBrSjqUGm/1qjL7BJi7uoqIyWpWHfWPTWnYMPWMLAvYI7M6ri6hAWIZyxLUl3i
daz5P1068ewkqjkygTQhMWs3N8EWsWM+kbRexvTs2eZgjNmyYq1ScG2/K2yQ+I/e8EinQ4dXerEP
lUl0V2NTbc6MFrGaELTp8zasWsTA8/GFc/YO6TTD4TtfmCO8sdk9dYu1j14Z0/yVrZU+7sM8BWr+
5c8t/yG6dzKtrtg/NWiD4k3AfMJa9QJx4PqUnGO1ZWE9cc2Tw2Q3aSJD3U1QQsrKk//BAObPnrr+
Cy9dUASS3yFV4W6DlDCnSENgJDgbuvSHz/gfG3dsvGO1++cVAAHgWlrA8QVjM2YYi32tkqDX/NrF
CN3E+jinyTCYhBrod5Dec0tvUrHraqWKKVUzwpsVAukvl0VXpR2rohFs9nEaOB+3qXLUvBV2JtMe
Au5AqDAzLrPKaPXJEQzBtQXSvWSUrp04TsDz9XJhK52xSdb8NG/bIZ7nOZasAyVDyPjHqp8vqmqa
cPHY1PiizfA2w69iby28cM+LHRXEEU9vzj7oTXQS1s4Mj4ioN/nitm1sbDKIbSoUYStZMgwSK0U9
Ea2XjFrgezlY0X1nbVONKPtoMDR6p88DdK65RfrpPrMbl+Ap5fuuZH2q9hw4nQpBtSQ9SUq8jDkA
j4oniX9OyZloMmbVERrs34+15rWtxWL8rHNL+6oOsj09WAen6zt6sXqJaotQ/mqmk8PoOtHkmc80
zbR9S/khy9D7T9sFuMHNyKwHu72L6/smqH1LBTmd4+xfMVvurvd2OLSxmYIOl4GX9aEgRySZJZR7
wp7F9xeDQVzoYv79MHr5O0UfJi8/jHHaMj4rj4oU2mEJhabxo5YYZLQE4Il2CjWiPiq64+qYIRgw
bE3iKs8FsPdkzcPHweNhyXbUhlr7tC+TzCq5+PyCWLfc84gyEpj7RSkpOyAtDBuOP3M8VOZAXCWr
SmIIE1EjmV7dLlpzc/M1mzKL282ZTqYGShdWWL2O5LJDptKJVIJpXW/5cFQY1wXDQA6rC24ruh0Q
1VjV+yNXC33ysKt6TqEgQNyooDL6l7aWOzPpuFthGUW15x++X76Mg8sIbra0qqUh/jj4hXhkKkUW
bTIZKmnOtADc1Cqnj0e3+u3ueMqaE7tIPWsQcFZ6TOUv5rgR6ARPecZ7Xna1HiHvyf2ZXeA5W1t0
15YUg9252YAwR8gnxSa9d7H5zXckDFwncTAUfhERR+g+ZS5pWVrCX37DofUB/ZfMG1qnFs53s93o
kxHsuTubdLnmPbY5KB/TFfwB6nbu5taJl6G3gv7BirLSs+ttjJ9D79BruR8qN74G43hOrvGBsnVO
JN/WefOEN/4rSo3HpLV6/LwmaxTj6++NJzptCluMPSD4RugpRxxJzFklNa5u5nVZfeBJXbFLwc5r
gXLcByyrnHYfZsB4YGjB2g/eRryiwcYC/zaWZZTzbAXW2Wk7CFTp1Za7B/j9bVCBdLT/FrH/7gsj
IMR+hNielXFMgcbNoc/Gvr92aCUB4qQcW8HNjpPLlyiaAU3oMzOwidMIdFVZ0sFko6e8n2QBr78x
ufxmwYlAvOMUpwgasW90cA3gv3twsQ78ABqgqzI7C//mKMYJiu/g47W/hZXfEWHzFz4RrmdrbO4f
OcIGrC0jbEgBZ7bpKUbYS6TsYZvH4a54Aou9JbXw0u9/XYU3kmom4dhuSYNCB5WSodVYerI26rDU
pKEWtSpdqJT+1YYVTCkLm8Nu4vW1nWIfhv8jnSa/410sjSStjHTbaXxoN1e1aFWD2cspgcXRsQuw
smKNlGf9Hdo3dsyTGJUSkkNiCV6yd9B51ndJ5zWP8Mu/PqyNavvJa1cMsjqrq5BvUKIKc+ht59r7
+NCt9UveB2sCGpPWZPm9IlLHwseLRUczRMv/iuGHmKVtlCiJtAHo0+yFx1Zww3Tv994/UWFgTocU
GoeQcLzN3Qu2ZpCaj5jK20DLVHfAnl72etAI9gNKowt63/PehA6a1fuZUaYpCBsI8kvF5vTZgSQb
ds7OG2yibx37GM6NK7Pb2fxaX23vNv7gQdfdv0P7+4k7Kn7anFa8Z2bjpIhdZ7po4L3lYWwHlPgL
8BoqM2/3VWobVTvrRcM2+WNPNB4S4jBaGEEZS0SXLuaTnpC9YeXBPq/OS+EV1slQPrloXwGzZS5y
pPE+mCHavKHQn+Al87FPS37Z0a1f89KhgYTkAVHosfz9bK1OGFU2Vjq5rV13J4Mh+x0tWyXuBQgI
r6LxDjpTJ4osa8OArvbgLH+Wwr8ElQHZyOQGWADEmtvGgUZdcWEDqs9EimoS5wtemkg1Le30/vc1
S/vkclq3GLDxZVau7OfN8JqcJSk7zDKvFR063Ub/4cKiHNN/b1bs1ZrbFFKUUPCCLlqeZ4WWTCOj
bPGWZns/OEXLCQn0h7H3+piH0rL+onFnLGpW5xMq9m4mSgi6CTVg3rBBcBEisFNrb0hFzM0IJxbj
B7eLITf6PG2cunfKRvBpuNXv6eOvkloHwkmqVzc6fd1+dVyfNW0d6PGMQ8ZF+wLfQtUmGyNW7Q77
62YucTS0kqRkiYMU76IkDFR9NFTzhx6FgMVqGIZeEHOegy9hefHyi1aQjjmLvqR9zIm7QYTsBoj1
3Nu7s34UWrOv3ALRIaIPecXIH4kdt8f8shM+TSJ/F4oSDl9Nd0C0MLF1I6SyecwrahOtA9J6FPoM
z/wxvRaf8LGD4l8Qwxp9XiX2qllmk2ZrRRD5TfYtVhY+OBrRF7uY53kMioUwlGhZsQw6pEMnbViV
Fvlb5I+68ETR6EYk4/J4J7L6dFsdQmURsSBbeQeT/tRZ+9hPs4RgyLNLEIaMGGg8DZ+zPv8bDfmb
71bNIXJSXmTXOfaGeGKimbr4jWFKubCANUWCAbtgXemx6HWs12LXAKMh7h6G09981PQ7LP30lz4L
NFf0ExDg1MZzzNdbLD90NG/htPRiDJQDVbip0Rlt9m6tbq049EERP50UWHMa83/Uge+Xke2NUYPI
cbSVU3BB64/Wo9EdjfCRpQ98NYmp7PN330Ca44/ycADOtOaQBk1yB196X1n3Bi91usgNOGKkw0NR
2jw8HuTrA3045GX8+xs1Ebad+rUFs9nZBsb8Od6UAmkceBNFlaNiTPTH0lMBACWibVMdMOIyD/rs
vBevmIPR2FzXvPLZgrV++OsMPNPTH49TE+8T3sTNoYwOiQr54o59ERWJ9EhRzEwNbx6Lf/0Ons5t
MKH6n8QTi+J9+erVWAuXjH0dmHEmnlvZgr/YmeHB9GlZoSgacGusmKFvhV4YU34H3nFuPfZ2PUan
IRkCO3dgk8SbJB0roZMBiFP5q7rjVSBgBB+EYJWI5A98qT5GAgadmIHH25XvYzyxxaw6WblbwZ76
bM4RmbNEl4FIWGLb+j1ZK1KD9eKLUU0mjz6O6kPP0hrCsA6/WIhRW4WRhqYzOvc06774q0/JpteD
xaNqOsw1zrr92YITDRHIEdnIfZ/N9Y5TQYNinZzGWWPxgo1A4T71/RFMj6s5vNMI46segY/LNGPi
4bDTVf1slu6N3EhEuconCCP8n/TR7oUZcTeZayMYmvgoIbybu45rECuKNYcmyBYvKd9veE1+NBwc
I/rzSQxX4vPL8LXS8SjmozlasCU7kl5R6RHnRomnzIQFIQqTPnOwP2MyLqLZ0ycfUvNSi6TlMGEd
XgwObHpBmJK4ZPGlzHQ+seAxEp7xNeRFIxIjU5wv6/NY/oEEaV5A3vD77DtfluMsNNt5QL/f4JNn
VjvsXFn0npCNwC7GybjGcRnn69xS42bGQaIQN6o3FfBLxgN0O4h1S9AORtGEv24dlCvUAEHwc0Pu
9hNgEGO6psk2UmYoccY3k5sZ6L+1Puz1TEjZNKa8FXFvnE1i2L0e6iCPmjph3AXkriQKU8mMZKOv
In6Fgws/cMX/GT/5Y/ZOYvI9Ap4SAhzTI3TOHFNTJvYPo1FaI35WEC4tfVv9VjxBqXMo08e9cQIZ
TY2sPLkNYJ6ABSHw4WUMYMGplvMRCmpsQiCbAzcIJFxb82FNOpOT+ciRicmqx+/BpHp7FOhHkqmA
mEAj73bFx+iNOV8avMMDOLhmo+iLS1Bj7VNMhiPNwRMhdwhbgDiEWNETlWuUtfmrPKBcQlDjLPH2
xCWAuE3UF7gIlMENWHzju9PlQeMHjYm1kexxKjz5Q9ojSYvdaZesqYIjfFrJZS71Xgvq0hIMjynE
h6AyhTNKSNziNT1Gc79uDBf+H6FNdDrw6aYy3YY1PpIRr+jpCgZdZBFnFVozSNLpyTPMXQLknCNK
3/vfZzr3KyGia1TAGwqnAKda+DW4miHbIE5+eg0eyTWWMiQjqXzvlU1UWVAuSv01ZHLVwcIqYPCw
zF5xc9DR6IX5oV8x+goLtqlWfbHt+c0OFu/wiIuUl+74bgSEQby7xr1TnTGdz19bLdiS1xMAjFU/
02Ef9EdDFnU+rz+IHglqh3czQkxJq1pUHFF3kKXkwRGyRZApyFpcIua+ulL6G89nNCKcKv9L39nw
g32WHL7lweHLtNMwrQwUlTxff2sTBaWfg6kdX8vMd/RNiu/DcwR/mXEji9q9YG2rVZGaVFrW/Oez
FJC9XrWxUKzP9AbmAx/FPfbqajddlrgl3VhAVCEQ1MIZB6LdMp2b2bF7huUu0EaXGJg6rmk2cODX
VQW5BHX7wVn2bf3geIqvbsW8YOn0tmR72nFxTJYjLiwO+S1v6RFs6QrUMVdTxow8UuU0JhM0JV2+
3GaOkV/GDFSapehyx+rWrnHayVF7aT7U3xJKd3GV7ijJCduDhFd0m9Gc1IgzQ5nGlwtpL76c3PgZ
w5+2GDsn0gL1ZgTpi2svE7AOv/lv55djEBByM3gj+h6sh/veelhgzcKblXhf+pKWiA44b/NgG25w
ffCrP1scAx5+dVKeqPkkRpkCmAW60pSxauy5WW6cIeSsuhJmIOj0AT1IbxLUXPKOQ0F1VKsoo+2R
5/exxghkBB31yl3Jk1V+qyMLTpy3DFZaKKimWSKx3SKnikO1HvMwewFBehvvR128uUH6CPiMeU+U
WccSw80MAFF/MHESkjo+W1m/Eh2890gsA8VQlTmzczN5LD0jS31pnDdyF9wTONmgQhuwRnuoQx6B
LJzUGnwwOARuiPUk+UYhVYCDSYP0jerj3JOdGupD/k102BuklY27nRa/vizjcbTMMdYmlsP1nCND
r+TftZkpkUDrm9o74shKBCndBN+H8d5koeNQ3pcsUzqK9Y+8PgvmbKdb7zW5WgNlH3S+M2kz6AGI
djy3a99tMP4WGKlQUn1+98dXmLDXYXcLEJYXFE6bHCqPBOrlTTEsyrA3643BRnRTdFTNdarWYSz0
Vdgqp6XcXUoQSjKuGtSz1i4sd5sQ83rH7+P3mbfWpAmKUaPDjwIFqkUx0uUYRY8KngKUAbQ5Z8Y6
Thx1qGBFjOmJhqoYQ03KsYGA3jWX1KHFi0IbCMPZVr+N7ULl6zq5c4Eu/tx/Ol+lr/fkifvF6I57
hiR5uMvhNocJHdS+bQQuQYVdcJxyfg6nefWBlBou7xehqiwRCN1YnxYy59Gyd4zE1qGTylINvYjB
T6oWyz5rPI9HJwwNif4rPhTiWuE3w7ndq2zham6pjk65iwQteG+Li81hKeHauVcBCoZOc6qbna/C
m0Y59DSL2BLOLiw+jGKwPJLzX76uqONY9cVgasLHFYeyhcvU3VUd9tqbNwgCgXynyGnJn1OL5/T+
kQ2CLtkeiQF3yqkDcs/gAVfGqkcVieULENLOfdHUZow0Bv9peooer2xfdXS+Az2ISKK+ZKFzqBnN
WT0qUoY1vlX5qpeptUg9JjV4NPGlHpCKQJewS+oEdvFipMvPrGlPkArRBpI5ewOmvm6C3lKj8v0O
d0zBKw56OL6H5wVl8hvW33zWSOoIbbY/jd9r7+O//Idf6eMPOSDtc1hjJjaDddhx6KB1K+HxZb5Z
vqhxK9Z8cvRq3TM0eqvlLEaEVdDN28IT27snbC9Kdh2ZJP8rU038vXKyKcRKyLqi74luIZCcl96g
pL4zUGSr0uFv0rJpxKj+ZfNk2OW9ptzJiS/SsJGg7Z3bDOGx+BII9b/rLeMhuCYfZx5L4KB4nXkk
aF+U8oJWroVdjTJpinVUaTGFiUih0oMymc/SSJEkFjM00flKyxVbHiNam6eu/dGiqTbp/GIYgyhp
0iD0e3VerX+2P1tY2RUOIwY0+VL4Ie+ZvRSDlEfHOHTf8a5bnZ1+t4sLWRuLVlINygTXln/uw0a3
0Tay4Xt2x6jm3EtnVV6TmRLXLwzK2a6/nz0RLQHWM+RmNOd2J7P87J5f2BI2wGtug8P3BhkWdQvu
we2oClfqp0MSTO+Sz6sHd1bGUYplUk9CLw54Hr3PhyNVvV4Miaa00qpZomOd9JtotMZ3dPNzszkU
rV5NFGnU9HUas6LWy2y60AzoJdaLrO3rk1PoRaOXTmvu1jjNlKEclu057jbQSRtUVm+opqikRlr8
1TUqLt03tWRE+pfyV41Z5A38UC3jImy1CZ+tDj/fkm8joIGH/wT9i682/EpxIvR05LNZKH/0JNpu
if1bbA8xubX3askSz1FvDDnaOywIEQvUX+XOSgXTNNZglbej9MVyVNLABYKD8PNhTVuPt1gnNaAp
xPCIIAtGWLxQB0GCID2Le3UdswzBmRbhWlEhSpZQTEg9Jzo0XAIOqDUS8oaxz8GocvNTxA0/ILTe
7M4s9x5DznXJCRTwlnPSqzQCOUu8zE6zppf8ctVRbqJrITsIFCovA/6JA95s0t/QpzGHw1mSJjws
bN7WriyvJBC7Oxfey5b/jlYJw7NPQFnX/WBf6qLn2P1kzmmSOVt/y7/pC1lIscLtvoairRduyWe8
8RXmJTd38bxzpjeYa9XH5SjAZ+Uh33BvC/d2zQm2u6+Zd8yEJpXVdnn9TpNrgorfapgqGVQ0wBxC
1ZBZZWI3ZTz+QHWQIVjIiErZ4872xNYFv48uNjtDXECGMoG6LbZ/j0WnB47O26Yv8LlgD2w2kLLR
sUEjgNM7vbr3vfUinWhKrnSURbLAwtMb4x7nlVzNM+bGT6Ns7zlg03B9k3wIUC4MRB7dCunSG9ys
fKvTWPogP9SmwOmFonukWw1X/u/3t+LKLE56PCJDHRwziUEUC0KqhcLaeRv/58JUiNihnInMqg0R
8BLEXFeN764lt9LVe4xtCvs2/9mF0yRbKtnwzQUcU0Zq6ujtxgU1KK+0AIaExoDzqKqSykd8pQeo
4dd2WMPg0Kwzsm7ubW+mbA97Y+vtKBOCOt/e/HTTeI4E1Do8eMlqSOfPs0uidM0SvjcA9wvY8Zdp
s3vyGmhIGnGd3zUfTk4DXQGS5bDDrlvGNPJhtK1GTwOQwMBIcgm9FmLdg91U3vYmoT7AgqwyFcuK
nDnUJHq/jnfJLtnHYt2nnAczt87ioQmc9tSfZa/GX6oChzd19fK0sBBoOWu4xy+/0v1035P35E5h
0/qqrz70I/SOP/gX0Q+gcj+NthBKtsMDy5BI0bmunf0H6xPupe7mzftjzhh6qiWpHrh9YqtokRCP
UCKTvKmRFx5SX1S8855Gobyejtj36k1+w2Ty4DksGmGFiiN15Vkg6l+NAOI9q4R/+tYdJoLQEgEd
uUbTZHLxyLaPIpPpJqYUcbWEkNMag9z7n/nFzrtR3u/wW5NtNKltuS0D0jdHZx7VyqcAIqnXxtaC
fvWwuN6j++A21Fs6ojNbxyGdkKG6ea6b0BTSp3F/GillKYfsNzoklEh9cp6ZyhXsrTBe+z6OWeic
4wy+NNoHiNrRdvZavBbPRfu7g/kYJm//YgG2BANI/9NBMEqufe7S08yd/gBoi4tYgUIdkjr49k4f
QXUwJ4GjPCgPRB8bTAu9iNYIjjB4naI9ijlkWvIA+Ngl9wXB9zZ52R1XhDGxYulkc1woc0Li3KOD
Dpss9FgRXbO8p4x5wHDjQaDk4WqA1wJi2+1CklLGUrDBVXNv0pygjpFfmywgX3DUIIT0O9+Hv3Ta
8dty3oBFQsGmQ4j8C9IFR8mhqHwbyjmVdKBZ9BA4leWtcy9G9cjJ5Y/mOK4A6p3snWsiftu5f+6T
ok4vRRdnBYcHiYQkPEflpI4g4qxlsNfgASL6E+U9A8LOu2JSUBbkmeI31vumw/H3vTdfkc7QLzfz
r36Wi3AkGWvYPkmnQIjsEmS2Woasp04DoucEZiOd8YeaCACboBwfPvSH7jYy3OGfD1INgOKytw33
6Juehq8s+78/XKbqdC/5ifhP4UxqbukIavX73VKUY/OOff1g5Dsooh6GrFMOkvjggErWqmFgQCWF
FP8N3jz3h4E8J/cpFkKgdaNuDDD+ko8z33+AU5WU6wgDiJol3gShW8fsHsm1mg7sIYI4fkBGIvUT
/68zIXnbr6oF5GAuze43OJ+Uoepqiyags3VyM2wSqovkXSwAmfSl9feLGMHFDuU/JAn+0W4EVcxt
Ou760i9zEjDZ1drL/dnZrN5As6vawXjXzcbkgFDkaGFpSAJQ80sJK/Pfl11Tq/sK1+JjGiih7O8m
35F40A6m2imsDIoKvxSXYnLyBhJJXf20e80HtezpbtjVPYaViD4a+UBaCKqeB2pOL/3K3o7nXVT/
buCfWYs+Me6Dg7TMGd0OVf3R75H1adm8cdTOSX18Smnks9lpCRTNIQ6MzPRMK/INX+0gtWZ5r0fN
HHpPyucV6+tl0d0RrPx/PJ3XduraEkS/iDHI4VWRIIQQIMILg2Ryznz9nbW0zz2yfbxtDEKhV3d1
VbVWQZPJK7eUgFIQx5tCRNyXtrJxJkBo0hTNNbrEEG8RlNKKJLUCJPtxmchTFf9332fAD6b4q4pt
+ZZr+QvLim03pqtnWcMoPfUvlpEtlwAztiBMO+VGu2bPYBjjhMalETWRHdqLoaZSX5EHobsT75Bp
OM2HxUXXYAxTlvFM2HeFD5eDHgSuHVT8cRS4vj32eUErsEP+4QUeuxBCQynKBM1qzCkiYSYUbpZF
qDlZVmA1Vv19+wSwd7RDLlafLg4PtKwOlyV3BMA8xzBSU4dfeVifUYhe6WbxECvGMb3ho98fRkjv
8GMrct+5vC2f51gDGPou6QNMWh0THNkDGafpDoq4HfsNUH9aatyU9AXa3uKKuK9/5+9AG/vIArUs
inhFAzBvTzQj2fg/KG0ZabgyX0RFYdTXwxlR2YzSMSCJLLVwM8E5S1xXpfpPQ4NI5cDHBMpzJ62r
DpjzkkwYfb2KCXHAVGcJ1FFBoJKpxFcVFSJS3EFf0w0IUUUVuS9VBt0kFQzijmn7eZc8BJnUN6SM
S4lEtV+WWNH17z6dFj4PHrz85h12I5aQEuJBXSRzFzdRNSYC2/CFV+zVZGp6o1moBsqkNvZEAHcF
ajZhs/5bnlvogXibNcKzUJwrorNe6gQiOjE0EPb+4U0Hm8YWH0y4xepQCM+RzRQPMBseUlayCYqm
FTy92b+L1S5wpetoXzZODmuIC+7IJzhbX3s0+nADyMlXiUaJe0O3ydM98gfJn2h2FV4oyXkVGGhl
H0c3ftGWFRpSfXonlGzco1er+7XO8BPVcNHRynno658c87NVgPHZwpvSZpaQIfiiAKtyO3a5P3n6
K8qXYpiD/SFUYWf3DnYmSLqtLn8ubLcFH0S7ya3/dkeTdgd0WYor+eFS9fBdzsx05rJWTaNJeHtA
oZr7al3qR3vHcgu4HgNP97kH4lW/ihHnkaK+Rrr3wdFQF2lAt7QRH5CL3Xm/AD7Urn2yOZIr/AIz
1pyely5smks54oyAU0UdQdCEK7wQCUQ06D44xBBsJlzctKM79OtA7fkjet00rvhj9e3UxqO1RYzT
N+D53Bg5YPbO3BM6z83k0cwieZ8zaIboRw/3h7qPXaABAKyOit+iT6Y9UATljtHu6J/qJ9R0sBQX
VV3zNJOXMyHIqu3OK2Kmqs6hWol2AxR93ue80phf0WMVYafgAdaIjStO7sNpUdlivwb0DFsnRYUV
o/9t7tu/eBk6A7eO5CnnrkAoUmU8kasoXx9mkBOD19p80t7WAkZ/gRp04+0HktOdccDWPSJZuiTK
pVABRUuwNgHvxLqKzenTIOYUmP/AzmK0jVmrJMm+OsMtpqoLf0Fg8mOfjDRibfb9aGURSglzxKaY
/ndDGQUfdPX9mMRgFZMgxABvcRRjgYKKk5QADX4+gmDIw1Yeg114nIrVEnFx5fssADWbFEPa4lj2
KEQ/HkhBJSk1PpKraCgV08mzCbD8aeDbgcteBEM/Yv7PyXL5J8vryw2bTWHVN40vYLhFFQIkLAKS
6TBkEWAqAo8KmIswZqeKi7WDuoqf8/d6KiKvxYNpwjXJJr1C88+1bWYVWUMtBKEbMm1oTArzI65T
GGQ7Pei4o78vi9YwXmy3mg2ENcrVWZn7Qq2bvteYN2j7QtbgzZsP0qZ8wQpPjG942bFk2FSiFN5P
B4vTshUdmJUnscRiqGGgHPwVGmntxHBY5ORxLPwnw3r8kzkhcfR0gqFruVpJLW5UltRP88J76vv9
OeCaCs2tFQPezVW08m0Hoz9GD65YQ1bRmYWG1K9TdY4yDOJq0XXzaPU5QKvtQLe0LqEbWDD3O4vv
Iqg23snXDHhlRcGf8eZAGhDWBifRfJckUNKXSQKJKUEB82SBwMeCr/VuLQDBpO8LEacEIreEMOAs
p/BTHLNYOOrKQPO1USfYywc3zTHhDnuAN7cOuKQ/mRMvG0d4yBaUYBHe0QfcXYz+iZmJ1jpuUcXP
v+mg8CSKwmmAB8T46eYapqbaPOLhyr8BvLdIGX4xoz5k557BdlTC+g0KB91yV4ozyezlaqMGooQM
qmtTHJNwJCFGHmOXmwchU+oKU3cbd2Q8FJs/0+0Q/IWhAze3QIQbjE1NLPjClB8pnumH0oMJDRAg
TVAXmKsNqy2oH70eaO7O7cGIo6kC5V/KIy1JtJFJhoH7xY1NN01rVneEn9LDAOnhq3DkHS1juLIc
DBE9IBTjGdF+jYowHrWSa01PsTKFPsEKggkrnAw9hbJlGqEQoZaM2LPXPdBrShz44+xpCj4Lh9B2
4lmwfsx1qgZzvdLKlgGW+NgG3WMuH0oMHK+8SgdhB07dhwi9Bm5Ll7GcvGtsVzTaZz4lwdPxl2SE
SfUuMBu5gboKQo/F2SYHbZ5jjUvVMov/FNQmGRkLF7jGIlnv/zmhIzYxoRNzeXMudU5l468CX57Z
GuOgxCELMpDzdn2hmVqHmHjGhZIHKyjgmkMfEGL2NZGvyDqW87X6BCrjwQ2p9nedM84Bp72tJgre
AJKwD2SH9GKruQ+MjLVd/vYv6x3sWGYB8QTu/ezxhZGQ6oX+XEryvHcIM4wVq/EpQ8D1y9qE+AIy
HQv7jszkOULi25OF7Zq2R7F/w4ZjC9ZXJBPWGGIVvjUgbEC1ae/tCWa88cuS+ybYfPEktf3qssR9
xDqgNYByq/kg1wEiVDr99PC71rrwrwQ2JHLVQttGqVubFK3NfM9b8+9nb+9TLheATGrhpX4ZavrH
Y2e/4NfaF0Z949Jzc1SZIKort+5cfEDmYQmi4wN2J+U0Ujp8Eq0StIN2CWOmTePJjMV384wfUecQ
SMa+DmUrO+3KX4ykkUFufL0iV6GLWIRAqQJHMw+29Rfqzz2T+7Aw5Ixg12uuIsEVO4/Jt+YmxtOi
5p7mamyVcJkmBcCxOeItaO7AhsfsBzhA4APxGU7HeFuM09FqhAG4BHhtEPbV8Fjhs0ycvrk5FlEt
l+FYk6+wEd/3p50vpHsz54MHvNiyHpRfNLmltozDwUeCS2sNZrKXBmrwGX6GW3yrswx7ejEwM542
uN7xtaTvpP8BZ85lU5CmxoQlBnYoB14TrtBVGXRKCOKv8Q2R4UNqnsYKChDI5hjhymcRNWkaGiD1
8/OU1U/rCaIJtNdtDwSiq5ihTRx6RNdqDPznLqCWVEK45ePlFKA0l7x1HRSN7FU0XtmQSxIC7Yhk
6EshIZci+ZBChO/qjldRgHcwzGHIQR9P6jn1rMhVIaiQqEdCPnJRhXBFkIPDIxE/jYhYWkikFnw1
AU0eucQ9xT85/GG3SHqe9sHFpJd6RxFH0WcD9Rl/3J8cj5xi25Q41AQKaCJq3ufpd1J3pX+GCsVS
qBI0oKcSTMDK1FrmIXTwfS5SPr1EO4SR7fTpLQ2jToxC8Qi0/Cn6U3cAJMvzQyWXQqt8DnOsYVl3
olZo2jxNqydRqefqm0IRqcutBad7LlQZpQt4VLPi2JUeRbCMhtuDy1DWLwsNlghoC6rAmCTa4BKG
0ylfRL2oXvrNQqiFWZvpaqVrCqstc527zF+vhlQBy6qdwLrmAS0IH6zZuGwd7FZCo5OH0a2glC+3
1RtrtZQx85zW6M2LkL+yTGtGNP1f/b1MwERVVkkxabMOK3pipkTOzDpZIHcfUYpCgRDsMKqRe7uT
ibp/HeimQqn/EG6Qc0EyUZecDaZ/arqoYXjZVhYTlAz2VjqDO9zXNjhhXbCJlf6M6+9lXRlksOtv
+nmU47etvBiuyc+Tt24aIlLHJgXsPUFCEuA3Lhh3KkqpvRkNKTm4J6BWPhkSBmv2V4oC6wTdWcB/
2HR+GiIEggOB4Wt5kVWJzGRwwIF8Tjd6SopeBVlTR1rhme6R2Y7MAXjAGMQqhmCi966VbJ6jwtCC
BqoFw0ifakCpff6E6K1KIFdXzau+6sapTRjGRGbQfi6m9Q/Ju0ajFIjzxNkcV1/jy/BDRgk3nl6F
xpI6OT+/Nvh1v51DS0BsmQB05UI1MxYh4Jh6gExckJrcBLes4KtPt2Kng1u0CjAHkdz7BvkEcyej
98W5jSyYmUTkoFopVFvILhDghcLQYRWEcEUgjSnP4YYdGXQJMDzGLcXBGpFp6XghEIZv/O5RTz2S
Vlcn4jmHQzBCZEtDOVlpLWJoXVPeg0fsDHhPNKXw+m/L+bDAbUFKqsP7qktHitFhlMEuSjvBYYZ2
G7ND+QZfBBuqKFUCfJbLCOKetEGNpAcA4acKR/OeNenu0bTuC33DW0PZrOZZya1SfeDVqK3YYJmj
rpJro1Jj2VSRPVPS6vMKgJ8aMTJ6d9djPkL3iNtHaS63GcYuMICwQHO3SXUHi02jNHWujdETBQEc
s74mvhBJQyUdXzqoayYwpUlNqk4Si+6CaB3G796pzOkwcBEXWvd2OoPhoJHGGDbR7ZRnFBeiqfxe
aw7FZl6b3ccZPpkiUsdqngykvxluhvn+GUotI/6UEGgDpAS0PGIakWmnvK2bu4goLygStLMQjU9t
5hBxEWtTiBJICz+aiprmPve7GRGfxp3lzZEcVZFJYImiIIboNMW1bqWLte4mDIZEGdAiq/h3xpmL
hRhWt84ZuSD1I0BD3JDhTtHlzjHvUWpV/Uqnd1V15J7F2DI3Y948t0yIPDli+BW3D/keB2YHgXvn
nJB97Rzdj496tYDdJMZazJ0uEPLgY2KYJQT7RBFsElBa/0X0LniCarsmH5YzCsGzGSiDGkLGHmiB
X5GScX3K11DSNfClfyk5hE/Ew7JYIB1/y1saKnOYZdypMe2rVdzd4DncDSpjCbBgJMllF+SOCHr1
M70yI72I7qmoV+ZNuj5ynoH68HlsHsG4UL2h41SDYmtsIGQHAVfKNBOqWvlQicr1IXV8gOFEa2E3
EGFIElhqBCSx13rVzsa/CNtd+NVaJXGMoABRc+OMAZVUo2Bj0G2lzBVOJt2ztrSTsdtbm8mRSeC8
7e8QUm2d3gePVslC84SU4+KjitYeDvRVHZG0LyKB/BderBSrdyxgfOUwehrJ/eV1VAOp27IDabfn
DNEsB90MyhnmL2riMEzopw5WqflBUJhH94WmGFrsgZ3b8ib19qDkkJ6k1LC8T9REoacNaA3ETsNt
MLXFUuEK06nz6+TbcqKAMxaXoh3+pTLql4uprBZ1+sRASw1tERhccCXRipv6BMi3WAQK0Sg0UFk/
1eGVHSqJBtaNlbFyrI2fg3hWanwrcO2rKtgwa6dck2RLniClnuTrInGIIajPqr3h79RiMtSNdinC
8ZFNQKtsKqvuF2MI1IYBFlKjm0FGxYhQM1UbAkFzzyocfpRYaPnpzPkxBIoqK+p/ONXbpBB6A4Yt
AjukCqKK1FJZli4Nbfia87VmSHInG9Ixl41SIW3CZMG3JIoli+BD6mCFAeF7ygj1QH0ilUMEhp0S
TJOvsTQWWvYB91OOKbmYeGdraMTafdV+9LNhk/1jrBIpTZGmtu6VhvEVUFWrtSKMPiGAWYozmj2I
4pMs+R5jGAgAkHKOdAAOXj9d1OUyryX+0y8Fer15wZsAKYsynEcgJ+NtrNFxMNvRTf0cMIhviXEB
agIuqmVG6ZrWcxDVdBP5RBo4Va3awXVdDgupS75oKy8cC6D5hNU/3dQizRQhSutdConURiLFB714
Li8RZHRx6LxUSHj/pM8d6EbB+kWdRcSQO/pHUtLqFtBXkQuvnukUM61AzkeQZuva8myi0m4mJ19W
6jtsMfJ19SZvg8vghF17FeMyWZfJ+gq9JKJ5vfID0HzZ681oWQicUmLAQIB0KzU1IPTcqNKTrCGV
C0VKpTe7tpt2KFbpM7rRqD5zb8pP5t8MTXq46aYQA/UXoksItT4EspNZCHaXJ6C93D/BcjoGQvGH
kmGJHNkYQf/1RL1f85RiuqJeSSC2Ftx37wq3ctO6hU/AwbCQlJJv/xk9uqLsQ9qX+3lva7YN71sx
iePI7smLAEq/YZtWGsWKpQPxAV8f30h0hvd5JeL676FLEydVkXfvySQn6+SYGSoipzyzNs0nhwKG
DEtp1eJjmrNzl6Cas/lJec42vEx+A9Szx8Vv8l4+l+dxYXYel+ANz67LHJ/n5X5cSPbjD8MInoyh
2IU/997AbopDC4ip4W13jjeHaXiAySOPFdmFSgGeDmtlVCtnQPoayiskB8RZiq50o9nMCiAPDJVT
N/ZfLOEb8ts0qqu4QqPPTS7PDMO95dEKUqp9Uha12kCKEhWuDbT9OJCgJiRI/YGP9qArQfO+NnJ0
81PSOOZC5MvLTBOvLgyFyqOfuzanP/V3SetQNcG1Vwp1qsuW2O1zlE11pp9UTMmoPUGopJcSMx2k
7M3qo09tYkUzxwyW7heu7i7MtDW1uNp5GWNKLR1ZT2SCmo+9Tb86+rjlgn2gHQhcvQ9wFIM/+LOB
U9IPzBlKXytHboh2cvnsu7APkKdw0zXrXHUUMJIHfvD0OjEtRTfRbbDvXQabyXuYGdciAGVWVKuX
wLlDDn6dFyntxh/8I5bTWXay/itOLiNnw5PDNaz09slndEwE050TkeUuTtk9DpUZIP74S6tPhDYM
iQROYbZPPs7GGhuUfxlxb66B/TUTRx4O3R61drdrJljv4zLD0HP+7WWo7i/cU17BjpxzViK5qTFN
pIRxyrQN4BIUmdZtq9HX6tIVA2cbaR2jBGxnyEd2DaP2GSVHDL50trQUwFkEWuJaEw1cnS5RlLQq
VqFmV9tZVl2tYqyWbUIZtO0vxVx1oNXSrHcoUumc2fpNYSkCrcyOzvL1MWxBldV55qDJprHclAEM
gi4zUE6TvUUFgj1a9DFKcmSbpa3WfDYYQphp5mQv4JaJBdykq4etMPlEIb5DSf4JxU0repVmqbmp
54k+KkYlGFRxL48uue5jIOsCXv5VOhoi9F+1zYGnxVnior84IwrpVkucVFpYKs1HySi50vgjQ2gl
Ld01wg6EQjzr1ViyPmRIuB3UiV2IlZjxRRNCPYtrAPhHcJVe3viizjRxGDUGzicSxHO1+8U5KZbA
kB5+DBBbxUQx/9SawJMJY7xxO6PWOHpnTzGxh16hLQp7T8E1qtgRdCCUGXQefJoMvF5ArA0JMCGj
u93xDV+iiAKMJuBiU/ZO4aae4xhOh7/VnWkSOIwc7737M9yekPv679Z0zUw1dIukKNytIlyYjJFX
HgwIVjPxc7B/i3OsFkQlaah0pIkTB38z2DOBiZlV3ziPieOxhetXvxCVGkXQQhKFqBzf58U441WY
+CO/wzO3+JNcJwsSzyQrhiGZ26qej79wRq9H67Igiwu/8JyxIOv/cNZ8IiiXscubWRz4pnTXHfw2
OWj5+rPzbWjYEDxLozxIeTomgtgvvDZS0YUAJ/F1TPKjRJ+f39p77+a/yGiz9eKdhFdTf7SQ5mHy
pwstSzEhbtN6dRnpwsL7GTwZJgONK8oH7z6+Mf0iNK4vNpBSZf2MddG9uQkeXrELZB88uRO57G+N
U/Dxrky4fDTudikoBNgLtCottMGw2t++RFH/2ShBfr1YGVKbu7OBAcTYgIJ9fsOdzj38OzaJX/d6
21s/RM2AoxwacICQCbyyg3q6Mg5KvevS5kWaePFSjI5tVBiq233j8cF0yNc4F+XGt7f1ulj3ilfp
18a77rpX4aUvVmln7blLB5W3VUTagUtHezvc9MGAJsICTT0oPrfaHur3FEEGlRrSVEWJyaP4kKBQ
0BqwMj1gWr7nOE1kN2RUYpYr7RPJWBmVWhiVf812ERa4E0cjnmU+71d5zv6cKQBtza7j5SmtMIGe
jDpzutGvCHkC03tld5XFTU7dd3XvyYvv+Jyr7H6Gygv1vTI5ecfo0Oj7I0eeLM+k1Sq8tX2Q/9I1
MnyoCLiY+c9D7uSQz69DSoPnjwFOjjwi9ble02FS20CIRE59al5bxbJehX+lTy97GgNiWNA/OvMD
Na16GIAOkfoZMjYRWKTn1PPTS+X+puOq+libnv45gMgHOb+XOt6o4t4BJav3RfuvsV/JnIvpuO4W
dvTUoe6P+BhGQEHMeSevEE0H2Ai21OC4+j2s5ypWLaGOZ7pvW1UVd5t2u/Z772qO05nhnpV6DetQ
tU34Vam1g+NRQIrhPVgOTvP9gZ8wVLmZblNA+VeryG1NA76X1B1PzsbT7pm25uqpAad3r5ixSk8/
/7Yzj+CV7NrJK2kgB6nBSNy2DxhA1UtH0P1yIwtqYzYaHQKWgJbolshceBP+bPmvk4uZrkeRtwfY
AXDEB++ogxxYJ5ehIDg4mIYQuMyJpvY3ke9jOslLQDhkYrkFgiFgwiHU+6jLTP9T6p6QD1FRsVjL
xp56yGidAnog9WTH2qDiJ631psg1tM6l/HhVUuCsIgX+1xMk3jNqjVyuW9OgBMiDrCmYedEf5XmV
LwkrFdBPTsRCfO0oyBJilRyRMJuUWZFSGO4Z1gi2xSlf50CVx8wayjtlWOSJ1PnbHnU7/1eMRIuH
ok7qMem1D2i4U82TnlN/sVyyvimZJGKTl42FLEhJJWvDqc0wM3JOVj5TRAIiGy8Ew+sgGHHfy0lU
m4qej5NZaPboMXwmws0/jGfRaKP0uBiFh4rHvnx5izCZlGlgbAJmIIOKPAZ7ktqIKC8wWctQj2OA
hICVOYsJFOualWjwdm5x//uNPgv6oqWOTBSRqAWb/oGu8gkrMuRoZB7iaeyicvMOJkgpM3+it2+U
WE94z2kjVGdJZdqI7rcaCTIlkjbXJLCk28LW6ZIrwMkcSG/kCSno44hoIq4zkB5GOIS0y5grrn9r
OGgqZU9rphwadpUYQl+QM8mXdpribDxeH25jH8rsQgasG9oDms108xxxRuW++gX9Q0hxnB/nv52l
sSGcHY2z0kCro3fc+O8d+fGj2L8Unc1hkHNe2H0WOYH3KfPmL3dIXMhdOg+WerokZRroQq8xvSFP
WVUsHOir3dxCjCvBAsKZGJQltAmi7G5ya6fbrvkYgCN5wvQ1nUNr7Y28QNnibENbaLT/tLbI4qA/
J9XFhUDlrLkryXat6tnyX8nHvXCPXu0S6JCvaOo26yeL0aiIJUrNR/J2athPwaUKKs1dfIyu/axz
irPkgDLOLVAyPS3ceHd4M3J9YBD8gpobuE37z6nbNqYXXear2iEEkJ7yeokalXwRrfkwfVXgULp5
pDAqdVXganoDaQzZjXIyfaLK1I2WJpCDHW9Q3lo1ss+LlXVUiA0G3JNK4P66y+6SJoouSNX6Gfo7
+pdu+ZcnIKU3Yl7siL3r1bFYaDue+jK60kQZwyGXpS6FCGoYsUNJpdeSEqh0MRwtRrQo+CBrZhkV
Ce1sVWkWfZz77OOoPaJNndSpv9/a99l1NvXfiUCXAsodxbgUhICLBfzQUpJOzccIp41/HFbgdTCj
hIaYLneupog6nJDD228OJOidMatWAkmIOeMwrd3R8zdvXSpr5PMazySNPg4R/MWGG/WAUQTzXMIm
M+Gr9TsUPNrQEEDwXPC/b+c3KizKvjo7mtshd3Opaj+wqER5VaGC4DN5wcTD2uYDz0ABVJiJoi7U
vYn4j7j5UIxIDZUiWziCBMsLWvo0hOm09LjvEHhS2w2g38tDKE1hByHvSKRhZA3qFjASwz8jdmmo
5v4iYangcZb1iqPiiDSLbj41JycdWzWADuEJAiPPqEhlr81m3yO9Z+WVQkilHEXPSUZJoGpK0S8c
4ZdkuNhrGAuK8q7t2Ng3HhCKNfHjhhC/Ap9Um/opgqCEdEuuQ7MFpncMf4rlWpwi0doLXc2gkM6I
XotwAqEEMKVUc2gThV7vPE++WgUy4oouOBVYiVl7i+PVGI+tn5XB4hxZUMn6xFNG7TbetOI4tlFh
sq9Zx5EaCSJxi3OmNMTsFP0Bs5zSTKO1RvNMays/cTOhOhVg97ChIh9+UzB2OWpVBk6WWwxRxAOW
aploddKQHyoKh/w4Eh0aASOL57n13Nn3IQAo7dM28wWjJ9z8jfuMSlg37gbC4sGAGudIJ+ISFj1I
Fq9kSgtu9cCnZYUn55VBYTDrQfJXNJ/7NOPbKCpWyIIwiaEIxBCdYqsl9TjouZMh8hei4xADY3D3
x6LQwbX6/keMJE2n5FiWB8+mqJcAdL5csIuhjHppRrNvyw9wpfRyzP0DJSG4N6qsuZn+u14CEmbZ
iGvLWp//r60iYZsEe3nbWZWAYbKVIB9rjuRlQCjtMpN1kD9aRex90clUrG3Wql1k4XCqJTV1rrFD
Oc/PQ5oH25+zvduAzHeiC6X3L8otMwFJeg30+BM9vJMxTEXIuE0eixyeEyNoLuhDkgoe+N42rPoP
XO8g59Lqvza/7WqSHbw61+5uVJnvepnw0Vo3C8MTIp4rM8W3rRt2ODtPPto/bKpWl+jRqBJhurtx
zUPl1ASFqIWaBMzOLypADYf+eXZm8S02eelebvFMXkyWmPqHqERZXwhkCXvhqzL8LTyhd/tLAzQ8
RSzgvM7Rx4HkYI2AigMNoj/Th3viErHvbrvXQQmZUCF4In9d40cxJYXHABVdz8lBDAudAQ//UY5w
QaQ44ZaXRkRmdhMAQcXBuSRRpF7UasVFxcqPdxqklc6XGQNSZUFqdm446WaZH3duvcmN1k6pwRRK
0pb3bN26cVsiQ1LmW3De7WkTZSRWzTeIT0X3sMQHkvbg0d0sqxgiyabw7atb/YAwJmJ0ZnHpMyeY
7naWabE/5xFcw4qn/KhGmn5j4NDTn0Kl4rl9hNaIiaTLKcSMk5msg/tYOptiY1pH2hKUELr8YO4o
XN1plr1HN2bV1aAIYYsGQRSelfSQ+MrMYdCqVSo2KTZIhJKFCEYPgsdwccaMLFZZJGWUZuTAF4aj
QF5P8YaEmFLs0tBaNIcQO+/Hi4W4jXyg8oPAOB4PZs1xGEBl9HlubUwQ73TmOWcyV0tRbW+4O1BZ
1WYX90v4vPjhVC4cqjsvXE10QEtBjaa9QPwrsS8tj3hRsa6vsQo06T9l75kqQHm67n0l+Sa7PBHl
T8VOLdZXFU/pO/5h5aR2pnYsQ2dePNsb4VVzcT78BA46rco7TAAxb7nPCHmo15hxMcf6o3lscyt4
VYf+nsefSa7hikL0o1ML98yjTcwhr/CUEMNC2o6lcDN8Ywm5tYojzTx9TI493NKdPxmxktRLv0ym
7/zxHysmy2UeQGXAkjSbSUkpWAVABfbR3clRJB7jS337Gt4YcHCwmcXytsrjV71CBIXyQwoxL6Bz
sT5zvl8zt4kTNjdFW583TM2npjasXBV9LgAzoivyrI/tqzMsxlPZ+i5ULqlbjHJHcp0q9MgqfwhN
EhqESloxI6awv7TJ93ntHnqHTgbqyt7PHdvfvY/WPPt2K6+wUO5k8ak8WeiZD46HKfH+6jE1mA++
L7UqWWeHvx0rb9FeA2biI8CcnI1VgUYcHLCBfx/qh+qWgv3+cQ4MYzDQgqz3VTSguDHYgGQsb3db
8jN9KKjdpOxCh6cyU46kpEpiZNIc8VdbaFjwwkpaggBhlH5hn2pWmNTLPwchPdkRrofk4jmnUwqy
bdhnTclSdx0c+tj23Y33QtkoBSAGyzrzDLCQHLVsI/De08isT8Equ7XW+cetXTVgpryry+A8OZJY
pEOGXyVPZW0qSjb9anfTLzPHT7MoVWUeArUt34yCLk/UaJfgXZQtvtIQPNNurjiUR245TjF+CiQy
ja2THx47ylLxWAXBUnUn7Fb5h0oWIe8lJxsL0T+T6UlDIFm2nl/Zabp9gYLTYk35ayq8TmnsACk4
kcrzgREzEGqIKNy3BRj36omlJuC6KLSlxLqtW5pjBAD39j3g6KFQ/XSPkFigRG1puWHiSFwsJoUA
hXk12aNtikhMWhmKsw/dve8aGOHnvCdnlj0ipwKD2AUGhNDN/+OYY9hSqjPgCebdYy5iB+zHQPwe
sQlEyVGskGZcVqlZ9xiXEXiBLGm9Zk34uzQKnhYKqZ84Q+q/P5MvCSHMxAR7TbnGAIvlnv6tEGwi
vs3+5b690rSDycU5W39VKOdYs2EEw2kLAdPBpxBZQcx9ONP2OmTM6GwdyqJY2LJkvMKe4d4uKfTv
DEyA/9QGTjNniIY4IIApNqjywa8HmKVSWaS1Bb9JS3OmysMAVJtfzRTVpDQeGJ2TLGWeq/aNSg4E
C4qgBDJiKDQLYrJpDB9dmqzgT58+kfkw5t7D1KOVwfNG4BuDfgwmco1LrPkpo0O1KYGatTXzsL6c
S3FftN063/a3nU7x1snRlZICbq9Ad2aK5l080Z42LJPIbTmx4vEeXRw7ODU6RQrK/9+4nrQJMZOJ
hHBB7RgnT/t1o9Or1Yk/xSPN/J/vsVES1SqljKQkSv2LpUvnnwoMqGV58KnqNd5SK1gbv0Vs0/vi
iIG4mTgpdphSbcF8WjHw8KP5wzcG+4NPThgc38iB22neq93UAZYfRrpHUlkWWrIaPPW088L31JEu
upwJMf7MNDdD9tQf3+GN6bAyFo2FbMfEJB0L1eFy1ADbVGt5cmvwRYchx62nw8v13wfA6qejhy6d
Y5eyuk0AEsdd9x6LO8sXoD2hWzPtMgY1FNFJ6CErvYK9bKTXEYJGVgGgzMVK8s+VSDV6/4I80xtb
zDmYPJ1XT6exiJalmlzGpzGNpwcJjJij67raNZrpmzXyqHRw8ftnb8BUC/abJ7OerGTUoQrav41T
fDs7OrG8ySTHkEJYAQ9uLsV10BOQFJXAuhkB5NgktFJUEqyMORi8cCL6iaG97wRvJ5+R2wBz+iz7
udGFmnkyGqmoPFo5wDrkA8GZm0E4HkUvkjrxyttVY3f/8i7yGmTcmkp0uZSQc5IdT+YbLk0ui7UV
gxoifaGQ4bTXY33rR1RayEtimHA6vnACSyHSWg6hL63gEB4dApToQjQKXogWf03NwwNl1ZiMc+OE
m/eRr1p6UwIedZt0rpoAyR9qEUYBCSIb+UPzBFcHOFPrtEAKTplxkjDCmHCGGRT5wow2zCbm5yG2
4HJuUqVKEVjGun7xRjRT6+Z3wS6W3Tzql/hdTF5/++A0JHso7tza0bqi19k42bXzAV6Ahh6BG+OY
qUvhajfurHF4RaxYvp+T6dvKElR7OW4ZQPiL1390yN2PXa7DntK4uW5QrNk6RJx4p3GLisZGLsMR
RVGJpnIRMTDV5h2OkVoiWeFHvFvySDb5SIhkgA/TYAC+QE2NMj0uDDklQP5IszoTwH4xW/gfKB3D
O6CoTRC/Aawa2UoymccQ41ciua3og/kBL5NucSRJki9dUxxLnoqDL93QgtXFUMY8UTLCDHP599cl
XnAdMbMB7+x2QoQVBKtWkbI3g/Qcgn8vnyQGEeZfacqRtGDUIoUxuUgyAkPtEoFSNxqzzHrbRGNc
MJWZkYXYp+DbFJT4omuiyzX1q9C4D33qcVjs0m+9GdaY+pG6MXRrjNSJRGQD01fX+NvlIhe+00pK
alKy3NB04p7hUIHMYhPLPpZ4nwDXfMchxCFU7wd2NKCxyDtS3DCCMBeJBUDupP8yAWknKLeGiCu9
ku12AikQC9IWyPey7C4FPCOCTMhuaWnz2H9cZcGp2g+waZ4ImhNQOYwnKVKWPCRNye68OFP1EHYy
EIckTYN2jsiRxPvWupaykAoYK5u9QxxpQ71ywD9T4gKm36FUKSLSdJdKf1JmgugjJazoekulONoN
7cLyTygbCD/wWRWm9ctZhzqa+P5Q44xA6+9/Ly8F7oREZTHoV1BKJydMGEKkS03HkEPIH7xISYXU
KdRUfeIPB8gFYfs4Mv7lMfyrYonbrVilHIEuBiprfph2GPLshCDA/zYxBdWapoHWEeEK7YRppimr
NUeSMySmtToQXHiaJH13y7gmyT/n4fwYA6P/v3EO1xWjC0Nc6hc+4JcgDag6GnKc0kxqZSjaEZ51
BObNO3oDfOvCanGG3iBxeuFNQ7y3rH91R62blxTbD05Nd+ouW8nT7qq33+XPs+yuwrX6JFJziR3P
eAb7i+o4DcOCRqVXFy9A5uS6KzTihv0JlKZDGutm6sjR+BV/pFbiZaFclYWca8Z8KCnG7RKaI9AH
U6bgKTJeWIeGK0r7pYtHrQHezpSDB+Oj90Wnqf3Sqwt2UF2rNEQGQZBHGYgKu3QFdlUDEFw84FUz
pa6VDsCRD0+GxTRjS/9DK4uvWGzQG4q2bQwyKTqlRlLXDTOROTVh70MFve5S+WrGDjNXcbPRC/Ev
qmDWaLQBdNjo8VGjG9oeSa3FgHVipSA18pq5cox4FZWdaBXHfTUHWZD40NJewlxadGsi3KsuUS8+
DXLjoDBXFbfHvFNscrO4QDtIFxz9BocbrUaq3Rd3Rz43ZTUEQexYA3hKAYr6jMgZtfHUQkdl96ie
2r7xAWOQwcaT2rTCb7ZAlgqk0wAPdrvQhrALhKmlseaW4kqINgY+txzG9jgO1cx82UyIF81rrmL7
SG+V4/OvDUrWz1vHpLQpIyZlSjkLS2Uc3mBF+/xyr5GiHBeTuOmxesQRAvHa/Ei/UvJVdElwxQq8
47gtfEikPYiR/ZieZn/bZEES2d8IgcgWZTVkThVCaZiD8vI2d26LhjJAkFy7EbNy6HXecInhNeY6
U/AMWdhYR/xVEKDy74um3m9MyPm09LECokjGA1hy7DRF1Rtdu3rDJGkNRkKfwjBQ40HDAUPOTIAy
lFHKPKVgXsYwxaLB10IdJ/WDdx1QEb/KWAkRq4GG9fW4koYIcyLgFS4oM/GCEgzKCxnsfSAeNmmp
ZnOCwKxdDKq178zEazIZr36VLP/YxK6MkapFKwNS36kMS/PzpDKvDI/ND0mLq0c8GZdXqB+bJ4yX
RVBoP32K+eF3hZ4fmx8+mYtMloPo79x8sn4wd7UCl4F0lSltyDTCZ1zzdiMcY0cvZo0fFt9JeSUL
2O/g0WOU7iN6h/ktxWApuEE8C97GmvMXnKI5yVn8Dm884AHwtitYhzFl46XgUDnyuAfO7+E7zM52
4/fHOS3v4Q2WRHiJbkwTvMbn+Dkr/hX/yn/PWXZWTqrJr//oS8mzrt+oA2+NzKL4t1lulu9ZiUk+
ywtbhYO0rP5V/wqcQRqYo9roOfsm/H7692PERnKDAprgvQgXrWi/k8qIxPeAuiAqYcSD3yFGh/1D
/5nsGIjCPYUVqVowp+jn7KIDv9G2jw+Rtj2g5XO2j+8zniR7tU/8Xc3axrXF9E3v9MRT7WM93Rlm
13GWGxW75G1QkRIhIqB0c137grlUinBntLdcZis0/pbMFP1gSHLlBtFQcogIbhDCD5mseOVOEY8g
9cMedNEfSEHk68FF2AyJExc3enpDNxwEfkwwQKI9dgkO9NR9MY3gGjGB2uieNdH6ZV3qw2GoRkvY
dLmyx7zccLEOtvLMwAKcUEOQ0FzzxaLsKIDFEkPhUKPgikAc8InsmMHRzDNPp6kHPHC4UOBiR3AZ
AnjcIml5NF+kylMMVHSzpO0JAphgSW6i8ZhUPQgCwK4pwc+NUIW/XBcZ9scmHAb+rxuRIv9rBpJs
ftnjWRNCq0iNdP9oAap5MsuJ1iRiq/qaaX9TqcUAC+tByCdF+oykXE+lv7zY+u0spLc0G0BXow02
0N9C9OLhMGabttvETVdtRuXwol/pzY6/Hr1JXpSGGVDgzQYMfDdmTBA1O5Q+9QPbVKDCAen+bAAi
QPe/ic36xsIXJaCXpY6PnHFmMyapznhL/IT8uTlzZYmyMJAiD5FvEn1QVRLmNenXzqocpLenr+N7
EK4jIMLQHbshVwPi/IFr8ww6Xk9H3Rz0+VHACXHxZOEIa3nhGI/HoWsFEQeXuhJ2SdnCI2c81mKi
HitPzXHWcQHkHNAq5NA1QzvEETz869KxDWfM3WJgjCT//IydVynAq6kqCCy8CqC4sZHP2ewET5V1
mrAmWrPBhdNh07a9WIO13Qx7O7vOwbZt1+UAWLRtOew8UXoGB03wVRdVvYX/7szlZHGYjGE9fyCO
HvF4POO4DbgcBgPwWaiqHHdODa8Mmc7lmhpjQOAPMEC3B39drgPmvbmcVbdns5cY5FOJzfSa6Sbr
3jH8PWzI4XqI1ozrkE73jHk45j7Tovx0xuOx3hlUac094wUH3Ep2OJhCt9Zfd+H5cfT4xUzoEJ7p
u/q3UXDxAuaDl4VGUv/rMWaI/ZCPApeeThh31JoVhmuk5hs+YJ7Te7Hs0N7wjppjl99lHRq7vIPQ
5foq2ONZwDm36PSGNOuxIuAkfNwxLw1y/dcLxzo1Y1pwOq0ClO8ctqApkmHAsVGNq6SD241Hjn0/
wjyCgs9cdfrVkFAURWBTUQxrEXEd30UUh9haAUr4cxFIiGoKajQiqL2HpD94TSyIXjW8I1ZEDPlX
EZX+IUBgLPCetLhqSCFr5cDUlkc/XlVCspkU0K7Zq7LDXHlboFgcax3eD3gSmgNG/McP08SHCl+l
akBLw2fl/x9N57WVyBZF0S9iDEFJr0BR5FAgKi8MESUoiCSRr79znurbqK2ECifsuPbaEC1UfCQw
YRgqISCOITYOB8CQQ0/3tXk1nwnZaEAQu7nV6CM1J+DETQjPGo8xHzAEuWaPxeXHyClk5Lk+eNoh
yxBfAyXbYJBKtXIV22+QkPz9rnqrXm5zLpWKX1MyLEmiwNZwYOCjDjPFMRGr8RsJWAqs+BBRe8OA
qaeNHXMJBpeKwkCRRkXzJ9aQ4RwaGZv6GMZMXvQT4VPmS5ICCYFBBjOEgcswykkaWLw1+PudZ3G3
nZlZY0AYRHUzHOI1Dyc2rJC1HzysJQDKXNYmqybigwzoGFvXcUX6E4TyCnikYawVeWYNLG2zKxQv
THAfE4zB8Hvd+oKLiiGZ3mCwoeLWa05Dc4YFse0lA9BI9Gm5VLhnjG0S1hjmGnE/VN/5E/ph/jL4
tuU3Q5Wsvx9KT3x8NvqDwcsLxNDgW9EKiNaX3guq5RR9NpGIxC0w2J7iLeGbSsQcwhryhsJD/bDy
BZYQMrqBNOlg7gF6wcxLyd4UdC32OsAJtlwK7hJSi0iwG8J3DfwKHH91MSaACMShPLbUJq9scvqM
leoIBXOYvBmZT2mG2xeZsgKl8NgSnIhk4wwv7OsT8vmlHOdbeTI/xpkM+zUHnbgTs4VZPnwNqNWM
n451tP+gMzgCjcHYr+MqwPEmO8tuwm5gipEW/yBoo9dOjyDNKyLUTa0qe3X7dzoQcr1UEXnEpB5H
oJMZqFenHjXMjyuqA4ouzkxFyeMr3b8NTSIdXhgzixwoRSmwTJBKQUdfQWKoY5/Ucmi4HjJ9pDL5
hlJ1A3IYtag4zEbGjHgPeqlU+Wn2Xjg5735svYQAXO8aYdUQn+N2ey/5Kj3KhLL8NC26YIB+a52g
Hb2RoPIZuZ72DOqg1+JeOPiGxhII48cXGR3VxYhpRB/W1Su67IUbZcQo662DE8WPTI2TT3Zdyr2q
7e8idQUaKstFxHdZq2dAp4Xq79TWWn/kuvcwHO1qeCNGip84T672uueWgR6VH+/6yJwECcLMDCDo
e++wjlq9zuBCaSjELm5Y0pshpG1KxGMoSnWb0g3ERsJxwHtqk8Ohe0JdNyEUa47wJCLj52xMNhd+
mFXOujs+io27R8CfhKLPMVF/irAIcc+niCMzXVv6scD/jaFqpkW4EfFf7Fg8cYIgBgMIe7SHrHU0
N5EYc3Ip/Kk7FwyMXx6CeimtwF1rYq0ZMSXiEJaWhQe0KkbyhUBZBqEvz0e9Nu8zec8XK0uBd0qu
DJW/TEOuP6BVDexHP3i8+r63VgFzUsn59hZsZIBquNCHBsyVTRXEWzBXW4wn4NEM9Ic0fKsh5dIH
XlzMMI5uEIbK68CDVDBFwbiqzuu5OyY1EDNGXbNVpqwVL1SCRPPjEGco+qOzmjH9ENUPL5DLYDXc
uRpqWPPmUMzCHQhT3RFA3zd9bMbm5sB9tSSqAiZGqPCz90n4iuQVQZwyYUJDhgZW7oAX3LXSAJZh
D1P4Fg6muT2DIqor00VGydPwlHPR/oXsnKiV3V+EQBpKCmGsSfsnKhvTpCEUIcUz8Zk7wudEoAgY
GZR0bgnHmrgkJmRzeeV/CC2a+Wo/gKCEH2BxBNplYImp77Y5CSfCj9mQyjLm+EzKhoO3JwBk4TQw
eOnrxLCqc7jkx/l6Fs8OXMfAoL3Q7hzjI0GiK838noCFS2ffdHQM3XnvMBdQXVLp/q+kRc5lgMbP
hnJfhzO4rrgxL+ivCq78AEa1K/HALtAV8aTLl5EhbEoymjDfqQY/AndO8JYrJSZ8qDMChv84Ewcb
Ln4aw/SQxvbCCZ5dzrxGkoNhFSR4J7MCn6O5kd3E0uFg3lqEARnO9qRcIyZKy2AbTxribC+4CA4B
LxMRTcZJ5O/iI8RTBb5t3qk5rn2ofTHW2GZDCr7IG5JitGm5iUcKfnEiEGB/VI6ZRpxFbWJ5AhJW
0Qgj9UN0sXwjvB9bu2HgbeIy4irLDSjvOpyaL562mJDYLlcEIQXx1SHNWtshwEtvnu6Q5eGqMDaH
RTBk2xsFJvNinJd1wnBx9aym0BrZUDnHAHwaf9CfmcnnY5uuTKz8MaSkmRihEXrbfsCfDs0H4UeK
chhW++2E/lUkx6skTD/APg+dD6LczAVX9iGnq6Nl+zgfpep6LiSoFLUXk0WD4QL8WOM0w2NDej0j
jRM8bQbaWklPRuEPFBtCE4l3KoeOkbP2zf25obrP9FALEo8WXQo0cgjt4bOYTXopDQF5cyEfv42P
YQtF/YEDQ8eA4WgIopkaNwZ7A4ZwVRntKdlD6/MWmp3Y7AiKHpoijk4032KKWvjX9EvK1XBwUAo9
umy2WvyFYnyNUIB+UrV8wx/BDQt5I9UTfkgKFHzBEe1BotnBxnh56egZF9BivQjlhkZjmsh7rOLF
rLqYwAYG2eCQoWPaTKR6L8UaYz8h1uo2gKODBIAiBU5E/ma385l2F5mfRrWfn20sBm0Is3EM5P4e
xdf86fdd61mKlds/1GsWmibqwuJ1cmWf0K6F5L3mmKW0EnFB4E56MBWD6WG6vA+rGLsbm7tO9he9
BJEfZSb8/YBaJRL4UO3PIZpG4s7nNFYNz5hyXVVBeqwrZZSukpo0eQYMLtY7WROCgAaODdyzcbkz
hmKh9hpqklluJATjY10P7arw/5lIKuWZ0H3MvH3ItEI02ru+KNpTMxWXgLMDzKLNJu3Bgm6YYw4E
0DjvmpNd5ya8cigNcR/GcxokzlEs/bKpHURQ6N4550NHU2M6FZGWM6QKAp4skibVHUxZx8XFyuBA
UN1Cu0xp8nXtSOlv5rZcYawQkrRP4tZTRCcXiGGPC1EkSUqCLR1+mhl2eec9uVLLm+U8owOd19Ll
ip7p28g7FGHTWTyd38MvlMGCzkVzx5y8O7XXVER3uS64GscMwLzvifsgxZxdVdozlzDnJpk1Q7b+
gdUf93mD1I6Bg4bz0KqaG+eg8ZxMftb7JG0+7wsU4RN+lCExI057Ju+YlAayCVQ7DskC6ZOp56lZ
/ELApJyh92xuxpUvMykIrT+E3ZSbIV0juyaFTu7ndD2bQEiXHS/7C22+q88TFghCnCslZKiPhgRo
P7NJMGTYRhMKBlCSsLUpGubTeZeCTzKLQ1bSaMTOmjzX2ryBD04UkzX6TLo10CXtD5YSa07RryYx
KTg1k71pmpOx/fYZolB2pIKWE2orqeTz3JV3pnr9gIVu4mY1tyli2tKVlNeDoQnDQjaHAgHEuTUW
+2oOtmWta19G6gbQSW/T9eJCLo/zkapD1th/XBH9TN8qdVmb5/NafWmGnrHkNuZMZpGLe/7BEuQq
viMUg1qRYQYuuBufQIlaTT99aC0Ts6Bm5ey/7McVJVw4UrncHM4glBpCNUQrcneg9BMISqTm/7RD
I3YfHRVH3DHvgumOTnHmOWkU51Ce6Joksoo7RY0qtvKMxHXggHlF0BykDTYEWtHANtWHQWeoN9Kk
JmOLTiEUxzyxOLm7DX1K/20z4BrY24IVsUxxK9esQCaWBK2mn9ARV2pKPeQq1RXXGf/BPRBCIhxT
QkH/X1UtuqLgbdyMqT3DI5MoVOQIrnB9NRJVqRPhSLIN2C4JEBg3P6IDRy82fXFpQAQZYrfvCbKR
jUf21pIj7INSNIGAVnmKJT3XAyfqglBZt+hSbFaXVqdOOWuknXfQMNBc9ym8kz2n2comc1OoEScw
pc7ZgqZlxuPK4BijRDEdyEwv2mkGv2/yJEkYknRX3TG9it0AMs1Bss/h+NJc/eMlDTFWPsvgle42
yNE9ww3+JLFoS7UhB/G17uw5h5+kZ+26q+RlR1ku8Yk2seGCSUUtIOurisgbTcY/ntfQFWxihle9
wt1BChNKt1iroxHqmmBgAx2IeMNKJEs+UaQEtfhL2xr5L/5Agac7eBoMoimoaaYmNee9fMbben1t
G2wn15GpTs0fFpJGF9vTbCkGNBvUgzkoCHk3gqY124egxjJCeFq2iEA8VpJ1lYgYaUxCJLooA3C4
RIEI0hDTeSfa//SOwwgJPL6hwX9jbMmY8NYX80wIKobldzp+B3ZSSVAC8dt7Mp6Sezw0iJ49mRrA
b0qu1HE6ZwBgDPh4ItYJk8KSW/KHIaB4YFhnTCxpnCB5xwTGtpCxUk8oQ7wvoc3S4FKfJDOmd9gS
034uMm0GxOaJQAahQXKeb8ZtwFmynlJJ8Mw7XFFzbXSCZ4TLSEYAfE4ydBX5fM8T0Nr4dR7mG/tT
5ftxNimfKmRke5d54eW3W3rJd6+k/Z6LQzOayUAaUO8iZNNIk4l229E+qzR5AKCsCgXsWGGohZ7B
91Q7J/c18KrtXIAlujQlQQJTtwYeB9GlmxCayRzEH3nIK21/lYeKhY0J0xoaoCtqJbTpVCLYUHAs
mCXdAr+sczrvzgle4X4jTwIjuKvmGfkojXuZfRDG+0oYMfwNHsYPu9n7yJYsP4OKSMXAqZlyTl2b
RRJw1+YMBHq2fv9s5ZnFqN9g7neDY88c24mq2uppvCe/Brie9GkJHOulAzsml8f2C3CUG6ivYn3/
UuT27nlknrdksMTz78b0ggPZumta2Xxokic7NNP0luku0O4UorTE1ivTggwMJ9+R+8oTNrhUHsBt
gMoneNHb9jYD2/Utk8040xcqW4gfgrazqnJfs884buQzNKiW4JMugbKI8JgtRPVTnsHKPCMAFrhl
hhiKCARUPq6JBIA0twUHOEXzTzQPgW1Ez0dWmtR5ChC0F3sz6Fppvn8lSfA/tXuq7ZmOMQbZXLkC
6OYb+8n5ZHMQMgYexuZiWxFHI4JbCG0SyT0Nniyt5YWBWTFQBoTfSLQZG8qEuhq4NQHWHuPi3OAB
kUhyqgIohcQ/RFfIVT8bt86lWaKqUaKHa44M4ZpBKjNEV1KCatNLHUBR9QN0OXcQuB5RUii/Uaq0
F+gq0UFashMQq5P2wgpOMKmY+jg8MYtUBagL08bvxL8Prhs3rtXfRv3OMPVrOkF4wrjwiltVqI9/
H77Uw+GDBNU2ZGjR8Fh7CFbWEkUb+kPniJLtZ48THKW5AGzsQQoMsD03o/XUmK0BKOXFlqATnRmI
/hJ5UQCiJE3++9O/jAwbNUbpzOeeEfpKzk8NQnj5/Z0oGYh2Q9zfBLH9UBoEph1K68sPokOJdHGK
b07EA8ENUpNpQGiNrcem343IBP6mbfSYKyWagLHXnwdGaHTlGItMK1oVP2V10GaMeTz2dmN68PQ3
dPX4qf6uqwCR7yZZNFZhUb4b7ArJKtPf7fv51evPLi4k+Lk0nF9gpFAnyAy29V/o2I4HIdkGQYjW
riP7712c1hHbZER1IakGGmKUlh7rb6gTb4DI8mz4K7gYTV2tQyhFgGOSja5rUGGzMy98pdgcZYwd
LQWlX7jbJPXQKNcl1+zvLg2XvErN8KVqXzfg1EH+kB2HujcHGfM9Q0gjbHv1SYCIRK6DBWjc4Ha9
Ntf03LRbISQEgb4x37YtLIkIZ9v2T+yEFXYTbJpt6fjcJG/HOjAXf1vHBcjT4dIFU/MZ/RFlczb1
B1xfrCnuCpfeFWkA7FtX5geohIYNhQvwxV0rT+aoyAt34iavshaibxjxku0jtU6j+6e/x5/hZXQa
ZZ58PDzmHsE/Hgiphy9+yV+q3/vqmVzeXXW/rn0fK/e5SjZ8HQuVHFHHrwpyrUjgCqLbWeVMyDF8
/ZIO/fhM4Dmg9Py+npY+Uk6UItEhcWY73RPM2MRYpunYy43p7kMsTYA27W3OcKYtt+3SjN/5Whdu
EiBzmDaGeei/jAMu6zQZ0sUflqQ8rxchrzrwhAfDtmTTeO8pZT5mhn7meIe4WTdk1IbIWqVIYFhN
5a7RrGTrpk6DUkJj09j2ie8tw+r2ulUKw78qskFnR0/HaLJFzu4z0U/aIknSqQzcuUKgxefYW0FS
7QcCyScOiOaRS+saOG2+e0q6dUJl63kCpLj4TCH5x/frHnYXoPwsO+hBGSPXPi0VkFCu802VrSTz
KdEaRg+3HW2gh0XQiW7EkyvPCtfHFYRD9Nr547kTtK/d4Q4ZisU7o2QCh/FDv6LVeYG7pdUajVxX
4txQ5Ti77SHNnQWPEvoJLvm60e9O3Rb9OQhJZ8UPKFbxgPrISyXwVBsJYWUMGB0U9h92NGqFsXJV
C+ZJa6AoayKFJaLex5qBLgC9gj9+HvbsnARX4DuHp9M2Pcuu6NpgbBmX5wKIbYkA7eLLrprY+f90
WDDRQUi5Xbg2DIjgnxW5ck0TUj0cTUfDGdWySeuvvLDvLj1IGGLcU0MyXhUTCgLKxEG2Qpc23l6k
cbTeDwEJwOnVPNv+yua/BxqnCHalrIOVJfsqYveRbgcsNxQptUXp7dtP8sc0BDVaDhcCllhBuLxb
WHbcZmIEQb+cYexP0RQh9eFnLDTDhnqeSGSARlcDMrZmcGe+MOcTn3jOVFNUJ87BHNPUvEl4RKRR
vf+EBKmqYk6DZ6IvzNSJfuz0rlAOEvbrrcYHeOCNohtt3jchPuhwScKLZhDeKVddDamgpIjpgrQ0
Ji0A1Qh1rqUJKKL5r0rbEdxeIv5D+oNQP0RQ5UA1Z+r9iindNaVI1+rQ0yLywppzlRmiKsQKPmCZ
7TsdcuJS3LVbVThyT5eDdUBUGc1fYIcAshTPe8TEIUjJ7tCXxbtlZ2hITLAJcA7bBDp5zVizmj51
rtLDuslgJqzlMZb0YMBQ4960h1yBUkgXS+CwD5Q8BpcH9kOaVzg8cNFzqwqvdhskBPm41q6Kf2UZ
fTC1pnMsgfF3zDdPzLr6cgp0vPMPYRRQDS3yGGY+ky5qjeWAiMJVULgYhyHguOxxP8Rf2m1Wj951
n/N7dRNcQ1RWaIeYeBKZayxH0D4ucvdDgeA2kk6VGl0l1TMgPoWBSuZ9RLfd4wN4G1wX58HeQuah
/cfYtHTJBnJVAQWIA282iGoPzk91U7Tt9UnWs7ldU1SmMDzPIZGFPuK+uXCdP6UlzbSeSFmSdAIZ
xsq94cY/dd7Znt6jmxzNhSuhFnR3zFWDfocIUK2E2UBuhGezqXO/wulxm/lp7NQkEU9+xalesyct
OecQrlBYDCwl0h7zMnTyEkuGsHgIRjh5ZpqE8rafqbfkJlUr7ETfO7eiA7vDFulzrSY+ztb3Gs0m
4qYYX99wAKJ5ZKBYMUT5ia6qtFUs4zFO6wDXszPPwgDZx7SO0T3hBBhdzTHupB4lUlQDacqK+mik
4RxbtLiNuBD80reEglQcJZeOy8XDuz+R0DIKa1G8Q3YrCQeVM8had7YHGOsbMmym5aZI5zlDLSu4
K45fw9ajhNxl1J6u6qwXNpg7DOHIMkbUljlO2DnMrbDnCTj1KhfNlBk8+MXlX9aDaW7EhFGdLNKF
zJG8VQauzOZxHol0sdyRUxjm+JJp2+DpT9wt0H8io2eyNXqDOKdyiAAP96zy48Rh+uBGGicYrE6y
meCx4SEsBD6HWiLASko81Emkq89srCKVaWBs3RnT/gCy/HQdMOZUyjg/zWSwjWmC2CgN1o/fb9c2
K+szppsizRCvFMauh6dj9XCp01mwWMlS2zqy5Sr2deEH6DLQYCIFLnfM5SMJb+PdhAK54jG5YK6d
UeMFlqkrdZDwRi4Mm4fZ6bM48byJYDB/oQENfWqYvYSl5dp0gTUW3kboc0aBnwugbMCExRNWNLcD
5FttuQ3YbpYDcG2NnRs5caW+JiX5o/aI1emkkofjKwx2KpQ5noFq3YxwSPFHrKmYzSlIKNzbfc1r
ddy/UU4mmHFEvCPHlogp2UZU0VyRJaRI3UjWeVCO3ptj8t3sCWKq6Ju5rohLWpHwvtSjCSMzBvBC
+x7GQQwHoAAAKG/7iHgOEG2QT4Izt9jQ2+qbrf3suzZbfPKEWe8AUuDdgDL5gsuYWsrNoZKZHOtF
Kp5vFjjvG+W76jIuyTUNFWfyULvtVONIJGXSV+1eHAFYY3pnIJ/4zQ2n+VHGPA3FXYhIMrjMpaNq
sAiwPVxlfF6ZECL5/NyT89iTIcgSJciS6HHp3WrzFCMBEByO7SNAZm0C4PQjnbV0C2t/0kWJI6e8
4fh7TqoYCE0Yo6v6cJva+bGMi/2Ag3Kmyg7TZIX4vsenIDJNUGhdnd2iFcQG5Tr5GUI9kLfKl2Yb
c6v8cXQoeMPON2h4RYq7GlmnLJHJVxUd6HqTqSVPrC5DeCKNJ6vhXZXuR5StcdQ0jmyFi3WbGerE
apsOrcA+7KtiuxvzRZ7BEKgLkTHFYslwPkQChoFFK0qptLDB63igUw0um0+mJ1IGOgdqgzJX1irX
C+9TdJ7Cb465OR/Px9mGEnre18AJoqK5wguwz6yC3+lyWFMPYMlCxxQMP8Pgs13WrR88Jxevfhga
V/3GQ3id2IkCBeSUkDddg2/8c6KYNDjjXZd+W3Mx6+zoPHvfA6AGsteGJZYqWmaQKVI/XL0+5fl/
+vkYfgfikQTPBTXJfva6udIg7YvR4P1uwFmQCu/Uvzd13t3mfLFBBoRkeIWd1C/X2ZWX9nJ6/oxm
mEKUHYeAvYF1XU/6h9g0hOqNExbsKuBjtCjTIUj9ZUVKDouJKiwL+w0q63kY1C1iSFhGe2Q/JIiD
t2sln+C6Qu8CCz8dkqn1Y5jE/SBlwjBYTWEq9re2SqRn2E2W4x+KnujyDDdL57P5A8yyDGRL7rYf
GAkeONis7oi+laHIKtWvT6tTOwuCeVPf90/kfU/V8l0lW4jLmer6r0kn8kv/4aGVh1V6egDl/tO7
p8KeDkT4tYslwBvKa+mNvNjSpHjboJP8sp17/cG5nUEasmxfO3frbpkN3Fm2j8tx7nVbrn4NCHNi
jney2UHmeU1RMLs5OTS3Sf7Ij9mtmn++r20u8Wow+6t8DXa8rQ88/tAF997b3qI8fY2PNPRdQrCI
Lf5aHJNxydDNA/OTr5BVUxkW0zw8NUEvaXnYqnNsrXCwuz/RtU+1WDvTLsAMTjNkmMGpF2u6t+w/
bp2YnlwR0ijty5CtZoMKOflpFCKyYQsgBRoPpKTE1btZ58qiMaKb6h5EC7Laha0/ZKXstVKgW5ot
TcEtHtolzCbdBVYMU0mpC63alpThPCmAMj3FD9ZXH2Hm3uAQwhnxQ1ZYHHQ1ekLMRhnQpaJY8bex
RpYtaoTgnyAGUqovqRdeVcpccAu4Y6l5vLw8HGkzXEyym27uPtodaGA2g7ezO6NhBG1/Bn9f1Qdb
L9zBFZKnr+jfucIXXLGbxjeZw68KZBLr5ur12MkQsu7n4+XiZ3FPhKoEXr3cephDJLa6VtfUwkH8
JnlAgEAwmqH9vNRLQFRkTiXdCOkSeTaDq/wEYHL/QmcWWsKwI2Ia3zZMkssXv5d754mK5WhPL9Rj
P1e5xLlKqZHtnqpb0etySku6fOr9LFbtGWCqZrmVaZVbcP2UW78dSYa/kn0PvHFvPThfKpsyFGIw
AL9EdGCFXenIzy3k8/mogFGZ5OqfC5+WV+MBjX3oro6Vc+d+W+Ov3S06Ac2k4j9XgW3sQsSmJcu1
vVuLrR2VT5NcHcxkK/fNK/mWB4CTHvKmXG3/mqXn68OzHFF3kNaXMBrjLZROHEUQo1UBKQi63AVZ
YSchEIZAHkFlgBq0Gfz2BWTnDkAHqPjRZ51yXLj49qC4gRVM/9q77mqaAnf0pPRXfvctvAvqCjKt
U28H8+2q/QOv0xfEyMD/gG20RrnKdTKDQPrYLH/cMVa7xPHaDh6AEyYlkN33wN/3MsJeAteIIPuv
3pby94TiYGoTfOK3tkRgo3fgvjpMPsd3daGrq+QOO6d6jXj3S+EN+m6Km2nQ2yw8r5ITI3VXP4KL
fZFsjRPCmcV9vkiYJgmVLN5WUHzXbl1+g1FbTtYVaBepbl0dxlw+6MLc+6UA1xu2B3rWIEzKd0Hj
ABQDz5UgREwdzGXNPmr8FQt6srOAaKQNnCC/lfK4QF8oCiqguCUGhJ2Bcb8oLcm/cZD3IrZ3G0AQ
n8ewJlMsW1hjuIJsel8N13KG3/njs24MbYRvgflHKEg0Dk0OoPg6gND59mMa8Trb6z6gI25Bnlzu
h2d9LXjGHyh84wxnIrqBNJFDiWAKvI1fvBfQPlcxAsyTacFYlqM1eGB/2FROnPBQvcAw9hXxM/7n
95Ju70PgDfm39wtHI7RTs4jDEwuu3DdNXm/b+fFDdzmBOvClXcu+ZUbrCaSIXGLJjsg51ue0+mPu
flvPcitfUfGH5eG6WVGYQvVJdHjfwspb+2AAd91DvOGkdn74bey75YEMWpvpFlzSQ+O7nq8W+M52
vyKaObHLoSWuH6Du4hDwH7/tAVu8HeDiiy/xcQRRCdSBpfqJG5OodxeVoFKjTOaO9XHuzyoQxkQ5
EExfXMZXI9O69GbtS++rsWrT+TsUPtC9GV78XD0TQ8UL6bPFEMfmXY1SHgaU0DjZH6FMdxxrE8n5
deh+g69afUZMJi21QFYx8LD7RoeY8m8mGTJh3m71j98W8zg4oAtYok7ousZq/BvezpVcvrK5p2/T
7BPcUlaVT6iR+EmxCWqNbhxPgu0sFhdGEbBZr0wtaSqgdex4RtD+GezyNb2vu6vhHUQ+cLl4Mjts
GNk48EnLUg5dn+f3tq+m5SO5cJnfSIwNMsP3QbPPu2QzBuhXHxZr234W4/pulpw21bfb8EAwlz4I
yaGRmTyMfwlfY+/nc81i9MWHT5WvS/27W9i8rYeX78b6oZLdNveNu5cKDXJA/n9lq2XaAm2q6w2d
5Wb1n+dzHddghzvN3/fduEMJ6OOF+nHc68HDQksPZyRDoIKA7+iztantsNVD4OW+RoRTPSr8+PO7
mico1N6dKgfKoqjMwE4iAFGHLjY1On2XdBlZsmGfUb7927XcU5fD2t1ta9/Ho8Qm85uwQrSlQpTX
Hn3POgAt5nNMXZRuFqXreYOLqQc8N3CouY4VrE4ezzGDMSc1NHyATyIuZGqY17bEJUlR8CtMHydu
y1h2tv3VxzrkL9NUGexd3BJiCsvK5/uM+K5x2/AIQc3UPtUDPD0d5nommUSLIWX60wHVlUno30QO
Efw8dWDUb8msidSkIOiI9oYLFE5rNAWWHevKnbOLsgjU27TUOLQOlA0AbemcWfpYsw3Y+nnsw2E2
0aW7g8E6XeEck33B0dKXT9VSm/Ow5VUaaAa01JXe51JR/TTRGMh067LSGir31XfdvgLyf/o/PQFH
O2sZXIouT4CIbGdIQXmc2JyvHgF9AIb9oX4cqyN8eDw+tacCK13UqsG02CGI0IZgCVq7QZJTSs5P
ZVoWnOeFU4VuD+/Q8WPN0WwRlD51emk7iVS7Bng5gv21RFmVtJWWUJUaCNYaKEiuxcc1SksN/GnV
c2l090YVAiUPNq7aV14oePKKRcqiWyHlKTXsCLFhpJQ3v+N8YILMdi/DfPUyDIMN1WIOjtJDckgK
SNVV49xcNfy5Xawat9dzc8kn7zFwlnsYRO86v+EJChlyTOV3bdN2Ug/sdKQE/RFSGeB4A+zkyh1D
6/e8Zu/sjK62U32+tTliolwm5fhKn8I8jcR8/GGYlOP1gP0bHztfvU3vp/ODG7FeU+/3V3f01czO
FYuoxgXVcnWrLex4b8PKbOuHao3t+Ap1yB+f+Jrk47/65rUY08ASyhKqjCwVoX5tIolluXuC+eSI
1Ql5CX2n4mXzRt+yGUborpFr3jHs7XOecMKsU67u2hZHEHFA3MSfzcPHZ9OuaPfxnmaMWT5mwy7L
PbfPxiT2DbuEbebl6h5HUdZOM+sX/k9DGzpB9Jh/e3pJjY0cN7Zq/zXdEcV31ImknXXUE0t2xUJH
NcU/JYj3d9OgjuDUPwzVXmnfijXSW+b7c+N7nm8e2zR24L/Gdn6EKLVYAzeMRaxhom9hw4wvyH4h
oZDCIF/J9m1bqPNhdhZLujzOjKGEpEWTnZD8pnzFGp20QPLlFXVPWckLRTBPnXONxqJXJveML2i5
aJnwODUxvJlcIhHRtyLBnfseo6ernJbsf+Ig2gH6XCv1b9U/iF+K8XpsD1G/4YhnY0teel9dY5Qd
gq3tkj2QKUhVyF1ly+6jxonSXVu0eBQLmH6xnbPVM89pWfLN9t1Xiq09i4fdGmijESVc4S9FQ7Z2
mQW78AdUK3Q3+bjI48YEbOuS6WM3tL+65/aG7/KLD3tdYZPF5/Y9Vl8X4jJGCPUJbG/WW/a5QS3p
R4Lxo8cWNw2IiZHDXjIrZwEWl8ZaBHxBFNOyK4sOWZ83LPQb9i5EteC3Xu+xklH752CxabMpaoBv
AQzBdffpEbWWJa7+9YNYH/BxtyC2wsfH7hGTDFod+BdzoSeoY276EmltC1AX5B66CBYkVdf1wm9c
hh8BFNpdFIdQxKHx5qtWLJ9aD5XcKKZ8+u06lF/VWUtn7hStXtmWH5nuhRpc6POS8yAbfb4oUmyr
ch89QbaD3WyfLXideWhxKcVnT8fR1uWNPUYPnNpv/XolZfPVXH4/r/szEDZEan6auT0xoRtbbn9u
3Bb7GzhSl/Ms4stpGIJMH7VG8NWmtWMWM2O3UMZM3dXjVwMOv7q0PNR0WapKOSqcyNGrPXyQ9owS
y4dutHU8GuZHWCj/DYlW/ZmXxmVxwWnfaM3sMfKxjLG+xL1jm4EhtVXYsnYCS3lf/z3F59/K/b76
8LCp3D5r50zRKQH09wAgHBxJGVqMUpSFZDEfZ2fCdmESJGiMxs9UCniu/VlcnJO5JyJmjnU+vQF6
pmTl3CJeBxzIIpPFxwJ4KK1WgcxwjdQMLMjZYj7+tAHoTcrEB8yZE9cnJE9/TMzHkTadknrkMtL4
Ug2ORh+jUYP8cG3ECIWBfHwZLYaUU4DAYXWxY17ih0pcol7wqxLfKIun6o4la508gVuQQdQnoQtJ
yWAGfdIMcNv5pespmdHaZVXd5mqfCDsaU1bvf2O2ACWFn+POLUJVwSHFqqc6+LWlyxXcLYZ5hOsC
xOYsdvGD/B6tRX5hB1zMEhwrhr9YkztuwhQwWXouw+XoTCtVSjgqXXLV5P6GKkM20WvrkUYk7Bi+
PoYpIV0rotxxXZUBBKXMQzWv7GD1R28ww60qD5sJ5P7b3/dS9dr6gS7wwFk2FDzk2lq2a6Rs6i2Z
stRnwgWE3o4udi/fc7uOuMtHXD4ReLbqpnp9RZg0o/e7SyULrS68J5W/S/eOjjS/i+wAOT3d7nFv
TwSPFxmC/y9/mwpZ8RV967rJZZypL1axbIih8Vr7gwwBK0NLUK5IBAFzxXwpEICLG/Unv7+sfzBu
FCSxAIQ/8Cx/SwKfaS77lMrT5yS4e+Y/P2mXNFlMwFKdIdEBLTqhokRF4UNGm8liZKEGFZGI+nx8
H+eHMn8h18kN5KNsz8h8bgyBK+HRPWoyRVi8vZEENC76SQ/NVPAfa2rla5StvmJIUUqJ+HISei2m
cySbgEtBKnN3lWU/ln20tGcc7JHxNW7FFywv5YNBE7k5mZ5q66P8uK4uO39EpOBfxlvSAf3uu6tx
dkeUowRsGeh1dnKDSRqF0RMmRm9ajgy9KSejrmjCWE10s4ZcGT8XAFkQ6LzCJnOfBVwE40+autic
ETsQmxNThk3BHmV6g0yUIPrzNK+UEgc/wRbPJBJ49p08RJMgq4mTNUGtJZJ/iwybJa09Q4ORhSUS
/3a21fv6O/uMDyfjsekJ8nVzECzvJDRDJqUZUg06J6Qeex0jx77Cy5IGavWT17JaGieGvOMnNd1J
818W452SdoCzVE8uW02yoyAfmu89ysdps9Lf90Ed4UfgpZDD4KO3Gufl8vE5zDGRLQ4BbBgBLQX1
6EuWA/7Au42hj48GoBOukUi3+abbvzhkivEN/gu5DWpY1tHdZ+vnsTSDt5a89qPxRJFPGz9N2HuA
itR/WYJ2AzJHrgobwpL/P/SNRuVnE2bW7rX1icqgxBn3q/bdIbTTvETHNdyB67pkN+8MdmiDYqyr
NyI9SHJdWxmEDEhpvF4Lj/Ej0Nm9++hx9KGxN+iEZac0pNRW0P4IcnSU8i8Qfr2PY3/XsuVWCb8+
GOGGujsDeyaxWVSSh4gbuLWeNBv3DWqtGSJIBCJMomJkKjfFIkmkPoBnDpglRiGJsgG4Zax72RVY
5qwto1NpxyKWZI9rNo7zoYhmvdJaTYU0YguFUWPsTIEAEOSnqRBMjQreQto+wF1XeqZhOOFB6Xvh
EmEo9hhQu1dJ/yT/w64rnInaP/SBLdN1uCFXaAFEOsKHRLXx7W+KjH4qgFbquKFH0ja6ri4OFqqk
dxbDAfXo8msXlHqOykZeId1ktro0LNJEIPwBboACxVYgxaNcJjCW8RlU2G8V/i5zp+ZVg9xDK/al
6ASdua+HNApLhBb3afLV0iP4D7nr+bQNmJZtylH+IOLtUmwTinaokJl2OUjYImm+1KSdkGF0LnB6
JHBERpYTejSSNRlyZ+Il2Hv9+fsAxmL9dJ62GCkLIK6IoMUrf0/MC4ZW5LlqN1snAUrl1yTF0pC8
IpxO0cEUeM9zms/vy9kAOwEnF7fpNxDMrvsuIA6eQYJMLjXLzITksIt9jOdmJsk2LwzMQPZhu5Iy
GQzxD19jKo2a78DgE5Od71JmwqfzUNk18tGyA6nNE1XF/CxSIg8Rzgn+k/jpDxcSP/KPiKjN6fx7
wIU9hXXCSkhwNrGfezz3jtGKBCvUHpqn9qlBKmFVK4Njb14JNpDWFXERJYwGv/Sd+DFpLCSN8Q3L
P2B2gAEsC4jyBsb7XiYrM1dRCU8obA5bWr7Z2BEqlvQhEQ8GBuf2tojUXMeXLfJmd2t/ErWjaX3l
7Q/rO95fWjuqNKPjaXzr3o22p3rGEuVlvLpBDUeOJFM5HcESbau3v8fk1HvACiizB0kJM9egNd7f
52Zum4RC3D+EhDgrOZAK5ybEAcr/LRnf1+dzwjGU3q2BajDIFIPNEYeAC9I1yuJSIBpO4RgM/jvS
hnQo/A6i7U0dG9dxb/afA77nu5q8dcBT8T6WtAQQzbhjAlWgmhn2xEQf0FzMKj/IRYHlYHSfeW8L
wvUHxKPV8CZnBpAgJQwzMw9xFgrZ7OVSi8E9K0fbexzBDaCuonwBEobB4EBy8xTCOYhX/pWoM8hE
D2SSQLMKqiB4tAQb+nKZf92IWHHTXEA/ETHARkLlgOi7VirNWW0MoON5zoDZ+JhzPTTZMSQ2LcAQ
8KwKIdVdjnIDqv/RjeT3q/byxv+BiwCpOUgjVJVEO07I+QAOhiADca6bT0+Sz8AXIqKAaNQeXK0X
m6nmqKWoHeYZimBP/U2GSqPfQvVUgnqZWQ0WtnlkqwBmECn6XX4TVXztFHa13MQU/o7hXUaf5d6+
kOzy6+oftYXH2jGHs/F96L4VFpiNkOmVAqWeGTFJ3AUgebPmbuUpuM6Zk0B15qQYEASdzYTDDQdF
LROcZV5pIVupyxCeRajumkKYxTjPuK6/yEqGDASvdGOFsYAqDtDIwJNh+fZ4TYn5KL3qrvrb7rZ7
wdyidqS7bN3aFG61BAtcIcAWEUPlmigvfuEPZXN/rAkwTpgFdAK71VW6IT0AJX0WS0Fm3pRY4TpX
9auHAUN2x98sIpZZiqAAOs5lwKpSvTUgcGxkuvv4VBudMY9Zc+bCcRqAdej6PukrvDz9VAel0aGL
XrzEIIYBScFvMMhH8RP1Op/N+zhHEg7L0l/PtRVFwBqOD/38cMsc0HVEVtkTPdE5JtLn7e3Uwsw6
1o0uFLuF0Wk2PMH0tiIgXfldkqWZlOazQ3RtPFxHv09nYEm/JFRG2UrpGmXAYH9X4lW/T6v26NrG
iGhUMjCILke5Z2JK9cJzrg75yMc3fU9CiuyDn6T+otxz7vkw+eVooSvKkVjZufm9IJMAlZC0HHvK
k/eVTTKj7eiNlo72Yg3OMLF8KLJIjxCC9GFTa6xSW1Dji/mXYTQ7dZPuIeTfJgvZ/mtvM1Vyg+0Z
2Y7u33zdX0xKEVAqAYopZJiQDbH8WRV7AHP6VR9Lx4e/tJC3fToNRQQwCM9ZxA0GljnSG96wJ7UW
lW0gvEwMG9vNJJen8H+EqIWFjZ+rGkA2o9wJMN111aKsBE0nNgi5j8CBsohXEjY8ICD2OUZgIUB4
Ulgqzc1r7+Ue72SPwoFUeX96WYtpwPykcIr/v+hO9/QDB88T2TjDSnrdp6qh4tbIVOEj1FmMH/wz
0ImYnCMfSJDTSk8LywfkK23y81A3vtd7/JgMR5aZvzwyKiZHHiki7+ANwmgGpQq2VM/Km3s6Vw6H
jx0qWuj8Am8KodvGovWKZIHlqNMahUgNhtFTgUF9VBlxHkQSugkaGejCJKnp4BLtoP9tUBA7pJCU
jNwIn4UrfIme3uM3TseVdJ6eiE3DpIO5hh33iJf7ATkLRGGcCsNt0RhxpJ7euXww5RgjlUZG3Dvn
h6ylNTJwAXUNZtmtdYYXBB1OewS8H5wYFt8edi7iGTDrUI6msgR7kwxCnXWMJRnHMgIxDNjABdp7
7ic/sM5xmVh+XBX9fFsfiE9cYcNuM8xrg2IvlGK+8y6ZYu7phjOroP+SzmNrSH3vEpO51xt0Wp33
pPP6uHlagqKmIUGforo52MVSFTxhf7qjQJFC6yldW1VuGpYxOB2NlWDQhSJTFWdqEyGnQOp1p/P6
GFPJWg+hPwgwtZ2Wjm+c/1/74StCjCRvAb5l1TfwB7T5FHRlY8hnEf1yLeuAhHQOTkzSRPzB6lwE
2BgZg4NVgBUUuJ0hpIKSlFgAJkfx8aFW6rxBHQjbavTZZV3jAlSTJfRfOBSqH1QzLxbxeTHo8/8R
dV7NqWtJFP5FVIEyr0qIDAaD8QvlqJyzfv1822em5sLxdSBIYofu1WutJqD/On1NPEbHT4mP+/Bg
gPNyX9P8mvcAJF3mDIFV0pyHZLAze+DWpVmzgZVXgJLl5GUfsuq2Nv3PLP2Q3LM7+bVmp4R/na2x
gWjbMrCNix+8GMYxgPxQ7ZuZU9yS6TjONlXxPUyEq2IGCZ8lZjlzBrhcFE7+8B8BjVVAYgJyEROm
Xo/2A7e1v3qD61MwM8eamsC/1th4OkXpP4RMlMhr+oROzoQHUXzKXgSa+j/kuqM4ntrdvkKmLMp8
ohF4t+rOr6ULyja/Tu/ikRjmVUDDjG/h6uAIu0PcpYQLFBZ5jGAgS9anEW82Opbd5N+sNqsPWBH1
t/xaH/t1S0JVWYvbAsvHff39R4gwS1BH8t+l1T9NjQra0hrfWKB9jC1f0u+RawvxA3Je4rXEGaEV
+S5b+hRai8FWf5vS0itXgrLU28vUSSaHPrPJwjsIaEkUl/IdH894efLKFRUoOniDGy/N4mO4VR9P
GC66lbekS8u9+u4zjBmeH7K8pvaoJnbwYSCopmxYiMCzP4bfDcDG+yPdKXBZErfCGBq1BaPgGF6b
+gV4MKcEotlRCjAdHZTaCRtPA8Fv3HZhcoytApy2mmlm3lt1bwWiCCnDBIwsBU4eJgERvaMhR9n0
rYhwSS/ozVmFLqbpOkhjZE257S9v2vMnvQl3zvqj/qDPcv7R3ugpkX4YwOxfwVX9qmDlkTz/Rtds
bmqwwqW3RsJ/TPuWajfsskueeMuani7mclDNUDlJMTGUD3mfAcTZitOtue6eL5+qJZUVeh7l/L48
tOvqoEZeduME0cyom0nylO8cWBc81dWiW4rofv45jOaiMiNoZk+nYos/LzYtIKdEIjNfK7G9kKnd
NV7dPHhH5ZuEoInOsVaZGSiysQxMf/mrhnutvkaeQhEhKBx/2MgL0Fe1NeunNy5f6ooi5nOlJomr
yHbmGbul8QipQtMgq7oiexs/jMSMwexufCl9dLrzV/2+/FTvdCd99zH0BIjwxXxL7sE9uvfsxg/l
u2fCfc5+glo7pzlXkRVsTtuD8rufBTc1P03bcv/0R68Z32taVpf4/mKvQx4kMZRme+OYl8OHP8c4
hgGmq7uSzCq09V6yMn/vNysZbWuDy4NkdcZDoYj+3Najq06bGjANyBUP0cnR852RHJfdIzVac96S
s1ZWRh1trr4G8qOsrqPxMcV7STmwgKjVh58llloC2yeONLlQKgRtADR7rjpq8TJWm6HftvkhJg6j
IpWv+GZSoTuBKLAzSnZXiuaok+KUgAWpE4Cwt6t5YEWM9N5ujBKr9KKhyD53JbJ9N1esBm3LNghW
+dbv6NlEFNmHq6k3JxK1nHnP6FKKn2S6z7PfIXnXAqun+SKVDmyui90C5kFxHOffhvajJncFgGg4
hV+tPJrTYGbFFdJDnB+UxXVR7OcpzTT1xFzGbs+JZeuZtGvzyaqWr7KBA/RhjidfjDGuOVJVomsp
OE5lPQntUzw5IQtS0iksXTHV10heLaljk3NL5/l0iN8CgiNjFxZO+ht9y5RlmBAosNEER7b+7f9r
febRAi2fmzUUiSOcHu2weEADBPpc+yUcKO7hQV7SDTU59zrcNzL84/jZ594yB0UawE5qY7+sm1OU
rLXZKlZKs8m86sDClMvYHtEaNN8tpc3CgI1ZQ3mkrfNy4Uhzc8CZVKd4+yR7KvdZtGZIwtEs0epy
p7DKVIdcN160OWqNjyLZ1LCc+g/2qxC6RGUnqd2i4lya2W9nXDRaOo9duU1+s1+9s5PAMjrr1D5S
EgHO61s9DDqqQ5LwxJYgXMLR1F1t8b4oKSrq8w3k9XLVTfaU7mlQRCnVo99OM7Pkwp7du9gae2+i
m8MVGWNuZ8cWnkK97Tz1IFEZMgOoXvnVQEyIMcKjuE+tu8ydamnP527wO29WPsDgtzzayqnL+TLA
1oDSrjtRYxaYVrix78ygAmGvTSsJGnl7yiPFFBjjkKeVnvKr8saOXHYmS/PAcDl3uj1XHJ1InrI1
pUOF3UwhxQBhGGD1SfYYOOW6nX31MRneea7fQtpe50AiHZ9uReJR18eKFqeyOYx26EV5ZS6C3O68
Npne5qeUAROTW0RqttXraxfMzNq/ztJgoz99e8FMkQev86Fw0yusJbUg9mdllXBwxvEQjqrbr8uT
soSfywVOcuZm5JSzxppYX8lWYcL6rvZZ04dwYEScDRq4DXv/6fo8JKelFaHCEsVIYM5w9UHL/RMU
1vADGn0pzuUjP3Ui3ak++p38CqXpLOFCm3gattkzW4OrlJnquKpngpfF9wabRWMOP9FgFphsKPZI
F8aj8pkbqs0VKLzsUc6+Rsavl9PUjo9xvmW1RI8x22aLrZ6ZQePk+pZ1HIdtOmnGuaOy/4Jgjrtl
fTI6QQ/40dZgREZ7NvpVdG+e1rTT6XWTb6KbKrlELAkO6dHGmOFbi/6SxuwW7wZxm0PrT5WArFTD
lT6gpn8uArPrLJwGqOkc1QOt0NwFyn0+EfZ5TPMPEseyOBTbRL+yU/ULEITDgYDh4Q+R08eEebzB
ot9Nuwp3Lx9mjwKzIV9jtKc447ZUPF37ahe4Q/OWcH0OWktDVlN6zCQoy4vZZlQPfr3RrTH10mI7
4QFI38B9sxMG39CUx1t19X3IznUXEyrSQi9gCM0Tp2+OQ21X1VZh29WddraOcltdbnESL07dVaJh
lXZbusO6O1UPjCVQRpiLvDfz506ebkNaurMiQ1YwJqs0M+zO15xpfo8/Uu+5UZZv/UreSXAGH7Ji
Sd/+63N8XdDRWlbtTh5cH0LPqPn28tI+AeEXawk1dbNbfknYRzQ7fdhqtKVUq3M42APxi+Etda8z
1qm0Ub+kTRutjXMZe1ruxZjEsQJUqtUm4UuSEfr6h/yHHvAvSQS5hyXDC6q5NWadE3t6xHTxunUo
pg3/rzO7y96fD/9pxf2CbfKQPmWbAVbkgF5EJ5haLN3+oN1mfKInCf/z/qPwt2VoFdfxQ7klj+E6
XUUTtfm+PDc4yfev/Wv6rtJPsn4FQMouPejpUZjJ5+fqMu6b43KbeuLCCn+Dv4PBNeO5aa5gvZiu
1x/6W4OGpPzIP9KP8hZc89vsYpzTG9Vd2jaKm3KWj9pePvo3+cJclS8+K3DqVAub3xxl/q4eJxrc
t7+LL/mL3pLcOwJhlPgjXcjFy6Yf9S1afpbAz9U+Wa5HNmQVTroi2bOYt19WZ6zZ/cSTa7rZeqFm
ppMVMTZS9zlzkPVLt+ghzr4VeOqpO7Xox+mSvtW34z6COSuhIdd+4u1yG2/lXXNqTjXVyOb6JK4S
W/O/e/A9+xL/lN9qB0z9pX/Jb3sZDu+wVTL85dlIdeOVcHKOLzwMb0TdpH0E8LX4pjUs7ou3DDIV
5XWWFlZeIofUapvPrDOTq/8SnOheSWYa0DgYu/lbeqj9sxTDDIBeRiejTNPMOjxM5XEZnGpjK/Wb
rDmNNKFZbhWNUpbf2NJa647zeYTD5XNdoV1pEKw09DHsBqCLnG4PupPRoVLBTWXh+Q4jWTqpGfBY
ey2Tp5Vt6BQhHYNPA7Pac3IranDmQ1uBkLkFDavTwn0+JPAQcQMH/Xn5OX2xJUMHSp6O1BumJHNa
6nupOs/28TzpEF5VJzwm/TmTfxLVaW9avGqWa0Qjvf6mivaoRAzPCRnMuaR3TLWWEyL07Cd8LWvY
W9tl9iPDjx+2scEekCH6PBjrmR+56aTaz6946RXblFwu1U9aPdARa5zQ/Ua87NY/t295mFNmyCR4
Mku7z3x3mmBVIVox0HLMYe20lOih6qFfmslOlafOrMDZir54THxunU4ww1oYrSV9VRO93+PZlw5o
ILjl5FKPxY/+qL50MjqxLViKb6oMwfRtlluSItiPdFQ+VRgHAVAWziCvaiyNKPyHZuFb8ZdKRbT1
IMzRuXtf4uSJydlkkwVL2cPwpOHQtbdqGxFshjGY/a0g9lC9OIUzRUW9z2/BE669l46f3UpEbL2l
zahj0cCc1VKTD2H8om/ixkvywyghInOabt9l1kH+XqzjcqO2Xi0dl145eQmgBVFS6jRYVISvwdXt
aX6L0enCnBdwc6Pg+xzsa3hTjgaEODoJ0hycLuqXfHno3p4Aw9SyZ7Z0SJVVNTxmnaU5A8uRjJXH
CpOK0zjQIni0u1R1Iy/4zGixzLaFX/NbkpxKlm/awWuy0y2OxVZak8Ilz22V7FO4hBIB9UiGuH2i
ojHsRbwqopMCi4m6iuS2tTUBowpCuVVWW33X0e0xd570UbcX6WU2eSPmCYujnNPIVWXvTuWVMlu1
XCldvShbPGernbz3aTFX0JGL1yKyzuvK7IvVkO2GpfmUr/0mpp+M/y1LVjDbpOXXAiHY4A7yIUN7
W9j3uKwtUrXXOnNBGH++hN92dA/ptwa2YVa0Qd5woAI3FTzBfD0HnHjuSZvBN6ZxEwypBRIQlMlB
H3UzwILCsGrtK7okRItA0nTvyAqznoiLTBmrNPjnxBG9y9cIjmhjabklw0tYmE/IBeTAHWmKhRCo
pef47Kv+CL4nKu2phZgukU2FAzoy3G8tbE3oQ1di296c0RSSqrxxWRxI8Bi2vteC2u79vbH296W+
e9I/cdzMQneIHiErSe/oaGQg9k52rVnRF5uPhV+jFz2MjUwgWBkv1YmDJjLoDxlFqPBH79zAIA2x
l3cgfHZwPIto+9edtHIXdiBXolouNNn/6MSiEy3b3xE1N1UCydFuHbA/JSOPtwTrF4UGgXuJGzA/
7WxQgYPCUiYSLhmX+F0sAbRjQRse/nTe7ABMEB3TVypqOJqIesI6YjkUdYd/9QGa1m7WA3guS5Vn
EOpLp+VEEScDqHpeJeLx4q48+sgu7jJhP6FUCjPbJNSMG2vhExCa6mDqH/pHAnTMLkJK8i3/Pr8I
MRe/A9Thv3sHlAQaPlmyYRFwI3mZSisF5wG9+buHwFWNMxudIHN0yiXDJX8eJYCD4DWnlgH0E4LG
BzEnXf5wgoAkFNQbp93VjKWDvGGVydcl7HtBEwPzGmi5c+qvs+4l1hxyKbAkwdVfrubuP2oqclNT
rGw4eZzD9bB5etNqPAEhDpsUABiqAZSD8ATXDuC3OPQF+9ihOow78bVH+6MFTvKSX8trQuEx2Boe
dGjUTz/Fpthkm9TV7imKAiEjgObsGUKaAM6N7AbAe7Eu6OYL3ZYS2fNo0GfXhzTgBIdl5ZJ+5AQ8
5Ia/k1itSV38E1eG7I3LRglF/BM8BIiZtEGCfgrTlcLWEYZaxEq5sPyfBFgvWvuqBX5BfPfs3PmL
NtsvXifw1UfSH6X+kBqeqrtNw8Do8fpm7+bBz7ndflUVT6LD6IVI+ClyjlqxnupP9jLM9YMKvsYI
b1XAHVWjE9MCliyUlz8urEERWZSRtTUgEzK9w8uTrZS6DN0n9yU3DPO3YriJyoFyajxBl2D5ULjx
IVg5sG0LUBYcxC2HKVwihfrHG/Wt4iV8iGpBjTRKIg1DYtSuH7PaHVWnAod1EjiRB51OPd+TM8f6
wB0+6rXilmuIHAPdJCYnPC3R1J5T3ktcSOiZO3Ap8Y0olAsO2xzCKSwThsWKvJFhxe554M9vgocq
b8TFJw744rBFMSTcz2jY5VAQFYo7zhO8C7GesVYeogJuwEyj2rmrHEHUYLG1BCd2uZJcCcBW8Cmr
w6S5ASHCUdwM1+/ND4UR/1ZsygUMqOnVuLeX/ui/NWckTW9AaMlohti8/Mx+ICjbAqwLiBjd4rb4
Je3XK3HQwcvTWDk1dJxrXRxnpO35MRdwtdXlqxpOFlOn3xbFai7b/VvNr0urk1YkxblVFJZvmAN8
QrTF9m3xAMAJh91SxmG0FuADAOc23QrVIuEX3wt9I6w1XDsFOW6r606P9q62stfgnEPEI8L6UV/T
R6/+tL371CbTyO3iNdqkzV7NVqCA6qrIRoDk7kCZ3zC72DHU/ax6n/JXvYXIQTqUryplUwNW2uEb
t696bpc04KQCH5JDFwTRrZOM9kxaATKMr9DJnf4I/R3NP1UnmVA6c6LBNghRUzJnO38semtqaJtN
0kh1oPXm81UmH+p4T7jVIsECHHntvn63KvaDlace+2wro0OdsSsbblQ9zcbYVsAEi0NH81wwOal1
YOi2YDfDy7wAYRpfgnLLo4AtDTBDf+7ODahY/lUpLjmB0LmOzkv/pdQf7cLTxSe5oK9UGntG7pSk
O/n4GSmbJwD1NEf/9PwuZ0hl3zOgECjmmjuuh5Xh6T8kbMVGA6fPXWWreK10X7Tfs/qk4koaOTJo
6GyhA7JNpi6/a9fos1I3vGiVQAuKL1r5q+RzF9u9JZXlYie4O/83qIAG2x9Uf7eocA2BS1myiIf4
Rw30ukcjNF/NPgqyVwrj7GFIc1oLzH5WWhIAogMWDuDZaKAy+dcSjne1Zk9Y/vKpSF59VEI3CNCC
mv1a1u0AKJSAmMQXxJkIENkGg/2jgrZQe628U2QLsL3OjiMSjcoJVyXQyaFh1zZZseJrBweegUTQ
NtkVo6A7UHQgIkns5Wv+1qPkI+9nadNtYnbwmRdknxUHGd14H38HcHTSddPXLKnzAL7CnYLNcLZK
NLc/UkAA3lzotozYWraHwM1wCputomqrQX5IbCU4hJqHMEk2w+eG5ZO+pxiTgPgioSdqyK0Yh6jW
mqTVs3aIg/TfOrA1dPSE7tKxfpPP86O+p23DV7yTdZZ2ak6vI/V0Qe7WHdH8REsZdode6Y+QeEW9
cLXSYaNBshFpCSSR0z20eB5iKvMpWcBkyrea2fO1+s7iCvYe7AH9bxUf1GFRu1PGPDXZhUHuj9Of
W6Awi9nJZ9E8YthwNN3gqOUgxKlp/FpJA6nDB1t8tdgX8bovHurm0bGuqiuN85XPu7akT3Eude7s
Jbvla7Z31ul4fgAQ5QndTdOdsTcXCiHG8qWqT5LvAJ4gRMl0NBsL3SLyrx/6qy7vp6vWuPDEZ8SC
C0tahzvZCn6b0e4h4jy95eZlBZXkbsbnmX6pMU4uXPUzg+V4len6pr4tQbpJyBrG0gjBnGS1JK6g
VA4IyiViuw3N5wEB42agI+VZiN2Y8lDEI82aH8b5Sr0ka1IJD5nm7/f5zM7KV/77XXaeortlLLoU
fE6ZNTxk/3U66pdi5788N9Ir/erK9/Q8aBu1OcxZPHfEseAa0g/oQxh4dXzIqKqtytfgstwuQtle
Jm6WWlL/sfBXSkhJjfoFkI82oiiPmTfaWmlQn7EJ3BfjPa0u86hnldkmGXCGSqNFN0l9O9bJ/6JT
sA/A3REzW8p73FDxhFfAC0m7BZm0peMIGG3l2ZEMbz3bdhAInK64txyTvilpUvmu9e9FuW4yVyou
y+W+it7lHbvEy2jYfU4TZn0LVF3Cg7dV6lFvqeNintbSWiI7IkfjxPYxJ9ZSREec2zuLxuyxGvJF
6SrSN2Spy5cZLdalAy3bY0tW91mJ63B3L3+knnFmz2CAdG5SW/1jMBkuNdJOSLR0tihXEhy92vNJ
BNL+PCbADi9GgGzQ7AKH0tuHgolGuCLmbhJiR5c5s6ZMVtCHnaT9K7yU6T4iW0RiHFvGp8GOHl5a
Yz8s8Folk5Jsv1/FuPoD48+taLQmxJSl2V6e9wyhJYJoigk+pajABPJ/Qrbwvbgj1jrw46w5hvLr
SBgQ+E5bOj2OoTTlSHZL/y09tXOixn6HqPvQ7kQY6lPdbOHghCvFrtBLEYpSpI0B5aO3+nEEK+lf
nlCfPe1XEx1EJgLZ2XJmSv58LYUQ9nYi1J83PXgqJsHRgWWLwiEENYxbIDzo1l9gJUgOcCVgODym
cjSNEyu0+phT1qm1l0GFwdeIfmqW6A5nXSzPu3ieffa2W2+LF7gw9sJOGx9w+7wNXmNm4pMQwoU9
jSPXGY45KgYYmagT/sidornr+OcLIiiaEPg7V3MMmjqbSD30t4AsOPxQiGqVav+s19S2yEyrxbuP
ycv4XGl8UoRDnihj67/ptbsVH2QSszMRWfcrg3jAOWKnjW4Bcqfb+Fbu5E3NPzJ/SjtFAl84lmy9
3upIePq1lrsG3Lb63Q82UemUvafNGYLncAOW6Ez3fJUUyruhTuek9DrZiZWCrWcV9i9FP7JRu/OT
gXxVdRNUBRDQL0O8ydpfWd081d10ZucJZk4kb4LlNgnOPuroZjf6q/Rp5/Kr0+ssDul6lm2q4HM2
HLVwV7PtZ3HjPIvc9EFSqCyAU/VfSp6s8pLyo0yE1Rb2MlzLNeYdsW93RY4LTHkOrPGQgu629KTU
rA6OYkYyOa1JER1akUClEFb3M+ahMOEFLoR6Bh1tHVhXxYHWio9hv6IxJSLVyKUGbQ/wHgqPtK4R
3eV99Bo/wdu0jjfUJaznI6PlfenotIsd7hWl0KcbvnafxmO4428MTe3c/xRMw/f6neS4XsmAjNWl
3pOs+45OfkadZ9jODuFrcidjbDz//blWmfPDdnHPjvW+32fw8yBBmp+4wmyXrrxTuekAscDsh09x
LsZG+DGynR9FyrFf3CG2pVYFmVLwPYS/bW3/V7nCbiiokZgS/uD2snJffsw17tGp0OYJQt8fl1IY
nMO1I90WGl15K8iXQtsryLntXqTWQlIrKHnMYMktf7AUg1FCqZgDFYRX8Is/PBANLS8a7+M9QONB
g68MlwQ2CU2qBNMVLgQlBRsahk8/PsFPElvk6U7iwP1HdwRdsvJYnmx/JdzRX6AA8l7QaMhrOJhP
DDD5VpAMxfHhRbgRxyyaJfEVTiA2sds/nt+fZ/s+3ws+l/CbWTrUiKDB0s0N0osB4zI1FVtIF2EN
d/ypgO89rZDFjKfqs6DPMDRQSztRTjOuAZkZCiP697IuQe+AAUyJpTqqdzTH9+6z2k7n7JYcjEv0
i9+HDifgYeymyCJemj+yT9afcC/aosFaqO4sy81nyO5zzo6qt9hVpwnbVXkHaLJNN+RH66ZGiVzc
cR0h3npffsp3eUvtd7vGHYveUws4T+I/4fYDKKI4YGzlC6jIqTt2l5HKfboR/vWCTamKIgeOoXyU
jn/uttXWXzG3MKfBFCUUHm2QbrkEXG44XD+nzppfJmKu/I3cU92jMDlGQI+rbkuveYMNZU4eVxHR
hbtwp6NGkNbyi/IwuE33dN9Q+magN17jsZ0d0tcUyLnbKqjVyXuh0fLkO5juIdyDktB6mIwXMq8g
Zw58cKK7MN/xmfG8g1CNCOLePw8j8XEz5F6wC9KdgZnDN+KR4vH07xMO4WIQ0lUPE0BhD/QP2WFk
/1mlYhDInKyO1XHcB38EYzGa/zk7l6t6FXOR6J27Eq7O5P/rZg3HKqMDrGCT/kOX4JIKCm7K64vG
0UnJkUOsEB4/ijk/gh/ScE7QkIWEHNIgrw776e8UBWkWhRXJMNRAqyOP4EGCxgy0HJ9FYPAPvvp7
i8bTgenLPy9RoV/8N5cYFgwe8JgX3cF76WPBpqIg39qWBgVur/BMg4WSGalY/hYaBN1LiG0/Ky9M
XzIq6BitdBRFVvCy5oVsRTokM90eSUt8SSMF742nWcq/DTo+Uv08hdFwaG5TlKuwXIj/T1J06LTN
ojmEWN/klF8P5bCZta7/I0FFi04zTkRGqzG9sb8MuZerd33cDfOXRt/U6iECqwRSz1+S5yP0f4eO
5YOAJVEgcClgxG918ap114ggpLciw9VbN4WIioU5G3h09p8/fvhVLV678pKEx35mJp8VZP9ilWGl
0zqysp30i9JDXmIOkIWHtuDcVFs13mfAxthg9KbS7f14FQcbSdq2BWmno6Cmou0AkfxHcGpCfTvM
iMhDBzPQWbvK9yrlGqmdkyZTdIaIgrAtmFn6yKV0Mx9lrHKQovlqKMnJnq/PFsPhGTXdRtRExqnG
h/1JQTtK3tRfrp8Og/XNwBBkttLeBl81xXm+wHRLOYDZO7A4PsE17ITsXDSOIV+XyirzQapSMH4N
S9DpEEIlkLezaCJeTBFfpGWxBVXKrpGc4PU3Vvtq24zpdqjXU4vPynhRqZUoRP0GiOspVKllxGcj
e6GeaS0a/Gun12axsMNDyJIYUoeeJjtpHB0epPFapFayfi7O6kSltZY6Sz22cX9YxIXTPTc9+Hu8
10EYgq+U7bsb506IilQpd/AyPusM1aateom/tCWoWm22nS1MdgemhVgXWB9YVwYv3QcUCAK385YH
8VO3Fd5ebE2sV/554B9aKajgf8s9E7XeCzN2NipbKAUgC+KGjDH7nudaBrubgVQv21KTP36JPvFi
O9EdiI2AwtD83QErPCGwilgDxa7H7Q9y/hQLCOwdMS+ZqhwPnonsaICrwktCGFuIRkUCd4alQnJB
dwu2ahYT1mEQaBBrdCFibxIwdIfo+J+F2j8/P7RbbD4lDmOYfkAo790GpzFQydOI28A/miKABhm4
EGQjK6c5Nar/JwidwOhgxP3d1BVFfMA2RCN3GCYFpy/2Q5U9Gzo7q0xAksnajpwBqQobjXEC7P4T
rswOa2NtgMmJdZOF5oUEEp+PiLogaThwNZSdAfaXBTmFvIRv2OsM6kmZVfYmPCxcrBYqxB1rxjlT
jySNhaZG+YI4hpIXbEncuEQBU+TYA7a3ZK0weA2Te4S1DfsvuwfFiq/iQUPFd2b/nDYSO7pY3IAw
xBV5XkoAV4TWMkYJCS1sdtOGPz1bs/olVReXjAz7z0JBOK9NTHASIRPvgzdgiXg98hqLjQq7Ht3x
RnxN16jdEXKugg/x7OSW3LjsKd+Km4ptLusbeQbvYlzEIUAwA6Z445s3/s4r1XZyU2BurBqOKgMz
d5d7ndqoSO0LR0ATKYZW41FY4lUszbVN324e0/Nz6za/0U2cjPhL5VTIzLLf3b221TPPX4nDYaKj
KEAWLs5PvOz9eZFXgAq8kngPAWaLW/lGbUaYODQbgW2Ljt1ijxB+DQvc+QTYvLQUWzg4iBs/OQAd
B2A5cGXtQd0DdNmw/VcqI69A0gg3DQoc/JabMduD/VBIFLEZ+KtgsUKRFu5cQsQKROcKSfOF4gAW
FFZBDNevpf/a3gjjDB7tCsW8sJcQh0Iiyfz6txMLi3GxQ4sJgrQHVds/mY+YUronBD9wJtDwYDf9
76Fi4xTHuuTlKqcBfRazQBiJCIMEcaBgtdB9/5w9+Ol/By1+C1hsCVKL+Coe+e900OH//aYy02/B
8R7tivklSnMQ5Ffzt/7rJK9QavwULZgo2e2BtrmsGoSAIkwREpi/OIJzCOgORjSVv6o7xbDwztuU
GwL8uZhlM7qdxAD8BEsT6DVlh8O0imvgHDMazZzK81f0iwLED2w4cNKpiYmduSS2xsoiWOWQprlA
LEmu0JmJi5bi1i3MyAOQBSHFo+iAiujvF3h2YtQvtnqezNNR4WF9SfaAp+fESy250pNt3ARr/t8F
pAxJFlIysmr7ibVczowZ3ZQxLqQslIDskWIQJSE78YQ9i7BiEe4UQuLBBXW5/B+iPCTEIhiQrVuX
Ifg3gOLXJc5FbAv0qs/XvS1veC2ex8dls7nBmhYfikD3sTLB40J8AIJ+LT4kYTzADdlpaNcbPOo3
OV4edAGiXyBOE07GX4SeQ3SUwvFplbrADtIWXqTX330XrBw5CWCzm+xxtltlKyr9uDLhdvXHDh9t
nYOZ/mpDYnBCc9n+m1JMUPzTGO6AXCGClGglvEV6L3CkrWRe/myesGARw4jGvkI9C5XCzM7h8wWG
LQmZSMoK+tKQf67ETTRVIJak96goJdIXA6XStIXsm++7iRrPiAFHUuOREIKED/DHx+VODzjowkMP
iS2wxk64eL9WRn/JulMZTFazmK+LVDcTri9lQqqJy/Ylyu5AXSp4DNEAETadS2unwCYvtLWZO8GN
LNvzcsKJC2xCqR8sxSHkFFshAQ7PJNM4lzVr9flW8XYq0J+p4Is6f8QygsdmdBYaaSearZ9k02IV
KBN+HJP5w59b8w7+p/wFv0IgANR9sF3Ld+ohmV+g9T3dOsBza/G6eCG+VKzOf9SpoJ1X8lmhvrDT
0X5BVlGHXfVpyAgIB/hfQ+E8VVeKE5RLqHgu4BCaBMEOkLJJ1uH49txVKI7EnBYrgG+1sAjEgBbz
WMxicWv//i/2S9mKT2LBYtjTNnEzoPhxhAmeqGTJm8GJwes9UiYJOg0gSvTB9qKPFuxrsGd0dPrk
2088QprYBGk4jveiz81i3+G6M7wHIMwjlL9gIytuvvhq3kfDHGOrX5qYOyLto5xFuf5nET0CHaY4
si1AmSg/gBxTVBzW2nI/SU4b24Z/4y2L2JntlJmbx04T4OQU3QDn5yFb7Ycl1SlEtNlrdaPmVtw6
xzjCp39elufkQ2fuTs6IW2G/ZikbHSjIgDNzlNMidBX3CmNrrpsCr2PXEp/SrvHvXs2oZ11jiObJ
b4/qLKA9ycyNs21/12cvvPVMuT+N1gqJfeM8s/oFdHtdGH+CSRJs1TCUs3Uczyk89G7q47FpVJ/1
oHvxbHF+aso96TxpTFdwRapn6o1lTFdIg1pLwvkblRXfxxX1U0nl2W1nf/cV3r3yIXAayYWHC21b
GijeJZexMvbP8GmpVC81FO4x7DTWTTm+z4318+hf8WfYUErRoEUAjEhHqFAw5FWdSle2S7qYHCBd
N0u7mSMhgI/1pTevUWUO5z+PI5rhZDuIhYmyNyY2NbQ8FOZyiGpIJcfWUtZZv6QUf/XTF1+6VOE1
UN4rZg9p9CJY2JV2zvEahK8I8/c6ZPoaCtVTMLqZ3U3iqIt1gADDoLq1nOi+xLVtcWsjbqN90+Ko
au7QLMCW5x9NA4vDjioLLSa1TgkglSxDtVXVzgQD0koo16T/YezMlltVu/V8K6vWcUjom9TeuyoC
BBLqLLk/UbmlEyD65urzfHP9O6nkJKlpe9qWLAkEH2O83dhO7Wrg4+DW3UBaU8umy0hUl9d77fil
xtRjFD4PQ+Mt8HkcjXCEfABtI4TjuJUwEV9S7XHoA10JZnXbsLIVCDI9uQws+WTIp7HwaqZbEDuJ
TUf3k0cI8OTRurnmspEuuRkpy2nSfUi/JqWwI3CWBbDx1BFUU0W+RUYCUrN48c0M1nm+2NJJR5sc
I2cg+FMJ5N9b86DgK4UsCxID4ag+A7Vc28aV+vtvpilPd43pie8DJgg+p1FGll4jQ2leLcQi19kt
0A3lCHEHdVVBIRZyvS3aS1Odyzt2U6Nx+5yr58RyeV9242cvY0C8PlusaZ519SU2nGseYwyxNEB4
9+uKaS0Ik/q9Pm1T2wfxG8dNilsx2RpXTwEfRQoq8bce6eloLXKoeG3Vimt7+YxgRy5XsbLSnpQb
qhwyTz04CfwSKkoQss6ZV4qBYz+eDVQQERQMo1KojNcOtKbqwQ72ic+DKOygDyrtlHypxb8VF5wN
Gur7+AEctdG2NldOK6rqIzTrkO5vw641BU8l9Sy3E2BrsLWsqKfuzzbjdXs1w97Zl826Q9J1t7yW
BOtmjeADW+ZlAHOAXAT3omEgrmrwzRelXbWG79iCS1QCvQtY8tTX6Xl5dmZWSm+hUEKIkSBraDYW
6q1lY5OtepSPOk0esB1v7QvvIYvh3V2W5DFd7FfNJJhSYZa7k20Wm65iWrZIbVMZB0bp7JIludTW
uKCsfmq6dcKhwNASncOP+QYOwGGCYEQDAW2TQOccGkFY1aoNh5v6rqYBouilmXwrXdaQy7yLaddf
IHmNBMIWnuXe2b8O3CbkDpO3Ktlz5ic9e1eMYWUUfsbBRWfQdg+WAyy+k7K9ejtPseIu2aeKgKfB
DKEcOSUrzoMSir3f6NZzcV9JRKXJL2mGZiR97K2fWUcndg2BtAcl9lsg57PTDe7VvHum7qL5SyuM
ZjcMFCjZJWXTnlImPTlcxhAHWTYGlCfjQ3Hc/AgTmKDuupifyBw552nfg/gJFSNY2cHACEOqtO3b
H/1DQsQxMtTxIBn4MLLPNn4ddOdS3D+0CrKfrNwr0qX49Xa3n9GMGbrLBVt8gFGHw7HazgKlbp96
tFl//D7zkxFxeGvyCoCaFWqhscZsnUcFrQkhipD9lD7xOvuWjiykOnYhJJuN1xdeqxBavB4B4re2
5SbU1HOo5ltulHCkFd4skBCsMsheXW1X5YHAzzGfHKwTvNmPTAVz95Iv9adEaU8dzAhJNEi5Z3xq
n/nkJpeBYgqB7uz1QiW6YtQQDhnlNScGjbwlrvy2O/+ylDFsaNkxAuQpfieMmeG9Ok0lL/TDfGi8
6tN5o3b8ES4c6VE79Zlb+beNBqwt0ZVSEjwRO/5qrPMza5O6xUqhxCPdxCCO0Lrfa8qhsd602jyW
aBA4zvTeWnPJyF64+gBHlZ+gvSW8QUM8EEUFrd9WNyRvULuH2Egw4yGrBdbrOTR214WNp1YDoL0F
93RzjcPkgiCt80pm4HQeMepqFiD0Wj7RrqFA5WuYSJ6svMIuOuV+AoriQn0NbpSmSVS0z7N8HKeP
6x0FIfCV41X2tNJHiJuCfGkpKOfPe3TdFTQpaQyVx1mT9vsO3FI93sAq5DQQR/iIwlGsbebu/sLa
ZXwp9bF3XheOywXLRlUTONz9cIzcqMbY6AguH0eMaj3bu5oAW0R+/cp4h5czRN2zkF4C0Ya4IXGR
uiVn5wGiTcnLtcUm3RaTUgfDJbIvLfh0GDQRly4lX4Kx0Mp9jk129F6t6p1KRJu8blpxrag/VATB
WZrvum/Q/SiuXJvAhvFa7pGHuNVwoShFtWXQ7/YnZ2Z5YgFy7vVnGq9UOYmyTyrW+HBng5bhVcFh
hcDzFgqt/9hpTCqYBtZncSwfu5bpP5uMW+yr6eYzkWXWvNHiB3MuT3q8UGzQ2GWq/qKq+7jvwqr4
mJx6X6VRZt3Aj6KyW0699KrPBO4NQd2tTdWKheVC1ucEUOSnTiO1EyGwLUJm52ta7getHzYdeiXj
uXK+CggweXq9W9qa96YzU3+g13EHZw7TPN3xImXfWkOZ9cpR6uOdOAZhBNKQav2mMAVliSz0IGA/
SNCcs33if3llI+il0AZHO+bbsfcA0MC+74QiaAdekcn6bDYEkcmgwepm3JT+bZtt06N0Iv3v5JzS
Y3y5B2xhxq/1sF53AcqlNYpG2jP7BbXRn2zf+E/AZXLIH3OSp5Mwf8PXIrSJ9emPczZAnXO88YfZ
VibDaiAOuCM4T+iUIJo2N3Ixr8d/QT3gOXj9jqBP/PlmJAvcXOvrfpOF4n/nV7S5qCuIIL8epQdj
mz92hS0Aya5QD4P0SmXYUc9ZGQpGdcLJPL5R/dw71LTcZMeodGPP0qUD1x3TDJpxr8vnJaWHG4Xw
91GDkAUwlQYUi7cFkRVWuxG9gAqD3xBxzImmqGThwvD2fu+oq15aPDVtfXQO4mxUyOFPy9Gd0Dk7
jXZyxiZoY+a/3Ux6m0TCKk7vjGzbRmhmW5834y3l6kci/NzChMiJf5LwGhoom2XGrfPCirfrUnwZ
90uCgCsfQfUxaRoyCuT3+ruj8nu+J/bBNFHrd9KFejML65NqaB5WVd94xJ9oPIpNyu1M1J983JoD
l9bEJuAvpjxJWbuvps9vuXaxYTFdlPMqMSxhQLAj/pD3Xid/EkVvjY7lil93XpUKORHVgDVKAIN3
nDEYEOG4GTnR7HU4bNuVRjTcYdyGMlGW6Ow9pK4zFtOdLa46OLuyBBqcij19LMbsOOLtGkH77gmO
Xca28toA6y9zr6wzruAFF6fMGU5OTWvMwS0U1ohK8YSL8LUL6QjkO6OzCi98h/Q2uGx/RdhnuecT
cQthaw5Jtt/m+bsN0ez9E7lIseh9EzJZBnRAc/hb7hkgL+LauAzuTdQ6Eopam5qySGmo1qPcn2WY
t4rJidQPtWq5ojhX1L1WbBGsqbl+vPb1uazlI25cJNGMJ5ww+11iYHMcvuuY3a3NHwng8kdnPHL9
b41RFup+CQkG71ODpkvCZHW8W3e/B5GVORRtwsGtZ34aqjqQ+swzljSo5NuD9pHXwy7jGqp9D29V
VW7FLTnWudoJbyj1aq518SNPB6Vv84ft9yjX3qLzhkyOcyRx6DqWB7ULFSnhkjEBpTXXZzXVd879
XdaDaxOlx5zIPuMJacyUQhMEdr2d8iiHcgb9hqQBVSLyfQrQC8UOZtiwAX6ZXBvFPss2asgJE8Eq
wwrx509QcsC21PIKJmmEHCmpFN1m2GBpabJA4Zd1wE2yva6Bk6lsUPJqzIlVUeQ2rmWul2EhCHW+
RvJ7wUGY7xXEq0aQHof37jDE65Zlbt8t2ynZNOk2RpIfpZTJqD/0s2QfyQyv/Cq0/WRvbMiwj5wN
UbNREtQgUnXUh4bnhFTSobFJgjaSdnVYh1XEXItwDqaG8RbzFl5ww/mwQTgazFs1SDaVL4XZJtks
X9PaOM7b227eDmtxz3KnBvI22dh7NWDi4fr6k/7RYq5qjBA32Ygs88Uk8Fl96+YXbGYtKuAtLXpZ
r67FCpsY1nEqUrEr0DQtmIE6D/stOzDb4yO5om+UxZswfpakNePTZYRht63Q0jJyI2qjPhKZfm3U
Ei1ZiikQ+y5QI3A1sDU5QhQkhwO/YgjAvv28ByP58MgMQ0AeHm7DE/dsfxIUL0L3yuEZJy5Svvdy
Z+ABE8NQNVQW7ANGlpL/E59JAWJ2cf7nfzpi5vOZYpjpfaP/osvgOqZBrMWhHUDAMT5yLeYWK2QG
0Y7eN3YwbDRmUdqB+F7e6kF84A4MXVUDMWBSCjGyMH4T53BQ7uy9HNydbfmaPFmnPwm2bC4jBqyN
xj9pjTkExzezgJRNs0ZgzsOJ9wojBu/GuJV4Qzkw1vRTW/E7sQ36g7xFfsd7J2+zXfwsB4xr4alZ
kA8VO6KNjE3FhNOWA4jvQpmEfEO7pPctT7QIJe66B9Qksnn2usy3b+9ShXYTN7bRNe/OALN11dCY
tZuR9meO/dFmnEwqXZKSMP+GNr3cd9TbVnfb2/pvqqG4wq60QQRfKNZRzZpjP8Y7aV0uOuHE13k3
N7Ev9/GmxuCqfdsAeVYjeRNyKpVZG9JDY5yFnA6P7GUyd7i2b6DMW+2ZfhRa5xbmeIy+iy/rR3ka
ZS+7+WbtY3MwP/HEYkHAezMBXImTfFMxz7ano90RCEtPLpvBjDpF9qzJ5SP9wtbP/7L83bcYwPzC
Oi4akCD9TvHF0/QnC7nkJonE08s7/KK79C3/lkj9QCLGdaTjTTaxUrxUUeaQ5NkOTzW1dntFM4LW
uvBNcDAgRIbD4N3T4tP9m1muzNI1GVB9A0r40rkEyPnaMEGnXA2wHTFZhgvKNXAacKAjlcIJy/gR
GAIKKBT+uOEf88N9Zz/ckGdMD+j4FpglnUlM8X1dkI+Qn4o8EvUTjNl7pqzmvZqv5gOtSvmtVgEX
hJi4J5RDv7dvFVEX+WNA3pZXlaxm0ZA+TfPBkZiVQstzMQDobikti6xBr2GVxO9NlrsFDOcpJbDR
w3cSM3XmebD8uMY60gELOWjUi/NC9gNNqEPoMOIeNRgQB8ubql3X98PQPOT9buq3Mr4K2J90v9f6
LTvK/uXRkKKmFOrYvkKVlYyrskweYvfaOU/L9dgme5swlhuU+bZTPdyJMNMtHHkhTJaF8q7pu2R4
1euDtVzqg0y4wOBk9NVfkrORufZZ5wk77UCYw+5+MlOCGB6UnVWsJ6gRdLbANcuq+66gsU5Yh3z8
xBZprGJu8gTDio8NagPtChMAhW0AX+cjGRXm4jPY14Lso9jMNwVK8nbNeKNueSlxrqNehXW4HuR2
DY/Nm2pdjwnQcBtKsE+dj3mXxhUtoR1IR0sKLPt3GLcNujQ0t9NrDixDWIKCqmClUCwWGxMFXONs
m2mtNH4vP+bkb6S7Ptua8tZGKCw/DsquVDwshBOaSmm2wNMwExhkAci/MhEYydNdwfzJOtBhN7jx
Rufdh32nS5FRAWtnDunJCgzwTnrKFLsbK+k8g36iPgERT+tVSaWSHBvlEsO63DB8lVqogiMY6sGA
BmiTo6SdBpQFvPpRDeOeuACXehu2aIfo/VlPOA63MswHZDbrD66dwcXmjlS85wKiAHZ+Aj/2+dmO
D0792353Gtc2yqvJIwYgfqQ3Gx6Sm9e9F8zGqpH0CxO82V6M/jjY/h3MwNY5nUxxRR9mUAEKY4Fy
uBOGsRaY7Pp4jzcT/MpDXG87w8O9p9Dj/jFMsRJIwD/Y663AlPBmPqb5etIjzQEIu7myiDTwWCt6
XCCsI5O2biVPG33zM/eGn4kQ/1pCUsvAoPzQ8l8NA1lEMUVU92U6J0fzpeJYGJF55RnrzaJNnj1v
5u6jlnjnSPcCCc+spz59seVHGWS+uT/wg5QwUfoylpgXj3zk9mWxj6kRkbxSFQQNvGiXq0paffGW
LnvhCExwkKM42bb4JljA2V0MI+jcg8gjIrNKjC6gDsTEYq+oj9B5QmTtlsIfkFm9NSZbd4d17N3s
nB/llyxKKQrNnAjO0dpVaGJwwHmlQGhoKFWl3w5AeDMot412BNOFnVeP2keMkRwEg1JeQvBS93Ig
oIBbBTvI/wUmrVg73CgK9P6x0kxWenzmfVW4bX7uqS1B5MaaOd79Vwvolowol6wpADBQCz2itf5n
9Y8ZRaKOYZOgwWK0cLHviyacEYNW8jmnRelYWNIK/Yif2f5SfaQNCof4p5aiJcPgSExc79FLUqA5
j7L8kCldlI13X0NOsenblZmQA479w1SY5tr85A3KCL8xK4+UjWEzdTIF0gUTfQ9RlKevBHCgR7VA
98AK4w48MCX95ureemgIEHivfjHQTtLpnae3djtR6YWMnmHmjR7Vx/u+ZTiM4VmPk7aSz4xCO2UP
EnDZpdvf99Nbs65Q+zJR9MGh718hD+arAhpwcja2K5/vX9XvnLg96/h78sN1eWRgkUqqfnsxQz0s
jiP1QbkxMChnJwCTfbK1Q3UnplDYayS2HljVyngjf/9FMJAi81aE7RNhTsE1ht/ahmBsF6cFs4Wk
k7iBQnpchWF4PeBvSg42bQupqtCKT4Xpuxqm4vGrBDsYgUzoE9QaIHTG4eo34yrXgxTxFPcJba4w
Ng1IGebWI4ohR8bkhn5BuXRophaQEelYpJzs791A0s6uYLr6AD7VGI9JdBvPCvZ8VPAEAbLna5fV
zPhFC4JRyoyt9Z+1RkjCM/3CTqmH9aAbK0oZhTbxIDtIozztqbEOcvKWUwDcD9BVdnsjJefhDlzT
JQ82qIe0sWb/znaViJw26ri6AapTXd0Hn23jtKeF110DhkKCFsW/dlPgjkVU+Dcf1o4TlyRBA1A+
agaMIN2xMLfm1ZVjzLRuQv1yghIsN0X1lkJPVvm7VZ0yhn7s7bN9Nv98XhmeJkwEYtqExWfN0BET
vu2mPRoTRhRiWLv7czL6995zGP2Ez0EK29Y1RvrALb7uETO8WUvuSIO/kkpXyQJuTnrPGnznbfwk
uTFtWJjoG61fM+lWdaIKIJykU8zqVHHHm1+ri2cdNMB7rM5TVrqW/DGPWyGSJgP2Wj4Z93rrcAUw
pvPZQjlpIS6ls4N4UoBinVAFiXPgPesebT33HRP9xxhwFM4svU2ZRdmVeqmy3ouyia6yur7iwq+J
igdgHeVorq1to/MeDTLXR/hyzPtaaFmu4UjP9uvwPiLpe+fEWq7CznXjdSUPCixH4Y4IN387wFvV
g7jgQzHFBzg7IS+6Dv6FiQHPkgsNihN0TDfgxxP4RmaTFsrRGxN8gn0eUgZxITjTEPCehbdtshVT
F2ZSJOP1+CIUAAAezrd+riPDkw9OnoP+0MCC24F1s5zp0uq669AjLf23Sg+5pYTSMFuG1akjaBZs
BbmDtU3OgBblWXnGa8cWj8cKPRG6ifDuZzjypmAKWNnO0293d8kOIsbmqqJpULCoZgiDgWy+3P4o
pA7jrjph3LdD7bleTwfq4mlamYA8CKYGF0QYa6tje1gMubyqnxawhlV41uKchiIOUxCNvtIIo3nq
hzsqICcyjWuEBXzBwOPO1ZqENNxUBWF2My26h7pE/1qelyf1hXKMnZFeIN2eERFWFMqSiGMjFxS1
1jB6V8Ub4e9ugqRPSIqz3Yq4cR5gXaG94S2x/WsV9tVGUyP76s3E6uS+/GiBwDMcxgmIpet5Iei4
LnTwauuSQJBfsFW+yY8xeb5oobGcwmQgt2NVodAAYrkuWEdZ6OlNk58FlMBiyF8JFWYf4FRuCjqH
z1lDrcWW8wukDvb02Rl5dMNHMaCiCYtowBRVzuWTDsa3NMxKc7DNWb5RTY85Sht3eGMmo74vFHmH
AG5Xa/mPFFWRQr6EeQAaaDOc1Wsp0m7UGBaI/ozskQv14riL1PoscQwSsp7jvaYivAT7sICngfuQ
aeGCAIu5jgUocwK7/rPAJF0VIG9TQkdnecovfN2tQuCmp0TUVQDp9W0tsqzuCi16A46h9hXRLEr+
cWumzJU/STuDHwVlLbuH9l7uco4HieOj3kmaflysdHN71+nFB6yN6g5jdSuFnHy+kU71akLBgHfK
mr6L5kFq9TfF7EJpsd6rtGfeRop/0XSvs2ce4uUb6GC06od8N2xNLd9ZRBLcocPp+yptLb+h+EHC
sBUGOjHGNGWE2LAVyi6hERKjjehekVrInvlHaMXpJE6pFaDbn2kbCaAZVk8xH8bLnsRl7FdMHxB3
EKOkKIHhK8NpT/Un2buBaBGkrG+iKqk547OrW90Rq86wHHPzdhvGsLOu5kpGv7K/L77TgL31HXHu
qvasSSeMJb04ZaZL7Twl8UPRb7v+HGsqFPTL2L/a/VYrLzdEHE4oExiM3r74GqaN7MC3PpSktJgA
G83WukULdgxbnIrJITYdrzDawHHEbLUarxoqiAF373zI5mJbEfCHPMS2PqZxjpIcw25gdBTV1LxZ
7jC+tgNuX6BnvxhHZf9egUkmmev1w5TukSrL3zcErQT5SEInQJukQujRBAH4d8T2PNo4i0k+5HTO
QzpDCedpBxS9Nuz3dPaz1s/NyVWJPHGSR06A+Y4QNXBApdOAbEBgsDpG5+vq9D3Tc2+HmdT78cgw
22qfcT2W8A0PJSA3oywieQL7+u4dhJ8c83VDBBu5KR1ybQPllw2RBFSQR5P8mspnHfukMmyqF1x/
rPvON6eBokHuH8vibNbrK1lU2TZmSogw6noyO5T8jCbMEn9Ut8A8yf2oF/715vFW01u0Vw8f9/w4
Cn53dRMX5GzYOG/GG7UN9TGrCuOh4NVEGMEulSPzQl5Vt5+55tQYfYXPRXg3EET+kT/ynT+jUROK
spxJTmUgxvIRLcAxywUUEeHopd/g8huhaCTNACmYmFTVo3oT+sbJF9+hMxSTOf6MT+Ih/hzQaMoY
YklPCtfst76YHpUiCxOKxJ6pFkJbyCrPU4gHFVOHqMl5uisCycSnVOOfEJGJryJxVmiXxNOJ7//3
Jz2ZLzaHrs0V+uiJWXR0a5xuzE6k2SdzFGsxL0481C18EtpGBrIyJZJKyINP2Pz6b85DTAUWiGFJ
XB9xr8BQBvVnH80M/NDII0LnilKW/siLNxhEY4go9tkS3s0IjIWsspX9RXYluc6xmD4hplBdZkZY
3j09kMALk60b+h/CuK/zqZErsSVQZX07wFP8WTCY6MFUVdWbAjE7NVKj+jIEFyGwYzTN+oYXXoo6
j00hxkqwNchIWbn3wIjbJ0IlbB53wOg7ctVEjDCSJHZTAuenfpNJS0p95iru43KVn8xj8qzt6y99
Lf2WB2KJ3swdQrbsLO/AntPTwjL2oCC0zy+Osl7etd/28Y4jmuk0zwnZIRWcJ502T9YcsugfnfCW
PTTsx0fSOvBq05IHpAxc4rfll0ducZ3NLroWLo/3BxlpJpMd9lD15V49pBc77B/R+IbZvNIL8djN
LDIHyv3AEvwyi3C5dlMespY28xWQV/sopvVdeI6CcUMGK+ftkcVxxRyMBvbiviLxWXiksJScHDdY
BSJIlsWZY2f2mAQ4+WKmj74WUnFojo8SNeX2hUX2pXuSdzOj51psVA4kKBHicEi9S6TA2Lvza4Kz
GV7lsQMLrSL8m2ciqH8yMqfbS/eUH6cA38avUDAfmAvaBAghXcJsQfN2+ho/5MND5BnHcidvUf30
frTHCek9P2du6LkhE1e3TFxi2CjKlK2Jhnct5r+Z187PoAuVg3IQ1nREUzX4G+gDZMQwbalSJoeQ
0MxV7050dSkz44fxylzqnK5g8Sdi/mTXec6wGubbeYwSPBbV/REVinMjKPYRMY/M2E/1+lQiOb2b
CMYuCrILM3+qMccB7FvbgkYhxTgbW982g8UxQWT4rkV5p1uoygh0twlYor6QCp9MAr+rZq9S/ELf
1/drOFxJqVkylBBVNDn0JphwqeUIujp316flJBuqW5DVAziDZB196HJKP9XDcroZWPmUS/op0VvR
YvXfCr3CWQKpll3b/B30rY0qNiGtS4AaKssq65vMsWWfiuJYLc8NUkjloyuKVT/Ez632vozDQ9Uy
gbXdG+lw2BfLps/IqB+QY+1ouxPGjeWbSXMHIZvq7KdkWd+cQKa86zoi+oKKhwJBuyIz44Qo32Uy
HLLvRSHbyAOVGh6xDBsYhLUQnUHKoGUyDBj+KWOIYJFkkqGK2M1PiQTGcQOOcSDbTtdXfR2pTynj
7EkXI18Il1yUj0QMIIQK8zmw76uVWq5pH9GyLC9D65JmKNWU90/MerfW8S+AmnqugDs3Tuqr5yuD
URhgXYf5C3xLKJGlgVHZtzbWxthwBQmvrrOz/TqS1uIW0ZWJCUfS2gDjp0N7k2BrICtcAeczJoV0
I080/tL66k6n6Dt6huxxUT+uviN8ux43hpGYPy6e7ZviGuRfsAMEITGQfA6kNROjNuJxSONcC1pI
/Bbqg/skgUcqsUcMXSSeUVAK0D2k7Iq7lq/KZsGj7+M7r8Jsl//ipV85K2I2SA6JHPGqfILE75sB
B3q2KXeCNtL3pCW46dlaNYw+Ud2agTLiVvFygHvczis+DF6tJmaFiRNS5in7LVwvjzbzxFV493iB
fOP/Mg6RKouXPxIDpoHRvoC0QmNJvPJkD4gi/uSfjb25wMf/7Efv+tGJzXc1CA0YMJ6Vfey+9r7Y
NLH9mTu6hHXCODVrjT1D+MX6ehD7qA5lOBXxYg3vGQna6rn1iV5y7SdotN0znQI/PDP2TT2zDSsp
FD26eF5yEtnOOZAD8SnzqsQ9JeiYeZttyAxco7F0R3/YmVuVfPUemP++EYDuFiEb8yfElB4xtkcO
SHR1BfcG0srP4uHFNHQwevzY8hYntngeok2YuvbPNos76QG1C+8g2ykG1+2JQAOhF3N2kIMwMu/5
G+6I48tkc5itsNmLO4sXKhikkDFkMsCD+7rvERn1LqHf3gM5USsYO7ovdvd3t95/evsGOMcTHvHO
e5awhBsb0+95CvbMq+Fx0POaaTLY8Mz9vfRut77zF+JoY+idoAvFrm7gvQZ2vLF5nrfPxiN3HdlK
8d4kATu3W4ttMzhfBGcprWO4OoArDiDXgTCDxa9CjdsY7MZDq1ijIDZbpkBmf8COPmTAKyATV/69
GEzHeGsPzTc1B2r7DZd4MY+JlBqPly7ybghcuCTvycOvmNnzkPhcrpnnTfXBAL4tU8ViMm7QFDPD
OxXFWTT9yPC/ZFy0LD6xEc3Z5Vdo+pm/zkoUUGCvQhcmjVAenpWpoIglApDcI2LnEOUARKXQpIiH
dDbWyT6L45tzkH//zPFOOD1t0jTYs2Q/HPQDxB+QzrfYLLC78zI4O3pPvh8hRdkLJ/OMDY8VQKwC
YndnrniEdkvqt9vii2RVXd/0r3EbaTAlAmCfN8bC2+IgGfRSaH3LPhoY+D0u9mViPWhmaN4SERIH
0hl7GP766k1q1lf7qdZ+b2Uw/U6/5pf5RSzxR/lhvjYfPakI4h8UHtla8k6m5yMZ5M8w2onJ8iLV
BmP9e/eu/OjsAyydtbVvR7SQK75OyMmOtgJAJbBaYPp0XCfD0Rj3cGA0j2RV494/T/UHHx0OCKY9
3UPEFzPpTaQaU2yqn9x1fq5wD34ii74hft3KUYcyrVvlaH9mZEsoVsRHMq3m6L4nsprv6C+FUFwM
4ENPFd1MFz6I3ImRFENBWvO1hbb784E2ICGRguCMTrDYKZlN7Qvf8BtA6dT0Z/Df1hEtzXs1RRwD
3Y/xCNPgldJXQWIzwUCsFT/qZ8MF84XdsG+Ito5SDsmQhADQQLQbHGzgsRFfeHqwSIhrNKwrJp3+
AAfzU0mK9QpqmCKEb6yNA8JdIPeCsCtue9qROIRX/63VjxsQrIhzEotU5v7913/7j3/7b1/Tf49/
qlN1m+OqbP/j3/j5q7rPTRon3f/143/8j77tmo9b+lH+teqbn4/+r+r3r0v30aVtl361fx7sf/3x
P4/9v37ksf71XN5H9/F//OCXXdrND/1PM59/2v7W/XkVvCpxz//fG//6+fMoj/P959//vlVfvMxu
/vtfv918//vfliw7smk6jmMqhmGbmmz82QP/7ADxVP+68+Gj4CEuadelZfxZ9U358/98nJ+Ptvv3
v+X/atmyxjNYtmLKtmErPMX486+beHKV2xRDUzRLla2//yqrpkv+/W9D+a+aZWqqZSi6qdu6Zv/9
F6ES/3mTqsjc31F1W9ZN5+//3Dn/x1v2v9/Cv8qehOy07FrxwNrff93/eWv/cxcoii7zeDwhn5rC
7V8fSPtj7q78l2VQsvI63SeQs+3EGdk+5dH9u9mM2EmqM0Z/LEKpsxO+zdvJxouA6gltPDreYkmj
4nrQALjzMJvq9Tg+dUQizyD4CVIF6C3tiS6KFs6Kf2PlTMZKQYIC0kqvLjcw4APWMTicm06q5q5n
WSFGQfWc17gK9MUFGI4AnSCB8VZbdOaOZ93D8aD25yJ1m/ubNsC8aM83CBma9cHBHEgOecELH8jT
SKQji+iEUXCgPsTp5UweSrDIuZjDR508WGQ0oq/k5AUxIpMGSX9FsKOO3kol6mdnUWf0AQm4JU6D
lsu4RVmA+oIGGDk2xbpJDDC/6xMkoARuJd/jB9rlmngucV23t+Ujat7udTKDIlQeu83oq4EZ8Ptv
/Mr3U3Zqib5iFxABLGmuGWSqZ98u3SPc8njQB/QOGE6xSAI7M3MaXhV0Hw0xdFaJXBc4od9ZGIJU
Tye6T7q7V5IPyiRYyOVH8Gore0YQKLJfSRvYYBkt+ikGR0c2NKBx8EfGeKqEEJ/ulLyoi6/wcj18
cq+yHiq+RONO9Wpuy8+GceI08p/5zxTRRlzHVTesbZpOwxsTttxZw7chHaSctgXNe9D2GNaIrQIQ
Bw3yat1TyXM8GKgD3uzvrl8n9xdFfiqSrz6NpOplwXhI5vtCni8DomnK0Y3T7Zhkv/jMy+hqCHxf
eXFQtSUhkZxXonb0TUFsB05+3XBlaZUoLqDybLi3lyvZP+4ACHFaDuYOE7CI2XvH5at+OQFMDkk0
2haJ7+1DxGgVBD/Wj84vQJ2CovA8c90qAAS1AMZAj79IXmNT0gARMJVHmuHexeeQntITthnlOSOH
78p1QAwu4fiiJ4J91ov1vAOOZtDJia5ON8+jE+RE5cCS2p4On7BBRIoLUIXpY5AJ+idsDdIqNz+0
HptxvnJ+UJYiVVg1T0RQRg1HNNLiY3NIT4Ti81bHZ43SkKRlZpL8QmfI9vFWwkZ6YAzL3pqPxYa8
Up0yFwlaLntN/lqRkYZNZCKEofX1S/IsnEkzAYmzikeENMtQ7TaTHUFwJMlPk/uQQh2uZ97iSQCF
Xi5YPEtdi0tuQlilw3F0dwlV6HF6cR4g0bz6DRGXhBJxkghdePLBz8rVj29r8DoTzS1g85Xx7s6+
BquhJELVQj/zjh2tfy101IH4xa4xFf9E6wN8ITEM4qr9DiKo6UNLIWRvTcAkjVqlR1tu8P2rkOOK
tLBRqMjoizlVKH4ADfM6SIKrJS6FXRYZcdhYoVr4ToEsP/0q6PuA3ChtymDwNAi3OUgBCrv+rXqh
rtrfQoFUwLJP8uZ/sndmy22rWZZ+lXoBODAPN31BAAQ4k+IgijcIjSRIzDPw9PXBPs70cWZl1Yno
ju6OyJAsySJFUSSI/997r/Utq8RexLHPcOFOG6mhUfZY6t2ivrLdhlWCjalc36Up5YvhFqSf0Q6l
GQaInsmRDBuZrQq2qE+GA1rtprpLx4UpQeacRAm+GlaQScxsR1llqaufGVHAazVegsQvVRp+TG6w
+QmlxYsWoE86lZgO/fW1/JDGvP++ZP+6+v+vFciKtEy/qn95Le8zHVfM/8dXf001dI0VVJRlWRN1
yTStf7X6e8XnJ5uc1z/tIP7pbfxY+QXT+GaqkmRwu6qoyhYL9R8rv2Ca3yQ2Bbokq7JuaOwN/rby
q+o3zVB13TRNVTYMRVX/tvJzkWpIsmxpmsJ91jX9r6z8hsQt/bLyf7/rbC8UU7K4i6ZujTuDX1b+
u5KyKYquwrzLwG2A9iUfDjdG40sREtZtenx8Vm/Vc8+ZxuQlREMBlV3RLHLyHgYFhCiASWYUObDd
dIXuKBLoa514iepD7xi40JiAMW1+UqIXq/Q0bF1BUKyEHC+nEW3vVjfXbotA6Y/DFRmtqpaLLo+c
QhtmbMETc9mXGnEtUvpJf0cnPipIPrp4KQniMaTOEBnSqShGwnOk8nKsRp9xe5RkymMt2eYlO+ho
Llj+DYgDqTqZ8pIxzVMBhobuDYmvFCxMQ1zkV/o9+m2hVQ+njHuHk1gmw0fREMzteRDcm2RdihxQ
fLCMot4trx1BHYxvG5if7L2BBFYnM/RTGXXRjb0Durc0o1HbHlGM3YlSsbapCSzGZZKWBvY1QVky
QcTWg+5gXLvN1wOWxtd7AuSCx0KO6lN0Ywd1V6EpFTgOBVqm1EgLXGGFLel2xa4iRdQr7O/W+T62
SeEsmCqoBq39CFjtRbWym8jgxJG2nh5QJNwzEKpdDvRZhHLQIYZIvVa9+5qwLaVupZTNorxjcqxM
JzFe0mouSPOoey/YUMTq8n6Vdo3SzzMBTlYAGc3JxENOHNDwkiP6y52A5/mmE/zA4hjiBwg5U+of
ecnwR2LEfXtMkw4WE8QXTokYudV1QYuMrCUcyBod1UShmxlKTJPYQRD4EQQERafc8p0mNldVLSTS
1lQPnFouJir48qA4MzSO0D4arP91d77Fq87adeal9MRmU7RfJZPNANVhdwi6ufrwO3jvVWA6xRX/
RHoe7vOaIa4R+nqgOaVxRzASszcr2Qnmd9hxgvnRBwg0p2Z26GY3hPOplxWemkkLhaVtOF+NbiIL
rsyWOEQtoNJXF1uT8/y8rM4xm+TrQD3ZR0cN++fNfelNrJeEQKXipHtt5F0ePqndIlm3LQ0aDigt
Vw7CoO5bTdmawQdHw5A/h3k6S4EktYBzbrd9KAqbu0z0SgqoS1hhIZiojEAa034Z5RA9tEUd/6M4
jQ9SSOsjFh34QC5bqpRdXdZjwB4mcGXgGlfM2IjpbeDOa5PGXN350dBa3dJ3XZnerPmNNThKbJku
yYv0dH8T6dE0fvJs8cvZ6WHsY9FySrrsVNRiOJObaHY9tldiULRVgXJpZb1jd8P14zZyiwDQ1i6Y
Ju9EGCTIQLJ6aipbQ9tJsS+j2jM3tblRkrWVbK362CcvMfbvqFc8A7AHYTvWvKoErwGXhJAtbPbm
B8AWAKJGvxLEXYT4BWyewTPsolBredZ0V0nnD+7tuCuZJNa0E10+KkLtSKAD0NSxQUA5Ock/kF91
OTih0dSa8LyxY5Jk1+RxEZOD0D7pEO/K1L1mFr7auyNX92lTyKdQ2j/OgXpF26Hl+J+4p1WwTG8X
is15HJnwB5maA0cCa2BE3pBP5TbH32ZBFqJ9hCKzk9lGq1sQf3dlebdmtR6AxOWqKWQLASNaHBSk
5SB6gOpfaXi+mNMom7b5CC14eI+dho/uKmgLLAUqSsUs3iiyrSrnen5j81UBomJQOji5eZ1XgYJ5
DE7nu9i7daOvylTy6hvAEygvtHjihSGhm5RnJtBW2hD6U5/4GTv3ahv1kDPV0b1hR8wcKi6Msdhr
spuzV48fJPmA2C3ZLiubQqZrKZWOnL00CDM0cM7ClfA0nN9aTbKbJNCAKvyhAZeLHecBkNU1S9zc
wX6gbGL6S9uvTZ+CKNhdgRzScctPIbbP6lzCCks0mn7xWxx0nMYW7LJ6hRqK2CuKh0WZV69g6bPr
Ln1u6a4bO1HemmeNAoeKryeNks2nspEwMB8ETlUWHF8gsAHmN2zwkPYqDNR+fj8SKSyih2A/6Fxf
y2i0pvNR+0g+EdixEc0+eWUnnzRn6NuMnaI3DUUUNczoJ+ACrsUfl73DNa2/YHUxWBZNQiBqFIrl
rCjKTQIZQNWbVX0fUFq5QmAupYq2MHMkea+SqvQyzgV4AK68Bo0ro41ZnpMGwIN9lSoUCbVjsvRU
4Um4QeFQVbgLeLqvhq2wSwzvB2UQXEXwRAU4+zafUXPoj9q7Faa3yxjOKCjAhx6UA4VY7GgGYsRp
8UCyl7bgVx7yIsACqzDJ4pv4nzADVKgYXyWiA9qM5lIJY3uClVNBGkxjCenutpX8LkmWGUf9zQDJ
ZRfIhyitE3Gtkr5wHQtpHVPfrQUWkFD4p1MF4bw4a1/RnD4LFs3HANHDrHsF5cVYSsR7wcRgMywl
bs8SHXOULPgR/NtuqUGRYzpNeAmHvmCjyrU+CPtgWNLMNZRJBWdDprKImXSPC5H4Z7b6jDYStW4a
L1KwdiZKL9Rv9NuEUfKJeBNdKO+P9omOaGotriqJv8bEHJ4Sythh+8vu8Y9OzJ86L/o/br8MNp2y
rLKbYyv6W+NF7KygzVIjmN/65qkOiUUx1PxELN9NqrdJRHSK2O5ywrnSZzXEV0zUtVJsJTY6Q0Fr
eRHfwQtfTzfBs0wSF/K3Rus8FRonDu1qJ0U0biLg9n21a+/BTEHIIZv37QDc6Vq6Q6x7msBksWbC
LC7rdh2QsgftFYGkuUivWzRtp+52hlAMzY2GN41Ew9jJIoS7hW5WPI+EQiFjSlif/12K/DeNSMoQ
07Bk0xp7hDJ7f5GDgVbsf9GIXH+2/zEpQs5mya9tyH96K38UI4b8zdBERfvegfxzMcJFpqzR/JS4
DxyPvxYj0jfKBkMVDU4fhsJlfy9GpG+6qomiKZqGpJmyqPyVYkRRf3818ACYuqly11SFR0GhTfpr
MSJXcXFXy7z2FXMlIVS9IFSre3ulX6pyXmQr88KWDww8jpWdtOke00XqnhDJZzgTMJxhqkkzpreP
qaXPHm1n8+mmM4+iKzJ+lrp1orSgqNzYXHP7YTiDicgXBjF74omP1RXoz3sJl3NSMzkJukkTb/ho
MqMX5wYjJIT4SW4ux895SPsyBcgwk4Z6F6GObHQ/ZhbpFFCrb5ybpl09OfUeBVLyXrFFro6FUm/v
eCqQ+mroeEWkBsZGIfHCjLcGimowBXLnVu8gp7tNreFfR9A07/n1kRdSAiUhyG/0Gak6JTRr/HJQ
yA+cKxIZtYC51GNXeu0FOMseLVSTrDLZHi+O+++fmLSg9ECkyP5Dkd5Nzoj4f8Xl25i+B+vjuoRU
uFM/h2x2fx8EJ+f0zifINKjsjhj/gb1G2sg9yzRCcqAsseAgHti1ntxNMnhxfNWCcJUR/Bjt+JvG
Bq6C72Auf5bKNPb7kTHcr8TOz/OnDOUpCXUX+djsxVWzFVFNSU/Vvl81AeOgZkLmGT3R907zb+9C
5iQOD4j5+AjBC45b3QUfUd0ZwsF4AKDU+CPQq0lvPGbVptxlCNct4dDq+ztmhFLwqrmFFOBAYzBh
iTKRJpiUH4nltEjNalSSSMv6fhvSiwovQrG8klMgvpA4QCLDOQlcMz9rOrgDN5LQLj8mQ1+dWpH4
olOu0RpvUZnW3RxxoEyPuHdjdFgpwT2esUPdnN6PODRMADXrgk43oThXssLIdx02sYWcXJvyqXkg
QxYmfCLxWMU0yW2YfGpqgzsXMwDKSXUkcQfzU8LYDaDAgDatq5ZU6PSpMnQmFp6N/GBgDnu98rSM
/25i6pn3o1h7hnqAUxWW4tiWCixW2rjyu1fpNYKR/5GHMWkx4sKivrzn666j1EOjTrSdg65YXqjo
dOTF3Fwk6M42CsdfblXosSd6es4TNJCZLzy8JkDcpWMNwFygt9MmfQC651XK1WR+qbHi9XaqbA01
mJi7VffvxeO/m2KNPSyDIZZmGjoLB2fr/76PVb7VxfW3teMfb+Tn2mF90+g66YiKWAeYmMl/a2QZ
XMT3VFE2RPpZokWP6Y8Rlip+U1T2NoahqgyYdJkz+h8jLC6STU1WGY3JdLgUQ/sra4ckmb93sngA
DFFTZdNUNN3SdQZpvy4eWVj0aplxFMOIHSnIejltc9ouhBBsiOos4gvUWbk7ggK4YUxYmsaicVrX
NJy8QkIabLLReYjRTsFmh9Y1Od8huGqYmDg1fEoLaSGaSwWqMFhxMMA0TGxWnS8cinL91rywGw+n
WbZs269eOYoLJJTEl2TzcJ3M6EXnvOJdawOZCltPtqxwCRj+2aBdZBvIPkR7Q2+faCw/VlzaVjpK
/sdiaJg7zMvnr4/a93VScIgrBktIKQu0DUcjeKMgd5bSdWbi+1op+Ig3ZBNB+aWRLbuh+G5p6wIz
9vdRery/zZNwazjxs7JFIrBGUfJs5ggoZ81BIxNr+2ZML7Sn8CBNAFWNPOoWtb0gv6YrWjeJoG2v
kneljLeYpOCnVCkO+vrJWud3b0ZLukMxb5PRjl+wfG8YUyFh9LtF2fg4AnDXrpjujNkYEzyqvF/p
QzDao7DSeSrIgkucbYOIe9Am7bHmqbn7zNUaglXCp0Cep9EeIRGp7ljY3Y4YgsVtM0zizwfaHJsP
/f18BdJGhhE4B+kQoxHBqLmz4NEJdFdmAxRXQlEBI40wygdmqHZ/h/msxJiWCoW8WLyznmCide63
ZrzU+mqiuUfAtsbrXAZAnvjM/3FXtRMYMmL1UU7GxBdR9+HrGauimNxPE2FFSBbznRkECpUwZmNK
iNMHFy2oUdN27ukHQhqAalr2UnU8+YMpajmpQ0+jx/KDeF0Bz2wIlUC6a+5zicyZifCWqXb4Ckim
011ipgO/dTHLLep1AxWzWXYEpZmYwym/v+ODNCIE6u8YgOSE0hY+1Pnc27dLV17EOVJgRkMT2igY
jM98Kq52mc9vhcMDjgDfM7vVgTWjwUwEgRkBgl9KS7C91WTLKsidm9dTCIuWYWc9QTdZ7wqTjcBR
vLooENDW/O5Ts2yaycaU8cdPxdfrQpmuICmdA22yGtXUPSwk0zM9/as/rWA8FR/qCf5Li4HupJ5M
fboptrSDbeH1UTkyHJ3x8UR2NrWO+bvc7OUCAutFKZbKZyx9EoDjYFdgMeJYztkX+FewWfWSYjq0
FZBrpiOiw8dht3j4wwze3v52zjbkV9mbh0vw9FVy4jm9x00+2mWnwDA8AKbuhin4y1Q9AaVJIX7B
KERlOYNNA0USrWKClEpyGOK+mIgaJ/U6B2CD1MSliRH65VPxwd9TPt1g8kwo/Wke4hwm8JRty9PN
+DJoTx0+MAaPUbv8vuaAKULO7BLNcBFcaJq3MLIHDEOk840htqI+kanGP9RX89VaiKt7QZ7O5C0A
oY6cO2RP8CpGs45W5ZiiuBT529lBkdhOAcgwTV0Zs2bZnjp5smJ8jmFctMvXDu3fOHl60777sYVD
gXEFYTEwnIYtgq19pMYkS2BxXcR1R/ImDWR0aXVKcupTyEukoxA1Swg60MOWj25+lFz+AA4pOIJ0
6TxZWRrynOEnbRmNkxdHyPaRX24I+6OXB2yCYm5dg6VKMA5uM6xSyGfDWSijin7JVWHZwP1HX90Q
hsq2QcEJas3v2ui4Le9zoduCnYNeHoTQKGl2YzH1ytwNh2WaULjahnm6aivx+oY/mM5ATIpl47XG
XuSBLubBot20RCsn84A+w5lK2iAr27IZsIqzK2/1lN7MLrA26fJ6EN8xK8JN5hw4E47yPloI8dp8
0Z3Hu32bfFe424ZdvwBhek6ZSKB6cEyqEzZBuVN0l/Y9TzYFZA/AuPKwvAZ0CeHq8a8TIUgzwkzg
S3U2UmhMntVq8Jo5L7dcpaWEY4H3pRCuatnuhxNkG+u5FhyCwXk3IoIRXfwdQYUJfC5LE5RbA7l9
dJAJ8QlmJm4VFFUOM5xuEe76z3aEcAEJa3d0N/rdfdmcgU/O5Lnx3iwHJ8Q8ilE2nyh0Dq/7NIVg
5dDdvxo+UmwY+4AD8YvRZ5a+rttUdsaH+iMm2Ij65ohGg5cDZNpd6i+YLIfTelNvmRi9MeNWTVTN
KTZRs5MYURB7g78z/7yZ7N5ppdV3Vq+tUlxu8+gYI+cXQDF8BsGTBsoiPQZw2MbEUCffc1QoK8xj
9P1Qet3s9KzSMEL5hTjgTcdsfKwuxa4v7P5JmJ6YaimTyrANQMEAwCD5QBlDc0vjN74x8XB6FVE0
OO5hDldV3ajQ4+fxruzsTx5EVn0ikCqmzo/JIV8h7xhQc2F53sQYjGpHe5NIVTHGiLRy2rQXjwEJ
Z060/JCL3+93uqjTBkc9K2MNDE8Gyk3vxZomKNyA5tWLeIeomfujetaTwbCG6CF6UoWtAAF9Y4UQ
PkcIO8WbvAmMo0T+eTRq/Zt+0s2vy56UT3M2TPqtvn/s8/1Dtq/nXCIjbjogPx0WTecCKDROGpiR
wIsxjoSY6W1plTPRY2wvo7d7kIfHoXi7ZMqTpDjNSwCHN6G718sY9jH1mBFgTwSq1isR9WEw5Uzm
YvHYRe4+2VGIte4R+YzzhcERe12Dqq5DJT8puUOYBEGStLa4GzbRGcigS45V4WgY3EEPq+cwcBeL
hbqyMI/6DM+EUW5QMztC+o+OiFqHz+CMYrLbabuSiIBQ8zbHVANQzOGwCR0Y50vWLpKSdVAnbCjO
KIxOIauRARovBQNnj5+S2Rn1xnmYwtgoeLxduZ+s0slqvCJfXsmSPHfTG9uf0TXzhSbi/brWiynq
tyX6HggvgDVA15o75b3nmfOU94o6GQEsxgjaFS512tyY8MutDT/oETzF19FMBSA+6+36a/xP7XJD
Earp3k5P/PB1be7MHYsjr7NdtMtWMRQCtnF2zyJuOShfM4gsnOIAdtMEQKPkaSp2lCfiEPaLmoNl
rrv55j6nOIz3P4SP8V6HUd7PQ/T1iFDRjvSHcUjKXxXMICp0iF2KrT6Vb96VvUrlJqlXRb5KZim5
DGRbRTz5e3QanvTF+KGK6hnTJES7LYINdM8o2O+G+++23/+k7WfQX6Nm0WTDNOR/2fbbZwWqvK/w
M/r4rXQzKbL+fCs/Szd5lAxIuqlJJmJDyrC/l27yN10WRY1plPyjBvtb5SZ/k3QEBggQkUWMl/69
cpO/iToiQcswdF2SFBqCP7uUf7S8fwhE/7n4UBfF33rgdP0MVdEt+oiSRt32W9evlvVrrHUmem0d
W5NJ8/3Cfj6KSPajNZeAuB3fC6Irk5WZolNqN9exwIkWLefDmM2Gth82YYQN4zA0z2bxhKKBsciF
/5fJWvCz+CUFE97S6kql9zuCLaNxHlrrAM1QjHgt604k8bqH0hF95QnjcHmVWAC5YIJQ2vh9hj2f
/tHwmJqp4t7IjzFwlexKlmt8sROIt09X8hDmNtvSrzAgJdvTwuUDSExkoZcvOLVyd265E+r31yyY
mkCSjVUQrXm/xnB3PPmTL/mewnaaNny0bj1DsOnS0SwLUluHvP1gUR2/Y33/+OvXP67Gx0fDhGd8
/3Gd8Yts/MEf3+Tjj6/55m/X4fp8h9vkFphQ82iPVjDO3caiUnqWBgeOL1sviM05j3lPay8cDnn/
clMwJCAWG78rMUaQhEN5uclPub5PqDrlYc7f1wQ7sZuNN8Qn/sI09DWdTB9Ye2wH9HXHyB3Gj4VI
DYP3qeYwEEF59NPq8RLTa+QB4I73wzxbwAvQP3q8u4qPnKHys+frEWni9chkj9A89M9W7lXc8kdP
XXvD6dCUbnARciC2jvDeHYCmWpvkOfcyCki29eAWUhZ9g5FwOxwaGgUhw+VH4Sc004Z+1uiHGG1e
hBINtCqGJmmSWR0ORL9TPQOmNCoVpyBGA0/Wk2VRSGGot9WaZuhE3aOFy1XX0M5q4ZOgYBKXg/L/
2GgLMnIN/B7dRDhJKaYjCfXDhTVWZ49Lv5nFfp3Ws1h4D1il7gH3kdNxb48tTuwhOGCkF6lcZs0R
md81SpkhP9O+lBjjYw/mPrATiDfVsAJusgR7qqnnUphm6NIVhH0czhNx278Eh64+3vBWJfF8jK4U
ZzxH8OTBpE9SFHIBMiBsq8BKpyWT7Z6YGvwIg0YyHYfHY64ww5aTYSbnwibKTiY6e0VFpHb3w2DV
0gDXcb+xz6YUrx5zbSdETlg4JSLAq8vD0cXu6PtkIwDxKlng/MPYGBPO3D5za212KK1NmO+6fsM1
7ziBuCYO1GEMQOV3qMlmwLyD/9dMTb9I1+2ZHii/T+TBbhfqPZpXlPYJyhUxJWMDhhp3TusuFftF
q+QBx+jf3VV7eRdYD/nTyHEhPnchIQLliX6Tk01TPz22dD6NufXVwLl5AV7PINRVsDMSQf1izXtE
miXO1mpt0XpJnBDCJ4oLrD/ULc8AFdRFQ9+bt3TTYWRgYLko7J3NwDIaOz1fDaoAAF42t4NbJN1g
hhy1nq3AVVlqcePq0ggnGo0KkzB3+ze/r9fj0LIkwRFSMZ4TVIRkdCK75iuul5lLYcaLgO+p+wDV
UOcVzQqn8kc8OPWzlDw9wukgfCqkO7F50Va3o06+UrCok1l2XyTaVlZmd8FXEogTaC8gdu1vK2VW
p2huHZlRKLLKHkD+TdtWdMbQOKCkwJ3FZF9NHXNdRjz95Gfb7Z24aid/E2alfJQQzDj1YhB8ET1P
YEvdvGp3SL6SFQNYfDl1OG2fk9WuUPePdLZvJ/cLwHb2elxswokkTAlQhshGEEIsv52dULghdhhG
IPRR7BssC+Izhs159gkI8HJ7zWREJSHCDjVwb1HvxwJuIsC4Ma8zY7gE1jF4gB4TOL0UJfyxeIao
DRIqGlDGM4F5O4CRRBfQuDfkQeVtahzkEWAivDcjVRi59COlgTLCH3SiExuktXwvjyQO+tfmpniV
gJUDR+3jHl7xZUQoRgo7aoxpG/9bvfk/6HqPukpRZuPEvoKtzb/cO7m4McaZ6cf1s32tPovfN1D/
cFM/N1DiN7ZlGpPZ77sdaexi/7BvCIb4zTItnQ2MbEmWJUu03X/2vtkmGZLC7krUNUsyLBrSP3vf
0jeLgSlzUxn5pyKqxl/ZQUnfO+x/UnGO8lJuxrQU2TLZRI6D1V9UnI1m5bd8UBK/fTVuzgB4lajp
bFFUrnpbqfkHTLmeIGmWJBbvr/YrfKVUIQgBMok0720TwoKcvStgyUy7O8s0d78iRNHXlVH4tOuG
YnaVUSIvxMFPH35P2ICDCK/HNF5MKJpIX1ChA9JwhwiLh0qYhZtwTxn2oxmTZmyBbGgEvMaBEWFS
HU2bP4ijABxKV9jrXrEkM3bOIk2TDUqhq6uTClg4SQbI+SQ/2oeXvPWz4T1oXGFtKay0Nv1dqkH5
q+Fne/oCk4AE6ElOQhT9fvg8iKe+50NrhcMuC+IUqF3kggXJMMEEHdWowPyi4vvekn8QWw6EATVh
hwtwGROlaigfubV3BloBBdobrB53UA74XUP4A9RqHfK0Aw9s/pocrDOYd/EkvmYfDabOeTPLn24F
lEW/zafRe7fv18mLehLd7CN56WZjZGPsEog9VRaWRR4tg0YoomgMg1NST2jxhXZRT1ipOua4Dxst
i7hST/GT+XVvbAQaz+mnvs2eiQ7eWavroVzm+lOk7BCa97Ty4QnQHHQJw96Vm+AtnSbzEcKCsH/X
Gptbj8absInwnUkFJ0OoEJzEmPGV4XYSKs90DdgGlnQ67OvkEBCOKgdfiXYhs4+9r0S40B0mm90U
+1vBbHF/n+beOCCRsAnRRQW6/6Cfml+MN8IR0kuEsRqHi6v2c0udEayWHyFTgudvNC8QaK3c99F+
zPtOpsUGj0un2q3pyPGcBuoa0V2rYItZC49XuZo25OQeSsUbDgiighObK9/wxw4otLeX6u2BH6Ty
jfV1pT0xnt3UYFCJI4StCrZzel3c8Zgeo9KLMSrPmXjfhs9qpI2fhIFuPvGWQKFYeDfxXFtk3KN6
VXpj0qZMDS0typWy+OONoxdwGZPu2utXjKDRA8ghbWOiy/k4XqD58fzHG5MZf/yxMWKJ2FdvDOXq
W9o15EyWvUW7eAzPcoik9cYsWwLEyQXNplN02CNT43sumpe58tissDxNvGHdBy07coOfhvK9XWPQ
WrZrjphMJJ7epdc8zAZHm/YE/imEF404Wt0b34xJnjw3HOSMZ6cNllKTJK0qXci6iEViUtF2ECo/
prqip/ogW94PIB+yW049MibX89fjNbkoEESCiQWBkigybX6XVg8aUvLZ2hnfYwKfgb2uFPr8GcSt
OcopsOWVL77IHNzgOXBNp87IGZJVJw7xmePYoLPwWTxzsoFspaNVchvUhaU0xbGkbx+ElIKI9yMy
4/qSED8mZtqOzXbfeoTkEKRoV0By7tMx0Sqmrxkyaeal3fkJARpv0fQavbdg3HePHc/lihi0h6fd
N338ln9y6NJOFBalbqdwT8DM8vTv45yh2pI8B4ZSHAKP8UUo0aB7ZveP+NbmzseXFr1ZaQN6mt5E
J78kU4LHHfj3PPOan+441FAnkBGBLjqyN/Raq48NMlTGCfhJR1pBdzCmq+RFu3mIJZuD+qoDky0p
gShfuI5Ab5jkMUiSNsZUYZM/GVPJQfOFyoLsRImMc8hUzwmZLbAcRUekE7nSnqcA0sZE55Yi81nO
pvQ3uZ7I8dv7qvYW9wxSmDMahXxUJB6RDDlf2U11a1URio3e9WxubupG0YeJiu8Uwa9VoBKZwOGn
qye3vRvC+wTH8PLQk11ENw/6ede7RU6rT8kn2NKcptqq1ilPKb9YS5y2OKeD8cpOSxPhxy2lgUyo
aZS4igKRBP+M3wzePHYUqN96zgbenOiL4TiCPWMg/UqxSCy3Vt7Exybf03Zulc7VdS+70OcU1VcK
ACsCNCNzBOAY1OupkKYrXXqPZChDPef5LdY9OzgCzKZ0u/J7/F5cItYGDo6qX32gV4VS0L2kaJ5l
pl0fc/lNF6nnntpicYuob/3hJTJP+R0yPbUTW8AYJboQ1W7Pfq5+kJwtsBgs78tuK83kJ3Z3TQve
ys6x4wYQ1bUXaxsdA7qC1jwHUPEozAX9BOnqCEtpq6/Dt92dU+nuznkMe+/LdQ86AEnlyPsEAIcO
GU7GVPa0/fXEPwaICmSXdwQYFfNRyluQOoGLHYyO4s3udN9gnHlfZkj2KrvVnewxDdB0B76u7ZrW
6zap5ZB8Ws5Td3Tkg/aYhiduLTylX+h706+UZ5RRKX8Ugxj2r4TPL4398F6dHydlo2yY7AFJWODP
+0LRXXnxZJEtM2PJyEh6edRfN8/6COGGAJIB/6ukxwQah1tIC0MDIugwHTgaLzlJf6kTpE7E9Jz+
BZkq0JbZQjhVOxMZBmxwA+h+NmcBo9WskLEAncrOnvA7EswwRqtBkTkeoRqtqNqdO0zKsVscOhi7
XygIWuB30S6SFwm3hzErtXkniKl/480H4XPJjuIzR9zzzYVms9MwYvtfAIDekgshEReM2uJb+/zd
Bh4xPzO2/HPGTYzpWksoKfgxElsFQ/IdvDDCIXAg2t0UwqfL4J9agFcHYAWKI/1JWI70dcNRn9Qn
Col18xIJk5O4LufDXl4xXflqRY/nCxwM32IX0IPTAMTbznPYz/vs/fplHlHCgXLnjMXgEJM/MUwt
5Pyjgib5LozQsvSG2SE6K+g4ST6qTcYAsritAPNP8YguvXoafYmVlzfts75HURQq7BfqWXfi1ErC
SvGaH/plM83pmwQrdafvpGB+fe3O11drr/K3vedf6ZeafCT3i8DB15XsIKMl4ofVaLd3r9pMqDeR
dG4Zb3Q2C+fQ+ioJVbxgEpBiXNFTBdlOWtdAKd20L9mRsTxi4Xzxf6Sb/P+NU00yZQmRi2QqsijJ
Jgqc/1oeukcXWv2H85n05Z/LHH7891v5o8wZ7ebmaEkzUJ/qGMH/3ifmIktTVWzqmmWpmm78vczR
qIA4TdO41nHPW5JKCfbTpc5F3Fl0SRjVREok+a+UObLKL/mlyuFuf795OsWGKFtohn6rctSg6rqh
U/H04JwMgtyLW6cPtsIVkus2Dp5lMs4HP0HUQBPxi0A2INUwDrG3BnM9/Wqq1V1ctivanNPDdDPb
KMpxKEg7aWftJ9TS9vNBjV6HhI/7jyfO3Ub2ghwunxhvg0AXTObUjDgEp9AT8o5DoczYSk0q39PY
bg5udaciennacqFGtO0Ysf6prcvulbqEsfRtikgGI4wOhhAHvKtpU7s53eCZn68fBe5vD6EICLO7
b/fQ2VISUV3J7daETtWT/Zxm0JyeRPIdx9bucakAviKfpnp9uSKpo7e4uV69YN+e9Qm5V1Rm0B4A
0Kn7wcsdyhE7c5ULU1LheJ2pewBI6gbjbkOOQrIh3S35youZ+A4StKCSu70aajqJ++cO1DPFE/QK
uzoZsMFgsOEQxDfhQZk6DNyH47GfRf7rEVfOJ67mTWWPOFF1SY6er/vaEf7rtN23DKb9lhwT00+n
FFE0v1JnzsIY4MsgK9F/aFNTnY4QGRwVLED8BSRgsbIh+IUHw9nhOxX7isq95FTNydpjdzUByRbt
GMtO6eAsvkJHeSmQiTgjA2VELnLpShM+6/J/m8RwpFm8/0LK+L9Lt0AXaKgWJwxOGyqeUQyj/+qs
8b1Dsilek+vnn88a/+RWfjZH1G+SaVkIwBGtS3xEHv6zOaJ+k3GWfm9+6OY41/nZGhmJGOj1RJ3T
Bu2MX8gWyAJx64mWOQIpJEU3/to5Q+Ls88s54+efj24REy2nTRTqf+qM5EaphWVXtaS7dWTeMEl6
HWKGoX6SM4YWXD611nYUh+szRNkSXb9KWpq0beMtMfWjAap+zGRIAtJrltOhhw8W++GT/hVknrGE
rTNXAfGOfV6G6Qs5cTtDn+ANr8NDYkCoxmKziDLivkkreSwtYRXouwe5oFTxF2PETZLJzkavYjJL
tWii5kIjhCKsDxwNnXjp6KQq1sK+zLc1TRRcoBUj7qw74evQCpLEM24im/M/SZ1VyPby3muJvsI9
GpOH2IYfj/mjkJ7yx/o/2Tuz3caxbNv+ULHAvnm8Eqm+tyxbfiFs2cG+7/n1dzAz62RkVFUEChcH
ODi4qEgUAg5bFkXuvfZac47ZFc8w2L03rTlwxywM6T0yp/7Na23epfYzp+lZYjWv+0ejgg04oEMQ
S5KT28+hvVYg5iQOAJdD3JOrs2kFDh9aTebJR7VWyBQTAV5oDqGm8U5qpaVf3TAcEL2L5ncWVFea
tyl4fT1febJDV36Psyal2oJdMxXkz0V4aXoJVRqSa9xI0YosJmK88veYjK10KbrvoYr9B/OcBYVD
CTeDbiw78TRmX4UrLJqciDrkKBm+S/UrovYY4HYI7tb3nMYEcWbcyTIZZZjdL7FxE/2rVV9H5TQs
oRJGhA0gxFSQf64kLjyLb14c4IrhOaYtMBHG8UsJit3frR1IE3JMqe6n5m99cMHqIPQst4zHtHVp
OKB++cPfAI8QXQTe97+lqvnf5dIHnKOQMaeKmsZqQUv1Z6sYTb9HkKbwh35YxP75h/yxiJnq35Vp
hYLCQyuZSfifixhfwm//u7vlt87vH2uYYv1dhtZDKWSopqZoEtXIH3UPXxKZtfPzMOqzyinSf1j3
8Op/XcSmX5zaS5dEVjFjqr6+b+/m1Qjbpimk9VCWdmjpJ/8adwZqObt/nfKT88kWkC/QjyivpTwT
iCfzbZqb8rdctoliKN13HVpwldj0f/kq+SKGdlHC5wh2czK3mmVXLVKTiRpZXHPqlY5gp5PJFrxx
w/XkSYG4aSLf7BzpFeWK9dS+cia8ubQrGzMFElbQJcA5gBcaINrgIbSLXxoQkz6atiSfm1oDoAbl
01v/GK2Zea7VfFXj+UDZInXoSATYo/0svJa+7dIxuNU7N2xtouo7umLvdX5PUmeS1pR2bk8GzpcI
uyvJIf3wHgzeZKO9kheRhSs+jrlYcZWQIKqL/JG/Kk8ig/gIjoqEgEqbSW8ZdqEIbZu+MPytHOGr
T4k8WZbvHNJr24Bjns3aKZN0mPwlAhkgL+nVhB1Ln4EJ4XvdrI2v7mjIh+xO7tFKtFZYhoPsDQwz
PZGZ0bWLpuecybw2ZW8Ax7karNdiW72Mn8FHcdWVJT8FUSiBqsYV7rdkzRNO+HBru3nWo1/gsLbB
ThGB1ytWGhNpVz5FT1G9N73TSMDF5saaVHkArxlKm8qy8I9IjUeikGdsQsVFFDCciDVnr2s7KnOJ
DtU4RuSGluq639J/ZTR9pa2sPg3Yv5lVRzsGshkhgtCLGE7Rbi5HEAHJc25eYuNbIr+pAwLEcN/X
Z7P8KrORBY+Bp8+2BnRgbuBpmY1Gfzabvc6yOZd2FN0b9N2KtY0m92WHB5YDvuH6bwp6tltT9tte
vmIwuYeoSIFuel+0ltUplJwumATaXFmPqMNRyEoE6nC4LfLUruqH2F+H7IKEPNwN7j4HSuqeaEBK
zOpLx3xKbypUOnM8FJA1Zewm3Jr0SsZXBe1376a2YhGZjjnYF54C6BI9rCW9K+wmKs8okcfgmIHA
0mlehR6jjndvHxtnP4f7Sq+jZXeX60N5RbzuDjP2W5P2INuoD8BhwDOT09vb6WxRyJHraBcxKw7l
c9DukV7S+qxfsC83nOV5ugZHw4kwzjuMzAj6qP3hXqE8ADqL2tsCfj6zHlg9yao2063HZgi4aHCs
7qkI10mCwdUmAG408Xw5Ex01fuKfTeFQ715xA6PVAaBBtoy951PZ+dl5uqqVbahzfeNtEROP0S5P
aHuiaF7QpqpwvrN9X4Z39Zv5reZ7JPgZ/QpxiP+wtmgXRbBG733giN5C7W3xxrBFOGaXfk36wKKL
V763ZdWpQfanDuOZHppEvDCsGd05nQynVGwdT+VzUHzb8D8KDjZxfUDk6ELIkD6N8DXFcMvd3XAh
haXCYlXeyyNSY2jqgbuzkqssrVv3I3GEbtLH0znttOtggM4lISJH2QgEXZEPebeZ2iGolhuLpDxI
GdvAuDd0TEwup1/fG+VN9SlpZhUSR9ABXQ4HgK2eyiY/ie8pcUI3gZ6Ghpx35MYioGA7/eHvYWAj
55Zg62PRbpWCdW0GRZZsIzfZjBZ2Z1JniVH+IsgK2JWJ0jR7sVrqpLnE78ckhHaLfxijC+CGEvLj
gvy48p4yJ5paOXRtjIUmPveWXbIooSBS1tOHhi0eqIZYkM4N8kSfmR7uP34zoL3mpP9eNMopeM6W
rEOzgD40D6Adfw63ei3tik1qk6e+cFnt0oUqH0zycXSkNFazSKGujHPpW1sQPED8zklksZEDp/kc
ML5HyHg5jEXkWDBB2KnxOvePYrNqCBRDVZqvZOnJr/eadxpS0PXrjutXHcZDQ5BQmRYbpfsoTJph
BLGLa9cSNxqpm0hb6v5Sy6v6M24WiBYy74Gr4kFmfLGCMi+g909ZCBonh3eLdW+hYqY/aVAMQLWZ
QDO5IHnAoFDgWC5p68Cbh0/Vc2xfuufyCffgoTtEkzH8yiwgFsGfDxTXdi+eQv0i8xhF91Ah+2TV
sDzE8loHy3TWyGoyrirLJn5PgVmctFIZmfWzA1zpm/9WIPoSx5NMqFWNU8FHiZpwpkfokRjIDeQX
9SV/GzkLNwpBi/QNLEWfE9GVLxMZN5wTvupfLlJ6k8uNOm0GdMP3LrEGpYFw1XkQ7hviNiHnQzaG
gEM7kOjLHhIWrQG3XjO4jC5Jfas/A3Gue4tSxyWBv9Jatuy7GTFoKKsWVgg7zS42+bFaFgAyWXNR
6gzuq8sgQ6jXOSJmIbX7LH6uuBlqwoLIQfVuo+hYt746QSSIzG8G+d7+VRy3tFHpO/TIWyBhhaQb
4M+0vnxlz34l9DYHcklO5ia/q3KqxU0E5JzWCbnNmFL8GySbixc6af3VVoc8Rnt+TaVjUENCn1eK
nehc546De07+B5nLKVEco7EQmPEhoM0cicdzuue9dNehWZUPOEAapK01H1rRsE8HyiqsgjXwMwrx
4EHW8X4AUS4wQADaDMnFUryH2xM8VOz9knr8ok0EMrjxhzzaCcZKHI/lLntP4nJbWZfCH5fVhTsm
J4l1nGMTjYgbF4Vlr3kOuNCXEveNgu2L9LM5uJKlTx6B3OMuXpjpNzOpGK3Z/VOD2qqK6ikooQZn
ly+t8ewjjp/HxJu5aBxvdGK1+tMiHwyeam8fRGk46CzK9XoISFu00/qmaVel3an+iZB4VhBGwQ6d
1I278/Zo7tS9H1wF1q/mKn8mmUwyq20KK2lEUxajCQ/XeQNgl8EiEXwWGnWuKdHPB4aGWcGYHr38
S7FQ2M/jUUKFjmyR6LZuMlYM4AazXeQttRry727K23C5tTIa6xDZaR+vJ+0b2xz9plpakhZ5kS/q
hYb4c/hcaMuem7j2xmV9ydF2R0DbQa7INYzh0d+m+bh1be/L+9IJl0jolsnrLr5EuJlOw8ljHbMQ
RHXqc05cTqktAjD/D9IRHp6BVyXwbP8l6Sf51UVOr2V18olr4Een/hYNnnQIgi10FkW0wVKkg320
GhlQo4OQVHXXqf8cWKe2cB19UafEpsclPFmKNBFGm+Q9OnHea4DfAlzkr0YJ/+jmVV9R9QVMYWQS
EaXPEmNlYdYz0mC70++JBU/jebi05SZLLtwcSPy94TCQrcDSlH/kq6KyGwLFUttKkFlz2ckuU0gI
l48BBZFofarBw8BEoey53vrivZJSTDInZBZ6tK2kWYgXiFsnrA5wsE40E6iAiBpHwLdQkhVRGx5m
JBjpXo5iNuDEbofaJmeBQn7kY07ybBZbNBBzNeznRfsiOJ1qu+opABGxjrdmsARS0wkrP99czdDW
Ae4LqOLYh8ZgUUqlXZQG/gjwL0DOl43qL8ZL3wEpcReZwiZhj28Ek08/nGQSKdxryeGZ/0JjjXF5
Higntz4n/qF5yrxb4t2iTAVw6C607KkvD62Un1zBABjWrLyCbYzkNwVwBfwwqeeM/5z3r8YmpZcC
+Qhk0rBt38tDeVF4GA7RqViXN6zRFrlt2d1CBslUdDfY1boRX6zRSTEGUsvoDolT+JxpQRjf6A74
Fy1k73wM4on2zG3cKNK9dZQNHYx5P85yzKNSsGnYV6qypbgMF7pIknKXr0CKFIF+1dWN0uJ7wFKg
x2ySHjvTtJKGKacxHPDM9MlNEhci1r9gCVmq+oyxZvgfnBF0/0P2bjmbEeejvPyUSPiNlt6Gh5f/
fVm4xnFLURRR5RbCkj8qaNOSOSlzaXHW4V8r68/8jAWmbW66hsCDCiF1UBxGzVoP7FJeBYSSYE61
ZZJT30bceF1zHrMXgWqxsMJF8sigUmrlQuZu4kA0leMvJb0hLCBszpYTIaH2SevKljSvjGZtpYv6
HhawD5e+evIYTVfiPooWkw+JeHeHtCcPG4oo1hgruRQBWJ4Hv5C016lDPkdTsCNz7foIKqm89PpW
9BfiC0K13FBryf4UrhQ7fripiRDMHAAvky3hs2Ltl8dZpcrEWutv9OYwsobDlfu7PxAIbcNSqgL6
/+wET9ljHImp8oNXQqf7U0cNRc1XBstQ5DzJXBdwPFuYQQkBIMJ7mOzsiHa6vdwzRUCpx4Ocw4vB
CPFeW8YifbQ8e/1rkT+Z45k0XjPtJmqb8hljzOhem4QTwFf1REzsVE7+huJakoonP3IZIO7dxytU
3yrJ5y54b91HyuKeWHC6q4YFQ1Ww39Diw2aLLJBDm3iYKhFaRmQHeME6E5+Cxin0Z9dl8Lso4MoT
uZNCyrLpDCJ3qFnDfkOrHim4NApEsBAoCJAJe0roZLFtaHbK5hXyAoT8ojRgBay4CfVpAjzgb8uF
NRIRiviUgzD2ICQ3qob5UA1q/qEdE87V9JeSws/ilMzKOMrpslAZb3Bc6ITSSZP4feSWbHta7In8
0kjaLvPQouIiieLuERu2qbpPniKAt1tpeP7fp5QZqDML7Iwei8Qqea3x0VXHqUCD1tN+TGss5424
U9YtBjoCzUTdoZfBNpnejaSbCF45IQpAEhwPppsBQBR2Q9BtBuQ6OYdL4ahW3Gv1csSWTNQ51+tL
ZV+Q1zkazUFYtwCCIZVF+yzb9cUS5TjNXfRHzxW3abCHHrdV3VszLKN8Eekn/HNoQzRpjng4Du8o
KLKe58lGHSN9TAoT95ZxkE5TfGcQ3PbSFkfyoufna9Jz/hI8R89qeCvLF4vYvmwnZ+8Nhk7QIAmx
u88+nQWK9a+4/VaTs9Wll0K4qOGhfilf0AxCylqkxjkOr1WIVXymcNO5F35775nNM4oNp0GIVpv8
IwI8FNywtCddd2V6D519gC6QdGnuobwqmnNO1cnxQpHJ6ySjbR2166Cm7aNtROXgilsBRUNpzvz0
2eiES2PFxwz6bL2ta4rDghxLVueJi/rsygtcgTK6PCkotlGLZaMt9pp+rJ/0nHDcS9Hvs7foXH2F
T2V74jwaOSqWRhnfNnIVziTugvq2Ab43RQ2PEDQsbBieC2lNPhjVVs33IiqnTnRU5altTzmWp2fC
QLn2iCDccT6qc2tLszkirQGiVb+IMA+aQNUcLLDcPhMCpV2r7YrDk6wjK1kD/qXuh/ebfXlbTpT0
yAjH48ZJN9WXcTGFM0M7ehfIZRLjEFMcwIwF8kyxRwQqxxA2s0NESre6wXEAy5PIW3uIiE2+Nt22
Gg61+YRls778phFI92EAMsX/aqNbme/iwqXW7M4pnXgfaULBmF3R9i3PVDmEzxq6J1ldj8gpKzWe
Dy2oK27MANWTZ7zlmoBnOV0VAOZj9SCKwP2lbTQmS4lQF6UeHNmgF82R0CsACRTBoi8RRXv4rCvI
sjDlQ42lGXgMDsuIuknQwnNDMowG9oTFxu0+TY79fWrtU89kfFZWETjq2tG8xBlQpCdY5oxTIFNx
IM5QwtPgg/pLAJpJ6WJg/ujKdsgzWNJlmEhkSTKSfObYWw8uY4ceukSHSb9ly0mZPaTR7Yzcj/ZF
ZcUSrHot63elnvfxfcA66HZvfEcsR0vdPJDqxrJMW719VqxZ7W7aSZ9DafsY+n5OLbsip0BAiygO
TERTmV8FO/IbG6P01Yh3AX9PWWt2lt1ci83v7mWYTJZVR/4E9G5BomlzafXEpqcSM6ilgZZTdAzC
qa3xFqOYGjEgodNx0FI4Y4dOHZgxcL6iVVgEDNjlLe2VXtjE+iMrMzqoM7NAJYYD129ICQS8neGJ
WYEayjA1lO2TahEt1y9bn0s2N4JlHpzo9a704TIQhRkDaVRxYJTkVg509lZhehkws7T4SUNlAMBy
Ua6MICa9YOUoM/e598OTZ8BIyOB7q48o2iDOkUpIp0dDj+kG0OKkMfsqZs11wFKSOirD4whj8S46
ZOy6EncyrT+BbCuNtN8YzNkzFeBKHGiWystm1O0a9U9CYHrdCce23zZ9u5V5pmm3hupXT6R9teNo
ipaWTi2ERx60+lJwpcEruPhfU7T7w6SssrPho02U+VDh7gQJI8ocWZ2hOvQYCLPqkARUBJPUjF1J
MdLlMECtppk2oCiL9GAel2hpko8gAN3at3ZAPyo6TVCD5KOawuIwgB716FpVL6Z1TelGMftSm95W
qrcU5S3aPYQpslWiNNuJ3cnEAK+M3AutLShbhGCyuoNXUfbvJiZ1zg6sftqU+sRJTtVvvEN6xxWQ
gq49tRHbabEtJZZjtK1WsXOB1AOxkbVVfRbxzxoyji2EpiRvlk4GtD6iBdBAS6pINHHVQ9IQk5UB
L49OhnBBosSYOnjq1ZckPCL+ImJxpfJUisVLzW7hSTPhTChynkRYihEXpvocz5F3J2TQjK5Yh+Ya
KqJwO2DA6ADYMaX7m1KbiqsOurSmbnAh3Rq5rYWA8ejxoZ7ToRaU675hwzcLx+TTwvfFsYIgJIb/
dED5r4Ld6V4T/D9gckXwevV9cFfqdTqg9Xx8MX4ld6CTiRy5mABAbB/kIGrazQiRvrnh3rzpgTOu
c+mFsab8qtVPMKEGary+ec30lzbZAaNT2gcHJ8ixOvIyjMbNRXjkwnsC2hfLU8j9KeOO7XhR2TuG
5dESrZlMtIW+FsgAVfFWo1dcMr0leDxXBTyz5IPStza9ayI6RbISxBf6Jg3HDboZpMOkyD2dYNsL
54ZWA9ZYYZnA40VW5i7UeJm0yTLVdrV/qj/V8Np5d8NdjemOyeiISm2K3OTY011Jji6hNSJntqFA
+pywBzqce29h2HBFuvZWs9ZU3h1U3i2ivdJdPM4RXh09a+kdtB5HHhw0rn53W48wuuJTZkx8roZX
Y5kTzDwQc3IatEswtQRVW3/VXxuL+5FLvkozZ2xLW8+PvbykT4GfBJUt51tAMoCgohPj4i4aHJos
jXnJ6xs9fTo4RruT7RJHUWBPI1TTRpQuOlMfh5V/3Gblsa8X8Uq2/8YmEsR5G8prlzDHvffsXsVT
hCTuU5KPpfjeNGv+GI7wPpxkGX8krsoXkYRokP507vi7SWtRuqSr4QjNBWtB1ADtPPQgbiWgaXOX
TiS1BI7CbCnLyyDZKBZiTuoSYR3xqvB5P/l/tXn062BbLmh37MCXOe5ZYQ0BFH8E4M5oZW08Mhlc
b3OINgWq3sRBaovSejWuvDO1VfIFkXpVnI2X5qztPpqDtGOjEpn6gO6w6TuWJ27u5pDQ8RZe85NA
xuFavWWor3EBUlj7y/wk7aRrfeQID0zhnHzpoS1crhNCIV10+8ByCHYYvHn71Lx9dMwwiBl6rT/1
GyU1NgR2Ek6A+iwmMZFpNNGWjI94/AGVQGE7hjt1P8JMy+f5qxzbTNQS3klnA+K022Kyg9cPpSQj
Fz/aWO6VQV5m5YnOZn6Vy4EKRtuW5kMXnZbRsw2/m3NLYFyrjYskd+pIl4VdG0tZO/cMdZhg0c6q
DnJ+HJnbU3TxdAByown33KOL7fh0ooD5iiMzopBG69gj1k31lSJ9lg0bO3GzU6R7/YWDA0iIihWO
e504Qe7Ihk78J9E3hu6fiIXLmLf41B7WsAO30Tf16m9NxncnPe1W4J/njGO+qC7iaCfKm/1eB3dG
VxhJebMEGRpba8YrxUgbm7demS/aF1vdcAQ1ySTHE5bPh140YHtj6t20/rU96/1Jzt7+NsSCqVpt
Jq9lFXy0tO/qzpboe3BS1trmIbt7mQ68CDz/I6e54df0b42dOY89OhuAWHLvVmq+0+hEH0avYg1N
7lUEPsO5p7fQcr5q47SIEo7YbP7/WP+X1ncDW5SomKopocyhVY86599LGv9P9cjqv070/8X3/zHR
F/+uawraIpERPZZyVUJ99IcsiS9ZOpxN5ukTKMxguP5fyiQydzBSYaS3gGQqFizK/5rqT18SicbB
ZvWPL/0Htndm9z8M9afffRI5GZwZYPxLPyiTEjbKMMkpcUrzOXg3UTBGqy3jb0Yz53xXkE3iO62t
tWfF2MFB94Vtmpzhzu/yNcClV+KkOSGOy7C2VQJY78pkSdJI71LmW1pWlIP+ehusBMVJaCaSQ7nY
R9UEnM/XVEKj5oy0udVbAvIJ27Stns3cYWoTfBOdDxV8OyU9jiBcCIR0Ua6ZjolC0YWsZnis1XN1
naJf3gKlBksW04c6l2As3BmqHcIvwqdjgFLq0lnMk+e+/NnusQ6t6DFntLlG1zxribKoASWG38yn
eJjVmNBkpwnWxIANTHAwFpHrWg9ooCBaoy+yKzSUCP9ncKPFuUmPZajfK0eeA7r58EKRozC0ldTH
9WWrImOdRVOrC2vqalfn5NRCxtKdB2ehLDmSiTool+zNFe0GkiG46QsDFAEXWLcmCXgV6ORHg73H
c7KlwXGnZdCcs4e3mS1GfZlZX6QHfHDI/hw461TAYuKlRW09Ew/4od0vcZXuB7xH2TdPW/gIohuF
HiE/zt9LnTVLy3MPjF2DgxRvqnijaZfOfeKolTLZ8Qb6C4d6N+obw5j5C3J21HJxgY5A0Xjvi72Y
jXayll9NYgcyDrXrjgFewHHlHTdN4wCa9r+CbyMCfYp3g97tJisQY9UvLoVJvvhYmMWzEIbzpNun
JaBGR10ryT7eRu4mdq+DuTOGHUd2oZnpw+y1fljUfpKzFT6Dbw0KkF3wJn3Ak8KUMqN1UtR38qC+
9da6rY70GN3lRJXCG88N4ZizqCVlh/4tkQlEoLq/gdJqDEnFrkW8+YxTeHWYv9OtPeSM4okkiPNt
Fl6gjbDKqvj/AfFx2kLnZfMtHDTrj7HexeO8Iram2DX2/Ols2OnsBQ//jj2rXLzsym8M6/k+kxED
9vCI09e3XFrK5NFEu5JvpTMyHq0lsrJ7bJgYZ1YtQAhz5tJub2VqVQJx0HOttKWFpsDhYIaCfwEe
ea0z3XXo7M7rd6W6b33m0tjXpSfdmXAx3bKjy8lQdUX3MWL+KQC2WbQoznAzACES51hQVv38oM1L
vAXB08DRM152L3DD6WMin11bpF56VHnaLDi0qND4newcKhac/Pqbsq7f8q/mRQRpjyj4Jb6bt2CL
wwS9xplzKWfqLfKR6KlaSUf/Gl7TncHZLYQ0CuRwjmSfERwxHWqzDW5V4gB/M5tpueBfg2iCaKMV
dEdweTTzlqUHJo6obbWF6Bhb/pX2JIpL7u/XeH0EfXHACRDdwMo8u/lHvGtt+ezCH6LrgnuD2G7o
ug+4DB8AoKAAhfTYyfphaL4VIRxVR5OW4xvKlYRhhu0iyV6gTJQe9BawPSQK78+ungAHvZgwrTDS
70VpE63UvbzH7QboY0O7kBXSmbisALEUed7M4/MTQP1pWkmKEhxtfE8EhSlUGGtpreKJa5zghWUT
XOBKVEHdLw3ACHPOxzTP5v8tu/n/POvBI2vSegrc84LsL2BpxPs/2Zuv/hexOP578l59v0NP3/QP
nTDwaaJuSMGx2PLQIf/pLjBFADWaioXZVHER/EYJ/UNlJxt/lzkxsxsDnsYvLf4Jn5Ynd4EiahZs
Gl36zXjwH+zHyrTd/hmBx0avyvxqOk0XHVQpVeJfNXaZLKt93JRE1bWp6Jidqb9Y8lDviF9oqb6j
wc6JZA6Kbq4VKITdvBjnpV6UJ7NQ4nOth3TROoh0JVi/Wmk30VDtdDIFJDH0b51n0ahi3LjI9MZf
uVJyF6NRfI9UP3nux7TgyRMKQlz1aZgZZix/bhwoS9cqLSRBbJDJmC6++4BOv7+179nzk1vihzcM
Z1tWNXixMHwmYfhfRIXZ6BaBVRCK2hfWVqZlAGqNZaisIcJ5BCT8/OVIJ/znF1QlGUQsikhLEc0f
rnAoZFYWZRUT/0oV53mOpkV0K3atMfN2SToSz5Emd8UUILcE9Kx9zX9HXNXjuDOWhcSAJq0XGmpr
VUmf5SFaaaF6z/KYjkIMrxIsaSIpnVOIdXsTLek6NNXVlKsFTsd8LidWQ8DFuEkaZVN24oc7GhzR
w2yjqZTzyYCfUstTjbZ+rG4jo6VjJJvVTUNf/SW6IxrIAWutJOdQ52o/gs2G/7NVmdPQBGoh6fth
AjqCdlKMyXEmwf9OOqTQmfFwJ4pZglRHoKe3jJI2ehKtPL4KCdEIqitZFz2zOiAn1XmMWLPFHg1O
Xo+crgSRWFNzMN/B+bdOIRjk1pk+nTY/GxdBHRQ7wYq7mSIzHS9LrT/qptc7BjGQm7Yv92nT5ZtS
LoaLmgDA6Ue1eCfwKXyTMyIf3AgkSOhNPVSjVuR9InQB2W20h6O6cukyB8xevChwokowd+LodwuN
xhk5MiWYzYL+k9lIFmaTItlkvQAEw5LaQ1ZEQfL7cvo72v5f3Ku/uQj+ereyeIAK1iyNGC2wCj/Q
fceiNy2/EwP6WZH5rOR5tzD9fO2n1XOpuQLqrNBdVCZbsGYE6qaNFfyYraR+SU0PRTMaxEVaMUZQ
q9FdpX2nHT1d2Qtd4y2CzgfEFnn7aqwrHlAmL5rW5+gccqgxg7uTU5cyQuBwsDbMzAcMW72kfXFX
KOXC2vgcNGyv3hDj5hmxhRsG/Q22sa4zmcfUxblXhwPLH625sUHRI3VicbA046lq+o8iwoUuFxn3
vEAdPzYtHlgRJYIg0tZ0h4ZufIxaIOoaumSJd9Q1464wHgNFz4R0HCyJnKXOjE7UiBo5QTXjqbbu
HlEdE9ocykwnjFHZuIpwgNhid37JVpxE8pOVKANFl48oURzCbK96MU2VyiS2N9KrV5nEwPk4NaZF
JHlZl9eMl0ZpLVko6aTiSWQwpHfGxqwANSn6kF3JNrBDXwaMX5j7IEYlFzbiW+Pn4WLgoO2kpXLT
5QS5qTpF5HD+8JoaOygzACnxOYjrPWX+xDgHHI22RElU2gvghdQwrI6VCCuSHp9kZwWu1lGTOcq0
ab9JChMngcEovR2seBMkwAMtpRPWiVUe5djFrSzRKPBidSl6CmZd10sucaSiYcwDj6GHMlAFSdGy
SQmpNOs8eHJbREy1nqwbC2amMtacAnLOPeGYak5Q6aTwSEPGGD+99ToSX9nso7vvl8RzhqO8y2pP
OkQu/u1UKcGR+tk6CuhZhT4BxlnOuN6NPoZMZkoqJCpKs5xHszXvom8tfZk4yApzCHGcr7kXefa0
NNmm6cVzsTfVtVGm2IIH84kshQgQA0cfITfcy1j6woo5aelYUvURuCip5YaHNa9DYzlNUVVrWNeG
Trq30krHsBarOxlj2axy4ZqSu7PT3Lg/tOEY26OFl7wu1QxwVuKSJ1LkWEsAC/18SzD+Sn5js5fZ
B6YzsGKyi3MK/usWlFY8WX0ogRfQkeuhztVzwuLKKUxonBsgFgIZtg9khfw0Dp+xFoBD5XgcrgcG
pAG8g54Bl9KpiI0w1ZPTKDdz38rhhpFAL3/qHm2u6NlnsC+oMBM+sxaqxUABmp+1dGdKH6LmLQb4
A/lA1BmzPhN9GBbhhFOa4oTCxkSF5BO92VXrqmeoJtbZQheKu2TkKpuXvx5rTgBlz3DagrnCsRm1
uO/faIllzbsg7/vAoOe2k4kAL9Zi2dtTVEU5wrkbEOR5X4xXfrFUKn/tK/zjoqpT9wI8n/5bofMd
C8YrU8OQE5f5VC2tDCH6bHW2k7DLToUmb73ex3Tu0gmAO4rp88NNEL+IubayGmtN49BuhrB31FI4
xxVBc0Zd3b0qf5cksLk+oOwqAuPlf0lCc1eLgTFIDxbYo5DPQzJkhzqcV7kKjHuo9z+/W/5qgvjn
90Vn5vt6xRSH3BAk319mlbvrZeNNkHACkKo50IkopOIoq+Lj5y853X/fl0i/358AdTQTypAoTpf6
u0up657aqlqAmdBH+AV2rgy/FOZ8Zv2Vj7/3//79FvevP7c/X4zS+fsXq8eic6VGBV8HsYPuwmIw
nGqBOsnJlwDefv7OfvDF/eNq/vlqU7H23VtL+chQYFncJXNp0a+Zzq8HTsXjHgzx6uev9a8/uD9f
6ocPbuxUb9Qr2YMuSjwiMVARtAEmgq3MqgoQl9rq/+0Ff6hsRykxFa/jSkqhftIARcfQmLtLJbwX
5qaL+S1+/nrTz/vZbTJV2t9fyyKyQoN0C9jxWeFY6bB2PTa/AcLNz19Imi7Vz17phwVT6GWp7D2e
AQT/UGLChcazx+Cus4e1v2lm6SP/1UtON8LPXnL6dL97c3VRK5qn85IpnG42zXjywygol0pwkoAk
FAkVyd40XgRpVyXSzIA++It3/avr+8PBQVZCTUWpOt2rvU2qGGKGJ99+9ORNr3Ah291qkFfDHxFU
//aB/PF89MPDL02b13dvvPKlNO+qyEe/nX/zu+qzdxHKaH5Ebe67v3oef3GZf3tev3s1LRrNTlFJ
7oaRPJfnIMP9Feq4+bCQ0bMuIN796hV/sd5IP6w3Hvt7ZPqCx73UOb+vAFhm1jREl9L655/gLz7A
H1vdnRfFopzzUk2/KuF56+pn5OvOz1/kF4v1b8/Od1fQKgVB0lKGduy3EbmJGUjSHvV7rt+1XPzF
PfmLB3GaLnx/c+RhDagyZfnEJbUQ/i9p19Fkt81sfxGrSIJxy3jDZE2QtGEpjJhz5q9/B6NnDweX
H2HLC2vhWzVNAN2NRodzAHMpJa/7y+GpH/19tZwgx1iSlEHpuxp4OkYISCwAhJg/gUG4L+hNkS8s
XMbotgT0BwODhh8l1UNqVmoRgiYbEyDo+ULHXil8LzGbtFQhUmmJeh2jNz/TdLSgIHThiKd6tiP+
LUhcLXRJorJQjbn2gV0K645s6SX1FUv3C7d5UjmauH3vvS9WZ670VJ+SAinz0NfTDI3v9Sw6UoOh
7wjvIx1JBbwZAVNkxqqnFvNDngIViZQv/3HJjOklVTCKooIHBXXjmDgABLrfOsh2K16C2WiMc+4L
3NRWGTzPug6YDp19POtplwN/SQx9ZUqODTgjuln9jbXyP73lmw1fHuO7DOaeqIgQoyUZMlpXrH52
xwzkOZ2l52eQTLqD6KZe4u+v6n+c5btIRnEFYREGPcA2Tl4A1rHlAFBPENLgRih8tL/uS9v0Ye97
qDDXQS9pWau3CxqjhQ5lNExNScQ305kTBvLEMPoZJ3q3NCr0Ew7SwsSOGGEIgHfbcPRBYfSvAPhb
iD7FyK9J4DU92s8NzjI2nfFqt+h1tzLqollEyagIvFdAx0hN4aGN0Yo9jaAMxpQoOsJ0zvOAHvaO
/tHC7VqiXA0dsOGMELBU4aHwQHvrC758MNx9NaAZ7A05tASsa5IqifQAVysjhGjl2MFbggfpXhFn
9CEmA3oRDLRKm2Gff6qr4LvYAa7PkO+6KmmtAsNCmSLdSmVwFKQMXSMqkioJQMml6bNJ+rNOyl9B
Emu35qI+dUJB/sxQ3r+ZuUuiWcwHrcCTsHH+CvbpVb9cFz4v2N9WrXdRVDFW2yPPxVAApAIRKrB0
QKmSLdwgmHcCjKfpyrZX0wR3b3KMD2b3KXHQnXGH9nLkTI6V33DfSpuxGXJOfx0542fKWJeHLoRN
KkCRzPpD5oSucdW5izth3M0BeNXVvpJR7IA9JWNjz6ITNEUmOLAODGWKDUxIkAtFhxxdeij6glL5
OTmppTfpVznPj2/uLpBSkMcjIHXTGcsNmnGY9Aqi0WfqgWI8dY2j+Q2jWX6HLIrDs6dtJ76Sx9ht
kWnpONY4TTR4+fkhPDWzM9mSjZbGs1Y4nI3dDHpX0hjrrSpVMpUMnq91J2c6tjaQAG8xS3QaD7yg
d9MhrUQxRkfyMeknEwszIgyRwBhQXNZGNNWbPkHTbqOcM+MXZ3mbt8dKJmN9ZdFFmZ4gBlZ8DJcj
iehawwEzI61zs4CD2wZukp+onJtx09evhDL2WIlKEGkzrmElS71lQXeb3iHzmk8/68B4zIGWv79K
3sYy5iiiHKgOHc6wbwNHRkHJIiWQ88M5OZRKfdKE6jQZgI4pOo2zv5tmSQC2LGkGEVHK+ujcyiJJ
jKGg+aASXZot5r/Rn5tgRk0WH/bXuH2Qf0tiHYAYKXKTKWroZ6BXnZHiBwW9yqsAbm/kuxAm1kCN
Q1SmipQAh6ejg6BfQ++yupSHJkIPaVf4agSMZb3hGeGmP33fxouXp1LG8ixqtQ8yGQ/jC5kTYUyn
d2YHUGDUn/KcGtXAi9hgJZDxaUNWV+KkwaeFYepIA4BGMDdlxmgaEG41dCuoFef43pawJ5HxanoF
OzBjXBnateEDjPeggvUVo2bAqBSc3tpXFvrH9oQxTk0sMIuIHrvaTzv9OReVJwkDLPsieKrCODPD
nJDnTbEeI6GIG4Wv9Ymbj36sX1X1KwrlftzybqJtX/2unowzCw0hzicTNvA7agGeBHy16YOzjZui
lDcrESsNYXxYbMzmmIQqAJiP/Ul/BAEARVA46yEYUKaD4iANC7q47hkzEy44DDi7u+lXFBVcOxrY
dgCw+NGvVKM6zj31aDNG/GoMKyyYEe9AAqKhq3//IDd1ZSWKOciymRKtlpDVKvX0cSqGo6iN/r6I
TV1ZiWDOjUBElxLwsCiIxOnTdvQU0F+0h30x0ua9o5iA3UfXBrjJmV1DtW9pcRcgcpAOIlqGJBTk
ww40b0BbIygcLb8wv4x79rtaUTAI0QlQJBdNTDcD5btv/c543f+izb1VgXQpAUVKBgTUx2NUYrWX
EkmofbCCKWgWqWWdc3rbr+yVCPmjiLScRBINEIEpEvkEdO8DuOvOOshgMQyCN3bEeVXxlsR4zmYZ
MT4DdgG/ajDqKhTlORRizkFuaj8t7OuAJ0R1n7E9sRNySUrSxgdbOG4bXOcRsO9KVD9QK9g/oU3V
1Ci9PLBMUSBlVMZAB5A6hHMJkN34xSgwZgTGkFzBEA7mqKW6/DHLd3iIccL5zU1cSWVsbiYYHho0
sfbN/lOPEbEZRcP9dW1u4UoCY3KpqPVqHkJCob7maITA87QhiVP2n/bl8FbCHFWF1qRkyJbQX4B6
g/SkHeGVty+CHsHFZbZaCj3C1QNS6UUBVX284wUNMITS45LpdhpHx/8kxWSzOWQIa5JCSkSeR0pI
i1GjFLgB+1LeXNDOYkzGI3QDCM/AGkJfjiEQKEFOdASlgqtdAQwCTaMgmaKAyU74si930zO+76HJ
eIkkEBu1MZCL69BvbCwx5heeFuXOGG7HeXD2ZXHXyLgIYpTmrMQoEA1ec8wKWzqgDSQ/KkC6IbYQ
I6ADLIkT55wT5Kg8JR1f6wm6rcQE74vQr4szLgIrK8EKpn+q8gfO+uhm7Z0h4zMmZHZA6/ZWfUJP
LhCw3NI37U465cfxNjphkPY/CmTcBTJZchfUeE/RhDgEgvHi8CZQ9/u76AS8gX2BMk9dGO9RZIKy
CNlS++I9SEm98pQgINccHWhlFnjcvMgDEL8zfRuPGsg2TQetcX588yw/VNe8nO72p4Bd0ETmAfco
o0xKWye468fSx0zr1HxJ5Qpj9hjFFkE0pjb2/sJ5wlgVKkp0EYUIu7qwP8s5epJuyuTrAgaxhadF
244TqLZA0dZpdPBRW8VWH0gx4Uy1kbhxKQA5Dg7I2l+PvG0T71KY3UuluAjyHv00mHAGGP8dcETs
yGleAAx7BlSDYAvgDc6PgFZzMWHhggHAT4Bpl9jZqedc6rwFM3ubV2FcGRFN0qVfAPp6TILodn+1
ZDNm1wnNMssoXLH9pEsdCkIaocxPy8Lyc+HlT6ktgasxtLLn5hOAvBw42uvhAKY1Sz2Fdu4lGBtI
beDi2CpwrS3TURqAZHHUanPp79/F3i25AbygVMdrU8PcsB58FkVOPLEZBaKXGvNDIuaYFDYPkcdp
YLQ6gnhw8DjocKUuST52br14AJ6ChXK7ALac4Eoim48ohzIyprlEaHsEsRFgpKzYD68GIJSjrvOE
0ZL9s91eIZE0XGKUZJR9ESElGPWRAO9OUm+2q/CsIUsgwB81861Ixyn45aStY1OA2CoaKsLDizJo
MWhlM6hT5Mcg4lBBOx/3r5xVbdnnSgRb6myGYMnR6UjTc4EfCX5rA5jBBpENKKSQg0T/1bcAlN4Y
V9gXTMMy9gpby2XCkLDS0BdojDEyZr3dLS9K9r2MK1so/ar+PqNRdl8cZyd1qkyrEG6u5zYlI7ru
0vwlj8HP+bD/9zdDjvV6GD9ntmFqTgbwMKr5xviqncTrBK0S4TFHokyzJHu6QfeuQ3gdBpsvzrVc
xqn1spospjHEsLvRHX4C8YaA8Jl2a4jA+nOq2Rk9kSax5nPLKaht5slprz59o0jSRd1JkAZwlE4V
kCP6+ruop98nCS+yujVdYQw+97MB8mgl+6ZKsTfQWd0izf4kIbP+BCYwMZZIDUgkoSNmAj+42cfo
/Mmf5sW80rUZAMHGZ2MBWxdAHQw6RD8OPufcqeJc6vH7HjCBSpZ3eHtH2AOaOFSvMOedfq8ddCuC
3cAWnDl63BdI3xp78pjnTqRMqQ5C4thXa2S7RAwbdqBBUzDG3VtNoLpoas7+JFJYbzL9ppXxmOUS
Vs0wxX6ZS56pC89lSjj2QyPWnWWxzrxu02WIUyxLboFTOya3CKadQs94ceXWBb1ayptKr5aiS2UB
Fw4gLr3oT7IQfW9BfPlStgZG2iQQZNXTM4hXz2M5YBTBb5BLBLQXSFr7xY700o47oGRgFjBDC7+7
TIh+8xT87YAa2T/lbdOixVwNsz808Py45YCZiOM8xH7QahvthJrOtChEO6F4mehN17gSxXiQoB/E
aphGVBAwhqa0plUC0H9/OZuXzEoEPf3Vrps6hnoyAiMJ1cAeMDAygOAgAlnRMnj7kjbNYyWJ8Qcz
AT9qXsDPt+VPPbxJyA0RvqsIS1pQD0/uqN3vy9tsf8Ss198Hxdj/rKhCi6GZ0p9M+XMUGkAEI5ni
obP9TuiI0+bAbAYL7ikZwjMFsGil/KXD4FAMdLdULzgB6OatCoVRZQyu6YbC3Kp5p+sNOiLREZII
h0n/JeI1n1SvZfy16DMMcVScg90sKlAN/UsgdY+rk83aIJzmDHoKqD4M0Z5KBPf6E0B2nCJDywsG
hDj7TVXlwlGsBDKGYWIKrFbHAkB7fQ/6hhR4wUD5e4kNTEd1BNgjpnpI5OicVsJnlDqBwZKRL2QC
RldC3K4mN7M63XG+ie7q5TcZiPcxTAbyesY/Rl1fkBEkcb4WHWcNFO3AvDIL9P7Ir5Eo37ZNcq5S
0Iy3IAgD+MN/k866zlacYpgTIrjfrgK05Wibpq6CXz/+H27p75Wy7lNpoqSMa8iitx2tISG+AGaj
rVBy5+6/roxRriZO5cEcZ/qm+Ngjwq+2bK5MFUHngPcwqF7Yl5tYAxUmHOAFf7ee0soO7Uf5J1X4
zVhRVTHyQPAkA3cC4zPSLgSIlqpHb01iaKNMT5HXWcEnyaa1nOgEyOaDztlM6sVZHQXgA5hvQHEj
X7xeSp0U6hhTmUXkCpiOB1jbHyTm1yJY3ysP4TCrCThoBPmu1PKfqTh95Sg7Ne+9ZTBbVyZNL2V6
UUEBw0OI0XCkhZrKRVLIkr3Ol6uT9CfWrWoGKDMA32EYBuNTlV6OxdksK18stK9VRU5FCuhHbVHT
+yaeUKkFn7fRm4BfDUHUuQTxuZV5z+str7f+BsYSRPQyYGgJp9dOYNorkDXBO37oOLfHto68r5Tx
rZMplGCpjGJ/ioQcOGPap3TOvu2fIG8l9BtWF0aaiIUyYvrHXwxM1+FyjACiIFRP+1I2VwJ6KU0H
QwvQTBiPnAqmFLUCsPjLeQL5RyrSISFehYPq2oUuGpidVDEpKaMz6eNSGnOuwi7EUoAnc0vU4iYu
hs9FDv6QqZcOfRD5+4vautxVQ5VhxDIAYWRGEeUubkIxxfEQBbAR4ElZkusFs2F990nXb6r41764
zT1ciWN0DkxNmOlsQ4Tk3bPZxfYo8lIq1CFcbuD7gpgNDJO+MHMdG5iN0dPYgjOPSHatjE4sj7x6
9qberVbD6F0fAz18nHEmGYgdgLlVilcCpl/3t2xbiKEpIDjTzItx8kWYygWA9HiMgy1DFV9KUMUY
QK75T1LYZB7AoAx1GAQ4A3CGVfHwQwdJgSRIX/6bGEbd0n4u4trAYhZFOwmFaYWyBlQtgbOa7ZvX
RI4LnX2AOVIZl67rkQTKAmQwpDkDI6eQzgAgBSxwbpIImC5x6E5DnbmimIduEwPlEAhFN3NZZJwP
2TRn8NGh207BE1Gmh/vBM9WpvuiRCnDrL6rwpJtfxEayRDO3uvDn/tbyRDE3ZRDNA5J+sGQpBFPa
8NITLxU7t6dwJbq3L2vTa6yWxWxvPCVhUsgpWL/AvpsLNwlQDIsATGuF09Re1D/ui+MtjclPCCRU
FRm4RX5ZVK9mnN4aYvEUN8DwB6rAq9Txyr+bPmS1PMbTm2UvC7OErUwxtDCCkj38pbZXSs85Meoe
LlzVu5i3xP9KOep6CZuoSWLf6GPbzF653enbAgyIUCQ8I0zGFy4Y19brGkYtVYkzBKJH0J+5fzRb
IjRRJoAoAfspIrWPCq526Vwrcxz7RVjcaP3wPIJwfV/EZpJ8LUP+KEPMqyFaUmjbAKZ3AUhAeA/+
3UdHM6B/kr3QRJirTjRNNGXm/PWo69q+xaKiUvQT8PBFi/b4R4v6WwZ7+MIQCboygThvCACwLhB5
AmHCWF81Qns2CUhNMNvVOCBsQ5difEbV90qo8h5RDbDpo6z9k4B0teS3aeuVLjZxMwtxqhY+eiXB
8w7Ij174XvT5vaGWvpjcEU0EfVhuk0m+niWD57C3HApuOOBeiLi6CVsHqbqgrMMErzIDzfroRjOb
h0J5youvUfUUmbwEL9V71vA0AGygF0fG2+VN4VaLLZVuMsfcKPxFmgEZXt1GALgK8txqqp9yLwJ1
Oz5V6asCTN5BxHwioKyzoORkurfudWgXqupIxeGFyPjQpZSyvhOg1YmUHsEyCZAOGTxX0mFf0Rj8
vd8T0Bq49AwZ5IIaYDM+Wk8bkU5HgwaClHoBoIM5P5DAfB7S6SS1YFCKQGlBkgP+O6dy4Aul+H0a
iTctQFauQtAoATIsKoBGkCE1DKCxXNePGM11yDgDglYCK0MNHpjs3CumZ1TFuc9yFxQMJyCnWwHJ
T7MJLOYe4Fd5684GCG6A9eAmiX7XA2w8j8xrITa9sE/OZYyBPE13alB8hmJ2AJago6QBEHMAGhuq
botuqX6QfgTS4E1x7EmCclbH5kYXlutk7B8D2fxK1PGqL6fOSUrhvBDAju9v5mZcoRkgfzYA6Ei1
5+NmGqToS11d1tmDfzpOzpXFXOiVFCZaSWX9+xzM1oWnoXVWBS6VQoBa9HFZWaUOiT4hxZfg7akI
ICyS76vhZ608cfZv6ybXDEMGNhYYczFZ9FHQmKvyELdTjF5XbXSKH/IJ/AcEBcLQjV7AWALOgO8y
mocBlG3vi968qFaSmUvErBZJKWSki2GTAGx5ldM/CG3XS2P2ELOOEvqDkcaShO8VKKPyEuOkn/cX
sekmV4ugi1w5rsBM4gCAmqUf1OVdg4mDHj2gEuCOVTICWSs4jkHo7ovcdFMrkYzGk5iUc95DpFDc
9hGwevRXOecsa3MOaL13jKr3YSFLmAekN3wAZcDtV4Ih2JKs4QwSoNYR/MyNg0fT4fUE8VbHOEc5
r3QyxEj9GH1+HPrhURkK3xgGzm3PE0PPdXVumZ7lZSBA+YRyiqxCBP5SnphAtam5yXNqQRd32+q8
mNhFzfMML32o4cf85j8p8nBWxZb5+3w0g6QA/09RPc7hr1F+TgOOUXGslh1j1vWpBZZYHfso96An
4quqfPr36q1jxAUN1IRgYxirDTSpH6ISzdWhco8BaKKcVB6gy2ZqFqENwhv0TCNQYp1eLQFEokSD
PwjLclt20bdkl4UNRPjsrXlw8sWDAf45XuZgy6uv5TIuD5MumCGM6Pn0XW8nXfgtWMgZEGP385g9
7e/jtizDFDUVlOZIVDAanilCVJopYsXiV6HfxqQFge9niQtIsHkr6siC/L8gVummfO6zQoU/0qYY
xEPaK1DEDiGgqvLx3GTLqdJULxTJfWo2djEc/tMqWXVMcYUiN4frSzFj8Nrk0aFNFUD1D/p3MV+8
fWGbXnG9VOb8AAKULzWyZNAb1ZuMU+SAZBzI5U50KNzKzvzssz4eYxBt7Avesuu1XMYmqkgLASkL
bxxoHggWwPwZOUbGG2Te1BgJFQsk0MAhzQ4YJ0KcjDNtMkFja5y8BtIzqBWjiRNlb2/iSgz9jLXr
Bfh0bDSy4FEMguoLwMpSt7S78wySDXQjoRc6d+gWjryuy21NXUlm7pZSrccxlXO0qDvz/wOPaFfq
6Z9AD/H2krlfJsDhRULXI4sLjhI1E7x0km1VibBCNWs5QfCmeqzWxZh6qiAtqKGzwm/QHN/3X6cF
nI3Vtz/QwXchbAFSrBVAc7VC5ZfLseuiF1kChYjYgc/0v8lhfLOZqe0SarCxDjjQdXBFQMjVpbzs
6mYKA22+fyk7OwqYVUUeFQu0cPBGGVXtzAucH3Po9o7okNRKvT8pza0FMjac9EE64z0Y+gNojYPx
BXEjRw3oMbOBho6QFmU/lDhxsX00LCDRy2pPx5Lex5+AnO5zx5/o37mQg4EZZMBVAOixhXABEJNV
ZFI/sYAD6Zge6GSBCZiYb8CytjLVanze5m02YOjvMlntC7RQlAcN6QjaeFqiOufoqKUeB3twA/FG
tmIvsxueu+cs9M2frDyVAeBAIPOiWvzenkOu4aJo6ObwWiW3vdNqiczlUugtKQZa4X+PE//pS3bT
YRDZfKMTQBxEf18tLAYnqjGmCOJIexKrhyycrCn+8Qd2vJLBuPlBBO7GPCLWqaTOHjR0gE6eOf1R
dI36+t9LYXz6LHY5GWa0Av3uVQhPYffPp/h5+8Z4dblS1KBckCJM+tpbmi9zAUzDlpd622y3Wa+J
8edCYxYjaNp/D9Pnh9IHmj34PW3MtbjzARDG+yf1ZjwXBv2+hyptp1upQ0aUOcDMKyK44rkYkhtV
LGwlOpUE4Hw1iNN60G9VoISSS45kul+Xgk2MtCPBqCMd9lFwZLRVPFa4JVvkHmqpsDLtdhCflj51
a+XKkJ84C900aBWo04asoS+DncLrlHpS9EarYNAAznJaO6uc7tyikbO7yT3AjMYvHIl06y5WqBJV
B961hDlD+kWrrZ3qNtJMGZFbpeegO3pqhNd5vu9AOE9ABICoVbALieO3tp5okPS3TPr7Smafzs1Q
tpCZ6cC+1YhTRsM9Z130ZNh1GSqSlzg4DXwizLoEczSHoscLiu5kcwey1sPogajgXNg8OLzNqxrY
3QhKARKmXLRmtCaROrzkcHNuVBtSB+jbnHT01gauBTKeWAe465JFdQka3PtZEN1QnThHtOXsFRGw
WCIqkFQXGc0XArQnAQPsT1AwqaNljkrBUDAwWTVknIG5/lEdkmlS6rAJK19tr6slOSvaD2Me7dn8
g8QUtNwgdNKIah9zq2gj4IDltKqABvBg5vdZeB0ZnKrIhgNGNlTXDBMqB94eRu0aMxgaEk6VLwc3
Yf25mtxE5Bz+lvcFWBnBPLyBQgQIAD7uV64Y0Vy1seIZ1+BuwVThdAAGnbXY47HxeWNnGwsyJMwx
0+Z6mpBgFpRqWa7oY6MAUQfsWpT9dP5CwHbDMVf6ZxgdAIbQ744SpOnZo5HbbO6isFe9GpCLwLq2
JXD/+WAAuyK2CAZmsHjtS5Q3JSIWpQDL8Hus4wu6BaPVi4h2UQBAnwBBfSs/gWOstNNXzEpEz0Au
Ruv8fMg9UaQsiaCYxQuaj3CwERTTsRoC5D0N0ObsyoOwkmshNEC7fjVdgcz4CF7Eu44bFG+4jA9i
mGgnrnUgtASa6fVtdlCU7DZrRV72aGvu7IMQJtaRBkxlyapuerJPPsvuctWgZTz/+hu0FxNoh/AQ
2YmH58VBs5pvAI64B4Ghca69yrcnHzlVjl5taS+OFrNSGibCLqgrCnnBsE06q57WxIe6QzcZ+TEL
8r/P8RgrKWx4MiRaqEiRBEIYuT2XWfeodtVdVRQOwLof9tV26675IItxlmiAkSK5ME1PPMWH/Ga4
o8N8tO8w/Ll8jVzuu4YeGWuY67UxV01aEkUJKqinHmmlNQagDAD6tZMD3tvuCOhu5g5s5SE4EYzi
ZpDNqxgMwj0Y94TkPh8jEHu257wwH9Bs4O5vxcXZIigD2hBGHPF9tDr00Q2GaTHMSqBpniwkBoqN
spOZs0u69HVfzuWWU0Em0ocaQU/ERVCmlSKQ/CMA25Lb9GGJrB4oOU4HF3VDMKz6UIR2NFm5aHHE
XsSejFjGYseF5Fo7zJqnfpoxxildgerwAD/ljA+gWrTBiIBOergn4U7/uS+aJ5kx4ykzkrQaR0ge
wNAdO6g7O4jShEW2K7A/pAovMcDdYvpFq4gwQWO/Vqh94GVH01LsUbMFO7Yb8He69EWBUtX4n2Uy
j5hUmoS0kDPDA2i+q/miC3T/s3lDIVnSz7HDs6QLB4zjlFH+hQdE28tFoG3qyiCB60bzhjjB2KaI
ujo3/UuN8YOxUhlIpRuyRCdD2aA3LyWlGVDSR+ZydEdQdtM5X+0W8Hhef1i+7GvJ5Q1KpRGiICVA
m4I1RkFzkgGCaMKVMnjAUSvc6Up5Hm/Gp/YJz7FjfBV8kr3MrV4Tt3DLwS6d5rXw/3XmmX4EaOsQ
oICg6CJ4lOZ0EHNASXg6eLCD7CaZv2r1v21IZmQwPrAh0jCC58X01Kx3FJBJpKCo29/MLZNbL4Nx
ZnJZTHIFQAwvFkNH7mYryQw3AYRI2XyfgOMmhNGf+Je1SKqwK5vrhczQhiwwPcWvv4GPdcH0MgWm
BSbGFcVNl1zlc2dHrjTavC7Yy/rW245i7oCYugEvztje0ulqNC9wqR24x2zjXkSbid/7YI+91sA+
YYFjtFos+cBLDW4aofK3XLYUJJA5y1MgZ3mi+QmzflaX8do33x5GFza4EsFc0Mkcy8LUUYXE/KVn
+OCdlCz0V+IfF2mSazCmP5tAyAAFoy+DVAWZQR5y5NbNiMmrv3aXnTJuyFLKCaphXlN8yUTTJvNT
mzzuKyxvJxmFHaQ+HgQD2jPkgEtIcd8HPe+hs7kOFSVQMJmpuIDp7ysN7TRhBmcT1kFZ9ABdC3DR
5nt8ldyEeBPEXn0ArTXHDi/zuFQzVXCxSQZwkNDO91FmCmaLqACMohc8KSfdK24jD4GrD0Jrv3Qo
BDXvISJtmj56BvESAQAG5icYicCGXAhwC7z0Wb+dHOMkXannxJmAbCL5+bGylm/GWXT4Y/3ba11J
ZvzaXPdo3wZA5FuhS7NBh+7NggVGHyewEiu/TZ4mzp3BFclsbzzoYxYlEDmCrDo4FR7wEjp4Gis9
zlfJacH/BuPjYV9XeTvMeLqqXGpZarHDhvI4aAdFvanAcWlWYLjpWmce/m0OgKrQalsZtdX6ZUoN
HaYBtEzRnmXtpC2Yvs9TwlHWTftYCWIu4KkCH90cCtDVILQnEU9X5arsb/Y3T94MKlZSmGgwyupM
MTLs3nwqjvVDHNvJFzGzukcdYNKRN1iNC3SyIxDyyS8jwl3f+OOBcPZ0262uvoKe8coXDFHXZl0X
Bp4MXtPaNfzyJj2Mk7VY+bV8J/mdK9nLtwyEqRTnoz8IPGQR3jYwV1ZXpemMyRcaW0V3xRcQLr3Q
Xoz+sfzEH5Pbjq3el/uGyrhabtMiIqgLLLdzhtnTTuTz8jn6ORwNkAA4mZfbqR0fpVP2gGbMWHZy
2aH+KeYWBd/aEy+us9WHMN6pL8e+r6VA9YTaaY6wV+T6s1+Ro8Bd5EAVvFLv1dP0LTk0vumoTgcY
7cCuHPPIPYDNG2f1JYy3MkG9VUgiXMfv3DhAT0JL+m44vYder1NcWP0L1zdfvH4/mvLbMa2OQa2V
VOt1wMaNdnUlZB6RAX4JiGtUcJLYVj6r94NrgGvYE8+8UOWtj2hv5xmvJWRtjtEkKFztFlf5TVNa
s4vTPyjHzAFgWuwKbu+FcJ9WdNMeAYMFIE7aCAnQbWBR4Z3h5yBHoUrBPQretrAeTh+aGTP0Ko5C
8jQ7+Zl8po8n4860J3t2am98VEsbbXHuvi+6LAS9nQfFKMQTB3lWxheBHjsN5wA6oPjZnekFx+IX
hmPt2CF/dlG9S2L8TSMrJSjUYYDZlflZDt8mCFI76LDNdD62e81KmzvjSX3I5ZG/C2V8DBrac6Ip
ULfBK45ha4nu9Kn7hJMGvA9myn+qJ9WP7zJX7qzQ4+XKLvtePm6uQUtFK2WP40noaoqROP2IH4a7
pAAsVmU6U24NqOyJiH50kC9irBC02t85B7u5chBZvmVBEQMxcUEdAjNUkXHJjLZ8Ajaqnd1GlQXs
Os/AZHfxHD8qeEuGhVXfFmCL3pdO78mLbV8JZyytzsrRMOJE88bsJAyvg5xZs3oboJd/X87mfb2S
w5jNHBI9VPtY80BgCjqZ/AFgz1bc8XAHeWKYsAAwq12dqRmuSiH3lgBt7rIFbB5rfzHbcetqNYwt
NvmUaaDUDLy/2Gnmk+RJTuHEJxOgeDKxR0cFGlV/qP/oYaAjCtdRtkQHHXMpoVRppJWC5yMVHSMM
sPPr6gB6LfNJw8u19Ipr7WYQjpwVb2/su1jmBmpqfQ6CDq/H5DgC2yg9U8ukAICSjTNF2MGvDkjb
hvEukzEMkhOzVDHUgOhrxuQJOo6qcxE7IHukXAs6WLAkMLd3bmU4authBsjh28fb9NKlgbx/BGMg
jZAHqUA9Q3Is7ror46Q8T6KT3Y3P4Tl1c3+w5R+9R/GlsgMImmVAdwKaMDkZh/aqPaqARHO43moz
HFjpAGNM4Qgiz3x6uwomNH6r7VvKcL7t0etY+ebdwh8I2ExTApvhb71jLCuNE5VkAhTgNxVZa6vo
8UHKZLH7K0pGaHK7R+jx7u08Y2RJJ6UzIs8AF1700/RqLJKKU391eAKH/OcvT8WZa89IJ7WQqR8G
XugRDJ/gSQjugAntid7sIM6EZfESo//DkbzvKnPrRXXYqXMYw1/ptnE9OMVjdZd8bm5poahx5RhN
FxaZXXoBmQ6X7G3zcfh+puwYc11orQ5cbhppZ4Nl/Ko89SUFsO4JrLk2ioCUctuualtyQZnzgGIH
x6lQp7FzwiwQbpoRUBGDjNdrHGA12pR3A40RIPkibuETngvbvur+3msW/7YXpiwDxzH1nJrfUTov
+JHAoQ57vpJR4LmiISS/EMexVjYzbfZSX+USrLUQMQjWL5YOBu39ndxUXcCm0FofHQlkVDeo6RNt
wkameBqmqDPms4UgjndemytZiWG0VcqUrpgF7GBxBf5fGywXjlWd0c/qKh76x22N8/7ejLXf5bEv
QbBSp2paYFlmgWbCpLfk/AicMKuYFacMM39/Ey+bC2gQuBLHXq1BlSp9guVRCiFS3Ne+5swoiZjT
AYwe/Afm1v1GUBQBdB+6TFAb/hh0qnNQtu1cBp7QHIj6LUr7+2EeT2qg32mYeRfS1DMW3lt+y6uu
hLKRboSOrrAucgNedZEtxZ0OnUX8UsYFRt9LmS3wIpYtK19LZLa1yXSw6lGJAarhuLxbpNpVt8eM
xYMMieTnHxwjWlwkoHRICvqPmLBhFAypHgYUt1p3wFu9tcKT4Qw2pQ6MPR514JsOsj4MBA0mOKs1
Wg1iTK/KS5KERo0EG8Y5GmL80mrZS4TGLQuU1gBkALMEzJjwSZvHq0CvvrYIhBNrrorRSgdVt8sp
69wJJOxSiIYMFQRLjQwAyXxeOA5wy0msv5RRt3geGzDew9vHFUpFrZUH3VFTovs/2f73DdGYp5Qs
5mIO0BoDr0ft9BsWe/RAdm016CDhPV82bXa1KHZEUkk6YWwIpEm3NE8uAdYXYwM+csbAPuNK27pC
1tKoqq+eiUU+K8NSoDo8odut+VLb9fXwkp2XE0U+oqvDnEtyz0uHXDakwTGtxTIaDRULc7ltNTQ+
0JwDFummtupLbnmrc5Rky8WvRdHfVytMcyNrRgzwg+hysHLhq5I97usHTwATu+ZJXCxZmiPKGoGX
2h3BPcK7praujfUamFBVEZZpKQXwIwLwWkQdHU4gd8en0icP3Wn0MKF9aO/6O35VYTNjuJbMhKxN
lrXTory5HrSCwPfYGp4EN70ruoUzvZAzTSy46jUFwa9Cq7LNI2zxpv2ZnHiJ/21rxxsR0EeaohBm
nzNSx1OVAGZk6Wsna1pPzHVPGniovpvvAqK9y7nY7DmdhgTeXe/sPHcICKhLP7weiR1EluhpHn+b
t+0B7ZlAJUBXFUaiPippYywLJvNVDXfYcEx+/E5KSrb63D3xbI86xQv3ritEBCKdAtgnxvTaYWml
WcbyBs9AyYYSSLb/oNVw8yEAWBBU8Q0V3d5skDiaadNlJNFxaU1O/jA9pm6CVHftd4fO1U+SW3v1
JxDVnAN33x43JYMCFrMiaPRBBwVj8UkhZD2edgEkz67xHN/31/X1/5F2XTuS48ryiwTIm1fZUrn2
9kWY7p6W915ff4M9uFM1bE1x9yzO4rw0MFmkkslkZmRE7oHMAUVV4B690FoOlTW+sbZWXAsF55ap
z8gnU1eCVg0NsQ6dP9kpMrlxKygov+q9oh1zLdTcPko+DLHaaLpwDLXux9wvsbX0BcTcUh8sKi95
WfKOnBsZ9MdDp8rFG4WLONCboo/edrUg+FUMlZ8hXqzLG7f66/G5ADfRMDVJ3zyjCNH6SuMDt0/x
JAbRiqYwGj+rHUPiEf9vgrpuxEGXypqU/fktuk7Z9S/Nh8lC1wF99AQpKcsb1kLnuUXK3ZUxL+tM
Rf9u5EYHDRCPL1NbqwSPfy4ynpHer0Ihzq1RridmtbSIBrEGHER0Pfgamr+g+MWLTAep4FdBn4m/
WF8ikHOYxQJWmaarCSttyEPyHMt89RN9DYxKk9ZO9dQjSxn35Ycxm4CJvv2Dus3ae1vWf5umWWzq
LEgiVf6q28ivzb4M3cnmHfC9u6pNKmmK1WXb2u9w6FiVhjVvVQBlxkUA4PQ3Ko5gEaOoFxegQUXJ
b8b5PTAERua3ZgIKiGBoBOZU/gYfGHPwAFWJELi1XDoZpBZVnVVFXg1W5zYoj1mAc40iYUFJEKNm
/Q/Vaj3OWe7zLTQffQWgkmg7vXYpinCsDfxO844k7Nw0Fa3gSI2ozTMplowQQY2sbi8BqZCiKwLp
VSs7KoiWRETicphZ8RnwhSL9I8IOGOmj7tdQBPi0kMLUw6TYBGSQ/iyk4eR3CphmpFC8n6roUJUy
69FGsnTq3iM0pUCWaZgj+dZtmuS0itVxgDCo3x4F6IlBcBJPYXnHSjjXgsAflqgHFGjtuVCK1QQS
zYNdH9VPgKc3wu207e3Wr69z3HmsJt6Kp/5hknoJyVkGyfOgS7woh452J5itxoRYrrx6z23Q7+ym
R8e8DrEscqETgAmAgdekfhlt+I3ELKWRwHzhe9FtASEX4zqaysRrQkCvgDXPvo6GLFqjuzhVZfFM
Plvi8JdMUreTrM9F0ZVC4pX8ZhJhL9pX6dtl719rzP2xjfSFBDqzQJulBOzW6qeMCqloFXZii5z5
jpm799meUpMdLVlOqVNxRsSccxzmcuIpcI4WrR30WdpDYGvIihJhI3z+6jYzLyfGsaMz244PQN3G
88nXmLCy0f3Y101AvjbJv2UKlnhQeYGKTtWQdn4bvRhkA0C9cEk8PYWifP0m8u+Xv9yqd5wZoOKW
EehBP/cYYy2W8b2IFdvoht2chHf/zQz14uKUJglnYUq8CRXsOLoXldlsJ9W8bGWtFfXHdlFBquW5
bkStLvFqUv2U+V2U6gd1VrZaW17JIXcbZEVlTvrka13pT1rrKnHq1vN0iCfQNamdn5T9UzAFTjXI
mRkpEWMf1gohf/xCKqb1k55UHQY+ELB1HVN/JJFKrWkrP8fSPzghqyH09HnpuQ+Zz6MsUuCoIIiy
UrUB3QzDQ9cu3PMV0cKZqaBGIqihEg8vy9Fq/F/C3NUOXNMOOmsAzoluCeFc1ruE4bkKFdfA0wDS
lGHE1YcpuayTHuJSs3ueJYi69nL+Y31UaKuSuQhbFTdE51b+cF+5saP76j46ylhW85O7v+zDK3nv
H+aokBaU/cgpPFy4UDpLrHy+2KaqYurGYKcya3h45dn8hzEqWYKQvBAlAtyDlNLTbbcR8IRNtiw+
ZtanooJMUhaytGi49eR8dNNuOaZL4nYdS+OGZYYKMh1YZaaKfCmlBM2fcujThyFlxMu1x94fW0aF
mGYJ0QpbEgjjWrwVb0TktjcRHgal3wcmAaP30Gpj+MT69Xp2jKmooRQzBJNkXK/j9hUPvldM2ViL
x71O28EhyXRifWCe6bIjMnaTLhDPSZzH/IKPVqUDsP4YR22+OH4vW1m/wk9Lo9/nYirI9awiPSHT
YtBLJ1Wi3gZGMjNRlAJeQT02TPg5cbhvOdGZUTp2lKreFh32UwcZ5ADWnHB8k/lq0+qJy1gf4zyr
VPjgl0bT5w7rI3Ub2ZE29c/0ED70LgGDyvvEGSGw2W+XD4Zd8u9eWiIVR2pFEkApFRM/HZ35SKAY
qVXbnWN4OkB3rFEb1rlQqVAijQDBNJUIF8WTK8ILoXopXGJzsOTWKVpz+CFu/rVQ4Z/pkUoFljJS
OdR8iI8Kip20+3lWGKeAdWGrVFAJ4qiDLBeCSr8l+pqkc8H7RCksx532v7xez6OLSkUXAPCnHmLZ
iUcezihKl7H16/VaP/fuPAPhEGLkN7zrRpNFnsI671SMkYY8bTkZ92knqFY0unmXHArjX1MT/fnF
6PGWAtJ9fJZzUE4o8o0KhGIPgqwUKOnL7s844DSnWaeWHQQ2Unw1FXRR2TUvgocD1NpKn1uXLa1v
G/JzkRRsUHrGOTzrxExSyalDiEdq1vOOWP5IxNmNMPV42cpaLR2OcTJDeXpUN/3SoiPjyTeTHVnx
VrolzKK6G22ZENb1zTvZoly+jucw6gKEjsRfMNuOAX79Z/ZVQ1HN4oehA0Ilmv/A+Ylzfw9ZJ7uU
82tK2TdiSzzQ5q4yKJbvOtuIHKB3bc4xfozPzY9mcRLUG9kAMtZnpLx/nJsx44oAr2QusXgM02cJ
LviUFU5I1L2wRBoqkYsgDA2zGO+gxRAtveRjUxEkBnhg/cr5vY8i1clHmUZUComEYq4Bz1i6TwzJ
KzjRgRyLPzGV/daTyJM56jINOTXX2iIij+HOFwANIi1PkD86l48Aa+uoizQv+2hseniHoS6QadQg
kM4qdK/fmaeVUHdmxmMYv2l7JJBm4efH3ht2yiH3AVoHmx4b2PVdu/krGJ7sUbEDQytDlkWwN7j5
EQXuCsMqYgH4HNBk9vhT26He7WB8gjR4xg1/ROHSha6zXThyZ4pvLCKNv9zhp99DB5lOXQzwM8Nx
LM1cEGbAGUfQfOo7b+PE+5VdsgqYxDkuHQgq1ohD06kilGC+0unOj6xl0+wItqx24zvm9bruqiio
6Cr+9w2VGwphqOaYbvZKBxfsPj5qwCsugtXWJpkrheNaX8/w5DAcKibBxV+ekifz1EkpDa7D0BXS
zsHAMGnhcreqrdy0gKUuDgEmCIzOlMRaL3VmsqCW1WHBB5VGftuFyjEZZHfU5w1mFI7G1FwV8byH
RspxyuWtsCwej5q9YrRQP4ZySCxei0X0vIyhsBlbyYvTJDbjRTKLsnLzypitsJBDk4s0WxVDvPHF
ZD82mCVLhdHRQLs/VpWTLAW0z1pP4hRzHLlDiNlyXmk8udYelmzygjZjiSj+5bl02mfqHKfN0oHB
iTyXkEXxEJeenpC1XYtoxaFnFQD9W0yEsYWZdK/HqJNh6kALRVvoDd8mHrdLH9ELjL6GMqq3xZss
II8Xkx0W1y+uk0nqzOYpwq8+VDCZ85bWf0bNJ6h5GenUX7LgkxXqmOqJyLfLgkKr0SqPijJdgY9r
IwnAMKoxGAx1LXHFadpDY9bp5dyfcukwS9zz5RvgL/Hp9CuoBKE0xlDqE1xshDtWiDCuzGGaZ5nN
0lcsTL7a8oHVg2D6EpUYdIFaNOB6Arz5RgVl4rJLd+E2+EB3G2E52HVec9BeWN0kVqT4BvmNkgCV
X56IdYh+n2mmweeOkYPEPg7Tp3HQMNyVH+okfh01aBLU0lzZVS0VFskSGRkuw6lp+G8xaACLAT7n
QVPOXPC1c5VRQ2T4MA35LZK5U+sQl4Aqpcc24cxAxJjknP17kgTk0L/dhwZvhE2T8e1koIUFJbUY
pLlJ9F8PCg3TiI1IlKsSV3pmmBNpWktvw0a2pcaUPnGNe6w7m/VxqIgTFqBgb3SsqV8qO04/dJVZ
wVj9OiKYtaBjh1YjLRE3TrpexC2CGqZr75vrKjIbwUpmkCkG7yCWcRTOXO7EJ9bK1mPOyS5dux6L
poSTYyuL2JwfUU64444E7w5kyXgFTAXDzdebB2f2qLRZCJesjkgzaXDbz/oxzs32obQMJ3mcbglx
ZP5Cxvi0azCl2qzFrj65zmxTmUEYpukC2BEKUmUMsT/CY5ZYWrgAMtPbjCi6mhSc2aKSgjFUo2pU
JsD5n6E7HuV436UOoeEWblJ1I9xwP0KfUIvh5RVCOtHGeWT8AmLhW9J39guIU5+9meMYMkS8UaBs
U6GrG/TxkwZMtxkOoFJtjNqcjBR3Sppf6bPYW1EnTKbI6a9FbHzEs8RC5TMdjTpDYpILOQf6rS9F
U9WCHG+LpHeygJb39NxkzYax9p+6saHKCYxoPydeEGHno9rUer+BAKMB3Xcjszs9t/qaVRBhHOJv
gjnxIihDCKPxxP9MlcXWpMhTK5kRyde7QWeflrqiixSan0o2p1/l3B6fcqeV2xqx4xrHCE6Vulzi
SIlpgG5eM/Ony561NpFsgJUUVDsqGPowqvmnZ3Vz01dJhAyhdbLrxC93mb/s52OB/++93BPv5uvy
hnTcCH0MAOBftQQIeoNvWXKUrQTiZbyyODtmcmWtf/XTL6M2ZuxKrW91FBgIZbv8IL2psg16O4zr
zq7ktHecHT1gKP2lD03JH3es6KasR5iTfSqP4Uq9RCKPLxGMLRRYl+LFAHlqMur7YCh/dmFyY1SR
k3O53eiDw4FRlQ/l91CbDnOpunmTzUj7IRJd5K7MYyZHzbNdIeqvQ1T4coe+UaFsw6JxoAD+kgby
Ziz7QzVJGMUvZTwWkoe+jQ5zNLhamjjTiMdOpD/neemj6rXvdL0xAxlDg43ua/J8QHkEepD8ttRT
Swe1Y5wFu6Dp7Y5Df6ostnrNbXqjeNYyYdspijMXpVUPPPKTdmJkDeu52Mmn6JoN16REqw2969FS
veQls7Po67WIOc7Y7I5QIf6fWi9nFqmbSOuCYeKg2u3x80PPpZYEeEMz/td1UXeOME06ZEJasMSD
f5YQWsqlmwRfJ4MwmikfcrG5fDzJ6fse93/7IM1VUPcN32czMolhFM0ePYEQmW2e3y5h5hpZwbjo
yIm6ZI26ZbJOHLlIJeVE5edoPI25mS4AApgVWFU4zru8NKaXUJdIJHZczykidtOt4BZ+6+W4RPIS
tRzULB24NsMia3nUNVLJmphA5TPxQt4P0/exOI6Z04s1qA2vljBmbOZ6n+7MJ6nImgDNXSgNEs2m
HfbizHkLGBUXQX1DezCymix02xpPlKF44obeM4ImPVSSZilx7+uJ8CK28uPlHWcENJEKqGKXtO00
64mXt73VtZi0CK4b8PHFRc1a+3q+osngpYP4KpSF/7xV0krpNK4bACtB2UhyW9TFoKYNvji/tKuf
2ZYFtiOe+d1zT/aoTzuN08SPPEAiYdxC8xlacPqkPF3evr847MkI9UFBdZsCPvUV1kZnuIYQlkfE
1QmMvbsVdxBnvmyQtSjqewUxP4kdEl0vj0RzER86nP/LFtbmOgyAvKG9AglKwaCnAJqEB/K0xx0r
31S+7IHy71YFQ1ZwMzvaJt6qtnHoHqsjd8AEeOz/mv2vnwqPddmuLvXsd5C/n+W3KLXrAXwTzZq4
6J1kUJ4rRHTGatdTrTMrlFfKMchNx5wj1WqAbM3Obn8AnLIlWFfpldSbOmv6yR6lW48EZ3Yp7wyN
flk6GVFcP8yf+nbZE6E7zan3sQ8wf4ha9bxhAd7XvfXMKOWt3TIH/VLiSLRO4I2esAtsHlPfZKBf
NPld2rJeg6xvSLmrWOlJopRd6mUQa3SiFuDQL/y32wCY0NjZbQaAKGsaiLlMKksLlUIw+gRBbdxi
uH2fIMyQbkD8QVD2mcUEMq4+C07bSoM8xFjh+SWEdHXrEDb/zC5/pg+h16JIGlrFa2EBEPhx+ZSu
xu0zk1Ryk2QykE0VADQYN7WNKjX5ZS/NVwVL2Z61NCq9USbUsksdXcxOxMhTO5gDd+RiRsuIFXK+
wTvKEAqFUPr0wrTxFlTU+UC67fXer8vAAfuDXWTNtlC7OzXuzIwPHXQ8wFib+qM6W3OiWlPFuVUQ
OEaXR9Bohbrn3E8uPypPeJJi+nNU30R5MkNtYV0ArA9BRammVaF5OwJbyt9g1sDWPc1dcKwUh7+O
/QXxgwzish6/rK9CBS3A87laKBs8Q8roPpzAw53Ju0UOGd+FZYaKUWmg8nJlQCR6CB4qGajOnRi/
/C9+DHIXkF2rmEin/Fjg5aJNCqTPY1A7/KJ/ill5KLnlocwFRkP3L6H+ZIvy5YKXwy6dcLHxmJLc
Nh/zIbKyu1R31GtQ2+0hzJns2gqju7PJGu7/S0g62abKRQVfSGVQfT1cVZDQLztVMlsXjC5+bkdO
8hD8uLyvf7lfTgYpvwShiBCDbgOvhKR5K5v83kiC0QyEwJ/kZJNJnD9VkmFKPHRc2vAZBL8BeSte
iT0YaBVNwgMR99DlH7XuT6ffRLltrstdxmtojsnSdBWPMefVddBbHHgPGN+aZYny3Lyry4oTYSmq
uucgkSD60x/TOWAsaL3oBWbk/3df6kIdyqmuO6lCeMTrTxLNHBQDwOo3P+Z7NoXC+mV6MkZdpoIU
d2JMGt1Nj2RF0k2lZHkNywR1c0KiI22iYAIlCma+oddyk92FWw6vWc0bvBbqy0iRLvvEGgMi0k1N
E1FpMtBPpkwWeibpRYJV6a/zjLQkdwh/btGY3SaKzGETetohvU9M3hw3Ad6dFvhLzHnD5BlafZ6c
fgfdLEqCGiiCAU+z6V16VtzWM5x4L2xLABeIDCCzi04i27fnyZk9KvLlfSxOogEq9Amg0xb8obWS
H8U687miv89SaGwnefJD4rPKlMYJvBUhOsuX9379a//eerpjBBSZPBoi7q4SmoAlJAELFpj4Lwfk
ZIKKe6kS1qI+KHhfJp2lc6Pdgue6ggLRrNk+h2rCPKATMDzrSL5Zcg3rQeBkmwqBnZKLaTzCs+rm
UVlu+WknLu//bQepiDaWhtwlDaABS10cQw6yHvrIkqlc/UqYHAX9OVBM3xSO9NQAtpZbCAZ1cSVX
uCeMkIMVDyi+NibxTYVFR0UiyTffPDNJ7ZyWVBJouzm8MiGiXmKQS/bF/rZEs7+WDEueO/vyNq73
pM8MUvtYjmXKIQf8FUfjDWFFxuEP7GKzbFU32cYBM/CwtpW6IgoFUh6tipd0W7xXgJvz8y1jUavz
TVCcgRqADOkZibocorLglzpBbUD2pj2Zb2ocY1ts/wHsjvxL377XmSXqZjDUsWunAI2vRE339STd
V5q0kVEhUNUWTMHgEo1nzyi6PR67hy7UzAlPMWXgH1Wh2WF4yZvGDrBOvj1GXG0VS6+gebJgyo3r
rydeM7VJO3RFf4i58CXQOq9v2jfwGWZ2LTbXZTjedihBq1poa2lh13pv9QXvNAnkdo1xn/Ptg8rJ
uyhIXRV8Imai8a1pTO09F+EzT8Oum7pNHKoWr5V+W8+3QicesrrfBJALK5LpTs7E92Qat72A0aJU
ZbXmxdUcXtMNRRUFBTOYlCtkeR7q6YxAkX8aV4mf3MtoXwFCj8h7DG+UXQTeLAxDJEfyTBZ38VW9
6dDE7DfhHavowfoplM8URlIXxYhyhA6OuU5FF6V9aBbO5DLW0OZqdDxbNOUzvdJ3SjqiFjC1kg0p
KyfJbyuQ8TMOweoxOzNDXe8thialgQTh9DHy0eRwpKfQURwMJpRQu0PsZ471r78mdVRZwQ0GuQ2a
2h1KmRjMzsgUsTk6tWPckcL8PXgDnexqftD9+Uq9AtxF2+aAwFr1xvB7a2Z23lcXfvYryN/Pyldl
O9fQfELhXJug34W+6NiUNmNzV8/9mQ0qbC6AgxmKDG9pnf5RkizpPdxIwNbrvfO+WIuj7uKP0Bpq
kzU2to6kPrNMHZlFBHH12A8p4AyiBYAWJtPfyUg6uCCdy4tc4yWHeMTpc1JHou8zJYamHKnQjY5R
mvIj/9lcx05go89CZlRBGAgiIgKuBKRgU4X/I/XSHz+COi21ERShJOC0yJ7kQlzrgXPaFyIhk7tJ
bQqMVzHLd6hDMzRRX+s8PDjCiEI/PfOqf3lTZYbn0BPbojDVRlTmqCAkyraZpFtJH3g3WLr7UNef
RDVy5lDz60B347gBA+U0WLVQvYQiFLmHvjKNZfDr1LgOG7kxK07eCICyyVlpZ2XjDRF4FefYCmUD
NDmc06WFk4XzVSiD87CFuL2aQMFpgg6nOaIdYmdJfAiq5iA3y6bVFjuPo9yeYl4122Z8mcRQcDht
Ck2Fi7el2Fq9PNqB2IEINXbHqpaty5uzno2ALUOVkW8RycI/j+4kzcYctThWQWqWPxZQ3Sb28BY/
tO+F4IF/3c28UXMZRle/iAG5ZIw/CCDIo9y8LNNo7pU29Ur5eenB2gghM6tE0BL9cjrG+2E20eP+
R2+R1avgzDTl3FVRzbmUAJsmqe+Lsli58rMpWHQWrPVRPh0E0PgoCPixGApHm5/KMDGjSbcFdE3i
u/+2mbR7c6PYaPEIYx0YLEDT5A67+sCBwSyF1iAZMjdkM/O4DYshbx3oeNpKnXrViVViNBg9/QVQ
GI/Tvt4KG+PIv0iHxYJ4w0OJC8lnPaIZH1AX/3TYodXqaaoxgZqlIMpY3rO6M1tUVhi7umrmLM2k
PmEbRrpgxF3iCVK/ScPERlnL6oMBs+CSm0CHOxSbe0Ur7KCeQVwfGV5aKsdBTjd6YoALkQPO+b/9
JJk6qrKq4axquF0xe9t+kZCVnv5RRrgEW0glgBd7umEXLdara6edkKnPzClzkUDD9xePFCG80D9y
T3O+eKTAD6zd9zsmpetqweDMJvWRI20x8HJGgaKA3GIFdq7KSa8RfP9BUWb92X5mS/rToeR+rIBr
gBuT+dzBTx0EIlAVEbLa+IrVllrPeX+/k2QqU5pyNOArEa2wcrjNxCcunO0uSfaZnLDyJbJFF95J
tAZnoU7qmEvIyVonPS7A7KFcV9v61QiZP1PesDrQzG2ksiRMKQ2YooabECV18qjIH7qN4kzgRWk8
pfiP5/Pr0j9LOcVE4BJwXqKE5Qaeklo9Oh8YRwcpSm2l94RXuZDN/o31ZlnNVs6chbo+DDWas4xI
S6cxBgJCaJkxB0hJZLn04ajIUzR5t0Q16rmJn98SDBpYXO9lpmzY+s1/WgqNlsWUsZTIJew07zJQ
ndfcF/s6HP/G0EBzX6JWz8pvGd5PMz/IWtTKRoRjrarpBux7DmiXIhOMU4csm1i5NCOG0HQPM1dI
YzTgpv/F5Q/5Bd0st4abOqiDuMgE0SBtnOg2/BLeQuVn1lgRe329vx/btNgXV1TQMpq+fkJwI4HI
lP8xofmd2ERspWhdbQv2VKaiyPqj8PQO5amjmI1JEkwGgozsgdvQXt4qtzXJZEu8AWwKykayCx03
iJp0Rxk9adCSWYYteiyIMjkL3x35tHoqy5MKLRLnBBFI6DOnjWdo2fdmAQhcyE12md9wGAZhXJHr
x/NkkjqexYDzGU5fsVxwF8OEwBrRi7RRYifo3PaOjQJnmaSOaxxprQIdRUCTjU0h/tDQj728KIaB
L/2Ys0iXqRIXZAsQqkJWWbnwOSssfb/1iPN7174ewGcWwiSuq6X/evAte2Gj+p2jutmW+ZBmHIev
K+TMztSljVGO8MvGrvbxY7EfH6GGglFdzWpmoLrB+5I5nM3qIP8lgzmtj7rhQbCmqLOBq0m5W1zN
za6QMCVm9UZYu2a7sfgnYTRZevbrCeTJKPmsZ4vV5zYaphIV0Wx6qov3Kff0mqVXwrJB/n5mgw/L
pVs4bGg9IC1TZTOWscCUhXdfNXOqStCJfhJqid7reKLrM0qDncGBZmZRgcjmbi+7+nqD7MwSSWrO
FgRYcCpPwVfrOPCG98UFyYwjPvwiWuOOEW8WG8Uj8Ehx319VB/0NjTJWEFmtZZ/9CMpdmlYeej37
KsLMVnv8RQ5rbNk50+ozUQfyDESgAAnSmXWcBA2YQBE6RHU4wGF6U27LTaEWdhsJECpON5e3d/3F
dmaQ2t48E6NlCPDuHi1luQaTcali4hCpmtdtE3ELWGQO5pYNwbOzxuJWL4Mz09Smjk3TRiBER5lH
CV/ATDNYxtzs0r5GgxyikBykkOLq8fJ6V+PNmU3qCPZD12hYMfY3DU1eKExxyC3AJE2l+HnZ0hrl
LWpmp09JncS0KrQKIl6EiaAGQfQr4bNrLTdzw1c5RGmDEECR+b/cTl6nY3ZbIO1ImeXgdejF2c+g
bv4olNOJDxAQhLveIdJ2KN1BcYTwmBPsBauRzNpg+obPx6XTJ4DB8ui+mFqM4fRXRr6NeeWNsb+r
ydzZwqiLXVOESBLG+RfvVCZAIhENM5SqjKNqV2/a669+RXyFQZH0LZnM7PBf10rd80bNL1JXgiCE
S1677i5uRpvn93oU2ZeXukaFClf6XZHjKUNSoISRRkgsYzjSQahMxZwtosyUXUFYdH4J/bY0mx+C
M3lsSo0vENK3pO1knc42Qj1KS27AXVk954+CizqZAGoDQlDMOapdl+aEjqz4IQAvSgrC/RsL0bh+
2fxePp2McJXAATtEOhoJ2JE79Q7aRB6fhqxYSALOpYXSsbAHdbY2fl01s9NdFx+tl3rFJ+kza5Bq
ZyoarKZxZxtLBcCiV4H+ipBkKVpkypxk1g1nXXYdlgkq3oFSI54WDlhQzHRasVFYGqvYyPo4VJgD
+0Sh9aAz9/T4KczfG/6lxrzb5VWsp2tnO0UFsSzmtJ6fcP+GPyp/3ubH5EUwa4uI5pW6T1SD2yfW
pc9aGBXJulZRcr3HVdzpD2kJEVQpNgPANS4vjWWFimJBD56YWsTKCLtkMGWWUef7qUydy2ZYfkBF
kEkL+qys4drDouxbabH5KmWAztarB2fFX8qd0bMJ1LZBnCidPrICT7Ijt3jTcrNySPFX+1l5rPmV
1WWdmaTce0ZNVZnCJsWsSGoKwXU3sWYRV2PCmQXKvRWpb4SUQFz4LeaHXaRFZvS4WISmD3QuPivU
fQXTbzHIUMHShBEE3qBrdPhIWSNVyBpkj9TM0q0KrmtkQsz5kPVL5cwSfaaEmC9EHi7RGBAYFSNb
7yEDHqlHRY/vYvB7zF3izJJ4VJHd9xq/m+LF1odk07WcOYutnfDaXSYOD+JYMiLxahJx9tOoo6c1
YtOAeg4/TUkO49Btjcyw9UC86cPCu3ww1m+3M1vUAdTy2JBCcjL+f4ING/FSFBg6HTair92M9ugT
xg1+25t1ZM7mwipcroaAs19Anc1xTDDvmAJkDqiThebnDgmUpUsFiyaHYYeu7s11LgRDC1eWvXAz
h5aomrWn2y2ACNKjGqP2VeomG55DPtYFj6YrfNKgg3c0AIxakVqTmw3wK7sZ18O1khtVnRkTiSxr
1B1e5XO4DORztjUeioO8BbfBvRg0Ry7MIfk+Sp8M/yH/4KXlUVGvhMZNMeVIeEnVuQVzdMebyVsO
qmoDabbo53vSotd3mEafE0sZTR2U/2LlsK6r9ZfcyY0UKhZy84BhLDKLRWQ7B1d57p3OJ8gEdJxj
f3AWJ36uPGbAWk3Dz8xSAVKSAt2Qe3hV4s+P0oYopcsoojS3bJ4KchAubTUVsVRFRaWYFDGHsjjm
cSyYeVhs+IJHPjoq71FvbPBnW5iD+8sfef2a+R2U6cF3XuwhIqEiKHPjU9Y1pjyxKnrr6PyzbaTC
UNh0ZTEsyAVHK7iBFDNGzpaNajefuQHha+AQrhILy/NV5/LSWHtKBR8QCQR6mSJBnIUbwXgfeU8a
GlMHNVobvvLKR9wxpiokhsPQ40KlHvUQpYCfNjaq37fd8wjJpAGqkGD49CcIOGk7YY9SMGDXyo38
DLLRV4wKgPsE6DPIn88gzWTjkRk3jkp+9FmVqcBwBlIIDW+bUrpRs5dQFuxSeGxz1odmxCeVik9L
xTd1LOE7F8C2FFxhQvDB1YXrqh3tNHy9/HHXO3Anr6Ini2K+lnpVQjTUK6vzpQ0kMJ3QV01lC7oI
ZnWftTYqAkFGXgmbCM9UowNBerAZaqhL5xtZgNzK+H55aeuoxbOlUXFHXHhOg74KejlX4ucAhRcB
jFx2fyBMjzJA9LqdodSBOTtTyMz6pTo22+pYOLkbg/7u8m9ZZ4w4+y1UYOqDBWoho4pqKH+VcHjM
peWDKN8oVRtZhQ71P76L980IjVe1QYEi4vexHuJNCQTGBDAN/xBy4GIOIEAr5xbfTyaf3MhT9lgq
jxno85RU/Ri6BCp+sc1nkA1XX/XlEwVsU86f0/KjnUdGAsYIeCr50ufHAQEB7A0Y7FB1xdFT/kHR
l5vLm0YC2nkwl2UR0+WQw5RlKLmIXx2rMxNK3cRzzncoh/FgkENBDPrJVS/YelY+yLmSm2Oe+v/S
pAaVSPQwVd7A/LVK0wsbRP+Wk/nIlbjZVFT9My5Ev10+l4azDX3CxIHBej7QhWMsEboLUBTDf+CN
oge8Yr2IJGnJEszzNzcSdJRTlHK1fvbrfD6U0nXRp4epb52wEuzLi6UjGixLhgRaLRHGAZ+n8pJ2
4vOZV7QMTBucqXIgRexuZ8kxQpYeCZ1WwpAOohQBGwvcFv9tgmUROQgdhblbSrLdFIYZ88c+jtzL
y/n2XAGQVVQN3YDoEGSMZXo9YCfTalGpKpeLSzdadlmUP/Rqa4OmwKtytzbue2V2uSLzhzq1Ej3b
8UJ5JYRg6uMXp9Y0M+2Up3EqGQMK3wg48cMkURREbDGKdJga+fOscMa0jFxcQFC55LeLWGomXyL1
bOPQFMv6pxgCUdbMD10NRPOkWl0P7tsU3PJGZIn5Pmobu1cN1KHLq2asbmd18Wte7syq1awsnG7k
YlnMOuExySZ7desRhhPG1tIpLFkBxL4VOAuqpgLdk86GXI/7Vqlco0yuh2EIza4RnV7KLQBTgb2+
qVsczmXORlOsC1+MQWDAsdC83/0VP0IVePiqjIyRhi0n/VDj1KtA9sjoI40h7Pmi/NjOH5dXS19S
X4s9s0NC31ncgQyDbnQjWWz9PHYA+Wc7tTJsob7ORhav85ot7C1aObJhYBCCyirG0AgEmYdrtEp0
XBrR5frQ0uPoJ5paTjyxBgylrymtP4IqrGm6DBEpgdd4jQ43mF/rKlHMK3deUmDQuowLD+GsV26G
yaqhLo/of+ibrql0U1br1hSWtkBSm/W2luuHJVJtTcnQfi0fDHAg7cKk7XdpGkcep2pv/0faly1H
rlvZfhEjSJAEiFdOOWuWSqoXhqpKh+A8g8PX96Ku3ZVi5hXb3eFw2GHXqZ0AgY09rL1W1onOxhSM
dSvyOHCbCM3nwFKAwbLiPWnbyjWHqbLrgaYPYJS0nnMJyCOqjnJADDtF4/NAq9JFpiuPYMLA62U1
XLe5jG8sa6wdvUQVO1INBkRujN4E0La+mlhymxZUujLg0M2FN31uwHnra2AlddK+9soRHpTJe0Vt
LXvCd0VB7d5oErStkoqfeFKA5DFuSF7YYUc2hqbi7pW1i9nex74c74ZChShhuzP05icrBJQEs/6e
Re19Zchjhn9CjfN7JkGYaBIfI6LqtpgaTyHKayfnAcvAgXv3sinaCd18tvT0biTFy9DVtzhmDwEz
3TAvY7cvilPYh74x4bPTpHsYRsULU/M919RsQ1uyTUzTafTsYPb9TdQyl2OgWYlLB5pgvdOUPWh0
pXEo5fCLKeS1jmnrd7Wo3M6Q1DW0NLXHSIXGVW6hia2Pha3UQBiXolCPvRSQdI/hUOI+3ehB3tpB
M71CTaP0g6p6g7zTYaom6uS8yOxID1S7G/lH1Ya+lstf/ZQHdkIKV1btnk3ApnVgTDJkiXicJd6Y
YAIrL5VXmQz4JTTXbHMynqY2duM035Cx99oScMTUHD1ZxMwuU+AwqqFBU9Owbto834PpAsUISidb
gpvDSbJRd+IS2o6lVR1Zrx7KHnQbUDR5bYXyp04p8capetVG0y3bZE/GdgN5ixRzk61wmCruOtS5
pdo46G8ecmm9VSnxIbYMiC/d81p/JF3kFVruJ6I+aFBas3W9ByCGKncm1x/qRnHziNw3zQTyPPYc
lhB0LmLgVKxheMxHzC9LCJCE/BlKcVuR1NvUlE9TZjijgkmiedQBPYtdrVUeyWOvzbXJLtrCU8di
O+WF5oAN8TeIjMCCmf4aKn1DB/RyKgE+4SLZ6nFWuNVQHWXV3GEu8Z+i1F+x27eWDlx4oe/SrthK
Mt2QFJ44RMrGhQYgvkregl5ztToFtAXd4ikr7xPNrPF7xNGMjD9csxy847uk63d1TbdjJBLbqLpj
xJtt3OmVEyqRb8RR4kolfwnTfsujbq9kjSeG+lGgbakP5U9pYFxG6iMm1LJgH44E40sWd7gybEHj
q23GZgRjFw13xhhsyRT1vm5lmHSqXxkIfRj0uu3BsB4oQPCjke/LAWF6pz6VleKSAjViRIKuShDq
5qBfY23rGwpKGE2RflSRPBhq5WUm2ZcJyM/jUgNApMS21n1U2zkFzjYB/7tTxfReNmiO0X4K7VAz
d7RtbjE9Neyqhhm2pqSml0x9b0ckGWwm45fcHJ6hyweypTZ7qDrMOgT0dz4MEfwlbiAk2hv4hFi6
LZJFJ26L4i2SNH+pwynyO6n9I1sKsiYQrNqjaoldVHUbxGCdXZKpOIy1+hINsyS6pTM0ejQo5URW
eSq6IfFAXvoEaTTFiU1yJEN+aEz+BpwUkhUah3ZN2iPNyB8RFrkz9grDNGy7T6v4o83wSFd940QW
xrWmITDtMCiLk1Ip1hG/09wWUZE4tQhTkCWP/6Rtdci4eoTM4KmqgNOV3XOKOSgQyHeVQ+AdMHiQ
VU48hO7UiG1SgodKSXWfVmnnpBk9Qrz2Bn/TTpXsue6NQ9Ebj0SD1F1KxpMJp3BbRVHmmCNHCbXo
342ePoaiwQs0wDmkWiSdPhXKL5nXP6sord2kkBjIG+hLP0LMqszN8aHn5akaoUA4QDXmP3/9OeJh
VFQRG0MH9+vrL4JYbbpUVL425DutEm4QRS4Z9dsBcxR9nmy+N3cxKDRHG+f2lum+yXjQGbDXCWqH
9V2iFChavUbDm/nJihnftmV0SuvOjsu15H9eyyIYwHOEeT50ESzGl2Edj2nPszADCXqpHlVZHoas
8RNUJmUR5HZU8GONk1v3uY3ZlnBbtm/fL36OpL7ah1kCOWWkPcZlujVBkdfIVNr4hanarfFTlw/f
G7jABhmMakg+iM4opwDfL3KcUFFYKk2t9ZXtiIbTDDGu0BEcgARoeptCgxFiEzfg9gGMTNmDgccL
PPKz1VZyk8sMCD+DI+TiSGaNC5nZvoymsg701s/ZTg/eiuCUDivZ8pX0B+VHsOfir0cgCStfD641
jBCNauMOgLW5Rpa6sQC/f/TJuZpiFHrcNUfilqduu4qVu4xiv5he9g0gZjEaaQbT021wMl8FfKbX
/gATDfZW9fE//wNunFv2tjbWcXl+vtpd3FUyTiIms11JHmR9MJO1zPWirTyfn7NNXeKBzQLS6VOY
dP7gEwgovecYe53ZwJMnuVfuu92wKVeLZBe4oNkoR8YIuVUoWYMC4euXnJKAiZZiWWLHXLHTfO2Y
Y6au2pjbyLQxo/OMGfPHzh3d+JDuy2dg84fnCI/tSuX3gqt4+UMWJefEJNIwi3n1pbJT2hpUJJOx
jRsDRB6T8VGN7ACZWm8k6a0eaT9b1UhshJ0fpZX9lizubDVQb8aAekio7iM0EGVvrSRrF0Wi2X3i
XyBiI+BkXcIMC86UzKyQv7C22w9VjmfmdSghZBH8SrPaqQ1t5X24vMowaEKTnYE4gSER/fpxUB3S
ibCC0i/FcxC9EpU61bjSKL8817Bhqaap4xWC51ocAK5bTRJUYeXXpeqF5q8GGMbvHePVVZxZWHxZ
YxiLUI6zBYgiWdFNE7/TVcrjSyM4xxC4xmPK4fiW36ZlKSHEKjo/CV/7enRHUHWo6ev3K7ncq69G
Fu+nHJupScKy81PJDzoA402Yr9yDz8bY13cKNkw8IKgJWihiLfyMBYo2DcFv50et9qAlmBapeoSB
E4pQtizT350yPClEO44l2nZ5rXJPEnBBoCJ0g2p+blNVaw8gtvyts67fFEI3nG4EmpElhnQmbqDM
k0CAC+T7pMOtp81LJYt3qua7QAUrV5SHJRhQAs+oYjdro4+Sq04t248+sN51Lu2uISOupoUcYgxA
54r+zFQxzCqI6R2wsFM9MLwGmi8Iu1WERXyRyMDRdeM17OM9k9WjJqqjTqB+NBI0BYdGrG3hxUuP
HUTcitsx7+HyRMfCSGhmjvAkjeVEuelbHBNT3Uo8cdHN+HRYZ2YWx1qWtK/NRMWDANVjCVS4oyC2
30hQQtPKQy6zxlJzAQ5YWly4A12WGPXO0b8YahPjuLp+CqfR6UtjI/VhY8QE/RsqMPoztopXUWWX
1dXtEDbZzEP+Y2pSYkOB4XFSCwUk6cOd0ainmDSh3bfhY56Sl+9vy0UXEb93ptuAq1QhUqB/gkHP
ilt9w9ucFrTz+ag+1QRZrGK6jBsCQrEYw0I7HMo1vh5UT0A03U5C2YTMepCqiB3K9cJNKiN1ikZ5
HMdoJVi7EkWgRGoxUExQlKaW/Kcm1CerKeedHwxqtLe65iVhBiD3mQQjfqYXUDaRayTx12zqOt5Z
HE0dvnp2YWfb0VmyGcoCNjkGYPXMU/PKS8EsISYUXWNzxete3f1zc3OJ88ycaihqktCg82nSPnNW
b/tS/EDB7VSOllcUgFjUonmIRb2rwsZVLPU5Z8qN2ejAF4Juxh2bZDfmdNONyco7ei3SIbjx6AXg
XKgX1XNdiyZSiVD602Pran53w1Bh/iV8SL3rYOkjdruJ3HGtpnt9//9anb372YaMihlVilQ6X9Gk
W4xyEzUn0EXaTNQuCz6+P/yXBWQkAmdLXHzsvmpyPWuxRAh02Fl5N4xQoKLtJkv+8yABllAoBEaf
Ggz51ddldVoy6MEUgSQs8ExLR7X8t679pyRE81U+M7IUOQxSKyMmyg2+zjdt9hqTwBuQ7EPNwFYi
kK+D9vH7/bsWDxI84+CBMTm8yBLlQAEFkJLCYuu2qHQxd9Bd0JXeVZgkVgwbFcXPATHg3pI701lX
Ibry1n+xv3DvRtHmUD3BtrJgN7Zv2Spf3XwCFg/9FwOL7wb63DQnAwwA9uaAar5oTla49mZc4HDm
D3e2jUt8QzWxqAyLZG5JRw+fshi3KC1qtnbgXoOoHpNuKPwJe23cdv7136xuCWEwUHEZugyfz7Iy
PxDtJii7HzleYbXkN8WQnRpaP9Uyefr+2Kx8tSWggaVKZIHMAIAjPB2pgWrhKvr3son6dUcXaT60
xKpWC/DdTPBCoP29aQ+gNNy16+Jqa4uZ//8zh0V7mRILVUYM2hY3iJ3D+/yR3VTujF8NDvJnDqLw
lWu39tkWbktVk6wyBEyq+1kZtt0mu1n5cHXSbo6Uvzsei8dp6AjhYBqRGMbuvfpO24Ynfpo9P/SR
H9emeq85fsOyMMZk6hzpweKLZRkMobmGq1z3QE2+9hTkmx1IwMxdbqyNYVxAQf7fjftrbfHVEqmU
pDMz6Ss9/ZHlxVapqxdjkLFtxuBfKTSZ2UOafugNmjRJlaPZNwkPteqtVUJYyWRoJLTvBZsAuKCD
PeYCfYPhUYnUY6hUT0YYv6KwrNitxkefxNldJelKfeeqa+IEnCsguZsTw68HD7Uyi0YdljDKyI1Y
fN8wzY1rYwUDeu18myiZAQ8ALw+83FczZUdG9ORKmEkfO/1gQFvqe29wLUZHgYriwhJT4+pygG0E
s45sg34+ZpqfotyNEYpZ+AgSgX56v3qq5zdhearPzc2n/uzCWlwNCC8/zQ0uuoygYqI77RcoZu10
FuCZpzlbR1KHBg5ZQbJdu7nntheHXM9JqpdU4pBL3aHjXEb1CA66qF+GtnRr0D0maeN/v8FXv+DZ
/i7OOgmgd1xBf9VXu9i2CMaa+qf/m4WFQ4KeWVim8xdMEuVZQS+ITvLP9yau1cC+nJKFMyJKJwjA
DRKCePxIN/kd93MQuh4BbNqgg7WNTsMPHUnUTzAo7ZR9ELgI4lqOoGPtuf5kM/ruBM2u7OwEgeY3
yC2C5SKnO8aZk/4OJxvpP3Gq+2ID3jK/xiGSNuAa1mt/m7hBZq+5y6sfFbVjbS6kIK5cXMtRz4YE
o8F4dprYyfW3PFsrdV7zL+ZfC0t61yoOKOvpbIF9mMMfUzup1hrF0cUAyOyHz40snJhuCDb0YkQE
MkBJIAPyzoUomJ9sfuu1P3iFuz5qfzHeuLS5cACT5HXFddj8fNZ2HMIa0xa9OwylVW/rEMer0Z1J
kb6iD4zEeRkk53wgUmoq7N1LvwNyVRf2DPZ+S+6TTfdbeqHqtw75YaxFQVe/IBBkXANFI3A3i2vZ
VMKKKomFTmb4YcbcF13g5Yn8+P5qXgygfG7omZ3F1TQLOqTWNElf45B1mwb1uUw01LAIUFVSNRq7
aFoQoZcbOQ5vAKG0m+9/wLXQwQRtIWFzPe6ipwO+7lHmKkGJJ1M/MiYKu1cHAd+q3OpDso01c8Xg
1bQdeEA8iRaqJqgzf/UA/ezFa2nMEVi0VSaXZ468S109dnDrAah4VUCkZA77BI5qs4YdvbrcM+OL
pGeYUqNEXUn6wgBbFib07IZH4YFowH0WIlfcTOk07/stvv5IW8AJ4SChaXVRF8nLtLJyPmd6vYdq
JYQHbFD2o0cGDO1mTazhavHBPDO3OFJE6J06jjBXAecN2a/G6StUVj3lJZTQSptLD2nhG8xe6yCt
LnTxaU1MP6ctg+W5Yhi8zN2deTghmVUY/TVyk+v+72ydi2/ZVkYRZ+B79muUWEZQKlnwftGnvkj1
pld2kUPxfi36vdJihtc9s7p4PJD38XgyYVXdyx074PDa+qa+UW3hraWYa/u5LErQrmOhiGEr3uVP
s9SHeDR2s0xMd1c/r72KVz3e34WxxXOS1sM00gYfL+eT1xrZISPCSwN1ZWJodVGLJ6ShjGfa9K9F
zZxY6L/Z1msIDpz1md/r9/2/r94S5liyCgq4OsPb0eu2VT7XUey22S6AzCFLopWlXY1Qz3ZwESz2
mZqIPsfKAuu1qXYmi9zAuos1qJRriHQwAzYkZCWfXVvg4p3icdyHDJNsflnqTpm8kbKzTVo6kXGL
6udaujGfgS/RG6hPdQCdTbwWjF2oNYX9NKlkmLINTskT2wY7cDb58QMBL5xYw3IvzyPeBnTrCLDj
QDmbF8V1ZSxLPsUs9yFjdts05ATmms5WxhEIq9CAzERa6K7WVBRA9onthRrwN/AqV0eFR8adAnAc
2peo/XZrOcHFCza/Wioaimgpa4aGebqvL1g8DsrUlhVw0V3xiuJUaScycduxi3ylnahHi/ClJZkL
MNY2GwLQoeniH4ONoIRsJqQRPALkVpqpR0k1eWUDvMb3L84yTYP+ogpgLwfiCGkhyMC//sCsCVgX
GGhIsuI276cX0flxWNlmdGOFg1/FfMXe/KKcH4vZHuJow7B0Da/654adBfUyMONqigF9qU2QsVHR
OhpIPj2zApt30Yt65cxfuJDZnqFrBiQcEABjvuDr+gZFTDxAmcrv9nQT7JM9CIwme9hbtubVm7pf
szfv13J9Z/aWlAwNSXkyhW2Fd43pDgN4QH8Yb9l9eEf9+D5wzJWc8HJoCwv8jJBMtFOAdF88pBb4
7VRhycoftDZ0Wi5/J3F7sCZ98PMwxNhUKvg9rcBPM6llCDxXkIJ7MgCLWAmN0oF0EFpPNRDbDwXg
OK3mlIBsToAobRkA7nYex/Sx7s3mvkl5temLlDqhJo8Ad/ppkkcblSfRdmBa+MQCQ9mVAaqMTaf3
7vfndJmIzd/xfJmLFzxPGkz962CgafuytXudAA46br+3ceVsGtCVVVVDRQ0GYJCvZ4UNRRWZMSAG
atPiBXgY2rsoBU9T9vq9nUt3pYMnh5oGMK0Gaj4LO1EbNgnEbYHwFe1Wr9mGptaDWrGP780s/T22
zEC0jqqVioD9As6SNGndajWWYxZPXbrrLOLVyhHuwC7ztXju2tad21p8nhp9NKFFvPQn4w84910w
TILnH4xM2tpMxJWDAIwVp0AwME4uMAF5Uuks7YHbo+F9JNGz/V98nPO/fxFzQLmZsyzH35+aL2hc
QWIgszlUWr//Ntf8EiBjKhrCEDM2oan79ayFtE+niOHjdBhLKbXCjcEg2d+a/W9oDxR1aQPXjCBr
k+INE+E/K9Y/Wx0LN2UwE2g1C0VgXVv2fGkT5Jkiy8qHmOFxVNFE0slYelGapTbmC4bbIC0Vu7cU
84gRsZPQclDmBdVOB5CowdiC3QBB5VSiRM8Wp7m1WaCOfjQKc6sMBITobd0CQaOB1Q9newRFDNo6
8rVh8tgOwaEh6o6oEhMXuvBVs39LwI4ep8ML+vr3bAxeCemO4F+t9uFQjbaGQYSACOkQQd6rdPwT
1fp9Ejd3AHjsK2XYE7V/J3KelB9aTIuhcevFA5We1Zu3GOCCqF+aJpFTU+6Yau2pzZR4Q6GUfoE/
sQ2S+lmfIDUDyCJwdECX3BUYXvA4kmkM8tXKoUiGg8IrSBGECrTc6tQD5HoHlP5oxzqvbuUUWlvo
wZV7VmVsZ3Llnai1L9FZPSZTXe4ozUAYhuEGRQUaMFbGu5LnZDuYWroZorLGFBqasVNdaxiZUN0p
baGHoRXo7QH++j7UmWlbMcbkJ1m3jlpUt2bGwxtLix7Bcbpr2mxjwmXbTQSYtVEHAn8GL6vAYIYy
5ThgDX8QaX/sJ7YF7+tdZk1P+dQcgNn3eT/8zlqWAJBd34c8f87T7FVNVeH0kIu2aL2b9bockRnC
NVgLtvO+tiBdwxSMKujAQMeZVwjzLgwbf1AAO49Z41YCeYduStesKxXKePFWSQthK70ReomVbUI9
OjGr+tUw5mm6+DFosT8S+lrXXehnQeDrbWtuQq45apuDJU/kb1TQyh3p4CUjGW2Vdq/Q09OcWFKK
XwoCCF2Ymg1IVP6fhywYf8IQqcUwjHXhR1k3kRo8JLVfpHuSFV4LLqB5Uytu+d/fy0vfZuKRM3QU
xzHsZSyzf3AoT3lD295PQ7lhY7Gp1RXvdlGVA8oDJlClMriFPtByWA/zJJjMzyWodzt78qELbeu/
5tQ7rT4Jz9bTqoss+NMi9EuA4LJUgI4XaQdK8ABRw2Uj91ad9qnbWLvk2B/lab1kc3X/zkzNr9RZ
cFnHUwAO2az3SVg9ZVa5TTR9bQNn///Vc2IDz2ws4y09EYZFsZxxDzKHXe7y2Cm3AFJshlP/S3/7
/kRc/15n5hYPax5xWgY1lgRwSOcQT9tK1MC90pMe9csTAUJ/xeRldPJ1gYuXCSrXZpcrsDjRYksi
tqOK9tjQcff9yi46DYtzsYyU9YmWeT+vzNgUN3Fkl7tZYa342T5279CSQugJTh/miJcsA6lPCl7Y
yVaf0n13WCPouAyUvqz48wSfHRsICzZJn+CXYKTNrvl9LuY578oLwPCQ8cD9fuEXxSigZS0TmlIM
mCuAGvXFKU3Bp6wyaoUbcQRZ2zHaj3fUxpyTQ7cK1KS235ubD8iX87qwtjivLKVZhRJfuAmVH2X8
goROtoe0u+PWI7KU723Nv/w7W4vDCsq9sSghg7pB5v9gRpBT6NltIEo/Yfoa9d7FXV+sa3FMs4nV
VhQb4SaLmvts7pfWGOJZ+VYrC1qy+JO5NVNyM9yMBn9tJ4s5A2kwuVDxo1V3K+jji2OIFSFBhTqQ
MZ+NZQMj1Hp1SlOMfaoVhr/6wNHUd6JBFoK8T+m4srJr23dubPGprDqRuRIIsWnGFJis0lYw/vf9
abhwJIv1LL7QEJmj0sd6uEEqqnWPpraP2EoZ7dI9frXxGeeeXd0+EDkFLSu0GAUQKJOb/tY+FRZ0
5s5S1dF/XtSdb+/Zxi2TxKkOhdrludiI3awJOWyDrYnifOT29loH4trpOze1SEVGXVW43ggEQ1l+
Ew83LXL1oUWdxBxWLu5Vn3Ruai5rnO1jUQQW64oauhGl03kQ80MkfYpdjFzcSw+sM+Y28deqyKsf
bz6jZ0ZjBopWcF9hK48zBatGoFcRuPpptojccd3iyqFfxlcdBN4gIopvZ4U1ak83kVyhHFgzMH/R
sxXldZ5isAROqQbknsSGHVpr0eil7NTiAC4cejWYU9WzAE4WsCQGkuXOhnTZnt5NG8xLHyFheZip
a8NbfoyAsDAOkb+mGnztTcF8jg65XUvDLMEipEsIGcEDQMONFiMPT5ObsgSkY6z9asBjDiw+Cpwr
M3NXd/bM5GJnizC3iozgaTFaf+SQc1IM73t3dVmrnTf2zMRiY606aHuKV2ujaID+bwaX+fpW/kgD
KLZojonWcXZXvjSg51nr3lz1/GeWF86Yl1YEyTQcGzFWjoFh7FoQ5HKQX+Xv1iBWag9X/bKG3gk+
IAKfJQQsaTGdFzd41MzouRjvWXPM+zW/fBElf+7lXxuLq23FatXATYqNCnZGZ3CTAzjPXVpDtnbc
JesNvus7+Nfe4kQG0WQmBEJOm24/ZzX9Q/l7wH9y4PZARUqcWUYhL+FS1lqL18/lX8OLcwlajKbU
I4RX+ZR6WpvZCjLDlYO59sEWB1MjwDRLDTYar/eIemt4BQJj3TywTQtBM5Bdlr/LzVpUfFmiWnzD
xakkJo80tcQ31B57p0Z0Lvz0F6RCN7kHJSF3ZZFrG7mIFkaCFkDb4VSCgmcW95ncxEQ/WkAQIi7u
iB8c/gdGrzuyf389sAF99deNBRSh2leIgjwcm2N/yk6cuwMYoH5KT/eMH2A086lH9kXpaSsJ0Lyg
ZbBM//saolL11XZvVh16Fnj9CMglp6ZyaIgx0exFTSbb1H2zSd0kWXvnL9oT8zcFhBxDsfhvqGl8
NYrhRm3IGI4SPc1PbjRCZETxTGiABXhy8cj/r+7HmcFFDKNaiWVpGi5mBu6Dqt2YgOSsnJy1NS1i
FytgvJsmrEnd5Lssf4Q8OK7HiC7H8zxgvF7SuHofz9a0cG4YnY7qomUoz9TbLL3JiY5ZozX0wNXj
cWZk4dFkOiHIjBH8Ddo/Gv0TUemU0N6ukgMJQdw7vdfxKkxMv3oJz4wuvFldDAlGwzn3i6F86HhU
u03Rmm5gYHK7DJTOndoay44K06VaChxFrh5BgX6XKxQj6+UpS8VmGvQf1kw1MpDgXSTEC9vykYT6
To/6NyUb9l2YYvxb6UZo+Za3xoAsWykr6pQ4r05tVR9Nmd5kPaYAiimz46L7g6q0x8X4oKbZ+9gC
jtLK8jiY4Z4k/DnQlY8OrIhWr70Elv4DRee96NN9rPWA7bQfWRjs9R7MEmEyjJ6YoJUCtC1G7dNd
kSbbIaq2kbBeAWiynFhrGnsioeHLeqhdECDcBGGxScPWw5D3a0nj/RSBRtlIjjU66EMxYYqzl1tu
ZejqyvwGTZf3NlLLbclTiCWVmg8A4+ugVieg7560Vn9VQgUTeBH7w3OO6ew6f1R6eZvWWWCj70v9
Me+ey57dW7Gu2qwffipt8SeR0RESYV7KZPCsVCgEK236zkKQFhUoJ/hlkhIv1/lpkqyyO0ig2paw
/vBEfxoNc6OLZmso7K5AEOVUCBiHfEAnOhEbRitsVq3Y5oCX0sIAX2w9pdZ4khl/V4e+csxS34kx
eGY9elVhcx9S9akIuT+0ReywMp/coi1zt04YqGbGAJK9HBMWPFZX3OXapVs8grUa8tIwCrGJhbQF
RsRMnM5W3v8fncni0Yv0JkQxGP6Kb419cpiVLufyjOYgYUB5Zu3ZW1vV7AXOEgbBjazLK0TSpD7m
8qAHR8FWwNDznb14Z1BlQulahToXWZho1JxmZYuyQpByB3zwtgTKRBST09Ji7Xm5GvYRpoFYgs2k
r4uPRCaZRKxFOp7F+87j9niDHNL7H4d913fvr7nFxwp12qiCKYgZQoxhvTfKyZJi5Xm5vn1/bSy2
L+YV6aRGAz83PgbIZmRQsqS9r46/vj95113vv+1AbfXrSeBa3JtaP1d/8tCugtwpcSu/N3E9osNA
OHp+MyhnSWEeZEalji1iLGODREN3Z5Jplm5mlorhRuzFsPne4Py5L44eRZOBoF9Ltc8CwNnpttDi
ImnDcJmy51KhGyMivtqjGKRjjm1cyb2vfqgzY4tXmY5KbSk94qkiBTnSU5vhwTS6XRPV3ver+v9s
499lzcfybFkAvNE2V+d0DQVcZDafBdx/e4jVMPzqwThb17zuM2uBkZDETLGutPpXYKwAvGKHUPgo
pju+AYH1emnmqlE285lwTSXWktQkN4QSh4NRIDAePfI+z8iFP+kdyvEPMxR1nFz68P2uXg3F/1pc
cpkQQ6SGHuGs6BScGniFldgNEz8xfw7kHy5W/PzVw3JmbREHA5ElZVLCzYcQM9PGO5bcTnVix327
dueu3oEzS+Tr5ysiy9CqlBaQnP1N+TGvfvRd7pKQulwD541Ewt9bdtTkHm/0x7DbauK5mH6HoXCr
8YN3/drpnZd2cSnPftAiXCZFixYn5Ef+9cJF++km20GM/X8gUDP7xu9MLa5kBXWGLEtgqsaEGTiB
b3KodqCRHR31pnUHc8bk9x9DPa4BAtfWuLihvElTMzTweYXmGnt+mCuZ4OJTfWsrvLUU57o/wNwB
oDy6dgl1HBSIkSgD8gFhPlj1z177CcmQ7RRBGmI0nIqlXj2YjmgnTD03Ljj+nO+vzvXq7dkPWOxz
VzUx5lNqsen3g4ue7s/pV4uqFVgLXX1PXLE3W5cYK879motA7qZTjHbDTSzjCg36NUSPYowb6K4R
h24TrEqjGGzFiL54FaeI5izrG+ie6vTQKcGDBQkrOwOtJa8ThMStT9pppyTpRwxkBgY2f4KTxI2T
6UTSDsxy1A1JjyIUwBeCPREGSbywC+5Vnt0C4rHPWL3Xk/ZEuLgNtcYB7Q7QDvpNQZXNqICkLk+m
e9NIdqkZHADzBA00+pBReNJJB+3ox0Fvdyq76Ud5KLIq2vDCBG1xiz9nRZEDrmYM3prdTQYiwATk
kqAuT9no5AKYeqE5orS2XaL6SQhsM82dIY5tWiZ22IofgfHMh+TFrKO3sqCPVQE+zb6ObAz32XXZ
b2QAosWRHNL+DUX0vVkWMcLv0qdQeWnBjY5xH8xJFF6l9B4FMYcRYPwNiiEFhJKRK9utlVZ2OvVg
uw1Aa4tUCtIWWYqSS3yPIXRQPsbsJezkz65pn+mAmGeKd2mo7mnWvJgYojNl/DuIMJQJdspDqHTc
EQr06NLxYZC0m/kK8W/pte3gFMW7GUfAHOfFWz+CxzKskjvKC19pRg9Qck9ydi8IcoqS7MwZORbH
j0GXeK2S3VGCIcVc3JFcbLmOLntS7wHGAE20CeoWs36IGUXAhDEGm5HxNZMgc+nLgzRqTP7tjEyA
h5GeeiBkQENxqLlq6/l7yUHlrcUgcxyfeWtshgBEp8VD1Wg2n7RdHoHQKMFsKhNg5mQicdSosg0T
0/aW9iRwmcdu2iv/xdJ57UaOLEH0iwjQm1ea9kbe9AsxcrRFz6L5+nt6cR8WA8xqJLFZlSYyMqKL
twV+Zmkl+VGu7iNh5/hV4vZ+vyq3On90ZlWyUG7u0Lvzs/naTFdPReN9tULpvs8oS0/JyNwD1UMp
w3JYdxUsJHZvDuuC4iTCQEluvMQo1sTaxZM/xlw+abm3MyrrqHo9/JttfheMNf+cdQ00jlbPnpw1
Zmw6nvLsVahveWqhuzi9SECDXB38IZ+iSh2ebPWkde1mSZsAxU1/7PdmzYqWp4TlvOn0eiPvKJgu
uDfNMe7/GahKJbKI2vFHaRA0tYtoVNGqcyxG852PhOhWLd8K7XUcDbhrL1ODaKc7sx3wanGky34L
63qDnyD0JDOy0qc+p4nVtKDOtas+F6esRvfQDoc2ga3ESHL+LNx1V2uq7xnFRutvQ4Y6i5oqKBh+
raMWiPFzMGSosMg5cKG6zAqKRGwbE76+KUKjaAKn1p6G9F9nm/vxvmncoyfpzL6RfdzfJ7tkm9h2
D2ZrRajvhnb5M2gH0daQu+xo1PCMG+TFaM29mnxgyMO6tO5ryZt0i2Ce0Q9AYTJXEfS8SJGdqrgM
1NyF7/a9eMbJbRmhSfXVqxls3fdN3XkjEi0olP5RTf/KHnGP6k76z45mbodrY2+GBUV3D7tVR4Wc
e2L5PHJTrLETzB6tPDLsLZKOm9GsLp4x74u4D7tUg36V+u7qfEA19WXnbaQltsid7HIYXd1wxkpo
I7NsP/HS2uVY9zfLVsO2RzXa/HGtfF843wWYQ1AgCBursd8tqGIvP03H68mRQUNUTsT5znWKUJvM
rYM7YyEuZTo8tGj8wMIScR2szeobvXWnsQP7uIEzyOOMBFhZV1spyUhImI2F59dmuzEgJWfxk8fy
ZuYpwlc7FWni8rXFXVooPd9S+hQZAYsQUUIAzVA9Y1btDxy3XNUQvp8DLz2XynrKkctd9O7S8MlN
DpI1fXNQ3TWM5wdYz3Dt2oiqLnAQd+K1xOnj4FQB/MEgqR8U58mokyDp+v3ianDfPxD6jmzrmrby
CVnwgEPFvR18CmTfTKZo5Lkq9c2cJtDwSmwc59/YvY4WTSfayVNmhw0ktCb+k1oezMl07BD+zVxm
H2oeGHkVyFiEq5pfK+9GwPu0MveS6/rWLeeTIZWrbuk4lBsqH+Jf74I7pZEo8LuVL07T+gkawEXb
R+XybvPWXb3w3XIN0JFH6grt8hYNKnGsuKUO/sk5wlPjYO4bPjNVxkdlNHaIxZljEeo6jhZILhrH
cs6uyAptal1D8ExuJ0bMhrDWsCrUJy0eDtrUMd1jPXv+7Svz6JWx33SebxsPDkpaqQL4lLQHSyeR
VNlj5X7GOdnFe2bMPzUG2woy6Jw3NSs/apZ4AlfE+zKv66CxWYCyN6JLIg3qqDflu0LMj4Xe+IRv
v5+MjZswVO8uk0f20s80i75kLS0zj3P7PaSkksbw0elPp+85t97t9qXlhijeLVNuZnNk0+MaT/1r
mfMrepBTSazwrX2plmFfqGGnIter77IJaeupCKzCDdI25XvvnWp6a9dhqyjW6vdzhcWCtjO79MPJ
GREQEvXE9dtEOSyZ63ejCBG8DctcDW0m5N5TI5jLDB6Z4K0g8ZYuYmWTy2wog58572ZtJOG/NPy8
hgUVhLORCsv5khlSJYt+5q8+7jOdZzaVnLPAlu6o3mO/UXlfQIvfCcGpt+yNraC9W14h84VzMYZ6
8RPX1VHRAPGnx2X4Ft7yzltQqvym9j0OtSygxH2g2kVQpvZOdeVNi7fTsBz1xcb6ghCnjK9j/2CU
2VUgI50RxMd3EKWIq+Llf179qCPUn5dOtDQp4On7MDCGIlhXzVMfT7UvF+cwlHyPOaq85jZmrE4t
TuDokP3WDLCJz8oz/9ndjzn9IV58Ho2batv7ZEWwbbR8Zf7CZNZf45KPqH+MYQyvtYv8fnN3stT2
rbw2MwqpXRcVzrwTlRVxgPdKjFX58KD37qbL5yPkqsAe75rDW6NjL7XA6G4cbtN0TXXd9ywzlLWH
wziHcKBkhd/rAmNbXsWspQloTJx8DtvsBoC96RXLN3hjA66Ja3+Sc+sb6r9pPrOGcZDVizDeW1Px
McuNjLU6OjVhvBTbblZvhXut7rPAhmJt6sKk9w6xvYtLIBdMqLzpz2IaUqbJfh2djTmll3t5OHsv
Ou1RV1sIijevcSyjxn1beH9yWgNTl9SyCh/2o8pmcz3oeGYBz+bF3lOXUFpD1DbFpXSupTA2BXur
WZU/GR5K3XEbYl4Wxc1HNX8sReOPw6/rjdSbnZ/FzyZBO8XeRCRJICYjXKYlcNI3y3Ojor5Zwtgu
HRaVw6cxP7ba4zr1CHc0e1ee1JykkmK8ZomdkXofU+VsZ7cPaoO4NaAdUHes93zEk3PQSuWsdBbB
r/iz13czpecllrhDctJF9zzrTbhAkdacd2MyInsRGyW5xtz7jAopmyjxIAsGotrpOg62pRo46xBB
Y/a99qfEOcOuLOTR3T0M9mgceJhqMzUuKTBVjsI0ySZrVCBKv8wC7oCG6U5F9QXvSYtPA6K7bWI8
C4vfSlm7IF6qoM9gL2vA+nHBckyzc4gfrFpvrNjY9jrTCgyYodj6qtptVXfeqvMOwv0GkectY4KQ
giJQym7TY4HlKUmUtk9p3h87dQWez4+mdlvMKXRm85okz9MQ+/Gih1Nevsm6R7rqOA1yW6tYTqH+
XPBi1rok7RvPEjWy2Cr3g1udGujdHGWGhle5GD9J/qQl3n61PvLpGgs7GGedzdYU8fQ3V4EODrdf
7cqnydYATK9z/BTreTQNg68WH8JApK/1oja56vb8FqvG1eHkOmN7TZu7ELP6s/a0ECrlmcDVuyCi
un8tUgKJOSGyD8ZnZr7GT+ycijuhRp09nEWDMaHdhJ5yERidTE4XziliEtPFkjiyyWWbslq5LiZl
3BRk9avdz0cPDMSeg3lBLcYL8gonDtxZ0s9RQ/o6vc6DHiGRjEa4dRyUX2u6mNWdhq/4xrifkjxY
1x+hElHLBymuHJFISEQJMdKamimspLkzlCY0MqoWVO68RhLnnd0InKeofxOCJK36uFTnlfRmWjcp
KIPzHzPHMzOvg2xVOO1jOBFNahE/atLdOpl3XrIPa8XchJFOxS0vVfOkLmbvd8WTPk6HycF7LVaj
VDGeUpEd7o1P3eQbvX0ux+GBtUyY/Sd1pBri9CvKSvEPMOR6EZO1aNVZUWC3Qd2O8xzWuvyoGy+o
EtPPK36VPL1Na+2PMjlYMUbELoSg5gPDp90ki1eX5tJx7W8rNX9L3T7o2b+EtzInKon2OzaOVfVk
lu967oV2m22S+r2qVBoCBgTddNXj9AHlumiOaVc9JmVVj0dDrQSp9TyY7Xc76U+9M3w1zkPe8XLR
lVGcaucuw9u6sPyhlL5V78uie1yyadvqD6L7ojU4jjPXIoV2Xq/IdOYyGPOzpQ7ByidvSQHjjLLe
UkqmVVzJdnwXLXc88cIO74JMnU7JYB0rPQ4VoUVL3NO5MNUyl4tXGYvvdfC7hsb5zkxqMAQNwsTK
w96GVN8/mB1Na0bvJpL6mKxVZKdmuC7KcVFIXSwyWOtyTDBwYIH0J51vEPIJMm5YiX7fsjiOe2Fj
Gy+y73yr04Ol3dQTK/oeU/u0urTDy9IyoFRcaslbFvcPKZ3AYiDN3P6IsdigMLRz1OyYOIrqTyM3
4v5uy1w7D8p9tNow413qq5zHkdoeIlyhsdIRxw+WQc8CUyhSDH23iMpPmm/eVrrkvu5N3a5quTcT
PZwm8DNkXe+hbhWceKsBFt+K2J6y0bC76E2U5MWlsq1tnqz4aXT7upGRqQ3nWS8+OutUDTJcvccs
L18sL/2nr83B0LBWFfM3kfbX6HgYWax7lkF+FYEOwvC0Fh8esbFq6BaG3GY9qHACji7LN0k42582
XdCaa37sOZt7fEBs5XOolrdBSrpE6yUTbuBqTzoZQM6vg7HvEoXNq8IvdPUsUvIhv/JA1C2qIjJt
lkzs/k2F5Kl2HwvuGYMmcHe08dQg8nbi0vXfmaCG1TdthW7LaL3P1sWuCMmdFlZ2Fiwzosir/ehl
7yKrty4bupbabhOJjGh8SxI7WJaPJGFbGY+wzn2dG/uI3CCBbcQmpaalwDIl8TWv9JWkDdZx16vl
JXWc7UTwXwwrTK1zQrlRK0sZqrN6qgd50EjaivaWj+nOEesDdkjbSYE72thRPzWRISdKFMSeGwgh
pNCZnk3GZViKJGQpbYOikS/TL1NPglQ76n3uL+I4xfc89KECHOhJ9twb9sVNxRTYTu0Xbt2Az9Q/
az7+2TgT2GNzKWVxBXJ2HjOLWfE0MtF1IpCeA90lnROz5bpejpWb76D/+KPnkMvsrRN7dD1UOp6x
V2rcBhJ7Myrp3irAeNosSPN806+CqqC9ycRtwoz/6xeltm8GhZIi2SV0lFbWvLQqtRxolYE5WjTm
8jYkX71bbS0yrm+qwBTtx2IMTMNbH83UoOzsEHjlu28tTFAL+nav/V5oOkznLGX3rNurHcbr/Isy
UuSkr55ZBSMMfnQ7UWRBq0OZTvPibvL4V1T69V4JGfrNpHTJlveOxtVB2MtECHDyhqiaVPJlg2FO
i9biYp91o/RXFRivGcKkM5+01m1AJOY9cgth5y5HTY+lr7IIGyeXBmqCk8y+Hivf0ubNdfaLDqwC
fkZR6QUIM1/svj8L9WNQl8BGN50qp7pf8N713T6PXCb6IsbTKSmUTy3bF9bgz9qF8a3fI300Zdxx
td40bsxfM7ybVF96D8lsBKrYz5O4dgoS8MWzMzbYjky7onB37vjBTQBq6kJyE4ntj2E6Hh6mX/VT
dK+8LJbQQFT+g5NI7EO2xzTg7Ol7PS1P2fJQ1TpRCQ0N4BndCgZad71wz6Dsflo6lwFYS/6IsnnO
xo9OZkfDPt9vx6plM1X0ZdX1qCUqGUu562u5WzDDUBp7Z4vZiRwlfkyzXZX1gevNAD+tsZH840Ud
3owm/cxJ9Tb+fFals2jTTH5Jm5xI7CanbeM8N8YSpu4SdIS1elz8Tl22NphTuV3Vk2V/ttKJMhoa
tqFJ2WP9ZWZfQpsD3T0Y6wB7AvGzetnE3WlqS9Isu+GutvHUmirrVXNeTduOWgs/He0J5DnA0aA3
xkCyrmhhgjP3lq8P8dmj53MgXZgE3no9tNMHn2U9jBFn9Wcx2btuRgKaKIIMk7FMFMdKZDiVJPt2
VY7VKLftOESptoZjWu7NxAyqu6Mx/Y02sfm3cihKazeX/2JCBEBdiC+YD1d126ZKaPOLqAQibziO
SffIow+qeBDLR4+ZT1Ptyhk3KP6doclnO36Jx9Wf0LCzRqxq9LDLEUWyKaAkyRYzdVMFbolx4mMN
zUi/NZdb1GLrSTqqaM47tYh6/dKhFuDcilqlETGjNj6N07MOuzPDo7lNN+uqHyYVQ6MapHk0AiJb
4FhHy/mBq3WVOnY83Uk2O3PoIQEl/pi99NXBWFgT1MxdnGn7/6CumVatf54MN1JEW4aZkh8nYZ24
VeAqm0LDpA25ZiYrrA/xBRR0r0oHB+etJGWs83n2ij04CqtERhF4xcda/Mvpewb9lKZXw6RzlI/e
bPLqshB8IJIFyVz0fgn2BytnoxTfZgGsBvIziRvC0UB6c5BZU4RZiT/V3xjXsfEs9iMwasNRwlpy
rcRJWZ90CSCtD7WfK3hsUSRMurXp4iyyjC/kls+qiKO+x4I4uZgC957y6lRzOFf8EnzKg5dESnKL
bRTyoAHH69/M34zt5E+LQRIyqHfNi1LE+BS9Wnb/OBjbdVReQd7DlKYTy7Defc9YiLXm7LzELiY5
5rO9Ns9oSXD2pd/qtPYNItgN/Nj5PhUBRvB4ThAydf5nm+tWW5g5aDC9kmpvCxkp9VMJFsfm/zVL
CL8JUXKUeCoD8mWZQezKN0M2wkMyWJgdAwNcr7JYV80fGnC+FZMCz6QDU4efRK2jrPhrs/2qVSx0
fv4freSJtm42hzn76ikOWz0pG/GGwJ2ng4NotkcZvqDnZ6kKsNq2BDTJpQiKeT6a8yu7OWFq50ej
gC5a9YGT2Vu1TyJDWTeSsUGPurZNJUEX09A5T/NWmVVi/sp6WyzDPAOjRiiMUzd7fPJJD5xbZcA/
+BrL4TlPlgFAy400t/pbXSphza5vntHscEHDO+bddBWaog6RNXqpQh7w0vXRJOPcnu17vnFnfJzc
Q0K6NMv5Mhr9y2TvR7xfSjxuVhs0oqjE5yQEcOscppW5q83pZTDvnns0HY3VRuP6Za6gOUpysbrm
KGw3XBlaT+I3rV7nrNuMOTXe8gdV5VCWb3ZbHNA0COKGAmXYJdQn3YDXnHWxlPazEDX5UZqEDuoE
tXhRbXnwZufZtuJIMnruPQSFO5yS6sb6sKb4UxXAI3LAwE5JQ9XKrmaS7NGVd/1iyv8hl/ediOXU
5bXtp1J9Vwwz0h0M3uLsYUHPJAatUZLEV1JsaJUYAbF6g2nhT7nWz56OKFzxDmAeIgf6IIQ5bkRK
U8Nrw2TKiE10Jfo3rSpOTr3uRsu9GurBHN5VDldqLcIXtFHMVtAEnFhXZiBV6w9mbeyKWjl6zkuX
m+eB5oyUKxQjUIbftMO61fgwTOZmxiZ34fAJ3MTEszEofg9AWLJe4ZwW4mi9mrADX2ZSc5m96lRo
ydhTjf27oyd3sBx/qiDuPvG8Dqvl1cB6S10nzzdyN9A7Y1MpGRaczdblFlSZcsoE4K24LzVqABIF
HON2DTxxcc06TCYRYOHHUOjdcbODrc0+ajUbRB//Q48Ya1VIqabOdVQfiwEIRI5+qXSRMdJDQw4p
TejuVoLO5U2xSdHxT8MfuGdQL5occ0YduhKMcM36i4W2/LQUwSStYJpevTTf5Lm+nVLPR23Hr/Ui
VIEg3IbskBqHer7acLtmh/1X0zvRgvOhXxLNxSuDgUCzW3GK053l7DTewV0Aexed1gnAdHby92JR
ECPuQ3e0jqn3hhMLmCBiROZkEE6V+l9W/6uQDolxtBsXudMnNaD/CdfM4n3PBE65YyHdl/0Y1vXD
6jnHysRG1Mr/KZ0krl9cLw0HMAAvu5WFcVBFfnUYamJ49FDfi4hUhE3Bu2cXfcwviAlFmAhuDTML
5vuL1Gf9UlnFRm0Q6QKezkzmAGu8S4gmpQGejIm6omxQzXkcNHkcSu2cDajKG1iuVBfDmqORYSCi
CCDv196dgV/UvVG3x1SmEUBkpCrNoQPa1uOLsPPXvjlDff0o0pmSVfssRgRHIBvGb1MaB62W/Gip
e4rt6YZh5U7WbAGXJY0ewbNMr1pcP7qeq1CUsIye6WGcOxuQ/gtw+bXzHuYxf/EK66TXPIhin1n2
32Fz8Dt5SWiW019mZCdLKU7Joly0tItQoX+c2im6T0DHeQhK5JBG7laivc7jbQYhHJc/c7qDEfjC
qfOhoyG7b6lI661w00hds2itJV567HqIehv3095uk1NpN8cmw9GvXrY9cnJiXUKzwY+yT0dW9zNG
l8KQq9/oyRHzvGdQqRqvPLJipqV7DJqjscGSOzGYlsfTozXqX7pCtYih7TDXMihbJzJZko7sHoxM
mVBVKKdwSJMLjpXkK4aaAazdN9Vrb1mpGZxPpEPcvD3YTBG0VI8P/VLjdFij+NA+t+aIS59iIZ8g
9p2u3mc3sH3FAejh3RNAEc2yWUZZRbQ5VytT/bWgSOg7kI0kU0M0L6+zDlazQBGw5akz1XeITa8O
kEBfN9dEYXKbISvMqsh4S3Xxq5vzpRcJfnQ27U+al+9k6n2V61eIyi/GfZSaxMqHXi4o9OXqg+Gk
kdSns/TQSJbFue9pfRkZ3Ja7U2Quhz91dT9XM52Zvw7TLp4BOG2PrqAHJCnEEJlF/57a47VlECJE
vzXxPvTjcqUtMDDv6+s4cJX1DAyL7UG8r1sGg8N9wiar4UOvWjSc9RDnlUtfOTDBBThaOWWhbLDQ
lG377DrylivpVcrxakjr6vQJfX9/dEs83J0l/Vok4DLdDNMqKjWUL6NVtbdiKn89094Jyz2Zo31C
W+h5jOeDav3KvMBCuDnimpcGdSF2OPkdJYxrpJvf7uCukqZoDI+o0VYxGvh6r/uTpBcDzXrn096M
qmODi83HjtmGLM3N6nQ4OBUMHRfMODMZmpb1jLO2X8BlKGL92zbFqbhrgyH0EGUpWh965/wwDw7m
Cv4Bk4ewl1VAF33IbMeKkm76atoxci0llMAGWGcelIYxsAMVvLRLbkiu0yvqUAYNfAod9a8s+HlC
6ocSZEB10LT0mFWWypfTNM+YNDBV7azXZk2u6iwiRgH7Mp4d7OpoJlq+h7SSZy1V/3SM87CGgtQp
1uZzytVNyuSsl/qphNdA9q62aYkXTtqsCEu6d25Gl773JaNWB/lQ38u+jRVtMZwRz/E0XFo7u8l4
GUK1kU0gV8s823mp7MEPntUBV8O+qeOdl0/6XsvMxzvfPNdYWZss2B6evR275c1sCwgQw0esf6D0
sZ3XfJf2iOzfoVCxbi1ybynNyF6xTxCwsmLQP2yX5jk5Fa17xuXzUshhL8plNwD5zpOxtw22OiYb
sZl263BmMv0HiMPXJhG1annQSDeGh0uzk/7LUUYdLRg8uD0ftYm+DqfQDQsFcHQYgs7mqSUMxqMd
Ya0cLrPG+N0MLb1HgW0MagXHx9VJKIyYYmeQ9JouPynuTRpWgPJ0OKzV68gcMp8mNbJbJRproE8t
N/dIsu6Lsntj6B467bRDEGbfZl9rPO2x6fo2B+cqjPVtHdaXsYEOC2Lca+4GYZV3R8dmKNbg4Ku/
M+iFKQCBylg+Lql61FJ7P0uxbQu20WcSPqGFO7Pv3BRkHxeTZrlmBgsTQ6XscWcisFlvDoQdqg9K
cXVjmvExb3l+5JutJY1SB0ukFi59Ol9EbdFPuvZhkMp2tRABk0k0WF3QAv5ZYJQYeUZ52UK4hwOP
hkBdrmFiWlQ+klo22SjyySmLJ8PAwgVh+QRPQ3u0vh1Fi7TK3dpKcRSyj2wgu6aowwX0eU4M2FwW
nBA38Mp5ZycmFkrmSTfbaFb0Q+VOwcLwBx8zfxka+B5sYxKvRsrjISuxZWyY8MOv4/mEQ1ssS9xs
l8h0ekbZSsj9vEL44l6A1Ap0m0fOPq3cDvnczSCni8ZptMhHST8Es5qc2867xJoOIcxMob0MZyn0
LdypB33FxqkCVVIgbla8dD6I0tMu/BfB34IMJEAXbmOiRt6kbwabGUHNz4Ig0OYBEA6mxON//2pa
Bh+CDPakuC0nylc8ZwS4YuvUM4zy+GJK7y1fvCNmQQBkU7+zh/t48y/NFuzFx13j4OApZ7RyLCes
mummlC0CPkDA41LfqHUfhlKfN6VXb63U/i1Eiovx9IXz0G5dx1BrCVVue4krEImcHiJ0PEbCCWmA
IQhRCvUUaC7dSprvTmPX7KY2+cYMFTimfM0T9ZTi1TNnJhO57SxZR18W53u0d61gVm/vKgcFOpxK
NW3P7LyEaXWyjJVSC1xwVkheU/a0xBsXn1XNi7rlYUxvM+i70W7uOIvVkYEBDdqjjKtIVL9mO4YG
BSWbpNtUbOcqC2KiuN3uau8Fqvcz4Sm4D0+0dD7Nnrcr76VNk4Z6uxN5uY87FR23FlGggsF9CVrC
mrLCYgKLfql5ZZDBsOi11D5jL98Z7NtMyVtubqzBOhQD3vXftbhilLxxym1TpkFTZojB5RulbM5L
XoaLs7X00UdzhmaUSDM+pCwODW8l0Kn72+UYGPwrqs8uya+4xK+LHszYVOEy4rY7z5r8Gt9VMe/l
kEa9wD+3zo+Vtnfct1W+9u0aZum10/ZLcaiLNIT6wwEXs04YSgK1O7QeXAPSh578dTafu1ZvpvK1
B3bgMFnJpp9iwJl9vTykNZYj91lKCSNUMJZ2vgwLKa9vBiL2ilgXFrS8nSYH0KLLWvs61HPwq+Vc
cM+m/GzWcWjCKnXs0EX7qvVg0UA68WRj0vMoIabWkYssXwHd0tB8Y33PCi/oYaehIjVC/eo5VetP
lTIB664lmIHV/dP7py7bqXXmx9VJkA3yevVT40WpbwphLNUZmZTaZsY5u3b5wj6DUZIyPKdcvLcv
yds9Kkz4LyJ4FdzpRIl3zqQIY8a/hfKvUXtQ9Y+KspoHq0mZdybo+u6uGuA0uVNn0NoRurK3zC3x
vtUwIxdhb3yj8WR4sMDELo95MPAymR4b97nTLkUngrrFtHpb2F+rBo/s6f4JOoLfZHkQaLlJfScB
cTvnWINMrLRWCuBTuZ5lPuNgjkQ9BYSuxXfeIpXzl3AuGZBTil01K76k0ffavdjzR5dcc+Omma96
thdGz6Jh74+0Mpo3b8k+Gx2STHpx3OFiVce2oiqIF+UqdPPsjCU8wFufYftbc9v006StW4aj+hLT
iICRMi2U+vX+EMCG7E2EoPZ+a1DeiW8zvVkQBnJBAYu15aBv8i4LGuPufRU0OY9CO7Hm2aao1DqY
nR+9fhp0HiD7y2QMMPZit8DPQ9g1Wx10PXdQ667PInOCRv1N+2+eSiznbroBeuAFId7viLGVfRSw
sRrj6KXD6T6MVsw6WlltW+c9t3lIcfbmj4qJX9XCTJMvmOg+KtrArFHF/7h8KPrPQSWDzAT5PHT6
TAHQLvZmC8Y4G4R0q/jkml2m8m25EwaMTQuBA60yMzYjjaW+eGb45EYNGGZmts+zZ0SLovwpvKfa
ioH93lpxtZPL2DL0Hp7xlVa7S4eAnVxBomhGym3qpb7WvdzfVbe8DrXxnDaOX3jGJlmgI4IS4+Qc
JEPnm+u+w3prMRnO5WwVcf7RW+1mIruC1fp2pMMpx8+WQxx3bz2YHi+87C86NeBYf3sKhtbQamK4
m0IcGtJCaj7MRlQv1CPDxgXay6YGQTZm1pDWRiiObD+aA/WIRch09n2ZHsrlsdH5fOGxypcZP+sk
H4+8tx6iGdyLU6F82am3mbyvMb27d73Bx8aODlJGGj/E9sruZxyiV+hZwN6WFQ4AYA683XS65ln/
oIrHNbuRTdr8geQLE+3kzbhjI/U3mbCOKGQLWBrbrv/ppvE4EBdUk7la+qjAuqowKIEBWk4DeBDk
5t4NY2cIvJhOehh206L4ZlmdhmyXuzRhtcEAAGGIwcSvsWE8UL5l1M+e/dQt8YELUFtijxYsIU7Z
xtCnsvNobobuQWTvhXwqC0lbcddF3nRofkL7qYqX1OJITNuuAsj6Kar3uf/Mh/+RdibdbSNJtP4v
b49zMA+LtyFIgpOs0ZLsDY5tlTHPM379+yB3l2mYTdRzbXpTLScTGRkZw417X+nkraGI3JbNS8DO
Wv8xAFhreVuTapqi6LbiJbbhMpzfUhbD04TqXRvedIKy7jL018OdUX6XYu0wxLy9ya4De+7djdlz
nXcbUbotMDZKKOte2QrZEy584KvLJjyt5W4Y4q2fntAhsGXXs03xBAHoalS2ZNAro+aoonVkUXmM
VkF/p3XmWkRlvEi3uaevKLcQiduVggwzYWdjDbYlDLaEd2YqK5bv+t7fldGzRZArMmhJINcmKIt5
EC/ClBv2DKXJ4q4qCrv17+ruK8DJTVC3NBnMLaoV6wlQodXbwLwtKK4LYfqWlNVuRE/bdYkXs5NK
GUaUtg0orcC4N1qHr5uXVAgYAS6+ScF3T+LWyl9i71bpGHh6GPKephcDR9oXXrVM3FJxHWIng7C2
Av8Ae6Wd6KNjqC9l8tINr8ABVrVSwqYZ8Ztfe/9xdI9K+TwEd2Bi+eNRdrFDPC+QnPReBEctfDM9
LJo8T+Iba9ZDlDyGhdOmgz11iPAEeXSKh2f+FSV1bxXGgev4ITKKNW6MgMMukkcB7bc2JRqkYusy
gEvhXY3VY5idOHiCArLCigwvILr6z2OrFsdOcCDcYdAbLBHRQQrW9pVXHCiiRNZSgmxVeUZoGSU7
BG0OfrHnAUtKILrKZy2OP8W6sioER4UDUzbEzWhKgORR3NadFnR21Ye2MCRkwtRo21UUnkT4Mv0T
UbZr7S03Pikjl8QZPMPmYTOM14ZUpxY6W1EVShvtykR4AaH7yFTsoB02mvXSVvvMP+gWv1hxdJfB
AdAqaX9X5E6X3ms0fM0WxY3wQ1NNjb2TQhZsCsSjkX6naBVhbWY3ya1GX7tjMmYktTeZVQhb+Jss
8+jm0U5ueVlTWy0VoqSP9Do35OtrKdccqUzB337paFAKKlXv4bn0PmWC6Az6JyE2V5ZoHQeJFvLo
QOgJEXFO+FPsq0jYI7JKHCYrXEDgX6oe38vulm7KsZRcW5Cxg1C+KzXvQzfCWKl9Si2VzgdTrIy9
R92dqThC+zUcpJPkU5Qsb1SrfIYvPsZN7IVc3Pd6sgnYiB9GaFTdN8AhZWjjPfcptf6yImvq3IXN
59F7qOr+o9rnK1x0iAXJ4rD3JkXb4chbdzIkaztIG1VNvvKIthW9af8jZQEOsXSs4T6OhVWkpfYo
SHaFvDPy9fg731YFGvm0oSRla/gfJkceGCrVpIx3c1jBj7ARCko7cDwmHihK9YYUqsrJo5kGjoO7
ppxOkE4StRa7oA5dVvCGwqiFg9SIU8fhZhC7PcGwW1TrQCeu1JsbvebplEESZR2gh5JCr4vZ+kfO
aKoH1N7gGHQomJxFFWlFGCaVDb++3hCYrFLwPz710E6kMSdBi0rM4g1vgybbqaXx+pWbMoTpkM6V
X019gX7CYxNnVWtG4mjDfWa44Nb0krWP/zGSnvq7su+zDc9JpD3rrmpX/gcgVmAmHwwTJrqauBTf
POSOZCUrCeSf73+u9Z2i6luaNhtPWlvtifeYSQI+hkCDQn2AR7aQnujZCMWtXuZrU5lA9sbBrATi
ptb2jYeWWKIwwQyyQE/TlvipsJ50+O6mFKEkDm557ACISG6680ceVoKbXHKBFVj6zsO3DtGdlyG2
BONBXQ2ryhhWjfiiFmQklOipRjA8kZUWeBXiY2YGpNI7jJxrbKmrsv0oBVMvjTF8axd6sOAByZPx
wzBHIGNL31qjaUtaLmjHQFRWdIBgHSHAeeLITd2JAB1JQP9zF+VKmSlFOV33DVfHwiWDw6qKbJV7
n0RpH6kcaqZupv+HBISqk7B/78mXT5nR2h0MZUHIfAatxG7S2HAY7FgL0AuJ7XvFpMiV+0CJt6JB
8QkPRywlIaHcGV/MsXLk6FMtOI2ab0Ir2uTRcycaYPT2SgJgRMFKaeumu2aYKjI+7EzbrjBtEibb
MJRNqXi7RL2rAJqYdFqAkSgUdgVgVdZAF4hKWF3236XIuo0g/9Xxlamyz+rhNKGoKoAto0i2zkZL
CqxTeJ5S+eZ33HXhayUh8h7sjV54guD/VgufO1d94HhPujTuQmg/BvySMYqOV3+syVkA3WaEf8zX
RLzrUbItTIf3YIfsHvkMQB/rM0cLa++q6GmSyeajUFNRHJ7d7POUEgQtPzv8rOj+SqzKbdnWJ5kb
F5cu/Z2doncUENA20DgeEbxOBOgw8P9qxPzAeFckYYiQRtOmBbAA9y5JwdTigvzoPSdNwxezJIQD
VBCOHqLQlDBzJpUMW8oYKpZ3qvpkgilphuP0VuGlLMnDhX9LmBLXFOImb1db/WoKcImHx4bBrgRP
f99Po2lYXUFsIZa3UabvAaOYHTxkg8Xwy5ciMNdDEa2D7rMYZTbcJntTdsIxuNURt9XDrUlT26h3
lH3hBsF38mZlnmYnQWmP2LFeq6dRTgBumfhHiiMCYJN205HAJFHDTwyceHwcLBDk5P8NxUkv4NaM
m4LIPMiBZ/S3Fh/Pl0B7abIzBbT5mIDz2Q0MZiLsZ/P9quKrmiqraAzXmv7sFTLr0CEtHrsWigu3
B0CTrhXF36BUQHwTI16ItDp/kYUTQJyhkJrxAF1f9YMIK3Nk8wrfDKm6NqVy66vfsjLayqUsbFEs
8A4e3oDRuwYEh4EEhALOruQFCZXoVoykhyFIbgO5uHHpi5SVB3m29DIQBSSdelTpQslyJ4OxmZrE
5YPE9IeLIC08MTeEHhgPVahOGHd0WsgbklfJch2gM06ZM5sjRMUX2qANRCx9dQrSZ5MeH5gyNDK+
5CXd0EijBDiuEpEsJAYO2kr+axX2W1W8q+tqVcvevkWy0afu4LY73wemBS4ykeigyrRVv8cC8bJ3
QpRrLbbPafVcEnwHf/Vhu9epcEZIssvyMdP4iskpyL8yib6zsidV0p5FeZcPN51+n5OHGxR2wnDX
+GTvJTK3Hsmv+jRYPQ0Q/Z4Yuy+yGyGV1xlCJh1AGoYjHUU89ebjjwR5BBGY5dlRS9NNKTIUYDlJ
M6xN9yBiJ75+EMcj/s0r36yiPsrgCZUs/2rSq2551Gvq/Hlo7BWafIN3B7jE054tMaZ1Zbg8ItlW
aRo7T174mC2TFBbC9BYs4ImICDxG3ROz1vdtF+2QsdpZ1ovLtR4EC8RNccOVzNzSNqmPDB/FgUAG
6ZdW80+KJJHDZo+dS5g83Q7F21Q5L4+WnHJGsWppnZAryQ3ZGUU1Y7xp0i8oe+9JL9YulqZo6hby
fHMtAc8cqJ/LAIH0XVRTFu6tz1KxU6P8vlHye7c5tv2jaVVvwCkU2CcSSflUhMC92ogB0SAb1k1u
7iWT3s9IkdyM9Ns0Fj7Uit/axpBPWau8J8N6kAAnTI5tik95P0XlKai0g5/te4GnCp4Yxj/dvaWY
t1ZpfgAdd9AgB+XMqNoCc4r0Vx1kJJR72kER87sUhPz0jHUM3JZhs5O5bJruSL3gaLxY9QevejNB
MLmlM447kYmHQtxmBbiM0E4YmcBoQpBtGf1L2K43YWXtaCCeiD6ptMMoBuAJKeXEJE3hzc1Fh0c7
LeSDhJKzq/Y/Ks6DhFMx9i2A+cCYADC8U9PUyK4EBk61fhOFPb1kSiRA+Ew3w0VQiO++Bv30q+K3
seiPgY6eD8ixkLk0xZcOhlXiFbZNcmqomrQhc56MAgkVbTCpPHgZwTbYrimrkiXyLgBGYXhvMq8W
ADljalDuGD+U+vKvYhASO/dKIANSucqL8LZ1w0fNN6hEkEUE9DQo6YfuOmxhLxPyALR1IJ0CvdqY
gskMlPjcJjH24t4JUxlBFAHUSN4BFqAveVJCSCzkDz66DitNNr/LQdzbcOFT4GLcZNX0JqT2gnvX
R9V3cGYfYpmZCXkqe3dqhKWBfJXNjZd2N7kU7XvJ3ekgW8fso5kZdlXuJrhXK/DkZtlLPgg7UQwp
RBrlrk2p+ceBdZSoIYXxBIdGqmA1liZwR1dhxkCJBqqJ3i3o9lMzEiAm7qG1vNfCZBdBlx0Mf0JU
6uZfYml4G1lqIjsKQCtUBbGADWydji10/T2FLA3A5wPVjJFXFJCCB9cRCDF0A4yBXoBK2kBJocKF
llTu6CvfRi0zdPz7TGUIzNYlb6BP9mLliG1HsX6nR8kdrrsENyAzGteX6u2YRHejYDhtdbCALYpZ
cxLFcWOqNdl4c2MOzSd3VFaKN7wALIrXegqRJzWuRGQSys2PRUDvtYzuyIYtmkgSzEr8/RN1dM7F
DkrxpQ2avaJs9ZHsCr4wbXSqFt68DoQuA7wxY3Wx1b+Fw32rfKvxRSTvHu2xsRR5r76l08XxpZNX
+CSM9xOspYydQFRXRcv8HC1Z/pI8RgkEBl2iXdGHx4yrIHiPsqUe+iClkegDINVf4kY8GCkqO2DK
je+xCjgVcUC5ujPqjGwZ/nLGW0lAjaE+ScEbjYMozh6y+jWJqbALVJVDhtRMbIjOO6630RXbjU5T
IRUQwYbKnaJ/UtTvNfB+VAzS/I3h7JNQOTkZBn7O7w5pcBuaAxHXTovrQ5x/1PybPnrNMoHxQBBa
D+AXIPxbRUJvjyDsgN8WD43c7r0uWvc16ggH+u0oMSgMtfNOMOpa33TUtkuNHEH5bOnFJ8mLAZR+
aBkIc2HRbqwPAGT3YTvuPbB7ndfdeD11gmxFAP42VG+WcUvn+GMBZENNv4dRth01jCcR6CfoubSL
22lwT28Aro6WnRnD0Qo1R5fagekCYK5FVoDalL1dyZMCzkgi4QFepzGI14vdurSAPKmdtjcG696t
xltLDdchTFwFE7mNaf5FFv3WlhlYzi6+GxgRnQKoBrdMUkwjSf6o6/0NGV0aV3t3wkBqlmFSLgVE
3pVfRlXkNejSrzL1JynJq3UqpJuUxsVoEGe4Qweo9yagKRhnXxu3OgI2OplYURTmtK9vtQbG1io8
RmoNcfZNrqfQxvbP0TSjOYxAEcpHTXBfgiA56rWpbsrIrcGL7UpDuY2r8jRMzf0S5jYmNuL8U4QO
d6PeplqzKaLqY+35TpC1W6aFZD34Tr+PV53CRSxrR6kOUvAOwjFQS3gFkmcevtHLvmuuimpJ4t6E
XvWl7okcdO3TxHtA3z3gialPg9UcqKO4MdNTRsngdaM9FTDXdc0ukZNnf6TpkbSEponmkY2qU65c
N3dG81QVbbkeKmKkcmDQshZsgZpwnj/U2tcoU5/ELHeEKNqIqFChxQa6KibWKIBYGsDhsyj+lI96
AwsBxXkzfRnz6QJD6kGVBvqEu8hifC/6LireU6oIuwUekd9pUyxRMhWOV5UndZoZK04Zh61vifBD
VRuwqPvKdvfKjXZgGm23xH45MbAwte1l6f7t//4fVPbQRTtfakaLk/RKnFlpRdROjFqRRkV0lgk3
F+h3fmeg4fcaCHeohI4mtdBf2Xd8owDGkEOWPKbydqDcphqMhqWCulVlctHSf/RdZqTbJl5iwP2d
uYSV0RwTdRhStN/kaA2vbcaoJOAWD5P6tQxizRYo/a9RMFwpNgODPBZLvDfTV5t/1fNFZ4RotSBU
cl02hVNvx61q06T9Wq9A8x/SAzjxh+vmcukIzxebMaOpDEV1KQowzljdCy4F6QjwQaMu0HpJv9N7
/vIh9RkFjJVEeesKNRXZrbKl/HBw1+5TuZmkX4279GaRb2vhG84pUuPYK5JMwmTCfbCjdedtLJsi
+JrqS26ndrZw6S59RcTGDEgFKSD8psSk0L2XIgkqRqKLVQNkUKBpJoMgvn5Y0qVtna8zpxErkBrM
GuY0w723C4ot+d5a3BuOTEsXmdelz/i7vAcX/Hy9iRfrjLbM7+S2VKKxcNzPDC7vSHLW6t7fejfq
Jl7XLz6dXOiJKDjZyQkYKCTGpbzts+3/P4n+r79jdiWGjJ6fVDDbNekxjQ863rj3Hgvh9fr3vXTd
z7c7uwx5QiXAyqEvy7qPUw6hUqb6VyvMhcJrj9kslYCW/MffC8nBj7Tt9RXe2ZTm7uNsE9bMW6ad
BNTFQhQiluPQFtPoJqjgXlGiv8qEV0qWGeeUDbC4rbbJc9cugavTVdI/Vxz2yjDJft2sIh8eX72i
pjID3SuaUZRp/H4du6m8UXtusNHTnkv7r8yRQnaUUCk3LcpsShAcq7ILqQbB3Xd9axe9yPnWputx
Zo5YY1sn0oBnXMMZg0MG7cIprfRVc4K04lZeYN28wCb/i91ZM5q1HjAlSEe8Y2dLW/2L+DneC6uJ
j1ywaxrWaB0zs1Xbw7FacpiXXvHzrU6merbVNLcChBVoX0wr93umLnnFs/140+2sBee1YPXWnGct
jWuzSXEqIP9BQX8TAmt//eCWVpi5rRJpHpeJDKy+oOxoOH7zdH2BBf87pyz1By3XaR9NHSjH84xV
DIbbzRbu7mXvCwOmZRCMWFBT/XomFoWvVNOIVd8flfFk7unqlBuVmU67dGJbapZCgd8ZDrG/sxVn
VhBUklrX6iSY4CjbSv9U8ZCZJ1SdNqb5oDZQflKT2MROqC1dtYv2d7byzChaFDaiIcH+CIQ3P+xP
P2mHP7a/s6Vm1hEMFNzKAPtTR8ajom0BkP66eVy0v7MVZs+YKHReWw+DxygbjBXm3qR59O9WmD1Q
oYBMVN3j13193KZgYQSs8PoS0hQj/ebYz3Yxe51aP2kjTec70aQYGKGNKtTLKF2XGaRVJoxtFsn+
MZPjhYV/J7/8xQjnsVsedUYuZMRSbq5sRS/8y1Jcu20UmkPCfeDG//JbzmO3nEdJywb2CehE7xzT
XKJIv+gtfn5IXf71HmfJKFeWxAtZhp9NfyfobMd9u35aCzdXn/mKrsgbQYbVwanSY2NKq4wWTOeO
K4hHri+0YNv6zEXQuK3zWuZr6Ua+GwrRLgvl8foSk/FeMTx95gvQypOg2SMLMtXXMS7vtOgGDNIY
1XT3KS5KC+/R0vHM/EEqIZfktbgejTp7Hj36/r1aLb3sC/5Nn7mEsswqz1ewAfEQ7ADyepu8fSvW
3Vo9wbRJC+L6J1wyh5l/kIMwj70pzcpog1lGQSr5mcHmkvnc6wtJSxubeYm0j0vN/zVwGG4t5584
7oVNGbOkTpal3CxqsoOs0T/Ubbhx06lN0MZQ/Lnd6/WNLViFMe37LCByx0AQh5QLNbaPivnZdLfB
0hKX40td1RHg1uGAnRcausEoixBNVrJUqA7AN0PQbAxfA3sSs5qS/bFYUoK6fLd+LjnzRUrfj9kw
wH4uquXWquob1cs2ntpvdDel4ADGdVUY+fP1b3n54H4uOnNOauuD0kGXwpGQ7QIB4FNIzjmxMcrc
BcP/H6+WKcIjr2i6bM7sUZWCwG0HGrZ039expG+6YjyosvG5odINrzIN41I8JYJ+VJWv17d5+S7Q
CFYtXVQRuZqtHdPDH1sfYn6K0QQxUylsuC32f1oK038u9Z6VnZlnk6WS7mX4k1YzN7FqbV1q1FLd
7//dlt6V5M/WGaBjt0ad6t7PvOCfXu//8flMtkX1TVfnUXWFvkRt5HTqfl3LpZK4lO9cvN2o2vx3
qZl/RLp4TOSCiSCryaGvshyjVV6k7mnh602GPXvJZB2JPATi+V/Kl786ET/1ercc37nzGRX27yZp
Iubf1uMGUpFoDUPLghzkpW94vuLcLupMo23TtQERfA7z4hapwe2kRJFQAV5mfF/Y39w6qiBrenHa
38T4Lqg2aFpbP0EgbZeiLa4YFVna34Xg8Jf9zfxXPdSKFVgw9U2yVu2b+2USCpMtVvbQjKFO2jMN
ss9tb50cFw7zwkv3y9IzLxZ26RCMk1Dpj9sNcuv4T2/34jHOoqxa0HMxavAk5fq/6fiPa5fCwH59
X0tfdBZtBV0idT3OxEnkz374uZFeDRWIVQvWTVoKFpbsZXoozrxJ6Jpu1INiwTo7YpLNpCUBA/Z/
q9v+oVkiHL+URMu6AR2yrKJfjf7Cr0umLXrz0cD2VMfbIWRuJ3ZnHejjbZJt7AjugsO84Fh+WW52
cOBD24EHKKC1+Qr33DSy5BYLljh5jd+8ytmWZieWdXIe9CprCMZNBNmF4aJ8wJkxpwJAzvcYAFpY
8YLGk/XLtmYHx2hx4FtenDs1U5q2HuoCA/VxIq9zq4qOZQebhF/KX+TI2EUuPA4C6oBZgAKVyQCI
liCWJsg5QH6Ivl1wDYWo7pK+osccCDCz6XZrxfBqK2gmjnV6IwSZCnQTrXtfBF+sw6cRdC54hbxx
J3gJ0xAWw0xp7VqbOFZBtCXu4/VbcfEGmvCq6cwCQ4M8f4wC0Q9TpcJu+i09xJ13KAHX25KtnoAG
1+vrq12yGlpbqibzRiDzPHsnOsMvYLwhqXL1bZWma1MAAhctLHLJbM4WmdeCJaUQgz4gJxCgWO87
mutUdHxdOMb+6zSkYn7L/W/X93Xx9p2vOYuiBbFLfehKpwZCvR+LQ0E7S3ychOMKaCjp6W6uLzhd
r/nVsEQEslXdMGR5LjKqiLU2DC0lM6+h9Fy/CuqCXbzH5NdWmN0Esc2At4Rp8f7kAbXaNMJ3o/2L
GSMI4rbiOoRtBTYJZsy2LuPaSIAdItr2X/WFnV42mZ87nSWUaUmDsmlJkkOgzQNzk67GZM1oX/+e
S6vM4qQ29ctCdSeBtki9Sf3qM1fTqT1Q7NfXuXjdzg9udgPMQsiGoMkKR72HxMbmYbiDd34DwfnN
knDqRRth2IUuqyaJ2rzIXjbQ6LWhFMB4JR6LvHtCsOJuYTvKJTs8W2P6DWcPnVUa8P1GPHRTYFQ/
keqjCWa+DVuJmcc1TNYLd/tS2iNbZwtOB3m2oBS1Zlz3XO7pmWsc1OVuGMuh9VgshAuXT+pspdkF
iD2jl0CO/ElGcNH6JE2ydJ2n+3fhSaa0oTXkNif+Pq+GPfqCsA8tbOiyOfxcZBZR6mUZpm7KIsPU
Q00+hsHC47m0i8lWzo7GgBK66CGLdHqwvMHBg6PEDLs/ukBn32pmcTG4XlUf3kPxKff8b3RaHpZh
GNJ0xL/5wLO1ZsYWFYIsyO5/2lToZqBEsgvsxHSsmx7XLgbrSRM0g5JjYZdLZzWzvbQvGT0oqV7U
qBx1Kcw2S5HO5NB+35qpKzJU1b8L3ym1K+W9wAr50L41EysIgLYtAs9QMMeQ/ehZM1GKL5QH39+l
K8vO07ZQMztZGHB//h4N8wfYGXb+LboXzSfNMT7IT7Rh1tVauIFsdtPtQnsa8LT724n8f0l86lI+
YEl/f4F5Tif4ZZClVZ05qSLeSD5wNhhamB0Pn9yhzFeEb/rCqV6+ID9XnN3A3nNRJYhIrLK4ONV9
u09HGOxhrtUWvOTFCEimt2wCUNOoEP16E2Uz6Gomsmjb+R9ziKpo7RKH1PuO8ZKo+tC70Bo9XH8J
Lu7tbMnZA1q3uVD3At6FCuUqt3RG+b5YMFRfX+XyjTxbZvZ8QmAZ/tCQVx3ZZhYFwPJqgg7lw/pH
19jcBWtgy/pSPj6dzW+G+/fChjiryZaZVBrkBtShANpEx36XxwRF9qT3PE1vbjvjDwQJ0Y06W3IW
U/aKoY6xRrCcmxqIM8a1u95CZqiF7qR/M2BFBeDaQCY/yFtNLT4gEn3KPSYpF775RWcko4auahPu
bd6mgIZExKa5KDHgmAgW6NV4FOz4CFPStnaGr9anbOElubyiaakiow2yOs9ly0KQxFBsMqeVsrWZ
fa7rt4U9XTbXnytMv+DsrVKKYVSkaMyc4VDvfabftI+6hTOyNtUavQBplwPBzrdwqodLn/Py5fy5
9OxRabteqAcrL96rf9K6+oj2zYcpkkGIYIP8hhPtmZy3gzWc45vr2764a0WmCq/ybc05hNGM1bSM
BRxQH9+CLtTHY6AtACwuetWzJaZ7dPZhWzf3EiOjBO55T3qMco5Xr2SQpky56GO1v76fi+/z2WKz
iKNJhsytR/aDSuMLRTry64z1PBA4DbOD1xe7eG5ni81MRlCTQjBEmhiq0+6lI+PmW2UjHs2FM1r6
gHPzADXkmjWZpARfNwxgJ9jA/U5g0FmwGMxeAk5dDnPPtjULNapuqEzRowv9X1hrvxtu/xjWOkmr
/21+s2eJSWtZjHWShcK884fHAY4IJtKvn9KlXtMvi8weIuSksnScYLpwxzuUaicon/Sh4VZPIuEk
Ckul2qUDmz1JsQFJIlx5nhOVYJnUChz31m0+lgDkI20BuLJgg+/Z0dntSpXetTSmOByZ8YG+Axtm
ttu6I0bskNCEbEntbgRt6e27VBA+O7d3EzpbNRbSyFUmoALifQj/tIEBShBJAVET174rrFWP6qYZ
P7Ri/SULjMM7oci/O9b3AszZbwgK3RVD5Lzei9JTOUIpH/U1musMf60mkFDhLjxCC+f6bmhnK1Y4
liHtwD6NCoPyIkTFpVfcW524D4XsMKRM/f/LPc48TKN2kl91WNJvpgsWbjLdxVL/5I1/i2oUjRYe
dSSLGuCv3tpww1ExZb7q1GVQ1rDUT7Jlazzbe2Nj54ofr+/xYtrxc8F5a9vtIxMFPkapBRHqjrCA
/6Nl1h4+2+mJYOCsNaKa9qVbL33cha3O+9wJSmypOhUOSCmc/g2KzH3treA6J4ZBKGTJjf8PP/T3
pzVmD6FvZEqINtxksK6jgy+TUN+2bFhOwfOW+Sme9Hquf1xpMpArx2nM3kOxgkEVHh3SRq0Foup5
t4FhwYciIaUkoIEWUyy03Oh+1IyjMaR7H9Y5Ycg3QwdDUoCI1PXfc/l5/vkJZvZcV36sS1NzR9WO
DAAhxtLC1j0wT/xnsfKZXc1ezSowArhiiQSm07UQ9aLhkjH45Si2uQsPfr5gx9O/d+1Lz15Ngfyq
ZeRzkqaH1wPmEUj5Dfnx+vdbtKHZg+klBRNHE0x22hUQpHj9y1vGTMiCz1s6sdnjKUcqRMANWRxK
UU4HbbmISJAe2wbyudf3tmSqM88zDmFdqhGmWni+7cYfurJa/8EKqqyb03SLxpjEr75N60XIMnr8
d45UZJXAw7OUz1/cw9kKMyMo1b7oYnV6F/tyJRZ/jajaXd/DRTNTdUkWFRIGeX6hzUwyafkEvqOm
j6hxQA9Z2p308foil5sXZ6vM7mmUG5aVpe8tIJSXkLDcvPtGJrad2unG9ZIm9OXv9nNXs5MB8+4F
sIFmTgI/aVhB5pMs1okvPjRne5qdDaoXlWsWnH5H37ysEN0hZtCl7bepcAeXGlU8pL/eknWwblZL
edbSBmf3ttNU+OwivEOVfwhh/YX8eSHMXVphdlHrfITZzc98J01DhtDVlSouRH1LK8wuaCmZRVFO
gJgk2En91wLCxOtmd3kB4N7TDJisq7PyhtAmVV5NiUeCcnXip5+Mlnm+62tc9qDqz0Vmr3AjQIgq
eZjBBC3P+hs4ZN/7cgqEFlSK6FzFC2nipdkGRnt/Ljl7hDtJijTL4/Dzci/a8EWvAjRzmWxogbv5
pQ0nyMjEVHkYjtDRXd/v0jed/vtZzGoaphuqwL0dT0MlCWK4YBG1vPhJZ7dXUSiYiyJvxISdB+sz
PUomWJh3rE8JIGVxWmT6Yr89tmdfdHaXDSZeojz7zzOYNrsfK9Ybxs4Sej//AH2ztOLsAoel1gmU
T35E4pVIEpnZ/z6JPNvi7D5XbsAE+MBlsBIfQvCcIX9o02NfvHNT4w7egoWL8V7dvvZNZ9e7kJjc
zTvq/xDqfRhhpQm9vkc2vH2oyuqTUjMzLnrQ5oUdKogwXo2+FK18tORXspYdvL5yEi1mSFquoN0x
10KUQPYU35WRCeNzC5W9/k3RopOi+UdfjV4qN3yA4v82Bx4OWQmwlKE+DoAirtv/Za//993TZlVa
vR/xMxO+YIyAaNWMupNIDCk8HX66lyHtsbxk4cpNpnDlQ2ozNxYYOpYp4SetAX14PHGqPw3ZM8R9
bbUQT/+Ph/rn9mberILC2q+nBoKX1buJgsbVXpi+3tRVvytptbmmsRHqEnKPMF258nAqkmHBvZnT
Gr/tV5MtC0Y4g4s+M5y2UpQyU6lPFZn3UqTlViv8w6hkcGdClRB0djUqD1Ng18LgGSv+TqnJ7ahk
H8EFr5FwfgO9eWygiQxUOMJ6aO5hGRvs1HWDVdxoA3SGDOemkHLF0lql7eMJwqYK8SuDukli92EE
cqAlzV0/9raH4lIGN4KOjiTpDfRKyRMUW2ioeBuKnXZP2pPL5f2IcpsVRnfgghGqrdxkVcTiPkUb
2ROq1zBMYd7sb9NW/6DV4yvk3ispLp5ldJUg9llLprobjfigwKUjMBWilCb8iwzsDdK+U+OtLj2E
UrV1oZf3ZSiaAhk0rg+3iv4kBRBH++NDn+oU5yX01KvPhip8VBsY7kQ0LEU3XwitL1rkzxP6rUiU
emmuNLjLCLQScvLDvmVWwrsLi8/Xb9tle9R0VTYVCfCnMXOT1ghHSt6nPtqV0NEVLz6UoKN5o6je
yidyRG1ZRkTJfIUiWhCbBUuc3pnfDfHn4jOXWXaxkvPesU1p+JY18gtz6k7WKwsp0cUn9WyPM3sX
UUJQFLVEozqA9QJtIDOoXhe+48UC2881zJnbatrGbRSXrfwJBmvp1MyZx6oQjrXUhpjov5WQ9ji8
/SiEEOwvRuJLm5s5rRJ6/UCGhNsRlWojo+pTwFQ6kTFBvLVNx+oV0amD5yYPShitc6H8k+FuwGZ/
G4o5PfZnQVGh52o61iGQGyfYVQinZDYUO+tpRj6MqBz+UfR/tt4sCMvjLNMluE+dIT6OMh1X1Mmu
G8xlm7TAjsuQRRjqLARzQ0GFq7/K6Ax+bRB7lI3FwPmym/+5xCzmyo0xL4IB+NcEApbW8VqFXZNR
f3TMHQIuZfXvdjTzJJ6lRqEs0l41IG5XxfVyxCNd9Be6bii6DGyOsYVfzaBOcs+TCsygs5EzsSsb
HmwITm35ETqZ7bDrPyG5u9SJvzTpLwPr+XvVmfXHRiuiq8ST3aTNU6xrcNojqgvzuNeq6zSs98KY
P8AtchvF0V07yhtPlm/kTHoNTeVFFfunvA62Xlx8aCE+5t84wi5+MMTsaLbD1qh4VVF9vn4WlyP8
s988uzCxEboBMgRT7txtpi+VRBuYuG3Y9b5F69hx/7q+oHzR2M4WnN0YY5pAohaJYiOCx+W+B+6O
uoqNaEi0aXcI7U1ASqQ3V5CNw2aH4uym2AbbP3NVZ79jdq8UNNvSwQTyNZXD+z1awPTCiv0/whYt
mePsgsV9ZxiCh2G02/+MFABk0E+9DfYW3rNpqGCpunfZ85/tb3bLLDH1rBHBdd6Zvws96Mv90zrP
4nqzJxq2MCkeZRBhauU/wC8GFx6UcC5k4MjnGUpvmyZjWFV0MN5VkVNKqP7uum1d/MyGKAGSFZmS
UmfPdwvbW10K/ISqfJug1SYMT2368K8WmacdqVpGgSlPg5w6smk3db8xki/Xl7h8KXEjoimRecrv
ZYezV0xOB11sJ8qcyX0BG/hxKd+fsX90KSf7+y28OltvdnYIrzSJbA5UuDX3JCHoZeaAfvvsG+y6
fxJinS01OyNoJz3//7H2ZUuO20yzT8QIkuB6y02U1FLv0zNzw5iVC7jv5NOfRPu3W42mBX/2uXGE
PY4pFQgUClVZmQ2EO3amBASLNJ3LCDxE19eP/dwr7qhciqXORaMWNYBnEfQ+2mbaS3Mp39U1BFhM
M278UZ/3KLfKArPb2++vr8ZPPuZrkjRahhMHQaGDrE7PANk8Qm5UsILbH8uUWamb2OAden+3DUaV
RVMGTMlaPFkQ+jQhqBuBifnfVQWB6f3TEBe1kiTNjZh1JFrzVp9AfbqIuHH+ZqO/meCCFC2NyK7m
V0gx+FH+uH3AFYt8bf3Kbp8uFnyjbQjEhVPcVid2DZmrCGH/bR5vPTf/iBNEaIvb60nX4PUHJeCd
sbQxSDsLUOzm/bGbrFAyMepRyJh2SaF5IRfHmBDoIYpmFba35F/ry49HDG1ZFlaBR5uV34FVNMqC
YhbEw8389G1BeaocObHtlOJ229H1mZiBJYtAVJv73cLsKSKhCcoQLkPJurlP7W5kF8tDqYcGJC6g
35BUz9eDBvsYH4LGhRkuLxlJp0YyZpdBP4UiPogWVTM5KsW+qiAbbHpKWvjTVDxdNyryjTvLGNKM
dRnyU7tIlqGOsbOgRAGk6r62P103pIossT+/uFLaqCV6ZiBq2KG6g9yKT0P9e3vLyPkPeFG0xzqE
ksFn6Pqei2A5DqHhgxFylx/SQBPsmO1Tf7HU3KmPxqysFQ2/Rfkx7s3Pmg+RLt++x6CUW/xIfEtQ
PGB/3ccvi8lpVTaBauQPQRFDjWMssYHU/NEE8a8MFd1GCjMFfAXx7+vrvHkagLH+0xb/8JBiK1Fr
udrFMwTUxx+pqFWznWddWFDff8i8bHTbJmCBI7f1XvuW+tB4Qr6epa7qUE+/u+6PaO24w9eQys76
CHhQxdpX0CAY8uoTuDGmRgtaSRFs0u0j+LZ43BGs4xxE/wtyA6KBUdj8LJvE1cmpBv8tRJvKnnqZ
cHqTLde1zcGdwGxK0ZzSWPvOb/eduo8PsG2ie6PiXfoo7WUBKn4b1Xzx/biD2C1x1EMVCjRsO8hD
utB48rOgvIUyrTt4HcKOg+eAkPxNaJY7c6DOaHsCleldpTut7ci/oevstI+onO4Zi/7i6vf2DjIM
nvRvQpwtmxYOvI1XFXfhxqtS4z8ii6ih/jGf5b50KmB/TF00R7F5110Y4m7boTJSW2VgwFKOjjI1
/azoDzMYfK+fCPZ9PmyYNzM8k88C8u5iZW03qwbJ6r1mLe4EPZVlEJy87emnC0NcKFELUNuX9YxS
VqkcpgIqmHns5dKdhLm7coTSxZeuO5fpGP43/7j4UtEIXMspDkQFttvZHqG0hzn0CerJ6b+qPQDq
AACjCp7/1wGSizsJ9VsiKbRhY4fJk+JRf8arH2rfu9WvAgsScF+7f+Xcm0Xu8Ml5NS1wDrmErAKu
PB4wPgHC2sIxZRHCb3ufvJniDpwx9UpvaEu1a8pfEmmdvO93EEaDTLV3/YNtXjkXq8gdMChONsW6
InEZJICEKvn3WlIR+mU7fFwY4Q6XbCQJTixmJlkjOJF2HZqkEhQ9QRz4ygVylL9qqS/tRWUMgXP8
DJEdD3XWM1btFYKmi67v0Yz+dH39tpF0b77xw0GKtk5yRrANi0+qizFNN7tVwsj7MXi1AwWh5FC9
XLe4vTVMAxe1jYEdfljTAhZi6EzABas8bBMIttIjSMcyVRQRtxfvzQ7784vzBeYsMkYyHIvQiE0V
AzTcnf/fXOGuTzkCR5fNWAmt+TR2N5iH74FEsEGAe92Ownbxx7D75gt3co0kt4ALRs4Iwqxd97vf
QxRvp9zL+zaUnpcAQ/uo7kOq8lkTXdiiVeQOMsnUJq06nC/5HqDr1zHEzLPuTF/fQYn067/MV+03
V7kDPZbdGlPMsu/S/rsJLlyjBFE5HZ2yelw7W/ABt/JJdGU0nSi2phloJb7fJEM7WO1YvgIulMAO
WD6JPipa204SyqEiJEXcSLhgD3K6wCBbGIDllrMp6DhqmB575YdqDoy7opvPvU9cUN4CdS5A0W98
vXfmuMXMUkrWOQO/1khtzTVU86GVku+CzSkywq2h1sjDAFlWHOi2updH7WbpDI/UdahaPfRDyBEQ
sbsUddBojG7aElq1wE6A/NqgD2MmIq/dyIMuPLb56TW1rHU89pCgQGEEEt5PlH5dR9EI4N9smz8/
I+gQ3m+bAmpjprkiTcj2NX02A6Qp+x5E9M+yBw6gQNQA3ranKBoDR6Knww+mSWReNXxHVs6G3mt+
zDyArNrXmbwuf4KQieDRuLmKF/a4eFNkld2ShsXoTD/UyktNuoNcCprqG0GNyBdGuLMQzclgLKx2
MinhCnlKyEwlM3bqLRSAXS3JQsE+ZR+FC6Lv7HGHoZ4AnRhV2Pv/w/bzzhZ3JtRiUCUQh4HOO1CC
5rCG8R9MRu3h33GNXBrjRw16E1p4BkabdrMNab52p5p7W05Fy7cZut4+Fz9WMOdzQSqWGjM+VxXs
3RWe3uReAnLW9pbd9Y+1kSS8c4n9mMvLuzXmepbRmNNq1VtH0y3Nm6a77yC4ct2QynbZlV3BA48L
W8oSw2Z3uCnfRwtId5jK7whSjMQgx1LSwdavJs9KUXijPr6UBCIPfa3RYIGG40AxEG81oIevwATp
1bp2pJMK/Tvb/sKGaeYhxtxHg0YvKo9qPT9Bj9hfIGGRL8uv645sRuGLz8P+/GLFbKXUU7VAFI6h
oEbwayPl23+zwILGhYVxwlRSqqBPomvU65rbVBYBZbeS0XefnYs7VtpWMWUgVjZ7bH0CSZAfeU3x
hQ21WcfaBYrVfrju1YedphCNDQSBXxB8zAYfyvGF7HbMczDhF9KvWMleoEpz6mwjkCkwPtdtffhG
sIVUGzPEGDEGPSRXT1qitdfMTGsCVYYn6PVqtSTYzx/LiwqEO4DJMBnjnkz4gnFd9SvV5bUJwBH/
pW/0k9SWd3RMwFiTandWNH+lowpxTNufTPV7Oy0Hs9IOGpo21339cIW8/g6bMZgw3gW+HyRPIMFG
+aMJtOwXU29Mbrr06bqJjU8HV99McEFCWUfJLlOYUG36W2vMGeohxXmOIT5I8Eq7bmzTH3SUAQdg
hVSdu63s2NSHpFeboE/GnV5AhZW0AY2jl+tmPlyKbNkuzHCXFAWQ34wa0gSJEWbJAwERWG6AXT8H
gZvyPROOh38If5w97qLC5ECijj3sMVq67iEuwImfQvcXiTD4BvYV5LAxODB9jyJXBELY/HxgQpdN
yMDIJj+SR9pYHbJlaKBL2N3SCUJJybqajt5WiQP2LNF7cPMDvpnjb8lCR/M6T7sm6NSnoUohavTS
Y1D2+ufb8AkkRAATMT6DjxxjWhmRLIUaW9Ch9k3N9KbqgeFuIPPJBK+v29pw6J0tbqtA3ozRJsKW
1qwnCA2EC0495NgFQUvkEr9D4iQa2kxqAsV4UObZp9EvDBw5ca0J5jC2/MEFprMyqQrRMi6pBrFn
bAwGoqPUHtLyMJHGMWgt8Obj0IICCjhNZapDIIP5wCcm9WAUGyq4I4XNp+o87gGr3TE5BuUh/205
0i7+vLyYd0KSJRaM3uUZnF22zBe3p4GJcDwbYJdNnzOYGT3pPjAiSJ+GUMSAtHULvPOSi1YDKny1
msCaek/PUOT0qxMqE9k3xcWkWzgcRZMLW5vkclW5vbgCICvpbFVj+5GmsSPNkmPVITDM1/f8x5fQ
6zIi/mq4tj9SfSUKkrVShaFsT8/Eiw+2OwXVPnYZ96qoQ79xX2MV34xxOVVGCtAWTjC21BAQ7iBX
LtyPH1uTcAj4chDXgpQMJXpu12uamUI00YRDTcuq9utvOQcJomaM2Z1Nul2KEdazTkkGEcjEuleW
OXftlk4YdJ1PFaZv9mZnkqM20zsQu51JbMxHBROiUGeNjeyGGtL4pK0ApeapPp2adMItWS3KsYm0
3E0zXXB/bew8HVwmis78YYVtdg4u9nmRWFBsI/kUlDezB4oADwxIngmlk2o/7eVQWKD6GDXe2+Ny
KioVkhxJsLccRm/16JHIzvQrAXff4EEvuXC60smfRXfXplUCvVPkjYqp8bMBczkMszFUU6Cbz3Jz
zLqzlD4KtvrHMwXP3mzw6PY6bUjcpOUUQJlUdeu75iu0T9jLfwjaT1AHJ64RtifDdESv/485gY7m
oobMSsVIMxBY7z9hZXbzijLEFLTlPdG+yt2vWH3E4A6UtlfvupNbPpqahkYP0mHjQzTuVaBR7EKf
sPsVJ18figHqgIbpL7m5u25p64uZugIMBYAUAKpyTqkqOjsVpMoggQ3FImOvNiEyfMH1LzLCbX5M
yEZyz4ysyi9tgga02TmDKLhvrpnOzpiC8gnha5aKrplA1EhTYLTfUeuCjjWQXfIRTE7O9SXbCLbY
CG+W+P5DjkH+qm3sKWBIPMkBGQV0ydD0YFxQdeOIDtVHCLHy3h7/jZJ01HIaTYG2W0EZqR2GMyqy
pzp8rXcdtLspsByIgL/ku+SGNfy7oxyK+AxYPvP+on7/I7hvWCdkbZUOP0I+gATqkO6w0EG7E40G
byQi7+1wgavpUFvQe9jJ9gbc7dB6GY+v8jzeEIBvF1BtTAnsIN0q+KoMAHjNQe5Wq4kcIXXF/sn2
JGB0TNAvd7VADUUubm5UiCAYho3T/WEuvZ1kWbX7eA5UK77HHJMX1ZBdU4HHEolxGK/JIeeUociW
Bsg7AQs8X8aJAPdVgKvpAzqnATXWM5Wto9U2Pp2WEAPSQanLX0za4FkTdeSEN7CnKnJYZdrPyI6O
OVXPeWyVIZjroPps0tKj0Wo5S8oIlqTHTLEtZyh7D64mjiTJ36FE7ydzeVDK5qjP/VmJlN6RewBv
xyG9j+psH1Wp5eJy3lfLeJ8pC8bAutqTxil3cXl4UDolTtpK64usZ35qmYekyAy3SecQg/AjqnjZ
766zcg8sOEepnxKns4wnoDcbZ6DADBmpS7pPtpK6uon/NpryeelpdljN3st7c6+sw+Lb1Y86gyiJ
TTGoGD8Y9ehoTeFV3eDqs4ZBtcbXu/hQmnXp6sYQTlL5UivSw9w0q2MVFI0zYCxbc5fHUqjOT3mE
sEmgmzp2tumYWvNt6j/Lo3lcKDCS6vhSlIBXaIYjw3hTN9SZm3if58VJrlSnglYDTUFeb0tnGien
pVsDOZP21qhDQXydYocMxn3clN/novY19b4zy5NV506j/LYGAOLnFSmMNhwN8jQVKmSe14nsSUtd
qf68NOWXUX6yM7xhLUjIvpRThWlWbYm8wWCzm035BC79ZB917VelqvZKLfmr1Uh+Vo63cjKQm7iz
TiNJTyTrAxAAhUkN3XApnc7EHMATozSnYaaAqnXKOcVIntWRNRghJ/0A8N586OgcA3E9HbOqQw7W
qE5Mpv5EbED71/k8LeqZFst4k+joxQAp5eszxKn7Vl7v2jLVznFc9vus1r4WlV744whVXOSG+Y0S
97JnWdJvVW+BJJ/zSD2AsrUOuma6T7s2DwBcts7xNN4oqD1KMQ2IWi2ulYJzwOhu5g4FaIvi5yyJ
RypVcXUorlNJdyQbmnfAF0HY+CbWlvRQ12XtyVAe30cAkltEAzxTs5E1Zp8jS/5kqP1uXmWWnL60
dP46DVPhrVPk9YoFqe1O+VGR0rUzjCl2SX3ba0XhDkjXnVkzH+IhedITRh5e955CrBFi5UAXJsW5
kjCr1LUQC49K1G9QAHD6RFGdtRn6HR0yFJtNO/XridzoFI3qYURfWikcPZF9OQEWjJC9nAPSMHff
4hyjgGOTHespAdBtyaRwLrDU9QLmEjqGypp1jpJY4Rz17qxmZ11Jhl0nVd9NUNKq03DOo7WBBLl1
MCRytEr9Z18uB7r0JqjzrB1FQHNWCXQEBHL1ZZKEKC2aDuSY/XEBfek0liAws5L7uo+Wo2FAoRFz
uvjRpTTteh1oEhm1NjefZA8S3o+FXeyNubrRIuieJxL0Pk1iPudKZTtqPKynOinmA4YNWzeXcTza
dO6ceqLKTVLPSHbjLjlD5jh2FxtE+AhRrVpZvjrIBdgm4j3E0h/1shxckxqfuwHvsjqHnPMsRyXG
j9bRLY3sy2qlmWthatOplVhxkL8/kGp6AVT9pCnjj0WXPpNI0j15ItVhbkooNKrRQcpGn9YJULv6
VwjrFG6sSJXbjcajVPS9Y0Fv0ynbZp9WU4XEblycvmD/UDC62qdzudPadXRmQk2X1mXmjDZVEc/6
CfSd+tMA9I00NC99b3/DrPhzrmuQBSqgnbOCVIBamIrRGFWVfVQWizp2gSS/G5LIs9UaQyVK/rDK
475JRnfuOmQrUl+mTl8ZeyhQo7iEovzcRq4OwKmjEwm84kQ/ryAPkrv5Wz5jACzRgVdJiCs1uDmg
tL0q4wEMUr6Sk13dmF8MC2Tn0vylX4v70QJyZyXGJ51A090iJ6UtdhKRP4PNPhjs+PcafaZa9x1N
mt8jtrOnqEB202b5nEwpJmOnQ1IBiFNK7d0om/6YLyGegieQ0mDbPTaUOJpdePKaHSF2A9415OGL
BeSqEX2f2viYTcDzE/kQEerIyW2TYLgGo4VSAcbopkYwSm6gDOSaBW39JKkwDmONe7AVnc24+yJV
piOT1o/oN0vP3KYy/ATqnms7eVhtV0Kzw2iPHe6XKakda66PS0L3kNtz24k6ZYpZZbv1U2iSZVAm
xyT2mjsSjZrbzMYNkxeTI6F5k0Rfatn8YZa4Rwzz0JiUAoO63gHOue9HzZW7ARAhQ/KnqrMdY1iD
HGRrU5OF0YQXnBHRX5CqvqH1LQCumdOua+ImS38em/hbq6Vne8UamVKoVOsxAq9vSsB2AsnSqr5b
CvXU9pXTgnjFbDIvlpqwV7u9nM3HaR492slBnuYe5lnKePSSEX8zpE2tmbT7VVrJXjGznVLQ+66q
giRGSJZxwdHvRAWEXrup5/FWqeSdBWE9p23TMImIj86QG8Xfq/RusUvqD138UFTtCW2ic0FnHPjs
GV8oGBtjZ8S1hx0cJLgA1/4RIkCQlDtFZu6QZQ0bVCqp5DBydjLnD2RqD3YThVETnVN7Di00TEHZ
oEo/wSXmGSAC6ItyLxd15s7VgFq/Cl6FAXRcup+YnW8p5anWh8+xTJx6OeFQosuaggNUakcnLZNT
Jf3U5J96dh9j7VoKRkHg7/BjZzRnmwwjEKbtWMqtjspf0TWP60JOcl8pbp5nPgKzqxnnaTqgVX2o
U+u5XmKnszGwvj5X6uTYoEKYesAdup/gPMPL6EyofCpKnHpbCWMbsHNp+KqYxww3KAZkXaIMzxhV
91L7a4KAb0TPU6q6abI6ep0j0Cb7tixepBr/hzxC9SD1xmQ+x0b71IP8q8uV0m+XUcPq9Zaf6M1w
NyXZZzo1L0j2TvFkmx6hy89MXfC8nZBztcgbYnIorTmcMVTfqGXsWDJ5tkstcvus+tT3kQv+oNm1
VxBhdVGLa7mQgqn+XGvYwMVSf0GWQh0QFTyOmeWNPb2tFPMr5I8bp5Iib24WgKq6PpiM2suIlnvI
Pad90UMXd9S12zrOjH1iltBPyTRfVU0DQlDDccrmoCPTLmn0r1MLOh9joWYQm2T1YO52VKzVkWMF
yMGpqIKcGlpgtYPqkT4lYOWxdYdkOcIdVe600dTBTtZD0GAgn1L8fF+RMZ4BhsUWah2t5nRKKzmz
ar6UdjX6xExxoqr//dVvMcSjzhh1VZ2wZ/RFjSi1Yi2NI2MIJC3+0lXFDmDV1AGFHCKW9On6c4ds
vELeGWN/fmEMg1xgLqvsITAfFx/dlABZX6iCp+7Qh1AY8iVf84oTdrhb7ZjEtxrkIOSO0PcoD0to
PdT3iZ/vtGPpZu69sLq+UTHAr0PABCiIPZW4pTD7ZR1xj+HFp3yu690aI/T9vr4CH+GL0Ly/tMGt
wIC2vV7MsNH5SpC41SEJwGrsMdHt1J08MEA8Ty/NvygEWhD/RjUfzNy4QLn37brUoxnp5YjOkvkj
f9JcEsYoH4B2ePZVJncrem5+7B7DT11XNAKhOAM6Glz5oLKjuW6yekS5QnZfNRkZTFNLoSEFuJE7
75KDkDuTPZa5d+c7m1y1gEKwrZUb2KwaQALkoKYirsOtHXLpFbeOPdHrch6rMUCyDm4KKJGgMqIJ
uQO2jsmlGa4qkAwD9E4jmKlzZD1el7jlXvMxEPAzT1w04wrV6fas5iJGG30cFeM+HHcICF7KraVj
EcFC0t/Yr/CmOvfsXQ4QnqjKJFpP7jRYoBmsqgGOJs0tGYDu0CLcFv8r8I7ziJVYL4JO1UfVWvXw
aCHIWfFkiDWRkMvfrJpmodOvQOOZlxgqM53k89iMwXAo9+RmPSpnpgunnFLhAMX2mv1lih8iyuVV
AU1CNwZzId1oC0IlXk+yPv4SRKrt0/RmhzvBEyohwNDApRHymS1edF9BB+2uB5CIPXSPadDIwmL3
VsMCJ/jNJneCrboA6gSUoEFyM3ogMUPoAOiEnF4n8Re33ok2oNAid6LVBtw/+diOKHOSoAySQLZ1
L02Ai/T/uHyAHXXxahQV/kRfkTvi6GOsdIn+Lz7ON3pAUp9dh60PsfOnpsbzwfkHQjZsAT+GyLcF
Zj/r4ixMUOTqOgVm2fUz/2REB/Y3ds8iVxnELCwb3Qum8IWRGxQRFIs/FjmRlhjzjEMwHVR39RpX
xwQ5kDZO+/JKq3DXIrvC9VPuJmFpdWuFUYVUGCYFpvkZ/Lg08fbM1iHQHfBJfKJf5wQCsCmyCsWt
Y6dHGcBheYTg2Gy4DGfR2FDRkNKUD70NlDqg66QP2FBxCPrHg/lSnPqQQJdScWNXe8G5WULQWQgM
b90Zl3a5o9NrYwmVM9hN2+jUzMPDGNnoU7Yo8UkLOMiuu7m5uG9ZI9/36POs77PBwoeNu9SxB/vL
CKUf3E3K03VDW32PdykjN0JfLKq90sgc0FM0DtMOa+nQfbMHySAUzkRf7yMnyGt69pYNc0FPXbMk
bQ1Yk6HQQA+2j7LTTnPNF8kEEY15UoPpqXYlzwrrU3lIQVKq/BQ4vNESeOcw9yGXarU0auInaLvq
XB3GkN5IOy0shTvmIzcN5ywX+/IU/WmwleKE3LKZ90lzEg/H8pZRlSY+mECANhLNPW3dKpfPDS7u
LUav6+hLI8dGYXIY/BmvsOsLuGXh8g7hcgo5aRUgY3E/0uhuQAsgsh7+mwE+n1j1dBkoLimapo5U
31kicKcom7A5BEfV1UumtIjSc4oBiO6mBw1qhhKQWk0o9j8MMR7o+eRAMjuRSv+6d0LjHMZokaH1
IicwPuZutGM9qeUneyc0wT+4fpknf38ffRC4ITXamuWAtWSEuaunOB3dJQFYREG9k7du4dl74gBo
7zBZpv/kKNha3t+FDWQ+0fzA1c8YyQo/CTBjzxxlGlBzFAqsXd+Wpswd60lJVzqX2JbsXuhvXwdc
bL9C8Dx8609sxlDgn2hpudMdoaAOVB9y697O3XaEcBEBEg5JVWmhaI5bQTiCJUimQPbwfkWHaqgX
ICbZM7O/YRNsZDwnge3qO4KBk3MqTDBEi8qlM3YzNiD7g0HcxqD0Kdy5CQTfjS3TtR3KhZMJitkJ
qEgBglbdfI8qTwvBHguyXS7dE7euXfGrSLiOXISR7CiLVnb+/0iDzfEiDWaiDP81DTZlLuJ042Sg
QQEv4/N4QwKmbE0B2gFTdvv6zBwEQfpv6gN/JqIo1L7fKrSMFVlljzI2ALIWbgGp2XsKPMOKJGkh
PhjHQ7sUfcyttEU3kFxjpg0dM37O11iVpZAoezsFLXo9oV2cMrSBAa81maQWPnKCctRO/GjbTGMu
LXPbKFZSYMEXWGaU0CjXJwHjSlDcZV9/jUEGLti17K/7sGsvHOV2EE1RJ5VNmOt8fM3BUfS9XXu1
BZ2WvRKafu8rPkEzVwOITkxptnksL6xzu8mQu5Y2bJmXWHEN5dectYLg9lo/uuYgt39WCVsWrYo/
Lg4ENTdHejZ/qvJPS363UHCJaN7kyR6Z92nvTvIP2hxmNYjQFxH8FIGzPDAn6TSA3ih+SSahsb8i
iSoywXy6YNvyc8HFOk9ql+GmsqF5nS+/lx7siKVozud1919ZU8JdUdFaop2ZwhNtV97ZP1TUZpWz
BiFsNUTzzo/dzE9+pY8Jhj9iqITpaA+d5Afzi3r8d+XDtx3Ea7EBQTLnZtGPgZH2DytJ0BjLnKF5
tiT8Bmj9aRNKRk+NZHgFEqG1q74MdfRtipqH6wdJtPLcjTaaYKC3VexkRf9eQ5+RojJgjCI4/Bb+
yLqIDnwRnppr1WkFPjC4o3Fgp4f1ltU/DDfJEInVJ0bdni3hPwj8W68NQLyBe9XlV/Tr+zislVJh
ZMOIiDjJTwVyvKE45ZZ6O0TkNErmUU+tgz6s6KkKYvEGtMu6NMytLKRhMNtFYLiyCnStAPZQUmet
fNX8uiTf8ik9tgArXP+am1HxwlkuXYBo8UpbQBaCZQQNc6Uf+va7DDZWzRYG4M20AchGgDcxYIxa
8Pt1Nct+zdBy/aN6VnrKke7kvQTVYBkP19wFfuC6a5uNBUyr/GmQR6hmpAfSt8B6Mm1B4Dcfxye0
F9BF6f2SZdM61CfSYJwE0W/7Yruwy2XRbVzIs1XDUVSUKqc5sMCbfVs88DedxOWVzWBrQ8QdMG0Z
4Eq27Bf1qzTRa30eERdMUKwPsXWkTSs48pub5MIEtzH1zFLLMoIJaLWetCicl1sbcjuTXApmLP5m
6d6c4bajPqkJFNXxydDPZRqXsW89pc+1b7PnPgjD94Itom4lBReeMc8vFm/SSwzZRPhU6eJEuzpg
HZnpbj7Mfu/SQITd3CwvALf817fichC9QgWZQkUdrwHMm+OFRY616qe7GKjRJ33Xn5ODOt8Ivdx8
91yY5ZIPCSMy+VLDbO81n8bPTeEseFuaAYShiYW8wEZeW9W3is+K2MJ6Mtvu/B1qYHJAB688AfCe
Ow5jK5XoIM7sDh33CywxEtvOY7XkxjiJqilb19OlNfbFL78ogBWl3cFa3EQ5Ovw3cZE/FqPqC3bO
1i1xaYc7dtMcdVYzLXhn4fFaBpkHSMAOCujivqFo/bjTV3S5XYHUCKcvLPfTOT5YN//XSBE+Hjef
WZdecedPWUrLUqFEjWcWKsTuMt5mQaa4micHpZ9mXyThLL/QJHcE67qd0gwizK8jfhqedanmYPzN
Kc+qw7KqRVQG3wqYlz5yhxB8iCaZOqznWitQYYMGkSTc81tX+aUN7sQBl6eovQqnWKcoMtxW3ycE
iNMlkIHPWKDcixeHDGaUmf6UARo3l70ZP4ovB+HqcpeuUhhTKbf4IYzRPvtcHMaj7tPdCA7p3C8a
X5imbkXUC8/5Xpw8R1Ve9NhBxmkGKJ+EMzSKCdhYjKMkftQJviVPcAkYKI5hBffYGxK6fovmRHfy
XfUjumGqyNmhnp5Er5vNcuCli1yIWVMIbOc2XPzfO5uKYCPxM9lzhzGb2sCFyCjAq9+Tb7hSFUrn
Miz2KlTvzb10B43inyq0N4XXlehbcpFnBJ9BlQJDhkQmDo0K2omRF4VD0OwZjscX2tvKEC8Xlos+
uTHp6jLCXg85RAn1iDoosFWtAaLzh8lTPfHtJNpAXPSxoFOTNzkSgHgAr7piO8osmDQXWeDCjdmp
lWbk2C12pKmeVseRI0PaT5Q5idaOizh9Sc1CAmQwwAwD5nmjT2aPigobM2tXn/jUSw7CKCe4mWwu
uEx1qcxSg0jaN552oEeglVwAI8wdSjjigtxWFvq2Oz4Uxo01H5Txj7R6gRIC2uBtu49ABksxAyN7
uY/nv5SZGH/4XSCpF0a2rSzq0j6Xxxh5rxiyhBXO90xMLMOEAUYwssD0B4+4K3UOZh3oFAq8TjlD
00y43Nd30od6eQUJm9bW8ANYLAAI2J2mkzx+MTw2p9vu4ggkCgDu7a5nOps1kEu/uUxHLXPDHhuY
7XztYN1PPogxiZsnXruvQBFl++VxPczYcjmKdxC6uS1DDfNBgKl9Fy7B9R33sZy+qiWQyThMrFlv
B1nQZDu2xzNoi5ZxeN3zv7k8GWEFRik1UGS+zyWTGvzkzQxr+T4O0zRc0bw+oRBwUx8myFZQp57d
QWB0+yP/ZZOnsJ/GNuvWCGeKlJOzLC9N0TgCt7ZT5DcT/EZWSymhEtzSHVZSwRDFvYz2JroSTJMR
tClIvE7KJDK7HaHezHLXZlLpbWRSeNZ6zCy2rw7FutQFjbMHdL24db35msTE1Z/fj8f4ZVVBpKqU
/3Q0cfNbxhuxYGIONE6CcyJaVfZhLx4eJbWKQW9gbCl2pMiCKHmuAJm8/u22Y9CbR9wNWWuSoU6t
gtRj1n3LMoFYBCWQWkZn4A8Opjrey40tuMDYBfXx/fZmk7sim2ZeywnjGIHULTelaWJQ57NS/NCs
ye3pr+v+iY4cz2PSYZKN9DKMsb3Jxg7Xdhd5psveHzPdla6IgFp03tiKX3y2CTROeTnis9n2TsZs
UkWsQODT9sX1toBcGFHtWbcllhLLgPx0YNdd3TxAZcODmp+b3uVhBZgfbpM0+JepqikTBbAbFaQ+
772bDRLXDcFysharVgdjCGnPztOCIsiXgzCB2w7Pb+a4xYygmVPUbKtoau3EJYLJMDo0ul/az30H
XNPstugG1HnmqUXpCpZ5O768GeeWeUzlNq9YtEZbcsazSwJwEjyUaEtiYjeQ4n/Sltw+9H/Z5NUs
FGNJ2gJMP0FTfjKeoRbjpsc8QEJyp8WfMILnLPt/UBEQeMojifVukeT0NQqAVEB13zdDMYTwb2s4
b35ysZtoVpR3LTslqEGQm/Sw3BVgtRh3/yDNYX/Xx3jzZot5f3Ei1YnknaXAFpMJi9PDm1Rs1XiS
146+YONsh4A3g1zk1opoTTMKg+yNHGcuJDXRbz1jaspd/djGyyrHvwsaWH9zOb1Z5UJ5OmTDUiGj
RVTQg7V572a5UzKRm6K9ysXxoZozLZnhJnsrD7pnPVs7xRvy8xyu5wGysYl9t4Rj5gmWV7RbuRi0
Zqte5APsstb96s3tLUN1xjerS9yiuKVgFv2PFrkwJHcxLYGA/NNihmT0/9F2ZUty28ryixgB7uAr
t15mH+16YdiWzH3f+fU30ZI1HDTdGLXvOQ+OODERqgZYlSigqjJ/WWzN3RvaEwTAxzf/hWFo5aoB
HFAG3IR+tIhDrPVtLeKbhQ2wof6D6nx9Fe8PlWEUsNYftSO6ZFlpjDESoDQWHKYndh1528YKXIiv
utY0Qo9aBMOg/2JTDIsbm7Zsgw3XMd5laA7cBTfim5/IKgc+ibaUCmWOC40PWzKPEmby5JqI/FQA
A3yBtcx7CwRfOD+mxutBCXPQMTvlR3jYzTGpnB5RKn/D4kRW2d9XaEdTKNeTRMG3XO4G3NmlSMS5
t52/vXgL296VhTiS5BByNniRA9N0gWk2uZ3sNrkdInRalfrz5eATrYdDmVHTSVl3DGWau3LUnTER
ZWwi5FQ5QJF6RR0oQ052GI33TBN6uf95HAlnC/4lI33ZPg5MJJCcKXMHn8dgSwdu0dzTqMcq0D26
lxUw31z70vFikstkQPWY0pi9+DdusMP0MfmqHMf7+Jg6GOHRbNlhPL6tthfVTkQ7q3GdxY0ayGPH
Lp/s6H11Jg1gWHnD0Ss463nt+V5P5qCV4C0sP5UNr95hylbzwAOGzooE5FGHy975L2+3v7ZW47AE
6hBDO+hY4RVvt4JDQeMSmSWQ62Vhd5n/gS0ORlpSZ2qLqXK/xbQN8xWQFSFBM97yDiU40HnVU7wF
YUwaI+d+6S1+kfumj4lFEEyXuQ/iBviJsHVAtJMcqFTsIq8N1+2kaHUcukzzNHWYn/jx1dhO2vL9
7a3sjA9vyHVFC+PAxZASbaIBPtuZiwifDwXAzD9mGaHeJpQdAyGGmqkZ2pb2eDm4BBb4pytzyCCS
VmDnJqnBkN6nRib+ZQunlo0LdwNe5J0UhHRLDRPajr0gZQ/x7lQHefivV1mdA4pYDoyiZk5+9mXE
R4zAC/h3qlalUzuyT3NmS+gFm12mq9xR54BCyspahkDWD1td7yk7emx3AVQTXBAwgKXj+Ib0WADz
OpeChGByQ70cRqUb7Tip7nKzgLfVMXeQcY8wMyJ8JxYEsc4BRhMkstyxl7+rp+ZE35CDjRJEIkEX
bn1Dob8IEjpetamgctstJdAwTd+Nwd7QnshE/Hy5b4pW8PYnOi91LhXJkIskZGZf7vebDza3UAX9
kok+EYhScV5SDeBWG2OE3Nkjg3ALtzOdlS3OQaahXWYlQNrNJAtyD2XGBBp3k1cdKydz1EgAjdv7
uLLHuYdJTTmmEtaGUtk/M8RvvyCKdpI7VlKjDLMgvGon2UadIfJqYZyD9OCaN6DjgQdbXXZrku5D
+XFMJJfUvSsA/00UeTHFtxbUuU6SFg2SIDrxutvhITzG07FGa0rpLr0rbp7YvHeu7LFdXl2cSqOM
ijFnuyh9paHfFn6lffmPa+KOmULGZcYcsSZW0NI8yDR5I3gEIzS2hu70X61xGelE9YCxGw9+8H2B
38t7XDapy55Hze9vGK3dROHVBnJnTWeEstXp7IOdZpdfv1O+aWhD5CIchChRRM0qwidjAn5U8lTQ
SBQ3qDDlfocNFSWmAue3OBRpy96cywn7ucyguE0crf2QRH40NIfLbrKZWa02kkOP0WqSDOKr6PG0
jnrb2O34+bIBkatzgFHSNo61GgYs9a+orO06JZ5Za/ZlKyIU5BsGoiBt5IbCzP/7aUJ5qZ0iX0qj
rbT/CeKCdfc1VsRNFCetiXPyirPrcliBxvi1rT4kI9Gkn2GFEXJl9aBqjW94UGVf/98xHqRCrw2G
OY1jMOWAfMO0HHAgtengBNYtZA9V490SNIKk47IzQprytTkpSGrwF8NcaProsHSKybP61hH44mYD
56+YooSDiqiYMTpiwQrzxfhmuaG36jG4ecOg0+XTmBIOJUqygEowhieepff/Na+hhEOKOLKgorvA
N9h5ggqYurdAaWPNrBnOk1xDNHW0fSNbbSOHHBiZHGuaYXGzfIRYqxct76o+suvwIUdrjhQo92aU
gl1gf/nzbebAK7Nc2lF2E5VMjMr66Fxx06qdUSju7uSy+Fz0UYV+y6EUOMxlrEcB6rVXVhnm7gsD
OxsnkTO0YIrNK3tUTJBTlQKcFATACUZXiQdRw6xaCrjmNNzQ+rvefUyiT5f3T5AA09PfVzYiDfIn
vQob9Xxg3eDqLd7enEE5qMf5IK7JiJbEQUiZN81UaTDXNx+yBqs6ZvTj5SWJTHCw0ReaqdGCeeL8
ZVLv6uwD+hcFX2b7NfjF704d/qttw7k4yrSAF8yDy2ZfW2eoUclv3aHYgXUQtVfR0PLls5+eikEr
i5JSysnMnCHDHFQJinVJJDIlXBQHGoucRYzf9D9VzgWgeNKUXC1rHEozMjNs5BUHJjsQL5xfpybb
lS09wh4WBsCCgSL9g1G8tF9+ULxYifjxQbA0vilgVgmNaAtz1/BFbT/ovHgk3wwQB4OBzcTHS0Dc
jEk52S6KO1Yzn55YhfVN9U6BT544Q1YbatC0BTkvsp2xu83jv+so+49xpnB4AbIPtajZDfbaBxzR
kjj0qBsSjRqFwUJ6Gpa7BpStl+FJZIDLN0ZLj+uKeUUT/wEeT7sKW4EFEaafxDxWnyWsMiUKLMQU
Uqe9uQ+PNZibWBXa2J8mKUzqXl6TIKGnJ/m6lcWsy0bNYrf//8GzBlW4XKMIM432CayxDoZmRJ8N
LUAOr+BuFxhXtjevIovLMUK6mNnCHudfbitMdvgtDGYiCOZL+uDnXSxqwVbpzY7sG87QfQLF9W1+
UFEH+/SGlh6BP/K1/EZDR1rN/FG6MXaF5hQuA43YAfd6YRN3AU+b6FlWkLTx09TSCEberMdRppLv
i5WDjze0S9A+5+AYTlNP4JuiBXIQEs1LHiUMpBq/96Ic1JKxZybO4AyeDoKtCHOgO2F9kf2jF44a
lf2oVUDMXTIPcgQXLf5i6UH2V4qq7eDkihuCuuUN41OCw4afky6GzCRjic/4+5cL0YZy95gBMilG
wXw0bL8r8W7CzKTgkymC3eMSEWlAV7LJcp0TgAWHDO0XnR0mt6xhMcFMg3vZoOBiq3KAMkcQuZhn
fC1dgUiJ9ZRVnWPRmyxAmqX5mKi/bE6QoaocoDTlKIHCHcuTh5thfCyT22nZXTYhAhK+hC9N1ZLP
7CXn2oNTdAbwNXzJSDAI0sDiC0y+lehR4IF89T5aNFmP2OLCGhz7aOk0UlGGv/mNNGKaUDcCIwrP
z6ekWa6qMtIpI1bAIA6GRWIcsigVuMLmSl7M8G/ZZW9kJa10uEIcedrwWQmkq4JpZYIhxwqK1Gym
nR7ARLC0xJ4qCRQrlvm11a1DQFOyH1t9dJfEeI6tWfbjmn4wB4zPpLNwT0WLZWG/+iU9AFTXW+yp
bv6Z04/5+Nsy8KBtM1ZL5aC+CqR4rpkBhhta6OifphvArm4bNrg5bQVCCQdRhXjzMFvZZIteLSqf
iWTmOWympPTMSZpss6wMR1siSCVAAUUrFhGjgcA3Lfb3lckkLvsRcjaDn6O12mwbdKVBhiISwTDD
8bMzbLUyDufjZpIrK2BmlPA5m819Y86Fmw1V5S169O0yYIm2kYN8WTWNBgp0iLd+9CtpcKmWu7P2
2FetS0LJvWztdK3k12YSA1UOHTomIOF8vYVswDkdR3y1GQUCsKu9lySX8ZxWUCXes+GQdgZNLR7L
0Mst5PbdioO1cS4OkmQZqoEdN3g8VehdMg6imN9KP9YW+EBYMLB0eo1TK8xNxkh4mqda+duc/+5a
wFmUHKfm73I5EO0jHWonxuTB5Q3ectH1D+Ciog2qyJTQqwPhnOOs9SAW/l6ony/b2LznrI1wcSCr
paVoA4yY2nN16HdM6ruaMXVWHzARIx6E3UoT1va4gNBza+nmAkiK2Ns35cciAJF2bSsErPDkSVE6
wSaK/ISLiX5J4j5LYU+vICDWgitBFcX45mDxek1c6hOhNJJ0LTsdws4Jxua+S0CqT5kAbVDItk61
0DZps2Mqxk6ZtcvOqkdoKBgTpn7SxRkL+S9o9HWeZSafpCyArBVexmwjxwjif/zcXNrUyYuUJSE+
9z8v9T+YpCFltZPErzcsCC8gBH8yq7UUdRWrrjCECG/iI+YrMXzMHvfekL4LApYfYJcbLZhatrbR
RHcpJirBZoWpOBAEQvLMb45v6C7dujGsvrzFoRAEncwhglg8Bg/ifTvi9XJwosVRXLJPP5misZxN
WrK1OQ6SokmmlsbMNS7opOuHiInJKI95mrvNDJW+aIcCVoH+/BqUIBLNb7vwPRmpU9AbRgAh6nHd
jC1ZwesUWkwwFMXFljFEc05CC++O5rcyBbGFou0E/rptwlANQ6PEsvg+FhK0BmgtcX7W1c8XuXzC
i5zkzA+sNd+M30Abv5mFYz2/jHIYVaJJJ6lnZvT/iaR+bYzbxLzXpBzKjChQVOAcUmNbAymXJSSa
3PTU1Zo4jCJm3E5GjG91drcVh/0mxq9scSBTlQQEOb2JBHKY90uWYT36PhnNZ8V8CIbEWXTpD0uq
D0ExQ2Wv24Nm2w27BcWM5oAuTpsUqQMpGweHuqAcyjbzDJBefhkPSEZvliVqy9js5OtSGXZk7lq5
tvMGWkymd9l3t1K/1Yfl4ahONHQSy7BF5V2WYvaBkoc+ktyF6AIJgs1EYbUqDoUWKA8GuI7g2xot
xIvj+5BETi8T0dVA4EM8gQZ2T19G9l3PXyjFVS5RFFoMGlYZurGMoHYgm9bE6eTmXX/9tbg8qA6i
eU5qxHw6Y1yFeJhdS4+A8wZErMSNszeksCJn5GAm6KMmzUeY1K2HOquOmXrolNxflI9a+fmyL4o8
hAOZJs/7pguZh3T+QBbXqmIvqUW8GSL/4DAmNzO5sdgenvvHG76YyBqHMnNTDuA8hrUrql6XbMkE
/3vti2He1Gg63EJPYY3yot8zW+y3rPy+morF6hJ6FVJvNW784/XMFocc4PfSFSvBuv5JB9/cuLGZ
nP3EKGaJS10mOY3Q1gtLV/evib4Zhx8kjeYG3ELX+MelLIUtjgOPconbotIRXml0yEOwxUaKezmA
hV7BgcVgKV3Tgjzk/Pz+7x7IoUWS5qQOBoYWvy03I1wXhxmhPoWlcUIm3pYwL7kEguwrcYBBSKOl
agPAkCffIt9M+VhXApy9eIzABt/ZUs9jPkXkl5tfITGz6eaKqqhUU6CGzNestTDtlLiXALqu7DMq
n7C2q5sO8wdQqRKSIGwmNStrHGAQtdYkRTuBk3aUoxvl6+TjOPEh3u1Al28Ck2wePb4hG2D/8Fnm
tjLM4YcCVYQfd42kXvXY5P0be2y2H7dW9jj0GEDdP0U6Fno6y4KPMsQe0dpDcPmg0OJ7+os1BICf
/Q1L3YTKlWkOTfQ+IGUywIe0u9i4ocd8D9HKg15gd0FDz7pvRUQ5LMgubS4HLkWpYQ6YgKC8roJb
PHs9qDVIkCfZgbTVgx53+0HEz7sd96tFchgzoteiS0OYvAJjRL7DYYwqk7HWZdhq/+4zuzvUoEHR
7L7B0CkTIRFVwjZxZrU0DmekoDRo3iIiGyYgbnxd5PfU2F1zHrwY4YvcwRQbacrOg6tyLcEO8gXu
OinUMuph7croE4AaX93uU3PQgxr2rvCOzRxotZMcsgzarExEQqRPyYeiQhtaO9pNUrr6sqO0sUfp
PbGy+1xUwBRFAF/eJllRhGkJr/yffEEOVEySobMog7V/Mr3fefgTRMBJqHOVwkLcuspiE8YsbfEX
C+ScUuU1se4LgkDklhyINHWBEzhHpLUeui5x9jXZXYyeBNkje610R5Ga6fbxvvIVDknywijRH4uF
9WCLWdzTFMYP/g3w87xpfl1wGPB1brWNygYDSPDOh9ararAM+z0Gu2u3zKC/5ct34ldNtmsXTgO+
7F21RSEXDUySMvyUTPlxLMm7dJoTu9ZCr9Tkq3Lbl13lq95pC+7RToHBqyJB4Jx84buZlTwJGZbN
DgbxbbCnExvaoXavQDkULObgT89u1cfLrrp5Q1gtkQOZuB9r6B4BZIK4tfvQp4uo0LH91QzD1DQI
7RK+2F7pKD037NQZSey1geW3tFLsMhv2oHVN7aVORP0RmxupqVTXFNwhLZ6oRcpn1dIsfLY0ucvG
W8iqDMPT5W3bTExeTPCnnGVWvW7U8egrxU2a/cnYfuX5sUtGGxdKz8qEhf7Ng2dlkP19hVygTA+X
NA3HKw6ek1ufxdnKFkO3la06DaepprCFo6DxOh2MJWqtP5NRn2y9N+x0Gg46Jbedkd8nXfZBl0vN
zSYluA8jE0k+BO69aFIeqnxC5bqbbRO6YXbemt+SsrtXzPJZHlGXRP08k5YnEiSFbSqj30FwHdwU
B9r176x4QDfVXGF0zcgyW5aT0u5qaL9O6q5KLYdYBTRi1dAvzPHrUOijv0j6x8vfeDM0VtvAhYZe
xIMBpBn9Nr9JzOclEekybJ+0KwtcLm/mk1nOCyxc854vtMadtKE8NTL2eCN3EWaa2+fRamVc4o5W
c4q4hi3jK2t0jI/6c7kzwfgd2HQfPYla8gQRz7PFJDEKbFMfwWO7D5TeSNl30ooS280Db7Uk7oi1
pr4raIiPdfVD0WYWsbLI5evykoVVbGETdXCJ/xjlrHDJY6OcaGV7wyynAGT4A7ZZ4I5zgW08y27F
HiKyxQEaglhRwhbbqcTTE42JnSm1O7fJ50YKMG2R6l9mM3oiELgPFuXY4YlJUHIRhDd/3JY5sRYz
BYTHTeboweesEZQlBE7JU8NkqjIOSoPPR8s/1VR2Wh3kubGwi37zfH3xEo0DkWbS8iXPsJH/dLtk
nyd/9gxQ3P0iRgTB3bUP3SvLHKAsGPvVhhGWkR5pR/YCIaE8hlntt2hmi+BL4yClR8+oFcewduac
wodG0ZdjW746AMfBMppUhmvk4Z2lNXazHFJjsi8fL8IFcYBSNfBA04B//H5P5eYEn7n6VDyUtKTp
Iwpbyo5JoOQ7tHowuRWxELAAtHiCmCALta5u8JnYHE5GfBAt7rojRQo7gHlByKMliGKeLMYY0ZCS
9TCnTA8QRsNoInEufyeRBS4bSlttrEqG+xStXKYeOGEqXXVffPk8PDnMhBaGPsRb12nTQAaWuUx+
9Of0kvafwZcniFnksoSEA9Z01cVGcHLqHE5MVUatNIG16JbRCf68nHZH9lL5Nl3HbSc0FQudHToq
RVwAa8U4q+2EAGZsn2j7Y9SQHQFH7OI1x2Y3DPvLPvIvsfxikItlldI5DHQY/H1wOnWvnKfnL7a4
WCZl1anzhFP6NeCr7grw38aEu31m/2NZ5auN3UASDXRu4zWIJbLF5Qd5PkqdUm3tqDgcLruLylcb
RzCOBEQ7ucuP2UF6sP4w0GmY+0HpBt5/chaVLzkWURnES/traS9Eu1endC+fjMsO+hR6gkqebjim
eBu34/zFFhfnciijQFDCFmoSjHJHjz3WqtC6Uf+sOsqViptQNf0Z5yo/da8PQUXnCharrMItszoW
1vJ0+Wttp1cvJjgoUUwM2+UyTMTSvV7tdPItpztolYOf46/LllgC8+9xjQHS11lHm09o0aSIa7Xs
70YZ+nxR4uUVOap9f3PZ1HZ37WrjOAxJYq2d+wEuqFZP9Ci/Rz8idETC6Z3iT9CBFbq8wDX48uMU
Ds2oSUAORidoSN4/dIJ57odva7oUxPQJsVc53GLmYzCrWCHZ0Z0F9sLOhrw9rKWumCNmO0f45ST8
oL0qD0aTMWBsgg+LiueSVvQAxD7IBec4XbhXy6FjO6W0w3ISyFQUmIrs/fYNtOMCHzwNIq/MoLgR
xyVDQpNCk6svU1eDwpqRZLuYDH9edsLtLPtl0zi4CDupldUAtoLJU/LGzsgdURL7shHByazyo/XD
MMmhHm2dWWIA3KzYvEQV33cazcOodj1WxLIA/ZbpyKpHjJKKLYniicMKKehrJWeWLOL+GAhXpi+J
G4DfD5Oy43MnlKgTuTiHGFJLqmJMYFEpKtcwIxubKvpWglXxQ/V9UyVy2MDG9MDODxXTqqXT2aBm
ZsKa4j7wzTWhRVgxFEhOGAbngUEcGJJmwN4Yx3Yt5XYlZd41/reywV1bk75aZLnM/v8O4JUt7qxq
R0MqI4xr/1BHUP0Tz/3PR4DFe1Ov4GYQ65p82kGF8ITaKFFaZgys9dO6tyPtM5qEofPnCDZx0zFW
VrgsZpTzqe7qAi9fd6OngJ7oxIb04wbxJhZ00bI4z4j1tKxyA6e+1tzW5Z91chuZguehbed72TnO
MeIiSK1+xsfSjHu1/BjqIg3EcyVSRdNMiiEvXZYt9Pxw7qAWSy7jvVfGrXLMbAXEy/XgUbTjfJ39
wC488mf7KW2dSRd9rrOzlzPMoZOSJlY8ZuPJMB6iQHj3LD8jLfRy36ps3RV4xxnscuY4aNK0hFZp
38vQzII2xz4+mp4O1tHU/+25gteGeHxKQO/YZbIOEr80D3bp0t3l6hSJEOPMMZgVi1gaJipQNuMf
AwKpk5Q0pDIbLWBNTJFTmD/JPt48WsC+yKv0grPJB1iQ5wvNdcMf88i2jMjJ6/d0fK9LtySrnAL6
8Ze/mWiNXHyFllaXtFd0n2bvSr22i0XEr3Ty7ktL4uIL0mqhEejYxqXoDkUUfVxaiiHfYt8U4D6o
9NobcrXxyrR5rrXkfhmVvaQpo4Puqqe+yw9FPx+CNMcztDUKPrFo9XxgThUK9tKEn2Z1dkDdrhFS
dp0hJvdBuRDUMlouFBzXIFFWfSbggFnZMMD43IhZWZRgjqqIGXoTbqgCFTVCVVkh/Gka5WNfZQtW
xaY8l8HwVQnF3qbxhxQ0KEVZHRYSP0d5CrkgVdt343JTTrGjqOpdphm7tlz8y0523iuHTQCDiIk6
sEnpGWFfFDVTKo3Mq51U8ohynG7zp2GvuXPtqjviGjchegduq3vwfvsiCYMTGvAOuLbOUHKVS5cx
SYcOckn+TI6QEcQc6h11jK8VFC8T33BlaHiYzkLvrV1zvKZbj1s885CV+bkHUXc/LPqpncD0ZehP
eQbEqGQHT2CTPQsnX1nMnq1Xs1SMaSOdOmtj7bO2k5ZCAwyDaRdKoijbZPUiAI7zmytblq6YFgYP
dVM1udjp9LSplt6Ur6Q33TrK1ua4OOpKjaq9mig+NePSBpfgbaEkd3IV6j44XR/VpDhkfQ5muihM
3aHqdhDorOzGUkVn6lZAr38Id8jFJFTrJIoUBHR3qBK/dHLH/CBDzG/uHGJbh6ESbbXAJGXn7sqD
itLs8PQQY0QxdFuvO3QVHlKZml8m7xbvKqGU1x+Xn9wOyrrtE2nWfS16l5qHRRMxP5xfBzkLXFD2
ldRqpIL7/HiojY/jo7ljIlfoPRB8MnbAnMXDi6dStr2r7dO6vk5zE1+s1PVnUx7v8H99pQNlY0IF
XTzK1olCcYFBs7UlE/znta2pUXKqRFgW6x1qY6fwQY4Avccv0Wgj/XKs1tZsc1f7sasnNkUzhRN5
6I7BHUG47k0cePktfAUo1RJDqSbgnkJ2qoaiT9/aFpQLBeC+6Z0rM9wDcYnmyKDpsGRWaMJV0a/V
0cZM7S7A4sh+hqLwdZC+ssl5DzGTIQjDWodY6HSrpa6sOdhstKqYudM61bvpBrqof0UQjm2cMfZK
1SaJL+ZY2gbB1e/gXGtITbQYDRV+x23xfolsVnnN/l6cxq6ekq8ira1N5zJVTSYoUZlgVXjtXGSY
E3XSU9PPo89D/63WVQHSbEWKhX9c1XCDVChfrrFIPVIS5IpPCvRRdYMnkS9J8BmnuiAkt9LctSEO
zdE/qE+QUEZWRD/nUuTmRbFP+6NaSDd1/D6dBGG5bc40Tdy9TFnhM6Ih0Uqi9jg8tDa12zjwY/39
IDfuUilu301eUj0LgoI5II85oGj6ZZFLegmGBScFPeU+I0mB7D3TE4riQ4a0b7p/Q9K3Fetre9xp
3NdmVhop7KWBFze36nxHis+X17TpHDJLKGWdWKAJee19WVAFvRqWil8v+zL+Oxjormlze0gb/7Kh
8yI5zgaovvyyxOJgBdgG1UZVXlLlt5/vNndtZYgLKLOcgjKPYWhRveYwJf2ezqLkd/NIsGTN0BSI
goIam8PHri2tsqQF5u1NzcmX4hsNi/s0lHZKOIV2k0n+FOb7sioIqCf6womK9r5s9ft50naDmuzz
Ud9NA9kn+nw3l9q3RDXcpAOnq4RkNVTfqWa3G5ug2wm+whbaWDJYjTFXTzHrzh1llOLMlFT8buXO
2CWgLYCQaopXwJ+cdc3xDXi66WOKZukEyhQYu+A+iDSFEvodYdP4OoJPPg+d+jhBaXtHHrvMnhVb
caEELd0mpSPKEjYzElCZ/LLNhezU0cSYM9hmyrGRU0Ok2XD1nepFRxGQn7flMQ9f2eLCNagKU7IC
ON5P+dQoQ5eQ5GUzholV500PhJvXwrVNDnPHOW+Tqc9NP/iQvE8e4xtGQWIHX4Jb42H6mEPbgd1F
hMkrc+8zJFRlXEgtS7Uo37tdK52m93qr+Mmp6aCFgJx5r+6ivbIXbusmzq9scWlBWwJ01Qnb2rDH
+Mgblx07kafnyQk1Jrcd2bkvue2N/P26NBOXoR9EZqAt4/CRZl0c4eXc9CPSvidLeJ/0yWHW5f2s
XwXFK1McQCqlzrwLezrLD7lUOG2l22PyZe57ARRvxuPKEBePY6C2Vt8Mip9C+bqD7o3ybkw+GKFg
MHwTh1dmuNCDXqlhmVKDaQVluk2H0lbS4HGSDpcRTWSFCzrZyqAhMfQAl/ZW1UtIon9TLJFKxSZq
auyVF5gpG/zNaVLVkWnsKX64PIDizQ6Nr5dXsX06rixwTm4WkpUZBMtQSPu0VMFNioMiCjLHHEdH
J/FfXaV9tNLoKzZR9JgnWh3n45Nch0FC8KHqtvUKPGaHZuxeXt+Jz/gMMFbr45y7UNOkCXXmc4bu
R5F0R2nmJkEBEbWEOLU8jW7WLZjC6EwUA5SDQRvw0/a13VoYZzBbHI6NM5nmTZXPxxKP6pGaeKEe
35nhfOiXdhHksqI94WJk6Eaj74sOe9Knj/0yuQoNPcGebIKormiqSVUTZyN/FlfZkMUAN588jZ5k
gyzlod2Nu9gLDtUeNTPzCdR7jkLs/iY59KC8EUHr5iJffgB/l0yyqUlpCafrcNvKJMnuikzUC7FV
PrB0nZoqCP9xUHDxiZVXZrGoul9mjVMFBXFSjX4rc+mh01GPDlLjvokmj+gZuVFB7SBwvNPM4GvH
Q58s8lqopqqo1fDXKyOSJjOOzHTXeuHz9L69izU7/Vo9Drfjrt0xbdrwdkJNIz5omLSVndApHyQ3
vwmekZNEd6UvHZYP45+iy+5GsvD6d3HoGLdtEOsyflfjTpgpy9z4yXquvPrQ7Yq77E7EgX8Ok6/N
cZ+hT2QLySjMaeRrj5kPCZGnNZEgaoSr4tIRokuD1VBmZseapOPjZKfOsjNsCEgfA88SHDHnqYGO
e62ly1TVkY0rXJT23ThbfQ5UKea/STO7Ne12RGlu+1Z2aJo6QS584mJgyPnTK5Pcd9OXJlTGhSg/
y2G1dYvFxm7nLR66LZnQuZIKiH7OCeqV18vkPl5myUNKKICC7WqElxAqYVs1m/X90hvGqraIOmI2
/OXVMrkPqeTL0oy1gpdZeZ/Vn6L8MQwE0MB+9aWd5OAPlxAtL6HN4xup4VuL/pelPCiStVP75qDQ
eH8ZbTetaYrFdhItqzyLUV4HdWFWFA/20n0z3/fVh1yycwX+OXy/bGmjNsYyNRWgg/susmPOK6sI
U9pNjhnY/og5WHd8rv5ilUbWQvqzUVbzcRt4Q1XiHGxfW+acM1DBqaEm6oImlUhxtGr+aGnJQ+00
Rgodg1l3E7O5r8qxsIfZEGzwxlXktXHOS6VRgRtDph6RMbnDIT7G33vQJkS2eiy8/F3oGs/Lt2a0
L+/2OTueokMYT0NVRMNuK3xuBg5iS+9R1ABJeXBX/9GUtlnY2jH3yrvMDz31PgLLpcO6oefCrh/r
APSWooP0nAuS+xFc+tZNNcQCU0n3W3Ck/yH73bdFcsrvuKkYdrVfcEtJ7G4nf+ycqbahjihIgk+6
BFwsvdoELoWjgdVBMQPhWtR5YZdq58Yh45od91Kj2l3Q3gyqdT+E2scoJ+/lpp7sGNN3yC5rz2pT
yS6bzCWFsou74CAPqrdEprvI1E3NBWTAeo48RBtTOzcS2Q7C+FNXyaIn540IxRogI4VUQZcNPh1K
wiySYnkxf6Jcf/cex8ceijr4eA1enXM3OY43VNAospF5w39UHSKBDGU1foKWlOo4DCnFc5GS7oge
qk6hEpuOqTcO6rHsw6dRz45FaJVYOOoNl91368Rcm+e56cxQhX59S0zcpNM/VAx0pNp9B0mGxcvd
svayu/RPgUXmi2e+8rJgnqHOqiS9mzrZPD3tG468z+90L7N/TKxI3wTWNo5o3SCmaikmMlyFz//Q
bEEWqW1VfNV4X0EVwZVtVqDt3VL3TPZigFk7y1Xt6TMxBdiwGZZr49wp1gVyLC1No/rRATLwbv+9
zmzV/9O8KZ1hX7vJ4twGn8f3UDF41AUL3/JmDJYgrzcUQ1N5gp4yNMdiIpPhh2ppp234SVI/l6P1
wcxBICy4PW4Uw/FCoQD+DANsXgbvwy0dYxBAj6g3UafCtFjlB0dcr0CCGoAeIfKZQ+UgvH5Knjuc
O0TUcLKVoax/AO/FVqs3lYYHXvhUgH7gzC+P5a65qfbqTtrhJTNwf5s8HIi7WjLvxXUhpcj2iOGT
pvLlxI/Gb4VU23oV2cVYCfJalorwIbM2xsG7pTZZnlhYHjnqfnqMd6MPw8L72CYYYLDeRGMDviZE
fPE7Vm/ktCVlFySm6qdo8k8lzSMg8b5T6syDJqdrZPPntBmoY5Udscuiuxs6aUf76q6sa0FxZWvF
61/Cro6rXyIVrQXmSkn169a0uwS16fbvKoVWjHFss8Appfc5/XIZKjZSTlzPXhbPpU3h2KuLlOiq
v0TD4xIvD0TV7qzGEmXTLAniP+baDpckde1Eyy7GJjOBka9fI2f8jiYh23hI31+pPwZXXRvkEqNm
Mca5UrAwUwlHB6npu9yoPl6xefR0B0LnhsqntyNJhoRkseYP1UOo3dPppl2eL5vYDHLIObB71skG
5xM4JMOmS0LNNz7UH+kRpQO3/CCHNn1n7gy/eJIef5tTie3cyiLnEuUYRnGbw6JelW6R1A6FfFtc
Np5gZRuXuld2OJcYEjWeoLWrgU1t9DQn9aa98YWB5kkYKbRrwdVnK1d+ZZBzCS2s+tAKYVC7Yw3m
0Jjs/fQD9HQ84uZudAwLe7QHUa68dSatt5M7DtuwqzDQnGn+1D1JyVfE4l5Z7s3UdEB+IYDMzShb
fToGMCsAwd2jkOIJK8ziZy3uHqISwFz/UdHxcPnjbcLGL0MaPzaXadNYIPuGvo3Zv4tMkLXp/Vc6
6iKmldNjwhlurAxxJb8KzUrDMCDE0o8KjgFc5pzoTxB3PHb7/P9Iu67lunFl+0WsYgDTK/NOypZs
v7Acxsw58+vvgnzuiIJ4NjxzXlSuctVuAmh0NzqspTrFX6qrHEV00vd/gflsOQHtxa0/k8KqThJn
ybtxzdtBAvnl/eamMXBZijYmePFInnqXWZgLR3Vr+FQAx793BT+6YJQAkHH8ggi95Nd2gXFRjaKO
ZkQNTYRsrZqOTqLwhu53ksXba09Y+lpzyfPM7CFDnuujWhUvxdidtKV3Bn0ynXpWXVOajyk6gBz4
DLRoJJU7EYRYE6iwCMbK1667W/ppsoYmuQeSzA3waf1Mnf7KV/OhxHjZ/6aCrJkajMlQgEGPxqrL
mhyMtMe8A6+7grfxjI2KtaZeJLU1PDPBC096FmveA55qzYejNWVVN1RFAWsIo+BiT+S5Eiryn1qp
8iKgMGzcKnZqiSfz6fqe7b0LjI0wRoWTSJaNQq6JZyhIZIWiNcWJJ6duh9RdTSInbnkd+zyJjOam
9SQYGShUPTM8Zqg3KOFZ6e8nebL6vsP8BterfMzvQ403S2T8ZdNUWlnMMLcq7ufyLTuSA0aKjvV9
5PDSu9SaXjs6RgPFVoiVtsHaiN8eimOPuBuW98hr0d9pjXq/JFYJhQkYUxKYvTD04LZfaKki8eOb
0FLtwrC4aZVdh7XZQcZNKm2YYrjnVZx8RI1HdHNnDjqUDdATA7ybyVHtqrQ01Z8C3pa+Mi9+3FNN
lFA6AMAq2xqTzPnQLhX1lhhzzwL5r8jFFInqym75SD5lboXqQWIX59lFu99Rfmkeo9vKBf6cYE9B
zIlad2+/+fYxjC5pKhq8xgQHXM4NmA1/DfWX6/dxX4PeBDAaZJB8SQcCm0s5LaQg8VWf4ulxj3Q3
1NoshNGgrpj6pq+wkP5zfY6Czh8DlGAO8Q3AA/4AbX0vGYtL+LYuRoWQFiPzMLUID3AJ+0PxNXGT
+/akX4zb6kAZO6SfoW3exf717dx9km/lMrGWNAi6Ea10nY64WDPmTAA78ZK48wEPcqc+rUfJzZzk
cTlP8R/Mbr9OXl7TXnrem/hrFQZEtAbOU7ntE0v7BTLT+9gZdSjw4FXgxGxiC1hOh+KFs/C9AzZl
zVTAZSoBlo7xIvlkTH1RZyCAOmhHyZFOkjMm1uJ2NoiCH4iTHepv05n8xBTscfRBMR1E36vv1z9i
96liKrTkiA4VFB2ZUzdNIc2yCqfeOjWYTktPArbTF2B9IB2hIqz/rh+4DW57V3QrkzlxsTQSOR9g
rMqztljoHsXUN1CZTdgpyVafDdAwOrzGhN1IcCuUOWY0XBuRuuCY+9wO78Xn6Wa5qOfkaKLniOBd
BmAVtFc1j/1q8eFh9kLvjXC2hb2bI62WJuh4rMTfRn0hFhKAQaXXHuc46XGxyrwVxOiUQKZSFWKs
0rgg0n0unaayVQz33I3HLrHm3Mp+9BisB31zZCm8ZqedXj+8d9+UyWBCFWFUJ4WgoIO2T8AV0Rxt
6Ig/21MC2D039SgGQ9pZaAfF7HvxMgObU3XKc3jD9Ui8/WYimFJY5SWU4JFaJ/SXm/onvVNCZAmS
PRALqT5b9MRz6pYX42W6Nf0eZOpaYckv5oGneHvuYrsnjD9axEhWRxGfQomEldNvd5Hye+p2Klrv
9p5xSz0heZbEJU7eiGxTbUp7NPMXNRMfF0F2x2G2xWxFq0S9+KM+feLoHXVGH/VOl4mGCWaUBxjp
AtJwjZ5BwaejdqzuxzNtlxTszktvhIvpg2bPyhuLl9rcmayiCvcmlvGRrV6JhqFAbAqiJ7CS5ICU
UjuMpIxISRiItZI7ya1tNChE3LzqvhV7k81YzsZYu1RNYMVi9RepLtPyzNnT/RN9E8CYycKIExWw
KTjRYgB1VjyOFsAqg2VYREeqYn9S6otcAC81W4rUalvt6foHvBKfXztUxmRGQzkkqfYaVFLAJBTs
7sHyd5I1W3DDgA6BtjY02QWYxd2xtYtbOpFkXf+I3bBkc8Rs642RN3KC7gTiCfD+N4oHOnOcMLjx
gDAgf8YNxxlj1MIv/Z4LBLBvRv4+ARbVy9QGbaxneOjf2S4UCqDTP5ABRQ2o9/H08nltuPvW4k0i
Y0HHqOgMIkCh6XgVBVJS8Tzhl2F3g67trjIGMpKS1ZRpcAke0/PqZIi05DsjtaQX/SS9GE4D7PfW
0k7SBfu7nHnL5JgLFvhrSaZk6gwcaqHkDhkmS5vv5NqJu1uO9tD9uqLCLOZXFGZVqoGlEqV2wfBp
FA0oY4eYVjUCA5QEvHffbkZmu7GMRYo69IwiK0O89Ta5WY7T4uQHTD1ivMNJMit/pLyf4uf5W/ms
Y3itfWhtvIUCzqo5pkllTFOaLOrYp7i4BL3rutdcME8s3hVnCehHLVJdub9wK4g8mYy1klOxNocO
GkXf8NWDEhiH2u1dGlS19oLBQO68/c7ZwttgGsNAJgaRK7PKOk7kRJlgHymzB0bFjyHKePE3el9M
h0vutaOy76Qx6xsUYiJ6hC3QLvqP8i62lVPxyYysEKQ2zuLQ4qxxUxJLe+AcJv1hRoXfCWascNmS
WWirgXhoQLiND5MrOUqQgvTUmgM6ZyY7vV/74YkP77KnzFvRbNg6mpWamulIYxek3hMHQwFOHYzB
bwx5POcXIKKg6/R2OjUn+TgcxaDjFAB2DOK7T2AC2lAs9LqmFxhtv7aUh7dorXlC5e+nERaRtZjN
3VhL93ofaQ5n33cU+p1k1hQvhtrHMtSrNC1yP/1anRIwMGinb23Q4blI5vLRbXirZcxyV+rVENNE
mCSvnjogXRK+hMJD1KmWGD6FYmvN5bf/cZ10HzbvXw1NiPIowRbHh8EV3cwdOzuxtVsYZ6+01UN5
4YXEe8mxd1vLRItkLRPMkGJryaVEaoPiSIkH7VayaRzOK41xLq7BWGRpSvNyTSFsRJO0DuY/QEAi
hEjseuB4m72A6d26GIuE4f8hnQRspdZgBKMNvwpp/AXvkMxbJ6W1kqFYrTRMfiKT+2WaTV9T0ORU
TeFDDDDKcIicrGk8saiPZr3e5WXnL21YWyQOn/QkP+n1dKm73L9+/jsxzrtvZuwayrHpXDVIAChj
44BNFAZbUgMwJPJgxvdiDk2mbKiK+Zr0YE5dLvveSEJ4iPygAozBrr2OnHKPvohqpAed6LG3o6fF
Ec/JD/l7nLm8VuK9G739AEYThiVrZUHF8ajaX43UovsruL6X9HxZU70VwJx/HMnjtFAfOBt+aJxT
5TbXvArNWNwKBG8pzKmFaFYDEhFObTqat2Bop+g2BRpdF+Ii+QvMGfOOhw67Z5u2i2P8kLQsxtJp
uEeA17j02cMSV15SXaLpsMi/IswmpDUPwYeznyy9gWDWUhLNcH2SoPthg8rvVKDoq6df8CoEfcn8
eP389lrctirK8viIuRClAzi8YAtp+B0jdw5gJE8+cbO7e8HLZjdZBh9MTjcCWXvq1WUk/0onBNzu
6TfUrnDHDSL2jCDoNdBdZtIWK7brQajULBGMV3GYLwp9CT1PCFvuRoQQg7Oi2QvP5MhLvl/f0F01
3YhlfEtRg/rPKJCUKAy0wsw3g857o+2Zr+3CGKMyzktjgEkc8UF3bKbOzvqgibiPUN46GMvRNEYm
LBKum3bfHwixpPPvbFb8UPzMXTSSmlz4gl0nuV0ZY0xaQcIDLUIsMHrlE8XKRk7jaAIkoraFAy9j
xpXGGJSBxLnQlpA2HSVP96LjfK+hbR7jQ+g55IXue63I2nZtjC0Je0y76SIMZXqQY3s8d/YaoE50
U7jGZBV2jX7HBreu8qQGT5bYjTxeDHL9QshsMwQZUkNR+gl3GxkyUiZfCnPqUIwWH8pEaDh+YS9P
tVmvzA5Bz9mIgR8Z+gPc/fipukkKiyZnIxfjNGgBPIue4Ql3xe2IpALvrb0blbxttsz2QESYylZz
zKEC97pqAKJFc7GPygsI2ZEU7QFIGkoWbbzO3dJXG5ucCd4SQ/Cv/MfftgAIC+/jzFnJkXeM4D/S
Q3iUgjagqQ08GDh7/V90Cx2lGHTR0dTOvBhkgKIZq4ST7b3BXVy6ywqAp76r39cX467qQW1He9yR
1/BWOMwgUy/Lv2nzxIG/fQTzeMDoYb6M0kLz8KJNbMkqHyt0nADD1EqDFVCc/yq22QhkdzeX15QA
3BYZle4+Xxb0Xaqkc66b833/iPBNkgwTFEospZHcLF0vKRJCOGN8FixznYF3rKzfR4L4tcRkAZ5k
a39KZD6A6r6h/1s0GwuMulFKmYG3aOcqn9uDOKM5OvLTZ5qnwlk66h/MNO+1meIY34QyulTFAiHx
LBqefrug3a1wpSAClDSt+IJqKeEyPuyV494JZPQGj9uyS5SV5jSyxo6C3Ou/l9/V1tbhpmlmYwCd
FMdJ76VY3wlldAeoCwPGtzuaJBPt38P/4UEJovoVA2BFglU8l8cyc3g97/tu9W17mfAgFwZSrRpW
G+uFTzTTVoYnjsbSDfsQkhNFRLesRiFxGS/aC+Ik5yaNDx7RsIhWhMxunPgB+XKbb2p3dXQjjHGi
LVDJmpVG5TOJrXp4TKdvsvzwP66I8Z39XDapNOK0wgstltcl6lm03LE4+nPtC5zBwetL+oC1X3Zd
3o8hlmSYj/0ggDJXQBTOG7TfK8JrmO/9zzEprIPExR5JV+J2TzZKHblV3o63EQCj6l8UKDBz4JmI
JXC7gfZXZ5qSaQCd5ANs7FosTdO3Ig6sxrTOhEJ0LdsZRpM4Z0YP/qMWvslhFD3pl0qMUpzZ+Dn6
lT2rGJ25K7311J4kf6gR1zUH5Rm8HqlV2zyHuG9TyJtwugmbBI+QxLE0CtQhomf3d3cFpuvgiQyU
YslpOPGGTffN5kYiEy6TJhFXgyrNchSPi1u4a6A/KJfqkL5GFuqBs73UQF3bXuaSN5EyAzcUK2wd
aqZzp7gk/mjPNiV5pqXm6/LoDfsgDp1/KhoAobWssk5TmqaKAK2hoJZKkKF34E+KNPsx+UYO4wwM
UvdxKEMOtcuDZs3o/3EzLGt2WxETtLxH6W5MvJHH+AEhLFtFbxC06GpxCcXwGOOFPZM0trq59K7v
oURd57VNZK6ElChzrg2w/bSNSn2h/bg63GqF8UderL/X+6FhbODvA2NuQFvXDWjUEbbQjaRzVRSL
rrP17/QeVAcgD1nidx1/+bePLuPaMpmroJO07cIUqln3hj006FaPRev6VlLtviaC0X69HcS0Q9ub
18eDY0iD3ZOLLKE8MGqOMnPuGm89jItbumyQTSLjaudHde4sQ144y9m3V5vTYhycnM1m2MvQjNb5
TI7UZ98lSMMAsRlBu8nVjv0Hw5u816B3Yx9bYhQTaDqpdswOsTVMxL7C5gTip9ek2mEEZa4K3ihE
mdMpu+Vdu/2oevMBTJQ5hTG68DMsuB7Ir0hMzo0M4hw9igJ1VR+6OfWzLD9JjRr0Y/7ruvLwdvvV
CG1WT+Caxvi3MdN+RShXgqMIwA+tkxR2+4AHqQdVqnlpG65YxtYYoAEDKx3WHE2O4Q+6Q3l7kU30
O8kRf6jHMPmD6ePdgtbGELx+1WaxygK0FLGAVPm+PjT3GXCDNMCI2tUngjlLqmEgPPeUQ+Tl9+ts
lfe1L594Har7CoenqQKwJJDDEua81YUshpngwiq35Ci7nW/exN/Du+x+uSSuduic2VWf22800xN5
651ccp7Iu3Z+I5/xK3UjDMCTUWDntRQQkbetPliRkVgge+Hd5V0rvxHFHLPc6GY6DDq9W4YvnRHW
BbM9OcOdHHCbgXbtIDKcINuV0VcpMnaDqEuq5SahL0Q6Vt9hYLe57/z1pAGvJLSmW/EUDX8QRO7N
KGk0tfofwawBkdVYVLIY7oV8RQUNz30kVgBfbmcVgizU3B0KdkEeOBeXntIHs7+RymhRmpmhKpU4
xfkzQHcQYtHuYAoim7v8QHk/FtlIY3Qml/RUNQtIo/BwnVV8Lewf1TkNkB684/nrff18209GaQwx
a9IFzzmvU8pgSgtHnkB2qhOwNXOaxV+hL69tIhOFdHooY/IA7iyNUOYFFIWP0sp9kWeuhmlkpRGA
jE1uyla2mnW5SCRBV+VoBIn8XTOfyyqysgEmYlGfigHjkUL/2CziuUkwF2cYoBL9IQ2FJSUDqn66
I8zacyRr1jhWdjUpR603XKWc7L6ZIoQF3SnUO7+Vp4D0gzWZnS2naEKeZXcCPLg6oquv0U5ZqTqV
mVkDkc9z/9A169MC8NkUZBekMJ0mTz1Ukf9SJSVQ6sIR0+SQCj9kow+ivrH7vvCSdbJi+VEOnzLz
ks0J58rvBscbRWFiLbmTzaYAHx7SfCpMeubTAYve571qduOQjRgmrhqqBVBYAg3pGj3IJPC0JFzw
et4NYwKrJF2BeLCq1HhR2KmSdpB2aBOmjUPlhZcf3VsRWDIAYwrYegq9gvu+8U0r4LvLtESkmGug
O5oFJ4tVztnsBsIGAExlRaJYCixB8Vit9ZTGMMeyD0VGpzmgP9DUUKIaBJgcR/HH58YTvqhOdPuv
cv5b2UzkaKSkyDQDvldYa80SxWSxMlF7ymTxKxGnI1miQyVlmtW3UWeJswBkcUDx10MRGEBnrPKi
siNBuEkVgBQkyo8xVpy8I8ESKkErRj7Huu45k+3XMqehd6ZqKCHU+PeTIbYrP/GHC31/JQezRVfT
EpAbcuH1u+xmQjaCWfJjCZWCASU8Krh5RhESObjcC53Ipxke2h8RB63PfUHvKt+bYrAhCZBt666L
oepoNAF3CWDzkWCtfIo+AejKk5I59V+8uJezxSzzcWQYslgAyNETlcIum8BUv83jA6YRrMng2Hnu
rjIuZSD6XKkLzMXo/Z5bLmVXT/HmhIMGjB/Y2HJiReB4uuWFJbydpf+/udbjKioLZmFxnoDhbsWv
IT/I2rNTcIcmCh4yUlksbKzZZ5Ke1/DN5Tm7+Z3j1C+ipwLA4g8igb2QbiuNsbwlQgGp73BsxBef
xU+vLVE0pPv5ByEdPRbWPRuaQYHLAEqHGOv95hlZHirhCJKDzh0d2Z588Oeh+0xD2xlcocedNufJ
Yw6r6TvR0HrYx/xQH4oHgvF2HY8/9HrJSEJOFq82t68cb+tjnOVqzsXYRpDX5YC5qjs7V3ioPTwR
zHEBPc9Q4srEkuKqs+R+OUStCUxBSgWm959zeYTg2F+r8KZfzG+Cop+0RgUGKakfm0KwOXZ1X1ff
Vsz41BjkiyJmZ38nI5GqAwuj1YMUoDuABQW9TzyPt6+tb/IYrwNMdzUUdOxwhN7x6oi6hq8fKVMF
/2bsFlq32sr4jExcqqZIQtoimt41sKRHEF3/ilH9i9zE1y/R03pDIdCHg3KhgToKKnxKPs55sz2b
TVGk8UA3WHqktk6woFQoEZwVf3LiU4XnLa/Bbjfdu1k3Cyw2NBPIFhCfe4AUAw+CtVwi4L13jpig
2Cljp7kSd7VIB5ihJOoajBHz9lnSZVEU+qzsP5sLIOalQHAbJ+peU3kCt7i6F9MaG3H0czY2PC7F
cQnRr4PHD6bVbv9/5JPn+3cd4kYMY+0KTe80oMggL4DWv7hfnXqaj+tauQ3A5rtB5yDXUOPywbhu
xDHGbjQNvW0jA+o6k1NUAzRRBsh4xyNdlXlyGCMHIJR+mjF8h7DN0m8Va7JDv3Ajl3xpRav5qgcN
svUakrJPlIM18ubUIgm6ETDfvnCHlXkfw5jDKJ1BRxRi0a3q9nrkKW0FAEwe6v3uJdxsLWPl8jmR
y3mEwpjDdGpBxEGy2uVY0l1tAfqRYpgmwGHZkasu7hZTmGBt5PtQtbrn+Oc8WtEpQX26d6M7Y6CQ
emj2gJHhPdB3Mx4Iz/6WzeyiWRpiWv1O6wy/MFVW36V3st3cr3DO4FlObAWobN7AyVvtpu+2Ytlt
7VIQlomx+p8HGYqftyHa9NYD5lduNWd0UUm+aW9mP7+PPAxIBeMXzqbvHuxm4Yw7MXCeESA3aUCy
wLZW941foTELMx2e4pYzbB0vhbarsBuJjFMJiTQX2oBjNs1LrwY6IPeqifdo338Yvklhp6zWTosj
AEWrXpTDhMeA448+ARXNo67LRMWpO8sJsqOpO5z0O42jypwlsmNWCQKfdcZr19NA9quBwBPoiysa
ka+fHT2aD+Zus0TGiPdaErWyTJVHipzSxPTrrMcEfBNNY83x+FCL5L7XG967l6MxLI2ikK2FrmCS
z+vXZ6H3MKHLWdduKn1zK9hhKiES5yFNsDA6ByNepEABFmSCaprszJ9o/fPfud/NVtID3fhDdDfJ
XR5DohAYPk09AoLcnZxX883tX+MZG5UxNpNplqOpQ1p+Xj1KH4rRF/X/I3O0BwpgkroROHMne9oC
6ksCKFZRwsODMTWmkidZk+FC9NJdFMXWHHbIxSGPDGBQDDmSKHauq+feJdgKZCyLXImgtFsy1avj
8Bgl9a+irgsLEfj6L27bVhBjUApdKrKwgyDkoIKuEgdLHtf7cBQ5b+69aXAgyuqwSNhFEMAyQdoc
mlPZa9hCTK+snuQgK+6pkVUBGiRI3Oae5lIQJHrVU3usbvUjSmwXoN8+8m7gbvfl9kOYmz/HolRo
JRQItzsHTZZq1znSXo1+mEvNVcf4DLjIT2LfXZRaeRjTEhRp2k2fCXfjNCWOMiQ3ghpmllHPrjEU
nDBsx0CABNQ0DAr9rqg683VylRgYu5hUL41PtQRixDjhnPhr2zpj+t6JYALLBV3tpRyNsO7f5nN/
Xs/pCCJI8TKf8dBTf8Q/ZRRZBYw1tc94FSYWjR+ac4J7ZTVPwy2F7B5ATclrOv6g8q9QAQZQT0F4
o3zgpYo1jEtUZlP7ytS+SDpFJGheMr3nGEhqH96tnoqRDLxQwEFkfGDyKbRQU4EwWvuDkT3HSnEc
+9LRzdAR5Pnp+iX+aIvfy9LpTPfGMoKad5AqjdQ+fSkoYEPzQgF+xqpd2r6H5Ht/0vlphI8mkoqV
Zdw0pEq0D9YKw5ca6Qa19vPBTsQSaF5oc6BDvcmlcSa1A2qxswJxp7zwMhgf+zgY0YzdyhUUSRJd
wyHeakc9MO56a/IEXwv484i7+rJZJWO51iXO57qBKFO8IcZitznQjod/TPLxuiBVRzsYzBeoGN4f
obhOqVE1cu3HmRA0cXbfNQoPwflDnomRwaykIGqrEhBA+sKQNHai6BISoN0E7o51tKbR+DmWy4Nk
RpJlxqvf1sXnQm4+gSWmvTXl0buutLv3AyO0/1kwW77MwTeRNiW2Vc/ODaASkuReRqFUTnku7r/o
ypskxiO0WZ+3TYitrcVVtWYpf04rkGvphje18rNi1I5Zos8J1aqD0eYqAKIUzlr3VAjza+C3APav
jJvy/nAbRUdVJDMyf1WciFiD/KwJn69v5wd7jrPdiqD/vzEBGSoWZjs2mT+2oyUCCXYQH65L+Bit
UxHAzJd1FXR0INJ6L6IvpV6O8ynx58/5XffcPpFvoCgVG3SCli/ZeXKmwi5qq/+KF0l+FIBTcP0D
dnfxTT77WjDKXgAzzZz4Qv20ti9hPVl5+K+0ZbNK9lnQZIOaLzqwxsMqPJt5YTczvIRgISzDPzMn
rp6L+pxIpS0snAvKWyDjk/tk0MyVYINXqbotamhKq3Sn1hw4eNQ8OYw6jmUltAkof/xS+zH1qqf2
39Uu+zc6r4J/WkKrInqgmVs3dP2CPgycVoyc5CrdpWRyMvLtukrsuiB5I4UudaP2a2WGUqkPuT/Z
oN5GD2Z8m31CO49Dqc5y37DLC08NP+YD6D1QTR1MFWBMJCoTpKtdUTSlstKXz+TqrzhS4Xn8Xj5m
mCYq/NYtDsZn2jWGai3w707RI+8p9DHIpZ8AqiuAEWOcD1/zftmSFiV6lM+Z36NmsNwTNGVKj+Yt
7aJPHbCxfmlPMNzwwz2iKvOIEbjDHzC/7fkTGUkg+CsKbK4welSociIqI9hkeqc8LJjmcxq/DfRL
cWit6fEPUr7UCbIx1VYgY+RksanDdlkyX38Mff0HXa4UmC4FGixPiBftFJ236KXivz33rgza0E2Y
PgUkCKwF782m13q10l6R6uMfmmblznrCGBPAXPvn7if6JABvwTF4ezZ9K5RZbjctEx1qzvxh+Jqg
iVMQBIdzf6hJYXcU8RuoObA49Ecwt1SYmyITxRCIL5aGtuLu/rUkj1Gl5AueacF1adRBfBCmypQN
BKT0H0CwY703y1TWcx9w9IqdTRr1+uMxRaMNGE2BACuPX0iZ3URt2XKi8Y/db7gxIFX4Wzazl8Rs
9DoNzRy6qvmo+x+JXR3TJxldCOj4d7Xz/Eux8yMK7N5wyLhJxF39AQ8pthhWA+it7y9sMiZNQ0wh
8zMjPaJtPNC02iUR4Rhd+jMfdngjhokiW70uhFGMCvCEAHYgNxqrQmQjpDOyCJKT1TlHHm9ZTEgg
zVmS9gsJvaE4RWAoaWpwwfMIkj+W0enZva2KbU5oYrRwqEVc+PJ9e56OI3qND+1j7DVO/q1E5pDi
gQC0wuWZ2V193chlLkcr5r25DNhNCqImBdqBwp603KYi7voYvx+18wDAkaSAbk4u5RqjdIl3tWu6
Hd5PoMxy2ouQuty08u7lxwMVngxPVXQAMUqJ7IJYEtzH5b4HYt3gg7ZgSi2K2AP35av/eLCenqMp
onymYKTsA/Skms3dmPeC5vXZHMRdOVm12rhaEjf2PC6FrXAR4nYt6EYis7O1WHRlrKm5X8SHQpqs
tog4FvQjDO3rolAJ0UBuRGl7329iV81z3E0ajJqeBSFpL5EiIedEUHYiUyF4kggV1VRorCKfO8F8
KidAey6F8jQIHV4hiTeYvT2tQHdpAVhX4cWeSj9n0OJZS9u7mYn4Oux/1Gh+sABygWFaNVhqjRdI
7e8Uikd4zsuUGIVZRh/ryTyHuR8fsm/rmfZnGU50Xn5MDgV2yC//HCT9dePeJDK2ao6TeVzLFNB5
VnivPqp3FHzM+CvHcPCIzg7zE/WusxviOcPv2uUtlzk1OYpCMWmxXNHPz6Oj/cLDjFbLv0pHEynB
GGR4133fx3L1++WyFXKyACFTGQwNZfrX2VyMQWEchLYlq8/dY/LPh8wYeYzxmle1HNQFDk/IRksQ
vzXqwzgeOIvatSDoQP6P1rDQm3VT9yoZsI0LxmnKxx5t1otHZ2MxO2dLnJQldwsZe5WRsO7lEXaS
cjIubnJaDaBR6W7/K0RnnLE6/5x8CpsIygINC9Q18gFgMmuSKiSo/4EvcTyg7AceEt2v7sAlz9vJ
vVh6K0l7f/+GQozbWhiK14eMeu4+zcDDIyjwlW75CdwMvDY4+ntspLCVx9z3JA7TUjLhU818bexQ
0h+bfj7VWv2Uzslf19Vk77JtZTE3fVniPkGgUPgNWfwqCi2jk3hpf5rivLYe5kK3XSFkigHdQNvy
bd5onStL+SEnvVu3MWDyJ+UvU2zvkqjv3THHgH4WOaJYfk9mOSCZ6USG1lqN0uHPXAX1AFjHEvhU
lh5mPe+s6dW78q1sIkMMcw0w4bg1WWlgNEDUazcnxicwNpwGWt4S8pNg5Bhqb/O/ViN+Bh0c5yrt
xW2bE2GTHNmYd3rcQtvy8fM6rkFDStucJp7N21MyymsqSzLS7QY7Br22UtQsCw6etjJ3N8ATBfl5
NFvaYfBWxBjFbfmJIHs027yi/W5iYCua1blOE0A9AtFJLh9jYY1tzDpJFnjRbyQ1exxE0WumUbDk
WQYnhVJ9jszSFRb9RVr62SK6KjsVKAns6zfh49AVDMr2sxg1JSlSS7qIz8oB9VN6ALU70M5uNDH+
4w68d5LAjf3eoBipMSx6iAsBtzpakqOCVC2zCxPDIbJXeXFj1RdewLx30d9WZ7IjqpisDLNhzgq/
i+7BL26XOg9w4rpG4cX6flVDEQmNoWJVCwETTyEeokk7NtLoRsL0v+4g426WyBAKtJhhNei6AHvL
BTWiFD5gBChCZA+xlaNDIbiuILs7SOezVFEGMx0bTRpZVKlCCpkSeATMCL16JWe0fncH3ySweXe9
Gk21HiFBjD8L6ooJ+8yZh9yOp3+xFI2iLAD7Bb1yLPiTUU4S5k9yHNVcWLr6DYDJvNu05zS3Iuhu
brJ/Yl/qcVjgQbH404IRyuYYudFF6azkED8obnupOPX5vc3bCqR2dSNwrJZJziRT9+rsgRS5hc5L
X2jTs5By4er3nISOApoE7CwdmCeMgx6AGSibS0m1T/LmnxSVF5Dxnhij24dXTttzB1tZjLFMydzF
JNZ0b6lP8bT6c544wMi1rus2tW2s29tKYWxfo4PfRRqxohQwuOgrd9P0S2Q8yzEG1kJiEzG3VKnw
rguln/7fhX5AkoiTzKA4jIVfT+q57E/AC7djHUDKaYKWHD0geuVcl7gbpr6t8wOqhNjXaR5WI8JU
EZzpheaGQ+82K1oR9OplybvvhmAIT4qQTXY0w5BMeBBPsWqDCX7h6OtuzWb7LYy9zACHUDVZTbUI
LA+yrdnq9/kUHnRUhhcn9Oh4B5rMve57iViHtxO8zWcs6NhqaTsKMAGtU3wDkPjyjabLjQO6yaJP
wlcMnKIx+WdrYzRtsv75qCI84HbtjHWY07TVSh1HT3xQyztqkF3CoDggV+TzXZ9Cf+2aojGmQTSl
aklHonlpq96kVfcAaHzdkUjxXBXQsaYuPKkfnpoVhXIhWr6C4XCwK3P+vMzo5ovCX7Wav2hi8lLN
cgJu385RE3AhL+l8J+XRfSePgaGaR8UMfdEQPPiGe3kBR2rSfNXW/MkYUwmQ7QXQbMKxtroUrSRi
zvEdu2sEibMJICYEdGzCP+rMNgwjEYF8hyJx1K+BsQyfrl+f14mzDxu5EcIcWzQgVR2FFc0LiPZ0
NOz0PFgtxrWJ2wAIl0KIRL5wM9o0T4BuA68MMDl+V4KfZgiWU8Zr5NhNz4Hr8+9VMydLMq0cuxl3
iPjTc32O74i9rFaGrLHqonsYyQp0q9TctOD+ZmuIBw0NyTI2mAIGX6kny5j6Xb3e1GJtz2BUuL7X
eyIMSUOhn6b/PiQAhygR+jJTYH9m41CtamNVdfblugy6O+xxYrJMxF3ERLbxoVqmp6mUrrABjajf
1Fl3yM0ystpJ47YH765GI2ifA60NbaHDl2ycc1lWwzqoTYrXhggQK5g6jLGBdEOzVre7BaG8x4vW
dhtvkPRDg4+GwWF0QrwXKfeGVORTl/ojxgGG2Wpqr9Js7UuNslDhVcVlbKzlhWdX9xzpVirjroWy
xsh5kWbIS1Ns+T74MySY3ZPbLI7x12a1DsQswtQnI8ICExcwRpYTbWnXFeTjkDfs9NtywMj8fhOL
QkkmMqugKI1cA8DxtIKZzEDSockPubd4p7arJ4aKehd63/6PtS/bsRtHtv0iARop8VXjHnLOdKbt
F8HpKmueZ339XUzfPlZy62zeqr4NFLoAoxybFBkRjFixlo5mDGevHbq8Nhe0E8zSVWbLJZWgkS+y
wP58cxLB/r+Y69SaoHkcf2B+/aVJqXt913ZNYOyOMcwYikK4j6NpKO31SFUhKU1u637wk6F5vW5i
N3mAoOZ/bPCwsqUd1qLq4O61BjomYKAHHR3kOE7jARxSh+iIxst4ql8Z2l/cct09fRvjXP2SGhVd
2yY2fdQx78bFQv6CloS+/Iv8cLtGLkGK+riDNKRZBJVxJxtJEMUHs4XSxnqyFuqkZnG4vqm7d3ez
LO7wtUjGopwo4FUdzm2+tLZlTd9Gs3lZ14Pe576Gw7iMY+RdN7t/yTZ2uSMJXEmfxhJB4eGG9ZgI
JoujL0qAaqaf3Yu4RkTfjv355vxrYalOw7RYvq4ZDlmtn9rS30x5FggWxdzrRWzZLIo91zZ2QDxZ
aVSPGQBhgnIb8/kQC/DNu5/FMT1A5wlcJsm9qJTP/tZrVjmnX61yoZEcWwlkTmRj1u8FsDo7z/9O
M5G+hWgjOU+f12k9xjNOS6Yiba3mm7JYHUqs//JQ8s4kg+rfksLM74ACwMHHvLeo5iz4XHwLRAKS
EkiSyfTbVPLWPruZu+UYduSxq61jjGLr9eMh+E78gKBSlClpNVQHwjD7Za71bZSDxrKpTkmsCjZQ
dL34RggpCmvWMVgOQE7yIzowDXrz+4DWWYFGiCiA7b4wN07L4p1IbhipNuJ7MZlPjZFq++pD464O
BswC40HUqhPEGovzHdWQLu0SwhW3SfZV14bHySiern8rwUG3OI+xKNVYWsaKLLEMAZa30PWDAvcd
KcP/9ktxPgMj+VEaRsw33eonigb7ea5cE7mG5pnxSRzHRIee8xaQHMpA6JCY/lQq380+vEcGa6+9
dqNX8aGM/8t4ZnEeY1VTFe8G5AVmNwdxKb3nQ3xXQmIS2l1uTAavj+PRuf7xhKef8x/9YJSKvuLr
LacwQCf1xObxqiObNYYCmsgaO91X/C/l8sVamdMwV9mOoqvA1OBjl3omWqlMUZu6Il5JtmOX5gyN
ImXEs5eH7uRWUrLHBvGLQX/PFCvA0LErrVVm03Q5UqBQ1zB7ub6je64L6SmrXgCddTFpPFZSD3Y9
uK4W5BEUpZlV0g6F/GpOi3fd0uWYCrLvrSkuAbKkpUolAs/VeeTUQrr3NrljGJTYD2/mJ/0+ubHu
WY1oOSjfBKbZX83v7NY058ayqhojtWbR7ZUBKZtAuWP6eVg1CEdEYx+7HaGtNc6LFWFWLqRerY8h
ykj2JhBJaB2Y5yx3PpV3g/U035aO0Oze/d+a5TxbERvSUlRJhhpY90v5moKW2008y5Wfw+fwHkfW
W1zr0N6Kgu1u2YISE4w7oOgwLuZclqRLlrJRiwBcd8DeMo2d2CeuAcaoB+WpSD6IWIv73DH/uv5d
d1e8Mcx52IUaaznVMvFBawGXc0uyEa2MyC7Dv6Ty7bqtXdezXSXnXkMlUjuocRXBPJ0VX8eAd+ak
v/oFyJHegUCVwPnsxamtOc69ZvqclxHJoK22ZLMdk+mlzFbDk41aVLkV7SLnUyddy8xkUix/OK0+
2ENf8q8z/p+ClwdUiWAlAftrWYNsRXRw2D24uJV/Ph//6svpQECMLKNSO1ffJz0+GrMmcjoiG9zj
DtQ7i55VOCKsVBMG0bnwRkgCxD9QmAffZfgkvIa7vmazKs7NqZ2UQNULtyGcvfKoe/EzruD93NoL
9lG8iYJzwkPr8q4vMjVEZW1JT4012hmmB/JGUI7dfaBvTqPJubQ1kagGaXkTRPHlS/mw3Blnmr2s
71nQQEpZdcfoiDotWkbqIXs2j8JIvNej2trnfBvueRYPGILz88irjzJ4qgonUlwaWMBh/5tn19YY
51aiTFZS8C0XgZXFtrYkdiH9lOTbFcoyAp8i+nicT1kspcrDFDlU746gZu0cuXKaL/OhcRkFUOk1
qrcc/pVnQTkKkwWQs5f5ci+N5T6jFrKaLsH7wYIE0JA+pEUnOjMsO7q43hs73EVIm6kZ+xzpTB5V
v+DLPKrOwURHL5aL5wQgXkPBjJsOqgxquYKN3T0vG9tcwJ+QiCTrPDCfVh61m/Ws3DGqSgXKFKIa
6a773JjiroY2j4MZoY/hL1XlmINhLyoa9qavx9+XXvCm2D0vG1v8NZhLjNPGJvGtKfIjI3azMnRi
Kwmubx/z+BdfDgOX1IQ8GkYQuGMZ5u1CSi01/diSX6R+/lpQPUD+5KCw/93UumDM40BqRK/N3dVt
zHIhr5Fbs4PqpelrmPFqQrddgbgjb9fXphoiM1y8g4jdJLcDqrKUNq+MTzWCVuw5r0t6NNflJolb
EKzOrRkQffxlpONN2bY/2nb9OeugzCLNX6TBEIY+y6dIMh8lM3/q5Dh0gGp7NdehB6vmYoPr8H2S
rcOQlYdsyoC8Ca3EU+nodxOdnGLJV6evrOyoznLpWLW0oG+HBH9sisGjqH6TGjza9dwf0zCLAmCn
g7ygP/V8CIYQM4yzrBtOn1uyC6BK6rRadCPTJXfmfg1QIHid8qL2xqwNf8BxhpgDB0vCVJ91Of5L
Wzu7hlh1l/4g0mtUgKNmaAK1+ZaZ0F1Sj3Iz2WoBtFQatL1my4vyNTa1zG5UUjvyaH4HY6ibqdZf
i/EcVfp5zVE/V44EGAln1pfGCyvQ/8fr61jHR4wl31VFk9t6fVsNz1qdHdo2cUrMYRjhAzRdJluD
5Jmq/z2DqFeH/GVm/AzrL2ocIJO1F/mBFl/zRQMl4XSq2i4o1vRQju1qt2Zrl/lznp1bQm6ayHrs
JD2g+pd2SqiNeJE7S9M7ubnYfa0dqtq6y8vnopvQAzbvZbijJXy3IiXQwfDdxIuXjy9JXdkjuHlM
sI2yZ9fUY3xe0uxoWQ9xvJwTc/ITE6zFSuqGa+2g9e4oaI3q8ehadHEk3H5aZZA/gnYn+v+lHee9
nRW/SGU8gLLSDjvrLTcNSB7qL0aiPyS9/D4pir+UaOBWP+I29o3sSSbxucyyexWwnwhKG1ae2ism
Vo3UfFum8KgX/ZdRlb4V6NSO+npHe7xIxwIsH/JRp5VXq18n/WvS4kcbqq0ai5fGjduT2JYn+W5M
tWNqJee41IJetdwFKXvR/7WWg23Nhp2m3TEFsxWBQauV7GLtHfSe8J8utjKAAkOGjFsBqR8i27Jq
OVU2349rb88SI5sGI9YQB3KD144CCv8lOUbGdNtb3UveQR6hy28g3XuKo/w4kvSrNFXfra581sP1
K4oVrjmEQd1r50oyvxvF/ZQT/MrBy6vkraukH0a9nPLReDIk8pam4SFJ1Me571xrxKiEnCU2Hl5f
Sz3+WeJ7JMl615VqENP8ecnq+iCl0mK3fXVOCU7zYtDxqM219m/SdksH04HFJhJ5rsJsWmtDBsTd
r6q7dXrNqvvQfLzuwXZTWqqAVcA0CVDDXEqrj1mua/OAd17+YxnfKjoI1rAb0TYGuMANTkI5bzJE
mbyvbtoo/VIu0n2qdNAH7zTDbsP5/fqKdsuMEPD4nyVx4RoHOc2juADaCajBIKuCFThkn3p4O8ar
BwbL/KC+mcfrVkX7yAVuYN/UksoECpYVtG7rc1V8vW5gP2veLIsL18mST02VpmVQZTrAOSGAMfkS
n9qpACBnbHuH1O1tSyw8XM23aSgPfQd62rQe7HUO+yAHoFQvdHoT5/mDPsZ/Eao8lD2ugyAP3Y2I
m9/JJbw9WVf4GXzwpn4ol5+D+TSIGpX7RREKmQYIl8nqBd6wm6nVUQk2DMVmfaEu0L8ZENHu3OSF
FfBybzlLL9c/wG4e88cmj0BM5V6iU4NJCIRqjFX9bl+Lpw33mvOAvUKrG4wKpkV5qrIqzqg0L9Lv
rkbmNV90xM370SPoeJlu/y0XSwzv3FHUeoiFKX9g9qDlhxRu05BatTgktKxLDKhOHqiD/EH6e0wd
pv3Gpmi6+iSfcwfE243iiDLenYvzyTZ3cZIky2VLQYo7hW9qnNlx/Hz9u+3VWj5Z4C5ON9Ks7rO2
BBBGhjA1YJZe/baeVm95FmMS92gbPlnjjv+ipP0IieAS5OSqneo3CqiXSZraZncCZ4PfrrKtY4w0
6UGRlBBXsFbRbnLJdrxY5gxUZ4myaAWWxzuQVgN8BMbQGwU926+tXfgiz8cW9Dm/ByQfUoWAJegW
1fjzSkmVRouC8zp14eBpyvhuLt1RqrvMLbr25foCWdZ+YQzqHyqgAwpFkfDzSaX5YvVABKG9nsTn
eAV3fKfVi23qGM/Qx9IHI6SvL8rf163uHCGsEVwxhkmIgSvCRckUqmiaacH3xjfsBZiclgemCKU5
5CA+Qpff8LMxLmKu0JjuMy0rgzL7oiiarVWSwEXvfjICH6MB/0NUi3u0hDHJodw7WgB6FM0pSTCD
VKey4mC45pxk69P13bsMCECBgasJjQgC2hS+SdblRtFVVVkGcl05dTI6XW1glkZEjLe3bYqOgrEp
K2BV5r9RXXRdoUrMTPW+Ns9hTZzr69g9BRgClwFrtoB157dtaZWwTayW+nJAAtL5aGH6v0sBZge6
ItHF2l0QFqNDcxTCWR9yDBuvbHVFJVcQ6fCVSvbkZbZlXcSXuHcQFLC4WLgyTFKOu06JWUGLGjUj
n87EU0ria1BqXKrbpRGRfO5kZTgFG1NstZvVEHnKUqJKlm+oDpMCI7ONBxio90ol+M2YJYoslwGb
WcQG4t7KssWXpiL0olqq4dL+noNOoDxG/FooBLaTmH22w93XWF8gUDEmLL6oDiiEb62H6aE/0y/U
6b3ppoVQlnVXnK3b5m0VxLYdUo/PtrkP2KlFb0wVbDO4fXau7hQbwhVnNolq3JXPEJCJbCMgkAeW
XuRDhUmQ7+uD4FrsHiJMuoM0jJrmRaexUjV9zYe8BIhAP2luFdRv5QEKPWimZi+ll9xXb/KjcPLw
siiHlaOcpOrEVFB85KL6OHVWI3W47r/bqcBM3vdQBqx80NQKcvsPCCYfdba22A5szm5RmeO85rC1
OPlROmR3yw/FTl2i2abTnvFP7anQQwqWm/gEza0TvWnepWPzDhSgqM2x74Q26+YifK0ChjWP+C1M
uAdV3oC1kUdoXfeQQ6Yvgm/Lzu61lXNVtFYNp1mbYY3NriJ3Ypp6QedT4K/KQKj8LLLGxSVFk81+
XWGNAaOYNCE0RHq7/UCl5rdEhOBkl4NfnCqbVJcZvwZC6efPWueVlWd6Uwb0ebxhuVLq1m+5nR2z
v7CZSLb/xWZu7XEuELIz5qwbH8szQSkYOxGEgXKM5gIEfitSqdi7laqiowKKQUbV4mmvtGhstLyc
qJ/2agayQM2OE8i995ajr4Li/F6A35jiB0NDIg1mUhro8RWjI7UviTm6afV+ffcE6+FnP02SQfnH
iNEHz5479RbDR7YeZigi9P51Q6LVcO7cQHGINAle8jrBc9Jq7XV9yRXJu26FfeuLs/fn8/CJrCzh
ySWnNcTj4+xUVIjsANUI24d7TnL7ZbgT15v9aMzWx3OA8Uyh1v4Wflze+NEQhIHd76Nh7AtyPLhN
fHIELJwuW3pfBiCk88M1qdxInUMXbAl4OU7KLNi/vYeACpITgAQImI34ulW6jhLpWoX6vUWcFHI3
YerP1W0L/omuWGxSH65/r12/uzXIHYtyyjAaahi/PaHs5e74Bko5xzhVvnRUnwTWdj/cZnmca4J4
iREvFeBe0ar/UDpZsSswnuXVEHvDkDh1qJ9RcnpbSumRlsVpHYtV4K12D+jmF3BHh4TyGs5NJvmj
4alNdhsZmmD4fS8/U6nMngQWwawIu4ibqKoshjyt6YioCviVcRgPgw+1iUA4Uy2yw07uxk4nm6GW
ZrBDgLZ6mBzpPjtgIPabdYOuhhcdoaKEMVlX8zLffFhEX3J3Hzer5OK1vJS9LJGhDOqfi7MA9oiC
DiOQfbWoDS1FN/YWEfz2UqNc00GS+2dnuahdNKCBS3qsuPPAJYw2O6SRgtDVX0ZP8Yob0OZiraEn
AlzulOU+2+XiNwrjRo9g8Dt+s5k5E0Pq0BNErw/Ta5E7QEb8HyuBfV4rH3xiANFGNQlNfy6SX2qH
poEKuITgOu5mCn82lA8+8zB34Yzaqt/7IxIhzUXBHFjgoDpWLkKsGH/FTsVFeNgY5LyNlRoDaFWp
6SfayUzu2tR0S/SKprF0SvRBBMsT3BA+GOm5DsWwfGa59EdO6cxIaguvus0cvNaP+sE8DuAOZ/To
ovbAztzcpzPDE7IrXTWqeYuzmlf2UjvpMb6hN/PXONC/V+fkzvTLZ3rX+coJjTjyAqSta0CchT6O
ht3cMAKtxBcCRNjuXtt9zjMtGu1oF07IcHF/VCDQMOED2A0FUW8ZFCLI1P7hYhxTFnoWGp+GKuOQ
52bbUSD8RglMyLlfYFyw6jDrKrsQwMp8kczW/3JRMaMHXTZdIzzGvE+NMVOjuMKTFex5jvYOAYP7
2JU1iAsxJCOoi+YbYTayv61/rHKHeqlqijFJfGq0Td3uqcMV0vFqgkabIwtZ+3bq6Oxg/bHGhdB4
DdHijVYcrK/lTZvYTMHvQ5+htauvst8DgybK8Pd8PWa1MZdoydBj43PuXF1y1QTM17c02TGVH3En
nOrcOyzIr3TIqYOOzOCrXNO8go0eGic+Pein7NygvstqkYy8iNUiRSvaKWcjPm/scd+sbQoSZxEq
RL+xL6zyWaDBMgZi3jqhLe6LTcAryEUV/ba13K2H3yub7sXr+tgn/opv18WlN9o0o2e7xKGfYZbb
gtsD0hONfWeUbeUseT1aHzMUQSu7emGiMPLT+LfYy6uXqKbPu8s5mn5aF0WOyzRIXuOHGq4OQqQQ
FMldTO1+6+3yVfVVO3/UwOoT2f8PzKQi+1xqBPrcZZ1q2DfxAoY05Btr+ag3hRCduVv+2+43lwbF
RSPVcozbOP9kDbvMW8+ZM58yyBhlkNkS+Zrdm7g5tlwGBLRIm5ZtEfpS/bhGX1BOdwQxcy9D3y6I
z3WqtND6uaH+CMjG6TeIcID05tHCBJfwGu65zo01jX3ITQ4LUuKF9jmuBqtlzs2JDZvKz5Mb2v3o
lkEomtPc9Z4g6sW4DoEoBTqDnw1akVzpZYiUQA8WD+PBwfRg3NFbUK8DRGi4yr2IJo0d9YsLCZEk
MJYZYOfnB67zLouaBDrNvpwe1aG0yzqzVbN1r3+2j3TiwoyBXicWhbcjj0aLtMTSS81iqXF/g7m7
YKi/DMBQDS5tntEktHtcwdQx9XtrPBBXv59c1e1vY+IAiXIwUjt5m865h1oqtKoPia9ChOcJIlw0
tbVv6ePwlqIMavauHNlFbNfRSX5Sb+PvqRc9K38N5+Is46+3RVyjewkcosH/rIo77kof17MxWUiC
1ew+aQaATUPNMSR1cls1qhwtHt+LqP8udb0quAi73w3jvNhLzbwkiVfGuVya1AA4cn3pkjMlz60s
ypB2T//GBuesU2WytHT9CHrlcbpjQW+9+x2GxBBM0YI4nwz+z7BJOp36tQ7Zj6SzO0wiSHppXz+J
+x5xsyjO90q0p51RVyztW37zcbvR32iHgOcq9+ovorGVvfqMtjHHOeCksuo2aqMKhAZfq/qxSOVj
opuHLi0FB2I/jG8scYcxrxVipRUW9v8rZdjY4txUqPTlmHY1GliH/zRm/++5EIaU3QoQsnRATpDe
qRafNKdxOoTRgFPImsAZtOO2iZcIV717PHRAqlVCwVSp8/6wUei4qi3qTYzlVqls3UmYRImTWuC+
Yar1whjD0iveNTJADaOHt4hBWMTbxJhQa9IKw2KMiEIP2FBKdQsHaBsnVAswDiq0x87BhT1gd0zM
p0GW4eNluLGnDDLJtaqXcE5IsLrzs6Z5MwgpMsPO/RiclfVyT2zdr02k6v8clq9DaQn8JFDEBAUu
T4FRRHOdqCsJ/STM0TGj9Y0kGedSz8/ZWD1fv+p7HgXM4VDUQQ0UnPOcR0nmlY6F0UdBsx6j+Si1
dzr5x9oIbDl/THDOBJx2sdESJfQJMLTEa+gvtfx6fRW7539rg/MgQOEWNIyV6KOfGlsfOQj9sjqa
85GDrKl33aBo2zg/ouRWmo5ynQS98Qvd/DsC4vWM6m/XrexmOttlcS4EwhVrX6otyHnwolIxmQzG
8Y95LCg8NU4Egu74i8DkXtq9McnPKlmrUiaYWQD/+MkKwAd7tm60U3gWQ0nYJ7m4YhqkT+CtGEqH
XfnNFYMcIhmbHILv2bzaVfIrkSAo/0KkIF0eBWvay7j1jSkuRkut1NcTmavAaE+sRjY/N07hTBoY
jxiTTWihjiFshu4ekY1R9ueb9YVjHknom0TB2jyOFvj6ZMUHxN2LAYescSobY3QjUJKqaeYl8z3I
ibwWtJ0qMIlGJOiC7R+kzY/h7mA2Ay1caLQMMK5/RyHsWwXmXfcTglJM6QFYzG9N7F/f9f1N1xEf
TFDRwLl8Xn81TGrV9kYUyJGfaqYtlyLQy/4O/7HAvf/jRUvStsUJotD0k9R3QqAEawqWsW/EYlJD
BO8NnhWm1qOuLgs0c+Y0AS1m6KRRG4yNKFXd92C6YljQMjIMhU/+07VjhFgdK3tBzDI7zAfqtL8y
1f5diO9FapO769rY4zxYl5ThGsud5EOTEdD9HPj4IkFIg5De9XPAjtbFPQcaTpOJBtF1nn8z66KS
dGML908jB2ghTAKUUwG6qvvrdnYXBPohAuEUnaE9Pp+3KEcJDzq6WJD62oQ3Q/JA1J/XTezCafSN
DW7Tkngs9Dym1Hf1W+heuctrQt9kSLRVEdRLIo+4RYgJAYcGIVTtRXmBaIVcNJi6Se/ULi4DKSps
OtwlaCiMIuW7vefaZok8owiRqIIxNdQOdJApVpnlNmHrr8v3PontFuI7COLVJAvOyG5eriOvAwLP
UEGexgWDRpFHRSXlv8nLd/3SxhQXDDQNuMLcQIDrdL+TIM8wCmv07NdeHHkTyihMDxFSMNyH0qGP
Vi8LwHhrcyBBcognnw1Rr6PLKCKXHkoQonCj7dV8oAn1H5t8r0nr21lWDPbdaOYnmOVZouYwp/NB
t6pTVyVno03ceaJ3NCVel1gvUm26cdk9dtbsW515TvriJVH7o5l1sa3Lk0cU7SQhBZ5zsKEU7Rud
DVBPYHrBm2aM2Ch9eCxXTbFRO3ugxph4ml4MwfUbt/uxNqvigkgb18tghhb1iyj0LAxsNcbf1y18
UK18+liYxlBB1qdg6/A/woXGqdKxc3oLvUwaabeRpL1rxHjNrUizSSqfIwsE2+Vs3hjS+n1eiQva
GwizQPEv1/xGAuFIB0WFNjxRJTnLUjFjLFJ9WqP822KOXpOm3mSs34lZPRtq62Qr5CAgNGVra7TY
Ei0wC1RCE76tGmeq65+gev4rKzRo5vRW7k+Y9LJTi5wKmt0ikQK8qUvcupokp5pbfIJFt5yuondF
M73paISXZukZejLbStM37gjOdY9MeeUkleE2QwzAt9S7iWyi49B1gaI039VycvFbTsYQxfcTyX6C
V+XnutSsu1NjKEqVKked+vPSYvLaJLGrkv7UpZ3itQVG+6RexSBvAnItDeNIaR7rQQhDXkvlwpkb
aDoqTR15KNZJh0nN/+7V8lyA5KysawFi6iLMsM/IOJHRsNcB9OPcf5ilQyUZzeRPhYaK16HP7zrw
HzU0E/mqizPJLAHlwFB3KCt9dLg3iZ2mFtNqqcvkKzj7x8JLfYDtouBBtwE9w6CqfRY9uHctErRO
8CJUwD3BeUeIpYc0prC4xuiA5cnNIiT+2jOB1y6O9ocEGk8tHU4KnWhnjb4m4+sU56F/uH7PLoIX
dg0LoJDFwb8A4P05PDeZRsdEx1xopH6L5GDsa3cqRZVvkREuI1wiDCJBnnf0xyEJWmjwdlPqlUId
3t3N2qyF+x4d6sQDMOWjb6zPOsYJF3V1ru/WxeOI2y32CzZnrGlKs0sy7NYY5vYyvUejbtem6Qx9
hNHX7HDdmmg9bFs31pakJYvewlpeqsdSle/yODpeN3FZM/pYESqUCO4AwF3k0XM4rqRFJAz/7t32
CKwJKqWZ08YOoxUR94/2j8L/2OPfsVlZmFGmRZhjBb9bVfyMUCnt/7EK6edFmdyhjsfIiqoIizKV
8Rv4MI7hLFV2suqCMMjySj5GgbT8P5tncuc6iYq1iUwsZrWizlZr7bXvo3NekafMwOhcH8p2miWi
0vaeS91a5Y753PSrHBOsrspdhmROR0cHGyBLZaTvFGBivznmxv/L25mth1svgrGC6Q/0qnWM73w+
kL1UU7U00gnagGBQ+pZA1od1PUll5x6Oiuhs7iz0kzkuBciKYZ0qjGj7ywmj58yhjwfzjlIAYBXn
A6DujnOgSLaI/P7yXa6Ax3ezUC5qaVWuld2aT34L8I402EwybDykmId6Znjx6dwIPuruUoFJBAgS
xIAX8juMBsvS82zy6+YxnQEvgzoZSVZb7X9dv/A7PkUBykDD2B7WeEFSrMdqP+E7Yq5h0R8zq30z
R+m/NMG9xqJQpW0UIuSbysNQfmuGfx6ykMEjKuLlioc/X3S2ylHVq7VD8k5qe8RMlzp4sxwJXP0l
4IWdgY0Z7nJXSWc2kPaefMyVY8KxfBmPU5DdJkzG/Ud+mL+InePux9mY5G52EyXQrIj6ybek53XB
JKUUutc///7Jhp6qRoBeN1DF/nyFZVJEhtlN+P635CTZTEWVPo3O4kvgI6odTL6I9vHiBcT2ER9L
xhuSQuqDcxorjcuoSJIJfeilcVQvOvXqfecqznwnHWNNkG/uxJdP1jifYUKAKZ0XWNOjcnJU1E8G
U6/BBLAIdnL3xkIalxI0PzB9y21kqJkpJCiLyc8Uw1m14UAsKfJKw/SLvmwEm8j+Mt7x4toCdoW2
A/S9uT2cSisDQxauVDyB/NKCxk9hxkdVHTNnqYdvaSZ/MbX2xzSXgurNx4jyhWXIibIvp+I+cJ6w
qzolMwycF+Me3Ag+ExZojuQcCVXc9s4+elbIpqmloaTHxWxAwAnIKmW89/Dm06bCU1NfcPb3zgbW
YAHAhmYVTv/ns98NclRV08riyexK9vTFPKR+hokrGSji4ZgihhVvApt7y9raZH++yeGggKRJkQGb
+qN0D6Ae1AYlICSz43ADYVjAhP45OTz2DvcbQ5psju1CjWYyhmGNUoJNvI8fVCgJVI7+YHrSbXPE
dLE3nEWzTrs+Bc8TBkY0Ebr4T4deSJu01Jr8PMfgIRSYcjd0o0AJAEZq3d8SeUK3srexEJhlM6I6
eCP5hwtg4EMp5/Hsq49re2x+MAhUf8CY6AR8v9O/Wn59K4rSKjsh3G3ANA6mFSCRgFFiHkqXY5wy
y0NUZiC0cRifwZZluf2pulWecvtG9YsjJu7BEB4HwA8atb3qtvii7KXsn34EH5jCPOwXCz8CPD+j
SyubTSHhUKF6EeQJcNPxqXi/fox3nJ3KxiExrg2ZhgukzSqHywK6oNkv4q9tEjm1AdLwc50k3nU7
l3LfCqSgNoa43IFOEYZbVxhKcjt+WbyOOjLBArPvYLTJvPSYPQ2ApScA3083faAF8+saP1LwZwhL
d5elf+63cB5+TqSsmlM6+xKqhaqnHEa7PijQzITe+b9obcMack6MT4C1BQNYnIs3GiJNoyLNfmkU
f8v5DEWUwXwvjGq1cfNOWq6BYrKpKpcs/fNMlYOZk/d1bE+dGsr+kumvvaI8agOdbqwF2ZDZyfnr
9a+zc+VQkUNNDhoQaPrzb0WSN3JWRviJarzYWR+Yo/zP4xwsQH4SI9MMHsRFm1IvSNossMAUUpkQ
VOvFh14oOLJ3nDHwTS3EMwreWW6vgfgv5CiOFh+U9N5IU3+ANphNMjkIs1gkBrXnHjFQpYLw4GNy
ngeBoLg+9epULH4POPqp9CvkdXZ0A06j7Ki8qnaJEYdcd69/q10vgWExDAQAro0kmTu9aGfReZzK
BVihMCjd7hY1wm8ZGqtMr6P8oqT2dYM7e6oxMRJCMHsOtnsuuC4hAUouRD7UFNOdUnSOkSvB2NZ+
E/rXLe0t7ZMpLqYmBeqcA8HrzJzkl3KG0rGqS6XdrsmT0RUuimaOSqybfgZjR0smG/MCB9qn74PS
RKLfctGXh6jMdtncUVoTtaJxXSLaaoU7yKqTLw+JoiIj/DZab43sF1XpEn0W6G58VDO5SPTJLvsc
m7zCiKdJnVvYHX3ow5qAByIUIPQmXoG+NabMMOeQH2tHcidh6GVrumabu6Vqp7RF28N2+TM/3upO
+005MAnXQsX0AYt/Qos7+e+n1XJhYZZApSGjwOub7clEgy98JV8myOBNAYoCrv68ghQgW+5okKK/
J+rhXHbBuG/MXaVoAjQybbBexpIp2SVov8uD7KMbcBCN4P4vZxsUBCq8oIoy9ufvGsqkGhaClUrn
4UOMsQuSwLhlcx0tcCWintj+p/xjjsslFimFXJcMc1P7TgAI6O76VvBc34uj+Hh/bHCeQSK1SlId
Nnq/Bh/temBPaBqoIDkQ4+NFC+J8Q6fQRO/Z/plL6cjFwwAJNNkUhKn/5UT8WRJ361VzNfNBgZV/
Tu952dxmpw/CN2BaUy3EXu70ka6CwimaSz6SQqfUgcORbta18irVsAfoUfe35nS3DFNkR4ws07cq
sD0O0lc5/wKSHX8t5mMMYp22ngQhhm3lhRtAvg8+UPDCXMAN9WEsamiCoOEifc8VsN/RQmBh/zZs
THD3viK91pczawICILS65ghEo+RFGEcMQf4H1mshwpAd+GuL4nZbCumSSAsWpdWP1ml6yjyWbZrZ
s+ozlL7o/u2fpD8rJCy+bPx4W0ixYtSwd3GSxGjU3Vi1scX5lp62RWROsGXltQu9H9Jmtmw+GBo8
TRw5ZVnbmMGnqugNvFMBQm/BUCBii6b7BZixUZUiTktU0rrhSQVus5pPvXWIRnCOGrGdtEBNmJZt
DIlNk9G7nizs+oONbS5OtlXZxOmEE9QlcZAVtUvQOU3/D2nXtVxHjiy/qCPam9d2x/HQU6T0gpBt
7z2+/iaou8M+YA+h1cbOzkasIlQH6EKhqpCVWYgKl+0gt7LD3Ym50jig7WJr7IyXOTqZyaMOCjby
ucmHI2hdXUM1PAci2FMKXYVOlDhvdStRf8t4bcb/QKCN+7YR+BRqaYpmpHu1dsUY1LUwasGXwy7m
YX5GVQhWGeF52YoB6NcATYYnV0ade+m+Y2HKeadIU+hAWz2LxlAH+9THX5Cdcf5EOqCyNGToa5s6
D7uVCRrWqhzPICm9LhfL76hz6IdTpjXXdXqHNP9vgvvaIBd0zCxOxrGBwXdH8i8A1ApaF4xJCb14
UH7zlYgdTZBo0zMsbvTzAyP4GBsMjnb+Muw0FJpifOfGF0O41lF1AMyGe5lzFFmSmxQEkHOoJDZS
5gcbhNgffzDm6twHu7DA5RRFYs9WMcBCneVHULG6zfSgGleTXu/0SZR/b8SWC2NccmFUgzljamvj
Y4njp8gW29pVrAatTdeoYz7/h8yLzQLZV8VhoGF+FGadGzfRxcq4HKPKLUjKLq8rs3eFetYw4Vee
2NxmqZ7F7Q4WCD/6alygpHFiWrGFxY0xppAKukvMHA/P/dUsep3d8kDIY6JljuJbRWv5chsT1GrJ
5LBXU+dGkX8stahcYH8BvxQTJJ8OA+kr77p04ywnpAVoNyzk84zCsO5fepT1nWJ6kCOe1Ttw8wmC
1JbPr01yPq+rw6iA8B36FTKE50F/tBsW6ewkuewu1HCTRITA2koc8FoIzjpI52A6hsdpL80IcFQC
1/vnWaWJbxlvwh89q2w1MWAObSntdYaYb7dqy2QvWo9A3wVQ4vSUkw4K6v3gz19bj0kERN/0+4/D
yJabrC1yW2pPQNZUJUGFO2BcgP4g8SAIVFsWbDDZ4R8bRHY8uCYqq6xAMxXFT6m67fwpklrBXbJ1
qNYW+IiB4al4UB1cj1rsoiHnq2ntKcWtPvz6eLO23mn0tSUuWoCGcXGmgVLgoTFgMUJ8digfi1w7
AxNI3EzHf53IJ3p0k9q5YB+30vQL41zsaG06d1qGjdTPXSB9Bw1XKHnmD23XgcztD7gINj8c6Ld0
DR088FRxyZYM0WkMQ8BeeiBH3C9fgL8aQftVHcqgfGpndN1Fzyoik1xSUBBMBpMK+VVRd65THqgt
FOPYSHR0nLB/VsXFxQXkLMSwcMQAL7pKUNx97bziSz969icm3QQG9U+V7vWWB4SjeIbx4wUiOl9G
ZSspnDiKRhrWbe3m4CAsBC+z76GwyHXe1mfwIQSdMkmvOmyhfibn0Qen41dF8ubWBzZn+KIlrpQA
tIohsvFQ4q5LvDEA8yeWvADgYgQpMJ472Z9nt/8kX4mhupshbv37uIBDW6kp6wj7r1aTt2jZudJ0
oO9br5gbt627U2JkXuzULngcvLQE7zCIsoviBtXUXx2of1wBme/lxygctU1IidNsnhfA2F/rXuJr
Z1b3pgtgWSIM+1b9cvFxuEgloRclzxE+jnwswYsbzBApMt1BdSOv35WeCDq5Va9c2OPiVVzrGR0c
RMYGjzzBCNGu3JdRY2tu58+BkXg0c3s0vIQF/rafO2j8W4C74R34cmuNuG/mrEciyvriRe1ZI4qk
bFcHth7IvvOp3dmVUFmP/aV8RoI49Y9RLkB2tgmNABm7u8QQuDKPWa95i534gktAZIaLixrJqiWj
Gh5ioRDb264Ksruw7EGoJIdKUEEdqcZUpolZdYHlzXsOsRi5AZ4AwKB6ualJRKsWHMQ07Kv2Nu2q
fT2iLTR3voHBsY8Xyf6qd1u5MsUFYnnodaJ2MIUUz8/aIUgqGZIApyKirjlRwQW+6S0ra1xMniQF
6oQRUknbeFQxMNY8fbyazTTOfjPwbq5jIrpaxTPAfEynDkprTYSWCHRAenmXODbc80mPZPDx3yXp
3ce2N71lZZqrBKd+yluS9zQ0oqfZuq/L2bVFE6Db+4fUCrA2mOKBK+WMzDjv6jk0m95v6O001u7H
qxBZ4I4WjVpdShJY6JEf6iboc6kucIJtl3tbBOfdpkUoTeRqDh3pBpx+nm2/SMXBQmULfu/g4+Vs
fhTAK/EKClpqtFQuT5I0Z9bQ4+UqHObSnTvbQ0LuNWor2LWNEgmUGXhoZrTX1ruH1ohVemDPmMNs
tq4tBz5XUsW5yTRM0jkRYkXWyMd5wru35ggO8JbLm7jbwKAKZXosk8s0kri2SEMUaPxhRNeVzcWd
rfTcyk7rGnn/mGJ+oQX8EQv3CRn8Yf6vNVIwUL3+Adwe552ZKWqr4q6bwRGWzVDogUZNScpY4Djv
lSmZJRv/wvAg+Of5y0YZkj4rOx2tED3Pd5Y1URf4o8SrlER6ANNmFAzO8H3E/9MOmEeKyamcq87X
de2piVQG7kr3hoGELIm7Xx872la6c+ECXCDtrWaJJB0uIO/mkHG4GRhu1EGTVrt4xwN1kKgs33Dt
C4NcLI2yNFssBwYnQ3fLSvbihboggRVs+kYaDTOgu7Je5/T5lhoasXpaSjBT6jXyh8q8BWLnNnGI
H3ftLknzB4wjCgZ5N4IQbIL6BrBKTDnyIohdYUl1E3cIc7FKAkmvR1eql0hwaLeSNBwa9taC5zTQ
WHM7ONspGms2WkLyzt5hjA05WhtYu9/qw39R8ayN8ZNriiPRySAw1piG16mYeKWCSLC5a2/L4SkS
IQqVDaYJCy3GaOV8pzmitvhG5MYaMMlugbgBwELmkquOnZ1RkOayy6GJTRQ1u2J2vg1U84YivaWx
6Llq08EhMqGCDwPNIP6ljmR9VMwL7ommT4KIEr+mEniWcoGDb7sBpu+A8wOq5N3DWzoqfQRuY+Bw
mLA3utQgUDeCovUnP198cZN/c10re1ykMCEIJC8q1kXj0sWc7wFSTK7d2AdBRGIFFpfaGcrKDufe
Efrkzli+RiTm3gAKv7o3ejNAyIii0VbTYm2Nv4b6lukcVrCWLV4X2Ef7K6Sg/cwz9PD3W58oSd66
DS4scveOqaRGESvYRwxuoGEtXYOGGMSNRgBCwyrIC7A3oud/FOPKBR/QZBu/OgZTCSAQgFVzaKmf
igXjoYeif/zfPp6pXdp41XkpmfNLr7Q6jRf7JnrjjPfvD4hnBK5istCyWpGzqNFg11gRWLBpKAOc
F9e+7aMDBXCa+wdlo8ggF0kigj5zw87cAiGPCEw+pp9dKSAyYW80/7Nvcklt0ki2EbOTEF+xRkmC
kh/v0L/rf7x7iz1k+zRAMs4Erw7GQvj3wwEyejllLoLTwMCtavfKqJOgTIXWBj2LTW7GZjxV6pjY
hGo338SjqpMWg4bon821D/KsvTFC+FFTrsii7sAlKvBP5n98cEFWgKkXwDYYW9GlxyAw01LSsMD1
q15Qu8r51+KKPiCLVB8ZY2tfuadcKoUhzzBWg8qjpY6vNGGXPzXq5A4gjc7OSj4JboWty1RFrmmo
iFtMC/3SpKTKShY3MFn2Jh57VaYA2ZVfBbu4aeX1SrXgJe9UjQAxparFdnHylBBpaxGYBmQ7GAWs
5mlO0Hr5zilDgVUWGN9t58oqF7+ish7tTG6R94yvxIkM7gz1ZTnM9/JeFKa3/BLz+sgafi+R20hN
lpJ0imGsVeLEr6r+oQZsoDOmm8Y2rrNM9JKztaXglAJ6x9CRt/IVXzPL5qQlA3Jwq2/d2KmuM50K
rlbm3PwGrm1wG6hOpVItENINB8zSy01zblOIUUEOUFmEc1NbBw2AfCBOMU8MIUrO99tSJbnao5Ec
XzEKjlTaMR336IoxT3bNHzBdbm4gEAgOJmR00NpwH0yJ6zHXWbA045q6RHFAoli3Ah8UGWF/vj7R
KNbnWkYmqdY/o/lZWwSATtHfz90vcl4MI9VYptr1d7Gp7Rq5FITAbRMYrlEhdYkeNZdeYaQzmWQT
TtDb4AxJWldpBZRiW11dUwZTMUDVNqIs3we0UjtaonhEeIi9BTIYIdN/SX19cqWUTRUHoNlIglZM
2L+R4YBeALAXBD40BvjUu3DqeAYpMeAvR1l57K/GmxTpwKgedPAoVSCnBdhQ/Ci0UWquGwn8cBSY
QevUYJ2MvIaK8fhUDBDta0K7OY6AeDfk+38fBy/scYl4T2MrmSoNjaj/mrpww1kuTHHOEplOYkoG
TJlF5iraZ9MQ+cpGnLjojXAXckbNCAKo6I38znEu3jhkzCIKsUpbb6QXFrnINIFCJSEqLPYvrN9R
Q9n4sboyw/6nUEBiI10Elw3ATqBjZKUnZ6qXh1IDmQ27JzE8agRWhgltKehwZ1XkIJ5o2Ppca3uc
Z4At0OhyNjjRgMNJkTATKyIf3UhpLlbEOUSR0qjLB6wI7j60n6YeUtVk9EbtzhoO8XQyIpHS3MZF
DIuYM4HSB8jR+eYZlRt5MlKsadQh/Zyfp8Q+WPpDRkvfqkTdjs2u5Noa546qXGK6y8T6GEs6PSTH
3zJ95CRuhL2Wltx1fLEyzjtoYepZrWNlapN7aSYNh7YvDA8YkiPJAJ/yDKeug7rIPUqaXTJorVcX
2YNk6K2rLmUwFh16pKWN6V3EGtOud/1slnsrRUOR9CO4h43pS6nY94XZR3gwrH/WaY45CFL4DsBZ
kLqRAmXEvOO8wLw97aQ+x3MmnjXJRJoAUganCPOFHmB36I3K6snW9cxXENNUEP1UCoWOmfrQ5CC6
ctrxujHMp66jhz4u6Kmo5ZeozX7MrSG7JC6dfTvKfgLVGUtupycrtxo3lfIrpJdXyyTf9DUkfwRx
ciu0rL8ldxoSUOnUaMmx00d2rMie62CYXNC2+y2aCdJtPh4+Nrl5OpB4a4zlxnpPo6IWWSO16YLn
0wRKvyCgxOCSvBeCwjYyYWQab3a4RG6SZ6rIFHaYcGD8yvpgBWzsEOzS+4+XtNWuQDdTcVQTg8do
OXIpSdnbNiZnMLcERCIoJ6ErPN3Zj3TXVG50W7HhBz+HdIoJ3iHvY9Ps+/DnY22ZO4uQs+8WoucL
SEJUL2vsnY4MAuxPwIJeTUBwjY8f29uKnqCURfYIXuD3RD6NWhMp0i2cfflB1UG+mDXuxxa26ms2
OQmvNpDpA/Z2mT8uUKAtLKg0A9wR7SUCWrrYj+uH34CtBYAVJ/0mMLnlK6ybhuEzhs7n4U1Es/Mo
kuArbVgebAk6QhUAhMWhKUIxfHCrKYkFvllje7xKkCuSymk/ZDgBF73p3807UbRmDsA7yNoYt5u9
Jg+ZXCVLaHXnkXyh6vfMwOAXoX/32d5WxXmi0aa207JV/U5SgNt+a8QAiCFOUkQr466GebbroU3w
0ST0Wmvyg6S5F0eza+J5+3/0Dy5K9lHZkglyDq8dkemann7feNPNX4GLwNGpgSgHNAJgHWWuunIO
JVVmo1gQSmYdGq7T586pBCFD2YoZaxPqpQmAgDtNY1+KyZqCz1L/2aD6ZKwxr3Bq3/CKcNA9aQrE
U1Tbzr9aH7uQVuurM8WiYw/jkyd7y9ciGPE0Q73os74XVx1bL3cXu8kdNSjjJW3bvC5VC5XRw0N0
GY57puCaJb7zs/iDN4DNEGmaNnjIbNas4NK/HlOyaiMhJNeZteulW6iwCe6bTQsgpAUjqY58j3/c
GtTazCZU2eG0tA+zJIcpEXF2bFWJjPP2/03wT1ptnzBBYWYCoxFx+WTe1o7IxmaVAWpdcJ3KKu5N
nocu0qSiGyHFB1IoTA3J8T00h2o3a6JHa2x+KtaEd32n/w417TMYfwTHYHMTUXeDFwczY++gz4lZ
EXXWWB4iF+5gJG5PPn0cNraycoad+o8F7pxZiy470BtH6K0bPyue5Uz2bfLUlnut+fqxqe1Lc2WL
O1bZoEuxOWMrJ2d0h/Epb7r7AloE5FwmELeh824s9sq0GyA/be7tKPUFP2DzCl39ALbdq3M9Yi58
sAkWu24aK56Cdrgo59ksQMB8oDJuCdt5J5/StqrTaxNO9bvi/q/GTsyVLYeDYERtAhFbFizZBC/1
7a/KnrGSvA7w/tGDxsbo2YVB/gIoSmvuLRhkr0Nv9OV/sI3MJ/jUYL00zj8XikxrGWHp/5/15h+r
Z732KL6xt4LK2iDnpHVZErz1wkfm5AmgGWo/pJYAOqtuHTqERHQvoHtgv+PfWJYsifBEAwoBw9F9
SV2ACLHHHXS2Dk6uXtmj8TJoSPEiND69qEo7V2/zb700R27c6piEz6/ierpRoElrmOUXrbRREtE9
7qznwqocd6rUcDCVyY2G0YEa4qL7BJzNflmlteBMbd3T66VwWYc617mNseMlXOof8jC4OUb48bC1
7K3koRh+fnyAt8KhzTQbGJ+E/I7oIZ6jaiZ6vYCZBpN3gJ9hzPFjC5uX8doElyEOkQqcY9csYfUL
6DBAtlnjEfr0v8pPsl9A/vC/Ju5mL1iY8sMQl8aIvLgMcTI7u8zjHjex4qRemw57o54eijY6QG72
28er2/DtC1vcx5o1uhAAmLB/nXZfNLf9EAV1Yz3/b1a43IKY+thrMazEY3ulO3OwQEJZp7H7N2YY
OazOaIV5YJCe9An4KbBxjn1I0zrQUS4MtWAtW3cWtuzNCucP0+zoUTUMS6jcsCZj7jc/Z5fxbtju
dKgeRJ1GbaNguLDHucPQGNE0ZmxVe0YYUAI24QTFjj5L99mu2mnfYt84ZU/xC7QVQKcy+eh33umg
SSg99RqElbv27BysH0AAOgfiVcHHe751PIDaAHJDe1Wr5B9nehzOJdOwHcvRfBoCGT8wzTz7lsme
FbfRd/GA41YyfmGSu7Q7vav70oHJ1ockDWZR6m9tQD09bKEnKwtC89aTB6yB3sXRwEWFx/PLFEFu
qxRIuhGh2c9Hd/k07OZv6iOjpLBfGN9WnLnEUwU6yOyjcpfchVHukiuy2hoSCqMZ/RKRq2auXQLk
q4p+nFqFgk+46WGrFXIXHPQpGWAS+zl+LxM3fTReor0OhdN+P33PP6kvw4i3X1Xc69q4yS8WyX3H
PEFMcGIsEqxP1/OBaYNg/iLHlI+BwrsTN7xEu8qi4SrbcxpGSzdjoR0kXYp97qelK1XHankZPTks
QQ83o2daB422r6GMLqh/hJ7ERY6yAeWoVWC9kLXNH1sCohG6Nw/lXoWmEcCx7XV+TG50kQMzX3nv
SxZj59YAUeUruzYdIddhwqxyY++Uq+o8ut/73MUee3/A5LJx/eOj/mPttXpa7fGS5nU7yQucKczu
MegD1SbHq56se/0whIxyOP3ifI7v8p3o2vyXsPBmmTuokwUGO12mKCaOjIaEHAzgrcAU5Mrovokw
elsXJ7IcBvdC4w0YvUtXkjStU0BUCt9tjCs1ln+OKQZaCHj8Pz6c70VJkQ2sDXFOM6WOvCQyfPbl
0wykUOwpz5HbP8fPvXZQHL8rvlqZOx/VsApzsMOdhvakm6J23Oalt/4V3CUkT1NWUhZykzwBM0cd
/YgGGWzy5Lkj3bFPJR896yDtmjtlmr2man/imeBmjPUfH2/HVhFlATsPoUYVA0uA0V/uewOtFCkd
5o0iSliwbeSWMKUjG1dhCMQWl6akRKMZpA/gTz09F31+09LsL8L8ygTfryDjgp5ThcNCjPK7BbGD
WFGu86y4jrPihZoiXDz7xXwkWJvjNi9Te6ClJ6xoXqZ7dLSoT4fpp0rle9qBV6avn7u6/l6PomVu
vTSst9LgrjNHzaVBBg4f7TMlZBxWdc8CrxVAZuG6vK7CckdraOAIQ/7W1bZeMXe1qY4uZZjaxga3
WmBDXaGJTwqewcxBRIqwGX7WprjbDN3JJac51jgPr/IEtuSat/EzKKa/juf0rIjmYoSbyoUgqkrO
krf4mvbZhCBrdipL17qugcq4HnwdD0bpWTsMvSuisNoMfW/nwuAikrTkuhwPcFrL+TJnZ5kcrFhE
NieywcWbJFmKvpGxmbI1BVM87iXLCcBqLADlbCUE62/GlT8E+lgmUPCo7TL5IJnUdfKfse24cvbZ
thLB/S+IJwYXTxZZpra0YE1KnwdF3B6gfuILwqPghL/DPPcyMVMTNrpg9tlBs+zH0TWCCoxKOADf
VNmVDs5VAnq17jQISmXBR+Mhpk1PjMka4RixaXpKD60p3FK5iG5RZIWLJS1oJybZwDcjUePORoKR
e9uj0nfBTm40tBCybBUs2mj1YsDgMvqrtAYjzoDIER+WQPeUvXFt7MwwFvKAqCJLnBO2jYUCSoel
MUxvh2DybEhe6njL3kXHTnPtH/GD7o+B4WmG356H01+dZwwvMUlRG1N8bMNXGVs6gVtMJbBvzwtk
mRRp3yfFY9bphfvxnm4egJUhLnA4gzSTqZCXUIsq0BdYh3hJPn9sYjs/WNngPltc51aG1xocANKe
rRZY6r4mc5CQ+FusDFd2RzxMpeiBHRfEBRDZ8HIpb0LBr9hKue3Vr+A+qVwCyTUM+BUaUm4rpKfk
nD4rd8VBg1J2JZq13jwRK2tcYKkmYi+EWZvGajfL1zVpD5IhCi2bsfLNCt9Sbkepmp2YWQGwyl/Q
XPzNdkoOueXqiq9W7hT7FH76J7R/29fryjyXuyRaPoKqF+bH78r38ao4Frv5DkJ9jyrokIXQiK3S
dPUBHS7IpHrPxMpwJrJfyVfzaOyZzO70Uv4CBzQ4vUWQZMEX5F/yJRvSb70Kc1LXHqvmQLVln4qw
JZu50GoH2fFcnfPKHjHnDBGoUHauZfUlc2Z3LI4TEUkqihbDxROaWVJssJxLTZRdW1VuLWmhbpUH
wSHb/kaQbARbtwrtRvbnq/X0tkbJomh4u2ndnLiV49VhHLanJHEze69eQQFsr4pG9LYX92aU20Sw
ODtZPsOoPdh+b0xBpfnR2Aki5b94+5sZbg8btSOkICq6aqCEPFghA8TjmDlnGqhu7IqUWLYj85s5
LjJHVq4lmQTXgJpj7A7VeCv1oibwtvu92eAic+fUKaResCRCOi+fQbS6pN6CwXv6SeAYm9GXERUw
RQXACjlLSPWzfEJnG/1BptzLKPnbZ3R1AMuMHqTwY2ubW7cyxoV6c6nAZu7AGFqkwTSqz7WZPn9s
YjtDWNngArzc1xDwYrlIejUF4KcFFiAN6QEETT54/59Md/EZ2WoU6s/OgYqu1M0PZ+B9xYTEG/7h
fLGodKXNKx1JMgN8s/2M7rRT81R4jsfgTc1tNriJbwcfr3q7vlnZZb9rdb71PBrylMKuvPvdVwYG
G5gZpufAujrjrrphzeVRsN7ND7oyy3lPl5ljrqKYC+f+IbY/K6koPm62zDGB9c+Gci7DuI3kbMLC
UlQarxiWGMfbvIrOo+fcsRzTEUwGqJtHAnMBkKhHr+odfHGQ7L5DCEXNFruLN/vdPgUbBUjv6b58
7oPiMX2wfRBUOIGF7WW1AqhQhYCkza1d/QruVs1iLcPjLX4Fo2aJPTxbNK7jGbv8+neTzoxcYdN1
85ZY2eRuCT2aomWOrd82VahEmh6BjnxSgEBbdfMvSekWvSB8b14SK5tsH1aemy1FoWaZiXBqnYDr
3S3Ol9JYvI/PBzv075o5KyPcsbRlVA2OAyMYpjtqe/sAErLjH7AmiTaQO4ZzBXIJLYadLtCP5W0W
MLmR2Zt/4b0Fo5HZt4+XtX31OWDGgHYVc1gu0WtyAOTShKUpdxjE3Gv7fp956vfFL0A8/leJ18oY
55FWNMqEstR5zttjWc9uGbc7sxK0GTSTBY13H2tlh/NCC3+10i64/AxzAJymic8mJD79pCDX8+wk
bpkt7a60GCB8GFAi9OlTBh3biE7jVZ1oAAEYX5F6gDxJijPIA0c7veg+xaUle3YJdZR2vp5I9zwB
GuDKSbKnGZiAZhXZA1B5x4gkxq6vrR9m1Yd6Qb7G5XhytDSACoSbzOUpH4bjPNLPNGuvdUO+h45t
H4xJfJXG8dOcVvd5U5+lJg0llPR6Ru6THHymSVcjKSkGIHegRkrLhVxHoJn8XJnkKQXHqj84Cbmi
g+l8mhe2SjVqI9ccpRtitNdG3aeupKcYG5OMq7RvH0zolrtVOkQQLx0+F+N0KEl20xl5OJAhMDLq
53LjWZr0YsaV3yk99i0FQyEtJzdRpxtckSiXZ3XyCqlsXKUzPX0yfSOiN5nd7aIxM90SbTmiy3YQ
z/m5idr7qVA8Z6DPVO/v8fH3baK7Wt3UriaT0m0oImE8+FlnnfFIGKTNZ4Ds91H3JI/mS4T5CA0J
bomZwbKWn4dEA5jfpr4EgflglvJni2QQFYlzPVxa5VpV9Wt1XK4xCHieSnIbddad1gw7yNz87Owo
aPP6BF0a3+5wMejTQSWJOzRQ/utqt3CGXZSnj2x7jBykYSXkZQkEYvSHVnmcTepBRGpX5pCbiCvX
mjHUEylXilG5VYSBAOBDsthPddnTc+fQLKYZ6ibNIWfd7ZMKihULBdHSTUwcf1zaQ90soLGCskBc
gEaamD/lBS+CffSt1dSjTFJ8IppDn9fpwzHC43enXzXSfAPdYL+xLbfXm2Aq+yCditZ1iJy71JyD
gmpPyZLs8aduDQFv2pW3fdweCVFOKkUYG/uHElJKLoWCvTuqKSRQCkwt9A+62biFQf26xkSEZbm1
8auYTNCsUJCiD93XTsYgwAiOwDYKCqsLlQjho67D0oogFWTYN0WD3KWvQ4WMh8g5x3S+N5f0KI/k
1CrtqcUhseeidPsmPdQqmNTLNnpOTfPOAINZqi5+Nkff5ZjCK8ZdN5OjKcU3aYrxd+gxTmaEAYuv
qll5o1IE9aBfGcSIg0JtDsQ4lrLhJ4PS+U0iJUFi6z5E57+lcwulYrinbRUTCHLKT9akYAyVQgcW
5L5hotNjm6CRW46uLale05uuVdVuOX412vJbVjKiC0sCjEJ3Uakek668Wew6UCmQc6k03mijcyos
LQox8/KrNW3idxm1PLS8KD69fsBD3a/G6F4GCUMnszR5eZPvZkMJl6I7RX0D1xts6dZIG8+MMO5X
Y1+ndgbfWKJNB1kum6AjyKlN6H9Upboz6XjXGT3moTD8QZ0uyOuqd7tZU7xESuddl+rHJtZSV8+7
0KicL7WhvKRq0p7KRqt8DWKQrqUq6FbScW9XplclmuaBOrmGEGtyM0q1l7bRdyD5AWtKwDQs/5Ab
1EZJ/6sy9D3VJc0HiWXmDosBcsOphLZQsu/66RYcSVeW2suemllB31ZBP9X7JHGuIJz7sJjlfZ6U
sgsuJR8I/m8Ybv08qeYdeK+/jjJ0uJcB2CLZWejB7NP7GLyo9WBdy6MEBJpDb+oajlnoxg+rKW+t
ogrUPgnLaIDGn36nsy+saj3OsGFmoECfd5Ik/bRJlyG2jPahMmciePDdzNdXdw2XfWBMHDTiEdJL
Gje7SmoQNTtP7lJ/WUSIG5ap8tcapPEwAmeAFAfc3ZeJDkmSsQP9KvoWC05y7WkzHOPYGAAA9tkT
DpMgsdpKIFf2+Pcyi8aaQSUszcwg1aHJ7qgJrmpdsCSeswbUwksuDzARdfHLCMXuXn0ozNxNi/Su
rTLQ0JluFls+reT72phOGBD1cjBtk1aFNmss+71iIzKriMy2tqP5t7ZbXFDUuN1YPjv68DUb88/6
aD2YSrKrMWA1IVTni+1n0Zeqko5DeReZVmCoeUgGyF6R6gBu/du61Wy3yl+yKDvK1jWhHYB/0dOQ
qD+KOQ7TWD2qEkSVYiMU5GMs33r3jQEbgHIV4/bnX7rBSG+QWYsRNHb9YTkz8WCWaY5nMfB9c+9X
prhUMyuBcex7mKoTJQP8F0B+s7q3Mn0PWl2IqFtQXOvnSeBUW1I7QDD948X866SVZ1JrlfDiHngi
DYyKEvgOqp2euoh4gFPVu6x3B0hnirLPrRR+bZjLCsH+kzVg+kEKPyd70luIeXY7uY2+pG5R56E5
VlcZiX6NZBK9omw2yqEdBSFlPG+jIOTKXCVeZDsBdiuMnGLySindm1F+KIgTDhX5paGNjlJJy13T
btBzlTBRrvZ48hc41/YOvP0KrhS2SYP0M0NFOHm931/Vj8tXCsxI6ivlwTzUwRiovpIFCC1ZKB0k
QVm8GU6gc4yxEvwHsneX4aurpymiJmpDtJGQl+5NexEsUGSB8+jZnEwdNw3r42GXpbK4Kmnz6+NN
FNngvmRZmqCC1rAKBaN6c8Gkfh4/trDZgHIAHsL9qQC+zr/sDWkNvItBcKXcQJNQ6nfVAs3c9LNx
SoJsJ98AfDd45AFAY+ecX9NPmMTZf/wTNsvC9U9QL7+VRKEsnlT4CUv+qx8NaL8fmu7ZML/18eei
74KUdEFp9SgVDp1591fGbZwU1QCjzSs8ZlXQL2XREgUE6eHijX57yxpwiBBX3aHd5WdRVPiXpb5Z
Yx98ZS1HyyAde1hjhwIsyl5zHlEDF4d0v5xErd+tuSpULlC7NFVNxegPdwgwI9Y3WoONJWcGL8rD
7GdbHrrxbN0b17o7BphlDNqnhd5Di7sQTUVsOi+QaYDzyLhcNC4ETlYE9TwZay3G3I3mOwQhwRH8
lwW+meC205lJV7QDFtj61s20d/bsSS71GS/X4EdB9GR51YFp//xV7wljOv8sjtva2tBKPcWUUwiB
YiZvBMqlBwK5lkWDiGcLlifRbm7itNYWuXhD20ZNaoe5jl77xpzu47a9pTYU1a10Bz2FQ79ot7IR
oWzVBl+Syx8xw+i3tYjFV7jrXFSq65GYBjuv8UF6MEIN8yfdZ+j09bKrEd8J+qC9Nvd6h4E9l1yb
nSAJ/hf7NhivMM8GxUIuXnQAtGOCFLlEE2TXSOMUH7Jugf559Iw7hbFs43WoDNSTmNyLfdV3CRMG
Of5jmXPpzuknu0PTIVSo4scyKdxF7k8OAe22ICyJLHGeDQmb1FxsrBFVOFQCMQgPbUQ3O6JFjkl4
GuC8givt6WOr2yf2bXmcU6OPYUCLSELSInV382zcFv10+tjE9n2z2kLOjXvJAB9lnVAsK9pbrroD
2dAtOz9pmJyLJwkZaFR49TVUz87l2RT5DvtCH31BzncNM45LDIxTYNrbg+lNP0e0dJATzkHkFTLe
f4XPitsxf7ViPhGypnSyZexq+0LOLVIgKVAP5S9nx1DJIqjslswxYv7bN+TqNr1PmqbP4DjWw+hD
tDrsvzmecvez+0k+J3gAgDrAnXMERyxedaR9epB+zLcff2K2he+2eJXqc11euc8Ni7D1jipk/Ohw
avMTgU6AbaG9LAoGmy67MsbFAgtAsmRkdUVFp8BcTjmK4o+Xs11DrExwhx5sKfHcMhPMY+f4qvRT
Pzoz2rTss3LWGvf/WLuy3bpxZftFAiRR46vGPdlOPCROXoQknWieB0r6+rvovjeWaZ3NIOd2A40A
3b1LJKuKVcWqtfBGjH7roD+L5q12ncBGMucE1lEe+rqC5IWhSM89q8uOXq+Bu+D6Gl/C4WtnxpmF
VMQKwOchiUTjUxVN36oM3aoos5n19FioqGfm60Muj7dV2/8agKClR9nnVCoUYIk2vmLYXpuhAm7n
J7IgRdZqYJRY90mbfpkS8jFqtEDXTQy01dWX618uyis540obo+jjDB9eysdhmjySqWHf9l6MgLVR
YNOIXq9L3O31R7b8O2vmLMzMx0qZVIjUFTyaxof6VD7phzJsf+Bxzc0O0+yI20h2sykMBoOvEQ0R
aIR7Gzh2dqeY1Qq3WWnTl1TSjhE64v15mI6yWh+qqUbK3oEMoe1FWE/MIb9Xjd+S+a7/dZCagWQZ
yIou4P8rEe3QTwyOInfBdAarHt3kgOEGYcCz78lel/yS5m5iZUumJY3LAqYd05As2epog3yYM20K
qIFXEMds1hqkTX0wUgUw+2MOJ250x3Gs3GSsT3qpHWNoo54ppwRUPv5iLB9G3bjtG/1iWMOhy5PM
qwfZEnmMvbY/VqUzbdtm02ScNaHrUE6HCIdVrgd7BCXGeJ47I1BkNBjFqPNWhbOAOyMylOfrurnr
DTeCOWtYoqbO7YRdroMREBmTRbrwpXf3Bt3I4DSxtfuxUxPog3HTHBs0wEWgtzE/tkfGcWt6wik0
gTyeZWGONdg06tso4bAX9R4pUxki4vTssPAlgLYJTm/X6b6uj3+kLHUKeHkT5v1SJ8k/EJSmJnq4
flB7zLAYpfmtIhZ3b829lNpFiVUtYe+TgN0paeukhtsobvyzO6gPk8/KUxH0WHKsW2HrBxPwzqw3
H8DdagYlht62UJXBw6PLh+Um9ieHwVDIj38wDyaSxt1kepOC9Mxky0XYhRz7nF5QV3XQ8OQXrqif
cddjbZbGhbFDo9YgqoOGWpF6nG0FrzUXuc/xzLEKQp1dr7yRxAWzpgrUC3VgvvE4HdubNET5OpDP
wn6Z3ZBqI4dzKHKTpoqc47B6Hyg29xXKFJmnfWl84676xvJNyUtQrmgFwfp/0FJMKuuojMBtcTtp
tZk9rVXFCsTdMXtOTZfWbnmjo3gHsObKwdY+wPujowQdxeDNE4Ul+2rzKp/bX1KWqWJM5Ypyiezq
gfSjCeqfBvglbpc7eDc9XLD25Vyd4ocIhU5nPFShqAV3DxSETb393gRu8zGJUWGSGx9RXKxTfurO
+UUKkeJ7oprlfqawkcS57ymeUjlmy+28NVB9Blek3DNcbFZ0K0WHu+/oXtfFOfKinnWiDjjc3i9v
qy/gLMkwzweqMvRg6W79gCelP5jwZWt473d+S+XfeYoizqoKBFI4UgnwSB9o75T3lZcE6Ba6yT6h
VKSCnX16Gr6KgyjRUfIvQElTZhgteBEOOzrkH8HPHgLU+U7EybVvsK+rZIq9jV3WmKgR83fj8lUb
7lL7mViPnVV5gwj/TKQ0OufIFVOSs5zZKEPGlJzerXGB4FXeTc7q4e9qta8qqvOOXC2ttIgQlC0n
DGi/UI2hsw00Fg18kMj+9x356y5y7mdZ83zJMXoVlObtOpjHrjZDNdfdREl+XL+P9x35qyTe0VBL
A4kOLO9fDMDuoIcgUhHPRe+vyGZk02i2wbDjW71YStVEhyBWlKRO/Wk4Dg/kHFMU2uMLXuW1gPg0
d+Wz+UVY+BBJ5g4uXYFqCXRnZu24gb31LN2muWP664leyqA75WgcjD8Z99f3dT9Zgvv8vwVzRzir
uT0C45mZO2WzNoArcbvEYTGjDDtfASiZO9WNqFq6V2ay0DoOglUZeE5AEXm70c2a4WWzRRTHMP9X
j96rX73qKDny6rTMQkK8plIvdtNn/UmMK7NnlBCPqRuUvvE2w6drzawOpFVRZtJyh7rGyT4nweSk
I+Ir1UsDUcy69+S3lccnaaUUK3ZsQl5/qo70Nj2t94y/wTiI++r2mnffyOLqO1RN5nTVsLXWTTZh
shNcZy5aB28Mj4QanolCWgYGSNDCwhU5hL3+2jeyOb/arikzLMieArRDDY8MsoXlAn3qJPfELT3w
pLoCFd55JX8jk7PZOlHtxmZ7OwRGCKAew0VnLbAYbcnXDsKHBaaY3P34RhqnuHNdK4uyQpqK0c9G
w7MNe7QuwEnkVo7sMfgqofbshFlvZHJGKs2qkZsaZJrdiXFWgEAi9kEIsN4gqzslvmhcZa+C/0Yg
525lkNJ3HaCXAoqeZC8KlcfiuTgC+A9MkqwLIY4OvSeFgJLOA6Hwnez8jXAunlMIylYDKwEzYDD9
sh6UW3LCvgo7UPe9AJCLMOWPmg2wyN46IWCtEamCsQSS4kyXPmSTRvPJulvBtfAH4nZVZyOOCx+l
NG4IUJ+QjaABfHGtl/w8CeJwjXz5efUxI/E3V7SlbmRyQaTa2+aCTk+gxesxfLt2yuwHw4gDlQjr
brta+iqKLwT0YC0q+gq7idCDIBvow+EwPtMaIxLoHxbSqu6Ex1gZo3FHpc9+BwNhRmVV2DpW1rW0
cRvJeAYY8reEEMGTxP6pvcrhbKE1Gr0y2WvWEI0fpjk7Lek3gQfb37lXEZwexpkhKSlLU6cWlyCG
Fg/ql1JBoM9GydGXLMiK9y59bB2gjkHbpZrv3tQBvdetK7gAA1Nx+k+S6rHrwcaTbKu55WP3iQE5
i/V/fyNfpXKecyqlRalrSJ1R/23128KUPcFGMlf/zjlvFsY5ykQajXSYsZHwW3NAghjMCCcMiyE5
Bb1xWvyBu9qJ297sJaceSWLoq9VhVYlaYAAO+Il2PD1qVfqhy0gmAK0QbSGnKO2yDFWcIm3R7YON
mRE9+ou2wjfL4XxUtY5Zoec1lqMYTka7+9Q81+RBqstLOraB9Ov6ie0b8atOcO5pnQyaDmgvD6wy
PdA4kNc8rBbBru1HJa9q8RKMbrK9om/jUgFh3UsZKC3OqJG4ylcZLDQgNZc83UOfoCLiShRZ2Qu8
zEZquVa9ZTIrY4AADUpCgIhWcHkaeCAG1/ZTcaNTITvS3msYYFM0TKdgoNx+N5opWRUQ4EdItQ8s
sI4+qYU/eMbp3wJi3h7Zxd2wpi7hxb0biG1EcwaOeKFPKgrR7xA9xVf3ruJsZHGWjrbobMrjl+II
VU8vLGUgL3c6RvSGVx4NPDXCnsH9eGEjlLP1uG7TVgcLNPPTpjN79vklum1R6rYOfxCG7Zr7Rh5n
7mmsxFnRYZHUNZ3VS1wrPiZB6srWkdVmGe1KJkLbZ7/5zoVuZHIOgEh1HVU6ZJbE9KMWGCrZcysH
fa84HU39vzB/nXU+MeDNd5RXarTAm9WsNpLl50472HV2lKPgupD/cGyvUrikJE0o6TqAKAFo3ArJ
5f/AuDvHOIgLaPuK+SqMy0aUcmpJLMOB2uhMHvHOWmDsTxXd4Pua8SqFM7Uik9Zm1F8Kr5NXJaHi
tWGJ1pORnkc4l+4kH6ImFOzjThEGx/QqlLO5ZLISu6wbqEb2koZEgDJhyTMNs8DwGCwfxkKqOztE
tSIQ1dhFK+ZsL9KnutB07Ctet0uX5vT7TC1RB/qu7r8ukLO3xsA0EdjdUElOQjrPTp0qjmAPd0O9
zR5y5rWWwIkdJIhgYL35YT2YPglZoaNzK1eUGot0kbtdJ7CRtQuFMIxj/MgpKljdBPbUen64viqB
HMIyus1Nt5j1nFplC974untY0qoB6XPsxVX+N+cDHiq0TGO8UuWZqNpoXBUdU99IZj7J2r3Rfb6+
DqZD73zf6+/zOBuFHNmrmbLfb5EGks+LCg7ttXPyXmRKu4HqRhJXo4mjEgUo8uKSWHfibyI31qHQ
m6GYeW/XfDYCOR9IqWnWQ4Gl5RhLK+gltwRBlmjvOL9nxnbaaROcwzwDtVxSx5tqHm872rZOYqai
J8R9n46pFzzeo5HiHdDAiA7HYe16hHR4yHejVDYw+SZfcpvaTptisJGUvzKAPGF68iiR9DjGxq0F
OPPrCsOs9b3CvH4FZ82gSkptpemg+Il+jgp6SjK3GI1ji42uEt2howgxaNcHgzwR1QoV5Wme/GqV
0Q8NrBmUn/Dih3bDEDU9gK+KYrldi96I4RZWon20kBuIoeuTkYY5+VDEAmPeF6Fjfgk9JHi/40yg
juzRLCw4jQETYAVwE5Px0o6qwOGKpHB6n/bJkGOODQ8Hbe3O2lM3jm6RiKBJ9qNu83UxnPYDuABT
5hUT83G4tECJBBB7judB3MgeJjmK2+SwHMtAEkI17Nr1RjAfCNhmT2iFg1IwvYK2Dzc3/uqcAD8B
AFOwfavcJTJSo9NzAksbknO2/Fjy+2b8ct2M9trbUIj4LYO/QIYIhHVWDjvSncnL73PDa28xrnWL
GjK4WWSwR0dHDU0senFqvukmCEe6n9VHsD1InrBitu9aNh/DKaaiVCn+wsewCgI6l0/SPb7Hkz6q
4P6wOvf62vefBjbiOA2d1ykpKVs7xuo8elsFzKar29iVD4nAR+8bw+s2c1raqBkdqwUmt+qSa1tf
S6MJi+wvIBjeHCanknI3dEM8QGH66T7SblMUHpPqXrBrLBR753k3u8aWugk5IjSOoYWEeQ88xct+
4pJzDhDYo+2iO9pLbtHmjxba8bsimoMUqgcXiBqyOeJVHudF7jAvzJxwibi3BC4Xypx/mU9sFso2
YrvQRi6zQoVnIc3znKNhX7souSlQwpdaxLXt5Pz9PA+YAJ+wncXoqqfyNj1o38hh/iz5gzMzuA7P
OieH2V9/oYMSiafo3Xrfjb1qJudkijzGhIoJ+VVxodBIa0wESxSdm8YFqdaMlmdiQi1ltDitXnnK
ghy8HNRbHv/2/vy9Hh65nJKWgWng1IC6h6IEMAOSMdCn6a9ut1cxnO+wKjtWJOaqljKM5hs7+mAZ
/53P0DifkctDlyQRTiaPbu2JTaafjFjg/4Vnw7kMq7GWZa2xDgvBzJGcpzOG8x/ix+QeuawwuNkb
1dl6KL5tqiValAEJgfXg95jzPWLw6sZEiTi7bYF/Lq6MCbRb411GUY8oBUIeurKdTJYcfXkW+MNd
EYDNUzAKDlJBPi4c69UumhjaTdEAPD2OH1llKj4CmgKXpfKTHiyBPam7Af9GIucyNHUyytR+kSi7
8qfpYUQSWx/bp8gDNMdpPOozGk7JscKGsnfCX7/QgB+2d3Bhgk/ZP0+w/+kEKPLaO5isOpfqZbJG
tnggDeBJdgRmBaohJnqHgCp/J/JWu/foRh53npqmFtaMZDTQkzmIsg9F/pDFtcDw9qvWIKWxbN2W
Cfiu3nr+sWrb0s7YPQruCQ3keOg+zQH7JYXTDXUsf/ws2kjmZd/dAhuJ3F1jGIuuAlYA67L6oKl0
z6bUqeXK7ZTMbYFVEQPFSSYHge4yL3VNLKdJZh9pQytBbHasHkcQa6CJ/aSf/m0/FXa87FqKDeZg
nZH6vsPjUqdSaXS0TWJblSDBtjJsswc8/GIyLXbzO+mDcMxdFcnk/LS0LkNKqpnFt9RnPdIWBS5e
4hWY/5E+MzA5OXOMy+ATd3A7DRdsE7v2F4AOzZXIWHaVd7N+zqEbNQDtComyb5Hd6oPhxj45sObi
9XZ2GZY9Gn6E+LN7wwIWIKV+7zrboU0Yk5aDvdIeUmufxWu5D6wf9cvskM8jMBiC8ifT7NnPzhS+
wgPSLnrjS6c9izAD961q8yFc4LiYQzKs1svxA9Qf/Qzzd/2282e/c0ov8dvvrUi9RYfP2bGlYAYq
l7F0DZhagFu6Mw/zAdjQ2GwriGRnEUNl7l+om1VylmxmRleZI2Syti7jE73JQxbqTLf9nS3OmPZX
qFuoLxFWmeOit9bUknKhuN8MFajyZRv0C3VIFd1RadSdJEOJuE6/VIqueUq6eqY8rE5hL+GkGbfS
rIiiCabB7/yJ/ftzTC7SU5bBolIOf5Jc2ETCOrwQiw4nVlzDy5f4YUiwfpPLGLt2sK2GrT8rpss6
N2e9U+6vO0mRCM6DVDMycDtiaUAkuVkN4CxF2Nok2jfOM+CX07lj0eS/hKyKuiFkBZqzeN/2837b
Vln/oWJhEuetV6CUWrFaDiyLg18Eqmbpls/HDsxlzzMmtzS0WOfhCFJMtDwPrp6fYy//3HlxYD5e
397dYGbzIdwVNEWLnYIpC08b/QDcD/NM1uKs223QEkvQTyISxRmLYRe0sisED2WxOGPSO1N6P0+6
P+NZ4/qi9l+gX1fFpzzlXFhFsUJUAbAoVBfQrVaANQtYWc7/dnD90UMwO7X39vf7VPnkByNO/Tx0
0KMcBDiOROzcITHIhUC6fksi8hkMl4KVCvZU46wjhq+LkGEhfWw+qkvp6MADQweblwvLNfu35+va
OBtZS4LSwwzfMudfTPIcIYnMRI9EIhnMF2zuSq2Po5nqkEHbpvTGgTwAQ2IBmvokKO3tB84bBeEu
Q2OB1+5fqujkfkHsnJ4Rj/htcT+7lrMAYkNUVxZK5C7Dcsrm3spw/f4/kj4j8Hg9MM7F9BEFhLUC
yybG7C0TcIkx3SfNXaCTMrhub6Jz45wIGUoLrdRYW6k9R3p2HA1wrtD8v5TC+Q+ixxZ67GFdGgZ8
KAHyy7dKnQQGtXtOBABThICYwDB5Qr82y6S8XJgOMrU4FBUiCC312LBLsriZb3uqkKqG2Q7vN7Yy
Od0A6ciQU3Zva+HSugwgV3JNMCthkpu4cwhc9jm8fmK70eBWJKcdZj/N1cSSWNbNm03/grAgc+yB
OYVu3g5zs6Ju3r2bfCuS0xJVluqqpBA5yZ8tGYzMP6+vSfT7nH704K9c5QEKX9ty0EpVMBui7gPB
QfHd7EopTUNjYAnK4Pa+dapjB0SwAfhuMHUWrH/bAr3ZtXfDxnQx04r5RDYvEJ/Tk+HNJ+oRvJuL
YUR2L86tNO4+qUktx72KPdTppJyHQQnjKvoojXaQtvZzPZQn2YgB5YmmGFoatmNmjRTIqpa7ktnf
rDGws4pYNA/GhF4xjxeT3VwLvQXo1mHGR5nG0Y6yZzJH4VBSz2wPtv01KXIvQR+p01ayT6Qf8iDK
Y1jYfE0+dy3VUiF1qoUj4HiGxc1dIv3iriV9maYxSpkK+5PHwFVmG9fSGsqYv4kp2DWF4ygsQn+/
NlSPMJ1g6zJPpZnkpMgS5rqXEK8jnvJY/VBP4Les3BYTDLkL1NeQ3Ymx25qhuEC4BxIOfC+ws6Ob
+eXZFd+3Odt4MaK1oAtzfSRogvZmTdB2D0goDAIZKPYAbB46lTqgNfExyQVQAV88lLP7irn5Ct6u
qzVrlVXHV7DSiOYrh/IpD1OgTqfIHhc0qRgAt/mc3Ihqiftu+HX5vHWrEonshEDwFFjh7OkXRkjJ
3k7Tf9hrQ+WKOAR3E2SGqobuASTgCt/6r9lr2wKIj7VJsoGc1k0848JGcqZQDJWwFxhshXEuXy7H
RJk7GUFP9FVLfsQ26Ptm0Y296x42K+L8PhmtylzKlxVpp/zMxiYMR3GB5huKX6X+w4n93j++2b8F
ZrKssxOLv0l36bn/OX3uvmcgZtaC6pQnDsBm9X+uX2z7Z4aRMZsArVkm79iSVoX2Bnu+LI7xYZJc
60huWDnUOuSYK5pEDPW7p7YRx4UjeFeXlSVhaUybfcE7i9u1ykFePl1fFfuVd55nI4WLQJI6GYxW
hpRYNY5at/jj6A9pGNPn63JEq+F0MC2BrJ3X2LxmJV66htE6o+f5y3Uhu4/ZSON/HxGnhCuJe6nQ
2RExhiITdcXcXRsU9oY/KB+wrXm3dRpANAHMDVpofrK2k4p0XGQ4bSuv3TYFVjkNS5kex+6ORKKw
bT8i3kjjrr9BMlsgMvwXmcu+jW0kctcgXZtKSVgkF5mjr4wf07V0FPItlYlnNg9dFZj0c0QP4JV0
aWK5RYNRjgfBge6qzeYbOCOQFbR/1Gi1YiUEBm4gOWymAlfC5CTln/eSi46Ws4o5AWh9qyOhH4fc
9GZL/gE87Xt1shcHyU8QTerx+kL310lsA7Sy+Jtv1lfbFb1/EYKbpG+davTLGVGHLgicRUK4sHJa
2jkdWCtNmj0Mhj/VnxUSXF/H7vQn0V4XwmKrTSQhl4M5gZOAQkZ8RCHhkHfVQcmyYCqeFKl3h3Q5
GNAguTnKNgBi6EmN7yIAIUuN6lVTI7iW9pcMQB1F0XRd41s2lzYCVrRWzYGk/ZDayRlI5Y0iH8q8
yntH8FsI37epmUOGFilUu8vlMJZo+dBqTPK28qdRxUyT0X9cJnI3EltQyROJ5cq+plJWEjCCSFCn
BmaHb5H/O7I0IDj7qQGEOh+/RdaX68cr2M535Ght2sdLjpWqnZw4gA5tAO2ozYvhXJezb3+vO8pp
kQbYWXPVIScuY2dEqpNd5uqxGQMJAJbXRf0Hx/oqi3Osq5IaBaVwrNoNG27tzU3ZWf2TsjO76q6p
C9vkjYm0KpkmgE4h0B5ukjo66N1Tpn2QlZuxD2VbFJiJjozzoIalLm1qZ8j067OGacjeiB07FSWH
u8mZ9rqJnMOcSDWUmD1APGtOvoVOb2nRXHmOnTn63C6MKvZpzTRvMEZPcHy7knUNpaKXW/+lxr/Z
zcjWpiqOwNUgn4YjvRkAz2s5DNtCVDvc3ciNIG4jh2kEwtpUyYFt35i54pn0CWyPAm0UCeH2UZGW
NekmvNTWRnonxdqhMCfHlv7mtgG9KTAmQHjyDtTZLlc8QWsrzHiZXTp/W9PcI9rH6yezuxSAxrP8
RjMJ37hZaFbTKlEsIzzCoAtw4Nr461T/XdXuVQzfu5ngRbCoWITwv1W7NrQ8Iwr+rdpZhz+o2rGD
fme/G4mc350yYi2qjTPqR+KM+T+g1PGVDA/Imch291MOw5JRGAApEnha37qKPumGRWK+iWELaH1Q
+lnAsAX0PmDzV8InuF2/u5HHRelKDWZFXVkpMvDyG7hbgMiROIoDvhd0KbAeBdCvaSwNH2YnDkRd
9fsb+7paduFtTLla+9a0X26XVfb67kPfyi4Z7g00J1xXzV0P/HuZIJN/K2hKFxoNI7LHrE1Kp0z6
xzxdTqO1fG8o5hPKRFIDXV1F8BS7bY5kI5fTnExZ5rmP4hnba/+QnAKMTb+WTyA7qBGV3CRB4w8F
YM+U3gEjyQLAFXf6WoVEYP37WRLAR5C54EX8He73OIEoZNaYVgHN6bKZIiwOfzf5AbyG38I4tymt
ZSVHE4oPU1a6XVO40iTqVGLb9s4gNyI4KwE1TTIVGo7z3eCnEHVy16ltRHEGUk16UuAYUair/qmr
h6Y3nV40nbMvAxi9gBXA+fDA6DKRF4SqhATS/LNUey/V0lM0AxHouhGwuOb9rr2K4eKesjHnaG1Z
CUUyDgjbvdT4dF3Crj2brxLYQjf2bFQYEsw1HL2eFl5njmCO0hy7ldFtJFIB0WI4LVOqBLM/AF/A
exFKh6hbgo84csF8Y9vn1pv9OqhCDUMe1xe46y5Ni6iarTC8V86eh5ZWGMCBIcUm+IVsfTgqbaW5
XZn9Q43ai9daEB7s4haRjUT17ZbSrFmaUmvnwO4NDAjKReHaUvJ5qjuMlCs2ywPkEHnBOddmLzJU
Vx4An2KMzwlmCodaOmer8jWN5ROxBz8qFC9nXDqkkQQ7s3sebALcAJcfSiOcSepDO8h4wMM79dI7
S5YHBjEFFB672rURwZmioScLSKxwDcud8qvoo5CkltvWfefahuxfP+j9fbeB1mRZ8ksM+Hbf46qV
oigh/zZD1qBSA/VW4uT+kDjZD+l7HRoeG3ydbxvTJU/kW9dcRHQNu25h8wmcvWLoPs6LQoWy5YkL
nHlvAZDtMAx315e6ezduxHBGmxeSHBczxLS2HHZ41RmsLpwUICla9b2kmiGA3wVavassG5Gc8QIx
I1YroBoheUicMj61FhGo435ZAnAEMiruNhqUOUvVCrQcqgbOj6KLtPLNgMbueh4cIO2mTvqYfENg
4ykagz3/q8W9SuYs1pI7tRszSE5aLYC38Nry+fqJ7UeJm8WRt8qZWkpudzNE/Ntk07vRsTvMgN0r
/CqsBane/mG9rodTwwbTWFkpQT9UNDPIPSqDnX0QLGhPBxk6solKLnhX+NQB2eSILgN4Dw3te6Pb
XIbIMdz+JvoAytqT1noGXuQBwJc4LzNYoue4PUvbiOdTilLKJTKnEI/6u2NGxJezzDcGEdU3C2f5
CxgcUDqaQwhB/sr5yHnU9CYesZMElJXEqJxmys5V/px2GL6yTkaXnFajFOztnte0ZRM0f/BkNvKy
t7pSgN+gqSXoyqzOnqkBF61MDk1ePchU1Ee0q5e2hWkAQN2hRs4vEMSm85JYFlQlZLNsvbt+N59W
95txoOdeoJYvj4PvdnMjjOnUJtjQE4RKGNbFA0MyBU2BN9NCPdBeCzBZ6JoDpo6HzF+zf5rqm0Bb
2Za9k4wjxOSDalgGv6WlZQMZspfY6+EL6XgALlMGs7ICJrW8A+yu4Ah3K1b2RiBngmNT2halEMiG
LcZvMWBAEO5gjH/19U8MZFuwwJ0SC/QU1LaqAhoobOLbrV2kLO8iqZiDQQF/o0Y8exp8Uyn8Pk59
JY8vkxG7VW6HOuqd12Xv2IgtK7hyNRm3Nijk34pukjjTtAqmqIZR2ATRUQkZmbvobt1DMoanMU2V
Va6BoM/JGWu0nrZNRIP5x4w+RdSRFLe8xR9+JgC9lcyXt3dZ9thLn/3PWAruJ2PH48EqIV0xVPSi
8qai6sgq8K8IiiU9yIqG6EnVKk8i9KaWLBJkKINalxy0wfqhWObPyOu+NFV27Ojgpy1S9Ox70uSp
m1X5w5jNRzW2XbPHs7nZOVqnp45ctm4XpQj3dPBggpQH3JpaZrrghoK6jn5brSjBUyvzi4SWx0Fu
7slIGmfU84tBklMDpfNNWv7Ui4a4I9TPpZmShMlcaj9Q+zOdNqs/topNnTjXUkAEMsr4eDisdnIw
GytcMh0pgPrRovGlULLPTaOsjgoWUaXuPL2ifppbhylTvXYAU2mBDylTzadjcxPNTpfJH6/r1Y4b
fLPfnLeI8E5HKLuVF3T76tMHRAyAWZBAd3cvELSnwZieAdOoqYBFjM8RLL3W6GxOqE9mcna04qo4
N5r9VS0KdMFaVHfUkcqncSaYbbORsGR11LlZE+OFFJzGnURGtLQDqaGZbASc7VQ5SdR9X4ox9sHs
pH9qKXhrM+XJTjG3mK3JTdko56gGNKSM9jJXW40LWpcOpNSf7NgCitZ46FPpsSo185um5caRJGkJ
0WApyePlkbTmhZTksU9p7iSWDILayRjdMuqWj7beKz6qKY2rU+ojqoFTXTPpVErtYe3qj9I8Yf7J
or2HCib+IwlwbsP0wTZzzyjQRjHUkaODUC5ME0AA9hTUx2u+eFVNSx+kyuqvMm2rWyOdD4Q2dUDK
Hj+d/bh+IDvDMGD9M9FlA+hXwFSZ3NET0O8SWYpkUATf9+knfYV1mJULQuhSelKrewtsrZWyOL3y
S6rXQxQFtLxMHVhbh8jNy+Sm1QBA3WKEs0IfYgUa4qlP3Nyav5R9+Xj9Y9+r6dtvZcq1udRs8Ajr
oLeVAwljj0jUUKmSkzoYAJx3XdCOA4RfV2SN4XbJILDiJGVmby5GkmIkyZp8PTEdQJqCiPlxzCtP
HRt3LRonKeI7uxs/yMnHYjKchppONH7s7aNsltAEMyAyMiPQZrjXP47dZ28vWPZtKPADdwVfx5f4
V0WN5qgtlKABrRlQ2gANIehE3pWgou8KglRCbM79yzWwB2a5VAL8wxsKjCDNQCIS7TH7FW4dtmri
IkW/AOI9HnIiHjuCnr1RfRk3MPDMlBQ3MkVjF6tP4CEdTDGVIFZ4H8oi3dmIVN8qUN0ORazlkxrg
GnVNvfEaECABr15wQrtiLA0XNYaBZUxScGKGrAHbvKxifmF1V4xvmUvsD0or2kGWpr3bQZtBpVqK
bqIg/lZOUmpN2vQzlgOqR0f6Hh3ZWBHcXIbMTfTgs9MAgc17lcYP8uh2VWR1DWntL+2XNQOmMvJM
yIMbm3DFvfAqiHKPl7HKK0vkh3nA2lxG8wqhcaMc6kh3ZQRWSO/8QW19q/jURmgKrMMVnEpyUgVL
mridDNDsVnEGO1yaY6KACJ6soJ0unXyVHLshXinPzkpvB7sCCLKEYDEnB4N+M5XqNPbN4gypESRl
WzmzXtw37fBlTSNPL8FhIHyR38kKTMNQZBt04wwZlk/u4kZbZQLWepxhelAL9L4NhzIPek8LhpDE
qZCxZSdehkTEy9AZGyEkb3cr7bpilhAv//vCmy6bF15gCIsHi/Y0541EzuyoHJO2NyCx96MQcMm5
Px2kT5bH3iaJG/8gYIIXmOBO0/DbVXI2SMmcqLLNVok5P/WGFUITzCzdlSFGiUJc3O1FvNL30Q3u
UsTNmkIIMIz5uoqkaIWiNjUe+fBaYqvnhJ7q8gtNF2dVgUqBSBDk7oKcQDXZ9nE2YuLlEt2qtq4i
XufcwGTqcb3KnQxWN21xpTa7rfohuSNdnoZksKpjbA2Lv9L5dilAIIws2FHnGU+2toUZ0zUvnSHT
O9+wbc+qEZmNs+qWzG2Rdfq62rEfxTg2It2QXjvMkn6R1vlbYvSdU7VZ5K+t8qkeOgt9Ht3iGLka
f+glZfaUblm9aa0Vv4m6gxbVmTOq8QVY8z/iRn8oNYAmJZj8yI3PUpv8ipQGBQzDDKY+fY5TTN9m
xcmKykOPkNCFnSOYnlfbAl2pPHzE/j/VrQQfZDaZm/VSEzZAVq/GEqzca40Xpakq3A4t8Eo9D+4C
LnoPo4+KM0aadZQbvQmInhkXMhkoc2kF4tGuRTtApN4qZDqshLbuLPUPhNqHMqGSk1d2egetykon
6sdWcgaggPeOGs/JsbFlUGTZ+S2qetkHLZNzf85UIxjLxLxUzSgFSDQ0ZBi4RMlcmY4lLbM3oB/m
bFr5RZbyyG0XA9ToZVoi+RirWwqEREzGqGPuzfFwk6p4zc9T0FuiUuMY4MX2wPVl+LZZ1AcpV6UD
hsUfJLVSPK0FEIqZLwBQiJo0kAszTDRQj6l52Z6oMpSHLE7iyhkrql90fcT/pbnZPHqJUsmepZDx
A20qv9VielOZaXlTRGPrrWt+k8/yvTTLwWJPB0qXxTWiMfFio7xrZOpHXYRWbYx5jY1ETl2Vl25e
tAFS5clt5ugoLbGnT6jLxwro6lU9f8pG85+E1IlTT8Sty6F7aPDm6ff5/5D2HVuS20qUPzQ8h95s
adNUZtl2teHprq4GCRIELWi+fi5bZ9SZLE5S0tto8Z5UkQDhIuKaTvPjThnudLT+GqNSTiSjMuzT
oEdp9uNw6umo4bkwTVLUUFJ8HWMz69y0abSzZFmHZNKjjDURymmp10yj7Ckd3qaiPlrD8AlqkJFI
6jMVY+B0RrdLVfuTpCbPI+ahTjK81rNd0yLFHFP5PuZ24kPhy2uR8e8c2seubMf1SYprO0ri7tAP
/S4bBuYVaDGMZnWQ8xqKrvSQE+7zRDwz1cJtwmsptG2WR0OdcK/MG5BqFEyMqUAXB0AvH5KeckSH
WPFr0F1Mc0KGSttvcty3fgM9tYTh3zFbVBac/lxr4hmlXdRqx85rHSFOAH1AfZTtSCK7LbwJfVnK
H1TJCNNM3BsmVHYT0Kn5kHvDSJKIZhCuGS0/T9QnFXq7PZe+pEifSEO/EkVDRpyn5oEq1iC8zrLH
QB1y4qec30kxeYpFfD8pqBvzbIdz4VBBwHoeU7ZvDPngEOfcaOQ5iXnuxSq7hyMd5LrJ+MXsC/md
k0Y8qlQ9jqmEi7qMd8D/7ZIJCbA0SNRv4pEFqC1hC6M456KLlYdKVTr/4+Pp96l6kUykxTiMncDL
YiZly9+LkEXQcg37lzbaUqhYu3Kvnk6Ly8hORd8UFWLB3yJA/aGLWNSiIjZ8/mfPps2A8wv/YnCl
Ct1MHPgqfLr7QBPQTfRm+5nUE0FhhuJpm0i1QpqYn4c6rj5r1shY1mxMlVVE1UYVlzzm86SFderr
g0fBPY/d/tOMUdUx5OwBd4d1zhs3Ptqyu80eWSl9Xv+QRUZrCKeC5SR+iB7lD9bR3s9hq4dtCNQK
cuA60uLiTclUOyVFpLnyqMCyAO7k+2QHg61tVv/H5upVrCV7WDPT0ajj39OLcyscjkOY7tih3c0k
wDaS9lZkh9ufde19evlZl08agesTEpKIixzjDKkrCuupGU0k3zXQdgm2+kNrb8WreIu3ol3rHSi3
iDeT0A3hWsf/Z7WX77qXWWtlS2dl7al4FXKxOxsmZJ02v6dWCZUXSXXHzOUeKAaBc+ifk9qr7v+T
U9r1F13sUaNWiWRUCEvOcVQd4n0Xxl9ngs1/KOdajibPOaJp6w5qx9engd4yh0/UmNfpAH1TxY0h
esTcac9eywZyaR1K5cqnZMeeLSvgR7wP/3XF4jL+ksmE2t7A5BrxoRbsclqHsqRtQB7mTb14A1+F
WHQ0qRznFih5ACrB5E99EOZQuTCPCpqO7HhhuDrSnNuD+rAh8RCH6pCDFxHMoIDru55UAZ/fJhvS
IrLIE+hqPspobp0HufLLKbZsRD8UZH7HcnRUfTTIcy4lsqCYLdfo/ZuhNbT7ym7e2aC83x7Ox42+
iLFoO/etPRaJPdnggkMLGZzO8eEvxtJ/0uVeBFv0UISOFrqVSSbIFNPPoUHxl07sSWuGIro9rA8l
w0WgxWUwmjytgFA0AbrRHnnbGm5To93tED93RHg71sf7YA5mzlLIsCpVsNeul4Q+0DIvaxPPvX29
r+9nY4P57qnPbbSFTVxdfReh5hLUxQWfaSUt2xIvyzEvHwcVcgEGSAXy+NCURHfbmP+8PbbVeQTi
Eu1nVCtkfXGE4DWu0K6I4ZM78Lu0l3cZn5/yO9n810CW35P4dyRjgUZ0WNZAYhFfzG4/yQNzmwye
p8O90Fhwe0gfqnRzIAtMQAXGNajWLdZgxmRZElzYYZb30ah3LkEXiMvT/naY1Zm7CLNYgbGqJCoy
JhuCg46bl73ryKWvpjAn+Xo70OqSuAi0+ESjLKvqBAgS9hStXVut4P4X60igjLMgSglV362hrS/4
PyGXVh4ozFkQJOv/OjOMOxipnf8yUtvmOK4egRehFsetTEglqXJsh8oAGfAOigec+bcncCvE4umR
yDzX+j6zZqyPC+PGY4FqwO0QHx/m14vutzLXxb7t+hEIORkx5rJU9Ti+Z1H/rfFhdIeE3IUFyZZN
6vzVry7GRcB50BcBK9azVMscFhV3swmUvc/2Crytts6jjc20bEpARKfKyxQrQY8fCNRf7fukfb09
d6shbHTeNdRKDYhbXY8krWD75NS4M0ymHosyRRpqRWVl/5cb4yLMYsKsmkBlIEUYBAuyRH800Hg0
rPyuTqYNzN7qgrsINY/44tto+RSXjopQPX3X65e6f7w9Y1t/fz6aLv7+lI5Dqcb4+8SmICXCuVr8
j99kcYZOTikE2lE2GFB3hThaTpBlT7cHsfXZF+enBsNWp9Jw86TT3lDObVZ4wB1vPOY+euzN28SG
dr2jGKZmLBmHqElBIU3G+qWTEzZ4MPIxfpqo8jlPx2MjrMLNavI0JnogdKjU2c3ZsghxY8c4ZFJ8
rrv8pXDyuwb1UFsfgttTsHqy40YEJx+PPGBdrr+jAgvJkgqbRlwpK9cmBBoAWax6tVnuB2aDeVrr
GyE/JkXzhFzEXGwD0ZulQDmRRXoUH/hr+ljcU5iQ70sAiPGQ9+ossvRNeODqZXkRdbEjLMlpY8Uk
kBlr3qxW8lQCWkehuDSuNr742rICjAdwLHRQZ6nS6zk1argqJ7FthYWsuho3YZMLPi21/m3qg2kE
tAJQBwekH/xjEUaDplhvSjQitPvUGtVXriEz+ffLA249wHGi3QgdzcXFPxHZ6QX0+0Ol6d1e0X1m
QIllVCFue2qzYePQWr3CLsIt+4Bmk/UQpwNSpvcgiqFBP5NC3TadvUwB8v4ngiCr3+rPAJdNwNGR
UkjqyrjDgMsfnD2UzE4SQAq3p/H/MzAdkA1bB/ZoWcFSnbHN7AZhlHvQi7zqMO0yPOABGlJhwfcP
hG3mNba8myEL+XfAxdEm43I2Nae3wjh7LvdFmKC20k8PQ1CF272pta2FvATZKrwD5lbj9UqkLewc
OgtbKzFjF2Z/inngBvOrfCMTX40D+3f0web9tcT/DcQWaUF1MwSTlPgomz8AZflqiySEV8YGzHEr
1uKQ6g2hWh3FBVcTKxy4FsRF79lN/InGer+xy+aP8eFjXYxrMX/JIGcdznzEaaHFGEMUx1MHKPIW
aL95Q92+mKX5ROVNudq1B5xzEXeeg4tLvGFyleEEQdU2jKO5cDxj/tRNK92tqVwcVLQYHANOlFlU
m8FoiLu8i93ZnoPF6q/b+2ztVeKgOwqraazuD01S8OnKtjGxzYzGcG1ReXq+kQmtnhcXEdTrKSvj
Fs0rkeCRreRPhqaEopS+5kOzZWfyUXV7Pt0vAi0u5gz0krxQcUnOPYSZZ8NPmuVCorkJcRhGf2m+
QMbYl/Y8kA99QELprj3B8HWCZPTtaV1fn7auo3+LDvSyyAc8riClmGtEWqCgFTdlL4PMAdh+zqzU
V/iP2+FW60WO9ne8ZVEPLBawsgjGPoSzSFOH4ncXCmgm54d/UNSfP9nH3fcn2uK6BqJwMHCVY9E8
249kN7vZ6mhZw7yxAKq/3rwL1hfpn3iLJSQT4A2FhHh/oZizQArIK245Dz2uffnaHcenjfmc18qt
ES7WEulbanKkNDCtgSTFTjlKnvY0IySUQD+m4b8vtP9eu39GuDg7tVRr8rQ057X7F0eMEBi9/yWr
NZ2g+rzbGuLqCtWx3wAfM4BWWJygM/tNSYGcjVTYMHRT501GDSbt6MoCHzF9r+NNzdXVGxZgFwRE
9QMv6OuTQKlNp4KyqwVhKTvqz9NufEBvGiJM2xO6umIuQi1WzKTW3KbAXESOmni6EX8mQ/N8e42s
5QHQc/57NIslUk821WPAAqE5N0Vd8izg7hkDTWrvHXWrK7J6H1gzIXY2JtaNxX2Q5uAZc3xJSCIi
95HiUGt1H9ohHnTvvNvDQvq+tvZnchwQqGDhmouVMWYOyHcFgqFxuWtIG7CmCYSmwvOv/DaZUpja
tdu3GXReHVfiL7noPWlIkDcnn7nzLmjtjUnvysadbn+ZePFYTJFWotqh6mcicjg8kDMIT/fj1M5g
AzcB9E9LVD8Vh87JH7T4R5kWnlR8VSEyXEiTp4B6lUxNAH1U4I13fKgizbA82PWAf+q4XfUts84O
OG8TSIYKKUKn3Ol2vINsmpvlXdC3WjikP1UTfmu2+ZCqsjdyOZDjX1r7lpR8cGNb3SsUqiHiZyx6
N01UbzSfRKn8yhrdrSfJg4DL4EKbEhjjCbrEVNfCzikK1BCB/RQF0DxmfJTHPNDIcGIWdEBL0+dg
deK7hXVT3JfM9C0zhdIAPHjU4U23hdtb5b5n+HPcOHVd7kK/pHAdJT6kwGs0av1om9OTMZn3UPD1
WhF7cqUAxKM8itGOHDP2iW26rFB+lsPwgPb52ZzYkfZFoMWJrw2faDMcUAb6zCr9rgIYT+nSV71s
I71C69sgIbruoWFlz3iwuQwfK8vy0LaAi6Jf1eRoAyNkF2VAmtSPpcIlVb/nANdLfR9CqXlPLJjK
qkhuatUHwm0fF99zh+7kScYfS13VgullBT/fYTr3hEDn/I1TeQ85BL+0vnH6RKF1rAj+jckOHDmB
AwFhMaZPKoXnGSc7u/mcoUoCrbPQToiPvoRnasUdHPMat67o58ZKPECbAl6yLyyJIfgKYAhsPpCS
JxA7BkhdFBtQ3JWnzCx9aaFKZFgwElnkdkPbSzw1UD2WkxPgGAA1Bui0uxsbcCPKUj/OAndSI6j8
h2AzGG/TbHx17wQMYBEPhEAor3qiciF8uLXx5wNrcedp8mwYCCbALPW0ONAGKqloSxZoyOAOEg/c
AHNHuMUIut7MQBx3U7VRsFo5pa8iLm49PqpZLznITsayeUxtyD6hzrsxm1ujWpxmGeVUUmpuAQlB
nnRvPKVB/C2NZrXItIMT8hYyd/XrXcziIkMYrbFKVAWzOMhfuIa+Z/eWbM3bWj3oauIW9wEt4rxL
IWqITzV7ZKJtnPllCYn4zBvfekhJwaN+AEth6yW29cHmR8VF+mPmhs4V2lohY88JLCT7dvBvf6/1
6QNO28L2QlayfCNoSqeQUs4iwrt7p+jdygGHp9+q/P9Wg/q42P/EWTwQahlGCyJDY8uEVAIZxxw0
JPXFlNSorUAcbWPpu92rUMROzqOm3rEU7sFDjnvLhvCFob3Ggv3KIWqlKVLpcdR1+sk6yJXuoCw6
+ZnF90M81C41jee8sL9bfZy5qEX6GjpBUw1v+nJScUY79VxOyz5T034Bif8ozBLOfaV8UssRZT1V
t3dT47yNkvpZgib+mMhRa0zWzkmdiEDGyDFGJ1JbFJPHfUWcV3B8wiypH2v2Jo1GYEKmSm7lHUC/
nizhXDXqL0pcni3Bei8fsNEV3LSEPZZKty8zY1dpzUFKq0g42TvYkZFlQ0rFcX7SEliaUf+SxXU0
adK3upZ9KyefpOkxGzN/7AvPHHjhmmoZQfDIwx190HjtMad9dazui8mzg5A6mMK1+b7heLi0yZlm
yqmvHMC/5a8xQbVaRrYrwavcMsLCBoHcdA5VmxyksnRrQgI0uFzTYjuN2KVrts7OsUVkFQC+a+Uh
T7kXM+4ahLS4+4BrZmwfx03ryjwHLynz0yLxWNYFZTX9LFtQSqupeAGi7RTjO/aEB7Y5PmZyYXq8
7na8sm1gJoeok+gdKRyfU+sM4lEkOb9Ey96rtrNc6NUW3iBrnefUTu1NaKDjOUICHsvPTenkuN/a
wJCKPbokfsJaj1tJRCSwWLT0zaJwHhHAmSbGo6O3z6WZEnBtVVDPCCa3/CWXvdf2bNeaya4TbyBM
BEikg7TO7ktb31Wm8mOsua/A+jEd41DFWx9V6O6hGbvnQmU/jbiJNNp7XSM7rlFnLMxtA6Z1TdG6
RMqEOzYAglX8JDuQlp3SXZx0j0YX+5LNw6RVtlRD12p60EucYe5o8lpQDro+PkZr6BOzSq1wPICM
4wk863DDaFH8BtdK1PTUp9uHyVpafBVwcU5arcWVOEPA2kdJ75v6aS6Ozg0+JDf1ZtvtI1xKRap/
Mb7F8Vj1OFNMjurQ3E8cB3jdeuQdcF2Yq1SdKyueOeEa3eLAfpTuWYRdPEtaAsBUbKPCMvXSaST5
geolPQ0SfKZb+6y0ZuS00wG6QiDHmuccT/FxsPdGgTdkJn+vOLsXBniZVhoU4EdJZvJd0ziMbZv9
7c+xcrbDbuBPYrH4/I2AEI/FZIAJCvKpgOoWE93ZZurudpi12/EqzuKrj3KNDgP82CPt3gxmZF75
DHM54GDD5PPs4mRRN3mMg9tRV69GWUOfZpYtgqjjYm1XKWdY8cC21HXp0q4PS6y8//Q2vIiyuLZG
icnUlEYbBqz13px561hiUYOMYT+GtauccFre8a0uw0r6CYIbSImygrbcBwawbBd9BhUMOxSqcxhK
WB0yW3mbWr4To7HxYFtbzVfBFptIGvS0nBk6v5+hGbjFvwaQgkC9CecOgJYHzil9mct4SBV8FQC6
yiWbra+1rXz1KxZ7qrCR0eYSeqkNJHpRUYMb2nCaTXiGR9gWe8m4S4Ktp+P8Nz+8Sf5M8xJVakly
KaZcY1Gytw8wuz1pUQOjkS0A9MbXXIJIpb7WjHhu3ddD/AuUtSgj5R3pilNT042PubopLka0WK5G
2XWxM6I7pfbGUWP22YytjRxi5VDBh4LmNRTqVQXM2et9Z+ZqQWUFm11IUIvouZx4Uy35HVGTjc23
FWlxrBRDr3CTqNh7Y31QmQh5cgYTZiPK2iV5NaDF+rd7i1IyJ0XMNj/1ugW683BmVrOTG56dy4Yd
a51W7sCbk6zCWcKxY78Y6TfbKsPbR9o8oI/r0dLnXjeglcvmEWuspiUpLaKxvWvEi5rsDXoQDVCx
fbkx6q1Q80K6SCwKh9LanlAvZ511ttG3nLLqziLY9jYrXvVsK9ldX5h/hjZ/64t4WgwRl7ZCJh9b
VeqB0v3U9ezx9vR9FPaZhT+VP0EWS7MqTdoT0GHQLMoZ5KHHV+qbkqs9WSc5xPbzKPGAuodx18Zs
rq5U9LeRPuHppi53OGlqoeZCQ2D1l0p+JUXq1+omwHI1s76ohiz2A2g2spzKOCJHJKEQp8V7/SR5
E1zK9zCTO8i7qft2e0ZXv9pFxMXWQOkHcNwE40I34IspZOb1jiDB7SDrR7/2JzVc1EGI0HLbknJU
DGrzFFOFu0UhHoSteqplTMj4ej9XU+5KZDzywtyVDaQxauc4k7VE0W9J8az/HtR9kWepKNYvoZHp
qFaFM1cwVLqDKlr12Qrh/XYi74K46XSGtMl/8eWd1+5F0MVUy3mKlxrlRVTCaBidAVPfOLfX3uaI
YGuzhSvqTUvLApPKNdPGBoUStFJhxbODGTpUIr7/0ybS6nK9iLfYjd0wISOGlEBYjehvQIK/i8ir
7Re2J9c+BaZgmycy/8kPB+hFyMUOyZsmpsMcMu8dtykOOU+8hFsQ19xas6tPB/AKgCg1QXVdIltE
klII1WRO6KieftD8+aWSamcwI+M7Kxig+KN43E8OY+xZLyKNbm+Z1dMbttGAu2iQhlx2DEyi8bxn
uLIKQ/jwj4aMWedaJQPTiflWsyVWsDpYOGpCkEZBG2nJ6GdEHipJzM25uuOuGIUPMzjNc3Ip4rKD
ZJ8PQWYqX/WC724P1FhrjoC8AQ0bC3ICxgeL3KaVW9FoQIlAX/nAOyswSx3V695L+7OpxY1rGyCu
4U6hUu123RRkbCeZZHSFPvkSy++yLg36ZPLrzvAV8lmS9iW7M+BT1BjROFF3YPdD7bjjuGuT0Yce
lm9UGJsKLZgq/6XJsTsk5rdJ1SMFQzV4HIIOAXk48OOzEAxHDSeT7LwwBj+Ok9y2rsMHzxgHV0oi
zqF8kO4Krr/TmPuzVAceVm7ZVvj5r2m+t5tSwd8/q1Xt23Xq9tlrAm2xbhgPhcMAjUlnk2P7WWev
kob/vXhuyTct+96beA0xBpyecBvU7xMSuy2qPBJjqJugF5CLAGnqV3WiKMFw/NTvqc2+9P39JPFg
/jcwsW6riz0M6SB5InDeiB2qjXsrHlE366D/8y565YRzybN12DwzGWCI8h4nC8BHSSAn1k4YDI0n
cmdACarHDxlyekxpddeC88o7ye0wCYaMikOp7pvuZwaGMUvuO/WpzWFiRV711DgW0DnXGA20xPDU
7tEiP3q4RTVy/qRDEEMqizPU5UM5votrcWxyTPqANk7lHE0ni2BeRvwxTlG3M1OQXMANHsHtTaun
qntMexiTWugWmEMTgAIc5R38bZ3Urc0aOq3DkdMfQ3XM6GNnpWety44OfzTR64AeQQC2opsWsTtK
3KUjhiCsQ94Mu75VPY52lkU/j+1bSn+IqXhoeIu3Iw+zKX5i7EHo1B3LF0MgXPVO8XVmudOyHN8l
kp+0/iwpIHxIvwymBDOPuIs17F8nsiGvbJWVF3O+K6EwwcyzbvVHppoH1ud+AQBiUSXHTkB6UbIC
OCS5EoiEaFOdjKk8pCbc6tlbIWovNbCsxxeHwafJGXyOlV+osZtY1Bu715QPj0VtB4laupmdu7T6
VPBql2NiQab37LqBWBOQMIPsmY1+IDwJpIGCHN74jS35QqEH3px7aMDIFv8ly/kPrr3bdY1FpwI4
rvh9B/n17meOue6nzFNxXrT9CC5rh8absstiEnap7gtNuGoKfSBASmO9eBqs8s7uoIhQ1Xd2nR+U
vkXldl7L9k5W80Dm/aGX3upKHHvNDDIoWBUU565+V+bxHkVftwCtKzehklG2z5YK64VajXgeqZzk
YOzm4z7r5LC05eZQNe05Rin5OOX01TJYfQfbCRaMEKuIRDoMu9nkkg8k5LmgLk+ASEDz3heMvdi5
UvlV1+Qn225gLlSwd0XY96DuwV0+Gc4GReJctPdTbxtB1dUMOijK0egS4XZpHikCK52xHJut3SVG
8cvuiC/lDIoJsoJmXkp6l5noW7a0OuL6hLyIAkYSAateG03Z8WxCq7M8GN+JPPI9K/Uekn0awDcj
73dMZdA40HIsAMlhvyZ4tvuDXvpmCiH0tv0Fd6ugpAzOIuSl4MkTx384WlLnxnkVgGe8T+uyddM4
vbeUKgSp/66SbT8fWJCI7gcj/NCCTAdhWQdXXschmZDwV02azrVdPRM5vwfpnfpWqunfE0lDgzUz
Po0i241xEyLRiriT6y6R6wd8QcNXSZ+6TkvfbUHuJQbtqnb6Mt8qccZRzcEhWdj3kJb80XXqD7tr
UzdOmmDQxLk0+E9VzT+pdvySqjrI5eZ9S4BYL1HrJMZLsYPVph3FFKoKgLlC/ir/SXgexG2zm+C2
0MtToKOy3SrWmcg497XScCnFsk1x5qJ+yMcDYUY4UpyhTuM7LVTfZlTdVJWHpNf28x/RKuyIDrz3
0nprdFjUMzP+3BnDSRszHGyxiaNGvbc76ZHm6Ss0Ab5oNPYKmr53tb4zBuxpeFt6Y435L0D2r2rU
Xcb2uWnaH3EKhB3oGPcsHTSg16e90rUoaVZylBAnok3hs5q+SiXq04UB+YlUiYNatjNPcWo/L8m+
LYYX2ehwi5UqStcIPOGgQX0Au74cT/ABC1gCLzvDOekEIkdSUdxPhXyW2+YHpdAQ6JsHxTK+NEAL
NHEc2RIVgcW0vaNIoUlTyCd0XbYjWbsTXdbCRqz+VQ0VNHFMC4LwtCOeJjRYKccccBoBnfiq5mdd
yyRADagUVkz90Qt4OU/WhJ8fMxzvaIG2XfVS1BqHElgMH0Ne0Dv0bEQE0UzLTYb4PZfySIIXB7GU
fdybhV+lKEFkjn7WSJYd6zg+ty0auNP4oqMS7UE57LUY8qe+0E96ygGaagr5JZOhsK5yLSqJbAfN
CB2GPqE7yzGxcwYoVUBmg7uawONRcmgFaTg79Yion/EU+TJCEtTVB92T5P4JAj1uKhz8n8gOxte4
xFk0oaekWZ7C53t2CCngFY1Kfd6Yz3nN9rbzpjkV2lrPEpmCSaqF16A+5E329Ph/AIHpG84hBdKX
kxuXNOha2x/69NRn6HxVT04M1KAmJcIvaQFpfOKD4vW9zfgJz13Da4i4T6BMMSR6WIGWHuRDBY02
C82HCmILBeAVaJrdfqatvEdRh1cA5VVnITVdvc7ua62chkYAHVpo1bdp4IcJ2teuWipAOFRQAoPq
zf8WcJEyqk7JszZBBb4xxSGXHQ4YCnvsiPaQ9fFLEadbpcKVDP9qhIt6CcRQWug8IGA70ReTpN/a
3H5udGUjr1h5aV82NJYwRlA9JEmT0T8pQcZyofJU4KXgYA93eaijF1k2+T0j2X0/1hspxfoA/7SK
FsTDpudmEjMUKeGx5YkpdkmteeYm2mmlonA5wN+cuos6EI6rSZ4ShAHywc3Z+zBtQEbW0tyrCIu1
mM4kTmrOS+MX0ly/AaZvXxvu4CW7+EcMP+6tUtpa2ekq4mIxJpCcAagJH8088c/dYcaDFj6vZiSs
gOQEZGV+jHvcK97tPbD1xRZLsm0rI007DBSuIHejU9xNRI94/R9gd1ejm3/GxReTQU/WiTOPrsq9
ksYugw5CBjcfSHrh7dj7t0e1ukDA9EZMOCt+sKOp9bYzcYsDQK8bO/C+38wprzdOj/UvBok/CwQY
E3rL8za8GJNWykIdygysVFdPwOMowznPAtKqhLlo/j39WUPcATcEIB1b0lyrX03XoaqIvo7iLIkI
kECVNMi+mLBDhoKk7NwR3rxQPd/YBiuVkBm7+HeYRfElg0C97cxhKATxVCvx22aANXAHdwK2cfiv
sceuYs23w8Vsxs7ANG3AnpaK5r5vjLC1y9e4nd6EA8SP2iWvkpJBZyoVodOJL8wxn+tSDWpD+866
+jAk0xnWV49mrQZaCTTh7QW1Vt+/+nmLylqFt57KdEyFnQetPyv6ju9JWFkB5OXUMA+E6f2Hjs9V
yMX6slOG8v6EkE3VukL6Nqp2IMrvKHJsrOSNz7yEoRt2CUHHFlPfJb1X53DTRJmhB0dYiTdLXqsr
9+KSXzRcFXmMS0ubL3kdejJyfhqU8jxM/Ser6SBWaT/XtHoY1eRHMiZPFUnvx0I+KBK0hLsGWaGp
b8p8r47+T/t/ScCGjWhiS/OlDPyLjbwcDKlT7pOg3rXB1ISTGTq/FGiTPm5D8udFs6g0Xp6KS2g1
a1vQJefJUAGNsfRdBlldAenFHJjX2LS8CnJat9fx+mDhoKGqsm2A5LDYZXll2lWJ5BJ1Yq9T+Utq
ql9xQJ7LUX27HWr1DDb+hFrsGJ6XJRSwceQT0t1Duw/JZYtE9HaQ9X1pAvtoAxKtWUtAfK5XTVYL
DMhwZxNdCoWtwPbnGzOBzOxOAhh2YwpXn6kXEecpvjioWKM7wKFhXPLYqlDbS87l0LxmKUOKPwyH
cWBbsLf5sfFhmaBiisIpynSQn7mOKENnPq5ljHFkyVM2NEdJ2Hed7gSTBaiVru1AEtqTUYZQBjDs
WqrvJKn9fnuiVxfOn9+wlJTIeanBChe/oUw/sWFEyjqiHjb40JDeuLtXN8VFpOUJUWvQ3YoRCULB
b0OvY2cAQ5f3+nMa609tMSUusbYYd6uL9SLo/AkuPmpaj0XFCII2ZYn+2/Qi6+nGZ5y/0sevCAgE
/F4UAxvjOkRpsd5xHNS/R0hxdHCXCnpHt5HaqS8q/hO/TYGVhj42elVyuyXUsb5PbHUmI6gGujfa
dfQC1fEx69CO6r3RQ7fBg6vdN8go6q7iacG4q7dO+tUZvQg4//8XM1pggTSdhX6cyEeUpXp0TWlr
bMkirV4nNnT8MXXOrIl+HUXVaI3yFCC1VScdOHp8Miu+FMnW9H1065nBWjZ0gwxwkOHZs9iCnZKS
YTJyCZJasjfLP4WgQVjjHY9GETgeJIoD5gMqJqADpbvP9JRvwfBWNyDemRAax5tTX6pDxL1UJ3mj
4tixkxPv28+801Do6zNP5PTz7c2+/rS9CLY445q8FkATonpAM8gl9jXr0XJQa19kEHtudeczo82j
RIanDoBfNxOCe9D/r8KEolTISAyKSFe8W1Yyeb2qb1larnEGoTXzexkrNnwMF1+jhc7oVAHqHyYD
ql5V0oe1Mb6SRDtoShahUYIyr7JHScwdrMqXKufMp+GVafBYMgqYEAoIAbhj7pzMEc7PpX6E/ILX
OSiSUOlB1VGNS3p+MsTUhimUF12HSOHtGf6wbjW4T8zdahQQsXzVxeUowcAAdfyBRnE8+l215+qs
VblxA28FWUxTY0LLrJ7QN6QTSihHZiRBbOi72yP5qPN+PZSlt43UQ8m1GhUamY8z4Io+M+iwAUe8
S8JZK1HzNII8qDm2+OeWLNtH6f1F8MX+Bx5WQq1jTCM50qDJFs091OyEqr25Tz1IcB75O3xbXNSM
Q/VHcwRfLtA+ZfdbYM6NmdYW1wedUNKMzZJGlN5JylOj/cINfXuePyLs5qHqCt7O8ykOAs31UYdy
YWN2DDHa2XIK3Z4fsxQdkAWZC7f4dlcHvd+/NHfDYQj+AuZuZZ0fbrDFL1icCoOYmNYIk0YdRYNL
k6Bg2I6nLP6/pF3HstvIsvwiRMADvYWlPd5qg5CF9x5f/7LPzBOpJsTW1ay0oOIU2pWvzKK1wCny
MFXmwaySw1hxIX8uPKAPydC+4L2gRVzGeknmFLRS22PtzuAIFiYnXGS5/XKLDK+vba/v9CUkEyON
MV11Hy+ZWKqJX7vVlni0Kl+58V3phXyMbd7KmFNVc+D/ZsOS+GhuCHzVjR5B+wpuBIviJfyBPLpT
v3ghzNqYM0x0Eo96PtK1DY65Q4PkLjx2VnSjuKnX73npJe5eMgHHNFdo/YmVxEfJxYn39XPsa77p
IcTyM5tzbut7aSrAjgND8AXl/dQuaiqh0803bqmJjnfN5qvhg2cOgOw80rLLDOHHRp6EMU8eZRxT
EcM58dVPvSvbxj4qrK/AagWetSVaPEW3qmDQk/L/S2MeAACg57KeBzyAqDx08KVKDQRiscgxSxdO
G7Mo5uabWRk3uYRFAXbbqqbIrtTSvX5KvJUwFx50AIM2AuPbb5X3ZHqR+odperou4rL3ilkGc8kD
gj6SROgSDMRYs1s/FE68E3LQDS92fifsyAs/j8q9D8xFjwEvUeQaTqh1JU8HxqvxsNwPbgK+6Mzm
oTNcuvPMChn/QR8IKYaEJL6wCW8azZXdZYMZCa/Jnf7Q3TTcATmuRMaZAGi6UVWlgRv41ta2/tIf
86P4bWnQsAFydIxlfOHCI1Djfamrfl561rMwSCeaAB6FVd0OW8qb1Vmaj8lVq/hUc1qeL4LOX/dT
YfyISk6iaJgi7Ceoi4zyax4fB/NxaY6JKlpql3ISqx8ptWtLY7RH2EakIgJUlep3QK0BGLw3OuEf
TLes2+zTHjKKQ9Rqoy3RxuBnIbKo8y6aPi0oQkbCo5w9zc1Bn75zHt8FtxuzlYwO6UTMJuUSvASt
bGtr0XQ310s0GWHAyhizz2k+usLcOpWU75pK8DnSL7IzjHRGvfTVrKLHeonxDMON7utucWi2rS+4
qjN60z3O1MVA1XdeUoj3PD5IWM7C3boDqkCFEMLPgCj/0FqZk3/vrN5Bb82fdSmu+93owASOH9ox
VTYIAqibkskqFE6eWSBe9IzeR8/BB+qFW7ni+9IAaENydRAHFtbyOfV41cx1lXf6AsKcNAjPdcSC
UeormQ2i4k16FB8nuz1EmwQoLYTjAHPFMUerCZU2DQEWnB2oW1bCbUEo99JYlEKPR8RM/9jFAz1b
G2NCQnPpMOWHWxzL75F+WyoAqks4xLiXI0/0sp4JYWzGHBizRCbYwmQrPXZOs813CZTc+NVA6yco
nBw+GDk9k8t1YQ5dAryUgewsfj+7pwicVS1KcU9jEPEa0WszfOG8wFUvTDtJYExTjXHEsIvqBHNc
vZtuat9w0wOSTB+zgryQ5DIx87GFJ2mMWWrqvCR9D19dswZ0Vtmoqx+LrWpLVg42a5sCrY+oMGJQ
2NNsCfVbLpklvQlXdlRnat4Yv4pbdYGVAhldZ+nJ/JJO5DCZSWVXdXh/fXfXr+XP5bKQe0shy3Fo
ItiuAUepJRK4mCLkRjkREG9JjHWS9ZGUGkF2okJTCc2VVARZUTjxIB/xri9o3Vc7XRedMVBJZYQ5
uPUSP31BZqZowYkFQ4HEQYXOJ3TL4Npg7pgTKvAWyGiuBiQZEaCKEx/NNTswtDhCrKInDsjWqBpc
X+CqQTpbH6O15rIoC1OB1qp6zarS/tAGXwjaMvT+sZ05b2/VizmTRZd99rhzbenHIkDCR6yBrFb8
0GtQbT4qmu4I2nsGrM3rS1s3emfyGGWiTkUB5ASsrUFFtPpG8auke8B5gDxt+P63Ovl0+RnNkmey
TrQGsauY7tLqs2j6TfWZsySO9mKBIGVQbiaCAZUMGI+G4gk66p3kLz9mp/P/84pYHEghxaUg6hgj
+letERAQApq+Ko2Hbsm5Fyz4YxNJALjMldgPitTBawOBwOdlvFeVu0Z9SgHM+t82keWFMfthnEiE
g0qy5jMxxs5qzewmiOYvUWtWXlNpXiYMt7qs3YH011eV/PtSC/N//QxGtUy5gNSxkSc+heNXAK1N
4fgpXdqfwPH/xh8zAfCOlgxdZhP0QB5rZjAQJf7/D1Zlt93+aUYl1wm3zX70wIp9D6YiDHTcc12x
dbtwEs68/EBrhdpshsDrvGIrOdImFjbmO82/AoLQjj5hgkQNLd3lHDTdwUvbdxLLKAC9MqvUQJ8w
Zl//KYvEuwHAM/lW8NFA7nCTLuvey0keowEwlKoqnQ7DBBATV3LCfewOr4ZbvQDcZ/NY+DqnZseT
x3gXioQagtAgelpKDZBNCdoDOs4tXQ3QMJXy77Vhg9xO6EUtNqBDE5SvKSZf52Lz+PE754awEW5g
tMCKLPAmkRNRZ0vDMMG299EV3lk5jIUXKgirB+g4jWMAf2MlTiukKvfMKpmCoAYdTRtrt+NLa9Gh
McBZ2Dr41MDUwleq68H12ZYy734GJrgih3RLMcBZdLUlLS8VGd16DEAjbWI2wEmbzOpTXumac10U
+vvZSuWhjsEE3gfe0m5qTDmUUcF5cbxTpL+fSehbuQCVH8yTvBwbyKl8feGkQniLYFRJh0bEOk9w
UVJNtIT0rVLfr2uN9UrG2fkwWqPuYjORRsToU0h5rtzwBuBi3vSU7sAvjma6W0C+0HF9+O270DO/
CFteLMlbI6NHwAwt9kID/28ob8fsJWm5kA+rWZCzNTKaw1TyvgwVuMwkjXJrzIHxCdR1qZoPRjW8
yk30XTEStxNqTCIo3vUN5lwSFpGA5sCDUEJNIUMfemICqy/R0WfAa4D8Tez182GrTNJsBBO4rtMk
VqLYxaHcAywpf8FU7Qv4IDHZb3eu+mbcd5nVzh4dZAQgHec5/CYncPoERrcMYxdU6jAGaP8ZkANJ
3cQhLirzfoa8Ky9JyJV2oVjmYskH5JVVv76ZYktxlk30BQBvTtRY/FidYxpURp3EQ9QJTVqmEEdN
A/IsIF3lmwb6oK8YcbaFKu66MB2XHmWTqr9p8+o4mfO+j5FUJjUH2PqS4e4jXD+dF6NcQKnZRUUO
WbSQV4KaEnkOoOPtooO80zwJOewAtDgWBkQxiDl8ru7ng2ylHg/od70sdXqeKqOChnDQwEhAn8hh
dgGxCEijYk/R5UAbvLn+GrmyGGWja0KHhko4ScCFOsSb2v5Hlu6ltzw/kPfyGa1T6gHAYRMp9vvq
2xzeSqDQTfXt9fVwZLCdYCFAJAEYLsa+IXVvgCfbNGTCDE3ES45R7XHlWmqMdmkCTGSMQpz6867a
GnvqNOhW+SRvCpuX7PtNEuLntdQYNSKg21/MS2hr/XjsX1S3PJpPaOzVLW2HUTdkkUde7MzbRUaV
FLNYD5UJVbK0W2MmthQ8lmrsXD+qy6bqX5+bxmiQwex0BUPX9OpNDqZQ5Qx1exvdUr4g2toxfQpk
vLIPdO331OHdfN4a6e9nzkrRq9FMWjh+ZYkGPjO2BH10DNAo/cdVMkpFz6cmXgREXu0PBeNWXrmr
wTw4U/CoyoUjgenUPVjKncomjs7jlePeHUaVLBoA6YQcMYJilS+0MTzdhS6q3C6Mnlt94vu3vG1l
9MnQTsRodDhoZfdQNoWFWk5r3F/fU47p0RhFohndCApJpFVl/x+YB8kX/I4bldC9ufLG2dwpBuMC
veygr5oB7klZY/68WzBDpxxbqRbtqU05rhHH8WPzp2KCsv0cw/7I6AVL5I2Uv17fOJ6PoDOqpJdm
UahGJNiV2+iuumuPsrBVLdoHhcB/wnC0e10gb0WMIpHUMWzB7QN51bspRODF5mpHji+rM1pkFLtm
0GJokbZJFWsUaxxVBCRrLXycDASrdXOMiqG00l5Gt6fiX1/g+o4CJQqkVUDDAC3ur2ok1SqwpYDR
zo8Ao+wQSwSil2CHkgMa7a3IBeZbvfpn4pjVZhLQgoUJLqXqo5i2aTYf75gLO7geBZ3JYbSjVEs5
co3QjsOb+OMWfNmpFUY7IA3Jd5VbbymLqdY5c2cFoiUfEitz+bWLVVVy9g2M5uy7IZT1DM8h6nfK
+FKDcqwUeOqZns/FIz8TwihIIZrCqAybf0o08QaTsh94Q7TzOLD0TbIzdE6pkH72pUQKUCMCKv9i
MgvU5k0NImzgBQ/a/WBW90m57Lqp2JJZ+rvb+VMWm79pGnA5TxNch36n48LUvr7F9D+ee+4UNq/P
cL1iqJ+kMU5RnKbzJEp4iiT1utBpDhjWcZE7br4YYCVHUQFcmVVr5R7Ps1x/FSfBjFoLe1HRkgDL
/CcWMbear3p8MM7VkzOgfCUMAWNImbkrY0AEDRAPcMTET3ONch3q58sMVByTl6RevfpnkhgruuSl
mNRpAknVV4AE1gYokf7KhT2TwVhRgM0AlT+eabQjeckbkBB9dEYfFLcApsn2upqk33tx53/KwhD1
r1rSQHN6qAmIMmJNxYD+Q4iZ1U71pukdeLvWLD5eF7dqds7EMRcRM75dqBN4PUZgAvPhEX3gznUJ
1w/IEJkb1+k6eAU0tOTUwmumf2oDTL59vi5i3bScrYIxLUujtED0wKaJjWfuWh/Yzg/hFhDZVPvy
5714m8aYljaLSjkMkL5u5eE4yGhTjsuUczDrKuJsTYxd0WVANBRdSF/qIFuSkzlJivZgtCbejDly
arRbIt/zMuW802IsiT4MglxUWFoExgWR/JCDZ9PkeiK8DWTUQw7DPIwjzqtxANMcwjzrd9JDB6Un
ufJmAiUJr1LMWxejJuQ2E8xEh8KtAQs7AAnMqB/EUrCvX0RlVb2eHRqjKdA8FIFvC+pVEAOQcKSp
XbfGnSInN1FjOKY27TFZAeeuGltAngM8JWrCbVYu92KgHZal+1TneWPLinmjAITIGklz6IP2VZ9H
W4mEG1EdUwujCPdtHW6WPJ6tQgHATA9mHk27azL9LcM0hCJNt8BeuFWAAgE2Ebs2Uwoz5OWDtJvk
5oks4f8MTU8D1NO62dHToJ7RQpshk113BMgLw4yMs/F6fXM5R/iRnzkLQ8ewVqOANo/nRHNNwdxU
Ubczp5GT21oPBAEwZkD5AvWdxVNrgiUjVQ1or8FT0AGK1KC+az0klWxgOL2WnaVU1nT3N2s7yWSe
XStj+KJstdhftIfMONbTK1E5CmV9+04imDdnaKFeKHRUpZwFQIZUyUYnyb5JMOx+fS3rj/skiHlq
iKF7KZtgUmYxu5lbaaf1IQe+cN1InkQwz2wC2lGj1DDIRZU9mo35Ek3jfp7qfatP+1gRn8EDyXna
nO1jS/xz0hCMjRsopwSZP+VkJ4HsRAKSyvXN+8CTvLT/P5fG1vgjsxjyRZdjv8slYMhUtYPmHWgQ
oMSkwmPWIdETjW8AHL+JCjqzLqM8XQn3BgFgj6HcjNFsh5n8OIJA1ed8Gudg2XYAA8OcnU6za/J9
dyjuMAhsDxg8DB7rA1pFwD3G6wrj7bnyqy80mrmBrBduktT5k9HZUxFaUvPj+rJ4q6K/n6kV9Bbk
mENAWCPHu3p4EhLebON6feWkUAy6zDMJwJ4bKyWEiwqEMU+2IxvgPFvMp29pmIEmH2LVzlxa7RM6
WjEAxSvc8hbI6BaShENZ1rhRKkq1ubFdQo5ipprj2pVlNEuby+YABAQMwZHH0jwkxpsidVY3vUfG
y/Wz+o2jd3odjG7JtHyK4gqvUPXlH8jv+vrThOgztKt7Ps86b12MlsEkpFkbCbSMMN0pwnOQH0h4
ry5vqZrxXj09gytbyLIOgcR9VDQTWzjatAED1fXI0ks792P04QL5SfmBCSmkPUce4dj6EwN0qUwM
VVdZNE+RJKCgisrYrzqQbIyDrcjA2nviHNv6FTxJYd5YsTRqROTyn+W1iw10QTrpkIINIvxmzC5V
HyqXyomqh8tNPUll3l1VhYpoRLB4tDlfRBDqAc1uK2hIWFD3ObPN2bm+0A/O+msimbfWxaCqCUpc
mcbJbwA5d6RcmN7op59E8Nm/gCFFfMseRMsGl/OGHASoGy6wwXqhisLR/numzHsUzDQOBYnE/rij
OLuln4O6V7fIruOi2X8UFa8tmHmQbVgNgi4UkPUxj27uyl2+kTzZTbxuUwJyqToMW8BYOqnduLkP
lNLo1kBXQHFTevOmutEw02W6BF154x5oQsjtB5jA7uz0rrPt2Ks31w/oN87daW+YN60PoSalCg3d
MMc23mheCxrZcGtChdSeDnJJXuCx3jZzOg22ii8qzRgDEY0mD6D9F6j/xMFUClq62m/ttvP/asTs
TB4T0RsAaIrh1ME3aiXgtwN5VQYxIOdFr6vGn9vIYryFmGFLK9NE1qV9AJeUFefABhAeou5lWt44
R0aP5MoVUxkvICnzJgC7MFUe2tdBAdy56AI8QtrUKMTuAZZhAz+psKTP1U1jNbhN1+WvakjAK2My
QzVVk6UWadUBzAwGxPek+q7W2SPJBbsWq/frYuhDuVjlmRgmTVKD+yltgLXpY7DGG+abuXqWKM0Q
2p4Q54Ahqeesa92Wnklk9hVUiaqyGFDKMx4dJq7De/ld+J7LFsiSdobTcRa4rpbO5DFGoOpkIalr
9DxRG5d9y90ABRVM8n3j16N4Z0Z/P/O4GtEAoIKGzQRgphX0QAHOewBzfLt+ZOvK5GxFjLYHRgUw
eYcajR1HcRduCi9wADdCnzZtdxdGqwEy9StHKG9tjHZPgPgI8jf0PHWe6Q+H/EPTTpuvlbvYgj/5
uDec4HRdhQHyG5A1MoWvYZQmYG+7UOtg1fACiRVvMrRTd5b62DvlXfInbR3ra/wpkA22jClQpqJH
pEHbgSjDXlM5C1qsNrUzuTHoxzbylyx19Yfre/vR23v5CE9yGd1pGk2+dHlNzXd6AwwCLyut7Cl/
yDHLQFxzu/jaDb2ziqvtZKfxo0+iV6CxgDeGRp/Cte9glEEiDROAM5GtiqXZk9W7cOZVINZ3GEjq
FE5dAoLUry8kICpOtdBxi3JwYKQpgMrvKgQh1zd0PZqlgO3/imHcg0gnS2wsuDkdNpT6tfGue9Ux
9i/Y8MWeArSOSt+FrcZ5mevK9CSWubAg6euLqEfERWrRnTCPIi2H2fw6qL7aVwDJbm3OOumBXB7Y
T4Gske/jNpELVFbwQjAWaRXO8OWrahE/AyTPX6VoT3vKtuuBOk6YjRCyUpDWSurtWKDRqnKvr4hz
P1gDn0lpqk9mixc4FNulAui0ttxKhcYR8xsjdNo4xggNowGaJzrr36ETPMytFrMn005Esq0DCvFf
4jScbR5jhPoQFiiM8LLQq/ZNhUYBvMi96JWOuA8REVzfxNWo7kwY3eQzMxQuZhGIBbJ6s6n4QzXZ
MThv+mW5E3SZUypd1xinfWRMkZqXcbvQwCOt0HyRvJba8/W18C4EozDGeG7CpaaqEZdBFDpLEgO7
nrhAcLyXxGgMAzwDQZYiEk6QHmnAUfgYHklqUVQUdPXdhrV/fV3rdRaiiJqOvjFygcE5LVE/xU1G
b6DkmeJGtTNQ76Z2Ral3BR/5NISKPuEhUa7u55lY5sCKsq/bpYObXo/PKcDRug59cRovscCTwpwa
KaQ+FyS0VI3zs1S/itqDzj2y9fzW2VKYIyPgQULvaUSt5uAAzF6kY9ORY2B+JHgDYRXlaN2GyJ6L
r/1e3idH7en6GfJWyah7RUUPBqY7Un9UnxoMqo7PncbxgVaf8mmNbIGjGkgZJDLsJcCznYIoFjHB
UdFqVm9yO9GozrswJmeyWC8Eo/7ViOlexKi0rV4CA5LVbIA77w83olUcDY7uWPdjzwQy7obZa3oS
SZg6Gm1yK3lAr7mlqRnDX+DIos7o/V0B8Ewio/Yz1CKkRoI2UW6D+3iT7rrWHhKkCCRMHVafkAZ9
NXj9hZxb8rELZ9q4LfNuSqmKlIVyD4xGH9C7YOzhAbytj62crY1+x5kcUiUpOCTR8GrcNlvtC47R
kWz1wG/4XjeeZ5IYHdJhvEPpErzueSd5BOgTmBtzZxS9aW2Yl0Zej9/OpDG6BGB2GuAgoLEmT5+R
vwt3g6Ud24PyzE+9rpqzM1mMShFMEmYFkq+AYcitGmQjU6Z7/0lpfMwBnh1TI8DDTmTk/Xtd/dx0
vd8v0k0X88SspwRPS/nQnmdyxDQW5rFF2Kv6YNNpd/oRGVavcNKd/GJsjMAmiBhHp71rc1vbIQeW
WOiN5qaFeJflo4/t7DuSTmpQLEUxJYoBsWoiMSi4y03waOz+pDOfc4AfAwTn0voqw/gK/CxUrN3K
BBBvwavTrjr5ZxvL6BASyy0B6j+a5EG9+hVTcPfjd5Jbiy/NGEtbXLqsEoy/FH7hrwI0wLgR2QSE
G9jafn3jtZ7pXS/jLcztIcs0a5R4k0frBuckgW7w2QbWUw8e7DiEwalzxTGmSLIjKd+LQf2lTgae
p/obG34SxyitIS0HFWTANC8a+MOtqVtRZdErUjsSoJcUm87b9rfgF7enW/WhBzSWc/09/sYRO30C
o81abc6DQkI+avLkHxnokJ0JCq08DC9gFnWmzxR4EAxO16WuG4WTUEap9b3UK3qDAZIiFQGRoDvT
gE5shTe5/ZvXd5LDKLSyFNMchEJY3Fv0RMFdTKf3ph/ovfsDKIv1x3cSxvhDRQf2MK3Dy5AEgMMZ
n7Pu6/Vd4whgy1UGpt0BaY8QNMzGG7kQfJD3PF8XwTkYk3GC5mWRjCUiyDCTO7Lsw+jByHnoTTwZ
jN+TFBOa+nooqdZNb4zHwB9BuGhFHmhrwEzo0LFWfvPYOtblSXeYjO5QprxfkopOfY5yBJrVMvLl
qEx2Pahr3nRSabMl1SpxYg3hT2hqLwbQcixtSd05KAjSwUWXPcpLmR0BcfANhLUovhhm66C7+7au
CKiDRFDLSYEWWZ3YA0JlBqfWMJYP1w+IXqJLL/XnJTMZBdXUY9TPUYfqqAbevRQklfq207Zjj7Qn
wGTHRQLlDc9xXO+2Pts8eqRnajHLCqkATss/+YJ43w12CF6c0VFRTtRc1epehh+ksbQc8WJo6/vE
TQcubQNVCteWzmgqMRdTMqjoS4YRsEMRIzg4ljY96ORTJvLc1vXhn7MlMypKi5sa83boewJz3S6L
gc1a20lh9e8Gxgjp4HV7O+/nQ465TJ5O5r1zRmuBRqpvIwW4FppAc2jv2nR//RLxBDCaKsvgj6fA
RffBq25HxTeZ19/KU7yE6afVFaMD/QDcr+C4ILJZNoNVuS0aVlIU1LnFPo5GIYzWKvtyzijOO85q
KS3AYzgNwvon4wHFzydadBYcM7dSHvjAJdAz7b873RHCaLK8GxRAc0MhA7bsLf/cASott5uN+UR7
KjHVu+tuKp93O9anQM+kMppMCoqpjRusdtyBmk9/Vr7K99hkkBFHDsaVK8kGTZ7pgH/Bre6BXpZX
qM+RLa9NiPMcWfyySaV0fSMchxoclH1CSTJnt1QeYvW56Eb/P91YwiigSorywqhgWxNjm8iohpDF
uS7hNwHkT81KGPUiVxPo0xoTmlUFa1AgSpugzY/jCJ5MI7sdg1FxTHOCds9bH2Tkf5XpAAq7CbJj
HUjFv2pYMGmFcTbCKEbhYBn106jfFIICdLravr7O9bd/EsTcWRAxhklAsS8zJR+sfBFjQDnw4OvX
rdRJCHNFyw7NdCAgoH2/kT/mwzZMe2fUM8CK1U4JqrxE3ibk+/WVyes38iSVLv3MSilt+S9aruor
XguM/kyx6ntQGD4T9D5kD1ta/gAfnPGj/ga0dbfdSL01250T+eEtL3DnbcHFjZ3HfMmQ4BxCtF+0
ZvleqOnBBFlwiupSlHVu0mFcyTCLknPCv7nJp31gbnKVRcEwZkhQxFV33wTARk7lxjVSNFwE4TEe
jG9TrrmJFm2FhTua+xv1dJLOGM4Iif4lyDGVqD1CcoHb/Ca6wmu+KzFW2lnptn6T7OlF/dq45ba9
y2/hc325fhN+E9ScvoGxoPIA5mEp/TDe6U3nYVj+BkiSDgrFVgeWAyeHReA2udBLfemfnIQyVnWu
44mEJYA5aJOLjnw2jpdCtZhWZ2ef+g0Pz4fzktlR8lYO6noUUK5FFtjNUG4P/ne+8g8D93NJ7BQ5
0RapSjooCzT+oYWGjss6Md7S8KJ78553bL8Jh0/iGN20VJUJmk14DSmgKaEvLHWn0hrwTeLBTwGe
8n5CjCAexsIK38g2e4s4ZmY9uXH6AEZvpeC4FQU60adKlVPnhtU2mzAuwQu7NyKALVQ8z5qjJdgR
cySG8kzTYMuNSbKNxrRb6aUxFits72XyHeRKVsFrC6Sv/8o11RjFNPeTZqgUoSbJDka+bd/lBVy/
HB3Eu5uMCpKyrCXSSDcyQte7VlilwTsr3joYPYPJI0VIDCSDNKDeCMNeDFHnbt9CIv3HtTDKpOs7
QsIQ6pQIn4XwfeLW61fDK0NUFF01iKSJF5STQptGgw6okhqlhwUYjnEK1lFriL34OQFCl3kwfA3N
mvUrqLXD2wUM0aWzcDyQVQi2s69giy3qOAyFpqJjGUiLh+UAYNzkrv2RDDbwuB19C6AfcdOiohQ/
UTg/XgPdmvE+l844QEo9EDPXoc2iRHQD0DimmzBrQC5q+FHESUHQK84+gXNZjJ6pMBMZKyY0tYaB
Bfhd4G6frV7kPYLVKOhcDqNOsmIompji6xSZre7Q67VDXFImDlhV0KMAFl4exg5vExkPKALaaFhh
LtOf1QWFv7Sxh1QBenQhO9MEHD3CTQfTJVzbSkab6PWkJmjlpy0YyORtDfHDQix2BkoEtHWGFi/s
4J0do1lKgDAm2gdqpmTcFmO9m2IDDNm8QvFqbHd+dox6EdCZmJspYjvtljJLaK/RLW3AAmH7spNl
ZKmAq/OgfuL6T6u+y7lgRt0IjdGUIUGRTkBdejThKyezLZiVk06bJPyiAohEkO5SADwYpmq1gmBV
/RNg/WxZWtzrftSadTr/FMajidNaCtIMb7JHmXzSvpBhtqflsJC9UkeWLEW2UvOgXXiPhq3cRENT
q32n0laEblvfh26KPurgNtqIm37PqyhwHgxbnqnNPF2IRIVhRlAFkwfi5WnajuTVNHhJ79VS3tl2
stUZvVLAmLTgSql+8k3/Tp0aFQPNGNIenoVv/+noPupjZ7FQBeZ3tJqisiDu4g9gxNHTPXnDG2zn
PZOPtOuZnFYFc5+uIpMfHerMosQh7XNui+/dK8bqaaLdb/cEYY7z35bHqJ04msOslFCsr4Z6q8vK
Ji5GPyrMyFrS/jabjV2uFrkl6iIH05Kjfj7Itc7WOwyoWSYYagXP5eCF5bwLq8JtFmVzfX2rrvD5
XWHUT1eAWVMKQM3UvWEO0qrt7nV5GEdLc6fea9zpo86moGj5ED13gqUeeSB/q3Hc+Rcweqjopn4Z
KuC/4rYuHmJFYlEcNeIGDkZJbAGcojBjwtH40Vjdc4AsW+zwnif3ejEaaCoD2CyCiKCuFlczABFe
xLJf9tWbmU0PWQBUt5C851W/NerqyzwSd1SbTZ6Yz2UnF5ZRAHl+BEjU9dNZjbDP9oaFrRhyYqIO
CsWo+tOBElAANACbIW+4/Ko0UXrFviqMW1QpQWpGIvJCyZY2xE6bxa+3wf4ve/TO18Q4RW0exVJB
+ULojBzF5ivQifXPzA6/HLPmvJ8LYzwjLRRyJaRsBHkbvtZduZcXdMMuGtAQFJnjv3/gIF3bQ8Yr
ykkfynIDr0hJdd0aVVzduA938owR+7oetugJc6aqco2p3qZt86ZWL0mWbQFptm2DANS56Y08xS4G
PJ0qHOh/kaxa00OrnhSnrUAfsZT7DK6IKE27dskOoyl5CiSkJQgdhApptna6X4riJghkB13GVhRn
il3p3bciJxW0FPjIBuKm86ZAg0zeDBbAo1yjU+1GJK6iKbmdSuEmi2WMbLV5Ce5vQFKi9coKZGW0
llraqME8WPqSeMCvRNUqexh12ZZH4s0x4UCc8iy0wijfRhEWBDMxbopcvyUVuVmMGSggymdwHm0D
gmS4oEabvsxdBS2LtlQMR6NM/0YRSyB0BKi4Ar4q5gbJYCmpjBmKeNGfEzW11BCdv7hD1186vRoX
V+dMCnN12rlUtaTHoyjk7F0GZaVRjJzrueIWyODFlDH3TkSTDrzgG85MSper6Dtv2gIutAEL2mLG
Rt1+VJm4sEkriovK0rEiE9QnFwQWE5CgZtHQiWfWHWhHDPNFDKW73tSeBzAtWkpTllYnZYKlR0Fo
h3rAsduX+0nlEzAom5quXsB8L8OUgjBdifxeCz7nFRALUHj9/r+e2a8ymAhB6jQR+GuQoaiCnaj+
rOmcW7HSYA8RlDsT/PUY+mLJ65NZq6q2H9FWvFu8xRkf5E8T/iVe5oErR7ZHT/WKyuazxnz85V8v
pKyLkqgSHd39YPRj/AIzG8JsFuXIXzqlOGapNtmqJIiOXJoYciPTfi4Cfa+2yaMkGd9ausP41qMy
zYFV6+IXoWmRW1PNeh8mmlUude72s3GjlD0c+j4/Tkp3U1Sj3bax0ynKUakwc1HUXw3ATC1VeSe0
XO56asIulqQYxARukaSrbM+BCJiaPBwj8JEeTB94HBvpBuTptnTkN7itzNRg+3DDwHYLQLQLGmFA
cIR5WphgJW92iGWcdA80NFfWt5hks5M9/8BWLjz4ddGip4KG2Lyg2BW6aiFxp5peaoqWbh619vn6
bV/RxlgSwFhFUBOr+gW5bm2kCqlAbPfRup155rv8rqC3zbR0L9plpXdd3KX/C2m4eiCSxBMWNeb+
taQwMK8cmV4rCv5YGLWVm9IjZloWnlrkSWL8z74WAyNvSIR0euDXhh0Sh6L4TpjzKlW7IJj1kuEO
1hYvsbgqGNzLQC0FXwX+/VUfx03R6HmbEdDiJpYxmq4miU4rcTMMl7EnttIkGkilJbASsyOOJRB0
AY8TgyLzMAJFV0tvIwdl8syhDfCTnzrECVE0F/6gw2Cl9xiyiQxCZoJePoWdLYtJViWKiuJtcByQ
0gcigmBXG+2og+kn2gSvfLC8S4+PStRBng3VZRqs4pKycZq7SAq8trzRs7upUqyOhFaf8WDD1gUR
U5GIigMUmePTjTmITSMlHhxJSiaholfEb22aRxgoMxRlWCkNkATwRlbXzlMSdbi1pgnKOLaEWzX1
1IqGGaE6DOyAQGk9ogxPTZjdx5r4LdbLx+tPcc0K6ecCGY9dUHqZTAoEirvibogRnum2tJFeYYKw
Sl3+aEJAreQP9OjqWiUDfpcpwhCqjI2d5HE05RmPc+itYiu782SLAE541reGG302dssx2dXv3TFG
CxTP+FLPjrUXkiyqKhi4FENhO8qlNNHlOQhj5OOnm0A0bxdTB1MHmIzdoUfnWh54c4omLrSQPulp
v6+kYvLqWdjGksEL09dsl4RGVAnE5hLQNhjfTapIr4AZGnAiOAKQwm8Baw70ovQT5u0f5HcaqKP9
ovPNh7izyF1yz03ArBmYsy9gq4CKqk25XuALZF/fSYcEIyAfUM9b2or7JwQRa+rxXCATkU4KyfQF
AEZ+NAiP0Qh+sKxIvwe5GHIsAFXwl+f8c29ZWOk0GnsyCDE6jSfZHqTEUoNoM6W7CX15yoTpu6jl
eKe8pdGbd+aJm6U662EDiQZg2CpNgZjnMODhSvOk0BM9k0JI07SC8X+sfdly3Dq27A9dRoAEx1fO
LKmqNFq2XxiyZXEGZxLk19+kvLtdonjFvXffEyfidBxFexVAYGEhkSsTXyyh5bM45VajGA7MqR8+
Tw97YZa/X4Qh8lz2EDPHNlF9PfOaLjTRdLXzjbaS7eViWOWBTJ2pmlQYSyfdzEBmirKw0PxkdfVO
t8xmwoHbn6jIMsVBsvz9YjR53Pdt0edQTGlauKY2BjGTPDnEE7nNje6XJlU7YlebpaJ4EXFVf1BS
qvDgRMSlG1owoR/ETbCqcEAiz9TmuKsgsuSKD+v9IuAql8xRG2kQ74JikNfAXCbzkkD+G5Dt5rZS
ddSksqjJ8rq80ZMprJNFO6TOfB5F9y3sApDOzVzRLT3WLVjq7GTszZV4EXG1SOZ5IBOtoHajL48H
0D9O89JSabfzqrdB8YUx40Wc1RqZi5wkLK6WCRwhfgLnjDvtSThFTuHoB+am9+q3nwDcA/3rcIf3
CwM+a0cBqvjnvbfMzV1x8UNWS0dsCz5XKX5InR4S4RQnkSW2oJxPezO7mfwvAq2WTCkYhSTDdtqD
mzFUTiZr7HfvujvrZa0KEGZp1sYDBsNbJWgz1ZLzscdmgL/NHGaDicK2OcpS1HugbpyTRvsqhdEX
pascKWcQzcxjEMwgNtT1blsMwG53bUw2D+E/s7AWbxPbrCsZnnQ9+bYJKIxUF6tqwWOHffX4DVQc
a8wwZA3Gozj0tdUay8R4TLS+Td78OWcbpn1X8HNGW08YhLE5+MuJH1n61wZ4+OiL1Oz9PWbZ1uqS
iGSISIaKLq4dRzI1oUIucGiW6Hj3aE2lBhCIJocrQv/5e7KEu96fUKudy6uwMGQFTOQi+dpLg0XY
T2rcd+F1qOb+Pz+uoFIuiQYwFSqtKykjlpVeHIDajAQso7k2m/pnbUg7qWgLbMPNFVAbJJJlA+2i
78+RQSTQ7NRU3Z2AcoeCQ+3YZVdFUBfuviDKbrTV/Cl9yZjKWqCwqq0ejAVssESosHu6n7l7+2Ar
zQLYkCAopmEMa0Q0ETm8VLO88AQNMqdQki+B6IU0cj//UJuAA1SudDyriTpaTlYFIBOTohFCQQde
A4GCq9/GgKKFVgT/b9w0tjb3ZbTVJUfW+qyruyx00+IhNX4IxTlXrsX6a5U/hvVoap1+EOoTzZ8/
H+VWZqUyZLkBtoGUuz4lwyjNs5i2qaertTnUp9r49nmAzbVxGWG1NnSJZ0QvADMs06jAX3E+FWDX
/PtJvBjNKmuNMLsumMQM4JUsmE6zv3g5ilYHR8W9l9nNiQMyJAIRNFA/rWpoVRYKUZ/kwoPQukmS
3mJk73F0+bXrQgl3bBnop0xxvKxGw0WxKsK0EdwsgcCJcEOGc04HMxm9Ztoj6G2WgTJkCsDOEiWs
91Wwui4JazUuuKMMmrvW3zeKEIT14EuF6OQt9dnUu3GhuYzGii3AkFNoNVcaur3WxM19J+ONADat
QPs+YOdj3mSVIM3h20ccT4sTknpdBMu+24drtorRy2Cr1dnAd6BL8XDmSX2Ndtn4FjpZPwbwQd2S
8GMponGq1ribdJDh/nxjqMs/vf68CpU0FYlMFuV1lyfg9nqOE6H0lKiyhPp26sHLKKyQ3SSRmc+2
gC7I6EqITO1RLJyytvLeUgtTf6pjb8LZUZvS9yxxwSHlrZ83Pk+utPs6fSBfjNSCT8QI+TnNyhn0
oM0EbsmF16QWhALDMQh7SKuKL2JqxWCGS/cxGDh4dg39FhzuOXud9W964nQnYzQH5hV4f4+qp0K0
WP4jTFJ30g88u+ohYQQBSZh279zoticGGJqqGHCuX9MEOwbVg7wC3pNk93wC27G44yVQ/2n4F7c6
zSCyKqkocsj6C+RMVkddW8gHAuYeb1d2maG3DZ7ggFx2zv2tfHEZa/n7xcUuhAX31BPEqtseujoP
ff718/W0dSxCDI9SDAc7Zz1rBoejJdpTNJfQ8gtR0dlexdGXMf0Xdq6SehFozZ9MeiET2xpaM50a
lrbWM6+Ma7uvo+sqa92ESM7Q5l+EWH4qS9gCCZM7xpIrT3ug1GaiAAKJJw4DhcAHOqmeypDlmBrD
NXwW/EkUkTVA4v2f8/GwSP4EW4+6LNW0zKkBBKzlj7IWxyaf51PWSYb7z7/jZaBV2cGVVi3LAYF0
PbkPW+O6pumRxsnO2t9ajxAPQmmvawTKg6swRR3HSZ10OCqHx0gbzQyIxj8fCKxAZBEYsaxC3e39
iqeR1tY5AGRXrG8zVntx7Raqan8eZOuMNIBEy9CB0RVpfUaiDDSgH4cirWGwipHOiXaKODjS3ydl
l+a6dUO8jLX8/XILR3qI12M8JhSv0TN8p2xpUU9BpxR6z7wImBCc09ymNUu399Xv4y6vbi/+akKz
usyzRi7xqH3kv5/PvxUH6RUaLr7hSOfJzSX0bGbwz6R7co6b06woFBA4njc+vGqAgKCDQaLoriHf
pdNoplNnG+F9hksv2nF3Fs7W0jQugq3muVUkpaybyHBL6cxLwO27zWGbRelliNVUhmMxFon4V23/
/6EovYi1Vm/D1UKcKa2XNCUflnvE7wJ48ITdonQzJSL5g/NA8eL14VFIDGEXEjEd3+mvlFha/4m2
XwJvnTiXwVa1U0darS/lrvAyIbR6UMt5DrpwtCfzt1UOXIZZVaZjRrNRoWPhifqjULiwajdD+ObV
T59nku1V92fqVqtOYlkoiQIeVUQea1ZYhKe5l8nO0t4by2rdFbwvClBWC2+k35QMoo9t6+n9VVPt
XOu2FzgQAFBgsFs/FJcgi1eKCNYVKnRbPpAjwMHlRg5Q0N9v1d2cuotgy98vEmM2J8VUTkhMIUEr
WBvaxa7c9kYC0iRFwzkvSlTDDeV9iITD/0+ZKL6OIflqmpsg35iDAMUL5X6mkvP5WtjaR+/CrW7j
9Qh5wj7H42rndvbSZMkNMF5mz/BKOxqR3z+Pt7GT3oWj70dHyywZaYL2KE5iS+gE8M1Brele/7co
q880t8UkZi0SEWPgTZSjMzSPvXr7vwVZhnqxFoYk042uxxU8kuDXQg5a/6ixPcL+xoJ7N1+rzBMV
0yTpC3UBBlMOYOGZyTsbdYs58C7EKuso1USmodBwH357W4dbWvcdR5E1nbnTWd1wFmyxsz+fu42e
COld0FUOYhIe1rUFv1Aka2nuVTkkK10Ym8ElWwvR6N6fY2fvPX9v8a1y0kTA+cgg7eGKmdtLs4nu
YnPKvu0MbVnCq9vu5dDWVOJIGCFKomBo8lEbr/TDHOS2HrSQ3AWF5w2V3Hud2JC2wGyqoohzEBeE
D4TDdp7mUVxURhdfWwm6AamdPeJyV1rGXXgNI7zRjv3GGqF/rZn13oVhKwVfhl9rQ4xpy+AoiHld
wCh6PV/9h++1fznZQm8QC3ZClMiK9AEzmeukrmBnYrjqcYLDgzZABDe06bG3Q5OgpdXZe4/fOMgW
RiqgZZB6yAe7zamD+mipYHChVJpi+ZgZ17keWXK2R3NZEvuHdbMQIECqUQGYr1anMA+5nKdtuBxk
VfDb1fMvaHl/VJtbARcJYE/AwkD7eJ+82haHTC8DccPxaRFa4cEwdbjw5fO9sDl3F1FWh4ss8AbM
xJF5PJVSK4oga1mDxFO3XWLFabanhLA3qNXhooh9msMAbIF/IB4+CnYnhkdC93Ly9hq8GNbqeMkB
pghjGCPrDzQYQB01eU/uiEFfuFKG9sDJZPMOFDBR8Ysk/dHpws2Yg16eyHTPt3Hzx1A8fUgS1o7y
QXcV2qdkxPMB6oXz8qo9d39tiBl+LhBd3a+BNkuGy4irM0ktwwI6lzj0FpybAudesOdF1+zfIt3a
ZbTV8SRlZc+isYu89vD7UjHd/EbV98v8rcMWArY6fHHQMf1RjU6MZqkdpehNsmMirlrvdR5vbQgI
ksiKird68QMO10kcIKyooC8YiTiHNbFESshngHowFd7ne29rMCpQ7oWlqmsfULKyy7uu553ijgqc
zVNqSSndOcW39hvYceDkgeqL96NVEikIsL50lDMvA+m45NITUwcvjYv7z0ey0ToF7PgiziqNSGUV
MU2YoEuLltRWNZsHuLHcQf/BDYPFJUAvzdptr2dI2yX2/vPsFsf+XfxVXonbXi5ClWcAo8dTOIM/
rRUvcwxl7YY2ZxTyHlqCM1OTiydeoyH48+H/Ng9anwyX41/lG0GOuiYcSQjI8Tjnva1ABFIQvmv5
typP7QinUVFEUD5GD9GMz03MDsViWj2Q1tRSu+oOlSz5+bfMuBcfotjK1PaQ9Wh/oYqVS41ftb7Q
2rqaWiz2De4yRTJjA/JDmY/HuXIksZlDOrqNuSPi2IvlL2GrmVVW+Y2M7hv0uPT8kA6gDNoyzkhp
RotI25DEGlv0LCctOQp66FTheNfJ4Y3KaevEqfik9tJ3oYg8wCpogVJwF1D6STL1oe/NQgxPepfG
ZimplQlJBXTqAk62Uzkmdg7vQDEsHLHNFXvm0m1FEmD0xA/lEUr4WkIsmsWBoc5nlkOxJCzka/hI
ukbL5KsBPT992IGtMp1yTp+0svTDqbUgRgZ258Ok/zKU6SwzdiWFxTPlbYB+yDvgbmjzTgKaJRaX
epMY/XU4a56Rsu/ymEOcniteDK8FM2K9CKZZeBSGyIdVpon+bXBiXRZjduTWnXluQsvcg9u1J0zC
VVy86F3hlxMBqlc3NqoM24hAuMrnpEb/T3Fbzq0Nd96rsisfyp4fu7R7JGHnRHWMq8f4wrrQoppy
LLvUZ5T5nRhHFlfHW6GGs57E7CIS7IIwpwy504+1CQ7oi9S0ttRlvVWRyeM8PtZlDf0I0VbxPlDD
vFxT5udCZ8/KpDhiUjt4njPb0RsIu6306GouedCxyGkE5qtzf8rLyI0q5RjKldOl5LpjIB5njd8o
xNOEOWBTGaAqtg3+wPWAhV/6qbSA3dthXJxoXNlaWNtMu1bnODQFI2Aw7RMibqYEzB6jmhwxyh5m
zn6VgwpTTvELF8OHWXhVxZPIvaK/jgrRbileD2PI9pJTnKvX6Hb80XPDnPjPvKCgmBFYfF6LLO5c
oqf3eYoHHwJvgUk4AvG2ZyH8kbLiGlznyNST+YtW8qM64C0QDmKGxM0oF50upiYo0UcWD4e4mxxG
f1bRC5zYQ5ncJHFmtwReTeHsz72C/4wzEhtJh71Hllo0DBIeFMJTd9Olmsdva/2anPPKmsu7TIYe
Sl1bRA+t8XuU4Vc5g2FPEBgQbvQY/4VAiKEImN1DynSi94wd69qJxM7EqzNGeF2Kh0kKuP44KDdM
C9r8qEa1TaCKpEwWnZ9geJrwhxTmfwWEV+yk+xVpdpW7dZ2YRus1mEry2BetGaffM0gqMUhyTZM5
VLpVo+Wkmd0Qco4SMRuYlHN0ZkEREwlHSL/Wo9ODnAUVe8Vk37LMyWanSb53JSi6Zlj+UvTnmFwN
KbzbrRoeCzJP8FNOShGaClCUln1jzc0k2Gx0OsHPgOJl3+TBhITVQJ/DTjcVlDF4XTR5rZmx/D1m
kGJbWMrlyZh9tTOj9LYZj2EajO2Psgafb4hs1NFWCHPXUoGpUiw7UP9y46gBpcpWntvczVVr5D+g
E9l/GwZTSAa/QnqXj6wtzSFqrTw/hWd05Zhp7LYg4mhBTb8AbVR1s9d8AQaKo/ajNw6zlFhGfkv5
dTtWZiU+cLGxUPU6XeVRNpk5CEONeNvHN6p808x3GTdV3VZiR8SwlcRUQlNk/pz6RnvTG0cRZKzu
MKJNXmusdPIIxcvs41TDhHlITRjUmnVl5zFO2wYqKecEgl8DNpp2RvoyoVEp7JoubtxmgduCXQMT
NInigvn+olCNctmgASvzlJEWdt2kqdmXaIzStYeWohEya0b8aTxSWQukVL4riW7ONL2ewJLm80tf
wSc4wvET8+qXJPDX/5PnpJ6NAv8i6xUvZYIpVpoppntGo1vkwXe/fFU1oKcR1hto+4AmIn8eaaWb
2ZwVJ/Cj8Etz5WEcmjMVtVepx5LmBGKCpbwslM6JDWSALq3uZJY9pwLDzbIqvaGIH8WmexSgLBAr
1Wks5VMBZivosfXee+3WlRolGzBNVKGg479V/RfgUtgIRpjWwsI7AKo5nBdUk6tvPKO/UdFv1Irv
oq0KjGgcSCglZQGepT6Z88PCRFhsB9I7A6rWnRfZuwqPG5Xwu5BLbXkxQKkdBB1qydC6GpJXMoGK
q1A8Lw0NYceQGcySBnInjMNZojCIpTm63VhbQfMx0q8ysdScMm2+jRF5jiOyy5Dcmg/0YcgyUVGo
f+CjTGqoNAIRVTd67SHf06KZ107twhpvZmuy/xbMIOnLelxVeXB4+BN0BYnpIYVLUY6gDE2ArjQR
9K9ppPPaaYJoKCSkQA5FSdf6PG8e+FxaSTk9JRH1uFA/11L0S0PiLUIpoE1mhVnn8AE9R8j4snQe
88Q1UElFmeCpMaxhmuGH0c+49XdIwMYRcNyRluxM0hgAh2BJcYv/mmFn0gjqXuTMqOvitnClsnGU
vDYFSXrIlPHnoHyNiu6cFb07lt31tKQs0DZzYbJ1WfBp8qvTe6upKXIXDnP6kiip3TdfB6JYQw0z
huqhB+8hq0E0b84tRyXTvUzFI++Gk6GHpqwY3jRzqxrPRThYmhKZPNUsCfrVTXyS58nM9NlvpuOE
2k0PoWSWkteBFIdouKLxdDDqszwjQeXyTdKPB0PmVk9za+gyt50MSA2MjpHBsLOMHFWLD1xg7gQJ
zi6fTZnltlDX9hKk0WQzFtVDNtR3Bri/M32R6/oqGbAppy8aUUy1MCw5+ony4FDDgBYm5T3OxalW
j4OoW5RPlsYfoLFybRT0PipoZuGyafci/p9Sc5XRJ0byxtTUNMgG0E6nWHByAVb10+jWKJvqiJhU
JE+ZLkPOZICThJg/jkr5miUwD04qr4S1bxxxDy34dlSjDNEeh57bPUR1K0wWj6NzSURTxlEodfh3
OwgpjoI14d6gzYOJ914Lb1u2ylmgw9K6bIubWkAR2qBaRUfqNMIlDT2CcZtbJSySu0TzG03DwPA+
29agevwkrD9I89Xc34a8OYfVT6BOZtvHQd1zpywzu8Hu5ZJqan1kG3JiFuQL01JLC1t0Z3yrNJhl
DDAFT35lWLt59IWz7ogG1c7UU+YIoWT2au+StLzn+U+pLc5AB8+DJlhGp5pVW5lG9CsdWTCoqpPw
swj9nLlTviYkNGnY3zRxbiVF7acqFEWgCSNKN0VDHbGSXCpkVtxmZzLVhzSc3ZaxQzHyQJ3mq0SP
H9ShQesR9ZQu8RUIxvWNdA3v6M6AG4v63CuR33HNNsThoAFz5cbgAQAIzRSVfkQyk8GbQJlfw/hU
VuhObSrHQPt/HaZnQaQHRX4Sc9zQaIt7zfAtGzSbokSjPehJxnWaErMCUp2w3O0JXJvBXaxUzW64
Zvb1D5lmKPHQ/hs+TROWLR3NCQy6ad6zE3p7ul0np8syYHXVj2hUza2xdJ3A3Sd7Fs80GK0qUH9r
1EKFcbZ0kNdqvBsMUEhcWh2MA3zmjvGZ+ZO7CDQuMsGLu7UK/cbmCORx101gQ/AMIMRFCl1BqBLl
kjhG2qKREx7KZ7Rte+1jaGuPINVBrBjLyFuEIsUgf9zjcG89o+jLEyQSOFrJP8C35aQoaQtYx21s
+jWKTPJYZCakuqAcfMCZMViSHxamfPc5OLB1jIqISCHAjFpjzWotuqmTU1UsPBi1maFxF6EjITR+
MPDVPg+01ZuIDkwMbSkGN/p1mqajffr2xkCsxJcyB8dMDtgP3Yngkbu122We+As3hPBOCXaCb52N
l8FXZ+PQdWUhzRgmd7vrRZMIKuV3OA/wSJmhRv/n0Nm7oa6WUda2lZymeHIlw+BrQh+ULN4Z0Ztc
03pDUUkCF4+IGNkagFfhKNsICS56i6MfQbfw0ucHEx9203sLqXxRlCsCauUOO+V+57Hj3mvYFo4L
mtefn7AqkLtBGOIQYLabgWureoqbHJTUUnHpZKbkTsF+obmZRi5DrpA0hSWV2LS15kaDNgZoaRLM
SYQbbW3AMqmY8TWZUjmwJ9e8dsihIwO0D/o/cLJowwZHahdoQvWcjVy3BnkQnLirJrvVOZqABbiO
tfQXLTtLqMIToCdfGhXAT/MjvMdrJEfmSY2OPVnBcDLUA6OCGiOZ79JyfJUTluKQhPpRGb3kY/lN
EdDZj+pUBo3B+Xwxb6CmmHaVon6CU5qy7tRmXaaBMNaCT20Issmi/h4ijarDYTH8eaDNlARVBAmP
V+BKAtl+X2PDZW7sWZjgEuFByk84Kq7oCxbEEZ/h3ESh3C7Yu+zqrdIZJHiiqyCY4I1udVCIUhIX
FH91ATJwW7R1sTJL2K9PUCtLs5fqtNiP7FHUt5fyRdTVUo7gcpGnGSihkPDyMwXqWrENiejGLwOG
I6dmOzQGfXl1+LB9ZYoaA7InuCKsUoRadGyKEphTUQ0KDSmAn6rH00smlRD9QXdwhw6eYlyef4Bh
QuhW6CABO2RW38VWEc0oEp9UrTLBgHD6tjXRvW+V7amXqSuI1QIuqHYJow4Amq4UQm1H589IzQF8
OL2OpHfRrJlCWD9BYNPWFh6K3KiwGpNK0QrVYrQT/jQQtOUBHJhyaO4OpV8vRLYxt0tIVzZAJjpw
zXpFYlZPJBdXejgvQJYwFCAJ3IjKXShCr1QxSrdjem5JJVqPpQ62CT9BuzINJYFuIjQTG3JEOQh+
ACabyPakpGjSp5YYo0oFc59kEDmlZdAboYUub7NLGHCd0h4yHtAk9Ouqthq1ceUy+kVimNoB9jCh
dH3ScmzdSgZOm+22eG+t0EWUR0U/w1tf//tdgSashvcN0PxBPEUS4GGAxjsbb+tUvgyxWh1CM6GP
IldBS3dEVzAVX3lKbe1UQ2dttKH1BRUK7L0986HNqIv4BGhQ4AOsjxQewosWkELmzQ0k52NcbMwW
JScq0uLcZdKOb9Ry5H6yA9bAUAmwNQZtBJ7haWbTcjAZ/m+R/UwzSCrhrpd1O6fy1vDony33Bplc
IAZKqcxtWkyaKw+TG3LFMcTyVCg/1b1ulA3ZebjuXERaZZOwiPFGiPuem9faM06Y4t6A6BceFBLJ
Uuh0pSrzjVpXTsT7ExWnQxc1JwHuCdhf83M96a+M55OFd1KLVoJFYtxshCS3qzk/xZN+TWcoJaGT
QWPRbS9OuGXp6nEm1U6O2jxn8DCH/wX8D/ju/Tofe03UeRcCxOjH72FaErMkpZ+E89Pnq30vzqo2
a2pNjrK6F7AQIheGt5ao8C9doTmfh5G2FpyM50x0SGqKDjr3+/FAl1aZxHnpQzoobnloj/VhxnFm
PCboFAqUk3CHhlVXht0iMg2Uap3GS+wI0gmz2R9qf3D3MKytRILWdclATwvaEdZtm003FUMpp5ob
J+WdMquBWPIdUshmmXgZY9kUF4teDTkbhiZjHlCLKhi9EE/FUBvurtpvwp0a3ACQIm+WiPC/CxQb
rTLGt93TdXOgKFQImLYSiImrqk2PIayHE1Z1hfgav4MmcC1EM8+dUlmycVj6zqaA+Hv16fI91wkG
D+X/jbr8qouhgwovDMU4A3ToJ4vg1JFCNN+Sp1y+K9DG8/nq2iKkvVHrZVFFnwDaBd5HkwclmdUI
PEhyWwV4lbDCG1DNg0jE3Rb4hTv6A7OqvdaozZkFof+vqOtW7DwlRiPzXgO5iPpa3dyrk/r185Et
P3w9jRc393URiNbRfkzapdvbHd6ULZNg0bXc5aAtSfGzOKuVmtW6NMQKjlUa8x+9puLBmKLbtzJK
qMgy4QdwO5g8SVIwaclBTaNjC+TXlKc93H/zono54FWeMJpK4kaNAWPHQ39dv8Ux7AHSfBE9A+zC
BYoY/ezc7qTbza16GXeVB0Po4Ak8ZQtLYXQyf+HSwl5KuZrRszAc+OtoG4fFXCq0ki+jidRkF+dd
ddGlvP7sK6yWsTroScLxWv9baxloqrmILdewh3fiQ7Wn3LO1RS+GvH6lkGnFcsoxZClSbmu1P+Cq
60Jl02FjcmzqvcavTXznMt4qJSy2UNpoQFa/fF14jsAx7cqd/dFbnEhaGzP8BfbWVn4b7Sb7LY4l
npNkisoRfWcfyUHtXLNUBwW3dipYaleu+KNygXcdNWeGqqruJ2cJ77Mms3bz7/ZH/RN6Newk0cM5
JW0GSeb/6OktFKjB+5c3qcthru6MDN1RRt7gkwr+7Gpu7VV+jYmNIM62rwa8VTpcBlvlDB7NROJQ
EvXUajJroBA8YRaKp53kvhdmlRFgzgQRkb4A1qLVpy4VrmWgvtrQ7MiobhWol6NZJQBdzuVxmvCO
LHVJZtWg1UisbUwqKIDGmp3ye+vkgG4klA90g6L5bLXRofpY6s20rAkIfA76/VzdfX5ubI3mIsC6
vs+A0OgKrWG7rN9I5QutfCbjLZ7uPnVuJZHLQCvEQCgkoCTZCBbZawVjI+PNnYIDN61bPPKZi+tZ
iqwNxzO72YNIlk+yTpeXsZdD7aLGUCbO9VzBLEIfEAYdP3p6TEaC7jYVD0vGAXppO1Xs3qyuSikY
rM2xUuKO1iWVL0nsJY6UxsQ7kGJOarJjALKzRt7woYvR1XoLK9plZnVVc4ge4WVo+B9DrNKFNgsE
bi2YQIV9zcLHqNv597fkWdAb/991/qYnfjEGvW6B81EEGC0dTuActo2jI9rsOjtVDzG4rjp49fEp
/BlFHrXQNIWeqR3oe6uCuvwJq/QhguQnEA3TOLj1ibkAoQ+CJ1/tFRB7+2CVPgALho2YQZpFZMYj
SWhQtfrVDLW/MuqDimv3n+/vzToJQAE0Z3UJAPT6fgg94LLAsxNoL57qAVN/aH4CZ7UoHLV1G/fX
vyRv97nnby1M6113GXk1Uo2Wqpa1SPudDc7PzVJrgxNzhQZ+wRos8VV00KtwlbiFvfSA9E97Ijhb
+wIu6wrYHYaCpvjVsUO1ATKn6vJB0wltnUMUKLq8cxhsfc3LGKtFU0MWp9YUHAZlR51WF+xpRCsf
ix46XnyfQLz6/GvuDWk9pUzJhkzock8FbCePT93ecbAd4A9qtkpcilgp+OeF0B1JdV1HHFJ6efT1
80FsbbRL2Gz5DRd7PZwzePpy8HzJgbqLXlrvYqP5extts4y8jLNKWnVGxSyOIwEdOr1TtrjszSYk
NitTTU32JN0oyCR4inDZIx2c+FjZnw9zE62+jL9af8kgKlq25OW8OY45iMML+puOVgMieDIfKuN+
6G/kEQTCbHQgM7qTz7bKocvwq6WpauqI+5eM9x5Y9w3TMasZPJOqnZPuY2MCBGMI5EwpwS5DQ8sq
TC/ljRwxQlzZ6zNIl5KbLshd1BO2MoBRgj2+Ly70EbpbBV3tAynKYe5VIWgaxDdVaaYPxQnujH3m
L761kU99fk3wArJ0SHna0ejuqG6BdRxGToorhUnMfYmxD8t69ZtWpVqLRibST/hNENJ1J22y5Zyb
g/gNdFt3hAFGW6eONOz29X0oNd6HXXdjw3ZUHfBeQNx+MhNQBgLZyWGYmD/NXudQ0LxAT8Ab0P54
P3p8rCKvKrqkA1tfzN8iOwl9yOoX4ixWS4mVFjZcpaPBU2GETJc7xa58xcd7+Cr6qqYDbydNSIPo
zde6sGljR8zRzs116IF4yhu7C5jb+fK5tsXJqa/D8FzwK9GRgBnuup0ssd6ddKvfssqa0qAypV2W
4+COX6jNfXxtO7uJrL/jiP6RNLhEg0wY1TUR4O767a3MtUFtqxlffN2Ht9t/v7m40G2tydCEIqge
3qdqruvpmDH0yCSi4hb0ivL7jHZXkux/nis/5Kq3If03zvoWorJJq1IZcXo0w88Ju1mYZ0wXzc/D
bCerP+NZPy40cSXHk4A4aE/jyBNCiH5UFCjkP2XQ33gM31gb+FYiZNcAKHyQ7UynjBO5FIkbQsW6
Ne4KMJM+H9XW5F1GWJ8zrGrVpsXqk1R01k691c91oE3e51HeGlrXi/wyzCrRZ3PZaGUiEXdCPf7c
wOSLBcfRSq0XhVmCr/yck8UF402wO3+tYXF0H8JtPTG/DbnZnNBs4vxj5Twsm8uftDoGQh1YDZ8w
t2rxEooooWvZnMI99HYZ2GcDX20CWiR1vcj4uzGZPdgX0YVqHgw6nnqS0Vfh57J3pu580TVeXOiJ
EHU6IqJyaUzj52+PcHTOoIngBMM4N3ei+z0g/mO98n4213KcUNBppmZZqfwruGe/WQSDVRX2/AWZ
zNv7eB/rs1W8VQYvR16A1LuM0jPOhtnYeCKOfLacIJ7o0dGGl4RHD0t7euLuom1bx/XF2tFWOXvu
0lKvhbfoCGpHt1D9zm32BDC3BenW0zyIwacOuktLyEA48TWY+Z/vKGn7M8MQBP8DKgVd/YSqg1pG
g7+4kNat0YDxRQbWGbsZxO6n0VIfpIfpJ3EjC2cW+t1itBEEh/wEjG5XAn8zMYr0z09Z1eR4/CJi
IixZCo48ECQvYN+bWfyu/0rcN2rFTsL/eC19+/h/Ai5zc3EJKJQ2qpCIUS3dq4qZJmYVVG7sVlfh
S21LX9Pn/KSgbDGC3Q+/N+urdAlNFH1cWuwhhMACSNClD2/TDiIJdHjR3nWHgsXb45r9PzbXn/Gu
smcJ3xlRXkqExp5e0Vh1ZVhJAMpEsACu//MYV4mRw3gkFgZEA1EGpJwDWs1vsgPeShoTVN/0ZBxy
J/ekHWun/0vade3IjWTZLyJAb15p05X3eiGkboku6D2/fk+UplWsSHaGWovFLmZHQN2M4HVxzTnc
QzKessoyqyESxHaYVLGH/bIz3R5MVu85IH+7YDMHXGktm/t2cVY1I73U5YaceuAGJjZ8CP4DZjKw
Spze6g5WlpCQJtgrxq7DjEVDWytvk1usat1xH5xnj+fPOs0mZm2VATB5ws8xHqy/+q8F+ha0bJU/
kq+yT50Yr2S1qcqYh0KvHNXhs1EQJcagXVIhJCuCcMoBV1toEdapuPktVZezCLiSw3jqTpPAUoTi
ki8GZoDZbqAnA6DRVkS8p8UbTGB7dN5We2tjbPi4XOCJrSxUQl8EHXhM85yN0vXNoCDKQny6n/CG
W5Dg2HguT5gZd8EA59W3KvAhMO+fgdyVZ0tbdwx4QA2RCCnc2TxCUUoj1lhDGG497pUKK/Aillh4
g6JbpgNCFxMlAYoshzXrz/6wmIVpwdwv9MSlc7fZF2Dx20Zg+unB4q/lnLWaUBJbS2MiTzaWk6WM
kFacmn12iH1AhoD6ivwG8vZWaPkkiwktWmGmpQa+nv8BzxQuKACmnQEqSsWZrsDdyu1Rb54OfNwy
IDeBl8JObLSxnIpxYciYy6IEPX2wHLEuc1C8KtDeLsfwDZO3lJUoJpg06dz3SaMjI8vuF0P7Zs0y
l1h3QwM/yWBCx0RX8tCmoceho5bgGaoOVeUKdOgcOxsu0HtAYjlyKUq2Mv5PgpkokljS/+6R6iTN
QZPJLh7i2qufYsHNaltFmR74oq1jeT+z0uYpesBmK8pqYu1h/i1+MoVj/8JzSBsOgU7iANYXu1vG
2fSpPnSDGUuV4s99dcBTETNPGYYkNdGtR05nYuu1/UkWY5hRVOqxkJWK32FJCMBjdGp7+QcKnJuD
b6nu+mSMYRZaqZNJxcno2368/gdjZ7z5jSSB/i3Gq1uGCiwhSnyknEHiq3IqqEnSKJgbHj3ZowA7
AhaiKAWRL+70ey5R/ZaxrAUy+pQZUhgXJQQK72B+j4+xa57oXNGfH0+TsFepgOrIZGErpnmuS3WC
tBR9/NQ80M0+6wlLxdi4dUS7CPo/qYUCmOlDJKMrRlG0qtpApBFj0n5xmzc6iT04uYxxBRoiuaGR
/sWzb7iSyOrLgr6xaUIiJVvrKjvDVP0VdQsqYPFj9YEXDTcyAQsUa9hVpVp6Fg1RaiyLch5wQuke
kvXANNLJ0Qrst99HgItQs+Hlv3tYaCdk6WBNQIRkAmOWApkkLSdfaXGRZu5mPcfEt/zrWgLz1WrV
qOsIO12+BsLJYf57Qls4zDmN/C2XZYJwTgX3A+V/YD6UpCRE6xsMfhdYhJTRKNKIC3ZBc5r3l+/r
vVbGqoSJlWJkEYDQ0jUmXPRWqldkkVAGBzlkECXpo5VGiZeO6IDI10Nv7VXJHI8Z9gRNafQvS6d/
/JJwxsTrOZ7bXG1QK5kqrxLVfUHuVR0eE4/puOVOYG9+utVZmQdHXUilNOktXpH24NLiE+r9pYNp
dxVYaKGNyPjdKJyOE/Q3Y8LqinXxs04i0e+qplIUXzwAi8zpgBC9k+5oWYaMnsJRz/MPKiP3Vd5h
L4HZoViM6nTykGGCRll8sqdE3kCesgEs4qUH3iP1TEcZQUymJhuxUOjGhCqsMbqL1T9HvXEYw+VY
1TwW4DM9YUTRD7t6/me1MlV6DVGd9rcMkJ/sibSR3Vr7GN/rskqep9aMLHrslSyUsDtUfWEQMbib
UWWgU2TSYhPbAlsjH37wLMox4hj7G9qEVFoqL/4gRLu8fNGMmONLzlNqRgRjZVnUDzH2gRafen7R
kR3pUfqZU+cmeqlAA/nvpdZ3kWg4QBExBq0zbjg2rWoAIAjEKYLX5UDz79Wjmr5e/lbbd/chhXHF
RadHcWINoi+0IIobVAUIL9J/x51mzsIYVJaFbSQLo/ieUKvYHiV++FY9oOrnkB/YMfOww2nY8xGo
1/eXz3fmr6hkwA0AJE5FRsKC/2XqjM0pPOR9VVNdSQYITyRUgT5gLuiyoPNB58+SWHjKvC96sctQ
5ZIexh/VYwEOVnPf7Qbshc2lHb52zrwrOcMQ25b2cTyW9H5S9ShNaD1Gu0kfDX85CnDEEIeUy+MP
TG4qy0oaoyz1skxxTzufpIvdGYgJM7eHvikC/CGyhoogCrSsLXeyJlgtdVN6YqfVQ9dx2Oo2Xe5K
AGPJCJdyHQ4KSsBhdKeTvw0pOkjDS2g2u8sKsal5K0FMpCz7oe2rSUUJZ/lihhJYeQ8qkKcuCzkP
jFTrPqSwBbk6BcfLuBgLqhijBzJyJ9yToxXQCrLCyXM4n4Ytto1K08dTpsFVdASgSy12PwlYyjkn
2r42QJigz4QaENslqGI1bDID19YMhwZASaG2m6OKI2QzwmsqUKApNY6B//0cobDlVZjKAim6YC02
qIddq1tu8L0AY5TVGGuQERexN9gUsjcZJo+hZuuQa/GMEpKkjuICIx4+ho+BZQRmngG+CTg6yvfL
+rH1zUBsoaH8jBz4DMRynPQIE2G0nZyEnj7ei63M0Yote1pLYGJ9ltShslSG6Gfdc1KCKqY+5OKV
OvJ6rpshGFxdkqErWNtFWvb5k1nNEimCmgJu6jRQLF4U7TzAXIOIWXHE7jfwOLcyprVAererLCbN
tL7Waggcsiyzq3S6mpPkCWEmELvUxwBOcPlb0Y/+KZOHKWsAlFTxfMb6K8t2kcVZWukl5GVt4o3p
cgSY7P0sNW9Ck2BlNLTAz1u23mWh/3Ktv6RqTGaNSuEgpiakAjC69Zq9+TVDWSJDW9uX/ebAb89v
uqzVOTUmsSGi1qmAWaHFZbF2VGw8NWBpwKj/dC3s55iz6cU9IBO0WsDKzwbBSFA2vyNidxImECgg
diEFfwiHLYONCaMbSAhpaZl9PuhLOIFqHiFGiEErrB7kHCiQvAHhrWv8JIVRTwoxkIB+aEHhii4v
UIQQ81TuJTBJ82oQW2nGJ1nUn61MwcA5Q0HvaeO4vJ7+poYH7KNTcyfvfkPahuF9ksa4lLwwm3Ka
kbMBmcCb/Jwc6HRye4Wa58Ey3JMJ6EGXjjjxujvnA7TMl2PCQjOqYtEA8RKYv9HX+NY8qM4MSOqv
zSM1isRRgjF2Y8DGAA4TlNH9EQ7vvxfTmR/BBAdZW7I6kfAj5ED+obhYc8IAIzoT6M76Ijc1p2kI
43U+XTaTpogyIP8Iemi+cOyIg5Z3+EXyF3e4LW5iH2RdvmagTWtLxDZ9+dgfuQU16rf/9QeAg4lx
QEoh5J00I4PR7wDWgEnwFr0u6a54nt0SBTyuLp8VfNfXC3mM+5mmNI/FSlv8mrjd6SfTJEDkfzJN
8srLG4Eet4tFU6wigmWKfcRZSrwA6Qi3mwDgKYqw5lzftsD54jhx6sPO7/BDDOPjmlLTGxXkYHgG
ZPfUo9KJhhEAgWjoFxgY4ojbiPmfTsWEYhKbTWXgueOnJ+FmFneSuae7gO9OFelM7Ug/+s7DJGIX
8KyDd6GM1wvjTFzUGu9VI/tSRQBGOxmEV/7ZSJo+HY/xdioJsR3c46PJd8JNdyvtoivNAxokBkOG
IPf507W8+2Qc3oK3I7YLdQxIyNmV1hc3wJ4+zZkYFETiUD9v+1aaZUiSLqHI+9mT19pY1qGEUUaj
LK4VYToU9XJLMoB7iPoDoiQnO9y+yl/i2Eex0GegXzKQf5roWZkAvSsWhfPO2np443N9yGAMWk/6
NOxKHOkdZFGvHeywT7bSOthtQYtVzjAda5eKXXGHeHinY8yurqQimgdIVsSHGQg4pfz1sqVtO+eP
ozGGNimGoGJNBwNimQqNBz7gBIgL85gs33rxWz8fK4F4l0Vu6+KHSMbAqilXZTAxIZ8fxNPYySdZ
zY94nVyRYeQ2Wrd9/4cwxtIKI87HIcKTsvVAVeIsO6DuqXstCOG5mieArpY8ZaHR5NxTfkhkTE1p
x8JcQBXxXtpVjkBsBM65ip4/bxfmfFibxhkgUGGKA2uEZ2tA2ULCdOmhHEBgIk7+3Jyk5H0+HuVk
Z/iRoEnuoXx9xaspnw96MYKZ/KEfpWokdD8gvGpk17oZZ7vARhfFwZL3oJgzb6Yfcx8oHuayW04k
2rSI1aEZ95LEQhpmkgnZDXDMEoAbY0LosoJeFoHZps8eTBWzRCEy9c6A4K4t0JCWCcdJ0hs6U5Jf
p5DYFEGQx77SQ9iAlgE+WUe/QRiBW/lVtXI3JFicJDwUON6hGE8iaI3WTgqUhcSAgI40e1nuLl/b
dg6/OhTjS+QwbLVygYh4P3qiV6AqnzvtX+Cj8q09r1Z0DpH1SQnRhfv8laRONNvaRIGFYLVavCK+
5S3XytXgoTJpi99CJ3q5fD7eDTKuRNAFzBkWFsDmpW/hdDtHs3NZwGbkXN0f4znEqdAkgUApigGM
LuCoG0G6m5toBWBOFShZHDWnv/eSDjJPkXpUMnEWcJ641a4HvflhdtpbXBW8UpjCuzjGXSxSkjZt
buEd2Y6nQRWuqvAkAkEitVoQ2X4lFKEKCONGei8oX2NMQ5M7uXpW49LVUyBzgyjBiGaQC6MpLXU7
TYYHz+RnQIG4ZnVjyTd9GL5o6vyyROJ1hp5aFhEgXedY1gHh8FjZyqByrm7ryb9yvZi3+Kx8cpea
TYcOHnTB7krQWtDBwNgl3xKkxR3tNvDo1zYD9YdysOsU5hgiryoRyJpUuJpjCzC6eQ46Q5AzeK0B
SrayWJ4nJd8v8jS7lxWT8wHfCwWrx3k8G3oxFjTQKJGTYhYznBeO7p9Pjn8253fnspIBL46xaYLz
pafeS3bSTkeTN3TkKZDfxtH+PgF/S3ZnoJ/UddCNTjdxXDLvm77/++oXCMuoSimt2EbX41fAvWIo
qPJgHYCvwbA2/5HDMXd2xzsXtHqKENf9PFadHrOXoVwDsll3JeLxwP14X5DxXctUo0xrImomEXHG
+UFoTI5JbGZ1K/1knFeoVWZJYjivqgc+YXEjiff5/CA1BUcXt6tSK0GM2xrlWiwbAre1Gt56f10T
sEbyFhrOx5EZtWR815xFojQrOBYlsKGDAWDhMF6SQyo5GWDWQStgj7dIz5HqhJ54b9wmmJy75b2H
Oa763XhWqhkNTT+CpwTpgnbqgN0KloJ25D18eRH1ncxnJQWAmdMom9TMsbDf7SXgtmNlHrTZiV2G
dgP0x/Yb72T/ksSqWF0FMZx5tksFSoEy10tNwduq2y9/j47kt9fKTioxZ97FDp3tItOev2y4faUf
cll9bbsuH+jGXaPcztN1Ux9T+eGy29wWYUqo1CoYAWZ3QdK5UEVhQR5pDWhk5bUjw2vPanBZyrZp
f0ih/776aqku1IirGBxQDUxwh5aXWH/mGT9EMN4Ds2ORmhhoro+OehBeVY9uQ6L28iyAY+A39ni2
PeOHPObb1Ebf58WkKyBlhzr8XOXQHwHKHHkALk93tFIZe8hj49S1dpev81/8y4dwxr8IgzzKEiCL
f/I3rKp3ZJf53KcUzYnPkjAVSH+YadSU8zl4i2g1hpvp4qcZqHS1YR/6lBGRLpr+xoIvLVVckMeu
obUL6fIuQpL0J7VJdTMofJyOXT+b5DbOelNd/FIYCkClyl5sdF6W5Huj21ngThEakMvAXxq9r5Fk
JwrkIe/xBAr9TvR6DZC/8lXW40XZ+TWQUBa8WxrM+Uyy5kjNtTWNpwx/Ia6+FeHL0oB9SvXV+U3M
Cj+THiv9R9kSuwCDUGelTgIUdqKUNomehCX3yJCDDKG31Rqws7pDapETqTbNf3V45sWlGqX5c+Mv
h6QyAV9zdirGN4668q6YKtjK/GMhAtQAXThrXgvgl/uSC9ZSX3DSlyixyYy1Bkd2qyCTHPn+suhN
K12dj3E8zTymIJRAiznq9EBtzYBUKKd3WDsglTfHAyfB2DbMlTzGC4VR0kd5C9VdBX6wbOIBuBN3
vCL+5rVqwN4Ec6gOkB3mWlugr8TwAvjjcmPLQm034OiR1Mdw/HH5FreLKStJzDWmhoVOvQgb+QfM
hbzSOWPVkxABZcDoAkocizD8I26/11eSmQvV+rYPMYdA3fqESUvJrr9TyDk6Qldc8YDgeRdK/32l
pyqR1VDr0BRpNdOOxYfBBOjqjDBi6fvLN7pZW8FgsYWpZswAs2ijGAKLuslEAd+KwPQNGodBeB6U
XQFGNxFUES3nA9Lvc+ZRV+LYDJHO7XU6xIXjYtdSjOIK50A8CfRpuLq6KkvTDuhdkNA1rqV8yceG
Z1ubRcuPQ5hMySuZm7hQ6CF0GTwr44upPqT1ax/5mSChuPgilqU7539yLkPGkAzwnDE+wthY2pG+
rcBh7c8dUEUGaZ+ovX9ZF7b7rSsZjHV1hWLWJEOaZ0RY7bYb2c7up9A2ACdSX2n30v3kpNdVa6s9
SFexbDY8iy4fEHUzFKx+BWNpSR6KZq/haalEsZfDVbYTxqgbzbl82k0bW4lhbKwylC4q6IVq6uSW
XeE2iJOiiR1+lTuMuKmUK1lMmkRQOGo0Oqs1+HBdzxLGA2JXd/WHcq851Rd+ws47HGNnRiVWphwj
0PXL04RSN/GAxZbzsmnel2JsTSMDsFxFXKGZKQCjBxOQXi0aCOzq4PK34twf+9iqUSodSIzGS1I+
60LsVgqv7rZdUvn4RO+2sfIbGuh6WkI7cdaDYAHB3V7etJuf09LdrskB5qBH7hCjPaF44m4SbOvx
8hm3I8zqFzApUDrri9jQLU/wLDV7YLl65kl40m0QZPgk4M6qUodx5opX4hiHQkZZm6wEZiYHlI6j
dUpQ27Sv5Fie4l16wC7L5fNxlOWdx259wbJptVIDZTEyoLaHkT/rkpuOnLo6TwrjPAySValFCx7A
0+8Ew6ni1z7l4cHyhDCuA8XUCQDe6FqVWgkARXKQQJJt6Zxtcp4Uxmlgwq1uBwprguLzdVkPgTIa
YLJ6vfxZtvu1BoYRAXKzsSaWdekyJmGPiZOd8QBq7VdtFx0Gu9qZD0YgnvQd/826fbIPkYymY2aA
KHGDJ7I436T64kTtTZTzOqfbxZLVwRgFNy0hGvDMp93M7pS+Zl5q2uHf1lfVVv965/v7Dqx4QG3m
nCnwzdOZskHRtbGs/Z7DrhR9SfUQJBAwrCGMwK5L3GYK73v5lvPd6CWd2e9KDOPi696UwCcDMfP7
Dk79hU5EladxDzx4n5eQbjunlTTG1QutWKZpgpqoGiS7BQRiWCYsXykbegkKHxc1tj86ni5LwFSj
C4X0lle3mOSqoKkYAEPINAPsrATKvfqYnSav8MbdLHKSgc0Ag/X2f6QxFh1FpMVOB7w/EVUfCyxA
OI45IrbV4kMEY849IhgZ6G4Aqd+k9ihVsT2WnOIT/ebnOvEhg9EJQYrnojORZ6DtkUehHYLzsEEL
op6/T215jOZvl78S/c2X5DFaAeYXtRgQtpBmdMEkotqbnVC8AYBMvqvBm3VZ2rar+vhKFpN4S5He
T5NGY3QGnLH+LnWnF2t2he/dj8mr7pfvUPzUHnlDeRzlsGiZaKWKRaTpOYYHkJDOzZO6KDe5IP+R
z/j14SzGIxpjrHVdCW03irdcwWBJ+lIVvHP8ixF/SGE8IjRCaRoK5aAG0a6qXdoGnnLvHfY6CLGM
yTFi+vkvqIdFL3Z1caqqzMuooaZrJKNnkIM4XqXmtWFgf8/yUvm7Kt1f1pBNgRRsAftZCGhnSVza
pPFAu860Pq4c0f/EniA5cIFONguDFtAoFM0CsZjJ6H0fZskwh/F7W+XT0OLvVFfen3Zn1/ghjVX7
bki1XqP6F34n+8Ulf2WH7OdS9Ts0EhdakCuQUXgxiucsW5CqRaiHHRLrFQ1bf7nP9wU4mzrsjoN4
mmPbm55kdUbGALI8r0ohxhnLsPc0ERvc0+2k1R7Jvpnx6bKWcM/H2EE8DLIAem2c7wfZi978hW6p
ty6WPkWXTmjyBpm31dKyNACE6kDLZVz/II1hbZVw/eBrDJSd4EkB5abgdb237/BDDOv9hYjoA73D
pq00J5/Rlaph4o20E6XiaOIVzblH3rkYM8hN0SBCAnOrpW6+KYzcdHIBJOnaiD0dUpbpXlNS3Ysn
4x4jBs+KlRLbyEu0xaO6tqMxVZ1ILKN9jQFgJxW62AZc7aEU6qCcau4Lj37VczP6dT3s0nJhTsIy
yxn48yzRzY0KNjQqPwohdLpFtuvIeh1qFW0TWduZZv83ASmiFuPZJ9ccL7VZxUSbCwtVKGMAlprJ
bfq+bsWWjoSlSJ+eRWdxweWWNAAYAT+vO/tGjcGBE+Ui4CMmbAWztWwm0xHafjSrBLK7XjrJUvxl
6EDTelkxeDIYfSdGqef1gpcscoMAyE3g0OWY8LYEtAklDbSg+BOfIwsmPS1taqB52vKgqACCmao/
OsOHBCZ2JXD9S08jMplewu4vpcjcy5e0mc3IqJf/cwZGC0rSYFFLxyuSRmPwVzdvyV137OzkETvM
++i1LuyES9+y6fvWUpnvH5LZrKIRjYjOHz1gI3t5EJ4SgBGpfu6Dq+WFc0r691irW8tjdEGtBmkI
aUhWbozXad/cVA8peJ2WezoMrNV28SUG6BIPIIenH4wrLDDKmmotNHAyQnvJXsPk6+Vz8QSwrq9N
wkLNqAKiANyIBM5EUv7+/8hAW+qzkhftOGBhAdl8pHVBTzR/EgjHjjjqcIagVlazBAZBvOsom4/q
5B6onX8ib8nuBNrOP9tW+FAIWWQi/QQwE7luoYDjoXwGHIib9K5aONj7TJ+V2JkwhQsmS/A+FzvB
//9dKOM1ikGpKjBho14ZN06Vge4agG2XRWyFxPXpqN6sUl5JM8lPRD4sgQRZjMEXtCGi+FDWsg8C
LHROQxB+SP8vZyWz5FdFE2OsD5TR/tx+iXXZqUkfXD7XZn10fTDGb6RTToYihLeakcPkHritnPkZ
CNPfosovjkmCHTBsfU4OUW0ZXZDbmPcDLjsSWWQcCZqMLRZ1Ebgo1Emt2+TW8ocH+C+kwkag+lFq
Y0dd5TN+Ua34dw8GIprPnzREsj/GPZL9BBM2vui1jiofY4CQNEB3Hxvw7/EGHbZKBeu7ZpwLQYlb
yEJ8TgM0g1MrO13k54hynE/KEcNOSYZpXQ8ZfU4LuwHN8DaIXQlolW/gPyVgRqZkcOi61JZ7WS5P
LPO6yEWlKIADgdNND6Z2mypv3PRgs/a3usH3l/DKDMckboaugVsb/NlrWxuYQxlxsSjptS44kYAv
+2AtThdUAXfR4HJkkN897kq0aiWLFaZ4ZA++HlSPAI3zjHv1BrORO4LBt8gtvcv3ue3DgU6OpwXI
iFFx/KygpB0b8B9PKIvs1EN2BD6ePd9SWLHG1nf8lT2ZeugzgwDyugKaMPr+ZSyx1EKSG3EJCrSi
HIB8P7lpOKkHMPDdyhOota2hBdpoGRhR+DXuMKs5CSATzWQM7jfkmEb94kZq/iOaox91U2LymNTu
NBoY4Z6aQKsxgRHlPcdDbl+SqurAEgAolMzCJah5RfqlwGeRbnTskULZbwyUS4t3XO7I1ThKTp3C
2R2txDFRTlPKGhN8UPIUlUQXSaC7tKotlhq4F1BpmXqQ1BUdumaXdWEz/KzEMhEuqpWknXX4qj7/
LsSBIYQeUC5PlRiU+g9SE3CGc9WPqtelozIhT+vVUM4KLMhiYbXZU+Bk7Ro8Z3jKuwV3x4vq1iVh
1LmsrKvJp6oOuwR0w5pQuGKZ+yWeAh6WRg5guOqBdxBzaqqbcUc1MXCJDEwFcs1niZoZxSQiaFZg
jv0UNYYbWpGPgTvVJoIQ/Zma/pLG+mSMY0xNUiNFke9mp0MXMHcMb75BiuSnXuSqnB7TZklQ/jjd
+xzR6j6XjlhlNCLHrEQBDcAEeMUi9g5GoOYoeAdXc+tUlti7UQoavhk7+/2iuUnCD0abbnP1QxiD
saIBMypVJAGveU9zUQFkHrZkx77lpOWtFfwO9sHmp8UD0rIk8DSdgflpSgFWUtphG6q7oX4bk+9m
N9ppyksKNyPeSg6TQcSAyu9lA4F2ip90Ezzi2G9DS/6y6W+OfMmaaimQZAL+jjENldTVpJmwfYou
qZz+gc6UrvghYPvtqmFgCPO6EsWGYYwiS82pn5ANAlvyfn4WZDs/hPsoSPbJY3Hd3XXgord5adGm
iqyEMo4mGuS+ETC+5yuJghdrbiV2ATgpjgvd9NwrKcw1TlI3hCItzuhL/EXI9JdUCLKnPFRSWxXE
x1TVefsG2+rxcZlMag3kpWmsAZ3oE6xJ2Up8LBvAzpvDPUdBNn3n6mRs3DYWwxJpDw8jbD0wlvur
cA+8edA5qDatAKAmeTTSQH/5jVFaqhBnfnslmzEBUyhBnV1AYSjfpugpuzKQKo9KbffkEIJCnNMf
5R2WcdtlRMqwpMBSGIMlbt5NT52IFaC+w+oxinKzq0yoRl6+Yc6HZMdUQtKKlaKjZoQQ/9Dl1qEb
zYMx8pbGN3cP5I/LZNscSz7Gy0xgCKPTe8CJsZODcW3J+wVlZYL2qF56ExdFkHc4xkGPBZjfG7qq
i4XFH8ZrcuyfyicACQbV1yRx6dYPhlR2ly90OzytTsr4mUSxLNAuIirUIsXNDm2hAOl5ilWurHB6
cCxl8bHGM6l122Fyq+75svzNAKFjQdag9IFn2KtkicFtRzfXdF3q7aUCnlcqtfZYVzu90h4uC9u8
4JUw5oIx2GrMBcBekTK2rgLek9i6XlTdvSxlO0ysxDBXmqmLKJgSEIb+O3vS9okwEGyJgEUDn/3n
KFHkRCP5iBM1BuapwEFoDImbi98un2hTiimrsmwBxxljRJ+lgLhjIqmWwdIxpKg95QJoaHlBYfvW
TA3/Y0kUVJYREnVzqut9SlcPPgfX3wDc2UyoP2SxjYpu1ppZynGgM1ncVt/2W24li3k7Rpmud0SB
NhRgxcRA/KMZ+6Cfh1eJHR302iBwwIuZ+BJWNQcw4YDOjj+tuO3QVr+CUX2xiAc11PErhJ0ZZLtl
Z3jgsACE7c8eSGZz/Mq2yvz6mjpjA0NvmobZ0hs2HkrRG9LXMfQva+X2g9MCgTZoE2ivh5FBolRL
zAVAVz8B0pIZhYDQVa7oklaM/4dL1PD+NjiLsSuJTH6UD51stBKF1uoEAMIvQdgtzjxbGcplsWLH
SQJA+t4A8k2tuWkr2pwTb97qSj7999VbAtWk0iKU7Y+CHzYDeAeig+AYV+WjcUUnhXJXfFEUnlSq
G5dOzWRPS6d2upCirRefin12TA7r2gevk7vtB1ZnZFxaBZzMLgLKo5/3vTPoXp2orrac5OEtle6m
rre1dJcoeWDecy6XqsulYzIJVJqPErJDqOxPdZLkX+oU2qL8G3h7XAVmXF4tkEpdNhX4XSJfgekf
ZI+oItBqigV+vzN0xCa0MlFT8bY3hqCzvjfy4EZkABR5Z+vUuxfokvHg6LYi/Fomoz11InR9QvH2
6MrqsBdUJKbBX8A/N3Y/QcUilwweb9Z3U6qkq7IGVFVVZ4tRyxAa/3s+NfNrXSqFM8XTHfK6U8yd
0dqyShV5mQqoRjwMWRzDJZ8B1xPGkj8r4qtpxfdNilwm6+OOY4lbz7OVIBa60JTBRZJHKAuWoRd1
T7LAwyLdzAbXEphgJWNvCvzUkPBOqKw6hT/twh1FnFRD4Anx9pk3jR3TGoCQ1yl5KTu3ISVzWNYW
HNp/J6PY3J3WkL6AIZFyybIqgf82Tosp1TFLoal2pZEn1YgxO9FGy7WWay9AARoO2qJ9NTRyk2rG
szxGB7nJHopcOwjZtJtganY51/d91/ojODtuy6L+SxB1y5ar1G+zgTh9GMucr77pJtY/nPrnldfv
1VgZEnPW8S7QD1g5TCKbLmMNjnboh4COMGh/X/aF7wkQ6yjWIpnQOvSRVoy9CChQ8OVJdvklD7Rr
FcPrCUbY62B+Kp3qGwLBEzZe8UAxHMFL7oB6fi9YbreLXyZ7vBKvEJwWewHPneIJt+1DFaihg7pW
XbqWK38j3+sd0J0sF7A8Ihrx4b15Xx5LT/lLDELHeuMNQG2Z6fpMTPAW9KVQJAW6nYAEsHuaJ2xk
vVy+t60nMUaQRIxZaQaqXUzsagHtkQlpLfkVxlpyobw3ynh0G4Cm+EPRxzZShYaD1L7lE9Yimagl
9XMLCmpJ9bPCADXyLgQU2OVDbevf6lRMmNJwrLHUK8nXr2ZM0hhgwvpfnhXaIDqhUAMciVSjWfXT
QVT1E0zqbDS5JMVQp70qgQ0MHZ78HSmrOOZ7rQXnCL9jvqUZGGeE7wbyvKmwzBllps2kRi/B78aX
qg0U5VVsOZqxWc9by2C0b1HUuRjBUoXuLt2sHq+IaZNv2VXltZgnn67JFxKgY/FHF/lxMnrylevQ
5LhqRwvJVLyXD9kuOViO6tJeLn1k8JZUNzvY6zMyod4a2640ol7yQ0X8nmeRO6XS1ZKZDknV2h4B
3ZqH1V0tTUdDzR/HwjrVaFcZpLlrY92tsAJU5LoT19puybMfRMIKC+c+th5+61/IGOjQhbGVRPgK
sa5/M8fle1uk+0ZIFVcJo4MmmhiXyfu/iyh6zFPrUZENTtGMe0eMvYLr2LSWAXdEEeDKQ4L/C9Z4
uv9HPSu+TeGlEeju9N2443nALV+hyzpYlhXgzQOl7bM2THmpVhWR4NXzk4JSHehBOQq3aUkrCUz+
EOKZOco5LGkq3lCru5pQcxWS58tfcUuIgdaoiEFP1ApYIIu6Lfq2BhAK2tsRYA9PYEkxZJ69bt0V
WhYmyioKWN7OINHEsFKHtNRRf5d8xZV2VmQXx2i/YIxL3Amn8J7X196UqNFZNeB9qwY7YiIPQFSV
e3ydOQ8SOXImwssfJapcrF8F+PsvEayB9mOk1BWUrz8swLyVHsUvMlq1WN8CiKQTBbHmI1zZnfE7
Tp3a1iXhjO2N6K4nhVHrflg5wNz9S/ETdNIpEW44ONaV+lo+xsfMHY/cFhzvZhmbi/usJHWJb9m4
9Nj5LvHAmrmzPIpsMdxVV7xPuWnl64tmQqYiLRiNmzMdj57Rw4Kv9VI/ZYHmLYcKGCKHfl8F/XF5
q700yPhtnE0D0XTNNLAkp5xRCuhVFSqVDE1a1M6JM/PJMqNrReRFl+1r/RBD/30VXJYIpce2gx1O
xeCENQj8DN4EDe8k9N9XIkrFqBUFjNH+EloPY6x+z80mWAzsTV92KZs5DlbJfl0ZYxmtFZFJpMlh
uqflftkE4rdWuOSd5Mk8AvK34AwG8m6PMYehHKMIsNd4zBHZ0btHg8shtVXQAHkAnKSMJT0wTHy+
PHHAMg8WUpDW0DmZ3KeDA/K+8wzB+73J580q40oi21svQ7HHwG2ng3I5um6/6sDg7I6Gl+yHH+MJ
jOK+wLnEzQfkWiITcEw1783UQG4qDp+5E39rT2Tzm33c6PvzeaWOSGnEfig7CSvMo7ec0DzHkt5y
DfirEwUrx+TRH2wtrY/HvMMACiUUkIeyrfK9BHZg3PmFwgl1m355dSjWjON+SjGbAUKEGgMR0+wU
FgjKgeSvLLIzSZwTcb8YY9JmNModQcHGV/R9c6LoMKab9yBPnfd8QKNN/6Hr4DORsXoLYIfPJoD/
DqWZaYT/wDssy1J7SfJgkQbnsvvY1osPMUyAGcfOyIArBEtTMTODfcAxiIELx3FS1AedBVAD2F0G
BgJU692HrbQPKcNimCWUQYxfi8L0ysaTQbCTN1z8jc3zrCQxKhGB2bKvAUPkd6/VXnjJkJyGbuVp
wfRMdh22X7lPB55ERiui0SoaJD14J6PgEEZOggWsKARYsUmhpw50IWpIeLm4zLlQxukPapsVtWLB
nN/ZQt8hI075nqKe/0YLZtMdry6V0UWhQx2JICz7yk/ikRr4TwDptBwNmN2/xTyyqf0riYxaWrUq
5a2g6r4uHUh2EwkgA4ve/kD1VzKYIJNLU770MZRSNiqwPb5Iin9ZwE/04c96/3+kXdly3bay/SJW
cQbwCg57kLZma/ALy5ZtkuBMcP76u6icxFsUr5jjU0lVUkkqvUE0Go3uXmshEQef9Ky6Qz6Skk3W
FLG2L4kPhK0JyUftCk3cGyKCR2WgP8ZQ7DqruMa3RQQbLqLUqjHsGF8kRPkeGQqqInqOBn4/RpCq
RGPdIHsb1Ax8CplnC8ypd1r0UyWjb9RK4kA+JeZsSB8njCXzpq680a7A3zVYJa/wO7lSkxO467le
IfQL0xtDvTxq0pY8BymIm6s1xCMw1rmLhXhMcmWfVBFEymz1alCTG13m2AQ98tqyOdSp7TYgbuUN
VbxWtz1ZZUdQHjoaBSabhd9FVz2VaXhMxuRa9OzYhprOQ4seh74/2Vn6bCjZfVEGx0ijTi7YTW5X
D0ml3aDh7480/6X0410cdTeG0Rk+yvweI7qb2cOtpquPDatfEui783wIvVRtvsVTsxeRSXhSib0w
A7em6UNr5JdFoR5JFn4pG+tkscbrW3Zv5uhv9Qn6ziRRbkHJB0aDLj60ufFLT+qfG07w8eGOb6th
rJRAix7V20V8SCwWiiJtiI/5nfJguJ102hfpRihNe+M+30ptV8o1sIdxxFmPnX4k3DJCjVWylMRX
v86Dj7tZY6II9/n3zml+mX7/Q/uyHQU/Ps9mozaU+5huA7i2OEtEBokytlgkG4uYN3nqTiW9MlKR
c6ipa9waywcdrcetE7b6cX/bXaZtVtRr2PqOgF0se9RD4y4igKGGmN9WAFYpCl13Jmk/FtR6Uia0
q5XoYWN7V1dugJdypo5fIckK1GoqIVuEvgPyOCd3u86vfuKosMHLDuiqJq7yot00r5HwxJd04/pe
GWbHhz8zvwiUupjqXjQTwe2DGZdDVPLYhgq6cidfCPDNw3BoTv9CuH7ezw+BDcLDc5mBqh8YpxrT
KMIs6olvmJBdhQgOH9Gk0sfpOSU1RupVdk9bw6d6uRG0V4YS5gX/try44BtdtvUwwNPMIv1aVRko
VVnQOxlRr0uD7AoRX9eACafD9JBP04tmql/xaxDftdYpA+xHAGDlqNqpF2VT4FV5FXEZDJKjceCi
Vuw1arDFR76SOeJHQ40RBxK67B/ktqteyqiCdMhuJNKzY/lo5wD1MZH7gWBH3K8NnySk4wX+Jo/D
B8bI7Yafrp4UwCE1kzALn29xQgEzVkjcmswHQujYpS2b+cA9ZSr8Oh+dQWkHTtT01LbJPs/FNem7
/36ceP4I//yCZQ9wqjowJUSEIWehu+FQ7QhEov4e49gqGK46qDlfvMQGsno5XhR1TOtyDQ4apkCs
PDMB6fZa40H/MOQG/mHmDLW6FY0+ZmXzCn8bXRzGyqintLagXG0nfJ5k1Pa4P6lroGqtR/+C33XO
8j6cwjN7iz2dcpslbTMQfyzsnqtWmXI1Dx8MqRzHSCr/dRL/bnXLCcZCL4ccbU8CKrvW7dLkkEPl
hGohZ0LfaA2tX2K/V7acYiwA0khCiu3Td+oxA434X0pJ4SF97N38Tuf1SW497+Ya8idf8y3ynD1S
ulyBnG6a5LtuLD1mXbPiRKbLnlIPcFFn1J08iLlib6Tyq46Kqqmug70PwOHFOzkJWUCUhrI3pK/c
/UcIZ79Ft/ExocbmnZlZhM2YQeKkqW1EoGx6HS1yQ410z0ptYzWrHgnFQIvaTPtIslHXkUiyCPex
moxfmLSFi4qxazXDa52ph42Q9vFZMq/pt7H5OJ5tWFpCaqiSCGngvpr1EN8/S4KLbUHEj2+99xYX
mxWlk2JJYTC/HH/2wVe1ztzP17T6/aARy0zbNj+Sh8StFmuWxBkT5qvevBaB5SahidZ9v/+fDC0b
KnFRx0alw5CiaQ4JWq6BV8OEPkBYVhs5yupH+72mJUUOEV1p5D2iVEtVJyTRFytQ7/631Sw8wUyN
SogRblfoXclTe7rQtf6HjC2InLJ0a6zsY9kJXmCbmN4DTOsjZcdUVbIC0ALWGpTjAws10GBXVKlX
0GPVs43Pt+4Sv60tLpUCSilap2CnpuibPR7xmHIqPUEasyVNt75Pvw0tbhNakK4lFZY14LVtaKmT
yi00w7oJitcQ/OEjuYVoO9Ps37zOLnpexuJ7RZWN77UaUCHi97eN+XueRQWQW2pFM6rwbMzjcRCu
oUlpNyew5e6UUEP+NwmPFIHwgqDcQqGs79Vv24tCyaiLpFEBpfD7qfKSRnpaNDzT3jjGaWFvXMer
33KeRYUwMkSDl71EEy3QLAixXbT/0scqpje3qnazZ324EM8szL/g7EvmQVfQCPAoH9fxqQgnJ8hU
zWlpuhsLCIdkdScc4Di1jYWt9PpwvpiOTBl/gSL8nMqe280aoquBRd7Q3JMrnahEGS/0eoiVcEBR
IgeYM0yMVkBXO8kW0+16sn5mfhFMiC7lmEIS+i8e4jDksvw1hNJPC0/NL4IOwArANeNZUSffyrFW
r2nkq7ip0elG6vp+6Xi40mjCqK6fJdEDGdgNa9MHLa7uP4+XqzvLGJ6seLFCn3nhp2nUspbEerzL
jR9hlexZ3PPUvEjBbuvKbIubbX1Rv60tIpiCsTbwVNXMlyrBm9xwpHzQZOp+vqaVRhgxIcds6VCd
xqTostCSZ1Ft9BreF6WbcPNoXcbHhgf+XBX9N1DntVvg3NwizpA80eMcBIXYqoM2RNy2e3dQ5SFU
YiexNh/6a2Ht3Nxyy0BHTAsKrxw03v4anezKdExkBs5hpqeaa81NhRIgqBYycC5uPadWF6uhJWsC
I/0R6NpjBBFidT3zrdIGZlv2F2kpL9DNfETHvQnyrbeisRJ6IE3zt71lXWeyjUhlOVI76aE560AH
uj9Rd+rcmcQdRfX91L587j5rodvQ5iod1vcR71npttLTGi+Oocp+BLJsdqM93pZa7DMSblEUrb5v
zq0tjkSuNHZhjgGqGLvgOOnQ30MvqQi9WZxp7selP1XrJBwkM5+vcu3gY9QWSbM2M7fQRWg1LJo1
ckRITxUI48k4edKGwtpHMkER2KK9W9Yi5IPYFANZ3VADEr4m/rAhPvA+sCnhMORDgAqI+TU9kOdZ
iiTbpRcUyCkP6GFvaxBvdTsNdJBVDTOxH+BFUG+3E1bH8U5J1ItJKVouq/ilHy3A+dGF33/+Wdci
nHFmbbGdY9VoDW3w8DftK8l+loNnpdPG1q1eiwbkiQEZoczQlqynEuQF4PwBQcC4yw+mM9yPgzfT
Q0ElPfUjFxVHemVzzPj84cQ/oqs1V5XReQTIaRF/YvjLEIiQYZSycwEwGPcQx/AsQFYCHo3/RtFl
NeLNg5RIFKH6Y88f/SwNECptcoyJ4N2QK4NnV2rJ7Uq70CftwepDULtYxU1i0cvIJi/Mar4Q2d9M
csq4LbJftLAjnpvpsYr7L8BYoyCiX0Kp2/t841eTBSCd//mRi1ugLrOomEb4tfRGr/sx7dUbayf2
+j6535KVWnXpM1OLHSg1U+g0pEguy0bzDJrcsEq9KdUm4VoyPG4sbK0agplSJNJU1UBmOR/os68/
ZKiFdFXFfMi7V+BQCPdIbPelza5FEdzEQfYDKph3bQoG2Y5uAkpXw8WZ9UXqGcddbpPRQCXtzdum
5mxwFwCpCNNHn693LZs+X+7C2eowIYU0S+YbJHNJGbsCid/nJv4fX/n9SRe+QqyWhBr4tP2CKQ9h
k6lOBnRs0aSvelVcoqWzl7T7IurBBVZiB3GfLcnXN/LAZUZ/vsqFCwVoG8eAK1KflfHOVPW7xmod
Kw7RmsxdaYoD3hQ+TXEZae2J9MFhikxH0aATOOhXLEXFKNZcJvAfp4IVvIzQaERdy4kD2YDjX3No
ET2TMPmZF9bd519va4MWIdaisWqaA25MSeLXQM9v1WhLnnr9gP3en8Ud1WYsmhiG431NlE4hXkHi
yrvxW8e2EuL1yPaPIXM+e+dnSzEgv1NhLTYaGFxVc7/voqs+oS+KpV831fSj7jAaEQ9bzHRbLrhE
kmQqMJ1RZlMgxegufgPEAeOAqYFtpfS3evAnzmbq71epV7QYNBurzDCLBhlbwy2vMfSBkngH8Wgf
QKrRLdyy4l3h5BWHB4nTVqK1ejH/jiPmIoppaaTqidWBNBFaVfVDwhquTRuhYwV6hKvxzMgiWFUJ
aKuaBkbGnXnM9BOI8nb0ciZZKuSp2W0xDG+taRGqRqNAszVR5oYyJnu7GpWFyS4hx1XXh8/P3Jal
RcCaVFozEOJSX41zX0ViqMTpPh43A+PG2TYXYakzu7SRFg6eeTu4CDCmk4CNq/Xpa9WA8m/cWwdl
o9q/mghTDXjCeR4JmML3zlkrbYcBipD64QS+i2YqHrQSh75Ld7rZqdxqswtFmhvV8XVPAcyOYlgB
Tdvlu9vMijQxion5NQn3tRLeF5a8jCw1dEGh8Ew78xetzWOuFXCg1LZcVR1HjsC3RYE5f9APR5Oi
vAKdPBtiFAsXUuKgonrPol3NQMJa9q3b18GvOhbUwZDKS1gI/3NPWo14ZwYXnmTY+TClbUL9qe/i
22xSQQdvljcyLC8TQp7VOoxQgbZPADm4f2AZSEobDx5QNSz1xzRFM1uhzBsNyKWj6ngJjIShP6e1
30SWXVuTfWlG6nVqNH8AP0JgOLO9CAx1OQxVrqDwYZ5mzdMzXO4bzDvZJFVfO7DoG0Cyi6jI0peL
naU6yiDMmZ/aiWuayhfZZ4+9FmzEhZWLEi1/RDzCGCAG+rzbZ/dXK3u8BCaS7/I0PYb61zxtHOjw
QMC53Ni9jwsCNBQ1B4wYgEvdXrIh900xxVPfiF1dB7tJhcx1+VqScSOCf4w/sII5Y5xMSJ19kE6t
rUIDFLbMdq2InAjKhpn6+rkXvhUs3p84mCCqho+FaPNBnlL0kaEbSZTsyk5B6pW2d7EBPalGn44y
ME8YTNgXbLyXQKG4UW4/b5j/2P1/Z34Z7jrARVmPV/J/aCNmIPxf04KRtzUQufoxiWHrFK9Uiy1j
XB8GZa2aNYK5QbmNGyoY7zdWs+oVhKi2ifkm1PwW4SvX684yEi3b/TVzI53a2s2VYUAJH6rDzE1Z
7dnWpOzK+3v+hr+tLmKYTKNcBzlytjNC194Vnjjgtvemhie7yvSUn/JNbDS7Lp5CfytgrxQ3YRyT
NirONUhGlid7yrVmkAky964CgULB1dPDTMbbVm5xoNBr3trFj0f8vb1F6CqLabICaWe7sfwWNJca
pIsHelOIrWL/6laerWuxlajyNUKQmPhVX7pR1jgDAcTuacNhVn0S4iKongBB9AFALVmdB9kkEsB4
05hDLC9ze8iU6qN6pMG4L6S8DAswxOpl9CRLOvLcLq5GPdjFQ3WwVbL//Pd8vH7nj4txTR0DQUCD
LeJnUA+GHOIIkxR9s+uS9BDr1o6httG09AIV7I2H54a5ZTEVwzFqW1qK7ZfWyPv4pMjokMWUK1bn
TMUW8GX9W/+zuLcnyNnlwKYxVnMLU/IhMTmNUcSEUvrn32/1NMwdctQTKcGfi7S+t3Nt1DOchhpI
TYxdZyVIOxUPF3wP5vC8RAV1q0Cw8nQCfypQewRgWxW108WmkQH6PAwKOn8C+F/7htaMd0R3GaV1
snjsjuMYSFFn2a538sP4LX0wd6OXu8YT/Vk5CuBu+vX8etK5OOZXhV9emZfl12rr1Kz5zfmvWK44
60aG8pbYVV7vYYIU8PlkNzxBNp0XB92FjvmRetFxK/RsLH4poVlRK7V6A71ZKE5GPNGMuyH5A8rX
mQ0X1A3ILig+8iLuFGanVJNosl3yOIOaEccvrDt6P8tFF/cYg9s4gmtrQtEUVUwbwl/6chxNradO
iSjujlxpbzWltdCYZv9904TO9FP/GFl4TWqRmoaDYfuDyR7KoD90WvIDLGVHtQmfMmGDbFhTfwWD
uDHC4gZVgFOLXirSw9uN4zm/7JfJzvkPWTiOKfNCQNoH6gEJmvw82JX+cAE2wZYH15On77fO5pqj
4iEDcox5O6E1/D4fHUsrTvIUl4hWB48Bq/wQPbmmxJzfSJ3KkIeN9a1lU2f2jMXjMZBxFE95T2dl
8/KgnoQLrrvOZTuKOvh/P7mFXf29OGPRssHMnTH2EogWq8ovxgb8dmYKSnUp493ny1q7is8NLeo1
MfI2u2DE9s1Jd/NcyfhYTL/kmD18bmd2w6V3IIvCu8gA14S9rCyLzACF84QBdTv/1dGal5TdWMFl
zR6z8GumTn9yWZzbm8/m2YVEMXhax0SiOXMaXNUr7WsoqViO5bFd4Sv9y7Zg0dqXPLe4CC5hnJgd
q3BVoEDj9BOmnmrDseSXz7/jWop2bmWRj5YyzHq7bVHLK69ZaDjgfIxMhVflJqhq7TwjNGBU7w1Q
vhzIIFmuSWMYUDZ+Y4+dEU7TLjvU/N+gjYwtaws/VC2jzJkBa2Oeqjt0vB5jVKgLXeytxHCE0c/8
JPdxlt7nRvYzBBWKklinFozublNpUOvR012Vkd1QC581xrXRN45Vh7+SmLyWFv1uSRBDh+SiS0Ow
7aajLxStRCnWuGts8xsRjeqM9H6IlI3ztVL9AUvHPHCBNN6mqrHYMDopRmX2cAv9ZB6ZdKcLs3FB
NH4o3NY6/BFZIDpnZ/u2SJNqWkZG2eFLyuNM/v7Xqw8H7rhta+2COze1PGShbMx4dhG7g1ZRfUCr
g3/u7isQ3ferWZyqRK0DSxUZ5nLknVG75re5SBhjHulQSY/dzhoT6dct3azVo4xaByZlVPApLAdy
pjowwsmgiL55/zrF6kMQjLeWLTbO8grsfl7cP3aWD3TR6WEAEBbqA69N64iH7ApSxuYjPRpQJqBu
eGC30V18SVOIhhy2b9CNZZLFJdOi06rbMmF+NeZcaZ6HTHBVfPt8B+dr+EPgP1vj4mALOlqFEuNb
pofmAFpaoDJ1N/G36uMrwxXvv+XC7aldZ93QpahA2OgSh7WXGPYJL7EHEY33BNI8bmdpYFEKMi5j
dZ9a4WMOZgd9Ipd5WrtpEH3/fOHrh+P35i4OR6qGfZDZuFlBNXyLGXqUfa3Xz02sBZe3CXIdIyx4
Vy7LLhrrE6FWyVxD7z3xIwc+M32yOeUJIEHbPEfrS5r1Ev4yt8g16z6xFaXAkho18sLhIVYol7bi
9tPkNd13zFqQtnYK8ijMb6LY1ULwFq/7zxe99SMWeV+fmc1Ewarsyy7loJNyjHFLCV5fvWUxmf+f
hS57dVByUkM2IrD1rfFCRGm7Cissd0qib9nQPE+4P7RgfBDgHI5VdpvrEByz9C+DzpwhUX72enQw
U/MmJaXLyo64bcAyrxy0YxzEjxhOdjCKakKEVTuA2t9T6mQLSrGWHGNeEgBE3dI03D3v0x9o6qWU
1er8bp0pRPq7qfYa1z421zMFgG0fOtBs/6sn82pQObO8uO+YmQPEa84vZgvqI/2LnajAp2zRbq6m
k2dW5vWfpXeWqtisBdGqb/eYYu9DbgokJhosqgkm1Y5pvP8DrzszuHB9SBcadkaRdyngRjejq6be
ahOt+vWZhYVf20EY50GDJc3Ek3m0m+8AxXlt+4sWKpQBOD1ouZGcbOzVskZkymFK0MekvhZm3Op+
KcZLnD9//uHWPRHlrpnJkGHQ/P1OaZkQJjDU1G9Y+DMXxHKM0nBDNRQAkhsDb6pwc2hqvlM+3DmA
3v1tcxF6McNgT/oImzMDrIGR0I7ne+04A+W3S99vOvWfWVuctUxBnhm3OoV4o4h3Mi0Hv6KxdKSe
JTc9SdDsry3iDIAZ6r1p8FQzvEzG7X2hR7FbZVC8iUXzqI7oj+d67E/JcIiV5MgSFH30Ak3Yno6O
yXBbdZkR8bbaZBZYedu+S1IXx0nIYlBMidfS/MHmGdrp6u8J2q2Tu1bGM8Dyg/E8CuzshyasEqlh
BmgDTtJF62HqBUW8GKWt1p35gLeHWFcmEug7e4ssR+upoqpDn++KHkV0zbUuCOHsQgg/cBMMlWuO
flmBqgTTReUX/M32Y34lWL37BYsUKNLTIUsqEyI/UJkfYq9uJrxXQFk/7u3BB+T+8xO3EkjemVue
ODRyE9D34emb9KexLO+hfbjRSF9N6s4O2CLIh1k64l5D4GDagM697RhGzPuJOlp9NYY/+il36q0I
vFqLBfwGHoOb2QbDwvtIAhg3qEMsXMoowOApdTEXYGSFAsy/4s5ZTQF+W1vGxqhP7aZOdLSbWl6C
b0B64R0QWpjYDRpnBIXqj26EzJzmbbdhVsPymemFx44TJsJsYP39tnpskut0vJ6iLQWa9YfVmZGF
Uw5NYXV5g3bEfN3YKc/9iHLmlRafj4S8KSJwmISF+7lvbi1t6ZtCG0olFcQnIX0ew9gHd/arMBTv
czMrR2DmWf/bVd4Wf54exJJI1KHwBevolBv2cxKbm/2ILQ9ZxH0jqkhtUPijeaK7sAAzrzfnWvYA
ulswaPDGfjacmvyLtsQKNzAeOwbgIiBwtkFIvDgKOaQqBSEtKNowZAV6FgBVL4JDsy8Kh9wZu8nL
3KR0lcvCVffhPXHHfXsR3/9JkRJvDkyUgH4DoJ3FB7AScHXaAhXRPrkfssu+fwrpViK76jBofs69
F1MD4e37Qw+OM70mFPzpQFcXxB3c7K44Rv4ISFfOLUwffJtOIL/ZrN2vRrgzu4sUwoIHVUACopp9
qg/GvrlofXY091vP1rcq9Yfk4czO4hvi3m2sgcFO80pv22MEaTiP3c8EHrPSQnjQjvW+O0Jq/RTu
Gi+6Ux4bz/qlg2Ai8PQTOWzNXqw69dnvWUR2perKUAaIPXVLHYs+6EDuDATMYVs5x9bGLlKOQR+V
CCy2oLdmxcUAaTooJkw8regWofvK7auTsxXN//4sFkxDGBXEQqADMM+Xt/QIJXI3hbI4qIxMHqQO
EgCeXKM12j5tIWjWkh0YR/8ZSnHId5YICBSg6yrAWfW7ZJp4rIX3eSSf7UI4bWxcWrZxAp76os2Q
canhLrCpb/XWPk2LjXP09mL96Gf//JAlD0MZoTKptma2q91gZ4PB1X4xXRDr7eJTCMXUyi0fVYOj
quai2+cwtFQx8nDV+8lN6rGDeQIN8F3zolzWbnRqfLqbbpRL8tJtoWzXKxogcICIGJrkgHkvdkuk
bZ4kXbLrfM03HXIxXXR74mSHYZcmfGu6fvVxYlsocAO4jlGgRRwN2qy0q9qiPq1/TcaJlfs6z1zo
DvA+3aStWXmVGJiNAc+mAcgWhhDfL02WYRpYLe6Lv8jj/6bvmjU5t18lK8cLsBEARjCOQ8GouMgh
CqPSNDsO0Ndh4LkCC1FSCmfqbz+/Z9dysndmFlmE0tWDIAWugL+Uaf7HESPMToJriOgAJwDy9/7z
CUXtWB/r4GOd5KXZay6afy8by5m3YHFK3tlYRL8qM8YwqlkG/on8ZvwSQdMXGp1+cam88dZPgm8Y
nJuGHwzifaJaUNqe4fLvF5UygedvCARCVkEgIQTVF0QOrTrzWIiGplm9itTmIhmuEzY4n9te8xDw
voO6BNKAqBUtPMRUs0ZJpyLwRfJVxBM3kCEVIBL93MrKCUP9HLh5kOCAlWXZA2/CIIIWCwFHFPmp
lY2jh98idiOqL0221W5fXdCZqUWgr9JaQs0AUJmifFXyZ4XdDPb9f78a1FkBksCh+jgD2fci12WH
d7Ja7HRF43nu66l21EMMD7OtSdKVJHb2d5ibAxRa6+99YwrtRKbz7ImO96KkUFBs5cbluJLlvDOx
8HepBX2CeipGarTLPnxq6j0mPDnqTJJdSjs/2MmfnLDzRS2ufRRmtDoPUUfL7bDmQZt4o0nuetle
FsJ2GEsOUsWgRNqbIPUUM5NI+TPAnDREV8aNxa89gd6tfuEwdi/1SRXYzbLMyGkqk+upMi8LxbzL
BoWzBBCGQqFXeZS8dGl+FdfTjSlsN+nyiyEtHj93rbUGBn7N70bh4nooofSqDDr2YoSIQD1epM8D
XhOY6gXirkzdHgwNV9u4gnmHlwHo3OoizzWE0gYmhdWyAV9WeRejup/TgZvl/vP1rQWCc0MLbzYn
k5hIhXDVUvDrZPK2LdObFFLIsaIIZzSyrRKFtXbfnltcbG9qxNEgdFhU6Elr7IxnEYm4od6Cm+5S
zcvvkLp1ZQ9YZZ6e9L7jYdfwVuhuI28hj8NBBwDVavBdjwPQdmYy8VASbjTdnWn9mMbE10pMdJPr
SkxOp2ZuILVdm30rtGthVLyoX0n/U2+avZpDsLe0/VgqO2C8dN40KlxffqtyzHIN6hEXgxtVeDJa
z512h/Hnu5zpFW7r/jBa93WEfrGh7GR2pZqKm4b6BeiX9axPeK+mlk8gCYDptXn8hYeQfakaAJjS
67olvB3GY9G/1sb3SImPdZAiAyXOGLL9pGZHiOfwuqq9MAu41hS8BYG7QdJfCHxOlKknrb8SdXiw
U3MfpSdtqkBfCBHClgwO6Ap4SDA7HzQpqhQQ9zJwedijmzbJS10ml8WgP6mR6gQT7XmTZjzSLK8i
uTd2ysBxIxxGCUrEsYk4lECdwSj2vSXmNhlER/C/NW4LAKPbJnNzELyYLeQFbOXJjAsvqJvAkeMP
S+DhDaQITuhJG8CENfSGBrqvKwDWHRsDSCq0XfpgujPDjqdxu0sxQZ439a7EUmNLcoHRb6tsX1Mo
4GDY0FGDxMU8wa6wuxfkGg5DcyvsQQrVCHeoJp+2j8w23LFOeNUPXGiXWd/fWkaNQsmI55hCLpJu
OnV1D/bD6Urtcg/55FAZXwqoqxi2dYO01w+s0MnN2untziXRL9LnvNFGHpr6g55GblBCES78gRIJ
b0zdszTpz0028PXyBCOiuCwcXZZg4UQBCk2oyPiaGM8Q+nHwpIAeh3SU6WpMXiDfcQqYeamA4bwF
6WQnbaftn0RncoF8UNCcm3Ly0sp2hxBTMQIs9iTDrld4EKk8Nb4DQeHT8GunYEyu+JJar31vgW+x
dTOz94l2TShzrcg+xE18QYV+GaQJhuiouBTWa9ffpCV9Vc3GH8tnMFPiUWPsR0W7y8PigsjwNVb0
l4L1jddN9kENIcAD+pTR6PZlGXGrzLGRpeU3+uik0S1a5H4+nqys9SKIyLe2dmFBzzEGG4nEgRy7
1rMD8RhGtjNGN3HO9l3dhkh4ccjIXVxU31EvuWpAzNIY0cFKkh0AE5eg/T7VKsqVrLgi7XRrSerW
CXtJelS+GOAH+Oi4dcJ+n4/ZkYl2p0e9Y2SGa1nTrTrFF1LDMCTTdxYDNFYNr4OhR6PPgOM9ZpJe
T/l0qXQt76roIEoK1tI7I/pR5cLRkucMtFU2a5xJHbx6TJ5M+1HQsOWmLXIQSWRPQTs6clDvIOPl
5MrPqRg9vQN+hhCn65lL9eeyicEbmPXXFRSPS1kCwJ8ezYG6rFU5C8MfnQ0mjO5rZL60U9E6YwuB
+TzlxABFRv0ioZ0KfodDpkfHAa/gsDe8FFKAkcSngpoD1R2iAIc06Y85G9yg/VpWGIGfag6pDnQQ
TW4P3xsbihaDystJ36XxVZBYTswCpJLGbWdUTlkpglct5JYYQcUbLIhR4qgxSozabT3+YmWOKk7o
k7r+UjTqV5zsI80GTyYU9Ij1DzpCb8FWH8ikvHZdegnXPSR2wSOBsJGi2kxkkR/rTC++mw1Luei0
3jOUXrqjnT8aKTKyWhld0ScdH+Jw8AWkBo6hNv20BA5UX48972wMfgO9IHla0A4/zPwZdTVkHcwW
pAwxAn8ymoe+6d0KGq+pLD06kG+2hc8etheiStC+NdllEAfcNIyjpQfsqCkIl4gNVKoHvFhclrVP
jZ7hwGgKj8rqpNEEHk0fzG44KTR4NuMKxLAyvUraXzU+kRXrTt0KUOdOSEMwSzmUHCwG2OVrWSke
Gb5qaemK8jYYMBGcFJzklxk8USvA5auVvB4NX7cyHkO9hg6XYfzYWgN0pCChHpzmaYckSl27KdyM
pjwBwIYoBZcsgwvdDhC5xkiMA9i5R63hyugxdRMbz2NL96Zie3VbXU2BcAShxwy0JFIgXtSlW2QT
16rOB0URz/XE0UnhT6XmsYR54Fy+Ba4bKNDscawEkH4kGThTVK60j0UaH3ISYMGDm2e5H6vgNAUc
2ihDgN7ZT6uKXdC5HgitvQFBdTQqv0K7QbeKZxp9VftfIPG70izIeVnlEVgaZwoGKHXV4EaccF3k
iPgt70vhEoAZjSByIZLmyXbYScP0tPIpC9I9qUNPSS/G/guFxleGJAjaHzdGl13Pa2Vj7xSW4tJK
8gxAwYlY9wBjenmZv1TYuhT9bcym76zmKRpbbhjNoUs1zDjqPCg0buY3c6xTe/0bGXRAKiAXpt6Z
tvRKeG0VPVQtvc3H4Gbou31A60OdWH4cPLf4S8cgPYheqcxqz9Qg8pAQV+/+j7TrWo4cB5JfxAga
0L3StlHLa6SZF8ZYeu/59ZfovV1RaF5jV/e4odipJlCoKhSyMrtdhQwclcOD0GYYxp7sqs1svX82
y59jHO9kGS0t9SlFBFBxravm0a9kzcIk9W4AU37XFjsxk/x2+q3J6cswqHadYBy4yH9p+WhFRQXK
Q6y+BBx/r9o5RhUDUttpOd6GUuQO3e9MGWylkOwk+jMkUP7ppv00k8e2gawnqg1D90MzvyFktkGg
b4mG6rZVadfx4gQo+0PzXg4GJw5uFvyarKydvJ13ICE5RWOCJFx7ebRfMMyDE3+DQQYvwioIQXiT
GaiUCFh1J2sQI5QNqW2GqMxJiHfU0u0i065I7ZblS5U1yCHQOFXeynKww2JwomQnyoWrFoliNUnh
p8JLFUMMbpQw7yLvc4T0LPwZtK9NKiLQgSga9y4xf4beAFih4oMKCqxatgFczUbMpOXjbSVWTi9F
u3IRLNLV+ySvkFzHyCdmdwzFP4Wk7Wu8jgmmuKuaGcwu2ksulXaXTY+9WblTtrgKKLsb/ISkFiyh
7p9b9AjjCrcfKQzuemVxoqzYjYl+jMKysEknuHIhOoKkOyr+u0O1McUtxKgS2cJXOJP2NR4bWxTF
mzBEGB8WryoDq+gXVxLRBVJxC09ddRm9Wlcbt89QHfV99AXNWEswQ69uOivHtLSevAnxbWOYez3W
fEMRvDkEu32puTpSIwnUg17/kaXsu1SX940S0kh7GwW91wj41l66yZRnJW9OpO2QNAdXbEQ4PrHV
JbCnJHwDpa+VLi9mhi5zXz3FmX4whuSgRihitT8kaE9aEAMGEdudkN8qhvBVMZq7vn0eytbNtdCV
4tAqY9ka+9cB+1VJi6Xn38H5Aj2InR7pdgUouC6AMGwGbVg2usIUIKiopTUk+q5ZhN1Yjl/q/kvR
oJvUW9qA+BcO5TGJFaeRNVscaredEwRVxGTUBoGZWKOc2cYwIINPh7R5TPBa1gXIYkn1Iy9KXzfx
28TOToLQMpLekolgy0OCDPQtWFBXY+4/AzAYZbRba7G9DMYNVASAPXvT0sWr0eoZUUX2mVrYkfAs
NJOf4MYik+pZ6clLmuVf+3p+q+TezbtXvQc9GmZac+WHtmQ7gQY3PbhVoqe++TZlspWXyDRNtTdn
ILv74E5PWgsM9H4VQs8ZVxzxj6xmN1phnMp2uDel0DZ6wZ20eF8m5SPq6kOTEt8o1SddbE6V0ftT
DcBc+qujBX9iAPaVPY51gKM+WqQG8KuqHBAqfdFjwMhpJaQhwsuZ/jXsF7tV3xZa9CjjKY0UL5Wf
56WH9+d2lZX4X6FwJGJ5hAkUTF96WbyV5fsiJje19IbhBajOFNaEVGCNUnjTZvMuisPHlswuajhk
tfZU6EiDw/AF4e8UZN/bmNgVaAYnaIYR5UfaDVbSLPDQ4jsEXu0gbXelbt5mY+mbyR+V/MnbETcj
5TBV3bdGwIhLX7shhNbKOHXM7qfe9O7cNfaEtEx/LJmXY24Ov6c+R5mZyI/xBJpBVSh3UtK8GUh6
ejr6sfQ6Cqk7CE0C6UHl0HaiG4zmLso56KGt3hdkSdE0B4sVWqTMXVdQElIGOsRCIAO2K5ve0tsf
Udy51+/w527dRbcAvULKlwWuS/ZdNU3TqBrqDN0CA6dTSQqCUZ3uTsZRU7T4sRFrnB1BMu1AmE+y
Gh37FAN2UwdaHjS/n4YBErD5nN8Dadrs1Vr470x6AFvTgc0zG+MFAVQsaHo1ybgMa9pbkd6R6SnW
eF0j2he9WIOVDWapszozSW2AIye6QTl6XHYSCJgkWzrx2TQ2O4ArU0x3eByV2chDSv5kilZPIPSQ
/uTsKO0qXfmaM3pm9TqGf73MRx0vIAg02X5xjN/08bp1FB14nMQtbC7+Z3P9IBhAGa0MjEYzfWcx
nquRSOi6TXjh0Xc1yg6HQLcKrCB+WnE8dvNcrIwx7xOF0ZPUoMbaPMtsedJ2VbT4UamonE7+Zntr
ZYjp3kV9XrR1CkqoQRbsaGihu0fGxI2jEhEA47skA8ybs3db7gEcAJSIMSwENlBmJfV6qtpFAddK
42B6wZVd8zWEYuboGRaSATbPV/bXTW4t59ois5yqWqVTmIGzoy8CKzMPZo57dvb9upGtluTaCLuU
s6pA2xwEJI1YOkumWnj3caf4bZJ4shlndm/W+9emmO5nDKDUEoZ4kiuJ8Lscil2O3KknS+Wm6nhf
o6PnNrr0J+ri863TVrvQF5Rlvi075ZhiAiEsAM7pUpydQNmHMqYWhcnTh2ovG+hwGvXh+tJsKD/g
sWi15XSDVsc1ntE5lZECvFm3m7f0FrOvt/NpOE4mzlDv6KDyeIRWqiNx8gvP1ZiHgiKv6hjzAoKX
zyKkXvxqMjkndeup/MOnMS8DqpS1y1jBm4sbCtNTdvlL+AKeSVeGiO74Q+G9vW262TsOkR3yGEeS
FosMno5UO8rp7yryCvNe11qHs2UXSwdRQx3PbGBdRXsOQJmPW9ZBP0WNcAM6a5TPt+qP3E5tmjHS
+84GusuPOHHh0qvPFqGZY+oSXvjYL5MxDSpMVZ6CKSG97W/pe3/oDjdU3i6AZuvgKjbin+mjUH3o
/NRpjzzmx4u1/fgL2MGWfO76pNWN1C/BS1hIP+aoQO8Jz/lDz1vei3TCmGKDYNOEUNJoM99oInAv
JVprtVkZYfouiCzw5O3lOPEjXAyVDPclTWh80IFw3jZ4n8tscTrXQhmERuCNheEpQuihL5m4ct7v
qnDueF98kWqYL2biY10MvVgUJt1e3aLgr2U3+kATeJ01uBXU/RS3skNH+XXdkbf9+B+v0unfV6FH
KDvSBOmUUq6kxlJG8tQSgTd1uGkE0yUAJ4CZ54LkI8fseW/iucU3wshW6shuB96z6iXEhK6fBuQc
xlANyLMw69e2xdK2dQNeiAfNBwcFpOLTGzT7AD8ed1wOD7r3H1LM2ZqJddMkyRQJ459a2BLQAWkp
HYtGO6Ta5y66U2DVypzJNbyUq023vYTvBhlnjFQylXUkZn5c6xigvO0WLinKRRlAvwn4SglWVLyG
M3XpAnIpAumuzKdiwwBwn5YfAyBylTs6spW5+R3avrwMtL1t70YvALkVlMYKKIv5xCd//lIGGaAk
A+5lMEMaj9edffNE64AgSUDrgL2WybNKg8k8EQ/w/tJUlto9zSb6xpDx4orSnn/2hX8YCihNoVqD
YR3GG6uoF9G0hyUhkz1NVvDG85ZCqEhCmxTCk65c743cRA9Q56SJzU1cGWbOs2mUSpjNBDHahORp
fSMFr0LHncPeDFYrK8xCdou5BCiwEDV8CVPykxf4yi4C8H6yZ0eDuusErjc+/OnybZ+66Mou3eBV
tMpas9C0OP5L0ZgSDwejFX+DGBjAzaHd4uHhUeJgGy5RuYxNuhYrm7NmYmzfiFEk/Sm/oBdHWexL
oOjK0oI65EP1QzqmgBySn+W+fc7c4qQCwv5cc5IRb1+Z+6mQD8uUorjx5+JnN36T6sd5/Hn9dFxi
FZgvZQJALCytIMlyCpxUvOs0f04BVyVfldNkF7fjHjRkLYSu7nlgos3Q9r6pF5fVvDFD6AdgXlbX
vyVJ9rAY7fP1T+OsHns7XZJ+mbs4xjD58p3qR4UK5AMzxbluhfchTIyexqrLJ0NJ/Vj5qtSNJS88
1leeBSasKDkxJinFUpGltQuRghhSzkdsxsjVbtCfsHJ3YgpLLrSoQ7JgH7YQRJlrKwHGYBofrq8W
7zCz0D9wJ7YCkJqoeIi8M/L4do7IQ16p35I89NRE+KJKmChGT7Qvm2dZwVz/VPlTbOyNQeQAaXn+
wcSVflCEKSt6lJsxXhfx6jeAnh7P6de/WKaH9EpWkJlQApHoQRz6BW4I0PJ5Zsl8Dr6i79q9IpBJ
P/Jvdeqaj3irF7/GEJ2liP/xVa9f0JwvW3vEQ/r35LeUuNd/F8+rmNjShDWgUrUUeBIZwb/W4+WU
02G4vOGeQwvmohXAptEhujgaiyYOEhwX935Qjkto6npptMfrnq09QQas9AtXcAbliYfV3t7Zd8PM
iZkHCAqpOWJauuCxvK0e1DG718jEWcLtU/Nuhjk1Gnj4B7SIMx94inCMb0BJBDyKsFjqlOb29e26
vFMzi0m/eXVEZ6Eh5pCEmS8+ZHtoNvqRE/pQO3QFP3f4WZeG/Uuvff825nBokTpMyqTSEo0aS30q
gtdwuXC3fcRE+YmZE2iPsqj6tlHTJIgRDyhTlmxHYI4N3Qhs4ejLO5CjtZdTHlk8wqFN53+3ykLo
pwEiKSJQQr42ZtYyQWVK1TnnfnvDVjaY20IuqZ0SFmnm60/NPrKLu2D/s3eWL2iO2oXNc/nNKLOy
xpy1ehxAHSVkmOcPEihDpjdLW/mJlO7yTN7NUADOf1x3SN4SMmcsJdADzxc4iDFUjiHBB9XX6xYu
nyioy6++iTlfHVDvYlgJqQ9kI1oBcQ4VYvMYdDKeuGdfWZr7FBAGpMPlthZSp1qSG4Kpa0cXa9A6
ls4UiLjG1y9zpxDecaS7d3E+Vr+NOY5LgOZzZ6AYbt3AlyAO6eYn3dUxwNiENm+2YbtIW1ljTmM2
65k49lhszKWVlnGAIK9o6T9CN0WLWACa2Ip7i/9osRngVmaZ1CUVVa+NQLj4arsUlhZOuznr9oJh
eLHM7YfyVpRJSGFalItR4BvNGnMtFRi/LeJMh/pm+cLHyvLijsqUvUlftniNP68odB/uivvCo6sJ
hE5nQWHbKw4j3mmOvGO6GVbfV1SjQwSrKK4HcWcUIqpF8RDu0kOMQTBoi3IJ1bYPJ4ZGVLDjXUL1
cynC8EFaYCJLEB0FIi218kmffLfB7FdfgoBvyFBeR8rvIiqcXjTu6ma8LyvVH6T2awekk6IvXpoC
hq5CZXSMUWOItjSA3ySLObn4fGG4PJDvP4fZ0AhTMlo9yoGn3oW3i7EXl12zp1kSryhvDRBlX8yX
1unAtZ6js9Ggq8bb2/8j4v/zE9g7DeZ3GmGZk8wPZWgA6cZRz6HypCg3U2PscKE8FuYC5I9+MxcU
2rccelKKwN61Ay/30IN5ZTHYq486z1JmhPBuOhE8YPLFLe3IEffhqcPzHOhCXDBIfRUcHvXj5RDR
OWS/LwGThga5kIxcOIfF2Z3B0v1aHIFGeRj8EEq6nD3/PxIESMElOsZhGkxYVMEuXQI7RosU49Dd
N0/ZXX+KvPjckzd2oLfcSb/nHfcr6VewywvGA3R5FF2Dqg6T+4wlFfs2QdOsw2sd7cnTATBxP3ua
Fz3wapXN4L+2xqTBQQwnMWrRkqbWaCMinexpuRl2xEFDCWBc24iBceMWSTSFXX6lYsJDMcQH0suP
sSoVhkqaxjYFFub7JDzny300fOOkeLpS12ww/mJAwzETQlPF0FnvApXsGXvlcfHx5Ipis3xVHY69
rYxG7yJQxIESCMatP35TVAUTKBRw0SU+cA675Kd6RDdnF4BER/TyrzFGBV6EZ43jqFvheG2VCZXm
MNWg5ehSPwq/lxnkCghvYGoz9qxNMOFPiZtobHQN4Q9j5BiQ/Z3bQBXe4uHfip3xWPNGMrb27X0d
2TwWqkU5CMWC0kwRD5WkPql4Jenb0Ot7gEiDGR3yKVUkN6rJ2/Ut5Kylxnhl1ciRWgYT2rkTQNDp
QcGsxP/PAuOTglI05YCRFl/ufvVC1VpDbvIwBpsPe6v90pgQsmSZWanA72E4tnguSgtg0vpLcT9+
q33Tzff6t9BX/TPbqgUQe015bRv/UwF0/SuY0IIp/Q6E2gjX2Q3YDvz0sfcTT7htATvAIIlPuYnn
19DhvqRs1XpruzT0rMogI8sBkdd65Cex87W+sMMk+6aqw4tqAA8eDpnqToV6HIsIUDvjqVHnilfA
b6XI9U9gckdUzoYZVYgElA0E+E8vuWt+1Cfa1UVH2Vq+gWjhR3f6XDQH5ApM1FvaC+BeKMLEiDQv
2YfHzAkfyL10KzzSBz889j3Enl5Zy6/rHr2dQt6NsoS3OaaGkyFAwqKJUk7pzHy3i+3Bje/jZzCP
WvOPqLTV5+tmN4PtyipzVBNRjaAaOMd+g5Gd5KsAuXlBfovljHNgN5uKZxndv9b0zEi6cic9ChUy
RIJ6JkCZnNZqCnACAP26j3YdWK7NPTfebhXya5PM+SVLlivGghYT8ccvJHCVt/iovvYaCgEdqUSx
pZfmVkh3VOcWkGuO925bh3qHClUUjBozaSzrKxJVRYQCRBN6qF0AgBovj1HUHWqIXQ1R+ZCD+D4v
JeczO/pul0lkw7wMoLnEjXwCxkIieGiS7aDqD/LC60hvHk9FIoqE2m5jYhYUzWUqGBnIQuZd7Mpd
umvF1gIS2M8x1Hb9s7YdaGWNCQY6SbIqk7UMwWBy0h3ec4F23TduhUhg/IDMj8sLvZvF1cois4Nd
rApG06PvJZvguGyj10HJXczoccA+mwU5VFihs4GFBGct46cU5gXee1w4iV/ejn6w7z0KGhlOocM9
E/TyelHMrWwx2cSoDHHSO9w6RB0I3iFsnShavK7TPAwH2uYQegIGcJb4mcy9z9nBzVizss1klA6U
I5UKUMO514zRHLv+nb6gFBHvZk9xo4cO00uvwe2n7nzr9WU8Jx+6foqIEniDp3jAiZc+xBQpKEjw
M9cArt2w1D3nW+meXVtnxnekUSk0Qaffeid53XMGqlDiiD9HBxA3H+MTO469zWy9Wlvm1MuCDHhw
hJv+DBpi4i674qiAgS9D854X2C4Z+HCBXK8nU8fOUjxlpolzoUTFrdZ1t1k+/Ayj4mEQTD+Pkptm
wRCkprWHqFheAlX7IktpaYtLOdmylHyXc8PXo+VeXRS/k/CiOafijiRFbhmB+KVA2YoLN/ZGjzir
RJ37yqacWVvWOSicdEGpSs0LJRHqqqNVabyzTAvPSxMg3AMbpgHxDCafLl1UA7Vz7lkJGCB1gXe3
2zcMZDj1HZ9tb/NEUWi4Cj4ZsDUxXtbICqYNSrrr+e+qdiblLiS/9YkHg9wMGiszjHOlQRJ2jYRW
1Xygmbs9NccZGiANt/LifQ/jWRJmmxdDRc5MMOKimt9KDVRIOUqfaeSlk82N0iBBrxmqQhnusJEr
XyjmQZMCoGt9tZaouGv6HIjmd0SnPShnX+qlfOg18obfg0F2Mak9uQVrWx2EHa8wuvxmRdQAWATR
ik4INMU+/hBd0Es1NGIqwx34te7J3zpAGdJjbed20DoYI8Mc3s2MoSTeEvAsM6utDUQbC8w7e+ns
ln/qym2c3oUWKfDMnuYE9b5qPNGb/M+Apj58Mwsu0pS5DQKtBc2YUD2WJvJdU/KUOjYP+2qDmbNR
laGo9YKJp2PI26oeGL6ezFvpsfWkQ7RLDtFvsAhfD8J0p9izb9JhDaieQPNQYyzGmM+E+isqr1Ce
j204v9bBZKt1fh9H2q4fu9YihsJpW2w2FdZGGfcJNfActAJ6qlsTBY3ND/9bXgOCFFVSdTArSecf
tDo4SQe1IE0DiLtOg9mpQCmRmMD5h21jqUod85z0clERS8/20EPU8Ej98XgQDWUDdFWo+LPk5RDE
NvZJYaXaPUb3dbd3iKdD7zR10hZwVxcQdl7JRHft467iBwC2iNqMAPTPNjMaocrFKZIyXyJgMdB9
MSBur2JaWPwpKzGneN/YTmCkoV8DSSIDzEtsLRgGPRqXRUvHXc7v8VABdwNHvKMS4AD34urJsUgP
Oft5a4P0GK22MywBXyxjcIsSf9hLx2ZHazHxyKult7wGwU2BwCCAmRf0R2ag9UlJZ2sGqIpDr9HN
pTfQMflLy+M029qvtSUa+FcflC2JPlaQP/Er8qvJxF2J55VF2cnS+FNefl4/8RulELZr9VnKR2Og
ORnSeQChlCrbtF0JcgRzrzxh/NHSsHMCGnzqg2Q3Z/q7IPWodnyl/wtt7Q28Jn4JaNWQS4B6vQCJ
alORkSmCLCXVDxlva7u0/2IVhn4I/w3hMrh+sMYG8CqJs5yI2E5EncGZ3RbcQk6CIld8op6KT+Qn
jY170kejTChA/71rMS9pnlsIsg2Y/aHaQVrZjT1e/b4VdVTIioIqG9NtKnvog7iVzJyqD6XDC8Gt
j0C+QNqnultXg407L+cQXt40kQ+BkIYKPCjkNbbl3eBvKexBKSt/UttjIT9E5eN1V91AvlIbBr5H
BTZaZAseM4iaoM8kE5wo3fdpjMFBq8Xf+6V/HeUQzc1Ix6S0UlZWl+PhWp5UTmm8/Y3v9pnsOEZy
rC4ido9gfifOFcuk00w6b16Qnjg2nq0/k8mHw1Qa4AzqzP9VtY/nlao9Aihf1X4rsq0NMlXUIE9h
p+lJ7pdD6Y9zd2PmjTOl4KGQ9WfOHm4du5Wtix5hWgkkiOiEIrD0UHGKbLSCIRVX9wClIcyBm5V3
29vcNpkme1WEEq3JRLhy7Ke+1jHUAYGNQyuVr4OceqB64DUINz8NBIoG7ScRVMMfI2k5acGk6CAJ
6ocGPaQ6/U6pUjjrR2P/hXOsjDDOUWPebJpEDCFR4vW/xHroaBDlhOQXSpsrtzLGOEZA8mrWphqH
OjPttPnVYii6lSJO6Nh0v3+sgPj047rVuTHUIkkhZh3WVg7BTX3M7G762htfP7V49LJEwJ9osAR5
sVKput7D+f6RVppKvNxTmUIqreRx7yeXPQ1ELGh4YiZANyWZrYWWaC4Do4/MT7BdbhUNmIA583eC
/I+9tod6LgiZCtBME6m2Hn1TYlfJf5VibesLxwm3UsvaFFOfTB3m6ispQ7wQy1/ZQr6Ig4C4pJsY
q1C7U1doe6WPCC90bC7m6guZc9yh1BzHAbv3Cc2BzWNGkMrApAj9anYirgqScpozKB1t1CJ8N9mM
+O/W2Ok3MxdqM0phTbqjCuD6cI748x19HztH/MC9fhI2Q9XKIFOHtKOGBlkIEmkCFhgi/xImDup5
s9IB0fjfC6gzPhJr5aT2gf6R5/XfMdduFo5rW4xjGKPWZTWmBz/w5FJRo/GOXzhuxsRVs4P+fVWc
L3qSJqGIi/8QfJfj31pxJ0M76fr2bH/RyggNmSsjY5vXcijB1SlLrnrzN2XAv4vym8d5ZYzJWwrE
0rKgQhNFHQt7Fo5LbNgDaNX0YT/rE0g0njhfx1nCs++svq4Y6xLyOOX5ygFhXgXoe6v1cxugOD0H
F7104kskbDvk+1eel3xlNC+VlrS5idhP1TjVG9A32WcxiObAr6jOAwYXaXpljXFJvcmyrG+gThtm
Z1S64kw7FdQFw265VcC8jyHwA32/i9/AIbiT7gI79/CA55Y7zlpvhpbVD6GRYPXZRFiEBOR/ILg4
zYD1/PdicvP+v+oGnl+JVxZrVZ7ntsSnUzx+jG/W7qVH4gRPMxgbxl3Ae1bjeRNzVsRBVknVNyhS
0MwpQE5Ypd1uUnhncrNKwXs6OjnocQGT9XEh5UEyqtQE33qQvYLla1LcogutJap5Z38zza0MMTsW
9RAEK8j/nn3lZjn+TRfy2fpkZYsJZqC60JZO/ydK/xdbWylHx90e8tcARgHp/nH9sh4QX1Clmd5C
0EIovwUj53a26XhrC0xpPNRBlQdJIyBnUx1LPK9a8/17ccxrO3HtMdVx1jVqrCUo7sI/lAgl+0mJ
UMBypjtA0fyLtiVnBTWmToY0fWHEOVbQaKH+eCsufzixYsvzMIiLXiHl3kYP+OMWTboEWjbEyP9d
wL9FncDzxm+/bMWltS3m1Jq9LgDYvmACHowNTrMHf2nsUhitLHiyR6+B3P3aqunWJhkPFMTZjCYx
++vq9F9FvjbzDXqghgbchAwMG+MdiqnpM3iCTU84q+H+Rd4P+R8qPmJf37it0ITBahnTx0S9hBsG
CrirQMxuenqcHssCrHdldZzD5cYMNf+6qc0ezNoWc8hyfSBtqKNJN9rgWDnrc45ot8pHLoRpa7vW
lpgFFMRAaKIIo2NUBzRfDgl0CPUXCb05Ajo7pxnc65+2VQaZYMTC+5WJ9hLbJmhLiINHbQ6aPyMB
/d/BNAWrqzurAqWnGL3OE2/icnPbVgaZQI/n7tSshyAHHRq4lM3IqeZ9E/xRVB5rzVbgWH8Zc65J
3/dmOaehP5F6suRmsOWq4eUtnhHmQOMFsG/FlAReqIs+VOy9eMleru/QZsRdfwhzgs1aEkOZgElL
w4MYnhL+c2eM+hhbxq0NMt6uiQ1I/qYMoiddbBlj4ZlZd5qz4C7NIO4JDRqgChPLyHhDSXRHLuwC
d0W7B6BoY4uNUukiEFziQrgMoFlUqzh3+ikH8/PcdJzL/HagWtli3FCZIUM+l4ge9K4x3v5dA/yb
u9PmEVuZYhxRqFO1UMBr68mgIJ/04C6cGzeaBxss5yc5HH1hGjgQ4m2fWdlk/BINg7RRo3+S2n+u
CjbD1soe46Ok0LXMjJCl6XLGUKP5q3z76+rGi/wbswkQLVtZYxw0CZsSvKm1AGt/ybbK395FAAjI
ngBy+Jxqq/LRMBOd9bxulUXVBS+Nd2OeW+a0yxJeR3XjGOA5iEpZaCLyG0uFkkp51eo6UoDWPkap
V07eJPG67RtFD2yYYMmCwA6atsx+gTvTRKfHRNVB74XiiYoE9rVTYubhX9xCN8qeD9aY/YoCcLCJ
gULT5+AY0GnwSlB2WhNGUCltLvLaJ7rfHywyGzXPOgj7SAfIvvk9HJ5L4SQWu+txeWMqSsEzE8B/
GFaRwPLI3I2qJgfEJQpDX1PBJW1CmADNdSPaD9KhA+f/KPqjfp+FYHDW/ADMaLnm1s0PQX/tIBwh
IN0S9QYMz1bdcsqVTQda/TAmttVNVcvGSKkXBS+R70G+bo+Rwim/tkLMh89nw5oWz1LawsrkhTtg
TxbcA5J4TyxarECr6TB2nLsO77uYoCYtQUZA9AgBsPQggSpdLF/EpnGvb+tWF+rDdzFHQ5yoBkc9
IbjoT9mezs0I7qI9087avE89bsW3UUJ8sMccjsaYIzVSUadQybGgtrTa6jBwBCQPvcWRm27xqxPv
WkA/gkm1H4wy50OKE3NUmzj0W3Qo1Byy5H/iDFNlTWEPwSNnRTeDzbs/srN742L2pVTjsf0TLexN
W4ApEGgp4VGFhZ2YQw7FDzkOPnGb23RHGbphMiGGgaevjxfHJCk0sLkCwZPFN4FxFOLXiifmurlN
4DEEWwsFvJ0T4aqrJAVSrs1CWfhBcA/5c7vuvorpY5P+QauNEzQ26nIJgB3DBAGfCNFPJppBxz2q
FsUIgZN5UroTmZ9rSllf8rLb9vmChI8M6gpySWyaVOUQKjjLn3rL27q54bPerdHCZbWCY2nk0pjS
G/dBtMGof4hPqh/tGp93jre8AeJ4ADph9g2AJ8Yb4l5opE6E42kyGNbz4lZRh504yvvrh2kjWqhg
bNIgRmaAXZh9WwP2MdA7KqAdGhLUmEfSWLWWf+LE4tFMBjAFzBEidOQ+rhpqx8kU2jb2kyZ+0aTi
NhkLKEDqEAcHU3ZeDV/zrjhpjfElK5fXnkA05BOfaaCRgCFrvCGyL1Fdp3aGWoexX1SCS8rcGiaJ
Y2LLNfCR/9hg35/aOO6nts9in+ImjBAaOtNtMRxB6+wH3VOFCVsdVOM9FASuf9vW3UM1AeXQAWGV
cQ6oK618ci5rtQzlJcJ8muIt+2UXds5kjw568getcP6f1pisOaJz0XaY7Dtby90IMkG71pE9Yzce
W927bm3jFHz4NCZ5FpNa6WVJIr9MwaI/PjXJiUi8BdwY8INAJB4oEXbB0C+y7okXm1EqwLFzHsGe
IG6UWbNbu/Ft/ihZVBAW0iYYiB/tdC+BcOBNcjFrt4MOzGc+9v1nMLGlTzGe03VN7CvtQciei0Ry
AznkrChN/0ymxvQ1oEzIaIp4Iec9G2k2g0ml9DHMu08mzcvQzWh65bYnqjMNkDlpVE5pt72+7zbP
J2floFVKlqBQuxjzFtopFEGTOYG+UOi8ttc7YK7zH+Zo7HU9ekDKiGx5gTJqHKEuE2XfWGZoE0H6
aFYmNxQbH49CeyUOHnsw0Q9F4wd9EnF+8FZQXK3R+cCtfi+glxBGatISyiJuMQYWnrE5FjYS8XoX
2He0qlPo7RYWFiI58nSqw0cxGNxuOoV9zHGrrQz5wRiTintBnzH3Ar+i1N+UQH6HSUqHBkKPdtgn
3n5vB6TVftP1Xa3fkurg0dJxnv4OSNV85hoPjvOunj8VkFbWmPDXyGMl9dDu9aFCcQizX53aONVQ
WVLzVAdkTxrcjCrB0+ccfvfz+pHl7SMTDElrmrUoYB/NCsI2Ym/nvWiDjslWldRN+cKldKuunF62
gAvygkQ42zRSDQ4dnUoPpT1YtSN6spP+d6lxqMzKpmgC+QzRczzbfdzIfhrrEco4UN0MHzoof0+9
YukRD6m75S8fzDD+UkLfZAnGEVeWyXgb1PixHMgJV5inKuluJk05xukMuT6wr6kgfomDhRMTN877
B/uMB2nRJI861Gz8FvxVan1UC04xvJHGPhhg3ERVhHiIwyD0C+Aq9eEQQvYa2j3XfXH7K6DYLtOx
LEDlP25WEhX6rBdt6bft766GnNL067qBjdFk6g7/WGBhh4EWKVEW5HiA9yhXeObIyRFjTc7sBMfu
JDyXx+ggPHOM0qzHuPwHo0zt2BKAOHG9CM80EOJkD7vyJ61uMEbRoeqOeGIWnGVkB5RFYzGbQYcz
VESGJtMvyCJxvmgjaHz4IuZUgQcLCsCjBndzR3f4lb1lYFODJhYaHlByI2gMgApitoW9xPGQrRIV
rXACuRIAOTGPzLhIOCp1lnR66Ofa6IRRYJnZjKEx0es1tbAaedibY9jaeTN+7QbejXDrEKyMs/Vx
EhdiqpQzjIsg9y2csnmos9S+vrg8I4y3LHIogKN7Qepua480uTcvt0bxiWea9TqyuKxFyxsoMXYg
RTRfFlA2DTIPKLGVtGHCgHy9hIE+jBF9PM2dUolZKZvU7Zv9fKJEjKC/s4tHShLCg7lvDFXTucF3
a0zTaBTrRdOnJDrDTaoBNDmJl9s/iwIDfordHMRdTzgxkcY89lwrQFqqBA1PUHQzQRd0QKM2mlB0
Ts3ude6Tm7ghd4An2vKo8mbANopeYPHebTHxN+5rKdEMLKZaO/Mjpk692E1fOjBnfy3+DH9KkFlT
FvLgVrhpQ175tdFC+mCc2clsmqY8B78gGnIzHnslC9Rsd+V+OY07ngDApvevvpPZxkBLJXMyxBCT
6lDttLvkEEwz54RtxUdIHBDQYlCELHtZQqLujFqWQ38cvwdQT5vyjGNh2/dXJtiLUBhLoH2ECToK
aXSz1ft4371ZbMUmaW/xmy2bvrgyyETkEt+hDAAL+kvalE4UJ28E8rhGOz0N7cxLMFudbkwEA96u
Ex3DnuzRDmddS/UB3kg/DzBVyG3a0m2PNKphqMQpbP3mvwdFgslSBVUBHoIIc9Q0ufof0q5ryW4d
Sf7QMIKg5ytojmvvWy+MlloiAFrQE1+/Sc3Oqps60ZyZfZiXufd2HcIUymRlDggZUmTRmvaQGnKH
jumhLOb/5nn5aGd1zewG4LHK4mw3NdC3Kwdnj2Tz0bG70wgCDhBCaHe1m+/8aXpwufn49UeeO5dY
Uw+Y9AVrvK7Ujsg5ukrP2E73Wii0dRBZjr+2cC5OBQgdhWCg3gGqWBPwW9JMenOwa3CJLbCNNlgg
iPbRO437LR3tLVvrnNlujaqHnAI04REk/PYap3/Z2gwLzgQkIB5EjG8ZmOz4yxWzBnDcqSoaxHUk
NkMB0cFjCZXQyHlf2i+LIhW39nvIwY+b3vHM1ftke3VmcpONpHfTegfZd44h53B65xnFTCe4nIL8
rXg1KtoF4Hd8hujw1/t5xlt+Mr1yzF1v5D5Az2DKRY8kSXuAzp6nZgy/tnJ2Jx1MlhMHvVfoa6xC
Eqg/d5N0qmUn8XX/e2rABncqd1unxj+7mphUwz33MDm6rhozlmqGSCTbeU518tpBUSnFRWueKmgI
uhZ0QJ35uzHO+6mxw3ycLrNeHHqrP9g5JBqtUt2k3tUiPW4j6xrzKUx7cHYVmb8XqNQUIB4y0xvX
AENIAhnoaTp0qIrJjO1H8l7xnxAN14w6nAi0bvMFA+RjaB6DwdILdaMGZX0VlD2jWspvCyu7cTKx
kw1ItLPvKPC0/lvFvMDLaugf10NOQXcAbUQrmkZ/V4k2EGV9w/3LhAtqiYty7qAVr51mDTKFpht3
Tk9zMcWddKnFyydpNrHy0itvamLTexpKiDUqnc6GiEnl7kulABfCn+hBymM2wKGC6HewUeUjkMNU
ENeNJ+utsJPYg0BiL5rAm1GXwkUJeZ2emNR2Hkj+tYp/zwusHx+s/+Z4LkwAwBIubaGV1wbYSDgD
9m2nQxx0LobQr6rAn5qt1/ZMfIL+wh87qxtIoLZp6S3sjAGJF0+zeDV/l8CrtVswmTOBGPQSl/42
YDkeQq7PUW1b9MITpfqXV8vDYa+9aZA6xiPIQh6kLNR2jQ6HI3bef4FxRokc7+Dvl95Z9zrsou1L
6OOhLNWCMt9J6SxH2rLvX9/3s1fwg5XlnfpQ/OqVVrY60bGcNeRYBGRBH7MUGqfpVopw5sFD+ID3
3MaECD5s5VcGX2lSon+yE+l3zqEo+vKff8jHv7+KwnJoW3Z2YtS73h5DvQx1uJBpeEu1DXDRuQVz
MeduIwuAEMt6xlaHGnPbFC6+gz9KeJgJ4kBQws47feNCnQu83I+WVl/UQE/NEbWP2jcoj4Cqh0tB
cT+nYBZJaBFuj7mcq3x/srgKLBUfVAPgCF63gr10pryc0SCihMnvI+haqJ/ocND8CmnxY5WqqHf7
XQ/10xGVzBJ1y05hyMIbXuq8fOWeda/y/gDpwRst07/NvvGf4yE+/djVyWVNZvpt59U7gnZjO+Qv
Njeh02tsTDWdPbcf9nvl12aQQibVjHMFHExYTVeQO9/a6HMu7eNGr1yaW4Pp3+C4g/8M1JByIXiS
h+a4Hahtnd5VEEFq3zcmBY+WZtCVg4xuemP471rC4q9vI1lc4ypfxgQ6IjQPOvB4ElZHqe/zhV1u
hlqnO91NwoaEvFWBQbQbf6Ea8QTZaTxTVvsyutnPqpCPZprco9jDqdSch9RiAx2knVE0ae/QpnWh
pq7vXSl3X//Mc8uBbjLwv6ZngTts9SsLr096Z3HwLq8DHa9mBWHm3vhR5luN/3PH6HdGA40v9LLW
g8JANmN2oIYlR7NeRl/clWOxsebn4mK8Uz7CNhc0LusSBRjsIfiGedcdg2z61Bpx4aoQOnC0TWaa
Fhv+9lwRxsXTZKM0Z+iOvwaA5d2Y50LgYnQ/+ghC6EzQNiCIwxVtopGFk1rURR+Tt6+37FyA6iEd
NVxneRmRkH5+sSq7bJNmsbswVxR7tbcwaIUK67/XrjlzjpGjAVGz4OwXUN1na62hgWGlgbtfmkPc
D8sf4QwZVT/5PbqwQ5Q5x/7OSg6Lmt5WgHwm5P9ofJ1V6X3jQ9we/rgzVDh0+3kCWUW3RRVzJsr5
ZGX1MndOaWkE04A7rXup0ioAuoZO7a7H4DdTfmRMm+KEy9TKyjnAIiiHALs3XJyhz4taTQUEtFN8
lwfW8vQ64fvMG6jh/yT5yTfLUKsuenX39bk5/5V/bC6u4EOgY+sqn5QBh6RLyB4myN2KKmzEvp5A
canSoCvqjTrGucLQp89cOduKCK4LlEahgAcFRirGeNqnF3rcYdQyLnfNxv0/f1r+fOGyAh++kDdG
MSYZzBkp1MghTNGUVdD0mwWh81fij53VldDaGhI4I+wsz5XNaREZR9PA5U8jAcHSA4k6O8xG0M7q
ob63x0116N+PxxfnZy2ykk3EkK21hMaa80PU+j5h1iNJ+yYa5mGm4MR+9NtCBZppPRa6+u7N9d7q
2+tmlFGWAe8yd6mgatbywHPFtfLApdbVIw+gwJqGDYNPmcyOaoTh62b9kRT7tNRQ6dKz2LOKfYt/
P7dUXHNvP4npkKWmvxEUbBxXe3UpIe0kO2ueJGp83n7g1TUgJe+W3bwaYo54Jn9wYm6F6Odd6597
aa8iTlJOWe36cK3/rOJIUNVMt0vuP+63qjhnvw/P1MJRZbt4tj4fVjE0tsq0rEYrusT/ZOBhM8hw
7SUvddMEebn1AJ+9HWgl2Ybtgq5jHbeLWliJQFq/U+6jKthJDf510jx/7WTOxBOos/0xslpAno4o
GGhLwpilseWBY6ynjMyxmjdSU0S6WKD1HVhArIASoISI4vbnBTSLufKMsax3pQ08nJ27764QDzqK
DyJzgzY9NTrmLPTkwAedZuWx0N7wn8QQidjl2Rwkhg1R7pbmHBJh9UMOqsKkPLk5KIbL4+DcqaQJ
WzffL4ITugFe1YdiyoJu8KLav3YRKRXlflbfXP46ZkcDFSmdEeqI97S/00HJKuRtB8Sm8B8r70FX
t1K3oxG8ctUyXO69aN0Dsx+GCdxWN7Xz3LZXZDIpHyBuoZvHDhCZfvxZlzZuVk476xL/SdFDRs1x
qNBBWq4jMrRPnCd7X8sRVD7M5jcnGWPV+Lcynak271MQcE/aL60agq5vgkaCONU49vy+sNGstCAZ
IktxUTikom7n8hj/Eg8Hd9xlVYtLV9Np+FmPqACRMpzANOTNL412D6IeDMfbQdv2UTlDuWYC0aJ9
35acCj7Tjj/VzeXUQ4ZssqMcfTZjEnRkL5aJF8YjlwY63V152wFRpNu3uvVsySbUjIWiDftRXjH1
TCS4PPoXTf3Ik2/cK2iZ1FE+uiGbbNqqmtbqm+mAa9ugADkEqfVQZE6oA+YupBa2tQpa/t4PEgju
iya3d8Vw0eoYt0yveI2ZjfK6m580cVFN7y1/M7zb3q4vFHparA81iDy3InLtn3r1rBXguE0UNaGK
VBl3fmlCatSkqTXurPpXw7MLUrzmo4V6m6Qmf2vMHBRpu6R5SkcnmlUSmJ4WquzV5H1oGCaehC7s
oYrl298w5UFbKC1DvCDETBzl6n7sgFzK38f5NMqCCmPPJEpv5jOZeiwtp64uX/XiieM9ccVr2+Kg
yqvKu+CVh+3c+0MV5sW3vjPD3IwQmAZcS0ObXRA/i1rn2R170BuxUwIhDxQWq8IOoaIVDfZzoY2A
Te0H0e31+gVjlHRomu/tcKU1laKjV3HqDxeFN4JLqLfvdHNwwzmvMOJQWZhsqOk4mlpQSU7BYX1k
LLmZqpGjBPHYk2vJH+RgBLZKqEtQsuvzyPH6nT3VQe4Pd1IfUNKDzm8vYzKPEReHRLY0K3AxMQTm
ph0PJrMIGs4C29gPA95WKzZ7qAjpnFbdvHeAEwK0zLWfbFtF6aAHrQucTa/B/Tw2BLSni8K1kDu9
tYHiKCda+2B0TH72qgR0raJz+dhAiYBrfdwn9yRPgyl9AjncPpkk9SuIYDnsUC+wsvIX63+K5qdJ
br3SoGLKKKtUpHoS9OZd7Vm0Gu6n+d6ZXol6VTlKrgpTA9YPS3vsQXeoyqNIBjpDzAecyR2Bcg7X
wNuZB7OZXvYaxi69nyM0ImfmH+ay3Tks3yt2wkubU1MjoBlLCe2EwpGb/BfTYc9aXp96nh90br5x
+cD0JhgKM/IncuTGRE3l32AI0g9T+TDbVqBcfnCJBv82XYuyPBqmuvbNMS58/KBGewFJZB06Fjj6
yzko3PYqrV6nzj7aM+aiG4tTY2h3puzxl1n32Chx4LIN9fRdKfaiOxA2sMltUzch6bSfvlVfpI4M
FSa1RNL6dOgh1ousSOo+nVQPi2NHrXYOSFtA9taU1C6c2HVAGalXKVTKq2vDuhBmRUehQKvfXrRs
Ckx9iFBYuSBtG9dSC8aGULO/cKo76Zk0AyNiceUBqFC3GcZ/9Gvfe9HdZ6S+l3z0Q+bouzqxdlkP
lBL5oRXOsa5/TMzZOZWITK5Hk0aierxwskd/+lW5fiT8haCS7zINyNkOx1yaCGD764pfN8lbp1d3
46SCrNQDMB8FdqICWf6oyEj7BMVn91j6p5IVcTO+Ty3ZWeJ17K+0mZ0MaR4TPFW11UdV3+Gcs1gK
oHScDLvNaYmlGmsrLoiA1lBDwtqsW+jViou0saPCKVE7f4DiAUBsKtSrq14bUA5nQUFubfenNqOl
51/r4x0T7zX0mVX9LXW00zQ/upk4aiDRpRnzXmufh47Un5LZ/866Z5unfpBq/nEUt4DOF9TJ+a8J
sjjcsW6c3L0Vs4GXNZ9jfcyP0IWOqxbxH9F3HIK6sUy6Q9XbkEXSVROKasEY2++dSUI3nWoIWVl3
TtUZB9NBpKwNfL415vH7VJa4ReYhyRFU48G6SaU4KLfdTW71fc7Li6yt+yBPpldXNRe9bZ2aFA40
Z/19N+sX3qQuFTPuEj4c21qPCGtv/aT4lmfOMXflidkerhucnSezy24a3jOWGDjmQLhTT3Go1VSY
z9IHaNh28k6NCdix06tUQ17Ult8bCCu0GUiuO/iqESlN2GXapV1ND35hByoRVmj36ZM5wjf1QwF2
as6uuowf9T655RI9isTyrgeF6YogK/q8x5J6P7Qku/GS1KdC8X05qL3gY+xq5HJKs4Mu2QGsBNGY
smggJvVafnA60IO3mM8xqncgRG+ttrsi+VjeNXN3IGklsT4lC5ST3PRa/2M2Bys08PoZ0kt2VTsb
e6euD7jDL1w6WcBNbKmYroBBu5Oq+Ekgpj34k3ZC0delrKtYMI7GFI6sPxZ2pzHqZSM6KwPqjVmJ
3tDQuTvWWce57EKRaDe6A1JxCJ5fzUZHgtzRXlkjwLPkeW1HMdwy4+3uzZ4q22bA1ZUqTpMikily
XlLdWRg4v0jH9onxgoWjPRwsDepiGYszPzlg2fYZme7LGS9j0unfa0+CPZY7QTPwK0wzHQflXFs8
P1pMhJmlRUnND72f+odK4uxZmNe06saiWmfubbe8Ao9hOFmgXMhMigGfQ9c2CKhKFWGKg+blt0HN
tPB0iF08++KpNgiVECLM5S9kTJcpxnjZN2Ga4Lg2AxCnBvMgqCsPOukDaXKG2T9CmxwHVMDZjRc+
XgEDDbHKHwbIS/n3SdOGpa1ht0YDaWJmxy12unVn6BDfSu8XFh7NTQhGW0VAZg3Qq5OCVI0Dsuv8
F284HdsrpmeR592J6mK0LdCzVjHpilh15rWut8Bjq8NYDlc5u4NY61NSPTvDyfW7p5w9Sa+9wvrQ
xD/VlbXPWj1K5x+p7x8UMM29SIEZvfJHkwpzjhMTTD1ZsTfK0NZfKyCbRhvH/Bcb8cMTI9YRXFdt
Gng52niypppmXP1DRzNJw9OIShzeTVyzmgoPH/CPLjMKFLRQhJjRG0Qd37TfcsGDFl0+RjZqm2cq
jksiAl5j8Llb7u9i/4dygGNM/ZQSOO5W7YtZIDpUGznqloVVDsfSOfXHyU/g280wzdofqWrvv06o
tkws//zDR0xQlik6A4IEnRhuKr15qZft/drG33UaMF9jIgXdbjB0OH8NGYCXtunAE4VjGNUHvi++
eQe0MCG5Vmf03xCz+Ctz+2xuXdWrUVXgJYG5rEHIdZHwK4lvUsqhaYm1LB776ViVRVDVPm0E5nAq
B4eIBMWUbGzg3xDZ1U9ZVRka2SoTafHy5cluzMCRXz2SfRIO4EdchljNCirRbONg/l1mWFldZclp
3yWdZvNFVMfF6EpL5aV1GCIn1vftfmNv/zpAK1urM+oJII8b1Hzi5NscaRSySN941O1RoQ6rG6CA
bzaF4P4qbq4sro7s7DhJPyjN+s1hkkP7k++Ws6SftnQytz5tOWcf7kZZz6nUR5yjDsh9Zb+4Kd+4
GVsWVjXT3Jptve1raFAbuxHJUO2RjRO4ZWFVIhU5iED1ocJRKBCbDWXYdVt6XFvXbVUWza1q7g0T
y1SI53lCjJhcN+X3r4/Z39Pwq01fVWOKqYJ7TbDpy6SDvCsgd4ZLdbuITRcVVCpNaJoYHX204gzz
/luaecsqfaoFfba+HjFG3L208XM7ttPyVJn+hRQFoCN+UBve0dKs8Ouv/e2hvrK3chuIuwBdk7Cn
H/keQPCoo+bRQLF3SyDm9yP1laWVqwCLfZapBpu3UA+lezTB31xO9V9mqPauoukFqPSRKkTzvjx2
gRGzE7/e5NNbPufvHwGJI7Tu0NFctysQehVttjAKJJeLfDA42iNEBtSgddBv+au/6qK/t/KPrdWV
80g/VkPd2XEVySJqWIQWHrAmRdD+sHdWyA9QVdvxGwcillszvL9nBf76ThBKOQt3FWKH1WUkGIUH
YBCLjaJbcklia6Ek3fmIt9KA3SwTFCw0ryzovGrH5JoEXdBd+oKCzTD2oxqqBmPI9vUxvd4EfJ+5
w2B5W1qnOkYBoej+2dURl2HumMNNdMy+KJguUFYozcjJkgigqkPniGvNRXxT1uW96fgiGPzq0oU2
FK0m36folzbgqi3VxkX4q9yLNUJLECPqEM5Zho8+/6y6KGfbd+EfwcQVcuuoIDaTsDSYxcPGjTtz
LNBwAe4J2+Oj37q6caxRGfgmJjsWFyoeW4xSpVHz3Y/yU3UQp4VKRMZa6N2ZN/XGN/7dyV8+8oPp
1Uc64NibUmtAuOJNh8FQx8LV9CCX/khZ2nSnxkaxFC/RXTOZ+zH1GFWO/ZKl/qsqkisg9vZE+G95
qx+yvg+Z1n6fhsrY+JVnD8iHH7l65nvlukiHexuhKDkMzguKv6LMti7n8qmrC4KlWGYtQc9kImj8
vN9WkdZOUcBKG+mBHi1IaH5phcD7xfPJPHy952ec+kdj6wGUwud52UgY87L7gkOtaqQ5hjeIyCJi
3H9t61xI9snY6nx1iZEYkwljKDyELGgvl6BligyaxWwDUEPOn+X/W0XX+ryKo3QrlA1ga2aQOF7U
0d0ITJ5BGQNHG4gnI64w5kvR1Yu2uJPOH5M/ppd//iFksgsd4sozvOtsmAfC2WOp6QfRbEadW3u3
8uLtmHQGkBfLQeFvKqxjEmZR8mpfteFCaiIQDxT/De/P76v65/NWDpxZ0uM5G+1Ya25xUwNRQC9O
qQ0E3N/Ij5WZZYM/rKJnucSWCTwCOyQ7FtT3NfYQAz8nd1dGIEb4vhXpngs4Ph3P1cUjdpoT0cBi
WV1jYJaOE1Jq/XmYD/q0H/2MepWKOTC/X1+Ls/79z333llD/44eW4Iaoapg12vdhxmDH7FOC/pPm
bUEFtiyt7p9tkE6NOiz1gYr1CMWSwDuo7z7m6xbvUl8m0XzaFMtdvOIX/sxbufbGLZrJz2G1jZwj
1LtwDZOHAY8JKIzQ87U2BpuMjZvvrbx0nhe8m3vYE4fibXxqXqE4DogCAkh160fpgckApX40ASFs
aod9QF7ItRckEK9lUbdLos1cbcOheytX5E2eX4l0XhaAxDJFepgcHFS66OKDfGuTAvX3zOlXK75y
QIld6kIHcDt27wmcQr+TgfNqheazdmeDClWdvFd14o8o6yPARMvwct5nL+zWvBEX5oF9a3VKNmCU
593xMmuDgToXFJiruzWotNLGzl3oybTrpqKor5lxGU8n64YHXZQmFKW9ENE93VYCXNb3r+X4Y3st
bShaNdQ1cPexmVz3CNQSzPt/fYXPenyADND0R1QLecPPV9jKk4qYOgInWWN7gUox81/K0qOvrZwr
pABD+MfMahGNYahYM+k+JOGKvddaTdDarLvRbc3EEAO5KmsGTEzXPFq9BZKrAeXxrDuls/plD3lK
E7V0KNiw///9rHWpaaorVxalgt+8cF9IKG9lkLxCxvfoLELUb8OOoe67ccvPPw9/1uJ3rPHBa5Yt
g8y5DaP68Td/WBIoK+h3CWSTfSsm0ISeslCIrVfpTJb2cQt+V/k+mHWnDsWQbLnLdWAd5XF5kmwX
StRGuE0sfPbgYggBokcWuMbX3ygmgpmthNhx3cvAsN9bRP1f793Zg/vBwso3J0ZVZnL5HPBrocIv
x3tvk9j3bJjywcbKHyujwMPj4XLMuz4yY/Iw3w5QcWwDJuLksIhizaGY/x1OxLOO94PlleMFFbSq
qsKEZdRLjKBEOo8aL60Ov2WxNlzcuWcHowGYIIciFYbvV2GRrbquz0uDxPmMlNVzgTHeNYgi9Aw+
jWfBNL5u7N3vTGDt2D6aXLmdvMj44MzEikEvhUFQ4SSRB7qDC2ua2D33mxIRLuiv3VxiDGjpQKSi
C+reHMO8EiTkY3KpkiRqrEKGFpoFTENzV2k27q1HjsmMhlSTwKOlU4EEvO1ukThHXTUf296OVFHv
2QjifZKh8+IIQdGteidwReByC/KpnSg3SR6WboFeL2mB1ACwh3YLi6N0JrKbQXj1ZrmWeezNCmiB
0f3ZDIC4DD15I0Rh9n7MrvMMbF/gjcLwSHo7S0OEo4u2tTGm760o73ytRBfIR+dQCXbj8fbo92Y8
Jq2KqqR9SiGsR0nLCqpV+qVRFde8NaLc50A+TPqDGDygeJLuliTVVWPXPyzbQ51HZTYVNQrVFlBK
ZTbe4k3DuJTsgiJnAD6RYzV0D7aluYGBej9wgc0Ue33n71qegDioMUOJASyZtbctStBBjbMBdkj7
KMl8BICyxB+eX0nijgHAHw0FSHXvaGAeyi0AuYAPpk7LofNrdnmAiYifBhM1kKMFlJIS8s4mrFE2
zPVRAWdPR97pVy2bfbS7nfowzsNwJEpk9zXPxzjV8jLA9L+g1dhogZkbu34uoykDXKxu7eJg2d1P
ZwYypcx0oAF6mQUVpAcia/Sya424U2wr+dOYvD5qc/2WTfXRqLsHvyqfBtdFW6HSw2KexTWxenUB
zrsbjZN93047UCmEDJ2HYRaS9uVgUjObx1M5iMMw8y4ceuPJxRHeeU1CXqZGYADdUwDwGJNLnd7T
HjCaNl20s04uhbTYgXN7PgE4oKW0G9v24KH3G/R43Y9cVkNEGszhjI2IujIDgFn0WegYmR7JsiE3
1pQbFI3x0O2qfe8LFFHaX32W3+pttvfI/D4Ow2PjkRgE5Ke66U/J3P3q/eIBQn5Hpk9Xja4uJaZn
tUpc66b9Y8rtm95JQWxD5Huedbs0YXhtUZDldUfHvLaDqsQsR6GsMkx9MUWYgvQWEfE59uyllJ4l
J9vMVTSX5CZj7hR4SX0xCiOYjOxeQrmUurZfBRjfu2rrIuJANxTmsPPRpjYVqmATGCUF5qUnDEln
AMv4zjdr1iAfgfkCx7t0avC2jAnCTXc0b5sRv8pjKOiR8ab2x2cAoIdAGu5M80S+J2ke1tV0ELLe
o1saN7xFHX60QeydOXekwuTGXIi3RgMPmKmDNCmr7d1E2qMU9mPjJF3oKHkzE38MHEw8B1I0UMjt
qj4yUte7c7We4YJkkBOXuKYcZK2N8KAt1rojBezFvHRkmUIa1ruF3A47dZYITLMcgz4DjAo5WPlk
knI5mUlDUaF6s/wEYpIVA86ul6yBXJ50dr7lY0qybXwVZX5Z3TAT7VWw5bhAOySx4UO9eNDe6kQZ
1ObWDn/iHvzaj6XNXocs/WYDYkRHszu2zm3qX40yI1TXpxvEVNDj49OJaXY8zI53b9WGeWJo34eJ
pr3oaTc8ZhhuoWSZocOvkrScqx9mU9yBPVMGCBgOQ8n0wBu6K91Q8MzaHUQ4FdUFcJG6XkI6cRgZ
bU27w9daBk7TqIPdwlJy1w7MQN+lboPSrswd2r8vaVtiMwH63ssSQ2GYJAX0sz6RAmi1id2mfHqZ
c+taCfOnNOS30bEOYAbmGCzguJ3QGMfI6eAmu6ng7b0+QKYyGfOfuo9pY5Kmv9zRAWv86N0T3Gi8
Ac9Nk1/pU/+CEDNmeXctfe1U+DUKoZX5Y7LTo0XKLrByTKWq7OCMFkS6OFjwfHGziJfh/QEwokrB
IgEIi08r239POzggNwFZJHFvleeikZAAmiQXYvKpevA6jHqYdiUAgB6OOPb4SpZg9MPVLzLmu0GS
iB0m3j38PykmUFtM2NwoHeJ4HQivnpO8nl+UY2jQjBbeXVrWzQVJ9PI5K40mdhG/Be7YQBPcHvVI
QaGQanK4KCuFDrx8lmqkgFNF2eRHs92aAXhwRWjy+pvPpQxGw3prSmYAriS/J4Z3qZqkCOy0EJEi
5BYKh5gjmrUSELwG7HgYYwXwjqWhlgGGppfwMNbedAHeVLzb9XXxbko3UhAwoV4JfaK5u7Ow1iOp
LFoCCEOTxu/CZK5xKTXgJlJQTrmyiriNaSc5ezfMGl8d2dzNg37qpH+AwPxCZNYDsecAWjLzCCdc
xEpJlBWadG8pTHk6tvNaNPaVBRq0uE6w83B8zsEmpD+Cb/iIu3qCqtEznkLkjkUTmKWDsIkMD8zS
7mbP3fmqOGm6JNfctS88fQrdxI6majqhVwhcF6akcy1qVX5j+sPOlQuCv8ZAMvHvao5APff3ia03
UOXrIlDJ7o3MDFg+UMXRpIX6dJ0aGgaqHUCA/eFQ6S5onIk6pZrzUpYdppgT+5fwskM6GDtf625F
yiFX7i1oaH2eqCcZMlxuIy4vlIxqHaRCGoDEc33RW+lFLXwAxPwiGBS/bnWGur1jXGnApiDB2oO3
7JiDGJFKo4ucWt0mGofStzGCKKL2OiRW5Y1R44WfdZmEZk3upZOHPU/uUVjnx4Q7EAtvAKJPshAy
Hpj1VoDZpDr1e0yY9zqAXi2IBWtrBlrU4XHVDB5o2MjbUHkNsNLpra/Ds7PK72KAfW48DTWnvJ1e
TeChMLRUUzmkQTvq77ZdvMHSf8xcjtKbD/S6rTuGQ+z1jFfnVpamMR21A7BLur9MDF1ltUmNuqR6
CSICktKBNYD5XaA3sZXknkl6lskrLBUB5hzje59z6aRyBLpTArih3kegZLHYLM2j1vgBqYHGMbUZ
ICI95kJ7xWXAtIQ3hGObv/n9cFkTbSO5PVcy+xhir35NZ2YmaE8QYtft3gfk3LKe+uGdqK2vPpeq
gHMWpI1I86ByvSRqH/LKWgzQ9iwYsD5IZ5X8rUmypEYmML9huSNiw+Dy99apw0d7q9rxEkQavEOv
S5X5dVN7TVD7boS3v94wdGY73Y+GVmkRKJbaNHESgn6ShvnKePab8Os86Fx+CTY+sggSeyB1XC2d
qoq8YyD7jwcgEBMBrKd/0p0fNnDxQ+PRr42dOw8+eOgxEohdAubp8z65MnO4VCg7OD0A3R0F+Sao
cSgzn7+2c25/PtpZJeY5+PwZZ8gmU1kA5OhCN4a9mzp4HP5jOxhNxX1D29kz/iLH6DpMOdTo+sVV
howMILqAccCE3XarKXKuAvjR0nqcKkV+0PNOOHEXF0/FW3L8H9aubEduHNl+kQBRu1615lZZVa7N
9ovgVfu+6+vvYXWPS8lSJ93uiwEGMyjAkaSCwWDEiXMKTzir5+Sl+lrsRq/eSztBtsYXUI/wijYb
m3lhmvloJMuwg+OEzYz3tKmm2AD00r5aaocBiHoFP84gys1rdW+aVQwJbASqiNFOxvUxOl73SQU6
2TQwbAKAd/+NxLzSo0TLJ8xJht4sqg6IlhhYZSNHNGb1oGcLWExTi3wcXdlpn0BM8Ew11lH883sP
U6vWdCZufDc9dzbYYW3enNX2x139CCacBEYs1GpWah7eppOznPLn2QWbnR046OJiIITS9+WftCMe
osmN4F334S1o3cUWMBtdgyBbUnJYp7iY7jE9dLvB7p12j6h2w/uqW22iC2tM1aVTi7o35R5HRler
m0GUwNmrABUsGW0Nno5wOHSVumvU0O7n6kUyzYfry910K1CfyKDKksR3ZGMhSYuuFREaRikBdcxd
F4CkvOFRyG6UszDAJlPRdRPXETvJNpY1elEoLnnhgrnnIcJkfWXPk36optnvxMSuhvvr69oq6V6Y
ZGJeqc3hVCw07dD2tF43n1FIdrLuDIw4aoSBgT4x72tubSY6EnBdQCtA9s6UCAO9bBWjwWYGyyMy
kp0ahu6YdZwy66aHrs3Qn7G63jGd10VxCTOzr/nhMT5oznQYHdAIgmyYF2q3cGIQS3hbFHMaszEf
FT3WNI88yKFbPwsYmwWt8gf1g3kOvksPPQJC+anelw5GeB10Oa9/SN6esseR5Gmu4fLyhkxf/Ckg
z7mOB2ChCZxtpf8QG/rW62RO4hTGA+ZnULXJRMUN45egEh3SSxh6K51E4DFobGQy0G+TFcxbgMgS
ugqX33AcYwCX6lTyUP9qgSsfE16utLVxpiLrkPMWRagCMF4ydXkiJQosZCOxQhnIMx21UiXlfJ9N
/wCdBVEBKgLUjNArZeWNUI0wA6NAwU04duBfDI/zZ/W47JajYAMYGX0JMEEAqM+80/fyd1TvUl7L
e/M8gF0eA6egxZCJxOxlWqbpoOWYMKNSrrQXELuTVexoax902JwcfuPDmcCog5gRqDrwwzFuEmjT
JCQjEsQlq51sAdl38eVfe/yFBeaVYEhTW4SESN5c6Z/UtHNqWTnpU8m56Oi5Zfx9bYYF64g6iHIq
JMDekBSYkH1ZlMSJg/OwfLy+nO0Nozh1k2DXZMYPI61FJSNQJU9qzrH5VCWcVskWEAgnyTA04Jww
XMzmLP0i0eBVy57id3vxiapzoudwi/LkjfLh+lrI1qbJ+O4ypj8hv8hm7GIj9RpmJWUPIzSP3R7w
Qi+973bqPeqPQBVWTyX0kXkheOMkmxCUR3EHcH9wiDAhUMlHzKigletl3ceh3AdgzpTNghP+tk4R
wgUBSy3SAemdhEiMqspYTgpd2uiilobefnWskc5mbn/knaL3S8Le0bCHU4u3D7ukppbaYMFUutea
L9r0mLYf5XB//VvRY3Lp39QEXsEydIXgHcxBTTFQo3aTqAO5MexrH1KjEADFfIt/3cxrfLtmhzmu
YtkVs1Zquqfc519iCEnndmele4hYUFZHrlDaK0Lzij323C5VGGPg1gTcQzS/ir150yRVtWsngmqi
3Ll63/optN/9YABVyEinWAsUfL/nGmqUnYDUfp7Q6x9yEEIoXeWlKe1WNa4Afaad0us59N6au2rB
l68J2t9FqNtRAzIQdbrRjOlRqFBtlLIFotJL+30kwplWdiMtAr5zFjRXVFrFl2b9NKjDaI0FEoK+
WyASMH7BNNldQeZyX8IKOkroTvTDj3rOf2Dk7BOm5L8NbXCGls5NrTehpTSVZJWieNZbyZmavrCb
STtBHmZw2gHFmnFKqUYbJvAEATN6ad9wAvH7yAVWSdDyUzVosKaJDJaq0DC5HUvomEcmpsPrAdNt
nzjOQ6+max+TuboSdH8rEFvqr1cXOMrt+KDsMQLoNDeGe93W+/wGARKzVfSaRPufVRDMsiFSxwh+
Kui7ESPYQ1l6iVwddVCkyRlP5nrrgK+tMadPIEldYkBS85LxQS7BN9iEbqhwK100uWD3b22GOXxq
VcML0gCH7wY8BvvKizwdA3FWfKJwKOGON7awke1gFxH9UbQBEdC7rKrXlXRGhEbp6WDc52fRTV3K
HJ7f62fltj3RoYnITQHfAJEUl0VmyyHp0183kWZBiYhJtRo9SmSMywae3peHKdF32bS/7iQ8C/Tv
q2QuHlFCbgoT0qdi4xF06OS+f7xuYuOigVevVkFdZ2UDLDgGqHCwiizOA9TYejDadN4Q1BjQb2pI
U4SRJdfmCYHkq5ogYzSV8cGcSh6J1NZaVQ3XA5HROXon55DGOQoNuQpgWwY2QAzhF1bdJoFzfbkc
K6/wutVqdX1ow6yRALsBPKANwS7Q8xIgepaYQ4CX9a+FyEwQkcCJgAl0fLTuW/dpPER37RkT0rIt
WK/wSM9sTxKQibay448Gbi7PlFAqJeBsfkdtpmUaMBLge/GEFnV12byJ4m/XN5BsBC76uPhlgv6E
1Q42GuY0lcgEY4w1uriI7GVXgEJZ3k1IT2ZvdrKddpyP3HfFRghbhX+RzVGSVjCIkiiYIgCatgNz
ABqZucZLu7ZW93bJgInncnValJCxLgEromqSUmqBqSF0aQarY2aG4krNfXLf2Rg23l3fV97ymNCJ
m6CQwxqGh+VON3eGDnRrmH28bmTLPd5Wh5r65eokCFC32YI9jOdOcnOwnkghuGj+mxGm1CPIddcE
TRR44GbxSV+XViovj9dtvE/8L3MBJvRqk1J0ZYOFVNVt1I87QXjW8u8ECJ3rdqTtz4JWFHJXaACw
r5mIjAh5yyu2tTkVj+XzhOEGsQZ3n/GpeRBccU8O4imkruElT0AlWtm584sfvAx946lDV4z/gOoK
Z5u9bIhuzIIyB39pAKtAQLb7dNf6kKNz5IP5s87torXER74U8OYFsbbMHHgd3fGUhLAs7OiVPh2D
XY8hBEx2OGA/4zjPxrDQ5TqZ66hROhPi5tpfgGoNpa34KVRAtQddutwGCMIL7cGvnhIfPcvcmv7g
3QX7qogbHfkEeTcnpY4tmWmNyAu/DA4OymGwMFLyRf2tat5mtNFA+IUbD+p0bNkJ6olpRmLA4FQ0
1uMSTfVKs+bIcCFBvMtEw7nuzVuPIwLm5F/2mKNZ5MEi9rhUX8ePQMSRu9OuckH3MzsQkvaKHzyd
3M3jg2IUVJRA2Kyw5JdSJ7aohwFcE5KbdgA0nOw1k5e101/NXrgQ9P6fERajDFQd2LjA84/+KmbQ
zwCIOb0X3xkeBZzzlLG3j8PKGhNDlwIj7+EoYJZTt5t9ASlusLHcgPrEiY78Gvb2uV+ZYz5ZruQF
iWV8Mjq/mn5IKivzAPP3471h4UlrgbLjxEcnb8bXlVUmvo644UWDLnJqb4QSM0DmlzE8KVnNOe6b
F9LKDhNbZjHHdlYhSIuU0VZjYhn55+s+vx3BVyaYgGIoSQTaH7hg8y07pefWooI00r54aUBPcqTC
7fGp+0n5Cmovo3QN5vfOM+7Lr7wpYM5ZeP3Sq8RpFNKmGnO4advKLsBJwNZ6I08VZDt+rpZLQ87K
ijHNdS3nWC4YcPbE0+zliFP+VT5OOwUst8SuPmR4EYHLJUOz8Ppe/8PZABEypGxVnHdmr6HEMBMp
Rx84OmkQHWpvTEwKqD4V1BC4ozAbzTqEav3NGnXi1VJncclnjXad9XnZydOQAUg2VW4qF0djBPlZ
F1fPAPw+GkmGKdKU153d9t0388xOl00oyuME85IIpcD0RlXuOdu5eT2sFsgko8ZiZmqlwMLYWNWe
DnVNuwwzjrGto/VbPY9O7kQuBGYeOYa3I+rb0phkFCRYc5GhqYPiI+iB6OShYzy2nuAD1XZUOQ+m
7XPxyxgLHjBDDSp7Ela5iDUgP+hOaEBFAk7OWRT90e+viTc7bODuo3lsZ1y200eC963VAV5n5y4E
uexwr3+gDNCgrnuaH+TCBVCBk99v1MUvvFVlArk6KiQEwhhl4xOg3DfTrjssGJODAqrHq1Bv3fPo
HtPnkohrETMmlyej7oUgE6ZKQw1+dgEWOExH5Ic7EFj6uRfell85W0tLb8zWXthjTqKs5HLdCLKB
MozsIUVEUiFCR637o12EJRUpGubYKbTlcmVRASzCXDV/wQHo6zO7rXbyQcOIieZeX9XGHXhhirmb
NCloDUFSDC8WMPSlL56gGSezRWAzZ86B2zYFHAsyWyhTse+yppAgfizXqMHUg9VARL5U9w0QhsuU
c0L0K8Tu/ad6M8W4IegzC2WeMwMp4OxGe+FR8qv9cFfvJtCTU3nragdqOgcsJwfDAWum+aFxVT+9
k13xKDyKO14dlLd05oPqE0mluYTue5I81dndODVHUw9tDWja659zY8IOzEzI6BVUlzT9nRgk0PrZ
aMhYeQ2YkOEbP6mjmq5iyT9LdOvppPofpL9rk2xzYMC4/UD6TvNyCfdtCrGX5XP0Z6fvbWE6E9hC
iIMtNbWi+MYB7Qa/cYkdAgzEA1RsJaMX62GcZ07BwVeFM7iIAHVQ7PHco976mQrZRIutecYxcscX
pXR4tcGtotOFYcZLSqhmoWKOJXYOwOUCvpUbuto+3g878Jva4G9z6zugcsCuzYkCWznNhWkmDEgd
1JuGBKajvXZQcF0MFvHbE+0vgi+Dczy3bokLa0zkFsZJEWAtwFsGxDs2OcY3qk/c9pYPJeFuKj2a
q/wpDOZlrhXE0uBz/xMlStB2gZI5sYD1PnQ/RQ+j+H73Sd/z5Pl4J5HtfaRCV3RpnoNp1Bc+aqjb
T+gIGg5eoveGVT6qz/zrdyOVuthXJpXqzLGE2gvWmmDeSstAYpuFmLl5yqqfevR8PdJsJBoXtpjs
ycikPlfCBTf9HmUMnEfw7oBth5dRbC6JorkJlT97p7Nm5pUSgvwy8CJt+jLWdWMRswADZ/w1hiAM
VB3zD9fXtX38VxaZ41/hJS8FIN987UljxhBnEHcEOi4pWAbaU2iLVvEk8STzNob+EbhXZpnDH0tZ
1bdjiyia9U9qaO6AeQVfq/Kta7svnaCftAVgk6E41RDC3QWLcdvpoH9N1dJ0MIB2DCtw9etFAFY6
sb7FY/oWEIgP6KtCACzE9KY2hBjFMMTvtTJZaModIIu9A4rFKyLMd3L2kAbjd/fvajFMOEk7EzSV
BvaQwiPkY7ejeSdxRajc8mqG9J+6ZoqJJRUeYkLYtOhP1aFdgNYKrEzXV0P/hWsWmAgiTZCnTKmF
vnmOyBOpjmbAczr6da/ZYJ5ZYTT0LaHBghJKDcB45Db0gJA5I9o7xc0fXdmr78MECrzPtQXjtXA2
sF0nIEzUi9Aqwp/XN473aZgQEUsGZj7oScoLiLJIP0SDh5+jW/9u2wAZBkQFIjv4L/x9Fdz7OE2W
ahSB2l00uzUHSwwfFsXcmSkXcrb5hShgHppBwHawIoylpv7t0mBZtkGuFk6AE1jZHbLL2/BIdjmi
Q31afPCgl+YTcVMPwMS7xude1Zvu+PZD2Jekqgtl1ptVAOxH+5w2NkHReLDAxKnvaXoi7uQ7LbfK
lz/4liurTPqVols0GfRET1phWHmggBMo48Dcqde9+5orG0zkDSo6aZsqmocB0t5T0/xOTDCpk4nx
j2iCEOS0jKcykTleKm860cosE3lBIh4mKOjQx8IEAn3TEhD6JemgiDdtsi8GC8Jy2qH3I2xz72Fk
SILKuju5CM+mtfxsH8378eMMATi3c2PbvOkySwMHOhSNed9+80CtfikTVmVDn3sZmTBmHXR7yvbg
yObEOnnThArZKLzRgGFjZ1FKrcKA7RjpmHYxDuFQ/qhAFt/m9Qk9tYOuRC8Ahv0UmpsScAHslQaA
bhDssrFXoXsnO32+3A+m/B1aEU/AWn1XTQ0DYcW418vGU6X8DOprsBNhPl6cDkOZO2kFIpVmygDH
liAjI3Tp4raJvtw1LRYXNtrszHP97wG+4IjDMJ0GUhNDxdDNZdwQtZTmhQIgHJAWLvofgp7bcsUJ
6ht+dWGE/n0VnMAQmM+xEmJmEJszQkOAQDuy1L/L1ZfrZ3MDd365HCYMmlOYaepQ6qi6BP6wT3qr
7CkF4YP2UTyhenY/goVw5LjKBunkpVXmEglko0yFGusbvPaL+jAeDXfwMKb4KKbW+FTe0HzJxLgz
JsB6XP/RrvH7ryEPibsRDi92mblkzKALQrXHp5STJ5D0oLbeg1GeRzxFd5AJTWsrJgPLMgcEIAOK
nZ650/zFUZ6yj5M3u4pLM99sBg/R4mIEB+J7zvVv+8rt886yZgCCKQFTLbHiqiXp516jk6cKqFLB
y2AvDrQ70B2JjxiScdt7lDVsikyg8Mn6IO8ST3No63Lcj7eYdczc+aGrURMLUZ8ufMlSjtIJWlv+
9d+5+RxYxQ3G2bM5JwZkOCnysUO/aNjJvnngP85fcdXMdoCi5C0+Ma4+DIreTHmNz/0wOQJEtbLI
ipywtSgf34JKh/RApxKWH9mN6def+E2j7Qfl6hcwbg8Vyrk1sh6Ff9fw+y/NneLGLu3aDq5sz3v9
JyU8hYaJfX2Dt+1qkAzWVdCrvlPZRYt+qYMeZQnUyWc3d9P7Oj2WxVfBxV3gopocYJgvfRzApgDq
NS4geLtE8GafPQI5EYd+KpBrgZXsTImvakf3Kb2riHYSr8myhXnDc+/Xak0m34DXl6WpYfRsPmBk
PfmkH4VbCYVsYJ/t+uPoLM8tBD+cwg0f2oeYv9qNA0/VtiUM1Rg6Th3jZ+VMRGGKDdTrTUv/mLuY
3D6KN4lD6ZmMh/iuOegH/Tm/FTiRZiOcXdhlvIvURiioDZ7VZm5YOqaWshFcPxJvanIreF/YYcJm
hbd7G8axjkeNRRtosQt5otavD80emY5XHP3eWdwOeF3QMEIa554PMb++xSYLdZ3jflHR1kY2U7WW
DiEtAZlllN4kYDrppJTHp0mzx3eR49cXNdnys54gexGhEYbIQbHmIMB4oHXR0ek+8MsW280JRG2K
2MfcBNucyFoypOBUQ0FNwnWMWjS0RQ3MMaqJBmqAIIagRHmAPM7PSIxdYcITHAIIoBhIog4K5sn+
evDYSEXwtd9+DROd5xI9FLPB2lFludV6dSfUpyicIHRU8O6rzV1+s8ScmzAHSx4krgwvNAKva0JP
4zV/5c1nwmoxzBEZJEFI8xr5evgl+DEexINkN175HO7kb0EFqlT5BBJzN9jrbmd1P03/22LroN3W
bnVXvUdeZAs34q2O5ITCdSWHX03dbj+sfiFzuEpSgj8ieoUxCbeK3eL5MD/rH7v9AjLD0RW/UIpo
CmmCVPIeuOsvEy6PaDe482k6l7e8GtpmTDGJqKsY/jLfSaSHmgqBvQ6Jmiyey/JDBn228fG6g21e
/ysT9FmxynW7sAZ4uIuARjl0+/gA3CTqufxjtX39r+wwiXubCAGBljIe/BUmUtQMDBhCnjjAM/oE
onuxWLoghXK1xLyZygfwidlNVkHhc7GyfPJAuOKCkvV+ybOz0fc+JlFLF7rYHgFBxH/bEObEhZmc
plWMPafc73SelxyiHWQ+OQf7FWf7LqqZAFbhksLYG8u1nIfgeBV1zOlQas7kE072B+Uuv58iVAVA
FGPRxm9mKR8XN8FITYYeYrnHpXmrnTE1dJvYx2hfv1xf+ra7/fpJbD8oBC0JGXE6vEaSdlWbOwti
HoEq0HUzvKWzHaFJkOe2pgE9zQQqBCf7c1vtIRJyMIz8WwwgvaUoAYTPyrOghIe4xwxpMZyWonoh
ILEqY/FRgYTjMIKiRYqdUDV30pK5QR2dILm5B1OiFYTJaQCR29ziLdqieRgk963UfpCMzm0K4/76
it5vHPr2+IgYuhJN0VSZQ0SMIRaNDJUdU60PQF74UHD2C83g+Az9Zy5d5tIMc4boxzHUVM39sFms
oE93XcGbxNi4/i5tMO6vGxilL4APB0aGDkITiXLkO+ItBQOI+D/cJiRvUcy9o4gC1H0aGJxAaoeq
dqLyNDg2GgOXa2LuHUNRyiwc5dynFUDalW8gdwVJGjX5NO0oaFNy5thAsPnKz5U2YECXxpkrRdJD
JSkSwfD6Q7FXT8uOnOUDucHMB+ed8f52vTCkMS9dAbM8JfoFgOAKAfjVzJM2PsQlescEyKqisgqJ
g117nwZeGmQy/RLPuRS9icAz4mG2wWX0Ic7yr6M6ZnZVCOeUBF+vHzOec7J6BJCLLJVSSEwM8ABL
Xe3NV4AcCI31J9EzdpHLexxvNDwv18iUGAOhNhpjGE2UD5RDiun55ZzvKcb3NwBj73M9aotCUXEj
AEbM2IrjqZqrLDNfJ/UXhzxmmQ0SRI/stPE+9Ucv2uXDsfJ5lYrt6PVml4leZpdFGONRAq+SEmvS
vUp7jPU/ipBvNpjQBdLHKG9jGa2YQPRq0dUCPD9L3hHYjiVvVpjglYra1EPEAEega2wzP8vqp+se
uO3ybwaYYNV0pawMLc5YYnZQ4fzWFMco/amFulUKqXvdFu+zMFFL0EpRKNVC8HIq5pae82YPqcLr
Nv7hRL0tiIlO6mg2rWrmJqLT6H6UT/FhvvvLwR9mi+doG5WICw9/rR2skk0tEoqwDyJqrdiP4NiI
HFTl940FLS6Xa42el/fX5a+1vaakK2vDYoRil2Btf3qVcb7Y69N9ZbDphqjPIqQBs/EwmOpBJhDP
lRpOnOc4+Ssrz8pKGGmZorewEpGzFJT2nHHHjHg7x0SEKhoBApMRZ8V7qgNSabeAs6i26lKu/jD5
JHAhNLyto39fLSqTtRSzOLCItNCKmy+1BgJD8uG6t/N2jgkPaIrMaVVh5wj4QBAsbCnh8ddJHJ9j
AoSazKqcJq/pU7Gn98V8hxTaph7+G2B/3oKYEFEWfV3nQgBg473mA5r6Wg2yO0ufbfDlOf1t7PHq
ezyTTMDQ5rLoxADpTInyhx6Pdjn/uP6VNhidLqIEOwRpNro6R1qMe1C3R3tyFLuBpjsonciZ7iXJ
3PbT6/+4+Y2gQZOWK0Hj9e2yckSQV07zXL0GxGIvn5bj30Z/I2Hj+PyrXNXK1ALBpX6YpsKfmo/9
4i/Lp0h74ewlxx9ZQKpcASBWZK8x8A/8kbd5TNyYzH5cAuPv+L6+TP4fPhQTMaIeBKKyjJM2gEH8
QCu8gk0Gx/SNHb8w9A954K+75LUVvfpWetIH49Cbxp/kgZzoKzMxpNYFYcpnfDPtRkTTiOi3mSe4
6g2lZJzyu9+Y4uF9NyaOTJkWqZmKvaT38oXTc8ciNvoDl6ebCSChmImdNCFHE14bcmDG3y+Nq/jh
rgPHLNpjoJEwcNAVvAQt0ERxebc2KugXv4AV5YDWmgHeRuTZyo1y0EBtDvISyN32XnjoAtRcNJSW
S6exQ6dTbeCP7SQDNQcvPaFf8UqgUeg3WXkUON+nEYRuuW8EGbjFpa+AqYB+ExwBIJV3JpHc/7dQ
oNBQsTLYGSBSlfol9yV06C1DGSHMXog+YDg25N0ehrY5mKNyAL9UbemjflLz8WMTF/X+P/4O6v6r
3wFKglyaRTgb1WQ1frQQAhJ+ZOhzgjpm4W4z7+SyNGuRnBFpohHwD15wnJPLDhj1RqYVwvJ6+9Pi
Sav/XTzRwEGI4gn/6UYPyzUnYjKaydRj0smSAO26mZxEAnRgGGQLhjOHb1MjiiCxLiVvKqPuWAlm
wFFC4VxgChOosiQTsgUS314xeUJ1Kygf28S77i08E0xkkpDpxpjRRi4gAomY/hDAFhZPznUjnJyG
RYjlC57AcwsjMgZ2QW0EyuHddQu8dxaL/ZoAgZuDQDf++C3CtcjEl0HuSyOg96MKR3SNg/Hlr+AK
NXHQkSGd4QU0zi6yE0RGrxgAr9IygtBZQ17bJOdBRngPSJWJHSJYpxawt9HDvH5A0oIMP0JzDhdb
1W3LKWmMRQq8sPHq4pAnd6qRWaL60ua3qRpaeceb5+euj0lqTLwWk1zHmx8UCz6FnesAuxPc+79D
1kjPzpXgoTLBo2ylUh0I6ndlB4Z+Y7ASCZ1rCWC66lmZP5g5p0POdUkmXmBgqumq0gBW9kcGGUbj
B6R17cGWdbT26AJ5b5V/KPz+ytpUJnpA2USI9bgA10nt0JeEVIM0CfyGbmrP32oFkP56/4fcnhcp
hsokOTmY86dEwnGPi7s0P5Pa0wfOY5a3m2y9V6mztgKQi96j6ZmOCpKX7hjb0jcccKt5mnltG+oO
V9xFYwJKP4dDOE30fC+KC9J7r8r1g9AXyNMyzsXCXRuTqyjlkqMN95oC04s0nlddiGj+jYuUa5GJ
LG0UVCB6x9OF3A6AJ8Eikm5bvjEgJIarO3IDl3MlcOKlRv++yoPmJQCZBC1P0T54awkLXriQZhic
DPlnY6GcfSAF5whyQhoLbuhw3vU4REhLi++DozRPNSReGheYqDq40Z85K6Qecc1jmADTEDPWk5qg
UnWirY//Fc//P0ohGhNbSIZCCOjjwFVh0R5PZAvQAPL6AdrBGGC4iZ3RMnreAjnZCcsa2ADXhZQB
R3DU7c6h7N5G59FKheqWs0fhbHAd/guG66xMeGmyAO/6HIuFXToYCaUlCmecUC8BnLGofscm52Oy
zeGGzGImDHg1/fs8muOlbH9Y78mSG7TNkwTZV6XRD3nQHpLC+BQ2o9sR3Ykm46c5C7XDcVhO/q4z
YSecoU0Q0/z9rzVmzmT9r35XHPgJBu876kzQWWZRLXAjIrtF/S6XfBnjShgDspdkL9sjqne8HI33
GmK1ibs8CEYzwIPh339Fri0mmUmntl7iAbevNDj/69WhQkM7db9RoaHf5kqw0ZlgM8pzJuoSvt3s
F/tpv+z+4rnGoOlv8FxvYDovLnh2fiWLoAxXN6jdafHo6ZPkanPwoS5zt4VIeK+JrVVrIogugzt5
7B1FrJ3ILI/xZFh9gmGEPt8Nw/c5DjhkBVyPYjKequqg5zO9Jsi0X7n2YBp2/7M/MZFoTHUpLDKk
dP8+xL/iVK98YVatuNTAryxoQuQLwxT7fa1ZlFqxir4DCqpaqgilwCKez1MQv8Qp+s9ifSvG5Q4E
9TZaXPeiAPinMe8ATr0NzPkU6dmxUSDKVEFPCi/pxK6DZNe2yWO1mF+VdJItiLe+hPP4yUhyFIGI
lQOKZ1WF7KJe0zsayR21FH8Y6Y9o1L/nIhQMA2PXdTNqdqVrhmDVI43+KOm9v9QnGZjQeBKceqj3
JCQHPRH8oYDuRIjha7M+CXnmQfKs6MGDPQy7RmjvoTySul2T9k6RhndVKN5LarAr5+RQqgGBiBf0
xMh0NxngnUpiuxYfmjJwJhn6THow2cu87PUMaDqha60mW/bQ8fKI2B1JoRwCTGjYE66MfkkcIx+8
roTITk7q81QNtqp+MRJIzKEW9N9irMGkkcnUGWZWiBj7iyyKyM++0VdA6+AV8JtnlRPVWRVoo1J0
9J/ZZFJGPfXv1I6LGuDkBawOdA000lKkJPdB/NzuJqderDZ9RXTJnyUIJzrq5PQP0UHmHH+eXSal
XFoC4bsGF+fSkZei1dwyVEuQlSiceS9eaGfHcGrDiJamrhMskJaoW2t6UcGpQUeyEw78dzNNBrJK
hA6tRmm6mDS5a5phXIrEj/XwpROCs1bqvBnBjZFvhHMQZgN/IYPAl60ApYnWAZmhGsgeNV/2wDhW
W6UNkR1KzqzEFrRDXAiIBO0fnYY3w2xdqEzKtp9T9BXS5AHH0UHTxBXccnjQIFwy738jd9zez19L
VZn9HLSaqhdiqX/3DCPMoEDb3qrBrIqeIa0M8d7hmyYBVNYxKK1QGu/LTxj0A4iXFKSODSRQk+FZ
THikjhuDVPiAKxPMvReqYV2kCs74n69q87CtTDJXHzqF9QIxwQDg3BCwmRuCgZaAJ2G8WaN5M8Ii
JuouNjs9xYNNHL7OghtOu6X8OcuhJaOIZ3CO2na9ZGWN8Q2h0og2SjNQOgfloMZu9W3GW8oMoBtP
Yc+RijfNrP2GV3L2kkVOkEWDjpAOD6niE65qtT1pvJ3cTo1Wi2OSba2NCLATgCDJ7WHE7GLVQe22
Oybhty7GmNXooZSRqs9KadhaYZFItzk3H929d/nL6gcw0Xmc5y4cQ/go8mHasQwxfBQT5MMZ8mHu
HbR5662s0S1flRfCflS7/K8uF30Q/w3kDE+0iyhCi5kLI9vOiVcWmQy8i9uULHR9VGmG4tekz5OH
kTuXti8VCW9TBejv37HMWysTYIAeJWLwX5A+24VaFbplGL+AbAA73Fc1fRTrHZAXNO/91ziPzbfN
mzV2gqsVp5BEE96JyT7eDcCu+MsZSo57PKSc0Bl58Zp+qHeOujLHhAGC1U1k6XK/Aa+4FbXit2Es
n6K68owm56Qs21fvyhhd+8pPm0WUG4Iw5/Xzq0KaYJXVq0LaYKX1frLrPUTN+eeDusS1NTLRYMzM
TAvSGr0rbYHw6wy4IGZ9pVPQi6488LB82wnTapXM2YewdByGUFD5k3c3z1uYk2/WLUECih39I9/c
DN2rlTGnHpLcVZBEmuFpT61bdRjQIsh0dfIE5hJLxKDOEj780VAlLvyVWfbIj2OfzLR0Quv6cnUL
FSYXB0Pb0fiWhk4MiJr4WX6KPS4JEu94MLmGWWVFRsqo9JWbzmn2rR+qTlza2vfGlbwclvU95nbr
hT/buG1ZRyJMJ0NAA3J5VsYyHoQux17/137GP5zSN8vMmucSnyJSEO9SC+z7b4MBndV6f7+jfuNG
2Uwc1TerTIoFebRwjiYcUjqLM0N4FjrhyESmezqxS0yXft5Fdzn3NMcq21jBiFyjabOIxwCxxMDV
DjrYSWcZEtIOmHgmO/+efTadQea9BbbP7a/Vsg2WsY3TOtQbxIgGz5BD8EwFg3Q7H0wMvE0+H92+
fXTfDDKhdxG6TBohgexF9W1XPIP3NZZ5gMjNpOftE2pMnG3A9q93BT5h4xX7AkLybuIZwPzWuddx
Z9m3nwEra0yYBd+qInVtnvt9Y5p2gwxZ0YfCSqNcchel/tDMRLOkIRCsSkiBqkaJo1yaIwBQt0tN
8Mor5/11b9rGO61+EhONJSFOq7Je8DDeBz7GoG/bL5WX3CaiNSBAQpvSqfzqMD2XCByZrfFemDxn
ZsKzGAsKJHfwwBzIt0lsXUGNvOsr5HkRE5QCvdH7nqSxbyqVT6LAJ012Fwexc93Mdnq52kgmBMmG
EIRmjOBH2f0EK3gWP/dQeBCBiEPRfLqHjBdyFfC37Li5NB2deZ8svB0UJg7NAxggyxERnw4Qgabj
VtnrvuwKd7x66uZeQkLIpDyQCiL8ZYBHaUzO+07FMJR5UJej0fpazTuRm2FmZYPxiEadhEFoEWb6
g+HHK4gyMBT8y3IzNV9ZY7yDQBDRmPXhL80iLbNkiHEMpoMZ3o9goDvEXsbTl95+6K1MMo7St5me
L0Sl9CaqV0i23NrVUbEGV7UXIEV+FH78leObvD1lHETIJjnFOCuonUCb1qYOWDRuJlvwm8NvJejb
zw9w6kF5jeqUm0xUXYKlICC4pkNl3cnIXwpIGYUnSjsmqs+dr3OCGNceE1engoxqu0wgkfIC/9UY
iBTApGQcMR3vqBKn/78N0QRdF6bwoSeBQfzLc1Ak81jUcmd4iSDVbh+Qz4ZQns2yPna64oRK6KtD
M1haNd6ZonRrJOqe6FKNSf3SFpv6xRhRWFeqorQUtRMsoS4FS02I6ohBdp9mSmUJYapZ171gM9Su
fjR1ktVLZppLKm+DvCGLxichbY+dPPjXTWwmgCsTzHcPZyNcirAxkFR/SEfRqtTKUqbviswZ7ePZ
Yb43OExCqFYjplfxE0QgHFM/ZHlklVLEieo8Q/9H23UtR44ryy9iBAn6V9ruVstrNKN5Yew4eu/5
9TfRY0RB3IZGe+6JfTgRE6FqAoVEoUwmA3iGkI9mlrcI46vICrUbdVwsBaQ45vfzC/cvoPDsUQzq
pfEIMUMZt8d7h4EosL26M1ZbxQBfLDSNiQGu3BfAlKzE952ODEj1IIZXUMzieN52eL4yxkCeOueY
18lDOuE6umrjxIsV56esHWW3aUF0Z1NqG16iYPtZu7LL4F4XCIPYYq7fW6W0UOItkZl4w3NgM5Z8
tsa2IHRlPINDCNbow/bv+kk4u8e2IJixlGAKujU8Ke/vjUneg0LqTklRcCtm40mKa/e8f1I/P+Mt
bOeBIgly2BIcbEnqj7pY3k9oHl7K980nrZaQARAyCWMgpTmI8kxLi+zqxBnTWdWyN8GeHzpcDdTt
+//PuWMbDnq1zwa9Q7SBct9z09+p3PfGpj+eRQZSEhQ48znDU7V0e1dpKfUWNFA6twS3PChg+bNr
PGxhWw9CMYqazkBJ5b3Ysj0itdpGBlyGXDOLSsd93Dh9ZuFtswMFtVUun/QSkTAoNNxxL+5APlRL
9gzt2eBurvzzHvsvMcHzzjKYU6ZTrfcDelWpkDKdqi/uIVZiR1fJrvDlJ4413tlnkMZUE6Hr6UXx
Pz/7bJ+BNIDSVck7BMgk9ooErRt5a5kThrF11Qo7XgKUcwWyBc66wlO0h0arVwz3gzM5zZP2ATzi
Xg5CONNttMoq94gjuRWCDUoWpNCenYiti+vA7q6T8DRHFxlNOJShFbjtgea0ykMIRszkUQB3Zodm
SM/0g/dOnq9+AYNGkFDoy7rESpug7QibY975EMPhBK8caDWYWGYySpKVNdQfhhIVulmZHKid+0kn
feC46PYj4M+BeFUUn3VZjDJ8DTqonbHEYz/Y/1TRQCWev3882DGYkMYoO7VOCth7L+yc/uKZW8pg
YKdtwnyMFT32p8qYvpiVPHtB3kEycql3w1Tt9RbBhlxVFpQpcjTB1AhHIBVsC1mW2mpRhb5QJa2L
1DvYDAWx24/NACkH8Pb/I4Rl5UAkWLOlacYYXzUqnhZV4q2RqzKqR2b1ZNSkh85vslhmLn6a2vYo
ktDJp6y1+yG4Jgvp3a5T0YwQalbWNLu8L4/tNN8VKfqxkji8EmKIBGdxYauNhJ6cLvqcK7MtlvXX
SU4+9n3kB33sdRAeLKX4eiLZ9VICVlPxQQOVLNHLOwRaD+XY22BCvQtTjAO0o3SxCIafBNql2QuC
NaszhkjGxkvabJfU+h2uW7cm89XYTxfCOIZWPfa3kio3tj4pl0kwfuyz8clMqsMQqKmNaRenLNOL
oe8e8nbsvUGJnmotDay4iB84Lkt9/9WGQjhQVqEZbrwSLdaqLm1lmrwfvPkHelLAxuOEYN+a7OwO
KqAovDg8kqFNuFuZZJ52SGsngyjUuS+RCCuAk6LlzqwiWu0eOV+3GQmsTDEPMqxzWvYERRd6Z9BM
x2BRlRkDWTdK4MGNhumNd241GThLBKkrmiUEDRCmN6DP/KH6Sg6ChblGCVSXqlvPqJ83VqO/oQa6
GbCuvpVBOV0b0EATYJywkiK7NkQHGThryQKrxINDDm3O0m5i3cocE2QtS6oIVYCl7UC5LHuQfsJA
p7v4IAhwQpTSd+ft8b6OgbpC7sS01dBuGWExFzTT1amwT+bEkQDn7cC7knmOw+DcNE5hlecCKvVQ
n5GdBTIXradAZJVSowX2xAtutu3phi6ZEjpzXrXlR0ZI6giDdHhGgUb+xTBz5No8Nurt0A3aZL/t
MctZx4NIB2B/chL9LQ/H5v27MsYsZqUvfd8UaODSykd99FK0Y6YTj7VtQ1gOwYxhSLppyAYEjpn4
EI0VkornITJG2o7evxiIyVzatkLBDBNUmXukM6aoJUOSzP523j23k/ymSpWfEOfLInMcQrBeArOx
gb9bH36e/LCxvtCjfyIcB7/8m0//9o6ufgCzo9VgxJEyofOPssmhTwAVQj+2KWdiB27jIuScx+1k
/Moes6lKOVTtIqHG3DmDMww27rgeik2yI4NPH/Rr0Qcq05R7yczlUt/caioeRqVFKKs/s9ViJddD
DKorf/hU/kMOIXRmczv0Ea3etl7qg4bTiW9KZ9wNPQLa8zu9mfGQiQTKPlE18R+D8WlcR4SU6Pqi
VYgqx+uy9IuLX/UsHuxthnhrawyqC3Mr5HmQUWvFXlIhlkb1PDtXRyvYmxrbt66wtUHGkSUyJ0VZ
YrIkL1OnrGdHqS/HDoV8iFOKk1WikZizoFshyNoi47lqI05GF6GQTy63OEzeMqnKXVbGe6eIaGFB
281+TkHUNlh0fvG0vGnOY+u2XH8jXfVVZjhIAiERRUxCvIf3iLegzPEAgYme1iKu5ky/Jq1pxXXu
cPbs/PdoLAGwDIbFtjPwPSP6BP+UHygny9S+t/zwvH4aywDcqNkYDZQy4F0dLbyvo/++3i1VbEwS
a/AO0iV+JcSfayO+RyYLN5j2mKLN1Gn6YNcp8VOUBoeONBd92XzhrPFWwmP9zQzQzPMgtW36x0d/
D8+9iXmOZ4uBmblNQjnJ3tWdRI8zGyOvP4sBGDWvosFAgc7Xc9NKR+Nak9AT3M+uQVTeEvI2koGW
alLqKJdJ4Su3EHemYlexn8y4HhYXbTr3vOLt5iW8/jYGVjRDHUgR4hIWMJ0eX/zmDmqsN20a7+tY
UBlUcCRVGvjhwPaEKLUQEwvUoOitKJ22+/iG4TGeRQZZoCb7y01gcfHASgztlNzPLnSfOLr2kf+i
On8baSduzdVJJG0dBKYGnCkqchXH5H6upUMzm5eRrtlKZR76ojj8t3N3CgBWNiGHMISNAJt/PyF3
Hqnh6C+BphPKuRANGkRB+sqMTbuLFA5Ub5lY5/gYJ4mKqu/1BjXJpbkNppu4vT+/XFs7tP77jEso
aSjWZpHmSJwssh3LBQSsI7WAakq+E4b5UghmJ6vK/Xmrm1HYyizbEJvKixqMFXKmPwmLfrIWvo1G
kLOCrJ5BFWUylPlGTEi3UW+lJKqcIRK5DaJbZ2v9RYwvzGbXJnVEm79+MVuUNqUa/Zmp4CHVqY+E
ReG1NeZyMYKpIUGA1K8hiL0lCTnGTc3aM83maOJx5ZhF7SWG4bQh9LmL0VI78QLMedftol2F8vJt
mabHoTL8zqRahUv7uZbV2oqK4aEV9dZpG91Z9NDRxeg61svO5mw/BdJzP5/u2eqMmtooRYZGq1gg
ZafSKlJ2OZTQEOncKASRk4I2TCJagS30e7njHCl6Q70y/if1IbICE0OoYfJYwmUZ1F6vPrTtpyre
cT5w0+lWNphjq5RxPBo93pPUGyI73dEQdTwxc+ZOghoWzyO2aYpXFpmDjMdzMqIFGl1cWRa6ZdpV
ThEVbq+SbySVr3sdqqLFYLdp4I95wlvTzca91dV5ithXO5ogBxwEPY0o0WEV736RIbSgdkNQGVjV
QdxxyRA2UWRtlHEjsZnDtJpg9O9rSlxbTNwzGNqU5hVsrRGL8tbwqfE2u2fW38XEPW0+5WgkEwRP
vzYO2b7dzYfyqveHnXSb2mVtmdCkpRK8mdt9EHxMtHJnQbbOyPoXMJEQmNdzqZx1AWISn3JkyYvJ
jeZPnENCQYo9iGsjzCGpCnEp6rhPfJrzwBCiLe9KW78aID9fuMoXjdOUxIlcT2mJlYsqoTamRQn+
k268iOdLw7gs9Tut4Y1Wbl0Eq69iJ76GoazJNCJoVa8ljwr6ivufDKK5x1fL2cKZtTEmGR926Kgs
TfStpeGDWnzPFU6zIUWNM1t08tTVmmlSPYxKZAhQJ0ZfnN9d0BkgfoMmZ2tYSlwtiGtRybXcj9LP
ao9shTY4OXTTKoUn28BxbMJAhtw2ml72yI8ssYikIvR1IBrJC0F5u8JgxVx3bVOYIrqY8woJzaUS
DxMRHFPM7tQg+do31VOUS6DR7iprkdPGm3PVj4zRk8LsR1Bwr1ueSzJ40iQyhPCa01P0FesWl8ae
94oiDHZAh5xo6Yz7NTlSRhUy2ZhPd6hIsTpZ/FcNz3cYFDEX0mjlAHH7oYXOR63IqODFV3osXOdK
7v83yDrpz6zOQ5UKxlBEWEmQsikYNNYmS8b0O/S/DH9x++vIfVeuf3XEWTZdRZwbwRwAxe/KnXAw
maXPneIO9JrRn0zC32bWOCeFpdAVcjPRkwQfJ6j/TCnuNZ3XoMhzR5ZBF2KUhjrLyE++J3fHCxNO
Kp8rByHa2OmLMhf+ScK+hb7XsvszLsFNL3MOtswAjTkVwyzl2C3qGzP42CeLPjoaxFv8xzwn6wrJ
GyZqj8Copz7PwP2tb9CDe+buYWl0m+V3SBlK+16CiKfUWn1+naQ/iu5G0O45R5u3lgyOJKoRxDnN
idKK6OwWTp/6vyuiEuFWRLl+yQTspoY25qyGvcB09fGi2dcHKiAZ9f/QXh0+wc7pLJ1ZT5Y2l0BB
JTGlJfBIVuwaZOzi6KE3IkdK5cha2vkoa8mFELWRRdTpAuS2uRVgcF1WGnuUhjtJma0KWsCL2jpQ
SnfnOrHLanaCNvUDMlx3ESiwFeGqESaQlWjTl0Uih0GKFivJ012ldhdqE++SouZpnnMuAJaIV1Wl
dlxmesBVwTKKJ6Shfgq+mgvvYuf4CEvBK0H0Xutn7NnkhTvBsBZgf17vKeHbdAW6N+U9hewV+CsU
rldwEs54rRrbhFZvogPahn9w9EN+EdqLbN++IQ1ROgZYS+1yNST4k2oFbQ/8EbZ/OQbPFumSr75Q
zkq9R/H1GZ5/5k3elgv6F3h+tsasZyqmcRv2v6z9HcH5dqT5bIqJNDsiyGprAptJ87WV8ChuPpvN
zAlIeEaYC6CPxppAUgegFWfOEh2DwNO61jkPjdtA/PwlDO4XvdkMNVqjPDnM/FQpDwURDKcu1egi
E+XJSrKY3OYjr9eZ921MHFlNmYk0LvVF5aJZ7on0ncvOsR1+PH8Zg/nyNC2zPBq5X6rk2Aqxky+K
fX7x/uXWfLbB4HxQJZop0XQTpUgHZsSH1I7i/e+8SHQYuR2p2zD1x6ROx+FWZyqtlQBtfii3/Zlm
0jBbJNAWUHCpcekGeJ/INttn0Owxu5k2L8QfhwX9e0KKROt9lycg5wotNfP7DBLJwd2EgZq4m1yV
jO75ZeY4C9t/L/Zi1mJeCI8OCWReV0J4PTQ8MOYtKwMeE5TbTJWCx7si8e2a3vMmMviRj3IsgiP2
PXWM05PsdWjwbIuFkYIsVdbJhW98TjNriC2zAKOaZVwJqBBHN6DdBR0IWAE0R6jssLSM0F2ulAw0
mcY18WT3TeS/vAVgYGc0lrnpAlRXfglEULqVtwtE8DaXQZtwqbQZDP6CN2vOiTTnJE0WShCkmPzU
4/WhcJBHZ5AnzBOR5BkSK6l+ozS1NRAuzQHnLtcZ4MnVNMu7Ap0uCbiawWdoHrtdDbYRZHBAwQs+
LCedOPS0vNucbb2f0bEWVyEcqXN0ExXb+GDQmXv11rAkt/K5UpS8C51tvq9GLWxEgkLI31f7Nvvt
ZfLnlLD99lmQVgN4jjAKg8JVrDRPTT7XdoZGJrmdDhgWvDSDGCOqyl2gGD+CUdotYrVH1hiUZ+mN
WdfHilRf26CK3LHVXZlkTpMorRWhL806D4fcjWCwypCM0Ayg0uqVyYFOWacXtS/YRnOQDyCd4c4i
0NNxBkDYHv24b1IjJ3hbhKSy9DY8hsaB1Huh8qBIzMlJcqCebdPPjEHsyelBP3zotH2vf6nV3X9c
PgZ7xJDkYSujNv//AfVsW76oxcMEKrLE180v3ZIepECzoLPimyNaHgfQSaa5E6XghzQzuFfM8RXe
ejJQBAkyVWwH5MWL9lYIAPxJZMfGE2dF6V855yEMGrXD0OSIEWmH5c/e6pNojAzGLmTQaMvhXFxT
0ZgKIqIeL4m2/UT8c3LZcrNotFkxUrKgav64KKDp7MEcH1yqvAciB9XZWvMYlovWSLhEKhG0fMp1
qHLb7TgnzaT32Cq2U9U5TQzk/E+Novku85LsMiKgUIDCG7jBAqsWPzYYFs3sOOYcPN7XMZiSxrmZ
dwtiLLCEWYvuJXlsn/cS3j4xMU+aVb2ptmAgQ+tbIj12qm5pmA6Zm4hjiOPzJhPwVEoSRylNc6I1
M0pMq2xcQ+Z9DQ+ETQZFiq4r677DglEUGa8W6ueHN8slciIYtq4tFykxEwP3Pb0KF2iB/26JfEv3
Em8BGdBYFHnWtdNxlg6jel+jt1RKv5z3Bt7lbjKYoWjtqGThr4D77+aFz36PKbIdkZEiJJ2iowIV
1z9kMXVG6SPmpDhed/YAwQhTrYtkBW32ZQR6xvZRGe+74JGzYPQE/ivIwgADDvW4aOYSA3/+p32x
v3AV9ujvWYFRLI3pGIrvfBHxVo8BhyFLxApTZmAiSg1Es4pd80RueRYYVMiibKbS5okvhXcRxm/w
fx3ODp09pFgxBhJUIMLP6vBoD05x0/u5r93T4LhBcq3m1aLPXhawxjxq4iXPEmlBFBiFLuVZkwjm
KuhQhWknyz4s7a/KSberI9yI8Dz4wTaDEHmtkLqZUWl9jxTOeaiANQYqDExwlBOVqvifERn8eQmY
ItvX2ITTUuY6ro+/f3WcT67AFgMaioJsTkqTOXFk9xiMyV1iuJA9/0Av++RNWipnX94wycCICX72
UQhxb73j8+jGnIGs0+evIAR4BcpaA0v5e/IG1HhUAoT2g7SVl9tgGmp2VIrjTWN3/9K49AfCTv++
sp/V6VQmCiJ90FeeJIZsRKStHXkYny5vTH+55HfX8M7GiQ5kZVQzyy6TqVruz8AAveF3P3tE3lS3
42DOiTV4ZU0ZMP+ejlhiWgFVj891u/H6DY1oPGsM5gRhVuQTVY14V72VZ41BmbYaiipJUKbK9ohG
KZFCauuZTysyynHetYrPAXDOFct2EZVCmOO5dIrpVrS86uUviUB+fwPPWdiGIi1sC3Tg/Ioi/ydU
tStoOyVBVs7SVeg3iKmWHnVN9bjsBivY6X7wNgFkDtKw/UW4DfM0ofKA70Aani0mWKkbVc2E9F2o
xokm2S4jMZ0nkBXBVKCihJzsBLCapyUnluBEKyzX3FR1WiymCFmnSrgu4/SiEzkPvk0+8bUzMNHK
sOSFHmnYngEiRYrpBt8n8MA4hRe6qouJe8hWYMK8qo48xj7etzEgAoIwQuKJPqSzJ9AiWQYvH0F/
+ZlrhzC40YHsK5MEUGcGRUMcWdBcSeu8ZQi+ddLyhYMZPM9jgpN+ytJgppWs/72Xs+1CkVFEi4HZ
HBoIIfl4QVl1f4n28Ku3dBvOrCLbLTTUYjKTMA39tEtAA5FaeY2uVOFxbo9ZecdZRY5PsL1CYRQg
n51ihlxs1X+Ctvga69JgDYMm2JEBr0xM9bqSxzvox7iaUjhzm+pWWWsHeSaLl6RyYXF+EWdf2dai
hRiZqrZo9WxA+9K2FggfH4x7ySaW9gVkpBxrhLPYdH1WyCwGvRwuFL/edbHyvo15C7WC0MZERYhC
rb2QlH5vx+CfGIxtLBq7su1m5ZS5eNWfyO2U57kRAy3JqKLHQafXQHil5+BYCP/zTjHgooMovBOo
yimdI/s9nk/pTamOHbfznxORyAy6qPmgLjVtJEIe69UD4aRfx0un8t4kbCtRLqtFlPd4V4625LXS
XoMGSeyXxfXsSa64M+JrXjWLs2tsk8+g9io6+bCkcZVa87hXQFLz384X29zTyfIAEan3ni/OaWY7
e/JoSTOjORWunn0k39OJgph/wjjXHSuiLUxRQ2j69kSAS6uBfYXSvCMh27/T3XJff8s7W+2dJHV4
V/nmrNIqiGBFtUHSn3R6Dd3yXGvnj7EBcbw+Hf4xJ+HbkoqzU0gQKTD07hoEvR9GdBJYZVJfGmbx
kMtja3VZj+heHvZh39zoJYabjNkcLbkRNNuctWMrzrd5Z0S2ije5pRTRndJL3zm+wUFDhQmEJj3M
2qTCblEW7EDAzFLkFRfygajuG1iweb7BQFRAGrmVaPj4LqTf9A00mWEMzhBBvMFYG8ZeyhQxDlGz
lbzM/Fp4OWYWyv08HHrUm0DHjwkTW0+4RBCbZ3plmIFJqZbKLKHvUiMtXbFvrFrh0KDSv/AqPllZ
YKCxMlolzqIk9JvsuhgPXZbfztLiS/0uqK/Dlpdu20TiP+Z0NolcdNC77IlaYKBlBNVD7JLRDnaU
xEN2k4PpYBCP45fnl1BnM8oVmdrQoM1Fp+wFzZpUsiWhUyO28+Wt2YvzDqOzWeZoNoPcFBr0gwmQ
EhA1sAcljgBibThLCGcpbNOp+iPZcfudN4/haoGZJ5wQSvo4UjLKn4/T3zP1bxGk3QxtV6boyq+i
rSZYlMWc5dxfkuIuIdi6Om4fK6Our4RJvje6IQ55u7l57lc2mZirzLqhb+T33gk8b2UxLWrqrpHD
0K/nnebHO0LwrEupgHHvzA6Idhouvz/PXRmoUce4bWdSYARLlxw9Cy194iqJ0ea2fz/zOpt3LoUq
nIY0j/1WVb5NJSTtItnVhOlRbMhhajufaNkx1vrENieJN2rD+0AGcApNTLu5hIOWJnjxhM6KIl65
fjsf9OwlbPLZzPrOXFLYoLcDzdBIVz+Th285BvQHn1lNNvs8iiB/UrUAx6DbGxHuuhIcoequ72Kr
L0srlL7OJZeehLOKbP5ZFyc8rUgUIlqRMEGROS2aBva1M7mlg9rP8EFw8i/nkZRz3Nk0tGwoYz2W
6HGVhtk2DKiHz9CZNwK/NNEw1ff+eXPcTWTgRZuluMsKbCKCof5O9Wh3DlQ7w0vctpGVcoWDOZjN
ZpyDJtdJNNGXekksOXloDN1CltaqWtHhfBoHV9h0czRURMvDE0ivesjF618yM+/NkK5OBAMrKSaP
Z+Rx0LvnK4ecXELS3tOO9FCU7WXnt7v/+IVM4FLE/SRKKnCaMufSQkWnXRoOsiwp5v21nbhb+ieO
Sc7Nx6ad00KQQtOAyb+/+Xi+ySacISIIAusSQYWWQTynv512TXnQbUoNaCzOG7SgOB/H5pyzLkFj
idkKXgtFC9qVL12BJgQZZ/5rmXPO2YQzxl7UBvoZSNksYgOa01R1Ec64YLEdrSjLiDVNEi8s3MwG
P7snO92aZnGp1WBa9gttOsht9x36IeiXlz4E0J24Kvuotdo8exSN/gNZhi+SOh5VKd63kCfuJfXj
YAocb+L9IAZ8wH7wa4Pz8JOS76O6tpSFK+PB21UmmhEjtaoysIu8I+vJuaUIE8pAHkjuatQRoNET
7qRdt8MorUt2vLzH+eeEzk624p0q51E1wk8hMDenF8qE9Lf5PYIEUB/bRTjtOaee910M0KjqEstN
QHK/qOv+O5iWO9+U49RNk9ZX5qG1NZL3u74eBichJ0nMprRB603AsWleLFApVofyYhBGN8tNwzIX
2RMh8mhBrk/iBK+vfUojkqgYkgkFXhmyMC/jZahep0uvRboXh5fo1PD6JN7H0/fzC3I6Ki/DkZdW
mI2uiTRnkh5iqHrfHMPdeFXdB/sKxFDBnpIipA+jF1jEye9Dh+xobQKi7pzjfBqqPPcbmNtGFeeC
9LOg/aS6WKzcLS9VL70TrNZPfeko7+rLwOkgEZqHVvnBdGnHtV5bMQhrOze+KSAmfZTcsLPDa3IB
GlRObMHbCcZplq7XU2VRoM6TilbYXzYg6loKnbPfJ6Q8twzUd9cPpC4mbdPCjNRb42xJXuVNu162
oG2LocHb8NBcUO0KKhIwXpCP6Udxh2zCt/MOcQp2X/8KcIupUFySFJ15ERK5g9bJGKMZca966sVk
pXa617zkwFvVjVuRut6zJQY01VnLJZDI62i8HN0IQSmd1hwOgg9ZAq/kONnra+qlMeY0LRipStsq
g1Bgu59i1UlC5ZAsmKLPG3sIiHt+FTfoT1+aY44V2ApEUdBC+m3NvsCX4Wh9pp7cQXcJ/C2fxj0S
gxgudjOXn518jXIvrTMHaon6uhhkWKcTUvIu9iFC6fEfnxtZ65d2mIORyf0SQeNWh+jC6C4PICLG
TTHZk9vfpA6kszir+jrkfmmOOSC6OdaKPuOz8jZ8yHXxRyyrj6WUXkhLxCvUbp/5P87Jzl3keqeL
SnHCpNEd9rWV9Rat/LV4yaeJFVnKRQhBzfNus9E78+IL2eELTG5qsk4SEMldCxIkJCZQhOS28QCU
exBjq7lq+LE3efUgfWmT/vsKduIaskZ5gwNPletTir7TrrMQ62dWj3YWLif469fMS3sMwMS9NM61
gG8UDxXUuYZjhvSo7IPOva0s+VGI36Bt+y/X3PN2MlgjZUtokASXadY42g90QeFJo/jaoamszDP2
lBJZ8WRgT3WQ7Qr3yX64yj3eO4daOYOt7KDFqBbLjItO98Y+dJKuBGNfap93oVM5+pwNBnm6YljE
LsAhqX8EvuLGn/Ei9tLFjmRLM+32FnKh14KbWYs9Dtb80H1obpM783bG9a6P2HbTz8A8f8vLNHLO
LjuRUcsykftK1bxI9JTmmsSxJTWRJWgN5wxxgN5gMEmRilgvSrhzpcWXlZoVVq0a36u5+AL+cqcM
Sg4oyfQPnltwBpXMWoCSQIGbRfoa3klOisusvdL84KAdOk/91KFpoHwUPhkjHE+zQxdNH/flYOX7
vHNTVAXCh/QBd/ojctofkivzQJw3PLBfPx00ooiyrhimqkgS+yCcBLVM8wiig/Mh8Csv2MdHwQ/t
GGLZCccDt5ATCiaSCfJxnUgsH3SmN324lHLiJyhAxGZoFZlpD1O8P+/op4YSdt3XdpgjPTf1IFYN
er/N+660km9486FMAKktF6MikHc/NkeQnruxW32sMXM472XDlq5mr+4PtPzCf3VvBnAaBNA1YshY
aJbLxjAicZmXBtetE0GrO91HT/p1vKPJ/NgXv0Z381E7Fo8lchrGbj4muzdcyRveKIuKqUvgG1CV
V7zr5lJOgTlPyUn3TLFBuvGhuZ4QOJ4ymgdwTYExKLBNrlDnVjCgKHiuqLJsoFLDDvPJWT8pJEL4
Su8ROt0a3xrgmi/3BSKcDCIB5/d/K3xUFFUVCQwqGnjuX95baVBkpOlx0MXb+AqrfJnbCI/nk4Cs
4ET+eXMbIdULawyszIOmDBIpfodU9EHcQ1CKF+Js6NZpL+wwaKJHYqLpLeIOxa8eBmIJpVVAgAR8
+V+72i6uQF5vVd+5Zl/n+F+YZTNUwhIbsxZU9FIODv1lt1N90Zku3xDibIQb6w9kkSgirVgICbaN
CvO1d4U37BRcRvWNsnvDkeRsG5udqsxAUBatA+4hkyF5kpM4D5HXQB8nsYaPwTctwXQeSoo6wDAH
GNYXRgcySe0u/GhcSjff4sIivKrUxg31YgWYAEioB1WYB1nzivIpaLGd+iVOtGUQkDD338677UbE
8cIWA5J1bfSqGuNQNsnnXjYhjfn1vAGew7JNkxjEHZMpOnlOeyV/hMiivkO11B89vMnBW+N33+cd
r0WHt4RMkDNKXSliOAtP5bLNHTkSvwQCKsNTqjgxxMEDPbo9/5kbsPpiHRmwWeReGVsoBXqT0Dmo
1TijgFx4/FQ3mauYfpPwqBGoEzC3mwJUg5YDsj8iYQcs47LMaimqaVSOyvdjj0SIYtVHxetssjO5
PU+b37cyR+OH1SNATAVR7XvsotDOC1RyetE3NWPYVx2EXgTIZ5qlWw1zygnWtkF8ZZd5fMylEQVp
g8fAct3OFg1NIiQBStkW8aH8os1G6wxwbmWPOXtZqEdD0yICVzA0O2NiiLj5wRAs3Z3wEAAU7Sek
5cUjfWxZGFrbVY761NuBO/E2eBMHV7+EOZloVeq0vit/vZ0xhIK+ITB1mn7tVZe87MfpMjznTjRo
W+1vBJbaMUrhTrQAWHnVTXOd27kd70Edgjkp9AxhXqqwZU6QthH1v1hu5pz2rRYFooxbs1Llyh7V
KLfGCOwPXexNhmyfP6MbI0svN5c5pDNmrjECgqcPoNsjbu3P4AeW3NQRHF733Fas9+LLmHigmNM+
FzQcGMWvNQuExIcgs/DYCG5FVwXTRW5Xu/wIqovFQheALV1OH5TO4spQbwTbL34GEy6YzSLL44h9
VW6LPQ33pI/Gvv9kWFQMJYJGIv9O5Swz0OmlLxVRgFWW8Ok00GtuaI5WxpFRLt5g6/wpkdl2HEkp
esVsgQ8NVHVEt7Vre7gocF0X7nwRXZ53oNMUwatTohMiIvcpG5rKOJCRFKFg0ART59CnXOsLXwke
EIFT3C8X5p1p1+hupbGKtgNriyNbrZt8iD7wnGszlFahPYepO0kTdTb1L8Vji6w8sEH7QPUvBaRg
8SNS5ON1w+5v+PfpJg5rhqHpkor/GWw3aKiJxYjyEs1XVvvuRv8yXJg27T3VSxAc8Z6IW+lRoPCz
OQb221QdQaiObdWvA1+CYusViI3sfF/dqRBnSltHxcA9gk978Aw75OpSbL0dX9hnrgG1DuupymAf
PLIOTT1PO3WXXEefysthnzkoNqA5yQqPvQPidE+9oT+G3Im76gpvc9HiweTmkcJNL4m6SpAtYIct
lWlSgk49ubnkNU/xodmVR+FQpFZmc5OMG7kABe9DncjIJSoK+3CCclwZJCMSFp8wMnssUGQ4DvZb
usu2wAmCaqqpygRjliqzyp0W9HlKas0L9cwRl+Soh+o/ihLyOHK2gvy1HeYqnWo5r4Sx0SBOB8Ek
EE0G+wwQTNwMCnzoAfHBoALGbbffjbfS03nM2Dw5a+PMzZq0ea8E8kIfbOldD3XYAXT7k9tYxSED
Z8R5a7wVZe5TqTMqsdaR88DchtUaj1J2UDROi+cm+qy/iEHBSFEqsWhzA1igf5WharLsTFu/RP/q
kVjRgff25O0ec5NGs6IE4ljRBQx3NM6VfVCw73i5V+5nMVdl04Z5kFcdiKqvOyfwez9wJDxWrlqP
Vpyy78LD+b061cjZ22S1jhpzT+ZCspAcejRoK1NuJU/4ZHpyjis68gZL+J4eK0ic2OG+PooOkjI0
E3doL8QLfT9e8AB3QyFOw5n/cxRZGsoFR77MJvQJqhbIYqi2ioVfs8OAkXwhhshKgj3JT2/EwY4/
RYMT3mt351dj8524/gUM5E8FhCljo6bCbWNjJTfgz7IDHJbxa/6JwmwDrXXCMUoP/rkdYACoNoOs
KQR0u0O+xoow51CYpnP+uzgnUmOwpw+jTu8LfFavTpGdz/2PokwiSxu4oR49duc+hgEadGTNsQby
JxxL2cskPJYU8PunPioXn0Yv2oF/7Gb4Plo83+GcT43BnLQqW8EgsDt4J8Z6pIYUL31PbeSFhzKo
YwxlbkQGzAhqel2mJSrspn9+r7bKay9sMFBDClVX6xr91b0NkWNQqdefJ2Cb7A8umM6BbTwM4Fpk
QKfW5rkyReR6tMv+B315jcqV6bZovDQxNe4JjvzUjJxLguMoLFmluCAzrRQN+NtLYjgyCAFcLUtj
R80W0Sor0a+HnPvA3EogrI63ziQQSjHOlUXC9iGmcP6PtCvbjRtZsl9EgDuZr1yrSiqtVlv2C2F5
4Zrc96+fk+o7bVaKU+nbY6ANNwQomFtkZMSJc6o7FaF6df77OqS3Wouad4zMJQowstMcBMvKXMeV
k8FTVVK51M0WpPWB+mie0gNDfi730b3sAa1y9+/CJ5Vg1VRdMVX+kTCqakZ6ilJieQvllzALJDAq
lE75JC7b7JUtdWtji9uw8aBGujwiz8Wo8a2D/DOuA3lyv8/u4tlBfl+EKrIUxFOOuDU+l9BU/4M3
2G68qOEPAlRDx4gv33uyEWvLUlLUTiFZQd4Y18mC5Lf5NkFP6N8s5cYW52xQucglKUL6u7y1XpnW
h+GnKqgHVK8OM1cSgEJ2425LMy2Uq1i9hq9VtZaFrqdqxPyeJx8Cuaf2TQuX2+Iknsbdi2Jjirso
lqFfLGQLo8Aunq3lewOGwjzNguvzx6bnw0nYGOGWqlPKhUoGKGKMSQ2LxvpZSSkItW1bdZeMfrtu
bNfPbIzxa1X2kTmZ8KZTr3+b6+RB1jK/U2kAaoV7zTBEwgO7F9HGHndDjHnVW2ODuFQP2+MAKnkI
MB3F0in7Eb0uq4qimJqi8bFSYdfURuTGLrwkclj4m7tTYLDKElAtwsfwbpCyMccFRokS6ZEKmrtA
zSNPan/kjQgTsIfp0iEP/M+IuDgokWmSKRYzYXan3NRjR1JoexhX5VCWqITkmfykluTU6+QsV1SQ
VlF27wZTBwc6sQgOGbdwjSnFmtqj+FxSCE6u9vd1nGtXmSbj0aRAWg66/ETGLFwiNXHrPD1Qo/ue
kOEb7aMlLGbjs92YYaOTu1miAKQRReB29kN1E8l2lMe1HbVqQ07nWRuQHj39LVWA2j0WWnPWVybl
rh3mQ3qWAIg8JXeLR708cYoX1jzxB9j73TO8+RbuWMW07aV2XP4ukBmQrp5vpdFhWajRrY7rXxl1
2sc/sMueIx98x8Yut0pUtteZ9p0FZaL6SA/xqfb7v8ZQ7An/j/3we7a5W02taNukgHLhvT75AKpA
sJr66Wk8jK7t1E/JE+AQYXQnxqrvHrXNELloDFtzmAZUkoNZRXY/o25lPV73iaKx8b1EuRlLowTN
l/e6DajBgkG/60zw6OQnxAkeOa++8QKoTfaQys4kKi3uX2i/R/j+802eH3KrWjY1kfUvSAb2T/U/
q/juRjemQAYRNbKKU51ahm9Zj0v3MwGxSBqfpFnFzAqpkHfvm83YOC+2JAoIKdgGHYOlcKKT5gEy
6o2HJXPqQ+HIQelLk9Oei5MIvCTYNzyllYJxTmsF90Dr5TBKFqR5RXp/u5UpazM67upu02RVl3rC
3gzoXR2kfnzQX1I/Pecngip5Cuxh74x+5MSvtHS0B10GVMtw/wCXK3AEH9qNYjwb0gijTcmdBghC
U5teAR7zHLVwME9TFViywenU3rl+dna9MBqmdaKbpgn4CrfABShqpEHFAuvhfDv4hpf+VY6O7FN/
cfMncOgCOxUfo2N8rG6NE0MNRM/KL6AxkRAXkRfsLfn2W9jPN7tblye5MqbcDqzSdubowYIZwXD3
DtDWBLfikYwsuJXjAPWejSR46vefezwkGIRsfqt7wE2Bn/GRlAFayX7KA+RH7qxjBvRQ5oMPwr/+
ObtP1e3ncPeOuk5KPsj4HPlk4fV9rNwEaXDlpITVEaiTg1gemg2Qv3G2FrkbB3WrqNWGFlWAOXep
BGrzrD0PSSX0inueY2uIu3CKLrKsQcZi/i8lXvE6Qx8RZLVIEOsqojsdgsruH/DSiYbI3TjWvJbY
6zhLbI3bB0OGPHTqsgb2zNFOmp/4w5vwLb4/XAhayiYYCIDBu9y7ANVXcRfjDpISJwsH13ysDgvI
KnMAM8rPQF4mi7MEqidmLd+9fwABs4HKsi0QiHBLKs/VuMx0AU6is7ypB45YrlwCCM0w/jIhOTUo
bTAS8s1U2kOtigLNvUTAe7+MbZiKBrQvN/B00KVcwsAnlHVQ1L8hd+o9U0tt3eUgqhbuJpS31rgD
Y2o2AZpXs96bFnU3cdH1xXIB+Scg3rzhRhLUOXZdEusG+s/ouLlVLZ22GTUxOhmZFP3LRD5ddwG7
9c/tiLhzogxmNiglRsTuoOVOShF2zjcabhpfOkeH5Al/3w/H8jTddGglRPgLIEqFvsKn6x+ymyze
fgh3bJSF5Laiq39HUdFfyQ9G69o7+XGBZ4JUPQpjxBN6wL3Ie2OVZ/rq6tqaywaHVTUc63YOFBJq
rSfdKx4IzsNygbBlzszDE4sShbt3we+15Xm/kkYxjXTAgKX8Fho6hwpEMlXzpPdQ3kKHyqwRwWba
9REbg+wobe63uWkba+5hsJ6fSay5jRwhN5fcyuriDEKcz27BdTu13NVOBk2aUgM7ixx6b0YZyS2f
yQ163vtj9Ti+DajBLJA9mbzlVj/Yr6ajHhlPCsUDi36OAxGaU3R2eVXBBkx/+cTmm/UedXfzp+5s
PWlhchhRJIBXFgHW9m9XVTUt3dCMj6joDKrwvdUZf+/o8gujDG5veofdBO1jHpCjKG2/I0Fj6vbG
IhfBWCuQ6YONIVYMWEV9MIq4NXXI3XSuztoBkXPszAYuAjugz31In0s3f1tOxqfWg3D4UZTa270J
N5/D+WZZH6BioWd2oIFwIJqORXawI2FMtXuEN1Y4n9w3g17JnY3YNZlHx7LW2qfT8EnSmzs05L6W
er8GIDj1CFVCZbEeSxmwKxsBdTFBMmYA/4IOXIfdn7pMqQ+rYYWU3WLQPB/PEBBSAlrqPjWyQ5La
z9UQRc5CX687P9EQODcvmXMaJyl2igqximFevLF9bofe01bRFhFZ4tz9bK+jhqoLwLFE9pQhdbLp
vu1QtS5L7/qYdq+uzbJw/nzVE20BTxyOG7W9cbWciHy5bmHXn/1jQeVBSWkd2VFbYHtFlnY7zUFu
GoeahkWSOHIn0L3eRdPZqqmgKVcmYHjiAiwNve1xK+Fo5dqn3PyUK8FQJU6TnKyFHgjOla6pXoF+
kHmC++4cs+99KVbvI/XFTr8tk8CX73uzzfdwzjy16nmVG3zPPNODmQFskd40tuGs0rdM8Ydocdr+
fmk+IetAyb1ZrYLl3U2ZbieEc+/WHJuJ3eED5FBGNgdZvnMXGBDwpQx7519f6r1tS9B9pyq6IgNY
wh2QoankwkoRB0nqqB3GePAzdJvEvVK6KTKGznVre1t3a407JFTJCyUaWUykd4knl8Pgpgv5N4WI
rRXugHSghpRi0PAHIOvWT/KZOWvwBpGQaQuJJnAXvLixxqP9jWiWJogpsh7fEfevfWTYOiQaE8f4
TF28xY7ZoZGxdIWLVINbn7CzRVtm78ASC7Es/kNnEt8LV+jo31AafAPrAzD/ygC6yh+ZbM3qMr7P
3HtHRQTSj+vL+f744R+dW7vcDZEUMl0Ks4PTc7t3HASgdUdSoe0x9tu39JY1WA/3xZN6KF6ah8wv
XeHQ2Wn48AmAdoMH3iJsBi5jr6iya3U1kIYcg/yOPfcTz/IX0LkA93JThFS0uUT2uC0M6EdCGg1J
QcOZoFylOKBzwf5qPIzVb88i1jb2664Nj9vLyYxcf7tYuMCU2mukzptyzcnN1IGSoZsx4FJrClzC
e06Ks/neCURMQhQDPvlyShcY1SuFJS9aB8nB8oE1XUFc7yu67kA8j9iS0Sqf/3vROfPCLLeZwEzV
gLgNQ411w1eiydOpIKG8434QFqvo5NJ0Anwg51nXcRgzg1X00gXdKUXslrNg7tjU8FO3tcC+YPMS
sC1Cs0ypzGDUVm8iOp5Z+fo1N2vBSPYuCQNFVtmwcXGaYBG4NNQVA7J+hkSCPLEOAE9PjlUl97qU
zI4xdl4TAxCVW+2t3Km+ukzO0Kixaw+xe90D7FwfDJGoyISogFua3FYhhZLqfUPA9gVIOtplH2rM
bE5BsiHUjGNxAD+1xDCRB4Hmg2byauI1pE/kbloMlFSiUAPINDoQNBq9Q1sF19Re4cGUZd3UMTZD
tvi+19wax0QDAXc4LA4EpivfDFFaedEzB1H2eEg+R/f1U3kyA/amEiGW926UC+vc2srRmlbIyIDh
6DE5qtSnprMiPT8eusC+X33Ao9A3HyXIeaVucmcGC6gr+i/XF3ZnI8OlgjNGwbsHK8tFZVGqVrKU
xlloIN8k5U/9Unr6PIouLhZMcYtqyipaHBUNTa5Y1cttXFW2ZLUd9k92NE+MooO94ow/7CndHdPG
GHc4iwVI3QxhaFCgrQmYZbBzozt7HAW7Z8fLXIyJOxPwO+D0HBVs1E5xzKbw4umv64uzY8FSNAVP
UrY/dR5pgZJYX6U24jQZWyNGi3lb1IKVYXuMW5gLE9xcrUu0ErkBOJYBSbtwPDBUnLjFVjQSbq4m
U19btVCNQJ+ovxY/Ddxo1+dK27mwL0bCXSu6vIxtO+pZONv2bdNOZahqc/tAi672IICw/iKG9NSm
+uqlTWo6dDHfShXMvtEw1j6p4hz+TPkqx81D2ZMfA81+VvlwSw1y02no7qpBxqfZYaI06HVMKKSF
peWlVKSv+TLOTttWN11lhEYzvKZZ98sojS9WrKeC1dq7DiwFHl+2IddMFB4xNk3TaLb6kKFpm3zv
P2HP+alLziQkf4nzLzvRpqVYqm2zlPjH+CBrkqmKLZqFUl77eWc7cvYkGZjRX41tCS6Ynfjnwha3
egXahIE7hS3oxwWLgfx7bHqT9VJW93aqOVktzGbteAlg76B9hfeobSHFdOmSSJ5Lsy13YOj0pcJF
77l9SlxWvyGu8lghi/swf2tDUVV036pJgIMz0HjFk5VEUrn0BjxuWNRfaP4wT98kXfDS3ovWLTzm
NdNGBKTaOn+vqGmu2aWWhkwvw3TpowQ+gdWbY6f5Oh7LIAcLFNpiksNK0OeFvsj0TvoiCtj3Tvzm
IwwOyF3UJNdL9hFWNjgtsFSGHIfXj/xeALsdqMFfXivKgVErp2F2K4FdCk0p6Qk9ZL7pIAF0stCN
DVzVUTSyvczBhVl22W2CvymlaSNDqDE0zwua9tMFRdbI087/oZYUC1zsYZEuLHLXpwwgYZPXEQZ6
TA9gBPXTkPFLJSfRqdg7httV466Dggkg5AubUfsotWddPknm10l76jG69CRYvp1I72JU3AnMai3J
4HawRe5RHkeXWhLUBw3R1nIwjgJbOwHIhS3Ov4xSpqRpTNKwQeUlrH/gqXMPxKvmtJbHxALa0RdY
FB0A7sGq5KvWEQ0nPcMj7nW8fR+gByHqo0qcP4RB7XkX1oUn6zp4yFQ+y1NKiZr2Wo1oDtplqgtR
58GRqFP2TleiyGYjLwHmrsHrKtFa7m+c35bZzzdnIrKyqpSbd8s0P9igxwePDoicQ/INNaAicfXv
DWQFMt86iqOLvdY4OHDdZCwe6AT74FUVJW3GNcvC4qgF0hvIehUnkdyB1RZTt7ttgnnw5peIOr/m
O8pcnuhi3hv/9gs4nyBp61AaQ8ooRJSAqRua0yOra7KCjBEqfnlKfNtvX80mFNreO0db25x3aJVR
rarMAHnMrYk7TDtE4GZa3fmvPhQ2VOyOE+8l5J8Uw1L4DFRt2QMpjATilN9p68wtiGdz1mL6N6Jb
7vyh81QNSOs/o4vZq5VbOt4pWGu8v1X+PVwptDcaC2Nl8apxwzrH3oEIJzEnz15BFdw/AIDa7BKV
eaLNOSuWodTgn1B+R4JRA9qEnuPz9+he8/EcDdiKXncae+d3a5E7RUm3AvY5kCwcQdo9FZaTzbo3
diJ2cpEZLkCY+iVNlBmHFY/tW22KjlCeOnYdFQQiAjN8abhcm4R0CdZKUX6VylNp187SCmKAvRh1
M2N8Ddjq+xaQI4iW2yWYwdLJbebDqB2tVXVpJcqC7Ll03Uavr86QGhr/HpONtlUVYG7CCCJPbdy8
qSOYT65vgd13zNYIdwVLY6O2xYgRLYo9OPZczU6qT+HQx6BHUjqgnUz51urXo1S2hy6W/LrRvL63
Po2QN3Gyqj/YGv1UtPIzrZsgWYwjANtvU29+Vaf4ZelNzbVoea+a+sEyAVSzpnNWrGFV0IAS/dHu
sxvwaJzjnL6BVEd0D7N7ln9v6kRluGbZ1BWN95NLWSRo3gbVCVpeki+j5CG/acUOuvte1gId+Ooh
Bh/4I0U3fid4Y+xP7cY45ygnKZraKALPE+MHKb503wAgOymxEz9OZ9Un6DVsH7Sb/kAe84fpGS0N
1KnvGCkAw/NCVswjR/w7zE7Gw/VF3zspho4OeoK0PpJe3KwY4yxVZp+kwEsojqE/6UDo2YlgZ73f
/vzcs71raRayCRYvsSKn8rhWRYV7AsQ5jObO16En4WV3OVKGGfoqO49VEdYGTRb/RvwHxGOGZaHs
KxNNsTjfRuyoWtdJysLk1nqegWq6Kzz6YiA6eTOh9aC4SesWfn2eRfXt3cndGOa8ndm3EFqPJjjV
snL65bbRf65CWTi2Qh/n9p/R8dSX8tzGrdl0eSiH9RGKi8caiiuR83dLvggWsJsG2MwlH+/QwiBZ
i9p2OJdGD+krCg2i4cWKoFyU2F6d1odu0Dwltg9ABj7JIPXDQ2kR7Kc9b7j9CG7TjnprNFKD0zSW
kTu2uTNT7f9pgjuwkj5Fg9GtUQClprn41EoixOruW247CM7b6nEKGdWiZXHbDO7Q0mtLBxQvYH5b
PGBMnoUEvruzZkIlDOAk1F34d3G6TNq0ZlMeVn73K3kAaylQJfqDDNGy4ajfiqHJbHt/2JmmjZIv
wmMbnvcyMp+gPJQ3JfJigGO8WNVXWa2dqqscVZkRv63IalWOjMj4ukfbw+5YxsYst3QWdGtqfdLy
0Lgvj0Dy+5Wbn9XjEEw4FjYIp9Wn6xb3J/b3OLmVrOwRtMS2kuGF95ZMPwwqeOKIfj9zM5sXjqxG
Q54scxTU9TGSgZCgwpYjthTXlop7pDad2RdgOEK+93FmgTVA7KyLijHYxoGwJ3PXL25WiHugSmVq
qkhtRoBz9bfKrenmX+0j2/lyoHyrXfAPvojAM3vRmoGYGvlsyzZkg5vDGe308VDYWUj74VNKh3BK
FZeQ/EHt1GNPVe/6ltjfhDYqDpYBXhjwZl+umdQmq5kZRR5GL2a4+GXQnVHbmQJQia5IfTEkpiKI
cHa3CUFwQ3Tdwuxys6oPk0qpZcBlyW6XozReLwLE7l4IhZrgPxa4QS1d08WtTNMwVrVvYz3/Guf+
yahAVGsZogrEzssaryxdZq9qLNsHVh1irqSlZZWHeO0Z6J9/ZK1d76g437yvD7FP3QR9JTjXUlic
pAfti2AJP54J9gG6ZgEerVofarl5vhjN3NXwI+BEDewTo6BQjwRVyG+IzITaUDtbhj0rkTpBkITi
MV8QM5ZoJlByKWDvXVUFjAt4WKB5Aoz+6JkQ4c534MOX9tj4N27FpraeZM1qAOw+ez1oz+3JQTtD
EBSedBefphfbY5JD3UMHQR5gTb6AXVGUQfi4Z9k3EBkpaeC/P2ArSD23Ure2gOuiYCL3w920ihqR
PjobmEDo/X7t6SqPMs87NJtL6A0JJXD8QiO90yqvqT8LNovICudASTFNS1Ubxjs+BghkT5ewfqwl
Y3azJ5DjecMBiKfrVtl5u/Tal0PjTrxZUPjtdM7DdLDcPjZcY/6eSI/KXDhWPDkkEXVe7i7XZi45
BwCNITMnE0ZZytpTTvqTsQjjoo+eGlRHSHkwTw28DU/La8S5NcX6DAral/d81rOJ1oCn8kZ/1k4R
XkI1GK7WL8Pn+O36ZArs8jkDS0naOapN5A3tZXBI2yG/s/avcac3DnbwpwXRjHPd5N50gkgbzy9G
IgXgyOUJrFfNijMJkUpXrG5vQ7bZKAQmdtJWmM6NDW7JTD1deislBgBUDDbWuCjJoLExrII0aD5f
H8/O64AZQ/VH0QieeTyuZ02VIZ40FQMCL9mcQih9RKsfVBG/AK0hLhPuHTp0ShtoiIdsJ5gXLudv
JLZkIu8sBaBdcGZpfuiV9NmIkXy9Pq6P9x4gPb/t8FsjioxK7wwMy4KQtl2UnrGo/mDH9+AZFcR6
O6m/S1tcZWkyC30ZDIxpvc8AQ0HN2jwRpHMXb0InRxuSL+bdf1+Kh00btX4TlV2wYXMRs1w3kBNf
bHCWhv/LGaP44htud7k2Zthx2Fw4bUfXNcqTIszaCswqEGkAepsIcdIiM+znGzP2MI8r5F+KUFtA
MIs4yVOs4dlecYdd3xY7T7jLeeOcfpVSdegLuIzO10/qafim+815jJ0CVRYzcmqx+sPHZs9Li5zH
QFZztUdAhlFgrUGqQEMlJCEYATwh/9bHx5uFRBxBSwJBygYU5ZezWGVVVldaTDE2pEyKH/JP0GX2
76dZAxVO8Y2VOMlDFTBudtELYc8x4pGKSNa2NQXMd5fGC1LHpTlJ4EupVK/NJsgaE8FB2+nghYAV
uvl0E9EHqvGc82iXYo7KCrLMQHs9NrOneEwWxUhB4F25gL2fqtD0TNStzHt0uKQO0KUn6mW+5Bne
9X20N9XI3+CJLOO9oFncVCPVP8ZqrdDQUiQ3zm+mBU/lxY2VBzl/7KOHXKR3sze94EoBZhU99HgV
cSdk1EB7b62zHahNjhd44mbSz+tD2juD77UL9usJKibcAma4Nt/Z5buyix11jO5KWn0fCk0Aln2H
//EhkI3eYxMCSKoJdqRLQ3QqYjNebWjw5orf4QHbKv1DAbFOI+5DrRgfzSXunUhaQ+AHj4k0ekUC
wnAleQSi8aTQ6GsyV6aX1a0fz0gK5tIxaoajldS1Y6rl4wjJuiyNvYmiZWCcyG0kQ/JaN72eDCej
Nn8BCxou83w0Af1C/0d20JvG7207HCAnnjcRYMvqSa3ac5qDra0yH5ahOMzRGHSq9EUvowGwSmQh
R+MgJ5XiQN1rcJJKfYWqcWhQ+VUxh68F9MvdtG3uWqgbzxJQeU3Uu1GefivocqNkYIPr7YdZ7lF8
VTNBu8LuQ8w2CJgnwSmEKic3xamRDFYUQfgpGQCuntwVvOxdCCp27W1+Y3kCVBndzABsxUCYG3ux
IKrYu3039vm8lTqSdiRFTiCaC7D5cNfmz6M6oMtbpNgnMsRdvWOKl4KJkxFYy4MBZvS5Hn2L9o5O
SsHNsXfiN7uW5/yq5rnJsgK6dujnQYG4dFW98Bo0EWJDhFr9rLdNkEqitOlueLY1yw0wg360XQ4w
O7l/t7ADcuTr9++EiiE5XHcBe05ma0y9PJmIBSHUFasga+rJYxIVd9HcCmSf9remBpiYAicD8TPO
c6YApQ39mJWh+VU+NSiqDKECaNr4WQfvQO6y0DP/YQbrebFBZiaqmbLf/tH3/LbOhdZGYlG6gswM
PBMpOtJ+pij7kQEaYflfhSod/8V04vkKURhrR1+wlhdF1yoD2kvqbauknpLPgtfkrs/eWOCimb7Q
J9NKYvQdRBTE34v6Mymlt3JI366PZHfzb+xwi1agET4GhgS3T8h4PVkM0xzFbGy7q7Mxw60OeqN1
PZkVyAAWhgteajcjN0QLa6V2Slv0Et+pcAGuiCwGUjfg6P2gw6frfZcB7QxCPbzEkU9R6QODSK53
YIhwI8lTvjJFF1X9d6wFl7bZSdwEvJVZRfZIwVooh2c7lM9V6GTLU4KnA3pzCh9lw/GYq4Ljvess
NwPmYoiyhggBWnIBmVLIm5pPqaO2/TGj8SkxRBiq/Z35e3K5nSmTSLFpAzWqKDtNWulIbeql+afr
23LXX20GxG3LfKmtVFUgeN8a432SVF6UVsF1E6JxcFtSLyuKvDf8rzVUXhnpbm7QcyZyS/tunrWf
sDsbdV3Ozdd2tBYlsrhI7BWfWB8DgSdMH1SHMTqKEuv7Y/ptjHPzGpJQei5j42vmmxkfCzk0G4Gb
31+Z3ya4YLIyu3gxK8R4vQYeuYk+VHb2dH1l9nfzbxPcEVLzuK5JSWhIk+dRS90aZO7kgdDVuW7n
PSXx4c7YrA13bNqxNuO4xxYYWqf2BtAGdYCOMQBp5tWKqw+OfsyP+nE9SK70lxGyjJeUOc1NR538
TQ8qb7oRJWF3M8+2oaLxRSOAHPFPoSLRqkGBgG3YwnOB983TZMd4Gl3mlstze47vRbtmf4/+NskT
b8VpRiQpy8swOoM0yAiUA9AQtT94yUF5ETO77F4GG3PckdAlMo91jC006FbmTgN0AKTBcIzS9oZZ
vc+UVvAw2T0WG4PcsVBkavQF5AJAVFO9plLnRw0xXHuVRDtKtHjvSYqN99eMoRi7FQcQSjf+eqv7
CrQPcnf8xTAAif8HhRF23j7sYcMgNvAiaJfi36vNLNcGpJhZ2mP2uqciqF4SL4UGjOZ3JSoV/3Kz
/DbI+c2Eznlrpoh9kiPKMGcmQUVvbUi+QDTDVwXYsR3yC1ynm+Fx7x2SYT5rojNf4Nru9Dh64DZF
G2YVMkXfwZOfx1MSfMez795iBPKoW0ZO5S2HATe/KQuiMuWd3OLKdPMAj6zPpFSpQeiaYMrrog8a
stqH1owDgjyabihfjMFaAVpqQ1riwu+lsEwggdFAnKZtl9NkIeWbq6jqTNFJ6u3cMZbqmJvrcwls
t9OX8b1eZm9Qr/4kKXXt5bP1pC+0cQ1jfLLSMVzakvhkqgPTNL7L7XrX1/NBq7oXJV5duUGqsIxe
Osl4qXujBd7X1J1Oq7+rhjJ7dqWCumKVj9HSBzSpDvoivdAJ9c848SQqHSa6qO6otP6akR/Ekp7j
NTWCQW7vE6l9SAaoebQj6PnL6TmNwTUFBDxIxrTFiZek9/q6Bxzdtj4vZn2Ol0ly8qiKb+S8tG+A
TnMiGSKpLcKxsV/coZ1fFpP07pya6WtWN5IjTY2/xpASyi1kt6boXJflM8in3NUc0pd2maFZlSs0
yAdUHJX+OSkbH8w+oLWh63dTXgOwnDokmpegJZKrRNXRGuqXESo6bkWL8VBRAJ20uLmr9PlgN/Qn
navqds3kxyQrDkPdHUw5Br96Xx9bW7/Vp7Z8muIliJcGyKhk+dHa3eCiP5M6sh3ZTpfSH8jKATIG
wVsnTSgYTyW07GXqJ7Mx09MarV/tsv1WttY3O8XMNp0luZNlO2tSfB1rTRAF7ro5EwqKBF1vCmT9
LkNPq01LHc39ZtBodeUa7XqjG833QZrC6/fmbqrV3hji/CkqGMhAWJAm6j3lFVIRXtXf655ZQL24
wO5G2sHMBNXu3XfKxiQXdkiatehJgrEZPVJkSlYeh0b+Ky8qy2lymT3bO6es52OVPwoGy2bt8sSj
f0ZDsAk+MNn4WNfI0t4um5qAfkc/5TdY1jsKCPsYSmL4+Mfg6sIWX9ugUaLO+WiU71VncLmup9gf
nd5J8sMEtpv1nJ1GTeBid1bz0ii3bXoIwkFUWMfL5BYYoALaLdC9RqH9KyCiUthCSkzU8voxwLu0
yO2ffLWsBkLpwH/Uy0uudpNfQSje6QrrW2Tn6n+/XS/NcXsnlUyrSJaGBMktRMtcRX1v1JFBGgAN
ZfxPIIzh2ACu7BmeIkkbJElZ9RZ90qfyON2x2rN5S4/oOTmIC28fj8bl8LgoNl3sqrFnbFBrDPPy
IW1vVc23gBTKH+jYuNCsEbycdvqQmEXjHbiGFhO+DdwEsnOKalv6z/BiHAkrVM4MRyM4fPsT+dsS
20mbeErWLfRyRkg3Dic71G7RzuEtD9X7RIqtffSfl8PiHp191S5laVVouF5rV2vg6oFFrepEGETs
7o7fg+IiqGWZqopoBduPDCT6th6UO5aQgJ4mnIoIJbp/2H5b4yKorNcnZRkpCcbolNLva/Tadee5
+u+rRBeTx2dRhxkyQklbkaAcEjxZWjdrBbnvnWfKpQnOUa1ZMUT5qGB9/sWpEmwGXhjB6DK1HCiU
IGiE5wLUtudfbT4L9ve+v/9nbXiGikEfikkZCMvmK67SJu5MO0FpbedJcjlr7Bs2R6hUykm1ani/
CbId6UEekAnL0SPh6dAGaB37kJyU8v+7VJxPmhKIX2qQ78Cl+bcDrNz/vTb/3+fW4pwEIqu4a0BL
EWht79rtQaWPc/TjuicSrRTnG1QAGuzJxva2ZijQg/Os+3ndgHCdOK9gmNGUDjW8AigE3rvwLWQh
qKuWUBiTwTgaDzfiqROeKc47JGMap70Oq4xKKL9pIGwpH9kbqj6VoSS6OATunH89IY62Z/DKoXqE
0BFATG8mYJFdUTavQJsQiLqs/4/Q5p/zxUfEraTVUV7gHo5mR7r5hxwqTAkIoO1AForrCi1yoY0x
x3anJCV5J1LIUYcDdXm/HHW494jd/idFFzSNCHamzUU3da0PtZ3HaE+DAkDb3uT6L8HOFK0a50EW
rVisqMR1PzYe63QmNwzvqfwxxdZ+xP171Tjn0SVVb0vDu8eyURI7zUfGNbxWfozm7s5y41MJfgoz
sGsomxhudy/uwBOuI+dT7LGoZuDlSbA8rgFVwTGdBUxFQLYOq88sikIdbT+M+z1qzsPoswn1q7qV
gj7pvlF5/qGMSdBMXeFbRJF8tJuzdMJoeGiAfbXrBY1fKLGl0+BEuTo7S6OgjK1AH6ywJ9UbtSFx
LDl5rWkD2QclO/SWdZjK9rXR1+O6yK9Z1x3GOgUjm7G81GnxqNI89+xEAocpBFaK3B5ulM54qybb
73Q9dSw9+yxT1fCNoQaf69R9FewztlM/Rs2/Z4DzgNoqVbNtwjuYZxanpyC6wbob7w31yQIyN1EX
BpvSawY559eA8q/JCTZaFX8qIOU2LHjZJ7UnUyTnCxHAkG2ZK9Z4WWrFNlcqMefX0ROJS9/qBsdo
XqVJkAYQ+XTCxUn1BIDO/L53TZxX1ZXP7LzGilcdGSWeaBaF9jifl0VyFUcT7kZGSzBKbh6ud7Pb
wRiDh06igFZ0U/L9l+pKaF4w/0AOsms57H31FDvsgcWe5X9wSQo2JuEcYGbbVBtbXJL6mfXT/4fp
Ib59f0D2f1JFFDh1wrlA26Jj1OeY0qI5srht9STkm9gz0suqBxKuZzG1oXBeOZ83D0gHmtoI2A6r
mbqd248P9lE7s7VcejTtEy8Z/4e1L2uOG1ea/UWM4L68cu1u7ZIlLy8MW7YJruC+/fqbkGcsCuJp
ePzd8zARZzzhaoCFQqEqK/P4fzv0PLQN1CUdhtKwt2wY03COJmbI00iaMQjFCBk6/UZUfRD6Kxdn
QPcFJjVUZF8qOsZl480uS07Z6/wPajqC29PhgkyhIZ7P7HluFoF5Gu7mQ0tPFsTKqW+v/h9IxJz3
Vkghv034qbbITpW9eCv7jPBWVJuDf7xV/QNl+PNhVOGFpuO1XlsUrbFCjKn3xnFSH6rsql++0VjY
YDm/m+Awfbs4vVtHsGHj25HL6siqccstezr/+nbCSCPaSvbnm7dTUUBQYcxhjd1Iksu2EpJ1v7dS
TPFy/o5QZC7SDNUMVr0Uj3VDpr5cREXlAGv2SKzJPX/uRIa4AJMqxWoPKsbLx7LzZrN3jX7wYrlz
e/3jeUuC44by+NtNtFrUyiUJa1Kv9FO5+ChL9+hQWZEWOOT0ByPG7Lf/74sWBGxvDdazUU1Khdyt
suTFbWTDG3TzpJaWVwCXCAar0O77Y1OWD43WXYMqOkiU+cOSOh/Kqnkk9rJG57dA9IO4gEObpmmJ
LEO+QtPdLB48VYpd3RSUyAU5KxAHb9e9LEaypCkuDRXXFG5G2U9O/2w1BJyNo/hm3MF8bYsL4KZ8
azIlEp3kTKsAYqNPMwr/GKoP0/s6hPS5l15SIL/Sy+YSoqeYshNhK3aGpmBdZzrcoOWQATzjrOsx
yTDKHodTu2ZBphu3zpwrGLexbtVh6A9DZbZeV5uOS8p+cac2ve/b/rkdnNmrZAe07csUNKkRFPZ4
UslwXduoILSm89g6zd24Jo9dA7YWPcUoPGgXzjvF/rnY/HoulCk5mQvk/P8/Q9nGGhfKUM1KUjpi
LlY1GyhNpSPUBMY2ZAoJlildlJn5pMYFdTEf0/i1Dj5ondZuZg8laLgNUarP1vbuiG5+DRfn4sHB
fJn9cgVvC+Qv+ZuYc2A3m9pY44Kd1GEkuGv/uTRu5uOvW4PRINHwJK647uDP3volF/HiGC1NXUXZ
wTlAMdrTH+vnX5o5ysH2CwgyHWUfCZX4+thhMn1rmQt9dkXGBYNhL091/RQ/6VdmhDezx1os3uhi
csWOJtBD56BtFXJj7yeQm33m4lw3JYakqdjnyYt/MJXgtftQ4eFsBOMCfQojvRLPsQiPERf1arpk
YGyE0eH0T57MaNha2JtGrwxF1Ef7Ie91kXzIy3oFcn898jmrdfwp/VQn4LOZK3deMSUwra5qfGyA
x7YRkQzrWm2RCD0Z9Cm2TmN945RPuZy7+NFuXQhumZ3psjcf/+XPN9kKmsKAALf4ZSw3Mi7/7VSy
rFaYGe3WaDa7wAWvjqzD2CT/dLi0y/Xi3/7WH9znIltc6CoUFBzmFGEe8KSjHqyH5YY99RgHi6gK
I/KmFxff7GGj1yBsADwo1HrPjDBYlmWuFBQX6G8FhvlRfIWyE3kmEr6MoG0MGgSU6oQltLJ8yuck
iNUhktvTmH6R00Bw44g2kotLBgEVZTbK8cvD5z+2skW2uEg0k1zvVA3r+u9t891cduOLXNjJ01Ev
gKPDdJRyMjv0r5vKbeOHJBG+HEWL4mNNkscYnYHX/8UJE1yRL3Fo4xiy2cQ61D4l8DK0R7z+mexN
Pn9i5DwVYMRU+Yvp1Dfxg59516tCrUbWR2H9teUa5+zlbTXdiF/FuzeyA0SFAhUQE+iKt5lbPijO
tDpo5Ul9MXqtoR1BcDV75/19zwgIEIGH0TUFklfctZ8odIJCrwQlkzlsoXIIXNV5A8yx+LMLfLmB
OTFGhs6PvOYtmYzVVJIoqS+m7npsZDdZW1dubtblcllT97w55l3vzGEiFJSOus2ILN5u2jKpel8v
ehwSC07uENccLU91AhCwHKz0SY+jtRSpz+xed7qOgS5IOoPoj8cvL71K617Tk0g6sFQidZfrZQ6A
rTtZoCAto6y/rgPW3Ejn8PEPrve9txMGHsHPa2Hs952i9GqlfW0D5BUV2eiaxUmnkjvVE2BzkLmA
mFuXmv4YB1Lzc6C5B59yy/nemq+yeRGFzz1/AoEIplsgdvweCTSsyzromZGAfjVPvV/KZs5VO9w6
Xh9g4E1xIUbVCfDWe+sHJz1YfDEcCb5D3omlBZFPM5OoNy4XiE85QWzenfer3XVB8g9cAngs439v
/YoaQI1rnQXasebKIrZXFVRwEnczYvgQyIghrAj35QKnXhcQ1CJITVhpMatdDe2EwVWlID00ke1b
X2qoNZd+p+NWZ4wC5xf4UlrnT45hgBgAvBYaUPjcJlZlQ8026YCBSNpHO6MAh6bkmzqA7Tuereoy
J3iYU82sHyZnBPM9JiYva4kGlgZfN7KkOqlFjFYJOi9Ua0LZQS9KAkXcoN9mnWpDvZAcNGt60AGM
hAjrDQYti+tMHq7Ro7meVw2MGhM4xdPHEbPqhVQ/aQuE6ZopSJ36oavaq1jTT3XSaf7alLK/loZy
bNMWzKFK/dFOpGezlI1IrWbTdZzq0cljyYsnOfUnDcIAZdZhR+cBcl3gUUvBJ03k6rlQxmNhJccS
Cqxx2X2mpD2Vq/x5GMxvxhTfmXqj4hTJqESo+tUwjpjvra7IMt53w3RP5vwmlqF5JE9XU2OAzLP6
UFr9bdNlxyWRrhKNUK8au+pYrErsUUzqeS1JD2tVW75EUvVgjhW4WsyxcZuSHAFRuiKAL7tJNYjq
ANpeAgD2QvCTQ9pIs/ikzUFknPSFicJkJvQEavUaLHN3qW0n/gqWERfSZf4iaRmevdVBUvUnNVtC
UhrePCceVeQbqUTPvZgPJd7HVVuEq816XlrtFm1zFaczDnhfZ24B9TNsL9T+DAwtLTNmAchqPww5
6CnKyY5B+ZFm+AoqsN5560PPI0yShLqSLQti0c7ANBtwAn0SU3HS3+mUWmYa5303okFQeGkKEaLZ
bz+3vuUuYGFleLN4QgXmF/HsHFk/uoY9PK0XTSRRA2hv+w3LARsr7nIoFXL5eWXprT21E6gE7Opn
ZwB2m2YV+Atrt13SH+eP8g4lAxa+McaC2SYtQoFmbggIgiAAVKiY1JBc5YX+FU/bwZv84tB604Xo
ucPiw7v4sTHKxQ9bx1DxYiooyxLXmRwX4D43VkQNwt3Hh4E4DGJ/XHjvtNHmUbVilQITwcAY1ejV
IQmrA+syGSbuFpECzy6Ob2uPe8TlS4Psq4Q9uBkmTTIwUks06z5KE/jNyNQkfkvVk52uGeb+iyQC
m6SIlXG3aLn9DZzz9DKx16SHI8ta1QbUXNpAp+r9KCO/1cbCdMFvejPVfelqjRRZjfkgJ8olBNum
+26xZUGKtfcaM2zoHICHADwL7zK6edFlAuqn0DG6h7ySH0zS3bQtSK3ixl3X+VngzbtX76s9HvDr
VMpqxz3sJXZu3ltxW506YGRcnRZDZMvldEzS1gBofYaoeVKjPN86pWu0VuGrjaT4crPeDLodnv9Z
+7/KsTXEFvyD78lV6arXSU8xfDo6X3R1ek4soYTFrg0wCpmgPVChZcEdqanJOkeVMva8gYYZELnU
vix/JNEUMuW71vSURCycxhz63TneGGWRbBM8CDIQ0pb2r/ebhgoJe+GwOuCf1EhEK+TSqpQ4K+lb
GKM5xU2YQRmtygTZ4Z4NJvduGQ7mfyyecWHImoxo2oQFkQuqPOiFiG1nNyaZaETplg1daJD1vd2y
kpbDHDfyL0DTNPosXRvwzQAdVA+ZKkQT7J3A7V3OxQMbKsJ0JAMeuI3mmi1GS4pnhz5NMwliJTjv
57sBcGuMW5yUFMtaECWN1t7wB+jCSJPbxY5fLl8xZOKt602lZOAD6A/nDe9+tk3CwvkhkLJFWkFu
O4zL5ZQqkA3WW/+8CWXvtWhiANpxTAtjhDz2TXPKkdLVrF4Gw/Jv2RFAkK8mcgMANLwVbPjIHNlM
MvXFZKP7H/HVNnexjDRV0yKF68snZ3mgxnUs3TXrk2IKcKbG3gt8u0jOW1bEz57MTNd7sbtTrbYN
pssljHlnJbJ4yGjFBMnpbFyAH+1DA7EOl8GeCjn7Ik/xszLT41riIV3o6Vd5+AqNcJdAybHSirus
L2+drAZIFv8R6XoTRCAVcioN7B9gKUn91RrBkRkvxxpcYSSZT9NU3FCrql3FXnTXsfRoMUjQJ82z
Cs0rcHMbUMAeLeJ29ULcVnY+TcvwbMgzZGbWJyODq+vxNTJcf7EbUCSgqGB0sYF5hbXy06moXcnU
b4zJUTyrtz5K5fysJpLowO+75uunY3++DZFop5UOpjPCqftqrZggBJPKec9kh4oPwttvxh26DOND
+jwgXawUA+TfjoaGSCYfCPpO5w2JlsKdsnbB4M5QIWsr8+bS6ui3pRs/njex7+hgxkMuDmpM/l0L
msGyW0G+Fo4GDnETOj1xE5DSWA3uayLKTnYbLHjk/GuOZ18pa90CLSXMDQtgQQzdAYgphiJCBy8w
wILsC3FXh+3S+8/1apOrOqU0ngZ50nHFzB+1BEop3ehNpeYlRu+d38z9w/xqiYsaGCorTHQw7DAt
D/H4pXQOSQqSYIjxQinycTYlgX/s5p6MfR7DcuC7tF+qFhtfX50C5TQWpkZA4r8y/QoGjbfsj/lR
DfXDcCCxIPALTbI92JiUoeauQeyX4UoxMHlkk+b9QX+A5F/A5mdF/YzdIwB9KRkJgvNepyPvc0is
ZWkcZvbXdZjcJRFVxXZPwMYCd8jsfplGMLbiIUqMY+WoB4DxPyd6mbk6gapUKiol7TrJxh77PZsN
7Mo4XsDUCOF1S/5EsKSxyg7JSCoXtEjf6bKCCxCStOc9c/fVyXS6/t1H7rNlSYsxGmmGWKm5QBG9
+xhTqfE62QB5tpF+WrMcnPK1cRom4z4rpCm0KyPCxhxbaj5ZrQkp4C6bBenL7snc/CiuqDbn4A80
Jmx9nBi3Q8FqU/ND2g8hKF5FzQGBI/Hg1XSiOcl6jUT2anyBiPuVMiYCIPt+qvm6nne41bKUjHnE
cTTqu/YYP6HjAf3Z2nlQw/pUR6JujmhJXLgZnDzrQcmG7eswBAx5SNFIx24GtlkPl5xQYqfUsFaI
bevllTkUSCS7CJorn6Dd6klS/1lyekz+CPeR/b3vIvbGLlv45oiUjdXSKoVfvNDftMcChS/oJDuA
HYUq+JfEcHlBEODhqlSt9Vpt+irKzYtFml1FJpHsgJvMtIO6dwR+r+46vqHg6YiKg4bn49sFrhlk
vDoZNYPW7rWDPClfUi1DggsdIt0qrnuzG6NKlkd36GLZLWIlPVmZDIXhWkN5OZ50T5fby7IhXp4W
R7XKLxani7RhPdoowapWdm8m4+1aAp+Zre1VkxaXef8XYqg2yvkGVFfRXHmvYZSVptUujWnjBRxH
9o/Og9baj8JtjiUGEP9ulNIEq7MBei4D1SUucAIbBmUuawLQli4Y89XowTSc3DW15iivuPtW/WQq
IEKhTfdsj9CCb/PiopVpcS+IpbvnDsUydG0gZCzzbblGl3uF5OgF6BHmjfWARo4HKqgLhuNkAr8k
d0UV4v3ECWLC4N5lwid8iVIq1iRHJgiZBcBxmIRT7gLUtWRBF0Kaq4FdqI5ERPfPr3U31WW00OBy
YUpsXITO0xQKHUQFflS/kKWHsfgZm9F5E7u7+WqCryDh0hsSlCPtsJowPgi6PGUQLGI/LlsQm0eJ
Ab0Avhw0EymmGrHsl77wf51m3kWxQCLmtzXuqs0xm4INdX5Z+1Wj+QXsF2dH+9c6xmfAFAbNOpsv
QknJ2sfgsGA6qgqIFPsH1K1L8DNZEVTTGD7rUUxUt5vAgCNZ1tCUdt7RqZZd15HYsiFBuAzf0Uma
3b4vQnWwZc+w6bMlySjwKbagxyeyytxocydoyUo70DZAMFKtT3b1sU2+q/ltC2JyCypPFpqq591y
v7SyWSb3yisbm2hzn2K+DxOg6cV6YV+CMvziD+BBu4cMpVqFcdNiLp0LbCapSD3JHbjCNPB7YkRs
uQYj5ufcyyYmKFS4qktvoP/5/fwK9806wFQpTJSdn93tM0tPTZsNLiTXhfmFlo/OIED07iUQaASw
S4KBt3hAb1o5tplB0SHsmuybPBdXztAeDZkEDdhMJNJ8MOL8myHFX8+vbPdYbOy+fNuNs0yJlieW
xYDEQMuusYIpeLW/SQv5EmO9fqKlqB2NEaoYXlat39K+/bEq5mHOq8Os1KdBmQUUFXtbjTcagCIQ
6cWH5hKpGMrkU1VKTlhD9aAjRwAS3JEIBqV3N1vVAK/ASwkEllys7qFH0hOCp1LXpD4YuIAZxtsa
fYd2vK+y23VBR1OkJLd3KkHS/q9N/j1fFGnfrCNkt4tCvofk8bcin8ISkxTO0NwsFC2fMRfcF7t7
uTHJ5U7Kgs5kR0c7NKfBG6zbXEtw04ugKqKFcbm1Pq9oGVBsZkks5BlylAPH7U7dGpmVHJgWRIg7
IQvi7uMaPNLQB2FvXUgdvQ1yJsl0eUJnFI9ra7qwT+ux8O3jiuaoZ6OGEPZCHef9db5aZH++OSmY
kUT7WIFFgFTAnWaDEpdGtXWpFqA66m769NP5o7n/9V7tcU6K2R4QPRsUdFi29JiQ1tdmpE/Jejhv
Zrd4vNlJHnzWUy1jyjZ2uESj9Y8oVpyAdysJHG/pTiBofhwxw1QETf4iiyewz/yDf8Js7XNeSnuw
xk9J/JoEoGQd/TuiJeru7qYcW2uct0KwoJIs9hX/O1ZxP8r8/oAqF8q6IdGLcu1RcgpbaHCPhyFs
jupByBjPBi/ObSB33681imkQrwe7cGc9FUv7pI39lT1IPi3aIFXbR2uyPyZrfdOu3dP5jydaIvPh
zZlIemLMRZmhg7xQjGtDUb24xTCYYd+kzkVtfEJ5WcDvt39haaxp7gAVofH4nl6y5qlXgMvsglE6
GWERll4PebPAdAMZ7Lxu7T381ZvC2hjlKl+TNDmINkhU/y8zmntPX9DaAs3oKFD1MDj/sZx0SRs2
Tci4YyYa1DlEaVd/itJACkoMi6J9aqSHNhItl8XOdw61Mcw5FK07aHkoeD7q5rWsKq5jRlNy0Rjf
klY/nnegHUF3G+96vAGgEIYsmX/fZ20n11MFICpwm8dBBytFEpiXHeYWatNXosXP3DaKqfiNvFc5
2RrmAkFrLO2yqvq/xEbrofTiA+sQ/xlz0+7LamuP+5rN1ErK0tmgHcdCrYv4qIA4pw3U0AbXB4A9
pajEvm8RMD9Ft00ApXjhZNsojCFukGH8zfzk7u34aowvGmpONeTWAPamSbXdSg7p8DkrPo/G4DWx
5hq1iIPof6wObgMYEuSA+dKCHoPz33YkG4H83ViR0Ft2MVggAP9tjQsA6ion66wi0GFm+gppqdVZ
EDQ4NoPlOnnvOUp2scbZ97b6UYwt/m/tzhkNaZ+6+QicXlN5hnq90i+oPfXxZTHKKGFfJaXirgsI
ZhQtFByr3Ut183u59MhIKV2WEb/31zW3HkY3Plhgtf0jLrvds7SxxqVGiQ2Urp0mv2Znfw/Nay9s
DmBdEw8/7eZGG4NcbjSsZQH5phzD403/ySHqZdxB476QHMFrZLeYZBkQLYYuFmoGfDFpdpbSJD28
THlQ1+MUSJjM15coCZbvLFbU6hWQEYK0fTfub2xy4Rf6XOo4E/TGMMQIwPdXQtFwMIGcoYt33k3Y
3/Qu0G8scdf3OHW6pM5IvTAjH2bx7TRoAgv7efrGBHdwmnhSJpPNx9Fg9Pv80QqbqAWlS5c/Jl6J
SVERae2LiMq5RXGuP1Kpl2QoMkbgxbjoqa19mG01Kov5UVrUb7PdUZfW0ofUMU92a/pdBup20nlT
O/pQHlQBEKChY9U/FId8LxMoZC76o1ROICWVfV3rn8DA+2Fp1lPWqvdlD/HYtRtuaKU0rlwDRNuM
pSc10p3BqCMgkzsZWdD31bVZgV2VSuklHp++auR3mgSFlnZI7jWiH3qtTXxlUW9MmtfB+a+8Q6wL
5U14MJQaoHJomtzxLCeJVmXZAHDlKSGGnHrVHY+AjkaQvY3ig/0h/9E8solBRjwJVV+8vB0gYIP2
Gh8IjJDZlSh67+SNb34Rd35pNktD2tQVxp/CvlM8O7k3jDZStWcLmOhm7VwzFo1E7Tg7bEKEHJmj
wUpyb3PVXq6qtKg6qAulrYupVJdkgq7WTt5k4O/F9IKpa9hublVGvKzSYKvQi4U4qa87mW/M3TEb
gRpXlzICzargdO0sCXkhYLhsWgLEpZzBwSqB3e4wWmNgFKUYn9S/6i9tLPAl54ngWs9rLIk1LvKL
9dCgnG55Y6B5Divg414TTdrs7OJ2URr3HpRXDQpJzKTTfgJ3USw9UL3xk9Lwifpw/mQI9k/jckBD
IXLXlKjr2Sgm1uBwXtAbPG9iP095/Ua825GpbJfWAiUCY8yZmxMjepMfmCRyYfqgYV/88wZFa2J/
vnmSxQ3khCoKRoQM2ue5dj8p9+cN7L/ALGC/AWZFV4+fTSq7RLIkBSU6NZoCWb4BV+chPvbuENrP
q3YC9fppOjSiMsXuupDnsT6aBhIA7q7S29JQuxr1M6iFQUWnvc0gFza6EDFB0eJGXGveteeoBjTY
mPILX5BVE5sUzQx7SZzc2V11IRePgo1kEefdTeUArQE0kY1hFe6mUlrUlRtwEYNyhHGt/cM19B/S
pr2jxSQb8aRUMJzDvwhKcJAbVQ/WU6McAWxPAHgLlaYDdfjnxf58fnXse/CL29jiHwQlUsKkMECq
aZI6dMB3brTf+0nUH97NL7ZmuGjR4X6vkhhL+pdI7IXw9z/s4W5KaGtow2EP2XgCd4+AeBxD6HKD
OqCvhOZX+WmIxoMWaT/1SzVsERObb+d3cs8Ttwa5Ez3FmprWDQzGWh7k6eRDwlUQpXY/FisxyDKu
Rptv+0mpVFb20sWhrVZuQ1JvSL5048+/WMfGCJeGjLZUK0TCOhzpg4wXIiTY/sIAKglAzVkWBis4
X1DNhWJmpEdNuJ3uJI3cTXlOBFcu+5Hv3BpjbWgso7v+TveuyKZxtKwRD8E5zMDAV44/i/KyMO+y
HEKvXSUIe7sf5tUcT7Ur9eYyxgbMDYCLgmKpyojXF3/jYBsj3L4Zib4CXAQjywJh7+ZDMQtiwW6V
Bzz1uAZtsKojW3l7KaV5HzdjkaNOWN303d1AT1QObGNwpfyLvt61YDbskksl/5QuV5r9UBpP0nI1
r7bAQXZ3c/MzuJPkgJGPmBUqaqr6SbUe8eyWahHdCdusdw6yscF+w+b+nc1mIWYLUHtxiYdFkJ+s
ezaaJV+qBxE/xW4435ji3lbdnLZ9uWBXgdhy8/ZHYtFLrXvSp9Wz5g9/cbY2tri7qi/NFOKVsDWY
qPKun/JGCLzbjXMWRr4wnyojT+ey2arvcqpYaERMUEzWvc5tpivMPnY+k5PTvPoEDtfl0/ll7XvE
b5t8+1MpnTqnGXueSpeWVbqJXWAqwBIEDZEV7oDNqMNVi2GQiEzTB9BbPOUxBPMwjHh+Mbu5JmrF
JpA/aCUD6PrW9zrJTib8axyzv2FMU3c8HaAG1GwBlkQnlTvUwyxPBJg3hI2oOs5QTjJ9ION9hq8R
y13tXrtba9zZradVHpcMefQLHprRvzj2Cx66d1PnRg3jC7F6kdAot6Hoa0JocG4ZaES6Mb3pKskB
GqHPnZ91EIgiJ8dXW4Gz7H/Fzb5yx9qUUJpPpb+s2+4mUNt95Q52C8anCtJobBBx9CmF8DWNoLYz
AaOFauHdcoit8Lyb7oWtrUUuDyihu6sVEmR3W8W6qfrsZ0zATGXU6N3ImnqnK7MgJu8dv61BLrBY
FWa17RTCQnZSYNCoKW+hM/SdMH3C8yvb7S7+tgT+AI4jbS6mWKkHPCj/e3dRaIsLKpjFToyUVRtU
RMuTfJX5oCtUoDAPmvdAVJN8eQrz1xomJR0QQzhouvPcEF0y4e01OWhmNsbRTjPbI7QOJExrokcM
1jWznv2qUg+zBCm1vF+twKqST9kQo/xb1I9UoieS6LIHeUjqyvJiBnWrPToZ6AgVpYeWbZI5binr
j5lq3herFMwEkzVr0j7JVhN0ZnVhydQ1pPVoqCs4Bak6+YKPx+LVuSWyeLe5uTOljmuFETJ24ETp
b1lHqD8VLmOcrE+psKew/wE3W8rFzzSxBtNk2hCMg+W/od/2stbt1+OCZ7+mPaltDbMB/dW0fLKt
61K/65vWp/aXUhLdqXsX+dYaFzWN0elaHaJLUVGTi7YhUFSwvxPS3tQOxmt1a/GVhuBjzuMNyhVP
2jQRV+mmK8jhBIM+YgpqCuvKPBUm+LOqJo4gruyZTg7iLYySglHLqoLcyh8bXZJ9OXfApGCubt4t
J221nhyqUW8Zpqtag4gfVJwJWCI+lFJ2UDqIOzhTcZlJzcUwWRgUcugF5Mgz1+m03rVyw58wrfQj
GbKfGogj3VZbBj8FFbc/k+ymsIomShLjtJLOdMdEuwa97EWb9zQ674q7AWvjGdwNgKZv3CdMx8Oq
Ew9DYytyrpYczxthUe+cu3OBX+pXKs0qkF/ZkYkhQoQwkCJxN2P/Otsshgv3s9bIdCVYDGPIm49N
ZAXzSUFC90dpgmjruFgPiBMkawgOFRDHIciAGIzFCsB0oqJnE6Lwe0FOfRaYorLb/j36ukwe32V0
0gIWDCyTUx5iSvZ/rzy0OWYGdwHkUKMz45lB96IaXGnxEU4SOJEKBITki97Wgn01uOAo2VIDiXIs
Ly9+AO3pgobJHYtJdIHu5pRgikIVHZPOACC/jcE6laH5VS0gGV3N+9IGLSWKMN5ol+G4WsdRGU9z
ZV7k9XTTle2Holju1doSQDF3g6Vtg04KY/HgreLCVzYts6VmYOPKnKtRTtkoJng3DjVUgrKauI0j
SE/2T8jGIHfcrVjKUGDsJJyQrYKK9kfCY7vBeWOMO/a6OdKiyLsqssFX6Ezmka7S9/ORZX9BAP0D
BY9NRD3p7VdsZdkGwz+cpYSIme+42mUTSV6RnehxOf4BK/3uzf1qj6819qhcmStTrXhz9n4XAf/g
YbCTwyK9Yy8fgHUtlAHfrnBdRwC4mTJmaRM90KVmDHqadyfcHM9xXV9qWnJHZPKRtuUPHYykF9AD
6B5WI6Gerjmf9QIjwOmo/SxJR70sJUl0/hO84Ga46P7mB3JRVx9R6qMz/l7GL6JcLo2LBKw+MF2L
MZCg4jWFmofJutDxl8TNGrcwfCHpyM5pxo/A3AfImDB8yb8QywG5trkuf/ke3QlRhgzCKQM9CYya
mFw8lIcSdE8m64aZ/0zMzr3H4v/o5s1xhqouiFjF3rdvFkwT8AML2HTOFei4gLYjMbDIWLpS8/W6
sYtwqlRBc3Hn3GJ1r2a4D0oliUpZbCdRm9oQ20wh9Rmc9xmRBe7UlkVr0ILKoB8j34z8qk0X97yB
vYz3TduXi6yDzMS+IfIWatnwUAxoQJA0vW+cOUZUnRsvr4tLdSwel2m4bSrkPpI8iG4Y5gXvDsam
Gc4F23GSC/il+csn/xtz6s5F8ma5nGdMi6NAPb2FuJINbnIFJBPK1ZwnbmXdUibjMnSCDWa//c3a
NDzQVFRyIXiPLg9/c40od2sSGGmjZdI+55V6rJQBGIU6Ilr1KPiW77zlxZZjGEDrY1SWRyeOytQt
TgtW+epSe2B62vSltYlqDJDKXhFUV6IhTmN3eehyO5hOAhMjjxUcJJukTrNm0SyrAbggLtBRiOqh
Q4qsZG6pGN9q0Aj57UwuZipDMdf6kgzr1ahUJ0qKW6uqAskeK7ceu7AxIV7QVfdSNV3QAmN4dvax
101vhJSsaTeJmw7LJRzzVIPMJQURMPgcWswKFOwxA/5zlYT9OlxplBx0kl4A5Li6xogJCWIUx8bI
TrU1RbZVfJXnpQSlmvzUL9qha+qbRNWva8s8kni4KJzlu6o3JzsGOATT264zZgRM3PKBLrLoVhZt
H4vWm/etusZjBlEfRtsefyk+tEfUWCOocmNtUzg/yWF/nwWpb2gCr1TZX/zOLTffjXvoGnE/Yqym
g+H4FC9efaxD9ItP+nGI5oPlmbfGVf1VdctwwfjOreqm4R9IZeyvHkNtEJu3GVHo29VrDcWduxSs
lFd8QGt8CXTPONCoqgMDhL9V7o7XzLTIa98nQ+ygsGm6X4b55GQGF/siLzgoOZorUcUk+a6qQ3yA
Kkg4fRShwXePJZJWDFqgWf5u9LNqp3kaKMkje/iqzkg0dMHX/B/rebXAXUSrU0uFmcNC63e2xxTk
bb9FKznUw/jjH9BPv7tfX/bv1R734cAubLd2amcMvfSJQaFRFKCe+dm+XMKy8ykwZIkvlK97l1K+
tWpylTzwEjF2cwk+678IybrKIYMeyDM9qn5504lQ7ftH5Pci+dzFMBpMkxgo5o2hEmrgUdc/W4F2
B0BWsBwq0cQe27L3B/LVGvs1m0ggx7KVV9qcRUbXgCTIpKnrVAW6vk57iaLU5E6OdWNKZuvOsXo8
f3Hs2QbXGN4GpgJcJZ8utbMNfpWsysCsmh7yE8SHIwIMu+gcvC/d4wNu7XBuqstrrqUzFI5e2vTg
3jCnu/ZiCiXIyKXgUQkKD23I82t7d+FzTsMFOqvOlH7NcEEVAM+Teg3X3ECdy64SUAjGd53ZX8VD
/nzeqOB8mCwibD5mgtCTtQbORz6C86jApJ60QBCO6b2dN7QbWgzUfjFUruAfXDpjTfo6EQte046O
H9uBU6zBeQvviyhsAzcmuI+2OpmcZvnAgvQSSOMLEXZ1gbQ6TDxQV+WuyE1Ea+KCS6rkemmQOIvs
LP5K0+TW1oh/flHnTeA99Pb76Mg4O5rDRAzJOYU+y1MiCsm7JkBjiLFR1VAR+9+asJehxf2T5Zgz
dlm0It7qlg06VXUw/5T9PkofRGwzu+cLmd9vm+y+3bjd4iRzP8YkjZKfkIBYXMXPg1kGx4A7e/PP
DNDWaEJJVbCZu85u6YCBsR7xuwHgSTbrHHjZNFLRHSjjJ3WoQdYllJ7ajf4bM5wfThNajaNtpNFE
su+ppAP23Wil66RFlFbDd41q4WBpKCbnSNd0ZYTEg2Wi695lz1JORadCtGjOSRtnBP3LitTFwNel
98niW2VoXIwHJQJ3sRaBmWa8/4Mix+6l9LoLOue5Kx2NRh6qNBpD+4TBhQtqgURBDrVAOnbQrBLU
wXa9eGOOe7/PZNYrQoc00hfVU83SXzMRnF+0Iu7iy0gDYoh1TKMCl0/nrQfiP5fHNUDNNDJFxlg8
fHfLAoiE5xHmJy0esaji5aBa6ZpG1gOkh66ZpJ/t90H7LYn0286Pnyvc7WrpziLM6XvANwujG8v8
2ezMIhnlLsXdt4bd9fA4f0we1aNxl0QQqQ0YnqIL6dV4aPw5SLw+aq+SGxWSq7fZZflx+H+kXdly
3Liy/CJGcF9eufemllqLJb0wZI/Nfd/59TehOWdEQZyGr8+LXxThaoBAVaEqK7NkXNptt65DpQq0
lTrw0VRcjMBNrcZ8F3v9vjsuO8BF7dTq7elJtCsrZNaqt33Tyh45aSvf1Cy9uEQy1k+4Huq9/Cb5
nNM4utkfVRc0Meypg6+lDbLlK5OUCxZHI015bo5xR1FvszE0F5oymrGly+0kRinoHZXy5WStjFHf
t9UiBdxYWB/JofpTh3mK2RZN4GMYydr2021liYr5Qq8rCa82xBFa0W18qF/xAY/6m+BzN2KFpH9x
kEyVdvdUtGZyw9ukqYOhqOshdMsBrnI5mt+ykArQN3EieDT4c8VfpvFRSBhZ1OaZWdugXAOX9SJn
8Lit0n14ISG0Pg3mDFpwAt6yE6f6yRqz3NzctUnqWmiS3gdtCEpS8IeDv0I18Ti846zyeTikViqa
9TH5JuyrS2PFdnmAjlAxmYbduP/b5lKXJdT0Cc8ApHVjJmIIRM58teesAWyi1+1sJcfr1VI3JA+k
sZxiPvaqsbbz4SSNvwxQx2nZfsDLWJpz67q9rwJZuJJrg9QtyauiGfgIXmfeY9TnJNzO+/Ytgqwj
+LEcwhfv9TYEso7igYWWYJqmrs04RGVSZPiypLUPaNRhfin8yv9bGryxwnNgtY4OGiJWm+4rOJ9a
NJW5JFWtoAYWEgGl5ii58YHQgUGqMzMHi/h6UOteWCWOr8IhlFEqQdHUZFi6Ef4obcwGEimtyZn6
U3yXW0oDYnrCeDh58wC9ArR9M4c/sH3+VvKw+th0lSUptKEcF7iIsntaohe1+/+P035eJE1ZJ+Sy
HlchHIRwblHulHztkh2WvfzeQ+EYbLes5VDeqJTycOoV0BSUQQviz9zmCoYFcvrpGLLeMMr5GAmH
oQQdmXQmA1LRDmclvw9T9LK0n9fv4ddWFLVxlIMZyzGd+Bwbp0LTK8Sbv/PFXbhTbuaf8WPvpg/g
H8O5xHvh0EDs5dZgrPR9YujaUinPA/EyYRpU/ACiOzzsypuWPCzd4qy+KM78LO3j28IPT8MhtsIH
6Fhi9K33VUfaaffLi3HPPRg7+XJ9U7Zyw/XuU75pBEBKijowQylouJihAsXOsLAxvOfOdfxUadH9
dXsCyyB1RfWkCqNswv2If82Wvuf3IEezUqjnGUgFubfOSd5kV/R5VujeTIw+Voqu4+dcTG1nFQwj
OGfaeYGGA1CiGBWCOIWLrgSjcc+0Rb0gABGS5LhAiDHuGww4lpZ2Q8L3uAOFgPM/bahEqxOD4yaO
OUkiOeaC+I3drC2S1kqoDzqRq1lcBdIUQ3LZNL3kW305z4KItqqCruMXCoxWmKexNmCa3xNNHXU3
u6rL+6z8ZNMHrcxQZzSYlImPoIjq5Utmz9Vzzn+/vofk3l1bBxUlNR1DuVqCMwkGoduRF6w8gTYL
z7j+mwVrsC7+s11USGyUVFtyAXxopJSLngdqgZzzd/298KQ/yZjX1qiLthSplAYz8dy/wjeI/OVP
3LkB+S96DScdkRg0ZY5xFx+jxQqBLbkjyucskpTNy/6xYjoYppwxFmmGjdX5ylbE+5SvzG6Z3Xb+
ObDGNbdznZUx6tJpatkWmO4g9flatyQXKqC1owpQAiXjxEuKQlDh1YfsVL2yw/62X1tZpwLlBOWF
oTew3VDSaB3QZDvLjmjiDORt4iU3C6BmnRW7LCIhxuWgoQ1iJGUB5LsDt847vzBGu8i/Xb8d21nV
amlU3FRkPjPqCddcMVVvfkKUvpefaqv0wpN26mOzuSm+T6D3z/zEqQUrZi3x69QOCdyrH0DFTWVA
hBIIV1KyCzwOMVOwlUOCiCHDgfPHYp/sf+OLki92xSsYlNsJy7hvEox/e+NMJMNOnDOf9TOQQ3bp
RmydkM08aLVIygk1Up7zzYxUPdVseQal4PBXtSM0D4mtP9QhNKPNajEh8hrYrOLzV1YRaoMpz6R2
KHhhGIaUo0I/s1GyRff6IQIFTtGZYGT1odswu6DCgXJxewBvvhdcxNfMAk8t47BtlmjW35pyW+gm
8lABwjaQGmPxV3tH4OTxkQimQGb7N9DP132UTOcFQTgOXIAWDZ5I6JPY4+Vv4WTZaaE6EisW6ScW
1W/gdRgOS6bHBAOtbBoBrFWIB2Buu8h4EeYn0UnfeZN7u1BNFcmJAiblP8B8f/riMp01gJc+BxFE
i6r5zXTsPWA2rXzHeYQIg9lTJBn8v18kmacy/KxtcuiTYYezXXY7XsAaZREetxT2CidyjL+u+ytG
nAV8Er9nVXXTmlyYwg75wuTODhAUmT34KgQ33mmODfkPNOGpzaT8Uy1gKFxtVVzdJ96ajoU7HeZz
jPaDaBWpxTnGm2xOTuITPOxUm2Jkdo+h2yXmb3AuX89lZJ7yWnWml4JMqhtDWJjDMIGKGhZ11nAQ
ywzlrco+rPFui4HwEfDGxcLC5zx9ZnzI6/mlzFNuaeKNatYT1BCE++bY3oBtez/sFPS/kVCc+WfB
UjzgWlATG33lf0ufoDL3+RAJkTp3FYdDy6NoAwHFM2CLkFG5ITl1asW7EelTdic15vxQIanXX6tH
VtGTdZDpocBURNxTFxzksB3vOwUon0B/KpP4pimhGlM23XctF1D3XHaQ6cKQijj+UmeZpc6y/Zr5
JzLJ739f3SelHMewJh4y1q38Ivlolb82v2Y7t6sTs2J1PeqCv/rzviOLQfleR+eVvCn6ygVDVXhq
bdEt3SS1w+oPwKGfb+97RFotr20KqHA2iPPJUTt3u8wNbDyaXidIgv0G/TNrfZRzAsmMUiXTu3OS
ALBYDpMJ1uAnzmu87JSz4Bzkf/vqehUi24hBzC/UfXKfhs2sY22y1+0kP3wVb5ebxRscUuqYD3Vg
sVL+fzm0HyapBaZTLQU98fZk9pMwd5fWeEvYtH9H7+wraej7x/uwRrneHkA4MYoIguS94dyCdSGE
v+vsQnC6b+FdWeIFzLsQx3TkCmpeb0PiMLzU9hf9+AmUx82LBEIA5BWs3gUeEcKcfOFusUgjJLbV
C8PadjD9sEY53iwMoSxrcKhegz7q5p1VHg3hEDq9pmKJfmzruSkyOoisU0T54SYqpChLcIpKtTQr
UGiU8QtjWdvZ78eyKHcrpcoAakuk+GBVccIngPMeiKORXoun3lVN2W08FMpZ/asvGNzPp4cGV6n9
ImpZguqX8GNCTQgl6sJEmvLU3lao35rX17jZDQVbB0olsiJLX3gQlVlqQIUCzWPZqx5kZ/KnB9mq
bECdQB5KAPHtEcpb3jia4n1wlt3EAXXqAXrT4jtKCPD46z9ou0b/8YPo5zkHWSchLgATktH9LA9T
bNaX1gvs2i7eUm6PORPRzcENxKrTb2e+K8PUUz3Scr0GQwPZCT4DjtUE+Mv50eOZDuDlkcgSVZaC
uazqxMJtbL8vVqbJbV55+zBFbWfMDeRq6PW4KrzT8E26dKb4/E4Dh0k31i5vHu2VRSr9TaKi4tqK
3J7GFD3dS16gNuMDB7YzHo3MrtEKFg/9N2YavHm4V3YpR5zNUPYcZ9gNTpMNyVoMIDQH49TueP+P
GsFQSACnGZ4SoHij3HAdxM3YkBLde5w5gA/xFCHdRbvQ/6Mz+2GJ8rZ8oTfylACD0g2FVS1xb+lZ
FMHpy5Erh8kJ4I3O5KBQPNWcVQNXZRaxfuDC8NlY0oclwMDCtCS8df1nbXrI1foprxzXei/wcQVH
UuU/Ohn4t6XXvl23QVzgl1i+skF5YfAfpG3UAJYyaY+onsXCqxDeBgLG4zNrHAToajNQhNuhHKVd
BRRDuv6FYKuJxrDge1zTcU96eCrqAeQxo3nQb3xlZdyby1sZoy5mIOpzEmspnJE3HAlOonfHY+6y
kurNL7UyQ93GtAPHzEDqdCO/mOB3M0f+cv07bbvVlQnq4lVoL6vSiBDd2eI+9As3/xn/LL73z4vV
3Mhg2U15sxpZboa1MOoKFjPGW4sEjk0x45v3NoCHTAjQRcx3mYJVOGCCYeF3tx35aqnUbWx6ORp1
BSfEuNcfFzf2tW8YIXf/FrWTH7TcGXfpPeF6ZRYFyXq+XIeVaerKCUJaDmJNOlcgvkQftCDtdDC2
hw/yj/dChqsyMr1NR76ySF3ApJUDRZmxw30fW8G413q0kYClVCBLf/0IsdZGZUOdnscQM4KluQWl
eNOafM45ks5oSDCs0M9LMSjATDogQMQ6Phj31zC/8hrLhzCOJf14VMuhGKskBJJ2Hz+peyIvXpX2
j3SnmzwA7KGdf7++d6zrR78gK22SOlXHwSATh4RfVOpM9VazZmCTpscCxYLZY3kVxtGg35ByEC3h
zOPKKxgWK+OHLoaGRyW5QsxM2jbD+scpfMcPrRIYTk6yAlP5cGDjW6MedemulU+d4SOoXcLhAuJV
wayqG05gvCVZp4X8fWU3D5ugkyssUQrO0/iUglB0fGF8OuLjv95pEMOCSlQk6iufbcQ1WopLjxMp
380OkE94SnGObOc73U3PrICzvaB/jNGUZkLdNyIX4pKp+a8Iuj2G0DqFxEr/ts//hxUq1W17IY9y
mWwbvD43HtuKsWnb7RnlwwLZ1NWHMeqhi3qD5F6n8KnYCXZmB7a8C9/UfeECFtwBCN2pf0cBJNXe
/3/KmryiVj+ACqnJpDYpT9qng7vE/xFXU80pMxsztX+DgYn14aj4aqSQ2BMUtAiCR0Mw6yfeUY7t
Y2CLf6k9WSZv64eRZ0K+/yUd+tho6gbo0LZoJR12B1fqLd5p7iO3Rh5/b3igBWDLkrPWSQXXSc2U
POVLPBzqvrZ7zHPY4IN+XVSmk2bcO5oAFCRPXK9BW+rPajasdVFxtIHSiywOALXjHbxbbE50CBct
96TjCUz4OELBnMGj6l13LiQfuOJbNMq3NGVSBfpMLuJ8o/MSZI5KO++fq+UlbyJG/N4GcX5cCZ0C
m8SlbAQQ8iYxyDhLrvhIVhhbQFaqAPXMPtqVLJPkll1ZH41NhdDaME1TRnAgLfQqQBoTACsf2Z2Z
y87Q/ChUaBGx4h5zobTzSZGqyAru/vKDt0RreSA9bxHkVmb3pLqRg3vIRLxsnlaVTNgLRKfsi/ha
LC1808Bxk5dCYRf3gT1dorfA5E1wqjCpQDY3dmWOOq58vMh9S3Jckk+gYAPAOkyb1dM7c8wuZjzz
tisUK3vUQW3HjO/4APkLAc1HL6gQnFJvRLdDAjQtezTs6/di8zZ+mKOHK4IR8hzqguXNmOTgj4Fw
VFlEJtueU1UNA6N2mJmhcffclDZQM04INGOCcoxgYmTajtEDBCrdZqKvtlf0YY2KD2GXxEOXw7/g
JfRGpBL6u9RRMN8wW5MV+boPjWh7YXGubaOoV4skP2sVh9t2qMqBwHsgFIdFRlb/iMxTAezjO8FS
j3j+kV5V8ZiplrYTL9ou2it/VNHEaJwEqgudB9fF5x8hyyO003m0IpPd7IC5EvUtGbAsgHsOLFjW
JixD0iSoyYIkBwTclC2Bm1F6kTGaSi4G11tc7kp+7tWYNhDeJm9ZHKJn+Rsj1FsOYG2Ycjq5poG2
v50TT62swCNPCvm2A85GfVas3GWhIzZ9nAQWfagWaCDgprmA6onToUMokD59c8TEdnwhuM2KN4Wb
4mk+hj/YyLrNyYqVzS8sTqjIjHEOMNPk9k+kVszvyp1w4phIgK3LsjZEfUS9SwFIVdFAqTA7N4yJ
2cpPSfl23cewtpBmbZr1SggUCZVmztcQD1XyJjPQiMp3iS8fwP8D5SGGSRJi6Xi4Xhhx66vr2A9Z
JPUJWAYIS3u3i/firYb5+vTMSiw2E/C1JcrfaLWWDGn8Djwj3gYKlbb+IgjWw/wa7lP4nFhxirfa
Bcn+2wg8T8Lw4MzdpTxPr0QCL0/6302wxW6tdobM8ftoEwGdpffRvI8er+8vWdSX7UWepKM8CB4D
gSq/BKqQCkVAJmQVMI2Xb3qvmNctbCVsUMj9xwIVd8M0m7KigIW8iMyQ70y0+Zy5kizJqCHk9PO6
tfcffG1BVNhN51mtshqzq6faIXLNiw+ocPxQYzRDRCO48ITRnDUTXZjw+3XT4vZe4ulgEFkBjaZL
GcW+jrpixECzLbkQCN+XbzGKky4wu05pgbDKVDDG6qjPtQGtHzRJ/PYQd1bJmyzRmu2jBCjvf38K
9eYoIJSHUgbOct4e0/ZtklQHEqxt+m3OY0vsBDOrj6g3LJxi5g0oN43ANKKUdXe3Ui58939+BXW4
wAIugdUFkYUH1u+ZQGVRNfLj4xShl9tZAEUxrtD2HV5ZpA6bEmtt1y44bLKXXowf6Er1bwuSy8gV
d8i9bobGBFM8iHblg3DCWWQFU+YPoI6fMo7wwvC/SN8nu4fuzF6vwFCikiziG9Dxzuhmb+Hi6s+J
DyXFxGQBhlmfnu4GCtVgpOGESDBA3i+NyeSZpb9oAHbGL+ORsPkxXw8kuHy9c/98Z3qUZaxiIO9G
7LpqtPtKup2AHU3G1p45t8xHe6p+ZO1thI2I+Zrxxbezl48vblBJhABtD6lGJwDLzW9I0SStzfS1
/NkdWrQ/Qyu1y8FNI2YZQWLcdhqxq/Wx2LfgZ/PCJzIjX9h9CvJQJxgJWIzX0WIhPid+SS61O/qc
H52qx+KuBN4IA1uueIlOxSN/kH3RJgOkrAbpZj6w2hby61dhs5sHUek5sMRkxbkpXGFCRrBEDNe+
VS5d3W+DClix2ra5VmELtOo8L9/l9FubTJbCpPtnLYbyZnmnDnwh4ht3rnE/HDFobcaPBiiecagJ
tjKwGrdk1Ek3HzvrxVHOK4xlodRr3GTS5pdsokiT7ggdJoEwsBw28UvXbhDlt0aMboa1FqdewWUv
khH5ktC6IGG4iepmMMMRRPyF8Xw9Xm2+UNcrpHxVJahhnMTwFMWxOQLo7mN2BwPlgkVuDXum+V2g
9t8XCVK9z2cStb5kGmQcF/TsUxRQbuOLvA9vBBfX1u38DHLrtyPeOD3kjIQ7w5sACv+NnPx6VPrS
Dk3rPNXnCqeJ30+DmSMpH1DnAABeAGyhApyKdRcZG63TKN12UWOlyrHRitkcgRCGSeCxTa4xieYV
u7TK3GkqaU4BXZGlGQbBbI0Sjl3s8N6pD7JH4DFqbZKJlcEKztodJg06KJRiopI8aVkrv+4gwOr/
+YvjRNdRGPK4Q8nihGLtZWXpV0m0X7Q/qX98HGadZkcoA05eBEL1UtQPYfKrms8JQO/XbwxzXylH
FElNydcFEprpx2Drnr6H0MO+icz8Z6OboEKwUvBKm/OxtMXWmk6om/l9YYbsrun1iKvzlHMq2yWv
JgKvnPfdTjBL0C0TgHv2GwMUjJRGp+G7sTRwQsO/HyYZY34RJP1QHOxQ8QEmb3Dy28EBf7bdtoAG
toX5hz3i9belHFWfa/zUDzhG0w/B5cx6L/hg7ALWXdn3D4SngD02cj3kgLHg88mdoGAZJVUFWsf4
LSUiHpKj9XeM40RykysOkW6qTqrapkaLnSVwG+17Dyk8d44xP0DSxOTS7jRvcbpfaNHtMUg5fkuR
SLAmvN/5nK79CCqBCrsOyqcVngpBq9uB2p/mmTM5qTiXTXUoNFDxL9oD8K6PfJ/shq5z28bwOkPZ
8zmGLkvVNyLdUYzydalrL0a0gm7SQZFDW1cx7ZKgnzMGx65UPb6drLRZFLNSh10xzE6QZD4vdWAG
zb9HkmEBAuqNXLtr+tIrkSMnA/8MoJ3XtbWr5aOXFKqtVMUh0vHdi/7ct/JOzNOD3AeA6cOjSfpB
lfs7vpaBDgqjuzLTbGkubE6QfEjb2HKv3YG83VNj0dPGztOl6jvYHW9Bve5d/7SMtFR/Dwmr/GsE
mKmRc1zQ1gF/x8OIAOPl3mCJP7Kb2db96qazCo/1BGWapRyuGqqt0RrvkQbJ/6XbtaYEYh8ZYz+t
DbV4c/jJDjfXM2GwbX++KxhkX6qixFr7ZKxNiHKdFC5nARCuZ0j6+8pXGxqqYttUJHlobOPc1+jH
EPKF2MEMpKmf9R8l1NKyGzI9z3reEO9y7YJQvlYau6yM4vdEkBDbD2BHiXx2fZIRK98xOqsFZssi
K62IBQbx5Oh4K8y5IwnPTMK8f6mQ/Pe1hsf558+VNlw7C8Sfy16f290u3YsvILN/JD0m0Do49Q5i
nBUq+qxsgHFO3gPNaoV1nZVVOYO5bB5ztxw9qRttxrVj5HY0pWtlaFIlkvd/+LS4A7pYCcpnmRkR
1vzf0QdgZQTv3YTVmtJExMOkwGaOVlea+iseIt+r5+WZNA4SV7vU3ngh5ACxNWl2koOlqX74DVEE
Rj7w/jNXP0NK4gaKezijCoaDUZt0J9z5xcpvOzYTIssW5WMMOTWkdMIe83sUKc32Ebom8C+6m9yx
arKszJkGpMbcOGR1inUNLmo5shPuoe9y12EUWDQTp//GeocxXn2gGf98OfRu6Fuhh0FC9dReSOEO
o1+pKaLrOn5jcXoR13HFtYiUa+m5Ii1HDtbCoHeSbDDrJLaaGYBtDQW5oGHkr8ztpJ6Zqpa0k0E8
NWn1AP0GIQJnMntURPHs0tTfeIps33kNuqcClA8gxPB5PzNJq/lmQXbBZbyplyepZgw1/Is7+7BA
HcdQ5AIF6SE5It1u0M0lRsMsRFwAQfbgKFbiNHfpuRbM0ZdYVMTbWeKHbSrytRmIotWCFCay10Y9
SfxJzR4YLo21g9SJLOKxU5HIkLdceMluCzfeBzt+J9yRWar+W/PIvHTbofZjVdSpDHNOKHLiRBWT
6MhCmeyVu4i3gT/seReMPMCDo+KCwzKz8Nf/Urz8ME0d0CpGJ0HO0GAiJYLY0kq0Yf4T4zMrxWv9
FkzgHgtCxtpiKiImRp7nMsnD+/qtWCZr5llzlgwL9ITKNCtSI2u46NBbncxGF59GmYWpZ9kgfnsV
A3IBNY2KJPIRmhuNcBJYup6bkEwJipv/ucwq9VSYy1kvG1Jalr3Q744zxDgIX7N0Ue+lfbtbTpXH
PIzbadGHTcqBJGDjDKUaSQPnTwAmZ+48+P0L/xJUZov6au3O3xXNqYAOYEI0N72zgdlFTZBVIOep
Y5GVYdTqY0mohQMvsoYIT3ztUp5SEBaMNlBxPwrU0rmRWVve/JIfhukSfpEHSz0HIMqMJswZtzI4
Lwrpr+t+hWWDOi21wLdqHUCADZKLPhfnO2XyrlvYzJtXq6BOS7qkqthHgeHye3JKOl/xfodWZjtk
r+xQJ6Qu4nzKAiCm5n39prmLP75Mlo4xuvr+N2oRmxnmyhrZ19UtG1Q1rzoV34Yo2EvI7IIHfoeq
JZD5savZC+MzbZ9BTYE0OqZyRFoYJlLjUFraDkdBAdlkBrwbOASrfnbLiPO5iPHK2vT8xoc1yv1C
5QXN/RLzL0oGpeM6qPEeqIx78G0lGO/SD2BDAjVtEzBJ4Ld39cMwddWUsapUqcbUyHIuduKTQCqU
hBYk+o+uF3N0bdOtfKyUdshLIAqY928xfxnsZcDZJ79MzE4z5Rf1L0hxOwvGhhvdSR5Zs7ybKcPK
MH3vOiUaJsKlGnHf1QQYo/KXsvT29au3HUdXVqi71+ZtnUK6GoNMZwJiKux4n57ks+aRZxDhKo8Y
l521LOoSxnkdz3wCg4oB5YP2Xil/ySqDj2vrdIIGQpYwBA0cD00YLnUcj9Y+2HaLmvf6EXPQSICE
4qCjHlSokq1Cpo2xj1vLWpukLgQYIbRxJGNq+gCyJ1I9b87xfjgYlnTX28PT8sR+YG0dTUzng9eW
R74MfevPHmaMiixKWtyFutJuVLyZzTqONFNRx4OoGYw215aTlgUZNMmGjmk8ek87XUpquWhIMyQF
lZ68y3eSE+1Z4KvNfQSfLaTkVYmXvzCK8zzQlyKAtJV0ydKXbvqOtw/rdbN5PlZGyMauXPOcRlMx
oKUFYkACYgVhW2rqNcBz+Sk+Efh8uVsWCwIPLlIY5iATuVL0W04GiEYBcS+vgaLus3UFIggixyN1
VfTpvle7xJz6hncjI9DtqjFCO5tU9D3S0VIDAee1dEMJnHVq8ZNxZjfPz+qHUHd/ruVO1UogpkiW
hum4+q64ByHNbfItPQqW4AxegFambnYyw+uQ0HdtBygf0IXNqBhzhQSUO0tdbCYG8wHLMkH+vvrE
bYdyrpjDBKFeBNMO6fZLicX/RXi5Eh9IzIeIlYJunt3VfpK/r2yGOeQyOQ5BMe4BGOkTIL9+Seof
DHGtTw91drlRlZJUrREWjH0XafYEtYJA+JP3KtynpOjAe0EkiFqK2oWx0k1grqw4cFApr2llmKL2
wDiAmzdhZYVaS5sFXK1DIxYTy+T1KNYmmf5RPMnpUrSHWKCfzQrAelUkh1p9IAj4ZrleYKADGp2x
+T4645L8QTzrDxNk2mQ/PffQBPmTZ6OsSQLoDmQSlajzzheC2gE5Bd+ZaY8CXxy7KMxYTm3zxK+M
UCdeGzRDEcMQQA406Rfw0Um+ceHPZLy+s8RvmVX7f/L5iOSdKoOu7YvaItR2Y60Guwme/0QWHVQY
P8mLh3fR5TuzKmCbCFmIPvzXGv3WCQJZzsM6glLNstiJxrlDfhGnECTOPApTsVUIsycrQwfoIMub
bMaLlWnKYwNeEbRtR6a9E82tJ6Eyp1K8zdJJMdtRKUxJyM51LjFy7C13ooD8BlJumCz5QhcmVpIB
LS8Dqe6MJ2TxrdUA2FXurn/ErRgA5Q4kEYKo6Jiw+HwlWikpmiZCCacrlR00i42ht+LoR2ewQKtb
x3NtiAo2WajxWdXB0KzyYGcGT1XEZEpmLYa6ZzGkWse2RMxOMJMs2cZ37XtyTtFM623eHu8h+Z3e
j0wo3+Z3Wm0hdfGEAXiCKkU5RTDOS3QTKirkwll3bet5p8CDQNQBUxX45/N3SvOZa7IeEPhoN6C8
l7YmoZsUvsWn+azeAySambqf3XEvy8v1A8IwTPe35zkCtwlBiGggptMUmKlge/yJ1M2PZcYyN7fy
Y5V0n7tKUBmeSFF9KJt9NQwPYVX5STYz3iDv/w+dgCC4wZlAEwKCQlQgyOWQN5YEdpKjuu+9d8V1
YFuyy29MTG05Dzh+zEwauMo8PTUR6QYP2gocD8iIuWFu1qAUG3wi/ta6ukk4n+dvmIzG4CQr3m0S
YCsykYk1MGIL5STq0NRoSUakazD8WM7yXgDy0EwPAnBxESivFI+3o0P3FL4Y76+936iBbAV4RVFU
QTMEVfmiC1lqc7bEM96wpDCWO8kZypvS3ewCYL0XXibWMMzmWV2Zo/IJfRomyEUjRIje6KS+cKiO
+j73CYhK8gTNfqdocg2UKNzrl2TTua0MU+ep43Mo5dQyqraQ3Ur1N2ViuOmt19d6I8khW2UuuRTN
PZDaAdTF9T0hSiJ6YtmelcFulgMUFSJH0GiTgQmnwkFVSV1YcLjt5EmQ3wkHwrGg3w9PBOkXOKUv
Xq7vHNMiFRckVanBbw/ITv0rv5GBjq291Gqc0Ft+jbvEMdiMMiQKfLn8qzVSUSIw5loEHJUABASX
kHDqt9V3MqtJ5OCyE5+bjCVuejUVuqEKcLb8FwXIPOjzGc9d9EHvCqhNglEvtwxCwhz44W5ABQl9
3p8sePfmkdRR+9BUuIAv0ly5UakQ1kW8LYXXJrlrZ5bm67YTXVmgbhtPxpV1EvdEFN9Qt9XAqqSb
6jOZV2BVjTaJR5SVMeqGLXqR9COH5ZCGJJBsPoAITuGGjgGeBxlc55Bi3It4NLCwCJuN+7Vl6upx
cpopUvV+JTDtLjq1J0pm1pnyaKWyGVudI1kQgb3HgAbI2JzmhxJhBBZciRbzdm6GktUmUP68EmSI
geUkbO2EyOYdqBieYgi3kC5DYAaHdAfeNMvYNX9G07jaBY2CuWXCbMwhgQC3DiDAVu8Nhx+qWT50
wDizkGabW67yqGgJCpLfL2JrBcpYiyHjZMW/JjctPc0l0MnHLMFs1WwTVm08riuAcOXn6tdiGXsF
3smw/4T/Zf0zqC8/SFMX1AUmhPjx0uZ4B+eh2UU/0yFgeYitwLW2RH1Y0UgLSC8g1Z/3pFpRuJno
BJKJOSjtOxGQCjAEBdxtyFk8yEkZLnjrVK2M0wPBbSwlnJ5imcHUm8M0WAl/E0oQxBh6M8xKjNE+
MBzi5nJFGR9Wgq44kqPP0SzOBlnueRSeSoxVRm9JozpCV2HaypkEvy8LqMYA1XTMwYw3tLKp1E/9
+FSMj1qRm2rPfDZsuUrEg39+DuXI6qXjqgmdC5Qh+swEPfIdMKukmdw4sx0M3vQaQTPn+h6Q/5MO
QmublD8r8naIuDzH46R66SFBpDSlW6Wh2xb1H6QOa0vUKdbUopqTVEICLwg3lV4f4l6+SQrF1vF5
rFGVf2l54wJyz7C7CTFcG6YOdVCiNK808FajRVoLUGn0NYeDwLU17QMg9wkzT6uZ6uP1nd3Erqzs
0qO04lxITZLAeyj3E5Aego+elNKaMjQPSnv2Sz9gyjYyvqZCpU2yBGSXuKAB3KH0n7y0prDYM/gF
vZjQ5N8YP6vSAlFQ5v0RDGm9WCp9UqAW3vBlSkpaJJkBY7oDFk2vuqnQvWEFIMZFoetYShwnraoj
CHDKpaq+GcET49ORX/v1VmiaJkmqhvI4lZrFRqoGDWoPXpDZmJY6kpkLw+I5JLulXTF5KbeyahUz
3v81R9a7yqpbrp7BhwVJYAKrLs6dL+zReD6wehqbjee1HcrfQbZ2RlUgIXpr5CP1XnIOMQqtuvn5
N47Epj9frYpyZznRAItUHMZQQytqGMwqtwKgZPa63dq6aezl0sQ4J9g+ISF/IL3o619x+5R87Crl
2qRej/SAK1NwI77wwnFeGBXwf7ngHwYoj5YiGRGkCJ11UuZZWjsL7TBGQtj55VF2u+wvCBYwOoqs
k0L5MmOsuWbiUMEVhmY/CBcx2PP9YZYnu9EUyygKMxorRojY3EfSzTck0JGjwPT5dKZSaGiTjGdD
E781/EuUMm4b6/+nXEcIEqeO75FSp8Z9EKLgzjESi82S7Tse4T8roK5zL0w5z1Ugi+H14T4oG1ud
Mdhzs5RQKAonO46Lk6IAda8xTsjWg2ttl6x8da+1RJKgR48IkManNOqtvtsviWhfP+b/sjpZRW0H
fVHUwD9b6aPQGIweq/vvm1zywOqNvJTpP8g+fXGL0j+W6Ig2g2srTjsQUkCKEUK8KCAldnMonyEj
eERtnykjuL1/H/aok1ekaazXISL31IZWGCh2Kn2vADhlbOD2AfwwQx3AJe9KWROixJMi0ZOK3gkW
8bhosm5WQfZNlDUHNaUHNQOBjADCiGl5EOTcraP+VC4YH7n+azanl9TVJlOHNc9GvonJ52xnM/CE
W/6uAo+mDUaVU9VhGh+kX6A6mZzikgbm8Bujnaxdp06tXqkTUDVop3TxbGftZQH59syxKDw3UxWU
IXRBRFWAf++Rre5GPlXqWEH9yguq4JhAArjifxayfAtFUMaObn/eD0uUm8ZEv15k+hDgsZbaap+4
yHcZJjZD3Wox1BXEw1xUQwUurBFLWwpkqxwMqwcYlK91U+b62zlj8fttYhvVD5v0cAK6omh5EZtE
HUmerRkPNmihQagHID+nRadBgWb8Kyv3YiyVrsyNs5rJmDVDl0EFQQRgHpjGMsU+t9S08rv6IE4X
xoXYfKWtFip+9m+GpOVyE8GLqstpdEh/L3SEG/k2eOkfwa9inkMHnVtfv39BBQS04T+zO3UwJ4/I
Y1z/KZuN2/WeU3fz/0i7rubGcaX7i1jFAJDEK4OoYDnb45kX1oQdMGcw/frv0HvvWoa04u53q3af
ZkZNAI3uRodz2kjnuphgAJObAYgrhkfBPsx9sMY6se6Mv5d8snDEHlTS1yVf9PsneyDfydFu5oLh
Ti75UAMIIZ0fbdPN2uFeDmlO5Cy24eRWmpHWKU1Cl1qfGvmaURzmnt2wyerxIp/3pRF/qYbh0LXF
PW7RGxlzdwQsktdN2bfrK74crJ58ihQ+ZuZgmvqS6clihz/SzUKLRJ5TzPoMd+v8GMbaDkvRYsEi
Paxy6DUzRWCGndvELcq79q7L8iMTlpcO/B7sRV7S8l1aATaiBCdKRrYlszKUKrMdkAU90gjPSsUN
mICEY7WW7aSlve8pOARIeFDT8iFmaDIxivFlajE/PiqWb+fNIRltRxHNYxvNd3GkH5B3ekCqEYyx
NMUgNEOnyKS5E3BIru/yRSuMgoiO/w1G5GI2KbTGDC2Roq2n96Osq76CNs9ysoF+E6RdK09c9Cwn
0iR/3tukgpUExkOJDYmsvcao260+3pZLeBalnEiR7MWgTGGU91CcBH7LRVO+5gHA8jbcWpNbP4Np
arPGPXLRJp5IlMyCgoKvPhkxPGbXt45ok1tBmqNotNfR5DvFqgynazEgcP3sLiS+EZYg5sMbi1Gk
16XtZEkJZUIX/XtFb8RUdbibb+tdeMiCtSbQcz35LEraU9OMRgy/kiro5sRXq+9GZ7lDaTsa11c0
8txbf5Yk7WU/03KMbB2N+QQtyuGXsnu+vm2Xl0Jsc4HOMlW57W0qkfEbGl5jYndEPuahMos9mHEc
bax21yVdiMyXtXyIknatUAwbfRlTFcB/PQDS6Gau2o1QJ2+B/VUmJRjz0Im61p8i5KOuC19bprSP
hhjR5lBYVZDDCFV0J6zvVfzWVC/XxZxf6c9LlBxTlzal3XO1CuqGHtDWjqHs5NikfOXQLmvFx05K
fqnTm4H0LXYy5mDqNQ+TmXrXF7K2X8ufn3i+gkQCUwyQEAn7JmFa5CRoDAFz8kFXjdXOz/OY5vO2
Sd5m6uq6U5d2ygV1qf81/9L3CqYFta3iMobqwoK2pXauslu7yH9jNGwdFTlwwRgy1LVQGWmz9F3y
4OdboD5sx4d6B+Tirbam/4sB+myJl1X+JUsu1qgiNbMkw10GaIAfluGOWcpxHqiTzPrBNBjAoevG
BmWSurXsYjtRlOWvn+raci3JRubxHOaJwLEuKa8/beRwX2PyJwtWl7tc52vLla67ObAspzldZE1+
Bpa9oNsCU6rxFkodvsFUzMriLt+Kj/2V7nicAQtB2GEZ6M1mISIIgW2qJSjDlbEzYd5Hq51i1RVc
oL76fKrLV53clDEGcus8hH/q7oKR1u3IHwnI6Wq0TGpu4+jbDl27jZutwrOsLVgyA2ZFJkAAwdq0
OXPDyHZG5l/f0zUJkhmwlHkcDQFHJ5rbOjwqw8P1319VSOnmJ8ocxnX6riSDHx8WqPkR0EF42mzZ
9rqstbUsYcvJQWWqVbOuXA6qBCb6/CKizXUBl63Yh/4tMfWJADZotjI3DPdbBcC78Y2Q0eHx1zS5
GTVtTdkXZb5yu2Ro677j0PU5rd87qct2gbsEben4uLA3DaCJ/bH22juP6qDnAJg0qKUBgdWQTor3
IL3BpC4iEUBbCb4zxPdRz5wkg1uYvmjNKhbARXN5IlA6r1AB96Md/cc0j5iKD3fTHd3/E9N8gRPs
8+Kko8stdJ7pjY3QxO6PGR39se+CsO/cbOy9GqP/fR7vZg3JppruKxG6dqzsU0PfValyKHh3GAyy
Mcr+YKQzqIHBYGsMrojFTVsC36YsfEvJkBCv3JIzT+mZk0fmSl/q5av0sV9ywdjONb2plwNa7O1H
/PtPrtLFMOdElORGlAWMuxpgFpQRfMCt4tnzr4KvYalfvE8nUiQHUllxizTWXAVjFExl7AHRByj1
aHqvtra9cncXQ3Z2nU5kSb6D21PXo6F6iXe4O8a2k1WGPyGkF8bKS35t7yR/UYdhNlmRiVXZ38tx
N2XfSfvluiFaE7H8+YkhquNm5D1HsDuarwABati9jjmL6zIuJH+WK0PBY2IyTdPOZhGssUvHJdRd
kBaSwo3QSyiCEUSa4DCeNkvry0KZzJtgrZL1N5r+IVrySjSJgE2Uvosevf9ahiVoW3fvy8U/0wuq
A8kbiS4LALuftxI9d2HJBZxGqQvHoKETY4R9+NXbApXk18i23claUcWLhvZEpKT2wjYGfZrwjtWQ
Te+n1EFDv1OOmx7cxS4mitcOcvm9a0uUVD8deg5g8cX2LShW3VPiRQDy75E9jOtdvLHFyvou+uGT
9UkXIMoGbg7o1g/6+QsTL035uKKZF13jiQBJ/XMeiarOWPnelLaUCt4bwkx0Y6E16UsWrAUWF9KE
uAonAiV91No8xusf+rikI+t96ebuHD0vQ6g2mEBDt9KeVpZ40TeeSJSccWkJ1F3sEXu4CYN6P28r
kCq5GGrfR3ul9VakXd5Qm6HvC/2n1JZOjERpJybaLVc9DKweY1ulO93jBnhmjxYv7q1VCi+qiEkt
G1S5BDkdSSXrWlPmAhmIoLceBXnk7cr+XTSQJ78vLahSJjWte/z+MH0THEYqzjyrWx0pvLhvJtCk
0dNuoddbMh6DYrUlafo/901BPQIN3trt0pn4n31bfc4umnZ2l08kSraDg8wzKan4831nfi/eZoBz
Wv1tHkz3iz4W+h3oj1bP67JFhm6o6NZaroK0UqMsdR7H2NDlAb/EHgv1+j+zyJdvGzqh0aSGWc0z
WAcdqG80mxAWLNrYNm4L8ERkCTpfCRSUeHyxFZZ7/QZc1JcPkXJeWLcjDRBieLkXre53HBiyaJdf
JSy8eKmZiYYvDPMimy/ZLZHTzI4ivIX+/SZabM3qS9G1NRu2iaxIicgqelZpQVxK6685V81tqinP
tZJafmNk+17khTOQxKU28DqKxs1rvXBKpDngCsvxcRL0rSMhKEbnbtqNTfazyxvTmdBwvanAhugx
pVJdIPh9b+NSuEVB/NZiQZ1XkUMbfZ+XcY2CAZn5keXM9seCaDuu5tGWpWF66OO49IgW+sB0OSgK
adxy7LfAp7vV6uomjdqNliaA58tewjZ7iOKqeIoYGRtPV5rBSUNWOakykcYRJFQ9C+BJm06lTqFX
KZhW1P6mHib9UaQKwLZmUWxacEsFaljTySl1EAoSGz9FjF1HFd0xIiV2IsZ+113tR+Gou1YblkjL
WmgwzvE6UPT6GI/hJlWGr4lZbXNt+FEX2kFtkj1qIMQRyvRr0ubMZUnom1F6Y8+94QzD5NOh21WZ
dgObcduY+muJ6NfJNAGM2Q5tVnb5Q5jT0er5q8GNh8qYQKpXj3tdLe7smr5ZjekWFIiNGR9fdI28
tBV9ScrpCOjPh1TLFK+O0iemKWj2GLZmXRUbXbE1p9dMwKKga4wr2Re8Kf0+YZiQtfK3NFVfC9X8
Fpuh7USKOQdzMd0VU/TTqKdpwzAGRBTQLmKq1o0rbU943DjFyMmmUGp/jPQnFIH3qpHejiPjjq5j
oppnzYvZtOouS9gXYjRbbVLBzdI0d4rB2N7s0C2c9ZoX2+MPcxq3hhojZ5PZL/1QpE7M+xvNnPdz
pWyGWtyOsSY8AheR9vQPYWPWsCCF27LprTN1+1i1ULG0yGJXTNFNrONdrIXmpikx6ZYmJj5T25UV
6w/ZZFsAp0x2sWnf9GV+JDW7LdoqdqgwADjfNW+2Qr/kczV4g1AOoh9+lb0B1slYf4sSfiNGI3S6
mfqKgcqzqRhHLZxvoi7cEpsIULDBKVvzc4KapWegcltq85vozH08iqewb4Oyinw10l4maxbOVIvB
jZvmgSVAnZxZtW/i+jbNLWgtH3SHUzV06j5sPOBsbkikH/WOP0d9X3t5ot4PZpG5zdjrbpoNoZ+E
+T7p68nJY7RLUAtUdCWQMbKxxfUtHtrKMh1VDGAtNxBZKoqxBdmsV+UUT96hveXa9D3SqteOdnci
YqZnlfk+m2rfLPpoO2qquAGy5++cK9a2Keh9opOvyZjmjkhpgscz2akZ2Zlxv2dREwiqb8IyeRgF
bQ88qWZ3nPNDmyTNQQf3iVMbdu+UuT15s/YcddOmqWxPT/gDaIuObcZ3Q1d6QGFyKKbwZxLfGigr
hiJ+ntvlnMphdJvOuNGn8neuhAejMLyhyqB7GXji9BbXcL6pzRTMCc1DPBrfKn3YDlG6Z2G7rVvA
/dU/GXYnUsttZGcPHE0wTqeOfmobN0ZUemGSPI+VsVPQWEa63jWqB0JvsiZxCvtryHpH6E9d9JR1
MBX8tRlCpyxjNPYWbsEKVwxfdD55+KvtlPpzz50ofBuy7wbuuE0SJ2yP89y4RqY7nX6n5C9WojkW
ZtZpkjlVG7vJjJAcfDe9WrtWj8ZsO3RQNnVK4LDqanw7mjkImCkUv3Q7+9gY/Dfl4oAAxw9NvqXz
ox6NTqRNDjHFm85Z7kB774s4elInhimRLgG09BztRxI/VROoJaBZLo3oXV3ZYJunQ9CKwudNifOB
Hc1DtL7jlugUuKh5gXJw6CtzvOHceJosuu9Ke1MquaeXN6yge7x5Pbu/s4v7NPplGd1By597vTqq
sfIQ5cLNm8oX5lbvezfGFI6Fhh8Ok9knQAnIhp1hgEqtTfyo09xZvxv00e0BZNvDArljc4ei8H0j
eDDWjxYcNNZf9LFjxA9JUfokFNswt9AIQZ00fTbB4xeiTA3X49RZ4tsG8tLzsGxq5DRwR2Zubicl
9caZB1wBTqKhti6L6Vs7sM2UqxsyFW7XqqarqaWPrNm+RFLIMbPmwRzV19GC4cv0J2aWvg56KA9c
gQA8NpstTeJbgKR9RZbwS1fmkzviYB1jag7h1AEr1P5FmjT22ih+QaJ+M9ixk6oP1vwd3uvGzLuv
o07fSnvYJuroWI3hTYl6U3bWsZ/rm6j53VEVRCCzC4vvVFG+mebOS9HyHOOHVJUFqTXcFCR5YHFz
l3ZHQHvf1YN10OpDVdBHwaYNH6OHvDH2BiKCjr3mSePkdryJNbSSRA9dYm4jq7vJ4jfw+gTpYPp9
/8g1sqV2uevbxl9+Ls3u4Mr2KCEdLJyWnXzrKA/KqAFkunDyxHTgdTyrTnZjH/p6mexrypyu+0lM
8K20v9XkkXLLFSN32aBs8s7yLBWhXdq4Wtv7SqN7Q4OLFSf3oWXe5uy7meYvs1Z+4RrybZFWEIcJ
RXH7zPa4mbtt/jNJCHyL4utjtwfHoq+MYBTRAOzZg+ve0A52Zm6AReibmCaxxOC1Src3FEyfdaab
oE+3FlBHJfJnA23k/ZuWzkGT3SRp4elx9qCiuahqJjzPQQ6hGD5J8l3E6k3avrZo5mrQFDQOmTeV
llMT5rT6uCOg0JmHo5kj0gBapFU99jW0EzpFutEZI6Qbcoz1pk/6yI4hBtut0fCETp0M92+ZEVDm
g4EMZS1ew/aND9wRs+0pMUh6dM2L4l8DTfZGXt5NyTc1FU43GL5BGx+gB84QpruRgD48eQJn/EML
b9API+I13WPz5BQCSNJidOacOeXwZIBzJp5CN6+g4jqeEWl810QV2iJ0j4vcFzCvWZi4XVa5tHgz
J0wKGrEfxxWs/ZGh9INEqQELbQ0/qcr9okMulAqH0Br4LpgUEyVQLPLbYhQuzQt3HGxP1VOnU352
bYPcYgT7Wnv9CFInlI/0Sb0R4jEt001ZpH5MNggoXaW5I7T0wzxG/pUcBeI2GF+vL+BIImeoGpio
e6sFgrL5aCshgKhNT+N0F3KwJDb3BMHcOIPmJmW+RvMND+PNhLQ6MWw3tsAdxXTkdnHniu822j3j
CT66GzZxCLue/QF74dRc8a18fpwjY9crZMNhS0j1gh5lvwes8pwVboVLywz8taLwkwFZFt65Kvp5
bNK5BoZoQAAITEZ1M9JfLZA9UsPyozjbYo4dltByo/6bWcy7kH0l4MjNsqBRyyOFjyKVfdDr/LVQ
2lvTUh5r4HTMxNpaCN0RtUCX2w0dEhfA0vdZGSNj2+zLknodDq0aqru6K93Z6LwJmyBKVF7LziU6
DgKCFeRCZ5PD2Sg+t6PNVP+0Edjks7KZRb2d+9Jtu9aZoGwtfFFTNd+0GO6tGO50DrfaDTCxkZdB
vUTWAMn3RztobiVeKRDBOzPxsvCPlr3AnN/AKG1CoR2rUn/+9++3ZZAIDc9Lz7PcXQm05LRFNFUF
WTa5ffkKr510a43hFyZrgMN0IkV6UjGtN/qYv9eytI35Xf22jJ2EwINHuoT6yImO/mB460XsS6/T
U7lS8cJWzFLpQZsVJEAuDt8M5tNmDeHtUlLyRIbcXplZEdKSJYoxGVoq66R01Sh3M+uGQdU0+y4N
V5KEFzMKpwKljELUZOY0TUjI//kY/rP68z9kFE5lSVkThGMqriiSvP1m8v/K0/wnv1W5IEdfQe26
lKY5FSjlt/RaD6c2RYIer76nSq8LIIhMgULajRWzlRmJi/mSU2FSsis16VyZ8fvqwqAQW8BZv2eh
Zj9WgiV7t7a6tYsgJzKmAg/awoKyLAC08VYXHvcVN2wXqHdAK9jAeSoAar+W9728q5auM7C36YbM
34aXe8tJApVR9/BYmNesthHgw5G2EIGxD8GDDQYrpGOLNRiQyxfwQ/DyYSf1lkTnmpjirA4I8tpO
MyBWzwcF+DekLp3rluxSZpRgBPe/a5QSv2LuszEX0JxkCEYdT96o8q5LWFuMZMWKMdRIAYyboBkR
eqgohGHn4hXU5zUhkskqJlZrfIAQgIEhBzI6pvW7Y/Pu+lL+xoj8tVty3q7kmNMxR6j+AvJxWhIt
gnal/HqpWHlyMDKH2txYaQaW5CowUPVneNjlN1R7BVWGE/2Pm/ee2jtRN0Whc1/r0IEpxjCstQnz
Fz3XVlKeFxqOF2/2sXeSjWpq0pMwhVcBzfqGETf1l8uUoYiywXQ5W51P+xs79SFQslNzbOMlUGEH
e3TvtObXBQ7FuB02s9+2Xxe46rUqwwXCx89LXLT0ZCOHAdl5oWCJCiLXuSyf+iJBQ1Z127fC08Ph
LQvbDV4gDtPIjcjorT6nD0aPRNVMg1IFIUlk+YgUfTrV2xx5P1Phf5QG/YEK701GCvRTzuaKAVjV
acnYKFo/EmRi/kx/S6WfcloxBmtaLZkbY87LjoZIfM95EaTF4EZG7xTG0aoAWSPWhjguBxkfGiCZ
nl6oNIrTpQjfIupuY19tfsWqcRdWoCVqX8p5rWVsxQwxyQwpBs3GaYThzqLbko1OsWT410KnlRMj
Mm/aPOvm3M2wQkvBYt7x/XuxDniHh+mwXqxbIB/kEtDHvT3DJ7NGzVJqFfphl69AsAQKYeSw7snQ
7pCrcEwkFVINc35PK6Z2iZFksac1UGkry6mfosqEpnToLMSTb6nKgI0Od+S9269emzFafu+KPHn4
bqQVauQE8iglrt18FSWAKI5G8Saqr0r5PR3XdOXiMZ6sUO4vz5BSpHP4qb9multa1dadyaVI5lTU
stknhoknIOIx8HILaP/HUCNVSx5NHKWFPPrKsS1W/No2Sla+z0zkmVI0hAL112tmwLPNW323NBVv
gC20Cd3Svy7x0pVDHZmgHqrpJqZoPy8trGPkxhms/GztCOJA+tasNRVeMlonIt770E93z47bErAd
iAOVL60K5XhpKSDYJ+Jo4vn6ahafdL59f63mXWdORDVIpldZD53IldYVtPe1sHavi1hbjaQLsTar
9bg8hFCuAcUWxaBB6iZ5kIwomK3dqrX1SOowN4Lag4rI3ULy0CZgh9HW5g8vYAYt3RIfe7Z8w8me
ibwbhwnTejCHqGH9gs+aXBXhOnoYkw2eJqq/NHzHYvdPXl5/c4v/6mWQMea0Lk27zur+P11ylzfz
Q5Tkzhjws3o1x2bmokMm8M3gSnBdNy4GaRoAgLCfS2eGJd0mWptKa5Nh6TzBzP1uPKTDHrls9IHE
oHLPhv9HkHsiTm46xeSO3fcadDGOwNLbxf6UHQYOxLoMxad25ZG8sn1y90SjoZQZLttHraOhaI4x
rMGsX7ZFf+2eLV2tzrbLOWkggaHTnoGgqGmQhAt/Xz+ky8b8Q4p0p1CNMmo9gZSuGTeFfp+CZy+s
vo75Gr3lpQ079fzScohRpLmh4HRImziVlbvl9Hh9KRdg4RAxE6KpqGkQpsl9HppQm6kssBYS6C5o
BgH5CqDeTy97kq4kMC55ekLQCWQZNkATZRqP0VKGTjcR0CTDW9u/hNE2iu5I/kUdKlTRDFTiVkcX
LnVinIiU343myIq0MBBcJIhx1dbCQOObYRztKCjoXaZ+U+JtCEbWcq1x8+IJfixVfkQygpqhPuFl
p6i3rRq5LafOygmuLU1SkqwWVVwtA2Vyk8n6wMul63W6i5Lia1GvdJifRBuq9ivKHvu089q1ruc1
GcuOnjiTJlFFqTPI6PsIefZ7qy8DYa91Il/0GqdLWT7jREybc4ujxv2xa3z/T8eE1lYkve9oU4sa
jfawsWiusGPupdGPylrt+lw2X45cTlckvezmtDV5UeNWjRttIxo87/ttTJEsa3cKKgSYpbaZu6J7
i25dkyk5RKCOJGj2gcwlHaP7S148BRGDEqDesllDk70UN50uUHKNZGYWHwu8uvj0jczoYrgJ+a7R
VC+J1kKaSxb+QxTQZD9rR2pMqdYukyVdA7ay3Dz06O+beefBkvrX9/C6dlB5XDObhmTqlmgwiYI0
x9hwEjlm+HZdyHIOZ+eEtkVwIWDGELMen9czzSq1xhgBtMm/qGILIl23LfY1blnNYleZ+jXFuGiU
TgRKtzgNCVe0pfPtv6ML/3wK6J0BUF4ckJqpCQhOE2QW0lWmitpZdp/AhaXTq0n6bxkj8yEkrVfZ
YGMu0sM4hHf9hK7WEeTaCTtMU3gIRbox6/RgZLVf0+6QlYpfGJYzqnWDlpViG3IAP6YAs9WjbV2X
G62YD/pAnv/1ydgAHoKKEUsFi4p0MrRXdDaFHLd2aH9rWfbD5sVDUSleU1U7HvcvgtIV+N4LPgki
TWaYwMhnqtwBH83JPM1WjEtrJW5vILFerqjbmgTJJaUJOPLQhQiAijx9BS5zMPT56rjCsjOnx24j
cADMMx6dDOPhwJf+rNNAVuhrDTQeAaODG+JoUcMVZqAZPA6A+qfvWBQRINxYaAVLx8Rt7PFnIfhX
FDmf7LBbi9XOaiTy90gqb+YY1hFtFgVo+bKEo+06TzFca1PchTsTM6CgYvbETRegYe9f5t7fJcMn
AmhG1xfs9887kU0TH1odkpMyfMjAHuM0afaSMzSBXVdW+VzfBREGhGsTme+zwK0g4TSUuQpDpTC8
JG1yG4twd13GO0Hr2bl+CJFDNaufOevUIgqyHrgylB+tAT0TShmi6lOjtVJrbsNXtUiVF96Y6I8Q
5Iuwiu4XkItuasxjUf5bm/jjpGDwOGlrdyAjJrj0bpv3mbryfLq0IcDzxywJWBkYlQtUitLyeWw1
sGTnw/0MUmsL3BrX90P2esueWyC1wH8gtdCYpOaRQqZJtCDiBsan25L7jClvIn0kNA9aNjxdFyb7
CVmYpMMDiSoVJOsgPSG/W0SWW62Z9tymP0z+TdV36HhZzVfJ2U1ZpGS9M6Nu0mowIjxAgAga2Luf
swuE4e2/hn6RBUlhmN20Q4OGlgUccPBN1PCrFsEKGNDvdZQRmcfVlZM7Vw6mYo6KwjXZ6ACXPXtr
RjwvYqAejn35VCjVlltrYawcPNhANDkVIRlaXZvTco4asBXYOyM2XF5wr+jLlXf7uQrCS6DXwoLb
AMa8KdmXUCvVGYAfaHO1b4UJtwqExUSrPDEBJ7dbg2yRX4fLmgjyiOhV14A9Jo+l2oNW0ZYCRKWd
7qxyekh71GsSNWDTtB/bfltb5h0x8uC65p8Vq97FoshsWLZhwMRJi2RtlTZUy9BEjoR38Wx45dF8
Xoja0QWHQskqm8UZvpUsUDq7IrZ4FYcQmOyU7eTmtxj49fpDtQ236BL27QNydt6/X6RtqWiZ0UCg
ibOUQuipEpqCa5AH5GgG3b22Td0CS9Tc6PBPML3PXllY46k8GSABjJlImGVz/lcYuEz8/gnGsDqz
dW67IEuzTQsxLpiU5APUajH2k55jbe+ZjLf6R+3PICg1qxs+usxfpmUoELwx2FA4a5T073mSz17r
s3TpNMXItEkfIF3dQ2RAFL+/YxXQjRW38ke/mYEaUBzDyNedpQ2FbPEMXLE3Fy7Opw2QPAVccYmM
y7hswIKh1W2HTbRV1w3pBXMAylkMz+igjrMxMfo53LD5OI9qYS2Hmt6qrwAPaW+1begB7Qn4Q+lu
9usNGj3jzRoIr7Gs4NMm43mkqSa4Bm0QZtmyRU17dEzqGsCcB+SXgS/8sDw7463hZV7oEQ9sxPv5
RxxYD/Vyez1dc+w7ADUcbZd9rbzwiC5wEB2MtSO2KxfrbE+kL5OOn3W0LTARjgoZZmeH39ZGOzCf
vVDwK8AygwCk9LJv0R/qyujxWcHbluRKZ86mmdSaCbkU1Z6F4j6/pU/8sQEg7YIo1h0sVzmiVe0G
JW4nu6Xu+IeyiiN/lkSUv0IKG6w65nMyLSDbePSXr90u3St+5S8kxH/CyK8xrpxba2ndkg7WlVnn
OsG6UcB+Hr1lEg+Nh18WjS8eYm9N886NtSRPCh5MkYtZi981z3LiGYBtBJDJ3Xa6bz3N7R+6b//A
WsuPaHlbF6U7yVEZht7rIzpiUfhNvcTedG3lC954NUXbV/I6xd8jvreb50JfcfjvBbVrF22xtSeS
o5maadjzLGgHlIzmVt8gSwG6xphHLt52+8LiX6psOiB74Eek+379NsnZF3ndkpcqVROZRo3nAetD
fkRlQvU6NG94jM2p24EQ178u76zoIgmU64umXXLDjoCkTB7ix4WwWH0nLOau+AdIfGf4MrI0KdKo
e5INQNgHfPhdtktvO6+JHWKjXpb6C8AN+p0pCmapvcVUYrCuy+/NelcO9303Tg63b3QlVyKo1TLg
rzjWoboXv819/wtnufnZ+NF3ugcon77JtizggDcftvRr97JGNXIWHlMExcB2A80W2vPP2hpiFdmu
RC1yTMUD58cJm9bcJAj8Vp40ZyEyhqoRhliAAAQIoHFG3kqrWhmrMg96JQM1ZYhhtEHH8IohVtuF
FyP/eWMNzHiCaMHAfPB5RkKz6JQAWiFHAAnQZeR6h10IWp9yl21jcQCmhntdb/VzrwOBwJZ9RzfU
EJ1/vqaYXIi5XcMTzz+NTepX6mPu/ux3xSYNBHqTS7Qm274GzND8CaMhG7ItAoyS4USt+zUukQt3
CN+Cgo7JVMs+T0LobTeNI8CosPgZqWAMIqoOusucGuEzR8C1Fsqeq89neZLHNXpShK0dFfA5KXgQ
Z/DLQurW3NUer+5CZyH6Wpv/PjdMn2VK3lZprXDgA/abRmKbdnSD4axNXRtglk3XnnZncBw2BUIF
NpKZAL3GDZFcnGUDksUIscDWj+6NnxmwMrd1MGJTB+YUjdOBNANzat9AF7fm7i7p1aloydvxvh0s
5KWLAMM+P3OzfAQM175qm6cx1TDFMVfjiiZfOkykIjHnrmH8G139nxW5J3o/9JYCHgcxunQeb2qd
fb1+Wc7tALbzRMTyCSdWD9HkwFiaYjvz+VhpAJSPm2/93P6PK5FOLQs1FUNfAlAVIPol7HuTvV5f
x4Vga1kIAay0hqHXs9e4ipHlkMWoijXCNfe5X2O2aAu0SvRloUngF1iM1wO8S4pPbQOx99KGfWar
tXpgQrWnRRfDIHpDw7ntWH76IoAKA8IIgJd70Ytyv3bJ6dmbDnfgVK50ybMs53gN1GWAL/vRDXRr
JhjC4aK6b7Ry/EqQz0HXIuh75ojfVcvYip2kh3I072jPdgIQv41ueSxKtiWpn1TF3pIq2tmmcjeP
IAzBgGzH0+0MNhxjSA9dbB5yCzNpet17XW25Y/oblC4uwQXX8uqXlZXCKaPktlOKRz6ih3FIo9yZ
BaZBSlVztHjEWzrq9k3FdohgModoDXAOp3bDNb5f/rWN6c8Uw0ILzKNdwEIBOarC9BCGyZrHIW4Z
5rEIdTRWrXFBnyFiLfbkdC+lOwbcvkyJ07mAgQZp36Gs0SDh6C+J131pHyzVmYHNqP4aXc0FXtIx
2RdH5Xk4pE/UBYDWNzXerLWDXAiqly8CUCMe7Rp8sxRlZtgdkwF8ACa8vIW/7KLb7imcAu7DxqFL
OB5vbeu4joV8yRScypXdJiNkttupRNNzfDdb1lY3uidbJcHKTV12VI4HKMaTkGsBdwGIyCWTkzJO
9dQqAjNtMMUp6C2fRAH4AvOunTuf0j55xBwxOxrj8FAxNK2WU1BN/IdN0x/Xv2VZ0rVPkSz60Fo1
zxBtIdkUg1X+T3ztaL8GKXfROL1zXC1UuoC9l7b2/1i7juW4kSX4RYiAR+MKOzP0pCjDC0Ju4b3H
179sUtJAPdhpkvsue1hFsKYb1eUrU0Vy0JYVoYYCTejr+Vr7RjkUC+ykXzZ2YSujxYs8tr4mlEiW
wEShI8pjsqTImDHAkuFrFua3pu89MI5afcVrr295KBOcyBoWNVCBYDdgMCFTKrKQlL4+PM5R6QtB
6Z3/RJsSUO+UKH2pBiaSv7UlECO5bXN4Dr3AFngDBjaFl+hsXZV5FMHmOSQZmrSOutLPRNMLsBRZ
tepuaHimZvMkiH81UDGibsxO5GVNI6WAOMD7kq4CAzPDGCc6f1ebpgPzpiIKUIAvImzLqwKExdjj
ffk5sdNr2QUb0+hKuWVcYdtVAmMd5akTBy4S9gllHrWiiMhU0ySSacgsGYkxB82SYwMdRbax9arb
6HsPQAsa7S/7OXXKg4ypR8XK3faRKn78I9oZHxsptxufuJxL2Mo3Vr+FnZjumyDUagO8ffKdftAn
S7mgHMyTqzxOX3OPW+Pa/KzHo7Pj0sVAa/ZNS1G4qn0DcBNv2g324KpY7cf6qxW5SDfeEU6tj8gE
AGmWJFidJ6EvRM1OrGZ7bPP789e4EdsYSNkw+qZjQOIknlLhmkmxwAulxoCZxGE2D+0yWoAhAYVv
LWacE20lSpAHkmIF9Xcd0e7f71wxx7YXp6nANUJlncIBkh8lWDD90osfeM3+07Y0xuzW4hgnO4it
JM00XFQs8VDt848NPpysg2Mit7FAf5PcS6YdHbhyN5zfX3IZcxZXvZIEC45JgYmbL/FTcwHoINCL
xZ7+DYhO1vmvuKGcBmYGwb8KFEEEyPTnrML7PtYHUYMn8I02uV8ybReWiL/eLkNDOQGhCoyOxNo1
01gMDPPBfJoaFi4QdXb5x/MSNKrPjJ+G2SSmjEIFVpuf656rY8hdA9QZY8HIWxOLj22Zx1jvr506
7JxaH0GpnF0uA5pEraFZYz18z2Vymw5AMqTcZ+BfanUXiVvsDeFQ20Iu7SYleew78xF4IVgdV0CF
TWYXJGlfc6G+bVvhQk9HxRqWDHAgAwpRwQBcDw3vjCixFQO5QirikEa2LfzR8k1uQ8HKYiCjpKb+
yWiIP5Ui9iKz1hvy9CISl8JCIw2gJHWLhQ2SlBcD6jJAJSrFHRG10akFbNsTEQEYSHcSzlveij/+
uj+qJqv7C0E8scgT7k8orLC258yarzJn+JR8AzQSiCmkr5Wd3ryZOApe4S+xTKQnkCBulQJiW1c9
iODLTWUP3XqwGLW3+qfk5/TlvJ5s2ay1mtB/Xx1zKkmfgXK89LUk+IKBJc3JwVYjzPBFQQegjfPS
NsoBhgZwPVOTVUk6IeAyc2OcYxl6X2mTJdfX2iRbZgKmkGxfRRHnkZ32DDUs+qKKhLqgiKyAjZrz
Qk17oUWP8rji+dIzRFDJGd844aLCd/tLFnOPy1JPZASKr69fTeD5BfrLbnqYP/Y++ngPYWkFD6qX
uXJi1w/JU+bzjBb3rIwvCCXQsZIJZ6U52dtQ9jYMpIlCqIqur2GIisiImpVqxkwY5gxT/SEwe4CP
xvvzarKhlH9JYDwNAblONkd0pFZ8wsIIZu8vClgUbNNw9HEjjP1LEONaoPjTYlLqhx6ZjHmpjxcG
eSOzHRQDIlCIknQNM2bscJlsJtgcnTEwqYZXo34btzsl5YzhbV/XUQRjqiQy6mGp4YOEo/pJIElo
K33pGiNYOyLQQXGe1cYb/utAjIWKKsgqRgxkkhCgHvpY/WPEOrb3O/UpzBa/iDBadV4dtmwxXrEE
hlHULDB1wDyuUU01U29xh5pFNIs26TLUaIHhh6EbmOJIs0TACcu8jadN7ViJZRQ9lMsZ1gUzyVky
Lf4sqoU79+pHZRZ5262bX3AliVH4pi0ATAQ8N1/sEPEbn8roUZw/GSl3tJB3JEbhc4JSgYB5rGcz
gWt0xtRtTFT5FzAhdn6eAndobzq8LitHLJtfNHmbLjnFUM9AtU7Ak40C3FQ8nleTTbt0vEQ2q5DV
Vh6KDpdYttkTKcm+as3P50VwvtNz0LXylv1ipsTMIKIpBttQO9TwiBVK16bwjirBWuVZ4l4d1CN1
JCa1b4wIriRL1HhtAd43Ya2GsTRzFkK7iy5yQuEnwilbHv45f2G8p6vRX7G6MbHCmlasRzUaSzIa
k4OIEIo4mCLwgW9UWGixP/BqvVu+EHenElHRTHJa/+iDcVFLTGMjs57dX0vVKmg+XrVUva11f4Sx
lRBJGyU9maASsVxezAGIj4HYdv4St7/UUQTT5pXVvI7jhrrD4sEYJU8wbmcSu+eF8M4h//2hOlMM
zC7BE02l/AGkapjFkaPROS9k03ccvwyblMxjh0q6Ap1LCRDwQqtcPg/mYOvkXgh59Fi8W2P0u6pG
I0pn+KnRQGmf3Er5Yo85xyBs3xqRFdCKyacFKoyBTpPe4UCT3Nybg/xRMAXOnW2dQxKhxwam7U4L
VBLyLxEkqPTr/8iEuz5J7NTgTP/wZDAf3zDndGpNaNhi+qMQAdnteuEupG7k8ZQNAOjMwOA5LXjp
ZdFneYlnSVs/LJTSq8CGOBJZtyMCgaow5opKlLxW/AWyPdmLiyUcukLMgw3ZKsmsz8j6oBwLI61m
ltT0rADzRxCvpP1rAPM3P5ykYZobE92YqGUChyzt02ZOQdEWk+XabFIbpc4LISUcHdxSc8wf/xHD
hA1Nn47qrGCLaZ4qrzMJsCVrjpHjiGBRxAZpCophxM0lCnqByjVQBd+RVawOwS6oyrLeD4qGuwLp
oROS0TK0z3JUOGr64byV4x3l5DWpsZLR9TKTPFYJtgnSxnmHBBkNBLS6UOHRmIBYzAfdCOlRlmC6
gv++XXrinxexFepIKxFs8CsICViRqBMtG/QtCyvOOi9KY2siH89L2hjBUzCgfTwNo8RVv0TxqICv
aDEt4IGj/p04SmIrmqXY856G9vmbJ+qRla1FMgodhLUphH1c+9X0SQ9kQCHyZmg596czi3/DIspB
I0FC2n0tO08ZfszR/ahzFqA3Ve14dexAPWlCSSAFpIRVddGly6HPORK2GiS4Krg3WgwVDfbZqEmd
dQMlMdMfJ2DgAc5aA+i3Y4QWYIFvBhcYurkjfuPNQW+FCljIQi9OQZ8ESzF/xyMCJjxImyKu0vtH
UX9YRtUvhaco/SdXRo6qb1/iH1HsnlAOcEo17/PaL9In/CRAICfeeRXfVAaMc6FUL4kYwGEeUwMH
bmoaouBQLd1KN4CBndjSBPpYWXTPi9r+XitZzGua24UAiRunUQEyic6S6aGWV9qmDYBjwwfmMuBo
7Si1eGsxm65oJZf5YMDzr+tM6Go/WubLnKTI0IfiNi8wUHX+hBxB7MtSCn1GkQGWSZkuwDgcVzdS
ySnacL4X+6wE0RhqwYBF6tMItKCfwgVQx81gCynH623mR5gl/K0ZOuMr2kgSzJRKAuTv7NLRBZDs
EM1GQSWzQXkK6N6HyI15w0W8A9LIaZWWhXKY1XnaYApszHrHVEOAH9epHYqguEqkobHOf7LNF6Zj
TwQLOYiP2E2cqSu7YY4FxJc9liv1b3J6c17A5nlWAhilj8QI05IqrnHULszsMsbIYBgDAL7jbZlt
Kt9KEKPlWSVPWWrCLBV65s1Cdoi7yJPHifOKOWJYwrZ+jCZBoQUhs6xQxHOJ+HPK3lE2lI5HYddc
5lmW01BGiQF4vo42Ixsbvqh1AYpMgfNitz08RjoVWosHdQ+jbsWydPpiwk3R6nRrVV6ZWjl25gxf
coPOKmxeR3uru26ir4ZGnmmIqBoyOfMUDEY7zUWNiSD9IHzOd/VkG6aH2Q6vfRTsDrszoqNehA8d
1vbAlVDuwYzIXzTZWKtAoIHgXNUJdsFEdrxg6Ycl0g38DpoQNCIgtDTP/KQMIGSsHdEDZD4GamUn
vwmxahDemId5j4mT+YJXFNlSKFCVGUgjdbAmsT7OLOZ+qsQRPs64XypgOJN7hfCe+dYrXAthLh27
rdEiRAPMprSbJcPTy97VZCDLqdWPt793DAYB6lTRgfzCtnaIGct5V4nI7FqgHKAOdE+adLazCiCr
KYmd89I2L28ljZ57ZS2HeKFbSnPt19U/WB2wpGWxsnDmGMlNKWDalkRZkoAJxDySMMyERctAihcv
j52oPJJmAcaA9B6PI6/EUFu9OkykFUUWKHGDrlhwhxlMW7qYdt8nTHvQsU/+qPOW7QeTAZJ+iSCK
ZF8AcCKLUo+W2ida8xAThItZJ03e278QfChuzUAT+GRADlyTFeLCHDwiRW8nc2HNSm6ZM6/3Qd3I
uqmOn4/FN9BYAf5Cx5kY649qY9aaXUs8kF0AzLc6lMaI0c3Migpzh9UlNwepwvmTndhORibrCsKy
VfJJ6ogXXQ4OaIVAgYHtDuUKREqAwsdyHM9UsB/sWSCqjRJRcdwTZ90bZl9kOgRKVWW1LXqXb+ZY
o9e4ksB462ZqzJLUkFBIutvO81Wvia0lD43AeVIn4RV7FuaDCTMQtAFxbXqYnh3TQ7cHNUjmUNcj
GPZiExEr2+AK+HT+m7EvmZHKfrJSVaMQZRkM5kif9Rj1OsVFh4fnVGloeKKMx1tkXVyejxJ4eHri
UYA38yLY57VqtcDgpcyCoJECl9X5Y22r4koi/UUr0wEYhZpg7hia8VDspx8S0kDagstzW0NOwV8w
YnNA9h4Zi1i0GkqG8WR4lZbshFTeDeVPJTMsA6PbE/dx874aYxgxlDLXS4PTASQCdUqwcYDugweG
yrrI5yNpWHXFnpIsnRiqTCZV1vS54GlCjCrkYIFG1FabT1X44/zH2hZEkU0wUIKNYubuAknKSrkS
iYd5dFtNRadudx2G++XdeTkn+ebLiY6CmGvDXGWqgQi88IMUkO5pdlCwLkqXS2QFy2eBhYyzA2U3
b4PmZOKClUs/50oZjSLRayOYYBclp3P6/lJ+yvaiW3m1jdX+EJyXk6the6p1wVxjVwf+9PfmFesa
KtoAjsFiGJPVC+Wgm2mpIqrMwXd1UOXQDjREs92X81d8smdHj0qxBBDQGthIZ9MnfQF1hhKMxIvB
YihmBoCWkvJS74bC1c3m09JP1yXQhqwmUR+HHg2iVtzVc7onYhxYIrYFrgbZuIuXQPOyDmsIC/bb
bVkrARgqDsNeFIFF30nxt0bHVnMCWgq9THhhB439WGu1PgNj8wWUlpI4r1CNOBR75XK5kK7B9WNL
V/yg+6QK/3JfgDl59jIn0WEeFQA7TKH7tNOguqA5w1a3fJNdT8DMkRKeWaRO5PRoR3FUT1aaOAJO
Rxzy1vQ02e6cwA8+Zp+xi7lX3doubSQb854iIwTWiGQD6GnntYN7WkYNy5BIc6Ea9LSza3qxa6h+
DOem2B1mhbuB8+C3wgMaBf2+XOZDKuJiAoM7CTysl9wI6BxZIEzkGK+TFi77BVm/LUSBQNra9OTB
wRzcFZ0xlQan3JPdK9ajtzzp6khsD3dJq1YuGnzA/rB44UV8MLDnPqJQBsYm7uof73s9n32lLm2s
J+1Y42zmTj6g0bbL7e6Q7xtLh9/mBXO8m3z+NStpwLIpZvBUUzgJNbNomAD8Obu6HvfqjjvYvf3I
/+gGm8IIYjAWASYyvTasHtEItPJsvkRB8jBJrSPmOLApXFZT/2GeJ6duCk4ViKOaz9Hg6qyhSAoj
qiHemITLtIj3AI/z/ttre3aHKxmLuZCwbGBb5gN6itf1lXLffp89yRV3wg+TU4c8mblm3sHzv6+k
RaOQq4WWgT5ABZtz86WrHVqEL5xWcyiIemskSAOeF3Gd9xxUVYEDhrod1qqZZH4cMNNYYesKQAwI
9vbLznDj/cujEPiwCFu+FDOFf6QxoaU0yoLeATjoOZiVf/aPQm6Fj8p1g6wUEJAOQNkW2NI9731s
BX1ruUyYNHT6RApsKnppDMgtICIEXtKMvLukf+XEQ6xORxV39RmBmtgMYOkk3nKj+uJXyUKN15Ef
NF+xyQU/MNk2MSt5TGy0NEHfpUAZ88Y76ogKL/KyT5Uro970CvPJOx3j/4RJkCaMkRPq/1qXHMjX
DGDdIKdUPdlb4OB5H23znaOQBQQp6ObJtnqBJk0DMojYlxNSuFJReDNpB85H20o+yFEI6xRAPxkU
EqbiPaVtDHtW459q29wnef8jDKLLqJA4I8TUb57qyJ9DsW5hmsTQjFIVyZX4TzFeG+WVDI61Pnts
yWzpOi9q2DTVq+MxD65dCrFXJsRjvzwsBWuOJZQks90rYhSeNOaZScug9llIyFraq/05Rz1YN7A0
YIYmKXKsvAMIRvRd5y4HbAYMq8tj3leQC0OONXMCF17sx2tK3q5f5vvQHgCzwdP2bRN1VAzmecla
3JukQrxgqDr2IEIrD66iULfP2/vNIHZ1JCaKDLs4DpsoQBonRN4QK7olL9llZPYgbMyteh4cjBnf
5FpRct7ZdoSykswElFglVhIxwUMTfd2vck+3l11xke/rHGxCvBCFpxtMYInKXg+WTdj7GDQ1M4Ig
1LjOXyRHAjvIUta5DmNPbW/+s1seNJOX+Z7gOTwHBccLYzvytaApYdA8B/wLOC8xVgm8FeC91JOT
u7lv2FJkA3hl8lKP11fhfaxnzM2VJ2tiPVx07Ez+fshvC8w3PQs2N0xDV7H9zGbYCqr8hTjDJpo7
9ZBe0HRqvqVpIw2WwfrEUcXNT7cSx2hiWiWaIDUQh3l9CwSaVc7BV92+vpUERv2EZlLolOWv6zMv
qNWFHaRWV9zxjrNZryNHaSwnA+jc+3EM9ZfSsQBUWzvzBDu8XJCLvqp0zDsfW+zHDvsSJCUyKWoY
lcv4MN++1ixyZTEeLGj6JQ4WTK83XrGH3QDDtfvHbnCz7M0AdXWXjAfrBjUspwB32R/Ugxa71XcZ
GhkfBmswbMAsAutAwUI8P73fdJ0rwVRpVy8uEsZg6TIo5cpRv9p1ci+V8WxiikmfPoOC9gfi//Zs
hj/e8P0a70YZvzbnYw3uXuQ2OTZG+vnREFGiAsLyyPFs3GfAuDYx6aIQgIYolGM3Cx2TeQcwRTdE
ho8BixnfjGslN1326psxhgR4a72a01iOFqCUwKN8dYINgtmXOhDiSdEqgLzGC+o49pIdmgr7UZS1
AkpK++zDrUhxwLAPfBdYAIsU7P4bD9+Hpy9sX5nMkSSqAbzd/815H6+V5cAIevBHKz2uVYpVK8l/
Lop33ndvJ04rCYxNGWsT+HDo5aPZRgO7dW3mvWnaShpjU0ZxnELgjxIvA5aGHP+TgH51vB1cgDyW
dzNqyrzjcWyJydiSQZeFYMnxul/8aXxYrl/MM9+XcjWDsSSGBjzhcIZ5/qUZwMH1yaVyQFj3Ckxm
3skYY2KQcohbAUFydEn8GR/upbw83vAb2s+Z30mmtvpsjD1pQAeokxaGa0gzdD2Gb3GPzF7CVpMx
7YdAO4BE5YMhDA9VOHEqXDxbZjKWBWj0HRH653PSbrAEc4Y3Lt682qVzYiKWB7EZMxTR8B80rNDL
MUa3khKH8+rOmy35hCRDbGeSxaipGbK9eAY6ONOncoSx1EEJPNxj9YHTjZCfW7Cn3xBMc5hJQ3zJ
ViqBsiMngoCkwxSSXZs1nyWgcjrdECYWFlOUqwHsnJ2Weq0pXwZy7qpzAjzFbB+aH2Qzs8j8ZRlm
r1sEJ+37HUWHb+YePPKGHUygZ580WzR/5t0VvIAjZzd1fpOAH2PSelcqdXswdGsY8qsu/6Jqma1E
iQN2bjG4TBb9UIL3XlQHO+pUwGGgTgT4b3scfgZV4xEZEBkhIIAqkBvp2NwXzV03zpYmou2gChgD
/joEk4ec8VrpP6hh65RYi8zq6iPBEn0DaI8x7G61IL5S08US6x9h9WEC9JVsjpYio3eVXPbYqKyQ
tGR66qSYPhMV4HSQ4NAFswPncpUY2fcAM+FNjP9vAPh5ia1QvJsWaS+VH4v0PssfFh2QZbXgD1Pt
FoFspzmxkkG14klywuWnugDtY0gOeUGsWvvWppG7LF8MJbAW+WYZur1U13YYa16XYoZvGm0zb65M
be5skqBz2n8zkye9eQSunC3EmV0Oi4X1wl0qp14/Kl6pY3mpbwG6VVo1eBELDAUVGfECoDenbXFh
Jj0Iozpb778Bo2ufza2vScnBTD6CQNWdQnUnCIIbq42biQt6p4gTsBsnVgC3bmYA9MW7zIwtshT2
WMVguPoqjp2VTNgykp+6Ib4h0N1Ulx9zTB9GHTCwss4Sm+slMe6m5qZTS8to+rswudSjzq61xi2M
/kKPWjtLfqpmtaO3J2YPep5ZRp4CEUbcw6dbiy5Z4VTbMZjISg3r0Kn5CfRXvtmEWMOd+496MNVO
N4eBg6LxldyUHyZdfNLF4UukqwnCLGHYLYIaeJ2xPCkh6TwJ9EuzsFz3snCbYmfOFQPBrvvlPs3M
L7mYX+Aqd0Yd+S3S5EgIcULZWrLqQiuMyxwMVEOKab4usKPg86BhjC5Nr8tq9PJEthtp9oQ826FG
twdFkjuLKFmT2e7Cmxh/RU2BUh7c9gOxFzFuMKwzu3NXXen68mHSvmlmSGzgA2JMOuDlRdsm7fj2
GS8YhpISaTk6WA0WZob6H43XsN0O/44CGNenpejRRnOb+7M2WBI6LnVnZfn3d1nNoxTG5SWDWTRa
bCIxuJrAwzzcLLBDtoGhSrSFW0BkcYO9bTt9lMg4PrPVQnMuYtPrQifbL87SAeZAsFU88L3o4Hm+
Iv3ZLLUBMeK3oWYcHmnUZJBCFBx+l9pK+3fQwu8c0ys75xWY9Hxp84yyvgSeGWSSVWG9CiuKzZ2U
1vB9I+GFY5z7ZEtFdSCMGWCSiJfsg0MlfIg8tQP2OCDOvNIh84/YwQgKR2s2lV9XQUsAxAqUVZgj
dqgdTRn21NBoQV2ZcrrGdrzXrhfA9SVWY1c1n6Bg8xsCUc0wNBC7is8FrVUKm8n9JCoNiMEpZlyb
OsNOuZpswQ8uKnB3S5rNOeNmMLiSx+gMWI5nrB3jZbwjzOWdjbnPxQyzXBWhnzRjoAWBdYGKV/qj
D+xEP48HYxUmMs0pDEdAIWWLchhzaR+10SdxniJLVaS7esk/nb/JTUO2kkcvevXh2k7sg0ZA5oxx
QGeOHgQyOr2+Py+Edyh6wyshajQuWl0DukQZtGuiDHDG5ZVhTn4i5oc+0d4Vba4ORV/lSl6qmoUw
EWhjf3CI/7ZRlO3X9kfzn8fDV7Jy9L8XIN3GviTkANoNqz32NXlFRd4FMu6mHTFZG8RQwdGwNUs/
BB+Xxm3dZo9wr7WBV21jTxko3HhuXCIQnoYwTqjSzFoqQri6KYg+VrGyI7M8W9mU89407ybpJfx1
k3E9BaaAQ4KxId6BXpSO1iwDyCJGp7HILjpIBa/9zlIKPVfaDckATBdBBZplZZpMsZvzshY8CTRq
5aNazaC2/VgNH+ISIOtBd7XE+AH6zDvspgFbyWVudQINXYAfRKtwz2WIP8NSryhC8GQxF2tK6ij3
I4zly2BWfABTJsDaB4xK8czXdk1gdS7GMPdqBTJE4e+m43+sZa6ksaZ5LpKlNf6PbuAoi62DVQBK
UhsMqL/LDWzOXIKh5bdesoWwrKoKqciBwFtHdvhNPqhu4gnXqS/8jBFwohT9mmnc7eLYSipjqAHW
psd1ATvzopW/u560F/MKvdx0rCtpjJmmEMh9qTWCZ9SYqau8YK9cGVfl5QsPyH9VTbY0hpQA8+c0
RqHT1E1vYaXeB14eaNsx2QNa5vM+j/cSTMZm14oUtkYEc0bDBg2Nkpeglna1uEejN3USNaxukrEm
bQGmo7Z7rhlRWaEVu8u14Vuh/SpxHIPCwlKaZtdVoyyZXjXXXzCYuA/KOraUEKTWIAT3aiVyokn8
gDDRDrMRAIPkgXO5PNVhzMw0tYDu7f6YzzcqKu+8jJnRpLDsAIr1V6HzTx+K17/engj78zFVtlaG
gZehbxc8wg5omCkmnp+oh/jVh3ppL4T9vvG5vYXzxzxBbteFQMVcBSr9mEHrLusDgHLtlgJxZq8Z
yeRJY2xNGM9d2ysRbSSi3fbX+3hXOWB1o4yhMcW07qI5iH1RKC+AU3UnSQMv0zuvkapIo5tV9DKE
eQmGPbgH+Uo9mD3A9pHrOSoYRJxpcPhhGce+qOyCnCIACbxqn+0LYs6L3/Vw6eoV9oV3OMa+oNDU
YqIc3wqT+KC9dV7GdUM6TAT4hne2tVcfjIlYihTEpHH2x6+/dSqA/vx/N5+qyFgTijmvxwXG/M3l
R2TEKOU9wRPaibD7T2brBLc7zMVYgcNDOeASQfwELrLIo0uiQuFSLgYefvBmRH28RnbAbZF0pCcd
LIk0EuzG9i4X2WMzOVhJoI98pfVZISxxOReCN7V3Y0OsALizHQ/KY3PH6xgMgc7ibylRnBRzSHBt
hboAApk4IqB+DBFDcwm29uNHIUC9fPTlzosH1L/BNNeb4Ozgfb1tL4vVHlPVRdlgEdtkMIrLFRAr
ngOIufbokCcohcn14D5PeR7GjrPA/S8B2VEkY1WUXERppXhu572Mob2lNvYvnucojQlZAHsdjwAc
Mb0s+5VmznfFHgOEBIMXtAZtEauSr7LDO13PUTJjYEJx1qeeXu3bd0e2H8VRFGNbEkGOdDHAIVtZ
sIieWhV3z2y7h4dS2G9NYQyKNs5DGZQTLlK5n+3JwZwM5hFS5Z5ONs17fhF1+x0eBTIRitTH7TJ3
KBsppL7L0qm0SoG4S6FxYMR4CslCczRFkUcNeNFR6NO8EamxZ7p96z5PjftGwq0+/ItAcDiCORmI
wuwoXDwBijQLIPA91eF/capHaaylMboMqKrvC9q3nepRFhOVTCSopSjHyd6VbG0br6M0xpIEICQ0
QTppYkDdGC/IYdlnDtkjvJtstOheM4i5rZNHiYw1UfSpjeQCQYNuutqoWYE62jM4od7lU49iGNOR
Y0vQECOUu38ryGpSl0srylUQxnqIsVaAvRXXGF2+OerajpCPJ2OsyGzWC5C0n2W9OYPkKSNjQBRh
Mbu8BPUdWCRDW+gHEElmn8FiJtltIO1kObudFOO+qUbMIvRtvB+i7jGIK5n3OTmHVhhUrQRMAJ1S
I2Z5R2WfJ4uJXoo0SA0EL78LY2/aWOTJoh9gFSlVSq8AQh/nens5YDuc/aM3LL+BCqPSBgGaeIka
2UtR2knn6cWtXrvnnx7V9dOw+SiHMSnaVPVYZRVzP5wChLCilQj1Lmy/RG3sEKHkaAbV9nPSGHMS
FooC3FdoaJWC6LMKvFkC7NVYkRui15/COryWUvPr+RNuex+4Hg3QNhK4CpnnDg7hYiagM0PIF+7g
7oBx4Ty7uwYczYnMnwXdfIcrgcyb17o+DoMBC27vcQqbirISxjz6VktLwSzpFq34odNDC1x+Vl1X
dq3W9n+7SDZuWLS+T8aF7g0CqDPfJd48+RSiJ7AKt/HVYvcf5TFPW8mU2Bi6+XdTGdW359irsYoD
f86VpyYnGF9LX/eaAWmFDkJvjQbMAYATTAmcxmAQ9LkFv01r8sL8AYQcDF3/bU2WKJeqVpMwVzhq
hSVI2mVUKq1bk/ojUAnuzYDcla3xE4iYh0kRrtDs5oFLb1eosTeoa4oIBhIWQa3v67oHPyzxyih/
yhbt0aiCyg0BlxINnWIXRdVbU6XcGW0/2L1GBpd0RYHNdL23l548KaJ2V3QDr1W2fTPHn8XY2VzL
hHmqcTMvmcRxPv0VBezNmGp1BcxXaAwwsMRANvTCf+iwRPadzkoMtmI8Lxbz6zCbEdVKHmNwkyjp
m3zGlaPp/z0JMgVQncmjSt43JAueNNDFAgrnhAg3Q/ISYRD39+uh9Zc/IxncnYztU/0Rxnr8tDCN
ZE5Qy22Sp7H5qnTgx8LM13mDQE3Zifc4nkhh7EEXLoJSNHQLVBWtKc5cxfBboIMJqt/UnhHWSJa4
oemmfV0JZXRxLsXJMEZ8L7RtO0fEGk8o+qlbApwGEzU08A7t2vDfWUCjFHSUz0nEZA3jt5S+BfZP
huNWYNjVlQ+YuPSrXef26eML3S13cmjr3a0lMo6rSKUqnujk9tvjm806xVoW47dyaAtKrbT6bzzQ
GdnmS/EZWFd+vgPfkh1jpNH01Ut+lr05F3wUbLCl+ag1o2GMca19EPwMovg6FPJbU5H9BAOJUTh+
zqZsN8ohJvG4KCxbxmYtm9HgXDZbPaKf1Igsam3Iz/iAySyrjVB9ajBlw3MyW+9yLZDR3hRrTJO8
UIHFh1J0m+Rzk/nnX+VmOrWWwVhQfSE6Jk0hA4Xlai9e/dqWeiUKBO8KGfspp3Jg1hkaHK2bZwdA
pXgAZrDE0KVQgchMI5e3J7IVtK7PxwStYqZHZY0xLS/PtNu+mgClBKrkRhfcREchTdYxAplFHEBf
egzW1q2FMhlxa9a9Ekp4HoS0ttknVlxyJGwWuNYiGPuSjRkop6nzjy7pwk1X/1q4oZgkr1u4OW9f
DLZGrxtDk0kVJL7Dr28F4evTMfbFwPTqkoT0AvPbjNa50JtGODePD4sbXPC3iTgfjK3TI5AK0yKH
vET82Iwfp5zHlPCMEn9GJZ7f4Sr7XMbJ6IMKeghPNIIKen56AbBRnNpOcDQA2LSO4BdgPOPnNJxP
9xw9r4SrSSr1Ix2CfIdr2Jali4Yiy8Ax05kHJwFjqUywvPEeWduf7SiLeWdlnYULaInR8nsa5MvR
zQZ4eLSiPcNu2m+mv1zxVeVfXt5RKPPywgEleuCN0gO+bz3kX2z0USLj2YkiyABLpst1mJsY/WUn
518bd3KbAzbrpK/nPcK2wTwKY55emWGVA6S36EEPrTNjSrbweuwxqPoPtPwtffl+XtxWhAaCp9/q
YjDVpjAdQrkBAKmnpZHXAzV1mie3HAwnMELeqNm2VTnKoqq7ega10arYsME9YgLYETC3B8yqPfpH
GOaOXP3+/MG2vxpgMlRwXNKXwEjrsjobUq2Dcv6/8JWAIf9HGhMrhMiDeomucQ+9RQcU6wMgBoDg
B6p5GSyevIb+ZsK9lsfEDZomKFpOXdxgHuhldpWVgEWxWa7KfXNAwu2ev85NPQHRJnJdUzEBrPj3
txP1VNLLGPJGc8a4ku4IVXmYTPVQmgGPlGw7vF0JY+xKMZWymFdQSlor0Yz73A32WNLwo9LtM0A7
0V3P1ElmbrOFd0rGtsRdEwHnGI+vIbkljdlOKHqri3dd3nPuk97XiT9aHZGxKVIQkE5RBsNLqsQx
ogzxWHIvBPK3859t+xWs5DDmJI+7ScOi1/8vajjKYr24piQaAPsgCz1FoCIDIzGgIECKD5AcijzN
ewQnyNN0dpXWgH4pJevUjVRui1rC5zJRdDK1H6IbOr3VHzon3BXOYgUUoeeOQimELjbTAoS5qnDT
+Twih3+5ZTDqwpQaGIVmXmNGcsyzms8r5bRRsVzol7TRSZH/eCTPm2Un/ClQa4MRkJxQItd6EKTK
IEd+Els1KFvdFBz1gq1flrHVNdbg6l7lR1faB44mUU050diVXFZjszHIc/BieoVgXKHyU91kkfSl
I+0ux24XMBjAJS5NhyaN7bIwvmDxC+BySfAwNhXIGqubNlfuunwCZjGWuK7jSX4CaPhonf+VJ6Do
zyoBOHKk/QaYPNjwpwdddDEQ/Epx0txgAWirju42IKcvRmUM7EqdastQ6i9tYGSenqi3etFLVty3
ha1OPQzoODrtnP0IInDgagDnsAZT2HcdedKT2iEkFbEug4WOnk/Tvhm5rX46Y/Uw7hMDWQXukeIS
KJcvI30Ul+AVWGQ8WYyhS/9H23U0x41z21/EKhJg3DJ2tyRLcrY3LNvjYc6Zv/4dSB43BXMakuZ7
i6lZqMq3Ad6EG84ZDVDWpQ+yXjp9vevpNsfi9GbV2xUbAhBlGD/lJGiyb0MiWBlmv/YP1dyI4Jxc
rBMFYJhMxOxrgCcd5W/SkPiWGR06SzQAIDgPnzGpfTkU3QQvtwDLp12u6h+zv7rU7YIsACYrpj2l
N2IXI5LKZTOpYoACJwsxUFEAbNms7BxLjmN0vGw++8n1+SYNLo0Bbb065XA7v5qPuQug/heg0Qjl
cY4TX2laIqaHj83Ol8rbTa43x2MPmk0GWqRGEdVLgmy3Gn0pTI8yUe9kKfPnEvQ+VX4fl+VfgisV
mJrBvuxG5mB0YMaJcMSxecD5/FXhsQLsc3iiOSKRmnA+pJyqlvT5iIG32c/L92p4knRRg4F9kwvW
xiMWpURd4qhHsMNutgc4PMfMPqauhXKupl8RNz7J0RfBHe4tqVib78b5kA68basxQC2xTAhiIfUQ
ga8+KQx7Sis/N4BSoIIl98eYiirYAs9icJ6F6lNoFoDo89X8Tit6r6uvWvl9m2KFXioOglMy47pw
sTyW0VK3ajVU0BTkT3qgwKMgf7K8yX9m/qSxX39JIOdUigToHBWicKDejEiZIM9VIhuD892bqvka
E8NeFD9xIi/T7jLFH/z10KVuh4Fo4Li+k9+Sm8HLUHZFG8GlX7Cq90F+G/+svqPm/qP9EPnWe/mr
UWKtPFCAbYmxG3t5SzUHxJv5Mb/pDtUhPVp3Of7l3BUB1O/nZGedMTlXlvZAmlZY5ov3H5tUiTzJ
qSHn9fi62H0BziaajhhZ565ymeIeyM8witHvjzLgDw75Fdv/bE+M9nF8FeDPVh53usTsCS076Ar7
dAzw5wH3SgfuFXXk3nnGuPW+dp5PyLlqggmZOGV+7HHM6GUN5d3K0uY6OUc9lbm8FMxRD+BOXaoo
WHPhK3Pfts8H4hxzDDSOMDWA3hJf64HqqB/yzyySI8T6kof2FLO7Bzhr0Vt6//G+OR3npQkoqgHc
gKucgXibaXYOdmoI7L3FNQ/kUNHXeZbzUbl0z5h6bYkXCOz6xC0xprxkn9QM4B29HRl4TUcfOxMM
RZY/arJtRqst8Gz7IeMsn/PfZRLlaWYBodn8Ckae4T59VzlRoN8Oo50eUs+6E3XjRPrD+e15DLu5
UC305vXWl4vbzFKc/3Ym/rVrdKRILII7fXUdUmCB/HMXpDqJmbBlP1ZGfuketuAG+Zr1mMillVgN
WvuA6ai+VVQw2S2wvofMcJMW6WU5Seh5o9TSvK9XYlMd2qFdq2kJKI1M8LH2A91v/ePhUsvWAv9c
2JdBbChvusm4Nui4+nhHw0+W4YGs2vvcirTbPCeiRtFuSels6zyY9oJcQW0ZuEO3Hqhv/sw/s95l
1NrYI3ZHh3SfZdeK0HUQdd5EH5BzMrOCwB4xNL+2+1wqbxNUCP+jBXBehSSyMWMCBlgZPlBNtb8N
cI+RoxZU2t8MV/4Zz9b9PPD8HTk/0qzJkg8lti3Y8HVxgtfEZrTqy4dO4DFF2sn5jyq2QL6SqoY/
50roLHqsOHPXFn615qCQr9vSyVLrP94nD31g0FnBWhU6fGNEJztLpSvdGm8Ufbrt+vqK9PF1v+q+
ZRReGyoIi+nqg7H4buh6gbmIAhQ/c66bEvhnGvySZkFlLTmMBMtcvW2wca7hVlzJ+5dk7feH5TFX
x06dizWBN3i6C/fqWbVN6vRQQtp4nlqvG60PX+lG/+WFez4Zl8kUfS7LuYyTxdey8wTNrAUy4zPs
XiiRy2sGGEiZqU0B9jPz3sRMSHK/YiGWPJQGlwNY8d5fdgQCT0M4T1PIIwVYOSJhGmlOG37BnL1A
IUUSOE+ToikFXH0s1bf9+3zwlVz0ztt/N5+/EudYAALSFuOISnJVY1q4Me2hX5x6EPHfCfWc8ytJ
PhqDqsBlsib+uVA83GLyQnBnIln8WJmeJAZ2dh8oP/4ndDQbm/pjuqxJid6Mv/av+7sImLHhgeEu
Povwg+6+W39/LcoSpY0Ft1SNSFHAgh+rRi/djhTeJPs9T+TNdYLa2z9NlBeNyQvyBcr5C1kKY4B3
YaQSyGPu+B6vg+S+7e3EWdrD4FKQG6Q37Rwk70TdlP0RiXOmQjm/EY7IZ5VSiuE36sQG45/2oz0W
IPgJa/Bga0F3XE8ovygescWzVoIMjXI+REmjCKQUBrZzCsCwpZX60VQAmaaN5eTEqxVEhgLovCLG
FOGYvbvsv0ThjnLuZelmqUvbX/q0Hs8ARwwhRHjPIu3lfM28rlgYDRER9H+e7o9sh7/wLV9bFDyb
C+d02tjSMScCgeX6F2k/140/9D9ffoWoejAaKNUiBHTmT02kmMKyXUesXLC3ySMqNluWpM/CX9gJ
B1thfAmeJuaihR3Sk0q6M1bVjlRRcWAnHjyRwJVzDHMCf3SdgSklDEhs2J15ykMhUNnOgw4gAwRX
r4KDUuXbhtB3DauYD9HgFaRMu2faSOM8i9FrhMY5YE47lNn96AAEEEZikjiyGYT2m/UG9IbCUsdO
9fvJETmn0moWiMrmuAoei8Wlm5xC3wgIAAFEiKc7nhOi2Goy1RWVyJwKmmva9GwXOwib9LiMamyH
wLokIRbvjEGQq+/f5W9Z/OO/mwqpJi1IN+sp97J0OchxfYiMVUCYspfLbc/0EJk2kadZaRMlKeLq
KyPdjm96Io+LrMWkY16bAnXn0Td1duNkH5RgwnhoH7Dm+mvcxvmb/VEFUEpdLUsKSjcdCKLmNP9I
CiW2a7C1NyEou8nsjkqNPZmExA5Aq3sHc51+2Bbuf/whnHHkDRBWZ8bekh77o5Q5qW+i0B2vjDHY
idAfcgQC9w3jrEGcYSz1VKb19Hv17kVrGiJZXHCNFrTcowwb34+joy/KX0SyuFiqSL2kNfUZKuZF
VCd7k0JP9JWLpdokD0pkwT7IDThTbWDZArUCg1d4qy5OaYOM/Cb2xCF833GfPx7nahJaJSZm2diA
0iMf4YSM7GEw6Vl8hHsJ6PaYfGVgRK0xjxgy3MsHSAWejX/6a0OaqEYKTCqzVTxLzQ9FSzyd1oK6
mMBZ8w/+WA2VSpOgkqBa/JiA11xvtNMklSezr0XpnUAl+Qe/0lR1Ho64vUcn+g8Q1XOSu93M5OzP
eDDE0lqHdcqAFQjEYkeh3yu19ASOQ6B7hHMcpYKN3YrRVwCkyLCJ87gzMDAUldcyrDzRPc55dLM6
acWEzO7/JwQRzoH08zRLTY8wbsUg250+xpgoDl3Dk2rAt7LOlvChLLpRzomMdUmsxAAkbjzKH82x
PS6t7loteZdr7V3VJ9+tbPCIlflZ17ee1FdfmkIVVVNFmsO5lFUZtQio7JZPjdTPIvrXYFnCcCsQ
wpcE+j4zU0uNwl8Ik/LgorfrqADhfQHCpMD8+NpAmAGfoF5+R58XRTpB/sJXBsyStgrQyqx/doTy
H9nJwo5QWnrPK0kL/Bi/ak4TQDVlPR4K8QgyKgM8RylWBWl+JXWmYMpJ4Jn5ysDcJ6TXM0ZTkGDm
gvp18x1UVYKMTCSE8y5tVtF1qmF9rdnbUn0E+K8TdcF/82H8a18DP+qcMFSf17wWRdGTf95bcUw7
OvzyYGegtecUl5mr4CYqts6S8q6kMhdgw8D/x8VoF9lfUly50vAtVK+VabSHshV8rgdc6UsCObcx
VZgjVgq0l4aTHqzuf2hiC8z6gX5i8zSJhr6mJAd6y8tzEtEziCdqzUqFNkaPCK7ebIro2o2OAsPz
ph1Ep2MxY3M6pOZpajKn9fLTCVyIynzaRhSqKSm411nppBwdLU89I+1Qrp9tPWr8/2Z4KvfMKRpF
QmHjwRebwapeM5A+84EsbVGv+0DURtv1JigKWTqlGiZyuVg+zvKU4VRFUITK1dKSUzMCFiMNiXf5
XLtxbSOHM7ui7cpwJGh50BrodSCDzu2CFAJGFWZKf5jaRghnam0czXO2ZDhMVH2Iw660a0oDJYve
ANvEMQo5oFkNdPkVUKCXj7dXoARqwe975CfDSNu28hhBRRi6fGyC7L1wjA+Mb12V3TJY0/92nzzH
XaxaWjOAntzX9Nsy/dSWovravk/enIizr1bFu18f4beWgIFfbsEbRQVXpmQXvpvJ2ZdlraMRKwPo
wftvc9+5ORbOMYXStdLBWD8LvtSu39icizMwqc/JlNa/s+WXvDV2/cZGFB+q9bFSWrkI/XmkJ33+
ACQaJ5uCDO+Cy4cSWLHJfsjGQZUqnYYuBXro3Hbfpri6i+TpUKyywL5E34lzFlpG0lGWYMTWDHYd
w87CxikJipQ9uG3o6Fw+1H5M2Vwf5zOwcgrNqJGD/Fon/ydVBHjF89bJhRI5B9JjwkQvauh8kv9k
aAjZFZs0i/OfjFsRg4LixVOBX+QhuxeSU9kIUc6jt2jpWJ91vKWyILmuJ9e02dxE7mSfBPfKLPeC
uf0B3N3LyRQTnLJKTwz6T7sGcLdTpid6Mp9BHsk+0yVxnCNJLSlem6oCfr1Jfk5T/qYuQR41diug
mHsNpbz+1Bv6l8uHFFgEjz4TWqq89Cg2B0bXzHY1lj+xQ1mhSrnmItcvsAoetBsnolnOrlPCJMZj
gpcfQYjrZSfTBd0io6V51tay6GI59wLE1KHsSz0OhnyUPGlNk8AYJiDrUMyz0lF39SgbHFTihRUO
QaC1OH8TlnFRWuUD4iE7svIeHk2zZWd1O6eroUx4z2WHCWaaLo4YO0T0cTk/FC31GpuZjuPSn1Jc
20v5Zc4M0XcVmQnnfqS1n9K+RybWedRvIjt3x4P0U7WloPDzwRUtBuytjW1TCJ7kbgXdlTWqfRGU
kXmbF4s/RYCKjRYTFFVdG9B0+RZGxV+mat70NLyx1hi8YPH4blHat0usfylGQ1AC3P/MyAwJdkpl
bM4+DSuxXHdTA/Ab0O6h9Rlj5n0p7dK6z0HGTYzckfKATK9KgAEL849QTrekeVJITH9BCr50hvKh
DfSnczpL41QJTGc0kRkEPiu8s7EIBkqvoCQtynGEkjh1KmhUpomG4Gk0SXajx1lrN9h3K6lk46kd
ela5fhorAMPkZRyUeSrU5/3E53xULrhFNQh8J6bPr+gx7FZ5zh9R45bWybSOVtejx/Da0dv9OPr7
cBo7/CYDomUjk9Ikhp8AG9Wedc0fukjE/yISwkWyBp3guKMg0ql78Pf2VZQggnUiUBuRFC4bbroo
TNYZBZ5Ibn0jQwIu6sPu5fYaerCabOrg70Bn++lt1eOqJknxaxjoXG95DhPDzmmeiOLUPiZqvJoS
2GsQL5yqsq6bqRSU3fbSticyOM02zXUZlB4uY3EW0PJ0ExZJABv7SEQAXpBTFQoy4d1TqZSasqar
hsnPBVAi6YnZxFEQL5aNbxTadTglogRYJIX9faPU0UTQL+/R6WF0Qyy25sYpc0J5QzdkGu9fnDhp
8uZknM/v1XBN2woTD9Lsj0Zhp8rNUny+LGNf/zTQQBNwsWEcgPtgJZAfhravUJN9OfHIThjX5LMs
fhAgVhqQppdQjjQBAIpCXNVjEFxE+WgFKZByRHGcxScuojyRx3kiUwEP6xC3aSCNn0k7YRmOzW8U
tqZQkX6Ijsb5o3xeqgLpJ+CLM3v1Za8LJFD2YcE1Phg/nzEDvOPVnxyN80x5W5vJlBrSrwiSnAon
POQ2W99/FvvOTmb9RB6n/2qXRGnaY6i0A2DA4qmr11z17uyqTu6m6Iq4Uuhh7PtZ3BU7g+xPZHN2
oFNroesA2SP5Ox7QaPra9sRJrVOZnRD47Jl0tjELjO+hqXpJefjkpwL5QlMxdlRwp69HVkXqvmAM
SP/A5oFqP3fBrwQP5zICIr3HVl+f2lTU6dqrZj05PBcfxigDjMKkPNrni3OwncTkiTQuRExLog5q
hatma/UFuSlgoPkVPRXdjXhNey/NhjQA5iBR1onFVzw1OZIx2YHYp9xOnuoYEcqdLuyGjSQMruJl
8rWZv38GAuv+Mc+CuWMqMYrxRCr+yb9e0mVjhvGnGp1Fcf5VnpVZn1fcKAq+to5mYi8cx9l3c79F
8AXPcGgkKjUG0LjvR7cjQWFejbFdBBhkZ63KAtR0iTdGfubKn4RoHvuO7yyc87HVMEw59uEer3J6
89+5lbYaw++pRulSD0qLDwfkoPqoAupG6uzRkf05EI+C/ktsNBAXERjB+cc5nlJbW7Ojv872MmJI
9k/9qSZnUZy3yXOZKroswZ8vX1TjQzT7lSoAY9hXk7MIzpNMEY0mXSegOR5jV6/fxlrqTPpbRW3s
yznF7ll0pGMsebGACPs0V8pNOmF1rEiCJIodWf8Uxd+G+PtlGfuJ5kYIF5CIwiyrL6IgPVJfd5JT
7NIIfkNHqa4AWIkjegsIJXLakK3KYMx5EgVyMCIElu6AAOCtQXWs3AlIL6/iV8a7QFEMnRg6kGE5
2+qMtlgrgFkE6zsWc0rA78VA6QFwzeIW7jO2IHazio1ALotZlKkdcqmJAnLDqpGG7EanQcXUqxFU
7gCOL/F02K5/NDEJbQKCT9d5zHRVbiqjifIqoPpxgkziSKYNYnNPd8fwzsJO+OvWswF0C8QvVbFM
lpA+1dCybZKlAuwllCc6aPIDUHvnrhqyNQwwukPtCbR110tuBHLmnZixNug0jALG0gZtxatIeZsd
WVVZuq4Ol6XtGbqC96SuAmBJN3lYH0npq7KbtCigeWWT5PMsf0uUFoz0QqqlvTi6lcQdK2qUzqw6
xo8NVjaWnPyD+yzeBBAdivNeKZ3DJO0QQHv607DuicW6lndl8fby3e2pIxv7VqmFmGbw0G0JTtSU
WVIHdXNYi9IpY9O9LGHXjxDZRDMBmymWxr/4aQ4sbrVfwt+p+3K3+Ji40Q+HUui19s6zFcZlOkbY
RUq1kDKY9b8WMtnYYncE59nTbYJBIcMiGuIH/wCXemtFA0HFvjCgAVa38B7TKfosytjd82yEsb9v
3uGhaYVSqpsF0IPWwyTNcBv9t8sHYlfCh+LteTjn0BWKUaSqJQHG5BMistvmnU+TT0Q7hGl70NpJ
oBB7T6utPM6IiLXSpcbAqj9UqyN32KXTx/HvfsAjo5+wTUQbkTsSSeRsKSSVPtK1Cf1azWyrOGjh
90T9ETaVq0k/Ll8mu6xLl8npX40qOo1U1JwAUxuoyvg2S1NvXWNR3WnPE20vkUuzRz3/tfT4ABxk
XTHgoOePee5LQ8UOWyAyuu/s7xstJJE1q3GDC5wS060nYOvMMmabdcntwtovIl9tsLOOobABCyTZ
58tXuu9AlLN0Lkon00pHilVrDPiweIn6Z44B/Oh6Aj8G4JSfkQjvm/hZIp/RFZKahRRpNysSsSS/
cqa7x41F8Xbb7pOXbM7H2Xg/FjlIaZB2M2kvffLu28L5aJy1R1KadHGCZ36RHNZItWOD2lMFZ9YU
dht/FHw60UVytt6SAiVYAxf5ZB4ZlNdWMAdiWAOhqnCWnjbrMHTsofva4r/w43EGH9bgQ6usJkWm
w970uSthOMHRgbHfB/FXETDG/gEJkVG8xGtD5suXi2KlySKjLtsDTc4Zr8dbljtaGMP0iN+eYu81
S1oaOUvki5hlszRpzLZ3X57ziE738EDd+JnO0otJC9uHLbTebY/K+8yLAcCNtZ7VM1ExFbXGdsPr
5nCcaxmBVmZpJdIFagI7DNxeqi4qpYtEcL5ENuMagOm4P625b6y/i/CLwMbYP/BHyNmcgXMfU7TK
UU0hYL1Vy6sWHoTnrhMVQR4eYpdEck4kMYZomQatDKRD76aaoweMQoMaqL8s/uiMwF5jgGCOjnzf
cCeopejD7dvd5tScZyk7OS2xdc3U0gyyg3IwvOTI2v6Zm7gixKDdFGkjjHMr8hINC76h5IfWnUnv
sfDgqKV5C24Uafg0aaK5jt0kYiOO8yllMQw0I/DRhvW1Wu+oeirHe4HW7HrmjQwugdDrNK1WVLmD
HDttxfp0ahBJ4OgJBO7mEGeB/JoSAmAGXqYswgb55M3XpT8fwHzkLtfPIEzdq6AToqmMFtdEj5H7
XoNeGqNuTQhyeWhbyvdivp3JXdJQ35DfxErnYWnFr8zVuXzGh7HmP+3CBOwwUnbM5XJ2EaVmPVED
laDu71Fxi9wuFRdIvOMX8pXgdeq05lFF2TIoQXCMv/iWVy82dkOPs0Pe0dDTAsDI3sZvVRtjouo7
FckOFLp11Vv5c3ck9jNKA/ve4/yTOTtai35qKoqaCxZ/e1c/pZ8bYPr1dt3C5T4roOxr3lki93Eq
SRn7UNfSYAk9sNKg4q4ew4MSjMArdlUhWs++7Z7FccY0S/Ig5wke0gT9Cq2dbYV+L5KP5tTY4Dzy
a0VUDmQ3dkkJOMuSSbGMcz+iHCF/LJQrS7220k96fbisa+xfuSCFH3PI5LQeZXCGBXiKevKUf83N
8RPUOqjJ4sWZ9JZk85taqURmLNAXftpBKsqeJIoMMzaczjNP5je2Jw4ICOBQIgERa+h+/Pz9/TQu
RGtarUly1lXBoJSu1KuOnIoiqEAj/6SubswI9PQR9tBHNzlIq4uCsfSD1dnV6/iUCTfE/yXROR+K
i9kF2IOwR7OGAFD7uTij+zjtKcuY9jTt/NAGotaw6BY5z1QWfVdWLaygLv1o6Z2OJu5lhRRJ4BxJ
3vVNjdHpMqhy6SPoB4KhQ0Pmsox/ifrne+N8R2Fqs1Sv/8vuIBsC/uXONc51AGiELJoEG5v03/xL
kYK3S/6MWVWhTnB+o0SpR7YS1MlgWaz8HUYOuureCE6aR7BJ8UNX4Kr+4J1MZXPok6gMapPYxVra
iGu+rn1Tl++CD8f064K74vkQFzVTCgRHhiZrvRs+qqD3qHt7pkcLm9HxgVwBTH0JheV2gVLy1JMr
aYcoXXGnq2Y5ZY0qdKYLmEtEd8gc5ubNsmIARJcqLfQTLfsgK/UtCvF+vNSfsBIiqvrs5jWYTtTA
7qGhb8HJmqU00mcJVpxOqZdjB7bLPmotfJb2kQ7ftPK6pO/rVPDtdj8d1QwLLQRLV/l9jz7uzD4C
xJGvrG+02rK7VfXAbisy7d1PtRFDnt7jsOZW1uvwHzlmZcajcrAMu5btH/SeJYnyoZYOwpVX5i7+
0MqNTO4+TbJ0Zigj0dYAsOqGgfK+/gHc9jsgATtgTdCRlzXHB5hXkT/em8lEMe18q+w6NmpTdGNi
hqaeBiAk69zSyK61KAzC3HSUcvFxiCCOtatRQZJqrLkrMMfdZHwjnQsHfb/ERBnDMtA6dfZSstSd
nWoMCiUKZ+t6qPr4EM5kym2dxF+qrE2OJB9X/Jl07wS/ZTdB2/wWLnCQptSqpcEeglJoQBCMrC9F
md3HDfWkcgLm9Or2DR1t1UrsbsRoSk0te0jD+zoZPWpqH/qMGF5Z1J+yqI79CKcQ3JbIALigs0y0
N6XVREKXNG6FTZfGN+VeIGTf/W+ugQs2Y6p01ligXc3IlNPZ71B0jIJhebP4rY2x4JOi3l2+edHF
cwHHMLCKPKYaA/aNSze3yHVTxm86qQKkyRoOXrOutxn4Gp3LYnfHYDaqzy+epHIF2Erl4aQwORR7
8ODA98Xegq0whGpQVgJVpRSaHPMgF6ydXz4Z1piYIDGIAhWolc16YjZufWCg2P3oPmNRbnekantQ
zqVJWtrBcSJXVtFBl3UbY1vftevs3rgasT/tkPd45TXvewdEMN5K/OUd4MB90c4NcySXTs35uARl
i0FPcc0FrR2rPtFlFnzQfftgWRJafOgxc3pEpEGOoyoF53ifflGLJVDAm2IX8fCaSMs4fR7l8E+e
boyTsF/rMlgSYrfqMNmKPr+dgHRaSYkwNuzf21ka1/NIxio1rAFWz4jdohSVXcZMGynXjJkW4C4m
gO7qRMCfsB+QzkI5jbEAmwuAKrSymcdryA2Kk1/HZThigMulwH0VWOJ+GDiL43Rj0Zp4biIV8w8M
Bv83WMjzYPD33c1ZGLvwTcQjZW7QgkARQ2WwGylo4sXGQklTKqDofmcW7wWHE6ilxsU4C2tCCuby
sQIJIHVAInQYJsF60KObCe0scmU78psmuCxXpDdcOAM+dR3SpSuB3d4cCB39MSEfL4vYQzbSiEp0
3ZABDEceFv83V6m0pErSGSlZl6e9h1ziTRT3Hs2nN5kav+swZAOc5emokuFt03WIVvU3Va7fqG32
UR0VpwPuZ6Msx8u/ave+Nz+KC2BLVRdzlbMnpnKtrFdS8snUBXe7O6G2PTjnauRpWZRyNFDMOSvs
QzfpOXwpu1/yfCC+YjnPxjxbGQ7UFhVqRZXTl98uX5noPPzEUy5b5rqm+JCjZYfBAJYg5W3nJnfa
c5hGd+Pf5jyccxloaip6h6LDa/qMAm34A1dJTfUwT2EGapIfFNUKlrJ8o2q1L7hB5qL+CG+bQ3Fe
JRqBLryU8CqMN1J1YqfXb0x3RUnlSJ36JB+I+UUgctdrbkRyjiXNSQfqFxl6gbE4rP2gRVV+pwFb
zpNFnYeH0axL5+PcSSXXhlxrGDnCbNziFIMOxPG0TOyyGlEv7uTIxkpk7ZWp2tl1Vr2z6vBaSzXX
sqb7qYzfF1X+fmgaLFNIt2at3RipjGm+vtbdapjAkzjS1s7T+E4bAAZvWd4qrIfuZ7ab++Lz52yZ
F2NeJD+JncGbMTFDTG8+GB8YQge2NMU1wz242q2DJJwvykGArtB0QP4M5BNG31F+Hl2U9Zy0fGDR
nvGopM5c3ImXMPZrVKquyFQmCggGOfVg44bquMyPZvZStFOhNE4/yjYrtFFiHsSnPpbhcz9PbtWH
cXL5MEwfRQopFMh9zUpp5j5vUe/ovK5w2eZHFvS6O4AguQ3USki0LhTIfcs4ilta1OgX6MB3AZna
IfuATdgbKejBImAJcsx9n3/+eFyASazRLJoQuaw2DoU/ruldJg2aIFLuu30NGwAqY2lEAH+aCpUY
LcM8ElITtg+ZXa0HtvoZOZX/2ukSrIqBGpjZoMmdaJLGGVQkmC555S7xbpQ5y+Nfd6bWr1kbYzPo
kQronwH5CONxzxin3Q0zG2ncTS55MVQDe90wwj22Ds4mXOlBCh0T3KKKN7TeM8ZMRGfkImlG5TQs
mNT/WSTdHJFL0odWmhfS1yEI6+/S2TgOBh6ulgglZ99Lb8RwgTTMVl3XgU/1+tEZ5in40EYxlIxB
aMsw/9jxlpuRVMWAx84SlAy14MOWLRF5+m+OJRH7yZ7SbAVzPlNRpKGggD31+z5oM6QJGK/E/wRp
wp6SbKVwjrJRBrxliyiG3xo+ZofmxvCio/kDqR1Iv4Quhf1m/jJNQilmyoGlhEWEpy4lpQCknky4
5fhonhTsFQ1BF6Rue5VfTT7wxogLHOK3VARVuyNWl8FQgSYJCK4JXxy2zHnqLJCn+qX8d4ktjkKv
/CJeXCkuD5fvc8czP5HE2Zy6NmVKCAYMp0Q9dn1gKmVwWcLes0qnBLPQqmFYBhZvnt7hAE7QoRyR
2I0owo3Erj5GGCzpr9T30dG4nz3phMO9MwVv/r0r3ErltDEERYtpZFoWVNVdg2mBXv8rH3J7rnpb
cL4dg3tyPk4j69goYlnq8kB7B+KWtyBh/hplIEJmjU7NKe81Rzlhw/ckmhfasTesx4OIWTeIoRKV
kwsYllKaxiQPyv6E96lVtXYZi/qPe2h3kGJCgAHcdP0h6G4fxdpSkjiDFEYMbn5kvTPVtvBf+H7E
QgdjPlbfVp0jrBTtH+8smNPMTi2msR0ocoYY1NbwW82VRe7a2G57uz203upZZLWnd+IFlj2bQDOI
IslUwf2jcqqDYblymmLscQwmdYbwu2WJMAR3z7aRwH06STWjVlJQ9C4ACLB2tg4Abj0kIl+5q5kb
MVyOV3ZFBM67OQvwpPo7BDqz6tXHIah+WoUNi/8c5k6CSZ5T+zbzhROOO45a394ilyEN7ZSXeadn
AegZr1c4zuoGG77YJOzfihvxe40fncJJY5AaBJT6Q7q7UVPsHMntUmoaNutHV7nuPvTgQskP+b2o
3r376TaCuIjQmKaBAkaXBauiOFaTBUR9m5qGf9mp7HovU4fuIfZYBt/YzRTSr61McXk52lh5fpvL
sSct0bELlU+XRe2lzToGMX/L4gxNsdZ+VqRYfyCXja6yr4XTY+CQeuVXETgh++ZcOMWetQHuWCx5
YFuXXe7mK83zqM6rbIFEDN0Y9sRhycgztGHv+pCam5aJiTGT8ssxaKclYVOEOeT0x9yNvpbYd0ud
xGGo+pkfvTO+hE56vQpLv+zr8wfcCuYsLsSmQtQBpwTjeIqPWTQXY1gp9gkfeEmD/KciaDY90Ojx
AjGMZ+GQRMeKDpepG6SfJlMPdV//0HlZ/Yb6bLbXcqYakRXI6ICSFVII7HxFQ2GOGZkRVo/4gB7G
STSHCtr/lMQ2natTabVHdJqvizBxSKy+B3SGXdeSINDuuGVDsbCRpiIp+hOiQ5KMlBodngfpWBxk
6WtaZ67AFHaM+4kI9hM2+kmiTrWmCalKhxk6XCo9jFjNL98oi4d3OMg6kt4m30UuZe+R8EQsZxYj
iYuoaR7EKn5Dg9IHly0A6sA53rbIIMRLoaK75EJcr05mUUcoWmbTNDhRJd9qmSbMjHZCwJNzcWGu
wKt/yKqHcy1eVXmsEjv47bfIsWa050Qd5Z1w90QcZ3y1glmsWIU4sq62Qd/IZLmRjdobaWVXVe9d
VpY9XSEyyk5gulf/hB3IQ0nVCoJqgxlNwUyVxSZjSZ2G1j8uC9or1RiYuwUqraWh9MUP0il4zVly
gfJ8an3XrDvJNGzNMoJWK9xMru3VfGeaynWaW06iUHvFkMPlH7DjTZFhwsEY2Gjc2WYE/InZyQng
79PUbdr0R2+Q9TBUi2OqYej/N2GcZqaWIj/C1ajFO/R4Aixs+DGNnGkWzhX/6aufHIvTziSO1pEa
o+XP2s9haOwmF6Ct7X+4zcXxClmOelO0KqB3DihIHVZM01MQu7BpevGO5u5XMilyLoxGAceIy7dS
Ja7kJgnjQALgqjF9UHvZppmdildP98waDw/FgDZiwZVHlx9WWa+iCoCrrM72UrCGPU+1FcZlJ21p
9o1GY8vP0tAOzcwZRQjNe+EMFoyen6wDHYHn0QLjbrG0GUO6lpu/E8vrltJRzM/rml1VUWln83Cj
ziJftZewoq3/WypPqJWty2yO0oyWYdfb6XAvaZ/D7qOh3UvJT1P7EeaRbZK3l21rVyGBCk018DBT
ReGPOlRduTYUrGt67umn4X4+tNXJcCzs5ZsrdFJU1t692rM8/pBRLEnjqgC2ZCpSAMFonjqd+rxw
GumjHo2BCkw0IOyLovhOJ8nYnNLgcqK6XNVmKUGOyeBn/tFPI5huxZXSh4Ybl389kcWppzrna5Fa
YLGUGne+Lt6wxlXhrIF+LIkHPiN/8YH3ZucBYxmXP6VXLIsQ0Wns2sjmmrk3SV/1hllhTBiNMuIU
zf2Yy6I73UlscU7wzOkWVs4tPuer+rHNI4Yi9iclyXNA/femmQxqIKzKJooO1OC8mQqSr3kgoFJe
gsGbCnSZ0IgD2EEAMEAjMP2ouC9G5xlPh13nZjyAHljWzrKJXpsVseb/Y+26luPGte0XsYo5vDJ2
UCu4FWy/sJyGBHNOX38X2nPGFMTT0Ojcp3GVp7wb4E7YYS2sun+WfNUDfmQw++A0sym7MrfIwZPG
RDv4FbVNFSAiU1UlgD6Y70H36DQ2yvr+h9QEZOUo5RjKxpxr0xlzPKDqMEeNXc4nTJ861x3MVgxC
zQQwI3SR32A3hLIqafqkQE6kzPVhFiuwibUYIky9os7966I2k+a1LCa4SlZB9DIDDNxlsFvB8K7d
BiF2JgBUu3gXeldOxrfpPjVNQtdH1TUd+G7M80Aa5EroUcwHykjvWTaAFmHjsr5/H87ypnPRUd9D
NwsRHdX81/KsslJEjcIFXtZST4qfJba1V87V3tjFvuWYZ8nBAw+Lqpc9kfBIXC5H6ZZvWf8GxhD1
fs5TPKbLoEu+NtK3adpd/46cf5+FnRqbQjUFDMn6GcXiiEG7OvE0ZetdoCt4lqsmltbeADAJmG+Z
DMro959ulvx18tHydP/Gc6ZFCOA58xcBNnV0LZk1707NC80ELGKCTkwLINhTt6uxYgyB2BZJ/cyR
048knbpiaCrF/NHe4CapzVw1pEGn8CNdtK0AvxZGv+7qwawv/SAWBG3QLBl/6JnpJqpyqsJ5Jxfp
0TTiO8CSO2Ws8vrJW34TPhqVMQNF2jdlD0uXczMZWsGP9HKyhXSuXaltv5FReSkbTMYUgEsk/akz
xsUuzeo86NJRnsuXXumeSz3L3VDLb/GsOaltfBZG1Zcw9lxU2rmqMq9SJex/NV7chxigLbMvyITB
31qdwqo85dF0D9Le3TiYTp9jZCRV5F1hJTdEyY9VM/rJbKpuOyiOUBgvEfAq6nEEPkZRfL9uOJsZ
5PoO6B2t7n5p0kpslARIUkNhG2B9VuHSwx/ZPNtLk9uVEJgkRpPq53W5Wz5+LZZxgoISWekgAGMM
RR+pSnbmGJBStI1q4HiGrQf2WhCjW23SToWER24gKZWnCoBFtG4XgxcUN536Wgz9GatrFHVSYWMR
ThYTPJTp5ve8Jsbf3jevyZXH+ISpLYt4XDoAwwRhcBktQTkUixLe7NIcUeV1+Lad0MpWmHdu3yGc
kR6pG0VvWFwCRF0vdJXT3+TH/DmhTX+7EsiELaHq5g7VJeycNOOziuGtTBjsQUeL1nyIx2l/XR95
asIEKLUZIqEo0Sud9cquZuxByzeVys3Uth4VKzVhBzDwbKyrZqJBhG6tpceIgm/9B3GD1zzhnImd
qSfTlIgiRWwQi+fQdHXpRVI4UZFjxhbjPfLFlMJOFsH5Z9X7VG4q1AzUzFNzsdwlrcyLSlvvh/X1
MV5j0Oe8y5DjoAkc7cCwnrk0VVOK+wmLAkC+21kxpzTOu0PGfcRCVEWRiFyUgOY2iU7QkMbirU7y
bpFxHl0RSh2pYtziIjni/G0aLfBfHLOutP8nLWcJGspaIK0OwnTMod0szaEezxXh+NutRhB9+Pwn
qFqMoyjrom5MAQMAWMxUD7/9IEgnRH/ev2Ogb1sjVBW1fLwrVXa/oY7EYRYIDEoQXUAHKDeSm7mx
bzhL+CL74ZHvl7bzafUfkeyqQ9qH8ZBOGV0+QEHfbr/mtZ2D+eC5/Zq46RP8x4C9SdE1dCf/0jiJ
N7+Eoj2+8JZH/ksM+PNDmAoF8gi5IRXmxf+JAYJnDhjNAR4LYkAR8T4t57LZde8+FE0hHhDk6Ars
3+b3w5xue4A9UetLeEgYm4nh6qoZe69DMelbmqA1gta5mtn7xFzu6wgLqnmyB9zOSZMjfzSr4Lqd
bCsxcHxMWs6zJHZOdMlFYBm2aE59gBRh0/oB32Wh9YZXNTsE2INig4QmZlKbyKX75hiJJTu60YJw
h21jbLRETg3qK6C1XD8lRzAbjGQ16yKzx95vPfUIema7OEU/p/Y0xT/wPP90Xdrl2c4WuQCqKcqm
LqICxG5sY/K27yuhg93IxCtHzev74kYuAVcqx9psl0JXe3Wlj47V6S9muJ9k5UXpaqcz1EDLak+e
upuiw0OgyA96jN2Noayc3lwOoS4ldP3wpu6i+1xUvWLMW1vu29jRwupmbtB+EyVXNpuncKhGW9Ew
yTMptRhgcfCpN03NTjV18Bc591RZCdQRQBSygXdkfYyAehdKy7M2FnggADwHDLLHMLL+wra7K0wy
sfNGc9oS3NVZ9UXQhlNFxH23aF/FMtynqP5mJBedzJxvhoo42RTqNml70Q4F4ZALwmPZzII952K3
a/Vqr89wmMnoNQaqx0P0GJv5vkyXBhNH+l/gEPUtYt3JWcrJfjYLZetvw6Q/khbH7dzDp1GUBRmT
+mb6PByjm99bf5WBXkOvnXiF3ctw0RuVoN02EbVkC12A11lzkUraLAwWSiGTkXpyNos2CIRfGpzU
rcIkssky3pBQcaxoJG6WDp9KAF7ZUyY/RG3YO92kfpVAImgXcrVXCAmy2MKAzyTdGMBOsTX5M8E+
U4Oiam03U2NrAh7Q2fSQW/NLFeqnUYm+DFFdOr2IprM4z/u2GoJUbnsvEn8VXf5LkuqffZh9VYTo
XLXaN+x4P41Fp9hzpf+Uh3QGdFSxa7Bz4Fw3l03jXF0Nk3igwxDVSY3MCiSTI0rd5WBrbWm6g6Cc
C7WtOeI28xxMe4rweBLCKBO1rVnLSlUosEdbxc9pg4H1+gcYJz+UwK3EMEk9eu7dUGS94JcLEISV
oNF3aZ850RT0aWKPwg/R/GoqAZEyj5iZnWU8RacaxWqcARckqxj/hHNnUq1QzpVCxLMCwRvFvs/S
TjPsVrCVYHZl1Pzs/jsJOW5262rXIumXXj0NtSrBNq9YF0G+GLddYQRqJdyVuvTrusJsxqy1HOYT
ElUbO33CRuvb/auPjVkbmMakUNAqgJzYRmEbj0mkZGICjKr2djzFAMoffVpzbs8CF+NL2koEVtIu
VYzVHXbmkipFpgAJyZs9VGNi2cb+u+wtO8Dr0eoJhghlgIuh+XSIPqd3PSf1oXfHqs1aPpNqWeKo
NGmENLMcq28S8g0zF48N0rpuAVeAkR8+8C3X8ph3lWL06kJUECX9/wD7rb8kW4+OC7xI5z4iQXiK
gK4NsDgpwqiRdEh/orroounkXT8ddV3XLpNxbQXa/QZQ2cHHCjqAvr0rkw+9s9f3x5i5YE3TFNYt
XT34tyylm3a3lsXYd9rUcxrJwLV8kytyIVN4ZsCYuKlPaDFbOJZWnHL5ptVfJnWxiyXoTNQvyyDs
f17/VJtvjPXhGIfd62UiLDEUUbhA+UUgGup9TI3YFMqPF/M205C1NCYNMZsw04sCnd4B+2gnFBIo
ihV4TlKUmoiDtA6A+kJt87EmtwaU10bA7pMCri4cQ4JzqieaACnTfeKDxqZ1gWNBUQ8I9gLCX+/j
lNmKSatTsxtHaGCGtU5pOei8mOoliL0vBuD3gH2A/bt8fObdM8ebXbARVt60j/VhnqGy4AWSPaPs
3WzQPDKcLXAkEI1D9cCzj8t7eiWtIy0gvGT4zg/4sq362voqGdeiL2gTwkiSAOVRe2h0OwE7kDmT
vWoe8NzBOvYpXxLbVI9pzQUf30AAeqVDjNNRFdK3PXAWgmYGymAmF3ZJzOc0AjWQIstubxRBJ+df
k3wU8Asy1eXY6pYeASmeZjUY6DfYiZqiTK0QQDCXGjRey/EF8jYEROvU3ixeCIhWnieX6X2yrnwt
kolTSCbTIQeWRqCgfwiel6MRueps939pZxSvwqDA8GruzJUtq55+VvJAq5xctmnDsXL400ubDmT9
e+gVrXQtTkyzEVq8MQEaBIpRrCTqv8EFDC/GVDdMKgZXEvceNt3kWi6jd0sHwMsIzMRBHHm0/P/3
UAwlqyi8qXd5Wxub5fi1QEbXRANQ5jI6KH6nPyvkiaR/pWrhjhg6Gklmi2ntjnHraHqgqbmTZyhT
pfHLB/RtbWxM4KtprzmK4DPFAC/XxaFe2oLfIq2bYNCBPzLMdSVM/IuKotZbyvz170Pt5iddn46J
fEQps7hZ/sYZ/7fI31xpTORLBWnRChF3+ZF+63a0Q8dTNCQsHWGh9bWZYKlijrWRVk3/R25iqpas
vzCxAofXlwL2H3Z0XyrkMRxbHHPOj9pyNFssQPCA2Dajmy6ahiVhrxaN89eH660mUyQTh8NIx2/g
MPlrthc94xjDF3V442Md+l3My9v6uRLNWKU2jEutVZcmmY6ZMXCQfMr3jV0diM+rnWwtxBmopP1z
TMb6ZKVVLLGBrP5Q7ac4mKV9Zh1ST/B+N+VS69B2e6J7TcB7DW1r60o2a4d6NTRSGEXBhMV2cCCn
nrnXsXxky37p9yGfBHkztK4EMsaYm3GbtyYKwWlxK2SGH42Woxgvotk6YiidotD0tGS2zerxuo/b
im/rS2bMsjKjJC/QfASDdhuIcX6O4pDjRjnqesEtXoWs2ZrTWc164HUD9TZu+iAJBXsYPkmF6mah
5V4/EE9tWLoIIiZGWVhVGWAXNVDc7I486HsB/AI7Ok9CH3zGXhgdgXORmwFrdZMqkym0RTrJUtdS
1qHfpKWoMGK1152no+LkwNbKs8/Xj8q7WMbJlSRORaIIeRClyiktUbKTfyrF90kfAFBFvOvCeKav
Uk1afcawAkJ9X8McUX1RDzUwuy9ks6Kf7fiV+62FnbXxs2DWQyWgBSWFeRB+Hb38U3U2Ihvsc6o9
/CV5pY+6OPg+cptzxq0EE4szABpFmdAURaYKMkUkLHrKD7yo3WBnlrkDXasrLY0vZpO75Co2Y7tk
1zZDgBhw7qzSTbrUw4DyjvNLtu3yzy9htEnDzgSIEwnyLdByKDeJu9h05vELHmvvYSv+L/f9Rx6j
S4nW9KpBHTu4MigzmJm7ArrPsU8cRTtaAeU/4CXXm7FydduMRhVpkTdpjQGIpWzxnFBddawdc1jc
63dJ48SbkLwSw8SsRjbmCDvreSAmizcCOxRYbq6pP449hxx5u4i3ksRELKMD3JC4ANGT0gJQTAG8
GCi4AB74v9td6DY0lyS9Md4DPMM7KRO12jrphG5Uk6DKHPHQ3VQ++TrspNzuDqPb2BTCvX/82A4r
jPWP8jDBK6u1fFFUzDoNPhggMLXg/zOr0xzeMavDUxwmaClWF6JZTneeydNoYG/9Zs44SdambwWa
oCJaWKKT2epvHrWgfBMxfqQs+iEXPWuoPdSfkuK+4Y2YbJ7mjyi29DupSjIlOlqxgKRXAbWf3zUj
jzyOJ4NxbKohRJNuTYIPAjFAHf8Frk03M3l4DNsGsDoK47VqRdHL3kBEomzF8Rc8jmuM+Xd2fK6f
BPwHsywmAPeA1WMJf8077oYg/fffmLqFEX+Q3NKNG8aLSakiaFkF/00nFxQgFDvmvvwBwB6gY40L
t1q55aQtirOEUX9DxEr165CoTxZg/Sn811w8J/1+QtfsuuvazENXEthRjC4KuyquwLdON3Rj8xDu
jSfKPIWGpWi/AzV0y4Os5TF6kpDUSvJ4AByuvrdid0yG3ZQdBTPm+GTOzbGDFqUp5G29gPqGGKPd
GT4WgBzO1fGOwuiCkNVjZw7gLG290VPAdxHB++Z27S6OJ3nERTLtAdRy+cKRu6WD6yukR1/lSaaa
UKQQmPOHHrpb9UCsmWiqbmAHBI2q19IUqe8bVUDc/ve1xy0fYlFIMVXHg1pjq7hpEYEfVWzKYKoe
yPSlt36lfcz7apu3J8sGwKLwesdOy+vzNGKhj6lCs+jyS1RX7jTfR23hLkuAdUcnJ4M9C3vMEWBY
OdHO1z/dplJCpE5XacCRTS9g9eXSZEj1paUoNsNhSPFWAYP9dQmbOrmSQP9+JYGk4HQsKvS8Qz0K
hBDD9Npt1/60+v11OVvRC9M2/5yE0YrW6CYjl1ElXEhhS+KNYp5bEVigj8s4cFwU79KY2J93yYRl
YpgZkR+V4bnWOUfZ1LrVURgfK1dxbJUDmstW2zwLSX4SCeDYTZUT7zcrRqsrU+gDffVp5jJJgX8N
KLvfFaPp/BsPCnTpO4TK2Un3ovuumsqmTvwpasvMAZVwKudCxwEjvNuMJPOwYe4J05MS1951rdiO
Jn9EsWcsRpCsdjPIYSgorYFFWzH/htERVM6JO9qp9O26vE3VWIljtN1YUlVDyyAKhr59ScjwKQvN
5SPqt5LBaLqRC9Eijxh3KNXca60FGwq8IMw7BqPhDVbPzDzCMTQlsdP2PpYi9/pFbdYO1sVuRgcw
M43eigJMsDQ5Uy5oADeizJUkZx3wBs3hHWOlm372z72xRRkjTuqp7ZG60MSiE5xhpwNbut2DRAcL
fJLGcXybDmkljnHrlhBbHSnhkJTwm2rWdhgRb8S2cqRFtsbbiODpOVuK6Xqy9HmPrVmKAkhBMFMn
3BlBiHVBPlfytjRgngFbCjzDWHl77TmWqegx1YcNfx3TNR5wrYIwcbHT6s5uFdnv2L2kCsdmudZK
IGNXc1JpYzJJiJE+VRbVkefHMrDA+5hbgeTIduxlzlA4Jp4s3Jx3W1dpumGqGsWPVF4fV5WHkZAQ
5gBA1Q4YtB8AVKX/5NsD/xFJLXTlmxe1yNK8Q2Busf5Jvyca1ztKVnTBdeRWni+9cEaeiQlOzP4A
EQLdA8YcdanC1GarUQDXBRtwAHD9QS9aQPHHoUDel7lVapqRAwpYfmFkw+Os5bN+WlNSg8hAcwg0
/S4JX6qCW+jaMP9XEhh7HPW8BeYUkhCapM7gmJ1syiZOK/kfQwF9JY3+mtX3my0plTBHROPO7AHN
XtqlQeum2HP3c9dydZHjbbaqWa8EMjoaRtrUNhME1vnxMu0AfwqkOeOR/F7iD9+xxL/lB0wNEHOa
KVK4OTZ9tMAUPJqUes3M77M9mrEVuMksZ0jP75vT5wpk/MDSYq7bAv/mBcJy2i873Z1Q6InAYPGO
CbWNROzV8ZhIC+SwVJAzVGTjSPaFdtr1feYOmtg4fVaL35W66HY6qT0gAyk3VdiXdt+HwvdMU7Pb
eJhPydLH+2jEGDgneG7p8vremfjcGoY0ZxRhhl0OV8HOzNuD2zJNTVHRU7RMrN2z7xN11pe4EZCt
tdmi2K1JQJUozjz93egGmWspjMHg7TW2RMWXlfRur6MyKsoNGBl+yep3AyR73SkVA10O99dvknc2
xmpaLFv0owmKkpLMthI/hObjdQFUIVm/uj4W/QErPyCOk5ZGOcxy7PxJfCgnEeWg2W4qzkQOTw4T
kXURgN8L0MmxcanbBYYzCoxST5jFMzLei453Z4wNKmQJk6GC8kXDcOwL6anReaVI3mkYw2uLTq10
AKYFZgumw/E2bB4Fc7htKpP3BqJe/9r3YSxpGLRSaxXUVf99MWHTRa91gYmxDWoMmp7QGGeDVslt
nQbNFXOvnC4YcHQeX5e/8RZCtl3mH/NlkVYoimvTmZBqNIcZYyzAkkCinSWH90ETcLSDhVhRZxBp
LzkW26NE0ZyhUgCRhvH+61bFE8I4i6LShZQ0MFtsV+fVYtdiy5Gw6fqBCaBrFlI+ZESv7TYm+mDW
MiQY3YO2fEmam276/JFD/COCTXnMOG5mleIbdNnXQq0cqSo4h9i+pj8SmJQnCse5FmtIsMLZJtVj
WHxg9h9e+48E5kMQvZekRYT5YM+JLpDl1YVD8W8waRQP+H1S3qEYl20os6YNM3jrihiDjlETaFbJ
GdXmfHx22sQYhKzFsAmm+yfZMRrDFqu70OK0znjnYDy2pY2Aa2vg47RmdgDN4g4k4Xz//2L7fz4P
46onKZFHS4SM19jwCrDh+c8k3oEYp22kc5RLCuKCUpwM41YYPlB3e6VsjK9O43jK6gXKRpLG1uOj
pJ+vW+RWw/+VBMbq2ylKuqXGfV3WLawjbfhjlVv030N3w/s6bEEikao51TW8uRpX8klu69i5xGSn
Bhj9SvH5o9gctWbHRELd7KtFgeVUVf5rMXVik0wgbh5yS9qbkjBNADAhA3QL7IO5jTVLJzkqi3SU
wTy0Tu1gmKEDxK/sJztMQL9nTpT6mjehfCWU6ucq1YrHWAT6BAIdZeYwf9FGmPArQyMs83p+I2yr
eoq+wJ8zMvbbqMYQZwYWvDvdFILKErHapOaVtyRAwkmNpPHDwfxi6VhTWyQTleh+B1Src9kU92pm
ln6p1dF+FKL0zuxJ5FdGyHEwb/QLqgy4E/ChojOsAe+FMUixAzKJZeUN2kHdDV0ATCjP8g0F8E3P
3EYktb719f+WpqBKo+nWW+CVzsL4Rp0WTVDUe/kge5ikcAeMkf0qzs2u88iX6FEI0I9/z6dnXc9v
2YAFszS8U95sjGPWKh0SoNtcVh3NQ+y02Hg9Eizaju7waXqK3Hp33VWwGn6RqABeBqhP6EKxd2vE
UWhUkoS7BdCLJnxJa8E1m8m9LoV+oTd3upLCeryoyavKzJrAFNJvw5Se9fozNlrPWmqdF5JywgWb
dbNnYrxfjK6TnJZ9E0TSwVywndF1foknhdUXP66fi3N77GZGbHRLUgCTNaiTyU0WwLYrJyE1nOtS
3mqFij1r7KGC88ICxQuT/gwZ5TFNogqoZphKa/ud0HPyn7c3Bkxx0QBDIiDh3z6N9aytSaJiSKJt
zCMxSWnndfc5XbIvXcJ7dl3ywbUyGIqo6CbqLOjTgVrGYII5iUxMFS4Z8LAw5af5SuoY3xNsl5tB
e9sGw9FyGnR5lyfsCNzRYXxAiZ5kzG9SWi6C8c34wH1bUI1gfxKmAID5DNhIMAAwPrCY47yNY5TU
SR5HICpWSg9l7tHHTMJXQw0NJwc+mD+m5r6RayDZxBJAHFDZ9KpSlBwtHmuvTdXJSfOm8xq4K08y
h/Aw5nFul70aXNeHt3Vc3OD65zI3GEnRkNRhiFm3tPkRxrnhCSqxZ2C32WoHZGoYQNCWvqgDu0jb
KxKm70j+aI3Vr+s/hFV/+iUN6pVFVQU+gMYoZlhh/T0hoBEA9PqDmqa7Cel/nfj/Woqu4LWl4cuo
ID5mEuVs7ooMVL8YjVIjOyKan4Vn8FtyLpV1UTgLkOjhd9G8RkmKBVTvTADsRy2maXv0iJoECwKw
4wZMDFk92VPVc2yatTgqDj0HzJvTP0jsoaQEvL1AQE2DrFQeKr3GMOKExYS4+gXMLh5M9ZbJ6RRk
H/wWomRgmf51SmFM3Qxu5CVBSkE+pcf+lJxqz7izEE4oJFS+S5CxqbYWWLfVLgIPHlrohqf+CDF4
luGNr9r8hYnNG1j9JkaJu0pdekyeJYEgS46qWeD0xDvlJ+k4vu1N+nC54ZUg+uVX+VRXiKAvSbFD
SiH5xyA7x271IoF2Tz1ags0j1GGdNSuNCXXgoxBloSbgNmtbN6YgGVrNiW8q1XjGXb36nEyAW4D3
oyYWsM0VcCfIs2lnJaw9CmvgUMmPRZMcRVG5s0j6hP9NssOp/9yLzS7uJ7fRKH5C4QoD9hVDzY7U
0Dbq9hQS4SG0ZgBAGBPAtyUxd9KmQw9MVQy3NIfPFWAwklR3sSS+7wcMly5N0Aiz3XUGgM9nO5rA
0VKJsT3GieH3yWRXGRDAYEDjGN0oY4VFPh4d+dtuDzWeP5+WrQkNbdT1Yz6CquLH5OrO2Ls59plA
bfjYfqE8jnR2W8b8+FP4Qtz2O/yHyCHheTs3h58ABgZwqcIJvsXsBx7HGMVRgqlJzTZnuwIJfabY
8WfiTcf5S35D185LH1FFeyrfA+e6pW9r+fTvV9oddVEMhI8MsLHWfTqcklHlaNtWtHl1QsZ56JWU
h7KB1UHxEP9UL1005ZMWGAfFo92KmGevb0qZzI0yjqEWmjLSBZxIPGh+c479HxNaP6ov7uKn65Fl
ywWt747xDEnST0quxSSQwE7TLo9L+cu0Pkk1R8zbvQZ6IhmD6SZFJNDZidQyoWRmCYhi5ACIu05z
hz7z3tyTyx4tnYjPXRLbvKzmkheybmIllp1OtSytaaUsRYzZh5j6RxyLMFNs/gwVPGEpCG/kyC/G
PRJ+z0hs4b77lfC+5aZ2/jn5pVCx0s68CwFwW2ckSPbdXkodjOECSPFJ+tTM9uQV3nw0YzC2e9e/
K9XIawenL+yVVDIJ4VyasMkSg2cdeTTrytY7juXzjsakJWNUApOzytMgqWM/K0FAxAUApr/z2jkY
29aNbOhE0CIG6gNG0h3Jlr53WIXR/eYrEmFORvKW+xSw1yqGIGh3TEWtmLEGIltElUOVYPtGPixY
JVj86QaUiM7gKIcZZF/Ww+xit4AL7v22oXCRbFKWCR1ZJItoBQqNaSkLjcDihTuJXLAzKJNSiz/6
EtQk9njGsfH1DBgAxBk4LFD+X6vI2C/lPMQQOZmd01mo8CfP15VwK++ACEtCaED+q7LENaYIhhlT
7bBujdV5tM6Vo7lf0OQdfzawxA8gbVPY8pU8Rus1TSMtSfH9OpcsDqAl6DjL43QYsD7vyDse09H2
Df45HnODfZnKldngeMqMN0+LXuBScVRSZWsxSKZeHYkxgCmM1UjQcCSFGIofgVkbMBK5B7645pAZ
2AfRoyy3hSwqXGmYnwszu0OP300p6CgBSqxcZwdhNn8UsnKbZsvXsLTOkdQFeS8HcS3edBgPc2Ks
vNfR5NUK2ZdKcrI61RaH+jQVyRmUcX4sDYDhsY6ypXuSHJ8GWfxVYwoDDVDVb60ZVblpFxPLvrwK
u9kt9fBeS8pHoZewAl1ielM2vFxr/rquYBvRC3tOeEGDCxaqzFqNNE8JmZcBee2k2GXVPlSYSp2q
GbuAtXtd1FaW80oW/S0rj9oMhVFk+ghZpd791AQLW4dz3R+Mbsy9VJx2lqjYgiiX9pBg3zqcgiXS
9yQP9LwWn4Ri2OeC7EcGecwmOXF1Qz+IJjcX23jDvfqVjAfD8y5uC+pHsPj1uf623GR4EGc2dhl8
wxmRRkjYUQravfyB9QVUt/C6AuGXDrRoi2WwKUHtLVl1T4Koht+k1F8U/bMs7fiT6KK6xinbbRif
CVwyIFmCPA2UKMwLYJiqVJrEBb667V1pbNx4erj+yTdi6FoCm1rP8SjXs4ADVZ0GxDk8EyUdUHEt
T7Oom2Bi3Cs5TA3BTIcasNUwcRpvknvjOB2LnRIMnnWgPM3Gz+vH2vLKr+QxXrLR8UiRy4JgKDmq
D3q5IF23qp2VVY2zxPNdpom+JffntifPBFCnSfUd4zM8Bg/O9zMY5yn2U43FHnrq9CVsQN7GSTl5
/z79+5W9DkNi6r2Wk6CPBWc0n4zq+/V73KiYvbpGqj4rAaXa9mE11b8f1ZQyE9CE7+G524gAJt54
l5oM8oMLcONKjmYMYV30cYIg2uyryhZ/JaadT3avYj5LRw7ZObPslZVrRvZ8jA//GqeY2jUg2AHi
qiIzYXtNYBuaaQEMESg8kPy+Wb5K0f76VW5a2koEo5EYtSpFEIEg++l7R9AjWwGI2DhL9nUxmyqx
EsOo3KTJZdlIOIk4nWLwhaUGr03/tu2IywJKH4AbwBmmvhm+rDpxBnaWgaTKH25yb9gNB8xAo4ZE
+K/EreOsZLFTB41hNV0HzOBADPLnYt/sqRIaT5RwF6OJvnmre9fvb+sVtz4dC2GDVKHIrQISK9e6
q/F+IXbs/F4OzTNnlNz2JqQcKnvM7/6PohkVGWTFSM3FBIYkAiwQzo3jgvstztYtIHVdsYMVYPZ7
z0uSeR/0Tf8TzKpqMgHTOrqV/MqfduGuuKW9r4j//NgyA9AeSpiQAycoBvRee5R8kYo8A+GlX3zu
XFA3IYAqt+HupkevNfMi/ydvOWArW4A4jQ4KI3ixRVHVWqJYz2EQRhw5SeI12lOD5G2UbL3iUenx
ZDH50yy2HaroLQm0H3Ou3ZFK9tXunmDyIxx/XVeWTcMAbKmM7AB7WOzQh1zNM1jloCtVUXnJ/AR6
Dp46bp/mjwj6KVdOmRhda4hLlATkOdvPHtmlBzFxxZ/znfIpLFBGJj8xjLwvCiflYv3zjsfc5JCj
Hq9GIQLP1/zb4uZeDumW07p9jAX7xIvcjHPcLYl4PBkqsjoRCTejmFZVx1MODNZgEG8r8h7ez830
WsPuGlQfQy5vBvNLc2osK5YxeIx3W2zu+9zVQHNq7qUH4aQdTMntv0yOjJHrurD5JGZbpqehaS8D
5hbcwmzvI+yspWrzFARm3XdYwQTCTCm5v66WW2VE+thGlgyueVM36DWvlAZAjsDgT7MkSLG+mXv1
4sFjBn/vFYsgE9H8IeBhUW1+u5VQRlONYRC7itRAAqVzC8sQmk6Zjv96jA9xb300RidHoYgFWQQB
3DCnhi+kNVKUVCAfCOBrKYweysKo4BGGN1g0gvJN6h4j1Nw/IoNOuhiKLKKizWTjylTkOajB4aeq
wS6ML5jA5VjTxf+wCT9aeTokWCp9wrzWA3T4hrIZUTdovf7ZPGDS3q9eimP+IB01v6Cdp/ww32a+
nNiqqwXR/biXj+FtchAOsG7fuslUBKD+TrhHqlTyZk02FebPr2NrpmlTFWpMizbzASmFUwfVWfhk
3qCAQtGDvmdfeeXurR6GuboPtkQqxHI3hxVCQ+eOHpDKaJiNv8d31bl7qXaTox1KV0TrxcXGMzqD
2A3ifJG3wHRUfVdnZrKLvFcKrerwCxSgWeq2fqh+YsbGB0aMG2NRJrT7ffaOEtzWE2ItVnmtCCBQ
Kds+a/7zhBguID98QKitYLUWw/gdE7sPpa5DTCyXbj7Mbmyl/lifW/2TWHBS+W0nt7pKxt/UmaVW
ExYA8DEHt26BYrDY6r3yUHzCcug5c7gZGv02V6zpkrSuvCrcTBhqPfRVfWhuUpQdol/inXCiqAnG
F4Xnw3nSGBeUYFFkUjvcpf4g+Tqm4eC+d7Wb76dgPvImsbiWwbRSLVIJSM0g7XKZi40WMerSrZ0e
VIwVYvi7xQJss9jDYgPPsq2wPMd7/nE/KOOtqsbsC3nCbxiw/6Q76WEQbXCHYBqv9NE04c+iXPDt
rnxRdqaoN6QRVU1IbD3Jj3HH07670e4Uv/DrX4IDGjBseDj6UUPmH9p4/u6yEw+E9eLmrv0IJg5o
RlSbi4gfASyaPSXrVrEyF+86biGLd8Es3msSYtDeGqDAYhADRt6nM5aok2Oa2BbRbXgHOB3HxbMA
g12X12RQ6NkCcjt7Mfoqidvs+h+DBwInF5QTnKDCcXQXoNKVjXZ6l8uTQXWoSpxIehgV2VmsU1R8
SlMAI0TWJ6vjokxT73ntCzKeSAELJqZYUL9L9mQnfI/99ELAle77PX2+iTyeoMuHuiaQSYJiXQdl
Gu0HXCylAVwcJkvotKay61FQ/9af0CbDhJynHVrJrn9mkd8F/DYI134YH1VOtWTk5uV3ANEIKOzd
eX6W3OgAJFJUjCQAF8ee8FdKMMVL/4iB/8rmlhnpaa/dBuO7stpAJkE9JbgqXNlTdstx+o5G3n46
YGDMyQ7GF+A7cMMBT7cZdxWa4CVLtIkE5umEuR0sFlY7FMC/aZeDfqgksoqtbBFmagEsWxYId6Mj
H6pH2dNwTvBAAFq23ie72hfteceVSp3PlbtlCzH/R9p1bEeOK8sv4jn0ZktbLKOSl1obnpa6m957
fv0L1Nw7otCcwry+S22UBRDITGRGRgCIlnINOdrdK4LsTQYeX/mHRPxF6ho/GM8WljEqOVIyMe/V
AIXOcX8BgHu6n8EX8sd/MR3OuLN0uaUqxhAE49jO6kN5MD6IZwJvupuNtuF1VuyyjgvjtNClglyZ
i0EnvldXHgv9UdVZWE/GLZAoJ9QvndqreoVYxmEUgH+XRy+cAR4JmBUy8p+unQnK+wR9bKg9SbzE
O8nXT8ljuitsMCDdNzvpzvDa28r7X3MD+tkcDVVQ5ir4tGUPokju8CJyZvBDOg0OYJ+8ydkN9z/m
lxLtVkAOk3IyOY0QYyJyYvlPVFuRCYRWse93IgPjwHoaSJQ/AcsPat8qtvX1uc3M5lEiSMEfP4lF
6fvw9Cd60V8fI/QwiagMatqR9KexewwXAgIPOGIMxQfV5Q8tIzIzzif93A3VVA7UNkk8WTKQeIwV
AkIp25w+o0NvaCxgOivZodktNOhwRqBIilGyBskaMp0ar12rM8koQ5PixLBAHawF0m+sQZ/nQscC
+WUXQsEoXSqzDDJTKNQdw1Ey3lk0yWilFUEk5Vhb8DY/V1CBMMHbdepdHgiOzivt9BaNUDgxg6GU
y9xUysko41L04gwvBqm5xpRs6K44jVP645EoQRQea08vQJgrvkamfE0kFRiuAikKLiFvjWhCYZDc
gaM+1pBjcAl7/PgyecQBsJ7qDIctU7lNgC+J+QBc/6p847LXrBAtxldkHRjKwRhq24+lGhFyGUkw
MWdbW1B1Bje16le/4mPqFzfNfeqyqiDMj0g5GjGe5ZojdRc9NXUITXBog4Wm0ULspfQFJ9qj2DMw
5woZAZfm6KuXWJIrzD78x9ngtX4YdqDeIkCB3bjjWEd18/1s8KD+BtAJ46bU9xODKp75hKzyVIBm
QthpDn9GAwcPndCOPMa33IyJK2vUt8z7SCwUkk6Ugtdn5vi9+VbDmYJifDYBGZgyEy86JIastGK7
nL0yTH1MQw3RbVSxTN4DwQJXmIS0Kjx0Z+mYOuWTbjfOgvhcOIvzr/BkjG2mFdc5rouzNAQ6AlK5
zvCo7HSfvF/5Y3tmPzg27+TnYmmY1xDwXK4oWGzdf0jNx9gzYvDmjVz9fyoBlTN10rIM/3+JtcHk
9flQdkpm6dXgtovBuP+MI6NT8UIK2iYUS3JAhVMyHTvpLpH+x/WQ/Vy9hsV6VDMjw6mcmpOivM2l
sct6wwqazL1+/skp+81NrzaOigs6t/ynkCJ7pDs87Bqn9dkVDNb3p6JBU/VCmk3IcY3qVHCCl+QN
YyEsC5TX4OeEX+oMx7lcage4eydj0Tlvu9/VXlGuYgEBusgVyLrIjSGUDu2JuwF5nln6pdv8/DN3
v7JHeQjIR4bS0uKcZUcdnqE6J7Z2b7xV30OLN/t3FrOnSH7/lbNAy4kG7byA4AYdruRYP6O5fMMd
hLN8Vz8boS09tE56Q/ptuWySx6seP2kYzEbFJDPTCEUh0lVkDV5ugV519Hz/GwtoBWw1mPVCm3EP
jN3kCvZbjV5Y4C57yXoAGJuZCW6X9Fb2KD8ChCNgZALsJf50JNchMztcCHH3BxMwXxZG+ZDMUIsM
EyqxB9gfJppUsxsfr9/sTSjGeu8oHyKAPkkaQ5hQQNKt7mVnMksrBmL42wvnkSJe+Gep12r7KG/S
aotRVmWKExvG/pItlgjVS8ayfuMOIm+flQ3KlcRNkPQi+UTQutS1aKeCiUmM3oUUU8DiUyDcBnNn
1unIssu6HZSDmXohUiIddoOTuuzkvboX7JKoBCA7Af4VpdHlV/qjdpsTs8a/WV5ZLZlyPIqm9bpQ
wvGQ4awmMuenEvTr4z0Z8V489YyMGkm8AfbGb+ohPhs+K6VmuT6DckUtN8eStOAsjVZ60/nKYUCR
MjcVIHt8BXxc8YOe7xgfmty1f3ZHwKx+jYEdB4a6MkSZjkjakkfu3IOhIUaqO3mDarHQogxfgxb8
V3t4cyptgrI3dhkVM3RMwC8/HIDXHhxSDxVKa9xJPmOR1z8tSN2+GhXqYearGp92cEeHxxz98s77
vFva4jtrgeSAXttP2uUkc7DEPNx7l6Jtzb8LUmpGeQgmipd6/ri+ruvRWOcp3xODXhmygzgvVZRb
Va2ZXcpI3FkWKFcTDJkRVqRjqQ+FWXUfbcJgixKJI7m2X5SjybK5gYID1qCeevBayI6CW3birHA/
emiskZMItma8Skh5XPJFm0CnS/yl3Qo//rftpHwPBhk1TNL0wJ5MgQUxArufY0bGeT2p1Xnax7RV
wWekI4A83QpnzVxkyQfT/PWFsKzQfqQ16ryMYSUewfUlPUn5TqtE+7oR1k2m8QnVkBpRIMGKfKf0
mAlKnfSJyF5yd5wHoITJ71i5IWNdND5h6AZJAKUmKqud4CndYW4A5GcRpbGMUL4iqpZRaAUk0WMc
mrl2TCDcFICJhLF7xA9cOfeXWLB6e+RdORVSg5tFmMvUzOxP+q36gFomUjwQoJxY8KNNtPlnRMdA
yFcfiGcO5toJuGPe5zcSmlDZYXYD86+UUmEdDoYbpGkMJqNIEpWgDEer8MvW7AtUiH0yiDA4PBiq
f2W75i52mSGUEc5oEILMT5NUkLJm6xBOWyKsGNiKM7sFQA+s8/gPeyopsiLKIhBz5CytPiLkqudi
UoDDBRWAvpd2ww7uqoSe5UXhK9qzMnXyjehDo0IiQgA9BFhl6Qd+q+hJqelV4oVZalYVxnkXVith
6/ivTVDHv++LPg44VN1qYfmeN4m/QKnNjHiOdQG2HD84FEUdCbKmAKb9de+ELC8llRSgBMFcPgQX
Ty93esdwFJ462S/hl3ysPOOWBScgru/3Hfy0SjlgfRqaUlkE8vQI9q2XehKm70U2YGTrHK5XR7lg
HsPtfR3joSxjzhYa3Itd2MW59vJTagELe5P6YWkmN6I976Rv4x6c4LHLWutmy2T1I2j8hhKG/xnN
GYXC1BtjNyuTPXZdZDaj9ppV6T7tRmiRBicjL2tTWDI/VCc/HItjYDhxzWqNMT75ZUp4dV2yop5l
fcTm50YbOd3S/pJlBfjBNrKWaWBNi29RTeiqfBHhIpP5NKpaqDkI8BlwsQ3gbO39FJn9TXlnQLmb
gywXZ4MYYU+grMFBPGZ3aOl0pmjXjxgYc8gDwwDUrLJYfnjzfq1+FJXv5EGu89Wios/DlydDRfWs
lWyhWZzr8WXTDFg2eMJUAgQ7dbvwj2cj42UAWQNjNPmm3/WJcFJqBgxry4wmaiDtgvsDYw1lJgkE
nLEFVCVKvR97pyudomBUqrdu7NoEdWOXKMg0gxsTxK3p2KNY0LvVjcwem2MthbqxfZ/rTVsh+8PE
npuMphabPfxD15iNamoE6JRi4Jh/A3PD9U+1mUhpeG0r+EyEw4Z6MsztwJVZUeBIELkvq07N7hw6
qh3dqG6yX564W1ZZXNwKz5oOjLWiKTwGZ8lmrG7iwpWTLDTxX8iu+JDZnS/tNGC+Jzv4pR0Cf8B7
bCAtj0tLAGpjwHcBSJEhN2F2zbai2vrHUFdCXHhuqSpEUcUsn4vgTEYWSSuyTI7d9/6xO7Fh5pvQ
nLVN6uC2KqaplBhMPsIHZMzt9B5P0UA2gwzTHrpfJ6bkTU6Jll3hwGcO4LzLzPgVgwR3rAfjZjUM
o8UaqKgwqiTS36Ka1VyLG9whNGRf86B/TfTgAQ3919BQ91CZ85NKs/VSB6tX8gcPyLVpaud78KkL
mahDl7pWzDb8yRUs0tdN5OTaBLXRda+o85iiWBWi7eOIyMhKrzj3NwTphlceWqMdhiXaswLUQOwy
G09bIWdtnvIeItdITR8jY4KWWG8Vjxjqt8UnASTnitfn5G05HpV/o6K3ld/rApE2UGRBBenG1xsm
J7VkZPMMwx+FT9C304uBquCI1PAi+sxsBW9lHFCOUMEdj+opGGS/Gqz0iSvnWCTjiQQeGjs6NApt
jORC2ZZ7LHcMp8UyR21sGjSppM9wWpEAfLFh8qcQIm2hAGbP2f8TqREUJNfLo9yz2qUc2HtI3PRG
9PSnw2DNrrLHZgK5x9zMrWOzskZDP8K6mTVVahI8Xwa7mQ8o6+4MqysOmicfifYh/9bdsSvjW55w
bZYqjom1Vi/tCHKsNHkdxaOBaivjs205fiDswSsHeSzQflEW0kU0+FRp08vCuDOGLxe7chMbIw6D
mTznj4FpPEOU/Cz4DMubF2JlmRyoVcjJAwHBT8TaZA+v6UjfkaYzcfOoLOeKUwFM7bJqupv7CUIk
lTAiKbxC3QllgDBcNoHaLFdbR+ZqRHXcE8aebp4VHawChFJHwMD914U1yZg2glqlXh0D9AFSRF8M
pxcQ3zlTzpIp2EpSdCQKaNVIhq7QHNp8GsWRPEGbM0j20fg65mddemd8qM1N+7RBIym5OErEYKzB
1XMkIPfCTaD+hVLI66U84VSewJkV6zm4GSdWK6ORlKBxkJdIxsoGF3LcNym4e/fIhbzuHSyChrPs
yShtWJjdfXwr2uJL/XJ92ZtfcbVq6nhClW7uoIAH0r0OKNVeNEPhWxuKFl83zv/fkqFBHBjSMGCZ
oeM9+Pf5oFQraISF3C6OCjcz+LsWOpNGwsCUbTan1qbIold3rsR3VPhMIY29wl/Qaist+RY4b2u6
I2VUdDgPamKxvOfWIV1bpW5dHHdNa3QDvFiv2oKuuxVf2Q2TinvbDBQ6MaSo8wbNW6jUijIVMhxK
kt91Um7OEqj/lbvrH2vzXBoYuPyvFXJbVlvYtzFngE0Y2dkxvYlEU3Bzp69NDmjOxSMDwcY9CD1s
0eZ3MURJbaNiuJfN58H6F5B9WP2CUQXhsJZJJIXhrexHfR94vQdxVED1uBSomdjtWU+SLRewNkmd
m8iA0DoHDXRgZhZTmHuzZKnIXeChdCFmbYI6JHUYTWWrIz9qgtSfItHC/HNkE8plsw+QMUkRHl6R
oph1LzthCybWqHSGUD/zs/owgeamkXNbTQx/aAWvlnO3a4v9sog+9OmsMqgPHMiwrDkOjqj4OILU
v4JbGmqnCWdh3PrYy8YLF4ADJmlAUqo0MVRYutsFWbfRqDdtJN6oesCgIGOeJSpnKuIqCGvQ23oD
kP6v3BlcQf0bxOYAcoj3hoOJusVKj0LhDLO5gNGOZ9eltvq6622n0qihapcsS4HCrBsz8Sv/L3Wh
6cBZWQTbCphH9v2RzNXrN8YxeEoS+/qF2ixK/f0LBEwxfz3OZdfzY6ZhE0jDMdwtSIidcC/bxXPj
kHvUnDifWQkjO/vbaUO8BDcseNJ/G5wWDEVQJhVj4sToX7zd07uyi99Quj0Wu8GZAQidX8rFXpjI
vq3IQmL1f21TXx2F3E6S+xYn3W6OvNNa0OAdgUhNvcaZnBAi264EUixW7sNaMvWlpbaB4QHFNh4S
Q7qmHcoFsz7Jo1qUblJ35yDNGIFt0yH/vVB82q9flmu5Qh7RkvQq8I0W9XOTgoJzGC3GASKR+J+/
pUB3kIUy4ZIQ1J7wh6Mjg/YisptDbdcAVIUuawr3UpO8Zo3KCyRjkbROgvf961klHdrWVJCxhtAn
5276ESWS2cZ9eQtis4lJSN0hpLIK/5dq+LWfQbLrVRAAZVWphDUWTYC+pE2P1/ON0lrVe4pJonww
JSRmCeblrfz9+n4TR3zNMhUA0zwOjVTABohF4aZzBDreYNnFwYCgizRJURWNFfHI0bxmkop4YgnV
xbZGbJggO1DuoRUMqeU3dTRVX/Gam/62fMC0448GSCjegyTO9QVvB9zVOaaiXwL1IqUuQQcsn1TF
TH40t6kTh1bLmSLKtaLZR2Z0h6fEj//RLhUSq0zg5zLCNyZMFq3FPUy25pYeGRsZ7ZzMlLKK0ayN
plyTIAeYtTZQWyWQF2FHqJNIuYDlijbTidWGUq7I4KOo5jKY4TP1Z8tBKaFSGVVihgm6Gd0EDUAX
DU6pAHGItEclkTVQzdgruvlsZLkQ1h28W5+ltl6ldh0Yph4js20Xs0hFS1wKx+gZImSXf/v7XdBV
FNghDvqbLmirdktcS6C8Rfkb2pGtVQL/PrqyK+763fUDuL2Hn6aoc1/V5dSFA0ypZXcLlupDWJWP
101su1M8k0FTTHp/9FwZv3SVlA9a4ulvRmEOLmigH1tQRMKN5x73rN4aTo9qcztAIxdulQc7Jet5
sp2BrH4D2YeVL53bLinFRSAswuGOAMyIrOOUm+JjBy3Jxouegnvp2/WFb3rRlU3KpfVpUTSTAZdW
JpOjDdCJUSAnoH4oIMfkFO+6sS0PBiAbqONBVsZDTZaq8oTpGGQoN/83WiC9nExwfmJYfHAynFYH
aTPrnbIR/UHDQ4zh7Qd4AbXCXIg4OZNKaHKmqb000V4migPj5DDWthH+v9ihTumgToU+5zhB434p
MaUNGVB0VC8z2s2/EULZuPdf7FFeWYkSSENr4GZKf/X7HugxzA3IZnNO3NIyrP41fCQzE9HddGL3
abbC/hfjlIOOuyir+AVP6RwMol7vJN9ClCEfI5R3oURqFbU1/MoAU0S+znLaW2jEL7Ypr90E0TLK
YHf0mtfeIT2ZqvYCcEN7oh3t9XsRDOb317/thgNaW6RnYMBwkAwldEy8TJPMUP9Q+5/XDTC+5W8q
EYIsDyqHmz80r5juM0fuQwdFeo0KlziBwmUQzU58uW5zCyTyZVXkQK/cjSAZAM2raDWRt4deW7kT
+MvdYgXQ40DXn9Xb23JvX+xRqSJYxiDJPaGdRmrXhCS9KP0Ic4vR4pOZ88Lh/AyMDSyFt433xhez
lFdVGils0hDLNCRIOg/o6XRnLdmPwV2rcVaTPl/f1m13A44oCTRR8m9QmAZCEh2Xk7gI3zakj2oD
Ct6MUf3ZIqLGoj6tUN9u4tsEBGkiGFuO6bPcmMZr9A3gAcGMMIcmm7Foktxsem4Ab9ozO4Pb9+HT
OvUlZUjT9DIppDVccz9Gs4ugdSsN42FU1Hdl5jAZ0A+WKoZuroH/t5GgE7ccVTU+4wnMGqDeykS+
7AX1gedYjSalRBYXioUdAfrdQNQF2mdWNouWUt4b9fMYQn2m5Swjje3rn3sjfn4xTkWXRImzcshI
/Mznc5ohwePUwOoC6bhwmRfPkmheN8g6X1SYKTl5hNwAzpekPregqQ8Dvx1TxqpYRqjYkobcpJYF
PnARDpBs0Cy0eFEc0hlmtlrMX3aPCiNhrGYgUcHu8XvREsz21OxyQGmhk+Zc37WtEtcXS1TQEDtR
KwdDBoHTuXicHsYno0V6BaLU8SmCEN9kNc/1bfPW/dQ6FwLzT6wxcfJZqHR5bZ+erqlmcWh6I0Zb
khRp89qUZN1MkW+VgcdYKssUlWRJHTRzKhWmCDuOcBZuSTYb7/hfJJnVv6UW99Qe0+MC5RJA29Fk
tsIHiaD4XWZ1gLiha6um3FQw5FrapfgpBEwqWq25vENj7BKoM4/F58I4tHTdHSWlUR3JFhtgHdKU
N31+SRRG0NyicPnyHSln044gV694NGCzowFCPjwHnByvcfjcujQ5nKPaR5sZmircjvuRnnuf6H+w
yobEyLVtJTuxitwFMDuVFteBO0epXYLbVOMZHRrWXlJeZhLyyRihXOW1gJzIBVhhpMrRjOfrR/Uf
Urm/AwkN00rTrltEBZ9stOKbC8YIz8jiRTV1M9mJTC4DVqgwKH8jLmOtxcRehq4TqkaefNZN1POt
2FYZiHrWLaQcjixzciTgK6FVsVOhe1YLozlwiRWzZ5PIhf7n4wAVvK/HIYvmLI16JAOJPxzJUNIA
8ZLFym+z/Z8l3xJe/AZQWtBfpJaljFLd5jIoKkfNuswj9ag3kiwuSXe8vZzYaNHNo/hpkU6+oc0L
BeAAgytCq1tZ2Vm18qzwrFfiVksSrfK/F0an4EoRZuGY4cSjl7aAlwlielDUswh4pDPDDBwNgVkD
uUIEiv4EDfTFOOUnw1Rv+FpViFeJv5fwlYTXZtktgAN95JFNvHTqasw1bz47gO4i1IYXRuqvB2fs
QBu+GGinJb7k8pNpAHYfmIQlerKiG8ALQ6s+V6fgPWrxNp93w7fr93/Tj63sU9dR1bM2mHvQevc1
6D246SmWOcY13Mz+Vyao8xouqqbVAcbI+u6pGWozBHdJnLeJ2ZX605Lzd5mhsLzaZtT7tHnJRVbu
GfoH3NgnqHKQh9U0mJWbexhAsYfn6Qa1UkYSxfiINHhZG4U+LZUZahNn6AftmgMRFf4XN39zJwHh
UjQUUYg25dfDknd80iYiSfrtCuV1KL7+EFV3XJzKDXwIGztQtsg/BBC2SHZSep3HKgNuV49Wv4CK
vZgIFI0E0m0eFMgzn0fUQ4MSQ61eASJ1h7ejGbeE6fE2/c/KKhVs04oT1WCA1dEC1wfI2qqHHAUW
9RzgeiRODDJlzr1+L1gmSWxZHSCBX9JIrJHjh1l7WBLhuQ5SG2kda9hn8+islkal+WTysIYeyF9l
djJ00KDOyO74bVeLVnaoe15xoI7OW4AdCY4XaaBV/pReJN2MoDlC6g2SI+eWaBbeojnXd3K76LAy
Td3/MuBKAaz+6eUuxrsYknPxHQ9iSqD0LvWxtzKwBVZvlXFXVCoiJ1wsLB2BRsyYlJWLZ/BjOg3X
WkZ+k+goDvY8ozdEvtRvKcDnMlUq5+/lAVn2YqB8nR+W8TUPJxPUoKaAGgQ/hAxj25WjlTUqXLUi
L1dpA8rov7Tm4/1yTyo4ePbv2FrzTGuU45kmtRkUCe0nblf5ohPvU0vwNO+iemuxUusLyun3ndSA
Y9N0REXanUJlS5k0vCDQCCANze5Be5FhaldDmE31eagmAc2Dm/9XTbf6ML6VhSmpZgIaP9arddsP
fP4Wap+5Ys6gegGXq43Br1oKbrlwgHZuxngx/sMOf9qhdrg2hjqqW4QQ2TNeMcpwkMF7wIFPL3HY
WNIt6hsD5X84aw2oB8gVfPVu05TU6PVLJF1tQJyavtX3GrY3cptD8as5oNWHeesKdAV2bE8TY62b
Kcen8d/e4aFRi42Cm1kVQWJWIxicFk26ve51Nr/bygh1G9VMDOc5Btl5VynHtKyOWhacwETFwO2w
zFDHY5xFIeGbEMejq822f1OV0dKZzO2bDxkiLw8dXlUC9/jXz4XUe8nwGVELmvRj2fcOwNyVKeX1
U5nlLLnS7aO4skaFCjEuK75DZRrFC5T2wbGiYOTZISlN4wWgDGT19Lf38HN11GFssnIcixDTNVIP
5H/4rNXvQ96Y18/DtlP5XBUdDzi+Hsq0Aii9DHsUSJd76KQmZtGknloYB/Cpm5KSWnVTWeWIB45k
9uLo5PmQuL2YuLIMhhB0/09xmN0A0Y82JF4iRV899enyMmXdvTBXJcZE2sMss4hENnMEKDtAFBmQ
Fv2ytFUuok11I9c6Pgh57UmHblceQTO4Y5WKtu/lpxkq5Rn5qkoV0ooXdNVK+N5M5pwVtogb+821
qzxYxSA2yP8mKD314FUqRryyCIMPmQvHc/xS+vsOWWkr88I/kArADBMRbBQFjAlc8qLV3qVaZ6RL
iFjSja9FN1qROjAyxUtfml7T2gR1X7JRlqLBAJJ8cAndeAIUqHGebKTgbnUg3Rzeja0FCpXqUTig
B2qnjyRrLTzdKp7yd9Ebd0SPh0VZsOU01j+LulaQrylkrUbkKqddAS9fvGrpPuZYJb+tU7MyQ7+0
lESPeL2FDu5YlU471XbGzKwYK6HzAbHr9bTEBJQ3BYGZC0CBL5pZq7wpKCPDTbBWQ/nzOOMKYSRT
Ad0QJmZe6D+DnpVSbC1HM1RBwj3AhJ1KnRcIOeaY8sQ9K0fJLNpkN2T8TV77US4xIu2WZ11boo8A
H/adJpC6zewO/fJc9JqjKCLjAjCs0Bp8cZdUddXCPaWi8hr3E0hN1OGUozHF+Dibr8/VejQqqIt5
laKHoKJX4fG/iKpOaUm6O5gEu6BYbWFGE1O7gLU66kSUejamhoSH05RxzjyD5lFMf6L9zeyhbT1Y
1oujMsA0GOQ6V0DTEn8n9AQ1aE4ye7gFMN8zSFH7KLvpt+yOG01mM5G8hWgPhkk4iOvwCmqKNOGE
BlqEnuuAaoMYClCC+fzacIutRuoL16jOZMgPcK4vVVXdjhOLy28z3VgbJ1fyi4cGWAo0MmTsSDPJ
4754IFwQiic5+ZlFpbvZPFhbI597Za0cgTcbNCw1V8D3KLn5DjRjaNLwpwyKJpzFpSjbEk6Z5j76
Pjn6gZ19b/mY9U8g/mH1E6QcPEcL6PK8ZXlQ0ruhZNUUth3M5+ek0sUeJHmyvmCNi/CSGg9ZduIG
sLBoC+s+bkXz9UooT6YALw6ykp6MA0kf8a725G/SqZgvOJB5p9lQfL2exW1fxs+VUQ6thThZqHZw
AC1UEYrcm4bE11kBfWsA2Fgtiw5pIBiXkkEdIIR+J6oocxGCBuB6ZKf+zmN8MnQiW7VjP/io7odn
LncEJ3VDmzUVx1grHfWGLKkglYt7EUyiPY69PWMitdL+/+DIL2ul3BvglxA/5wMA+2rgd/SXPFUY
32yzrL/eTsqxVWUpBFmIUprs6UDxe7MVAzGUepojRBb/0BF+VZcDKblz/bAwvyPlWRo1WpaGhAsg
pEZMqc2OYpDZ/Wx6qAJz9CaIwky5rfdmCLzwACIay4BAoQLohEVG+gtmaWMrk19vBeV9jBw1qVTB
L8rAq5vuu90M2umE2SJieJgLsdbKw/RZEU+tFCPDmKezKNSHpRHur28u63RSPkYxigL8VCQnExtT
kN7m5SCwepOXI34lLl34MlfrEBaJr3NSFIEYm5qaggHEdXhf3wT40xp/drtlH/7AgGiW25qXxxcu
sH+BmmK4OXqyctCNtOg0pFGjRaY0gHCxMVMWg4ym9nFyb1mA0IvUypV102OW0ThyUqtdisKg+ttx
4DvwQo/AicAM5mDeycl9UnuLAYBNLxzthTf9zFlvp82be9G1hUKjqvJ0p7HjkGR3sZx6/Nts6Z50
bB6Cb7kl3OdHDe0xTDQQDsu2tK+frc2Lu7JL9xvlJImQdsMpKYJdBKZsNQ8JAVXZ6Sk5Qzjdz28T
Z/ZjGF+cDmwM/2ZMf+sSrX8ElWxibkwV9CZNvSoF20XD5W6tJ4/XV7qZ/KyNUO5XjHkOgEYJr0JM
5gMTA0J/fN/clxwOc/ouE9+8lRqs7VG+eO5GI1OihUTsws9upSPRZjCcwQpvOY94vPAjZGIlNqFy
a6tkq1f3uC26fuFCbCXo2l2Ub+3+XsBCdV8/gvYAqhA8yrmuAsgGq5bMOsIK5XEzLtGLLEhSL/IF
MEkJtrSr3AW44MzkS1N3a7DRoa/LOMFbfn69YCrFi8ZFrNS5C1x+D62ok+GkgFQ1TN3ITTDF2g7l
haFWKbSpjsd3cOr88o6cnRERBbKDbGg8OYq0U1rbopI9WV4wPlcRZ9yYZDhwEqz0pB6TZzJ9Pb5z
rNa4vOV21wapZK9WF10PIny6YU6gXaCGbi3l+34Wz0YgVdDWLjyuqRw5Cw+AANoL1/waKoxMC8Fu
LISXNin9Oaxu9T7cDTz6S5Dr8AU9OQ6zao89SLY5jM6k4mMgTHsokftaFZ85TTt2i+Iiczi2db9r
WsXp08GvVOlHlYELIdYPutB5KVcf5n7eiTJYLXL+RYpHh5uZD7OtKLvaArpoGRqcoYAhNIN74K0Q
WjEY0oYC/btUAuEtfqgu9GKmY84zUrZN1ydIkgDiIVkENuHrfY30NJhSvFM8DGsgOerH92lktgU3
78jKCHVHBG0pgphLwFA6PfTSqS1TlzCJzhgNmJXvQ4JujgqFcancZ53sCwaIoLPCUqG80EYfE9+4
svgUR+BuCficsf5tt7z6bdS96sVOFsMCDkvrzegRGw+cUv0xv3IeYTli9rc3T/rKHHW1GiVLhCDA
fl8oRQguGzrF30CKY2NyUD2QpxQj7mwerJVF6m6NQy6MyI8vCywVlzSBGh4pDUFINLMZPBDlwOTn
n8WfT7t070fI8yWbSNpIZhWTb/ENSh0QJRFuMnP6pe07q4Nazx9he0C4oymCIRJ+EyrqGYGSiosy
Iwgc4UlUb7GbH20KdhEr9wibldr6ugsKr2+sUt/2Nn8apgKfOmpqLUYG8v1KP+khd5j17lD3gX/9
c25G9dX6qPuaQFSq0jiMYywY4C363VSLIKUarY418LlZPlnvJHVpVSFI0OdAaaF1yu/BaXYwduYN
ZyKxyf/InhfL2FfP8itJDOdduRPvjMfrS90Oeau10lezKDljbnGCFJPHQxKEfWgg5D5piDCJjEiK
91vIW9mi7mVaQXBAHeF+E7++0XaBL6CaTwaywzMrUSE/+zdTEHjXNUxnGWhWfHW5IcdXU9mh8CxG
7UkLj/qACanyXeegFKay6A+3E7KVNSrt5FJF4ZcIvjfp57dKVNAd5Z1kWZxAqJxFDqypnuxKDe/k
IbGifnGTfvDDTgF0kjeD/kHi8l0R/yr58YHxeVn7QF1VuQ/7QTOQ+pMGUX9TPWSu7hPkVmAiUbvA
8CpPu2U6ps1PvdoR6qaWvY42oAGQShrDESinKI+w0Mav1cEJlacWvK1K+KEJiaUKT4w1b2ZWK9vU
9R1FftBzDaw6CO1uc1sVGGbWLizr3K18YCYVZCnXjhp1h6tKr6O2xA1qncBTf5K2PwgmHPAYIp+A
6Ga7Z1ZdWV+VurQa5vKFmLylBpRcDbdEiyAxyxtlMBc/EczyBLZBm/OCQ3PqrOBMSKLDW8mJRUvH
KMC4S98ZW75V8caY6d/XjbrZPKdncVwhcYbAkA3GuZ2M8fHqnmfyy29GgJUhKtA2KpcmYJhCl3ku
vTl6nvGYlxaWU9xMID6t0AUDUKMUPIqjf33SCF2lh/RESuhEZmKaAH9n3heWRcpf8XEWV/yMEoV4
RyYACV1XdRj2PVSiCGLlD8RpjdX3kiiHJWRDUMlzlGFKBcXDU4cZldGvmDq/jHNKjyAnipxzmgig
YSuF952oOkM5mXI/7VLDsIRl/n79GDIOh0Q5HbmPxm6ecArbNEca3GCYC6Xl/uW6le1sdnU6KP/S
93JalANOBwmZ7Y2y66CqQkL1v6HP3MQWrT8V5V7qJc2wU/CkoyW4fWsmH8IRTtw2TkJjhr4AsCHA
/mcoukAu48zMpRnOlOY6BCV1X/IF2VOnO05Ap0JSEHeBjKaKL0xrrC9I+ZFqltRAaS7WUF0GIQVo
+aD47bZHvC+twpN8thoJyyblUojCy7Jk+JxB/FJgVjuWfowaq4fEMEKzHHbTHIhjB3SMWBlnYe4w
1szHtQm+mlfG6WTcOXogXchThHxOIOcFj4Hn4Ff7rMQAbJd4ZMOFCRBEm9442D+xsnOyUb8HQkkV
JV0DpJpGwQlcGqZSipM67wlvVuA3Tnz7R9Jb8F1/m6HfPGEehXnGKYFbxHZn6PsqjxlNnE1w09oE
5Y2VZJzSKStw6HtwlibqgePAhDUBjx1Hrh7Wt+kw3UV5/solwpFLxptBmfeLXN6P/PRYqhg3TrH2
sDnhMX0opOCQFfkxm45ZLd73Y7GPBkThPP4DAosvO0N59SFcwj6ACsr/kXZlu7HjyPKLBEik1ldq
qc12lfflRfBKkRIlahf19TeqB3f6XI/RBuYCDXQfHLdZJZHJzMjICOCCEBk+FGj7nueOzi2R37Ke
n5Oev1/Ct7xSjG1PCS79DY9I2pdjGtTt7T/v5B+rsD/e87dorqZJm1HC8Lmxj6R8D8wa98VVaf8X
+t3/56l9C+clyYOqtVC1131KfJxJ+xT6v7yaX45G9C2Im3CqqDmTEc6mwf0G+st/0f9+rcx/fi2B
7UVQCAcV9VtimEO5bVGqqnD4pwStOXIvMQo6APmwJ6YSVFrJb4SlnyPb30t+C9nSD1o628hFfZcn
CgqjoXili47/eTP8/AD/XuVbkA6MngJueYhqlp0RyhOhRxbVbrzkOoFKZ4zKLulU98uyPxfo5N/r
fkcMZxiA9RI1zF8PtP5YM5OOl9NpfIHob+Ievf24M1A02J79buEBuxkPvz3fH1k64R8f4VswWkhR
V5aNowbLABhOF0fb2o4WSDprfAYs3eEqeP6tfP65ZfTHot9CCZ+lS/MFoWTCNy7QMMqfgzdQ8GeM
+qK9QTJ5qK/893957To7E7AeeNevZfzP/YY/Pse3OKPnrpNL+1ctV0AMIKsgngvvrDLlqZvIhzmR
sIxpYIDzWyryy4bzv0Wf2W0iz1J/NTq63fkyoxvgab9jlT9GOUi5RB4unLNu3f8FKlrL6ohn+LmF
fSbrtOgApu+7/j3w2FlAot7kn9HHbx3RH8PEH4t+C0e5P83WUs9oCIJmXSpg0ur6n8/rz7v2jyW+
RaJBGG2Dyfi/zNQ+LnlsIRKdh2P0Xl7nV7/VUD8mPn+s+C0QObChnkpNwGYDnbjpH+oCIpfhVR58
9b9JJPwY8/5Y6ls0auwmqGobk5W2lsxe7HjSA/JGJ/vlIf6yzvc6lAxNJNUAeu957G70WXV3NrrW
B79g5W5O6hSoCv75be//ON0Ecez/3ZT0W8ghHdWq90HSczcKUQYiI7sqy2HNxy/5PkzmLKQQ/mRt
Nm/D/4oF9efi30KPAaV5slt86SWr7s4LL29nYoef1ddt9vvk+S8H8HuNatX+2gZnsTGnh/nB0uM9
DnHvQfO1+01P8edjh5kDmE844Kt+e6x86N2qHdDyqwRwBCj6SfLb1NTPO+bvJb4/vIU2DfEWjGmR
5xVz2XK4kHCA/+d9+fNJ+3uRb0FZLg60y1wsAg2NKwipx9pzduvkb5qu2Wq0+P5/y30LxXYzNKVD
ECK9hkDxEaWL22364GEJHDZ1weM/r/bbEzz//R/N9QFaTGpuz+MT6rmgXdzIezo0vzzB33bCtwAs
ZB8UgQzQ/G3hiaGhmdG2v6Quvy3xLQCD2NdwKiYMuVTi1XL1tdc19//8qH4cRcTswb839LeQaysy
zeu5hz0kAs4tVXzWkIycOLoRYOlHX5pn7vZ3S5Ff1/0Wf7kArG3N4H11CX89YzDi0G/6TysFAS1t
ToLCQeW3iufnVOTvL/udl+3PpMRwKb4scmvQP7/6r6BhBQRIfBh3MTPGE/7wcJ7qWeUvJ+DHPem6
hJ713iDA/e1doqZWaykRj0mXJ7314VHATQ7/ZZWfe0F/LPPtdZa1jnLtIC04o4Lj5bl+XOIIlYq9
tX4psX9+hX+s9e0Vul7nFGvbnK+Y6QKCUuT1DGqdmef9rtv3O7uAwvdvae2P6hzhv1f9D91c5bRF
4YdY9Tyo1+7Pi/4rKaluasXQCUn++YT8GCn/WO9bxHe9nGhr0OehckFxkdYQswr6gvmWHSQQnaiz
3NW/3qA/Hn0viEJcMa7j+d+ebemg/02h8AbMzns/65ue+4kizu9cBgHkc9Lwm7rpjxv07xW/nw2i
OTHw9MSdTbs055zpkbI5+Prnp/kz8vrHMt8eJwENe4hyCDcFt1MCJtBGP85P4VnAexMlv7Yrz9fY
f+BZf6z27S4lXu7YrgJPEcP5S8a3RRWfebYunIohClpr6A//tl8olCN/WfXb5dr07gxxB1VstPKi
zEyd2bTD+OlM4cZztblw+BrGM19TkefLBnr9DWyTqvlk+TPk1jW5JEJPqaygD7YMRF13ZkHNtDiv
vLN3ll3HVhElYW/e14DE+WwdVucU8HdFnyr60Y6zZlW/gg4U2CbRbX4YMZQXeNC+NzfKFy4j5dpt
e8t76geQ7AgUmC07BzfdWt3M9YtTUOR3jbJeC5IzzPrGruqy3i5OVatjt3+TwK+t4Wmll0Gub0jV
Q+1HMxfZJKZoE0dPsRcW1+0UvdpVB+iibq0Yit633gLrKNswex2P0lVsFAWzrSJ2pb8J+XzZV+ol
XIZnNa3M1yp18+ZDlFAzoktw5GG9Xf03AV37NXSzCKSnjEazSSdMEKMxyQsfKTy0plcTHJdmeW0n
TPND3pZM+rH3lwclSkwjwtkEc2mXpvJH5sKoanGHgy5f16G4aJ1pW6/RXignqWa9LZ2zbHU+vddN
a2IIop/MPB047zc5tGvXOWRT2L0vkUzD0buzmzFpydvQymoLcYTH1gQXXb2mda8fvdWCZGq3PhY9
xioqHRe1e2U5ZF/2Jln7t6Lpd7psNiLyUzsIEoeb0xJ8WZCWGVYfJOzMyuvtbJqkG0ZGrCmFX22s
wvqSGDg08/cRJIeZoLHQvDVDu3cmtNR87rBwLveya9PO5Bdeo24nVWfBWGQCL9XiYQ9BKsgB+tGD
Huge6pUJcaubRR47/wKqsy/wQ2RoHBygiLRHyL2kXWQgUVLeTDXEPUORrYu3x2bfmk5tbEkvF9/b
ehDgjGsaTGwx0G/seLXTSx3XNZwDhIIvmBdtG31va3ILpcJMLBirCe7sPGTQJGZjGeL7gjpRinsX
s2zVWHJWzH2mczsR5pHOD758jkpzbHqHof7dUTNvVg3rESeKqYrAbA/Ax81J4nV1kAxWvZP5ymPh
9hd8gpeH62dEXOlZ75CBxAFZ9lpE+5nA1W0M457zXW3RQ23ay0b4iYnoZm1gaM6nHfZdqldvl4sP
xMqs6tzUX6KjCvDbp35AFbne8emWjnNSChhA+89d7Ww0CZFcQNdthgTSCB6BCK79tt37Bu8L3AFr
NU8NnEPRXYC3iZPVM0kXp4Y9tcHHaR8s39kNhdo4ctzAKgfej5DiwR4fm5d28O6K3LmBp9am9UWP
990/SBptcj58RLQ+Wma9p6XDBt3Ey3p0Qswi9m3aFlmdvy0g/tAxnVo3RqzCk7ITF3yHwml2pVNs
OrLL6bxRpGQdLWom8eO5siATJ1nbtbdGFJcaJ2RooR/jvGpyBbPV2LbqS0PQpRgVzNi7tKuQVxWX
Xfg8niUmeAf46SJYeWKcJtX+kTSXxGqxcAkr2IMy187sJWFRstq6k7DeFI6KxeoesLvjloPYXD7D
oYyZ5msxDzl/NeEFyTVzZlgOQl6+VTqBmC+jaKHr4qoN+xhCG0mHVzXjrIWt2ErrTq27yj92elNU
czo3OjPqbtEQp5f2zrNfe2pYYyBfCTW+YaRJK3nsl0/dWrOGOqnnZ/1068rXEvuoaR7Ax0w951ov
kLTHjnUKngw6YE7gHXUwHHJXXmjolc0Etx05Sc9m6+jG4XoCUzWZpA0P72U/zirOK1DrDE+HyY0H
mjMx3xNY2C8e3H/91zLf6lElXlMkUThnPCCJiiAnOcP0Q7ZMAEUbzRMF8zHwKgQ62JaqTWTfzNFr
rh78/KbBh3DA8NXL1g1fCW54sbxyeIm40GdXN3330OUWmwS8TGUQdwTaEjgvwdgmRRAwAZhJNvD8
m/B+P/mqElq+K6PYYj8pD5UDtmWne2bPj9a0U+txgDCjt47xrK5pce+NIDjkD8IH9GdeDIeIdcSZ
rIO49vZ2H6Tu+Eb0LS0ha6U2gXwN6YlQCVlUFasO2eVGThC36Mrr3ne3oc7xe+0NX88LOlC/bpMo
ukM9xsh8E4YX5/3QDSWuljsOZ7cafboGyiM6RJtnmxvQiXBJuTZT1aHH31vDjmAkOZpYEaATGx4H
O0pI2DFjhSxf+4smvJLO1RJacEK9W5fDWrWJrT91uKbz+jI0HRsHujE2TBbKMClWDxfdk0te+mWK
w5Lg8oZhUWXFtR+mlVOk2n4f1WfuQ9Gqd2IJmfxufV/nKhE2CJ4FphtbxVrcZnZ0F9l+3E6gFne7
0HpTy43wKcvzKy0nBlIqC3D5TtaSynFhltwPwSmoJf5Lb2bjHPoqfKg9bMnls508NtgQRqKvBG+3
wHcaHicbeoTvjXTi2T7kU5B42MPzorZCQqV1LZNxbq5Gb4n77kVQHffTCE2ld8VvfefWn47e+rzq
JJxeKfquOLwbmQcQZThE4RdSINbjUrFUtFdBzuRUMCJVEnGwKrt3UJaZsQUDHR1OeC/hNLGotG+W
5qmY8XTFZrKqxA2bbGrkjoMHu7pWXCAcjQ1aYgoSVnSmiUDaMS9vhYdcgvhbeJxD7jWucdg6XjIb
3VO6s/RD5J3KcJdjuVxdVgoJxmCYWvlOwMlFSX0PlzcojGOxAQIjZGC9tPGwLmrlH1yjme4qRnIT
W+ZRFUfZX/qLZiUZk2F6XceTl598D1vK2i/wOxjkTVueCnISy6bnd6S+8+bnANtaZWFxJaqDFd1H
600nVVy2r1AASJrhxR6vx1LFY4tA0F1ZOZSHLCsT5CWa3/n6Mk4NK60TfNyh0nAOqU11pepjr0ZI
2l479L72y7gz22W9sKNXpW5c/46b+8kHaRgbWdSfnq9YHW59P63Mox1dmPwEwCeWBQYP1lepgrSf
yaXxD7ZlIAy4x48U5IL4V0t+2cMIqAS/uEQWF3WPlXW+lCGvZ2gylEESVDyj7rYQ3qY9/7GxUmRR
6RTRFx+jeiWpWBSUydx3iRfBxQUCQIEL+c+ApmtL4wrWHJ4zMBjk7htMMtGes1l5cMQC+ygfEw67
LzMcGoXsbh7dxBLueyERmMeOKQJ3D1DZ5YxRqOhUrCAmex6j+uh2Dsv728bJ4BcLr6sKtO2PuoA0
14zRHT7tO3HNoehiQdJRIQnp4SHbvCLCfwUEYG0Jh7/JpECk477ZSqdJFESiESwW75HA33QW2yi8
ba2jbwkY9J26WrAAuzTMPyAOkPTBlK4UKbrVHvO8zwj3t1493S3Rmml3Glkp1jJdEJGWfIylvO3p
XpgV8Givelhn0PcBPvee+1SS3YQboOz3K/yGFttLkXUnlTk0XNxaCFdT/dyQV6/DvuNmY6OlvlY4
zQ7kyCb4hFo7zL3iisjxEd4qjISV+mYdPrvwo4mOdV/Ek+fFDXLBcfbiYuK7CX47E2Lj1ImTKOA4
PtwYeqthdhpYJDYB3h0SJRe53eyrxPinOafJvGxDR7Bal7ENVHHBjQEWCFSmrimCUZDDmzxS2xZu
eXFt0/vGeZrNlUXv5+rF+BeFeZCYLa4HaN9WMSlACCvXdMIZqAYSK/+KjHd1hOanxGZy3wPyufYq
9ugHWa50vqkQWNqIJ1poNkvv6HcvffM8hUE85hX8LaZNORQZKRHzJEJ/FY/Oc9UFiJhjFkYX3O32
gXwkFebIh5P2n6j1QKLLNrqAqZUTXHYTrpXuvkK5QCUuISQMIozYWf+kGZ453LDauYz78rV0P+oa
11pevIIkiXSABCnX7j44m+Q1VtY5eUadq8EaTsh0xNJm0MvHTT6luf1E1yApJHJY604ED7X/ymWT
Luu9NnynHPiotFj+vEc9B3kuTQJ1mB3szSpkdLhfTMEcc2uXPKnHW4KLUPNnY+5KnzCXQ7Q9mi7G
mrNpPBm3xl1UMA41gnJGchTiVLp2THR5WsJ9228J/9AaTCh8b6RiaTBzoNAC/ksStYk+CaTyuR5i
B0OhEeLxrJ+JfMaX3FCMIqzBEymvA//d9h7UeNLWq6ceG+wzqq9h4RB2/AY5DFMzMDjaxJW6hZcZ
CtbMLkfk7aB7Rjoja5XkjWbKx0n0+syrxbakLcRpJoRMsfWWL4IAzJGjLo/D8p5DaaYGIVWIT5jv
ZKH7YeeQFOZLpoUT97NMW+vDwiZfMfjqL8gKZ50MKImB57Cig5BN8NI0UaxXFE4d7nq8MJh82quT
DMgGJY6kbcKE5whS1nMJZ0VVzDFtU3TOcVhcpt02dsVpdpGyRkhGnLfa3BKIYoECwSz93pJdCxar
bca0UHVsvA9aP4EsyFSkn1oHoJm+d4S4bWx1N/lwGwsdJpCNe1F19JYrVGDYTQ999zjlT8Nib+fy
0V8/BSjRYfUmnGM5t3EEMZcIr6jrkanAoGNESxf6EJmYmlPt54nRzg3l9IjG4WFeYYYnb+H2xiA8
yWycZpc/KkF3a1OnnHdx5087AeAZqTycRfphu/SPUERIHflEA5SYzR4Jrm1OfMGxmXjDSHgZtORq
Kfxn1aMc8hBmfZAul53t+emI6lWR9dANPGkc1BQQTRpR8AW9Tkp9UXtuavinUUVctLdRWGwKDSos
6gVnqmKJZvk6H1zMJfeOdQE7amQRpSqZG+ToZvfNKy3xPlvOrOirXm5l+SY59qobZX5kJT6tkhoT
DS1oPWtrs8LLUwCyh0BcdwthoVtdGDXHkuJKatZtgUwxrLobCxpqeVPHPYZulhKBlsM9S93QQWcR
gogIgIrAHSEKqoxW5nbFzaZ9GMS2yKBbwRwEqxFBawHrZXCfi6DIqO1dkbWJ517EKL0Tb26Ofuvt
6nI8OgMehFhPIfSSQrCPjTnYhMdVd3DGmwYC9ZBqSnz/reU09mx8cLOLlLwoYb6+RiG+z5q5dZcE
JZ6ZbUSm+3xjLx+RhJIhVAck7tSu+4rwL1jvxE25ok5AigP7uoiD6FRn/VongI0kQ8+hwP9+Gy5y
W6OYJiskJl3CiOigmF0PHusCqBKRAnXKModFHDozBo6RvFZ7BdZUJW4GN7gZ+w9a3cBGzZpg4lKg
MR7AsM9/V+4jR1U316/C+xC4PoqF9RrWNgS2K9R/8jEDb3ljrDBmyyLYJGTG6yQywW6AR6xXpqFd
k8ysA/jSTo/wRqPPIZADcmjHvgxDlYGl0zK3N1tty6PT5+Vdzhv+Pgjd5KlXDKgILVtAAmh67zEC
j9NuLsu1VsBW1Yg5A2/jnnOILggDtsIfgi2DalGo9AnHlphCqPej66f9/qn0ls/Js9I6x0Csy93l
2Fnyixr+Shr7wQZg7Pj6Ar36W3sa95R7mXJoYud+ktvNFc4CnElE/R55/r6qA1QC1YI0Sgbth9+o
Oa3NMifuHLX7WutjtYQmkXNDsgKDUdCSQvWLKhLn/IoMYkqcYManM2ehrrKlO+hWdVsrKlI6iJQr
yKPOtX2simHrRx2PJzXdRt2bM5WYW6hPpRdijqH24P5Yl1+NjNxY2y1CXznWsHCTD6PuIes9tDer
AEbjNWAKOc310HbXa9heV2KqN0MwTKyr22tnwbM0RHZZ6EhIl7mbxdhhjLnTi6KBFQr8AvIkj/JL
anrAb5DgEVdKINOilfWqJYIK/JQgM7Ph9nQnIoJbZ91G7fSoZmROjRafgeU+TI2TNFObVU2xHSLY
rdgFcuRQHdvO2QmkaZXCHFzRd5e6pVu7uJSoGRxZMTm+yAbp2OxvVV7FpfsgZmCD6tYKnx1sbwtx
UriZHZ1F1LG93VMOqUwHRX+pNwN5mRwfd7yLKjFkoQRm6T6PGvjRWrGpxZ2CMr1tIhQicJi7lsI+
LPmXiwPQI961uEvDxrkwUb91jI0evEq1sABEYcOtFlRjJTa9ZJQjmAPSWqPbwaPxAOi1K6+M+wFl
gZYEULvd1jPgWO9rwFyg3+1NYOLCfXKEYctkZ7MD8GBingM9+EJvwXiumCmXzFb1ZVG/SnLWCOBg
IzepRAADQ4dpB4HMu3Em+xruwpc2jKfD6TRbr6FXXlAPli9yfaJe5vsvnhPG/Fwp5VjwNNQDi8a7
0JasB+CNvRa7Lb7mUL861YCyh+Brc+Ab9wqxTtxXMxp+c7ELcSHLIWe5qZJKPHX9TR/prdYbmM7s
cxIc64VCBuq5nj77iWbVakE/9AJ4Go2KjSnHTGq0KCsVtxbOOwxtZV5l7kxxaBFbaXe/4tF4/qfr
kGRQqMkjjTg4ZX5VYguqi7mTLCfH1k+0NSKdfELSHNMJRbzoNRvw0wZyjLZed26xHuWAMWL84roM
2AzJzakbLrpqjTs3v+G4/wJgKwE3x1n1CwtJN8ZFAcNBD76Obl3vgJpQ77V1xgPYpyOKsjW18nwT
8QKQNQWc76W1ELjjLDZYEWC2Y1U+iGWIDVrmw/jcCzfNzXQpvfoew73xENRgTgEtAkew4VNiWeJr
lf5jIG3MK7ZZEZBbNTWx6eds7NAT4EOYOcN0E8zhDiLX15aZE2fENEnRsyXydyGuuoaXW7pcy9nZ
KNTKXTdvSPMEf2IX717tjLNu5gLI+Vn5IbrsbT/zDcTkpd71ysoGx6QYbDkKVyStH6QdIqYHZK+C
nqUO7BR06WNuVZdVh7g4LYeBv9Lwxjh3S11mdYG0ulw+zljnBDZqt3iXs5pR1XtxDgzTsbuLPIIl
BgoiPZq4C72kn8M9+knvto0bWw1MSy8ehidLlDhjQ8Jd1PFTfRXAkNtFKDASTRHUMU3dZQOHnVB0
NkYRaET0TFOIDADt0QQiDtW6Kefi5HJwfPM3sHfuF+5fDEV+ZbVPCDMbV/PUo9WFv/g4Qs8F1m+G
r3649EiAqynYOkVw4BPfr2N/UQ02O9f6qx63kVVejBbfuGfm+IRDx0Oo8Fm4+SL7UA6Q6ghHXIU1
fy+NQPZ29OzmzXG9tJMQ2OgncsvdOp4qcRhNuffC8iA7uvd1dMhLgIquSE0lTjYJcbvndbxwqOjh
tqwAWhjX/ezqF1q9qCnaBcD2qAcI7YwscRhldUlYbXK3BK4VguO10Lch0NtIT4ntUZyufKcUDVBA
uFuE79hpoDU20GutqlN/zj36JrPkgCmmDvt5J9aW2SD+Ag6LJ9wDIzmZCnoyUTbiS2KzbBaAif30
GuAiscidZz0UoIM61eNqUQjm1Yzb9r5BxjVUH6IDhFimudshVALP6O5g15aBhR0DbEXZE8SR68Qm
bwBQoKkmPkgvGCRVAdFXGRJsUPLMxoJ+1xqdaKjisMV7h7crnm4F0Duc0iF6zju9c1G0QV4Fk/Ut
WwANcNrCZKaF7ex9Z79R3JoD7n7MvinMZi1jHPZRQheeztJOygD+rehwGegJzuGyB7eM1e0hWEam
ch+J0jWG6B3Yf3bzk4A0b4fu12TzpEMw6PuZ4QbZr9EYN7bcBquAhU6QVCWNuXXqOIkD2uGuOcy4
vsLGTvNovxZAoLCrg+jOm4DGHqCDjt8EwzrEUdQLZxVZb9rPoHyeM9mSHhoKaR/9Gs4+ksm3voCw
Z/Fp5Ju1RMkU7Gqt2BAKNjvPA3dTMpRsUddWte7X8FYW1yF5CPM2LgmwenFqBN+V/bvsZNZ7ewEJ
BLo+Nw5iZjkk3Qjc1Cmxa18U6GU1fDMcRBmQbEGsCEH0QIUN3DYqrLgtjoKQmEudQu1Phkc1H3uM
Iis42Qu/YbzdLN2Vn1+s7qez3ExQJZKFTrxp04ic+TUOInm0kDtaw+3ZQ9fON8RG44heWvPRiQCn
Vh7i3cxI8EFxpVXyuULnbfmMgjmdvKvVN9n5E4UyWcS9sHQ8EoU64trujpH/XoThZTnJfTA+aon0
Yr3uy6eizGPhQIRFX/sgHUzDZZvfYoIQZWzNnPKFuPk+su9p+DKKJYlWJK5oa0S4VKhfbWnoxKox
VzPqaK/+sNx+JykaQ2GQav2qOmgO5xR5oUjGxWE071jBL5uObn24b2Msk9ntUx+GHz0qr7J98rua
jV1xgugn1FaXuEQ1KYddW/PEAfAF/8gtEp7aAk8CmXWvoFUx08wNP2sb6QWmHkI5oiRbj5Ntbw2/
mt0wRQczESNwIdPCybVN8iHHlX5deJcjuA6e98lLpCg2JNK9ZeOM08GD7Ss3aUUP2sd+RiagrA+i
n9clZMR7M+RgGQtFs3c/DtbnXFw4KxRsyITjOSau1bCWPNcgjNT9UxVStqwFck0Bga+SQYYLeG54
XQGGzZ38xj5LlhvD0LzBIXwc0Q7iQ8cClO9tA32AAFV+OG2R2aDPea6xjtC3jR0bTyb6ErpP/eG9
dZ4jQZKoaQDU89h0T45B0yT3mbvc9lWTOOq99T+481UAQ6hoyWgxptF8MS6XrfehUdLJYY3HCa5m
LRQazKGb0PVzOQstkVorJpWja6u7gCXOoUDz3iNP5TxmRXevZwilQbmJFluXv47zKToDoXKOtcCH
dByUeHDOzUdgZnpvlwGYA49/NYXO6EhxHYCkRddiG3WXvjszalqm5JqSHrWn7vd2PsUFukKyC7e2
zbMIX27FRqKqyJzQStxpBRygE0yksRVBskRVEkaoxJGJ5UhbqMiRvuZp6KmHMqpiLuw4BxBScsV4
eRcgurg8B9IQpNAATlsCWJhjm/QR4L7PYXny8AgwwhJreSlKDZjlmhInKVAuOgo9m6nLFmLtpfhC
2z72lLXPld7aQ4TQifjgakBp/VGP9oU9eckQQsWoXOOZAnbRLnpM1U6iixde2hWAUgSHyHB0pyz0
EU6L2C6EIJNBr7ltU10022EI99xps9YbUj+kSVStqZR+AopUHNVfJVA75UEoS/q4U9DaQku/CoI0
R/vLK5xrn/vJJBC9JgzEQlrPEjqtHZV6o8k6QNczvrWYN54WcV085eiVwPUIHft7F0WzHTzbBdpC
qFdm523GlydBtwtcguxzeqgm4Exge0yGA/GHuDIalRXeT4VshMtpK+mQFPnLChyPajs2AMp0oTLT
dokCTY27L127sgKddjO9NRK1mkK3Bp7PAhsih1dsuFaxc248te3Wb8gHEbipBm9fWO/cWpmN8QtH
17GqvpbyRvdiEwa3RrfxEi1naAYA7svqg9LFcc5wLOHmm/AOyRequAHZmy/vghLkAOt8YCA7Wm/1
OdQAmdOjZo3kqUEa7gwmDhb9AsOrkH5JcjCKZjW2ZIdzOaFRImcrnsVjW+srJx/h65bH7YyyvtVX
E4geY4/+CjBOpxxiKj7sqdVJEz6HY5/MqCcCJOhODby4dVjX00zWu8C+cMtqq8RnbkETfEaYRm4d
UAyWVJ/6XAL14Y1uzlhdmLrGTzEB9TgM6FV7GAEJNNqyQ5L3BC2uizzskExC/XL8H9bObLlxJFnT
TwQz7MstQQIktW+pTN3AMlNK7PuOp58P2Xa6KIiH6OmZm6oyKzMFIxDh4eH+L7RKfeu7JpW7eICw
qYq7bvogi9vEXKH6+CMOf9fak+Jp1FSFe8nCiSMyiFv6VZPkV7qubLVUtYUwpJRCbT9W7pVpdLNi
2ibyuBXHjPrQ29xk9dQ/qkSn0PshZoC267dKFlxuXllg4mW5mTie45S6Ews1+bkjG2CDnoNg2HVK
tjGoaUo++3l+0GB2qiTUeiQCKacvKND563hWWMomhnNTp3dSEO2a2LIj+kmehNM0UjKjghpgtJMm
DJSwCu+ap4hyc0VXjuRMq0Au9I9yF2zbcQTRQXlYDx+SJnMsmoZZV9sB5ThZ/52Dvfb13wA87QZZ
9lH4ULicjUPX0yj2gMtO+4icu5/LxbJniyEWRinFNvPFKgYKK4It8brpcYi3uNxE6Y6ecCLWf5sy
nvba924JHMQgzZeCl6IWH9JedjLBTcv0UNRIoHXPqf6SWje58lJHD4HxaLCsnmU4nb7X4w85lYAQ
/M67x5a6TUJzC7i33XvAJBH6pnK2S7PGNou9pgz7Uef1MHFl627mvUVGsxM9NLryXzQ0SBAE80Mu
aEb4JKg1f6xQHz2j4T3nthMKuRQ7CsMZVN/hMhGqys1oOka9usnDZ9X6FWWy3Zq9LSPmM4TcKOR3
lu725fdI6lwteIupNpa0awKdOwmcXMJLR+MOymylVvhPy1G6G+T2ScJvzCS/U9DCb6vOKfV9U1p2
nMqOF2W7VvQPcAv3QEB+xMOLZD0KKaGdwrSF+hhVRSMF6/Qd4Sd61Tdm9655r1Vpi0HpSH261/sX
XTvkXnFrEQjR/t1qEnpz4ks1UpLykm1J1UnI423qd/wB3C5TeumxuM2VH54R2vmgbRO0imQ/dZS2
cozktVHIoYNka2jWBoicnY60Rv231IuvRepuWLOQD3pOYRBEx3ZTZIYbcsIiOt6SSE2TVD3lfvCr
K8PQASxSFlZpOLXRrqf6V1pk8m101BTTNursSqmJoqgyb8bC33viLZVqbJ65wYiVqqjgmBfST+wn
V6WiKKalE+PjI3qiUwgTSo7dN6nnqT0Vz5mfv0wFWAuf7Dn3H81s2KfQDhWjsePIA6yg7XsoVg0A
mCk0tp50U7cprQ5xMxrvklVf0XPZo6VK9Ot+qeqroXdPBc3EMeKdMaS/w3Kw21DcASS7UsP2UEqZ
bfTq/aDdT/QRw5b8IbmbKmVXpftKoXYfzq9WnI0mWjEC1ZT86KujU4gyxrLpJqV830EWToP8Me6E
rR/98KgTau1EU4v27IeB542goiQoGftEg6CdDYfE+jOO4KuI3TQispiko0ndKjricLwNsxbbWsSK
YjT58ug6U4RNH5NXxR1VbSBvsbL1gqcWrJ0u4wFBH7YkSfBU7yFqup1aas+hYpFrhDurQq1qThFJ
3KdxroS907EGjthuKor2RSO7kY4Nnnyj9vcBQIFQJNkdVLcOgJ5EsVRu+irhTawcxJKeAf0aFYRB
j0IVb/0wfUsbgKzJfaAIbtcWQPYorVBoti1rcHtCTuujMq4/owO9iz3BTurgRoIZk1JwqCfpd6Eq
lNhoNkjCbtK1Oy+5keLhSpg3Q0iYJzrpRsRKVLSRc96zKR1IKSOPkGdOI4c6i/NrKX+pomQr+gCX
svouM8ZXjBI/Sm59HgDTZoLdHUa6k9J1jUB2ebUNKmsnpPq1Lw4U4ka7G7zrOiRnzMDDSNFeigho
owwMmeLCRMurphiYm1jfqCM4gdrWdUom+X1d18CpwH2Y6iZLCPbCt1xuQMGx1pyurm4fJ+RdJSph
kk7mlJCoeeou7ZJHhX7bUJrgZDDwxX+91bU91Be67Q2bKaN5aEiHvJ+cNNDf1Wm4pivDjvmZttqm
yOWtT0e3gouj0zoKx30E2MUPTDA/6ZUsxBSMpKe6Mh6V2LBNXbJb1XDVJNhPdXmnDJ6j0UQPYmT1
OJyo/m68hES8H8hQ6NGZZbuN0uxXOYyu7ImbutcPXWdcCV0BjkXEhqKnjiUe+4RCw6Qc276+CnXA
bla1jxIBlFf3gMhvTFuzeBJZnyHFTTIb/9AoTmaIG9sowJz33lfIXoVqGxU5sM73lGuiq6y9Nn7X
8+ItQSmSVzEwvtCuqXxtFZ++MAmRBqy1sa4Tr/yO04ota9Kt2o/KcTLKayz17JDiQg7gJWkbW21u
Bnq7RgHzgsYUX3lr0doKffLCMZGe8aJ1I/KHooeuFQCDa4ajVDbbiDFi4w+RZQeDm9st8rZKb/7Q
5qpTuNUw6aIsWA4PDQ+p3oif/OFZnZBg0EApZKykpZKiSaLoTCa3rc8SViTPGn23jPTTEvtDUPC3
J+lO0z0UCJSbqDF4k74rAjTrGn0cuoM9z5YYxF1N/6ejyxtEpi0TbDUKCaImbCexd5D3f9ZmCJHY
Xqt5/Jypje1TixFo69BtsGuleo5Uq9okPsurGH9GT6LxJW0NNf5ZzG+9qvTeI9BHvk+KUwlbQyy3
OrXgdDzISvFT5D7VywPtC2qTzbQNEGyL+qe0H1yDE1wF5i6PQU1UmfDRTN3R973UJevUwPmlezBm
g1tV3o0cKJ3d6OavlsnvurCNth7pxH5IcVYoNCqGfT8GQCvab3oYPKRDfaUPsX6QUvk4cQNuhy5M
6BP4z2o5Pdba2H8bwjp3S2F8D/OMR27QviuSeJt1pJxlkkiO3IzNsbckWoSN6G+0iIw6FHpkDcXg
sSkqJ5soDfgtHZxWvQbo8mBG8qFPq2deLDfe3E0ouwIVBbXo9oMy3RSqTkG/5iQ2/bYxRv6/V0EH
wUXHzsD+Yidj0OcS2oMgde+kieWmTUnLZCp2duRrkS0m0rWSGUd/kMsbqRYpxxYyGvu+ovVXdQgQ
c4UScFZ56ASkP3MhTuhaSa2BI22hAqVEaZBQ/YTUU0kJN9hrAEsp5Fp6dJTNFUL/X9HyL+QAXTU1
TUO3lt7r53FTy59GNBdnjoXnCndSBw4KZV10M/e4XWxadtgGNfNZ1rexgx3iLGt817OyxubJT1iQ
yEqxTn0l7oh2PGFQHFS5SbnuQVfFNhlZsyd1up71g8jNdwkPJHt8DV7CasM74GpN/OMsA+Tkxywo
SuIkDpo10+ZmWIEf3wrWa947Kx/7LDfiZJAFQanr8zjMO9rm0HdoAh9bNGKkveHNk+7papBZbcsD
qBR0PYsdl/zl8c/yanRTtpA81HTdWFAzpjaVYgGNfHf0XuMMVE08rlGwzm7nkyEW2znL8DhpLQmy
vzft1bghbdIejYZHnkUPDOhzo+YfUl085JTTL8/uPDnqZOzFlpayPsc7Fa2DcofJ55Yi3gOF02O1
mQ21s1WL2PljfT1B/6zmYvtquVQWnclqarxhU+tbmt6b0pOe/ehmcA650OXpnd87/wy32KBDo01N
V6CEl8SO13nvSHHvcQPmRjQfk9B6ujza2a1iSIYMDsLSxKUKTyCmSWHQv3ZVMAmkbln2+/IA0tmd
cjLCgp0k1sCCwQD9S5lCug6P+mEmSTc3a2zwtaksdn0YNWOgx5jbBeG4CxuBCqS7Mpf5T3zZCidz
Wex6VW60TA5ZLQGgz6RmzqjWx7SLHUmuXgelBKPsG9eDVV5HivoUju2PtAq/CZTdVn7ITCC79EMW
R8Dr40xsoFpCmJCeq7q6CTT1Ri69jxj8QslrLSljpwEI0pvdi+DrawFu3vOXxl+ciSkPu0rPERZo
nOSQ34LdRqA+drM9dQPMPWfJxsTVDpdnPdMBLw26OBlgVygpqCLsUtdzC6fbS64Mb3dtH63u2EX0
DtO40JIBAm12rTizxa5xU2ImD6Ppv3ARNNFMUzSVhIgGJxM+yQmYijfoecR2Ej/U+t03sFDx7y4v
mnQ2npwMsvhUPO4GKAszCT5VHgya8XHS/jTU7NegtDdTOxjYlEY3HcDuQKK7R4p3B32P2r5BNa8H
8tyB6/UwU/To1638trNf9OS3Lb6olFq9WYODcGFa7aiWHooAuqSCHw+eHPFBdWgPUzW1gQqSHIS/
Lg8/L++X/XQy+uI7Vx4iVIk+zQHj51jS3BZn4o5kXx7lPB/bsmQuY1GUrKWqth8PUTwIWeiqb6Or
u9RZ60faym6HxXjrhNouf571U9LXy+P+FYRYTs+CDqBJskF1R1vEwyLRu0Iy+PDaJryljWoWt337
2Ctu+YDGGtKq5iZ996QtZeObwQ1uxy0v7eonan3Srn7SjtNRdBpAgTt5O8JxFlfswc9uzNPftwim
HkyD3siUf2Wm6gcoFtg1yBa5+Ps8KA/1dbAHTq//Wvft/qtHcmlpFgdPk6j0WjXhC2cPdDvmFAIv
6fCPcM1bBMoFVn45KjDG23gvoK1vuNM3rOk3wZa6PfitYxPa/0HcOXe7nC7I4qSm9DgH6ECB2x/B
I+zAAGIj/Njsgn10DF7WPW7PXZiUsCRQF7pq4An7OfyIPBqUoiWxKSLwweIjiqUrB/zsCKqoqrpl
6jJgvc8jqMGgFE01IFnYsmLtb1mYnMu7fF6TL1/yZAT58whGiTF6X7CJxumnFiJ4Opb7BhYJ1MeV
uZxVArBUQ5GwSlMsaakw2fW13+ljDyiR8gudAbwQqGDMnmUDNQr2BoYWAOdXufln2eR4X+kybpaa
Kn/J0VohVRVAS2iuUvzFm9WdBwUdTKMPzdW1F9JZJc/T8RZr2hpxhlkhxk29XAA1ED2700HNIv3d
FgcxFz6iutgZPrzHWnprWuuqV7JDSQ0uqtq90NDthSw1qsoOhOR3sMbu5U9+NqCe/r5FYNPToJZD
hdOrV8SHoqK5RGEza/ZCkF0lVfvDolhmKi0VuJaCa3ADjPG6E4NbS1N+GsAChqa9WvlN5x4Jlm5Y
ikohnn8uIophqqZazDreOaUTIALPkOhQyDKLTfBnvPcc4wH76FvTwbX+Sbq/PPh8Tr+cgZOxF3Ej
sEah6Gbp08x4bMrXtoIslv2gVrULlf3loc6vvcHmF3kwoA60WHsjVI3emH1VQDPqrmorlJs2s2+B
uR0A8W0wR7sl+3NWN+W5ZwSqIv8eeHFbiGKs+5aBevWsiIFRNsmf4Kr/gU7g2Zh1MtDiSypV7lNB
Q+qeHU2JNYXckqwErXOJx+lcFh8s6lo9bOcHrJDQ0bOevWGgsrmWXZ3dkicTWYR3yUdRAScVnnZT
9APL1GOSpjvPiG2tT281mie9Oa5ZdZ7dioaKd4khq/icLkJHJqnZGHl8pT4twWC2L7StgYDIhwgg
WRQqa0pVyvml/GfAxX6MGjVRWwXdPamrXc3wtnKcOVKX3nph76DS+zZ1HWII2jEqwvuyiu4spf1G
//Mg+MoxraNXs+wOead+pzL7XNLDGvoEYAL217XgSAKEASC1Yz19E3GRCTQIlwDwEguuXh94GcBK
GsqNSVeiAgrrx+NHkUrHy2dOnhft8/mWsdiRFUu2TAPR2sWO9BuvNmARBu6EwqIbZ+AlkkhPbE2b
TFef7Wn0SYs3Y6kfxMq67ZHNo0lD61CNx3udjphRQqTNVXqJafet7WH5SXmQgPQBHCNq9SHtUYtN
07UE78zv1iV2gqiYpqmY6uLb5FISJpMEy2X47rkwI/ANAhCyGb417rq855lCp/xptEWAKHRyb7ps
wd8Aodt0xfbNc4GJY3z0ttbOPxiudNM/D2/xk7yvV+Li123I4JIhShKqR6a1DP9egxiINQO2A6m1
tkk+vVLyhkCmm/9V6DBhopBSqerSmq2GLk3GwwGbEF9QYUVp72P8fHnDzeHn834TLcv49xhLGzaa
GmYgz1qWYU5jH85RSqM0/tFCNro80Lnnn2VitGESLnBoWUQoTxkzbZDHOaZDVHGafe8Ee3m/enfM
G+3LhE7GmSPlyTvba8cBzuc0a4OLdnIv4dDd/TJ2szY4CF74AZvL8zqfsZlka6Iu4a+7fHpFUWZW
vgF/pf4j2gBgtuUHaeNseQbSfnXznbX1YBhVljWdNHEpaN33CqIjNb2F4FBBN4caZQfvUBSoyCh7
63HyN8pDVjvTTr/KbrSV7OPMwWO7/DP6Uuda9Mq8pPuA/BA8QorNjzTkgJluhqsQj51baedd5df+
/fCzeMTs/b9Q86Z7J8oyh25+YcuL6NhFnlWlLdecJMCNHCPlW9dlQNDV+yRHEaTsIBFawM+9VSer
r/Ht88iLaxzf7lRLZDIFIG44N+MPeVftO4TIcqd91VbOypmq9+fRFoclsPxWziUyzGo7Oag8OPD6
9r9nmVJoEA9rAe3Ma+fzcIszkw6iMsoZe2qWZ6+p8El7/w3swEY5ytvk2Hz4q+YSc4T+fEw/DzmH
i5Nj2lQSF/DsAeMHOvdR9IjewdPlk7kyxFKodEwTxTBzhhASUHj6sC0Ta+3wf63NfprGUpTUj2Fl
YX07N3/+ZWuNAALFrGhfvKyWKr/eO5/HmrfoyZJFehAimUWpMi9a1HGHLNupTfKiI/Qhd5Yth9lV
WQ7XRd09wOj8kY8gV5uwfGglI94JWt9eV5F1uLzG0toCLO59mo0FA2mBawjHtha3mVm4UqLdaBBf
Av1754sKjebwCv3PjSyvitF+jfaf12TeAydrMnWh6KNFg8fZ0ywJDVL5cdbOG53xOtoER3UtzVmb
7iIA6UJR1vHw96TMwR58IFyobX4YXGErPF9e269X8zw3zUDz1qQEYS2WdtTSEZ0uSjYhsGv4LwOP
3cmZaNxcHudMUJ8HsiRdR+vZMvTlpCLJ6KaIukrnmO54C6x+5x+LPd2bbbz3j+oWpsZszcRLGwI2
eMv/omv8+RcsoquF30XeAPohAFG+PIw71Ubn687HauYAXC4GjI1W4EDfOtpHO9+ptsKhPQ7gOdfc
x/+XWPjPYixCb61kRROHFBzkG1gfh9qlJ2AyeLeT7B/ydt16+GyY4kqTKNuaivy3tHuyhS21AGQh
8KIfrJcc6H0uZCsf+EyKwvKeDLE4JTAStYimvec02/pb4QQOwio7eNIbWqir/tdfn6KfB1vuJmmC
K90yn7AOd72v38AedE2Y1YlgATkAhDgK28s7+H+ZoI5WuQL6nuz/cxjI1DRQG+WvN1K/M4/K3jyE
h2E3u9AUdrTSyfkb1L/cXfI/oy0CcQzgxs/kWRSkFLadBkPKnB40Fb0q9JJyGChZB/DYeGu6/h2i
/4FW4ht+DsdB0u12SB2IHPuil27yrIMtoP0syvCowZqdDOnKhJqelDkiEVJ1NUb+vRZr77XQoIRj
bccg+JXJ+repK1agI2djzcmUFrFGlPvKzMcmxA00vBMT5QC09J5uzZMH92rlY32t7swb5J/lW+xG
SwR3mM3O1/VM+CoTY1/lGmId1UEOYY1M7YdQIfqFLBZYz2rodyvjn70zTsZfbNCpHMTIl7Dr8r/J
s9MUBS1r1x3l3/8qsQrOynjnD/j8yAKRY1lL5dM6j8xyyKPZ/6KfA9suD47xy29QeW5xrPpd9CGt
pOkrIy6VT8NOy3uvxyhBhMUhfBQ42q3M6ex+mc8aJhBIui7r44pppcpQY7ABtZg54TANfFGwzW29
TR416Il2cpO/mrdrZiLzt/ly9E7GXWSq9FYNy7B0mgxAxCQA+Kb3YorTyvTWRlkkp1GdmWKezO4W
6V1HmTlBP7YJVko9K4Ms3ZeyZhRyxFqoZnloaiEMMWwN0L+XP9TKd1q2EyLVKw0xUKk+ipA/++ck
5NEGN7Be2XFr4yxCYuKFXQlwJXbNrEL9rYaekdlm3xwa9enyjM6/jRRd5wmsIfK9BLmVca92WcPm
nr3HYKYU1TH5a2447fJy66MOs2r1fcY4gpB1MuY8/ZM72gxHwzPF+UAdZZx7ZW0bOIYNyYqGau6Q
F7VXq7LQZ+/RkzEXiYhUGqhra3Rm0IBoR1DHdIPeuLy3lh0e/PsYScoHtBLwdyl/XV7i8zvznxVe
HLIGlcwiEQs2DUouSmS40P5vPVNbOQDnb+2TGS6OGTjcNg9KgsgMV4TtdZf9bbCR5ZGZ0G0b19KE
s5H/nwH/gkFOPmMvVmJdZDziYbO4aOJuQSA8ljTzxG3n4ju49lo4O56qaDJvMElRl6dPjJPUrGNO
hXTX7oqDAiBKu22/o4RM5QtA89pjbD5lX6LjyXiLU1jDRBeVCdeoeUEtUIjzZhl/qw5F0KtVtfSz
9/jJaPPsT1YzVxuPEDb74oWHtLvuEMhIrL0AP9CUTTtRoST/juQ1iMvaHBfZQ6dNiSp2883DY2Vu
nAu30y32l3N/yJFXvuC8Ay8t6HxSTqZoQnvX0sygnud6x9kiq8dSSV5FIZ3R1ya+nCzlIr74ammq
lZfOHvCgHA+Ft5G2qJWibgDzdxM4aE/dQGl+hpGz5VJ9Sx3rKG/Gq/SuefBXFennyHJp1ovIk7ZC
FDWCSfVJAcIKm183f78cB9m5HGbOP7VOZr2IM9qYW6NH7sdzbtimj/Fe121ISskdDr2HFuXhq+wN
moV9edgzLZbPi70IO6nvK6OXMmy5yw71LdpMtZ2+lG/5jWDXOJN1dnlQXuInDZTQnWZHO+vw//ob
lmX3xGuNnPx2dp3W/9Cpu0e88AaauLdXDwjHscsiPqwBVKUWN+WV9zNx1wrX8tlaBmgNXUa5d+5l
fN7cmS6KQVyxuc2375iJSIkt2igA3EGL2uPSklHe1ED5TeNGdWInre3+ylz5FmfOF50S0CI0ODTp
K8wC9UFEuqrQ1TXRVuCFWVBcFKApsJUh0utHT6TOnK9svDP3mwVIiv6NpchIXi0CV5hEkI8MLCXg
+UFr/04rf2shV3x5n5273j4Ns4hUU5+HmleSqyIsoh/pLe9Av8OUORCrrvwn5fDfjCeDWBUNfPa+
tIsy1fLQK/nrBdL+QfpjN72qz+GzZuuv4WqMOAMOkCz1n9GWO9gyB2MILVIi1ZVQWnkI0CfH/CB4
om581X+PylsUG3ElXtu20urIi8d+G0tFWk0e5n7JHw/Vhl60HsHfI74xtg4awnZSKLYVt5tWeE09
/8ZoaG01vgUrExbNVLz5xfSkhNomEGqKwpWEuKr/g3r0dWkNV34GdRebAEkW0K5Obd2ElBtj2+V3
01a0BFsWS7tDnim1NFcXoOVI/jFT4FYM5bFE+VI1g20BBzUyoTnI3wuEcyX9l5RioTwpj4JiICCo
PXWid5jY3NWk7lQj3AbFjWeiyjn+BmJse9CXprpGNU6xQQS5dBzv+lB25WFwIr0HYgUfU39Qxu49
lN6npvjjm8GmRo+G4w5VvtmqKaLeqG11XrLL2usUg0+0B7eJlW879PRGbS+gQBqhTY/8iNeixCRb
m3xCid1AAyAeX3vrsUUT1Mqv6gEpZiN+zIqPbPR2iYUwSGzPqnkxEtoD8jieb+xks3ObaDiAxTkI
6J2qKB0lwbdKuqv7t6yATCvUP2ft9WaAF40Y0WZl+5+LJacbcpH85C0KRFoQYmNp+fUGaUy3sjxI
0Whgl8rrTOyvxZnQpG4H9I7GWoLg2MAlOjZiuAuor076m1kNNN6Tq2GsV/ftmXTp04FZRB21jAM5
lOnpJIc5l+DfEENUZ907eE4WFtc3RDdDnTutkvSlISl5YTQWDTXxrn4I+9cBdmOAxknUPl9e8XN1
Y4u2NKJKsI3I6RYXiMKl0nkpeYLxVNKb+tPeQrrbxfb0EN4AAaQFiqL7U+eq1+L1uo3NmffR6ejL
VmQlRxpywCSCZtRsx0TeomoG8DZtHxS4n3rR7Fame+a+/DTgIu70oQLXJfybDPp7+Gw3KMQcs1+Y
cDRX+lZzFbt0GneeqIw878Z7XO0+zFvky5f9Z8GtxRavWqk2vIRWM6JJD1I6HH2vc+LM+6HH6XdT
xfpbMb5XZfZkhCbZhLrzIUWaibL2cFv7HYutLPioIvWw/f722MvHMtlFjoUBTXY7ynbykLiJfXnt
z9ylsiZbMg070QTBumz8ojArT0YPegAFYbA3+9bF8e8eFWLBnZlsayiCrxnC5+EW+bji5SgEw/53
UXUvsNyTEkL9mt/a2iCLNNuQIjX3/UFzmgykgokaTkufNfq9snRf487nuSyybCNDn0iYXVNTj1wS
QbA72RgEvHSsQ16mV1oJMc3ooa13wYRJ9KCufLs5zfm8aT+Pv4gSsFnlckzRUk676OdkZlu18B4u
z3FlJZed3qJA+NHScpS9SwrK2NoEP31jpep/pgb0aR7LVq8qVmrnBQVvQFvggY2Z9Z4iEOWD9rvq
pE5/ZazYkX290MA6o5IpiRrtOVVbnHZP8/rA7OG0C4EKE7/GGWYqriqpv+5lMFyIneAcdq3H2eHy
ap45bPPAlgIqCISrtMSgeUakdmKqI+0NfQtEQHxFX3WXRUflOLixs9bY/npffR5ucdjiKeQNOEGQ
b/rwxewsJ4+zfTyYB79f24tfN8rnoRZHLhg9BNj6xncb7Xoab3pEyfSVvXgmPWUMbkPJVKGBfLl+
p0KqO4QOsILvMARD+vCH/tLbcz2GILkL0QDPD9VxfRnPzg3kPTVwsM1QUD4/57ywspLMnBBlzx5S
+OqTtRMFdXt5b3w9zPPk/hlksSelWMq8KWFPhmWN+9EtlrqbyyOc330WJmR0iBRR1xbfyJMFKyr6
SnDGh3anON0d0jq1DW0YDi1aOu3+8njnZqSJDAXKTgV4v1i2zijknI6l50BdvtUHDVmetY7TuS9z
OsRi0QSclDXN0th1yKzXw16O041av16ex9ogizu5RBHFb2JRcPQa2VDtIBsYHq10Cc9FJJI90xBB
pqIxuwjlxaghVy3WnpMUAvrjO5xVdm16xEPWLqtdAy619p4vT4taxJf7QyUA/nvQZXC3gPw2BYRW
p1XC6NBV0mvSd6jV1RYiGMljHGOuFkYtFg+6V83PsgSyQBN1mJZU3wQNFbtRMaOd3HHy+qLtd3WC
CkkoNsgDDd8HaEeKMb5IMerEXXlUtfhHo47PfjO+Nob6qqXYA8iokcf+c9AkyDy0AWJdZbcrp/xq
6tOjWYrbNNIbujf9c+V7V1XZPghTW+1yzfpt9QIygPGdLvIUrulvJoR6XG7aFzFHd5bX558iK/CQ
aKz3qEDvvsERb6zgEtSlUm2rAUWpVhc+oIU8BonoDGn6JxVLzxFnPwatAIGnivcA2a8i7V6fzTDo
marfJKET7BARjtgSfkyG7gQqHHSxwOICtd1CN91S6VCu6wwbvDEEwBJ2SYQcZF4nRzPM8Yzzr4U4
caTUeJqM9sH3JPRveFAJXXUn5HCU28Z0uZ2eBFhVvYfJS4q/n6013rtAVqpZ4UdQKY7YTUiOhIjz
jRSSMk26Q6jMtMNKqmwLcQqvnCK7LMvpOta5YWqOx2Dmx0LsvsHcOhp6S4/FmLXdkObwsuSIzPST
BA2Ol5vID8jipx5YBV8kwn3RQILVC3HJwCCmQG9zK2s+2Eg8vDZ6bj3HSY/bVYyxitBFu66JHcFv
Hz01uxW6cthGmfq795ufkmG9NGJzW0XSvR5Hr0iRd1eFhhI+Yjs0+SfE/2V6XEmCfIQIQrtHgyqU
y6cu8W4ge7vBIO3zzvoojBQ5H6V+moYUh3E12QcUCgS/uC+hAnqB8tGgel330h66NnYmjXelW+Gu
bhGm0weUErP4Y4q6YxtF16i+O4OEL5VUBAcfAZ041A9Kg/jvEMfviC5/s8Lsh+r715JX0SsqkdDo
pr2Wi3QxoWsUxbOfim/zOuGeZqFkFGqod+b5U832TirstZIclkerP3dKx8/u+kdfi5/EEiHdovK+
I/b5bkoo/jYNZIlwihzNEAWEY1r2QlLnSP8hP5WGGeXMEoXIy3HgTNtPFXULQpRsgnwFQPD5eiMc
YQGhoeakutUBDrILCesH9R4YKPD5XP/X5fHOJSWnwy3CqSV7gmE0rYDqFBKYya2fX43yu0Ul6fI4
56Lb6Tjz9XTSYRhkKzDDhNtOyW6mbNqOMXYeSLjLXYocfbmSUp6B66kiNBHkknWda3xZ8xVHXaxM
cfSc9pj97UeN9+nBtzs32K0Bvs9+sZOxlt02uU1HQLyJ79ZHDurttMcHak91ajOPF1LcvrySZxOH
0/EWNzluK6ri64w3z027RvpxM92mh2qj79HXWRnt3P4wwHuL1D4AzS1JAHUWylVXmb5r9do+wE8D
UBKlugdMov7vpzWD/6imqDArxGW1Wk4HmUhh+W5w/T+fbF5EJCuZ1mrXed5vn19r6qfRFvuxqVW0
/gaDj1bYg4PwEKJyN9EWrsxDu1XsYNwHu7UHwNqYc2pzegYE04cJyQx9GacgJD/ztVr8meTo06wW
T4yaqvDENwzdunL88YcBsggO1sqW+IvUW67dvHqIsCgSOpuLDSgIuWEohZVDDInxYELrUeV4ITac
l5RN4wjBuBHdcMGtAHylZmQriMR1iHgFQ3MsO8RVMeBIwveilm9rfIxiS9uGcrEr+t/N0G1rVd7j
OALUpnBFo7lOQ6q89bUVqNgpocIV/6yqlYTva41Nxaz5nxktgm6q52HcaoUHQjsm+aaifyXe4WCH
Ac11EHQrdaUz++BTprdYP6ueBCByjeekQ+6qg2R73ffLh+nMfETU3YBCAnOllrRIYOHrhKQOfuFm
ECc0/WeAApYedbdhhix19aH7wcqeOJcxEyBMWYIQLVlLsEqaFkHhYZCO3y1C3dKrkOyE/lCmd0aL
3RkbZa2zeDYKno642OoFdR3iUmI5KOcd+lu6yPYcBf/DmDt/ksWWnwPgv+e3eKy1VQzuYYhJzv//
3CenY80f9yRMeGVd1E2aWU4Y2LOCRErPYTfsjRe0HDHuAwizFuTPXpenQy72i9eZVm90LKaKdOMB
GcodpDaMt3f59j+4MOfTdGExlxcmIF2rrgKeov8T6WkE7Q0XTfj/JNLPGcyl0RanzZSqKa4C5obU
p5OnG9Ret1nBBGE6upUbIaO+cpWdO98nq/l36558QCWihDsJfMABCWO1wkxrVYxrbVKLtK3NKw8h
QKxqgmsMRBCPhhKAiOAN4v108+x1rvKZm4VytAINXOF61tVFhIxEbwwnQeaAi9kB2z6kvYWbyljF
Spyd2Mk4i4mVbRlN/ayeUm3Vo79X9imyHvU2uEUjeMvzaAXPdz6MnIw3f8uTb+VV06A3cTEfbP04
SneZg77gVnY69WGGja9SkM4GkpPxFjlAFNSJPBisowy96mhdRVvBnrqt5Zr79Y92Lnk7/WiLGClk
keFlBiJ1YoMYMEZQMPcRX23XgvHaOIvomE9GmlFAsJzEx20tbv8Pc1e23DayZH9lot9xByjsE3Pv
A3aSokQttmS9IGRbxr7v+Po5oO0WWUKz3O6Xie6I276SmayqzKysXM6pNpIM1iOltppaHH7nJYHi
EAY5dJTj6GnRTlY4Xq1kAAwPqiUJNwhGUNy+7XMOTNeMe/Toit45jzdhdPU/TcXoe8Z9mdAvtv5m
eYlJHnD6zcs39qrPUCSdLAk03J/UFoZTPTadAL3gQUo0Rcl1H08MPIdVEz55WVKOcJJbkEUSjIAj
HLvh9WQLFkq75mXG+ay9hwSJ8BpysyreDfQELKnDTgh6Pj+2Oza1mQLVStfN1uZcLkCbUed1KmP3
1sz4TCZ1Z8bdnOdFF4I5Gc2yIfq0/UPtNbDjzOEOBWMjV84KwlCDl1EpwRA4ZcMVJkx6PcYsWKFn
Dma0cWaM7r8VgzqTQBluBGqTQM8wek3AJJ3LGxVNmwWIXSNG39/aWQFOUZCPbh1QTtTFH8ttUwBp
ZNm32fHRK1qZ2X6+1dDxC4bYXcPYuZW4FIidBMh8ooyRcpXSco0PxbyflcCteFDcg6wdqasEGhiT
W07cyTqxL1uVuLKRMjBmJFUgsowyD7W+oh4ykscSyN+O/fsAYx1NgOeqO0BVGeOdDvri6WoEbnWB
0af2G/DHRWSV7wH9AeYkYzZnGwDcOufN4jUG+3gPBSm/RSIGICSAyFcalu2sfl9YITJ7MoYo6OJG
5tekApJ+ePy+/VfAJfYWMeFYLYDEks3S/6n0QBDNGAezKhcSMbqhEuHdwLE2ai1fcdinAQRlolbX
AL9/wsSWIXGAh7p8KCvmI6PP7U9ZlHJnwYzUMK9jfjL50EuYXKoC67KElY5LSVY0ARhNGtqg341t
qAOocEBpG8IFobLytT84YBC2hOvOAmtDa/KA/mJVMVd38EQk5YE4rufrFrSgrk7Sjw1Ix/Q2ulqQ
nTW59RjLI+9DWuQcCQIyIORgQIByQDpRmgEgb4E7ACho7vN9ML6O5TBYtSp4TcJ5BAwYWlDegpYY
/XhCtZnR+Hj5S6yd4ul3oE4xbscwHkgUgukRCPjRfU/ku38mgXIWesY1pZrOhSvnyBfXYIDK8uTr
P5NBnRqYGDK0YzaVy4kFNEM3COY5LotYU4zTjaJcUNuBsLYFXximC8A+OoLUoXdQVwUBxsfLghgn
QscqSR7ndd5gv1oJD6rxQRaZ1yxjLTIVQgCwpatA3FvBPc0OmoMcpMMDyUgwIkKcwsn3KBIsOVYW
qORKCxZqlm8aT/cIqLkvkXKGQbeNtgGdnCm2iSkCyChOq4VrCvS0la0BALIGzqydlB2yEJl0G02y
PZHhReK6zygK3fOC5qK+AbzyheIn7X3hn1kFDZIRRS0B6wCsQshqoHqX4ArqGPq0Fuuc7cWiBydP
FqUVC3EIcAgDGpmX2ew4xAkcMRoA3W8wkwMMbyNT3sbnsjztB8iLN+h8NUFA7lvdpwXWJAGIpskC
hVg+jgq5z5ZHOZZpyvswjdPQLcHhB3ZguwxB8ghmqsvWshr6YKpKAoqfjJD7+POTbUxAGNfr6M13
/TR3ykS3kuxOATuhHgDaJ62AOTK1h5SProE27el9dI9Oat5ImpY1l75ut+jRlhTERe/Sqc0IiLc8
7ArgHbzKAOLnQS1wea1/YT5vIpYjPlmr3zaC1pbtojKCI9n1JrPDG9/LbgMgQYquYOrb/FkCkNvg
+R9YxrvuNN6Ei+fC42LCmIUYhNhoUFtl+qdA8G0+qL0BdE6XF7oC87f4iTdZlG3k+ayVUz1UbpP1
+2hICwccSpbaq9fFlNhymh2iJrgC7bUF5gEb6PT3/DzfDVVxmMEdpBczmA+T5oOeDgAxL+9A4sGa
VGSdNmVNQ0rkvK1QeEjVl4UwMGNN9i/3yTv7EdBCyKMUI+BJeb7daTmNAip6FQqI49XSfztv0X3r
qpvLW71ipgs6lIbWHyTO35Vr8gJ4chhRxyMoDZykbb7kknjFz6xB2JXtOhNDHShXhWo1E7A3DwM4
mjXNKpjgGiwR1InMWT9GBQHIloxi+az4aE34cHmvVkZQpLNVUD5NEfDMDjFq7kbfkut2I12DqBmT
Eigt3/nO5ARbzpRBnbDpXQx3WoP391GBIR/TJ5qK/wUfOKUTnJILFWCWQH+rFB9KtXgSR9BHpGr8
cnmhK++7Uzl0ZpfPyFC0oZK74InnzYpDOEAkEJspod5afKQ/A2XzSpbBdXhZ7prdK8jAA7JJRO3w
nTMHwZBY+nz+8523MJqgoGfWuK5wP4Ly/iHZgEPounZ50QsaVKjc9tPl77BmEGR5VqCTUcfFQoWr
ciUPQT7wIFVO/KuKNI9T6QFVzbosZU1ZT6VQAWs+homSpmPkTtMzn3dgHGdV6lfc9YLKqmPcHfcR
oJbP/YecRlOuVmnhgtcZ1ADgyQsKewbwjh79RkbqTBRlFiBP0YdBSfAWHwH5yoMsvTyUcWZf3rKV
jlbcrCcrok6Gbwk8JUgRcfstyXKUem+bvW/1MLhwt6DbFp8vS1xVhROB1CEpMfFzYLNF7ggU3TS8
QQkdpOSvl4WsxYEKGgdVDF9hEAqV2PODKiQ5zooIWBZcua838ya1tA0uu9aWdLfGRBJrzHdtVZCi
KAowVhT+3cVCfAWE0n3kVmN7xUUKwGoaEKgXjXN5YWty4EXQKQhvhWaY5ecnwUrY8S04tdByME7+
pgLBJUmsVhRZLmMlrAWV1psYSvlw8c5BIiAXVVuYwcu2QD52I7MekItPJ/jg39k+IOdJQLPDiWk0
dktWFUpOlrg2bPd+8SDoaB9iZHFWVeJUBhXn9Xh7FKC2rNxyekVHnV1jDm8uRMcfEwu4mQsRlS8+
kCG9ymsw8wlooLp8dmvO4/QLUDqZiHk1twOYk2QJvMoJOeTFYxE2dxoosS5LWuuXxPm97ScVGVSx
n4PwvECDFFLzIMYC8xcAOazCTR8jc7AUZ/LUr7U1zZbI8PTLbUlFWGeSKQUVin4amgaS+e0yCtiC
IGIZPf+NdpEzMZSCDqAwbUIVYkrQPQMmx5yVkaUwa9fJ6SZSrhE93FKfKJAx6wBYXEBbxs/5I2jK
toIZYAg7f1VYKed1u3s7N8o5SjnWFJJ8eYsskCpgzENi2wCpGSbb/YD9fF1U7tJpUbFPL6Gb1w+O
uUAAkMDdA5MzkVGOkBwuOpYjRMLQzXUP9ucS6TBIVIpGmGQBroWTwML81NfIGfdM8Pb3Ey/SqYIc
q/qnjjJEpDHFOLz0CMpX7WtU0UW7dFlp+xUwznNJlF/h4qargNSIZ9URwSJ2lqmkaq98UjYLYtj3
4XEfjT8mc5WsvaQ8itKFpM4jNJWDgRM8s5o56Irph/3dZXfCEkN5E0WUY5HESN/GlQhmY08Et+Y4
MRzHaiRyYm7HvPXJiRHw5SU67h0AZYxOmGHAa8G9j0wRr/6npeTyC+2CDBM/znGcyJzixE+05ezQ
Bw1SCJTGNorFof8BlRCUx9K9/nB5KxefccHg6PqfPmbaVKAH3BUmPHHRNWOBt/MQEHGXF2AkqefU
vSxw1R9LPCqOSGkC84Cy8EyS4lSLkKCSXBFEK70nur/y4l0/vTc5tFmXRKqrrEaiRr7pLfQ5Yez0
2bdq9HpGD6NiANNOPRTe5bUdP/Tdbp4IpVKufhQmet3hSsdMwCa/8a0vGMd24tvfum1O5FAmHnVF
k9cS5EjzVm++aWL9O07xRABlyENY+ymnYvdmdNeTiMfzE83ArMbfVeU7kULZMSeG9QCejCVDLTiK
GTvl5zA0csEsd8vkam0iV1xhwAauilUBYqghbdwR+qinXkWiX8XMNQHvp5SpYNW85RSXz3RnaPdl
9Tuh8slqqRAh1GWt9TWkm/UGbEOq/4AhBS/PWKjAq1HdiRgqSqhUAW05AV+4WYa0bwXMOg1gtqkG
6s7Hy+rOOj4qOJDVDmH5gMs6CPZ42hjifBDqYEea2arl0rosbC0FDCzQPx3HMatw4hrVZkw6vT1m
0gd7cY3jo3pdAwCzNvJb3WKxF7EcyDFNeyKvipWZkCWTLrn5Q31A6DheLXSVvgHcQzesjCg0IhZX
E+Pw6JJyJKedIE8oC8XgWzHUeTyA6M0A5PYtmQZG/mf1rnnb0CMkzckC/Ukcw7JHV2uvijsicfss
TTaXD42hIYRyI4EgZK0UIW1f99Uubx4yccAsVGuobWBPEwttgbUg2p1MczSAsxXxMSaJOh7ojck/
c4v0xDcPslqC+yt0c+WFVyaDhFdCygJlOH7KhVuEUI4ilZMFIO/oFpeakQDKeoCjCu7kpE6251Gn
QrPDQvUT3IOBdiks8ehyKB4HMDbblw+QtaWUMxExZ86D1TB0NW7aRXPpprXPemPwLCGUHwFTYKHE
M0EErqBvplb0b2UXeGFJDEUOPJnvtj6Gmkq1TDeN2D8BP9ADbd1NkYUfm0a/BYHbU51mIFAHjVzd
No4kRttSAuETCEgsOSkPma86UpcfxBnIY0l7WwVcaIQD+OWVsLHHsQGyaQXAJTXUPvS6ZgdhYMsC
6C4KyVKzqLfmOT/IMwEwpmgWZXYzTsmhKsvrHAGigSsyvgIw6Mc4EF9EQb2SY/I6T8FHVUy2ugRk
jUb+Mk7dbZYkd0oqfRQxWQYiar8H+3p1BxDOx7BsNz5RLUzCmLDCV7XpUUkDkuCYhWYglGCLx4y6
PigDiHWiwiYdQY9WkHxCyxFvjJp6KMvKqAPiqH65i4VuN9bcjZ61N7wyO0rSeJKfvgQZEGNqpfoY
DIDfqJBRMYmqPmfjIG/4ILsC8NU3LU9QjZ1j1Yqr1A37ElwSwNSPU/QkFHPujE09m73e4T1IipuJ
C2crKEveuKx2qwH+iWuigkQe6bgoAdK0287NcwXWUxHMMSDSYwQgDPdET3Ei90P4JIAHrJq7hidm
3uWYMRysKgCKYtgzFrUecihgYwAVk6rSjSCYMKykNPUDV5Kbj9GwFXi3U2wSfxpUR4mrHRcyLGvd
rt4EUn4kaFKdC3QRIyxh4KgpsNkK0bp8UOv31ZsIyj/MwDoZQlipq5dw7X0t3add7eW8chMCxOu3
vO+bMMpPZL3YNkOGJGDRtpU5qSMxUklzxXkmjKNa1783SZT+idyglegzRs/O6DVzYDbc7dSw+scY
QugWEL6qUCYrOAjJ8S4XRUMHXuGgMzz42rgAUDNRGxCRniXvWnClHuDhNYbQ8KQUnXkze0g7j8i5
1dtwC1a1y/qwqnJvwug1RX0hRKOCI0K93pTC67b7clnAatZ0KbzDiJBP1+nEdhCFgtgKCNybYLR1
gQD6Pbd7xYNgzO1upCw3+FJ2+crTYnC5RM5l+WuHdiKeXiAvBZgYkJHvTrLrBvCA+a0fMvpJ18Aa
MK315xLpxh3MtQhjl8xLAgfajSSprFs52uBQflwmBxOL543ssxZgwvw3LOxUMvWuVP0auHgqrvuk
AliWuFOj5fX36Z9toXheMvD5QZjGearc3BdcfdrHqWrkKmvISVy+Kx1Fna5lUdWT8LYBXE6vaBBD
XMERwTaffy5t9W5BgIqtfhds0SDSLk9NTC+bhRXfRjfxq2Z3O7U0eLe8KoHqUDvVZ1bLDEuD6Rad
JovEEWy8AZIEkRdF22WQUf2wDE/mqZW7QszwACyVpa6BJptI0xG0dKB8B7wbTKGPGdlNZf/18rmu
3W+nG07dBTl4Pwa8qmH7032UHyo/tqa2N+dxBDYx7/W57oWtxvDUq5WFU6nUpUCaqpLBQAJ/sGQ7
O2/Bz9WuGlBTYp6H+5gauluhV0a3ZNZo5Vrj6pmdUrdEhcbOOBOk70UpPAieyZZvwEWYgbm1sXL/
XrQnj5ljXXXoJytWlkzziWJrSq43wohHyOgITrU9OnQJLLn1dvIqJjwxw4xoKBJ1Fudp8GFGiJEt
HfXY2VsAkSfnmLv2LqvQX6wNs8uouUnyuzKpqHdqqc1wQEsL+LhB7X8z3VQbbTd4wuayrHWz0HEx
qiqq5/RgbDMoXALkFWSAUIGtFKMQ7U5hslysGgXIteE2ZULe1WEzNN36tYBIQk8FS0p0l9OTndaX
Zjo9crrwFGeogoH1Tx9ac0CMHQahI8qAcegBWgbYQ1PirnquN5JhdCs5YNxma9e1+vbt6NtMi/pG
iAOEIFyM/DYmjoDncHmXV9M2pyKolGiqp5zUTRIqf1ezw9vgSLzrP/OfFm7t2k3QnMhwCKwlLfp8
Yh1cF86SEmNJegJLFGYrkv/+/DHKwiK0BlVvMJ5Rfk6VIh9TM4jj59Yb09wS+2uJy4w6f4pSCU9W
xgDyuoc7kUd5OKBbCEIlYEW9g7EmciMYgb10x4+Lh2s+jSDg8lEMdHRL0xnxwOpmnoimPFyT9zUi
AVwdIl/el42y54jKWt6qg0H/G4YMJMA10oxCUZy12ZSHtTthgLZ+yOzMLe3mCtAkWzaK9LJX74KC
E2HLgk+0o5XJxAXIbrukQDUz7B/4cNSMSJeeR1W5wxgXeqAi4TeemTpAL4GCtbRF054miwLQkrYy
ekbFbVoLphpIDi9/FJPE7mdmq8RyndNLPJVGGYAYJ4MKIFmEV1fLdFW3Rw+2E7m1HXwFLy7GMtHv
fMPqO15TlFOhVEzXZtWsEgDuuDOfGMBl9UIuZ5S/10VgUE2V0Mn4jqux7bK86kaQk4vFYMx+ZrYK
45xWIzOMKf4pgrK0bGwyEUyG6LxDbaqFNwSgI9rfvleossJj7doRm+r9Wb0JpOwLr7XZ9yMILBpt
h/4usF1WyPsW3dDZlZDZQjRHRp6OT/rQeWqYHXgJ/PQh0HETvQW+KWBmGmICvrc31AjNZcJUIafF
5R9GDUlBzJgUuuiBv4m3okDeF0EFRg+lfubrqbVVjO4ueESvlx3+2oV3sod02lyu52LQkwrTcIDE
WQZ0GwdwmC4LIW0tUlCBQKgpvAqn8a5zVg1zXu30AvVz+y1SkLe/Eims3WEwXEFSMZ4EClza4wMq
bUrGvCyPEXup7jF3h4i9A916uFAmgMivZDjeleDkTCKliXozdq3QQCLhp4dswPCx394BuMG+fFgr
NnUmhtI/uCvAqqhp6WZ8dtUF2qatGoaI9YN62zw6XC27OVBiBd2e3w8K2ezddPNrB7Wie1gOxgPQ
8Qb4Bzo930goSAnqj3PKHbCXbUOvdpmUFos3o8z2TA71ouoGMWr8BHKWlIrcoxHn2KVS26GHLpUF
RTGWGQrxF9v4tjYq6kCEOg7A1C6PvinzZk8CbjTSOP7uF6L+dfV7E0apX6aGouwvwrTCJdq+BNY2
z3DnzAVRutcXujqMQAA7tvSNG8HwN2hT+d1Q//S86DxvJ8lBHC32q43dY6DqV7NPwDw0jawLZN2e
/tw3Go61K2UQUA0QtHCWLqQ8Q3LoveEwms2mxbC9AyzdkRVAMbTxmAg5iWlG5KTyqYfQxp4wAQua
62V6EuhqVs2DaQ6MDaxlroRsZ/u5fKMTib4idaOswffG/l5EO6aRbDm7seT0/tgW47DSUitR25m8
ZdtP5Kl5I+spHLBbzeKnYo6RABtf+TDfqnP3MPTTQ9ezgLXXyr+QCTxqDS34Cmauz2WKVa5iaLMp
j+/eyONmZI0Ss5wsyQAGkDG6/E5KGHC+6+rzJpNaZ6SUSSj4i0nknZVKudVqrKNjiVgs/2QrU1/V
6my5WJbn/MIO6webEDjZpN0C0xAgGqnJ1FCWTMpdhhwy9+ghxPHF+64TLcHPf++Seds5yju2XZTn
pMBp/f1LZt03vomifGMxTEEh9nXpTkmzEUPZC/jhIRJU7/LVvH6XvYmh3KMQ8rHmlxCzvPoa93uf
FJua/Mjo9v4u+ykHGIbnCkG4pOlL9Cy5IhmBPQwoSj/90kiC3euCyU3za6Jq90D1f2nL6EOjiyBf
jAC55QemmIvXalzdtHV8U6loxUaNjhfLF1/INn6ItsOBOIMKlMuwCjxhTh/SuPnWjvzGj8WNVOZu
ncUvUUDMSWyf6lo8DLH/Og3I49foA04kxYox3RWI7abvRcbuXlZJTBScrzrkpILMMXaXzJuQJ+ge
ZGYHF5W7tLHUO6yqxiqtKohYxvhyIP6MNohyrflB8BY2YEW6m03ealWT27C61//ibn07VMp5EXkW
grw+XgkjqJve0mi5ywIjYO3k8vMThyJCFODLljg8Bzta8HGZbL9sCczVUD6Lj0nE8Ytxf08Kfo8g
K+BVDx5rNWtPwBO3jzDyfDkgAR18PoKvamzBSWMAUGmb6at0nJgefCZi4188Ld5OinJcc5yAITbF
SS3FgGreFsenxRFJsUeHR+52rJj/sv9SeMp/8VkKipcUuzm2aMaJrsYUhVsgATEObVGxd+qPaBsM
DzKgPOi88Vy3UjUt/ktKjMmcbFVfUvPOcFgICrlylzlMuKa1sASExRjYAEM1HgCUy4zVUp04jM66
GXcf4XELWGLHLz42ZKdFz6l/FdaaM6GRNydPeXbHWO+ybfR6T4TTzB9K2fpg5xzgUUi0S3TpqVfD
DyLpdnEP3t9AHJ8mUL8brTbYXNEnhojWKGeSosPElbci8NWEUb8SeUAXCd1VoDSMpOWqEZ1+P8rj
iUKjZyGgcl0pTnoTqMj3hcyJRiAJGB3gMfOEF+ZOCrjRCOdiNLgxsgDE9nR5l1ZyU+j5/fOEaK4Q
lZuEglOAXBKEyEwpjxO/G9BOrSMfflnQ2ozhmSTKA9bVmOtSPAFURI/NKC1e5Ynfy1HoFGF214SF
CawtpFiS6zjQrW5U7QGVdy5AWzDs4VsmFybwrG+1Dn2UhVx+5UOB5dXWDOR0LyjHOUhzNhQjtHV5
RFYg20Dh6jvoCUBjljwdy7etGf6pQMqNBlmQx+XR8LktGT5p8reucy5v+9rs+tm2U+4zAcfLCKRL
YIEiwJxsxZR3OohIE6P6sFSNBkcz4p1SGNITAujHwAJ/9OVvsFY8P/sGlEOFYncT6eHASfzaZYHV
zcQsCif0rXTekOJZqJ+HITCVEMa3VYJPk/yh6640dBozvgjrfCk/qyVSlHDLA0Jyh8okdoVkItwh
QMdN0RzdcKtyLkPkWshxesKUA6wngcvS9kcU3H+dBadEY7Xq9KUXO4HLY4rfqpHgBlE9S7n+wr+o
oiqDVPo9JlolRK0WyFDnn5c0qMSuv6d5WLJWvYiAPLqA+osKxt3zO9oPwjiLA610C22nAo8vRvoz
hEnHHeM9tr6oE0mUOpdq30h6BKdeKuI2mJDlqX1byUEHSOZ9X+tGgGZWjkNzpio7BCjplw+UtVBK
l0mnZyk/Anypz4hdK9/KAIrLPaet5lwWtPiad5fXyTopXUU4MPYtqpJu18ZG3VyjU8D4ZxIo1azK
hLTSoBRoJE0tVdYMvmFoP2Oz6CRPoo9NL4Uy1sBvAYLwScr8bwnXmWEYsO76VdN+2y46zTMFfEXG
dPweJP7IuEyHH3hVS8aFpfGrYaJwInEJfU6i7Dwoeb4WMBXdZWNudfUMNkp1Aqad/wQQhI9Zwb/k
Q/CgZOm1KHVARdNSsASWog4q+5Kx0SyrOEJOn3yZqQL3wahh+cvL5nvmbrrRXR9F+uZ3klunC6du
yVyPx7Svj7JU0E0fG3nIprVDxQHvrOObrDmDVR96stOUc5lnvc9jHgLbUTcAwhIrI/YQs3K9J/ef
LxsFcycp/xIHwMycyuk0BzrdFJt5P3i6d1nWYsIXTFykfIlQi/5UEriysNPMIHvhZzQ3On3zCsI8
IxJZHmXZpkviKI8izpoWCQM8iqZci/JOBMkQszC+hKyXZFA+RYhUBS3/y1GdNYv80ruQIeuYRjnR
eSUfZmkcsX0/E0xv1xurMWXdGUsEbFcAdADl1bmtc7yfEF9fgmSAcWiivwVMNysNuO7B3mRQZjWO
tQ6sFije7+aM1/XhTSBlVnwihmmNsVq3LB5C7S4G3WfH6jVhyaCsKQOJujjqOKNA76ze/9BlgD/4
HTRnVVgAP38cD2VIPUdquc+RMFsGL8oZCE2okcAjVbMj/5JHYukDZUolisBtUGPrGlALSjMoYoPX
y75hrZPtbE2UJSl9mw1cDEtC1/ZtNKdWVAKhPUnNym+2oqJaoyx7EV5MCBM2ep5sBT1MjBJDCIqg
Ih/jsxiW1ppeTr6RRqclEUgK3LgsGqAAdvuVf043nLGwx4NBSDa/B9EAh2QHsut+8ufxvkN+GANA
q9eTVrp+M4MzV9Fjp+Gr3BxK1RtiwVPVAaNfhEUmuRq9oLFX0AH7s3D6nRu9Kod51S7pkq6LrAAU
5wTcsJ1oB8gZMA571faB9osqPREWF3MuqsNsZxZnsP3vM/25lSHJhVoi5w5fE6vzGhZIzeqVKsJk
VBUwIUD4PBc4agFPULNFGDvuxnQvtV/CHE0O6V0UsVqnV930iSjKr4FbbuZLUEr9TmiyxFzvrp8T
WdQ+zqLIkUCC0SzdItV29Dhp2wCztN4uA6vpwAiFVhXzRBzl3URAI+oBj6VlxXUUbzHOxEmVmcuu
rqdWAIZphpqwtpLyc02XF2K6qMkCufIzyvu12GTVw50sjfJwShoN6BjBdJlU9xs+Bd1dyrHKzazT
ogws4lNgbpLjjYeu2cDIAcAzfUVrspPav5DYXb2L3pZExwuVLk5J2YaV24l6ZIRp/nGuhM4CRzLj
nFiClmM8CUx03EZyoGHvZvQ7dmQzAPJYiJ4YysAwYZpRgJdIkfcyrtYl1OqP7piYkr24Y6CFS0fq
H7BdsN3x+svnZCMp5zEL4KYJO1jZkiaTdNTUA3uQLMnqbWJNFWoAv1U9EU5EUk5E9VWJH0FXjeBo
qZ78rDf8SmvRqts/EUX5kEJq2wms9ai+aZ/j+JGkOLwmNrSONWzEMDGJ8h4J2LxCdVjWpGFYtHrS
W1arM0sC5S9aIkQNJ4qo8ipBZHAVyNX58gNDD5fTvuBzJcpTZHiYkT5crpLv2rD0OoSfFxKoGGQo
v9DrwDIvym2grVvywwL7hir2Lph7B07XlcqE4dzX05ZvikB3YhfTTwOT3MCrY2f0itgYZWDugAce
jQdRjYbpzNHQXvmjC/G/v4z/E7wWh+/b1/znf/HnLwUANaMgbKk//uemfM3v2/r1td2/lP+7/NU/
f/X8L/5nH32pi6b41tK/dfaX8Pk/5Fsv7cvZH+y8jVrQpL7W091r06XtUQC+6fKbv/rD/3o9fsrD
VL7++4+0+PKS4jP/+PH/br7++w+02oI7VQXsNi8purqwz56o2iLqxy9fv2T4CLfL86hJX5JX5oe8
vjTtv//gpH8RHuMBPHjrMKzDyxosanj9+SPCL3SAKugGCGhv4ZPzom5DfC3+X7LIgy4QrwcehZCl
vtgU3c8fIVhG7pTI2pJCVf74uTNnZ/h2pv+Vd9mhiPK2+fcfaCs+M5V361++xNnFEJFcnYqeGE9l
ux3LmyEDoAzwFTlL9D9h/leK3fS+C73utiQHxQyfZEd2BIBRp5ZwDx6wfNiJnyUDCAtAffftob8p
m8cUtKKg5UGXoGRV+OF9L5h9fl0FNtkI1/l96WCIINsqs4d/06t0gxxpV2He34g98qXsDjmAHdtd
aNaHDLMAm8Dg7NEott24kQOQeTlkL3MP2S1gQICElqBCs+lks4HLF5zmTlKvmqcBtNOFgVy2YKt4
AKBW4ptxAlAGVXCiwQBUdAtmUc1S4LdBXnZTfmtttMeajSNjgp4zVVO2RxPVLVu8LT+I+SEJ7+Tb
qXUTpK80m9ReEVocZ/R3iKukbjuErh34Rqzh1fGofWkw3fPsbwQBZimFli4bqKLFqCeBN7Uzxa2M
ahMmvU1yVQ4b/asqXAWOJ3y6JbzZPRa+KQoG1z74rVM9xs8ktYOPc2FkMgAYds1BaAwe/aTNPoiN
yTe63sgOgvgwEK+9irTbYZn+A6l348WxXRsxZzSpNdd2ZcebqfncBSA96DyB+4qptfyukm/Kvcih
3LjjW7t7bHLvaCJ/y3E8FBn+pX3Bmf9wX4vFyBr6l/6/OQxN0wUUqzEOtDzAjkD9//3TAt85jPu2
6OBHi/zcX6x8xg9/oQr/gk/Ac1hdZo0WqMQ//QV+BAIJAm+iAWuQwJ/86S8k8q/ld+FdNPgNIE7j
1v3hL/AjOBjAJ8tof+Z1FF7+jr/AV6D8xfLVZQGtbmAWAdCKRN3fRcMlGthnS28GGiDfS5IhTWaF
PE2k34vktfFDwZA5RydA6CHfxjjdhiTMrXqW9qGoGO18SCvN7ONnHaA9dxLeQDAN4TXlnkOwGHeG
EGeN5eOOFnhr+dhespV5D7Jjx38WO9mrAUDVVanZDdmNfj+ZtQVy3Y9IwvrpbGr7ybe1EAS7xTXB
cEiTGvkBDe/lVwySGuRj/9Bdd9donZ+uR6BEm2N4re8aU+QtafAU6ZqT49aKkKgo9z1a6jkt2yXK
JwzrGWFrNB/k6NOgpzfg0M1zo8VcuTLxZph8kDogi6dbTijtviQOBzAkoTASxSh7MOcGRtM4aRs6
8pcIw37tlqCg6ASqoYIDKzfzGN35Bqh4YyNoQjx4rzHDE2rc1zh/Sp7T3NAjeEurSdxUwkCdbCXj
Rhk8YDkJvAmUfl42BoB95D5nqPFDnXg8B2zcNvM0o53MMbpRbtKmRbnmM8elkwleep2/bVIniSXV
GCKgOBi1ag1IYiSP4TVKA1ttFsxwJ9We1rlSrxtJdOAQTxDVBg1yNDltvpsRdnCTLesHWYpN4Zmg
38uIJKOLD1IOZHcjkhGejk6RxAd4/aEzQrs0Wzf3Wi+8iR1ia9thn94ke/8reIazwRBUs8dBfQ5e
wR+dFuk+6jHg4A6TQxBfm8p9JkZGm0Kr5n3ZF7YAzfGKCc1n0pMIAj3hlrRuDc1SLXHmrTEV3LJz
ws+B+0W5Gu4Sb7iWnflKBiyhZGq5DawvqMYu/zq9qMTg0W7ygtH9yBtBLas78i53YoxUF6AgLEzt
EH3QbflOvq53+aNqtzE2nleulK8FsnuHGdfTbISCzR98KE1q+EgqTjvsQobfa9A2qViH1AA8hg1J
+CfGNYSJafxXiOHi21w2WuP1DrcPhk/Lb3xn+PcdMWTNrO7j63Hre/m19jCrRgMOm3CyNBAJo1QO
spXO5q1ytktjIpb6cQDtGBqDHEA8AgbdGB7G/YzW7/R6tnWUI69UHgzah2bToA4KgLpBSw1eMLR7
NLbVL8OX5kv7UROv5NAUwIF9N19LN+RLfAfVsgGxHKEpOZm/aDePivHY2uN23LZ2tAEE841+exVe
F1fj51RFY9JmxsthNEBgEGDGB0UDTJ4hRv2Mb/aKMKDljbJBOK4GRv052g9I8M6mjkuyNKrBnKId
2ND12uRzEyYn3um2aPpPLdrlG0v/lh3Uyky+9ktzkP/UvwSfikN919/JH+TXfDsmIKqoTYy65Cl4
Se2iNbVH7bHdS48E/7SSkYVG9X/kfdeS5May5BfhGrR43BRQhdKixQusJbTW+Pp1zDl7d9jkntl9
XjMa2WRzCiggMzLCw8MdrLqGVDFR382ejF9JT/HXVJL2tTnW/rqX9rDLaWoilax5mY7rft131+6q
v6tPfjlvH1HOND3ryUu9F3fZVe5Jdk1g7EiSjE676Uk4RZscCi33oeKmX+jReJaHc/U9xtifQSqJ
4u/a7ISYJL+L3W5Nd8LomgYZROzgA37QYdFocght64q7/SC4uRm08i47lhFtMrrd+MTxg7wDWDDJ
PBLZIvMuO2a6E0El2LLBsmszhhXRb5Kf6xfMx00IRNHqKLsqvkp6bu/iu3Ba3q2Rh7o/vacZtwQS
wSYKb6gh4lP7leOBfuGL72S3fYW+xXxvX9tX8x1u4fc6I+qTuJPmMx5HzOWn4ohHvK8hMpT7bUYi
rKwn/HO+YxHzHp+EnzOC0VklI9p93nzDWr+Dh6lr7u6lxetzd+yd9V70tJ7h/U3xB4brcNLeCoww
IAaf6otuq7bEV955U1AehgDMUZac4gvcJLhJ4BJ/Sy/lAcKt9vi2MAjvXKKXARVRjCwQmZjbXnrJ
7Q/QkQ0GL3ZVe+Xmc62TTuNDYBVMTUi6EiHew3sdoRbw6uDDbDUnyH9vakFVxCTQImDPrP/6H+EK
n9AE8YQMMituVkvU3pf6oH4bH1OwsLwjqUXhc74UtL5UJzFoPvuDhPvvbtlJthOYyEeOjCDcnGSc
WjcxMO0Rc1Cpn4F9sWA1TbvoKHiIC8hFYcKC0byU57ynBWjYCLFu6uZue+huMNbQCoa/lJxEL8mL
9Ca9WQ/rAfkss2brTGQE6Of+3PqRALQJ8ONy1d3y3MDGd/vM/q4/6XihICzvwot1shgWx24B1Tvl
d40OXoipX7Li2d+Eb+E7xYXjnUZlhDEI8EHmsvbDp5hIs7dMdnuOPv4/SSI/qqHstxo2Sv6aBW7d
lf9z4vg/ymhI8vzt97xx+xP/ThN1+b8sGeUh3CD+nQz+d5qoK/+lyptNn4I8EN6DBiq+f5eVkvlf
2ywytPRlyRBVeIL9d5qIX0mb1D7M6aHQrZny/0uWiE/6S5aISUVocEOZRDEwog9yp/YDgJEEsegG
PVLZREsw9/qBDFwyIUZi181zOu/K0GnKBGEYe6/vSdEH0xiyoriKPJ2IkrBlrpDEYGjE75FAleb3
DM5dZZ10BeYU+HNUyGksHQrl3JqeJT5U1V5qqqhcQL+/SVEq+ePsaCgBpwllnMxR/ulO3DE1v9at
t3CMo4zQ1lWYFePeQkeDfRzoEulzkbnZ/NYOTgKeuuYnNdQZTJp8F/CqYKZfJ/hsguZ44nbndJ9C
5YpY2Fom7YNNhK1xClfGL9qP5A1NKVBaNx/S3IGQrkFLr7kIz2iFbf99cSaSUm1AdUbaTwt/ClpS
01sGAmzE0b+imN0+Q9D1GeIGLystbvluhnndcmtYdquCluun4SNM+Fwho+WtxCfEDc3pUCirRIBG
PWpzppzFaWd+riDVIdxYQTMeUZw3d0wwrzvh3XR0IEcm0gqSjThUmxdBPo6/hGtDmN1rPMzsVfWm
zElguiYGUuuiAF+iFxNT2H3nbmK3GWjPCsthfKH7guUU8DXuiZZ4MMlFvhn2DlK76UP5Hg/jNwTB
utYdc6JfJ8TnBHGoZhAetmfElbqlBeZYr9HdfDTn1FbRTstsbUGSk0OZox6ReDnySMrSybud8LXS
/i3UqAq1/Gxvlb4406H76ChspGDZZu2k7DtbDoUA4zudqL+Ykxld4IV3We7DuaHWpZjoAJzAA+FX
CippJvX3ikeetHsV2hJQU2RgXEc+Do04P9SiQGAwY6bBFDGTVLcqI4WjJwyoeobZAMw3BQ2UY8v7
GtNkoNVIzNBWFjaiFyuclNcNA+GxfFM7DhvVqbA19LeiAnA19OPRX2hh32EGq05VWFwgc3fS+rLo
Xgr5F9ZUbjtT5SuBoEbrVHbqLqw6YcQie05Aqlm84rgRBuuztEX8CaTwc/mlBoJXHdVdo7CMJVfZ
8lpkLt2tR6U020tua+A5EuXcBVUwptdWtUtYJgU1XNlu0TYTBmKgckJ1IPHqOD/MK9g0d9hDichi
GDIVFgVQVtZPmLQuMD7+gSOWWykgIzrCYfELTfXSgcuiVARjfS+TU2ftZgGb6bfA+G9M63cMa8NW
fwN7f8UaFL3wgjQM0QKKh9//1tpopnzBzLmgsNTblmPvTsgSYALt/OfLyBsS9rfrAJMD2x+Oq39r
+S5dY82rnG4xTbh2OtFpca725S5ztIPwiHPSJBANkrdHjcROOaUwk/yDVNvPcbN/fVcVdrImdK2k
v4nDRahPo3lKVLZN7avYaXC4hLbpy1ZLsD872P5sq/zreoANdFWRIXL90/ssMptiGS1cb/Iz2Ydx
aUzhbsxVZPU780Ohf1bI/zla8bdL/miraONYrPC6V/E6V/1i2BhhZeZARky503X9v7mipfzTEoKR
jmJup6kOfOevS0hTpb7R0gb9IkcAzLbSsDpkCKvrPqpgDg9WZfmiOyuzOpZcdCSyaCuUtl7yBTt4
na5FyGOD1+pp5aDs8ojJznZ+HVDEf6U8u+WXxi79fj9iHFBgKZ18TNVhFrJ0Zra9RZTx1wnbHS05
oognuQMRmayGm+g7K3lVoruQX/LluZg+C+Utnm/9XODcuYzjU5zDPYnX0Qb1ddXpOR+XzT+OSE+d
ypKC4ICcUOxk1ddQfc7tsyQ+xHgi5vhYU4ztEoybhq0nbUKhVX6ULXuRkWjCSkdjI9MGmvV2pLOu
/dSiXYqaLEQKrxb+gApvqjqidghU1YuUvkZIj8fi2E2BBkBoLS9C5OMI6UzYU8NULm2IxpbWljHe
BHc/OhVcjvZdQmdkwmJJppYuGlxZfV3fpYbL1oijzLXSoEio3r6XWkJMAzkw8CZpbOBkehKt66x2
ZJ4bqo8DWcwIEvIW2VwxBalj4zwwQyGZeTYbP0uRZvB1plWxR31e2JGyUkw0LCUS95KaEgGO8I3K
twqdaqTjo6fzFyo91IQmyZ3BXxHhvgGcwu8xXQ/Wi85HNjQUx2HeuSLqaprgXfb+VB6Ugcftcz/5
yrgD1tzsMrLao/A2KsEAcdbMTWSV4NTHOUTmzs8aCntKUX39DOegri6RsFNz3tUU0u5H3UGcmRai
FgxqfKzgesbhiZE9hfG+733AOildO9+snwY61I+Fdxer3mci+q8lxII+MsmVBqpJBI4ym72jfm9Z
6w2OcJFfNiHtwk1g40yaXbwf7ewguM2uVVD52vmXSTFqdCm+qzdLYUDU4s6HgEIwIMIh9WkKAmxf
4C0gnyeNzfY6Et1XeUOTinbYK5uJhvlS39KErFdcuiKYaLvG54FsyVNNjPBewL9xvueWv1purQTG
4Ih82ss5kUjCa69/Nj5EbuyUwS83MMSZdhVf6BiEr0hBRha5/QeUS2rSAiK6tHg8WueF94VCw1Ce
4AkEeE1Geknzay8zAYAGSxYXG0yFOfsBdNyyRqXH5YKl8aWZAhmHmkJkN6QLCjeDSgKgh7H8AA61
csWicDvZcEync3NPyYJEwVssKjtsSXFZ9sPM6oHL4r6F9ipNO7fOWPWS2SUdSP/cKfecliVFSqog
OFzWl6XhlQ2DJCrFF32f30MsIQjIovPSqaRP3xQ5aNDzYPLM4Ig59o4lMg2rqSSYVQCMQLvlmAte
t3h4N3pHtM8BphsSCzN3Ge/qyPpn8bUBAUoi2ytAWGlvUnOMRD7I+8XYdQ1txYiM9sIxZtuJXK53
Sn00hSc9fZoNB3BGEb2Mg6sO9mgEGM/ULEhZ2zM6DrQFfNN42NJwbgh5Ib60jwSdEmQMGAumcosF
jzCKzZvAzX0hzXcT8lLwF9HTkbiXJHsvIdgL2R4ki4mGWcfsrflOLvPNELH4CFzhNIlZHwD80ltx
AHgbE+R0afzSAI0bmY6vVQHQ5DOyqIdm1/jEXV3QpeAN5pXTAHqVRmYriLJ4IIZtlDS7hlwaSCY5
kM5VrklDx4/he+F1wrqFAEKtWhIBXYUzlhCkWwgAFDAnIEeL+6ncqSVMbxSah29ZqpMMsWsli87U
8rN9nouXaXwzDNds7WjhI6BgkVjDEWkyOmAYD8RMRwNfARVHJ7hhOsNqFml3yDBHRPSXAUP/OE4b
At/q8HtWaCweRMWXGwLj6hV4NQI8bXfWXZVxUzZ4XuV4yFH/Q/cb2oC35oEv1QeALrmONa+6iYFW
ExUiPsbITIk0Efk1w5FDaxnry9iNgC79DpqFhrnJ15zyEExBZ8r82toPGE+g6kMtoOLEwvU4AXY5
48VvIzoN8BqMh+hMR5eVt6vdazxNLkDfIVmGeKUXeIKHUNvraxCprgnTRbtLjkXXYvThoigHhcSL
vS4nCfoGmZ8h1den155FCbpV0hGVXjYD2uSojlT45k2MmYmH16JB1pcYEtNrGDmRpGZphAb+YJAU
uHIKMX4WLnCgQJugtVWMF5dHxbZUPEYGBp4hQI7aX9MjGorlS55euuGSd8/6DFDNEV81BbXmazrT
+RVwsoK9r+i8Z6Zj2MtXAuVskwEPjxCeiGkGvcLMbNfhXITAtkkF2OvwLPZALuh2RYUe43PT4PDV
UlvSvtOWr6obQ4Wr3ZoBCuy+4UhKCwxrigdJ5UN8FHFOVmT8XKAqF+8rgeshrxYq7gxmKRw2c+Yu
5il4Ywuf3szc1R8SaQE/YuwzsDAcxeOX+BN1cOuJC8HjQRth9FZz20L5Z23Hn9MhvjUJ1trqdef8
KtDlxapRcWFcNYn98CVmGpcrO7NIPjEUe21nmykS/Euf3YTK3Qpzt3GwYheCwahKPynWLc2ORnc1
6wC6z6V5aSPURRA2O63N3qxOc+vKBcGaED5x6gxPoITa1keUI2iUPV8w4TUl+xZw6ISHWNAiPMjS
rdPBFjI6d1qOnbZD9qAAFV7teKTGYofWE0SOiuuMZmphzyExras1OEPhd1TamTpBANZaBum8FGFw
NHHyLK9jQcX6cxyJxIza7UqsGWw7BngAkUhH6zdiSQ9qIekr7FkSp44Q73qWdl4hv0QJivOMly1U
ML0ldWpg2OgB4DlCwEWmSL3UzF3ZlgkXIA4jKjBwcSC8F/c0nRzdQlrBm5IXq5dMb+ngGLmd6oA/
YBwMkX4L0P1FcxU4FeGka7AHZy8dUEnWvGpIaE822HOXLCFJIOIlI/FFCoBKK37osHkZbJ3lDxXI
wdF8WTE0D6+SeZentOYo6vA+JxsYO60PE0BQ4bW4wYkg5gNT7cQzHLQUOk8m6g5FJM2d1i45cEam
eJmdR6R/y24RTruL6eW76aN1N8LW/GjfsG15IjPAmyI63BeUeRdluxxuD4lBS6dPIM6Lq9vyDkHS
LS/oJhn+9Dxz6EdxYQ+cBuuct1xwOibaHfRpt19AJR1iErZuNzLpblgRFP0D1jvhtfPqb5TwvPyW
vcW8A2px8EZPBY5GZLSAW+HAXMMSDIrl1kKTIOz9Vb4Z4VOeUFSvKfrr1UkVT22HfQuF2nuGhkvM
CpSngB4gzp4GFk5bg8QgMiS4S9lO0QypyJCjN2QDMVruMPBUHAWQdTuuOJIQ3WpIfcVcrFJWSo4g
7qFojQgBqLuixkqqxR4lP1Oodu7kb8gLtxDaI93H/L6e0cKqO3B1ASFl/mgdIPluy9dGOWRIQmfz
nNb+DDeRxVEnLiY077kCk+scKuMEi6fqbfErZugPjaxEttt48+pVOQX+xAQ6Jp5gEIvLANJJhsD3
NH0BP0LLUvQSw5s5elIFpplDivZDc15xEAKP6XiJ2+gCgAbIhyPIpK2u/AJxFhBURwrYTAKvGEe2
7k4geEQxJQJOHGFx5+rLrPZTfVunexfu036b2wD4UkvUDCIQ04T22ve7fP2I5ff+vfrK6Or0kpMY
72jQpRsKnVyM4c1C0h/1DYPiPYElL0kHkCw+l/I41AROi9QQnTh9MlAhCAvrcYZofoiEQBECc8JC
X80rzMUCsdkLolOppadnr7LhjUBbAMqX7joVBMdCT9aCD6E/p367HHsc3iJk4jWDGWiNpTPrqW4P
p3Zf+xgSIl0wHHFEQGgX0A3C5fxuofFm4PPpjGbhfA3xJbC2FclvH+rya6cpta0GqExgtsDHi3ld
aTdSYWLocyVovaA8F0/Y0nijr8VItIp1e4unwEV2Fq2edYYlg9PhdaXlIfG6XwgCGex1azXoKLBT
jvaE6Yos9YG+3QFMoT+QsdyZI7wyjuQUHBj9JHpVYBzM0zQRbSe5CFFMudRowUECUnNwO7Nmw/5z
zEE8mUQmx7yd0SWs92h6rIiHqIY0okNbuKqJKX1DVuYiAXFbqCai+QrrxGviIWuvAZryRsVdySFb
EdVPauOqwH1Sf/PeKV+rJwVyvhUkCt7XyFuysyzs2tlPNYKRjiSEvLyr93TFJxaojr3iKUaTJ72E
4S/JwQXSdPf2OyQaXdxkRWeL5jqSZi7Hb7Grt8488gSphXHGRHZUYR7+lqF5G1kTBYGlywqwAizU
ie8ZOrFoQEu0NJmFVnWLFqZ0zpWXZX4aVC5+jJiFIy2wr4r3BY+QQyjc0HaZifim76CzYLT2CgDM
9AYDxids/DYNr+wujRSovdNbbEExk11LfHYMKtE6o/+rInwgyasQ4joTicROw6EnIA2jJWIlNqE9
PaUWEUoKdABHr7QDjL0OfKJy+dVJ96h96uPvuHuLIeQqlKhub6F+ybQvrX9vgY5r6VPc2nBMwyfq
k4NksPgqaDPb6LAiNnQoe4EoUBxaUFOmyQuUv/qQVgOrFU/IOdz5AHJavQ0y87OVuPJ0nXS3id6k
Fk4r1i7p/QFQX/7WayQX3cxBCeSj2f9QkFPvGoaF7QmIXn74MRmuqr9Ll/ppsnOc4KSbSDO6MAIb
oRpdHcrWFh5AmK3BVkJapDsA6/GIyiHiheAJjd1n+7ViOsQKQdeYIDppQWHIclLg7wI30ceXj3N9
NZJzXfNMZQNIGdZXV90W8xgqn3WbU0S7KcM5kAUrNrNJAcCuzsDAO8NIvHlAg2sw3Q2+bZ5wwFct
z6L3QgR6u4o+DDB28CMAL8skFnxwa47DG+UwMy76UaLQ9oQHL6KlSaYAyHr8tlINbc2EaY7m5wvp
d8iw5qdNvVmQfJzNWwf5l6QVa8SttYwGYTknqI9Vugx4+71TY38bUENOPsHbwHkOrrdtwWXP8BP8
yMB9AMiN4k7TNpEs+rHgVFwBh+cAxtFgA/L73S6vOPkKut47JcgGp7rRtgtklZeSrwtO20cbha6Y
KfKqmE5O5eANIHCKlo8ODI4eq2T5Edskp9jG26PqkRYiom54yLTD0zexNEaTzlyH+yU6o+8p5hk5
2GWbmHx6B4msusFYHvhzDgRmIG9oL4yYCEHn9SS7EbNu0JZ9x4FGhS8ELbI9fjQ1T8IQzOXDJOHG
WkMTUS/h6SnaFQNIhC1oMcWZrPsvVSmTgziXA1o0PYPmbxIPn8CpQSGu3UXoHryC1bGstpK5UX1M
op0AqBlfLkL+Vx+AYIE0h3+DvRTMoUd/eV55f4m5cOoiR8F5hqIS0DnQnpUi5p1FKHRxJUH4xeub
PtQ/edj9mjD/iRj/DiturOHfkGlBiSZT6eEOs+m8rYHsj8HWhqjwflCAurkdnS2+IElASmavvm4j
7gCn756KP0mjaT9o179QVdggyGjJmZCx/umHsCr6sI4lEE6glwtFRYc9AnghpnPDNXvYGzuswos5
AS8BrAVjwfKElb5gbZevITq8i7uVkNMDAOkusgeI4pLoCGgDeOjAzYOM/9g6kjMEg50eYPrMcWjj
s7Fp/vRV9H/C4X/7KtoPKap4bVbY9uCrlMhQfflce2O8Q+NpEzxGluitO0zb0RIqMioLj1srILRj
OCMh+eIo5YnobUt2M0ba8Ir5pHmRB79LJAQLg2QVuh7yEUgFTo+e9nescewF/X1yjaDF6xnwxf+o
Rv2P+PP/fjva9pV/Wyh1LvS5Of3Cnzdg+X+5Hf6phfGP7QMDPWN0hRVdBO34x3XAvYc2bquyDS4T
8RVZs9GbGPgkHHFgOC6oPf/QNvmnlff7NTdC4W/fTRWhQytu2LroJ+4QUSjSTiq4vKhkx1OMcga8
2we6cAiEEKJliW1uMKsPpkuk435C/p/vR/srgfFfrWkDfu6GgY6RCaOKv94P5AsGM0oWYP375htw
YKtQiBNyBQXUE9J4rPoYusSPEuEJNsNPpqdKiKwlzgOE7JaqAEe/UXREt/RN2DdeYSMxeO43MmKP
YIqTw+sM9ASI6BgfaaC6AtOBk5AsJmicvWo3ULcEmQJAqp7QSvvT7kAfH/f/M+igMYT+P9jslqRv
a+235x1WWTVV5qqyTrUHJBgoPT7ml/FDRqxTeIkkZSHCcesvxDx8KLuQNazdoY3hKbuZANRKyfgO
l0NkQwuz3sWc59IlhFapzCFfrgKwCeRbMxHjAlhgepYV2gS6CP5ny9B3T/st5y53JVg7VBzQoy4c
w83OhtvswYHZDnrtEqILfJfeJ2eGQOkcwP6Kq1dNdtdDsS/OZQZjBDMAOy3jISZ4BpTCp/SA9Eo7
I5MFlWbykGvjUEi3Tgu4KyhpPNGtghXMGMsr3kUky4ewAxCbe8i4MPsD3HaM/LK2I9hc4QlADwAq
yosD3ijAXR+/B92Ih1fBAQB8EJwQcnXoom4lYYSjP4rBsANpD0+MigeDxXdYrUFJfTprL4VB6r2w
j93tPsAyKIujiP5//ZGA6OdEV3Vh68t/XsPKP4XA397xrzXw+ztO8mzsE7xjiMY8RKpz9ax4aAkT
gWUk+d7s4DpAa9CQQjzHW5Nf4scMOkMELCFGNwZndZDf/7j2/nGrazJ8hBRV0aDu8teltzRj1PWF
rAL0yWWGLoFjbovrsU1hgZK5j/kfo4vxY9Tn18Fm/HbNH+HFCKVpTQdJZTH22EPnmxsL3MODyd+M
WyOTWteJK2g5ffde+7EJJkU1F0D6Rzra0jmn00LCS8U1lU8gNRhsg4c2vG7Dd/ITOvkcQGx4m07L
aZJY/ajQBMXSPC/78ZZ+ZK8A2lAwmtf+gSrf4MUA5kZ4BJwAOA7Ak400WiOdrQfqCZun2Gdn9RT5
s+IpFZt38gnSMOmpO9Q2mI1fqOEAvDvozNDBjm6gdSqSU15KUCGxgSZn4itrzvMOxIyUKcE215Th
/8wP2n556ezwClLqy+oZuw3ClJ7a3fC28TE6W0xJvqsnpF2mHZ0siFVEzuij6AfQpMs08pX3jZzZ
k+jcPyFdXw+LvWFQngawZ8sGAdjscSqy0UXERlZp95faEQKguzpP2LgvnZoN39kDpvTgQgAf3lop
HJXOadipG3nUCio7d6RTGHLBrg/QJMe+EEMqYA42YToi7yEkBZxtUoppkAJngQYSoQP/ZBu47xD0
XLc1NB6J/rwEgNDfe8Ddp40PYfntRo4DYn6MUB2XTsWLh3K03Am4FvC+ffWIHuE+vw0c7lkn4AU7
y4sD1VH96FtD/OLahGhcwe09ORoMrKNDGWD3SuDsIoUFkr3/40n8T8vW1DRDxSiBiWzmx1ZZswXG
XrGJKI0sbJveikDEQeYcoZWfMJTeE/lDzPg1u/fzYPj9kj92Coari6afcMmxfS6hQZD7QKGM0M/B
CB8RJ2bX/ATqstT2osBwCYzurza7y8u+XCTM9koMHkQynVYeijc8X5yZyVs4gzxV34yG6T5Krnu/
U2ImayQUaVvRqWJyT9Ab91aFZwWqJejZkf5FGMjE+9v8KT+U5wUlSbIHtFMtgKFBHkV9HBHVEVGx
2PHVovkjP7YuekDYhwPw3pWI5U6c0MxIdiimt8XBE7g4AvejaE9PfHlL3pWUKDr6BEKgv/aAkglQ
3bh31Fdzvz1vdMUYPl0JxEd1QQtwRrfnWbJx4uUSKTISA5TaFT52K5oeLvjlyAzaxOsXlA44wpbF
BudFVDb+NHplNYlAnpIPS8PqkOIExD4TwPzhg8ZBUD7EiAjA71pSv5fX5T5VeNaY4PRV07VWcOBz
hJD0CXXJqDN8bo/dg+JnhQkMnQwgHgdRfRI0B+Wd5uJ9ecVBkEl5A5/tBcymZKXVwQBdvaCJkwTl
0zJR7OAE1DtwcSWMKvG8Bgjm9gbI/phV8kDXKsHMChBWhg+wXNPvxODDR/OB/L8CqIg4VQo7g6I0
AYUPHHVgqwXRQRmyAKaih+EhElbPSwsSA457neQzQ0krygyHZEbyV7CnQCkArKt9y6Q4xq/jTA46
LJayAAXxRpQRP7u9cCie0XpB4xwkddDBgJ0kxEDd91SCMhhT+UOiwKe0N/RMdKTq2Xt0UP0YRfjW
Oo2/+gxAliM16ARhkh7tpRuaeyPuCH1+b8sOBFaAItzT/Dy50dP8GB0tPYgiE3GwH0UbP7jmRUKr
rZkD2BGABe7OYP274GudmkOEGg3DZsC6TDtFlL9bn1tCoRyBZHTpcYxcFXxxk8MHesYImt2bVB2I
eQRWx6Nj+AeWk/LXQb1/5a2mDhYOLFD0vxsRVRgXNCa45LAGzXEBBczO/F6fMex8h2gs5o8L3/Qk
R3Ijji9ityJBNjbnBC9uAEsafF1Q6FJuvFVXVO8gNiDLYn3KfnEI/hBq/p5i64ZqgmEqqxhYAg31
r3lA39ZWIadYOvOH6YS+ZYf+Vo7VHEw9vjrAiRrngobu98QGABzVx4YNTABg0bjYF2xyTcBpFprT
LYsdw2vTP8RC6U83uCUyv+VPY5jOadqAMgb1wYUoIHaGfufA990gH5gKysnmWtW8/zFB2mqLv4Zg
3dR1uBxoeC6q9FO+I2+QHEGdDXax1+iCMUrXZKOP+RXUogL8If7za5A34tt/uJryo1AuzERcigJX
G+3eE339onkaKhRgEd1KohUEto3LZb1Z2On2/DbjnAfVHXWPgzQKfUZsqv98Rxv1+B/uaKMEY2HA
lOPHEZRkxpJFBrhd69W6ah9Cw9ITGpfTN7rO4M+ONlSBhY/RXm2QCHoP6TqfvdbWIS4xAaaAQd8V
Ocalh+vPrblsTJbotXbBk30MNtIOy0czAeTS9SCD2wG+onCOggIOWiCsCWAX1aDPIp/Ak643diaw
3o3oeJP4liasV+2KdecDTBK3vtg1pH+ySf5Vx/94I5YsmRjuk/XNPubHqZ/F5TopNY7gBHRlsIFV
kQsuOulwQNEg1fZUOQk3DpqrBc1hWxwN6x+zL31bfHLKY2wjLiqOxs0jzGeRU1t7dOZ8tO08FEcL
ak3zoIH8SffzKfVg9Ow2f1KF0bc7/Ns3ULcwBB8m/W/iuaUxr1mjhxukhQkUbnwm3z0YQcpp/ggv
sVd7q9fbYHM7c7BxnPvjvGscFNC/OlVPOrK4noBgS6uguE9A6HfaRcLGA+UYidxTts94bCPZPaNJ
l2FE2EZmppAyKOyEqRcD4COGm74A/16i65/U8xT576WzaYI7DzIp3Fs0WfkRt+BXoMPTt0E72h/4
GkwlzwPTGSqnhC9kC9gQaQRQEuTgw6XG6EVQeyCBQuHIDqG9bgB3AsHC7l7b2+COdoEi9YahQfCF
tqQzdJbD8NagG+ABcOPqa2SDbuSb+5FtfmfLSpRnARVDfJJ9KegHyEaBcLibjB0seesbiDt75RlA
QgSgP3QaJ3Hqa8vQ8rIjt+DZZatUikvE4DRty+et9NORLKXeIB43LiLPMIgJNgw1nc37ASN+aB1S
3QNdHDQhvEFWNxCxLvim41KexlMoejXDuy3AJgSXKwVli8Uv6re5R3cD7e8NRqbFI7sgLQA9ZHvB
gOSAXW3OfyMugYlC1zivfL0j84lO9QHN1ciPHGPjcNdP4VWiiQjXHwPo9qvh9JEdDhTMCqdsoaPd
+vN5sys04UblIMf42ArIBnEA04FIwlbeXFegMBykUDoEyr4ueb9r+cSkR4KGt0ItJ6I5uuzbsdjR
9BnWctg0IBSQ+jIwic4WVTDsTetXuChsPAsJdMZ3477Y0FtvHeUNA1MlNbxN+UWAojcGr+Glhvml
jIVcdcPLDN8YC7M6ltfc1F3VA1ZcmGmDMYjWZuxuNNDl3eRghaVU/Z/Endt2pLi6pV+lX4A1xEFI
XLbjfPTZaeeNRma5CoQEQoAk4Ol7RtTutdbu7t1j9FXXBWUiMp02AdJ/mPP7z3B2yvfp6N4xuO8K
5+waJIoMk9g/sSrxanNrlvOt/gnc/RodBKhdN9StxxMiNDicGr5DA0Gu4gvrtng0+qu/ROsM8k7I
jOrVuJ4xdOr2RM4/bmX0fwqB/5883P8l0uE/2bj/r4iI/39e7v/ShgM3zL9tYv+7gftGXfhv//2v
Xv7x69+9OPe/9rcZJ+X/AKMhRWEdAwIIXOHY9f9GPMT5P7DTg4zIMGQozeJ/OXGiBI5tFEpIwREg
Zfg/QpD/cGxHWf4P4L3AwAKgHDvF7Rv+T4P5099r8d9cjv8z4uFGk/jPi3bMEpRjYNJJGYw/NL0v
6v8W7mRyoJx6GMwkJgYfBUQqrRbidcTIOYT0/asp1fhoypGeKapl0fSY8ap9m0JvYE7Ubm1sMv90
eD0PdtrHIoGJNXLx00Im2MlU/vN+Fqpa7DPtYahsNaSknfrTVbnYhaFJjgPUA3Psg12VS4UHMwvY
9PqGvI48L4+zVulDuL9ty7AS2Q3mELMvbzAoqWnEcp1EEVB7xR8jfZtCDw11S+T4iafdm0SN+VUP
yDwnb8wOo1bla0vi6NEWYVP2sI9GQXsIumesQ0UlDpyb8k2Vo9jFoYowrYVHMNxmapNkgZzNoMlD
cMr+4hPKoD30cpC75kuVv5Cypo+ugE23XlCHzPXcPi2qbZ/AUa3PWjf7ul3mY+9/NKmaTnk/h5Of
WDjJKLFHAWnU6KhCUzGoc0tnuy1CVj0sUQq1aDJrc6Li5haP6FtfjT/siFnvC50pVLRoefoSAoc+
6vM3Pk5/eeGbC+ggzXu7QFYGHOQL79v2PUTLWVgKq3L/Odh+eEyrZIDUjCK6xjXa+sKB3OFovpVD
CC9s7jaUGoZZMqgDMOmLPTeIAvXcQTmj46F9apb8M7d1e3TW0L2Xya9imu2J3Q4hv6liOGGQEFdQ
kOWxf61IdmncJF7vB8DlHpOum649K9NjlkEdIb1+ikKfvQg3SmgM6+9u+a6oRu849PI4L5iTpvEr
b/oyk3sx+mrnK8G/nH5tCt9sNIOM1ZeKLmsOjs1DUsmwSzHe7uJM8RjVFSRqEj160UVoc0/t9AHW
2zufzMuAdmaY/Uuf5dWrcjFFD/hiyOCvS9dAFpcP9ecAq7PuMAKvKRP7IeO52LIJnWN1O21S/PtI
0dDY7eUl7lvwkRJcvmN2OwysYfuozepo38VBPrf9MuAq5Dv8xPMPVw7NKSnRbExS9ytomewqDN07
3Q9zh6L53FSobPTQVpQLetC3tWFTUI2YNo48iqcB3XQHWurm386H23kaVH+kwb0u49Q/3Q+TBWKE
BXWFhaN/0n5TDjq/9FHO92McXmaRhBP556GiYzh1qpxO96/ub/zrNdfV7hjxP51v5EGHai/FIk7q
duhsax9mxkG1FEOarHU+7HStp1UNyf42q5rsqY+gQQ0CHi3fyl8ujaEa0gl0Gpl5NtJGT83tQPXU
PPXieH/FZ0I81UMMC2qKuSRNC30ygcuO1sqeB6ip4yrDoNsl7873l+4HS0b79ynuQr1jS/+18HqG
BGwuqi1TaCi4coKT+P4M0i6FYotE1U85lwrrVqjXSUj8mg1ZcxW1a641q//jK6rLajNNMVnZoaUE
YRXe5reDy/G9286AP3E71SOEJH29QAedpR0cuhSVsGKq200N+kKOfrlPL5l9NSg/06xF/yB1FT61
xW6169Ajm2MoSUdwXdg/353++e5sIn40jfnOu3m+qjYqLok8BFk86wiBBIUhpZorc20wdyd+6HSC
LxnQNy4i7YawHqfT8rZIzk5jbc421tXV5sxuEtViXWewoNCK/87K+eSXKv4yXWEf0jmUb7ha8bam
RX50ZC6vmKPEVjb+GVCnQLizcFSwQD+CymCCXtT4AdpRBWU5Tes1ptIW8EfXvHmyN7mMrfMrl1UJ
+R1q2JVIRb7CRPn6pMXNu8HDAnIDPMpFUW8mNvg3CZDqG+ymhzLq1NP9pS5pYVVPs+pYMgULQ4Pr
DySzxNyotr5Evh9XpBiS9f30X29wZeO9Ef4qprw6oQYgT3HDUND/ty8bg9CYlqg+ZrobHuvKJAfH
2Q8udLGWOoadzcFBbkYQgUgD0RpFiXBW0NVmc8xOOUyIuKx0Ey1m+Go9ekTNIn4TEjWrOB3GR8+t
PNuMooo+dOMvjkx0hjZUdpg/EcfzuWLzU1PnOA1gpe17DIt+sBVZ1nMEWXSuvTiOfmQtdO6ZOGZW
xxQ0FXwJB9wLCzmcB2WbXPKCx5dqKuXRxMmxMhieu76/lsspuRiR+Q1WTXhrbn/uflCYDgcdEDal
OkQNrJAVPLVRDNJJFSUwldDKnAd4djNs249pbbZY3scXT/T4IsGK2Y55j0lklY6xU0XVXyG0+nR/
dyiIX82xwBDCqv/JYp2/kdovLxNU6dhP6dv9pVgR3KISlBNrQLq47Vz0tnNllrXbFCqK1f017tyI
Pd2xLWUDtIRuIa+hoDNkt6o59KlsnrOoih6AZb0oFcglZlY/Z01n0bUZzeF+ej80U43WSWJn+FPx
R+TSHKuxIWff9B/dpOlnE7d+K7vO7e6nS9lemjlWr2WOhmBU6muTZd/I9vVnmWGTaNsu3kaV15+1
gnVoSKrxUbohvBEv/349bmx5tK1C7/H2twrfh5Vts/Fkh0U9qFZG1+FGTKg7+zGLtMZdBhlnybz8
LApSbYN2064YC9j4Y/+1JMw9pZj6+hqraE9oPx/LrgHQiqPb1RHo60YVa0iDKmBM+Mgh7kD9PcmZ
/3bJEcBXdwQQEirAaCiuLiEHNXdYe9BOm1emTKLdPayaR1lcA96dUlO9UpvH67KkFOOyO4zKyEx6
akqDgbMcTe8p9fyB61yfygKbKH5kd5jLSbzlcnwSWU1+5YR0K2Zmc+2njF+lmqsVv72hOvdWlAFA
lJYsUJSKcjN4DLzt86F4683yxJL0J20JfDS4KJuYTsM29nny3igfbUIL5fo9LvzXaXILE+9/+P6u
XUb6gnVi29rIrOY8oU8ZR7xqWVHvhejLF0LwK2g3+G+4CETT672fY76DXb6DNj6IUz2m5YtLb8YL
GXe/Zu2Qmo50eYxEnx6Stj4rX4KJzBf6GQmYs+NRwdCBcZ+51L+HdAYqgpfqpa+C3WkTD8cWNowm
F8eQ0/GQCxhWEnUjKTtQFMqlGU/5aMh+6ku4k0KX7XJbAEfCW7FVnabXJL2Jg5vlh2DRLQBK5KMQ
mJgj24X+6kL9skylWce25ochmuFzcmF4ltRBVIZhWZcplGQ/q9kdZUnRUhzaZGcQ8daEG0jGqD/5
js5byhv4wJKjmtE2KO0wHMdmTD9IQhBG2uZTZzkS6TR9wOMwf5I8jtdEY3xbWvZwLC5sVVKevRsk
/7IZuw2WIvrFuw9aC9DlR5iPxuHQtzZ9HgmagHE/p38kEO2yJpQ/MeU4Ws/N1J9ZU6urnGMI9wM4
QyIxy97kSzg50UKdO9nxgmBRrTvoOIJV5Y8WY5oPjVt+d12FW1M4897NChijqIz+hEFG+cT+9AGT
XtLvpSb+Fd/Iv3a8HKFQqeb9/XSOQV2pGiACptsfkRrdKI6KSMDQx21VHHKHf0AlDr1YqtlF8Z5C
t6D/UoQq2DAG/4w7wm9UatijynCToijYXYumG3aOaQhmlfb7NjT+1CaCbqWYzKrr2WNc9+56P2D6
nLsShccJNyLMADlUgMR3f3piVyGNQe8og9xg/nP/jWXwzzmqox/lCBOodPXwQgkXG2RS8wUjSoDq
8Vh72hrmQz6W0QGPPztRVy07Lxy7JnMN+6pZmhfTQS1OZFq8F2WDDhfz5c8kxYpICvedcrXLqEer
BtRTWkNB6FLIFQWJv2WU/tC56w5DitUBuzW608VMroqW9SkNpt4KXXcfBUyog8qnb8DCLr6W5lP1
8IM2rPZnz2N1qbyga4417KsNgNlldvq2Sf2bTm5490RM22oZ/DHRqccqYT1G9vTuoc68wcwerCh1
mxYX0/vwPEj6babKgKAHPiCWK3MWPg+vGHPwrKLC/PRJji5QT5MjVm7yPpRhf3/dKr5sqiJ8hwqL
XT2C6BRYczR1qn7RAjguz2WBpS+2Lzouv/9+fUgEGFg5vWZ1Vj3qAL5WPYPxkZAIAwtZ9RJYu68G
mAdbUf/M+jb5GE0jT3MHv0rb5PFHv4zwbprebu7vtgJZTBZhKbq/OzRojPM8Sk7304rQNxEP0eP9
LEfjbSSsetZxf/ZgkuwRWKWnvhsb3KYNO2qK3QeWheiw1BU/4q7QB0vBE2RVdvOw2uTshIx3Ftqp
i6HA7nt0ca7Dx7DAXqtJK0/BTQiWvO3BmtEthKC+Ni8oZJBDZdEBtYMYz64Cr2NOGPIR4ch2muP2
vZ/LP8LAwncq1IEmk/3CwPFsbdq2uYipGM+zYChhetJ+RnF9mYuRohXD9XkqoJkvywE5QjlCY1iO
aJ2ktcZD/RiKQfzMlE03Yi7bI+7b4mXq0j/v72eFRrSfz3BrVzGCVrias0JGm6om7lSB8HyKTMy2
hPn42XpYjlROxSdFNi24Adm8PzeVwUrfL/JHrpbls0LReFV52j9XicG4MGHdSXrMjDP4QFdJV/7o
I9pfp8DrXV7qcGnUkO5GMkIwjvFOe+YtO5maVIdoSuWp6If0AICwPUqDBbjK0uUQZW17woSpYq98
V56zGaPkh74G3DFdhpVRo35N+yqDsxy64vvp/TBAJFIt2fBUN5isy1kVtoi4sE3/amkhXiVrl6sr
wlOfju0bUKPNWzzX2xb50JOzKPOkC7BPM4eiOhaPbS/sLpR5DFCDT45j0AozbT29ugFrd0+S+RVF
H42ZMaX6iqn/UrgSfzbBrQpmfAXgnV3Hvci/26b5XbY2/pQDCpxmANolKxKYBxasjCoLbNcaDwve
hJyYdgacFT7bPZm9vC6+FptiaPJnEfpyTbviKm2MDJBVcCVypNfoUk9ObxhG1a2YatLd0mFNa0de
YNmvfuspjR7rpQpvcTECJYuXnSrhH5nSbTlh185H7X92BfmiQ9a/YBwEP88BgfuYVern8NJJ0xyz
AYrSRAz1rpKJ3yPPey4mXgDllLu3PM6WXbIscN8PuKzn+6HM9FPIe6jZ+qHaQ1VvH4hX/nFMqXtM
bl/liah2AN+D93Z77V9vYD3VWz6X/ep/ecP2hd3YkWE5TqMHhO3lUxpIA+ldb9YzfjC4XHF6P2BC
zGOusaQaU7YvSYGqWUWT3UANVvTbSypGRBXg811upqnBTi+6TaaXGinsQ1uI6Hh/rY1GB2hKerif
OSnnlzTBJuYjCOXvf+F+MHVzikKmrvczTLt4EOBHnAjjAmbUNOoxPlsu4u9Da2uIBToNl8YY+uY0
DHSvNBhpciFsTdEPKHIMcNVt/Wfs8nhTKMGPUeiWh2nMelj3YK2nEylg1nXNQ4whTkdVAb6KtRRK
34KM2yyK8CALsASKZosHHE3PMu3g9nH+eD8kqCDC4nU7T8YRklcDS5efl/boB9keY3RlVwuuzMOI
iSdH3zTryifQZxRJevA9nIIJJJPUKEBTFjSu8lw1ux4DcI/FCKRBUn5UwC6dDH5KpBIOgiShkU4F
UB2H/FsYSAvCUIKfkLN1kaPCP2cKwQQBYmGGT4RJ+Ybdadg6WMHykqLINA+rIkC2HxGILEmA6dNg
bi5M69QKLMIBTjKU52CPqswaYwwT5F7i5mwjD1Sh3EYgozWL+OhR8YDyMqnMRhj2i+OuHCN4iRGx
PwYo8sFradJh3mY5u2TePY9jaw51D833NLcnawbUCugzNS3dW+V3orjRMTo0ADl05ueh8WaVkeuU
oAgcA5DQW2zkEYsPGYasIP7yCFDb/LQghV5jPCsmYl/SZUlPLUui4wStO1RQxxoYzAQJxQljB38X
5QjRXDSs8aiy/TRM1S7V+aOdivqU1R7BV8pgvWdU75BPXWOFot6Sz+FBTO6ZTt3z/W7BswSSAG/r
H6Zuq61eKpR/uMyQfnhAGz2v6JEN+DU5yrAwgGNMgh36498HUvTH1o/rWzF+TcwEYxR6ZBNY/YdJ
wdKVwBxOy1vdZOj6bY36KIw5qVXzg9R5sV4iNxwnK5cHgMgBa3LAfYL0/0mJm6H5Yb9Rp8fMdy52
XHePWkHbYuJfQ5JqTPeUt5kefxFRlqcSfT5UK/Qh56gBzkvwz2ln9ql0CWQ0F8zIlJs5C+ijotpT
9ewQJSX8FuPiN5nmzyhDlvuqmc50iquHtMNYmHjoYSszy4NQsOjgNuYzalD3g4wXkJ2b4o/b/Jao
2qL6N2+yLIPaBPUslMAxSsubdUDRab94Th7y+kplArrdFOGpZm4LtPWj5Wg5a1+nr/1A003aMo4b
QOHiBaRNmpP9SBxchpn87CnqfzFCRCcYDEt1prZqRFceo3maUwHdGMNczq1iNZhGxvdrKWawpR20
nVm8LTRqSkUn0dSfZzSiF3nOKMrGJpuSjcmxh0buqJbGrhgy1tyXLbKP4gaBlr9JDixGu8VdRgBB
3ycxPJ747YDE1KiyL7NaU5uYc6QC6Aml3YpkHh/JJM/aDH8VdHhVquMbbpOvjCuICeIaqtKJmTWx
+pMqQBJYjgpwBO9zTWpQR7DjtQY+LWMAwuywqa1GYMxylIIfwujjNbrRFxZhmhcPCrUm95o2rj5i
nH1/afHB1il7iHlfrH1a7u1YpYfWzMWpTZ/awYojl5+CpxqRHoW5BjYsrLAddm4cGlTzVQ2EyygV
0gyvTqCe4hNf0Mmeo23IOMShHmrspi3PHQlglvAqnMsh3nBp35qBQTMbYbOYsyXf9h14H+X0w1b4
hSfkmOthwJUbUH2gudZrWqDxnIXkMY7Hv1reHuJOg5LiVbVP6xYfrENwm9c3nFsDkzrWvh8M+mvQ
QF7iQKGhm6b01EXlVzqi+u4ynrw2XLG1wQS7xTT8BwzhJcnXFfhx9TCpJy5B32nq5a1CwIP26K9C
lZDqOsve84Fvx4HGO5PH6Wprdck/JOKoh4TZvwqWoqWPmYmw1OXge49gtbUp2KfRtJbDjVcKVEQd
y/Q4N0MK9Aj/M6QS2LLeywdPUNxx43trjb0AKGArZ9dZXi5w9wO6wEkNJaUAppw0qON1l8Wxp9gm
24bpftcGt1cEN4fW6WfmCdubND/0AWhSNgj53cfTg/dt9qvuW7VmmJ8HqNtSr4pMIIWLkOkYCQlm
h3BpsuyAfKt/7Be96VrYGV2KWKpOcrTpCV2X43By+UhXhsyYsVCmz9pQyBubhK+l5T+CnYFuRg16
5SCXp6gkFNGUb1gKhmexvPd9+O5pDrZwBq3OkB4hOF+uJul3STP5r1phr/I1oOg1BBItlMdJ6d9s
FnZRWeyxL0KPZ5AIpZlaz/kYYe9HsVHH5mX0YhUXQPsgq990deIOZgJFJi5moG5Fzs8ESYGj9I8B
9X6OVHk9YAozxUjijWUs2S6DLm9L12rsQ/6Vwb2dqWn4kEWTg9XH34kHjrcsevs5SP1nnqCMg5v9
MrcKDTBJpi1bMF+lMS3WlxPNO/eKHQ10G3xXs8wwesCqX0mzKbqgv7BHwzuadOCPinjTorrjp1c7
oCGFjudvGBChBe/q+LnDhkA0g8EuKZddWg/6IBco65xLAP3IIbOt0ewphH3N+fhr6UryEDk4IMei
AUFUtU+o4GziEc0vQ9BeiCjrDkw6LJsYhom107Ct6UiCvNqCJrFk9lFzQGuZ+oiK+qfDf9uYTGD0
FWJboq4g8JggHAdPObbuGEq+yWGD3fhhmqBVBN1AZ/o5LumFpJqtSegh54zb18TF/S4Aekgcz461
nC48690eda/kJOErTx1KwAlqzwoI84cuhbM8lJDcllWIHwSHBdxaYKC6tNpQ9IDWaoTTx1v9laLU
ueuKaIWYB/kh4Nn2SxVFAXNnAVf5iOGJkey/8qJ4ZBhNsba2fPe2xZzzMUJsIf7KRYEUSJPPVFVn
mePTo74pV/GikD3g4mB52CcVBL81lccKDn4W4GeJ5gPu/mNs6boyxQdH/Ql+WNMC3DLUK1sxCcN9
95FokT+wqQFK91pg7tUhb6dNZlRy6HuMxI0deg0Z0assHc5dxz6Rtg57up8minoVFpn17CDc9kCi
FCXfo0n3Z4MMXjbQw4663tTNAv+fL/p13ZPd4MBdMR2azkOz7sfBwwC5bJgMJT61toI7oVxWqule
2MTmzSLig0CkY0mYHgaHTm8dZXgGczBs/PwbhY4BEu54S1WUH2YDjkUiEUtpW2PYgRYnUXVbeEWa
/QQNDlBuySat5+mhpdkhQ0gCdxB6+RI0gJGW5ZYN5LFMonpvSH22i0tOzN5mKPSQD7agHSKHLx7Q
L3nD0GuYtJahxjzs3ypN0LZJSzCHbl7OksERyyHUJlRfY4aGUC13hS/pIQuPNTj1oI2VDwJl450a
zLtF7/sqJAfSmfQgXrP+FDVg1ORVRdcdE9m5K5jdNmP2ZFKy9Sh6rVw8T0j88qMYu79EUN2zjIvz
2DU/WunMVfc97EpVdlkSBS+27/FdDfnsJJwwDOxlnzPxKFPcPi6uziOu70VN5ZtzuDzaZKApH2s/
t+glxkBQEADN+ZDwkxnQ6cgGmAnLd0YBg0wWCrsIPuKdnKEcXPJSbCaRqJX34kmM8w6Fa4iDCjyy
AqsT/4oak50cgcUVd33M4/ZrglDkgBNUD+HNMaBctXLpcPvGX8HMCKVu2S+pBcKAHN2E1B3Kgjav
ulHtyQ2zeuAmZ4/Qsm7LhOYvI4oGD7FVEHPxaQK4nRfrKcpAWkK6ykDwk5Cgnu6Hof3DRXjKE4C6
0WEDOkLK5hJk/m7rBXI8pMRtAjaTA8kkqpPPcZy6tdLwj8uo+zQxX45c3KAtKpJX9MyhU+/Lz6TH
ql6NYJ1EzXBzt4PJkocairaMHawz80mDzc3Hurp23p0tiTmiJagtm647RTb+ir2Bg7RGU9kZ9Kgy
zFfYjAK7W+IQPNurp92ms9B4DiyHb+PcL6hLNSjuA+M5Y8/vJdnnWHqiKCcnOb8laGpF2jX7ph7Q
KHvFyEbQRMvQr5ckb59wg3RzCiWLbfP1gpdWbMhPkXDgtjMFb36bHpwtYCmvM7hKc/7HFP1OiuA2
bedfpCz5ZaTwly3tt6QlFP2eu+dpBjh/cOTn0sRnaFzkyRfJT1d4i+h3QBrv3QI2P0asyArPudPp
c5jq+CqyGfvvVJxE2l9S20Ax3YLd3Mj5j27KkZ5PNjuGev4DQeD03BfD9CzRLDoYoYCuGrPp2TTN
piuGcksUyEMamcCDYO207R77stqizcSfUfgFb2SAb8dVCuhXQHXQ9NhmspM73fXwnBeFWIMQfDNV
GHtK0+Uj+o2QA56kEW0qiP8Ks07xoa6xH+M61FqBiyj9OgoBD2XH9sWUIhpEgCDB5oE25/4z1Ygz
UDOWXTFeYt5sl7aAAhmqk3Uu9pBDAVOtmmZvLKb3yvDWjEV0yBm2GTgTwGYEX8BEqyRaXiQKpU/3
g7HokzcoKuD7gKyDCttPh4RsPZbx+KBN/guCC4j/cocetrnVVZcdo+NjGfKVaNodGjLFQzWCSWSG
4dwuL3Ncu5dGYPjBhMqD1kwe86F8SsrwPC0jGk7QHTdu/uVqBQRJU7/ksFluRADJ3CcUI2MsGPQB
KyaVyxat1582pO22qpDV1ZBC5uEJQqvisMzYxlAkyZB6I+y4jbCRzyRxzy3i7TNaLr+r2vqDzKGF
VMB6OIbvXKm1T7J9Q9poPQGECo5tC8ZfM4N8hY86EYCMdyjEOsvrQ/7p5oC2tGbXEqyqQpfFIcIG
VnIINuj4XNAeDi5p0jX6kBARAbYVwm1cga+vqPLkq4WFja+j7ykCQ8uIF1kbmMN0/zg2FqY5n7YP
VoBdNXR6R8qKrvKkBSKrG/qV4xqY3MR/jLY+EAxz3fS9cBvcHOcAj/MJvYn9UEfgicZVg0gZ0dgQ
LGBA/SGdUGxLBOJPUawQOqDKTHK9US30SxTGL1WnuMPVggk6sEGgK7MukwG3qgcMGJKnTQv9aIh1
s22aBNLQkQBP5wlEoHoVjQtCftQwV2T4YnOCyQAWsUjeJ4iN0WhZ93z+yGcTH3CPxujALWLf51DM
wfdTpzHkG2MEvLTAXd95yFkgBIRFCiiwwk/ndOmQnrdodqJFs00iKNFT5OaAeW7HCNBn3doNxu69
FslyJaRHax3lcWzkaDbwuMQE0RZDHIZPVBzFESAO54w8tXnYLiQpd50VzwBsA6YVGayiklwxZgzW
ViF3yn8ZNcOCT+DoyHj4lcIIuUmcP5ddta15d40KCxQPLE2adCBLiLpdCwqO4pzhNxPVW1LPKLxW
eIqKSB1EP4E7g3/nPBp4iDIHAWzcw5Vzq4WgO+PgeILE3gBjhmnz9YZ0SPbplGgkHBgGC8HGR8lu
JOkSBb1aL++E6RY4ijCuygwX+n7g0OhtjERbKcmaW3X3qY1Rf0diidRNmCNEadAgBvgCg/omfgwr
atmKTOPJeKiwxJwf0UTeqfjDOEgjeN6hoKYIyHBiJym0sRWah9nSwcnI4KWa+ICUl4Nmpuj03Qq5
Vwt+qLnCGMKUsfdG5M1KeDSXrVhj+ZsuGFuL7q88ROgIILItMKElTThEcgB0oLnILfQ0ffcqOLl0
UAlidEiFih776jG2paxnKJ9rmMv1D75gfCSPxn5v3/lA/hJRBtJ/AgcZJpncNqqrGQEL7IV5Stnw
hDlCuxaV+KznsCpDqWgD+YjYCHc6+rYPjDCAcBOYwJCyoWgFNI8D/CdaXLVBDQ6iYnKRdWl+jL54
1BC1rlA4+erqZVfI8SPEiFBHKhpcZ76dX9HnkNbkm36mn2bCKipBsd8vMzrhEfKhFo7tejOjRrCG
PgbXlxZ7rQQeUq1+VkZHqLliRkhO/9QcACIxowbYc7KbkDEjD9yW1MMz1sRAlUX+FcVfRKO8B8iM
iFOuKAzTqjzwiQ7rFm3gc1fF+8DEM4G0aeUrLM1h/lEOKXxNEdyxA4HWHPdb+XTTDlqoqCnHxkWJ
PQGo9rPvcDfCVI/0CyhV6JpWLp3gOmzLfotYClAZ/sOblB2pSl6SqLlol5I9ZFc/VbVr3KkpAmTh
2XvgFOjJHH4zgzJ2R6B0SatyG+xinhwDnJZiAeeYzrmaVT0dqkhDqjKjLOL7YX3mBeJSpVELzgjm
nDDzO5D0f7B1Xr2tK2kW/UUEyGJ+lahoOcfjF8KRxUwWWUy/fhZPz0w3Lhq4MK59ZEuWGb6w99q4
IEymxza6z6lxcL2q8V0m8j1cKkBRZCdXQfgdZ/hBWkRHLCsx3GcZV1qGjIywyXQZGRZpEadc6puT
2zJEUlZ5m/mFe2L6AaDYwSJX4+PrElJVEp+itinD4jiaa9AGXe0uw1GaZB+FCWCM7b53zshU6kfz
bIs53OYBLjfq6pBiboisovnpGhgNjES2fsAKkAkrl3oZeaGpH0xuw75rAX2qbzs0R1tUHtR4Hqb8
0jVAMfagv8YcL1EJnDNfqmZrdKIivKSGFjXg0UQ+cgmGZdrQreN16BiJiHjsMKG9ydTQO1fNz4M2
oCm2wwXFCYgsE+B+niTQmnLAmXSImBKYVD0gozmFIKnqDPyktLMc4yqTGZbYD52a7Cjug3pvSnSf
JrCopScDIz87WnwEDqKI0kBrUBb6TYP+zar5aDblVzne9JaNr7iTh8LUr30iylObarWbqIaGmmbd
ZbZ+lsv8tJSef5qVTrcqJ2ogGcL7ap6fkNhelZZ1oSiAFKj0Cwro49zSdqX2U1qKz0r44dlOAQjF
BjyrMjn52NuabPjIuDNuudkzYcK95Lqu3Ce+cxo0a4/R798qy+M6yH19Fw9xuLF9E1IXdOShibtD
G2oALALhk+e1X7z1zh4rvoy6QD0lGclWs753QkprYeIuSmF5umcCXdyqBMoXmG+1uvb5mzvdiNXB
bIMd6sOvOJmOTLndqJzNY7Pe0aC6ZdNwneb6nU2Muamc+kHVM0qQPr0IxiuRa6cXZTJm5Or+HNRg
WCfbfLNSUV8n4K5jMWRbZEBU39z4g/kKsS63ZH1tdmgrWi9EWZSDrl3VyoIibJy12LVGg0csno5I
eUkjKnJGMWaMGXaZXzMVPI6T+WdaANZl5khDlqQnkb/niQO4LZ6499jJmvWQUgZq4Hp5zhC+AUur
0ultdvU98nx6F/XdTelLB8BJg2UzmgApiX0sWm4fXVOfnQWkAzI7dBtesrGd8IRgNd0Ks3utE4vd
d9a8j52XYfllPZr75h8KyZOj3HqVKNz31old5nJd2cHrNHJ1bnuXO8fIOKpD+tC4KMzDCiyiJqkh
YIi+7QzzVdqoxudUA7COgcA6OtlphFc8PYLKpg13yn2yp7o9uaz0N8aYYpwc/iRufmid9CPw2PVM
AdFUoWw24WC8yj50j7VTf7nG7VJM+05VLKIM4yvIwpkmdUI7UfKTYh5bIRDYTwGlSdaiI8k/khGS
Uj1gd87C68ISt4PZPbYquR/02WrKPsqz/lsPC4383KaR3e5NB4We8kN5YPN0J2uGZOs2HsLC8h4K
zuYRUoBdfw9dNxwt8ETI6nANnzJ0XnsnsX9GrmV061aKRx3e3yyecyf5sge+1XT7xw4JFockG5NG
xoQUdMmHk/UOm375YcqYgLTA+Yp7GK3yUiXD++i1T+xmBt674Tvsy0ftIy+oDP1R8dtuWmW+aHel
o7g+mElPv1lOeUgL8YRy+2PBk83IJtkaBgb20P3Kh/wOVTq248X87mv3jUSXT7+fH1JBNz46OmoH
n+4tlrC5sToly63qjCtkGstH53INFKOQWzm7t05v0VoDyR5LmGJujgVgBPJaF3t2t2/NYCK8zqpL
cjdp7720xRvSgtspVdTpRcO6vEWw6uvbqgWBIf3kLijFwZdrgpI0AW8sQGm8DgGpZ30UMq822bBS
GCWCd7Ou7uwGo3rsdsOhMRrgjyZ1nu04/m5uSfxKmyeri49ZOpCkAhMhzWR6srPydb1p5SDTwpT6
tzM3LImegsQ+9gsOb7nIp9IeU6QErGFm7zFri/LiZc/pjESwNcCZ21V8z7XqOsNNwn7CvnZByteh
BHqZcVMv3W83te5CDTF67NOzPc9/aGFQiaTVQ+N7L07LPMLS3X1mcMrM6lQJx7/BZ3Ecgjee8mpO
98PsPZnaYD2TdlFD/7nPGgb6anasTb4QGtWHtopcU74b6cCdj8ljEJhnFkmfY9GnrMOAg1lBxQii
Sl5dwX5Vudmn4Y2XtAUDYBAImDE40FbIdaXP32oscSocL3bp6y0jsXQ3CtWhW+FuvA7QRCHjbdd0
ABJsMFv1L5JOxBeyLO4Su6IA9/fVmhw8jeajDFAqIK3GGe00N3nAuH6pmUbUZOCxuWSAZDUolxMF
sU5mj/WIq31BSExLy+p38dkUK4HJbbFSa8PMKd4w8HvPXKfblF38hN+BQiPMr83c/+hmBSu5Az+g
C/NgMh09KW3flMK7a8uJYDvLhrjgR5VjZZvaBQ+KxQfXnDPFEE35mtGEYofMceI5eRmDz+XTCyAN
+rgjw+HcZnhXcme4F827n3hcfPMGpXgw/6KJ2sr1yA0luP55ecwHFjNxSD4jy9GKbKrQNcydHcuJ
OzXHllGyCJ80CIkBIZVgt0hI9WNGsxs5zR/8PEcaq3Y7i+lqTsCRJg7JjtBSg5JIVs25YnYIjJm8
GFtNWsImU1zbHHwcnZU+awQT7GAhPZXNc9E5Yt91912SDAffD2k+1E+rDAb01rKp7Px58dC8cNwd
RMe1li3XfpJQP43OQ5e3hPYxaZ98F3WSMYzvs2lnRw6ZK1RdbRSLiZG5Xx3M3FUP5tw3x7I0y43S
3VUvDqUrzC/qRQYzOcx8pMkcDc3U86Gvd0UeHnKwN2TIcX00eQ25evYD+88E2TxWHXFLKj3EMXRi
7tPNFbotGMW2vLRli/Bm1RAt3tnvXWaKnFxp6y8sjpcSRZQCpW7Nr2z8DkEvKT3W549Lu/UZRPU2
wWzlbzOhbquOfjpVWMnpBlfd4uQV1k3a+dCgO4IHe85KJqvkF/UUoY0H8CPzbyofIKyZX2iwrcMo
c/uswonhZopuiEnThoKaNp68GsO2fqtqPIihK+6bnC2OKNl8We7Isg0uYQJCtbFKlqJTutemp6Mq
hHvowTw1ATYn8oLN3Isw6RpFdmYTwJ89qaK5WROKmmE6zhM78aq7tH3PFEiLJwX2/RA66wxOFdBz
23q6yguw4PGMdBzcIbok45hy39i0fvNI8Xq/dMhl+xk9T1tio5MxAVUicwnmRK67dbv52ajYXheO
dSxw53FP63ESN5l5P4KiMKGct8lyv0xBcE5C8CfIxX/GPmtZbyLOmZoiuymo62x4GVq2xbMirM71
s70tmtfaQm6eL4N13Uua27z6SUqvgqOS11xK+YBnielfs24xl+lsCNOnt9TYinv3kHsZYXv0p8lo
o62rhzsXJsLRLAJqcdm8ySSvDvPYentv8Em/S2BcMJnculLpyECc8xwLAdtnXoiJWz9FxJCiNLJW
uRWrA/SeB4ceRc+aKBJ0sCDSM+59Xh+/NBTthsQFNenxgrK1OHDi9WgJMJKlaDXe+vm919TCbFnC
g7Gs+bCm9iLfr68qRNaZzSfzymk3AC+jkyQay+9uRWGMN3nTES3Rlt71oryGEAML/GjLEpvTEn0I
CoeZdnhbFB6AwlE9pAjHD50Kqqu4VmREjR5Zid5TpibMAO6VF8RYBHMg9wPOorC5o51LjmlP6Ksn
h3OXzsSWCTBPsYeTpfV/eg/Bjt2Z5sWf9Es5qtUgd7fYMBiIiqXcJx8Dkfwx5KwClPriFpwlpSZX
wqA4VJaPGiIUdwV2wHli716j7pfxBFeOKy9YterWkcCMC/Mj0TPs4qX90yQEJlZF+VYimdst9noo
sFQ0w3tvSBTI1YDR46r/nHwAoLUqdmuBITvzI658ANkT4QOl620Ntdoxetvfs5N75yr+MyVQ7Koc
00BequE8dcGTp4qoFAPo9OQBzTbfNYWfmjsKchyy/5Zh2WdG5e0n4XYsitIbexp5f1HR1K2uCIaq
4004ipIbHNwNnct8r1N5XMHYoY9CfWz6x2yCzl5r/nCBUsdm+Szd6t6Q3NGtCltdyiKb/O5gHMJ9
Isv4oFisH2UInJ8RU7sE1slPQDQ7aAYGyNtmWT84ncjProCZH3+74dTvmoWH9LjCh/x7FDie+Dsz
VfLpqJh/MDCMJotGWobbbgF2JVMFVcazX2rWXrbVP4yBf/C4LtCB8MpbyBVd++B5EsdkeSqZjzvZ
6o+faPxNI2Mjyi4nymL24GFs3RmO4b0v1mfXp5+yeqtM5A5tHH4GAxymACQqs6aLjehpoywXXRJJ
pxbW/RZH5JhBpKYw25j+/DO7d3jXDnkor5MpiAqJ4JhK8VtYJRO2/JWnfzAmAg+4SrWjqCJ3MS+S
ievWtckvCCVkI9ecKQ5Ix5XpA7rNZFcnWbfRMXFezggMpNcnzFjQwrMM14Ak1ovdJismg8/mU97H
lExzh1CMA1rk+d4AHCLq21YX8qL68LUbloDxtb64I8yapk2uuTsRbTI+x6OEQz7b745b0g0znkCH
S4JquZpIyrUvH2gGYsyzXY5S0O8SgLn9RRXtLTU1QqQHIyGACVvKtmkZyS5l8xUMLFW94S1zMa6V
ibpJdHs9Q5PO3WzrJUGPLGt9e703o8DPSrGoUoAC3NNYE8wgmiFPxdP8rhyX2Gjrt5jcTSWD76Rq
1hgd6zEQxW0fetVesEQIbHhYnfJf8ZgClCNZtg6Tq8kLP2sWSRN+cZyxY72zmI1k9P9ZR771UBmr
X6LUN6Nt/vJ2bZmMYckMiYe32R2Gc+hHis4ToFKfkoHqZd9jWlTH0vIfKQbGrVWdfaB1mWSJaxUQ
g8dkhkEPocshQdmjAe/s4pAkv4j8Kc+EQHk0GbuK60S2wAzIcpyZqbrLWqgdcZjsljckkL+Nth7z
FLKrVU/bCj1thgRtRJOOlh+WPEvzup9478RVi2OBjp/rnovezM6Mz4TVFQsTIphEDZDAMz5npQa8
02zwguo+Z0VynL1piuYi7qK2c2+WaqrO8V4FHQ6AkISpWX5lJgTkUqIGi7ndqrK8C/T83QYJ/bmb
PAjEH0rcV/aaROuP+zFmJ+BaxR0o9LhIHn1CoYqg7XaIdrfNABhFed/1WiDGrESjyuTdpbj+QDlK
yenhZ6yuRYdOvGr8z6q5nTFPdZN1NffhG95gCFrNGsIzPMjaDAFRWQe093u9uM94dRmAVXFkG3gV
0+okRfI7o8am1kVrgWABTY+ko+78Q6Mec5e8htrf5dizsPkghOlxeAU+Ai5p/NgyrfYQBMhMjFno
Th2M7V7f1VhqoqFpaLkm6Ki50wBDHp8Kf72TVcVCaUlZwKD4B2nZda8nQNjiHdJAlPGN1Pv4DYcO
OY7AAwqDSVoXVELpqSHDWDGfIHgQD33SWMMRpTvDTiqwxGFa1FMKIkvTuBrrbYvu74D+/2UOEP2v
yw7H4qCyjYBUkODRlZN7rUMMUxOeaKKNB5oU/88EJE6liMvoD/6oUD4ZI8ZBF4/QjDHqEK6fSYbv
vQBP6IQv7RQPu8Kor0TXcrFcT5M2YLI8W5O5mYYE30gTXOqhKM8j824cMqCtDOQ2bst+yg+c77gx
/3SIBbbULO0xYd1mGPaFjo/myLXBmbUoTCb8sk0Nx7xZiNZx7hOHV8SciqTNEla2by2PUqHyj/Of
fOANmAsSrL2m3LEoPcVeOu6bdWyY6PhHqGdcxI/lBApvTF9T5ggel0xTVi94l9nnO+9ZPne3s5Fz
byDevKiJR3SShxq9AFnuSvBy+C36F37+fEDZd48gr5tRbFPNN+h6D0YW4MjusSMtLSLKlD2t0c67
DK0LKuEUSKSEHuMELcg4E/g6xnK0Y+ajl2i47cFX1xivtudAGG8m5ua2y3w/Y/AUru35wukth8ek
GR8cDBOMYjOm2WV2W3KsMSEltzgFsWeUjCKDZmAMS3iV8F5sYoRMNRKjgREkTONPbl4h9t0Z+LYT
/LARJi5lUYe8NZuoaaCuSuTE3oCt3aPrqtr+z0RrL9wE6Y0/xXvPlvzpmwGrVwa6tDZendvSUz+0
rqjDlTiYsb6TXnLfyETv05npl5YZYQvMkcbM7rasuzW3Cp/Io4KwUPUcNsm7TVSZOcNSksUzWskb
AQoAnDCNmmyZs7g4sfqRNWVNaMuSfWuLmR66l3zXAY5vMe2WA0VUkk+QrDG+RELo8uRU7rOmrdlm
CmkwV8zBDbFVy+6pxYye4fY2Y5RszoDWY57ifJtwRCIdKX99eawcLjDOs2Uiuu6ITW/hjbddvw9R
JHsOCs+56BtO/OlB9ia9GK00KXw0o73zCLqq8BnWizb5rvzigQLLEghswBWxnlDMchZrX1plFo3c
LjcCKVG5TsVyz3kqnOzP5KANmlg0iyqdrzyMyWiOhk2uCX2qelBEi3OwhYXEViIzZ72+ddjEMGIT
/r61y6PHgUM/ZHN+j+6VRIE/2kWwz6f8DZ4SSqb5qso9joDYuG1MhEbUuW8mJBDqiNJgmDSCt7LT
GPHl1xRXNKc+oVONxc4D8eK48eKBZF2Tm1dtJleizd/MznrKZkJaEAM0uUfojcmkHZwHxSDF0txx
rg39o1402bNj+BZEjuL8sGH75vEavKQWtkpPc1Y5Z6sMnpqRGslxra2N3bDBRSVaPV7Pg3lAr8vZ
Og2vXQXZubQBiZQIF4b8QZjJg5U5FGIIEavZia9dQ0RY6/9oY2Gg3H+NNXVziduQuSVVSiPLfd0x
qlaKa7Q2jetcT92O/nxjubAki1Gc46SmOaVoivPR2jkZTJ9whCcIyvlHZxXylhIse+reMyQirqwp
TjXztmVJXucJ6qPNclBn6JUz/oa1wAJSO7TAdUlGQNX7e6cZ8Tr6GgyTkMSyK3pjVDSoRBAAZLjI
SFtjxeVtzWrcVcV6JakH5OcepiWDBnRGnBssXON4jD7bfXpkUhl5pXWNjKRDRGbFUaj93cQmMhrn
1EfrNx+y3jpOjrIjX+f9rrXlWXacg9nU7HUjoSiWq7Qs/8gT41E64T2+DuJQavrwv+npTXHJMDNS
8RWey06CCuCKbpi1j3CfqhRIveCYqdMOPkm9TqdJv3KMJRIMnWFFrRk/Irn2PDbWPQyNgiGK7OLm
en2qYiHBy6Nwdk3wjG0J7coI6KcmRZRoErfeYZ5Dakd7iSOtDCiyFmveYvxaGPRd/Jg4FHSqpBYM
Lj1s+VOtHovZn+BOx+MQZQ0veLDsg+GX+clvCVWBWULODuy3SLRrloFF12FUIenIVfIxlw54gApR
gqYUSMK046ickHbIhNS5xxnR6UbYMVPzjFNWj1dtyNSwM5p7rixoXBNCRjsz2IgUdXnnKXfXVVyj
JKME2vpLXmZvVWe6+EQgiJkMA9wPvwV4WQ8J57T7JGXzwvlNb6W40ZYsGDP0VCqdp8fJaxzSN+4G
1ho77m1tZLxXOdyB2JrvCz9n6BWGeA4KVKixHdE1vcMhYFuST4SPuUtwlTD23yC4vU12RdExHawB
wZZS9GdzYdZmOEUUuA8eblL2suWPlZqf9oyi15oN2BXlox83V0xAPpcl+I0Xv9jWHMg7d2cHJFxg
A8kJLRbhAVkC/qnhy9emPiPBfA17cMalO6BFqIr1yLajxSGN2UeuE6Qv7PHvZGv9ktOC67pGfM8Q
RLP5eJvT5hjrDm4w8gA9TZpRfnodzG9+Yfh3nfWbhrq9CTwMGk4cgEgbDWfTqRQzUAU01HDSRyNO
4PJ5qHdti3hRZ1VQF+qRvwzwLkxBgXPncirfj3Go7lWW67OT5Q+dO6LvzdqNp33e+OGjcYsre75l
HHSoZv01CYTtNl66q5bNDsPt7APfOcKbwJg282CYWyEYVOZW/GKWzKNs1lU7WfnvkxRHnEnvGYXX
vszWLM24NY+WO7+25UjxirKdA6H/HcLHKTHygxUk750y4tuQMamJjg47EcXbwNfIDrnUHvrUWHhg
4ALrO2y+03IhYmFEOt3V3FAqc2UowJjceSp8KSrk5qnRfhkKgwXhWGNSc0yK6c6mPZXgn9hlOx2N
GKo/iSgpGsaOAFEZHyffcE7C98+NrQ4PRpqxnRXVXyvPsZoTOmHRfFk5OhcZHjXUpkNYxOOuMGHu
m2kWRDhWPBdA7kx7gA9WRhgpozYdIdKXS7E3xZsjbMx7JrujOUk+/Mm6Fhnp8nM8Xme2IjamxcXY
99YTljsSWlz+wqpkf7lY4b6hh7LYYfk+rZNd4VmbPaZ+THZR+Hpfbasf+r4xt5P5zU2z26VUNejd
BmdrLCFjRM9iSE0SlOPjjxbWwdR5jWck8Dc4u/Yd1jv2L4xyU/dXOsvv6AjvPFXhjmp5uQKlyhas
kEGU+RRmle0xp/Tzi8NODGesEikihkJ/BgVRlhrb5pbFFRu4IWzvWZejnTBI6XSW5ZonstYl6ENs
Yr81mp7UcfqabUMGAp3lwuRXHJKcSaUFt2bD+puNtFEiiEeov5nL/pK66S0YDS+a2uDabM2fmAWU
IvpxTBx3q5insdUk9TRsHqfGVVeZ8zLjEDOqYbj1xyDf0wsTdrKc0RF8zCF8hBxYYrx4ZKty/59R
0PbtdZWFHI01fgc0ZrpeCLKEA1wHxbxnSQAYCddQNpe/llnjGQAA7A0tF3GgQoiWaNw6q38yiFmL
ZRmJxX9hob8caoOhPOvV/VyC5c+m4mRSPZg5kTw9WbtlcWIl8NqLgOGz5xE55V3rjGlG76Nfwksd
7Ow8HaOgk9cCRf6hiOf3BJrUtoE0VpjcMloP+5Akj6Ye1w6ztBhOxxteSH8SAecrupqtR1zACC7p
ZBKkNvXlvema6ck1SExd+WUp2rF2YJZWNvNrHeB0TdKGfCNwzenQ/Ja67aKRCFREp+N1MSTXsB5I
sSvTJw+YZiWeC5ykD6m6d2IX7w3+GWpj9wu5FuIt9yYbD667ItiYwI7WsW3YuRmuvkH7ix07z6Et
OlDIAe1s5/pZ9WVUEm1FUjIeuTodKIRL02ajmLpIBbq7UuKTHUb5XLnFMTQADuOddjZ4i7GsJAvJ
ChxqM1ptMHiM8wa2Lj0Ez7wKrhZcAXG+q4cVCTTG91U/VdSX+lIv4i4sSuTj4/Q926QyG5LTZBnW
wYpznDW07cAOHlnSDHtNMhc3uO2iwve69f9okXsbYdniUWFmTulut5jr0wurOLXvtZyihh2Rlf7p
ffMVQ/hVwLIO79bWr0hGc6psGzAsi/KyhmDfp+sEBTp/vm4JuMSPLajSfH6gbj8GWXqddvWNzT5h
yXPiJd32aTBJfpwhunEnhAPu8dcvgvhnALCr3cGg50ywKdLXLTBWFlcfq0ROu6rrXsmzmTfhUhw7
Gs8Ic/C3caNaHHsz71w9W+cGJdhpnK7jXN7Ec2Yd2SCzvywXRQY5V5UxCDfN3OIkj496wcJgIFkp
FXJtp5mHaHbHbkPkHtPKOTh2tXtXKPnHs4ebMXiJiYXZSK6+G4ctA1Zc8e7VExGUP1Q7yFPFtMo6
AW60lXufKodRpu3+JFZiQ+k7BxjZkD+lzBENsGKLHfVqektjOgzrIoAjYmKfXjqbJjkgfKELo9xe
bqs+vaZwejbLkh07wseEUOYqa29yIfBy8ZZkmkFgIXe2B4Dc8tl2KG0gIkQ6vpj2bycBvy/M5iWo
psJiLDBP4mccvSembZD4iv04dMa2GNGK52P1Vaj8gtoVizsTkRnYhtUFHItuhHLWQ/lXXcTgkb7M
1T0SHh0akjneFED5teMUezu0YfJw3c+65wwBfQTKV7G4pFZjxO+R/U0fJsoWG6RhQiTnKDgHNSFI
U/JRCJsATp2s2aBg6LlPXRXDMB8IldxxNQ53Hjq2DdPPW90iIC3zeB87NeEMeCDrr/U/e+LaGITv
BQxWu0Wcbk0wXbu51EjpzNfC0Z8oDxvoPj2oCyr6OQYo42PsqixCUQaT1JUc13+24roSCVvKVQ5i
E7LzxtRlwjvH+yDlL9aNJuIFy30oxo6YSRrEqTmnCGnvZmVaOxZtaObGYzFgUvAAkG18jsLAzX4X
zbGleeN2ZWc9iJL9tJmi3ZG445eGNMtY1dDpJWdBbqCTrlbT9ejSF01de3HKwtj3Tl6fyyl+kSVD
tL//JkFrYjtZH/b3Q/iTBlqSStlzYSsEephgJjeIgff6E5Niz7nwKFdTN2VIdc7W//v3p37bPgh7
eUAjTLD9/7+Kvw9th6sCGMQprr2avODwtsuSea/Wl+Sovj7nRVCd/37axbDqpQP2d6yvi45p0ebv
T6ihGmxmhDoRExgc5F3xvx8SGBC2tQp9m3E1khse/2AKTMWCK8/f7/37bvz98O+X9Y+v/et3/m+P
+ftb/vvR/+0hf7+mUP7jRF3f+H885u9r+Mcz/8ej//XU//j3vz/i30/9Hw//b8/w377GXoHX41m9
d2gNZ//Ph+AxLo9/v4iiAlndv/9dZAEeqb+f/31RDlvEhcvo//1if/+vLMfwf39bvLNZB4Lz/w67
//j+f33rP361v5+af5/kXz9/nJby+Pf7//VrzvYO0simSDxAGsN4ZK52a46WAkFB+15m6XMC++pQ
CgTpbo/6XaT5AOruLjBmfcC18MLmvKDPDI66CQwgTO8aE9VWoRhiRY2KwvrNmYDSwKM6WlRcnDN6
q8UJuq1kgCmtFFv5wiYThbNrD6u5N8AzjsmWDcuVb7ouoEIfuaKJNIZe8WibNVVLHYW9Dg650zvH
umL1gFQZmcA0IaHjJ3WrP6rNP8Yp/bVhwTDa939kP+U37BBeKahvLJVSYo0SOPuYRGrMX/OOqqHs
x+9cGNbFH71Tnax5h21m7ZPvbu7tPdOaLrKLLtgJfM0HJwx2YWX7r5CnIGKZ6sxdxiaTnvTzbuzP
H8mKminCGtaA9UWbqofxE/Ufg7m5vlWh053kUGWHEMMhFof6a2AfbOtZHgFKsoIZhvbGtUZS3xt3
l3D+Qhq7w1HdwANlF5UHIwFvC1LWuu8+PcVJ22Pa3dq2HiGy9NeqATgXqJP20EIO1Sq7GBKN/t09
Wt2qipAjnmCSXXa9j4PRcnGG8ewb5Xlk+GToaYfOm1bjPj5Gn7orV+i3xyV8ZapGNm0oPpO8AGla
s2GAebYJBeN3b8pGIkzew4YFlRZsNljTMBmlrt5aeBOjIYPTCwRNgWPdB4X9MxH/lPZ+/bjo4qaQ
4y/7gPS5QJ4SzWDTKP6sr9hG1d+PA24H80XNt0noEWIlsYLG1rgN7eaunSSGvJxxLOtR8lPSOw1V
bJvV/nBJJ3NLnSORyLA6Tn22yRrz52DRqVaXIcczbJrhOx7G79YxfkuPhHkgc1etjyLU9SdWBPbo
RnZsHRwcWrwRg4EMX+wJhNuYOmHp1lIO9/CHIu3VNjMgjixLmAhcpvTLZOd4bjLgtzkh1T5qS9dl
ID/mbJIRtJOd7U9k7DLE47i6mYyGSLDM+QQbd1rM+BPi7bBrHBTcMv20auLFVEagipU2fHuj6euZ
ui6aEW5IUIAMgmhEYbmLmUq6Pq1gWgDEbRfQnfhXgu3cEodULK2I2p6Wu86UcYSlS39ZhOLKyPmp
faa6rbusmxdNm2jkR3MEkF6K1x4U1ol4ataZ4IpQZmziMbnpGr+IqhjAiWnY96mkcHEWoo/NycCd
jJPsyi0PpWTRX09wL5o+Cy9GUz6EYy/3ENxw78CYSNQ7nrEJ0xiZoFpbt66Xfjud2x+xOALL9WCa
+HGMnWRmoSN5c6EFfSUe115/9J8Si+yAqV0ggtrkeZdVuJ3cAoPfZfHoflqmTLuyVi/+xKhrMsUL
niDeefWFCxYUR4pOxDiCDUBDGJNO6qv52EhpnIfQOS/UKttiJtW+QVdvwCF7Fae8ZPkwQyjepejA
eo0QgL2SPrIx2KQ5p+yUOL9W0B9RJegNZprqij8n74fh7+MOXUDRM0ZhX5H51pt2li7y6doJgF+u
50QvCC6xdhR40bIFyZtwxlMXMkQxVPnEHvqV23ezsSaubghh+d6UzW/6HTKcK3MyUTJ7uajO7COF
MXI7M+txc6Lfoak0jPZGxr5OfSqRMm0tOmTTnK6S+o+ozWeNKK5vV7sswmYRU4LnqXEAinyba/k9
AMGFXmuSQ6vnyzwQwNkyVDc99xkl+Y7xdIuoS/YbFejbVqjXrgtZus+ACEw23weY4fU2Q6RUCvNg
T8OJBnC6dqeZi/mOa0S8lQW44RBwzbgHNOseFl1+kCpZX2hInz3PfdBjQ4vAEJqYTEQwBbwFTng3
QeIUdDm3nNy9HwjjcNR0tGXOesXE/8F2KLxCPrlTzI0PruuoTfNhJvHZbRjPr8BSu15g0Brpk2rG
PSwQd9dMNTF7eHh1USxbRvePQ1i8iLgnqRrE3aEljd0re9Shpv88MOJA0oUabtTDR9qK5DhZ6rkq
iovnoHx12Yku0/+wdybLkSNZlv2VFF8XogBVxVRSkQubZ9JoHJzcQDhinmd8fR9jRGanZ2VXde9b
xMXEzUk6aUZA9el7957bvyr7NrLEhBiUecwEjtFKUxI9NROfVUvvKLn2x5LKWBotSZZREbnLQCfi
s+w3lcYYv9bpeGdoFsx0WJVVOuxKBDZc6qi0TW0ZGwrfTdZ/2oZ1g0LcH1306SFDbH4Rj4UBbklF
TkSkhWch32aiW2+xMaaYS4t6z/nj7LnqlusBMprSLpXebsx0Nfr1cAqtMsdo3YRzh/HOaOirWCMl
rjU4KpcOXvm6jNk2lbbUNMeex9mj5odPwBr6dWA3JELYo3rMRE9UQcXRAOAJfX8tOg+WaW68yiQV
RI1g4nCC0chalAYH7btKEJKl+c0+zbQvZlhEGvn8GLktX56DFk+PlbbM9xyCiZ1OTUsfC5Ew4i36
7PLEQPeWYePMrIrntkqcnd1eOdZULI24ariHB9dmA8PSDusj+0mv4oO/2wtnYCNNEYdwZvRo0uMT
YXhrb4vRv8lobZe5YOiRQDhIMg0BDtMIYbVQEAmVZJTK+NIljBQmor/1oNTPvBJBCKgv1OR9YJ0Z
kElTPvTCZVwQTeY2bEpn7RR0OiyfKW6BKYXeH33YRLfNm4zsK7i7GyRaI83gZE4qqLUtyMXCFiD4
EZI7GInvlmSdt4KPgYH+RvXpA9JI4uinUkf9XN+PBmHpzaYaHWdvdz2sXA0chPIQyaj00w7KQzWS
0o1JcBWMY0U9eKgwuR7ViNFYr0PCFiW6A7hJs3oqCgYlpE2ZqOAmcxkhtTF99CwFWGHZ1TOuLUor
KXZmhgOi12lfvKdMtf1svDBtYbAQWm9TSEuomugCK2mQaaGP5zhMDom6DyykM4620iypz3tG5lXo
MamAsIpxxHnV8vaGC/ICG+G6yXDKt0LsjLJZhwOWcW1oDoOdJNvWzEkvzI0nzItmFTIfUrWBxYcR
q0YCeGv2N0gViNLzGAIPFbR8aYFOoZ+S8Vkeq3vsfkENIk/D8CCUGtLnSmP77BJ6dUXH+ROch8Nk
AVEm5UisQ5Tq/GVkZuVqZP/lgma8VBfhJrcU+hDmrb7Zio0rgp9CPXZW9CiaCzJsWml9fhuoGICf
yVA/N8xnrwoOwkfX7o90gMyBUp2Qdd99g05YzRI37PeRSyHto/UJx/I5cKeD1kp42eNE7BiLh0zz
hUlSSl+GNByHjISAXptPvf3SCPFc5t2zPmFDsszkmlqrbZh+o74qqTC5wFdxSWNKFdhw9SsmSyyE
JDuUDn+ClgAtkpfjx8y0p6tZ1hrYhfVkBI3tJisAgs3aFsOZZpPJqToBYp7Ej8mETZL1kLYpg2/Z
RvBeYkmUQZEdrQRNsahNzFJA7MNwymbuucshjySEtHjCI+kBt1X3lvmIYirf2qbJqHaW1dG2Gpzy
JoZlxNy3VfcTwE9MN7W5awM3WKIH+QyM2kK+4FTLzg0Ryqsh2wsvxS7oMyjuKfFWXPi7uKTfO/fo
KXDtNuauMvxilbUI9JANBSw8vnduK9fZd7mOXMyN69dEq9euE2iPqdmvi8aUqFz67lIzJrmhBtkW
wukuGFfDW0eGR4PtNvdCiuy869Fn6PVnAZOR6Wz57F8ZaCnUmXUtErUwJO217wdaIPoGWMlOtxQ9
8AjlM0EU4kGFeIJs1WgsBZF8yIv8z6dtYHR70H0027G/YjqL9KNmqe6JRJdwtJynYhj8Y2YNnPxi
ZvS+rk9bZMDF2QlcRsqdrWEx5inNtuIMIKnAgBIC/bn+W3F9QKog5lwZZDxfn34/NKj/FqiWaJr/
/d9AWRIaGxsj076/fV6VljUGAP3W4IZbdfB5L3Uc6WhcujeDjgbmLXPcDlU53iitMS/SCu2FCIPX
yuiMGaq5Htmc3t98/80dsmd+Vfr2n/69LawdCQsIZk17NYHRe4S6oJYjc4+VB8b4sWpJWs1QT26M
60frkMzUwtTpN/pkQOL24GRsy+CUI4LZt1eH2/XZkNvMrjztQdADZDfnJInX3T4XSflSqNB77pGh
A5OVzo7K0n/M+gb/vOaBxzDqlV8N8eb704jZ68OqfJ4YEW9cv7QwDIbuiu/lcc4mXNArFGAmyrgR
D8fWNUr76NO+XGpgPS6t0im7yCV4ucYiVHQJHoFB35s2ZnHt+ksxPZccgutD2KRqKScK+BZnR9fb
9cXMAv/i1X88sfSsuRSIvfC/xCl2yauqKLfVvve8ZN/7CF/auNBvpRZEiyyoz6YRqk1pG+WDX6rH
GrDcqb4+C2O8aaXnGIfvDwIiBnhQ0TxjD1KbJvVDOEADA/VBd/ZJNZBuqjvxTdlpZG91yrqrEtTI
Yc0kEFwQJ8eQaWIcilvbtYa7DPsap1vbwsNfWBz5HVQp5fRR4bQph+lrsOx90eD0k5w8oe+WL3T6
GwStssTfg5N2BDrHDkjBMZWFe24imsoYGDsalbGNeCxDay6tZsNKmO6lVaJyMOxy62lDfJhizopa
yfHR63v7jNXEPgNHWCiTXbDLuOXLyu4e8xBmTNjaz+DQ7ZXtiHH9/TQzUHKzVu5SDDxooER918aM
IUg1iHbfT9G9uut27D7yoHrykxj4tJSMRnKNs0MyGPdJkBScOhB41h7ThZjrxch0VpD0RtC3v9eR
mvID11/4Zr395KtxPdryDmyutw+rtl34DTZrlqvqZF8fUiuoTpPTw3q3cbl8f8Dq2RvRzPARSBR7
FTCr7bth3ZnFuIjBbCw9Xw6HrpPkwwzLBozKITUmypYuO4vEwYZZpKUC2cNfwz64qQpcucQonKK8
LM5B0H3mJlRSMOUOpaXU9iAkrwcwJwfmKx5aeR0OlyUacKqvIz0uc5tX0W0CVW/J2b7Y53kxnlxC
dxYuvkxqWjdjHBV6yzJX2dJvQ4wL7JOI7SChzJKQ/Ts19OAuT7uUX51bvHFSfhWh0dwK6bISJqSf
BiUECSeN5a3jntMqj+++HwYZmVvPYShbR8g/3bDYfT8wQSh2hAUVO4dhAG2PFQdv65o9FJzqUWY0
hsPu6GmSww3TsUNEgo8d+952BBl4qHlBgHGdmQXq8yicwkNMQyIcvK4Rl1zG4Y72wELDYPngMX9n
DMZ5Ilh2WI5vhoSAilIyqbSadwuR76ORECpENcXYgbJGB+68NlxfPphdZnB1mmTD+orjwdBMay1P
YFxFgzioofgZf2d6uLXz6AzI6nMcibcp13ZiAZmDDIJEIBwp74EqHSfNDTa0psS+V7pOi6XythY8
ub2n5HXOgiuprSei8VgHMxt5Mr/I/M2IFbr0wvvkxV+yEDx2xXRcelNw8/0Ale6ZO55TZmtpZ+Qs
5qzzUuujfyrGYcBJiTizBBhzHnPcCBT6czrN9la5ZnPE08fpqBqsiw5tcCaHmGjpvimJheaBL983
g3hyysJ/KFzHXZnaiCAu6LV7bJ8nm9p01l0XZTcIV4XUk8fKLYhjrYx9NWbvdadFJ5zUoVhgER8o
Fihb/Gk4aXrRn1kgxSYuG3I1Tb9/TpPyPEAvXzBgAwoWavXeoSE6YbE/YkTXVzCW+93UCf/UuNFF
zwz/vq6TNVP39gbqUDajWjAfxzDfcsT09iKASSEmTFzMlznEWzbagZQhLWxqbZfmVnVgLchXwE+0
O6ogXPIh8ou6i5+jsWgvacj0JomiZK+ysCeGxoIDq1XafaYZ5gZ/HmQxXWn3BQqVpPYvxsD77PfY
jG2uVC31r90vyPxmvatcC4bOpJt7GKYc4VNuqgbl7QlEoiLfwOgX9aXK1XAKoga95/VB7+VIPK5+
yUQ2bN3iJeX4naLZStICbCjU303dWy5MMm4vtCxoVLl073g/aRh0LV4iopUklpAZikPnVCk9PaNp
++jzUJvj2PTxBaccwXx7F2cxFrvrQ45oyNH16Dz2KSgEmqi1ZnCZjX54Qz893+cSi8v1n74fMFjD
2U9jA6l2bx2+H5KJtS80rGn5/TTwK3eVohdHORnrO98rHr4DpGiGZ7ffDzJAotHn7rCpIE3vTd2c
lhePm/xmqujv0QGI1jm687WFU2o+RsnWrwIKciw1RLtYzVGCl4F3Eg14STAgKVJylg5hTihFSBL4
/htdHSpeHy907/jHoeQGtlzprsAac6S0cBYtZRI7S0Na053NOHLUOCyKKdXv0rJot+0AzO77g2OM
SsIaOky5THT2Qky05L//Ol1Xo7yNGij1CtS20q1Tb6t4Ww+l3FiVhekLkV8N/tSFORx0i9iJiqUB
J+A2mRIUjD6QMVMWPW3szAH2cKB65NaNPWMPZN97MjqEN5AfHuwu9mi5C2LC/Kq6RFAAZuAl+m3o
FfF+RFU/S0o7JXGLMTmbx/BzaEyi2BkoTr78yUIOG7J9GiKhQeFNmnmsiDYes03Ue/KYdzFu9ZJM
FXAQ6lhP+Z8Pca2nFFZi5HAwZUetSYEJYF3aZh7HAY2DRIhCZlMhPVqMeLT2FEOci1sK/KmrH1zX
iT61iQRsmv/I1JnkKg6AqGbzwxCH9nlQZbQKZYhtvLNuoHEUYFUBJEvA4rd9Cf9FFEqBQxl7Y213
mPW6a9OCmpWWZJWv2I7gu7EejUjRoBfoI4dyqZiPZ6ShYqnk7SrcHTJZbd2jKDv5sdhQJr31flrC
Ii3pYv5bWDWjb5JDBMuQPnsfUNyimCEkN/X3XMcfqTTQF03RhunxK3cVYfd+IhZV49E7wbjJbrq2
R6vaRiNG+b4mTwz8Hwd9bGWtbI+TXm+lk1ar3h2tWdahT6WWNFBMnmjvMtHILIYZ7doxuDPzqT5U
A6dTiTye4diirlhylW8SO+dGC+wDoD3lkNLh4gqV1vhQiyk6cH59zxjCr1SidsOY51tHH+3DKPCI
ZNCf11fOb20RYEWZehkMbZj3WCznTU5VV+f8hWGS9DNrZ5jFOxfmS5qPT7E2gZVP6+iQtwsrfouL
yrsoR7n7nCYsx95q5fTXXrEU+m6gOdlGxX2E9zEJXbruCtXaRP5N6G4zs3FmQeAc/DSNlsxvUDNn
7nvQUuAlo/neZi1QB+IDuqgkRlN0p0A6D3VYsITt6/44SVvbc8Mmyw6gp8RQ2HgRvha9IfYuKC9a
HOwSHUkLyCQm4GQwtXG3iW1g/Gg+V0bpyTXZLh9xvwlGeVcmAUpiRMDzxrfAh9R0tKYp1paRbQfH
xibsexjQQ0WGfJrsFAFi24AutgB9BILqt3LOIlOklUIYalKHKUQTfWRN/xq6B3yigJFjZltZWS1L
k9xigaYUG+wtli07sH9WlmGjbHNZYRSiMFrZB8f0aVjZHIByxYE/9iEIpUY8V0VxUui+1zhYP5gO
3cUWUh8NlF1euVu74TcHcugN8Mym74t7y6+3lENAIGL67v5es9oHx3ToidYkgKfNa2g6S95vC7Jc
iKMBWyVtKrRFk662JYlfWBdv+mPsw4FDUlbNaWF2t+W8hkt745R5vuTQ18gRC7NFy3iwHC4fFYzb
KBuGbcbPf+jz6VDWhJ8aFK2BRtskV9hc0IsMErmDzZBx5kbtHmD2ito7u3VyCqMIHWBjA4suaM+Y
RjreKzspjkJlb4FWHpq+b/cIIGizafF92CfE2lvouurQzmelD0ildydtLVvt4EZ6sXKHtF+GcTId
I4W0mzZXsYzAZahcHDVX7EBKkHDNbigT2By+DgHGzpZ5ANYp1dzPkljOGfBtTDKRSTaSMMjcAqpq
O8YakZm6HYLkrUO0PnUWxF30f6gsVtmY+1vR+T9d/Q5Xep9SXPhNdWGVOdkZWsBG0DWIb0KjHsHd
a8953rzjm0RtHSpC2eD4l/L6NYCLrNp+QJ2Rz0WrH9UQWRAF2l2O7R6ozqTH624Yv7ohOvZV+uIg
ft06VfOMfihgShG+Dz85cTP8EN209iVTKc/iPYrR2NHJZsxmMHdK9Tc7hJhYmjGG80p7GtDOECwM
YjANXoQa7zFP0No14EDDh4uct0JTIEQULau8ob1rD+LSapfRi+2Z61bs1wXK+yhALTzV9SwphjWa
pcwQm56SqSdNa2k2460KRbgiAwMXbOQ/GGllM23gXeq7claWjJ8Mfbq1ddDmqrlCdzJ2NMhOgV42
K1qCz5RvPvc8a/t1MGM32AZchvkr0vQi7ClYZboOjlKNwb3zYmRcuIg1/bbzjFNqBi/RlTtdEwRA
7r1cMPOkFBk/iproZaCr54zUtqxj29Y8FS4H9y6xc3+Zejl66kIHeK4nJxHinLKoyr6PwbQ+7NeU
lDY3Oai4fp4QB5OeNrxQZOxa3DHkbiwFVMiw+MzaOsbNDtSODX3fXaFvqd+/eEZqbKwOgEaIuswi
P+2ErkbM0/xN78YP5Mnv0WiwzjrJa7AaowJgicN9lI/Ofqg6Z98H7UcUYtejbR0uzMYkQCNUs0Bl
X65OxhSrxjuCu8dGJAZGaapjpp42VE4ji2dsaeho4raeN1W1TCosOCUzJd2FGZ7qnGBL7YloyS+h
48jKm9uo59zYXBM3jKx48fP8TBH/JHocwTICEVF7B18vDuLafTTw/pel+RngXYYc3x497zSoCA1y
sZl6znFE4y7GQK+XTMIQ3zPQNUvG72P83qfmq3DoRGi1Pic8DAdfhDq91MqfTajd0jY62k7FOc3Z
BXZEOsI5al3E3pW4ox4xN9VQrmC57RDOBZSCzX3tRgeHJg91vBH4x6A070fP3zUBBN/IxTpCGsIu
rVIkoQ1gYzjsvB7mLXV4Dm2H6wRctb1K2cm4/iO8XmPdz4IxRQrWnTgTQdlIiM60v7SA5aN0M3fh
rFmhtqGNYjnEAYt837QwAaMly668hCOpAncGWsfWQSpvm2xFwaCNy1D4r37Vd5uiv49ho0DoV3CP
OpyL9EoyqfYR2TdlBMIqRpSMivNBdQxrczu/ip+xrAKm3DCtPDncZoxA8STqdy4KXSJm+p2dui/o
l8q55YEsdhhfM7HDP9XnBwnoDEQwtHGRfySNiEkB9g6Z8mmrDy13YiCTjYrKs6rd56QtL2WEgzpt
mLlkmCS7DL0toOjZpBebekpe21Cy7oUpmjrfuvGree1dt9oqZNxnwz6z3RY5McF5vsPwjxOnyQlu
bVYGlzOIDR38WdWqL2zbxlJjUyLCdtkZydJ3sNXLBmQ6kYLzDJXPFhl24VsdenODSos8sGoKEIjY
yQcRxvPAFkvhwaKrmq0pkbQy411XQfqMaxcRR1Vuk/ClLbzXpOjlcvS711wbo3kmNCR2iZkRGkBw
R1tucXGAvCrdjzon/5lasm3G+9FKXgozbhdVgU4xiry9YTxqMboV06Hm08ltDxvu0hFYNXuMGmLi
DHuUC5NefapR9xa1IDIxVB0e7OhAE2Cv+1BzNaa+KXmILKZajhWMMKJcplshgVWi59PZurb+RB5y
Ty+EbVUH91sx4SN0J18WhvOJkLIAwCCAUOeUKY0gE8YRjwQ8gqT0JxNNZbe0s1QeUPnFFmFFdlAt
RcngKX7rpOpXMdNmbHFoLoZC32oyeqrRinvQszS0A1e9dq1h8ai1/HYqpCIz4D7v8YsJo79gsoDV
DWIwCDEMhKV2EaNghDDmP3X34uZagQjImcuhxYcDu3Jl8n1Ta7qEUwkIsnFAefrJEnRFC2fEZBY4
0PI0DE6KuiJhh6Z5kLx3BXzrgGjmGZkP/skrS4BydYx34cFJtWNh1WTZA/8jMwBDdPLdfKyuxRZk
/6A4JVy+2s9S2LM8z1xI3/spM8BBuiZ0ndp9rUqWx8DCT+sW4rnCL0I2O4F+WvQeIqDZaY7m0yIb
mb5X2dtIidDDFOA9fXMDjtNm/EaF0N2g6GV77pfAAhBZ07/WGnqD+RZRcUqIbdOuuzE+prWVr5BQ
1DMh5J2uBTWhIfBGp15+JEerJGXDJMZnnilkqn0dntgsZlbML7mhaATI0y2dIAk3ks7uHMxa+jMn
Qqksuhujdc52133qrGfMNK/1XYP5GbmSatpHa0CV5EX2Wjc5jRUgb0IH8GkaMJFravzmUBZu7SKq
qBIdjWnOuKloXy0kDoyF33aLmjDv21q6t0ys4HbTW2Tb0D+Qg6wosckXaKZF4znDwg8CLNwhnV8n
as8iN4aDo0A/2L7zht/iqvqNtzl2P3xe6UZOYb6oYuOpd4YzliOEPAPNpSmBDmHbh+FauDeFata4
45BNiXReR+QekMsCECAe9DWUU7z1CkAWecUL03E/Lc5sLHHlbprUngi7PWXLofa1dy9q9tgilyaZ
YF7efaBpKLbKCl8Q8Og7Ai+4SOJgjoE32JKeS1u7KzeTjj3c6ZO1yYQMqTCFJuKyI8FPTwh4kBST
4VVMxSziLENIAV3oBlZU5frcshO/ZaKCUUBAzcjM1WBe/Dh9tPA+JPqlQPCwLqP0WQs5LZXK2QD2
3zVAwjcDKTZ19uSnCMcNryJYQYJfbAOJw7wCKafGYg2NuSYOA8tyRT5B2rxn5IlxEEBQZHfigW5a
NSdrkyQN8KVthhEghj6bVCMxBSY8+to+9UZJwMh4j8PrYsgehSYVGy3ixCdr8BFvoB00OzsRwU7T
jJcktrdJfWUaChtJj9ORQclEYB420+NIuzPtp7tS0DmMJ+THJpCs7Ers7JtriqmTzVprQukurgqH
xIiW5Jg/GCWjYUNvPiZwsQz2t3rY3IzVZC1029+ArRz3ONGfWQ5XNejaWBsn1itGBk7kHF3VYhEb
8U7ncb6y3JFBRA2qUuTdSk7yPo/NZ6vhQurCgXOn57qL0nF3voHaffCAiw40GuZy1OcQQI21GJms
BGT6ZBAJEkJFCLvToKhV3Lhafcp8CI2WDY5vmmrObYb/7pb0AwLP4/cKi8sSVDAVAICo6DkoVwxh
gLFw+Na/bDKoEZB526KzvmSsoTFGIOAkOAZyuntkrpzgID71XkV0CaFZeqhi3tYRF4jFELTvUG70
3P3xNc8lFM0SKf8+I/1nbkmHiXFYYwsBXDB58rYkro//NeCQOOkNqPeWH4F8qibFpK4DrQwIKoAo
4hx6r9lfaeW1l+vwB10PiJVBz/ndNvLgiISZG/1xIC2SPNO3pnBdmFOIJQdPvaqCDZ+ONOKZq+WJ
X7IRndLK9HYtOoYubqu9GAGjigb7WAg0G3dduwBgZi3M2lzGboKMXo90Juh09bG1DTnrQa8z5bZb
D9ErhMixv1BaCqg5DBi8pbDeTDJoV0Si+vNqIFsL3Uq+QWQ5ww/XL6LSQYBh5g8Wo81trV+xvNzX
W4AYy6SZBXFQrCsOp9i9ONO5/MaXvliEefYUGE27qRz4NkGQAJFWjAjHJ8/UYFkiV2EsupAwR7vU
PbtenB5icKOpYd0OFa2hmmOe2bfxOcZcy5hvy2T/riM6p6jJwZPe7ajlV/hQ9Rb4k7+zSHwWhd0e
6i4h+wfLdEdM10ryEkmVyuXMMMmszfQX5jRg2gRhmm2HkNAorjWCkPUiKApOZnbI2HnajoXHmKGr
7lLSJhI4k7RbUOQaAZJOatuShD3Bta8HMDtal4RehhdYsKxVnXnJBsflJZAuiXGJnOsa311k7k4L
Q7INoIPO7WfmCAR3ZOgTRbP1HVpPXM50luoJh2IDeAi9Qc2OoEFRCPuZ0mzJPaJnqyKzbc4AYzkv
TXUsfEjj2DodnF7tk+FCeqvibRcN4KGLaxMiZ0zUWtFNpXVEz0tx+P7GfUpBW1mK8ykCEAY9xZZz
C3ciLlwH0UMBTA5IAosvLPG7sYi0VaZTtEipXkVJLGVLVcSC4BFtuA3M6Jm28C0oDDCMoiECXg+r
WWgLCAET1FMkXnx6RBvtx1/+/a//+T78h/+Z317DwfLsL1mb3uZh1tS//xDmj78Uf/zz9uP3H47h
SF13BMdoXeFdErbFx99foU75fLbxbygm+thGTzGPg7LcuwA5ThFAUtek9c+IdzgGABU9YFzLoDMP
nkbjTUwGTV1JrJqsaGa6AH/DHg1kX8GORrort6Th3dnjZmij6qaLHfu2sRQvssrw2MurTKLzbv6H
12H/+joUP74hbUOZ0tBNmPzOP70OZ+yjIs1AvQNvWelFV29IWutmIki7W9i1ETBalS8EU/hzGcVP
ECSQGaf10RW2diodz90Msngr40E7Bc7KrHL/kFjhJXKccUecQQYmQi+XGN+wnmAAdYxeu9hW5p2M
MYOBGDT24r9/Sab7X1+ScF0ppODsZUtL/fqSevYDrCBuuARsFvHGMmlPOWEwwwn3vpfoT7qv1j3l
K3FAgVzA/pw4cdVnGJLJZ9iXa6OzWRrS+MSpQA6GuvnfD6T+0hYIo4fSTi5W0riH74cJDMWBdn2N
Sy8ZVHcD8pAmMEr7++vRaV7mhQmZH1hT15FA1Kd4zIZ6qDd5Uc+rOm1uK330Z4oK/no3JQ/IVDlm
2fa0Y5SXPBY21w8NCKbR4bBtRFvQao7CU2tQOyUBWVPfT+2MRX8yE4QgSXpjptLZpr66/36WmK2/
/X6n//2Xu6D+vivec1596AfNPz39632e8uc/r1/z98/59Sv+egzfq7zOv5r/9rPWn/npNf2s//mT
fvmf+e5//nSL1+b1lyfQ6dg8z+1nNd591kxD/nY3Xz/z//aDf/n8/l/ux+Lz9x/4D14T/s8ff/7r
9cY3leO4hkkl7OiKEZtpcHX9feG4fqs/P/n6Wn7/QWnwTvJd9j/+F5+vdfP7D83WfwMv4Fo61y6q
VSW5HTmPfn/I+E3ne9rKMaV5/QlYkTJy+YLffyjxmyEs09AtwV5vGw5fVcOJ/+NDnLYNF9uIYZt0
OsWPv70vf65yf/xC//WqZ+i/3Fp/vHiFRdOUOksgr/7XWyuvDZeMCCffpJhdhjmTQi1ZyPouE/sG
7YEz6x7+4e36F+usdH69m/98v11dWo6wdVt93+3/sNAWbLl5GQ35Bjd0lNBZ+ZpQ1dN/O8H2UIJZ
3tgdyyW5bNrK1b8IMPSREB87Sk17tNc2pRSJt0tEJFN6rzXxVjY+qBMoRiDZjB6lcc0gVt35ovyq
2Tv6bB14UDObDZD1t/oaGe+NW60qlhms0J6YdnslmZvtnGTf2FDOgQzVc5V8vXjB3N/AdqnPIHWs
cVdoC43m8Dq79CcTH7Sa19olNzbXWNmlhjpYLnGrdwdhUVgjvFxUz1N1XxOcqmPQ27PlpzPxirCm
WlMs0Fwv1+aTNr0jesRemRerFEhrDAt7WZ/SJVprZNvOo9+ssvjQvob7CDWn98g2nqHm88iSuhnK
ZXVJaPo01FJz442eWriUT+pBgm4ikGIBiCN8icHatIuQ4fJ8ah9tagVj2T+MpP6slT+v146/q2PQ
47NJgCh7REbWt2+YTmYTSedL+OT5WizjpdwbT8kNFN53b2ViOXJUfLE8dLozekvXLEW0KtasDF+0
ctWY9a2gqzUrd4V8A8KQuVsfnX6N0iN9HFxaWKRAh195/QCNfV5Wr8SI4lBvPmKXxtN5EAAwnDmE
PbSWPN1Nu9GdRY8dql6FDVEDBW6RApSLL+14TWTyaVaCwqM9Mrc4hkbmbqhWfC2N/VmvlrWiX/Wc
5R8trZGW7jkxZd8fcyMy6VCn3YfBHZX6+F7ZjMzLcx8UII8WqNtALT8UOTpsfQaokoxH6w1V9Izk
cqxCT0Z9aKfbNrk36J+HC9imeC+NR/riFm5l5nzvopojiQWyU+ubOF1gk+Zwx81lkIfVzFuyCkma
bQBCLfl6zPQUjFZF32ZB0jFvNjnmeCgQtln+grfAyNZ8mu3t227jOUuoQ3Ja9foS+Uq8Nbxb48on
WhgBTlMnf+An5AVjM+MvBmWmweFhz5+Ulmllt9uSGrdasjgdxmqjWveacQUw+WuKL0TUTJVcWjfC
X9J+Gq9/aIxXC1mNT6HdLCxUt3taRI/xmKzCFqeOYz+ZwWU+WacMrEmhR4/ljffmPOnNUzdsa2dH
byIisFQHbIoe28LCgOacAxG2VS88JeeY2L96SeQK5YlFtXzyIu7l9yEDDUWXLXWZSaOpUOWboLmJ
ZeKl1Ne4yf3ki2RmTAJaAYFLAuPnqMT/QiMCl908F4Bh833tSESbxcLXP0QfzO3kZJuL1ngf4TzO
i/SxGP6oKf//dvrHdvpODklz3Zx9zl//uCEaBsXz/3kP3Vav//XT/9gvLfmbNK57Alufupaw4m/b
pVK/sVcKS0chr4R0BFvin7uldH+jcGKY7FjKdXUh2cH/3C2F+ZsO38dy2C8t6VrK+X/ZLcWvW5ct
bV3HEWm6OtsXP4HJT/ePZwTSY+lWEC+K6jY85w39VrLqaI2TPc5or/lspTvguG+PZuBDRhiicjFJ
wULi2NWywLBQE26loeWdTwXupMgm7PI64zCJiIdlfaCbGM5R9F7pfRozp+peL4wDZiuLUDri49DK
QoGtknD1D+//v9yUfykDeGHKFYoCwOYVSs4/8tcXluiVG8coDReuIghKBqK+aUYNr8VVOYMsnNzJ
Fs4W3vlpb141KH4+QKiCwPuojAR9cF7tNNuOccNe7XlBgHLGTC5N5WHKyVlX7TBhJODYuA+9JF2Y
CCVWgiDnleJANtd9gUvM87ZOx9ynYjyAtIKB71Dd1vugmf4XYee15DiSbNsvghlEQL1SayaZul5g
KSqhRSCgv/4s1Bw7c7vnWs8LLZtV1sUEgYhw973XZhej97yKW57grJtB3CZ6GpDdffJfroQxl0f/
LgO5ErbwDYsTluWQNQFn4a9XosH9T5ZRZaz6TMoN6Zbt2SrR9bTR2B8aK2UptMCKeclQX4WLBMc5
5i3fzORNZz13rHVbYTEB3ARYCUwS00o8G42y/ltRZM4ns79+UGo7VyBNsIXQTedvJ7fUJgQkCpnn
kzmmcaSIgws8Q1gB3CGz4NZCulmJ1jsoP+oWYJURqubja2L6HTKQdthW0rRmyam9Ju2jUgmsQfR0
B9/JnuKKcVE0gAr+5/tM/OeHtqlP4TNwlX3us789QJ0cXUKcAhyC/lml5ZcRFIKIaCInHL3ZGuxm
jB4wPmO62rZmxVtHO5WXPikBQRAfuIlz0uRG0F6tCpat6geC+BzEt010HH2mHRbnjKaluaUZ1TXu
7HeV6UgvuuIJv9BlIDsM345W1d9+568z15+OWYf6yAoydZ0jSJ3Ib/caoKZVkVgaiR1IIkn8vvzz
dfj/fHkc3x0dT55rifnp++tdFtcU7tz5+FGa/kJz331CXHByNXlETN4eTPUivcYGHM9cIJw93MR0
0lSyM7EDTXNpBwxb5ZjtcUMMVfhUe/149q3GxFV31zGK//PHNf7aG5kfCkendKH4toVLrM/feiN2
Y+AQxAG1ciLmRkUDV4HMF0b/eKpInmjKrRWgNCxL7UoPK2K0bsCOq0uwnUWUXxLffqNDqB3JpLCW
//zZmLf854MgqCaosAyKC/Pv9xRg9qbxYsdezdwqDEb5S4eNZF2kUlv7evLgdP2pSKJ8R+sRKkDS
JXt3EM8pH+0c9wgVwirD59hhhQfuVq7pLW0cMy8vCsFdFU/tqzdlmNxsTx4VKLPCxzNEp15ti6ok
bnpy0BsI42hSzNCagyJHTbSeGPtthd/12xCWz7Ejt8eHraHpIV+jX+6LoXxLm+yeEQdA50StqE6N
I57pEtdyG99kK3+MDlG5ozt7z3N2ZLCgyGokAiJS0jQWdNyJYXuwfDih6XALueP3PdPPRQXHq0ho
ivXpe5Y36ALSxGWnonNaV969yU3AUKnxQZSHtqqljfZbx2afZRzHUaQjIi2xuNM/JWeIZIEA1FCI
H+agDQxO0bjEb4xqLLLhWXasOZd4bAlUrtxbPkQV5VcvNyLt+jX/M4umP8VQWGEn6rBJJfu2Lps9
0/pm65Ri2Xr+cDOatKD+q9u9TfdpMdSEH7ERm5tImYT1WaggjQR35VRGxz8/caY/WG3rPrRIuEk9
WxO9pGg6Rljeg4QnetxO0m6xdk573NrirrtrlyXvoRv8pe6q7BRrQfMqDWM2+qrg0m7GsSWqEIHS
xgslMjxGC+xUdbHlnm45aZriRDQ2BUaojn1r4AdstfgA91w7ZJNprWzuoY/QpjxVQiczDPRElBnE
I9qGScCZZIgMLLB5tWNzB3rKe2O0sNT/KN1tzT5OWv3LTAZ9BY6yWJG6lVONptc88uR26hlVJzU2
LvDz5AHaGqwmHZ97wzBoF888OIn3SLbd92iqR1O01nuI38gzYc8WGa5026uzgwELZ0Xm1zzZ1UP4
RiCDnVhb573WEyfTeNHBHltxadKQ7TVs916q7YOoy96CmGycvjDUooMzsOpAWzxWfjFtK7PRloSS
MQT3amc9W6CuroOqbYavBzRPSQUh7cfzzFuJyeQ8AUKLkrnG7PWXzGqKcwZxqo9MqKqlcNBj33Rp
2temAOYk008z+HYqGZ/7+cE2bWazUZNkYBytcSt7Y8Z1muUOB5pzsHoASEORzsoW878tMX9fYTxD
+LpO/8bwfMfgpPTX1boY8byjrA7woZ/GQHfvImeYEqRi77UDudjeujQthkSYS5jxpmfP7W708OZD
i65vXNksJsbywh2TJ3fiASZIZq0qfzwphuV+N+EBQECLXl/9t33m7wv3/MnNudHCmdVF3zz/Zv9v
r6WmYT3vxSsjbH2mXeE+txNzHUTmnWPBcG2Flaz82g+oH3soePiw+D4Ai8qm34wxocdipLEQRqra
TJ4bHhNynwZrbMnQtPJtE48vTO3kVov0aKeZtCPGTuCLyuX6n5d5rvd/fAtzC82x6dHPvSpu8L/+
LvCh0dJHYbnuoxyEkd+vzLIWrxEQ2ie69Is5KvkJzgSYtkl7QaLm72ypngobfRyxitTECOSjwK4O
fWDuJ6l+J8Rclg0m2xTd56kv7JLCOpzTEitS9lpSFclyIOGrtyp02aw5ehuurGI8JUbdXvSwQlYk
zUNp0LclHftapwOUOSkWzdTlB8xOj43TATQco1UlxhGyKI8Q7rDSCmC2e8VdlQlIFBpUjCy4Ewar
vXM8Y1QT0MwZK2r0KU7PXFt2nTyWpyB2eU++h16ub7OwcM/t9JEE9lAtemmSVZN6wUEN6y7QwccU
ZiwO3BrWAR00Xjn4YALQ/+nfL76X05bxzNWft4yW1HUmI/OhPDkonV1gUChrvcqy1qDomGslO2ya
+KQ1QPVanKH0NN1lJgf8IbH6JEDAWTc5uYZpq8H3bOul3bbRHhf43lARCeadoJWSpjsVEdNQxkQX
MiPi3UMQ6CRokSy6dHw2K1rk5RqDKCEnRn8yo5tVDt4xJs0tmYNV2qpHBq/y4lxNRx/ExXmUJMQ0
HWckp/4uqAi3SIvFWfoo5hcqVeI8lAgJOT4oPq8ifMjrzn6V61dlVUQRe+zpmOQgd03VudK751Fo
yR3qy6EYMnpkztStLEQSoHEm2DPj+AszkH3XBJJpeO2oXumu6dkzXtxj6sOaC5B0bMuO6aJvKnOJ
s8Q8NDXMmwTqFa0S8xYQSrAoejqGRIUaINdBIjFkQAUccbcG6suorQ8Ut++ptUO40+25qNFda5BK
1NK/9yVVmSXsk55r30rq9Y4QLnsLnwivUYn2m6S+tR2Zn45CrCWS6aJjzP9l8LdgsJFi3xDhMRLr
J6FR7zvXwiIaqTV5chIEONoadnBD+pfBAGgucPqtQYl3swbXT2K1qZLuuemWbtQWW1vQzAsNgUmK
tqAwbnUX2due8UQlALkKkctDQ3ryYEpFIRlZmzZsXxOfmTDqAIJsi51TWckVC5q1SkTyi2VoDg3N
n2grgagvnce0wSpYZTUB1MgXbzwaJemm+6YjhbxMHFJ0lXMMu3HeFOsdrEgiggr9GQkPeeaRQPRl
Awu2uxlYbW/SRg4ovKLXgNymA8EG1E8hRHToIxvusTIwMdYihOAsQiSYL6dbMO1cHJKwhmLm8x0C
yAAM4tb00l2WheGOxNynaEgADAC6VV5UHAUZPyh9E+JG/Xg4EOwM11MQHY34INl3uNtGdeuMtDkY
veUvk776VTftsRjNr6INbYLTe/ngZlPHzgdBQNXTeGYJQyLQIsKLHNFS9vCCP/8nbeyvbk7HdRzj
F8xi7ICNrVPUxR+pp6liyaB2vjIAuHuTHNGxPXFAe6uGVmwzvKZ49yNAzETCQ1OCFzlqcUNDm566
68lvXH3TJYE9eTHCrCV81iTyKQvWAbEl/gYjAwbkjg5ITXTvc+AOCR5YFCWDj2Q4UCWckFHBX9NL
BSSkJp4eBVb/485jNBsK6hZhN8xYia1irAySQwV8r3wlk66ghHYIqQGXT9h4/aA10tpMyK0RTtH+
lqV/6XMuOfzQm2myMoZh/sIiZN5cU+0nLZspT/m15eyyYjbpgGgKi1PQNsTfjWm2qpUEkRHbbMmd
Qwq6K7Vr069kJSpsduTVJUl71XqjOnAqOKT60J+cIh/OyjYbKJTwh111DxDJ7euGzoQf2wCyVBFt
sJaTeEGALo7tfi9r6LuOZt6jR72Tj70Dxg8LZwpIoHtGmJjfmYl86E1ovfB535C2IVwQPZjJVkfa
x2k+w8m8yRI/XkF/cJbdJPLDWNCLxq8dIwaudJTuhn7PAF4kffGRG5yLrKEabwm2GzAuR+QIM82d
n8wKjooEDbH0jdQ6eXULwnv+ye2qLf8rb8/x7EPUpbYJtBYBeWCmyQlw6HteV3AS7bKhzAGrsYzw
l1jD2gqr+homGYmxfdfhl0Uq7+dCP8sWV0CQxWu/NTxG/KPXICqfU1T4xQ6mGWq7SE5gLXZ1qKq9
BSkUarB95nQSAv9oP8fGNc7hUemoZeHM1tmZjTk7d2MAH3bgoQewC76z7I9h6vn7unP3jQpuWH/C
lQrVdQIwLfVQbpvMDk4tw/Z/vQxTFpz+vJc2ngJcHDHCSIHlJNieaNOjoA6Au9B/kg+mb6GzH7ee
piUvkQzngGqdg2iH76LNJ/cyZp9Z2N5igFUcAwfjEGeIpbE+yQdKHWuteiOn9y5gJOWBe4I5T6BR
oGUk0kKGcwfElWmNIkWP6u7smNVbB7Roadg17fqBnMG+GnFUDFC1lBrPiMLGc2vjiVa9OiXjZxUA
SiytCfkInkmWYi1EnMAom7XILYL8HBbJsNa551CLsNoLp+vWYSyGk4qeQVZNWAvq7kGy4+Bseojs
wAF1r+S5nhrAO5nY5j51ieWqhuqSAZHXHzDriYsiVsNg7T1jHjL2k02TvYzIRckGjMOO6Iq1tDVv
FyE/xhUSlxcTuB4ZK/VXGtLF1Fv7nqR9uhO59wXJz9oOGIJovvUo8LGr+JaF+1434nMj5G+/qLUP
ZJNPQVyH36irBQ0PETto0Nuc5zqQEH0Fx9XYHrCHNmGKDTOZ9hDqnXEc7+VAw5+CCMNjlU4XC10m
4S4CAowNz7pUyvwmMtpJg/idbZW2p8z3CMMBX0fWK+HP7iO+oWuv6j3M7PjVxRSzdDFfP0GW+W1E
aObT3vyZ2k4cmS9SSnCbiGjnVqy7sd4jFRy+TcedljGe9+Wsp9u2gjaX5e18sIDEccQ7H+reYkLV
dy6uVa1+NPdQJyPEmEasyD9ajpZV3KUIE+LyyPxRVU2tA4ZDa8iYVlUKI6V6tqK2I3PH3vjcPI9G
LdiPRTZtna70WKXw/tVsedfCbJmtADaXlZntjQJXYzzU26iP7+hKtQXLu/NQBEpsI456MqmDTZd0
4F+y4U1vyaIah2T8Ena5oY6NYI9jgOLUEP0eXPnq84hmXvTWuY6+5NEObsaA6TKrJck0XXtTg0/N
mhvFU+4TNjCJYVw2Q2kgqgxP8SiO2eiE3y1hSmUZGT9u7dyELcP3hEP2Urh9dxDG9FaYs5twqPw9
HHH/PKYayhzkEs/U5LhUwWj9rq1nTSiqk6SzDvqgnhtsq28TazFxYF3JrCxJOCvk7j7XXP888Yut
TVw0mtPY697q9RObUb3vqf73BqaPU5hSH3UWRwSkH/V1tOl31DL27rEXGUCEY/sl1RTQBtwbH8IJ
7nWFFrQ15fiIFnRVKvplBP6cfJdsPTD5GDfDjvAR1//S7Mjdd5UvVnmBqNUuygpwZZitSFi0bwKe
BSVPOV1cJ7W2aZUK8tare6aR2oYztNqHoexPqKdJ8Evj+tqSaM0DaHd36jra7xOJYxVguCWmFIRY
YeGzzvnZm/CQtOlQUX/Zwn5PRFt+OaF1xqEc/mTULf64MX1ajgtjDlyL8CjYxCalOAcWA6GjlieM
H6gwWAVJACJxKzhrrf3klpn9ETWI0gmSHShX6Iwh2G5fO59NX6QhHRgSeQjKogdktMHwKAvZrTRN
n9kULj04qywe9DDONuBwjQuCUSwetOCpReLy7GhtspMaIYYJcWl7RiziYEVOcSA/RN/j/W2OBqSU
DMvkGrGgvgLGrjaD26wrt9EWhaClk/QZ2jLlMq+dGp04zXJg+ArFEpmh3ODrwDxhEw8EA+OFsyEH
YuvJCIJi17XhdNI568D7JDQoaIvgFOvldphyY6GbDVrEycMGnifJb1YXYi79efxLdgay2fJ3nxn2
0gtriECxDJaW7aMiCBT54kl+7TwD6FDCqKMOR5Y1QnCGMcIN0FrDSvk+yYxhCHU+xaBYBUm2ddri
i/yNdkN8hgWSDOw9SYL+mnB5si26S0s75ZanR3NyyofeYI0IYywEta0y3sNrp1n6qRiJm/JTKfem
KX7V1YBnxdQe4QDap3+/UG2OGzVYqBL+7w+UO+M3XdWtZTMIPH/u/76480+dIGQaSLm5qWSon/SH
PiQuhOAycfrz058XFwMnz4MifrLiYBDKtalqkP+e5IHJdWmd/rxIj6Yc+ZMHJ5GPMZ+VeEITLlvo
zmYopIjq/16cQGOGJIB5jA3vA8ZYm2HvL1Ld3ra6Zu073cfk6nty35qWdfnzEmX+S9JP6OXIk5Mu
uK4/L2GXk1xsCGyURVofdQOZemq6u0bG08lECHyqCwLHY768dR7n2XFw0ZMkLPpT2Dc0IubXfsK5
AKAm35gNoD6CGfKDInpBm/HGKPSrA8UrwZ7KY9nWqJMKvdl7ZAwgy4/oiGndwxTni4bf9vrnv6JO
9g9OwQmfHirR3vPfCNx6wPfLd6+Nmn9haasuZbSvgoxcLS+VwcWf3+frR3dGa7Ht3Xw1hsI5S5E4
Zx1zDkkzhXD3CSNH6JknWy+jK/T/DMBcfxibcXygeZI/E/n7QX6EOycDZM+Jyy5pGDYsjfkPAfbo
sEaqfJ9xgjzIjNAW3wv1a+ZDYhD2dHZic7r+eQGDRK0NzE8H2cdmP/81p29QLqT+U6rc9xrb67VP
tPb656fWzDeAJwomDjR/OAn2yVLr6M2EhmNuG1F4Nx2N5Q2T5bNFZOfR5zk3taa6GBqYbuLOk/3Q
VyT2lWRrwN7gQAfxc+d1tL70Fk2xLPRHqAHGyjJy80K8G4GLdlXvpopQ6MJC1NByXHkzGu3mdnb/
o7v5koG0/qUxjVnotYc6MCOwuCuAXJi53x5piUI36+tHiPj2u+Zf4cfYPH8UXpYUCJZMY4DPUtob
OSrSZUrS05ZRw+MXdo2Nu7ZL1vRaGTJypAnwd68005VoMcZvjXbSxs1K8n/xYrNpAIbvQ30dkKZ7
/NeLdElG9AcnOuKjD+rcPihCrjeSx9xtO3PhTAUwSdweOkDyC5AKNer1mRmouTMHf+1VNlD0sg5f
UcYKJNlWeWoHEb5iOj6MblneI5GYT2YWL//8rWGK/G2D19nVSx2x43TI/EjbGnCNHSi7e9rdKcz7
o2/0/ZlZbnZJSyIW2lq/4vKafzXOywAa6TXFWKeXTQKbp+O633L65reUaCHymtr28Oe9f/2BzI5h
4ys+dPHm1IiwXCCjk27V/JPkgHfXpDUL5D/1IwrDU5IyYFB++qoNjFSKmNk1ueLhBrDyIW+sRdVP
1ifJKy8OEd3IHtghzI1e6PtI0asKpzmsyuJAUZQbGowmnRtVrjpDPwjH2Ru0L/b9El7CPUfsj7HL
v1dF/9ywLjNCKJ1tNFBpVyZujmnD6QjbVFmI1egmv+s+eVMJgcl4ew7S4ATj5Rc6uhe4jShIoe4u
0jL5rIykQE1AYq7kVhB1ay7sKn6xhzjeaLVuMm9jyiJs0jUw6Qxbx8bOF9bOVmRJepyC/BLonKOi
b2Vj26el+NvvmHX6FHILmq+LtDB22JXe3RR4IU/xIinqvbKNt6ENIQiH4xy6TjhKRZdzk1kpUwJX
nbWi/TEg4m45Im5aD59nEnnDGvfBO/bw3ZBgKwpwJBbWO3Tjsy3HDm31lYn/3h8G7dtS3kXKYuV0
o/vphDV+/yhauWLm5ts4zyNX29P3DWOdkVQ1bSx35MThF+WSA+QM0QiwIlVlchWKGyD0h1fce/lT
38W/VS8foUhEH8nUNpCaYPunouVbZ0MgASK+MszLYSRgnXJ6W15GardRZ58ZsLZwvIHdrFJhr7JG
GNtaK5OjNmI6sXNYFOFUGsesnN2NJk3XJppuCOCM9STrS0G81YGZAp1MlyFbicLIK18au0XWQM25
mHpCUIrx0whJHzR0k5S7aYt5G3JOIEnwGcZVSzqnns89Lm+PGNta+sRL0X5GkcbSZS5UhHxqMMh3
dY9hFABEg6BGgPEJ4Xl68et2W2ApWUzBdcoFlK3qQRLd7fpkLGXC/aDW/aVjHm6V+0p76LW3NfoZ
1rco0GFZ7X5wtHcHrceCIG17MYTsdCUERUZXUe5+NVoKFnmITnGkzm5nnAD5vNddp52Jk2Z3G9ey
KO1F1cXbLO2+4ha5CKqapQ1Mocysk864zO5VQL953EyEOCzSDM9956JBqynFvC5fpo3z0uQYamyG
aV2DyrGIfyKj/tYGAg1Rq+vAMMMvGm6ty1i6M4xVmdvXcExQCpp8knTaB2O+aQznI48TNh1c1r4V
tHuktrs6GUhPKblkTdEcLas59DNfHO/Jm5P7RM141jmLXDAIU0ssaVMCnajGR8tvXyB8LuuxexeG
z0kg3Eoze+IGeYmFuqiZ8OGH9adXQrJlGHXrXGPDHYTHGHuAxvab4WLGRRPezd68lxSfSDhQfoZB
8xyxrWpdtkn9YFtK8xFq2o9uxVuPVR5rBCEYbE6hSyBZb5VnzeTmmULGem35wcNA54/IZ1qTrr8L
O+R2Ll1Ybdg1JCAukpbgiWo0NyjPCcIpxoslQDnTniMFIodb7cPjgIJeikvlcYAm7JzO7Xurm3eq
KnNpxs7L7IVbz3mwPX3gBaUfKHZoYWT8JGQKR0e3cKetTpLaMrV6tSPL9Svx3ZstmVhmTrhjZGCs
B0xnyzh+be3uV2tV70laXLM832FZAWo0qidInWxagkmsv7XHTFErTt/dhKy37YJmOaShcWs0mMSi
rC5B9uhpVocLkKg5WUFpbXXjB/qSNbi30kGH63sAUOioTmu33HX6QsG3IVO3PoVGyeIYcOsEmROt
qbgeTeqRRBkZM1IEhn2YorUFTVgPXCnsKrqCwgCmCac2vHzcSt0l5RbBBgpEOnDe4nRytvTHiGtv
FinI9lOe1z90kLElZRPmNgy2pZLgWVW/TRMnPNpefschtaV/zAmwgkts29HvCpvhIssxxJfSf3Q3
ZRUfiYkiECyxDh3bKUoj6ImImwcUugndBjcVT4yO0n2OpdsC9QUQ1n/N5DrygMkMBBFInCsyqL+I
PUD52vQBY8h+oyr0Wm0OPjziPSBJmNgCdyII3R43ceRd7OI5j4wHmnXaeYphgAfxK/eGt8hzsC2e
M8SYYuTOTlL0bIHBvoRnrCc+PnSCkzagx+zs3ykwSgB+CEmbaEBtaYQAE6H+gnAp4rOTQ+ccghbK
BrSxigdoNeb9T1xWKEz65Jin47kx2ne5zHWvYwNq3jSNDSLFwNeD+I+GUN+JyHyPwg7VnQMo0s6W
jgCDG9LRYZmCG1nDf1qZfvIKfY+1M/wdau0v2vHVGUQ7bNC6W4gh3MIcQDHdwCi3tHKrRyMdgSx4
loxhSuU8TbH/kqo5gwH6oeq6F3OO83V04nXS5IlgubVjkjNudQhDiLl+lgJ9yUgRUwsYtnNPNHMv
cpCvNSmKgF3p3J4KvFAGsu984JcLMrOcmxcbPj5k2HAf+9RFbNg1/mkMIyjy06MgCBQTfPUYyjw/
RSX/elEA90ZQt5mJGiNI9aO0oBxDu1q3mp4RWJ589tPeRHmxktK8BwUiEJz9iUqBAtP1RdpQPPRJ
gkYaroIc6dSLckeK1W3mwBtyAk4cHM9TQGhdKjmoNLJ96E3xBZFpjxHnITXovNkoJRbS4fKFmAE1
MTBwAPSZMrfYgOl+miNv0Hz9YtLZUDXpb9akHosErSNTg9JyLrKPIThW+j7pnHHp0O6COIKC3knq
dhcEJShbE0wxbm570r4F/JHNNDVy04GEAFPLyD2h8DcStbIbsdcK+MUt936jzjrMLahBj2Fp3zwx
6GvN/ulzNL8OvELAks5nTVfNMiyOVUwvkgC5dhYdEZT9DmoOoybUy5XmfOqOeTYNaW5QAJVsSUT4
5qF8LTsLF1zqZPvAfuyEjUItCl8ZYb4QeMQvEUYf2aDjqpOnKptDhXBxAcEo7kIqWClWkx5zD8CX
b0VXe6LdMUFQWv75XkO9uU4tBljGv1haBbxy1hZ4rHR6x+A7nct6I9HOeBrhpNI20xPydCsFK1mk
tPQhFTkRuUqMQeyFQCxvcPIs4+gNpsC1d/tTjCXbHe2Hxhge/CigDm/KhG5VKI/eMEpqj4kH+t//
HXWVPA6mqW2qvnoCNfzRc+ja6HZjgc2h238s37BGuQdDD0FeD9gYBFGKxySp2mOn3P/9yXU0e8kV
G5Z1yb0VTCI4hjovtF2GjOMIggJYtSQaoqj3CV+xqyFailqTh8Qyye2ZVae9hilw0K2Mbpc0DiDO
jMOfn/68FC4ku1QkP5q1y3MikOCA+Mu+Jn6yaax7lJ/N0JrHY0Z9kaXjrUY8fKMXyF1apvnTOIpD
RhRXisfrLW4ZWITFJ4Gz1UbVRnTP+7PeKQA6hZ08TRrJGElRoeHvZ1CuItS8nLr+aDi0QaUUAUGZ
eXOWv1MXjyD63/KX7BoGhpp+gpCTreH8cKu59XPmj2SW2OC0yNbKTYnNIc2YuYUAbQxalokqx5Ok
5bsr4+8A6PfD6MEs6VBCz6ofZ9tygK2iCUsELgeraZ+H2rkGmvMaRJcwFG8M8ak0BGQxIz2Zxu/Q
yN7TVLvVrceRQ50hXMEtZzFztVfA/T9eQpz6TPjBNcisha2q9aBm0IEN5p1wU7kxQjKwp73zEffd
pRPWOU3Kj05zn0XCYbEJTy3zZKdWzVpkPLTodZjX1eVOePkXCxQEtOGnKquWemYElJkQSmDMhyZL
I4p9eNAGo1gTDxMYyc3J62MTRfsh/w3i5VC09wnVcEFMXFJQ3Gb6NlbWQSu8V9DEr/Bt6+GnDZEt
TBlWGeQvXSpfSg3JSGs/lAL5ZxGB9KOqz5AKNL+LT6+nbmab/7GigB4w/vXKIsvafA6a5CxdbRPF
/gNjqq9CqwBURfyfqutkkRFuRueo9F6zwP52Xbkbe/grbvRTJASU+X1+hzOw1uYA9KxCMJkXwxdD
tp0qg2enxRlfNFAAeC4WQPMeEmMgM1e/8CWSy6eao6blRyiZQSMeuoL+hFSvjW7d7Dy8lLSapwdZ
hge+AxR1ArwPEekloq6J0Ft2+M+SA303TO9QDR2IMRw5vYXUaSxxxX7SOWLbC15kCLA5my+HatWL
5r33nsdxGaGCFX7EubHxEnmyneLprAX6k6PFjOz8jWcxj2xGEGAOxy/1XWpEYfacN9Nc25pDCkLJ
O5VabG3obTK6pzJnkEUgbdW8hkN91mNjWtQNbxdwRqJBHoYkeiGw6FoO72XXrtNCPZA6Cx+gb58b
PbmiK9nkfsMlDLjz7ax+8iJcSpI7SaK7RyYiN5C7iXUCI8zsp+7CkLBQzM/62K+GEO4KVbEuxJvy
qRlZY+BOqRA9yrchkgdkLZcmtx5QDdy9YvpMHB+NkfNFVpnMaw8/GqknFBFxZOS7VsiF7kELEzPZ
xHI3xcQTOyPeihmLqXNPOwNNJ3lLC/3BMcVvP9c+jVI8qTx+r8xgnbXTbtCMN9GAKArK5lXXwEMI
eXD9jZlNFzB/d7dozl25i2PvKwERvUgxwzIGM1BCZ0TBjhhf0FAu4gaIj9H8yir/Bi7md0WbZWGM
/cneEmny48Y5NMegOIZ9+6sIZxJz0RAGXV5chfjaCF+iajgliXMf9Oy1Hd8ST7swBEMgooMwHMWT
ZzG6EE3ybBrBodanpSWLX8w8oWE8ceDfOm59y/riMKQU9fbwaaN3G40XhKs/yqezMznZR4De3wLH
KJ30LSZ6fsH8L1jKLH/sCFxAc4ZpR7XTW1RDL8brBKoBogg0VHhtuUZKwXtP9wsRAg/s/K5rEZHL
eltrIIYSxVy1HPVhYemJAb+BTrjNILXqvZ9xDpQjDBv4VtwwxHmCEQj0PwGoaUx1uGxgBKwijoCt
VxQYhnv2lpB8U2G9TA5uqACEil/Fl0AE0I4blhAHYLn09SOa9M8htx/7wDE5ezPYBelQR84B1JO2
Qt4Ee0ppy85JfSIzCwGqzf5mQwAhxVn93rQsfTgO+NCqetfH7pThcNMSSAUzXj3QV25aPhskGsAT
n8YOJSR8P3ZXZXIQbrydKHRIPcVW41H0HDq4fbzrucLTsNUpW1MnOhn5gIyrOw1V/ytOigcnRQjg
p/Q2HKL2vCseSjz8K+gJv8eBDnuiqZNdkR5EeYVQ8Krn8YtZqteUf9Ix+v0w1ksz4qM4/r5txdmb
+ntPseo0dQU+GKkaJ7sN3AlAMGbNELzNSSomw8lNoldVPqchU08iL4Cx+P29bohJTiwACgXijdYF
t9lAp8kt+xwbPKJOkYwLU/jQmGjuKRmV4McNGLLlR+2OV7AW98m1HwJZwPyKNo35P2ydx3Lj2pZE
vwgR8GZK78kiKVHiBCF7YA68x9f3gt6L7klPFEVV3SpdiTgmd+ZKzAdeUD1xXN4r7SdPjYOVcT9o
AgQUvRBfo6fBUrwLd0NT7sVlTbPi8g3uKa1aurKD5vWPyPy2afsNc6mTFXZHp8SkjwuIYNIzb6GQ
EkyfRTaoBxudW5AMdHQM1KpHjRN4sItZ1FsSi7BxhvBWu+575rzShPYJNSZCQ3OYDRRbZah2Tqu8
gD47+7p2wkDMkNGnG1eqyyj7duPqbCvwA0A5zOAlFhoPYEbLRUobQxqwpTW6dxW2/doM4o6P25ev
WjW+ZtNbWIf92fbaHGgvIq3LTyH4HXr8v51OGNVkYDrzXqDIg+0exD+rCvfVyNemKfoiLWNIgB7j
jQFKJ8TDCyxcTC7uSbN5nAbb+3Hi9p6NYq4n5k8SmjS79JzakYIujOhRDNcG60senLyse3X0WeY5
r2WpiVkactyi5qjNsnvRmswV7NdOQRymIYZ76xoU3FzGxaVt2nvq2JiljWvr0TFs0ddUgsp3j10t
n6NPiCpt/E1owYBpPP1T0fN9EJgAvTTivmQa4NRRrOS06VvTtuuBN0asJu+clqCBxTWUuwDNIatf
qXAJl5bF5mI5hyzyNl2foi5Z0DHaV8vId5Gi7XBLHpSi72dOJG5Qi03FW5TlY+idizGpnqKoXkO7
u7KazWjxvDhD11JEhlwwjPEWqAizGX4CFIpfo1r9VEN1H9P/5PJPI7s0c+wakivUAUs3I04aA91K
LrS2rhftxhAOJvlpoTJ1xiRjsBERMcuIU3GoPiA3BQtQX7PAmCBPGU9JNijvvvOq+nTNGPkJV9Qn
sPKB0DRHNh6ykpsa3q8eK2RxJZP2T1EysjEtCgltsrMgajO0Q/nmBJAxEQiXopbnIjG+056laojx
cPh6fw8wKrlDb3BeoIcYqAhjkI5621ahAMH/VUbruw+mS+EIotJrNl2Yfag4IVCy+DGF8rOX9r4f
oYNmUZDPEE4QCKS77gRvzVBHf4M5+Auy9A7/n68eLApLQXztEmwKuo0A5jTfYvpzVaBMOFKHPnbC
d1kDaawe81PuFZvCb8iB8y+HKmZsrfmmuJQ3+YivrsXcUkvmMhUPrj2WP07B+dkJQHuTHFZi5zdp
eB5zdR0AbxrrGPYz2LBZXxfBTCpwm7r8i7nevExN/IKeJMsa0zfWScY8zCFmKNhrzcg/09JVZ2VK
9g+rgNHxv6HRhTVHb1xW5GtmSSvXWkznssWRTPOgEwdJ+oaFj59FwJZhnqvCRYgUyW/KNmqNrAYu
/5+jP+nBHAgiWR+1ZLwmKc5W27yiRXOohbhfJHxTGDbBAvXQGZraWxMzWHX++Inf6iXw6p0RlnvG
pqDMi2NEDmoW+kypJb7bMqFKbcKie4CDLffY+s53NKLr9cljxDvgl6B96hD7H+o8Q/CYVg4FA5Na
5L8qVF28i5+4UxfCrj/qPPnw9epFZ16rxNEqb9nvagx43PFH6n9hcfc9db56VTizvJ6UBKY11vBT
2yUnm0R/dUJw80mtHljeF73X3nVoTDNYTe/kprbMy+d+X10IVJ1tJ6/gKVISQthg3TryYYf7uGTO
oaoimnNfpRox2NuOdx0C74zk8mzWcJb/eYXyhXr/Dbn/S1fl2tXN/dCy26hAThiZQOUsU1rrKhQj
p1beUhnvmOGeKcKyeGCQXxMdd2X2tHvGj4FfgDr1mG+RXKwnn4R/CSCkcqMwQbe1H41iA6Vqqw+2
jMRV320dzd4BwsA79J+Hy5Z3kfIDkw64YL+XJm/KKu83QQBIhH28VetXPbFeuULdA2cg7Twem9q6
8zD/y7yXQerfXcGOJWX9jhDTa80HQD0sSj7ybumPPz7rFj9Hbr3sWjxeJYvyxDnTGa6GYqARmG89
7dLG3BTpFyfcLYB2FK2vLmbcY+DubdxyVnKYUTT93l1Uw3lrJVMnWqTeocGtTLX95wu+Y5gtEFHV
pUH9Aow77WVQzadk7GEH8UUBg1CX8qUYtXtjEjPy1VsxLRMquHigHBz6vPzFG71bKVuKQ+3uxWU0
FYF+mlNbDZxIps+oWGPkAW+Q9M/KCPaY2gZ9uKV1sTPAOpZF+xlw6zdM1iYtac+D4ezpSLg70l7a
ASN1/gXFxJdZV7eWfA/ftXRbaPE1YT7hBnuvZin0suAZ9M6vLPDMtOXNraxTy4TCqJPzpSyc+1BE
b6gHp5H+Nzc8Mdx9+El+JmJ1qbwCnDDYNBHv/cz5wP70G3HtqwZxw1IztztGDbYhPsmLvPQcMnD7
4YSsOFRTc9cvcGUdeqV96pLeJ01rdzEkYc3XdhU1V5LmBhR7DhBq+07C9SjVbgf+xqC7CdNlDPty
/Kimd7JpcoLQS0ZnWLtjz/0Y9Jzixx6LDxuwbVwiVUDwkle/4JHMNZ8KHBNLjX6c1uFxYkUgc1hJ
/CH8eEdkm1IPir+zXPCjcrTN0Pi7yEVCFOFekWtyW6TtWTg9O7jHutfNqOpkWRoureUwoQ/rcuZY
1jDrTQh8pm2ii1nlPIyTz7hUX9RKfIVgP5eBNSEwx+47NQyMDeKfbKL3riahIDypzKiy2yaEJtWK
JyjMyCwNGcE7swJcSbNXqVen+I7X9w3UMQJ/0L34qrpv5UZAVS9i9wAJZVsMI5EqmwoEE9camEjC
3q331qiPDDSsVGg7KbAQW7vcMi6DpR7CSuz7sCbtoKzDvKaSIt1SfNkDE+wIYdVADEO7XMciAOVI
JxT1ZyrcYb9w3+pKnloFVhqQgmR4b/D3z2ybAKfrnEXc/Hol9M0AEEbX3Zw6wVjKOy2OBOnibKMw
d9Ujm7G+pOs4Ix/otF9Dkf6WZYyT3ee6LL/VuMCwWUKB80agoS6nsqqactxeeqgTVHtHXiYHvgcI
FSgIpylvxKNYwZLPwoKl0mDShcm6g/RpdmuqWJgd5up3kTpnig540MyUH9bkxyzAydvFs1MqyngS
55UswV4L4NFi5GWyDwuzTouNh80N4CSO9aplFkzDstLDuMjyGrtltmUo9m53BZmD4mmRalaC9qEP
2nfctC9xYeD1fWdUeHc4Qg+6RV442mEpWWvMahLm5UqePh1N+U4U64V2pX0VmAuL0RO+9BvQ8sSF
NjfClMfPtfY6lUfTWVKgcslN+8XGqjCF7FMMo/Yy6ntGRP21S90fsBg/1rUW2oeWypXf5OUi66KH
JcK7Qcp3GrRDdq8wEVrKe22x45hlfErcfm9azTPDA9uprZh70JhmpVHcIwblnq9dJ9hJO4wfRal9
kqNZpFpPCt4mjGe1yboz9e1QkZ4QUffZFOouScI1quOD1qQf3OMVmeX4QqiG8z4za8123muzwRbt
r3SBmJpa74Pp/VoM2ZwX2yZe5I8FFpequKrfhtUC90kkdMPCPcS9vfSISM/p6cKy3lMtbIbmfNA5
oVNHccore2171a+rlvd48G+jjTXNKneA5H8RwyYBKboqGb7uOLpqDUADxefypaXgJ9tsjTFxOzjm
i2tMU+LuN9Xi345RkFo+epUEVgCn09I9whnZDU//jcqoLbTp6a/gUkeLgOG9YtZsajRL5ikz5NlL
LaKbqbScXay3VA2uKskNCDRiLikXJypCrROLcJf8NOnIWY1Kixkudow4MmO0bBUzoJ9c81pGNQJ3
UU9J5vSJXgm/G9x1s7HNP+rpaxUMUf4+GzHMdfRL0LUUd3M1VxVZgKWnMsMoHxKjwJzVCHetOh0n
8UKaHNVnbUlnrBbvQn142rWywDbMT1fg1KKo4qDqk3Rqh0g+GnOmwuDtVRm0ZnfUeNe6Cu8oG15J
0IC05R6/aN410Va7/JcQqvhX0WXmM1Ps9fTWFJG1Mjh7W9YYbGNQbZegiGZxlfwMXaER+QXFm1Ho
2XHsx0jolot+wpx7TfDmqJXJLUaAVk3yaKEEyklQ0rGKnATfmVqcBxPziUJLHbhX1diaWYdg25gr
s/GTNW+Sdkk4qV2MrvmAtbgzfAc+IsUmi9jp3lP9Q0/k1NgD4Ygh4lkTyqmXky/bNF9MhhnMJnTU
7iR9JI67RIj74jGGZqz5W1FYWytWmmVZVp9N/GYW+sY0kVxjU0k3BHSOTo8E5NT+R+H1B6/kUp0O
Z6nJbTlY16Cv9nCt7QGbBCfsrR+7MZYO8D96i+vARqyu23+lYz5VrCRm7zFudJxmCcWRbkqVgYPZ
Qy1Ecem3Svk99iECUdnc6dA+dpH26tHxPVewyb44OXOquGgh6yfKW8/7ba1305YEHKqx0msZ09uE
3unYHfFtRb7XRnlTg/E3DDIAN0GCwV9sKXwhIqjvEspfgPe9NL3xtATdVF2+FC3FfHH5CRDunfqA
syoUei3ohXBQylFHSsHmIMvRmAXYUucEdZeDbjJnB4q+bZvikKL8Tp2oxKqajDHCuMxt7xGZbMuK
Qo8JrgCCVuJc6s67FUPiLepbqfhfiW2vbDDusU2effADPFJMvnMqt2aTgjwveKzahGJMTmaGhpfF
0nKEfSZxUV7ymJAVPYrw2gR+/W+sqaYMpfvm3soh+qFmnLSpTrzOGCeubBgv2gHAKDvLb6fRjV5o
mygUj78/YhOXQP1lfXYLPCVTM3jV8VaIKii4iXVntFVVHgpRTPms0ZYoR1hJghFUqlV4X8gXU8UC
tFuweNMEaIx2Sv735W5ML3kYvs3tjE6wReYjhNVrXYncJzXmHC+zs5emZ9xg/XxoQf3nicMaqRaN
sqkQ741BzQ50S/73gza9pPuUsflITsTXePQ8YwEXfNSs/FA2mGKzPqlWLdecQ2ph7BGNGkGCMOLj
3wcOfWKOmEYrKOPCM1rMSZclOZHKnWF/Rs1vg25DsAanBmrjGpBvAG8cJ2+sFRoh0QyWNivu4u9z
RXCI8to6cKN8LV2g5LkdtDudpom9xcO+H0273RCZ/8+rv0/9fVCnP/F/f+zvcx4a3cwqAUG4kQ/O
YfpgZeG4pKyAe+//fg79V0xBJHH4/z5HxIT6U7r+SNta1p4SJ8xOA4CsZkryaS1yHDMffufvtwut
s/aBCoRAMRR3HvpVdWI7K5eeE0LiH8Lq9PeB+Tig0irtcAgYLYBKYsLrWqL4tVwkUGthsB8NPbX2
ptHNhx6DMPb9LQc9PPLTB9VMoPWo2KWmV0ql+Nu4DcluTy+BS/Jt58uLmjDouP0FcHGICKPZjOLo
oMQeu7j476+a6Vd/L/3EpcVoxFYeYL8U64bJCukp00gpfwvQrP5ei7Y1abfDc5cEdN/omUuv73Ap
DGfyzSg1+DKHDfk/r/NyxUktmktBtlSjg0RdWzr/gBATCEEZhYYOVXMGtd1p9ORyYuPavwdsrO8T
ZoBbg6YPlLGmXJHcU0gqJQxEzFATi9DU2m3kJksXfhf/3ZDTtajSDMDXd9XHv655jR6Fv5clOGTP
yPdTuk3SLnIqbd+52P3ooHstOo2JTSQQOKzKiFeB3lVnmDj12veNgSE0uJW/D70vxp2ppscs98pD
h91jDZT22bqSEFZgjiVkvOmXnm2sTEeI/ZB74akeuxsHFkkiiVd/n4rC8b+/8tz6kJXuuS71ch1F
hXEms2+c/35VFQX+JJ1IcYFEpknp7EOKSVdBIzsKch39UVgIUJijq2M0vRzaZUKv6aMO1fLEYSid
/X067el+gRGbruo2VU52139lQZ0h27XqOo6d5G62cb1lu8fGNr1UpJ2THcIYEbs9pDU7fQkbxbzp
4RcyD5c9aAgvjvvODNu5/f02xuhNZ6YJOeEyXXUG9HzOzGquDB+lzjBUVYtx58MmvjWU1LVuPX7g
HISi12r62eWWCIckIjfauuNHGpA5qWmI6MMxPrW5A3jYC8ytHY2M2cpuwqp5Yj/KlIEoekcLQXbu
5kG8dZTauiGaqVuDdNSsm6puh+mDjate6dPbqAcPVJ9oFZtZvCGhAtxcCexDVCVY4l0u738vdb2c
rq78BpwrYIpFHK6svJxMoOJXC7Jk+/fKiBpG5xahzybDMCwJJzK6C7JlL8era7rZNnBc2k2DEmth
kuAaGr0NbIO7qPT6ZHCYO2lVGq6aUpvqymgHqBJjS+sPYyRhhHhFaEcLBu5VSZrLJXXjmofsmzk7
Ui72ztd6Z2e0xrFKtGarOSUQGOKzp8vfL+k8BtUyfZK8c3PsjTM+H7HJJ+FP4+8rlomWrZpYKY5q
3ZcXh8jAgvptj0xxMTOSunvHtZtsWgrMsB3zkpvv0eW/vw1oX7s2gGktramBrs8+YpBHuI/tbxQ3
3DZVrt05jRirMHXHmaPRVlCbuKzjsRuescoQBAXkSiGqdfj7fMqVchaANNjRsFj9CwGu5GnqM8LQ
yn/x4DJ0MjoGMzlQaTfXgk+VZqUq0Y8dgItdyDzzAvyKXFUtFlHCQTWMdXTJbCBwTkffobVkvnRt
yiAiYak7mVTZhgVgVYm43qsmR6+/DzUO2r3txjyy8BhsTlZHuz8KcxwOfy+8tCpZPgtmpGUSrab6
v//8/ZYY9b1nfKaWmZBtnD7foTxwsvS50sbazjP67pzX0KJUk1CzzoRkcAY0vNz9bdk7A8X15gm4
A0lJL3fa9l36HlWFyJRzXOti7osCGpnJLKQkt2uwFyS9oOoAe5gwo563vvdBwvqjMHEeYsxE9FZ/
SFgkM0n39CzK8q8vj2jETB8QFKXpMgwMdDih2bWj8UAO4bEK8l+RUE+r9OY7Y0l6rIklFz925z+p
Fo97fpQJ+g6ge8pDYzZ60BSPhnZ3ioDS7RhLjkSR+dpznMLh8zkkiK2E0880mXEGYlcrVYXlqoov
5BgvqYOwNaY2fI/sX1Ljlh8MVjNVpN9ST66ewSmXrvBoaO9uSEMA6fkXzbe/84K+Hf8n4cxMydqT
DeI5YGLNrK/U9j4UrG2zwXMufrs1PAR1tT+ko7+1KpzmSf+Cl+TRNc57qPpHaRcriz77ODxqkXcd
q/BfK4sVGzRDn0L98gTmNu3CqmrHrKUlrLuZq5cXW/VvhXek6eSSM3DDwZ4snNTNUHbiGwGQBd7x
TR1zPbUCVG0nuqmTqtHHrYUNO3qTg78qavFpJyhbsuOwZcAocKnsmGckgxa1TmRe1Z+5FazpR99T
Uv+gKw11IvKvoq6vXqRQ0wgxNCs/gKrsOvo/arXbiDp7KMX4rjc0JoZVf7dUb52B4mNZOJcmTya0
+ht3mXNrJXcv0U7YNMlxjcvMSFYMbc7uuDPqcuMlKXfjCquufwyZBFipsnTK9DIW7cWEWquN0R5x
6kSyfTGVeDoE/0vxkhlvg1zLwliIodxruf9P6Dm2g+iVFsr9wE+2Y75dB/DaEpc1CYtJpmmvQSDO
o9RuPj4bbH7yJbODc9ikqBUq/ouOwXWIqXXWjN5Pz3ErHpSLOqQ/BeIfy8RB1AlxRtStNF1EzVjN
wnH4SC2GG7WoF1ZH6CKP7yKKth7YIWf0EBugxWM1UJT6AuVwA9gJOzmTBM9AMo+NgK4rtTtmUVRu
E1OcQi8j0tTqz4zdf5a1FqhhfNqZWtzkGS2V2Qs5i1Gn9YM3ihpjyeON+F0TaojHelWQP0UeSMdZ
7EimmUz8BC2bKupT3dCzNFTe2uzEqqcaKyvCnp3LfQi/uuD0Ped2/zCH8c5NRebuGaDiN8VGV5BR
n05CrIvcgx1xcMyt4Vf4/pzl+KyI8iSByzevQ9luwyY/hd3w0rQUl43DI0m0Z23RXRbxLpHcjVSr
+2cmHffIbsLDE4fqsJza+Tj3lKfugLWj+XgWkaBYGCoEkLp9MazGYLaN3z0CLkxMEx5PxH0nxxut
IaujEiOVacLCVnuyacrknJdyJ+rVe0RrQOfhEoLlQaoH3DFHSrQ+Pcfl2+gvqYoW6BT6wqHsh4Rg
dWR7pUW41HY66Yl1Duxk3vn5QVOZolwzwQW8K5irmfJYGZTbcshuPWTFnsmXrfCeilTWBJa3WZey
vEnONY0Q/4jy/jq5/e1GhAwZkIYlVrFIyb9Rd/WjINlBU9hAfnkWtmlxUNzuRklbS/QytOiYdSgi
XzC8AZPmOxtHKx7KkKJtsf8wYqob7GcIt0o6Ny1W4abOtFkbxDwa5Us+ylssDfQU7guEbYJukekc
WFWGE+S8m1vrrhjvhuvCrQbm1RSdEd4YB3Nd0RZI9eNXkTgg3HsTida6BaRTdz0XPN+n0SWsiqch
o4dtrdLUfQtVmirMaCf74EcaqTvzdMTmSQEpObKEcCV85Wvk/s/GiU7fmcxbKJFc0pNwUFF0ktj1
V/UbWKz3qip+9M4G0YtxzBkjYDoMbGfRqPO/bZabMkw+u1675Hr57vTs7yKIj6ao352SUj6fgpgo
ihl+OP3KsDDAUz8A7brsV4Vfh6dMgiELG6+YMw0FWWfcBnLTAseAYCrsYmZjjDl087jzDim2dMJy
myBOgex4DIr/tAF1KlGi9lt2AC4CH3oi0/IlSSjsksNkvlzUHgECKmZVJDTLxbiJeppw8GJsiu83
AUcccz3184Hgh0KYzaeXKDFAFUDE4UlgXeg02n5saucclx9xqhjLuMabloJI5MHYO+CVDE9+YIML
cBga1ygyjXkwOkdV2pPIVd8HoGnEI/m3CutBzmtmOAXsIQ+PYZRqH67iMWuM3xOqvWc1IehgHLZ/
L8owwKjProI3CiMfuk+isoMkbvzsfLmrphLqkOUASQ7C9dhK2BtYkjLpzBmVbcKiescqGWSMPxtb
KQBoybfKHeZtJn9sleekkp+DhzUM8si1cFIBYZ2/f2yCHUNnFEtt7U+ZpR621jwgkjLTmvG9UX7D
1vzpQc0kGWlvq9n3CuPGsVRs1CIaCSCGgyTCZZbglFRMTIe+0l/9nCbioLO3/POwdfB3lmb/4hI0
wwl4CaLO27VR3W8AnG7iMo53DXpQHhbKpWMP1Utpnlw7XkvVwhwdlp8SLdu3MYxL3X8QBmS5dDqQ
GgqpqIbRzc01hmSuheD/pu83c6dsyVtOrshnDQfZ119FI3gAWtWkCwdjd0jN5CGmqWiO8otbwIze
FEtj9p5T9Koy8xkJN4DsGCe2ddWffe1HAznLm4mxhOIprzE0jn3lt+c4VNODWXd0iSgD4fLYZ+SM
xTbwXG0eM5piiOzbZ8Va1f4pUsuBRG5Debg9LjAOHA3qcY6FTQjXiyh4pPmORuDSlpuMnro0tv4x
a6K/Xkq5yCv/rQocslgODdG5It2FXlbMW8pN3PRYoK1sGmESAIt+CTPx19J6PnMr31zbI3mPwLOh
9Jk0gtgNLYBDRNdTODrEkgZSQYPRvoc5QXlECvkKGWiWTo9ZtrOk8ZrnjVyHHWGnHhYrghbYo95J
poNqQLDDiTeYteltbFRnkbTFXBgM6/MgxazC6RGfBn2Yg3rVnHw2Rg9Fz/gWwYWsIvUpx7FgaeDq
Tr3WouxpXPTIx6UWMxqu/kTCUzjh7U4bmnFbFAkC+ZAUszzLKIjFqI1FAvC+Hz/CLm64zlXiYg1L
leDQwLRjA99LrD1ycjGnJcL8Z41DMkMvOSwKdXijG6/B6PYZqo31z55MVHkvJJdczjLSUfP5QPSB
WfGA1NFZO5+Q4QKsKOfbl64yWBpgKWOZga3QcqfBw2EcWgiGV9J+eO6OsaU3T3BD50QqGybAyrtX
dt5StTgSjpKEfVoYO0NndyZL9Mg178v0unEO9WNll4CHw7r+YQuZC516So0uPK8M+vlIm/q8N6W9
yDuO5YULblZv/4U6opAlnmKkEgm4ck981z+w1l9EoBh7myvIQoJXWvjD8NON8VPqTbP3Pe2om5a2
qAfYCBntYDdRmriGYNcGVEYtNFCVo2i/Q1XcegBeXmdTzoMZn9hatXS6sFtpA74C2jW9CDhnWFqb
PitATWLKqHq+74R60HZffCMLlkUhonVMPWdaqW9t5bt0NHasLpF1FQawKcSxe21xzmsbl2o1r2jm
gdv+1NLuV8RS+K5aITkbZ+t4RbdLWvHZVKE677aRxLiROJ+WUe2LttmEavBLmH8HSsFfYMJE85bg
n8uoXNr02rEmO/KfqXYRbMtkatV9L5pRvUJLXXvYR1rvyyjZ8rs0xoRu/6tNO7jhsoKVS+Kvrl6s
ytsHZvUMKwdrWXuuOpM/zcLDkkuOppImHV5MLRdDQW4mIm50UBn+8YfpeDEvJSBXO3HULXZUOa/S
2Fv4cfYoh9HETGR85Ch8teQ+T07nMeIU3ABPvlt15PC45nu1zLlKFhUY4fgWcK4+UWRBD43yrSvB
zbSUdRPlD1araxDW+qIVySWs25NrTKHV3PrKRqR3o6pPMv1OiuJoPfkiBQLAzNApx7K80NgrfHN4
XzpyqRBwX0QlWzHtPQYBHyfF44D/Yc7IMViOFYdkrLwvOOP2Und+8Lm3y9Q0+YOlj4IignJuZubD
J/LNhOo1UaHFxH3H36eDjMlyYlhUkLVz7+Gyy7H/koOnLY+jHzyKkaqcoQh3XR2KfdBggIo5v/m6
omyYWipXGbPpkfhaR5atb8qx5/nlsCCUsV+NRFO5j9jZOSB4Qv1Z4CwNYk+zcOA+WqSMnOtUBxkT
EsqqsSNsDbN4csIb566a99sglYR8ko6zvJGStHb9az8kXJzMiGMGVKQ3N0O00hisNwA61kZCxbfi
7Uc4M00EHDLO7zFFqMTnTpZOhOlJzuhZBcO+q/LoQkXxb6QVn4Xprpu+T5AnsbR1LYO2TtEGGF6m
CZ7jXDNQuIMHcXd5rmGLG99yrYFw5cNjH/uKi/dHMYJ7QYQ4Yol8823C9BSb9nFyNLg0zLwOzSwF
ZVIH4UetMuRkyA/0SYU1IjI2EzxcdlNSrjedBoIax7yh7BO7pFGosq4G6dVl6fe/Ve7B4GQgpY6F
tYjd8lTXCiAVJb9yxGQAogT7Pla/8CZg0hL1RHSBqUMat8q4ij5bSTtfl3Bfhxg3I5LmNNrZR2Sy
Qvc7BzPDnYEpoSjkoh102juw9S4HLW82etdZzIaqp42stSmtLbeUYW1KX3trI2c9iE0qioL2VtA8
Si79c+go/qYgO5AoEWSlzCkuyqCna9YNHj2LAL2wf8PcjZYOAsasddEvuoRzHA1s3rrxKjA5WoRC
03CbkfadtWjTZtxzROQQ9atCgFHWFtYyQxwO/cuRsxzaETMvw4utk+o266zB+My2xLqtqKtRz1kE
7fAft9MOp1WJzJed7dYbluTMzlopHyE7/9ZmDVgBeSZlyowG3Fikb5PEyFdMaB4iq6FCida4Wz3z
wyaouTllBmkk37pXVj/s4Bx/9UPWbbuqPmbV2k/Fe9hE/0Re3S2SuBGs9aiPdpbhvgejeCMzTEDW
ivjnuvLuWm03ZRxnnY0vwi2IzFX4EFvBuaeUVHiYEVTlUMM5SGJvge2f0PoApI/kLZengdpzgmNH
0C3rwNCUhS7CT+kppxqGSAq8SfcD+n0GfC65W6/IhkP1rNx1bdj5pUormm6Jb0K75OJQYj6YRvT+
CBoNga+Y1dPR0urmqu6HYPrHYZVrxqkwiA86wd0a3Fe3Hz1mCBU7j+qu/aQ9luo697oG/DNvWDEO
8XL0OaGUmgQY43kE3VwMQ5r9JTL/NbXjY6wyvc0yWAZWTV3cOFA5uLAj5xIhOxINJ5Rm+emCMWfJ
YwXYoca5GvrNwSKgQqNpQ/Wpswavzbad9NnSDPDhj2Z86ivSVrGnbcYpDcgqDqb1C1oUhfICX+Sg
JK81P1ef6jzbJK0ljGWmQobEmbMw9GoqzoRviPoCH1DZ6VGPdzYs6vUgi1fcakwNNS8hbwBXVnMb
kqq2uw1ZVbkkpYQNxobOYvWaJAOMETuJFn2qusto2r4sJ8g30uc+q9KOCU99mardRGgbsC+le9+s
04t09Z06xRziku3f8vDkbAUGPxLGe0t10QmKckBr1Kd9pDmAe54T0lYXbpVz2bSDfy7FSnNDG+Uc
I96CCo30kHo6nTrco7n/OpTVB4vSmzilgTevBi3ct8mNRYSlQMDDwbtFKmmK53gukp8Uq2kXcUFU
KREQ2trgZpkbzT4LuDigh5NLFRfMURsj+SJUnQtZrvRYXZVDfUkrrSCSGG/r1CVdnFoLzbEpqoO4
PmvC8hHlqyhpcX7RuDkqtKzaTJbntLoaRE4VfdI5ETVG4Jy9oZerlhnXLHCYBRhWvqGvMFsNCLec
pnzcLW087psu3gaJieTheuFBB5UQdP7CCMLJ28jwuGu0Y1lEt9YJ+MLtsX4n/eSBLVwLKkoXY3Nm
m6GLVDE3Ji0QM/vhxumLGlWPjpwAlKzXqaCSgN6LlBQBOz5oo7R1dkmc5RsFqdU1edI4GQpGuaQf
EsrzEpizLv9xPhrc9nzYUJbovVU4xBrysKEBJRpA9NhDcyFhFG3/h6nzWm5bibbtF6EKoYEGXpmj
RFKk0gvKliVkoJHD198B7VP3nBdvS96WJRJorDDnmGORgaa1bQireNZJcf7IScVSZc7eOupojeZn
iHvz7AiEgKzahVTRVzxdayo2qEyfRSpoNkX/apMvt3JLRCr+4ALhVuHXIMy3LFX0q0228WduDUmp
eMIWwgo+k2LEX20oezOaUcnFC7tUr2c4TlPuRfQWEWzJMrNq5QvkbGetx3C0qiKWIAIdyi1m+l3u
BdvYVegAfAYEMYZ6nj65sWGex0UE/yZyK0aFnJdWquk3U+//abFnAn0JyPFrWMYKP5ljkvdi7O9j
4epblB0m26vswRUCV7mrHWTYeUEl07NtCRd6Z2hnD7vgUzEoibLYPjp5dcPIh7lep/kYrVNlxH9j
h4dqXmvlsoPWyZnS56sqam/So0EPjQgMuawfiULOVyefo03xikmMDPZPRcpSVHwwWs0PRuZ8S5mB
2GAVSPHL9Vh2a7bOpLLIcuXwcumTdJeuQceRuiSskZPega1gH8RgLUWBMwvcWX+V2hMKW7HAQLB3
dR+dBYCLVdrWcCb9QqyzMX9ivI5OqHH+6YH9hCnCOEXKOOcjvu84KP1VaJ3LfmIZgnBgo3NhVP08
D7deah2LSw3Kzxun+jB5h0ZZ/d5o+799n5mHGgdEHKhV7ncj8mRj3OLTM1AVGgOOJRhBTh0bCDLt
esVD8K1wslfTyQOiEoxrbw4nu8L74ffzW+yPsKdGykD0YLVFP+Z08pNUKbwdLApzmaxdI71q40ig
mwcv5Y38XoSvfpngvSePTZuPnRezNSh25tBMy4x2aV0eGy109ywK0QSi0HPdLcfAK6DDtVYhyOva
ivs+NLZGycBPAH86uFz/Kur8deAMl1BLPrGR4vvqy79+3VCGcDbsVBK/JgGxamCxOdUJ75mglqyD
oca1OOAEA25+HoJuX0nbWX1UsZ7s7YIUerh3NUXWcTC8K1q8e16SpVUlaL/VyqAiWiEHzTbU7ih7
OHAHp2L6yD3v69MisCBi4lYFf2eM3W4KypOJnWJhk7i9qkPHXpeyPKPJWWoS52RqszTCQ862w0OA
xCz0b6al3gmtz9dkRaehtP+oiPbWs71sZbYgZNpoaLAJpQ/lz8MexJHMbAG6EEGHSRkC1/TB0dGC
qNQozku17Ri3GQ2SmyYmIJdv8BXh17RhF7nviagMgtbaFh7sLkhjO0qIp0q7Yai8d/guHpZqYDh7
XH22b7ymIRFoiouJURPLfpQ5hbTODVsNzwizvagJb3Phn7idDGi57LtA1YWuD/0epycO3tll76XN
kZuXOWUUfsNzZCXSapAsCZimvnzWw3AzsqzmXoGT0reoYSQviyXNDRxwd1dV7nWqhg98mC8Text6
WlTz0H00Vw1PhTBoPLt+5fUM74PE/mnc5OZF325c/ZnquHvx1a5H4LUSymDrIOsbc7oPvErHkSjz
++Bq+1w8cWB1W431B9UYuw6EcBtovMP6tw/AdlV45R8N3sIGgsoxUjJ81tgEk6GBDikTryqwv1Gb
0kma7ttoxJspAFtTweXY170trqy6CgZnX4jDILr76H1JT9fhgY5d8cMQYzyEVg6G3y/I6LYBKPbN
y+AItS7JZ9jZgzatnAhSk2/hYRC5AT3bqLp1WImMQ/3WpEWxblqN4EMbJ4GAiyEZEwRueQin6RKH
lbZvjJPXwkru3eylkOiYKsyPpRs895GPN8eRcIkxamYxwt7Wjk9eofsn0jWeGawxSLVgfNlev8aX
QgZ7b+0HYqHOEV9gqYrhNfFt74SZuFYMhcbcL5A3uSxuykEi6mr/jbLCC4PCzG/jmxe6d+KJaYx7
ChOfwjSrxqUhMVJMg/VVBOY2nRhiF5W57XPxXGUciRlN5DBlhMkFMIkmQkO8OP1xUh7GtnyiyC5W
vdO+KiYi0AlWIqiRjBPDvmzqAmwylOBFVXtnzdHXzmRK1k0Tj0jd//ZFVN5SeHkgrN8dkRhr4KN4
bTToUrAFQUHl5It7sfeshS1ediLtgHGszRhpbFzQhhl+zGCE/eLSEw1bkixf+WS3r0yCddvU6E4d
1BuuEmMdAVpCC4tRTDVPjU+ut2gA2rcaRVvW5Sujjl87qv2ll7mYKQOb0EE1vRS9Rfvkl2R/lO0t
yNujVUiSONjsw6ZbuQnLLV6wRdhnPP/y8o1mfR4reB+Bme56DPf0Mn+sbIjXsD4zeHPM6sPsj2sx
Bk9ZuiJx7ijuImCJPhzUDm08CznOuGVdUBPrLoBjxCXNRvOZ69D21wBZ7C82eE5tTkenn3aWUt42
dfJ+WQhoWHnAcgzw+HtEkN82+Yo8IPWY9e6NRB2Ik/hkdlRXE/MH3dqB1TIomxUOVWF/hhns92k6
hckEVh7cSd3jyp3kcPKDYg+yPdyN1oTGToeF3uvVXI66nAvBSdOAfvQjC6YMZ+OyRaUTsa8gnd5m
PScxkoVDNqdoI5D38JXiUtNj2nVEivgK45FaKU5aHJB5v5Vp9TXA18P+S34DOQGwDNoXmQAK14sA
jXX4aMzyK4R4scqd6MDaN0bSCOGA/a62mNx0nfQ9juXG88i2eCsC7Nm2S6U0Opa+qgPvpxqCW52F
b6Ws3XU35eeq8N4dvw6WAYPZWtX4yHquOcMs0q2y8YlBQ01WbaWv0zE9j0xSlyjueeKTtaojIO0h
1W6rkkBo6fWvRas+iLwoj4nZjmsvviSRds5ScDRjrhJisDN3ia6HCrLgd76pkoeX1FeBvhjpD0/e
YWbGYwa7RAhTNxNtObOmEUVBFqyqLir3TMX9XNtkxujPHQ8DVdhzy84ov9idz4eGQftekyVJ1OWg
R8khcOMDqR8tn7kIvqtlUUVPfQfTIGE9KG2CM9s4PPet/AmE6fLMFD/sBcAIhT5IYm+Nl4qeqtK8
dUgWEJGbC45K+p9Kg/FTmqdJx4dipX+7cc55WHedtoJi86zmdQeK5BfsctdhiM9daO5hYyyll11E
VlHzol41SvOPNsSbvnXnWuDe5PjA9I3gtKtJIYoGMrKz5lmrHejdqb0S4IGXbEh3+ZSwcqM1Dtq3
Pgph3doHveFHTbQNYaI4yddaKLY5OIgMoQOc0kPNcJ1p1SF26h1hC/vcDZo1dEknuQ9ddKrc4j4F
7kX28o1YnVeogvQ17SGN1/GooJ+wLCQTgtpZHFzXf0rN8gqe/qiPat8N9d+EprBBm0aN+QWVUGwL
vXpxUuayJhaj/DT/f/N32GThqZaQ/PHUJHr0T6KEC2WKwF5H3Owln63DP1SP76Wy7oBR0XBAiWit
8T7geqqZs7cJJUo+vdqecffisFyMeflNtscuN8aXUhIC5AUPUgmeuuk9scqTa+TPtfZRWd7JcbKb
nuY/lmkQvtRxG6dLHaOXz3iZ3XHchxdNjkdH4YgT+ipGXY0O7zpM/juolQYnbdQmv69iOiPP7Jrw
HudYYXLXk00Swkc1q7s5wCysoh2vytnHP59jntDyN/QQK46UZ2jVoBhvUOF2edUfBA56v8C4RAKQ
6XV/E1nu5+8DZdPZwwIxkA+CTA3QfvFeNzajsnIXklQ9WCzz3QJhVANWAtfeyHp3Ks5ZVuzJagL3
HT67BQMwByto3rt3YK3XwbXWnRFBI8ddrMO664OvNKSzFuZSCvsYeA7ACB77Nt9sndgJmAXUCJqu
bl5GiBzvkO01z5aDCDmR+TWbzBNyudCJX9JAO/XCMYnmSxljx5esZHkNkeXJi9LLYJoQlPClGyP+
gfBQRoy1eYvChh+vaw2Au/1LauJqVbG4z0iI3hqO2jenwjF03EvPLYURJKFX8+DBgxNSlovvye1X
Xd4/8aD5lIN2yFR+nphtRVOIIqb5mDLrSbkXXpdjEjpPRu5darP/6miW8qk79qAWGpxF7mztbm9O
xaDXDhj5dksHGVQuuEqCAVXSqqSDUnpL8pt6mN10EZIUMjva1Jg9wkbti3tqpfc+qHeTMF5bsbcy
9ZPMZcVo7WKGpqw8PY/VUmLvQzQLtfvs58M5tEYQBOLJNzJ93jguKc1ZeCqIjfMcnYU4bl8q7WjU
ACuoYVkyx15YuZ+zgmwYBqAiTUz41Pq+jFFxTns1+TgT0nBZ1mwAMj9dmuXHlDI7y73E2Td9xynJ
rbUfutE4zEWIVUQfjfrTth36MBehM5AXamn9iyiOTztCn8IKNEkEYXjUnqHUd+3sbcz88mYXNxjN
T0U8bOj2L5WWnjI7uwUoSJt4ZVkxm9WguwGbtStrq1ogwqZ9Hi2Ddbp8i4R56NzuMtj5Fa7Fp48E
DTXKgjiOLT3pDoZ5vDAZl5LQt9AFphn2YDHNCOoSh8iXgPJk/udcqT4wyueeta8mYyvH4jJq5V14
1nmWteJt8PbKJfp4uI4uSEC9/mqF/RJo/dly15IfqLLqR5UzlxTdcmjrS1cp1jgZ2iGTlFLDeEuN
ctcgI27rK6uzFe6gT7Phuezn/o+a52tDBhS/mKhMaS9z68qgf9FX+VOTGpdIy/caN8bYNWehRSef
Gw+6Gj0CgovUvGUhkqgUdrOINlFlnBMD5TU0lZzzRM6ZxQRdhiwgGfX70DxpfMOj0uxX1VugcKsd
lKQzPTPSrKXb8HL4PaYTMjU8JrTzixB31i4FVD6ybKH1XSJ65EluQPZCC8FrkPQI6vjWXOvYexhI
q2jCqC6ZETmfGsleWLqr+AMRPDJG/OzIC9kS8DqzNZuHz4+An0+Ph20fy2eO3RfTNvYupC7DdFbg
81AjruzR4qzFjpFYZ1Li9lkHvlSPzlV+K3T3x21rOv8hWRqhThFF3eqk7ZacljE2L241nhrSV/YM
34hVDasrYUIYqKsk3ybRI2YluA69zlzWIt1YyezwMKtiazsWZRdrqc6r5KJlhbScvPLdDRR2HlLM
VrZRvDkxy2oVI3JiStq/qsy5FYP2DBEvSWgrErCEi2ocQJa+M/A4d15PlBFfqG6/TRPeRJlx/zOw
qSXQGq29EUSrLSFZ8mQ3ZL+EyunL/TQ+J32jr5VW4fJpzbdmMp91A+QExYva+FlbLoyebqFoIbfX
dfsSGtOfUZHapXeYCjKf+nnInub/xoC5+gJ9np5tsBjxaNBaG7lK7S5NJtG6a/3Uki6AH04Df8B9
alueve4i7T1M4J7ZIjyabBjS6kSgJCKS9No6tsP1O0E5nvR+j2CJ98GMyIuZs8VTkbK+Tv4YJQYX
ZK+AFyIpsPr43c0065s+WO2ScE8JhXtj1d03Y+sbiVjaNFpns33puUJWytKY2DdIuy3G4OEYLTDu
BURsM6YK5N8e5OoiKuHDmyX8cVnbuMnBzBbRcGwLJ35jirbtRPOoZHUE8N0vhUUHUkeTweKTsI8i
dv+EeJkWdjvNUtoiALBWXdIMezNhu8BXgeSbOVt3yPUL/U0q+7ORxgd9K2jYJC4PbntJyZJdOKq8
DEmoNqourpY381FdyK2Z4X24Vvdvpq1edXuvE9VGHchklfSBbxPX2NlvsieYQw/UaLe8nGi/Hf9n
BBIfTwp8nKKXHOJ/pHrhHSQzFH0/tWv/PvkN4B1athJG1dzvbX3l5VsQrEgHG3mKxGVoZm9kC71K
Be7GMugCywqiKgQBAhaMajnEUXHKou7gR4gFepY1iwoLFS6titAw3to1OUksNUMQDHHwJkvIuqYD
uxp6FNzTle8hzKWEL4zsxzai78bxg60rcjBIbXer7WQ8kKrw0/OVlnFDynMt4nMwcQwInSm4Q34J
z4XgMyt4ijHYvrFvyZd1XP8LihT9sOZ8mbFWIGernwgltjd9yZO3qhWJJ8klok/ZNTQby6oJxFrD
hLTBfZ1xQTmH2pAJHPbkhu3hVNNEsN20nti1BQe8oNCMox9bE87C/XQ1s97PtTp+RzDHpVx31K2H
Eg/+YoiR+uXMri96BJk/RXrFhuLW/grnWn1r1PDcrIM/0Z4GYBZ3Fgr9k5ka9x5XGXMZPKpNyVHi
thoJCJlY26O+0Tu/X4c1L1xG/Vjb+RqRZksEQEDv2FV7EiXon4t/zPWWkGP+1I0TrJooLSgi2YRh
ZU43IxuNMLPA6lTZJ2/8sAb98KwmLyY81cd0jkUwQIqCXhChuAVhDp8bMWKc35RCl7L2txIuKpj8
B3nIxjbKlnZqXHsDnmKj+g3sAtg7qI7WPMV51meTu7A1zrzISS6Nfh7KcGZVmhACl7Yo7p5T5cTD
yXoLKSyBojPgP+ZApjnNnaVpcNgII9lYaZdf6/ZPQtOybMOqWssSZ3bhsCayeu0Vcf/BsgZ7J0y0
8XnyReJC+Adl3ZEDaC7BAx3zN7EGQctyhqkue1bkcaiJQHHbhoMKmh8VJlb2DEgGxE7OmN53WKk5
TjSu43ZYoltcoWcrT6HiACJ8/NNOnYfb5SeCqdWrabev2Mi4Vns3Put5Rigi2/h2FOaKYVq+aCWU
kUg4zxZ7wa1oUF63JTnj4/MYk9cdJyKAs94z80M7hKvfG2vY4oj3GO2frLa2Nnnwh0evteoYI7zr
afYu9II8gj7biZDkqNF00nWWmJ9l2eD79taY37pTuLXChi1DaL47Tf2WCTbEwZidlQbYqu0KkyUO
LvnIjM2tbhjhSlPJphi5HX4teQQQ6/E/8h/NZZ943Voq/6TnRLqMjaG9DpLFjNGq5pTsFavoZabk
pa3EPYPhON7CjkdWrbmsg3tV7rFvrdvWSXaDJraBoYMJEmxsUTXbdgp7Y7Cf+XrXAEMDHe8DpMvf
cs7gIriekULjorpyxhfE6LAYAp/H7ggmK3V5xiX3sHOvDMCbrLmVNZscMQ3vsT6i6Ke2lg0RYLTr
zxzSd8gCVz/11DpPuXjG8ZooLOH1kF2AFL1FGXFFcERr3HWLIJM81k04Rj4aBadD3TeJZ3ri0yCK
jXK1j8Dz4qWZpFBPmgHaj0Pj6qizyhRZV/C+m1nPXorkA0fB99xtoLPaSoSXUes+5ehPFsMQkZ9R
nVPT/esaw0+qv8usZvfRbxyPGWJ37vOcR2IHvqAFm8S86tD2qBcHPBvBgNgmnaX+VYeaigjGzH+y
IWhH1gjeP7wgU2G++Ckj61HRKDAH0V7yOTo9yh4o0C5M/E+pXT5X3alJGBn1cboHrSXKndvXGxLe
nubpRckmcWxvRmmfs5qz2yc5DK3nVBTn+QuW/rAKpUa4aHVlzHkqcwevL2aIttGPUxesUUy9Vp7x
Ezk37FfvkcYhriAiUjWaL53uviE8Y/ejIhgBPuy2Dn0hoic43el0lc4R+9jd0L2/bQbb0RJn4A3n
2Jown3x6I84RIgg9qf/Rw/hPaZkbkfsPP0QAW0DYpYS8xrb6S4gT6iPVfKN6etEqd1WjlxjL6qII
wiqZoKG7YcFatJ9iys7D6DxVMz8n0cH34EuKvqHfz26EeVgV53+btr5lnnvFCBIsVijavpimcSVm
6TdY/mwVR18u35JZz0E8A8r43mOXP/xLcHTxbC1v2ZTuYEEszCo/IVXZo36D9WauWg/fsNfOuBKu
z0ZP4hXxUqAecrUnZ+NGGBpp8H2hXVnKArZw3gKgW148rUCtvsCAeOC3OrHeZ/k23tXYMrLQlrWG
FNPR33QD84SeTJ9a9Y3GbzlG7U4Y6evIOMz/NAKGjLlNzxOYMUNAkHaOU/FUENVHFcImayLOnXbb
zXXm4JxklT6bIcMpySPMqMmA/Bx195LH2beb2F9tgdU1RsKex8cu7KotjKWvvmWSlob2zQ4D0gDs
R5CpNxmx9lMe+/5M3Ira/s6S5IHi4j0v926TvBU4f1i/6n/yUi3Tzr+jnXMJxpy+C1U/pQo5/1gE
P7B0d50n4KcApajc6WE1DukR95QnxoJ2o0CDyfCUYb/L5VxWBhuN7jog/bSb5IY7sF2NUfjocxeP
5oRWYPyuoWVluQlOWYt2gWk+192M80GkHdKNdFTtC6SRWycNH0VCSa0y/xEm4tuCtWy4/tYF5dfq
aKFFh3UoidqLZwIt4MUeCq8lKMPACVJ5716Qf4D6imK1HgkGQ9T0FoYoLeavFUIp9qijC5cDJBbO
sOwHVpeR55/t4J9nsmWyf2F2zrAb4YysARiQN2TO9AzPWJRvoOVfWhvBngHiP2Mq3SAPwgVQcsOx
rvERCSqdfi/POEEC2tKIDmFWddF4FG+guk9DShsvI9TrGs9JLKfEqRfWiwjCR4ZKJY2427LGbZeV
V7Nc428GyZ32w8C8heihjSmKhEAwapTBOzfIbWiTs2WngkuBVyB1vJuGDD3S8V2FVXGURbLRIO12
gnsQRNxTlDbrrJ6VljbAuDDmdad61humE8Bcb9W8TDGE3HQy+YRsvHRD/kXLh2MyTeO6syHrtTGr
1KD6kxPIuSQ78KeV3taIzY8xMd9FUT7KJFx1/IBLq8fMlMZbKBcnJMoGkqboI2TcxvfW85pp5t4M
2AvGuneiq7wNYYs0QsuhMdmPITjYcfSRy/xb6uFXk44Ho1bPgexfVmU9q8eoaHGS8drkPvr+tkaM
0yC9AD616CX+wNoCuub5EdqrcMfDHE+Ypq4Z2HdCoOyFoUTIcoJnJSDS0cHAKi2eAH3DuMJ55Vx5
ZfR0CQIWsp6Hgj/mYuv6epfl5cMb6mUkQZKa5exY8qhLPA3KjGU9xcEuLOSb5mUfUZdJJqP8qD2v
Lmt5o0Rg2Brau55QsTdADEX+7VUztoInPA+5R16OGBTRAstq52hrw9BAgOfnPmoluQsRwwLQOqE+
vE25+SaH8hozWixJV9Bjh2FLqYyFZs9519aSp8a7SgizdUZ0LykaL9MyfhDa0CzBVxPsChduZB47
ZJxdzOhzLN4jcmBQ3l+cwMY/VgU3WBcYGtgEeb08jApZSdTTmi66qL4UgfY3HHVWLMZF2tPFs5Oj
5qxFkT3HKj4PdfLc9TrYjHyjYEWN1nhrDNAgjft3ihHAhVFwSPrqubLpsat0OokAMkPbFy+BDhzP
XAeF828K2h6UGzbJUNKD1bCtoBmgN7nBAjt3mfPjCfMpycWrGXSvbq+dEFaukV+tNaXuNstyU/T3
TkDwYsSbquZCs4WArW//9HIv+uw66v1N14Id22kemVy1JY8jMmRbk3ds5IKPBKuxYzKx4/VQOLMq
TbSM+d10r+NyrxcVmqduZxYHDvqb11HwVzXLhLY6qVg9lzNGK4qg+NcwoAviOPBnpQ/Tc3+a2P6s
Iu3uFX+TEMmvSG9B0V3CyN/5g3Vlzr/JhmmFkmdtW+0qrGdObk1VR45B+m1U0Td4hADSpP3J5nUr
zGnNqPuuCNQWR1dlFxOX0KKHjGR3mCGrYlyRNoh2uPsONW92ajnvypVHX+YbF1kiIsxDahfbnr4p
RKE/1Ooaq/G5zAqIC33IY2Tps04vtYB1B1fzdE4Y+Dte/B4S0b7Ian094ZDj+mnAWLJ2uXHHlwvb
BMVpi0NWjFfLkcc+YarXEINQT+5djOIpNZx77OhbNxQPoln+xpbARNS9smiiUBMQATvN3lFWb82m
vLX88IPi6BSu/uTQxZnNbHn2zhWUFHhLGSl/WvLeAlBpLES63FqZys6yJXZCSnrwicWMd0Hli9at
KTmhtMfYiXtZhA8/ZsEqlQU2gjdq6PaMo1AHy6tOkNMDRQ+miUqA+UXPCDmG8YffsNBLyxcZNtsw
R9bF0aZWdtR+TxDNd9pQv4aFZS5Vh6DHLuHgtbG2deLoPlXQA9vJJZvJmbZ17z+bMqj2ZMrtyjxl
eu+n2YaN6i0eMVENbK6IxomtY4XIwlS98VcUhrsQKtz7euOvWCEKvm2t3Jbd1tJEvIrSMryLsA2f
UWmffz9yQR+8ZBemzSfLnuyzpX76bgjuTi0bMEVkX/x+2Pg4rWswRBxfaXCXDS6OXBKyCMxejzyy
jIX2gmBTp4Owm0Pc13xY1uO2CoELN9OHE7TlQfz/XzzOtPWYQQbUvHc/Q77zv3/2+79ifUUt1s15
0TAl/uevBmPEJ//3498/bkPwNgPM+hiHAbPhSh1s2+UXFn9EfstXv8p5qmkK5DNKOQXuZYY/z/9f
4zc0CinSjdIcisPvLy6BY/uBZN15ZsIQNYQYcyCXrTrgsP+fX/77HHBjdCT97vfzv5/672/8fkw1
kK5AHvOCDC72/P/7R79f14rQ0k0FcH2qkUFQxfVsR1/SGLxSReqLYVj/GKJvZJGTpTCa7k4HhACv
02MZ+9x2FVLzEs9eR1u27LyhA52EDcZpqhMUGaRYKQtm96um8TpWZqyOKdr+JUxjUOUvcuSOZm8Z
8+Sbp8HUHjFELaZLYs+kOV41uXbN3GBc+aGH+I/8gJVs0dzHdVFvWqatN2IxvjQ1Hqy+TxCdMKXy
CE47RsSqnLLQY9WsaWuUsvGxJ7P02MQKyRx/OSKPj3kjGS+Ts+H+rnCEca6W4xs5ht1qnAdNI2vF
bYQhbRu2NZbPiXMyYBhTQ4JTEw2Ryc4NDSzxRcbR7Bgu6LPTUCc6LkU/ulU9+1klnXIdyFkC2loR
hCg0hzKA9pPY+WZUJhK8mbuKxmHcp+3QrxjRoLzwMG8MUfYS1bhzGsUIyqhluio5dE5U1IIrpjJL
8wk0LIYoo3xPpKFOkhSGkzsSSajRUwQkC10Q6xlPA3tWaY/yvS6ZltlvA3jfCzWUtvXQ1NERF+45
zx0a/hqG6Rz4TIaaqDfJwGLbtYzgaWjCf/AL2UKKYcd1Sa5fxLInbRr9Au7LWytczJipdKAyDDNW
jhnnd+29zo0oxPSIugluF+9IREwSL8G6FqG7tGeaRzWSjdrb8qg3nbPViJc9KGH4Ry+Q7qbs7fTA
MmQH0iM6xpaZrdyKrG+vdwOSD9hgjTFCMCT9lLep4/6JEWuMzYk37KQ8Q72SN0SHEhbxviZYQjMy
LpWZ9uJkrD5QUvjKTk8wB9Ej9aOBsQ1rjJ1M+c6ljHh3zD8Z++aOuLBbpVXOvfbVaqyL8NbWmn2X
Eg1gQwRVpuvPVGXNI/C1ha7WesLcZIjYQhciDDDdYAOomOJQF9YV2hnQrL7hFLvQsLOLpoqH9Q+m
vnY2CsubFk1i8dtIvDt0lSMjfdtiKUcojuoWlnKc0+AhvDa9RG71PgUhJ5SL3nTQlpGZ5MgS2HT4
RZ1ssoqlsz0FFGy6G98c6zfJJP7JpCDV2QV7QL9OpIkx2C9+MfE8sjID4QAfThi2t2E45waRTP7S
itS8TLJb//5h3ERvXFvBCY7tR5RP9h/JZp7L2onZzDISTQ0C5nxWqlcm138Zr3BnEcF87oM4eJBy
kC+dWsn974csqDUMVcJZjzyTaT0KctfcZDyWbv/kTgWhtJxdC3xG42dIoc6ZMd46M35Dps9b4w7j
e6/APjoEY5kBAbeujfgFP0eVqqvfFfqxt/Qz84LumGhxd/z9HVtwTjLk0SqKrUdNLs4jdt4yaqRk
Mi1qLCJGKV3/pR1L5gjdxlMi7YJInNImWM+S+6qnjav8cSnMNH/5/SoxHL3fjzRFLJhGO7TWeiA8
Gr6rl9/f5XWR/vc7TdPESkpE9KNdOJvRQSFquWzNwLumPIrz/lXSp3thf9WCLP43ixZHcjDe8GRj
urD0XWcU5rmb18FjMWUcJxoh7PZUIH5AMIMr4y5gGgOWMowPbaD7A6Bpk5JhegxyvFenMqprK8K3
qnDKo2bDZAlnMMsUJ/99SpmVveop4cE5oDZeCTkax99fbGvMj6LbukFPHRCgsffytnxGG9fvtIA4
4V4z1ZJILOuRmyO/C/TowgS6ZbkERIVJNiYg4xGGklF4KtONEbMisodYX/chzqGQufS601A52GkD
4XwKy9lzwG48P/VeE999twuPbYVFqZrfPSlpnpuW9s1CdrMcUgH3DRvpF+YBf0nHXh69Lp0fwFc/
TJOzbvfcGo2MMdNVYmfVM3q4dtZthnSi13IEd053zmStX9M5iny2H3e6cy9IOFtoHTOrhLRTW4sg
2tIuBN5UP5s4dXaFzXsRMUDKguiqC9PZVgR17K3OeRJCGy5OvI+i4SKryXxvMyrEoKm7ZVsCSE2F
F4BnIeFaoOnY6D77+cDu0l2kbP1Vt/BtsUWZjuUg9G1NhgbBOra+IaFUZw2paxo/u2ZQMGBTcgHf
XuOySte2m5DSRKUIg7L1j3XWwiX3TAZZgReWG9yHGKo9X21Davw3r282ibTaF8MlMlQN2Hl/P420
mthiiyGhKNO3qh/j7ZRnwaaMJ267mLgg9g9XrU+Hr7x2//tN8H8/kzvmU9b53bVt5mgHHwcIHrq/
XTc4aHoRrCyyufiZyV/r6v+xdx7LkSNYlv2VtFgPsqFFW2ctoFwLOjU3MEaQAa01vn4OmFkia1pM
L2YxZl1RSU13pwvgiXvPLYppi/Jy2dbDJFzDjvN+k1fzd4SzTrmgzEGH/rNrheas5speiwv1NJns
BgfSmJwae4Q7ljUsOELJNtiwJ7cRAZDH7M9xmKJcVsHFtA3rPlHRFWgwmbkPMqH2VAbU7yXlw2hV
3wVgx7ST69xJZ1JrMqN90LtJJcWIMXCyErTKqmHcWbxjUfFzwrH2hqIuiDcgzDkslQlRHHIR/1fX
bcOeQNX1syFKCE9tSkYCq911yprRD4wBOU9VN0cpxnOqmccezy1sXgV+OFvvZYjJdc1HxV0kgnQH
wcdOImPZMBcH2geCnzUvbhlYAqBFdM0y7z+seP6YeyF/KU1mNoUQKjeqdIVDYiqc1pkzI93AL0xV
8IpAYEJCA6U34fC918bNvKqwxgFXV62MBzYo4imXRN5opXT6+nQ2FJxHUoiYckmOXcCaYyibe63F
0Tozpf/6TFzQa+WpQFGsBYzoEIuIbBKIts3TfdVFiVMp+kOg14g9sRDgd4Ph/PUpHIvIYzMGnI0t
UkvSD455oQLY26yJgxwN1NTYTXIQbODWZ2swzUgWmfgATXVFF6QNOEyh9SsLR4Vc1ZEXJEDeJtBN
R7ynuU8dVSnTDlgUUdQ8CE4wSCYrW0oIamvb0gJ0eSR3ueOgFTt5qQpX02vzDbE4RJtWfzDkusNU
I+IVsrRkO3CpqB+28ZT0n4GsgPgzVfmI6+p5GuvhIBcaAs1FEZ7R/K/Z7kiyGD6GLxNQXlnkeaSE
enWHzP8eUEL4ogZ5vZUmk5p0ja5rObUDCYxE7oZoS1xkfYvYw90K4lz8Vg0i9+trX28wuLBuEdVs
n6w/EiIk2KmSycyf4Vy9upfp2KN7GREE+iDc1NTc9SFs2YbQvtICswVFhRJ2jzqk/VOiYrcaa+tQ
h4DcgyLnkCgzLiiWfHEztVWufaHNTC2xtfAqMTnZSaFKczo9KyDtPYPZ6FUGFnFNDUZ5WEZtdVTN
D6qy7nkQS5nmP9ZPej+5ogZEYEoq5ZlDKYNI/ohzMAr9E9rGOVy70TF8jzqTNatMUdrErbDTFJxe
UwgmY0ZS4iVClx1nZt7uaJCbU1kML0Z2NX5HrrEPldO4htghubWs6yguaq3IQRCY0sEYF6Jz874h
wRwINLsAVLgDCugGHbKfyHiUg3kRITxwv1mFEfsdiuLvsRyFp26ef0qFkZ3Uhm4WNZCvmah3kjKZ
74MWNbEw53dKT6D1nBs7HHwcgxtjEDniMPiNRpR9icLAbISxoseK4A/hVJ5ZPCw7pkH3gIm6KzAE
BYAMu4WlV18sSsHXQJgvUZCC3umwN7Vj3+2szoCsMMyzS39GcHJvFFtpUaoN/fMDIZw9UOMiZ4cs
QZ+BXFSev64KJhqMbCNS/K/CU7b670mPf4ISNzt0NV1P19bxi6zmh14ZqjsjYLDc4rvd1siZxHpW
rlbL2cTIlQO7GgYsOmDMLhp/iMYcbNE5vCtFPp1wA5A4nMt+mBEwWinik9CN4TYNglM6sd8kY/Vc
feSQlwJ22TeF4oicdOEaaR6k3/SzB33UJ5hK2hEW5mw07UWxol0XuYFJGKAdi8lG6ExS5AirCUus
TmpPoaR1jfkU9mSIsvZsN9oCi3we9SMrpdwTSAHdjJLm0R0+GqpR3lfTWHp4XIvdlK2TEVbxM8WD
rGS4yhNgLWOYa1uzngbYF4LqYSWhHx0D5URnS9YVnDsns4jRBjO/FeIKVmIvzaex0TdLU8/XXtoD
0UVnzRBH7okTzWq0XGU24+JZGxMoMUyomulhikZETpEa+U3T+Ys6EP0mUiHrYrq6nMv5vG5ZClF5
lFdpZzWwKoyA5EMKuVZqzLARZQ2OdaE9NA0y1zYrTHeZR2lLecIA34wvTdRwiBJXK2+Kz8VorBgE
MGJIg1ntcWqI4ikUEtPitvUkS4pdEOmMIkC9uPWcGt5URNNJKVOwEWTMcC7RjDsrtU55SZksVxWh
2QsK0WKaNizBk6MSjC2ih1WqD/7kWYGLJldydjK6NkM3xj6qNjJj32omBoFF2VuxeuuAc5y+3hiG
lR5AhauHida072kgVNSMjm7BnxeR3bhiiZ+my01eioQX5UZ1rPS4uW94zg2r7qdsBGQO8JtczqqJ
l2EHeefMNuSlPxYDbVuHUaYrkhFNR+bjO5K88eGDsHnlHPRPbcqIyCvVNnqFGfkqAXBwQC3F3lhH
xYOygFSRE3nZzDqJdpVZH2ap+z4E+N/KlhNmvr5ROXQIQ8qDI5DAEYoRltpUbzesZEEUWLn4FBud
cWLla550I8udLh8sFz5hc6QJaY6CkptepBM2RtZRcZssViciZxFtPaqWA66Pr8v8eqNW8hs74IrQ
EQ69QK4JwsgOWbIICNZpTccp1g/k4PgL0gIvFNrRbfqWF90gTgfMq1BJqo0w6umpkH1ii54aJX+i
6okfxNIwbaPEkD2ijOsthen60sd31hjJGy2Wx8Ocl3vM3NDNa8nAB5gtaOsUKmvJXHZJMgUnKKKv
4aBMEJa6dscIxHiO5PlEgMYqAl2QiErFscYDQeW03H29qdReZ3YdnbtRje9K/Nhsl67x3OdXRXPz
UFd2Sh++DbOSn77eIHLCkkCmGB5w1PHE7kx+kdBFY7HMt3oXPHEvpkeqJJCwlCh2iQx3XOrinGbl
tIkgHTmLVEXXWBWXnd7wrBv0O4ln91OCLNiBdMMODZ+OnxZYGuoJsLKadyDfzZyrw720QY+inrEs
oi0m6zGc1UMcokeVy4n1IjLjS/29ZBB4alri1XUFAFKqKeGmMqRu10+kWXCXMklPO8/qxPseJ5uv
BNO4UUi89KuiecmNPMIJ2qCRjJKz1tXUlakdqGl4Dkf1SSSFyJMmgfHVJNVntEHpPpo3qaTIO7Vg
Iot2otkU8SB7pZ7+4DmW71XmxMyQHwOBYNh+wtUrDgtHRzXdqwvq6DZSdIccOCQaRp1scLhqe1mU
Ew/ER+4CcJNZXlrzi9IkjxAfh900CSs3YsTmiXOhB/xy0rLlZVLTippmbt3AyInBNAEYoH2vscv2
B+Z20t1iaNZ+bKpbOBDxKs+TvrFC84SLZjwKk9DuCOrBNKcEAsRsDp6VOYRb9CSpU+PZFkphvMvb
+lGOIXRlWOt9Q+EUMMuIofGWYLOUQFIUibKfh7SC8CZOT91g2QOna7ejqPEmzqlXQa1qp4osFrtG
84kja7wF+oySIY6r5dJOvd8vVExFptIZ4qroiNfyZNN41ZHHXjCUkXbUe30CzYT5zx68qGEbzdD4
MVbosIraPcKKxYp3I2RSWxROEN4P+Ug1Jo8lREP1RQgwjSLyWiOZEnjFSFkctADiXW3lax5i0F7i
JmO8m5aQckbCT4bSvJGOQugQu2/YGjIiNN2wjoSys8ljF4EwTomOC2rcZj4XRSLdKaw8ITBkR4mU
H6UWpKNWly/AReNN2JcbJGAEqQ7SqRZb7iJwpHd4+S5ae+lDwPhtB8N+bodLqF9yHQHslKi4NAKo
J6giO09Y43TB0ggHiWlSmR+/DmpW1x/GegHnu1YIdbFmL9CvbcGe3Hf5nB8N6wPMY3L4+mTqKxKo
RNUXJ6iu9ICHmOfzLtZaY5flyo8hwC1Wm5LX6+ihE9YPzmgK0YaatT6h+bXsLEe1v0bhRo3UIeEC
gCAxYNkVOZKMMU8WO56U+EVQKZOEhGc4/oziNhShSykt/FBFp1gKa5+BVf59VidYhbXTl+Ekg+hC
2AxZFxUSj1PFRmvF3ixyp39voJbJvXKcVviTkip39TC+6TWThTJSQ49RMGoXhaFDsit7UgeqtXIj
Q91habi45lAXbo4AGmuCGyQCLKVoinxh5BmcE1jfj4XD8nDEhm4h2mx3RjLHXoHzNkmOOZO7O3qP
CMCJUXpIFDizsY0h8n62jmNZkabYrUK9tNtP4pIfRAvl3df5majszWgoChOLhpNrnE6bbqggM87j
uDNMFgJtYFSozPTihTPHUWGfzfYvO4jrSV1hm+3oBpnKsTwoB1RFrIhSVABCpqGaaWRtx2DuKiVN
f1Y6AWdWVoW0amRQYn9uPUvvyDHNoWpH8oCdSHBTxm/7Mi/Bnj0aS7gB31Vfu76LGcnmt4m2CsIf
4cV1yhQ9KFJ/zivssFE3o9+qYaQmQRk6/ZA+d1PKNLABHhcDqMxKVjcZbjJmtLjbxhx1HhOjXdhQ
38X0oBjl2UoCDLpYwnDH/rncxWb0EIaosdsgYOxXq7shiMFizcwrhCwvsSlFHbCp+oB6WIKGLl1N
uTL3PUpHf8hMxa2TIvE6Etz3iEmwVQydChSTLIVeQ08yRcuZIWFyHdmeTjK91BQC2wOmcymLqd8N
6/mjm4a9WTUM2AMAyrUpkhSyPoRmsuhb4pX8JQu7g5S/f5Uwo/GwjMCk5SnfkOmz7fXZ8I2xUDYs
4ZF/B/lHUgHrnUXrHkAHJDuj3FUUd5IxY01YcOizQmk5HpO/GBQrEH87xSZxUrjxfbDikafWFlps
BDuuLpXWJaTyPapx6DeDHB1HyCUYJmeNBsECSLsOvA2LbmiUsuAkDDtdpN3u8fi6KBXmw3ycosq6
ivMnr48ZD0Z1Mo1IPzBexIGmEWraAZXwWPlhumIAHQJg6XdJw+r/a44YVixq2qJ/VdAK68FUnCKZ
OI7f30jG5E4deqFFm895Y/U73TKlU2iJ7/mIO0NlNQ6JqjN4ZMpgJzUgwmSWE5eKTpzzLUNbCcs7
ABtCrr/KLSqwbpfoCFrMkEjmOGSNw2Kk2wlsdWwhJrQO7jZ6M4MGeT1NK8ZzX1fzUdanO1kgzRVt
fOMYdaWeWbyq516BC07CK5MP+CybdiHcR8/G+lqsFKMlv6F7m45fxzZMdZpixPa3X/7lL//2Lz+m
fw0/S4gP7HWK9i//xuc/SnIm4jDq/unTvzyUjLLyr9/528/8+Tf+cop/MLIqf3b/6U9tPsvze/7Z
/vMPrbfmb5fMtf9x69z37v1Pn3gFSNX5rv9s5ttni7T361bwd6w/+X/7zV8+vy7lYa4+f/uGqe09
4zK//fHV3cdv3zTVsHSZRk3h4eaESGLq1332+122XtUfP7z+Lb99274TtdaVxX95EZ+osX/7JhjW
r7osi6amGZJsWqIuf/tl/Pz6lin+KqumbjKtZtnBd7Rvv+AP76LfvqnKr6ohUn0gRkA4rynSt1/a
sv/jW6ImapLIb6gWvyh9++v98qfH9++P9y8F5XAZU1T/9k1Xvv1S/f40+PsfD+RA1rCmqtwJXFH1
4/0WFyE/Lf2vpcpr/NDWslP72FuGeleBrqND9mxRJDhMZcvO5h0YFSJ9u46uOnSyJPILjWnY5FTb
YotEZBvupn1hY9/07OPCRxMv8R/GGx6JfZRsr5vB/kEJboPLt3//t9icd+0edG2Chw1BzH7Vj5T5
KQIhDWQ479578a7P7gp2Iv/weP1xF/zjn2yJPKD//Der3IUaOQuyLpq68ee/Wcusrm7Ket4F+zjf
0x2547vwIpFyV/ea5AUtDCqy46aQyRpQv3ss+T8AoDjZR29m+lavSUfN7AWnd9d+AnDZ1ix8pRq4
+Vx3KjnONBLBd9Mcj+bPvjqMlGRCyfwEXVSomweI3z8EPJxIUaDH9Peo6kU8GBoRziSmZ0ic1v8Q
ODOmN5lDCT0GIMGrtcrH1U/D6/K9MdK9LKj9rDfu+TQb+8P6s9ky+CzL+EodSzbvyqT1c34TkzO3
ZoZtxCgtmzEKLu78ZGif1bBR090bH02Y3IZNXn8uaEsU8VwHAEAA3KhHBub7OYTOhMSsCr9b6lPL
5vcMDnobGO25AVnGHYLxkBggyM+a5qGt4U8Ww8BysisfWSJSPK65Mib6QBY90+LzKW6ghyFGobNY
u45UnzFrvdLSMGo9LZWTDJqXSd0Hpz8cMsYHy65NyY5tbl4s2iPcu1vmSVuJlIjZsGgHx7tQkc+W
Aih4oaQuH4piPKAfdVXcixwC7BKHuEldMeNMyaPaq7Kf8oTWEkx3pB418qlShkvQ5mw1o4Eilc4m
m8iZurNpNnddG24T4ZAU0bNBzPtgdHe48a5rHFGYQNphA4lsTDcvVdxsQWPTMIeoaNOPoIJCLSqM
KmldRMihIFhrVwJnaqljR8cdwu/SsD+rNQ02br8N841C725q9qBYJ4nkUpOgFEBTLN7Et1qBRdsr
Z2CO91j0MjfviGRNKrepfmSDrw7bTku99cYH7N2pMl7DqDz3leIMlH7ct/ocelIR78zk3CJJySzp
Lt6AD27wOn0U5XPWnzvuWYBe92JFBCFY8bC6VLIM5KganNn8XvLix8oPGGm1XRM0O30vZeOaq9rj
ypwMdLj3zLUzTE4965EkB0RsvdcquAHlLUCiTgRHEJ6RIthxu820XQd4Q7gt2kWX75PpFsImj+Vj
ovMkg7bPhFCcn+fuVYBiUC7VljQq7ooWpmX9xDgFS9vEYJUAMQV96lONZDm6VpweZxFR3ycJMsJI
9gyuxgnUT3cx4XI3b0xbSDDcVOUW5ZcKmFoHd7GA+n8Nhu2cL5Fth+1wLhWo0llyGQ6Lg5i13Yqp
8kDc/c8mVj5h0Y1d8toTYEXNe6QwWfxeEK+UbpryydMBv8eoHyKCzTQBNiSo+VbzsbFOm62rDF6A
oNrLHnNetskusViauzFJiIm74Pti1vhjkNzinmeOdhAPXesVkruEVPq3Sd8Csrfix2B41KElPYNy
zfDhJRaPwGY2nUz7ecqsTf0EZmgqX0knB8SRTIcTo/etCUykcgzZJTgE6kp3k9dcro8gu/8a63Mb
vKFxGX6xn4tczXqkRwfUYaZI52hS95iKmPV1/SbeIpix83NzHW8XDQ6TCx2U14++GU/1edmO70C6
PHPDgeO4YNki4feKEfqhvKuuAPgaQoXOYc6S1TYGO4DHpjpK5aqP5TkHtmmTdkpT1bBNqQafR4Xm
g6/uSid9hLX/fSbNVU027F3ICAb6UUJ/CQlbxv4W6o/CWcByxBPDl8hxldqDRjzrxu/WapuLTcy7
TF9Y7TQbmu3J4UtoeHyl2OUJ4V2d5tAgOMA3zky/vBRPjUF0XSSfZBze6sDLzjI/zKI8RJrB2VEE
miX8lJV7XnNcFAF4rOkmFyLYR/oZ7GJVs3VCbHMuk5oEvUpEdOR1lzD8Y1OVn81prw7zKeJJuCw3
Xg/DIeuZq9TSPgi0HeAkDigjMTKrEymqjnapJGAhgRDK72k03WZEaE3IKQWbKaTJbVHRgk8LWE5r
j2abpZlxVHG4JJO045io2T0YZlsa1F0w7XumBZqyDYWQjrlsX4KLMNU/S6F5HqG59gRYa8O2MN6X
7EccKk7sdhaILYPuIwR+ivw6xyJhhTpSJI7P4PXpd7w+mI+NKh3aUnNk9IRDMzp2nNaerI839qog
sAQ3hrmUVYyYwvYTawLu7OgdSehdU4kEX0YccNqLNKXvDUdHYLlhGRKbVOHGC2ju94kX7nTlBtx+
kwpqwfJ2G9TbJMS3MECkLI2H9X1JoCbxbI0AcRNJcleauVsV6aOgxB9dWl+CYXhcRsK9mzx7aH/U
RCY4XSU/ikxnawZ+neojFeDsCsw84b+5JAdVfGUus7RE3RXJLtubZMhiSYFPuV/J/Pv6voz02gEX
/KGM1inbh+NB3vYIZ+p3ZqP8PypQASzsRaKnSIBZxe9EvMFEUNyh//ad6g39bOaKU/SYeJFSPtIF
kA4pdvA0WO8RF64lCS+0prunD9Snc5JFNwOC/TCdcxYPzQavFTnuDufbWpV2CcaXJiX5gJgRvtSd
kpWUldpqIFFX1A3QbFZ/e613+aKQDT+DaMSxciresJsRd0SHOU28Amy4kIJjAZHkH+yJokeaLDBN
mZ8qtrekpwfPXAJKMLLenNR8E/Ppfr1IOlgsvGndUgw+MpaC1pHl+3JhuZTDodqnOSVogyIHiJAO
YSvLf04GWj5qwGadgMuAi5d+fdLeobnfZSXwMQA8bgdPBxWKVpMRbBSbjkCwHnVyXVEjpIfIwu/1
HWOzJ2RAU0Mb4i8XYvKFZkI9HbpiQYbS+9IxdwlsosxPcHgXtM0QpINGt1NlG61T8gnEZTydv6SV
PwAU+lVIxF1UMekyDm3lqbAiNbV/60aIirA4ABPFkYZ6Nt/m/U/WOnO2+EQaHSTNovZVXw0wJpAO
L7GyTcviBXTzhib3wM1RNZgbTJNrWy623JQ+Wh7pXZ7V4aPnkfBG0jhEowFMunrF4PA8rX9HHbTM
x6Jd8WWyEGofJcgTVSIgr/4xR4CvGgwVp6MeNmSPovWyVXzzlfIMUOk0SPjTqieBW96X7mxmz6oc
PoXmQwHVh6e2GTjIRC5dh+2qV00/1PdZmgOLKV0Vx6tDdD20mKHwDDKoIuNINplzWPTlCmBBz9VX
vRmqjcuzGNLroQjZck/VSe+MNzM99diObVkj5udDrphrVFSBrEq7ACCRmAig4QIiM2xMT5jcHEW+
19AVTEXyaPSq6q9/OrSIJpf2SEchkt14KIeICKMyhmKoL2812qsZKAm13zkJmj07dkY0xLkQHD18
LOpqmACBBeTorCGnrpPD//TV/2VfbZqSLlmmLEsWvZYh03oyi/gP+moS1MsU2vbnnxvrf+cy/tpY
S79KoqZbhq5IpoLm1vxbY23wLcMklt2UqPV//9ZfG2v5V0WTTAlLqWpIjL/p/f7aWMu/ypaqi/To
3GiVW/3faqwtrv9PXeZ602VJsnTNRLnA+z93mUkmyrnaJfW2YXVq+8GpmJ7N/KeBxGBJyY8/EF7b
GNvBHdz0PQOCQ6gHZdPAGZGFehptgjtVfoAJjqySYC9rdGfS824hSwLkD1lz0qR6R4qpN8g2Hu6W
LpSJ5ZW3ZnXmtOvyTqyd+p3oChvLPIF6g34j5DI/G42bnpsG/R94Pq6NDyvG6U6104jOCFcapWtu
TpN7WrnZ0yFU7thQWZmv75nQU6hT0CUPFIgl4bbiDqof2fGbCiuSpro4jLxoA2PRSZBCbDPwIn51
3CmucAnY7R3lTQwzDUtyuof5gBpgsb9TRX7ExLa/lzcayRXMfHvz81tt41tHssnbwoVewqrsFn3E
8ra4Whm3lrHcp3KUfIlRgp37iJgclGVnwa5v4OH9mprIJhqEE3t5Ll6Rk6mO+sQ7WEh3REG3bnt+
i7eXN8H2hx25H5p/uZy63fc3yX1rHrgl9Lv5Td0XO66htPX9ybJ90XnjTuS+8WXH5wtv/JC5f8M0
RirtLiO49gkWqejEnKoc8w7nu7o3Xl7CLWWyUzrfQ9vc3cxrSCr0c3AtnfzkMwB49Em2up8f+aE9
rmsP3aEN99YBl8S/1su5B4ytcvATN30rLgv3p+bT4Ahc8EIECszQLeJr5BRmfGJMD4LIrs8Uc9fF
RQluQ9h1DUzUSNMY02Q+H8n78mklKF4MPFh76aV+kvlLo4fkQaaRcvvqg95F3xCObvce9z0LrY1O
vOM29qTnJL1U6M/sdgP6jcLRVg6hDYCf0E6/dlB7b4AJ40Ny0v1D7D20G8I93gxf9grytD3Z0yj4
fc0HwBNv+UOoc7cs073vlzfV8Xk8BHvYtfbiqk+qw+/BN3ETkC0uloQDigg3+m54SOQhe9nD7FaH
FG/WzvCM1ja84hAjhz4aXj3a8aaz7etmfk2eOxgMBj680sOpT3gwkvkd78dXHfHw98pAoH1PzAh6
SqPYY1j+vOruNeLsVjzKH2Xnyh/ge4Kt/EFod4Wm27F/BMerbltvAcFxjR1iL6QFd5BlNJQYXkfk
Nm6gDdkzWXfTrf2zfN8hAx8O0kmjqMSQP9hgLAYYcz0Ltw0rPshTrCfi6bktBlyLXBHwLPFlAVjU
8cBZy3ZhuR6cqYZl7cbvxw+zL7DIq5zyOJNCDe0YDIFDJSzbcuQytUrKDbsHhEDepttnGZVjcTDt
9acB6Xi6uYHQo23MzNE2BJNg3PEB9nr5RZAPvW+9IU3ww51Kw+RETzDaJfBHr0yvUp/iMvKc2d7e
38/b2K0cFODTybzPv8z9G/YAfu0Sqma4nH3xdoY+d+RbQgcM/4UNLVgVe0HLYec7hI0/exehpTFf
jhhtl+4mUl/yzitsTzS2FrHBUrIbfvKTBtxUl/KOJLO7WNgPP0XFIbqCy0WewL1aRq7MrH8k3WID
pYzb3LRHcnqwx+3Rym4fO+dZ23CAFE7Re0f2p7OkbIhJ+LznxhjLVq3vOnJ+4UjMb7DJ5Zch3Rbv
8DONjSk/0egJisqoym8l3VEF1QkuktHeagS8ugA1avwQEXgi0h8PKpDDJPUcsz1I9I+mvuej8MLx
CGoeY6rVv3WlsxJgmOsUPTHrao5KueSu73P0zlNyRYoNd7TYMxMUPkMf9+q95d5Zrkn5vH4nRvsK
2sA1XkNXN2xJu/IW2x81jt9+D++j9o3885/j9uf2f6qa/6KqMWSJOb6qmCYTeNOSReU/rWoemveh
iNN/rGn+3Uv4vaaRjF9NRVE1PL8I1qFOUZz8vivgO6rMtFqULAveJhadv68K1F+5NaJowoPSDc0w
/2FVoP4q6etgnzqMUkS01P9ORaOuV/8PFc3XDRclaE9sClhaKNK6S/iHXQGRF9oUzqSzVTy3cgBF
k2mSvSM4hhADSUVGP4TZvoHEDpBqGwnkuYc3TX9G5iyEy3WgQ2WvTd3/WJv3Q/OWwrXSkqvV7GLr
Tu852jQSYymAWfpN6l7bCJGvHN1MUacXy0Y23oBjhRIOAypm/WdWy7411btBaezOrO+mUWdkXD7I
hnjFyUykx0Xh0DBknLsmtblqc/IC3eneksPvbDSfjdBgymUSVycyjDaJfe0aF/Pk2hpkgu7DF/hh
SdemKne1afHiZPojD/suhGDZKWdNxURQQr3G1QlS6QD8zAyhJR/TMT/22oMGMG0xoZcSEtQB6Gjm
115949gS642jQCgRixaP3uKZCYfqUbiJxV2nxxv8AyZzH8TpdiHc6vpChqfdS88BkUiiLHGKOOdV
vq3IVMsMKqm2JeIS6os6C5uS49Y8/Eyz19KExahLMLOmIzzTASX9vEX20BAWJVJo9jnLAJWg3/gJ
q71tNnRL2O+SrHe1Hr5ZGRz0tnHAfWGvey3XlEySZYvnScUds9C1atoFlzqchA62MOjk4qNRixtj
HzsI1EPCWBnuBCcf2YuNOx5yk1RvDZlJFYcgaLiKpYgfhxSZA8VmBvBNi8i3zMSHuu+damLNjvRH
wMWmlve62XtNeZqJ87BK1KDz6LVJg88Ud3skfcz1uCHLmplTulkEfF399GIMiYvKD/IJikhR3tV9
d8T0ziChsQgf1I+jHr2Ii+ymLBmKbgaAhK5Qa3keal5VJi5L6XsMPfesXdwJgXEmjM9hJV7zYDqQ
I+Ut9YTdbjmKdLKkTLqG8J0Juico7E/m4UGDNEiMpgZqUkbeVg9bE22cVGY/OvwixUT0c/uRls0J
2hkKdullgmDbCuIWCuS2UVI3zJ8FmVGHguV6oF7LyoMQE5c8GTP4xXnfMXAR5ewILAokQmLsK5wf
sc5AYkCLMvFKKvT50s+tI8a4R1MNkCKICMFwYa+S0UZIu9Bu+ln0jCD0GpPZAn15bCCvxlgfAR0o
64CRRrEdSTlLmRcWPQqZddpBwRJEPD0xgLLXzpmAhcmHmBKKIingncZxILEv7c+ZiZ56jAiTSAKu
W4fL45ldWLrKJD+F5BQw1LdkN8ebseHJIuylVFVtNZo+TYWz5gIjxAstqKYCei28XaNTSxJiK2Jg
SP8b2E9EUeFNPXZEvHeMX1nfWIwdZ5irwceQTI8hoXhLrzlD8y4V0iE0uz0SejgEn+YkuHX8PcPW
OKaMjsBqWLhUGuNVTrGPglICtvdioQcN4ftDlh/vU3RU1srpAfQgZ7AqOKwhum57Amd4fElsYE2S
BV5CLVWTFGZwOwIFkzPjrnLpD/lU8gyD1tIxJStnPyxat8hOBHfYtfUmzNbGkFjN8/gGS30yWn1r
4AzIqAVilqbisAGuuzeDBHp53fgGqXe9ZV0raaDhexDm8GpAYoqRJpLuA3tvF/XDeQIjoysNKwvt
NWfn0ELGQ/dN8b2gPgwVhiQhHi0nEHtfQARBZ0yD1MAMz99H4TJiOh3LlwqKcoPGUXktagaCOgxv
iRkQxRt8joC7F9DJhKC3Kod9HB0UIpRW6n27lBeDUAh5Zr+DslzAGlYywTf08ViEgS3Hipsi1uLM
B4qP0otwUNkadqKs7CN5W+K3I4vMw6X0KaqNG0X3CrObaTEv00rtkKfqYMzTfjbUqxjLtyz6KOd5
q/eSH7T0eqBCeo2IXzSWXBX3gZATYzMfe51OIJZxZLZicsAccTLJnwqChWSc9tAujHwPwvQeBguv
IxVxYc5Bt5bu5BxEZbeoj5nxCKnfTmfrqkPrjGSNpdoZFT3KVXFiyThfRtJp24iwgFh90ORoWwBd
Ep7F/mkk4q37QKhMwk6HZjFGpWmxtUhv/09qs/9vNBoSKg3LFA3FtFRLkily/uNZ0va9Qb/w+c8y
j//zIv4YJYm/Mp9RxfV/qiZTYVHY/KHREJkkSf+buvPajRzbtuwXsUBvXoMmrBQhhRQyL4Rc0ptN
T379HcxT6M46wO3GAe5DN6qQQCJdBM3ea68155ia5RAfq6m0/xSDoujvXpKh/GUqfBRLdyiHHPWP
XhK/ZECTtxwZn5RMj8r8Tyov2mX/qLwYB/HZLWet5CjkNEtfK7M/Ki/Y/mbd4+nclA3JQ259IppI
5SzISemVZhF9I46KHYPDiShMZFImcHvNJS8i6j5DygtlDvg5IXeaa27j/dpz6jztS7om7ynbVECQ
SmATprNLDqylUpr77V17p1G1TKU7hDvnNG9JXHTX/1L31r1Z15hQyWafn4xrtuG9lnZdcGQ8zH9S
QJTIk8Z/D5Vv+tmm9tDSbUYXIRn9mcaTduYd+ru+8Jldt356Ys9w+8NMQNqmONaefI8I+xK9KN9W
vAG4np4q33N2le/shjeSKKygeu6O+VGlQ2zC7PZIZIloG21LztO++DTf7YnRPibuzbjq4+EAJnvB
UO65JjXLZMOhQU83g2kSPi/VGyeiXphBSvtWv7NCLoHbSQEhP3156A+oE+LUn2U3phtiuZ2yOpt/
OUxBnAv2vwWYQhaE+kbq3OyXaZI1tjeBlH/ZpKy7o4Fi2i3mzRA9yg/xfG8Av9kiz2y2xQTnbDvU
XshIxHEZztYtMziXLJCN4pwTgmPpEy40fear0vpYP0z1yQSpxOAjus+HrTEd62irM7FMT5a9jZml
Rw1s800POjTz5cpdjK0yXBItcJxdRvVH0b7hDzotqoQ9tY/5oYO5XSl86GeBtHpTCqQLbbYH1VS3
jmnzZHxZ2k/nLEQR7nTzyNwXyGqdnXSSea3lvptfKgt3BvNZLFyyelhmz6TZQHiaoPYmULdLzjXq
FpFcwn7/GwqHZNJLtmTJw2pA5OI9grCii0l3puBECy3II79bfanIFrvYuBPf+As/+jfpg/SkPSMP
aqK7QcYjumF4dqJa83OilsgFZ6Azsy99TelhFrtlu9y3QX5c0F7EsXsxfJsquKDb5Rvx+Qt7ggsR
Ak0jos3pE3Cb4fM5Gztoar/AngzE43LJGYubezi3FrlPPpogt1SelJlsbNlPU7ft9z24Quy1qvJd
y0+kBALBM0/ArkQEQjQIEz8M6D/9JNI+bxEi3xtWoO8vJiSinelNSFQ/vgi6BX/X3+SLNFfuI2wH
mDQekZt7elU4BYT2yGeMXfmVeepmuSWJB40mMTEyszs/8OUi5/FixC9jdzD3C7papMILeqvwZCee
Lgc2SBzdvuOjVV+qDBuy8yjrmGZtuYj6U7T9KneESFpXRT+OBrIRnMv4Q5Lj1GAoPBjxU1dvLZfm
2vTIn4hfMnw880VQAA1fKngb9T5xIc6ecucpTO+12X+xN5pzn8Yuoa0vYULvrMSueiLSzOFZ0L2W
VxZUhuOPI5G+h5zkNX98Q0WzHr8wGGhwcQkf+DR4OKxHOmpk/W5R3W7MzRj4rfeCyAAhJ1nadKXq
HUGg6nmASiq8Pmi9GtL4m2N62QmF71w/LMaRo0A++5rOZIrf0r/2lBu5t9w1LrKBjXmc7jiQkWjj
Dm8ZjDPfrr1W9sgKnYht2Mz2Jut4nYD5BemDwTlzN9OfS1wAahLNWvBbHoWs6TNvAnbWtSjmKlpu
6hZtSnwA71Mxd5TeB9I0fW2rtKf5c/5youileGjVY35ePjk9J4fCxJkKlwSnLrg70mOBt2/a91jz
oYaUPNvv1rG7QHUJPsWGchyYinEiTuBBo7vc3u2z98p9Sg7KLqOBzNHKDz43xJvTkr/so2nT6tcq
/RLDXXgptskheRh7BMabcPNhW4vXfUgw+50UeM0SwD4AK0j8+SNzb1G4i3BT+TASjEHs4VIH6s62
gwSeRQ7GuyWU/KDvarqHzgENSndfvBEw6bw3ZgBCDPPT+C0CwW2cn9QTQ3/0M/Kzwo7wkm/ny1Ie
1A2clwhGC5l3NMxHkuxc6V5GbzWfisajhRpe16Cx4lfOctmob5GGQe+kyPuXXgr01o/AMNfbNaQx
Fx5n1Npk0UcMA4rtKHWfudi2EOCoXLG0kWip7ItP5Tn3OxbMJ9G5JZGj78YPIdyoecMpIF4VJmju
AVck87tEZ79b3tewEALPfUPgb3KNa1Xel+q6R8nNqUSSB+2tOS6XmG4nJwkETIhVQJsM10Gh3vWT
X7K8JY6eHaglmjsO+uSs0EjhOUeSpbIBtW86kDTzaX4c2F+GepOaJ/me0NBC3ZkE48HbOmYbb95c
0/fY90/+Ybd7ON6KTeh/G5eMRcK7dx9+3W6vx29F45jj5UpAZWDi2jpW+lYQHPMmBURDKuapTV2j
LjcIn8U1vht02K0eGAkaFZ55xyFZg21GCigWMUDGtKtJSE0+qCXC2g3f+SHf9772ZZyHgFKAfalb
Lu2vjPSU6rK8RiWiHDdNSJNL95nFhNibD9Afql9s/PPBEXTzH+xhvY7ZL2UKFNyz6w4KjBPFg3XS
9rYf+rSVX2DzbdgR+wMseCa4OZ7vzRKATcYj2t0hjSjaR7XY9rz8GvfR5si62cF8A1zCbqdqOwtO
ZnWoYrDZ84m0ePreaeYlEBLTGyFI5i55rQ82f2pePoFHpNs8OkzSt7UXhCOnT+TiaDRoDXf9kaKp
O/dH4rfu6O9y4BW0mLuzxcEKmNqnxSlQ51Sx/m/S2v1buvo/Lc/+f6+o/6r6EqP0409Ebuif3VBF
/T/2Tw8/TfvPOv73H/i7blf/khXMKI6j04pz6FdSNv9dtzPLBSNB1W6ZMhx9Tg3/q2zXnb9UkxGw
5ZDR8luS/b9HwA4NU1U1bAUL+O/R8X9Stiv/7JdStXMwYBCtWg7HBAvIzT+rdstssFTJ6NpmMJf5
cmNCV59TdiLAYACzfgTO9F6l6Ly2TGXJas0JpjTlRw2kEi3V/4vu2WCA/Wf/ls9jyLKxNm8NDi1I
y9df/+MUgQSrnKVUH1AhL1c4wVEH7aJ0XDzBQa3SbC2/DEBOyOc2c3tS8F1XYbYL5fHSdOWtsHBt
L5+JpKJAIWJWKYEXztohAd9UZsmDMMx7TWJDccxz3pifc1SeFqfxRaUCMXEeiPnGBnvLhnmnDE9t
/0sh2kEswofw61YlTTGrDjQLmhKs1QxtYrOphk9NU1gUOCWjkcbJm8R+1N4wRW7C7jxT/xQa/Ey9
89JQQkQ4eBEmTag69ALxWuOMi/CMjNsWjouBE0gwCh/ZN8uqBkJtuet3iPmTs0yDj/2WzmzKqDev
Gh9FJyAVwncRpeDAQqbzbaaMyCkUMd7B0gYt2/cwelfvCnNYhle2IvkkFIOTkDb19M2G21Slq/as
y9ZOJ2emqjaUnn17NlMK8ZkdgnRfJznbjH+sRnFbxqGzcjO0EmzUDDCNEQ7SR01mX808g5wifrbG
sce0jjPnOyEHQIQKIM+NIW4rTn+9flGFSOcdnshm4VyxOtzIe9x1JtjmMfd6+kspjRdY277BFbez
W7JAxZADNQUCZr/XqLlLVtquuvGdw+zCTBd+qEuDH732jz7tp/mWR0wC+eoSfRhz6lwHyacBYb0e
0BNRHieRThefskHlqzSnhHNQ3uZgt+FzSLXPqHT8VuHtippg0++ac2DFkFKnGxlxK9aPoNfcKlql
doiEh1BimdDwgpQ3JEbs4MwQc1TlOhIsUP1t5Nu6tFPt9GH9uhiTNwtNzUzvvSRV3SJhUknxMUrf
sD2r9n1MTs7wmIkHGaCQBREHDcIUax5kPD8U57ovNyY5bWX5PQARUGaV7u4ajwZbdTxr0r1avRvc
vZL7NJMOu7Q3aXlXckbRJU+ighkg+lG47eaaZ3ltRx4T7ksbFwz9uJ0Kj2oCE3pGHE/tAWPy96+N
iGPX37feh4RB8QB0Qesf2/Is8Uaa4SOPREjXClLDZlIpzTQFmkHsm4XwMa4H62OCiZhkDB44Ax2U
hVAYKkBoZ0e8zYvA5FaHO4NW8ETmnGDWbXOhZedx/YZK+hNzl2FcoownGm2QfLnFlixDtcYPohpu
l1NpVaS/8M42Kt8nykmdIbI5Y1NF11envApwb9ZQHfzto7TBH8ej86NwyBTfEzeWHDVciJoX8thw
KXHRAwKKUFByMVGRhxJXYgl9moT30Mt9OWxWFulJGPaNFc036+W5lqYvpeEk0xdAAqZnrdK9ItPv
SH7YCpW/Wl0N6fC6ZVdxiESqd4sReQ6fd/1VWan9mhefPu9YQ3Ll8SQq2h3UH+CJbpa/4w7EkTx5
mjZ7g7gpwLDqvgny6ruqHVrEzAoOdGl8nTdkmh4s/apwu6pQDmJa3NX4Q6qPa40Fx9PBTXKeKe5S
3DJWF9uUGocYb2hcxKWQpG7wXDpI//l8vZk9xJG9lwW9RpYQ2EEsbesuQR3PFYLNx7vCs4jkoxYM
i8VP1nCb9ceQkXr2EYMFrivsIKX9WTb6wYBAtfQsQyx4YW0TM/yeo5iLX1dgTkphtD6764vKeyBr
jivLSEP5SOvupFSsdmrBc4rGRGEBo63c8AxL6W2mtOEIsNDxNHgXc/FtTWu9fBPTreElSlhL1eJn
5gW0rH3Kh9WZ2bREjazruIxXfBpYwSY63tM+nkIfH4BfAXWzo9JNTVZAAi8snW0R+LGK7UBaAUDi
LPoocBj3jdMKdwVuiviRY22pBe3qNYRD1bTSuLFUNcjN/DDq5J3AkX11TMnrmY9YzMgmi5vScW6e
i53KQR2jMuenH3kFYOJ0mbkphFtg1nuspJB9+bHBzsJDWpmcPmfDqwUFX+Sva1DGPR67ZddF5l4d
kVpzuCMi2JsMfJ9sQGVM8jR3LmMNMw9Q03nIeOBRIlTEUXdJs59gKsoANCYJsm/jvNVGSzCgfupX
k4KerY92tP2jB3r5l6frT9/Tv+vR1mpEtmmf0s5E6Gb9mx6t7+MO+kWKJaj8UXL6S0wne1BDGDHQ
GazP83/+7ym41yikLF3TzH+rfrKpVVJBYAXdM5T/36N8XobbrH5PxXEwxn/9Y//TlfH/r8bF/7Z+
tqnh/vtG+Db+KD/+LLfX3/6v4ln5C1MiUgOHAlozVHNVFPxdO2vUzggQHBru8GotxeBJ+rvlrazK
So0WOfJKutGW8ofY4C9LNxV+ycZOqTOi+Y/EBqpNi/wf1Sq6TplKnI9C8cwza8v/rFZbu4M9IH2U
k2ieZCU6iNCxTwMLxTYWinEsi5memZ3sI1hS2xgDpDTvp4hRtKLO4RaSiZcvwvb6rND3ilo6p9wG
btIU6O4M4uasHHpLrckrDKQ7j61d3Tst2TRYXtRoviQKJaIdI1UkdjOg0a9ue9u5M+t5vk/JNqVB
MYLhHUF/NW1ne0Mo16AaBjLqGG1nZXmxiBksYHSf+nSXq/R0JXIGlJh2EbjC9qAiCk2g86+fTI30
6GGEkuraasySUQ8JOm78NrW9s8jp9mDPlwcwJWowgHl3i4awMmcKTa+JZ+luTvDez1F2EGXZ7jXJ
/KzMvgxYO2kBwmz5riZtIsuJsZciknxHkHYSLOrqzRJ45q3168xWPUDnJNcpUhVjCxyIZheVspzw
OxKzfWOYt9AxtGgDkMUuHS14bfy2eduyTvoNXr2HkXa4UOjxLqk8XLtK6w6aQy3eZNWB3LHiPibI
a0qBxEWCab0hjbQKtWwKEuLi8UcU+XEaEOynXf6GU1eiex7emyEt2iiNHzOS4wcmxmbnL1yqE2eS
FDoUkO+lzF7LaHjQRLsdqhjpWqhELtGpLWGs1DB9OurgoRCmNzt4oO1DC6QR6D/wJk2VHeJ5m5tU
kzU5iTI86I1jnblib3HSUIXYzAcGbdnFrN5qSVPTdGY0DiMIR7mmo8qFT86tpMTnXCs0V8e57kYA
db0RA+LdqNrHglghQrfU7e8HpU6H+ta02IeQqGBh21NTTE6EJNVi7hDPxoAHcVyeFIKYzCXsfaUq
0WOs3KW6phKYW3kITCtRDgS042BJna3kNNhLV8LV7x9yKCYCfDhhXs02CylL+7AcrnKngKBuAaHE
lUR63ELkqJUbZ/7x40iUwD4a44zauXziM1j4EYU4dcK5XzixARnEisOxWgOv3OMLTkLmn4r9QuYd
0Dxdar/TkNS8yKvjRX0wFkvQAJPuMjl7LhStfTURKEZ66ZXq1N8VY17vyUjjDBONAxgoDmHz9KGL
ugeBREuozWV955wZmH9LpZ1uf7/6pQoRHaplARKJ+sJpZ9dSBG2vtsPJO9I/A/1U3sm1q85dGujp
QMNzvSi/Abq9gd120LXePSJVb4+WBrQnmahFl2RBg7niZ8Ma70RsT8Hvn43Z2kPXdNtTzGLXA8na
/wYy/aaYVFSq82/saLEkA3SAaak22jQYQStXz3hDarHR5cOglSMSS9rBVdg1x1rCtMCNREtiHGuu
KLz28MEompud1zTeklk8NbLYZ9iykWXaNsY9CjBeCsY+uoPKodNKBkxDsjazms6Lmkk99/n4aivQ
vForA5elEjPtzH16JxXNlzVm81bSxszP7DC6kdlA/ZRz1BwKiSS0qW0QORoTukELQ5weqc9H/Eiv
hqjyOwd8s23ry1kuEZ4IC9haSbLIUZ/N+lqU2j6axQMwy9mvDOenoeQaMobojGa/03beW+Tg7qww
u3Mk2/FKB0j42DJ8qCwgzED5gDQmxA+KVqHvKDSOW1lHl1ah2m7l9paL5Ckfsi/H1BimmNztmRZl
N4Dd4u8m39VvJ50rCOMRTHhH4EAJShX0yoNoTXq+FfMou5WnQ2KYQBVEEdFoyMtjXmN1y9vxx5ms
uzktyk9EMdxp0fXlpZ+tQ1jgippMjXYMyQkeaScgpzmaofeaPDvRp63IECQIAzAMYvhIMC/q+8lx
yc4KXbuCqu4M2WedZBxspPwjlgQj1rgvtkZpHlqBWqEA5wEm+SjlGR7co5CF5soj5+saktjGyGSJ
HrOD1RpuR0wwGWp/6vi2MMNNVtB+iZH6QbTy0f5ZuEu7bNvWggMdqx6gFtsXMWJamSIV5gXp7s/U
drYhMr+UvLKMf1k6yKIo5b1aTCLZwr4KeDw5FFLLiyoiXQl/KG7hVhtDDOT8YBPZXkZQ75rwGpcN
eS0WQwUefRoGpkZ0UIWe13nJ82L21QidDOAv0+GRNMjn89umPSxNb+xaLbow04Rzk24Mq/BNcnM3
RkHqfbLyn5r5SVrhNAQQt4HeZI9K3L52wzLiRyPUVnUkLO+ECFevpaN4fdc/Svjt5na55sXyCH33
0YE7h7qNPKKweBYmUVnC6rdKZ98Zdf4J/jrc0cKx5dOclM4ROCDKO3w/ImTDl+t3KMaHfBkR3XCW
K0RUcWTRqkAXAtn7GrooVJXzSaq/97n5Q8uHHOpM2qUJtvkRc2g1C/IalNbVOlpSFmSqUkEx35lO
t+3JVJwtDryLli5umRNKD3yPfK7mXac1ssmj8kPTGidACIVDIUMd3MW97LdmBtnHanEA6pPt2oUN
4yU+cwM+AZ+0njpOj22Xhacp6a5EEJHIg+Bkm6g1jw1aKl/SeUoth6O7NJ2aij1USOGhKCfubVdD
KVKE4w6pvuwzFP0SgTI+N9UJ+kZ0e0VwhmsMe7jLnAbLRmwcGqk2DoMO+0thwtLbk3GwczF7qQlA
X7fyaDNlrcp4cfnAwl4FfTj+sicy6+XGSf2yooFmyWNH+Hp7KqYZ010DBQgpz2iTQT3kX1qemqzK
TFuG1IWPFqJIHBS/5eDVW9WprVVW/kiW+FxYL8YlexSrogk010eUIl/qeJumJjpien+QrJyEIXur
/siwaNlvFsyrYfZujQY/G+xDogseQ3bexuQVk6EbIVES9r2IUDdJ9tdUj89aX67TN9O+N2yTyS/O
3WHElt7jT/LCdp3lc05Gb9egIY8/ZeFqEQ77yHQQaQuFedi8XOC+bLWwrxn0k24QQQWcC9XEmVtj
RbRKFPhZUUMlKw55OPGwmyWWOglJmdkxc2nDO93CYyCX5Loq3dOcVs9EgOhsA5kNsIDb3lIrUMWw
DWGxoI/EPCmfjnkyZD6q4y+H9E7El8NThBM2qjjfGxpSCbUy/MyKPD3ieCumnqBvE45B4Ui7Xupf
15hFWw3hjo/Nh9CIbZBGEInhb1khw89YywihbRX7Pmsd525uLqT65XesDJ4YWxJe5inaZgWTbkWV
T0YVHqyqfTQc6ElVQ4yJOXwLBU1ao0fwzU1lCwiLQXNU0+piD8zH5ZdRysMOdb9DM0C79CadYqfD
6ptlW32K1QfZiJBrDC8TIzjJHJ/GKn8ZFVSJY62H2yyl1AhLKraWqY9Ugs4bpAdZi/ZVF/E3oVGV
NNtwc5zxcdVRDTcpk9oFias9JUeHK+s1ZcFbRSyMN66xZYOMaqH5DVDOEx8J4sa6DpmFQSYziq3J
opiQcLKfdf2hL9Z7hpN8GHlU5YXeu8acbDQb5JrTK6QywfqtsvXXvMpCzNZmMZInTYn3qhFiC4Y9
UcMdcGz91Gr166zDTVAMFnVBr9Sj/R2V1NwOdnA0vndQF6h25/QmYUYurAgDuGPbpGzwDi1KuI9q
xu5DCfZxmLGXOlZ/TqL0Y2ZpMlZ0fDcOMH71IbDiVhzavLpvM5H7zqNm04GN4uVKIzfBDk7zxq7f
rNB5CKHdLVirR+1URWvfNLtVa2QGFMnziI3WWrJvp+occmrij6kmWq4Dn7uxSMXblBMJx+DD3keO
K9wuulLdotxo5TanpgbqUVnkrxcfHZsIM18j9C2p26UVwjlnatRdgl9YK0t1n+UOfFLbdvWmJ9pX
0PczbHgyWSFeY7YL4aSfQxflrqcl/ZGghEOYevyusxquG6A14jRquIFJpT1FzL+Lgg6TFHlpbCJl
qajlxIi4geOUvEwEgwmR0VFTPiWZGrYP0aIs9D45nhzB/10c6YFCkAd0tm5Cy14SnvyZDZWVlnk7
SviTPRZgYVpr8VPNPmlOtjdRLG6rYX60dIGNry6vFr54DsYKrqDRX+bYT6E/owwt3snkvSpqdu0P
RO0+R5xAFye/UcoypM/TIJPtZVMj9VUa0C7GcqcUd9XSnoCOdv44a98okw+1Wb/1DppRqWw+mIDY
zHpxIOYj+1bV8/WIt5xO6cgcXIEBU67srWrWthrZ7kGzJB80p5cT60I4kKuXslGss4hcWYJOu8mT
+VjGI0cglbJOyhP9nhLSzUfjJmO39+HWH00mEXpyTc222PfaYShX/5WQ7ntFByoRwWsBPtecDPCs
LQoWoUfWzu5jNgZiH3xzRQ84UlsjZzqIiTe7EiT8tRoyjRz2Rz9e+1z+MJqavr5JFAnBb8SKraM3
S+ZG1b8IQuJYj1LX4hr2FDEoiEfEaQlLvSUbniw3y6kbxnNt4VUUWboN41pDtMUzndKkZRN5rQk8
zUQsI4JHkWdhiuoKOt6cOXfqBMBkhlmTrVzQTkIDTRv1WTb116FXrlWzIlaRCMyzve0bRtp8fYfA
nEhDv25UKhB77VxlCGnNPUE8HHfsho7wiHY6DU9mmCFtraj4TeOFaM88abBeLpGnyqz2Yymxb8IT
lFdg59hRc4eDTN0j8e6WobmTayUMVKk7DImM0SAH0iTKAIJDzGAsbwJ7cZ4TZXxSEckUHKPdzAJl
GoXr7tBU6XNJDcJwE7pKM34PHYxqSBh3ZY4Qu9I+UyVfZ0HVTrTyNbaNK9f10ElV4me9iHxmXHJg
8nI2qvXlFNqrITMrVCWOJF1EUnVYreD0dR66HXQSQ6sGVsk0mlclZJySJ+lF03kRB0MnKus5HeQD
ETE8JErxHmbDu2xoF2ZCowdI/D3GsjGpyoU5grFDrqX1lAIFsQRxGH4O6sRQynFQSAl2b3nuLlET
vXAG25Fp8zzI4bwx7O59zuID4ViH3A7lbTfqzw3WvHZp40uRkWQhMixZLSKLmklQNAGPHgv508kd
606XTlEW5/5Ah4qkRkI3eB4TyflKhulC2gsncdW4lon4igoUcL0aPldd+WYU2nnJ3gApv0bKHIFp
H37SVXbIYrTYzdmq2ILruIpoVsnvevJNVlCA6PgaQ9BnuhHflDgnjcBJEa/PT5EU2xtRajsNEfMm
GpbXVCUWV8bXENrRwQQ2v8+lfNeP87dSm5e0U6+6Hj1J8hSg5N/PAyYHHDhNoxA7YFOTxXLqawpz
OcV51pQC8c1sI9OKeYYljbcNRP69Uj6MVnSpOogcIykO+57wmDKK0pM8fk4atVZMiFJmoAZJl0/R
rKWSwusZ01iw8TymZhrkoryrKGB49GjL1bHwTJPEsVoHUitDSjIMig8kuqFXTqwnesjgIiyQ8e3g
CjGORZ6UmdlLb8pXBYxLMOjKhtOgGhgyFmMx80zH4lOV9OOczY85PX69gmEQl48jx/5AFX3uJ0mP
7Ib9Wpfbb6ltqyBarEDWSLEzQSF6/RwVfl/FEGVM9ZyxoSIyj5cFiIIO3qe8kIdi7iupf8l5tVw9
ty1GnMlJWvswCkAMO60Qv5pMk03OLfQUChISydNSsVCQSlXSV4H8wqyW1ON8Vg+w72dvycuHmi5n
jJOCeWDyFTErDC1B/qhVP5cYD8xqpAXWooofJWSG0PDhbGk4TMDokHeX6BzCqbHP5CkI0FRai3AU
lkw3qUysUmOjPZQvacwDTIfGBXu26SemQ1ED9rl5kAv9sr4ausAOErIaSFL3SgW5czKYnbaxxc7U
Mfqpd7oyv8vwmhpI6Ju25kQVO/GLHYsWMOty1nnINmWERJan4GRZ8UunDcVp0DOPGR8sJ6JNSzLD
PDsnrnrEJszYvRQ4obSOwIT5vae1Qb8MRnspP/eNxaE11r6lQvogGcAG7InqoJV+hSERf9hd8kEB
5xjfG2mzreKFHg1YHf7t/FyG9luBJFJS7OtCrmglR6BNFQLCdOwa0fRU90Rpk9EmuXVZfDW1vKtU
/VWuRlq0RbmXS8iu2l2q5rzqsXNLS+t1GQ1Grc0ybUnh6PywzybfzGmqZne6OiR7AkxIzmuR3DI+
nKYTCQUmKwvr9aLQXM7XEFFzqM9tSbqQM6XiMaVY0kNyyoaJntySGj7RORThFdXuuiqXEd/AcbBY
N6m0MmMRMYVPiRNhmy6o5PCHbYaUBEdVmj4J/k28MlV/UJ3Ss5XKVyXFHgSGPUVSbu7LDG5lPWEG
UYwF1WZXPTtsmLoR5GN9HUw4oRI6VSLnwc8YHECqVdFp4GjWx2RihwRoBv8dCeN0KCbltXXU51nm
sKlrxiud45dSnn6wu+AEs8keielYLzyn6VTslOx5aUPGgjluaG3gMhZR/VjlkhZkpjjjWslCZ6Ap
Jx6tUirva/vLSiL03+ExD0uSwCmJ3WxkPE87z5UmpIYmOT6BXWfIPDMJ7LHEIQuD580O+zhYrPAa
4RIxq0vnODd8AAxsS8s1k/E0lChWqHZce2SwGq4/NCQ7A5pJoREhqXMUVnKFCLlKnqF3mSQfy6GN
u8RODt1qCnJwIXX9iN99kLbWTPjlOBWIh7UY710+HvKOfLyEhVW3BEjfOn1MRnY+/Ah6YOTMS7P2
VykDJkTfYJEp5yo4X+aIvpQjma+JBglW05vvNXmABM7ioDTtFdSlynB3HRX3er+TZIVm94wgl+OF
UkKX0Dj+ofGD9rhIrLsZOXSOKDi/zQiQAZ5WBjIFM8/R0Mcd6d6xvs3q6TiPW1pjJyPusBfYH/TK
r2SPMN/k+NS030aHzFciqoDJMQf4KG4upTkcCOZVdk2m+A0h31ZKrzObIYoXaDgGCyZv0Wivmt1c
R52YYbXzZyKHGNjK2N5GSM31M3otT2qNC1aLk1x0aPSKj7ZaJFLnsZFzTsboBz9VQVcwjymnPcpP
TrnKLW5Qjk8h4vJG3TpxeIpFjgw7t06ijbO7LqSf2jMgn2nV+UqvPGRcqCFvgRsJ0G4hVkO1ekVP
hq6mwfupBDr7WhCnhYm0If6yCPHcdo6FvJiBTthOZBNnFQhH2nSLjoTKwBfLiSFFM8qDQbfkrReM
qmUiF6yEMBTowVqtvCsxi4du0DHNpkuXd5pfqDZPbVNuRSNolfWVQZe2eo+rWdkSWHsT1i89z2OP
CUqFhICWsEECx1HqbYiS4kvr5+KocmDcWDUiqEIytlE43/eSvYMPXboyAXJ5fZAnbKy5vhyJMJ1o
mC77XmlOVYr0aGrBni1xt09U9FhVTA8NJ+C45ql0na/2GHhz+0lkqg+WmXWnnd7VctzLMktyThBw
NR57W7sspEJT6AxnW6yp5S+ms7hWl0a+Izo8KRNo4XwkLi6OsZLWURtMOaKbYeYCKnVzHspDqjTT
gTAOXUJ5zZr6Eo20cYhY2CqxiXq2Z7qv9wr4sykrt1pfH5Y2PajZ+Ehhph5kWXuomviHQquEP4WO
BxVSgcsIj62SIsnJ8ZOZIIQn7UtJsYJpakc01Tj5YpUkGITU78iKQL5FKycfU+EnNjIcTnPQHc03
zTH67YQAGnt2fezb8qcf6frPHB7YkqsGedA478uG4kvuql/M+g62KVv7mhMIvjF4xjmUMi0y9r0s
7SW9O6lGMeCapVYqCL6v9bILiJvDicLx9lA5LD5jnf5y+MybmRQpucJHYuAl7nIAEnace+bykLgY
qiQ/GaIfVR4br8xKxx/qQZwk0xhYjv6LvTNbjhPbtvYTUbHo4TaBbJWpVN/cEJIl0fc9T38+XPXH
Lsk+cuz/+tSOcJTL3iJJYLHmnGN8I39uVPotU0L2lMlUz7HkzmeJMX80A5ZYO8AHUJn6g8xN5yaF
fqy1smK3OAHkNpvLfJrup2B6QR+jCrLHA1VMpHh3r01BTG2VLr7OPr9t2uZtUogUgngtNvwdd9RM
Qrn1IXdr1GznWNPOmhzgcO5DDM1xuDF59ndhWj5k3CWrStf563noVEGJeTOh7RICHHPKibK4q/nJ
OqlXaZMH67gjs9XSSWCNAkadMHQtV6qTAdo2lmXw3zmJPg6ovMFleKG1c7OP7dzaK/pg7dVquEAi
d9WFMUdIjWMSt8O+8VNg9kqG+CUgVjm4+Plfx1I99erUbPu2Ig0rh9AQxys5tQePicNGIfsV32qw
IlPnofeLjmkcnIAQeTtzW1dN0tsoHNkVh4vUyEYW2Q5irw3+WcuLea1iol+xYKJ6r5nBGqXiWYJu
I+ZlRqlMYaFzC98bQxMdZPWU9EwLGF/LiPP5RU83jYmHAITsLY71Q0VQQsuQfR3gFdLb5pTHSzyw
X9LGMAi3jnW2DmFQr8uUQES/UZkRB1a4qfT6HPgZpgtFviwgqLUFfHCmqW4+I69HglNv7ahZM+Vl
Tm7RJiRHD5KGVj0gW1Q3ZR6RdADSdu5Y/rO1GgIiqnDnBlP4HhbiovHFQ2uirQmRyHUEwLrTSOIc
ezGKuTy86+GHuVpcPWV19qRpFNClHIq9QmxFxODXBqTsqnJSb2QZwbos3zI+pNUrY1ignTnRQiCn
A0e7ZeGG6iB7ZwXvxwINWDHgXS7GOFrHwzX8tNYranpHHaOZTVfUDC9i5QNV11od1fLSrHViYjLi
tYwk29ly8qItGr6OOqWUcU1FQrqgBHlol+yAMcDori6NrND6UWTI9oosfYoHQounoHy0yKJjR6dR
6+MuGsR4jMw4vCpGA2BiupXqdIuH/X4OxhQ9KG1RJJ9C65LHGkkQpD5fZsFoQpcdtbEm4GFcB/4t
45NmP9UGyeXKE4FWNkVDqTDBQsw0MfRlRFM2qFtVxy7Z3A/2R86Wdh36Pd3jGpqD1KRQYqSZ4bzU
n8eYmBX0nlyYQUxbTS1fW1KINoap3lJkl0jpsgujVt78zNa3WsxkpKMDW0zUg2TDYguWdr4hH31D
eVUMJFy1hVjfp1OuJljJ+9nlEXuItCk8DSEctqxPJoTPN34n3eR9u9WtSaz7gHdbaWxnn2j6wVKt
bZqVssdX/B50EduPbujJ6W3WwshNd8JqnzLodEILr9c8HhuBNWe0QqYjpnXdc1fNkv5W5fJx6pci
Mrc2c0K1mRjmDoKmvYlLKDpWl2xqGURoMzyRyUPPtjBIp8FkNIzDoU3VUzPQxiIfCl0Yud7uWEqH
guEmAgcEZERvo0cIo4XwG8l3BSRTPbknBY84g4K+6zDX+imyujUJk9fGLMojENueedN8bNnTahFf
hmz0p9BQXyM/vdet4kXtTcXrBKyKaV/Og00UMxG5IRu/UR83WUtbJl1aBHX3muha48wM81dyDR4i
6mkBD4juRh3QZnqdCjGd+hKDP2SHRAKJQRABNqOowZrX0aROQ9ixqk6TSY5uh4odOREtkJZM7iBy
yA4drYo6yOF5Vf0Bvc52jGW85Gr+VgkNfWje2quhD4lpkHEX9ewUChvsTKChcC3a5sEnesUtG0bh
CMvNXVvTKSIZy6h56YMqPlg98hjJhz86mmxPoiWvTlORQYLCfJW15q2OunHVyxQV80iovBH5OwgB
x1Lgk+/ahXGI/XPuZmcMUQupXfIumRV1s3RfZ7p/JVgnVzAQD/GAwiCuYB1VCc9wnyLzViBhoFJV
couxR0Ykov8jSxjmjjXtxZYXrsYjBxaq4oUUVSzbpnwn2+TExbSarX6JnmMO5XaNZjkM4dfsTB9N
a6K13OwSNLhOTeolzk0EpSEsblZxGLnUGGyLuDj3lWQzu4gFWKNKHjd9j3t97gUpUNno1DZzFMOP
eK7V7pRp3DNaRZ1TKyrDBzqCUznCFW3io1UB09hnCtP+TAbpaVTKeemay1MNDpiCia4KP29o6IAQ
8cMVW7LF0p5UVOmtVqyNZmJM0EnHYQBAp9UH2kTT9lprTKpvHPz07JAwpX1IHEpJVctyYdoVWmHx
Jgyr9bBjIEKgXpYqygDKdEASErocea1X4pmQxz3b0Kde0X7ES5ukiuGdF1pirYXcPMZxgOJbKg+K
YT6bfRsfRIQY0u4WGbSIBXwSZPIjkapS4auEzZg0CceOl1poQ7tC2Dwn5ygzhUPD7JpoQsId0/FO
sCNysnywKGAFXmnp6JtDxvupfJdqMuiCCqkoqanwIWl6i5tB5Yk36CDjBCuA3ab1Jg6DH70ILwnf
QLBNk0nL496VJpNKvJHzkigxHp48PUQhylE1yMAyWWJTNHrIZ81IOS7rNYG/jOZ65FOtViMjXppB
SUSTcPklLxvzWDThfU5BG7CzSWs441Ge0QbuLRe0+FZUZnus571MgXqcBOp+WcrhjXXjjowP/TiO
UB/aocAkyPxYEuqIoXMhKFSVNxdBf9GkEsZHLJaqUX6ElT/vAx81bCzsPe9vk2huxjbJ3F0Z8K1d
JbauU1gdh2juzpKtEBnTNAdfp5vEa8qZ5Py6NvFmU0kR6ajnBWywy+LCsNGS0aCLPAlflFa2iqc2
8s7gy5UhqS4ifpJkoc52LUTcksDA2FpFk/VuaIvit8MbF8dvNOEBhRuMJ/KWWAHWrHOCHVTBPKeR
UedaCQ3iBm4v6eJemxiMk0oac8nzKI13Sguej7d6siap9l332/gcp+wO57KCjKFI7vwxNYqnJc1A
XlZ+iLuIJ3eZB0cinLe6hhN7WlrMjY03UpoJE446MWzrricXUDE8pRbPTHByQBoK9YiMPM8gDXGI
AkFhNlOnAiKJAEjx5dgFfoOx8HIebAzWMC9Uy9/26FLcuC7f9Si8zSMWcNtnImBG856yvERtxdQ9
g3uoJZjrC/bmQRte1kzRZnhwGynixuun7sFuEv2q6uo955+tuXYMM8vxagLKT/hQQjKXhfsIsb1K
7TDjdkwiOgp2r96Oid9t1ardmpr+0lupBKS5lw4//03XeoZzQsteLVPzd0i5yo59mjLdJBpAcbP+
6NFa7BWJecFotgxnO8b/QlBAKyKxdlZUPuoNCLQ6aAmSyuLqYpb18oJo+XIbDzN8OpPRLcnkRlIw
DQq5JEyKToUxkJKVmN0uaJjUBNr4PvpK8iLB2EhJrrimM0BG7xBgKpgN7aZv0jNLTLSfk7Hds9fz
4pkvLUwqpupsyMc2sddCacZLrMB0KMdN2prME9pwPy34atUvuwe9F7UnFXKA0DIJtyK3sjXavrVe
fPjC/DEXcUFgg3pGsBEeJglRt15G6iObzsnj9dRtg1Eoj6E5bayxAPuTNDo5V+aPNGT4WmbYlpui
3PkT45DKQDpV3GSdLm6SZToG58sl7FKA+Iyj4h7iNlZbrdiOjXlvFijio1m+UFRaVNLaNgx1k3R9
v1ZS3zxYN6NG49Yco+1o4oYy2wpzhgD6V0gZOBeCA6skfJWU4jyI7NgUxpXN1MgLLIUDx9YlpXRw
6MwxOMRZr4A4Ni1PnrNqY9XdhE7Azy5DMrsuo3bOLhWLVhZip5tk+d3P/4QFBwhPa1BZjrAP+gU5
p2u105TqPqcCbHq98KY+eWMcTbdtWsRZomOHUk3GPhTsh1SgZp4GNMqhqNujJ0IhorQoYlRjonxC
2aTmCr1d5WqY5O4ubinj+iGy8dQTZchG3LgfiuAyLaNyT3nQ0bhHejrQG4AqPPO0jQAmdLN3RgS9
FGZIkvQiIvDHT9pt1SK8N5qGEoDFxRe8DnGRCWeYCNjVuwkOtbmgEZSTyWo5aQT4IZHEpW+1L3kC
ZExlEYja0lwTrJXvw+Yjq5XqEMbHoaD1iO46dPnyCftNGkRAUUhfd6SPLOJ6n+niWlL4OFie7tVq
63eso5WmQJ3Q4SJYNGsLZaoJt2X8qvcy9MWkTo9gh9Jjg0O5QdLN6geuRsKcappDv0bGe9MmB72l
o6uGLE1qwRAjblTHZKnr7bj3jER9SnUsiAp86JHcrAH5Q8I4aJ+Xx6a0HmQ7eohjStiC+2nMMS2w
uRcuJGxiP5Nk3JuqRgpUV6rrsofHPAimceMTvWCnrDROcFpYOLwK6MVYxJtSfcsJIV/GUO1zu0J2
ZGH8SqWXhIS7kXJEIoTFq8XYbAmCfcmH7hXFY0l5EF7USvAo7CrfIVMf9lK61OZ6dwzMvjtKxCSv
2RgCIiKkNGgQDQYhFrTKxO+E70z3aGwGufI4qmGyUafIJi7B+qgRuEzoYFfCilHkDOopNweUM0h4
/T45EsyaU+sKRKLPxGcaXlUhxDVLzjOlXgt9Av4Mk+I4hOUhw/gYUeYg9hnnjJt9iu5sgeGJsefB
lxNXjDk7+47r1cEgLXQtWed140VthmzZdI0e5pmWqAfDp/03jMrZD7gfzEarV3003AQhi3PnGgti
boqaTRyQlhUVo+tPyhks0mVA6Dn8SCRMuo9SzZrcrjfvIYTu6r6VPAz3QdAwlj5qYXdllwng4Vx1
a24u+zrS6S8IKaIp19WHoO4PJdHVP+tKlHM3IyM/VYTX8aAetbwL2YTSPlMRrBj51pryI/LKnGT1
6YI4Ehs9Ws1YswXMmuEhKwrFkavwuioYLAt0vjQ93aiwjoVivUx05Bypp3DOu/sxiB/18bIx7+wM
12WAmnvfGCkW6shja+8UFZu1Lm0xhsV0rsisZmPKsySYWvB40IAu31vbp1lFZ8DQx8RR0/SeoQQh
cSgn4g7/WguezbarmzSm1uv89gCMqvIsbNkstaQuKyh19WUwXjwUAdP0uNWRqy2x6fB2bI/RPiwc
+v1sUAwDc1qZOHYQb+dgeOyrvlsXOt2hXM9w7GndwR4kMOkygum53VTdBqyYfYlSlUWpknmHxyFs
lFGHUuMPF3FO/lqSESzz8xdT98Ndoar34N3++U9Zh+l0bmcLlWdhHmN7Gg92AJN0+V1jT+bx57+F
kf3Pv2k2GjvEyPR0Jhr2elm0Gz2WNBN7XO50imVe/AyFS7UAJXnP/WkoM0mSRIJPasgofPntf36J
qvakRUqwt5NKEPPQTetwIkZGsxpmhWWZe0Onq8efv/So382UlnZr0PrSa9288uUZcilruhHN1xKL
4hVvN2U7K74EQmcd8uphSYpVJL003LJYb13qQu0Ytz0dwPihGKb6qpngu3RhtustUe3t8Ic/E5+L
bNiLktAjtsc6zvZYPhHQeVvNU3sqf3pEJGJhe5OcXGVoLg1F+z/s6fufsKeCbqksFKGYAK1AUX0P
4Lp/b9OX/O2T9cj83Y/4x4uk/0U5qrLdUTRWLXNxKf3tRZL1vziw0GxFVTRLsbEb/T/4FkRUzRSG
qdArB9ZuYVJq/k5I082/VJuuuw3NS5NBdv1X8C0ZNjxOo/9kpP3zwXVLGBwNW5T5hXuK7qm1xTRK
TgGrKrlPd3ONwO1m2vt3VbwPHjRl18a8uX9AxQs+Os9+xHfdOBbtjlPmDFRt95rXlOf+InfZeoCY
ulUxBI1W5FTHbthVDpAnlwSY8m0gYwcxiiTt7UfewFCyEXOCRxxoFT4n+il7T/qj2b0nwX4GU1Rc
+GcoLhv+nhDbUtpjp5QqIjoo0AAU+g8BVGTU3+TAS9nA23fHOBK7A+thrdBYc8zLamAYfKEx4rQf
Ct9j46QXx3uoVmzROJWVdtcyuPCsTXnhP2cf/HlKdhbto7W2keF5j9nFDIId4eCOjQVSKSYjG8JM
duUuu0623fG93k7dDgUDwat0dt223c1uftvukoO8DdfRUUa2vWq3BOZEa5TPGzoTzSo+ZRf0k8UO
zFFsBU5wDNc2TWboIMY+OflHn7KFKI/8NlWvLbwHWE8240n2gIGDj3cZrWmnVHovXq2TuG72bSLY
PR6UTeHBle6a7Qyn6NyA1V6DdlSnU3RSqc/rK6g5m7A9+S4AyovJMe5qUCwyPfxtcBNgO6+87gD+
NnVouAIvY+9eedkBiSfQsxWQLeH1Lk1S9RxEsByBqYzrmRq3Vt/9yal3ZAMF6C1uKMPXZM2s7Ify
EsMobK27pSV8nrf0I14Hb5T5PwKxLhw4o4R4uS05U8CaJFjXjti39kar7hk8oXt0qk3kBQdjn1+0
LhIlBv+rZzz7YB6cyFv+Ckriq3DXVkDQ+DQXFl5iJ15LzgZSTXcHXWqLvM86Z4VjnkptHdeMYyjA
yfjY55doMWADMc+9mNea0/Hz3WoTPqiUIw6hVltbfzGczmsfcaGvG34Elt3+gA5VdifZDexLLHur
AX8yvSlagBmEOs3LxoOsQE+ueQTQ6CG7Kh+HnbwAntzk6O+4L7zystgEXv9gnAknk3aoi0wEeA6s
162/GdfpDj7sI9R+yC7jG7IxswIXicv2Fktr7oIowtB70W2aDUY3+mhsj1ESCWD1JrguddVlmHTL
GxMTdOVvG+WkggArNzUinPN8Hfnb8QrNValukSo5RKKu9R8Y+Ik9IA5vIIOv3/jlochdeevv8tm1
r3EyX6l8OVfRVX+I7iLlYOtH+aG36Isj7PGsl26TzHweNJqb8FUZoJdh9mnjLWrnBh2g5gGIqPiK
Wlhj5pWHhmnOXFRgDh819KzsMXFBp53ZlDHnlq78G5D3J9Kg6ds8EyZROqK46tb+Stz6gLJAVMoL
AcfTaQei99sZ7VNU3OknMgcg8Pf2Jj/LbrFX3nMSCAbTC92GZYsHHMrNis1OdAw247W1ixEaY/JB
zfFY19vxx/iYvRQv9mO9e42eyXOJ1p3mjlv1Qd5mIH1+yFvddzP+z3AyINg94LxZ9dyE0uq22Ege
QgfS8sj9YijlYaC+VFInPkV083b2s8WM/GIE7YbcQLdXMa55hA/dbV8gcjixzxC7xgb+4cgnWnQp
CJKA/biTw2hG/PTaaCc4T0jqqU71yc19BxBndsQXFbH8MeAebtnvbpGWgBnI8qfpR+m1iH7uWnUr
aUd2hEZzmQZP0vBDRgEu7eTpmpNjE7KK02NERXghbgjq0iBD3wrtuvWQjnuRG433kXEk7pbR59XQ
OMOreo5eJ+rhCSXFAadm4aV34VXqaWuSyed4R02f3zO4LnbKOnAUkGOkF2/tJ5kuk0H8wFaPT1q+
Izf9XDzEjnIc9ojMyGUQH2i+mNgUM4Q2RpXP6sTqO65pPm0sL1UfRHXD3lk72RfMuRco1ap00CE4
0t7cKzC5yzeDF1US41jwb9p8Y4qjQb/Fjnf8fpQe+hmxaudoj/58mqS9rzqddESQq0XXfocIbS8s
qpMLplyBuqroh7nFetC3QEimHWIep3KxD9JVESCI6zUT13PriENA2qLjH7pLTK6P9CmqW94IfDLo
9mHihcNTebesqdaxtAjscMgmGs8omjgT45ohU0gUsbYVD7FnbJmL7ZmQaes6d6WNdMRmer3QqRLP
zHfcD+oJiR4sPzAWM3+sZ4QdBmvpCKaFbfwKP+uafjsE32lbv1OeeVlzAWY3fWyfrLvgvvD40pIH
w6O3oXmVJ56L7SONoxVoHKfY3F4+G5sgUhauZCLfNvNxlO8bet6H7AEOQGDfmsNtATkuL697pkFD
e0AQ49CGJTAq3iwyU5dgqRR72QqZDFA6JDgbmGDDlSJtc9S03bRhxkcD2iV+C/lwNB7agUAJBMak
L/BI79pt8h54w51t7qsNwrxkoys73et+CFCUW2acphfFB+lkxe54kNAKOz4gNk8dL+finiAtayU7
E2vJHW0YdWXuQq5Nkh/7u3KTads8QJrm5vvqLM+ess52Zn7OdoBK9ma/s5zxx1w/pjt4XSsG66vw
Rn7gOvC7x+z+sVpdoqtogc/JLuzuvdijs/Czg7prto115SN72kYfZYSXbJPcpFf6uCo16Hsg5TL9
RWzjq0FGht25xU3u6ffg01B0zJfRAuoBSddimrNvZONR2sRbDFdcSq5sSUWZYhJ7TVuwFdJOL5/l
t/5JoSFJoJ69Ai5+a94K88nI95bgbgDdt+RgWeHa4IpdMpOpG7wL0w993PfqDULzlbFQ0eRzdqDv
hiInvwusk//OmHibb+qNsU491NLOh+nq7rSBCFy6/JzRgUaxRjBuAiL0Jo88N77qFd0WxlIu43G0
USs8I4Svysq7csXtIJCyPdXFdUAfHOjkHoqmO5CtsYmR4pU/ovjCCO+W21as3vJmb14ssWM7kjpX
3PgA9VREcoyXVuUHdsZLkJeu9hgkd+Ze2ofZCofOMyaMiwJhkbHT0XEGHwR+O6lySC7vqON39Lhh
3XjNelqDol9b/bkkPH3adgcyTNagV1nSrNOs891uCkbdxFIWq7donW6UIyILZ9n6KZuYWB82h5Ti
d8EHnSH5DVxszAiVDAqBcYeki8tY2Wj2XYXiHOGKzwMr1s1OuTAOSG8O6QZGdH73k3bwf1SIv+Os
/1cqBFXKd1iIm+7t5ROF7eff/7sWU62/LM0Ap0b1ZDKjoHj6pxZT5L/I8rIWELG8hFMswIZ/ijEF
Ehv/wNOhisMrofynGLP+4rcqTjebAtKULVP/b5BqCzPkX5UYPwkas04ZqhmyrcFW48//RTDTMikT
k4QtwQC4HjM4tDL/6l9fxW8wKZ+xE8AtOATkOHP5VdPI1fh8CN2yJVWpMyIRigyREjCcBqdhqRhX
LbkszEE1Et6d74/5GRT385gKByTDA/KcAEH3+ZhdGto1kkMAZFEPA1PsZIsaEMdEPrJ3U87fH+03
Z4jsQYaJZ6r6gv74fDQNc7lmR7aFq6Jw/RCibPlAEOExxtL8/3MkCnfdFOSrgwT5dLmqIZonO/It
IMnHuT00UbIOGOEoWveHA/3mC8SkZ5CMomuGRtPu84FmI5yLMuS+0Kr8JlfN11RTHAVfVVKLbQ7w
9PvzWu6BT7ch4BQ6z/QfBFAt1fryDVL+MySkV0K2w5WsjbBEQq8HpEdeqFMVJGZEf+cH/p2F95ub
8jP/mxuEXDqVCDkeIpPTFF9uEAAfM7SL3Fh1pUbk9oPAqxD98Tb89bQMxvSqDRgGfoslf/kWCVXl
Q5Qp6iTzrpNZyzPq6siogaW157S9s4P377/HXy6bZtBWEcuqoemq+fW+F02X+lEGNg5biWupV3XF
OCoC/lqi/5eMP9wkvywemrGcnwCkLrhLvt73jdI21TCZSPJF4mhxxPzA/wPz6Ati8eeFoh8ls27S
xoJK+eWOt0KliKhbeKcOAfva4qKiq0kHRnpI5/I6G7pDXhh4MDWxmWFQJfG4EvJtyDw3n6vLVKN+
mwhqg/2LrR3K8+P3X/gvj/7yFVi4t3UFAJRhfvl40iilTRjwFQQ105mO3IKsozhU2DLK3veH+s21
NWQBP4h13+BF8mUdbRPc7YXpw1jrJaggDVoYIMpsdCIC48pE2nx/uN9dXBKOVLqUBDha1pcnRA0b
ZHXC4syIEGmQDspK/4f759cvj2cPxMkSN8kLTflyiFLqEkWaQ3yKSCIDk3TyqLvN02lnI/r8/mx+
PmqfV5jlWJqpa6oqaHx+OVaV1mhV2wgDtTQhTdPT98ykHSZFzHyaZCi8vh/BOogaCVH+buS6WP/h
E9Ba/bLGmfryP0WnK6tx/T8vqYViR6lSonhWw/p+bhQsRnm/U6uEzXQWv8tMBuagvuGl+FwaLTO2
uEivv/8Mv65Hpm7Db0V6vjy1S8Lnv9/2hSYj0kDnukoaUJFGpRzq0boLG3FKUhVNwOy7htLdf3/Q
X5da01RsVRP6T0ra16tcR7oy5LIGyjISd2YgfciWT2wV1qDvj/Pr8wFSRdgyT4ihmsrXV5YW2ozu
Wh5FrUAhDQ6JuEl/esyUgqZf+YeHceFyfb2abNt0lS0YrXFV/XI/yUxI0lKglJnzYmJepr3OMkm6
Wl/Q52vid8w2oB7jx17WHu1cPRJuuv3vz5dvVLAoYKv55RVmSEk31iOuiR4fkr747pSwW1kdbidf
Mx7ypi3c74/4m+d1YfxqNmMC1gXzy+sMOJAiGTIvTV8e5FVp55dmKb+IbvgRl37zh8v5u28YjALv
Ftk2SXwla+3TzZrPcaCl7U8FC/M07BQz2uBavVH80IH252gyJqBYg0dm3aWhcvv9uf7mrrU0/tFN
gCK8Ur9c37xScJsL6BRl+FoyT1XzG1aVPyyAvz2ILqvMYXCeE8Xy+RTVQMgyQhEUCD+RPS8Bu5BF
3PjfnwoPPa8Ne+HJqV8umyQPM3p4n8tmnyfroGfvhf+nxW35GZ+XV6Y5FDNLRgsTWPnLxYrluc6F
xAbOlJMLpTPotaThpjdeJP0IcGWlyTh2a7Ve21ABvj+9Xxc1Dq0ZtmyArJYt+8vpwSEPuzaPLDQx
EMEktDbzW4d2Nqzeypl8lfHj++NR+f16qoap4yZhmSE18/NFg3mjNW2MPCdhYzVIUE1Vf9PLr4DA
9lY0eZUhryuzuv7+qL95HJawHgJrdJOKhnfy58MWMsZMUrFMJOjgcOPhXpmMY8dEYpYwj6Mur/3i
VcmiPcKKwxwkf1jwfr1VOTzrKmPAZa/39XnwuzSYJMqSFYkmrYbaNngNo39w7P/rrvx3Xy1rOOYC
TecF+fV5MMo80JHamyu93qMxwh1K0kz8powx0Z2xQ/q4o8x/egh/c/9wvKXY4ZvFofPleqb4CIcR
geCqzK2jihXBwHmUwseIh5O/TPci8w8P5G82I4u6bHkBw2Q02A98vpZNiri+WTa1LU2qCgV3YrZ3
9WAfgMt56WBfkl2JqRNZHXvX7++j5UH8/KDaJj0HFlbO1+LEPx+6ahVfT7qCpTTTz1lUwYLOzOYP
J/jbg8CzFLDE6F98fRUbQeZ39VJdRVnloy3MXsKkOX1/Ir/ekFTbikxeuabw2Isvz0MW2CMvZ17A
kRYZ+7GMCSWTB11itqFG//UWZjkWtwjkVdnS1eXF+K8uCR0LOauWL60fsMTkRtVcSZ1ZXSHHJDzu
+/P6dRvDGVGYAkq0bG7JL+dlx0GuygHSXl2P4P5p1yKAexnZMzKX7sPosNp8f8CfN/jXW+LfR/yy
MW1HnwZlQb4Hnn+wdqx7i7PchG4TZPC2i6hlv4zYNe/8eS1BSnyRAB1v5ZQgiFDpkVnpo7rLoSgd
Z8Bf7Kkt9baXiDAdql7+8YdPu5z/109rUA7qbPV4p33dToLC0WsL6efKjoI3qw1gMBOPXIVAIOyI
wMOkcpMMIS1gg7Nvpg/fH17Rlmfz38df+lnEh3GBdO4H7ec6/a97oRUxFo1J3E49clnke/hH0MBl
7Ee7XZZEUvAxFXqIiCzAxNI9Cbbb9qafBl07GIWVyZeyHBS4o9iiy9qZd2POC9NSw+5jhtuPGjNt
hK4PTMhNyb6bZLVb0hIjo8CsZoadBmR15B8Cubimg7HYZ1AxJTex3vS03Cdw7uHsBHEPK+y5xf01
TZ6VT5l4MtNOw0xvppVa3KO3HecTFKWkrnZ5DmipelSAFEkjSYbjRIxV2tY1xLtCBaNtOGUt2yj0
gjKdZZXE6xSkjkdpmBXqOtKSWH9HTk/vXR1tfDvrOiwnFdqChJJx3vVKNAeMFYtRnvq1XAYJ84G+
7QgXhJ0jR/QqMsXORi9r5VS+CKMKow1W3s6ecYkXbEbdMSnK7skO1FIj8HOIzStNhAmjfzuGrMIN
UEO3vkziblZfWyVP8b6TDiAPhHRK2nAuY5iPtoOU0yAhpg4TTX7tB9HP6E4MXUEM11bkvr71dJzG
U0uGoXIwRVDxB5U6Z8DYKJ3YW/gjzNhd1wc2ao6+N4MCR5oKyOXGbNoSR/CUTkS5hNkMZ8IZ1UZR
ULzjQZXXcW8a86Vf0Jo0nBzYxHShFL4l71Tc1ik5hsCH6HypkZqSl1SFlgTbKCkb/UGBZSmT49JV
c3lTdV1iz6d8nkPmOmZJisezaiS2QFXQKfFMpJQMQg1ZNQVvpQAh11vQBJmKPg6VuWS4VquX0KrK
wje7H4hJ/fq26+uya1CS2NwQmHoyPUXNGRqM9PQpCbJDHZmNeijSDC1La0U6E9Kky4KTwZ6hOXY5
3/GuQBgtV84sWwnBeSAMC/u+Kmt/PmPomSDgA6lVLnscwdYG7yVYvLaJWyiOsa9mFxV68+wgRJVI
5yDw6wrBCwrw4WXigzRHYw56IhIQHCfbKYN2kgrVTCp0l36hv6tFbCeomXW4lR+pPkGUgIJBtlTH
ftj109Yu3unDR/5jr3RN+gr1LeOvCA0+CzyY1DTGd6nL5tAd60hYTq9rPhF13KFg9Kogbk9TV2gq
k+uBK1Tk4cHCu0ywhdS2mFcJqpiK2ZlDxLKuqhZ15LZqNCN5pQPokGkoYSYvBykkNaMUOv5Lqaj0
EFW0lho2yQ55ht6pg6GQgZuXGi2vgt2Q65YaWdkKg6/RzwtNjlCI6cbACkS1dBCNOmAV6bMyqDDk
8FIiKkJqhoLlMOuypnyAqhVFV52d1dZz2jd1gh/MarHozTr2xgvf6EiMUzX874cmT7IFLBwbVrVn
1Q7s7WQOXbQ2wkFnQCZRo92XtTXe+BE2wF2nJ2101nxJmQgW65tB6E4YJjURS2ZqhDodyGxaqvAw
yuX5oRYQYj7Y206WjH9RwYsJXLaR5Q+pV6qRNZEmHuY3acTdx+5vxFaRF4W52BMyxLO3ysDTK/0P
c+fV28iaXuu/cuBrV5/KAbB9wSoWg0hROfRNQepWV865fr2fUvd4S5RG9IYPcAzMDGZ3b+ljBX7h
fdd6VhTJ/VXQ1gQnYGVXLeUnCEuEuuQBmlp/2SUQgu8pFOaYIn0gkZAZwPMT+JZ7kY6hiZ2emb7o
ERp4QKdxEHab3lS9/qrzFa06B7IqhZeBqWfjlstO0It5oPjaHaQ6QVnx9RO6Q5oY6G7qquw5aAdg
U6n3R4KFeuV1pfl/3Wr73xdNlOQ/npKwGd9i0jXyzTWFhBwqTIbOf7+WOy6eRubal5O/4XeHTTCU
bxRF51WZMwO//68W2+tfmRx5Kf1xPmUP+afBporfjNeqAimkTFHoEP9L7Tj/FdXV+VBJtU6aw0v/
49/eHWHqo39+GxLA+O82DH+ufG706XN1SpeONo+90ra9VU/t2vweZI+h9FgO39P2SYN78xq0qX+X
L+XLypEvhx/yJWJDDXNKu9ASe8YKqkva/XW18Kc1/zvHfMFYLB0vvEdvLl/yx3iUaI6bezlx/Duy
u8ol8elEhKKZW6v74iFrSCohMnjt53da+hh5WzlEWdiPNmk+CqX0pW6jN1uJcwzdGnxyRIo1dihi
NcEQGhuYgMAgO1cUH+d5BvcdlqdrOL42QaIOiW6uXlz1/EBAIXUBhpm40l+z4360tWt9n/4ql1hC
SyhU32l0838H80kzD7W3lLMLVXxMf6WX2nP8PXKnNfq0rXdxJVwRWKf3dlfb+Qsio+lZum8xV8cL
+drfqgvP7RZhvw6qFbN0oG5if61u2CCTRuwwGdgS8NoLxOOptyZVRs/s6hkLrbksrtUXD2Sb28zZ
gBVOboyn7CBsiAjICoghR3nukPi4tu4x7kQXuQpOalUgzYe+YQ9IUKWzatyFO4LodtMdahD8QwNK
CowaB/6Fho8amIt8D8mGcCRsE6wBi+hQtw45MjChGhRDI5hBG+wSYdwKhppLlPPpdU0t33msH6hJ
h4Dy6V4u9PvCjoa939/jtF8k3k4fcDP431XlDDt6ZxFLWT0b42Vi3IfVw6C6/MdSHwbrXo5dM3Yt
634glRC1ae0Axw2kR+t78av/0f/Qr/Xrtr8ecXxI24HgRwzkCJaS8cC/NKUrfiyoAA71btcT+nOr
4HOKcHHhqgF+CdoVx4XkiD+IijJ5U6MFbOyfBtyk27FYYrGYuk3XLbVHdO7tc38WXgtE7LFTwvm5
rK+hTSJRQJ/VI6XdZ9N2EO6oaYCkLNiV2LEbbSVAwWtxDV5k0jF9X8hr9Ca79Nrc6TdDsI1BebHa
rg2kvjCeVyau7NxmD3yphq6cr730oUAiwl+hc/rOdkt9ToVHPMJczt+fpf97GRg3OXyI9N/m+f9H
XoxV6AfNf7z/R+aVP8uD89Q8vfsHvMNMqZftSzVevdDF40d/T0nzv/nf/cv/81aV/k+1DlQi35yJ
5t//5+fOn9KXf/+X7VP6FP54ejs3v/7EP+Zi7RvlYdqaVDMpVs1T7p8UDMP8ptBHYtPCAWqOs2CY
f6RgmN9oi8y1ScnkeKWI/NQf7bmkf7PQsCOSp3EzK9qlvzMbvy9MUNCd53o+FQ10mnavq9Dbg3yi
t6Wn1cA+Ukt0Kw7ZUX+qcz5P53+dDz8OcVTbIVFgCCdzJLW+SLZTam7H9Gro2PbWzpvbfvH7V75d
WbgnHwbikKhKgKeoxyvzuvPmINqLBuKNmGsh7GndEc/YRLiHUIb9z4Y5Ko+pIMuVWkLcGfkXtOSR
FqOOU79/PYikfLwYg9O0Ru9awdegHo0y1BHmJ18kZvcs21Q/IcY42Zm+kN3inObmyjhx7+T3VYTX
p8T6P9fdaS3QPDmqeehK5yVSYQVu5/Z3RosaV3IixxMWFopA9UJdTHZ3h0cbWZjtIzUFYvT1Fcuf
vCemTGuBUgLtY57f+8cnyELZJSZBgdEG7oqLWm85ratnSCeufhcvvTnz2S03xhPBqFuYBOtyHa2a
leDIf6uQ9nor3n2Q+Tvz5j1Ke8qFg1kGLscFAuKQi14aynCiqvVaVzz6WrwbZX6b347SJUM9Klyu
uvLX8TbdA2arlsSEO6kTXJpL/VbYfX2HpU++IO+GPNp4kQ7TZ5HIkPq+X5JpQEjCeb7SN6Cn7eZK
P+uvg+WpF0t6Xx76czdNGZMN5SE2usePlRyRTAMZ6mIqQJSI1s/u1gC4VzJ2ivrEd/O12HV0VxGX
IMIghIrK/OzZeXtXBUFTBg8grlsv43PZrs+J/VtFF+1l5AhXOPhW8YXoxE62ig/tjbk+fb2fTKjW
PPtQHGXqRn3y/gPUyKLwsJGvXJQ3bX/ZKCeEQZ88Q6xKSGcolJOQ9Hq73742eTx2bWSGQJhTtnw3
w/CkQ7L7+k35dBDOB4gcZj2CdjRlZ9UkA+qxQowrhFUL5PQV8ogJVN5+Pc7Hm2VwpKB1RMVfo604
tz/eXIzVV0aTxFUEa1U4S2QmmowUs789Bgvp61GLuhXHjfdjFHRTTRimkRsGFl5pQL6NZpwsGX98
y+eTEYmvSPo4IX0owiaJFvmyl7jGQbbR5DqBW53hj3KVZXEb/D4JvztSfb3QzYORZ8UDwtGmHS10
E1VpSwiHyKXGC2tgAWYi716+vm0fZ2NWA4k2ukyhn27i0Xs8KLk2QHaJXA5nYYz4twH4+Ctu9BOP
5/1hcJ4eZgGIIaJlImOX1u/7xzPEVEIzqPLQwzhr1M+gtvFqcjC6NuObry/pkzWVseiOsONCBKlw
jn33utVNYwZKxVgoz0DRLKVF4EBzJ0VzEVzpszfilATjk1meYz492FnOSlDd8Z7EClGETSmk4R51
NvMRdilvA/BtYa0Uu7Kz1clJ/pPv1LsRj2ZATR6NjKpV5I5beVsQUP5I8dQR8D1xthLR3J+e8440
ab8f4turPPoeqxPAFz0x4CmLBDgAfrgHtLsqJur0JjXyZlJRTSGsHw2d9AOgRvIIdwE2lyNiHMhi
nXzLrLtJfGmVxARO9saVVQftqS3GiVujHnWSgqANKwu8j+tBWerCe1M7nHjDPk6cv9vgs3aYF3ve
tr+d0AwmiMDKuBFkjgS2SgPOEZ7jbYBbgliRXXkDYKVYRSfmg8++qwhudJ05wcKtenT7Q32sS3IQ
ua7KsAMN3RLu0KEccJkEztdX+MkCyxXS+UbYK8pItI+m08DScxZzYb7CYqdch+eN6303HvCvLQKX
iJhx4a+okW9xwgxL3yaOxfZObJ3kz+aMt5/haHnKCZ0hc4zrjTbQJhzT5m6vZDvCpMGeVbBDu971
O+sOr56xjiiNqAs+l7HFtHcpXNCt+fqefDqvvP08R/MKKMg2Sns+T/NgXvprkmmXyVn3ulvN2eSY
y6/H+/Q1fvMI5r9/s2rqjTqqesIjoBsDIjcFiyyeuqT5Fr7fR71/zEcv8qiVCcrq11tsbjOX1ifW
SdhC1GQS2zzxQD/ZI74f7WhjKvtSSdUda+/vWZIQNzgIuLy0rb6OD2p64upO3cCj9VNW44Y4AaTi
pbTPgzuhOnV444x24v4dzcKSUFL4jRSWT1ingGg6YltSOT7LMg97WNHvIKDfyqLIQSsYY7uf1K06
gA2VYYBjIcQ5h950bTUYsqj9n5WzEJGAXE3O1gUFO1XNH6zYlxadAuU2m2glauqyynSbBgd+M5nC
m5FML23jb6Fq7LOmXmYa1TK6A5sGFo3NRulCJvIBr2R1yJQOg6FB2zYw+z38nFWWm98lLaCgGQ7r
VK6uE2PSHauI7sV0OO8nC9bagLUKZ1idWssB6ajrp3m5aLNqw+l4LcKWFKpwPYEdpgkTOROZhvms
nKV6ZRQ61SiPIiPKGYguIhbGgGgzsSHILBPqB61SbqtSuo5anwpiVD2nBHXOHN27RiPPPNXvzLJw
RWF6iIkWcaCHJU6ZpT6cNROeGwYhi5ilUs7FtWGADaHefEnKET1oLS3ovraEqpjqmuDNpZb3Bzno
JaA8BDkBSAkWNPLO417blglxVUAeCTIiX85Kctu3+t2khZvG8C/lxHBy4AFQcbNhUcYYaSMV57c3
EZecVXaopJskD57ZweGP9AnToVfqkWNuOKI2cP0drUnY+RzrPf9a8IXbvgheJF/+UYcisDeo6D3h
Ugs5886U1IAnN4I7ku5GxB8L8nvOe0lwxBqYqZR7eysfQdY0G422GZFEUFKSTtxKBBESMxaEqzEU
3NGSDrXWPJP3hjlxyHZTKh4Si6JtagyXXkFwaKDq0K5jVvHIGzDiCTVOrV6iRj2WFuAr67aW6RfL
ebevlPIRSQZtTENYmkFkLayivRzSBpJ48AhhRQAoNKwzMVEderwe8WDoaoaY8kIupWfWmCVulas3
VWhFTq56LjhqSO7hKspAmqmN7LRagB83mlyS058Cs2v2sUxNOjeei2gi60zqrolM09wx8vGFll21
GzL1AS7bHXlD0jIF7rfi7BlDH+zXdav+gjpWOall5Uv4ZoKtlUSnESF9EMdu4wvTqoiV7TiJj2Je
/Jp0dqI5zIO+5SGklo+NNhNXfa0YZ5VfnAv8OYlYPZhFsmGU8UKVhx86EmU44UqBIbFciSb7jCoU
4jX4237RRNC7CCvyq9AVBpmAlRrYV17UmOjH6KoZhYdATEp7sOLbyFSdxNNWwqjd9nGMlq/GW99V
eDHphi7kRvxRdzhUc1POVqgLEfrLlOlzcbptguElyYGf5GIBGSaebQ6AwKEbhmG1IKoypiIsioe0
4WCHCYPvScj/tAF5R92IXigZcTRXSVzaWkPIQqgPuLdbSbjNfRNVnQhBeBzn4ICsf5SaVt4kUxyv
Cyr5cB2FG2Wo4CANcrkqaoDfEdybFQ1l2dZjQVp5ura1hrTcB2pvcX+Fp8YPCaKL8NiPAau3NGfQ
N1KwzpIUsHZ0XrXxFSKtx75gclCm9nYsw3Va9VuzUh+JqHxMg2mlxdK4UCcK6Fo2FteBJMOdNF8C
hfzD1tCua7+s7MQXrgd9vJaDrtnWZkFqdzMEC7TpTAxCuB801A2BRXSvLkpzOyQQyeIofccrIkLb
TM8jZYmqfa9aRDMod+T1wEUv2dxGcCDt2hNgLpDavalQj2zCkQizKYCOVUM8WoiUBhYjed1ubPXF
ukyadS/G+75PdiQFkjw0uHN8h1GqLjBURyzK77oWLbWsf4Kx96voiyfEF0tBjvahNx/6FGUTt4gu
ci176UjANkbhXssJavTqy1Dm+UxkvtEGB4eDKGtXpsqzOuF7Z2TRlmNzSUatTwwT8wrBj9XKn1GW
cXEm1dPBnMyDRy5nNXOBMLwsJLRMwYjOcjDY0mrhVR5b+0hq11YfXol6e1lKhRN15JgL/nMyiRdD
El8zF21opu8NH6pSr0KxSsfctYr8UWv9Q2oOJN1OTjGZqN/rkRQA6AytdhXGOQAnvyVeLgbqNSgE
ySux/lCM8kAGERiUTvrep96tWaSPWtWv9SRbW0JCSpVPIqZUK5ET1jEOcU07z0Tae0V6W1XE6YZS
fE7Y1SPcxZtE0i49s7qw/PhQBkiOE7+5Vgtg/PVwqw4xnn3At9i96l3tk1+g+D3ykzrmcw7CZoqj
5ywhY3kmtzbFQW0RDiRKaetIX5yGm+pEfb3pEm3rZ8F1NGoHreKA2QoWOsqkR7kUIwREEyKz5jSP
xKxc6RbxW3Ua1De1Ci+3j8XpMClCcqaqDUlcsYJeRfMxUusFUQF1ddEE+aMV0n2MK3ZJ7Cy2gWbG
oByGZ8szL/pC65xephtFOFfvSrlFf7Mwavwy2fcITKURypfBrO4p9EvuXE1CPYL5fgglXioQXIHV
3aKFuOv7goBmoH1Y1cbLIOaFKVJYzkroGgRPpLq2NKZ+nWd4rGQ2w2Q4Dyu+WW6b5/cmMYcKnLAy
SHp76kwakPKDKOXIKbolveYOv3pfLipY6KoZbQdduS3G4HlkilqWkk8FVs2v4qYwF2aCuTgy4W/W
KlmiFVJ3DwAj0q4pW0S0PAM5PSiFBXFcdVJYkWBEfwEUv+iFQXTkMi2WQUl8pym51qS3IMqrEVs3
03gy0SkdkgFORp81dm+KN1pEeqeZ3XSW59FiBids6vsp9A6SMP7gKz8AeW1X0kSrUBhXkp+sZbVY
y4m48tifL1oJuoUk8nSDqvhJ7Jhoh3L6M9FgkWBSPCsSlVzxUL4DKL3KZaC5lL7uxqTeqKWPPzqH
FOKLpKj4ZG6p83kus8w7Ufeeqq4+p47bLes8xhpfFXQRyQxSJibEoH5qQ7JKQ29n1RxAy6i7rCZg
dYhKvjfaxH46kgS4/RWOc4xz2yFnhVCF6qpSGlrP3o2hN+0G4dZDaujbKjNuLAMgRCl790igaG4q
0v0gIb8saqjY+Qjar1RZ7FqzPZSdYkE+pyPSpdZl3uk3oq/+jAUgBJoXs6xk1goQGyfD/pBPEPKs
QvEcz5dAf8jw76Vs6In6UZ5LHQa22I3Fympb6iQhlo5Exh5T+zPcB27lOqp0ALtNcCHq3aXcy8te
ty4CHzv6NLGaiFG3kuYXz1NBggN6ZFHW9F2mhw/kO3VYnvyXOswvfcU3d8KYrIyi/jlRDiOPvbrA
hOt0gvai6XEN3W/iFqGmYjWMyPUoUs3G3EjTfxA6QBCRFWIeGuvbJiZQx4wRUVnZ2C2MXr5tdDI1
e6vYinp4l88TlJ8QXlqK4Go0CoY7EQTzOhD68NwfKmmhD8K13Bg2uUVn1RA9vt7Hot6BPH3y4sKJ
hxE/faXJtmhy2bGUuF4Ub0IQr3WWXg6xfxsQXG1nabSSgWOqsfg8TrNIUdJdzcvEZaA0NaKi5so3
6HVHSt5Ao0t7gn6IBiC1UhXh443Q8LwiP8SZOS2UMLkQY2LKGyLpLGPCADskKMjK+IoU2WtPJPHX
I9mHNx6UhJFU38UQyYZY1U+EN5CyUSUF6RvefrTkM0kjHFoV8xuvbA/NVB1ak/RuZZpTCtiCoKQl
rTlkJ9Ba8S6MdNerq7tKDS7Tsu/sUlBuBQOcNSBtj4IkynQ2M7PYqIO/PrKvEBrfVkrUG7F3JkvG
Nom0y3CEr0Oo9cKPAJ2P1X5CsRcNAdTFag94a+tPEF2F+Jncvpr0FIOTRG1cCAqp5qFODutYMClV
e7/KN6Mwufqkfq+QQy4m5md7nACki0l8TmYXdQiRuF/m/T18VRufFSFyUZrapiA/KcF0gDt5Vg9e
j/kjZrcz1YgcyD9qwJsSfazaEK93ymveg36IQ+tn38Gd8EeLODzZITTasKckvytaRXXELiFpJDcN
imtULbWoimGtDNSeRZ7T6HfFRgizda8hIpmqXd+0t15nNos4kCs0b/ELoYukC+RncUv0n+Sja63q
Qb6dLFnd1KN+zexi2U2ppCCrq+98xLOiDdeV4t1OTXHTdGwMCck4o02m2qqnKIiMFfyQJVr7pSbm
zG1kAov9yJ6nicjj1ZI9ElNxXk9RwZrGd10Y4BuDPV56o0XVXDemXZkM31tzFNaJMl2kRYa3IyrB
gxjQ0ETZvK/Q+d3LguyvyHfmYNtR4ULs2TfwQ70QfIiAdtjQ7AiYuetHMQigqq6AznSES3UA0YKo
2Mupoq/aDvVw1sdrnIbXODA0pmc52U1i40Lk3I3jdKYXKvJYkf00C5cgcoibxgQG0NCtx6AAYTmO
t5GFaiUND7oni8swJcKHFHDXDKtH8g2egmCiiWpWqJNS+QqVcw50vUTH4WXsyxO0piNoT6SX0Hl1
9aUtYGklxT5KiZ+WrWVZEFk4GTm5Yn2wbLtJtfV0HDARhSK62iy87xprIDad6CzZ9wsb3sBaUCg6
IPcmb8FTIWYAjiYGJyI8MC/BpKgsOy2JEXdzZJ1Q9ZdiJRorX1Mh3yj9urDCgyJVxNPGebKXpda0
o7kCUI7iBVsc0CoDWimSicq9mVTKApHgY6s3hSOUlsn2jpQkP/MSx9JSmaVT8dxJI3uGGCB1jaD+
DNMOEiAzApYlin573ul+c54VUDvTkgVFykfjRxUNyppvLXvsqNfvWLEgQzcclyro6qtY5FeR6NC6
AVPcSi5J0dAHLXY4sCtOljRXNbkbC70hPcGLPYVVXvhVqSIBPLC9M8iUlY81ilPCvsUDC7arfBoR
re7kYThlDzwyEvypi5uz7QOdBSqL48KsqviRKlBF60CYIP2081tCb1f+7VyhzIA6WY+5S6ajG52o
qM0KlU/qd/818rHFbQqp+NQtI0vXSOeCCwWOHlQYl8gSu9/BQNvEW7Da5+FG+e4dZEdcc0BFWqtt
vq5Vzlf4sY741+c4KhejHdY9MeBzzF1uOGmr3gWqdLIC/nkJFrkEKhvaeTRI+RxvaqIK51HB4+g2
F94r97UGe05M40p8KG/6zekBP7u/KuMgsMSCjq7n/Xi+F5mwbecWnFKt64hnm8onqpSf9o7ejjHX
aN9ck2cGAScoqqLRBh22R4C7EyCCaJZGCqINFYgdOqdenE9LsWjUmW5l1CDqcS8B777OgZsHVgMX
0mH4kZ43vzT0MUkDWWg3X78fn93HN8NJRy0Z6o6R4qUMV9Q4JEOwWg//swGOHlQqcGQJFV4MQ75K
xMuIzIavB/is5fP2Co6eUt9Sm/DnSnkTsY/S2ZgED0344+tBTt2mo9e7Y74TJp1BsoLkRY0zqHZC
V/DpN+jtdcwf4c3bJrZTlabKPMQuvJJ2MNOc18Zovago+mf2qTfts6bV2/GOOgxTPM+NJV0MjcBJ
+d7IHqzCoEqiu1/fuk+bk28HOmouZJblD8QnRa4iuNpBX3U7ghuXwnl1tlBBnhmriVzCFUzKZXay
VSPNr9fx/Pd28KNWgyGD/JdDrjLbjYAy01ULrm7uoxRQyr6+0FPvyFHLwZ+GxI96hurTaOd5FPyy
yjzlLf609/b2go6WtMKS2WlVfJ+EtXWQ4zXYBMX9ToSs4qBUdu7vJ1t3e0dZWeexrSe2tTLJflRs
xW5swVF+fn3NJ16iV1Xbm5dWbQaA9vPtVZve1SPqbZLvTOBUxROasFMDHU0j1DALopQYqMMVxtk1
UQ+DRuW0PzHOp/3VN/f3WEhSC6Xnmbgz3ASgL5VQcnLd2va32jJxaSOjYBqWCjKxqSJ2E1Ge6Mwq
glNfzpMf42jC8VI1NNnO8e2Eqxn89M9KG/T9vlmACtl6m9jutsZKdMh5gzlo7Mz9qY3DiWn1dYPz
5skmhq+SMsV96PRkrQ4PXbrOCumE/ugTzSEQlL9Wu1mc+3bSSzGXSpU43+0NaXj1Ml/3iPi7XbVR
7ZFasBOuKLJU1QJkUbrZwZNcjgsR1j2Y4YVwcvU99ZYdTVWkp0W5Na8l84LlaYQy1uVWzBLCzbNT
8/2J6eL1i/7mBqeCVJrmvDNrfsxaT54vKUUbw2a37c1Qv61+pS+//raeeqZHM1QbYxJq51XMIJtW
lDpXINSsIRjo62E+0bLOTxXVNc5cHQbK0aTblXmmxvjVXOwRW1xw1D2JPj4v3PkrRK9UW4EY5BEC
1V2YbrKldHtiU/Dp/vvtRzi6VE4qRpFOfISzYGMdBjb/iSMu1eW8hVOd2vEW5zPeEcIiPd9F6mLt
P3EXPlF7AtpCWAXZBlXaB6VGQfw7GUjgOmfhZbMhC3dYeKzpky0xRXer1M1s9errW//JnpXjjo7+
WuL083H7qAZDSJQ6YRSEkroAT53oMAuXa0eySfC7JuPkhOLzoxbEVBUVXQ36FxzIxzA9qt9hZWpB
4tK/WkTtOrXuYnk31jet8vT1tX08ynBJeKNQ2KCI5La+nysikw5vqNYJR5lm8/soE6xPnyw+e26I
LtF3ICdEpHasUjMN0jlpbSVusiseog1YdJcJ4YoQCCDmv49PtMrL9ddX98n+Dzs/RnuoKMAD5JmQ
/3YqlFJ/MDtBT3hdCAcrFtCKlyrjSba0nF4Epz3xFfk4Gcx4CZCEuNMQ7B6fUFuZShv6BnSZHZzZ
cjZxF0R0n6IHfHY7dS4Jtp1BN4ELe39dk0ioZjNviwa3vBuX1SFcpiiEJru+kd15a+ufnMY/Tq1g
LFRYSHg05Nle8X7Iwfd9w4j71E3ZH6lPZXbz9bP6+CZa822z+H4xx3z4/bURKHFf9pkrbv11Buqb
uOZ16hqbr4f5ZPNKaVwk+9JCuY2Y+mh17Ms2pqvrMcLd4KgkCRhXDcug7Mj3pyRsn1zSrMzk/eOm
8VU+GirX9cLEyB25es0hQEJqojbnnUEtPLse5Hod6trfZdXN5Rmuj0mSCZIH9vE+mimJYlLH6l/d
0DdCEkF/NYRcLjx8fSc/TlLzQIYKJAHuEGET71+I3DDzEpFj5FZyuCLuGG4+aDfAAjrtMemEzP/D
F4tvrwYL09RhYVE/mN/ONwt7lckNtmshd3PSzYMuXpVNdNUKnvP1NX0yjCJp+JpUETEyHJD3w2i5
kFltFpQupmMjz51EzxyPhOyvR/nwXpiM8GaUo29vLkSULUet+K/6UbWcX/W/fXYyuQi8NqwfcCmY
Ld5fjDwUSQSBh2C2mZgUv4iK+evrC/k4DzGEzLQA5QbL6wfRdkz7i9SDKKOwYm4J+ICEzx4vswnC
XuFmOcO3d/qQ/XE9nkelHzVrNmci5dH3KpTEMUPhlLEez1/hmgDbxawF7p38olslZFUop2aNT16M
d0MebWKBVJCTnHTz7KT/Ci6oO26tc+FuNnyIa5gfKDZPKUI/fL+4ytkyBClJ137bmt++8iKBU0GU
kTaLH54g+xEOUxphla8M3JielAJLKO+/fp4f5ngWaCzMIEksBFzIF9+/MZVOO60dwHqXLXivmyJ9
/vr3v1a+3lUOGIDVH68faxaryNGcIREIoyOCZvHfeKvMHdY15qdm5aO//HqkT57X24GO+TpFWNfE
oGLCGEsgGs91uqubi6+H+HizwNJIKs48EcviB5ch7g6zSUKir7RYc0pz30SnNtyf3C5Ml+jsLTa7
UCqOdcn+1JY1jUT2+BtEcGfmRj2YC9+uVuWJB/PxduHhxJDJ0QJfBHC39w9eL1LcPwbznlfcZeS+
UD3Xf5/N/hbp4FC8ZNdN9fLS7J+K967Y/58m2aefaUieWt1U4Y9Gfud5xdw1g7vZ7Pzft17cd17Z
RYUe+Vf4kvz8Jz/6xzQrieo3pkkJKBjEauWVdfjHNUu5/Rt/zowGzxp01wzZ/YthILJFZ4+Oa5IT
z4w9+OOaVaxveGVmq898KGR/8fcSm967JVklIFxywGRLxB5WZvV7/xIofqZrDZnPuzQJHizAaI4h
zY7/+lH2vKUulZclG85EWqrGCYsBvSN+918Tw+vY7PuYGdhgzpjYoyXRFOOG4NXR2zWDROLOXtHv
tMQktYFQHE92kW0t0qRycmz6vhMb2AHCpGtXYcW5s/UGG0xTfSXXiF1NJUEQ9DIQelyQftBrqIIG
mtgNARCt/hxkW2mQz4MQWW2c3rRQQyb1qUA2AVrUjjTDaQX9XCpFCKNJi6CCI2bPpOv/kJufafqT
DjYSZeLkwLkhZxTVbR5o0yqYgl/xkF/mavUQ8UGrqV+U2bAco+auyQUKHh5Zp5qnrYsS2lwp6etB
Es4Hcx+X8rJRxPOerBW5WOTJtK1noXOnknUoEqBEI1StSNbEwEYwTUJ+dJ25iRQ6ckuy+I8O4WyU
3epegIBF9XBnJMFOqwpcrXRwqipbyilh9ar5IOsVBPip/26WueVM0ZMWFYfaahp80h1uKKRapMNL
zGRJVdhyFzwBRVpFQxI6utU4qtE62cwIImtrICg3JOZjWk3+Ns9ru5Kau9R4GsYKrUAc83jAr6zo
xPzSJV/bwI+aztSE+GFtMgJHEQTTViBI2aWa1Msp8PYx1mc0PyilR4I0ro1W3WdesJBp/kekIJtF
5C9Sf9yJs5YZXFa6REL+U/ZlAsmr87iV7kOtWJZGeF5b4rlAppbR+Fxt4oxhf2mAq1ALD/aBXy8k
jxQj1EboqllTDQ2MUZarKyt7mArthiSR0K6Ui8HSkFPU0r1BVktTTTeRaLDuatuOT5I1EL6lwVEy
V4vWdX45JMRql3NWaU4a5kLp82GpGfmLHqIcLvOVaQq7wuKdTMoXEQHbhNxMQL/l3w5tK6wH9IL2
v0qTEIdjMHg7Tw2qjR8YdoxkDyHSfZVVt53CStDWQ4top7hPGv6KrNNf4tRfFfL5oD8Gw9W/QqoJ
+xzj884ahDXTG3q8Rya4vaWVK1X7s3D8rVn9c+bBOwLC/z5+zT8FI8hz9/CfT/bXCa7DLKTM8huz
sPn57//y+iO/J3lABuCnZw8jYP15vmYl/T3HS8o3hYkaAvZspQVQ/dcMr38zDRYZiJgwP99TarRv
hPRRN8EzrwI+ZUf2j2Xo4vf0+RWlBojo+3nWAMhACgQcTD4c5j2YOe/neGvQpKjGj0pGK3mrHq9H
JEqeG41+5apJRi4SX7axQ8spRATgjbUKyYld54EDBJW2ZrQWKXlgYRwqdpjV11HleevEis/i5tzo
EezODDSzqiWkJ3x/KuSERpA9VTIolUSiIA0vw84EOIdDKORO27XLsBXQxlRBuEjQLVCDzgVHjZzM
HxDHCR1uxkAbz7Iw3ulNfpF6JPsZrURIitL2iyxA60wYu3rWTyFhUx5/ppOVptZF7QyaMVPvgjWi
L8yRmUkCZzbnyAnDAYwPylCFPAAJmlU+IqSd54XMC9UtG2NgJ6289Eqgq0UM7cRIEkBwGX2gRJEX
TfZEWUayDVG6D2omw0hNln7XrMNAe+mLOl0OGkEttdW6o6jCH+9SRNSJhal1IPupV9ZpKIdM7fic
ZKUkYQiF7QKBdelmAZnhTbQJ5NpECIQwW0LhGcvGgrB5ic9fPtSddz4VrbBoxCFBb087pWjLvWVV
V0JeaPYABxCC6qEqcmWRKrhbdYVnMUnR2jJIlfB87KGNRERvDKArCSZ09sIECajQczuHPblsAkA5
Qx+gycPKMqnQ03QNIwrcsnCZ+xh5el3j5xWOx+JUE8WU60sEKw9lFKwsCWZROZD521WP2HImZ8Q2
TmpjvwDinC/6XnhBq3gvNNlL1gcl97wxHU2DXpRlKHVhhAGDqW+q3HKJ3J7Q+XOZUkNzgoxcEqkB
KpmDMCH+6c67WiPoKIx5U9CXGzkqPrByvZNkRCgjtl9ziaSplch6GnJ+Edh1uVsod5KGCq1DAC+O
Ph95rO71YVl0aCrZCJfE0I8k1CO6zJWo2gSk7C5MNXNQC9Eey/KVmmAp0Pv60YK/RGF1kQ96sIxC
nZSkxtwbEvdvbIgp81qZL4r30BS9ufWjwTibEsTK1SxtK1VxcsLkPktxkITAnSykwK0mIFj39pRw
LDuWp33S1BZvBUnNVkGUkjzJMJgMvEyTdpW1Y++mLSm5uW44gM06SDoFCYW98p/sncly3MiWbb8I
19A30wAQfbAJNiI1gVEUhR5wNA4H8PW1Im+WWZasKu+7Zm9QgxqlyaSMYATh7sfP2XvtdtnNhXut
zTRnHdhEIeqbXPAsVtForF7UWQGut2b5Lo25PWboUnn8X0GN3KNeIzysvgF+ZhfaHvxBuZb9FvfD
65jCGZqbhqddq4k4S7Hizsw9ci2msPs+N/AeRr9+ybtl46/8bsfWIS7QRRCPVXZvGkgUx2LQMXIS
hNSwkxgjCtrBIQ5S44E3/ebdn1IJ3XmmzzNMuwlALsSq2goTBatoBBlV1KtDSvhsRgW+zXDpBToI
47NfjIzwEp0hNJAra/XP+Nd3VL306UkrBNqOZSoNHhEUE1FtTCyUunwu4aAe51IiCCmArg6Tdszz
tY+xj0C3A04ao2aPU8dAEOzfpRN5e0NnmBH9OxK7e/zdwiumfUp0KGrWrdPBia/SXWMYn4oyfje6
/b6qTRmaDmtQLnIMzS6nLmTVOlPDx+6taFzIyvYV9cXi+o9CK/uIKo7dzdBPeua+2cjTYX5OSzj4
8JpUuZMJtrQyWHTEdVE5QEBq10M6IJ2sMr6Y0qubeELZlyUu5lzQB5E+1mCdPfMA34HdtQC/XIHa
AplZhN5iEidvJybkRbCUfv1z1msSsbyFqyaVil8LN6QoRBvnr6g3ESeGy7B4YcHTjQUEtDkAPtjU
2qOX5t/G9uLcLDylP3yOq/bW5sXr5GHeQO55qsgpuqaNAaWwWfeYtT6LYCV7Mjj8sVWKvEDRZvDZ
7OEMtcxSJKOX/vREYDjDWiNDixKMpwIUZghFUTJJ3dkuKZ80SPYpiu5+GbdVlu1FNvUor9PtaPHj
Od+xnXgwKcOELBwOt/yHNQ0/UygKGyvRB6CMAQCxKUyOnZZGplE9whiVG+lxnUBXzErWKwuZcKZH
+Zo/9Ia+84dTqfNNsFKfPV9ZETC3Ljgl5fA0Qq8XtqNues2fAfs0itY2jfrewXqEwlq31c5tPunu
QPA0p7OmJexiQbmrtAFGF4akdmhxP5FkqIR4B8s97TH5hF45TZux4sxT0rXDPGMBMuoVe0GxbSk7
TIT+8/Ya5nJNB/sQGK0VCn00SUHVxB2z73GT5XRPrSbZZK54dHD5XrN0yU+OnCFpBcaDZ/Q7z5Ll
BtmBHZo9ZDi5pM+11FsWu81HMQY/GpKgROLePpe1FY+A9MN1RZAumnJX1tquS2uC4ZJbvjzkgqgk
bhjul33pRv+Hnpf2QwZrVZaEvbc6K7O693MfAk9Wd+cueaVI2I0e42JgoykVCp0vRZN5zUcwa6v2
yColk7S/k8bwuPYqDzXF2k/GszBq8mmm9bubI1wHu/Cu3QSatZlvzAwJXdOeunIiCnHGkVqtxPXB
gX6y2Q2i2dWufgDiDYHJXe1ObSyjkug2UMem3X5UxUyXJ8F3snKPD5NazGGTp/f06IZNI9K7pcKz
Y1j9Zi6Xp6wq3uoRYXCWcUDM9Z2BjyYEW1WE0udOklbeHUMKlp/MiCtu3WnTlq3DPYOIRyvBuGGU
klTa8gRtt44WFcSDkbq7vGJrXhLenxBfaZfTtluWSyOqLhoTahMxnRJE5Q1m0KgwsZnqi3eCSjie
ZDGhA4dGC881rDwZ24Vd7jDt4J3yBU8WXovIHXD65RXC4arHl1a76n20sjmiQ8m5XXkQkFNopi5B
wyi+GdwJj2hXt64fcobXYFJbEkXXuBB+sXel3JsBi3nIrc9sSinHWu6sqeHvJnN8XLHiYJ18Nmrs
qPQjSJog0tBRPEOjr6LeGYxYMdau9BkP5ixuIZB9KC3hRx597ch0O06agB4idzzMC6DxrbLVrres
iDTX6EOrKnhP2sgwMZsg0E2wNFSdG+EdmMDqjZgivRQR4IAO2rCrwzLDENLmoYvmVQAkXRsvTs5T
khtx7hFHmqzFN3RxxktTOex+fvDdKaspxPKIV9WamWHa/cO0ts52ndpsIwi72s6DAy2ga7E7ZwxX
AbbHM+jq2ByN5RC45Zew/Cwua3CAiYnYnOyDyNcaUqLBxG2EZUE8XJNjYDbB1kvsR6uxGfyjYI6E
bTqhnWKa7Pej7cubFQ0gcYXXA69FM3rXJQmujpc+L9k63/VOPm00iT2qZPqFW0EHj5Sh9kYxwK2T
x8hpQzS9OFT8vTeU2h5z17IbFNlgDtEuIYZTSlUfC7Ruy41dN/wI7vziVRJjYJFwFM7HWhvWeOgz
SvMcoxDmijnUMiNa4dNEBc6HEI/IZzsWfjQR3cQRqxls8aRIjCUtVHPGHLfmzIPROf/i9kPuafDZ
rQ6ByFz8b9jhqPfUIwYoqrRVK25hVJiQfX9XkJN8lmaqhyVuDkxqJc0RnAI1/9IaafV0U9YeWl6l
x5kTeYq0UBd3DSQPH6gE9u5YIGSPVppEYhAk4i5o/40J764OGNZ0p4BM3ORHlZLvrcpmN+orUZTt
Ux5AbM4cZ0s5Xof6zepRNUkQ9bScVEJ2aZG+OQV1oLNmb6adJzs6La9s23cE8l1GQWCyR7fL6eIk
o1rqCBTYGHrRb/vlPq2mTYWN5jpEXfqSGhLyosGzgIUDZG62X208Epg4+QoqnFVB6QabVvoHn04W
jwVdkJ5l4AQENNvDYZjUGHVT8KusUVnhEfzWueu20EUfBtbzoGkIAHLyEGSP9q1oSSPvZ3dTjp3z
sIMsUISBRnLtMpU4E0D+1yDywzVVMGLlOfVxVS/rwtDZLh8dK32UkgNQ0zDpgZVvO36xQbDqsTDn
nrDlloKyeLal/ipl7kdK2de08O/70j5kFcGthkOZ2MgWBqosaMP5zbHl9VbuZfSbhu8S2nOjDPe2
vRLiLZ19nbGoMX6Q1IXbMFmWgzHroed8q+Y8VnagTotWD5sWnw1eRGbYScq+Vw5gu/R2L8Frh0VK
BHvbEsWwEF1+tmYY6Wxydch4d7dUySmxKBJN/7oO7i7J8yJuLRvwdl5fKkrwB9fDztB5rCdAemGH
yCnMegqFOXiRcr0EnX4xJ7a3umrgo/ppGqVNNV1U0jt7fezu/MGt+ao4E5bG0GJiD0qyihXU0o4C
prXI6s6K7JKxjKwl+czgZe1NfsPnysGnzP87sY3sS/KAqHZS82iiDoA63Z3AU2u4BsFQD5MetsEN
ZDqhGNbmdjlj36a8R2GJQ7Jo9n228szON5MIfvKSEIlzqamDhumksTKkjniP8J7IpDGfLeO973Ii
qq2g2stgephKOFeB7Exam2xE5dRcMWUaR0OzeWS1n0vTBMfaQXWxzMY+b/GU0ja1N/3sB6e8m96T
jqh2NO9lFKy+ufH1BtEGsIcBQ9QR6PO26lQXJuC2SSzXz0UVYL6rlo4nN98bHQ6PVgcSP4uMe+xc
XINbQ7VPsetk3XAE/XWYhThnVfDkFSmZI7r5keFDP8xjA+bAvJ1/zcXQb2AAkDNZAg8+aPSQTR3W
rjnmO92YT47XkOPuVzQw5ups5fZTWiS3RM0FI/cQsLcxGN+YwQr+QdOfy5GCWvbjAXq/fCinBbq5
nsGVCLiNervFkeriLB51e2dgRwoIDMeMc6C6Dt0ZBIp524GH6StZDWOnVeq8pHiFbdZ6ZWb6ycNw
a/jcYw15daQ27NUyvWhqLQ+NIjBvcYKTM+/5Cgi2zXQzCry03EHyj1Kg7JGaWn+vLYRZ0bniYlfr
TjwNy89Vij4q+zzGZkkasRiwns7JR1IvgPT1Jk567aMbittOeuUitOlV65043PBVJgdX7ylSKn87
VYbHq7DaMzI5K0vRStd60sVt/1PpnzK3+51pZY+AxYPIsa66VZoH3PyrMoOdI9h+OourYCJbIMKk
QCmYtUveFxjpdNrcwkN2nNJqJoGBu8ci3ZORqLguKf5oLRWD1M5Nkb4UIyeMbprtbl6CgEjoPA+N
ouD65JscerTJ4sGa5QUa/dVpsnQzSI4VOh0cMI1DwVkX2HR6if+/4OruUGP0+nzCnMSmyE8zK5Pb
lT+Jk1WpX3MzVrSmS+cEBx6WQo6lja5PsiWUsLbJgWnL5q7ruyN+4L0DLKrKllgs/tcNOL7NCl2F
yVKBZZD8Uh09abdaf+83SX3kZ446oEhcfVUdmWP/WQfzY598JeP0ieojxDxMg8sIkphA5W5u2Knt
N9n3L6q36Okl6gEGFUSUMfbLls2lLpPYaOlGN52xD5JqCVPjs7xFjxRIM2Mr1YLI7vMXJ5j2qql+
9rexAN6GWz3Sxp01HpWacFTo8s7U6MespZ1y3mjR6phbo2RkkNQy32kBGGZL6odWL629Z5jbYdTe
hnokd/zAAxRgRgyVk/Un/GsrfcOPJjPfDb0G0z956IBKfOyd29NHSpzHVJC/gKPrAy/0w6yb69a6
WdmqNE/3iors7FtgjQm6X2qcZ7ZJDnarAZyhU5JtAhVQm9uMV4ir3WB8xJvmCFTIvaY4PpS3b4c+
diTljDtGMyAB7tAPqRt0W61D6TI7S1QaehMCJrHvv5V+8m1NZRHJZOq22OzmXdvcFjh7lrYk074W
NWSAJTv3I+bHNsuPDrbYsjSuXFcdXvOH6Ut/U2vJoZjTw2yKY2nM3/o2csTNy8lBYcoP6qggrMkh
lwRdnvJAXShwHuwZ5nRCnIM09ZOW66/CtfayoQp029EOselux1uvM2++o1djbxopgJu8hobzJjqk
aZ29sB/0yX5OeQSzCdG7VN59psFpcRo6sA5tplWkeJrn4tjM86s+Fxev9e9UnxFVLV5tb33oNA6Q
pBjNUBvmqBoofHROok3ezURMeKpk6c3XNZOoUuFI2ep+8er9Qh6hqUfOelhpGR34NsI1x3NkVOe6
ADih9ekb3mBuSEdP0ukw/Nur9SsRY3ClWyZsm15iXszZAjXaqY2RxrNN5W+pq9tbb/5S3GGJ/IUw
hp1FixvszoOT39ld+mT6rNkye+whs21Wv3zzcozsKQkLUVvlD/qU+/fdaQ2qWHrz+uCi8CV9pQE+
vbTfGzass1Pbv7j0O1uC6yhsTGujAjzgnZAfup1HHrCWHREoCWc9eyTf8w/Dc08ITClPnZ/SSz+y
eeUEdOU1YAntsnSSoa8XZCxYw85wStynOBIOjF83eup2O9Ymd1xvvOg2jiyn8R4lzJBYYAPcMFp7
xt//kgmpiE6VsT8LPa5xn2+mHutw20qMGar91c/em6+J+4nd/RKkAHiX/Bm7/afKLT8sJ/G1mkPP
g4ZVtZwwyAPjhAVQ58+V5lB5o1eaOv/RKaEWlDPd1sawxrjh+b7BIpxdZppbQRDEph+LD9fljpas
L6RO02f38idgGKjPj1lgoaiaeo2zku6gXSWbxEvlce50LyL8D1isVeyL4IWuahrB+qjCKum22dxz
vXSECLV02SWaeF9kfeJvtHBMlIoK5oXUmtAZ6AspvpOU6mUZl53oiqvQoOmrdTUBsYtNpvjTmPDq
swUrfu7pwRkwXERbPBsTX5gtzxrZOdiSKwbCyT3IxSCCJzIyhHxofP29reQPCV4itISZhcPtMqwb
azyNwzM3oBFJsq2Hf7S5gjzb43CF5uDQkgwC0dE9X+O8NR4J6vhZVaKAwNQ0m8Dl25gt9bOsjl5W
1CGxt9kON+029Yo17rX6wTXr9s4PUp4hVg5zaZzBQ/lNGO7LwK8VHAEufFUqcMrWC43BKlzB2m28
dtrjdg2dobF2NmBIApwiQ2rPZVbF0xycLemNz0ERMy3U8GYDfvLo19Dm5I7H7FELpkca7QA/OOr8
2qMdA2tHs6WIoLpwK1Bquyqv5Q5HIq58z9L00xmyqHOnp8RzkIi3xrd6pp3kEZaDM1WAkh9oXBA7
w+Nlsq4zzbpWgsk4F+uN8klhnCgNc2/mM7Mmcn1ZNpQDz9jy6Q64jF5F63xfVpvm7oDeHdNubHQ1
Ic/6m21WEPrSgpuHrI9TJ/tLlVn0fFmfPZMrnuOecQcnAOCyFVKQ2W8W7gcRsyuejXaAAyNzqLCW
sytdvgg675FhLVZc9PabLu1pW2mWHZecJvWcftDCZvrTDnt3WfrQyOkhdDpzdxY93UKNXdxt73Rp
3ivdhIpvDuTbdSrdpDOfzEnby2yv/HJy6DU8toQYA/PqXWzup6oArhX49RSlhsm+M/wMprYkzoVE
gNTqvoG5bTd/TDL/fw9z/99I+P/7Rr7/XWQJEzoDhD3CUi6PzFmZ2v7d9DdsqzZtvv46/P1vX+Gf
w2APTQ9Rg0x80Z97Bm/xn8Ngl1wSEPjBLeYZvIju8Dd/6n0c4x/g3pGPM6tFvevaaI/+1Ps4+j98
8ybMC4KbTu/f1PtwvvwX0c3tB7cDlEOAAPg50X39Ngz2yRdD88NEUDfsh6T3nxz0HjdhRMctAZQD
bdziQSEzmLnYSbsO05zQZrHRW/rary1Nh1bFgfucqWXTuj/KmZOZLI95x4BnNdmN6khdkezMBOMy
9W33Y/CcVp9Q3vR+O6VMAU6F2BLr0DavnjiL8rAyvGL6q7/3407o23l6GEg5sy8tRhN57tcHkb30
iDasghsZgwttEuHaaGxMb/kMfmB8nNfnpDKv2sh4xeSV/4BcDcGPeun2zvJkEYhCb5qGjHhOtPWc
ySw2DK5iynI8xn7z/UzH86yztorRi5KM7mD73n2M7tWrzkPz41Z0MatQXKCt6Rc4h42f/2jz76mV
b6zqK3MfA/fR6L5lmsZcmqwly6KfRU+FGo5hwDZFHavajy69JVUREKadM8eix/YCfmrOP4Lq+8Tk
zbC/ujXsxs/qXpfGcazkHthE7NKerRiO3GZPznxueO2ZTt8az2Ostcmh0dzj5LrbxoWHY8mtw6G6
+m6MJOA4SePitj8au4nZcAUdnNuHpideV3vmCZQqzG+g7N0FwadeJ/j08m0yCa5Y/i5B19JB1oPr
jiaHU9ZleJ1GDFuOgmSCHtkghPtcHBLa8Fr7OidxYsXaF5qUVDtI/aS0MeQ/KccMUwJTxiPt3zG4
ISv4Htd+65o/HEkTZipOjXcsKSzasT1whdo3dFoqm2rcrPaD9zGZCJVEe8iDawW+cKH5Koo9owu3
TK/5Mn8isyDs7eJKrijC2OvdRzsmb4qEmHoC7bTaccroCMpWXBKfrH+ySCAgFrFlvhjBO+KIcMgO
KNujyTy343RCu+Wa1XZtXl0UTY1uRSa6go1jcFZRtnKRiOSA7cjl15Ys9afXoQ9Ad6CrdOemrdyY
s3Vuy19qvtqwaoLbRQPq6KH1xNt0m/G76V2/8gGMbo2qCprm7UJom/vBkpxKD5rszgHMmVTNl8bm
UfGGS99PlIEjrK25Dhd10BlLeDeckqeBiFm3ZMJFVLHLUN6v2vrU2Iq6/dO0qu0ijZOg5eWb8nGe
7zsDD379zhRmh546bI07b20vwTBxTV6fVDVuJ5R3zI/uKsIWS+7p2lzcq4yRnNa9srVEninuuKbw
QMzjnhFQbPc/FcerrLIwOPluyuATfJnb71qZM9vJd7J4pXOz8YrHqlv301icjMXY5kP3tBZt1K2S
M1peyeu6n1KkHu26m/J75HB3XaKuyyhCqsawX+lmMltZiPYTWXmACUkHDxOe5Pj3tYOrvGMh86sN
+4hnO3grradWLXEzNEer3vhJecqk+JTqVhB6+9unWimZLD/fu9whDJO5Mi9dQwQisiIWnXUtv4Bh
nBu9OS4M12/KSK6hoF+ScHLBxOnDUVu73RCAjhJzuSfYDFUiVxKNkIlERmnRHlUx75cFwVhA26IN
hgMEkItbP/Zi+dbXd2rsogFkQO/I2NCtb2WlPY7NHQinSCQ2oUrHpI+8mt4NGxMff8cgW+tCKw/9
gQypU0UzOihhpSGC85Od1Ps7vxVnuhixu8LmSNTeTs0wSBSk6AXsiEXDcQAayD3faLdDoz1mngna
h9ZqKkOrNLbKQyWQp0ccZJuqmI4ZEz/PW76AqJAf1N6J7Og32qWZAQwxaEGZ856S/eidU9IK/O2s
EFlskq/0F/ZlNASjuBj5uTd+GcZ5zs8OwbiOf3Y6nNWf6DRaqGRc2H75MmSkINChI0Sym44nLsx5
ZqQwzI3tp9vWIAphrB+6pQcSRgm3GlsEQ1e3QppJxdqRoVoEd8qzexq+FpQbTM1N932S9BIY/oZ9
10SrPW6hb4XmbNSRVnDdzNOrPSdAJRHQaFN/6Pr6gQpvN90IV0vDkD7IqBytEh+tz4yMaZ+66QyS
/Km20nNT7fL3dgrt7tkgGHdDLsyWyLgTf9aGreHc9YgavLra2IP70wfXN6r6bB27hLYo+w6Hzpvd
wHFHQeX0u1Vf4tyMXS3ddla/Y9gYa9mXSOht5uP3kTHf5DzRPfD88cMfAkr9KTnquTqhKkhVd9RM
f7e2jDcKY3uTsLYdQLy1PjXruGXS3HRnY+Dans92WDs5Kcw2jC7guILOucmApNSXkz3gXEq0miit
aZ8nXrJLxPpe9ng/pc6/qPIz3OarlhML5en9ReX6c+0SFigg2nKzgFaoLganh5a8KoboZvesO2sE
3um+CJYdN+AtUweovnU8eua5t5fY3Pv1o6/xrLTDY3lLuGwXUKR07xdyeENvvmuGb4jVj7An4wrc
YumKTUnbw2+ZLSBWKT35Ug9AaTNvMDZeH2xX9i0QwrfkMy8OODuFx9HRCZrctIwbGFWclyk539lE
A7WmXaDN6F5/6N6m7G5zUIblNFa+N4UTDsLdwn/futpTNdTh0AqSweaN1FMIoBaNeF7NtLdw+T5p
PnWbenjQtSbypumcoJx1YRb7SGuZpE9ptAxEfRkGghFsyrLZ61xGR9BeGvTNPH/vBvMhsDvItwiw
/q/U/yM863kRxFf9j+pOivC/q+8fvnr51+L+j3/+p3zf9f9BIjFhzegxsUhg4frPal7zjX9Y+Fn0
W7bVTaRpUGn/Wc5r+j90C6MclwCPkGzPd/CR/FnPawZhWTdnFkY9pv3/buwVLoL/UtBz1yB1i5vB
ze8Fwsf83ZI3SvCKzlJPMfEmpCLHuiUhlQKltcwns9CBhkAJ1AhgTW5KrZ9DUBvlp2I4bdKkhsBc
H+1lILsEmXMz63cIDFx4strI54mAvC4wvYzM0NJDl7uTWWwYXKRgkntHuT8z8m9x/02WPfQT89kU
paOZLdM3olsDivgmU32Ezmxd7oySiYp2ou9WjTD28+GmI0t6Em1vzXZG/dLsF8WN2B0q76fCyeO/
BpgwukuNtrAcotZoQaqqHoLhq7Lr0kEikDZd+VE3Ilt+EV9b+/QASRwDsiowtwDoS117+DH4Deg+
RE+Aw/TNpIaifKTfNcn6wSn1oLZefTMX+kwcY6aJt7ZotOwzy6Ft0+jTwFreCORZUr8YYG6La5ql
hXGZfdG2pM+lee94l3XIPHlnF6VKnhJTlBM77zT65QF1gg9HcijEQD4zFLmR2fCN5POSVigpvzWZ
bdTtZVEQun+1wzQ2DzqfRj6NxjzicMg6O3hJilYN6X2VmqubRey/xJxu1iwzLXBpbjAv9zqbCLJO
wb1UnX27XHvmIUaiM0YqaeS+LSPxyXSl80Z/cVCzOu+0zZgFRFnS9t6JSOI8uFtLYQ87TtWJaL3O
Q4a0+GqQv4hit9qrrfLWOdHxML172ftZtaJld9Ju2KJ0m91L4RdJ0m9osKBsQSw7I1Vk/4WsWjad
PnsbTbO+GtcXPthWLVXJt3xeCqbZcuyn9DziEKNqMwT11o7WiCi6rSOJBO52aYKA+dT0Y6K9M6pZ
aBfawsnORTnnJoyUwZeXCR9pBS5SlFzr/KZiOlM1hYmsrptB/ZcNzTJ/bHKUx5ZJNzlvaIC/wvPy
5i0+ggIyf530rXlZ7boSx7H38+WAJKEeacd49hJ1QaBadKJTusBZtOB6DkFmFRCPR8d5Jqk2M/aO
3cngY6ingUQOU8zqpUiVcCO3nDMgtqhSkzKyaAaOHgNuNQ7EX2oJSjB0ySlHJtxivSd9Ijeq9UQe
NhxvKLdjeiF2d13OrjW2zZ6Hz8n2nSlQLAXotemvCQagOjO6MiO+k8xrslFm0ojCmVkqGsSqSrJf
6WRzKCZVryp4LyuwWgS0ebudjc5GSzEtuHcZ/Nn5rpbkoB9HOXTJbrQ8W702CeSRPcui6k9aRdD4
Z+GIdSC1Xh/lGUMFei3NWSRCCLm2AP5vnDTrUWsniFhUsHZvhgpAHrJiu+wpf3w2xqmht9/OzaXS
kmTaJmaQmVHvt+idl16b+y+bMWR9ISK6bna1n6Fczac14K24yhCzs/H7qaagVAIlOiQ+guq3UNqT
MnSk6372TUWQpNmPzqObLktnQayWan4QrVzQ2vBBZ/UhLHxA8LWdsa3ODgt93GdT4niw+bqB4Y4a
m+o7keVZS798yp1zb6FYDdPOH+SDnqDJ4c5hCxD1K7K9DEhHYnrz66wM9eGpfDCPrYLw58d0kAVV
jRzHgirTs92F3Qbbs9itpstGAF/S6jY+10kYd6WF9CdSxMKX79Q3RvLTVUnjfC3KshEDjKZdjCSG
pnPVZNGQzXABHmwCRHtIlqhYvV5SqLUDtFKNeak4ANJ01bYrg8G5egGj0Ig5nJMVUMr1IPuF2I/z
YWO5KxEMG9edeg4G00NEGvZumq/ocyYIodu8G/P2IgZP6FejkL5+7kXtljGqOzZUzfBWZMKTweTG
YXNCpdeGOO65oTMD8thuqNECra23nCWIQG/Ieq8+r9U6WLc30jz/TgiguS9OPfcwu6nP/Ttm3mD8
+QVZdvZcj4sbINZ0vak70o/BDn/xbU/0T6rosIJdGrTdaR9XXZAOwx6RRiMuXo6m5KFe60XRMBaz
T3vcHJem/k64WqbtE23ysqfO97DBbnyg6PYpqYpxHAE0D7Kw5qgPgroydqkwF6rYoIHQR0yqmhyw
YvCMPf2xNPycBoBpkxl3w1SX1S2Sbk2ze/ZzPt4m79dVe2eDzPx4ZiBAzIR0KFbFbNMgWyZ4ZV8V
zm2KZaejyIZsW9nWbSqNh7EkN7BzBV+u5RcaSly3mVDihxLpR2oxhi/mG/N5EIT75naxz1Q6ELpQ
0SqbcCcRMLtutRYiAMNpzbh1rDwLTVLpVXr6oiPwBH/cOZD5uYaanXPia0u9b5WC4a1tNEav2Cia
ToDyONiiHOT3tSX7kLuZk9EpCsDd0dzJGI1cy8xfzL3m2cVySJbGtz40LStpaUmgt2ermqV67muZ
LRECDpuChCKpS0PyfibxmjuNWrhw8TMaScSMr7S/OJBzwpTKUXcjUJ+3hWvqbTYrxrt1NdYRtgHI
xugdV9/bOaZcEBBitPcIKeFG4BLxqDPkN1TJeP0AvlVZWsSwoso+bw+JJyJYuG3vxAtbgO1upGUu
CDirxGuKn+atujsbnVhRScA5KdIx1oOJfgXNQ783zPAvReefxp2/ZqH9hne7JaAFjm7iA8VKhMHT
/c0nPWaKkqoN6BeV3oPRTlerTnlYUXzsgmQEdkPAw7Ewgu1cyAPTn1AkLjfMcqAHVXgTcG1yD0Rr
e5Ey0ukkymWfV+JhprPyz4vE/xjbdjO+o73DeHJzPv3xk7qk3WFDJaaJk/W3nzRwx962tQ5QbKoP
J8NvmNoZSfWupRVNY4Vr5PHvv5ubFfmvbxhA4SEljvRQw+Zdf/dEEz2AsmUoZoZXRnAwegVZWQVa
cxvc1eiBxDrekZHBUvv796Uj/9f3xYINOtKkCPZuVlxuAPz9XwgUwsjsoalSImfataYaQ19EM63D
1df5u79/q98+4j/fCosYEWuuafxhBv7rW9XVkDXcMlBiWVn/WOd540daEtj3bZdpD12R1mQ/tV6b
/avH7tbw/8t3+8835vIQYF/D1h5wjfnrG5uLNcimTPqY6TKiDTkcDF2PvGX4Wtz52epxHiJr8lBL
oYKcQjebfrR+SQG6eP/KwP/bc4UjkfHHzSyNYY35xO+UWVM6k5DpoEXOgONYNkv/0PnG+qDPSIFw
K1X/3mP1+/tZv310nJuB5jujFmljZl5d1IwcfAMVVZAtMIsGbG1CLvr+73/T/+JT2r+9K8q8vnOZ
TcajP+Rbaj1jO+LW2epzhsIpLZv4P6g7j+24sSxdv0vPkQveDHoSAMKSwaCXOMFiUCK893j6/g4z
u4rJZImVdSd9a5WUkkgGgINjtvnN2/X+Vofv32vf/R+l6n/Ww8NHGKM4G8q6glaug0TXr3P8Mv/Z
lPP7NP/TT/gj7Se3B8LBJgyu+l0HT7LV32jbISOEMgNNubcv/ZHzw8tHrQEQNQsKrSQcsv+R8osv
oV2GapNqY+ssNAD+DqHT+fME+njfME7/vGLHrBiMRpnqXdNejv2LLd3W8/1Y3NbKTq4OZQV/4KCD
OIgv5/pVrw85Hu6U6YrbPr4U3xMgVH1VVVeBvEOjC5LLTo8ux4c5vIzDa9mmsta8xPOTOty3tMSs
5pvtPM7BKZQelfZbhnyvrtGyRm3dCZ5Sc/RCGxaCZwRrdd6lkO7m8ckaUIR/tIEtN/W3vrsX9MBu
IDYPFLonJeEJsYXyWKbfqAusLO2xap7awNMkBLpfFv2YzhfWyqOY/ghVZ4fXFFSoTd+eiqiFqHia
N/Ca5g3A+LQ9inLxcJE0rQtZp8ovFDzvVzL2VbvaovwX7FR4+XOrHlXtVDQH4KaTc5gBT8BzoyB/
kyX4Bm3gya0a4vF8RS2/tHz+kMr6U1foV+zNM14kGBzYHVlIByD4J78vN6bpLzfyDmplsU1d+wKT
AHWbYlxiQQk86mxjCLNW21haqTtEynFnuBeK5MgH0HdLFk8zvztl/1JGhWcOoOgwetoYDsRx8yHi
1qHODj2NhDbbir9iyFAkl9huhOPKVo7DsprwBax7wszrFKg/XacbqCamR2C34j8DbQ7zAkLt1PuU
UVcOOH4cxddAngikQkALwCecAyTJ7+Z9HK3//q7zb5DE/72N6f8eruBfFxtlCnT/mkq+6efn4vn9
PgS2mL8+t91//xfWHb/phFXsbaauGjgsczb8oRZiKr/pSCAauIrDo6MQyZf+2Hrs3wzObbYewyDf
oVL5j51H+Q0Igiz+R90QfDCe1X9n55E/iNMYJjJtHNLoxrA58rePkh2JntS15fSRq8l1B2zaAC9r
FOoebOR4OZDrrruuyi5IHM1tm5ZU6Ju6hYiUxTl55BzVhyyXZn9YFP2+mW1zWzp1elHYDu0ZbdAK
YbAB2o1m4nCr23O7T8amgAwugb6pauu6Cfvi2EZ2fOoTJbtXsRIC8Jwu2o+qbVIQlJ1zClW6mv08
g82OoTfS0aQHD9dvGlnuyZReNX1LDT7UQCPE7VRfovuRPiQGZaE6SSW3ZvCPQLl1jzyVzDY30mOR
zuletcC6ahPiuZCgcOGK0rjCdSkcTgTzidfo1nhVLUXJ8syq0SDPn3V696ki+stLKN9CuQvoNbBn
qQEkkVbuCVsjimTQj6bKD4Ip+tHaRnJVNaBP9dTOjzU8lLOFUN43PchzRtyC6NxApbynHNqckPax
t80ytHScZeu50fvw2q5GFUSXKtBKJQhTUl7oAaMRngq9pg8JA3VdRnN4haSzjU2JRFfbrjXjpCRK
fhEUY7eZExP+Q10YT63Szp6E/VtJjUUODhHYaVyn4OE5kJERVxxURD7M1tmHk9Wu7SQaLpSqN56k
oqCwmM7mDYgwAMMIozxYqT0+wJUxdyqx6E2V5SY6vCSHz0vTl/dLQUEl7NLssbZseacGU72lTkT9
2bGQtSCr+d61YX85WhFsyVCHEbxoVXbTDaHiFm3vvGS9ZPvKgIIBinQ1RsjGmCOiApLCjMZ2b7TL
vDHNPoNEbclX8VA6x1kqa2pedXqgCghFmhQSBLfVIfih1g5GknMmDTusBaXTEJjxS0v6TtqY0xws
SGmDVR9L1ksYzKBT6zn0w3ZsoV8usrol9S7pUEEBHnKI0IW2DCd4fHUAJTmixZ6A1IGIU1KrDFP9
2KHH5OPH1ECGAeNw6eT17E6akgOHb1Mn2gU9iaFt99qGSRHdRblF2XKRp+rbqA/zU9MtVFD1RS2s
TV/lQtVGLivnuUONYLfoKcYTdRgsjyEkghb7qSxuvXgOYdh2YVaBrekUFWeX2HzV9YoEC4o+MLel
wOKjUEvL7bIIF6huzky8oFIj2oG/5HSRZ4RXyigoHicDNQNs8gy9wkfTwhLUjrPysXaa7ioJK2ur
4sW6ox4eXVpTo/p6DfM8UkdZgoIdxZjS8HclGJxTRBUgWxXyYhd4aBsdVh5A8qxFCp8NrdQu54W9
IB/ob8NZTFENWLhJNcaPDiaGcMVYxih6lpEeoyddhs9aosqXSl9DweqEeahs9vzeAhffaWGAIHPe
d1c6ub0BjMOyHy0KM85KLqbyWC5p+ThF9BtWdWUwevLETUlqzL40W2a0y5SufFQbG+vMGfNiFJah
zT0qFEsfZcr+t/T5RZexTxeoNI08X1khn+vKS2abUN/64T5y5Ka6LGYrYblZtQJqGTqtR7BptfdS
Nyfx3oRvXbvjqAJ7hLWc4HaU9wNStG3Y/Rgb1TQuc1UFgqqMCe+5a0DA+XxgvDyFeCDwWG+vmCIl
HWWE0riBCgocxVRpTq+oV0KayyNNmW7liTXm4UMq3UJtS787QapVfoXf5PfQqJXDOBXyqQgj40qd
ZXg+AYagnqrGxl5vpcWHntjm6Gg0IMRjnJvv7EDOdwW5vSjcduEjhdf2DjWlHuh0kF9IUYdzaeFI
W5oJDmDwbgbE3cu3KgZjj0kowQ4Yqc1dGzKMcd3ATinFSWbEhbttzlNWYn6eoBei1zFz0UCw5Eds
Yrm50uOEwggyEksCQ3lqHrA/rVs6Xot6oDbG14DsohyR48AJ2G1ZCk+R0UjQkXT+2SKaM3rgRvSr
BaVL26P70Y9w3poYR606NWgZJdU5syKbdUJurUIoNIhAjbpVTDgh9DpqhbYDs7dKpRPDVy5uCVK/
X8tBv/QvVQmodQ2hTRfzbIBWsgz63O+WvH5uZ9jNIMY5tUxYIxmdeWvAezZbLCRtUbnDFUYd4/rC
GsvFFvM4a6uTWQ6ZvJIACfu6XVRoMpi4/SE9IWGU1vQJE7jExof6Hwb1F3EpQ4Zp0lq5aaUS1EtT
YGDvDZMdQDWwEEK6AoJa3ilUzWxwZe2U7WWIKiXiBT0GN5PeOcreWvLMRoyoGmXfmbJmEydZv6uV
PHFuSj1S0NIILdz+JjO3rFt2zQbnnxAy5aqv4VUAAMq16VSmtD3As1Q0grQ1vj/2Y9jbwZ0TW8Ou
cti/Aab18r2OtS40hRiseg4AEMEtBci5GyJ6STOqpXu5g7pPp4lGl3wa8URTfmZNoLCHo6j3mPc6
RME8Nx1pX0uFkDroOMobxYLfHoAhfuIomI5QQiaMMqekAnMnm4qbZ/pyslsD1HJn6P1P0w7aJzDt
/eC2WICp2GUWybUy447Uh7St0kRLL7MFDkWEnZS8mq2GzX6h+8P047ZzUNHO8tAjGILtaVZmZ/jg
2Tp36uakTcryQGqnu1DGUTihCSCtozyTt90gtzgOYcLs23VdnCiTSAet7kEHJoWc7JwxN7eqgWmg
1DZw15SEbtwSJtUTeC9cewY7xTAsV44Iade7eR7qHbXr4HuBFetxwoxzX5iltk2UZvhuhE1wXySI
rdGhdTp/TPPgW2XM0GPVcfoRkaPcw2uHcjqJ6mRudfOpKrri21Cr8lrDPvRBo/Qt1NJmcweeEv9I
xW7vGQK6f6UB1pO6PaKh+mTdZQaoZ19p4vgqKib9vsxM81LSZ2k9pvqwT4cETf4JCB1wJHsdh3mF
O3ywcqziaFTyXiNuewyVHMffJeSV4a9nfq/0uNipc2BtssBpA1QNrPybnI/9IYf/s6Er12ztuVCv
TBicu2GRVHLm1LxBL6A9VOZcwBGtqmWLjBmab5MaEunYENUXjgcsLF1HoRcJ8NACVqLjRrtSk749
Rv1Ika7nuKVIvyA9yGQbwLEPda1ou1GZJa+B4fRTcRKUCHqnYNLHTj/uR822n6Rs0neqMpo+YFDs
8aoxDp+asGxegYyHT61aWY8qyGKvNUWnRwFH8op/1nhZjo7x6hR5fVSmbNjnes/p0ELS6u04ulbs
YDnOjmafiqBJjz2u17ukA5BFWrn4mqV2uzREY8zOnQVAYwWxMgvkTdLPDruZYrpKC2Y+jQ0TTyp9
9BFCabyMWNofbQFCA/S+DYYZuQ34NpggjsNVZ8nSvjUUBeLGoPuSZVXfjQq+pITsOFblc+4nY/yy
LDlebbkyb0XzGkiA1MKhRtevsDsOEs5KV40iG8QTMylSIC6BDEPJRs9lvIYba0+H3eYrC6F4sigL
36MXwO6G5XsdtsOjqo3ReglSZRuqJZ6cUp1/G6NcO1DiI5Juh3rroLjilkNQ4UeuJJ7dgctDaDD5
OUcd7tx2UWxtIw2g8xD0NZCoH6KEjjYhSXxVNqX8NBplco1OY3HCeGz5jrhMdaGgp3icksVxMXqe
7yI9lo5m2co+2tDliGNnjPhpr5bHaCywNgPLpS30kzWuyYGVY0+usneLmieoR125pfxar6uisDeA
8pathiUvNfceGT4igde0zOdXow4RxsX7NnNbVdW2A14Q9wi4FLtsVINjoyFxMQfTvK6CubxsTeOH
VMjlQx3SJUY3LtnKAwpXqalPT8kIbU2rTGBUU+As515X1J1mZ3kCvxMQaRe0jH/Qhc5LoxFM5Koi
4UtnNxeWHhBFSJIy1DR46lHx8rZULu0FrcDVGOBlO5Al/lQaRT21oWPemkMs4Vhr4y2ptApwaZ1+
OR0wwAE445pIjwRWOq1z2qUuxETWaKUbGBHH1SEYDFrAhHXqHY3j4W7gOCtpSNMkWLV2O94qFQfa
CiWO9krHoxc2Vd0Q+kfTAeahxJY5p6hYqGO/61uJw0J2mnXCUUB70kh3yL40u5h+1hqhI+zGy2jw
O81sHqV6Abxs6KpQQKgJvxslt26HKSfoibBO3s8pPDwJqZEtXn2Rj7Zf7ffL0gEPL5NTy3f6tepI
x1QOk03IubedamV5VEqaNMo8ogeJ0MUR3j9keK3JNlGSdV4rO6VHYO64gyPNzzawiI1VO/3VkJq0
q9QxqFaJE5h+2cjm0UwrZRe0sX60kMBiEzJm2WW3KdbEEfDGghqVHs7l9RQAuVaXDv0mqEfORu26
hvMWwX5Hk2bPjgx98fQ8Nt5kIqsfNPdpsiOlRJ1c6ZGpnNgkjjb5AG6pGb3oGJxcyvveY9kQrMFe
IHW+0IXsQvMxJuba54CS8NszEMNs2mmvzJG97ybUjPKxxR85n4vt4sz6t8SyAaHzDn3YS9mOkoe1
5pe5Jx1Nb3U1UHbDALO5JyPbSY0TXDCNLBeUjHKILAkXzsIp/NBEscJgxW/RoXJ8syGbY/OsPCiH
qN6RFj/QquLg6NTyUsIE+ESXxdoaTptuqV3MZwoJhL6R3W4jA2WTOInnPZ+e+guAUY+wJfupViOU
6z4P5GNZUdQkWwhdWrLyY9lN422VIhHZ2GbhVond/DRTO7qeu6LCupR+9ALgZjcZCQSrLK9DXBQ1
GQ56M50dkCw+CrHKN7myTOi2EYDNOG0g+rWIcpDvdJsajNYdKfu4h8IYbzTRWKcMkA4P1G7yUzUt
tb7Cpby/Uvoq84DIVDcRHeV1ltSZZyHrc1OkfXxQETD0p6FUtlpoItkXhEynVF/AMZZTxoJv0D5z
ov6gKRYaZAIQGTZ0nsF3g/qVO8UPnDg/xJNF3lApZGe2hBiKWk7Ns4TYyJ2OnTEo2o6l0PVhB9Js
Umc0RZFT6xpNv3EC2vWhU6XPujUNt+CmyHsbpT1oJZnSKl30BiuoHPmf1tTmMy3f9LquVXYo/Bbl
3WKFodtm9vwU9k53VXJCH6c4QnFBWrJw18ca5WrDxk8JBmbq48JRPaZtXe5ye56IRtpwP5kxOhoA
UU3ifPDn+mJdqLWVbUASmZorE3EdJvYlLD6NsT9hMNZeEcbDbKC/f0H8jeEk6ojfFxbOugT0dFfH
Qz0S/+iAV6rFPI0cDbdl0YaIjYQNwoNBif8uXXrj1GO/7VUZHVTQFwrPopYmdHtQeVeaHc7HmIb7
ymwrXD810jDsUZvFuZkLtDcIr5FtHujsAbwt9FfseWMd4ZNuOmpDj4JGoUaPhcSua1tJFkL67oq9
XCNo10QYaROAlKEPRi0+pHoeXVPnoTTSSAlSV7T7Y2XWKaPP842aBeFRURL5LgoXVKlAcPgm0ug/
ugRNrM4K5wOgJ8DPc1xvxkoqrukOjz/HoZcOdhUhR+JM0WNalZVvgfP7loqF1Q8q6ztgdyFxialz
I/8WcRrGqKo08zSPrlaF2vekhNjf6hRh7MZsvi0FN04VLD68PRcpZXIYG2xOwc10taA9RI8WxJ/b
EU0WJH3oVZzMQkl9tZjMVztJ+LcxImpiPt1i1Obs/n7d+98rav9/1G0D+ErlWUd630H3X0WZmk74
vy5yb39mvO00fl/m/vQjfi97q8ZvKuERLiAaJ6duy3z471VvVYf8BuVN2Kpga4DZwD+K3qb8m4qY
KeKpGPQAfpXpawNJ7SIACsBvxddsx6IsDqDib0lk/7kx/5fb1oQk/DsMgKYjHlYNU+KrEEzZmmdE
FVV83vUSuGLfe+8G6vR73/09CuSrq/HA769WDB3gzZyrJQLzD+EsEA7a53g+cOKufn0toa/9z87/
X59M9BnfPVndm2EIEi3xl0UBr1qsrPlMHQSPdcErOEuN8QXWQNz8Xy4oyI8WLCHStQ+4kTAtbfBz
ZeKnClexb2zM1Ee7+E8eyzBUi+RaMWVBwHz/WBw+aOGA8vUN/VwR1lKapKdnrAH0rjg82SnzL57r
04F8d8UPA1kFrUZA3iW+najkmjchymYWmj26fg7lG2P4jybJu+uJSfTuxYGXJoTQecJ2yX0tOsQK
NUOeLA0NN+0C/9fT5NMp+e5q4unfXa0cakKvjKdjx3cvKT1prh32Xi3lX1zo8+nxzxf3YXrocppV
CNomPkqmKx7L0PAIrL+ahH/unv8x64HY4IKiO+rbZvP+cUbHHlEYrBNfMm709CVZAh8KnT9k5/9g
2N5d58OkyAxjHoOE67T9eYxND+xx060n55gM2RebxqcDh5A+/UIVDgBdvj+9IbJxRCkm5kPhmG5J
5hpqN5JqrX/9QF9d5cNGmMTd2BiLmHU0VcSimqD/F4hl/foy4mP+skmYIL4wRQBdpn94GK0NrR74
PwRQ21wjJLlhFf2/XeHDg2AJUffkvzxIjHA9NZzS+cqOkRbuXx/CMjiCFF2HvC3G8t2aCVtE6e2Z
ALGLjE2/GK6c4ptt30RYxTeWDmnyordOo61Q0TPQysj8ytY2FVpnSgDsc4R7lB/mlJ/LrTW9kIvJ
+MqXUjSMP7lH7OaoxNgAaT8MgzO2lTGFKBSwTxbhIRmsXalTWA9RKtBf2+5bGR4Y+6gvoEV23q/f
Af2Gzy7vgEbXQdCDGP0wRHEey90wDonPNFi3GRKYpbEdJUjODRQrW792YmNDouXLTQit0HDtPtzl
I/boLg2C1WBYu5RUpMGsQZdzNzd7z0nsXYCQZQy9HYabJKObSLgcvlg5/GD7Jl5AdQ04wXd9tBJT
C0shVIQGz0SOw07QnzAzX0wIc5T8umYd8XJqzvixM8jLylVTYSWn92iUSEh/U4vIGRs+Azqkb4YZ
Ml70ruNyZU7oFcEdABJEUkpRirxjSXApxBsJBrupYBTBx4p9W23p50aPqElTALjMf1gk2/3eduqt
ZAL5raG8zi9sTjWinSmtBQYpTO6mAUlEHpQ8NiaPkAPdXRppPyvwxRtzLby/4nbw1AwpXAnACjYO
gWaIMegpaohZmMP51EHI1miVMmSFjNEDvzj3Ayl7e6hSVkHKoIOMgFXxlZnxB/vd37dhAxMdwgDE
VFT1A4hJxwh6qeeeQCe21uLeZBMFlBFFEGc/zjfisMZXT8zNKC3pz1i7edlI3WNpGJg/mGuTWRJC
yRCvjgK3p+XGnqDUF0PBrHPF4tHIMAu2w19PXfWzxW3I6DQIjx7QGB+O37QkBx+UmeyPV21V9k6y
9Y04+jXElEuohmI9i/vQUY/MFTeSRdyIUYkvoZsDi4mXDmdaP4uZLpaXERpf7NWfndkGtgI26wqC
2MdNNEWf2lw0jaAVZYeChq0R7LNG3xT5y5ebnTiWP27Y76/1cR+JBXheZx9JMcGY7LOknIvuFNFE
GapTQNMTSPWv38AHGMofk+fd433YO8xYhW9W8Xgm0tCZfMbtaZrx4rBwKpgOk36g9Yv66MsXl/1s
x3z/pB+O9Nww0ZHM9ASttQKdUlwSWO9ij2hwQAGJ7CY6KvlVgezFTYGczcz28Otb+OwMNjgZoftR
lWHp/PlcmZq2TsaAqScC2zcxRXSjvg4wxYP89ZX+8zIfXimyC2mqF1wG7b5VmL6kaA3E84sKZfjX
z/NZ5GyoAJd+t7v46Oq2OAV1SlshGGMJWeygtPNXXbMW0TMnYM24/vqCnw7guwt+eIW0m2kI1lwQ
TqCPuQKc3BuK2//Ja3p3lQ87RNGjwjU6XKUyzyLAhLoAIuerPfTTt/TuKh8Cc7sDzZRJBBkItyF0
cWFAu5fNl6H8wofxkwXugF/FCxfVKw4DsR++C2YQKGpVa7C4DozyoH7oFGYD0sriVxjcB9BWyvn8
6/ekfPKi/nRRsRbfXVSmgVYmhs0Oxtllx9bRZlMHEQWlQ0X3VvLVPPohDoK4MlwsrC5aONzsqXFR
fPH4n+ylf7qTD2uulDNLBdvFncw+xWzUT8foR1Q/JFr9xeT8fKDxOIRzDLNO+TA5q0XTA4gQvw80
KjZisGnloNPXrB2UdtH4BJT6xUh/9nhgEEHeA1qGtPxhrrb9jCB9blIFkI2tCH5IihwOMxGKDQSo
v36vn8xZTG/+ebUPc3YoatQYArZQDvYaOJG4oA0eQKtufn2hz8by/YXE19/Nn17WMn3QMQCAZ7AS
4SXFjbe8XN832t5UzrryxUAqYlf8sGu+fzb7Q0hTIOcYUkcTz6aKqFNEjaSxwAZddpkFTwM7znH9
AP5M1qThLzJ3xJ5fLZ0vnvyNMP7uyaHspkaX8UJLAJFooksbjsfOpGd2kuLjWN/+eqA/W6jvBtpW
/zzQlhQMsT5yObTb8uL8tjHYyxfT5vNJqpsIaL3Z3H+cNnYJwkz9Ywsy0J3htB9bZ2Wr5yV++PUD
fRbf8R7/ebEPU6eeO/RUMczwRYwswtISVZ4KHjFEZDRWSQdURCQJ552MflfwrFjfUUKFQ4PdEfnA
fNNLykqE56LSpKnUFqKvSiWfnJvcos3/KXJB3fmwaEHTWqk5ccCgWj0BMzc4KIvpCaKOMvitev/r
Efl0RikKNVoNW0I2ij+/4giS65SJARF7cZoMnkjHKJ37C0rE2iadMn/+sownart/XU7vrvohCJl1
yexDk+XU5lCGY7ipIbRRlJuoCm/BSnkJo/22qgi4lGYTkMCJBVZLqR+SrA0sP3Fb5gQPc1MkIpkt
tTNM8LlI3SJ5+fUgGWIU/rL8392veJ53665vG4QYQkapRaYfUjM9tYLXQdSflysFAHN3I7K3lHxz
QnCWbQkZls3/ptci1BHzzS7tdWvQYpPpRaM6K1UlMiG5L4I9q1LRZVLeUkyQb5uAMpz4N7yRffFf
kZJKWDgq8ovNGNDanCkb2MoFkvJ0kHpwpoMnRmxAoDlJgucxq2lbg2phf3wbHTRk6/z3eyOt/PUA
fTpnwbMhcmfZqvX2vt+Nz5IEymj0EvtS8VDahzZ70AFqc5BWxkluDr++2GflBUdo3f3v1T6cpZI1
tPa4oPHFQWPlzAw672LqYov1lj/CYNyGSK/w2Cbi/2JH/nqZalR7PpsV4OUx2IUvygn751kR5I6N
dRP30eXlhULXvSLxH6hqZgSgAIZ8MQFGy1jL0VUXaPSm9W2aW7ue9yDCHh21L/G6jIH5gjAk7Ny1
CIU0XT2lyneRI4sfEWk9BbU78e0y6bBILXOnR+8UWTbmomE7bxUNy0khBpnbnqpASQ/U3ImVJOJT
USMpyxtU2y6BIm6WPvBHQOxvaQ0LTWSPKiYUZfsi8g0xt8V0NQdzZwymW2f5yeqCvdVchVoFXEXb
glPBRQdXH+56ZrcUMwtIJXrtZMrcniimwI93UbMTZ+LC2Ig7bqk1DLaFeQEvbMAiiZizPKhUpmAV
rPLlTqL0qJZPff2EqIU7IHeGCluYIvB6kJHs0J3XRQczbkt+2+GSpuiQhO5oXQbNRkEjv8LJYzAw
utJoiaNsWiT4cICS7SEgjGzbeG4pd2qt73sw71ynRdQpkfRVmD+Jf9GV10w6Ns1TydZCEcDtjGEV
ASdFqnctvh2jsvipNF/n5irPr/BYWI31k/jIEMlXwYbv7lrzbrb5SfFx4Mj5a6QAAUAFbJSveELx
XKFhrGz7lQ7TOkI5NUvHVYsBXqw+jYBgxI+ZXU8wcS8jbZ4iuBs5WIXWAg2KBU334AQCEHU2EUvM
xniFkvOQyCvO6EytkTVBF5psHdENb5FPoHMFhGGlaS6bJmhzQDTdi1gt/QTWh8ax2W/tcUP5l2KC
8FSVVyEfYTUycjAnkC2rGKCj2N1A7UDDehA5v9HKq66W0VMLVggRYpx1BnDP+wW4Aww10R/aqfW1
Dpk06w4FEzdAdE18pUSdfTI3RvdgCcc3C2nW+sJu7rNgIzURZaoWaKC9j6QSgYf47UDKS307OC3i
h4dkPqjFdk55Sk27KrCDFdp/NbIHWozmuITOguygBosqy4IrqbysDFi3wL5RN2/8HNUbZCy9wN6V
5o3OBqugW0nkxhmX2MjTcMhI0bipneWqG89CRgEpjhXE3i01ngRSlozvkCGkrEImrnMvWoXijxIw
xJY0uhi5Jq5HGtyx+IFShfgGrDu9HgmfGhH6Jnvui1OZvQbKnZjxwBI8Mx/XQF29wDC3RfqkJyis
dJmXFFf1TFak80cjYrkiuAepHRU9xUEPCL2NkAnnLOhwIiveAEhYhBBuMKLciarV8kStTUZnj7lf
AiYIRmPV00LKESkrOeAxcpoMVPFrCAAy6n/Z04T6BVrK6ELy8ah+lbnX5bMXUQIBybCKmexWuymh
FBAmrbPgacwAAZImqkkgJmWs81aWEiC7zKGGvmR27rSTtDQYHcK6zQHPM1cd9azG14N6iqyEZYe9
CuOGuSW1PnDz+VZ8Sm7dO1SYOiFwHr9Y9VmEImaPcj8vCYMaxgfuoTaiKHpukweuMsxHK4UlxwQQ
FwzSU44amDI+PSZyDW79oc4fuOw4nFkRs9atKfx5ZoKfWP0gykyoiGzayvYxxrwQN7OgW40gpA8r
GrYRUuYPzsTyyLG21Q7wP0A1YCgJLSStHtLgINrFldBIdXjdYnUkFyTN6PtTgbiP2wowGusRDxLj
rJhnjsiYB1msM0pKrqXws9I5Ro057iEAgMUr0f6Y+7OMEDXjOiH2UUfwGphciDexeAMGR3w/wxXo
1B8BU6LVBjnDQUZFZttGUnEO1jJ33VChXCPfDMHjukqQ/EvRoGEzseILmZu1OyzFINrggqGfczl9
5vbQhsGFqD2XFdxHB3nG1qLqVrp5Ze/prdReWdp7bNvWgwpHH1GTnbio+Cpi4ZQ/s62jIV0QBKtJ
HjcyWgaNGQNwl9a8Vws5RlYoykmXLSJsHVBptJ7KUfTBFQg3k/mEzCLgdDxFa3+wUVz6wUQSX+rT
h5FRtyHMt8keEjnEUQtrqnQ7Tg8jNygqGHnCeu3p5ctYaxpgWSkeK6XbMkQGu5fJkpac+zA4TUVz
kbCz6qi6i6m1SEwIqJNMJjHYiXLWSmlNfiW2tWFWXBEe4+TjtdulAtzP21bncUMmGCBsZfASxfMU
quJ2iGP1YL1kPjGrFK6JJHrAGxOTl8leDQ10Fh5kkt0KexHD1CHGtiJyEvtlAxq1lal8WiexsOTh
Adts7WrJgcExCfKtbINgYz5hGeSJ7SkfHdCcb6uGHaft6QwIT0OlEChFryI8Aquo6I0v9YiTklct
SeSFFbszA4MdJ6qn2b40nfXv7lMckzOzkqEQG93IuTIyAYcBkysZIXfpwC0wO8QTc08tu1/IHMQJ
iWEMVjOHvDgbUpa6jrXXwNnXOEDhKXiIE4F3yQSeW5DiEg6F7BbcfAQqS9vG4xajviLYj5Y7KT/G
a/QhbcdVYzcp0Jn66YT3i5RtR3WjgUguBvNxaXHVuBks3Yfe447qDn6yEz6IIlISXsyxDQjqIZDS
k4G8fPhNhMU3fYFgD5vWsG+ldYa4qKO9jrjhaNJGU5HDRb4FJ5mgeC6WmyXvNxG2r+mMxHnxHfgu
4ZqR0vS9yBbMTe1rqi7usIUvSBflBzyOK6exPDlAyCYCeIZ+4aLlsD3M9XKNe4ErExQAvt5CuaMP
fgSPtnPi0lMfDBMdlrDyk6TahViyKvNVk/RX2bwp0tt8x4Y84JkwYKp5YXUmrgjOHuT2rqc2OObq
8wwLRM3aTc1omyUaVjcdqvqJbqDje9kXyw6cH5S7lTBOKOFxEEvw1V2IwKbKQr5BzwiWoi9l0XUM
GJ6kRNIhV7VuOmK49NSUjYdoZTBu+h4xZryfphsUQXJw+7X0HI+P7Vjh5pIXnhogjTh05Tl0iE4I
Vjc6AOvKi4FG1y6dPXlbTd91bYvn1wqKhXqq3NtbDZB90B1uXQzP/C0+aZvX4OY19bavsffq0gXz
tvGVdGJmnqTdq/RdOs1nTotm3KGNqj52oL4hKG3zW4CJj5NJ6wgO5Go+ODseIXAnicLa6seIruvo
/kDGmr9p30MPqt+VtVs0Dk1XukPheaPsDE/Z2X556PfOS/pc3NWv5iWd3WvYM/3qkALc/QYaGHI1
UFd/fLRO2cZe6VeoXvrPrrsdV57leYlruw1U7MZD1HSVrn54GbdBV8ENfNu3XWf7YLtws69/PFwn
7nXgWmzCxSb2vMpN+eXKK06OVbS6fe1XMP1cZRc//uiemhd0lY/2TXKfuQ7bgdt4/RY9/J/FJZ5h
m8wfcYJr3VtvXs2reB16NC9XznW6C16wTznE6+3tvB23aPxeZC6CtZlbHqKLaKdvzCfrwj5m9+mt
5+yM4gId6tAb+Qlp55xMHvhQH+yjl11edOVRw4MCDEzo7jlBOCvTVXPdq26AVF5xj7FYANV9rV1V
0RZqbLkDZ9zAJYgw8nHVloMINt9Vi3GRO/MujM4iCoLTOh+jdB82nl17yDz1z+jUPaT85uWXNzZA
2wvbgSmHUOt0lOV1Cn2ygrU7pW7GtniRB0gJrvIzQYCp//gf8s5kuW2lTdO30tF7/IF5WPSiMHEe
RFKUxA1CkiUAxEQSAAHy6vtJ+a84Mq2WoqqWHWH7HNkSE0gkMr/hHS7hfm4IH4C39oRUWeoe1PFe
20jq3aUeHuZ5NSAncwp/XpsruRn3W8nxWnZoKzijaVbVaxkLyOocyHL3hD6kj0TNTKl6VxgwZuly
ubru7476kpjehD02xpQK3JN1GFgB/h9TAPAAaC++/ivhtcCCT57o0kD985ddhunA3vC3yLIJ7jLe
hMYJB1tCTpfUWV3mla/N437Ad/LrSEjueJcnd9AbJGIeZ1zVefqvMvL2L63hcaYzFQ+XJ75Xm9s4
iHgYQl8PgYO8qne2Q4ipVfh2OY+Mwo1G2QA/nPgNcyK1F/97eskRpiIW/Pheiu1WAEdiDmE6Hp+x
ZHvjuK3jYSt0gFsPA2kP8V51MNv/2uGZeBo5FXj8QWaGhRnmy3yJFFUszUMISGOw6+NSebHMXVgN
NtWqqi/uAiPqfMg23h0mULiS1E+eNIAA+M34lvrvX4hHHOfnItwJXxHPMIKoDo/uLhpH70fbR7Z9
fPRe4nRcu6krZ361O61rvBv1/NUa2rowTnRX8X1W9BD1Bs2wQvDJolLsJyTD6vmumWj64NzDlmtd
EAHpq/rUXF+sJMT/hw3/YGCohmle4OSDLA72etiBSQ7gT15Q91Wmx+NojxkEHkQ5cSjbaahrgb65
tMP9aaKpIzQZu3SwN8bHbizjakkWafS/ajVEWbmLcTD2fv9CSN+q9wBrUcYOBjZhKwoWVj6TLBhp
AzsemvEwWTg8A95cA7ZUcJYH8WloWCjcoj42zE7DA4ZHYeWNNGkC5Dcb1Cr26p598s1uXAy1xF1Q
WNL8dAeAuLn6dhWu2AXf5GZgnEOtnccBxJccl+nXSzwyXJQ9jGaQWEP6rCX69C5Rz1umhthp8rJ6
8KAKzE2m+q8DjozdMPER74nv8CesW2he7j4hfvZT+AH9ZkQSHqbJOC9mmn13fSB0TobSoNjAc7x6
2SjfOjux+2MZGhAPXefXOaydOqwfi+nlURsnvFAIUdOA9aqR5lXL86pdN/fmgzKrl8eRNt4/SzMo
8Pscc3aObVfakkxj1WHMTYIB8YeMCXzD19pc39jJRJtTiGFpZP1AX6pP0jyd6SNbgzzqW/ognsnL
YpYG+zX61ztE1wKCocO6XJByNi/RL4yF8gde0hMnEP6sv+J7nPY0lhXKwhX+ldCMfJvCF88Pmxwq
UL8UtAQSL45XJyKqA1UYQAKecne96++gBMmQOyJSLg+kP+urjPCE8vBjIdPoyS6u83QDAp+SCpLC
J1GOnVozYwa93eNyAydAR8pr6glg+6E50ub5A9SMflWyQqZt2I/7sTE4g/rnwPd03pKw869e73lu
aXtYBdjr2ocQNNAXjr0+43AcICy+IYjQknCFO95TjbUMFoOGp6pz237TN9b9a/VKbKiv7TXacTHg
e85rt97US7sJ+tqN5TD+laSepW5gQEoUH2LSK5okzh6bhCcKHxF4xlBdt61bc8pQd94gJ42hF/CJ
Tt0mBIp7ZWByMFNybz2c5x+Pj0XuCbXsONSTuVqGSeXrcihtj+jRsG3XAayqmn0YC8az1756yVbM
83Uci7IpBVA3n2u56zYY2+2w4vKypXN3frc4qC5hhCe03/nEPRxCi7gPr7aPkOGY8DbosW+fCueI
ub2wFyjxWSQz78ixHKf5PH/ePx+t4RWS2SW0DAq8rnSnhsCViLEQbYBBecCexvQRdS+WfJRFWpGP
tTHzor1jZXXyvWLT+U/HabysR7IPKGZQhPtAnlwmlxeLmhCZJGAiIVttccS8WL+OQ3MF14pfkt89
lINknPn6kJKbJ92V2wMpDDEzKpMq1g6cve75nffMfj08n7f7VbXsB/Bc9cnpXn4o1ufZZZQuT9v9
szZgUZl4jI+uKYadbv6eUaiJcLNz5XaIGg0FNbJEVusTJDyMFzg22nLVPHAoHF4unQsIJh2ozjuO
HR32Y8jxQ9tHjn1ANcvGH0174Jts5ARQGOb058/ChWRY7HHxdK2VjowNPpFDPn5Jke+E1M7kOkR6
/769L32K63zsvBqXvjY5zvZroa3Nx2H6Rdwdw5s9uhTmHeqHg/Mku+8foqemnVdv/UMVr+HZYoqe
3ZWLgg+whk5obqNxPwU5dNjoRy8slzqLjh0rPG3a5xTVoVU6zIbWsBi3s02+Tnf9pJg5K0JtqDNY
DZQP5YM25/wlaGBmqKclL9EU3wpjRYV/pFX++SEe5+t2Zk3Yeg9hOzjO4nE2S2cq5RCXSUpexKs/
yhz3sjjooZQHduJKb92yW+Kg8uJ40ZTuAB8ppu2X/GRu7Km6Sd4teZy8R0N5xLiYOg6iYfuK4HJ0
9A/vdux7x2iMu6TaurxOOuatnZ93flNOoupAkKrc6evjYUbKiN4z9VHechTi0aTnYeuBjH1Lir3h
FF1C1B3MaoOoBnuW6GhSwoG8geNTRqCCBC9fTrhvrkL9pax0M3CepTe+hZOJGtRFcc1kx81hrRFP
nXtjpq+l3X7rwPzhirYNO8Y73gzZtLfX3Wv3ymo7vUszqrtuMVIf7ddkrg3QSysc9lmvfj02A+n+
esfOeISfN2Ogq+mTeem+7IwP+iMasbgeCFuThqOD+jrXXL9yW4DLyvePz7+8Umo6vauOi/nKtpxn
m5xln41QkF1L9yiavCHeFKUBdyX/gsUtvSk7xlEX5zETe+13bN34JPOZHV4Hua8uOHmd/bpPH7hE
6fhirpPt6eJau/Ld2hn9Yl+we/gynGVco08rDdVuisIu9GzFfDJTvxvN90PEYdhtUDZE3xlf3z5f
S7wxtX9k8yon0NUyFhCMY88siZjNRbWfcsG8LAH8nsS6P3U+AtEdnnZuF3aJ7rrOzFxMu0dqI5Z/
oba6oU54BZCPga2Bm6dPvju4+P3Rw2erVX0Dda/HEoNvdTBnL7qs02XsjLxDGdiIC18e8HemyA7t
OGBRJSIot3YkbuPEssXbEI2urh7wEqEyE+O168WYyQ/ZDcQWMIWXhkUKS5eZmqtwvFd7LFZw0blP
FsVbB+UV9WO2LHE/rvyKrpaKpnY+4BlkzVP5kr9EG6UNzVGH6QRlGkNrVxdS5j6LJ61ZDi7OaakY
d7Z0d6k2qjk8HjbdCLju/IKN9vn0YkpP+nXa5/PDDjPsMn1PklFKtHV85suMmuheE74J3WEYp5qX
j+Mo9Q67YfQA7XKsUzZmWaFsi12X26CDfq8ONdoN/pVM/Mh3yOQimbfOx4k7LuxxDLrxrrv+wjQH
u8kiPF3HSrk9z67OtO1C7Bq5Jj6ld/k4frRQ6V+yrYf9PX+HOU1PKnWU8Kj0uBTlzX7o7/VJERJK
BEWoHziTju0EQwQ+GiD49Y0c1hAVKw+RVMPgn8Xn7NlJHhiJlo85kflE9BbHFsTutaFzyWPvPPMS
go5hmYzWzaDw7Qed9/16X2oheMbxPgc2694f12N9ojQDOQpOdYC/BT0q5dVS349Y13u4HnBK1sFZ
8+JsiEZBiyvs85ls1/ZsCsXPHZvYqNxP9WjJz+LmrlLdxlQS1RBhGwL2JH4/+P2i48ERBQZPp20s
zXBUVLwTQijEKaSBr8ghC4uT+Qm1oOu8nmJsfdlcRnY7Rl99odIWQ37goenvj8pS5bNVkF4aEk9t
g6ZQPqJcjXErusQe5St82bqF9mYONR4BifI9TbIo3JucuaSyEZdMejk41e2wPr1c2ORhsqCabMDD
pKXW6gPRhhPoI+NEoeqMHquk81nYQ2jmyDC1gaAzmGo2TfflMkn1oUB72zl9so+Se/4BEuvW5Rn5
btsYNGAILqCfuyvA8SMC5Hgv6vHEolcpWsJKTyf5GIei5XvQXhDqJ9T3LOuIoNCyZNZx9+laaSw6
jgKtKMlXXzKRhUiTiejdpcQdgNMEWjomxzkAhkaaE/NoGpKWMRL9c41WYoZ8QdNGXktLW+2c0SXG
sgREBNWkZ4HLFT32GkVAAlGkTLBH5q8MFi+EonNWBHXe+jr9RYGTbgDbVz38GAfQ68epUlK5zIMI
mLfARws+iWg5RbgIJ2o+hRX6KKYVRPKek+B0whyazEEAgwU8Oy/1kcB+owg4KzXWsX5c1XiQnuTo
XtlvJY1IuU6mj7YibVpewsu5WStZvpQMi8q+I6Bi4gol8uJKfnESKRDd+PYIhs6sCdP6DNgGth+m
iXo0xu4plXHFkB9O9eBEAJKnjQt9fKvTlhUIcMG6KJOINj0hYmcMagevll5JfqUKQdQRyESSv7fZ
795+oq3SDn9jysUQ3waSZM+bWPqAmxh6OxOzKDqhgiUlCpU9SYJ5YPYsGqY2J2SLN7gNa4v0nDPk
2lijxCAr4BlhYYgRFklom49O5+ZK1GMKPfVx3SWYJtXxRGDgYcwhIqwLtyn2nnTYVykmQVtc0Cg/
4od7ol94OgRXLN40jBFRjhRLD/8HT6cD3Cur1DBCTLXEhcIGKppiKO5bQF731WF9vfSzdg9chsV1
Yps/ljTTLs3jOfpAPV/bfNodD8tLSydbLgJxi9VxjsphZK8l+CVgr0PbAWoDPqxIzQGu0F4PqhZF
55AehLgOgYboSwyMdT9qtcEJKwaByW/OCKejanQpz354opVH7f1QS4GBcSdpLO469Kim+UHyBeaz
1MnpBVikAkeiV8vjuZiKd0VwjuSEFnuO2mPBoydEoG8t+AjiUfCZH8uFByvepkSYiUoGERa9CmUu
Hqq4YFprgoUDle5cveC6OxAADxZds8c8g7sWD1TcDCpl5YmxBSoA+YGzZAm1pJG2L9doTFzKcdJJ
Y9Fe7JQV+g6BWGy9YoTIk4YIJg+gmjBJO4slLVCQfWHOBSYgXvS5CuMkD3pm/YKT1l7ShgID0rLS
xIcIkJpo7guguuA9CBReykw0qXInFojgPxxjYySn9aMYn2tP2uMRKWyIKviIY/6Xs0BB1NgSYwI0
Ocr5LjoVwVkkVgYwAnbxa0VC2bwJAkmCu65YEsLpXqXmvb+yhcH1FRgBzkah8Y3+XFUZH2wP2aqW
kkSa2voyexjDfFAUeO7n12tlewmwTzHPcr0SUIkDDnACdiUQWGIOUa0eXB3H3Y9NEA+xAgShZies
s4AukmCVoHxCSAvdBd3CfG2gnBGxBxzPUpBoRiiYGWlrhTUYBUEMEUiRmOri/oIaQ8raKwQESWWI
f68PLjMVUEaWvXgrZJGos2bEJMoXWsfMlNgqBAYiRmcQbUIBj5DsYUx3VcBaBeRBLEaBGxMiqeiP
CUyKeH8FrSDp3zAeCXIJwCtOQtghPF4yaSrgUKeT6VFxDwTZQ2xdYgrE+IIIIuZX6sx5cg3q5GNn
z9LTWsDUs+P4mtDccdYavu99CmsiksZgrj/eZMhIglQhnvW+qXFhoHrI1iJWmfjhiLIm2w52HWzI
Ne0Lbkvs+2K/F9uShMhCL+P6jk0zKKSWJFwDRS4OOorBsRF8gGD4AZXFJ85FROvcy6mciuv/Hgj0
NYxMU2GCKrql0yn7E4CTqkpyvNACDMyMjhLKSFedamCdiWarynAWJwUCO0z8KFI3aHFghuNybJfq
/SmhOADWD+1NV6nQ7NoTcw8dMnwBiK/ULbvVD5f7JdROEw6daI8jx30DIrNPcRTJVZ4hN4K8fb3D
/sOVwHykxOfRO233Tht9P0HKlwilT0PeIKUO16RUL1UJhIwYQWAH2oFckLTmk7jdOTrygAwbUa6z
CENqUtMGhpit7b6/jA95+7/gc58u4xbSiOtC7lhFFlz0jYaHRIfYUNbsVHIirM/9Cmf31OQCFCQC
dW+WWrUnEDAN+e8BGa/9eQmiTFPp7FMGRxOI35WXsjtW5rJxXgCN7uUXgy48PW/Rkj+CxYgG4hta
jR+lH5ngCK68XE7wuktKVR/t0hMd21yid0fS3GNcneBCrtIUPWvAa0QzYoQskCeAMFEy3Pepm4DR
tuotu2V8fTtSc+KTD00TXnCXPsi1D5ok0m1Xk/HadiiEomjUH36YS0Ugjf+aS8TwZKFTLQxu/1zz
CsJUCCudskBgimSLGcSE1X7v9nvEJXYnON7dGagfAez3D/FLmO6ncW/AbkCizo3asMmqAKM+sFM7
tX1nTdXsjd8P9f+4R/QIZFjeJlqIf96jjEdM7GS811Ux6bmx+oS7aDfImVRhbXUhVuzLQY2q6/cD
fwlj1P8Z93ZutUN5turqY9xLt2l5GawISbBu4bS7Yt/9cJ9fAuY/DXczpXu1zUzk/TKBtwHvczg0
YJAoExx/mtAvdx4D/L8Bx0NHe/jP+ewxbJKUhDVjnnd71Brlfvdxb5d8eNU3kjYu28X3M/k1RvPT
kOqfQ8p6n5katquBQI6p3Y5bTFDz7mNeaWB7OGJQEUTxK6eUC8Qv5UsrDv6HFyFgvZ9gqYjuWnkl
1qzMAce9nw9E90esa9MdUD2x//KUWcsi2LmgpFlzVT9cwpdL6tM83BxR6D1mB/nAPLSoYB0TAgII
ojV1aCII3ly1EoejQWkNn/mMUC/xDWLOdCMu9YDPcMWiMLnQ7y/ry5f501XdHEWEN12qXbiqtJoo
x8VlP2EWwFH+z0e6OYHsS6qVF51HEKqkY1q3S2nQEPG7/51XFxURBUqxjtnFzbuEoQvapscUZaWq
EXtFLb3SBrqS4pjKqrqsvp8/MT9/bcKmBkQfIDIQ/Zv5awoUEdEkzD7yuqzV/VSWAnhN4ffDfLl4
zA+XQhtl8FuPklQ55aZjclOQey1lZaIuAFKvaXZ6cvGybPP9aF/f1D+j3Twq5dD0NV6qWRB1xyCr
1SkDlRy434/y5V6EPgiSBoZjQjz7851MC6DUKPdlgWGt4riCa3kIyjNU8MZwdaq6ZaPgG2r8MOrH
x/79xP4Z9mYLrORYSa94OgU22fwJwy6cmShvUK7WSVfIjUyyfvuCaEnL9dA2OVz4+hRU6i+mPMMh
NadnTQLCj+2lQ/D9pCjqlwvqn8sT//5pp7ogIHpVIyIkAZIVeSR1hM670MHK6IeIa1bozxxlZUoV
VAeb+cP48tdL7Z8LuNkqpTy6lnuTC7DrF8EzkGt9YFxMNqU4FFoKE/rpvkwmbVgvx5yshB01Je0U
ePWT9iIKZAIzfshAvxwGUbu9mi8C23jRkRXecigFAvwmcGJKsu17sGs4wJogQ/W2prS+gUwlslW2
5Qubg6HvUJ4HZt3VCwHApowd9UDAG49aPN9zPryzlWha6+kOJV00dfnSMfEhp34pztH+PDhgDdF1
fIeJc4KDSBroK0YRKRz/+dj8D7tWfxefcLbn55LcjRQRGdagkTmhTi+U+9ua6IN0VPwLHnIjGNYi
i8PX3KtOnasgXCbid4seFVBv8OlGglF98c41am3rJcJOlozeik2v6cjuSdhF+UfURQRL5OxEgagj
CEY7JYVzshbFre+f7Zd7/acX7uYE2sst6pMRK19E3TrIsnyhJxOAwGf18sMy+nIoWBnYn9polXwQ
Pz+t4i69WpjLMZR4qSwLAfh4LQEKbcA+WoefdpIvw0TEoGRb2FWZ6i3/Qq4j5SCTQASa8QKkGDxi
cl4KYRl9Eks+AG0nGX4/l19tkZ9G1G42rx6NtUI7MqJivtQmo9BVOi2/H+NLeqyG44Oq8vIQcd8c
ZQAAe/wLWiLt9E5gpgHLk8eDCL1+IPMj51kmBaKzXJpLcMYtkGEB+hdY7B+u5Ktd6Z8rMW/daI42
zLhLhBQMiFkBrRXvrEDd/xauEvSe9r6zXxQgheds+/3gX62lz2PfbNjo+6QnHASzYA/FCkLIiRAx
rhai8qI579+P9dXmp2Hri6gL3r5I0/y5+1KUu14dixkXmG6A2cCubdK+CzCmExCV7PX74T7IvreH
0afxrJtlhCNtUWnJ74Vbg6VyEGNGrggwLglsrQNR/xhY2r+m/F3RLLtyJNuhrA9+uBAx0HcXcjPJ
6QHA5v4Kxex4bX1OZldDerVGPvySkjRLtq/QzbtiTm+C7P9+7K9epc9zcHPiKVJvOHDW2JaMSWyQ
kAMF/nkJfz2KBUrPVogKtZsb1GwJpLcpWhDFVhQIYmCCyf6HN1b78j0RhE0ZrX42pJvnqVZ71cki
xENN+mUI5vpHu58IcHfUbmRzamPtezXAlaSyTygvdg0DVGKGFjC9wkRQHmj25zPkUv3iCngW3gpd
X0ElEIwetrb0uE0dUHWCJLC0YFckkGVQY/3hmXyZtVFPUzRh04pa300UcNCrSFYLEkUpxbkFopg5
FsUUtUPV9HJ1MZd0kwJ+T7M8Jq9FNKCm8v2q+Co6RITQwCfVVjWOkD/fRC1pMcI9seOIhVeqW0Fd
QiJJ1HzEBYgX44z76PeDfnnbnFkq5jxUEk3j5v1v7NiOy0uB+AeEPTWCNOeg8NJoHxT2D6Egjv+C
vzOQO+ZhEsnguPrDVXy14aHUhP6HqjskMGIpfzo8yW32JVVykKAU0kXX4T8poSI71X6sCXz1ZpgW
Ek3ILGq4EIvL+TRciTnPsYXjFNDNEF1HQT4l/vh+Zr8exNaxSydJ+kuv7xjHhwa/hQ+mpoh3BEtf
hHnfj/Jl9IxmD4I9jqlo0Jj/vJc46eWy2iM4VCRxmFDL5/UIRY/EQeCZBt0HixmQVJwPDzTyUCD7
oSonUqPbfdR0VCTabNzhENT78wJ6OT/V2uUMDIlGkmjUCZmgDwnEU/DfuddPQ93cq9UdrqdEaFaS
IYguIrGskKqhfi0WqFgzxKhFP0UU1v05mPwy5vp8pzfRJKYYfWOW3W8CveiofagQObQmlN+CZ3WC
+JT+olCn+/7Ov1xL1K84pamdM8t/znGEm7BdOcxxDUMd0QXRrxFNiO9H+fpJ/jOK+PdPr0VWxI5D
NQqCxuk172pgfdvr8RUllh9C5a/GQYSHeAO2NO/Gzd2odRkXbcXbLnpFoo8u5k8EN6LX8v0t/b2x
mDIDfWzr0LNv346kwGJayRAUoCdJAhaczDGCGUh1D+iOfz/U34GUGIqSrYWWgyjG/Dl7eW1mVSXE
m1icCfQjdKila+ntU3qPxu/O6/cDquIT/3zzGFGICVLNEkf8zTwaHbk6uyr6nOTKH0Rw2mKCVC0U
Oj6abzR5ZKriQuMtZfsRvS8BNhBtKfqFzESWWxC6qJuj5vbRECYB/f4q/z7V6PVj1ObgrkZ96nbp
NgWFDSSfeAJK7QrmY1nflc6k0LYdu65qvOBa/P2Ify+vP0e8WcZqeb1GHSZBgaW+NmD7z4fhBcJh
lv2wjL964ERxgvPPMpaN2wceJzVWDDxwkfx3TUOPBBbqlTJORHO43BHLhN/f2Rese3FrSP9qsO5N
/cNr+dMbGp8veEMgghakzdRszZmgyJ4hbB5MZapauR/XYKvIP/Gpg5W7M8FHKeb4iqxQc1VedaAz
OKGhOyhYpNLVHMmPfRwFMWgAslVRkz4iutEUBT4xKnKDgCLj3D90qn/FJ1dUq9CF5BDjPXJU4NEN
TOBDUBiH4ALuIHcMBO3ksM7MpX39YbLF3nq71jWkg8h0kWuWbxPDPq5O1JNRWRB1K1PS/Pz4gx7S
l4+Tzyf+Q4CEWf7z/YUJ12RIj/xO4HEcCNEPd3HyHqQlzEboLxb96++f51cr1ZCRNtUIObW/wh6k
Rs529NGipF5QSYAmQecXe7QD5N+H9H/JLPf/S9tK9dMT8Z+b5//1VjYpZlvPxdv/+d//0dbN6TlP
nz8reosI67eAt2Ja+OWSCSgmC09BdPs/BbwVRf2XwxZPBMnTM1SNf/m3a6Xk/EvBwMAi6yKSJZhX
+bx/K3hLuvYvCx0szHQ1OuGYXRr/FeNKVcQ7/7wUVKtV3K2pjhsGGYuB1umfS/bS92p8iMr0ARhI
wNt/l/vpBCo7zAjEE0A4PR0hPWhePzjNYv/U+KHt9T+19j8Otr+uguCTnoAsnDRvorLmYB3AWBTp
A36SLN8ZaXQUggEM7flxmO+DT09o+ftzPyuJq3/uBP++6U/D3dz0QcIhzqm46T7sp72fQc2LvDqI
xmc/96V58Rb5+xcss3zFo8c9bNepD/3x6furuHW1/z31n67i5uyNwQxFTsFNl1N5cAhPw+vA/IXd
xrM0j8dRWAaHGTBbiIUz4+BKP5wDYgn9/eA/jX5zxOGFl0p4VKUP+9FjOTqpvjlwXuOh4mOBCRUP
SsYhSLay3y6M98ZTH95/Emy8SRv/fgo3u6WexBI+p/v0Id0mT/JbtOSpS2/xtIOFJdxVBNMUadcf
Zv3PcO7vUcUe/un8M50kk/QTs95Mo/Hhlx7E42YCZl3b1VMwu8N8Fr+kC3VSD78f+KbK8XtgXmfU
Z4hXVf78c+D8cjB7W+rSB2N95IazLdSUuXkH+X9V7JK1KgEId+YrJ9Dm5dCYKXdtqPvNGJ7XsgpP
2eDwZi2ljf3Du+Cof54g/74uNO7ILx0y2o+U5dOEVEoa8+5xXZkLq/21qibS63EOAcaN8arkZdyH
1gQs1chZdCA0dooBQqsOTeCvI9g7Y9h9IHAmBuSQbGjCOMLRzc+GiUeUCJmtGneDYlivylCZXGtP
kEESPw/xyQ3bACu91dUXI0VsOJl3HnPLEM9IP33kAfx6kKyNyXVqPZ5G7Z3it8/lslmi2oEL3LP8
DpndlT14EpMeTVP34Dd+82oskBFewRLzj95xkPPpOW91PQfHHRg+XEZfWV4XSgh1A/cOt51rIcI0
7/jv0XVhJOxkghYSWxJaHtc0szwriJamH/mQZro3OQDbPziPqnm+aXzk2LsA+XKUT1xoPfyPOteW
5kMcOn4Lw/gcXqh6uPUcleOHdkY5inrlY7HCLuUO0YJJ5CWDOFRXp/F5li32d/CKs1Dy1dBhB/Sw
sXO1RbpCyn4hTeCvPxjjfeEexvLw9JbfS8uT7hojtOeNxWF02dbQbyYASlftPF8yUYt+ZI36hRx5
jeQaSwhRHYzuwh0e6RkJkjc1ooBA0CdKywP1JV07/vFBGRUP+oM8de6ksfWU35EZL1EhRVLAWWPn
/aot9HFa+tVzsqG8RRMSNjcwdslxD9PiuVidpsW249ITuFOwZBYkZDK0a/wjZ+fXZIryybboXZBz
z4pb3KtLbd4Mz2O4kYdhFDrzdCzNe/g+rKAnuAJhMWyfAbR71tIBbw6fANY2LOl5ybxJU31mQROH
cnncsp7mhxCv9/sKFpO55CCRYjcN2nkv9rZ19lxNdGgLs+5lv9NXoNzWbVBvLzO2G9Or55fc7Xgv
TUg7q+aXRiNsg8xJC/F+dR0Vg6MFSzC7d6DkBepT+wpHla1SDuSgC65itXUBd+03/LZ8vPzssIrQ
F/Lkeb/Itn2YzRW+W/FrFmU1kBBKcCHxZR5UpURBLht+cvUqyWN1AXNGXlzHTVDTHQPrvCqXyEbB
CHd7N7uvqxCCwIVv15+A+8pL/UmeRXd4ATvretuP7OnZaywfJuo8X0Q+CK+9l0+0u3gDk898VKfl
vAm0GYQddeHcoQZeeRTs5mev8yMX0rT3ZLsqpD7zl7OCQd4GMIvdaAANfXSFnFzy7oII9MoJwcE5
gPc2jRZ05I58Ckj7a6C878M9fvWrfGJOD4E5NX2HPe2uNN1o7ewYR0EOYhw/WTNzc7Vcexktj2/7
MFnYS2tV3EP+Yjt52C+OA6hqyNH1Dzkse6l1yQ+uJPsBvGOx4jm7fbTLvQ7Fc3Q8BkdmZ7xBZEBb
VO8dsjNhMkJjYqHv7BlokDr1yqduFe/KCX3QBLYbi3Ng3UkXL1pH6/28nBdL+rPbZyinE2mWL+wp
pFgjSB6MFbjujUDdePt3G5YP5PfL1OIPxMfu4unRt1awOjbsHXf5qNtqL9VddgfLcIUfbMIjsjfx
Pdw1p3D15dk9DeGuTyG0BGesd1zZT5dNAKRwEG3YYdK76i29V+bmqz1Uh43uVotkWGxAYhSb67aZ
n8YnL7+7bKRxMpSnp8zdr6B9LeIpYlWj6r5cdKtqxq75Igfl5rCp57WXr4uBtTLgPnoGl6SuoUEp
/n4u+/2svJMn6bp9iSMfh+G7yy/YrHeH1FMuwStU3Gjaj83H47on+GPnyNbPpy0r1I+etFVvwy+F
Kc+yWmQbeWpOkJVIxjgNjYEpmZNqkfr1g7LMXHmVSbzA+qoayiBK1pjhxYhVnJ8iLw15pQVt0rhr
fe3iqiGmWWf3sLr4+1X3iOzV+BocQ+1N9u31caqHlMpQkamHFS8iRNMstN5g50jZBFDo+nDX3OMS
kLzFa01yHai1LH64M0E5c/xoBR9L5Q09zcttvu1n0GvPq/zkMcP3p1BZSKGxzMJogn3pYVwstCXW
iHfVczQol9mw2UDxk0dsD+wbnjqvhsqysF1lWQFJXjUzfapPDrvDfXm/Z2OOHip+nsFRmJBGBHKj
ehR7NNYHydB8hUf8TELoFX4siMV9wGvT+8kKZlnkosY4USf2SwdFb3g+uqe3jiTZYuOSpif45m4T
VhPnVzuMsVE6Vx6MKrhWKhRnVPJPA+4J5cLeLXVQ0mcXzYgMegxqFfkPmadIav6KIFHFpX+MYzXE
kJuyf6p2e7sr6vQhepMvGCF4HVoWjQv8s3498IQBJ3CW/wQJ++g53eYK/wzr3HaL5Kw+d4c9w2qP
9qBYaaj1zC9s5OS8+aaapxN4/bvi/tC45pSqhPlYLJma03h/d54J7rz0rg6zdRqaq+8DPJwZvpoQ
yjiKbGhE99pNFnMw80I+4gr48DhaWMgqPK5nL9swnWMnHAxVjy1iUrkvo9mL5U5qF9IMMU+gusF6
ifCmu1wReXhC28EzhoU7KUc7UNmDYrBxabqFqyDzhlPJW2QuJaJg9OBaZGlnd1G4nuOvC3cRjcj+
vQlZGjGP5s7QN3NrdzaZ6cGkGuzuMndBN5SfDi0XJ2RWyh2wnGkfzhZnTi9CA9/T3eFS817fwuXT
6pVjgi0LPkuYuv4Ll+WqXuVOUIocL/jQHaANgp7OhZnmzrYzRt1sj/z/6wme24LxzRHBRuVucjec
PEYEa4+hEM/oJy+F+6iEJjewwJibj726b4sdwaZ7V/nb4fji/prtrtyCP0n9YBS6z9POtYh1/PDX
eEvM5c64nffny3A8/BWH7Gss8IM7vMeywd8+8nvXDyHmekvDvSLlMtxe+WLhHr34TsSgL27tIdfB
gYq4kie5yDbczdb+2Z+NGnczKLydM9xNvF+9r/FXu577QezKa/xdM8m4amW42EHN8JliLyy8AaJb
4XmCYoYQ/mDvHqU8St0f9V7I5zducGZm0RpwgyUiAQGqN14/ftq762A8N91sMHoNe/dpeB95a80b
HP1R7S4REfTOweBhvp507txdTq/8/HQ4djjzDoE3no6D1dR2x47/eHQnw9Zdn4KREUz5Js8YcdoG
sff+bPuJt0q9K7MzOLiNW/vu+pVwe2i796U3a9156QZDBBV5sqrXevO16g6D+1/X0GA6tfFr4g+a
4DLVxmzNz+78HgWQVe/uCO9Dk3kL3gYmEgbrmMe2d7eoSHj/l7AzXVIcWbb1E2GGGMXfiNCMEBoA
oT9YkgxinhHi6c8Xta9d26f2ttPWXd2VVZmAYnBfvtx9OWMVaJNcCGfdl5Z/db6h5RuSz2WtL9Lm
iCL7KxvhaDjyBao+VxmyQ9bGcqWzHi/o0LRWYVv4L2sgJqOFBexJ8ADOh2ZH075Z4cuPaxnSN2a9
lWFXUh2EGx5E0JItfxqakqZnEXJkaXTCLAHJJ9OQ3+Vun/MKe+087RGRQl9MwyC+Cr+01F5YVz53
KYKXFU0PCji8aYs0j8OdsErJySQGttzJVFpjDudRjpz5ZKtOYhO4eSVYXtzV6GdIq7fw51s5r+0P
W2uEzApFCeFtNWibLDHtmHdWi73AE4mj47LYplsiF+TTRcProW6puooTLayJNeHTPS3/KNM4X1Zi
Ssk8a9IXOnZCjMGLAqaXyp4DOFYxkC9F0BKBnj0mwP+n8PVPmuM/zO6/Gbe/OJNOw+ztOjeMG+ID
Mm+F+Vctw6O6sIpXxW1NSqkMxUcUX7HMODMn7xcVjZs3M8UQJTbgDm6c8/0PAX33v1rdnh4mBIU1
6Pb+qh6gKYFiiMVuN5tuRx2/nO+sm0PFhfdJ3iK7+Hu19U2Fuo8wgzs2lKsq+gFNyf4jLO1t+InP
y5n/20yPFiouci8JXl4WelboMTIWU7yCy6yf9b0KlYaoCl7/8PH/KwtEToMxaHTg9Nrtv3iYJvMZ
zx1jUc4G7n5Y+wY2e/r2Xo7pPS9kWrScx84z/Puo9MkGDRlY+3+7rd5/jf//7QP8RcOUt+t712fG
OBtb68NUC0KOS9L5eV6x5WiyqLXuVJyY850Prg97c3PVsL5L0/t2wqZh3wNa+9KmIm5S9QyYaMEP
AsJYOMucNEdtr9kXi/VeNuYomEFo1bRvWi5tsdlrtU8oxRJVUIsfqP/t+IdC9n94wLbm0f7j5P7b
A/5FvJzLG2mGslHO9MYSuqtXyCHFQNyOgvHqqkoaNDEF27iH8b/V9hcQ1qIl/Ln+gJ3KAqVNiVzG
ZKdeHInXP3y8/w6j4F3+tKSQDNIw69/4l6tR9utPs1XOttM3WBD1sqcAz4r7T1mclhRK/gMR1dHP
+x/roTNmLVAKwst/bfjzUr17z5tRzq6q/1s6jPD1Djt59KgTsbk6Ldkedu0msh+W4R7/0IGVTVLh
ppp269dE391/2X1w+dlqKbTCprXdy6/J1u6rBXjANYEWkLbOjkFSB8TZ/u/j+lfx1/+jq/7t0/+1
m53G6d7ddr7lrOdUSMFQjWrfiY8ZnG7frb7znD5/rugeqsE/5HZafxOHcNMkSpskINtUQ5Er/d/7
9NouzKo+tjqTgwY9II6+4By9x1mWeM6vJYbPm/RxfJtUxdP/+6H/A/P+/d5/nZF2/719Lra8dxDg
+lo+Wk+qKKKbJNZWi7GTOOZOAfLFxcPNNIW7GeAZxer0D9rhf+WLmTfaNpqtFmXnDB+lsv7vPoHr
rnPetdDonpyEwgcZwvYSZ+zI0WTCY7v/8Nxd82/j9Nf7df4y7k1EUR/P17U7eVgnEZbj+iZN3/zK
Mn85DUPu4mwnop1bFPhOxAAHHtnyLUrvyDAqxjKPY6x5AK6ErELHs3VSzLgY9sUbdNOzpnHDq4MS
1zvw+uoUbKddYXjf+bSn99g/ie2oboyfqgfWbLgrXn9zd/z2QRA9uMEAkI6GHHtxHXhEb/Im7GMU
naywtor8Zqm2x+d5ib0zbbjPHNUrJodYjx+0/m7yi3yjQECnGIggDKC03ADnb9VQhqvVOWQotjyu
u3v1Wm6uE7puwtUKetZvObzMsCl3CTGF5lmpqabKgoRxXWSX4hJeJsi+yagZ3kTTKi7i6uXBMT+h
XiwoScS5sYqhaarlhVfo7Gjwl/CmURvnRpW4XPbWKMSh+Bhc4uxcigz5crBeVsm4N5q2hQrtq22D
epO9nTFYTRWtTV/cVRBXwr2DN1dxkOe7BBj4QCDA6ky7X7umqTTY0l24PsVH+8Va9tGeMxAeYJI5
CsGTY5SYFZ6GpkTK9R7Bg0ANMvgg12hnbL6OkzQrgTRC+g0MFbU2A3ETkY28mF+q57IB1O4iY90G
3bZuihb/oxhTdZcAU7ciUyjpyOOwiLbitE66X1XeU7SVTjLzunYRhpSyS6KRlrSX+ltk4mwbvJLz
5odRRXq6v7wWypBiPx0aqEMOxtWyBin+1OptddLdQCSLs/2YV2NEoFpbC75ey1L1fTojbd/dmIDE
2MelDOdGx0aU4A3QrNTIJDPM7yzak4dUwHft63VUKVRvWy31QyOx31ue0LDEyk6u4jBGXn7rzCGM
7Ic3qtNn8ZQ/qHL5VN2XOF4EO5FcmZRWaoQo4tAJF5XCqKxb1BlOOrbFT87vGzr1nbmPitWL1U33
1l36I/CpHF5yIglrxLUxRc8emfkcEbJy9FKk4Z7iOBtb1mE8KoNDjpaBn24qdzUtvTxEYJ1Ydhqs
Bt4+To2bSA9pLTZaGltCtuzXHP4XmMo9ys193RnYp6jlLt72B9J8YCOMu5VoV7ujYTVGDqk3dIas
zOiiZE1Eka5eFxXzWuk9pilftsHobmmdnRhsxp2IcTA2GlooQXh13qf0+ChGL+/nGYOoGSYvViYo
BNFfAtQF+dv/P7V5/C9v+e8pRMp/zL/9qLZNzF/ukc9hli5VVf/bIbRvx+eiX5rtSScM8o+yzyqD
gnmCf+vQK9UHVS8maTbkgi+yg0/zK7Dz3Y+OL9EODBcVHaSVG65x9kS2UJ79kAPGEwIyHid4f2Sh
XuifXqxjnoOyIyxLHEX7MRc/yPZ8+/ImLkT4OYU5UyKbo6BDoOmjpMbUIP4TXiEarqCci7NFvC3Y
Cu/mRCc3wjohfDGqQ+aJZd8gEQiyUYAuBtbHRapM2MV1mJcvmdNXgUMR+X7IbwciCk9Wdk0pvn2o
7M6hQ3oYB3AjEPwuuc+iAixPMh5WHIO3SDzPtnUhCy9hL3uwryoylujOdrwL8fIxxXI/RKEKognN
EMYvNwi+UZ73fPIxXdfztlai7/HaWajkEe5Vf0Ybvf4Zyuip+bXIU3qoICByinhjFNHsJyjERH6B
34TR8bdoYV5/w/w4PGHWY8WJeHGYISzow1+5m9IC6rph2JLRsgpvfCQ4Vj+7yI+Ll2mINROt4GhZ
GO8iM9suKivMuzh92sgQYyNoruXpJ+/nNnqWIqvXu5t9n3+y7jB7QGh8XR7A6RH3esJbRsXlS/AW
ljKK2oFHbowgnIqmPiZHS6+L9Udkdgc1PJxTW1yO0BhhUxboI6qM04NWVOKAwljYheeV+TXyUIP0
dsKG53y67WGELLVwGtLxTqH2AS8owBe+URtBO2oQEQcEbewkUMnzsHOMxVgjIEeliPBolvDzabNA
f8naSyQffwOYob44s4dnlSStCnKoVLwdAj5ieW4Llrv/W4RRc7ITxWUUGQLNe0lKBBHJr/JK20nu
WE+RrDlTyyOTNAV+g50cyITMiZeVMkQ8BIJI/0NJ9rT28yJcwnosM2+QrO/u7+8cVp6z6wOIvX10
gR7oKLjymdP0xnrBjiYPJ9adFW9SmiLLuBNh3keKYF7LaWB+BP7uJD456OBQi1xxJ6Ioe88SVgh+
qrQhoOxPCohBtnFgHRxkxAT5CB7kq51fUdx6rN4yWzS0Eqe/E/U66lAosHXz/Dx8KlisIjzzOBeZ
3Png0SBYoksnGdVnByvEEd3UrcRrGZsWyZ69XPUVqYin2KxwmM0LX6DEhf1O+abZKqbRB8BATquv
ppiCafdfbj+EN9wmIXxg1p5RjI9LXm3dN6ULhg3SgJcr8rA+qRwa5CUDqgZWbkPFgQpD2r55FM9J
jFHCJTklxbKUnsFNv7AAWARyuIAQ5ohyaZZ9+wYLZNhhyHYANT6j/ZCMqrhs+qKCZuDJpk/7IEoH
OFLJ6W70VGGReQ0pNBDLSpXo8CXJOCk3vyA3GA0wQZgKAU50hgdPOL8Jpih7NtTAXhbPIcDozK9c
82nr5cJnbim/2LBpVynir4l7lsFeBnnIGdsR0ZMQ4r0ObnEbLQcBbwkPxx6FHzU1DBEq287QQxCM
HuXb27NtzOP39GHTR7w3OT4J4dBQkJjsNlu7z5c1sxHUpbIYCXaTCJTLZd6UHKPpFEM6i4PwnoUq
DBbrtgj0pddkIFc5Wi4xDIk34M4J2+487Kgj75FdFOXT6os8f9tbzh9XDjL4RxvmYz6FxESIVeRX
tucs49gYuyYCjfgpbL4mVYrGQUZZd0mjg0W2kkut169lLcM3wK+P9onX9BfhtJtOe+SzV3F3Dt3W
smtRzTaHaOMO1OAsQR1xeYBVjl8zN0DZY4VWcV/uh2aon+Ceswp3u6t9N9Ctx3fHrVD92fQ2SS/R
T6dk0kguyYrbiQP9wjNzSJQxNNv2x+ugMoMRxkKFWO8gjtNDlB6dGH4kDw1OUdOy2RyWJ/kmjncJ
ORCVAzLOeecgtEP0dAWZffKzW5F0eVh40iwqQhYNO3TrQ2C30yAsonapTX6XVdTJ5PDiqnigNjtb
cwaARme1uljTG/PFeGPsZYQStiRPqRc9D81JwKfRO8VZx0YzaoXbczn5Xcjn7rAns9NWHukM0n4v
2TprfTbbbgY2t6KCh1M3C2a168U37iyCtA3e9biVra96t2wu7ZH8PX2ARlus4jpI0TwM7uGG8xri
hjFxRT16iOiDT8pbTmBKFTPlekKaK5i8YPX5ZzPw4s6Iza/jHE4SiREkgn7x3xrlIvdH6UVRWyqs
E3brZZlO3rbz8gpvXrRMhRdg6RITswhEvW5+H/YnweHYyyUFEnKB/O9oSzLaySGWkB/mojy4GiNU
o1Mv6Xj4VlvflCMTWxErBlFJ+51m2Qmq9hZipJd6i6cDV9tSBu7ocGZhbWqtlL45Tlar4OJOOVJM
fM1PNUdcFVs3rKz+b4s41Srad0VY9C+vGiTJuJVRVSbvbpJgFvYEJQLjAVTg1kR5+CZN8JwjUErp
sc144FUZBlWMRSNt0iL+YT2K1zTiR7O+G0Wh/gmI3bcqwDX3rHIiTlwUNa1l9nCw0wMkRdcUtSGi
pf9F5JuDLJKnAflvJx7JZhEtI1Lz/wIJ0884IBwgvRgHnzHLzWiYk+g5+fkBd4wYH4cMJeU7cl4j
9gtp34VcuW7tbgi1Y1Q/v4jSk0jtex3kqruEo6pfcQcXX2TpoRKPEsF6kIjr+qmcj358d2fH/BFX
DPk52BVo78ZTdg/6YjaLqWm56Uml2pTz6g8fqjv/2nnxYGfDvvjo35JcovAAVXwRGiLyTJUAVE6j
BQ0/bZIx57dsyS5S1n7BlUU1FHE+/LU2QgXshdkRQAOiVQDPndOBId5tWE9e7TEq4Nj5zigoYDrw
hQtHc+Z5IwjCr02AueObudS6vgavv6zDgoCqlF8vKt5DvAkGPHDhAy8qTd3vPjCTDSMJ3mu0QLGM
9uOrNlu1WjRBuESW2j62M2zJYxMEwabjpumROLjWhWer7hjHGbs++puWdJl6MBhvaPqT1MRM2w17
8BJmH6N+9G6Gc/T6oqBsJLqmWXPLDBZixXw3ZcEotSLZQnBqqGdbdXauhlb7hkTKgkt0IhGNn8J1
kXMHAKB8npVpFu04Yejr8kSoL/OoJMy+OIeDOLblbtrsYujPSEn91ijjdmTkZYhdAwTC3Uj/RC9+
qsPdrvXjcYYe9tFTldTcw8PdOwHZkHKsDYW2UJdJZkd9O9IRazi9GwpbebnhdfPSM1BO9+mO81j4
GzVTQPM853NdrICYCDvv8oHyi8vhekSujD9R7HY4m2K1wmOHahFjlAd2dKSy6rS2IW7sIMS07THy
OfbYQ1SNsFAsyQWG3Di8AkEYUp97v8WrQKqcJ1LK4ZAEkmX5eyuFZCH371RB4LYzN675LjW9/k6x
1AMBVDFJQW3l8mxnbdburSA43gjDq5gUHaMUoOP9o2tY8gxjdQ/9b4F2J2ApYDpD5lI/5THDgmkO
n5GM3X3oSnfvLgT8Gizz0o273mB1lC7jJ/CaeQSspqiIKw9Ix4ymUM+EnS/tIXoA/qM09iJmMgbi
lVrIOSWJ05ylfhlQTXGXKQJvz7AUPrNGJiYn7xyi/MnVI54uETfGTINE4q0tXb8lUroOz5YRbmU9
/EFOb4J+EY/wkenZSvEJt1ns8z7+qOuP5MV+RDvyMZ0gxT/cCWMnIxJpVDLlLrNVDkpeSE9yTeKH
n98VB6vNAiojcqGPNijR4zLIrbUuQEKGoyTEjqITwrj0BfxbGN6mjH5sVco8zPKc8CfPuy/clis3
FornBuGv8m+oz5JWe26ZBcKTHhjvB3/1nk91UcCR20VdmyB5lK7a8FX6jxajTdx0N0cHZMC+1kJO
DGtCwrCePcMNO19p5oFFZKLIe80zE6z3tlCf15jJZh+CeoYb6T/dqZiVB42y/HGHui3+lI6WmAsd
AEs4EnY+PQUuz7iJMbv74bTmwOOk7OQQejb36JAU1Yhw4zHNVVu8AIau2xQ+KbWJBFvDnN3tMF/E
4TTA0OwF9SJSmx0eA2JNahx7+lEgY6QV7rLFA8GW+M9ReRKTXe5fqW2l6m6DOCXKzyFty+IaojA8
47lbrt+2RoOWP5+MTlq61keiX7jXkFPDabXQQhaTu2CdKnGZ6chSzxLByi5NK2awIcL0pqDODkhQ
ufHe2TSU6+/FSAwHb+VQtTScI9JKgnBStlyk1afbK4UKXLirk7IFaSvYbHqJC52B+qd7sFszdxPH
U7xDLfUxeXyh50BadkYkpBNb9WSJcTew4JSunbPiNbI1mG/FJHjBFUx92GC3E0bUVJh2+pRxH5SP
DPcZHrb5EMvGbDEFboUHgGvTmebFsr1TgAPgvOYBi8JcQyCEGB6l2IVberBJ/W7t1W2JgnZ60JgG
+97kkrhpTKsOx4ijD0EFOciYgjW/Dla62dosiAmBKmJOz+1tb45rFnzT+OhwKK1cCl5qbQX01yhX
aluPy3VefhC3/nxNupjLcxXb1df6uZEwjd3AgCkT9zZK+B7bTTbSqWuo+rboD0+Ut9YfK+Czpqwu
74uPnro8I7mtDVUOfedm5eHlJye4f4mYa1E7+Qv1ZoHPBYEVZBvyTxuu8HNXX5t6PabLiP5R5kGg
AxgQ230IPY3p5m90dNz4RevdogcOjWfM4ZS4CzyMqTLU8ZAsnP3bMWz2aSCWlQNraXtlul4zGGEA
PCFWK4CAbfAGL33nThfPVZRRO+sMHqN1kjT20nlVcAcQZ7qoDHRVRtk9pS7wbG+dAYUIB/ANmAdh
6T+8Zo+aMwJpHU7UxVIPlzDnmbFM+M34ffrDlwIPm1aUaTj+NKzunpevGBwEw7pbv93t1l/rv8oS
9Ducxmi92DmdckpEX1OnKRdoAILnjxHRmcU7B3umavBuRRd6iFEzzN+zowMSx+7r5A/ETjdEi+/A
6ZydynpvncvZ2rpF58NRa+SdaXHYQc3cwDqPrs0iHNxjSzzYqr64dW1yd/cHyw6zfXKAZNM99ae0
yRH6EGmDqdMOM8xQzBaA8b08zdC1nBOQh8F0qjDX7Ql3fsvBeomg4QZAneJPHgHwbYeBvnJQDxCi
aLVeNbuKEqXYkNXUdDzmCuvJHKK4QUR4cSGF8m8aaJCRU4JEtWQ8mUgzwKReNSWrXcsAAZzDso3/
Q5jPzoMGFUKf3754UiYUmn5xHT/OiGLjwkBtTcoOiGAhVAASpdy5S6g3VpP9TNbtkQMN52XJ9SHt
rCGiF8gPe1nosEtHPxrwIo1IQiT9CBsrypcv2BtgM7Kd7B6ThFa/6Mw7CUbDWSOekqxNLyGqfkjP
SxIIdGd+HA0t5+o6HmwVmfRbBRGnKaaGTM4uNSZvH3HqUTKGONmFRgIbc/3y1/CNFO7AQbGNVLry
6ZcF98eObM9pck4B/h6fYXltkzpyFkON/XlsNGcGNjkCHc+UMD2ISVzkYAvdBUU1vu7lnfpqIoke
dUU6kOlTBkclB5hULzhjf/6k49g8SneI6rKPcL6j9fjgJF52gg0gw5stppm97iPf1mfUk1qD+YaU
YXSZSiVmV8vxAOgYWliqHhlfPp0Hkm1aAMmXZkrWsAO6tOAr7rBY8LVJa5zoGoOON/49u2MHhqpM
xfoeDL7i9wrNfxQteBdieDv78sx6SzNyEsm6B6PGDX82uJhf9x2wIfW49bKoBx5bw0ZJbFB5P6P2
ZtRgR5FHpdRn/ijVfNS7iFHTNsXj5XSdk+mZD4sai21raDDHNvx0bAp282E5qqDWSC/sOpS/XRiA
Npy/JSVI2e/pHW/DHTThF0AxQNSHYiImSrwMuz/6M+6ow3QbXSvVJQqGh+sLNsRD1Io/xJSYmLJK
w+MDwjxBdnNOYbaPYMYshkXcpEcjbgb1OHk4RlDu7deaKpxz+IzOCi1Xs0yZ6aC6w8M+RLLycFZN
a/9Nz5RQjnamQlSqi90S7Rb4kf/h3/ABd/YZme8jqXsi2MPZCvdzJkP2X+mNuj8g7Z+oBdMM8zvs
31URHjVdDUEDfW31dFkTX1byui+mVVeALhopt+6ueQiU1zlJDzjzGxhHEjvwPvs3b/shaoVSDXV2
a0H4cyFn5YIsNb/eijFBC9v4MKOsdlY1GLwPyibhHW3tf0Ul0+lTVWRCYIryooE901m/gej4Yf6x
+2luxoRH4RkoXk9uEKhZCL+0m30jNKtk3nOK4jvEj7+5TKI4uA1qfUIIhS61QaT/GgyPqiYNIBHQ
6MsW6zKGY4YmaJPQZ4ANZ7H50E2JNNIe1V27uuuqvTOa0TxmBzCA99LPlBNpAAjCW1L8Ibe5VXQD
4XPynNAXqvtPnKcTgoYmYDmz0CK8L4PbyWL6upmB1g7qosWT3YeKpbpYeNwTPsPgjmMDRPh69cKi
CvX5KaKKsPKul7jemLWl96iPXbqFCyjpnXOgxK1eOck7WNNDTsoPiwJZvKyS88qgJ40PfGUsna0D
0x5zSKh05c1OB4Fn3X70YKXF3MvoG0l0tTob/9pQ3h0OGIfKVg+ETp+QitgenT2TbyATyY2szYzb
GNVFF/X7CXwir1KqPbncDNlB5xEvmxgeUNRBbKfA7qfmYkFQ/vKOo7EbM9IgZ9WDNz4o7fcuoeYV
PJob/I+3LD4AS1iGd9Q9yGtlt59/DIH9PlGk/T0JNP6lQ9RuzrXJQt+QKU5i1hPz4eRA6L8pUfQm
+vAZF3G0KVY7n6kZ7k78p/NZ763J6Xd0O9kNp3fXU3iQZNtx8RshlRDhTT22avaWVGq0TUnRnnXJ
Jqf5hClKERDe6TcEkc5gfF4fVNOl7K9KmbXDnHa0LKyrTqYx9uSFcRw6X+fXaXmk1soWRYRNwBx/
9/PZzGdUcvdEmZxO9pc5HLyEn7YMuV+Dr44XGwUxCkLclDCSIZfUBAaD6cQa8SRv61Wq4YNyt7sa
UvhdMchixwBjMqPzRT6aHKDJEkryB07/OezU9rx6oC6sGP+DQDafySLNyziJBgaPOSkVFOoA2NSD
iE5Ozt728BWwuphszDUqsyBVBk3SEELOeUK3x2KcrPXi/+7k0Knz2fi3tdqud47xnj7d18cfjC4k
hCL23fTZwAt592TXoDeR+aGq+ZXRLljefKiDhKk76sX0sQMNZJ94J8kb7wBfyfabkw7bupet2+Ls
JW+3T+GeSowLRVTHhbp0ZsknqC4/dUdli76VrBt07+jxQNt1G9fddTqQfzzieocjXDCjqr9gXrTY
+lvRN+SB8Too6spvttyPsSvMmshzKqDDAbQ2fBZ2TRQfokl4ewvbZW7D510BoLB/fe8OeUqUhbWD
kqC1n7vRflB8UHoaHbF3OsQoGhHpXZwrir12XUKv0HbxoLhHt1YMSILEL+ud52ao8go1Xa6lgPvT
zM9tSg0ARkmGphMuNcliuF43yPjke4kHvFND225KsGPRURz+Meki/WhYGS47HKyVnW27ux01ra6N
nruEu+pIeMUQvucFqTY8EP8gg2zT9IW5/9gAAHO097rR6wTzbp4DhjKWuAye9mN3KBftnXni7u/H
NuN+NN1tgjeUHRUD1JNq6I6h3I0K7PFRQY0U9relFs6TnnXVpTzixZgcWcN9qxAqrcWiEaG//4DP
C77DKnVUUPNrN4JFIzmmM5sULXM8tjFT9DBrPUACk8fskdbjYU7PDFWuIRn3lzfCOz+tMeULHTWw
bgwNtgaABTn4kA8fm+q8NK8i2enl8RYYCQbNITjNQPOZfSuuNklOJA8R6IZZ6lmfNo6LtkYw0e1H
46Lz8HanrQ+a6QPABUViK2+YzE/bIhAgIbfXpDi5wofj3YD5b1eMdSOqBSwaDmd0r4wpvO3t+U/C
jHVAU8u7Wy94P8BkX+1HQ93IIqtJFDYxGB5+GxSahy2H4nxc14Oqj4cA7LWVwYxyYTKFQ3CjBqC5
6ZPMbdPrPixzYX1/9exaCbVht72jbM/dJslOQHr9hGbqz2l4EP2zzm69DQrcp4u2PW2D3WsnuLW9
SmyaS74NvI4vPq9fAWrqHTbkKWLCRAoIsACmeFFLvIPR0TzGWb5mlWiP+0pHjWiXNxXxIcUp9m0B
J8YQckJJ3b7FXcjDxh9H8w3sKHhR+4Af6m04C1F7mF1ioPo3OHTIbvIF0BNHFJKXRpwTDIl6Hwjw
y1AuMth7PNruSlhkdKM+WdHWVmZfl1kU1IpnpZ0hnkh3VABzmSXPJrOH5GmC0fiT9+1RDOyaoFQ4
uWjnI9dOJlCSENyTLX/IJimVDP/1pWqHximqDWaPotOhBk/cqfEQ35nuHht3k99v0/pdM4Qc38db
3tBtIMwA9nMXh9/NbMgcwLE1n18TGlvEIrKGzDQTjM11gPqoVFzshrxTDrhmyJiA+q/8nAjjKWYv
e7zOXgUa/AfAvz+wmwxWutl8BuKTyWPdMCyv1VHrhoXU0EAyue/AYb/zucqSDGVbBzdb3UyaHeJj
RDzxkOvuiMTlg1mEZ39BK9qofNnXgMN4cL0IB00xEpFbnus8G3FBgU3USWZCVZGBSiixCTAsbzD2
O+iTJTEbDrWBKx4cYEFDHfn2gTQ3px387anJEOWf3Si8/sLWfu5ubzBrHpWRXn+hDqTx0qG/3QlX
26dY3WaHhYo38JPMtAsPFN9XwWZvwdT3EnjCtKWDxk8BhbilD1A34ODF4TNSKFewbF9STeZWs5o4
8zPBC3OCBxnlYjG0GD2ARPuVU1EYpUMpxn6SPiXyss6ztZd4OruZNcSHy/bS5XBYAGSZ1cAUy9to
P6acQVd5fKhn+AbvGXH5it6zu3vU7o/GdtrSKJwgBBBNb0a9OoEFHBT95i4Dp3mTUqH3oXOPt4m+
+ZxmZrezQWxPclzu6N7wDoR4gLaYDGGtWgOrT1HAySe5wveUzEdu0VLxzL7qNKIQLAbQ0r2HRT45
TGHvLazeYNTGCrQZYxJU1zFxfxNRgfbwQ9WtQefCoekWA/HUlSO6WE89mk4F8A4hv6PWpJUEAX2+
mlKGlVlMwaM3xEmGRZ8wj4NBs/Ia4Bw/m+rByqBGQ+SlH+Lgs04cRf4QV+tSNZrdKev23iATogcK
HqjqpHIKT9eJBw+A66dGDssroSZmTfqM0wWZ+TonQGP2lP/TUpPFMn094Wj9Fkkt0XrLnx5nTiOn
5+jnQq/a9iiZGPgRm1fApGIytrrJGu7iY0MipfosDBQVH10mCIjGZbkAARrUDtA88OmJHwqws9kg
rJRFqwijrJ9yS6Wf2Bc72mC74Led3Qk0vfuGYRi9p6RkS8ti2opBqVebQ1wxvVwOfWb/2p0hPCRV
YyA73WXW47NR1yYvsGpvucvfBdwop5FuuXtoTPw23/M5CstncXzq9d5iRItydVXML4big7ql9oLR
1OoMS+9Uhty8GRfA1VcU/e5Sc8+DXSfptYBqoV4Aej29wo0aDTfGsFOdSb2q6z9/JhShEaIwFJUm
jO/NrrmSqoqYj9x4qUfXY3bXFbkqXSLxpM+jFvcO3RKg4mt3fLrA8zK/5rj13AaTt017VTLcmfLz
J4dwte+5xo00N2NogUHn9rBPx3XXNnUC3GwCY17WPuuXP+/hoE1qndhywI2yGulT3Wqr6Z9+FjGZ
zKP9ITKloQPXCtDI90/re4nMuDKc8/DNCSIE6RFelS0CVXCA3zXoeA3PJO2ZuFBKMjV90amtsrtq
pDl5HJqoh0ZtvyhIuT7cj90l7AOG1ExncQ6vdedlQwEOe1fnFaAM9Fg+ltsI/tyl0O9o9aADToxM
sPZm0GXi2lZMTvZg692PQbqBtXyJqS5Gwy5DqqiLu6jxOqI/uXWlQTMiHb7diiVfBJTL/fx0SvXD
XE0qTtb3jwVrH5cWE8K9WkzYNdQKv/zHsE6KMW2PKzKWXF/2Y3Hje9/xqP+wD/O921rYrWGz5x3v
w5a2Z1VDPhgLhyBXkTbmTKWnit6aPOMTp5hMFVQYxGhNhUvQ5f+Uf/3AoDVKgnP6eAk7B+SyToZV
Ou/KeTPiVYsfy17Tquvw3meO7Z2pZ4ObtKz9Tc4ouazNqHtDIN1i8NQRhSrZ08MQW4bSk13mnWg/
mjOlb7g9AWlOuTMvk4pIY9YzxAz+h4WQQ1SNh/uRsaH9VDYVc5Al/Sut30eLq7wI3oX1GP5YTD0e
vcYUnAl0x9Q13NOpo8iByd1sRWbzGH/CFtQho64Mizw/OTKXnKf7dlx3ZWiVDdjCtOPyA/Flptx9
vA9hFCudFhqNahu2sUdukwKDNY23HcdNt7+Mm7Ws9BP6E70PHAJO/MpYrdxbUwzGLskzapGnn/nN
fZFcYWMHUz+l2rK70sxmqvMkwyGU0FBTRz+THlS8veGukFdweRQoe2bW/clPiLhh0ziUfsjyEAHo
4qmvIaiaI3RrCnqju9z7JsS+rmUd/Q9J57XjuBID0S8y4CjZr2rlLDn7RXDOSXL++j2cxQXuphmP
3epmk8WqIm2sA/xL9UxdP6sf1Ea1f3Y87HPqVb/eVILwP92sL33C1L+aVJ24mhl+O7H+lpyA5Jea
4b8cNf1sLF8L/BjuOiaDXyO+X2zfOsScaMzCjX52f9oZjR5MytzheTXcfJH+mp1p/6Hc/s7Jbmrj
Nqa9vXQOGUoPN/vudsyhj+fj2VTxbT6PS/IfzfiGlddx3vb3aZBuO8eoG9ZGQIAPS+NPSjOXKTch
RNi6OVS3qE+Yp6SeDvV5TMlpXJewU0NUeeOjd36xa4Y+K00zf65IiKcX3jC/xspnu/BhYv9M7482
Ud0ev6ekVup2V3Hl+b7mmmYFZJ25/RhKFBJwW9qK6rrI4L1OTyPdmRYB0jD6npn/HuwM2mNPCCgs
IEIza3wJLCJzFxzXyKAQQH0SOMekE4GkWG060+zY91EB0ITJGFTYd6Hc1BL6bYFbR5ZNHNmCJJBc
0xZc0o/6ms4Swkc+DkMf9vDQF3670JGeI+Cz0SgDKS+dc/+hKfavr8KGwwUVDaeHvAPnVh/xUqUD
2u3QXuRugMkpGZnJfdL/OLF/98IXhPYN61ckH5a1Mdq3UNVMn6FFE/Fs94db9RyUBkQB2ojZe7Gp
+NYelE2n7lT0m5gvI4CUubkMSaGIIhtp0JQqcOlAyfGpeKWrHV9+asoJ8ofXpO3Sn1M+F6sfM/HT
sbhRGypmQCTdgBULcXOuJr7QJ+/Scr6eViNjY3TjsPI+NSvu2v3sSS2h1FR3ujgc7DQe082IT3wo
VUt1en2qHnzAGfjN4W5kVBwb1y9pLc5btHnfKyZZtTTs3JlkZ+6XD6cRPRgphkhbbkkOGZ3Ly8Hk
toI9veEQOl1+giGmA04cD/kZ3PTWLxpyVZNSiHKQ6MqoupzucX+X9Ye+/zUN4vfH4UCUlkj5d4jY
yugyq2hR+33qHKM3pZ1rdSgvgS9MwkKNq5cJnaDIghJ31ZQIOC3ndewfjqCzhG7j4PrvkF9+4ECQ
laBiu343UPcBl8nF+XsnXEcNRQewxgLweezXmr4pk8W5e/OSoPndWYghbd7AuWf7jbbByhxgQBpz
2Ohg0w2nHPXkBxvMYsCIwCkV91v/ylRs4laPV2VwR+XcfP2q+NjzOemIRZvbOM0fFtYT09CaC3Og
6dIplVh3XrTg4Iz7Fzp/QAzOKRv+InZRZ4fA83xj5PPFuTDY2t0e1eaa0J7fp+BpTcOX3Y188u7W
4x5pE6MLYq55IJEWlT6ooVuD8bi5ESfZYLH+JRBz6qtgtR3DaUA+PWsJxleGp8HpBV1IcxjC1kWQ
BODSUi3mrLPJVKvRp0UFVLA9m8wEO49+Nojtz5oBJL7zxXPovSBOMuM5l36dvXh5M3EQJkm5cpQ+
y+DXf0wbF/uMQb5xKt1n237Zt9KdfJInRUjTrRNHSLM4Gu8x/Pz7ojFtpHsuL6pu69klHMuzF5pG
d+G6Oh3SrnoyyW+r4M7sPOhNbSTeTBJIG7v0tnfOO9WefZG+7GgsvcOHbl3eUDF81VDW72vomU4Q
GELS4WXD7IrO9sqG9fQ+4LI7Crb2jUmq7PT+UFnwpuzzZGz5ZH9bY7W5OP0+6dLc7wpFhXaaHpKt
LuGZyXvsf9Z9aLHMLSBsp6ifRW/hWxzeoYtUx1VTq74M715hcLMQP5T7F25eZl03AYPklnXjuLu0
lNqYEvUmtcSs+0Ew2iC6znnqckc6Owd+CO8mOyGD5qzr0w1F2pefd0BSC/fzIPJ1F8jmFMdkHZnK
jjDUsu34ibGh1dTMN298dWwQUUY9Ie5D2ciOR8UWhO1FpH3bDcmWnzezPcak4kPlf7eebe/wUbRL
OD993+Le5/13zKt1FdowDAfd+OEiPl71EdT0XZg8VKHFenVADV+bbrKre1mSN4lf03Mr1EsO6NW0
OpsYasEjIvFYfXUDNuKG2yOrv0x4D9YK+hDR5MExO1ibTYeBHVQaU0i82c08bsA5zk65y1/IiUv7
RtWHnqDrlCGp74zJwlScd8crGAA5lpay8Gx+JqzGeYPi7q7Tlrg91a8ZXik4lt2T2YFFVFKR2Qno
EuAAfUXb7J5jre6/u2NtdrdgUjHiFueARYfEr/tJOi3rRIMHxI7wNBmdwiO9mnLy9KVIIuaWqjHn
QlQrvgn9HT8R3Ciq/GvApFu6BvR8mVSbsPA39W5aDCa9fQwdg5ygvBPmLOFc9ndBvMfcA5lcvevF
O3dIJL0pLHDgysIzlullESG9z9atUYt3KQWD2UREBzZ4C5A+7FGbDQLFYUzUI9e4F/iKtBvWO2Cn
d0mwQa81d8iL7LI9QUeORysdUfFnJpnUfOc+y2hK7c/NFb9D4jzXwJeb7qLcplR8r42kCai+raqm
/INLVjEdS+O0HEM0jknpCLQRuyq2tCWaVAQx6pH5GyFFQGB8Cz8ROp2rhjX4VfyeU9MauuR5tMKb
nNPMVb5VGM9Q+dQLv5vBzti4+svazbAjdj9DFDlBgwqZee2qpbqTXX5ACfTBiUwJpVGihgSkLVGy
skb8pCJAQlegke/D6ZrrZFTfJcmscjdm1obTyKHud9b9s8iZDg3PunrTsjTGXYOjBY2o39+sgjru
EAFuDhTVpYLyx1DfDfkOKidsamgDcJ+BdRi7+fQ4iOOXA2/nCOmDPGs67szCr10YWy6TbYE5rHGT
XO+2tedNkMbNsL/RzU3TGE658CzujBKiCu/l2ZfUv4N/gbPc02UOw5eFZ0Jcy7ArGj98PKEvPTOl
xTGuX0kd2NtYop4VuQF5pwUnxYKm/0mujAVxjyV30Ih2BwThbd08zS7OxqyFJtTV6whi15PQee8P
S50xzNRBw0vGTcX+cDu0SYKGcGJ69KVBgegqEvQnyTHgErTeo12aHCYQC4Pu8M3CmzNbpxk1CSp/
ZJ4E+x9dKJ8OgvaOrpQf7sman36M4VXsbuFuFYVqvjAVI0npme0cuhSEvx42KbA2QbftGQ11IPw3
0eePil5t2UBZ661IOoFDS7uZmZNq9Kx7QN4afEOum4/TJEv4xDDAzG4MTdWGfsOt2aADO8Fnjeqz
FgKM9MkxS4NyQJ+6Wfb+5l2cwQL76Ceasun+8YG44gyQ5KjRNndto5tzmCmmYN/FNQc2F8WIOIxo
Fh5jILHYoPHnrS3krHdhk+Sy0Fz8vBDNRvUeQZB/GTPoIx+zA0PyzSpt2CrlzIddpkaTcwxNdevy
ZR6t3nP8ZmIw/x0GuJZtdEILqPG4wwFl17qUZwfOzYbtcolcABzIkkVG89J6hb8XRA9BoaJg84ou
vkb6ZrTHVcL2guHG8znDJaHxMjut6CbvzFnxU9p8cVlxzbKS/wEnbViDA/weZ48rnxQAkEytZ1YL
KcJWPezq3izOSP+b+32Cat+iKrKqu8P7Y9FP1KQA2awP2p0XTm08A+awsQXnSAReDR6kyGrs5AXB
Gk0Dg6lYyQz4ZA8cc1rfaCvYmxHZk4HkoUcW06F9OD67ILuTzxKoRBim2QONEdjSzapYFCm/NhTv
XLpCW+fqhNSMvwVv7hQ2liKK5Y3Tv3PgZ8VX/G2gwkC3FDrhavSyj/Ng0vAOpMIKCIsMod8Hbfqa
N0iGfSHINY342CZqkVoC48znnc0JL0xOdEwOCksRnQPA//MPqCsyPieD8Z6GFLxBcwHeYGtXZBFv
1umP3Cq9blBdIszoirJwBTEw2lICrXV0TuoZbM4Jp4RKyNy8DfNmBt0IKMbcpR/z9TJO6e7pH9ID
7OnVFhrDCZ+9HqeFZAMPsgAiLwjLefyY8kCXo65CUry5KX9L1jdnZh/IHJWKS9siKhFNdB82voP0
sbRhtnq7jDGmpsbSWv2i90PtW5a+hlsJGvuWMfUNkHGmq6pyBiagkDL7NCJKE1zKiW52K7jDVqbp
tkuR/1l36wDhkVJQAoFQ2HZcQUOYTwXuIHyy/tH0xZeLD5qwl1fffIJgsHnwjijfvBPoGDtyT6r5
JuU7LmohzgNgDGTNddffKgPDN0bv0usJLZyrqHr3EKhOfAzYmwHqjw0/723ULy4YJx4+Aiv01bwJ
dOZjsbYb4RoQvtp266YI/AqXgBp4PiSqtzp4UKZKexu/FSQpl7LeB3f6zKGlrIZb+s0GIgBAM5pc
qHiK7CP0Dtmt73kLCUelns4DVivirH1ALCsccnfaj3CRVxA+uwoEHyJ6H1KPuqZDKR7J9110qcRZ
MLjf1oTfzgm1ISq9TD3RQb29C+h6c0PuE1XYxFCto+cyizibTPBKABm2jz/3gfnMqQBrwMe/4T3P
wZ7mFWtPggCldmuOKF8nBeeujlcm0GD9ps4jc9IZkJz3OmSN8miuAUIC9DNu46+I/st/N8TA+3j1
HlN9Wk41taw5ABxX/NNVe+9tl6Np0eeyssBPAHSO3EYuoeNvmUQRUd9EDUZUs3eoX1rGiLPxIBnf
2/0TnRkp+3vrFw4yxqmnUCGwOzLeXoeJIZib8ZvC3i408ZmSDJiBBE/yd2sEEgurVsOSp5eCR+Ib
Zx7ttktiFvmnrhl3RtRzHX9H8tJ1rfB7kq1CTkpi9VdyS6J38L5qqxE0pWFK7rqBP8p+J1ZwQZ1w
s8QC1lNaoAF+0UuJbzAkrU7aOBAScVNTo2ZU0vQvcx7wRHwQtj+jlrC/mFZsTDqTr2V/Y0SpSFuZ
al4NhXT1zEUpK85AO1zg4CQnb3ezOi9WPTaVWlW0ZKj7RM9ME0k0dggKRf3t0cmsQ7GDnsVBhA8W
zUzhxWpOZO+UfbA/jCozjuuDeXcGwvKRanEyar6Qbja23KdBdnFcvx66RE0t5kSGfLfcUnB0KuMw
qeHvBvqURiIugEuEygN2CLLpG9dbjbHgJAAFIhjnoCqf/Tfhsucbsfk6AMdCDMEf0YbjIPTcZHYk
H5OHSB5Fvo/66y9DuVNalLb55DKaPK22f5/TZs1ZFPgNdEW2VCLSoRxUtGxKekfCq6GGCnbhE/xa
aUN6LRNIitIgYSeRLt4AsA/h8Rq3oBlrHRuilkQNHg3D2YwLV6k3mc3o/S5EZNkrFPMmcuw9paVk
V1lSv5i18XP26HjPNUwz5+XuaTTdikC3lm0Mb+uVfzcfxvKPwQrl8GDSWPpBfKjldJpgpBauc68s
rCXN9GMgHuKfD0le48+F7VQgu+UduG7vpWkZrDvW+LtMT9BDToue4jc/xikoyxivj7S7jwp9u6/T
WLybHxVKbXiexrFjQahddOJlYVshCbgf/yKcn5wcaUe+n/H/23idvpQRtich76TeMNgv1O+4DrFT
GuM8T5eh41tI22Nao862bbSZSPM1K4S+3RDCCGIilhQKJn1jqEMrrDxr/HeOHnX8wE4Na3uw2l6+
6wuF9p4h7HkxXdogY1Hbt9usGZ2uXYu95O3QfX4Z6bZGixZKy5rms1N4HzcXhZsNhfGPDKmFsnJl
gCEoaZYNS6Xed8Kw8zXEMAzwr20KX7jTM7Vpj0na/CBqIYq9xmLr760uaRGDphlKZzxY+Kn0uHEe
pOn36kN2wImBtqu3Pr/VOmdTCcWA3jTqG1S0dD/HgIuDAl7mG2wjg3N6fLk1q0FbxNyHJegAet6c
19a3RnWfQTUee0nLTGjMUITqS8LnBAIpRIqxHi3TPEceoLsLPvi6QmfsDRbJg3D9HNHC/cDPgNMu
7+evxWvD6mF9U0hh77h8OZi4oQZ9JSXv+xodh4VZNew1bGuhhkHNpovEPv0FP7fL5GzTY7Zr60pD
GVqPNPjvlxx9K59To4IGq2mz9vU+l6LCm8wKHbifFzc0LvOQnpgxprZolXiunSc9dYMTyq4eNmm1
f8a6aNA+43yJu9O4bS5p/LGzK7OZrnvkU5ydvzcy6Hp6rvNYefoG4TFzsCHFKpD1pG3f4oJGsG3u
6KRQkl3N27gmrG32kGcf1zV1C3pzZIEEekM0+RBSPvgODAbkg6jUoeQMzpy9dZs0sWUslx1KZ+jJ
1ri2TveOg5SfPi9eHTvVtMo/+sb6QHDdKhr87a07gBcKc04klcj8iw3iL2EuC10WD18k8vJAndMN
clNPN3KosuaFID5+oJ6CGgPIhfCIQgHmBeHphQehjccAitDs6tCsZ7/y7WflLWqG3VvOZsKf7SFd
dDiWP/UZWWGaFmHTW8MjYcMxnMQ4LbE7hceTY5gIXYFwCtOX4hmJ/o5MgSa25mFZ+j3w8A9d2Lrs
QZxyC/6h3iaa0h8maS5sGI9hMmgFzz/yAn1l6oVCtPYistNS3tSPz+nlD1zSHYLnYGvwlFiMBCrn
dYMbI21Jcw++wcmn82ESB2HsXxmjDLH5vN5K8cU2ThDzXRGbLmy4HgO7gBhKGuXc1QvDhrX29knx
5IjtLYIp+5p/qZy3GC5WrPTZFbZNu0NO+bxQkjzCsnIfIdxMp4qbe3rqVGM7yEDcapy+65ZTCPe4
GOgWFgwD+G1bV3ik2znni6PK4wiaGGSTQz68GUsRfNw1/Gawc6UlId8Fr+Lj3XPdRocpsIiwg7FP
D3LsK1gjCLyz7/z497nQPMATziBDZkizoP9yXLqmp5na4AWbVDwOacY6OgTbuwXdlLSlY0c/85lf
M3gdP7N5AXbaLXeKd3jrWGR2m9l1TnbmfCaXH0nv7iWCRSrvIJqwNlh539IypIN7JJlEJq2Krppd
2E9Ue3s9gGjc2jpaM+vBl4JdIFyl7QeZTBP3Zy4mdrbDyMj+wXw6vUA4yKSS0YRGGEQxwYIlm2pv
6Oditq2bt5rf1E25us9cY2QhtEo6ifzynOMUcRxhNuZHdz4ERlmb2UxIEq3xQHyC/gTBmrOdfyYn
7ziipIS6V0BTu4Qw2vZfnMqj7+Yc6zurDuEa4gfh2Ajuow//cBjgYQDfVXujs0eV81eEQnH+eZqj
Q6vYw16+/Ciui6bg0Q1YsMIFvkq2D0Z8P5vvC1Qe52t1NzTbrxbbfQuzJ6/mp7SaH6TT8tZYzu7H
7F6dw0XIHF73y9PWRrPnvGa059A+xIOjfaLSnkcIjHElcWe0ymFkHKYk4cgWT7zPq5/gDcE7EhkJ
Tx1GLbzmCYnEk6yrOSMpiU4pciMea8uG84EeEwJ+sqCowXUBjs6YC02sUcTg6f+TWKL4Q0huPx0I
yXhC4ACdGliGPFImuhCwPtCksOxIWIHtPErKKayg+DjSjVploQtlRY3F4idcEbZ8TlAN98qDM7rP
kostom/Ki52ixJskpxeC8kp9FgcMXCxRHkA0/NFo+8vEiBnr7sqQYxSR9kzuGkrzkzkQkiMiXAgd
aOb3O4V1gbgs8W4HuSY3K7/h2JKwtUTBSTN8MqmRdpcmmiq0SUMo/niDupsC4cq+AHUWdBB070Jy
mVGr9JYTJJqIlGqpu7oB/kA86CHo/Zl7VywJetwF5AlHlYqiwJPl/HISOEhQ9JFEr7i8nQHSDBux
0gN7GZvQuheSIEAVe6XpC4ufTAZ5ORDuNX6ZJrnrk6aFjj2EOdnhpEdpeMIGmQ8H29s7EvMHg0U0
GTXeTmcAnCPSXHJdAjuwLg5BDSTy0AAfoEzZ6kmJdAdPCRC19VFAi6qx7sC7gTYomMOEbBeBLKil
RfFsdCjaXVfVDQWO1mpZF3bQqhubkhU3HVEE6Uu2eRfaq5xHFM1yylgJD00PdjODttV58Qi+Q/7g
6TFPjrvk5fIRkcjwECU/EaRbahPQHYjakvwCKtDG3vwBZg2MatgBFams8vK97+W3OquM4Qe7cVQu
oTL0MK+pAFhuH7vGlc/zBFOhdHqEbz2YJU9nO/NIyqDsAr1BLnchtiKVn+AMIOqV+yjANMyF6DJE
9Ga3gDxDq5+RbQecD2paTKtYpiY35uRBik6bgK9iJx7O9rnHrkXkr91ArAXOev6UADgAZhK2kjId
YHAQFQ5SBOyZBeX5eOxbHWq+yGM4NVDmeHNs5T9PJ1byx3ffrcyU3vzeBhrJ7taf8nvr/kyopLjQ
IM/c4XuO5GiJL7x56aNhqyHLACyhKB9QX4gOCN7omcQWal8iqjb2HChmYLpNUCHoINkooKxP7sMB
YEZiR9tY9McmXZkMYGuRuRcYCcLVvAfAbxHvjN2KY9hB9qdc06Rr7gAblt4yanBFW9rAyaHxkx72
EIYSZiLq30Ob9rlzamP8s5v1V7oHIYuGHlQmDPvfwer7GsHby4CjoTfcbQpD+YGcsVE7Qs0x4QbZ
AzpMAuH98uCQUr8xJs8XZnTwRiPpKlK+qSDggfI2wRu0cV2YBPSaAJusYZn7fZwCDgg86XKbK9lV
XLPCvUbIP5l9whkWI3xA8dngr7+qmd28y4DjzTPc5rNK/KFF24UPT7pMQdHH+B/lSdmA8fvM2VTY
33Op2rRkzhiV3AlTQu/M8wfiPja9F7WRHnoDpAn4bEirSQ93DoAgb5dTSsNWoKOH/dTYvJg+necw
KgmYKA6Mhvshexr0uOVnT/roe26UV8UOZgeRbsArwhXIJKDeakjgiTRok+9yiTRCRHztrzGbaaOf
SQ7VPLH/EioaghApMAaGifbGQ+pDEbfPtPQ49PDLF/NuWHL++QAjo74zcUl+qRL7smpnNXwrvgHy
z61weVikxhT62tyyqH86VkoVB4w//8MO51NoGi+LHjdsa2evSCfBsDxWANdG7zg8q4erU9ZdDA0+
L3Z85tgCwJA+GhCugzlaSM33GRNHvsK1fXUpbA722bk9KAXwhnqQ2l9GL6rJVgTz0R7Yr0GCwbUD
lRZP/CLRj+58B1nDaA6oZzWI3GxWaaXxRduIgsJ1fooakvzc86rMG3zcNmkSD6yRo86EklFFyZf1
GhQeubrFO4fJ2R0slyzOF3zF541CVLHC5semRUJjK4Q/R7sMX0PwNwwx6VZ8iKJTuqditSp4Y7++
oCkb0r8dtzIEFJ7jwRj2luvGz3D4a+VDUjLC8gwr9HiLztkAFYLBgf49oBCfVfp+Yu+FacL1Thzl
TuFTGakkwvhUORj/wRsMG5twuYWzYb1YdGLl2mG63Ug+8s1FOBfkhObEW/fm+fociWaHRjhXJkpD
9lJLMGuxTfNEPJuLmdpi67LFD+IpFmFo0DO4ask+zywRRIwLhSetRqIxQvBk4B0WjZibvZeFhiNF
0ctooXI9I2IkFEkw4ksD+nkQ87mukd7sIBtTJ3JnHG7mAKMSb23bVQWkOEDa6rUHNcqmGo6Li8En
IKJ18nWatqKbNc5xM6GUCzz8je5h6OiKLFneOkzQnVxCPcohS4+LwVbQA1UvrddXpQZbyFscA5uv
gJRc2YzIMD4XivKbsNNeI3hIyABOKA4LVkCs1rrzWXcjE0QWHbo3W5Eryk86qkYPwGQfjj2SEc/z
CncNxTf/pjzP54PtrWDIfK/Grqdi+NwU/7lhv0gMRBSIe4fnCQUu7Vh6C6HPtfSmcyhpvsakBjmH
7NxidWZwDk5my3T6NNn3uzGfeWssdmpARi+c5CuriFniw09xZNLhrYl3FwAN+AajAacsPdQ8J62N
0vDscUZVNanNwunXjA+uZk9p3ME1ecP0qDWiDwyR6dGDMTViLeKGGrYs/z6gBbdjR7NMPtrcIY7c
uFFMf2xsvzFU+4oWwh/0855AtroycSFuh3zwCQcjj4XmImaBn/l8+7ObNv61BjwSLln/d6Wbhc/i
OY0vmAJ01BwqWhHQnTw0Hai+OxXicQ6Ge7aq5RlcuGUd30Gn5YQfmXpyl39uG3Ahe1SDiDk+m/EY
bWnP2m/dx8UF2up886NzgHuyFrq7fjWprMdE1btDa/xMifiy8HsOWoVqwIofVrWN1H2U6l/Mq9vm
1iKH+WvVkdQiP5/gIWd2ggT3zbqEWvzLqP89Me0Z8MdtcJoi4vbPqA2SGsVONNjO2OMcvKpnHKDm
Ho3lftim2Ww0AaaHNZ4l/rl8t0CJz+zlkZ5qvqZjMitGTa0FdzzeSyJzJnd/TGiKMxDmhtIATEFw
0q7DzZDYmvhVeSACCy4ucEDaY02Ddgpli05tfMObR5Gpimxz8cWvQzK19OJRKe3Uft52yrZ1Cg9h
AfcQ3xWklsLVPXja7Iy0tc61hpKYGEkaQdJVDEckWDcQri0WCDa5ayQ30GLRYpVE2NRJeANCHcOX
63EzwFRaFVkgsMOTTgrOdpR8+PIZuwEXXrHG16aOWw7xx/c4s7m3wI2r4+729mXxh9VshxxYF8HG
Y0y0RtIi8SjRRovBNRo8swVuinAjnjmhC6gyTR++4xn23U/IN3HJ/drWMiX6qycJDF9BREDqhNjp
iAKEr4BJMC2DkmhVmEgiVMoGa3zZoUA+tCoEFD01/FCDFlTaD4BJNGLwarDOBNR4jXGe/EiRzQ6S
crvBIlRW9Yab0XXA8D9mQRNOvaD376wXSkHjLEGQYEuKKuWaV1mf5cPswYDPOub5GMFA7pjfxxDi
Az1XvG4whWz179YHynIj5P8Puzj4W/hQ/e/LPOqDp/FBVGu06MT9ckjaw+9BNSHYwOh44nOfrxBt
v33MfODkQLRHO9Vp0YlBIU+vk78Dhd95pDsfnpr4816D1YXaIYrIfurWBNLTC2dIHm0J4GPgvYPZ
bPMIeYY6SzdsgG2LZOqJVkysfcTJ7i7lMJVYc0Q7feHpMthQcKHci+gDzxgCIboq2OX+AClPe5Qs
ELIap9UfzkBX7WwVQ+CpJxrSynosowkVG0SVSRTd0l06iVqJOQO3UGx++64W7G7K5+gK96nFPfac
o0U/XdSiZzQq74/CGIk7ER/1Smq5+mvIC23Qf1TGsCCqGvCNibz0/MQp493xYHt4O2NYdzFfybfK
7x9mfT8+ptBD/I27Ij1+uqMelAabF4SHiy9B1o0DUvXHEvUElbfNGDIbpmSdBoSZCUuzgkNCUT/N
Vi/WHbIYfbuON4penmSF0josOFY1I9hsk2wk08WkQwauQ6ljBtsdr7hrmBqS5eR8ppTF/5NFXACf
wEpSiZPjviEyP2/WtOyBwMS0pKLIpoQmOHzfkuoIElek/JGHQ1x5I3jhWosgu3E8SdPaXH2y4UFF
iZPEPrGclDqFACAxyjNS5klA7T24ZF9cZ3cGVx6zp3MwcygWNv8KYjvkByS/8JklRx/IGGfTQdcv
HJksAQjjGcUANN3COyVf15Pcaw/PXN2MUXLaTcUMSI+CBBwMHp6EQazlTkYE3S+iFYQkNg2PL8Ny
8DAgfSLzZiIICAblGBg9gnLrYdb6NHoSkC5yzxSVK18M8Pil/AYfuNH1pG0ijHfxtgHwMrz9WiwE
ixFOsh/57HYLQSw1548+clKxmfZEI7PYQAjZn6x6BDD61Yile2R2CitFDb0CL/ZHB55Tp0grCHIk
j1SR4IeT1jISFGAg2GECcGSPfgn9HQA1qtucokA6WDzlYkiZZUsMRy7Os7NvaTKDXk84RRCbHC3G
uBRALWhrcsC8l85Fn5+EfJ/yScuxXDwVKWMx4gG037REzs7ewliuFyzamtTneDZdGiYAAWuqL3kc
GnndM4bXIraj/OVEqt1KMyelIG8AadEBMKYMIyJBy7yYnfFi8WGMCIe8d2Lda4ak3utWnqYXo7oa
44cByOqViQfI/gKUHxN+NdOxGcKmS/vOayzYVlTBT+e7phTGUgQuDIhQ4dHwa97IFJ28CElCX2Cm
ndjgpUQ3hc8YI1wA1V1HP2O4WklOL16a2orUXX4SO3cCRo90LQ27hvPJWg5iuyVf1sG8UwDYbjgG
FmA7cM/hjyKCtRpXPGh39Tb2PYOGlQRzzwOk55xME6LXJUls8EjpI1/ngkoB2fgI4CR85evd2YM9
SjQreB7UKzNizsTsznSG8pEqg2zJC1E9FIM3ik4/DI+DDrlN1xgXbntvhg4sdee7wmnjZQAXgUpo
eIqyL5AGtjjRDnoIOBimtIvy9f5Ju+isaFr8tSLwl6VUbI8We643bkAHa96ccUwL0r9ozUmhs0b6
11NGl3NP4kq8pNdSGLMbVgBsOAyN8/VlTN+K4ogrvPWf0A5Z0njUOCF0GsVVDG+aZ+b1mNbg0vrg
Ex3sFz+DxlDH2ofNZNyuLO5EdgH3IQVlvyydihrFvyTfN3UsVmCclHkP90N0c6wQddZTymsBRiIp
CL5Ef/uHPR2ryiuNxy2fuuWvd9lAb0lS7xh5MmvZpFy3hkXNR+RL7Fpy2Jlm8IJMVwdom8LwGIGN
gcw1yEw+fcSyY6kPwqlPNxxAwEJte+Wezh1nejOshxLDAMpzgKE8dyyjCo103YTDkm4j2QY7NRNx
7XueLHD1Jeb2c5JsJ+w4UmGcv3Tg6MmNt4J7RpNmdgYoSRZerk3/BiHueRxsr0GyiMgCJAj8sGaW
/IUZ3cYVdjuWNPpgBRAJNj17pDym7pRXy8kWX8ZaNNnEpx7g4aicSh3IXt3z8z+b0MDEBRuQyEYK
LmBTtJCElF7Pupui32SP5zRIns7TAf3mOFAeORyBAwC6FF7rhgNOQN3UsZxHQN0EZjw7aiQtPBIc
bnKvsMfjs4c1eItKglMk5rXbrxqc5e5mu+3SGVgxrTVaXRh5ouQAaG4r+zlEpsyrwLh6eHv3sjc/
IRUdfSCO/ZO3SXogNeeDE9KrLK00Jmj/7mQYPTeDnwnuaDSS15IY6OBHZGMwBqton4glW8CwRa5V
1UUEj+q9rZrzZ4ybLQCoa8Is7KPTgasgjRTiWQDZRpYGoJyh57M3vv88my49T+v5NlKCk/E4YamD
AwYguYfz4AsfCM6xzhajZLSmll8EVhxy29iat14jqOekAanJ9Sb9oWfXunXpV8pj406LpF14XV4n
BBPKe+mlkfScLVDIH9OM/vJNbeptw3afDQSh8MHlesIeHnhCymFRge63qqBbTVBbvwAbzAaI5qKQ
RtZVtatZs2lX0eDeY277shNUTGHdqTOjCYmB3h+97qzoxWyzvXt0W+49qjHm83BxddLcc9RoqMai
xPtfU9tXcm0jRQgvSdfUMXH4BIxAbAVXTR36Wy3u8uuyYQuvYec8bM05um+ira7GN573eXj2f157
9I4ae7h2/T369tqe+fEUy+f8Opfagyv2krYaGCFAblDnvSvFqk7lRnC2auQkzJ3l53ZTVMJj5kgO
f6VzsZtW4bxQ+aP8NS82Hcj2BngUb/A9Y4MqVXqQZbis7zMZetT0cQ31u/GeEu8HQ/ZqYdUbtMKy
/9kZ1y9WAgIeSYTvmloI9mPtfbkqYJa4R6ftfYITVHFijkanFW+2lnn1B2fntNjOMG6g84ETpY7Q
GwclCKunvOZ0Mp2JVfNTsCvMsjEki3kS74imquFsaZbBUGYzNPios2PWhQlRcmikowtLoRcfHQZB
QlGy3h+g2huA3d7HPiOkyEBH8lOl1TaPjkZmCPuiyD9X/wgdJenCz9y5V6r7rgyq0eMXdqIsStdn
5ENCDfct7fvoBLuhRROqeTI/SReaXJU0mMRIJ6CWHPmQpI/Thv31a8GR1JFGgvEbVHv/qGFqyfg+
UudO0LSu2Gf2EswzY6bSiICTwbn0fA7c/YhqnOvXeH9dHQiH50wFE9Ut2lJB13nTN7gJdQ7etfeb
XHPSy8ttcPMWXufICjfV2zrdo/01rn+t1tdu1yyc3RjkgiiFq7vrrcv+yyXWkLiKeJSkzqYjX826
Xtt7p0BaX/JWskkq09GuRujvBcXb0D5+e9pkEKfGOukBg4vNTn5YYAzKrQX+Cf9zvzV66NC11SX4
Od3+zVqXCWKBntmKt9biB6Bfd0pEPg5WzRbzgqnqkNLWjJuggZ8CKwAoR3QNP5HdHdWtHymYBn4d
1PJ/JJ3ZcqvYEkS/iAjEzKuY0YDmwS8Ky8dGCDGIScDX30Xfl+44Ed0+FtrUrsrMyqy5M1O/3THs
xM0uM89acxedDtpjYK8UFaq8JLAXX5qJVTYd7ARez7AaqPqYt27ea54FOwJEADMXvNEmVtqx+ZEv
oLvshKvif207e7E5ZnfonCzd+e8wYcdLlFbioOjiaHX+LdQproCbT8gDGjJauMacBEFKGNWrX0w5
9jr/6bDqFqmfB407slyORSKvqOBUG6woWpys+XbF8NV4ZLg6Is3tohgBsUm5+aD1qbDoIWXXiT6M
6iPiP3k2wWsxjytxerovxCb7fv5T273zIud2Ry/x3JDrTk+CYIrpWOZhmoAvt9kkgin9ZEaw8z3e
dTDRUf/AIZ4t9G4Tf5lWxbc+c6fzPcPwb7ZP01XBhx3xln00+IFMXuTVIg5kVldoGbOjRsUr/oRI
deFHsUHA2glYiDVE0kOXj8oWCHdUjgMKANxlWXDexairGfCZ0VFSzUlWdUW72/XeU3a7rSqwLmEX
0cAePSp/agFPFdWCnf7y2mn7EX16kmCrc3z0X0g8CvFvU/rnWsBJh5V/jhrNn97Oc2xhzdOTyYNH
+CT55rVK0w1gXiX74DWVPgmrKjBRJCnjQs0DRg+e8wfJPxfKq/DTdF1/gvcj/DDNCrbMWtvDk45I
JdpPYPAF0sikrG24sezWX+ryPY1aOVgQ7BoRL62OjA372A42KIwTvzA2Y+29Rbg6tAFoGaTCe5jA
Ke9Ip2esWSAPHvVKkw9j55kgyIOLlXFDPC7PqbW65zH5LqgO5akeAwhuffrSuOaaZWkEKbWX/dtv
yWr+tbgP6LJVSjSQ6DWZT/BWm98SBJssIT1Wrf86GkqUqR7LUKVDoymoVi+wgMPvjOoalbTZ2GXs
L17ID0vvgXwFbQQsdPEHp9+eaAOl2JWV+5Nc4wefDjkZIRsZywBWTGuyxpmrW87cx21uY36Aza8u
ED9UwrQgi51B8WjFSVRYJR03N9ETqGpTfLrfhp9tLM5lQsbFKQV8WbRugwE0yWpsN2lBy2UY8Xn4
yDOWj9ftqdnQzKzoFztUDxTFZJoKUT+8rjzbc+9L31y2FcoIy1g2fzf8MOJFNYmbET+EI+PXiTML
0q5sej/zy0NrWgI2S/QVjEV/Ovk0tr5ht5OyCnNm6VF5nYLS+QtJojjHCFgMRBn4Hht2Od00U6vm
8fiwdx08069yK2e3ZHeawmu5La0StIT1Oixjbl6ZuWnsqhNtq/pc/rgfDt9xHiLjQcV3W9Zf9Pnn
kk+ROQTMh2aE+O/n4SFwvDkgVZ/tEJrFVV/EYRnl6FIdyqAyrsqaYFHWHJHukgDy8tFQJGtMgOx2
7z8w+3xssBO7SH/lRl5owjzfy0/3k9qTIX2DEwg3AbDGgljbbvNeidfRF9gtsWsPL4z3kWYWk3n1
0lNXVPd54M5u8X6wetUpb97Ny9YzVB1sRuFe95MmAUuEopv/tE9f/3kdRIP/+oOz0YqTpTXHrHXz
5KS3wU0NDf06k9fmgeCXYLIlWDyk3/fDis01G3qiVywK93YhONgFL4tQl0ghmnsE62hUrgkh6z0Y
GOLfHnuJwnBb3nHZf6xmm/icnF4SCoEqsNsTL5IgUZgFX0ceuqgd8a+38WHEfd6anZ9urnolxNEC
26cEbYGNJT+Hbp98x0/r3iEELs7PlVws27sMokFlIhaOG6NkS3M5s99hbQ3HyUTt8cMimKtxYfrQ
jKPbJDbdL67k03c0sPJpNZNr8bDrZerRUq187gvji0Hq0TlkJ1nKMo2EQFxzSPF9Kw1/XJYdJcfh
iNOSQBWxOFWHr4Mq2VyzLKDxBKTM+2S4bHkMO8PfLIoB2yr7WW17zjw75ZdmIe0z9AC0HuveHwPm
g3YpnmjYouLYJJCRSZj5OGctGnTa4Nhh/HXbAGIcU0+witV02dw23cwBOX9iCvPbEQjA84IV7J03
bmdTNBoyUTKOghE9ScXhdrtkzmEkZe+fstNtlM64HqmWkFs16gk3XxkNK4gAcaAfPOsD5vK3b2pG
kWGQXuIL5dNAvVjWtI0V5lcLHG9Z+uVi+DUco/SUlyMc2GTlLU0xnbk52TkhrokGWB9cIF9Vdarg
LfomXv6/+oKMDGQit8C4fgANNjXHjyvm8VkIVcitPeDJCl8Lf3vAcEpeZt98AfiI4RWWEaJm7kdW
x/rJeD1ZPw/vbyPMsLj9fn+NC6RT6RfOxNq32FtM31nqSRAZ5XIQTvLb0RCFLZLRmUw/DyXWJZID
44avEYaUUmCuRRarz9JBie3pHYSGj/2asl0RKph45aJEHrvKvBGPJO0EHAXXzS4qexucf4p78MDo
CS2YtsZAFJsLKOM95ZK1wtk/OvPZ00tgyvgWBvZQEhAmSz0/XHR640JYmyy30ZIgV0AZ4aNqOFTk
IK40gK6f5yFeTLea3HALTzPyrXd6AljyQD3gRU7PL63EcJJdzZaSNmfgoHi9vHgrrAuv2dPLTI+V
nQ6yn8yaNqCGRb8QMPenu3djM0SSdk8IDnu3YXHVFgM5wG8Y8CbsfLqf6OGmwrSvfXytjYjttoi5
UVKZxIbCTQrLsPuFuoLtrpxxneEaL+/Gz1IJysUINL4unl7VbnjCMO1it+0NlyngEY3EO6qLRt4Y
1GH6EJjak8KSjhk8nAk1zH/ELZ7GK65t6uI0KTOluOnixX4b8nd0fXixrFRnuAw2jgL75jd22QYg
DTextA3q38mbilM2PJ3pU3QbYVI3MgIQIkIZPqZfBtIy9MT/mL18rkTEALD9KEjQzgC7SwTG7pVt
Sod+AlPniWa/6q6h3zui2zHmpr7iL9HPb+92BZeRe6bWOARHUW0Qiv7MTxdVixFY3fZOfdA9BmGU
zDqubhiTGZ6BdcnHhkxA0TLZIR+M69uT5yNrMwnFpSIJRFgjZfYLWio/B/DU6YTm2er+Pgn68QUj
F3vJrpqWtOkyjD8YMRW7039KqNEnAsR9c9HXhDMI7nNcY7zHdSozjvy7vebcVDXknWT1y5hGgYvi
fcokzxRec4E61C/EzPn8d0khjLVEr5kUUgxCBoZTD/sDP/RmxFIZG70K8SCCz1j0AFeR9nBy7WwL
GPBx3mGRe+/vEWIPSEFxeLaOzFTFJOannNr/Bo4/LkhlFjQPZgs7eflJNkUsdpvEkUHRFCJSy01i
AjCjqFxhXpQHvMFYREmOYFLv84y8UNmWJkOygi02nLy8x3V6tZluXOW9ALF1b6qbX9MtuVdsEWNl
OByfh89fNloA2iMigsxWFafOvRjpCSCLP4xz8YhGdtTCpzHveOvDV0xriDkeotKqAwGbEX9I29Nb
ExyFppsl4N93HAiIM7pI7qyGtFoa5aW8HaR5fPiwz1qEvc+cMfrJlpSq5LVpslWWOhVOZzDDzEam
Ex8nfyzQhP5ew6dmfJXb3NUr9uHD/hmlKbda8/l9M2u20axzb+WR305R7FH21bf3UZgnYHolWm6W
NHrLxIqARoT1W30zHE0N+26bsZxcJg7wvQ8Qj+Ju+sAfHBHXsw1lRHlahn/7Quzt5yU+9ucae/PJ
M7LcC0SFHcegwK+MwxfFTLkr5SiPbo0kF41A6Qvfj8F50nc4Vhw8q7k6QQ7T/HpkDQPQFNxNBi9t
5mIke/HNB9iJEQHH108Ltlmdqa+IILAixBOoWkiybRwAPPbt+qWAw3et9Q4fLrPES2fDQs9QIX3L
VsZWCIeIMQidOBZxqpv4/Vl1fiS2wi2+JIDiCt9RmvlQ4xaMlMNtadBqjf70lc075jUO12UIFSxn
i29GDOZfPC+ncYdWHB6FyRYe8utXcXrmkjH4wqxPDCfV8EqbBfwPybZik8odUveGDaseO3q5NWG7
/91Os0VOFhvHNP1ivPw3YeyaL6yei87RAAVZn15ukEt6jz81fKEBvDbf2UGJkqVuWkUOKKfuAONb
0vp2Pb9Obzf7eM6dgWCCBxw+XRF/wEmrxQddgL5NawrNEI2h6H5To6kolnT5uA3OC3jl/+sGnLOg
dXvdksnJJi0hkHJsX4cfxnl1oJRPvElm6V/Cd0+J/jhc/FjKf1e8kd4OiNNK/pE9iYjg46UOzsne
bTb5k5SnJ1DqRQHtMx0EAdRdmBeQORE4CrsJloou4lU4PVNfHTCxWnzsDNvXyxgO/7gnGh8b9/Ie
c52AnZQgB2Gy3eSc/MHjvWpQaQOav53xtq1y92OCjySyV5kM1Q+nIYSkmlo6WfOzia5RSEs5ms3B
9DXdBSWoB9tAJ8zwhaTVwCFh+QgKMqP/GGi0Lwqusq0qW8sJILY/xa85rovR145Y9eD66Fcu61kg
eRhiNG5YLwQ0HYHOt9qAoTFmcSjchpbEfRxupaWxN40LlInJrGXg0WOV2D8YnnrhEBe7wiLHyE6s
e7ZGj0YTItnU78ObhEb6DXgJFxtmT6Kp/fexkl0eCet4VTBomfM4QFk8+o9Lv28h0OnyXPGvWpLc
nLtPaS7/9Kh+el6Gm8saBja3e9aQY3q4v+nYUCOvOVzV+PF6WExWSB4R45CygvjWG6jhMWiBqAR7
hhxz3GnzjDGDL/wkS3YK6N2ytcBVQ5rshBKxXQyJAJ5UAg/Fy/wk4xt08w8Z6Jdd42p2IzmcWyvz
aB0YCKawLX8y0RlCzBXdZkE2umqddFQm/T1ZAe0vXwvpZ8Zu9/rmFgJqnXxXRBiGTaAz8k6YyBE8
5u2ZVnt5jMBAwWtTTswHVrh74zDz0swqOeTR+H1N2KxSd9lvEs7oVxWmjEhd1xfWreaIxZinoSCp
SJQjdZmd4vsLnd6P4qEtjBEA7zTGKq4qsfoZlxll4ufx3Qmb2o49orn+zIimOq8D/ecWQvtan+ts
215QOPGJ0dfGDn2P11EAzVVF/cH7UpkDtPzwSZf6guaeT6SvGAB0umNvqGzUVwvFroqNcQvxGdBx
l5irHj9Qu+CmN4AwTIQTmDP6onRZo+/F1GNeGhbb0pmjzZ1C8B6jo4NvSTDXtLjTS604n8o3UWsg
tUBcuWiwO59nzClMHtgZe4JHi+SIj7kOQVhfGLm+O819FU7/8j/L96HDkQ51BaiqLf5ky3hJwdnd
OGHDkVZk97S5gJ3EwlQa52WXedVTEd+tW46qhBJQmj+Pf9chSoIBcJ+Mh7lCm6SJLqq+JUMSK+1P
L8PL6fkg6zWrndbu1j6r7PM0oFo/z6Q7XMHmY50Vo2eJo2ZICZNDlFWbh7P9J5B8Y5U0119wop6w
7bgb2u87ifFL2bsK2yHD5vnHa7+An6/IJjHefOj2C2rHfXqzD2ov+2OuvAc5OZz/VQI2aPw+bHFv
rnCI+tXmS65sXD9bOgnrRrqshQvN5EWq018+fwSLMY0L8UWIY7+rTe8dDBhIBmz6LWqw/XY5g2qm
m5qh5nGlmnHVmw3zrMCNZy5vK5aaZnPzmCdBhyHDRs98qT3kYMbMz7n/bPltUFsL/+TZsSC8igPR
L6UPtEw+s9TSeSlRcyZbo2fZAJBFvBtN9GkiEBB2JgTQFRcyQVowUEAxpGtPGHeSQPYt23PqzWKp
Trwgn7xNd++cGounb/7aNgxUZX/KSYlIN2r/z1Q9GQDui0CE3wEivVN8Ha+n2UV4854KU6RGAbjF
xo8Wto76g90gC+pjwHhP4Xqgc9C+NTSXHq7NfON4Hv7nWi1xH3TXmNEj/po8f9lUYkCduSj1SY7x
4gUXAAfdn7Zz2PhEeh5iM3pEYTSBrdzNgB/UUjuHlxVX4i+/tRSWrrHhszwEfiAX0I4hKmIA5or2
spKiNSH4/PJUuA+wEcLx93qycnFcA5UjFe8umzApkw0vdEp+BYrckWu6Nvt5DSa0mRI5Px6ldE6D
VJwk771jmr4nPM8YcUf3thOyL+KtLPmCOaHFSouwEeaKdFt+bgQq1lKFS7ZCaaYl3orkGgexDPcz
XfPC/MkcWblt7Ywzr17WhAng05wFtZ1gUczq5LuYIM3uHscBkpfnvv5FgYoGjFZg+k00YSkTLCnZ
MR1ENR/wWZ5ogu4Azvb5Q7Qn4XT6rQFJOE8hjLWFeQtxwwkrAEViYAPSGP89vRYxEWoP7orYVkLo
HyXQkRf1sJxGRNgM/sD2xFO/Pa7p1514XG5riAnzOz3OFqyRBtnyOv4BO8/jbaR4r2WOzqSsbe3v
9a//dwt+omdhs8LliYqtQC7XKv6wwXs9TMveKtmCH4v4u724xB2UBfXdbJPcC8wF1D2OQMq3wJ6w
Q78bhwMJz3NZ4ZLTNrpT+gg8hZOSImMdZ2ESe+tucMpyI4HQ/NF/3+DoWZyibtY2KVtlhuiTPcIN
y7jNyWinq6O2lSxSWAjV98Ltws//sHW6yn5zuFCBF549LOSGa/deoR/qfb4yXtnw4w0frjCFhUWd
zWICT0CB5rCRLphyQEFmX/Dn7bGke5ECsQuQys11zJvoHIgTR9eIAIMuYZj3/54RgqDf1819r3Y/
xUYOh4jqdQvEwGCAQFIkBgnkBcnJCLyHaIbCk9/JlnS72xPIMbOgrtGrwctZgv/+VpcAmPeSzIQe
TZ+Eb7YcZv8QJqEWH7E4QOSqkrn8ACbVLyM+v8PbRjqdBlPtGmv33XlVKKLVCt/XAZXNaL0xdHEh
S0mCOtDfPYrgFpQfdzTc/M6VlHfPidF4TlQtfeTsEW307qfVlnQu5jM0j0N2RRKcoklAT12xP99F
sUO//vqmnecJ/sZoHnoMU1srDSAk8ICKUL+WUJlhmyClJxhg9EUOqWsgs2O5DK/aVUYr+zlo7H57
wiYv3NguqExXY53ts5/GakaMP12Tr4gqPtvgFKBK22camFs55M02oiKZV9mfxhXQCq7WWCNrgjry
SIkuh1b9lxGmaf/yM4SVaf1O9GvhTXFE5R2GA66pFiZXicrhcooD/G5nIX1QVATpJtkYl5obgqaA
FhF6RQ1nf/IfZ6781i7JhvXn6hRvxr8bK4Eg0iEq5OyA2U/vzKDDMrf0ElvEn7BadSsJcZ6Mw2aF
/QV7xH7h4iqzyvaPUDynERk/aPKMcxkWUYJZYuoOZxlUGWQvdSnEgW5rDkknC/wT1npgbszNa2Xs
yEN7YgLB9gh+ZEcscFr6IwIkE5z1komSmBVuKbllatcGAKn7UhY5DKPOWvF6hrm32zs8VSzGXBl9
cjhw4+IV+AaTQduxTrnyFUdr4VbcDgNGVpGv7XXGsnu8lPaPv9lW3nIJslnhVI7w1YUIg1+Lyufe
ra8Il32Jtwo56kG6vmpLugqVpe+0oDrra+WqbMrC7gBzgMmX2pKACOlfjXsJLKhuiZEUKVG61L9U
Am0RIwjHPpx2802vXJdrxk2SfZY39EdZIF7Mbb38r81Boy3jFomd1uHhK7BhozMsR4chCstCIVAD
bDZgKrEW9h5OHTVeBkH2cAq32saXZttG1ZeyUBbNKo3iqFyJC+mc7fNtFSrLbj37zq5WtQO0DYVw
/K4P46mC8L0Yl1Kb95nNI0sPMNCb6hVKF54neBxqOhr6Yf78Hi4SsOjP45TQhpnWbcnksdJ3IAwl
3bO0EYC80iM3REzH9CttKDZ7nELoqvOzDgyxgW9Xgtf5eX/cO/6M1qELxy3b72jcR84VZ83lV553
mFEWtmgLIQVTcpN/2eGxa5faxYggxmCxTgYe8avXQrOrSU5xkNdSMMVwsNsZaK7hPhbNWnNN+jRz
+/xWUXvNMD3lWxi3Kep0GuJTcUgob4/1c40jJ1shDdvrgy1bT/8ooIXHJs6rVuWvuXn+3njHjsK/
lydgeq7+M5ez4HWZ7V+X5C+/lBfRM47As+XldhQ9bQU+XP89KAw/6SlhWzE+zfbofBlwVJCudl5d
up+S/+11efvjVf9X3AcUh1hNrh5HiUmfTS9c0tXPlJEd71+/8T5XJjO9JBruMb5idwHJ48K8JpPR
Ww7YdG/Pr6O+0QPmNdWWCITNFjHhyGo0hERw0KAu028hyg/an/RGtUEuDKkONQxUsZ2SihKnJI8d
dqxeYRpSH0uDfjbfo9RDNMaqHGIhBR8F5B4H2ColbJbqhYFvkhwYXh58/kip4LX6ewbJKT4N29cl
Z1NT3Cn11DkpwKHlXOLr3hUI/W/2B7uqyYEkjp6een2fTVvFVwPS6skd95/bjhAkNh4gWZRFKIKz
vbgQgJc7naznp2cGCcVk8Nv79CMoGQDVAe6eGxHJ6ULaCdDU+aW6MP1KlMSftl4mORXDz9RQFYIZ
XqDUaaWwlTzgceqQnaWjiot3vTasUXf0hG0TZITehxaKvnaY3zKH7k7JMLuBXTJM59IwFXmY822n
BU6shAnvM9o1x4RvkoJl5kvBTe5G5gv8QrX/T0SKX0+JkvjPjJQnWOs7ljc3B8WBJ1wb7Khbm6dj
3vxWZI0Zlx3h6cBbM4ZZGVgjgiN8R0FMCivf4i6eQtNhuR2w5c3zNCz5qDV0IvPhAzD0dh/mQujt
Tt22HXq/KFXub1w9eDncF08dLH8GUM7AAvQhbN8AasAoLc1H9bK5idIgfdiCthC8OmB+mDn9262D
1pYuL9Zy62V2YyBrgxrcxmnWn8QmBQOzPLgbBmXKyOgworT2+AeXv5QxAHl81ZTOHqVQ52K5G1uY
6JqGUw1hWwSDMf+UvgnV/tvgdoVZJHoch7j44+tYZXfYNeWMy3obx5gHg74B6br8c5hjstulC4az
5AuQlOM7PPzZzEo+TqySbLntEY73HngkBi/dncSbZ1R//PH+QLJPjsvqVS9uMCYwPJ/V6MdbAuLQ
KnRwMGx5Y+ruEymM/gPOYcdfMu0TUNmQgpHcMIAjopgEIjrfSFMSo6ZkInjqIdpJEbpnlRWAC0z+
W60lFsl6v5wk3TDScJJuwNPBb7pihSoPus597RG01I8QOmDWrh8R5iNEpDpTvbr9pKjBD/IW06lh
0yM+W0D8WM1C7PyKmejh40jCBzT7H1LMbvFJxPm9mr+pA/o20f3nKeUeH/wMd1T0EwwG3jD5yyAR
zJqrun5yJiHYj0gbem1lKhEcMPYnSbLumrU0cynj9Yw06LVc7R8c8etMnHsjhhuSwxpBu+r3A193
QM7ClHMH9spUVzZzVFxJ7KA00hhH7nQnerZg3syWgAl57gziWrLLsGztFr/LHe6fkDb4Cvd2Jp6N
Gxas81RYlMengw83ylUqJhdCFr37U39sdiWaFiMwQTxWfeELMHO+SpwQq2EY1w5WpvutfVZ5+S9C
Z78QroD2RKV/Wz7OoIJWgqu/3yGh8T7JWn64DLWTTn6cEzeUenmzFnUHRAaklX4by7s93xoMnjpz
ii7ItOX0zIJJNzbJRtySRcQbJPkXbW8Z9UibjH9KIDC4S+77XwEZle55C+2k9ZR2nglep3g6rB/X
DUi7Jayhj2DbkYUc84K2D4hs5nCVmn9v1VKAo1VUFBhM/3UWnXFP06wuOuRtwsvrh+At/+hH4RnS
9FcZeOes9LJuDxg2heQYhUtm0iQMethG53Neo650XMb3juEdPR3zLe67HuPhTvx5MN6B88uWAq1V
nehv+b7S2nmzX/2xS9HnknzYvNSkV8x/GVgYMdVpAKr0OTxMAuC17VGDwqYMc+1lDTO7GsCfLRFY
lqmKSgzUcWmfyHW1KFvqK25+Twy0w+2gbJTA+KdttCtkO6SafK8eeD+B64N4M9yh2b43bOFdJWxe
bOBg5JMsLQ6bAan9JPYDZ6KHIPYImjhhJ9ednWo6R+gTVgZjq/5X9XYt2bNqnv/FwbjT2Qm8AjRL
B61CND1iJTuzhZW+begkGYgD9UvlRmGNnHQoE8qAf9qz3fNPiTBx23ZhBzjmIORk/KwWyartANth
VmwoGGHN6cmo5jwrFkX8tzJ/CoCc41Spit+aBGsA6wND0uBonkKAG/wVl7HqpyG6bx8m7njboDPE
yPZs6hODzlksjjP0ownXNf/3V1tSNWJICAPgr0Kx9zNu42UT5vRDpcOsceErMb/R6c0NyXohThNY
gKU22+BiUyvsCavGMb/GkC2B5+nFvRcKxOoZuIV4uodfoUGKwuSC814+cv7xyiBTCBVQfnRPwma0
+o43BugglfpELWHn871sl7H1zZ4OJCrDn7lRN0+wnbWOQuH4OGr0s74QVMcsorMEU5rsM+m7JBfQ
HmnvnnzcySPt4SVnsC6mXixY2d646gFXIFME96e+kXXntq7Pxu59rxfP3+dRvT5/XysqHIgLTdKX
WbiICSRalolG2H5oug8lmQKaLeAM94YKUOcSujiiu17OECKdwhHjccjQIuD0qcPi8BIhstV2ZhfU
zPhUAA73vCp2aG3MbpXoX3mx45Yq9LDUrIYL/CVZ1VEx3RkzOBBfxAgWoaa6mwfdlriicInD9rUb
PGNmATemtgIplzodpt5+zEroTnJBThEMBTIoIRvK7GbSlNfA/ijNjgZTDMMgVlKJrUlOA4z78FN9
xQdUiDT0eJRGGXL5Ds25r75TNAePeVxsp/SKjlv5IrnMrZ8fWCGcv47GnIOvRIK4Yt1BGP0+sYa9
6Oe/KkZ+fWhuCneK3WwDKcEhV9jOaAJV99N6jAjQLN1dCBtSK7GetD9uD/gC3wKTIheL5GAgg3Fy
dTGu4yPlRVWClvtQclMAKI4JLA+E79OT2Lp3zG+jQY71rR+VYCCQZatnno7nIJMRlvTe00Mrs32E
+hCKhT+m3mT8h6ni547h/NHkvMJjJ3wWZxRZkhUl1I78WT12MV+ibQYKvTCl/dfg34HypWQeULon
LPDMeHJgCjIBGg9lzfXTOPnaQKCyFE3vO1+n/8Ql80/uUPeUJU7RzfYGTswWwIo55GG/nOcv3+cH
1UWkX2uD+GLsHZwaJva3Fe3yt8FS7ydGeFbZPZgKdI1kWLW+0CUGKQjE0U4lr+dHdhb2MpMaOECW
1m0k3MVia1iVAWqg1+eMZqMO+8+U/jWZIU5GiX1k+jc2gNCTQntI84dMUcMtaMaOhfHFGqK4M9uD
Li6q2w69AzyntG/v+bGnA9LWlYZfF/gDp5BzDUzlXKUXoTjlg+iUNX+NLM+NZIv6CJwL7SwdYsst
yYoAyzCsI0jq/BE7t3pdNjYdPmobEbMsXigPGQCyvQG2HuIC/+evhi5yp7PTVnkz53Z5fTM18jMC
9LWkhPkf7StHZP/cFgz92hpEGtict2w77LNNzJreAUJtAkldCXNAC/dcBU7xtWu6peLGbaiBqMoW
18n19g8xPrvoVEoQH+mgr2RjTbNBVQnhDugseF9e3Pt9SFwbra/c7d6N/wl43QlI8/7RMa1mVoPq
ZJmqjgTMehA2TyvWbZ656Hc9djQaQWYYhtaL/0t1IerS2u0hECbLGYKzxD8ZgYWMIZr31QWzjpUK
Ygb5OujbeVzPwq3PNPjPsHnvZIgR5FPoLygsPPJAA7F7+y/DSxX3tWyH6PnZ62iKpPD9thrUX/AN
ejD81adiPXI7fNeKyzdxS0Md/ZQ8sz8YSt4cUqJYNtvekgAJaKMHxpaxBcnnLKxPAg5qNaR/UCkW
FsZvvtLcmXEuKzcPHpvhNC7Hx5qXuKXlcYQqGEKg4vKibNvUF7nV2yNDLZrNr06yxdmWsilfGiPg
T83otpndXzr3SXoi0sLepd5izB6UGHLZzAuU07nwL3sTU0IKT2rMhT5sVGyf+e0rvFjY/dRPRMJv
X564mJlWnLo92sAleFSO4BDzAybWN36YSunwDmzIztpR11sY1DUHNv9hYbp2biuZ3V2sugeWdEXA
F6jQqXoZFrcZN1d1wjVDi73s32xlfua33U2OBoyzPj/C0nDqM+IxZEyc13ShgqXjY8yMrMz13sup
8qt3xAM7FVCI1N3H9jmE+Ncbby/3aE+nbL56QRnAyGd928cxHxzoBGRJBCXJJV8lHQpP5MXv1DJR
Hfjt41BG8Pe0ZHr9gpkTR9dzSkcG6IViQQP7npwl4hAGAf8xHBogx1looCfRYZsetlm5iXzimgbc
ApSJH9MtzZ6EdBjpvwjpQgwdADy/iZRFc6BlX7Loz6DnvrO9/pkX99iY/63LHaYC/LHGcHMIni/n
dfx0JzkOb+lWAAV/QzywIGxQjkDwz+VvGnXH9CLI4fil0KAxhH8YendvKKclJqJu+5PQ46u4Pd52
r/snd2+wGmOUBTnfBpZtCSCNEJStq++U3FLXmq0c0hvXN3FVlpSTsHCYZNDqVjlwS0w7O7LiGagP
ANhiR2bVWjq1P6IeQOjsjXHzEH34PrJfL50DR6sHsyF6Cc4btZ5yakmsRPGnLwg74rd601NsElpy
cG6LRuj8tiVhmyzjhIaotQGWs9GVhXOOS9gL7R6r3BMYqC3jLhiihkUn8rrwzZst5F3ifTZTw2nR
d8trBBKfH/rbAWmyx39oosq4TDoaYO4k6HdPCSobDqNWWHxkzMzvCnCP4g7lqi8tNH2aPeH8HutG
qq+rR7Qx0BMo3UlCIjSwLPykiTJxAQvZLJjYOixoeT5Ud79mS2df/2AGCpVrwDxt+Ki0Y8F4GvZK
5b1bJ2xTq/h4yr0YlqnkdOpaOuc9/Xggi5d8pT/tRA+LMtReBPe9UretFoKLnTPfvzh9/TXXKZim
HMSJ2ylrHGMHNRKJTEAn+Lak5ev3c7OHc5c6aaTdOX00JP7tnNqZ+xaXNxggyW/R3d2sOnFfR+If
iDV26YvGJBSJ3iaxykGtaW5ukl/x4WAO9IiLBB27qvs5US605UIopxy5pUir8r5WNOBpGjSvr9vW
JNs4IqyOLsxN0YaxmYBAr0CNODzQ2m7ei/FD6OqcOztr2QYiHqg98/e86FLp2vh18l+asjRqUY0N
1mCEeNdPntR+T3NHyGQEnMrw2wAJpvBSzVaEojtp7nOtRCbu4xwMGO35eEovqJ0Q7+FGOyUJGP8j
6byWVFWiMPxEVCmgyC1Nk8WAibmxdMaECRPBpz9f71On9qkdZkaFpnutf/1hC0xNfgW5AFPI7AAW
OLFDd4Tcwf79dOGEAyZAYcBA/BZ04GXh+3kZrukrHj/YxN+b5PSKe+ZYn5qlv14zU/0M108gG8Tu
1KrN2bOO6fPtGxdEF+vDEBbCGU9IyBXZ1fTPRdSf62ln9em6BlHplGzM3Tu/9HgNgwZq87XToY/q
STxRypM4jWuXLvD1CopUh5f+GFL1Pz64mHwIg0H636I7yA63kf2DWoOZecTI/ZU8Vav7CY35LWIM
gjPCDgDYwzFUsC2Zo9fKYujaXVbXv7UhS8ikXRRFPHjDL3T09LbRVzTo555ozTH7xpt8RCDj0pp1
xvYzLm9hl8gvIIWUq/LDEmeq/+a8YW70CqFRdRdv0n7ZWFCWlZHNZNl2KRx7g9H1G5wX1a8WsGL/
7LwmFohksN23T46v8yaN7ewSxAfsaoekAXklmH9kkoLFTvijkRSEFciIfIWsOPtfsJ8VoPO+ZoY0
qeThkvAe9AM83hmlxouZCHP5kcFgcviMPrN3Z2Td8Gci6Erz17/ffcH0jHrj5jUifwpQozriDGJF
ae2Md+LUsTXGufxVBK9uxADaRLhyS0ARL82/CBrTq6Pb75UDZvvlpHENWvuc1qNnuqRiPYv4sdUL
cZyXJHV2/C9pDJAaqFlAaqButz4PwAvIc4ohOVuELFDYBZjmQ5w2xnXAIQyW2nGoRqhXwI5ObhcD
mBopLuQLCiMOeogQ55/nd9Td15SHFmfIV7zIvA2thbUhfxF7r92LE5nIjBMgHeSSG3W7e96eOz5c
p893+H24GN+tgYRheTKDBkqDXfQvo7Drms/4Bn1MQRNO1Q84MOIBpdqMSMD9CeQqaUZ6qs1s4AYG
Pc86usDSeqwq+kWKHfeAxOs+rgcXtwPQ0HsMX+vUPAx5Ll5PFC/NIyjC9VqWHwHJ84yQo6WoO+Da
T1Xduk/gZkZNTdQWI6JMSi24rZmPLZ41QrBuT+imb1+nPQZZdVDVIKJC3w6gYP3jKOrMRcJj2Jno
D6/n2skH49qcyvH4c+3NQSjXaa+HNVP4WjYFnHG30cLrO6WZiSk26iV3RqVEgjbb0MmM0fU0Ms9D
Ag7Wd5aytA1pHFNcAnSVi3OXMWugZ/8p4QH1pJ0HKsjKYgo+h1SC2gVtRBFhTTKqUa+G15hIuJxr
NrwDYzJ9w5BDUqRfnx6swNeeAURXtr75o+R2QNrdwfyxJ67plPa+IN2OtVXuwCrili+YNDmOT6R3
cbwdXCMk4AcDdCqA5RUp3QqG/jt/axB9JLMN7PdUwhOENFB4y0JpUl1H5++QGhHSPJvpvEi+zE36
EjLcjMHnHI0k9aiP1tGJXeYaWLnfl2+kR+4RguaHTVLCMNOTJyFExvSxJoObJmk8gNLWR+5HlwUv
w70W0YPAQzziHGsERkM1fxTrHx0pXo1NgYumzryO21v6ivSf5jolNYEW5vbb9ASwfacju1XWDtLH
e2MCmrw8HsJA3SsCjV60TSAjKpGGuvBDk/ZMtK/4bvq/S6PvDkApoYPdJBgwdjK286a0+cgDY7ll
P9/ZsubwgTOqjwEQT0PzDwdeVe+tnpB6m58e0UOwkWlBRAcZbU9APgJ9e3l6qInutDc0rj62UoBb
NMeBLUycYVYksSQdVM7socakn70eLgMZck6Tk+lethZxU4Vb6WFxorJzoP1UUqPnp1UGvKnjOy44
LRoUJQk1j+l9ZQ0B7XqtqLsusly4DN9p9R53GDrwuOK4cCEgKf8WQRdtxSC8XV2/2ZtsVr/9lzzN
uuI6axanv9Ps8x33fhi31+MeGjDQcL/JHuk17WOUjUQGbTWXFCIyoHAzelLsPtxvROry4/JT7g8m
5qTBNbGhj/yDqmngcJqmBnPWD7duUsSg3WKiisFh78N97budOv6uJZ/FuLgvXrYdI+G9I6GIYQRS
b3IZX9KeX4GXzivL8K3pBQ4w4XswIa7F4lURR+XasIEKZgfi1tJST2lWdagfGXV13/wDLKF1OOH1
f5Kf85Tjs2jcOtFx/cOkrEuO20aLrtSEpji/Kf5Vtbl5cbZ6L+y4+tmd+DwPMgnTkC+4yfoFQ9j9
UJXblGytS9N5GJvWtikXpyYGrDcmVNGYWhNrd4s+HiMZENUSntvfw1O7tRqA6TH8NgC0wxhIEmoi
5AFz9WVa83LaZ3Si6xq4a5osAYLlc6C95026NsR72jo280MaWu0ugJzX8BeKOTuy5r5m3SEpPOsp
rcgj66e3HT04t1xLyREiiO45ZTx8AtWQGzMgRw77bu/I4onfPigrUkcC7nAWgdzWWxQlorbgiTvz
V0JtuV49nACHx33PF2//BF91i3KKZrCzVa2VtbjBrZwdxEF8KvSP5LICMjVwW3rBBZJHXKaKuPCl
3UJSjw0vdRV8qEtckyWHjOXFc/wdM8rC0gOyIltYfgnu7j2j3s2I/Jro7mZjiMtG+8E0qjthOZco
vLBz8GBznf2r6AJjY8PIr+0lhk4PweF4zKCEYgPV4A93b6Db9KEX8itA2n3L+9zKxm3MBUaQl3CN
o87Xs7NqjQAGcGe9762BHTlFnTf+WWcBxt/bAvZggYR7RVkGJSCX2xArFjXg8cXsdSDnz70UI4Ys
LXbkXlVFBXQ3+P+zoieJ/qD0uzbud7B9AszeeaoQd5wmB5qQEbofYmpr5dwCUt7Az6lmtf9hGHhy
2x9GYqbuYQSCD0+v5993d3QfjjGlq3ppoXlK2Yw66wABFP3NSSlE8isjMTxlYHMPIMNTiUFdw+wU
PI9BGjTwZ4a+CwWBmuJv75MKeqO2vUfWOrxa6ILFBc8foPvn120tuTPheNWJdgos3A1K8b6g14+O
sDXgvUdGxCHtDM7iMdaVWQMv9cJguZy/qUmUpRHYmAE/5ihvrcd5C4G5NfPeCkVJBwU8kPjmzAEw
QL+EBXoE8A7niLFcD5gZUTSQ7LAb11NcvyqQmSNccGoGejtQUVg4FY6QTI1oRqcI2HYf1Dp1csCP
EUR/4Prm7IOSmgZ4QyGQwHzxFYh9lJG9A6Olll5nAKAPHIt+H4l2H7NPUZs20DHOHs9ZR4M1ibMb
+V8Bkhqf0T0HDcF+5Ch2ZqYpNA06EWyEk7mDYvthXHoYcRrdCT/BkhPeTidsiP5LKcQ7DPOqb1iC
Ci1uEPAfKVSRG/3WCJQeUhm7KLatWceVzMvw32GCCLpPv4OdJfnFRGyBJEmINITA8EF2djll/q0Z
Ltwb73J2O3gL9IfaITjcQyv/bAcfr8HdqOp6L1CqlGhAPLOxSZHH0qOZ66IVviUAiUfmw06fCfOq
tob9k6eXkW4EhVIACvuUFRB0nunNEref59wGT+HZv+f3yidwWzUMVKMnXZrLetTlQskTjw12R8jT
jJmFCOwO1f8bnUlHgiTpwGFij4Oz1DQujJU6LKd8nBD+j2c60qwIa8u7ZGfYc4X+WBGAn8pCewjg
wurqasB2Uu3OjNJrmITj9u0Wpt99j3fr8Vk13SLE2Aj3L9jeDuSrxyHA4B92HONcJo7jYnNIHri/
im9Iq2UzXsOAQPPVpFepIusxw70Ogynjtx1xhF86fvUUSQmToC/hEd1eMYAPxzsIIH4FIVNDAyEZ
JE2URFDhsws8PzZsEwY3D5lJBB9yIg/9WFc5m6xNt2ZHVo5C7Sht3t5c2tEjOaFRPkyt0xJiC4jB
6NwI2DbQzPc35FD41rnvdAAfRQL4zzujwcycNRPQ9zXoGgZ6B7ZEGGIdIH4mhZyWqyuxctS137Be
XVXtwGsHn9Ck4wUUeSQ9UfScaqPyRfAbqlUYPHGxNuyuX/vH+jl0k8cvngL67EOrkz6YwdNWQu5m
FC6Kr9d+ZQOZbHbXR+/R5TKqLxK+P7AD3EH8FwchHH9G8G3tNNvrBPGuGtW1VG6zaxUwnVWFjSUb
/Nli8+6hNMW8UWJnGpm7I/eF6o/hT7P28c7v4yaC3jDWyshgqozzBfzbMnoM2S9vXqW56wV2wl9I
zozllWcHbqDjC0NGiORwuS+dYQ03dXWgyP4K4994jAexRjZHawHnBSag9fOwyQfyGc2m0ElnKKgs
VgtGFrAi6XjbQLGU4CG2uQbjA08NMkms6IyiBYoPWrHL6PFF4ahIVIHS5MA+/sC5Z9mCfR/K0KqH
d/bg7RoUx3A1GApcxwEN4Hl09qiyc/ivZMWZHvTRNRKZ4zQxTA+Kd5/iajuoQJoYpVFXArsu6aar
pQb5wqNN06bM+89DbWrAziB9c84ZZSP6ilG4k3OGoRLrvElsC3pVQYEw74+0CZWP8dm+PiumJAC4
/RklTqttL4EN5w4vHdA4wdaJ1ZI8TUwC/PAQmWrD+1GaDJehMZh9aGPXoT5HzlhPX7wWkSI/N1Sm
FBeThswRnjcAZxe8tB2ht4/Yfb8S0MD2GdMMiPGxf8sqGaAd073rb/+NRGJYTPPTzGEAhgSWEe5x
QYJ0l8cfs0dxxi6Y+30bS02dPaASyDSgLBgoZx97ym2I3geuftdnk4ptqedV/NRl9x58hmyAMxs1
my6hN0CW3RI8pIsO2Bz1CTBMCo9cORyU7BmR9YRX9cwe+Ik/cIPsK6ywUw05U9QMdjgYD4iR3XHC
QHlpaHrZXoYoTi3WHvwiTnz6RvxZFVel98RJS95eUEdR/LmNNXxMTMatL58OObvj8PSNDBov9zbq
1JKDniCkEiCpG1R4w3dxaqtrWZVhtzdHDPOFIXaMT5ewv8OP12JoBmn5HfYv4YnBLbsMRkyYfQRU
VSbaUfCokTZIPyjRod/93jZrlMgzir9LmTbERZbxi64ClG+CbERLSPbFD2HWT2GqekAN4/Q4BXw2
RNJCPAGHswKgIkbiFBTEVIEcoLhigrOCeYRmlsBkE541MWUeVDUkXGl7m92h83Hy0qa6y1fyBvUr
91Cm4b/PjjFLrjusJk/KPbSf4rvoCkgzsFuLwN7pbuueky+rRhnq0vPhEc8IF+YLs4UJAlAWsp7d
9hbGxb2pM2ZsDDfl7ffXHr2OBUgZ385kNqEhO24fJBPQhqNqmfXD4hb2DWghOJRl8EqWCHUtI9BN
lyqIpK2+iWxNWVJ1nXftHZypJvvYgM5V8IuxRDR25/GKP3RtTDrg6Z3Hn2H7Q0rCGuflkNS1Xz2i
zUdsu05bnD/AnnFeGCiK/TErej8wOM71zIK8gG0qBW8ToVL00U8GFYMMsTt6Rm/0Gsjb6OW/BFML
cJzZmyiPXsxK5U0bICz++49wY6gEfaBHBHMU62xrkY6rw8/5BxsTSx4IOWni+xxjXoKPMGe4i3fX
cUfaK7z19mdF+AenDMmwGuiesfwG0GSMwPIwmCUqoRcUbwzCC/e1+xKdQgIP2hEjYxzMRrA9cTzq
3vssOPDo6zDQg7FPsbfTF4czi1WeBvEz76pSFjnpedfXgsJGhorH1dn9NDT2klWOKQoeWxjQnCMN
wl1whWvbwP0AnXslutcdrBhXXF9hi8MTm84KItv4Fa5bz+azOhsInwXKtXFvT3ZVvgRV7Lx99KIM
SXFdAtZj1zmMU0KvUNhdXUf+ctMxMpSbgUdO/MBp9my0lRoQ08qxiGGfNW4Pt4UUehMj1Q6HGfpA
yXJCZiOO6AoFTIB2GB3gD3OcnqE+FPBQlyy9pZ5VAmv32sWxOcmZyUJdlK9kbUJTZdhzuHhMqJ0C
txVYPi5PUP2SYKbP09J0fPJoSZVsl20ALsYzNIab3BY+sgZf+e64OJaMis+GT4cdyguz5lNIGdmz
l6wubTEgCDiotZAx/hp2YNf9rfXkFGEDV7lM/wC+umA4LwlCu0fM0XMgxWMjEPLEq9wJtIs1DOXX
dP3DRCB6qKxgZjjumhQLampmdKgm8KJ5SbPjd0edu6zFYjB8um0pcIKgFiClD4vks7MIWjXnnlhu
HHcmhOA0K/Aofr0B1hMyVLwQD702P+zGb2f5lNCwPOknpju25a5ZhjNaDuQerbstR13E3+/x1zUq
/9xVY5Rm9v/itMtRR77fXAAJtnkE0ZDo6de6SjyCT3aGBjuDLRhR1Cn+lHrUm3+m5tN2PLZ60Y4R
gOMk0OhpQqCbv9Eu7J4BnWRXrN1qybMv6vlLIL4jFoVFmY+/d+ljHQfJDGYYP9S/Y7+OdxYO/FOE
QgSYTWn+oQOd4y/+fM8KE1hOBIxgMnfVuCPmo443w5EzDGEecqzOpzBy7SUKs/PPbFQUzhYfPAQp
2xlOTOj3fR8aunKB4vchHqmeDUpGJqwsYHlKO7My1g8FocuoAFS0u3osaBLGFPBiO+vRdXAS3ufr
ngjXfxhwqumbi1KQg5UCu8JQDefCHeNHRE6k0nG4N8Gs+ZI9BYMREiCH0IC3aS9nRjLSHA5CoikQ
oVMMyO5y1hejyxgbsOO4lq1YDR+y86OirFdYUd+UVCngbT98PEYPw2l3CrtOh6ombxueOYnxZsTM
CX+izYZjIueFZglsbmgLaFGW34i9zJTLZPn5LfYVT53P3m6DCblJtV+yP2Ak6yaXBTlOTu/iYl8q
4UJSmylrT2zG8O3pooixp7bBYnvXiyqGA4mSmpRBRQVkC1PKL/BxZrKcCqabo3S4OfN+AFMmWY+S
xHTGr3zMPjQ0R3TrdwwkzvvDAq/kVnKU8d9sdPdn/ESun6cSB96ggWd+5v1nBgPvD7PHEKIrPgyz
CpdtJ+wzbpCkNWh399YffsEQMPujTnrw+9EIt9jeatWsuKfigVaLV6yaGPsqRhKoauEG8LVE57Um
lhNUPJfMbInqshP+MmJxVc9Jg99HCEEFpRxmyeErpXFOGPqJdnfmlVoMJOmut29T4OpdjfFVct5Q
s+URq+JWHqYDX28lpcyQ12Ri/wd31uaEvEbU4cHoPu3IVmq/cDvX2RON3s8XDSQCNnxF1PXp/mKw
tGrUZsJ+FJ+WhZj8WeM63r9pC/HOcfZQ4EVZSaYJE3ATlyEfDtkr4Ah0EkeXwJ8tHhI/fcRwXN6e
5o5m1tthkkoyAOcMVxWJK6xgzkvRh02q3n2/9fkTpKiO1DBUHF9vbgsnTPCwHGkF0ApiiH5OqidO
pspD/D37sckbUulLUtls43wFOu6gsgZrZnCz6IWvLaTu/WfJkHG0n0B/J35kaK1+0GXrL4++Av2Z
pxSGbyDE6SHoD8TxzaXBJuv74pZP3p3xY/HaM/Z4oMjx4DhMuJ2dUAsOowUmsFEhNMje5Y81Jq6K
WSKwGAw9eKU+CnGo89kVHxrl36sIlCAg4bbelHlnT42XUgcib+QoV+68WupXHOwI6ChivMdT4AsL
V1otQ/CicEAiFg5HD4Eh7cP/GeGKUv88vtLWme1gW8QOjwEfj9DTXUfH8Xek/aGDwsd81QEwxxhY
5T2d90aReDHcAJzsXotD37W35x8w3LEyUVUaNaAwWNvswkAFCMFPE1iphfdEHH7M/OvwHB1dRayF
MI0zNPzmIww9hhXdErK6KC+e8RHbFffHIPWUroBIMslu2ISGd90wCOUNMqhCahh19h1SHBB0QQrC
NRla5cxalVSemDn8dgQWWHCkYevYgED4najojVPKNARzMXX6/RqsalMJACrSSwuikSWzNlgPR59h
GZSjHqME2D5fCJ0+jLO6dQl5bV9Ju7+TsoDuUReD/QNuZzc4Mydg79gS1WFwFh4krWMX5cqOaMvz
XAHdGPtPaUySkqvQUzYEjQP/Q7koQVm1/KuByGDRM2PqUBA8jiiKzgOGQ+uQjj3h1lfsINUW3e2M
qnPENS11aYO8jyocdDkhOIvIO/zoMcwu/z3r7L/3EX7tOnrNcX/x+LJndPZ3divYD+SYD7n6KULC
sZUVs6ryq1dI1N4Xt32INYQVrIbIbdn+YaDZHg539wiE0pw3Icd79xkcplCkVu+wiz1YZQhjRRAO
5xdMrZ6k3fsyo2VZPh2cF+yUUUFIJ6KJ0ToMqUS1e4CesF96awII1Yphgd8oPru1d/kEinR+hnHB
qqbYJA8BA6cd4WXrvCY9ZkAuSQtPBZWq5dm/kImfGJAcvEdkLSGw45D6pfVw8eADcIAxCBcTBNtj
+pzDh746nYypOfMZgkpBJAHZruAZ9lAfaWbkWD9rGFjiyTmHVqyVRwyAJoD0HRvOQnjHCsdQLc7A
9ius3lbAzXR6jdeefgzcEiCNxwDO1yFZiGzPGAvJ7va4PSUgNfyEAxobAYdH0Tl+mSd9maL55fCG
Q4u4/GhuiTvzxMQO5gGMqC8LKQTSbSgen3G1OPadMwTOG/YLdGcbJXNAFa8yMykkeYeH45SGiGer
O+GU+nhHjfHMcX6uI/2Y2leEAsO1h+dcQP0Ai0bYW7tLVXSQg7wX3/26BiunMWeEM+1n2oLUwy1T
jjGmUTXmRbs+Pup4SnZh2lXL/lsd/SxHj+VbjKxlneJSfqMweKTHg9tp3H7kksn2WOC9mrOV69QP
T6owED8QVCzwBjvQf8yi3DV2aTMz+pLMBlf6CLGak/GtY0yDhSTRt29IrTiaeud5g0UEfq/cGYeV
50FFdabc+bMk57P4bdn/J/jMnCS+sqP6gZfVOShU+/YZYrbC9yK9sKfQXGmouskLM1j4uQyWLAeo
/amJfuMQr/Xyjad/4oLuZvy1B5eepgmZiDf4vQWAhtWS8ERMj3mogh6qr+Ab1KYz22LGm46mxtCI
qSDouq/sfKgIRjRwT4jUl42k2bVAxTFXp8Aql+0IvK2gfkZpa/FgmGOMSE/knwt9jKuqjWF42RUI
8L0QcyFRwvtVnrQaSsijR1gVhKXTkOdiTkU79qgobG6yo3HxFDYBfssuBizGXaUTq0DPqRyvc3M8
6EOm6uJo0LpTwCM8yzlRkwfGAj5cl6f0O3/G1MJJEU+E0ZXTw5kC5Aeow9mUrnPgdZwb2RXAKgWl
is+md/MAMupdz1IHEB8EIX9zC1D8+JxJ6FqsubNUbE1wq26kFOeDY4zWpMXIgMfRaN3+J9B2kFNo
s57E0iWX/TetNaL9KIoJnsKiRzAi2iNcNdi9hhpeCiXR0txTHnUQ02gwfnlfIQ9/jBw7pDYABJgj
KMl3JzkuBk83dz6rXtTsv2KJq2ipLBy1HwFOMWhUmpMFS2/CSQ6pEiCCLo4R2+nFAK5aHKAFTtBU
s0ogADHjXT33/V8evRsHD7y5q+hBGDqAyf+tf5u0k5hPdwN9PAUNZTalMapEnrmGH7kp2/l13OHR
90h+CbIWApay8g8v0T2rdQE/6fT7vIsHlMqwh/VrHX6oOFSl45QRBzXU7kRP6H6fEygZQzJxnTVk
SH/RnzeFYxsOnHxYXd0q+LydRc9KTjDTgU7mg0Lw22KnfiPAYyKjknOrdqI1muZ5VuwivnN+8ZnP
eQJHVIG61G23dazD6dJj2PBwMg+eYKIgkCueMp1YWB8rPQ0vMSqtAIkwY8tI1P2hYLSMU8LJ68Qm
Vjqk8kKoFJ8/dEbiyA6/YAD4/sJDdda/Rd9ZEpkEMPqE+fuK4P90PuL+DOho05PuWpM1Z3aRPBCG
4GljXCSRV51fsH7gKlBDCK8Hv1nUfx38NI6Bon4ylOaaLTvojsFqmWg77bJUf3eXBNvFRt7Sgxjh
Yf+hjb341+XBgw6mFJf9FFu4yWXHkAxuUOnDgYDO7Co7dDuPCWjfxxObwRKPu1/hTxiwWbexgA4S
B3y7bgFzfQI4z9wxLgwScUZEBgJTNUVdHqPLBHYT6t3D72kE5nuZnEb7gQWoJy+FhOiz4x58nOwT
QN9jdFtn14PL/kzlcnJLWmq/uyPKb/zOLRfgiZ2HId8Ozgn+G9BtCPZBRljiwiJOLvRM/xNAhulM
oDPfr0SnvJZd2BgfiTGsUTv4tCo1Y4FglBFHzhZooacJAcVRjBzGunPB09D2zllVTk9rzzgF84hb
WaCJUe9EZ1zcDs8YreD4YrsDJuN20HG7B3xlpzCHbHA+p+Pa+zP4NLOQgYsgsXykVmSUe05OWJsR
Np5Xt0z7Z6U4fIN/rLEZC2j7nrODvW0ukbE3viOr/CvSSmeQdIk+/QeoJa8mLaJgqV2YnCviJ+JG
HC2uxw7JeOeD/5YQGAz/1s01BaIw62AP7EmcxZnkYa31XqpOW5UWbGssawxuGAa56L8HGISRjEHj
1n4mvXTgTt9dif34FGz/2vgAhenuSUfawGSdXMVOz/s2SAD/ymSW4S8tAL3GhcEE6tvZfUeTXgFf
EVTFDGdCqArAgrOsXVINJKI0LA9xdppi1lOU/Pkq7JSdFo9u2eXLOQoN593xttaSSpms8q1q/Lt3
t0RAyghjB6kBzLPxXwWYNoiGxkfxB8mSXpnJ+2NYH6cdiDhRre8ocXyfcawtHti1klBnYsrkQI1l
+sNQQUH3l+/wFDIPhGnwwXAR5JTWeTxw+3wwYmIm2xBEg+vDWzVS2gSCmgviRpRJAds+Lz9TtjQd
w/09bhFrImzg+CBJY/xNLR7dpkM2RNLtEF/Pkwx4fGeAm/Q6IUYLSBo5FTENewPyafOvauoHhDH3
3eS3oYEZLTk3jv0Yai3LCvX/2sm59zdneQBqPkhtjubxGDfTXcXNc8eWItBo16CZ6lmj+Loomc7/
g9Le+oDFAy4U0OE18LIO0AXCDbc5Z+CDrbP84LStwyA+cy3Y+de/n6RIBxRriZT35KJP+KZ/asfn
FMRB/QdIAd3YdPJ7iGESA9meJIqQSCUlO2dp82WS6IdfTYAecP+FyG4CaXEgROlANEZ82oplOlgh
nIr25MBqyd+RDWELgw3AGv7OuxS/MimdaJ4FNpEGv8AZ77XYIQ8cJy2piMz38q9MKe9bJ0/TuR5H
NxgUDrxbVv54cnLhiUQRV1dl4P2+OZkdf3nbVFizMVNhgtxHR9RWTjqIs+DkXnZBJEWizZNEMfxT
WYogY0OlcKR0PAkfiC4n1COKOrFwpDXkIszyjcLmlSODXB4Xfn6fSVIm/8zppA72vJci4A0my24R
8DZUNl3CT0lypr1wr0Bjq5PIGQzzcrAzrtCLz+4avp6T+50RiTdGlHOAsKtg48XtwPbYuQRXN8K1
iOW+drh6GVjCyZ0Y4DKEAYXx1Vmw0/G6b66M2LAXrVcRfXztxAARWbrhaFSBeZt0/hlxaV1yekHe
46co4ogxpj+/sWVnEDacPc7wPSf+F9ylEnCfIBWcwbqT3lLYL4/Zhreyh9Z2EXmK3x51hqxpG+Vt
StZtlO21meICdtwUe5NRgrQ6gurFXVH+G2RUTQ5v/qe5k0jmPMEG0wtrmKS8+sGNjXEc6XB94GGl
IgpqRTKAGzmvHW5TDmQsK/kI6YGTSB50N0dkhgMkxB9JQzHM0sFvuimj7MY3oFav8iCI0oYHRMrN
04myUkzKQl5EIFIpNQuY3JGA2ynXJOt0WHUXxsN6wjPK+yWvO2io+BXFmD+hjoAC3joZzrRxEJAm
O5gbzrDrDYmVuoVP2ib8f67ONY4n+2b+L7NTgnx/vISPkp28QMzTRyiiSHOhtxbib18TivzkXop4
segRbgcFzu2BHqGqGoRU7tgAXMTdiwy8dR5eFABdw57wz47gjEq/+9P4K/LzeEDq9YymiJDJ7hAJ
3P4y5O1pXgz2jRE0WVIq57Z0F0EQsE5JjUzhIkUSCi386Yk9GTjMwO1oIy4yCyYqKbdBBu4QZmy5
d2iMsYi6GxV2s1isXCRVsCJvsvd7dVYKmhhaLNlZgfQIrFGcuxRzzr51Aq7WcXIq4SRTznfBJbiq
NsvzK9C2IrgnapERGuXPA3tcoPy1pLeDhE3bSTXETOE0Y2N6Rwn8FjXDSPJcTUByxdC6/s5RuOG0
oUDLjFVwxEK5IFlbpQt/BuQ8a+GeVY43KQzMTHD1HmF64+OdoMWgmrlS7Yn47xUtuDJon7jy6oJP
AthlczmwkXJSZi4imSD9TWq3KxSRygHD+rNchKcYt3OFJxlLSnAhyaqdonP/9pxlXrubt8gmvHqA
59hTGOO/R1dcBI/ch4okrJ0JyhWxn19kmibJOkh8yQrZF2f1vJIDx/ggyGCQ1X/zgOIyo3LOHt7m
9ZdK288tlVSJb6R/SErIKQhn77/KSC1h6qK2MANnJkWSlOmm8qM9GeTmFgNiMjP95XJ57yNu8SHP
pAcxP7vZZJ3yWgOP+14MsSFeZoGUZHrmxoTNnJ2oWajNfWMxjnz8pRRnb1wnYIvOm03E3OrhFs7m
+xXaA+caNzrGaOk46uPsPSd1F+0RGCB+B9wXivr4zYxSauMTjzo0VDu3TMUAACagO1XLRn0V7g7R
4eNE51E2cRfsbLgZwaEkOZLxihbEk8nfJLsT6sxaoatkc2Vq5aRRJoI/MtL6/i1ZsdYX7DWs2Cxl
++2xRZMP4TD24tHn+k/4SmwyiL9rRi+c+1N1eoDNc4k2raNSCTHycAbQAgsMX4cWuLmNNV9eLmSU
Zlhl2G58Z28swlr8+40x/rB6sFdndQRMsL5DPenMntPCYXEkJPMu81eCZB/55QZ/WhqucMAE5oiP
IRABh/HyCKTfQ92QN8D/0Ln1f9nHgjSpDIuRy0SdK2dvz/p+E/2HVQeJRmGV63ViZIzLuX6kFLVO
AYN9ELCnaV0/lTqjNMX9R70OV4rs1VyN4iZfIdJoEMxfIef9hWefk1Hmx6lIgantcRZxhhD42sMe
amX5uTzGm1wu2czx3pjlzM195VDAiuuPloKg1RwqjX8Pc/Z83hd1wAUXxX/Py4fyzIkGXsTr4t3L
8Zue/kriK7kQ3DRrg//+CF+VIao0SbuIi49jetXX4QdxdA7HLMZZWqWnfMPp9XFz7In9JbtGalzd
mln+ctDlfbwXbOLq8Gkdl4eO+M/ayeZzho9SvY+Ag4RL84O7PLTsD8He1QpK9aIWfzFqPe5XkCqr
DzkvHBYdXG32S2Z/V7X8mBQ6nHVBQW2xPzrzNKWfIwI84hAcB3HPff3bOI4yiET64RLhACQoDbiq
Kqi5t6d8aD3nsl/mx1TIG19HCKkIFnc8/DhI2JFliqClmKbQXPncJZIL09t8RqzUEpWeOlVloli2
cP2kOv85ZBf69G/CvRWk5mIxP7wF4/6MMarMZcpPDNpgQnVACP0DKeOoIEmCEgEKpTNn93i56Rx7
kiDlJKczi3ia2FlSSdh0xhnsxD+HqS48d+W2vjshSv0mysbJKAFksuxNcr41ElxTNsK+nOzNeIPG
kTKVVER5ECT2qGNNfjyJKRRBwJCU2VYG0yCLZJobvkz4Vzp8IfLNPAi0sTCDVFW8XX8pUXmN5xhW
Rrys2IuojNJXkkaVL/KGqXLKthxQpOyLOZsvwdZ9am0OBfKv5SFkK+AHRMGE3YUi5Iw4M2AjpUqN
8oRLn9Hqzo8/QT+O1KQrKSUXn+cmyygZk9dKSpUXzlWlPDHGNRa/lCrxwhipQ7dHhQGz0+tkJmuT
J4y2ngH7d09VH97Hm8Mfnbksp+lF0vsm/BxHgzPCavgcXQq6egREcXZdEbc+IxVsrtnVLOq3+BNh
hxz+Be9hJOC25RGLazKhqZ8EQeXzTLbUMdwk11XFxQmhDTu7dCDl4096ChNm+Sl3/e6y5+LFM3mK
TAJ85c3FEXxf1llSEuw7rHNm69G846rVG5w9l3ilyYJMUaoO3ogmVy+5oEBz94Ka6ogMNAhY+rRN
8d++/I+wM1tSnVmy9KuUnevGmkEg1NbVF4rQgCYQAjHcYJBKiUGAGCV4+v4iz02f6rIq2/s3238O
IKQID/e1li+f57FqasAm0qDnTzAWzyfWob1Acc3LyENK/r7yY67BI0XlmsrIWmFXwQ7W8FromnMW
Zey3XJW04g3NC41VwmQabprSGTa06Nxh5x5/ObVKkbzn83pMerddVarIvgVoBGpXJLTgYTd4nmxZ
5iafrMUl3MUcHdWgksm7tAoeJHkD2YGXcOSw2c72E58GQgjzsMgkFmdWTdvmsu7TLSmqCARxkzpG
Zlkb75HFIIrjzYZT6+XKxP3rlTU/OzerJB9TzZCjC+ceKNLEXPbGPv349lFw6QAT/cn9amt8KIml
k+kak5wzwWjD9jV0cqiblKa48icf/+LEqb8PllDX78BglqGibBhyszZMaDrNWz7pdApwzyek3wMg
mliRdUxHEAydbUeq/6fD4FckoBsSKI8O8LqyGIxAd5EhT22InaHVwaIgeBiS5pyZOmLZFu2OBRBT
3xx+ZPOZZgMIwA3dGmieLr/5/iWz+MOBgv2ESFx3MwVyQbg7JMN+nyJMAZ0O5bEhOdP5fAQF8Pp4
HvGc1Vml0mSXcXsCyQPzVJZLjKb0gOKkDLOD/fwlADXE80J4GPKFCmqTWT+77rJ6V/1yrHfmA/s6
iZygOyLMP1Pmdkdztu2xGR0tl3wOFSh84tNg2aC8gsKxlwMrxeWSNOPDR4jd9Hi0sNCKH7v8NCbH
xtzWH6zdTF+5h3FLfm5WXoWqW4242nLmnBknUDFT26mwnMRqFO7DhBJe+qkOqzfCqWvSIpLQGDiw
rQ6QFKUaOpktRnYioYydxt226VJKmRfLK6eP2Xzj0wu34O4w/olFYrqdyuZm+14UdTCTsjycLeYd
hMWcjrcVgsOo8rh6NxJEsKjlCCDQE9GyTyWoMCYP6HX+msBtypwOUBKBxL+SCvVXPGi7jcuaMcqG
1pE5v/3xZr68jJhbuXtPFOldT+3wyvzQZszWTOh0ykjbfri2nJPPvSAOCwdWb9ZhEo/hZg+XtdVj
sEkaZ41aLa8FNRs9smY3yhiixBO4WiT+TONT2diLSJx0qSskAK0vVWqcLp8BjPz9hXkA87hfaNLg
uZsxhmzug8oTvefQ/LBza/BIcrSUHl2KTF3NLWIUkpLbPFIgPhY7XhZic3K13O6m6yXKYEVOslsG
ZIlbaJSqwGFVy68P3gotdJdi5cOvQtlhdIMHOY1TisOsNkScvdpATvkS6YdYXnKoq+565dHyUhQo
USfE1oVnCLLLQRf1CWKDXQ76m7/nSZ7HTNbxQ6Y6mQwJlEtVecu39NO+lGAPLuFje5u05ZY78ZYb
p5EhByn3vDPJsk1U0oJICaBPiMJE5C1JoPK1JGq78yE1J4eF5/lLbPO7MZIA0o9mrCLjgeG5S4JM
DX8QfNQQJz5ifkeDJT+YjqA/ON7l+8E8t8812qzTQThYGzfZdU5sYWZ/G8GNpzIZoCTEWko01/kH
ZytGZBBWX+HNL2jxPWI59327nRbm6hXoLaPVQGZoJi05h4unP7zKz0OcAWKYII7+v3Lb2Cdzn0gR
lRDrzDTkCwaVtxEABZbfKNOwtViVYCAfm9lsJt9/p9ZdnYu/1Az9OQTHaoUgnkPRq5NtBDgRia58
TU7MlBLxYerDAZnb/tblnFgvpc+hMXFjf9OQk2cfP6HBX8RLwmRxN8dSquAbx32GDLUwkat9xpWv
k+TpbKMCOAXshckGgoyFJcr8jfzv/qYyBu44sv2wruKS24gF1LYTMv44mSTdLq3tY0T2OE8OspAc
UT7vWKenqCH5N1lJOrb1t+1xgsiJZcuDaGwkFQ97Ey9PlJXHEXIClhlKiO4UPMIHqL/t2FFIUtCK
0vLou4RfVkfsx1cQk4Kba7riTgpydBWcVpAAXQAHGNvKHsEhYz+iqo9bAYPC6fRV12b1c1qngEoo
qQB73qubm9HekN8dr4PL6fawQtqWEUPmyr7VKyMhKIETiixogjFrb9u11ccmElrzoU/sUQmW/MSA
BSSr5P1gVDEZVSZDlJ28g80eb5gc6GaHhZvMqcOGYySqHhUkBhtT3y+DsDmYYahaw1tuTGgW3mNE
TsPgJMHQA5r/FgGe5YT2OXvBjdVA67dsmsVSUk6R8wgKCov9F8vDImXYmC5PCyJHkiTYfbJFCV4x
ypTO6I4IwvZh73vYlvwMamQUHJA2oOEv8PKYvRoyErv6SUMllKBT20YM+C55PwICRKfww7YIJbUe
apkZKR58CsEKzxuCEE7AchOfaPhjWM6IQ3k/UZrAV9/3l7UlyZXUEfRKWU7pFTHhmF37Br09Y+tP
EIVBGbn048bgPn/NKmBTJCRu5i9JoYZemGrcIhXiUD7xePtojUw1KJvyg3zKPXqJdH1WWmWTiWP2
nb/tdK8ePc+ec7Y2l/Qe2MtwyFioSjnpiGplIwRilQ55mSfeZeJjjZBkgGqvx0wtEtymy8TgTXUz
XGK+OufW9M1UhTbXzaOtgvaSD8cJTOouVgVl23zC3ArgFIXR+v6RpGfAAUyRtVUBCpUvA9lM7iB3
1IlzCCCQlwxghRvfa9kva09HBi2bsoAL6wVhN2+LdsoUmQA3nncQHrbc5V8OC4v79VkQKruogz7K
SDelAEec+BhjuocubPiWzP0yzOyDMkXuDU6azUCmQDgghCGydYxWfYM28Lj5ooIVDeOEGjPBZDfO
4a8SdeTTBwjH6CjNgTgksGEkuT8Xdg8bD6S0l50XWcYJ6ybcBICG04JcdS9SPSFDVg2/3yctxq+c
xL2QPEZSHA6ln+84ZXhdro9kDGymoCTawknskd746Ew5+qwK4wG5RL4TfplcKLFEIcZn2KyZ1+lu
3xc7rIloLUX8/WIIuhjEoZ4Avf7sOzLF0ku95lHpKXscdHSKs86yMEw/FKnmJlz6xcJXkcTlWYYb
uk84Np7SZ84lmxkMPkulDOtoTbMGp+Bd9mY0s6P2KmxK2uQ1vrQtYOCIaE65v01EzgK+PBSemSsA
hiZoetnoMGC5AgnexPJMFAzHZyZBnegNH8GULyCYoHPcGS4kcmz37D8nIbV5tBS2D5D5oNyGuvl6
8EBiXcBNotfkQtXZXzrJ3ko2PsgrDTMzWkzf2+0zbdvoQKAn/hDALemWp54Z+QNYf42nLI8rHszT
phRcWsoW8E7TywRl0gELFEJBK+FaO5yQveBoOM1eTYdl5pG6mUzDsh9eXwLTidIjKVVVcxzjOqva
rs3LTy/7MD/qZi2XH8u2kTyiaAWIar0QMpun9qyHlJwDm+4T5oshGZdnIi3TFI8Y/giDqCgG0wz4
HBp9rYpwcxgy901tvhCp8Bu7Y/6xPvBWPXNNGntVMrwPYqQaaS/akWYvH3SM0S3CSfONniAEzHcc
xt1avoCezn2gCBPfEwSlKqyU1OnghC7Hd/uBPbfNTjhRcZLa+mRaYxcYMqfSdQvCn0yOjKMyrwm9
i8RT9wSdALlL2SUe2Zyzg7g6Be68ckTWpl4ourk29/OWfLXNjHrw4g7xMFKI4ftIsNPp2wIKqDiD
xHCNT+WdOi5OT7uGximF7dHWPMk6CVzFX/xA3Sm1oaCd3zv7ny5gkWekamOekNSzTc8oBMA+Hnvy
YyRCd6cee9YrWC3eIvjpRTjGCsAGvgGNY3fCOWviYuaQyq0V6t2u9akkrUJMrPKgU882NuZ374Mv
mrlZDPc0P76pn+ACOf4fTxfIBeQPSIJqmVP0uyJic4eofKh9tfNooyz8Csa6WgJXvmTvVcJr1t7g
Zp3oXUTXSdmQcXdbI5XVYrFU257BkcyKVneN4kC81T9ohdTfnPDU3ISaD/6EAGbb53RwMBE4NRwO
oshAt/dMkRD8vdmbxRGGpvN74C6imnrjgY0VOW9y/KWSixkhylAg54IfAw5Mkhf/IKXyng49VFg4
Yu5/HM/a7DJZxFNMQoeybtEKCgdO3BZmRYM4vkU4yLeYl9SYJ82cai0TN3YTX/YTHSbYlQxm9KVX
9MZqo+m03WIalzt1brVQHO7pF1oYGyj1y3RYbWRLPGrBwatmY98TdNznXzWAlgld3nVdxAiuvrL7
Ht1p1TOZmHVzZlXyNWev8IFIarduYWoh9qAmiJ5eGOTfGAGk7cXDuv4Foa4X0pBnzur5bDQ9h9Vi
MPr5GSh9WZXT6UPyalW088Fxu4/j7nqeok7UDv4vbpymgRGah9M8OEsHd+je7oL0jjnPSkbLcvMu
aoyXaja6hu+O8sAcEl5MOibPCKrjcU8e/wTqtEkStqr59Di0EQdPaex/4RNmtdu2Jn/70S+NLLjz
jhzdQl1fLwek3GKQ3O/mCdndePIxAPHqW3jPN3VSspGXl473BPI04Ym7d/dpbXCzcza30fGDWGpg
luni+SFdwvkKE5vVJOhc6cQTTokCTi7u6NK8RYUnAtOpLAHt4FmAa+gLAL3rW0ynRAwXMBSU0Kqa
twBYrMNkUVkrFTY2S8wGoFU0W4g56WiMJlSoXHOJOLZYYBEOhdOSeXchYFmOZnSarAA2kRuBgF3u
8Korjw5fe0DGRsqpOMI6SchZQBABIwAVbl/p5tdxTiYRn3193LHXB3+8XuJqvfQ/VHEnVzcxLd1w
ydbbfg4drY/Dv8lYSo5VQAQ9QUaF5sG+c1Bcc37UeVNitqP+zN8IjLRj9WY31of/maYxpJxKg/dx
LrMDasxJFscwPUxdrnddbXSpaGamRkCS4ilMB2KEsq2CIrDUDQJZzxN08JXTkoYmSTGpjuGzjuGF
bX6HLSlw/cGjRNux0YQBk5OeF5y4xV7sydOWtw/YTidJSV0Ux3QMKUqoFZchmnPyLYtzTinp9S4Z
QUoB8eAr/R8O6mqZPiiA3Wz/Sy7zwjUbbCYbCqaqmy/naxNRhcpR088ZQLLNwBqhX+1cESaHu8N5
uGG46YnoubewarkZ8LX7ZvRS3FtSvHxtgPPfwdx33TkOiqw1WVZOF3sBWgOdC9DZkQl+EFUMnvW6
1Xj7ejv4JrWwE+ySpZxm1bbpejSvPWy9Bv0YtCctpGnoDxml2DVvqMt/ztXs2MGSvqkp4fr+4jB6
AqvR4Enfw1fODpB29LWjSjGHDIfSiAhILGhjBVtiXk/xmbzRBzJpCWfXjt2Yl7ZJc8aejzGm28qc
FWZ/gZB7k6LGNdWE9CMOWEgxrvPpCWnx2WHbSZwkqUNR8qFF7CADPGvR06ebzGBIijkjS2nw/3Dx
sG3TjfxbYF6L3ta803SCnyeqFCQnut0gCREFTh3FHHEFbm640j7O4+C1ZL8yawFFrGQoihE2GJmA
AN+tB9Yh5rkkVxWTEx0zga4tP8zsdH6aNoIZiwmozNUWn0P61s2JPl8cMFikqXWBZPgEBH2kv+OC
qpsvPpaaqXQlrTlfueBIshlz6sHNhovq6mtwRfRrBZiBeMdOOKT8/9rlPiQd/qeT1Dd/4JylsWnf
24LOIIGD+WNEzkKraNfsp/VDdkBHYe8+uFCuVh26bkdbpGWXobzADqGisb+4t6CKhrxovC8tkepD
XzsSPysV0N6q+eRtAbJ3gZxxz+qlakU0FroMXlODqaVd7JviUVEjE3wLjwnmbdRID0litz1MmJW1
MuLV04JLY0HQC1PxdeY1tix1UdCXOeuDD3wxV0zc+8gjxwkdSDb93E81ogu1E33yN6nhdo5mRMsY
3YBi8xKgH2E06EBChhL3QkSLSJCZjqChtSAcrha0z1gWLMuftCBh85S/Know58dU6b2fxa9FTjHa
m6Vx/PJbjBATNELokxg1PNQyQGEiyTlLYuQNRGk4N0imKHLJwGM28RXeHAkI3C0FhasQCaKeLg9D
m0YQVXSDEZWuCrSkVwg/VwJE/B2qo3/uvslhbhWxC1D4tMjiI0gpio6Xed6hUxn60NZ4RptDpXRR
tbuFzMshbUqKMeTAvCsFYCESalIAt+SNQGzX4DmEEZV+HX/BBqg7wfk/Dt6Y5A6RT7BfLqsgpMzK
4HIUtK9KWeh3BbKS8TAVpYZvqKTf/GjAcfsZCACwVM0da6/Tx8t2uT/AkA9KGXIgCk66reH/cV6w
JWsHmRYQi7i6+ZfpcFEGjsKyFsc5JwP4CipQj/syeAjvG3rYGdEJ13i9UNmnqY2nJcY6oEH9DrkN
FPFSNsuk6b2LJC2lTAX6ViCOi/IGCIXO3iHMLgc9YLLpHkgIT+PvzazHc8YFAWN0A0WRyozR5eRs
NXwHNA+JbSGheVgOyZuzeqckMCSTLqNIzAJvmCyCBMcb7WENMHAgTQysxdsD1HwhIWSiH2f0TSx0
NF9tLG3QNQBckczSh0j/7xYkkYW+wt9+xIuTrkcWT12gBXAQyTtPIrtLilCMOpA2FM5gIh6qVAEg
RVIvKKsV3+IDVLjC0z1lL424QgeiR3oCqP8yZXjjXwg8Q99tfpkrfUewrcAXHxShu+CwYyAz7dhW
LmDUYhiWoXXH+IARqzIjJUVgUnk5eNCQ6Sr50Kfg/y1+8DLlkLzEZMlyvgFudFbchE4cwOeSb5nz
OW2OQKZgO2DeezeoUBZRSDD5JgXul2Go/6ylTxnk0yoB/wHJJdKj84wTt3Ry8QR61lntLANWZtwf
KbxDPYMLGHXpxOexy/ELvMppCvd6kpH19VZv2E3I3Piq4IorKXqeAQxJd8/N4fcwAPKiwRItRZK7
R9cDzIhIsgdIs9A4cNslKx2wRB2qwkd86mGGgLcC9GwQ9NeLRStUz/g6snK2Eoz1KkByF/CPKGoi
XtOiU5NecPJ1jD2QPa3QeUfenDGYkHJckNVFxoKVifn19PWB2iFYPH4WzL57BNw9VE4UGis2Z8dx
iHH3dKEYvHu+QpoCpqOSt2ugCM43ymIZrYTIsJlTWhAqpC1z+CaT68+Cl1c7feheV54HLbv3cIqm
gR+mbPsa0UxoxLwfnbvBths8WVArfDEMB4MT+dVloI1XFrGbZbqa6OFCe4oF3hcK6fvILaI4mIyT
mWU5FC70Dk8ZfM7Nbm4nkzxB31NkOyAi4YwWV9XDplBBKTW7w6MB5wlzF8HYwPKFu9VsL7rHUYQ0
XemvuqpMFTERivjXpI/x3EsQzKGYUOzrlejsbSBhPhRlLEsee3IX8PdbEV8IDzxmk9cGHVMsWuoj
r0FAQ77L4camVKyvRuM+s3kR4Flu7iudmZslF4vTw2IvuQQjf0j4wsWX1dLHAcb0PqN61DdIfxM/
fulmznAcNtVpp+QcUGd3Gn0327QVFEpXeOGMUjqSEvLHwJWGoMsUCA43QR3csRmcN3X/MF+WJ+R0
z6KetFXiDKPjun71c5fpno0PnPx3kXOLAUUi4pXjHCqQrXv5GXJu/PH0YotaMWTWhH1POfdFTtBT
i9Kai6Qm+QW/8fWEsJ0fEvxOHwtQrpDpBA7rJ4ZWJwbC9mwFKkLmY7DycDeJEHiAckjF7qlE1CxV
7yIiB+OuuF+dyX9LUEzkMxLKQ20ZiFR0EVYTRdF5tkXJR8b8IWQCm6Tk4Gxc5dUIFwLISUnOM8xZ
MIBOMMCI5NRVtBGFOm/zVxfsHmurkOqcuww20hldlinp8Vcu2ZImvosZI3KSnLC769N9jW3hF/AK
ekldCZoSNop5Q2SgCn67oil2lCu/xTeZgOx+zVQBMmumEa5hWsFhNa/1Y5hhe0tLG4jKAKxuuQ+o
H3LiDz5IAiGryhYAo/dTBaPz8ZCQEdsurCKZNU/5dxuhUjm2KOX9Gk4eL8WbRAjHtMPw7BJ+qWpa
9MDYIGI0pcAacn/BP8NlB6xHfiD3U3gyOGhY8lSu7XB2sMbj3R83pnCfJYyNgpKVL7Uaqt7A3gGM
KfSwZiwFGiMmdyjM8/xRh2yOFRoJPvI2V+KkyPnAdGCm0gIpPe1PO355/+w/ZTnf3OebWgFBP6e5
e3c2i2f8xAfXVAZDB7FFiHpljAuDtF7Z4BmTq31vdlWY3F84V7cE37mQiJDoExduKNEMW1tgluLR
lTo9TZADKZ1LoBXk+gcsET3izoOGMbMmMBKukWRfg0WkZD+RJ/Ksl/l/MoS2ecFAHfilY8GE4ZTU
Yn7cedTxNESlbRt/PxrNRpEWeEq2N79gtAse1IhkfrWx3pYq7BFONDxqVXsAeZSHAmTlacQ8UtBt
eVYCoj1ojImU/YWacQiO0UonyDagaIkkUMW8okhKgg6JlNLERVuoHuQ/iofJlayB2DK5uIHZ/Qmc
h+2QsBWrLUwt9KvXufADQlP9FhyWyBDwKyZoAZFTpeHaiNqmZFED5EPFENzRkpxZA1TCSa4+zDby
oFUsCzHmYxQw+NUZNf4U35aAFFVsexb77IIIIu5GkKveYwIXzy7nzOvMoY/ILI80peQYJaCp+dMG
LRY3VYigFMLX6JGwcxuBAH9lob+Zk4qCOcllAWhPPudKxRmXzoOUFTZJcL7ihTdw0Xg6OTkr5khH
jBF65tuG2MCyCkSUz4Umxcy95PgmClgHu7U6xnsQzqtg5B0JBvhbXh79l3/br15wvVj06wTF75Ga
FTKeAx4YwYv4fFhH2NFq8EM+DguPvewWLt69h1DScQflq4JLEZfwKeN9GEOtex1AzjmpQ8zhvfSH
Tmiz9SB4fEosuBDkBuk6rDYgRy3zFYEAObNjJWc06sOG0OJpLhVSzsnGR9jHHBDJh9RFxL7hSujy
EO8i2tCBrIoaEwPNWmOG0wXc7czgshXkDt3dUQxNSOdnePXozINVBxS3mh/o8P1kkLetDR26NBQ4
oFxq2EALFx1FRfc+zHkSoLvLDn3PBncSAdAbeWlAtio0XDrNl8uYDqQsGX76bfQY4thwTqBNg3sU
MPvImMgol9b87SQM2YL8c2ql4o73dNRi3s9vMEGD3I3ibsDjZPHgjfaLESU2KrRbNs3foYKK409s
mWXa18wU672heFFS8FYAaHFHQ8TRlWmwX7ssgxxG0lLzX38CCIrUlBYy4JrNWk8u5Z+bxgXv0zcj
wpRhBix1PFwrdd3hITJevYctnaCdpcc3SQhidgDqDO3Bm1CBoFD9MygxwGmweRrVTESYf0YRLnKR
0pEArR7s9pPAa0woLljsJac0bTc7Jl9k30lq3FmgvfEZrwZlBtHCjpH8myZbDKQkzpTdoLEPNAfc
ARL6Fq6GlDcpCTXZpABMRoNSEA04piCNFwgo2W1Z1iVzPucpJoV9xZ8xPYBHDsELCMmqZKj9MqSc
iYVAlI1Uj3QRD4FgFfRPSAiBcanHSGiPWIvAVV0VIQAeIofIhIAz12t0DI08RUt9bCRfRoXytgFO
WuBHwfsNXZP5tYuygzUORN7ylGpvEzYrJcLy84NEzNR16YEhAt9NcfmaT5qUQcgEQm7Gmv0sDsy2
MwcdSRr419WHnR7TMmwm2zNGoinJDeYkrngYHWQ32HSlUXq3MtjCAjRhv0wxzSSRzV9wSSxRHyXt
7c/ppDHj7Pgb72MIACXQctKCBbFI/RYWUk5nRSLVmuzj+u7glumU2FZ5JbYHdDXQXkeTXK9WgiHK
Qpl9mGHbhh7jbhuS2XCF/TfuT2Nw+ssifO6DVImxeyCn9gGSCc/0rvgG1aTNSfuc2e2es3vunbZV
MLwFduigOvlbCeU3jYY0/lhM3JKorhEmEj7OC7LL4xxsj7MQjte9fUy+X8dP+tWOVkYG63OruzlZ
D7UxtCQ6dAJXz7y3fVoFeiPVulbOqTSPwjVcVfpCN0OfhoXPVqUja9vFlASx1keQmPLkEbJ9Jy/x
iQ85CTPCKlqvmMosQPO6EWUXt0+gXiTJofNOYFhEKwy23iQxo1bjxOUL7cFG4iRY2BsBrE+hWnmq
gN9rUBwNFIfqWNwzTUpUaj7rXwnVr8zsGBr4IgjYf3US3a4Ie/5k1hw9xHDzsEOP8oL/a7mVPr/U
ZH1dglramTBWpjCp23F1BDAsxhcHqLPLuARcgfzLL5U0j28C15be3xwY3xXh6TfP1Q+ZQ5+BFzkJ
u3pPEIW7DYBCh3rIzQ7SbDCNWyuVQLzXkFtmglzpO0Umd8M48qC4x7Mc+vNng+S7hPB/Dyiem9D4
JTfrusnpJ+nuwEGU7unJ0gRohc1C4ggnqYYIquSQ7EYnqGXEUz5kSjGv47w9YfgmiYUs10orWRmk
stwP80bWax/sIxQLuimCjL4VUjB+MUmAunO+hHId7EJtQPIqFEUcG5xwtqrOa2v+/ZqI0ehq+uV3
DYdtHwbUIOg1eF0ITB4cLtXsJc/rO85iY8N9ryYbeV8o4mB2H8828neDdeMdcf46+itWaZ0J0QWv
AkNc6BdyousMeRmwhYd/nEzKef7wH1yQvx/1zWYJA/9PYwpiKZp365Ky1wXVgeROMBIyviD4943f
OYZk2PhahAGUJBHUAC0oibrTJTKzi0lSPr27vxfXoYAiVau229L1SK1YBKXTW1EAci5HHie2tWr1
abYS/DvR6IblE6pzHHFa8GAy15HSYAJjWwhNaeq2m5eqlwk1f0MEwIfttmS+woceSYB2HooS2tCd
qgo8ShpyRIrhYuKpa8Q6knu5pYcBqXFrTunBrQARICWH1tLzrRZEg78EUwYBUlk+FWsgy2D5iLAw
wJdZObtCzA5F6sKEubTqm9trB2Agau8l+n+OlnU+qLi1qFbnJE/Bw/5kjondlqK/QdGigEoDQoA6
9RLGL5NCpf3hAWAu6vag/Fi6LfYrmBV1AakcQTHzO6MG1ZxANKmPQL4Y4jF6viEICNsnOUfxTy6M
EWNg0UgC/MMxBnNqZvLiHOMTZ2Scv5RvfR6XSBPCI6ryloCEJLdS2tYEvW5zsa4P4iKB3eO2uX0l
y+S7nlLpIileNgZnFRIkzUJegk7NeDmMaT0LHFaDFqkSVd7faWb3g/WfvJHtMvjL2uhphiuget9Y
LrCRqrAhge57JJBKizJXaT1oBNpdBXYiAnjD/Rd3JVTFBXi9G++xwza5VHpRmJ84O1v2WM3eeQEQ
6/JJEwWy0T6TKU7j9uKxMOCkJuUST9QFB+9OBFMmjACl6c6eeUZP5xLDt+iTfdiZbH5pgQrzilVT
QbgMLWILHAo9R8HDvOF0xGQVH6Oj6UZ+aUgdOHg9LhjePsHLHYUrOiVYaVkshtElbLuEKZ3mkxch
ZNsLi9HGf4oyVmgp5qiCopromVIstHAqfY6Zk6bo3WP8AIlH2n0jWNGSShgjh8yQw4hlLfYblTCY
KNPSBwn6A6BWmeIiMEmKJQt7SGF8tf9KDaph8j06EQpCyo1u5gkrgAK6IFFQ9/Yf//Y//8///mn+
V/F7nVzLT3G9/NvldZ5cD5fn49//oXX+8W/VP788yv79H4P+oNdpD9uD4VAfav223mnz/Z/tlIyH
n+78j27zLQedCvN+li/GeyMlIdNRBo1RtxpDc4xx3UiPptrop6L80cYs+uom6ALZVqaYq2YnyuBQ
fU4OrLv931xd/z+7uo7eMfr6YNAfdrR/vbrLvh4Mntq+P2+1UfWUgc+Ep+06tDWLgZeYPHlQPs8d
lAx+IBBEtLWCzikfxDZNoIodsNhSYJNntiltdDefjLBn/tcX2VMX8f/dwp7W07mZXGf/P1zkrXUw
PtczF3lFu8N0lBi/ILrXRsuxvXspFvp32h5NtOSSB5h20vfVEfObDaqMnfj8v74WrfufXos+7HQG
bWPQ7qrv/z+Pc9B6VQPtq2tzlagovRzAxvjetmelhNrCQEObWW/vQOxyLHT/oNBKFQJKrnqqniFZ
AbCLLpGDdqP/+tL+89ukaYNhr9/Xu7pu/Oul3eqqfA0fPW0uU9oa1nvxigdUTtjq8me2t6eqDF9t
xhsTBBurOrT7mC8rUSUVjKqZ/7sH1x0Ohv/hdnW6xtAYDo2e1jWMQb89+Ndr+hT347mtG/uFX5Bp
bO+Fc8KJEt0VHqffCchKWcXvH6OTPBnG6ZWzWy9uvYCRmH6gDH8Q7Jtf8vBCvHCLQ29SWid/T0uY
86FRAm0JGX4NPPUGAmF2n5IcK90fjDataqzco6xqs5N8IEr4y4CkvQBqw2LoND0CTCBnszrM0K2o
qww8gd6yKz6q3Eb6wMy2PRODgZB8RhSQPGfkrIjo8FDC+FvW0Hk+GS0Hz8VSyIPmKv0KcjOAU1TC
s+OSXFkwyQN0jCGSkjDLwYS2kSK2cNtcQVs8otYSIQEUOHQKxzkp0poJzBjK8AsvH/U8ynSCBaFj
3WOyDDemov1ciZl4/wZxEjJeBbvdATaMWe29l9AZlGrMykSLBweD/kYVSDV90uwK/lZbaBxaR+FB
6BRqUMBOHpSfTEgYMncHITcqn5Y8hjfXgCbDNRM/sRZ3NSQo66PBnYHb+IaVI2OpCWz1zad/Yypg
1GAvg5VtF8s872GpLgfgBhww0ahO2lNYKSZwKoZPqWD2NuPeMVgnF6vFkTFdo/vV65AGU4rjeF1z
H7NTSpmmm/rAKmuAKV9XICApcjmFx+tOmVO0r0Wz0iK8zZlC9qZj4QhVuFc4fBsL3QWHd2jMip3h
9saXoMZjkWfbjPAQclqLs99mJgE+Y/6NHrp5e0FBR0aF5unpDP3bpNkaTuVvZjpm+pCeav5DMWOE
4YrLVnKcL7zQEGScE4WDBv0PDBvTRiYMzEiv2JotjcnLZQZfH+1Zg5ER7RWVpZHA0i2eXy8RygO+
RyWP1V3dFsO7fa1JKewN4eRhYQo2+FiHL8NDBHZ9z6eg7O0/rPqivvilWvzg38vPJ1eMMK329rJ3
+nvZWmLj3yGNxYuPuWyMhTxMke8MdKkp3Seg1B1Y5ilpbx6EPXTliBj6aNQRTDDvSHFYqqEGoY/+
cxw9D38a2EaWo66jj5/odW+MSKmJukyed48t86hbZwo09KjHo3y4ygcEI1UO7Zmu+iC/KudSDTD7
ELBjiQCXoepfmlAhf/SRrrCiq5JN0mHAyc2fDJXpQl1mf6k5bcbh3CgCsd4AN0FVSuFGFcFPHhj7
oWzi8IFDbftEoSRAnvuju91nYgsD6vswo23HIFHsrw6Szes09o3DbMpuYlAn2xlDA3gagLGW+0Ts
ypVefj5eMzp47wU6i3ZoLEpapKN38LU3iAW1tdFDUIceMDDGD0/ngRd2FW4oyd/4M6PyE63xfa76
t7CDpZg8caVnkBO0WGyFQmr+a4yPCmGWzz5WFoDlpMX0CNmzX6RP0+9kENZICr/0kU1fW01gmmmh
0vIr/yDuqXKSbEVXR/cZjc0JSGzrgkdilxd/ZSfgP1sf72f8NhW6xBJdnsK7X69aorSZb8lrnRjl
RZoGvEFoQHhBtcw2lJVf3s3HDwKnHwbZhYc5tiSFVcFrw1VOSgJJ8qpHpRFjo91Sxtt45t4K8aTm
8jkACxQ0uN67p+mV+c19WpnwVUT7eZyx0rpehc+hNu0Vspe8b/JwhNe1tfAyZ8oijjIbUdiHsSF7
9GZHBcmaahLUoqt1iAoorSFC48LWIoWHUayOn3T9gBdjWsPkdmuQo5WQGG3pzHTGQ1JeGfSDXpx5
BKNn+KRGtzTFvLR4HYPOrVphF3KPDJsIgHZcCxVvg/ETc2kQ19DscGChge5bxvjofJPmaMY8+DpH
RkntD1RLnwcZ0R1fQR8vff7nZWGKTFRhNhI2mghpm9HAueZMLcVDb/7y+M0YXbIs/Noqopb7oBrA
1xL7Kuw4W9MixLr85+m1V0Z0sPquYWOXJwqf5W8/A/afTbgodsySU8p0xoTZaqHdIogIGwyjMJOW
bDvV6IZfeB2iFpzeeMBN/Fx8WTNY04yYb83EHKwrZjXOCLvHL63//sbpBVh8780d4h32No0TEU7N
Tk8eXFwQk8ef6K+OCvdJnw6tEuKD9UER0d6DvOfuXh1QPm3+DdrcBE4FfuHgnmhf4feoCLryHfBS
OOyCA8rh4ppocdfTRP17xfoTU1z7HF+9Hq6IbCWGaXzxIjQA3T92xQmI4mtcO/3dlSGF5ZjPhI65
h6R3z+H4xpmcu49LDdfGOp58ct38eDUulp0VwO3QamR6mmqlRPNKTzFS9yFeKIxqyF7rnoszJLJo
JJbHMSZiyJMeOL2T/a8Lf3+wwJzrdf3L6meS5gNcb4R01eqmhELmaO/qUEPJYt/i40+JUAnXvQUW
it5t/nTvCGR5ajjiWhr8p9WhHPoi6LKvBqaLravJnSlHxfTS5QlVwdA5RPQOYYQcdp0D/cLjU6RW
8s28evrsjac+QO3b6TMaRBf/l7DzWnJVy5b2EykCb27xIIe8uVHIlTAyCOTg6f+POhe9du39r4ro
c3Z39OoFgsmcY2TmyNSMSVmFmd5v0M1UhHzat3OAh2HWWSp6YFxHzyG+YsnuTVJ9r4PRfPKwpBUH
sUn3x3GKyV4fkbKG40iKnTg/ERPPtJ+jdN9fegAF+befwg1kAoqPduvkXXr48Y+fjo64CjB8rxzM
sYCv7YQl2tUHiWOOZVb0x/vEJHG5kkuODX6+bFLMeX4QOt2Gd4/w2wgLc7TBWkhpceodlYk2POOD
zzY0STGRtpod6jEWLA0GRsFxg/yO8Yunp3/vep2B0MENmEOTvNSBFHPo8nMMQmMe3RTvmu5jcrN5
o/fjZnV2HqDt2P9r8akvAutZKgpoCp42JGKQ7Ey3jpFnlrtXtxH4O+57oBLyLZKvDEcEbKlPloQU
GLKPCfPVi2m1w7hEPdM+xxKPnwPXqfaYZSKPuxNn42JNiM6J34XwUiPMPJAmAjWXjn7PqoCqQZK7
JQtpQRW7P1NedZuR8LEIhFKI3bWrlX6NqHzwKULgamDo/f3jtI//4nfc/aomVszGIlXEiZPUaykd
AKs9rBulCI0voEQRndB9vvFpskR2aB4DXyS2YPdWysverYBasdQ/WLY4uJuz7LnKhozN4xvqBENm
LIQ/hGG45k4m45ujv0LjzhrxSsrQJaG/73VutnMhdhpoEUlz80eYUrbpxLdXOKCNz2D9PKz7nkct
3DwyuK/dCokcAVXpbI9tlFXw7vi4BUZdxD2rf8OpwKfr3zE6DCR23dgAq6OOGmAIRT1a95i+nD0p
+gMtlmKWNQiG//TPU8xArVPwRmhf2xTfFPevHlbP7qcnYSfJtYKiDRnYoJRq8XfMuQbMu6HzJblG
seX52d10le4lFqMCWMVTwmTnFwtzzO6IHJlPf3bG2WqFXyduqi6nf3J4vezHtJhW2zLGTCPcIzDw
kNsgNRlJw2tQBh+SizhPOfyKw+ZLRodDn7K/DnnUUvihLFg1F6LWrRetAQS5eycmCRNIqoXGuaBA
ZPEQqwX2J9umrzg7suBmyKttbfv+4HpI9ecskKn4yfg+FWmua+uGmQmqpfC6Azlx+RlxG2uSTHB2
pb5nVybUev7mcyaUmr980j7+HU61HTeJGfyUqNRZD4SD4KaNrqaYV4zFG1Z+0Ky9OqD2DY2Dic7a
uqxfAS5kobDSB0oIZkXnX+BDYvoNs3tPpmKf3rlrELihj5Gna7wTPE43Uz5RXCDz2SkydUvG1gzh
JrMLQbmjqLA33G4oL/IZKUsDPjcNwRHPgd+warhAqjrppy1PnGrGFs8sSxqZu9bT1/RES+3eZ2wE
RPvGe5FziKXB91u4uHljrv3oFoZ1IeWDhR3WU/14hqBk7rtFeurux/+4bycP0172JZnWXhoWwSNI
/bL7shYb2hZzpvdPSDL7H9Ss2ZBnoA9KLHRoZthJXNnfs0cAB38lu1N4gqsYP6IOjtQ9pLcfMubl
QeUIq+Nrl02MCDRH+tjtV+TcMQ7lez0xdEO8KNSITVR6WLomVcQ4D831JZSIkebl0tB65ZbZA3F2
n7RXMpat8Xjeu3blteiL48o7qvhQuxuWEtL6J1bNLso87PWFsAyEULGO511BkPVYPPEiefX9oqsy
K3Tk+8DFcSJ2c/ftywuiYRDqMjiHp5DN2cOcxYV/Pq8k5tokHKGjP83Y6YyQaDrfCMkRGe+NUDS8
ZrGJL36z0BeVrXuobMZX5z3W5gz8Fo1XXDxhTh/jFt4U0pcD/O3jp0aw1xHfNCzdRL94BpLhlIdi
Jc3Uxc3fALjRAAKTslMqvs61Nef6haoVCj3puOdtNmfDNQfv1XNPsitb9ZeIo5lUWPvrImnDrPda
yK4DsM+vPh3FcdpnRwIjwEP/xOZ0ZtUzALW9uh88Qa2b6THjDl8B5gkR1EJ/nDkWTTNo4NfmQfWh
IyG1NHSQAMAAR7N7aFgJYlyqX0SACHGZJprLHM8MhRISZ9WA9YDadJzu3TOjYp6NsdABCjBIROTz
Tro6bPlje0dOwe4zR3HNCdI+9i/+cVqle9wekxl3gxQmlN1NS43kjhEgRQ1yfPgGKnLHKSITVDdK
IHUTFY8fB6zUf/mEl9NTXKMsyvEFDU6cIylThS7xyKiRQ9F9oQfWffgAW/FaDSRLcylSZ8ltyK48
agbH+sByWpgQu3zUK06q8xdC6Lfi8nWhRutsJZqe+AXchmOuimcoKRXFADxiwWOEOgSXOAkwWZY8
ob2CgOaHcMDQrxHvyaF22LD4+KGSL/WRvo9h9KbkyD5hBJ84WtbdFwUlk/x374U4TvBkICkSv2G/
DFfrl57ZM6DFgPJPAfxarXhCHimbOG36+WMsDymkeiDaNOH1rlqQ3YLX9pgdmce/aRGZDWP+6tHo
bs2jxt8N923zhttSX2tTO2Bry4HkFPC35AyP0v33KwuIR0GGw18DDnLz0gMKs2dINLl3C42l4BjW
LdajLHj3IDE+82eYMn+TWixagyr5Yt+x/T5k3c0YmIZWWJ7WmqPTPvRL/zbU0Fm3jIqxV32FE4C1
FLfKmyvIR68cUfz1mARyuda0GLz61eQ60PZPR/DSKXuXsdwM+XH8GxBFFBMtwcHDR9FOf8SeAJ0Z
Gn2l36ZQC6ziC1JAvoBZ5j5ZMRon2K2HZVBbZ39pAxI36FOl4D28rT4AzbeDtqzCO5FcFCUWuxE6
cGOYjKU9mbwUBpR0qlsQPp/2jMmTThdUE9EWk8NKVw/lQ2tscfX5d4p1Z+s9GoO218c8ntchocjk
lJqRJgI4BjGF1Sfi95KvA0DDSdEe8vBaBXBnVfbLURuTrATGQgLKeTJ5FpRrsGVOK+81aif0yWiz
0SsV4+uY+ueYuUTverfJveNsCYQN7rDseSzhjTbNVfcyZTVsy23Dp/GMZVfpad5ri6FjmwNXM3yT
TtU2YNWgFVvWyzLAB5J9IF2yPetR5wvMDJZkTpbcx2KkIx1KO2Y9nGLGKNqwnT7JHUqxBC0DhONs
046Ul2hwzNytu1nEi+9f7Uf/exwERAAZtITbJ5qp3tW9T7ZG0My5DsbwvhxR7Cak/8lRyV2/8Lyw
T3HrsXd1y35nmi/KvbA2e83EAN0CbsfaIjXQeYqo8R7zBllespDXOcF1lKFt4GRFaLsIJ9quFW0g
jCvwlDoqPWCfN0C9GrZav8Lefvq8EXwQvoTWK8c+sysFVIzDPBYcOEPrvEb90Qk3A1hllNdft4O8
PS0/xzrAkUSjbJYD2b0PC19ur3X2lQHojuTXI8k3ZhLAcj6Rcx+R7/HVlzieCEu+DAnxy/ePwbun
oiy7xSAKkWo/tsVW2SOaLUNhmYefOe7iITMqQwZmMMgGESVHDjn32+n0WbOt0hsNbvtxoPQ1QDUN
qwoXor3nSD/1zD5RkL5BqNz5C1k1pif6xq2VNte+88Hc1SrmJacu1oIEoNWUySxVfm3ut8fE9Gm/
9m+kDPSRPiXetXLK+DamcSXJvkKeRRgPuDNfHRLAom+MbwjOTsGZVk5x28SLExxdC2KAqA0+QzlM
eq0hsn1l2hv6AoQL4YW0YAImzKiwEwmMYldhSgNqSIufgGfdwfAABgGyOoHR2tcxlHSyGT/I2CNP
oCUGEYqfYbGnXtnfeKP3HXHe8W0npz6ySx/AGpTi5bXyl5F4MA+A2PWiPD58EZykbgXkTGPuOsDd
q9oGPUpiePlkZK5UsDtQZ0x30M30xLhFvBgKB1AhaN39xlORxCj9dA7iUsLIJL0azaMcV6RSGrSq
dsZoRcNHzmmEecOsRv7BmIEPktZm1KvMO7f71OOYepcJjkA4JGTsve/plVnOq8+iStZATRMFLpQt
IHE1TpoT+zLkH/si4M4WXqD/WHfwS6BZiDGIp2UBTp/fl7UnfplfzKvke/l4m2gP0pis58MyD/KE
mTbwfzKc39cugiDymB9e6XXiApM/oQdf07qF6X1x3bRmwexQkpPub0MqMdRRW/kIn3idcXtqAbdg
aWusjhMJPhLJKiUe/OLVV1dV8H88+cl7zKBPUUVcdm+2cQ9p7N8pH/EnufhNr5impEiS9M1I/ZNe
EZIsfWqlmCwK6INe08379702qXrnqOp2fuEKxZ9cIRczBUHSIL9MVRDEH1xOmhjXs549koW4R+uD
qPa2hgtZ6GQfjGnZzH4Gz+pWVGCHX37mTwLw55X1f/7MUjYb86y9k0W5FPcmM5gr6ti2c6bnnr7j
zyzfVTu2n18u+5Pr+3nZltz6g+trjPf5osuvZAGGcqK43lIt0e2ydXDhtoLgQOgwrPfLdaX/eKtm
+2YFU5I0WDP5n9fdqKXx/JzrZPGMNL+UHHryaoTMalYRtYuOlvwuqjnAx20VS91W7JV97F9+e0sW
/sm5tr/9z3v4wblqYilcdJ17OPfygCCp6SVoeimCxPV1kvfFSKKTJRliY1A/ZdFp+PfLy/+11v68
fPvf//Hoi6qqhav8SRad4DIg9aMdXbPyYBPVTTsuLLHNhnKkRkBNYWd86xXR5cAkpeHlYRHc++ij
Qo5r9BtCl2RyahQzzn+5R/G/lsef9/jje/h8yio5ZazKd0RsUWR6cnAiyUOf36caJMPfn8j31/Wv
F6IKigSJaprG96L544nczw9Zfar3ZGGsG9MqYwbvBneQD+fNsR5Tv1+mSAprjt4GrvKXi/8HjWuK
f1y8fRR/XFw6P+uNZHLxeqSt3yNhjK9GM9X3jAJTACwN9uh5Z60chMNny1b7y9WFfy1GQxQERZV1
xdBkXZd/MNtNfTq/RSUXZ403RCv91QmuYWPB/bgExe0fIaJSR/oCiyYEbC4Sw30FcRDxLNe9h8PS
nZue7lxD+GEMPFSPQDB4MLJ4LAKFOZB9kAb8QNAR88drew3g7mkjgGf+DEJGit8rhCljDutogka2
fJMcKs6FJahTdR3CCYB/Mo1GM131Lj2ROhffpDEiOo7YR8mQlQIy6p08aYdfSpD53QRO6rZ7uuss
agdcxF/Wivyv1/XP56X80Jw0r031Ns88r3ZIMMXdPYtfzjm+jDQ3O5B/E6GFDIg4E3vEzNlM+Dkr
bOrn6P57DPwEs9HkGQp0xue+FGzcv79N6V+bOTcnmZokCKYqG9r3f//HWio70lstNoU4o0FM5w9g
O+82vnr3fq5Ym4NOaRRfTefF/BzPuV/1mLAi7dxTMo7RPPH09LcbMtXfbunHl3yqm6tY1NxSufyI
1hWbB0wJIKspgUBwqcq/5BbPZe83DiVlWj8BRpi9Dhs8TJbC9jwpp+SWjG8z6WtzwSaB+Xn7NpLm
ZeMlG+ujjj8OAQnm3KBxvR68OqpUliV0SX0fCNu6y1WQQnQmTXBWxhA/lPuTzqpX99SDMJK+gGyF
7Xu+6UtR3eVPLTdX9w1dCqWyrBKS1ltu2TxUyBBsPPTKZTrn6kcEaOF1Wg0esUFCQyB77477hhle
nsm8J05KaoIXmOzWUD29s32okKSGnW5xQZw+eqdL9N6qpwG1rxbh3nKZUzud3s5pYERp19xly9uo
gKDdWBe9S4zSNTz3VMdgrEHBFqPqPsi38ZqJMG4gjyEqlwUeRMWu2UE0HZBpEBxYRa0gDnK59/xK
t7c5kU7hbfCes93jrzZ+DjB6Gmp0iol1g+NiQgcQjbymE5W+hbKlIgyJQxC6m1qeKZ4vGB+I83p+
QQQ3KFNEGQ9MwAps4Br8iDueau2+rS0848XPPTy37bBBFmdGkFcWehBZwX7RS9AsHEhRovhtqOVK
RxsdnnC9Ze8ca5EElai4xmh3tzU/i5W5HqhM6MH2wv8xaxFhXIJtqm8eljyOcd9gzymZSZYwyLkj
d6VEjMCXJhg5HHPvyfRl7ePF3DuvDaQketz2UIiEHWSMWe469E+ohzthdO7jU0snjcGTg6o5WJ57
yxsTGcoY9maAI5yNHcEL2UhL5EuDAfVf4MmhMvpgSQVTSgIrMRSf7t2H142NoQSfgRaWADHaXexQ
iJo9D9v//AovLt+btc48gk4wFVH7iUcKFQZCwPDQbCwDkihUEuKCEuiIaOGgYF9xmivLj7hs58jo
vt9L+58gbqmkT1D1NcWqCq8anEM53PR17+XsfNP7BBtITfZg8GlMA0gwJGWRDoM9d2Ac6uFmeMc4
nYwL9HqoEDDPJf0TL12MIHrry1oLHyHgFSnXJIqdSK84T1iq9q3/CUuyL4mZrW/2e9A4Ra/ZI/2v
cL+ZXNAaArzhHU1vNmiw47rndmeFBPC6bBCD9qM62ribPs3bGaZBwF4URg2uUt6jAffxz2rle3df
mhkwgIJ7pH3k3IGwGkqbQMML/DR6z2QHOlDCzgQCNVLcMbip/ULpd/JPbPfWK4SSo6g0JxLx9Z/Y
AMFQ6cOcW3AG3UC9Pkt8nSXVeFMC5X1mpLYpI3l1cHjbhAa7GsaGzwjhA/w4HR9B1t4EuSiQdzuu
hw7DUxgnRxmFcdK9y3hxMcMLF5X6O0QYieGEGjKhiA02E/TUbzZICwpNhmboPCHK3crlf919TrIn
427p/Hlx+ID5xj/LxmHHHl4dfnTvTdZIm9bGj9kALpx7DdMWIknFKhwiwSmuAC3f2SMmQHA/LxmR
psHaWM2yg/s5pqk0bUPTO3XZ+u2dFCsFkQyJTd6Zyfr79ITa5V/yUsJLkn0KW67Kfka1u0smYnRu
E0kkQrDhptC/8hq/JNVDFmh6WZxHWsymKfNV8Icv/YzYqtUC+rPPFnHrJ3bqJwNyPVvT9h4eRi6c
mXufvmzBmQBzffBPN6MaxU+GJQ+gO0hRwmgNOU/oD2rsDkgwbpMG7oRGMM6owPArUFGVjUwEjIFX
16BOIBoPtgbSwOlMhsnwtTC7+h4BApoROTCQc8jBcyYz2SVjMO0b2F6eWdHgrCGWdoEGRMC4UzvW
lI7n8OlL2EHUajcf3NQt4SbS3g4rlwmjixF7cxGLw3LygGPOeH2IEPDi+C6B+P+lk4/vtsqgC/AL
9/32NyPTK7gpLKzIKSvD26zh74Ukdk48nsaDo+1+rAVlN1WNzhh0Ctj3gv0hRkIcE6eDtgJjq1Bx
sq/zHEBbGppEigweXzMdizmH9DfU5AY7DZuMwhQj/2jtLBCx2S97V40VIZBoHLuqz8fDNbDa8fSB
tRK71y5DJaPFZlWEPMMJI508wesEczNfpqJD2CxzcNmPszWraOddJWx1a++g9qi64H8UNjTIH19G
pXOeg5OOdBfg242P2OMjjrH2l1AFSXR1OwECZtbSffighPYLL2r0QTF7KM2sPMoW18JtFdtgmzFp
6fEmyrd5IEUdyCJ2/DHcnjwQnSbAl2hyGy8lPHvEHhNZrK8NhMo1loMLK4UE6Oi0VkeDs8f5hTcB
oTg29BqYDcVqiE2o4e8yZ4yfOhl2j2F4mRN1wed7GWRe5X3YMZBeIfVKPKygrJN/xR6t263ZFGuX
vGsPtIw+SHSgmIN8BMnZEvbjyxJIHhNEFg/gPMawhPYO4fSC+DxU4syTB+qoDELFbg9G9u9BMXyQ
sN3KIIvw1c2cp0fG+vJjy4MU90K8UghsG2/49Bh1jWh2uu8IEYartlIzZCTtIXRxCSfqit/QV8UO
+B5IBLfq7IMExLHVP1nBOiGP/cxnw8qHDAjgpedUI5QEgEcCci0dVboUsSGfQ2Cnocb/AaX5+ckT
gTwBLd07FlZPr+meetn3ifGYiIvzIp1V9h4B+h32arBHIhcgOMG9yQjB58HmcQdpeh/nNeTZ22OE
sd2WknryCJ+Y06DqCU79j3+C7ZRCY4gOvX9d5dFmlftY8wedERpongl0E1oixBAvF9i0tfV/2GQW
UWI7VI7DD9yagbe62g/vVChjiDA+OghReoyzw/WDFyckN3qKcs5idlFenDomlEz1m9xWicPAKmJ2
iZ5HqUVto3r7dKlJ9b3i34LOMB+XQFY1DcwHyVexTMJ8cAI/HsqTOjKH6E9cju+g6d5tnXNXrGyZ
82oNYHDFgM/urJk+T32GkRl6GuP/5Xewa+/4fMCy/w6rkLGHnO9IGyr8efsxO9nXrztS0QH+fTj6
aFbmlQHKF4CydoPT+xxi6zsU5lcyQCDO69EOj+GHR2vSCjfYxsXvI1Gc8FBhts2ZGQvU0QamWiOM
mKhRvvyjuUVc7pl2EaejenafKWE6ZeMBPaQY+QSLYrE5VGgMGotrg3ChXHtBZUIAohI5+QQWtvfG
p8UoGG+cmmSfuxoPPmXj1+gEN1O0Ag+254uvHT4vAEDNfhITbWJlQ2gtAolZkbb5hnfyXUAWqFp4
/XSHT6eYJKVLsKdad9Fz7cV2tkMcnr4U9mZ9Y72B/xv/vOer52k0jARJ7pFoXBfCnU2+iK9tuGMP
8YRHCe6v2pFnnUmRJAC/ZJQU7gm7J/94mb0/Nv3ZBS4/IaUbxd+DiNHgA8GLvxG/RGF2HGQ+H3Ku
nT6uBJXLqTi7R+K+7XsvODmpXuIoHEHtiGQbj80mfsb9kaMUNzQ9ALXkaBZ70wpHVpybaIQzfErF
7rKVjhUxk3TolW3dSpYnMdDPvQ9+FcyuAL9cUblJfIe3qAhr7JHwVjuHuwYlBKq0PlNymJ5WxHOY
vM40LgIa8J066iNZ5DciRQuSCRuTT2gj26Zui90yWFEH2PVSm4r+huCAk38hpODkvuw6xHgIYoMV
BvI14tt0LqNT9LDIjqJQHxL/FtxC+IY2l+nB0GcrOKkcZtX5p+kzftlaD8EoWncnh6idNZaMdqDV
r1Cg9og8i94EOHT6uqutIJk3ygLhzKNjFxSXeGiqFOvnGMI70BgnvPcLVCmX0ZkxoNF7/K0ky3Of
T+K+fjGiBj43zFvlACnIQAHoaPgF9g23UR7JxnkEzeDqKUjgPrsnm3mzQQEkuQVEwWmmoRIvOC6a
7pXhZkTpJftclAZknyP0XptbaSj0qfMwem0QcuJcx/6drKgOaWZ4ZRs0dSdmi25sYZRrNCUJYITk
ljx/w2GsZsoSgyH/wAgzs0mmb27LUUanvVnJwVpCkAgn5yDWxIg6ZO/qXkh1ghisHWQ5cCgJpY6v
2ljhgWLP8NhxGlQqVJU3O+dvI6etd+cJx2Z0nat8zm9bWqWtrJw97TJdKEsUbOMPbw0jErMNN8FJ
yHTJHzWRLBPd9oH5pGbNeJyRgiXi20rA3LEMQ1gmONnGS1VL5CNjn+Z9dlyVXYrrDekGbIoDKk/i
hFNqdD4TN/PIBR/UiH8Oco8/abZ9iuql7oaeoEOZw6nsooGxb7K3yd0rb443+whqaKORgIX7t2wI
lKZCZGqMapb1cwYwtOwyuhQiSlyfBm1XSOEesp/zHKHbbbl7JMg0bOx9b1simCis4ysqrPhqxb2b
c4OuDHD9klQ3vbTRnx34tdes1J19e5rqfZXzSYllX+Sve8cl5mdvjniGDMIWVaL+tDaTx0iEvsYm
0NLQDLMPR5315b1AAKK8fYFxWqrn1nztTmpZm4+D2ffxYR2FuISj7CNw84SYcdUt9Q7tnP2KqIOM
ByyHaa+ILuQ+0KWwa+b2UGcsrk2CVaYvNhAgIT4pBPMvHHfOXRhrpFXnLpJyvjY820PVzfAARVoZ
4Q+2PcNudQt6R3Q53fsSqtB9uOOeyEnz9JBevjCVjz8R5JOhhykOPagunxzM+LgNOuOSHiWzjbjs
aghdOp4iu0jw9EF2dzFzZKfc5egCVhK9MW+AcY/QICYPOp5SFP2GxGlJDCYzkzW7AdAwXYTRaxYk
+n5QotF7nmyV34pLopMM9cpirwFcWhmWQfZe/z2svVNYdIlQpq7hU+pY4oLZk7Ka6OhLosu67G6G
xtI1R9okDxtilwdUAvn6FBnPQANkdKVhPQX7cLqXwqkhVzW/KO27SEXJSO1lSCgroWYO0sD7/u11
/IQJkDDWuWUrZ4DCPw/YziSpdQTMBJfbXBBs2uT+qR0jQEgUwB0jZElyeNAXinpOJ7jxqdBL49Pq
Nd7wofcZsmcYstuOPkjjDy7wsdpK46V+WXsIL17wwaX7efvlXiJIZa7ugUKphQy/2YOub+Yfpl9o
ebc6JnJzPHvx/4IrpdhFmyg3Tn48HRt+dP88rGcpkQW9i9hvjXH5fXlwrb1ED2qVcW0rm0F2PznA
bnbZT2k/BGZZKVmowxYaIENj3R8xGonnDkusmrj2fj1tR/LQgKwF4AxSaKG3WxnA9r370Pm7ktWJ
N+PXyGR7r61D6X/dJ5cJVPts1glhJRBPpofXc8jkX82/dq8jH3IXhImo8RphdIky+XZ1sD++02Gf
ewIJ0GQtNgFZ5VrH3dAdMSM8Z64HxpbxDCHrn2mlaf8/fpJ10btoGxtlyxXTByjl1YNdVebreGEd
xA5Ne9a9eM/Y5MSqqU7w0zOd1nbg6e5kBNwvD5ktjJHSyyfvKTOlxkKf58xAKl4R5FPNo5yy8iF9
x4jZ3xst/7Bw8IVwtQG+TsjIGb1kvGGC4qYTXqOCdneDrk3zath0hh09Bg3YJvBACpEPTyS60E4E
N8ti0caZtUKkCmCe28IQqht1k4ZORBlVC5y4YyGSGIy6+HcqmzjL2p9b3nqv2zbXqOymNWUgVhZN
7/LoVgIC9tfgtlkJQLHWrVo0yXFzWSYf5LsFndqbkhizVg/gO+neh8ounTBUea+6F+RMneD9HJxV
gpJUiiyI6XzfQCBrt0D/jNQkqJ5sOdP9J9p+zbCqmjEo6jzsDHGYmyHg0EDVT7C1GdtKhN/L1MCg
RrWjU4g3sCWXfF/C8hJu02ntXOeSdyfeCMecPYmInPe0E1GOzApVSIhXMTofGIw+mZkO+JGfT6lj
R1p3cA4kDzAAoRA6HI/DZoLEekQyLLQ+4wsMnehUdoy0kK4mITZlmMweabueCUB39xSyBdixke+x
X9Mcw2kzbBUgzfhOvrl3vySLXAILUU2odcET3sgqziFQriPW/vPuFkmAv2mJPhceJ2A7YZB5wpxz
4ZFcYkjuk5Txg/7BdsDtYD7EX6AGr/EzdRNkl9vruJDRrKjb1yWAn8upkpFnB2UTPc4MLfvay748
bGH6OU3vK8QYmAJyOiNPxLlj/uyJb6ccbHb3eLMX0Kunzj11zDnRcpvdeaQVEYUSaULwj/THqaMe
tMouRxpVG029L8W00JE611S3c44IqkZh8DT926cLq34zAqRyuAE91k8GldY5FC4tP7Zu/pPgXNV7
ZrMGre6VB/te2Knm57mtZ8TRk2+If1cVqq2RFBprr6GK2L97SRcD8k4kLTcnRrMu6RgBVv6kFtG/
XqOqjCRWYHOyZdUhyb4hA16PDNG+rNDUKUwMYWl8cdPao+8ppRFWJ3m8oc9n2KlZKC+ylqOz1Cf+
jCdsMC+DIKjpZnwfiIBKO92fGMul3eg47MEdOJ0kzCi3bk4H2RdiGygxRBDKoNDs15HoJFiYxJca
75Q6PNgXg+7IxlY31DdrDP+uR2EsRPet4hc4RIYy8NfkumQCklmSeyc2+p3es/RLw0WdIeYOO2t5
Ypg9i66+QQ5QFhTbRXNxJDgqZoXHp9/ot/9kk2RF1xVB1UQF8uaf5F8jvo002SjCjHtio79sH70b
lTBwmonoDHRrQW/Tv+1JDiHieVgtmeq3UaRuvI5CILeD4OZCj9kgznbr3Yae+eY1Ml4uzvPptT40
fyeY5JYe/wdTCsEkq6LIpLCsSor+gz5/3S6b7CU3EDR7xB6nOVlP3TRoyBW+HJvIHDwIVVbHmwAF
veznfieicQVBdZBN+NkYCdMsx71v9VmJBzH++70Z/+K123vjKRqKomq6pv9gMjsv9S427b1pAJgA
sqVHasyFsbHUzt6EXntpEknET0cfnl8LWz7A81GNuQbrvp28OkV6S67YklttKwI5EGX1ljqd0IMc
GqtAJ0P7QeLrJpLtTp/gs040PpWUNg3spr5Y0uU8G4to6VvO6/E+bwcbqQ8BVTBSuSu++0sDPDz3
cgK0u2npnopABPeQulKJJ37mi32CBd/T+47IdnVFaPxRCMwpxQaG9/qKyZW/PzC5XVz/epn/e2DG
Dyozq8377VHXwqwTaKN6vpkzz1zCT+D/AsYcCaadXDwog5FG8B6fczJ+40+6TKmcOX+dvLXsriVb
pmVBoFXSzqL8vWe/3Kb02222ko4/SE3j1RHvV4P3Ku/TrfB2oNhqO6V0HHXGDNzgk3MZpT5jBikI
McpP78zpjWUfKQGm8/dHJv7n+v/jkf34XlPz+dKFJ4/MmOVbiEjCFXBGED0T3BrcFEyP+VxSkv9+
WaklSf/2pn58dvrtpAj3pyDMTnMtC5hz/JJwvj9AlYq0tJue6J+Aa3rpC2zBFf0b/b7JjBBtflfg
JJqpU8yw/n5Pyn8JB/743IyW+P3jtXyS5P1U1Lcwu8+vUIGgHcMPkMh1Knsf7wRcEQp+HRXgNkIE
pLmXu9WsWmVdxnU8tXthnuEEDnHpkVM/V5yKOgOlps2GriTAEBcHp6nr+h6/BtovT9P4+RI1GXsB
Q5YlRUH6oHzLQf6481slvjZJpimzucp+72JN1V2u1004zTQ/3GFqtlzThCA9tXCvRn7WNw2A4mz4
5KyzmWMAB5UnHfe6M3UvbiO/rQ6Db/YCzQLK0lUbViFBRiJh4tP4ok+YtNYexcjGG4hR79EhsFGj
lzP8o86ccC6mzKbzJpt+dmiNAqraoWhwqEcPf39l/1pGP3/4D63XuS7OYinyw/HQtfCqZyDX7oNr
hH4zjqlA2hwSGd8vMkQPvymvlJ/Kq2+zjv9ZKPzcbV75KyleL4mnjnGZ4nYfJ2fe8n0vZ73x6b6Q
Tx/WeckUBAMbFiD5sY7jbP5eopD/UFMKzYBYdKYOZvY7tyedX4Qd0s/j4/v+NBEVjCJpiib+OD60
9NXcFKNWMBPpeq+pwgxx6oY0x/HJX/jkyQo9Hgwl99uam8Hf3wzSph9f+I+rSz/24idGIdeb0PB0
GNsIh959NPTScb9/3ePBgppFsev1br2G2LxZOxkf+CmEzdSrRlNsAKfTUrR2U+sDICmPjyCRuzs0
iBokqt0Aw9r3Pr0l8Iw9Pt4yx/d7xhJjI2cBONfqMiv8RtEfX0w/G2DICYDim8w99TDzgWcabLHh
DSaI7bHZckeYdU0mZuYz+H7EeFnbtTFD71Z8fJ6NOCYxjjkY48Nbx5qWqeJvF8/RqIr+/sT+Pw/M
0OVWuiTK5o+1bKCwy89nHlibM0q6hgJFoXanQLksZ9UVoMUwCJklbh18PY5tlIGDXOGXm/jvNfO/
m/ihYqz0i3Qp7twEJqX94Xrajs0BdDKSNY5d9NeDWWsInEHvW79430g/dUj/t2D+d+kfy1XQn5cq
TYR2uTpLfb+WbHpEd3j2prHRsxg36a0IJcUMd3L18U7ie//7b/9XufXPG2An/ef+r1SXiyG1vx1g
d32xlsJXi42vy8LadazmZa2n6qL9kj+g2daH85jd9POw+Q+3d5i3S5XFerHagJFeTFB9loVElvqD
K4HNFzYizAtXxtOG3bRJlcQeie3YAaRQ49EE/eGk9b4jw/TbWohRDaNFgxyDzPkDAmsG4dqNVvtN
z/SfL9yUdANbH8E0/x9n59XjKLel4V9kiQy+JWODcU43liM44IwDv36eXWc00+0uVY1GR+rzdSTt
vfYKb1A/cpHTc/aQ6tJRG0iBi6hecnP6udttz2Du0ZlAzhxFrY4ZET2tX9IgU7zPP3OAr/f9x6U/
Uo/qUnBXDy6NXngCVs+50Zd0IqZAQRdcSX/PHg+YAIxi5u9AsmngV63TuO4EXRu1I1gVqCvW208h
yjUE6SFNx0iC2lMXbWpWKbpkG6GCmfkrjp+f18oXqvbz3usSxy6lAyBLVbzWP07crHzVDFXfaoOx
CyZhOhY60OhFvvGbyh3ZZstk9nqbdPtPNE0BPPpreq3t9t1jmvV2BeYPJHtA14URBpq0QiAPe5An
n3kjzDx/vlvj3/xA5iP+791+QNbksyzX5XehITshbM3u46bU2o44mBuHzLuXIZtd6dzH4zFHZ7pL
+fwx50MMSnFEuAyufIeq0Y73kJ9Ve9kVk0sUOn0+DRV2DISxhTMs8v6E0uYvR7wmsq5/3zTVmSxx
kqnWxyoppWetPB1n6oAhPUBMrAwTxurOFEQ5lHjG/UBFpprXj05JN8oXS7kzij30SbHpLFCQq5Cj
c3occUKG9ufXKn8XseqyqvFm+YGQ/fciqBtyJmWGoRIwkOdxsul7wJTQDswGQoC9MkRSe/XbwWp+
l3X8cdFPuKb+zrJqz+Ib0BN7CPXMpZAlAugMPgWEGjxcKJ/wWHD7oeXEoFB4pMDtRc/CCNATeC2h
yoGBYnaZ+wabHZsXDJO2QR2uMO0LoAgPNLVzVDqYx+kT0ER5l1LSX8HBwIUERFlT71+a0uKQkG4C
5volLqjfxQVgl6QtJrhPXRUr4o+9RaJbnA8We4vMgcSlzdwmVTnT7WkhFHpTPe6PGDm0dyi6q4w5
7UsPCUSMtn/+vMq3K0+3JBMMtWrVP1sZ58c+u8/KgziQQTGlfTtatwN75KGqh/Fis/NbQqmIpfzP
UufxTMuQdU1SPjIAySpOM3X7tZ6EQvg0SZU1V5WigC7EsNHACgJo1C9P+e16+uOiHyc+qci1LN+6
ylOysTjMSDfuKB+SJt3ZOFCyVr/sG008x8dzAtE2ZFNTFdOQvhC2f3zgUj/MaupDUb+ydvpfgLFw
swY9w3jNx6k3H3PoV03AIS0I96iSMLi/+UyLI/iQJXLgmfOY7sLX8DpEJp9GUWs7UexeD6i50vrl
Zr9W2z83a2i6pVuWYhGF/l6N1ey203fXUh3ksX5MzYtrLpnrk5GGlotEbG8fvNMLWjBzvZt1qmMC
0jXH2sl+wbTK7CfoqR50ePeVN47nOKtiE8AYPo3r30rq76KRLAF6Z61KGgJ4H0eSVD2kuzo7qgNi
5GVIOPJga4OEoI0fC10xnNpH7rv7yy6Rv9klf13242x5KkZ2qqsnKJt+CRIpuTSghENPDCCHwnGa
/RId/mlYkDVwPUtV6ibcIksSZ90fi2c7y3ZvZctjouL9lYLNIs6ht0uHnWf87WrfpEd/XU08/R9X
u55eB81QuFqVNvebp3d006481cAznqLB5reH+y7kcMwJ3gK0DaP+lTL9cbn7LVfeRnZV0QQiWE8q
BHKOPigEQvIsfbIFCgdrLETiPUiJgHtviwt0y8nPIUH+dn/+cRcfOWG1v26P18tFHUiNDNYtwJJ7
M2MCLGA10GhgVQIQzfzfOGPfVQB/Pf3HUf98FOX5anJdLHbnjBId3K4DPXx7TBbTfQeuPmCCugcW
AziIBhkctg4jPnn9Qj6EKSFaSj+/ia/s95/N/8eb+Fhs6vP6NAzzrNIdQ8cGYJnUkIJXW6Nlgv1h
q2zsouk7uQDFw+XalSFXw/Vn6hzsH957dRwyxSdajamXjrvg53uTv12af9zbx9LMCqV6ZAfe1liN
85mfdfLRQ9C8oEfadYSqB88wR1r156t+le2fb0SQeyxdUSxT1z++0bmmvp8ziw0hhPkfLk2OB5zG
EJM+UCl9tIXmWkpLeogSyaKOUjhorV/25K+38PFR6se6Ve4MbuHuyzgKVCf3IgOIAGt7hCSd9XT6
dBqEDA9NARdN2dPo5P38Fr6NtX++hY93X74fh6zQuIUX7tmMjZyxT+PWMVYAzEk4ZynFx2950bfP
rShUHIoB069uflxUe2XK+fA4KIOsCErk4A82tgbb5hWjmba0astUmva+DGod/KhQl7jY/4+HVsgH
LElod5rGR1g4X24767knPZEC5OQC0PuyvcfUVkNTA2EYACz3DgRpg/5shx1S7/98ff2bdFtWGImw
8lRNp0vydyxWlcdOqdUrle7+cEh/n3k5CJ9jND376fQhfFwowob8nxVco1R206irtIWx6YlCsvuy
u3uSYdhZAmqMe4VX9jDQmEHJaCAjTcXo9JCldn++6e+ahH/d9Ed6td3ta4/sInEqI7I1HFudMSBw
GjzjBLmaKAKzYWO42rXiGHdBHJ1Iu4S/Wk9UsCHT/NXP9/PPfE4cn3++xI+a5ZHX7qfdi9xLGMc9
C3dcLU0B/0aYltwPJ2i5H4EWc7ug0WN7hCNLBeCd6XAeUrNW9jx0f8lAv00HaXcRTfiscIY/vuvM
eqr1elZXWFfNJsn+tG/s3XTb6a/rfDXGAOBeeUtOF6T/zlsGuHchD4vKupOdsGq5D5Dl3/QOFNOA
gle4F/yy8L8r9kU/7n9u8OMbZgeteGkHXRm4SXJdXSg8i9bUz530S485XSjzPrhJe42a1whFDA+c
L2IO3KSjDoSbUxDPUGz3cAzsoQbJRy1/ucOvV/QZlTWJdEhVDEOXP7s4tWd9ez9WL2Vwdsduco2T
adX3QfDhGJksH7hPOo1ZE42loCfy+Z+XlCLi7U8X/zgSTGX/PG1VLq7QNUsSP/KLi93tAkSNY1ya
PCTiQ7ej/hIO/pncipWsKTINJFk0uaWPZbMvj/rzlT2UwVO4yQj/CTw7Oi/XRApcdJSjYH1R7fY+
bsfgRw83m/A4wo+ZXd7s/LKGv5Lrf97BHzfzsURM5X4yJb1UOBY1EYjsrHWy/bTfBeiL3BXMqKPs
rNXWElWsfd+blP2W08N29yakE+qP345I8ez/3I5KnNQlxkKG9ZGU1+Tne/bePxV2OdYdtr/QHKgv
e7ZRDm+rcJaif3bpqYMeze1fKqavOdk/FzcluiJmHXHpz/o9fynlfb9TFTGFvXUzxBNMLOlrqnf3
0VrF6mSQP8I7moASgNLTsK64tdRKqlUF2QX7NnoNTOGljdZIkHVsvmmlNWQATIb7THZ+UbpFkiVb
YOdbklL0tapnvH027m/QM8L/tHTz+dOKFMSADFe/+DkNNyg/N09opNzcCxBXJCp6VxR6EeStpldQ
+IgXD2DXIRMCK278Umy9J0c3GK0cZFgqhz9vmK++0D8viMpFpelqku5/lJT12iy75XU2zNXXgmrM
QW6Oc9Uel3Nog7HRrSFDnNNp9o+TI+2Y0QXa6xS8MipUXTCYtTl4mMepuW03rs5zcU8sC/jbcfBb
P+LbLEf74z4/Dvx7dlatHROugVDCQFQT4JR7H+HKFe+jWao3bhHTzx1AsjJ8/cKX/z6i/XHtj6By
Or/3D+vNtdX0OUS1VcguzhAlA0YeYP3bzuIbIkdlrDq9R5IT+2meKkK0d48VyumXL/ZtRaQr4DDE
jjJRtvhIPWqna/58FsRXxgClEIDzdS+qmgpttsmhdfKVk7sy45/Xydc6+Fwn9D0xA2CySzv5M6hI
2W2v73NlcEJwy8AB4MHc5eKwXvQSJ9uLFhTvUEcFL/N01ZHQROkejODyDs56II8s2YfHkedOgYwW
xj0dJupKeodhhbMOKjHHWMUpZgHG4AaWGoFXLUI78pH71dnLMZYZPdEteTsOi00PZnVbcrWYCTBm
dOAnkFdC1BiaFnDUlWqAMHQewHVB4zvhHbXanX/CqfWJ0rN7fAePE5YND9T40g3KTbgEVpOq9/PL
kr/rnsm6XlcNQ5Z1Vf1s1+1066yqqiazDyTIb3eIsumNewcODcC7PsDZ6w60HmXUV3RUPNXyl0Ll
ricjTkHUBqEycw+uNTyuaN6sykd6ALUXUc0ZkzMol5pTH+0AB/LSk+zsM+hRQeUG+wHcs1NUs/xs
bbaOMu7ckIruqYk2G8TgPSJte48fa/dWptnVKy5154Ki2QVSUj15I0mBu/jWs/AQzL0HGJRbSPP6
AB/s6BbLvOrI4D7P7jVHYr1RKSKtp6SxTH9vNFR0gy2/HFndWQtjHnO9Q2pvJeM31dSq+EoHmGz8
5twvg8vWl9E0mwAykxhh1oEztmemAxN8V3RzGFiYKdbgSMBiab+ev2QnX4XBP+sYbRJAYZxFmvRx
Gsmlesou7wdfRnHk9DHe3RtXVP1BI1E6bp0KNXQw8hVEwAlfDRI5JPPj6tXnu4HJD/OlitrUBAYi
4rG1tTq9ue/2e3JsvgGoFtAgYLypIHtcfReVsqsH1rKWJ4x/3wC6VJcW8bVb3FxM4FvHLqDpRm3C
WwTnl6Xb+y++CrKIS5/PaiiyIquGpqn1r3rgjw5OvrXepaS/5MGzI2h5Dzh9mgt7AZMOD3Honxf9
V9z5uJpCDa4a/Ajs47OTen/tZrPCyOWB3tvBlT7G+/kOM53a8jm0NrfWK9ZjaOt0K9Epb+4bt8GO
vBpBxetIaSNQsB/s19sBXMXVdi1kKaF4BnsoITUoVttgmxwWnK/1LrLyjdNY7oCOOtJzfW1mS0TH
5qd2NQfO0sWOtX/uPmPOgs6+h1x6rV0uLiMEuIAYLs4DofyFpFiFkU2zQoE/MvvAvvWzfRvpbTU6
okf182v5rmeL8hBlsmyoGKl8ZiD711m9nY9XeQBCe+xPd+P03NulUbSGYzS6bhCtoy2DN5JQO8v8
OnJTSmsVdt7NX1Kh73JUxawrHPGmIkpn7e9z43U8zw7W/i4zIRLIEFY9bX0Tyo0fwcbhFG/cfFG7
Bx7CbFBrnDkm5GvMHJXuLxmq/N14m8JP1dAIMjBG+Yqff6zM0/VRzw4FLyWPkqeXmGEKyJ6Rb92e
bcCAozY9xjtuemlNz9F/pg/WvgkEIZRjrUFmn2ueEowTyRlLHnHFAacBj46jg6CI+iawMWhmUEuk
WlepiWI7SyR+1z2fwj50YWBGVZMktPY1YuiichxliM87Ckvh5K7FlErpL0d6R7jzaePZwZ+38K7q
1dqbRsNB07YVIK6LYTgyKYCcc8cb4Cs1fwznjkreBykXxsWgB30cH19jEYZ6e3j1idL4dkByR5Zh
BDD/gOyaI9pxiDcwX78gc6mGWGg+m7U2NIlOPUJZsG8AWUHbDrW+ctQZui4Z4clmwgzhtBOekx6e
eOTNtd9Wi/ndcE+xFBElKeLINj4yrpp6su61WiHWCwQzCHP+zYn61agCarCoozSCS+62ubVNoJs4
q8HgRbgCsQXcw/l4gKzgM+LhhkGRJAujidWKX2m6+40xCFcHvDrKxcHRI9N91ILi1np2hhbVChBd
G+5HeE530ORRxMEBRjCZ8BkFeyCMKKAUBBvj5G6u62OS+SjZoQXwZTRiW0lCJ2aeJGQZV2d4XCLU
gtKJ+3YuQ3/x6AE/QyNnjBOBrZw8eA6Vz99Ijr3+C01C7wWk4jJNyw65fnjhNe8pnMb3MTxViklc
CuhyJcLzYXXla2BGuQtWYisJp+cxP6H2f9rCQ+3sghG+oRrJb6KrwgURcWgMdcQrsdK9PzwE7YQr
Fa4OGIjJjQnwLJtBXscdPmnq4hdy5pueTxyQvTp/Ccm3kpVj2ucYLEgdh0dbHSfNVyps5k72dHpz
pjIT8y2s5qSPSpDQarinJf4b7nWZjfZ24qvxdPrUgtLW3ea48lH9G3IwsSiVBgzrPW5wm+O609FX
KLKE9V7ZGD53TrPqhRgYiufiLjr1HOwJkABMM23omtCNEOPfVxCLee+3tzOGLi1WSsK/jsd6guoI
P//P+ysYp50JNY+dA2sUIg2t6tveTmeBGa/USWdj4d5840MW3M4YuAoN02bTKeHK2uJFmZOnTVXW
BAl1cpweQAUPCxQip7OB0W/r9F1yhdXQXIG8qI0wCbVZBptZS8vsVV0soM7Wh8V6xNy903m1O529
3xnuEZU9251y0QsvAgKDV0eAuO7qiW1pPRJuciQtrLfOUHyRTu+EI7lhCyMazEd9b3JHaLOFrB9/
FwmTWQu72SYOKbezMxRLHF1EqZFsu9MFisPI0Z5D/W73rZMfIRAutVYHOP8liogPA2w58Ba8SVcc
RqiSJlhZXn1hFznGoyOSFfcmhQjJUEE61VJCA3WKucPT1rQAUeAdjaZDnZIxGyodcNmsO2GqoQ3z
SbpA3vg2mEV9tA7W5aAOS7mR3x1qutxOcZQgXTYGzXdjPIWcA2D7Qj9w2Awx6zwMDgHrFRfnsKO/
Gnd4DWzzNkourGaxD9iqqbpMAIjtmz5xuMHAFO+2Z8KlBvSCI5yMJIJp34TzCM+vGvELN+b6OTaG
/M52jSREM7g3gklu2LG9Lk3vZc8m2GKdIQ3a9vLhtL2G4noE7QJa7mNk7DxCdJmFWhvDg9oQFF3p
jmBQEG3ieFQBsZvsC2dU0NxAGAcKjudBBw2imrfWoOuSejvtQxPXbrw73k6AbO282LENMan0J+bV
9kb3xgjD6dFIh2gXA6ACiDqj2IT1PeOV9tfdrohKkJHpD+4KR3TfeNDTxe4f/HJvC4vGN2d5Ig54
OXdGAOaCtQFN1O3OzJizBwzhlX0TUEZXdpd3cBrsOyocfXVxWm/tCC0GM4xeKMN/nWkocsBLTitg
m/QLeJ15L0Jr39BsgLN1fFpgS2MyYQnLM5Nujx2l6ZlOS7pI64xeOQphTrssKEDurMeWOwaQS8fw
kEYALR42RO2tdxSIDWqETu4z21o/sCZ0aXKS4YJdHZaQUqDuufHkMo6Z95VRK57cdXzVrIiGEiDd
QOlDSYBRTQdeEGLhxzIf7EEJTnBhoPGtLmbtvkwfimWK+Yo9pecMtvLsT5nbTBEqTaFHOuQBd8We
GtzM+xxHmueDX03SfjRzRfcc7GblT+3oHCJdEHWj50BunqgxFQ/PwAVTMT6CHqa+eHxlyDOKp5+5
0dFdELLenWScRvwKQhx2uwum3T73nkndT3zaGYqDoykCKH6yuK+uvbRm2amp2It7G5mWrDt++U3z
Tij2OAmmC/DLh6U5qhaM3yL4ufDq7Mq0Qa+g1sbomayG/YtwKlWqALOhFWanBW4UCzSEMKB+J2Xu
GMKJzQqmCXr0giPRV93p20M9OlsQldhs8k78CJGaQ3jM5FFkSCaXR5OC0Jk+YnGRDsjREzK+6Ofo
kO2OOw8jYIEaxA8XZTfEQxDkWRgvO31uqW62hu1WDOSRnCPpygLD4n5VxU4vyP6oQomA/bXjU+ot
inEdK+y7u36dwD5khtPNoJ+L7aOlsGierjeyo73X12P4ygJzvm8uLi0Nd3p2RMaOi15XIURD5SFp
rkoHUk3Kuj3iLek3vjH52qNZcwKc1W/upB608uYZbeNdK2gLaN0r/E9aUXaVIa6DIsPQzw0qaCas
LOz7AsWM5TttH5DRrd726NV4dYM1NYSQjeLvvkJu4yo7fOsdd/1wNNkOkAFASQg+chzvNL82MGzk
AoLJnGFlo0h7aHnITu+ExTPtrYKTW8JWtW3YE/RjEi3EMr4BfAJP6Q1WUBbocz+zMDVvTBh9hSP2
RrzcjXhX624VBCM4zQ+7jQPAaASdANz9dowZ+a6lXd3JHT7gpHQpBOdzq4nXkL15j3A8fqMW/Aga
xxb/5HXmSmSBYpMHoP7tQO/EUAw5Bfw4XmIeWHMo5eGJt8RkAnYYUbbUQTCr7mJadKeqhEKwLyUL
NrD4n4xFwRaTcv6b1wP/CaoOoYyNF713Lr3y3GeMJuxrAD3uLFjk47EcAXarAZqn2DfJbkhlhwl4
6DDyUaFy+TBUwwefcKNtpsRA7G/s3bIM1JBda7WzBnszOiGtD4POIxSRB0RifWiT3I2AgidVTyQo
j3bUpSP0IPiwl6I+R6Y7ng0YTi2ivnRCh+LQizADPLDlwACn6fTYn3KxKHpOWCw2lEaPNRNVC4HT
yRIaTuvaEKRWlXv+q094uZFy5BaPjvLSFIkiURQv3nRC+PeK3EFvmFyuJfgJJRN1GCgCPslxhdFN
hvREUAxqiDXQ/u1c22nfvNsM9l7x4tYhpon9TWmCPsXTwUZUguc/Lbxb0k+nOtu/sA/96TQ6+vwt
0ucTiaX2ZjuLXQiRaltD9ULlj6EnZnOnJVncE+JrgR42x6R9TR+T0hlmrTEDBn+ot8sRcF0ykmZz
/N6M6cmJzZzqoc/ntd+DRVZvptPn8GTPsuSKiIJsnzrw3k4dYaf0Tir31SdIEU7SabJtfgEYERpD
ECelSX+9oVg26xRIJJN2xzNHRgNmoGV2x2LAAa6UhMaC42ff2329uYWmzhEjqi/3YsbKi54oljmO
OdB6bVZZLRNHyRYRhuJJkbnkYGOVZk7fcKaJSMWHbwyvdZFQEtlIIPBeedgLGe579LXwtVdQOIz0
GZzuneDQrE3lg/scB0Gbo5Pw245SgxBWH9dtQ2nIhAcqiLO/OHW6BY4Za6V/qmH1wU6hX+XMwrbc
qTvLc2j0sfKwk5pMSg3YGLzizu8aEWAp9B3aUg/XjaoR2z5y7LY+6mf/vXYVDpmKJPuF6TAPzrhU
PXltZqf9Lz8kpnEExNyl72gvL8vgScN/jAgXQnJ+m4WGsyPnYUSJuk8KuregjGujPsIXmVAlsYtB
d3nHnhPllEJYkdRn9Ezd7dNjNDBY695olsbxOw3WFt71M0rcGqYG634xVdZHv88rQiTHvk30hJ2L
OjyfmPSEX7+TehWyX3PE6V7Qe+GUbkeXnRex+beh5qFZFQWv7hbNfTs+VM5k2a1190G73SaIAaKK
uHdqMYncTg2RHGJVms2D2+2aV6fb3w+v0eLlFt3qy98GrQ483JDGC9PpZT4ld8kApSDDvWDuFOjT
EdRKcRElB56urKjRGhbltGKPcABy7qbdtqJuv7/wfTg07waPKHZFhPlO7gd7h08akN8d55M47pK/
cGDyJUg9ovS62hOXTk5fuJjw0p7IhNkvVKIODJ4GHHS+9bZ9n938whkDUnC3XzS6Nr4GaeVs+8Fo
zSW6W4foDO3zzcGCX0npFDekMmwWHACkChclTwZZ4OqLI4WviFn3GTzyYH1esFLXOtQfXFPbAdbU
aD0YYwxxHx3Pa7+6XWlCXktmaJNizusNL26T/aLI0OYVc01lqQZBmbnt0YQGqa2U/EEa++7Ig3/M
PL6lv4T2EJolfks42Sql3dZQ8Ol+LQTW4LWN63BTmXSNmEYOYlJefPXit9/KQ+9ud1WJ22Vxagxk
Y6+M922PC3eJlzaya69wiZkkV6wDSzjOHbCCVDb73qBwW+qm1tEbM3t+27oNlB0G92QPwxsdaQ7C
woe5HBLQrkEG4DcNG41BHsLMdtCXra2hS0Brfgj3ydNl0lIbcaHBxlYbLXk+nxznfEpU9WAiFcF5
M3rjqoa2SR1NNQeYL4h1e0N7efO2z4zggaUDn16d8Ga44uIoirE3XD0CMxZhg4yOvo1WT7EWrJyU
FEvExWuB0BI1/mFEm2e3gO3LP8RMulEGiKvgzWjv7s6NLTybdGtewN4HmHG++fFIc1EVsdpbXlI8
Osz5HrRuu1QkDfK/jibZtxTfpk3pVo5JCfxsatu4fnBBrMaNk9uwRnLSMBQXqsWhxV+uGhPAzMfu
E/cdmsDX4SNS4wJrSv82p1CeJWSXEGbhmzAeQPJU8lLT7yNoKfb6hYnGqDRiTbWLXdPgwNihD8Oq
n7kE3507m0RXdOIE+olQQS62pqeViSyrR5lFMhNkltcnFtS67HUKkjUn7bs9Ct5oKtg6zBq0hUt/
qd7su+YfIUS7S2D2r84eMBFTBzxuUGIVQlXgGpwd6mC+QrsbA14X88AO4Kbxs1293Sr3c5SWyOPL
93hbC+VsIu87/+mtWa9GH92jBX5LIqch7BHiXvGsr9Si03GuSM0Cbci1fvJyLSnlnpENcUx6edKj
d3GhZJ8gB2M/WXi8zIdHJvQYvt1n4ahSxEB1Bxn5EMKTL7CIq1o74D9x1q93XnXsjpR7cENbBWMm
w6VrV0jte5Ycj8EIzv/tFl4L97EZEQNQ2UKQLhNX067eE1cDIsFTdejTVtH26uq1+ImmAlJ+NLHP
/fLNNnx4pHcnRHBc6d2by0pwY+SCAujWmdPvb8tzTG/nYNuRp2FhwQqb789pdvfEwKVdRkoh5KaW
NTlEagC/nivTaCyjb/aVf+CIDhSKzNCktw18Q6bK6E2XElzHxUKjJxLtP11oCh1RTa3jiSwGkDsv
v9JSugPW3GIgA5Vf4C1E3mo+odl5A8mdl7XkwX1VrA9BC7VLya/JUR3/jdK+9cp0wLyivobiBBWo
8yjxJ292tjAvjwh9XJPeJuzsZWfW7bzWuw5EIZVMkjEV3RNammiO0GmfFXaoLPC5Z7MooxBdhKLW
vD8nOVnSRQsz5nEvmpsXyQ4BQlyDUPReLG9IYw4wFVmuQz8QI4nhLdzke68W4eUgvEPIkbkTMeot
8YTZiZ/QI+o0Ns9myN7AZLSJzCD5iOWVYc7B23w9ourkk7wqPlwmvNotPdjX0IMKEb1BMC5rlPTY
FFqtdFwYNT6i0tbkuWF0bmhUUllZhb3aBbqLITD8xCFyiTi+YZhqUWjhTJu7exPxHHu2rtq8Pdlj
mCNjFXp1aQAmSAY0Z3zPmq1OGJLRo6KL94rRfJ1X/hh/3C+2DtrCXD9+OjICg9XqRjEpe9UjquGz
c8N1DYeS3qy7dUP14a322IaJ/OxAQxDxQiH6vKdnRlfaeQAJt68X91H2hUOteIlH/EfnmUkXsvJr
1xAthKvKL1PyvrGxLUJISyYyL63mC1Nc8kfntnk7KKsg4YrQhe6THyEF8bZR7RsextBoaVkTkugC
PZ2D6vAETwAvtyo0xaXOWzubY0ViXyS6qDfag1T7lwuJo46JCaIabD577FNXKxseGv8OhUvOgGiE
4bWjIaBTczdNy4EEILr7F6I0lTzdKUpa+t7h0+7s0/di06FGzmvc9ur08K9aa5dUaBIhNrrYGIgy
qb6KepLihfU2qjuHpANpmIXYsbq93jsaFH7ubYyzhyUJ7JV1WHcp/XZrlC7Q/hs12IKHhribnsOY
uIfl0ax5dfDwaDQQQ15Z3mYn6B6hhKsYwyPrSuXd6bG4aAIXW0Rt1xuSZ4xQmzOH5USiLsAvhDXU
KW22y1FjfAtUYq8wpt7sgn3VvbAEK4R10eITqbjU0rqr6/LmzYQApn7w9XvjrHtXOqM0aHFlKWky
isbf5eAOx0aDcUgwxE6FNmrms807nBi0U8tGE9IA0wXy+Txe1WLVDlkHdbBBQ9oDY3IVDHC868lH
DQhADI0fZj/Eh2KJy8wQjuOVQYPGVh40WhZH87CkfL5SPjtUzL3ecbC5OvB3x0ebyCyDBR23sXkz
nRoD4DaPSBdtpDfmNcMGwFeQQLC1Xdjzc2uLOPC4YCNjd4yizyHY1NkzM2dIVZO3k+ZQjVb6ZLhC
Ng1Ro+AMTMexTJ6YAtTsH5zLc3hDK2lECBGGK/SFN3vuwt0NVioyk3Sr7yeeGucb0MHMd+s90YrW
7cOYKdsGkSyndZ8jQIymMrKGB89BWpeUD4iLjg9tDfEUxBC2dgtzKcOe67CjCTNTbPJo/qrJHVtM
35RQXLK7JqW5SHaoQbGpOgeQz/dnd6fZIdfAjc3Gf4zFwrpG7ygodzzkYUA6/PA6VgaJFG04hkJO
QuTbd6nILGjJTnNTpwPeZPOlh52dks5fNmP/TMnLwOI9UEOWOk3IJ+3ep+EOS5r/2Ecb9M9Tk6pX
FPYv5zkguTnadFu+WKF04Kg16PDk/oGeNUKw5baBhKPa7It2cIrNX/vhzqa0la4uLCtBMWZVEPU7
Eq84NB/hBtEmsn+XHzqnEV7gxtvtvE7+g1jAWkhyuyGU44Cwbnuhe/KGl009dJthPkUfS7SzOiyY
VozhOiWecJBqcWChG9hWAKf1T7LX2byZPHr7XodLPO1QW/Q69TY+2hhWm7Zao3VrP0eNXosMlj68
5J/tBnYerK5J/MBoLcJUsmCNYndCHkbOShVMBprPY7hwZdRobI5JR22v6GvbDb46+FtggQLEiV13
89XO2WFTJqM8ZOfipP54DK5ljKA3+/dmJ/RDhpnLC3LhRA3plouZB2UsAIZhjlhFzMFjOK+Hp7Bu
WwwzsiHhDhzkua9s+aNFK3kQiU0SEXJrmym0qTsWWQxUasFlFo28PMgWbNfoCzEnuwma2JnPufrG
vItXvMnc8trbZLhwo/5Ie8jr1Pt5UNQBrbUIguRn8i8wc+0biP9f48APEJRyPW516YjVwDDnPRzc
ZqLSyChCCsltpwjeD0/Gk8pooPAyCR6O2DUkPQE2gs580Ju1Zl45cnoKu4CEAptxq28i+f7LZPnX
u/zA499zfa/fT9zleFyJRoBwD9Cc9Lnul6LrdSLHh6rfZc/SSAAge40ED//YNFwpEnR8B+k29gVn
AeMiq6+oUfP/MFv9F5fx16v8mMQfDPWUP09Mv7dXZPeSsb4kfE/LLroDAh5OVyxoL8+FPTITrMIU
n8xRHFfoeW3ETLj5y6zX+AahCYoe5rAhm6oKTuEDGQC0zZg9ERtBnGFsgb82NkiFnRU4xJ5PV4GE
fdTv78OT6eOySHeQGqKgHQmYF0czasNThLcPM4JRXHVIcBG2bbcuKfPMMXsmY/MTYHvnKRM2jMDO
DO/QsRcn189Qi+9UC/56jo/3au3q2uxm8Bx39iZxcbogVor21MkRHx26JMGGA23vC6NB0cNt/ob2
+PZVCvq6JStS3ap/QNrf5mH2zK4vaZAMnx7DjD4tvkAYl/jMaqI1vQ3bihkzrxsjxlNMIa6BNdo5
4ckHQd4zOZd+eSfi232icr749F83hA3W39/2cKuwCNHQ1Gkmi0faF9K3CHQGfDinQUnwZtbIsHO4
+vmy+veXBe2iSXXNAjH492Wvj5pU3J+yBMub0TmfQsLpJjm6/ehBQ5xynBWE3rS9JlHzRirERDOg
lSMqwsrud70ARMzm3UQWA5iDm42GWot85nSDmf7L6le/QUkBisGGzPjyKJI+Vv99X9RBNvKG+FQO
sraxKRqjtzm3fEOtCtlyvhKpPaJ+89kSwu1ACQXfDb0Zw9v8/N40sUT/+Vx/3MzHEr5as/z0eLF+
XPj7IF8uFZ1NWsIp7UfRcmM3drtMIPeON/JGNzdWGxPoGcQGRBxQFuaEyLGiOzudzs939h1ZQ2E9
q3W9LssGt/j3F82lbX6uajPxRUnMafr7T9GSfdFXrDvdPVKaNCMDzi+g7SSGjnDGjEhBF6uaG4YX
9vvO+Y379B2mCWa2CkpF1xQYvB+ru2ZKl5umV4JrcARlcdZwEJAaddVRpPDlolju0ITE0TgpfcPE
cXs/NR1Y+K2c9lhF1ylU6CBs0btyz7iVVL+QF3+9vQ8Ize61zZBJeiuDseZgVbB4pUoDvy0kos9A
ZcgwDFCezMDOo+WZQpF5daIs7wwZgissQlcCn2/ZJeIbhKt8sLX8s/vzVzW+OdX/eoEfX/V9ldXn
oeQFHl4tfby9OlV/7yGP7uwMexajddxmVPuozUEdIYHpFgMkqeMHBgQb2k4UDLRDkKp5uU9XQVY8
ePVOSNxrWIPY0oqo20ABoHnHEQnfyZYWn8Ausfedc4tB5dbdjzEBDh4JXoNBNSl0+/xfhJ3ZrrLa
toWfiESR8lbq0rq8IRZTUVRQEJCnPx//1TknO9nJytprz0oFxhi9t94KppsLumHqe9zFHkP7v3za
/7C6+LS4ICBcQ7f27yD8X7Sz67uVmiSviEBZ3UNdH1/VMSk63o34ZjQZymxwiaQ1gDqTT7vBXAWO
uXh5ujZQPpgioyQiTLC/78blzblGOdbwzRRGc8kgvzW+R7G3xcTlEX+YvMSMX7oDkfXHIR6qxEOu
XuhkQXLMjXA1es7K9dKdn4P/dgr+h633/3zI/8fUZulef8+GD8l1NPXFwAFaJWJjiK8Zl9fF1h2Q
FHoWoNp2YBsHjdRH+b88V7L0n5wT8DKEd9qLMyV0Mf93vxjmmfwaKNqQuJlnJO2UGc7TE33eubT6
xAYlkWKp3jNQFzfmxbnPlY2F5TUWozJ4B8SIOkMv5zcRbUAWBTDcpwvoWH0O1d3Sl+oiuySIPnfy
tD3dLo8t7owqkTI60QLiLGXPvFwX3TQ76nZlP/xeHqvNJAJ218NFCV/GEYHOJP8V6q5E3yzN1IkS
ibNnjLu2rWGngJvvoo8M8W5ksHUoK1PSawRS+UbWwO0WD0fbi2T6qJMPIIpDg00W5wp0a/s+tCGh
H/YV9pNipSRSqV6N0V95gIfOaAzT4KANCK73Uk9eCqHkvPElxpcrTlbtVIzUycjF3Zp9Avqw9XIV
o4/j6QNUZPvhNU4eZ0ROfS8AKR3xrP2G8pwPt3xh3qwHs8cyj8WZvOUP++g3IuzpgLzpn15kTmj4
iuPV6hHe47WAzu95M/tict5NHislqJCYCK5MFI6IfJTXdQTvvRFCXLm0mc5gwGsp4LwRIQVaSDTC
CjuoTbfTl9VJ8uugQIHw2CSh6AuBFGXHAiaf5g+IMmAjiIYxaSO2thp6MnFHXIlqovjB9eXcWGVk
4z0DhQAjNCeeTDojqN+8hvCZa4ZIENerH1Qm/ttSXZLufjakPtxD8MgULwr2ksSmnNXth7HpMZnD
mFzJbnfsx472PWynt0AtrZqeRZyx5KXZADjFvYfY1UfNKp0+D8JpAIlzm+M0PJiCVdU1mgZAG0YQ
C4yWyRaTLspF7O2/TUF1E9x5zwpwA2SG9EAWGeFAKmb4UMVTCHdE//Thu8KJl1SIBxtpxMI6H7B/
9psfGWvVt1dN1CIUPoxS+Wgj+B3720Vf/mafbfnpPxrfIOv1tiYdjI9VXghZG+DoilH7iV9gh1Q/
uMCOG8mGTgnAtuerEl7O5MFINt/mr7m/WbUT58q8cQWArIcvBrJRE/0NUXpJSvcSkeLmF9CPixge
D44KUa/j1x+0fun4XtCLi/PrOrnogbz9rXWor2lrDDbCeWRnMxIJSXhTQ3lx7cwR+U8gm3fGB7Hi
p9Fwp8VK/JgJHum9i9sab2ZATS1Soh7hJL/h/I2wUJt9I0Be4dR5ckgl8V6Vq9uMTK6pCv+uR0qF
aYZp9Pn1V+2GOwxqqz+N4RWVzn6gjtudRCe3+PyVjHtWeKVNhjueivxA7JpKguzzqBALUS/uy2GY
sXb5PaAhePZSWM/lQ77gcyvz10oqDG3/Wj0njK0eW/k7bgC9CG4q97n/9u/TzhTmQ7g9NrADQnbe
xnPymicwk6UZqOnQKzzqiAGUHd72bXCsBFdd5Gsy0Cy+R+B9csrOGihg+aOkFLYSs9fMFybpApQp
cXUSKA15wweXzIbn/z0vFoMnBAOe3vKvYzUh92g3DLfPEj6P75m2BsxRmGaawDkJRwg7IgVYNxbW
DdnXZ/j0w+VoU5JoYA42hHNZHGcdL1Bzfs1Gx/uyXAub7O9NOpbP2/FU/21rAcbT+Ls896SSwQHB
eycxmJ9+V+99/5Qv3psKYPt5lHdQQITl3dM3dSDP9bjdPBYkTqzui9vqM4GghPrxR1G4uzEZ27QT
7tRwKiyl/W/9W5XtmK1n3h1+x9J6++9LAgCj+Rgr+BBW+cTN6uvc/rjc1bI75Ra2+XztqBfA59zt
G6NhezhlLLR5/N2jQUxaO87GozFnG8SCd5+WXMVfHlGtDX8zvibXbg55AeIsvR5R81ESVGvFVRDG
kNZz/oKbQakF256/19mGQ4N/EkIAcltffrZPUkXyg3bpg5PuM81VyQwOy4PKOv9Touek/Xshthrw
PA0KU8S20s0PZAyd9Nb58GZg3k0w4sbunXFD/oiSQ83zcyZT3SeEXLXINpMi+YTf6tcqYfkQH/+d
lBv9DNGV9I40hDWtT6i7als9M6eYXCGCBCRXHwX270fUTTjLwnqTE58ycK70lbMRcVwrkNrRMvnL
YR+zaVzUh4HwSN9WYfO178vnXHarsDghaozvMzQ5MMegznbNGCbshyJvXRN7+F2/pjqBmufPGVTw
gbR+L547r4VXlRi6W52+B0gMUDLdNtRPkDSeDDB/bGjsfd/LPUziF4d7dlBm96iKCVGbqgvuFT69
HRjWsfuTG0Q/jy0QAx0eV4LxbqdaFcPGUzXJwWmOQNIsUfBgCMHzEQ5wpVMs3+7wdHW1SF+kDsou
7pUSS2zKzA9m6W4UPH35XJaGEA6c91qcE8CLIqqvwlAYUADEVEPAwbA0SaWBNaF3DJ2dz2J4/Gwe
ky68Twlb6I6jTTUZQqtB8QjHjZEGZPdtNzIf51dYiAa4aS8AEuK7KdgDYqLaBTmB/meJxMsnxGAF
DRnN5Osf4AoR231Nq97CUcW47x4wdRJkg2eaURijKTF6z4ebYvGB8TxckHkHHmsnqzIebkgU4vaQ
ZWFmJHr48rFLTN428Y5RAs77CmGU+i8yBq+rdsNWcONgDTvCE4L6WNeXlrJz8zzyuyNveCxKo84x
/h5/cHzjoceX62ne53LM9qAeu5BKZgkRhiM1m995DDjSsIsNn3ibzJKIrPc/fZlduNvcscTsZOZM
ROwJUIFp4FFwTd4xEOdjOjxpc2omLPiN22zAOGalwFjSzRcVdbGAqZAYEuxplD/wUGCc/Rwimgdj
NcyON1JKumw5QD6x+/QE1rgg7+vmfi/sXa9peaBU5r/EWJnBikuJIogGd0NaSXsoz+vBfLT7hNm6
WGIoXTDak2lYtGV7bIbwa4YbnCG+8WjD7ibCFsE47O8huZrgZqRPzRs8gl4e/1m+V1CLGaAjWBzs
bmEyrTpSfHivr0DwtYDkjWgQXelULIzcp8gUeGs7ZusQmt+UQ/MPbvM8ofBdhsZ1Xm25iH9pOHJz
nla/3SgYLoV87Kb2CmaIbEQcaeD2ak+w6xf4xwCbv9YTvV2rULHJUKj8luwTOsEDwO6QMSl1CZzS
Rd6Ov9jnUqYxUdp/JIPBHRNVRnPSno1AjD9MbjZkHYfSwGgAVibkRCn0XX+krWem8sVIgb3agEfE
jjvS/pUdUF723026K6CkC0Y7clEQ8swxcwJ5gcGBqv0xTuECsNW+PDo2cQafuh/nPqxs1fxlsz7r
SYbrV1oPPPmS82cju7cVEsHceKGG42CMn87I4XpUx85J562vhc32CiWyIT3Gf7LmEd+0pHpydZ5W
DWKGW7a4ve1R5bmFpZLtYVWTFJEFwxgCZL7mAAskhhqyk9tDR19BiOhLL4B0sBAEu2WUsmjZC63W
q6H7o8nWJnhtPyQ4yy0RocwxV7mT9d/syVQnmWCWWyjc/TfHUY1xvk2vJFNUZatRFb7KUO09kJRy
kveV4mN7bVyt9Wtt9qoC9RcOVV9qZ6OWY1CNxN+OcBLlR6F3XdeIQjj13n9F5XIdH53A/sOnYNf5
rhX4CdUIq/+BmzQQ5Ps5FEEp8JcyevHBCyVCK5lVVhIOev6xOEbG9Wmih7kz4WWec3catvLElX4m
judZF6FB+P1MFid7Xn3KsKezu9a+C+OXMK7Zf4YWAo/rsSMlCb55HWir0ZKJMOchZdBzzf8iiufY
RKPArt0MzDc2kbC4jjxlwwXljnyelbhcFCAbL0ch7OML+8IGgxEHDrMayMhVZbboQabPgFLv2Rvv
Z0ykLunqd5Ry81O7n7uVA61RC348/iLpoB6jdxgqXyOJHrN3RX9e2JxLMrVpKIQfDxKZRMlkf7zB
jNr/NRVV4zO0S0AFHp0ZDIvZr5+4Wu/c1FZVn1pgdAv1rO3pEOkkZOODyFiGUuHe1p+lOGOklK3J
Cdb7KY+20Wad957//BRKxhKR5EgBCjFIdeD0TmL9zNAD6GD5jHN/dLWGGKRus7gLbvtvYZHTVxpt
YY3s4YJpGEsx24wm+oTgYiJk2y2VSK8/PDJ1Zm4pbT6HbFn4xV+z4fhuT5wBfwlTSsiomv1+O9Ra
H9j0A1PkIxxaImls5AYqWy1SpYhyFk4EVc49rKnAvwwrxw2tABlJmA2vyWcoJxT++zvEjvHwUPjZ
QjqW0L8X6Sw/ivEQwPlCCvnbHPEEm/lBhv7KzTrBAbgeVTgLu/v+PocvO1i0lyw1lcl1yjS0WCvb
iseZPfCgbUefsbi4b+6XL1hDlEKdvBgvTv+anDLBl4I8HMY9z2/yWqeHQfjLjEfPozEUW8UO+QcU
HL7mUDoAuV4QfP+up2+QkAsXg6bE2Xo0IXz4CE4AdrjJJt0O2pdGfJyPWNCiqoNbYRbHwXT//ZnJ
n07Zd/ceFNbw6qP36r4cTXMG5kgzcrYgPaQ2UvbQCeMrNP50qWDjd+VAJRQN1/SQHbXE7/7u1bvK
GQRvdG27Fy45bNxcBEekk8ptOC7RP94LR/jHTqdfRu6wV6dPW1+LbBzWc9eu3/bdUezCUTb6slu9
g/YkX00cKOak0fnFpCY+mWYlIUgThTWMfZMDJkk5zocuW46f8OzYrVcQWwev++91rAIhKKCpnB8h
Ydi4HVX0/cz7gsoWwuchv1BeleMfVBCnCIXtAFxjSOt+/3sHxF+LiOq+zvOPJR69Y2JmF8NAn0vT
LBIMlXhlsuKJpf/62XE4TUNcHmJSgi8pzlWvEAzAxmdA1cfkZuM2xmUgxLPPVW6Xrx0m3gRF1gNm
mmReRuQVPaaMvfsSbRS+I4ahi1+cxYVZ+u+gCMFxeBTNbKXH0E7mPYclqL3B6hn0KAZnB6y85Yca
vw/C1cewqPyPnUOcaAPgH/I+iRGnPVu0fZ3syTdT8tMpt1ux2JZxNzsxgkW/RosCGevYUm9NacfO
6d/g7QxquxbJL7GbTbkhousPH4BhY9UreUrbZbG6ihmiSx76f0klov3yUabz4cGwO2kMBpIHKVne
Ujiy0qvBTzF7lSJq1GROxpOjcmkUhl6cK1Ex08g1yslxksByEIaR/Ema8WinqPDdYGXcySpGpTer
l5x3ZLCCgz1W/MnPz7/VdmmlpD3ANGLvfp10PMRelu6NQPJSr92RsTV7kooTgHzdTbAsdli2dZKM
efb568zMhVCedAhgDgWiKDjDN284w3ekddHPbvJZY/X3Og15Kj5j0qV6oYi8lJyRqexaVwUkz1dE
id2wNkmWRFPunhv6gyfB07PUyQNWmI2ei4wBuiV0fuw5TrVsN4LVI2FDhG0wyPkZhF4c41NmNnzV
bHtHPKAXgrxj8UJXyeIbBregDr8RPh7E1GItQR7gO+JklEUToODt3rCBIBA7ZQaDtZ3AgjxqPHSp
I/Q8lgkc0r/r/jajYD+qKv7XFPqvZeLD2vL1JT8DHMipP5F8zvUh1/JJsNYLaEyYsjjCl/2YUDlP
lZ06h7BMFKFmpGeyvafJhcv3pFH6Oc8NzivU6UCEPUA1tFm1yDTyf/X3zSegA+Yeqwz5C4kZjfOD
cUo6PIP7LGZLdEfenXTpnIjTr6MSt/k6X3FUyWlHxDkdrWziWULREQlxEw3dQdzaVVAsbzM9yOcF
Tvl3Smwia7MjOqq0z3JyuxDRgCPFyZyjazh579GqwoGdCeQATb/zxwK0MJZJu8ncPso6jQgH4nlq
AvA7W8nG0h4oqUVm7r/jJ30vsAZWN+wfnH8DX9mPFlrMf34bs1HNkU28fT2+Lwez60a80CfH7UJe
wDzJrAKoLwPCIHkeucXLTNg/Z4pDNBks7CuNlvclw5CHe1OuSAT/wmjio9K9nZ5x6d82pAZ9tlJ8
iz8hLeptLcZwlz79xE+GfidGT/vu3gMxyCbqjjPs6wouas6e3pcfflFqEle6/lnIgjbk0R5pFFhl
LJnhFJJPanyWtA+AjV9KFAnqFlgIEd9Y8W1QM68/JouVxl6c94WMx4ahLmkZJGO0/eIfTWFlC8vC
JMXXefi1M9igxJIiifRfwRXX/RaOAnLCrTzh+2yB/bXkVyOLdEGbjZ5o9z58L9x//u5OI6oK8wht
WjrZLFvdVl+RuXTf1pvCUsC6EoEnvG09wLiQe/L22+C2etG3IeZ4QLGcSrvOIeTtL/GS6cNUsOHU
eUG3JI21DQrmkgObrdQcxZmn+ynT+Pv8E6u+agC8k+DWkeYFG5S9eoh+nlRE696Zxz6TXrFgk0el
XSO3Hjp4aRIRqUJ+L9BKa5Pa+myE+Tt6uq+Fjhz3OOAn1kSwF0Zy0s6PY+EmNtGD3OjKHcXUmsgJ
iYLkq/iJxJqXhArVW7YqlvBmWG2FCWZAuqtmUEWpLmgyzP10US2uM5ouGojKr6ikoDUnOb8mTWWS
R+90SM6XiO0Rqa9kIJKC9LA6a+hTi5xS2vDCHeDFQVPSOYdyUvQFXy8WoaVrww+j5SaUuXqfAJwM
7bG4JEmQQ58mcH9dydDNvK+DY8A8ZYMym13nN0ilZrmHwRsbEtnnsTov7dZ9+v3lV0iOv+JGQcFK
MZralUuiJCmSMhHXWahbnZ9TYBMFTtsGDkw0E2+kCrrgQW0Q5jMkdPqcu3u8rhqy1awS5JPsLMUq
XXHGA4mlqlqN4ao8I0YIHLxW5iPDyoADecfxAxNNxVfddFLBQ2c/6N8SpwRWSPI8C3HU+GvoLo3M
SnZDN/0D2hnu3hvImpozdKVmzC0ULO7ww86cAajsLvPZyz+h5quwjhg98EerTbZPphixAJ1Y7PDy
fDRnt199LDZfW9s3/sgkF5m2XVDHzSGdKFNyYOm6AmVau8zKNN4X32VeQkdXmmzLDmYpRH5wovPB
qmA4R0sbalPdIhY8ptFG2vu0+GtaYyi7PHpb94h8UPOzKTZ0wVAIBg7L0cMVBMkDQUR2Ms1W+aoO
WlP1xDiPVBiNOxUJgA4s7BekgfLhllS769YsjTdhhLkLsxL+SjbL/8DmwG9Fh6LEHJmlI/JVNUjw
/erhRBMlprCpTXiDQFzYlf2IQxMCReaa3HgMOZIu10vu1s6NRFekIMeG8FuGE3gdQMN17wteJRtz
+TCpyDe3uKPHA392f+vH9MMtqtWZqFqY71y9W2a1/scXZjcvm91WWvhx/56EBGfhczuMeY6ZaM+b
qD5yPeuFHiNEVthWf3NlJllcbsoPnt9sxX0tjYE/mqhLJWJycHXluLOaIPNEJIzuLxrRBB6LBaJr
5AP3DdOkLXHQ83tuZr62qybSKvGpnkOCuCPRZxq205Y8CzT6w5rHRGIGBLz+90S0D8LK1GdSxuKB
EXb/wMnzfMXrebf5E+Xu0FIDaQ6Ad52TzrvAsghgg7f7ZvYGGgGKXc7p55I973QyBBDqwFlBKCRk
76GyU87XvzK6n0cM1xiN9KcKyT4FSnS8FdrJaFdMCXTegM39cluyE7s9Djn8MUCqreQsMGAoSJxP
lo8zayVW+5mihWlBlCNgcNS4n7QNF4qjEhzK1FEINT41OhBeM4dC3M+tCDhfvcBEwJwlMwsGlnrW
Ab07GO2rr1V5BLB7IudnCm3aYkzINXqOr41R/Ux0Nb0O9u91kDD9ENDm9JDdH1eypFM7qs41xOgG
fm1jXe9Giib0NuYXTdA1HhTW1Yomufba6ZeWmbL6jgBvIcblAEAnJVKPk5rRy6RFSvkxr2vVe1GT
PuPGJxzURiPhJ9PP8TEZbRKP3pdp4vIumRylAX0UhvWz7uMwQGAn7rxPyIgjSmCvC8awGDec5cWC
TCkOOgaRbYWZlkQY9PrulWP28n5hgJj3YDNOt0AuvjJtialla9uQdmt+gvSSDIGcAPw6S/17UUel
b4sHIjnLe2GvIttYfdY8vVHH+JM0WnRzVHpjkTJyrU2HvkJbc92zljegWlRyVIXCy83ZEkI1i0Rm
8Oj8apPewoNiLnscuFbq/axnIExkDwGmROYvPEzAUc3/aUapwB3vAu4N6bnE+nUzlMxocyXztjq+
fYCre22P4s9FOslPC+Vz0GFOVBPa63yO2QwMlpIJAmFQwxEQ/ZL6DRwOQSuW7yG4+vVmfBXwXcb9
BRs/KCBLvDP0eAjjqzgTS+C8OZ2GziBKGLbm8ShM/6qQceVvLa3LOCvwDWTRcpirVEsvQoOzUJpe
GZd63SUhJ7gkcRcHgXZ2oxvaiTOAEMFig1UcyPhlgPOtJdjkUHy8FgXq18jjxiLEl8cffyPjE/Bn
BRK2hjzPzeqB1Lanwv1IH8aHpOjdN+qgm6Xz0mwRAGoA+MAly8TVFl+2Q+5j/vdxtcloltEUa5R8
fa/B2t4hAAy/s5FLRxmOQGbcYl1CpPHL1My/ZjZ/2drLKFcZ09oUbR8I+MNGq8Nj97O6ULd/TZ/0
JU5rP1l/Z3lQ2/qWXvhGGw6K6KTnF/Xm8/CO8722k3HSm96xKgErrXwObh5dckhbAKHH7s4cW7Je
Qe1LZuckbrq+hslkFPHJRyVB42DlPM+cklmouA0m+bS3tm5D+IibQ8ZgAXE0F+vHEUjOGjvPDWdI
6L84WsD+AsQymda7ZFfDItWQ0QZ5RHq4L1gjSk7E3bTrVoe6vR5LU3hGs7sNdcB42ThjeP0xzNf8
LxP/fp18bZDPzS149tuxJzPR4JQA17vtqa64qPNq83LVSNjLFBzPkEUUIRYmcOZrN6ZKo51SQK2K
TeYQcRgN59pUmoomrW5UuVdPPCkTjpJAdq4znROb9ksyVX8ENwEqvkvNM+J31DlSLmD5e/xyJfO1
obBkayx44f4ULtwOEyj2sNVgN4yLjebBU3I/Gzba63usgoIf0+Pg/LiUeKki1386ksfpsBBP6bxy
8HKj+JNjPX4FKTwJTG0Wj8OVI+1+1KPWeX/M3+QKBaE6YXfCU6Zj+RbcUqs5/c46L/k5fomr9Zht
xgJR8z2VOzeHVnkSsJqRN+WVg0adZx58FSrV8XDOUqY0wfCcH3OeERSkKEVB/S/ZlVS5iJBYTsfH
t5cbVwjgmOHGGrzrp5Wdq5uh+q1fUFNWxjsUF+1nrKCs1UaY71kEMirIiPffq3UnLQ5OHV32vGxt
7WsRMz94u1O9NhVA2ZGpruqf90Viwe5y8x46vkXGgNpQDqkpOX5zdi70jB6necIFu3l9AronRLjF
+1+kiKy9Ms75zjWk3Acl76vDl5mvqiChmMzNovDVt/OQnb9f64PfF1ZNjbjjDFUAoQgE1u0v1H+A
KIYxtZ20PFhWhVHf+S6YHU/71VBaIwGqZRNf3qfPGXM6tlDKRqoCTzs3OMRzlg6ZHPUeeOwyT7s+
C7EeXVcVCkND277Pj/iD+LUNr+6XeYtA9heeNpRju1H8DKUCeNxhuaJCviI4YkvENo8BFnaqRJs5
BVYCPfhhfthBwxHQPsTg6BOIy/sFkIEGIm/4NkV5ga0NQwcCxsjsK3plI0dx2fqAQ9/W4PDSH5i/
2WQAWB3LZhAoy1HUspttwe21U3O1wPrF7f1ltT9XFz295L47uoJAbfP7uNjS6xDPg0I3lNR6nz+a
qT7NZhTelNOv9CTUZUH1J+CFvX1OVaQp1bb+oKJhXHkYamCbogvLRHKY3emVKVyaxRXoQEemIy8x
k0zQkbTGi6PlYyi6d8PXxpauzh3jaswykSTOJczr0qHz/tkP6v7M1uqAeULZk8b4FMnXGzC8OfPe
c4bkqle8gvfQLJg+LGsN4tzvS5D1WIFIJxnsuu/lgCAAQBVU2Y0pX8qnTfbpTbRGIMfIdBjYpPYX
YUPOiWi/ew28K5O+7YHkp4XxTJysacZCt69o7VNLtFvnV4xfl0R1VCxYECTF8OPvnfHlBGIChqx/
360HNbqlce30c6bU+lRhmvkyQOBFF6yMnHNGE0adWWoeaCA/sAgDAJhsJs8ebCF+2o7FMHXArcNy
Lc1RQtVsRQBqZ76TD8l+Nqq9+rLyLYdKG0FowVXLkVkK0YhKuWb6tWIGIRIkchYUC8xLOWK71pOD
W+PnvSUsRu3Bx2zagJBmcbROGCZOJdz/U+wQcC1BzJLKY0O9GrgCFp2fgOn7w3URi6chuqUVEcvI
Sr3B9u4/A31JeLK8yghoHl6eUPwkS1gNwb8YOodIjITwBUBARjB9I3KWFAtCtM6PNKJRNrIwfVnX
0k2hcn5+XFe2vLQhSFpjTyKJM42eozUBBfzZLRO5ZlscPkXc2Elqvg7d0CEcOhHs72mweG/ZnwZk
sE3hXeyrKsxK75qtfhAsH9b149d/D8AbShAIGL2ATRSMdKVt5HVCiP1t/NYd9e4Vol8pwU9zVDlI
MluiugZ1XlLlfk9Xbuiv18zoq8fmdXwTbsg6PrIsH5t0k3lvT8GEGObmjAbf/blVxE84eILORBO/
un3hi0jaia31gHn8epfM6+i2bQ8yON/TzJfJKY1prm00z+vWqQ/FuuPlDhxKTj8sUCa681j/QMAG
szS8/0nHalVOOl5wNCvD2zk5yfzafS/N38eKw0Q5AXOgZ2VG4v7E8aFbV3EdVYdqlhEuebi79QoM
BIoUOKjm3BBo0hPcQgVW5zzxlCmHyad3kWjXgp+dG29wTFdgyLfD9XBby+f3EXnfnVmocC6AYAGH
BINtgE7t8tsqyy6uYIHF5YJ07gAReoRArZ9hF6fn5cqoBh4F/xrMKrZ+5HLMHyjgibyHeTl5U49a
xVaDxHWCjdZjYtBBCl6vKXyh+Hrv3Bs1LqtAoufDZONqlJBIofscVXgly4ytdgeNtr3wxFyHZolp
4sNgX2vX1V9+/DJsV616152B0nr+VXmBp+vUDZD4kIacNaAyORrn2niUqWORwXnjPUGRFOeLe+LV
aGhA+uXL4C+4/7xi4GtYVb/s7MtKt9+1IQqTvHIzto4zz6ncHK7S+lnsRpiHDyK1PiTv2U3wk6HZ
YMN3ZRNfK4rLDqbOi+NjDazIySM6o9L+Ms2CKZdtHqU9VNmEjRt3awiX6cEjvFT3jIcPKAZ/mvfW
vA408me1mf8T7McPmwiezwbDRhISW/vaBi9xqWaLtF49oOSl8w9TktTQD5/UriUHq9ykcb47VOuC
bo32bwg4DX4DY9ozQCnYva9AZ3I4QREkQ9CSg1/DBHop0Lk95KAZBBzaufcL35PX10Sw9R0YCsMe
soE14/sztIElEJP88n6F9ZDinzpj+gf6R+NG7nlSMVdnjsrW8wN7gAiKCw0gYIojHObJyICQB982
1QiM+qFaZRvmx+RAKjVmSDt5SXd221zxeJnT/gEa5yNX1+mJuyMzKvY87lvDRjbrDlLI0M8rj6jB
RkaLKJuSaTE8yQsxKrYoGzxx1i8vNay40JDMLP4/rg2X67o7fcJ0+oFvuH3zSoTMQ5y3u0cf7Ka3
9uBpSZrBkFe5fNlSINqBkOdrYZFfwJPpsnmPoEwyBcaOwcs/28ryWG4UJLuBfOYlJzAbK5s5Q9xL
hysT5iCDWvg7sbjXF7077P1UT8pDgQ/7g/XTPY3HTj6BOfvqFiLm/nl4hEw57MGERiAd9ChNtRiw
Nx9/q++s2H2myuVVj4cn3jxcSPBVhMpDUwGe7T+Sts8uQpA15vMJT+MFrB7cT+X8h0xgIhfYalo1
/0yKqczjeQZ02ZfEKyemfoShuM2U8e8CJap4RxAzsfYHbE9NGFbCMEyXXele8fOjpRkYo3OiG6M+
DsR8i+5HcOTGab+ePDJzujhm8c/jR7XeI3V8zhhh1ai7GzYXEpjG3YtP1eDvxgVuiq/z+t0pB+Pi
52jQRQk70Z7R47dM94iGC6Y4eK0wG7r5nzuay1czEbhwSuEWgF3EKneOUnl30XsNDOlpt89N/giz
yv2lbOtC3I5m9WCPc4KOGluYVA//+plxUt0zVxFs+el0ndvok2G2eOXTBnLoa6JpkyFjl2dwpdcD
UG9moFEZW9fXfrzcF+CHeUUFDgntWB1paejBGIbXoP/v/dOVMlOkJJA8ilSGB/UGmEbILcwidDBP
6gK6O1hJhUWF3Q2M9JhvMVAeRdfwt8Ut60lZQeWE4R9OR9vHBidgNwm7ubiAgF+oXDe4uXTKr2A0
L++YVuiH0Z5vSeQRNuZ1itBDRKxwEcMiHq7L6ddLtg8OMTgWeX/MUJoYr7avIFib7L0N/96jUGaD
yhOKZSNPzcGI1BFDgxvMuIKDF7bMQeg8zrF6/dZcias3/25rJuN9HaAB/z9NCoPvpHKaySAsDvwS
ZdsvbCYP/70QcuO7QAgtS2PoYYPNa6az289bix8bWWLwiWoYi6TWc6L9eNjwBk/Gb/DUFwoLqjEz
ESh3dAXEe5ztki22h4KjTOTolTJwp3ZPre+2SyiTLQopYdaLLfLlN6TDGbBOsI3X+v/g9HxRcuR2
irEZtEbrzhzZ45SBdlJpBkdn9bO0hbL4nqhbFsXTFKnvknFyagVLpSbFtAjK1fw1JwRLwzezjpqw
P0qwIcmMD4w6XJoW0kbuO0hDZsHi2TJv3/DgxnmobK+1oeItNqVuo1C46Q51KHftjpnZJZtKuCCB
9NVGF3389jDsjCrGiJCj5dWY98bUKiwZX2ASgO5rfuedmjXvcCvsgS2W190vzLHxfpjV5Y2tmKXy
mOBVoBkQgK677lDMVdYw7XxpZ8xYG5MD65NYonoAsJdupt5a1y/edVb3o/LNH3itW/eBJ70j1sfn
Qk0nnQD6tV61c8eMVht/ot60L6rvlrrLGDcX+FXa3/p/SDuvJmfRtTv/Fx+bKnI48AkIUFZLanU6
UXVEIJGzfr0v2p+9u/WqWmV7z66p2WEGBA9PuO+1ruWxbAw96OOIgDBNWXenx97y03q6l4cXmt9p
XwhMLQpfgGFMdu3uqXhgXZTRrmtDJ+CUuAnn/g/emDrbb3TJgZ5MqWGtvCoB1JLhMXXt+NSO2eOe
1tmm+yywhstOfXS0h/we9U7K9HIcWcfRHgwWTnU8eB/xffFgjmsO+s2CAqeM74jyaPLePUeflTYK
EIZaY81y4ILEc7YiNVoqzU7Aq95VmwMz/o7b7tB0LNn1H+85CHvJqz4rdhkFFFZxmi7PEf2z+pHJ
7G87j3bFuacYEglQBHtgMLlMqEuLBENPgyUtd5l3aBvXzpH9m/ly8tn7HHyJTmWJNqJDTZg9NV76
lbMjQI/rUjymCEszgRpvfyejPEImIwzbCasYDP2oXTfpPEVqTx84BUSEYEDeg0WpPvf0FsYKY5kN
2fLj718kD4awC/sfiZskH/MHEHXjwjSTNllc5qEi7iyOS9WjsMx3kEtGNDRLexI2E47FkP73nj7L
qU0F4zO149TTJjdu44qL9ddtDP/7++smTILyf/w36b9HWR7XBLqIO3aPNoWTNxJbnXLaQT2mYuuA
LykxV5yTcYDLvfVVfeIrbj9DETp0PDUSUG7mf1x91z+ezIWrKVEOTWNl3FLlrfqAEMDkPJJhcu1n
DtvrSrnBzleuPgLyfFSLuGJZEy+Mcd0hCIuylEVClbtR7VN9gJkk2fkmAWtKngtHhbHwmO86WFuY
H3MKUCG85QcR8gQBBhIHEypjs25XmRjjPVneQQTIH/v9zLgRzXHNaUXGJveoWjLjxry41agIqqNc
mGciTDV7AZR2taoX8Rrb9mZjv/tucJfZ+WQ5rRx4DPoGks/fw0W5YqtTVVLQTKLiTVn79mX/HC5J
2jeC3p13Ty+r1HlbsceGBGPYb/ynzn6/owaJpxCWnP9IvQp+JlniwYqt6YQM2Rv3MnwhF1/Qz3v5
flg/7sU4NlWkKf15h7tqK047z7JzfLMdSmRzQmfTf7egBmsu5TP3HUEqXFuHDBIbVaDpgme3gT1b
aPlRn9k3bu3KEP51axdu0DxtxD6OzufdAynRfMtQcd4g6qW+TTvUf7RdGBaQxdjJO9Mz9PjWvmF1
Vq8M6l93cDFSYimwhFTl4UhbaYU3yjNWWIwBH27eVfv0YC3UlWq/vw8G7QGSibbYjccHZwJuEwzg
ErXQYsCWNZR2D/aWutE8J9fxxl1+O4n/eoUXhmzTKKQytxhOIw4P9lsJ3jhCdsPCbvsD1BmjAqx0
lBiTALHF3y/pGkPg1yMaxvqP8XOIKy1IQh7RAxA2XHtg4cJBdDNDFQTq2HenwPCOXuEXyI0pL/CH
DsFHGN3wW199Chr/UjRFZI2TLkgCcWyletJp/W7mDcOEWWcgRo8tsLVzdMFgQuAOoR8ElHTjEVwb
pz+ufGmqrjXzv65coOIeLd4ST6IDAlLR95/JPqiRo32tP25dVh1m8MvXThaEpEm4RrHiXyw6QVxW
amSqPRwo0dcYmBZ4EXoz0iPiXAyUmPruIbMGzhBxmjqfkBYdZAWf0sa/m1N66mDvZoxRBM+2GHrx
qvCzl8bffbUwDjh33YrOksxr897PO75Yk/bpOW2bQul3h/l3ySd/tRAeGTSDOsrfOj1ZukvTQMd0
iDYa1ZVlrTg9QgurikmmbejAkrLFX4tT8oDQJrVf2lMFc8hN6ZxTOR0l9B2jST/l7/ZzV1uNlBXJ
KhQaobe/7xcooQedH+P05DXUzYkYdZtJs4pWJ8C04ThZccJ/pk/ifCsoVyX6CysG94m6HIWAZ6Kj
0masbfpz/EnLTp9EQz3t8Ejh94gOfFGO2PDT18f18VIP5dgMpfDcWjdg07PjpHotJ+Lelqg9+f1c
YR/8FN4F9/LqsfviVKQcHGXKC3Ezn3Jz+tFRwVPHp7W0YIf+SN9nTNNoXAKCeOppeIlbY2GtVU7W
GyV35BAPbu7Vq/Ou3qLH6pzYC3Q/hJaPTsBnL5LDbcK4DzqPxrwtU1l8LZyCTxG+zI1vwriyMVM1
IuRAaUiGaUoXG7OgSnW978V+h1y96Wix2BlYPRTlW3OXUgokjQaLrj6Oke3zhul1whB8qTwc/4sU
vWW7RnluYMYgEGOE6AQKFcejaezj5RuaNZXNgdl8jrYp4lis5fQO4RzRjJzKK+FFXdXefnxehg71
y721gClL/bF/V9ZwVIuvqqeS5SYPVu+o7/ITJygvGP09KUjS9c/zP0/g4vPMTYJspCODndPBvGJk
kjG87DbBHNHW9EiECRoNG+4jTdTItziY4Eh7PqyiLfYwGjvpDpSyjafARei3pvY0w6qUjns/eKw8
QvZo49thOzrRxLY3NEy+ysHhQetf/VCfw8/9XY7P7TSxVsGS2lX4iqoZbBxGMFwvtJgtu3gXkuHZ
6y8UewKyRDrPg8slr8rA5RRH+c48sMf3hjI6kFXCVzmkU/HHB0X2AB2OoTPE9+QIa9L5Tq9Dtjsm
xnGEJXXwBYJjgvsL/hi7DozudIr0FwX6cGbiyCDewC3JwyL372z4n8d9Mbec5JMZVWepZ1Mn0ipp
p2inXFCm6H0RnVAu2LLBnA4U9ufl1wnl6o33rQ3ojH9uwCS6TBEtidPVcIM/FkIrlIUzOVk9pIR9
5qhrbXvewsYaqtoRf/LxdKKgUnGSSwju12iS8Juz83/ve6edGtvwNf+inKitlNXZW93VXv/OE0ch
IkLyQmLnl57hai6cQqr/DV0XCEKjmNbWezCBpzs+Ou80sib1U/50eMhHJr37/QjzPLuScCa73b02
9PGRDRIrMU4BwVckYKAvSCYYGZI9E7E5oum5De6FtUTDHhodehGN7cxbNT97+/VxGckjqpvGKng9
Puxfyi9stu5QOCmHKkA6DziZn+jJUJfWV9WX9XKAG5JsqLakd7kn09stOX2hG09cIF+Svdu7GmFJ
gleOSX61cIkoNw5mVzdw2o+XcrE7kaKDnO0VXkqFQPbFGmcc0Efi2kC3Y2yN1f5FRjf/Al6IkY++
Zo1UU3PFiT5SQYu72lpZ5O86+6hgEC342biaWgtrYSzOjshGhhLhOHi7nQB6bSjphOmKsqWLligP
EJIfQ8ls01wLj+ceeHjlRWAQ6eZ7C7YTd8aic4ZN+CtcxltRb1c/oZ+XvZizw6I/nNoTl5V9qq65
IzqL+wAIk7a4mxOLTRCrWzhbZ31jqrSuzZQ/r3sxU+pqqSj7A9d9eFoYXm4P4Lhi3jvBQ+88vYAW
slfECbv70RDM4bzx37RI56sJf6EyOQGqgK8zbLiAi28+34fvZLOhQxGtuvGRF8n+gg8EihMECPSG
KD9KLK3Iwe7De9GjMIfutHBgmNEicEHD+jASZ8ZkiHGh+9POcGqxZDotIsghf2L2saaQcWvFJJT4
nwlEBhfEdg5WkKhbl8fSvjL3TdOHHHxX4Wv9gGeWk002yjPPwgVyBK3/suig+yekmwwHtD0alyEU
RnA2oU9owt6z6UcrDgXQ18x2bQ+3g59VTrWFUPp5fEHEa9+dHskLgHruJash4QLx3wiyxmdGqIzt
ztlL8HdOpzSZRl9M319rUJUuHSdIZdVDZr92S5C6znrb7LZApoPVdphJFbgpIck9mr0mwT1bgAYV
RXs7gEmjDm8hvW8H9xXI4Dn6ZfWTAshUuG9p1h1HGJzibQJR4LD4e0L+92kqoqiqlsiBwFAIG/79
DYVCnnX7FmYcXY0U2+lIw/ADz2Xdj/JbB7B/j4lcSzctzZDIiTO+twI/vtdYrCpVzEC3HKDLruRX
BqloOff1i/bouxjtzFF7Hz8DU7mbvjo8HdRkk4+/f67y74aLezBkhRFE7KtoXny8YtZZZdiCFDRf
FDzfSfsQorROp5Hmayka7ZO9EWT49XacrOj/6e0MWUQ9b5bpNjyPUn1t5CNddK3DXKockX0ANWqK
mwHtuVsTjST9u1gPN6uZsiXJHBO0i7NaoQrH8z7fEyppV+8wO57oQ2H5HFKf7inDxJ9cOLeLdLRJ
fc8jcJ2UVKTTZGcA9/CxuwPVh1V1PxkYWqDRTATtQODnrfdczp0ldjIbUukryXDjgw2ktNu8w88c
wJcZ/wOR1h8fT7NsQrAMDKzRw8dooIBNk4B6QjlZ7nJvPIZXSYQM9xXbT5i6xrBIt9KRXHdQtn+/
OnVYhH7vHH49Df0CyqUGB0GvM55Gj0t8v3ha9DFnOYn0afrI9vHMBGg+0Fl5U96QLz9vsDZM3mNi
nIa6wlR7qO+jfqR7AK85zdV3TFns3cbTbTD6ulUuurJGDPdqydAPLe1fqtlZUZpzf7SGN/cULkl3
G/e7yef9PMudZ2e622Ie+fi4Nbb/PWBzUUunzsCfTF0fHuCP7ytrqqN6MDuJujVwPLIn3hgkzQzh
D95lHgdzF2k4Q6mDqU8ebZm8jFFtVxpc0ML7+20pxr8IMDZ5EmHtBEOS8Gtc3E0oVokRVZm8exjy
UNE+LiZUpeqNhwspd7LVCwOWzLfeHy28lYd7YGW8Dz7RgWf8Um6I1FN7NI9skVmPYN46Ay6hGZ3f
zfXT6j6cUjzySvutfhXsFzq5Nu7je1wPxI8xGvrXF9OHC0PD70PoZi96NvMs/APOqR5z9KfwkQ8R
Gc1WpfOwaLCTTCaDjx2vPV3E2f2wDOxbe9KrWIuZ/o03XGfbowsmVyzt5g4GKOWDIR8qZKamoM18
VvP3RsShC1T1gSQ40iMZmPfa4/cBxWN8vkE15TVkrv9IT5GYj8Z+Li2f1p81eFdpJzo5i4f73Hu9
58q0BXbDGZTu2xnvDK8tvCNxYcAki96SqKzTck86zXyps1G26dF3pS3zeyaHs73cNS9L95E+EiTb
ecL/ceckL4TblXfT4z1ZAUDsB7ItDFso7jui4fylRFdwusT+4i4JLktenPGu2YTPr+PA+9o2pBAu
tkHlcEta6JRwc5wxXM/OW6zhpHefmY/tpuLQPEDhxyPTGTvOdP/kOOuavB3CAJHbOrOExL3Cn9ar
ZTufKu6OeeerfgxG29gDhsJCaC87156HkzsWBB4BOigewK6dgMQfSMrqmzgjey/AZkUPG3Uc0w7F
DKd9fXpAAIP03QePi0n6A2vvAzzsL/lx+CdsaS41G8p74xvD/No3J3OCH1ZPTeJc9fubyzPBksW2
lXYWrR8byik5W/RFSQ9CljlhMC0oMFKHhRjc5BQkmHrAhAN9d87PN5sZ/+4QFVFVdF3UFUM1IGT+
vplGOpVhZmoiwbyDoj5Zte0a44L4gVTYyabE7UG1n9YVwJDhq7/xKJRh7bycoCmxUWNTVFNT9Yu9
RHkWwlY+GOLuNIee0h4W9yxZosOne9ykZ2K6fbIGm8o9LgeQwjTVEbYnXvEsvpITlfsTywsO60M/
I6OCMhVcgrFpuonX4gEsttnz4fk8qXcFI+/AKWzA65zBln/AXsIZMKOXQkSZZ4yr0I2wT006ojec
7i3kHRDWjXMrtz2BuDEfWAUdOtw/O1yye1rDkLs/mo9oxD+n4CAM5IM8A2xRE8ty9vehG37GIK5A
05aL0H0zUHaDqQym1I496QRkDQPzGCXwvnUyag/T3AldwdXVUf9JnPboEwQTuR7SovAP7BPdx8DH
fb3GneY2yhjZtWorb92bofoa9t6xtTD5tJ6RALPLbPH5vThufM/00H/gzNc9C1tP90BQGlGLd7rC
vFCzA0EZ9pGd3f04QLROZxG1HKC50xIoEnGE7KgUt4T8w6lT9Op5PTFnBEXbETAfSi52sqmJm6bp
CoLQcB5FL8IqPxTE1fG68a2vflLOIps0etEr7/2p+R48oUDtndOYj32aLGpAK+VDuCER1actRYAG
5b6X/g1yBK9qiCD2s4X6lj6XQ0qG/fVV7PZH57CmrTyF2NPa/N/kGckrY1Jn67G8wLyOA5kxlLk1
pR/WLXanK5Nmzypxlemuv49X8pu0E+6KRYI9i3AKeogHG17e+Rk7cTEy19I7O7Sa70Cfs5VM5wg9
BaS0q0EQx0//ljchS9M+AfCzHahoeTNTgKTagbuO7NMCBy72bDRy1QvJFvqYyHJONKa7b1f5uDLc
8/bvD4gE92sfkEaMMtRYw2D5/P39mseC7+0MaJjJkont4WNAVi7Y0eHkmc1eFnxOqxWeQcxSzmq1
mI0Sf72eMbONFgQiUAVb3R880o1YbUUA46gW/JVE245FkfOiPrgOhjlpQL4OcWqTnG8GhsxiQ96j
GzsbYQkE5v7u7mTfhVTBgbHYj6w1Q2TR8nVLUXS83YHwn/JGY/RgIitD/ZgsMkccg50jhYcUbfZa
y6HhtNuuZw/DUWe8fH6O+K/IBNmJNlXzk/PB8oCD1r7V27h2wKBdT6tQY9cFePf38+v1PEpUtRF3
wevhWbOjnbA6rrNx86E8dsjsOgww++dmsv8QMdsvLcqey9Sw1Q1ShupVzSkc71//fqfXZuSfdzQc
R35syUy5EbX8BHcXOw5eXoqx6BxJ9Lsx9147xf28zMXAMdpTew5LLmOQnIfqTNp0Dj/vtLu1CZeG
JeRyjjcYnRaH7wHpfbHeid1eOPasPTtzDdKwYm+zgwa0wcZg+AJFBHS/G7TTgf33c5SvrC0QVjVL
USA/i6Y5fDo/HuQhTtUoDY7tjgO0skLhw5AewkbRgYw5lpNYOH8eht15sSXt9+Hvq2tXfvWvq18s
rIVQNUGsRoQefIFAMEBZQij5DpYbisUrqOYdm9t8TT5bYNv6B2cSkVguBxhfSltt6S91isKgSR4O
y0dC2/x0QkIApwAbXQO5BANEsLUfYvbDf9+5JF75Jn7d+kWRrLG6MrVkbn0meYsnokCk5w9MxqvV
ED54oFak3n1ChmcDSwXpYUEQwajznjyF6skm+CRfkbgrbYjcdSefe3rrG4LmWPfu2UJTJ5En/vx4
r9uU2xau75LAsf1K/N7eUQIdj5NP0qujBUdC9ZGQh5aQ34FPO6AqamfNumOTtsYGdelso++UnY+b
WyLr98AxDWpFqmEqKnOCRjT8t8jgx8A57XU1Ns5Ctqzxcmjonb2ydxR0FZJN7OpBdTNpdMD8gImL
ln6PLPo1Oi9l+V6NJkU3O3czUHrGu6C6+PKK7/N39v1nfG0iODOCZan10jpgn/VAc8aJYRC2fuJh
n3VblX+kr7xZb+UnNZ1BEQwJ8dN8RhcUfAY7jDy4ohZYCbEIys+lwNuIHs356UugZXV6tdb6Fr3Q
PJ5DqHIL/PuBS7vYHZzwjRP42EBH5ynGFGNxJM3tHQmxH07yUUGGtegRXuqf/W4aTrQpIiu3mWaz
ZJyPau84KbGW5yPLwfN1BKUazNE6mqvDksZPyr/Bq4M9JV0MpWE7OrOXfI2Wgr9LcPP3E4DRpIsm
run182CIYGO/wLkBTSNJWXTtqBa+lyDEkS0ii2zn+UTB5Hunk+YGAhT0QgX9COkEAjwazgvSpQDb
JIuTX88yn4BsbHnmBhbLffz2bTKnJQJTSlBG4a2J86L99L+Hh26aJmdUxLAXRVWjSsvGOubJfe7S
ToAxPRloEzzhO5BC1I/R50A4pR04uvFh/j4eX17YEC/WKkra4f5Ui8m9su1B4mI0p1IZLMQPiQPh
MvTqmTS5ccnf9fL/uqQlKrKqiZopWhflpIOsC+LJOOXLpPYBmZcnP39PyF9OfQSSkGuiG5PP1Z/4
f66H2OD3nB2etKwtFalY6qJftf4+WxxL/+/f9Ht2u/xJknixLJyrfaoH0fn7EgkMjJN/UF70ZJHm
078vJP3em/17pYt59NgJGWuQUSyjbB3RgU5PU61B1oOBok/dBkedoqaOUe/OCkk8yLIlXJh/38P1
H0sKhK5qnLC+uzg/pjKj6cpOF6R2eeJ4dTS/mjPzRToRQKoc01u/99pgoUCqM1pkSPj6xWBp2kI7
6iIfxpMEFZa4Y9AYdKLS8d+/SfoWnPxnR/G/HqwpqhSGVVGStMsLacr+aB2Kulp2pasvBCBAwCsM
iakEkLlUH7w9nb2C6Xo/nAvNV0KMDOkzjlZtN68tp1a8OoPIuy9fSgjep0VRjmJ9ZkgeauvwFVlh
pLkyfuh2rcQ5vbx7ZuQIN0wQ2JkVcqRatMK7bE3ldn2Un5QQ7CEheaXldJq66Yy3XnBPZTpqo4+i
XvIO3DNsvWjgofUgoc49uZSBMNUVvMP58W5/Z2WuLM/L/aIBtyEleDD20iKY7oOjq5igtcTYV449
OU7rvtdGRidOWkTmYSFNIxQYfQzpz7LWrdzMCwTXYad6PWLnEmFuJut+STlaQGFr0N0vg9xLT0rg
GwdxrZ0xwissbR/CSVqIwn6pNbQzengjEqVi8a03sokmYMw6YjmKIfN0X1W1i1iWrDOq9ePunGWb
ojdcS2WPnrMdyXZYRW5NQr8L8P+87ktxbW+l0j4Kk3wJTE0++hGmFXqdZ3j/0FucOvLOxPkpt0bZ
tV3Aj0H2rcP48emcCOoompD0vDD7bGjsN82ntn8+CDkn5bAY48uRHzNsXM1LAoUcEUgarzvh//e3
X24jA7Eu923UL8+G5NS84BqAv+4k7JpLyvvd4clslwmC9rT/f1luhkIs9SG0p7R7fs/FByE51mFX
t8t9Q/ZzndvR4J/V1nGtflpKNkP0bGsoLYTDWmtPk1QAedlOemVv1/r/3THtfw+B/9zL8LJ+vIyk
D5Uiz45wc/GJNij2ocTJa53es5VbdoBDKOHsfTx+nkOomshginoX99ioYZcpPWZrORmdYtJI8o9O
EsGWPlvJW4ak+tQCKzHuU+NeDaz/h8nXRLOriky95j+RIJZVGaUYFfQOcB+HJ51ZYmLivw7wewnm
541ZcRgJ/0yKKIIkmY0Aq/XFtqTOTo1B05vdAe1C1a9wKMX47u967+wW9vrGG5GurSzmfy53eXCO
1aCtqihAeGP4TTneJ654eEoZAth/hZF6Ao4QAXhw96eXKNxK5YNkPtVbHLZ//2xZvPG7L0uIWS1o
Yl0px2Vp3fUNFR2+yGGJrXAJYo07I3Nr5E+DKHo5I7Pg2Npa8HkOwFS17w2p5uGRulVU9E7a7qxi
KqssXd1xdIyggUbrlPw8I6bOn7fWu3peJHhtpdxVsf2dqLyb1gw7kxBM234hUrCsxDsrxtIhoHVL
FLwyKyYHvYjnoaQiV9kf5KmWv1RQjdR2JMG8FQMS2DAIlnXmSYG+bEFbaLpIpROjJDRzkBH7wJHq
eBzjD8qCN7NQ3AKDzWd8AECIZ7CqjVEJHiM8TSuaaqm5bWrM9GFbeNQ2tlL0Ip8BrFnPJw0cpt4A
fmXb1gWif1JisDHF4lh8EPBb1e3zqab5/WxUwVhEfqeH6pOuxY/JcYHgbKURztecaK6gQyX40xL2
81pKvwQTU6IVP4cgh6V+ZAh3coVLWgY9YpVMm13nZKWEP5STf9ZQpSpVFCOpicz3kO3kNlrqCrCg
veWKR5Xp3EqWcV++qbjR5BodAj6ojDKBlYA7or4ZSWstSXJHV1BraDTzwuJVkHXVZrm7F0+ULCvI
B4Un4n07KNkGOo/xEGBBq4oqHwmwFhIw6ucIHbz4IBgkXymmHWn6J1pQCKeENMfCpEAXRmn3iFOG
gaEV8xy4bxR1btw26x62Y2k0E4OE1rbXvifAoqLDUs3y9uh3oT4Samted+96jBc4TJeNDtZpb06r
jqTp/aeoFL5l8pGkYJV5wYHq4VasQILFcfeSaefJvj2OSlJU0/Q4TeAgZaT4YXBdR+pS7d57dRZC
plUCGqknSJYM4r8/qqtLnyzJxGUZoqJc7q/iQ5rpXZX2y3IAs3BYE4+UB/Hp9PXD31eShg39P7MW
oVwmoUk0+C9X2TI0+9LoonJZEzkRPx3bsVQXHsVzFFp2fw8RsDCkRdf6f1/3W8L773WZLGk4mqL0
Xb75saBYUdrXbCzE5QHgaYGbqEPAklHF12IP9LZQ655eFjPd/BLScHRmW2WBwO4xVmYBekdQFP17
jGBPkEW/1HxJ3O+CZnmUd8FxbWGqPMsr8Ol/3/T1OVf+z01fTPGycg5qKTrJyyYHPL6QVdi3vgwI
cr85eEE/bSkOabOCtnb/EMju2XqgqkaP6+/buDBZ/NdirLAlIKiMzbd0sTEI04NsZlreLyuvPzhM
ZACgIpnDOenV2QN4yYfjGEHpIiSiD/AYGPD7U+/wWTZ790BYdc+MOBKJ6p0HLISdg4IdnEY90j7M
XRxPwD79fcNXD2I4QkxdRTChaJen2CQ6dPmxOWfLwDiOywplMukk7S4WPsmQygCM1P34zFSwF0Z5
QWE7vDHart8AYjl0LENumXVx5qyNkp2mKXXLWpwe84cg/IoGZEm8lg/LKJ2GgM6K6d4gO+VVlHd/
//oL/cp/vS7y0nRj6PD9IxhOWdF6y4zapd47Fp3uZtSiBKP3qEPWd1UDaPpCkR6ECtEhPCtSVCF0
BWMsh3no55w5IO8od2diWDcdpkA2xCBjajzyo0bxLM4+tyq31wfYjzu+GOeqGLeKfqiaZQzrfhVK
i2rSAy9xlDG25IOX5SRmI9rMA//E4HvVa2A/ebOKm9VwurJ1CAIrdnPn3FFDZBzwVd566542jLLQ
4xv2rOFeLicSChaIsXWmMFm/KNc3UntOQzMqlic2Gi0xtyiDcnkunnZG//z3m7w6jH5e6+Iw0Atd
a+33R2OZfKA0aA7IFVxtPwDmA0y52apKfeWTyGejvnUYujZN/7zyxSffNkKWK4fWWLai3+d3x+Ju
f+IXk4jRPgpA+gJvXy2N052hbP/+zfK17Z0lcc6nPYME61vb92OiFpvuWOsH0VhK8cqIcU7aZ4MQ
Ys3W+/uOCmop3HWFRUwE0vfB/5nTs6KykouUzw+EjXPy1kCpxD27JxXSscLCkm8t8UkDBH/jXq8V
QOjdm0yJDId/mumJIRWFVJnSMmdrhlTXwADsmOChjhDO2FXaRYkL2U5BvtaOJGJaECsX6VOMVxlp
unJr2rl2cLZkwgiNoblOn/33qUkSC6XqirNBiZa8pn5+rmexuKr7aYC6RxHHerDMuudYujHjXEiZ
/teM8/O6F9+E1BlZRVe/W1JYOatj1SAPSn8pD+MMogaWg3x1qpy+GbMb3LM509xSZf2dHoC5QFcv
fOX0ftA4xFB8CYri1mpwdSwrnGyxCIo4KC7Okoc8y3WBDsCy0/00mFaF35n30XHRSvNz5ckdhmba
VNXKjG99RdLVF6JKmojyA7HDpZK9aJSiiISyXVZz0nlkt7K8NnU0MnUO44YUDgDVh2ltUlR4Dg7T
9DAOpl3zpZ03WuaKkhe2E6i4gyuYTz7GJr8qeIejFGuA5sHoEQfx7Zj6USGPOZgjE0DfKjyGY4pZ
HQ0m0ybdCGKeaYd070NHhZ2Yo98/kwG+H1V7J9pTWfBNaWuGy/y9eIiwxajRvaquZMlRiledOj+w
T7T0ql0cxtRdmokikHFghzof5PhMPg/WPDBcyCMX2sdpoVEXgaVArHhvZ+1s/yIVEzKrrLuztO0D
u4pGTTQTOVVIwVgAwNGBU0QGQUIe5uZoFaySbp19kmCeQja+8bkO9ch/pm7N1E3a5wq7qotVuaqM
KA3zOlzlChgJ/b0Wn5ojPCe+lXxRC0ulQSMIhSkD/LdOiDrZDxTW+OFQuBHoQ1V2UmEhZXcVPv66
IgkJOJ/8ZNaPh/Y5htCxx+e/P9xYBC7ST78/LvKRRTbMuqEqbGt+f9R9liStJhfdUpxqT2ri9sko
0ubt2Uf5oswOT4StnAo3A6CHtln188jlYBGgOcMTAwdYod36OFiWVF/MHlPSHqKZ1Yx1uHVkOARE
RYwyzEK6Hauwr2A43ewpXFkxkTjqEmulYbCbvVjF4lNgxccw/C7AK2eEFCAQyUqzivVBBW+83+X1
C77y/KXIySwyMyfsi3nL3vYMXUArblUQ9GHtuhgG3A/LizxM22jEfz/QQxPk3f4cFMskW1jAwA6n
kUVZI3k+d8vq8KqJM80Yx/uZCeLWimY950TZr+GQn98lqbVbslAE6g2pgGD2jAYo/DRSoN+sAfAO
Y9FyI9akntQZitSt7InNIldlW5Z1tsYAzqA+dPImjZ8FRGD6phLHggxMkH9E0I8ThdUh2ajlQkMr
73e94fTKg1kwXxG/kE9PFQrFaLpnSjj3KPBx+AVo7QIFlT6KjWhxUKfG8f3Gh3PtDUqGhhpFMzSN
Wv/FE9OaMDAOCtNYtzwdNkfTqUq3Jm2xc3P4T5mTx5tOoYP3BAi3SyYJU6z2qr8GCAAcfgh8iKgb
x0enJb+Afp4kjFMzufF5q1fmeTq4bPtFCygDt/v7LsN4r5hp3IYr0McPxEhlsk0DttZHhMqAp0mA
fNAOpZZ+djHphH5JdRMF08GpDM8M3boGhuXVhLWhpnkWPxB4o/ACUQJNbacixXwKCaehHwynCu1m
uKK1Ixp2sDq+/f24r23gecgq1Ts27zj/LpZxq8+DwyEathVkZFu2SjbAfX1wYiCDzah7KukrnF0m
qqT1FLbm2mI/FD1HnFnVE/Yw1LBeIS0kBGaA1c62QrsSGkrvp40HlRvV1N/3e+1sjVNYJmtVF9l5
XGoKy6I+HbXGkJZWPoLpxOqAak4fAt6c5Jktm3KAH2orqKQw68EIB9WLxDMeaRRmwLYSaKQ6HAt5
tqD4QIgozFzCjZv8tklefvUK9kmTBN5BIHIxC51DLTaAOABtJ5ZR8S1kpqj3lF1VuWkw0fcbkD/7
aqp1oziCEsvHNDgs9Fs9s+FTubwNNgT64G9QJXpavwdpFMUBg1jWlxZFdTvFcVl9nGTYoyw3qbQ0
qMshApBscCyB9Pr3i7q2HUHzxBNQZSSYxqVZoOmCMImjk7AUgpE8qNQcS1tAqWz0GYK1CDLuVBBv
WDrMKz+YDuGw90L6Kn/v93/s58u0VQU1I6AzL0CJnF+UEhchKZM4E2qiK4XPv3/j1Y+HHr3K5G6x
0H/PEj+uF1tCm7daKi+JCGvy0TkfpYQXnTwNMU47UmrgWTaaCvK76mgE8ykQ7BhNmuS0R5eIQeE8
SshPYwiDpCSICbOs7JSKa0J9zEaZQCd39Pcdf3/Ol0OC5j4oGXR91HqHbcuPOxaUXI3jOuuXUeni
GKtXRT07AQlWlnmz0MP3yvSq2gv30zqY9vFGVu9MDKynNwiN7AHlYGP0q5rE0bOTIMkrx2k1NU5T
qx0X7RilcwhAmRm6nFfgmkkTNV+1YhxIawCSWeRGzVgRvSAhR4y3QUSk4eoGA8IR6bc17t8/1by2
kLAFQGqjMCa0yyqcUEqy0AVtseQFTQ5KMVei07Q+9BPKkqs2/4yFFJcsOarHxFfldXCCBlUl20p4
3uueAm9KCcWVekgpo7ty+hLVDbJNcdFGx/tI5OSwDxNfOKv/k7Pz2o1bydbwExFgDrcMHdRBaoVW
uCEUmznnpz8fNcCM1RbcwMHAswVvbxdDsWrVv/5gSyVeTxy0oMiGUEV1f9XjzEqIbhTGrpEtT3Hi
cWIHdXDyE0EeBXGAp8TNBAw6KXX7fJf1mB4bEyuEhmkvmQH14EYAr2LyFQ7KIvNfcnVn+Z+kLWW7
WnnQsVQm1gFWaA3YW7+IVAaSjzKcfJkgWVoE8USBuJ3Kd0V55sm4XbDLqk+RNtvcYhSFYXVqoB+l
LTZmuDaxwSe0lSXoQeKYrIY0w0zY8aXuwuz7Bu/OZp8OKEpFZMybzvea8cfs08wpPAX5FFwbGUsz
xCwMljJi4bR6R+gmZmsA/JCAVeLVkqucc2QWpu6YXtCYfTs7/H0ZFmU5nwKd/rPNu7FKIdQK5XSN
Hx48KviW61B0jGlrxl4SLoq3OHLle3p/ESF1JNphXgsqapfCZhwuuNr8ckzQNdXSVEWCkIJQ5uf3
2OZKPpqZnN0fG3KkcUmGutZu40sP/hfwgIJeA+NgSbbU8w0p7aqCQRSGAWfGCQyuHFk6C//pIhw6
P7vzZ2upwPv8MpD9nG19cZr3aV4b2X2Lhz05SC6ncgcdN43C8dI2K/89FuxaxaAQsCjDvrmGf0wn
WpWloEY8PGIJVsiBOWbaBC3OCmX9AhL3Gy0EBcMMwlnclv69Ffw5lkgZnAuRuVfjuzghvO3FCu9P
89EHqCfsSW/RtaVAplh1L6XvZnRNzWhrJXVegqMvTh5Z41g48P57kfttl2Ud58SvGKhPZWt+RH9c
Vt/T/uknHrd+eFFgT970C2idduheIvucMW2/j4boprCJmutymcj7nyNxlOhqSrJ5JOXdgNydLLDP
OQxXIukU2CTCob5wb78s4AaMXoMGDr0A6dzjSAr8YhD4Ou6ht8pX/sG8GuAzSjb2Snij7NXF3dWl
jtH8uZ3NXkNny8CahaGtczZIwnO2qpQhYWYuTGKvcN/y7hMMfHFzFW34oIXzdeE25wd3PqahUCiJ
9NUN81yyE0zQ0mhZZvcGvunNVnaMVQjTvV9oV+qC+EaI6RdG/O27QSKk0GDhhaKA/fkqVbMZx1jj
VbIaBA4c25On2ux3zmVDDfmX9YA6GGY2hCoOc+cE7e40qWmlVPM3Sr7kQf7EyeAQLDjWEpXz+IpN
tmfgdJK9lDg6b/4ftwq6yxqBDIhpC9D781aTKdQnQSiye0IdCAMh79x5x+V7PexEFL0Xnuvf9zpT
xugHG5ZhzT/9HEySTqGkg6EwYS3bWqDZ+yQHlNX8our87znDSAo0OIzIIL6fHz+HSjSrUEnTe7rE
nnh8wfx1dYP39isl/VJwPy7c2K/DYUGIjAEHNuX8kNi2XaqORZgyRQU7X97jqLikcnFjFB/R8ni4
MNzfu9UMyYMqQ/TD7O18U5SjVo0KIfLpbeNWy1llR+aJyCMNrsJ+cdf0zxcG/O3+5mcJ8iVDzj4v
FasMio2pfM8SES1LuqvmcC/0j4VzJCDGDi6A2MrfX6Aq0v5m9wI7YFrOS98fy/ZYt7qA/a2+h6tZ
Bl8CjUGl/exCjXwn6y6ryTybiIARsqVkSUspvs8MmMxlyon1KsteiD4oqJOC8JDI+LlWhDH5x7DN
tipe0B2uPWMl7sbhMwjJT0l3rWk4dR9fBcZFvPvvNRoCEliNAZFLo6A6O2KK9KdilOIcJoWFJaDH
1o4BtW55lCOwZo8gB6PeV+N112zFEjvvrY7ZrBTOcZH/fofy32c/roQjzfz+dNbS+R3/8UgTSxvU
3A8MgAwiZoRFjy5cEA55s1WE1xyqe4t9O4T5JLluBsC29mnEHdkYgCyFD7IHkCpCBxBdvW5Bj67z
cITsqNlCfysU24HjYxyS0Pv076v+haIwX7UF/0OhfpHNs+fXppY6NPPMGx1oXF7Oougv5hy7kMSv
cXlhtN8WKM7G+lwImhyNzlbDzAjGtGkTzFAX85eMBAiTnX5hsqtdWqK+z74/tzXczSDQGgazHAB8
Rkb/eB+xgUiljwMBYmV6NTRXAcmuJfremOi/fteMtxFUnwGrnIGKFHsn/cM3NDyhF5LyWZFJWulg
l4FoL+qMrcm/V3PS5T8iJXbL6UkRyTDftVKzrjD6Gsl5p4xem2DiWQ4SZbhl8mKIlKDJeiQAaUoa
aBXBhX1U+fYp/esedcsysc6kyf7trvnHPWZG7KfTwOfZOyq5UpQLi2ibQJilevCvLNluQ8dHrHDD
TU6qU2PV0y0THEJg2rjJh55yL87JdLnVdj8+aG+1th9UOh2OH5FeDkfJVUR7egsfdKYqq+5Dcn0i
1PmtPpBHRZwROTyrdk900sq6vck2xj4IFzASC3QcNzhO1w5ReTv1BlWNQ1jSBsHiWtlxTc+wv8gb
l+yEfRhenSPCNHIwy8H1w0vR3j1KHhEkDrFlkrlIdwW9xY1O5rcjz/EN+Bcpy6FwrIfJqVF3jG5K
wKdv0xMiu6JGoTc7J5r7wnnFGs1aygjCCX+oEXh0jw1JjqDci4dw0SDefhZvo2VBkkZ6P2tAO5Sw
yB5sAJyR4EcJIbdBSqVxlwCO2u0mdoNN5s1fh3BP8vtkx0+z7rxcfOUby2Ug3MIQfNof9dUH8CAZ
XfxdZADFa/Hdt9n0n1FdPoc4hxkf0S77jBftuqHwMW6Ute8BCKYLzam7WTZCG3EGXUf7mb6XvU8e
ul3gWW7xbpI4hx4WbwltbbnNssJH+zE2bYPgyId4QeANAIAd3vGLMF8sp/GjiV2FR4FR9aF1y3XH
JZOKesIfanwSr6uvWSDbXn/pFEM6Z4kF9EbCmNjbl2hHl8qCLwMrRmtdrsZD+Dg9m7fpXc/NxHcq
bTRuxtV30p2CVSRz6r5xBBQiwZpUNTe5CjaTF+0lYt8PSGLwnx6WmoPO38PO2qGnsJA3hYNmdg5k
g6OC372GsQEAgNdRS4BONkjLOncjs0xAB/SgKcK9K7bkQpPK1sNhc60PyEs96qo7Qhawrsu99I2P
0AuxGHOMdXvhaGDMC9W/Prx5M/jjw+tVZZrEpFD2Lca9KLArzzcd9LUo7S03ntyOuJ920eDPmi1q
uLG9WwQesioRu/bWO+VunbkKODXBO6Zn4MzdeGQBmT2xLgtgh4IH2HgWoajFKhVuc5nWpyMSda1D
RF0TNSSjqSiJd/CCfEXywhRdhVu/XKnWLpFo33ia6GHYEla7QTdh/uwmiNwnbHUp8OFxaosBAUDn
BJqrF1eltuRxcaLCkMekW73SfUdO5qvtiEHi+9au9PrC0qX+fdBhdTZmO11ZkUzznH/dxXEqSkOU
XkftXWO+lH1HqjpmtsMxGt/lEHqvsTXyDjDf9XOnNB77MV0U2lU83BX5Ei5TaiwV8TrDo50Ag26b
hLuyXPXFWm6Xg3BTnA7DYJvmohJWAxJx9dYQF6J+Fej7rHo4aeuTdl3QGNTdk7K2wvdW2IjWBTBY
m3eY80nC0XhWcsxWQt/P4I9JklaCUE5VSJHlEBJoXhU3iis8Gm/aY/hSLqtrcRdumnvzi5RW/ao/
yt5wN+/A0F6XhjMRwTN4ioPpGbuxvOjrdYQrmoKjBMaoLqptg2/feBboPmPOiJs+0Sd2g+WFWy0v
FcS/7dt0ECWUrtwNEM7P6V7lnMzjZpwPUTJLi6MtPiGabK2r4urSUL8VdHOlD6Yi62iW50v546G1
ZRWXUkPtXZCKlpMm7daHqqdXsFGz7amAOmBnlt0ljvUsojuptqq2KtLmwvyU1N9u+c/rOCvnjCBp
FMWga28ZS5q4orqYTl5TwYl0gnoVWCsr3pKhIT4Wy/R6uotDbI8cyOFBvzjBOgOSfUvIa3BIzoB3
KwLzVkuVCOePgcTAyjPwEB2cTLJFzfVjT2xhmoEEw8T2DJw8YsdU3XQLO61GR0h+AM7JWGQYcAro
y88Wi2T7kekAj9fA0A9jXBjXYHeT3UgrS1/kmBYNq2TwstvcWlbkvqteZbiB4Aki1GtvMpw2cSJG
Yn8hv+a+PBhvrCj1J22rjv4AEnvDhiXxbSWIbJeuzYlghO+mYBG7qG9g3LwCSg6fJ4HCYtFwDZEb
JF74JkF4JFyOOxQcvPvaanny3YlFHJFHQUqSF7+XtBgntx/t4b4nOExbjOR+VutY3wjFbooXHans
sYvbvgVzEnR4ZqYSBeVV7SUs9u8elTqTZSysvanZWY1+zjeMiZIgaFLeIYiS+dCMe4kPSwjsPIfQ
uBIIC0R7AR2L8AMZCw1M9suVQGZFu5RET7XsWtyz6k/hXs9W/y6Xld8WSRqjIMRwCehHn5WwehtP
Uh7q+l4giaTMyLxM9UVC/zsjHUKrT1vLVBaDBC9w0K8LnGS7QnwTdJlmbmg2KMbitd4pH6Ef3Fkt
KRNNjBLvMxyCdVrmdwFd1cLstjp/rJt6vLpPmWfls80qhjiiPqEzSQjWqJdmhPeybEKpaW4KUbvw
rf32xaM3Yp2EnwBx6OxQYGhB6HMqjq8r6wrNYmy5grprZboZ5iV27y89GRWx/H/HOof05A6EpDP1
aj/wNVSkcIlhuoxG1BDhrhLucxohshiuCy4Al5QGW6Iih9gArbTT0FWAOMjY+dK17JWdSa1F5sas
ShMw4eITHsAKWqIfZPQOtVU4gvhRmLtTgdGC9Bma6wBxwGuBDq+yNMge9D57wUPLsE+Q0bWUwAq6
4KhfTPBn0QzcqTREpOyQBMpGGjo3goOJYtSISIfTcRhuWIg7mYXDy6A+yZG+CcLPutDcONE3Ippi
bHbvTiNJI6a0S1Lx0EOdIWEqUdD9Ef7no5AYCGORoC9VJeFkDauWNdg9NYRRPNDoGbNykb5n9Ysm
4n+YqIuGp/LvSf79gZ3tkpIo0Y9SAO1pzZxN8kkc48qS8vT++O3SUeLKcb/GoW1229Dtrf2MjsS+
g4piq5cw9V9gF7oe2CeI3zDk9x7wx14jV3krYdMe3xM4j2h7i23u7W3n+Oi+sy+T7fTj3/f6y/cM
BwcQS4bqCYw9fwl/jGf2pwgfvtDfG7LLNKfxlAYbmq3/HmXejM8fKDopk6dp0krUzkaxCkFXh76C
YDztOPzp8ktUemK5S8qbbrr/91jfQNG/BjurDIIx930r50S/2UU311iJ2TanMG+vLyL77uvCnX2j
OX+NxoGeEy9FFWDLzwdojYNk+KU41yG9F+BPTmqNrTmRd8lr8Bv3+NdIZ4tSVIeWX1uBtpee1GN6
LJ6aLb5rWbgs8AbDCuCWHjSHqoO2bW+HN9aI08tIALBY2u1Dd68fy5eaZmeAysrGaxM65hs/cd7S
7+R7HXozjMMT2aLqHWF8W5lMHYsTzStOZfyzV+fmtnhviuhqFwl+a58Vh8jPDDIObriRI93NkWBM
WXlv4lpYHIrD6a1gKULDNEcbQQyXGztQ7fZtuL7wwn/BRqkD//sKzqVxmZpJeqUDGM29tQV+enMj
zxXtS0esXzpLoDfgNgp5FzItprNCUAJgNLoAwTV1CI7M6VVK+oeAG1RgW5dmsfzLJ8MYkMBJIJFw
DPs5r5TC9EcpBM7uFvLVyMxCKu00Hul2HDkvenD8Opop0tISwQrl82UnV6YhNAqWgZP5hA39BP/z
JZaOqeRW0rovdjXOshgeCNKFpfbXjxXiEngpzQi6L2e1DvBknnTyENMblZfFltKPKOvaCcjmVZAc
kMPTeA+FA+/v35NG/aXIYoX/38Dqz+crZS2EulOQgFPBdjziE9IRQj6RcT4tsJFObuB1LHA4u9E8
EmjxUUb2vKneNJA6gviW8P6c8hrlw1oZ2UCXLKCQFG6Dq+IguPEjirxLdo2/MAXoH1ucS7FnBSg/
R+T9XA20FKXb3ufwZrxU/fKUHudeQC1uRmtVxY9weKuT28gbq30podlOt/9+aL8IIsh5IWwGZY0o
woWdp9Efu0WcyMEkpEzK0usW1RqLY8BZaj2ncYwrloILL4md75evgA4E05+e5+y49XNAJaskNSk4
8kzXPvVEZZdfyYfQOsq7fxze4g1KyltDcQKfkL8BE+zxKtybO+sme0D5CnJFdu92eIpf/V25V7/E
moXMJnd7wtbkFZ4cJnflcSBMHUN4rOswrk8/I8lRBZulMmtnrLIkxY0TLCeC2DY/9DsfOCf5ko7h
utmkOzLtjvVN+VzeFQ8yfW27xZ7rXa1c+QmIVupdC2Yq+WATWa30JpwTYX732dtwS+av+FTen7b1
fQ9m95KDvLx0e+PY7aoHaZcdENamdyydnFZYaUEFx1vp5t+v87ddeVZniXASeLTnRNw2lMRBUGJr
H5krDTO6BkB2IcSrviSkcP3vsX5/k38MdraepW0i5VLawAaYrjXpRtJk5OMbnZDz4iieWlsU35Xs
ApPk19UFphOYDhlFOkKRn9NnqmF89TGb80ifHAzXY11Z+ytxPV5XHu/EqR/rFZL1jws3+8v5gSX7
v+NaZwWk0hiJecp4srrxlCOiVWsOLqsUSmuOH8RpLea7kw6euguxx2wOAolqyhNM5GC6xHf8BfCB
+gfnEodik4PM2QckpN1piE5qtW9qiF67KLe8RvtU0aXB5PX007ErIkCAwJGmZa6vNVAB4KeLFiK/
lZka3j2oP7AIY/X4+SJUIfOVRK/EvQ5uTdhuBy01gGsdnWaZROhoiadMcAPHh9DcRYMIdV60y/DN
L+mTXCjZvheN80IK/qesGgbsDOtcFdJjSd8WfazsgwSo1kYSrAmLyLer0IMymyJowgFqcEW+3mlh
xm4+x5ZDyHNOMH/bhSC4FaaOBOnRwYiRsa96UskKuyfKVvM0vCnjjdY5aUnK4kJCbDnBpl8PlosW
Mx/u9OGxa97U6CHKNyfxRi/vSQ+UZSQDrkXUAbINKIYOAYNwAEjDUWl7OqFi16bd+gQ7YygjRUs4
xYPpAo+qFmdGjwzacbzNmmuwUSnckCJrtav40uH/u+b414M72zPncwLtMjG+JpAGgflrsS3W5T7e
jLsOa4qS/E6wJkJeHaHGBsam8syv8gMeWzsFg5p8qd+g1HUnYSu9ZJvK0+9QI1ReYm8Joadeq/Df
bF5Ab6Q5bWozvomPwUv/iNMUtfWm+ARgRJMPTsNht/nErDKwxccRUOEh+Ly0Xim/fThMEcxw0HBC
tzlbOlrDUvVMLeNrv2rg+N+PPO+s0uxauW6zQ3yiMFp0wpWhbHONBk0BgDV+jPSthvtueM8RgzTj
u5YsDbFwa7ogifmkEGJpbNQTCgvlOA1rk9lj6rcn4zqW3gYBe7F0YyiP/16LfhH0ofOG4EZPFTUu
qOjPTy8U5NSKm7DfW5Id3BA+5hmP3SZ5s/ZwcCuT/EO3KIliyPYWzIy1SR7RUlxpaxmu+3N4yXb7
my701xz643LO5hBKBiGJpZHMny9wW3jp7av8hQ30hGcxUwoRP2FJ78J78BH4S5D15+CjoRX6NN5q
z+2X6Jxux9fuxnjjIFO9yc/6vfw87UtCP6fD+ISITfK97NX4Cp8daRc+k+ziv4/3zSF8znBwsNm3
P8wnq7KH1+ZQ3Zr38l3xatz3B/zLvq1Fped/P/5zh/iZJPbj+Z+vNmYQaJUe67RAJTf9ap5OrzX/
nz+Wb/PPVCDDU/vVPbESv5+O4i1FS/CSvxVPPu73wjuKFfMreBIe5YfuWv1sD93NiRDvd/GBMyCZ
WK/ZR3eD6ozOaILKA99KwHiV/B1aoyegmtm2wM4e5efsLXszPyQDQwdHLmzplqj3R53Uy0cye8lW
rp/ad/l+gHX7ioRh+qpezaf4Y3oVvtLn/rq/M9/wJ3orQJ6ulaN1HLHivJOO/tP0Kt77jzCV5Df1
O4OeaOsgtsW3GVP6DF6yz+pz5jFdKEV/22HJPJyZqvDvYOH8nNVVSa+mGphGNfFH3DItWqQVAazi
S2jsLyUo/Ny56kXYKRvfZfkfNS/ZfXFOAgMhuvjavhvE3lkk38S3zZ0cuVb70VXbU+XuixfzrU0O
hjuZnrq/WPz/clz5cRVnoAauzWoxVrQ7zENEBtPcTa/tzxKTHZeUdPsitfG3u4YHByWHooFj0lkF
4+tWGEhWn903ruzA2sLE0EE85VxaD74P52frAVyP/w109iKDBDq3qSfNLs326kjuTobhUJd4Q127
vRajwaQHOBTLCF3v1C5r4n+76t7P6UqrOBP2kj1r2tRpKfufQbEa6R5kumJHSmpzSBLMu1p1o+Sp
VEl9J9E2Um1tPLTTXcE2xQnQy0b6n/LJHTvQ10ZfdyN1viauSH/vzOBQWFjwae2y7VaV/9DgGzlG
tDhuJuD4oD9MAQRt2PqmIG8Gq98aw04I1Js8rbwqfS31lwuryS+7Ek8LDN3URUX/S0EiZ9NgngRe
C/DgmlzbmVV3b66zjVSQX8Uu41xCJOfn/9f7YUg2EG3GQs8KyEhL63wUi3SbmMsyQfdECopSIn6k
S06fO8N7H8b9hdv8ZfZxd7RhOfYBS55zs6tmkLuqBsJrYLfOCTGEQDvYoVyEdH5Rd84yIKA7TdMw
JzHO5rkcGWkWJ369V5E71A9DCq78pYUP8DMR0tKXcoZmScVcmJ/ww/V6LYeHWX2oykxYbSEL5WIk
LDk0lc9e9fClIjo6cVU6gmPs4TMBZ88d6X60wrMVVTTeoZ3xqyKXrKgLJ5Axz8kfhiS7UOT+R0Z5
9uJ4YbOHJI5iFPNnLy4XYFuLQ5ltNTAV0ZEhUwn0SS18p6E1uNo1Lg6ugBlx52LE5wY3VLMuOCLJ
DF+nfby3SC6SkP+DwLib2ex6/pMD9vnxrfY0etKiPVZrGMFLaaGPLEfxrc+P82/kr5TNy2SdEGGo
vVehjSIRZEVaKAQB+Ic53nG+BoO/+uX6frKpufnfHGuUrebsXIMYrpk2gzOri05mR27buBAgiWCs
hwcsGBjGQDckei8bD7ctZ45/nH8/OzYe8g23Za3qIdz0i8KrvMGZAxnm3++czplJvVTx/JocHNpt
WEGghdCqGH/+eXIgGkHNIefcYeNbj+thH22ijeSJrrgNIHzMAQqVE3gRmQrYpjvmPtpFu3oTXVwb
f8MbZxUEbbbZHxe78Z+bnJBAXKu1Id+O4iHRAsevPvPYa/ulgmRF6B/gHATDbigf/v35/fLJa/S5
EUfQ4sPG4GzYujKHIBOs771VTK8QjY3lA4mEk7hTEG121YVV7TfqJwPSxDf0ueVyzpisqzHRhUJN
tvlX+Cq8t1iDq1/qTEKQj8Pd+ECZQkd4rl+C1+HLfPLfiUjE2CF5TZ/bu+lzrkxw3hE+wEiiS2vR
XJCef0d4uczMWw6wEEN+vgTWjpPR+mm6peuOjNV6r0mBe+FigC5ex+vha0wdcXS1+3+/hN9e/rzG
wzhgDdRJg/057lQYuUaK2ew+m9v3ghNiFNwvEJs7wuLfQ529b5YIFAxwmDntUN6gZPg5EnVFE0iZ
dTpY5rL5CBasGb2LBTonl4tmRueikb8GO7utPkgT2OnG6XAa8RrYY9sRE9ImX1XrcY/fYUGNScZ4
trBeBHUhP7UGwlA7+jSHi9jiz/f6nwsxeLqoDNjd1LODiNqoeiTV9cxMz9ZPdEtsSFGuTJPo+O/H
+y0DOZtBOqHuPGU4rdAiz8CPIfP9QGGX2UJhkuXD3KvVVJJX0UjnwZfRXOX94aR+ajFCpBSnfn2N
gO3CNaDC/nm/8zmEq8BqGxzMNJhXP9+yMQyNpQtJu+s466jpsqqSKwFGhgBhQ+boZ3IYJHYWOWoC
IhlptDoLxYGwjT82ySinyKFxsDyNqLM7ZUlMcl9+hKrmSMqMAuSSo0NZpZu+M4bYEch2AWRxh6pe
KrW8jCWCnGB45IJnNre50btlLyyHNN/4Iw55/iEdtK0GPlbSfZBhx2Gpo8I6i7XK0UpUnyLbA8ko
NMsdqys3laR7ZWdBYjq2U0yUrq7lXhiyGifYMdI0niNGjJWZuAXRU2YTuqf6a5KmjRwTE5tVXp9/
xOX7FECCJctewqfwSubvO3Wmm47hRuW/CH1aeTU4hhywPXbZnqYtBnSCrentUmmedJhzfj+6hvHZ
qgS5nhhIuYrzj7BmHF102NX3dQV4PIqOXoUEkJDwkN8ks6tTrK6MNHInScSGhXj4/DOMJE/Reiec
GTpwszEvcRaDBh+gN+2y8kk5Mmwl4WcWf59clUGK9lPYelaGvls7rSA5u0VyWwi7vP1EgMLDy1ai
8FjL0sowoLqPg1sLpVsPCs2c/qVxK0PZ+EJzWwFmof4s86VwwmVEEpyOvuBpwiBB8t3Al1c6vrdN
kdnCmLhhppPC9DRg0t6olaf0d4NMtMdX1Qeu2CGFfUfQ38mWEwmHCmtFUe+WtaJTXd8Fs8ljPI+y
KBQ36suFkE3IPVf1YDkCyliD3ikq8EpuF+S+aeF9Ux4TyLPVNgVGq0VYTx20HPFGBcIPMjAx8nP7
TFqWfrI0YSRmmJwMMUlMBqQnvVvogeKFib9Qcb2Jl012mNqrYdtxDEh6SliNH6QBN5T0FeYfbmnQ
afzFOLAI4j4hR/XG70CvYH4kU+YEEetifWx8TuB+5RpwYkNdWCrTQk1WpyiFUUlSoRSt5WDdx0d9
8gyJZJJEtYUKCsQJEmiE6LzpvCp7tcydWSFFvZZAlYCaHCE87WSo21l8W1IPij0eD6awNATr2AgP
eFca46eaN26O8dJ6nkCTLCyKGsYdjsFthJSaydIDrDbRUWw/EyF3IuUYpvt6ON1AfucdjdiOIaxO
4sCdP+i2tJYKROtIQIFU07mIlifxaTZItGs4YbPfVDi8qXwPlcvxbOBr6fN9WB97HWfgcpPijTNw
09BLSVtZDcNGeopHD4oO/pNIvRPLHs1FGF/HcEavi8OE7Nbajui7H/PeHckvJf8EARu84u7qxIsj
xiR1u8qdFD4eB4mgOrpNT/fPyaM5Wjk9omIgH4C832pxSlGFO0VzRZirVTG9nEp0+50xEUXEZ2Jo
y8Ra9KZHNrZP0bc+Za4lLMrVdKdiQVhhxexANSe+2wpe1X6bQsQfQJUg0hLqfB8lR0Gu3Wb2DKU5
KCgdNl94V7xE88mgx7UlynZx92piriElw6bpM69Pn+pi7VtoVsXMsYg5o5mHBcSdXHMyDOBQu0Oa
uKZFx0qbHL3DpnSdxLUDgr9J/GvNX/RBjw5j3Yqyqwyi10myLWaAdgUB3Wm89SMT4H6VAxt1IDyK
/qKzCHbwoMJj0z9heACxf2vIn/AESXMiQ6n4MlQILOWaFUMtbocKjm2SrIUycKthcNvb7nRMIUCr
HT6nVb6IrI9Jz52TpWyl9OVk9a4+Qg1PkI5EHLZPxkbu3uLY90TgtDBKl2lfkc5QX+umA1ZzsIQ3
c+qwc5FwSCF548R8FHntrONVZ6sAcnXgFHxQijFcTYG89/NuDUOFrUK0ffElTi0MYINFyJ+Mcuy8
ik2L42iYrIMh25tZAe+yXJQV3O+hd9IUnV4ZLwRj16bHaTRgD+f0EfL0WY/VfdOSeyjZZvM+FPmi
LvdtB1uBtTSsEJSsSX5Zp72BURJUyri/DniQoB62L/uLko3PmhKvD1eJAce0ewHiV0rY6N0xIXmh
8zeZyuFfr5za6NkIOD+chmWAjUOC8r30VxKwXKvVNvQEG/9G8nphDCEPGOZtkH3H/whGorPDbUN4
pWriuPR4Mlbb9ZDjayQOXlBgEREOm7yGJi/cMWGwlngUs2c9fBvjF810C/hZ+oQ8/wgsZSC2b/Ob
PDuO3SfoCWh8sSwzTAYJPhFOXliwjEcCduYPVFZGgO/gSXd7vumyevLJ7JpIa4WGpSTrfgSKxcjN
EEk8OMGLHBwh1x11BIqRoO8nlcOZeRFGxyl76suVXGxhd5fqkTKe2ctxndVIqbcyiKA+li7EApCX
vc5fqQsHNX2gs7yUi7XA7LIaMkSllyT/JGC8xMBdsUvratCeTyKGIB9mto0ouNMUZ9zdpE+rE+Qk
0lJtXdQWPQ9aox+APf2ikrYQqFvQG80PrvNx1anySq74chvOkX6/NGrZzVBrVDUkfTNyzei5T576
dDf/e5y+mgqbL2pNGWa2iDGX6jdeGrC9siFoUXal1drV4NFM9HSFg7IEZhzv2Q16g1bxXdvz23uF
x10Nvk29jXu3uRi6o/AiUSQZyi7mA4ksnS1A2snGssY0ZpowwghgtwmHMd4G8d5XXiohcCUa0ZMO
2bDyKI2K8pNnhXtyDcRJlOPBH6+LrMYtd9kERxA8t4RrF4vLUr0exGpnnl7aPnNaCxwNQUVyVFum
ib/xFd8px3cp+Iop8ChcMJS2O2z2oRRKlEV9muGM9JRYopsb4SPnX6VciH24NKZuUzXgG6EdSwt1
DVaKz8W1xAJQdYN7KjQ7pCk24mgR5/J9ZyF78zL1WaS0y/S7USnIYN8qdcMq/h40pju263xiP9OV
najgm9Mv5vqOcBh4vnfxKSCr4WRjROjo7Rc2hIXqiXR/lNteo+GFsUOH23XDfiZLMNaaJ7IlpnA9
JBJbUcCq98XDxIk4hcxhPEz1tG3S/aQjIYFFktTEvGNTrffkVA6iE2s4/uKAJta7WDG3rXndUPn2
5JFqGKZqkt3SHo6V0pm3Br++QfAOrt5RMBA1btEZqu4sbM1NWlRQgw5mJK9w/oAdKbCsJdFn0WlO
R0jwKXUr2Tj6mXIoZGoOAzsU462Zs5tFUjOpb1jOC/iXahGhuQPNi0c7S+Bb16YTW9a9kqgrk3YM
NorgletOGN+b73z76TWy0A9VQDQE6cXtuONE76RFitiQqLb4qKbkbhbvEiJ1mofV9BY37AbKye19
VJNACKroCtSObXyCUdLjtbysBOyMNOyw0mYl6E+jGLjNHLgrBl4cemPbOZlPUGvd7qXBvBOjfp3h
2lK3+A5qB8OHNRmersT8rRRxRCleJWJimqco81TNow7ZniLkdWzwtaF7MBCc3Ch2CpkPNRq3FM5D
XBDB2U1bifVt3IT4T2Ic3AvSXrWydW9hj1/4cIXwrlXFr6b/pE7E9sCujENjODpVi8GWo5MdJASm
J2vlJu6yG13AKzrFR7yuq4/Q+Bp91uDxUVLqfZ3SPw3SZ7nV3GyIMZ4BLApXLX9TFe77gQ0F55n/
o+y8dhtXsCj7RQSYw6vEqGDJsmS7/EJU2S7mnPn1s1iNAbqrB30xKF/7OkjM5Dn77JAUzVEYftW9
sgut+iXGlIxCosEqKdEwvyzIRqZ56gf8qiYmleW9Tq+54krWyGDP3EUKacQCYH35XdYn3fiqccIR
lbdShKszu2bnZwgnNOlQW8Q8FXDix9t2g8P8dy8X0KBJQe7rn9rA3YMomlmEJbVWXzkouJbTcQ3f
GTd9A5Erz5kkqX0hOXTbqZY+GWblts9SD/5nkorclC+pmb0pBTbCTMsm0C3hIeLbkHXUucojnDW7
lzS36tLr2rmYdfw5+2vjZ8PlroYnocrcSRWPiShj5PRuUqix+Hx9dMsJ//ZCvuVz4UTRU0el3NTt
Fxpqt0pPRvcphONeNL+xeTmL82S3BGaX76H5nSnfS+jr4rXQa0eLsKEePgoD1pu5PQ/g5c9EIUsA
EvJ8Xhm4VsSZyWixMooxYwrG7RhF74hh92D7262jIL0SqeRQK1exHw5qeKnJd1QsPx5bL4W4Xggf
RoM2SpnONdwtfIiGpnNyxIVyDH8TeKlPfuvyo9jYPNplu4kmzCAEUd3FIkGFCtGVCbmObiXHpygj
2TR97Xruduh/4nunf1ib/gvn5U5InO1JqCm1PUC07NVfTUyqSekL3TWBid1mz8u6+k1MxhQ0hM7y
8/y1nrOnamoe40MkZLcBmJWkgViVC/VHNr5LI7YPirZfKFE01FrbAthHMBOanRg/adkr1eq4PKfV
J87qu5D8PJHyexuSMZYfO+U0CF7GRRPFPIMJpcrcfjnkheRaIz/MmADXn5jiYcOVwHdrqF4ae2xo
kMnnDFcvGgl7kB9yyEBw+B2q4b7FNmwtf6gyTRju7C1FgogGY4UnYYinVKYeNGJ3niZ7bqrgH+CN
DTX6L4gFqxjtj7UB5I7/BDcUvWpXqQEs43zoXZKG9+pXtp9v0jNZlkzV/wmc+29QUAPPgQoKkAKz
5m8dlag1sVWqfQU7sz3N/DsPT4q95VGVNEQ3cfdPVLi/MDrQGxaI8p+vTH30vxnUXY3UttZZII4Y
h+TQ2D+wI3X+SaH8/2BpYVDG/WNzUNgY4X+BYsKa1dFUDdV9dVc7cTZLHMbFNoOXf4Df/qYl4AQH
wGwQPQ3Ti39/m+LIqiCUgjiGZ/1Mvukdn/Bdcy4v/UuIJ9QHboX76JwE6VN0XagHEt+6RrZwit7W
r/996qh/jdT+rAgGn9SLsmkR5/HXBKgbULAsoySeVF1/9Fn3M+JJW+vnGMFR3atOEarHIurOK649
cXwZCwExhXQ01tBX0ftm1XgwVOUhJf0PMjo+k5mxiVKfBrlz5ST6UlrtHbLpXU4qt1YjZ178tJMZ
AKnXMFnfxXw5p1NCPygEjTJTX5S/QGidvkfnUpR2Fa2P5I9BWhJ0Yv5caslPQ3r73/vgXzzKf7t+
/uwEHY8XDjwn2n9pH5O5hH+pjgS/wUUb6/mQ1x9TP6B81vPPRKKq1b7bqXakxTjGC/m6Ur6vwu44
TkyWFHW3xNlespsu2U9k2aaRk1tYilAgLqLmGBgihnNP3wKpqvsuF3i2UebHOFwlMK2M/Cm9piUP
rCY+tpvsVKyduJGdEMf0iGZtAsZrKj+6xPJJNo4NhCDs1LWFEBotdTXld6ljPq6U+5G6ojcIRFF6
2DgMf+icRHnkEQoTdHoR5JkR3ozN3ApVM3Vrymax+GFVBxmWpWBKp1i3Xs2am8f6nRoS3mWfWnKq
TGyC10CAaSukiGRoZXVQNMkeEH4P9G1Ebidd5rp1CGm5n0+xVZ0bOXlbkorbK5z4pqoQnofnMmxs
HQveWZAOIlPrcfno4+FrpcID/MAStksWrMZSJ4N1ZnZwMYRrMqBe7sd9Bkyw1r/1pthLC5C1/KHS
QaQyxaHoK1ToEgZAA2OvZj2P5DbTejO7qY0QrrDkJRIBHLDvhtYRNeVglNdJ+7VAXS6xfKSv2wsq
D5/qu4GpKGj0+9SBAvLyMn7DGU2QQzts24MkPZg12m39yqXtmMVNUfx0QvcrvY6psLcyeRcPituJ
RNT0kdsqaJWw8G2jwVaN0VeL/ElS2QVGRzu4XiNVILmFuR38EBUpbJCuSPMwX1S09v+TB/nnBLdE
bm4Q981tjPOfD4h4JtIqysL+NOCNufbKfuL5NGt+tcLJar2sAoThjJUg7YmXCmIdsDipKbb5j6lt
2zTl70sNw3LSWeG8ExT315qsctlWpM7kTzrVZezU+LgUOafDoa9o7xJnjp4XyMud8MMELf3fF/pf
T5F/7QUYHYqIwBDvru33/8ZlkdqpSte0Vs7Va3rNDqkbkrl7r9Vd5fzvBf1rfPLXZprM03H9sbCR
kdW/NjOR1ng2iQo64ffZbhhCeaw7/HO9EeYgBY3xMpeubLhdH+0SIPjCm40ADS0+vGoK4rpH2UZI
3GDu+UBen8eO9C69Q8FMsw9a3670ku4zzPxx8GrzUS9uGXmNMe40UMg2KARMve1SddSY6FMjEAe3
C++i5arIGCaq8OVWW6+SQrujgG7bjU5Ptz4xM5hlIBOmJKFfllvr2YUOvdL8nt/rr8I3fCvcZw+s
JIhIfbceOtrbN/mrUu3+1/oGXLBAhi/2lnAgnaho9mt4qLENACpPbim3Nip0RuNIrzViqY6TfDes
S7RezB6cPztgSLNIACSADqz4WYdy2u7b8p4k/lz7Q/MThotQ+bH6s2096tip/JXrnqV5UKkBafho
VICH3dJ91JZLI66h8I39ZPUk2ZGIk4QcM1719FqKv2Lw0coPccCQNs5rVP+sFi9bvEb4JvTcKilC
MXa053A/jXfZwO/RrSU4l/6qeRqWCLJ0FMJjEn0Lpb9gn8BxlGR/lH3uX9DOyFGWgJbOzVlpX+TR
CQ2nn2iPdDL0giR5sko7VOxBgNSDm+OewrTtTpirhz3Gq7b1M/4twsEH3ltL7AAAxLCtIJ66PIdO
5Eo4dbwpP2JyoJgzdVAqDkxOjAl724uMP9lq69a9NB1TciTp2AA4CyAWbxx7CatnoOFTAgjEe8tv
lkAb52X9k9RvLgnKeE4pk0mcUgFhd/MPPXRa+vsHGifeP1Ie6GD0BAeWd1l2DEKutFPO6El3VtMW
79Ij14g4cf4ojyWi1qGBIvqfXFw5ZNyAX/HhwN121x6tp1Ild2g/dnu9OiVbFwDO7Y4Xy4V+PGAH
BMQOk5ZSgOBhNFzykRw6Tj5NPxCPhRw7Ng/4EODsz/0LcbcEaVoNJHINmIIlr10FxucaGPJBmCCj
PfRRa4NKy0LGi+/9eqsjHEk2/4GDCZ11WN6n5b3jyZY1wALvcX/l+PAxdqeKFl1hMNLvAPXy6ByZ
gcRlmu/pxR2B0ZAOnsvhy0G44Omsb0OIdcOhWI5p/bTpgid74tkbqacoP5XlCzWBIuAlcVyGfdzs
rfQlbJ2F6Jrwgtp0pvfBngLaigg4fKm5RkKnw2rfguOIdYcYCBU4QRvM2aHOMJgghAdX2Wmfy3dz
epmUr6VlY4MYzYhk02RO8Y1RFh9oUGUFFHVPkZ78mO5pTIoe9xMmUb5u7PiQM4Itk2PSHc3ox2C6
kOMl8zUcXNV0U+2pHWwiqjoyTwbQSOPUKss3U3UvSwYvbI+RtGdaUVZuOR9GCGOC3xkkZmyt7qmS
Hq3h2GnlajHIcnch6bDN1p2w/oPHw9bq/HXjpUnA4hVHRk2lnPvPe3wcQ2Y2phIxMAnuo5v/nn9T
ZeXyP5AG/nsxGx+RiB+R5ZjQU/5zMV0RqVUZZTCcVAYbSUqL+ayz303Ib80/PLa2Z8V/bhJPEgN5
2uZjhe5ue6T+22PLWFbInm3bn7pDmn/I8YG7RZkfoL9Mof2/H1z//YQkTwSaJ2oRjB6UP5Za/7ao
KJpEKeor5cyIyXyVfsWElcEhvuDUL/2T6k79ayTP41hGT6hDK9mEscofudW/LYz0QCbTPXot2H4U
PYCyTH8GzEjLEViutJwESoBZl74+RZ44o2gaVKdG/pdsg7hzHT83ug4V7ZpPP6voczSfF4t+PH0l
rkejzsmT5ZJpy0dLXdWsH4X+vMSQKYCwzTqxzeGrTT+t+HeS31ez2A94m8TD6P3vHYolwMYs+Ovw
bTR62kp4nlDg/uI/LEulrnXar6dyVC5VRvFnmoeiuRo6Fx+9zlwKz2E7HqMhv7eC+hAu1fQzlfuX
ImfCo2NHVMbeajEHxAE+EXhQRwz/v0u4ZakFSJvxAMmCao6vipiezw0To/T3EP/OGcDJJGQrU0Me
DQ4Vgxt2jCLMrd9qoH8yq+nxk0YPQq8C3iMOfkRYiGAyYLtoEK6wSZsa4QPaTypbr+WsXIRK21kL
mNuU9nbf3mXzZdCfrarxxBpmjin79LW3nCgQoa9OayX4IdFKkLUKqmjgrHh2xnbBEH+b8BfzEXlS
iisy04NB8kflVK44T0fWi2xeFU04Yxy9BDUDeXYPXgQZs8los7zL6ms9I/stfhRvkd49K7V45P7o
5xKGSjlTpSbxabewRpi+ojQ8a+pNolyvto3GRUkYRfxdxnDZReFyMDk1uImXLRZU5susKAeUxuTi
zshYGjdiupOj3ChnsiavunrsFJEBXvSyzk2QptFZ1wan+Jn3rMFsHtvhXSZnpwP9Sd6SDdCWxxe8
Gfej8ruaw5+KoB/zTg6qjI471YjvZkg8PXSsKlYr8/TsWzN/cppID6Zq60mTXvOlp1ViTRiCoqbb
xhQSxwYV4CLf14bhuTn6KQ+HnrwAVXzIIMtMxrxZPmfFV4J9aPsaJs9ddO7qW0TCXqS+K9bnRh+u
BZqrLueMiJCjY6Fgvut95BicMzwqR+MrRqtUyu0t1jNvjcZTpo/v2vTWr9fMALxLERTioabXLwL5
glVWe6rSM2NggpL6SnSUw9MUElCPndt9ZcCukfmyqp+DBMS2BqKsejHAcjq/SxatkMYTXEreypFT
TDiIguLlSflIyn9NGaHgqpBPZk4ttZC8TovslLDENhMczK4famF5UiL6Y5i+jwPKSBU8KnIn410K
z0z7XDHrr2vys4CIIpQlni0IhYjNI4DGheLL051Oj4cfqWTGdqmt174N2hQcUG8dFeMWKxio1Oiu
p6r3CcZ6EmBhWPFTHpZB0X8KZrxfMLEAJmzqXwLQ7VgFyvDSAiYLXAbaXDqFLtpytjpjHB6kxHLK
gkJmTp01puIiMKfJlfPQt+/9iomFEF0Tbmu0BIlMuYlqzM1r5Co1HQDQvmaC3epNELUnzCOIMDBc
ef2p7Cbx3GCNskUgxGMNb4l5O2Se8XMpvxqss9tQ5WJ/UjqNEZJOHEhBA884V78ZeukYVGutellD
Tt/6tfljcfUcxfgbJ4ZdDwzI8KgqwgEmQeFnVu/Ky+T1AiEmcJWqyseXnLsY4DAygMbu09+jGb4a
2NlNhsJEixqSlNZwoAXFlC9iQjhhTixXwYQ9vrB4VnYch5lydmAb12BBdm/APCdSc9cMT7023TsN
QzMUrDHKaDM+xOYtUZ5jE3JggVxbLpg0E14gf9PcYGGykyrZzqGqSxbqv3ZXWEc5fWubR7zmICKQ
VDAQZApBKCoXLZwhpM+NnVgv6xg7HTw1eCoT0++0ephlGMSSepar4l1uJu7HqlsB9TJWGuXudyEl
J5n8CXI2d2mmHYpN2VjfteK71VZGJ1dWEUr0DlPc3631WYeBtfw2ZRD5ZqcZxL+q+XEOD5qZeTB9
9llSHmqxsCPQkwV+R7tdKgykja0KXggolanZ+PYLX/i9yrSnK8yXJE38Wp0CaZqZpWgk4qLwFZpj
ZSX0kZGdM4jvob2UlHEyeb0QdtJZC2Z5H3aNY6UfFPrGrkjlnToZj1Ea/G5VfiRK5ZnczszFyVLj
VCvK0ay0Yxn+lEzMbBQflohsMsG817pwhpyGZbE6TVxY0+xWIxeveBJimOVCYHDeJ2G4r0QDnMyb
RiwVoGVkRk3cwXBZNfAYdfWziq+xR3RejdXSHI5uIlnQ6XZ5ZexHUaG4XYGqEgSb+VnqGtzVgtn4
tLgzpHCJRILOxozI8k+xfEmszFWM9jYuynFu31vGuV0kuU3+ljdJoGLGkeDmMBZ3jTGQ3i3nuUB9
h7R5gT8HpcGoHWAip11u3QrxCLuejQ4mTKtbZ3iKyrcO5AuX1SSKArF+WCMXNlfRe7k8lTQiEk5J
CVqN2ZA9MU1cInbltvdBnrEtko6qFt3WdnUxVfgVmc6FVKWwxntZoS008j2d+CwQR1Ar1pskYgTa
Ga/SxpQyOYiSJ5BGrheL28vqiUpXSV+WjJwrrGGqt1ZGryL7u7qf7bbBcI9CvE1ZIXxXQ+ZnAs/f
hudKBPNE5NCUSXSSCUOCg4ITavNSgPaZzbk/zMr5x2D9nts3XTsZffLU6vHzXDcPJR6uWad4yshl
v5hOy7tq2kOue8+UEycXLnGEnYFU2hEQJLypdLZcCVJf2gCn8sf5pHplPx3HvDgLRnPqiKbPQYZD
wmasYJ4LImmLwwrw0dSnUT5IJWEHo6OWhDW1eCeSnAKnl/u3YauwDIsxwWQx3avMwHOokzRQPbgL
C9YJXsvCJ4mSJ5/zg1nXzKvIYOAkDKdXI0l9I45tEyJFbmH1EFV78lZTaA0VQlype+pVjZnyPuzh
O2SaE6JOy0/1BTbRVPcX+B/M4GfJR/JMUPGtJ5ZLztfTKuI8D31ziO8yg015abwwJEQDwCLpl0sx
B9AjVYkuG93a6MjDE8/6SJnxf5hjmArqJZ9+xLUrQutvg3R+q/r4qlcwU7AykjekiLCspuDmpr2J
6VNMkFAIEqt2cNVqnlKwM3Ez97vaxT50ST/1/JdsQfIl8s5cnie00Dzeh3aXCZ0XKldzoLdj4Ksk
ZTDK66GLME7qLMdsGgBlAqrhsXR0vUYSAXpEDkHNdmsdQb6uCRKwin6ktpY7pNYod9W4Yzr+tm57
cvVUGCupBuzPOJJ6PR9E29Bq3+gv8+a5WL3UMDK51Y+TsVfq30I+U7a+GPkxwdNs7eRbdt/USTWW
ZA1Wji2Qu8X0T8+cMBYdoorcTNCdFgl/JXxCAnBgjR/qBFS5ORWxEtA57UUtPMylYutgrYp+MeAY
FVHPFpFcy0k0055DJ9wLzPu4PzFFG5P4hH6a2LthP09Qzbp9LyhOw25JoKiYOnmqJHZwmUgDsE6E
nFf+FuuPTJiPotA+CezaIQ4ihLAi9FCtvJrRJ+xCmXBCi41dfsiJ+p3qmc929QoY3j4uPRlJ7Aqj
rh8Z+1LaJS1WNFNlr+tHGF85z8b1bMpfQg8RBPJAUb+L8ewy+HvCjXuX6+D/SoC6FDX5z1GS9+pL
Vuy1lWwQu2fE68UYKUxwPgW1elQqJq6i+iaV/pCLv2NLPGlEfK2Z7G8RJ5y3S5KcuUE4ZX8mDtsm
uEoRX9f1SZwoBKhFS26bhXZO9W8aeal7F0mBMovcb8Lk0k/XzLyUy2leBJsitNDPa3UuCpgC1cW4
RNOvESoj15EJC5wWZptZ9zrAh/G2rDjKRMdUfs0j+FyLp3APrDJPLh+zGqA9SGNHXdRDXgFyWvuw
fk1hNS6DG2VPkjC5Ke1xTrGW9tZxnLUXjLzJ6URPL2YOHTuXxaO0pzxyBBICs0j0pSVotLfG+sY6
+wRDcDcSIChHBHprqlcrHxW60t5SeGCRylajk4Mik/MQjQrZNrUXogL3lQwNZ7bn6n01jH1CJZ70
70oNZ0bF4w/KEday0XuTlOdTxWgry19BwXmg4yBICHRb077RAjclLc7XiEtGliJkZWPsYb4WHXNn
YbQN4yiQ822tcChih2fiTuM4yXBjaZTgJbYVOiwM/SyANmqIEUsr1QSYW3VavPFRor4l9ZwB/X0Q
JZwNfysxJCIzaQ9JPdnJ/CZLvzNI2WF2yinT2hFRyc8Z0qY1X7KEKrbwch7ZMyJaldC1hE6ifsx1
7bbJtDfbc159zZxfGNqc4ND0UXI0hNSh99npkTe15wplWIEU3OgKD5Y3WYdolDK8e4WBnBt3OxOW
/NIkJs/8Jyh46sbhgKeqIYeKZaewtCclL91x5TBKziT8aCCBgUVN61s5VOCjct54PfVQ6w2JAr/W
Omjc7ayt2aP8VKja9BGSgalMbzl49yotR0t+5tCQY8FgUvJg55rxeEtEPFk1e1Itf8nCndYRPFME
lnkwBSwgh9XJW+XL0ENv8+mb9Imss/BRPs/rZBtcuOhEM+vKYOgHZZA7ifNB09UXWWbYIer++q3J
nV9oMzfusdvN5FHVhMUadYrXAnV7A/VLozxUq25n5mIK1wf0X0OyXRCqUUp2R+XTWSQyZUiuOrhj
UCCGJXWEdf0yMt/UymOoYuJQDzc1j32tw5BQnfcKvWjTqldZizGwjc6TCGO8frTCadm2V3nAUf2a
BZyiI7LeZFKHnBTjrGQ46akY6FV1baSMp7/GXJZ1LJr6mnTYKYPH9DFkqDA5Ckt0HmaNiwEvHFnD
0Q7puhovvrJIZ0VN/RnJ2PQ+6gh4u5pJn+omffdqaell0ORTOA52r3oGnhRFErrwc3BYrA/R9IOb
ro69qEg+GPqLPnrHzOXcVt/dDHo6S1xl0ltXdE4kfIENOQOnZsOzn8WD8gDhTvrZAhHQqk/BQExB
0DxSm5A1r3k8KlzQJvzvF8Nq9tttqJo/ywqhuIAzhlrsuTi2hvsqmh0zRWjBuByIRvHQNWJO26z9
qKlxcq7ktKbssFa/xJZUaj6Eft+YoouK6VClTEJBWqBn7muNm6FS4e8IXkI445jcZak/CiZsoFA/
xT0ATCq5CmGn0di/6DDFW+x/SUDkyMyORJa41fXeGiPOwNI5Mn+07clqq6Mppw4GKF5bwFrCW2Mo
D19FbXjShMc3rEG8122TNk4peHiM602Qlh+pZh4R7bxYaf9s9b+G0Pzo9OIhZCbJghqkWLrkk4X4
zGrRlDTFk2nmTlMYl6rKPb2S31QjPMYwsCzJN83xOlnLk8UNFDyN1pJqg2VJuewvA+66hvokLLFL
lqmfCl7IdDinrifp2mmTHwkQiZSudoT/gS6Gh0zeRKQcmBCcZ5qflAmb7yYnhUvyuUU7GnfbyJA/
J5xKk844LBn13JKJtrZ2QTsYN8VgvgHL0YqoPpODVSOWxLZVh5EM1+sgW6FnagIkN/kpslRvCnEo
GvSHOusko7f+POieYSDM5N6fTYOvEy5vpD5QJr0Jpen6pXMOtYA0sPVcq233Kqi3GI/PCOPaxEAm
L7+KC/JEKP7KQTjgQ7TLGARloAt9QQxYwzuruLJGq+5MknKxxLNWHqrwbM12hv1RbFE25Nph1Scb
UoEYFv5ceTg/8nlilAbRuRqYbeSEL667QhHOSzsF7aIEfRa/O8WQuvnQPWFZBV6Vdzs6HGLY7BzF
wawX7k3Uq4M0UxOEKFtX8VSYq7dCIBMMUJseWQCzvSVbtnrDGjNC3J8Hg8Q0NAedZVw6sfyd9Roo
D+3iSyQNUDN67MA7lak8twVx8QbxS6v3I4bnJnYsac44AeGTvIBFWbOHgTEsO8eK3ZK1ESz5Ry3j
rqe/S9JlzgtHi2Hs6R9qdxdarpTx10ZENuD/SxkcdgHG71gdtP5WhuY1E/vAkN8rBWUvd+PEuqQm
7mXlZ7hxzlPTG/UoSD6n+TphYr+68EqL/rVdEm/TMc2nsrB8VCOCqe4nfQ4ghcpSdFBMC0FahQDo
oKOU0LsEf06AHHoMOSjFowqrvNO1fZG8S8JZHiuycSO/nICxGHGkMTJpxg56lbvSoh7FRLyrI2rx
C4EFTwMBY3WqUwhYXJgv4Qa+CQDeAHYyd68xTj2zXT2dG9cUZCbcd5CMpRyOC6KfRMX8NJ+uiWjt
ra/FkPc9hIk5/pzKL3WmpZCqfQXVOukj30qggGY3o6tw4YpsxeDlTelECgl0q3ReMjj7xujORvZO
svx+RO9hTUTJqtJdTZ+VPP0Jn9IvMQuTZIx/ua1tk0YcRPK2OETbbUKGjog1G2U12zDNjDmfZR5q
fY7/MhR+U3rDz0cDgMDgZlUXRl9f5vqsx8yEI+WpJJd7GVY7KzXAZOBGgNb3pUI1MeLcr5B+wpir
jFD5rNs1LT2PzPpEA1Nj67aILsM6EycDDVx/MKnaWQ8hN7xSov0tnjNwOpi2UmBs9s0yUnURv2NS
DBJ9Z5lcmSKs0xE1dNnsW0ioqXBUJh5ZncV1D2WzUc46sadC8Tw3vTMCcWQA7SG00Fq7GGr9Ovp5
F2FshZyq3pB0c95ZmWRHbXUpKLNj+bzG+n6IMKk0Rk+rNGeifEsT40S/hOEr3maaU2Ovq213mR8Q
eQ2Eay1UjK1/g8r7VCbCuRlhO7bi+JYoqFeM4YEZsle26fOof1pbrknec22i/Fp0mnaLgapwa81n
PUSGVlMT0k+tPBvE1J27yqsoZ+rsHA1YwXE+Ul3ukOY70/IwyvESaxCEGtETBNPFItDRXPeXZF/c
X24BRe3yC5razt2+/cVXV9idEbFp/XMncjp5yc5dd27i0KTu3CC4B/d7sH3lP+Qz9v3mpm60235x
AwJE+M53/G7d8bnZ86e8nFekNl+DyOEX0Y6/Qou3C3hZbO/ut11s3/gZyW670Q928+7G7+ZdcNvd
in3An/H5O9jdtk/ujm9uLi8JgqDxtt/yj2WH9n13ZxH8z7dL60fcFSuBFv+e7AL3X6t/v2/reAv4
9XFb/+2ngbtt053V217DL1nstl78escf8uFuP/uzvG3VWNT2Jrzwjs2Qm19Wn/iNZ3YSu6Pas0OA
aV22a3vxtqgbn9k6Vv3G521fbZ94dyhbu3vhbcvZsWL/+tG2a7Z3jxyICtvyWCWSofe80bZyFT6S
wa3ytq3gG8QjDnm3eLTe2bOsQ5Bsu5iN4SjwnrzrhT2wK12dkLM5EM/Vc3sBO7xxqPmIjs3uQ91/
nM/V7mxxHjD7pE08l0G8z46l23jVmWwXxIdv39/sl3G3u6GwwH422MFI9YIdP+Vw7b4DYX/jW4Ht
ZHO/b99s9Xex3w7g9zcH7vvb3QnOjePL7rHZne7ss1s56u7tzp4KWFuXVW8e81Fwdrx029xiv+O1
QeAab/r+fLm42vF+2Q4Y1Fs2DgtjtvA7+ORM4TS63Ux7++vttewvTg7e+M85dPu+bSt4Y9W2A8K5
6rB+29FhKbHNn6f27dvbXsylcLndPVbmfvN2u5PHOYm2cPcdczxYze1FHv/xjpzzf96Bn28nXLit
zG07qvwZ7wzXlD9gARHHbzuGLJqL4P++hh/zA9YoCLfLJ2Dt2DG3b06k7cBtG/Tn5OYE8ar97c/O
nJ4LAZeG1NjH/UtSzswORl9cJ2eGujCnl7RnklaejIYuyJnriz4+dyXDV7Gxy74jyLSwRXDYIdSQ
RGJCBkOA51hfIFHCsIac8P5W6MpJZHoyqrfJSE8t3R2CsXpdscgvyqBJardCc2QrZIM7mo4lhrrC
OZh2hDN4MYrhshAPPDxT6bXHln+aDLjXha1E6PtqwDduhIsFHxxdlYQBnYFKFuhD35zQEBUPXQGA
Sd9MrFXDUKal7tCtIEx6t0yUM+lktjgbtsxaacz5Cg3fIqx1JgGxXrarQyYudPIpiGopHlKst9Xu
OR8SWPkv6Gf+8BQgqstkA4jUuHoFIyO2p4QY3/Vj1QkNmGGk5xZk1vBpzX8bE8TBdvZSaCDzzxbK
Tks/8ZhqADbmZ30BIwpXnzV7GYgzzaYc+uQk+jeqYO+Pvugz37DAFarMLDA7am01G90YEe4Uaa9E
dfrJAFJb1W6IUGMt7lJGWkgs7ydKKTFOIe6/tON3FsF5BC3O2tk1hfmXsaKLDZWXcF3O/OV5DYvj
2kKSEaq3iW6tTQXmbpDd26dkzNxcb/aJGNr6QV8/hJUoeWYljeZKKy4j8rDv6dxFNXQrxFuxCYff
maDIC+D+Y7Mhc0+GFiDhRUPimKAITfctZqAqzLi2WdPS3ajiAxm9cyMov7LlhknlHnoDEyWgoTC2
DfXWNbBGWiVY11fdPCoQ6GIKpngXwYAoPjdtfdGreLWEiB1UjJv7IGuIJAJdECmFLP0qr76cSZ4m
UPUqEXynoM7RW1PpNbM/LcxrR8tTteVsgOI0dN3pYrmLVO1q8Q3+KedsHkQjM+0k2Q3nNIWdWZBL
wsURK80p1KUEnPDc6GYgM7KaiiHQZ3KZdNtI78Moqp4C3K4jTxcpN6EYjd1LDSbZ0sRW6dUkNWGk
iZQ72Rn656yi7F2eS+ukjgdG4QeTtBiD4a1oPs3CKYccNv4fws6rOXE1QcO/SFXK4RYFMhgbsM2N
ylE5Z/36fdSzF7O9U2dO6LYxJgjpC2+MnwHwD4GM2qEHFVH0TaUhXxJz1D8RAiBkD0XC4iXtv8c6
ejSI1Uxh0wP+YzSJ9fI01wPG1U3b7BMWjnLUPJEFtA4k6yDP2pHiQPYypQQNtepyDGPVfNPoM04k
7dkasWJytQZVQvoHcMGCfi3I16zDL0/YRVqZqz0PzimG1JQNZlVQ3cIZs+CkxFbziJ9oZVZFNsFJ
107amm6BmRcEUyLQdjnE6isvOCnJ9qrDrd9W6wwUNZZdhW87pf2IeuXFUsqjGu4N6ykVwWQYwqTA
fwqbDORK3bOssqcmgy7U+HDhoIRurbFglwMybTBQYinYyeVFKe4+paxSWx4xtBPFaB0n7s1CejWp
1FVV7Jnq1pHCfl9oozfq5LVnsHqycWKL9BJXBAhNyjVIvLgiyWiiFVlgo2EiWx6lp74k1xCnm48R
QmXXOslIrqp1rDRHXbduKt9rEU0gQ2uPfXnAkVsnL7EqH9iKH0vEoKkeuto0kmb3pkKvyIPvJlXj
idZ0FijcDt9R4cW+drOIRIinDPcejlSZDEERhbnsjCTVmLsOXLHF8yYwOuqljnlKfkpq0gU7Q7kV
ImakwJYJGNDVYzVvdcY7JboXYH4gqjX+1dhdVFsUaHQZAkXls9X3tAliFZOn3FYshsYfk629gS4P
JnjVhj+YADX/q42V1TS+aohVS3NfpQ3A83slEBIx93TlLOD/p9m6aXkqZpax/qtVpqy+rVOSIieB
e9TkXWjRtkw0ksj7Z7SaJpsEBsrpyb6aw1VtKbg1k3UFOFfntCbw2k3zWAIeahN+X8HBDayEhXtJ
gXxLxu4mT9aDgTMdPoZ92YRBDQhwRX1fTuuSgKQojl7qaCHr9ZVhvkXWoyVKEOzO7sbR1ls8Wela
mmvkn2zdkN1HGmJM7Gz1/JX8DJVPdMGuiin/Cr5jwlz67tKYO8QaxJcjb77UQfa8gLF+KHQr68df
YE1O2fEPEgEIME+72pRWYzBtyB+j6U3x+of/Kc6eMCLHY8llfhERoXrYn+uSZ/Ek5R35Xq95DMtj
tqtZBXW7DINx5o0f3dNM2vwDf2jkTBuB2i3/+bf5bD4Dz3DMZ98FjL4teU0If3+bjW9z3ZtuvLau
bDeAuyIsDk/SU0lzr3zEDIhz9wAzj7PaHs+QNHb48/ubri+K6z83H7SNd5/ReXkStquucTVtwv+e
+cpRnxHUQ34WkZeu87XyXv/sGObcyBOexE3m6Z8vv6BXa6rRPn9pPV/vbsCq9JY1+eomrgpH5l9/
z1Z6Va/FQXYF5tuCOmPOug7feTwea+BWDSloP0v3kKgLRXMkcmf1UcYrOO8ks18FEUkDDFHxqLhi
x1ZQ98wAq03CC00nHHogy2RlMgEupsF8sWJjIfD9Y5q0SKPAuIvuEPcUwaOY5rJKiidRvwgcPMD2
TYxMlngzJaxRzmZHKXjJBvXQqtOxQbkskjBQyvNnqA6uIhM/qpDzEMZHleEzHeFNqYwurfiSwguU
tfklNgjSmQsFGKs0ANJkOOZ/TA0QD9F4LGIVTMSkcB4NlNG9B1z708KK0AQDcAj6ODkFWgODZRxg
t7GWq3vtj7C+47s0SLskgpPrQa6CmCJMNKsLRuUjOp0w+2J611TtGUNCI6QbMe02EtvDeH7TBBPD
aOilKVX3oe5RfUPlAmWNRXox0QZJmSvV5HwYLOVwRWqsQnREYJHarMEVVyUTvGbAhkeoRr7UKfVm
DC0mu0UzE20twFRPz/HKx1QUCbfceBGqH9U4l1m8SyM6UK3vrqEjY2qvA/tREa10og4bjXKpCBNL
WQQsanv1WgUG6IWTqTNpM6jbUwW9T5r+1GEGsGvtMxUnsx4AZaMqlrjAa2im1I/drktv4gSJonki
b8VKcVaioa+UgumbiDcInM5czLrQCbq0M0pznReEo/g0ZMrnVv4NAwTktY7wpXmGqcIC8y7iGO6J
BoE+sNXibRx1CKZqLWyzBv6doFwBUURYruXxB03aaPmorYrzEIgsMUd0WMS9BN8GANw88z4VQXTM
4UfsESc1unmv6WSCHO0MtxHJBNNehKk/CejvNR8XhUIR42ueUxikZMSo8G5pdTs28cVYwtdBZSjR
egucSAsQUwHVxNYmkWdibizb1LJ9XY7vpSR6qWhxZi/NOUi+ixl44imeICdn10KLTmIQ0Y8p4UWZ
AOybF5ushCjtGB2AeamRRnXEcY/174jUhNH/DbqnNJucBOEcKMYtrhgHIDXkCAw962HJJ7DkcD8U
xPF0wC1j+rYkSCqmG/bJakLK0Fb6vUJJXYg9O5XJW86GhMx4alJhaMNtjgE+Si4BqxGptlOU2mLz
PPrfk0pndqEgi3ED3cvcKOcCSMFs+1/G9T5YN3FLrA18qBuziqGjHTV0Zgon2cCyob1p46US0402
oESv3liUycqbgXykWuylE+bWOGE7kl3hOA2/fhpNXFtlsVlOqbsW/pZsjsdtJffbpsUbpmYnfXKa
SnqJ5ORTivfTNAdMexVjcM8gm+BtL/VbjnGY6xxPAe6yLK0JXcDqMH4K4a4Zf8RZQGGov3VBYM/x
01SRqt1zXYCnzYPlNupDZmUu5Oj+EVUxVBmDASGPnLwlXIjIiynFP0Ytr/UTIYKi24uYqwgynYXe
5xjNh0q8mM0fcRmS0JS5J8ltdcjWKHwsa7l0OHxQRIbIrIl1a/lkZbNBWDXTRlXYBh1M5hVJjxKe
kniHPgb3OJLFSVvLPd1tlbobcR8giagyKF9VPcd+sVP80AXqWqsdlKSWhyXqteggkEnLBQn76t/i
7oIkdTUot1l8iDKfME7+hjYzkODpECEyjRQGolC/pcPgmgJhUGFxMovxlCNsEfx7JVivs6Ydw3ja
o0GwrZC9Ok8JpdbLdl9vcXmJZrhOOpIwxgRLXsdgxqg/icOOjNjzhDieGP+V04YMwf6Nzz0FF9aY
h1iQfbYpexIBIBFKml0jlKpASg7B16gdrGdzlh8VWKGZBvtElP+Lv0v7qxvvX1Lqf9MY/1XN0paG
UDSlNT+VOHjeimSj4I7t3LJzSQLTMs+n7/NdNZFBu+irq2rJb881FmMEuayYLdN5O3yVGamTTzGT
7meObIEsJ0gPUNjUniBwWfr+kIon46SW3eDsGhOLIbfBnSpu49YLOrexwGMZU095/PTPKmr5j8H3
bxG1CqWGTFxWKCH8y5k75npZLz3FJ3lgf4gkJSAt6zsSWFYmnTey7IElV/MGyQSgFP/7qBVlllmZ
QFgQn82KtHKVdZLEHqePsHAO4VtBSGk/n7ryewhq1utHpbVw6njawPLhZ65SJ40cUTgt0W2mwlKm
pXMrJ9BduTTtbZatlZlbdjEr6CLxaHQopXeJCAAiXJoyItGKat8axLstvCyGptQtzG4d6ra23FRG
weLTkSoUZuFE65e20jad2mzmML82AmB1wSms/FQESTfcYTHe10QrEbNhV1W6b18MkT3dkO4lk7C4
jpxegiFCEQg4X6NPZ9PG2BkBcZJnrSQVgWI/QOm1rnhxcvFJYS+SWy1uzVjeCgod4g02Ia1yjIIY
65IRWtcxbdnYVUg+ofQxjzGRpW4KpZPVKWnCuSuM0blDv933P2Rjtu2tgBITBtYl31N8Ty0HkrLU
gksM7YNTdjvDVRrFaZiFJytPdnP3qxkd4HvjaeW8HuKbbzy6GsRB0RdrzXZQYpdsro9hMOA+pmOS
PrqWyhVY1qa8xQbNAFNIEUnOniezm+I5ax5VsOsg1UYkVWP1I+U/rRjRYEDWPlN8KK5HsnPyTRzv
WgaaoF+b85NGZkMpv7fTLe9ZsqBIluhq1rgMgm+NJB0iVxzYWKvI3IXYWJrdtCz3cCDkpnQWcAIR
0EkIcDUlThD1z6ERbtT8yM8pn7hxVjHOSuXR0MbNDBhXoqqi8TTsH2JD+LLVPCQSZGL8sEY4uF0S
LvKRTZGSZGG+W9jXpnBdtOwolNKzIqoGqIcroXOJWKr3/AwVhFq6mHcq2XoShHmbKANCeDzDQY9b
fvoxl0QigBKJ/FKelEiwIn+I1qVN+NR1OvKC3yLB762tSi23p/4WGreOGsOOoLu6PxoDBdPAROGi
sTCQoVTMKaK5VUMvgNuq2Ww0VXjvu9abNlP7XxrhKIz/D/YJTRFJSCW0UZP+DH3/7hKp4igO8lp8
inGtTmxnWZ8SHEj4lt17c7caJbSwe5QGSHuYyjnjubL0kjyfFUzhzHTCWp5SSEDq3+kCSaUCfiMp
YA9hm0Qdbdo3Lsn4qnnaK7lpseVxFocv3U95DrrHdItLh6AgPnS2HljTVBdwEwdjRnzuI/nUnoSD
f2MwAhAnI/jVuMqljUAJ7BGhLljmG03DLLcn1jVnfJA+fdnTSv0lX45glOqhfVbP1tuCjlnb1tpa
HczPpjoZ+xpNCAjoVfEU/Av04NWomHFmrnIUCKeBgm/KJd9EbVXcafZxxZv2WnSO/mEx9/zOV15v
tPO3RGPdzG+fxMNtiItjctn2LK5wiq1g6FEfpUizt8KH8MNqssEaGO8AZcgeQwsRk2PTr7LrQPws
Ex6C68DBajZhKmOwtLiMesykMWsIm2Q01EcCWM+jP1OqYJGSOSCrJQrfJiJj0YtcjJMfOOgX631y
5NorX5AhWqz97/q9fRk/03N9lj/IavN/jX1xiR7ye/oq3IRHdTh0LM1wyJ21S5utpQusoMm4cSGM
V3o0HNuXgnJyVqfx6BTXQLXFFu/7qj5R/i6CLNYr8k6CfnE4D2d2dmKzNAsxWvYPYafsAHbBXVG+
IGNWYzuUvYrFGd5HKDTTbslkL1hPgT6upH6TUbOqbIbEDjgDWyT4tgKH9sWmo7xMvtM+N8T09bZ1
pwpXBfTyJuKUi5UbgLushAeih6FbNe/iN8OkjBfybF2SzkaszUqHcJQUsTO0DfDr+8wmWICg0iWU
bPuANQ3wmunln9Ub2zzlNERPuKIIHZmQWjsz0wcZVmiPENi39oKsXUFhNuzraSSonpgExl9jNxy4
0TNfs2t4F47GztxjjivO5lt919/Kk0xCtMn3HAxjO78riPtBeAhNaU7z9/Qc/oS32iv25KIorBCR
bYl7wHW0dUQkMLf5++raUaT4FZyLTxJAUc4UfDCkGJExzQnfoZm0cRAlktv3btPY9CmE1aqM/4th
7u9Y8z/LIU0hd8LUDFUyrb8cc4RRFLruZ+ITeuPgOYI5eGEVoO6mu78bnluaQL5kLtFV+i5+kD2Q
7PoN7mmnnam8JdJoSXrh1Occmq6Ka/1CjNfP/Sl6U94JuuYQ/PPqRv8rvuVfL1cVyZjQsIfJ4l+r
t2Ge46TLYgK2xV9FwS7DnNI8T4Qr9CLTQkKgpFg4acOrY7KmpLIPBifORTfvxSOp2EMu7whBZypF
dMrWkxh3vR5RWusIK5IeL8lqjDDD9IvzbXACTKETu1I8QfK3WBKPXnWORLBonWbbOIKHKY4y1aId
Q4baOA3pHkW8UxFFBma7oZhbKA1bFRD9TSlYy9ES335FbFn5sJugmShPQIqCiIwNs6htJmwmyfCT
+g9s5f984P7EFvy9KtQVRVcJUMGvaP114DS2kbLa4bIf9YlETpVQDadBRsxCBnPyV9yQ/MCVjiIw
LLZEkJC46LOEeWeTEpIjroFCD8RD/POrIuDjP32gusIsKBGoArjwV9BAXKVSlinDcAiXOocQ/3xv
TTS8IG2sdGaqbNFjWdlTGZEJf2BWywTx0QVvoOfWJhCVFYqZ7y5/qoefYnT83nfLSXdJrfVm8QeF
JO6Mu1yADMSJJxU1A99p8U+OkvlcZMh372G5lRile0g1tqzNZNmaWKyVgHiLgIR7kumU8IqXh8hO
Mc5O2pxuUcb5GTBxmKFxH1U7G5+X//z2LNK2PWtgCjXT7SAohypPbdTJwzwRJdjfjFjESx/d+xT3
VALHQNaglxVorxBhY9V1dcpnpltgvpb5VZYTt0aKT7HvsVq8Qpnwahnwa40aPmuoKMs3HCltAonF
nBmbX7VRu61RnANiPzzPcz6Py5/g2+gPHO/Mfw9u4YYHfyuebB8fx3Ox8ibXO3KHo3fkpqPHD5dv
HO8Be80X3IP/6Ms8LTfqu+bDJBtttgGCj0fu+b//IC7j2lnxvSfTB7p9LI/Az86pegi/eaDixC08
fLtdHhVS/ME/vNDjw1pYcn6Pf/8898Pj5T34drk7f5852Ok3fysyb+WImOJBdFOw4UHoF3COcO10
j/g7RBaqfZwdnvbMCmB5hqV/gKda6gyOR94ooy8VBIrH70s8Mzw9k+6Kn5yPwmp5MUv5wWdonzl0
nzzZp8cLgSEPbY+SR3QXy8Hkn3Oz+vQ+t3yFDMO7Ln+fPZZV9vlx9h5Xdh5/JCDL3c/C6rw8CUOV
vXwd2o/PB7fwavlOdoFsl78ef37zc7l7tfo8S3xc3MJ3D3l52fyO7H7yk2b1UPgMj3yt2v/7+Jb3
wOe4Grdn+Pxsc1Uc75MfJntpxQuNeDhK5PgztD+vDa/oU0GokriNzXfR6nxubK9EzMFb0G3eabPi
Tt72zC3LW+MNLl/DdnIAEHZcvT+3bxcVCLqVRR+xKFi2V9h6jgZM+58/4fwXMYW38Pf8GkoQ7rYI
PuDhXaQXixpkYegXBp/b4PD5c2H5uWVRwoTOIkYofhbanpuQcOwWUYHLXWDur9weO6tF6PGv33rm
F5ffRvzw5/Eo5EBMghZged4/6gR0FohOUAOMi1aGiQzRC1qR5Tl5Bl473/AgPADf/OsLxBCrNY+B
oGK9shFo8OZWK7krPoR4WU2wGPwMUdHHYIQT/q4fJNuOCAgw+eVbGSIfS2pvHn+4p6JdBJFAwvCS
LZLpPt5Us8iU72/9a9r8hop4kNti28VPWRE869OE0QxnzkSkcVisSxkCpV3coO/jlO5GI/agogfk
eOKIuKukfDdC9YwvRUiOaJz79CclO38eOCtYHYvVQzaeyu63KRBgk/+2Gnv6KLQPs60JmVDxPISo
1OrokEfLBlW+ZaN4ng3R7qW13xIRoi5UpW9P2mvMZgt6JQ0rZHtLBEf7O2sd6t/Gncn2MbO9yOqo
NUzPGL6GJZQQFf6KnG9swazbVOGtj6hHU/N71fODNoCzqQnqVd1weq5V6jADwiViRd0ERvseacAT
ZdvufYClscSYQlSkMbJawWNmk2j9ClNfpy+DLCLhAxFj4wFblYBdk4AebgoEACbJdJNmBzKNSMBf
iiLhuOxWpFyBaStroGZMMpBEqr9Vo5+8YuljxP0qzkZMKzKBpQ1RNLq4iYAToEiwiEvyOanOJg7j
GqFSNAMQ04iZEWY7sFP1B+056Op9HaGZNn8DtWUKIPkgHtVT0bEGNCJklYwJXbbpSxDyYD5MuuxE
RfSHF9ay+mxYJbnL7SkEplVxuWZh5FnmZxe9dXi/8inckQr2EqTDxQdLHTJhjdjRK5mOjNou1cfc
HKS5d5aUK7NJ2DSRq8xHTizTe5M0mMKx7/oSmK+48QNyTaaZxWawrQfFliXLnQuSP9tTK49uk3/l
033LJpc1KhJ1S3d7I7ujofWkISXnM7j1pDo3Aiwg9KN+ATd0hgI2MnNUMp+TOthNzKUG0FIYC0+l
hB8A9K0qBtxm5PIQB18AVBWtF4ef4C1eMlYvAfKbeBzO5Dp+ywJLYlzyCc5PHXiWEwKCQy4mr+FT
GYr54BO/kFYcSc7AXAeD8u+JhqGOnJh4+klB13XiIAdWBN+BYrmFtFhXSjd7TPKLzkc9ASr3c4uh
TPjM4c8nPKQ1aSKJGNZejeczgqUmSE/K1j4m4Mw/JORcGz3LdpJnFNHfNuAIetUtO7hehkwKT2NU
fQ0dmQNnTHt4GKLsLkDITzAssbpcUYDcxedEtKKY4tWV021nQIfRorSXre5NE58j8lkDzJE6O/iU
mB9VGl5xVK7agdQ5Q9x20RJuf0qnyZNI86qMm9pVDpqTpxhBv6iCylpnsTVtzKCwgMd+11kt2kt2
g8ZLEWE2nt9g0/+ksigsXQSl9fwox0tdwJK8KhjFcKKuYsjrCTGARrDFOKmbNhS8GWclqV3LTTWn
zhIbazLvP3XZhx7u9KRz5V5877vpqiUvI3VdcTyANErHssPphw9bVKjPnampbNEiFbTlJBhmcmsT
aRyjMs4OkSLufToAmpCAIHNCDUTERdEhJqFiU+PSjzDpD7qHKdbrZsOVME2xgxYTcnmKY+12teXF
DZBEaKyJdCW/M2UZXr2MSer6INFiY3H1xv16jhEJpDgMGBiQ1M87nebyaJzeVNzjhUn0BHi3IVdn
JRHIRz9p1U9WDc+GD63XRtVzreiPrL4KhqMRo2wI1oZrnYBfSiFAK5RliCuM09xDXCLg0W9Q/6R8
ryclWSsy/k3M97H/VEzEhoKqRZo9jKEjIh6eGraJiUlnHd4WU4Tw7M6Y23QFGHDCkhnuBkzR/UYS
SNN7SIuuQQY0kYF8o2NRm4tzSZUQPaCvHpd64LgitxiKPX1IerHupWNTPAKNGEWixWbLcEujchUO
pE5VGqEJiX+P6DoM/IuSvzRc8oMInCzVHuGH22F8DQjm0QWLfX2Eq7k++FnzAbGM0pcdjvSYBhwT
TD8lLcGBfNAyUuawaVbWcCQQVAgYkElUiK38GMnCSlXf0vltlpxUGVeRmu2q5hQQdiUkjduzWGt2
ZXELmWKhlJSuXNWi6tZ9u23H2NGMaA1AyjX5NMHkGXAL8jS7elmu6/KGw32u2jP+THqRXpmxzmZj
7XRAgHQX0O0xtDKWVPCHuD8b1IYEvrLRosAJpXtnQkcuhkMuKy0Mzx0BYNYibUuMg9KFnh/Srjdx
HoK0ShNajeKjiI21L3DCYP0ka/VklqqHCxM1QnUeERn3VnYWCc0bYKyJOTiJtOuKVkBZk3oKQwAO
HqagZEQtXoNXg05KKoNSXHI6WsCWBKuAjFjIJSFutiGq0sGAJNeMHbURKUG/JfSyGVS4+5BqDZB8
ueC1LfFUoHtmgD0yPHYEHegaOgZwpwpao1DVtWx9xUnNJDmuJVKGUR3wQ52sJV85aHr3ruzLkpov
1iBSWm2zSHHNKAL8V68l+rie20tx3oghmufsnipuj2EJaTUxU8QtrcwCyEC3HDNEBhBJL7kF55sB
cRELloW8NRTvFcyXGd71EV81rghA7K1hhXYEGjtn8hoPmI56oEp1R8iqixh/6/F3HeCR7m7a6Dud
CClD/YA1y6jPpkObWBBV7Mktp+QkCzqaZbBemggYCkkgx2IAnYs9IZTWA0UHrQ4rMv8sKcpzxYA6
Smu9Y4dZIr4D3DOgH2qmEhGkX0FtqIXs2ECWaxQyPsEHUY+sC71KPx2w2dlKotr6xKXPOkTGu9IV
hlcqb2p6KxdjJZoYH8FHEwbrvPw1/YhAbcVp9d4u2YKLlkzcu1sZ27p8hqvCtqh4g/85Z7RYsJ5S
iSe36EGeLiYXSsblmqYrmTzmZT0j7BtSGrIhc1FxlemTqmT7qkq2cdPvMvRBSh2dp+AgGW6AOK56
5kT9NXB89BpCltRyNUt96SoAzIbUEasiA1uRgPCAjuMCMZgI6h6qbieXHunshwoAN03qHftmxa+8
HoID0VpXrVIKj2Xi22WCIYzgSTaB3+Jrokyc+bC7VS5vFB/RHONvFB5rARoXQ48opy8V9EsAox3C
q4Tw6oESOVnvb0dluC1yLZ0kDDLnn4cG/0m2pE5MGaHTxuhIASCV/m1K0WbAj7q8ZrhmTVb2kkC5
QOUZuHx7XLUBWGfNWkbXYZRBlocJVVEtXQzMwBnVqzpod1+Ch4vXeXETsAZrI2mF1iXCDyc0jyC5
jv4jRbvWyv4u9v3bHBMRiVnbNI5ZahBBffizX2dQK83VHCjuOGMsMbA1NuqvJiJwotljDZE6cZ0n
KNJItG7gYSvWT1KNwm7uj3NdcQVT6go0NaFGsTBfK1HGO2eTT5ZByHJ4TgghdawEYBEAkWUd1T4v
Bc0+eLBRwHrmEO46PTrWksHnYKwDSJVK6u1uKrZpRtFEJTtDJp2tykCLW/M7qGr15BvFDX7TxJ3b
7KmhpCWTOb6t+AYm2/vKv072GZYtn92clVSl4iFhWs/qfNWkCOM00dO5nmelRjg5HXNZPWVNshHR
Jk7NtmgehDNnsMXKS4SAdXlFGuhzmmyT5EGyNDAUzCTrohgqOw9ydw4I7CMHXyoc4lXIjFdI6j+Q
ZeB2vfEqRix4icmfY4FNCVmR6m+iLTygrrmUlr9o/UNF6eO/1mV7yRo0yefWks4d7EQxf5lw/9oA
oNPaOcssadZ3lsZ5z4A5peE25cWViWyXOSKkjpjdXiKJT943nDVCihCXYyAKx3FkVQYR1mM5k1W2
pATUN+JkF5mFWg4SeewPA2lBRjlytvq7rERNQa3jODDgVGujfeR1AC5XbiJLh7AHLUB/04sO9BLy
ltI2UWCR79UwpjdUaAyIjvSaTADCANuGQECUy8tWMbBMVsricVk5+iwSknTRnoSOXOXOWAoHZZke
FZqUJhFaGjs4jqQ6PuQkFmpoZocgXBvq92iiEeGQ+9NeS0tbp6WbLFIvWo4T+7lYJGNZF5yM8qEx
VJwAs5DKnEuUqY1ZDfkLvMYc7Tr/gHSAKsk2f9RjdAMhe64rahs7DZ00A7+aDseeYUckWUTNao6W
dG4a7bFoY0cUErxDkLqPEjxp3nblR1UcAukweZV2AvFNxztt8FZ3p0Um645qi6pRImZAIXwlE3GF
a0X8MrYDMYlIVWR5HVmsxsWa1DkrLPfF7IVUHmWPyqStB8HT2scmKiQ0iYb5RZjoJFvI7Jid1OAV
5q2LsQPTayDLiiMik6EXjmnqgLSc6A8Fh3Nn15RVo5cIc5U1eUFiEcxGdLcsUlvYGdR1c2LMkSb/
S2C/3NW0vSzFKpVIKxf5ft2ww+64bhLfI9CYijDRbXsatkJcT2HlFdFP2pindvrpqgHsVt33MY8A
aRbWr+GEyDPDSz5z/icQPTp+5qiiuAb4VIvZ+jIq66zamFCyNmQmybcBOR4/Wg5H2d/b/ElF/UGX
o90EyJ7a+aLwgTToSa3iMBaur286jdxhUaO2/cQeZoutXdz15Iv0abYzKuKuYnI28uyEiPvC0gCb
KyzZ/JDwHyRBu8T6a90BXH/dLZqJHt2pAQMS5k7ri8ZKM6M9wyUucfNQJsvxW2GZsKRHWD0v5vRB
acno7979AmUsJ1uCgEtJEOF+VUh0I2KNh2mTgcj2pHRaFve/q+TrZEc49B6kIigyz7Jey3I+LkNX
YN3xQC4oQVMEF1JRY7Bk0WKpQOaJ/5PBZ1lwBAagygQZGaHCkZ6N8mWkOQtqIR2AflFRB7nsdNF+
kPlsXtDYLSfCYG5SljAlGx6tgejTW7dlGWNOXm1cIkSNrbRcgMBbDGsCQvxlF+APyFDGCIFb7i1h
FTm7CVQoI7b4YD2O2zq858NWyXCqiYobM7xN1qKBam5qo60bSfXiZ/ymXNI/xje4wIfyZb2gc9dv
S1+8aTwMOb5xEcNiUfoADkGiVigQTIp4pS0g8jtpJyGsM3zZM8jt9uUMNWnvbuZa2i3OA1JsnBJq
demkYrwXxNNMyEnJhGkN616Tt6ZacjGgZsyY96TOzQOCW5AVDsyjqCsvkA1iCx1XIppwJQHzCVmg
OSRgG24aCkpazeRwbjT5bkIHNinJH2J0TgmpjXWMlBU2TAXNce40GkxdKX7NqYgUeiIWgdynpO33
fFYzHE1jIT5lCjJGvI+kew1TQqxPD3KkRC+BNZ/UBuWCLvFmYvnQCvJlmDHcFPl6rC2cttNvN1qb
GufIILfPUau5E20hUju505jurb44i5G6GRuL2JfS0eJ6N0eCq5kdp90qn0hTw5IBeERY63wGW0hY
CeUz1u59qtQb0WJ1jQfeYsWuKwKhuvW1Hk+JLh9TVTokMqbDCsNN2sVEO0AuaG/0aUxgeF32nUwE
AqJAm2rTqaMSES40f3HvemUbJ6z0yHPcK90umhgFycNDeYKA15BrzNvwtiEJtL20IvWvY8dmKu3z
1H9ZFsYe/Cj1nN/pDyur5JpaysUKURWbOR4nAXP+ZaZFgw8XOPPVGHs7QPcumtfZOvrTxpe3usGO
IP+GVTuOIiKyOAUFMSmFGmGH5ZdBf8sbSjyPBqsMyPNmKw5AfEWuX9QaqWW85KmWkC7ipctTD+zC
NypnFJ3g1x95TYbwavSsThH9TxhFsLWMNNoNpBLrVnvo/dLteWYFyNTENlEz3+lkClUqQKEgbMdw
PPfmb9ktVU3LMPyY5fJNadkQ0zDXE12zJCHVrIiRGwpoO5SRdvBxIiWe2attB85WZMIYeclrJk5S
RgoYav2FwocYzGx40ZhoKSejUoI50wqv/0ySSf9J1kEcJlGt9BxJ8t8VEnSI+D5glXLsfoPnedtv
kFkdimt9Fzeq8V/4YOk/pLVKOu2JlqHDFKK3Q2PybxqSXooBBOoBnyqLgZfSuqLYQUpKLh/uGWNN
T8dDCLZcsint3k9UHbaUOf3zG7b+f9GCLNGvoGAW4bWQUft/X0OQxn2mlDrRiafqQ9oinq9oXH6k
T+YvWTrzm/9bXhW2W+x7fhkmGp2NGDrzFQEz94xNHhEAGAeImO/tGJn7fAbQ8AlNkFnvgcPa4oex
oVKHZqzyFUuTom4130lGu/UdBaEH8mQb7VZwrZEofrBT6AB3UKIUtPmsjEv9Wb5QvirtqTLE+wGw
ObxTjKWyda8Q3qOys9HNwoDnVAS5I6WlsFPd/xB2nj2uomm0/UVIRANfCQbnHKq+oIpkAybz6+9y
33ulmTOtbmk00nSfOVW28fs+Ye+1bWiEKr8l2LgUE6BTkZpRQp0hOxe8nyX1BCHgire4kzE7Y+GC
5BPY//zGSi/p359LYN2UdFGExCv9D9VdzQKjN7qZuG5qpsfRO2Anv3jO04BXSwcsNjtw3wT/2qNA
ykwsnLDQ2JP6b5Re6e84r6ZOJrUua9IrZva/P+A0VP8f8r3iB1eUGV3uPnjOEo9Vc4SDkkxEMg3M
bUm+VVz/y9ZZ+5udsyyKxDSTs8vjpfzxfKlmPjI7h7aXBWSURRrAmnbei8oCWahd/5byi80qY2ZJ
d/pf9FcGPTSHavtKuHn+AONREbuV44QiFrxa+bJ//QDdccZphJlenWRuKb29TOyuE7M2QDfHu66X
LxFhR0VyUWHvNeXsncS8HM1Ie1ZrYddQeosohlBh4qrCQfga0IOHEab6iE8MN5XoleK4fwQSjcKo
k39Yzrsqcgno9lUhd//5WdH/BjmMvEKaibI5U2Yz/Y/PaKqTXI8e+rSfTEs95L+wQXeQYNf5sdo2
i/Fq3uVfACAM8Pba1/AVfzwXj71+R5bxWv929NWEc7N8EK/9xySzbrKq7eQQfuNbBEq6taMfCAcG
YEBSex7sZrscCRLmnUV6jvjKocQkoOeXtYA0WqCFmGoWodO9MwOYLgO+4I284ozP/4WJ/TdUZxnt
nDHTRNDO5p/pD2WCwWwE4bVBB9djBr3O0HOdtd/Gnn7++Q3+Ky7mjy/jf/2oP05akwVZl7/w26iw
NvG7+RcJv8RcZCdHYdFcop/a73UrvP3zz5X/7ulXVEkFpYTcwvxLRfgfJzzEyqqogLxsehdsCcpA
8MQO4QRzYl0d4jv2GCbmhHnOH15gC4vY+Xj8yxfw/0ah//naFR0quChzwv9fJeN//A7SbBxkQ+R3
mHazXwYKdCnghM7g+tz2WL8/ICMYGHWwo5/TVXvJUPy/9z+PU7oqjsmXfgMBhcayeqc/FH9kzsvD
cB4/+MCYy/mJivXHCqFaG1ZzQ6BfvqaxVuObW0wEZLudYWPfaCX5uffE72+pI3ig3HwmXFtoqQi5
0e+NjrkQ5/litmPaqjrpGkitp5B9skIWLWzDC+ljy3ifbYkwcYUNWwzTQ0Q0BwHimgfpkK1qS7o9
fBYZZ+19ONZv0oFY2E+htGbHavVYshxbPS/9rfC1vXosf4YfMBU/yptyUg/KTtlnP93GWCXH6Igu
KUn9xzXx85PwZr7hKLtFG2Etb9VD/5vh3joGB32HgQjXl2N+P+7hR3eXDx1uU1Cc68jDHpNdejIk
l/UZuNSG9MlswyISlbR8U1eXwWtPLKq80OlX4wqdLA644788d+Lffbf+80P/Q2o2KmRQC10j76uP
cv+eu9UyJgKuW5BVmjDLK0BbQ3eMt4/2N473Ufcrd4eBTTFfQbFlbQ91dxx8bV19ih7AblS4mL+S
A6721BM99KCABwFv+vIvymAFrWD6m30bV+0MMAm4W4Ehmx3kSryFjuq9+gL1oHrSiQmMYPJ2YPD1
eGyesI9d9IM/hBbAP3lF760G0iYmN67omDBIMFeYa47xzturjCtcSOaKyU+J2CtlCPcaWrZEIvfX
IXxTX65jMIzFMA9Emf1vC26YqSflxfg1i4ChvIij00YabapVi435m3iQvX60ui8xXxWjq6+Zk9+Q
DtbPW6eeyAQKvOdO8knelZevjGxLecN6DjHHSgS33XE0hlhrRKKbAUp1m9HnrdXOsMAws13rZXSJ
W/a42jt2W2yMPV4SV+QHruHRxVszsCpCqnx2VhkeXu65j4YZd/5Tj0taZZbOnMsONpMy/tITJy1p
NfhLXjPZJbk9oMECNwZK1q+7x/zRkU5h4wfbKoLXs3B8LALYMn5+K7k0bTxmnxHaSBH49UqXVhgT
25X0zb3Gzc8OZzE7Kt0mF+zs/s9P4r89h38YJALxocRhzsGL+YvCUYS80FmPbXIMVsK/uDFmf1O7
y1TRKoNzRUJ/98fPUjJDZD1NpG34SwWNboAFMXP893Id7ZEhFlfQhNASrvJHegTkKFn1ptiYNpoL
q7HRwNnG+XHT3JnzWKkL3VU21VcHYnOjscuVtvFi/bSbS+bilXKGpXGakGcfX2tJm2gokjitxyU4
ToIVYxT1//ldNP6mmJQ1LIrKq4qTKdX/u4grYPJlRtn2q6Kk6O0+HtoiM+TV82U4M3hp3WRnWoAd
CzsX4dZx2TkaQ4eOhaaiHHODsSC6Wvj5Ku+LQkPJteRVbMAqHNB6cFeM2E1ytAYNIyYGX60Ez7jd
5oj5eg0EK0J/Kfog46GD1D9oOgyMZqnpX2RnrWMmtjQYNtleayFV2ExOh5iQa9W8NJW0rCvSi59M
b/i9wvHzOR5mzbKkGA+jL0k+COlV6OpvOGfkx6yCOJnXxSEcmCo/nRJYk5R+BmXr1YpIbiVkK11f
yyGqGqiMOt0FbUMBZdKYpUyL988oPNQ4bkZC3XteJRHE6Izzf9F3an/7aZgmGkqVcDrNePV1/3mj
9lIrS/Gz3UCZcJPYndZEpe0Fi30T4RBWtKs3tZ37wTJDm8Y2w4GRsQ525jJ+y7bmIadCswcWxlbt
xHu24H58MrZIdyxS/bBIM9t0QE8Ma8Uyv4Nj6oiNzbXp/Fv9pb9q7z8rA2ry//86zD8iIMQcM/ED
huemGUjFYxyxQZNsJmu1WA2s9rD5gc7QHMi+uA0YiiSPzWTOs8oNsBr3toy0YTvbKdu0sIMEpJ1V
eekyPqQVA0C7AGc6LB7z8ND4zbKe6y7R2H63xGriCu/PDLmpnWyZCWzxpXF+ojwQXhNBqzwSVNNc
Q47hGGcn0ARcjhbAsWjwzcgXJfZgsOLsZGZnIWlhdh8hTXH++Rv3d1pZ2TCJAvmrbjT++kb+x2cc
50odEYlJriuSCVxpZ+gayq5dtiz9D1TjeBF2PKLmVnpvluYmPEseJ0VoqWdt8/D1JTsJ/AH1/KWX
lx1ty1azU0m64FDGnGgVb/IWwkb6+biL71w0//zbS6/r/c9P1hRVk2g1xvAokf/7CdVFuSCDwXwc
yVQT1F+BNWS+YcRqTou83HSyVyJ1VT+0fys8EDn/z09WFEU0RUM1FVOcyX+cVEagTWUk65gQF6Gv
+RjX5vGm+aSIO+Q/2S5/BwJKpxXPrG4u2hJFKGpJuvTUlnnQB7sNbXrg5gTbwe3W1bW+TncSVH7b
q7oc1gD1IDQjRFT3+lbairtm2Sxxi63LlbgPzgb13pu8L7n6kCfWG7itFQFimFstqHxrNPUBdHm4
NutmzT9Fjjn5EToEJEmsDy2oeQMmVfAwBdJBa7xgkvLbLdUtHz7rwviozE1UmwBeD8ONnd0AXIrN
HSlEp3yDvcsZ5pDeX0LR2s7mEOqRUnJzu8+T5EsrIiy2ypYAiQRlwY9wrD1tVR3YIT92xWbyc7tc
oaP/CdbB9+CjfeLhavwHZjpr+IzflVu6bA/tttoq88e3/Kt/Me4UGU27wbJbSLETjnbuAqv6Ihfp
NCzDdUFCvfe4Gib1Pro5tqvOy4mIRuWbbTardsFTSNl4OoCECDZz2LCZdN5fw+8EluFLOKAUqloU
kQ5mcKxs0HG4IgRklf0G+QOOyiS0HyAWepc30pIsLDiOBpQBefWCPcxf4VxWSbHk0j/OazpR99L7
h4BhS+g8NhHaEwQEVuuzlwZ0wKEi2s3bA9QHQ2dUWChRduYp3rZu5X5X5D/ZtS/tIciUlrSol9K+
+ITlscI0xXn/CG3jNhHTEFnyKlpSX2OMwjDysMvOHY/QKH7bJX/pJtuIKwpH9ZYcHnbw2m5T4/sj
g3vXXIz+cxO9838FocDflDvyul8LyxFFnlXNGZ4vMnoOabD7W7JpP4U39upsYvjv7CdkPu3oGGiY
sPIN/5ca4H8rKUWVVVFWFENlmyP/0cIKeoEEXiGsMWfDBhk+iHyp8iYeVT3aBBSD7b/4P1632H+f
IfxADRq7rqu4Vf60f5iE7kydxg/EK4iD9BFClzqgzMKl+M+nlSz+73GFWUFXOagMmUGo+MeQKJLH
vGxVU9qzpe2MRRi4AzHN+okZ/6y6NuPKQGTB7EzYCwNPs/qNAKbW5sBTEXnYdXbDw2MiM3psyagk
ajATlmQoPBaP8yxdxMEW+76YLFMkD+qdwbXMZgR1L0T+BQt/xCS4LQkmu/PP+UIZ9Ty/KqeBZ4SR
Kzpb2eEuv44/Sn2a/Tz2ivodvb1rcyRy2PRHF7IMD6QxrLv8YxzesQQytCKWoXBnQF2fNsPSbq0C
JX6Ot0fjwo3uCATFJKgsEPPJtKbI1zlFbsz/1GYT3TLZrdodZrSE0IOGMrOPUGw/NgzRK5oj9Usg
dJX+8hMVGwDo4cLgpkLLhS6qe57y1/oIVQutU4LxcdNrX/162MjNdtIO0Xho3s2CLsBjQdkuUo7b
Pv7AnCbZEtsLwkhCD40LNTE7HYSXGebKucn62hcFyjJvtmbOvyHSnKGRtJxxyCGyRK/lTeoykXYV
rrBtNZFrjskR8+d4ZmjmSvw6VsWLQWOt8r693GA0ZuFckdCMrarWG2b3FHPY9NgGzVkgLAjW614A
dfHcGeG6O6QAyiSvIlUPocZzTYVNqB4s13+Z10ivq+pvHvv/fBZfF9x/XPxj08tQrLTkGP4yq2Hp
ZT3B8vgxkDhqFjTDLxWLlSxQzyniXk6XNRVcD7htvJvRFZpc9zUaduAxas21k176TbbOJ1cN8aie
6DMzVoPSWoBmh1CrPZYqYcRoxFBRTzshXs/ylULXd+bTR3/yPAryVWMpidLYMt5BJAerUAEFC0Rm
Hr90rQ7NX3mPoiOmFXUJnRRWf+p9Ga1raLahIkPfh8l3oKFpwUP48nwSZCndG/1rKN50ShekwDSb
D1e1wxWwMpLBUzY0Egk19YZsTO5dTyxcHIh4DOtkh6zB6g8zYvvApCMVAAiSvuutV+D1qtdobJ7C
RsgQjNuA0AqTv8XtWebJO81oAHXtsha+NXoGASLdBFcY7etcLL6mO9/RwfCQEz+jvcSNSLQGf7fC
FwyFr7ILdSdbMAGtkAILheWd+acmDbK50X0qTyDuneaZn4J8FH8mBO9OuyEemPY7zvxVKhG5oa/y
qwz+14MItCX1DxWVHrHGtXBckWxh915wocwdkFS8kDoqwZ9H4wx3wNjHK+PCF0pSXAY9tduklxBJ
R3QsWiy4lLVYnVDrzNtfQrvGiUwxtNgXoqbV6wOkfWBhQY1Nh9PT07vbMylt4avalrHboSreNIqD
hvMp28+FuuHaEWU/0JltzE1f1RhLgK+CLO/JSwF5Wwl/ulGvjEfwL/bLZ0DenMvKJZxcKbkgC0c1
PMwh5Dwdg0hHZo6pFTB+geICtsRSiRWoXd43fkXjV0JWk7yXkNmuDCGikzY3HisaRBQnjJoXJamK
BfodxF6NsYA+Hbx3FAKypwELO2Ytyz6nwzbqo8xXV+EOI528ETF9MqVjxL9Qeyf+pcidTg9jgRFv
MvzWnYat6iGovaIRwYqMvB96o7nWAqBbBA6hnszBrm+AHJRrHun2ie7EfgocSq+8WUC9urHQ9E/M
r+24kH95tBg06T4opIa9z5c4OzweR7zUabqURfycm0e4yFedvmhXaJlhGy6zxeQ03/oueE/T0yxz
B6bOxry6caRUDDHvqF24ZAqEUH5/ABg36nbhK5rdNiRNLhTigzIokyHb5xMRP+y+heCnRtQveqN5
Kx5bcEHyuo1I3LRqniteIyyWbfBeajQyDQnORFWY21paPnTiQstNftW1I+/u495+iuIxMB2NVAt1
Xv8mwUf2snxgYuBQb5zM6+stKoe8vwKALtijHPgf/O1uhAyqM3tSOr5EkXxLFc6J26KTapHW1OW2
Fnc8/5j+yNRChgZXKbYGJ0baSMSA6irKF87wCMi3xERryeswkDsCsBCsnrzYJ/Ih7uQ4W6olX0+H
8N1wZlGLk522pgAp+B0qu8WfrdZ8TPl7ykgCAEq4nG7wxZ+VX8ibmEF3BrPuW5F/Gu1I1ElpLozJ
RfnypGVHcqBrfpWT0IsFfHYcOqwgFJFDXliyBkTq4SVnad67Yea/TrB8zeMcHDIqX+5ep6IXXMvD
YeTKvQK7m6skumt2INqoiLmBqXs/WFSy+GK6IPigUjlG0LVHa6hPnNPDeM2V2IUaozzPGbvmZq0l
l5IvMOdMHRJNh9DbfYYI3yx1i6kxOLzam3AZIoaHKC+tMG3my8FHYaoivo9+1AGez5phe3/hVxuH
pSR/GJzbOBoEXuHELQ5qNuHtjX80zEuNtgP0zIpU7s6TcSiSLX9s8PnuImPT2Nw3+aaZvgK4a2Jw
lR73IVqhqsUQVqXbjvFyscDizk/ISePqORNsfgDCKBlyeMMCdPIMidgAJvWVMwIFQykUPj7zA0FV
Ks0g1ArBOA7sAsaLCqvIouTizYzkwA8AUTQsiJrziw6COR5J6kB0L0pzy5S2xCvzNEW8eX5HlT9e
FGlvpjywtbDApWNTos4Dgscn/SsuV0b/YRqLRD8azOJSaqg4OpjJB4FbClMewU1SjmTWv7PZSkDJ
ygzPUEY/lAdbYGmFXVt+eLPmc1J/GvQYWRPNn3JDSt/oRArG905z9B3DqKx4m9HUtQroyM5wWvlQ
yoQzLemZSv6ep0J4Y7Lm13wlA5FBc7uP4iar7zTnzXJI3xP9M6HZkNYZtEgTamFvYW7WIwtpNtks
afk78VVuzB3f44JLITwWv3AFzjU8EadckCqR8FhMyboIXPUJNu0n5iTh8RvxmZN5MTLmjoo3U1on
LP176S3YzATEos9P2mK4+uXTT2fcaTXJCMw62poJO+NrWVj3T+ZDXxcTgfqaa19cqsHNAMgJOoU4
ITtCYtInNyLXLVUroW/gjNgo8UD8zT5NwvkgXoevOlkoJy3tEeJwMW1NfsJT/K2XE74wtfmt9TnI
czKqphICGgHFLEWd1tz32uo5rDBIMFqEBctNzpHB/L/yK8WvIEbP1kOFtpmYKjbsVnhVH98S60dj
HvRMTzS7zEHgeyJW//ImMoBEsPWC2ZAniRUO7eZFGGA2gtGddhRFIYZ+yRGyM+iBfCG/UYgy6bzE
5T5S1wMXYT251/5qyg4Ou5lbjwd1Bk/W7TTGRsyRInTjO7zFBD0dqhdvE2/PgrNjCDaBl3JipBdW
p9ocdoZgxyu0YfOMD3CDfj17a0oL30unrPMY7HS5rxn12gIXU+eGwzIzz/krDQNzgoVRalG+UQb0
kx09+bd+Vc3Fa7nAqTaJW6gbBtc7oAub1WynftPUVLAFBrlxBQnxIHD3VdQgxBXQGX8QUPIU5rNL
gPLQi+eFLwAzUY4G4m7gVSSvrkTG/PlR3ZCyi/cdQmV7LRg+QQRoXZEUb8xVBaEVTCwQDXvCXIUX
cAi3PPn6NB9eeRMOipw9GvOQ0pqJxV3BPDgPk0UNgHAp1H41uHjvzKdLCjovy55OOb5ZADoIKK26
3wsyzxSr6n6CquGrHnjLcxlfk2iJpb0/CIZXana14rRsaj+sP/PV2GxL5oQ6xbuTTzt95gOQeybO
44uzuXBZOnGFcBHMo3VCx3XCPRE60skAiOPkbKVKb2BNVLzeFYSHhQcRiJAhCkg67nG2UMleGFxt
/QA0sc+Po+hHwjLL+DgbEqrTJRFZj5DGHGUjTH39dWnLlQdHkhIlLVegBg5UfkQlEnZyjNMzT+xA
gN4v3WGXzeGREm1fjI62zzWakFX500ZvynNZzJZCdwLmQA1bNjtpH984k8LJAViTpG5rK2fEeIlC
kg+7riuPVsOMHspBZVNKpopPfrX0OMqFQ4B4e8i7uW5cEyy1vctUQvTa8kqRA8wr2j8RNFLf1H7C
BzfXpB/mYjDRlugDZIo5dm4aEu5sH4AINW4t+CzxiDuI4CUDS8UCvkwSLKPhBrZYq9/C3GuZtPKe
vSa/ooeEDqJGyVzS/FaNM94godhAqGT5xLUtX/l8tr3+FkEvwmNUOR00JEDX+Oz2GpSnHN61XbiC
4BCnSTNDlrC6QMtmbFW+6uLHsDMkj8ewuJmLyFgLAzAkoqJtsJPMyciFJSiztJjN2OjwOV4Mv1/U
s0Ma7agNA7e3TH8C5TKSY4rdn5rg7ams29/Xa2l2JCG8DugVOZ+zLT1Kv+r917tHZ0ytFfhZd8Id
2r0CJVx8HMznpjeqzbphqid4ArMlPEHkQUpWzmLR/Bna8zNGoOtP+hVdepnspZp22+ua3Sy946fw
TbYZs2jO/w9syI0rJO+uLP7CwKnJMvwruOOoyydIjXWBlkGsofAdx4JFOlLyrdL5BYAk2r3186KT
HEj1MLgqKt3jUM1TR802qFiCgg+SZ0T9CHeUTVRLKdL8cU40TLkg4774fNLbbWgVMrv9yvyLyWqh
dYwViqj+VX0D7LFl4EIUiXhRwVFfxyN4HjVzgufrlE4/BjLYvlLAXMvajT9UrJcO+WKIwEmrInTP
Ln9wQQS3cB5ddL4cyIdmBKM8XQEcqv5Wkypja04Fne5AY5MsIxtnCWSEORXfEHikjo5udYgPT81F
PFmBB19oa/oHDcMJObpA8Vz6BWKxLDaqlwrDo90e6T+IAYm3pBTxL4rqOzpTep4Ywyhuyy7ruWci
hygl3fUn/Ve7xPPHpSECWZxXrkYrgpwHk9XoqJuZygjDHa/xaqJro+pZVud80dg8o/h/1qqtEMLN
Utck5datWFob26HZBASGMAtF/oq8MbOU4p2vrl7uWBmLH+Kv2XphgI9iS9ZYNX+ahMftEsJrKCga
N1qn7EV64zRDRNHawkt+ahNIY3HKE36cYF3dG1jHfeeqS+t2JBprnwjLJMxtI/YTYUEKEQfCTFjN
mhX69+qWx2d6HiVfS6qLFazEuKlYsb4kvDel/ReJFyYVw1cDbgEMol5E4id+TchbGF447hhCRtwZ
ViwRKvfekfRX3g4F3w5YyPmxfSw06VtO7qq2fKoO1rjq9pqC8rWR6FpYdLRwV4blw0xthBSDcCQJ
jqGSpxZLtumReR0Sr0bQSsP8yfmzz28IQKu+tn5nBCC2b6N+RktOBDUIeBxB8wnZH8EwgU1/eVI1
z4AlIBDphc3UmAvxfkRcmGQDvoq5QGIjYTzsTnTQbSzT0LY+ykuA2glXaWi+8XtxAczgS4Eawj7H
JdS5OTN9HdOjTEen7mgFOccTJs6nnLoNPNtC2PdQN4el2fkpJndmKYKNkQ1NYHZIRbwIGOTPTMrh
DtZro1lEZJq4MtTOG4ln/NvUyd6Lbh7kC7VwOvgpX+OhZBklrZU5yPlEX0A2yd229DCDv2aDES3r
5BvtUfDF97y1kHyEAMrYYLQuN1qKiRpeGPYdlQMalfsP1eKKwCGGBQRlnnXk3zSS3uPdWJlOcuFa
1GU4N9Sv6MqpNxf3fPQbcKblHNkCOGUFSJATZI4WO+as9vpXrFLw2xXryjhjOpWLZayG8zg5D8lW
3SLFY7DDKlhK3DJZxajrlPC76Q9a8MO5NhFFacx7Fm5ILDZdShKX0/Sbp7icGVa3ydzyEJZLHVFH
4qIaLVkYqgsHQSZSWThLqB7Ez/7hhxR/RbLj9T4SJ/uJ77GTaHs+kAqGZ1DvcduGDmYNfbqjazCK
ZatuAlfSOd3fQo5pjRiKaFdp6KQurNV4qwCPhb8ZTA6s04tqxeXRPObqJkHK0DjcSHQCaYJrlpnI
ZzAdHimzlIxI0ORUlWQGqy+/2h1arOmoWDPafdvuc9yRxJivRArRQFrytnPn53g/+CzGV9sgPlya
wJrRRbGS7n3+ksdWV1B6zCS6O3jacanfNcNXBsYuL1U0Uodgi+97uockJU6byNx1qtuX11my0Hec
GW19lKoNPPD8l2Bfzbjk1RWJfyRuwwI3CmDdlZr52OLKvVicHnh5mEaGnixtZkSpcnCx8Y8T1vpW
fyxYfDCyYMcI1gikTuMFjxWzGOxQ1WzVG3fMeIRlStXhSSK5YvGy4c1hOScTFzIxG2ntmsKUmeNN
mThKPYyc5jmD4bTgK1ilwKOd6StpHFqNHvdReaaTFN3hLvOsKdCz5gWKW87R3kXYyhnjDTQuN6Ne
p9KS2U9DQPfHA5N8tOggCYj4krxsOtWIDH+Bz9076Ttw8SiEJyZz4LhGe1NCKZ1H89mCBdgIDT+n
cqRGmecCuQF0GazrrM/nAtZcd4a2h4U0+WYcsay4rcC2FjuVubgh3CSdDHuUWVnqPYw1Rg5pweiW
GFyg7ITS2qGvMwSRkIi8tt5AL3Jag+9+8vVh9Zx9U1s/zg0ySvVVOUfjFqsJqedEUqAGQfogXcqN
6bQzhwGmfClPn/kG9fZrPT6zO6CV05JP02RoyEM6rNg/8hCU5hGHbsWcjpFs8Xw6bUQI1bfMjv1J
3Q4U32UExWAZQTYrLC7D3GNJrN8xitrxS1zw0WGVc2Dw4YYgDYVeNS9+0w/jnbE0tSJq7PpXA6Jm
DmBy6abqe6d8K/jUDOw1t7o98rjB6GWz3QKFSNdj90FuGN1BHT/mAz31by+d++UgHMzhzsxjUvnO
OnF/jRl+y6wHeR3asYrtMfeRh4vmSR+3GfPbx5ZY1Wy2xpQsF/soPvId4taiWRbVXRlSd8GT8Ib4
1FNxT5y07NiSnyk7CoS1/KpXWlgZyijZ8QfGy6xlGaAkdupXB/mIcCkmcI0IBVfPd/FWWSf9Xp+v
Wg5Oo3DbleDr0JleLq3aaVATIFbQ+LBLBqV32TN3MucyQ69O/00VoH1z9qZWdcCymqZeeik5B1c5
sJoVQwKcUx3GYNc03mZUI2m8LZu9icTwUtBdgbj2e2UF5gXEqpVT5Gu7SHhrNE9E3gdZDir6QZbX
kidV83JaVfGyMb8M1K3hyhh8WUEDv+RrwnoaCU+AxSpR2PPM+Io7yWlUICjiVWNyS4kdAJPOrmHG
kgS6tqtL+x7sza9AkitPJZomcpizNT4zkYkqP8aa1t2ZmgOC9pj68ogo337QUlGVP9iiWcJX/8Fy
yC/wPSbWZ+jzvEUUbBZKB+GUsra4FvxZECbykX1usKR8/JRujLpWrGJplTToOL/dN0T7lngNIlhV
hG3Ok2cXxd2yWIYmnhUmu1weHF08I1gLKkghi4x0UBKUYP/iPFdf0blHs3ArslCmDlMajI1FYNVn
xc73xV971VXQ0fwVFkkPT4Ymb2ldkaZNVu5oPzPGkKBDLtFUu7MInZK4ko540Z7FLRPfhsey7vR5
or2PyvZZ3YyHgBBvP+PWmtieAlIF5OXoLmYCo/bEmS9mR/A9cfqJ5oODiGEApRBTZiP4kbi/HsS3
zYwKIAFOdAR8nwz2g/FeSMQqc7mtFGg9iaeh3xuFX4n7b1RqR4TuJ5Sk8eFvm44q/6tiLZbp75XX
U6vHwDmSzI6VldiC7M4PKpICI70q9S2U74+5hMn5ypYAbZ9qnhgeiAzRWBOcUg85haXdlBXvC2E3
GHgzjirvIbvccJcQ1O8pfGegVRJ3bnoiAwyOSx1+Q8PuxRu+581+WHBNPJ67evIqJuTLMUeZcC2n
U4WUVv+ZxT7Kn6i19FU2p80lmxoyup8WxPZt9fGLzNSnOO/YE0T3DiOzOVfGLyo94D5Wirl3LuEq
xFWO0OEloiC6rpB3M8ANK5JH6CrLS7jUccU9bDYPHJNBB/zINgnSTj7DRZZgrHTw7xfxUjPmr5S+
HDkkshH3ic985oXQAMNl8Vgn41rkUkJsozri2/RkoopGtd52qC1eAVCLOvJN/ZzFO3Lue8CRK1O6
SLNlRgROxxjKCjd80FF+R4XO9OFTwNKyl9+gLuFPeTHqryU8EDd6IwNU9B/fdFDXOvZzgnBWTKhB
mNbdRu3cVpqrsTN55gBF15q8cV/6002n8NaXpWQzNerfqpk/APlVN3rmmcI9mO9zkDN4qDgTsS7n
aOZa46ebFtG1uOubpvP0YMErEtxuNa2CPTtvGAeqI7TbyVdVFCkErLFawje1AiFh1pZXwo91CKlh
kDAnTJ4CCBULANZI20A/3yiAA2h1m4/a2FX3nmOM0BwXyu4cPCMWh+Ct9LUA+RaI9oJo+jlAKqBT
6jn2WqJgLANmBEXX/FE7qbwgvKqmjvMrLxPOrLKHFd7BOlwSJ0qOeIuAEiNb3HjkaRpg9mmd2YWh
L4PLyi+nlx7oSPFaHZmMvWK22ejeIl7t0TzmMSlO3HLxvni+N8qOiXqq3Kbjl85aYRZjyD2EP3G8
Rj/nsmRgiMcjaCyl0sng/1j1wIOCCk2oTsFcLTbDQQMoexcQaswKpmk+82NrgSTns3+9W8a5QMkG
gXGF0PeRbvLI6XkolGBdFxdMAi+4tLEjd5STuMstPka0x8H6qS4eDAOO8YyJ/6LwaP74T/UDiArR
V/BdCxj6Xs+HWzTExFuBH23L2p5aVjXtDx5FFNh8Zi9OGNk+9apTduV0BKSUsoYPWcAYb2HHYTlX
98/PnImX1GxrqpeRqPfXF+hRr3K+GKK0DjcEw5m5xcDdnJ2ZO8NVIT1Ld4gaV8VrrS9S3VWZ36HG
qzbPGlvUfGSuOz7eGmOrU7rrIylmJ4iwKdKaD/5obNfp54xESTcgUYDttj9bMKhWVaduF9L0xvH7
LDFZrV5eRY1INy+hr+nOanbsaKIx25Y0b8g5MrA6ChTYz16eTxRd1FiXZLbrj7G0i85NfAHEyIQr
/RDtXbmfkf9FC/1TNMgKY9srvgqYKpBylfeSwCXY0vp5IJVoWlTgYVmgv4m3zGMcbbTfZuLE94Y0
ASqADMyXEy5gvhEPyh5FftiwfoLgvfqSxIcjol9I18gkxm+RboXUsfNoLtOWhfxhAA/loayoOLyG
AxgAys9XhjlZjAeFqB2BC71jtadgm3Lls4jcOvQT8RBkH23Dbps/wWmFhiJFwZhpG9SP+rwn2Nkh
sgqAGX8GJSy+BoMPAYfpkaKPBXbGIfFVrB8MVTQPTRpracWuvxSdPSNAAleRlhED5Seps4Xui6qM
1dVt2iP04Hb202o/XJPR89s8INM49yBPZqd8XWNx0i+Y+yrTA2TEn4XOJnGUY+78Pxyd15KqWBSG
n4gqkegtURRzaPvcUHYiCEhOTz8fczc1c860rbj3Wn9sBNtcbbqMXCNLTXtbWZmv16egMh+yILi4
FpaTdaGraglna3R7HfHAWSG4Zl7a8keR/DU77XX8y5kgzVG9a9WN9ZhQTQLkHFpns2Nf0qBHHfqJ
OAkpuwQK5gqzPL4XTltyLkn8MmYbuHBtuWVm31q/yy4k370OktmcX1nAArmpQEpBIAihM9J0P9F1
FqB6UPZSvO7O4zVdJ2ucxWcS8EUwnPJaqt86NrJAyj0NkJ1grQYGZQM1qcJuvo+Z7o2sXthkDHLq
5W+5+FxM+yDY0JdDSs1RKO4CIYK0/jxbQnjs+Eo6bS6uWz8q7oulX6UbCgiR0IXbVDmFij3YAX0b
BikoqPVgsZQKmcPoqVR53QXUTCTVBccGbli0xPynEL0seOYll4UhhjuVaWAOyDHRWTcMkYXbYJmM
qU6nUZxg6EPENgfuoNVfb/V71notaF2XN6JIcqwtIXSukAB9v1W3JTx4ln+4GhqprKZawLBb7Vvh
CRNIHS9Qn8jwGlHy8a4efXcprRpj3CuE/5r728t1oWwXnLNG4IyrXVI5AccmyeSxD5AJyQxo+S2N
dvxTbIThhJWOKltC797HdElONetxVFzKxlr8vHjal6A6aLdZ0BK+jtEBpGLxqYFHznsA8RAN9ybZ
NXjvySHKnWTwtdEqcfjD4qnxlnK49ENr74l+zTgKI0JCWkixZ0vVW00GPqfcEoXJ2+8kZMOOYFcq
+2DLawD9lagt4ZtOBEMIbtQh1Qx/62TLXK2Enx16/pphuyGPaqq3bZchFYepmwcP/fobDw/QU+0Z
Lknpfsrb+itKiBDacYrdjLLZyLKvDNQoX15In0eiyeX8FOcnwFwJ/fMSWIPKLEdeWovpEtAzkzms
sCrw/DVsNgEg0dvGB9vLVvDJfjifkYbwhxW1O6HF+lz8EJfIh93x454kFKCCHp0EgSaNEekz7D1S
NpjFENnvWTF3lb5fPVvh22c9ADp01YdwArriaFsOTpFSfIR3ZF3H22GtnUeNaIBtQop0asqhpQk+
sStRcxvKIwl9CpDrwm+PMlnMxjDb/qLSjzRMeX718mq89rsy+xSTNQ5RnRQABDh/SmbX0xE5Vikf
VsEaWcVwEfXDMvBjlqTlE3qprD6STZhdJYL/87tUPN+IzEJzyY3Ga4vd+iND2Ssf0mhNlQ9y0pWX
EA217Qs7geYgB2XYsGxnDPshCSwRi8y/dM71ISHwn8AXiBsGwge1nMsASxhJi1lSf61ZI5kPI+FW
fQ4rB5HCeNcDmygwXlyvXeP3einiWYLW3+MYJnmdOrBO+ogrrJDpjoKYktxdpiDyrsXKi0W309xS
2WjQa4iwUK9HW0G7i++bKu2IxtoMhLkgCgxJoqJTIUx/By5ccr60/Sg7jQ4/kRxhP4A5IHDdkBh0
gKS37hDp/kIr4hB4SVlaYyqfwW0AigCsQlhbUP+FJtoDdGhW56a7Rm8HmgXytFT+SYsCcYlFZoPK
LJvYs7H5e85IBy42e/Y6C7aotke37oBD7f6QU+6ElZVaVUPl7ZDXr5UzXhh/Y8BZI9kht+yWF/QW
7fhNDF17ISW0vi7x9iPxymbhXumTF6HxuufRjD+2rQ8EK2avK+DZrLm1KOtbKRQvQLAc6XIwk9xL
VXdafOmvvRCYIrlcjHSJJbZ7tI2v4FfSTqME2GYJxV78y8n4Ty3OmIWPxAVwO3LBRrX0qPSfWWGs
cpwWu3w6vKY55v8m9QCkAGOIqAarUpz0T7WYXvwOmwKSCj9abt7Q8JxmbniVg10NjweHTtA/whDJ
03G/XYq9zA57zFo3Hp3Vppn4cpab1a+ue9F7237H9WbA81N8SPp1eczrPwnjOfseL38hW+pxiJx4
QEqv2i8iArLtSvqXf6TtXvygwYXudAaBRRW6bBlD0htKv8f63hB7r1q8mNEVzkO9pRATzUfsltKl
Y6D7ZdlW1io75cvR6m1Q/pPnICd6MLmQVc1vEcCAvX+ROMalFFkRK3b1VcO4cqpSjJLYfG/mrEKy
NbxMOMRoCoBnNHrBrb/uvOcLXsONk8RWrqu/JSv6Rq2unU0nynAWGa7qY8Kz5A5ndOFZyW9F1wlT
7fCxQuWwRyVFH8vFJKAFGOWPgBQo3fc6wgVox55Q7VtH+utjmOUNv5ssnMFWgiMgO6sGNn7Ivst7
wfwAuU83oAUQ2S6/ltluGDdRarMtufkmHV0Ub6DhCyhG4pq86e33/Z1silx06AAfaKjBOiLdhS2l
mPOva1DkS6EtF+w5IxUpwO1PtOQ+C7ctMWQ4RRRLeRJwV+PXALMMzP6oXnpWh8+gWo/yuX3dlPde
e11GhkYA2IrDeWA7YdWmPEUNLypSj5bZGY7eRC0C50/leRz/fnksHmV1LEkSwt2pmCSM9zuCHVP5
llAN+cZ2/idt+UCfAQJgQLMQmU3iQBOWT1IfO6cDp0ebJ+/rnq2CUF2nSqB39zMrLbra0lzIO32w
X/hyHujnNEZT6imRJMAI+bgyISFC+V/IlHjxpg9W2gL/6wzopDt6hQfRzEEJARwKp/4u9TXpJAme
FMpyENu3V7UwtL2OUtCctwfSPvcarzrCpgEkL1zAOgBe+RUzQlU+yRqp2u2UHPLsNGfE6h7hwHi+
OtojO5LRcLNIzgsPZ7H4VbSzUF11/TiqH6zJGD5SEnlpzRLXmfpJVnuV3qoBshdDJwq42IwUU+Hi
90CNotW6/f/YE0dnMf5DpiOF505b550LNydQWA+4jrQw3QDNyoIPDwkSXIvuNCtpXuuIK2L52xIk
2axlgiWQDJloCKf+EsA5A8KIyl1foCXFmmn8G/8Ajl93uDj0XcqhnxMFc6YoxCzfKSgea9dB+pw5
qrcFdYuwgW4G6QDlEH6Q0iz4tBIZwngM0UJYb1v8ySToB2v6AWHf8qMFY2qOcBvb9j6nslV+VO3q
30D3NWk9bQlQntjWS+I2WNdTW55OQGc1QpTWAP5BRxeF21V0Xoa7BXFAJy6DVPJXI0PGpnoRJINf
mnirHKwze0GMNhuRx8TNicrTn+j2NaO41CeN1PmUwhDtu6jXqnQVFkeSTUcGRCtj7G1bovP/chpB
Fgf+FRrBLESOvZuk+yx/hAvTLyQSzKkfC/i3zp8fRCLfS6tEcJn/jX9oYpfiKUGvtSFoEXmg5kvM
BKrFuz2jw7WDSpMIOD6nlHYoV8buJvh6sibiJu8vqbamM9EuBXss9iGLzJhtXtsl35X3wM2ejadx
QpnJbsrXse+95iNDZzqj6+Vu9dXyFixtXUf341LsEla3RUJnINoTsyvdpv3F1hPXh+orYH0kvx//
R3cKrO4DMHJJGlNT2qLqyjlCWVqTMYbYKY9aNzelICb7yNgmmoMG2ca5wjZHqeEAPUdhMAGc40NQ
Nkq95WIMxG39hoUjOR04j3O7JUsh/utV5CEKRtM49MjFNd5U0wgCP+s+/NS3vl9nO2LVKSdt9tlv
o18byFmwxWx3JRbKabV9TaTfmuCokPxomT1wIk+LvVqGj38ho2gKVxw9ClJCq4xvPXtFkXyQkaMX
u8/2MbEH9A7tjkuWHvV9jT321qH2B1b0GJHoBlcrcVDl8rdI1vyDggsQCxAgOve/sJNcYcSpj7lt
WgeXN1lhmw4IovqbmA6CzspW0N+xyd/NA7ubR8/Zx2MQF8gNHK4OfYBVhUotHeMFAYdLTmBPRW83
sdeElVc+JEJbxp24RB7ccqu1yCdSkAEnKP69ZAgkIsETvGImoQTxv3yytNtydFSftyPdUhCqWljs
39v0tSlXu3SJPnB2WSBKZEPh9NVvwIriaju9SXIzkDQvcW34Hy0G3gK2ikJKUElfvxA1MgSsXF6p
fBX6RQd0t9+4EkXKbFPgvyYwuC6B9an7oYqotoiPzOKbRvBSaanw7smlgppdqtEtUwNXawNH5XaZ
PWUE3b15ryfaiokOybfgoCEl1RihFQJsSfNcYmml1ux9ey/624gwvoLxTCju4WyucUIR+9e+aDhK
qSzq36Rk/jQEM5oaMbpI2Fb1UVrQzGWTwwo3Je3qT+AC8fTBoPNuNjFGJlI+Au2rKL/V2XiBfoch
ntiXEcWZyNuasOzUy70QXQumLiz0KcF53aVYXFV03FGLbUa7K2DCdcgEu3ICLKki0Frv55IXUOmR
M7hSQ00/63GavqrhWxFvuohn5EAAHjUGFIMhcoVoGzfcRSI4G1HyiYMi4rVHINv4XNEKvQyH8AR6
3+6aI4HMdwx4vPH4jAmuxSHYIN3w2mfnIwfA0jtY7azw5lPDDmOFmwoPnVO72SZ1AKbD9eobYYYy
XnDtU2pNMt7crJOfcRWcBwrBSWPmsmb7NRhP8Of1AKwkrc6OAEQFumkV5YOrGQvPPuVRcTR59hGS
VOAu2czDp3yqN6q0fttryNT+3hzYMnkxW76k27HgszHy1m0apOpGhejQez/IV2EQVTJPWlzB2ggh
dMftu2Me2ggguUHl6dFe9RZIvdA7I7ifCorSDoBhDFgDCiFKPo4RRkCB7BDALH7cQjlNIwIGipU2
ySN/e8pXGt5raUNK02AtNv1wQKguOuK1pU5QMJsfPBnh/Du/d0Ai5Oko1nK1ZXPoP4IMotTmfhId
1X1r23AfEd9tYNIc/2CS6E1Ffqi5MmgwOCYPJvPpb4tkYse1Tl2Ikzw6X0r5evtI0iYaGri5jeSR
hZvMpUnJWcFWJka2FT3VTRmdYP0GC8272G0j2dLN1n4bKfM0Cz4nPhkOGTrC2f9Hi9rxiwpyYhJB
Xo1Qcbrv1sY4AA2ZUa343qrTenqU2CSa5F+G3tHg/w2dFnBztgb7h7N4bRaVs7rUTOQSnuxpL8q/
koofgT9QLPZzb/b4HO8dkVJqfyCiQFIkpvWf2cxtg7SfSIhGVR8zFkTWwHYk+WO1V6t9zBiU/j+P
iGjv+eGN4LDa5XzKe/hz6myoCs99/rFT7aJBbGSQRcBXG6ov2MPcoHx6/3VOMjldQ1Xwv4JLvuVG
LnguB/acEAdEQBx72992IabDd28Ftc+DWeOK+Pc6V/qX1LVr/p3MV9WsYl+MEZJxdIQoqcUj7HKh
QKsihZ1w/PKro25oQrv7xLPQUJTFnw7z352iu1J8jiBvgmfGdQndlA7bKHNimri4rhceerK/1Hvr
xAuAeuxLjszVI/rpxZ08IoimbWUwVH/5Az7DE9kSWSZYYUbQPqIswH+2y0NKwCr1dBIdEiSM3XJK
gUAT21t2ChGwrxy0s230IaCdbHtCZtkYrOIQ4zi8gXs10FNo40hnQAk7TsdW+pWybaI40r+s++iP
Oit67EotHkHuIta4tXzBTZYv3CVwUXWBTeCClhtrYAfLEqQc1mo8D4QqabY6bNga8xQuncc++QL0
juMf8UuGF4vWBNq0iVuRXkKqSQxa9CWrwDg+DZpp+Z3kol3wpmay3eX3YbGwQH4nnrQ3Ser1WX05
2bjXpZp7ZB0WJwDZuTRxGv6t0j/R5buuobdNVbKe1XWPikEJfKDfDOIxJNeqjF6kbV7bxpLa33LY
oJ9o3/6ErkxlKc9mgQFh4Z4UuFiiVMowqk+hc8Jxo8dgjpxtraMeJvWRQnyrzvJBYxP8AndCNOdn
IX2GSc4fUmcTaRgyNRstDHjS/q2CrSpbU+VSYtzv+tLwKjgBAoBS1ARLdxk6/esIQgKiiKYhFEHj
icn8p2B2I9JEtKW3hT7ytowuPcTS+/1F1OmYYG3QkSy4UXWARwy3/WDVw7MJAtKmMGVIbvUinj63
MU6a+rReSeRsI07RNGQWpxVxAYsarahIHlXIrLxhP8oDdasoP+WychSG/6C9LdM1jS0i0L7MgcOi
9voIqi8dKvLlv54Nt7nY4vlYEnDP8I8WYPybr1HgGbR0EZITEUsjXdet2ZC4GQKdUuk6rNA8jIcS
cxvAetJJ27pCQgPVvjj1YL1YV1S4cA5tQ0fKp2otXwkuhG637BBfIzmmKmSrga5i70yPOT60U42N
Ba3H8j5EjJYFX+ncXpCEXiDS25NRgiUr9QOy9Kpbsvq3HNY6JYFvm2pZOl83L1qxq005hwsL0IP9
gwJfPr89GqBWYnWwtMzsQNDD3NI3JE+9SI205i1BOcTve/332uce+tPqkCdPHe9fbnUXhVLqfo8g
Bg3bCNGIMGn4YOZKFOJ+D7D4/jg5hbpN8x8wXkw0Aer5SVqn7TFoIc2Y1Qh5zdgYEGRqdMmYvE5C
HPhMP2HRinFNf8YWErGworV6eD/q9JnBCqYOhtRUsMv8M32K5mBm1utYlH/N4pBOdu1Poit0N3Su
SzhSr1K3HemsrNdmiNZpSdk5zzBSDyYbcfLixK/gsyLQoQQdUE6EG/I0ke2BexOYHjtNTsXs16K1
WyoqjOWBMU05F1/y4IZw8rKV/b5LxFS/+nCSyfZYMr9Tf8iN16ZnZtK+86ovVTiPHHR3YY4SglOn
UPsJ8JXBxA+LHeh8lfEJ0HCM4Nd8YcCFPAoZrcgtoFCcbZv3m8pKpggMiMysi+8e1q4DIm/Ezbhw
IJUizvHBjXcjRSidU20BF6rBV1c/auDkf8IuearcJu1Xss8JZGZh9XWR63pw1AXI5fKCqoFuhO1i
Oif/6h/aeZagZsazrdZR5g604dkkMNS/aJaMtDLBJ70iuNSAKuiAGTX2C+YzLPCfq87Kq21GnsCw
IXfW6C9F4eMvWxHQVOxbcEvNkoWNSOJsgqxdPKmVV9feMDwr6RSVoaMUIuZQiiRRQu/k7+IdktZB
3waClY9NP7dtwJhknLmi8qjU+FLpSJQZu2p5clQ8Qfr7qpUZCqbG1cb6JE2pyRlZ8O9Hmii/RVBJ
NtYIiKzOvobKjYevtHZXyWeI9vyXWpKFQ77EtBbX4Sm6RBe187LdPyooetLJ2L6+hg+BPXuZuMAg
kf6pnEV6SyXjtdNsWOnRQkT2k38BCFHiq37yDPIFNIJrU2DyxpVsD9tVe2wwDdyC/nOkvtx9nWos
UwX1jcHPa1aIfGf5GW5dNONbvfoVF275WMEhQk2Twz5hxiEPuL3pc9ePoR7Fwp5Z53Noar+CJcJJ
Q6mbageq9hUMH8XMrZXBoUeRMToUISCGbDbLw4DTaubUGBiTiwSpkT0aMnNV8eXyNQsu6iWuH0rz
HA9Jvn7THIx+E3pIGlDtIPZc1ujuZpajy/5iHpVcktFZ7iOMpeaiNdUDUj7ZfjHFJIAv0Y1/qMGH
EYd5WuZG42F0EJ1V83MPgQS1ypRTq2Tq5ma6uOnUD2Fa8V4j/fDRgdtkgF/ATcI0daZ0QWhuq304
v+980+YPdL4Cmf/5suQ8ivQZQgBoRoO8d5mMG2LWiZP6CZDNADR39xH2B3gO6xyDLv4kYJuo+UNc
pE3LrUiMrYxCPN4TMWCmMN6FmYe7PFl3nGYckh3r50HAi5C/+VGpvo5FvyswmWy1m3DToxshrSSd
fwC25PkehDB93189TRYEl4lXIQT1srmIlR2Rdas3H3uSPhpk3HhTkq843BRfSYD0EuG0k0o3JSVO
4Us7T5qhKZtW4Rck+vo6wfeE+BoJBnRH3hhC1quDFK9MBVO8ulYYNzioAU7rdS5ulgIZS7iw1E/E
BZ3sdtSqjQ9FA4B4aPURplyd94aVLWN0jvmgrbg8qS2Bh9NJhn0N3tfXm/ZYVDPohnc6yb1IhZG8
AQTmKa1SV5iqrD0Q6/f+XbLY3CjPlXksV+VHMn21mg/KjiNYIjmYYU3ySN0c1nyjPqTXlaT2VPbg
zxc8RuiLlT2HMLKYt6cvDdUwK1v1A2vUbf7H79IThkNbWtI+SWaRThzdkT3EdBcdsS2QimieRyxI
wAAyRWLo8Ek1Idq6TbbyUb6O2QG8iLyTFZY3I/S0PRk8sZ/eV0+80JgZ1g6SHjZf0Jq+PGUeIYN0
0YfGb/boOVYPhLKY1d++RHkm3LkV9CU98YQemBr69+jGDavtWxKmR1Z9KlDmD5vAmgmZ179IfTy5
oLVbsq+XEC9/zT5Bv3V41xZzn0Y+xZZJt9qiBjCjJydsgyjlRGIYDWaT6QLdp/tb4S4tI9lLeMGo
ReZ+Cj30b5cCOMsNPu5sz9i3uTI5pIeBjJdtTaoQDm9k4Y0bex8Zfr/Yn97260HhEKYpPFz7AbmD
BRtvspZEBEFb40UyVW6JYt9U/nggYxHxzyp18/SvABsyaczmTgpBEqHv7WMknkq07yfYunr7E0MI
ONWmyDDt22O/CeEU8IFS6AoAufCYLAN/2H4rdGc4Kf3L7G/8z+3v9ptrgqoE26RGgMuhIauxIP89
3mro4w6aZn3SXWAS3PMZQvNaaHVqtDLmB40blFi9CPGgcwYSvD4H+kGLT5M57BTu3YaVfVa48Kyi
3FnkB8XcLxBsGAIWwxDSwO6XpFHbDF4Zdz7uO2Zy0xdiDwooR66d/8CDJom3StbRHfCZhPBd6yfP
1bhT5jTt1d7/pFeQZ98bchcYkvNPIcPDjnCOPAjJ6XX2aODVjhgWwrx4X0KoWUP+5tPRZnEK5Smu
PADT3vW5v+ui7YbUGn8QDlE98Xojj4W5LioX1SQ4/TXG03FANiwF9hyoha/+K0G0B+xzQv9Gp0D3
1X0ExFGfl4OrepwPGmImSEDegtDXK0/EYkPTBQPlt/mcU+Aaj2E5W3kvGANcy0A7WKl5j6ja5RMO
Tb4Sn8AuMvLjdft2dH/aQ9YHgO2nojJ8AQ3HDGuaMGN0sY0AaLY2t8PuEdYsDqvB+CXfHxzqHBEp
C19+B8fTPewtstd8tb0bA/s6sHO3pnFKvo9tu1ZQvi1sUp8RDwXG5+BKsOitycW6Duzss2G8Pk9Y
Lg8w3uEPgRi76QxZxKHyPJIDkdjivwARpLeyXRLgPhAxUS5u8iCD4BbrEBs7SSsqMaJ0au8QV+n+
yytzhwopcCjGzOVVFgwVkLM2qq+X237WTg1Y6XAC4TnmxZ8AsJE+0RyCysUvDJOOdCi8LSlnXEqM
XAjZFDe1YQZx/Ew2n2Y8mOSVIvPcBYa5zzUzsivdxt/EZZiCl18AgBoe09YKd9Wzvqan4KzX86aA
uiha69/ZD9IPs760hPkhQLF1CheMdrFJET9elpbNzK65EDDP/LXx5dQUXHxDpqp58ZXvFhMmfnBm
O42eKdTzSyflEMUVk3ktFdmjgYmj5uY02mbzUn+GPbAVLj/FBcHkUU32g4YYB1zdXyZO5w77RnX6
2Bq97BjXa4qBDFiFQgGtsyIE3Tq1HRZMmM52aQy468x4MFg3A9Xv+H04osZZW1bgsSSgwnxJZ60k
wtVq1kJzTMRn19z4vhB53dpZe82GLe+juk5PVW9HthJtEBqtZIZ84vHAjQAUW1/EZmKS508Ggj3i
MGjsoNnos2bz/bu68QsHV6a06FD86a2RPPfq6OzTs3KrToiTyk++aXBtKAbEzQLqk6S5eYW0OcDz
zip9PhpWf0D/gVwUVqc9175MjTq4MYgfkuxgYTE9xnQizGHBCOq5elgMOT4mNozl1agf2hnhGQUc
JI4oeyAPak9QDsmuSsI218AsbDaSL+IB5sceHYbgtq1V5Wschq21+mPdj9GscKaix+bLkzwq+dAo
BQ4zj/uoFn7Rw79+S6IDyEUjDUjavXxNN5HviGDVMAJICz65BCEVKA2ZSDyhVP2G0IsPg/EKKJnH
mV4MqXJi7MmKXSMsQZTB1ouM/VitzKZ22uW9xxc7hzZ4i5+3/24hL5waUdqldFor9hbiJZOPHO8I
I6kiMXnZDDEm+WsmprVuj6ZXBBOx3g/9e/TMxLgs1iwfiG6vTJ+sbq3TgkOsmzudAszr1cwJF3cE
3YSNCclO1XdoZ3mM36szLMTIWUt2bsHJtE72y9BC7JSVFjLbdHHlb0oczlPjjKPDJsMvyvgpc65F
0a64s+xpVkDFkPxgWjMHcV1e0dygRzPGYwA318PcuNElJvALwYlAkKG9gLA+h94Y2jkOrTUSIiV5
iPGVD4ydYoWIO5mvTOKHZ24ZDA2c3NkvfYJDUVYY6b7UXTZeNkUyKJwUu+ZDewbIKBEe0djD8MRf
QRQRrcwjqwrLKMky6+7NwaZ3m/nB/gaRXY8wqG/sxBbX4TBa4T+GDUhU6I5yw38I9RdVNZcB+cxq
e1a9Bnb9uvykPBY1zmdmkhlHIyMxfwD7gNC4mA4tDx/4MVCq/Ij2YCTPH6IMiF8aLRIpMZyS8eb1
h/KrHlHhmKvP2IFZMNI1lXq454yLbuc7nKupuTAaN/PesfHtLkpsFH4KimLDfKEqrn2txw4Dxs2x
25lzmRz5cJb4r7L9PnWmffuNUIKsaPLnsclqG+A7njsmINZ21pL87qv8MFI7p90DbMrg4GEgO62o
oJNxx/sQRauTtBGwL7gVqsCGwWkiUg+2urOWW9BfV9yJGHeeRAVg9Vbo9JvDxEuHsd1+3YbZlGqh
zvEzRoC7jtDSUYkI0vwXzx0Iwal/OWiUqTTRD8j57eqcfRE9HJlvJ+GIQqFsrTjpKSriDdk0/6CG
Mj97YMWTP8OjKpGQZEhbziDpBDlG7SLHiodxgKLN7YsATZgWLIO6swxt4mInK7NA89E+lh6zr+YS
vY8myQu2QB5SYQbb1WfT8D6oWyh8aEpu3vmK0tlPyvXooP2cdAuxQGn8LM9lvRU2kmCTdhrxFmyV
s7BE+2pq5GazuoHkESSs2KjsyFgxiPFrvWkznBJHt86yhSHNwVwh/bBvk8HkEJBkCc7KwrnaoRLA
QW6q+xhvtqOeFmj07sWGlBomOIImLshA5MPyCr3xkaElR4EL6xLZSfP18lYZ1OR64RU2ahKrpj7u
J8GL/0SizHq7hZEyDNS5lGRlVo2TACYqTR7DplTtzMlRiCM7zX+lfJOcNZgMpIQu5Cmcrjdgl0Vg
7JFrgiCbK/mJSNON0ToSPBO5yx89gUrmP/Cu9QzfZMcw02O0eT8pj4i2KuidzpfCRN4QHRiNVq9d
/8nzikSlvhQuzC3bzj7ZMSED5R4CLjpLtKdN+gTRkkWDMhyI1wWlcox4xvSUKQScvZpG/qt+cKyu
hZq9gS3kr7UWXhiiE7FoGXpCL2FN24TMb3+MPnxgzRfgteTPdyceaP7Wi0EbdTlOhfmJkj0EkmCo
ZFSyMHcbGQEgtJM7/VNOXbIudJ4OUj7p4EV8KAsee67qs/FIhCwJZ+Rx2AT+FlYpWNOwFn6RGiUL
4yzig/fz15omLPRZ4w/oFcS9ueb2dpA4tQdmaXIIwB2cAcph4KWg/nrT4eIh0eSiWq1sXBzYLoBK
FcMXN8U/TFy30dEv3D7Ag8Mf0CqldzIYgLms7Kl9AnVxkcA/QBVrVqsQOWkUPHcqSkgjWiMI6o84
qWZldO8e9TtYz54aKguZKYKkGR8jDsRYEnPA0+bYvT/dmw3/wbp+ZWZmvr/9xaM6q/wAqLrV2xqP
nEWkt4zWwgkpzpyH3RDA3SUnj1H2WR/fOv97IOHegS0iQ8SNjA+yV+br8tHmPud2OTooepyOFFNe
ANrhcM2bLDBwMePQj0lmHT53vMkjEqVL2e24QfvApdNoH6vf8mNADefo30xQnF6u8E+DLW90OAFi
NraAIKsFz9kFkzEDDTCYCKyl/821fsyqZFZgQkU0ge6Qbx+icnKLxKfWOlQw/4pk4TFSwzS7+MSs
6iMHBABEIUQDkebiV9oX3V14f2TU6eygdRf9rNAPUDUUCKFak5w/hGGf1XAYIX8QMZIwpg12lqGS
BzPb9Vh/XC6wGXngVGW4iH3uXbcsH+NPb8mVnU70x1na6U3Ggm76wCG6A2IzTPPNjn9A/810lFwz
kilgEkSlUz8YHwGJC8TZIoUy3a6kvO296Y/dXwR8PhoU4A0M8WaJi41SLtWoF9ZEaLuxBIFesS24
+IS2AmPyeqEb8BaqVSGAd5j2qfKo/tSCWCxWU0umZEHyuk0P69FbfA2g84Xfxg5/MvpgSHkzJa4o
XgtTWrDmKWX/R9cMFOsklUmIU7Str/IVJQaGF2M1Xzya60MxyRYnBzdGQD6I5o5OiwoK17rxMR4j
5g9SDyHf5vIw4/hmSc19zoUXphPyHnHUKbyIAVzk0YGVZrN0PI9NHQ+fjbOCg5sa1NRqv4nrxWnA
QQUS0n3gUPHenc22dqktfzBLX0Q5HElrcAXAY4YTjR/B2EzyH4+2vAErjqHMaHcNb2JKwJzHmB8N
dJQDK5mTG5tgyJEDiPqC2RJtoMxItIlR4gLkgqgQjaj9ls+A3zPhPapoq60s4F6JqARY3sW2LyHR
4MxkJ5wJx9JqaHrbd+bipwQKA+nqPDY31UdKwfa5IkA9SS+8xumk+vPz8KTIO0AtoXnwYsxNnCqx
sJ6iTzyY3VY/LtQjFrC3wwyEZBsSEQ9IHLp+HNkabilWbOHOF/J1q+GEbYFRiFTdZzTRVIzNiP2J
rU17IobRv1c7nv8G5Qgt325w6PZj4FBXfAHRGY8iWCqxIB0iR8RCvAvGiKGa+XiHZOKDExeDDo/S
bHLZiH9j5ticFDyNBHTjrQ4tYDTaIgYWgu+OG1PweFvnUZ497d9KeSDKATNc/EDgUWIso26EkyMs
uO+R3DhqiKaNWCxjSbuwTc5mL51R4+Mjo+dZ+OUrl8/9eUz2426adkm4g1R8g/qTxUWsFoIMBBOo
xZkXwplHeMe0y1t80QaG9OJPuJe4QNjtxC14gXKeIieXd3Vu9igdyDLwxfFQC07QGik0MzcJMpow
r93wzRhESdCS3xopb6h7bANmzw1aQIMxC0Um/gCEQR3IMU5MDnwYUZwM7X3ARQbO3z7x/qVEg7A9
vUE8AnyOFiu0mtjVenI5Bwf1ARhJoyTvVIWvX7Q4Uoe7nJn99WN8MEENyGx68h7bbzYHLhQqtllE
cTvdUcZGxE/+gVYvv0kbxIfJH9hyejB9lQ/hiXS8MGcZKwZQoIRA/B+MuQB8sB+x8Qn/evmHlR/2
9i//KDqn4d3hZuD3dvO/sH5wM2eTs+JFxB4wV86sfsccccTtx/m+/J6nCs7lxmWtmf4KnodHclf+
if/69Ln8mSFcJK7dFaFOSVhm7L/IgwbOztc6BonVs6MxY/dyi8maOkvaLcG/NLSsVLQj8E/Mmg4g
CO7UPEZf2v61IUO9Ah5EPDYLRS0sawwI+BL/77ji2GwvGBD6teKhgWDy/CxulYumm5elbLAD/WPI
6LjRgg2kA75evHdYlD/nxZaZgoX6EPyco49uPf6DIGft38wf8zeTXk3WKzAtMAnkm+Ly5I2PmjgU
F3/v7T+Ozmu5UXWJwk9EFVHArUBE5WTJN5ScCEIgiczTz8dU7Tq197HHY8Efulev8Eo8Ffgj+qH9
hLbBKi328bfx9TzJs2C2H6hI0yPlHz+MFRa97L4IB4eYbmyAuK1Baslxo3r/6INoo0/oKvXrbxHW
AZwikLTN7Bjjp+/qi9fyvdbAeZbgkU+ru7yOWSjKi8Ffl7bwlxhQ3feTvmn0Gvqxah/TGQOWRLSz
QLuwlpKQJapJATu+MEMYwHVkQa0ykKFgZrJlcbFJwTaSv4p6F++QaA+ggaIXx+PXArO6L86wh0ZE
nTWuaybLNnD2O/wd91L6IeP8mdED7dFQrl6rck+wsVW64hae3HCdiFAiGA5N5PxDvEzgLKOwkEx4
6u6TiUef/Zq8RdVF4jMN3APq1TFk3AB29I944RlNT52FSwENSXBfukRm9uiFSL60ug61nD8+XfLH
odtBbqa4/wPz40o0B0sQlpV5Y19Dzxv4KXDEqWtR+CRrLoJ+xiW4KQd0VWFV7AnroQyslmwDaa+q
WwptyiwNBuci2ry2KLUUSvAdwwJR+Mk+1KP+OftGzjX+MXvlDyWwY/lQTvbHeU15ndCeE/kGLZhi
FrBL/SzCxqE7SfU9IN5zB7fkkLuqJy/RH2FKcI0ejp561IRJqATItLidsVOEjgBEx4LZ363tVFzN
PBppY/sI1Be2QeVnG/7C64RNP5VPQP+dBW9b9oet/gmnG6ShujsvEPUG8rDVAFRO4Ds+KPMx4HLq
MM/lTPion3BNGqxnPrNN/YV/PPU7OlPuP/F7KQA7nlkijDQctISwj32ksdU32aCw7mbvBeSPPv2A
HDiqDnDvwAxjAbtYogVVv6V1NDHGGQbNjvyNkouh9sORLNAb6w4VMIBIAi6VHh/Hdk2gwTPolqlv
bPMNbqKrF/S039hcGNc83822E1Yxnad3rk9252gcYWFfm6txwGzg9Q24JQtuO6DXpK4EAWH9NCwn
V/lM3nDFwHdRtFMasbZX2A9gcl9cFVbkAm5HshG4sSmBYr8z3OlZx9/oBJz6YRP6wbJiHzdVAKrJ
4nhQ132wvRmNiNsUX7DpAJ0ta4/CB232NvULGBwnrp/8/6nFG6GzcF9LWVnAeqHzV5neR9VC+CO4
7YV2/WT66j5F/njUrs0EQcAIZbjHRPov3T7KK+g01XxC7CzEybBZwjp/qscqWdx5rLggk6D5k145
BXBOOtRMYplk7MczYMp69nCIzcXkPl+TPjNRTqcz6QVLYscpSipqJ9l9tS8e+NbNZz8PKdTW4y4D
SYJBJgHeAiECYC1reTVldxjrWF6CiJaNzz3MID9jr4NkCu7ME7/olYnu/So+i+C578cFVXZ8ZCCQ
nCfkmjmgAfqj75sJ0dJcHjdiVbLXDBcJxXS6Ym4Ho5bsDNm9Pzf9uBHrAA/v4gG/d1pO0Trm6uZA
JxTog0KdA4LzB0oyzR6nncSVA03PcDsk8FxSb084xe0H/wr3iDOAUUUKHldbcocrqvlTMJjBLhL7
HAlHKQO11eVxV1yOQfxj5LXGxCT7Q9/EnZX5MRq7W0qfddWC2aV92OVyCQJZY+0oZas2243CpfiS
cBeo1k0f9MgRvqrY5tdiyEBCSHY0k24uKP79FEXoNu1OgHrxBv/kt2V4xRb6SNHGOBRhdvqVk+0x
PwjbbGfSN08FLrFO5RpRuiksZ8amxd34PT2W6xovupQsyN5it5PwyIFI1hOuz+qArw89oCfeP5nf
QIbVspXkukB4cybejPFWke7dt3ogabQK1YOSk+INZN1Ka18YFiy7nJocLnHK/E56/BrqnnJlZm6E
kZOJQfmM727L3/4PSkqPm0GGFtVcy1w/fMP0+Dh2uYCNFypsuii2SXHskFSr5e7eBXmJXcC63+G5
PTtoLmRBJ9GcSOLztKhszI/UZwmSOGRRQXdUCE0xdWxAYvUfCDs/sa9vOgy09jHQQW3E1wWxe24c
4DcN8T55O+CeFKJ7Fqz2qevrSLbcYRODWTNvAGJ5Qx5MbZHJI6V7vCSQjdREE9o3/Yp4zZwEE0ox
hBsOEkDTRjS6QXXyvpjRctTw6EZ1z4aPA6Qr6pHxSes9ul0D6Wawu+2wedLI9JgyJkR13+5vH04e
kT3LfN4/GYyEs3fwzdC90/YNXmS9w7N6Ag7AwP2WN4QS5VqQ6NfGDIp6yc5/QfHGBAN8A+yGDl/a
/z6nCbu2V7fQAGALiFc1E+ZCcY6VXzZrO67eWPYz7QAB4NeFzTKdaRrWOlQJHqg6FynOOkhAM8hf
HjjwWDOuduVjDjr1XS/6+wGIA9Uf1G3iYOv1KwvrcYJWqtTV+g2WBsJ7jwAET8QBcutU/zPRRmDz
wlQNr7EbLVP9PNd8k/RHD95Lb8tM6V+nC3UgMH1NyjDg/iUHRkmQioe4cU6ecExAoaszqRnvRKde
uF3BtTXNoXWPxL+YtTDcl7HB6oI3hIdNR6lvwychkgAVhzVshAIWxJz3DFL0mHl0I0oR5hQr+PiB
rcED51FfiNSm6pSFT1p78M50O9jZzEFYiWc0jnOs6EH9Fdr7ItHJVIU9O8yR76ybA9l76YUbTFhz
f7WLJeT4aMkzl5my4LTxad7tV+2lcBnEZdo7MhrVyi/5x6f/2AOtPOIb9zKH4ISmvJF+oJzFwgtq
fn7rFxW8iMHk08nuOyesii2NKx3uga9QK1yCsmlaQM3QZmGIFVFuzJ+xn3H95IF+K+UvMK/moOK9
gy1w7Mvh3TnoOjaSEh4MQHQRNqxGoHT4bGyML9OEqsAARaO2I9Zkw0+eid+PfhuZ3uN97Y4yTk/Z
T66Gwd0x8DAyEUPw+plepmzTmymuyP9pg4/pZnPqdb86HIwvobvywbme7pD8Ut1ltqxOT5b+EzU3
YzAmjO8/xjnavNO/TWjGODJMVuyZX2tE3OEH4mrT+EhaKYbdJn/i+NuJyLBoQEiPw3Ow/UplfgRp
RZjMW0+cKtA/PHHupXhzaZPFCxlaabpQu/VLX/H7sONHRKg5R8sSbRsegwil5qr6lSL4ZlHA/as/
ZF78+KuPNxEEuDpKWKyN1v/eG0smFPe6Heef4HjZ6HdwJp/kt2Kq1d50cWW6QCVR0syDdYazduTI
kV/vsEbR1vK41N9bdHqIUkcGOY3N2zFdDnXlb8AfDKUaZn6add/AybQ1YB9fud03ph1KvOPHfraX
lIuoWl3tIwHdJOMuut/A59X60GYg6SykbqHGSy33++oM4aNi8GncLeOxC8wYEtNBfPqPNnwaoWZg
VcNqZsTGZQjXoLILSkr+n2ls/SjJTV+KsHHGlV7TcsWL5kK3Xz6PZrFuBudV+drvX61ZYXbChhgN
Puw6fPwf+rmWr8OwfuDqctb+tN/6xDkAJRd7jS2akOJDiMJG3WpluqiLH1X+q7MPOdnH0Skvf4OI
kWdHyIPO+CaCYmk3Ec5pfp0vzK3k90ynrRx2I68Y/AqHSkLC3ttcJIpQnOcL1m/hejM8oHd442l+
5d2dGbSnPaNc8go1qBisanJ9eOKNw5m9QAaEskfRL4zjgEw8MF+IDUSWLAXmjCdE9pVlejWGZ3iy
9v2prHZPvKHweEDBjR/po5p/czBXy0b3KLXzW4SUNiJ5B82OOyB0ji0mCyj+0QbOdhimJubE0egj
rLwAsl2EvuUzyLvAjg/S4grVgNkZ61W2Bcj0dJXPldLZ5ZFX1UAkp99kLM8s3/DaG40D0Tvo5zo8
/UU0FZ+oJnh8kOcPqLOxVCmdx0EpaZAhSNg6TKvfOlpPzqsASI9ri+f021NQyGCRpXOAGA8gSGJv
HXliPczfOqEokAKr7f2LdVlBru4PDan3CHe63VMM0+xjMJk3WwOTPTAt9F8VvAEQR83TtSk9CNF1
vn8LH3m5bRFftHA7UzyK19BRxG/y87B7gLiKoSg8OsZ1mDnbOLPmFyqaJ+blfHGAF4wN+S9/BXF4
8KGA7zbtw/tT/FbjGp0aKigRHGV8I9S9wmWG6q5F4TZittSvs5MCcY1ZoMUKBdN7TOz5i75Tkg6f
YIZshvf4gYkcDohdQSDFMDrV9iedsWGdsYZkxqNM0rNF+vVkeLmsQGCKbQvj8EZ/EJQQ9jxEuDrO
rnzbbNcBmsEaTZ36uexCauxQw1g73eT4x5Lc6ecJKxutHMgD0wTW1an7Iss5W52FZleFlMTV9na3
oVMzWvDbPx5LchIc+06WSGk/3oviF/NMEqc274IAjv9IVwJP+OHliwfKnjkt5Swowe20baoCxo77
/LmfoUgI5XXOgH7bzU000m9Xs2cDjgqIeBCB4PCQ4VGzRY6Cg/AOvJT5/gaR3uKJ06/bhVLrmdip
eOYvYYjMdVsXQhsA56q19WvnIW1eNcc4guc9Z9wUMmwswECp1TwyOGXpxMD2zBilEBcJAprUMaEl
+Ua6SRTiQNaDR8InXGaW4sSEwVsM6laCTOAJ9xc0X3UNzFDQIaibDGt2Xmy2vmNzNWdbflBjbtra
Fq7QomL8ZTUMrziyalByRxfmGM/j59Dl+ItnZ3mK7PLMZcMZ8oTXA3PFLiUqVMsw5mo/2VegQkix
KdMIVX9AYREW/cM2YDTYhlfgW4x+lHQAQjBlu191npw4zIxHn/zJOvcmshetKR6lTk4WUelwckDy
i/k9PVjXHzpzHiYucR/qbmdDXs0o5M767WFe34Kr7k+dL34Ln2mypEPrtAVL+ZXg3b+Ed0dahoO5
tfYgIQe6sP1wSsOn4xKRVIcQGqvmwARrBsEPkun3U3FmX5KJfwOIYPWdnYFr70dK4qR2VGHDpRCj
Rpm5T0jub3zYiAcBMoUE2XoSgxJLSMMu2eSA3goF2AJBLxvm+Y3tZkbKStB41RfxHm+nhrWI4GNW
hRm+VdjhxmAd/TG5oxPE9iE0wAKJiIG8ok4ZLNoJF547wFDlJx6gBC8m7PiLIbkqQcc0C6/k6z1Z
xhJyhIu6ei3etrBs22UygzpCHcaMJhCuOgh3zoHAhimscVtcyIah89exjRfIa+Mr+pJwYk4pSNws
4rsjL8sYHjLaXsqVbSO6JVJ0wCQOE4amvrZNlk0xZc1csiWG/vxJTNVASqHjcn5yNHyDVEpnMdoW
HeYXbIAomLE3yh+NPEb8Pbt4p5YfL3H3iD66+jZD+vL4RQehus9ldl9W9CbGSuYMpb7emsSRUpew
Ij8f+aGPgrr/EDWEJ1Y4jYHfDtrWmg2mbfkFYic/4TLxUlfpLJAzaQ5lA1xANTxBWMs29iVkPtQc
hTsBgoRiq2t1pTH0Gt0mjA0LR8O5vOaUH1pHaHcJkSzV4D+lvxT1p4kP/WxhKt9vvO5ir8S53dwb
42m2kLaDtqS2hUQJqyEsXPkFCVLHlSuJgxw3rR7D3hcC+3P810wPIsBTY/jACDdhcI1tBiF5KO0+
q/o3GmkJF3mM2JmYjfX7jl3FtmwwGxmWSuunCAnFKb1OBddi3fNZ6/sWlRluB3XptHjUmK/PBs6K
Cst2DAgC1QUXx9wqpoBLdipj0QrvRTr8ODoWMCQpdaQ12lhu35i5ZJiRgUHRnuC+vIXRA6+nZL3+
EijMLLnSXDhhbbOBl5E2W04GU10/cUzDF5IH/a11tvk3KXshrJUbPqkKtx64+dl5/MAX3i6DctI5
VACnsFD9LGerN4LGZs0u1lp/KIOeCg2iRHnLcGKA6IVVbafcho8c1guVRJy4OhRCRjxIipCSvA4E
sv926knmI49kL5qCJzxPxB1r+ZdWq/MRhvz7FFPOzDpuOnjBTEuQ/Q1BCbcMnabpFQQV4OHytJtt
in6ez+FI+IqB3/KraysWDBmUnwVIC8IJP8LOxLL7bZcFzEliR+4BjUGkuhV/KP1ij0FlOlJwi417
v1AhV1+UGWKJmXN6kCtu4C+jXhfl3ox/0gOHVBWWXzJjZe6FZ+9Dbnu02ycmkOX4Y/Tnu+ZlO9I/
1MND/C7gRuqwMe3hfkzybyn/Th4UMcdq/Mk+SQ+irmA+9eG9fyksoqfdKk4pcXmgT8DJWtm9x2vc
IHJuv3ppRTMpuVUTzAQYxLum9Ei7ETYTFRBh44eYk/Fwg/TFAhghJv1WnjIZZ7+4LW1uVTYc9wDb
g0S9Dhtr2ks7EWFBm1+1TMqZJz+QC/nSJ3QkDWvUal5UzLbl2Q+slB5ePe3HHG5qdWWMWNdLo9wB
C9wbuw8nOcTkFAe4IePrMc1oYTtGC3K+U5sRL9zl/3PX/rNvIL1g05vLvloh93RLdnOHCMuHEFkz
i1mQEFxmOw7RnaIvzKXINDpMZlbyO1tPoV482u6HrVON1FITPwbrEG3LtQqdpmW+EqGHO7P5Ep/T
lIMUceYL1gUkubBuQjVBoXDLtk8fcWWymOF8aFowebXQwESVTLQfDQmiS+KNOUe3bdH+95e0sjIQ
C3vEprmaE6dB1znv4ddtzdiLykDbZtm6fB1+sDTnRm6IDM+Og7jIJiuE/tKJngyh2i0hYzRT5Yl1
hdIg7nIVaN8xvTblnexIJUzrRYzxk7LoVveVcUW4FTcou8kFuVSF2xIEkcMCxtAZPNymbdIA8UlY
XavQUretH91dQg6AMOAgHp5TJsQ78h54Fwco9W/koqhei0E+wViPIuzxt6sWFeUzeSsdJrIwEuvu
g1viXu25B2AX1Yhrp+iYgp5BajzpR2fIjugVWkP69dJI7nmJPzWsLhBWsziJCtKCB8onnOABxHkf
1IOWrE1xB/dLky/RNzxvzaZYiZBFy9ts7UnJN0HmLURK7Czh4PwVlyLZG8pRAfSs4FAEcXYghCcR
PpvRwyRFS2+9/oNjyRdK6fqnGz7z9PQSQT/CKDvEyEOzzZPjqTtDv6L+xKZJgX8Ms4aBNvOGgsbf
J0qFPhOESFlEnBGMTghjxctYXbJMqAoyD27O08E2kMFxCq7swSyUeIcwzpe8BfxDJKQw+lbMzopy
6tYFiDeuJOSI8DqSU/lRQ+ZM4G8s7l/8ORBNG1SQieub8cECZSdpuD0tHKOPwpF/Ce/7ltUpuqIy
P0hzIAgwHj7V7FAsCcAaQkYQjvj60s151J8SDlVzgfwt31V3WJ70pXN7CKe2GucChmDZKaPXfuO/
u2MFiN1UbNNj8pBzbdsK85DWJUZMfdIVxAzz53cZKsxtWc1yZCniL9w17iGaAbd5zeiJHEJa4vET
cxDZFZJlljvdjnYFm/87sWlHvJrvBUer1XxptoS+ZNtgaW5TpmD2lM13qLlKjLUpHy14hjGOdlMu
QCdakRYSfqaVTtVv3oo0N6SboNiKsYpkLMQv1NWquqIKVtGk4Axu9xwqQuvnKwNDfyodsihwLMoD
80wt3M09ek7e9wHr/waAayWv0/aU8Bcca9tW0UeuCn2RrX6aQHdUiLaYohOcBgmG6jWzEhvL3ZKj
c6dRFY32kURQeC7pKsHTVLWG3kZh+nB4aqhP72vH2OnYpsJsq1wSoSIV9hDFPQ1VCt+RD2O2HwTN
sU7itSbT8j3nra+eTchLLyq78b2634RifhYcIlR49J6wyb7vhBjjO+4Zn8YnHC2q4CdLCkXYvIGg
TQXMUOeOL4ib/IbZarwqc84kdaW6b7/9EZ/7CCPS32q21cgVyrF/CZ4ZQxK7VpdEJGIPUp7Lel+d
G4LgjljPK8+dgjsSY5QHbTou7kSuASCiKXbHjZTZ7RXFAllcq0cbOdDlZtklpihKSWFm+XQB/gbN
ttuZHg0yeJcbkimhMhZ4LmavsH9+4udW3UjXwdAJtbirbY2XI3TuQGIEXufUmXPpu4ONfi4msoXL
6iZGQSNE+M1TWz6v2TUK1IC9ojLNo8rVHYFERBLUPeaqjBZnpzFaiW4BXQvz7x2VW5St7lE4rZOu
PlVfT0byWfQnN9ihfd67b51AEloUknvWRfzXnyJudmcgSaiHprag6myyTaqBx1lpRUYD9yQOGpRp
+MFsiRpEdovoXkeLA7n9A5yWjtUz6kMzC1LjqNQbombu4vElXFIqNjBq6opXhnqJa20BlfVlXnsU
piX11GrQVkwzqC+5V/IqqL4o28gHgQiztklGgMWNjk28sC4O4+gQmDPa5oTmc3U4hHKU9OuvBQ48
5ragE6GjmEfrp7HUEn7d/OsuYwpzv+ArkCGpj5zDe8Wn66audKtyRD7ZHnTbw3v/XvWJT09Lv65O
pZr9A218hq327/O+PhfoZCmZ85ZrwttxumD1N1sr5BehgGBqh+WiHa9LwuTrSwbFkTkbFEB0iYRc
MFffy4OPIROyYEsz7HylQvGlxQ+gcU69Tmv3iFM0cN0LWl3a5V4JnzH9s/3DMUkYA97CN6XxxjeS
eyuB54hG4/L29e9hT/MPxL3kNgbL4cbOEqDGBUx8DpDWRecuc+RLTqnb7FKMpiUIsAS0MB/DfmXR
x6wqjuwK+Qe6kwEKJuwvZT3AKJEucbsVg9rXLlJJ968wEWvw5CIqhqAWfDD4cR1K6KOUcf8JnKBE
NJUpkes2PuUK7BkZOw0mp87TcENcpwh4qoJHGT6hvpC+K3s9JNCUvmpy3xC+cWnKx21nkoJdVKvu
7mvAqaOj0iYxTsRb+ZJERISRZEwKQ7qvo+BJZTKzzWXcOoA6qkfjbPVsVv3G5cODpdLufkBgm3FJ
cIwm+PQuClOp+DWF1pYLY7I7jHlpIPHJOno7+stWg1Rfi39kDbz+uLjo6E1w7zPC9/GHBNiBuBl8
BPAxLb7v5wa+3ZLz+5e+g2VOKIhoETUzL8lwdj8dBzMxhO8Vo/LgOIN/64e8Fty9xyVok8BVA/5T
UX3vlCNXnvQDM7O4tOWm5PG0bxdjOK1273hN+woJ3w4X62Mfe8eaXeGRZwf3hzadOADx772M+A9p
aVK7Dt7rnEskN9otDRQWgHMdi5y1zFj1nN4I8HgTf/MKgXDcfrrY6aXFQIdPNplXyAHhIEoDHdQi
SIpzBH0BhE78IXoHTtBW0BYI3C+kqBjwz7rlC6C/Y64DL4xxAJi8wUjdFgdm/ptHFujxYijWigCN
HcAY1iVhlbIW1lgYEITwkj2xDAagWtnlk2B6qpIECMJ5r/fP5UVoaGcI1JDPI0SoY9QsHRyAqOc7
2nm7OKkSojxs46yJaMIpeqf1hpoKRvPkcLa44dNDQ3FkvS7627lfk0A5ZoCLFERQhInLCSV1Pewy
v2gsUGnG4zYm9VkdlFij6Qv8J2uGfZ5+GAlCZcC1QDtcfL6/Y6yN37gNECJykJnagLN+wudwU+a8
LmlvE0/GFwn50Ndvul600Ew8YY8RrINM/QGdtbZDTxHAUFDd4KQ5dfGAU68vnCw9DgL2YvSJIx4p
dDr6Z9BE0KpWwlDaqZMg6jYgy01kTedx7DX9fhgASCiEprwYXPbh7WAmmDEbo4f1Xy83qrEqsd+/
bwZVHvmbL/T5c9SSSxTmoMDDjitW1adCLQuKGfUPXHfIOX2zGDgcXb5UKn4nAgeZ0Jr0yV0Fw5cd
2TJ0I5+s/MRw9Zf/Og8p5inmNzGMOH+xqea4pLM2sUEIkLRgwxObsJ79BPcy6qmpZsDMwawCqq/B
slUs8ubmRjmQHGki//14nu7MEwwFzBEQQHfINQTEwRpmemGYF7ixeOVkq6CXdEwPQCHmik+3Smhr
ybxggU2bRDnFkb7GrEK3hy/MoEHpM4ccX9yTpvJPRUOy5NRvzupU2lDcxSnKpgPOgtQ9WRw+AaIb
UEN4gX52zTYD4A75JF1H8hA91aL4wexr9FJaa9iK5AvOOXEfzJ0LHBWc9Fb0TlMthdBkLAs0+Vop
G7AmNlFnqUglnT5ZkE+7F7EslrZ3cYqa5ubBEcaQ5n/RfxUJWe5AavCgBxZYJS/6lyc+D4WBB78r
Hciq7EiQmyQNYw0P3Hq/vQeQbK8s+XDUGiNqy+STnCZbfXjiw6ZYwzqGk0Vy/5P/B6i/PXsbsxfM
qFyK35dgaT84+lA2vx6+/dPBWbe5p5gWMgKs3SKxOderczmPCrv6qwE1kXjR/iBEnerr9PkRmfgc
8TptNcQOpQt3ZuE0OEHgZmLFf2CzDBXN65mvdySgc1PsYNPpNpgFeVkZWUFLtoa0kUDWGexCVIAh
IRKVon4ypnpQOSqLQfGkBsE3za3DMQ8EqF2xrWqCFEleSpI2NwsUrSJMtsLcmZx5qgVzHI5/zZEI
ngHXZCHpvrjH9onrHiDu7qiKJ/Yb3r7ywMbBrjPnfcQuyvyCLgWfpfHuuxdeSUdJuDUD75+IjUV+
ScYLdRLnikQMjmUeJMZXhstPweJR4LAjFIi3AMTAaZAYi4hIDVIKXv5I6Bi1emJhJwidFERvr2+T
YcqAFJMNaCrPl3aUt8vMsPkQmy0rG1U91uuOdI1LD1CHiomqbXa/QMUZEOKtKL6TboH2MgPfSqfk
L5DX5osN3yykznqf2JvdVETUrceIIoZDPinzFrJpVx9/oO96gScvt+WElYyvT5rrv6ebHlIK7juX
yjx1xKPQ3QAmzXily0GxsPlT7XBE7KEsiO8BE9dQAs3QpRM8PJ/yq+DUPh3h+MLfmk5GC0ohZNe/
wf9drr2uCPiwdrTPcR46SFCa2QP4/dU2g05+CNYQyYnZrLJoHRKYLklzIW2UzNGHgrqcnEL/NTBg
OxDIyaWrMZpF/Pg9QbsDk9kpgxvMBku1OypSn5Y0fC0EW1wDmAbqCd+jcs+8iYew8JFONDsRpxnk
Jbhu0fqYVHkeoAhl8U5Aj1LZKoy9a4SJWphezC3emPSYf5//77B0DbiBW0yJo2s+/1q1vvybMpc5
s8M/yd1u+yOvcZInO/eNcF9UHzG/ipMxajDnK1xnYDMM1uik6g4fZAtlSgSU6FDOisGwS3H2gyws
X5MpGtwX4xW4bpUdBnUlQQxnEpqfKs0XsKtkbPOwoba+Cj/p/XEbgc+j8PdFxl940YKrh+xVAJxV
B8OIX4ie+x5MdZYETnWMmFpAc/oe76FJdjYGonaOu1/lQV58DCEznLzHPMJ6f84wd0DIt03cP4mL
RYIsTs4pPulvZQ+ORA66+jMEAx5rZIQRuPX9evwSnxtXDmczvU7y8nhe/Odbtchfrr/2MKfxxi29
UfGf1HVJ4HeEOEEJe6/794oYHllxOhryK7xi2oob4UAaSVMq/hEYtIfNyo+Cjr0Zz+9fnIAzLP0u
/UYZtjWT1S82AVGp7E4jd/nkQFFMuaFuPubDXqkWEawxZPQMa+ZDgGX91I190ka88RlGinFSaFt+
G337eFpf4uIFtQErYsY7druhaKS2kfGOH/1G3nSmzTxceCxpu2Et0ZZpsHSOzAmYvBMhYTOrloDS
+Fp0irH+ZqzsR6f0z8Qo45uamBWR+y+YyQgVTPjoId06BDLsAuF5fcADMMhlhUSyVxTr7WPm+VHY
2OZGZwH5WOmAzCieYjhKWFy1+5J4nOZzhtWb5pCCORLHQF4f1tEUTZuRKwoVLiJTDJo4xgOeAh5p
6VTHXsgiayYzVggGHsMUIiZ20ssWPzHKQxbDs8VfMTvm8l8BK3WgeuRaHOaEW7YpScXzkVlZkjAy
5bq3+8aSb6O6H4IHG+qWLPHvBpjRWhohi4JyPrvlmDFPbhiQV55gwufc/NC0cGxOJjdKrR951BEG
PQAttlwufagzsKIgj3Yq6efMyZnICRZVz5xQnVxfxfjsdK6Ej6u3QZrov71um9/QdjJ+WHCij4pt
kCXgAK1HEs5tjvg2Cdfm3rSwOLzBUEf3ymPf4oj3XmJ2AouOLh2VabTJWVojJ/OWS5WaqEcgp+Lf
9HDl9tYLgTwyocBSi3hiEGRivZ5nvBhx+cVcLlo1FIXUXaT3vbDfKkMqY3LJKH2El8/9NsNCENtZ
bvzX6glHTp95L+x7+cJJ8Niszwu3CeLFJWc0M7156Zny2lhT1eOxSeNyP1CXtc0uUReRcYjfKUzI
06veMq8Z6JL77XsyONvkhegIOuYbgZSchZQcWOaYzaR45EJ845u36W1HYoB1MVPqqkcGd8th9oN3
HVGW/DAYDjlR0XARnRzBlEaA4AehcSOsgRr6z0W3ZcMZ2nNU4uE+qS+1X+X88MdokdyKtQEB6j5n
etC6Iyf0nIzl1qFeYPCSIvAPITAQzZow0QcBhtgRg/BCG4htfG10K0gWHbVduaAYG/oTvCZf/nzr
Z66fR2yrhNy+LagTLZHY9y3uFnRCM64a0idg3qg0TDLqrilhUkVZ6yay3Z1BpPXNCzsKnrj/RBTp
PhGy4z+fOArqUlAydKOQuXS7vnBsScAvcGMRZtUe2kb9DH0+1DZ30QP0ARsnNHJsPFve4bnGNFI2
sBQKYmZC1Vb7Ee+rCdiPHA5G+9AyR2ZLU7B4imU9fhpvF1njNOeHLh+oJFLtozwgwJ5rlELEEr5B
slrjVBoH5UAhb44I3OdidFGa3bvxsnbxA3lpc4ddM6H0XXMaSaUj5sRYAyhz57a/7W9k4dOsEHBO
RMTcvLZDIGFkqV8xpi6CyArzU9mfGbhnvLcrCqr0m0kXzVeMYr5Cx+82X3X+RUVDT8s7K8O3eAZh
kXJ6+Jt6kZM9ojAFbgGTJdC92O4odTCdEgkIAI6GvJw0trzWlwkm5g9cJ9fiHuUojTHlSRt5w478
DVa5bHEoGgJTYNRYDnQrrjWsEzmmtcrH8Flt9s/kpsFK5lhKThXlNqMGs5kuUwEjB9KjWovRDtb6
2+e4VnJHJdth0yqYcFj0jVX5UdDrUWLRykd7UYO/4jAggmvsPv44vtIbhKs//VvYiEHIEa6fcnMz
ey/55aLclaE+05nwEXeeMbOfyZ4u7nG/0DmZ18GzniccFSFIPW0Pi3AdKeqvuBPrvZj5GuB+QvT6
kWppWtZ/d4exVISLINqBEQ/WD3g8ELJaTiVKIMbkWe12SLmPpXGlwBNgUvc465Ne8N4QAs1TpZLM
SQOzpD5sO7dcaD/MvioFX7tqnXGUUFMyV8UOFdyKRc1A1qTAd2jjkWOi57lh8k0vS9FJTxkaC5Xq
QL0J7ZLxRYXZN0lJJr/YZCJLs9KMvAamaUvpQdW4Yow55GQ5zd+XnCgpSg7FJtYNxtFzg575QZAy
3wGQue522k8T0sGKIYxf+2+sV7RFX6835lSrgdwbm9tFQ0TsDwPXMn0ZZRKcA/b8m2F/C/sbqiWx
N/ZgyTvgchkNOBHVyuZuMAsjD+HKQaX4hbExl/C2H/hX048SxpgtTLwcwLHbwCxohqh8rOFDY7qM
Vep9Sa1YLylgSNrlf8uOJwiGMI0KOJnpkB/gSt3ybf4pylqWPQn07FnWlG7+W4dVfJrAR5HSZIeS
/u4UO+UUMxoq/x7fuewUvOWORbLiRalc84AjG4rY91FnoqU5pCAz8ShhY3MZXpRNwrhkWMWclsaf
xj1G3Y5SINkO+vUNzfyne0+hksWK3WgQa4zTUsTUF7fVmGXRMnoNTPXI5VUsXqr1vg0MtjVogYeI
SAjGtcwOM8smhQNLGT6V99r0L3Cz7ezplZuJLQH14i/DihDRP8WC8WekwUBKr/pjrF5YbJv2wJTg
CEcuRTWD3cJBZwCixYHncWRkQRMv02aHnwoUkAxPP7Q++Kh6bAX8RSwwb/2nQZ6VMruAFUmehaN6
2apB69quRukHxwndB4F6uqUGRJE4tXqg6IRi8qAbW1DLkijfxn7qoA5Kw+EfZeex3DjabdlXufGP
G9HwpqNvD2AIem81YUiUCMKRIDzx9L2QPalUVqSiK6KyspRKAYT5zDl7r13ODQbl6OUz91jJWjqV
aLrCDJoTt94Ob9Ew+RLjVZJNi4g2m4ud/YKBLGCLAksKoDnSwBs2iMMZdPqHHiOG470i4FR5Q0KU
NSN6yo3u6/VSq2dSGPfzFCJ8jWxXxJc8n8I6VHDAZBgCRpw8c1dfVgQ+2UwelqshrvEqbRqRi+lS
FqOSehAHWBg5AV4zhZBFp5wZ74Q4fSo0Uy7FzZUvyA2bwlMvrbA0adQCJGEDyev0PErZzALHcHPK
59bEAhkF8/qGhXqYIzRFrv/Wl0dLN9zELpQAY2Zph7odUjYzjYFBKAi1ongYMBAuwxC9DTUbV3va
+W2mfBHq9Ng+b4uONh4p8yiG91wvA+9Hv5xetgY7aUrRfdONdhvNPIdumzRgM8O4iWlvRoWtup1U
RACUwY0VT0Mg0xJDDlDTn8KuyUIzrec6bzc/aPdq15TfUuW9YtmnLWlehuFCra9a1UvhBwIZz0su
PigIfLGn4INFYzFmOJDDUwWJ5HXUGVWGILOSkDADSk9j07Bv0oB6RYUen7RpBoV0wdxkucKW2mUs
D2kZnlk9bjprretjxlhjHI1LmKz3obE9r4mpkNAxjRElj7ne53f2kuGBFiIF+J2JI881P4hPx8iy
v1MKn6CDqLQxbN3MpRlPE/887zsoH9KInGia7xFIfHPQTOD0RdE4ehOWBCjclXmetiBYAhrg2IIZ
OVje44aL06OlHgwWQELkd7AByEbPJpXFnW1dbYcOiS3ca68kdPcGzJQqMa4E6wUO5YDGtob/+a//
+X/+96X9X8HXY/lIXsHj/l/3irTR8F4W//0fw/rPf2X/78ujz//+j2makqIakqpYpqyYimSJ/Pnl
fR3eA75b+h/PNtbNzjLKFRXSZIoRCMQaVp3ySPZmeUMli5299BUCz4bUGxAZ5TMGBYKKqVTeQJX1
1GWS5nX8QwX0d9bCPtJoakhQSFaquhWyUwdZVgPS19MpwWrBReoV9sgi6TXB9jNLPwJcC6EzWp6n
OjZK2D1n5L0p26UJ8eI2PintHZD8Y1hBFCP2bJrtz0Ps/ZX1ZQAIgQRS717auuXnxuUR+QhTK4WJ
+vT3iyUZP1ws+dvFKp5pfI66YtWwgcJLBHXkZDG67OCRgNxGe28b5OW+WHfa3QwL911z/n4Ksvmv
p2CYiipLsqSJ/f38x/3qKvN+E9WAPIkr4SA5+LRwoJhrkWrKxx1g48igsERfusOZdpI3PHAvgrsu
8VHS3I6mFkIEMmqUZa/AIRoyukiffz9DU//7GUrfnyi9MHNdfEV9v7LJmQncDt0vwmB65vRNCTE+
Il/Ljy9jQ1Orw3JhjqxBMRtRy2LGzQ8FctJgLLJSD+tVizIv08bnKSjXZ0ScORkCSOwZgumik30A
yhsYYXpEPQQ5SuzxS/d8QG4AbZucJh1D26hECg1lxNMP1P2rx/g2M6VdBMGXKW5SDiwcFQnyorOt
rjOXBRJFz/jDjGZUN1CBo6xCAaLPAzeCaCgN6j6gaI4gF3e4VCz+fvXU/hH67X3UNMtQRF0yLE2T
FO3bI1ZZol7UudBszdV5JV7vU1pqwXwf2e+1t4ttk4wIO1ijFRiFNkyVN4KKcOv60rX1kK4OKXK5
FA38AOspBPtBNU1HmnOtfngMpZ9OU/n9MbyF8T2wau2xJaHrSvVxsP1qBtbqtn7/4XFStO8XxFQV
SZZN3RR13ZDF/nH7xwOf63KQPtuXvN27lv0224v+ZDYbKC6Pi7HWR18t1SDHdrzxcGOdVi8b68XV
nfz9rsh/fNz+JDTFsCTGSFnV1W8nkVvF61mV8nZ2nHXuYjDwY+eSe8uTxwZoNaR3/MMB+x/422Ng
qqqiaIauc0BJNL8dUMweTSJrurQVJpOH3YtrBgvJ3gb2WneXPobyk1c6m+Fq/8Nx/+WDGqIhmqIs
iposStLvH1QMBfWcWLW8jW13kS+2t8XaT2x/Op+PKSFhzria3uqHqyv9MQeZqtV/UOYgWTMl89uI
kQtdq7WBnGxZgE5h7lqXx5zS5lBw7kNshyg8MVBgUUTWQc/d/OFZVv8Y1Tm8IcqGZli6KsvKtyHV
aI1YqQJuLkHeXoM2aZe7bhTaR9f0ZwOeMfxGBEQE9mhtr/0lNsb91JvLtuddwNv4J9xS85M3dlZ7
xf7/vx3/PDX12+0QXoTA6HGobHnmSQ6zR/hvv/yp7c13w5s3dH+6FXL/A789dxxQlyzFUkyRZ/33
+/96Ns9XZN2UbeZO0LqNyPu2B09n4Hf+gfw8L7eHm58euj+nVW6AqYqSpVuSoRv6t4OKlR6nbSPU
Wyzt9pZUJPfD8rCG+9VgzPodI8XZ+2kEk/9lXPntoN9GsCIrcvEWifL25R9nxuAttAejmzvy8yE3
dg7Nduywd578sN5S+2f5+wU2NcVSRVZevGP9w/iP4SyppZdshZGy3R9n6Apojxp2Q3TIW+cK9ogX
vLWX8sjH4Dn1GNM+abXaQ1zf785uM/npdv+ai38/G41ln2xKhqbppiV/G1wTPv8z6UhVYq/tPR04
lKScsCxOfnjHpD+WLXxmQ+UQ3GFR4iX//WO3agDkO3q8tk+PR3kEZZXh2/OnfKqXPVn98Nr8sQTp
r7Ch6IbSj6Ksb38/WiKpeVaZ0ms7ORbecTC7uwOOuKYmORFH/uF0Gr4ov61WdFQGfz+0of0xmPUL
atXsR5N+9P6+QLMSTXuYSSwuIUhTOBkpC5Sy4E7fm7W6E6/oM/Pj+Qul/G3XYvi16TT0TSJQybmN
PoP+1q2dUH5ppw9fmbckKw8oZ0qX6iobbk4c28frIBr2fYarAjHwNBpl1gINQ4XM5v+5q/C8XTEi
UFkpCNcqaRbZwUeJAlez2eyqb89r2xvCNhQGOm42KlkJtzGtbQgjdts7RM5v0oayiJV7lKoRrTyu
VD1RslCPXNDVQAWCzf4Bd2DPiVLEvdMvfqOZntd23Looe2jPvopeQFHN2Kc3p/OSXik6RGr81PWD
XflRD1mvQT1a4gFGhSxhZnyzDmgWVfA1aJz7hBmq7wHka8JELAeV0v3z9SsVp8XoBoHG1qavPR26
8IrQJBIGuOeo4S7C93L6WAuWnV6jKZ1cdFZIS2JsFHQOQ1vYVNdzPFZefUXmyOKKwmWbA+3oxQDG
BYNaR33uFFpgdgYIkpB3IXYkGAigezelm5OOIxfd36q8o8OnAgbLwCXdxUQe8AQjRX/BLlh84wco
1+XNpXVO0wGYJX/6ejgKzn4KdeEMSYMII2af0K7ewbSDplxLnt43aTC/cs2QPvTsUzZBTWN/kUbP
llwldAafGtayjFAdytw27QbYGzw58SBHomwRdWpraE10+75FuWBe0+FjxW4ehAWXH9k73JeWrvxz
V39w1hY0oxeeqTWYCCIqUVpc41MOApmojXek7qRDsK1hDk7PmNmMMR49oItPB+YEedQCKMR8gFEU
QrMF9iLFYxpMEbtdCgucS0XTDaS+6L6SqcIyequ8WLLmwyd1PgOkFMxqY9f5Mh8H4RYmMMHGMQ4b
qUSXUlLbxV0Pv38CygwAL2HAOWpR8gtp+zZ2xoM6pHYk4QU3aJ72ILSk63Nu7uHAQC2CIjHzUnlS
Yl1tHZ2vk60nkD/UY//qs8vvw3gejpXDC0zuRMGPteICZ8bsdhRSJ//UaY+W3uu96ECjIJdwa1eT
8McSOzMk1KmQfBMhBXE0LIHpyJLbVDkSGGPCeufp851bnrPxOVg7iFYRfSQgMbxSLOEB+6fuecO1
xY+sQVguhlAJWsG70X6m5IhnkvuYbDrIUC+klQQmeZBW5MDHF269+u1wQtIWd7WjgCvYMTIQEFro
VI6w9oB5iGjSt/VHJ/Xo1gDuEKKDE7mC56311qZof2z9Uosj5aqnTnyCviz4mqcgRMEFAJKOhk5m
iwuZ9NRtRrLMW4QqM4BwxW1zZX7lQaLCAiq2pG9ngxEo6THDJNW5Dzap9JCTQ3Rgb3cvfytXJkxM
QKm0CdGj30C50BkhktohqegmzWq+d0nsXUYVdqZ+oNxMdIdy7g3I3CQjLXxyX5VfFPm0DZUvJCq0
hBhuHpNgQYMp34WC24smTtRtqMiAoUYZYxHeWB6NKfzD50yeCZ/ljJixRXfiL9K4JN+Mciv5xLQo
dFiQfDogsFgP+wZk3+3AhcfPhoKP/rGks6wJvkIBnQ5N49Fio67c8ArRq1k1m+ZT+ipXbEIZlz/4
QxphfQ8es9aHsnxgJbWfH+KHeagh8E7wOdSzBN27I2EhhvNTe4zIiF4x4/BTe6uHgGSnT3bW0ER/
YuJW3u8oW9g+w8qqmBrcqKVn4HDFelScPiC+fN4gj0KLjwjnAlRfQh1jXvFSKW/KjDeIlAORbtrW
vLCENvYhEuNtu+dZA4nTgcpZ1ntzSF8QP/lDsjEgIUm67wQYgECaaJVgqzmIdAseQOGZIniYeeAz
mhZcS7KmhjcoYbbWTxto5uQrTW1C28TEfQJnoQsNR9vNL7S8pU8mIi787UuQIb3ZuOdkP4mmoeGm
1+6TGRE2dUwap51eqN9EY2FLTermZ34yxg4+w9+91RGA4KYuRmzWe6BT6xr8oeWoPL+tK0+j3JEo
dHIPlhlsHjo3mwwJALfF47JAN8Ecj+tK87mWCA+yN3mCyZnjcvXbOeK5s2kHR2nHh0Yh5xrUR582
vwbqSFCA9eDZ54KjrcV2MJUHr2lEkpSd7LLd35cRyh/rpX4VwZpMtixZVfjN7yuY4iFJD9FqohUl
nZUKKjvwUZxRIzzSyLxrnmC790G4Op/inbyUVsUJ+pW4bJbKm77QN63POyFO8zHgg2sz1Rfy8UZh
maLAL3nQ38/1j+2TpMoqS0jNwihpsU3+/VRZvcvy824EcyRaaTibASkuU59K6N8P82vr+dta9dtx
vl0SIzinWVFxHN7yCLtKy7Aedn7aQnWaqeYoVdyQuNNKOP39wLLZbwW+H5lijKmpms6SXfv2Ceu2
M80oi5tNyHIiwaZhsw7LWIVckTzr8bAqBsjP0JLcl8io0cbQy6YqQosfvS0AVKaorbHlkTdrlwUL
6yP9mm0RTmTTEp/ZkZahr/v5VCer28Vkx8KA1Q+CSyblq7KMD+Yb6xf0J0hxU+QLQHqSgclkyu5s
jSRlJbIqYOlRLqo9qxwpcXAD7J978ACfEd2fL8ShS/mdFQzFI5QaRxGjDnVduFoApHrtHOgkv6N3
2kDFIDuC2O9eY4noCvmOheONqjSCGGbpK5Jj8/EL8wfsmYEL6zV9gNqjPFeBYbzm1xCUmDbJscYh
NUYBsa2v2TtZDT7xSsQqIJt2I9zlE2XCKSsTYc0AReIG0FtK/xCI40ENCoHlKpf5qm6gsfP6Gqzj
+gQTYI1MjgxuGdsmyUWugZqyOipvOVMQdKhFgUMQkDhOPZIGZKhgjQs9MXs/H6kZBx4pIRyGn2IY
iOc85iNA5yYHgyHOJM/8YP1iU9Ct34DqA2HIsSyNPikxHt4Tc3NIaYC6N20a+/GRfsjrZPf8MHcW
PRecrxTrDviwiYtDKYtaeVEte4UGGugLUjcGV3AP9Zdxou9wW1Wb7qtEQgdaYpOe8lXZ4iC15QMI
NRpHDDiMLUBjsDHKR/mSv4ucCjL9KyN9dgW2c00OyeG2Ph9MrN62eGD+EA84/7kPNDm5WESTNb3U
pL6oM4J2q8P5A6KA8k63J/iEqc4szbjAiNuy8IHBy8Qe/FTC+KOiwGtraqJh8h/F1L5veK0n7LGu
a6lkDfcoyuwB8A1nBAvPn/pevBzvnKH79xf2z12tROnKZPMlWZohGb9Kiv/YY8fWS3saohXPH8n4
bvlWOWrDF1rKmfR6UzQITw/giT/sOX8VZn8fJDSZPaekKzIFNDa5vw+DjR49LT0TgnmBSPVMQPXa
fO0Q6RrqpmagOsMxYLeRRfUgF+tTqrfrvH3RUanxWlj9zCcSBKChrxQgZTNUhC/Sm1DfxxXMslmX
ybTagolOP9oUHhtDqxZlPEwQrrQRm4nGedzfCqa01GQ/VSgp1DdtmKvh5F6zObG2uvgAK/jG8lGC
9opD4DUSxWXw5O2pDg3oCFUe/f02/Jqj/rgilqioikhNRxO/DZuJnj4ESzPjucHuJ7cp7Y1bKv2v
2atn3j7Z8MDVO2UTYyatQtCY58Vjasw0T1qT5uTia/aEvQoFqqbUCXh4TyKjBxLN/SRhxkOtN67G
wlD0X+OG/1LTn1un+6p/cT7jj79/lD9nY+6tpRiGJWqiCNH693tLdLf50Jss3RbXag5hi0EM686l
bn54WZQ/XxaNopCo09exDEPXvpV9b0YnpeGzxIVEio3y+bhBjEdx13tST2oA3WdWREsr9+tuappT
M5xV7Uhg+XF/kzRfDOe5fJL1TyXtYfdlsBKzEyl2hfBOPyFliJBawJ7mD0++9Eetmsr4P0/628Rc
3c6hVJVmAJbYE7P75vXwYzUj9FJ34AU1oC+JCxQRWamtc8e2XXcyEQDe32+R/mdL4tdpGJosW6qm
Kuq3x+1WREKuGmEy7+WVUxycoocIRGOiRJ+POcRa3r6SHcJ7Choh9BnMuwM28eouXhu0ka6v/e3Y
EuYcrh/79F1dtQsS2h4NBRPavJQWlM8MvMwRm5Kb+/0jyPZ2nCzMpYkF67WPPtOx7KDKnlTzateg
1Ejmt9AvqukTKgoplo81yVTx+I4p/Y1NIsJMhWX9J/5F/Agh0h1Eb7KvE1F1TOmZ+92N9pWDTPSm
YiUZ3hCpKluBiGZzmOGtbnG2Y8tyqo7gJlx60zBY5fGUIN4WyAvlj2Igyqv8ib/RZ6avDTi2A8TQ
/EDl84wFDyOaTVwrE744vOVEikwwWePtpPADBuPQb0lOAhFcsBjcapR46uSxUCdEZTtAV/Bmm2th
gAeOBshrAoQ2sIfFmC3IOJu+fGXB6p6CBDLBRboHETh6eWLvwbAu6p7iRfKZDsuNMQEtsEjo/XEf
kB25xoBFkK8N1CVMKCKiXBTn78zLwVa9NCwNXPLZVrEn2SWFaUxbzstpB2jBfXNcjxYIiT0qAF5J
twR8O1I6mPVHkgvX+F9c9GOGHQ6LeTjRkJvZ5SGii1TNySbwjGHPo40W0jCcxBNt2E27UTGrZvni
tgAGOM5OKYa4YfF139ASZ9gS0H/N70N1UTuCZzmkLFKn8liT2mBDl8TzUkcN6BuwQbZ1G5UU/w8z
wpXGrErEERtnK8DUYRN/x1MIWmDxGBsTYh2H94HgFC5yq22/RZ6BpQs+2e8BZaHx3d57ylINf5ia
W8dk7T6RdQHc1fqNuIWGDhigi0vEPy9JNJ8Y8+fs7OschMKZ2zqX5Yc2Cb3QO4+SDTh6znvL4mjR
TdIZGdRYNxxKUWc0moiFqBL0NaFpvjcXyVza68fzpRvzcek+xcRrKiuIyfKG+eYxfqwMAsTZUZOv
uwEwq1Dq+yg/iPuaqCTvQLv0MN7tih0N62AYY4xBbTALB0w7eHvbKRJqP3XuA3g483Zbj6ItKdlQ
o9G0jrvBfaQ6nTvZL0Q2sPbTI4xqHno6U4RJWl4P+BVdLFGjh48gdCiQ4NP6EGbpDBanEkTggZAI
CI0hFTyiUXLBA1zX3Xss0K1+p/BUv/rFX3Gx1urDId2x+apOmEsG8lLcNJfkqqzFJbghj3bqQFop
KzwKV6ohLEfNZTYkwQ82B6eR7O/D+OtFS/7d3DRHaX4HbmpLLxcQbckgRBe6dZX3CPY0i0gDbPrk
WQwFksnTQS2tWuqs+HKEPohpl6qfckiIiuETB6sGXlF4AfQHfKtsLS6U3EDayq41AjPGokKH9UYB
RoPaUnq67of6Ikn2UrQHOgjMWFIx4lMkuPGaGTVMtVTq5UNdgJ5ocNfnRkc87fSpj/RuKjdL9bUH
f0TQEpskqsL7VAHSYLM4BY4qDyrAQ8cnS0z2veB3TsWSasVzWbNaYetM4qZ0G2e4SRovfXpPMFrI
t1O7gatKNpQt/bQ5+3NvpimSyoJPs1hiGOK3GbOpmkYJa53JRxrfydeOrcoT0CXqJHup8uyJQS1/
M8CUshpiz6NhQTfPo4fKO9f1GBip2eYhqlnH+kqxOzxI1vj7xMQs9GdLgHPUZU7T6BsC+rdztOLW
OOfRM92+eNyeyztTjrrKxEOkfQXqJFeYj+7UM7DjdHlDHh7Koxulp+gzv2+1eCdVfoPzE7VzaGa2
VB+knjIMHZH1/rPXn3Y8AuzLEBdW6SR47Pt49Bt26lEYnBpp197XcjkXBBacq7iem8LslblxTYi1
U+/AA2mPqSmu0+Yzs9YPRv8MRF4FkGQ0yqVlDS1XO5bJ+kY+CiYSnXwdNnNNMrpZ4zaFBz5+aNtW
Xsv5e9iNa1YZjTrR1K9b8J6olCOVr1f6eQ936eut5nUoCGQT67UabLVqfO8mIWJ3dNVoFgofEQsN
AnJfyIlK1J1E7hoZZ4NYO8QJv5901sDS8NGN4zvJ6D2dm5v6sKv3lgDrET8vL0ZMexBJ0JWTKVVj
6aeuD5d9iKeOtopyVFcx9h0FAG25flwf7x32ZYzI773iH61xaY5yYWau0tAJIG87MUXwMWH1d/zl
lq9gl0QyPU224pWWDj2Qe+CrK4Fcj7nUbmgjiB2cOFJs4HQDtRPMRVzx7KPpfpyE25pdtcn0r5zZ
G7aDIphRMTG9l76qacA8hzcmbdXXgp0orhCPy+06ZZEQ0Q/FFm5di0NVzsGxKYAHLLdt/JrQy3DU
NcSDrymMRthruODx45NCaZghll8L5qylhqg9uKE0LHrxfoOr1DxJyCo3OET4aNgfWDA0FJotRJEr
nFgCaBMhnMelTEOBLWG4oNFU0QZguCewIHRymWyytYjBut1g9NLyMRaX0MTjB0WB5GP/KfVcGgwL
/KpBcNRW7YUyOSsaLhi188acQyt5cnssotyWkMcUNroLelVciVo+6HIve0swKkD/AqpvOqpO5X0b
1RulPN2tNUAqgAp8sYkOwWNeCVPC33PYLZG51/PJrfWV0uk4ENpVqHQF9Ug77BxlkLWwz6/5CDMX
X+ITUVvjCDl9uG5BNeR55TFpLfT3fieSm8JeOmZqvWVb6XJWj5nBZg0rcmIzrc6U/i0L1kY7kOSv
on173SfGeSwBu4YPTJOEio8QvBvRW/1cBcVHwuZLXWFMoAxdT5NjOBfCaT69UcyYagsKqznPRzgE
e4YF+OF0X3rMrsdYVdP87ZHxRbaO2zAaE3XOQA6GMDm7JjXZca0uzpQp0h1Rzmk/BE4FYcKG82Ux
sghfxDg/M8LonuANPjR9FuNUhwihLvkRFXMAHg+4gdVSowX9UcgDpvIS2edj9MJyg2fnzo6UtjC2
Ibxv79KWzgnze1MRYGGyf5SB5dzdmDHKJUuX7LLkQ7X26VtER+yropLPOqlecTolc2U9ZGXMa01D
J9SHJJLS9DJui1syQ9lVt1MWVnRoHo/3XB1aClWhkuUWPZM0tSsIL6ybBtTSUHuP84VEWI/CCisb
x7FvtjQItYUKl1mfBfjLPVX4kkxADHjd+C69GarKRM13/Jq+tcpHnUH/nmpDMCiBI5hjdlV8j9GS
rEllS/PrwhHxSXXSR0Nyr8TXI/HyXN3q+TN7740sTkHRpB6k573YbM93Cu3dupZ3Vbng/VE6atDw
8nGmgG2a33AWasU16dtBSjps73vA82X+0cB/PnvsxRVhKhRrcRS+4Obgh1LuexRs9AJN99nQSB3I
YPIoeRn7jncfKi21PP5w0dCIEbiVrGKoCiUo+xlEqhEJrIkHTZds2exABbzEwSw6FNry9kOiM/Wo
D7G1DrfZWzM6DyjYHbq1RcIqqU297I7UGss9h5Ms3+gocAWK5pgfNdi+UxnrEL3LJ2V2wiRCX5F2
unVtzwBuL1G0OlPqao4EbU1TyN3zdk2RrRbHlTFSCCEuxn3UQj5sBeay4F0MXBD7lTW7zcNTue9I
ExokS0n1AJ7Nz8BQHKR8QLleOkhDV1o1rFVfHmBvOmoIz4mLKIxRIBP7oOLfkcY3efVgEg0Z1HAH
8g3tRmncZpoK40a9dMEs2ndjZUU9UCo+hGgc54xdzLOUIcgdGMQjVohFuBNYU2YzTjm47SqU2Cx4
OSV8syANSye5D8meyDgbvDiMKs2YiMtnM4H0zXq8zCfa+ShwnJr0hJW6S9/qg7wU8rnh3Gpm2CUg
6zh9vyMa1uXDjWCY8+Rx3ykKWvwVv7eChfpJXO3z+RYBO8fJnHoYAwnefGWrTnfb8mriYJUdFrhp
MKY1J7zRQe2TmIXJjRh6DEOENSIsaWaaObjxLIse9d2NfJ7JnzSRxV4OaRX0glm2qbjo61kG36XB
HQ34dv8CBRjFKYA5VtriUaBdZPAUt9p7232Z8bI7n4rGo+2d6kteZfrZHbnFjymlCekBSCuY3iXA
8LcxcntGjcr0lKdPmHinDLX78EYVqkarLYNYbdRlYm4xBMrlLJQGpUifShoQ6fAIP1F6MlAlJNKT
DKf20QSzp+6csVETrBqU/Q5E+WQMe0FiKpdaX3EFnEZgmIakGp7lqmtZEJ9MYtGb0e3sKkA1/XuH
i9ImfeKGKap0M1p/JevggUndxJwnd+BrENF6oWnMayaOlbeMxreIDh4TavPWJyzgYam5E4JPHzdG
w5/NbgRQPCu/UjzCz6m66EBN2z7pz/qiQUdlmTavSXI1XqVwyFcaxetYwBxBwLO4YZ3TQmolu4LQ
UMo7cBKn8XMMJS9egHfSBt2C1udVZqDPaZiiDLBzCLTI5B4UN5xkVa9S6kEIrvthVrkTVWjGb2Rj
WByVeiJgEXUP9FSuMdyMcigBtE/wFgz6piyS+2IAr6lld2T1X2Ehj6z/iMuEDBOeXwFPAbkTMb3u
vlupbEPAAocMuntmyyRqUmL3yinUSwaf4RPGGvv7JfB9uiGj4KJQczf6c2G3UePwV3oVRLQQRxKu
H9YFYHcp/anHsGVzKZCxKM3ACCbNKKYX0nr9wpRsdQQrBXEJA/0tv2AdA6vZQpbQRyQLBM8DRvD8
gmS9PS/qnuLN7+JpA0JYgjaykGctLBaIJqDvKay2hLSyuo1Z5tghr54TH6oDVfkCaKOj7STYjpPb
mhFBGctbhhVQvk/SzVDNHHlKVFoNQ4rkFHNZ7xC+8FYepJtv1Bjm7EIbYD+mX4NNuiA2EtwAI+5n
LrjA96JFfpLWbO94j8lRNAgkqCB+jl7SyJiQTcAePiJLnLARDLvxMGQwpqyL6IIBhwEiIK1GHhr3
udoAFsHhtK4eOCATDvBe3eZpsX1qUyEZiqxDg4nZTm7yrAmWAux7DSAByF2PRyEWDy9xzmMIErfb
q8dTWQzKYGDUv7CqKh0lD/dKM6pNnh272ginx4e0yaYyoKDuPEjXryuGtpMqzR/ZSDqj0Pcf4Qdb
CJ2D3N9MdVr3yPmpBUKN9zsFk+Bq8kzsMO+wAlVXQbyWLAdEeSwOJHjHtHNrCHoDTabL1ScG3VYl
qzr+ujwLitmrmBnFQEE7E9UfdF/i80d2o4sJHcug153BJGUEZZtUpgchOTxfG04bxw3BCnDHK210
po4iUTvdZugVisIHoP88wbmTHWQuPN8pKNNP/VLeHK/asmtBQBCR50P8xn3WFBtLJwJhqwXXp+7f
LBYT2yKYKtY0N5bQng0aSqyCaJkAISTUSfG7fN9qA00aWeS6bHhOaDPrEwDCue5AhuHNh2NPhc1r
x7rsFR/RvngM6DGhgEBM8AQKft68uOsGBhZeEwFkxbQhix6quz2dTk/TORpcdInj+diZD9EmOkP+
Wbmr4SRyIGTbk/4XFkYYCVHN2CxHRi8HS4I9mWg2o5UNqMGt7MnnZLgarq5X84OWkb2Dqz0GF9C4
ST4QKWc9XR84s+Pzb+kd7rbnjJ3xhkNtGntouZ84j4RknVkzwVi0EYUC9ETNzAymHWxW6IZjoV98
kbZlPo6Ruk1e7yp6tS+CsFLxkJ2PKk9DFzKm3gUvofMUpiZLSYav+b3i1iGOkor39L7g9gAPK6Eg
0OEoWAW4BsEcr4OgrXXcLhLmaFBcQYoo7XWyHr4lDSUm8MKttEtdjx5MCSrmzbN2fNU7MZoFt5W5
Vwr39jylwepcvzcooaI0wEKA97BYaeU4bVc682mckv0E108DjShGJMBVjRf2EgdqfZzenWE4RxQl
PIC1K/OwXCc8B3e+0hBmKl0TUXKF0LQVEEZy3/Oj7nO3yEpkQakybgiyZAfVPmzexHD7uKPKwU0o
Ptn3GlO9p5YY5MnDE/u8o4xT27v9QKuQ8Jdf9FBkvr+KV1J8CanHKBJyMWIHhGhZxntZ2d37jji3
lQqeZh5Tc4XFg6e4yD/Amyf3U6PhtA+o0RE20lxq9RDFlyr3DX3JpkmLALps5Yjl67BK5kUykh7k
VK/YUIoYzSk4yNGqxp/XHTVQkxosE9Y6n6CWBPIK79GSSha2Z/NORMkhqk6P8KT23sHz6aZtsnhp
voZRs3rk0C6pXQRfRvCF6tCqJ7V0DV7rmDv298rLv5VdVEm2dMNEcEq74feuTa3keacVMnhmisUB
CZ7280JeRQ6m2laLHw6m/FsXRKUCpaPaFxXzu5Eq66pnZQb0OfEpK04v7lWd2eK5Kpw1T9qWELyH
YxPU6XkndmWRPbfG5GDhp8QP/pOg/t+KYqouiYakWli6vksykqJIu7i4JRu4IqafXDLRvhF4Rh8b
uSLoO+2z+aEJ9C8dMuWfR/x2rc+WmGpnK0g2yIAAWKS7kId2TvP6xx6Z9KfeROslvZgxVEQyfyio
AYakaRB1Epp49011Fg8fA4jvmMOf7RDSv1xIzcRmRd+aB8hQvjX+DLN+ZuX5QRmOqZBOnGO6zAUU
q+fTTe7//XFV/uVgpqYrKjJsxdJQLv/+vDZ1JT00HSdvLbJfC87qp1IyBtxuj2n+TFxLxoMgEQBl
qLvZHSfEmeBWy6TbC1uKBr5QdX7D2uoGTEs1B0H2xHZFcbwJ3WfbYkjUZ11VTqUnQQqoJc7ReXLX
X1tV2bc6pkiy3BvEAX//TP8i2uHa/eMzfSt9hrpxVoRMfiyovsjyoCWksYG44QQn6m+IrG6Dvx9Q
/kNf398sizde/tWutb4dUHnJ3LEiefEazmazmzPY2uuLP/Wc98geMv39cLh/u2c0/Xk+eO3pOn67
Z09Z1x6GkKE0308Whb0l9ehrjT5kOPWZo0N3tZKWPx3zjxegV7ebImokxZJERftmlxG0VldeFRYC
AubohxzRHA0WH6N16C8D/yDxYdOt5DiyPRx+7vXd3z/xn68EMihZ7V8Ijiwjsv/9Kb0LndikoQHE
aAsPAg9WPqEc7L5cwMJ2MTG2Pxzvj3G1PxTyMp2uuMxBv+kq/i9l57qkKNZ16ysiQjnzlzMqnjVN
/xiaaQIKIiInr34/1Ldjf11ZFZWx347o7rcrq1SEteaac4xnDJSnocUDLAp9UgUHTkZZ9Ziuj2N4
x6dHfN9Pt6zIB/hNtvDtBftf/696pGxKFYNezuW9B3Vw4jhISSQCrAMR8MMzL/ZD6X+92Lf7Jx3U
g0jQMu6fsWaGOHzW69YMTMSZ1sSZTNkevsZYnH/4jOJPF/XbUyLql5eoHPqXDXNe9mYzPbACkqkd
jEyjVWz6i8Vi+8M3+cd+/O3CfhvQt7py0Z4CHpCxjYNvGRAIqjmYbVa+Lf34kPz1W+QOlUQke5jZ
vn3CQWRUOkzQDp/NHkjcmmHskq8R69Tx6Fv2Z/zDN6n8TQaBuWWo8nqIj5Q/pjxRlx4uTXNdV45K
X2iJOEB1smlNYGeQOTnMTbNkolyvu7AMIRYNiJsZlVHfQsleAPss/Xj7hN+E4JRQLQa2c0SfiAk1
EA7lbvjLXXELiKwov5ovzBecf2jvS8sEmXhFHQ0xEFRdO2OgHx1rENbsGcPg9dmQpTd52NIKrCh6
pOuAQKB+W658Lcidg6UvsxlBxqb0AQgbxgFKBDxRENS32mow4u0DjGKJaZmtLKtlRqoZUARbBRe/
otFJH3R4d6KzPi+9IhSc50gONAt9mUOH2czWMgPp3AMa5hQ25xskR2Hp0oXzxKBEqkhX7OIPPuX5
zY1XfQa8CqeI0HvQ+ugPMK6Msg0KdvrNNKuveF0rD0OJ19JwSJzY7cVBrfUr5DyCNbPitTcVA6a5
ME089WlJHlFX9y1vhBjg/oeTQAkFi0bEywcYBdTPuo7EDbp8SzeHm17a0JIgSJeStF8Lwz3HEccI
R9gSTmQbmWBsdsqXlprpst5iZxCRNVuq33oXJ91sIEPhj/jSFsAsiLnePTmDoPges+MSn2cxiPDJ
snZzXD4bLaTZqKVO/HbwVXODqtoCIc64I6Bt+/xKj5KnhZyBXKCrAbGsFnA9hur0JirUijvJG1qj
CNaYaOq81/iNth5ZBCWmlDGsi0k1H9gDN95eg+u63pJD5KmgFE1jVM3Ar3CQuzI+Fjz6pPU2dZox
3SWvwC/8ML8KhzihsxFI800e4DCyxHBRzZrPjiuSefh4BOfgVzui2hzk6wGz+w8aqeAPITBon/5m
rmACcN8bVCQr9UN2B3xxIHc6Pw1H6fTRE6nJ0yp8zqPWO/MrPhnJOiCU00UbDiaC19lPjxkyl5/j
gaXa7wdaSg3KEslc0YIZpQuOV+JY9WEV+cQd89uVz2fFP44al4W5G0Crh1sD8wRCYRGP5N+92Ll4
h2ODcYp2OZ1PH6CT3QTN5A1cpVXx/snY412l1ojwS9IsiBhxWpcJ0bP/agjo+8KagNiFGTJ/PLRW
64L3iqgBsuIWh5CQ04GlrIVJ8jacXawv3Qd0znNFzx4I2a4ySXl1Dbt07kGxlEfdSFg9JjxQzmFD
ydwt1P02dvK58XXYKVaBgruHgv647v9FX2aIA0y2FEdULWq/RP9nb5ONi/5Kn1RHO3uGXmYdLM+4
eymOVn3xfLH+veLLfynGDPzLkqoa1CxUZL+/3FVUpKucGNmUOSCDWpUyAb7D4g6SEhpBaTUbemdM
E0D8iTr5ISY47ovAUdm95D6ta+Yf6Vez41Ce09CDcMc0V2VyANnNkUQXpNjz2nPCiX+BJTKoyR21
CRshs+nfH+RvVSWfYIhBmb+Qln3bpjulvTR1X1WGoT1TrVmwDHBhT5+W37FV/lDg/emHRkT6P6Wd
jhFb/l5iVfe4MWR1IC8xIfuwp5rjcCefm/PzdD8BFYPvDjkVei2HEWxiAxPSr/DDJx4O/qhMEM7q
QxEHpSJq3DHfduusuNz1YZ0fQmHMU+TQtqkDdERMPhcvuzvSSkYHF5vSW9mQmwgjDn1P/cYwytDd
Zx8Eb5MXfT1nhGUBGsUcZtJ0AIPOEJ0zzWP8HDov3EnIMeZ0788aOMsZzEDabiy7myQeKeBzQuKf
Ebg0E+KSnhrmHod5DGRwplP0UmcqlpXZMETD3E1KQuDSUY46SNrE/ZTWFBpLmMcberS2cWcaZ2Xj
PpKXf8Fxg7NFWwvrPHF1RihkAmy0+Ys5xztU1q5/iYs6R0EC+xXTyvzH3sRfDkYaBz1xqMq0DBRZ
+1bEF9UhHwwP8mCcdUyTFMJD1VCOx4wWEYnntJ8SLSwLr/z/v7ewlQxVBYMqxRGF9bdHMsqEqBze
buuHWznyaAbm10Lsb+v23GF/c1AmmUfBe/xQcf5Fk61pokYoJbpjnC3at6r6kVzjXKryPiSA4gDI
f3mjix42yXhICVFJuV2p3OlgfX54dP/sTPz+wt8e3UOjKak+yDBKjvAUEgyRrrOptNMXyKCDg12E
2QYs0KJD55XQ/YzwU3VB9WnMiXOYZj9cfu2Ps9sQIbyiafqQy6CK3xdgMXvl2LCfg0mJT0pUQHaC
+S8fBLAZIg1rDvIZvWZkbML+Ymz6f0vykVrvi+GipOar75kva3A1X+w6zSaLoHLGx7tMjDX6geag
jXPyiuhSSgwBa+DsDyZVmwMxjI+0m8gjCRHR8wLaEO34BcFNCXQ92usVbbmrL2ECATzjP67X4Hnv
we8RkeU6XLrijX4qNEWGvheFAvTw8vQMaSFgoIcERTJDTg7m86XQC24mKfbaIe1jTX+TITLGvN9b
rcNOV95vRCZXNdY+yeM+n8RDBIMHhgV3bBfKhVjuDERN95ODR/pzHzI0/OeaLOn05rTvp/SyHN7r
WpEuM3Hwnum7R4UlDTHqEybaRTsahD9pWDj1lqUUb3OrU6eSf9cy7uoycoUVVNhV5Ko5rWpQFA/Q
ZOSd6RcAeFcKJ1q05Ud6Hb/0GQEPhPyVcvjvm/gvZwsD2ZhkIJdnG+U0/PtTKz7kS3p4ZTdwKwOk
kMDFfT1IPGJXKOnSzcVTl/9+xT9PiMP/vqL03cauSqUmJ4c0n6pMZe5FkHI00DrsDOq5A4F117Kx
WOnojKi7yjgY6u+wP3tH8UGGuocQCIR8x/QXUOFQRQoyvIKCv5I8gPJO7Frn32/3VyXx2zn697f7
a/n5T2FzyQ+CcRg+0jVvE9Ui25RmmBRWeJ5wST0RzVZWtkwcZYqFZ9Iu0lN9Ss7iXPwcwr2dYxd6
kfZh3k7SFOFrvn6oq2zWvGG94kCmYd34YT0U/6zEfru+v/aH/75htUqTYVam6/sOyvg6/qy+WtRp
nUPJ4xI5jROJI0Tem3vBWzmqfzlLn/++aGLfqvnXRfu2JkfNUK+fpQAe8rAXdXLteL7VAx7Xp5tH
rpzc3Zl4xXS/0W7hEEHL45J5DWT8lOxvMYUwx2EgOwQ3dR5lg/CKNz0/gVZ7tA2ShZ9qV+XvV4xn
GECMOlR/La3/uWLS/faSxCIWFsxk1z2sAIF3tbjU00MUXBdJbgnTW/shNZ9ysWfc9KQM6Zbkwst2
1LmjJkBsR2IsM6OdCMgtrGqMx8MgshXUdeQ45/Zz0WeAbrGtjpsEkZF5QG/4LlGiS6FEUGKB6CT4
91fwl1Kvvw3+90N9K8gHqdbdrhWlnr7HGdhO0kn5BbtZI+YS5p4ZA0FIrUrk5HhNrexDHau9EeHf
b0L+ozHz6+H5f2/iO38nUYEvGZlwWFQjEbWOmTn1qka2t4D2WZTmTCD4x3tlrowvcetmmwOj7uUz
Z01APIP46CX6rEc3SzjL5i/zOvqXwkshTxFt5kxVF0kRsLbnuIO49byOGW6SJSAQcQPQYtn8VOP8
Twf0f29sei+SBF5FI/Gcwkox5G83dq5LzT2htbZByXcr7dfDuyN0Qe83u7zf1q8b2nLtiXHKIggT
+DMD1BUwYmx2EP77454QXEabkkroWhEe7Clz4mwxIofl6PpysCbMrp03ON8CiWE+CLEuRHU4Uvxy
88w4FT7m2okehnSwDsjoj5qNsuVu58d0/lozbKxo8NCeJ3EH+ZQxvnriUWR42JjJpjxHnF5OOPY6
3SJIeOhiVETe37vfMZgm4yKMSfXijgifA+yenCX3+VZGCyI52oeEPQLBkEqYERrnucEHN1waTe36
lYXPFxi2aNtNFabAontfJYuXPEsgFDqHFQ6WNdFgumqW3uPNCLOwRQBYOAbqIShAdz+RcJXYTEsj
WEiS/xIQv6I5wnChZ8GDC7coto812IT6YHZhc9bhm0M4LkYR+TMIxtswonqPLIaTjOEOGECYgW0E
JbzN9IJPI5wzVNvmKbYvlYvSB8GeRjdI9oQzTlD9MCL/MbmvE2RZd3J/rYqsvprRxkdxm2T1m5CN
MzTyBgaJqUCgYe7wrsiwd25A3z6AlCGO/MRTfp3dltEOKCxpCSxUmPyfpF7lHAyGxAoOnWimnYun
qbB+IUiAnPKyC7CVtU+Gli9sDK+XSNQuRwQZOhw48LdcYoBsyy7yP2j8pBY/RYDfH/GF8DG4lVrH
JhRmLCOYPAEB9zxJ8UiipKXuUuxH08seTPHm4OfBY08/aXBC2v0B0a9H3Dl3KuUv9DQBQcYChAwi
kc0Yb03pwCSOXDgQaIjiIyQOPkkUvSOYHfiPLceh+upxtoL8Roxc89YkM5bjunDj1CFqRtl0twBf
uy57N/jJ9sCOl5LuJPdR9OS7Yfk3RcQRZP1iLmHXRidlEYWnQ8ccqZFzY5HcFBwHc2I8EnVPWwoj
zhIewnNy2Ms9A/Tf69O38u3/Ps7I5yWGYvzv+zjTuMTX4lXmg02omfvZnq3R2c/SwD29TM+bHOkP
TSdvqfk+zW0UEf9+8W/jxj9f/Nu8w0if8T1FcbPZhe4pxZGEpcfZEAe9Wfk/LMQ/ftBv/ZKqwtEq
DbLBBrWrw7gRRHKFV0bCAYM42+T4bUr2bDl5q2zGafb7hwRSw7rOh87o64eP/fue8OfH/nZOvA8r
I2kU3spuz4gpDGl5zD2IP/a71XfafpgNfJuD/Ply3/bBa6NVVVtwlXsNS+i6eHncE8A7iGuTyQgO
ECKUL/+H09jw9wLoj1f91fb5T0nxeEbF8yb9ut575Md91NBsFngdMW+84sua/lT2MQ34reb6vy/J
cBK7ykA3QCP8Xsm3nZxc1erwgjFXfQEgtpCge+WX7pU0/oFi8EXfA/iCd8cMQgXSYLD8oFntZuY2
tba9sucWuIXV+rQnJs/x0t093X1hLgndNF3Pe3fMyDwF54Cdw6W7vbaph3166os7h9/TOg+Jz/YS
Kx0bm4luTjN39N5a7xYP+GrzPpkwAWJx3hoWeqMbreXLmC3A2tSjdKuvOtrDQLwXA/86a0wmCCY8
AsZHtbkMr+a4db/wLJshcT3mwqEr7Xx9jRqz/9MXEqNKsBm2TXf6p4v6t1uVzhxjc9YIjTnh75e0
TMTbAAzuawPvhRgKi9OJ39I8nV9+OGV8a9r8z5dn6IZmMI6kL/e9rpCEWi6VYfbaNCNEcG/snvn+
A2JOmIF8uf7Qufjbq9GWo+2IpsQYqsa3z1UlTT8+fyApJxSelIF9QTN88BEfxR2gmX8/77/csd9K
pt9e7NvSoydGrmkRLyZ21mVd3ZyXCzQ9v47IwsPygj+pz/cAHqBQuEy7vX71sLO2yPNJP1vFsOKP
1WCcdj2zqthdtrdjhtUPN4dsDuTgtYnjsEbGhQynxQY1fV0dNjOCqwH60mDr8+D//YGk/kH61wf6
toC1StEar7QUgfNbouzKo+v4vmqWxk75IESAMDvGFY8alayjbq8jTfLFNbhFs9XsPHNRDjKBgAmz
u8xrGyIHRUFPa/r3e/x2rP91Pw05yxiKpPYwwF9w5v+sP8qz7eok4j3qA6rA5KTSE6JGsIbTtrF1
XO/qGPj3hkCEH15YZFj/t+vzv6/9vegXHver0om5uElu8yGGF/gba4lMxZA8LW1F7NbrMpVWNbF6
AJin8h4TDa5Mm1bDwCRzCuqqnTvSB72fp0SCqEPxeBGt10QLhM7j/oS6r3rFG0eurbGGi0wKYTIq
G/wWUFGI+M3GJBsS9TwMuBFeZ6G1ujdKqHJ8uziXCXo74WE/PgW4RMfr8sqddcZfWu7TuWLTh4EN
XhF/5cN682g0WDlujd5ak031rfLWopZr2CqfO9VK7w6IEMKdiCfg/L/XltTgCs3ncT0DrJepO2rl
OKM8i+0UHbAIgcR8ksJF1qV09WBotOD3EOVMiL3BZNLdvM65GQEhOwQ2l7cxxjBh9VTBbdkHdIwR
skAsRMiu1lXSD06vzDkzXLGt2w9ki5D2xPOj7Oz7YBwzvawXBQnOyTg9fGGWnCJQQx5XrbM8eG7w
Mw7elDm0aQ4W14H1WF0ZPpFdPr4H7QfhGdywNMLbBs7/tNjWFA16P2TuJvmiuARZ5BZb8WFhbsmR
ThSFxYGuAdTXB1nFWGNCnj0D5wSqCj2swZUcI+hN08rJMZxagi/hdGYvdB670mfmpoaKzzGhJaV3
FFvdF1aRiiANDsym6PQnKlotCN5fLqbdm5VMNZKblKBc1kSwuXn4Kpx74qqjgwf6xhDtLlT4dkc4
xWVn+GbcHc1RGZhNTXLC8Qpde1k8jjjsa3ayuCk+KdU3ybnh5L+PqsQn1zLJT23iXDgSvTM8iiU7
v1uDTR3hAQpuhs8992QqShK705ILsXnKm/RqpdU0wZwjiK5xeH8VI7UJB5Kr0DrqFunwo9DnWYJf
dCIR550Q9WZr1ZgGVv1C7St6IilwFaPlSYzDrLu0fcxy1adyPK3bgBuPZAEs3bqfvvN7xG4RvTgp
JjjPc2JGOhi6lRcV01c1ym+2flQZw8qjoWA/hI1EJmocNhAxOC/EZCfg7HFu+jK9WTr3AZGiV1pY
g/u8nfT68d5fP2tKN+82g7BonJQpLD5DCkdaXcNmTAvs8llizGL1wMlIylQ59G+vt5KpEbd5R4gp
oc+wA/o2GeqC6sgRmG6ymVbmCakqh0ioqHSfABXyDTvRJSjzOWTsPhCFCKwahj7nvv7/WEQlW9GR
tI5LADvBhPQSnXj+SY8kMVUmaSof72pb4IxFkCKSXRlW/yfUgLO+RKiNvEVwgTZcLFKZZ+lktyPk
70XFs/DFU+N/kutpFZTDN9rjFimmSBVmoP8PTKIIZDR34r5ZaIUPYPwDPOOWOojEFcqgB64F03VL
qNEkELKo7WaZs36NMaWfo5BheO7U5vncmmtSOvmrL64k80F8Uviwd8hxZpUXRHj6lx+DT4Kj7CXL
RmuiWgdjaL5ziO7pbNOXtcbAHoiRxT2A+nF1sYPl7W0ZmW7CS+cURprHMYqgZ7AuXohHjqBQ82XG
9pkufcZ7Xa/34T4mQWyvjgyTw5p7e38ChzgQN+LQsZ+XJjKkIKAqfEvWoNu8+TlYc8rH8jw7Ge5a
Z5B78PWVN18u12vOCIeRMinMPSdI+ZcOfIVKnDbC54PLet3Ga2H2NDbx/DnZo1oDluAsYd8Ognky
MT1E9OZatcC9mfG7CMKUt6YR99Wzrwhlb8zxzvZpp5q40DFMsvjyBJj7vbse+sEDvKdpxiCNLMa2
tGFbR2kdwJWz/ugIbS5elgFqcxP8C60jAapy5Liltac943LB8g3HynKcke9kYX8cgCjov6saFqAf
wDtE3fHwz0wTk81yaQwxLWxpQ3HRkUHwW1nfiBg2tVP98ApwbUxSTOMkCfZJGsOcpRjumYitGbsX
N11dR+tq/3hn1LHMl+mcjLUXbmgKcLm8Umfv1Mzj3leRVXri0MNVXgFgxDHLIkQ824RcGOyhDgsR
dqqpbA22uCnMB81mu78xoUMSGUTI6Ucf3uxx+x/wGOGHa/uN1TVoqv+CZMSlzyMLfyPMzHILvAQc
7CcUUdpVPAcs6Fb6wefgIkz4DryX+9r1NZrBWsuSNGJfm0F1MA/b04BxjmzVJaEtcNhEjotx4tzX
+wdhxiT+tLMtG7EJHgM1+wP3j50t+fpb1DAwrjxQQJG1ru/2DQOCzRp5eM+sAUUQv5zaJyCztJAg
dOzHncUKUvXPXuPs2zVv88nQ0ottHVQeXZzUOt1W5aYgp+7OQaQgdXEi7CBdJRbzYdGmz8bvpOfu
tu7royF+zBSUSY7YzZrepseBjb3h4Cw4U4C75+3SF/eMyUKwAWYxcP/svC3RvWazZYeLWaruLs/p
wQ4eYwNQ0MM6C44b7IEDmgbpHybZjSYolT3klHxKWMfyJFu3hAcLcRM3NqsGFMLOVDeqk8po0Q6O
sCbr5HDzBXEVzazVqFljGLHRqZFYyQWhNex8jnCw2Jfx6m4148ZcbAU/tNuJ7kHE9PptVdkhAxs4
w9IWtwVX/Dq1yYJedXATrMr/4siwwrOhcLiO59dpv96lE9HjuYpdbdJji91stC42qX3l+ehF1XuA
rpILDqM2yy+mFvysbpVjnY/ufBJfwnGMHn2fxNXLQnvBmGjvmyPcWSAn62VA243LFLg0UHiOHiYo
G4iNIX/4LDi8B2jSCFwSZq7mrl3EavWYn9aQYJkf8EAT68zrvJ/ng+CFiv18CIJg4MzQO7HehsTl
8Vcwv7x5yyBeBcGpUG3FH5oXKjBMpUQANiiUkn4rad1mOPr1WjW9V/6AScqmmeCcQxHm8/WI3uUT
N3myJCyphirikmXElljxhxDJx1Z65O0TK7yjruGx6Dc9DBhrXeRQBjCEBal0tobfkyYpqVbFrE9r
uocLw16wGofF8vG0ci5tOOSpia3wOaHHOYmDbTki6nbyiUfyNPCfFBTmYvHZX8t0vVe68Z4BLA/O
DHevqa2rckpOc4HlDlmWF9n+ZlQ7NGX6ksmCl1HNcM0Q9DZfIAO26CY4R+FrpONAMe9IezqTxJzP
T4l0CTK2eSyHJm+ur59oiPa3ywWTvUcRwDvurDGhOOOF8k76gc1nnrjovino+qVi33hr7OaWLPgH
cLMKjlK/NcFc8DcsdKeXyciYe721B1bYjBaKPea5CNfJAuI5PX7uM7fw1uR4rZHYreXNSbT2+dEw
qaY1ehPppP7Ywr68mKgnyA4UPrVPgchfPjQXF77JhiFQzOch18/S3rm3gX2wjUJM5pZmfdjPrv6M
mnvNu1gmfuQfPNav8eFojyuHDU9yQ3bFHTfzALyXYX+RhQRe1VhgU418pKjVW2emG5Gf5DDklQiv
WHyCFkmH1bfCR/QoH6zKfUDvTsaYs/q1Zhi7yJchmi9epnsicJVsWpfExmDPJyQjZBWZGcCSPlLh
SgkAjDoLWTPUEeygwyiU2P9FC2e0C+15hWeUHxn3OxMlxSGIXfYtXGVnLNO04WfPIL2YoWCm8/2O
wIbKH+f+uBlBQ7IMSAF7durtCSSceV3QuoF/HUM07l96FhZHwWRvAvOziEzlbR1bNZlkrBtqB3if
52fGZizkzPdtzs4Xvuh+MZ6d9vJoN36+j0k+hSJjcWmk24S7fqvMdsV2r36FcIB59ZA9wKKOudhn
uV+cU/fUTaE1ODzNwdKwzq+psPGWVySVINIln+pP8hPzxmiXre20H1g7u1vo1pg12LoFYShvZmHr
ckqhElTxlFvivi9t9vtfIuIrvy3rV1bd5/TD4d7D+Um84K/3oo9OMAhaNrQSBDbV5p7jG2RlD1Uc
9/5W9fbaLvH3w/UQtpEV7yQ784c23p12zQWxgj6EYbl8mm/x8U0Mzgd7zb1roqaDZGHvH8G+XiWO
dmL/qjZ8BjhADsoy54IDwsSuNYsTG74VJlwvJbNu5u6hP+Tm7IZs0IakabMyJqpJUDVfnLTjycPZ
KXnFqNb5juwZOym1VhXSHNB7PSpQqNSGPQpR2pIARKbLG9QVBgfmRQloXtKt5e2pXAIIbjtp1+/X
sQXwav0gSMxPFjCrxv2zHi2B8wTAf9hR+8wFwFTr5fNtmfCQu3ZfszFemHM38qRzAmx9/gB7zS5G
iUfPsDb7ypbyxlmeM3jQlrbkxnYzP7xOedQKh+d9vy+Rrb0O1Ju9xdpaKwPe/M19sOuHA3bplpQ6
G02tdWVMx/06YxnintDx4FpJBdGqqZ3lE+GZU7Rr/muygDwDW5t7KnLWOlSnluJqaO6550Sv6x2I
/RXMHEpil5BN3b3dR1yVcDfwaCcj6LXl9+jMk1D0TwJecqqz+kRPDT1QA+rLzMKAG3WEhY4SWW+s
55tw8ynqY5Y5csw57UTuw0dNJi1bzUJjnIRLY9n+unF5H3tEXqxfDIXs/ax/iiJzrtrcPDJs8ruj
TuZcpQgYVuWdZrP9bhcdxdHASpaFCZ1+ebn5+vo+Zm0IKIb3MK1Wh41OieaSiqKbS20qUKBCvBhI
5oe2AQUw72bn8xIq82om4UwahZzASQAOqUtWiTkz2HC5DcK9dCC0fLTWNHOduu4ZeTMV91ufP8Gb
yJ0xG4pGz4lCHe2pASeFzf5wZp1eBwzPeErXUWWfn/4hgZmlvi+X9Rj4yaljXGkpvZhsxFbNpePg
0+8o8EHQ28OQo7ZW34WBQ8eOUZmhmPrpFaa+WJvHIihF5EOzu6lSkiKO42+qWy8pBJ0I3NpCQhwm
omQ/Xtc3s3zYefAOiJpW8fFlDb+SzNXN93wC1/xlHQyzsy/L+zT7lAlgtiaJsXkyZHzAVCNKyREF
V+pmsrxUHq7iGZnzuM91+ooufQ9+fArYDGWYLWIo7sdqR7jZd3N0j0ge4Qf6IgcoP7NZuTanJT1s
tFOAXdt8CikiEb9K4taRBtA/M0b32xSJdfdpcAIeS6U5pxM00SVLU1zM3QIaWxzDoKQH9iaFJTM7
PhB2t869dA/oah7m5rnIqF3Mw3jK9g0X3aQJgEO25uqYtcPkjwHMNQBE8dKnuEgnSujBRRmSM2h8
ygFMgoacMqLSSVn3OBNpDDclgDUueP9o8si3pTufP8Yq3Bu/ITYSlBtkBiggcABc5FtznVF1329B
pALcmTwUuP493GIKryxZ6+brOCUJYOZ0nTvkcJji7XaFVW0PO+pELe0nA4XJ/c2jGZ4hi/DQBe5s
d9iMdzPStHnIHv6V9wKrYs7GypZbM4DGtMzz/ZzjGS6Cq9lE5mda+xfBj2jeL8qRsuIx4JjTT+Pw
PK0vNhUp7+pFU4KPobWTm+Q3F7ifLA+5dT4k83s115kBQE1GaZjIbw86dLzGeXmD6MDPZBseOd4N
YkQWlNo/Y3RnPM+/u4e+aIXrgkrxahm34OKKdfjroJF5/N4zsKiWJYaDeWkF64BnEw4c1qSadgrv
p9jcdfO+AvD1ZrzR19igIcbWw/Fa4XTF7UiX26RRBQHIDOmDUqRzVLpY6lKZF/wTLqowphU22/Wr
A0EXo2IEsWdFzUSRrL5zTa/AvPo+uEStSFlxGbMHEBCGUL5/bycgDy77bTLCNiGJrIdIodhRkr4a
zzag71jd3oPbat2e0CPMYhhHrH2RKVEXFBY56D2ib+izvu9lnjjukVOPDQO0Vc1awY6EbTLGvA0i
eeAoH41XMRpqfIH26KasZoQQ5qgzdtEaYuGMvUnBscDmVcr9m5VBxdymxTxhMygW7FbSx+uzvtjS
1blo8wtjoncQCweTxlqrm7d0Vtb2SyS3ZMy5hpSOF+EPrxnY6ohdOsr7M/LgyPfUbF7Ef56Q8dJx
u83ENAC5KMbElmNjGN1XVeu/2KpFm+YdPWZy4ui9ioM1ype2e9NYad6lsaZ4/DkPUA5Wus4Xr4NN
Iy1ttogGO9QKc4V1383Pt1m5VDmY75qj/NrQ3xKVNcoLkSqqpwAty7uLbKFgRI5ieRa9/Bbcp3OZ
HT5rcBBc81cQ+W0RMii4HuPaiuUzyfPd8QCxEevXyyuutgzsxDfGnBIvr+lh1JoqzJXoqD44XOV8
nf0u0224pnfBju88sm7i3TnXevmSXrdIfkd7YunthEDCCjAYS2Q22ByuwIGV6Lnt4ccAONT5Lgcy
NYLL5la0XrPMDesxfxZOl44ZtURn6EwtTQIK/49GpvJMbk46p6V4HZNFktLvgqGCWwbOKKnCb0Z9
blDbvEWXUZQGd8l+oF4cglvUB/tCHx9yGg2sN/BEngpCDtvQ/VdOcX1ZDoXweiO2+bHoKnKbqfLd
ugwO6ZvMKQ4dxyCm5YhJrT3SHWyYTytnBUJYOQhqCbKe7kfZy4lzuvxPTsl8ijpZxrAfu/bKg8DW
TqhBru2aaDGkYQKTa3gQXCGRzU4lCkKO2YFW2RGcactjJPdmp8umRslR44ZhyX7yBT4nHRrWDNYP
v63iPxY5p7nnTufUE4NBjKWvWBGsV61MDyWgpX2ez+t8VtGQzKe75sXYgW6ElJiG4F6zp111+yiz
d3c9GMid/XgargKLSb8h0FacDgxsfnfjzm0ivq7be/1kY4yABw1HBU3d4uDV8kd+eGseEsC04FDn
DqmYtIvpeBoMIJgl4Mq69MHiIptdABosfcI5yjcl8MapGoqcQ3SyuOkqR8drChrLVFObgOoKVClL
yYwcYhfc5BzcjjtgwZuDPSF9oeCUBviE5GHai6kNx01z4zWxvwKWItF+pC68GhBCgF77fMRxdmdO
8/RKVJ05YLVVimHrso6o+fMRzPJhs8BGQdSFPFjWHD9S5wrj6UvIbOX4aE0RAUqBgKRinEK6Iqyb
rzi1B+Putbw1PpAyBfUncS20xdh9j9UDjPxbd5kBlbnOCZYFLOXIn0mQze6V/XTkgLVPdu/nIXRS
6IerdH2oXMF9MHu5m7cBmT2ITggtiDniuTQZu8VzQidHu793X8Yqd9IwRwlDO2k+mDb0nymTWVOr
3t6TeeST3lr+SKi9tsHC/dnz69sAQtqDHq5uDp4MKphnnTrmBE3QXrxr4QmP0SHMjgNiJ2rIpq9A
OIwiX5qq6HwW2u6RucXx8v4aI3fDzqYCp+jsdKUYZnwISZ5+BPEHfU4kZMvM5yxhuNF5ePc4MQij
50Qaq4OxtumA9dniwC++nsQGb3RApw1teIPObDZtaMgpDt/fMiYaAOAeC2u1ualBRzpIMlIXEe3n
mfwV1ysiCCSsgoklc2sck62KEsejSQufCSYbnQYGcwczGliFatIaTOCpBJQq/TiLX/CEKXuIAR6U
BGYiiGxOR5HoF/uCqZc64l2/7lbtx7tuKy8bp2qtlA/PFzEpFdNYo50+OFKKLMnJ99FCOyV7mKm8
Xe/ODDOxX+80LypsjK6y7xm6FKCUb1Nj3KG92ksEyPbd/CWT5u5MY6v8oiN5d6FODX20+uTIi31q
dz7tx7aMUjrwT5/SmF7qR4WOqs+o75tTBushFBCkMloA2fi6FUpL5SKxjLN+zBnrViHzDS4tzaMR
K49+ZqGfdyxBrXl3JeBh9C3hVHEijdz7mho1HXN+bDHUKXuEIFEo+QIx6ES9Nl7CBWY7he1MdgsN
0wM7OyfXBjtixTF0QByLRw8VCWUDgJ1ffJI//sk2G9G38H4FaWVH0IPFPp51mnMdqXYJs3jMXklI
A7k3Ps07vhi9F9wxMlDdw7v2ZiwFHlZPQ2/AFtGuWf2uI1lagZJv3tkFx5QEVydeD2DgLv4PR+e1
3CgaROEnooocbkVGWbIl2zeU5LFAIBBJBD39fmxt1dbujGcswx+6T59g3nhFAI6APpj2BgdcDitG
r4kNQbZSQgyEG08CWXzshMwzNkXuT7qjfD12/ZZ4qqTCJt8GUaYEocerzG8Dwgc+xQLwagYt/jvz
Xtjqw0hh3Y8r5Tc/TA/nDZpuyAGBTv0c1LAbpx344uRWECdpbeA2ku378JTYvpPMA3bPSf22Zx3D
WsYoBKQZqeLzT99zOWqrdt1fMVxiZcqhup04Z0DdfHZbdRr3kEqhbD6XHdY2tFoSq4d2FStnZpC8
LRlG3/olr2jKLMpXomU6R981VTDhwwRM4ijn16/lUpQwtmQczLceiJC1GeIRv/deVkxFv/Gl078f
3rQBKJQxkNskP4O2m8hjwFv/cC8vlKkMHVrO+D1J1N/tJ8qBZlnPgs87VjdOQWctLZhDMBRniWVf
VBytz3dS8J8umCB6dOmRikPjwDLJYdUoNjm5o2pX6ip+LKS3QxkgCdeYooB+hD6jdqx0mYVMT0e7
/cTKTB98C69kK3HZVMZiBGvGT21xn3mlHXQMF5aqsRIFtmNAV3zFIFI4VFtA4Np0670eqYadbx4O
UZ+uAKXLCjFS27R3BrB5u0hBNJYFE7F1H4hrIjfkHT6R4CbT8rHC3lSQF9K5WurbZE3vdcyYhwCu
3T9hjJLChTErTjZb3qZ0EklA1xIXv1SyNkDAfvoV7YY+cXAs4QBQboSqj1cFNzDVWDgXCZeKy5Iu
yumjjOaLhjOjQn6t9RNAj8Y6wszS53Yiw7j77p12U/uDZuOJ+abfDR5+9sNkGoKjvB/BEklL+UIU
y62L7SSjN8XudvhbvsOMxw1YOV+rln0PAYHwk1au3Orpv4ZzlXWKfQ1bPuqPoM90+mkw+Vg32XXp
9MsXdHenv0mlqyEVcdJ/ECekQC+p+LXfR+uM54oQnm23pGwEK9zfMU2v8Tz6VQlb3L034g6CworD
JEFmlJ8muoA1uomEsZ8jHpN1d/dQViuM72n5NhPurcsiwiJxTci5jAoVB3NIvRPvcw6Cex70A2P3
FbW30Ngk6tV+HKWhuXnRcTFKYsS+yiHdsAYx4TVcNkMcGUeSr1o0sStgR5yF+FnfdrfldDWQG5O5
blKc0ZbazBZgqvnmPx7+ltaA02E3lTZgU+nIvvErb1oEST5jue7lUZ6WMeWGx3v1srOUwWhgXOtA
RSY6hhwyBv+w7bcy9DfgOOjKOGNvX6TCXWu/2oHJGe9daXwqsq0pDIpfbCv9T555wpwgKgOFjYCR
JpQGEChKkCUbSFq9g/saKEBzDQohbm4itMpwQOEt/NMQIXULsl5qw8ALJaoNd1RC/Ad1wy0d5tpk
nA2YDO5jAAeHzBdzZRWh/nKrbvPgvBMlxgvid4Mbl9fQ+Woku4X6ByaFonUjzgZYFltQ9Y/2u7Zs
/IYeuKkjescVyYqUzi2AiQ8a9cHPQ1h0X9grufeUGmVeZLc7X1kxqMLSIkDtWHxq1Fhb8Z8UsAep
/3gC/PHlfXPnnV6ku0spI16ml2Ocu694n/6yy6gfMjKqXOAh3M/jHSo7Jo+E3dklWxAib74fMFzk
hYE27kUWDE0ozBQ3UTFv71ak2DGOg1KKu7unUM2hu4+PkL2WOTIfPH8nV+XXLlSX5cdDWhBjOfhp
yL1Ipfa8qHM5Sis0tvz2sBk+Nc3nnKHXY6IKjg3bZNq0f7wY4aLvin3V+m8Dk8NDo4Zl65cY1dyB
HpO/POphokTACJJ8GjD1hRHyU+FXJwBXetJ3zUAIzrNrLFmBCE3QRcDGub0lgNb7Wj62mtOXHCF2
8lmkAX0K/ZKlcqkGOPGxpAUOlNopKWOiai4C5vz054FWpYFrxLwMlsPkmvIWJhIRJS5VyHSr3+7L
YhCNOfsCU99OI/EJTHcu0yr62sD6msnXcLbYiGBIT18l4AEc7d/LseDoR0y/8AnQYCBFIrsM2VYW
yQ+/2o5X3SH05Jsi+MfccqvBz8H53pMOCgWywNgGOlElrwYfg0CSiZodLWIHQsH4oQo6yX/5E1J8
fzzzscaQplg5PG7JJ3pcGlRAe1oK/BGzFRmaEFTmgRbrcn5UrT9sOG7tucC35dEhqZTf8yu2AjVb
WW+1lAIVN0lyLqOntXmHrM73lcCr3dulGyVY8X+Gpe4wS2fPS6LNuyVg6pze3tPvfaBfCmDwpMK3
uEuP1lUiXWkvlA6SbrAP5av7LU4JNSGnUerhioe99OqXk4sQL+r0cr4T7euLc/l9AMvTMWGIGqiD
xVeOAUTnJyvqCzQR9TltfE0NJX0dD+sOkGrxzr12oyxTRA6Z2y3JVih9Hlv8yXX/1lx9BBPw889q
+YaLxd84uMK53kBUuwErfMDKWerrdB3vldWdgcsagACDQGIxlqWnn5QvSBDF8g1wxZvAPk5eAXUd
R0b8hLJj+7is6WchJqGKCjqe2x7HR8kHUn0fTM2OhQBCk2B9UMlzi3NqDJ/jsVgbMeUm5ss6mAhg
B8yDo1H7Suy8iG78SX+twpYCc9eJtlKdOb7Gc4kmG0a+3x2zj25Ytrg6pbReNo220pLJ576h8O+f
cOlC8ZRQobkoQCg4if+EIIXb74u3kLpEf2HGzdBYPSRciHQ0e7Xwk5K6rb+C+mI2v43dcm/s8Ep2
ys6Ot9YaLKt0+Wv4MpGZ4voh2PIXAoao/+ivGSkSTAofYqinhxcBKQxJSPUsLrUQ6LxxfjaMQPBN
72a+YP6HUXCygEfaLeOACMNCplgTFbuPXgzTjinrLJ9RtYf3PhBxlKDx+Eppqjiknbbcdqk39QHW
tQOdBGedgF/nnN8ApXMN/Ulhzs3oaImrMSKODxieIU5zJPcR+xiO+26pkLya+xjScWpJYckEh7rj
PVPe1Oh+qyO+MD5JnnqQjqMz+M1V8XrveeFlc0IBd8DiQe3IKeKK1I9Oux425LiIlKXCB6IZxC5l
QdmAzH3azSXvVqYn0ALB5OiIeAX54bl+7qWVdmh/FCqILWb3NedydpYHLPLISh2cO/OahSlECaGu
dM6mP7aHhGqR6ad1Y0wy9eunjdGvmP3ObvzXR7FPufSoDrBPEO24czh45wASg7krfzdkSWXRXXkT
xbieHb9p/v4k2E2CezeWuU78rQMJzDTdxHIYvxdM7oFyuKyIaf2mrNG+nqadUBVD4dkbq+wv+8Dp
hkt9w0nfnlDFYEqQrsF0sn/4pnkU4k6x/XcayGbRPDq5YQ0e5+5o5mEBxQ73dgSP8qc4PEugS5DV
wrBTGc2QS+wvqJO55sAVac5oTE7qpVql6/zy3Dz3JUAmQWm2cWx+c6DPgNut8jqv65wy7MWZw9DN
elD9Z7KlLzyzI4PhKSWGd1/x4Z2UOvVrhJ/SONbxgUcP1JwFuaofxoaiGsoboGQILGMb68odvvvl
HbUYZT2WPcC9d0+cfMX6EHs3eeIVM65iyZOxpZaIDkZNjmCHdXfoAl5Vu2b4clK84u+lMnZV/xVr
IJwXnSA6McqlRD0Oxgq/8Hd6Nokx1APx+YFBpnmsLCyyrxRAAluHfhG/U8qjqPkRoEfF9j9lx9XD
+L3ztXsAOoZMyW9D9Ku0V3mQMyUY7Epf5iBBpQsyw+4ZPjoNVuBXBWUDQpUo43RJtPs7kuzoH0w7
XgwECmURfTYn3NQPArwGsvO22UaVnTMTQKG8lT65n4dHReceFN8WXg+Dr2CXSY7y7H0sp04ZM5mo
u2isNpWKfRZ83tsFj8163RNcXG06comgQnIBJ5Y/3shi4VPQxFgoL3btypB8gvu2z/QicdTSR17e
kj/qXwIV0ssXVK+11mLrCs9/Sb027qF8pAKKcWe50ivEojNCZUROZa1LCXDzC/D2nrm6RhaMPnqU
hxNpqxz/LZzT7nWiOKrjg6VHLwi5YEipVwDRcNkfyvfHhD04Iwl4Z0P0wgO9mIMNyh4T84B4k1jz
X++VhJfzPq6C1xHXTzTi9cdAFPK0fL+wu8CiR3KUH+z6miABSG1wjnflL31pYoEz2mkAsElCMjwX
k5Jh2+50zMn9KUTX1f5LRq/ZjOsGvJtF4DVr7Jv96Vdc6c8Ar3PirAg6+KQXp9+mMJSdqrZVbNn2
ykVEvZkeeKygdw0svz8sePRd9ZkaNmZ/lOdM2b2s3rSa22teZR1zwrgvOeEUEXbrpgyL1BFuGqDW
zTipLUMo5/mhohc8awhKbFKt6p0WKbLf4550tHzppNx4//nd5bdia3bgpbKj2/X7eKNQQv521I95
lLZzex6zD7gLBE9meHnHDBlLZbR3xXskIIO0Vs9ovGGFnS9YrvbJ531yfdgaDuHYHrZEJ7htFo3W
X4u6gIS7Zf9jftVkWZyktU5V8Ik18bN2VP7wbfhQKq+lrF5jWI2pKTHO73/m40vTQY3uVLyhXHvt
87eDtqK6OeQcMcLCucHeYPCfN62tHfEG6PEYlqP898oCQGQyxYdofLkKQb7fdx3IH14TeNlXPG31
cqlP4USK5XP39iAtsAoX0sc0uYk3bOND73E1gevqXhKy3OQP2mKs+Skj8fsG2wP9cRDsCU/iKhbK
3wg2BU2iWavcMqQckBAmf3ci2VvVGkecdMMvKm9GZIviX/tgdR+MS0lfcw/a8DF8gqGylF+YEp9E
0spw3wK+d+WVHDyCgcHNd09pb/jFN6eF5etngpHNYHKAT3JPUAmlCI3endSQ9SdKdjcDRj8viJey
p31TBPFcK3J9OMeMRQxnGKx6ijQGZlwz+ESpJAXLkAoIpiNpQ/9KDlw2+bI8PmWithjWaF0ovCJR
DMrEMVltMAW2VMwarB5LuVVvD3Mguqqk82oMmajwEh9ckEy059OnNZmRf8hiJK6iHx0weRLhBVSL
gVSn90INcHV+H40tMWBHsfApTWLxMxa+yLvg/I8q4C7FS471uTBwev/oXuTJfMgHgHDw6fmxMoI/
NYe3aTf7jJYrp3mYgxfYSX96ERpgR9mn4OeEJjFYu9S7dktnVwBC7FE8x5DNSSFWSH/EWMPm9ZVY
HOHFBajQKwcUnooQkmQBujFhlxFWX+m6/JNFt0YOgrMh2wEvXn5aiI7AV9PSUl0Y37q1oUeGiN62
iwFz/35VQpNTIlH9iIcrVQfNocng90IzI/3OmAiMlzToALM4HEnrSeA6/g+NzHxvx1hqBxPo0L8r
ES4Y927F/ym/A1A+lc6A0bviPHbF5UFqindPHVTz67e5Ar5GA/qIhmlZgSpmnF6w1d2s+ZG9fCV+
P6AdQc1gbf3NLf/Ac1gkKxWqz2WipimONeci5mKJz3+UG+Y+YxFoZGyvQZs5oYpD8wqr/QhL3Qj0
Jsxjusm9eTUunFeSHKlBuxTATRtvHs48HPjmb7qdP7k/jU8vNVfg1yN/cXfRt+YvTvi54tY7XsOg
nh7QRkW2T8hLer+cPmEWbM8XIek1XyZE288kXcimZ2ZesY2ptIfIFLy+OIoK8wp5pX51pxyBVEyw
xnwOzvbl35wmKYvqL9uPP+9TsiOvS9mPboY6G01R76uNQ27Fe5oJB22B67w1RfUyie3nudpXh+70
NMgus9V/7MPXSswPKhV64Zo0pfTS5bnQVwoQMq7UEirvNxCk4GgrhthWTHphGofzijDpPUpy6ncN
WlxTjMyfAZ9tYtIYkxwQDmggAssCxUPmP+M/ge7LqyglD3CACAgTDo9zDipZrUmdFwqm9oXrTk3Q
Q/Tq2lWaIF6xy3iXvbcdreeRorbqQKcDIquEH4J3R0TX3DeEsGlL6+FLrGPJoX9Tj5A9aGuNLNBV
V//Cp5tT7fFweqDAt0c4r/JRz571wYNMcJEUuxFzfVuAIdosK+mi/BALXL28/kq1hJvUsMtO/Rg+
imWahqSyN3C/j30RcKi27xWVTaG5bTghV0HFj1wco4Lh1ME8A3lNI4MxgEXD7BTfI8oPnkZo4IO4
En5YADBMLH+OVH81wAO/FGRPr6xdQXLhLhDcJ5QoRkACFubLEQlveDv8t5r5o2QbjX/fC+ZHijUC
+iRQppyATt/gGgNlweaOE4qotTn8mJ5AoKjMf2XlKNTHBHT2cc3oxgf7mbvK9aG4BEuMDJ5S6p8w
Njdd6rD3m3+M7vNI+lUh+L+wjvsm8prqm9E2iAuYPHaKMuWtRl4g1OcmlLclRaMhz5mDLOMO7o9u
d/Q+q0kMtDg0I3iRerrGq1JKlzkUQOVExjSzlHI41pLfh2hv6CYZHmPTNEQ4NnI9T40zljd98gwS
5nHQ4FFwzc1tvDD9VAbgH7jbYtqBSQHJP+QIVo7JlkJZxKRc+4rxTCyXCc8hdkV8NVpY7LhYwnNq
Ofk82VroxhXDNy4u6ES9QcOxfAk+NUkWH/N/ue6KODoiGXluxskdWKFctviltSvwORL3+DecoJZu
aQ/CDVfnbK4IPa57qD+w0CFFJfitb9Dhp3LUQC+F+o5NBH6V3BrjX07XSd5hajh5E2gU3MJOX+J2
rix03AQN7sHP+xnlzH1wrBZOL+QLR5YiVHxEUjFPwfQms9aMQDhJRxTN9RERfdEcZIOxg40cypKW
7wkiK6NhbVv+PbOPGj8yMEG4kxmBVDajZy42Vnadcb55TyqlOBTebv6hJn7SRY0JEuXRMpttNN6K
fxUVy9/dCpofLo2y/ygwn8DWkKBo6N/dpvtufknUiuJrQ3zmWjKdCRj/K93wRImOUQAQwJq4orba
MxoPL4A9bTkwR4XWBpCiy4wF+Ow6htPrxgCpd3k5XeWXkpuPEU2mkA6AKQv0n0rhm01ILSpQ4OoH
DutHi/LNg2CW/2tbiK+nTFrXwgVxYwGRLPElk7uNCQ9nAeeIUUK52NT1By0BpWRXe5UNGyU+mIyy
dPwyyhBDnldzqCsKgbC4wklGRbV6XMDJrTXJA3rtmDilDOf2mJiBsNbhmHfY2ZCNHEgX6y/eCIqT
EAx7M6y51MixYoR/K3FCLxjB1GS+Majsr5AwujOzNdUF+hOMMMVz9MSYF/EG2I/91BYuFTxzhn6d
MsAkxx2qIxEWMBBjj5qUQirlDgWkRoElMxfxs9zpsJ+k2DQ3zHvMn+TG5BiuZEIE2fOD48URi6Ug
/Yn4cqbwXmhSXGZDfemp2v4p+hkoEi7ICCNeRFGC52Y2igWCHJ/XjI5msMdfeZ5eMq9hQseUW3bK
b+AmiDCW91BsjWh4Dl3ky8Q6SW4twaNYtB8S1igU2vkKozAkTr0zHGd+HHnsnNM/vb6RazfGZbAK
8eF7SGHa/hFvMT4h5rXNOtdvAxbQyuplXZ9cJiS/qbCr0Ay8Qzk/jtW+T5y0XPWPg3RfDWTDOwYs
B2WrKa4o+kbiPMzP5ksuAoU5uREwvOFBQFpgQ2jmBYjqvQX3BUtO6z07qmDQLxKBw6urqg+R8aUM
YLHnPzo8aECoZhRu+yL55dMEd02c++MoQg4Ro3Tm6WAf0XpV6oq0skyfTfJeADx6MqIM2Lsez/0p
+THMHUqF7NyPR1CTlFaAoLs6pIKck3iA1dOBG3hGfZ/sF5LsyP982EQj/MJPENCVXrg7MVKzhF/l
Ps8iDu15KL+If4etPVIN/REtTCYekj9qWdPPClsblnBCpsg8iKueoRv6KK85mKpNecFzzf/1lOTq
lnX/vKGBGJz6jgWPfVfd/iZ+aNomYX58nOJt95pf5N0g9ZBBHKg7kG96imtHS9YC6bp05wdql3Ry
Wt0HV72Lm37z4gNwAIJ9Pbcd2ByLh0YIyT+tYIq2MpSKQM89jRwl+pHfGOatE29wU02OVuIRXvRF
70Hp8rgTrEzpTXFrcANk8EP/ShUTraM1ehitPD1l2JfWivs/J1JOZqrL0UJSItnFfJSj8CEhrORD
CwvpMpxT9ov6hVlexfpiAMFk3aEVq36tu8Mr6esPnJOeriaESICf+T4uAtrzzAhV/DOoIJrILP/Y
vF25hZclVnaR7zF9HK7UBPn0y5ffbxOTFdAyZjOj/UpX4rXHexl9GhBLa6MHlP9fDPRseO2sWZ13
ajbY9fFZRxXN2K4M2NXZEyzsyeEkQaeEFORUvzGeN9RRbGbJCCAZSLgD8XF5FC+u0HKTY/FjfiGr
Epk/gsYRRn3q32cijEqTREvmqWgaoEJtSjMoDgxF4azBXMRvrrKfxbGg8vKAOxF5jjDF94/VUqs1
ojn/BMHps6uBXpnoNsIQDQSO8NL2aDeEX4m4K9w0f5F2hHMKI7df4mfYX7zALWe7UcBd6V8S44Gp
KKAjNvdYCeXgHRhwdgcf/WYXsgloX5qv4ZaTEETTiQDUDOPjYIbyF00E7Ve2q8bELwoLawT62Snq
ICI0miO1P+12rs8+Bmay2kYZF1PLdl+TF0sYSZ9Gd/lqTX6lrGP0Z+DNJNp8mJZf36nO629eErvo
DjyBuPX4qD0wgjQ5N7giqKqdFsvnv55Ol+/lv3bj5VHb8tby7xxHOyK7qAwo3+BRKnscC1pHcdND
3vlE/35kJ4H4qEV9VmZ7MVMOrV0ruQ/fHDZPTIx7/Lh0yu2OfYulwI7/HUEHf7CTc/HGYg1tK+h6
WDRw8rrAcvwSxsfLKdn0fievSc3ZFL88CkJR7p1r8O/ZfuCo5xxTAPARe48q6DEdJqixksGR7NzX
FQRjxmF8T75etvUyqKcVl7pEdDbUOmoaxoY9bqVOxSs5oQ0t5Sij/Dm/3cdltI7EH7lv6JBm7PHM
h8gwvO7+IUmu9NinzJ84wcTqokAA+ymrkMHJqAZGsqo/rXx7f8zZXk9auudeH44qd6hR/1ZU/7cS
kLqLskMsMwFymKt2cgQIwYy0EVbUfu9mCUmGe3BOgJkRRmPPQfXIzi3EMC3KkQYz8dk/uMAYxz+d
x93T3gcVZVVJ2wSW0WziM6oW7vp6Oa6VqCFe3kmuZNjG7LBhU/3lw5/C8SPZHMps1Mc7aq/ysAKs
k9E6L2gmJkAEVlofM1D57QcHHJVpwrArTy3OllGm+rAsMzTpDOzMJxxwVE3Gh8GNMs8R/gkXTqb4
KMn71gzk+JJ/c1veNZLP3BLzrvMwkxNgM3uyaL+o3zAeD7pP85BL7jP1gHQykuzU4Enjna44wZNf
hE11Zw/dUbJc1Qo5ezuYO/AbvNQFP51QHNIz4487hHcdbBZmns5MlBOayuJr3BnDshR3ffXB9+dg
l5E4DCcTZVS+05jhZVjCtOAP6UYTsTZ9RXW9pd0tn5SCD8/ADV3wqJI0KOfyUVP8Z+a0YzQ8Pw/8
KoZR3Lff+0kJM6LQHj4gjgr1lI0JB964jc2Odl+DPO0+w/5HFRcvid5VEvbcqh1+9/vmBVfABTnL
qh9B9Moxut+9EU8scqKEm4oT+QCzixvURBb/z8j/PYTWqTj2pOZmZof83frTtJSta9X8E8TCTSnM
ZJ+9y0GWgz9BtiuOT0lxauwL8LkaneTtNcoHxiL3HuLb/06k7+eyvV+43u7g44rh4LGaGdx0lq8x
meecK40v8fFTUV7rym0SCCh8HTJjOT28EjbKSqYjVr5xb13k+qFm+evirpnpqpz6Bdu/dx+lKwCI
12txYlSmf8lwVIfxbL3D0cLTGnPUCruyROJKaa8mgr5hqXbSQq/Id3RjVKY67MT/SUbs5+SEQiEz
ZopLc2UCxMzoWP/NKjHB/Wh9Fiwnk4ixg1+dmtPE6KJsFgLsqMuwo8MT9kake/Jiz+DwwJR8V+Lj
s/ynrycfug6TDbxjXC1MfcO5RS4FtCPPs+XKZQbGAKZZsNYWpf/wh6DhtJptz+d/Svtzw6gSn4c+
iL/HZY/dkPkv+czXFCULfK/VoDiSrWevUHFLy+mv8uAreKqjb5sTVzKFMJO3zZuZPJ0t+akVsnBC
AwgdZwc4MlNBe/S1qN11a8ajInxTpMsEuVLdxV9vEEIyVKzwful+6wBaiobErk7QqfOsIFKdnsLG
8jhfQEHa95fMilQ3TD7rPzPxHo1PtAIGhG9+DgGGLVpJhp13yjbaSv8dmkOoYB3fMFWFY1MeAR61
63OKhntQH8wLJJ0XTweHP+GkJnaX+uPMZ2bethqpgVWonPAbvfEKFZCfKX2vJtljEA0h+8lQhwsE
N3lECId2DwFoqA4WKtCr+qlH7a29wAf/yrYMHJ6fEDj+FZvClZbcsNz1xCMnjT1PyFLq5vnkbdRA
GTxJn399AvjbU2LmJkKtGTCkbGRS+SaOl6Mfvw74ZkFuMs4NEELWtzGhl3CT1mOm9tDcalrGxDN6
0hVyhvxcxWgRVDI/qWRQbYM48ChTkcDa8/PzBW3eIDmSS8i7EwZJfl/tWxhI9eSpLbBvSQ4F+d+i
A17ULuGXkFVKL4KrFGpEOp58PfN68D78I5A41wDtXXnypSrsRPpONy29UTqgBFzUBygzGrOpamHx
ZpBTJchf9PN8ECDiICBIhxSZeRmmTiXSMBQ3Pl0Nt5mkhjxpHXu/C1mj6BoGL+NcQG6yv38+x80Y
uw/BZQRWlb4A3CkvXuFT2Br1SWk9A/rgodecOdJsnpE4L/ih3KQhDLtIUcneNEb7fTH/r0ibMUgJ
CCbx8hlYf+JKbLiKz7oVmoVd8NwZ/qyNW66usk1CtrSTbWHa/qMJMnYyip8kqIZvoG6iBHLX4BHR
f0i5A1ZCJCCKJ3E8t0ZQjEttL/5LCeiSveoHgGoi88lONa8A9qH24MNyp2craR7ENNTbJ2ZlUuv1
6xJSqAlkx8Dm0BwAZ7sVI0KL2p3M5uYyEUu70rj6ctb3YkD4joB1qSDUKhzK/CfJFDfCKkAS0HO1
3H8mqJFT3rBIBm/kx7kWTMG5VMEvHJ6kAD8cZ3VHAI+V7z93QhAu8zTp4RXECFe/bPfuxs/V3O02
/9Fi16BLY0/8w1ipQAaGj11DZCI9WMBnfNc75k0KrJGFFkk5zjmXQuPb2jo9UYUKhcbDH/6l74/q
T0y9Fl12u5OQrzF08yzhaBUR8F6sbiUU8vPUIU2AuAB+SBK0xx/z952FvGKe4HStIMBap+kM1Gvc
KFhQHBC/zNsv4s//Q08LYgcSGoBFeg80xTPe9oSrAgznX5CJRvME0Qc5KikDsECjTf4G6jcQE4o0
4B6DprpfEndJXcf1NOuzeBLwQC9G68lfCl4pxHSYDmGsBaq9rdkvobbQWfWADu9A1GfrTtGAJByU
CFzcR7cCRjXhw8pgtnLQAq6coQtny1e77a1l0ofEpkATMIcvnvlAJ5mt9ONoULi49cNupi1ECq7N
7v2jiCi3ziLFECse26RzBkOis7V90x1Ucxsjh8f0ot0RTAIt5XGkWAUzKR+RIK2r1jNXHQq0PXPM
juTaHgaCZ+2LySOLpEb41+xffcRo2WpOZRqO7YWVilE/Uj797tZl9N6ocajAjNy8VVu+zDj9Lv17
oGEBGflDUKcDXS/u6aa/21ljP+ABacyIJj1ELJ+AGHbBk5BIQ45eiQ9cxDA1vt5lENnlE0HYX/n0
sUEycvcBJRjsNMPcN43AjegqcHBO3QpvvA8LRtTb09tA2PO46Dy5tPuzdEj4mYGAdnphPz+Uk+iQ
pxslr0jbSz931Xn+KqQ6vgOwMP5Y8TWPNH5moAweFSEjXHJadF9J0DKn3WDNnGPMSg2e8nScZ2sh
HYJF0OOCWYmIpn9wnpATbpyo/Y03ILHf4SetmL7vq7MOiwfzqZ8CXx88kTRYafA33BZxmvJNunBB
76WehPw8qABpLh+BmbbG6EC3vOk6s5K26rJEnmG57U4TgxjFDvLIfQG1sDg8uq1euRMX3uAapvtA
SpEGxtOWcTdCKP62q/6K7jODElDmIYHC8ZapdgKSVHhAoMoNBIXSI26D17/+s/xEyVTyhsNZvVyu
ksKfYKAOVwGS059E0npgig74pZBE9WszSNf0D9RtmD8MVZbwIW/gB0Pe9KTfwTojPAlVls3bAdSi
/i3xYFjEm/sV6VGaRv0fMo8Og2rqXXNRHBVqF1I4KTrWlBqvI2O1lGhXgSwjdCM0ANlP/kVJmPxm
ladz/Q7MxLwENyl57tLWYFMcGE29qS4y6bNOfdYR/MHhZlEGrHPrlhHmvVCXPXZYwOuzqoRwcfmX
F26a0AXgIXqmhDl/cpgz08sV7sxyPEsp79V+DgB/f9PngJGKgDMMwqAZg81dKS1M5fhA4j367/r8
uFoWq89JmJFkboHMZK02fv7L0BAQcYaAPxkGwjgEU+Bk4hg10ZUTWHztuEGGBZBwjZV1hGL2Udnz
aY6fCHAkcUdbhiHN9AE7oeIGhW2ubucp7fr+nYF11si9IH4tSJEX9rx6EZZN4QmCm9hcUWm1nFJf
p3b8mMFLcF+6f7YRmezpYQAlr6DZomhXSLWSnZcGkuaSE533BAOs34D/YKiMuLSTJoZcwk95hUtu
+ri10gkDX5lWGpfjlFopU7bwMEzrBC/8ka9T0sCLcIASjx62/1dkPtEMW/FBCTfdT9DKiz9IcWPt
om+bKq8Q3ZjBnRokKDa+sYNqLxrL37VUZCXUj4Lq3q9ZiGFcQC3y8nH6QZkExISUG2+6nG7LgTb3
1m75hUxXa2tARHl4Fp7CR13aVo/9xPai6B/BYnH1ci0shXSHsr45C6eSvFVH3lEe4ZwDjxjLuSKb
2VTydybZNdZDtAxJlDBz4vajLsH2gTUWFafyVyz9bjeTrGNYThDEzAh1UNHO9jgS1FioeFClsGo4
cyK2uNe7s9Kh8uPHISkP+R91knWov0SGF2dlbqXBaUIk4SgRD9227xbS4f4Jbv3izEmcxnK0vRbF
nChW1OPBCYUa4jW9KzVrTSxr7sr6uYBlq9rqzTD9vsAbeV2crBUbRv4x6Loo65jyMzs+d78p7LdV
wRR8BwMMiRWCQXEvTtt5zvwImvYD+lmKznvLJ4KLiG40XCBcQRW4stiANONQM/3XmlbKg/bb/qF/
fK4f3XFI2TCQ3YourHLGVVd9CzBTNd4IxxduAO5hbw9ODAn3SItH59vEfwqvdDPU8B8ejsyaBiua
cDcFsG2w9xbs+56Vlc3VBfcZ02AJUvDgTcQxs49n3c6SGkSVdimfEhrO9Ksbi0xaQmAzKHoY1x9i
4ta5y1UvPoMv9ohVngHg1hxObrlpY1cJA8VwsvbKaOMGrQYqE8aE6IyDiTsNQyq+EmyGbsjgYM3q
5UOa4dnYvE7agShuCZMMWj2nrz5jmGk+JeOdqqfN7YaksXzzygTnbexyM8I0M/mPsPPacZzL2vOt
DObYhJmDYftAzMo5nRClCqQokRJFMYhX74efAbv/mkIXBujBh64uUtTm3mu96w1761Njo65OTNzh
IgADMUuqNVs1cAqgpbrF47JENsbwu+Xo4EX1Lw/8twbZ43DTxsKw5cjGdOk6VC/gm9rLT2CCJyYm
w9a0uaJVwkQAWnt6sja8y5Qm9zOp8T7ob1SvlWkcwiEhSSt38msAneFRUIS5YC03YmMsV7cCHdV1
5BnJvm7BZr2e+vocsxukIkrcofEp3mn4HeYOSRuUH1a26uf/HCxpuIuKfTGWYrudcpDq74yZCst/
fjHZuxYnY8rxRvnzWtCvRAF1B+Ohp99F22ZmUS0JLuP78+PQ1H6XhDHHXhJ0cDNlD1oNLJbidH/v
6Pv76bgJywIGGAQe0P/MjwrQS+eWIq9DqXAePSE1QiScaL3SayZ0/tnR4VeO8qsLKKCcAzFIN/HJ
clryVkUPdOfCwAlMqg9eJvooZBdObq5wtmvLlc0gXT4EmPk+oCFTyPcW5O1FGRioh2gsLQUMFOcZ
s5GBRqUFGr5sp+pIPnt1C/OWzVuKA4hAMWxlOomg0WfA9lG5uM3Aq5V4dbPgOWKc1zBZR+aBiFLy
ImNhVrTHnKPEO5My13NH7h/IivOAZjS2xnLbI8tQaTT4TowQ4Cz5t2muOPWYDu+CJAIwovLRiTMv
Ap7d5muklNpKxsrFh3NBUvRQjUZRTOILOWoRLu+aI94DQfekzxgHMV5kGseRgHndyy/YbhuvvPMc
h8WHnrhq6Qv6TmDUfpsZxg6vy4SzNIFJdUXaM5ZvrG43/8QW9gHfmx46UNirkYlc4WrD/H5VNlYS
nCrGpiunHQ5Su27RK8AQe+We+ZE+VmKOeNs7F4sq76cSPTgDC0lfUhUARgJT3lAJQeNCuhYv+iag
m5+jWZWO79mnoO27NGgvzPkcgR6RRncIXxFyRs7QBbTgKEzANc+Hy/7KVI750SD/xGm9OPUyArZH
aQV2UQyNZkA5g66UwRyfDgLNGQCIfu1B+tXIunmR5Fomk7V5e922x/IMX5qALLfMsK5/lEvg6vtb
rnvmSThY9OYMhCflk6KL+QvTbEv0oX/dOLUMR80PGfV5N2NDk2CPEIKXRTRegYVDTTM4Q1FoAsiI
shGA03e2rtgv+avbgnenuftg/nB2rtmUGkxaZcW7dbWFkQETkKkuQLbl5Z8iASD0xhHQkTYB6mzn
8M1KWgKc31eUgo/W1l/jy0ov/Kzxko3y0cGkkPg5BZY/W5AWxqCgzJQ/YPTlZBYXh+jqQQEqSkr3
4Zzi8gJuY7FFEkpgMUaGF2tfg4J9zWFCKbO/x5SuVI/1myAtKr6Ezmb6rWalY+VzExmBZk7PRBzA
g2Pob/TvdhhTzvHNl5AM3OvtPTK/riY74B42R2IruzN4XkRlcc0HIEs17caSeTB40YtRtn6KdUxa
OXlkX4Qtd8RtsKJuYfwwiTyq/pxOSz1DpWAQUCIvBLW/PAm6g/sGjMbrehS3WjdndNTK89KwkRz1
U7hBMTEJbDZ4vp/aqYp353Sf6buKhBKgAj/fNYeSDXyufyg7LRugLpTXsIPBq+U9LShYYYHuZxkd
LM6xkOoGl0AhchSTMoWUTAxnHyMY3ni13gOYF8bVVxLP4pGj0OoD9l4XpwLlwd6xmbA0UHeUKLMD
mfClyL/BWbC8WncxmpV49g31rU2h+jyhTUs4iBhAYXaJdhgp+uM1FlMSKDychRQI4+9m5Nbr50qD
DtdD8g5MTxRSLTwdAFmmJXpMpoArIm+5IQPGBuNlQoMZGKMGkwVItYWfErrwWU7AAGLKI3TVjgTX
KwlEZhhUdbWnExJInobQFzgYaFJ8WZQ1Nwgdg3x2n9/oIzhFIiQnUc3oA4qB3QDVMY3sXCxX34ST
8eyfDR2gZTn829tndyoWL2wc8t7ZyVRBxPAeaRlJoDPmamCQGq9R+PqEyHmtMDlgAX9oOwNgQScY
3ILu68SGLbTbRz0H4lQZuKXTezfW0/mFeRVFAIUN4pO7J24uw/MwdlvNp0iBzUUJyeV6f6OzJzOa
+qCjqG4YMg2h9cfNhNvQya40XJGqubR5igxjEDdyO8QAPAeIP7lp5cTCJI2l9yAxPOFTzg5QXXht
qteI/hMa3RNWFoBgT8SZyuKoJaBeCF8yJGBliiRRVqZRex983stRbQy02gFHuJS4rt7mPXJBSmvV
6/6QvmYcSiryUFR90MFYX5xvd2FF1ytMtCOwoZmgkYFPBQmzGj3eH+bWqEOhdsHVYhs4xmIjLdl3
Bzpw+Uio13Rp9C10GjcruMd72EVXEZU2ucRArTMeUzROYYdLi0dio5W7SB5VLX9WGKuGgDRIGhRo
78WM6cEIrTLqOTbGsdiXYvnSWrSgpVM+aUya7pAI0Qmjuefi/gZHiOljdoog8yPw4ntjKC2tu32z
AJ94HLMQ3uIFb+t/PubNseYGbed5c8kceSqfoO1tlQmVtjxnUN5NVAAA/+JJK2qw10739BU0Omjo
ctCTO9/LXRPWhnOvxjenQScz2FypbPtiuZ8xB8+3OwKKF65LoH09kncOKdelYfwuOOqUHfn8le2u
m8eCL5WPR2+CNIJmDgM8l7IxOuG0etTf24WK4WHqSyvcppQ+xgjhlwHRdZO7MfNQwzZGzx08DEb1
ILDkSS6fkKHe03k7S6CIw/DofYza0PTPw9c8XgPL1V/qyFzGpzt7yRx5bOZC6zvPxfklrNYRpRAl
0xpH09Q3xvUeF2gNX52hTJnlXzf3BcOYx8I4JEHyBXnxs8/p9Ck516nfD5E+yplICuM03z9RMHqE
9g4VHBLDC40GwruQ/dR07/4T0gCBOm46MWbJBwXcfcwWhcQz5Dx8nbQ53AJroE6un6angQQNlW3t
X3ZnD1LDgVaVUQ0RgLQuTF7tZJ6OG9vRe9sA1PAoAbZkNTusTQoR2Rfey5GAq8iOwJ+3JwPEcnjd
37ChdJkaEQk1z4nw9WQogQTW6rxB+/Kj75AarFdIfa3d/Isp+FwdQ0SHctyM89i9nWBpfd6827hD
IrC/eaiXQRm8u4aBE7ypp12NyJpCsRdt1IXyfj1Aw7vO4ynl2btAY7+mE4uX4PzCLN4Zews/Vvf2
FUObV+yCaGdQj4sjvaHgvs2AUCL3ua8POb4ki27C6N8zqKqP5gIQv4VStzL9xx4fiBQoahxNbjvC
auOxvsSHuRiBhkQbHFanJmmrYpC4mHNcOGIwfjl7yUQIjNnLZxQzNXfVLv7qOVSLfC7XDuyBYoTs
gTqM8bkQFjux72rKOfAVcgAL4cgZ5qMjO9RPLfthNU0DgCwoKY/lY0FluHvo856AhNhndjEn8KRW
BS1XN6YUkbBM2GkHcBegqyKEO2JtkYcUK07Yq6dOUt8sXAAihTsDQFG9bH8/Pi6+EAfIVaAJDhgh
YyANhM75sU3H5axZ84PXT+BceFzQcnqNugPjBrMDJ5kgAFJtcIO1jMPENplI+3IEZVg8KXOUZgpG
HCNlVnBo9bR3GEwbUBEGuHko4EvuMzN4FgPh3iNuOUxWjCEWnQs1quXIuDjXIz9ajiJoS4odlyEK
DlTRGwMqkNMCwDKttptTyWo+AK4A/27VnXqn2HsNwDXcFGFhOi7WxUdFsScNLf9KU04vw3x3bo5E
v8MwFSp07yEHRjeVh9jC+MWoq6FOscrrd+q7dMjeDaHiDHTmnt9SPJ1Qit4YHcGuroawZdbEIkvO
JcAKIdrAVD/3tPgL4kAdSMfNMeOP+70znUB2QNusZq62Ll5LtLYUXfj6MJwkZ5wvEhnJGtFE+ZVP
uLc1LLapUNn4RRWNY2hjCZYKnGTLb4jpxvoizMIa2ELcIUvMnLqHtPtApXYaz7TwhrPSShgl+IkJ
iBwgkF/mNNBvuJdgtBBGJ3ox+iBQnZx9uVmonLVH7ORUgcZ1TsGrXIYcivGB8/uxgXQOTxGj28zH
licdmh5KJvA8WLUrCHbqiWBmD1QQ55wE+pb2nhxBGV/lFA35+JXMtUUE1EQJSsODO3fwmIA35oot
jAElQamLOSC6NWw3Yh5m3nXbuewt/VR7YI52lFeNx2efM+JnkKd7+RvOfHkQf9bo47C64f14r9bC
/NWTY8fFiH6IdAUzUO5z5T6NoEChHDZ9A/7mUkayHV7HXeWTyPiPdCN+v5GJHocQFziNzRmdN+12
ExosAGhtMANHkDo0LB5Z9NClFrIHlAgLCwdi+Qucm6LWvXwovHLL57FuDuqpd5r4aN7hJTMG6pgs
2dgw4ukXCvNyFEPSo0gD1WCfTWnrtv1JbAaPpTHPh8/lveixVHom9VSScWX2TWOLzHWmQwwdNIfb
Z5aObx9yoE6NsREt6URRQe0SOPWIYsp9vS1mQmh6lSNAC/mSZ8Ua8h//ZROPzEO1tk/fOIg8oxdE
XbsFGwk6mOafvJkvddahaSNOHU0SWgaB/cbADZesNUQO6Ed9aZI/5hriNNziviKGSCaDoCHvmi1V
fvQllZMid2UGNhEvlHQoh62nfkUTiYF65fDc8AxSEBQARlOMBjiJx1L/Jy01bEZsfqMrN+Vp/XaS
c899bAObtY6ZasiaB4wGbaf0CnFoDUQSxtVdtSIHEIGCgxjebd6v09StqXoFD0odaNsWRQFjl0/a
UOxR6MAiCglcKjwJRPWNEYIybDOfU/vAcMS6Bt0XFWbjmTtrCJCwMk6GqxDuznmJxsCYQvXbNUHJ
1MqyDb+ayfvnrkPqa/OF0QKzAt+lNxNu3lcEog0Xdd9+xqVNM2hrS/Lu0Q4PGvxOmD0oY06/ydXX
F7q8JhoDBTHvB+68a/AqMbKx5lMpPMCyKWFe7KThrc87Uz/PRybZCOUPfGMpG+OU8gtSSe/ZlFCz
sxFgEGJxWlK3n8RqDmyWFcPuSvDbgpOhmqtsASvQGUx5QEMmj6cnhdX8uqh2tULhayeQIz1hlmJp
UTk3dqR+FIQie9IsUfwhbPIAlvGxnTYt5lv+k1gGWkHYiOFlK2/0rYRjD/op3ADBwDh9JL8/JB7z
nMkYLqmNk9IALtGU+XFA11N+tmwahQdunKMkhP1C6y/ZOGG0bKlQo6NpG4+E0k2VrYIO/AELFuxx
V3Z0DBfYXrZmTfSe8Edi4gsvhVUHxIIyX4Ei0Q4dBeW0gfqTy3pP4po2DLh7z5UbE06b1cpn9S3e
b5Naj6dpfPQPcp3tLk+i7KWrzdQBUQMmhP0GRpAjMjd8kcILr1h3YMNH0/ZGCZyN4fFP4AgWD6q3
i1PiMTbAFkRdMnATx70c5GR93KcYtJ+0g/ka4CUQqgHis9eJEyt+b+5DGE3RP2hJE7TMj669fkuN
Jyj8d/qEBr4h0KB0LR716sI7O07fz28Ur5FbuiUCFEILYsXFdOjsIE8+Twk+cbKFDF9McKIvXjL5
ZVN5mxzoDSpnmoHYgSt2ZW6E1yHuKyFr5zllLw+sh5NuoGHjQRsYDtp0X8cUI6RBZSqIBnl4ntUH
C3oI7uRw1BkJ++3+durXJbsW1m/U20+vKlaV6b2knq3P79f80mTEwj+nkdgDohwkVNzDf1itZ9PT
vR6zChMMNXFLasiNTN5AMG2ICbPY/EdjeqhgYQ8fi+YE+D4thiqCNhw7dkBvdxfDGosiJ2LjuOOn
z2cRRk8OknX88J6ATyA5GF3OpHfrQ25nBZgBIDJv4DWEBIo1B3ruGvFmGp5zSk1hVNIPBojV+YVU
/prT6TYbLTh53/W3I55rgZmb4tOg01IB4d9nGd6d06p1oy91cw+tmbIiSPHpnd+onJRZDSNKwOjH
FXW8h6uN5UFOuYc1n/ndwC3UO0/NN1T2L1Cjx1q9DHnzpRmmGDqmtUe4cP3RttKnyRjjtDuxS0u0
Gp2dTu5HzigRy1/nKg/EjQ6fdn1fyQf9E5SEkUuzwTWlV38TOnCUt3VfUUbz6x3ZGDCYZ4IDA4hi
lAaE17eNlCXYE3kQhnAfkEZCzDeCOGd0wc7mJKejhJYnZlzKtsC5Z1IjsZxKnBkQ4Qzaj8eHZvnZ
JdTlIUMeZnoKx0GHPe4QlyDr6Vb3KXMlfkZk4ZS07+ZtntVvaLcs0VNWzZBPgab+8kaorEG1dj8+
ETzxMfoW1KZgxkaQbw+KUvAwQsw3eZv6U5Cy4OG8KJOwjrllHPoO1DlYjGNxaeEgRflwPtSL1JWn
8RuOvI9N+47ZFwaB3Txe0SeIb/qkdgrfHOufTMW6Pp8nylzRtU58K3dsXXT7HNw5gUgiZxyAjVj8
QLuuvjHYyTEZXE+0YpGs65DH4jWuSJc1b1xAVHAh2zLDSl3jMymQko3/1Fj0L9EU3SIkubwetZmX
KYv6ABioTmrFznk87mXScJKNHoXbu7ZVYOQxY324wDgPwBxmoxeC6xDVDjPDx4SiTlzKi8tzDI5P
3yKhBjpkx5oopJgDBJbka1wgagDceY1z2StGIhTPLS55t3x1TU4V2h2c5oR4LBIqhFyU61557v2e
HAUQgwsIqoRyDqWlCAnoPha0mW6Nz8q+MnvXvN5WPnMz+jFoPLh3csgXJe5T0rr5xPAk9YrNC/BN
QZbDfBRP+t7pgdyiGrcZ2hm8Bh8PKnSXpcsbEI8MGPfC5PYYJ48ZLkHY8qi8ZXm1ZwBZle+Xq6OU
C4FzSju7NTsOBnTmBQUywth+XneNwlIcauXkkR/j4kt6TDBgyKKeVZ6jg0a9hlnTBbFZn9FVAgiC
1Uvj+ukY57l1PsWmXVPu6q/jhZnAGaYU/5EOX1QpQKZspam2JOtF36CHRqJRNcBqL7a/idhNXrSb
WZAhrS/C5/0YnReiwQdkbDU0Ll6RQeyxhpfTvQ5vqn9hQPhCnDi4oGbWVZ/mUJ6U913D4DvxzoDx
pp+/W2OTJpN+AoA7CbIyoCCNqe85wdCwoNfEI3sinhjKWB/JGKceOr2gbf2eg/NGp/cMmELXUsg0
TcPIEfKi0gcVIRXg22rQBvk1lpuVjXK2q8gcSHlPL7ub5tUv78nnhbJB/0Wx/bJJ1SHfQD0YcLwQ
hwBDrC3DN8SwEfFdxuJqiuSzaxnB3EF0Vb+CWuPk+KfzSGXNf24ACQorzN6ZwF3qeb1Jm/H9KPas
yAymKMPyeAR9KX7PDozTgKQw08AjFiycUvFdJotEHheQrS54cuIesLIUvxdWPau3C2NiWK6GUxrv
ObmyTGppxmSMAaR1QjAHL1DrSpGLmK1GsixNrvBlZSeRD2fzVFvTFFnI1ShtajqjIGnECCuMfF8B
hgkJxYL09qhBhhu/bo53jiKh1PF4wpc3Z/CxxZ+Q8D+L2upUtIDm4UXqcOvLjiwfxvi6NgYnNMql
ivkndSAIERATFPeELUEKJeBzWvAKldfIfHlR5bfgLD0HfiXXfvraaLr3gg97opIm9sGqIArYYj6M
EstublupCDsBQW2ysdjwY4q/EpmdqA/aIsiUY4eSKNnJj9pJja30QF/ct59goTF+xQkaCTPW8fya
FlDI9zDp+1buFaZBE0qKT/dz3WSndh6AVlYO3VV1SsHVQBzhBOOWmb41b5d62ZVBoXl8yZxXaf6W
4EgpjHBIHaLVpyhOlCkrcmYpU6QpZ/Lo/IhtEPF3urr/k+D4eL8ZA27i9px3EARHZOqJWIU6r6iP
7YUlIDhZ4bT99Bgv6+PlNa6Q9Crq7n7XvOg1bsnVudKromOtClclnYd85XvYpDiw5acWYKFjeoDu
AZao9pnnw0z0LuSgxHO2qSeoXEdeju9iDhgXsxa3r8pO2cyQ1BsjyNMtvl1dcNEYV+7g+nUcOUzB
Isw8sbmDtTvJOp9sQoBqBdL+HTfuIfrc/OWI1VpF3cVUSN68sE7bPcIsh2eronKKl0g4RWbuIXyS
63VXMa6IJoLfHR/QVTy8NfCm2F4O2HN9cEidLsxvSIiJeYPcRg0YvdGBljt5qkEBNe12LszP63LM
+vaRC/sgL13pkdfIuGEAAvaYVOt02WQew3ZIhjQ90FyFAbQ1HKW3CEWoyISv9guJKsYUZxSyH9eJ
Ia208MFztSsc1zj2aIUWKYo+sJOJNaSpAJJFcA46SX95Z5A7uL1lPB0Ifgx2ipBGH3td3btsrx/s
KDf8xOixaZzhQWJrAbSd4THrMkRKn33GIDCMiX8QnGy1cSLkpWz/EG98FgJnXG/xcWHPM51CCxLE
XrNXcJNYIqgXaT1dfcf+gqoxmd6ltTkztrh0myPZk8MY9iJBMI64N4bsg+IuVoN2wrDtYuvhBW8v
8KTu09DsdHifgp4Bs+aIeQrIfVc5kFeM3MXACuMab7PzKFoSZT2O11oz7meeKdg+MCoUi2SqXwjz
HuQT2rd6cPfBYRKCLE44rdusCvYkKICGzwmb+1CMErdGGUfOBIbu7DkB/FIMHD67SXVSg2rMN8ne
Q4WeDFKceJD78eMEzhvv1TCt3YajnWmKx6jzCjfptqLTfZpOlGGkhsHDeSYS4XTkzSI5ewbvdIDW
9KIilOHG8G83/YyJrIspJskFiyZ8yj4Ek4hE6wcWpq7sUevxCtzW7c2nykCe9vjsOxsc3+wst+Oa
xYMaQ3w59NYoI+jNXKJA6U3h7L8zYoGxOJHm/c2DiI2sYz+8cGv2+YB0+AMuuC4TgHLNIkjBfUcy
XoHDZgaGX6w4pV50myMG5nXNdJTxvZO0vaojVidn9rg70VbRQMJTCNrEvNtDnsvHhJILHzggiRxU
3Tv1ky0vsUCgpT4mILnn1rmOrQ99QTtj2Nil0OIh70QJvpCnKv7JmI6F2j+WZZxuD97RY/mGUTUv
T8wHbMGJwzOGiTiWiCQQaZgcky2S4ZtuY4shpaOMhKEnmOWyhy2X+EPVY+1dXojEU+5Z4UxOaXkI
ZewznjDQzBHeDMoAqAk7kaEaO8aiAP596zkgw3L3ZHLILj2ovqQVTRHyZEK68D8eg+HAAxYJLVA8
cK2L5bWwrOZkuUSfsjWli4X7EyCmhGWgeVBNptGmPPFPUHpdXXWqo9Dj6sQQwZOChgJascSZIoQm
ICxSxkczXqoO9imOBkPmt6w7eUIqIUR/jM+fYFiO4Df7TvOQQucG2L+AevyMCQKCERbZAN0g9gkb
goMQbRI+ogcMXuQBwDZMuObjecVvyI2qFVOWMh6bo5fT3yS+AFgeSHj6OZclJQmeAJywyceVOem2
GVLmcXRwE+zhxQhdUEML8UEVpFYYNoTYN0G/Vj6h+LEJlM/gspeDdIKfSHHbxcDqyhfDcCi5sD7Z
php8JcMW2SwQajpp2aSikb7J0lDj25lTS5JN8yYv1OeXUfoMlybQdF+1d05nNOHZin2otvMFMY1p
UA5pEY3PZgT2TOTdAMYw8/brCK65gmsT9xXAUDmDmUYeqrzP7mp/leSj+UL0BrckKFaQx+Wdusw1
GyBe2Ml+wTrHFXRYJWysyqfKjkOi1tlREfUwztLmDN5xg8hnAmf8iF+NjxpgkGfMX+w5j30Fr6rf
ajxeLYTI8pEsAYZpWTwBvnkeuozoDXYgSD0M1eiiCruZpIfXMO81QC6acXJDozEsIUYLVcBvKwzU
E0PqQN4K6koW0n3blQx4WAnal/h+45RACwA5C5YOg74Kel+PINHkPMa8ZBi2vmlsF2x+yghOfGTr
0xQW0SxHL7g7N59MBHJG/KBsxhznpniWoUPs2ZqMB1SPGW0KzlM6PXyK/mOif5kdCkGWFurqIcNv
ZmtAERsGpcxHzh/1p7gQZnqH9R7iu7l5dylfaPwxp+rHTrg2LIsvS6FsY+O5ebKHGdaL4RyjsKvb
IyN0z2ABofUKb2FPix9GAe89o/HLRlUwSQ709/sUII1PHE3NBJ2RWCCW8CHfIuKFdfbvf/33//0/
39v/EX/e5v83nPlfeZXNb+f8Wf6vf0vKv//1n5nNf2QSS/z9+xuOynH/0/8tMetzque5vLm5GMBl
I8Q26qEexmsT+Bo63uL+iRfR3y+q9L/0P4Ki/7hoHyT9x0UlObpKrUzyNatG4GwJDWJexkAHZE/t
niHbB8bpd7g7b3fvOnvNaKaOeFfN1fuE7wpKCqxpmIAGWZfAI/vidH7+8lzkH7Os/7jF/rn9cYuR
ees0q+UW8ZLJZ6hqLYxXQCJ3esj3gYP/SkEI8J6gNKCau1CTDFpfKqCFAaOnv93Nb8nR6n+9m+qp
Ss/2Uciba0hyH2LqMxYgKa8q+K0EcXuB/bVaOZk6oOncS0Npiw2kPgNXawHCHaUDzZXmf/8WpR9C
4CVJNmTFkCTNErVvYenXi1Hm3UuT+hEcHV908wlN0+cNg9Oj+o4tQ7XKZkLLGByP2HM/4x2/dr/c
w0/L9897+Jahbty6RmkN7oGw8WxYIUmR3ZYsCxtl6lwfY26J3L4Nf7mq+MP6/fOq34LOk2eZVdqN
q8ZnsE8bmXaJmYboVNTWsn12frncT68LYeW6oYimZajSt28/LhSprSJR2qR91mWgqtPoQyTJA10G
xykuob9c8Mf3U5Z10xQVzZAM+dvnSx9FKuiCIG4qTABwat9c101MJFc9B0hHtCbYKmU4+WLSEomC
8iVtyYp6TExsJwHeUUrdN6/1C8gN4xzLK5nlNAMr+OWp9DfxfRP58yb75fnHG3qOXtJVesXSJtuK
X5AUPx8AexgbbREted0X9GNIsMAT+JHMjbF2+OXyP72Sf1xe6dfIH5e3zFp6NRmXL6zplSHEtAvi
SQmk//QQHggTitz8CCkALqIw/uXaPy0IWREVSVcUSRStb5v2+WYlYvG889FfdDKvtwbTmspGIEvl
v+Tgm/5yvZ82wz+v1//9H5+1S1XRyiSu99hjQG1oLhx6bZrg7rbFC4BDDiqW98s1f3y+imJoXFg1
Ve3b1ysYlvg433NpU2pei5IYq1jPgKppn9fKZnN/K1emYl9Wxi9rX/r5s/6/6+rfvlcp0S1d1G/S
RvR5u8kz0ZEA9bEI2JA696OJ/+T9l/Pwx0O430ZNUzZMnT/+6/O9y53WPXnCm7NpMx64ztDn4wow
wh+r38rhnQLi/nJR5ecP+v8v+u0lFzq9zq9SKm0wIF1CmsCxt080vDq4ONkU0Ms79vfCEnHcaCd6
IpXu09/QnwYJwxIR11CEzM1vL/WP37pqqJYui6Jkyd/OlFw37/r5qosba8agAO8c4515RPZmeMZU
UREXu2wrdNXiCer131ec0q+o7xsKr5QsabqhW/L3tyoxsqQTJK6N960tIxIxMKK/kJ6azqMhQalE
KmJ9PEk8QpYdmbwYZRSFugO2Q0OknuTRc5LSSvK/ImRGPo5Ot9ni7/eo9yvhb/f47U1U76mlqv09
Ppw+rroLcg+qLPciu/nHOcAEghgHPL5GGPjZxNXiWI3RML01ZNMj8WB25WBJgUs9HIlJPCRry3m4
lg8M7FtzrDIZo95d2PGTKASY8hEY8K9fEA4unnFIN0D3Gdb9h2aHwAnD9t++fvGnRanKcn/S6Zqp
W9+OukS936u2qEQYIpCj7WzLlDW/ealFj+Y128cclqpA9IsHg1iKHIHu/Pr2mMF6ZRKXKC6ET71Z
ow9qmzkzJIiaDdz121jXbBwJWpCD0obyTJQQA7bkBY0M1SxehaskH73m/JQ8N0HDya26IvHGOqf3
0wZXBTB+bGnyDFYl7SDFfP6pHepsWSgQDHsKWS8IgYPFaBzHTma4hH33li3nXYsdMHiYgKgGiMTB
TCuPAjw6we/bCk4JnDdQengvI7rEpie3n2f5AoPfFJ9oInrBtXCZzbwcHl6R/bLojZ8KKFVTdE3V
2WdF8dsLd70nctq8zI5FT45hsE8no48+ju/IkHpckGWJPnkC2Or3S2seDybbyHYm3tWBqbW3RhBg
Q3jKsBHOdjw5T/zB1H1ONrgd1PFg7tfuc+C+HObarjo4HHq3jtRdJJMvB0UYxKbml48j/bR/aAql
iyzKpq5a/d//cVI1TSelL2wLNgiSikugisHdJIs59c4b0wgOKcFNqIbLgNlo+PdX86fd488rf3+Q
VmFd71VCTTiVMM4ZZj0OByqmQfD8+5Wkn8rPPy/17bhIb5pc3HQ+JNINEL+M5jIw0l4D2w1ZvP7f
L2f8VG38eblvB4V47pq0vfHJFCMEmMLwIF7S2TPRU9+UPW2IbsIpGMSMlcbPaii+FRDOuZdD/AVY
AAgOPfylOfJG6Ka5sWQ8XBje/UPdaEsJDDh2tXTIakG6yVDEhFXB8dOG50ktwT91hM3zq3oseE01
YXq13Fx3hEMiYApp349d61utT8xajmaIQpWElSV+DkutHTzQa4E6BLdVkbjJL4fnr1/Bt+rkYjYX
MXnxTLoV4/ZZcyN+8jVrbdp0AIG/fwHy3xe1Jn4rSeRGeRVCzUl9nsps3iRAwxRGjE4MMqlFLpl1
Xj1KMAfDsGcMedEWx48lh/Pol/v46fDRWAmWYRqSrpvf7iO7JtVTl9mc0Vo4wDA0Pjg1eDoJqPkY
WvAS0aY1NSZqiOvx7DaDF1rMSKob3Sd4hPyyLPtV9/0k/PNmvtXA3TNKrUfNzeg+1ILHHD5Bs9eJ
Z/vlvf6xONMMQ6EmMU2k/98uJHevorjdnnxqC5ppUfJH7dyG/sVO33CGTEa/fTJZ6U+5759Np/XS
JVmlEpW+7yVF3qZKV4ibZrF9DY1BhE7LsSy25Xz8src5rjHo/cl1ZmCEkHyQLWV7xqwdl+TPrs84
fSA1RTRLRWeLUGdwP8Ub0WEYGhyPikd2yHvKuCMsvyg4jdiFQbW/h7Ldjo/aeFYcr85t0oeoEvRx
dm/nISjM+2yifpH8OMBuqHQ7L1kDdO4LEGmnBNAdXJb5GgOJbTQ8vjgeZj2xYSBOjtFXPxosQ0b9
bBeyXWMz4GIEOTxiwkbsM8E3Uj44rc/DAv2HtVxyXnf+YFyOkVXde3dKNjggdtk5vHpt1luT2UVo
+TcUVUnu38bj63XIVJZRE47XgwPEEzwkxtDWcFo/RINN7Se99Q1dUVCu5AA8gqbUWQXN6KNNsS4Y
0JoKg6/LChV8YwfqEmC6CBg+8P9fSBIK2WVQCN12II8BIsM7KN/QhP061dFdDjaX+eNN3at7AHaK
59qJLaZUdrXGQyBD3zY4mBakTxtUcdYnCU839+EKDhFRsgPjgNbr9PHLWyr/tF+DFWiabmmapenf
oCu9feVybsTiRtx4x4mjDEbFDlHEYLTPpsYeCdkA3sBInny8RqOAIFi7gDPFSZ+si7cCyspE8owB
TBOiyAaXwUcZIFH7eDhbRAH+ZDZjDtMXW32nsFzGE4PT/zKef+rzix1mfjuYyeTGr+PBMhqHgxkE
7uMxsb1lu/DDtbQLl8TDMdp89wVbB+0N+n99pciszoNdP3OA3ec8Rb9wpNoxkPEH0nIH5wZjjS9z
Jr0GhxQEfqOOitlwylqYDtMBX101UOaWM9pujT5ROA6wYC0H3nE7CoLV018tRH/hDCV7k4zsYZD7
waI7QO3fbWsvG0wIWZtNrqHFMzjOtPHJ2xuDreEs7Or0NdLdbiUuRjAwV9lgf34MRgth3gw+9OVi
VcySQcDgHfiRY/Dv36PSv+T/sQn8H87Oa0lxJk3DV0QEkpA7zZQHCW+KEwKqCu+EF1e/TzIbuzRN
NBsb/5ieqe4mSfuZ1zwt40so7JrzU2l9Kt27VxB6vbPPN6uneTIE+T4YaqIuoLq2FzGMAFErBpTd
xVfhjbtyehXNPFr0/z0c3X53+9umVdbLhk5hyH25/Qv7uC/fFvq9y9bIp3RjcN0O1LG/ecuvSu/O
Sf3a/7gBUgHl32vI/161Zq0B7hHsJETmEGHjl+u4kEymeUIoy67PehsuOCscnLzq8OoP9zUvOIp0
J4gP0xSEAwm4WaXwFBcPbUa0HKezWVBgvXjzKr2ix3V8TbUIItZ8cFVsc2GNtZqVbDscQzgBdSfE
pyo78EbP0f/5KvxTey5BlBzhudQIrdOCNAg1x2hR3WUl1Jqg0NGHEPdqq+TflEPYPTOHNoY9ddRI
SumZuheIHR8eJ5SHBXBrWRqC797Efqaiy2+/xj5OABnWalq2jfRGo9aHHCy+gPEG9G2yzPq2mzq9
phrkpVLTCO1wO6agPesAD+cKI2xEHwh3BnEEmrDG2RBzngsdEt8MqTkD7j7cowIHMppeAgbDOdjU
oNsj58mVeNl4zgAX9UMTQmvKPbNro0IZogTiLZvTY9Wk+YiW94RkzztW192RX/Joy3j3IT3NjWii
Ruadq26D5lXzEoJ4as6TXR2wDX/qGM3q67BUhWsd944RZ6d6+3LuogfADDKLYmigvgTkOMurozv4
Tdizx4kZw6Unizj3kfD8EIYZ5beb0rLYkTrBfuU1XzTm5rq8OR45JNKooxXtIxVFIqMNzlPwRVSd
cQmulb5BCbKBnBAFozZ3m1S5M5mzVxrMkAPZkO0jZgE1By9v+Or0fh5y3Gh9aazskX0zLPwcXVBh
DtDcMoJRydd72x8j2McEYYcYMG8NhDpyWMm5dR5iNgqGg/rBcBtrA+qT/JHJqXHOXMHVcvAGaRDE
CMNdRKuD99vVX/hzb9Vctsln8ybczGMT0mMwa4LRk7MqeQSeWQAhUbRYt49h0R3Rx8UWisjLyzMM
bH1K8OtYkYLQN53myOj6Z/8qKyFFUL4qdvFzPgydzBhASbQCPF915Z1mYHfVha2ZavDT0EOORjVb
7n3olzhTp0bz4NM1/T66MMolu99Oi29Ac8FluszKgZ1sGhp6dIfQ6ZNmybWvI2eByubUupCv0g9A
zAEuSnCsVUhgEb77gtvdLNPC3sib3NTOAUCNcNWBTUixVjVXO1156W68Ii7XVj+HFm42MeCCAODl
1y1dVq1qHtBvlTBwYgIDgoCO5pdrBPv84bLSoB8NkA0sJcQ2/rl+jU2MeCD23Lp6lABO8G1lDAao
mk0PDzPah/sUXZ2QiAbp6m2awC4DKoCY1Q8YBziEEFCay4ReaRxdo1HL5iT9cJR+5qnZgH/NtR8V
LTdChzTi17RMl/Lft67xLvR3aK64bG5DIxjkkXjKZ+/6zjqclqWiu/9GV1NoM88rgzBI65N47SEr
9qXWldD3t+JBe5KWqO06GdyZpFnymsfoZ/8hF3lbNXwe0EsyaOeX1SV3RgX1AlNFFGN1vxvtQZoe
ZYd1ZYjiF+cmKfyRINRinkVyaEWy+f+YGZdyqeZSJ3TsvzP9fGfo+bzMzJxqm5uHWD8Idh07Ty0t
NKJL5RZAeqL5F9RsFKsaBfTQbh4vqIuBDzkAgBjFG7RLghU8bnDZ/VNr5cYFbN0JRa4Pw30XlLkV
SovUFU36Bqrw9bSQi8NhMdpfqLOc2MGGUn7ZdpYxOfNeF1Y53jY04NnV3a9tQ23VbwHUYARSO2CB
kuMoxDf9Qgw5tfClo+mNXoGOnA8S5/+f0gIVRNd1HMctUxL6c5jH82jlzq7EjrD1xBpuc3WVgqvN
yD3bH2ZE/VUv8Y2uWQ4lfureFdN6yatmZsme2We96OopEQVddgt1waapgRMGy240qQfAqs+lFTqg
ngNb0Z6dzoIBjYJbsp/qPKNrdH5pOVkfGh76mwTsj7G9rFa+Opa2+oWxlblBYdt4J2ySQvWer/Ca
IrQNDv6tdwKpUeJ5ay76GEC3PrV53qWBukZDoGJqXACWrS6Hpz2j2dtZUXG0okvgGXSAjRJOp2dR
rQYESXEct8KF9AXPjnQTmSCNjk5D8O9Vej8TT2N4SUVPp5I1MvfMBD6+s96FYk42/1HEB5RKVx56
yRDhbZCYR8p/ez+vIaKYXG4K5wDHDFY1WhZAZT4M6u3WeRrUy61Y6MvThcazmhiDBzVd1wIe1NY9
xDUNkLqUbe/DwXi0YP7arU8f+XLvjczz2XUXzEM1GB6+eJ1RE71FvzfhyvAkQt/3k3Yh5rgNdNsQ
R2Xvw1d+U17UHWoQmkXP3Sm/1oAs62huDvtHnRbagqQCIXS6NHXMqOQkbrW+T+K7jwhprCWGPMkE
fI0yTPgQcLnqa75Ow/MwXg6tNToeDue1C6nPI6TCtI5AA4P5ynhLj0T3kUEY4I9ZMwI8Wgibdtmp
M4nBUUFsX3p5F3VCeQ3tKjRrD1kw/9fx1lWY7y2k4uKzp5IYEnufZhN4pHIA8ny47G3imkXcAQU/
9Mnor3VaKzz+mtSBd53CzZ7HfJk2ozZodTGduh4orj4YOh9dNG8rI+BrymfZaGDf9uE5tNVF8K/5
eLko9sfKbLdesyw9tSonvjQ0/tGUtmFgR3BtRIcqGda+nV3IvUWh7h7xnW15oRGD0yOknzCchSTA
vrj7umgTa3jIjiGB3sRxIq2efQhSgly0a8FEZF7ENulGrkfbYBm6Htbg8uffO63y7nC5BrvMMJzy
3y+VYRUV+1jZ3rs7YFA52iWBe4ZarGwiOP7brxINIByvVR802P2CTUaFY+Hb2RHdhhBg+j1aAkKD
uk5XABGVvb+rAXXaKWso6/6A5i6HqBEdhhQLvVvj36N/V/zQXVOzDVfXDXKCl+JHZe4edsZ1du/e
AmcMOveCgXQjrGVSXgWZcXIKt/ISWNXRhydD09/O29Mnqzfl6bZel5fO3DTnbIWjfxbsh0Km6VUO
h26wBy+H0jEWIrLn8p6sseBsNWYSN/d4J+tLrz6s30Uo+mFQp6kngpmo56Fo/HaotkywxxExXA46
kPzuxaNH2/C7iFn0qXwoYvJeHmQ7gYzkNWVz+kMawEbR+BHwUsozY0NSBksSftNJ1hA/j6q9qA3n
2PMigkQ4gB+inUeb9vVYUC51Cc5cSpiP8vnTXFQ2VFLXJ1bhKs/+xaOoIzqqvheIOPwmlpHX4CvL
klXAkuBx9OHjzTdRs6GbFa1ccfUygczLo+UWxXy+QWuN9yEoMgLTyaSc1jfUzrF0j1f+ZBt0lK8o
TOsIlatqvbMV1Afb1AXngI+TPLiEl7CNfAe/TDZesvPa/AtFaFFQCvwE8Hlzqf4x3Jfn7Kbrc32R
M1wIc75JpEHa3kB98mN33XkThf7xSS+vWOVcaPfbmU9SyUSaOokGqYxM0Z837t5wovZepxWLEKUh
Mkn2cBVGCGXhMoxY0uYJXkmi7NcDLrQOv/tIja2+rE/qAfde0IlDW7bYrEv2byssSN+8tahZPyVY
Z5W9+N4MQn4axhUhSjIMG7O4HFM0bE3iWPm8U7gNsmwpZC38jfsAQU++Va9B+w/U6njJ10369NrZ
xXsZJUm2bBnSv0s/23njwsvGunAC9vgigOfaPZ7ETxHi9xQ+XDhgvp4jew9iHQkXWc56I/+nOiCD
oc5XnXIisA70TWipqlTx7ytJe5TrX06DYXCVlh2TNmv5Fd5xmq9vs9l5X3QHadxxlKttuumW/Muk
c0CI/9TJW+V9AxPA0aJ/LDfTigz2Dv5TUMONbGumSwhlzXlZtChHGTZJQWOO0ojmM8HlRfW6aX0f
Zsj1IFVmggUXwfIraFnxBUK/0VqMUpSHUQ5G5Niw5abIvs5ASi/SOoRT1IBLoHINqOOpKmE6uNTY
UBcCtCOaUCt14VlDDH68fbcJO6E5a0vSeB7iGsl+8weF3H5zNgH0FsHBP+btHcxIJX6KYdGuRnoC
JF/fRqMMH6df9PvqH16qd83eP+b1ZTdbu7V7oNhddHl2VRn30ugsfmEegGSHAfExKXh3TA3NNchW
AOs4lZdbZZvvdOtw25EUNA0eez2lqMklf6cVNunEmLdIlKnjg4/CNPt2zDSM/Oan3fQuEDUMXdW7
DNe29EfF4Olq3V9nl5M2ZzOhLBca9bTqyB7lJFKSML5VKap7l2QUfH8B3aaVSrnuw25+OwtPn/8y
C5WjvjreZkw6YIFSnesU7sfv77LfaFREzemjW7b0PkRZxpvPBBNkouVmWhZA05cLcnkrW4f1dn3t
zmu9wQX4QS5pcq3SltO5H2TrJjqrJr2HU1VvhOqqIBD3Kc5H0SyoUqDc7f0f48Op5hv/Hfr9MSj1
86eFqKzn+q1S2Vy7UPJhzA/PfhrwXN+rWCFKZMFa4Yjnemf7AHAo1WAJw3szMYKh2qzbx3/QcjB4
hi6OmCDZ0aqrpx7aKuJlfp6LXbdzo7DzhTqPgAnY+l1PLqITHIedJcnOIgyt2rejOFd9P1S1xEv0
C2g8aMA+6i1q8e/MAuezSkEA8eCWv30u530/LP0SbEpTdrGOzAUvW3Kci8Sv1U6iAR7/KhtG6tfG
SVT64jl0AomAIEEDaP/42uGe/fK/KW//7vsG0gIdMPESNQYBUyVMUEOUl7RCF4cUyG00IbiUM3Sl
uXcPkPyv4hCgnTwYOBevevLyHjoL9V61iKanlDgkgTLSo7ocQ/WY2KiFiikCj+3pmQBF+zJjSJHo
FsB590aFX5YDYinTc73pcniNiIJzWxAMqwo0Mjf/h+X+sNovDf955ZqXL0u24L2OHsFZpnXDC2IT
Gn3ElPu1wvO73tT2PuR9D5jjy9vxvMtsFXU+7bLcNt31xV1dOe6gvKdku+WpLkuCEIaCkJiTRuVp
59DutL5rtcwgC4UB39YhrR16XyF6ZkAgvjfyF2ZgqMfhmbd01nDDmpQRTa2pgqs7xadRv4v/KlxO
FdDKBgDO1+LccbTNF67DqPUUZgaRAwb0HVWqXIR4qGxFv5aNRBQhGCo846d6rK4+HE8gb+8W7GkI
L/fU6Fy+2ocdC2YIwFajtJzYGucULtFKDAbbeAiLPRfDKv8vb8cwpUqep1RYBk73ZxlSOPXS3XhI
6N6J0ecVZPozEbMB3TnFGFcE8Y3eEMVO2FKt0GpY8ZUGaI5k4A9xjVVfC84Rvi3L7Ktmd2tUzcel
5D/nlHY8cdaadjymGoCo2siqCJpdbCjXb+CUTqbbpFZe9sYY2I7HBPmEnltfttttSs/bpR81p7dQ
itoV7gTtUzDXtZrM2nt0c2ceIUxOgiiayDd1vZ8zGr0fJldXSdRfm9IyXcMA+Ft27JdURzs55ft1
tVRzOziAEisJZuMujCggVffCmh4kt7A9T4iq/v36fPzkl5LYojy6L5cVNhaOMbQ3Bh4tEBaGZsC4
EYIUiDOfUvMUy7MPMJB37y5b+n+/88t+mhnri5HP+c4VkjrcMOnHDoeWJG+Lf1v7qI98v7pYE1bL
jdlBHy6Cd4ntH5//8gZq9/1ZM9WcqwewrjIZ3r1w3a8ZlLsIiEuNZvNTeaPy8VNfHjnNKHblva0+
lQt7SpXfDuo0qryc3HbWQm1pTEUQCbchJximAHnvYyCqdrEb65LcdzIZlupskYVIPQTL+s1Iyqwy
yJJzHUoqLDAu/rh6C+AB0fdKqk7WrBat6k9b0tnP+jxGfUf41LNy2HZkurwGpYiC6CIrS3SLkAET
9eFN94ZHMgnnC2UJDBIJRxOabNewc/y9R2svIEGBxJhWr70Bt02VRFwduhL4YnH0N3zyGS21MkRE
AXYT0ROUqaKkC7Ew44Wc+0kR02bfCrGeKqxCUhYqumvZMbmzX27R3RTL7o8bOWl1kY1MenEpuNw6
r2SLGkRnu5S/cTxJK4nShrMROhoGuh8vJ62WQuYsRFyvpycPrQ9vMNCCYcXvtEqyYR5F2Io3foxC
l4dFB410pfhakq3Opc11+rsIW1atH37NW37S/UoY1qZ+v1IIRiInCPu2RLb+IMPyT0180c+CCTdj
Vv3DTXS784ibqVZzamGLSpzYz0WHLAJ87U3swo0E1enUuFnIv25jKHPTq4epLL7bPsUq6ldCdLgc
4yvZPQpHwv2u50kHIgz8f7EiHPJaRsZfPEta4e+6+t1/iIbSLaTu8HuNoog0z++XcPAUPrhFOR5T
YPKbpU4UZZnfV++WNSd/rBBZnNGSsoIMaQM/IxU6ioSuiTxHP+VWpfUTyfFBZFF0Vnsj+nTq3lQS
/jh1L8/+4jIqHQ116kqRKUgzrIQu8TBY+Tv5a2ZhrX/1wPiMiaIoyrG//33dvaNYPX/8K+LudDju
5ps9H494Dr3n+qIatL77B1+tOEVewtsPofajMvOPq/1RQXiKN6xrpbju13xi7m9hG0HzTUeRVV+C
4vv3d3sfP//vherof0Y2G2e03x9cPqkIq7upOo7BsB6s2zMgxa1f9F6E0+67Yab5ybTJoa99WFtX
fcC/vurLjW7m+93lVmIAXqpLlcCJYAL8jcziFDmNDk7m3Cj3rNFSbU0Fh8vTHVoMIv5W27ZWaiJU
vuWxbogYPbUuJd7OAmarv5EVyhfL1hi5q3Z7PSxUnFNdhnPH15EyCXAgQzmhia4qJzWiyZwdY641
pLN22OOKpk4s3CNa/lQW+/SEOS9PSMU9A2Tc8ni60WBwU+EHpH0Z8M1P1TlgLtMPfTfBOUBc223q
6M1PS/7hNDkvr8mocjpdNhdmvHevV9NDDUyhH8R8dOPe6vulpq8KbaiDfQob3hHa/jhHL8d4Vypm
hrXjg+kknkV6JVWb6F1eso5ZjYOa6TduEpTZLiYshU9+F+0Z2PTqp/f00wq8YqjMI/SG854V8NIU
D3iy2CYXPf372W9jFlKmhu0MRx/tn/60SvnEyj5tAuND7PbKcimb1+1ucVZrkPPwASkIhsMcNSuE
17jZQO4tWQ49ri1ibn9kASjIlRXCrolhofhw27zrLj6vy+OIPt029qKo7E5qQ3iDq1/fB/Vcdng1
woZASXqbZZJbleRuF324e9RO/8fRf+0SjEr2ZlusWIftoGp/A6KW1N05+PPgJnBQbvQr9bNHzksR
hfeKIk7z3wN44Db+NYCXCPp6zM+HFcyLLo6jQLyYetyoEVOvobDAuVxRRLhUAc/7/Ub/jG1Q5mc8
k7V8J/oK8IcdZNRWMMYPw/pwQF/ztrxkuNZFbQ6SH+CGOO3013XignMKqmMbrUWo+EB+kqAb10wS
TPrCcZskTlXxZ5MPg1GH8l9z9HI/347zItcfm2MnQG+d14C51FLdfjBwjLg1tv1ViPti/GsDuqsh
SUX9N3pga9tg/aoGKpmndN8FCfOx+vM+u/yfbMB9uUrXjnu+uWoD5T72z74Kix/5dU1lIAeZNKNP
B9dUW+JlOsyyVXEsQwPuZr8mXcfzeXs+n0qX7oB4Nct7SDw4qEsi3qZfUTFSunJgSeYd7bv8kFHK
gZ2dTzXsRu7geV1RVwX6cFUzTLHslVGmBo+Mv8Yc/tqqhrPRngZNA5LM3BJnhbTWJG7GEJA4hB+O
feXvlTXhGrm06HQ4xrr7ch1XZk5+yw26yEVINOyKdN+w5LlZNyedeRsIeIlAd9W9iLiFG4FqoG6J
Clot0A61Y5xR3ADTvbyHiAS320V1gVyrG+OEIEEdWv6ntX4DeXoerfHaet+enZWbz0aq511J0Omp
oqYLGTUPZ5T2fNH6/b1xMlz/jiA0Sttx5C/prwzwOYiP/SL896l4A8NlNJphmI5uaY5dfpk7uL/7
s7tnNFrbSQdlJDRBkXJz70R1F1Wn2+6UzjFinHJY3zTBBlw6t7geG9V4hfwp9sbeRrrydxT0+7tY
D/yjFxLfuKom0biH/S8NSYpaGG4nIbHN1avJrhWRyYOLm8V02qfuUvxUPr5Klb839x/f6hGWPj0E
y5O1uttbvlWvEm7YEduRGGJVVc9ndNCbPE2pqnRhCE6qb7Ya3xdKSI7o6mgMJEqujh5QAtMEARFv
TnpgIywmPoEfbHXh/HkC/xzkC/jhPLosjP2VZj+CLsJ+lG3uIBtZe3EUmhd3Fjc58/FfAWs4F7Gb
lY4UvKAijbyyFmDMehvJq/nfnIz0sCSLQmJvQr9t7xN7+NkVuCMEBVzF0VcR3WTzM6omYAKmBa3y
H6vwfpBVRes4RVf2Zx1CwV2t5NRtzFOgDovO5kO89nFVXkL04r4+lM4nVgWN0qt06+DOvc4q6YCT
FusO7I1K1xmXqAEj6Un9/ff71roG/wkbEPRK8P7YyM0POhnVpZjuu+jTKBCG+4EOX/k7kFfrYtku
fRnTLmsvj2nuzCuavQMKSMMyTesa2KiS35r5HYYYnC7UBzqdOA4R7ghH7Zomv+69pNvGfQf/KdX5
633aKW+w+4zIKJuGo9H85s5mJz1t5/vhaO52hnnvDlZ+j6oJrSkKiWobx6FLVt6gS1kJ2levYYYS
SgFl3TWi/dBBvDVsy39fGW+iLEaDjoPlOhoXxqOo9jSapWVazsy43Il+z34hd2IBpPiy9ygh8CLU
/Gwmx1p6H+7lFBm7T5f937HWn5/+sjqr3cJZOCc+nWJhWQbQQ+ro4gWDybkJQTPBC6fa6QCuQ1tY
jIjBYK3ELVtd9bX13f+SyT7pIg0EDReVpj4nAaLHSH6CLLyJi80y76sGeuTRpVVx89MkHU17uT8d
DG6ge703sMLhzTOCesWvxyUGZmbAFsKzV/vK4wwgf4RIeES/4cOJY2+8uWOeh/EyW/pmu6XSCMtC
H1aP/mCwGw96PVrXXlUPlZ44dSuEQs02wg8uzcczzaIjxS10/W/e/AsdZ6TVvFU1z4b8SJdY6IrT
XtTpJBFMNmpF0DfThuurZzUPY+TfG9AtCTRpExww7Pb2ZLaN3XfoIzSPxwwIkvGytbz7OdUjJdwF
A2c8erCYdnXehfbttx05tpjSa0wwRX1soWnv0+q8ASWxOgrna1TMslN+BEdPq7PTitva2YLzR6TL
qCOripz4pab32D3iboBPGBoemXsSN0y/v+VGTvFhNG2JLMbFP9ZIxg+ZxKJB8a6oIKKvHNEw+nDO
3oU1tCdtW7dBa+qvsBPrtpxv7cOmICjcCG9AdZGTP+xQG4/RomlY7a+vLwi67TYpDRfPvz/97RQ9
f/pLSGqtt7m7WR0Ksns4NTBcHHlGbe/qFQVOGhUzGMbcjK31JMTY8hh8G3RFcjb0jJQ3GPuqPohu
arT57qoXB+TEh2LWAzv8+nw+D/Al+y/s21XPtwyw59AVQliZFIMsuB6H++j7F8INcFYVc+xh8emi
S42VFtWHSXp3vHghXBCUFmjsV1WRPLfOJc2ZAePsVVNTFUHqdUU+pFIpGpWfVhxDUQPQ2fhCIK3w
kA2UlAKaGsX1dnubSCrDn67nNxh/s2yzpelhGTZB8ctjAVvPHOla6YYHDcXUqMT7gK8CtuREFbr/
bdVtRpKhKCBywrpctBq/OElyQNFF99Fbp6F1x7D6481tvntXbY0Y3XYdmu6vUIOjs7f326N567rk
p2munnkx89pnOnp3r5C3oIDXchdIljOUb0sModHIku/KvcBgngbur4o217gfmGER4LnBaFEB5Noa
8Y+q93Nx0KD69xo/iiiv++x52C/zmV9nqxIJ2q2rOgtYW/jIpWcoGqKSoQUoJwaL6JrafTNa+RBW
sgqq2Mj0QdjfhZgmdKxwHpYBRo1Ci5XAiZOu3DHQQpwd+BZmomMsUglmki3j9zvw4f1Fgiixd0uK
II/5HWHxbYb4coV5rLQzrADmW30HpGyHbKpe3YdF9ae5Ddch5jkZvqwo7bnRIfj3LCBH9eYleZ6G
l/vgpK3trXUe3bp7jEVcz0rmwQo03tY71KHQYjkEgDfRw4q8REWCuRidCYVMvIFVOPLVzh55YJcp
aJ6VJ9wlOrJaiFvxcJADRcOdX07wRhojtevzEnXvEwvK0mXCJNJAAZwiN12n03GhiM5itJyl4q+p
+bjgwYS9GGQ1jEyg5KyTNbXsosqeYOuUA6VDMiM+evBwqZr6SNuziSqR5jugjzbB2dsnOObEipOA
D5eHjZDZsHykSgA4oQMeX+W8q7HXDh8RdG+QKJzVpyPxcodtteWOogSTivWBnA6GKIXTDACTSQY4
AtUJuGIv2xumCe3ElHPBWQDJXJV7yUavXqE0/4yxsviAPjXV5/615yuWVeHxqZQN5yVsqGzy3f1w
AhVUJbo7QmNdRZ11yZutaY+hiQIK+TJpdTqXfqse3yZgBmQ+hKjZAVLaajQyX2rpZbgDbLFPpjuU
T2E2tI2VIO9bgtO9opEvErDU1Q+Plvl2kz6N+6Wfe9lftbNtg6mCXzxI9elO9IomvUOhOMOddZ20
fx44psL4AIGNVXwIYy7eSBHSbO3mmmiXAXiTA00ZYia32bgL/oEr+0NpTHtTsmPpn4b6cq0UldJu
dMtz9boPqux4/2yJWVkutKiu36jZTawp6UZHi26Y0YhFchd1N8DkhGskjhsK8t1vhfEi6QCaTKm2
DurDcnoOiTCXAHTAIsBWVO3BND3FiEB1jimQ4JbtW14rDoJZFXK+4XU6dP9q4VempaVkjG5rsG3S
nEwyTfZPUz9L2uDBoiaw1WU0JnAGRrC30MkV2d0HyMreRFOXAOQ6mUYVwhQP1QxYPrswP8WKSd38
+fc1ZKlZ+Wtjmgaxm0UGQs2Hnz8FboW2uuZrfa1mbUWipR6SR1C95OEALVVPL7VhvdPRqp26GbHc
ZEhBqQUx8t5CBeAawJFdAKcSGYLuAoZfEiVrSe+kl6IzD4ATFNBSRggBgzjqOPLDqr9f9P8ZPlpr
fw7f0rbabL4lpCNcSGm/oZ5wB/AQKzBzPEspVH8loILbXcaXZHAX5yoUBl/972k03tYekN3gKQbW
XLYfF8DTPF7nM2d/2OrqLV6D/Fn515C9xUfT7IXifCTWH3GX5zTGaZ8YQUVq3qDMG3wHIrENtgEi
9tEqGdq4B1OFIA6e+xCKNE+hNxCKEgpJvlDKxhO8Bav4YZJQYArHf5+8u3doHyW0b3HxIkPi/RVA
qvBz/+SduWe7eAfy15ZoJ+mS8j3qEAQCufxFL5nXYJasxXftkZqAwFY9h7Wk/CipTyqFKtxJfIi2
gUFpV+cBgnKAXQjaTdD4saQJ0K3wCXjUP9fAoAB9B70GIEeDwUurDb0HK+Gx4XW6if4arPn1IVCh
kM33AOAyWkV5CEgx4a8NLO+MkATQGlNZLBGkyM4EyqzEINRXv2uWqI8u8VgRYnFLKsxSXwkcXXwk
D2QISf3m8ZWQl4gU0+gmGxu2wtd0L0Lw0N435HfP7/cxqIGoOoOJM2Osl9Dgw8An8yeo65TpqOAZ
4oWoVwk8fWEwpR7XAiBAs6omYEVhEblhQFyOWGaw+tUXXnH/UgXae81C9GRypzIH8wsWKs1IBcM7
el8H0QcCjD72mBqS7rEd96zgiL+nO8ZHLijz/FzAAJiMCy9z/t1Vfx5EOz9S1BPXY3CeZJiJbKqo
7+RxvBZQxJeUJmBKgiktUWp1CChAUJc8n3LglAtYDQ36yo8haAogOO39e//r71Ir26WYQknFcLXK
SzBjbPT76pDf/xOKXsVAB5beQ3XVm9zIGeIh5W0A0OSrRF9eN/LXovvhJnsfTz0N4eXp361Xu5U2
KxNWirSgcKSOg4oCFD0DnCWIAHajhxeV6I4TDhOdq638MIg3qDbSXwdRRN0yNaPyqGI8XQM796px
zd4It+gRWnDd8VwiqDuNxsEqu55bhZ8vpN67x5N1gOtrSS5pbZ8rbNgST+hSY2vvR/LeOoKKE+6w
Pzs0eRyo+qOqWGCFkSVYGuIQCpcqsTiVvQO94O52uE+v4gjlR9Ki/nH89eDf6/tYv9dnAm1Th5oZ
cqPmaz9leZkV+cHlnq0WTZx5061C5UB1HmCXRalDwLMf2lwHMck0r8PvzFbwd6w1kD+o1e7IgJya
ScaIEwOl7JmMPueO1t+dU+b+aYwvG2Czsg5QJxjjIdgIau8ksUo0ZKDwL4xvMoGDX58AusVR8BLy
biEHkRxq9wG2nkCkFoIyAPN+nHmLGo6USf/in2u+r4+CJEMgetMg8YXW/sVRPcgTYZf8gdb2IQM2
/u5c/fktXh7kg7nR7eOab7FASAUk5FBpEXRiExBQN7y3vm9SYUT/k16OVczXXH7axW9aWc9jsF5f
1csoX1ZGG7Xai8IvweBvLyjd3rx66xT9doKhVag4odprEpGUeE155NGtSSe4OiQ7SYvoFyclRAow
BvS58foXM/jabSSV1Hb0IUJ9YBJedyYYR42Y2q0Y1iMjeDpx61tR2le2ZOdYKPB0qcANTXAGu2ih
o3T06Z6jNHJpI5wu0TxBBrpd75zTWFBD24sMzFjfHfepslYCSb9inNnJzef+lU2vVx2sMgRSDt4p
8CBwAcKmfO5n2YF7esTDztX9VZrmJ3885nIl7vkQ3th/93tN1GPNMnXIil6uvEYV+qzYXTVrRXhz
TlIbYXeKwylTPUJp3HMPGPUO6Wx24PNQKm4pqCso/xE527Q07LsjlCKg+gLTomL4e4jCdTU8QuIk
Wkva+y6g1faUYpuSlQSFOqmeiNf09EwmFHlT9ZQo/G+l9alYaKk+zF9L9vStXrY4/IgTmskY3BwT
ikxasrLxZ9j17sFw4wcCyUbx24rrk+Gw9A1qcMHluFMJxiHiYllXG7dyeFsmtWUPtBvWRSyDNcCA
IomAojfRkPSN+Ke5784CiuX4130avqa9S4qeVuXxCDxtOXuxuKHUyKocAlNcmDRsrQKrC16+EuKk
bGPUcsYeYC5xbz55WsU/ImsDH1jFUeVVpA0OVD0HxMenGtpTxHaKu0WHIe6tpr0UMPYpHmIcjFJI
IUt1tq1HJuLseMmMPui97oZXwllkLXfrXc++kZbroWXxeQ7MNJbcvhBx3CReLTSj9gh64CuJB2+E
/yiIETQziDfKKHDAIau3u4fEwFpOOFzN0Okq/ems/WOj4Y4VGKWgSgvTKGw9Xe9kSvRbtnRxMaX6
P7Cw3j4xz7Oqds3TrM5nt7l+GjGr/OW4DNtRoVH+WB2CIhlcVBCGsweMfiRjLA9ZtLUhr/tv+xac
+H6D+9FPV1S47GBSrP3OpsmJIF5WUwXqOvw2iFTF2WVakAyyPPTH3BRE0xyJBkLFCnDw8zfRXvR9
x/nuSnYDdhDs2NhHcKX4adRC30y+unQuZ+02IaNPAHNv9vlTg364r36X2w0XHYYl1wlGKeL7RLXy
TliN7s+WqPPgr2ojsJqIDE0dQiAa+ylhcXtb8OH9I/zbjECtEt1/saVE+oIUeQZZwcALhT5iN2rz
Euw/hGyVd8/l83yr6uLTfC+us0PJ3nHJq24pHhxTG7I+iPt7TLM0AlSCOIcHDp6kT9DvMTGQECU7
aHwLhZaX2SEpKZk02USWbY4OGcDcT326B3Hor5tCV7rLBi+79tp2XuWn4/mmysHlcEE6uevNgObd
Hk2WpDenpT7Aga5MZkU/+rKRVFXqay+OkdhF0VL+PiAxusPqYg4k9hu0gE++M/NoTd823henYceX
oaeeKe6t17z/9EodLEzo3TZXwcfqNqoQf998kC1clAIAB3Clv8w5DMTF9lYqzrgWEKKYgA1z2Bch
zJoyeiN2AEQEHwmvwDIyumK0lv8XZ2fWm7i2RetfZAn3+BXc9/QJL1YgiY0B2xgwhl9/P9c9ujqV
U6qSrmrvhAQCbtaa7ZhjmNoMvjQiRaaTuDdNSG5j7ajO73uCloyCKC1tOmAF4Kybd/dftjRlYGLK
SFPnK+YXuRPOorxjQ+AqQoKXaaA9lH7miMw03Y09xbvf4UjoNrr1VU9/xWtE7OsG1p298a07UoJN
MWayD6lPmkkm8hzqGsGRQfY6x/jKMyqqsA8L5jOfnLa5Lac8+Hv0KUt/sLhM0zGjqQ/kz5As/L5W
s1Z9jMjy78wrq7+OPSntirSIYVdS3KnOEKpTetIQllTm2XmRSL6XFGMGLkWWi+SgqZOgKUVbbuTc
cHbFpHb5nX0YgFxUBgsme59I8bo6tcLcvJxN9OxbZcqE2A4tUEpKaIBOuk1mPhGy3vTuQMFNB3Iv
TW+pQdwxAhaxNsiwdxdniYgkMyLkPkEzgh142i9f9n19IWFG5ywobBnNzZXswnhGahItKUplgLqZ
YmmtrDX3chuqsTA3RuDMoPGcaM5jOvKx9NVE3xT2/T1LK5cmGqrdmHlbmN42xR7R8S6R7uZ9riN4
gcxsYx6tHLKaZ/JOyP1EKZqKLuBwDUQWIgFZ2kGWolsXCuPVR+U+KTRVnnyyLj0HdbV6xb4eVk8D
MakBcgS67TVV3kYwvRuxCHUXuTD6fnv046Aahw/C75zTTP4qIwmDaz+oD3hSs8EbqlORt45y8+ki
bEYOA5R84EUYyFBGzng7FJ4+1XcBduNnFfeKpRRQvFmQGpy/x9TqnFF8Y60jlk4q/uDPHgOfUy9O
xj0zJnVAtgO37KTVp8T1vYnCUEu+/NFaD5tIPScXHs+HGTVe+y0Eo3n2xVtMFPppLOCLhxz2pncs
ZZER1WfzgylBGKp+VhESmB11hhvUjEzLNFOk6RG2yxLU8WaALmej+QmFLvO1uNC/A1P2NJ/2x5B4
0jJAZqTbg5Ph/88TZJPPifuvMORPsCekJn6hjCRJgajn9z3RSY+b/GzHt8F6fxoBgS31oCd8cxaC
4hgB6BxM6iIQWTCgPT8vBxo7iI2mOJc1tNvAmddi+veNqv/Bp/x2TMrvx3Q/G9Wh6LXbgONNHr66
xyhv158LbXNGgUAnoGgx14CimEuFCxDRxLsDvBKu1qtdDnML0LXTxNIPtDiuxDs3X1hpsFtsz1CK
Gr4KaWjYWSpptf80RYukzPxWBzWwqxW4lMxY75THBuaTy7yHOXNAcD9x+Nzwf1T81D+E5nQEyfV1
DXJugF6/n6rYCSOp6OUbUEyNUpyO6dlCvTmMldCssXcJHavp2FtGkhPtMu/rSmWrA4MG7StjmBLV
mKGelye5OQ2HAtZtqI4zIDa2zgHl64gg/O8350+1UkUyJBJ4NGGgqfmRH18Pz0K/1ucbQI8TBMWZ
g3Zx9dl7lTnUtLJh+i8s1kMj7RA1bkOH6ZhKZm0+FvlbaUGObpEImZL/reyG6uK/cHzSsDh+OHsw
OcAnNYBzBgf4+xWVRp1cngzjuhICAZ/3mugK6Q7RdIsFrH3UNZ1RarXf5ODNkxIYkwd9fHy7E3et
/n6p/jD7AJ3bfx3KDz/NJOmIfn12XcmJNrsjETWVvgdWQsUqWJVtACtCFeTLh8SwJiFfkoV36tv0
kh4e/PAGWg3/Kgv8IWcCpiTB/QXriyqNfnjAPiuyay+cr0yalB5djTW6u0xVoSi6OnCjnN4wq0B0
XhBQjqfFJkOemsxP9RV3NLaVs5fDxCNaMOR+/+u+/QmZo9LSElH8UJCF0H+kc7oqdKNj/mhXp7cx
SarEZYIy9IpCPAX5azSvnUpkY3eoezkHokgoZZEXRY0rvB4HHkG/ie4bOq1Uuj/vLyTW/3Ez/7Cu
/vv4fg7p5A9Z7Srj2q7ufo2LJp7S7cv2hTjE2Hx+KosGdrOt7BhcHxSV7XugzPWlqln/OIw/FHZ+
O4wfy7t+XK7aqbi1KyZUX7mlABeIZbNKtPdXDCGAvkX6Ad09dUqlhNmhfzGFDbv7x+767eN/LOlj
eZbONxSzSFqRXEKqBQrUm/P3c/wTcPi3D/nhk+TbDUJEhaXQXby3bvkizHKK2wS2iyA/xYql7qtP
3TY2ytQAQ5pCLi27F6denaMbFhB2hK6c4nUPY6dGt6ig2/wwjfFUXI8Qn/W6Wbs9LEiLyhLuInjl
7ZaaKZqzVjb95zzpsKH+dr1+uLKuK6vjU+B2NTAVnUzNObonIq209CDVaqZRT/327KPk/kVfOX7s
IZo9oHp4nt6RTUjaaPb3S/unogM4vTFGgE6dPtJ/WO+xOCp7SW1Zxd8XS0BXRIgF9CVHEzHegPiq
zesit7XzMMn/90/+lZT8vBK0W8cDGpwG6//waowZx2hG2oXEnJko9IUG5zzhlrl6Bv6CVCOnU9J8
PEPZOtpVpMz/FVf88eRhVuPjqYSBrh+c8X/lqs9x9xSu+gM18Rks1/4wi63f0GGvJbvY6Y7mPoUp
0RjUBnSW/376v3KL/zn9//rsH5ZXLwWp6obPFqrJfX12k6M1Uky4BqmaqNMVerJfgvkvZ/3ni/5f
n/qjoVJqwlFqM/GyusGm/Foq9ZTyelTWLhqtc22SJU2MaRfo/RjeOKZcI6bAjf+FCRMHq/C3k/+x
6p7VubyVT05ecygPhD2ZJur0T3sUStBqF5M++f+42kAJgcMqjB5AyvP7nb4868uoyg8XMj2oWwoz
gf9pctxqnkLh8vUwP2obH/GvYFr8QzSn/qdpg6La+Gcw3et986xPSsMaH+QbRjA4QDgwkNvroEoh
Jq+mfz/RP0GQf/vEH/bl3mf5oRHkZkVyap4/8vhO5/IXc8SAod9jBKdfTOcqCfhI02B2fsXcwGzG
sqNeMRRns3+TSf6hPKFLVJwVhBXBAmg/lro0qg8ImnUVKQUzLGeCWuKMSbT0Olew8ig9BeHRi5nx
GBP3xL7/zcSZ/g+0+J9q3hwExLFjKiTAZX74kHYkwB+n1dWKj49EE7i4zAx2YXsIOWeeVKbtBiAp
BR7FLMwWrrjSUvXJuQxqJpm7r3PxWYJ+ozed+6Xi6f2+c9vRcfLF67++Gjd1WiukmEfDd/XYIRA7
tps6bItPrQ8Piie9dnLvnE+RxrSXsb5egI7sTlOlJn8phS9GqQIYtK9Td0xgPPmX1/lTjP7byf9Y
FRdDHY+Ph3vFOqTsOcD5B4getW964YwhVgrz2yiLPN/E2uzVCF07ZgymI8/ZTOhKTGeiGFBGnXYE
YVXnFQyXlDhHI/zXPlX/UJHRYYaViEV/9V5+2Kfioh1VuTxWK3kBlBUMIeKgE23kn19egVJ6Tl2m
HdIFNIRRHZ6CnRExZNvRx+4ZLQdKiCfEkdNXbd4fQ8dTRLyohiuS+Tlq0funeRfTjL33GHvvj24S
92TcGkDviNqB+21439T4/74h/9T0MgivB22zsUoH+4epY0RBe+XMPK8aYwJT8RnCyGGQqwtlRlqO
EJBTD3GfR+vMrUGgFouLAisP2qkMQvs6hYM++1SpCqHo+XmG9ZWOHVRe4amaZK6B7rKA35iOb5OR
ZFFFa1FW1naPN/RgSrOrp2gxSptOoRBvapV73/Q387FrhQmSuX8/Ue0PvgUcGpBWNroEnF75caaP
XlPbExMZKxHNq4GGuVrev47MZLB4vMru7WsgvvOciwwQgY9GLAq9/B3ZiJv3WiIig8Z9TzcAqCKS
jjtaG2Pr6dIRtp5W8XWM2+XRRXXHGwEe+UIl3rp5bTJGI6WeGOFhoS4ffhfmtdNdzYvoQuFuKNPm
/RrlkbaH4/xoakfwnkdX2J/2EKbJAfdCAkRLw2KryZPLV3l1Tgn1/ec4vNH0CuHCE10o0+tJA4Vc
ZY0irR1qZ8Xw86ucVhTaRuaxt6TGhq2tnnWoeMO86CmkSUHHXUH6g7mdzHu8pneIY8TpFRSLe4zo
yJeL83aEIBvJ1o2XTE5waHtZJIe8EH+YD9OX9apaFnvFvH28ds9PomtazYvM1eeiMSk/gS+vkM+4
fVOM+2IcKXvvGUU7ek0w8kE4o8UkaVOEsU35jaz3sG0Dg7O98CsI5TUNoikjeLmjWbsU9rBo+SdU
ZTy47LVflPhEAZPLmzIt2plgld9tghLubXFcFVCOdRg3975S6AFG9ycieVV4+mqPZm29wpvXY/Oo
wUyazT01vm9Ou9ZSCpY9pBdPDYGmSbaW0v6DDsgw/XeC+NBpvTzIVp1dO8/3LFG/Ne+6Mubjt4Mn
bit77BwHJKo+05ZZigKFHBAhKp854gjLjhKd6jxI4eWdGp8jrpvWTG5J5xcghei9fMqhbPLxXIs+
wKzddqKDnOQRlEN83I7ekXL+EOfHGQSR05YaikVLfMztbiabu91scjR28Q8HKoYfV1syJpmNt4AI
LreoFlQokd9nN+4919sG6LwcbWSArdJejU+vqfQm0HUCVOVo78xfKoT4EskzoKLTlKcbdOcpYBnO
WbU656FPgLamijzNDpMxWtKQ77MsrvZrK35nyRE2DkIkKawNR/g++RJE3cBd1XZSEFbMlOTw1sao
0DTttAaE+hogfmNwVwhHBVeYmlfoY2s0CkPdQ1coJ422HqjBtMy9D8rtk5xY+40ccuQfiBQ4nQ/5
XYfZ9vtOFXo0aZ9O3aLAN8y9ybCNDJVOMS23FCV0kxnd+xPuFeS9H5sbR/QBH78Y6Xe8y5SMfSgf
+kJafnEgI/wGKKxfkhE5Dak38tLnAC0jgURmyM45Rsi3Xba/YNfY5m3/cUQU/LjPdgz51owK+A93
FF5dbUYRl1SQ1mMsfnSRTHF5Mn4Bfgr08GxrNlNyzdO57hT3EmI5r1czP9vN/Aa3bioDIiEc2XeN
LXy3ERkOeOLXkaIuRV8Upl9UO9mx1aBhm5NQZ0/XYMgP7kVUzhFSOE5ES3KpDF6JH1FBliatI/jt
7OndO9hXJpDKe4d3qNbO+ye2ZnVMpHmeNFthJVvVrE/L5WXdR2zfjJaofVlkX9p2PHvtKxSZuJxS
fPlomA5PcRnqGzS8pxUSCUidk5mAP5pK+eS8eS6errbjnlwTGG/ja0DU8kKus4y7Lx2hDxcBLniF
41OUj0yUdazSgb0QohvFPJITQ16OOvoYhQ/dl6muXKxHyEW4eqdY8Dly7qYUFIE0SByUeKF/gJcp
4vxPFoDDkKGd1yVRHnzHj6A8z7tag2polX09LXINOq5FNzlvz7NjLDNc6ZfRaZbFT2AXA+XQEb0i
CHF2lPC17WMEyl/1eHx7P71n0BSMQJc7XXp1DzH2h4buKBjbpa/MmuVj3htYVyr8Mgs3QFLIPY8J
uc4USps9/lii/fdeMaOm4ny3FTYlhP/4XW0mQvKMxaRVzCbsO8oOyroPkOQYOYzXDG/mM4T7cCkY
CG79cXRbRgeiZ4LCABYr1XzcAEkkOPlbwaaf6E87J64hp9fsTpoYGzVOpbQJBGF6nr+WVwaUVg+n
wBIF/cG+I3EjK8nRl8POZjUSpdFa6if3GCclEuvsiwU6XN8gQ4FoWrSCz9EjzudyWCSiCS503dhd
7erWITQszHfn0oZWVaeO+/SFqo1dvtEA9G5UOpHZvU8RKHicTe2jrxM6JWOcBRcxllEeX9fRea7q
Lmv4jYRY3LdUc/OJHhSJjJBO6z1nejL+6N3c4wpe0Vhw5NEkfw3xWx9WLN+0CQ/xqwJQ0rujd6b+
rtX0fJlwva7alJpDZY4ulM1aCMR7yjX2gX4SzqKbKkgBPCeZgOH3C8FXRKd72kcteL2VuaMwilKG
2shhOI6+Z1lY/ck2aFrNKszlLv+ljT6WbO3pCJJlgHx2hW4iNXPxZVaKJ8/VERfGTR+Qs9LFpwJb
T5ukwurQZYmenzpRGOxKaTFX9uMC7JmZ7Yqoi57KtB2b6shVjuE4S/omHvfB+WU/MtQlJqd2fZJ9
MZ/158VJDw5X78yBHV35YRaUe1p75GlpZUu0kYTJ+UvFo0DASPHpdp22CwX5wmD8eUc9szaZKPE0
Gy/x2D/D/K2bYXikDWsB+XVYEBaidd4IrrwXvWFu4jq9HKevrf798MbS5HaZ0qLQNkJa4Y/BdpSz
F+S8ivMEz/QgoJxi6qQN93SHWOlj93q4goQpEu5mPTIPIlpajnizy5zNNL1/XsOLPdplyWv9COmY
gHDAVV2qKTW05otO/eXz/gn5bDcpZsLYvBzMAdyWTW4ASCm3Ozd0LCTTeE6kpMhMGoQIyzAGUhyt
wr2CRZ8+VUf8KHzDv+x73xnvsa2PBapI6vaBSwhGy8bR3y8Y6Nv2+FZKTke/h8M4mD3IWbCqCcGw
+jHe6O+1eVadFgJKOLGiw/ehNhmcbmG9dTl/znzEFElG23X+r2IsVkv73wwGS0b/TAFWMCby/1Fp
MOTnQ6wLqUa/i2EuU4qfvoFO492+g/k4W7IrIdp7A/eP2IdHV9vJotpVnMrOndZtQvrIcC8B5EbA
qLH78GJpvu7egtfYHqftpnOlqRYVjjJnktGtXXq4TpOACw0IPe3jrCB57TdHl83Ze2L4Csv3B3hh
ypzry4dCz4rruc/ZWIQY6vCV/1Rj+Pr45hf1LeRh/7TlfYWO+7e8L6WJvH9885O8V/dlx7e8+ayl
2e3ma0c/f01HzBqE3cm+H12jdUXqSTpFeQ//fSKRZub3Dcd5+HgNyKTjx5M9sOTR4QMBwl9fSqDX
tM4/JGaqPkY0WT+E4Rnkk+gNo6LEi2nOGwtjwaMe3kTeEwoM4kAglm98GK/reR3fjIUwvOjIIGRw
Cvv9cY0Pfe27N8xQ/pFtUYfNx1NIWDNoGHWTKsTLezWRhC6XicaONCvk6Wj2GAZtu/1oJibKVvr1
tQW4zsPmTZppUfN29RXiG+8SQIngDjKj/nt4YO7rSde49SpUl08OUdG0sAaeu9p6MOuVu5nzCG7D
7aXhlZu9Q4mPabBBsKvGf1fONTgHglf4x2FQ9DBHic8uZ7o3ctuoIOQRLZ3es4KM3dUlpqqtABlh
+FdBlA/M73KKx/JOM9y/L/ov52ZlO40/OlkDYR3x4kYKpOCyQLOar1JwSO67OngwzFWkl4/j/OA2
qY5+Q47iMDUJ90iSdv4o095Tw7Mvb85IT43TF0v0uC7Tq3ONoCKNdSQdy/TkjRw1uXlH9zjXSMJI
w3CaqldFFTpLQIhH9Lgvdh9JQRs1+fTk14squm4ugWAXIQSnhFgIiU5LF6Jp5+mc4zqu/T4gH0uF
pAnPHJ3i6wstesyMUInFdyWWU/md+a/4srvC6q+/P4MS8bPK4owRGx7bAw1MEw2DYmMm8U4WV4DJ
sBJEztGu7Rbd6zPWtVqL1s15YmPR52HIDInN5OYI74eEfj1SaKVbBIIDlAGOVdkqA5JAmGtr7tmI
QOuc3BcHD31yq4tEJo5LnimhkB8PwSd0q6pPOp4Kab64cufPS8Fp/Yre2QkYUDvtHQl6tQqpqVHQ
RcWs2OYJM4v0ttDxtk8R0dqG443oFUT3II8f9Aq4vdXssDhFD8y6nl7xRkV09VWztfO55KupkWZz
YVlEpYf4nX0L76yjcnUNaD/FOl1gCdQ+OpdOGWbbLBIW9+8iPbgkONbVydHCO8zvH5d4YA95OEZy
iK+svptztO9Dbu0eY8nPXTU4WpVXsNAbn0kkq/FL/5AUNFGqVfOFhlbAgk7uwX1XrYz0ukF4y2ef
ePrisya4PNiaJXoCpClGymGbhSt4WSymBZORqIpZ9JAZVmAdO9jqCwvuGh9cw9Ztwi23AeldsRsu
gTQXPcPV4BPT7T4YO2MHYQoHu0aYW3gicJQzDaAu0NIB5TRwFrZh6SHP6WcOMbZztDL6Rxpg7XtU
QfFy+DjESBcioA4fAwsBqBKzrpRL3Cs8lQdXR1BaZp4yt4nM2B6tU4U3ljosWoh+HLHquctsJK/r
zTNrHc1rX3NPbH4GZsJTUtnKB6OoTAjYsnv2mR4Njm4J6RrHfQwM++zTe7hE5y9hrjE1wxWXnNzU
3AOfdxnef6rNMucYq27nFuhEHC3V1ad4UDt3G2JFKDHde5w5h/gWNp42e/hVeP6Q7Ru87jpXTwft
cmMYdWwd1geu6MsbzufoM+7vPWFgq+3GGZiFRj76AKGxO8yhpueRztiswRjtzcvNk98CWjG+LjbA
0IQd7dTJI6iDIi3S68crzINHzNUImoVh3502kZF0UofrFp7do6uGuAj7GV2io1vPO2/Y1g3nfYcc
42Iy8OPmLPzcNWIAa6nskq87Ldn7ccbP9mHeMbVEl3WPvp3LnbSArfq3gJLEtPDqNRUh1kIf3jEd
qksjuKc8dDUzs1ow+RsfXQqx1DtEt6aNPMwCP5y7c54Rqnsd5W8mfs0iKZJBsaZg1tk1wAOwNXaE
Z367vIAJezi3zW1zWnTJKa2WGRyQbJZBCpOc+LS8rqXvw7xMte+adSR9j/0DX+XB7Z3XxVIavNnr
Lfrlt85r3OzrTXwbCphvxZKMr14LC3zmEcenIPQIs8ucAPeyztDA5qVo9T50Ux07PNnfB6d7PbrF
kr//5fLqtfiGb7+sy+G9ymU2G33n6HDyw5XfAWcU9v/v58uaPyuXRSqx+fM5JBKn5ej7uu4Kzujy
ceKZ60cXlikvK5bFUt7riZAc5gPJFJWn+zfQpGzLqkpAKSfl4BDCxzCTkoMnP92clzjhP8oF2Qpx
r1aeyHDU1IG+ZD+/3sW0eUzFVJm/3o1QCPVPNdXhFsJ//fr6elfmSpyhbxyed3JKuhfqodJO9VBe
jmVHiTTo4PONFMNgTSl0UcxOXxkprvCOZN+M0M7USJNHgRYg1IulRc7PHbAA/FsZ3m2FT4rOC7am
VcfgVZiQ8Sqni2qcwihgqpid0Fo6k5RUEGDzMswzKxyOFrfGldBJd3BajEShdol+hhic0WOUcPZF
dGbXFw6r0L/EbUg25SkIT47cpzu2SExx+YpDgA4wqaT3lJkDYO4CVLNksApJQoYBABs6LRamgTWG
yh1cF6WHnFGKkAJxoeJnvop4JcmOcwT19phxwQcVSNr6N+eOnscv3k4AQ7nL3rIOgWJV9jXSzLOl
s8/IPHhfmf14pqT6QveZVNlmPi2Q2PF5cGc7qO7wvBGQN3ri/pVciDZKRBBLjyTDFnaDjWFM2Dks
ZGqVnTe8X7fpAvLz1tOZsr9Rn2WazzHeKN4EGm9Zr44OGpVWD8PBUudTDn63KW3JP8SN10gTie2v
WzmHOBxAyzho7RuYgd4tF6C4UgXDKieyV0QiFwL83ErlYHpgYHk89iuv8jBlgeLIXh28aKPLHNLB
75EmJzV2ZPdkU+hlNLD0M6tBNvM4fA7mj+98JergPYTkDkoPVgVmHJtI964w+v7f0UqRKUQM7zAo
6GS2gfaChPEZJjfgY2b4CxKBE2BQGRYVyivuzSJbpakkWJrT2eAtsZuHQOJ1F+BoI5jq4heg28qU
4CSQCe+HMfIz5kqxjhg7TBo3WLEGMzjcBNl9ED0d7JN/IDIbbipYBzCxR/v1VTL+qdrVO0Vwj6aI
d+a2ymbPleajKeOeuIIdi6myD8PQqHO1JF9jMJNz/sVhxiQLg1VIuxBsc4qM5VaY7NemTIwYILFf
Juq8CipXj+5ERzqIulcgwoAANteUTXjQpq1LXyXMvautJKpjWPguWkrcy+gAN8IBgSslbV2+eqcA
JgWm/R+mHqFEGjxTXhPddq/NcYbsroxNzUhIN2pQb/PZJTKCM9QcTK7iE0EgSlPC7pmQtEuNlXqe
HSLJ6yEYkN1RdHbrWQkp/zBy1YX1/BJf4+L9PL/GY0qraG69GW8SfaS1PKi4Am16rB9regMP8qGW
u11YXR9QlsHUkRY9v2vB0vdVh1W+DDa6tRFVHiKNOqh3dz/H0glUTe8++2tWO0LcIy52dfXw6RzW
WjQ8evhZdKL0o7NMiQniDB31HM+GpCs3YORfmQwvWLRCzFSqw/qgYPUILoEWSf7LvW3QYDeVueyV
ywafrRIZGHa1EIMxOh/EJg483Em5GBK+1xtMDMNRYojtzmzDX8kSSRAxVUHGpC8ovB7XxyGF6t/I
imimrUmVYFXAdtTfxuI/zui45nfDC08QGKy7vTRjMOsbk15/SzNlpm3lRF+oGDCK4Zj5IRWCtGSv
LiS0CUa8mAIlIxOXYtrt7wwm+oHIi16JcZsqkRA0b68EAh8lkqLqTYokntFDDZGAPr29nwtbmr8G
dPcZWwTGQ/4U0/PQpzKWRyBdm3pDCVb4BIw9PKbmVnwZ74ASMPwrwLOKqzsyMyalP3bJqCLJ7K0m
KsEN07rFAzCr5B6dO2lU5Q/1PvVdCip/mKM/pO28nGnuJa3iLBHh1kdRwjFCNR1T/SHFMDgSPRyv
IBP5oGYWCm/N8r4ecxU/jIW21SJ1cf0WEnHP4lyoOPfL+jgHPeJXizMm+JdLRfADEe+rpS8El/oD
Af7TkW/TIhw0h7hCSKWGAynId+mYV0uwYQz2h3ShhflfcgAzk1TW1ABOxEkiqlVlKDmiV86IyqN8
UYVCor9JQxHPFlJKyXDEoW87CtqvanXZHUYTIZXw08rMSATX4NTbSNrlCyFsCbVl75RKvjQDwBYY
C47L68ElDmmcQTI39sntKlq8hstSTis+kBAx0uAuaZ16MSKl0FHTvQcZbD4IqlNrBSkUaT41hJAg
MibV4G8r0hAFB4hbW6J64naDTHdq2CppRJUM0dgOE2gRnMTGYrylbWsKCEzLaUEfnXrScEsDPja4
kzrUS4xRQEPDq1NEgYNy+yRF0gLFO0QnPu4MkGSWzcuvNjLeBY+Jo+NuHB145zbMIoXAAI7GjZyK
C/CXHO6gRpx7udf5ctTj+Svf8ORE8CRXWIpc05o7wr9AoNiiJowPMdZZRH0yjvC8HxL+VYr1VOX9
SoR5a1+Pq0D7VLFN4rzB11WhKE5KjIOcQALvFl9ICHtkrQwz0q21mrAy6WhFFzgce8o9jV0lt1BC
tl70JCJy7gpy1WiUX6PDjOGj+OUdZqr7jNQg8x/faqrErz1OBI99jeRNT8jWv939FnaIkqrSK72g
q3KMK7ux6IzFp1D1htLEcEulWefBUxGrduHdd086cM2Cofskn9XMiZFXkWTXwZUhNAi31BATlL5C
caDeiu9rfU+1233OslkXVql8J6q7+3Q+T8syFfYqi6ieDzvg8tGHKGsLiywiuyL+GBFwcqIpGSZ/
ePNwp0EVYQ0x+MP/g8UfMoLLlxjo5AuEAvZg43Usfe0PDhsnuD0lp6SGOYo0ysp9hW4SF6WenSMF
KAPp+pULSZeV6Wy/3zVBEzzfm0CfZ8vMPW2MuTDX59J7Prz6tlHnKtWHlZSOvGw59kbvciylN1qJ
4/A1y1xxUE/BfKBnDQtcqpmKWcY3MMxPfiNOP87pKX75uZfZeShEwP79g5clBeHAFaZwiQVWuLDZ
Uf6E/EbkDSVPBamePt61UI5HKGWlTW1myyeG7F15b0CarfLV82aqc57MV2PF7DbC/OwgcTA8q723
G77JMOFBNKm933bdbYK22A6RsH4HDDbfHrY8Pn/1u/FjoinmAaoEHC219n5DQrzqdjzMSvN1g4Py
MPQ6rqvranC/u34HXHL4ZojW9Wi9Nq8djQXq8TD7vzY8PGz/803cXFTzsAWDcNjy5xdcuLgBwXBd
8X44qw2/Ejfy8O04O27vX9WCp0Cm8+pfL/v1l+fhPV6b6mIBAoS9lAZcQCGiWqjEQg8M7otk7uzm
7uO7WI5n8htywKzDniRPf0NY0TkSaYBoclg2Lm7U1VkSsknQQDopu0+sDsGme4CySMDsViG8E05p
NoARTtTcB9qHynz6J0/zjeRkDZmDapIRDe+F25Upu9Kan+buwJjOkoIl+kL8RE+Hv+38OryEp/WB
5WHQIDx5Pe64srsd7R4nJ729UCxpKMIir+Tdw9dkJxP2XSjXEq9QDXk6FFGpXVxmIm0UdY7m+mfB
gqMX7KnoOBLFKhQyzkRvIgrkXKuY6QOMM/IXefAKQQp8Ncs6fq7RgbdOfNwlfg65byDvzjM+hUpD
nIOskgkf5MGErAg50kanU60tZL8JGCWMqeaTH4ywKEKcrzLCUd2Vg+NMdCHa/ahilm+ENbTlRU1x
7rwUV+T8XCjF1dxxoPvj5LmXZ3kob0fJKEGAe1lsxFgLH++jVIyLnTiX5y/63Bt68cq7wAQVu26n
66xQmlgsTn42mK8A9DSXEHIjwr6uBz9x+aIxVCZ1lJHJ784Kf6W9/9qrAwvvgcTnvu4xYcPKe21Y
T8M3Az6Q+ahi41PHcJjQ33csloYiZu0/Vg3UuPoGErBdk7TJZduWdps0w4Pkun1Gj+i6rWdtkjEs
GY1W1Cl8YXMSJ8LmGUmrUUTysgXOcd8eg2dUvBkB/3ZtImzapJ4xYJdvc674+PMEn9Yvf6Mu6JTv
iyVV/Lls7rjRCJ/MLpTml/JQi1gOb9QteN8ZgzZ+vwCP4fULOTQCbQ1sIdRgdDi932MQkovz7DZG
OvfCFj5AE5uQby1OobDobdL7ZZV2y0PQ8z+9wtQIYBJfPnAXd1bMIbiRVbEr7N3gIYaxkqFudV/X
cbN8WjsFxErNPJ/fe91SpNpGeHwhiL7Hr/CJwi8pJl/b5fi7Sev5iMdDcEBXdYijCzp0J3AY53n2
3S6ZFhvGggHoQIi1bJd8e6wPzIPw560yVQmoeWXLvPwHXgTK8w/a3MNPzbJ8l0NljYkPuvTBpb/P
eu/iN9iCs8tit8u0/qiWwhsOgN8OW8lgv51jMbw4Y+8Y9WwizIuDOYp4RfJiQVcbydPjYiFS4JTI
RbRUgEBASjRPABtvDGEH4ThzQv6LMmFHtpP9H57OrElRZYvCv4gIAZlexQlkECfUF0KrSpBBEJzw
198v+0TcON19qqsthSRzj2utvYbsQBWEghrTnVKKa4pQiyPRz9avce4Ubu1LKzl6e73zCNTZm88d
0I8eBc/p1Rns745EnZmC6VqZ36fFOg3RLaU2/XQ+F4gdqHQtKSlHz6kUpYcmKJaPnTlqd0aP6Hbx
ApJA62SU7fIdtCV93e3JsJ576ZiJv+UXfd3vE0K4PKLfZiyvIeUMCsonVZOxdJXfxkZQ4rtoWypL
bZWf1eBNg255W6iBhl8zf9OtsQJBlm7/nSQsQj82VjiUJgbH2MZtrNIbjPUDUGQD4N2hPavQF846
cjKHT1wLJ4Jxx5wT4gKjiDD3uARh9e9bOZYA39DPBsPj8UEQyOJiy/HFgwF5Yy3buDwnXuINN1zP
SrwMckk0RFkPzJF79QZrOp+euEouBLQaUEwmjdMUZRgP+W89BsePscih5lMt9Mt44NwYkBKkfwrq
IeO3hOYyd64ss7hcqH5+0XxATVYkHLbyE2NbfWMLsZ2FUFe3xFZXwkTdmB/I+Ko8/s6+br660ano
NgzE2BfL61IgNFh1+pD6Wl9fKcVFcqQdv/9+J+jRhCbdhUWaTspFuYD02ofCFKLYX+4G+/eP5j/c
eLg2fMN/lKPXrqLTvtIu2aJ3ZB/+n9uuboEeSlvij/l7mXrdPgteC+XwwrTK7NJ2Pgg7j47C3gyb
3XP/cPPTbVfuuDEt0nz2xlyffmepU3vKXpkP5tV0MDX8wn9MhkzHuc9Vp6Lmm64JTiYCICZW4T6+
2jYDAg0/wZGZ4WA6XD/cwtNYAXPNpoOwFZUXw5f88lTxlCpKV8Kjvl1pfQ2I8GignShpkiafKrQU
ActxMkjksTTWQpSY7pRGILY6AlMnTtl9S5zr003PQrbJm8qMGn8XDOKQF7kA3VVboCdkn9myVcYl
UoWg0ShykqaLUjK71ld9iasCb4DVEedDjq6etqI3Mx8suylRAPBPbolp5Iijh6hMUTz+7DOi735l
+kQQx2HQxS2E0GY/9Ie+CSNs6MvroV/DPXDFN3Xf2BjLZtv+XdfpWj6gwDAvPVQkLl/EP8hQfqhi
Y06/XrF6hYy6lmRbjp9/n1hs8zOw4UcsBcWseoQlzLf37valZjsdqutn/mMoW+M+y6xpAU/R2nTK
VHnTsK2qc6ZMOkTAv3TNfytl+l2k9MSVaaNMXsN59Z40t31lLOUWPQb7YUV9wYhYMHAzgBavl0Av
kt6+okQNSnItbalpPjwY8Lo3UlUmYb9HsIt5NmjLvfMJikB4oMbVqj1Ah8F9a963jbx6Np6EJc0n
z3QuN5PvPVZoZWkzHVLI9ZDf9h/NEfHlxy3o+dTzlEdFqZ+9JC9ehV0wSQtAy/Z2gm+MG6alD5f3
yfzIlw/ePX6mqD6SX1OjfceCslvOs7nGXtYiBZurlDaPVRHIOuJj02snhCgg5rC8NoUnTMdCcUq4
TdaofI8peUjrskPoS55qTEtR/EH0+UmGUxq82vob9ivEJMzAWkJ1RsuKyqhvrT8yY231WU8rgVTt
Ob7+YTTz8aNfgbi4S6v6ET7pXD19AnLJ2BTp/PmaYP2+N8fKN28mQTUTHZaoOhd4/ic/6N2TXfqe
5LCizajidpLxMNm9AZ0Us5qWnBXJ5UbVwnu/0eGBf+ycYj6zMhF6lVcm0Ixyab7Cx83/vBGm8Huq
rs0c6k+1Lc9GdN9DRSeuKWH+HbPCqUxHLtZDpzg1xvklida7xWR4uDLnRzehR2bY6nCeGz6zRN9l
0H1dVbKNu9tRylZnUjYrfxRSomKny4vvIyBK0ob+fTiWzY1KK271vc++zUSaXKWVSuVaDeXr5v7a
YHUTNb4q089rqjaucZ12qfO4T1L6FvK5BFLTz4ps/vns+LNJIC9Oa/rdpET37SvZcKdchkIN+Oa/
QZsRq7ZuoY/fV7e2JiWYcsO3EMwEnvKeFBRH45c8eVViRMXra/ftvIZqi6p85aigQ0A+DcPh0zdu
c3GZlAPrqXZzTMAFrPpnkwwDTAnnq6pXej39oj+BTO2fpvvFx38oE9KpR3Jo7pOrvK9eoUEZgjk8
d09Xp+kkpc8AI8HYWHR/P7PuoGXTZH2j61Q7T3RI3/5DXQxQ57m7VxpE6Ot9HL0ZdwlqCzOL1hTU
yNZuu1Fj2UACQeCop/Y2To2wwzQxyBNEco9uwBihWF66A9pp7NTLrZgrcL5+vqc83SfpJPkErTJP
N4TErTG9DpaoftRdmPzWu89dQC27kviNEtrv9QQ6UD/eHmMV4YKcI+/fp9lrThpC4WhVUPdf6n51
piX/m54sONsz6TsarJNuMrg7r+e0JfC2VtiJJ2NEaHzi/HvgtvBvzHXK4FVC9xYGVmo6PZiLn7sz
KOzyMc0aGy3cENHV17EyZtcf8D7GZZB7g0XFbbbzeza5/xguJxqMJYIxuUnPQPvaWcARNukRcdk/
A8fcA5vtDvov+4/0yu+cFLzlXzOw5c/4dtKrqVq6ll8+VyjCf+l+XZ1Kmr3laTXjEXWALPPxb03j
Gu1k/z6J9OAB0mORO5WvdsEn+lJsBUUsOS9KTi0X4gEeU2bNbYJXx6Nfn7b0d+/CClEYYwa2gkJG
kHisQuELarsZDr3X9hnKBMcEqb8PsJiX9pJMFXJ8QgNvsHl8BfpTvtrAcx/wrbsREDDQSOBfAZHy
Mb1nHPMdUV5MxWrzjVr3+ttSOyeW6zB4P+gtZIsBAy1eIx1fwGQu+jcvO0XrAXQVxr2yg3eGvbex
5IxrUZAUBGsKTI+CqjWqsnEP5hcACKMN6R7Syru8lw8mC+2Ha957adn5mIeex0I37Qw0uj9gVsjI
MCvpH0BnbDX45WuGQQdcjmseLg24yHFyoDJP12j2PGRxFrMNodjry1XhUz2RRiayLENcT7d1BqCP
HjHlClkUNMylgRtemBvTUyOCWa5KcdQjl8TnFtvuL43KGBmSmfD7hts5yt6KlH25U8J6X3nDMNtR
3V983CxIl83pXwQ2DPvQDF8XEGT7D73HtRalPBCWwmJofT8ayizeCLdGrLip/6xVgYziehDWqtCX
0RBg+G2ZsQYg5IJ0jtbbsoiou3bsGaihQAStBDDNMG1IoZXlaNWYCaz8yhDVy8YGWurtONdHrD3n
AbdGHM/z4gdZ4RgdPRmZn/bC4wDeLRBu2TgB8ka4d7dvhPW2oowM9C270R1sMAB8mkSgMdGJY7Aj
p4LU7GuXlt0lo6EylhHpJfwhWLvb/OJibgj7HE2468lIR24COigKOohedFO2hf4NPhMdIBDlDkZm
teOenfAafTK7f47yr816sW163pd+CBQrcDEDh50OMl1PJ3cgWvqoUEcvXby30o65bIm1MMZsM50N
xjWRtXWjfjBSpdHH8JqjIJuckef5sA3YaWL+qrpKfgVG/kZ3C/A+PRzTef7hvZKDHOTnHIgpXm/d
HDIc/HUEnOyr2uSBHyaFdKMvbcAKYcNRDoEFhAanCFxZDz1pZMhkkJSlkmaU9yNw85V3H2OhAB5K
O6Mb5TBkgJmCS0fEG4tQjbSG0yXPUA19qzxo/vo9yTRAeLtg8MuOV9bvZlT8OdTc7gaNpAppU/TU
HzYsmwGnBGwq2EEEI3pxct75WI3f27q2n39dgZbiCD5IH8DMUfYaMSqAE5qHgLXeo1ri1SNyneyH
V2rxJwNAjraK6lEdqCL+jfMnUwxBLXT7XpUER8f3Ftyn+SudHtooVcRpwfBapzt29Jc5MphQ3viD
WsFfy3scyX4wTzy+l0u1ZcXhTTbcwVLyyULrPSwU/bc71Oi5qqOvMWLyjMqkJWP0ku37H0gYzn3M
fRtonfwh700JlPqhPBh1K3p+tV2hvQOinqa9OSK6Nfj0VR8QZgLcczWvBx17AEhMteC7aQ6f3+EF
JsxnrcXE9VQdtRiEbx/ct9z560x69mRyanauXemoIWHivHwQm+XVloDjvezH12bfwnHAuUBpgjdw
Ow/24EqVesTG58//vjDQFEL+le3LjEIdSPFY7oUcQYLhg6FjjNHbylAtb8cSlHtoUsij0s6qR2rA
en8idovy24ctzg2pMTpVR9aPhZZ2DDKfSbv7D/O8zd/2zGMHk8sD4pH0zG0At0psGrCndLJpFhVj
8l7mZx7H7QyVZEBUTSqDcg+2FCYtk31g/zdoy2EWTablEGcD6RkChBwBi663lOTM1G6lcb7vVtme
J8ovIy6fI3mT7FpgExuKIgYTGdbW2UgEG4zzou/YKQ8a4cnO3H296ymJnltj0QXDXbowD9pcInG6
barAiCmm5WHx91mZa/XyjUiXCdn7LVN481A5sIfifsmdi+xOWXKX+bn70T3teN3kR4yOSkKHgesR
vZoY5bhF6a+x4b/oODTGbCErkOCT5kOuiV+H96o4kuUr20f42XRH1Kvh3NRHasnpkT0OwXYBkoYN
pvzl0lgswkrB4RRi1Qp6ejvKf+8/URZO7U+sBgDYB7+8vDnDvmmBxCgjzLR14ilSy27vk3pfmlA6
Ri2JACaLSsAZrTMVuTPYPD743x4zjMpUVFOEG3XclHW5/T2iwxDkdMaMGRzMFViPfz9bzegaw3lR
2BVRcur+8T/u4R2J3r+c1pl1SAKIInA3ZP58YBJmHcTs0nlRkKamQkEpmT1uY1Tu8P580dFDQgSf
xrU6gpFDMPCmNPbCUdjEg4QEfP1FRFgffQRdZNwnI/78/18JGxICxmbREaYlMwtRpaHN17yJTjca
TSgMNGHC0L4KaZLmqLkft93J9iMwKUpwpoD90DRkFNq/V2Gx+fp6JTxFmvh6GKBX3IwyIlNoSayr
ZRsQcXEiXI/sV6BFEaZiqNPcfNr8IuCyviFCGmYdWk9qLNLyOrxI1FVb/936cunioAaSa3aTWjxN
3CWVUSS/iE137eVFnEtb5UhFRmFzM/f0u+TRJf1SYszA29YlRySIvQ3qnvDPww4poKt64bDkr31V
RwmNHxSZYf5k8+t7anYLXNWjnr+7o9rOMskehu3hAT8jhvJROi0Y2crurGAIUVSbPJFwzkfdcNSg
i6ONCgbYdAtg58/PTF0kJ2h87bLdfx0O5AciMGcTJI5TviYtp5pDJ0YL8H/tFxTquaORjMiWwcA8
ccyhAWvISdwEy5QgCiPwqceQ5ayBTbHtCjxOkAbsR24b/Rh3U//R2Oi30NM6m8oVoYlFkeo9gmdG
tZj5CzFnVI4poRURllfzmDqc20NsC6MRyHxWxQwnR/CCHeoRYYNvgvmyxDnKiV7QuviOlI1wWcfs
ksUVWmaBGsiB4lT7av+NrGN7KYNydWXkgzR57dJfy8VrVctu8yrdjvkWpv35hrV5JhrHBepIleEe
8tlnMPms+JJT+sCJ3MbcEg+UEgJuptdYYZt0nGEyd2SCiymmopbH33LcocFhIm9IxEmagaVIMBY3
UcTDQWYxwYPjWBPhhcD/QUX84rTycXqkhIItsGgY8DxmtzhdptcJZa6C5iTty7/h/uqg27RuJ39I
NcKh9a/C6o+6CyTQloIbimswT2jZbJ/H6njfYnOlM+v6GYywxgQRVGMg41hB4ZPyZxztGHQfaDhP
3j/BZlZHOiBYeilCTvo5whzdmOmN8/zndLPwS4+UrkB0X+EkiyPtswKj/qHgWudjeLqs+6oAPk+O
szZgAd5/i9/H7nahLEvJWHFeO3CynvI73PS/BA2vCy+m+rbG/7W7f84G365TAcJQ3XYjillEBMzr
kf4wWjU5GsLtvV3TKiRKASgPaYOnntiPEPPIVhEsx6dIBghRX+WYKKdBCxBziY3eKKhJYlvpvFDz
Ja7hknkcnzOx/FODPzxWqa3mVCZsXvVBC6AYf855qL/tVyIoqgbSdKJ8QJLALq2ObzRS9uZfH5gX
yKYMZbKfu44+XaKNUFDkVL32t18IRBZOdPc81YTJyPYH5QGl6vr0PnWn92G4tlY6FT6DdDaNuAPt
qO0o157ZB3k42A1D7OPrmGCct9KWWyZl+rhDQvzbxlqosXT8RE9owj+fiKVk+zZxs4RLm/0WEcEg
q0akLhR1f0gSWMj8AgGKNXu46uo6cT5RvSe55iDhZtBsHKCptu9/lD3RSMYMzNEbEtpPfub776VY
ldwmY+a43S6i+urWP+nvfX1DOYMB6nSp4CFkCNMxpzLfsg3vMTwgXteO6k0ekG9WyNET+F54JFwu
VlHa5hfSNEM80KdEajb8zeMPgG2ItT8cH4IVGAsIrv7Wxy9hyZkXaWwREPW1TehArwXcEvxdQkJg
Tc3mEd7WDeVm/ee+by8kK9RLI8OHcrOTG5uyCjYEz8m2GPy+9+XflRSPAknYbQY/Lbo4JMCMLhEh
gM16iAkMP1zm60IOz5slBLq7L7SRC1GC/pN1/LU9QehY3ahFgW817cdlEPZL9nK9T3iGMGR3ekgo
ZlQzyl80hdCltUTEPNw8LsLFE5nQI0L3+MDJxOjdURs5E7nmMVkeYpH3doxgz01fyMDbNNiSY5aU
S8XQWYR1j7O5VKM8sHze6QbMsxvna5pB0fOQelQppKOIA79idUUXHbKxeSAYvy5agAFaZM1IK8jT
CA1gy5Ifroc7MM+Lai+Qnu+xbWsuvRo0lED33y7dIYOkFePwgGEsSAqi5HD3e79c0wsP+Xl6qNQO
ulnDGHH8WXiNuDUNhgXDSzB3zSL1MvACr0kA4tnjegPJf4awUx2JSvyT36DwZ/kKJZap5YvKQbpB
UZbaljNcF17q1RiGG50kedXt+6XsygH3bR3Ntdj8p3qTbjQ//aWpy7p+bTpKpIJWNBBZM7YkN+0X
u+6Eb77+3d3EG/y8PZO3zFakrdRVd0TWD9JdS+zk23tc9qNOn3NAhF1hX3ICLZGTUDkhTbkx9omI
mH8i68Iw0CqHuXvgllNppG8YrEXKw2fhm9h6FucGOSFY5bno1LzftvD6BAiQ5akk/P1DAR6IJw3d
xR9g0qhLDKleUHhHUVG3ceekGZrM9DtSBrucloPxAAlirB7FtxjNAelfykUbVdpbYbumxztLfqWA
iURrMxRTWoceGoIXtl/9I6+0o7mRg5atoEaP3X1JBZMEjNLy9ha/XMWxtldP/3lB06UNvnrvpeju
UBIFLW4y1WkIsmP0XBBE7qRFPn8CUL2u0VA/D2AMgOCKjU0tVO1dKCqx5DRb85wsqkO3VDwS6mKj
hB09HdXtvWINRdeyiVjTQ09ZYzPcP07p4fpLRM5LjQvxWrLXf76QLTionPndizMg1Gff02wHwAUE
7nBKVr+ELx+Vfuk/gs93VIWDeABr/uXqG/1QxoXTjbVJAcB0LR0HuFQanH8T1SfxStbXjXUUrbhr
nE2GoRKSFD92EGVD6UiNbN/tBz95UHtATRaNk61T0DGPS7ExF8mqWOY7zvwE1soqgQdVeW00WOSL
ylOcJm7nAhGThG84SMko/R3um13qvRZWdN/oe336XKu7cnVf9t5jJ0qFOwr/R3p0sBtqr9qUJ8u/
HobxcyFP6s19mmCeqRT9w2xZxDZSJLnJAib2DKKw89xQvjD3pAOdZ/npjFxirvOVUBz8UrJUQCgU
zmCK9ObkOxlCEhLymj3YHqFnicU7DBDBP35PNzfzadHEyYoIG3EkMwTBAePs0py+Fw7JcE8Rj3nJ
VkbbY0xtxkClQrWpWkvJ5Pm0r9lYSyYi5EWJDd64NuI0aeXYvI8fGK9+ghWkeNWlE8JTi5g4Havd
iIgKbmxQhur5ExNYZoSXiKX/izBBFdw6jsyY9Iqz8T3XMzW2FnTYKyq4GjhDkNhOidcEwmKsYUs4
6alZgoYFI5i41Yl2evBxsuVgYkbXAA5DyFCINYWaZXeARTH/7q8rXOouo2vc7cE1JYvBdNbM/wr+
IOggIqL9iRXBoTX9hCiFotQax/pZXf/QGAZZ/Z3rDn22DbpOHpYBq7RNHHmWhLcF+X+1ee105B3w
rwz5HKIge5vj0KmAn3gKY/ky3CvYdIpYJDRELUR+yxehq8JQenMJ33mwJoTBBO0t1ix6i9opIdFg
jZtRNvgufW1ssUNkh/yiPsrlYtx18RLmkf2V5+GSa42Azk4VWrtJOIS99blwuoOO4ioliJN0uW6U
tRE1l2Te7+kq+nhqqKr0bj8nmtUBhT4SrZUZZydGLUnLbgk5VkPwu5tQQeLXtUNs2c55yDzMX3wp
t0Jml+O+G1stEAZCrN2mqyD7DF9Fi/Q2pvzWczTJJHWspE0CR5FQZdYQbGKoHgCXGSNBcZggkHoJ
u5SQqrRjpHRZ1eJQ8zK+g6ZFNqaZoP8Mp5N+yScTkfPQvtBO38LFkp2QRWCAgYBFQC//tWnff8VR
G4yIkp9/YLdfZ/YWztJcXr33/m43DNb8upxMb7ivfrMTprM/UFDBGqya3du/hSz144K7IQvnAPGE
56wVJyTZUz2lAK5sHpxv7JpQdSDQpS55ENnPvFnXP5RfCdK4bkqoydxLN+benBdL7pd9RgBBuwZt
darPSLxc8pPO3Sx0jxBLbaccvQbkgwhMKBRIsBFebou1kHxIHdeleqkqUUwvft/KqFxZl6dCHDbY
EwHh1dga72Wzo3z/2V1/yZHzORVQbZZuDLfgNzqk7r8OpEHT4u5Um6enupKPotNOfHXdaFSuW/7l
48pR4Sk/VpRuPpc8MGa1Q/Fr2ruJjbOatCyf+K+jFB3hXMT+HTdU/5Fpv8hRH973g7BcKJtykceU
zMFvGCAU6whKGRylwjd3gMXgJjJSyBWIN5CJyxpWRbVVIRaA8PHL8ENzNAkfC338ce/eEHNWTrSJ
BtqLan1QMP6VwMRv0Lt6ToZc8nta+O0cFQibeDKUFj3g+WaaLIvZDbz+B/wcIo6joWOhFcOmmadj
EG3jh1+htUt2znvKwb9SfSDNbjOmX4H2lSfIpSyuaEA+6OtqLlt+okNJGYKopqgiBuRpjrwsYUkk
I3qTEX5rbvnCCoPkHdUO3DTnPW12QCiB1BnEQc2kdu5gEsDo+mIbCr1wVjizrahwNPzME+CDMRmO
zfCLdvzXZZQtkuUSNNnOU+HjCplZGvSs3dYNPnYNZy7H2pOujz8nW4xxQnkc1TcwZxAapfEXOX4B
/n345QQACLiLFCvR7u7edQmrNCBxHpeBFsmzIa0L4gGP0HcymKOldqBzOyfIRbYQABQ8C6Jc5kmi
yGE/FqnDNphdDwqYo2Qq3DZJDsSah626gmebzywHXW2o4rXgoIw1F8Sgc10aNEH0KZ5zjkAKPFZa
AbBVC0hF9FlCXZw9wj3oFc0c2MwGkaON7rRx5Ys7xdSTjs+hTIUCHXRd6REYxangu1xdCfcHTASd
ietMD9na3MsVfirHZwb5CRzr02uQsb46hUfbjDNxdxgIHBCqcjqoPU0mlZOtav6x2MiuEVlApMrw
OZX5x35KNAJSVsI02CbK1oiJ+/TS7a/L8+HZ4ECINsHtTus5ks6oyP6jB7vNXPqjQufAX2b/9Nwv
5T72MoUWeLeQrsbUAdwbzSENPYGGQSLs82PJoTN42owNWKdQKK4+uBGkw3uEuJMgBRhvOfe5BNdZ
md1B+CeAupl3P1OAysA3RWe+EeQtp9xJ/tctfBCjDhvTNR1hpwKNfWj5lSPUlfNJM0uXKkwewoFJ
BtRLdQHleJabLYBsAADrnGz+dhjOurszLEtCjql2AIBMKyCgJiSYO9/LyVOg4j75fBZqChN2noKh
0X01NKPWyzbDiNBxbiJ6CaF3cxdsCsI6Ou/e3UFUAf5sPyv9DK4bDOcgEdNE3RswzQHvoUd89Bwy
AIy6K3EqKUbExAuO2HWaTmGuR9J8JzD2gAdBeed+O4XPstCcbKvCWKmJ/zTGp4IbOpgr2ANxHuVR
f34A/x+ey8iMGxBnst9At3jReMhXBKT56vrbBIN9Mk+870wSz4alUeDgvZ230y17J1toFyYdBfKl
2qQHc/8Q0qv5KlvJlxp1jZTf0LDhysHDW+bBc49+064iJBTs4oYHLNhVd8eKQMP57S4JU8L1J5Dr
bp8CT9I3w2UavQOgKLHuKI60QlFqjkyfy2DRQHZZc4Rk0vDrNhNG6nSLLh6MLZTlGZiBIadDPDHD
K0HlED3jh6/zTB4ulmXKR1ItunuQMMIWfkgScF/jDOuXTEcFMJV2hhSR04O+Aj0VZYQSSpggg8Kk
IvSupFUy/caAEqf1Rp3UAN0e4J0y8gRzRLZpCwK4CiGgByzIusLlbrYQK5wh3wWEAHu4cwfuw2nQ
cwmBzv/IYR+lZ2Wlp6NkpTlRkdkKjEhGyXpKoP1aG2Pzpa0V32Mmdt1j2nPlNnc/vphCm21rlrdx
kxXEkYmyIO/wYYpse+C90hrbAzlCAvwEuXfaO58ZA1iXmF/3vnw6b/x/7eneBwNMKRHLVK4QjNSd
3sNgIGVQsbd77zbpF9JSc54Q5VWenLg/0DGOYEEiNwNrHX7LNoOC2ceZ287KQEWsAJNqD6dvTwEo
3TuQS5yCgknnUbEnK5gJ7v4V9SJY4iCIzNVtZqDzBOqt4mc+lMHNdUYPNMfX4lGieinIQBAFGUnX
IiglIzCSwRjJ5r0jPn2wSMM+VuYy0HbutPMqolHhxBPKJpKPKjfGq3NU9sUjQEokodLDhogqbJ2E
YaIO4X1JCa5LTHjELD2CjHRZgxgEhYVGCqkh1FMMNaoNbCaWf8in8w5LBDumyFm7GdkiTpqPkZA7
oMkytdhUBYfzDqUG+RTnyy1nMx424HQhACM473dHncgnBQ2/bqEdcl9il+SEKQiDTDQRP2PQccWz
p82cABw1EBDxN1DbOUJKECg9c2KMUf+CfP/C6WQevYS5tRavvi/ameagLwUDVRvtEvuFvGKJ738h
28f4QDQTpDGMzgkJTYDKhF/L8FtzCLX6NN2AQuI5PxcPuxZR0oyrcpSoxbhWMEgRcZoNGIdM4xmG
UcsbVgFIp/EggCDqDzDJn7Bzq8UbTpqxNreCClyQ76H6ywrfttCsQsWXHRkLJWEoq51A5D0A9n2Q
fxC0rg5y8ReuuTIZbK+BupZD8yiHclidYEfBQBc81adfwCUx/9qQ3uTnt4CMIpigkE5gkTIa4m3a
+eZDDA1mvLjaFCmLblqtCkgznau4YBwR7ZIwjC0c12pnrVEcgo9/zLwcipQwu8+LFmYeGimbXAic
cHkH89+3s43FoLOM97nHqmOE/SXffMl0UQB7XqR1xv+zZS24d51reQKr+NqLm35ekFxYPV0hEfO4
Mm+l3LwgAUAt8GAYw/C35ioMbJg34ecn91R+QEIl5fsjGHtyOJh917whq2shQjIIJHi88vLpmrNb
CD7DFWtD/xAKT8066W63k0LBcVLc+7xjNnQR1ACrh4SQKlTZCkGydNVAMaSICP11ODP9BCY2pD7o
fMIGMQQjeBwGqAnBOPOS03f5XWq/w9WdsssKQh+wwI0sJLXq2PiPy0fvTT38s1Qq4+jHXzrt+YTG
3B2fTJlIFPK7WHuMk5WChsSD0R+wMOe/UKJ5DZwwXKD7PFvgoG+csstvMhKGuluonLQWCZLFC9f2
QQjqUPqDwPLe+Oibm89LYIgSm1ialg6EZXR44BWyv1SA2tU0WXFOILwJAeThyuIrrKhG4hQ/Y4v5
NGvpgEqadKiv0wIqzfW1NABE/vVxRfsybraIKjXbkslKWyV+/DVMsq7Wj+3rr17XlHOjgqHXQL6P
Hx/5t3UdmovnunUb97lEeZxEEMPbuOm+GK+zGbSzXX6QvdsGNCzyYifkbNLTa98LOZvqogJdbXEJ
0ny8EAjHIcnmvj612STpFkb0uVyXhcCck/Sg0bOzjvQFqKdmK/OHlvk/bfEHCpWB/mP5QL1cQngP
vJH5ky5pslOnGOJWry5ajEJnQafUWW8fC23S7NrJ5O8+tnCM6XL4Q/7jmCAT78WIxoJIUK4+YSV6
9OQT5YI3R9VJxLRUijDMaYjhQ+aboavTDU42FLIptwgpXDsFTg/4mdLYF+KxSg+lJkwSJudhGwGl
JfhrlkOTOyBw8oRoy5CfHczfCNllPhICYJ2vVMFIev6uTJsAIkwAS7NwlPETKC+6T+ihCkEXoB8R
FI4JLdC7IRNgnDeQaYI65EOei5YXGEtB+h9EKPgsVI6SSXxWeoJIeXM6VxUEHoInxixBzs+QQ6Hv
OxNOrYPjCKNiB1t9oi9y3/JeMubA8trpHT5jPVXwRDfQ2XhELyPSgsUJSNn0272JhQNpG+pbneYt
IgfyUgHL7z8OBlbmcZCguKd8uzjLnK7rWQmUVUPvDHRHbBqMALdNZkqiepW7dfzmICto/5C7BUI2
6afTkHi8UtJFoaIOANFCq8aADSE0Crb+ABunYToFNlrfGsguqL8y2gwdb3we8El83kpZFefhCk6u
iDLquBKHdMjQqVUXI+8YP8/5ffQ8cyrfUGjR0aFUEN+2pTgwfN3H75jzQRhw/neGpMPjOW63IAmr
tX4GHuImMcINC3lr4rOfS3rvsp8vBh6FOS9byLveI27MAiPKT2b4cZ97quQReMqIMI7wk4EVTKkS
lKmM0LokQKa2ORZ0r4b0rQyqpeDNfoFJPp1m9fZKaoY9TIIOta0KILnA0OfEcBksXESFhGxFLB61
hbiEHphBz/voXjMvfEEn+c4KWKjWn8pjxlkwMA+yFV/T6HRSH7XQqTkX8etrBblh9iJRhVU1HxCR
MITYZ6i5myyZODx+zK2J5DcIchNJTgtHXsj/6PvNZDayiK6kCP6mS3fYBwVM2gSxH7WBxhVRFcoT
xCcPW7B5UT2e9yMXbSz4aKb7S5N+/aAqXSH0hOfdv10zQkZx93aRFgU0bXmyY2zEfeGYljR80axh
VNU6IfnlE+wXgTz6NexV0jOHsedEDcyGmmkQ+e+sb4aQlTxmiAnRH6TjqQgWb0S5Ii7hHK4ZkN34
BbkbNTyOKjpMhEYNAQ+B7oSCIm94n5Twi1qnQ6JGCCUAkECRIUcNqedGSTl46wShiDS4UWlAiBOC
mjrvZsIFCVENlEBn2ENSh8EiY2KT5GXk0hJjkbTxBxEfxC3m0Al4DKptIvHBfKI1YSdqWAMciAZT
p2QZSeTYKjVXOOQ6y3lrE/rr0xqRoh4l0Qe8CQQOZqjqEdchn0VSIxJSCQNhon0LmH2S+zC7XbSH
JmZwg2VVn8wo2xQmAYW1LzckW5tk9QLiSlQ5uxMsIQzH1XZxid6EEvUuKhfQu1vvumIl4IZnriTk
ilzdxR7ZChqLiDERFFoon6J7SfKmIAwnRnzLC/hykIUxItHTXgDhG9/XROHwR1FHUeJqOjPHAyel
jmL8j7Aza1IWW9v0X9mxj5toEQT5or8+YBJURMD5xNDMVAQRcWL49X2trI7oHdUVVbF3vEO9mang
Yq1nuJ/rZqW8iBwLV2JvpYwQvbk9NJdgDHErgKhcIDcRhIzvDF/mYCnKcUtp5DmjmkwE8CDyev/6
PoNOGd8WKpPr1wBtr72P+mOm8TvXAMaAlI3Ty7DVSQrb6gqa6UJ+a/h5eA1aBgelUcfIIuuASXJ0
DVYVvoIhnBaShZjR40iozd4EowQ54zKWJ8YmmxexmELjjSwQavjsjD5BLYPF0Jzn18UwgP8FYrY3
uhII1RDBOAzIn+FKwabcB8OgWgnaB+GWT9iRjUUpBZcnKlsmKkE+NpEd98mnM9L6B2PJiEyo9gxE
CREk2aQjwjB84mnRa2BveEW1fyFyuIB5G2yp+AUa1kf8otuz87d8wMbOBtNL1ipwV1fsqekLUaJ4
sceY8zXkfVLHbEyO8lXSaGwn1IEY2X6PCaNGDzflsGjHmdnjXZVwSx5MigOs4itqrz8xfMA7lvgw
yUXhoMLAAzzVsS29/OcqZf0XWBrC8gFGM/zpIK/soawI4glQogMAB2ZfBNJCAzMxnEk0qjjbvoZg
LWhaeaLiYFAvkQjgufRxxrqSpvtZGhHWB0SjMy3OpkRqoLgQzk5hzznn8LNkPMXJFlAoWCgaaQQK
rSUbA/O2jBvafP6hmKzN5qQb8PDaUS/KpsPghbuPFpwBaxCkxtpMmhIMsk7IRf1LIhznGUNxoYfG
zBy6jX/31Uh8h5JkU3G34BJ70BAn9SQPxYeKc4X9NulG4pE+sEFyMvFBbD+uYKvwrvkoe8KvkcSI
4QA2UOS+2328n1XH6CkuXSTDbCKaY3gZ8M2XWN2UM9gLRyksEJ2Z+tJTGL28TVUG9bNRHoq6BUMW
7A0Pi6KvhItVCnnu6QHG4gueolpnwWH1M/4m+qzox8Y6O5iY4ORzsjPzzct+2NEA7QBaGrj8+/zN
ngTu2UYQaRaUaxj/FzvduFqpcBkIHvic39SzeBCZi65mYpU/xBDT1RHRuDQRv/LxrIdohLYaAbC8
TQO6cJCC+3G61LcIK3QaSvRm5yx0biExr5uSTw229C0jAdarj/fSMvi+cpKvNUoo6a4gZ875DPdW
QlHbFzh+NHFenyIUaD22ZHFjcd2D1cToMRSch1+OmDTzYWoxVk3uwsCqsnlRoLwczmxhOaQiUezu
JgyITUh54NbWoLlkCAoMbDKwc1+oY8SQF0801pvJINZnHPSjWyKYeLe57gpaj+zmM0JgBCjKF9HX
L8KxC1GiXBipxAi4nKXIpNipVFhX2QIcrTuMShAF5Uwia5M3fToJKympCY+qeA8ZsT5lKLFPIi8l
OzMSKmsnFSBkRaJVncCdDAUJBSAklBPFSaf7pRp0yYuG+IbX/LzN1XPczOEYTyvs5BJpIv76HgN3
CMjGxpcVWhEXcO5OLP798kpDkEQ4X7O3UQUk2TvqU+ljtZBOyYeOhm+d2dwBaENa59MHNcNz9juV
N0gEDE+SbINOqMFriN36zpLpRe1IvFKPAwT9EkfLfXGOSSdBDDBrnbGTMBs3lRPDMzwBjCDQi7io
XUNSRzo3E0mcCDP1b4K/sykthnH685wMiR9Ejp2iGSPhfnwpSS/KTwKZKeJlbBbwyNNt0OKsTQbM
HRkap7h7AhwjY5mp7cTtaOOCc0uLK9J/w5P9Dk4w9PopmbmXH4asaHGLK1A1OeoikSzf/8iEK2hz
+3FONQ20AMAjYQ7w8d9AEvErBZomqGV8MbPX2byHTlaQ7F5sRCI/h7d2wmB+DxJDT4g2eEVtlC2k
BGi0CIHLE3UIXnYfdBtwUrbM+vz4t/mQNyYwatcF9y+jYnNgJOfLSMjjAcDtBUVVgHXI0PCfBvkm
8nEphHJHEUHn4OFQo9FC4YFCv9he78Lpg7ue6Hz8N6iiXZKSEJxbU/A5OnCHnIZiYTClGIrlo08v
a4EfGi57s5q8RJ4PCFHFd++d0mMOaLDoFEjWBslGsVZBpBVHdQaDXZ2VR8DlKuqlOTcbRPNaQn1+
TJcXTEqX77WC+TK6RqArjbEyPsDv/MEt7ohQ95au2uS916WxPSf84bb8v7+1R0ShSZrb0lygK8mY
51TH+ciF/0nNN5yTen0DxcJMKpsYTSB8nEQ+3JJ3CYdCqnHw0ZP2eHFvy/YIDb5FeH2Utkw3w34B
0Tzqld4l6R3TKNupYkqFV7+Ej588zMPesQgbBOkN/rBZpK6v41fAgQO4s0yKMKdWr67zsEPUHt52
cFGD108WXSP1uAeP4RJzCBJn/oZxLvIBzb0eKPbScKmmpBrkaXcANjQEA3oabOfDJX8b65QHGUJa
pDPEEIun24yp+NMcei5EoRu4JyO9JUis4fQ1eZDBXojeH8hFVHc4+5AqFuR+WszBTwYozUHnzKiw
U4L9jICB0h94+48VvsKrM3ogoXzQAzXpAI9RUaYtR/rsYabA9quhMJhrX0Mm2Q0aFGS0AEoBj/ZG
vbFdk8gzJkUqQrnRWr15rEVQ3QNdW9KZ5swVgNyXYRb0QSmmAbNZfZguYb8AERY19hneGzT+CDwN
anMjzGfpnMlWCKPU1LkGwbOsVjIQhvIgyI+sdT8DvXaFRpsR69woK//Ws8Gwcn0cWfAOwf4MQRA0
v7+DJAAUV0YM3Tns8FSaINWtXgA6GiijTGvxSAqiY39cwqPcBzjBXAHOndnV/yh5SewV4Hh8WMh4
w2rO+wQANEpBVPbth82thuKIQ4NPhuC8sBYQ0ZAOAu/s8XOIPCXOCkx+/YJzZDAajJDjuYJbJLow
fR5zhcih2+yjcwyBkX0imwtUBzQzZ38C8+kIEKrKgdcjqtkT3+45gxVbmYDQcWVYbYpNssaIE1PT
/NzckSGJdS5uGhZDPaC8isj4wiuDDnFcBa/wjvMj0wIfeGj6sRr3V7cwX6r0hPX4+dOtm/ULEAbO
y4kRDII+o1XlBiHX7aREw+R+6oeoSoXrd7UZwFe7IkgFQfQDZo9ZjqU61xZGXCyZDWC+K24YxwAU
QoFyUfGeEjCKMUVpFnwFuPW2TH/YwyNiEEQBqflcDo5Q2cYKXenLUvSm99ucotdSm1/RicgzaaVN
iw31eAYZUH1cJ+m6RK8S80u71TovhRcJpD2E3szhkE7vG4VfmbmNVbZ1acLhwp85WAZUAtMlbac5
8ehRi415FQ5pDTcQdElP0dZNf78OZwTOZxjSHMvqrNnCPDtk3+cJvJRVa6W+kYAbY1/sE6U+2U6o
yPWPBdjjZqmmZh222DK0U1r3cx5LCqJy2I/gT98fds1UyRd/zA+XQw9l9Zfyde1TLGk2EKMZkcRz
6AxQity3cHh6roCaBqF4gAjWwv5InOwiKH1sHhvoussHRVwxZP5kr1cWst/MCW+Zo4oJx8TbE29e
/HqBcJmjFsOdQHCNKb2SyUpuAYsmpy96p6xV/vb7TtTzgwws8MMd8J/6LL7+rKAbIDp13CAaK8sG
ITJFthemHzg/mNQxYVcR7AkgIDWmO7GOYNhCkwxIGGgGC+6W6Mzz0wD47VnS2BRjYkXrnkYhIblp
gSgDRvuZto5Omfgyw8dsjN6YtLAaYYwRFTMO1oLj9E6FoaMmnwYSeSIH/fQ8rjmb9TA/vHjl2wK6
GAU0wrAVaXFYrqh8+w+mMD0Rv4hsjqNyoTqwjXjCLjN5sw9a4gL0wckfJ5riE7tSp+KJnJLxTuCL
kj7jaACCFZ5qSHYUZYu+w6HPhzEAkLmP7u7Db6YfRuRg3EquShuYyIDv6sXizrMEQEkXa3FgGt/F
kc9B999s04A3FwJ0dy6ABIljl8N60fOeayiBBAwU5uMnd4gB1DFJEklpuiDQS4n0h7TmZF8NWDfo
dwj471A7GVaf3EhenqccJmBB+k8S7/ZiYsGpQmDD0If5PuzZ8aSvavYKDfc5q6nJF4cH0B8dE5oi
oosRMVyEBl2AMgEtAIzh8ubnyXWOCjvjxoLiBCuLHmicMnxyohOhhJDPCVQGjK4l7NcLIH5Q/jb4
vlxg/u0johk+IGRG4Z4VrVmydw5aBqJL6GDVrIhFf4AC9P5uESCBm2VIklDOSPa77ut8EF2Q80o8
1aAUOGNePOFQmTeGJ0KTHjdQpCWi/dHMSziHzZxoKOw27PGRCGkIUFiHuZhqooOic72CBldyROWz
JzpA0OIYc6OxnNKf4hPTKBvQYKaCJbZzUqJIfDKC1KbwBO4DYzPkpKkhP4MR8c7LF9tnDjWyGJfC
joOSwlseyZJTUHAnKKDlqVHpe06kreDxG/7z2K4vtIiVeUP4C8+Rn69PxRPbQESjJsizSrcV1AkP
r/FNk/ybbC/WmWf43bqq43AGiY8gKMx+DB/YHundka2IqRJ42LR9f87Jb0GUaEfa5kRQsAwpeB1p
5P9cQugTELczkyCJYh7NTp/+Hh0NxVdjWgLU7Hi/NukcXZphTHSP9zx9QsG3G2mjU9KHGW1FRGGU
CojHQNAQYCEFzYdmuksjAqc1odQLA1ITnQv0cREVETwtGet8LRveJH/7UHkjBIKeC6udSKm0lQG1
dvXOI9TCJBiLaIv5UgtGNtj2myMqndqEb5skzI3CmOf4cO7RB3jfi6DsEah4EYUUo8JbBJaX4odw
pObwmYERnCPvp+8p2tEpVyxNJbqe+7gmI5UoBhBbbokuQdNLPtkoNcUQN4fTJcxRchNj0iTaChb6
+1gf4XbQZalEuCpaNppwPkqXdHCGs8vHHcZ8Mvv4urxqFncaSGIGCCJJd+1ElKZ1v3I4x8Zofbgf
hI5ZJFgg9yU+GkV43f2S+ms32xUhPV2OJx19wifeT+4owYQmdYj02b+hF2KGrgHCP5wyXkMEWU1r
pBuYOC3QOFEfZgJwkc7VEbsBOwvFFYuweUC8i5WMlcXKGG0sDP7eNGMImrI1bdX77I7CCs0TTfaC
OhW2EpSWKvfB3eh5OW8IcTVB6I3Yr/IPwAYxFOCZYZvu6OtRfpiLG8dnBIReVAE/FLjSHz1Eb8lB
SCucQ6aenreGv+cT7YQ8ZfVbZliK/VymgNBthc7gSiT89M4HOKe0J24jRXyWswG7KBk/M/iwyqEj
IzbgSf8tKdHhoBDLSuVIo0sjUQwleV2QgKgAzalxUlPiSKM6Ql/ZBk1JkvBmoyjpwtAFpZ5Naxu4
MuU3uqKX2ZvCNMuF6hmdaEeicC0cFp48IE+w8GznRIaVqOxQS64clfQ3xXmhR2HdEAoOKkTUvzi1
4F2QFoqoEewLm4uEF9qAhO25eh7oBTNqMgUFhTl3RedYIHlzjOgoSIXdnCKZV2D3k9ON5tQPRVFN
D2GCs/vBXQUJCuuTaTii1B4gsnylbCgwfBFSM66BiPagh/zGSTC0cLq4jYa5CdS7ILyFdr/SxI7J
PYSgP3l7dLrogEFL3gLg9Sr+BGsrqkiHixWdX+HFpVD3FBHxbVqP8KGBgPOxabBTBNjv3uN+XLEY
lM2NqLjbSCHNcOIntnQaAU9R7PHFV1H8IRMYjrsp8Hw/JxgvZzXztPBFn/Sc0bDQN74lWfKBDtfi
U3fxZPjy7YkketPRkf7QplQ2OG+UDsk3390yWJUf5C/q3JMX/uL064nkCdso+k1BrrA+xCrtELZQ
GmQUkyqeeJ9UcX7xbdAb8Jd4UH3kLtLHuoty3BQAPqjS3woD4MiaGqJGv5yVxDWwgSP7efnKRiPR
vlFmGkavjfju3+piVE1YQWT8lfPmI92PCuoze5Fg8NUthwwx4Fi4EQvGEQ35Be9/1sfRg2AFGuCb
AhWHJT/3uerDQybmJOJ4uBBVcD8iIfoaEnt0fs8hb4BeSLUzbjbNBoOudiwTTQ5o/aMv2PRO10WJ
EeAmndcEQggODkIEADR8pdIPwXsK3Dq1p0VNoUqicTHCkVmUFKjqxk8KVpfYoAzBYb0R9a8yZiFO
GgIrUTC7xL0TaGo+snRODQu4MMWOjYYamCkcJALpgpVnfF3imsBZOI7JjGBGD7ImjWeiJRxoWKcQ
POk4rwreWG9oCY8P4SU72JTEehXV+ZqUDokrzyPVKCG9sHoWgWKPfsiVvlYF19j4IsI7ZPNq1jsV
2L9Up8tKDm/cMi2QN4Ir3216kMSv9IzgU9HkoQTDhT9PvCMeI686SjyVCo8TQdGK6pYgjsJx+mBv
IDhU/XG20PlcuOKRhjRBLEApHI5bPieQyxNBdcs59hX7DaQd30fCm/YkHh2eQmJbYo8MDrOozyC7
QxpJtAtCW1SPxH3RfqN70uWdCE+FEucSEwe6pBWUT3V4f6sh1jH2jZNX5K4KrEFaH9SKyviCcKSk
pE0teUL0Oxt88ZLn2Ud84jxzCpGYh2vOfiRCYtZfxFi3V7ETiUifTYXAR/au4edYBt3xubwnuVeN
swT0H83AzxjDe6K1Wb4sqXZdwxwMXR8aG/X9J8XVC+RIHaS3lGQLzH4OVEMLrFxAZFILiRhOCgUl
UDywgw0omx1crsbSiYx+wa6QC2nJwSmlm0dXVQWiTiBO7eJtnjr2YwJe0XQkz7ocZMaA6CdKIUvL
vSzbeQf/tpvddYGYDJHvjTXGTKqAhqagusM2D6nOi66QKNMY7NysKVIo8ck2vxWuOurRXFYZOgWg
B9g+ndRwVBUEpjVnYeE36JIvlGAgbx6w5AqzQ3ZAjQvmjEQstYlS69Mfny/OJm/8i4ZElTwAX1Ii
f92nV1/U5IhiqxO/ULk7laf9jhBfB6FDRnnmNy1imaFsKfbwAek4MYvHnrXfXVYPA0eDx6b5Uqhf
NvMmFAFpjS5IhPIp/maiHqABvBa6ABmS7zkmV2LzlqY062nbC5B4EzZzLA0Q6vXAXr8nxrZGwnL7
kbbtWlTXa8KYfWxsNfQQVL4uHIbZrrcWFbB0R4sjeTRWkRRhtsv4K4U3wp0fYiTIG6SAhJYEogQ5
/CoiU5qAEmXBDGg2qvjrUtoKAdqV4hb3bkZndklzHnEMNWqEV+1IT8TBLsPn7kJROjYWJOu4TanY
wJSTFw8xeQT1byDj7CVKyDkh8o0L25LBc/1iIx6gQSpXv5nCr81FucKlSRTMV+QZ6AuElskg6b6T
H8tfYouu2IdEOsekIQDpllvIo8HmziLz2hgKMjH4W3Qkw9QXR0qKNKHjJtZsU2xaB4HABx11x6rk
Djf/V9r0VXB2YDJCTec3OxF5F9X+WHQdYD/NdPYm4WYg846vLOPKYvl01MKvNc0WY4pPBXq4cm2I
NHNBfkxKR0iyHqJak8kDDO+F94WUKF8kwIfPFIdbKKMNk8RkbDN8UEaGWwOvFehkPE9WGSTBRTPC
Qm36GeVfGereFH9CUSZDtztBMjGp1sY8D+XtkMoFldphTHsOZAiCC1HPFfXeetxgDwnHjDIbdElG
A9GS+/eAuglBtLJV5s81QDDDrtZoMgZbY6szIEzXCeLvWUx6ivLtj8SEBwWWJ0cdDTFsNVCJoR7F
V2NEE5QSTs/v4hvqhguaVfjM0SNgdYn1SabC+lsibioS3JF+XstrhKgJu0AKrNfoRh02TwjKc75I
PeI+jOvcJx/x/4LEAUpT7XZ4vlYOLK09CkJQYVh0IpyWrJabhHXB+hMQWx9/U5JdyZ8IuyMN9TEJ
xPFzd4uwCDHj/v2HLHr9IK0Kbr9xubbugP7sQGqMVLIM4vNEA/TeBUNcalL0qMLgCd8MwhMWYOfe
iHYeG1E7F2UY/EgY+ydT4FaRclDy4HK5W8LSiL/dfx5kAFwASII5BlYMvJvfsjukTSjZa0mMGJDo
CDEtjUUsIHnT4mYUYUutl5SrEfmDeFslfVIuhi7gZ4lsyQyYBUInvRauXOJfEI1iUHkbf5bqRJSz
ycmEhoPu8rokHxzyjzIoudxCvcow0RmP2x3M0OCB7BLbPvwVSiQidxQG1DlHT/ioLHEaESh/j3RG
sRDLmYpIvWs0WOo+O/AOIDwFc5W2dsOtysYtRXOx0SDDDQeMx6XjO8oLyF6IUFv/bM1m8PvYwRXw
6MSVC9FtFpIRjBToVHPckfG2xxuyE9EfIKU7YquyxuPKIwtEcy/2/t5EXZ8tBLsjMSEgZjBEHzbj
VVDeIqZnQEPIpKjlqlN1ynJDtFGRwSFsczTMEuiokiyyay6FxFZDCnzZoNQN+zTZP+h3kTOESFBQ
n5zDfcwe698CxG30Y4XiAP0z5lQiTRdia5B/4QcpcCJsAchNJ6hmSHirsBndxox+jjXS4HfyC1ql
W0AdEa82/qMlPJ54aUFB/nnz1eBB7uPW5zfywbt1Fe5uDK4zrk1zuAtafz9pKPOLX//48xW0Ml/j
ybQfxH8T89Tk1WUoJBGdA9uC4QSBO0pX4pJudFdRWyCkuzB5QZaG9hUjshlpepDuuIQbPQ4ydWEH
KzSE6lTjLTxDDc3jmytCJ5to3iNicY0+u7N1QTkk5hgaxivaI4mk6MwIuQxPvLgL4urYnjBBW1qN
80Eax/FLcvmc3p2Hh4rOplvsvDmk91aNQBiIADUYFJSi1jqS4fEj2MJSQwwY0y5pNwidJh2eaJe5
gjicnRDRstDnINROntjKoHudXhd3xCeig2hj87JA+Udv6U4xIv9VSompzYd5YLqPyihBDV5tV+TV
iHJc4W97cfe8kQ8mzszycTnicR86BvMlNc9Gzffgsl2vUWN4WI8RgKF6RYdXcO3CHIIxkYkY/+mT
deG5QNrELkliSQlRJJIziST1zeIH7csd7k8zj0ExauS0Z168G4qL/gA9BeRHYfwCUxybMXp0T3r0
iPzJXmvRyIrYVJGmiTJuMflDbiCEBhoeRqhAWLM3nuU+DnMvUut8Th2AEkPPuy9Rpsxqm/sVXUIk
r+LQD+ujPhdmIYyaBArNJn4+QwQy5WEQjnZuencRRAUtJjp7Npwcb4M9KTN+Q1TVEO9xwURmA3QZ
avRwn94tQA3DiSTxFL/Jhwy/NXE74oWYFbkxQc1mgWa9H2PswN3TGJ36dS1nhkHId6g3u6IOgMiG
0S+8cXy033wtb3CR8prl+o1hBB8wl4/WDAUN7gmkmz1qgMiw6fTXbIdXgpGW0anbkqR0ni05EEWd
m5Tjhh/SddmezX//63/+7//11fzX+aecl9f2XN7+dXsX8/Jyez3/+9+DvzLtHPaVodIfKIraG/7J
ifgp3ftGdXszroog6klar1NDeOF3IHQ1PTIubICxjVsoHqhpHwQk7Z2PharffjKn342cBj2TZms+
/RdkhKrfY5StdUHXJGdEVw/snTIx4MbUz50qxceVyWaf3j9cxfDf/7r/cXH+93//Wxtoiobx6P+7
ij9Zj+bysOh9Hq9ySQSKeJfaNJKEHdkUE2U86zOK5eSolEYvYyqgMybzaUDJROVPqzNxPcO2CONW
Bu8+yBnPi2pq6RaWEMUBc09XEDSA7rTu9uk3ojp4FGMW/c2ZpmQPyZvh/8PVqP//1QzU/pCrMvpD
bdjT+PevA/bbZz5B+X9ccFntCiW/LZ97Z3COteWtthRkEJ46MCscTB/037nMfVTrNj7A5QkETA9J
Bv/p4eoP+3mzq8DFCMGDF1CUVgqSBPvYuTwCbdH/hovGoJnkpIiGmPrp/IoMu7Byfwr46KXbEgPd
ffN2dhvmcjuL+d3e8SX9w8Iz/mLhDVRF/H+oa/z+p49sgIvsWfpwkXpl0wgZbFrGaFur1YXio6dj
fWzluKv46RE8BpZO60fPBNfSrRUoxAY2aTaDKCp0OAAuF1R4ujMozLfg7UwfTEdCc0SnG2QDX1u9
4IVgKwBOp7PO3xer1ay9rQDg5wTrfkCtya2AFuU/0hHAC02+l5kztIb7OjpPyu1MmCvWvfPBcRhD
W/mRlz3MSJdZcD4W6I/vtvzzwLIFLuCNmimBi8GGL7u17soJrYNB7mYI7nVM2nkKstLEBS79p/sp
q/LgL5ZNr6/IstGTB9jvin//j2Vzru9nrRr2yuXKvTMwbRbm5rbZ2DIlil3t8Dc87RnX5l9K8xi+
R4s0WSz8/bwRTU0/Df3FQjKzr8UTtA24ou0Z+GdNN1iivt46wICurm6YH7uslwp6HUe7WwH46NXH
HtJOpTZpN08Hgf6jdZ8OLcNKt4dIzwFkuOnDM2hBNo6yKCGcWMQlSXLdJQYSt8p7gw4xuwGnaRp8
Uw8MrxsYRPSiLmFizK+W18Ns1brL7NK6z/8yM6m9UzpO9JRdvrzbibCi/8k38A+D09scfBwUOGyY
zduZ6DZDvAm1Za8h63tYyTm3TtR5R/BTuSfKhlVjolsTwzhaEGzk0txQLXR3F+8o/MIyN3V9/0Vm
jr56VI5Qp7OUFAwZdwZtp5616Y+IrOvCXNGRMxnGxuXE4iL9lTTBF8RbKYqzor1ir1DsbbC42klm
54eyG6zu9neE2WZheknynnxfCV5z6iObiWEGWAcdL2OMg/pWEYeq1fkuziKuvVHMyTdNyDj67kIo
TFirm5OJVdgArvbmrGeODdse2FyW/rVREoKwMR3b71DBsQRUvSuboaiJ7VtWAZpNVknq73+YFfkm
CeW7EC2G9SgMelZgt/FNdyoMnC2KNngWmO6i8WTTpephb7jcqFhH+pyJcfNdmN/cZQQvtRl9MLU2
pckGw1zzbnNnuKqAb8ak1A24tMkKaUb0om10NyebQDYXxahgIBdMTWf6PH/+MdhM6pYqNt/7dvie
o7Hn7SuTalRaCzekX8iCDI8Aw0HvuZCM7g7YcYiVPv3eYLfRvwLoKw+zdnZu6Mf+XfCd43Lkuzbi
fgia02/Eai8AhpuATltgT2rTTgbYZo+i1cPeuAE6saQz82hxxLqEj3UaUqG02VChR3FooFmAKcjP
437iSWr2raOgsJd8X+EsFvRa/PMyTm1fBiXLFovJBFZzxqixNTIgSo6j96mDRox0YfXCtIwOs0ED
nnadyWZk99C72A101YJABcHWDCpEg25c/SALPYcnEG2wBu0ISXcExG9FBz0zWV9nhHU8lGF4MX24
TT5cT2tHLRt6Gv333Ly8kIeeXTaqxCMbsIEcJhzUXoQn+pWxuRNFydb0btaEukMwYYljklFZCylG
QOWRKIaxe9wFCibM/Z5VoSe2qsxa9QM6ef6GK2A5TVcbd1c47yVlBbNhhP9Hm0sOrnYLHq1gAC5r
MO5VLvfdoh7P1mRvIjsp3ARSImvqPTlN7rYwG2NhrzTHPkUTsWl1trxYxLeJj4NtGP/sp7ylzisx
3vMhZMx1a/px8CyKG/Mc+Ysh5R/nwjwTQO14ATPH9ktguKbPJX1sxq94dnoz4qm3ZQehX/z4YbBj
P5D9lS5WDTYo7q6xUYswG2ZOuCNJaXsegWVhIu40+mY3Dd/R09yJhjMXRu/gbW50/jAHM7k9sr+y
VH3MI0yB+jdhRIoy4M5lGjsIjk/TjalnBCiPA5cKqVlaP3euLZTMPN5pVrj4cOdgRyhmDHqvsGSo
grgX8UtbO3yu923IM3WON601wASvMN3HorHp1LBhhR8k0dVowRq+Y77zMY+a5fuxBHXU/IBmACDA
hnlygFeBmzxsCx8E32I77nYzcwrMqPvY6/fmZnL+w7Hit/dGBXa3+TwoQnaFgKs2REvmT+r+cKOx
RAzC1OLO9k9gJzzX71gq/sec37ypCbAiXaWnni8dIDI9rF7m8MllCYiNsONyRvCf7W42cl6O40BY
GZqHwRIBOi1AM2UYgGSZSL5nz5jMx4tCUN5qFzAJNJJ0lvuvhwstz1SC6+Sjm/Hej13uIf6OfowB
AMw7ywCcaV/xYDWfTG4dLqOHB22OYRlxgwrHHxnLOXgRZ9vavJC1vZtrqDVror3ly2KcoAXUBPHc
ynh86MQmXj3xkkiRPG/s7XVzTLM5ON131hvA0ZVw0rCa1afnGUgur0mVHsBOfsHpUOTxU/ewxzDo
8parvJsX6D+W1Wb+VEx8SyiHsFYY8zevdsXEyyUgiIGXMkEBBnBmzVjK0krqSUL93drezG1HyNe4
D3IxhCtOzXUxrvudj85LeJsIVM5mPNzGQ/v5ErRGOeMEta6gH3iNznwGC7lns/X6qj83DjDKngJk
uZ6SxPPzmRjCK/FtTqdsWc7MUsBInOfbnHHxbryX3KfNRF32OHYj5E4/jwmn44/GHWaoDsLBePYY
j2t7itm91c0AO6HD9Hs8olAFn6gVAqA6udUbWF8Xa05aWyeZOaDnTPZ/tt6LpxQqAtOgWJ/DgCkV
JoQOZwZ7H6azBq7DFJU9K1A5Xp3xbHo7TKdP+6t5WIBqxnPl6qxV3rZDqjy22E9Oy4ZTmLKcZFP9
o4Bv2IR9VCzYC53+huTcTE9sIANnbm4BQ4wtujJJitTCi/aWxOQQaTQk6SPlPiQCjO4gYmfgUVR6
rsztJVG5HtymIPPYuszvoU5wYjKIVpknxiqON+v0CG6j/ppLZFR7S1v8ak6H5vZw0LA6PF3cb4/g
OjrbuR15433PXN6cg3I1Z4SvLp/1Sfej62Zinz6jcRLZK4lHFS1y/g/xeN/4h+jxT0nH65NemvOg
JYXy7E3P4nlexB/GyubvLR8reE+eU/GUcu+Jv0iLCZsqNVj9fe6jiHzzT5ncoEcm2tcMRVcHv2/z
P4LYbCjn3VmpymUXcvS1JkcJlT53UVCy5SB/mWvTGZqs4pWoE+Ekv+T4iiZ//y7kvrjav3kbv2/z
P95G22blMMtIi4eNg1p8MCEyGo6CXbc4Xu/+8TV/mp+9GeoYlmTWkZPj0LO6TUYi1Xkbiuw7YxIq
OMo2k4sTA5cc7Cccx7JHPIcVG4dyttgFxJUsu7Q1O2ouPReWHON8reSuO6v074fZGTaixuMxvJhL
oKPMlI3GKQtjBqlr3MqmmiBNSmh/jGbldnmnAtxbjKXx4MTmySyXpJqsn9cP65HA5nxxTydCzf1M
1YkB2EcAk46gjvpRqXjEDzz4h7+/jYO/TElUdaCrim7oQ03906KqH837qdzOtyUdpmx6u+FMYzyd
D9LjMZ3T1ZuK48C9VoEEHAzRat9s0ObSUcQKh5gzBPGIwQe6Nobe3qbyNtM+ZOzZMPP7pwe+zSuV
WIpWW/X1pJCK68ABOPdCxybYvDKAhKT3QvUbRwJMxQ3ZrvNxvwvO8rjKxnlv1CClQJh9LKGwwqX9
nOoLmMX9RMcWjfqvMWmIiGYq1sKtnTGYTYtDDQ1g2DVoWIPAonsl/dtRN6Jnmtw6apj9Y5pXdvvz
4qSn7A9Kh37FzYJoXQQXJrZJV2/HR59kB0cabO0aoIQjHbybVQ7W6nCa0+7QiKAwq7xPFdx/NOw0
3AHydMUDTKqA8wcuPevVZkbJWT7TuRFk4z5Y/hvB78ooxyqx/HBh7CcVcxa1dbl8Xaqdlq4GnH8M
+p29574xjQ9aH9nqL4soR9pBaSEzH84+efftCxjJyYVH+25DxWEUGHOpvXllAoWgeUThPS9c6aQS
Ro4L1jLundSX6ceQh0nmGbEZw58bNQVCoyAz/CqZLGJ8cgMQR4fuD2x5cw36/MCn2f+YD5jouBGQ
rM7fLF60PrcBJAeab3YPRgm9f3wnnNsa0NUZhi+4jB4+5WuNrNp8HAdrogUIpdDpiAme2DulMdjZ
E9wKDWrQFunZ+BLCnM447YfmzbAYPo4+cdOI03xITOmg5HNq/BEcHNYC5vJQkN23qGTXxfY+oyl0
QIqyljzERC7z4ho6w5+LDdQaZBBkbkRmEsCPZl5DKQYjjDuF2Xs5uTp9L3i11yfOmWvoTP02alPn
XhpWqUzPxlKFmMuMeYND3TmqGwszMHyNix9owc3ROBoM1OoEcNmxtOqgGH1kR11k4dB+nB5Mc1Im
AUM5Jcz7bmfqHAQRST0R5ChNtNKSjnlQE9vsTVhdNKc7H6a1FAwKe38R+LUUrYwDYjEZVOgzH/Cy
PG0j464OPZAxUpokvQXX9lxjYo8+U3XQBmMbueAI4/JileJebml0Y47dD0X+x6p/bHYDw/oELSPY
8QDiA2q/+4+KsnNoqdRZaMo+TUOBjOxQxBpYFNR2NMJ/GA2/6d55pS1pIcOQ/zjS9A5/rbQrYEGG
/cpdRMOMqIETI/af16fblndCZRaOFSLOtwpQo7yOH1Q6qM1AlHqN9h/bUGx0VrlTl6L5+8bSYM1B
vXs1Zo72jxDOhW5IItOwE0JgnAP/W6sk9S6axD3jRiTZZ6sHN3iqbT6jS2uiVWW1MZr+SFES75dk
t+/WTF82GiHt7fIi9P0y5lOw7rrt8cKBSN8bk+bUZNkHvrSoLPTHmS1D9Fxca1F8vksY1djPa/Cm
rpy6YCtJmfmJ1ahlJ+ZLGLRjqAti2cehYEJLs8Po42H9/f6s/lWhcdBXdZ2akSbL8p+Kv92gespp
2kEJXTI+dn0zQ8Ge19DUJjV9QzyB5YcOnKcPQ8QLR94EfvCux9z+3gFVPDAvoK5a8tT/w9eZLaeu
Je32iRQB6nWLGtQgCdHaviFwJyRAAkQjePp/pPfFqVNRsaOivL2WvWw1s8mZmd/4XDx9KSqr02Fx
Dx+UbjlkgfOCqLB3qy8mnLE9gVLFLGC+0cf/fhfkC//HZm1oQ1PXhmw09n/vMo1y0crn4HpcYpM+
3iwBbfAyOCC8MhOjKPEgQEF3O3qvr+uX7CPAXb64X/uXNv/qp1s6n9rkOHuS5D96gIaoo5ReZ3qW
hjnT6FTGz5dnbU/YJz/vrMR+R8YIuTf81poAk9ZDB/8G/0EjzSUd4ubzcF+0zyrzmzRMbehCDk3D
E8PG6/Q6f7xgtdZv+BoM8DY5eV1BklMdPci1QY51ee70KZNPSUvDg6I+ACL5eNPzCn8y3Dj6OtBB
S7ybv2yNB9obna9BhsIj6VCxzK5TqXUYtDXGh+RMfvOnzp8aJhgBiVJAJxwXeQnvpL7VxgUNjleh
PhqStG/dbin9VLe0n1zsUWsnl/fNB+dGC7Nm1P4JS9Xnc9kvrHWF7Q8lpmQfKYWT3v8S6cDnkF67
1szu4zttG9W7wiZGAvHmOcaHTlLRjHUI86KP0OcnOpOPe9+YvcaOX+cn7A/qFTpgjgkcktqptpnC
zNsE9gJEfo1zzgcyuiWdNeQog/MHlEb1NLobowf5m3JU0u3cSg4YAx5yuHgLp8OdyylAm+3m1xDP
vAkM/FdxwpcSKQoM8JO//3jMhqHTjWzVbdl8Fh3cySbp9Gp0O7gDzCgyEPWDpfbJeRuCLC/UGl32
Yo9mRxoyV8yj2DCp1W5CZfbCtW3B6aoqOFzBLeXUBsZzkL+gqVtL9uoXb3AX2giuc/2b3iXc/nSS
on/EEFL22MgOEXA3HqHErFbcPjp39JpXfw3cZxhcutesoIVaH8Qh2GiJY9CNYtPHDWI/Letrddum
zer1gTEPLpo6Bjms679c8r7mV1onQnf9Szl6e4h+96erf5djDams7Js3eH3hffnCIrjoAYKonHG2
g0VdKIsaS0lSRVuWQuV3R81ads3RbTpMdaywziMoGbQ7rIkdTURXi6pH0X9ktn9z8g3RD77rL4+l
+7Wi0LwL2CGfc+hO1/xM+AAoYPyCw1rQlq2Pan44ze3IpeNbx7E1oJCs6uxOz/Vzbih+T4gAB2Cu
e9hvqFxW0qyO+EW2h2BIEQ7p6vtlZn4qC+0ECHsQHpYcDkPDlLXcxvOiQGRHcuv6RvshVuAUPLMa
RrAHHp0fTUeQZ1NEEYXeChfid3glcxtbRxsrhOCCkmC7+zb4MSDo7ZFdpkd8IxwJRodfx+1jdb8J
KvTTSo4V+5R7wO5aZJYZTqyLKwnGdhA56J4wZyHSxWHiMK6wplHGG8qZ9VjXx/cyJKN9e3k1jzch
pYYyndH0yfZBj6ziXn+oFq5rEP+FggowQl+r3dIL1UtUs80zLsvJQHHpEjirLrd7hnoF4GDUpzSl
US5uqQdvZs0XNCE8MaRQyRutx7zRQ0pO3j769uyFFKCdvjCSwLbBU97P4Z2jh2t9Ya57puciNkjs
0Sdk+KyZUV96DA52secGVDipd4f0WjF8P/08JfuH5/nDQznSnt097sVCG6MRq/289/H1URyfk74N
0F5TXP6x3v99K9CG/2sn0A3NtgaaM9SGUif8j2Nbv9vXpdo/jkuj9Jy5MzJA5Z+XGsMyxptr+HmD
DwkzHMC18QHTEERuAAweOyobRNNzNpiwPbfrM6tEWP/8+7WZmva/jthD1TE53Q502x7+V8lLd6x9
eTePuOFE9phOurAs0KmZ+FY3MIkB5yB1P8z3S2XGX5/TnXiSPcY32hVh1mBGT5Nq2rksTxPl7ThT
vnRsu74Q4KJ5aVd063W/L1rUtPlrilCISAeBAE1lFI+dkBBrbEyPCXCoZDel+cnViJgPUxpA6QBS
QiJdGAMiRrzSi4vIcYx7ckZP8KrKNuLpPWH9HUv3myC2bKyE0bvcvygB9V9IabgQZMq1KKL5IJ8z
evdIbBz8VlcttfuiEoNKXCoBNK/4nET1/PgrH3dC40F59zEokMxJv9uGMi66NLRHd6/zRSNjArc4
0hNeIwrbQa5C05nRts5NIdigng70ggZoWnXmSAKkik67+4HGnCfaI5qGpBk4NNHOMBUIVaCh8d/G
x7cieNLUSVsn4AcABTQpSJcDbYKC8U6PdGLC68NZtqGrhHabRIVtgfp6jDEQ3QAUO5Ij9IM6eiAZ
ubhCQ+iD05T6/jdGiyFLPEy/zhdRpYWUUIAl9OuF6tLJz9xXH+m+BYqtxnhdrgo6nLdJL4sjTc00
NocVjbzSSi3qbmmN3bNs3v568k8oso/xJb8AYDqG1xAQyuQePcZnGiHg5dAM+OL3dCBiO6xgW8h9
DSTFJmpDOgzxUCRMQkEOap5Ag/Mt8EqoPDEW0+iTaCsOu+UwCU6B9BPrkZbQzJcYKDRbop30jCwT
7w+qnK2HH7c+3Uxw1oIovRcH35U9r7PTtl8dF4cMJ8Ovy6rOrmAr1dye8LMye1FiX9x8qlPn6enT
0+cJ6+bL53FJbNKvXy+v/zz/VMXw85Dz/zmmpGB+kHsNljuszpbnmBgqZSU+xxdOqbHejzQYJFMx
z36h87/N5KO5OoZYh/+ZgveL4eSgjeSPLxzBgZYlj/RWgDKM5J/IP63wD2+mp0X9/cRKAm8Jsfi2
f9sZyvff/eyywO77sTJ/n6vDFIvvw3Rju7ftTVq8t+qv+lsxGc+zR7anyJLd6IGk2xIP8G7bikJA
gHcPkpPIHrZ7fiTVJL2o2Qo+2l9gZqsB/e58EeFlueIw8yfAxCYOUxcEcAAwxLSnIZctJREa1yHf
SpGSZm357IQbH9Uu6kho87b8Vbvlr9ptu+V72q3zRVqEZvlV/c0Zbmr+olSQA8pJbqlZ3FYa7dRv
BhmrYfDEFsmO+BHnLZrCxz9P4rYy3rgI42vwS7IFw5I3/oX1JtT1Pf3wWKk3RKzw1fxOLsj54rcb
b1emHs149xEf/y7YeMMQxbZdLmKh/z5Wx9nu/TDtVlwkApGpTt1AB+/BbbSr2+o861bVliWkF+Db
DR2qpvs8FzAVSPuqLR/YD2kYoCP2Ln9F4Zkv873/fEWT58Gn8k+O/j/fclzxX1ZKGqX3W0rZPNSz
SAarrShB6N5jZbPpXKK1K1X9BmJLh1qCPjo01Ae3AzV4XCnz1Dv7JmRnHcVATxe5ia4EoMZMeVOw
fkFZqcZdWonyaAIFly57FakA2vJYC4dU4tEK0turzHVJf/mHCaoAhNfO5EqXObgI6rtXmsAceu4R
dafSEq/TgaUi1xbcEUAkgEkKYBzFE9UqllWuAuSMGjr9Rt24BxCy9ykVU7RPhSGh5cdfuS+eQ037
DmON5mQ7xSZ4zGFYmDu16+5Hm5QNiXPIBYUd8J0x3b007bQZMTLQ5g1ErkPQeMNJH558gwQPx5Q3
WoTCE55vG68fNclm+vo8p11qrE/5Ke+KIdsMJiFIWgcrJ6i/rbdmwaum615GtIzO8kXOhRHVbjvF
t74YJNaX88Uwf/5aXw/+RntLtTcMrUgK0rUsjttH2qk51h3ZVoRTQb86rEegbYUz735rrp2BwYaG
1oR2YV0kMmh82VEXrMCBAJQoWeE+yxrwYsE0UEqQZlyIXclpTgZ0QewZ2oW8QizmxroPizhrgWds
YoeNuZnIoosiA5Ysjx2ICRKOWd4jzFFyXJTGdW4gLTgsnr8iUFMzHj+6xSsUTiGQOF8INAoURYgC
BqtmepieZ0gbijv8AAML8c2USmHcppe5UDsrTjUsa/u0LR7j1+SJkO6enJcnCmtGdk3un5zh8K6/
hJd1Bam6AYN9RBewyU/4bmZNdqaFycELZhA9p00y5kRuzKgHndYXkhzvWLcgE5wf5t1PuyRr9M6J
CyfDW2okBOVTwYZoSf8pfgHUEztMTm/j45Iv/wlu7Pfd/JBjQ6Kxjn6wAvvD5FzYqDG6QpbSO93g
VXJFmWux4hGs3BfIebenxX6m/w7cHk+34EKL7jBoaJV4+NLko7vXCGXwrJ/0EwHQXPgZJ56RiV5o
8Hte/XXQ82rfTotNLG9LvvkeHUPpdFfeyhnaGEaGsP3yPdO4Qw6CPAhsEEK4ZFA4PHtEqUT1dX5g
JDPN8+eqgZFSJoPUCZQ3tGF99EzPdARaiUjRrqiZam9faIncZ0uBCCoYLWQIkQxa7OtpFb4iA+Dh
bWWuWoBkKHInui8W8I9xW/CRPCuN8PtQRMotLDQ7LpP7BJ1RfJoC+eE+BIMH+mcpSpQ2RZ1S0Ce6
HiLbdbJjeltqXMudjbxKLHbg+7zJj1zfhf4MbUImMemonyaXxZk9h1Pj7DVRV2cyNY/KvSzaTOfh
seoy/le7b57p4gLSJ1MxUmx4w6QfruwIu/cua6YqC/JgBeqV/YF/gmRGNh1kYBXzUXtDKnD0jS92
pB3KrD99lPbGlsWkJiU6ZbXvyY3xYt8MSazQzcC/rmDEQO0kocTHoyiPWIbQiglsSPviA4sIhDGc
E94sQsH9Cq7s60vk2n9vh7feoVDp35j2tBU9fT7D8UMix79QslqhMRfUkUng+EJdBYko+QsghSZ+
fVPmKB23UEQJrkiAMCAJDvAuIkP9I2FFV+xD5EDdbDipkmfW5O3SYgoQeWPzFf8TFTzhrlFmWGKr
lFgsba9I5wEfvpEJzcxf5+bKXsrCQiWDh/jctrPj7C964MMNH1cO2AyyAf+mTOp3zvIztuGpbMU3
2flOi6P8BbHGM3ukFiEO15PdiW/+rqMqnks5Guw/at78cO+e4/v8HJ/jEy4+H6TuMcN8/Jxyi8On
fIkk6KSbnZCdVXjqELk0Uw1nQBkci1rD+cnES5RElyw//JpFz/xpCwUPE2d2XZOyqXEtwa9WFoiy
p1eIs8ifP98ct7fXmkI/h98JqVsaqc9TyJRT5aOaGJg16TkZD+vp1ttyaubmYj/B3G3RhNdYnW/o
BT0HIKN/jdSe0DZT0a77pLaP2fkKAHVgwlAdZk7GCoJdAMjUVI+a8Jlvgnv8mLLHvOMKk1jZKXQy
jQt4wb7chNqsxM3mQcmA7EOsxSBWF5QP/F2yyY3i9qbFJiITqthbIZObkwsN2DXMGTQVMKgJTHM9
f3xZ6TXGChW+9e0N1Uekv1UR/lM0KleLTUhyN16iG4Ejj5MElwIhW37h2Jzzy/M9nytxS0XXyrrg
QpEBIruN4U9NHqGVZEv8ysroiDTZiJGrTFX47HDfMdwRriJmQFOnwKFwtZnrXzh4oB97jQfUyfXI
hC7N2aOAIoMhyyDn+tcs+8kQE3OcAIGsj1tI5Bd00WLt3cRVEPqi+sgu23rWwePhHv1+hZgb5uct
2oX37AC3+8H9OakOR0clwAwBgUYnoH1WUU2GYHBVkD7cuvf9bXmNoEIXj8kpw09kcd3up9gNveEQ
Ugy+mhC/ggI3r3gwxURn2YeGr2KBoI9IOuJCpAYk2VLLt1AfKqBx6EOnvbQhE0Gvf7obqwbBx+MT
dmiE0wUSiEtMc0QA3RQjU2QssGUxnENkAZV5os4ufwzvMwBLcKktQu6X7dGYir30Nbtvse889ESZ
Hp9QZtJsl2KLDi5Yx4ZytJupKDy3u94b2u6Bdnma318uFZR6NqSNftGqHj662sOj6/XGuoVat/E7
JB2owPDXwyaJUHsn34Php+JkmLFXcI13nsb3E01ecJf2d9sScEnRTiz3QKckp+Mca7tNqHyQfUw3
C1JA6eV3r7laoZeeYrnDgzcovTP+fKr7xJnpVQw/nvkru70/psNMTNmmPNlvZ0YCkg0oLD+qQsma
T3tKkvtTmQGj+a6WlCBL+tDfd8Rot3SQviKiEc48Viify36A9pOViMDskRqTY3iMX5+bKYYBJMbe
+3X3g0KLiKSZC3MDhOJnDVYOd7TIyDbfeCaTMmHQaTRdDSJh6wymB85tZPnZDbPNgv9oM4Nxv0RI
yW9zguunMdsj2jymfE1/r5YSpKyv6073LuKv81o3QDJNt8nPy/bDCh8sjeg4hR4Gc257nDX58wc4
0od2ZWcbLJ2EvNoHIz8mvbtZnGSV2rxfpBf4/onldr++h/cQUWi0mcDqoofGnB5/RHYpvGbCnQSK
9w8p2+GaTHIlfqQnavI3NKYU1N5xk3H51gxUX9IXJeiq0xqnuuIw3/D8dTrG2AtdOmqKPinTemVP
nZk+V3OKdyRSjdRZsiaEuzkeNBMdZ7ADiXIzx1mB9eIR4LEyHxYvetKcjHitnNCmpM8Nf8hSBtoK
HwVtDD6fqc4C5dIdTx+UjSUec5su1weSBRNTESvFx69aPAMhRG84jOMDxBqh0mhPcje1EAHtsk04
zKrUmV2YmCRGJyorI0VHMAHHCILWpIfJhZMHIeIZAak5FyCAg7MEVM7kGt68CebSeOfQ48WXj5QM
GbzD+ELXu/zRKUqMSfRQaCR0IgKMEOjkJfszN2OldaDcs6oFw8JKH0hTtdg/rDSeAUsyOFwbm4pN
aM+h6rPA6Si1rjSnwc9hlSBUBZHgpIhuwdTb08E7zx/grz21cWXRYlC7sDcvpHhYKlg5lKAK7OA5
eYKVKL/3U+2XMkRxX8klYjji0WLTEf9Ql2TSNlKefAMDflqdcFNOqwhbq/E1MTgJkIoo6PbBAqZk
35mOLOwwuINxifmJLbYv9EUh0gNERAYIGi4cC7BinH9SRCK8sCG8tD2ZHowH2fJ6d/1je7JFqPMK
8e8N5ELLv7dSEwIkqwYE2lNgYYVD15Snsr+Z+W4rSAuKD1GdDYsjLhq0dJzZQgZ4xzHR4/2yTKvJ
Dm8W+iXzDi+cQ0YDv55rhZEKIosUCj19FSEhAUL44mdwvXM9vOHKZPKzOOvhyDGAkdW+CVtNXMv+
/BI38828khoFDteQtpaDfJDjCYjLInblvIvDuuRjjXmrkyluR2XohGcAYXJ2JMVUsWn3o55H5tB3
VnsG6gmDLZitNCzTJtkzgilCo5qr4Exgsu0abp1c0Z/1gNpk87UYKM8p3w1QThvbUDwAcXxt5lrB
NWNGkR/YnytsKTaY8G2uY6PQ8x1mRXmPAMJDx6DmzlJLLf4v5lEVTm67AAunhiwPbtVp+UHcNK+K
M0sbKbSYyhRx9o7SUxPaC6pCRcvreX6ZzE9BiRnFAKM2imKtwmG2SfBnw1eqXtvR06+4KzZv+GIa
872cnN+0Qs0tVnZ5T2zXSEYHEesH56XuZ4j8tYrvLmQ1RvkeeDUWsjwxANWYRIgHEKl64HpI60T7
hm2Hhg/jKZSfVEZW2oQSdhDnTs4TmUEOq06LrxUOT1wFT0fPr78WF4y3MfFQvzYwHhww5qz0hsX3
lZtV/X2Ml2ZcFqzoAJLvTDZ7Kr+kJweqBTqzgO/DmcUC8QBWgs8fRASEMP4tog8A9QR3f6RNUgXr
/RrTbPTCa4T1I8LjBFU2wxChZR0OfTMwkREiv5rt4QNiJBJoGMu8YnyjA4l4Kq5Gmckq/OR9mrkT
Pz2N5W+AnSRk6eywZhmcmpM99O+7P3HX6969CHN6tgkZ+Fv6VsYarqDCPTfnHdc+yFvu8kRa0mSW
av4dhJ1EbNBzmKd1NoDJX036Ql4jMSKmYXK8lVthyeUxq9GDuVAu2Nafb9jWrLCQSni3MrUl7Jvv
Ygu2I20m/m5GGBcAw4042piAOY5reWn1zInrmY4ukW+Aqs8iFV1QGqI2Q9p8Sq1YY23FOSih7D07
hZY/LHj6rBxl3IcNx6MZzlmJ4M+hsmCfo6QD6oNnKmPdBBZ00gCKEZ3bZXkDnYO0KxisgRnN9yzb
9MCsCN68I0rCQXLCqcUOWhjSKFZ5SYeExEGoAa/WfWYBDIIKqd4rFTUoaldUpWesdbCBmClQdfrV
bnbEiRJ7pi8mWnFEHjs7bYkTcwsp9mFJ2hGojxmdIL/fY0wtsS3EPG26ifbjseNSmgqtzOB1acWJ
v654/ObEJBHFWTXRgdzwXCxstfYRsznCBDYkMGRJx4pzqUdcbkateWLDeWQqkU1iKoR10DJmjuQU
dA/hAXxubJQoghucD3pchQBbCNEKh4PX7MSUlgClZZzTR4e3x4U18UQwquEnq043YAtJ9PibqCp0
tjZbYmqceFT8lMzcAra2H//cw03Upjv+WFHzaIB/IUCfomfLxFGLy9oCoEwsn9NMaE8pZ4yxtOOt
cZrhu/fQFl9MLA2hKLY8XsMmefUxYKCVBvw8G8glvfCLzthBqsETHOglvVE2eK5RaYZY3KKMq3Ij
sjDqkIBfx7RGjSTU37DxdmwQjMQZ3agpMswxxjjg75UQNrqPUBCA+YBtHpQgyme2EkyfnhNspFhr
buiO1cDkurAQFNY7tCsKG4WYAaG8RV2p8PvBamLI1TNku8kAGQNAypmBkvLAeLnxgjZMYg5B/iDH
Zm16XTMQCAhoLJqqdADTmcsqpiF6PDMSAYbylTo0k0P6SOgKQ8v8ZCeg3zXhqIfWuqasskP/CpxP
yhQCheJoBAIFOTFmvPNyXDJedWwrhgXbFqkrG2srDqRVcfyp0Gx9nye36EyBh0G5uK7L5WGNX9/I
YsSzuO2w7LtGJhuayQO0sW8EbZ6jukSq9UTnihtRpL4btEyZCy0zMo11yUZLQLOVv8fPqgPsPUAq
q+BGwMZGP/QGmzgc+WT59UnPcM7E1Yh1U+SmOoZ2ME5Tyz17+2jNmTA/R1wN7eoazZUDuEvy7W1w
yhwEyK+fLsL+EJ+6aZ9IpvSKVJJAmq3txARyOL+KW6jBZ9e099kyFjgKgf/gFIfdmRnYSH2duAMe
gtj/SB2lSi9JN6ELj/MQ0TULHOV7rF4Z7oxeKCgMfy4VY9vGxy2Zs6KV6Xj4MeqC+wwHOnrdQXfn
8LSS01KArKIav1ECq3L6GIvDUp9RvkrvhDm7GZ33Emjp8wuLpcGdX5HqMtQQnlv+5fOCkhh2XH74
QQ1Nw545rZYNcAcMT9bI6H2TDRAJMBlZFT5qDxlWKcyg2R4oF3Ecuk1QMHMEF0+y/rPkzo7kHq2M
mi1HzRW62NSiAw1sB5lmM6pXHWEqMz3ZM3m6gJNTzDSeTEficLLhQI7t3ozhNNanHfisaq6AlQcG
4esomIUzd8YHFwwIhCl8N6jtJINQHAo03wQWhmRwRlGRHZjIi8NzQxIB3mw++CpZpvasF5eElRmK
Bb7E0WFF3MNiQ2yRkKAI92xOGLYFkAn4n4SJYqG5yzjEsx3ucvTNY/ht7C8sQ2yfDd6SSiF/ckhl
IHQIO0prgH7A3oea1+DWQ8QNdtyKDkCZ6mg4LXPgJf6NaifgfK/iCIEWtzAwKDMKNI7xY9Ihx8V8
kTrgldPRhhQBeyVufgo1zAFPQCBij8T0ofrjvKVFUDPA3e3Ikf7VPwGP8j6TuriM2YAWOISO2Z44
qJyZJwTw+G1xGvBuo/jlAvb9c91EWu/S0cN6dhTGAFyaI31tdYEPc+Sc4KxL6wEEYO4D7DWIeLkv
/NHAk9GsQT2jnAHNZoxzZGDpkdG1I1o4kiEgecDSSj9fpCMdlgVuhyeJSoVkA20JIqX7hKJ0F1U7
rJ772PLAfxHpkCT2z+NPxOgNnJQ246shxDlqn3d4AizEVJTlWjTEej06u3tuARB6hRCNqBBjBRA9
eSp4jeCspEABllqwOqb6wWb3kyJCwzAK9gPNTWMKOH8fBV+2D248WorWsGjw5cGO7smPgr+GJnGI
KnEHt3/HUoOlBiPhzHwU5Bz0CBYr3MbGGoCCJ16V6piCHGA6XC8BIvAVEDFNZHg2+HbDowIhvo6s
MQ74zZKkMwUn0AgXT2Xvx6rNw/fgDzusjg8ATgQyJfuVFXRc3ZFbqhlziNcLTC6SYWAEtEqC6bzx
as4+TdoUzm8gTG1YytjWkbA3syvkCqCqFJuuPA49u/I9O+4Y0m+ydymg4NzLCMSChp0TDoAI4ill
FeIOdFhSuuY8wEdgCxTOccegJylHHAuFvQSCdeYF1UBqIAiAfmygsSGrTGBuwEq6QF6tbJf6DgG2
FjY5KY2xgrYOWy7DA7oMxEJ5F2aswj3YFL3F/Uf8iRhia5YPEJdlRvkHgCtqrYFbQrRyQkAxAJjA
jnGLgkcDHwBsC1hWzCZbnEHxkQbi8AnCBBad9q5MBhmdAoi28D/JcGGD3mMt5KWecKA5gHPg9XsN
W+0ZFJIWWdN2XYsrr5pUXzCGU/Zl/hrFCO0KNvTmI96ywBawU2hhp2EYlw4gJTmTFjKSBViQCT4X
v1Sx7CmnnFSw0HviqapiNQOIErzLjuTZnQzgJX5EnK7WXACdy+LrUi1MvLt9vAmzdmGxuKjI4VUW
rm6xpzh/mFmc3NWAPP+MLqGzGP1irUOb80jlLILBpKz5SrH5EpfK63Zwc80v/KJxtGQKovV0cEI8
B7Tw8/kpvQBZaOdVTtELmhKPR6iFhME68ab4KD4nwxU+OFmNv8nLxZyKhQVQpJzTOHJDd473efiE
T17ho4C8Gu/Cw4yAmBOg0MBLvIfyYWivLiSDy6KitXEY7j/QX4yU2fFnN6foFEt/6l8+ltCQTAO5
ZyjhM53sTA8uX8muuHQreF3dGK9wM2RbD/DwOds4xguMfJ+rtPAVF3Dpl7Tee4A5YU0A6gQjus+v
fB1W+x5TCDpRSEVcInB9CV0d3iY+MORtoajhaIhI7BzSYgKH+xWYf3RuGlGmCkPFBOjQftqzegmW
SIL6wSfDAktck+4zOObEy+Ije5jdeJl3LCtgjQKv+csiQKtkSfXvKLjimUmyxmThbSMCTnpZaB6Q
ABaT3JogC1gYedWDf6Mtk5dKt4vDZDu5usdxnHAUD05ox3f67OGdTzrk0rLm0L7yTKr51b2TuWVo
eBV2jIgGSFwMEeQ5LpaeMoySJ1sABUkLSI5BIMe5z+tQehLJjFCLEoQwdEihsCY+8cs9wqp8Ui0F
Gzx6xyOe62UoEy6TPA+k04Y7SOq8zslthuAXuFKZcRr3y27FaxI3UCiiHJfJ1fhia6tyNpDaQclu
x7DzyKwSYp74Hzhalg32NYgaOxcVxZR+8sh829BaRBf/kY3L9DbTjgQNG6fo8fkBzBZybxLb9yD6
Wzx0LVdsrp2CX0QYc2SlNvMN2+ye/maNsQSlgEivIhHEw8ebhv0Bh5QJmWwW7LMnvqcPToaYGQeb
gEdGoEywzKQ8cs59gCEik72LjSmsIpqcbGRk4hMl8ToqBaRgGuZTA3xduqSEh3JGTlEXj0T927RK
SFDE2cRu/Lgc3UJq0RdpjQxKnUSfTGnLo42NLa5ilUbD5vVeUtPhyLluTKHY3V1HDQdh2isQXRsZ
Cj3u1SRwO3MQb/AaHhBA7JmdZWouOHTT9ENxk0NTzVzmKEdyGXjguEM8OQw3nJggzmMQXgJCob1h
rAueJzqt9hzrKHHELcFENxEbT+LVVcVvanO09/mdMOIdd1oAIhfiXjSp6w0xXcMyUeOdyvbILfNE
2adVD4AYiHbYNel+cYw4y1HJIOIJK87/xwVIJJbCzewyJl6PxHTLZIG02WQPf8EvNB/mKxTW2GIg
sinA2t2l7bqlNk+NOIBbQ0H6rcyev0bQe3RMUDnA0Gfj3iJwJVQehIBjkgoWgxqVDolnTDy2FN6L
wjHvnhqCIAWxuAFWJgciTtAzmLtZw/qCRgHUHJ0ayYbhJeB8POnYts2MwQbh+MArpAsNXP/G/ZbA
x8SmD44WVqh9WuVEWBN265huPvy578u6ACi2QZiCgVFgYYfVMm0f4ZUt/IXQmO3Pv+D4KI0MBzYX
TMjp6/8H6U9jaliTdMUojKNfOTc455d5S9ecM5VlG8TIbEPriPDdeDYhZw12rtwW+4PYmtN+Qn7i
iUFpzV5lshocsgdTUnPRBMo70wmj7/6dfCQHaAyweGcYnuHOSrEKhwkgVy25eRZffgytGAQCDmEO
kg6cLmvMOBBT4PuMEaRFLP6YXMc2qVwccw0yzMDIIJLNmx9IPdEpMjCWKGngnBE0ZTQtRIK6gusL
VfjC8KTCkCqzK10pxp+HJ24OUECmZ8JahcvSJIwOoM8RZ+lgHikzsT4Rc/k2zYbHDhWzeHxpQScd
DNR1iacqMgNt3EErBuBMChmfes4r+GaTgO3gpD7GF+rK9CZEQH4/d9MGCqmOZa4ElcOQCsuN5Cmw
fjJzJ5/zn7+RX1zR8TR8A8yGTc8KkRp0F2VOsRy7UamZO3Mx3LFxJP+FWt5/0X5ZtJjJYAaB/4r8
+R/HFptuzB1AWA0jFcBuOeiERAiCYiwD/HVi0FJOf5SwS5+xmXahnNhY6qBuNah9CH+m+BDwXNpP
ARWfyNYOIcqaLvcmF10cyPNWxLC8zlAsRnZ+Recvs6NEk/xgbgoabcA4ZLkkO7gjuCHdkT8ZAVC7
ObPgiJKWroLC6EAI0EEZl72nXpw8IDQrUDqED+LB1CxtxEw9oZ85ezCSHbxwmUNFi6WdMcV+ia0a
BxHwTzXERDobPWFm25mEeP3bHnsKbAwyJZc21ntk0MpzTO9re3xYEFj+pcXYqVjmsEsvqrgO0F6B
y5GYEpmHh9kXoRgKbeY5ITNwYQlyZXgMxjSBYcWhvZUhZhbSv0lyEPgyuy+BKl1XZ4yYaIjEkOk2
PhAHsD1wFxbhNYdKxvgDTggB9ngT7VxOEz+4x3CeuZBAgm/jNUsoUainOfJdaYhpvHq+C1Y1poHV
2sTkRhrPhvSa0nqIwZfCHklanYxt9edKMuA5oB5CaeSM7KjyN2xy1fgTLT+NZzpng1eANyd7fJmL
EY2YJLyg1g3ISO/yjkONE1TE9diZ0PdiBRtmmMmbBsbMcicNYhca2moeAq1NY2iZuTlWx0KopS+K
sUKIAaIdOLRXGBgsWWybWg7rYsyT8Ei4w4YFzjrj9IRnwA0Dwp1sun9FgUOhTPETBBpPypNYu2al
BK9XsK1xXLJBlDDf1GxHPzINQuyNZkgOs3Aw3TnLWJ1KtoKsBb3s4EaPBPsCorrGfUFWIiX1H0kq
AVtzmPdkEkbkBNl8+IzUSeVtkvLturzgUUkyFVU3HOYzttI7slIyEODcU3eyIqKEv+M2nNLiGYph
uwz8P/UfZzE+56mCm2cilPOaRUgY3UISe4YPBoccUy0CRYZYiDiDASXzCi+NaIgZwDPeTS8MCwJJ
LriHR8xgwzeKiqAvDX6D0LyOhLD44Lmd/gh14OnBJp5J6hIhLoXF9w+5j2yMe8gpoI215E4qka5k
36L0fvUdXlGVk24j3XBiK5aT7TMxxIfcFxnjFYU+2r9wD1rnhJfWXW7/MGomPS3YdEIBERILDvPP
u5CtbA1fEP8U2QRhl4c6m7TYzOMnmJZfm0z5tvGVM9hU0DZY+AwohL7sgey/LQkVNjhqiBw3l4JF
FPPCJ3kIOr7DetlhegpqHzwsOQripl8V4w+eOd4q05cyshaEA1TCSGn4XCxGAqHuRsNPJBPBc2T7
TEFiI7SciK7xncKlcswlXJe0+8clz1bsIXklKPkAKhDQkKil7O+zDlseLaQ45HWebIhUHUHhDEly
kPQnlXjjN+GQDHkyuICsb+nCvHKAOHqE+tD/0Ly4sLLY0Z1wyNFTSSrWNfmqSqzNqEaKWgUK/dfL
YVxvUaKyu59S28cYhKCeE9u4IphmY4jL6EJMCQKOKaFDeD4wDXDMw2WHM/7YCM+piYlG/60Rs+zG
LPOMph6bCSwa3iVFAU2Viukz4uVjwITCgcADNChZYr6GzDakWj7a580YvDXelfSc+/tPwx1wN7Hr
zpcuNM5dIckPykWwmBsa0zcEPnKaQwKESVWMGI6iHfkiVjjOMOwlAAd5+Dfe119cxBaBBaWcitnj
YXgsFUraBH5A/KopERttEVKesMZcCQfFJz8L6DCRi+GRY3J3ADE5kLGydkkVMMp9AVaCi2UP6cHc
74Bs0s9Hornm1YiHAqhABgQH4L9/hSvUmMM0qRQzcPioACkaknm6uBdWF0J6SZ6wKu+xWOX3UuWt
yfpqnDxIVLBmS6Vb5PHIHJkbHPk2QpInc89Nj/EgZYGSgwk6m+DMFsjM8Nlk+ecgvfFvhBocd77F
LTsTQkFWEJZ+UNrWBHigL81GJJtjoR0L3g+NMRnDITOrXAmQdvcjxx+F9/mk5teTu1Xp8TyxH+N/
+g7Bx5yhmJKEEaUpBzMfAkSWHcyMqPCrFM5fyREvLqptPMUHFRQV69k7Sgn4AU82MTIjeG5aU1q2
GZZc9dZilT9BhB2C7ycT86bgQFD/nMUg5i8goyD272IY7X8pT4fmwDAsx3T04Z8y9T+EOp2mmadu
+GqW0kpt0BtLhzNshINnRsdJ5Zaccm0PHF84eHfcR3ByZVbS9vwEXt77BKuwwPA4Zzb/+4WZosH5
b/DDf17Yf0HUTtfKVjem2ixfUPIf40MD74exwERjS+ZIdSaJdXNZDLqwfx96iv+JO8JfPersdqMr
Ll9kwYg3BDdbTljtaFcAeUwF6sqxkX7T+LLW6b64sn0YLuLOiZgE09nUuRjpwowtyR7++z2p/4up
8Z/39F8UBtu0drt7zz2xzFIZfP4ENXsy9h/jPqZNxVciZP2BOtoRiauzf//lQ/N/YelU3YQCoQ1h
TKra/6/JcqxDpx/NKzRD2tdBkHuvxP4LD9HdcbSSQxON7eyJD5riDbKL7UcfvkYXfF87ltZz1tDc
VMUIQehmetA+vXknMsqvHYdXNCM6HKyQttmMrntCmH36CjfegvQAp3UbO3TqdRg0H36pzsSIeEDp
gCbVx+R0WfvprwelXwWHmR0AbWaBII4ZulLyZIv8pkkvOwfU1Yjq8ObuOVxXLsBQ/4VUt8M7uwPV
NcShiDLf6A6goM6oJhyDHU682yuLAy7u6wcBEtsUCGr3BDzHolBMIoOjuKwlZInHZMkRhCj5HVep
Oq9Gb4jPYzKpvgLwAmMessRvOoHmIb0HACIi+L3kcP/9Nen/g6CJEvz/vSWZsP8xIcte219vu1uz
PIsM5Yp7yp42qKogPgaAB5Tfq/OWfeZTQiqej3+mdqlDTcaeJmImjiRcszh0mKkTvZ8juoL+j7Pz
2HHd2rruExFgDl0mZamUQ0dQKJFikJjEoKf/Bn07xvkNG/gbvrj2OVXFosi9115rzjGXX5BO8J4Y
BVBU2jQOQSf/+2XL2j8927KlarpoqZaoan9cd6iX4fN71tJtSKn4gtGWEkxCqOqg3JaxjRWIUwv9
O/z1ycjaMz+gc8trJjnDw8erAf4/h80JTwi1N3s1ezsLzUu3zwcvWUmcYJRRilwQ3Xofk8B6Th8s
/YkwFJBOQanWc91JlyqdepJuo0uNuCMTbaSyaG2LEac69aFCengjhLcmJIUN22uVuVgjZgJ+quev
MjEfWMQrcFwTNGLxLP2VkIrpDm6CYXMhgZPBq06CtcVEW/0x5l9mQgyZcHaZLjw75lF+Q4nRIClV
+b5k11WTW2KLtMQIVd/Sx3LCE5M+AMZvKiDwZT6ZMwBcI2KIAmisoceQAhucQbAS0o6hMlBt7wxa
C/IfYoLnSFg+UT+p0DNp5ZDrDniaj5ibR6O+L6egHyA5WgDwwE0bIzcj/W9vHhGT0GoMiFLIVsJA
yLkkzAaL9+b8tvuXxA1PTJmYXlE70CPDLrYqltm8Pr3/mmo1bKfnC8lLVCVf6DemBx3OU37U09t7
X89LoC08VjA4SUB0ImC80ezr9ami//6Amfo/vhiWYbFPybJpyn+YNqNvIIUfS02351n+JdMVY+WH
Zal3KuGq4Tik3HLuKliqaV8GJANswQ85d3SnuqMMGKGE/96QtnewZRIPnBDci5JRC2DGGWneJ2va
QpBAz5jb9Qr1Ta8NOaPrxziESfmC4d/DqkEO0JrnIyHLea/DESkcjZ4YymMalGVPDwhvBnfk7QS/
L1ziFqQ3t2PQTiuZNPvSiTF3Em8Md4TWL6T4ifFFniHh+EdhqlEqw0dZ4KzL7fbea5hk/s9I5lDK
GYSDJYfqzstb+w0dg9gP4gRm0oar99JT/NuLaqqxYjjCJaI42UDMeWuOYDlGiQZUQ9TRcQawXOns
4NY3/VyaiPUQB70keQUXoQ0qxA0eljdmULCzoI88HUmGfWTD0wi/Pi80ASEAhMlRCwH9dx5t/+2L
oyp+Ut76zP5e+XV/z27+i6bI1R/6mJ78MfK10iEohKg02dF86L80CxGHoEFfbgxn3A7EBTqdaYq5
Tul9/+HH7xCpTtSBMdExkUAFrPakCa/1cew9WztCbpUyne4+PToAXeNV5twIJBSdAGErBLD76tag
qQLSCRjogACAsYIwUlQ8aANC6HeRq7xdayX+kGn6cRp+VdC+fAF+xsAJD7zXHPUw58A441VXN9yl
5kIH603xYT5ajrWFV0wwUJ2es+aIOYZmGw2Hx/uk9pnxxKaPmhV+Tsmlc9YclDmT1BLajqMg9oSr
+wN3QFppK3htZzAjPBJsbyoW9mGL1/igQxa6IphEwL+j3PKlHRvmZ0R75mIMBLc+VgxpiwOd5Rvq
kdQJMPvNIgw8pktgiq9e47vI4kv0HzQpP5XtIIE94bW6m3JIrRxUiR+c5SguwtWTCG3dBeSgrhEX
fZxOgYUgDayLiuPu6Yob1e8OTMShD6Jhpk3SQD4D+01uGCrwSf1rjTnIrFHHvqmnTB+5toI88Eb4
0Zodei4ego06pb/C1AthTf/Yo3lskKS+YmhY/V/Wxp0PQ6J6ABH4clBsC5te1KM4lcNvREY0XJfZ
eVsadgcFmDl3mNhS5mRMcEIE5IPCRj4IJcUGzT2rAB0Ulp0uO6hCn2HlJCpO/vQRDvhBzLEX3Mns
InjKlR8mDEAs0fJ2oaLkPRW9GYKXY2Bcz/ocAjKfPk6xNh9AuOn4sNbQuoPmhM+Tb+q3G+FW/OCu
DI/tBitXNcKALXIjMRw/XcKQjTsYi8yTia5dcYYgf7Uckyjgi+T/IlMbKz/VrQPd+wKS7CRTAsha
u5wUvyIj0Y8IC8MmtYp9C5fmNu4IvMyPkHPCUTlXvQgbCBPCznnxpghUUwwiMIg4Kqsh6RKKDQEv
Olm74rOISZoy7AAm94lp50mJaRSXfR+3GzD9AurzucJv8Mt9O/oeAe3R4tI4K+U7pP87cAqfCZwp
gXM/P+nOIN3PI79bq3sAQ9XW+oV3gTwDgxNEbhldrA/tT99mTrMBe3BlgDij5ZeRvYzWr4Qvi0i1
X5/zPWZcnKhjNm/sRNFPMzMz6rlk0/rRQGlAGOBuRQeBL93lSqD4DIrjaxOjOk09NGaQC4/qL5CO
/K+73jED1hbfjN+qGqFEIinIhDgoOe/SgRxEbWEcCKKAxM0sAudZa/Wc65Ks9lF9gpjR9xS5UNDq
g7Puvm6cNqV7/IiILM2pZuQTSCCaHxwQXrMytL8/HBjY9UuPO8QKGHG4LXncqpxu7HcbwKigh80K
dqANil1kjDdq8D6m/eiOWR1RC9qvwTy2wXPsZCzax2Kc5TYiwyFKBTrOETOoEWyPEqkm9q+9uFSg
fRAIcuW5cOmG0lcSR7dq12vcGG1XA3z0Nhdj7sVpcSFCgDTF2edenaRfzerf3Nn5ZJBHTEnUxwJo
LCfhkOdJGCnbLy60U3ykqqBvTLxQxIUE6xC1Ai9DdoLUugquDMUnImLupwPqSl08sRsgZaGZXTOd
KFHH/yIlPla4FOthCVrX/wJLpKOyiTl8vdclDycOgJ6NuXkzxjHWBvO1dsvoZcRzaIzrHTNxPilg
my1UjHDLZTzXxS9CnH+vJiT5nw5DPWpJsUxDUf4fVJH0FLOuECXEVQRo4XuweKE4eG20dbASXNqd
SwZBlFHYxRfc85bl53nB69yyBF6+IUkR8qwlapm68/CmJcNT9/K0g4BDWfN7eUNnv+gS3M4atmkA
PsCNRAcpZo62TbIb1YW82U4Uzi9X+n4Tla7ehU6/9+F76tgMkFru9NuLSFmQU1gZZQTjLHHkb1yK
nXjobn1TCWXukiyAo4XKLsL2EK20WXgFk46g082GDcGmjHex/jVkkqirZP5FMf28yzSCXkx9hoBU
sy9gQmIeRuVVYoBk/TA3X3CAGL8CTtbcGPM/zqGy8o+UKA0qiGgpqmpYf8Cunl9Nr2PxmW6rQ8SN
bNxYHnBHn6XPTcO6TqFGV3bfuuK4mmrcYEzmP6Xp4N/PznZ172YYzjGQl15G+11xVdpUVBAfv/kg
YWG6AVuJ4TJosXJhEQ1CMML0CReqsxuARDc+ItguTKzI1EIhuKuozm4GB97nOIEW0wwp3XvMManb
qKX2LavkA299U7ufX8WVd8bQuPbsoc/PWfsBE6Q7xdlWWSRRBMTOuwVJNEjpui0aYuHX4BmeMw6w
XW9UKUhsveOc+VCTMONIEZE3CzSfoWvNRMwrFBnBQC7Hwcc5671wEPToMoydbgYkKuRZckSWdfjn
0wjkV8a2mezSe+uI9yceezB+4/RuQXiyA5RqodvyeoVOd5PhM9xQ1Evo2TKPtQS8/raqbFZbEWEi
W36+0YBrkv+Jk592qWlXLGlzpce2psd4rTyKLzbBnjCj2/0bm67ZClJYTFvhkU8p1XRXPVSk1cun
QEK9BNRG2xV9H/8NoU5kiy57AuBWCqn1tAu7icnjazGMMWdkjo7zu3rmyz6ErlTwuefkr6GnY7mA
Y7MVCDIdfH/Nm7FTttEw5th+Yp/MnNCetzqlCFstHYP/WCH+6bihm7Ipa5Yl65LYE27+dg43zbLQ
VOuVbpmwrJ4XHb1WtkDAzy9KVN2ctthEGQe0JvPhf/zkf3o//v6T/zzoKEJUF88s3TZO61ej7Ghd
0ZHFLtxBr3PreTYOKgcNMWzN/+DQ/a8H9GfX7e8/+48e0SeQ3lIq8Vs3DhyFDLEXDv4vAEIqAlrw
DR/KMKYlkoz1aARXrU9Og3MWETsKhS8O2TE5RSFs3b6ccEotOQQq1Y/yVCzf1Q9eZ5zbD4h6Q+L4
ZgI9PLxnDLWpBDRMVdKqPEZXSjvq2cILBjgCAjuFc1JPONHEW47kySJirUQlvAqfXjPXhtk9Xn1O
79b50tpwxN1zkuGhhwDyyambTA5yd8sXZ/Eq818m4pi410pA52pQ0zCSYqrKF1ocjjIv2gk7wHk0
XqYKWiaOk3BnjxxTup92FU+5qNxVN+JCvNMxR++0BcqwQWTyccJdu/pAj56Z6+6n8jLsXeHutaOD
5Qutgy+Wdheja9PBEsXpPJqr6NzlY6/v+vKdc1cDED8SvMQ33YRytsOiEmzBtCHK7e7VGLaZYgE9
++5VjIYeJ7Jyx8o9iRgJAFLZ09Xco6j+YGxSBhS4rWPN8eAtPoSQYDYHAE+qsDpPxrxMaWYnJxr0
d3yaIg2j+hQNmUox1nZZThB0gEJ1mKjvn71uhMqe7d3EIE54k3glS+hRImzvC58FMWSoa21jGa6a
Da7VXurBygiaBWEH7JnSRiwzwjgGF9T/xn4R2ZTz4tnRDZitLqdvjT+CRbeCRPu89vIIc0CW6Byj
ujAkyOLI36X+4m8wMIjI5qMWlpfFgb15QoHYj7t0UpIQ8+HxA+0KiQ45ZOkYR8nwEpWIgfwBuT8j
7wN2+VHfIhggDH0ZTkFi9qKjf3915X/qpv/99fmjCVZLiRpo2TulpDmfCCnXFsEXL31yf/m9hBqk
JMXURD5iTGWAtoodJuxH7VIz6Hbr+r8Wkn+qceBvqapkKpou/7nRlql0ll5NnG5rWKEDidEzZg+o
5jyLg4SZDqNw7ix2zD2SjPY/g1D6teLPteTvP/6PFVRJFMtoTH78Gc4WQBFO74LdCCRl+O3u6bOD
oNv5j+pC+ie0199/6B+LZ5FESZKECSRN2kMPC+cwKZQ0SohF/fjhgyO1OBRPylHtT0I8f9FAO6rz
/4/HwFBV3VA0WdJ1849VVC++avpSymTbLJMpjyzpwn7q/MZTKrjygEvK+w7hdkiTAAlar/2Hitvs
870x/fcL+ceb8bfr+ONxVDUzU5q0SraGMUg+XhgDh1CGLbnMT98iQ/c9/vefp/wT9s0kvMoUDdMS
Lf2PAUeQtGb1zj/c/YFwmIWqAxl618S4AWlim/btFwvvpvvJ6UqtyEIb5lPkZPd8w//uZZ5MJL90
8p3yP94ESNf/8CyaBo11UZMNVdf7Pfdvu7lURYme5SZ3Yg0B7SKPXxtzhrSE0sIifsK48/izjhhO
bfVH59eB2l8+NQGl80Bac/Rsb19OCD3t6esr02xajQDLbK01FXKHtuNDtU/tbhuC3wAn6GyAbAgi
lvHXqT4DAcbbOOX4ZEyLwONMYXTzr0Ix3/PXMFuTIIoSF8Ci7M6MW/lgqkr/jlwMzRYfH8Ld/jrf
yjOr8ATR/XBoTVySPr6uAmRyQURJvlNX33saOu9rIrlK6fWJoS+IHWbnfXYQMLgiKE4AZBFDb4AI
irULI515Xx/rOTY2JTHjjIG86va9MR+eZzcB7yTthFF1+P7wqrIQvzPPqkf6tRlJx9dWp/kNS7Ln
udpUCAnn/sJh749+c2ghVeimml+SvQcNj7X2IV9oi3620QH4Kc3NpnWTO0fxAG5NBQ6KoT8ANsZK
8VArRkE1tT59VgqgEoFkBQ5mqtNdujkWyWUd2BGucObZx/bKN5WuajB8aQP6L3TNnhhHO6ehIuXo
uDWQ1TzeUK7prjzSDhWyvAm51ZYNKjcRHI2I0tMZb4YyJ20juQZjgTMzbjb2cv5Sb7zFmveTpW4A
mdRwOKYJ2+7Il31Q/G4LtFhzmqsmLg9zQ43eTiy6P0h7DAhcMwvJ9nMjTqt4iOp7fl7jB1nL07Pc
1+7W0pyajBiLeUTEAs7kelsg0GQqSHGRQT5JW8A+keT04RP8Xsv8RPOR3lkKeITcD3NdkOEAQVdy
aCxK87wdKJkHPGIlzKU584mCdywnnSWCl2ybOkcZioRrdDVwwGh/nQyYwxmcDACTEqs44fBRgr8k
/yBBqNJxGBgnV4mTyvgFRa5hpvRZYMaic7WoqdkzB0g3+E6LVOt42Aqe9KVpWIC0hZx7ETQSappe
kZX2gWZvtFC0WI/lAWJo4X5ww62+nVcj87rRpDQX7UPGcLzpsKz3M+VgWt4sKB/h0FgGv+lMY/o7
4P96eeKzhCMi33DiwZX7QJqEbJWenbABZU7B0/mUNXRUJOcISBS+K7OIHqZNZK45a1B6GFPT667F
lpUGDQ62BjIkSsR5MEGzg3ZPfsVr3vhPyW4pxZ5OTjpTSA6yNsCOzFNNLvG/L5psxla/K/25VZqm
aZmqymxD+hOXqYVmYjXdN9kSkscLzHY5Ij4eyQs+GT+bcvydA7dwzTsnxcn7L/Jv69Z+cfuQSVwB
xPqOusB5oiu/0Pm05Tl9/HG84uT8ZTQU0MpGOobzpmfsrKyFmrjGgpmYTC4IocW8fyjQLKR1SABo
YPQsOulAV06C5QF3+6CEPUKOmGzDFVPvC24HET1/EaZc45Ij8GTASEPNnHVLSOEBYZzG0dCnSe3l
8EeMZRRNmswTedz3T59g0R2eiSUiaATidMunDbEgn3u7zX5LsiDzBzfBWBOv0d8GTqsSpcPLtwR8
NGT27kBI99JgFoivT5DyjeWUSw1/hEOBIn8Tr1hy4lV1z3xlInrCrdeSimBnu+GTtmI3eD/Czsex
wgotLosbiGm59VpWx9iwjaf7fLuq6MRkRJDtNScKe41I+oVGPFyisro/r0IPB8XG9Pr5+vTOiKEL
wTvQTIts9UQ/SGcFQL9Ef2HeM5101vdwQztPBo5EEp3+tbW7cY+2r5k5jKlpZzH6GTa+WTB/rjDw
uKQgj/jthIX6MGAD8PUNxH5SR/EHIILa4qzyaWZGm46zDuQtZpsssrAzAuQPnNN9mH1srUCvakIK
XNopnONg5arO+aE+4ksbTUOgr8T65Q6B9ASpBIxI+9DPbpSsLE4/vLKhG4ojWnpqQhjnB+elETjl
XcBxqt5o0s6LwDXIzRWBcHOxXnCesD0Y9wAAP86FaNzOobdXMwHpwPpCayK/Wzt4xQjo9KG2i+wH
mxiINJnmCk1eqFXnZdvHViUy675Lr4Y/4tcWLMIc7ORsw7eSX15Ww15qXQOw4tvjaNeQsG2+Bmnr
5thluEsrgUV4lPxYCzZwJXd5itibK2xrSFbfk+e+HCsEeSEA+0EXN6S7yob8BnXD+QaY/7MHSbFh
8mDTiqLLNIoO+QoYGk4oecY5BEUeKoeGWIDnMNsAVWyB2nClOzqIkIY5mkIrVi+F6oS1YyR+EQz0
xpXNfoz2PROddYZRyeNBjl+E/v8uziSMKcjaoPWyZwrrAAdcNosbl+uCxEpSD8In3N80Zuj0C4MI
EDpDbY/3jGeUVDgCyCTi1X+YpjvxUWZ+znONqgpKwwBel46ioTgwvpifW1taaIuWRIMDFP0DBD2i
j+mt0ZlXHdhcE81Xgeo8nXhFUw0gnElPiB9KG1qaviH44nZa1Uei6WfMUBmgwmWE1HHneoxNGA1k
BDp7UnO51lwdvKG9pZ3Nqsqn2lMriUePS25ura00hnwUQdB8+oIqXX3msHWYMIi82dW0PaCybmGd
gQo68CQoN67pfdFuOmpdF2+Yb46fXrgW5jJGX2tW0CitOpujLiAJyoalCBlifx5aTFZR/Ude9nVf
72HR/JZkbMRstv47cBrcarTTfZ4+wgYItZjGTH3WUmif0bZy5GdOeNDRDcI3at2wdBuEBGe7lW0+
zQSD7+EruSjDR5JPlVKMoFFHm5AH82EtzqnHJVf9IjGKpv+DiUIn1Xxrb/hgGBEXM/Hx0tUTpGnj
EcKXT+jnOzxxrIcu9Se5u4FbuVk5TIHg0l7nEEEEKiMt8grfjoXEJvLbCYKQOTi5aYMUGUPmlUHh
LbjoOr7Lildr97mwez2ai3rxw+NXtoVbTylGRq/veo1ONizSnuBePIIBo+G+14LEnFWDKkhltrPe
5LQ8DXYDiObHDgoOsElsA+tmBWutf/2Yuf5+tvkWnCGDV4gx9eTzGyw57NYkgUNhbcgqALTIuBpJ
bWWHaDJGoAVOQWtre/kXJqzqlEj+kzGXJwUDXnUFJAZj+zEblATSleqoGlvkfo5yB1kmgA/IA52T
/Jpwg2s36W86cNGoHAKp7Dl5eY82RMvB3eRbvS/8ZyGaimQMtO26Jhnowv4B/5B3q3ODcsGZnE4v
mVwR9SyBeg0Q/oR+JQK3Y/Wxu2X6YIVgQoUZA3cTbTCaqstg/7+45MT77rixP7Q0cuThPQC02aFn
YTdNe5QxYvpH+hDWxEpvmnm31bFKXOqFCLGcWQJGF0Z97bEBhwnEtnWzn+wu1Q6GhQcLBLkPMs8E
zxetGrBuJbECT1arHthXWXaCt43Pml819znC9xBHcaysz1sOI0bhpUhtFMsmeu1a/FS1Q8OsZgqK
pJry7wAckGHm+3Heyqt8QtrNC2Hjd1EcSOsVFhThKKbLx2eMiZedmiQE1K00rr8RT3A95aYbgQc+
0HB5NmmwP5ilqXUfD8QOysEJiirMMM1GbT9MrwHRPnOVsDzXsFv3PRYRcIhL8cThgT9COZw5r4/D
be7GHLJQ4ucuqg6OQCUx5ohAYehfY4Xx6CC4mq3dHmGnc4ifk8mh3IlxJdmE0RwhI+IKd+SAxyCb
gsxfBo8mRFvTLYU12GmfKEtFcybBXjp+f9J9DWO+Irfvi+yGmRp7w4hTGqv8Dds0pQghfS68Q0qo
mLEvD10wj6YZ72c44EikoK8P5uBNqZKW1xkXf+j1DfVP5/FQpqiSGMSMKKns2G4cVtRZ53y8ymXV
IaYEovae1ovLoB9la0fiGpsijXqPnpUXjfQZO6zLEhBteD8PxU3ZsL457fTAPT6IJ74l6gl2W+85
B0E9rPEW9EEvjJAdKI+UHAd1qZ6kqu+bcaIl0iVyk8i1NvH1k3mMm8MtVp8ZNfDDwNCNyMdjnMuQ
F0Yc7ko8o8TRhmwnghuiqaHZzIR8HTjp5pLCsxgOJxUZaFgZxw5rmT2nCT8IUB+T2eJTIPimrdte
Roia/XE7H1tk4jmdjbj4YxMCe6Ri8W3ngSgeHYzNWcXdagOmVTl6bEot/CU8cMIiS5H5Ib5yFfeQ
OPzutM1sOHMjy+5v4+Sz4sngqbojSnIm5D06s8Y5SS7bmf2xZ6fZyzlYgCmuhzO9puee82q6R8I0
DSEtaD8Pjgk9LvxB0Bo5sinXR8pCf779jYF3ZI7kjXu508Od+TPNvnPsYp3t9gWyUXGausPDaTYc
OqqPPGAt2/MvnWmH1WBEXBwrq3tnV5w9SIuTnUPFpDhw7+FyaN15rsdsyodTOdf8k2Vv/BFjadsF
GAptl79N8x3SbzXCKjJlbsiQicublax4/b9xQ2xwG8g9NN+wdxYxmhT9TorDxHz0Dx1HsJG2qHxq
Y0JM4V4z85mghuCE8xnvhCk6Z7jzifOxl7L9WLJB41YredJ19P9vJNR0Avzadx9vMF+E6e0iAmCb
ceXeMaoylZ5MDsWI/gnaiSEVQv+HfDeFq5jBAvWfKwQIANsgqYWOf2hIJK5c//S1/VM2Osl8pPr4
w/IEOJTSxbZsUEmejGnnfSlGDZeBIuZR+7sztgsTh85zJy3K8VK0hzs49UgoluaS/A22So4tLscR
fjyGeJdoOobKfXmOID4fMqLiqaBkdoa8hDsEBb0VHYcghilsUFxtn8Dc77doKmYa5JeQmfPZQXHe
T+HrOafKEc5Dp3cMseo6j13poeBfZu6QVEUnwC/KR2m45fiMbfdi2uPhRGEL70OTU38NZ8pdH5mX
28sJH4OLMn9IXT9cghvkt0JEuj6DN84H5WDDMxBBPLlScS8t7lofp6p5qbPJoWRnI9ZwXLSJj7uX
pfvjtfzWGWUpNRKRt148+Y7oC5COixcKIdNodx4YfuLyb7NqI2FJxg48z+0FIa8oEtghvuQyAExh
9c8g6TeIAepjim9YsO/6/Ht8X99XSbCZyiEssFD90WMvrwgKcMM3zksnj9FpQB+TV8E/iP632JTt
BwG5W16T8cUDS2bDi7BHIxhr08s6gqhROM0QGZU75jS201EriI7FMw/4Ohn5VN/ElvFb4mCe3e+I
9T/7/oPBdfSZEG0tOmRZ+xKuLnU846FPqHOhjri9Ve7sLBsKBuX2QfJj8evuMuJ4pFG8F+6IP8Kt
FlHFEPbps6hh+GUmRWIkqwz2hBPW5okG6Jp6Z8nxRGUfJXlT9Hsuy4PDIStzMRfddeByWCCt8mWP
1wiGh4WTzdb4T7wlW5TXs/fs9WNcIW65rIf3yBk+lgaPV24fusESTSvYoTHLdLA6DzpCtKdMcpmM
sYa4Bw4VfZTvh9dbX7EWj5eMTHqJbOmdVrxGxDz3m9CHjQrfV+3IJ2P6csYvG4OJ6fF+UR6wtjlw
vnn+v4tUY4f8TJqv27urCtV+MTAdxeK0qF2FO3ATnkSwlT/MHcKJTvk0Fc+2idjk5UXSiH4ZebTP
u0rbDX4tJ8pd+fNmX0dst29/Fc1N8ikJZtyxgFYR1/1TrFqmUaJXFY60M4jZYiI+ZSk8p9iz3+tk
EG4L8nR75059e6deiYjxkR103t7Oxj03B6iWWHMInvRvWmwWyopnkZUUXdxe2KSTWCWc6W7UhFE7
FT4OwY87W9bdZ9TLn9j9w7cfk5lkeAVZe8pI58SP8v9McN2iEKluhjU2x8D7iIPCmn0IHzQyO5WW
WbOvOG5yV9/LnH4aSWIUVNLgq66ot1VpnDB7u+WNqyOxZpaGDIANIh+V6aCl/LFmOlL+0Imtdd3N
xXTQYG8phm9wQosyHuvtSUXH1s0ZapOsyGEKTU/F1tER53fp1zUKV5Vals+XFYZ7/SOfvbr0cojk
NH5XeeoZiHLFQWy4tXWxaBtjRXv/UM/q8ZhcLTWYVWBv4KPjH5o+hf3z/fsGXU8Jkm+aity7hRyP
JeNqSsuPNMjiUxa6ejoQolOXPs4q4YD0uAlN4xCtH0oCNDrPfE0QVEXKA7V0LI7yZC2KM4JjjP44
EijjFnyS7plfIh8oL5fyd2Dk4w/LFSaL35gkVoI+mqGhLeRmZmkDK1oo9U/cOlLtp1Bxap/eaYR+
FqltMaCnKRGrKIMMRUhkaQsJh55I59utzfFneQaQChuTI3I8sZ7H5LxJlcBR1EujO2I8L99OxqzW
GH80d2OUjkXVmY2TYoA+t8kubw7qpEAgOgASgM5C/6k0yOyeppMCuS6C6SsbPtuRJDhi6zyfwz6N
EXgLiYvPoZV7LRhG+uLGTyUjNbGVa4BhFbsmwSMfN5OdiqDEyP8Co8/QVIGQpVHvvRpfrxd1sjAR
BxAKGbj12X+CJf0O6rVR7amfs2zE3atwUnN8KbwXDR06NCjQQd4ZY132+cGJPgAoDTI8mbfY8TBb
6o6Se1xqsT4j/dNjr9VGUrkvjZ80W3Uan89P2o7e+p47qLCP069JfmRhRxahxFp+lGMXNLXgGNWk
jZ1KX3StE579zppqfF9+XOUgjIuJAuNVz6dmcgvxz/KDTeIYJ0E741NorGnazvgxCeiI51gFPRSu
o+7X0mdcsySjaU2XFqZyjMmiW7ajkMW4dl+C+0o3DO1jirl8bAhOw5W2Q1m1z3w46Dx+BYxysYuq
ss7HCoBKrpCGX+Bws8OKqfmvwmcArIXG5scVSifFs5/54m9EQADOzueYTzBmdeOzYcKgvq44UKLf
IJ3rfHwKHQmyyj78o30mITKZ7vh8MrpAho2tmuoot7xikdFSRObdjkqRBCkOof6r8CI+QG1oWtOu
pTG2M2TvyexE8cStHDj6b5r70mv2NWb8yk/djQ0eJbuF3a3aT+YQq0z66zCNnI0c9NquMCleFNJe
Aqfrraft6PwAaV+B+iDe2/S4r9FBSIEde3o7jG4pgmbNrhc0TmK7OxFIJ7dO1V3b9/5s7CC96WuD
qkf1PwDEOkeoXcQ/8OStQxt6OZssnuonfhipsEMkPSvl6xEhKjEw4D2F2hM4NYL0dUutT/WEwntF
6XdeCUcTqXrkS7mt8JTQB8J+gmnt6RZL/gMavUCxNb1PCs2dWp41HOLvUst745aqkx5F3ZMu4lSa
fXe4TP+KGGU3aS0nZd7/pRlY3mvd1nb1Mg3cyx6hFEB9UPzDjh/oFhvzwTPsRsdqEd6AiTYntPX8
4Va5vsdotFaFTGOalg3r1fhAkJ+n8VjYyU695YS1bF4rkk07xSvIAj4Fsc+ex05VfjyFUwXF8ywD
eYQh91cjrGtR43colgKv6xLBcX9TetF4vax5mpnthFODDVR3u8qhBxrRcSKoGp0lSVyKV/Gxms2P
lfkNdQM2Tc0toKff+Lc3Zg+yMLcxf5FJFrUkQbO3Nhx91nxtpBMH3sddvfmByxwZ2dOPadd+3POV
L6tz/zwJDTA9zByEh0U82irqobPlrc6cguT3zn3rww4APeKT3HmT2Kf5ysN4ECcaHPF1FMK8UMaE
nj7PNnxsFNUWrOtmwlAmARY21XS3TQfExea42KVBf/toeSKBRi3PDIFw3ZcD35Nocx7Mp/vJXXSL
EvrBEvGhCX0MBgYsAwRiTEyX345eBUo9twa9J490fRTRfeGbW+SdrzNtErwW2XtnEi8MEbbwg9Kr
sBCi8Dwx3lwTR+t/Acnri+hS0rjCXN63HOj2oVVY67TpXwdmYJBsoe9+Pb3zowuwvq25AP2JpGJ+
PgAML2nCLrkZwSixj0jGvCJ3+t8esXmvd2YYQn9RwzSYO3T9yA8Sd6fwTvebPB4ESjQecL6N8uvO
IpKLBpXqFNN4Z85E5xrBIOTX7W7v6XnR0hlEHemC4TtAPH6EaHeQ6yLvX6FVNvlqzetkl/2sIECa
ZjojY9T6ci/0Q+KeekLniPwtkjjYzdcCxBuFN8PhTgrNgtFjg8Sv6bV+Bvc/yLZSNU/Y2ThRKkNM
CiZO2+9K14hK9uJmCB0cA8C2iBxqEyaf2R7DSQ31zC3o8aOSBMgoDjJm0h+qmyFNfe6I1bjUeRqz
E1wrVH4EDHO5r4G1BKkuH/RD8fKe3STFPFe4UmeLOHgJR7DQxrsygzVObQS5CqSL2jwoXOqHU96Q
k8tU++uj6xwFzAbs5Amg7Ov5CFmKgu6I8+DKg4N8CYZN7Px+7XqjXmATLHA44dt++y07Pg2El52g
SvErk1tnC/OEUhZeM5Xu101Vu4vnTxZLYcLdYERqrOg2EmF1dlRh9CISWXI6Y1pJTqWOUvhn8Vwg
L6BPsGxRwpsemk6VRJ33gOhwRfNQiTBqkMVZZ611zQ5W1iFn3oY4QLvBWuE8j8INhRQqhq8XfX2T
O8VEjGhj3Q5xTSVDYnXk/lkN7/T5n5h+xJFKOw2XvcIONlcx1sd7JtyM+XUE1BXZ4OIPj2HNqSF1
63JoAKPkzxC56iv9EZhuDtuGQ7RKScPTO3jiUmLBrAdkW/AUywxpMQgMzwxfO5+yzPwO9dcvRV4m
7xRj9ES9kNEbOi24wcMNERwIBpYgajZkeAPcXUo/nJ9w2kkAkrHFjBiUI8qQ5vJCG2xhRyj2Tp91
K6fhoUIjxHoDeEbyyAZ+fdw69mLU20SHUqW1VLvISvE+oyburkwIBxIg6w5OisXsiKwhGuw7bfrM
fRLaDaWwBRy7mIp2zKN4JykgWdUYwO50rCC0MhfG8gnSto/AK370r8MHxE2VkcwES9qhzkw7oKqw
FvHDSByD0Jti1H2HVjWggXje0oVwsMy9fnX+82fANAsNuncJXNr9Y9KKXY0Jsum0nW8UQzPaC4Kv
aweR1T8BfN6dFGLHMLO3+wSqbEWh8LFjReXpdml3VphlsIp0fvkdFsX/kXRmS6piURp+IiJU5ltm
FZznG0MzTRAUFGSQp69vn4ruqK4+lSfThD2s9a9/GEuxQ4dQjsJRDzP243f53ETAfp5Q5b+GDg1C
AgwNis8vmI4rc2a205ovlQRwav5UOQeBZxCy/gHpAn8ZRHkI1IaFVrzQMTuuvFqajB50PpORwH89
1X9iRhv/5hciQ4sQo6bLi7EDOhjSvX2UlfTIPHQV3330SfdVIkUPyOsf43pQtOnQGEtYSGAJQoKa
VEYS9glQFYnSu9vA7nHhiyEa4ZjAMkxonp8ww3+nQ0aEGGjNjI80vC+fD32vbPXYZv10H9vASlsW
aDv8IioqPXFhmyj9/I6RvWELZjwDPRj9E5PHR0elHd6Sy9S4GBIP6wrmNErHGP67P+pdgyMZvhzT
XOBHSgrMOPmT98zEjfkyqqz598JeReHQdJBQDGohi5oN4nXdOOdd+hMDtTbOu3OHvA862sdYPfv8
iyZ7xQDyiqU3E4VhSA3V2rRzjNMaOzadFxqpu82AWT9bxcuuOtfje/AVGhG/pMXiztJvJAwSTKe/
O8OKzE7na7oS+hNqJgZGQDCdrSJmYvQW2zqXya3CK84U7YES2xSI1JdU/bJE4AU0J4SDeeWfv5AY
HGpo6sER0WPkhdZMO+3cmFCLvx9TKuBP6zFQLPPohWpz+TIm5fCHVosSt1q22+SnJQevs9PSfWtr
Mw6pdwfiByThu3H61/ghc8rZfMWon3QAmbIrt3ABLcL6DPoe4F3EYZ3bQyriA5bu8DUuGCXweW4G
kOOp+TX38ZTv+Oa+axxeQTOyS1hIiFtiL8chgLAaIGOkuqSiXcTjTOkinAStULwbMEJTbL5WuyR1
0NC+TzpMPvkjtv1oIVc+DzWtXfUTIB008QuleNW9Ova03euY14g0nW4zYs9XK3XgfHvqLpsvqNoV
X5OTCq25n4puYKk8J1XsqXjtiasYzgZNNIC7Wm1Mc5weywrGW8QMHJnUh3HSuMiJDfFeC3Kbzi8a
yyfrJuyfntp7KULSxs+ICzPtz5n7bVY+Qr7Bp9rUoNqUDtj0Vk5aOZzP9aWJp+l7nmLa5w44sgmB
Hgaj3lbRYTf2oyID2GYu/SQjcvNA1s9c+O6q5ljBpf/spzhZKUuGayYZCQl4KN5ATBANZ65X48Gb
lbSqR76UOHXvZprXkVazUaf3yWdPhXBOFgYensiKq9nDdPJ0PfyOuesrfWswxa7KIGHy/BZ0YtNc
9C/7gwFQae0LPejwpiQwCexhXv8YHxbo7IxEB12KPj4Pw/4+HlA05zMzs0zk/+Tu3IP70Om/HKmW
X/Df1OWbIuDhPM9Ykif7uvWNxv6OZqhdH+QzK1HxwV++J+qNqUxuPxk86F7yXeml3cA2a+13a5ul
/SZ+9nsQfv/IMJFNIONglJRyL9umvoHl9BhYcrPrgVMxP+SvJ95XJ1Nmy58n2uT8y/8l97wYevz3
IvVz6GCcNkXYDPHCOwv1ki3Uc6+QCbcQYnCX4S7S40fHnli3hxFwEwyX6M6lmBFibydImH9HmN7D
VlNtE0sRfN+a4PH2H+2vjMZL8c94+w3dRPUrfD/aX4oNBT8nPhZs85eVMTc7r/gNvx/nSYBcM6aM
uafT6r6ooL9S0n4cEqu/1bw+rz4FVSLW1hpjR8gy2RV1bkuwMoVMbhu/KX3I8/wXpwu+8bD7KTGo
6x1Dd6ViAtmrzVd3yLzvJuKDKRJlPjXqqZQD/veDYQw8aLJOYWSxQz+Lqpt8+mubOlpuq6Qd4xyQ
zkY6WI39hG6Y1ou2cfk7fKOCekzGWFCfESk6lXB0R4DgwjLBWi0nrq7ARumxNlerjBSRFUp4MjU6
65aTW/uZ5vvBWPZb5zvGLgyhxxSSkZ1fYz/dqa7wlRSJ5RUmjzhPk8yEa7QX4yT4dZidWB9awZMS
CiObblvectBvXCfLN3nSuKWL8tpcUsCiVmnSsQpilu5f/bgdOo/zIlZcg5DAItJwLu5mMq2KbA1x
2jsHvekM8G+ioxEPymf3FNDvq3mLGgueoLx+x0Ghh50unhUyG+zybeHfiHb3Xyi5incF9XVbj0dY
/7TIHeWl8aPNVWIvCG//Z5dJfNS8IhSLiI8Glm+fQE1oUMYqjkbyRMY1GPU+r6tf1sf3Qddp4wFP
7XTH5x5tFOf7g022Kuh+LUk6F8EECwXrBerGABcx3dbWRuyqOCkfKIUCyBsxMWKQ5yguecTBB+NO
lkk30Zd1zUkUycRz3K3mT22dqkGhJKqrlhQY6F4VrD6a4rILRIY4YbLXvJtUsGxqj28hONNDITQA
iEte4++N1huG51Ejcg2R6h1PvgJ35mdkQqwwrIZ/fkM9H+evSb9/+wBjFIGQQaAEoGA6w3A5ascU
VRWILPsCEKay5FmX2ozd+5fbMBtO/f76YILlVgMXGhvglcl9wvUq7xuo4kFzBbsj5nPJwTD02v0f
AsF3btGityObZluqHQOsGQLcFG2tKWZZAOwaVtVHuCiqNIaZWutWPvQQ81dn+zP0+tZaajRM5G+C
UYDeoGlGnWDSdw4mBMRW4gSvZ9z2czI1poTeggBheFk5mf3EP1lmPNdhz6FOMaQZv/8woTrKkhVj
j5MzdHqMqVPgvLAtZ5QjxsvTaAiz1sWh4LWGAlLVDllukuXR0znK5L6TAr7BMSsCtLr8EoinHoyx
sCS9AACCOntEkDrgPitmLtz/exVEa5qtcZK6EKCdB5kWCBOZkdOASqPFsWqgc0i5FPCqFuZ0Z4EM
FyoWY//Gy/ZNaw9by2CQzj9dMeuuCYekcbP0xXeP6VRs/UL8Te1UsYqrDE2IJx/jlqAyfHVHBA5g
NXeq1kibwwEDmfFzRqF+/sOOcXk/mTpyUA5JSCWckDk2eB9H+q4Is8qDBOZyfx3Je/79mU5NeZwP
bY6xN0kPBD3CJYsnGqb0qBlV/ysFKPll1ixnbzm6fEhPhjQXjYZToyPBbNE+rl294N8HxUUebVVl
bqQLE8G6sezly7N2RnBAUMyc01muIM13msEVC1naFTO1NWV2R3L8mtTSn6GHhaLSff9Io4s6dE19
2bU7hVBuI5TrRd+v1LefAVHCU8KtMl8lyPCaL0m7HkYhcjVtFWxnIBDTFNcAbHVzHDXRoIlQ3dGn
N8r4Xs9lzsQznFaNES5hECSiq7PO3DxhTT1BD1MtesEO/nwSOx2senzhoOAOn4czDhcVNjvT/u4V
2gL8vGfZJ/JW4xPHrJUe3yIga/7r7Y2jUDLBVoC/kYwwYJvWyvpRYJ+1w4HijgGOiwTeGgU1dnuG
q1yNfXZ4rUYok9VosOif4kT8R2zGF0Fdmatkzj3BpfLlhcP/5YKQ8EsQXGsBDuFsSjkZ1tjw+u0R
NKApJq/CObe6F+Negbr8O8kyV8P4GYhAITLw65zPwUi1axQ6X05m4EXX+O3/XYb89BFqGZiwVBLe
t7QZ4uRUEHtUR1AMR18HlLYes/gfqf/hxmpcdvHg7dOeDiGCK1aJaYt9wMBzrYYJdSW8WRjoX3Iw
u5pCOJA53SWv+oKBuqXoluB5dAuZeaOkOE/cHUGX66kOf1SByyrE7Aw4sVRMQ5nB7amCxcGJ/gup
op+/GVGfSlyA9MVg/54zEkswZwQowqaGJ8+jvg4yt8WmJEYxrs5zBOqq3ynj15vJAh5rxaomKS37
qV6S9WVNtLT3ZcnBqBvw5ZJb91hmr8uX076IHufjUL68AS3LM1Dha5KpaGe9e+a824Fd07PpUIo+
wrRgloOx1/x59OUHfyEv5RjutpBSCMt8fKZNeys4f3rnwY7OWD7Pet6U+3OK3YAY6jHKSCFDPrDi
OAOV00MCvtWLZzSSVpq85rwflmsjdRRpBa+u/IajlGMzp4SCuuB8m6PWLj/1jH/qH4p49sQ3vGfT
oXbKqOryjoEdq/cZMZW5fyFil6XFX7oPDiN1aOkau5/KvD9k2kJpOcNYZeS81vO4Hb/SeaysX+Ve
V6MS02pl/30+11oRvmRc/Jqog+/OZn8ODlp8O6cLdLqJOmckVNaz+9eH9w9aXK4VLDSKoOHeGlzj
8xtMbRHzHKtTL00bacp24zswydIUXmm3izuaO6+pZ+w48bg+UPILaE0ue5hNqba3BLioqJiz7mL3
2aLngU5cGWH73uoMAtRs0yqt9b614lU8o4xg+W5ZQ1RLJfgQmcPL4m7op+1oWj4jSWq9VLn056PG
FLVXOZzl7eC804gGujMT5+BAJF9kPy9eX8NZ8eh2OcdGqtPKy9v385rzb2bxtl/9zx2Gfdwtm+eB
wyBG9CUHmrowPgwMwiK+JfXsw7skt4MSVl7L8KXLU5JtOLfOnV9JfxknKFWzHLwx6+CYTHnCqm6Z
DCY4Bo2W3ftzzldfiZK1pwCBMZIqjtr85eWe16aX62LkNcyB6/m92xTbJ5hq93D6EvQAS4UBT6R+
sYWzH4ORSl76RcfvBGrIBE8h+JR3Z5A3BPjB4mp35wJBiMvXMCNiNKYyqOjsHN4Ugz/9xHN8YAwP
VPUUZUwFS4gWghHCtsbNxeACjkxIDcJpluqCSz3ND43BCSsCf3nr/V6+qlf5+r5xmj7Ys82COZNI
BdbQ7EeEl6Uevz+EecUawjUuaJWmRea3byD+v9JgksFJLAcVZ0fmd4wkCay6bQpmPYlBJHk35TbE
o+pWjaAxMjZYESoJImQRKj1Xbg3TwdxSuQ3JvIOigBCJMqrg3GQLCTcornz0CgwIdihJJR/zSncQ
PLaFUF3DvPa2Z0tY+nfu23vDTS/sCjI2UZf4YsJ9EbkbDkGqWL1oCSJR9KmY3vNVD7wXBZ0F11qc
YWxs9k7wsWohxPC0NSAc7tkS/pTM/kMFa1N4DzA0Yu9iUNzfo7q26DS1tbr8Ot2JibUrY5bidFwf
G9U520wWoIO9AdEHxyEMpl/CqkhfZSgFRaeYl6fmRCGqMl4BV8Z0XfaGUb1+Dy2GLm8IPI3Trh/w
4JY1HIxt5sw+fHhSJ2HonKfyrcZDe6csJbhIEIidgPnxFMjWNtdwhf8g7qa/ALzJr/J0qot8qP5K
2XbASB0NRlZpo2mPFFE4n57Utk+bSIbK2oLqN5fsbL2ByW1S1qCpnE8DfHOhBrzhxT3xcRGhjIp3
3kOQsW5DK8WGMAFnR8Ui0mBLd5a6+q6dD0IlJE4MXtDrkHOHbE1t/E5sLcpKT4d0BQluq7nq7wAp
FQWW4Kh9V1hHz9/uYNW1UCfFxyQoilAoGccxgG7axgbLXLyYx+Yl/WNnvg2AV2Yfo/UI7/F/ZgMk
3c4rBgC7z+7+a3hcHCOAm/3oOhhYKTj7rHC7HzT4sxH+sckWDhSEKsoNEhIEhUke04PDPJKtLw0p
Av3K1qgGb0o+1hUHU5m3EhDsRHSLguMsdXQYYp9EAEjZWV/JfmFpmzkmixeU7OaAF0vx+AsDNOHi
Guvqvh2svh9LVvZnPluK+qxyPXP13A6vYPa35KCB5ACf7piLJbe7B9/lMQXJ8fArYgQ3MSlOrzQB
Z6htVBipx7msYec+8vj2PYcW1Q2q8JeXohQjCRHEDffV0udaf74CrNs/tVNjeo1ftAEyCG+OGT6x
LUyRMdjGtoX2CqJdjHg7ui+JyZxI+GMyICj6AFbGEGufJSrT0anCjodV9HVKzg+Yh4qjcAMV7V9Z
YLRkv8lLje0MjI2H/wEWhVUR1iN7gAKyA1MeU8jpiL22o8xOqCwYuOK7qFiDFwppj1k4rF7A+Kmm
o7KjgOGAowJyJPic2yFeRM6yhFWr2c/JcIq43UO6Tzk4N9z6ShtREsd4Kuk5tt8rd8aAE0myWMCI
90QIEE1H+No0m/OuIOnpRjzSgSxW4D4i2OaC9BD0DjwQiMaTChfwbHdioHy6u0JmBJeTBhHHopdT
Zk4hUW7M9MKmI6vx8e3pFwIVGbvJgPMT4Rd1NanGkJBNGeIvJU/aQLZMTjySzyn+Kc7jz6mHBQk+
Psaju8HckHYYGV9arbmyKNGbakrxT/0APPTiVK+mSuorFCFUj/iv8M+7wDDiFAhIR73H+onJ+xCU
8/hGDhXnPfyyRNQy4q4lczED7IX0Xy8JdD+JvLvvrM4dYzfY4ffzh6kPVgZ0SaalYhn7aG1oN3gL
fRaYlu/xW7vW0NnwdDFXiPYgq7W2seH/DkjMwz1HxEypA7QQ1h3TsuWHHcHPnqsSur6MGeLKWBCR
xTRnJso9zpfbPbY7/kL0mA9uo+2LoVplFfZ5rDMIpniWZu/baORxi70Y6494jeQwyjiHGOEnAM8x
mfzDXYO/rliwXN635uzwg5ipA/lmQXpUhJGJMAgCz/948rHaD3+xEBMcN7Q4s9gOmsN91pa87mqp
75Frrp/bmOk3mnlkRbobN66UOw/dwhBtQ/mv/PLRTfoFH9NNd5JqNi4fMGfBuUfg425PsAUcC+7q
rYapSON0MyP4ouyacvvMjENHagHsbixlN0NsWzftnIzE03BLF38lo4eEgBTrabYqhGQo8gXjzPWI
J2QwKA06nhYogLRp8LWn1v23uGNM0DKyfP5tc1gLzPOHEVcH5dBrlSW+/pox6Oz+HlmgHTQZ5MAu
8TG5qqiXVvQuWfS+STNAofwqAxOAJSA3XQ+vlL34WkzIDXBirDTJBCttGTdv6Ip1CP5iHmJsRckZ
xJCE0QdDFoA5UeTWW/VpUYxwrCljaEl0YBQr9a3dml48FQoxxgdvEl2ozadc15GyNafvGWCbeRDf
bAWi6xuQJDuRH32C9mRTd43NY8x6ylwOQT6m86aX4iCkmrSLQpQ3FExM22ZvGrWh13GvWAqLbMZr
xM6iJ6OEl7YV2KBQfQKGgyK6xjGZ53cPESyfmNuTL8SISrLZOPyz3So3OWRi+oGe8qa4tPINtyrz
JvH575womdVdNTDROSXXCxIV+42zjgB7kCYKYhH6XHE/GW4bdW8XdtH55TF60C4UyPUy/YHWhEZq
CL2cqX/ivsgNz7YVs2INkQqoua9BwgUsR9MyUefnF+s4XWg2wc+8RoIEwfSElkO1+SQALNKq22to
gbjrvBd5EuCqoJuYP1AN1oJqhLmfxH3GDcJc+c4ghDk5LC/+AIZaGz2gRYfV6kwBkB9HCOgaOz1+
HwxaXer2YlXhsfTL6IC5Ev9VJgT9ZUHOomqjXdqA6r9XCAkllJh3TEcK7tluSU1X32Cd6dfiZLK4
9vBHwNY+ayrwbIZQlyO3Wr7m8LTSwwvr0W6DecktHZI+3sKd48cgR40Gf/dLGUL3XMC93iEQde6T
iuADok/cZkOOdpiHmDNCD1fARf+KAPvofjHAjQAOjFcB0WkMQ9V584PsEOcv+CGHz0GJzhcKQKbE
wswMW+f7DqGX/nZeWPX/qIdy8yEfDLHGKf6DEsmq8E2nm4vkFWLaJA6u1EnW4EyUdvIf3j+2HlBh
Cy8Pii1Ry9BKe7WLUZh1duQV5zJIpmu6yqLwocjsoOrCVurIuNVCBeCU+dLmy3QaTBS2CrZp6RXY
3uN8muKr6n8XHE3WCFZIeoL+7ROMWFr3TcF3FxWQUHB/BsKA08g9UkQjQwsZO7APXnvcZACmUCuz
1IkLPj3micOfNdOYa4AF5Y2OJsB2O8uAx3i4zZ5egBOA7SLgkS09RLw13WZf+fVpsG1o9uU99GV3
MOaT8rj5TTIwUjGmxbFmjQfnFjYNzidjaQXCTmgkZnLTz1VflQGlOBE9eL2gb2d25oA1T2ExcB9w
S0CKRZV1n1wbr18/EAQoBFefndGvdiQVmngpFLgTIl6t0fG1B9D6ShZI2+h4Dr8SaHwckWN8wOl+
RaSwixsBxOxmjwGshyA9ZHwyWhi/2JpD/8MbR1qJAcAiJ6sQOaMIcHY5O+QVqXLcIIBu1HBoBTBs
ExWBD9MfHR5JsARV6Njhd0Gri1voHskrmQDqAYF+hYM0DCcaPOERd3DTEGdliMhf+OKsnzHIJhlz
1K3n9eWO9S15Gla/S/DD4ASwBgeVBEIp+jrCXX1WhIy0rAwCMmSg2Q+7nazDibR8h/cx5GKcfRhQ
MIr4LnoLz3CHs4sJRRFy5OtUzti0zgh2DnNgPAhBjxmoA9UGxvbAYYMfmYEEXZW6TP/eBwhTLCTx
4+6ICCiFKS7xAwqqPWl0fGaULwzPSaM9e+pS+3kSMGWEAGH9hG6SOLOG0Cc49hsg5UpEhiz1+Q6L
YAwzEwmaoaXi4GcsBVLer9XNP/sL0Zxh0hAiOeeKX3ESeO2P1FmyT1cd3anTE3dEH4V1HGMEXIW+
ZFjx0e3WyjCvFwT174/44gQKX+IS1GaElQOYSK9C5q1H/xVSjJCUmZXonK1erK0RUca9T7i4vcIS
cvG6UEHggHd8Hu5kQXe7bsfkFXw4QcrGzUv+vO4zmiBAlxCD68vPaetK9+slwlAf3zjanxlZAdia
GNb/rDBBiccxaPzcEJOLfMIFHPCH9vBGY4oSMmJEsCb++dJPkn0ciaRmehyGLyYZpsQM8dPQE83Z
2hzsNKmDlRkOF/9iAWyeC1bO6dW4czyQ8iVemCDAwe0v1sQtWBQPV0B5cO5kEqLpZjHPGPExg+F5
KMiVTEfCdjP2SGWGekK643ro8kAJiKI2DomsjXh6C4z1/M8Ev1ba1tgeEUtQs6zNFdwc2GtiB/bE
FtyJdRuNqR1oheGklSvNs3Hwk06PWc0dQkrZwy4PSL35PdIgX5l+Z/+wiV0ij5E/MHWiUwhQmjpI
eec0aMS+0uVy7VwTyNL2Vxi5Nii/rWSp8xu5R7JM+RuyHyN4nIuAW5hhSwh+O3PL+20XL/cFKYkU
rnT6nF+O9eHc2Ob2SQrqHcX1/L5IZ6xzODnn+RMGyOI5bogfQVVK6k1n/ZgRloH2Io6Gq+GM7UOk
lx4Nfis28MgiFmQysPRJvwM2xpL6NftAEzuweIk4/cNhCONCWk+JqETSfMfaD/TwxZkIYuMwNOwn
ZIxlN2kX4kReyGJYADIbXCkjZr0jXbECQfj+8hghYXsFdMaJSccRUrcQShuWHKybz0xD089ob1YR
DMA0eTwgQVviwPgQW8AZumfoyMxlnFw6F1gJnnHALlplc9qnBgZuYr2PyVQJM0yLQ/h7LTLXzklx
HuTsuRxh76kMz5kIKK6yprGXuURQlD7sx54IbmKy5RlciCX8xQnx6YF0asioV8bE8o7FcZP88TVL
5uvJ/kUWck7ofbzF+mmuLpMgDRhY7E0mPv3iw7gIN5iO6LQRzKiw3LFsyq+Fsef+/PsJHleKOeK0
lzxc3MNkHy3BImb1nH+UQ7xpCRji+FYWcYiFBm3BPhGLU8G8i6qW2SE1GP/vQhlvKnrsBARUIdT5
uzhOCBRzSJ0z2GMwpf7xNUt3sICc5u0BaF3ES2QGv0gKw7UoonOAm8lwfMZxaZEIx/If8jGqMXRb
j7aaEGhqHdLV4+0L+w6G+uRGYk+Jhb4LiQpRO7TJickxv+Z0c2B/uMhxCtzJAL0qflbjgjTxxs4W
TC7c0P2HfZEnr11vD1fi6l80Ab+1OPI4SJgeTohxb70B2lV8Pu6ID+GKA3C9fOEgz7kBAxSq1P23
ClmcCfLI6EPz4gx+TEpOr/v75DddRU27yPANoci6008Zob46/1Im6Ku3X84l/KW5NBNs12KXjlQ8
+R7514hRH+QSl/wyUrgAu5jjqyus11zM9vmEKOVwh3jY27154ZD8TRG7gO6gE2M8Y+9LjIyxJgEl
sWLFLvC7e2Pd62TV+AU9l9sM5wBLxKa0zqBy+6GvU/ZTjT1dhuCy5M70PwhzknAW8CFht8RksDiy
sZxEw6cDGzamNCgxQJhieJNnwR3884WwJZ+qYDoQTmMmONJ9XGPR/HRjOZTAODvRznJydEwwhpZB
uEoMc9//kLw8OHY4LiPDQS/JidAE+O2g2SdfxaqibNn93t0bdj+cfKZN+UOXft/20/e2ufKDMfBj
FcbQ+lhCxyJ6b7uryKAFPKYYGrR2HC0SK15zNXAjoISF64g5H0MOChZIQct4SQuljfELttpxaGzE
6n7hvH/fvoLBGqV/v4IzSeAHk1ng1AulFe79p+yEVHsHG0aad+F7UjCX5Ec+HNMb0qbgfc4mEFyF
s+WjvtsPp+dJMXnM3yumvsQpShbWD2NNYYjLWJRw5h0FfUAS1hwsmUJNYLI6NyAJBIKxaPdjsu5m
Onx7nOF9ll5IJgmyeH36vdWz76Ufd+t+LO2FZpVADaR4oEUBtAl0i6ifLRBHtgoTtlAj/og1z4EL
Q5Ndh3TCzrb3rUSqVGfg9vHwaGNEdnkfRAMsEXQv5ZzxhG1i5qcYN1mj7dDLx0yZlrePm20otk08
ZsHMie4mMN2NwaSxv789fQAISBDUbDDYXOwQHSAmBjnKGINEpiJA0yVvC2D7+gXVntDvo5SXai/b
Ii1x+rD2YdIGohib0okRe4XYv4gynoeQotrP1sVpCS1jsURmEJKRThm82XwcIWj8THkHR32WuU+X
G6cI8bb1xMYpU4TjxFrjuOhAt+IuLHpqLvYEtRs1pphgVtz/25K82mTGGBGzQbbWwmAntiHML78K
XzN5B2X3Eo9lBOJPCqrhsq3xVx9gOtrjFwTYuzIsy2fxOKLS5LsG0Md3Qxs8HAekHuQ6uI+Zb45/
agDfJEDiuxtApA4fzHEdLkpvSFomqJr3IJg0I5Hu7KPtpvn5TOcVFNc7C2SmBDJWoYSUUyN1wj/f
HnAIxD6Pg+sWG2Uq+iNMEZYSFC2dVMJ7lFf2Y4o6QMzUeM4CXAYo5uCkvMOth5wqNIoNHinLeJwS
Dt9PFnDLQjwwSQkD3WQT4cgoHJUmcMeoTSQ7W+ZOu5OJRY1d0p9MLk3m5HyWTPii20d+8NCmILlT
HTOsnSqbD4pGMRimoH7Q2HymBqV245LyedEjzKI4tXVeHKQ80r1sc7agXpBmps1CWRD5bmP3TaDf
meCMZgIky0Edry8IZZkL4CiV+Ll9rJz6iDUijch4jsP3GMCWihK3EmG/wi8d+y3e+CLv/Eb+ITZM
nJhbQBtmoD01Ca+FdO7Ln+H2a4aolNbUyZMtDpjsGO7dzRmsiljUQ0n7w+TeRjZBbgQxdut3AERB
85G4UH4wBhQguMSH5D3PSKvy9W0zKcUhcZQj/aQv8wDS7RjzEjAXeI5QlPITae2TKnhg4Y+dIYg6
8aEmIT44tJIEQrXlCjIVltip811o4f5MJU+mlJP5e4M7NF4/nSEvlZrd+mVcAXEfm6oSQ9syQk9B
zscdOj3v/EcEKWuWGOVs9nmgbVQKTq6Z6FVQ7Ibse5YjheH6h0rVFsl30i+oveaumTeS86x47bg/
lVj8KCLNalyssWYl9YcszxlonPuHnveLpTLA1TSBEARsfUX+L8pMtBQTjgsmaUIL8nEn2oryF4NX
1KKnB4ORmlhVCgkP6BZbXwwDxNPBnBwTZF/DWwKjuoD/tKmOtDXMgii7pjLsHIycxtS3b858UU3s
Ofijan93yJ/loBepQFNQY4y7HhF1FiQyqk68q0+Et7JPxNVgOLVHkcbWoo3gf6jWMakIBnCNgIQW
ADjImWnvKNqhNjvZdgHtASLvvw/2ZPZwxD6nYFYEF2JqOmvwhClAgHf3fZAEjxKcsFlmG3eaGchA
7APd/bdHSQM0EWkYOEHohCwChcDcRua6REdBMMDA1VlYRSAvehhB8+T0IPbA73nLSMxHnLrUZxj5
kPJC6gue+3B7cJlHSkoYerYjQU4HCLJhk8zy7X19no2EOwdhiywtdWP+vvnNcfaRx9Jv+8+IlTrD
fwAWLBhm1CAHc1BXHIIJh/sw8wmyeQ3ItR9NqzEI67bcJqf6qq2Euzqf7bxSFwO+MbYWN+3lnmlk
V1AqMJfANR8uEk1aNteCxh+BupCOLChOhIbCnxLEoRnO7SwY9rWTRiq7y4DDiuGKReOFiIh82Ri7
QfgR5Q0quvlx+PryVms+OeVX8YD5oqsOgDGj2SJy98Pw8ULj6VIPOMLcKCXVMfvhUb9OIijcnMj+
Np6bR0Jxt7D8du2auSHCruzwhgJoK8RJ5eRD0SQnl2pczuqw/3sZ9p0hCSE8EQEbRCizDhKGDzmd
6CJ1njpBobBVrPAr3PniXyQJlFt6dCc1x6S3acmJu/+mjOJPCLnev3Do2nV3K9b1+sXSRx9RBKQS
HYX/kRRgvhO2F3RF/ASYXKx4wy65X35pQ5mFgtPFU0YUrphWDlAX4dD2x8zNUVGzRsLxTSGMQToM
dggId9PPqsMijBhPdudQDKbIrQSjcxj7RrgbBDkDdft14iHceSNApYTFQLmA6wdCu4u59bk/EAXq
HBgipPzpTUpCDQ1pGq/F2PjuDSoKO8Q8ds74HVj0JKassL3DelxsUJ2FnDzOEHc0F7EqB6h8Y4gD
0zEO6VGIP2FzJOwW9fiKRs5rpoQKjm2z+GnXIfgB20aHcctFOnuQCkitzhnC/Uu8zkN4RuEJsFRI
pn9vHjPt67UhUvL3hnaU2StlbImKAAew3kbEBuBCGf4bgzN+1vjQgL8gbFxRC3kCcySPjjNCmmDU
gOOtdW7496NGRDrVJGc8yxNEoCZKHaNo1tojaDcfptK4G1fut7YBRQYPG24J/RZezFsoTTA2KAzo
MVC2fb3JS7O3VHx0VJD4isjkahLXFHnswSswt4jhPu6WeESroQeQ7Tvza8QPHZPDw/uKBvYkzNtQ
d+/wIAuIWCaMEFQrj8wjRwHTfUgsOFmYzHrNXctr5gCGAEh443cyQHPErSARPWiGD5+s+pOBQ4Xk
f708ABz3E47Is0dxwLaR2MquMcVdjti0TfGrHfQljftYnangfuxXbmtMsLgh38CoJpcUujw+MN4l
AdfEBfieS8SkcCE5D+yOyqn4abjLKf5sWqQl90lBKAdoAyav4BEdzBFbwWPvBxNp6SQYusvBTxWa
SKh86hyYr+TDe+UMwAOOk48qiTpOXOnyClAcPmFLOwhnOEQoC3HWvdOF7cFIgKdUrJr4yJxqsC96
0lT5LVb/gF/WHN5CHoFZK9rB7dvDpmDz2akMo8oAYNB28a5kwJO9reKG8Jl6dEjNFsNrOM9vsYWR
itdzh4x+6Utj8BImy9xOjMssmmG795OEvzSkwiAfCZcYjiKygWkwEZi4UgSPluzsjxvbNHsLrPAx
AaTrWSMk5ZoTABVaECr4Zscsxy4BIzQL37F1Qig7EiU+Y03GTRXesPX8Yc4amJT+3R/9bXj3f147
UfnG49nZHqFQpAcYIvflR6lHWt18K5I8uQ6pVOijqUqLcbaAjHKgG4pK3fkx3YoR6A7j/xA/cBEH
xulCYg3HEiOTaRYBOMe0S1jajyGqIs8jtXiLICEiW4caqVzuGRNhVsXrzX1SPF0kqQclhDZ3xDKQ
oCr7cdEn+Hwv68VriVKC3fiZ1CZ5Q6J7SYJqAYclfB8AYajcp4L4zSLhnSKMmKJHYcGLBQQ+CX4E
Xz+4qG7tVBtyhrjU8xlk1iW24a4Sws501CWQkTan6duAav3RpAKGyBGEatRxYXIZHUSwGh4V+eSy
L9l/8DKmxpSZjq9/EYFRzdkSP+xrUWpGEv4ZvLed5L+psKrgjq0jxShAabUhDZ0KELXzdNugLKfl
hKcCUQQbTYBaF6sZWg+mmbyLs/s/NQMCLDZGABv9gucDQPGg/AkFYSdfDrD+ECtZMMoJYN9wPjc7
eQepL4TAAQCZOX2UeShbnOpfWbSiTjAAC+lAmClzs+pH+DTCDfNwjj7h+U8N26jaEkw3HbmUyxjm
DXx9U1wFXtIvDrnDBG+FeJtYR6i+5SFiAsRZS7xIlOP8+WZAYL0XydS4JiJDDSNst762gbicHiLc
mdV2d9Yfno8P2Mnb1x0BcpBdespPZBUTJkzEL1mmJcU824UgsD25MlQTDHDcmfDIz/eVE8rEY4OT
08fhE8DR9Z0aK+w8ADXFs9MpZb4reVHjp4SL6wJbHyZ6hAe3axmoh6VdjIcX1OrVIkPNS+LO5wb7
e/OIXlHhndmtqGyPL5bMCID6uP0rPcxTWgpJVfQUQG809v8aDk+j5DVm/06JyMB0a66DgAjQSCQ+
ASWqEzSejgarBjJb75BT86GleVsp1vHEZKIbwpKfj8br7Jz6Cb/C14SLbWgKY2aXiC6OM7qS938k
nVe3osgahn8RawlK8JacwRxuXOpWQUUwgv76eapnnT4zPd07uBGqvnpjpuHD/pFG5gMlVvpYuOPp
gpHzB5/3czXWxWtogMowNFKPrhKOykw0TL+IctVm3tCNVqNnWN6DCqj8nBATtMSyh/i0nz+BzcbD
HLUkcaSfhJC1bHjAyjElq8z5srFx1+IWNNf3FO6ZHE2iXB/28UHETE3oBfssVndK1kAYcRu5rxyl
6dOrE/BV3jmS9fCfutZ30osVlxXjSezRTJrjM+fMh4ie0Q0xCMDs6BOx2aJIJO55dGMF5C1YKSDW
7Fw01MF9ssKo8blwyWgGTqKUoOAWk7wHmcYldzTcDdkUSSGbl9FvAQNbH4y85eQWtYcvCEFo4JjY
uC1LmzBeWreFEffELgu7daFEDjSz8hCHmCSP0j2EQwX8HEpYRtOHJ4FD8nUO/MotdhblQzyux6s3
I+qExecf3qZbzWLjgs+On0F/i6DY/ohTbmkW4xc7YWXJNHmdGSVBYOKOL4BNtWMBfv3E+sThgAxv
5z2qwoK2hh4BR7nMcR+KDwkBlQ2cM7ldvCYCsU1QlL0JPeakzb6s2trasI5UL/5bLHrrjTUhmX1+
hkylqJMbdl/GMnGrmvsZkQ7urkgCNJ/Z60LTidXjQF2kOKS9zsN8NSOAyOQ7cu4DQVVEaNUCJ3bM
gIrQaGK4GOO/G6acf0cvIHuMfYf+AHc1lSzZc38D1O38G9328NgOzQ9s1EKSRwQueJhK98MjKkmp
JBDSz3lXmQZAUr3L7LdoeTQy4DnZGazAuULSlZg9QCdvxwrkG+Up0mGb83m9x4zG23KdRNzxCCLu
CdDNixFQhkm5wGQK41AXAqsfyI/0H/ktBxXKdDMhVN0ETFCt8BIgdfVAlzhhT1BKbnL5ZdYh/duz
bgHr2jpX+ztH38eodp0ze+Rk0fgVo6Bhjj+52ODE7jPIOMZ6DJUCq0NdPL+6h32RnrcPp97jIMLQ
B9y0ILcs3ASiKPEJjTh8WACP/HpEdCvC9WkKQDy4G1IfFGvibsCShESHYo7WUlYP/wE2QlnFjPmJ
L3exPotH1OChuk7Ydm38IJxEIWJndYb3lXvFEMxW4Sv2fdKzV3gRPuai5/Zi+AGmusYB5Czoq+8A
hMgCUYCwjBi2cUMZ6YczsAT83rBp90j5tgjt7u0PAgPUsgNhluuzexC7+SN8ZwJiL5MB1DHex1i8
CVhmuBno3IbZXLAM8QH0k4OkAX+NBvbLPw3MA3fZAbvyzuO1+ipSEwYr5KNRDULdAcwyXvA3DDzA
/TqPZz95sy7r9E89bYgoh+JR8fKfhyLL0zqjMg15mxmD6gAGdtaUeEUEUBw5IYuM7Mm5j1x8+7ru
mat+CouGIo+pqD9mBqArU1AegFeVJ2Y4rCHxBkgAjoY9djIM5q3zmurmnCXsjIyRBKV/O9gdPO8V
MdA+qEtFtWPlvJ8f7kHquneD3cl9+zNDdG92fo5pmCsC4+t3yXXEkddmJyCZ3btws5rg3jiCWVDQ
jEvWlvwTE/eNlBcHlMAeWHY6e/L2UbjivcxYbC6kUjFEEyFtpMYYwnTSJejdiAA4h31ARjRtKQ4H
AE9YCmkE/SZica1HZfPrdZTWDQy1bPcyNb14JSFuzHBMjaonKA7h3e9Clcww+0GyqqsFJDbbwPDk
I7gyOzHhdY7h9myJHwNfNjIMA3hNsXyuKlRkDb6iLd4Zx9nlBTM+87/qNnckK6ECKq262tC8KNj0
bmyUrc1BrPdc3u/IJ+gjPnkF72EXibz1NmoYM/XdgLu/mSvE+S11DmFsOBG2KzZaHXMmiMcf2ddk
CNH2iyncsO47zvuSsHG1/iDtjQny6udYLcJb2FhkgCkUnna+DtJ/ZiDn/q9nsk9BL5pu0Ht7AONO
jd4Y0nfREnBpIfxBNXFyUE1sgs0fNb0Zz8tPWFCNmH1Jx7t+rGpzuDbuPDs1Z/4uMv4+O3nBqcY5
bPsM0fnVvbosMmghLBRVcA6kwE82KzGbG7lOgkWCcajxVhwMQtB4F7kIh5Sgn5EGzKXPUPRngrLn
akb/D4lcaX8CqpA4JdPe6mXmrAYZ75Jg5sF/xpVHrrwnOfnH+TkdXPqsBYrksiw/qnkuLLkKkDZV
mNBOkdDF/oLP5Lz8zpCUszOx2vWjfC+6sPdCehADuWbq7ptQKusBmAqXk1hxzxEBT4ECxgzMbyI9
Y8GUxyfCFqpYHJE3BBySWWGRL8QEzgemZ7dPzr+JyIyNoUm3lXhDxPbGqgy9xtpzdVA3BC/sbnQA
m2d/wLIiEjxhMxkiV+I43mdgPu1gEsWZiZ8fPpbQDdEFLvOm6rhPHPKavNKvR6eQku8PayZ685Cn
TR+f7R1jErrTniMOjfHX3iPzSKtZnx/9gA/P4uk8Qy4wc5m0kXPxUyHXXvVAdYTfiHECPoTthfR8
hUZ7smVYV2XoeoXlCTnBZB6hNwcn7FnH16gI9UBJSZBll7GoZNed1ZkXW4DIo4Ly4XrSnDedo2/H
l9YXNEqzSTmwKoNgUUQ51I3DYY21rJ9gdoU01cxtjx34ai7uMyXX+M3+55CTiLP0SMAoV7OzcuYx
H2yXMzuP5ttXV6SYcFP9xiwKqG0C2ogZxmcrlWPNLQ12ZKBA+ew+FQdYPNjeno9jHYWTZli+hi9P
D4feXmwQ6ENKS58D6DDfjmfvWOHgI3qaCca2i/FbHNXY4zuU1WjIIDkf+X1cWaiYiFHCfoHAZAwR
YNHaAsGyIp5DqEpsRAXEq152BO05XM9cTWNmAZ8EZ3wEFR3jYskj4oUlqCJo800cIbj8ROx47xvc
AjuOO0UU6y3AkE1BTHc2h3SrYWhHkiDINFbQnyUAz5NbOC+q0DiBVIz9bD5cGNT/2xicyMSMMQS4
a6KHc+WoOq7hiDZwEvHLnqAcXP3GKyl8ZitGOW7BMutjPd81M/hb5n+uATbJMhOWgqff8zgjwAt0
Lv1kEwEpQ6U25lG2EBHy0mSPXm6UBFfu6E2q2kQeUQqHFnv1V2aag2SO1vU7Xd6ICIEF0GnwtGxc
oZagss2llSJ/L9BMo988/jNc6LBNjP5myg7W9+DnQSOxeDhPgmeJyJsrVLswybxnGztPhTz0zoOM
HuibVTFOigDXp1BXGFnPpWGMBR/fq0+Eso0UMeTQ8gWpXIGgRnsKnNMF2wLhFQDrYnMj140TKUoJ
q+MQQYDyGLw5KkZnePUHD+ROCshfm+iHLiUp8m0S/dVOFXbNsaLY3I+SJ4fF3Mh+nhLsEVuBJJxm
nrGgROUR7cUeyTzqKH4Dm2Xth2OxAt1dTslsyj1yqvmKFKUU61iLxVqpzznw+d/gASXxy8WZWAo3
S7RMzv7qaFELw1NOGTCVJcCTHoLZUSoCYWrTbA55R+s1FdeTl4/A58lTOwiwfjOR4gGye3/d6De6
zokukA78LT3FA2JEZZPwoYLce8E7iktDxSPXhEOC4MD3F6YthjOO/rA24n2SQ+Cv0cVa1S6oBfqv
C0udT00uh1ngMDDuPi/midX7H5aF7irSQLMQ/iOUwvzBdvEwZ5xbgKEQTOgzYndsDauwjqLJ0kcq
QjUtl9fDWeOEaJ+RXFsD76+PquXGqXfjhCC6q/NC9ETjeuFs8929sAPYdf4O6Fo74owg0ADD6PG5
1NdcHOIfAM7KWAz10qFhXwHWhkpbnhfEJT1JN9iyq5rlmCjh9LxAG8AiCt4NzhP3WCsBP2LAb/hb
q58ME2I6w7t79cD9J4+QHC5x0EOq6NzgBMF4+QnA3OjRk71+uiBezv4A6vnhYjBlmWE1uLsqOA5m
dLcEQ3ts3zHAzC0VZJtQTEi2kP5xZmAYYshiIHav6R1ZgjFAFsLwat6g3Ek9cEGFKaLgsvkK7CYw
l8GF/hANJpCjZs6qxxtLA/hxt+f4JdRZzAFd2DB0gSaRWWwZLI0lw5JQcWkMNADbKp055GLvMVAD
S6mAAt4Hnn6mBSqUEPTdZqXk1E8ESiyEaUidQAVvtFpWP5K0hDZPzIjSSpid2gAe7KiYTWdyhh9j
L7WHpQnYA/cyQqrCUlZnJ4DLHmSxZvEpyLMEOlIQ4FuYv7VkV1OV51G350TXzEv/ycobKqT03hdX
7+PhKl7Ad3mbcb34es3V+gFs4ua2pJjLztW7gOJRZp1drcYuSJDWWYNbv6Hs7DS5EN8BuQ0khnCQ
+Bz2vOHq4W12io2a6/hJN7vOAR+0P+ur//LeeYcCjieOracuif7kyI1EBxh3yihBBBE5a9aVelnO
2nDJfaacN6j3xf+Qw3zmFP7wRthTwl9MXAPNfOfxbWy4CppXpFiU+9lkXx7n4CBPYPldy7SYf16E
10C9gYGJD9+ynqnmYrD6WCnwGhAPqOS/wexoTLjmbKENyw07zN2X/Mucnw7gp9s+eEg2VnM4J3fK
KPBZeTUwHlJ6TD7kHbsFcigy+uENB2/3uePQERkUQuWnHVZOjir5dYdGSsXT8FzUi4YMay6nx8sU
ANSZYlYx2w4WLJf1ZBDXqyZl+tfQES4Rwcz0pFpekEzRPSRCLNwvsmdSLuBGNtF9RR8yogZUudnN
ur/4iTi4Qy8Sonfz2xZlRws9sGT1cIvRhp7zuyPKf1FKtaIzUUbTv5L+EP9DdkaP5MsrXnxXWlAm
SHqFNIKBayaeppv/XckjnH4Oe+mq3unEyF+DIidl1V2+oR/P4dXrB0pS7Yb+EFeGe80JnY9RSRE6
Hr3ZPnDd2i+ivCaoLhe1c10yqHPxWKmPPOXYeDAWxt8xasndJn0g5xkPRhoM1tBdUx46lv7kvNz1
UWH/63BkK1cgR+lt7DVWjVri8K74HmBcCzXAhj25H/XstuxnA0T87Etb9JnT30pvcNdaw4CZkxcM
psgE85qxg49hpDyIKpIyQHJpSI9qbiGh1LaGf+Ll//0mIqYevziLP0c2++XJuChEI6aDQ8r/JFfn
BAPt0xnMKiE4bAqg8+M76LnEp+dsI141FSweNT30JClj7YGHiZYfC1dEI5oS0jfFnsch+rHJhdaC
RP6DPEGOMwKyc4g9AGd7esilsmFWeMvB7O0oI4jjvPa15L6DzRHJgUgAeVYZjIR0DFeO2yFJDa/+
lQWJt4nZBcpqVDd2ZXNQ4h7ksM/ji5XD7YJ2TVUsCwo/acgNBRjEggl5seDz+c+H++ZrFB5TuuWD
YdnbI9Y/t2WMw+pIVR0x2rwNaj7Mh3G504PrDFd8oFNxDp5lg1x6I0e24oI7SzNnI23UErCBIZKS
O8P5LHkSorf197D+fm5vpMPw2USXnKfVnK6hpCbOBCD6RsmbLfnUYraqWS4qUgLOjlK4PNAnBrtm
jmyXJvCzo7msr4sbkBrmopyaCvMj8XyTc4Gs2P+G6h///T1bDGebGQg23w2zoql44TDZkuYD4CxP
9KxF6cgP7s/uOTMPZ5QXakIFcUWZdjbhZqb/98Uflzwnn1Rnd0UrCUp3Dt/R9fDBV7fq56dFQQIM
mr5lEyxZIQ68N6iu4TRjcuJ74zuFx0O/CADHrdWFHRPSOSzQ/dIKwu4JtuLec24xj1s1oXzQriYq
pVe0TVB0ARpmXitSes0lSycJy+wFpTXucNOQz8o7pq8u5hoXAdHftX/3n1SLRA8yOVjNuRk5Tf1d
A5H1rzFNNbFogbkTeA0UN7Rl4hR5LPAh3zmojyEEVZl2H/Ia/BtznOz0MVZRSPgmHhm7+ckv+SdF
FNKY6ubNb/xUPYm74eS/oW5A2MkLyWqKltEucUAZ2tuf1SACPTb2JuEm4J7UV70FmIV1EgIDziLs
4BEh0+A6lMZ3nCtRka7A/UfN4eqRtO2ImxQHOGuUYDk3zgzWxKkysknY4gWk+U/7Zaa87xzHihCf
2PRtDzs41pYrW3CF7zFTNvTiCPjaZ1cKxJT/5XEXjxRKQRfykjnlHd/dL0w8up87ie1RnRVkpsGf
6TkyEYytjwSy1D3XFhvAokUcdOaPTpM3Z9oPuoYnepkn7cAJsx6YHmGC7+hBwbXYoclWCU474tdp
VRAf0KOw+h4RFWHCdfiUMiX9FXtauBDCbjHcS/hchxMOC0D3hE4MUhIWcc+otmou6VZz1Yzl1C+4
Z8CTvGLaZ6NSQuCZ8JqTsohl/BVI2fNorAdrBTGug27+EsuCp7EqPNksUMRe9bDxbJJBWKUETmS4
tvm+kDAICESfSbPvB6KAjAIvJHJoYzKOlxbiVBQjZjlhLvHEE05ASqwlb2AnbNGmuiIAKdQznYV9
3l819M+JigthR5GssQaif7d2ldNMf3HSUVtxVkR/ZbUQVSeyffGvqxvvMOUmZOD7N1teGDmKV+eb
kLs4w7xE8UMJl8+cV40J36l+zkd0JbunX/Z6kyAWdLSAcOHY8bxrcN+KaqUzBNQ/O8ZprqOUK80N
fdT0FZFviOnSXP+xWUcsVI7CUzTwvqPyalJKZTAnEWg+f/svqA9OZpW5+ywMO3mGqNfNqzvtr6tk
Kkc0QGOsMm8IeqSsFB5990c8mkku97zi1X+tNyhQGd9ZvXk8AZCQ0oNrokskxRW9b3KNydtsKAxl
2SO2coDrm5z+42P/z8BgoqNDGGRQkEHMHVcG/w7E4iuBomIllvwm3ng7UrZYdlfFhOhK7zsf7oeT
ZikuhBS99l84CugHdAOlPScpbySbYzxUaEmJONpzH/iXRT+oI3Z3TgTmL+i7lClRKUWFHBIXWVyP
iq/5nKt7g9RO/ut429cRjpJEo9+StBUheO3Txsx569g3/16Eovaz13IOJWqjuPt6JbUdqBwSkWO/
J1Kly0bPeDZ6PkzI8CaB1pw+w6/3QY86sF6ZviO5BZ0EstclwUoMKQscSEHJSCKyo4SUqHaqOS5z
9zVBj0/FlgJij5gQTURt2rugY8Dt0bLzr7WN/Ai46OTrPR193/EcUW7CVeHw/V1xU9GFkIk1H50y
l/kW/+krYkDvFm61gNRJMqc6eFN2B6DuKxOizqW7TjAj2AMEwMMJO5YffjwIOa4xsfVws9CNH2vb
WFwFu+QAqfvDDA2zDfdvIyIJHzyz9BPQBRvdo+eiRfGjw9U2gIugRs6072phNR8kP3IbqRItXH6h
dy0JwuI3uDj5souamQ4OjLHgOzZm35B7zalSymwQZrOJDVI8fUVczU/pifxnHJhjosHIXbj7g+S0
xd3j0xBmV7gpbnQWkbuYNXGV6hyjVkDu46v9mZ6eWB9tQmmfcyJuMVS+YtFJdpnfoSQe0IqgsZae
UePN6yamJD1tKT3TnrHBITYjRXZSgprnyNO5nihdHRL34mdr0y95qhyZka/vfYBHEVlgmK1Z+cod
PzBtDI3d42YXN014C4pgQHA0fQxortmQ+fkt/Dekg2IPY+31t585YKNtiFdI2LSJmsmh2JWqL+/B
eok9XSMbIv5BjqTShCb6UQNEn/KsN8sCozqXkpETqRFFeQMgARC6mbDRe76eqzav3nUxtIo4x/kr
HoxusbzknipiDYEwvesM013I2/NCCiVTLsESxa6xK/oCLpn1kRYdMCc36E/pwngUofZxKQkA064S
LCd1NSpfE1VxtW4+QKZz8eiclhHjInple2Wb+3dyaTGSAZmfrVLo50aDL4mC5oX8v1p21D/0gMSQ
T3ohK7szcOA5ADEwj2nrD/Ikyb3BLCE26pHk7d5RlVBFmbBIBMUKuYcMtCIKIkGDI4mERrNCZQ9h
kD1nr6zj53/6TfKYtRFFGzsmZj0eTtHBBh+Y/cnVFwo6aIleTRwGOmKHlO24I6mP1KOhyP/+QQJr
QYVbaazild7doAHRIzw5xYPfoLD4bTkXWW32Wj8SHzpE4vByjiTE5X3/jcgQKwEatCH4EPMwI4kx
andfmaDPcDiwS0rnL9O6N1beaf3JFWP0EObbV1Q/JxU8To94rPuFIPLNKe3Q1FP+2vRRpzwJur4t
e/y0Ml6aF6B2Zz066zskcBcXctzVRH/5Q3xJkMKa1RFUhUxdiT7Mdgaht+JXX3F7A/93iXQjVnbK
7oEaArARXIzNr3UGA580CR2a4x4S8NAHZwYT5VxMOksKtnd2Wv8JYMcQMTB/rWMsvhfrO5j9MP+E
d06aGuL3arRhXdE8tGItZCEazk922bh8mc09LKCwEd0a6yHG+qd37rvEK6gEs56pAoRlv1AjL2Lk
b8TTAqkx/Hc+r/51sRv0nxdylgiq8Co9QfBRfOzH+lqG8qHPSeRiF5yi1vzbaPwzfUykr3TJDein
de8c4W9Y2DiADS6rjeYNMWURpq9jXHd/9F5ybuMmoqHm40lH8oH+LgCzWFXetJoIY5c6errXRelJ
8zI+z0HjciMG2ALTfR7wBYBtGoKzjhGLoq+DjYZLGH924MyhNOt7eLWgIjhKC3cmaVXs6onYLWff
+AXxRbkHOiAVQ0Z4R85YY+PDz2rkAj9VGPBdjrocEe8LNZdz9j+eGpWoijIjttN6zQGIvQ+5LMxD
LJVvep1OiCt7/jO77KHO+VWTqzdt7Xe8GZpk33iAfeGq4OzCOUaE+x0q8OvzvB+2McUbgNJFyFL8
uoE2nEfVvzdkEP+EMrEONPflcTwHZBAylydc4J4mHRVcWPX5zbAMCx6lyj/d3D6i+Wcy5ARP3p3X
XenhCaqXbyyxpMpYok8x7jvcThhSEXMhlcJ5+LMOhr1Aa5tBr1jq6Af3TixIVicfFAi4sK1uBugb
chR8EqwjsLU3Gyyzg/uML3mJm+0UvJxqKuwBsInwxvzgwezrlgFvgjdAg3DfMZn3dpitmMQHJO7Q
WcC82Xd+CXOKe7buzqSAdSFXBlxIWE8FJFq67GYXFyXu/Dy01GM/fAidjTy/cBAfgybBVCJ1QEQa
4CxD4oe0T3hyi/SaEtEwvyy7A2tFS5g7FE+C5n6J+VHBZcavvdFGT5r4ji3lrUuoPZI9iamrE7oi
amCDicS0PnTvByMAypy8wcfCDy5UoegfBMMUl0rJkwavoY9EsjY+ijJD9l8AAVNyOumPABwBqT4e
KTNkJzW0x0XijpTCmyPMA/93QaHUAP6da96ctx+cd6WiODoaVhEfkdLjwMrf0CLkuyI9Of0NR9jb
QkSSOL7+6dc0vGroLnmObWF/FyqSX1SNhDebuQJNpCdIyCc+JIYkfBC1p48xn+P4BMp9BjVDPRp4
hBcV/hs1oldld4UMwbgDjo0hD7AJBze1wKSF4oCy+uPFOeNQDQdLLi2EGNKAEPUS0IgCgkVUUXD1
JqgTPGg8uOvyD8Q5/3DliO8C29s4raV5HFXMv9odITfSYDr+dFs0NjwgvH6A0WSwoCugA/AfnAvD
ljNUjdhBgXkHMR0vEfkfnNBFhd/H1icc5hlwCjgVXsQSiOyS814wBrOFMXoIJp6iaGTinBHzRzrE
jMy9Q25Z/rVbt4WMY/ChxtfZhKIzjeBVFiHvN78xPDRoMND3EbzqkcjEzS0Q7C9EpuA4joiuUxGw
NBhNDCH2RmTcxg/YeDRXDOc9ceyeCk1gUk0eI9InP1uD6gjF5Pt/4ApQDS/5bY8/Q6TMNicRcGae
ludIRkfD5Tf8Dv82ohRKTZku6KsjUwl4DwXrj94Xlcaze5Lj80Ry8Jwi5mHawU3onMdcz59uD8hz
+maUduBLHOgBRQ43gMKKyDlqms8YEeAoyBJAMYz+FsYMwR9f2sBOhDyJ28aYblbTGwNwAbmNRMDB
A4n6tYZoqgGKGaOG9iaQF5fwPpMwvLFhUxfXQ6vqKkztGbINvh3MaaZ4tAgTtUGHHJJYIeAa5Ncd
O365JvwUUr6Y6CmCEZ6wajouTW1+H8ncunh0+daQ0uxQo55vROwZ31hCjHLjNC/0P2X44PyjQKOX
I0JvE21KBwaaUQSTXTqWsU+tDBZbkfVF14oVI7z24hCpSg5C/VcDd20cOXj7l0nP38aMH3UC9wTJ
i5mjijZsGaQ6jWH5WMcodkNLRbgCwsGwgGsCEuCJ1flvNF/BMKzy17bwuRms6Su4IZTppxuvNA9G
Jo/5PGs2DHgWfqE24czHRiTZACEETqP6Hj+cHo8k7AJ5CggFYC9YKLgiurWZlgcF+xMuLwECAgP+
liTiCvrYei437nmHM3IEk+vRXNIdsQkkYgmmZwSn0CB6jcjQuUzoc3baCgkZaWjcapxGGo85trF+
ThWwh6J24DM9rMMIbxC5EP2Wg3kiUJVXPE7hdQaGAg8F/Annh+7tmp6mMo32+2+G9gWaCmsAKn/h
q1SmwiK+mYyfCdro6XMPugKJp3qnfAACPdhVWW2TqsjWqQa3PRA+vJGRVXxNleppAnSD6xKinxe5
WTI2yuEgo2rQQ1UhNEwSuwvJyi4WFZn1tgvZl4SjdDhWyV0kXLfvybjLWvifwhcg7Nu9RfSG4St+
TDhJTEko9YbJcHTD89YPEQAXRyXgxubVCpk5ehBNvBg44cUPoYuwJKGhTuiLYzkR0QTivqH/EtTu
YsPn8ilLobwvhb5yKnS3bdAlD2trZBio2cW5H1/pLexxm7GW3dmOCgwMglBHFm2pGa8fbJGeVBw5
KvYQHwHBuGWds4CaE5kVFeXx0/2lXNVMEEjo94Qa6TZTV+w+oTY6xwan1bE4ihAoU5tLzAIJWWtw
QdBaPeaexvv7kgRdjofACaB+bXgNlOOPo//9wOjo9PcDhmCEtk/HGPXEqauONmmZvWbX0TcSRigs
Rfkn+HFEj0+AbGS5AMieY5rSt3eOi3rGUV8CawPi2xN1NZy25AoqBL+lD1fed2/g65qHrcs5FvFq
5UCKyQlGuCbutxaAaN4Ly5T0qxRWZVung/mypciWcwvniZZ+kYiLAmJs0GHMy1woaX96i/sc7fV9
uf3tVb4kpz2g3CWZMWAhGrk5Q5d0RRoTO2YgUWiLB5Eud7JxUVAQ1PU0e4BEQ9IudAKoiabOiw9r
8iuFkbuCX77sCzLp2lWl47v7M4g4r0mInRSX6Eka5tc7X9I7mZ5frz+cy8XfC3JdZ2xkFkL2cfLx
UwFdPgkpnMAh+V2OovZAuwpCcC4nYIsD+OuBm70JUw6Kwsd+1RDsYUB8Y0M0DRoTzZmo0EXk1BxO
aMj40Znstu/tc35BakWdaW/Nofd0C3DrDf/UFYWE8ElZjV+PFYDoAGGqRlDhgnHEGrFpDBCwF3cX
jx/b6j/eNGDFA3zW15gYaHG6BC2zwYORU+DTv5WSEHPJLtM/wLiPOGHxwhGG5oCNNMmzF2TEuaDZ
4TPMF3uAdnzFb3Ipr9AbLm0NAqWmiZpzcVZHyphwoGonxXxmyDvCaRvv1W7jKIvzTBs3s2dEtJv/
WKL8xkagwG0kQ36L5myMmJ0ZXIHWgnrxP6vLhuGKPIxEZhAAG6JgVqRFMlSal6mRwdEmtCxBKzM5
Afcy+yfkGuOHAZng+1+DzagNCTqLgMQznkT+fDP6/WmONBE6ty/wvwDW7iPi0r0N5SDs2/zZE1zn
PvpkBDf15srxSyzAkMHfktD9UhtLOS8RRZeoswXsvwnVDYgkiVxO77DG3GmuMz5090xK0ZR3iQpE
POh5K8uAbgCHg+jATkRphbBqCcvWh8f1EZdj2c706BW0iLPz71bPftS1VM5n346U8SDVkeiQiKVb
X5WYXH8zwzEGDjTcUF+tByJ15uHSJh1SRuEOaNYEukGuxRIRSzF0iPR2JLoXSEvj+sci7POyUwDm
5OUX98e4t5WnnwDRbIROIgTduCA5ZoLjNgLVo49rbsDmbI2eU2EC6Dz4D2gZUhfFYdlkkbd+f9ym
9UKj/6BZgFYMe9GrdkkjLdhtUSxBGxmINfEUgksGRnr35YD2BO9Lo/DH/XfrZlwefOlpl/8y0Sp+
Tn45QeIhOPU5eLhFguu0kq2WbYETMjv4znCAV0Dpa8KZB5xads0BWiaAqpLio2CvRCTMNaErFnCs
7xoh/T647kBhf5k2eyxbWLpEn0IELkrOXvyy9ZznlUs4+ob0BaXMQKSH/MSipqJ4wVRngXTuURj8
KaRNo5O8OPjjXgeJIHd0V4oj303Msp1tiDt2BAKdNclmR2IdAZ8Sryf7YbDYcUoVYasrNmlpysrM
VNVQCo8qxSq8Loc4xmvQ201qthtRXAxDzsPG7cO3V2nambBDsGgQCdmLpJwLg8dS43WotkwcAS5R
dasXPil4H9IgB+g8wDcABxSqLAUA8Hftuy3HJ807D53ePQQA0Aazfnl4sLOJeJxN2ofsKwEkdk8f
0IcwxvGZY6lM2rCty8uLwtFxSBIq89IlI1NTcDqYraQ2aUZ4nfCiKbsTuw9oCPZD5moZTVMxOuEF
nOEDaSO+NlZPaFjOcBrYH/oE8sKxJBAdDHv6x63VE5QjWU4wTyhqJwVrxxOoVBicyAPt7a4h0EPH
fEWoSBEPGhvshouyYdilPsHIP0Ze9+JS92qyPSWLDzZQ7MAiEVGkpx/aLE/2FcfUNboB1vZd/qqH
cEoiTbYjvGstIV/RU6XgsGZe9hsYowwgpEPjkhiq32YXztH0Yb5msFmtiljR6t9s/skhACwWtTku
Vc3+ULUDmIIYBlubnnYQtoqlFsH1yqTRATVjzEN9L416xtiorHPl33k+8TlBZHFM52xwpJzhZtib
q7vZS6M3eBw8dazhacPnRXZLUAFmnHh8aIcIakj6dcsYvh/svgugSE2Yp4c2KhO3SlvFq272je4b
lLuMe/MK8yOHa87OZATONfYLqPyhKe/B/dUTYLW0v+Fe2bMEAvRLJ0eftOFpQYRodaS46vO2iH47
ESWCw8U6pWdGvS9ReHh9zN4RDuE0VkJIA3j6iHniFSvOO5WWwzfW1WpbjtstnwHC/Pu6zRM20trg
3RbRqjAG1AQiVb39PahgM98Swl2bxQr8uQdJQMsNQWCcwf0PUdBoftuZcbIMBITjYnnmdLiiv6qP
ADYGfB5Li6s9JdniT8tP4W1CSMrhscIpw4nwbePVOV9BuaySYL3jdUsUTLsJNRLnGPzj/r8ApOph
N0e2zzeOrO3JU5AbACd9ph+DNOvoAuY2u6/fM5kHEekIeRZkDGMUHJjPtTx9rKjfgPLSrFsmydZA
tZXZYA6gLIrPXpM6bLkS7EEEygbvtIs1dorgO6+3ly2As/OLP7HGCMlNUJoPfDe4UJG6cVETdgXi
h5zuD9y+nXdvT0M36/FOFFN1CdFFtEnp31OJhFNMx3dCSx/xZ3mfDzwl3HhFJcrfL9trLmPXDPHp
2+q+JC+Qy3xKNY81k41fIv5Kinvj6gjQ7Jfz2unnHL/J3om/IawVLvk6qh1h7vIYA+Wgv5IJbPBa
6uNWQ3/zYRN/RicOcjwfCgzqBSc0xtewJe7iBhPFLYow+cBBCTkRWvKVBjVakqxkcy+zrvABfYMw
Vlu95JuP25LadktYgBRNPNWDnk2UFAVtDbrB0qn/fh3W5Is7zNHGRJ+15v7mHA4FwivWigHHxYRT
SK4H37GSwDM7+pQeDFS90oTys/V434ozyZhlJ4PSgjqg70xZ96cn5BTQT1QLjrVRP9NjqkJO9CX8
CJilhs8/czVkR2nnbynCLM2Y9sYyjQlCWvEInju/Aq2hSCeR+QH7uUKNOoeuG6O0r4yeoQLfVDBx
4GCm2Vud1rtTE+KW3+Dk+rivC4IdIZWQoXegmnWakXZw/qJLjsEctMVYy+zxIFfzctGGzOR/vGB9
yihuD30Ioq8F//kNNwedA1+sZgOov82s22+2D3tduLteSJhjgSwwrghVQJqPIXxnALKQF4vB8rEo
OtP4uOfbjkpY4zlB68HmCiXF8gKs9zWPrP8ZngkONr1dj+QI9i0S1BCcMrWz3gvibnJChNOw+h+P
N6/FYY7amO92hdL7ooEUKozRshwIh0xo+Cj80GF3yQyLmq2CGlJ/s66YXdXDJnqEg/gcESoHOozd
wcJRQOa1dwsRqPJvcs0d4PrZYDHYiRem7Bpc0fyPQAR28dGZjyO1OzyHF455LxxTVXYhTZnoNafx
wMfJXwe5LUI+zX8kwswofB7iL3sRPpgD7CYqvwIjJtJXsh10ZG2ITYhIJ8mS/z/suWEhpGbuhsFh
a3P+AHSJ8bZ5aJvly4UNhdnyOLRtNQ8ykz3+G+qMJ+fpEEUgvFwuc/4h8jhdT82cAX4hWyts43+k
7BH2tkLV+EOXgnZ87Il4IdPbe5zRx2W837jKtDgucpHZY9iHMXehGWRukhjecqlyVENiMlnS7GQu
f66+V6wsIJgSDNGaTtdEQlgXOGIbaN+kRYxpyaXxmP/dzbVsr9ckNgf8qUGQDXsK3JFTH+ds2W8z
ElJ5nviHLThIbf3LBHlO0xUqoaE/8ifhyQqZoUYsGEKZc48K9CGwBZE+lemwyjshmBj+x9l57TiO
ZWv6VRp9PcTQm8GcuZD3JmRCoRsinOit6J9+PuYBpjKVgQhMoxuJqoysJEVx773W7xbtHx1W9gaf
dn+jtqVbm1I5CL2S0nqpKSUweE9jNqo3Agko3XANpenEvUKo5dQwgGX99+wv5GdPGBUMvhyyfeCL
7Ielkyje7yrqW3aIr/JbgWXbXVA58ONw33yCXmwPlGykAZLR88nmA3kj1PMK9UbPTvG28LbDmAJ/
L+VnBByQQSficeh5k6FC3Iq+gRrDHstFahMZo7yUGMQxItMCyocaE059gvDFH6vP/F0kjzMmY0jK
/ZTfhGji92cR+aUkLezVt+oE08RNm89QTxSzeABMKAwEjSit4I2m1nX8km3D6U0c3D4++ocN2Twu
+V80+PiouWH6pWs6DFkggjlmDuc42/K+Q5l/WpgkGdE50Jf6LKFnXLzQUo7Hs9EyGiyXvNa84Bim
G9rehGAIrNz0uuiZ19zjErkUd9o4v35g6IjxQcw0sOEr/lwcSlcb7eai58X1N1iOoc6+fRF9MM8B
jcFBnSGU3N9lVm3LZ6l3QT6ugakIPk/nMSpWa2zCeIXM2Z7ZtLoBbqqL18+1KtHhoWaTYJg22hzY
y5pR0dufYCvSi/iEEHEevfVoHsNVx9GIIJZ03Wv+hv62j/FQh08k3uw9Rk2h7lgJJzL5eq1yqwHG
dXgekCHPrXP3KsCQkDhSTSWSsRgnDbtVbz0yIMuZ7UAyOTsSFIKLTiQWLvELmq6rbi4CFBE8Uarb
/u7HTIbmyIGEgx8TCDqlPMULH48iawGHAV4FeXKkMvTKcUgYbcXw3XHwYhaz/Km7Mowag3MQT2CB
dHsgKVNBmids8xhFEEPAmnojE7wbtB72Gh5eHIMuU0RqzQiyWXEm/GaJkbaETRr77dD4TIh/IJ6O
0zPoGwIG2PA+giGmV5qUYGtG+xL3ZYbl724OHHHlunOLCTW4OtQZh2hMOAyhj+WoVU5VcOZYCrWN
l8xJm49B1EnA4GSqCUBiU2cwoSXMagtoiELWJoC8enFV3FYVei38/8qrALrnLHzx4hEMCgQLZmzr
C9/7MMK3OwluwdiOLoAmTOCiXbjlKRPPYLO8FxWlI2M/GN9bbWosEhZllkt0A+63YMtihQHt+qUb
MrTql981ZbgyPP2cVcXoARaqB7tCwhLyYOIbgn4RADjy036BcsNohJ1+WfJK33/NyYhQbxIfyL4R
wGQuYd5FmRgOhXRiHI/OwFSJoZhYjDsVhxZs29nFGW4sG1zTeS+KZnO7ydRXxJUw8jGcyPdZdZ/E
IlqzURusIoiWZFlkDN8eRxFxTP28DX0s03wKq+alX8zoFFD9AhGVz/TeaKOHSGkqZGI9nTMjdB1P
MRK5lJOIXBwaK+LzrZitUEAuMs3NiV4QcQPGmi97Nq1604wBED4+BCgZ0jUrQkr0ncuQPtwTBPG5
b8KnyNQf9pkCEoACEzAyn3csOMXHzrr07LV+gLIwaTYQahEcEl3alyP2xmEDgZTPiN/aY9cZt+/q
wZnX4Idn6cl4qp6da30izY30huGntDTevEWwZuygynf7GR5STJEjQsjAwPk76IwdfMQ6afLCgMmW
1Et8LlDgfl63CHc4I3u4985iWjs5iwA+4/6aPTGr1aMg3LiX+uRPihkk2tAg34IOIcUU1fs71VUz
a4FpzF25Bp4B4eVHTKIcihil4KxIN9AWmoum33mJB0RLvmdz5cyMZc44cFIIXfQMT3imkA6iROWP
9+FW9yUuAgNlQ0/C3fzpRx/ZG1vDHjJWxg0WsYJOuCCZKNn5s+IpRvGvP22YtoT9mGC6Hb79RXss
t+azvxB2xclGbsgQCLY/e8kJRgQ9mRa01DD50Fj0lPtiesdNi5T8JZuU+IbhKNm14gWL31aH5Vbm
LGt6bSHa4Z7Z7oFt3qvJKT73o9SZcfUB7IBB7qxN79jzOA6fggOmcRwWSDowFKhUYswwBZFHaEzh
E02Y6jbvCySbQl4ZS3T85hCc4IPEz72wxqbL2SBjZ0pmOS5q8R3P8ihAzI6LiilmAMLUD1ulxXIo
TMEACfMMBoc+OE6nggRIn/7CyitUrqOZ/0rkAA4OcxscO3geH8rGJTGP+yGbAr5w2ttzsBRtsCnz
BTgol+9HaPgpoRJoT6HORows5E/aFJinHB7iRrHG50FbMaMc5zMhHQLw70FLtJPRGC1eyZ+BCBgz
U2oPGD81L9atXvV9t0hMLPKutFcoTVD3bjiUzL077yFNXCa0C9rYRS05JqZtcoAEhUxEm9yP0+6j
bxbshsrYXLrLGpYWLwFa7IkJjAvLgu2DmXEj+RwN9hyoMDL+opdzN+Dg9dRC2D7taR42OQaz0UyM
4awI0kBksO8haOe5nxQD+HcroCqRhg1NhGE+wmYmxG4Z0YIwConYKnjr8UKmPKyKeQXsCKoyIGXJ
vRpzJqPJGEBhuYKZg5SDojZf6TcPlpiCD78RKI67AFk4lIC9BeLTlmaSc2/WsHUSYAhG9UYftnbf
2zPiZcIwqa2W4pQEy1kNmRG8gn/uVbrL3lxlEbm3ZCSTMgOOYNAztxuuwnII+pjRefNlE4TGdmct
lY9YHaUYe1E2EAxijBWSDgBGGQ+nL9RyF9czEXydSVacVySb1zBcYE93bS61e4ZNMICkISUBIzBJ
i7hXmrVGS6lhY2GrpwQxZ5tpuy1H0a4lt+u+K4/R0X+19t5OOetUk71hoh2lZ/Tb7Lc9m13t02nv
9LsvaqC2AdVUMiF1EopZ+xUM5VSDgiRuNKU7kxc4P/szkKL+nCaqrfdZemdAWgqgfkgRKzTe4xVh
qHUfnT1DCHeizH+3EA30KmazDwSYIbSAjyf+mhezJX2aum4MwK69M0D8CKcIqSlO7fWtD3+QLwwn
PaI16Qu88MqqpbmIhwzgQPG+xEB1CLbGiwnE538KE6iefrSTM1qwr/QShBp5CCUsMBtfHbAy+VqT
Gyt0T/gNniQG3u3JAlx0p3ZmkHGHNgZFekTesnX0V149OhNrcTW3xDuzvFkrwB0oXiDZKYX7NjgZ
F+/84AzzT9qWN2G1omZmls62HZHIN4mo1AdMPGeKQb663+RrCg4CsmSysI8qolg+6gwQDBu++NZM
eR+JvuoFPaDaUO6M9tWWhI+ySVAHMmTAGgCtN+VQuWg4m27I9v0VJDDClw+4PzYNVDpg2CIcNlYe
YxuBdAgrhXnrMG6MtGe6fE9Y0alvOH9JlBqSzDjY5fy37bP2kjz3ktjoF6oFir8JliQiDtQn/+SO
9WcwYnuDScWjyMIB4r26x2gT747ZgjiW1+7iEw1lEJE0BSrlcRJTREAks2pgat0p8xHO0Vkg6sU+
WSucDS1xq5/lM2A6zqUnDVfV1oTKfY9u+r7gKWUsMeo8snP676W3F78mJkEhDDoRQUDR8jGE8Fgu
2kW+gtYafUAZrcInLL1kUfUcuLyDLIeQ9an398wWb/pAqJca3TKbex8EFhxaZabVR4nZw/UZfaOS
TEwDfLUHxB3SH5A7MrKO4/CQ0TAwkpAwnQblfi8n6SUvfWwZNiK8GMGBggtB17Y+Jsfq7M76aACg
33rJZrKLN9iUmH+F4HNfnYBwKaKrE9bISy+uQXA100/ec398RQwsR9zBuT9SXtxxuge44tMTekWv
6E7zSTb+8PhmzYVojlqCrgVQDmNH+hBYEEAq4wfaSbt6tsbNEPMrSv7eLHyfSTtrfmhR6hBQxmrV
dvY4RKhisxN2iO2lCQ6eVU/bAcBNnOd4fZ8xJArKdmqNy0s9wa8O7sn3hzvoLCO8V0kMgStDVb01
rwp4zslYiQTOkyaE1eXGGFVmaEy1dwTpU/npvozXnAFLgykujK3bCerIJeGA7eYj6lXbH6wa+K05
yD8uY2Z0gduw4WprfrU3YEjEg7XWKCOEyV8zJrPfccBbCZPoelkNHsGMN9cDX/F58iA0WJsLTHsA
LySH1LgYwdJg3VSwxaIYm4sakiybJW8S9hfU473/RXmvmKg7At+cFB/5sZ6SmThmU08RxnsbM2JR
FqOzfe0+vOdUGCD1bV5YeKhRm15utqlTBs8Py2fIIvEXYzSDk0ZcQ73MnCrzKSdbEncTl214+n1o
JIbgGTLGNTWucIQiCOinTyR2trPoADXOiIF6iXc7/GSNsLXs05NzsFbd4U4xRSk18Tf9W4yta9IH
eYItBHgciCkhHd9YyKtuLc+Azku+TciGBlMdWbQ4aVDBlEg0YAlH0Zm3FpkHYqOJuvSX1RrQCbMK
A/OwYp3kGaqWs3aLjhYhHogqzga7T4grrCOqt4/ezXao+/lJvpCXhLsM2mc64XmyrfvJunwYNM4h
FvN2Sq8J2Di2dtGb9oF0Ob1AFL3XcU9ZepDEnA6b+FjiAGTCObYNE+ypd0BAdYcvMlHDVwEMqbmY
axrjpTwN6C10gB0sWMFrcjPXwuHeh2BLoPbi0HEmysp9B3xi19uwO7Fxh9jAD2/tq0fHgNVg0V/1
lQOhJHhMAnHkPqIRKL/YUqkiMGdqIwkJkIVo28tbAhU1um/wJqAMOhU7Yq8v1tafQ6au8lfnJX+K
eQTiW7L1l8rZ+QCJr26o4Aq2VgAb4hL2tBg2ZTPc7ti/tR/+G3MCic4TcET1Ew90FNXguVP9KnZr
pVczCNmsyuY2nA5hZW930CVvo3Hr7qRlonQyybIen2ZBSRTE8aqTJrD6jnWEVyL57fArtqUPMmvQ
T+V9YWufkhnMoLzGv0Yq4ns/8exoDLY2phARKLfEHkZ0wTOcKKMsEXLXc4TMav2hSUulWSTehOxU
SznUxMYwfhNn8SeCXtgb+lKSGvcFZRYvCmfb3pxYU9qtXh3anYg7wSKszcUNKsM1VsJzqFLWfUDg
73unyp35QRyLE74lCqoO8FB671lqe9MJv8b6oFT40Ll5xK5GP15noa6RfgwV7DoC6gTAKkpYRhas
jVHVoh7QSYnSJkxJGQEH8xaSJ3iEJD0EZ/0K60O3ydb8zOu6st+9YzDvlYaYQpYHRAboZYVVt3XO
zq2Z4MrAo9GbC5AO0NEyXavtPVwObMC///U//8//fm/+l/OZ7JKwdZL4X3EZ7RIvLu7/9W9JVP79
r/S/f3/+8V//1jVd0TVLVSxdFEVVFkWdn7+/Pnmx0//x/+G2lW5oWReeopvz6i/uYxQLVI8SnNnI
yGcCfSR5VMyUQCgqznG3mNNs0zIjeiCR5zalMLAcAkGsfceXvQ5MiJp23WvWYdf2OjHqylv6VkBH
olFCw8Vw35nx1jHk59NndEw0BUlyyTrFdoGSciceGRNBY5xwnoJh46qh13Nskr74TSSCDBdAeFaz
cVgYKa7+sQIpmYQykmNw83VOqIKMXvpd2J3auQIrtGs+9Yu4ojqEL7YO6lUjqIkRyjTI7/LVXzlv
/vr7R6oYxlePVBNNRbI0yTT0/pH/9kjjPLGzQFfDEyIOckzeWdHYbt9V5iesu4O1lcfqtbrEHLTY
rNoFKgOkQ0BNG42gNY6NbY7BPZwo74E8zT9kjADLYEYEdXrgeNhVy9xlsl6401bGs/3CIGH/I3fH
Jom3N53qeaMwz+6Zai9DKx4NXcSDDqO+6cvGMJZZPLWMWebP23zC9qcTqhBPUfpAOirvHtrqVX4M
+LaI5niVlmUf6/+S1GML8cCn+26eQ2+MTgoS0nhnito1P6r8neYoP4Yv5tlhE2PmjDOcyGSZMZ5e
ecYrlkLuk8o/ry/Nk/aEKSmB8EZZjNGYXKwOQIsUQNq7yX1SIcdZm6BD+ENG/kF8SZmARBi+R8dr
Hhid9MQ/6h/O3PWQ1ZGmtYlfIRTJnaVm3zWL8AwWwXxi/pGd+gBYzFQUZd1+UNBTE3an6pVuoyJz
Zxrv6zfv+Q586xwg21bup/6sYme0S0bw2cfy3dvJ7wyMiBmVeZEv9NslRKY2KY/qRWOXTAnpTs/1
Jbvwxy1iKdGhtrhrP+IzzBPDnrcKNRVJHkjp58FZATEgnsc5EnYMflBc4OycnXaNX7WbvnWf3GUC
3j9PSZ5NNzVH6Tp+NvoQH3djrtR3MqoH/YvfTtCsEylVrgQE1WfKTtCJmb9hEvrUWAvX5OSsQBwQ
A2yAGGA4Xumk8htBD3eVQzWzBtWN4Ssoxo11DXm7h6aykI+TN7CLjncAOrJhURb6OGUPVN7MWsd2
Lz+z6yoLXCB1B4vgEwgzjNfehqmOT9rO21of6YWXHEStLHf2yUQ8mY/co8C2G65z6IODcPQCklrY
m++4+YjqBwtCH4IxR2PY90VfF5cW7XTO2AJOYLj7S/sUzIwSWr53UZU3RR4gPbpUoPfV2FbmlrRs
00WdzLMdp9j9iKlzTjnw7LzwiLfQDMdg+8O6lv5c16YhioZhiJYpKZLJbmlqf65rJ7WNzO58djmZ
cdcCezqES4oX0cXZyA0a7v3VqHz8HPrYKmad8NaQnmqBhfXgYyLPY/W9QmVhMYE9TzDKZjBDyTlv
fYK7pGXaYs/W7JUD28iO5mBcIcRymIjXoIV3kc6NfMhJ2apdEDa+MV2CeKb7LlMS5humJvSiFmaS
VuTymRya3aDMcbMzdM8EEvCJhnQUYxKV5IyMXGVrlfbc824epaR+90Yu5gySw2LWjdYSZToq8FV2
HirLsh23MiE0HFzlfeD50hiW3aqQEyfWUC+Ulbkv7WomOvjVvfsoiKq1xII2Kyay1gVJKfcdD8uH
AdJqb2Eo8rQLzDmOSLfr0KhDOiSoXhUs5w5RA6Y7qnN1aNaAdgX9L+iYgeSKOxQKxP49cJvKuNnA
q5y30NQXlUF1q+7LDlRGlQdKtpZpKGoVs3fx0XqMw9Kase8ieYiGlcXe2Au8TD6Mzswp7SzzNEIH
2zTxCrQTzSkRSMWLvFnI0sB4Y3fx2M62LspOs59gHBUjGbmTS3El6PvMPGXWp1+/GsZSRO/IyCAk
DDU5HymAkg0qk18ah6RocJLqs3CeRAfnCDqshl7UCYeFMXS8lwDjcYIqyY/XRlCMFF1+8e8MdjPr
qZfKIwu3sliMaulg22uBMeO7ihMjd5E8aZ8NxXZ+pzMmB0XgAdZZb++plWwexVhqAtZNJeH+Yp6x
4CGUIb9F5RZoB+uGbYvFk9/5+EULeOshcKL3uMP7CPdPI9vllPBWM1KBDxlBIKvYmhvGzlVk2Ec0
2hIzothZvXddbAa+D+F+y+ACbIH8tRKuNJ0HIVSTTRRPcJMlAhxhIR2N7U94rlNyXHnUAbGVMaed
pYlDj5EoIj6hUNOelGijZCB/2faeHoswH2TeWE7uo9xTxg5ccPp+L+Dg3Ce1+5QLMk3Cc5reEgBb
zb8Jlr40CTEnkwQ3krwPfHHYgZfV8bGlkMjRvmUwHk2J2B1pUPgUpDDMtTkWXRtadqnZ1JTuJshe
vWDjJkg4m/PdeNY9sq7Nd1e/ZtIqgWzIn4yaEk2JFkZcjVxrXJNLgRhLiF8C/9jR1NRA7mZ36LJz
S/MR4CGH6LjXxPbhNkuca5bmx5KJikL6GddbBqzmFgbnkpk6Btad8uj4bO+MKf9+L5PUP0qU/97K
TMkydFVRZcM0H6q+yLQr9W41hMzkTO08KajC/XGifEaePiqtuRevs2JvCLs6XQj6SdWuP1xf/Pv6
lmFIimWopiyaxkOJJHR5LDhp/3XAjFMpjkkHcmEjZz9cR/rrOqYoSZKmmaYlWSycP7fsqCzroq1L
BMx86wK5B9JaY+FCZyhrXz7m9sE0+8nJP1y2v/1/iur+8faXVS1LNXXN0B8/nq50RZrJenw8N5d+
6lrHRB5n8F5P8JiV8/33V9P+fphcTbcsQ1RVQ9L0/iH8Vm86ptC5nR4xu41U2bN4o5wz3hMSt7wB
Sin+77/cr7Y+bD+xcJmk37yoR+uqO+PeJSG/t2iYCUFiRzlD3zx3++CDWRafxad0ss7t4X7Q36yX
6Lm4iDdUNu0egMn/pNFGU338/pPI/Qn6x3PTFJ6aaRqGKeqSqVt/fpK4TVQnirpk5ZVgjP6rYGdz
qlHJ2YQvXTGPwl1jefhuFboiK72kEuOiDRkFp7WsMTuoKrqBGi1bERwMx1wmBgBxBZ7mMvW0Dl7y
9j76/o7/XkjcsSbJuiwZoqQp2sOLnKWBLmtiGqzKuzGw8r3jLrzgraDmbcqz2IGL4ByUUQXbc6He
+/4mD5++vwXz72emKaooW7qmaYYiPjwzq45VJy5Vb4Xk+W7u3GwcNFOWrkTkonf+/lp/l0D9R/zn
YlL/Kv72qhWdH0tJlWr7EnKTObhYUic+6Ro0fClM0gw61oGKS4n5RNiHN9YafH8H8l871687UCgT
NNnSdL3/+W934EtNVYll2h6Xl+s2Hs3n8/fPcDCdktg8PM2Ge8RCwU/X/Kvw02jyJFXTWF+6pcsP
u2VjlUJtdApCWXEa0fEK+lniq1XifQNuknsrpTKPCXKeNHm2ZxmSyoQDhPpUEm8OfEoytykR79Ha
hKrQ7blc39G/bTLTmcg623yd/rAByf2+9rCQfr9j5aFUDdoyDQxTsDZiOxedSwS0nc28eG7iS2yW
GjyR9yL0sc/e0UzWEiRTe/Dt5y7ZdIRvK/jcN0KxvavT77896YsFbhiKqYu6bCmmpPYv82/fXlD6
oUJF5Ww1gmKNd4fn2S1kpsHxkFZazGTrq1ihTRwF6SwJjrq2+P4GvvwmVc4CVWa1ytrDYvFUoTHk
pvRWKcHk6NLUaaHsOeTany4k9e/EX9+AZsmyLCm6qT6+M3VVq2nhl+428Z6LhoBGaW/Jn3edEUZQ
SogjIkyxrS6OqTpybIym+uFFzsZkOgqL6ftPLX/5sXVLU0RRMxW2iT8fe6xmQuwqeci+Gg0aV1tZ
MvmlNrE8Di6UylsICdJPXxuLJJ+GvNOyPjQhdWwDCF5cm6gOOubYB+6uykCHI3GcWGu3tbdGSLRr
6ewMo9c8l/NYs39CqPqv5K8HSaEi9uCUKP/agX97ZSTFEQLRCLxtjebn7t+cUJlmjjUvDWmtQ7O2
WQjSbhaMAbP3EeM3uyevBNLrjd81bayDnby2KbCiyfdPVflykRmWqRgWv7L3/vlU6UEczy4sUnPz
p1x7F0npJd4nO3dyPhATWGx1dQ+eJX/VUWR1B4ngDH1ioGLOL6ZwjbN3PYXzFPWhS/Smhg43RiAi
aROLwWaEiKHzIeRPPdhodcof7v3L19OUVU0EALQM5RGjkhVRTsomcLcAvYb6YZvtSKgWbbDUfYMy
+a0VJ7JvDlRvHPXQZXfynKXUrCXn8/uHKP1VobG3/n4jD/s5RZuYaVIsbBJ/RmRKdR/JILzoNmh6
GGQhzhFZKfbTD1f9q0D7dVXDUiVdUjS6+T+/OrfjgKlczdna0Y0Faph42wPiqhhtHXC2IYmWXzxa
3NC4sBmJ7n/2+P+5/kPJlri12d2rBjNPPlEYMJqdQpDyVAwGVfXBLUQgyeLcbqAggmMVvxbKBqw9
Ff+TxWVSHOv985BE+WE/7tTItVI7EjY2cDXiWHXkg+rn41K78N5G0tQMmJB6cvH3lfNcWKXmRoai
dpaEV8TyD0/lq5Xe18u/Dve+AvzzSynkVmjcxiPaolg4+c60Md6yMtxkkxLYKXwmyfP3r8FX2+Lv
F3zYFkuldHSpkoQNjjCdMCx1q6IKtLZp9fL9haQvP5rBYW7JhqJSwvz50QK5sGpf7auW9XZ7dAbT
p/fpeDg8HGYkkX5/LfmvdqD/Ln+71sN3mjttngVK6DGPZO/J4iROhYlbqEOpuhWAQCVUlCSzIZ2M
mim8gD0KEmzgdLNg5hJJRCmZAKk89ixnwr9+f3NfFKvcmy6qmqwasqU+rHa3rDq/63jicnJWu61I
dos9d+Ob9ZkJP73bX9Uav1/r4du957IYeDRoGzkc1dqg9KORZp1kUo/vyJlkbB3JrVKFQVXcdNY/
sS1FJCE6+P4Tf/mOmTpls6SbLPiHuxALs5M9XxY2Gr2Wvmz0aa2vYgPt6w+f91ft9HBQsoRpNzQV
QkfTH/a0ztYlqdZie2OS/JZiyTmHDIiql7o8N9J9W51aBMDVKSWm2WZOtvLEzxpnSjEoaWcw/lRf
CJCc1VJBOWtYI1Nf8eUk1iD3Z6VMIxnROqLWNg8CZk0m+6ijjjEsUHfo2whdQTYhrpHslHScFXal
bOzn1xroNmh+KG+lr7oAU9L4lJYks1FYD0evboZ1Zxv3cBU7r3Uyvkvi+NOGcorKfDiqgSkd0jcr
96kyT110Hxp4oCzzgz9Z5+RYZ6uMMSL0aCJxO57SjkPbnET46GX0BQR+dTKBPNKAimnamAyc8s+B
fGs6UglpMCuo/mavYoCBt4qAMcFjGQq4V0hsiiGZOqBZSVs34U2j78sAKhGmqydKzSqBduzXXEiI
Gl4gEVQ2Wch0EtU9wk4obmTsWwaDbkx/o5uvpTUQ1LXJJarqVPmfaU0Qqbd24V7Js2lNpraLg0JL
Z3Jz7jA1m8ogzGLmaqDFNfcq9tKiUN5iFP1yMwiKhaRE3E9f7rKTOgXjYIJPO9/jXVTwjgUS01YK
EqvxKZmfZnCigWT916RyKQSSWSsHyiLOSWCQ951zzcUPM8ba6YGx+fIM/06OX5L/Mr1Hc27PSQAq
4aPzFAuLNYqB+f6/FxYIlqZZIn2EJCkPC0sS9Fy34jZcGUSyh+TE1LdKuvKY+HzfX0n+okYBpdJM
C6AKeMV82FE1PRGADsJwFYhTRxgLztTGjeMhxrmDn48yeWuT5FnPbDzVzMMV1mKLhRb2G3hXVV4D
0muyqRavvr+tX1X744KXRUtRVFgJVTMfiohQbbvS8HkCTv6p2d6lq7VnWcOD0tBw+kxKcmNAh3PX
xQsrPvf9aeND8/HFU+rdk1tXJUhIsL4KJMY367RDUJnf8qDdaf27k6J/Lm9e9CSE6bxAL9x3r14U
gdHP5XgfVCXS2Wbddwa6m68ETxtHIQ75JJyYMqPqfaIGPXOY+sF+qAm7/v2OlM8mGev9EgsJy9Y5
aWKg5U+dleJ09uz7ByR9UaCbish+2COdoEoPp27nynFXaY27KqWphBkBjZXPlXR3eXfHubnr/LNk
7OLkNWLhf3/tL7Z9Lm0CcgJcg8o8vJ1VEVeC5fby9BAH2LAmTCNz0V2u43r//ZX6qujxLfjtSr8K
7N/6ozS0qntT2sHKJvgHrbA4UVLK9/H3V/lyDQB1mcBzlqmKv571b5fxU6OUExHE2MM4lk77tymW
qpEpXymhXf8pL/ZlCydZboxyp9cLOzvKHDR6g5fvRUmasY2epN8QJNf44VlLX1QVkO3/795+3ftv
99ZqhV5qbe1y5gyNeJ0kr37cv4TWQC3EoV9i1JVPsnFOxbkkzMIaEUO8rmKGK/iUuro3E0jL++F5
ffkC6KImGYDP8l8iAKtzFDuQxV/FrMjQXALcmqBYa1L6ouhXy3fR1g7CZKnHhJjFUGc20jV29Wxt
c4io5i2sT1pOqnmycPzu1J8sSkoypzC1OBCCsJx+f8NfPkOQapP3VUO38HCi1nlXC00CMtK5T025
YPaX7lED4lmZptUPL9OXz8YQTVlTaZ2pVf+shjMrFqo6EeN+cfjl3mymOQageM1n/f5DfdVd0p7/
c6WHT5V5TqqpeuhuK+0tKyjuCQdBFmfPi4bs8GbZd7VI+cTL99dVvlqUqqYbMvSGBnT40Mp4ap45
hqNZUEiw7R7zk6g+gOej9jXF5Wy8l9VT0k0ZFJihdQ9eXCYAgcIvaDYFxOPyCqIgsvchKRJ4HxgJ
LK6j6GrmDP1TV1aFwBIi3N95ZTfxxX2oagMt27tU9t9/jl/93+PmolK8WjqwHYDdw+cIbV8PjK5m
+jrHXjX16pcoWEZoSDjOW+J/pSk8Q0uYgYf4PM8HKoqPeohLiXumgSWSnzLQsMeoFbpu2hD4WFOM
M56rPoJGfn+zX4GLJkehSp0tS6Jm9K/4b9uAVN1lWy1qZpb6T6lxbZV64OfP9xLdpoaJrl508kIl
pSA0pj7HWOqRgiwfdAxs39/IVzTGHzfSd4O/3YghaFYg3F170zA7B+WKsgaAhbAYBBWMZrUqccjS
Zqtzfq3tW9isZIyCd/uVr1kgWRtBFSmBGF3EqaqsZIk4GEH5YQ1+0ZFyj4rF44Klghn/8x4tJb2H
ihW5Wzl0B0V2NBhFJC/7TZJZe/FCkH5oT76CpE0aX0MDElWAIh+WohK2vHh2pm3aO30mbl8VlXf5
iSupnNoRpKhHIFnMY4n2foU6T2EyrXaFk1QUdLMuoqeoPRvpyuLk6YSPn2RbX24V7AVgjCD9qm48
tKZmK3Z6KxfhqkD42TFhNbhSupre2W+ufY0exMOh0fyw66p9CfK4wH6/av/z314V/Z42plLi0fBQ
QhOOZ+AbaQhfzWCu8nTUEWMbm0TwSKjhiOwOY3Vy11q6u7x3PVJex/VOLxsmaLaEY2xM50kJFyn+
UR2eW6EF5ABukVXluX00aRfCZlMWyUxmgnRD1LtMhESU4AeWyNAmS9zHT4FKsk7WauoxG06xV0aV
nJKa3lkgaP9HpuLLGq1vWC26U0u2rIcdRs2dRHGliEQt/+CmWzbFCtm7Xu5rQnMGOEQxi9XrAHTs
+0X61Q6tmwocLYoeizPizwdf16GpSgFlk6CQ3IGyM1/z2tvV+fvLfFmb6DCZCmWgbBjaw+ez4tJx
Uz/jJLi/aojvhxTSdT1nrdmMXExOnjG7a2NqZTm52G+xdxOgbYv7wEXL8f2tfAUMcSOcSTxmVTYf
b4Un7SSdVnmrpHitfHvY1eRqoa5y84WjMoMtJr6yuDnaoYgtjKe0CmQ7OnubJTrzyn0RkaKmN4Ck
Pygmv9y4f7+xvl74bRFIad4mricKm66ZxM5T281MElitmdSttGSR3LdshxaGBnJpQSfUQ9v9gJl9
WfyYNJFwm5LCBvDnDbRmIFdKqSYrhJQUkA0nBG2+pr00+NPUWPqhOPwKDjQVSChVUmTwi8eXr5Wd
exOEkr0hosy9wBME0jwuhhJ+AmSwmjg15HmdzagKymZZq/NafBO1NUMnHNw7yg+P/6tqTBVNKGwJ
jQRr8M8Pn/m+E4U5lV8hrPnwmrHnS6fsozv6/gX86imrEo20IenQUI9ttNr5Tl3UtruKCcyupj4D
C9Rp2l1p2C3hh431K6aaBfzPxR4+lZGUdRPmMKAtGh/yM6R1BsUF2hcsdFIw43mDEFlbAPjiLaZI
AX90yt1/9nD/uQ3rcZsR20wOlZIssXwNjuQYZx4uSnaPDvv7p8t7yhf1eJaoMmwGKKAkoaz584tE
ZWhZ3l3xVlHXLpXkGkuHRrmhCWgZ0sCQa75QsJuaSOu03Ald+VK0xFCk5epuEJWhEUegWnsN225Z
vWaQ90okbBu6e8hR064PkZ+OBdqQOj9rJrY5Qmn4RGaVHAvlBKJQJfWyJhLXOLsArCLyV7Wv7DWm
U3bvZU6+TYHRpccPgmjcI28ZgbHRsKckM2OfNov/y9l57TaOtGn4iggwh1NlyZJs2Za72yeEusdm
zplXv0/5X+zYbK2FXWDQ8CSTLBbrS29w+ccIVNIWM00QXQ7pWjzGd6Ux84zoPoF+ICVPObAWbe9m
8tLKAJTSzjJf61xefajB0+Vtupe0wHXUQzCb2KchIBXeZQbWPcObx6+20cIz35kwSOi+9tJqFC6w
xkEb7EXeRRuVLl7jh6sQyHKtqHvZGGcsn5gVJ8WZz2PIaCxiVWqjB5+/1IAt62AnwCeEKlk917a2
oIniwfHiPw6KbiUH5YYlo+MI+KiTT4oHZ05qt41sXjwLXYMAArbkLmBjOmggrqMW7VOFch4ZzFu4
q6t9U11TqfOAKJH/TU7aJmoMs9SinJaRBSASUKRBqd40y8ILnkDo3Ul+gpF4a26Mtj9WjKctHcda
p1tJx9aT/uRStVNs5SVA/j2Q84Mn/x5M69FJe/wWsmgbeMnlxra+emqQMOo6cA+Sx8ktD3Gum2MP
yILmfVTqiwLf94BuFY4+rgGImmRIts5mctGdc6CfbV66KO1z1EGd7pR31rLtb5SVV5shOmHUpvsm
Ux1N7kkyQqMxxyLY9wPARx0iiYy1HH41/Sm0V4H2I6bnEBegzNsXrzrobEbasF2CDkq1lrILPLbS
wgXh5hlwLZ38XHdOAhnQqSBPii7c1+hxI/ParxEczd7Dey9cO9LPQvrHwiAGZQ9YsZjjODcCm371
CPpU907S2aRQ9WZojYy+PF8F4FK1kLeGLjrlznzojbvS1ldqAe2hzp9NLXzx6+EB+MNW6/s7q8hf
m/CtUHKaySxRWzbPbmcf3HRYJhnifKqzLCLINq60rF89LXwO8niRS8G2N8cDCdMmUMYTJgG94z3E
A1rCivsWMNkcA5OEi7Ih+H1jc17rDPMVkTaYVJ3gwr8euaXs+YWqjAiuo4jtQOFgxBC9Di4Wh8BZ
q0MOZ5E52vdXFbvrr3P+34t+5Hmf0qUkHWUlsJtYwJE8+TUvdk1wdEEc0fX//kofeK6/LkWCYgG0
opFhTp7PC/Pe7YBT7EW+6KkHBallTriiPBDDOEoz6bkwb3xdVyvTf685TY5s161UT6EQoxPFciai
3jN2NMYC880Cl2TeSEuupwqfLihe8qf19B3fiFyRAAkEXTHXoNvDSvEeCJapdObod5NLmi8zYl8/
vFb4EcT+LuznnWbdiuGiGvh7vQEnqaZi6soUzMfpF3dDUWEtGtFvB4vNfIvbIGIVyEOOrxYChdBc
0kPaYsXbv45QBzW2AF3/79/8NciQrYNb+u87mSL9dLs0It318r2E5OOWdsumZzqY2eCZldqc66MY
qja0L+VFk8IQdrDM0CAt0WlRGIYRmmEeVg3a8QZqkbbwhuVL7FEYTvvszud/Dz3EqfpqHr59f+vX
MJlfbl39+j7TkK8y7Xz/3kyOuVHNBg8ww7AgI8SkJtv1WnAXx0cfxkaLslIZPsjZaxE9f38X198k
uCWbCZUKcPDrTWiZbUmjB5jBA3fewKMh1y2BsRvdrVbz//KR/nupyUdaxEXXygatZtpNMFfJc6to
AVFlXqCghiGCu0r5hr5/vKtR2VFkm2hD8fBR0n36Ztw+abwwsnH4cB+KDpN49E36x6Z4ls3tzbW8
WrkapLRQFCmWaBl/XUwrM5n1VrUvuPr5vve6R7/UZwDpOPN9BdGY0MCjZ9WPm7p9JNL6EI288lSg
TE8DiW6Gilh1c+NwvDJw12VNo7dvGjo982k9IztJlKqSbx/L/klxaqr2bRU+mECG5I3moOZ5nwbL
Avpm/VuFQKfGGzPZZcNhKF8yA45UsDeRoXF/FzgsmlvVw2PnIJAIo/r8q3Hvg3rXYjBC+gW/rXo2
om2Nt4bqMKXbK/lL1a1K9eRkc8nbVWKq5Sw0ZHDA0bc3tvKVqM6DWpbgCvAGGGl9XX7Z6PyObA/W
f30ZUGxqzdcY+DgjyXlQyKs8l86eN+/xSXG4v6PnMGhOLWgeNurvur8dYmXe9+k2Yh5qguxmfsSv
kCt5FsSrBI8vH8F3N3laa21wr0QjuD4EdNRm6+ve2SSto/Io+T2RbpFtjWtkHH2vWHy/o/8OOzyk
rWvUTjr7ebqj27K3JLM2/b3XXHT15EbLpDv12oGCUUl2Q/v+/eX+/oC4HAmkwYrSG5InQSd3slQp
xjQQ4+vaAH3Tr01gT+mZDNErlt9fTBO/7Wtc0RUxwib3p8pn0359g7HsNk446s3zz5d2de8vnkN0
nPJZPPv9KM22z78WS0wZEIP8mc/3T6cBYFKzuXELVx5YXFkkzJyJuj3p/w6jZ3WlyS28hveP6Azf
29twhbHhOHvwZrNLN9sc8b/yZwtEDtfl/OTPrO38j7+YnbUQ+fHNjaj/wSWYLgl9P8006cHQB58c
0E0Yjr1hdA3ypfarkOcHi0ymocB/OTa44fHzot+CznbQ6zXXyVEeN8LTrjtrP3qkcwtp5kKv+yGD
ungfEBZEWfhPelT3w8LBFcTYYZ+A7zKe2ojOCLNyGGyYB0lLrBPuMOF6Rix1QJL6ZL2mLxikzImq
yFHdH4V2iRDH/H79AfNd2QOfH3hyiKaZp5ipyVgh3JproRV0d9ctB8QkXXwyaT0jW4kP5ALdN6QI
wCSu739ms9fn59VBRstI/Mg/Oxizw7i4Z4CP5tf94b5bI7PJa0QPb+Yc7W20fovmiALi91uiBhLP
9j/6OTbvf/YKHkrCpqFDHCtDhlOo7wNA3+kredUuh4WNor+JW7d3Dxl+093pCJ1nNzbhFdgrWAAq
N42RrMBCT156OJSyE40pqXONkOMPzdNmtbWWk53aVphE3QejN1fkbF5YnLT2tnx06j+0p1Lkrr9/
HR+Iv8n2oxGr0AYzNU2zzEmlZBeVSQkbRhw3UPAQbPBqVC4r+uypdchtZiF1/z4m9dLUHgZU/P3M
pT/A0L1FdAM8ZJq890xQWsld2zg3GPRVAqgfCEVQX5aCOWlIS0Zi87np2NDTVhapliGFdzHqZ10P
/NvHEjKKbqzw37UJdYLJEcqER4f9PtlkSphnVh1Zzh1qy4l+KhNE0SFOnivt/P0CXhkciCs5tJoE
1f6veY0e6F6W+EUoSi9He0vbXWnuwGn5K9da0kINYFeGtGWUG2fplW71lwtPD7KytYM28qKPk7uz
uxkHeIBxKocHXSWlOrmIPfbId2roI4F+S42dab55an6jbXtlygirgDWGkiKSEGNypsu+XGiWSmsR
vPkm8ZA+a5G3rlb1wFj7x4B1ULXB7tXG+zx+YNiQNj+acGlpv6zmQtC1hnspeBq9CnlsCI4B1h+J
skxvTnjEG59udG5O1m3bJtRNQTh1VLuDD7fy6GOmG+kgxvDT2xRxxZzzCLr5xrYQYeSvy5kqOC36
oGzCyRfe9V5YG11mH4EzR9bP0HpvHfBooGAXwSvd3hFTMynCb6ta34RgXkkhVJJBC5CvxZ+O/jXK
pt6YmHnN6YKoqheg6AOwil4hKCrRILTVeos27o3n/bvjwi74dM3JORL1VlxGbRjvsfDkHBsrIk63
g+Uto20VvA0VXAT1xrdn/l3cfL2o+Pefs/8kglErAYhjx7M1tyR0dJoBUtE5ziJMuiV9HqLlT7OJ
HkVlHgZ0rGzwAQAPYxQjWirnFmELryrnlncc5IM20ns0X3L9vdEOAoNJ5V8rxsZz94Ah42ArZ+h5
oZOXJPVqzNcM7QWmSqfDBNItiNd9+SNBBSLK+7MB9FCRkw3nQZrCuYyNX1Z3NiNtR+mJiom1sDuF
iiWdlcjHash1B2qD4l19EMi0gdErHcOxeuMgtbELc2Enf//Srn0ShB/FUA2gi4Bgvi5fYbRy7LZg
qcTiaKfBEyg7sDZuckqa9++vdfWctGhS0u4Ffwy65+vFmiZTPdWsQKKp62zYyYxdBr94Zb7lAggO
sJZtUBfkhfi5uREthxvXv5J6Emv/vf4k7/M9u/KaiEAXMBWgmSJaoxquFQ1a8cnOaRHWHHaMF+FG
fn/la6HIYsJGE4O1ZsL89cElw0jjoKnQvkuNdVyJiZ6fowAN4Ma70bL6QEdNTx2AXgKMDCRVnzaE
m7oo46bU7WObn2oCT36f0LnyN520Vt1Dgj8DyUS6CKlcwhvx6Nq3+PnSk4gbGoEkNQ6D7Nh7pF2V
9MDYcWQ2b4Sba0WgahFtKfcJOFB0vy4nuP1Eyl0Vz67efhrK6MVjSt1S56qeudKGcJVkPyrMEzIJ
2lAoU9sBIKgwGMglbZ0oHYYJ721FHjIoKqKUM0kbFgJnCshDRvJbL0L8Qi6MQPT8FJgByPVgDswI
+Yfu3ojefRXPXwQ+kbAIWrSSPXuhue7ajOsDEgI3srOPk/rv9/nvw04WtVNdmTOMCh0whEtoDCzh
WIA6ebmj67E1OvwQQ/mQysgOV+sI9gRHEIeX7EbvQMZnzCo6hhA2ZFG+uby+5Ha3ABVu5+96uhQ0
DIatiSBcECJSI9rnEnDsMl4krjsPCU0pEnkFEw57XUebgSJhuPMMJPRl4e98gKVHHwAg1Xqgc5Cg
1Bg3P/NnjpNWHIoKGaWzydvyflA2ZfIModCgS1Jl5our/mMlW9tO51mAanP7CDFZz5MDjU3CVASN
rxuFV/lb66jLrDmZFv0IzECjUl76hDU38o55sjOTV592R9b9RPsivWS98sMDnZg0O1d/U1t1G7o6
li2FiD26tv7+w74WZj/wvEyrZQq3SciLG3SrJb9EPkZbQWsIcsGqqM1TmIBadnGnudXsutJRRCVB
IIj/+4qTeCeXjaJnpW0BUtnCi5JxVMGHLLo39Hs1XINvU8eVB3cMvwbEy26dLleIhl8vPznJMleT
gijJrOOg35FF1dZG884UEGsfmXQv3DoqKn5LOfwNVCLMHuTxwS0O9XifecsmPBbRS9Xcd/jojZuu
2trVtsB1hpGfe3CVBZ7DQ//PGK6b4un713RlSvbltqf4dIM5T2RpeHpQC4CBrmNsnUC0+nyyrgcJ
SUctV8Hco7qXm+dOQgL8B+FIyJoXHZKnOeJyfOFeO6wHGkqde+Mjv9I35f5I1FA/08SnPolMbGXL
rUQJlpecLcuQb9zQ1qoKIWqGKFT40DTVjXTtakyyHIVADKlF/oCDfUqckl4rlMCSgUCUJz7z0vwQ
2YhPN5nWV1MMmymCIPdR7k7aS5Wp51mdjL4AdfQ6tEIMzUGSGs8k0zM5vhEcPuiif52XQEe4EsMi
IIVfg4Pd++mYFIp1DMtdlMO2DS/wOdt+3dnPICv08FcpbTUEW1T5nBV3Q/mPVj2TmszitJgXKNMP
HfCIO7mEknNvm4++uUrqexcR9j7dac2D0GfpEJi2X+QArvqqthaR+w6cA/pR46z19Kx3ayu6U9Rn
3zrVjFvTtd4+9MhWBQ8xcMbsn/CiH0pz08iIiSnYVRYvbvPuOj98QpjfPbsNHVUkSG7Or8Uu+ntp
YAgDfRRMhMnSjEYYaUVtuUfFOqfNT4fDuLP8e8juFlKq9q5wfsEdm+nZxpJexpv82muXhxaG8J9J
oajak8sbVQVMsFMtwa+V7ePAusioVi1gb/2nYw6fEwQMRF/fuPWBid89fXTUsgzUBUG/WdNBZd2E
UdMacrj3nTP0HFB2ZZwvgVQ6OOVJIJlwCFJOgmQOSm7GhC/W25VB7AeGF5HaKwVZu30jX7p1U5Oy
2eOFtG2oJxyja3ghHEwJyvfqJcXmI9jJxY1gdTU1BDjtAP1TgZdOVcMCL7ZKWGe8gHgRYGvgbCpw
hqHYucwrBm9dBcs0XqQxqeGtF3DtuPl87Uncar0yJl3BiY3Rm6Y86Omi7Fb2Ng5WhXyX+ZhRIbiN
gHrsb5N8S3Za1Efogt/HgSsQSNCGNADQ4YE6QpL89XBQgt5W7V7Fg7Z8VFCNtPBm6fGqWHLo0iEJ
4KzZ7jtgQ+b0JAwgaTZ0TKzqdVHkN17+tWPx861MFmRI+8SUHMU8IlQpj8seCWgamdQmMZ4Wzzee
++qn9+m5xdv5dNgjGaIkehSZkLyxZ0Z/0WR+Q/vD9LBUwCDP+VVbKwuDknLEmsxsFje7IVffP2ey
TpRjdmxPVr7uDcctQ+Ag5KNw20lFScIhWiBSd+NZr7UhQNOitKTTY7anODe7by0IOF559LKXWKKH
jF4aIxSjeYOatMhlFJHzedK9fX/Zq98yLSWglJxu0Ku/rnDY5VkV+KopCNxkgnE6r51fsDsU8443
Wjm/vr/c1YzB1nUYETyp9lf4zr1IpTSg9ZcpsC3E/g2Q9uMo4/BwsWzOLhQJN655dRd9uuZky6pR
1yZ9yiDZ9t2Z251z+w2doQHbOOmN07NUDoOPkAm+H7izGTcC+9XMl2mN0OpCxkSdAkBcRYs80x8d
6MsoqyF8lwWYdozLUrrLETZxfuXKRRNCvKM996w/FRhAqfl/Lfu/N2FNXrOOPXsZpJUjEn692tuU
PUxhMDhFBLoJMH6ZEz2/X/arB8WnS06+HLUsoO8FXFJzkZcsSVDGndKsdDQx0uFym6wuft9foRKi
GFxB0Ju6M8nXACbXOv4w/n5ghKSeVCYS/q4z5CUA6NFk1o24sfUKoO32p3t1gwn9XzQ/QIV/9Jk/
HVNOkKmp3MTm0QY+qazpx2nhPc3r2lxo+l1rrnCFQGISkhSyed+v8rXzibzIhnJmAD62Jy/WbVUJ
DZTmI0GwrFOLcS/QInCqxXCrUXq1GiEI85SMXZiOTd5o6+qxFWBq/YG1Hpqdop4Dhu3qmB5GRi+O
9SRHVPVjthoNCm/vUgmCeOptVOhWA7rdYggkSvZo+K2rF9K279fi2o77fH/iNX16Db0kxQYqi+6x
7u9qzmqSYnJETrLOXHv0zL6/mjg1JvsNnLvD7AepOliqk5Xn3+Wu3UTZ3kSZEH8f68ScXb415L56
FaCmkGrAwCA08vWZkqTyJdMHzkSfOJeShZXtJNAM6XCj/3Zl7Rgr/3sdESc+rZ1uV31qaGEmGqow
81WcTPA0HM4DivS/v1848av+Wjg+xw9OsaZOB1yjXLZS7Xfp3lO3UvMkqwcYfDmY7urkBG/heOPJ
rnwhPBnYQsEjVoxp1y1Ei6ZplCjcS9WyCXbgSXNQxPYJ2O73z3UttvFpaJYg+FpioPZ1DYs4ySua
d5GQDfHlRz/41WbAo6Frg2Pu4SA0LzfS0yuwHl0TcIQPGgRiRJPXVhsoX1ptHexRwe06bZ8rL6n0
qmIFHOM9Y/VFhGyTv7HKYNP1SOmVIKeL/jKi5B+hKSBmG3B2YNq+OCTvN2kp13bvp9ub6ipKWu8M
oVMz1tYb+LnxPMpzEuefneusgLisPbazLoWz3oNRX46HzHghMMhxvDLtZIkg+60k60orXfvQGgTB
DVFjytGNmqiQI77qo4WeeW9xQOAVJt3RbktizBkQhzbx56H7+n8/pr9cV/+6NbxuIOGTwKro9GTF
NfNlT6pOxsNR/f02vPZ5fX5E4+ulzEw2m7yxw30vY65WzreR9OaiE86ud+cRbaHvL3dtOoLkJJmN
oyhI0k1Zf0pQmkqmg6UF5O97ZxmB+QRcIuKrXXMQ84kSayYZa1P4AL33fuPq4pSdHiZ81IhXAIrR
zWn+Chja7OvRD/ZMwGBQwBGAUUE6qaTvsAp6Dw7Sze/86ib6dM1JpmFXjtulNCX2khD+RlS3fkUZ
qCTgZkDLKow53Hem9bV9480a4tV997CTAJzpSe4rRhTte/N3NfRzzT1wokkqnUHtjB6f+O678C2x
Huw4mEvpVosdHAWlWZi3iJGVUFR+VPLP2sCsKb0UUTg3hngeONJiMBE8R+8a0UGE9HGIlPCXo5XX
JMOxQ2e+TdDhACLnMf7JnR28v1nL4F6gIhsPYUbzUGaAQOY8vOHnC8Zw5PNoOWr5GyuR5pjTGNXW
G4olvbZ5xJDwxj74mEV9tzaTbe8lihfKaQ8HCwmDPAHfPuhLezyAshR6K6aFE4Ix7DsNeDmqKxQa
ISpxShjPLTkEWXifNVBfDEFCUYWwCxMBgkScqEsa8KaMRgnLQ9HiSGdUrxZeM87dOGTICdErRCro
vYAn0aXYZECRsTxk88yDkVzU5mJjf5jV0gd5Rwi+DHa5/Zn4qOKAlA7cXVCisQ9ppo01DbwDrlfW
WaGtxTsVIwq/OcUc1QrWLi4TQB8ggr0w2jnCgcsanriXpziIUfYr8TbxLm0CcgrPoZSuX4JHsrTz
Aqy2ERccFuoD9ZYRXkDKNbG6rGMTow9fRiwv0NcSvxYxztE/mm2CPAmnU+UIoZ7EM/atChqrWvOZ
z/LaWbRJOB/7N5PvHnjo4xC1Ky3D6zxzltxCR/fQYsVAW2tMLEm5zeF3Htp/LHrXTEua4jQE7Y6J
rfhJ0s4VSztk/dHN0c1W8pVp4Gmq+qsAJpUBvVKKdlZRVkIc1GITCk2F8ax43j42s7Vpvzp4oUoI
YzQ61mAJds3Iw9OUfAy88yjT4TTMJRTS9fdb7gpZjNiLPsUHE0i1p8EtbTW9aTCp2Gs5lKQXHwtV
uXtpP6RgIixLzYUKUYnwX8l8b2axqHQQItw/Ty2UhsQWVN/TaGklyI2br1XLSD9cKvVrXL7xIZXV
LisgRoW3R5HXUFzcuw6FybEBqE8ZiwiaJX7mOZDq7IM5HFw09NF2tzchyHxlroXzHiPP6qfvI22I
H0Rx4CUm+q3S+OrhDe5IEJMQSNAmya2bdQXiwjKEcWzTvJcP4ahsyfaH4QcGGYnrxU3CydXwiJ4F
ObtKS3naZsmK3Ms6V/fuke9qSQA6eu0Nhpfu1uV7lPDIu1kJK1cDBkMSephkotjFfA3JmSypdjfS
9HCVk5LhUCH9knJpnsNAQEfuCSmuWa0lKyEU9f0evZb7QiYDRGajR/JX5zRmaAMLzeY1d08qzl0c
KXH5VCO2nmXL7y91RUuJB2RXfwh2kBBMgpMUxfLoSRbVYV7OswgS0sGmL6ya0qOBI20Dg35AJh0g
HRAUikDDfBtSSjRaMV16NK0TG98OwhXqvlWKP7CK/5x3cct3M2hWcVtu2hqXQrJaLWjnUh7Om+Es
4SKsw4XsNOMQ+NVprGKEaVBdYmosZviZ165a21smrbOqwt+Nq26E9pcW1mgvhzOzDC5JnmBOr8yZ
m+nuq2TpM9CLy77SnrT24ILR/n6Z6AhcC+JsP1NG8pQdKHLmT5VWrY65loY1HcUQc7hSO9UtN/Or
67FJ8d/l/oISmoXWtVouK8SfJf29crQlZVkeyZgnxEtR5hNzfeF/QjgWaJDEq7Z+QvBC4jGCtRVZ
a8sfN54vvTT0hiPPmxW8izSKt3ph4xEKaqc04Jc18aa0o7tBxeQbYznJkOZVqmxjBJ6s2v9T4Gne
xZixWtg7DNW8wkHZqJC0g4rX2QuTzCEkDDVYhlsD8mxJu4x5+41fzxwQ517fLeQue1axY3Lbhwz5
eBPlW0W+NLn2T4xcGuptnOaeDQx+KOZoYsXqLz9Klw0Ba3T1jTXemfNW4W9wMlFDKvtVO0KLBfWE
ykUkm889Cp8KhCN25myMPMBHZ6Sbl6aFZFg1zmPr0BeHhjrMaNlbHYiCul8qwYNjnj1BZD3UtTDj
XmDkYVrpW9EDY7JfDAKd3NYrH0yYDUFHcttD4blby0hmZr2qMIq4WONP56H2lrVz8AA6Y0vSF/ZM
i/b85eEj5KpQd7ILXc4erJXQuWuaARdnlIpSJAN4fYLKK4XwHKM3wWONypNbyjOQjzrvZ6jeUk14
/4D5Qe6ukWG+EChC6QHJ6e5X4DpAHbrtAMu16T6Q7wA1IXhJpBrNOC6EmAxM4t6Dtpwt43jnjW8i
X+O/F24X9UC1/aIpL6q3d/yNoEENUPX95hLLf3RMUBEvynTsaH+qeBUN8TnnRiV80sX/bKgHM1I3
EDPphi0L4y0l+jpIQPkyQkTM5VJEAPCtyKyVAITp1REp+lbjDfVkMtZLkaFbJuB26rk0+0UrnXQr
34KZGJt2rcr/QMgSeyhrBDU44EGQAe+lao1MsONdel+bmdq9hyKnJaF34BzGnFTKPche8TDCPGvN
Bw3ZKs2UlqnZ/DRLLioBEAfTa+pnBaKyTCcy10Kk8fEWZr9pwcFs10K48yNHGZy7mBy+exdUNX1s
FwbPp0O+btUf6hjO1HInFqxLcTVVF6YlMX7b21ox/1gcIDmy/tZwXLkkn5X2kGdQMaUdkOi5lu41
puLsDIClo/UAoCSz//HLnkd5G/U3kixfxWVhONd8ptEOwTVTKd7yuF0lzTHT+tlNtuA1GCxGWwCO
kShSUQScNBGMrNFTFJrhxDRSM++Dftd6HNB+EW39ZlYZ3oPGZmUT+Va+Mwf0GvnOLF3GIP10jBmD
hnY/r3IJH0X2VZitPc3bANBbZKZ5P1inijj3/Sl6Rf6BYPM/t6x+HLKfDlF9CINBtYJUlH1UYCH0
4C59LHG8Hah6mY8qTn7ndytLXWoyY/OVjWvMYHkrsQekluwV6sxNIbkrPEjoITJdWOb3/DTtCZa9
IgXFGPwH1WkmS7ube+YD+V6Gb0mP8LemHtALXkR82LjWe9UT0OuGL5RtCR30+0W61tIjt6MqFxgG
zZkEZK/Q4EEWfrh30xfFRfRyaTcHIdBJJ0BLxhuv5FqqARhfjCdRu4LP9jWsjYOkD6piopnbYOHE
9l4CooVQPtxi1F7teaGABCYRbLIGqe3rlUwnt8Jeb6L9UOUcHb+C8ZyT9IvKqYDFqYLYVzDp6WP9
mSKUYdSc5LrjCBZSJFXtk0zIcxONUCmwliPtiu+X/RrWCD7Mv/c3WXdlVIK2zrg/xb/I1sNAcEIO
rk/jtzgwT6UfPSXQvswU05DmvU+TfWuoc7nmKI9XivJcWoMQMSODXRWZtxE9hsKxV+QMP3BpNXPs
EeDvey3Gf/1bxhh8IECL9Orm4OzqBgKR4ojGs6xOgeCu7idj4ZW4yaZC9oKaE2UT3T8q+dvNt3o1
R1bhjpEf2/wxHd+USWP4isNwgeNcq5c9SEXSxxn1J41oxC8Hzpy+OPfp5fvXdbVrC6wAMWXNEHON
yeuy1MGXuwDNDxVqXSkqXnc+qC+Bh48meVOHrRS+IxleYt9f+OoH8+m6k2nFqORx34DC25uoVJEs
I5XlhdaSJPkm/E2klNPeiCp0mmza7dAIJgd85smlHo+8SMQz0vgxBuWntmtHv9GNvv5E/3OZaWmV
B2NPwogIEUPGwGtWKJ/nEWo4xir2N98v3rUqTkUBTWfHUN1M1YslJANqxQrppwLYdM/wjYCG0q9y
PzKGm0epIc6Uv1bw0/Um/Vug86FpDwOuFxhq9wdaNgsFdTPtIml7vTxHGc6LKCnQub5r4Z0DBJ/7
iYPAR7vCeQEr+GjRReiF+M2+aWKk0ss7gW7t6uojZahp10FchKE7V386NOri7lSGdzACgH7GGe6w
NJVoFhjJY+Zos9DEqcFd6K037wgeoYT5BX6/9KF6989QPwz1sZFk2pPooMg3vperL/nTSkxq2dTP
DMZsY7gvkqWP6HHqCVhc5CQL3Fm+f8nXYC84jJgI2VNgIHk0/UQMsy2dGjtrPdxB0J/naTdDZG1X
JdKdpJ6VLhmRs4iXDqAncqkUnSksZRq63Efx7JneYslQLYubzCnxkH9tB2GlQbWLrso0Y6qTXHHw
8kAnSEwzu4uDYTRu0KgKdGSpKvqsxFg48UNiLLxynQ7rhIh/c1teD4Wm6Gagz6vSX/gaChtXrse8
BZ3Ch82hSaswJ0MMLZzI1bXlPFtdunK4xUF7Ueq9B6slOVHoZnQ6gKvR35S9X7LV3DjZbPE1/L08
/97WpK/jDWraR7FaHFECWg7zUp2l20HepM/Gzxp5sGpZ+wvFW1PSSdJhuFSXdBtA+M4o7xd+uoqL
jZM8D8Vdr87DaI4SNI2Rqp2X0CubvbzPcYl78lbGg782rVl5qE+Kic8G7rb47WL32e+cg3TSluB1
t8kT/Jj3/CV8tGfBs/lkvA7/GJTQc8LzGsv1bIZXp8Rk7GjM/bvuKT0VT83TiORfinsiGf4sXKbr
W1ReGGbXlsiSEfFXLAVG/mR63FZxz/gYzoGm/CPlZK8x8pXWc5gKoVXEXDClhXs5G+snZEUQPl4k
3JKpzbXk2aTAG6wjjlxW6fwcdYo4eVl3P0UfuqnjjVMlPxAVLpDk0jyKKHIjVCHFHESM+/pszS9f
uhatVegFVB1qBOhbws8UgDoy64K9M9o9fpIHNQqA9r1l1MTZwI+pP+9I7xUdF8n8CC5WVK0unfLM
1H8mef9YYrIsDbjiiroKNhD5lxDboATMK3eTlCcko4X6JJS8Veq/sxWhWaGIIloBohiGKQ7QchXj
Ny9ErGBoahRDQs+dX+PLr1R+K0qrGGh84RcG7w7lJ5TSVXOGrRYtJRm3XvQby0XQdljdGEskhQbJ
Xxn1QxMuQHBnPHen9EvYqQxLOLkGO9jZ9aKNEWUOcJr8qHVIXWleU0yb1dLyDqFGKo+Dj30qSozb
uxNibxYiHUskD5PgxYUnKsshKqSPqTYuHVJs0WXK6SV53pnkwefRqJWq4KJ6ZzE7CdSLj2O3VaNx
QDAOqnXT6q9dQ4OHcyKXHr2kXZiISlkBppJZuGqLdhGg/2phBIvIZdGgA6afPfoCg1cvTFo6enXW
CITGweJvRlVfIeU+tgcTd7oUsQ686ag+lU6fDcPbjWP62mloah+qf9DA/5LwaQapgREMdQdgfzzc
ITvoIM+WrSApyuEax98eg2QHyZdtEN2XzX17S6ruWqIKoMyiHACIwXn49RgcEz3UQJsB1fbRDNJP
lDrkAjWILlb2JgLy6qmLVRyoXADolj1FdA0pg1yrAPOI+IRH/yBdxjVG5RGaoRDwGIPCNhHOBaIU
zc1kFqkM3xgOyR+Fv2hUiZ2U1DcKj6vV5+f7mqR5ztBlQ91qWOLkc8vBe2wXDPREEF/Y+OnGD9Dt
hSdOUz2RFhuUhMPkN4KINzaDiMnTs//TTUzfhVTphRARjgQiQSLOIOUmOlG5khG+a0gJQ8Zsx1oP
bT8bh+iQKRic+t2NtbiGVQKAIVJEJIAcayorpflW7XVqbB9j+7eFbVRKSG7AjUuPtXfshnXZPoQd
qvnBNjEedAONnTnEy2RVOfAZ/WETyHSPGXwqN8Vm8Ab9ukT04yHCAOLllDMIAdPk1UozqW2sQX7A
XaRX/FnorQek1oofarpvfzfxHaClvYVogvtg9AY485WkLNTXuKB6fXKX5lmNnHWz1Hf68KrkB9u8
0/Y007utAh0EpaENdrFDsM4Og3bXFaAMF0Lrb5NsFO23l6+bR9M/tNbvLEHiRb6U+SkrH/nTwHJY
8R/sVx1L3fdamxnPYUb6SpN6QT+QEaFeoHAQPkfjtqjieV5v8Jn2qsf8T/qzy3ZF+FSme8t9t4Kj
XM+SRY4FLMrwAJX7TeP8sowferFW8PqzNrXzOzkazTzU9h09Yrxmx2CljpuxvXOTNV+U456Li+4d
mCdo5SbK7jRppzkb139qqZMGhD3vvWKVWXO1AFpQPZsJFrr3LiLo45y0Yei3Dh7fJAzlM0eo66Eo
w6gyfRpwHXmUYdR3FSOvVTfOk6P0X5yd127cyraun4gAc7gl2eysbuVwQ1iyxJzJZnj6/VFrHyyp
ZaixDzwvJmzLTFWjRvhDLyGxj6oCJrLogwcZjm7g2vJgKYiSG2Y8ZKquFAnzvzFY6/DEDRKEQt6I
H80yct7J1wXrMWB5lTGG0FA05Adf+gikB0PPPKAeStc7cenGvoc9L3P1KyVb++sxWc7tdNPDvt0P
3rVsn7xL8cEyNnRvx3erecTmfVoNr7q0nWgAPFbDqu/vEjhhevJW8S+lS+ygFQP3d7xGykN0Y0GS
Fj8s7GPGXEWDyzHCP3lPHZIvaKCi5dPFFnTK3m1aPIBRSa418vaP5KGqq1Vq/fE1m1W1mTxxk3Bm
RzlChvN0pVkoMkJApLK95ondjowBDEvkqQsJO9YcC+Vdri26B2yt047LBYNdlnul37Z1b3dGA+4H
k98JyYrYzl+be3EhHITOhjdCF7S7L+59wZafiRlPTAz6zoF/Bnyyx+4g9LDXgHRfaY4pO/qd1jhI
Bck80VK9Lj4Qw0L8Uuw8Wv4d41Nsk2FBCV6QuSQ3UegFB7rppj2909qNHgUZLuJ6UOHwu3zwgVKC
wxJX5QBBNk/dy+2Nby2i7k8iPrf5c6+CuPZhVnbFYtYaAhZkQE30WdiGMEtcMBRFNohcIOpQmsbP
+4G1sU32VTG6UcAAHu9sWv8GFnDrTNyCth0HL6VzU9xlOYJWFbJPauvF7Z9qMJYNCkhiGXpdQO9a
s8tkU5XRUtCnK/TMJyyFon5ricsel/iev9JMR2NE3mzfeZF5kBCTE5g32Fm599WbYvDQbRLaP2Ht
ZZojI3avb5Rq2Qcxcrx/tKsiuynL2yJe6EfLWrT+UZ6zcXzGjzXAJKBkpr8fjVUoHDVAraQY1C9a
vtaSR9Pg8ECQ0w2qfBlL14ZIIo0zSnsDnkCt3RL1SB+4LeIspJFhW61qVbVLbTtNK7z5FGXTUwSA
Z58cscPahjWBCXUkQ06/B+Jj4yDtnHoDUPjJPZWwLVDqb+O1Ed8O0nUp4ghNsgq6FFhDTIMf6FjB
FtXam2pX+Pse8WfjRan4LtKuVp+65tDAkoKuwvp11Id6vdc3ovBYPeQoqbwEFGgD6IJlqq1NJM12
eB1FXnJIbgEi5omdCE7g/TXWuCd2oIvsdngs+0eValx19Idmaa5Lw1bvJnLvE6Yu+tPk6dQgTiQv
66MfL5IlrdetvBH01y5zi9mFe7jLNmm0TAKvk/Yyg6ZTQMfkuWDJL06EV38dqDfqbfE2ecmVpi7Y
KKnCwtt3+rU5LLC/gqDaeAKOh17o+B9oilJL3eonlxGcHG9O4SI+bRiHGLQOxRNEpdlp1qERnPPe
UaQRF9F22Bby35ISHsw/o37fcsqAdfO3RdK8fsPHPT3dC/4uJgSFzJdsEwDqUaKSC9qlGb9oaBPU
+VK0yPdFZJVhQcaMO/yDmosL1XwN8EsyyqNVPWTlMztNr+V1kxV2or3Jh1R56dWj9KiTGaNuQMPD
Ma7KAq7KDlOnDGZtpDvNaQ+j3qfgfxmMDJHSJVKlg76tiVp9+pL4hwaV72lVdExOJFSHNqjlKeWi
TfZGdQsJX2huBd/xVwyQbSXYy8UzGlxuXF4lJZMupwyPTbUUnq142eRP2EC4Y1q5J+MqqJ878fho
Va/MqaEJwG3jc8bLwFwy4lDVBxVl+xz9vT0bsAvd9mriELkrjE8heHua1tMmALgCFZn71uEoLeDx
XfcyXaq1SelUHpgMaaorREsjv0/jpRBuY3QZ7aD3BmBXlfCayU41afZ0jwIq01z2COqwCECUyjKC
112PXqL96ZV7Cxd7THIDJlPjq6yte8HBVrAtnN66044xEWdC6Z9p1BoHgC7b9bvPauZ6EfivgrkN
2ltrLSurDuk5J1w2oxv0+MYew8wLjK1mLrt4VVs3kr9KmUbVyqPUg1BZDoyzunQfv2Nx4KMiVo/w
n9Cxm3YQzdthBfKJrKGenk7xVtUoBitEUWzlgJWRFdwXeoZS/rrR3SF6SOu5qiLJmXDcmkBVHUt5
q+V/8DY6+W//t9T0P3kXs5DZiwOzUfWsTNDTumjyGIZNdZpVbaBOWXeUt4b2YnbXWvkus2jzAGY8
Ja+lu018feEG5lbyl9z4f2+AdtEsw0vpMHcZv0ytxqCINC2q/nMDRjgy0UYTE2ltqlGTz2wVaMPX
vZtGhjOKfwayhQt3cNbH/HEH8x1+uQMDsm4UinG8KxnjRUxgAXqDN4BJB2vAal7QHrQmg4Pg5vcL
n/Vrf1x3rhq+XDfVp66W+r6+MhK6n/T1ZxJnZayl4b5CWVr1n9PuQvfwHJ/FNSE0SRAVoN5os4vM
92vWXRbRY1Wm68p6tBQnSm9Pyc7CYmtjCnayLx/FnG7BMdl3qq0fe8EuljDZ0NzDqSJ0zXbB/Dx4
LU7bwAt89IjsRlqE7YWe+Tm58T93aeqgkSWF1vlnIfPlzZyiNJ6kuB72GXMfNWw8VWAe/8cId6cC
TW00iSSorWRfKZnY6QSFKLloZXtWs/3nHvBXoBOFxRdg2u9vivQG1xcjzu/Upb6k6eSpTua8N258
Nbqtc2kXnEvp/bjceddSqPWsnPCkyEJ/V+tIlzEL1TKkZ8Ac5H7qjcJ84ue22AKOE8NtaxIC+/Cq
GS1OWctr/cItMHSt4F0MynsGVHEUNn5D39BqgAcu1GrdlHfy1LjAHK34RhMABzIXzPV9YdyiC2ZL
Eadq9tTRj0eXLpHdsYyAJFz34p3MoaXsTSF2GrkBEgmvNkDcLnwiLY9VAEfWX624kvLbkNQO6fPg
1dJ8+qlvJjXkSUYMqrSH+kSj5TpKrtSI/+vURSllByNzsWnYBvVTJsULRX/y0WQ+offq67ey/24y
lyxBSTa0+nDTnFBXrcNNd3oJktaW87v+STBbr+5RXMuPFWgW6PYGKyI5CMPJTk00KsTT9hTfKXnh
aEB3TlC7/AIkCrmAvJ+Up66QvV59M0uNjv3hFK1SREAyrEl82a0N+gNQ8YA3CNkbiRpFUj28DbMs
t3uqOLiG42T5GwvEQ4RYZW0+tlPm6EbknrRm+Xu8kH4GKkRBJbgNKDOhLnDONUrzPg4jqSzualfy
rKfGrpzj5ER/6dJeiInniu6fy1EHpwXFmhEgejffV38u1lrehkyuVYTGuljwDOu+e0mh/Ft6tEd9
CtA8blFLyNddMzpBg4dk8qElbE2E9fWgs8fQ9YeIMpc2IB0OFVWPj05oL7yTnzGUV4LQHV0ny0A9
6mwGFSd1ootNKF731+qmvrM8Op4YE8pv0kW64FlH739fyX8vdRY6T9lUGkatgVHD2QjU6uDfh/k9
ZZdPethdAyUjUTMpCdqWpKx859hQUsO5tAbO8KE/buMsUDSTNgVF2kzXbWeH5hJ2XdiscipOeaMn
GyAMQbHsgRoFC0tBpsG3pWArTrZa7sJg56/F54mE3Q6zfdMekuSqxslzwVal6goTxDRckIEqR6+G
nYSX45nAuKFxxkPqL8Ru3RQ73ChHGkboe5jvycmORs9UF8oLNo265Jrpn/axS//k/EjrRutwWvjt
guQwOaI56B+C4Ig1fNx6mPiZB5U6sKrXdeQM6iYtnX5bn+7ifRQ7FkyUDJPuaS3UG1VeqyTlzBnj
5Sl+MDh0sG9RcRJZyKYndNcjeCDrGWyzGN+lHF8HziXptn2ybkOmLG8fZQK/80o7ChfOqX+epl9X
3zwX/HJOyWYSBUmaJrt4VFAU8sDkuJr0Pimtk4irOEWxE3uusX5XQjjylKcnA02V6L053U3Jbag9
q/lLnb/L0m4qUkdhCBRZg+uDCUuTGsGl2D6dXrTy/tTgIHtJ/+WchPtjJZ1NpJiS9g3q8xhvi2D+
Qeoxgr2nh9Md4H7jLPAhiOs43pAB4asFMPv3lfyZ2H1P/Ni6KmolUPhNgtnZy5O0RpcrJZmu5fBR
1LZtQyrPwo2kjUzCLVxZ3iA4I+ql6rq2vPA2fg2qpxp1qGa4mpCc+GssblhA7bBrBoD6dtEuu7fx
GBiLEfQVCMhM9iSszzX9un0tx11I6XIn1vuBflTyUpA9sNpRjurf6qviWQj/StW9RnNTsWvZSyRn
HAnvk6tOQClJ/tw6+1MhgWQ8n1RXvwF2IjGMlm4Dk4+0albRJWqp9HOnm/RJCfdAFFAk+mS+fFld
EOyrUY3U/G4f2f4xWqb2pnS0o774/UOck5VYByi4ocSM4B+49/+M5b5cx8pPchv7Sn6H0a4dbdSj
RReC9tvCdFJ+/X61T8DD98/O1fCXFWmIw40613QBERD6jSa2+0mc3N7v1hGKPvTLmvXYgpKQwsTG
dtcQXsMTkz3RR3E02Wh1v8b3FGsJFN7AtgYLXeAwBiZZ+kpoJ8GTDOhUMBRqXspnI3Dr03IwjMNU
IAppxJuYNs2Amlgb+dugepWXicwgim+dq2+dJCCpRT0ePQjyS0bLsoivgpOI0hSCLlTYFpy7kIaA
Tq4DwSdSIc2Hhy7otqkqu9VQE5nKbeJLV9nAUBJYYm+uLb/YwohcplO56VPlHdJEDntI83oAsVb+
MUnXnZ/tY2lipjrYqpJtK792p2BlnU52fnoOSsltarClwgkf3WktWtK6yl9EOb4pZsXqqKGQPiao
1aT1OpbFCyfrJ93h+4fCVpwxgaxLzAw4Yb8Ht6Q3YysZWxhd+aFrX4WZF2Bw62jBQnORTiGd3QNQ
qyo51tsEvzGUl+EQCbeqRI8yuw3qPb9FCdUEYBU8gowarVNhrSsruV5KF50Af24XHAdV9gl1LMQT
8yxlaSKyNDHskisrOzRttNLpwciDQ65i9e/LerwxZOYdNf0z6S4dIq+jIXwrFjqdsuu+1h0Gg6X8
+Ptqn2PY+Tu0kDdAJ0NUGY2d3ZOE30RaB0y0jXYDhLmiDQYaR9VeZO369yup/7yUAiCEXaWDtTy7
VIwkdRixV3ZMEHTdQX5HXNLvDmuXCbq6KBg9/O3fwf+XOWbNi5PskgjL/brGjTB/Rdbfj+8B3gN7
bsIlme5OZprR2PGfsHAFUm3NaXMO3mV7Op7UAgTvohwRwoRxsFOx/i5XM8L3kQ5w8f8RCJFZRB8Q
uSELPfzzvDcI1LAeNRmtSTwT5WvSzhl7SyoexOMCARBAW5cJjT8ySxmlMAUXHijZACrPRQTSpA8N
yCfJDu17wNAAaoPmnrZA1G96VVgUwUYNHnrtb2xcx/l8F7CTOjAZkfZStSDV88b7/Qufu6aawFa5
IzidooTTkvZ5XnyJ070Yh2gbCdN1oD4FJXZYa1NjCLUeVVqC1OLrMvLiaXdieALNgBxOTWZFqxDN
hWnR3UXysQFeSdGnuNN7JN6Y/naMr7Py9vf7/OeLm4WZ+GKgfc+PLZVoOYZz3IBoWOQPhMA5SASb
LKaTgOr+JfepTwr5t002v5f/XvAcESUmceSngz9eiyOz9U3PHMvurznGLYRB8QMBkr2spkOSrpSn
tgVdQemLW8LsHTQEy3K4Dekxyw9dtgBb3i8PTEIT3aFKvGsXNCA9aS9opl1Wb0wRsuraiEAuw5xx
tWQ/VcsZ4YZ7GBCIYkXlm8i75K5Ca8Ff5JSQBhOb+A/4BQuhRuAVC4avTl6DaRDWCfDUg6RcSkrP
UDSfywSfAWCAoBolCqPvcVv3y6FIqlHaR/I6jQ3XChkchcMyP+hte0AAYtuVg9M11UJEn37IJDvp
TPh3zaKJEambgJkgmGEOMSOehVFe1REhJHoyOrC3tIGKMnSVguGXOQC6Hdxq26rCahzNxdgdMxX/
NQmEfqPc9NTrv6+sn5kKX/rro52VYFEOjjidEsgzS8l7UrzUPQ5Ococ5ha1cutbc3zlbVUhraQDs
MOICkHR2rVFp5D5nZnU0a29ivQx3SfCud3vTWGqqB6yq0umru7UAhhr8/O9Pqv3r6niXguLEC4Rd
P2+yL3s9G1JTLoKpugpUb+5ITqCHliMzNRTqBhf0dM1XCBcjTs+MwCCXpB69dsW3oxl36BSV5yMK
i/um6Y3xQpW8ms4HysTPNER8N9OdAKPq1MEdZOe3yzpZie2qFBlHLkZzBaQKOcdBXGXmStM9XXTR
apEtrzIwOVym5mKQLsS2c5jGvGh5zSSFPDAJh3i2aA0pT5Oql6qrDNYT1StVdQF7xaUypXsFVqKS
IcXZnW9PL+Vg95BWYqe+JBzzs8My3wbWOnjPAO4Gtv/9tUe9JTSB0hZ3vSM6L5A1nLfOpfXp/f39
+55zTefn1SFbwgvArkP+ITE1do0ldn5RXSnGPcL3G+UJzXc3of46eUN3NUzPzEWZIhXa36orYVbR
Rqkp8C9kDT9jNZk4dCR8CxBLQ6bn+/OKUYqYdmtUV0J9nSj7yPCQgCV6tvt2BFIrvP/+2J/L9vum
gnwx7yidrg1ZylmSEkSB3sknUd/nEjn0o5+n+1EebyLjKT/ZiorerXla+ZhEmunkKlCmJ1VeCYqM
h8ZExHnJ23wDt88Nre7QNacrgGYqrQKBZH5I4EeqmqfSTEcy0Wn91oMyRfWK5rYRptd6IOKJ+24F
j2D5AM2r/cFAJvrCE/7AscgsIeIGT2kSNs6jb5gZENCywToyu85mfLLbL4qr3rhSB5wUdqeaSaCb
3FBRmLX9xBN3MYSitbZSroaUhuudNd+Zm2dL9SA3T1Ssbmhu2YJNt6VwUMBExEvGU3Ls5BfDzo8c
cr55wzI4uJnGWOfdtFKRLdH3RWUfNoEj+0x+4lU7QcZhVqxcSBM+mRJnawEEs8keYOUxgTqbPNVV
4YPzE+UjhE55mTcrCeN0wBX9XmMGOe6krbCwQBSGDgeYTE4f3eNe1C0YBW008V07JmRbpWvZFtno
aWcuC1rcy7LwCtfntHboYfz5+P3r/izJ4bCQz6O3OKsCyZ8ouC9huY0g+Zs4Zs9qNrhFgq+HZggT
vK2dKgAd4Cjh/1GojUghz/Qp2CazJvEPYFSVBwgsz3DmaUiYRxtweXGAqGAuGnTe4JtV+DjFy9kK
YExT8AIAY6r735/7H+sCbRgMRRQVYxvi4vcwUSmqrxdDE+9mcQ3wFYoxC/wiYuFfEhD42ZSaHxf/
IoThMFIRPz0Cvrxh2DClZCZqcafZsuM118k1SCP7UYH8Yof2truwX/8R8T+FDFUIIBDCIT59fzRL
TJuUrjplU8iYGnxPZzpoeJHVG+3DDM7tXjRp3eEq8H9/pQQIC0DerOF6Xl7oiWSkwojsMq7FVXCY
pD8Nx7l/hy3M7xf615ol2uIIMzPQTMqZ709YYOsytH2Z7JKPBHAT5E2Y5HNqJxxhhY/slP5SxfYz
BbU+W1a4XnOuaOcvdQJa28Wlke+ompgQ8GRlv5fTxYUn+xlr57Margt4U4jj57G2F6paq+okx4OA
Zo0Ijlu7l9Ap6ctWsyUDDx7o2FJ6sCYMbgga07XIn5pqfDDAInVg5TBH0uJLnc350Pwe2L7f1vx2
vixh5GIySS5HJK/yj16WaB9e692lBOLHs1MFIrKh6wZdGnC+Z+u2U+tBQyki2YX+2qLBMgL/aV6I
RtmwKdWV+dw8Tx+M6oLkXoYBAqm4EzcjBLLCv7SF5PPnPbuV+X18ed60VKymS5TirloY9n4vO8Rx
23B6V1lcir//uhRBQSYM0lEhGn2/VNMoQ2AOJQL6yBJo6y63HFlz8V6BFc2zD+0H9koa3Mfk4fe1
9iNR4hlNiHiMzokSPzZRYuVCo2H9PdsCDX8hJMu6k6AhZt5OL1arXggOyvwc35bQfDkd9VFyRBpw
5723STQEP6yTFFrHa1zjIaXaWfHa0PITjDtjQIgfHkTT3JuGCPKrtDtke0apPPozz92vnGyuNQ3f
1XF9zipxadEs0cpdy1EppK9VbME+81fB+Le35oN+IUStoz2MneApfn5hm/7YDvOzGLimAzcg0T3X
dkA0p6AbPykzzIDK1AkCUGaXBpb/2g4mUIF5R8C1Fc+CXCl0acSaKQ9asKC9B7ansUWwOtqyu4gM
mLfW+cehD0UP5rNe+ZE0I9fakj2xv7NbP39jxBaEmwRPZMoUyyIbDZxynEn6t1Z8DC9JmX1GtbPL
o+fJrHPGcfPrrDQs8KCx+jrOb4BZosoBXWJA9GgG8kY2E3b5XkGr7bTSrQCw9jYdAR25arXC3Uav
15W+ZuXEJ9zwwgbZ1UvBQPvHy/l6d+q8g78EA8XqcA2CnbHTKUP9/o8+RW5qhbi4qlvrJO7LDOsH
Hc0GM/bdWj8k2KcKMRoYgeI1jegEgFZ7qVxiOQaG7VjTwUWwQe3xJKsxhl/SfuNU1hTq/qGHY8M6
VzMwzy8Sh5sUqlS1TEuAhZhI6WklcxmkRrG/8dPNzNyRIXtQX8oln4oxP03pJlL2A0pfZsgUAG2f
wjdWft+T3aDPmXa73+PIz3yDofqXr3cewWQl06Q2q9Kd7tNQDGylfwpASZg4VV4pIwhhwLHYWl9a
tD9OZC6L0SmEXupbA+nm75/l1OWtOSpytgub2ZSAd5n564uGNf/Y6nPLFMwOPQtLPD+UEt5hXBdF
vqNhOsKzCZYocv/+Av+x0VkqTAuZHZEgfhrgfVlfCb1/pc3jfFeHC6HanKCUZEupbZGFfuql+98v
9rNM57VREPFI5N/QZc6O8h7jIghTrGZLxL7BOWnvRSdtgbEtM8R0I6c84HuUy0szWKZl7/R9sO1P
V711yR3us7A43/TUSkhgo2fJfcwZ+pfHjn1DRfKUMxZJb/wVBw9/TT6jvazWqm05jVutTe/adLDE
WF14Bz+S//kdfLn0Wbwhc4xMv0lREqkeqqACHm/uJ91ylNJYlh2qI6O51juIFtV7pNdO1O5qY4HK
sa35HDrpg2RcOFD+GQG/3NHnZPnLyxhKo67z3kDEoaYCRAsorBc9TcfyI0erQxkZ/cL+FTDYkRSg
xrvWxxZaw4lmqcj3wFREMI0lAoF+jRP3YJ8A+g4qmdElLa9/BkPNpNkh0QunvXK2fArDikOOq2RX
kJrqC1EJQHdHHrLpSPHmZN9BotsoMse0xaNimanaMpNfNI0hClVdgXheftLoIQAkN95n0RtRew7D
q1lCra+urQZCorVWdFCD4WK24imzjzzOFiglzIDFrrdo/uPkG15naEIVtP7JgpVQWUdK5WnxWykI
awh7k4meT/AyAphNQmUjEh8V6Iqt9JHQ47y9sJz+FSO+vpOzlWz0gdYlGD7dKbZhv64HF8TKIvUG
e2euFMbO+fL3C/4rYJAT0JFhlE50OrueoKknvwmNdLZh562P8YOQbnAB+P0qPxuY7BI+8afACVLQ
n/i+L2syOwV6UKtScRd8zIj1cCfOHrRo4GyD/bQEnx/Z97ljXsi9/xkXvl727Li1yiJRhazA1V7e
xSawXcvTZlb1IKKVlNsIqzknujenYeZSvfYmJJERU2vtrxwlqywXANt46DOjmxTS9/v9ncj/OnQA
TmKaiKSDReP+e9CS49YXjMDXrwKwBDlq7s3fUTTnbEnT29UJtbcRB/Nqui4GZALNY9EvZhZukNn4
9qGNCvwlvFW7Yz7FMDuXUQkiV7g2wncdSxW5jy/c78+O1JzgQ5jE0YSy0jyHJsSaoMRj2wIJZw4k
vXRIigy0VFCZVOViqU5/sKcG2RU7aTE6loRA4UyGmH0mpEfsO10GgnH9Kgm7korEBMCtaEgFUfx2
LwOciURjCg4IyGwWgnyHrr7cXg2jtp8SaZuGfw3+IRHhNVQFf/8O55IBDIG+Pdc5/TDJU8nsDKTY
8XIjD0LqX2xfhNTa1OVa8lFZ0DUbnwyao4WauHK1KZFeiLmd6BTOjpYX7+hfbxpNaFrAND6QCz9n
egdCUSWK3yMTCd/xKI4vBaLkMS3S0ighxw7Yn71MwxX6/I8hKqB6DLEoeSh0bXnSmQtAtWISmzDL
kHoGbN1zmagrPKnGYcN4PTDgCD233Y3YCFjFou58wqPiXeiweEyKJRzrlFCYXUwW5r12dkbTz0eB
CcNvzujzRksz9Ilf1yntCAmB32v8WMLh4wRcRaiZxeqNx33M5rqg2BFluBAJfs7GZuOIL1c/iwRB
F45i2jOvPlXXpLUcGIjBgTmg8gODwRlgYfIw0ay8EF9/9pe4sA6ah0+pMrw5r+/iVOrDKVSrOSOb
/bjQ8YLeN0uzcQ7RzgJF1J0ubNVzt9x5SaOmKIKowHcZfeU56n8Jt4Zh4l1WYKs+tByZeJAxF1NL
3jJQIvL5cpNO+H3CA3QxsV/M3HjhpNoJFdqFvfWPSp0ynWIdCoVEC+qs8Jz8KOdREbE2Z9Qni1OV
976lLHW5xFfq2Kf6SosZv0NrGqPBGXPmb6eH32/is6g6X3mATIAQqWT4P7Dqohmj9J5X491+a9lP
+3j95B28uyW8HXqn0hZItrMGF/0+2MvjbnG/+cjvP1a0zner6+S2XF67FyLOP/f3HEQJ/ojM01b9
/nn6ZOwFLQty+hd7FU3afBp3Ytce20pcyDC0BAFGmIE9l+nKswhdH3q5+Z61gVegp1BD4c9mEmH2
h1qvL/az8iDf1LfiT02CSZXwp6P9XYuHfOrWbQy4RYW6U4wLX613bVV+ZkUl6r2y4a+6UDn8/sb/
8YCYctLZlHElmzsOZw+oZ1YtZyb4aEskFinvLSi0Fm1lbMcVmBNM+/VSWkpD5YkS9g9I2cmn51z/
0BmrJzRoBISUuget9mJIY21TekMEHzzM3LZJbHIySrM4w/eW+S6MZN9/LU8PDNTodvFJJbiu0FWR
lU5L9/cHAzH1I4r9h3MhUykaCm3/75+uzsMuFRQIWXHE2eZImKllDihjS0JoxDGXOkAGxLsyR5Hd
UoZL4NJ3yB5E5s5Maf/AibJCPqxbdiD4XR+NPGqSDxB5moUEI4p0C3Xir4Kpt3UwdR8QFcDedfmi
mgW4l3PzCj5140bFwm88a/IayOe+PT70VzGU5NohPYDGjB0o+AKkOecth+QPpqF/FRl9TFsCPfdM
ytz6QG2d+i9Atfa2uDHfI8NOUa2cXEm0DcnprrvraddupdIlamBbDlZUUVf9u0DWpiySyit9Tw3W
wiFd1suTh3MYFM5xJKmyqwc0jPbqg0CVA/2PhEWAuLrI0a9FRRXtTOTF0dITmddB/HWkx3KbrZs1
sWA5IYhti17+kRy1P8Iy84b76JAv8k23Ay2tb/Or2QCV7/4Mp7mSSNtsHxkXejsmkjWOxjQaUt3f
AXmjA1o7sp2mqwlR+7/juvLCZXEI7vzn7F5aBQtz8GITwwoWlDvp7mlcyfrCQHSicFM4wsBjDBdB
JlSYpdrD7kaBYo7nZ+SYJhRcoN+uhGj16ID2gKMJJUOyXBK0ChWL08J4Gd+s+0a2WZ8UUXR1gBRY
6SIh+4xdXkN8EJ/hJfISZqY3WJe1ci3/HVH/A69k7Bheto9WAbtubQqrstxEyTaCggtUBo4FP1QA
wUmvtJcc6CFvYdn0q9J3h8nlJ6UbaVPszDsk3OGTZoXD9Kt6yx/Go8EPv/p349v4Vl75txPrBVT1
PeKXSyAbO30nHrpnfRfto7toV6/Ep7z2TvhpIyh3VwKOuzldgYdgnT6Zt9Yf7h+lHZ6nOi2QZIkL
lzuzqtsocst7eYvEtrntbpVnM7O1o3Qv8/EfhWfx0XxtjqZo+6KdMbSjKfUo/a0RX0HECm514EYf
2l/K0yC1BbSVAxtspfjYHHFv3JYv1lF8jbfptfBXQG8gd/zGTl6lI7V1JtrT3z6zVdEZuKdqqbQu
8t4C7xfs7mHYa4CTbUxyiUHBEzWfhqDfc6CuuDFUdRoHgplxRdLKKYQwKT8nCLY/uTVcQ4j3xqZH
D7G11dckp6S0h/sTWE8ydNPmP1q30sGwhb8kYwRi4XlQket2atU2esD6tvYXTLQhO/mbdggexhvx
BtGPjXjj36DWjYPrde3pL0OHYa+dPfbXwWv75r+PNxMpIHl9TFqMlMP8L/qG3aEy1Nqpak97f4tm
8qPKA4BblLctjUAw4Z3LrYbU7miKJW4gOBAly/thSSt7h51UGDgxtTYcWrdoHGDBAfcX2gBTVdbX
nXI3ICBOJH1M3+HzF7fjSr/5PZD+5LDNrVnyof8XR8/aJiYTvgZiX7aLLXpTcyiyTBtgpgifEanl
6mRnjcvm7pjJnOILYfznuIKOgyhqzFCZV1B7fQ/ipw634EBBJwIMXj+fLOxgpHWKTRzWtkGmctH2
9GeZ/fWK2nlGPxjKKDYKEidYkGIYT4/RKkfbfLusJ/qzgfD9SmcZV1r5RSbUPFvGs7Fvm/yoxrcW
E48x7rzBn4nBVC4Vi9zRunuTP+gHKoXwQify93cMXOj7O+4zBJT7CGcbUtBAQ+Dis0V9Iu8UjqKI
i/KlDH9+sO9ZHg/ObHweRFnIfJ5dsIj8KuT34/nBEUb0R8MbGOiokYtPDYl2KtiDdYMQz+LCUv7n
kzKlphNKD5nl9P1JzSArlKwUx7vt08v+sF7TcHyznasrZ7W6REb4JKD+eMj/XuscFdIrU6Q1jTbS
6ExsLtctD4EdejeGs9wtFo6y2HwE7sr9+/sjyj/TeN7tl8ueLaoqRiisUnhEd79/EehLrdfvc65c
2s5m9dHb1xcueOGVamff8mS1SAobJoNMlBm0VUQIpWlcPGWA+Jp7nFXt3x/wE7n2472CcdDpjzM0
P+9PpXqqtihdjXe81f3h5ZCsKKKlu8NdzAeVn5dvu2y3GBZYa6x2i2P2tLySnD/N8V60PyL3mtjd
107sSM8XSpefeA98cpgJzl0XXE5QJ/q+tjqrDau0xr6FwIwNIZUr0BoqV0DeGiDvIsYC/UUarlUU
zXqaz5fsmD4Vf89fjESohveCyyRA/e83QIOnyzBWVnayJK5breT64K3KK6vFnKKK38gsI6v2Ku22
0Lxs4MYeuvCjLJ4HEIppZMIvTZwhtBZDPLpjpHgCakk+ab5f308JOM18kUXFdZVOt0mTP/sj8v5K
32KUgud6gQzhKfFS+HJFtkoifZk0ytoEnaAHxnOFUmirJ6satUJ/1FxLeLT67s5Kw2sE7HYn2Lm6
eBuEzx0ZjJqgKoNnwLALEY9KMKTBpA2fP8MBCd6V8tLSPXmgGIddk1v6XrKyTUO3ZBpcw0ruEeHM
emS7bob6fxg7r+3ElbVdXxFjSCggThVQQGSMw4mGQ1sBRVBAuvr9yOvgn8Y92nt5zTnd2I2Kkqrq
C2+AgFMiKEhS0mgrVKmk23tY0GcuEVsK08TCQtuoiCSSYE+ImlC+y5ZR452byuvLYRmFUzCqs8sv
299Yp/1xn7BLHxNt4Ff3vaWmjKROpL/kzyi8gStBEQM5Oh6L3ysaf9sMQK7ATRoFcKfSXQpU3NK5
UAlKhA5hZQTT/NChvXNG7w4lwFuYW1+6LwUuOshKVtlSQ8SkRy7v3yv2L70nEQez/xvFXeEa8pck
FQmyBNPLmzS9Ls7p2RyipVg/xAkSORfsGTpPaIxK2JYDBPUKcH/o5oIzPWe/zP1fajzfx3JXbsGu
LKC/D/whS71rv+u60oiQr8Sio3/IwwOC+OFvsP6/7gxjUQWMFO/9A4w4icIozOoUemJvtQuVEkAK
ofJ8kc3qbNPALKtTg9TKaNVWvwwy9NvbL2WMr0bSj2fuP0O4C6OAHgVXVQOkNUUa6jL80S57AOoo
NcKOE5w5ijcvCZMdhurqBsE9SatF0v5pbruJYCjR4nZGFh46TKOQX942ibiv44lZzT+764ei2CpB
WUeWQ6QaxKVRi14YnG6ZiWKQqK6Dx3NS6uXN1ErgZ5sLmUwQPWRhq9PIuE3NIN5dCckn5XY6TIh3
/lQVDevyEChABJsAEXiErkI9rx8ikYSzHXUngYWYVfw6bSkMGgIQ73CXptZtAl8rOFzKEE+sX/rd
P4Hs7O/wx0COsn8CVrp7ioUgmappE+DFOaCpBE34acgfvrwB7JwEZUTWo+UTTqxUSsy+3s+HR/Xi
39IHLXwSx9yrEUwklTIsWvN9Wnr57KnSRvhlMksdFKLj1D5PIpQSrK7cCNSqh50YHPpqjvs0hKQc
PDPeMtIuYjIVHCS0Yc2YUPx8n5B6XZXPikhcDW8LOdhShL9MsWeb/rJ8/nbYy4ThEg4n4Cfvi0WT
WyJRGYxSP6DJiPgMvZlOx/gvTPQLsjThL2f933ZKJlqdwa7FTOXrqf5PbVStzrdp3HE5pkdGQ4Ni
t0AKBhK6bX9ZIeNOeL9ACEgRCKclr3Gfvx+eQzQfyr6dcXqn1y9j5vp0GX6/zN8mkFY/u7GoAsC6
p9HVnM+TuOMymughRCBdORZXTXTCXFQNX351C/zrdjeWU7lf9PJ4bL9/rHxSl5TB4NLNgRHJ+SfH
TZdYGEYaQ/8CRCOsrF+Rr3/BfLFSqGmDkKd9MPvqev/ntmkFJrHqRMr8mWQ183XaeHH0pKCfVXyU
iHsBJlSpnM7fBAHcOjpI6ahY96BRJ2UzRDMmRjjn1vgT6ZhFZAT20JuSurupzyKkP6XcFnm2yOpd
kW6uU+s8/HJc/a+Zff8swD4cQygAWMI9DQvxkks+reZgJUrqAbdNM0MpPuWwvp5v1vT2qip44NF6
zVdiK76OrbMC+wz0nwtk2gB6k6qGHSW4VF4M1epKUY94ECs/Jc7drkbX18FfUI+DAyXHHp44GozI
x2pbtHIcafTLpM7HVnkxpoDq0ZZNjPJs1dIy9cTBrmTS325z+aoVKI2TqPgP4Av4rDwnLkI4YeMH
A5JrgMkNDlJ5aoXKqk5fZPHhnAePcTAzIpRIxFRwRywScNYJUGxkd2EgxDMKEnW96ER7ekWo/nVC
vt9jZ0MwO6G2KV4xFb0APBW9EQFQ5hNkT1OTRsFFw/xJcqXZdnJpPI2ePandeNIBmzkjRvQ/T3U2
u3FipvDViu5DQ5kltcakvorwDUWILg1fStHI8W6CodiS9ULPrW/NYhJVZiguKfKl56eZEFjKPqki
7yp5tPZl6q/X4jMSIjdREGOnhCdGj32ynYYbTVxqcmbekPq8UL1IFD+V6LolGDCo/mV+UAJznglH
DdcFKn1CZqWtZvbsaQmF41G4FxBm3aKIh0hYLuA+ld0OWuhPz7RvkYYJDbV0Q8WZQqcWrCtYluZz
/Bw5wI1b95Sq9vSjAq+QxyjGxSNyd3J5AOgQjxrK6GvAjYT5fBnNBKXULi+q3lfM2o5egQqqityb
1RBOdmX7VU3nIdPKB9jBujxqzUQvHaqTqlGpu6myInPmPWL5YU6FuoHXl89ZMi80zdBhDiITicWi
Qe8m05PiaVLZLdTOvHzUWuBzOgdmDs4luqGMaqfndS4g2vQ6QSrwNhgiSn6trlFk9YRNdmSvF94o
DS7PTwFCMvq4LuIRFTBcEd4g6avsCFOAXF7NaVK1yHo38HGpHecoJ9PAqxqOboESQ49/9nkYbYgF
sbeE9nhrlGXQf/YoBNLiw9G7QHhfk72x2XVJZTOTX+NRlvKamVJCzC8BAxm7rD0YvHxmsPrwsHZG
FElO4/XfQewXnO1fm4L8fSc9i5k8i/tZ5lcVgZxUv8tFZ3evxeVjWp8U9RVFWtSKfNqyhPZo7OwU
nLvYa+nCf91rmV7IDW3OSNy013exWoaKixnimOsk9kWq9etzkjrXgnBgW3V21S/kw603tE4y0+Cx
o8x/nr/MgZtWE3yGIJQNvyWQf2m8jvv2/+17d0Hi9RK2IWaL8OS/imzX5qVvN3OJYH2+7hW/EfAv
erl29q/E1x/wIo5c+msz/gcwTAJy+n1yr5OzdFG6GdqJ+nKlPJXuapn6T0/x/uVq7GPdxdIp0bfN
s+835tp7cBBK2HiGZz0/2mdj2y7/1LptWd5FN5wDpdePxAjf/n3/v6jZ/73/4xBJ18Df4ExDn3RM
tf5zqLVSgcLcwBDPDBEJBvP6OpgL+2Y85vrwaVlT0zPMX46iH5nTeFFAHJQ6sHPEc+juoqqWEowW
fXd8ip3MKiMQgmckLR76Zbx4gGVn5rbyyzW/QpC7DyrT+IeiMyLySdy+f9DrrWiFVCtuxwaPlsiY
94u3wem37FgfNyN7uk70Ye2Ln6qD3erYIUOWa/vLXI+XuBvCiFGErUpLHOvhu6glk9tcirRJd1S9
4LPaTw3EKSM0aff61rKxLq1tFLsc+k/+xatXnfMbZfaHYgTzrkgQlqgT0hOnSPl9DgrhfJ4WJQOg
AWZV+pPinqCZLCSHeMRIzLPX6rXFen/QNaR+51ZlMigD8Zattp7+onT3I4b732DwnIJfyaOn3M3G
5VK0t+7KYGY6esqo2NlzW3OyxW+CJj/W/3ghmf76jII/N/++lDe06XzoByU6Cna4b13ZqNbD7jnc
TheJ0y1/ucdjQH1/j+W5CGsTLQQkAO720wpwrdL1fKp+7MzOn0S/W51380Wxvh1xc6CDVWxlP1mC
NUOkQV30+se/R/CXiJ+uN2C3sbE/pS72/R6Xs0l3Bk4HzGQEeGBohZMfscivON+/JDHfrnP3QXsI
Z52awm8hqirSwiDgh+2Cii5iztOHf3+mv14LZptE9RwAy/2jos6g406T7IvcARRTua4mpT22L7Lq
l57B32ZPYWsa9QqwWr+fvVAsoot0I0ZGlYRTDjVi3BURFfr35/lLugQHYkSDAMsBLHx3Iqm5WOUi
Qjt+i35yeUoD91YiOt/t5nR+SJgInP59wb/AEMfLUCrD6kCWZOHuiudAbYMgK/tjvViZq8WCo0c1
361H3zKcXaP/utv+0HoZsdgsAdBGMkevelehg/na5eIIeDmtVm/H403f72td96nW58bnZ2L8suzu
rfWAG32/3t3OdsuvojTM2x7Q6pNgrBar43Hf6tvYoA0S6ZH1G3Tyb93DOV4mI/MfIQ129LtlllRy
gZEN1c7pJ2k8Dw0aQKvuMjK8xmIRUhR595Ddti2lSRGHl3/f0L9ABsVv17+7oVEfyGpOadoXhBXt
vJ5lN6JybpMlgjmatM5mPnE56mAjpQyc1wQ7JuCm8W5K0f5XMZa/LJsvRKaCSuyofzjuiv+JIpKk
aGfUzM8+yiImfr2E52iunOnF//tjf+XY/91eefNvF7rb3bqwx8ZxOCc+qEVAF+KLkJyuEULopHFF
DSd7RttdDs0ecfiHDqH10ZcyoFzfZWNFlH70GTYu8JzKHH0fYxCNkTRFiFuh8B6f/j3av9ykUVWI
ngmyURpdwbvRhmKEA82tLP3rRIMwU9tXEKsRasLF6y0h540uwG1eBxwBeUVUMC1/zZMLoueNyRYg
g1Y5p/UvW8GPcxfFERx8IMlRpNfY6e46aWFCKy0Lpghrv7fyXrq4hWDUI1bLky8OT8rvlYef0kff
L3nfMxS6sA3EIQDiPbEC+7xPtje/2IdOYBdrUDutHzoXN3RqN3q+riNkVN1gFEos9gjtq5+aF3j5
tj9djvkx2aKelK3T7eWYblv/+lq62DCt+8/iNfULK3eLdWBfXHLa1m998pi9BObIH7+uaxHskR8u
RV89SX6zjvkuXMZLrIO6Nd13yRdRTnVv7sxRHCyFVgmsBbveZg7q2G6GFQWZkT245+XgokXuNtgR
f8xgPy9bt3XD5XVdH4XX8U83V+T9cT7NzesecTQ7WodbUsnKJV1WvAoqhnF1559XF0SH3/tzL/vA
C9mJHDXWEyfhG9G6uqiY8GK1bY4TDw1xu1jcVrITLRUE3BVL8mZee5pAMAmfOz/f919vBC3/1PvZ
x/mjVnWkoty5l+8RlnUn9nBqT51PA3M2vrTN96I1saeLfC15CiYSu3TNmx2pE869PmN8CJsUWExd
1vDZATBNvHo9fhHauIkj+FO+UgcrZ0cZNQl1dak6qiMv1eVZ1FOvtqcO641vVvJy/Eq99mHqFADD
CfKSXfALD//nmToVNEWZQmymmE0T9fsWJAzitJr18Lb6obLYkbubR0SBPdXbbXDamz39rYr7F6bY
9yvenXGzQWuqLkfzOOrmi6bHnQQFmOSELDVAbRXIyFj6zEfnBfvf+8pfevDElzI8WxRogJXeB5nN
eZQmuWBnp7btUtQ+SwKvm7aK89SJr8pCLF5GdGZzOWkRSu4R9476kyxvr1iOXeQX9BCCSD1cE1g3
w8NlQCqU8rM0wa9ZfSko1/x7uONR9H3PZrSj3huSWGSZ94dDHsDS7DMlG0lnNTz9/x96x88I8fs1
7o5jqGh1XqVS6s/DvZBaNVJfnMMXMNW/FNR/5JFsn+PJiyoGYGI4pnd3HUhJPstqMfXPqryltEOn
4rpPoHSokH7OveyhgWQMbEBNNwO2p9qR8tKce4u65ZCh/ArShRJQFUpePNud6UxmYWn9e8J/nsYM
keeCXE9G5eR+widCcEXY9lb4RYQ39wtxJfWpvO3Mf1/mL3M+FUfT0xFeSz57F4JIvdKUMb3YUZ4U
k53zan7zqV2hlP/v6/xc2bQXqfWPOkujVsHdjKdV1dBdCNPDrdGDXb2lZhID3zwlN0Pd//tSX7ng
92eVdoIsEsSAzoIXdhdHJrfhFoZl1+8wZGw+zWGRHyeRPVOsVFjPNbuKV8hXaq9KZWHvEiTL2ToT
l+fUELZhiTXMHv+UVDSQ33XAYYKszAuvbU5F5cYacrGAcT3BRCtGe2suGNcvC2Rj5rles1HPcSja
o+3VFgsMiRQUS3OosYtKRpLxlwX5F3A+94uyD/BvsPnQpL/vld21Fy5pcwnWcfahzupF3l30vn0Q
widQHWn8XIqvtwsaP4E7yiXP0aIIAGlRPvhtID+fVBJzgB0iinloQt6LbEwhZORtMkzWMvJvssc5
Wh2LDEEbaIqaBXCqqhQKvUghzpyq2NUsMakBQBkt/n3f/zIj3PIZYnjgTBROkfFZ/08AO9Galp4S
jeQzDhnIQeCWql3WMBUCZGO1XHHnmHNo6gMF3FiI7GDCd7swjo+/jGMMvr4/f9/HcdfHHyQlvNS8
r39pjHbKVrlARaF9RGWrbyxWcUTb6DfC+s91zDUBbIwCK3OJLe37Z5fON3QphWuwLuh5DBuhs8SI
+vRHNfklS7s3mR5PACJBrCSwax/rT3dXUuuuYkcsijWOj3o8Q9RMxfQt2JQh0kLTYXMdbYzDGcPI
B6+ElFNDVu3Vs3vpMcfrFEs85wetCo1rhRHENKGtpG2v5UsYfxY1qjcS8IrLw6wFhTBPoV6KOyRw
ugCgEqjX3+SZf34aElv5i1QD8k6AaPB93hJxUnboXKXrNLKGj8kBH9B5hvEPzDOrxHQK58J4IWlo
16Nci/sW9dQ5jZFIFxoc9nQCrUKiLmMUsiM2ZqnhO2xi5CNJFs+3kpjgX395un4st3HEwAM5HiBD
cru/jziNpFibtRW2oQcJUBOkVuFlQrM9Q5I8Pttn+japtLkgztUPSyGRTHE4lvws/I2T9JOewUiY
9RFZNqcmcd9LnbaT27VrsxtwvsVCWcb6RjTn0PWsxULf1sgJ7aaNbvm9uXYS2DAAGbXlwfncRatT
8svx8gMYC6wM4VI0S9Cn4KG8u41SOQ/bWVdGm7Nm0GcRwj/ZsJ2cneJ8zH+z9/iZEY6iyjz8wKNQ
xKH4/f0O8NzPm1gui1GoqUMPa0jNWrFL9aWJ13GLYYcC7xJGGm2vCR23Dj/1ORrILehozMRLa6L9
ppH+25Duk7PpuaqkSw9ZG+hQLZjKsg9Vd3bOXSqHV23sMu6UGBLCHL8z2pX0OZOJ34dzPZxacbtt
6t8e07/dkP/MkXqnOzZv5mgTnQdcraZ22EtOSqFPgugCcaGEBTJvf3kApB8B6vebot5nxLehr0RU
vNaX+eo2cYvbi9BQxWw4CrrYETiJGrmzRrRjM6MJh7IoZWtzhpbF0Hhjn7yvHibiQ6xploqqSHfL
jSLNHK2RvAiZs/m2Vm9udy4NqX1pIdSOLpKZUvlBP9ghblCiYtJE+uVTAUqQeJjuDpNv2+3dchdn
pQwv9lasAfK/hK8pRKapfoMQMqe5uijbkeIDSUjFdo48GzoX4ulYM9ESoRV7wsy3/uBRlPFHO02t
dhN0Fq7WjTd7l/8gec3fwYMjwb/jGGHk8SGscMXbYZC4uW2jl+wwdaBa4Nx6OJvSs1qYt2eO0gko
DRkumJ7/iSNEYNt36YAF60F6wsdw5tPynNRGRE6vUtx9VTa5X/vxmr6dr+2aT9zZsJGbHYOXSDIa
5nOjvZTp6F3Gp3rRPhly+p7WBrxTSgbHy7ZayxamivrkqT0KVm9NsfXVR57TCUe8fBs7oYPtogG7
VsdZxdbWjUMj2Re8y9evTeb69ROwhDqDOWhEmoU1HpT8+YcMNHebP9224kF7yD7Vh/jz6s18AKN2
vTjr2RK3k0W9uL1HR3lHHX6yaX2coudP+VZq9Wp9cbEBcwO7tzSqFZ0tLWMo9iMaVCdTwMtBF7Gz
meu9sYzNZnl97EOd/O6VWaGrULsMcDGS1QXv9jTdEd8/CmvliHlg9jlv9OYze0WwEWKU9HTeU2DB
8aTGHWd/81uX4oglTokuoX7amDzYIKu83B0oPBCBWhjRpVvBQnbLkZZTq1pjhOvfjoH9lBiIJJix
vgfubSboW6DfZb4c8cUyAPDjabMkQn88e8VD7OWbS72aJYsKx+TFaHFxDDSzfG52AW6mgpVDKRmo
kwgWR4w5/tNbymK+6FY5BRgVVvcRic0PhUJN6LACX6s96LDZYvDR0jHhhy3G06Lc1u55jUvdIXVr
c2oPo1pjgSpdetS8m9n6zNMp8K77zKHHBRTXk40Z01rpb6EV6+gS8tvLs86HSBbJJjmQwziBV1KF
GlH7p+kpc3AYWCp+u+keNsIqXJZbIDPCSVwUfPqpQV1Ex1C0Vxfpc+gMJn82BSM71b5o5mZlD84b
NiT+eZnt5ZP8etleUeXAEvyZgu2peZ169QJ9G9QIxMXw9RdGM6fFlBpZwXsEXuVlu3aZL0r4S/Bk
RsYcjwYL96ZYrWJBWWlvS5h+w9SExFcBRFaAa5ja4IB8bD7n7zxzzEl1KqzZJvEryFI1PruehIeU
auBSB+Ho8fx4287c/ClyT6FZm/StXIn5vFoAT/zb4oI+ZmDjw77HXlMfhyriFCgbotk9vEmLWI/1
qyHyTEumbEytzMEHVk/NHJc/lS7jXBfNhnhanz/S5w3cyTo9gHFYaa52nO2BN24oqv0Jd5fHqzE8
DW60yR6yF+mxXmpb5S1zkkPAbbvVevsY7q4rjMahHJqpeUGtoHMwR8xkvX6jUVmRRekYbRYPaa4j
oFfd9Eox450iYF5I2deQ/zQvlHyT98s2Xp73ipOtpMc5VKxltFC3iBv8qf6ggTCrGer1oeus/k/F
UoYf+Vb8EXXJqV4mIoYH+syRnNqp33AIBQUj1npcGCFQ8+v4/1GV+UNZTTfdlkpu8sZLjWzO2Rq/
SIdIhY1S4G9JpLe1fnsDaohZYfUwt4RN8hoQGK7jl3w5nSMnpgeHcln5IFRi2QielEGvuZe3xbQ2
5q+848AkAXNaJ1NL5HND2pugPqZnD9qHuE6X/VMRmerT7TVfR+vL6Xyk7Uvs+daNWSkSg0hwInqt
J6tyzeUIyIdP+UncCweoevknoeDwmZ5CmyKHN326rNVapzkFSqbkcIgZZxkjXGJcZhg+QJ7Sp+8C
kE4EkgB/A4xq6KEbHRrImjHp9TnCNy3mUHrYGj3SwU8RunABkrC69CfA4epmEOxzKsCM62s9xPVe
0zWn3Yun1lCsGQIdqtltgenE4Gt0tbahk4elPp1gB29c5pDLFh25yzqErQn8e/7QkTLizRkbIuj+
BIsRgyL7SEereN9Mg8x3/sgL9luDegwvAiyrHqvtFD9LziHBZcziCf7ggVOqOtxeh8/kVfWn7rAe
1lCa5oCDApwWoBoaWJyOkcFRKE2Ej6cwAG9U9XXtY5oZsxlKLfaIH2bZZHpa8976OE8y9EldxSWY
JZFvJ9aEb3w6GlAnaQtPXMUIHjO3tdn3UY/LJxy1er4W4RfnhrDo2H4+tXi8Dxgxck4PuvIZvYJ4
alhjLEeaQa+TE3z76aJgfbrhA4Vl7hYNGtaK5CWPAX6f22RTWlc/tsXH8wqrWkd7BP6wzIDXOdwP
qreJE/qzt/pRe2ZZSEvWAFQFHNr15Kl5uBmUkCkyUwZ/xZFWKo3bXtxffbTKTXlz2V/d/FBuMiuz
BqdeCq7qTjtkB7Vj/Ec7qvTmKg9NILcCe3D9Uz3IHevh+qd4uaLQtscK6ThHDZN1m+hnlsjZyjE5
aCHAArzS2wKNc1PA/u4PTz06e8/1m7yl7TSZcRBFa6wsxVUGoVWcmTmnVmwJNW6447OCawxTx9PD
s5wsww/gxaRlAZvWZy8C7NKN/mLC3uV1tdCbg/aIgHH6UqKSqfdHECKH0AUZ1sOSfFY+2xX3Glzb
182ojpIKAFJnaTTbs9stYAszid7lEXQjsG8+Ik9B/aZO9MsSSgBEW+yrsbmtcat9Cn1pxxsDu/L4
TxzrojeclFPPOMBPa+ASLVRiWDZzFXdrokhjourU2gtg0m9aiV4o/tDGWftiZoaodOuhGW6yx3w1
fKob1dxKyxaWs4oY/telI8iweK5gaGeej0NmYvwkExxKJg8udkgJouUg0eDnSvrthbCVMn8L8p2o
A3VzwUUlpb4uWuAqka0KgOx0tbT63qSeNcPJ57OgBLocHgrc1hpDob1d6l1rh0zE2QwCQxuVKHSh
NFAxll/SJ+m5f2veAJDOSuinwj55iGCzlKa2yFfaol2lNr56n5c//eF6kN+GVf7SbaQT5SIAiJiz
GIDyw0DXYG2+96xZbgoDAl12KFdsKQ5sWgnf6ufmDawCeHqop+oL3k8h4vHvQLNaSKbX5fygrmZP
GOotr7Scbgth2S8Tt97Ge1gF7VPxqfjhrnU034YIbVOYE92MjfIjsKCwTplVrEwLE3JsAr+XzTZe
wAlJQ/aIcUu4QBDeJCu86oiEE1d6xxUsRmqg0S9zbLDAERJNa6jXyDpMnp7z5GyNRFm6KKPtvF2G
Bmi8ABcwHHZ4QDMDwHMX6PnLOdKLN/jHZW1eEiudWcIvhdHZzyIsYAVlBLONxgXiPWa9l6obvn5F
syZ0W8hkyh4W5JtR+OrYMzg2YijiJEK69py/pQv5QXmLNvGD8KyZTaPfdhinevMdUEbHLh22oBU0
b7Pz1cXVHR6In9bAL5fJw+RD3pdm/V7ja93Bc8ZYe/GaeJJe+o2uiYawDKwP0oVDYgj6xJY+BbTf
r0tw+jqB8iOE6Zn7S9HkR3mMcrCExQ7dfrJ2+asN9J/SoJYK3TmvunJdZSahfFT4o1oSRPEJWZtV
Sq/4PNYDzmpGOV9PBlsmSCiRxvilb/vTXWQcB6Kq8BNQfqCK8L10IOf55azh+bfWugxfXVwUSYcS
NffkwZv370MXOP3EjasW+QUNC0qtxGJg2JXZH5GHsJvtKbMmWJFcgqmVN6rzWQzvkUqDdBa7syag
nvYwxO36Wt9+aUcoP/LQ7yP/Aqf8ZwaL+SDksdo0a7wIrVFOwsq3GkLgOsVlMTS1F+kdSHX1GnwC
td3Uy6lbe/IhXsEtLHt9iIyZUS/DXWCiwGZXnRG93UJd/siX4oton481K9vKNj00edQaKGCv0qfG
KQZztlXXv/Fff+qI8WEoGMGHROATF5+7bsQsSGuhqqhcnfUr8buiP6GYunp/l3WSWt3Ck/i3KvnP
dp+MeSI3Hq6ZiEzrbJzf/8yf0hVakXdAF1HXflqd1y+ieXSP8vPe1rfr59dm60XwX3+7rAh1476A
MF4YjxIAg/QKxHsRn3MesSYGKTzSod+FDzW71hi8035XvfO6OKF5vtFWkUvT1YtcbTf1rqfyGDqt
Wx+u9nV1XWW7kvJeuck34mOyIYzYy+5sLbgl0MvAAau/1dzwJd3g0uwUO8nsVoUn/6m8OVmP4uSH
0Atc3EGXgTPZKd7E7tyBFnhpX1bCI5quG4JZPGXGhrKX0jWf2DN75tHsxrR5nW/Gzv1lIzrpoVoN
y4uD1/qiXEXe1Ek92cEdzoauZ6mLcR+qFppT262tOheP9rt38y7LETF/CLa35Xx/cSiKrZV9bOOg
Mlurruz+0cyaoUHzssfUtPWjLUlbr3OaHKPn2SJ2JhttF6zkHXBw2Uu2JfMIPsG7uPPFfHkms40d
hZPeCZfnZbuJyYhrtyR5bX0KAYGdbAPeOXBjP1pH+2Q/AgSCp7ExT+feG6z2NLNlF0i2U3iZdeHW
lJvGVpbKMttJzvWlsa+2uJy/xV7GF2JLjoBhtR07siWc8u11z3wTMtqkM8vCyOx2eV0py8Gferl/
qiyYVu7Mr5aKq7gIQdiXxWQZrKaryE98nM6W1TJb9rb80nhXb+4rW2k7GVPM6UpeSQd5JeI9zw8c
UPI22Jv12Z2s6AH7gCDM0pOXEy/eRutkPT/RKeO/k5W8id2Wib8+KTtlF63ljbopfNHL3GKhbNU9
yHIGJK/UlfZyPilM7jjS0qegMzJtd9kp41XcWPhTsArXk8N8E6/Pa8Gbw+V6Pb9mr7zwOtuUvuwV
p/B1fohfSx+BHw25uEN0JEl2p9yx2QanOWd+kDaRiy2nK9tLXL/98ZeVd8hvFIfe49fsVPpUcT/j
13AducM77IfeG96DFfIa6/lB8JKvhaGuem+MKzoPKkLi5j7DX0kbYRf5OFV54qZwEv+yUA5oDfm9
LVLz6rzxTQTWlLqCSOcHfyYLYV0QlEzXvaetUn+8B+MYG2/YEEZlS3k1WVK42okbBu6Ih6tXPsWf
4iFyI1fitR7U8+qWGudTSvUoOzWf4junGcdqz6hvC3U3Oai73B9HTv3oRN2L74nhZhugBBo/QUWI
NiH/1lbBS+9VnwnHhp4zBbcnTiJtxZ/iVFcOwQsjJI59qj757fap98b2osdL8YmD21fxMKPKGOqD
bAWXRZ968bqDP2XQmDivWwRz8OQ4yfBLzOZUupV0PK+r1x51nU/Zw5gptKcE9eOvkQBaF0J7km9z
eMzsiBPiuqrU7STT4110iInCaNPp+eOEAmdsavBtJm6S2TUdGsktQififMlgc7n9Yv5QXc1i5oAk
sBKQ9jZ/J5u4be5R/R5210XFCY84R+KUZxf5pXJPpuj2qZnhP6zYHQIoh8uf7jBP9WdhIYJ02lxe
L8MRlmO51vRnHKMbA3YoqcnZHUYKyUI9iBxoPpF02ZlI+aUXRgGjcuy8hn5ywkljaUmP1BQi5JBA
8MHtRlMZaZR3UkF15jSuZOQa2FtyWCMhyxc/G3/mla+kDt5sNX85+6j6cInEwXZjoRFt5WvAiOFW
24wCOvIGnDC/qG1my8zLQYKTn8YeAgc7qh4Pt2WxKlb5QVmGy4vbU4wbYVogqiTFWswyY4NW0/lP
4gYvmb5Kj6PoLaaPH+O/r2vu5zoey6uvV4qalKWQ4219VJwsTmbqm/yUGGas19FwjHVKVVcLlZ4n
2XjJXjVvapTHxZSKHH/7pbPLUbUeZvx1LViX1oClifqVJShUIocjukbv7AFuPTWnXoFSlU7NhEtX
k/WUUubZalZvwp8jRqH8dg7ifk6cY0uPyQJlU9k52/N165Bepm/lDKvy0VOX/mGRLqqr+zi31Qsx
rN34VzaK925BYkiS+3RDjeFVMm4WSUZmPD9jyanqhQ971aOeQolh0ZjtiUxOkIx+cXYDSmFGaymQ
fvjpzcpQ7dKVmTldTBfrmQd8ywQfTvZp1q8BZtkWpaArJDR9bqP7lOwrgFvU1HS7NYSLi6iwatIj
I+sukdKy5Kf6lM6WxZF3QFdr+4w8rXveMtYZmyR6VcbsE86TEbwXbmf2i5RHRPQun+UJ4SQDhFeT
Ge1r58ZbQGCUqF025h2FgjXPzjo7Zttk3/gpSLLLiS3ZJuRchX7xhIC0p21E73+PUuBMXWk92IFD
I90vfOFJ20x2yb5cS6quLYpt7084xM9HySvX6Iw5ZLQc6ZGDOLHVuZIFsfIwAseKzXhEj2g3fmfH
9zta3165ijeBtWuWc3/c8AqncqTt3E0eYH8F6+vyuiwcea24wr7kQfGEdb9rPGE34ZQS9tlyPLPK
1RTI2sQuHxAieu6d/0fYmTY3imZp+xcRITYhvrKjfZesL4RtWSAECIQAwa+fi6x538lyZaQjpqur
p7rTGJ7lnPvcC3LvmvuJ0CKby3+WjVNHmXSzF3/3covFzbo598WASQaeU27/ZPkKiKV/KC61E4DY
3SkW/AspQdn7hzn5PFlfzyAx4TmZ25g/H6P18KiO4/V1iXFXM83nAt9a5sc93WzWHLRlsptUHubi
y2i3infaWzSjBY6+5NgYrqOdsi75x/yG0ayaqCC1zB6ErYKj2ZLf96C9yW/lQTgTdTrT/OJQToL5
aN144k9t0DeKNRyfXsA0wgOkTwUeEEr77yqU/18WJ/Ej2UHJeB6jbTwN9+Fa/CTqzSr2DEwELh3B
hQvU+cqFf6LYz2MzEbyRLS6eb+E8c0bLxHk4pYcb7vE+19exI/LvCRjRqDESn7LEFlfgNNQDoid6
oHe8ps4MGRPIHO1XdvLLEmxx3Tip01Kk3Xxlkc7AuZ4Txddngim7FGWE8aZ+4Q+cpym6+o79QS4a
S7pxuknnsolyQvdaExNmS1rcfcnBYhmY8bEnIx7KpTBmS9i1e13wSWaJl++SnfiTl63y76Hjf1+n
9O/X+ZSihPzgItlVtJLgAGvuytsaWI7ipb2QNXa/dGd9W415k0a0FSfyQt48fTKWPI71ZXKQNsXd
yJyHxy+Et9+0cdrPa9LjfbihKJ/3GsYmnfOSdST8QJf5lqv96+GHcLHoCrBzh9n87eHxMhUTTcnu
uz0i36niEityEg0/tsKxDyF2ppUI10Jz7F0d7zXfmIF5Ppc/SDWUf2sM/vchEFShpO/Ni4ffxpsD
JS8HRHtkPMSGUgbaf8PlIFsL/zYb+p8CQeWm8WbWc7mvMO3xyqPkopDbC5NzY3hISc2Jd/+h2ZV7
usD/DV3/+1Tf2nQ5FIQ61+RsN3FOTEe2YPyMQ3I6nK17xR9nssw8Rq3GmzweGbuxeUlm949nbSdf
dML2j0KMf1M+/vM42rdh+qjuSrG985KU2Wwx84O3SjEKIFLXD93l9G18tzaDQwO3Ql82xuiHl/FN
Xfq/Px334N5qFOjiu+Ds9WqjuM7FbNc97P1x5mydFO5y5Hy9jBu1GU9yN6PNV2ouJX+ZGdM5Yg0v
nw2Md5ZvbvQGVlg7DeZibvzU3v6iNf3nQ/3fs/3iyf/WVQuRJJWPq8TyOc5e1qxefJxGY3xATJ+n
qiwOnafxodgf/WCvi+wTA1Qb1fE4NL5AbLktP7aFGxr++tOdzkeTAbzmgfcwH2MJdztD35fAXrvb
YhM6fNh1ML/cnOHHKnS81f7vCJX8h6MEZ6b//5a/n8yRHNzE4ZUl16z2jXmd42fnLjr/g9UXgRSM
3tbLgQ8wZTzsA2Z6HHjj2Nt5gh9aiVkcfroqvuEV//nq3/mn9xpf4Ejvt8CevsqAC8sc3WBIZnwJ
73ZtHnKKo9wY71Dzv10mP23BX4yVv33Zb3jJLRIfz2HIqhvtrLtxm4vWHcaDITO8zhfiBL/d0KQY
7Aw9t/06t7EgWX51xLcX03cBLEWZNALwYnDIzU1km4yjEvIHLC90WgJhN5Gx6WPXfyDHffN1/e9b
+8ZDuvehajgKsR4jvx8vnwb2KaLorRiKF8Zipoxnxyg1TzPW5P3EEH7RoarKDrXRLBOjcaZMJN4U
w/3CsYamfhsay+XSlo4aMzmDnFzPYsoxUw3rMgaQ9gDCdyjqjVXw5emWGds2c4GLGeLwz+zYO/+k
9/wGJv339+tX8W/7TSGrINVUvkoDkcC52TxgPQExDY1tVVn+QnM+7j274SRbjo9cTO+npktt/VUf
XsbXZ+AsD9DBAPsqaxxMNrfNha/wdcaM0ltdQvwoDTzyXRLhA3zQ4tn5h032x9vmt032DfeTr8PR
NSp4fGl2pNahwZjP+Cwiy+hu+l/DLc4L9iFccmrJ5o55CMB0xoxds35YKNK/4dT/9yKh7+L31yvs
vi3vfBBKt+DGQkHLh1n9eJGOfwnsxDVei9bLtu8WSzRzG6OY/ESW+wfz++/m+r+f/m2Z3rruNRD6
Y1OYqBsMe7dMM88nFDFQiWwwLF7Mml2nGceX8yRf2YSIgk+uUa230hfqFzrAFP37Xl8QnOHXxCJh
jbXBrheewQzSgB8a4Vibfw0rNIoMn3ObKZ8+F1nwwYQU9CEjDq82qjfGChi5ybODMTUlY+xtGgML
V7MyGm/lpdbYDpd02cxi6fGMN3U8fxdnSAGN9mMj+GzkTTzeMAFMDfMNM+gFsZVzk6aLLX/izPYu
zMYj+7rIzYe7avuBDGZasVseVkyuqB/4n1PchNaFWnL7k8vzL//Pv73lb5tFq5OgevSbZVLaGj4s
HKMn3VnIHqsNjog22Za7LRudUal5i911X2W8vDV2U2XvIv6UPYyXc2OdTD458rEOnh7IJjYF2mYz
mSwrB44ExwKz1OV4k63iE29mPOASy8yrk4HX6Ut+xzvkVQxwzXNg7nNrckz81CDRSiL0UzQAn8xV
4m6SGSeiKfiryU9l5i/W9d/ewrc998rlVxJGrHSisM3ruqCpX/j6fL3s1svblBqKxf4wd5dwQZMB
AK57f9/0v+iY/3kAbQAzHJtW1DbfHoBwDDkOUj7D05nAuyImRnc+lKGZOfcx6BDz6RqtB4SX4nRd
xRtqGl83ddN1bWaSzvOUykaqmNn8vhwrzEQXV4fjKh6Hlr7MzI10SFaYu3PY/v2xfzEkvz82zuBU
6ARKYZv47YRo60GXkujK6nk6KYyp0+NMYXw1uE9Aw7eBz1+YDu0/EitxQigII79EGA/xFnaDqc8O
b3CyWRzz8cO8CBQJXiiaWChHxnVDxs3I8K6LdOPdA+sS2ZvLavX35/81V/jb8387Yzqx0ZprfxV2
C2gPpd2sZpMOzlVkfnxsQ5vr4Kkxu3ZjR/64m+svqBPvy2ln4ivsvekr5uFHbLMTJjI5QMs4p9VL
zNhto4V6/uFd/7HY+f1df9updS22mpByHubcrynD0dnQ9J31yO9v5oFP/jmeneaO4mF1w2nO/Pur
gjL9h37j95//bYmG+JRGj1DNdnd7phuzj8KtZtAbjDVOP2sms8QLwE2wF619irc9CJwaJ3x9lrW1
EIyt302MtWAu75/Lt/l8nIzt+RvC8FG6FgbURa/Ddq2c/dp7GZzL9aQnLJhPA9THbENraBzeCp9l
0pcM1ESePphcS3OfTiBQLCbYGpmjdTLLzGpgnIXzWT1zY7ubeHXhr/icDA2uTGZmujs3qU82iXup
DBgvESqYt7+/pz9WV5geM8RlP9AwftsSQXd/DvPBI91x8zjpvISvqW9FxgMhrL+h0T2Nfo4SjlWH
8Y6vWhih7Hrc8mpzxt4QVYouZvPLp/ea4Fd/G0eO6DGsgvhTWSkqyvz0sp+TzlMdhlle5pROuW2m
d+sKgcURVs/LYIGn/Dh2hyvNUveqq8F9wlReW0ZjRriHYM4pB/gQT8C45h3vAYxJWP50omn/Jlf/
Uzxg2UgyIUadWFR821pCKFej+HVNd8ICbuMKZq2rnTuQmxvXDPzRffveazOA77nQe/8jE2lXk/Rm
tPxfHQPkt7jgM8RNbMUd2MWM0AxYOgL8oI9sq02yA2CFxVKZDpaSHTkFeMQJS1Xd7d7bLRFSyOFb
45qaABVgoYFV+u1W3Q1cHFL5eYsSchGNIQTDXTMZrgaMcigLoYSa+lcBxaqnT/x9bfwzOv923mi8
k37CqclERH1DEl5hhxe3nCe7nJplGijWoDU16azps3tqKaoBs0bhI8MweY+hXU54N9rDElMWNhWe
jkA3n40ydzAy1YfFf3M42mg3J6ZOIWM8XqnyMpDdKvPawBwWLpZPT20a8iLQffVsOmogmFoDWDzI
QrLTqGP3EMBYQ/zpIG5C6ukWWCjWT5PoFvVtEFkkkimWfNQpRIl8mA4oNIFiVS8pIUba2ed182Bg
udYg9TFYmElrHfBIAF+7BH5xhFEFZbpxUVqLc0xyFUaJwaIN7E78Uu6W9LIZ2BTFHD64Wtpha4uf
3RMzdydvndexib0HA6pyeT20t1n5mqbQwh6be+HqVxewaeRE+3wc8jmhOpEqsWBG9t7my0RYkDeh
D81kWoVOfTVm3WIDSUf9LLhLVfqth5kBziM0K534acmCI+3z4yjzBrnblbbEF8CwvFtkIXx8V4d8
sxGEU9CaAziIqdvL+dfqJo8sjPsD+LKaVULaiay8MUirQnxaubQXj+MQQ/6N7hR9TQoJQX6Tj1DO
VN0nAai+WvUQl11bab1XPXkILszyeIj5JQ6y1it0B3c8oybdzcHi/3GU4UBB9YWeealCrOst0twi
wPvakceUX6q0K6DtoPIhsWKbkP3JSDBzlIs4QRuYb0SoPORG3I1rPo8XxGqUu1FrJ4sbWmvu2emr
PSVrhtD5c91ggVfM0m7ePscgnuW4cCVCVQ7MKdrtlVE6Q8DeZdMKNpKvRZYW2LpuQogTO/9128j5
vpCcBjISy65dpkM3bMxgmS0hoJLRQg+8TDcla+Zqd0SJwG2ILczhOmZUgQNHTWn6bwP5+PqwUsG7
Xs37uFHNdHuDg7JJVDt69ATl16Rr7fQL7WMLLV/zbZh1Wecz3Sp22d3CSGWk2MJ7MVOQpEO+ksyO
E/SIhjLYpNwprSNmE21E0IXLsOW1yhfkhRSkmQyhA4/2/N2TORcvpeqcGjYzMRjESzL14StfbtDM
OluJLGz64pelY938Ie97M7/FI8GHdT8omafdlhlUUeaSu+cc77K8taGnSWyN+0Ij7kS0pGX49Mrp
jTa1QrJrDAIupP7MKmAhIU9TzAiBom48DvDd19DhhoVFj13WTqOZBEpoS46w3g5kSawz86ThyG0g
yQMYIX84hUx9JiW7BM3Y+nqzhjjwbTX+CWFerKQP9NGgEzJessuYBfyGmrRjSxYWNMDmSHxHWiMC
ctRDxEplYVcuNGTeK5S+dtYjwfs2NG+ERnxquQkTGppp0zryVzWtoB3Am2YkaTBaB4LxEdVc2RCx
We7ijxh6cWjA1nvRXqAIz2FFOoNp9z48NImFUS6SyMhqJKPZPiC1g7cOjHTTRHYIXl0TGuHm2B8y
wiNyhmDZ+S2yEXbgNbJXAEBDlwMNoXPA2DbrDXRLnRFHdnOYq1TrZhtzBe/+fqz/qXjvnTcgTGHq
imvnt6vuQWayMGzV2250KhIjlqYyBluVm74Xd3sYjas1tNJc2jE2Jg2rgTvH723LTI79AcNnZ3j3
BluV1cMjF2Z1jD5uoaecG2J2oCCDrkdAy3CoOcKIjvL0M2ymO5zUE8kHGajXXH1jHPyTOErq67nv
d5VEXDz2RPhZDb9HVl5rKVRrTFx2KczB47C174wycw3ZMY61vUIAR93YekUObJ2H11JSVAVTNiDJ
snMiBqyEHeJWvo5i++/v+08wJIZTmihqI/xFNP0b1Kw+47qtlPK2C740fRxOXlChg0kUQZ1/iISo
eCw65VwKblC6NzfFdIztlF844Xyme5H3uE3ostUty00XmXUayhqqzjT7ImKl0H649GW1L8z/8yJH
gChI1zG++8V4/A2PEoObcFfb/LaD5NATGpnfbqGvBrKTnercEAaTTrQgakLy0CZcFkyrr8NJkE4G
uqWddcVi+MakewE5G87m7YMRRFTa/BWJCNLN7rMOXWRkUb1HwgbnvbYgekoQk2C1hQjE+sb6WRuv
IxzYUS9rR2E0cABLE64FHSmGZL1uWAeMpc7L2kkh+m0+Fx2JMLXP28DsQrcdeLViUibITFUpwDD6
hKNIa17CWQWHeSAMMSrEhKKZyxacuxRLHhOBKv7zFVT1cNPllgxcluI9vWrv5iBdcgOdxZNGkkCy
Uj9U0g45XoBbTsFoii8KpxY9sGSJEplt+HzDqjB58Ec6G7UuyVijzL4PvCfc9vtEVcx2OO/Vuo0n
K66CG+n1k4UJjyIjXpHiNrALGJQoaWSzQbZTYmE0DlW7Uj8DmFapE1a2MuBegbgxq4eTQb5Vy3X3
+GhejjygT4W0rK4yxQ0lh30Lc1/l2GWofmEAL7xTYEKlCBMnneZ76P8q/oJwaQdBn0UjzsKnDS2V
mN5WsbqW4DccMjDttgZvSPjeyBnaDclmv5mICO6Khf1qiWaFTOPai05i5HU68cbL9DMiSOUtx0Kw
tOLGjglvKsD9o3m7fOxHHMo9LBt7N4RjOH1G+IVTIFWRnZBBoBvFktWgpCaMZShr0ctqKvfVGrhn
Kp8ckslF2cIDASbjiaSnVXyl5HBCei+MgWpeCZsaV9sGOrR0lM7R+5WPrJmoGXTSsZfqvpQILTCF
l00rKKn4C5saBdHIEvlgaCZ0HKepzTkNRKxSE7uGkVZR4rsanBU3DEx476MD1GIld5UWjSBWpKbO
yNxuVQfeGteb8Mma02E7DC0RqsjAiOPeuvX6KR1kn+Io9juc8O8OGWzc9dcFbNUBLghXSjzCbhzB
eoA3TxA/gDZoHpfR7TyckIGAjTgqmcJSOTHmMZHBIInQoWkNJUe/0HrW6vhT2KnvcN/DTWYOd01u
3/C1aX7or6V/UyB/9Usa7iHEB5JhiJPgt76xDOonQurotgvn6hkRKPdfarGt4sAZWlR1RuWMJG7J
1MfDVLaRiwy2zaH68bj647H/23N8u8yUWBOGqhDfdsNdFBEtY0fnob5BtfdaFPv4DH2HA/RuDcE5
oDoZg6XWWskleQ/P7TYzJP+2qyxO/9FnK5sCPAY2wmsOsWGuCT8wBb55aPzzyhRdG2D1ouGpPvz2
qPozj2NJSCDw+8+prLsVUfAepg5qbXQTzRGfk6tG+DNQsL7u8FS6z7S5dnh8QP2j4pxj75HebJkA
sWQFk57YSuS/lBtT7et2Tq+O4OenWDMT8pBNvPN398yLZ+0EdQbm0dksmhU/oIC/hPzfbwoVl4p/
qgjIv9wkv90UwuMJyDOK45244N13znBXBibF192mY85KTz8iXmycfFGiU3mZZWVRg6UuX0BckbRN
03e+7wKHcT3463ABKQS1wdNOCVTW/ZFNKhf5ny40BQUiibLGP8hH6ESJfI3t2/TBPOqxU31Yleds
lt0s3Re8zrlS/l7uk9H64ZJLs1VN6i07ckNHOkk/WCsRBPCHuxJTDKxadXLjh9o3kOsxfMj1sNSu
fFIFusJSXcjbQTanySujXr/QXiCswi68vsvOo1iR111yvyEKK8x2Fnovp1tUl9x/1WZWWF3uddPc
5wZMxzf3Ou7YOKyGY02Ls+/JkLFk4CZMqwKJT8OiHOVZ4d53IkBr6iCSou3V6QS2D1omuo9HbjyW
euU+Bsv7c621CChlwsYoPWpH0mzC9nLSKSwFDpohwCFzFHiiAiwwOrTi60ECMBIwzM+scDvcDJaJ
ZsWt3WHZjk1WTS+S2sMN4jvWZbxhJqzbtNXYGFvA7Is+fnAt+aP+HBDGCeZGF9hizxWnZtR4T3Pw
OTiK70hLIC2jex6aGidaa6mxS8zvvLSEL5RToVmvXl+gPgI5cqNTMhvmFrHGKO6aK8eudfWDoR9s
FGc8QvHoqhT2c4K7EJsbqLcXWWDi/NeZhXPjP6CnM0Yn7u9dtJKgCsXGk4k/AosqMOovfX9dFm+g
FZivz3DyMqTVQDNq2Sg9gAfOdjN15PfrEvlfhXE2HWaOndj1M9joF37gDwuLZKM/LCypX1OaJsFw
/3WW/La1eqOQu0jW8O7BsdTOc8Wm7guIiIM0LjpV7GH0kSvrajAbaZbQp1maaDyDGxkqY+1hx0/Y
sEWEo/ykUF0psOlEtdLjb+StFDMqRIWIS7j5WnSZ0yDzrswcGh2cusAYnq4invFeMpiI2TRGeX2J
38RmKd1clLfrBFUOM5RLkJ3DbpH34RgsxYiJF+7ylBnBBD/6SjOHiB3vdiosm2wScSuCM7QdRFGr
eFlD8Q3dcoWtB634bVpeTfIwo7uPKLSuHEioejC53ay+SrxaYrFoE1fJ7IQ8z5w2MbCDzAoHM5Xs
cK8RnBaVi2hK29FSIo6USV9LmImp7PrCkUMgclFba8IMgTH9P8bCcbfRVftK7SkoEEQ1tDGjXQGU
MAuU5fWk3KGUGrHuIKSrXxd+8JWb+2W0kY+2+EqW0h6DPdHFqJujFZsVp3kfdl7RvwUmYWYJlxye
2jHYh3sY0QHjRjCpQztHltzuRhcOCrIkK7SV81FpyAvMBtIv5HUKHn1SYwkHWtbukn4+vehpatQb
Dq5zLNdkrbe2YEcUEwMrQeeDfHPkPBe5hOJb/ujm1921cBoU9rKlKmgKzeppVTmCS4p09JaJEbV2
se3GALcqSZGGSryj/1o94KrGk7JZPZUZebSUPx0YFWz0p4vRULJPKM1BGPA16Km48iWtbCrKjrck
wB83nmli3oM+25Wqj1eK2/smiTy64Gpk1HOUWFBWJGzU5kVpP+bUWIj1+OlSiWSRcF+Udl7GMk6Q
zHkquqldsZXUNeBf3+wTv5K6sWC/Hk4lmWKxrGdICuM9xR6tdqWaz9QmgyrTHUARdmWLntWB5RyS
zuI3V1cLJtJbVjkBAu438VIwfrgUn4ghiyffBXUc4CMY7H0cAc3c1wnzaQF0B3M4M+wQx5uFaDye
TntbvPZBMAO6aQqr4VgGeajBPGwRW/3B+6Ny8p4NfbcQW4NaAH7fAQ0Gx9fdv+t2xXmcvJYVAtHk
6o7kTRFuEmZeqqkmRzEbFzpH2ypiPh1Y0YF7nc+mjRzqPvU5rUau7IY5ZiN+ShLndVKW44du3R+e
OCRPwhRpVKTxqMCpv/cXxd8vqGbEJxB0FT4MkfwrCuMTVvsNa50NbkZWhrJBtvNyE9xIRkC/bNb0
ZpE1eM4qwWOFcZaoSPZ/9TBqvNBVwhiXMA9KGfB3khemXiyRGvMrPy5ROn6Biz3IEkRhhwLTYBry
0FeIRoU5jRTa8cfdkxaksrb+8z0VSf8A/bVQjPe68dS475Cr1wPSiL3s+gZmrt9W2jE/IiVSrZzY
0tZozkh7Y5Jn4xP1hby/qZBkRySS4o8AOP/WnOU5ETw3mqbpK7TyaAw9dNzftVMWKulG1PuRCoV1
FDm0LupXPHQGqCEJA9YgIZM0cQX4mQi8ohOYOm4mcHExr4B22DXGr7zUODyi6B2187C/q8Tdix5r
zjt+DCd0QuwaeaLRZKxBPhBQPyX3JSyf79GB7q1y6v31o7yoPvLLFB7nTuLam+cXccfUeMQ3Gz8e
lvpyCnZDMCtAKNIXDqTeDeUBPoRGRYGP0UVisol7zN159CEa/BxHAUhiE1RGRzC1RqdOwBIGS4pg
PCWj9uVDvrwxb2rwFRGXGkglViwSKu/7h8Il+cBVzQ4ZUkyqG/5KFF9TyqdsQR8FBl6QQRqQZ23r
mHCIE5pz+UynQ1kWCUYmTWud7DZDDL7ku3O7+xGT0nama24nOps83AREXO3qmEjJXiAf0GopLpPR
AXTyZPKUnOuTFt1Ch1yO3ELnVwaLVsx+bblBZYoNw4Z5+MVtWx2r2lMfprYqtlnK3rDS2iGYuiK1
lQCTudy68LTbDxFidb2EkVrydiZ7sdliqjl06nyJNr5venU3HMyfN68dzMNtCzsX46yV8oZygZ2H
TQDidMWWpvRe9Mf8b/hhXWEOoATBMcc0QB5XKBIYhBxDjthZNdNRBY7RNbN+0nLc+sIWfXyouzeK
2NBqGDlyp61f9XuxvB+UwH6QzHe3ugL4ZCqSthzygKJOTolJ94yWtQc/kfWwj07y20sEPxk/w3f9
g9jVtocLq9Tlbh6IZqzYzbgmSG6DnP4rQ5zBNqoMERFqZeso0/ED4e8Fh7lLOTKLcprxX67MRHe1
p3u7eeBjevRO/nPJFu3jZZnBKjGxJBC6APW5hn0+fAuJXtsr5ZyvhzSZFZIgbh+YkXZAQqyFDJ7s
/uqX9f0LWS9f4QZF/r64L4Ula65ePQWvJnT6BTTocPs/zzH51De/5GAiHajVN0hGo3o7TGbK/HlU
N1BIRoQtKGRuX3o8glUhmXQF2KkLUDo0W6tJzjEz6sXz86hj9cLuCibP7Kf2Vvm3uvWfZg1jdVo1
EXL3QPzG5FVfV21QpldA0sR+hHbWv5jPVLMieaqPfCXdYN0BzIOHS05karOoF30Vgy/sw5JWUbTj
m9YjV6SqB2UO3RuOFYLNDIqBTJoRBryS7hhhWIAGSekxdUrz+VCwRyglwI6s4UaKrfuMm5o5NUYa
oZe2ro4COveU17hCusEFcyK7m7lKc5tkSORzi9PyOTIikrc7S9JNChdmb6ChSelHkR21ThP7ZA0p
zSyGDNQZ8QgozA8Q+P/S0DOZUJBb4/+DL4/scq3X9n1ZRBbmFWTbRwcUpoqGyMQpdqo6wUMOY4LA
7DL/may4da9rieB4EH28Pz5uqSF8ZIwhcjuGfZB72Ig1tlQYw30+YWaTk2TRGvEOmJAkRg8vj+Lz
sYwOwi5SHPUknVX8ZBqU4WC1eWmCsCfzboZfBwtxky44UMS34QGQCPRFAytZSSe1Ma6fjBiE2zi+
gOwMLaQWW3mdfiEHIQZ8cI7xnKWr2LQcRCpXQyBMUKLLtR/dnVqza35ffpTiPVeDbUsOJihV3Htw
5HQQA+5hZOxvzd0LG45dFNdDWEezepdJDg1HtSzxLZknX5ykiY1TsWLgr1H5z5f5yqfFAgCKhx4F
vWMwsE5PkjHVlZI5vF0VAyaoCXB5NS96l6NZPJeTsYombnjspDG09Qd1au85MM0fzBKo0ZxnsXu9
xl26fg5+4NH9wqO/t/U4i6oqYPqwdyb8d1v/vGaPNs+e8Q7HApykkDcivJrRzzoh3IVwz45msMcX
+MRzWsrcaPvAUcQI18Wwb1gDjI/xlo7cx+ZXgvxgJr0jD+o/jAH/PZjWOAPcGTBZOWYVzELB3tfC
PIitkT9YCl9PyGmPHrSsGytel+fs/WGSteVr1Lt0vg5Y5gD/iW2yTkxty2BV9DkRvhDOuILDnOkx
V8c3CYcPlKwnYsLpS6SPYM21pfrP2f3wA7r/R3ifgDeMZVHDq9rom3njrRaawatr4t2g5Vw2qfsA
eHEKKxF2YoCa02jeF7M78KJkSuiyrKqZKbtGN9krdeTmV+uosfwT44FJ4h7XejvMwKvGGf0KI5bS
0hRbFej5Dq/SVjhzQn2TtfM4WzSSD65Y5RAbQRZwQonLcSw4STlOVBM0XkE8VM3Vu8Nc8OMeOXfR
lmu7EiYMs9X2+JA3nPqZYlXqWKelEJzuyBOXPa1XYMTrEGyWyFNJdWo0PNywREWPbAheuj1EGobn
2FTcdhOOpZBIe2RBOdkahoYl55XPbauaEwYXHWON0T4c4ouUAneXG7Gwb9jOj6wIW0jRUjmQVsk2
RMwe2vfVdcpwEdSAP1TCXyl2VfLVBfpTp8imUuM+NEeCna0Z2jpb5IdUcImT3TN++MSknfKB06wM
+2nljev6PYRpdAazV7aFYuOCEUya0uYsY9W1up0ek7k8EyGl4BHUrW5HLm/GgrihqKvgEzuMfPy8
VImZ+tU56YCjTHoWed9Gdo+8oY3BszbftX5w7A90hhRkp5nXWbgjXGSJUUoMSxmRIEfutbLUxA0r
U4dAuJc+R6/5jU8u4xKE7fmVU2wRqAiEhx3xOiOahFVDuJwJgUCwuJtH2Ce90CZm2FBeGGCXTwrt
CR0Iv6R+qTYcoUVgIuxR7K4zZdDp0BZUeCkTlYHK04Btw0uFZh+B1bvDzGgs6BUsBprOswpv0yLV
8WHWLq58asMfz0GGW0M+pvjCxIiTSnOjziP4EeBnxx8YzkfsUAOsFHAe5aZ1W0gwUbFbsu8X8UbJ
tap0C9Era7Jdp7HHSSI4DcXOuJCmcedXR+CdAeoetBXHDFXAG7uU6jt9Sx1xiYlddsLAh+lpY/O4
NfbdqVM9PMl5zeHNSN5DJ1XOwPfNzT4LNKtP64ddrfb49fdDEEkXvChxRJjFr3HjbwBMUDZCrrVS
vFNQlZc2HJ++foncZzOvu6mAmQntVWtK7fipr3qhLVN62mzs6U81oYvcqIt6IsMuPHTTZ+XGn7Tr
g8J6pfhQDa+TjEWpQpE0gA00RNgTLD7RbuJ5xUmqTVpIHEyHwdPeal43k5ODdDfLuXxsb2OaEmgc
kDsG751o8gfoU0asryuoIDPr0TiVVlRcAkS/NyhZgHiybkFeqBlKM2DCfIU+2r71qWlYGDtqC5u4
PWctwYNGurqNej2qOL3uCIN6RXbp3pnjqcRBm7RizMja93iLtVLtp1+M65+K09LIQ0zifvNbjRdi
CtJ+8M79/VpVis3WKqiS13QKdJocjJl7WzVv5S6LjYZaHxhi0h9/1BzUof2JiZ1lMW8gfuRGB9fB
b77gfoTwhFa9hxHnP8jCSSVEGH+y/DJSLkzS5MjVR1wtD1gLAUpXM1Gd3Ht8FMdade5Qc2wgO7wM
DkgNX1dCY82A7h3ZQ2PJmG/h7oOx2ycO3YRYkvpAZ7oP4PEtI24+C5tl3sHwEz4EY8/mg6ncEBm9
MGbe/WKSc+mQZI4hD8kz4vPCM/XIa9a9jI2Oah3fo0+iBQgo36SVO0DdiEeNYrUr8NrgJAGfzgEa
n7x6XrDoRKJD3VvgfflkzGSOPkLFiQQfructNutsMUr9OKLCzL7aq01T+7xwFg6IOpCMkrHiBFTj
/tai9Jto6qS+hENbQEfbgg3zE7bd7gkWncwKkiqXV8mmfKFbB+F7+tlX4w9fm2pxP1w53fDZwrsB
/8JDqeHFNH4IRnQSLg1K3cxSmejq5g2B9FIIXW0h4oK1aK6AbC5eZdgx3dvJ613EHWqPgDS2S/7A
bZr391Fe2+FHNpPICgW8NlpGsRDF3sgDvi9usqGf43HRH9Z47tezULPaNaY/8lnhAocleUwPmJuL
scUEjpCFkUWj2A2JjTRq2rf/Iew8lpzFsnZ9RYoA4ad45L3JCSGlAQQSCOHE1Z+H+genK6uivklH
d1RXplJCe6/12j/5ZX7Vgv3fDkAVLYW0JPxQlfdLQnrP015X3tQZEhrwOHNTVSisntb4G+iCjPOi
t5/NTtKIHXPTb0LLQkfW/OZw347Oj3zGRwGuLeyqHiK0X3HDVbc/HFO/Mmr/7xUaiB1I3Kf+iare
v49qD2JvuvRGvTIcgfyGZ7fDOcqgbHk7xkSxYxD4QPuC6IeHngZT6FO+POIfBA7/uiv9z6v4LXCQ
w5i2xMbgVegeVD8fN3S++kEpcWGGP3D0zVIVfNAYrfZGQK33bXi475FZdl4nWKwVhVP9yCIr4XyE
Emco5VqimGHor19+WAbdD0CNxmFxeI0Gsk4CjxVYAPp0YYAMFCZ58PLrD0IIQx/4uN9XAEXqFBug
chfwlPz9zR3HSik8eineE8ati150C2TWoPdWHLmi5ER4Z8MTqVLRpU39vnNjzRFVf3z31Qa92UxD
z4aWQ/PfP/XY47HR3gtUKHAu9R4QOoYh9hpl8xBYHK4Co0I66fJ1M47ZEPzwdSHLFXkB3yVjQQBz
Hc07EkFDvw3tYYajXuTmVfW8entadhCEWb6Eo3jV7r21e4IXjHJ9H22fT0tlKJIVNyXMvnY6w2zX
o2ou8YVuwXwmr9csfg3qhTvH53PsoeKMMr/p3Sqx23AhvIgp5TEX33aHYzybCAetByk02GS9p7SW
WPU1TIB2E5pKDPZJgqoZVjQs7SG/ox9Rsl73rTY2WQebTzJTjwYIceK++knHkeXmrZ/cFn1ohw8u
DuK0zVaxxVmXWq94EnXBvbNuSwH2Up2UCGJTiAT6A0yoAYGQ3WZYOGrd5uqsMw94H5GF6FfkwsTr
LNn0gY4mcUHPETBjp5tpwOXLrf3Sp/yBshhEDHqyM8gSjSDu3Uz+TpEOSdyoRL915AVKg8yXBA6k
jCM3zpfx2EaLiMz3AXjKvwamWDuNblar15x9G9CfYywy0beEh5ov3GpkNVcSNkdoGnfoL+1YD94k
A2VmhCbzZT7JOuuBxU0yAxtCLG1+XbN9iYHqDSBH9gF4tu+KMz9wOEJVEhsDhbdnNAnzxSA8Vodo
4mgBNYSAkzXh9XCUCBmTY2QDH8igkBxEVmEByIX0YrzTqivSE0TsTGxm1wgMbdFK52KMNmce/fCE
QU48F6S+5FNs18LPkESBrwBChSr57Dii+AfIKLagMkOnCpgtupnc2vcNbO9zLaCIfl1r6CQ6Rohy
5nrs3Lthl/FBjA9AHb2wIF+FpNl9TzZZNg9rqE/oNHnJ+tC0P41g37kREvrr0OLYIwprTnnuskwQ
0/vcczUbXB35LMY6hdqHVGStdQUq28g6fTrZYw5c3hUQ65McZVe/yd4zUfnISJVoJuSeJO4bcoDL
GL0RAZdvs7pIHpB/3e4q+ULZfF9Z75ECFdZaDCLIV+uM+xO1hf8gpK9DF962lqh4WWETXl/rM0Y2
QoK/IibdC+HKTIOkIDF912dJno9kUg9eW9gEwTC5gqvShdKQVFsX7fiAUwPt55nRqTio/ktxjII8
lEZDUko8argUdmhE0Viy0YDTciUituFhoQBhhpgBGWIo2tyAtDUTdMKErN0Cbt56xc1ZZFtMYOMa
zAY8BCkIh0pZOPqu+YlbpyeWjehIFguHKmQSLTNv3FDyxadBD6/Nj2r24hc51bLVTtn79+Njcubn
PF1pqeDYJWqP4QtO2nou2TUYeeLpIPTifpNNXUcBPqAstWCDyG4jRqmbiZCfp3FJpLdG+iSzR6j7
I7672F/JJyI1+eE8vBw5jpP7b19yOsEH7x+x0wMz9gcGL+6v2HlOHxNu/nJBQwK/Nqvc8iLzz0Sv
PBoAI6o1qCPk6TP3VWCh75Kd9f4h7ITpq7LURekJjclQlSDG/Eg88U2sI2R2Y1jqkZGsbGw4YHSf
8/QQosSHUWUCddTPetfRjDtAm/VtlgeCjwoIWpQa3/0YhnCQ6kpj3mTySEq3oj07GVC05844RKvX
l35M2GNCZww1jlSVdExsOKzMVgdxq8M1ISNib7CivTRXvOQczpLVGKhp9XIRiORDO47ZTZD+j8FD
SWXQBxmbqW9HfGGs+5bbHCZAerniPNyMJvqR3EM0Tq1NNq48y0tHdlH+kgOZ1t4Z3ITfF5YOmtfH
QmZoDrQDF4Q+TUmIhsKddWBujMJo21Der41ZtmYro3OBh0h20aaiv3hcMmguMnwXsuE1G3XTecg+
uvckfM7pqW5RIMTgkjum9ZviPnf63Q1P/aTkA7vb2v5eo7OBSYJFADMiH4QUtUuHfNu59ZYawd4i
/58P4mAeE6KJOpdzmGN7vGIFmJX7NBCB1cEM5U2WWTD5wrRcIGbTKW6j5n6ifhnzOzvpT38RrsKu
AVGF6JkK1G5foX60xEIPTt0XU8Ou2JTfek6bOrIbu/wGZbuVbh5OwJ+eaC0OhGHACzVALtsex8JS
KVY3UrrXSIHBa0a7VHXGR/1tv2oHh4JK/goyR9ih1rBhep4Yh+8Tg8WWb6n5RrueWGjuS9GOLvJP
fXdIZBkwh1YiEoUAxxO006gaVPpPOK0ptdz2cEXZ9MCvuJkYlMOPiiBrYkYe1hsBdWil5/rtVtkk
PyO/rQ7IGS7apDqEZJwSusNA2hGhC5x8JuFtG0euqNtQGST77NLPdoZsXAjY0STdCn16XAiKZSVc
qCgTv2MeWzhIu/wRTkxfbfCE6wPyDribKSX+TJximuy0eXhukJp9EE7GyzuHPiyizMcSjBo7nOkT
8gvvkNbe00tmyY6NYY3gW1snq/Y4IoulPkLnNZGDGi76xOlBANYTBO87v7kQdBptb3XlJDylJHe3
U+22jeMlkcEI71/KkPOZwuXdHIJkL9nP6CK+l5G4epU2ZOqovoRk2pfDOOQ9aGsoP3l2+eaMUyf/
rs/Kz3sbC0HTBxqfZs02kR6bO0truAq5V0r2uuKzw5MjrcfyoYTnb11Fmj41T4hm0Yk3Mmsd4FyD
LfI2fb6ndRjcDEegqJubgfnuMXmpDmes3s1QTMNKAU2maFNjR1YcJOGJ+IeBVRlw2b/Pqzgy2QEQ
l6kIR/RfuO2DqM7XvYjivfYaMAKGHAbTzm3GPxmPIlaPF0IaCcFGe3pg5frMMyxLnFuQ+cjEUFUi
r4rcFFZogADCA7YNsXLUxk9BAKC7WY/TGKpbM0tgYKIok1l9lmNijQlySmdGeASbiQVIXKvpYHAo
++wQltrdIidZcwQt/AdFnfpPESLRo2MqQ6BoNIk//O8TevWok/x5b6M9LoygDJSZsFcviKfItn8s
X+vy3G2VWXkW/btXHMdBcee7ZrYcaA7n5ab3uJf1bUzIlJ5wvVG5s4q4v9jb6EnYEIlkKtZ42uVW
CRqlrvklnjAFdObOR3pJinC8fk3782ga/yHTVFT/CT8NoaroxcW//kLll1ZQrfuaGfQR7Ue+7BG1
56HmcMh7Nyu/WAL11D/xKluJMwNY3Xw6qmPYEHChM8RcPILCvnkcAVhd/MKF8faeH8VKw9Lj12RU
PoIseDok51Hv2Lvg+VhtdqwwlEs+CKnhXylQbmybqzBUiglfxbSEgvLiQ+yjFlv26/cKzcTDD330
iRYotTcIKUuHr4ad25c3uuLGkay7/SY4crQak0dUWC/7E8ka9JWJvcWaEfbvdxBM0DJTRCikDEkb
9CVkTiL5JdEKwz6iGdDDc0/QkWhVzCLwApN0J8xigrYddZNPR4R2TNUhETm1RyRl/fVjyFO8+chp
r+oiXQ6OxXairpPNyyH61Baxbbv/DRWq/1wT+Yhoe5M0BRoAFuDvD2HUpalRvfLoLzM2eX8OGpRF
6yCbu1YkRLtvZ9kuKsyP4owDfZLOS+zFpMY5MSEvHAVYz/CjNMME01i1XQcZw1BoVe5oixXJYbR6
eDBJBP5qEzLKXMUJty+qMUk13p9bFy6N5pRj7f/Ja0/X1T8OFBggyTAEmWdRVYRfzMazvBtVb8TZ
nkcnh4QJKDKI/USgDmi4/7C7t4cMxbPbbtT7pFyOAWG80bY/96cY2SO0rc6sSjqiGx0FjkOz/aYO
4VSpxGzewOi61VNZYK7BK9R5yHpGe7CAZ+8yvJJNHmMku3TCMjG87nLLgvy1xoGZA77F5krACgv8
si5qZzjCECOlU0P2WE5bEeKNWcLukCqgTxedBAM8cjI0+JtXaw0ZdjhUJshXnv02ZehWTTTq4WhC
EekA130J/QL3lsQcwjrFwzdPSSb6Jqq63uobKiLGb85Ht0e803kVlDQCebB0xNbCvhh5D9kx2LQ/
x5ucMQh/zQrvQQt2HIAbpMgsKcghUx82C3Y7WXZIer+hXOpt+oAP1aiYIjHnT3rCf14Nf/8kfx2U
kZ6Kty5Ksz3RkrVmd6PlwMBnPrBMwRFwN1Vy/RF8IrW1NJzMOiUwLOeAuINToLTfS2nTR2eBiG+i
2jE4dfN0elsm3ntJJmE9e35rzvszxOs2M37wPqUvGAYLRlPDtscQSNtMZj9t+AQMQirYzV5GU5I7
TElp6eRnDABVFMS1jT6n8LSgAgad9Odsz3i4hOPicULSe7yvkD6bdWazKRAHRisELN/mv7/P8r98
oQfik/Y/monB/aRfsuao794PEo7TPb5VdI5MdOCSmC5f7miM87k5AQkQpzgFZsdU5t6eA+1Ocu3y
jeBy3a8YCX2R4YD8Q8WrNVd1dDD8LYiJg0ZAJyTiM9yrk3xdH7JzOUOrEX8BrAPYP3AiocI55BnJ
oa4eMlTwYJ/6ZXQpXe2cT7OZvAkBgnn2bgA0lrRNttgmiAq6RdNIBam125HDWc5FzEZ+Iye1RSKF
YMzFXHAbACW6IGwbuo8Z8n5F1xHdlh0mHoLSjzrp83w2znsKxwNSiC0XvS52nNxwxxvKMfItE0QC
FWc+cdUsxmvpDPwKu7BVvftU9TjhlnUBGJrhAFg+L8xmz2lrjS28eN0OMRIO8x785oI4RZ4DejEe
Qkc8diI+wwWK0Xj13CCfa7BH4Br1y9MNvefYSzkFmM0TGwmlfKiCBkBiJp3GrI0zZWzzh4NNVTt5
b1SITM17Rskc+69d5azF7Ikkp3Agu9oSBZRK9Sc1Df0V9d0N4dsUSUH2CAxA+KeHib1w5C9koieQ
HpZ+YB44GbSbE5WcdpYNbBuUn2CIiVnRRGddHy+G5LFVoXOci5q5oXdFrmx15Kkc2meWRix+8GTE
1bvyjqFcvjTsxHtp8hzSl0bKUiHdMkVVY8N5YmQByYLjmFa716VhVQKdIPMPd1B/rNcIO3KChNkO
HF22da/CDczqrnrZuZ8+sZhs4WgAFjpySXmUOOxU0jpNLppo0rER467XTJRe8K9M33C1i+fnQ7PZ
oaH5lLl8c+grEtXJrXD6wlHqBYPAG+kfqNRj1X43ZHQQ6NwBZ9HBWYBmgDCa+dpghYqCNydsMGi0
CEqIslVcTaGCsTgZi8IpOUkZqp3KTzKP28+vRA8DKsaemjxBCb2hS7lE+7IlyGYcQHSJCrYAUmBY
9y/tUnz0H9U3SuZyzU96opZXTW3NwZ1+Gd8ULZwKcm5pnB2txJ96FRkBJ/yLQi4AzaGmYaNf8wbV
Oy8LtQwZT41qQUNuUmUjsq2Vt6OO/ozydHZTtCnPAeD32DqRJfY4tr/TeQypPWL9NxXNSkvbEdzO
uel4pxl8rYSABvlmle3caOZpAV9kvZ7DvZ1SAOOiArshj4RO/X6jm4ZA+U7OYzJZZVPsfONAY9pt
QHXLfU7h0/0z6wYPCv//ugUA+AZmfl3H8vzFrTCT5aBOXLR1SEnoQKDHXndK3ZH/cF2I/3pdGKKM
SUVBfj7+ffFLxq2v30RaMmF1zIk5JbbjlcwQElklQMx/n7j/xrNg2/z/v+7X7VTXTZM/Rvy6ymXz
JVqgCBhqrXwzRoo5JO8+GSyCkZWZF0ilcqK7OHTpRqA4ZnMn3hKU2EGr+IeXJf1zsFN1kRZYVPgG
We/CL/qni2+dqkMC7TsXYVcV1Ifwibsi7Cz18lwja+2CfFIcooAWH40kokM5aDOAR6nSWaw6koac
C6I4ZjnkVn9MnFKHD+H3uidiEVAMIkaHUJu/z51930uJKMTJnoubRY+NAIzt+y4tAQjAtYtdv2PX
bYZaLWlMhoQlcCYqC2n6AsIgK3f+Sm0kYPpXgSAdASD3wyI9p9jRzg/kfCbHVI3CtbZLyW/lBcAm
b7gm42xkP7JGH+rsfRJpR8FT/3Nf9jc7ZXAgWEWfiXxcYEuINQZDuXpE2ciopDVzqM1YnGqzPzw/
/5xTMVVxVxsyBZKCrvyawNvxWE5KeRTtc4aaCcA6d4p2LKqtyAY+BeXWNjeU8pMKTQQ8kYbjFGgV
lPmLFpe/7uYxy0MFZf4NdaKQpv+2//AS//ks/f0lDv/8f+QEY5xScvUKo/39ktXbfIgG2YWkVitW
fS7yyRMLA3ESbycEdZ+q4ZSrWGx9pMFqO1ME10AKBjVhil///br+ijX5/RD971v3y8CUx6TXouCM
9gpOZC/yRTskvETE4zDskVzVc3SzF9FkwKa7Azg0so7611GaNBa73Fk4A/meJZJy2tPt572slqRM
eIRn2H8FkxDoTSSwJbpf7KPgAHdbcowJQ9T0bsczbOF8y2+rW6B7aFacyC7nX4r5Q3RBwVcGBWFt
TZ/sNdq2npSzsac6L38LJLQibZml6DVV/vAxSf9y8v39c/r1nVfvdS+1ih7tQdN3xvKe+llFzZvo
kpTfYY9ZisuePsLYrd0N3Y+zcA9YFK8kt9qJruo19LjFV9lMvYjU8GwVXXQi926BcSTd288XCe1g
1OJ0p2r23CQAY3XqMklkRyGgZYllO2AT9OA0tkY31Dy/V0SY4MEfwt36wdUBEJpPepsJlKGnCrop
SxXvNVk9i+Kk8jaCbSL391QIfLdF8oDsjJk13ctBMsFPo7GO3g+C1QTGlsoArwpQ/a9ArJN54iG0
xPpVOXWQzLHqHEd8fpLzRnGpOGgoXza72ph6msYpaDayRjOct6a0VReZRxIGibs0sIGYuOHU+IB7
Jgej5XU7eGiWsJoNkUbjr/KYBOidRHBNCcEmweuyneRu7CMIZYAx0QTZMCHl3kAUHdzdZv1wzuRu
gCmrWDGInquvl5DBzCl/BuHXwx/NmadWj2k0SRzgwDXtpNfUZfje41E37zY3Z2kZG1z/Zr4kfIJf
QSzM+ice/KCYPRxOq/PIMSxsL4j1BeBDdPHQZQHE6mD6stMt2xojcSt779x+vYd1RPxSlgSUQHMN
mmm+JD2lfsSPe9ijPA4/X7H7JW6JmYUrzXp75ETYyulu/jxdC0BaAJAoZzcP0F0gZrKwiVtiAdA9
HiedgouX061GNsg+kWh+deq5Vpyb1x5xtoPV9ojSO7zMeCbGLtJe779PBelfoUSiCgRJMKSh+fvX
jZy2mdDHNznadyRiJYzwL+eK2MTn7bGeDoHhPueF4HFbhx9A3uLJQGpuY+xzb/PU5q0q7OZUYV0j
/ar0dIekhVNvs5QMBCP9EeZrWk/4t9U1liSGi9BtaEUUfoytwhcfzb1DYdd8jM3gSswKI/z1MT0m
juLDaqJ+7gPjpFr1PCfVWvKKC1oeB/OO3fjCOf2WQlvli/Cp0a9JOtqEzuls235T6uEkF9TG0CU+
m5CNuJJhmKLhoWDuZSK0+uabFyDk2ZG8P1WDxKMfzr5PdI9bbHVzqwCsgqhbq7XFTULnIjVha76+
zVTZhD7iuaddTFGyzjgUob+t1DUGOwJflRZnRmjhMvCVCSYq6AoG2Mn4c8DcRdZZsuFpIjuVF9UM
d/1a9GQbpo84ZL6YS2AfQkxXFUmMyk/Fg0orC7a67UMmU4VkLFY0Mh2JirdW6YRNAleXYJKfveQB
mgpeuiARZVNMmoVI7DdstTU6s24vHptiLfj7aE5IClq/Yo4fd/+j843MpjA1fAkA9h2eeoa+xiME
3FU8FNT6Tpmngf7JLrTfHFEzpcuIckzlLE8zr/ZPyVQCuRrZNwfvyDS3S6hGMuVd/SO5sO6p3pqR
/AvIBymUhbBhMvRyvAlMpLl1FnotxR3JNeO6iKmMpRTEQ2I4F9ageJuWU46V0KtsQjKXN49Gk7eD
nMpnOjs9/SEIfo/9cLBuaBMQHki2EnM98TSnmvf+G+MjsZX1DPEEecMv/7+/NaI4XJa/L9P/RQJ/
XfLdLU/z8F3w0HjRpnZAim2k26eWwhOdu5XABWuoceCBt+QthWzOnchKFI4wKpgGDatyikPpbK60
Pmhm7J0+hmDlinOXfdT/Tih7es71VTkVtqM9h7OyrsBQ3zZfs3nL08wHobO9NweePDuynz73hken
hJ84KCxoIUVUMr+xrugLbcU2Yjeguh2tCLorIDQdIO2cYMRoUQQk7mzfziF0HvPqI91ll94BXd4A
4+4yJ/zDoC3/G4zPDIuEaMxhI/xGUKtazfToKURkcffLjg9d9sZ8yEMB7LAH0JFqlVM9d+t5LbNO
Gx98wJR9tEREgCMgagpIPT0JdudV35Cqwc1CAddqZiFO+wfJDAAwf3rJf72m3581SXGKMhb0sTjW
foFEt2rcljetgrXlzmN2moNSIfEiUGlocGmadSlMMeL2r3NBvATfOURD4UR57uQRUUxWixIWAwgs
J59w5z4v4HH3w62CUnKU+9LwG3H7VtF2E8tvUrAnesUnVBk10ep439VEMkGLuS8uMx5qiTZR73Z3
kbKMIqKlHBrLyeBaCVyC1xaCOT2+0EMC9HF4wVN6Y1L/L1q+zHqX8LMQ3wnjGgFWjFxHYhzqy7O0
FPJG8mlEGHTjiQXckXOTZqQVFCKpI9MRkhO+wLp3rzZogfvHcuCXMBVhcBMn6nt+I/H2C1qviLB4
Ec3goFAJbz76w3inKuaTMcQspS/+LfSM+oehL+vU1xHXIcVGtT0fo4ohwsTqGq8z/BbFcvBaJ2t8
nJG87R9+jyVq8aASTw6y+1pmJCm9EXMGMpDwjOw6tfpdRySegrMxJ04Kk/kTqxvluARkop7g64Pd
EPm76JSKp2g8TXYtYziTV9IGuScLQ1EtKmXSrTXqnFbowGGLkEhgNqy9FB9pb+Uz7aMhIMvEeQ7t
rUwI7PtOqkATPbVfkVTGCR7WpN4FLe2P3p2alC15ZGVhEWSSUJDp6rROiW7BWuSW8jxsJ68GA3Hj
oF2p89n9O1mjyJ2i+edrfAwPEm4jCQIZpAO0CayGSKwIoQ0mwClL3ey+oc0Lkos23y3fi87nY9nJ
mC2hx5ogWj9t3SZyzY0B8KLB0yw0DpLlm+Rj0EWk3lBFd2bSG80xmaDZ9QnA2xD3XSD81pd3yaoO
TvrFjksXCilFC9QSCBp0tEcH1J/fcOWIdV6Iz0xKMvlxoOnICFzo+OoD+T0SdF5dAew3oiYUaZeG
QRxBwQajK/48KHnyjjAnK+5o/mQ5WvYfmt3mduGRGDmrJSQklKSHhg0UKZ5ErM0IVMmDGy/JUVEI
z6BoE5ZcuVHVuqhpjib6Q7HvCGj8R2aL/NI1QdiDH4PsMGgTbLgz1BghHzUUAQghz14UNPOYoCXd
eX313b5qLuXPvT3KkfP8RMnz4jRVnBFlZ9ZDQVjrMkXeA7AnmdWAz5USl/eqKLY19PSnXjvUmsq7
SnOFZNaHzht7ofJ54/GIbOlDICSvGlSsxSGcpegnmL1xHbW4SJYo7jQi1hTrhcnyxO5FWQ7CGiyw
gfH95okjs1gx1ZrOX5PNHSV/EnrEAcIaYdcuLESn1NIASnG5f2cXApKYciNP6gfZE4kH8cc7yOZ3
vmTwDTZ/eDHB9tgzV7dz2GtWLDwmk7oy442ikB6LOreYhMjZP8eI0mHiapo9nebhIpZriJ0ZTuNd
4iYUJ+U+VZ+wIxkW8tvpT3fsX6TT74OXkkFiKRVyESB9/75Jq1FWt+IDZlRHROY8Sp+ot/s8DMaU
fqI27T6L2YB+n2/n10X6ZFIvYWoXL3x2yE1+bnsiXvY4E1T4QDpEQyc6CGjrShtJPWIdN57kfJE6
EncuDXHAuNVRveOCf+5hIyNHn2Sz8GMU1CwTKDeYYB0hY0FFVVe/7f4LLT/y6dEyzXyOsbKGD4dE
Nwu8XZuW2jl+GpXZbtxY0oljUNcXOpec5JQkvnGXjQNDQr3g5fkkL+g4nQzpkc26yGfonp9HUPds
OHGomDP8bjlO6H/FZUbBwrFcMDr69en5CWAziUJPYWk0WVtmkcinHU/b6/2TctyrfHx44ArIyXlQ
KKu36T/nOlVcLorkR/VYTeMz2U0Ls/fQysWr1lxn8zFlcemmhopWFwktcCgFHWP5YgjEyDAwlNnC
2PPKZu0xhyEZUUsZu/pE9UZ+PpUj8/aB8xR9U72LJyLGBxQFKP9Ba9pF+s3COkVFow39eZWnotry
jC8MqylEE0BN9tcVMeeXGWqg06NDT9kn/6slCOLtSD4rNbTLkg6AaFF96vvRTF88vlPiYu9XxBhP
XyTkEwE6Id57Bk3asAAbyKvfwEpG5K8R3cpPC/dPWiqEU756eFiiU9EBV0NBQpQpoij9o3We9DEm
8yZA//I94n+R61iixYf5wNw76YAGskAiC7x0mfjpmqMgr3Kx9KBRktwHsbLEf91/pK/S1pYy5Wnc
hI1I1jtq21lxEhDX9iTj0/ZrhfNiJx+IkZ1WnA7zbsWUwJoZTsQhFkP3mp0ylWw0QfFeqKD5iROl
VW9F6Jk4SzVL4Uxb33hXPmJOD8F5I7fC8Wvn1xtdnN/VvCNzFi8NngskmgtAu5ripQehj5vUVVpr
0N9Y1WdPzVg04cSufHYfFq8JRy4zjTDJN/E2xTffH0WbL5tuvabxrPhWN+rkORcO49Xjmvj1gcFX
sjijK2gf4EGHar5NwiMzJ3BggJqU4+1UfHFIbqk3xgWB2/8UI/ffIWLHz8DhtKnYQeBfiuFZmkfT
J12M3TVuTciGKHIh5XK/dENPulvC4bVpaJO5LVMAFOR1ex13U/upOSx04gLzvIAHOXOTN4YQpkep
nWX5JOQmk5FCEo1CZOWO8IcY/7hVHZOPYvoGVFkaLlZ4hIsf4Wy8559XxSSWgzT6q6JT8fUzOAv2
kmV4SOdXFZeL018FfiRLxpUEEeYLZnt5+TiKV370HQqkn4xXxpQ+YBvKxti8cYjOiA4xpu+J5EZk
pXpUXA5GfJxj+T6uzeccQz6RptNsqe5Q7kbf2Ha5JshbnosuZeVLDbvhqYCRpeJvUwL1lFOSfSIC
rcldXRigoa+Ffhb22bZA4WVhSqNDtBQZIiq2PlZU2gTNdOQmvKA9GpmOu/RLYApavuY4hUDpzjxs
WL4xnJT3oDy012ytn2Jwlx/tA+2Z8LknoHQvL8erlzEvM/vxo2ziH7g1gfncLg+NJ5BEMfz3x9vW
t1xhKATnJKWCDHH80FdFwgkPm83q2Q32jxeV8m9HRrqal6fK4KiWPm/C+XHbPrpNQplL7vQ83ne4
AYNzWHluSZmQU4dBmlETdfTtVCaOfOi9Gt9OwJSG+hA3/mgyXspnZNoSiIR0RTqMGj9ZG1cKN9IP
Xm1/BHYI8imdlj70FmFK637GTzrn38aGe705xidqWAPNHVLii6BwhdMd3YId6Q7ao41qqS1AknWf
0wXm8sl0G4aNlbQVfpotZmjZQrjAisY+qDPFE1mD2IAcWGnxdkc/3UTiTDI17oaThvuqIHiFGsLn
FzDfnMhyT5mAYfniFb3uFsfMg5ZJFLbAZPOb99xKm/gy8l5LetugHt921Q/bcOelAPRs8u2nwEoe
L1q04hL2MyzFZrpSvlkj+UZ8IDXVPDJd6i0gRdfaROclg3UaSnEECT7VNqPCYyiJh3ma4np3qIrr
yWz5IQcqoRn2WnvlEDVwGw0Ta24/+c2DLvCODddHKUda4G1zu0aBvsLnfl/jOuMN4il5uUwqmOKQ
fjBMFZt4gyQLAbFq8aSkbrQsDq1dzfuzzmzTmCJdrM8jiULbaj6a3ZzKYRQlUY2QWt45ZGjV+nlU
nW7eZpZ6os7uytXZcCh4Ol6vr5LKi+Ji3G3+VnzD03quOMKpPUOJMjh6hKHPkhlZNNzwrESobafG
nITcrQ6ScxW/SaDQSeFh6JtK8Kidmaywc6YcWYEQuvkXYuBatBAmjbccZylpsQrU9kb1o/P4ql6b
SUqo8DBuVZw88ILFx91uLrk+NAik2BieNtOeMX8sQiy9pkrElD59fAiN23jZT4fwc/kOhgiPitwT
XTO5ApAv3ymrJ6uWJeMBltOSJcauvLpNeeZn7XQIMJxrHzWFRxzbe6BXCQPg0yRcezh8tQDJ22uL
PuM2ZXeWbmZELTu0JSKH0RSqMiFh/KMFXlAtBJrJkSt+xehMjzTPN/d+yAhQzV+I1fjR5f5NS3w5
wyoYAI6mXn4kLJTwDRP9VaZaBQMAKcJP2gdvhhnPjaCYv0J79NWujZ0SjLYK3YWDWGFKXOJODP27
7pZ8Ci+T9AybCV9YyGs2TTzo+EowD155wQ3siObxn9JK8R7kflFUOTPoAjTW/Cf7wR+S88f/gvZA
CuL3Fo3xWNSFX2hPoTV1rbZ9iBsS0obU5ZL4zUbuSUm66qPvNDlUAwzRkJnNIKNwnT3Iy8lPjbBW
X+zDERRyv9Y7PmExseVqnzwWhnLVq8O7v/732Kz/y2tVx6IMN6YLYCy/M12LW1LfSnWUUYZwOFEV
u1sKHp/oCHnc41QBS5/w6+SgAqbbeju0UrhSNTP82oR2ZN4/0BOYA1YEeGkC4A8sA4nlyNUG5uA4
exyO+B9N/rqZRaEcuZM/VeMYwRqcG7gREY81YbBBB70ltMfm8zvGDK2TUfDjrzPrDyTO0ML9TyDu
f/9c/Rc4I2TS3ZBv+vDnToGBCB/DumThTK1NDYp2UUL1PwYMA+HTGiE66ngi3c0cqDEGBbEPqTk1
7Gn0w+PlznkS583sgyrYgGt6t5wbNJ58NEhQnk4rTCRQnm16/Hrzk8CS24tBasEGk7mNwtvnKFoN
Lhmiuz6fF0Gz52+6honOn63XfL2/vg7x7I4/yq4y9Cnt3TmdNObIOaHoA99E/h9f6MbreeOD24pv
S0qneDarPvPbNvqhgDU5jqiEPWkif0D9c7+wkjvEhsyWmFmAtTEGj4Zo25clza5l45F/8TLnOH54
Y0rboAvWGZp0uIO4DHaj3JxjVQO89tU0IK1Ws0mKKWZ6a5djqEHDVAHnX+7H88UBPzqJLi+M6lrE
8AIl37A97FtMeVhRE1jypYi1KVBvNsMD6H9vLp+TKxncPwMWhfiFIu5LCTZaw4joTD2wHDoNE2xj
zDsr1topu1OwvGrucvSZbIDHHkBcnzWZmdyZYzTupKfY9WIpIMozDQlboJ/g1Hc+KH9GLjs+DCEo
k87OdnPiDqyT9nlqBT+caA06HB7jL2RaHvO33X3ydsw4SszHF5raJX/o2/x4SCYv933oiQfiTXn+
P8LOs7dRdWvDvwiJXr4aMO6O7diJ8wXZKRgwHdN+/XsxR3o1OzOaSPucrT0l9OdZa91tguPvFf3F
aKwlYJ1TTK7GchtO9mBPfDJUSiCh/MfztmtsqgieV7NiYZ1sIdIMVNHd8vk5PsIj0p/2zXKe2QCl
dJUhoABVpzqi9d0KP/LxbBzR657okoTpunGm02pNMVLZjx3pdYU3phrxP77L8d9svovM4zZ7aJ3o
DZ5ZpUe75QTAhgq630zfGidfoadFqz1ZY9E2qfZX+qzPq3zk9L18uQ/eOD1wEapBc84nLthEInhT
44WzhEAN1oKq1Ek4fACi5SDv4LDR9jaN4BcD8HPlHa0CBV50woRg4R4XM1pHeqfq5W5b5y82bttO
niMyn188ior7xB1zfR9z9KqcajSxiapa8nespxn4wTHFLc4e1raLB+7UC+3oCoVhPoTzlxX2X304
cTeavbDjwwGHx6Mle0xQmYLXa+iV0034xPEfsx1ZVItyIbmX4ctdPUlvMBxp6yZP+mpPXRJM5pNa
dxgHEPvEDH26IPietg5wQlx+0S0V19Q7zDYTz7CfYH0h6lu+Yw3Mn93QJ0gT0dlY3vmJ6KiVu9kw
aoJGPmEjn/7KAj67ZJfwB9iqHpPVGYU6Khpzujm/3E4dQM2K9K3Osw/9xNz4m556Y1gf2/nlzARt
A2naBvdfLyJjWu43G9z5kd3bsFRXL/1j8oQLTTlLOdTZ1i6P+SYaoWCwyRnspHQymuLvzoXDjX53
H87Gvc9sedZPHAiUxvyA0bJb7mTH3gBW4bIUT98fU27DdhU8mZONmxEky+9hYDR9UbwzcGjrYI2l
2IBQMGf9rT4GCG0IbpnUxwNRLZwqP1l6+sDc87KRvjb4hGrOrZvpS56kdlFhjYw/AxtvBtJ4ybvK
12pSL6LrU3V+p+ZzN+BfrusuRv737Ljgnj/OSIhgck0rhwoPqZg72bM+7J8gItjp5Sx4wTl+2kAo
sAnZYgmxndnhkDmLxj1zLYUj323So/3JUSRNZ7NyA+9zMCafPEuALDA2ae9x/9wLPK6jK9m/Uneq
1cYOpuP+xDm4AavvKb20zuLItnZ4kOyUfn4kL0POVMRWr/1EvfKu8NhZmLzguXVINOcSiDWiELqv
Z2irxlko4BwwJa4QkxIM1WkPl+zJX7InAtpsD18HDG8Ps6N9XhmjHlp9phj+ElFe2tn8IjuXc13Y
q8XiAEN2fEuICbot4lEFL/DGL4LzptxdLitzMlmFNgmmk/ntwMpA5qE4fxqThBZ26BzEie3e9i5X
6eF6iN18Y3/WS+89nb0MNrESjLQce9bvfTf6nC3s8/jFjCK1NXXe+3lzkW8eU4PzCpu0leeuEtnh
jU6cWejMePRW6Jz0/Uf/cuBxbCiGG7wYJvrr5lJveoeU99WKPlEoV5hgLHA+xqzZmry81AidAiB4
4qBGkWFgC4VtT3Iojqtz+MyvMGdf1ZN3iKoTWl92m7nHGcDeI0k7H9b5FyD+bmOMt/bMUBpolvjw
RTk5ziC3zjYLXmKRMdzJj6cGlqRbPPA2GyJIsDCkuJ59+fvZacaz2onsxillrM1KVK24a+NL2ZzM
ySVgnflK7R0OALPZrJgeyGv6kMTlR9bbH/HkiyUicb7aWfay414cN/ZK8Sab4/EQOAsvnIOZjBJO
gY2UpYEEhSNPkJ/2MXPEiUtQOII2h8/YXSQUSBYdjB0OTo0t6eMZd9POhbbxkdRjdOEhsBfYabar
zcJcLsbl8vTvSlH+a+mk4mMEnQr0X/7GpVKSpJSrIkqO8QSp62NSO+jtmQlSAD02z+NLRX6m5hIy
l82xa0+eJXtzPPxQwql/EhANXf7tLL7V1mGYJPe25SxeMRt9APtSDzzTYm3KVacgK0RjkQGjbt6m
7L5kzu79KWR6CBsVGBuWQGOM6mg5j+Bu9NVSXL6SceXr9z/crj8NoMcTNVXcslQRJ+xvRIm8ihSr
Ua37MTwNc+l6Pxdv8ZgSkFEZ7enixubYow3wjdGwBhEitu2YoP1E2Pxrfa9boo6IQzHMX1zB3+hl
qVU1WtFxGq0nvbA4r/wnwhLCt3TJTvL4MJ7UfXuFR/bvq5d+yZD+O4zHeh3yoSJik4BTxnhevx23
eXSPehAM/blkpD25zQGhUPI4g7AonyNx1Kh31Sx/6t2+daBKVZt+L0mTfG3pbipNzU0BdyBZVlfM
AqEyYFcMHgF7BIOIvbHStnRzj94uKMRx/AX9JGWCjkLdPBh+R2tpjutC9KEwg4OjoTGrlC8Yq6Pv
Ru/P2IjAKNt4l13QGAsOuuxR/nwxWjvE3sCId4QCe1gkJyZtZmsP2F4BBOISJtrSG0Y68Y6JUHot
1hg1UnqpAktP+Hl/icAMGCK88nRVx4gP2TsSbdq/Ow4C8wb0ayB1vZrCofTyU/FkjZoFcvZADzBj
wXbus3HNKRRfc5Ze0sVjrsLPME5ByIao5jtf+TLxqRztfrMtJpIYqHxizEQGxTJ5VwgoWNx2iW//
+0Eqf3z1Ki/NKKIzVKyOFOnbc4ziuPOle9E9A2ogbQYqYVaNGoQ+oWdEQ29o2tku2VO5wqbHrQGz
nGf/+f6F5ho5jnVUn/tz8goMBVWrZcpW75Cz+BORgpV/GKuEUzH7YZUg03X8vL69fxL0V820ICvJ
5q/387f3Lw/bxrgbls4g3fGxCB7sN4XcNNLA3sv+gG8QU3Ojw4/4olNOWh4mFY8v1WD8sNRAakRX
NN3643ZQmBXDVH/FsTB9yqWJkEwKD0ujboWltAq/GJwWo4nQVkSnMEH1vebDgj/ffzKaThi1M8S9
GV68xPet4NlXOIa7auPU1TbiFdN3GbMPxuyYuINSKQcJNJZ++D0T3PowPGxayRONHhN3oj9Q8WP9
R/gVInRQ43KSyl9GsMfwLWWWFs6s2xM/7taRb3KbEeasbfP4JIULM3cyXJNbV/jC/QNzx3qCBkXc
DB15qK6Il7M8FZg6pS7Y6lv65pPcEByEGRsXa8WGRDBoZoy7nxIefLyqnxvzakhYx3gN2Dh4e+YY
zPUw7jmXU5npDd4asA1t/bHBU35dYNyLFLzCwgFIAmoC1HisZ/Emfzj5swZOOQsuIjv/Zy5vchwJ
bl4S7vCSnAIhSNaxGq8WwTMvX4s5h+VYEANOwNi5MGYQDcv2Sz5T9o/SrsLrIau8q0zWM9tiUg6Q
fy0Y/52EC9RltA6aQYPoPoKdeKFsAIbtnjGqND0uCMaXT4lFyzXqxpA0ErozuhAb5kSXvYyQkueQ
PVt2QpTuPCwFXBFh/1wGCPUvGN+K/otRLYAWgWXI4NGrJWMx5ciAjSGzNo0wXsDYRaff5+xLDEyp
pl1+z7+UxpFwggJlwcS4AvBiwH/BdiuLXFw5LX0RLvTTnY0VcP6TJaXg9+PxPezLowQqgRkjLZdJ
5lpUQzoYTVEiBAXKFn6oLzoGZhwyvg3WBKtwJ1N7WzImHWz5yobr3YAsYk7A6lSuSxaau1PBy2IK
fxgZGKIHj48vwxSfCXdj0b07Lb+2h1TO59Rp1yxxK7RMIvYiS/8IjYR3QTc3jN4l+XT/MI+PnkeO
3Sdj7Wqa94c2f0KOU2I/t/BPjANuD7AoQkCzHtDYDY/4FHXK6nFkRKsyuAtw9SKiybQO8VIxRrKF
gRFYeER38GmukKjfT13uQpRG1R6jkmvWBLcBSZjxZlgOcwxhMJ5kGoEEii8U08IHzskO4FHFZB3U
AxQoyWz+fqcxw2q20bbHsKWZAkL5o516fs1NW1uD1/Dr8TGEhEHc3jXcaSs9+kWQmcUrZYe96sB3
hRzaIKtoilm0/nqP5zIseGi2nPQbvRKTbnYYPuvL4ywzSjgXmIlh461NehzJEjh+3X2twbaFTd+N
tvHobltmJBBYcTTySsHRKtii6qdOtCL2N1ss8WlbMZMeHJIVpGcfYgkxfR0yc1w07BbMdZ5/oEwQ
9h1i/pVPBz7DoyFYmZ+I+OIV4TzvqJ2MK5omXDkJvCMKotoFOxMO7wbTG5S+7IfipXsFgW5xXu/G
oZTJSPCYgceAvbLned1e3KJ/kvRl+6zBb4F8txCOcFZEbM0P6G8gd0QgBZv6C33fmQ6jTFx/261x
YsT3ByfH+6UUZ+arKuOw4AwLiEbDUgHLXWEKNpJAbvua/huOwidyqn0x1vvNBesIhs5uQKv6rFms
w5P2jI0jY63OmkrgumTjIbRBZeVq7VEBCc8dmWNNWbqgOn5Jl/9BJBdsD/sQvZhrll6bzfHWBwHV
UtcaZo8EhMlGsy8O07ZfCuIak0ysCTN4Uca8T6fpktF7f9+PsFt2CRYVOlh08JaNAY154b3AQgmL
TPFS3F2lnVoNsxMowdE2WLU3B3c29UPQvfqj2kXEHLCAP5YovdRzS9NBOMZMSFwRswmU6a7/ioCJ
YIkTHRMpSAC0PjQ/1zh2uFSW3dhtZmdyUTCO1STPEFZKP+dt1VliTE+GHRKsa3R+00acRZlrdBB6
bpl7e7NOFmtk6FbQk3lDTLsU59oJ6MSo9+n9wEHxCtHf3YJa7WD624aKqVwHFRmPM71DWFuuZUhA
oY0vovXF63xvnOwcbKXXat9+gcbBBmCeLW9aeLxOrdvGWXwWzkLsQuuRMIycsWiQ1JJEUxN7+9pm
4xHYUtb61dInAC4VgRIeXjaGEzd4sKsuhBqBGA9YZTNfmBnQpHC/oEEV3JT2snK1fq4R0sQXXCFa
dIRj8Mm3XuG1gh0V3NSn7JmQb6RagcyPtEvMYdCWL4E8sqlf2eaGVAELXymgC+2d9EbYCbgfpg4U
lnbbL3UARgfvZywtC1wTeYfRQBJmJ62jHc8GrvgQUBy4xtzY9uaksKbFATuYDm+nQ0TApX1b4TrT
LWPi5/YiJgPClgERqQCQpxWkuFt84mWfYwzvOqrNlabYsoJ7AcW0/MWAE7fHhvUUmvUiLk4iXvv2
QHAHnWRIBuoswa2EWIKRctJBdafswSE2WdJsCFMLMIKZcOdlZwMUk20EQtQbPTdGwjX8uNEXl2Sa
rkD3CGXKKx6b5IVUXm2OeSy+6vJr5sATKc4mNdMhOVi82it/Ezj5ooffLk+LaRXugdNuwyTLZ48t
BhmZ7KiHcsPDJg2AsA72GkqJPe47ND0PNC+Tul3nEMN27bU64N+hIjGAc3TCMT+EkUdU6FU5R7PH
VfX0TQDVbYcKvIDPLTj6tdtCnDSP+RhJ48uTR41KhuxwFVevBRyeGKMWR1wFB/VVOvEQeAMycQrr
4/5s2qOsCQuO1zsINrtDajOdYM0GMIN3cGO4wLtLA3Cf38jjHCE/P5mWb83OR136Wj+c+DXHOoVw
+B7/VKepFzIshsJBtzpE1IHcx4dbYsc/RoY42qWLcUVbADiWOU7N0/TCNxhf73OytiFYYlo20rpD
p0BbfDDIdnGUh2N8/LuoJ/fwb9WxpWnEIeIL8od/oa51iuYLpf5MyIQ1Mj8VBD0E9xx4e2BFPb6K
3oFzLXk3Cxa5h2qqwKuwXBeQPoen7IuRGm1AiQJFnUaYFZsYLCsR3pX8N+VDXE27wK2IPmF8LxNh
sEO6By8bhIJyB3daARM82Hkz4X4d/e0JTiBHhuke1k/BIYFlNqL/jytT0+hYwEvoPA1+iudTeuPa
6z4OdM+x7nXZ/n9g5cDEnpQhDDf4ImCjvI771mgmPTEX+Oc2+fPY9vEx0bsgzgRTHqZgBpqPJeri
sWiRgBDTgeIcsxnJXwMf6htyGurX6INUG20VsExYWP3RuSwKQu03HerD5+wCDZUDxuLctMi/3Urd
stCnMcS/9piBNqRunJIr691sCR/CEz8KlQ4Fz5jTRBW6Gh3ooiORxZjfK+q2kpeZ5vTHHG9RaFAf
PvQnusHIka4dTmU16oCnAicZJqzgPg/PvGO46dbWGiZN2F+r9n3YUqjTnUnbggBOuleULDkEGOsq
8pl9WiPTlmIhTwFRVPSR1jHI9ppkY09nMZSYaC9J7ImR22jr6MBfGZ6xgkkrwGg827BwXyOZkz+F
EL9Guxk2Onmn8YtWQNmXHIQeMcNquDkv0CR7jDCRiL3A8/E/G9RPiHZY/9fGFhc4da+wBjJFwsIJ
xQq8ZhukFDUJNn+UdvuoILYAS8dRkUEBdIdLxYTfhr1RgDtauzuG3jBbveyTso7inACT8qyRrEw6
lQx7CG86zOjyVbqE/6cdwtYNR76j+ZRb0xBnQcz4X/pPE2lQrc4ouIxmmhI7iIw1ntfP9UeYAmqx
Vzj6Or4Um/rmlNR9hBhQ0z7w30NGjOgGT4Zu+diE4SwXpzxbCRKV9+lCCDXPN0o2r2yntIuddqJY
knlEn492Ih+1FwOH1Imw6IxXdcvMG8ow0R/8EmMKGE2PBUuY/0oRRcYumwueboViY0eXUzul6pRE
NJEaI7O3suZkx3ipP41Bwyw5Da7h8HvFLW9ZUo/jQGkRkm40Cal/X+Rt9kk/u8fb6XYQD3gxWYmr
YI00mt68dTNadGTM1lsuuOEqaFxp9OHHUgQRH0pOjJX6D3QtnRO41MS3wfFb6BDjZ+VRdOO7VY4A
BIVvAwcUXuMX7m154ghvzQuzgvyQzmogQ8zS4AGTqYvl0xukgtuLuEIIUx0I/KUBDbCpamoYx+8a
XjMEVeskWd6PcYl4HIqs1rni++2LQF+Cl3h0NA4jPYpPCbo3BT/JYhbCk9HFt6yWsLche1PnG/sS
dzQHS+T8wJuOVQWuOIVNLrHSOVQUaGmq4Sl+BsVYWEdaQITc+NFba3I/+C/FnAJpkSlFFsUHP27Y
4HuRziBUHXGuQ2fElHau1wtkPujleVbWV4LjZg4CC2mf/lnRV3wGMMDu89DF2B1C8NNthduC8qGz
j/KniHBBLpaSugWbrpxqTzSR+PNBMB0Lku6VrPvMrj/lCHY4TDvMm0BaKmz2hA61/CyUXLOYAsm2
OMsfhDGQQHwZ8NBpHOsJ1mS0tmY0z3hiwdNL4EXbOi5QTKno5oj9ZvSk4A5nBwf2WRxzTAC7E+x9
7iuVALiKG4HfbdIjJOFH+1pINl85fyvYWE739phBxbRoEqahk7ywkzc7TZ/iqXOfWM8Qcfhgse+F
W8X7aFzSNVUzfo8HWNjii4oCj/O6clzkCs0ZnQKbYJEv5GVuufUmQUm5VsMpZJnhJJTTzoPt6jNP
hMeOnoG1bCxekuutdh7KHJ5tu7wveL90Bak8xcywDsFwoRC+6PByk3hFriDTugPtxLDzn8yQPLSJ
wKNWvFSZC9wX2eb9pVehvhOlic6clj5uGm0MN/3C9AsfAPOJm9/jr+BhqEf1giXdUofQtIyAjrU1
m1mJbkd0YiwN5tQ6PDC/mtdHavCQuA2b+UR0ybqptcNVwZ8RO23jX7MYEIkhe5oK+jInFpyHFK/i
Z/WAYz0dMGs8ZIIFwNRbxpmBOBMjXc0a0eZLaL0WUjojqFnEk3vukObPcGi6wEhnrnOFrKjQxc4q
7cpn6lfuHbqXTFTEsdnjBdi/Vs98CiEfqT65MY39qMq5GDjCHnJXfkBXkbSjurTbRYdmzsZkLSXf
ub1LV9wdjCtUMWmTjToJSj28UpfakglqNcUmr3jS9sS3DS8WDpP82XWUwkN3qBfV92JKiQzH6far
Jl3p6+JkjMsHTxSjBNyvyZMZBQPgHzR4p4j0dU9ARcDnThOHNIBZ+YwOQbuw08DULRFI8I7e1+JK
px155tvDapF57gZHWRxCePV5fYj8Y6K019/jD2YNvBfvIu35C8ohFr9zPDf42RYLsmswdCC98CSX
c7Ah/Ad5PJpnNgyinZoowaBF2+PRY2u7dl6tFHr7g/7R8vm/+8IUDDE5RrAKyYflqeBTvKyQ8GFb
rADf0Tmzkb0iFrH2xVvLgBt1UAa9csDzioplhqJ7CBdJbceKI15JbqPBPt/cVrXFK01UgWHJXZiI
ZIPDQummZPi5LbTv9BhcsYKMD/1OhziCmGIk/K+ZtLL0MFa2ViiDUT0chk/pY7TGmsR4QUNnh136
yo9S3n9N/F7gIBORae7zz2J7P/679JSsb5Un7nO6PmqjmNlKOGN9s07GqVoYfKFiaElt4lc1Fqvt
tNOO96pey5FJaNa6Zu2tIOtZWMyIVNZVKzhi9tY15TzvA88k38xM3zJ98e9T+z4x/n5m31wTzOQW
5EFVB3uS29neH6WdYOEPxzsjKueHY32fqv86lg5HbAwHMcXvkeStUJdSGcTBPnjs8T2p01knwzjG
hfeHA/31fhPVLeIYp4lkQ36b35ulimuReudI4bwJeV9RxDKzCf3CsYw3CatTQV8MiJMhdzcXsfGU
+6mOjckdcROKGsHJb+UPmMLfXoHfT+mbkt7MfasXxSTYC9ZFTBZifqnMpzrFXTKBRrONcmHy7yf7
t7ttGKaJB4RhkQT//Z2z1B6LK1PY5cOGQ2nFUq0XjBPq9AfQTxlP/XfUYXyuvx/p2zuk+WWu+LUm
7DTmyQEBgOE+xqvHRzDTLfrHLoF6kDMDiGhYOtR4/SLCLUTFicki4OqusBpv9RYhSgwGoc1Sg/YB
4/+MNOsbsopagG3Lvhm9JPAWTHjMJH2p/dUKFjcKqDoIl4hD/n3z/mAzfr+mb7hvnMZSXseqsPt1
JZA0awEJije+QYI2uCFD/axxWyue+5XsSjVZYsY5qjddBJZeH01r22rbsN930VLwaTLQfXPWpgZ4
273/+1x/uv3fwGEjNfQAdZCwa+VFVL6gsDOZ93fev48ifYd2xzuC+l2TVItP6g8NfKF2rXzz79wR
FePsek/gO49XLLciPJxBdFvjs+t/OKj2l4MSOCJaIp8xHbvx7asp+kBrU83ydwMNOJIY5OH+WlM2
xGeo/gF6mNFubowaHjat9UPdBRW+82MI3zq6PZWDzhT0zWpwUSwDJ2gY5DDHgtMu4WolTTKAzBsj
f1ylHg6rXc5IpO7W9x7rhU9GFiWaD9Sfwf5WnnJjozHJNlK6FMG2Mo//xyyajwlBzA93+rv+lztt
wEpVJB3awagA5nv7DcXT5aK65WnuMz/wyMdssMPK6TL6splF0lljum69qTdyN+XqBwfRXwDht08Z
49Bfz1cUDf7930MPfn4XHkLq73LihIxoXaQwCZBFCTqDLQr2HCJ8GeB18eiWA2WeksbTSN2ryi5k
2GyWqzI5+vljHlv+rGCOhLCfBYiiedIFGJZgiWNBfh7eLVtDrmMax/YRerHie3JYTzud91bZDZQw
iRIwMT4r3Oi+ZVZTCE7d505BeGj/aOwIWneW7h7dthEanKdOCbnacY6vjUUAwU37YSmVxhXsH7dF
/vZEws6UMlzwuC2ELfHWycJsLshbsIwGJqixfNS7XH7Jhh++7L8s4TwNZOCGaqh/avu6xnrktzTy
d6LoCRp3vtwGNAVQLAgx/SHm7KdjfWNuxErWCbES+rsAx4Y79daw8f1rdCeP8Ie19a93EydXUddV
eYwS/HYoTeMCgluFJsv07tTgyjq1dtistYInUaTfvMgk65GpsvLDc1TGVfv7c9QUCjBVUS1Nsr49
RzUNOkNWeY7qULiWOrO0hWC8ycpeaaYtMyZlkZmZJ4M75FTXIfSU6ElFiq3AoIkUhh2tbLdlThIm
VtSOyphvVCSI2leDxqzxb9O0tcPmiMgV700go38vDH8pIQwNZ1VDhNhiYHT1348zute92lWytUuj
t2rkgvivbXtWpZcMLnCuO/JPu+AfxaEpUrRaInEvPCzIEP89YO537f02sAnWzK4YiP2vOqT9Grdn
0mX/fXl/7GO4TIrK6Hug6qIOgeG/RxusSBgSxbR2YXuRu11A/mx9NfPyh7uo6X98zeNl6QpmbqI6
/vPtstJOEbvcLIWdxIOnjadeCVphUgJCRcpJYIgYpVNJuJo9BOIwnAv5rtdegx78JCfJDaOhcBlY
uCM25bJF+VLk/cJI1+rw1lXtpBZAiL5q/3gL8G2VDga5GD1UYHU4QrqgjPCxhnwgaiI3vlko/iXu
CCdQ17W2uQ2gv1jdtgQGkyoY+Yx/45NcXSsSAxgqyItUYUKcbRoBlwXj2mu7xtxJKUaIiFWTzxrZ
QQkYAEbW+O8SXYScLvGLDHapts1idF/dWjGpzKjJGnGqN3engx+k42glwbaAq5KOjseoolCTRJmd
JlsZZJV9z3owlKYB7YUQ69IBr9Yn6lajQY0rrvNDQqyjDmlWs7YmxUcYgmnhOAwg+9CZkA1cAAIA
KnCU52Ab3YP2DmPb+4BLEmVR0CKXFY4l/IHaByANFUSi/uTBtjtseEj0CwVNshZi1mrC6PBiCAPj
6RSoxsAuaPy07uumh07WruVaWObToL1EojVl9XE67CpFwPm4uA516sTpOtMZ8lRM7OEmpUjQuuBB
nITqNOa8IUm0ZEI7PrG7fi36i5mBYEJZ5YZZGoE8cI6IERgafAY4Cx5mFGwk7eZ1NwYxYx6s+Xnn
55bdzYmXNB4D0xE6Pit6tTq0bkU7U5T7TurCTWF2U0nj3LN5FVPM9qiUY/AdhCfKaDYekesJMmjR
LqLqk6IXflRigjICkgvAPM2Nh8aY5Jbgy997ZsngDu1lpKDe1/YiOHWRpas+mnWg2iLkGPqOh6zM
BwltZWa4DzVbNMol9dVugvFuYKd5PvNjBj8yM1CG3UFKgjSFu5YfTEF6jkUID+h9ebfjsPZ4YiKQ
lmqdTFVwLN/pA8UdH4IcVC5n6ye901vC7I7xb2q8BfJayXFWJfFABKZIn5pS35YdbH0fgSAW/fhb
P2Va7rYS5mb+A9G5N+SXVtAWioklRx3MehqIASqHnsGi56EnPIxAws0VzEhkjiUJAF/DJDcDduRw
FhKDETs3w04+9K7ySqbOVHkPcxcTEa5Ja41i3tfmZrkWQUMCbVYzKSqkD13bV+QtJVxOlOhubDCf
polsvtSRzYZ/KQFnqbTu5DlDrER3cmv3CJdC0D1JySIHopVNaRqHxTwf8K9+yVkbTDDuLDcnFhwM
RrgkfVqIRPqu+qBDkr/o7KP2EvSiHXH/wmasK9rpoDD0SBd8Sb4oo5w9NFW+xYTRtuQ31oWh3DJ5
0xpXiD2y51PNYOjHNx5vpXs55bMpuhNWFYXAsK9dp6Y2NzAkE5kdl+ObQrJdqJWO6l90KmIVzOvO
+xwiMBUo7fscDXqJ0Ft4w0MkZUyuxED6RmY3NRSnjr61dx7pvsR+ysxQBfJ3WvOiNjheJ0uWJCKk
FmK4M5SLqUGjyjas+5OUeA49kZ8FpnUCMGd1ynVhmZXI3YgXwVdf591t4d9olmgn0FutF03ECSO5
SmVNyX3sB30XG283A8DHOBQsGAJRync+ClUihwCdhqxBwhavlhJ6FXCaBC0sUIjptC4JAm/9hjg/
0uFuTTrR1YNL3wagbswrWc5ksBqhqfhiprGy1wgvNW7PD2tvMJ1tu3IhtMapC1/NQiQHu8Ct46Lm
B27yPf6UsmZmADDJRJ7cm464FjTsQOt32IOJYUD5U+cCttq8fK1iONI9X1nqC4X1Xcpn8t2tcY7o
TrGl20lkOTWZDFGzt8LbLGqBU+PIqeUPtgqL58BHHPeKW4BwRLgilz4shUHGD+9YKru8VKYJYJBe
7sTalo2dBWoccRImKzr+ZvOSSXep+9PKZFUhggMs3CJQA8SNkrrWXxVjNxAVwXEaHSifG5oamEYp
G4sPqysp+pHq3dTZ/falyuC0N9xj3Wz8I76/Tgh+VGNUccT3GtUWn7MQ2FKlnJe+7iSv5ih0T5L4
dk+uKoyX8qY44/Nv7uPgG5etfiGpIS6+/YQnE5ik0N/eY+imokqcFB6nagGBKvi6B4ZdahLXo8+s
caQDZmXe8GDX1z5omYkZ+r8rE+mP4nisGAxFHydXzPG++79ZaaoChNH7UrH2iE0yZWH42OagRmoW
MtZKcrjrWYEb+5Z/aRCFVJaYrvhKEnJLfyiT/nYuJN2NILZi6sr3GjapC+0eVIa/oxrz0/39tg0x
EWJvJRDr35ct/9GIctkGOkkivyGfkyzx34qsbMNsADL3d1QtYfOmd5iKCAj5JcthV1R6zAiwJs5w
3n2gb1Rx1RLGwrikJLZ2zad+w8ernDAfyTUnjB7ev0/vbzfi97PT/nt2QXwLsiYT/F3buYwu/dhl
xgUyFRQ/3Ic/YgWtb/fh2xRCaqvkod24D77YOiI24FRd4/hKTgOH5qES1owMMSBu+z2LsmadxNuW
kcykryRU3wmcx8O/L/1/XIX/dDLjKWmygiUxVbNufXs02r2sRUkXeTTMjRUFUYSPLzHZAImJbQ7f
nx5L81uSLYRioTXhXhE/5LGf6fAMI/F+Fg9UNRhZ12vD5KPSi834Go9VT23p16hp5wNojS9epVif
xxQcFrhkExKDTKinhmGlhtE/wembfNgX6cJirn1rC7yenx8dP58tv9WJA87MdQ62U5BdGwzVjoIR
Djz4TC4sHyw9tzujBC6A2liR0mlboYDDYLTVbx+cKePEvu/mRiV6EUV004xhJK9l6wWAvmZfzUxk
2Gowo96YWGm4oCBRrHqmEEN4I6iMzM+wxEr6vTZR/T8WCWtDm1TzDM8QGhqf4uGRvQ+d4tzVrxvI
Xtk9jTdhLEOzx1rWsgXD4TwQ7FIhF8hstjkFeZg0bPoRHmYXrZNPnYYRdTIGEnfzO6P7IjMgptd5
+2Xl/PAB8268drT+nN3knX4jCayKX1L5iQKKnZnLYGfnzamltzTMCaKmAkChhV3CYJL3/CAwVaMA
h6mCm/6lSMUpvd4AidhPdopClBB/PaJ/KB5gzBSKyoAV5ch6IlA+i6V1WzMPKeOlcU/mbenCNYpg
sMqxusbR36FAUm6PuZkLxP10jprmsxZZqFyte8rbR9BNf3htxxbuz7fWkvGJ08Ym/FuL1yd60jRt
6e+SkcYnLIb2BIyuYUYwaTHA9B1Q1n8f8m8trMGyjRkyc0tLHHvB32ZpvSAGQ9sya2A4yqrNIsEB
qbUYhP84NP6jP+ebNEWyQcbpHdPSb3ONxpDyvtTuzO3qPRWQHm3StIPEuacKk+VLfGt/aGX/tgKa
7AGqrpkau934+79dXNGIUq/5mrWLoPK18GnhfwjrUAXN3//7Nv710kwuStY0glW1byugoptCZfaq
tWvbN1k9VFh8Jyz7UIJA2QW4D/FPEp6/NemAF/9/xG/X1mmj7bA8WOPNpIuiCA2AmsOR7gEEuxGs
VXVfA9fBZPj3pUp/DIl4jMw8eFkgiYnar93gt7uqdmFStEVv7RLaNpATq0LvHNt+MNNSL3zsaEpo
1Bl/pEfrpyf6lxmIRnSOybpu/LIx/+8THUo9F9V23D0DDP9h7j58kqGpgH9yDvvbA/39QONN+O0i
m+IW5ZXGgRidk2oV3E/saSUAaoA+YscW9u+b+tN1fduu7masZRXj5l0XjP0ECxuBJ/VPR/nLRWF4
ruv/R9qZ7TaOZGn4iQhwJ+PW2iVbtmzLS94QTmcm933n089HV2PGZgomuqbR6O5CZRepYMSJs/yL
bJimEHjVfv1RVTPIfu9xAOnoqP4fypMSRIZ/L7w/YX2ka/P9jzIu5EemrNKzEgbSa6RJX59nV45S
2wH92XqE3mriakDZUlZvMs04pomKZKd7agJ5UzgYfXP6S5kWdseAkasnJ5FSYZkmcriwMyK2hRIj
PYkUM80s848FxUtenXzSZvQMGy3YV8G+6beOb+31uj7KXJ050uAJkXSs1duWagOUHbGtcB0u6XJv
IiAT0KkD0M3IRHOGbVi3D2NCInF4LT9cOc26KoyZdOlCVEIIlImTahBzCb5fV0VS4jhTdEdQ+z0x
2M7LWz5BLE69d/v9+utjhje5TmiEKoam6iSp5kej+dMmhoKnqHpAjMjJTD2/X5J3eTbC2g1CQ8Xo
3niIwnSvILGUm/Tp5AEMtbXIhbPWsxYg8rky6/vOTR9c4DsDHRXFXfqI4Az4nw/KRkuejPrJJZvq
+cf0gUrqC3QWlIQrr1xxNsGQWaAaYYSotDaSMlkKAXhHOVCc9vlDhGUDzhWe//v7H35pnyvY2slk
f5jyqJNobNFFSPu2+ji8I49mE0vQoRDNu+p+z95qF44uD0HWRUUYX+Nu+/o5B8mne1aM4RCEOVys
5J7eB8fp+5/093iR7u/nx0wiRFXEtiOZDTdMh7vtPdd1bAMbpcSioSI7N7KbLP3Wu/o3jyUhwTDc
YNI4PcKGPWR+aBfMH5w9XVZRSGsdXX3pJkpVGhvLXtt15oxBw6V6Amlf3DSI9RY5w2RJE13LfEtN
xSkMHnx9nRf6g5bcNF7xmMNoGhRv44i9AfJS0guSeGUje28p9BVNVR7r0lwzA1g4wZzJ3oV7j0mT
gi0iJa6ufrTNP52mpq2LxvFrcTIblPZXTlQxbzW2TgeazyD5T/duQekDB2RMSgu/Oma6sZn5HpeC
x7irZVKoMWmbhHC1Gyc0MdGia55HoAy/tivkVQUBVVQg8Ale7ED8aFqQ7DKYPRWDIVN3NiVTGZfE
fQ5L8nGYpkHG0IVuC4NJHL4sX/d/yb/srhrsU6wSHEpz2Vk4BXcnmiE6CL6xAauXMF5pi0nZ1kDL
L0mg4tNibv2DWSV3ddEuu/ynE6pLugMyrWKV/moKANTEfy2M0VIZ/8f3C/kxkvzrtRnekLAp5KTT
YVHsCKPuu84+Nfl2nDDY9G+o2Hz6l0UxbN7LCLICfL2AHkyQg/97YnqfQ4QiaPkaRSPdOJQc+Rkz
LzZu7m9ezJzUAEMWZ3oIjfokiT2HjqQ8TWkgSIs+7zD5AB9tumuqSiXeCuXE3VWAiuJAyuZGbyj0
+r0buIuctnTnA+Yq3ZkX/CD3/v2CJptQtzXb/pAE+HQOhBQqRZ4XNniyTZr8YU5NYcjkamFENyCb
I3hJ3mrEqmxbENS/22YmV1LGUPf3C6BKxfGywAxNQqHpdVFixHy6AJ8p/56gSw/fwoaFfj9NQIrl
OEJtBgR5i6mD8mM2+VYvfSMwCLqlQOIHujb+/U9L0IeBrOZNaJ+qOF2HFcJNOuxE4HcWW0ZrgLjA
3uPGU6lEjaBajslHRW1VAVVokiOdtF3CDAKzDE4pk55ziZS5s/1+J10o7ZiEajJ4BRt807T6SepW
UhQ7tk66eYBv3IcrIrczHBOc8+bQLxfC0pdnTUo7NSqyTB54FriI3DpAMByVGFsov/9i5gp1G5ig
xYDa/stk0qwbrQdqYJ3cBGXYP0H/pHsHblyNWGPnD98voXLp2v3yuMkPswJfdXKDH6bK8W2Rowqm
nhqDaSLjiPY9EW9+pixa2kI45RUwl0X5rIh1Kl6Krr1KtKfgUQFXSjJv9Yhxp8+i/cGYrqJhq7bY
CDNbq7DxEC9ZDFdi/L/g02HCAaYRcyjyZQIDPYKOOaDBFD0UYitScjbzbWxikRx34X1KgwVnPBFd
A9phENM0V7n1nIsSz/G9BMDTLGxEnQgbYJaN5JD06m3VHK0M4Ei764wGZoi97dDTqyX0VuKNPACP
j98y/Li9FKOeJrzz213CoCeVIKGhc5I8d31N79q8s4G7WNnZhXMyzl00CkDmmZILZ92SabkhC4/4
RlYWG1HdBn501eT84ZtI9tdF3/C7aYnCJZdOaY/AU/ReS4c+4q5Av7jfG/CQDUtsh/I32e1MFLuQ
Io52JeTgOAEz6Z7Ud0WUpX5Mo5wknPdFD7e60cx1wocEP1QLGuhz4IqLR+TTEydRq/WGoc8yYZ5A
ASXlSe22FQok5Tsoqe837cVz/+lBY1XwKThptTS0RiuZpwDTuvRGGu5d471JOfr38dxp1OfWcZJq
F1bZy41kjw8LoWozFu+B7Es7B8Z+A/EqxCidTm+qZ7dYFvrg0qWi2FvDocqSaxmSeiMfNaaQTYU6
R8k4DbqReLQLBlcBKuMazMgcGqIKJeZV8jI8BkLc3KS3ojs3TXwlxMuQ/OzS/E3IBZwAc2/Y6Chl
OL1kFHfSXZN1yxbbo+oxyeKrBJJSTQLte+v/fs0VgpFNqUtjYorNKOtQLYwqsk4JDtjmQ5leZzV9
bRnlajpcc2Hp0qIjucOUA+AfVm6TJFDuK1tpBjZvUe4qCzZ0uFL1YyvtBpUsDJBeMgeWVS6U8ty0
XPZgrei+fNzJnzZVaLlUIA271+QbQ2XmeSb60MVGsY8SHSjzwafcqmYq2L+ByraMsSq2eqwt0BZz
sr1cx9V6rfDESWIG6Zm/Q6V6HGJUJJ2suo3LHyVQEA+QrIgQOQCp2HvxNkBvrrwTaPvWTn4fg8CM
Ixs7kkDMxJDx4ZM8ZMQbCYteFNMve/IZUi2PXbWyrRPXHWgcBnB0qtV45jjPPWVyA4kiChg+GdaJ
TJC0jz4wkL7ZKvbiSpPRGCTEtq0BiP4aNTLZ9ROjIqkKmeuatPk1XC/rFC3mhi57OWw0FfuLyFRv
fRuRkVMwYPRe7IPgj9efUqr4pMf4JXR+t3k6swIXNx+oJwWArVDp/E1CZ+xYsdxFuQUgCYES48T4
ADX3p0A8M5vN4apKJRiLN8l++v5UK5fWXug0OW2hywr/9K+LYrZFW0lxZ1EkVDtZO1XVSuq8Rb4p
YrjSyDfElFRF/iz3JuAKbDnEXZsXKy2TkYiY6aZdOvSf32WSc5pRZhWKzbvgSbg3zN++9qziO+3C
5Bpnzyq2T7PR/dKpp53NkAW7RGRzJs8MS6PrGykgrIFv8sEKxRCqBjytekyt9X1OCe6F0DTrhWBf
1vSPWmbnGdNxJc0WTVffxD5+ItjPJWqwUqzqqsJ3Cc6q1vmPVfXQgVOutLcAPJSCVE7qwv1ppQ4d
ifi3JAEWA0LGxL8+AFrcC8+4lbNt5y7CfEV+UGVv33/uv+SBmGMi/gOMGnkjUJDa+Ak+BTmgd4YR
ej4/10uObYfhPAJG7viZs/e+O4dZs9SQL5JXGbToDI5kiYpO/LNsDrWA3GZL114fomxFpmfCYMyB
FmR/aqQTeoF/lFOjAV0cYys7gD77/tUv1USfX12fVI1J48SxrfOlHPm1Jokb4VluvomTpxx7IfuU
NVjM5vG2RzMrASvWFTWewPFMRLzUDOA1DPLoMTJa8iQkmioQRTPhZnI7YD4hhSog0CB481Rvp5XW
76Ao3jyp2lqg7ETzx7ODh1yk2w5TdhmF666+d3om5tF9lOXP+Zom0K6MT66TX1sqkhAqjpzCKOfe
ekz2poH881tPQqxrOHqvmWRMUnxrNcZSx2W9k42t1KGsAvsra19iMFl4ENQVktoDYEgl0VZ+L63S
As6GfOMCjSECFbH6qoCQV4MlLep/84ktYwyD5Bn2R5T8tDuFq2rqYIYAUPpjWzxZ3DeeEuL5PUIm
UVTN8bxCUC0EW9X3izjN17T7rw0AMjMvcnG5Pr3IJCrU2O/mdkZNlAAC0/Al3fGFCxmaNqrQMFF6
WMs+r+A6KcK7SCXNQTwuXwhwdxjCMuOnFPx6UIXklCBh+WAhlLtxb8nDnk3elfeyiWyFSgaAfUQA
mq+a+fHq5R//v4+eakUrlZXFQUvC29Qwa7GXWVI2ZXF6XY6DcKBK+RC9aEa1z0e6xLgULpOIwUb2
QtTyMQCD5wxYoKMSJtO4CwYcwhFQKOHVJuJaZkQ587U+GtB/7W5bBadsqgwepjd74Nmg/+ljENW0
U47HbhdbC61EM07K6HehfWK3d6KOm6vh3XayxzF2ZBJgAj1vN0UqbTWf01n6yH7V1SIazIc4w5fV
2pnNMqo2SQUefWOjwlG7z34X7IwX4QB3Efu+MNeaUq51F0+m9nlsmOYgBMAQZ9VW9eNlARozLp/M
dLjy8ow6EHFiQzlVbXcdwHVA1qmToVRa/nPFK/RINUgCE5dGegNGEijBNgvrvd2tNBIRyX13LeSr
ohrbsjMDOjM/OCocdIkaw3mnPbwETmyr4Q2omC3gtiHXH3IZroR4hkKx1glUVKH3Sq1vUI+79q1h
m+TOFsSsPryVWrlEbUHpn4ScrGMdwnQdkOuVCze4Lqsc5xcaPwjduNGV6iAhdqthywUsLM9vitS4
TTZ1jBxM+ASXLnR/6OhUZyFSV/3viIELX2cpNXBljWCfBd5Zs04SxVDawu8HHZbEHbozKKT6xl1i
4CiB5KsiDTedKHaBguwh2DBbqCMMF954eC9hjlOCajQCZeWHyp6I4JCnOBk1oMg/jmeSi8V44xrR
Sq6V6yT3t5YGNCxt8Dw5Z4nYlABGOnBzI84CN4NEfx9ciL4ugjwon5qYISRYMtjJrtVq1K+QoI31
uzLR9uHwy5MxQkXcxYxvwqJaKOJ+bk9fCthkqoIIYJnmFCdRwiCNtVI3kVhNWETWHUeOFKv3HHX2
NL+TCuZQ9ACrUTBEQi4Z5VUBnKdvwp3JinKAyW+j3cxrffAmJ0cNgMN40kZfR0ubJKpOXOSVUjhc
JOiTdCWo92Kfo86nIOFg9O67nfVPQY8iRZQqN2r8HDf92dD6gFsNucrhT2OJjQInXXGHnSppu/zo
WuXRDZudaZXXkh9x5ipk1ADiI8iQxRDNCnOnYDaclKNue4PrRA99Ha0oTAKQ4ToAw7pvGatabO8+
6s8D+Pkml5FQz1cVEGE1yJaGZ/6SmXYWEdB8D455JX4pFdhKbpgK4ntQ1huNjKeqnwcECAqxHrqn
IAIQ3WuQ/BI8xNemWp5Ld6BdD63aDH4oA5O2fl+UqMNL6jarnD+tujHUfGG5P4qiWkUetG/05I06
ZGKgbCqzhT/xQXeOK5EstMpZGqFx0pv62JTxS6+jIpmbByX41ZTeja4h/wHsoUQb14XuKJ0lxVym
aYGrERhzbgCDuUztwpoEppxxR/rAQ6UXO/KvW7dZw+GvSxsseXHqH6zSWdeeWKs+gFOh3KYeAvkY
4lAuPZhDdgNQL7Xv5XKpOuSmrMrHy/BbtIqSSImvx9cAMb5UsnCd0+OVyLC4gbLAXplo/LT6decy
/yRGxA6eH2jP82PVjL8sh13eIbiwrlREc6VskVqbIYrxG0BqTVnQbcBGjX5fbCwyJ9lmqGYARgVi
ikobiaQM6Nig2rCftdS+azO4fWmP9vyuLY+VlSwYViB4iQSds8alB0PnpoWGppXI6dcnKW2PZyN5
qHXmG5n2GKfwKhL0jYbwqCfhBubdyhtVu3B0h6lkY8jXEfgCIrpvPMycnQv3Ktk3/RPLFpphT4+0
JLne0FQGDYYSOSocMtUbQJMdRJC4i67l5lkJHnrvHqhQKWPopXoz5dWlAphGuQKFk/xqhHR+zSmU
0LEGBxDRieFTcl2lt0N+IxX2Lgz/CBJlHzqFXa+aioiS95yLtwSavIUNX+PtY9dYYng990pjIjUN
J0z6mK4xaNB1eVKTx1KZVYUZcHNLHJJimTKrEiD0GfCRiA4oS0nhDl2Ipt/MzvUulL4joZSRtkol
RA/m63IUbUNNmFNz+6AjmkXvbjMYAcFMUnvxKQw6YLvJOnidcVd8ymnLvAjaNPAosOu9y56G8G5b
P8Jy8f3uutB75cvaHzUJ5NFpHS9yxqYwZsgX+XLSHigy3iR2vZmdDF0o0r88aPyin35PV6toFIQ8
iMKWEf04muo3FSUwHqDJgrHt97/rEsLDHochAgQfo3Jr8pVEFg2JofG83o83TaWQKwCPBCnZkC90
0rpEJyxdYlDk7oVzSJubsrnxax1nrVc/v7eAh7ZnFwEI09210q9cUuGRCNBO5V5Cpqdr8NMtd9Yg
X2WBsqtKe+8zyaCcz50NYml5sva7dRVtvGxhvqhgmYlnSyWN15oP0SKbiRHjj5keB9o/4KxNDbLd
FNPbeJaeFnJKvw1WInqMq8DcmztJuflXiGZwI3TCuM7F3wgSkWl93GrVR0Xo1/dSQtjRTpn9e8ws
SiCiSrOujZ/gtDTy2AiouVyeOjQLpGyNl7U2c0wuFTycRFNh5K8B25lGR78Qbpu7sXka5GRX9uhH
IXNT5m+quI/V4j6EnQEdyC3s1exo7286KmFRMzTNGsGbTMwnTbCsbtPGFBBLoJgEzUaPdqJ4lYOn
RGrx8EGJ7Vp0S5w8B2+u2Lo0ffvy6MlxKh27NLNGNU9W9WzBgArE2tA2VsJ8yVy7Jj5pFnI8/Vx6
eQE3xWPBnyhsM4ZDk/LSihR+b9OZJ8FozAX3JBokc0Jjqbniys1fmWJptFXotmtFu+3tcBnAsPGL
dhFkyoxWx6WI8uldpnAAC9YxevE9vkPDSo0OOjo4NTSs1D+n6Uvt90iaJjPRUr/Q9oNVDQBHs1Tg
e1N5EIXkT7M6dr9h3fpJdSelCdReiFinONmr6EQHjLijdkP7Pz37xYjA3vme/5Ew0hmAzUOqnf/q
F4qMwSTKQDIa7S68Kr9DKmoTQ/wUzVuX4qSCLG5YqyvNwM1ZeFxmv4Qcr4fA3VKcxM1OUw9aK6+E
K2aS9Us3z+ffOLlbIzDyaoPY4SnKb70Uos+SEVkzC2W69BjODbMhBhjWX8wYNlFveePh6aRuRbxZ
VfZPU+3XY55c+xRlFGRWQCcVmtWgLR1EBov+3Of2zmt+xBSB318Yl0Io6CXyG52pijml9hayEdrm
4BgnqYJUJf+m+WoV9zo9ZAWZw7Z9+v5xlzYvohQa0xEdrMEUJxFHSZn2cENOaXoEgw2bAl2ZNt9G
yJSFAKnS5++fdzFgmABDyOJYcvUDkfrp/o1jXiZ2U8oG7t/wwXDeECWpkNCi4Lfypwod02YWin1x
UbkkABNxYVCUfr30+y4K87RNzFMdPsBB9s1oA17YwG2ZhJUrQhS/x+LDvXUjxMuDLapwWrSRxwZB
le81gETfr8KlbIcpnYHNPEUoWO2v76NJnZuYUWGcHMShUxcqNGAAzSWa0XqaiZXmpVhpGQr4L4Zg
YN8nP95uTDXwAx6mtvpynBnFGKd7pAKd3rxGyHLm7Xtq1rBugxe7X8gDGAZRLLv2Bd8HmtEG+LQc
m/c0e9decJD3WTl8eExA8yO1VtZQIslWiXyKvXOB2BVtTtXZ9yH6ji4grZ8d7R/sqstzhMab8VOJ
lz0ujz0L/aOvtmG1i6n/29DYNbkPzWWbAyUoUmWpWs0Sr5Vc/zkqDJWUuY5mPFAbjAwUPAdxreIv
1mVA2ek2t306E9cvblWLLoE6EhQsssavX0mkRRA2DRUuaE4KQyQfcEBCbwsbL3XfCdxm1INT332/
NS4mEp+eOlXqkDI6906VGCerO67z/qy2W2i39QBpxxnH9H8i2lJjiff9cz8y7GnuZllivE0RHGCK
9/XXMsspjT6S9BMHRB+AbcPXHVZFHxxKU10rOkrzOcMkYG4prTa3+RHW6BkOqCUeCuUGrFuGSnvY
PHi22HoBTSZnayrlg0d32+x+mtjDq0BTBVu8AiaHjG5XW//mizEBx7kFZQxSoclviNMkje04M052
fJcVNyjodTQw2ICo5+nWjdCXHjYG3y/cJbSdPSI9x64S94g8OV/Cyird5tucMkhqUL+idhu37cbI
4Ng7J+jpbb3qmntQEis/bbA6A/OngS4C8v6v3mSsj21bsf+ShUgDII9e4OqnTFe3fMNAqs+gsXB7
gMmPeEMQHWh4uqMGq1QfcgOtb7u9kVJ6K5Biv38Z9cLNwjfAtRFsm2AGoH7dT2GjdYkcWdqpGceF
grEsBuX+ttIZEA8oJfc4WOQ91OZsr8CKR1rtyhmcs4ZIBSzU1Lgfey2aQIleQx0xHbNJ7sB4r2NL
kaensaGjx80GSs8i4ETM3lRz7699ff+q6pS8LFDzgV8CrtpDBrHmPnzj7Mc6AcvyZz7f3AMnmzdS
JSVII6GdNHUROG9ag4QMbq/6TakeI5IRruPvP9ElnhCfCLsV+pHoYk1vBpSLtF4fFKSP6nsFsfbB
wm6WVn9siytUAEdeNXIDObG4Nuh9Bxuvapcz7zD+qknYgaaks1OYm5GETJZZJsGNsrgCPCGOQEVh
vcOCfmzzs+8W60GXGR6d2uyljE4ds0UBcK0INjPvcOE6/vIOk5XPODNSyrRoVA4KzLdOOuiBuxyI
9dQyivLqYJyoPtfuxkCGcqS24wWu0PoyvXUvv828zHguvluQCThMbjSrrRxqaCP4IcodWCWrhwv0
E2EhCv7GeZHSdfS7E79nnjvmHN89d5Juq9mgV4VKOwmpJh2EnbeL1QOHa1yGoTm79SlL5ZmvfyE1
+bLw44f5lAzKftu1ucXHD+pd1v6glMAK5/vfdSH1+/KISXRORypgl2Ysp0/vNIaLdtuENOScF70+
8hG/f9rFM2zI9jj+FVAoJzvJDyN7yBtQZhzePN3IT6xhVd5RC+OGpc5tFe3S+sGRJsAyZR0hWF/X
z6bZbMqCKQuszZeiV5ZKIu0CB0MnCeXYot3poAvA+Zn4dlC75IEGNhQf6PZHpWFJ3l7bYDwbJ1kH
jOwV5eijE5GW/ZMaL3NPWSmotfa4FzftSvXdVS8b6OsejQRLb/yNdODlGKcin+zneFsVT4bHRFk6
qgFYETxKCgxaEuQrRfoyVuhkTcitUVF29bMfSUdT71eKDxQnvJaEu9UdnCYQlhgM/Df6flXat7oN
UJ4SNfhTyMB1+ANZe20kSzXkYqAVmZKQedV1h8ZLxEDNbIytuyv6bK/RcW2hjjWsvHiUvftwUK40
W33q9NcMSaamwuExLJei8JddPPqF0Nfsfmav1shIq7eJmuc4OzSnFtJ28rORH5tILGK1pKQ+G+W7
Xm3brkcpu1jAatNjbOPpvQfKa1Jg9vPTV88t0rMaeiWp3O8aR78VKPuFlreRzOBkdu8tC+t5+nJE
OrqlfZSxFYnPFQK8EVHGd15DMmcAPV5z7mEMNUN6ryOE89/vVbhnaIlR/Jl/W20xqGKYXNNDwATA
vQYv2MQr/i2eYgPdmvP3TzMvtCyEKnMqNGy9AAqOe/nTWQepbLW5Rw0WFbvBuEZCCCnNrWOMxA6m
1xG4Z7HoimidBFD4EcXOuzO9D9Lu19SylxnkkyB5bdUM7wg2bXzduMku1da9/8fJy1UZVW8JVBAp
OoVxt4qFsbGqc1deJwRsrUGmPkWQn+5QK6SFy1XSpXw92OyodCBMyPQv6K5t9IYDb1vUyxRwqt2G
VypSfJXlYM6FX9iewfyGkhn5LCx0C3BGDAD7P1iLhKJGcdufuZgutCa+LNkkJNu519aBmzPwKK8L
5O6RpdGvhLT7/stcipCfP8wkQsbI3MmDw4fhVBTu2LXVlRzE+gpMvDFHw77EHIOsRnkxWq2P1/7X
bUAq4lagy81TK7+Ctl5LibEJkU+WGf6q6nWJYp8Ejij5VXSAsBnZBzfFcHJNIheNPA3vJPNf5F26
pRmyBncM58PJ7w/LNldCgz6Tbx+RnECvslBwN/B/aPnho3uZzXzWS5cEACxVYHJH23YKwepUhIh8
SRggdT86xRWtpJbE617C/ssqjpo0RxK8dE98fuLkJyad0hTUnNSUJgJlyimz1k43E04ubVb4Hsw4
aICrdDa+fti6aPM8a2hcdfUmqQ+oEBnn1p5JWS//kP97yOSH2HKdtGbyz9IBUS/1d0DN//1x+Pw7
xq/3KU45jtvLYH2M8QpXAC/wGMe7Iwstg3vRzJy9md8znRrUNKuCuGDRYGrBN/C9+9nm17ju07zu
0++ZTtbCOq8GuWHJfHEgs6W7W7obnegLB+D7lSNdn3nWtOaTW1QcQ9YOkpGhD0vTcJd5SwPZw9wA
Ry+P+bWVdhuzP8F8XNrkI+S3AIsp7uwlWTjQhVcOoF67qyoSZwMZuwH5vda8ktt26yD91CNc27w6
1l3glGs/xhLWXMElR3HVdLrnvnJ+S1F/UnHWgh8S9ahFo87ip92thqDICMUnW8QXzF6UdMmt9DnW
f5d0uzMmFiXWF5KMuVRwG5XOttTzZezfd/Jr4HuLOJERmMKXBcBpMOJHCzqJzRpT270byyezkmkN
A6VTkVxMDPzGBybxgxespHqkx78N8U1DRwBWj4peQVAAvXk0HW3f+xifgVDMi7XmZIuRiePDBDWl
H6YdLVhQvLCaq9jH3xtUj4zYIQpmaU/CovkrpbeuRjb3+EeD4szSLoxHpOYN5OLQmdr4x6Dc1clG
qzc+0mHudV7eKPW1S/4SrS0oQTYNJRwLNo2ykn7bZIbFKJuqKscxoemFvgPpAPDp1RIobVXZTgLN
H4t440UGktEY4KC5hYQ1lXi+HIoflvwUiZ/ovJVYagln54HqUUM0u+Kzyo0dY7GUvQ4Cg4f4LUGJ
VneVpQtZOMSSKAxbktN8Y2bvSVrs3LK4UivwUCznWekwpgHpGb6jUjgafZBKmdXz99v34kGhQQoR
jxEm2sFfD74VNJVVySWtcESLo/vcu+OgeMW5njNnvXToR0tWpg6M77l6vz5IiTutHVQe5NUnniKs
u1abo2WM/4zpqf/8jEkUs8qGJ8c0fWWphsME5czH/UK7jYHMjb64WN7l0cLRTwkbXmETG+ZhnCKP
uyl3+wd7OKgkTd+v8KXepvj0Vh8d10+xVeiuH6aCt1LsXeatKrrLgftu1fQ3Vn65AvLji2w1G2W1
S58W+gcDHtUw6bdPko4WtYgClXn91Nj4A3n+sfdqBjwkhaS/urZJa6SuCkB4SgZUP8fPSgUFle0y
Tewkf+tYtxnsOi3RDgmILF151lmm1Hn3IOcpeP41SbSt6S96v3Ige1psLyRo8FxNwmXCL7f78hk5
85HfZDm/Ztb0Ur+AaRFKJyqUMnTOvu6mrpVcZIM0/VTgusgIsklvu/jR9Tz8FcUPU9w0BT15DBfV
GfDLpQv/84PHbf7pYzZmHceew4M5yGwkyE1QV+dv/PH9pzuZsZwKgQA44V+8pkCPvF7NDR0ZHRxn
+2wxiLOn/TQgQfrD2W5/5DoofiCZpb3zKx9hLIDeKp1eikiRgImT3lvppTfLU9ajuait3QLXj/qu
RQQ2Eielx2kUeUdKwaF1ll2qIxqrQ3rL3uIBu0J0G4ZsGwbejWjbG2CKy9RBxy/AzjPc6RyegTLP
AcIXeksZBJzfO0RGAX7wvulOjQP3E/Pb0ATsOZtLX2rZwG6G3wTAhMnWZFtDTe6VMugoLRMEB9VX
F+wZaWRsP2kuMQwHbRK92J1T1bsUW+BWA0hGAkL7S+GgtUDfRUnEF4k3broR8Vkp7qkXjO6RkmFm
e18Klp8fNgmWgRz4SduH7C8qP2R0gxIYcoOsfX8alSBdHGD8yN1lnEuyJ/wiFlT0Wz3sT7o+B/D/
SMe+7kXKZQF90AboQZo7eRnhBLroO1c7SeiQ5pSujC991VwyM03Nn754GjKUFbTi2HDgpAKTPaYg
dArs9sSAREL85rkCWR3CUFJ6eW2jqZljPxy03HeYIRryDmAKIJWcYVdvzMlj/F2BKwooQAQRNVvX
zY/s7dOB1Y3e4EYAExFaS8ZYzptME8VDqK3/mC/r5cY0Nn02c61+DKz+b9FwIIfACwJKB0Im0Cj5
wDJ8emxR5EiYda1+YLAkVSXgEExI6dB4KuIk6SJQ9iVqcUGNOLXYqJhq2/z6IEXkeXjPFrRmbPUO
b3h9ObOzvgbOf95rlMVg3sW8HRjJ1/hVmUWaSnoa3BaNvmrlftnkj6CUQ+UlT3CENLBuVYt1a6pX
bXrjGz/+n4+fxO2yH5K2Si0PDf5godCz692XQvzwgVPEO6m/FTDm0EFFPrcIZnqiE9bc3z99GrrR
fDJrL7GPjbWN+oNWnQZpmTjcXMTwg11tPHzKqi0Em2HYqPFOMxa2NrcdxxRkui8+xNlhPHD5mpMF
SDTN65h5qAdyFURvH5Niq9MkFMNalAylmbgm/kZqYXRFz80QYn+NWag5rKX6faj1ZYTcVJVfl329
/v7LTNxg/rM6vBOYkI8Xm6xOGKh1oCl9cWz3TnElXtRVfzNsjW28japtFq+Bp1Oo/IrWmDKa1+G1
9+b+Sh+zp/oFLOZd+sqOKR/rO3qMSEdUV1iJczUupJl6+8M5ZLp+tH2RqLIsOs7TvkWuJ3UUtql1
hOYigzXHKtlZ+8EuTJGffDDSrRI+5uFTOmwAv+nOsYAq4C5LfYMnbSfovB1dby8PK/58M+CP2pKP
3hl4cWX7ODtHxSEtb5X0oBjrGCX3BO3l3RAf+E82R50/GvHGCveELBlD+nY1tDtrlF5ZYQaIsCUe
vSiKhulNaN/o6Za/y396FBrYyEBSxKsQSQ5nzZ1Y42udXivNq2zgaQxMfYeqghWuR4lr7NHgiAcz
J//jZP+1coAhaELytTV5khxXdUAeGGfpkbbhyj22bwlCZqh8LLpf7kHxruJ9eU5uzTd3hbS6/YqF
LuHyh7uD2fkovwx44olNduw26H/i0pluoxtcvp7RazhId9LOhmmbX5UzYXQyZv5nV6JkQnn6kepN
MSNJnCtmQaF/dLS1XV/D3HIFXdQzrmcMmIdhKyOCB+JLP5gIdmEuWMzkexM8xH/eQMjURhDMuf0n
AdNKSs8OywBjzaW+UJa3d9HRXSzqmSJhPPbTj2PRF9RHdTDwVmPY/nRdOJFdBH3c2wdZP6jiCWvi
74/3BC35z8/AWEu24SnbOppgXx9QVkUY5EZmHyPMUJUlUNygWMXhAcVU3d4R8PA9RmzDfZh57tfm
yH+eq8BQNdE7478my1eYqWL2pWEfDWvHkR3qVTjsFbHN/adM2wX4cWrXbnjfKQeGODPP/kBv/LWq
yOHAfUEqTJ9ewmGKp3AkzOKIp0eP/+xtidssdCK4pjgFo4C8Vx7kvfEeqXQwFk+0WRfBQt1Itw0K
cW+jcOSVb1xld/ZTvm/PMP3XWCbh0+ct4TguzAV0ytvgwWkXwxYzU+UQ7oN18uCesurK5iLdAl2J
fqI3RSvgqr+VFsFtdyi2NFiuS5R+X7CdequvsyeLvOc9eYqOyiq4pxzMr8Fomf/D2Xktt61tXfqJ
UIUcbhEJZmXJNyjLtkDkDAJ4+v7oc/5ui1ab1V27ysdH9t4EgYW15hxzhIdm9olVCSUHX5fsEaGe
uTL9/p7AVaQe6X30I7IfrJXpRR6qEue8fduLfvxT3UQ2pL1N+ktzddGJvpvf8IN6T4GXU7d4PwMu
/1Qe/32n5d8A9l93mu4eY2e4Q6ScfF5e1jgqvWJmzV5/0h7SbfwsbKdj/ppL7iXK87n6gGu+r8Nh
v4TZJtksYfQ2EfdQ+yVyZcSiT9NLEUTb6DF6VIjaO4rH7ine6SHbJH8weIJ/vmNAHVj+tJX8Zo/x
P7MSQncpxncEk6+TtfBCdMCKmHEX78/9tEEisSYz1tfC80Y6oCIrt/La8mOv3Mxev9ECfAsw3CWZ
V17RKNqGl/tIiFzCbUJYsx42A94pTMNk1QRqmOxSfwiYefnxSg8ujz4LDM88Vjnp6Nbm5BFu7olB
7wsby7VC3TMd06lWddAGZXC6GzaFm/jkyluhuJpXsW+EWlhsBF/fY4/hkGGxHgYiN6egD7rNxKSF
JSM/LncUx+/6tgjBr36ar/M231f8pWHD7MXJMEimTCGLFjLYiqCNYPLOIdE/ayNsVoM/raV1fCRL
OGVlkV4QGG/qvtsMmzQ4rwR33pj74sZ2edUs/Pd9v1TaECthPF4LvhNdOUkL/vP70Y/v5efllXVn
pwfBa1wzNDzBi3lgkSt4kT8532tiXMH4VoUvhMZb/GCF7Y265ioR7r8XdHFpsHSopejnP6/Mcy5U
Ku2cvBFaop5br1w+rImlANtDNw8LCOzSEawrfjcZPV7m/WRTlJZdmuJhNAnAIztZOUrnFzg91biZ
8DGCz2OR9lkYt5J0vtyvLt61EKtoVNguP1+rapVZrDdJu+/96rl5nk5eh6mE26iI9th8xhXWMpfa
S9gBp3bH5uHiXB256S8aQE7fWxSRz1jHf24dUwfsxDSQFpqoz5fTzMlUnoeal3awQXrxEEiAgP/f
PLr+/pSrL40fmWjWpajvq+QFd/5hOJhROBYPUvLzxi514/tczx0MulsM+JN4H0MGL7TcNSfii/u1
1je2Mhh+2yOnkIiZOepD7pbG2wmkmJyMiPEYThLfxYzBbPWiNEysFdEm2BvJH6mfu5HU3ja7dWR/
BgH+e2MuwhKMoi8Gj1fQbN6qRq+brbHX512VY7TlGRUt//pU7AbCT6cA0S7lpjK45E8nlh9V3r9v
2BVV6n+uwPgfguQ100JupgbRkFZsS+TzKkC9ynBYSw/NU5USWyt2qxFbI7GPkTMjHrzVsV3W1/Wh
ArHxf3/81atLRIgV9VFabJVoJ42BPgU4lSHtEM/PQn7/7+8qi1/e7osnNz7OFEjXVkKFLuZRDvt5
37+W2/PH8prtkV2yUxkeuhofg2VXW2EDdSl23/Og2UgPHPwHKaw21Qf52Avxy6/xveafd9ld9Ga6
+qOyj9z3+jFZnY5m0If9g/CurCqwPFfjBMI68YjkCSpAaduVfQorm9ZzxbRG2/fU3rvOtwBkbT2M
tupb9MiwwSmc6KixFxzaTedrwY8obFdeIdg/wFTchcKkCoR76cV0I18PGRXu2ofLvjEB3D5d8oXl
h9nvbWZNrvgG+wVD+6D6QQvCIRuH0l33Nq7nV+HOWLfP7Uf9YQRCMDz+p7jOOOCovY/Kz+zFdOib
KmwFnfq1WXXvEeOhXfIihWIgHbpV6cDWWpnv2UF7sx5HJEFr84nA68h5Uh9qwtcTVznKO+J9Qy2w
gnbfHIoHhBhWbXdk9aSu8dat+jPDOlvdW8faRexPYLZz2j69RQ/Mquw6GFbajXrxy+V2cSVkLI6X
+HUNrs5qrGjjBZvQL06BjfjaG34aPRjaS548/3u5fdnYmADYMiJGCRufq721bAZNL+Ks2NL9k85I
vFVnLzoRCc8N5NQ6uEi4csY9a4jX/FougXFr473yjPjv643XM+ItUin+ZiGKcpTktWLss3hHUCfl
eSd+0/KtkR80Y3f54GnTSEf2uVbYnotDbuLPsBUy5L5OnPjxcMxrTAFwtLjRq0rGV28+MAnJLVh7
qb/RtT/aobgkdQLfeh5+S270xrDwWQtHhM6Dy3CavO/EWFntRmj8ttum9eZc0+Wvp/TWBvhVW4Y8
BPiTY9Cievh8AsaNYlRsbdEmxnmqIgwtqr5ngJWKiTPG8ygFKu8ZuZL1mgR3HZO1Gcrov1fK15cA
LAN3AuXftbqwiSYibBo6w7HAukgkyqa58Qlf321uM40StFj52jBMSBrjhE+3uscwYx6fSvTZ88aI
NxwxZyEgxWi0XCkJMTe2PmZrJRpr8xJZ//913oGbXtpsUdavyw1zpHvt8Hnb80qwHFNhN8d3aWRD
T5Hze5ajWB3ORGpbAbkeLEHxFgaGhvmLdQf5iPRpABJmlVdH7mAKtSbAy91P5iEHBuEamsnFGRNg
qb3YBuJMsb3YqtEDFuQCzyRONpPdmCcgnEvm0mCL86tePbXMo6fh40QMYhT9VKP7HKQ3cdrWBz7S
WyQEjvVLmpx4dJLOBS7Sq5C8MkMjFQ7TPNc+T+tEWIlpQNYlPToDm0nZ8QSAKUuq/t4BfSob35Q8
xM9yeqiz5w4gi2QvPqt+sqCWumAmUn6fSQFWDwmZuotT9mRC+VPtlqmtWDYIJ7CT2eL4kSJ++mYI
wGT7/LQyyEUrt3ifSCO2ntZliqOP0B6BhJp+D3IF1EJqodhvYnNN9dGSz8crkTr/XvtfFiB/Po/L
8/pjH9CbmdpUnYDxGldsfijGrmmfAPDk0qdN1PvXcxQK5laQNqT7/Puzlcu7fV19/PnZV+++GS8m
Bn1LtBfrPbJiTAoKYV/mfpWvWQRjvwZG5k5CrkxeRPGZjUB978SPJloXxRuPqR/v9eaNTXywfG4X
7xZROWaROYCRUroVv2FO18g3dizqwr8vm+n6hdzIqJ1O4uqW5WV6lnMzbveZLTroUjfzHp7ZvvHI
bVSdfss0NnyO7jRbCU0Pwx9SlcNuo4W9O3j6GmE1BmburLkaHqs7kiCbu/nX8JS7soc/BCBqHhLs
FfSu5B9IGVvsZKWup622UVbxN1JavAKIzk6P2T2UG15UG4anaJNK7+WsPY+/82T+hIsY5PaLtl68
N1DkEJOe7eyL7tlV7fiX4YGYbiActgdAlu/YRvhU477s4XDnANmsql/CPcFZ2S4J9DC+g7Y6/Iq/
Re7JV4+Q1p3Oyf3xpZSceHAvrYT9Uq9ne9icV+Su2S/t6hg7yvpX9oQf0MQ5RkgjfRX+lBuGyThn
fIcNsMsPAplCK8PBWy84R3byqAWkyYJ9Vg/DY/Zz0qmAY/5ZvDks15qDpt4e7JwbCZdwr++tsN7l
gXE82f1efz99yz0S7rZQX6l+8uDuA6RpjcMGQAGiu9XP3md+vqGNfxJXvaOvhHW7Fh/7IPEjb1jN
VDzlnfiuws5P7dTRg8FZ3nBppu1jfcmXoEoXZ1LeBMHYdqtu0/CjceV271rpaCEjJS9zRSB6I+jC
LiQt0O2f8jtxtS78dJN6XG2A77Pd31L9XXEff1cZTJ6h/HGUIxW6bmqztEvqNuuJderX6hy5qNWz
kq+dcFt1jMTjH5ZBN608d5djplgzj85Ey+nah6TGgVrE3edWisqVUfZ/r0mjzkcyhVGXfvWSzA1R
j0uTGttMLQ4wMz1UO56IcUWHp5ompp4+wTEyS8KwMYOLPeLI85rHO8/bxkxtVf1olpPbn3sYVXPv
kRRhjJFTqTemRb8Nw672IBogFba+eJG6q5eO9o/9z8wrlClTNO9rd/TldR2OobEy/FcU3btuVWys
FUkg2/k5Csy7KFh8zTbcaqXvhAfh0DyLM95Mdr8VPfygWNiTnbqsFe90TFbQrN0XAH0vfwH19bpv
jYPgaJ04ky2tYi+3GdQmdr1Pjs3WfDg9J3xdnHE860P3c09eNQfTnwtACJyaVreAh9/+ENffG8oM
illFQpv3+1z443vnY2JUxZBZ9+lWXy9+sYkP2K/Ez9oheRbvcm5DstdIInybHtNj8g276V/1QaBj
Kw/KS3aXH7O7ubHbo7LS36Kf0bFzq1B+VQ/TvXyU1uYGa25vCEfH8nRkl7tyPYCqaEHzSrgvb3r3
qKx7p/C7dbVxjaOxtbYlsUEslc5mzB3EtR0frEcltf995nz5rtAVXMpNpGx/+2b0+VltqxIsJCcq
LFjkrRTtqMuFbjXneyJbhxp6flCwTcR3jD6EE6o7P13r1q0K/DPL4j9vCBNsIF0iNtBHXr0hAL3V
hLXHvO2jHcUC4sX65Kdg0bOjkj56spfh7caXv/wnrx/6nx95deBK8FgKM+alrDy9guLYrmuf+ZxU
efT8ufwt6YKu2OW3spu+Go2Qk0J1zzQc1ve1kcQiVVYjxNmyNSGcG/c9J4962Uk9GDIiqeFKSoSH
Sog0gr4bt/l3tthf3xkbfBIB0YMBRH5+wRn0WkZFFuhWir0hzY/kVpnCrxzhhaQtxJ66tXgw652g
7k5l5epMf+uk2y2q5PXwGdp62kuL5eCAjqTdXgrNxZPy6cSLr8gHtY6D/vwRPUPmPee5HRvPJsQR
sYPwBuFgBHCGdN5WH136rkiZ3cH0OY1rI9VseUKnEOGeQS5kZLmETogNrlT8ofBLKyghWtVLluzt
nJMMnJWeLLEmZCu4xLcmuHl3KZkfTlMvmxbGq5C1m3YgLTZVH5V5cUW+mna6lV/0VTtrQgtC1SdT
/eDk/vleiq0h8OcwOTX7fWIPi9dmqIZyGIfCU+/tuxU1vK8dYz93KHacy0757xV8FSz1n5fGYgAC
ykwbhcbk8xWo5HYIsSRN20EMonLxCBaaT7tBgSvTl7tWBqYvGcogVgpEvfG6Yi+VgB/xC8YBtmXi
b6g8NbrTGzZLj0ivKQULOld2Cw6yWeZHTOcc0+fl4xXsErdsfiXngC6iyg7F+RXneB92kKOpjxj+
rBXTeSOGp0VwXhdOrr7x71nDO7/eZJVcVun1KrYMDRid7y6CVn7+3mO5pJrYSWwWsmsZ63HZLuj2
Frt5iJatfMvU/CtIn4S5//NxVxvFKZGWNjZ5Yfv0G9uTIu7ZofLl19RUrmb6qYpk854IyiBBAKU5
aoIZj6umD63mgFZUlzBl4gWI/Rq2/A3uhqXceK/ZJW/cksuf/3GCNRZudpYZyZsYsgCGpGn1Ha6t
3V02z/KHqOENLa7z0bKjQSWnp3CaueaETd1zH//+eYVbRCu098RzVDkaKtZy9JBM5EQ2wgEDGMcs
zvsuEzvHPMnrQeqfByF3LbUMh5ZBGE4Wsj4HVBXrRZ52XXv6ZhbTsdPJvSTd0jAir4rSOzUdd03B
6Iv2k/BNk0tU5O9ob6XzxUvTlWqCWZEgE+akW0+GAdKreWfr/CIsXNPY+qNJD4bzSpKvFnyGcVRR
ZVzSTpsiThxjyVciDAPdmG3jKYWsgSLXHRaAP01x215fnU6PixKTs8NhDv1dNRffNO7FFNeymAaA
PWiwcn/WT1io39dFG6jpvsX9rCMU3DLL9dnK9kM+/Bz7XW4Sc0vEe72M9MTTfy4bKnYt7Yy2OJ6o
h6jZfyc5f1TZ89QkrvnYRD9PJE9XvYnV53PZ/lKyjlTrmW2RcZ4eDgTZ5HpzSCY6/LndXlwaB/EX
3og4bIKfCgpeeNJjmv2KjOznmJbulH9PyZtozqTfyHvBTJHQ6TaO3fZIpZb7GDKdo+UAnCFAUo5H
tkkcQy/WuJgR+BXAczquVVqrf+9NXxHSLrJnbAIoqFRJvNodtWFWm5OVLts0dyRy17tn/GGjoLRC
Q7rsOIu2SUh7vcSarvmV3zO35EHhHj6FtezfuJwv3g8wLQXHAq4F6OnqHTaKIddLsWSngO0lY60c
wh8em1BNX5IM+vCJ+LX7sobXw6oz3caCWkhIMOp4YcxZXySSOHiOQvA3DhIcKuPu3xf4FUAL6wMl
tohdiUrt/fkFzjKoUqLE/eIj2NZ0OtR6c8q2Uf+96ZDr2fXiGkNhR8m2wKljiI9D+XrjGr68SX9c
w2Vk8ccmUouRdh7TAZS+Zb9A8UHqyvSjKZHh2eo2c+XClt40ySec5cYnfwHAYqMoQ7QCCLtYzH/+
5EUv8NPuzZm6xOX0gSxBbvIMKD45C0nAQWPdtwwfhd/bPMVROe7kaFvfpCt+gcl/uo6rOzD3pS72
XXs502nSQmVTP8SeHA6MQhpmxrOd3kOesE1vebhxBy7f8OpM45NhS6HtItjz2mwLF5RBPZ+seXte
DqYE6ZVej0fOD52lO6KjBYNDMimeTzg7XO7Rjc//cgFicQg+zz9kmF0VE9nQGc2SdT2TdBDwQ/y9
3Warfvuu+Zl34NfxCNxyN++klbFSVosr2PEZfEV/K56yp2y33DPjCTtfDC2vf8l2xj0hO6t8c/nZ
jzhUXX2bbKODcMdwmVnS8qwF5cbyUJh+xxQBl/RXIShxI7alp2mHp7A7P8YPMCnelBCvY6fcxkxl
IodRlv0s4DLZ+4qNKbINbQG+xuAIfhroOxxK+b0UplvmZC/6voH6QAC0Y+6E1XLUvVNwa+BvfLl0
/7hvV5OVYZKkaJiBKVG7+gQjOYODx6hPy+y8Dp5Kp5w6H2Xw+//BRuLCrQOSjOLZOqSPeKe45ZGE
LI9DzMndbH1yJ34HzT21fyx71c7t1oOnsVYPncu+7k50zXVuV1vTnrxmq6ybUPS19eV/n7A4dHMA
H6JfnDvTE9yf/14kX5W8F12popq/eWO/Mcw/NohETtqRbBHrHrAXcXW8XXqnLu1Qej9J9+PL1DrT
srugVqI77UB/BDd2OuZ/6kHF9UK71cF9tV/p8K0s1NWKLF6PUPPeWCYtj5VNjClqYQV5vUoogrEF
/d4OkX2WYgoPw4nPR0OqaUT2/WkO/n1Lfqtart/bP6/haseQpLMwm7XU32ntuod+FB1ggc48oDKw
5n3X3XPM1wfzrqO0huEJzNZ7RYECNRwm3qEO9tG0HqmkGcZBUR4DKaG18ad3hM7CU2SE0Qovmyi/
j0+rZAra9xG4MfWtvbHTCPYu9tM6rTbGMxE0xtYQwvzXDAJobDLelyAePOq0YU0QUAHtp5r9pnBm
PtxO0q024xxpJ3iBnDQ/GW2mTtDUnyLLHscDIRoYKp4PaB1ChMOKAzV4pd5zervDmqw7aXDpH7oX
KArTm27cOK6NC9D0+a4iQrkc1jxY2F2/Uec/Ftowi7V1KmRs85pnEua4R9+m6KkHetU6DDmJHNdO
J69GQgyZvMYtTswQN5mqTfqNJ5KjfXa7OTBHgtCVzCP6NT0flRzX64S/NW41DEG7MrLlLnfOBW7j
nP9FSgMB3IDL32FBELecmD8nOLU95UrqLtPgeN2MZfUJR64qfUhnsOPyA4RAb83d4DKo0lXHyDCD
HzCyJhFMFIFSJkdAqXu+a8fJ6QvdjbWK3A7lfspa/2TKYV7Ao4KnVRi5k3ffdDIWrflVirSt3A8+
WXJesewWIDL9eUmf/712v2hscNSF18wQToUKKl7VHEkj94gkZW1fRxAV1ftOOoh4Ds/0UdYcNLWw
ryBgYHCES/tON2nZF3q6U/lQdMAy4pkwIcOpCbvVABBSSCmnlNTDyO/awiVVcpsZt46p3wLnq4UB
b4brZXlAWroWh3RGlcwYCGh7bMVPKRfjWbPfQbCjU0j8k7zFTAJ6Jc9WNeFpO8WPoQ1IJDSB4S4s
bL+euVKn6raL+YjGxkmha2fNrUnS33UEd/aPy7zCWcas7UdDLzRiTl6Z343KioFmN22WZa2px/+P
xyhLFwMoC+kdU9vPxVOkZWdlqrt5L+8qDpYPPMovxt9wPArbt+zGfkfoa0cl5kJr9IhScPYXD7Ml
zwilG9fym293/XyAlxAgEqF0CQv6fC1jlDLk17Rxj6WI3zhRmPqd3dnKe2Mz7AUYTl/Tn8I7Nd2T
sDMPZ3/+CXX1B5zBe8VTOAgBwyAsDqtuFT+TCfEzf7KOwuOt5/M3gmCxq+hYBWPYh2/f1aFNsOjc
IDbW9mZ1hLhf0MEieRqH+/P00gM4zUpxo8D6oiH6/JFXS0JWMdauktTcD15cBqRsF3k4wN9Uwzp7
HIDZI0+P7kskk1VlT8UDobUwrEbtPR/vOjWM3X+vmi+wX5xzsLNhWALbDm3O5ye1KMI5ic+ZuaHH
N4TiyETAn9TOT7Nk3eqkvdAmksF+Sh+GHM9KOeEE7QPpknvGXDqaMxBayce66sZ1/V1PcV2830SD
Q0PD5vjzdSFuh8Kd1cbeIoexvUM4wQOCPG7lF3kXJtIazF3Vsyp6cz9vfPQLhr6FHPLv65D/Hmx+
vo6rlmS28HvPuEL8izbMtKc4SE/bztpiVpoel2mrapBS7JY21lhVurdGfQGtHWYIZAXVonG6UWn8
Xy4IX3hACzLvrik8U4kDbE1Uwv4UlnCyX7P79HF4nrb9kXFWgImsHR+To3kC7GCEiKDKvkXQ+612
uX67oQeiSZThrBEE9fnZzFPfdm0/G3voMeyoWbqWizAhXULROSeIOhXAaY2NXARt50UiJySN/uJO
ysocwkV8Z5all/f5eQv20s1HqD1mF05tb4/Seik+5uItjV4yM4CKoGc+kCM0QzgG9flRMm4dfpd1
9Nd34T6aSJKxkhKv1r9Q1SMBvn2zN4PF/RavMnoaJGq7yd7GzEMXL7+vnafJm/2n3KlvvX1/t3us
rj8+/WoDSqpToSiTkSN/AixMf5rP03unuhFAw0etQwy2G7xhbxnAMwK98a2vnmCpiIJiniuQos15
DaUufs7S8Pxx/lBezbX0qDvZRnnRHe01xUaK3IstMc9kaLlDkB5PzhTqaxgybWj8UPxihS+pc3oE
w7MY7z3G9z0mU/b5Y57tV+XHAnO9PqZvS4G54LrZY2OVbMZj0zEhjO7M3RmM7tUiln4tZnQ8vF/m
yWkju9r34Rn2e+Jd2PRLggyMfKCj5XcBLO6w2S0k2SBvkMMEareyq72za8EfrB41DAPhHgxO+91g
nhDU9sRUhxQRu/OVQNllYXpP3edLQbzt3J7OavYI3/o+ep3sGndCAMURdQASK3t0oLH/GHn4p2fx
NZHdc+cRNyjb9fcSFdheW59W1c+6s9eNn/0k9F7zJkd+zRdPRUVxcodQ3UbvUPU3/V1Ls3Z2NYdV
hEatd0pEGLwqlUt+hZPulQ9+tO4OrY0hUvhCixyQE3Q3b0BC/Atma4/bZF8+Mo+MGPRPb7kTvyCr
KH+U2zb2ph9kd78uB4veDxLOOnGLh+hetBn+h+bmbDvD5nRjJ7pyGLgcmCxeIHGkPSxhCvTP2wBW
t72ctkw+KvgH7wgfkDNozseJ7vbfm/AXg1kQRJF+UzKYlBnXnsJ9bxV6kqfa/mw8PCeQAUebahRT
MyiE6nmVxgG2LnlJ6HYbiPO3nIAInBdGobO18eU87zp9M2guZhZGH9u5uhKEys6mV92gwR53kpV4
Z+KpzulDnP8wkcwYv6JadghukfudVK6VkfN5NUukDMP4O/M86N+gVEC8w5sgRegC7IrFiSX4bbwe
lofFDKpkwOF7M0tehdNuFDna+TGnj1/wG9FsldCiwniTGTKLfmtsc0fB/1h2lhEuSi9s89I70SWg
j4+df99L81IGXm94mohcBjUeN/R69rdcmN9tGv0mOTaA0JDNmPaO6HGbnxJ6UOuHsmx17UUd35Am
ChNBH9oL5ckyrs85aOM9qsQ0W6uDHcvb5Iw4YJdNQZUFdbErhkvUzaCOjs7t6NjG2im/U2JtI+kb
Pf6Wmsy9GfLJzeOk+RKvKdyybljhFFH0m7l74NwceOnEEABcRcRYbQsllGeQYJd5NHQxaqFaxKiT
kcKdddoqRoD9jSpsFWZV1appgiQ7QA6jJpAwqSfewbzDwtUxJ0T78z0VwsSA6CRvVtO441+u+htK
lN/0+L9ur3ThTUA70WlbP78USorQLo25vV31i4qlS48zUTmi9IK2QCxeBVjTC8qqfz/U3wzBf33q
VbWUKme1ttJ+gJ6AF+FqxFRBcJuBYQc2FWHzQSLwjwmcPV0ToT3Id0PDCXNJYSc6ITiJ+w7SdeGf
JLumNH+Ri0Mce5AI1YngR98qn1V9ZZycoXDkZTPB3BpfU8tV4CfA7p6DqNjNlKaJzwxGQ80s20OK
zd2qvgUQfyFVYSNgwomnHQUrGSaf7y4MXVVtUzijBVXFbNLep2GvQxebXSX6IUmQtUekykJpF5Li
VbHsWJwmZo7sUHYi81dMJF0BrFzLNLPayyJ9G7Pn/gJi3ALyf09d/34k/+dSr472aCSULMbUYR9j
89cHGWIvhUQ7Ed+fXW6h/V5dCJ4ppbMvGfeSuIf6Sq2b1M8no7PLARr4CkoqITcs75MR8p+BJckL
wuRwkR/Uas2Cp9REhxoVPj+nQoLtV8ffa+2HkTxZ6r0271v47OhOiNM6UpSJuTtORInvp/hnhOQz
p4+XfqX9uuX4xYBa2Jzm93rw+U185pnizKihRJQ9iNmECkIotXqqPPlAo4JWGYq2YDyc3mWIKefd
aBGB4vagsAYSRtdUj0nlT8sqiTf8xOru2+XQ9WxsiW8pKzFe14S9CelDl38fq+M879lP4Nqius0r
yoQVrHicPVDbBtTU8rLl66qG3ah+VT3XZL0iWo7UEIo6ahRuAnup9YvREbA4VFUx3S7yowqqxUVq
0R4R9WAFgrKmVZiyzXLiv7WLf7TfoLL++138gj36eY1e1VaGVbcWvuryRjT2o3oP8FOMCvEGhGVq
tLLwJk77XrmrcaJSlQwH3hv0ravspv+cy3+8JNfqZSstU7MWZOux3OI9MbldkKw7Z9oKdig4mWM4
5XN3bFETBbdKgt8j978WPTpNYmNhMiPL/Px+ikY55mq7RBsa1jObz6K0nnZu3F6gNBhMG5/17lLS
N72ryGTcY7beOsICx+2CGStuGTbDvCIX3pkEKHBBhTMBvvMjDkkKsAHxEEptekVNUqIZyPH9QItl
copX8kefvhST5BzHJQS1fkzMp1O3J+hASfggkwT7ioXcePkkgwRr9pK0wIPzRTk/JykZbqseLl2h
ta7SvCbLrmEnXY4nCJ/SfBe9I/759zL5sgTX/rhVV1s2wR61OAszNrzt3aQ96eeEZAI8beg0k6c+
Ig+yh6Wd4m6m5PZJeDxV+U7XScdTHHVS4DN+i1GfgvYOp8Iv96cicbGo8dOhxuYjc9oy3Y2pcKvm
+wKRZZaL4yD6PBQk11wTS1JmMdIVc39S7iXjyYBKEJNyWTLSJY8YsyaMcRlAn2sCYHUbxMEetKcl
/pVIN+Nwvhi58KLpyFjQsuiQj6/uoJhFWS8i1N9bQN0/pB/yOn+cPRLundYVvdlhLhRWnrAiFcbN
POx1mYgABYKETQ/V3fCEPnQPhL06+VGY2O+GfYCBiO/R07sIbCasNHv2jA28CFdyRSdenRxlw3py
k3UR4LlbBI9mwPjDx/styAIcT93FlyELFwGw0bipdth7hNNqXJnuVHvRVvCm1fAUvbGm2hdkxm62
TRzxrV5BKhcfJsSBW5jBnrY7u6KLvM6TAgwvaDJEt3Xmd8z9T7RI0HQXDyxecpbn4VF2ldMqejd9
IUCVclccyjVxr4h/swdwWWc6dDCwL/Mmhl4700m33KvRB0yxP2IETQleyUZoojluXWu1vJn3Z1t+
IX1xy2Fu58yOTnfq6uSdniC5kCLy73fgCwkIT9DiLMfQHwLiNcgTT7rYRCcdvud3MyiP75C/jypi
NzjLMALW4H8oYCE2//tjv371/vjYK0wHwFburaZo9mePrjV/LB8XTDGc/A2UqXOOKRGLvu7ria0h
PXIw5XPPNi+hTndDtxpatwZquPJ+UZRDKAAt1ZEvUxVc7Zv1JA2qmCobJZ09fZng95KlgKNWlz/o
aqAcM/DpSr4kXaL1mHDvm1Yn41ikb7O1z9O9mDSOFgdtozhAr2t8O+2oj73G4OSHct2l+0s26IkY
j2JTLD1+2ZQjlAbW/GJiTbBcakMdMTrpiBVKZU3w4C46kXyoYOgp1kecE/0ti4z+pTs5ZhzS4GHD
4VpntCtl5+h4r5TdW0li+dRPfpx7VvvQl3EwblspY2IgaI4xTjavsYQ/CkG07U+pjJCF3GsAj2n2
ErNvnSbV7cwfdbnRlefIpFWLd3NyLxgvmYouXiRGZX43on1frvtx2wGYPJ+sPW2ekyYT4Z8aUaaJ
E51fOomB5PmZ9JREd9Ppx4B3o6q/6FWQ6zukvyuLG9R0v3TlTdPuM1OD3YbYUyT5cUjdThLDuGGO
TJqoaMahJWKhrH0Qw3HCxzHrkCGSXpcZfiIQQwtNAm1UP2dYXGfOyCbdd2EkGF5cFHhQR9i5oJwp
G2cpXir6zsut0zQCY/u70jqI3bazVfUuQXqZ5ZPd1q8jCcmFAMk5GuACwXxIYPmr2/NcHOZRDwQ4
42VLR2o+woX02OLzH/MSObJArdPqdoRrCl8CnNnTxXTd5hG9Kl2t7s1Ws4/q80EXL/MrZAnkNEdQ
S17r5bsGT0nCiByxbXk/nr8Xp2M59PaZOrLcSKNb12GqZg4hnKWEP7iFMDgJKjWxxQpPzQl2F74W
9xEtR4Va49SwjeJkM6rmS1n/VKpQyZ4sEXj2Eh6xNRPsMNXHTlhJrd+2jm4+Kpj6Df+LsvNsblQL
1vUvogqRBF8lAQIlJzl9UY09Y0BC5CD06+/T8tn3zGhc4zql7T0KwIIVenV4++2S8vLMiQY6UKBJ
y9EBCX7Ipyo2IuHtNiRnqS8AFIIXqME2Rp6qb8HB68BzqhwnbHUDnKjUlm3eTYr4Nt9jAA173yBk
RXlDqemkWv4oPqFCGxNDXavqQPk6/Fqab40pJPkwAKmJK+q2junL4ccwfjsbERZptCqt0TqS5JDj
k1XO0o/qeF8387jfWq2fl5vOyKlScXeoX5T8Zxz/MitCz3hlKCx8iFhfbD6QXCvpfCDHEt6G7q4f
v1ljP5EczEM6KRzkkArXewGhKAyt1cbSfSdZjvRuOs4+styN7RuF4nqmMj+oKzP60Jw3aoqcqRiW
jtyi2560BwBLxnCfZe9Ku6rPc5xoZqPCchoozcqC7YHAV720Df+c/BRDHJjRpOnm/5atXwoy3DRQ
CUhU4boWeakkSlFQuXRtm/fDYYHLt9AkG6lmtiYP/27rCwi1g9C0EZmSoYg7/E+pmXRHzba6yF6A
UorafGpAv7/TPDD4ymNMku/RrZtQ6q6Xp++0N8GtXSu6vzd9ZYgeEqN30tNuvDhDTdjbu2FmK85q
iDWqKz9ZNXVtD7jio/Nk366bE8xGOjQPVjYtzITwf50kUypILezqNqKkrfENI+kFgPHX3TkmWFXc
EAJ0+7NjSKCvalRuaz0mYLJ7TZpfeVaxPno4MQnxauBWCZpUgRaR+jxsU3uVsUaS3ZIgMHHxPH4/
VutTBQDu+G5X9sQ5RWHl5Auruy+P7exgoLCgAaUKdcWtyTBOoNQ/TW2IQb4Z4a/UTbR1+A8vRBrX
NEjtbj9UvRk7hGlPMxivF+PaHVW1+IgPxccpI+6LezoDkUbAsKhniW7PRwpVkPJ4UyrfzLev5vbv
N3PVq3EW2bmd4IU856sYrKiT1tQk8aJi0+EuMQ7fuBC+bI6QHDQYZGUQ0/1zEFW7TxvbYhDh7tof
lnU1xSynPUgQp5H+DUXepVrG1ZQhSwoUOQg7NPvrKdP0un0+pGRlx63LwiVVUNfvDpPHw3AndMle
Wd7gr4AGC+o8gjcKNgfrLM6ebWuZgaw/HlvqQPyo9G1MXdTxojB/xsXGzEMi3uYwT/pFAblIepyQ
0d23gdq7qr2MNAiJDBj/gcWcdYhzNXL0HAivTqUbkXFGTI0cz73yi6Tb3n7AazEi+wWSbSo+PvWn
dkLcyS5mx/qh6l5h0FNqFMfT5myv9tEYttAlpn5ZE8TEXUD5h/wAqAXKp4x8Q+eF7Mh/z1Yx7P/q
QvINCHuTNfUX+eJonwxdnJ+Oy3F0NyKnDxTPEdSJ6h4xhShI2hffBUm/kEJQBiD/aM0e4zz6c4qY
h+SglWoTL6F7TE83Y+2HEQ+hDoFUm/w44b4xDWVuGNo3PuQvQIIA7lHYSZECfa9eOzm7os9y54Sn
Bm/MuZ4XZ49E3672ce1oDlrIYjwKKdiBX4p84UaZt6Nv7uArRyCUNZAykipkwVd75WRpVee833WG
tc50/D11MRlHb9ZjnTzjptKTFydFdTBe1USdqvCMES3O5tbNCY3opugpWAGUCNJA0h3tuZGCHkQv
+/dc+CLFBt4fyIjI3wfK+tfqzYd26KsR1vwZ+lqIn2dqoU+KoaFTFnGOeUyhNHyYPdSXhJUTIL2i
iFf5Q129ZeebUbbBG0t/ArWfHfCrZidZNm3zzJoYAQI1SI7JvCHNZlQ4nJr70cxBiyrdLlrsjSVv
UAkVdVVo8OI+RacnjYyFMajxcGSuiFnXeBEgmzottDNaNURiBUmvyi2LFR9Jd/L5/1DdQvVCnjO5
3bt4k5k3IyzXtHqNopemneSHb/xWX8g7CUeMdIv85zEFG/+czOk5gmK+hJGHDGf8CULOSaEca1Gg
3X3H8UKtiS8WK06qEXaMDsnsxUb8DVp2SofMUeqxRT0YIUEk7shE1nehtbZVyZWGFXFfvOTlT7Ok
19tpZHSTMTFE43DPgaazBdYXVW+EIYBsUYnXoKxkNtqm6q3SPyICQfvpkE5ZkmLxSndl8DzJdcro
hIp+myuusltkZ1h0oToI8druK33amC4LSceTk4ZFFfbFHY7X/OwiTMmiduK7RltKjJ050tvTsTi2
UJnfcLUe9q6By+C0wJ0cUywW/zvsXcUt1HtGUaBxUF4l3U97/bE8i1NWw79Pwg4xib1wbKjjR4OM
CTP7STrPVAE8pH2YhGqFdNvHO2tIJLojbeugUaNSwIogjKpbzSFl4bxpykcIMcx6ORAoXUekatQB
nlvxT+99Yi5IADLYO+2D1H6MCKaXQ7ns0Y8dbF2jmzZaxM5NfryFS8Mq7/l/l94QxoEK4N9r8quA
JaopfIcqJXgkxfPPGVaWRqsYwyHZEO1ylN2EUnPVkEzYU/vWnGTDD+4DUoM2+0ZOf6WP0bBuYN2b
DgQPV1PbLI9aclZsbXGo38ZtE5ywkwn9zzI7dKinfCCU9aZmb5pyb1qbHdD/9vh2xH6qnfcySmcq
6RDKCQPRvBsdwoPBLKwebEhSjyuj9bqxX7Y3J30xRIsD6TO1V3zLjPJF0FBYzMAGCpE+qK4/ew72
0zon3EWmOCTcMVt3tO6qBVgY4xboT/+0z6NZqnmZMdkV/gJCh29G7qv2L0IBDuyx+RcQtCu7JFIU
SHRZjcZ5gyYy7BufFBLia8xds90O+631vt+HjnJCpcXaMatv9pyvHPtwHCCZ/ucmrhSy5pgNx9G5
x4heAXmfg+S9owT1pp+tnVm7GP/ftU1CXDBCscli3lx4hX8TUGmT2bpTqfYiPy7ObTg6EmKGUU+7
LY/bnMD/v3v4Qkp5rbyQW0JqDMVpZIH8OcL7IjUih81grQLKsCltPiGTCp/5iWVymB9/FA+qC4Qn
GJe+sjbvqGx2hHnkyXStzRksMS4KPTTP88bVPN6HzarbJrP+/ryqfGjidngSzW+gWV/tF3C2GDjy
dBJpr1NlqNitdmdVQ906rStYrTPntsfTyZYv2VPDN2vY/GoK/t7c1RIY8nbfn52e7cl8M1MSMfa3
xXF50EBhQehIfJly2W2NQ6beqPqrfXrNy0VNaVml6Ca9eludAHdnLJGhnJZndu5Wn5Co554wJPag
6HNdBSmgLrRDOh1Gg6sqzczBut/nwcgAu3oGP6nF87roCNPWbt8X866LXKs6ebudgQpkTnGpjO1n
qxt5KVXQE1xzY4DNOzOdlnXnAeGY5s1zrG5KM54WzXdYyi+VQjybAHKBFUh09s8Z1BuRpYGeNtdZ
s3cL6DYsCl8MD8fRJk1fo7OvaGOeOJ861eOeusJZ9aGUP9J05/17Jn8V/qL89P+/j2ul2MlNcxcf
02Rjjh7TM6mrGbA4ffdMWIrQ+9k9D+pM2TmBXTletz9RS8yeWMmW8nezIgl3x5tjej/ehfVu/I0A
+co++P3GruRHN2jNuO2M4zLaP8H/Z2XuqH8cG6GoZqn/bTWH0VfWwe/tXW13EYqPUmWQfWUtaZSP
TgayLV5Q9w+NSulvc1g9OmrZ/7v7x1+uE7Ryc2RQ3Piv3PKMgjwEjRUhE/gQE82Wv2xRUPOn/YH2
ZOrgA8dvY+0DJ9sIvbjbT3ekgx4e9dKHQDvvXWDmVBR0tA0o/m407c5PWL6AAWEnEr4jdFeCzzBj
o0GdqgXsN0SkNbhbcuol/kTpJdJrOxulfANMeDo4U2Psn3PXju9AGu4bD+Yg0KLo4agj6CKEzhVQ
O6PpuFm1Q+1qpQ8YpQe7ATb/4IMmoTzAOF+hJRI51/UnwP5R70Ec3LbfuJWMrzoPLcGQCtjYD9fg
zv2pbo97Bx5T8pmg3yVL8/GwhiNE6rdPzKfMnjRvJul3a3VzCOK7c35DWPT8MZ7q64KgSfTSzzRv
C6DGte8gGb49EZCqoZUpJ6TTv+Fe12+Sp4rga/DvUf/KFQdjGVTPhDSJyV0vfv2k1EncHs+Sgw5H
7s5vKGkLR2g+13bzTPL1XB3ERvfdvmV/Ncl/a/h6tStnFOtcKfN1GuwfarhwjXBwH+BDYy8isSyf
1ivYgWD2wca5fwBu7ab3I+jlzafYwz5+iu+tl8jHsTyznvvguDnO1IUDiq0ORlQgmahLk5yXcRD7
yZ011dzmIZqPn5/7RRqKJjxr1pkLAM3Hr0Fm6zD9qU3ymxxGZ6iXJrBkTT/ALHxXfPoS2bzerCkh
h90CDEZHH/pT1GpO18JRmefgAbuH9KF/pGQxyvkGw3//8tau8nAM+9E2vdcXibu7aeZE1GbJrxL8
2ZPyeF6TDaW9x3eDNmvYvJfNL+cm26Zh9VqQmFaSdj2t33SU/sn453FhrEsYg7W17Y6+mTVfCcTf
H+NK57CMJO6o3KktTjsDfRjOjdcBvUpqqmqjKZUgjG+jxl/5uaiiokEugp4D9PZKKGrHruoLUy/X
BsmtcJFRmmgC6ncN+3Zg+c6k9Y3Bp+rXlLQSIArGIzWyAb8u7HyqvEFM1f96qLc1wJhfcDw18EZV
bxTbBhnvlj+V8Pyjh5dvZi2Ge235BN7hcbTVFsVpEqMkDwunnyrmDZbbTJ+q3tjfTdp78/EM2ROT
pZwcZ/akAKg6PXholN/sProq+8vVrCHUil95RM3Av2P3jWZ2hZ0rttDMoZ+Moh9Qi2EvUvBscoyD
s3WeDaMoOFe3nbEkCTpJRKnB5EfPNlH4UtLazyke45SNizAgkdnDCmfAcbQFXlQxXVKS6Ek0e68y
KFRmJ2fzfIJR0w6rYqZSUq6/Peyf+36jw+44AI+ZOc6kUsn1LMNjurBPzFmi4KejMzmaN+TWVy08
2emyHt+UCThLUvl2N3it8atBzsceciL+ZN0egLIcz2CfXA2qjf3NrvQwsMfEO3Fi5qmbHpfa6eHw
akNGwkZzLpVpFq/jw51ThvDa9oDkdzzGTRY9WNE6tqfg1eMwIjZGTmPWPYJuTLtmBhkgDhi8nc1x
lUDE195Ep0Ctf0Xxgx3dHyO4TnW/TufizdkHcOamFl6UNSkLbFuN8VJHN5oSAokaop/D8CxfHleO
jSPFvKl3d8eOXvfJa8B1Qy04UkIc+PJ204F9gG0Lx4yhkFC2n+XxB9ixEVMG2vDcZTcocw+OnlJd
KGxpcEinwJQD3A3sYrwHGnWgmrYapMOcnQ+jPDn+PBSCHjs6c/LVlPQxUh7qM6H/w4E69r+c6CdQ
ez19iyFHPRRzJ58W1oIyf5DM4QUB0EEiPN8QLZua6m0Ew/7c+cX/SJEHTp1XZPIvh3KVU3HwSDn5
9fg0SdQlEUdqThCAmJJUtr/v2gAAZmreJUSwozvwJFnvAtBqRudJTbk908M7NdYAf7nY5E0/p+QF
JTIOjYQBKXwBh7rSB0p5k+X3+Ka4YwGPQqxRTiWH5rTYjza7w7ZK5/QJYzjEr4BHU9tniuyNJwGB
9a5pL4CndfEqUmqPxqLMq8IknY6h16S/6LtOE3jdEPkQL4KCtZVHWBxia2XA4yBx3u1IsSej1B12
t1W+9+2j5hdMVnoXrwd+cJQXqPvA70HmiuLgkGWX3J7ioOw9WEGK5LWG11lD1emDgnBlv7Lqxfj0
jfHyl6C1cHpQAlUnpQbn2rXQc+rjvrUPJB3Bs4ntTKaR1YIBfUARzA8P33ry/tYGrtq7ipQkUZR1
cFi06+Lk5ec51bntaGqMvE71q52rn+cHyx2PPJhR/q2GXBXpBvpmqSN0EIp0gUmnEtKVdLdL9TTO
1BavK2DKJmzGVFEkHZGS2vM0Xe4PF5eqUT625XYwCTc3r52aTlg6+X7J2jvVN8n+uU18rJLC8I67
LXNBPFPxxwnfZ314aWN8hSSpG0+ls8iikDTRbxRoUzbvP8S0PIMpmTV4jAz1Ymf9ZvjvT7FzGu8A
Dx7xxukPpbPu67sk9ZX2Nk+elSJs9fA4BDuIqqgJk83BB4DBeC6cdxONvjbuI21BaZmqWR+Gm/Hx
bZQLdJI1iAyxmtU4m+FURTAgHuDyYvqnaaABn6augLWM9w/lcaNUjwY2fVRNzOLd0Ndo81yo1SKv
AyYBeaO1tRu8g+0qPt0aYxGT33k/rqx7ir4S9hJCI6jyxiogrz9VnAGmIxId1W65r55tqFFrZlCE
P2JnPePdcQ6eovhnfQ3EZKSsKpJLLLizZk65GrL+NUrnFVxT1Q7Ts4V1tIfKLKjs0bLIYK7bwYk0
o2zcEaqRdBudZpx7AjKgEfGHC4tsbNJXhJgxbWa1RQbV+Kc1PNUdKaMVlZHhpYUiuQ8z2/bOELNY
5vRkvULSoOubMQXVk21ub/f18jTMoBKfYuJENqU/4PxxqFLYtAn2/azrfpBoNx6mOVRfEPNPc1zt
WMrQqpNnDELRczqVVGCyHJC1MLZa8yxJwGNQOKy7gYIkbjdC3ELN9m9JIK6kxWfXU3YNAKdjgVC8
6vreKvJYbXbpcjfMj8oTNlmRPhvRttJvm92jUn8Trb62U6/bu67i0VKhvohshrqpQ0O7dQDVHFem
Nu/weDlvPP+5/ya0emVmfbZomkAYxwa+o+v66OWpKPJWNXjC9Ag/6shN60cl/sY/dXFA/baQP1sh
mEHSik4WrHXl9T2XeVFVab9fnpyGyBN8AHEWnop2ZY9W9ejoGqq1sori16nSAiNLoll3iKaOThUr
9TDTE8PT9CciMEmszD4S5RwOA6ypZTNXHHsBpmVTHcf25AA1UUmuSQwRW1oHel5gDJxQGXQPRpvZ
fv9NgsM1eO6vp7oSseootTtyAqm2AuYltuNQd6BcUrKgMFNsvG1rPDFR6lL19fFkpMBWGw0/LNLk
TRIMFAwSLVlShRdFpFyUQxUaaNZHYApqv86LvJ/YaXTPsvKZav/eHK7d/593PtbQ+XGpqiS8/ylS
6sQwonp3gmncvLNN6GVOownVBDXLPZ0VqlLqUBuT81uypKvmu53p2i/yP607cNuYlop0u7LZqtKB
V9Ps+wewPBDWq2H5kS3bj2hNe1qYBQjhMA3UUPMH/jRqurBZgtRUfXtbun1YPe+DnV8FzYPmqm4T
qK7pkUPjFZyXrC3OioPG66G8bzzNjwN59WEfynXklz2BjlAuobkQjvpRCOjVb+ZWIH+CU91zKYsq
NCpHxcEQnt73gcZnZ1NcGjbJ5FPdlizumb6EG9RrNpQ69rM5qXdeS1mAcrn/oXqUhvEHD1CMh76N
kkOaecv/CeC/6z7JB77uj/iT9zpEoK13piyAIvWNmvkuOPqHXxH42ihMflXzhGI3JofoPsUSPSoW
evbziaxW+BwClE3V00Pco+H5Iw8cqHreW8+6l8uPuLAxG7vVXB7uADq3W1BIOZ6QFjQ/uKO54Wpu
fSddqOLJr4IqyIKRl/GcVExYqh9FcPaqZUbXdvgAQsOnZDX8ye/SN/JRY/z4Sj4O4RBS2MXfM4Is
AsbFoKRPFDbz9AnvES/UPO7GdI+Re/ZN3o784/OYUjSmWwMezubGrOAx4S/0nO3wTkJtkAfGO6C5
0PGJT8nT8o/xnK1JTgzOdABhd1f/GIcanVIGIIQxJh2+HbndXepC2ehpMypiztXLO5IO3YNHzTRS
6pUAv9WchIgFJbr93Mu9NlD8eK74A2eIxyKfdZQPqsgkmZKBvxgHsIBSu5LJOLqXqfU50WSCykPD
yO21oeXCnunquEnGQeb3tDMIajjM/PQXVNRcJvbNB+UbV+81Ec1fa+rKgRCpBlxtSMBllRTT8btW
/FSP4R6xN4JsUtHcriH5woB1oUlutRgc2BQUlJPNeg2gtXaYJwX5N5a1MUFwquYHJsL4O3npiJT/
axcAD/ffur/aTSGvqPq472TdD+HuVb0sbc036Dt5pbw+p5EsenntA5lf9QfVeJAUEXWguvmYciCm
S0WNeYZvTWagiAsttH3l3ZrKPC7vstl/RxIBZC7Jshmx3gaWZk7Fi2MAQ50/5t/BGzzbcJlVTJvz
hzBMw4vhkNV6Bn9uEMCRak4OA/8d9PqabuBzxOCosEamTizxGmakx1Wyi7s6BTOkTazz1tEaEh1I
hgFavV/BRYC2pcwc1pZV+1XbuniBiNkucJAf60W9j7xC676RzV+pmowOYA0H1AFxkD/3BWJ+IyDX
1X5pOGuJLFJnN261SZkKMBq2gd363xuRXO96RrALkTnvEEslE/PP9tSTVmbnuIuWubng2VXtvmve
4uPbv1v5sqt/b0bcQb/ZEdqo02LAj3C+p7/2BwzxlMi++diV6kY/4mTfUflLwy2vwGmzq27L5lZp
7gz9KR3cvJPSH8nw/u9b+rKjJdFeonaYZ1dLQa1iGH97HRr74Smqfux2GSw3bk9eQWL80Hfzf7dG
VZMvOprUEPzpBCM0KP/+7IGoHw1JGx3iLUnuFIhxO2+3SvBRzKi+txmm3ezViyaKS9m8mQVn691h
pVATbbksJpO7B/wnU2fqw1ryxlH7e1hbJpG7mx0htU4mCMQZ4M4Z1Rr6lTkvbw8umGZvPzvNT5yo
TO1lM7kJIljO6HlOzH0/uJnsNi9r9+nJmry84DUQaTShlNNCfaN+5yzy5vfb+49sSnGycP2DIg+T
H/c/5/EkvA/DH23gFpP1tpjAVzRrpmtiqvVTuu0nt+nUconz3eHixxNtu3u/nSzasHvJyer4rmQk
8eevetUYsSjIu2ECX6lR5ahNd7VhR9sDjm2cpz9adzxxJq86FC/xFOA0HZND+RJ7p8ndHT1Bl/0i
fcAlH2F6hrt/c6TKHcRIqDHStXfZxPfPkyDwHlZvr4Hnea/eJLi7Cx5eV/lkxfuHjbfhQA8eG3r0
Ibi7OU7vguAh8H3fnYf2JAzDqeG9LP3lr1/LG3o62LxtgsBf8nvnvqzD+2EynbqMszL9dedD/z8F
gUVP1sF2S/+OHyPGQptps22ozedOQK/+TKeEXHjJw63eHh42b2/55FWo5h7NWb7YT00696dw0e0A
1iyGyX3ByE22nb/e1sH6x/T+4+d++tPmMt9M7CsPwUWI6mT4AQ8QqsS/DKbdeTxOakd5IOAACYk3
vq8nd20PSdx5GmqzMISh9Js2L5Gna6EFGQtgP8OCMeey1n6TJqMGRuBTNIq2p02KmmiF5Y8smD3v
yK9YWt0MOFKsTzPGa7PQKRIQQGRHsa5VRrBver7LKdCbTrtwNwctoYTaM7b4EM2M591kqoTOY4OW
QB/mb9rdd1vOV9N1DBDaFlwmqcNXerfVqeemLY7HZaWE0ZFkGfqJ7ddOZv8ela8GBS4PzDzKDgCU
uRI256hynP48pMtmBIsoAagRTK2W7Rvteh99R9l+sVWuhwOzEpA9znwH0Nyfok0bDVZmjJT+RgS4
MdUdPBKkgs0Olrc7zDUoLOIZwEOKKJPTdCi9hiGDtZ0Kj3kOqS3Jtf7I9GP8QsOsjOb73Uzbu03h
qp27G3ljLGLoWZ/it96ckusxouqlAWzBOzbzKvczXf7TEhizhP6th+dfmUKwhgMTfrOaJPAzXGAT
PDDxL6i6x81sr3k458G6O6RjJF5dhLj/jpyUT9uC2qwQq+Gg9b4ZEXEz/tVJwGKx9kC0MGv/7CS7
SrT9AID84dOSarw4sF/R1tHTmwSjy0bbF9tGx5ASS0Bzxx6Uzajv8Ai8nuZQWvjVXMwQeUFv4J8x
USiwSklJsVxEmyIXD7FhStDH0zxSxz5UdHLRxUEcoIu3G5USmD2pbFTlCCSQeIL9hsqi/35W47tn
vVKFgeM3B6Am/YOYJoZv+cfzVCyYs0cxBrFLnPcK2pbPx0y9EyqlMRMVUXTAMRogZAiBGBHy5/iH
3cShrmcZiFAkYTv47obFB/LN8FypA3Xen3bn2OofKq/xINXwB2wK9iyPSD9mKyvpYsgePsSAFUO4
e288a6VeTGMM4vfdVgxbqZYqR2o+sO8l6o5PCFqM4dFM7OH9Ml3y4Z2NH+N4FQfp0l6pGMaflpxY
MzF27qcOHgcoBpjfI4IU2HVyiOZnS9RR0ctFM5evaqLsYQcrSwYlSxoMH6JPyA9xAI+f6PPyU7b8
fCe6eraUb0qsfZl1YlFHc+vSwOCjCy9Xn6aA4edQoAX6+6dVEK3/0/TFtMQqCJ2NXJXAEkU5ssu/
NE9rcry0kQY2dSoK3lXoKDSmQfXGHVk8H39wFi73wPc+v5STWABLiz++5zTxQsgTiT9BpTH5zbis
F5vP8jgUjwn1d/kOhJisH8s/QJ3Ex+M0k6uxnOQv/6GGY7bOgh5qYtegnAYFj7ln5mTsygkGHVEw
L61qYvGxWvYp81Reny1avtyJERZL+ayFsGDzCPGNdKB8NvhGDHa5hpwlzgtNHjKs08nwYXCAXJWH
4yIjz5apD7qHW5FzIZdaSwceaEMLD2saj3+KHSXeAPEByNnSkPpx9oywJUWLNlhK6oc0Cykup8uF
pMsu4uT44/PxKk6Va4or5UTOOUcnaxKD+UJ//3TzyHfRWm6g/zjQ1Z93ym1zIX6yuSs5SZ6qWpaP
3JvcKD3MJOJXeqxYSgaMxLBh3Gff5Uh5rp6bE18SsxN/weVgTgbO99/ASpXhagk7qTTKWH4om2hd
XCYqRE3MF/09urTLzdYunXp51v/cUzIk4myiV6STUx6CWWC+I0wL2pXp2rVTmVYJb2XyyQ0fmQqf
8zNaG/6OtSeTXQ6OyinbFzNV7kCuIDNRDpUXnevL08h3crmIjoo7vDDtQMvjDT6ZpVxEZqVMeJn+
0Xq84YoyneUCMiByF6yWSwMw7X3Ipe1hat1mS8PnWROYvMlf52S5t2w53rCEgX9vdq8ZlzGYT7J0
IuZJttytRCqI8f75eNKt5HByRIsMkLlH94rDSF48kniI5DYoDQB/E/NPWuH6IhxEXshHuXPuAvot
Lqz6+Ye4lESUZMtBzBR6Kw5Is0/xMcXB6V1FBA1hyrOLZEq5w92n9OCKIqBwaiPkxE0jv9J3SBSu
JL68IXTIHoYGFmmG1KTiiXgiRXIi18Q9KG9EHHFl9PglB6bL03vMVfEfchtybX1z8XXBGcYyC5V5
HLQI6zjYbVs+Nd4ImiTkee5CxwqACtHcvYsIBwP+rFAKQ/Or98obcCfBejiX5kWgQ+q8lQ2g5R4Q
/c/Ny+em0IaDb+FaIgWJLch25TyFrcLayrefL8Vz5uSmuTnlOilt7Za0cnpRvONbOadwAd+VCxNn
htSnkn9NimDLJzPY+/Iipaiey95M5JWvxIiqFzGVjuKV1MsmeXEhHizMqsWR7OWIml7yWflJwsCL
XHTvfzbEGb61jv18UfKunItHTA/MYnJ8M3lD6QK2uYGntFwi75fnUrwYFg7l8nTJmzyntZWCIZdt
kKObl8EfBQTpOW8USK90PJm8Gh1iP2feACBgGIEbVRwkpzYcmrt4buluk7IbTCyS/5cD/UyQ06ue
pVqqvdL88gPKhsvYyf54+LhsmowPm+wrXmOmoOofqc2Ffw8ShVBak6GWG78oVIvoacTgc3HmlkwD
JuMrdeznMpelAWN12XQ5+P2AqfssZ8uEkXsE30AXjO5l+KHuDmX/l6vIn2zbyvy/T3JzOp56vpB5
9vkzW7h//BDftkxfOUEOl55gD/7QN9W7rFRphhWIYiAKQveOR+fTvS7tSVtM141cVA6M6ZzBHxNu
e45RIuRnmZlyRXm4TyXDWlXPcutxgHIh012Gs6YhGTo+8Q6C4ssIkNrMRO4v/Ta6t17/c83LNP90
7Peh9KNUmTUf1DUjKSdSdUr6nEG6Vzmnkskt3tVX6QDWlDTbXRqSgZFLychK4x1RIESD3LL8X/VB
3aAJNZ7hk2IsAyJfytQw9cuY8WEe43FjpOXinytbBLQhGgEuuIuoQcg9sA3LBhvKdovk5woIzf9e
IqjiB7Yksv1l0yF1nEPZeIxQ2bAF4qTcHNdyCYOdVkH5McLkTjZoEc0i+eUvYR+yb0X+lPDri7td
NorxPXrEvYhn+1ZkNlKTecu+J4eL6BQh/rkZoDrJfsA/BpcZiK/IBazbaK3co/n8r7SVo3a3ymbk
4e4Pk7mJclAFzvMRRaZZyp7zubmLjrDasfPGN7rXBN0mI3pwIuQGBwikhBQHVH+1fsqXBBVCoR6b
nIEZtr9aCnY+JWESQn70uofjz8crdAluRBQHkkBHM/8MDIDYdqVYkHzGplhYD9Vc+2kSGyiICuzf
jJnxoGFtSERANHGA4EihEmEnJoQMvuWK7KoRdOKhV+bKZbaIkBRByPgiz6xo0s/7hUKxPflLvOyX
OOglFCAvoAWB8iJHJN7RO87APGRi1Xgk6QRiEEgkguQeQjujMOffcgm6aa16J7d+6JdiARkeWeaX
KEI814SLhChFHiQ3ip/ciEFRLpXbHidzi0sVlzQpoRR+zpfEdW5h4wbL6tyOwt1mv84e4/WY7+RP
3NdyhLIieOTtNoelhEbsTb1MPwrIUSS45Kzkeik+7M+QEoRxeLX1MKLZT2tmt5FoFFmBfuVGATws
njE73dWeOMlNV7qdjp+Pt4RlXs++s5XfC8w7CVKJE91Z6Vyp+ZAriBNdnOljP/sBowPcLPxUUtgw
n2E9+83quNHmFVGVekN1RpdbID5lbAoXXADJMmAvpd1kacyA2flnrr+bUwSBeJWEguRv54lpKd/C
ALx0tiNfpWiC3I/8VhBAkjv7jHC1XEuO23lN2IW1d7qV94lfLE53uznPQYCPTzwxYTfOx2DlianP
cK8F8VPkw+P3pNEjn+2373In0tJN62n3ymMXag/CQSOzURrsQmmw5QWM+NXZXh6F01sv/RBTsnDl
CMq+cuMRg1e4p/AUUt+bb1pvvDrxK05lCkFIeE4e0dk24YhukOvCxknJLLlG/ixX43FCubY8eMIv
YwbnM44o15X7kF9b7/P6cpTOteVTF55utXvumsCk80N+kaGWLjoTd5OWpDzFnx0vzyTnfrZIuqXc
ymczctOfN1hzEP34Ih0i38pNSLSxpruk52RM/wu9dGESyKMmXIdI5Dbyi/n5bv9kBemThHKsZqo8
nm6dbTbXdCo7lM9yduFmc5UzlEcQe7TS39Qvp9smHG9llOoX4+EXsXZ+ELlB5HBhXiKKIku0AAII
ZMnOq+akY2cL6sf7ZFivxmuIQKD6m5OVeydERc2igZcIr8ZWu5Hob7UglT9ZWYGzNhBO1k21sAL5
oYG6yLhx1p/vIQ2w8H0kPldZQXDkrJOVHNHgJmlI9JuKv8+3gxwnSemXPhRvKxMJi20ianD5IWrk
5567+8X2Sin77kXUs0/dSaX0PG8RWihPohVFT7gDcGGLIixGHAbztLzVZ2Kiodb7xiv64NZ6rTwx
+dkLwdiwkVRsQ7JLiTLeeMkjETa2JzY+9gKpVtkEUEH5Ox7UoA8k9noRAusLU9NieNnNZbglGisD
YMwSom8HHuvy5JcoXO0pj7JsZFmO6X8ZNhkHhn5ud9PCzQnuNnNnDW/+RfBLPJu4dj4Vz5F0VkIB
2cQ/HyfVIsHBZBB7QAIhhYrLNmDMelLfLz6nalHhf2rGfBQ5JYO+Z+VW8/iN8gLF5/dcYZYD4Ar6
Fxl0mWryr5xpBMOL8bPisokv//LtomDI+HQRDp/BcRnqw6qbn+fnRRLm0MWVPskGHuWVXfl/6smr
9vWnz6E9v8mMQzIgDo9Bg/Dt8YXVTOFPQSW4govk8InPIxkpIusXl9eB2GLJORQz4Rgm22U3lMfq
EdIS4D+7I+LbZxeHIaV55Z2UM1HxoREkIbYsG5RcQ4S6rHjBEXxKmE9EwZl4ekK3HwVOwMrPPkZM
RlAPHxUk9Mll0SpbRPqrSAZZxnLPxuTSqyfAATJ5ssB8x4z7f5Sd13IiadOtr4gIKPwp3sub1gkh
qSWg8J7i6vfz1DsT/0x/HdOxQ62WBJR7bebKlSvrARycQBc43a7Y77fs9tcOSl80lRv65WN8YUbZ
qnIoHCWnjp3Oh9IP7x72HCLfQt7Btr2iik6us2/Pm1XaN25RUBrZsOP9Ek6G3yKQFHUGXofmTI1V
x/EOO0cPPHjjwSE+tTDPQHZSI01XU4er1LyrNtBNbRk5cucm6ttbNhK8lWm7vwOz4pRdbZ3wjHqv
ohQz3HKRFpGVTXc9qvTyrRnPfG6XvhwAc24KyYlOvoWUQp7pRwpEq8zz+eT2s1uvbeleEVYhR1el
8bX6cIQ7spMfNtKEDj/9PWgnw4Cs7iBKlB6TdOwm+ZpD1+lR4fvA0SxQdKhHOmjlczi0w2eSH9MP
R7/72oyZ4W+Fx3Fri7wzO+kTU5vdc/uJYuaInCvmD1vXnnrIjrakNXtcjban2gy99CwGjIAnGpHt
Yu8IKtCWwuIO4xKfY7ywnL/OOXJ6X+Yj8jCqvQjGxP7RUSpoKvlljx/NZMCCSSeH4XftGKwGKr2m
9gykDgZ3I0dHFTCxMjRe2MyKTCjEqZ9tSHf+XDv5xGjiteSz+qa1g73z5v9+zbre3B7LKAxkttgn
zEVawPYuPYYW2zEgZdO4KtuT2q2nhxyJnLBxWSoBthbd8Z0QSvmmfKNVLXIi8CTOtQCLPKxTWxxU
IMXiQJaWox0jU9yP5KQUSsMn2IBIpJY8yEEKbehGpCjPCAo7II/n9AMOugpXdND97QB4rQ3g15iZ
WsDLcDBqhCffqxQNDa4LpGG89CPxOZ13HefJiwM/ESgCtd+3nXtr5prfWyqBr/965dKZ9CY9rfDD
hzugKL6blSuQQ+zQSSgO8teux4LboUQvZndYhKMffiBdJDnEn+OfDv0yFoLouYsWmZmP69tck/RC
+lWKjiawP8evLmYF+lmTOry+ewdYh9Xzt4lNyGBaD+uo3TofOIA13ILBl5qEDGp3JBTG7zesrpKb
9CRQF+RZfGrmI+s2q02rQCfnGsVW8o6ebCdqTjpOe30Yf1LfYZBv5Wa1cdupfOg6pccIuxe+/Xlg
dcg2L5RvPt5fHjxYjplf89GmW2xVGUVbmpfG7IdW8RaW6U5nAyN4+HHpc0ND4uOslmwZw7AcXvso
wW0ZjB4+7+k48c2LKCqynn4sWrNe7sMj1u3TB6tr+mjOeB8TrjVl73hWFwQncrA5qWeCNUXTVJ8k
V2nnasO7ISO1OoZflXpW7IBYeG2XBPlmGMqdsHs4wfavxbbmfWCr2QMz7Chk+NFR+SQ8NchBFObX
EhIOzLnd93LgsrBpuuXsX51/pVtGz49wc763IhZLNS54aXhFueay4R6Ii9VZtROYV+cO8hLUQEch
Bq9u2YgpfosT9UNPyuFT7W1GcruuzUCoy7zNu/NZenXNaC3L6jCC0oXQHrft6id7LpD6SBV5XXJh
akmngSkqjzaK3G38nuudWTEu9/PuJR2bEslOI4NXXH1QaR3S30o4dlUcG4Jbvcyba5O+lquTHpUj
XlcPdfp2kclYoZqazucCepkPY1Ne7jxm39q+akg5jFPD4DX5lGvkRl/GNCjze4g7Ja0LRgR+nIxB
+HwslwRRZ90qm3S4fugs1z1XR7/CT0z1QuOARnEzTjDa7R7fCN/2pL/PWMmLHOrtRyg7Xptxx4e+
jLBO8FeJ1nFjXpeundXyuCJeN1wh+ZxjyWtohOFRbMfvKPmz7urF5tu3VLLDApl0tTSOeC3X1PSf
4Sv7LOEwbZV59/Sd8Mq8m+WURe+R58y3l7jBlHKr4Kd6SPzuLrA81eL3pMqpwxM72vwKbtKMi116
VoRDAXFEzk2BFBecdHumWN/RE9WfYp0Agh9AlQy6Xft8s0ZW1IelZ6d1lqSG/jxlyNiqgjXl/VDn
i4Vp826LlWkT90nv1l3emWO3/m05nT+hpOsn+R1aiCh/6F63u/XgwvE+++57Pbj2smkrO2ncWz3r
cuDnvCqP/A9+GsODig20hofTbXeOOm80x4qb8tV2jJSwpbpuejxZEQPPGb7tJD/ql5RRl+kSuzWz
DQsyWJTOQ7gefRBeMN9ydwtLMWCcoij4DGCoFFMCp3SfSe6Fp0HuwFhXrzvAN7DCAz8CWsuH8UNE
2abHOrsSSIwwL6xJ8E75kf6fcJVid/YRYw0f6hSgwhLWQAg+seMXRih+qI8966JpeE0b0MXJ9tU/
xJZpT/HbgzegP3DEL8RBxojG4X1y0Ifx628Or2vPbsSyeF+mE8HLhLUS7m7qYOxSq0o359B3DaOS
I9aaTiJOY7q2+Al5tMrZupmqmXtirV7jSukuYPL2yZDR/tV1FSpxckcsKZRCZkGBq8vtXe5cor1V
TTrNONdyHB++ycJlTDrGpi+uvtGjfwuZeNwMTMEHcxw6o1fflK9i3rGgvTIKg+vhWmFT+tzHT3+u
vmlEJ+qyOx1hnfGGJhmiERy5ZhnPUA+E5mBRrWI+Cb9AFsZvmnCwHp7jySnjCkE/saBpZulbLb/8
LEYpm4+LhffFHKGpnTnLbmYoFFX6LMPO1TYsMnTXg+aOxvEusUPHfN4d3qdd4a2EPQoxHxZz9nk6
3eXRoZ+SnavcwBoMjDmO6z9uTV8KP7SSBQL2r+4Lk272JpsaNNjHP2lmKkY6kcEhUv8xBR/pV/Kh
uUA17YjgAl/vd50jidBZBqQzDsCRyeTQ9HGKNJbLgL87npzSYeI6H11GbOC/Fwy0MGw1Z58fEkCr
Yj2zMrKCFEea8YBd8xpd3i092CW2R7s8jDhRub0HXbRP8EO5aXqqp3WtQW+7gJHygIsXXOQdTSYY
ElN7ZIrxJxZL1mF79qX74fNHXYAexoT4IdOJTtf1RHaZ09u8NH2Hn1yAvbKV7Ux7OprTnvtqtuHO
muMToiLBrUt56frx869g6gCB9OWI2A3pBGQ0k8zxuOnE324j1AwZ85LACbvzm7CDnW2nh60J+R5W
Tqd9gKAcSIK+6VBgF3K42q7ldulTujuLGT2afJbfcm2Shd8R/N10Mrv6FHlmyhOOcqND/9I/vUwb
B0qyfxzPzeUdudUj2CA4es9x/dihrEPr+g3Bdfa5rrYQlc3Wrpk2PB7EWUlzf8+8Lu+PiJQ8H/Ge
NeY3+ApkWBVbxVaEZSn4jQl4t8fijCG6r7HocIYbqMP2UTPK3FMMff3F3cyHKMDnqXyC+C5+HaUn
AYBmre3d7D4aEV/DWj401DImM2pLruTdZF9HmyD3QKSkuSUqYlwtaRt6DMwLQhSPU8JgJdbmEJyx
lOseZs0Z1HXZWoMX7GrvGlSABq1j6iRkWgRcywQtibvcG2jLdT0nuZ4j474yOvLEgFYDGqDJKwTY
9U0i8CIDP6LoxLuWtTVJ8OZWZIm6ppEPastm30pNhDNLQ3wogrBZ4raEf40TG58S7CpBx9DJqdwd
BmV4E0Qe+GCBOOsGWMrY1Prb+I07x3i44UgUfh+EygSussRZTBMxu8PjyoSDyVJsvRIUIYwi4UEP
yxsieDI8fBI3MU/EuB7XJSBgAChPtE9+R4gb+16pOfs4Ex8rEfAmOoi7pQ+g2+d1DdOn1zeW7UMg
CMQXYV/YNbaZvlqhV8Lzc0SEMRE1DaQImEiumMN4kAiBSD98AWLPNICtsxhUHzbE2SBicT4yMm0z
Hs6A24EQVnKX6csFMkpHAHtdK95IySk/0IeVu003c0NNgJHgRAEnJL4pl3EJ5m3XM+GX+RDZRZyS
fgHNA/wEkM7JUCcOKUsATufsrLeippSe4XKIyc7E1A+sKufu5uV53PE2nTkpGEJQ2sZjjEIM5izz
Rhvy8qwj51tp5OPRzIkF+D9VCbDqF80Z/1PFwL8pxFvCoq+m09jlxFXBHUO3hsUgvaclWgJ4pqlf
M8YzYe8nKtcKvn5Al9kE2fnd8ymhzOY0AzzRoXHPF3kOm0WFpBG33b+ZXG4druFuTKUbb72IeHwh
3ZjLvHrpUROLw/GIq83K7ZwWIZ/cZbbUpSV1vMS1NrRimTvW7zSA4P2D5LN7unxlWN+9BHplVLXA
GJt1icfQhmI/rpw28KW/LuD7+SUiZvsvWmKM4Ej3p8cso8i0JtcYh+IOp3TczrVKBA3zLWoQlRih
DrgCUUOZFlJOyNoJn/bo4PEKD2ebFT4cKDEiGGECbpjXecbn+fkqNYZhBH81+i6cG4sllxq3uQhX
BevgkiSJA1QElpKf1SsugolVeicgCm9NjDAAJAInghXXVkqJYZJR/DmsVylhytHN1JM0Eb4h57Eo
uKo5xmMoHYawx8yHypu/SfKQisFScOdnwmsUuqYkKwcQ631F64THMshplHTynvsMwApTjhNICXPp
CrFxVwLBb2f0tJv7dB1gonFap6HBapfGEO1mbUnfd0p6nAuLcI05ZraIdCoBSM84gRHjlF7BgAHQ
4TMU1G2Ne1HziHu/aOXRW7Ez7DcDx5SswL+HQtlf83uuESB6OVhIb4BESRaSAyQ6uSZaLJDvU4Us
ttAkocH+ysbyBsGmHA3Qz1gA+RkiyF2StnxcEabJ+75JEID1lUiBGwCJSN0jlbEzBOezbbT2tMvF
kmBzdNcpQURmBwn7w9Q7IEy6GFb9C7890612qz/4i5ymmBPJ51y8mhdlE3q90EDVz+pnhuJ4Oxol
ec4RuGUYM7KT9zz/O5irr+wzgM3LUam3HJ0G/gwQi00pAuzfB9ZZgurfhqbHbYhcHlroHVJelD3h
NmVvZ3vWv/Aq4jllYOVZf39XaCbDzMuRC3nRMhOUUHcaiCdYwq2moDIj2VHtseJBTiqn0Cz93Vvx
hlKCX4lj9+92UDolwAAxDLoVsuWcJHaYa74/IZvyrhMIuND9D6za/krD/RK0XPjdA33RHefEduFp
nMhnxofgECoXffKzWD1E5IyaYcdieWrV7z+1mvwSCyDER+5f8NnxzEk0dG3DhASbEeB3kfNdV0lt
W91RTdQztqs+Zlb3WW99h8Glj2HYLni6xeYt8nXYZERiCQtC6GO5zLWjR89YeEwXxEcDpSzcfCr7
oPsTTPpNc/k6JlhkeMjYLMqEiyqLp8isK7lORAiAHDBqNSNDpE1T8pgBCC/wMR/dHWy6rwfs0f9T
Tw2M0k0uftEFiV/C3iDaknnHeXpYv/oQLttuc+4ZuC5vAY4gwd2G8xn1MdjZMJemPQ1fzd+kg/AH
P/pyAqrdlCkQ16BKDWPnCeyDCaWzmDiybk78L6skGEq60efO0jAPW+IKd7vK3VVAptYK5nRWHz4O
f2t53+V478rTaiGL8c3b7DpuaTs6C9TmlYb+JJ75giRX+wRSIQ9Ch2MPdOrX6ZktTYcIJD6CrRC9
6tO5H2V4VJ1m9lJ69ojJPAN30Z2xn0/fbpFpYiWboYa+n44e7KrQKqmX2J2WatoA0OHFtuBMCOGl
X4AGZ9rHZeDcTykWC9hi8ZeEsin/y8mAd7FoQ53+Eb8twID1QShwgS82a49/2neHtD386Z5rhMIx
VMW2r74BA+u56ikHL9mB7Pg0ybbcrnwWQRe9d5NizQLVSbCNUAh/3A9wFvGlKp+nb51/ny+gYFIh
AAdj4M9za/etf6E3Nx0FlADPktNzFsEX/VyqPBCtOrJrH5+WTaqTciYdxADHFF79qYuiE1cEnjD2
aCxHb0hfSO/eoacbZts6FZFaSd81AhuerfS4PBBqLV8RqDpgMAQ8e9nMNUx1dpc38Vm7D/+jow0h
8ECj9anK257jhYXhM07Dz0tA68uABQ1QQrMuxfv5LeXgDNfb2nqowcX60sl3DjdVHRsWMMmtMWAN
9DnoNEaj/XLHyFLgtJ3HF/DFzKyRg2mmGyKfT+aVFC2U0NlLY7iTa7K1S8MqjCo3hc2rP93W/4/S
HkhoWuCawJP37XfSw8LVPtD0dkl0o9Y70X45kOcjd9jt0XgLlg82OCYQayjrp1aRe7Qvpixpdlt3
XBdpv4ra9hjMK3bg3QMBXZy2PUFeeUv7rznYe/haUtq4pi83EY5HOeza3xI24oN9PtTff4HbEx8O
hKf9E7u5fyDax7mMi7rrXzvqra0aRaJNREzpLIowYA8Ye0LQekHM0+gMyXRcVDBJrMWl2fknyFDG
uhZknrMKixTt6N+wAroFsFA8FhoLJgoLCOOTuq7FN/3pMKzcDzyR67y/yfiZMeC3r752bl2o+5Wu
egEVNtLijPLryttARd6ECLbQBX+6WcSj6btoRgQC5DgPK6dL7gTzloH0cfkwqkExveUXbgXGqLso
GqpYHbDyWluIaAsSMUIvuWUaS7WP3FexrdLxoZnn57Ss4Gbidoqqa5ZoKkplJmiD670kec4+PNzk
G0hON3Dhec0vHfPc46pB3V5GtMGePDZrlrsxpjP9Weplm3LdEojdpfYVs1NihCu4bi/5OLj1JN2i
IYd9brw639jesynzIIIAGBHMxix+Hidioni4JqUHM/C42IktnCCh49JDHM5UI5S9gUkQAn/hHQf5
/tsx6xPtbhxDoBasgy4fxGjTxcoedOESHbF/kZqxw12BHDHRg1t+ma6/3rMN87H/+zq3MotG0gJW
d7UHeYeNpmNUwaUzWjv5YZTFsJzYcIVVTKwSv4603zTB3u0kYe/ir2+X2wDpbYGUXfoYnCmm6uoZ
EGnCvqiq6m3xG1gfq2LC9RbUjGIZ3rJtyRlzca7cHE+1EmggBX7Zr6qcjhF2n09Rws27lzQIXXrN
tAlDO/DCIBTbF0TkzTsqBwOs5knWpyQxvxO9hvc2e4Ret8Sw2Tx7yXLPHcL9QU4eVVcXozUgaBjs
YcDbaJo5Yb7Y3gYv5t3N8/hBu8j4pu4dMwdrav8KRHcjVOkSL9FC0otfss9SzQWobqWH+QD3lpjA
mIV/2V11lq/J7ecWw6d6qRWYvsB8b+OWNlPE9uY0kuYilOpX2AvZE4khQuP4OoHuuYloCmltwWzr
gMqJ/HUiYDehWtlOLhY6qNMPaR+bZn646lTfpZediowZROUAH4fS0MrDOYEJDb0LIQPc1hL0LSpE
sDvf0KM9uYeaH8K1xs+J7d26UAXrBbAAjE2/VsoMS2V6n/thnjXucCMxYtKpvp4GGZM9Hs1QqVKq
GWdp/ky1a5b8qH15lczvKk9Wx6Mebo6lEsHKzuXehis2s125XQz5XpHmT0M8xe8ldErHpUEMw4Qy
CPjr3Ji+T4nXXI1fPTuOHIzt6f02HRlUTsJ+0URCoh0UwNhliF8GfpqEueKbZDnt69SqbcBOc1hI
Q9NcBdFsLACci82Y3Vmc4io4oG1ZEmlNYQIsTKAWjVZfWXz4PzGEn5LNEKLD7quOxt3x7dKNe0uk
YIxRek1X3iKPhQb7gDpP3ROCmvnmIh3aQi8O8fmP+L7YM2Q+v2XyMEGYBdQE5c1CZ3+DiEUjT5us
UePMc3AF69NDKy3tzy0SFwR8WvPWjhBs0s8SekVJL9Od9iIMVRi1gL7r1gKmEoLszWKJyVlo5aEh
bTnPurG9wXYjioa2FkWG95BvIdtC+S9358zMhGY39iLVKm0/zC1nzB6cPr5fdxGaby/undARRRqd
jAv+12zDgGMdscswZwFjoaDIsj02SkQHtb6mfFDbKrg8hKFTkCewUXR6/CqyDnrZ6FFra4v/5dZC
et8HeYx4kG71gt/BBtTQs/PdErUCsYObjheWNBrU9fBIYfISzabxnnsyTmaUevOGGkg7S5m2WhYb
+NAufNCWl1rcmwOa27TZTtSJacddO9tXaYS/X7J9vQkPWINUt/1QtiM0tiMa6f9xM+rHvbhXydbs
h8PwMIx7M/wQj4ybh+GmHRknb+7a0UfqnQxTVO1S3xDh1FEJLgv/N2OkRrhYX+fFy2YI6yUE9+at
FQfNbpI+Lo2/wCEbSoLG13naDFUo0euZcc+bYXypZxEDIDV4lqkvtk+rNYXXKCbfyawHq1J9tmnM
kDqrLyGDzZ8zhdEZgbuvBCH05t20tzs2OPh72ltMvldf1bjPRRd3J8y66bRDFuxkORwDUMeNzKkp
tEAx8MzmafWVaWRfGrAD0Cmj2t9dNtNndCYU4K3UpufhfFXLgh3Pm6doUifhdl6fntHT61Ac5xJ/
esUtfOMKhRznD7RK7mPaXNUXxcYhQjd+uCvUdgjd3SQdSgfyqUOp3kmo8/S4W35wld25M2vwYPNt
c8rZb6gnMJ33ecYNubyl+pI9k6SlTS9zO7tZfE1aZ27qrlh5Xp06udtoPtyuOpX6CZ3U29mmOd0v
67PTT8qCXwYUSWtSFR1HcU1mTmGUGQixYDynMenMgILGQPvQ0/skyGyIOuS7J0osdgsjiO2jwiiP
87TvZAbnuO6vmYE8URNorj88JDXLeS1lj/ZztyGpx0/yWr80wvNCs1aGUGGEKQ9wn7utDrgVDHZz
HhK4p7MXTSs8NAz6gZxTzfvqwBycHAf6N6ECOK+jcpez4QYYByAu3Kkgc9CevYR8HiGjdZ/CmvXc
prbmE34qOA/RiPA7JzYtiYbo59G/sZh5w6f3obyuyUIe4GvmJR2REijXkrg+o9ont0lqCK2W5TZZ
ePgFyW4EDYcpa5aFiKDEgNc8X/nntkPGU79wbwMY/S8ZZOHxc7cmDOQ4Dw2GfCvYFuIGZbgbXtNG
o4p92jXc0L7DxXx+aqp7hKsdjU8hSYzRYWjVzABqwSB/y62Pxtn6pUxtUc7qqSuj3I99Xx1CHOMj
FzfeHXN7fPfNrzLLSgYX2dBxrcqf5dsYeO3YNwy/GE6ZKDfG5KvdyQ2O9scYpjF3Wr6d3Bz7BKnK
twGN48Pt+AtVUM/iiceT2nhUjUnO4pCV2B2Votaps26KA+fCXWdZ6KwY5DX/AMrjuuORDIkt8Aq/
LIZH87nAOega/Hnlj44dEsTw8/2TlLCgiGS7hGyyPepCDfO+9nSWTwmPIG3Yv7uVMRnT2uSmDWxL
/UnTNxws+e7lh20dHMuE4Xr64UwJmWxrxoWfyrQmL+lnHhOOXBO7gRVdZeDueMNTkemFGzp5+VOO
9u/0WijTi6JmoVLMIqLw7/x51JOifGZezPQXRDhJ0mIJnWEOAaRfhvPsx39nsP9WV+QfVyv8oitS
KGwv1er8SL42kn+ZXL6xzq9q1/kZ1de3fPJ82vSsKbp92Jf3tShDedQS8foLxLXr06zY/u+b+Z1A
IMLT1MJAkQZVh1+ePMlsspV1IT8dzM+UkN9GVIh6Qn/ovy/yu/x3iolQTRmlv2Kl8ouGw3ZNlc/M
rDwbZOPOqtCkHsBx806NyTjqnHbPO1r7v6/3OyUMJFIptYvyECo8Sgj8Q8LjXI2SRTzZTAe73Wtu
dTcB+ciuaqU/deTvlAj+eRnb9h+XSbar2T4ul+eDaYVqpKhZZ/e75v/3k+QjNH1ylH+kg/LRvy8x
3+xLs2x1wSWoLz7JtqvXe2p17pnE/32d32h6cB0Gf54KkxZi+fd1lkkhnp5yORQDd51cGaVAMirz
UaN8ala2xz8oOPxat0JVlzz/qAJM/QzkkX5Rq9hV1tfJIT+dD5LLuHFe3Sbz18Z+3d9TgbScOTUQ
y6ocivUzJVqj1c3y1MwlKAGVmtHmVD8WL7V8dlPfbP5UTeN3LYBeYQmxTORTCpFj6h+ded0flpV9
gl7X8vhxHD8fSFDL3xXjz9WfVEB/s9ZQ5obC4vxDtar8i3xKNK/MJqt8da4o1pSElPwZtT4mwuED
6a9p/PnfHVv838shwkgFKOZ4kYo+v1awi2aVeH8672dIKxJGq7+h7DOt7+t7SCT8j5j+22u+1l90
T41X3trWuo/t289L/VKf1T8hOiC1g5Z+jZqXFJ7cUJK9WH8avV/aMZpCCAptqBPNFitI+N/3nUpk
/VvShPuulIpU3+Nf9OvCdDlOsufjJXd92jVeiTdSKXhEFYPW6Rb27KU/qc1JD1rUbn8MAHGP3bhW
/nraT2sPnT8sXbn/neTIoqE/VOIW8qVK6Ze1JEpKl+0qu5w+nRqV3plWW5NNNKtDMcVlqsYN8sz/
oJqWc/3/96NzSYqEI3pUiirl7C+TcXe+HgrLaz553E+n9XhKkc8M6Y6rc7+kMRxRZSRDdvrsO3Oe
/GE3iBx8v1waySOqI6Hvk6VM5i/rzep0LVav0/X0qTQEi/2e3Cvim2nuwTO/sl1weum+GNYSwGf1
UmfegMfw3z0fan/8z01QPyzdK9iSfllXT6wZx8t4dXnMvkmViN4MESvwYlhPcE58NxWoAVyVlJPr
bMBgFbq8DMz8yIMMHkEMt3fqUyr/GRA2BCTrEaYRHhqIhw7npilzd9K+3osK6NGLd0x6pXoZqMIo
IWG9EFs3aAsHpU0e9H2pqa2HOQkgLdQ465Rbl58BsIR5gbcKGQE//tpclaC3BqzVexCFuhYBu4TJ
zKc0IiW8Ib9ijWPvV9y8Ds83m3kjgc+KCWeVe004QywUiseI0y7OtGK8BBPki40/9MCvVdpZoREV
r+QpdFag9sb/FDcuTotxYVuZXx5JiyBCCeTLN2LmON7nJ/ODjGsTwSRcgY0E2UDUU46P0Xi058kc
Hz+RkgwybxDVWK0oPVFPI99gxcQNSOfFWB7ejevx1xHjTxB1QQQE1e4OhSdS7oSo/P5J0uU8RQB2
oJ9U+6MRbVJRUJmTwqg2rpEs3z/BogN2AFc0YQGApFUlamYEp8R3ymvhE5VX27zIgrZoFl7UDRU2
Ue9A7voZy/YPrVr538lFSTwmdq5QzFYL1L359xYTbUrJJH9aTJ8c17BPRhF5fut2a5K0W8jrVUr1
C4IL6HSTXb3sLeCol+rx56Rcu0C+WtfzncXNeriuE5ItUiPrXM8nxNhe4tG+camX38YPuR5aqkca
ANHL2nS02NbRVb0rOWEj2HPP0Wd+Wj820K5qEgdO8vVJVMsBGTIA41qhX77FS76hEAPbQrFTqJOl
T93bHqPux2q4Ga6eDsPsywQPwPAO4Z5GpX5EbXDXKgzzqdLB/KXYrTSBTlACyNd2jV2DecICue9n
0PGj7gyQ3LZRrd++ZFu994fpHQtJ63tR7wwJlsxqN2/PnbvKfX86uHu4W9Yo5fPa/3mudYqNu079
btK4IJ02HUzuoUWV2THry84r2gbtycO8cR3OpzWMlSuNsqKIJv5tHP/BFGPN/5/FsUptw2yFyiKV
qISr8O/+W8b54ji3mkePc1jlSX1KifdeNapPK91t8/hMlKrydoEkh17F4TNRTo+F43V8j8jRzRwD
kfKG34dj/XITcdufS+pidq4t9JfGT+VlPVepLe9nZFq3T/n6bEQEaQtQMW9s31FszWTqy0mN8tSr
Y+0kQ2zydm6X4cA1J9TMiOu7z/LrOT9cFDrFVyJ4GaT62DSKtfW0Xtx29h/c5MeBGE6lfpg0qkTh
ZvUNvPvj9Wb+Mnk+VkflfqG3jFCorseN6U9g3Gq+vlw11u9xdnQao5jfmORuon0tWTUvaKChLnus
ZZD63taOGaqD1NYlam43LtPaqQgStwCGSEbRZDh+Oz9BOIt+bp8oKrI9905EJ+JrN/sw3zUm8CUm
jdymnj23cXnOm9ru9qNarpUe14hIIkbfyCaNuFo7fDFqKy/lU6NIVcSkNmaisvhHCBvmqE4zrm93
DUpkbCm79SNhKRgi97n/mJxqGTTsk075LtOuHuCvLZ7Ls7tM8bU0uT8/zmcNgHFSjKd1Zs2sNn3L
UUeeepy1zOprfKxX0Y+GEjh+yA6WKIsQpjndnm+2t9lpczdpZbrcUnzHJLq2z3noVMjsrIdzFDBl
Qb8xp3Zzgv6rl23yMF7fzT6BsqjIAPJ1vD01L8N8BM3UEh7Uyxl/XY7tWbYR7+qb7f2hmZCeRzyg
0ix1qPFcpTjPqdykNO4+qpfhxcEaPVRq6z/VtPu1uhQrPgr4ZYQWS7lqgRrzv+y5i/3mEq3z6wue
twuxXBvUJ4jX7XC4dfDl/iPS8Wq6gK8YT/Nb1pKcKo8ygLYZ5BqSGExLlUUvZr75kPGgUKZBV3+X
zSwTOLnJtRfnxq4ZfZr0YOTK/wWOVWNYpuwHQW7X53lr8Yc1ufKbKf2vx/7F6l9UkkUmihY+9qFF
FSB4rNgNqlmbSgwRu35ruIVMNJKdobvcy6NEsJsHupBTLcRvJN6kw1nPTNj9cNU4pOxNqaaLVkqy
BI0utw1jgPd3Aldy0y5kwYpDqhRIEngJpAqwdhAgNvr1Xzo6gB5PmZYQ3p8gj9+gEPZ4ibpauRKl
gVMv7R8Ozxa7cDzdZJLHNeWYp+NhATIBZS92zfG0syJdY/tSXb9EUAXit+qqvT1043x/ukv+YGvk
c7/ZFbFys9RpQrq2WP4VDSmfpvG4WmHkuSuumyr3GDKSXGVE3/iyUVyDSHKpSrDost97xqZkW8bb
q7Fjyp+QMq3WhyC3kQ9tJ6EzW1YsSrZDGnmGjBvGq1TowMySS6jEnhxDXzEPGl4ZiZRjIjrzIZRR
ut1xK6NHAgZf/R2Rn5TWQUwvxIdkghJEShkvUHJTysfM2Fk63mW9kA5whbfr6DFz02Rj8xc1o7B8
ECukgiMX8NDwv+EWY1OKzxsONDy5KdbysGY0g8hUIMhhfG8NhRgmTLGeaxqJEN3zwaewdET3Qqwi
5T19CQkK6gnAOZG1ac/s2RrbTPhPFXhyDzZY/rHShNaDwUzFAxM+YZQSMzJ1/QrdN8HwMkRtNFWi
gfmDRibRdvipxkaIZsOQxWSrPil5MR8YXHN2uR5AKYAjqXHnXwso1tnmiXzMTWtDHrZxfu1MSogS
1nFRKBNKJsGpl+PaeQTg18TFDgRQDNqIqQaDGMS5Nb7WBJlFxq8/omtN8BC0kTSlUtPVaweT5U8z
qpQacP92XJhS1Tz1AbP5MrbCL8DeOF5Xz/F6enk0hXgCIUTmBymendO+nmbRkyvKkuEIZMxuBaBV
0tr3oyWkM+1hWVZi5WLuWMji4ekn/upH0XBzqypP66ZL8+xbRuYOtUiJN/L8F931c+ZmB4ehiiVN
/UfG1BUe0bUDx+FufWeGfiCsmIW/fjNR2kxaKS3wIDoSLTA0W+cnjAs0fE4f0hJlppgMbApOYDQZ
AFVJYim7WacM0keYpoGHbKx3Be950pPsIHdBZ8sg/+77SPqOGUhZtEtkl+z6hR+ppkYQjTjA9w5R
8BANT/96koq9SWlVRsSp7YdDIDHGDOYZrYofSM4tCbh6DucnqtsxfKqv0jp3LBRObAtMStCxvKEO
IwoETXRyYXzI55QCLNPjxLLAUgBB0whjIOYqh5ftwWltZKEXSR+RQLInD5nfWCYmb7mPi6QgHFKp
QTifPD0t2Tg8pGSVBtnJzxJUkucS4gQnCExBXTAUVEBOMJXvSlI1MVWwnLnMYXB6vT5U2hgO2fTb
nerYC3B58TGl9ao2pzzXrrXnDQLvroswil3LUnIw463ypC5dqov2GYLzPlIgZysM6OcQQUyJWPPR
cgQ3GQq7PWJfZJ7l5IfON+d+R9wGQgPfHyEkLD2B2hZ88p1krysyHpIdJu1EgY9UeMVFMz3ZE5o5
eBhsq57PD7LAEVMPP9HwgUEqm9UVZdOsook07sh9mrC6/E1qchmUuZCHXameTCGHKeab9r+jUQbv
lpFLgbnUJww8v8235A0qaTRxrFk2cLHgWEIhGOmrr3GEpB2kxKhizXQuiVAhbVSvKgcXBh2m1BWV
PJl8Tjg9K6+5sHmIVGlOXEqpMuosEwcBys8E3IL1yyTpbAuqi6eUoCDlJ0SqJUyG5Kc996ZkwqnE
Sisvxy/JLZXPa7PyKkhwwGElCE3Kxbox7VxYiyn9h3nkjjfn/f3j6l6DSRgh5qFM1iBc3UmIEx+N
alOeFBSBqJGWhrLG+Lyp1sBH/GTUKsasTwNYkmCNnMXDScuQEoelKd2rL2JUbCAKAhpXMyBpECwN
H7nbVIglEhqbMngNMbnZWGOT9ZjvW6N5rmqbDOsy/klHpUF+RHHdM7LmCQ5s+2p6KShoHK/6s9hF
T3j54RopGGKAy/C2UfAdnWnEPfuB3hcBtZggXap3mAZQ2Qt8jD9484V8+X/dwVI+ylHsvhJVqAT7
izt4jArH9fa4vTwKZ5Bg8JcYpVyxU2v/7WoiKKJREQQ2FR2VCK5qpwQ4MrDuBEQ2gzSlYoyAm/qf
SqaaaYC1kn7Ij/ox9Uvm27pitZvu4lSDAblLNS2knZs6xXTGk3k0pWs3QO9ihgTdmCtIliykaqb+
nN4WmBskOUDZ+Vt8FdXaNefDA+ytTuSbFHqT+8OA/BF/HVMR1vUg81mBxD+DKCfjJ2SF8OkqSSGu
n+O7FSyfBI58evweNTwyHzhj9ttL+qIyeWajeBMK13o7nknNPNEhhTGCKmzlTNoEJ5BhZ+IX/DoW
auQ1Qr6aiJwpZMqW8hn+C1qkNlJoCRc0D5lQnZlzqLpn43sg10klP7IJrWeyh+kFkvei3qlRrmVo
eml8vqpKyHpbTxJceeAtbkMTdDZC689mpf2RlOnxl4zHLE+klIdKqWUERgKl1f5kQ4Zw+WnnBmVZ
r5DQrfZZeECXYMfJ+O6cKreWEZ/3WchLVOypMCWrMdy8zWdT2ebepR0R9Y4c5R3+LWpo+5ju5sVX
XQYDN1nBuXG3k0jLgOJ81IRCGtcz7gYZxPC4IQ+a3K+6ZAnZJeZjvKmLIX5n30TkZHgDf/eYr4rr
+ShhcKsT68j9q5GQMPR9H12RQltF/RQ/YVMHc8FGNUtj0U2LRNmPPoEj21ZSiZEzOJkgYdrhvuuG
5UXVvvXNuGvNCzieiEA6C21h0mpuVRdav3Mx5YR9Br/p9iX60H5JR/U6bpYiuva1CrrcBdcIlx3f
Mc5mzE+nq6fN0EGe50oClsl6Zkelw5XaumlSIjea9rH9G0iipTvTehYc7mbrVZ3LXEnZYzqlyHj0
kwklI7gBL01qIDAJBuMYYU/e4w6nJEdylzjecutk2Zk4qEtTefN+Ly3H2ZhMTc+FFhj5VsjEwrJG
NZyT0jg+ckWThkM1+g/kR4UbI60z9bsWP53GznfprlJhxd0pOH6PYZvqP2Me9dj0G9pkUFRVp5ji
EJklKxNdFz+C9a6J5lYtQks6Cq6AO6V/KSW3T2l4/g/FksTsEspdf2eDSI8twooWTQ+/hxQXMV8v
mn2QaW8ueXAw3Krn4IE+DsqsbAoRGEL6aup/hyQYX5F0K6fMO5uBOkiCPr7qTulhlYcmy0CJNkXb
ffc4IFEb3hrHKCdwgbe4HGSGJSigauuZr002IQYLlsadVoRpuW6/gTG2bF2edFFAl9/WDwXSK+Lm
CYfF2lFu19OONak0D/LmzXdnCE2nXNukddan0+yw5BgEThK7tySrU8LoxqR1shPufD/fPnwX25mh
XHItED9RBB/HqpnVTtC2uFtdNBQAIOvZF/51+FaAUmredGT2vqoBFjZT6QyBEn4SoSCRHIWK3uZd
AqCvk5b9feJqoDMAbgTfgm3izxiRSO5YBh7H6JqmX3kYfjkWylNN88ez5hJ+FaZPnyEw9mzv9LaC
zaXeB+oqvXhUxlgiKX6wGFkULGlcn+UYK9whQ7i8Q4TKbvLbk/q/qjJKEkkD5mkI9NiGPonPxnNA
DDW13FE4w3m255ev9p+ChDqo+iVAHSXc7pAGigUq85E0kes9aoVHkqN0d8333+PN2KJ5LMY3f8HR
gQpH+8Gz3zXQLFHxQ/vTOxXRMu5j5EHT7ASBTzNLWpSmlnZ+0NEoY9wc6mVmi/ezeCkQ55DIquHp
HZNb8qZoz+Jb6n+AA4rt3bd2pc+lRbkfxCPFRsc3Kngqz4XNSVwKSLRdSpVMtX/9sgMLiHXp2k87
pVS+SQa55HDomSTZ8GWzMQTNFijzjiRPIiscc3y0/log6vIXOTkF+N4V+J32AE3g4FoxiLSDHTzp
oAbhBe/bdrddqd1EaFLGumm7s5/ZqLbiuva1w1LqOMRuB5u0UvXeQp+TA3Tr8IBaymBkmLz7pMo3
BC5oGF1B0mE9OH2H2RQkeVwfPFfmzgFlvlXMbTqGvNHSp5lFnhuZNJQajqqs9LDlgfIII3k5n2Z8
48kczYAv/IaE7DfNhm2+YglYYZmfiOClLN9sYzW64H04t5S3sCGcUVlmqqqzTnvptIGGnvYXgymM
T1Yeyd12fPYhZJOpo2r+XRYP7XKvnEjgNssc1xWqPgVhD1nsqT9tgkmKSgWICYQWBYUL4IBiWlvg
KEACY3xkU1Zhd5+6UVPXPiI5iUorrP86vTpVol5HyABt6mJLaJ5Sfg/Yie/DPVIvf6kSQDh+K3yI
yM3S0JronMuegUzFfWGG4hlIbbNkSDXNMtK51ZuVJ1b8GRhk0uiEsSSc6RboGAh/lJ7yj8sivsIf
LPvs7xDJYrVaKuXL2SoFdTT8/4GMRsvotFtPM2cMe2Ec0+ivxIRFqgR0zOs1r+oACAxHnvAcKAil
bCu3hR/lpox5sxDNBP9/hJ3XchvZskS/CBHw5rW74UiCFhDNC4KkBO898PV3rd2jOzochRQISjQw
bbbJysrKOn0MIYXHsIhLrtqYLZEN8cZ42BpKmbIVXiSr+pmxssOKGA0vy4FyQBL9aLBtpLJHLQi7
eVO+DdGVF4NoqF29NRfsn2TzzBBLgIYXEiYprJOw1xtZHanRVukvCo2vva9DyqAMd4y2BGEJWo3/
vUzH0rQyy++P5+6wMolX2VKUKSApLzwsiotGZjvF1KBaL20/+vn+Q7X4fi79pdV3YNO+sm0wbXla
DpbypFO/xF/Ty3pYPVUnhXvaIzwWrssx0jkK1oacN0n7GjmEcUyHeBafeL2ml+fo7jN/jD5HyakS
l9Hnr1r4E0ckJeP1j+MlwtFj9Lz/HA3yd2XibGLnq9E+yXQzyezt8La4/Sx06IZCJ21EL2x25DnX
2QgJPwvgNDk+V3dRJjkPo8XnpFO9RH8ek8WgCvrPySLJqJUYkEVyyP97sfvT8mIzmoxP3e3VHItv
Spm4u63zLBm1t0SBMFZ2kcE84w3cC7UXPDfEy4Q/Rga1p2WpkYJq8DqBDZcIovvxgEOebIlY27JA
OsLgxj5BQ8yI6YaR0yHQ5yf87CFQaZEJcuUz+F6HKMN3meagIWVk7jHIjaqPZjCM+20bENS4zG4Z
T8WmiIXrZr0oq7VRgsQ7E74nu1W5yVxLZMFvBV4638QZA+DL6WWBvGfyT8xJUCt/wAaEcAwIDJDm
LyoPqm/gZgC16NlA6BwA9hkAbpDnvwZZhF7nqHwmoDI4DtgdJG+QYEwjEtdtgGp/oly5NCfSJahX
zTNMwtolqc7Nhp9o7LDQyUOMlDgL45LDTTm2cjCt/NttY9cLdSq5a8hVqxKTfY9OnRCFuWsGpkkG
kmIfoyeW4s74ipsHE7tHaXQ+4cBus8s+8HLyPgn7sOutbVDdKFK5g6RqqOy2kEncBSEl6UVJDTDP
6h9tn1LzWIsqdMoSHkiFpUBYaO7vySfgeYnlm4hiMRAp+qRccxc86jqTGWu+T7QRrg7XM8rTLUkc
gks0bMv0RMcyvbggjWKBtYCPii7AaUp2WabsG+tj5ctSMJ/6+kk0m1lJnZb7odpEqF/pmQ6pki+w
dlz/bo9Ymk5IKivndxmAu9ZLrrN5rpjeJuNJon83GyH2RD/jCCKGLUzl5dEaZUAfpZXEEdLLPKNn
TPFc5ETnbZ2I+p+WXtM0XcXOv4/TwN37UN+8i1x8iJx28eE211k/qSBZBDRnMkIx8wadThBDWyjQ
+vPqUDU5+9/FoUiXwgJduCv5L3mHYX68Pp+yuyNZzANFWTL72SJjx2GUS9uoQhCM5nHx6vitFGqw
tgxJ4jRKEcMX21p4fOQ+pqGsU4uE/DcH60n4wDJXRKNk+dHxKc92JUd5BGmLEVP3Rq8A1X6BnLSe
ZUM0lmfDtwCGihpqZuZUvIzeFtSM/5WN+69kju26+O8V+LI8FtglMiUEGsT6zr5h/X74HeaZi/7n
S134/QdVaLFWKNIUsvZFILft1w7r+TRz7lUWKFyuX/LV+JRQCGwLyHXSvMnFt+/12sPzJwKFG9ox
PnyfP//5EH4jn/Vc/z2EL/LAYr+8mk9L+2NXxkpv2s09cnHL2kCSWq3Wmgh6ABNbMMCfP/s3qsz/
/eyvasjRqtyfF0+XXrGTvJE3fumMlhFeTJ2XtzZCj9fZ84/ZdfXpOU8L59sqbT4zyfW3Px9DwX39
P6O9VKW1OCIcU8f/uxUeVrnJZlYiy6bATLGfuRZzWJYGUw0GaLV/t5nVIoDLuNVIxZRlsTFc4T+6
JDyfJ1N6QFgUtQBb/vkQi7+jhst0/qVlYaFaLJW/QKNdbnvoH0/ZC6LbUvSy/paNKbp8XEfncpSJ
NoUk04+q65tcdOx1t0VarB4+utNOcxbhdPYab66uSoe7sQ7iGzQ6jUL8fngYRVu6bmajwfn66eEv
isuKd+0/V/SXw/0CeAuL3P64W3FFN+aCr3TnGbULuPCAxqnXj7ZIh/2VvVOKb7WW1d62Wwlqv3Nw
zoJKGgfubUHDsBWECK0HnobBk+7CWm/s6Nah34Ohs/4cNlsg4O59Uh/GqpuFD8I1kT8ficuM10uU
v/3t1lSDhPU/J1tBbYAYD5AfaP1f0P05VyhkD5kg+agwbNx8zTzr/jtswUDDt+E5JtiAVQRmyNnl
m9vBsJLoOLajmnw/iuEXJeZCzgzsIHNujyivF+8glXm8Wr14oaTW8s35QKGM3XN2+GQi54U1N/cH
9nlRSHP5Llo3Y2/61/BGqCKQkVi9AN3s0KZDujKFfi9N99FsyN5AtVatNXsxl1L5Pn62hZFsKwYK
oYXgmGfsGtqS2V0mOB1BI+641UIuoZdQrtbagnTkYc+DPixthbM705bLU0jlAMI9NzFzK9Tr1DlJ
lBI6KcvvakBkGrOPu1vIOaZsvVSvPKwCXuFo6nQt+6y/Q8owY3eFipZUP3sQWzfjXuNHg6UDwanC
Xh/Oc7PTk88VM925rVf/iV1dvw+0nTRXsUhVf4MpDuYa+lKe2gC04LbrXxmAQIXAgYBdZFFozfKp
HMF+AtrQ4Myx4yDmnVNrixlIOdZLwo/RcFqZjynxDIlvlSCT59PjGPUGLwvBN0ykalRCQHZWs+yG
ztoT5DBFkjj33okDRkGogjSNmwA3ywqmA4HW8xtSIZub0l25Jwek82r+Yc8o1HaGhkl4Jzen0TTK
XFMXRWVeKu7IfK+QVqOyTfM7bRayATRufyx/gD7BTJiGHFr5V6J+2j7Qg4FDvDzaPMAMrNXNZGGD
edyuZSZ9DsZyOV0/zOslGIFZY988whCoqPZQWWbxnsNfO80hmH8wkSOXPbmpYZO8D6lCK1w9R6oK
EV/sGsmhUX1jBIYbWXreYqlodnlYfxR52JOhgOwGTr63Av+6luu8qP8J8Pna4nO/G5OTF6FITJQa
+0dy9IGWUOegaaXeJyoTdPTY8mzHmE7gvs8ClY3mEiohJDqUZHgr5deCvqahc970h3oFHYkcEMXv
UNxUqIsQTw9Uz7dHwVy6AMupyUAKb1ffGF1kfLc36zxAcXGrTU/KXonXyfnm+GuhiXq+Cl8kb3TB
Z1sDhXFXzigDEet3UsA5XuszQLTUspdJNcGR6a26hS+VYpJLlBTjE1NS1W1fhYxD+yfhLTfkSqvL
qZHCDPYtJY+dCNjuOe7trgKgZr6IbOXNnBUVEL+8uIHGqY7cZuD3MqcbKLibI1S57+lLgH4DzxBu
zhNOeTTNI4LleyIjWGWb3SDSmdSNlCw337Z1pSjSPwAQ6W7sfkwpHM6CWDqLXPS4BDOySWvcrQmA
r3H/Xj1q7ZyibV+2JP6yepvy9cCo+mYIKwvQ8DIqUqxF3ghWqlHD4ihU2etnqBaPP7L5S0al+WVT
y1JN0kw+0pAV6QQjutKeo4Ei0kvW936Wh73nO1lc39y/LmCBoKPOj39GEzQc/93+DMFSy+WyyvG/
wInRuVga0qX80uufWAGGx2RbL9EftcQCmdTo2f02oontmrLcaHpKquu4GJ+eitOkW37P1i9Jp4Yc
KD41zpcFFdwxz317K9x0o3wXk69ZhUqaWvxjlAzrC6oQo0rjrcPmd45fOo1uO/qxuL7csoJGw0rr
OYM6bf0Au/2aK1/DiOajbaaDoX8RM5BNcmHufu6TIWCLBSMpDArzZBVlaSMf96+pFXradFq114fp
LtpHrW0lytaSM/6of75YobbvP9s7msZ8JYugkPbU/4sOh9np6lI8Vs69UpTUuCJ3pO2iwgc1s3Rn
z7NbJYXlVfX1kHunqcwFk5BZVM8N6qvHXAfN9HNrEbeO0XwXVZLRsrEZtvbR9GMaLcqt1ed+GF0K
UeEv3E5oKP6nI/4ivR1NKd2aHMDz0hqXz/KcrrE76ljMuaIVaxxabnDG+hgjDBSN7K7cqaptBLUq
uyRwLYepMN1xd2HIm3tS8ac8YtGkvhIJEQNbYPHny01R0u/G5i/X+8vY7K9z2cLpvKJUhMRomt+k
NsD2g2536pDsX9rvoFovPZ2vBCPindnN0CTtapOMkRaw90OSzDvleEdO2jXdHb7PWekWqlmKhKoG
3FP0V6rahjT6gsQjGyIRMOyi99ZzX+KfZJbe7KPbTMeVaMHabLGP2Rczez7Jp03JAtU6WpDtP4Wo
KtJ8EO2iW3J7T92OMaxjbZ9xPbHBID8TaCxxWqvUlb9atqbPqrUWNPvMNC6vVo7X2ohReEW6mhlg
yMj+LRjNVX4bClWrtVotm7e25Atwn00vpUtxytARWqbWmqsbqghk80Re2Q3yjHGmbp5c4svbMWnX
nnI1KEPFDKneKws7oGRR+sonpqDXhDq/oejJZ5KXJwtvxtve2uYEVGeq0cRCgS1VxSaOmA+6Ne3u
RE2IveqmmiizuXHR1EQ2FTdZeGNiiXQK4zo1bZMNkkpCXRU8WvZ7AJlcjKyMWeRVq8+6zp6WesOb
37g01yhQ1y+buv+aNilcaRdXfLH3Qup56HumroFpMw32RZI6ORZ/VaMSNZZULVJjDJK0K8gKW1Z4
u/0pnURmLSZosP92C/PyBf+d/P/ewS8k9nqaodpkUjz3Fi+lTf1b5667VioqEF1cFam5vJ1EV8OE
ytik9P37XybvbxqTU36bL1CPCqFRyn0tzF5lVotVf7FBe00gIuvpl7yp8Z4CCmWJhi/MYuC6+gx/
i34QSLq/ujyZiTnzzB3Upx5XGN7+EGpdAHRSS1Bt9T2OlXO0e9ObTI+05UuWhUrwkWXK2VQJNIFL
kWl08egYGV+mp7LPmBF2julfA1Kbe5mhC96Sp9JvbQUqn9fDp/AMcihADtxQwp11o/5571CGRQCE
YK4irJCYSht1qbX1y61+jL0I89OqOud32nHyL1f7d7v4Lxe79oWjOowL+eVpMb70zlf7b/PW9Kp4
jNCEN+erCIuU0+ufPy7/O1KQaqV8gfLfEsHul41wRP5mlM8Uzr3jQw3Dtmj63rnbRm2sin4Uu1b1
Tm9W5+j5No4fHggepn/Z1sLY+TqyK5bvUlJtjcGX061NNrXjes7GcG5OB3L0GwJfnDuQnWeIVmUQ
HHXIUYyNjRFty43tK5GdCltZHSOB4w+JclW9hiB7wrIcO54qW3yVuhK9tgJAhkkO+0TuOijgyUlf
6ueb0SbC4An0t2+f3kXGjimbNbpWKNAcIcew7O9vNEMu+zui8NfTd+L/QjPs8vNDtbjZ/cOpcPrk
VZhGJ9TFBtZOsDQcT6dXCct0JTdu+YRIUBEnOj1ZG2DsayRpQaqWe0W+LIG1CNNeakunGMsoUPyb
LJfY2HZMovHFu8lpep8M+neHwbRrmto+KF4K90TiCHZBGX6lC1Q/SeW6Mk7qR5SYOnLowyGJ/efR
WbLW8U+j4wuJWbrUhjhFsPJYcYO28GVNKFcKUvIjMu1hS/vd1Acb+VodoMpeVKbcHHRwYsLb2c7N
wHS4YU6Osy1d0Q+OJj9OdyKJkC45fRt/l5kX8yuS1SFl+xf+PV/6/c2uwCqVsqVq7WstTXE+PZ2G
uT2UJGins63L1thESlqobOsxN+RU9pl19Qy33xsv6fPPGsqw2DScJ6ImN2p6titvUwKp0tF/1amV
Ie7d4clguVezLysWtUW8QMst2yX6fMXEOgS/Q/dzf5lm/yQighwUYb4sRkqSTNt5MZPiFX+hCEce
Dgs5eBUtU8PmSkrJ36Uwy/xHFVbFWNQxphzi3Ch+IgEyRJ22CXZhYm5M8GS+6ZdqrC03YryfOqRr
mekYFkg4ssuxUX22rujML60+zWekDIG2uuBByAzfCWvg71lKLVvbsPMbFHv450adGjw2AjQoYOF8
Y9lNTckMU4ff01wNxzowqi4ya/o8O/VcO9X1ETSnkQWqGB9CEwcUPXnLksnQagvznUxIvGOoZKTo
FNEgVaPUP08RnDd+O0f+f1R9TesUytnsdoQNR5cxQLp0PnvaZttH+luQDSSLDSbo9h+Wm8bqGGG1
VcB/hADu2+luXoszrdXD8FuJbB4/H5+LlMM89Sfx4mWKdUF3/K2/mFi0SfXpOtcuTWLKIGnBtI83
3e0yzuY6ucvtdhzn9vH2FjqPcvYKfhxxbdWpNDbc5HV0upvdHLolCJ993L/E53mreomLm/v8LFpT
Hop4tHxdfN/cjAcT5Ntbynp2yXQbERhWY3TFI1gzYspVPHzPZJNhpr6f1yuz+AyfSVHU9AFDnHEx
2sF6v0+mcW4YTe5X1GFSWPiwOsf51wv04yi5LK83laTK7kaDmvHNtHJT6sfY7y8vzQqxcGdK3/VL
st5GU9zSitG4Vj8WqEnJf6tgN34m1F0dokN73anNGhsqL1EuIZoe5KdIPCBxT9f57nqfbLLJuJrs
0ayt4+MmXveTLM1FKvGo23/Pz5L84PDZR+YzwQ4smWfr01qyzl/vj9EMAg+oeq6fshGOqeUhgJY6
UQp7J1G+Up/gZlZKuALH6k0mF2dI4TxPqQgmrdRPKPVd4tp3So5NXn262eP/1yverwblXVI+NSvT
qHRbHWJnFvXx/jxH6+6Yq9Ovr94z82soqFO/TqOs6md1nYy7mUU8Kt1OhvFpGB/ovjcfLK5G63h2
qaMyWQ2T7CjOrJNZHl/PiDGS6+zzSWEdbUfJaB4NITruZ4t6hXFTjA6dzWDLXy9xfh5P8P/fRbiB
HQbZm/PHnOHVGZWT86GZ30W7wb6flK9B5r3da/WSHA8R1b6XR4p1KTzYPRbWsfTB9+ooWRM1wT9X
Y85h+nKZJzvi7DNdGg5L++ghykB1AQVbqhfW95VXFL3410W5C0XKVN420fxWdgnOU8UWdScU9CJw
u5/8wAeO0XTKRXj5IVOi3nZFC0mHVbxYR6sLbndMlsX+o7quL6YJ5mxnGp4jsz41h690ny+99qsU
98a8ZPVjueeI4vL16JRQE1+a1zdv+c9xpZ0t1ieX+HKJT7QAzrZnhYfDPikdI/q7cDFz1btd+QZO
aPeyvaucouHTaVJHG0KtOnhz+FSuRuti3K8xviLK1UeXaDOgExr3BoVk7Zgsqsl4ylD7CzIrkCr7
7cryLzb7gg1rs8t0ecoWVThZOOa2YsGW1KhL8rZZYSeu8jul1RLX6idk+Y3/3NjY2thekEwoek/t
l00EuGL3abYYbDpYqy2brMEwyqRSNoRwLCsNHTYeRWQGAHiqPdviaS4aNlbb003PbWgzQI2KsAFk
Jx3qWm0vdncmc/Xy7FM4bkh5DBrvcPS7Y5qxQtDOsUZoYLbA+iylbdD5P0YQKUoLLBiziJMyM0RW
k5ggBQUG9hYf0vsKtuadJUWb6W5jUw8Wkg5GPdaC2j06mGx/HLDZZhuymTDUhSbCOTYqgdrPq1Zt
Kq1P42q3ZSOqFPoZYxldH/kitnqR6je35t2AEiOrtGlPOSijG2MpSuyuSekHN+MRm83wI5USzKjG
FkGEu0iHHr5vlXvqVTK8Y7mX2qWJKkros1XRL6MDtMqciD2L1GQMeEyLA08tezaNqc72chlZcf+J
9zhe4JKue5MOwzohVrp2w8MNkN9aDUQEhX2HIZN5IXV80qfTDwiRl+NVv6cNoSWLuVzkgQp2Ct3h
s7+US7H6UX4V10O956SrQoMjWtgJJ7ZwzStSg8SLbc2PK0T9kvEV6syOdINbEGHahEr5hgaukvY4
7tJry9jRVmap4afD5wR9bJAAcUkFAepfB5nUpnkgJZVSBb4NEcWrgklMYVrH+wmj087vSmoUrqp4
kFjecKDZZ+kBvPk46Vp7TXFSDm9L5FISRRQuXYMS4JQ/jqCH0duht4DRVhaKlesTWnVKlS0B15WT
81YH6bWeHSGRMwyFPaTOCoKZS5Uice4pfyjXs4ix8m/jgfnZ4XOpa1Godz39KnSX9elzkGyF9h7Q
2ogGjx81BYKIBa2cOrbmHIDNPbYf8h8/42Dfm4geZOr4XA9mkPRXuadCF23TFsGWmUTLgo3/y71+
jzFNAx+Wh8InNS1mRB3VyNAQdcEu8dD/xYDOmF2wJ0tkUKNTu5lDU4CWXsg8FZu1PZ8nDSEX6uTw
l5p3+xtTncerCnQ7woY1V8zm2GPawdsJWQGSLNCeGytHCuk3ghTwjhntpMSgaE+KwIah8qNedAkA
VdclOm4p6xphM+IF8r46sItoDIzGAM6cNKO3XaBZu3TbiMmdJlId/mq3rc91TIeSsz2VaEozrZsb
N4J9o7GHpfzrORI+s8WHT6+TcD2ssaE5jqcu52bxTXkwJsNqQLjpTh9pDcDVhHHj2hkc1kK8hOAs
3C0Pb11n9Dj5zeObth21cTWQmFyHE7ViTodaoW2Zf3mQuDBBs2rKkZikMe0CcA5ScC8WKaeHzcDI
+XDl0qvmWN4mjw6ZRTslc0wqWtRtCw78EogTVF7r5KsaHfYVLfhmYIa2hqo9w9Wz/6QqQokBLSVK
+Thdu2pIDB1w6Xiu9lzX6OP1rNGRM8DR7kU+vWqQ6gVNH4U2QNjMOB2EutXe6vOnkt4J5AuR8VHV
zr3mOS65LmGHVUSbgzI4jqs3s9yKvDt31iPyuHwmxKp5l5DbD0U43qGs/WnqY7YL1yZDpzQgVa7v
EjJuro807iOf/WQtqCoUl6Q8S1mJbooXgl3pNBWXKdHq1uAb+7Mf5Zbh6K/SuswSMDdfSss+FSpC
wpIikDGwWomke8ikO5ncmtPaMCdfmWAPmoUHZV3MJz/p8JLqO5zkP6uIPDll1w5GS4Mc3W4q6Ybl
kTjO7fPpGE8tKuguygBSVZOqwNylQxaRvdqI0IDM6PAYVPVpqwE7sBiHD+9c99NMm8y4E9ob7tkj
OBm4GYbKNxUF0GUcqgfkYRFJWyflguHso1KPssl8cz2wMoq0OF/WXdooSLBiPGlbgOOt9EKOK+V1
8bwMh9mUuWa2BAhVWP7KC+2vvGh28YvWjB2a9sHxc4wvXjGaSz3tmdLjOzLcwXzZbdA6VXTZOIMp
cPVqyiKmc5HobYV2hKWEi2qx6Pnq8pkubMcrEiGuJT4EAzbUkFT1XI7cPRUknrxkffVhX59z9l4O
yeh/toIwgqx7VB/iAuxV4P6++XGLT4+DK1TH23CgqQsa3xnqV1vr2cnDQ+TKsgoXPTY+mNvMX0t3
uHEwGTwQu2f5ZrtP9SDKWBgIeoujOA+2JWnG1B3+8CmcRJXWXlPquWPdLIe3dlx7Hq7mEhxcYCac
YpUJBXSM4tATPdcIwNKh/E+FKfeDe87sZFow9J0E+8EJywM5aYe6U0iM6hsyzalWhCppzqg5tY+g
HIo6XwYMaIn6eM7Oj1TpMsmTBjleucS4qCxbxBKhJl4pExodTvOnFtkVoczzvKPeaU4fs+Fli7if
ZRxtdHt0QwNGLJLp2xh8muWRXaD44nmOCUd4unR4sJ5UtaMlhX9xLfTCOtTZVqkU9BqxNdDICxMp
LJZ4qQpmSomtf/TvgjNfW+iqr/AYVjXW+mpPTJ8uJVVQocOSba5jTUV6SK6XWgDbyVrEZUXGhGmY
LnkHBpx07Cp07yBghobdExGkdZ520ZDNYt8Oi4LZAOcltv9A7c3d8TFP/tL6SpcfX+M8sqDW4QlI
uJlTP6g4T4rHe+Wd4H5D7ElwOkE1Y+CZ8H88gywTFRgAeRVamzbHATo1TrH7hxyhLGE6zIZwBxXM
+Kq+roEUlL+knWF+/iuxqhudi0K+viY3FUqcFGJQnkRllBoOS3lOA/W+1U9UFsAJKwNrPfU9Bicm
qXRkSbsAWYFof9wJoEakQDsSPthi19Kda2+66nJButWr5W2+fniqcdihJV9oY9Zvnjm1tJHNsHVE
PIf0hoiFGIVSkmETr4T5y+gZnJv0b0qPYxTSBlB2gTQlGnoRlykusZvUEHF15s2m3SIe12DlJKkm
VGqXWitKqewc5UauysW303xll0MpJDV3uNaXxR7rc2KbaqhaoblRz7wbxxAovA2NEYJbQ1J7FwmU
cFG0b9gRz3/YgqCtLLfoW8ByX6jb/L0YRBzlT7gJjOWDGobeDSlPCFp7q5DJOV3TA4OgkdzRx+7a
z8t0bIg7vfff2e3sdnK75tDTfdZsYZrbs89U2rvZ0xH/y/ELO9QX2rrGK2YDJeVk9uvj3H5U26O7
C0UjjC5uWKgYePNmyZVCdYWyCWebSYkw78Le4GaLcceN9jhOaafsFoAMCi7B0A0sw3DaVqBk0xvv
jmLVsOuW5eYSwq5a/nWTvCxuYJrcktyUnLeXz1ADbYujHFMP9xJeQnrtId0Him+ikxAIYIKeKlZq
7WyYzC7X1OGreGoekGG6BlslPkVTBu3meTofw/rhx7kTFB9W2IGUGHEFCp1OjDgak1nB5BgrY59R
pObRe+3gT2VQeoFIvFsAIOqmCIC/LPDh8H9LYlc4/axAQXZOIZgCEBbbSuwW19MjdcIqjqI17+HD
Oqh/mmd1NEYCQL46su34nFK9OjBBJDAuCd1vfYaR9+G6fK8wgIivxyczKf3XO+4xmeGx2NggT/Wp
07h8hzOcpp8Ko8wbcMgwPABY/T/lHbY8iByYPnOyx4xr5tyulblNbXxGd0LdImWYnmGlx7N4V4sd
go71xBuV6SBabXMFcb0ze516kngAqg08LLuXOIBrZ+j2y9XkmxN1yrR1FhW7Vlg6K+bt00AwZWGm
oYuPtLR3u4/TH9MKQtWOad2HQc9isH3xorpmWRJhuGtGjNrMF/RnrARpFYP+aot3U+9Luo2bA0p5
f7RfPU8tT2112o/NU1ZPp3oubbHEmBqs2uvbQmNLj8cdRYJk5u6GFIOTmGDpZ1whAE1754pFy82S
PRLBaxCoizYkBLpxejDhlCDAFXWIubRLq9rIA0jnbu0LzkHsUWFhNQpy0QSJdDJBf2yDXncgICst
dY03nYsC9j3wJ1Q4IY8hM3ztONzS4oUY8dU7x6Nl7tkuhK5oyv0ggxhNw2buDTaBe2yEY8+ecL9J
M27oWzhUI0k32g19ehibrIHqJVcfmdvFh5eJkf5E58PcBSNCCa/NnL7nTgAGKAdQqTPG0F8m+bZt
ZoaoLIu8p6QYFYG814z3tT2tvzFwGDaXxDMcyLZRe8+3z99d2ljlg52Y33tnYMO1VkprVejCcnMZ
oMW70MF3yU6WRzNovyd7B1qVW6HOfdTq47XHbxgDlE/TZo/0zgXQXmlSlhwaxQjtXcWhqIkDqyQV
M1S5YZZDvJirk0slveim4pDy6wJT41idvNOJh4FWYb13X02TbjsUFSu+ztfEwMeWnUVCTGyQfW75
GQYRxpmZ5oktyuGdpiiNOZ3NBpdeX1fz9GrZXH3IelEk3MxS6NEZd/rfSWfxK7KDV3uDZJyZFO1a
5WJrnuoqcjXzdixfrIlyJzFATSujGCE9p2iBT/MTXTdIi/ZyzcU5zr05IySX+FDWSIdAZU4nZYoG
yU1BAOoBdaGJpxTaT8WSK4AfNGYxyeKczacRDL1vSWRLUypyVTmTr08Z3bv24rvfGbDk6+dvQ1CM
WEUc7BwxdpBcoC4W+JmGtpmWoZydrdNQjvkgBQNEqxHGLvA8McCRUDGAXN3U8KwwZBKROfMUl7Mb
sOXxg5AvbXF5eZJwspcH1ZQfqxcnFK4TOTiLDfNr9yr+T8MPRMnXuach+550jaAWl5WAHA9dOYpT
t9KocT7HWwQPnPH64dDVV1lWyEo790ryuuEcpwjBNm0EvhZ0JIsRLrhji26ZEt5otiBy/RCCn5o/
2TFKDLMK0zSdME5gzKcYNDmaezmEHJzpMmqWsvpppzLSA1R0l64KA/ssrd7tIOkc0WDOnHlaR+6M
SevKzZTrkODyq+vCkfvpVuO9dXAiRHoTd7khYgygRURqdnYp4RmhMZ540W3J7VGfgX54yk+5S6o5
c4OtYUmGAw3nlG4zAhkHLNaorFNJseuSnO+GYejPrCEs1nGzv6Ay3HXN3YsLwjNc45Qwl97oIeEK
4oJkK1K37rC4dUfPHo1LnMzN5MMlSACVZmkpbOaqj21lCtEtz67G0AaI0tJmX4UFTsoNJRy6Y7qr
HRuoDLhCfi9B5CfR+Ypqu9gT5FRZ1ypU87GvIuieMtazgN8SaDzH6i/T5c/Lx2JdwQd6c57jeBDr
77pGDCmST3MRqRrJMZTaLRmL2OI+dXjs9zYvKAaGmNoysMmIMpALdNPYG26Po33gxzYv6OTaeuBZ
4E0e4IegwkUmhZLCTJopukYoihZVIht8c6XQ0xAAkYsqvS0liUG+Bl3tPV8nWDI+9HEIPT0oenKU
+C/NfG+8UQtqIxkW9o3jdrTYMqS1L02a/vFEhrd6qZ8Vm7omquP2kx1IDiAKLekp640dPVccIJvW
6NnkiWPMhev04OfMAUR+R9zCxuPfMr1Lhc9ebHClkLQ6NmTljBNK3DNdUBx7whD/LsAhIyX7Zy2n
L0ifqA38VXYWoMhmENwnU9JVfONrS02glt8oDTgMimw5+FErGnf+ePmoy/B6aungXiHfWGanURto
VOZURFrsxwXLCT9dDFS+M8+PBwWCL9Sd6UbhfjY84EWwZm8qMplXWCxg6wbW4IJVOq7CShLWN5DC
lWYe/wblIlxpMuRwVCUKVD3+zRnJApYUhIBrqj/VJ7IvIoIPHegCIxokNsi+Fdq4cAgoORWx5IYc
EZdPfSKT/WUzi/p3lwEn0rUv4QXdu6uLnzdv9+/0dOmHkxnf9Fs2cB4ba754fURvPkuMl2orPGCg
4Ai5a5ZJtieMcztXXZlPtJBRW2n5pYxuGcU7vgtE+QYKKfUpD7BtLXBbGF0d2XXnyeFhy3txOIxE
1xevr/eCPnqeNe/OGYguvVvzF0MsUYczw7Z3bsmuUA5Ubw7bKe4Vtas97eryyYm6WF1OvKWX+lHj
fRxC8snhdvd4QqOzi6tADOyQH9Du07ZOh5zUJWcFKSFJLSU9CtYRmCfDsynSPLYuGWQX5rekmnwY
hxkILTqztw0vFWuYWOF/6u0wNJfN1+jOtMzl1VZG+iao9A/GEmucNytkakzhmAWRzsJ2kdbGZrL2
wa3C/Imh1uwHyRqaqumDl/3AEp3EjYkCaTC89eD7MXPpmFGZwK34oelXjffpP/JufErqrOc7+jBt
hIUDhwIautbrAS6mSM4o067aU5l/BE38lV5PcIwCKPswT+jvJ36qZCKegmOE2Co9L57j8We+h9J8
PqNYQf7N23a0+uMI+IG7MYlx3NBd1JQenDjfFjykcJ0XnBrXm5Pwo6WH6MW2jT3iBysk4LZ4Df3G
cK2hCwKJa2LhP8tfcMVXA/YfjRgdCGrZIg1jcNjj779I6Gqn8bi0z9IHgtD3pvggNSzqHz5KKVbh
+IaPypmlE6EYu0PKh8w0rclfi6/2zeE1z3soYZfla6Ue5TvP7BFZmE5QDOjJ3QL2KjVPwBOr9mT0
LoUJOmKVZHfY3UgvGclIMwqgNnSxN2AZfS+RNHcDO9CFWS4ev7hB6a7ARxrMVzulO523iOGBONTv
QSyCxEp0sB8+otySJMu99B8KQcq67oSDf6gQVU2+E6jjP5YCKz6TZ5o9Nc2atiPX4SskjQL9lYOi
I1xHN0x74kTQSBDFkU+pqvIBiRds9lb/+I6mQm/Bl4SHRgmAQtWXYau9dKXYCol1UxaAbVFdYltA
DDi92nJpl1elj3n9+CgZl0sUC5jQ41oknAm8g2FZtce4sExRBnnPiDUDRZqNnCR90L7PmvMPZsNH
xlG4+WGRzobpZFbVzJzBh0GIRboTQg4XXO0wjV9DXNMu3tiPMeXfFfLOmjhO+l86G10Bpo3FWzA+
ZhBvP0LPtVkTBZezWn9IaVytKMk4Bd+zWsjGZcHGImci1fEt7Az8TZl/Sndy+telRN5n2UJ+tXgx
h6S9hYDcXyuFluYcw7jML7EjVc6T0rjAYlPySLJCy8HgtQgXKga32FTkzHiABgoUKd8WatShZp4E
OimMN5vhC7VDTCUZkkbWP1s9909IGgTXKZ3iWBAw2pxUtQOsxIq4cgwnE5xnAAfaNEhpqr1257Ia
MA2ifIGVsdX2GE5u1ODXK0g5ibTq9yFBsJ9nqaDKiQOut8HOgnE2v1KZCoP5hlNlI/9D6lYEucMk
e3Vdez9g0KBNkQ8dtwJqYg9Jdxfc1a/6jTlHbUGikZsKkgPxlfyUmkG1v7bzdpJveyDSKT3OOYQd
cVha/YfF/PW8k6F1ra+FIoVIyswjYW0xQ8h2Qu+hwOH0HWj5nGspdjEv1B8sXnf3hmMlEnt6cGSZ
j35XSHbfZXUhKZjTKYNvsJNS3GY1qAUJm8Wsk2dr1fdgT5PKFasm9ieMGpk5YyhfVUUfI+3oQ5VK
GgLWgpyduQXRPSZu9SzH/zQsH3O8egtz3IvQthyginyvuUan4rmMr5C//EjrgHQjzj1T9Alyr0ot
gOyECgCDfbRkC/4pDdZX6wCu8xb0W9QOwpcR4qDEV4+/BKZIGBdplGrkv39agnkK9UV9e18l7Ten
BA4RRGAJKNtj67YUb04H2s3DyYoPMJgcgYZa43t4CaYt6OJNDD35JgDEjE7YyTNlE04wvClJlmaX
+zdZWBJ5Q8MWwyx6LXOEp4GuvIYwloTIBxKGM1QZUZqPo2EGlqGy8MBYS2itpRWfP+wehCAeVx4t
SFl9CSIOmI4APyzsWzZWvQnIQfhha9ZQhkiLK34AVpDnWzXLH3kawvp24U2TA0Zf1h568mPaYFGM
mC5k6ZMmfIKMyuphF3LuftqRLrsWDFpIWHovxfSUAC55RNbHLJGdCo6WACV+vknzE/q9CCDX93nw
sq20xX7a251BvOlPXF8AY57gmCbDL/lPaz4F40aGTrQLV1/OhhpTIPiQiRau6dsB/sNJiIOjl9nl
wBdMzkQi/mCc4vU2fjPBH6YUE0s/lpSLIZoLvLsYkmd1pmFZMHBHXUThbkrChIoQulcbZuqWz6ux
dnSB4jdB0jtGHFzswo51CVJB0PeZb+QIZFht++v99ng8avnZPdfGIlFsg8NWKyI0YScnT0oMMYYl
WiqKMm1ytd7FdG8RILqrmPiyC6YQK3huBTWMEAgQ5C4yquemet/JTV2+aXA3fPV2z5nevsG0ceht
mjs2LB++LRCWTr3iQiGT2G/W0c1r1gGdna8FjgsgZJYev5l25t5mvtnrfIsK1pBJ56az781au3j3
WCUIghJz4jXy9BURiu4mf1EC/l6F/wvCUoH8C8Labi6T+WZHnydtmMRRacofvMX2rVTCooVsUwgz
aS8DyyNNJB9FlM7IcCwp7nAPSUPcY2MxODZ2dQOvTM9NqJgsPzfQoJIZRs3Y7CH4+psFTOG3aulf
zuVLLdyksh2uiwV6ZB5jo3vsyK49j1PjhFNJMr1ex+0MOS5Wzky9/PqDDeOxegNLW19Ep/rqtvpS
wF7jNK0PJs2/1FnlBap/ALKhVOeXyzwZF3eHTH5x6V1Xos68dSmit0b/SkqzfojKicU4qFFRg95r
FcpAQbMc0yA2+TOkrv5W9lnGEoP+hjTa+FouuK0cy8PymtpYdFRxh9rYbXR3+ugiSY7O6Laju49C
axjNl/ElosP79O2AhrV1iQ59IMZ4Go3rszsMqy7R3SjuvK2/4XtOUrjD1W102+3H4vfpLL6vlJPJ
vI5h1P0acX50wYayc1NvbeJRFD+MflRyjcypOc3FlRMZ9Pk2LhxjYrraPVNqMGuun9WyU4G7WTb+
chcKVtz89y78e/ZfSu2G62VpPcuPLj2aChVLEQLwzaabqVmWmo2ng9xneRZtXkvP695++APyvvZ2
ALDHE8rGZ/z7UHmrPaDRzY6iUzEqlePa8IoeLrVXejf/+T6FnoJ/OtIvjcJW49WC0by69HJaCtcm
N5tRsqEp0To5lpMqOtDa43Z7m8vfbktRf1kvvk3fC/t4cogpBkdkX93YjWnHfvS+5DQ+lj+K+GIV
21CqdGxaDa/P3yrV1x3yp9XTqfC2RAgIYQrDOcN5PRftSaoX4l2ZRlbdxeUun2lwXy/n5LCK+7zn
8DqzjEdv1Vx9+7xAi56JhrVGAQKPO7fvZg5/uRi/v21VOtHlKemmQ8yXQqrZIlO5TMdUCjmb6S2H
yQTtEeqdffA4Ngrjs0FtU3hMsh4wtFj0Xy0GbhsQMxQCGyf/xfww//s5/cthfSlgym2nq9q2tPWw
TD8h2QOVMk2A0GyN9yPw2pg2gsRiHKGkZer8bWJL5RXqJEQHwMkK1s079ivXWcUg2n24h2ltYiqD
hIL7KFnx3Mc6gNf9ku6dCybomg3TLRjY3qVbMTk648cFbiMpPWrQG4JmYhJb8akuGHOtstTXUGX2
zaMC0/KgQwZs7wVC0VoqEyPmEE2PXICDwog054jrBHJP/ixupH4QyylYvmW0ehegLNt9PFNP3zJs
mYIsgcnwu7y6/hWYKANXTGtCsEHTVchGzoCHKVecCugOkJ9bFQoAQ0FhCtby5DBNDJ0gBwtsxjuA
qFHhGdRtpkK3wDxUV+qBqPqp8ESDQcxv0od/OR8SWqqz64SW3sSgdBx/Ld6mXNKfp2/+d43+aJ/4
75B1P/hlvV8My7NJzpZGG8iFBde6ihOJPVm8ztmOle0+NM8pohkpEJvbE8S0iEoQRStVfAC9p5sQ
cw2906Qg0ZnQjEgI5lca89mychHYezTqGFHjzeJriLlCcsqAZ9dPCJEYTsNl3L+ndEg3U0KH+VXB
cRVaVy0I4W2ZssX1Rem8dD9fIbWVhl2lD/NWS9rSXfGPUnnDv2o7i6cMGQc8aI0gpQUnz3rvKfgH
7xGSmljwBAzr/N5q3Tzw3IJ6cZLgRoZAJkzltL9VQw1qkoc6tyZvanUnV/NG6UheUky/eticcAxB
yho4A0MQA5AdgGzXXN/tHnx7KADKNwIfOKKimz/H/0QqvAPenaD+tAFkrqOp3aJ+aPoy0H/olvF/
hJ1Zk7rIFu0/ERGiqPiamSCKiPPAi6FlOaA4AALy6e8v//1w+/btOB11TnV3VamQZO5h7bXXvrp6
BDtXMtFYAZz3P2KqmhCqUSQoeLA8KqWF9fW/0ZoHmKKTPR2H/qF9gbYBDvBdYxH6qnUWBdhJlvHg
LjUfTQ81h9tFvNlcawhUM3C/gGv/e092/9X5/W1L/iM6yp7v3bn4FNXyM9wEj0VUq0zsrrI9qmiQ
VebokangDJIpatWUGZ1ODmSrBX1ec1O0fRos3N9KNCYTtM6pA4dGpGk85afv7JuFWN42y6ZHrkUD
z012DvOkJUilGmLZ3RP4itNl+gylcebWh970LlnL/4hk/72TvddkZHCTubmdPxIqfztyrUb23rV6
9NG36Hr0UaObXX9Tv6JDruHa0PZaxFk3gwIMkQk4i9hLOZ/uZnepRxvKY9lYYCFakHgcK/FWxsLf
7f/3E/h3p/63K/yHH3t+PvdiZ9TV0myK2Ai/TqNSGc67I3qiTFdaHM69GWOCEEvaJuKL5sgs+o9k
FL9QMAkFZTzExp9ie54w8nOwE98BjV6B5Vc3lc3Z78PmTgBYZkGvdpKjZZ12mfcajwskmVPZ7cih
Gey/ZK7M7Rosmaep7/0/7vHf9Ci6f7vHfzhF+/rM8me7qggwb7ScZw5B5vP5W9K/e/Yic3HIB1qT
5Su74tIUuaLfLore4rG9CoALsI3+zBqYqTQyQsfGYHIX8BmYjLox5Ws2/hayofbdRCEdJGN/mcqm
L4dOPJNyqEeJzj9i+r9v6M/Yw/8vEvvbDf3Dkl+sR1FY6Z8ZLzoF0mV2jQFp8Fjr4Wrvo7mjCJnA
+ftLHlujcb3x/aBhixf+VFdzetNspItcPdzmc0TZCvULL5ar/321DBr7txD3b5f7j1P+tZr5/WV9
9SlP1cb8aeFeVEXnxsfZoAxUR0W6uD775ZV5oovDjejxpuJSEBIQ57ZH+dE0mLGTCCsZty0ZG/2i
kBYFc7ZoO1XB4ipmyLj0y5x4QCzoRJd0idpPvwFp9dHPGWPT9Ru1LBrjkhBHnlkpij+tad0ULess
vg4ZR8/nYU/fvwhn98aPdd30vtu6K+yWSCQwXi2S5QLUUDQytBLjDBsEPU+2NohNFtBiQOQrhH3c
sO2hqrVm+ulFGU66LmNhzs65muT0/H/FiF3zw7TQDrG+ETTd3Wb4cFI5b3gnqjiSqcoXRt7Ov4PP
oGGEee3sRLftjo3TdnuD8sLwpTIcO7cFc1vnD63UtTWRYexfxMlT6ulsaFpP2ck+NkOVjEuaN715
x1DmskkXoZqf1W52Vkdm4Y5Xm6D3E3zGTK/eTT8gnSLsyPA6hAcRBjc4yKreMCqldHqckXon3BZ3
ulnNL1zhzt9/G+Nm7eY8tK+Pqc2tbWErfvjUs2PFPRP1/iy7+8+Az12MctGf1esLaqSTrpxUck1S
eXFYjNdpvc0KYUpyzdHw7swbYp6o8XD7Ho2GsZD3qAqkU6ViNEZIaidyRsSK9mlcgFiNyoEF8Chf
ppeKDgCnblgyBjtpj1EtVKsdQ+U/znulUdSnrSK2CuOEkrbLJXLX5f7rGC1ZuxRDNr43rPp7+vT3
CJvMz+G025Zn9/Q2xfIduw3RvOIli2pgHy5tsazpgO2Bh1S7US6/7VW76z8TGjxHRjb6KDtzHpm7
HRUI+H4RG36IViOwxZ/40PNO04/4jxTy371oDxHuBoIaPTKS/zewi2O76NXPHXopw6/TplTyZ1h1
//MbwyrVUZPWzdOlEl2HIo5SWf/ldtd/CVj8NWRPR1YE6YC2mouqtVKA5gmUH05pY8OQnqFkocOF
9PdtE7s0vEekESc9UET/U+NPO8ZV6zhGq5zoWOLzH4IGbW3W/n+z93/v8x92vG4+k+77ZmpdGJ11
vWg7SeFM04dE/xZ8DCB+zYnUjMwrtAZNA7FUNdUFYk1h0CQPLB+ydrp9CE030C502TXi9he8quN2
ovI/AhNtCE1Mu/2P8mH3X7GOvz2qf1jul1VU5/Mzr5ZPR8smbpgEGFwk6joL1xwF0WZzXX2lMt2A
TMsdiMmsORkMTBHisV5qF20aMiQuX0QbiyoMs6gznPAbYKRanwV0llp2bWmLjOFlaFPMXuKzE61V
iiC8nH9plJz6x/+KcaxGx/rXqa3dv93WPxC7fNfNyizu1UvDTzf3USf2UlUObyK+ywQkI6FoFOk+
XEa4zYJgRbFblNMNs5lNhQXt9CP35ofdJ6b1KdQH6ReQSjld1fOVxcxte0qa9BRRaO8jKsvDYKNS
15/ScC3vG59IF/mAt+FsNi0xPZ3mTeHNT5e+DwtMbEqnQPtQbIBW9HSsyyTY2IwpH/rduUr2Dfk1
HDTnE9EK/ccP0cG6rUpZcdnUus6KFjhtISK2l2/ikNKFyxSkmzj0cicFL2txxYGfupSfpyTJ6IA8
UoWjCkjjeosjvamhhzFatTGkRBSfMejZ5qW8r6Dy/pBx4M1f0fwhp6i4QidUx+Oq0d9QR5NJpbQ8
78YwuTh9CRaTxUOqb6eeCMNMumeBpACkaHLri7oKYzaz1ewp7S2Sz5eQTaOCrtjE1JZY3+Dsv4VV
/Vnf554R4CMey0Ws6P6hmR56CaEPsIyoRxEAVJsBP651lVHpBAphnGlJtNwg9PHO85PtxDLpilLw
06bvTb0qZJLISLHS7mW76wjwAK6N/2dyETFQXsUjFbBsg9pbXCSW1/jhM8c0DLX41PIr7K8sqA2z
mccRs753/UJtfH/F+6++fX/Tw82bI+ZMi9aG33wl7TB16pSyTahG6RrCI89zxQSE0mcOt79/jZdS
nkpRoHYgs1xMV/pWbed4opV/Lm2kiuOA4zCXY3yPbIq58i8sCBqzvKc596fevKmW56vaVxE5l3dW
3PUnlkcqtGp17GSQPTyKJXJZOXJ46g2QOCglkxdeEl2+NXtbPCSxL7rI5/nUvPov1QwaU1+d8Ozz
OSkk9drUzRx6xvT+som6JVHp5kNctLK6XMUGTR6CVNHeVE12PPQSGS6ygBjFe6OsyOhztq7z4Rml
FF04QxSD2eogGW5btBGUIVtwd7Mr6syv4fKCVtdJ78ee+oj3YeoNHWfUC5ztTki2ovdcP32YFxza
lclztJpI+7IF2RZtYS8/NEZyc77nyVFvWUk+SW3l0PLmWM7j6rXxN40vD4H+hD8Hjlh61tiHpnhS
bU0qrJNxyJh0EUD/XOCBRd7jW6HgMXSZ195PCVjsZbE9cuQfMgnnPicpVYwT/vDQrf7KV2RxX2ID
aajpsRm00XbuCsYlsANcv6fmDf9EMUOtOkva4lIvc1ChSURqqlcTqZE89WCDrrqXCWMeYPqbzlWV
esz1vIgBtW/he970X/q9p69YcQmxM3TOk/HylPmPAKM5Td3VZURJ90SLuZjKYbUaLuVDnvxj9XFe
aioJutSSc3zkHMdiBTbAmRKxZF9tEvG4OB/HNzF6yEFQ5xeNKLnItIW6VXsw9cg/gUAbYsiTfor9
RSyReyzF8SNfaqUT+lZIY66kbuB5w/1ltm8KmQanRx+vO8xXzvIz33dP+6YaohJZG3ywx94EKdva
Yjx8TYfj7tBBP9L3lqlAaXw/PBlqPp2i2f10i/GyIfJKcAknpFtUawJfAAkftZpLZ9uGhr0fI/TN
IbmwMghxlGwgTgPnhNA7XtTgNk3Ra0luMjt1+pvz7IlXMq+KQEtZpyi6YTlb/nV6FrPmYjJLcHXh
AdvE10fg0CI3k7chkfUS8vFXhXEuS5IvNwgRr2YfqN6IGnGDtes4m6DGgLz5YhC2eBCv0mjkDrCq
gc2zD1w3/JIWoFuuBwtnopgcHu4ixmCK0CZKlIOn7J7Fb70eHMKoTAjZo2zclNdMRNbSaOBNM+FG
acF/ynqwqG4ykx15SI+H9/QQBIUKsMbhZlO7KGLkXlO+958GOqZv4skgfvDP6uIEYTiwJ5VYmN5g
UNAn9dsbV7w1zNFDlnHxyNzELadz8d4ym17ZyrX4TLvra3R3D3CSOTDshP5udb1Tja9GPcEJh4eI
NgwRMN+a2ejxDhr0UyNQlPSb3/D+6RtUs8JMMz2qap4zS6JykdpRLFt7SPXw9Ak9bLXP+Q4wYpjD
l+7o/z68u2RkcypWcQaAjZLogj0eB7vZlEmUv1O2tI6DkNppvVWsDyaiM120Y7BZUbZvSkN8I2Rd
M/nanlNpYuOf08WiaOCcDubF7+x791EXz59kgjA8f4V3I2hIhobuOfs3WzZfsvtWN+Ibj004/C6G
Hpc0PT5K8UrY+YDROMAoLHiISTToSOwITgrfmDmbN6N0SGW5g49Aw4RUGxuPksz8D5KQxur9co5T
sDYxvPjz0/TNAem3yj7NpxiIWJctYvl2Vgn6Llic111u+DSyVNpMv4LHHDWc8O4OZue+GOCFv69j
CRRyDtjApH8t+bIuoo3B6Vs7p1DvOnxZx0flVyQBVBTfUxNllvi1aFSVTDDzQ17SkJ/MTZsAV6i5
FtzbEyK0qA03r9zYcmycXHeOq+NRP4zhre1+u6orshONG0h53DxmwFB1EW/2bYLPrlIPQc1cbYxw
k7Nxr2d2GGu0m+I6N+D5u668U6nJnJSxPGjJdOdtDDGuN+mXnHTI9vXYRjxbt8R8NVzIXxMrdbWv
xTXfZbEx5um5z8Xs2noLjuiUGQVIOLX0CpEkf0XdZDmeYnVebTZxgtn+IsTDr8BY9hhAHlYvpLLX
XPK9UI3hE1LRc8WEUhndE16YDqJ0e3jMtSyuJVn1Ez95DxdXBz7PrLEdzJ44P1LrkaFf/xWYB+Pw
FgcdTrhh4hw42YuLmrXWV+cqFh225VtEOqbpzRM2SxTxR8TK/YaWaNQ0gJnh9JyLam4TaczOlBHd
sF6Ei8XFFmlD/Fqd0csKDJQAiCxQ6lnDNpfpRSwuG9AClMaZJD5pyt1XfBMFZvbgLeiYYCqNeoCA
USATVy9sBETuXC4V1oYTdTfRGb5T0Q8NsVuZD7G4K8YsrN1FGOUjTMvttAkC94BU/9N9Uoy9Uvq7
Aj7UzOvxXoZMb/L72+U/xAVGRs9dtNDkHNaoCO9IjycYt3XYuhCCkYCrNqWQ28gynPf+MunQw3Hz
dql7RmsZmyTQ0HjXHp0Z2alRKqhdV62U5eaporGkJZPVe1V/+k0oNaKxYkLErm/qe7pvPzO3NuTi
isE6OxCswkpcwqds4yvUrpQu7VToRElg/uvyd0cdDn/PSXBafvaLYa99Cn43TgNWHGtJIbcZ+2cn
KbcZDb3kruwBYuxkUhPiNCXRO50mE9MICotnWi+iJpRlEXbX7SevZaVksaBVFZiOZVJdLrlmPxFH
st3Qi1lziGKxICZ1cBU7lXroLQ8mreDzg/7dV5gddblIAAoaC57DGeGzd50+ZWKx6uYa+1EO9GuT
m6LloKJXZzcqJ+0oF8C2gE5ThLGQvRPIflVsA2esK8qncv2Sc9sbJxNIM9RxhfcOP6EsQTy6U2pV
VjZcx+Pxvo7AtZpyyfcfYMTxg5aEky3uY1tUXdX86ZBAiesruABVXL2OgtWfPVzgpMu66LKw7FMO
u/wE7AeV9An6x51R0ZWpM8L3M+vkqYZczm5GaNIQ9S/gTSrKRVO8RDnat5flgoCj6TqPWrZhp6Ri
O6FT97cXPISRCqc3HA8/IQzIKIVefMK4fg6nhjd8u4xCsAVDBx+sQGta3U+tdIT4WVWO6jFtA/1m
mDvt6XPzE2fjqnImPXkW1aHfUevRtuGKenqVD+L5TMTIt0XrEYHKuLW0Dw0k0sdobu2r8TAJH6iB
PgTDSW0XEn3n5yGYx0nL0qdaW69Fk/IVQ0m/Tm1A5SLpNQBwYFI1EXBPFraoT1wDg/jOqtdRFrSq
WPRkho67tIgy5fUXJB7rO56wWsBy3Iv9s4+JNN/z73yfZyzSY28zogEpUJJpJrn/6Xh5kztV/Xwn
b7FqPEZUoJuxKIQdO8bs9xLm/q+mn9PfBp18mbhDKGQjByHVaQ/2Tg/yyU9aqo+6FWLNx2aZU3Ne
8A1uq7fmaSM/x6hrGtnFdcK2wgAIAx1omY8rlG5El180W7JwcpAOSUn5TEG8Cs8fObnK2YyYI3Qj
bC+yaaL4aTHLReLJMD/uXQ36D7QN9Jay0UjJHuE3bojnBxk2d53TiCtG2+31xrN4N1FIr1YkQMSL
ELgHULpsVsgGP8JgIojH/36cJy6BsmuaupO7P+nwEg2SZv2L7Kw6qx6WVzwfjmVMkv1X5pgULDdJ
TVcbZjCPWM1ePsHIpnL9en474NO8FfN/ZddyfIYNM+8Eu305vmvJEOhCgXGbw05bvG156+KrodNU
lZsl/e/OaX/H5AKbUj4ectUlyckOx+7RJzfRQYI1jFoqfLmmqAgVoyjZB92w/YPD2qM2aMC01R+k
vZbVR3AwRSQa12j2L9/59SoN/hD715TtzY2g5TzOUjftBSRZyB0W6mPzumqT/7SbcoXxHK6eDoWy
0/kJXwTdpYuljq2nC7/3D33EHsdI6zqFMcj/CLq3WoLcC8iBThod7W6gQFPmCi1s/8WdwSOsngr2
K3S43uqiYtfeZpQ4JSZJdk3nPCTxBwV464y7I2P3Mq/XO0Wz5wfx8usZT9Gr1aL5q31J7b8K91wy
EulPbPruh9bSFNBp7ioI8Q+ZODQcHaYRq7k8K7dE+BBNxXo7fSNXfJi29bKP/M11jNmQGbaXar+J
dRXIW4A2oOglCBQR05sj8gkszAimKMRWk/+50ZnQt5Yd0lYn+5O+f/vT7kMyQhJS1E2jYREjsmLl
5vPGW8x6s1kcEu69yX/ZLzj139svHkdcyGHla74o5ocoaOltFn4JD5PpwmAGQjAgfrhMwDiaOrQS
LTdiHPwGlJcxjJsvIkUwH7hbOD4eVh3kJBeLp8b4/ziJQa8huj5sKPGOYmUe8oawKB53p5bJHA67
FC1TanYvvIL+e/l6iFgZQKYvpYGXndEXPI3BAh8c1qJVuKHm7RKvnrS8hOrAVXnJVevmMranE/Xg
Z/u9ko0xRW6PJj0gBnKwCVw87xymv3B6yHvRCp5/Mpkup1jx+QMdynB+ZgoSnsPZ1eT1sWhPjtc1
gsY6HEMn0iQNInJaDBLAgvNDGfpBsT+cAckDP3oDQ11nETxiFpUG8UTQTE4AtGiPCAfkIHYtEAyW
BxDH1T+bDSb1WAyy4C0PN//wveKYiTAJU78yOvRcltDeWzTDZSvi4hoLfWPiIQG2u2qR9SLjsbw4
r+VV9dQRPQLopBoiIxOJwq53IEICz9B1hkNGYnAm9+LCcOhs0y6B96S/zUbbdfmTO3exDl3qRlcZ
XSYElc2d0/w6nD+3s0OCptn/IKM4uMayhXA2M9DwlG9AIKCDXDpDag64iFjUwXJv9IfktHoknnyC
2DSDFVEiWhHSyOUmJcLla4xYZV8bkFWXFPRYeieK8OITDkc1VYzpGmLPaCyhJ2n27Evmv71YHV9w
nxEeFdWkJH8v3McjLCUQG5KWLWG2oNTx+w7RdpfHVoru9vSSFIH2NwCHIdl1KXzQSdAUDakQ8uvJ
OoELoHfrL4D2w2QWluPDa971gfZmUHmE+7KB/NRO/RqJmOkoWYNEZ6xa84TGKShxF5lLqWVqQBGq
n15TphuzO9g8BlHTWdwcim9SR5vsWPZKD7uaO++OeGeQFG8eGXSsam+W9H+bAx7AbbBuIDzJeE/B
sNJCwrqZ5EOmxzIxZ0EANfvZFbLA11I7s9WknPRHn00PRyxsU/ycR2eS21GHcae6uFbx9WRbfZbX
aMZlWLA2JhMLnzshoD9E94nrLrpj+IgjXTf6qFEjzBSOk9Hn91UjZKjkZWUtzNlvdwyNhNg9RqBS
vG+U867On1h4QAYx+U4g6K7t1EsTZ/u5irEptwUcS4tYZfF7MeX9HvzusMgSpkol8prBI6SWbXWF
B3UZLSK0KET3hz3fRqxH56MGPMXlIvnlSRJT6EiWYT85OYD66rVsvciIyd/LmduUd/YqIOZHRqG7
AKzny15c5XWESOgUB952R6OyO7Cp6RUElcPt5JWK9X3VmiIPK8uJCe0dVVMFX6DZlvYIvYq7/0Mv
n2OZqqbxhBYjU60f+1LJ/fjLDFUx3IPOgTibkpIuBBLiqu2dKD6sJeK0b7tvTmnQZTzFlq2z4EyB
vgeLT38x+7WOEzNCWPT+HH9Uftp+SM+K/TsdFO1NpnpVeO2FyaiDN2W2+HdAQGpLsNxcxc1VAvew
HXIgiWtgUH9k2VW5MSwUnSo90WqOusKHBKi1zpgSC5zQZY+jyLQAoQ4XutpOjL39rdZPIkZmNoQk
HV8HL3xBx0DitWmrW32cS+bhqFmQNi/H8fKNWl9SMoKmRBt1VV5ccDhNyNNF/Y3JmYipFYoW9GC8
5W9CefYpOxxMgCem1cpIA+SfQh1ISFPbi2i6mIcaB7pP3uRgi8VjPjgE4WURRXo+njZOhbghyTMj
l5JsmEMNHEVlTeTHbiKTDpm8LGo3QQVetmDNKaqsJBz0xmpmRb74jB+06gBsMd9XPo6H0mmQar11
DAIMceXniqy+UFQNgH5bPh4duN+Lout4A0mhUG3rSO6tAyMdU7WAsFwqJQF6Wt3Birgkd4HiDPAa
IFBSVCxbj5jhTVoUT6J8cPhgKRamPzij+uYbO9lBnGTn5wfKB3p1zjD7BcepIGJghUxxANzBjeul
fEY4zNnjgIPviv5vsT4LsOnFF7dS7rNZEJ1nG2atEC6Rd1eDg0kutSM1H+cN+QthByES0zGklVMi
p3Zxc2rQPbebU1bx61GGYx1/neRzeMB+GjAmqFXhZ5DpQOs2dds/dxpcZUOrhpLR6juiH/SUNjhj
zecFTV7vbCtq/a3WKIfclusrTg3VM+SnXwaxWnRv0rBk2nAhHGiSm9ETjfv80wgIM3PVxXffq3na
OibExKnCxSTgQlC8/Ove7nNHTfQRqDSSKKDhK65T8krsJ++cye+ZOiReNiYdWQ6yqXGTjaX1wilP
Pn2TSczWnwVMTZbUIrEm3X2I5g2youzlIjxYTmQPr5q8ZTbGpobYSltu6OWZPnfOR6M8xiNsh6vb
aZXTMDyOJWi0GPWu6EBBGYeYkq6278Vw2PEIFsqcKAF1bjzgcZdSmwCAzilPbex+9CZRlZG/8acK
igqY85t5D87cAwTuKXtsTo7FtuPcLuGt0V/hhJ7gHDwAEKgzvb7SZmyzRRQAEEcA3PqIHdBWx2tO
Hz1k+qyX5DM2b8YcOWZOaLr4xTgbnBN21PXPBjgLdG6bW9q/jK+6BW/6Ca6TBD4g/UwxbvQ0fwzx
zcdvT9VtGaM5sa1L+kI/XmvyZqh1MahjdQmuNYSh++9VfUXTe7soR5PZIpTFYb8oC1aAc7els467
ymkHtbVB/WD9dUevWm6TTO1EyeRoGgjFiEyROVSP8NkLSPOag5/dERXeXxzPooPPfyOuMHE6Qufz
r3676aJcenFahjixdvn07hBhWOJ7k8N0OH5UiqpSAeOvtRx3oW8LnJVDTTICQWfHKMRGmp731q1P
OcWzYTJvHK6qC5LKJE2R98EvqcdA0rDBhAqVjCO/Ojv15qWTKOsmzAlVXliGYpX509Pjd7pzSKFK
XRkjFwQxWeGeR+TnNdDEbbLdzbe9/gvWu9wjND2W7d+k7S2TWOzPVLzFGRZgLofFdA/DYr/9upd9
O+W1GgewP3Ib78m7IWvst/l4bwbXn9cUPiC3S0W5w1BXdsr42JzZMqdZhqSHlqauiIObPT1dgoul
76lixpIyVMv4jW+KGDaOvqJhyJd8nGXpp5ZgMUtnt4asYtCgLnp0bX7FlSHmg4fo3KJWqTQq8hpf
vC/4Rex0GblkUIS6CNuQ2UcsjWEqrqVoy52FFiPEGd6i1zexMsPe1CZP7UY4+6rhPBEsRDZncF91
RNF26cPXffIEFYQDLWaC6Y9ZrTvzNxDqQ/zA8WDwzVm00cYmI6OGKic7763XtqbU3mKO2DKfFnou
O8dFnIjnaaDWBZx78F2fnrU6Pk3nLr02z8ctfodpl82RjiGbiAqkI/1TzKGVWfAsX+DgJYUv8dJ1
PKPw3w61y/vdEHTZPD7B+VASErb6BnPjn64uND6hCXbGU+p9lI1hRFC/aI0IOXTuDIj92KwsdHcP
jDdrtDQZ/uRR+vK872A/iscPsb4+Sfvbw/Fr+Ke3jAZ4n0uzNh2hW1CccT4G1rqJfIllVbElMA6z
D/0FpCtcCnXveYpiDGCQNjVFJT1v/hXp8lT6x508QkidriBUWNTd+FNwseDsHne/NKqGK10Udn+T
/uIAQqFTNe2/vkyDjv6ke8BukeZkadt6BT00kaB3L1BlVUZMrz7gwbvVoQ3/EJS52u3/BMwfxBOe
x8KIdgx1JAe8OCXwZ7o4VPPe4c6EW3UPIcRFH3KMiyx78tojwfxMdY76auEpKrTYe2qxKHVxpspk
jOCLSIaUsBBycPCBlnOOKWHdqGclQZYru6VmlQDtXIBrauiydXUApnviixKwhg0aziGbFhOolRem
Y+Y8m1dChp+YlcRz2/f5+T7sTMF+H7/GvACbXgFl1BNiI5RaTkQ26Gq4NcXCw+6rnocuxfgGEpdQ
Bphpf1t3SdVX+Qr1mKke4ohQ/Uu8d2LfHEHHHJ7lXNK5D2vnIjhqV6WpOnbT0YCgKSk7rqErKmO4
3wJfmjLfA/X8dfB7VJKYuh6vMnIqETf48YtY7ivAL9k4BjyiS2D3RKFBtifHAOKHMAJLEFezs6n8
Tmyx3L6E6YyXELXYQM+HtpDVeN9oijHZV7xcaYlI/NrGRnokAf0rGIJkdciEBxSHMgBFv9KhRF3O
713v/lp0kn63F5zbbtmGu5Cx1fK3MEyudDfp5PuXQeJXhe3W7GyPG9Obrig6hVsjYuCUpwYQzhXi
wY3K8VyPzGsNjr2WgGn7PuwcUi//NL9P4yE+7XB23+vLc0QR1g90SbPhdBg5fF3lKr+AkFeuHdRz
VBvo05vSxyf1AaH82qEBgY5StYrhA1C8XR29+3Du+bpeCq3gPv2rzuy3wpW99DW55Sam0zkrMz8z
l1pTf3FzpMeMU/WuF0lWqj0AWDZ8W44JXnUTj6Z0b47lZ/QZ7CVHcKVZrZRcTuwq/i2DeKPL/B/e
pxnUd7nKhmTdhxhxY64/CJizCNM6Ap3pTPXKk4mKe+mvCJl1mZuEtyvMDbFqm5olH/0eijA1QGB0
fEKePtM8hc5jTMXsLm168l0idfItjsRu8KUKMEiIkDWhLPyOd0OqUYS+Hcp4oHpPYvwx0JBOsClj
JbRWnkx6Sci2I3qEVlyNf/n5pPKVw5xALovAkuxqwcAJkzjTFJ8z9La4M8gkoXNLPfX5fVJqzPr4
qLdzdagKi7zsh3R6W5zhvENaU8m7KuZgirTjd8bddX4j4Y3nCVPZXzoA1b0rd/qeKzKOQ5OyUvIl
FbDE660avyFp3Bu15IhOMxUrzTqvDqb3ZKL7VRTHQ2ABR2Uq3YE1T3uUwigGQThbtC/OA25wd9Mi
MdRWimEWd9v7dgoq32/UnedJucwawYfSkX5+nf4bOSHV7oUXQn+W7CuDNpL7JqRonOIdVR9G+GjY
hT/fpPSTUy+wqQsBT5fnoIc60Z0xHiTuluZUnZ9+q/STfMaqJ+KPOUldq+HYS7rMXrLadCw+zUpJ
v7J9YkOwtznfo9o9P5wNMfX7BJOk41U/HG+2IOWViLku/Hz1Fp0THKGKWlwTqiGvhCmk+dOJWHUI
VwT7VXO9ynF0pS2PMpVJtP+bhou2Bs+cVg7uTw2ILXJ2Fs/IpuPxg6gS9fcP6DEghN4d9P41On7D
lqZrZt5jQv7tYnrLvrG29NrzLvUBC60r7S9fd3CPs9F4J7LFB1IGBTDne3GM5nZrpExbfCKldFFm
HTB1ufo68b6NuYaHancPFrVyqznCoqXvVcW0moQOD4ZzPFaVNL5Rdu4/eeUXS1fc8Ny78T3PRWfz
ojnoVOzmt8Q1SnVtjOPWsEEn7ivciUtPJoW8z/L7+gpXmZyL+lypLjOzXDY5Vbt7LO10ENfPfspc
ms9VfayL7mNrbox6QH0jd3Z5H2HIziv4dAcpXhH/rSgzLC6ZfHiT7fY9wITCYpFfTTbaU6lw+uTk
d5GfxcR6CZAYQk2HrdVPEOMqJFmP83v+8CapBzdyVA/F+uH/duCz+yJ3Cue6IA7egehMJp1jIc6/
RSy/x1g3NzvwjFOxnyfgX3dvXBjEBii4TjEJlAQL2dET5Gkoa7sc4/DmW046p0qKg9/AsQf+p/5J
NjAYVOLHAm9RA4wKelqiNVzDCL5JxBCAtGfgqXT9ccoXiXyl81+dH54jpk68ZTEHmzwDd0GiSIu+
3o5sLH5NU+hht5tRAlX9hVVwx7HL6RxmIgi01jMpSgNSGTRRvbWuovxNtBVLR+bPxwlIaZnKvAjD
qHbb8z8VB54Dd5P3+lFQQomNEfLjNg8hdkzjygVlBjv69nOeDrtse3zIO6ncmiLvZNXzOJoIQk7K
PTja/yHpzLYURbYw/ESsBYgCt4ziPGt6w0o1ZVJBQAafvr+oXqdOdVdnpakQROz9T3tg4KV6o7vt
rIvxceLSldg7QJ0yRLaml6CS9doOdsGuaRjtfn7RVQvBzI7GfIPXABZpRnSt1Fv5jtLUWlQrDPqF
NWCmz5X+c4kn+7xndAPSsyD3jIpMBNcNl/BKJ7izByN0TfdP2gAejGxECQzVfUv441l9cWr7VPAF
xW8SwU+VLmoya/ZhNO4/jU6K5qFB3UD+xlULNoBEgeCol/OdZ72mx+pUWyuaetDDr7Xb1OwUDuld
ie1vxMgTwUMgs1llwIn0f2twg129O49onxkA1n7nL4H8JAso9Hll9YKOENU1Nab1zR1uquHWUy14
g/AQUJkeBciiNmO6Ra1aFpdv4f51qZ1iByx8M13H3OVV1IyjwYIxRgWKx526IvRksCyuB+Dlc+sz
ZamLrVY/lh/rLP8Wuw4EqL7gBaBOPqXscKdTw7aps3ex720HA7eni63NJYNL5+cAOv4vmqcXXl+n
jxXQOJuQA9DneGdewvlMpsrP1PEyMhMNxFz3m+i3JWzcK+5DsKZ1tUglXIZnk/QiYh8FEza4coKm
sYsEkqX38vt8KmbsQnF7HpvaBmCl4Th7z+PtblfZF7Czg9gbw5rnTj0gmmXhXDy9wj/p7VQ7CDhU
9stdegKgsDbhavMyaFlgJlY7UAmvmlfci2rBU9rtziLsFBUWZYXaU7AKWVX5A5dTyouvgw1LFZs6
Ao4HYpETErop2gTBoDEjC+fFx+aRLtiW86+NYWD3mjlCOCMABq4cj0G2OFFlECQyfWYW3MJyANwI
dY+XiPNBjNilKMsX8IEH8cMFtlSg8Rk4X4ea7oq25ZBJboYqs4Oge1in80WfDsYXdX+BJAB7uHcE
gHPSoYLqRBUZdu5gyYbTUG2tzMRRfuhDb2HIFtnk9nZLe9Zbmey8JvsEE4mPY/i9LTprYr4tezsO
aagjDdHUDcJLE/FU98hbN6LPpYSO5zchg+RzAf4ycOxiCJjX6Ck7ljqAt0TgkAFh/0KlIPxEHF9g
08wos3vBUFBsdea+elI7MgDq1L+mXCi03tpaFySt2UxfCuAOlEnULQvOH40gqxEKCNgFVMSgDEzo
5J2gwG2p7erOX7dHNv5ivUWiJb4PpfBJ6IEQpkG0WJ+DEFvWIKIfkJ810t0tVej8JN/Zi7mg0GOl
WOpAqBjMYlzSiPr6dXHSI+cUZkC2osyokS9mlinscSb9O+hFb61v7foQzpUrdeOAHmkM9Ng5r9VX
s0fSFiHRji4NSgg5x8JI7Aq5tDgLLujaTH6Mzf1XcXuxb6SKFcTOH4PUTNRQywd3B43J3MzA5U2e
soCSAVKB9BvYC7KuSFsacqMQW4+HvC2GzJXO+zkFCvlu4XzH07E96GB1RBMeukyzMlwjGeufMaOy
r9BRXPEMeKl0Buh0gUR7NjiXLutXlM1Rb6GGeR6Q8CCAvHcOzvUBvrRNiEDKSzbIq8yPINUtgxLQ
FsTWoXnB8ZgykvXRGelTNwAiyw4fWyGBj2ZB6N7RUQl1OTBPOE5IiwLSw2IFM61/eEPq/DYqbe7z
NIrtGCLs4a5LDEb+Z6o04zSdxrl9WyNUA8KrKkCFIec0Dhxa79tzmkIBOS+cDNskDzpGxLTzkueR
FtZJnNgVC/6VWaxgFsr9S8Yew/ScRHLSc2wBoHyprunknDS5G0c1BqcyCRXsXn5oaVyJnWFFO5o7
whERVGAksDtflBz5drLPB8gCUtOeqGhzXRqmGpRnPDGO6eSd0VeWa3uRrFzheVeXA/9n9sTEDXzT
/f5mpKHwvKwbiGYUhSA2SJdOi4n+O/ImDHn7XSimjXNIgzL8YqPr5HN04x0AxZED4NTUImBkB9QZ
CwkpytPZN28huUkwN21bSyNI3QV0UgigBO6vWQghz4eB6skF/czdJ/j66Y2UAidv5JZQ1MUM5R5Z
G5R+mLgeLE37xbMDqC4eAvZ/FXPt02UIOnNDWkelOIdbjB3m9HWlIzB4OlWvi3+zNzqacUcKL4oA
qgR0J0ToKBODZwzST6H+dZpwUmqbhtE37kvy4OKmJIHa360SFAQe4QztndEXNWTqKhrsYMUzCD7N
0ZrYDcWt6Q6eXpsBSzMrA+UZ/MBSAPSexw4dIICFNkvOO9Pz5qF/vuwiNMbHHbsu9E44R8FKXbZ7
Zm5pTCLaCaxNkl9SKLJNsGuGNph2Hs66ATudukylSx+dMpoOwgPoTXjACdGgYh9Fk1rdP8lRSd1E
vkuHp2RxIGfN3EhXZbNQInhv4p6+VoTSp5sm5qKvZ0Nu967PggcAE51X4+UcTSPXFI/C5w+ArS44
BYa6BQJbGKRWuz0F7cXcfNLFUF22UHsvcgNddeCahB0OVi8mZCLRUlurlinJc0/Px58Ks5vbfRaA
62U+biQbMu/JCWu1vpw60foRz2gjeA883881lKk5nChkCTE7hUhPPoiue4mROe+YXRW4tVl3o92X
YBaLyrTUvecH86EdTx/MQqUd3SnYh+SgengaoW7STCYngFlTnzHvtUIzwK73YCO6bWIOYlrUbT6H
1qYst0c3+Dw4FHO6ohwAWBQlRTVc5CNK4Y5kmEKxh69xgmaOhkmc3X5Mfm65l0hihuC1Euiyl+R8
oIjebqG6vOEvL1EaougijwHattzuYi9uDy8gcxAW65E7LQZXoVhKTIuYnFmlWj/IjF401db3OS5K
+5e2MluNmLKZWEewmGsJvAFs7z/QnOGpizYEMSVBya90krJng47Uvj9c/5iouXwiOVT/J7xq1hUp
GvNaa//4Y0K7+oME/jhCmuSrH6DTVPVB6j8OsGvommvSFWinXWum23+rpx1C0AH0UboEiLX24EbW
IP4J+CDvAR0YH4DoAGTlsWPCxv2pK2m0pu3JbBaPXLpXegrU+R4x3Hw9ZxoipT/VxfnMXvtP14L1
lIwYODtBgJYh9S1/YS6G+ioRv6HHXEoUJIEQaOY2LR95BZBj+oaNyKFlmiUYi4QE7mcxIPphsoV8
it1uPiGcKV0cj906s5FyHbmxgIO6Ygcb0+YCDOYzfxFe82CGGKvyVqZNn7VaWbN34B4j7gQXwSWe
yN8ke+M2RJzhdkcqeJ86wT9rtsh8K4J4B8UHzCQMVgjfVaZywa/OdrvnPnQ84aMC/RR0Aa4Wd4A6
UTTVHpYcQV2qQNFiATFsIm/dwCcjGjDS1ky22PRAXKyotyM6qczdBNd+OTy7Qo1G43FwaRQ5Mx4O
yWdzfe8HfzuGqwgXkviJbID/xLa4bc94oCydIlg9T1t4tSfiirt+/bztcxNUm0Hi7FDYCHR1l0yX
5WCmnwA2QKuQGEHwCW9IQquA1ovrN3ukDhHj8TQ68or6D3VQbDE7lHqEk95+XlRGoGJQSd1thKPc
fixGA3gO1ZpsE+f5oHoh08cgRWSqkA6H4uPQrpncBuHj0x5+acgJRWk3aHb0epoQ/nCp9v/zw1wl
gToIwg7AoYOHHfETnbyZj0iQsp/zT7aK1ixU+BnogdRp3oiygvrIJA9P6LWAGcJDg+RiC2R8Rmh0
3Kw2Se9T3RRTBjxsfS6mxBNG0RdXl+F3Hr6DtHVCeA+C+el7UqhfJ2HcgcSoaeuVLEGdTfdpboba
hwNoFt+10l29oEsw1NmJNPlEBAeb4So00Rd0y9GS+F5nQLj4T2R/8JGt6t8U6rN1SnPBmXqFLCkW
v93X+kVceJp1trGVA+gOMtMKti4HvWT/slfqTlmPLDE/2fn5Hdp7/W3BlfBz+2U0o/9L6RVy66hd
MRd9HxbMhsLR/sbVslT1wOVftNL5GV0f4CodeSrnd75TdRGH/CTZj83WlWA/QGXVcTgL0Vc9HHNK
Ofn6QfkbXYSgRb6P1hn4tAAMwWHF0KnRN4hLR0IXoBOlADAZwg24J6jhePdorOqAhuRSrxSrBrIg
gtBYSRvjphGJK1uy4qGp7jc5ZzW3y0Sj9nIQzVCfi/VHNqqt3um3KosFHY0zeVnvllDh1RyZOViV
PhZucOPeg+6h7oAWrRgofJAxDEme8nNjkVIaydYtA+kKnVvpIY+iKn5P6m1BpHPOTGHlwv7D0mHt
GfoMun0jZKmMfDhypdFXOovs59f93tk5Z4lt5i574yalu9Mvu+SMkCS1/oQKJRR7plCMLno85wvu
0sO+mr8VrcScLf8L4BRkkLAsemTsXmbXY0aH5AzGHcs1O3jFqYE3Hp+G/SWUF4dK4ukEb627fBwJ
yC7KwFpqgbCyhZDVkkyeYH2yW6FLfcwuwi0jOo1+PT8p+RLceD4Ct3i5ndM11ntDm490goq/bD2J
cTXWM8L2gz3szf9MMk14oBnawSacn2Frls0O4V9kP9qFCqw9wfHY/lLrMHHXjc7VXmIWD7zsvhn5
I8MlGaSzB6gVPHBOHAsaIvOg/E6U1jXyoLCzkY8acy3UIqc597nivFvrU7BUGPT7FtzxMw3bxaTe
j1FL0wiseWox3AJ6Mwmm34WKPegnHQetWxFXKFswXRNQjMj6VR7jX1hGNDKPSSdTfgSljFpW7JdI
dyd7/RBRntj6396op9jxumwqH8P4Zyt2MIgs+30khFZxDVfVSQdPpjARdG7Z+vmYa8DCTn4MZVvT
dx8O7OrDuK+pAFrn3tMNgL9oK61s36F+hoMaN0AfcDQbI4hcPiQRSjM2VVKgSJxKx2QZsKqrw5wG
e+H1KBaY+ovQnUSdoBXHK18X5owh3eRtTf/QbycvWoWxubpBSrCSnOfQf9mRgzf+c6TPGr2Cfvr4
u2eS/frLQbT4TOsyt9XjNkP81u5aeO0t/KE2zXU8lyQlgXXRyJL2Pb2lc1ogyVo/fAx4A83aQn8/
+OLDlnb5VF3QEqGOAc2niVUn2YhD7XxmuZnWE2VJgxMJQ43a2+Kcg+lh/7PyYlu/nbfLGshASnQT
5BUMY5BYZBhAEwhlHN15Oce5taEtlY5fFDMOPWrhaV9fM12NLRSfEWo42RqRprF8pMvifWTud/ie
VSGtIQ9rgePtUO/eBjOwneKxCfnIuU0JZmIOfqlu+lkl1EGm98IIUgz3ebR9MhLjM35nTkdmADMj
JFtPcQLucyabd3ZOGHRkG8z5bW+MtaHkGwUc2M+v+/r4eTXjiOq2wCgUuHEejLLF6Bewhfazb1ZJ
czdku2v9YeKnn+XT2H1WVHVRiJgBfTysiFUlu5BwU/ab1RfYmm3glhMFgEZcSJDwk5A+HU2GYC3a
0sz8d1Xbr5YhBTjjyECSLQNvveRn8Otfmm2+odkb6Btwsg28RpsMGTXNUKjTp3R7/HJYyhA2KpRh
dtMSl7Qa9bNPByjt0HHSo2b9TKO0JeWwcTnetXT8NLd17TNzXZ3GpvNcSrWTCPrcQGZjVzPKTA0V
gN2OkwtCiLI6xQPSWFCWWc/MflL6p3NEI6/GVbO5TCp+6GjKplKskTbrAY1zbAQUsy/5h77hyWkP
GTNyn0ut3NJwE2GJWcmuMNKiMeIhgBWoF6P64YVYRUP23F2suUXmZZeXr3RWCmWKnKL2vvopRUQu
4WXxU8rtx6IgAQGrLIcmj+w/0Uz+2A61TTncZATE+GKiZzrJOdg48gDqv9oKFl2FlG0o0R3FnNS9
V9e9jWYOSkZ+TyvDqUo6ydWrGL8IPaIaQM60bJVgpASSyvHzeW3fRezL4RYBgGopxTytJ2W4fACy
0VaoTlQy4Eq49nqojzDQVfE4qEMc+I/Gjc9MB1x8TTwHjqF5DdhiCSDrcMqqaPkeo0vxJpBl4LUq
8AXbMbhLpIC7njsiMtR9067DoT+Kf+rWTQs7vxUozZVV/9j1cOU6Cqo1kiXt4QAxxe+zCp2kOWSP
dju20DehDbSDQ0oH50vcKx6cfUQ+A6x67yQo+2nO6KVUNJHkNfBRicDmkzydLwDTlt5ZNp1+JPJ6
8gk5F0hCKq8F8ZDLu6rtgG7677KnlOKWR9WloUR7j803jIqT5Ye2c5+UjijMmh+Jmi539HwTkf/2
dZomAHeBMkfPAQS4HqwOajtjFG9weM1OGdsjEQbT9+U2xvs/P6mKz1HXzbS/HMaIJt1lRxquCoQF
l34T1xMK5IFnNqs2w0b1vaZsYPhH1F8F8fhPlkI1q+eSKoCyvHVqQCY2c0TxJAdyMh3jGSRdf+7J
pjA2iHbe43bSgDHNjCm6cJ5UJBosNkLLeZgqfF9EpLywMFjvn3486Ox4rewjEJDMHqYU1rYKGzjp
Z01vVUHBtRfhi7ax0enK+f6LvOH9JQ6DU7nvS3X24BAu7Mckx6re2iPhBI8RoR8/sm/e+qBNxAMR
HnONUfeveed/ZtlsRK1Xobvpfvupcvsci7O2iYPvCYWdwdxUeQy+oK9631SEwJninRlwoa1MwaJp
xgOJrO7rE6lBgcDMMWE6ODF2GLsG6Lr2DBThbJ1yBvQ2B5u0JQAGCn/OIu7JQDImKe3yspuRTWmQ
Wk8e4SVWsEu818TX3Wt67lNGuBwjmgKddbkYqC7HAB7OyooOlEIVc1eE/VxdP2b5gqZamcn3N9bo
ZbhugpYK6SAvng39voUgC2zHPDWrhjkE85Zq7wCgioXeRVw6mOKhc7SfB7Sq+g2YCwAXiAuZTQDV
5mcMTl28ljGuNs3RFlwIFmLnGy5l65MUTOJM5Ml34EIbvx/j4WxwlAyvUKzvqbnWgulK/sCq7jhF
OC6gXTjBDHGF2vvHl9HbrGNC8rlgQKt/qWZnNFaMlldsA/Jes9LM/qpuA4O4JA7nbvggNlhhI0tf
JLPsLN+SOX9FOpLB1I3fpBzbH5e3aC4rnwJTYxjZwILEWsprSAQvGSEnVE6K05lOHk3U4uXA73bN
YsC0usxFX4qNhUlCsIlDeRIhA3xmXkLybmoz45FSsAIUIV45sqXvpcwz+wFuk+ItmqiJTdLGk8EH
DP8p5oQG9I9xSow2as6SKBTpacvMZnNpFPCCCMIgmhf63liXK4yS782AtjgAnkR7c2jQE1AAS5d8
UUlufggh4ILvjpyBTHAUxBSgkO5dhXaRqmI2mHLvPPmupmMTd+5PQ8G0fBAwxfvN10xeWD+n/UX5
68cGA3hn0lb+TYFjXuhFuewbapBvYdXk/x2T+xAKY+QQlUmjvA7X1WR4e51CkEpY3Rn2IYRRx1KZ
jkjz2GehTU7ThR6knStkkm2fHZTKPplHGCOQSKS7D6HNIcbj3PnqkxpINnVGZEbv6os8PIb5jFVi
3Gu4ws3HR57+zXYl8FAesBZMLAmK9aSYIp/qJzJnFNmvxHl3DnrT4eCgFpS/ymrUYuKh2TqYBErX
PuC4+drL5/qUUK0UHzspOXVHTsPlDEmp460CY6IILaZlA5LlJt+xYWDTExqn4bRKfcqpakEN92Vg
wBvNYWWDyoKHcu5AlI5lROoqmX+PD0OP4q8zSp1n6/I59KELrVIXznvyWMms2x9EPO5ItT8pCL33
/CtI18jt/jyoXZXtHh9TTBPsar39RtKEXQhdBlIDwoznwLY6Ss5FWgm8t9z1A7+hmXFlwjpH7NJQ
OvWKGFrE7MSUx3YNOTdkFsRLt6VVdox4vYE9msd/oxrSRNhgBFjPviNdHxVa5XY9XNXekAWCtsxl
v3dZfR+IfVAsmcfapUIVQxSoQIipx2kkE3cYj5H2hH8VAz4L30D3Avtpl1B+5D+k++Qx5mq/kT6v
w9ZBrAM4BaaKWfeZBtlng6X+Ofhp2N10rwO0SexaBvridj1tBCxKZfMDcLOOEiQTOvv7n3b/nobt
Vu+RMDWtz7v/ENVA9+pniKLMyh2evqIC5WrjQQX8RjKvjHs6QwMRirTsEImqrhp5AKzGcBdh2KWt
oFlixBLifRK6dmh9lgqWc2dw+7imV0u2dGFsKOw7yPqqubGeVc1BNNAg4EEbXiweu1hdSEy3ZC1I
jkKDRTP9M5xiGCtXSIZ6VB+UMhUeZcT2OGj3cOifDjAaA3ZUXqkKqfu7l11dSgIdy4l8GW3MJVqc
hkY8cYyQFKt2jdsdA+TsdR4I7Ziy5KiUoO9PeTbmae1QTR0zA3xJCUwOkBgV56/J2JS65YGkXqG2
00CcJvQUo1+Jdgcp81w5R3M+/uguVhcxTdAku2KZMXSDebsETi2/McdB8kfZ8kaIcKdvEX5G8Yw+
Ms6IJsgn2d6s78DYtN2okR6Xkvu8UQb757x+TeRw0+EHAvq5j9rtE5KotkcOZj6ZXMupznSHSrPq
yh4OAlUKvsOv1UD6Ducv6CpTC5rjk2mCOjLmqcHT2o/2OSzJy8b2NaC+zX/ZnMOUytmN9tJzFRuL
OLSjzs8Tv2ivqnLkkHz9Vp/JW8ns7DZIOMP88Mg4L7jDlSFZMsj4e/ka3aCMC9lhksU8/Zeih6RD
Z6XyyH4RHoJqY0fkrCW3PrWl9pqwWOWBWwC8kOYbTUIub30h0TvVz80lph47I9Yx99m53iYbKtMv
Tfatp2JJQWcHxAPO8ZGXR1B0UNLUk/AOZMgHB7TJSxl0jpP6jGOvxRKiLZI1PnCkqugiMt8MbRkQ
jYyygQVRifEn05AKehlPkBkkP53p9rUbabYpB0rkiXKGdBy4acmNwF+JpGguysstfj8CKFHmLzkY
GT7MhboytkOwF/Anb8hqCYqcC5KvCXcncEcm8Yj23vhNKqe7N/mqDF394Sql/bqU7OK0gvksJSi3
2mLLkLpbEk8wCPCJnq+NGo7jSz4b4t5JIEsNYPNNROffHTd/FE8+wZQa8p+PxgxCtGM3wCLGGvwZ
qw1XHOC6ba0/1Au+plgrtbaPo+UMugVJkZUucPYCBG59BMFdbx2fktfY+LjB2C3w76U3p2wRuSvA
X+A8DwcUGZUSMezszzit8jnvnkvn5y97xmCtiJCZz+p3MEG1jU0rmfWlC4DEAIXCB9tC6bHsgB3Y
FzowU0oO1gNYeTi7zjh9arcmlPbA55NWs9r923jBLp+UeN+t8zzZ1LE7P7PURAJsZaNJQX3xQLaG
8s4xVQfzkYRPB6hAH6MOowAikGDkl4UDwicM/H/9cnV83Vcr3V1hddxQqAH+R+ssc/gRHakBzOCu
hKxwPn/+nnRGJTnzMyltpLkQMAHh9NdZ5dfZbEqUBVLQZSf8JsAwAhzemUf8lpArHGmQX+6G589K
Xvur6ao/QosVsQNzGqzIG3hM35l33VACMd3vDzLAxQZvT/AT/AGjWJNnaLnN/Rj1Xsketzsu/ILD
BNOCPMMJYmenJgOhIC0xWzE97gU+4Yg73zyc1dH4WCtWCNbzGSZh8aL2ep1cMAq8ZSBzznucKZYx
nkj3hRY7A/uXinyCes5s90AGTzEQu7MzIf09Gg8bo1rhWn8B6CdcPIhe7J4xwAVve+cz/hIDIOhz
7UrICU4Y/Id3VkBaWTjTyG+nX90RQwoAbQRYtQg2E7LosFjlsK2cbRS7o5Hwg/NUflEB8iw7Qxk7
1ZcSNbZ232lz+bQIAgB8fTarRqSqoxmK7W7bRvaFXQGgFjL2f/nrS1D60vSGbWQqxjyR9om4pqtR
NJSkWnpaT1pLyMVt3XrWOTqjvB/jDG8yt3zDAn+J1Q0rM/Mz7Nwnc77S7atGrjfFs0gwGgH2G0iJ
WCwtY4F8OXJ9/zH1yV/rBHnJb9k8s3kkqS30ypoJEu0Zu757XW2Ch4eOR3ujdZEMfkPTBnab4MGq
WF8lzL0bMOh6uLiatTf6uIMFpKX1l9hHfxZ/beICUg5rWwbldMvf7ASP3/ujIZm7L3cvszYyVGKf
0tE0TC98UKwg9dKcRkgRevbcKQWEdEXf6pkeSrrhmIe42iNiwkNhcZwCkp1rCcuapI8FFugtaQjw
omOiPgv9xOt0wsjGfIWBLVykAHBQ399+Ubl6R+D8EMznwbH/vKPvwjuF2e8BdtwhXydCqBFqU9uw
h/pSIhdI96BVtgKRPBfMVEYG5Oq7dfRZxHvO4elwV0NUWjegxuhjTWTZiQZEpeKMdpBnYvqxPyPO
t1n5plUjmihvwVfioBqSGLekHZdtp/Qo0tAMJ6vbGveW0yKdZNUn4uDFW4L75MEB/rLospu/JgrK
DLg+zqy7GHzChnf75QFhP5rLX7Qv5g++FczWvbBsj7XQBhqIifcnm61DYPFCCc0/ZIahoRZ2Wmub
g/a2o/lkOHTCmlcGqyB0LHJAPpmCl0/f1WK6ro6YZFxC2JDELx4bdxFjHGrmvKs7c2IokMBbdMoZ
X0KJS2NyIjxXiMUM5Mp8iQBpcUnJeiPCa3r4l5VEeB4NDRpo9GeHQQ2hBuot2/AliBc9/k8EoTob
Rly3bz1nQoMtkT61i1AUfGzKwXCvLd5aoF76LQQSupAHaTo0t3w8RGffgCJOg/Whik2XWjqlxOwx
QrLf5Rjqrb51W194ibvppQ4oiJAn4LJ0G+taOdc/8gnQA74QzjHIS2QPsEueFZi1cSPSVpBVWMgk
06u2r7DOmYaVTZut5r4nHS+x6uf1ql7RCfzkiPlhX76zLohYqQE1qKmiEOY/7KKImEnxp4QInmhK
x2zFzvksbQ2fCCYXDcYuTVydXNgKWg+Xv2gQNrh6sHTOOyyigbmJR/6nmGFLv3042vC3ZHaxr7br
ampsOI4ZxUMeGy4sUtULLqTQ03dwHqSvcXvQbHjRnVADTPlMafXACGpAab5P9KEtX6cstiii2UqH
p2iMzIRnzoT5IusAlE46vXbE7a9l++sUgUagDdPrMIcKQyXZybty9yViiF8z4OV0VZNjfEo20fix
S1DM7B4itz8Biog2CWF993jVC28WSjlyQdr7I3hDk31Q1sGAM9CZvMXv9RF8vcdO9A2WdkCyWgcf
V8ygpWMANWTTRxMAFk0G5vefSPyB4sEqguVOJ0tleT4cWhxfgFpsEp2HZAagfHDV1sSA2h2slGvA
GgD72fm0SZFlmY5Qr8Ek858/XJOQ1G+e5gCUBX0ViVwgMT8faGN92U5ksjVxyVOy7syxvHkzX9Kn
NSHZbJFc9Jk2VzA20pIa9DDFaYiUpl8DhQ0JLpNu2gI7PsU/I/bIsxc2j4KAv594USNTQkfVM5uT
jtfqZzLPaIoNytnaxDHbsU8Yg3hecV7ypB1aAJCvR6IwTMML1s+9F3/CKmkGklPPgdlxIcosFPYm
9GAsDfszPSCr4RvgYBSPGwzr9ZnrF54SvOHT0d9wOrLhr0D2EHB6IvMC1n0nWMV/jKI42GpmM7yc
h5P7GQclIDOBAtaOTmYcr6WA7Uhy+nE5Z3iUgy3O+n0TwR5votVPOv7dEmWIIK30TvGqQzOAIp+j
z1gDKGWLaEEFzfgYbq6wcwy3mo98rUPiqDEBsLpnv9jdl9hFQtBNzP5oN3vR2LOOAIJwV8lMnUTh
dKKRaocMDZEIp1cXMhJdHuka9RSKIOGtkXYDyKOf/FjhdpQsbv9gRQ07Fdaf7P5CG4+tZV7dcSXM
W2IjyHLwIVMNmjVgv+Y6pACjBf6UXieR+vuZNLzveQMRJhYO4ZTj1v4Sm9J43YjJ4xKmeMIA2dZ4
2XNy0HziNuIyGM2/ozGKv3T2QZNn89cSbEAIqN+AOnjRZSbnnWBEctMhHy6fhl9LdIc7E88m9zLn
fBqn7HOIIApiYslx2Rf7bAneM9VXAhV/8onA7vBYvUiAJ1kEaxhSRR35L+Y9nWX0727dqfOdbeJV
NaeFYFD+H8c3NcibYtI0MSL5zKCGJSAmmoBbqcDRBYIk0C37ba5hNIf7x4HOg8p2OIHkpRvQJ++R
q77d+K8xeEidMFv3+i5GlKBPnoyXohT5q+3k9t0/spWWO9F7Er3miTdErBqgejPAcpRLSKXBAo6I
ZJEmGkzC3yNz6Ho56ursIF/4Ru0Do91QK+lrTqiCLDPf/NGmIA58nDpzeb9tvVeB5GUbgSk2NnYJ
9qq0ZA6qyrJHhgdIxE5G9U+Ck20yyQM6Duz0sSLpLvSzKVM8tN/qMECqRW9aEdhmD8hcKA5ZTiw5
l5kflc5IbFQY3U3gMdGTPxW6E87BCZhJNNYXymgng6lUyxjnJoQNU1lBrvWZqNzY7qcwKu1fQgc7
xp30tVt+LSqy3hxNnbLH8f6Qh+UFvSvjRvSOiQecKPOoZ4YNXiDgyLy0o5GHUe05WNfV+st8mdIx
Kq/kKK+8opsq6qHIESIlx4hsPae7vomm4cDWCZSwpbejnCA1ON1M+gHoo0MFMHQYaAe1c8ofdAEk
4MvQ2qxBbIDIDV4ixgf4NrbLp21+gUqmAke4VhsVN2gxTs7kAs05BF+xn5EYCiOaswyIrMAKBf+O
2+FGehFha+QKkPY+DRl3BRjI2UaxV84fsKMTIDo+fQs0SOz3aEo08qPxOUfDA/ac+Pq68TbAVL8c
jXcqrG+A1kVDrKqNKwxWqTUyyF6gSca23+B98CkxVIAwQi43lLdl48GNgFTxkSKMNt8VLb2i4G5W
aS89+bOvXotB6Q4VZJHSOsFG3FNplY+NocJF2M8pr/fRveIzZ5lFwwDcj5MRPAckgBuKgL5Cf3b7
3oDIyIT7qzaYRPCHgURJsRPvIBQKduPWzcYwRqRUYSxCs8hcY3UqDYLuqFMbcoDxMACcXYwVaXv6
MGgZrjUp+ShMo/1+JgZ4iQU122Kc+H3LQcd4mvdY2r5upBoeh5WbTdHkNRdjVvY28AJNTdZaHUJK
BraSkkqeG6/ql+GOBUabMwAaZ4KDSneTqvsPOUpUBy2hdXbVBK98PEy8qPCMGx3WkPkzpwIqH2F5
bCMHMspl9eHmkkFCpBDuBUoATNUEGCrAEkhr4gUZEHBlZHWwg675Svx22l9K88pXk2sEz8WI8NqP
iV2mNWPG45SO6jvVNwMKRtluKLg/ATyCfMMKAiSDAAmZYjbR/gxNNGk0a2BOSuHzZvNmrLezUb5H
dmf+dkRHjpyfbB+xgwD2ITLMIAS89r2HunhldoCk7hHa0nDyUuzPx0nzoH7OYcGfzPRddNE+9cLH
Jusm0BuKgpUFcZFyHq2Gx9Hvew3Ho2MoBNCZv6QpKAt/YufImOAEoMO4S1JXCkdSuPh4hz9fRDs2
yBpkjpVehwwPzucsCzu8qQENGOEtDhoT9H/YB4j1egUDIQ+UrHJLSj6Vmky91ruXnrJ61RP0GYlJ
vG55YmO6P+/dCa4p2jwXc+IjUYV56P+l5dkDbwiRalW623NHuXoM3N4xAfbHCKD33RDnEUwBXR9R
BryZ1bGz/dVfNg+RbzBqD7EeFNNW3/A+BayGjBHX46TbdjtV2IvAu0DcQmoLw9eveDhnbxdd/hJx
ODK6VoQVtHQF8mI6d+YBZp3AYzJeP0EICKoj3EDQ0iAS/OHjV+uOji5xKoZxXRRkb+geEU8jEUEO
4WIE3fxH0nktOYosYfiJFIEk7C0UVoC8vVHIjQAZ5N3T75e9Z8/Mzk6rWwKqstL8Zgm0eMSd1Pzv
5ETvGxt7ddk+B934uROGNNDEkUhVv/NXF6tdIfbk63t4IOwDPPDrcbNTDQ/8YcdydOlemj3YPQ6A
pLDs4yRLB8mMz/z1XJoml2nF3A/Zyzjsud7FTVP6ac1wykGYHFetjeChwLl5VbfqNi5JPCp3NlSC
/B6cICPH3+59ro9AP2lbEyx84V0ivDi+zDi3FjwErrxBJZA/EnB2mI723xt9+KGoBuGtQHeAjC0m
jUWdwskz/9w+H8luh0bRYBBS88e8lZ1C7ssuUwtkL9ugxupWbHNZYg4sx9BpU9GwdM80ZoF0nV6+
qUBvOSt8CIWCB7KO9iufmeKx6jbtYIClsVMhe4OIEp3KcHfAuDQDszsA3KX2DEPTEXfv4+7aguHa
XFDs9naXaYvJBrc4pA3n1WO66ajhLllNV9wzFY3ztsFKP4QDJAv1nq0Gp3Fc+lcoteDF4kFYrS/g
zS7rQU8fhdNPQiMJAQTTnft3pTUC6cNdXNSwW0ilo4a4SVMEBA/p855c7fCEdgCs2lkL6y//PCEW
T8jpDRLxQJyYzCH6RaKdSPCaTpdRE/6YQOqrmMUq5BOLgykLnv010D5Md2gwDkv3vRtZHXow4LkL
qKMRG/pt+4J/Nb0WAyRFHKDUapNVM2kTjKtgTnXRWTsNRCkd8TGZPrKlM60Odo/1gemkWn6SQS2y
nhfkSNVj/eo0dNZPafug4Qyl73ejNpRSljsQoNeBB4GW0zU8FJHMfKly6XZhfEciMJJ6MobsljYT
o9+7qiNDT/nJlh6xR+IdfrQCovX0IUIUwa6Q5iioPdABiK9q6o6SLBSybAeQk/fJBnHcpiuHyp+M
qdiZa4ahDCojUNyvDkhmFitILRGt1Nk5Feq0h/EASaKrZzB4QE3MW0sMs+gC79oD4h95AK24bg/m
HlAY2Idcz7XPLGjSXbSQbREi+fUcwmRaJpyZ4IKZ6v1choRXcK8EZkpzfDROXiya86OnJipiwDuR
lBjOkN5djwaNwQlKqbSmQWfv7HfS8KSxaXgDI3+fvd3AYnVDs3578E/3Y/uc7gCfczqtxX+EJlgF
Rii4tsPWtYN1e5/+H1uHtoHNb3Fs9iD77S7Rxe9h7rsLLS81kaNIEvJrbDtz3+7qs49/6N0mImWf
PuGZFiqlVxneFYtz0xp9Bpavl2FrjnIWfR4mBJUSceCgqdYoVzMvF2mweEeQQBBq70tztjnFRwPs
aw8U7EaD9/jncbh37d5uYG7p6VGhEaA+7rvyeYqDwwK1H+4/uGvp47ndS289Go3cgXtVouCVMrAk
U9Ioky3/sXc33JeKh89j4tvrkIgSg5xdeqXXM/rp/MpPsXs05ZXlb/xT6vYMGuB1CNL4gGYx6MjG
uqRpQWITspHP6weTFo8oZnU34fVFdFjOJZL26dOvcXN4+zwx2j8ISS0Wz8FZGYxlUe29F+wRBvPH
oIIA75MNQ2724rgch6Ec7Andf1PBruS3LJxalmdeaXIvg14Z1nzyJr1uClLUlL55F+Y7Qr1OWBLM
0IL/0/LI0Jjm4ED22MuQrbt6cTEc3NYN0hYexYvuMMu51Qz2/eebTvknolNOgH4xmKGXds/ZUifw
Ot9oDwi/Q47BkwRNhFf7VRF2WjP4CYAyvRVCO/0c5vef2s0U/hgTBztHUPzJiIMedon5Ddle3iTD
Rulnkk7ptAOYxobtb/ZAVjIiC2813DjkIbRDkvr4Kt24pfwGJbrBECuez3NjtWp7b9UQN58rSl+U
ICSgdmJDBsIkKm04ZHF7sMKetXmjJszVQ4h3YJmACALaTsxyZnWeXebr+2JNNcEjatocvfaqnQJX
9sALAdN3u0hMgxDjHoFdt9XFjsDIMUS+eDeg0CHpSZkzGo95K1CMJT4Q7zvNA5BisDaxw/EIhfph
CpDljhCmRu5SMii5EVk51EEu1N5Zp/dW1ylTqXrcAOiFENe3if54ChUBRDRZMZDcvqkwPJ8ToYQr
UPxlIDvOI8rEQ/ZkmM25UhxGBmylQr1Kkp2B4w/C59M9n0KTM947Wuqujv+eOo2AS59FBIiSKO7+
qngKjeaujPDb9qZaU1k2iGUE0+/BHKiemlLXoqTtYgLLkZSmUJPnbe83QbavjTJQ8kvK1BqjzTp5
ziEJl9kpExgxCGAGL1MKDsbhyH3JFVddchxGqy8I9K62JH5DoqPgrDiPSS2aDGvOnSc1r9LmDe8o
y5J5pjOCRgW9Xcg7Xr3AB2DvGsAe5d/XbIQcjGJIG3YLWsUi9g2y5MBjojmSvVrKgGutFudtC3aw
veMtx6SFcUCpQba/GzCrpSol6fq7r0O8n0ViiCj1tGQDU/gSiDrtDlBnEexsYk4Gq/hCuIxHT054
4NFQIv37PmBAaUP9feccSTJX+kwZHdwcNSCUEdIA6DChIf4jd7YFJITrawMUDU46zB3Q+QSQ6R76
HJZ+McO4zGcvxA9nfrD9v9N3BEmwj7QkmTMHr0gdH5nVMqgbnGmIe9agzGSCt+8LEamRP6R/+gl3
u31SqCv8Ig5q2QTUtnc9aGl99oOQYmVABzr8PmDU8h3Dq+jcx+S2IQp6tLZGv9EvhU8PBVNI2Sed
Fs/91PlRt0CWremq+VS+1JALwg5Lf5nrCYPhp2/RFgopPDPzpNaHiOMRMVl+XT2GVrQsCEzMf9gx
tvrLNp6wEZVeAct6pDc04FFEV/tOi54yxxDkYdeIoAwwPOSbdcI+hE43FpS6akbomnQP8Po9OjOo
x3K3A5RDlv/WsJyv3PeKoears3t0mDLLc4DgSg5wYDnZaA4+uXktg41WTU0Q1dxQW9TFR6M1CryY
sXrFwydxQTgbYbcjNIq8t3t01xZsBvFru7VErJgDua17z38ItQOU8yv0W2SWQqvuTzmEMQGEXmnd
do/ISE0w+vn3Qy5ZFH3vPvSaWb1i8vKd0BQckHd48MRGeyiinAY8jKSMJMtCqIVudhV/pX2cwfte
IPq7kuzrE8jfjeltY36TXicNQt5C46dR3oIoIwsjm8PAOr+lELSJUUCrGPqFBp064CGAWHLKaeIT
+Qh2RoiCSGM5RuWcPCusRKE/KoISasNJkikk4pjk7xPOHD7huAg4RiiUpWJYKlyN+dxFsIxBrInR
Icyb7otTpcsW5og7LPga8hCSdUFccMkDquGV+vKDJ109Xs6JivRVh2I6S9FBNt45DqsuHrVuQ3Iv
n1k8HKxr9uLUa6KH45YDubjuOh7wEmwEWD65OZfP0ZQTz2E0Gg8oUd5B6LBPlqSbIBuuJFWbHqfS
ne2n3sEyuKodYjCD/a69d7X5I7pgSyvn3HGtzV/URayTHuzonYlEhh7rJCa//OUtA/htJJk9bUhy
SAo7dgbcCUXPy/JqBjik4H7JpgV3gy0vkIcTKincrgMqrSdqfAk3J2yj9olMO5C5D4RHJyWoPsei
Y32bSm1A1H5aHCPdo/orASOUrEzv5L/Zsyc0+Bkl2VkrFBb7L2jjPWghsfxRHEvcHL7Ov8kpRaxa
HpK7zto0R1asQRrob1JQ8rCFisZJcsENa2wyidrSKJWB199CDrkQQIl3qk+JUIClKXCksNkxSNLV
+eIfp/vwFp2nVEmD73Yfb5YBX7orEm9lcbrcAwh2avNCYv6UNkN7iMjb9MOU/ea/A21jd0/0XFac
QcHL/85upAVIDJubAlYTQqpg610k3uYi9guX0cqmpFeeibI9Moup/LmZkDRDYHz4gCZ+CZpwx8nD
L/ISzTp4OxcGDG0I1U64yuF4waRUXwd0A0cePwf1EHf5BLniy4K4QVvynqpeIrnH6tA2P37il5fM
l8zxNKodm36Qi8EAzlTtvAmu79G1CDqgbuEd0Z3XgPNO3sRMzTMTNr7TPTA0eqXlgH/3G93Wv1t6
n8jmc4bMZ44xeO3RJQXtbc2Ap3q3kTAIqaTomIM2y4Sz9/ZQ9OahFi3XBD0K5dDGqSc/gqriaMRr
qjFkthss+7e0XLU3jBpIcbpPX+q7F25W+xxphy52InT0kU24T8oBM/rVh1XySrH09cllCZf+cs7x
5ZlelyYL48pXgDpIShmrJm9ss5kF+AbjM2vIwNndMgC+jP/1O3Rq0CGlIEJ4F3ZghEjLG8FMBNMY
ZfC1hpvhUJQNdtyLzFnsJatnm/xcEMG8FgIZ8FrRaGYeB8CchUeLzAO+J9lalwgJ6YT5VTPWBhfp
Z3cagcyoJuDf80nnTB0C9XUoepkjOBQomI4bPbSB6PHtKtBz4+f0mBlw96bNl7/0qxC9ktAcYCe9
Za4gnO86wq2Kabned4Yy0jXp53GTQdhOLvFC1KerkcNe6r4RReLEtNwJWnoVn7gDQ43wKtNLRpz9
K1gYRqR/2wZZsi5Tb8AOHxWQ9iOs/kSroDkvQj1HpZzn2mZG5wC1ZTzcjvWc0rrTxvmwnNr4MXhb
oPADMcw5KPQ3cZ5ROE0BonL5SRO0JXrIO1FbhlVqj+9Jm6kIb8cZXfHaemr7SPMrGm+dB/DgWYt4
uW3lX2hJ/p0xLTOhXgHIkckQnT/ma/8KTOQYvMVAwMdDIRYdQ355VWbgcN0anCs+QDM2VN3ZFhmz
I2PbSPVBu3dntMIMdtI/qVqd+D5H8RaILPUqmhdMKfjE2+2nBxiBlAOrogPEIaavBE+q2bcMvc94
lnhN1DpeeOX+hls0x9jygiww83qN3/eojRe2E9nj4+yZ6Iurjy82dQ1wki4mEOh6EjhgtBubAznI
kl0jaT6dP+aydkIWj+fCOXhtm0SwNkpk567VsSLdFzn2B0ckgOsASv/6jSztY/ggU6dOIgnqNVNg
5rloFZ1RUJKXl7Rcb0NpsV1z+x84TI4g6oTlvExQ+ReZJxSSRI//l9aDxmwZVj09gd4PgItvzdEt
YsbL8WoERkCpRgIE3ISjjHdTNDgV+tF+nTBQZxMSG9BPEvt1QKVI3PzYooR7YHiko8kyHnE9faND
Aiw/od2hOVL2yVy4kSP2c+mT/PhCZwTpHEJoQjmHlsKaCjYshvI1kH4cxuShvhx+HjYcTi6c6lvU
6u2k18XBJCLEH9Itcq0rn4n3RZA7/suEO0pPdNqxNIwyYWiuBWCwIB4h40xnA7ozrM3kGLeSL7AJ
cyGHySXV2RH8w5l1ZKb99ulOSh2te+s1BSI2WyQniWypEUUDWbhN3iaGOsXQnqP+1RkdaZIwpQpK
vijRimSQcS1lVHYdywcmqyQRGNTZgHbIpocmE+ryCr8DjqCX17thML+kgt7ZdFV01K44bRHdFy97
khJOZro/Y05cqQtIMUtOZtogoPYjILpyN4ASTs/TQ3gKbXVbO/4yvUT7jDtoK1PdX6QgKCW9MD6F
A0tDz4z1ObWaHZ+ntzWdDXKYQv3WpEikSb8/dFodUuRwAfy6Z6c+wpjJMXiGCOCh/GMCr7gEMoi+
EISQP+deMwJ117/gFaA2MEO7j43VYAnQ/ih9SnieHD01f08dAhBu3ZVG04dU3k6wPvqpdoDkRIRQ
TEz3iR70IX+ksO0nACQ4Ko4xjQpSSjrrTx8TzEew3Trq3z/GVdAOy+6RKewb1AWnJIN9yJxOrIrw
Ht1o6hKfm8AEQH1FFwexmvbwzs/7A13Mirhqe3QiirhGBQZlJ7wvtT60kUfgRNtmDyGXbZu2FhUc
GYlUzyS80pnsAmBgwBxrIc7t1BxK/v4MvRfZDe/Nqz6BHj5YUwDngzYZMRoxK0r/vwBwG9FG79Ao
98Ei9kiHJssQEfjcxNbKTI4jWWjrhnseCbJCnQYvhKol1Iv6kZa1UydgBM0SeZGu4YCATGnIXaUx
1CnHA+Fl1zxNiNn0yaW8uKLkvCU8Z8inWqK+R/LloWXACfr1skcKygN5HhqvcJe2oBKwF8Ax0qXH
2vBZLmSDLDsKpTWDEfBHXNIy5Cx2AjCQcrFG9+7bRD5GLK6ZyHsQ/UCHpLiLGZwmArTC5BLYViQK
tsZQlNfr6MFCWWL+kNLrfQVorxCHtS/4GPEJ+QTAcr3bBohe/tuavuj3MITrCXACX7SxFTMA/INe
EIrhI/jfgUMr+m+VfAKwyzxoZDywabaUHK7kR1xOZC5Ynv9eMyEvgN/ZIGhILcoAZ0VsYvE3/BE9
WIJqG0mfZqAnZGQEEbk2wT4Q3//AGxwQPObfrIldW4I61zHG8+QO+gPbLBTMPgR+blMwkXAin4WL
92i1s14sUiIxUCSXwhzvkyKOSXmTQM0GvihDPnrKR+YE4sbMB/NEsxeySQwvAEOMik0GlpFPRLje
GikwvAiVRX994uCADpsYU7oDNlm9FDxCA4fBRM1kBJSuzL4Jiv9/MhAd8H5J4DJm5cBQRBeK2kkm
BFgki3QG3QElSn0FunNXWh1UrTTMlxKlIokhCNmAzGd9yVojTrHKaoymZDbFf0mn/EmvuCKMVcFp
IdhWFq38GDQOOnRPWD40WuXa5YLXouxISKBqwk/kNSVr4w/MLAi6Cxoob8BQJrms5IaimMv3VwKV
bNPfFoq9nIJoTbprgFJI4Xx4qG3aH2WnSdhHb+6H0wy7+A/rJnFKpgTSfJAH+wKxRFYcViNAYni0
S6wivodxsJigUMxXgMeZeJ5avJinK9//V9994ntO7JJ7xwFzxFyS+3iE1jEDjw/Y6G8fyf5/rtrB
WvcwuwKNTIoLtSZuuOtR956N1o5Yk73hweN7Q+pDoxpJM6dbxbN1Wy0nzxy2H5+VeINjAQw2z2bn
PthStteHGt6xAPaxDYGK0dxiyCErpIjLySc4xh+UtyQKy1l2pIBd9qhtmfagYMIdhESv+RRRnpHK
ccdftKm4BYoEc5oA9gq+yRLLgFlzaDI3NPCAjLkmDBrElhmlFEBU0ODKgUxaKAK0BLl97cvoZU8T
j05EWo2qHsPHv91sMdf5Utc53Hx847s11cZkIjLG/LMhDKF+9kgrQ4Bn9LFRK2mmTbWn1eQ9hu/x
WRUzx0bTn8YLxzH+W/OyU4LQIF3L2S3M6bOak59dwOm0tojp3jngf2sGs3JUab4g6lr/5ELbURdL
og+PXWoCMjKeJJgqWC4MrxCeMmWE9Bx8L70DmHiu9T25vbzFR/0K9bhQMS4zrZU0A7LsEnHZ9ds/
G/4CyXsTxHm8gKc0/6XQ0nx7cpxf5vd+F1dr1eE9RfuNaRQVCOGOsI9XjTPjHNgUW521DjyFl7DG
J+ce76Yu/BCO4xYpmTMDGwOOkDwQNtIrZVT7j/Ks5dn/2ljWt6mgZlsRFZS+sijzNTaXF8eOAP7o
kpF7vvlVjL4eSXp+i284pDcpLxIbwhkPHI7W3/K1E/NfMzgzvhlY/JgJP6QWmgvb6cfug4UV0EbT
gaoMWLMT8PaP9JE2NsbMTMqBDMY16IL8NRAINARlQbXJKg85ahog1hzQmAIiJGxBBfoo8rFJkwIy
WVOmkTP5zIMYJNNUQ9ah5GBqBl+f9AxOMtGBW3vNZTstQ4pE1pG8X0MONCLLvh8cMJlopvSACXhN
BcG+R1eqmL/SkyyqZV8+6n1lAStfNbpm+AAkSaqBLN4Fw0bBGXOXOZCZy9JBcHnmDU5ZUHbkJSMm
2jA3/znQJ9Ek4XIKTgqpT2lUQkNHtMo9bsuO1VkzvePYDTLJLWllLsCDHHsm7uL/m9MuSCLjLMMd
e9vx6DfMc0SwC1f1s/YMsdw1Gm3Ej4PboSZGoHwGIFgUkN2ZijpJgrkbLYZ9nM71wHb3nk8zwouU
YqwfRasvLoMrH6SGx2RsQKJFiGFMBaWBgWuCPUF+jZNxRDGGs2mf0Xci1sgatR/oXsGwXOvdMpPO
APZmt0Pa3mNdmkMwJUr8pgDAr6ekTfJN+8Tu1NijzvVVUXTO5L2nYL8PGEocH5GmRU3DBwVQwJGt
Qzbj0xQ4KCUPUqo8kk8jY+2+J6cc0m3eJUcnVX1Av2jFm0HA+d0h7aKZS21/UW10CanXr2IyqQSW
Col59pwY+/CCPDSbhJb6srsMG93D4FBk54dPpWzNDuziQrEKQSrJRJM8n0XP29KCr/EpaCcQ/Qrq
eh7uHNBPuOagnJpMdeGxTi/Dd1Ywg0QHkVYGE3+QapRI4vm0eKWcRySUWigo+AtbRZoeX4+MYii5
oMVR7TQJ6MaGnnO85K05ZHiBxERgKZ4UGgL6lA9FE9XsP22PFV6jYwuiF3fv4wg0KfW5NAtJIuqu
2ed1JbkMnP5hSzLUVvgCW/R0f1YsPzpD+Hu5IP/YTzijHFCtb/QM7X4Tyj6SdiDjAC322blEvASG
KfLJzfB4XEAbPB3iYmtTmbfTYgsCjG9hszBBYmTxUjQs6cEuFmxczhILNsjsMlriwalFh1PSgo3j
aaz8eRtk4yU+fKJvzsNm8gEabsBOWZzO7FLmX6Jkv7//xaNi9NnAcrv+AzRq9n8QKmngGC6ilz+e
/WnCDUDBGYr4cE+/iWuP7QWESwEM43mB8I0dkre3QgCm1hAC+B659MfGGh7T/eSmKOeayeub/9/N
WmbwDe4ghj8btCtFzvQSn1AwBUS+k1GQQHuktSt6rbX3M0iey4T+8SE7jUEmlTt+a9FnALUdUYUR
8XfkPS9448w93eUWlq0JL4/6DE3o6W1qU6C2Zb4iZdtjihZZiwxl/mHevfsR316d25QByWFskE2M
dWbM9rbOHtF+t+whq8wQCB0d0riSgS5eN385Ib52wvgu+wNbMQkvggsklzGepeAe6vFjehXKGqzp
F2nbZw1KAN9XH9IViRrGnn8lpPTJqRaKoClfk9ZrEKis08FwgZYOmVCPBrqaUCQI+ocdQ5++whYY
BM1nSlVO2oI4SYeuuLtx/qZgJJjdl+ZeabvG6CPRLgZ/cBOsPhzMCDDych8tz8yCD1S1RmtMlgsw
htRQ732m/OD7WPwwH51G/sEvNaFbkTVySQYpaF+kw1LT7/uvNSy+JZPnT4SSBk8L1UaRKTLqCDzG
dbzstWqq7rqPoPy4LaggQHRAFX9Yz4JLhKC9AyB58JZMeBhojd4DgKZQnOv+BzoNDZJrAsjqjszA
JWAEI/V68xYyzKuRMiDNawX4+MGGIjZQslC3LOBU60UEiqdFDWZ4ByaqPOrB8ue/B8xcHgiWnXsG
WwVNZooMs9/eFGBR+5BoTzipsrA5OcBpRfa8TS5Jx23QXpye/b0V75kgMx+NqjU0yq61KBroYMGl
B8rk0PeeaW1lXYMnhMGjj+xe++O/rzFQOgexLLeMATYgtHUjwsF9ox+phQg3PpoJonoPTLwp/GaY
/v4yIDofkeYzyvjeRF1DHEzv9FkfXvviXWePMr7QLKF7g/Alw7Hg4lfT6uZebu5HS6xxfcHeEiBo
1IA4fUey6RacWrSvz4eEN7uhdcFDufTbIUN1BFoY5baOUDm9FnXGMUBvfV/4V/xFWsjjrZbdJydw
ETWbHrOffd64xbSnX2o24X+0qoj21FX1BA55eVK3AqDlIZdyW/rPetbqS7dxIhlPRarw+0teCYAm
f4/arwwTHpSSIBp9Z3hoQqQC4y5B+aVMEjho2FRCd1/vP2btLr53XQ1OmJXScAdb57iAwbEG2KvD
v9uMNsFn83E4u4LbDC3eN/2hdkhFC/cPXGzhzSaVNzEBW1G+0qusJ2dIw/UIvnZ1i5Dpp3okdB+/
OT/p+YutJ43Yb3IHA5u8T74O34iXXTLe+YbEwBlAq/+Y4azkMJD4i32XGaD0K4/bSRrgMbkj0JCq
hA/QQvDy1MHufP8FxSaMcizX4NGDedezhwhJAJD99p8Q7rsUwodqqGlek965tFKKFIqsAppvbP86
r8+OE++VhhUIDqezd/wJ0V0IHbQWmFsg6caWd88nZdADT+sYbiGmcnHRaYQYi7wmx7O/3PwAOIRm
wEGrnt1lp56jW6e5n6zJ4wgthOO8W//YPye3EEefXiMWSYciqW1XXx+6UK7DxqiyfeCGYgL0pdMM
lQKpN6Yumjv+hEnh3sJz2Oj1l17ts75Cx4ysbgv1B4/iS9rNFR2hKus/gdbTHIJCNWT1gLynk+yB
YV3tPWadAR5aePkFDSWt9x+tb9gnf4VWxaH61mIDkVd6xKu9rb6TR1oiR817cSQLKaKIW33cR8DO
/hxKmMPKWCb8RyYnOfBfdQnbN/HTnZ4nzi9+gKsGVey2scnigfwzwreqR/o3OOZfpQdiAKBvwKey
G9vpm9kf+L5QH138fXiOAIhKX+eUNSrPaFLoW3BDLKqaZ4gIG8hZRpE0GD3Dhzfg1gzj8a7yQZ/7
pitguw8szxoJhwIT0vkBRsritqsR0EAcK6jfwR5/CwtCond6B+dWUBnq2BIKwuWKFwTCH/4yt97u
kXC4VOY1NEg41svBFditasSm3jWQpqjVvxKULjf9mJ3RbulZH4zLouNOs4NyqEXQe2TgwRdbwRne
zB4pqn6VnUMLmNvD7Zd20IpYn9/wfvXfHeQbrxDyFg4sZJSNYVQ4NHK+sFJpW+5RAqNdsat2aKOY
S++Mp0pF869+BeiQyZ/36j5FwTdmoNK70xikVD6GbdCn3D+FCefP8NoPdcGkuU4a2+v6UweG5Vc6
CjfI1zw713WDQx6mnfw1jML7VL93zmieAA4K6+Dc1zuPjAMxew7R3NHSIoIyqtFm9oyk0T8Ckoch
UXj7m9I2R1QSugdsTwMUDBgKEm0bWTv8MNETU4rfP4gaxBZL3bTsi211jHYH4BeiKoM9gFIAJxtw
gWhrPejJkzbruFLdZxQhsd49T+BihwAnYo8nboTtZDn8eUU+l4Hiy29kl0d6nLz8Y94KGuF9VCvb
dg9wJZn8DNGWDljx0b3Xcv9pnZNqf9wbnentMAJLAwc2XkVeZPuRl/w5TOt6CnKc2U+yEv06M7hB
vCc6JEf/pO5b5G7cnLEmc9Ef343mT9U5Ncaa7tlUPta2sILD/D6yCCypR2KNufjPdw4xfHf9hTN7
YCCZ/vDP6Cu0wqLZPToe33soATuSiaCqpz4T4x7stxrZwabJSLPwGzfX3qDvE89/FlpW2Xcf4rdR
g6GdLGdGUvZwL9cKf09qiEt4Ff0mFVMn/5s2kntcgLxIHrRVfeTh3Ws8RuTW11SFTp9qo8g2aMJw
zocUapIkMaGjH9wWqbsbdGS0JAlJaKqhmY3r7jkcHgIc8mhC7+hqEoAmjzc0sRtEVpl+vUhTQGrn
8G5YWoBTgB0L/J8UqS3IR2ntI0DsDg7exnQhgN/0cDcgBSJte7m9MM8jot3R+5fk092AEpPx/45p
C2Vu59YAMuTRmGPQQO8PyiWQKpDih0zv6Wpzdld6gGkcVSS60x1MAbEVf6uQJl0Y5uf8Vmbv0fgR
Eg4g3Fk9iBQR2+zdQWAav+MYdDqjL8Ik7LiwDA5qyMUmY3namouKW1hjA4+4375LCEjylGIzjNdA
ZWj28ZFo5fk3gBMzIQkyC4jwgLiFZIAAMRBBlbROutniRLLp9dLcSS6DwxxpOFRM5ggo3tFaIHqx
CZcAZbo46lo8O6RKUVkevEfVoIiqAYItRENI5mQ/pqvj94YLCVM1l+G9mo+JsbkY21sI14Rs1csl
P/QsG+Ff7657yInNL3mznVgw3ts+R2d8Huzv6tCr951yXo+0asBN0k7ek/+Pci3NdURT3ykSI5OV
plgmkJZOXhtRK1pfCcSTmE19U4eR0wfxHd5TkIGhCUiNJoLSZozsAa3hMUm5fgZ++FS5X0U5kE4j
FIOsuU0kscJvoQyog7lxQtbMKxjhzRohHn3l9qs4jQk1cuaec6RuXT5D6ZW9BglAmqcAE+cflFsf
FMH4dv29vGJeo4xkj1VZwKtXp9E9Nf6doNyQp/0jG7M3TngdtTDGszicrAu9gv0W8tLEDC5inRNf
Y4T5/onQ7/yt5ob3TvfzU6+FQMAHLK0LfK5FNagu+X10G0AxPOd6oKkDbKmext0qIgTeDR6b/Kxv
Srrp37cSO6+9InqChLy4v9V9xOtLNuJKS7UUiXtoZABTJ85kCRbPb6Xf2BibNr0MA0B4WJBNu8me
/OTjaW9Zm1GED0bWDLJMqQgpA/gTaBlGX/eWDR8Z7TzVnGhqbHzclVwL4J4O17/S9Ul+ZBR90PL6
4ecrejI+QBDTtcIqOjOTOES31dWJ76fgcowftqwnawWeqghhhhWusMSHief5jX7uN/3bMYbyFCVD
ZlGq37FSclSjO6ONK2Ngayi9oSADxUcjmBbyLJtEMAMvIZxGrkExKWkEnFvRtvIYsbP9kjx/K5/8
J+JMZ+H5XnIKErbg0ffYzj8vSZw5mJRW5OV4WjZMICVHd06G5idecvb6Uec7iFhbP688wCGM0jJO
83kR5UdgLHU67TX7iEw8/Cm5C5kvV466DoBYEJa6Q1YhuH4058c9x3saXq8x2Uyb+GWKBWPFTr31
9c8QbAzw/vz75RGD+H0itvz4jM17/KDJclarQ9tNdMM/spJ1nisX1T64w8/4SwQFU+N7+XU0r51w
rtdu3pzkOVacF1YtQllIsnhXxiRRucSBwI4cnHJRwkBGME1kwxoGOVQ+br286oX12XNbA+jEFiMC
E/MpEflgDdMW+nmry4cFK8swwUK95X7hu+IH6x1ROC5fw+Mt/QmeD+yk4mg/lOFTGxatKKmOAO4S
otAQY7yXV5zc3PiHT2hc9pos+rJkuxXkiaoEqQUkV5n3iJKcI42bR7nQCFihkgygV8WU5d+VIoN+
rcJIuVFOb/6flyWLI0SWAfitm5pAnBhuxphoC+QI1RRqsD5r6tQzAzPY86ZNnx3BZcIbU49w+O1o
ayqBqD8mKgCYBWDkhF8WQrrhQLGYozfzErwVvBrPyiVhtLwfQNr3jAcYa8FtwkwaRFKTZpe/qrfP
Ud1D62AggiI4N4/hh8eUauz2U3yHCbGpVlpQx6dYzKuu8TP9qvvo59tsemfyjZEnHZxGh94SOU5C
II6CURG12IDHqFZ/lpyaO0S5jIVv9JzeEqiJo9iopRpWIb1JHi6p+oSDm6QjqZIjcA5zfQjq4No1
OwhayKWT6XbeETRiHDfYKJ/sxrO9eWSa0atfkeMj2gANGromiBznjUDDF443e6yhhkfO5aebJLnp
Tgk/6Scx/JtP8OQIINIl59XHbxLlOPD5kfAffX6P6iEx2WtQV9Azo1KCXs653N93v6Lg++QspCuC
88TRbxH0H3kCaPmtVsjiISZB8sRRyuuocnaNGDkIqh98J8leK/qd76TTZ9NITvhMIdQAkwak7rXi
aTjd9z7+PTVBpj2BsTmLi98g+aOW95Aj451+/67xV1WDOanX6DW5rRzYOsuuFiD1Gtsu9/LGdV/G
rQhOOGWQ3D3og4GIXyC3B1Ocw5/8Dois2xfITMk/dPmCY4LprE/A5QGe8+XsQlh/Mw7g3ljhIb6c
SDTfioqBsKSpG8cRqhC8/hg1sJhshO1/Aqtj7/4wdlRSfwlBAxE8BElGlCZzIhs1I/nwD47VxzeS
Y05DlzXokFySj3Uk60RW1BOjkTfrCmQOgWGwagWHO6evlWjBfEr7bEMzPem/KWcnrCOSEuX05Pm3
UCmODtg4AmaaawhYccORJh6fx286YCYt1vDd+XKpzx65ARYEU9Mt8cwE7Z+y/USeRzR8Tt66KTR8
cKQe7valZ2S8EJnake2uuK+H2TG59Ovg4d0Gss5bIqMjggLMGcIX6dD23jNWYH0DPZISloTxkj04
xsa4mYS38Jiwy7wlh/wDNlHvMTGSw8P/2R6y6Ktv0A5vEvt5jiTcSZLo0fAKk4t4tFzyfRj4kpNH
emf479up+hcv+cYkBlSUps0OdfagB1vB6tWX2vcMd6FA/kER258glR6piVducIBuHTyVPZwaFISe
CU/SDZ+KkoOFeE+fs4t/pYLPToynQVE6kITJTsH8C5h0cIsOXnPxPa42FVnao/D4uI1fRNFbQLfg
CVNTTVarV66Lckr1cdGJplKLnO2k+U5M/yqwryO0xGeHx6dNhzqsdRefXDZLtlcfvK9qln56wujF
bXVh4bBHtIDlmMM2H8PMuweJNRF6+mrJovmy8Yd9x/CoXs+6O9TXw3cXWe7KHSMl7DbHBwW5PXmF
OanlKt8DhOXp52c/6VN/SpxIpAkyZsO3EKQoD16UYIXLZTT/Of+xdF7LqhtLGH4iVQECIW6Vc0Dk
G4qwCCIngXh6f8328Snbtb0CkkYz3X9qJI+od6DCaKFY7zmgxMWygxuICIODOS+1EKyLNwN3Qm3N
J0HV5714/lFjp3mwtTyCA7rsdZ7mDalE2Nx1Z8jORLZLe4m50UHu5zG6NjGrhMgJ5jjBhFDavMme
hF2YjFrx6I53KQOC+qTnM4k3KCBeGJ8Zh7BHJW0+Lh9jvzzfZid8M330Hje0GN8PjmrcMRkKt73j
XVIslYIEMBxhsyEFfXSqUU4gtX1hYTG314AwDulgpJPpanZHs7cvQk0qdr1HIMNO+HOFCtZ8MYUY
0Y2MgtqyuT4/g5p3y2QisDe6Sux9o/YqR/+kk22yR754niM/32UW8h7mxnwvUzQfbKyATCf70x1i
0yZq4pZ3i2fPGH27LmoRXBs1EBvpocYdyeHbqNBik5QN9dVmxBAQ24UtC5AAbFS3G6HATNioXwRH
t9l500PL3tx0NvMHoFRgTylvtjuL+Pxkek+g4GoG0YJesYfwEiE/XBNovNZt5JyK5Xk0SG5R8NvW
7T4jzXvm8w1aJMu1i7LK8eSUSKgJkuHFGRaEP0wVzrDz7Gpu3t6T8C1TzZr+c0ouD9jqbxDrzaOx
JOqW5HyW6vspIefVwfAIJNqAfKwFUWx9bKY5PY1e5jXCguA0mumHnxScnaBCTh7K4wQg1KzGbN3q
M5jcVqcYZLKXEQo0dn2Zor7uigGFVaM0Ik8pjc2m5SHd3M2uw9oAeKN8jQsRW78rYxF4ckr1pqyH
Lq8nmQfIe0oy8Mg2PkHXWyQrr19NmzHkPH9UoZJxUZzjoj1mTniHlAJAYY5gVTMDOTQSnShaa/Fd
UFWUH2vapAxtV0bQHBaN5dnd8BIWpcH0bqKWqXNs3kjehIDyawgUAnF5DfA52MPvLEgeJ9nXAhqb
QPf47M8tECG4DOAgb7iSeQ/OaXfd8xmXCRRonBEScRWEKW+Zvmm3OdvyXU7JaWwUf7P+TOnpDYDR
d14jPV2T6/LGBm9smH04a7aN3/yqDUCYMs3P+cFaPE26KfAFNjOdoumJ3NtMAtPjMiAtFTJqcq1p
r9UsH42IRmW88NYiGemASwsmf02o+9Ve54DSATPuRqMOlhOor6rr82bnpXkal0SWALr5hLPUlqwv
4AK6ABB3Wu1peBnn4F/gBuaITCYUzzuM0/zzRp1nd9b7s8/bzuzn0n0bZHKwgHeoRPKSRJnHH+mJ
GDaA5P8aOLUYf/dqLh4XixOR39Bo2NwJozm9Lds136h1jaLSzCtg8qy4sU88WAigQ0SWG22voVhf
tpfJkIdaO0TAfYljxtJQX1LYUirBZ6Jq1Ixs9BxzYU6lZbagz46ItiMAan6/aObaFbvaJ6vexmgO
cGfu1PELeCVE0vIy8x4yYSLb5fk+/64xGEMjPOatcTljNIsWAOjt3GuHqycpMTsP57aWtJOXxyWE
KHNRfR2pswg/cDoZGCMRRDZL+gDQyORaVwuZ9gJzQCWtTXATBwcwhs+ISaYH61Awg566ks8yeTKu
gyySdddHj8w8B0ZGMBCQ0oJ56cHXHu6dhkGtVVPgVnZSaOMd6uJcGPyXjRKiInVb7PC3BQKT9wiv
i4EuiQC7mzuH1UYdeXbee7Oc3rPGT0EKE5PB+EF4N517RFAKgzRYwGmMrJL5gA0XxrOmuf97onKL
EGn3WSO+XKjF3JnlfcakKbde9lAQumVOTnlrqfNO5FrYfljfmfbObkWDYRoshqDWjccVn55xHr7C
LxCVdRwezVBzHyOhrIV/RkI0YojjPEfd07obllLAwzI8Xi32o+1ichPFvCiDmW34pIjGQJTcMzW6
5Z2IeLgXT44YupB4zfcQJTPv8+w1/LDm8e9tGazcxX2Izgc5ZGeyRMoBFsQIErHemIMr0UreKydU
Ia6I+iPWdSG6miUmbozaiO7gub8TdaXyKYXgqXEbES0HxQsdJK8X7ImQ42Jpxo4yE22UWMBleEwH
ydzPkKmu7pBnwP4ou/NOCvHSajDByoBNj+oADbmedKwJYscHCeEKPwFRB+qqF3scS3q/FO3p1T2l
m/Ua3YKe35j21jFgHkZIIyEklBRKHxY+vm0+MP5nH6WMi3VtpLtXJNfYqDLN1V1C9PYJcWWeDFkm
7Td4dwx+B/8XOaGIZVAU5PcMsKCL/lSeEMNkXgGJcojBwEuzF7+4Rp5TZi/UiMZr0drIxd5ybiNe
sMV7MQ8Ykuxteybynhrdzn0AV4FyN8URsNoudv4O81dOZjemQZjAUoJNCLNqI98WpwDbaOm2ElT3
LLvB03nyOVtEryHr+fKb75Y2g/6qVjp/g7TTc0LQSINykStOEDBeCUrni89EOqOxWmCxQMgouRi7
qQiFD0jDxaWF9FuG1ODl6T/H+MjxvMN9xkqfP+alMq/hC6F/QsSHyJ27fVTFpoq9sGfrGUT9wdWB
V/1tTmLGFhX03QM/xcd0iPduixaBwOsDHdXNUvMK4SwxmyuOZow3NDI2FS08Sube6Jlfzpd6m9jM
h9Va1ZN2+oHXo0d52p2YRF37wp53DA+4vF3XndIskj+hEu0oLs0rPMV0PiU59iajdYXj7+jYzm7Q
y61WePj4ojBpDEV2gGbeiaW0cyaiZOox1AL5G/ETiPWRBp4HMs7rY3F+oBqronvUChqAnMisumgy
0Ca2Ao3dRjg8PBGJ4lyIzqr4i2GVyZzlqBSyENGeIHpH7iTzUhRKPCV6ESTEkwWEIHpNt38SapNC
7UtGyAxhwhLgPuhOZvj++X0IxxDwofHG3c8lYlKLuyGaQgv4mphWksnCeyZDWneOUy3hzptcDfQx
Wxzvuk8A3gfBJyi3z0CxJ73U1kALlIukukeILBZY/u+64zlJG2MAbrbA5WU4OIGAc4uhmmF8HMDK
BK27t0PSi6T+z0+xu1ghY3tg7s0BHchfPyThEK0kMYy7nMjnkEMNvS7C7xS14UCJSE4at/p60p0y
Tsbbp3dXG8NOubBTcEKPuXUeKkyBLW3pEimjPJoOkLhtCglpbjdPbnAjUZh4C2qEqFEkKgyGQ3WC
PcRXiu7qckIx4l+JBQ6Q5uGGa3p4CCXFhFyeUYdRRTUqR5lgqxQPcMmfRIfd9fzwRAIEJYjgD8Xf
SsS6aI0jRi0whpLQadRv7VED+ai6R0gJYpu3aiI9LJnCK4kZrXyOrYmErXBL97LShgRvU/7Q5fPP
zkDwBYTgD4+/TWbx4DmWPJrls8Co6hEXaPVW5AVis7xnfGidGCVG0DCTnPMwL7EBkgWfHost0b6E
81gMbnZfKH+/SzVELOIcghLbyh9cotPHK6ygjslO7hynC0zHB5AK7ciW9/BkZhBW7j8DIj5OSeM4
YowVPR1DhfvPrNlCzXtOT2+iFtvTZ4gzJFXHqtcdP/LBCe07jKDLhNKQ8FcwPryXXaoTBm5JzkVp
XQtMgavGAVneS2YVowy7LTRhycXwUlnzWFxpZ7/0jwMyxfDWQ4mj+kNoKnYHzWIotgjeGSwmjlnZ
jtn9AtnDjpFCDYCoQ89FzCcmHYlp/OJ1Q5vY5ijfYuNEpcIJ//HJxIpO/XrU3mBKMQkr2WMDNEtd
trMf9NZlL1KSU9z0gLideXDqiyW/J1LM5MZHv5FifAjqYQ93ybA1ROf96O+9PZEYYswGz0+gHGWD
ow2/rNT46s09zeoxzGvrthjl/Xf4w8PJOALkiby6nHchMuFLf3myuT3XvYRlfy2EerzWO4cttn9y
b3/IiP7k/CWMx52L8gkXUSwOy6UOYkBMBEhGfLRYqpnkGN+Gg1TbaAGqOyIm+x2cHKLCvc0aQ+xM
LaqdyifQHBGluGjk4lD/Itcgm535OAueCiS6tWRX6adoJtsx5zY7IJFRCOaRhLHFpUh6UTwkVYSI
3dYWV6frQJZ+eOgkNllog2xiCLTsc7W1jGSSmHAi1ug3vMWH2cN9fCi3sAf9hPX3QuxJ4nXaejVF
xylRnWPWGnVRuM7JDpVNr4eYVdQh6HNs1CAOnACb6t0SYuVhbTkpGuuV6oI+zC/Asu7JEXKpR5dy
9J5J5VIbgAto0CzTJxNpTcHEwMMC5rGT2mBV5DHW3ouxmSnoU5Pa9TYedYwJ2yMHgEgMUaEP4on0
L3Lqdi166nRbHMnQXHdIJPzlRbCLvJEQtwIYXt7+yU9VvOjikA3hBTpBa2cxe2pygnuhkbq7V1d0
FF02sRvYg0KnTI9L4TxAsmKPvK0jHnGRRNf2jZgn1arlDp/sV//d//pt5kGQNMBroY5xBoekYgjB
+OEA2M7YEgZswH+PvzsICsgKbwaxUAxsS3sRehmgw4BWMz4URzQfjJw6x2+v50N4mMqUXM8pPc4c
579VXEBTinpcg489uUuNEFDuUhRwRdzA0mDMELYbUBNJVhTKn4uluMKltRQ9P62o7HcsLADIgphO
gCOTBoQtfe8ILguH4Ojj668rDXograS6k96hw5KRFkKVDMAPkQkm+gYlhRAH0HykB7oh/sw7pIxl
A0tSrA0Eqxloy5bHz3OacRmCk4OnADM7bxqNFxObIX7mtooEQWyL0HJe3vEJ4w1pBe9Oe0Z5tyEf
DY+0+ITI3mTFiSm2i7FTq3kjmIS5DWv7lIgnqIX6GqpX5OlxPIktxvkShEdPyywQi6ayT8rcoJ3c
wEM2FTN7uAtbnjUZf6r9XIk+SnROalFG2KHEYSp0VBmJJvWDJvVulf7bXHOYUEiQGhSfVy+zR3hq
GVXOKMS4ia9SLKI9D0sPVoqeV63CvCCgxOrEDZ/3YtryICOgHYop8xkrot4TNCNm15+bRbFIQEyJ
xQLO21sApZaZjL+JO+VegyTQxa3punlmOXXz3MRlIJ/4nDGemyxqxKbotDQ2Yam1zzEkgWbnBdwu
RjYM9vSd7nShLxlO+/AfPv15EnDl1Oj2Bf1wx2pRwQt3HmVMXMBqB3DLNzTtiyVcNngcQzzMXays
dbORUFlwrgOsOfIqcWTS5U0fvOrR4+fBf9A5ZkrCLuPOM2oO2fIZR2O0ijEJOVDebhYxPcNYLIBo
Gl5gRBj0ZSYsU2i76HPcKT8SGIK0oEyx8mIK4fb7CjkSKEkpQVuDVc+GEjPHUFZ6izsD2sVK17B/
NDSL2MilQp7oIxwpDrm4PH8FO5WOzqkLi9KUa7mF6qCR6B+WGr2r9S3uk1aOg8k5TeYEMTs1UT0E
nWiWbnX7hKTgkx8+JA/tgD+nx2zIDzZ2+24MpXJgMeCoEwNX12f2IRIUabit1zgv7sa4C64MZm62
rGv/M1JHsGEO7DbJowx+M89gwm2+yLXBXOtwn8rreHHeA/TjBGmr5n1xffDdUPk0JdAXdLZp806q
Wjc/0WkjcXM+bgPJyIeffCdHbF4nu+Q6elsViWJJtWk4Stf6QE8OrgsYbfcJ/36LiOvBhi+CtSRA
wAGfGrEYCF/thTdEQFPVaGMG2y5kgbcCdXJGfPgWLIbrRQun9TX+Rogaru2KuVUg7LCOhuLOUyV+
AD8/jf6AFeKQEgPZ3oG8hPy8sficQ4Z0ybpkO3CiqXAYmhACbu11uezx+e8J5xfU3qaN3AlZ07pm
thUQFYggg4RQvt3pchqG/JGvZI2w5X1jEH5THXze5hchX9NuIYpGvzdVBiQ5gpizsYOf6JLl++Q9
kVBhKaql1iGS/WBYB0bXoUWLHgFT9DB2D5pFKyaRHYRCPGVPq6SkabhHFIEgLqAJNNKcOW8QRzAQ
rxetwVFBO/tn85Iy+Y897kU4MqDb8+8Oqg0+tuVFKu3NMUawZwC6W14ZbFgl007WTp5t0BJkVY+x
hJLTIWcd/xJe6ENEQc9ud/Qvo0PCp5c/ueLuD9kVYMk2uglXBYYBPkVqIShsYLsJSP/XTIp8zd6U
1waw2ZoN2eNbRviUUu4OeOUxemwwjC7ETiimRN09LNoo9tlhxPrYsbSheAwUZ33gGDgRHWCTTtPy
5+vr+O7d2ZoH/w8+Xqk/1wXpUR23XMC/TNup+yJm47JaaWiaib+yCIwilidpI+5hQK7qduKHow26
ZoZMxDH6TNFKfcnr2Np/mYvGY1wFzARidcOQw5K4v9HTYrDB94ZjjoquYk/Bb+ATTnIwiSlgHseJ
/ghLExJ+e4JA9mVsx9LakSTJkby1dYu9ATUYpEuuIkFRkT9BusL0ALXbXX4XTeo7ak/Y+gC9tS6d
jfHiLQHEPCZRlnEOdl2IT3fuye8bjSX38GadQ4ZmWq30s4MN0uiw/zq2Opt7+0g92lVwxQXeb/iN
olV8SSehyMfmLWTZXxdB4o6TL2vSwf0Rhdc155CKJbug6q6uth49A7K4fD2F40L86dRO7+8ze7pI
12m5SgDZO0YhFH/EIdS5FjMzGswF/xtp/gzyc4+TbsRSWz9BcTltWSBEC3Td7fLCkbWLVc4e9v7B
+qQ74H/s6ygAvfcYGSOkM5TfC6swlk7RZ5UmmCPHTIgnjVxnqzvdO3eCDoCXEdcFHGwBYR4mFcXc
zkc7X5JIfjvu9L3k3Hev8Xn2KgB8QUyHwduX3IHD6ub0gs4IDctnsQvviRLcUA54+2wKHkidvndX
375mrQ5RK61TNjdoe1hb1Agqiroq/oF359mFUzWEwwg/MxzPHqUcZOPvF9DYKb6Isig3HhD5vJPX
WZeKv2gyoANn9JbXuOuzvPfLT9aLKox1AIVLSlrKjk6q57Wp0xkF+wU94cvUbLK3H4KhU2m2EwF8
VH9i5aZtT+3ilL5ZstyCN1pI3kSde9IIP/Fh8oKULVloL6emYDW/vLMWawV+cXiymFwgXP3JChDH
3FAQXNZf/pPfHEli2sW/DT4aJ1MZMghXMx9AksWZAbMw9WMODNCQbPf3aJpIPvcWNI4OX/qMNQ81
BwdAH7ECDZXPCGZ/tyH8FukkGko4S4sQd33ZMDgEav8nveqiwWWKq9CRT5upV1GXbxKt7Z55x8QB
onVXYTs5V64LFFj2gYLTeKQnh6mcB7Y5mKUzB+IRuenD67CxTtJ04PRCpGgQJwt6ekPF3Txf7Er7
Bko34CCBU9g6m7WGUKXfzNbtmVq0ZtfJDiCGD5I+nVayHWtfA+4VzJ45v5zxbImMMztgAth0J5jf
sK0I71ea+3ELSNUIY9nOaA+kbBN4o8v0aIph/PBnk0KhA6D3MkfrOeGPQmbMOdUeY9K4qWOZweDW
/Kn7aVs75JL8uDcTqcN8Tzlp6k4BbkKhWvzW187eOy/kAcNjwmhfIdc5SsGFqTtUiheQ4gZTNe6O
hZjAaycbRMDf7EyBjBwDHpnzAXENh0WO4w66DiqeH3iO54iu+YuU9/79aXF+sXolRER6E93m0at0
CLNr3rSfkC4I483whd/qGoWeySLr5LcItlWx1pxZHn0B3znYuael+MLh+D2Ge8kpRyErjnYYEI0f
8eJRvIzJ3cIpKU7dJ2r1qDmhaUNEKPpPxBVRYzUm3VkSWdnHLuRNkFXn/2kgTqR2evdxdbHOS9wY
5BhIwGFx+oVHkXkmiGCF3HBqHwMYZsQLJnNF77YynDt704UPmapvS3ZXBZUhLC0bP/y1/CeIR4VC
9JPUAx3Ymbo3OSZd9ypSQd41VETkwyhRx1IzKWIVfyfY1KS1QymOpOBOMyOp/qIiv+fDJhNxO6Rc
jrUBJ1LLb0ESUFKKsouyzOqCEOdNJOXPX1KfS03+cFprWPxwR8bd3Ssl3u++FNP/l9He/QzOINGj
95Thx1k1RmdOSEpFYfdwuvKVZA5ciLhofFzF7Gcuulq4kOcVSUc9EQkyhhFl0UyIkWW5su42r8lr
svc/JKWT7suILbOedHKUewBlk8vke7FhecFdeCcFgW26D6eZP5yOfQ0lSQu7uVNxWZzQIfFob2b/
cfqS6dQk3IWZRk33EFUAYcXhbQDYvt/FAZI67eS7pAOUbncDdfTIEAd4IvS4kgu4sz4cUas36hKZ
L0UcZDvVsNFGu9FuVJELOfmYeiuap8g3FRzkjCuP2EUA7Vawlei8dprziq5oUXps+yIR2q56f3rI
TFRockAXgGrrGzMguJAeFOE4qmsmzqGwPqwRrrIQthmqA7YX6ibdblPp0C7CHPOwVanspypkJtN5
6PRAsITlOQefv4Aq6IPyT5l18/No12fHczBsuu0VwnORWqDusXKW/4HKjzaMOikcAcuxyaoUXh/Q
UPqGqJ2EF4SGHbIuEGDY5IFSezPi3gQ3FX6J10dqtmYK/z6Tfii34Dl2e7HCPyfg/W9sevKjGHdl
NJYFF3lKK5dWArWiGeQ9fvHBGdpj+XTKrF1cNzK5HvuP8/CFHJYWsgni/pVCukl4YxtTI0YA82qL
kriXy4U9JnSYT9tAUtXQOZOb6F+8fPPv4FYzvY8Wm4gl7o/4VuBo+fKOHcm0KSw8Ti9/T86byDZz
WF5sOd3om16tC22khStyUgHtfMGHyEIPm+yHgXDCXI8n+zytTySb0zsEv0DZtq9gOdV8TrSJ9Cl3
rJiTbYbjQpRACP9920O9uWbXbIVP92nymBiTNSaJc/Wkvy7aBUusMUET0kE6rTvSVgjbEE2RJQ2J
RX7hzqrMcWSahRQZKne3mda5GOXrQI/P2FDgXcQDqt2c2pXxKBCT5hSoKQL02NJub9ajzlMiLypS
geQRCchw4Id1KAdaNMoiwCMrGx6BQxzpO1adhOqDZGzmR00FvjoisnoxLmRqj123a/+508hGdrSo
ERHSp6k2su+ijcgG5WTyXLASNzX7y81CDx/Zi8CUXeqM/mvO831ZbarALGsGXV51HvAz4HCjxNWi
cSMdswCCd9Rw0AjIWBLU5+iAMORMFWcktx5cnLcAfR9qmc2OvbDHgKTOjkPsAuNxpvl6Cqghr0mO
Cn/3U6/JOf0e419BQ0kzwnt5u1nSSaLBXhC/xkk2N3NFMdDkD2EJAGqwRD/dmr0ZbS8yzQ/lbpQM
pYsfPvwzXg34/ppH9ZisGANgaQCNp+E+F7z04Kp9bdBMEOX7KgEXEg4cjVmlDSOY6unDsiMqoas7
DBq0pKqJAOjwoDht9+d8QJ7fNVg0R/ePpQTXBD04C8zjnnGEGtNPjNoTCIICHmsvfjHruHhbGlF0
IsSkzx67KrpOfKrrtt9NJDucEnzY5fSKNfwwtu5/GKED9EHgNAiY1R4QjLdso/GpvDYxXoS8gE38
3EMNxIUvqiAad371BcE3ATmCHnLaD6mm+6fwtERaROF8Ns2k4dyo/B5rKeRAgqDUPsEl2jJf3t//
1hLbGytM5JSV3eXg4Y1+cC6wyqjPgmLDLoO96+DQPFL/v6IvmMNiTAIeJVjX7eWiwg54MV4Gk3ja
nhaqH24VFTBAGwUhBiJzeLYhKES+SEd4JhOD1aLbWp9ucN2ZNqeHseJYa8IrYYPYKBgyRHAM//Zg
42NUMzOMgqa4iEH2K0Qje2IpOGvlbTNP/CvWSAQK4ZnXTDcp11zZOXFXDrqWoJb0HIS13fnyirRr
lIQKkMt9hUsZVjZ5BMx6AlYF1IUBuAHlOUCpwO2Sl4Q2Z0WxpEuwGoF/fb1fDnsfFwvJljXMgUGr
fR0+uThSF4Cw8x6xHZPG4OKo9plk1JbbdvQJw9Z+kmGBjkiDxCsy5tQSdrPO1OSFZyNsJnNOyEHD
r6uw3HzzXtyZcd5eVmeP7/JbRB8ymQ/tgmS5kRtL+YQW6ezqCaPIStcKQy0WfKl012f3wlodqtQ7
boWWTYq2E6UdwjRGJzttRu98Ul7Nb/G7rMuyjCluisvPAbYLkCVkc+58O9H66hXdFql3jCIx84td
OZwooxBVDmUr08zJOElvb4uMvaIXfTLp5WhlMhq3mPLHOQ4FWFWYn1PSCgqzX1kWQXCjm/2iVOSh
iPuLeTBBL2Ln25SRWgg1f4+IN1v84yC2HqO+w3L6Jg31s5pIOtMxE6aTCCuEdfuxEu1iwQR7g471
uRrhqWfxlCsZ2HNbAqeFZII0YAkqa3SdTGL8qr2VHsCuSFTNnswdiZMhUAaHNvnHQFLXUJvCjX0o
J4VfOXlXtniahKBJ5Sd5FBSk6WlUQd8yKisjOxkShBEu7G3cT9X4YlLdRSy3U1hGLZfmDR6rYc56
pOvcCXGqLCQR4nZv5zIbC7nILzMj/8gItOVgj6ykTRxQj/WHgsDGgNoBjnk6R2BhaazVdNSaiW81
PTb5o0afDC2wnoClHXI/edzbFEkRog7rAEtDzI6F0QJdw+zF9+zp27ljW9TWVwwHcopKeBFRs7wl
FPZXk/81QW4oIp48LDuE40h2A6XQcmnoee3WqAm9Vq4SCfhlfRyszZqvsxhZQcpXLJIcJmqhcWPC
1sULwbz1GqfEhUSLB6QGzb3089j1Osgic1gCize5DqyYvhfC6vZ3O9iyJSbbNvtiJyE5i8FJJMoi
EcBWibm+vLuQtbjaxKm/JPFZ59pJ+fiQgHx2NLQqBJWFjLEjCWil4Opr+Az8hfQdafh1SI72XzXj
Bow3pSTYOsoUtgwu55NeCForvcZPI/HyOnOnjRKImjSbU/MOXl08+A9v3UNTfiGLP6mZYQLcu7y7
+1VA11PilVYD0U8jekfkv4u7jDxHKkuz/muNS2Tad1NBr4MvUcrHnr8RfkWBmaD33rzk3SpBvEFw
+TnEsjsLpg6vhxyFEgbCHnw014CP9KGKs0HsT28I+Rauz+bdfQ7PwIx6nxibmWRTkUJlz+imNERj
gBDcU/8RXoGjaFTbiDU1AkZYt0JgNdztaLKWIQp8JcwKstAdslJGXkW9QS8CZIjbCQotAdvNCYPt
ggfvXwVLcbF5647chX7dF7XpuW21k2raBqCvcS5Tzt7C5pr+lx5Q6qMvb41MjajQOFxGux2Jsnde
ICJwHuwvEpCJMo7F0+5X0ItjnJ8hXfn0Sb/RsxqocaGRvRrc/0kLS++sw5K0LYX3jkHebwP94HXl
OA8WBwltT19Fi4MV0b1Hn531wmhIBMguuxMyc8BjsifVZtvX2ItXWNol/QVtFAUqGakE1wgDyt9I
nHIGCB+WPT6myHr4+meEsoP11SE1GbPLpkVYE5uIx4Eu2YKlNff/PhiISPkjJfoBTpiNn5sxXHIF
Az6QZzPP45T8Bh6rF9BodIKTH3hAFtyqX8DUi6d883SUOdhrgNmQ3sW9TOeKufMcjjEZ/0ywiRoE
kwCBLE79r3Vf6yMG6r7wp1C48Reco7jw5zMdbINvA7tQyT7yJ85k8loQFwKXRQjUj8VpRu+EjK7s
OXBao3J9zhSUY01AoaQ3uQ+o2ei+r330oUKavny8ahh/gYpKz6wHpxUBNFT97+iQ6ategOp61++6
Y0I2bQw1j4n7DXaYOFRXzcvEuPbFfQbmTn9knpybc2W5KwGhDe4ubFhikSO5OroNFjRdJTaqhZJD
3dof0CA32YMLfBlTXPHXnW5VS3vxNzgw6CqlXcTaex9RmMRwDP48PfhMONkPysXXfM0NBhLxVpHs
hBVpixNEtSn+H4xtXDWQoCwY0ap2DKKCEcAKIrsdXPYGpRxi8akSnPBtfOmHpnqPNoiJAtSLGCuD
MwUGVSRtJaW0GtyieXHAq8NzYwaAGKFGX1txESWOygX/cQVl8jDeg0f29uUWPAYdioZz8F5jqqty
MbDUy3ki3tW/A2wcAdEprnu6Bfi0P24DiI1FuVt6TRyc8TV/w8lWQ4C/z3CHNr6PWdb8oJZADyLN
BaB/NRRCFZckvM4T0I3EeuQuTmEGw47GZ3wU0kyceSaw4znR5u57QMOwH+z6ZR+jCwXxLTtl6oKN
a8ZT5rHjEe9f1luzF1z8MhF7Z8OqMO3jnUjx3QVDqnnnmt+5MXDK1H9Ac5IcwKYnOxFnkLPhg4Hf
4jWn5AQGzxnSyp6jE2nLSiflF7Fjw1D/kImgFULuyitWSh3TS9tBayNJyBJizMvA7HS4mHJILIFf
5neKMIt4m+CAo4VUGPNo09WPkagiNSfPkpYIk4p1i7YDon1XDx8myLvq7LdNVgrrpwJ6ZODHEICf
8p1C1yYZ3z0MEcfex8eKhBbzOe5RTdlv4DoowSYoyNaVf2opNl9aJyLuYK67rmQH4DXkKpoxQgui
DKCDnX26sxse02vPLntYd/r2zjGyppIJEkv0Bsl3Cuz3xvuMKaaR67MOeQSEkuVPDnRaU1B+lGJf
8rCEMpHcQ5F8f8AAsnZfPAGqd1kiPQ6VjsnuyL2VxTTcg8Iy2Ng9w5wvX5XTm14Z6m4dY34vX4Pe
oGAdex9c77PWUplui9YSUAPg/s25c3QB/2weAKcAQJ3i5KMYKJ7aChM8YYx4v9nZmUvDjsn+vEAG
ufdgp8nEkmKds2AkyClJ0Cc5MF47BwYUfsduN0y9zDvrOdPyCGP+Tm/evekcljpq7Gz3CdSsqvLT
uMnXMiYOp8NWWDit35lyXCmDCyXNulJQf4lx7M5UkIB5lVD8Q64JBXCryWp6L8kLwCTAWfVXk6TZ
tnDieVsmCc+2FlQvd6P6mN2/I+jn9mphEWKpQni7RL449Rh5BIa92ipOHMH4CyBx4TtEwdYhP+dt
5mt9KJGTDWYri2BvciIorrVhyke0TT6TL2pNCeHcUPfqQ2Iwq+l5tYdpY7CXY5E9GsZkf5T+flMR
KHad1ARWMuCXA/G+N6AFu/x1WtytHQPCkM8S8WJo+MlWCKQydXJanBLq0t2AmKYOmEf+tpl4bG6/
JmIxHLm4f6Aaj6vmHIHhIeGVIdPtOBDZ4h75IeFT5BCuGgHFfSs/bbRZsxjNcRJQaMQTSWwRFbia
CjiBpYSUBmm5RMYqxyXRey0GB6CN4HlvqRT5aDkhV5JZCSIFOIe+9URMyjnaEUFj84EYP81VgRbT
swjL+TKww5Rg3SRcwyRx3Is+Q+uzPKSIlDwIORZfZkhyc7HzeVoBEhu4krIEjkaX0PMpj7qRbvLK
qIRNh/IJkeS63QLpiZPC1qWOMpn1KD+6gNT/h2uitGvN3nnT34G7i9ZlZI2I9JJ8xVmqj9o2kwIY
17lS0tMJGJ8oPr6aKtG7shfZhyWZpi9nza4EdYAIF2k8FTKGFOkVxXKBCHb6WJbuSLeRO4YiCFCi
m7ddfiUpspHgPjcaP9CIoRYisqQsBvfjIDLpicCqad32toYU12uzAtcVmyDbGZbJq8170F1TXSmU
DCH3gbqIP9ozuWx8C7GjwSdAzVl8BY2QB0jpKANEhWFIKzCZqMboFF7QUTDxlG7JQWdHos6Fgr10
cRWNEawTLYXGFcGOCwQn6GGY51iivDxfP6jl5SfvIpndGmKq8BG1eKTgtRG35qHnCUr6c21wSzos
W1gBE9c3qk/gWYPns+ZS+Snkezt4I4D9JRWd+FUXAU5ftAu6jbMGb40oiNaMAje9Yk07J9wIPx/t
EZ/kgSh2R2mEBU24DBNHBnsUnS60NS0yE7rBGUR/sSnd3VAIB6BScQMJbvo2R3wc0dRexCSTCHAv
n0QoCG4XFwMpksP0syRPbDGgtTeXLUSD6+w3kUOj3B6qEr+g0SmDVIwxbA16qFfVwQXs9sY70kfU
sSKI6Dwp0coW8yPw7Zb4mDsFdxmhYFdTxbuvUHI3mScPCbxozZRQj6+0mvhUqUQRctRgRfYx0uPt
qAQU7dBv03KCAoNisKNOjhGaMHcPD08tCXWeI6TwADQ+DqUfNTYHBsrKdm3vsi2G0EkDNd9Ijwkp
DUhd5mq5KXwDOoSfcP1pwXqR75LX+Wi9AZumrwQtkIHTMlheR4IQk6oZ93j1m2z7vZWKnh3VOHOv
TwlldGMjAnwESKNRnm9o735ZpExwM9M4RsYSXaNOGpLGhMMm34/nf6A3LHmugsEGBEuh5XxOPiuu
+7VBx0kWFOFyqDkp4Sdt4rrm/HsrOKDDvA/KqTbSR5/BnMDNFhnoc1cPJEq3NymzY9abcMEVfCPk
OU0A5oCKA7MdWPfBbUHwXT1isGxAOlhA6iC/5xmpE5rE/DQSvf01UhiFUDnnSN4OHXiFqC4gFGnG
5fHh8mix5fNCWu1+x6qmd6qmnKaKXpK3m9dGoCgQC7r880QAXmx0sIUvMhWPgwoViIyg5Bi39t4h
lEzMu39LCBP9RnNUyXITu+kc/bV4Bsipj6QvmCEAIWtK0rLOCELO7OfMZuA7ufto/C2Gc3lacOEV
Y6GL+QjVuhXPnD2Uv4Tm7t2+4TvLtE8eiagA6Lm7IXmthCveAuYjpQfMHuzeEkfvntMrswtO0knJ
d6fLJt8iYx4Ng8wVuBDqRx3w0ybKBlbWqdci3dKyXsKkpB39MFG2KhFBmKr/6vjdf5EWszdPiGJH
T/+LIpY2iHCINYfXCwk6i4DhJvCPe9q0L4mcwPibJ68C1RPJY3JetWyCYvP2X2/5pSJl6AuT1QhM
Z+aJ4WbN2qTfeBorF+zXlYx2bQpJRlwyMCsNYekQjn1kOAzj0/DDYN9BB31EgixTGGR2veh1JbTp
hU5ZtT6ggD2OToS3e2PQxKdxT9H1ekT/MzTtU1SptkDaivaNUCl/R57sNzpmXNYd0TKBgsRmipfo
SbLpPuGaHiONIQN3AobjHbLllO5KsiRloj20OQz1df0fUee14ziWBNEvEiAv6pXeiDIUZV+EkqO8
91+/J9i7WAymp6erS0Vzb97MyMiIPRMvOE6tX8EsBHOqSByPNSfxbvFJvw55FizwCu/7kNbGlTG+
4LxyUdspbBnx2GIVogOFgxIqsTi67HxErL+MORGy7JN9wZSq07FJUIZLlsj6y5sW4tQkLitisFdm
vSzZJtVQCR30Xz5IwtMVHg5TPfqEI6tFnD9aUBT+VqwVjCCqIz7uDBCVa+QbTziUIDfJ+tR/pRHH
ynWaZhbtE+zoiQeC4Nh3SOXiYr++J6cu81czr2qhNq/H9kPeX8My20RPDuAMwyHkvlv7NhcVKrpR
glMJoJtdcV88gi0fLI3cBv2UhqlHk/5QnBXnn3r7hlx9Edzvn5RySutYArCom7dkKaBENo6ncMQh
W3MfPQCDHBuoLcrEB4U7fkA7BjGC9I1XFVcZlGB8Ik7De9G/T+pn+MFkwkQj2KAGBo1MaH0Vw4/D
D3Ah2QdvkugNP1gXCKB5HhLnSY0ApEibvszto38Hwkm8eJN3jafQov/9EMnLKyE5pPKadwsmCdiU
LiAnJz598NfDS0rxPyx0torDmzRrE19uBKBC3yBwGj29Agnwldw6Ye/rTA2i5j55trcnuzx8sfT+
3snFzUjjh6X003+jEY4uM3IYAsTL5JToUZD1IcUszetTcCMan/8AUXwWDAF7WBnLlObQ2gSbgLOa
ZYjyOg/k92/14IOWZfigNd0q0Xrv44RxWFbXGFyXQPD8R4DtdvpkdusjSEOjSGhiUuAIPFaVUXF/
dh02iddkVWohNBc8Cq24kvmc1s/WF7zTf7xd+PA94s6lcwxhf0L1BlItD+usdawifkEBfYB+rVWM
C6P5PNZrl6VahwPqBmi2l2Q7a/POo8QZaWFL/J5jlF+GN96/C7dJHD74e8SJE5ED1RGGBfE7vITX
FcKaAiZ3sMIGCLXnYRZB4TQxV92A4RqmDPbOHmFQTRbiK0S8ffRvTEQwyREfnaZLxBWZnolWwlHN
nR66mV+DDV9m+fIEWnd2xqGr5UD9glboCT9MacCCSnCK/FuTaDazTOc/oqSmfIoOp4onCwGFtGpY
YFLljFlbsqCT86OLNvIg1m29UwTlHa+KhpMEaQfgWATWurLEVLxiGIWsSZh4LEx9ECVeWwcVGUMe
axo+V4/jBycIf4IFAZuArUD1gZxjrJJV8ZSvWS6frOoB9JULodtCPHkt0Vz0G/45vPT1/9IKlz8S
abgCBdLa+f8Rjkuoz3+oczG9uNJt6lR4ojyzOnYb3yleyITyko8lhquwvUGsGuT44qZyvrqbHRL7
p5cGq4C5Lk0xcP76nxQjwQqHgSa8sB8EcubcoO32o/lhG12OmvgaM67gXWNEVvkzWQFgv2lrxgVp
fW/TYU4M5xSbEyBC6QsB1yY+5xyXMmjgrA3P01sfldMLQ7qDY8g/7AECPzGTDsW4AnStQPtPRV8a
3GW26LzBi9dmKxNp9Susc4K3XgMJ2wtD3jT9d5LzVPRCE6RZgTIghyT4pyZafqWIAZ+cpCjG8oO2
+4fjnGmS3I5LshngSLwTBsZwY0lhTNPI4EwkYyPToydhpqzblOkSFGXYQRwDLAKnjvGsfp2jrW3p
u6SxrQEh3UOuuG1pGoZz1CHC+Ftf4Uu3MJ3PsfTjv2k81TKfosvPr4RWsDfWxKbLHY6nlG5jdJq1
ygCz9ACcKYaoRWvMl6PxNPezVVxmWWgzkL7+7A7vlzpvOsfjVtNcXHf+fLgBBMCYVMvYMhCH6Bfs
3BQnZba9Jhu1Yrl3/ro8C7hRbjft0Bvi63wk3/7/f9IUlew06KSpRmC5872T/wz29j5Mk5RZOZYW
8YCfHST/ta11kn+vCTtD4gQXg7OCU/NJLBQT3JRFnr9BfvLc/ZGP6K+7aZpq7cgfIQt5md6GhEZf
4fd6tSmfihstOAgbVn5A+YUo8ZJvT37V2PAEnf9d/Erf9N8/brT10UmACzXfzXpZLRIQNi467cTc
wBfr4PyxlPIr40XPeSh6dhom3NhsBKZ6sEHH5oSZKcIgjRo5xrG0MLnIR5M+aMulLKA54TH/LOIx
EVN3erAfnT0NGw0rga+f+U7uncfQObjp0T+S6uGy4eIEcCcGELVbcybFwu+QN61VpLWEA910qnQC
Mf5yvkLk5ELCqGWhXfMKJEv+4Fd9A+cLe4gFM+4AvruxG49zmMOgiLXR3iuSOQOeTOGfxdO4Q2CS
MWWTw/rNuTltkIDXOAXkMQaHbzaAoEKdrZF9EekoT4f0RwDurAw9/gujG01OiGtIdc4kXBae42YC
c3k0a10Z2WUugmZAXASh6maDH7gJXfbYoFfj3RkWbVeSw7zYrbCJxRh+dxtOLTHSWmbe/Eq8Y+Ii
+PWq9gWfD4QGCf9gx379jaogP4TuVFpwzGyQDcrdN5Mwg1s0e/XALWGHMY9bofNDvkdcYpq3u18x
G+oW/xT2stCYNPjZN5gIpSmUuugxB/asT0olR+KFH9TtzNdczosVX+/0iBj+Smm4MQlSbA5Xp5E8
ltOq821rFAwBaHuWzlqY0bqv8BHWYri03oJxU3lwMB7NBNk4Ig+GMvwM1dpAs+lCl7LQOgCnqFMJ
HmABN1AUkLewGRWnGu4t/WJkj+JprJ1E1qIti+Kvo2xJg4EyQqBGJUtlrIZ+M5UzL47Iopdp9JSX
ah0xxokXQ5FUvUYuwfpj2yvOfC2qJu0yvCAZiLQmLShQtJecR1j4O/nHltHHxJZxYmnqPHyjy04I
9Bg2HX7P9EkBY3I8szrZ4DCSH6Mx2dNRZn4RjW5c7zkn+CsJTpZMaB6tI8oCV8xdzjEG8IfOsXdP
kPQJnu0G2Qhzib0N93z0f1h2cFOMrD5wvvOa0bt9Ta7JHrOnRnRxXxhx1BiX1GFCruXP1tc7h+eu
q4cxfTKXqolVPetlBCDif5klGMqbRKe5lrkOGDXqRUZC7Z2km5Bc7dGzl0nFLFbeU/U+5OEf/g7G
QMb0Ql79xbuD8Vh33zv1mQMdnfqIj9sH+4L1gkoFfWyFc3+PfRKlKoXetl0bX9iz4XstCLsYqjm1
hbb91jx9o1MlWyV5laQ9WEPxT8x7XF6QVG6fh6Xxto1D6vaPYazOawxs0OxXOjo9BPAxMvUFErm5
IK1iiYiuy0dRPMBbg+fRA87TotAkF1ParAAWCytIp4xWVIHDTXkVAcm5M2JJXEP8EvkkNJDnDcRJ
23c2G3ms89i4FwbM6QMz43RjN5cZQMoG/9y+3vBMcLc8zJFN17QAW95YvuRfXGpjLbvnLK45V3Sc
GVZk4IC/0Ggbdql9w0a00c68ZrsAnbKSELNXnzkz6sguJAbDkywhH27razTr0oSgtA1/ETwn6K+c
8pP9O9hxxKwSz3NovjCh0Veht5bOGiJi7oUWTRg6f62WFzAaJfaDDhUSGZOZWFKZozPvcLjqmWTR
VEmJPKirxN05idYV2XmJSdyY8GB/kFH+c0zQzgJazj1tysRR6S8XQ0En9zVDyj3JKfJqHHqylK9T
xnw1Vw46ewqQCebeSlZ8QiiMDgvlANKQDIlXNVfgAxjy11w2eMFx612NpQeBi6FZK3btIA0CL/CQ
Bba9rkf2E3AA/zu35PWmyl8n4Yr4Sq/mNiqw/TLnuQrS+d2almmXduUMJ9lTwgrDQpxEhDNBCHho
o8Gn5E3Ws0ry7t4LMI+wMH/TYS86TzQTX9aeB0OL+Bex+Ek4c6gFo1ns38iMthFpjQrffXxCX5s/
PblnapKjkwZkaFsmrZHL8jz8Rlx5dhKhmHMQ7bMn4AbOrKM7d5NOOuV4/JmviNl/1Y5FSAxHGJ9H
kPYHWHepn/2Cd3hm0xFEa/2i9+tDQ6nHs2m9Zm5Yfh6gYmmBBTO1ZoGtgKQA4qYwIImYvXqvCauj
2X8sbgsYlugOPB7er/MYD+/giz3sImNS8NZ3UIQLCPWo/x1c+veYaWmejY9WCkL/51gCEc2E8eYW
3mbWnn9nLtskeoxeI3QiOEGYBccRwehiDOG8KU0YLtkHd/c9YdCEUQu213NSateDm14AJDe8Bfzv
8uY//EfEKLp7tVarBRuBR7E14fBB2/QSZm6oqxXW9m1oDx7zkQ7uc3Qc7R1NGqjl+VqTrRRj7Fsm
X5XfouzAolelwkp+IVtyN9/eXJEQBw/gnidxg8lVaKcmiGG7ZDMULd9V3FKTr0P1DlLJ+j/r0ADQ
KaU/6tw3HeIlg9TrS5r7JIltQNMjq5ux9ARAdOWegSKEJ/PVDKJo1cv+Gh1hvlOGVvq/zmmB+kPr
1JLUx829gPfDg2umjRaUopwzVWD8atdC475fprrh/Ihe0ayLvCXmX/KpuI3Iz9zb/EjBcl7tQfkn
UGpmkLKIaw0f0ZfaHVbUlZjsMsPA3W9RISc8/IktwFDqUHoNLrklFluaN250nmt5/HH127/tcDvc
bcUuvo2zNX2KSroJ0FCq9jgOMnqx/VLng6BJXArKya97ZqYV0w9sDHjia1YROOQAIaXWYwyoC7hV
7dHi+uEEMEOkIUdMeuCtZFXkBLgV4jH19hgIj57k/ozb02BGoRvRDp9c6MUAAmG3eYsqyW7+BdZn
YX0n9eUsvUS1pNytEi+0LC+dK13SUXGFJziC7JoHjbBUZOvDH1qpSBQiJdWCOnbrQJ5kNiG2UESE
ZEEcMLNk2YsiIRq7FKsIYBoOFY4OA6x2s3wB631A89jnbQQawGqVZ96CLEHJAIR2XBpjpotMeL/R
UbdtF4gcxvbcBAX/7jA8QbsjWjJrjCgVPuMM3LaeuJWqwUOjJRAvnAHD7qUUMWNYm8yc5RKO1xlL
000LdqMj9D+XnIKm6PyWV7K77q8PWRoLVLVrIYZmtNaWywjkj8pbZyV2YARt0rBwhy8g/QXO0UNr
FguX1kJgdqWlf8qnrmK3LNDKZBZnBAQuS1lp6bEBo3JiCNCg5o4ogLGl1MF57FEq80Dxm/b0NwWn
gmnWLeyo51Qp3SY010d4d2m1xy+o5HfGkWDz4lJhAuMeTCIwlUmRrV+38b32PEnAIAPKn6NRgUbq
PrfK/Jh6kTtOjgRabZG6iTx/tMp5teU3iRVIt3MWy7Y6uUWNGTamj/k+3tgl9jmZOtlPMdZNYHLK
EbuxO94MoQoI/jdyPbCRLwbSdM0jFFHw1w6M1l7nMAkQXUL6IJRWq2QBE5fW8jbnf5TgTVe5AQ0t
SYlSM9DYi7gLsZWZBmiTRkBAYBjXLC9wasDkerEN9B3Spkf8NyhAZ8kAv9Z35iue1OkocFh8u5ET
njGz3ivDdufT1PVMjzHgVm1amf44BX8ho4X8RP7GMc4AMODh5Ec8WBHQBxIe9g4OP9I2OLiNyBbb
37aUA95tFerT2AZaoH9xzYXkYpdkGwFyz3HkR14YMitI2OyUe0KX5W0as0BJqKmQEUkWsMahwPHG
e8+4wq4T1kcH5vX33QEQHBfWTSg1vVar/Vdt/T2ho6C5iuwI/HqGcVqINbqf8ALL5wAWp44TC1Jj
opK54gcsdkxvIqSPRsoXRye51SM8hSSTsBElb3UwUGW37D72GRJN0KRw/ySDZOw7VeW64yQ/8/4M
u3Y0lawBBLJGOIiRQVnx3DC/sZ8n5mRWBL/OnPiAMR+5oMxwd/Z3dQzn838Ih/RN1CuRhro+kuOJ
BAVRjyMfCfWGfPhnru6TYv9DnXa0UqhY6PN4T0yrBZzTzBxJ5/Tt02mMxlEcd8geOBGFeIEKdMAW
XKgTMC8YaFxDEBQPBs6x/UVwUzrwNPu+GTEAsnP0Jd1V1xnCPdkDFqFDmXjThMMyQ3I43oYGbxnW
H5PE+Rc0rrbBtUmtfCiEBtJFZeKBrO8eIO2yZipgHY7Im1OkV694QJxoyYyEfCCpD+BQw+WbDX70
t272l1qNSWGX4EToqjM/vMO+pOAiekAlB/MTQvDbfDMKbzhSEIXOhgWERH3gUvclrovMACPF+J18
Pd3SOdqPzlEjncFk33n3SP+IjCEVXCgs8dOfJZzr8Mg/lPhIDDWWhoiRRK08LnJ21rFG1BWJinjY
u0bTQhqRVnb4bBAxK0D/QtjFwP3lDrZQbA6tag9+tFtHPEWrj5EaEiEIr5vWaVz0oNDCWlXMpbjw
I5EcHoBRlc4Lfi5q1h7FBkRpCZLoqaNVbtaB6JWw3WmI2/S/7SUsAFeoAZGY79Uwtb6u/4vGxfah
NaQP79QH6J1pbppaeNlDnlNlDJJjFm+a8M03Ercssri8QMrzD1QndgGiUnykHSE8BoHDxBfh7AzH
NmrrQsemsUbreKU3TZ7zrWh8sTvg3qo7pFaPsDbqSxx/aLI0YTyrONY5NxfEBkoHC7Kr4q+Z5+jM
IWn2UcQMybixMlhJajAIsTfo7WyWkKbpWM08olFUHYJlgtNNx+r227aL1FTD8si6c/BRqZlydoI4
VtUHkCO5DM7TJ0iUYPI50PmlT4JL9OLXvKtZisg9p/c9NuuoHmG3grxV3tEqWkjzUT+NoUe+h9S/
rVeH/ByFHyIrYBWXoUMQiE8btkmoZm7O/ox2ygnMlFS1AKrLIQMqg4/vgH6l8xg9ohIxjEMFjIut
r2LkTIj40IA4Oqir9lG3scl/ycMklFZrlwNxx8ggBtLh3Xsz2HUUkuW0QqEnTV4ewKL8ZGKJc+8C
8WxF6qJR1yVIJIClQi7mYw0n44iAcGuiVU1CsiAOtroHlZIFjjThvV0l29I3o5T0sx6yQh6yVnz/
Ymudx+Xlg1Y1EYrzD8MvzoEOXV4P7TlSaoGjAAeRkHeY1qToyAb5p76k/1S1M5NmXujaYGsdbcDn
nnxyhSLApSuIGduuf57u+tjSRnVEK7qtcIDAhelw+DQdMI56gNsYSXrbkX61rSlTibP0DWuI4IfB
pWM0u0LMnTjK0YEsUyMqr7bYcdftf345kwlpPr91BgiLKkP4MhPPeDBPWU66FE5vcpwh4gT9YshJ
wMdUWh+2wpOQoB7lm7qTsD0hD+GtgdhGgJA8IqO7jbsLReqC02A+p4ZSJoPCC7ijwmfAormqrZWR
gGzx1v35eif0d6jrX9abGRn0N1CSQ6DSpOrkU6yu/AhakJHdK+cTZyKNfgmzacrhQdCAYwJKDknk
ieIIhjjOZ1KOH5P6gKABOYIxBzue0S9MPgJqmPrO2pDC1k2dhxYqgK4mznRuMLThHvvoSMK9EdsG
tTiBXH0IHfBiniMjqXWfzM+fGMBhLANqZRVK1Sbe8c/WnbX5LiynfhyTOiJ+bB04fb8Jo+URqWIl
gIfH6SNekrLymx0NzhP0j9foWAz/DXM0JFQmNhCJDLwtbKBnAyoWuA6ImLGj11IqFG0ClRdYDaJm
vL0iJrCAvuBC116FIoRgAUInH1sdXru41m1MjLbGaRka4CibwdDJQVpFF+xhrfKwQOwj6BLnGuZ8
fnKfA3r6JOz0FIbNsZLvKrwLEDw+nJolrPVrnRMlF2nCsMfIm7XUKPeFyMawnsj/D4b0qLuDF2AX
MiwnxlFwomOechy/CLxDhm3M2+BrMunOhAOq5X3GnXiTnE8cYx+daz1SeROhgybT/igfcSxpKtjg
NLrxHqUeJLYceTdqy4gOT8Xkh7Hob6alN8dXDULsWvx+VGZjMTcKzPhXqZ54FRvOOhiMkBtROcJr
BSl0foqEFjIwzWVe7bbhZSK0irhCHYWZWtdwtoBSNvUQh87oA8sWwTzIsUcm7agB/KK5llwNrOsM
/jWXDHlWIjuFQDIoheDro6fP7yTxsGOxbaab8IktkXtb1WFDormrZ3IIf4M/VN8d9CD4JgoSceek
T6K3RkLiayaWmQSNo10jEdPuIeS09tVnzXNeNHFRfrnbIVMukOrBi94O5E53M5ZEXfALiDQDSgv/
0q252+iKuhhWycCbW/8GWWIfNWheBYUtHWXYF/jAnpO3p8PqAyOh1Npjvt1UNPcqiInWWlkEu4b2
sUqXZ+/V/fT36leGgD9wX5TV3fFAbETFQa1F84hSGXva57C5mKpXoV6fpNpKnJWQ/yGssZVztg8M
OjTQvusqK6RNGQ17CB8IgOz+++gdWpR9FTEPT+m5XYYfRWwxf+iKfmn0NxggborT+xkXSjoZZZgL
GlbUhxke7qus5FzKlOTkicYsZeWQEYX9cAM6AQChePF1TvAryl9+xqW1v3LuUSnzIBF5dS/wPKEr
uACn4BSZf0XHFmoUOhqwjOhCOEwOpdW40oeGJit4RucYiMuZrIsGSTQU64ZPbwXWzuyalC9dPJkx
erLrNfeD1CMJ0TOE8dWwHqiQVJ1Hw68hD8qar6KD5DY2CAegYu4UzhzaladnMJ1mGm+7ubGrgy/D
A0SrvXeDSHV17sggZNaLSUeUJvqF1/BBfWzY5W33VYtp5tce7dIpR4COHMnVguw+rXr3NAdct5tA
RvXlD8AwnaXFyYf9/0F61AhePpn+a7TpF5IPk/BMgk7Vxd33KtE7rvnPuMEwJkcdzIFTn0rRegDm
Ba456nqz1oIqQK6cC+qpLbmAQFpgLc6DB30XeWBWYRPSraN7w2wipdvdZX0FqinUw7taqVqLALjV
4LdxqylY2I5KodDmTK72vx1pcNwcDrdDtC1GDzBlED5RyjnbThz6qPW3Z640UhscQ3dbQmjt0UIK
gtIxrR085lp1DK4OHEO4Cus8hO6qyzYCtXib6kDX32QpaJxOqjvv8QAJQniv5KczOiuTz8+mBzG4
xzz/Hcd5c3SDk0+k/q6oliA1oF6d52NkRFTRtbb6fyqXN/aFuZU2V4HH/Z8QOl0WmiZHggpqHlRx
pR5STK1na4M5EdYEWcAQefIyyT5mdnXZgClfiUs3HHdMjFfv5ooXOwA9BBu0vEWXCj+LUZQF4aly
N7SrEefB1nWGnX159R7o2M4oo0jReD7Oc7K1KrHcNo7BaDEaMQuCwN62y4THXynsPswRSCsaPZMq
5ZmSTC7kY9I1JbbUzNImr+SoT2H6o4l1IqCvtwiRwY/wShw3qNuCoXa3g8v8MaKjNZFOpuA0iAhf
jqSucPuZu1uPiLxW8q8ghDpAeqMcEcRfjSK86vi8T+8HIFC3+dxVw/klVcTH4KyBboxUBaPnsPcW
JFJvd3TxP0nWqlD54pv2d32bBdTHFoyDusfW3RZoUlhl3m7UcI6sGkD/1qIcYPcwS+spK/jXNp2Q
fqjneEEHLI8OV8b6mi2VoxqIIvGpzgvCD7PSF15hmfRVOe63iz30uPBXi2+oZlSSmXtgoNl0eH5n
yEoljEBmHZJRJJKGDwePoZuzab9Q/zoIxmCmBH0MZuYXPx+kX2jYxza+eAhg/krVsUsJU3Rjng4T
eKdAw1/QSr/041SJsA7R2JzP3bmoDwHtapp6qM12wF8lkwsXwHnBNkAh2y47j05KpTzvkMeStuAW
xKmfycwasknIIALVkgLbcw0ISQUMRlllKBc6J+nElwKHPgc5jgS2GKpApreuYTGA0S95Rh0GQwXV
yfjoi6z2gsH1Izgyd2Wjr8AI3aDSYW7NrpFMeUDCLUgNEspimoDYPKRKk7nccMNd+Ufo7ojc3vwn
JwR3MbV1r+J4iM9Qj+kdA7qmLMk9r0YIj9Z3QvRIcxRCjf56IGjtY5g0bsjdvXt8YtaN7Rnuexu3
NGrM7NK8FJ3jE6sZuRC+wqccEIe9x4fOiebguYf+K3+G9iMllJZvMyoPGAOhtwtlqMQhKgZMIxIp
EnaAAskHPXqL/wFDMYPVFss6tUaIaG10V2a2+lOILCMe4KFr4o0QCEYAhHHa7YANnSMq7+6IWuUE
PAU1K2wBVDGdjCUz/sA2E/RetfO6IYn1wZ/tLimCRQMBrpIUMuw/tDHAiMr+Y2/mOiqW4UtO5YoI
AKAbejom7iJIQ4YVvuMYnOB7PtusGS59xQ8gEKAMOOFreI/2m96zhT5IvV8j+RC/v0gm+dBAAlLi
a4PaoTz4tE50c4iaSYlYVey/LOnHcTEObTp6TLikxxAHVdIfWmAE46g3c0BpAbz7EbksRfkX694c
WGBjcYirXaASPR/G5dKgWvA0QY+oz9TD8BD2wtyFuaNzC7EAnhNA4Bt9pB+Sde7NbNN8RvwLURvD
9pLu0w3oCGNQH4MisLxZ5G3geoAnGI3skekOhmDFFb3WQLf8x46DpWV4NXCeBureJlnEFlZkPMvJ
iCzAMxf7ASl5LcR2zv7AiLO1lBkl0yxoR909NYD5lUaQQJ4C4y/yPKAjQUbZU1GHaGRfoFSNeXNR
9QutqMAuk3hps7+DD1jj9xF/4R6pWKFTYBfb/yQjReVnNsxbb5zLx8IJ9uhCMM5cfofIB6JdawFe
54dpI+u/JnCYvTz/73zcfzfxCIA4lCzBlObJqKlfoz8IOiE2JTy1RIEmLjtk9IegtvgXRcSgu9HO
pO0zB8wtr4vUiry5sJgjZQLqDsQRNYl5rD9bhIYpWZp43Uc+DwIWHfF/LDZ4STkflmdEAQISqcay
NAXEFXUpndN5/kOEuLDhxyD6lBaqCXj8HcTnBCLS8wXZLncRHuOoOCGoQ5uYPAZwwlnkmwrcIeT4
JBAILHz24DCS0ALtXAIhN3NAkaAT89u6yR1BkLmaUDbfkKU1/lNyIcd8wbUgbdLAikGdIsaaeS8b
pnz3D3NYlwQjcgGMXWhsRZUQddD4OsyvmtKPNwfAqOko2z6kx6Rs6aNismM3vgTw1Z7J3eoEr0i8
n39cDJAaoaFzNUWh/3D4pmAjZy+hH+skXpVoV+2yE+j9xSke6onwGA4zWntBom+iQcU3UntHzagJ
D1Jxk0KBX+fwNfRVEZMMu0DbG34bcpd187P+UNDzOCvmlpN60/kRGY+9fbifnnsNfn+HaczsdIMJ
JiBXA2Kd6JUkzhHPDPU+sXoa+A7XgqVEdqoJuRPHrztkpN1606gmfsONBGdjNfrRkPsPyEl1rHrB
VAxwusL0k5sAGU3n+0qUh4uiL5b5xpp+YDRMZ3Bni3/X9qWbRW6aeI02B6/pSPuET0WEFcUYzndC
q/wEez2EV/iBqNx9/szWg9bDfgWlxICYkgUSPLw5gkfqJgmY0x61uoRhZX4VfOfPMbi03YHlqrKY
jtadptaXJT99BKzpMY1iZMlY8tNpDEc/xrOdQ+jjNxP9N3XB1eBHwOXWZsiIKB8aXjgl1MbcB6Qc
mjrJIyKybWwh59M34xWfFi+IlkGQ7vqQXV267iaLc9/uPLrqmEHnDppiFU7TswcK6EJbCuCLXAU0
qp32ogsg6YF7AzHsvK6vNSmwGH9groMJM4ZIwg8zPXnnPCoi2uL3Zd1FvMCQSmXvpsqUpSba8bGK
oh6AOKUGsC3iupziZQ71S6CNkSWqomqLG4NQYJxFYA/B32qGZQKCVUtTz7tsWWwGoLPrEM8BCWYs
WZl09NNCm+ewsYgo+AfyyFcrjj2EjtqoxJoriFi0CNqFhKSb44XH9V49+tdpgcW47QlOPMCNa/hQ
K7bRHMUJpDBKlI1NWo7ArTzfH0j27G94aDHiVEYHd08fhDgK56xIkH5lziMjNbnY5fgGwsHe5oyI
CS2lOSzFExXt1jSE45LRKFg04Pr/4wMd6LWqEK9iu5EjKwpi6gYgrc6TRxmcIIIeW9HZ+tTbp8kz
2UYpMCBLmckFqoXdWLTPB6baS9II6nQMQH6tR3BnQMO8ALyRw6Ghrk4bhyuH81mlS85hFJ+LahDS
aQtjqeDdfvU5GiFq34vs9MNE7gbHRGGOAQxWxhQWPXnss5d/WOZALKCz0zmpQbf1RJMRbYuwoD7u
fCoIWsffRqQjUVRm0zIgP17M3KOI/wwxmdSr6tgWcVG5ta5kFYFu2lhzUiZ6UOp+vyqMXu7KHPhR
L1qij9dnUbkHq7eED/h0mDPMVFqxHdn13CE8Si5ViyVjuIcdxhmS+XB25yXeJDMyH/+HgujKqzle
tqolySkil8Itw7nRidx7J+bIdGc2JaryPrBIOtbQOgN2EZ+hYMZ4De3x8gDub0aKTGffh/4DQQMW
GkSjOWjt1i0x4DZRXGpayrg2KBD3GgMZhU5LvcUi4VoTk5nt8njX3qbK69uSC/6rDQz/gkAUDZev
2a9ZVTBq2Yx2ITjrP0pUvm59zEw9+Qu4NLKMNAop3nDYxUf73prQ4EMQjKqBaXgEFcBlvd0wo1rA
vM+pxM2TbeA0FVSZ4Cl5hd7bRqjLKmGv+BpOflajhrzTM3D+AL3PaDt9myZp0GVUsBaU4OEC6b+6
ffGpH0lJqT+lpHc+WV1xrUSIjAyIWU6XTuzMF8mV59jm2z7hQnmcO/86Ohsv0a/1hlDjGHcmaDLG
DxDLjcifxNyJasB6KVGDvgt5zsaRoI00bBDRUec8KHPgn51S1wAR0p5jw5HiqZOcJbXxGQ1rXyyH
8r80xKwORH+td8nizBMl4YyXms4Z5nFLdrxJ5e+0ZuzV3AfKf1+etHw5is4OE3WkCuVhZPfC/s4H
dgaei9fhvfshumz8wdZFxFGzGBq22DvfeO/PL+mUMXlYRIwcWkcuCwAzQ4/xjt1gcVHoHYYUaUgf
vsD6cJ2MKt2dQxv72dn3L4PdgFPuwygcQ8MBRcfFMAvJ3nGhHJJKQDxvtjso1pF4fdloHfJPzuwk
TWOfdgYo5XKJS4lEKHoDtN5741mo3GfZQwW8DknePDGWrzyCoQqCM8xNBgbGMHIhn2AOLLz05266
PFF22z/GQjydb/kRs1bysucwvajUSXlzg5GaaYvTe7YaatzA7ecMh6tBXOMoFr9duwdCAMNPDMxA
7uzMIVvSbZiPebJFbxyzqWBlGsF2RYy2PO/uLhokYXW7SwGhmhZLDA4q8isKzswEoITnSZ52fpte
TW+cOKtjSzxVsixmIKGwSeweIlclbyrJ9qIT299e3vaDCEeiRNqD3vBo90dbX3WT+NecmdNxs19l
yTAlViJl0MF7x0qAw2CsxOcfmCzBlXdoTB9ufcCxtB+OqZfJhewAzWM1qFJKPRyFdnn4fcLDKLHK
CwzSkB0eUsOb9UgEFqLqqbXIFU8pI0ThgAvo6yRTRJ5XrQYfCn7PEr1z//uaUkvdaDmk0qFrmtKx
yPx5A9uGnAuFP4Lqj0LnxhFeDWc9IM0ndkp05Cj2i+HpzhDjG5CbLQQTE06UlMCC3jDKmBf7jMdw
bgNvxF5frYI5hGxe0Zs9UOyN42nQSQBzYIEEhUG3a3pJJ+CpMyykoTXmxv44vOkdw/Mcd8oOl7FH
zUWPrEb2dd5axpG043l3H4zF5U/yT0OZao4e/ypyqvrHqPtaNk2KfBkKpIbjapWUaBS92WAHwY6S
id1h475D6sNUZasQgw+qvYrwM12RmdW7Y2/IAfKLy3E1PjvZuukPTy0KfVGfT3SfN8EMG7UvfXf1
MwqMiDOazDh6ZULjmPYxcaPZR/3c20Amsms0+Fv0o1/0pmjIlDl1Kn19FHCzeK7ILTUZzLZj0jcA
KSfuBLCQ28bOhKWn8p1eZ+awSOcoLYxufVaHW19vkxIT4chA+MUWNbLEwTdhAe3YJ8EeXwZ0IYzk
sCIdFXq/3GN0u7daZvuezlCfCxG5pEJDM7qD6hiSH4/pxrymFbRQ9hM5NbwjRIlv1mDyddth3X93
ahbf4mHzmVlIjBTdl7yxnRsnzh06sCuL2TbqfhWUWSj5lkNKFBVrwkic3j16zis8OzoQ5gCF2RuC
U5KyUj/xb4MvhU+61wy27t6V4fehZiLZAL/EnfGJuCJLyxNpRCLr5BjIfFsSRqBjNc+ZDP507/gD
dt8P0+8/O2fXQAGUT0WDxly/6Kn0P/jZ2viy9ZtddN6xnej3JZ95q2GZgKXpBJISiXoY8kerd0GK
LT7jfwySW/1bqB+LJA0fdus5htltxDBhSk6dv8I/fmEySyTtO3xbRC4ynC9xtsmK0v4UXeMLSoWz
qERx4f7Q8XKuNMaFlmkA5tkDXnBf5LIaiaTTQe0XTxkbZxbhQ2OA5GN6t2yIA3RhsbJEr+aCFzn5
iv2wLjcL1/UV+fJkE2Ix50k9uYCWVz8Ek2hNUDE5B9v0Q9fC/kqYyubhf81t54E6y4NDCvFBVMUO
SPCpdBQoICLaHaEG2p03GrNuOQEJo5N3QEL5S4xubbwejDWHkkoexnbd/eOhfN0PIOIN9fJy/4ml
l9ri56B6cCftv/AEteLnZLjrbnxEtlLDvXeP7BuEvoDRhaAg8oOurtkFIV9QRRXTcgshGi6U+73S
JdhRC9BctTkO6fP+GVHdzb+OxzVC3PLC4E0hxdX/+wsHuFnztiVQ8x4Vgm1/3cPAc0jBSFGSEydq
lCDRG+Ls2wIHqjDnf6FhiuABogRIGOCBR4tOxsU3rNNCUXdYUm4b90Ubv82i+6ZUA8QVMobR+yQM
/8r4m4gQ9aArx+rGi6aAZIyR8axlB0PflmF58lz+WDzuon9CaRU9z7p3ATd0uVEyh5OJGJtatxyg
qDnwaCjhhdVQ00u58MvOwFtIHp6G+xs+U+Q076pS0GydRWzKpgfs1Ofj+QE9BB/ExaSYKGO/UPWM
6T2sBAg4B0cKzejqhvc7HyZVnQobmXcIZHdLjt2qi5Cm+yDbOIRlbI9PskJHyaEe7e1SFVMta+tq
HdYmVLpfrxR8kycthgFiH3R9cd8ZXZAoXQ+HqjcZaSeBZvXaFoaVNlCcCmJ/veFhFdn8vFiHpqZ2
Ks3NPlvuhKkr2muoK1qASrQlOKI6BgO/0x0vo7SiiWaYOEPiGXOxaOhuHGhJats+I9yOJbklxVyk
RzGDrjgKH2XAZfs1/A1vPPoBvtYbv4IcVB3PdJZgiPYqyDgrGRsbn0hqQd7FJnbX41b8ol5a39eC
2roPvNNvtEyLXO2V5/RH6OJQsglq+XrjYsHDCsHBQ++JFYraxdtff5kxIi2LUV7nZnMbnpPXx3fd
5+q/EfeOihyrBmdRFDjQg0ee9mCFxDwn3CBhCrMUae1ehGMgtzYkqQTXpSVrOFEx4fzgsUf0qe18
cgIPNtYyg58S4EC0z+d1XSz4BtM70fzZLcXPftFApg4CRH9QwtP9w3ALbxf5pRru8M6RQYMzfxWb
1hBSY0iEUFXuoUNXHqHVrrgd3hQpJYO3PI4MIsG74je6m8GsfZ2f71YNyVF63/eSvoK+PpH4uPii
mcVLR1Dq5eE4/8V190Rr/uHV4fpYG9SqULBv7ThOHOfPwrb7ZoEkQqSiMQ4rPAcq1cKHRsxGUArN
KjFry2Ib/Y7lc5QZJsLTYdh/jthxrs8mQcs0xqgTQTXCFgIfTwvbRNp4LqVBtOYMeFgZRKxB/+re
rGsnNNwQ8ejwyAHyiVHeysSAdORRLT3UFREoOiKCy2s1uAQqird8TNjkV8SfUNXXwYUKNZvGP+05
zbjI1SZsdEWe+dQIsMuMq9si0VdFXzGAGch6hyRXm5DBn1ascY5B+HYcvGCqvGtkUQLUYSDKgaCy
QH36fg66STMeCXJ7G2+DaSS6MuW42TojOVVwpWSj+bZNSwRi6KDDIfqrT2IIkvpA5RYJCTAKxL8c
Pm9hX2uR5jKlYQ8hCy6G6ntkeKXbtTKYSTV+Mx139Xv/iBHiBXB3POT3qBH8h6XzWk4dDYLwE1EF
iHirHBACEa0bysIgcs5Pv19ztly7e9YHY/SHCT09PQb3f1yK1hP7zKxxtKnMfhVYeLt8qCaO3eHg
WHCvNUOTYOAzpWheDi9r+MutPmD73nSzjEDZofccMIcO+AdtAE3UkZQ0SFkGRh8GUfkaEYzg6D1E
bOIuQIl+Q8CHJDYpBzEL+EaJx5a43k1cf+aUBlOU+p3r8uXW+uT+fJxxJeAiFb9vtAqI1N33Mh5T
AuhGQCciFNbCHQptXcjfTC+LARIZn5sgeyp12pb1+TFObIhOO4ZBJ7nUW6rHbdnvi/J3hvwH+aaH
7mEXuA8v6y/FteDwwI+BXDg+c1WKPCr3bfgmGwu5TdoXa2EDtabp+OZC8WmjwdpH9Ic+dYboeNx6
AlxyioT24J44ZhfHpMRL0wScIlBrqbFiDtghhwgVEl+okJT5vE5kJCRkzDGfwk416dpLGiS3cTwW
9YT0JibSjxlZ7UeoQExJHgC4QCNNlKpN8hDqzyqZJy6Zse1Sl1aXETkJcTNCC5yMYNfTbD6Sb4sh
F6cOtRQURbESP3/LMT8Ux0NzHqQu64y0w7i65LXsKIzgd4h1pU8GYybeDLQhGz8F3s+AUjcn6lf/
sJrIpvrdnBgEkvhqMmMIxe5keqLQQXAPOu6q8xh8B7kRJCwgCtp8HrQZYT/TNA0oB4HaJLZweHLe
l+LL2ko9MkT57ZrpYHA78xWpIxjMxk2MTqZGwplHpzfdE/QoImJAHabfNDnOT6ajx2OfTw1+3ieo
Zc16qUvH4W3Nh9gEiLog7MIrZ5ntAkd5RaqO5/EYQpAAebFhJYkFOi3U04blrWQQvaJImBYnWKDd
lPWpfJeVdOQditMrGvUJPR1t1JsTE/VLP2zi2WkB/ta+HDVWhGd1XdIojk7M8vrjmK4Xb4g8sz3l
hG3NLJ2b6CTYf2y+m5h8dn7Nc0wPtkLVR5BdxxXegA7a8dgIVEDYoFr2trg7Lw0/cl0qgiBEqWvH
XNTXHISSHNjzDiYzD/jlyApLs0vSCIFHPHgzzQTSqDhkpG1dhLwcCgMmBUKHzi82RL2ea7/qJMEW
/LjmSOFKbaHqWxNa1lLB7u7EdGi5GVEE5KAogP2QK0e6k1RfiI055Rz8NiUFTr6sBkFygQuLVsEU
ziyfwMU/nn07juL8CDeVrjEyKlDKDnoB3sc3J5x8uPgVWBqMxg2oo8Meocc/7aWB2lIpkKzsYWLY
wwO6ARRM4aS39ZxJyxPzm1ocELt9hnXoYXiGqgSvXP0iyODgiZ7ZdX7nZHDh2gkobSJtTlRpA8Kq
rV2MipcPJgFrMVc9Q828UFAS16W1mdIELeyOK6SkhD5sDBS8c01AOdPjY0BhH6lzK2Ai3GBAlXND
X13DGvKfBxUN6k6IU3MHhiZK8Z10ZXNLYuUoJMgakPvIVy5jKhZri7j7FgZtmtsSWq0YOwSmf7Av
A2oQcXBd0OLq8caU7IdZHgguFU66giLhDoEe+BU8JKuYQl3hSflyeZgsJp61+xDk12Gadrrk/qZV
8xmVNDGpFbjCTxcpAyazl/8tkAMug+9k+KYIf29Hbu4u0g865UQOlrMzHd8xWQ42LZ1ISd47TFp2
MWo7143dYEqk84AO2rJrwDsl+ose/npE36HHhswwcFgwVmvoUjgE/5aQUDsawrzg0mNoZSfTCUGX
WaEJkEYzxJXUbDZE8sClRIU5YT/Bml7B7ueYqvLK9J5GF+zDdQGI6I9P9l0yeLAhm+iVZpmP76Ki
xbgCAkaC2e8Yrb7wySQxcjUfqMivMa0pU+qQPzI9Eac/di5Nk/jSKdJqKNSbDDKMmowpifrK6+RT
YRzskCAEPBtXekwLXAHIKRv9ptLFADABoF0mAa94t0QUDwKqToHndE0Tet4LiJHrakfEIEuKYG5W
MocS2QC+8ToWw1H3DrggBBcuvQM3IA2GOdVZDN/dGr/mIiFGMSDhYxLX+tx7alKQZjkZAD/0o+Dv
eTXfrzlB4HSANVgYVT4hN2C37THnGm6Nw36KII4KB7VEmD4N0/M4CgVeg/LHsOgj/jTgVoLO8I5o
FtmRP/Ap77y4HvDs8cB2P9JfRGNO3qLtUPCCg0LhkoPMq1eq8MuJkXBjDineqQtbJuATrTH0a0pr
9/gwoDE1Uhzvf71jTNnF6zBcDKtBLzgXPuJGo20igoR8JMdpDVa7pSMR83QHwQSPxhFz1nPub84+
ihov+nuutsWtAyUBm2aazi/iFbsECDHACAzhZrNR9KgaUJRV/lgAjQV57tJX5+YBR3dx8bGz2ZW6
FWR5e/rXx/bzRDYKDFsHEJIiQA9fC4Dn5vhQVoLVp/PAbppCwlSZw0QdAbnY2g4RBFwPPkubX4dd
Fcfmxin1OaoZXjutmb2AkoiXdsg/LNKRNOCJooBOSXW2QNe0UZkweQ84WD6Xp+aBpK3NxRxAiCPm
shTNJOa5VDJmWWOIzsS5dC9jDjBqMVUs7WOfwEOLpOZbiiAzTt6PyQp4aLyaAYgk5XUqRSavZRdw
0QjCvHxULjY2KmEmBlQfo4OYsIGy2ZOu6BXPQ7cGRXswFgot6cLsmB2oLtQpAvrYRICEI9jCKE90
9NiJIdSQXvrxqW3B6KI/HHx/DmkfC4xuCshyzeJQgzKZrIMLfDq8emyuSl9DMQqwHfibZWSziCS5
CRIV9AfPaWxlpDintm5OXUISzjzCJisrftmc61uE7iwFLw4d2ulcEyLABmKIdkYDA0A9cRrb28A+
4JhMLk7CKpZTAEKRRaTvg1sUqR8j72Y3Ye/j2M1YMJhBrBLnJe0F7M5ugA0gxu6DMMOXDeH1EBUx
WRgPM0A3BMrZLoIxR5ccT0ebE7KUg4h0Jdp2BSmbHTBDD3QmyGh0mgqBp/it1hGTTXNjzqiw8Ew6
K/gjlzC1wKr3PBwCflExcTTVkwjgTwjXeFmNKjsRLFFu7PaCg5sGi7TX6ZiuKgIl3wZoR8R+jEpO
PGTrbVRAaRTn4qSeY44wz3hXF4ieD6RGN3DvsDATSBouLQsrV147CagYeeuYn+rglDj2Tg9UyZr8
8J0Hb8WUVChxXIQUrB0eT0rtnj9tw8NgS98jB56bibSbKv8KX/CZdc5OHDFQARgYJUvUcXVpfGuk
cT6QVeK/yMU9Mj1ap4+zz9+GSmEHZPYOE3X6mO1NkLk5u4sGBzV1wdQ2AVokMhMmmoehQrHGiFAw
UkT30KsKJ+fzYCUwHxwjIk/dCri5Q2RQmNrCzXVZM0UKsno5W7EI2AGOLBUPmm8UJ1xjxe851mDo
LZwJf4EQDpsEsGNdPGR6bXBBEszQcnSznR8LChbL9ut0YHPS9Y7XZ5n4HqYhjjEufAhxNzgfar3r
LSghEffYsHT5ZUzVvkD89TfTvEwXkoq3clgcTKxqQO0E4tuIkugIOysZDXWEe86vNgcTRZT4wt1C
HMwiFhsNwXhI4AWXAuvlpY8J0eIoz0Dg8TFZgKniRA25E3hgBKWIPzkvjsUcI5wdNivIYTZwuDhM
HEpW9rtDGOCAD6NXUuzELHKA133OBLHxjMDtNZGlxzHRVCOqsUrmuJQrxovkKWGtOX1fUaVwgXFf
WwumIF0sBzIoi6L0aS/qbgmnZKUlCyrQwkzh+KEogtoI3u+ORAOXf7SPU63A1dv3h+fw6SVVihpq
EEdCQDenwleG5BWXLkZEGzdlwZrjCGJwwJNZCPhAnIszRiALFhBRK1bvShTrcS+QW8AiBybn/2RO
AnxGzMRMqDKIDwasyIA3SdhL3AbXkzUiTsETuNh5nTWRCsgf5LylDCWDa6YuWHVCbIziZ5yQQBBj
czhaikmhcLFTmBIBj7wfRBosEJ4aJSDFGBxUzQxiI2w8BzP+hiydx6kn1OMwESBSfL8ECKbkBgJa
PBkHABvKo3MfkDfjFyjlz1WCJT7RnUD1wuBMamplNO6jBQxijhMigODfGOIpwZ1rQvH5elGOjJgB
T64cpSavHCoiwMmsoFYi+/QimsORQlpGJ6rJ8irmMFgYBWU4iSGFfiLnNMBqwZZZ+/BXKdXGY8qF
hIJKDBlcSP8pQcOUkQxYCRZcuUHiTt1gQ1s6Wp6F8qUY3O4a/ZVYbsKTcDdQvAICuISZYGM1ySC4
NVwDt0Qj7BCizcqm5OiETtpSiuVYAz80mRUOlTO9urzv2lOvNHQE7y0iMZXzFht28FM+a7urUidr
iO+cdYhfhrNeUJ/kojThzwozuw1FzIX7sPqjT4KUGskX2g1EyK2FHD6dN3GYiHnJQtWWWOcDsqGC
bJc8KW6I1PI+yjlMtr0U0EV1BAxkHFcpvUc2cUKJ2WlYaZKHAfan90CEXU9iUbwI8eIejwYdkm+d
iPirNvedT51K9Csla4SAOm/ZnOWya9LbfLZpW1t4nd6LNyGR6SDIwgxYr4yTwQKK9IDPwGo1Oj1M
CheczMjjlC1u/nwxn3ilDOFaasVl6Ke4LZFjYe5THqTz4MWLCQOYA0F5ApdJJwN0HzJIEXCR/QsN
LOvJNVrIYGMHYNP08pzUCS22PIlbIc+slW1GnM84k/6ZSrg0a386WdPPzxy6N+JFNxpgJBJIVpud
fw0OX4ZGgQZtcGGQWyX9luIqZzXUTPrSXJq3b0gre3yv/YcX5LjHBQwj+DDblBYOg59HwsJWG/AF
OU5+92YYowIy86Bqq65LfsV2zSzAAKpzng6g3V9C0OzH565+F4EEluBiWTYCw/2yaZM/I+EAo1qc
yyE3d0pUAeZDY3Bv+UexD29NpBRPuYFEdgPMUx/bTZYgQpL6UQ89KUI0aMPLQRAI/sQWsHPJsSRo
m54t4nWUOsiO9OtxgDXVjDndKMUkeUbgrshToB+tUTHUtTZPTBOaTRJCqIecTJoSO1PHY5bmPWBI
OnRdRggS7mAEsCqx8p0YDNUn3+Fe4WX52BzZKYBTJoKCkCOE3zhviHelHAIlsnATkilug+I2tEBy
xJuZYuE8Ghk9lHgIIbeIkjRdPC2Xq4LaLhJkmAGqzgNKvtSA+R8m4RHE2jxA1Yt5M9HPEMFhjg6/
2uC5A9RdXXaHz0VaQK4apUmeIHJI2RAZDxJU397TdnZgRzAoe/U8CVuRER3uQ0ZWkbSeYxlbN8+H
SQBtLyPeJGouMrJKC2GgpwN+FBM39TWmy+xjghVzELYlsjx9H5pxBvCVYROUHb9W5o2cZ+u0c1FC
xWIrdeHH+UG64JJx11IS/rSSBzGL60qWjzckhMHU8f9yf8iSyQfhe6fvPmb4SzfEwmBv83z7f3MA
ZwmuoNdk0ynScSbFyGyEYs4p4WDn4yRdfaEcomcXMFMkExevdhwBEfE9UneuNWHe3QZRAHbkNMFJ
YR+m8Ayh55Pc0xiO9XtNoF4hyaVWMNDeanhu2vUE/ZQ1bWygw2IHtBBmZpAT6aGaE0tmLtLf4gjR
T6wuCCmDj0/X0ZkE/oV+k9K7HFyUwu4+2yTYNkdENjQJvqmZFF3UnvSl4eNevmcKCGC4hzOqrjQI
+B/Lm7HtePwu/dz4Si6CunUawbzFIQa7hdpD28sjeqH0JIihHrHxMVk4zJoKuQq6UYvOhDDGoUdH
A5XuscQENVzpMWGmKgQnBoqiG+i4BqIzOJKtZbSYzZQS5FH/GZHn9XpzYF9pXkpBi/xV+c2UwJ3h
3CgdLaBq9Uo8svqcaKvCbK5s5KsIdSpdLCe0rQm/R3Dqtn8C9HcaDXOGUHfr4MzOVmspsd33+Dle
t2xau+/0N8zgcHXfSwNkeIVe/4cmjW33ARzwewiM6Qta39uswZGYrxDi6Z467WQ1PI9LgzaDvDT9
AOHdl1uBByNV7TecLglXMXG5SzsjCoVDGoUa9oNpp0zIDGrmBzjM6IvnxgPQ2i2+3tar9W4+TTXB
bmYjr3fLr8wKMNfs7ckpr/42DzqHSr/P+eb3TXxIrZTkQXDO+wvpqIhJ7cyhYhOLS1FALNQkPMoC
1GFHFPl+OqZBz3fd2TFYsuXXwDHp2bZFZ9gPNWcEupzIFGocaNFJcLeb/QtB5L92nKs9IbzmSwMw
H1JeIdg+ICRIJ3nhMTHcwueD7GCVxKJkA9sObl8mTCE5YCN8tm8kSq8dpKcRzU/eHolUADxpQLKf
nFSdawICAEFkt1pwkJDAhXTMX31lcCXCLTEtvDCmSX+iZu2t+T36ekR7Ouy4oLdJ+jW41BNpuf4q
dwswxT4K4qHNJ/wER5o2z8j6IHLicBfCR36Es+cQB59joF31vEh+BqqL/rh2jIkqDzNymrRBzKIr
KLKkMo9UTFxc+pALAB6LW5YQGBDTl1HJx5ROIy/DfSTR1IdITAGuQfu0ygnLwe/JpPyopEwiGarf
iBu0HQuv5ni+0J2v4IwIb+EFVyY7Tc3qn5gxefzrVJaz+aFbnqqMUO/f3TvNg5MfuClMWByFS3/5
t/IoSm8oUb7NJWUgn8TKx21R8JLp/yaUEbcXrkW371t4kvlXwwSIs+OMRr+/qjCrpLys3TRHKYEi
4CuakoYGJRwmbBUoakAlzA/Uo0/W2r14N+/g7JwbXB4qyZRPL0zTEQ9hzWy/1WLWveYaiFnb055x
14gOyQ4VCtPKwJVif8wAEZeqV90nzHikPsVUQp8ZDDyJt6ZDaUMDiGqZ6pZuw5BoU56RLojGF6pT
+PWz8sQ2QjtEIhrRqoPexrwMkbbwVveQ0OT0cfcHZ9XAIPQqw7p/BoTEopILgcj+k+Wl6YkoVLWm
Mi2yZFrsgAwitQIsn8SREeymsb0agi8IoaE4SogxflNTedHxcWPjQEcyAix9/+GyzH/jJvOJGJEB
z+oJp0Tz1lQmKJiYveUKUS9e9TVCp0z9lUnkFF8Ld8eLKBJTc23b53xFd/cm1oLp/6mwfJfAPXj8
fcGbzxyWzWT1yPg5Z6IOMYeBeR2sIT/xc4eesIFpoxmsS4rTIrcUdovjKLV/fclo8JOCjNSnxgAh
T+MKHtQvhdBBryOLftA2gz4OIuNqUGeyCSpkD3cVNNCDuVEvBb2pevXBjReeGUlSp+qpKEy9IEwg
TuoJhNLr11w2GMdwp1dZP0eRKXi56uWvIxKElKMlUS86oP8n6sNC6Yx5AR9N/Fn6jfCqhtRqsoyo
qs4Xv0bHYEd7vCpc+mwPuG5qFhcDT4gRhFauFcVMvAuuH5o3ypi6DCc6/+m0ZwP5h3fW1JI/n4Vc
0q6v8o60IChoET4AWVJ3UtYfB7bl22NuL65gLEJ4y5OqocrBgEcoEPjsxr+DrQXQryCXs2xlKgj0
cbSk9c7lBs4byugkigEV58jf0/gGjXGRggoZKJaIySkgSE+iryZRWe17kws/U2bcjjS37RXwFirr
0BHjIY7boB5ytqQEqnXSSrnMUIEzy8q1EcckBoLfb+cw7/nNikCRUcF6S7gQ3j7R4e4H2IlRB6qn
wKO/AqpcYROjgbpCEtSg0jgd2/7LU0pdsfvNhjWQzEMVkaet80KOmzS2YqolmEgFPUs6lf3YZWoi
YmWJWABNPpaIx0hMWQAbSOFRSx+Th4Y0682wZ03KF/4Oy3Fhd2cWUj+U89jSsV1VMxe0KkTaWRii
xzarL80O8tWmS1/A03sREdM8nYI+Epu+TINX/yCRRNRtUBLVeFGV/PL76D3CyNeIp7nQ3xoSsZFP
bDoTTZt5PzpJCtSJ+6MlrBkVVJgcx+GWoM73CUgFCXXYQBJwQl0wSgwG76G5sESTq5mpWrUiPdKU
aHmLT/E12Q98hVEUeclvyPzV6sAiEetL1ISKV+xHABdnfKO6H2Sa7p5x4F9k9eXfGoJpMPmB1xCM
hU1NWUvyUi1aGwgIj+E9fpATAtZRQvboxfce33YvyveUishGUNlieDFtQ3aWP4n7feqv02S4dtqT
F6xjnkBKVgGoU8Zh0Umr4EorpiHYRb2JzBUIbi4Fb1WOwGZ1W5APYScqrg2uB53gSsr3psxK1N4j
QxONFUYw6GYYP8nGVsBhhPPms2OliGb3c7bnTGpFZQgaiA5Il9QuXSxMmNF/7AGxvbaK9PPiAjmV
xP+OXF0JO1oyLYhGL6JwWlmyDJo/8BMANPkGP6g5JbRp/lGsZ6VorhiuU001+hImWlYEQwqyHjh6
2SJcACNWekLhiSu79EN2Cghcedb3myAPIGGUfygUxgH5qfqkY2Xg/NijQyLNqPsIEIViexXGsEuG
mpWUMIiYtoV0XESboTKBj21QFeKSK+RHodlpT4lYdz9bcgCA15yFJcwdXpmfsFdMq9SirBp+28xP
bq5aYAyeysGjCEPeL4917jKQIKVXq0T2m61/dWXIxJ9M3Gpxe7kmS04j26WBCyTkqBvrfcQvVi/X
xV4ji4MBdRvxKqjFZ81Bxq4i44XiQ7/k0w+9m64IkaEI4NJ/AWngAkTjz8DglQyg5fzvOk8ac3AK
av1coa+J5SbjFUWEP82r8G+Z+LBe1s1izAi0Oe+pKTlvYmv+hLC/20SeF6Fn7t4Tyb0LZJ2jI7Iz
Sl/hWf4AQUSqS9z9OkPMELohycJV62CiIc8+ADkf6feh8opJU/v+UP3MyEWFX25zhX7lfb965pTn
aja6w9Rn3tk+LdAOUei1d/b+Zv7uPtiofEj6ciWxUAPhi3lfrOn7a9bb06wxfjAC4sVQACb2dp9w
5plZc2xhLoQ/04hEFIr2LuR9jQ9CEBWZmVWv2mKZDE0RBVwJsxaaV2q+RVaR46pWUKac2O8l+Sa9
dk8A6VzVSWLeBlQs+xgTwRJ2L+ZrOvYUZq/sUlc60TuQx/OofTNJFDENxBjOUPZQ/egMSVEtqptX
xy8+cgUdkDNtjyybdEgr/C3nrSOw6NaTU6HilLgZnQktWpIZsJfqgEGcsIroQVVO2l8iU3CI3Uud
mOkAkXj/lVzhWwwH/Qyr6hzbMOrYbS3rcKOGFUIjQJbu6m+basoMSiTD9xjAqldxGaOioSiXoYFz
boSNt0nIVrbeyyIlNbuscBCajYc315glRWggUyBMaGUSL6s3HisqozUsQnIFkPRUMvhXBL5orwve
pLi3oVZA4AOjHVCLb/rqYIeTAerMNFeaKjN0X5gowVwJKmR5W7EClQx4X+zhxy6PC9ZR2DtHzKpj
4nOq9I3F9wX42rV/+NPnvwRtiXlueo2Qx6a3esrsFAg/mD0cRgPdQbFKMrDEwExYEImpbX0OYzc3
OoC/OSJFlLiTZ2qghv1Mn6lER/Mc06I1B9gAcxI+haVL2pN3XDQ5sMdQ8whWspjVHvXbBTjFV6c5
UuTDVz1CBSCsLZ5p291s+OwC/9UQdg7fOPEPB0ItmoqWkO61H501hDSeRSP78r1z71OaQrebijZx
gUqwtAi2JwCRd1xRmZaybweoowRua6GpQoZ3g2vLRwJPUfB17MtHlSbrKLkN1P7XdNX5J02DI+eh
jiVEqdz/DG9A17K3mpuxVfQAnqCEbAMfBMNY7xicWgbT/sl1qmu6FW5611+oH6z3g2m9068CHvA9
ub+6dBVysXpZU+ddYYCgmQCzkBajIpY0SwkdD2WkF+mSBGXo7vTUCUyZzx3Y1s2w65g/T7cZexe8
sTkvAugt5E+AyE5ptFnOybQnBVB4m+RW2Wwb+A3bA3zLNGr7dXbQWLgvdnYpf7R4OMCuKn5bcM+D
Mbw6vTqGjWV12ebRNKJAKnibv3W6ptPRRY+My0ddZmj4T4gDuxKzrwtSmDZFHgAR7xg/yiYyMMFi
9iM0pdW75CUHJsqP+Ck3+o/9anB429ezXbM/fSM7OVus7XxHt298CxtVNFU3EGORPfn5eGu0vbz2
aEbKXw4MA9E5I/6kpXHhtTrVYDUBeBni5rzSFQC8RYq/jbcjsm/U+0E/UrDuojNzF6SXzCPwbj74
OovZO85faWNYpuEOvACVOgCctmNQQtDSL0AOenBrZLApWOSUuoc6TDpIRdxMeyXO1hHde26F0u1g
cWKgBOGSh8rcQGHeV1bfutNLzQSBLauOjBDc9dECe+yki2PMokwQxSBQ7e0mFCsuiOSiq7eOWwGS
01EdzBhkmjo8qE3FWS+IG9nJFHn+Hk1OSOZgfp+YhCEmsmEiEs9INWa43R3DAL97Qp3HHyJ5TrCV
5+JbEFcmKIstj78Zhf2dSpCmABIj3kXmqvt09wSZjC9AHK93bjmrXXyFZlYxb2+nMtpC8SOJ61+a
cP6D9GwF1PSeRCdupbvKq8Gdrks6HMxLxRo+thilIQAMEhS9PWfgxUCbNR1cuOol6As9se57S8dP
22S1Odk12FF1YhRqAxOpXmGauzdwFUA0QB37eHJWK29P8mo9+9U9AV5tyBMII2HaB9SGbObVyXku
LnnF2t3BnGYssuv3lRIh/Ivbq5Ob5IzaA9VlK7gyHukAwlnsU3Lmd+MSiTj0Fi2rguoXCVjTXpHs
wiqGaaJ2NioS5EHXrwGQ+syZ9Ufc5uAX375dWSD8fZcpavWVZhw1uEaExtiowqFYQN82R6VODoTU
WNJgVufdJMpoxe1BK3vxbUxgpiFDbxLAygBVTqxd1coRG0MUxofmqR4IPBMaBBAiAYnomwFv2Ggc
Oj3BR1IAItzFCvh1v2j1DLwj3eEMoyItb7O28xnYIGgMtHNwhTJZw56/e0yVqda8z7zRf0KeYupY
i7ZxTYhqm4RuQt6ltaXePe6+/ezirJiSRjgu0B/+TZ/pQDHQF7Bcrwk7eU8Jme2crH9rRE88DZxh
GuAJ7ZDWRKSj5q3HDwraUmT+dB4MIis7uAD0EfY8W/ls3oAzXma9SvD2l1HUKB+s6uCy3bkzdEfM
Y6lKfEpsMybMBXw3ObDuNf2gx/PDC7wUFA/mTOEZiBXPOpsJBVt5J3FwL8EBSJgcPEXNoG4pDpis
0/Inu2+PoP9TO37vAd7dYGehPLJ9dyq02df9Wg00gvZKaz25ubXi1oFSzNytpL6mHVBZ9LWKW2cU
vXKewqw+ASiPU4Sgx7siXoWNHbMfnNWS+boF2DFt7jlDSyBi2h9/Zz+hLq/N2YNBeBz2NvYT4Sfg
1zq2ewVJrQLoyEsICwMKe7QXzSDvoJr5A2poUEqHNUDL8mRBffNOGZRa/TexMDo3rsgHPentiGS6
w8Qbs/ehbEOCpQwu/tf+/sLngRdixmujFrHh4NHT3Jp9vw7SpPSkOVXqgxwdn5jMmQrjP3IZmf2a
XccXUufdlex92GZCWh3N8w/1mrdkOm6dNsqxmFf+H5RlhbhbkWrS4y3YTI+hkKxM+iZJbUGiXHVO
f68Ok0I25E6NcAM1RNmIvxu2+SAfpolcGcrCKJzfDzACtT1jWoM6Rajy7BoU1Z6E1+sMBTlGPzjb
xQukX8SxCGM/WRGKItmBiyUgmc9F6OkF+8VqRTmTb8qowx/7eI0OtvaFdvanO/N3k6fmzxw35it9
7Oze5AT9ct+ZHBDJhNgRnoMPAlsvYJKmpUkaMKVtTCJJAjpDbBGr1a4g312PcnZv0dhSUgDSGKkC
K1qYdkdMCLTVfr5hRf6Z4KHxywPhu2cU3hR7nLNtJmhmTwqxsZ+oSA8uLfORryCo7zU65yshh8LX
7ezN/prppQyALZj4n4Hn4UGlGw//lr8RcvIohe2o6W5HKsZcKStL0QztEWoh6UJQOB8Jvugj14fb
DbZbs8iQnQ11aPAMou1qKMU/X0hpYb6YwGd52jc4aBNUynrnHWwYOK1SQkErCG99daGTMF1nsce1
NVWhPPjQjhbBi/fjd+KkaXTHEUG/1+yEVrCOXzO0ZCC28hOqJJFXrvsn+vcBUcSV28zbRFuKoGkM
Fwj16Bi4bfvAEHvXIESHnsF8gLQ0b2sMNMYPOvpFjbb3cSmp873m3frsKOorE9bQmIddn0LqAkeT
dhBkDUlUmJUAdXuGEK/zfmN0mKvx90o2SboOPDSzlujqg86p22TcHrbUI7hdSm5ZCMQ+uobV7jsl
2pJW6hH5k5L7JM0dQ9Jg1iosKhOQXHDhmN48fkY4FAPGGALHbG4yg9uNuBR9CefBg4LGiAJ11R8I
d6FSsyN37wKDSvIyYG7ZsDlpggPAiQWfbMRCpNCIp9GFsqOwgZXKkyprngaSt88prxJ2Qh3qTe5u
rwjQ8pO2FaLu0zlID7O3ANu00LRPI4Hsz2jOfHSYuoCVpGkDnyicGdDDYqBCfUB7Lw5Nfg4y/hRC
CnVYRc5na6g4CXkQJHnP5EDY+O/01pz5bmbzZj6YZ4SiEPQifamy9vg2Ul7nF4f4ol/PZu6VE9b0
KtaIns344vm03VvdF6UilHKwlTWuHjQFWzphddQRm5G4WZxzqwdxqWFvlnd3NT459dg4WW0wt6ZV
j9E3tgwkqjbUsS6jR9yanJPqt8x0coxNWM8mO/N3RTvY3qXD1Hqg7m545eTkoF7TtOjxRmSRkuuk
NmjGNb7T48AHkIKSa/Ygv9/D3MXeTM72K3wnl4s5u1nN7D5vxufpbvncISFYI1rFkDp3Ghy5lbCV
emu69ete++LWUQ/7NcLy/OG0+x9Jakke5zDedPEXzk0iyrw1lgupSKzNjiYRiuWIHNbTemG+gcLN
Ho2GP8fex2mH1rH33LvIYNQ/1iF92+1w020YPFNl6zdu4cN527fJKQAgLCU1EIE5pXLj7qnDuoEn
+7sFb0YELEGVOIurn9sQW0wcF6tMHVMc1w6fkL7jnBRcP2EIJKnxDW0g7iMQQqfqNP3ZWKrChEF8
Ac4j4bshqBmLZCWAW/Nir87xTSynKaiaNdI0Z6IS6BU38Hxw3b0Jg5R2Da4spMHuPw0nHI70vr+9
OS+I+5Dg/Dd+gZnA6D0/Eo1wWKdKI6vOHudxHZfH+BQPHwzzGqFIRmYg7stFgo0cPZkojICAy0xc
4LN3d083s2bVMiCjcwJqUpEFBOhu/V0jNX4hQRtTkIpqVDc0y4IonApQq3svS4UJe/IMGeqCyjqD
NOiTuRHqNhAw4L7/VqbHXwSqmKKCg5RyCxC++16ex62+qm9l7M11fF+iBn5gUUvJ/vfC0oK3Axhw
i7DGA075FxVV7gpfaanASqCAhnIV/f3o7DH3h9wkx4VyKV4R/Fq4fBArnyQwzQk/PSB7dq9dZYH/
RvtCn/kFbHM0IkR5MFOl3Bf8Csg8WJCv6xo9GJUFgxzW1hY1blLKJ/kPxXAqG9HaeRJhyIcgTu0c
/LZzo3eU9uCDqbyM0J4VLSBT7M3KE+vFoWysCXMoQ1bEhdNLkLA42+24QSON2r7aqKQw+uQrPI7O
5WiLv2g75MjfCVYNDFebsnarw/QpOEyIjHrifimZko+9IScOfdouFlKp4QV6GbLcJH9N7vUNS1JB
4Q/mYt272oZ37qgaIIrDDocH4qNqKoRxeSOxNlhcFhhHCC1KE5iOSrS5ySs5fv4t7oIStT3fJ3D6
/m500EDBcI+Pr5pmO93zIXV3ayb1TuteczBWZO0UtBFbNTUY6k7DeqeAeKgqCWkUzwyLXQSFkfxj
Fd1QDdn7oPhxtq/u1aXbxf4wcu/B92auhDoRw+QZiDz4Gww8hvLEWhK6Ea/czLuLhnsLnoSq2pMn
ddyXtQ7u9nNOIfZsn+2fbmdTZZKRdQ52XdglBstzceoU/JFXCGrUeX6awczZ54U9UKH17T8nlBgp
M67iFb2Cug82klYHjwZgC1tqw2awTqEg/x0l2pUanN2TdRsdBxdv/y3cqn17YFEepEF19HbrNJ0b
1HVb9KTWvbt9Rl/mGJSnRmhguIq/FjoAeitDFV9v1794l7BKWy3qCh5VyKvf5lOh/2zVecuTt6EV
eufoczBLrVN1327FanvHoIVwDQ6Hp9OMkxYUUnCWxRrYlK4ndCofGo3q/DteEAhxSQ8kHxvJFs7d
Fr1T/VcsuiqzxJtdKVhWOprvqr6OV3T06v7pB0kZrA0n/wxuakSbpHrG5ZW5d7orDARwwXydjEwZ
uwvURxEGchi8GMLFigk4S33JyWBJ133yxa0XGDDKmDaZHPszVFzr3XKw7tznpXgP/3rZGpSy4mI3
vca0wuqt/DKd+8fOy2p69ETprJmVNAChqHcbJbNQWAdhhhkodVC/GePdMa80qiKhzhiE43iFOaxT
yGMGWtCDrkEXYWHmqjkOoR8aIR7aefU5QwRgY8a5JFfoHFdW5g4htohP0cFfe5W03kXJGICGcnq3
zpAyjcNhVfofjSuluaiDcaZ2sO0iyCcqXD2hU1bxhjgKqgAcGSSx1xRfsnZw2xezjekO7LeTN3jV
lgrFGiFayCOQ3UBXvGr2Tpv2E0LAloI3jdkEdlJg1EhpqsP2eOn3OYLlfO1ybINWtxi0UlibwTNa
ihEwpvkoauLF6rNkZp9+N/ZkzgYSmynCgJLBFfbuAD/qRrhALALkzRlqTQIFdgTNo19KNwxWVJFJ
81qPHtQapXkKwmqLskDxQ4VqGg1z5AWAizkWgymk/Mkn94MlBSrlCUj9B+gJuFm5W2LynGKL6h97
kPGdV4tXoOCI0W+sc3SPuI0rc5vQAu6dFqihx/dohcicCsqVHloBG+tQs/eTSu8ICcE7zZ8n5l89
mO+0Gn7r6JSgWHKp9++C7e8OvRfEgWDoMED6Bf6t2vhpfqd+ApJRxwn6N7Todxvc3eevDMGOgqLq
oOKA5keNtP74W7hwFb+SH4kC1yGXY3JiJom3geoFJVzzlYbHeB22J9s+5gpN6Hy7aPxgtU2E0nT7
tjFAI2A6BBuPbI70d+c+QEdd5LROEYygB4VL50NnN9gPlrYcvJMmqYR0t6q9qkGbxyECOLQPE+As
+NPqunIY8rDJUzC3ND2j6YISt11PSW+ZEyvGsSy/5mBybVt2bbjJsdsj8Ezv/LSQNp57kxs0+WPw
difOvfO0N2NkR+DCHMzZoJacxk9XszeNPoLIexC1E7+3iBs9gEo00ah399WqW+CxzyEUUta8UPc5
nU5sdOGXDkRy1V7DBlifyiVe7SbKxkVVnco/u/EsacxlFSVQ+3BKGaHizSkeGrbxoqETG+WSw04+
XhFsO7VkM744oBSUgM05EaL5CAvCWdof0aNawDvune35s4f1X+OqeoS55rrz6fPi0rhXGu2iBkIr
4yrs4vkJQ+7haKrBRK6Kt00kOH3CbSA+xU+v2RQMJoZNySZVQjVP035ENxCLfgQoMoeV6F7gmiQ1
fscyqiHjZU30ocGG75D5LGuEIMIvwzMuWUjEf/ra5pd17rDC3e4mKtsVB9UOjHmBcsVv1X55z8Co
elZ4drvbv0rL6v46O+QuPogqVCEVHRkaYf52uQqDbiMRXZbdcro3K5w4PPrOpL6ZwGQ62uKukeoj
yvBQw/TLOpjgoOvh3a3Hj3AdzGBSTZtvi4D8blgoxPFv1ICvb3fV3QJ8eFUXjlWBco8z45p2Xvhf
9+Pwn66FyLhnpWw7TPoF7pumHRoc4NnSIaAKyZAz/40eCsDpAhAbzT2rA8kKMxAInQcUxGb7VNtv
iD7T+kKSrHTE/HHCg9M9gkdQdk2eiN7UpugTdZwfWOV4DLeESCQBPYTWdB9TOFBecbc9epLTxaxE
FZ++UXPRKf4j6byWFGeWIPxEigCEEbfyEsJ7bojBCye80dPvl2zM+c+6GRBSd3VVVlZmlAcUhvSI
GJKZThHKmzJYMR5//Vx3o6pa5RKCGN/CoiqtC9H9KbwbKW5yA+p6cAToZ4yrRcSpgYq7wakpRdE1
EHJPJ9qAeUzWFkSTpBdwM9Q/btPDx4Ua9BhMgMOKt7+6AW+bLFWeBlBSLEbZkBNWPBUpdkFfSC2p
R7SQD7p6SZomHOw5eEH/Z8cd3VcGg0ywYFltzeBcUw+re4TLYNDTBie2kN4tlx2JDLycI3dkDjeN
297JJmW2oOpSBP8IA3wvN3eKr61YDbWFqm9N0y4WP6FHheQatbeKHAjGkHQ1D21FQmdQN+/xZHXS
6oX0q5gyinA88nabpgoQl61xExjCmsuoQv8CBpafNy0nh6YxjZujC7GCrBKNLIIIt76B1NtaoZE1
RKum3V7we8BtguDyAeszsPEdbTITApyCMFmP0SMyPlYAQ1C0lLG4WffGdmI7fcafyEI/vdqQiHAO
5cz29IVmorKj5beFiPtic5PxoGiobQ5i49629iUsd4gooEgeCKikFLaE6Ai4icRFYy6sT31avWkt
5JFxMdsu4r6EQAFe+jWjfKCA4GTjJsGf1F0SFZOmiQ5ZfBDIUte1As+J57LG0s69hfoXWQdQaxBo
iCUfnvaNXheDMUwJkPpjfkOujuDkq/+p0oRTCQrDQiM1zPbgXaVZjgmJ0u+5TSbKEIRkiI+ggnMf
jbCvZLyFcsxeMMJxnaXk47B0OcGBuVRJWCCEKRxhgAW6bwqed58tR5CSatZfC2Uh5sv6P3FoeF0O
88oh2mIS1so9++OZMeLeBsNGcSWQn9wP12jOQ6ruhOYK3gCxSbNErgtnBPcVDzodgR7VqLOueHvI
EXhlzs/gQwzY9NQw5Kl3bhQ3wbFBl5Cti9seU4ZbcGSCDbuf9jRnmm45kabH8+F/Pd1GjQwUx3OK
S8E3izbyc/Q5C1iMAOaoVuDxyMzdcHz6EyBOvCcPC7DeGl1YZ6WYaQLGguAbxKLZVEDo6X3S3+YA
SAobktt4JkU9OV0Z7UvJrtHZt4GRxJh7xjUGTTqGX4NpaUaoj4h1pbQGxKy79ZHNCcQ/VpmQuTHd
eekHwUFGe+bkM12DIBIkxYas2VbFjqSQRdqigwInVcIOK9TqsD8HWoB7klwROXLwrKQP8ow132M5
kDi3QHwTZhe6giRkG61uiST8Zb/9HJUJv2z3lP78Qrkbrkw4vr86i3sgFKGGwixIr76y2RPCDuW2
dm3o43ccF3FWhxVxndG9D8SKOhsMV4kOsODGqjQjHED8rYzzcZkHfkXysmU6rbf78mrS/2IrIv9G
kWI6xpdWSTwn1PsmRzzjuxez/aCZYvvPUdad0H7awkx3Dzm9Zwvu1XHwGYhSkEO80Iz/+0BSX91i
3L1jSC7Cj9pZEgE64MKaZkQVtjgeEE6iHvOkUStmIQ+f/azz7FC82dfpm2fVzDn7oDtuSELoecGD
QUzh69LSZEG+oLap4tk6p4+9+LELCbossIb1bu7BKmpOVgeETYvBpLvqkuOjhoPgx+TcAbCtLKs1
d3uMzeVpdOQJuLXVl2dUoSf3/AnfnJjeNnz163jQkuQ6WZBNwRIMWioyKx2N3EYTrIhbtGEhkohQ
OaFEcfYX9YY1ehFwUDyutz4mqpjPYNenHKG+9R8sDvc5LHv7yaNzOMXPUWUbHFr1I5P39BX9J6YQ
pNJlj/KEhhyNFNT+AxpqNbCtI6qR3pfv1KL5BtWhDPYkyY7+UARTVCoobxYmuigcFIUA0IuSppn+
Jm6zVs1nFkj1QBuGCWUR80wWM8qDuwHvlzqMfiFg1pnaRxGK7XRDwQQWl29+/f2gslQVhLMP0wRp
S7++iwyXoMfIeUKbEzoyTGkEVZh2oet4CBc4yI91+q51bC/V1hiTMc7x1Dgudos9PUOI9tF3xS/W
zk4wTqHWWy/XHMQcOyD7ADtH0Mkz63bPenr1j9BFynQgUdrkQINQR5QhPVlzFO58u5cw8YEML3iG
5R4XdafYgzvAaPKUM8Zomt3ETlmKOrqwD03JlplHkkeLAZ6i49ri5NstzmFHge5AJQYk45bWkOXC
tJFikUYsovfPQAzqdHIgQAG1amNBU3Esv+i1yCmnisf/2eGXAMb5mZqfdE/jcKIMaNBAcn4zmF0w
wMRFFQ5Jv4rZak6aoIcRDYh2BlQIb1SV6sRnSvfDCF9n+VPc8eHIMHrJaDoQJo1Wxp84eXgQzG3h
dGACrbftXjDmchAj86YJB6YGHPFIIWqTENW6GuCr6uBlS44Zt+R9aFMguUmm2G6rp7RvDygU1r/k
QNtr9qzi+ax5alGUf8oPDLbCtTXAGb6jGezhdg2Y4UYkMCfZKEXu6YXt0ndzSdIWoOMSBSl3i3Ub
lbb32qMcI162ZOik9STOu1AeBBiR+uvjfRCgAoUcYrbYPuxsnIVf2CZQvAWDZmi0VTrIMfqnhhFW
GfdESap3lRd0pxYhu+gf2tDOuxc5KBDjsfrtZRj/Pkw7t9ZZuFfYXl35FdG+QbVlYM8psjgq0B3a
9ArpNRq6taiI2DaEdRw3mSetD4oER/4VhyokUVb4nEG4gtYSCpD6cnQRJiIawGZUIT0vOkwC5GV3
P9yvj+snk2EVLMVQZLr5RgjZG875nvt5GRiTEiFa5G1G1MH8yDPJ3bT0Fj/CKE92znEoLuf3x6AH
c4Ajrg3+JhLQU8eb9DG5E7HZ8VtwBYpfeO4imL5rbil+b35D9hw1YkrPeGbSJ86YR5yRQP8fm9D/
11g4ecp0GqtJ9K03j07F9teB5EhHhpK9WZgBBqC5qr9x6iGqSOilM9VFBIB9CX7OWN43SMcoIg6w
9iNSPjdIk2HoaeKrV2YqGJAaGdM/9XkUW6QulUf/ZdCvZK4ATNBMdaJX41JciKtdfGu739jEvll+
ouflY2ogp2wRsw2euFbEDn/UOoakkgT9+HiABz73BjLCEwrvMUIAjag14RgkIY5PzG/l4PfK6dRL
2SLii/UT1jGQmCiYvVPTANukBIkIW6SeytDBgFsUqcC7qj9LHaGjNYyeUtKyMjVt1f30rITp2MGx
ocbMIbLaL+8UKeQp77+75FXz5NJY7xA6ofCONFO8VMZb5z9Ox2a1nWJtdeGpNQ8JetzVJJvsyPh+
TD9f5msw6knA6vru7tcHYUxk3vLBoFGFKhKMboYCLQb2LSOoBZfRrnV3nT4DOUXmoA4l+j+nSIYq
p6TUrjUL7fuEWhuLecpEM8iZZv70zOanB/Xpj27SfGfnXZkP36i8ZUN8Dh90RaEZaTYJy6wQW/pA
qOa3cwcSxvnG+NUfSjPojCg+C+gGZQSLTinQqp16S+P5Gl2EaSRUe0tOTkOY0TnSvzCNwbjl5kGr
GnNh2utCvMUDJRkHlcfnKVoSmvWC4OHaL2RC2i2CRaFx0ITUuzNlxgnQ4zIWJy4ZouuLwU5WNq90
G+tVxLRJh1bnxai75rxKU3hQ2ybGa2O801vCYQyv8LaPYBhICOGrFpBr3MYko6o3KZEw3gLjGeLX
0dLvdKEpNiSa54IbwPQiPk9hj0qQc0kdg/8eXleXoTngS/w63VOHTMtHRBNV0FsP6e/w4dx6n+Dh
DOnNBRZWP1LwBPkKMv8c9z9NxiptBnAFSpRs8lSN1ChXNX/flmKH/HCkKCpd+iJIAPIiKMbHRlzy
WyX3AUTdUquvGKTJnebHh3aoYP1zeJ8KvsJzZKrlfqFOpxPP44AESUtCZa/MnmbwtbnXam7BxYGp
BsMBkEz3cDvsUUmS5tOZjAY6mFVyq++MTvHTo+gUYqfyEWqYsO65rwpvjpYZ+vgReBJt/rINgqZ7
peeN/fSK4hko638s1DNOPYODjN3oce5eNmWqQo5x8CqNiwXTltfJaaTKQl3tZhzOlrRaj+Dvh0g4
PM1e3hHyBXQEuifUuLzPEow5jQI0TZR9ICXBAqJsFP3hECM0RRx2VYcr0RBy0mOJwX2zlOTQtuzw
ryg6weCChCV+Kdkb9UgJ8nGJVp/shcSJV4Q/wLYiv/oZXxLvOcMVoERZh54eT2CbIQaH6KDllLec
Mzp4NCulsZ8KlcauWW7JfEi538eXKN7/F/sQKvUWqihfxPgfZ7zO2SH66RmKMFtDX+rdHeCrCcjQ
5xNAoM2n7cJOIasigVU1rcX8A0yaFCq/V4NESXKhtyMH/R0YmU2NQ/LBg9UTZupDkpn4btjd1E/7
5yZTWzRJNBD2DreI2qb6jxmt/2NMUvQeKXvRMZO7z5a8LQApdGXZD7xov6lg9EeORfCcQ5dh8+b/
Ha8Pg+0ss45qHGJmyRe5rHjaqsGFxfwnM5O4Yj+GSfXFhRpH73cAUYUf+XqLXGyPnxu9miB1/lLc
WHhOPxJKsOzp7ggmEO1JLKJnV9Y4lPbkXhoBUU3P5UPa55TjkamiTBcm41BSjdeY0Dw+D8QhkdGG
WshFt+Y/BuqmWrEAHd1IfXjls8LbTrhBfxEbaNXCi/9tlZmC0hckJbbgj+4gopymVAQRLHLmfxDE
YaKvyIl58u6BCYFYfxJuxBfxTnRGti+vMFgPuJEoYXHGQb6pL/C8Tz/2c7hHC2OhuEma7kEzHd+v
LACFWAGI2C0RHtcaRRXBmqUC4nFY63cyTKaYDLmUxuTqyVJYn0b8veeVd+Up0bptQid9XbgsLHm0
iwaS+ADvZpmx+n5sCo2zCsZllqf7OMA5P4PfF8d4E/Fez1/ZC6MaslYtLJF2QhfEfVmDqQtz/AJ2
GZ16cNF3L1Z7gSYqdBIDXZVn84sT3GmWc4EZhwxmKH3Z/WBCCP1ZmL8w+jVI09wvu1VAJcyOAQQ/
GKY9OPLGWEeHBdwZt8HVNZt0jNn/EiD6Rb0QF01uk5ZqD0UN4ZxF5zNSqq/THjw2gnPdoJOVzDma
z14N8C2sEuynb9d7UnefoqkJ7vv0H0yH38JytFZsEt5DDUBXnKFdLX3Ox7AAJjv7QDOnJQ5DBx6a
HJ4jaNlwVXJSiwcJhQ7JarQ+8Xzx3j44mebFr01zwfPcEqr1uXXJPfF7EJTDWpguO/eLi4Voxnle
aVaTLQ1CqvE97pDP5DH6cp4USMeLXsknraBi4PyKdeSLl4Ko4dwt7N0qtgXeaQ03OyeLykBI4crn
TMNVGJTjLLi23nnwYDeHecKGoO25759mO/80pLmPBNywQELbPxGL5SYJ5iv8l+vlaHlgIPkhGCbW
IO8VOsTnIUjVQoRgGva71AcSxCcICThA4sIUE/Hp4TeEvfPhfI0PXBgx4re6dW5wGrwa8851KMbk
4szSr4yvTgH9W0bGtuHbwwmOkXfb5Gilt1jnfORkUhzofiGSzE4w1n6sPpgcjrV+rbJearnIFrqn
9VWykYt3r5iIPiFUEMBwywhXnWRSa55N3KgRXYHBgUBYQduYQQxaSg02w7bLREu6dbLmLUVX4tTk
npCttMDKeFqQ9hYpfuJbjiqmCxvFgv2cQR9gNk2FdRmFyZpj3BzO1v34FlY7ZLWCfQX79NbJg56q
l4DUErt+yG8QWYmgZk2T/1Sm+tmy4glo/xDVAsQQNJBHxS7rUNh0AVS/jhVd9w3d1RJyBYIjUYyB
M8/dwkLYPX+djD9eXQ52Bv8PUBVZ2/YuC3cXF1YpwAcXQyPzYd+Z4JMqA8J59271TyfSeZorff2y
iwp+fXbzig5JKzwsKtR5WAxwMGCNyrnmzocNTYYhp6C0gwowwJTcEJAQXiZLlSmSaYVCccWFikrN
v+J3S4p2gPYmbvvZcFJub3XPJiIWzSzapXxQsgZJZH3sy2K/KWOgg5Ldev2e0vzjTWn0MWgAtRPj
CKmYgNfDTWb7Iz0f0GmL5xAQy4SE5fTcg3PyeyXpZFbBxWFtt2VvJc5IkZ2ch8jeZB+H5QIUrfQT
vPXgPPfuF+Bv9uAQZOPDgMGUdceduja/ZKN09tz1nuQ4gF4GnuI9FqTRLC31ieWCCPiOBS9AeWdd
wreU+6k06xDkCxadrnTBBBdZtYY2ovxOLiOvqU+Duzbv1Mcak+FsZHjNrg5u4Rl/yQ5dl3lSG5IT
Af99zxQ5R1pU3h7SBmlsHqsNQOiiI9nYlt3CigySOD13XjX7CT7HG4k28oCOViccwDD+OLuRqUVS
hrKmVcOS40/sMec+5XIPdme3mCcPXX0pyibm7J7ZHToA9A4niOnpW3OnDI4BQYI3N5svPqU8bj8X
zIMflNgzPJOI5O15n3B1xIsJkwbIZywxDrENvDfiX+vp7kmE7y6MFJ825dZ+P/FOefppVFoas1+R
FN3+9i05L5nBd3ncFJ42b/Fd7dDw3ntcG8DAQp+86DFjkb2Yxqx52yQPaGecbYO+6dt/T8q6gOLb
TQdp5805FNW7cGHo9b39lBqQCj44RJVufcaYCmAYgxLGEE7wiXmfh3NdVsoNysHK1S+1oQfe7Oey
/ORHa13WT3KGLLl8Mr41oW1WXda7h+j+5DB4M/7SzCBCkjhANuve+Dl0sr/efWnQfpgd8eEZbpM0
2ZEY0649eY+bTXfRaIr0WO3foMdwvqPTgGgKOgwZ05CkNxW7WnTfpZFR9vV7fAEgs2cdepI8og9A
HnrGJ/cDigwwz8QZXrRbzyzDa/do6Bx0spxI8q6++fFeVZf7yDjOB/D+4+0YJr+6xvC7UpdX6hxn
e3hCouFv2/Eg1NBBNJCoe3lJL1ooC9NEhTJetovSFuQlHejBGfMIf9wsi1OYLGsFoPiGk1p3WTiV
Wc4oJBdmXye70RFnCuiaTeuJnUt8NZ2v6dAbwYfWdLYQh4AKobiWWCTlCdQWDGnIL1rF+GDEL4uK
Ci7Z9+lwgy+j4te+A/uWMOniAeeb7G7h8XVH8zjRx6ih87/r7XrXEmD7dlryK/E9eY0s8gSyhdyr
QByy1eVngtB5R63q5BoZQTp9J9fOC7ytau96hw4eKcm27MwntRhLmOTcuuVOKbP/9uHHK25KPkov
7mNUZmZ7Ag1zPrm0qv4W0Nitbeb4kmRuQQPdpw4bCLbSA9yeFlHJxaHh3d416kfbYkUmRbrZZ5xJ
Wvko6+AnUWWp2V42yL0qFh1VH0tZRPy3jtW49I5n10BgBQRxTLO/Q3x++3eUCY727o+u9fFPe4yl
Di0vOtPdo8Ci4vXzTTo4RNz+rw/HJxq/3ezXJR7Xmnd+i8FXUG1j4uxX+bkH1Ibj6O5uE14hpRJl
cXwcY8a6vU9Y1Sw0fvv+j1Swhp/L/Ouwhe4Tq//0ieJ9vsk4NaDpsndSdopdrDl5y5zV696R9dkn
TjZgD9F9OTsPiicGYoKcKr+OAOzeYe7r0tgymgfTV7GqQoQ3WwWOm2rCoNm06vLzNaa1d5w7NGb3
NunypUEXkVhQp8f5pqiuHL0XVjL2HDTELbfL7R08ie2L2GMMxxiNgX6X27XZ9kkNuv+rswfnbdZv
32iqOBdHkbWHbM2Gtvg2CXCV3hueCdIXfOJKl//fYHUSsWIrXbZlYXKCXAKC9lvBBIFdKyvZW+75
le0XXUas1Yy2RpPvgQfMip23+QnLTl5n9tcH0wbQ7GKpW13iwuJ3bP/qICtKCe0l18TYR5dL1XlT
n/LSiMMf/uh0Imp9xiuSoXuPvgR9A8npyuCqHBvLr5P+fdxHkv0d/p488laZ50StsAdXRIS0p9yo
TY0pr6dST34+zH7KgowhcBlyqrzTSOM5uQAl30c0Gk4gGnVCmm0sIZEFNaTIrUBjPyqjZTuw9emo
YmdGcT0qxQ+1erC87V5oC6pUltkt7FAfky36bxcaJ9VuAQ7/5Lk5JqfRSb1CZD7coi4e5v3vL+0y
pD96dMjBjMRfBVvNbnDA5rgJFQiHafRaoscyq+wwNqBls9+7uPk0zegirHaPiUS5Z3bKLUyRmlWv
6hWn1zEY8naxqiE4U+lc9p5ZTfbO6x2Ue1VZPeA4QN8QmLdKAouaw8i9oVq/T4C7oZnjgdA126q6
yuSDRDnQ4WrTRPwfyDUd7cnzKrQgy02pmlhdvIlR89DnvgAxiAo0H+Lo2y0EoLcTJtLPSQVvNXHd
5Ht236CAMaHd5943qJrgpVXbuqmFxQSMYWRTvjJYc58b4c+FLk2pJF++/D3uXag/oraGQGSTkpDd
CGKA7BSGpXfP5BGvIIvRVhNHToYFJqalqJMtZV3Ao0CYT+4E4HC9SQ145IQ1JeH09HeAKa31cOHr
5Rp9cBOpDNzwdK4ty3Ft8h2lvRwDId5d3PHB2h6f7RJ2GL5M6oA3x8mHcwUyOl1xZ0dsYs4myZi0
eboXqjaT6GTZ8yVhOkvqszEY0GLB+iFQgSeXumqtyDBa9hcQYxitZcjiGPBUtMwQD4F0iEwu13WM
9ryGDTLE8N0NpYQrla0hLX36G10k++gWojYI1TpPPsn1jnz/XeRncBSNOPGRKeBVimMoQIMR3p3z
puBlHwDVqEbh0EGt+RG9OYbgcKZ4Lnc0anL3cKqjzofY6Sw4GBtMV1Kskn5Oi4AgENmLJRo1ZciB
o0OLWWdGMHg6FSkoLk7xQj2BU4+haL+4VP9ckM+dmgWZTk99AT1ZVMBALb6IjgW7TmVyalnxpXPs
PBLsQpe7zqfES/ppT5PIzAJyUdpv86C6+TL2J1o97SkRHQT6Cxart0UBPUd6vw8/gnW0egJFNjRX
D/9IED7fNsGptHNAKmWw68yBy0RVr0zqywvj+DmoVMmVz13xqUlQntnh70BO//vtjTOxW905/Prx
i/P4AfnCOYz2kbm8b9KjXZh7+YO5RA1K0gi9JfmEUCNuKA166nYWIbVud3+LSl2DZJy/Wp4rzgfK
PYdRoVEI8ID5OrWnfdm7t4rzgvD/dj/LwiWY04ajir735oy91tz0HByp6uEqMpF6bV6Nzgc9SfKO
t3uwnPOnUToBiTACNI+v1QbWKsFNaiJIKJiOudxW8AFzPnUCZflGvKxfmnkN8QheeEJILcWiUVaP
KMBi/KUNy2c4wtu1rTunpbeDkWgbB99qZqeAfjHOhs0GTRXH0h6lfOecRsgdwV9whR40Uuo/6s6Z
gbeMkHqw1/6JC2qBajMARjt27xwh592dfrf2pm0myxXGKxYpTFhMxXBlwpAJfyOhfWV44ZG7qodc
29tqGewLN735UDu3oxLqN6PX8i0fQUZtu69i8qjbjdz0RpV+trH2YbZhz1wnpe6XLjcRZm86j7KX
/c0J6HTwpTbRfsvzTQqNahsvS4MHchxHJ3grq8usYFrivkXj498LoT6R77VpgWQ3dcWKQQ9Gy5sc
6/gHzYYhmRZ1BWAp/fE5IpQ9YcRw4vFmprEGOlsbXMMsJFwRnQtBtXmbmCghpDYSk0BrZBDluv2e
fLp1JAjx7urY9IofXr8WQD4MmgPkd6nCMQ2BNZJU7JVUmR6QMr8xE2IFRKukH/YNtP2kssuoFBRW
qrvqityqdf3R7nk6UsSg4YJOXWpEyzfrsUkz6eWMq+3X5j7Z35NvytTh8oHmSn+/uXmlttJ7q+1h
KChd1itbCiYtrb1vTEQ12+I7oBY4QY3bZ6mf5W0A52dLs1xIfTa5++/OcknzxEk3pY93rTdyYGiK
BLRFWOi0hLMIRKoPBowmPYSYEsLBgqQhQW1H902VU5o5Wxs1kY9vJkCcbUxNJxMNy6G5yjeiyjJ5
AQpDkODUbudEE9Sgry4i3dR58ExAaQZqvhALA3rczSbyaka0pdspJNnk1K5idaIhYzYun41YPMcN
JqesBNLMAf2oeMPLHWwJt1Vqz9MEGIbuDWg//ZwBVIPKwgDDgyLAFM+2SQ8kRFPtDOIr6JS51NvY
6uTjOWQ1hgR7oI73VD7yCHmg/fxoV5muYqYG10ueIFPyO/dC/U7DhhqtAlOCdf6k0BsZwLSbWttc
alxn2zv9zfOIgVaylXr7vRHVokSs2bnmU1qOyL8Qwci4Li/bXJYo6+r2lp4M3VQLrdVa+5LgEvp1
HpMtBMObvd0Ur2GRoDQ5nbx5TW6YiDOdRttWpvhQ71+JChulOpM9f69IuCeAXG/Kc6Q6o6dBonOC
YVBsY+35oK9ww5fYKdGv11+L1aStyOpl/pij/UDqUeMUdZ64ED2m9QTsBeCfdvcFvZ3LJJ8WO7S+
yVOedqm1C+iFO8UOUn4r07aGtSSf4o6L5lTBrg9WiL452aLuzltqGMxb1HA4avaHEpBjSp0VpkYI
+USD/Ik44lPgxlibX5pGdHE2/T1+bxe7D+sHozAGwbSbJEzd2JQbw36pYfUuwc7DSe/MD9Q7Q+zX
4LOXwp095DbH+8yRY7pXh0mDzSWgEYABaFxH7RgyujL4Bp+NV547GAyL2SWNShTqhsf40J63KlFd
zq2ja+McMMlZjLCn8m9DrMxinM1O7dS9BGm/GtKwjW4takWvVXGGWN4pakJLco1puOm+UcI7D89c
/6hKs9tyut1+9zsuYxaIQZw6K2y0w/jOJgAFxXWTK80W2OvFF7yLMQT92nnVuazLrRWMhsahTai+
YLF2cXAenN3WX0gXCOXNnduan7w039wXDTRs+je6xpvnYpfhc1fvHCzbQKFxX7Z3s5XlIIYAEtK4
DI/oGIgqgUg1d0rP5ckyuMqSdO5JqdCMuhaj4obIFI6RjCDA3/4v8a9zZpiD9T6BRgDPJSXkXcPG
atsOs/G+2d0H1Z6Wn8wxnQ3Gf0k9NDuVzjNs7Oju9MR/6D710qVWadZgOPovQ+/+P8UZAyugAeS4
utwBdP9GDNVPZH02WuEa3VCwoLJA2y2E3NdvEPHevJw4LSvu+abBdeIupYAGo4SeFqsSsgVCfyHa
ZqVukUsSc6XfLUanho4BPoPt/L19TkQgTxPla1CgC2g58yI+hG02G/XuS33K3svb9S7xHxzz0qSE
zOSxaZqcphd8p2pJutjsurqNN59hFCzst/DO0IGEaiHWCf8ic0K22KfDaLDIpBmZ9chIsIgbvzHu
y0nIG/gMBt+LhztgzHl1b+xn75Alwmk1YctUwSyLrNcHbffmN4xjLx7+Xwl1aJEVZq6kZUmzjlhY
dp8NzvJ22v7y9gwVB6zxOPPn7FJaaiVEFPPlY1Lrf9i9D1Ld4PiOWLZgfQxoiU0nFUGLKUxCDwVY
Up6T8J9GVh6+K8x6/PqJObJ2H79ABVCde+J73CYsCbNd6G7p/bbhCr3ZYCQcTvHNEylS6bTmLQQR
6YxW3Dq1UYWxk2uIAyeSGnWXtXjsKhFhVAyzSQtCXMiOvo/nHhyezpbkBboO7cpkdVhcSWHYMdws
RZbngqSe1o2/qrl1GkrefCjt+8KMDbR6QvOBOMSeoWDYu5h9Lu4axNSsdXe/VhQglHm1KUuDHdGp
kppnSTaWu6sMUI0BJKIFLshb+8QgRmT+womxYjmllQALu94+yDHf9XTf5D9XxWvy2qitVnW6pQiA
0WAlBjfr+NBCaWpJmLSE1eaZwdGAEbT+p2UOd41v9OjOxyf3PDv1d0QCKsutU1tbjWNYGeUzOhsQ
PDdOK/mTLecFhtWORFLcp33TcC+Mml4ZI2db9RRlJSqiTzX3NhpnTmEzEVKDixN//WtUcJmbNgh1
zReV0cEmEhF7dxIvxBY+nuZxEqN64hnRt0Fb2C+hsUoeTNDd8KlDwggL8+bMG6IyEOhQROkBmdoZ
kRA+Hxd68o9h2T8znlGkkmOkmg2auqUGdoIM222dzXvRHa2I5SFqwTgfG+4e5QYWIlnUHqxCHqNW
L0XldYd/Kq3o9pv4gntzkLJL0v4XVRrW7ZpBpd91ldz3jk7dqf2j+nIgPByQws6GKUBnGofdMq4J
/2nclCy+HH5UhIuXZLbr7FHylisV9NWr9Z9U4NERFbg6qsoIkf3N6Qnt0Lx4DWhPBoy30hyC5eJf
dqQ0Fgcp1FWgW/Ylgyz06vpMdMUZisJ7mtU/Hg3fGDPCFFzVYKW1FyBC/qLrizwFnUE6LEzkUj2q
lYacZ45MTpUZJJjuaAUxu9qC9YL+xLxDH4KuDA27w6Ji2tcRTaUXaqj0PVbP4XV9ozfXOhA7W9C8
NvulCYa0d0p0McvEbXcOBhgcB5cIUh95VusO0gnL6wamU5tIIOGRXM9eHSy1VV9+5KRHQYVq5NO7
jl40gZFHeG5gkm5IlngB6ZOfo3wCsAOPmJK5+CsPa3TsqRavWxFJjytZyFeDa+uKbEgazlkjvVuH
u9pjYHwEExzFFxi3WU/KAgXvuCq6t+jaMsEAyBtP9NK3IWMccBXJtlExg7U3EmRUgBj2ZQD7BLH1
+6cWoMh0Rv0Hlpy4EPJJCgaP69ZU3wWfHvJccGfJgCJ2TmmKFAl55jkhk4JvS2CRUTn1Tf+KfC9Z
PnQ45SoaWWX7OnmH3RWkm2f87t5j5tShJ0ArkGJxBe4AijveY/nwd4m5pZAEDlmiM0HPlo43byrG
HPJYtP37PPpF2ixwuvZQCK/gXDuswmcqU0xlbukVWlMWFxuJOeNcLKemiEjqRCJjcmWIeecXF6eh
1lhtwdjULJvtKMvHBoLM9PXhnb+HdfTj9hMU24EcZuW4DqwwO1L5w5dgJYtycoRaJ41Qih9wAGP5
/AN1gADeq3N6n9CJBB2pg8/ABYVxEsIuPLAsPXQ2XTSHSs5jcL4grsZUN6QHMtiYRgyJ1HxB4znJ
m1Vqmt5hmv/dWlWchGlzV+38z0KqpyHbdDBzRm1z7xo94a2bm9NJVuZxmRHegr8HOQdhdz4zAgVc
+oNzhdHGHId/apcXpDt3uIOpr4AYkuZxLn6Z6L0061Hd5Q/VXokseMkwfv3CQ4TE7VktEUQJkysS
pYhMKMWblWMo2G2d+Z7gKL1okhWDZOq1zvxyKLFoy7dCukTJaWAERceCpAvbLo00DVZY3idA3v1K
E8QpsqcPmXMwo8H8bwV+ntkCIhabgA8dHxIL1jKaEI7aN/tNNrnA5GEp3sLazD5uPs6dECy0l77S
A2GX6GM5l797ZC0Jjm66yr333HZOsJS/7hA4067Ht95wF0I5w9v6gZIDFtsuIJF7jySDcfaMjRXe
GDcruO+IHkNSzOUofw5qUG9DJ1Fc6SAR5l/sEkljSGcEtkDGH5ODM30m0rOBpkU37I8WCzEg3q6+
rtGdAli4Hy/taDrest87t1Byzbtv1YNHKdihCf1sFN8RmaqS4UIDYGGMXnGFAzHzVqIJVzWmUZv2
OWn2DufBFrLuvFWL7jyNMwEba+KmBKCVuxzXqc/5zrLSaSqv0Gorn17xhNWGm//d3Bq4DyIM5FKg
vUG62JNco9596uteDPvyUcX67E3a7BkD5WLoPRMDtGM576QFvvXPawbB4XlweFH42P2tj/wslA1X
aZPqI17RcsIhkvQfLy6BRe4g9rEeURWvsmqUfbCkvGejsqe4mLeOwWdPzLjhO1xqrt4sUg7WLu9G
W+zC4VfEnd5keP5v/BGNbZAGb5bPx9n/Gd2i82h9I65ebujki6RiHML0ZeHivBms3+FJX5mSPa2g
NCNK5U5mKtOkdXYY3RKrCxAPRlxrpyPhHCZJFZRnTmd9bEIiqhkuQqnQolWYFbC7RuuddJTcaGcP
LzZYK30nzuPYhN39Cgq6ZK0FjXSdwyXNXBFYvWGRThg8pF+rGFSCRV6nVXejD823XN3sDbXU7OXA
1iHk/ZhWIQCCaw5zrJjH2IYva5RC9KDjZ/tDz6tixqUSy42mXGE/rC7BXLwdegu9elxOLDIEfoSU
m0SGWf5SiHAA1u/XxfHVNafzlhFp6eCEzhcBlDUPl5aGqhpXyt0f4oI4xS6TqSvmp6LS5PJnbr4c
BVb4TLiyypcmXyVOB2Wb8aw9GQvWAwWUFqB18oenqEDxk1U94/8QnUfB3qLKNNxrv9DY9rEBPwcl
0nimkBpKjLi1vwBC9sPqwP3AM+GsG0nWqJhu1rguam5xarjsgrzp7ENB2O+JWouyYEesz38FiM+Q
W/W/9nfMm4wvs+KQyg//+QeZvCy8me6usa5IoOCU5s1SmLksaCIkBwcf4UBUZYV+msVm6eC8KMAR
tZdt+ZCgySVyK3m6RInut2/REMKLvLIuNsUaujWH3x2TU5X1q9lHh4HvY50op+x+AW1IZdzNxRk+
UE/Y8qU79B+Et4goJd/A5d3yldjOG+8+Xd2GFbKqk2/yJO3cOkRSv8LqetMdMcn/j6jkU46zU9gj
tybO3XaVHUnWJg7s9K9Ky5M7QW3ghH19DDYknaIwxV6CJ9/kd8ANW185qUFy/8bVQMtePEwxGRkB
IO+uh5JdKSDiJP0JcfBZ9aSkBjr19ejJVWAtzn9slahIIaBMVNYCFGA43tddHOnRYdZ4To15MYiD
rHCbu8NfUub1dk3yfeoKRP8JsqSwxA8e1JApDoZKurWIeob30NyZwWbb9jU1UcEFXTuRAEIaX3G/
QcXVFJp4iEI6GfEJhLDXAUHEP9Q4j1pA/zvoBltawtVCdb4ODYpGo8ZfyQBFJSf/UeWr0JJ+FQoz
vspdDSrhgU3iRgeBqCCASBFEtXLd5dzUnVPivefOHZ3LUJ8jw2+hyVeg2tAiF7qSBz0JquKNUule
G0ZSQe7R/bRPXBCtLWbkav1jAsoYgG3x/erYCUIiu+KG6zZIS0uUS0H4wLNsES5mxGJoCDAhjYpk
4F1sf/k5ZBhNLv3BRMTLJ6iFmp1CkoDOA92PH3OxggKhePbwBaFdiYD6k1kh3VmgvPrGUkpNibS1
bSF/GNVIFdWVzIEc9fZPEDngdBzJH37V+xIhMwK48IbmAi12uptqP9AdmuApoOkMPYIKM1j6kpOf
3BcYcBR4eUMYGllvWkGQklDYFIFak3wXdIkvnRKiteLXL7hENGBEUb0z3bttPFuHMP8Nb8ncXVMa
N9QTqF67BrX8MaA8Vq3HEtq8grz5QZ7qj1F9oIB65zL8LgoLaq972wo/QdZm47eKzVdQpna8Ts/x
ARUVyx9+iL6L096vNqzGY1iArF109vE5uDdygl7EYyHxBc6IrmElujdOIFRHaixnOIcZZ8eFxgP9
ewLIbWi4XQLAZnNcUxNCEebcxoNDm/kLvvYc48jR3wfZP5bOrEtRbQnCv8i1FBX1lXlWQHF4cTmU
Mw4oCv7686V9bt/u011lOcDeuTMjIyKnBxhjU1YSipxlUv7GfrMDeKWS45wuRHfOtRZp5mB0CMU/
pgRGKqcDNhDHTggMNPli50UAkEBHkNcGWd8qxwqJCIYx1H4nrwNuVkwKLmKqTFmxxAWAr/vkvriy
PUXgj42leQ9zjH998Qq7eqoDn4J89MR/+1OedFdC/KjM8xJWzmu3wb6UXvtlR3uepgAMEeM87tmH
CBuVAPsZ7756m+dRy6sNxbpEy02RFaviARXB2ENB5aTrQ9fgOvHqAvlJQ+VogYbtmpoXaTYmBoBF
jHtnGMruYL4nIDBYD/KThIvioekeJKcVnvKuSxk8EbaBSjq2xHPBfGHnJ4IKs+MmtBPEWY8UlDpC
rB4xuIUyB4nN/hM5gIKRygaaBzMi9Z1uNuwatj7xF8NCyd/+EXaggiA4E+vCAtcavBvEGKIwJcXD
UmEKvR/zIwM9fg0phEqPNHeEyYNYia0ifBPmAU/EPzygs6O+mZJYfrERuzL92g7syNMdhp8tk1OM
wkFrxR0OWdT7dGwYRIoRQ7R5e/gGQGb0NjRt+Cij5ugJIVSlkv7aPbicNq4DGB99sI2Bn6tBB8Gm
BsfGCj2NkL/2qIXjebQ6W6tJSopWuvtRTot4YPOxHsgHJLFqWtB2l1xFlkZyYm8CSXjIsSdR668A
K3LknHsDulzIIuQYFJDlxTmFAdyiFbLTWPoyTkZxcgPQOVYcYAhOomVCfAQa4haD7B6ATS5gLOQC
QMaEdgagMO6PM2T36DNlButSSpczermmfxyyAiQaYhm4vWDRMghk3Iwg0kya8FJlSVLKlkxKjj0m
f2wbgUThVwsAW5BmTpC5vIAgWWjyAJ3Ytes0TfXtAeLCliOWbg7fHgCS8qsWTBb7mkPQjPuhEpOY
M0ay1gEX5UluZNZLEx2AQD4qNu18JPbfSSN5kCx8b8R9E+w2Pk9bLqyP6MZxsITf7vS2kqFfbAXl
KUg2HlrEkH/nCNcE06WBi3kOnUYwe35LbruMfie6HLrkn1Ji05PvmwPSorNxts7EKMl22EGsuorJ
tHWwwsVC/eFHEOhIwm6pzPKpkSpcJo3R0QDclnSLChBNIWeTmhDMxoLFO4x382PCiqv+XBwF8ePl
uDBjKSfuwCeV10xKRsgFTpfkpEiPTS1r7Y32+FLZzR5cjBkVsNK1GDPCiddQXRXh21V/THsno0WM
9HBzFgelJZNa2Q4TD2jRyAojiznpXdJ3bipBkftPQUQg6JvVqLZV5pg3F0274XyQyck1RTJ5AcMn
IRJItz2620QKNZF/nFtg8yq45pPz9kCq63zi17wXPDjxC0759vZOMWzm62Z0XL/msFScrC/Q8AOe
yjL6gGcCoxJrzymdCDh2jgI2awOgErrB3d4mCnkCEdY7EcBZKWlkbuARSGulrR9HEsuIYUCEaK1p
4oIRl7qTKZx0JAn0rJiVXFi8b3Lf8/BD+koFGd75U+pB1unFlYSDHMze/ayXOASowM1rpTXXJP78
uprdLJ8rRo1RdPCOlpqXj9oQILKmUboR+bKkcxc9A/mvdXF/P3OzPaZnzPdO29pDl40eIvups04m
qkY4TaBrS5AqTAxRdXCSewf34OYda3YzO7igwWrSs5Yr7jpboxPdpsCq5IfwbPQjJOjwgpi1ppFq
7YenP9L2USPowPz+sFsb5DLqRA3B2/bsKcF5uxyBz6n0jXgWs82EI7niscAP4NesMu31x2o5Gz36
UiwRVnHasOlUcf1IW7cSGQoqD7ncqOPnTazNEACOIcK+4ZThGYQVBPgthLsX8z7zMUSwS/SFHfum
/2MJv3/6CDBdpS1K7xmFsIYeTUG9QNkKfEP6LfFwYGOgU626OxWiGcR237vcEKhrdXqT3ODFbX8v
en8NMIy4fBpePj+A9Jn6l7OfheMo2MRxfOgxw5vznoxYwjyYGlzQ5g+fiTmllBhcAIgBraF0YBBC
uQ+MEXFi0KpJzmLR8+GvjMF0l/T6MJHNwXneYamwKCaC9D+9jBZoJ+5fDEbSwvs6jDEz36j4TeH4
iOoKrpmsKCg9IlQSyEa1qF+tk6p5bVMluYXYauoD77Gt7INGeUR0GdZ+/FiTc2g9t7rqFDYyCuxE
XxO8YPT022Q/oPZUFSdg6j24VBcTOe6xNZj3Ro9pI8B+PlXDY6YsWAIu4a4BneRBhvu1mMGXFmTa
RH1JmziyKxOfnC6hDM8PCCZmtNrzV1nsFwKthCwgByY8ikiMDUpa9M+gQiCKgwls7q6+OqRh0gP5
scaciVzaOa3X56EyrdeXvX6IC4ihQAd/zekp7vivv5etrM/pkxK9ovN38BRHMqR7eK+paWgyES6X
yeFPJQaVIN4iaF4ymgYaAW0cuELAnhd4ew9ABIXYJKwvAGDYX7WX75oInlj7LHfvDicqBDzn/7er
/Z1Vm3OW59D0TjLl6kTeIyLxvi8VNTBSBylK2/sEL45tuvhZleWj/uYog2kbIRRSXOg+Vsubl5g8
tnE6acUwmaH13oKlkrXg3zZQWKq++ns+Idz2iLrL6RuTQPl9iTtOFfKp86tGj3R9RZ8OTZOGnl38
7VkfcjEkQ1Sk0TphIawLPAabxMXPFPDm6ZfeJXhZMsMDaoU/wIcvrjgxV3Du8EOvZstFuVPszkJd
qCEMI1Dy4RN6AB4Qn7PTGEKYoypo680dbu8r4TldXTRjLNdl2JpJn6wPrU/qj8EQo1xYi52wE36H
H++822c8ITRNWnLPXQOfIcbZPL3l5BN/EVEfV8saMpFQNDlT7sinCf4EcLjtw2dPy7IjPNmd9F1x
lRIyVRuIFwgHxiXBWmol9N2wOaWulLv5tma88e7ms5sxmmcGE4vJy+YJ4vRY9Tq7W7QYP3QXN2DG
FxkAjnqU5panP93u7pUpPD0Z9dNqon5kUBZpnQoYNIeZRw/+CzOv2O3HH3A2+BTwXedRRGVv6IaM
WWV8jzSHZXVfdf0eTyKTjio18sXzIvLpaOLoMcLwfIotu7HzUDNo3gq/rd1rdyArRt0VwJ2xAXUg
4KaYc6ppyw4UiMNvMvpYgen7tITTj3M3jBjyRejeZ3c/rjeH7I0cqrE7z6voMf+GFxNaNJ9mn+vN
GfDPiJmTYG7RJcLTT1BeSLdk3sM2591QHfbTo6LB/ucjQt49wjqsMf/7BBfn4NzGpVu6dfpOnkMY
DNE1yUcXZwAU0vMOFGGCwxyRr9rFQl33j4zWIysUagQpokVW5kiPUYp2+cXmArfGPTaSvz054lbs
OCm3legyEwRjMGb2AUMQJr0RNVu5pmu/fkyXpSVQBTXXIRQ7heeaVyDSFmS1hNy+jxHakOpkPulQ
baCrwbGBMxXexY5qiylVsePEEpFyI02pV5YJWafE8WWP//DudIf2shNvt9/RzW8mqvmvqc1bxvya
Y12KR8YlAJBwh/Xz7jprp9Uwa9DpvTlZB6xyz+FYDUEK5k1KaO4zgZKMc8uCNzlye4Y0ex/Ar+kO
9GWNj88F1KsDziposvT+Crzq0gPHEs29X2MdRCJjBJPMQ68MKDd19hxAs5RBtzMyo66xjQWhIRvL
WHoAJGGXGeiwDD6cKTggzPqsj5VAJ81MoXL/0ZjEXhjOQdbW/C2GkPhli01HgXBXejmU7+OrAXuU
Kj3Eyl7UtsPGvNwxi0nmIg9SuH50lyRLEWGv4s04IYQwJWfXIBX0AIpWaMxC6aKFa7yxjyQwTDsa
P3qYUp1mHwohU3yExHIb3pnMwZKNAzV4ITYckIdHLcRMDpm3QwLbiZToNS+JGHlN51eGW0FjuQgt
5+E04WVJqYkJhfcG1aPbYRfhm1YH6UYMkWA+r3TkIiIfcWn9bq5OMJ33NWQCkP6hvFcUdEjwjtDJ
cHu1+dZcalussqOgs/nuOjPZuYM/Dl3rShuT5KZYvLnrhhJI4XRIqMbi+SE5jnGyeuJgRK1rAvC9
dg8RCdQWtdGottRhF+RXAOfpZkMaPX8EUdQcC0xMd/dlP1C1WCgyrP3sk/ayyTe8Ga/kw+Zrr16k
i4KhIh3w8HRxWhNvlY/OoyVyE2g+fPdLa4WKvm0/Z9KbOQIRUz7OngMU6fePIdNKl1oklnYRmo/R
ahUJ6Kd7c6wXFCr9T3CH8iMSnrcZ8QEi/js3WwQwKMh9GxS5ATheITxaOlMuoClSDe+UHJzVRMyo
XvCFVwVtLFDYOogktsHiaBp8rW3+NmLDFdSwiWMuzXCpvvjqzXCABKRw2zmvibK+TqToYWOYYhUG
Yt/1zP4QM7zpw8DOcTpFEYi8nQm/YtWH6xkfiO+YEVdFbtjbXK1yQ51Kz4ztFN73VEgnCt6CJz15
lLjMrKR6hUvSdTtR3rFbpPXbK/wCtpOgbmBnwpc9uLVdjVoj6H9Yh8C2ZlamQqtR5qKR83Hop/BH
Ir89rD0B2ihw3EZQC/FWuF/UaXCxhmewczGP2fNhWt5ycyVLPdFgoIvVxKdQKN7Y9EzFtqyvrRgO
nLF4onmLFXlI+kNyW1Y1C4ZcbXXXvBj568CuLQEM+DlaX6YU9Q2DMAOLCzgJQpn1soG39W62ItRV
f00fTMiUIuc8qo1LtLqRXYv9QMfdBNGHDKVEtnY3c+gsXE8DthC8NAKc2/4YnB+CnQSIMgxz906a
AS2xvzId/Any1DJXn+3FJL5T0oMj/CmOlFEQyYZ3W+F1nYli8OlB4UJmKE/FF0IxdNCaAvDfP5gX
Bt3SA70jzj/QI1ow5REB5OKd3KxU0OcmjphdO4rgU5B045GMAgvcoQkrhmNlb0lQFoaKMLuWnCA3
k7sJEBv7xKkFIwEIVAEu/W+LGaZaBp+LHlmL2wxz7Zt+iDkQD1U4EjeIvUwRoFgPDTjvDaTrw5A6
LMu6hg+dH4y6JyPCwaibBenL2zIgleBvFNKGJ8yhSPCZhMiY0Q5zHmcMd8SiUvT1EnMZW0hh4Mij
mTyWYJGIbRLGskXA7JWzzhfExgBFPtlU32MMo5H+ntnSQFldioEXfHgWJp0zr/aOUrmX3h7KEoAn
Wnm5FD7g8RKpi5j4iTP8Ag6qYfipY/CyMPDxSQprnXpDrI7ggFbMvuLt+HFooJX5eCRJ8OqTh3gu
9wuN9An4eXiMPrlxxD9+JpMGBSj+V4urROUjBGBAdSH0ye6FnDXszj/+h3pbilg5+wAhMACCdnJw
Oa2sR/yiWNZ7HEWmuC2LzQCsCi7rlzfhhxBDLMaqMRxsAKkfcBq7II/5NA9wZuQB3JQFEiJQ8AZO
yNcRpAwAZeZajAY8rhDKHVhN6fQMUHoqMpYnp3sibYkOVaDdjw5/MA0vf7xJCvLOFO88JjeBKWM1
ByAoe45qkr4S2g6DU7qOP2fvvpH2gpQ8QEOS1R1MRgSnk0mEkI6QWmiuy7RWLCsZboegWyjQ2MUC
BT6Fz6wDPpJeTjiFvubTlX5ShJLYw+BOCEkd1N/wR3Aaytjot4Px5UoG5755h8E1gQ5zpydOf6+L
S2JfI6Hx8O4x6aTtftknpwuZYjf+etFh1bW7XmkcoumX+dQCqELQN7urkyCVX4Yi7eh6nnyBHcQa
GzqWTl5a2Cmx6RtSCNKJjDgUvUnT8aSey42JNL9OeJRppsHMago+2P5WpL/tJ4EbHIB3klPBt/hU
dA2nV1id8DjIcsDB8BWRgHv/O2F4RcDlrZu6zFaWCu/iSal8gpUV54BGQIjkYY7+Ch1TD1g7sOBi
KAyThivc/XQnfSohgp6hjjm6xEPmp8otMRzAWc3ZPdfQQC/khQeyMHoJNxItWauQFavhCR6cGSNe
QNi6xfQhaDMWWfGgUXB4DitoLD1CguRIrH+hk4grCpiOEV6NBftoabKixEKbNckCnb0sJG3EDhyl
pLoghRkOZZ5WrYckOVfcIdksnm+QmcU+SZa0VBBj8MMIl23VI8EKyd/kn22j750d8cVIEhmvih4H
ejt9E3gsOKFbSPAZWxKS/YnZGjqa4Rql6aoYPxKZOgGLqfbCNyJT3PxlJtN9RtXahzbVgvDlHPZm
jzuV+0p4wfclPNG1pGvD/uZUdOQxRpvhDahncm1fWp8YDQnIX/PqdWlIFxAb7eO6AuOiX/jh2j3A
MddiRIZ0c699JKMdIL9mr5PTWrVThC/7xcIG/CRepzK4L5jrekpDkWI5RvqtTwIsHYKRLIUzxmEP
Di06FznwEwewsWDAK8k6M9sngK/JxY5YTkKOjUuHEh1611ZKTs5gCvs9fWoi0OVPHMwEX5SREzW9
rtobOLMK7o+M9iP8EsYNmp0pvog3bW1hmodLJaYI4paDvoSyjTDOGCjpq2GAM/jX/9L6CyXuT2Z9
fr6tZfGOfQ8ZD1iIuyFdwC49Scz++dEjtqvGLCPP77rbLDTu2IpRc8LvVUyLBZT1kc5BP0fihu+j
w0Tb3SfGn4X7TxoOATicoXeC+HvSIFN/ENyM1Ki95S+sXzDT7xzsOOhuu+P+E+mM9r1rzYQ/cu7A
2IdmXHo+9dXSJE/G9n/caFptCDtfQiIwX6N0lKSTNAKmp73N7HnSeVbiZSd6OvXBUhXnARzY1CB2
VCfzx2N9tkzaykRQ2Ir2gBciMayCVsO5ATIFFxojk1T6WrAFOLqVJ/VLESr+HQ/q41UQVTa32XSY
tF6nnxRQY9r397Tl/dI9QDr6oDWmznzVCLC/cQdSYOIuBtyq4wJeIb5Om4DoenYbd71CHAypn3YN
eR7xk5wb6HxPLkMsJRjvAS2XZg1oBPIltMjnsAiJPABuVxYh44Mhhhj6B6TfLDwpZVXrRnaCtx99
AGHCSC+YT6qvJjT6AOpwEQDLP0K87/CE6c6pPlqbdj7twiYd5PGXcHFlwzG6i6+DJl/p0+GnTx+P
8QrUmwI4t7c89seV/sA+/D28zT2t8VaEoCWM34/fGN3g/MP9oL94pdnSgF8AlIWE6iGcUTqN/WRv
CVCHTkN6AVN5w62Qwyntlsa70i6D4HtGvE7H3iwmzXXx9yaTOJtFxeV/Ef4bu4/7jh9cK3JqOl4v
rUUV1oCZ/PGFzQNefwU3FIbYCYUAbREKd3A73gA47lWj30OqzI20+LZ1J4lTp4VNq0cGWMggi8kF
qi6lK93T+995ePL4SE5JWnvTJf87LM5CcV2QBE8l4c/TPV0PmEVVKFSppqOsa1+K3RNCAdE+cBc5
mbsqwBo/yeyjl02h1frrr6VfIiSQd/gBb1EAezev5Aulw+utyi2sCmojj8YvZzevDwuXfsoe/RHy
9XLcoy5CgF66gWqdIXt9cfDIx+JRhyhFMusrNdEpubkq9oS4knV3t3FrhyvGvGn1NwO7Mm9uZ4O1
wWmVuweAY4YzCUiduyAlWOhzdgcNhnX0GKSCb2jHLHpGBbvFerdsYVYxVZ1+nNzkM80dMETy+dqg
aQfg0rWXaZUzT4wyi6pzosAI+biSsd8TxSpWA/uQPAPAoRKjexh6yPmZ3KYaKqTZwkH41EdQNRU2
ycMFvoL+/DGeAS1DKkzkG2LrrjrcOD/dxZyZDxOD4X7CIjjpDNNeaqnT1hzgdmqkKDpEQhtDEEC7
Oj7YPUPuCpKCnU8aJv1/bIGRXkiwV9ZCuKGZlWJqSQvhd3+Zd/KO33ZBV+yW7vLhJU5Tz8THHgNS
Gm3QsiWpP1sO/XVc4n0AMizP37odFNnHmES5IexJLo1QAc9D3kRGePzR2yXtB76xyR9gJ91kdfDW
opMDC0WAccaZY8Jxc3EwogKUHOOAPBzpGS/945yxKKSmqFmXOTUSBSON0hY1vTCq3uSXFx5XP/HX
V4wOKVLEbAOdMhaQiQ9DKFpAKOIqgcYaZD+UlHpOI5yAQ1e2SzX8NbEsvgLDyQyXs1t5HfHZAKfW
eAAQ5lhKKTOiqLlqeKAgv2N1ycqQgheqLDUigd1KSdFaEIlOiaSXXwph+RNgvRzJqhB+0UtqIwc7
M2poOrjsgg+jvAgFk++ksllE+xlABTSC4GY8Rn3I6kUi3ZaKZYaUEDcDgaS7VJLTj9GcYalgzPf6
HGz67KoDwOsPD+aOCZj/Dtl69ivk/I5L5de1BPNvxLJ3BNp8pE825OVMpxIuOxe3dwNke9kQNrB0
4MO5EMjkMvqsfgKetDWp3EJ6dSRwnejhcwb2TcYGCxVGWCkYkIIhP6FAl+YyZvQGGpmn2XDAocDQ
9WLTQAlwXNMagV6zWSLOBetlHvXnNwTla4kP8psp6pTiFeKuHhZonUiNnn5NUkGuEOfShtxdJlSV
Uqd0jV9DgwEJTcKxh3cVjX9BgHRPlrX0/yhrCKEXk5QDlY7B2S/DwvNVBmgg0hcASzw/iVS0Th4m
+kva1dmX9jTcmxABhqtEND0pVGhkl057ruZkq3C8iFayhmgHs0SEeEkPmZdjZ3nOtitYuNMeFvxZ
WEtsn+iDfjwsVU0xLYUq5fW001iqKKZ2M5K7X/DPc6SiXETLPX6/YYgv7TZqQ5uBZgw1lQcJpUf+
XJO2LlT7rlBswbyi7hThdo9aVGjpHX0h47jyqMz+jR8fiEsTonKmo8vU7y6+FYAz0pXcO2LBSEL1
Cddr0UszOjVaU7PhXHqBvjTc+wqm0jInnBoJ17Mnaa9MsqxhC4kS/eiQ2SIloAgWOv056pMm4djD
7xaqa9Fq3wGxyaBF9r4MG2LsLEbPPW57Hh2Rh4vtsgxJF/TykbWsJVN8EBNe0R/WEPzhQaFg5AUZ
iCYFaO+AAhzK1K4JnGiJY0vbkIHWVbD0hgRYaFZwmxShVvH6AeJuuPwIK00IV29KbWBOMn55kxXz
ymV8O1eEn+8gKVc8JOLu0m5xlStGs//GLWJmQVXON/khRkuPj9HdxVed4YF0leGJ/WNdCRmOOla/
MfrzZ49e2guE90w4KLMF5TJzun8XSQwF8A00GUZXUbf07TYSfy6VjFFixujFFWODK4RZ2UP4X2Aj
8eNwwezy0BfMxHgWAWpGn2cmismaNhjtxHmpKz+7DKoNNGtyq8Q7U5zFBuYbs6YxKnmp2i/jeodw
bSWSd1kMT5YMTDC5eVJHncYI6oW4plK1PzEpZMTcAu9c9P6sRuuGpgFLPj5K3/thLXcZV9vx0NSy
mPBuE533xRq8WFCfSQuNQY/V1HUGuO4d9M6k55SY0Mlzc3Ea/GXdkxF2WjVmdJ2JNoDLj2Iig15I
Szw8jYHnsnqHB8PqizFDUy+Jw0jza6b3MQIOb2NmQLFSJfmXGevjf/auDCPio/eNdvJigloOhwcG
EuepLlMCupwvxiOWSXNP3lSP26WuBORuW6f5FwjA3PvMp8fnUlQLWBa29zKgomJptaYVU0J6e+3O
xAHxdWytQTd45JV3wHCKPoJxRlL5Yq5405lvjGUp+RxPg328wUDd+DY5GVKryAYpuNb3caPU3xil
ub0Z6n4EJBUHmSwSPmtGxeEPF6X9sMdoGzEqP5og+m+Lrv4CskGb0vckbiOsRgYe1SaOBTQOvhba
GZPWZ8dug3pxj2mr9dIH6Zl9Fb7jEQdn2sI0AWr4jN8hQ4LFcFOkRx1CYLdnK+Az5ol5XcYLc3Hr
Q1XWHyArwT+AWaEPXNmHdbJcYdeM3pTpiNerXpy077Yavebgq22qoJtP1CMMkqHryz/GFqA1O0E0
NChgcRohcsuvOnnPO1xY9zxtYlSsQ3RgCqNd4XoJCjF99jQVVRTaX+HxHNfN5NSBU9RFvfagMqK+
utEJzukkNAIlEUmcPO7mv09mJzmECH7HpXZcI/Fj+nQPJugIfueaqgBm0uRJH6s1R3JHKdgIntgl
8P2KeaRRP1Gjx1qqie1PkyvUWVBhVHW0gqgTOXzoDQkHH6kdBEN5vu/8CX5FzfaYApudEKTjVyIH
ooiRlraElvYveCve1d0n4kjB1hE87O4+VxKwJcZ2ARY4DOAOESOfWQtWCrHzzR2gBYubiYRNrglN
X8VuM5I0RaxNRdsPeynNWtJW+uKwQAhZM3i3S7Qj1LOXQMHtGlMAq7DkwjegkpZMbAcKRBQNb/jD
j4DB//MdfyAvXrL5PSWsk0xsda6BeH/fZ3TI5n0QdM5uJZ6JOY7Yd0jv6A6jtgABUSGjSkt3n4TH
6IjZSsdmIgmnrAk8e2VuycN8AO7Ikj3QUm4NmwAC10BAgeXi5LaGrw1TCIaP3cnFN3Ef5fhqEO8Y
wZnhphFXlo+IibvNJQeOouMs/xBi78lVPGmOS2kPkmA3EwbaQtBt81nQW5FU0B54B6qHWUBWx6xB
CL9cOPTDHP0HV0AiJcHU1T0EDf/jNejnh2WXHKDgYgk1WFaJ0H9Lrz3stbTBHkQAL4vfJyypdE1I
U8DYVPuSdejtOSQbv8dvGHgffxkJJNIYGVSeuLdPQF9/+kQahWRTuxQeXfxPW/yvN0ptJ88iunSS
j+1OPG8vdMrg/fClI1k9XCVBNJv+j7Yl2VD7lxGxBqiOhRSH+h3aOc8iLB/RAICu0d6gKsDQiIwJ
iuoCAOfkvYVK+6RkZIYsKoKahFa1UuG10mSSeuZE+vTSV8JgkZQY0YJ5HOduQJ+Mg1qmhu1eJgP8
xlLnwIY0gBp3Kn2VY8ZNELYwK6CLMASYZ3tzBtgS0VTmI+lCCIcDPxY+k2yvX0GtU+ug/Mwt2vcm
5VZOufCi/ij02sV2gNJqqU0iqe+0+UkDxYbSwlWgzEbQL3kr+XyoIGH4GKTeTXzFWrRsIviHwnaF
sUu6LQXInWRNskPFp/PIV6lGmE6Hjba6iQQH2W3ZCohmrZFqgAV7tC+E/xbvvAlcCqPmF4PThkDJ
ILZZGzpPTQXygjM6ahqXZLBbzujuzSoTMtQV7LgHzJu7bZvZOLMe00KFoADHAFFBkkOD9q9xZ1qc
pZf4+mPujn6eC91TcZj40PNWk0m5rVAhRHdVW02eQ0plIAhUpce0ATY+ofRroJQiN+P+dZzOFCmu
Dt0GzRilGxiAUD9LhADk7OIGJZ1k6OBv2N+4NbnAWD2SSDLDFiGLtoWEFYIdSTgm+G1Q+IPdxOXq
RBIMdkcsddXkH12pPZLXf67h6KEDH4xOirVPB0BbeImOBhx/VuNDAv3BxWUCvsPXcBOirzo8HOFk
8DGk1mLIL2Vyy8Z3ewCv8oxN5xXlGaU4Rz7lHZmfrVEuw8kJWp4Uh80N49twwLj/niTohS/SfC1I
xLsWJ2ExMsXYHu98kdFzU2zMNF9aorpHps//iXCI8V8cVUnBgY6vphi5j/6mPcT2XU+U9m+RQfEg
bHANmr5LiyeoIDljmRm/OXrCyn+tjxgxeAcr+RvRDhxN/3I9D1vkBMP78FFpDNpJmftHa1b/rhEh
MeC2B2ZchgyzjbFlZDbT2SNduloPuz0dF8PboreWRKPBhVyL5fHZU/tmPemuceBtrMePEEPj3GSk
ovOEwU2ikS+eYaWg3swxtM4X9d8LCI1klf4M42xaPqxJ7iTpRlPrzPH8dEuKumkDe5JewrxZSMi4
amLYk/SiB7dJ52o0h/UW9Rdcd1v8MAcrZctU9Od8afXC6QaDGBvGkpVo5nRCFZmivWYkSTcG3zjW
MhUAl8h6o6Z9OCIGIz35E4I2jA2rvIkc0TT7aS++0PYQk3X47VPIM6LUaYQiyV4x+oRmO3t/Lj2Y
YN7cXIgxKg9o7fbbD3DiJQvm5m+70m9lrCDGkV69uRfWtdZYBXjRlZTCZj7DtQ93PMF7eK0u1olg
MTOmf4Y15FVAHnXIG0AGWRu81It7Dul8PrCDAA0cU7GANujepP10ELboneOpKWbOYEMXLRrsRCX6
QSE8KscAJBIxzhbxshVezfPs5B+gPRkpZT4R6ddaT9NfqCKc6RErfr+FNztCMglJ90nEuM0rBnHC
zTnA22nCTUCm3qG3P8Btv7ET536PPjJESMsrwkNMOW5RvRe2vtp5j/krAsEVHiVeCv7BPzjyt1tK
HW2rvkQ3UQVOVvP5CiFZhA0pGMDqOOrZbR0yOtGNDlIh2sqVwh2YNaDDnZKmhRp2VulTE4ZgTceb
S7fApiphqM6TyqJLkRF0FxCc+sP+sIMhikAPrbBtAmXQQYZj8RZt7T1ifMB5zDZAr5GN2EvBaJoH
m73LHChjWmRNDg0AlgvU+z7XmMkWcOntllcxLML+etgIujTMzOk8wMV0nI+XQ/55HpvBRm6eNYjx
faTO5O1ObXQCLWLsVMIHM3VoaqiO8B0mEB1saQCe596kWNTp5MUpscSi1474Hpfyj44GnRVdCQRt
hnbMPHDOt7ZdWiJJMO2mGxQmjqw/EYK6oa/nCVYFMiQwtxl4qo9/dvZxJ3Ddce0Ur7gAdknEzEaY
GdELw3Tz6nGWTZBiOA7s8BREDZjr4ZqR85t52oMPNDu5oBM0sPG8JxGofYitUCb7bGGCEbq1CSoZ
zQPB9XqERDE3tSYd3rVXjlS/jRyAJNzs/XWp7DgNPd4jZATwN6Hvg3UJt0rwsFv6xl8mhwnZNsv0
4EO5KBApI/YUsV8+XrUB/F9RNK9MsCxYZVpELGYORNYTJYh8uC5KgM0pATkzGpRw8ZsdyMWqtSl3
MPhwKvJSu1NWed+YoI4QKgL3NAbJmZFrtsztoJ1D4Y6V803mIYh1Mj6Rm+YcF14C+Z8MweZrSEYI
4aOenvSNpTsa6Hsbc+IE6vEI7YmG8IPRewO4MzTKf70JpCEVC2d+g7/JNAz2Ip8T9EgymZYpgUuh
s8Sm6YDG2Snj7ihVwE51p295ZApQa9GHqKYDCyLti4ziDgNFeOYgYSnuICRspBTUAu2RZB6lA8G4
gLuXopyBceM6HpOnF5zPRkxeKV4iW+H8N4CNDGdHqsgxvM+EBXknA95nIu4/T7dbKAIg7p2l8Sbl
gdhig+2/Q+4zCDqNuGfaZzlL21bsMw7ahewYbePNYLuz+UBDa/fcxkPWuLysDj3aq6HCDbwaJUxU
8vqx6La/aG6KqMo6/GRHdENsfEmU8i3UrfETvjBGGeMC81uQTexUABcJlgTyfjvZux/rA0z6wlBX
se+E60Yo8pvODOuhrMcgKDKiUyLjRoJpO36SDbIWxOC7of/lGOa7STtCKBT1typuEvhLTwXXFPUM
JtQj9DsSyv7FRvRdNKzuXt9qIl3oMM7kYb3im9XqGnCLT5iy8DHtoh+U0I8Go3Ldg0CMS0dLzFyE
yAitlmsEhkuH4jXpT9MC4HXJF0mwhwheRJgp+KAg5T9OYQS4Z6SqQ6cpPm46Du1uYgL5JMAyxpX0
sWi6mxP6YeOm8UZMCngNx+YBq1K1nuN3dMLPzNjPkaifnNLtW5Fs/o+rvDWscN8rqPNl0CUCbhiO
hxswt0wJVqtncBzJx66D5eaiam3FO7Cnlhu4O7CoiDMNG/UqR+AjgHkmJr45TDAy7Z+l8CNYXUmL
D87JaXGzkPXDsjI5G+FmO4Khy13FbVdg83dMl5e17jTh6Q6MrY9CE1WkRv1/N/xBStMLvG0BmqA/
o2fUtvDoM9cNvkbf0exabWNRro7JYSSqRTV+GYa6oG2dMSxOWbTcmxRNN/zsmBagxyi8yQNZ6JJE
CsOWXxl+ZGYIL0VeqcWMMKiNh61oInqUy+Lw0DNAfbIrSzA6gjhS+tl7p8k2D7obbNGEMgxyAbPm
zPaR6VRkMBBcMuGAfQG1OjsGfw9rEKoFpByzs+picmbI9ACwF3O9gI7yQ0Slsy+6SNIeCB11uPxD
gho9vcabTuwdvkOiJA+fFisaqGlPXILydddtWM0I2Bj1bj9hDJjAwT2p+GSalFvNHxTMGGaQOL+Y
yvWy6uRMOgRaYPh0Q0rtm7bHD7wGOGt2tYyu4iNg0ACTcoVpgDja8lnoU9OE/CCYV8AJHysFUgFa
EmbuKXr3Bs64GIAECJKJ9lR8HfERJe/HU/LVgiXx5uehfwoz0+/yioXV2oKl4CH7cM6oR3AdkoYS
pgXO82aoTD1fF1Bo7nh6KRCzIUy8NP6C5VODTw2018HBSARf6s3ALavX+t/16Ea2z1a66Ze/3RbT
LtTvmAVb8L/Xp4d2nVARXM4mveR9Cqtv3hhdJnjjXNAwfrRCZdvhMNac1m+LDegdkPncw3ot1UFD
/0wPi1dHazLN54+H8tcvHJWzsTxalwq4wjjFQpI/NwzhrtFylc6EvdvpHq0jvIY9/qesodYrVHiX
+LSgcczoLKqAivHY7nevt6H6/NEN4v/P9OQ1eBHKwO7fl9QvbU0mDQ/puT4AnbQvisvR/YJTZVWY
AuB4t+t6UceKmCb5cI+jN6e/iP7sP3SNMsGvF369w4rsN4Sk5kpMM50L9eMy0ZGMbRhjOmKSUBDQ
YDQDzi7FfVoDku+/zct7a6O/MSPYGSy+NPruiWGwWjthpIk48xNGmRAGS9Ttkl66IrMhJAjb++RE
p2Q/asRfLBs5FsUbQWSPAbkSTpEwV79eieW1tONRoiTUnqsusv6DI7k2ya5zgyzjLP0HWWVvhRAK
gscSlicMbQyhmhz36/bkvfj+VfaZru2RJW+WroIVNnYJktRKx5KWyOJCGHrMMVs5u9dkVZnkA6XR
YYzDBi95Do57RsvTe3svAhs5Y3NG3pm7tzE5HI2tgdTgpXshNkpjVazzr9jrduQh9EcJqPfVCyyC
YXjePWpn9Hre5inpUEF+zY71WrWz21u/OMKM6tKrpGBNqwp9cUGr/wX1FwoB2hPtFF+8wQ02ZzU5
mBTeOsnPxcThilXRniz9N5KkYc61UPycHBMbg3zO4SMVuf+iTSpnOQe2ZFaPYbviYHpybAgnYDB6
Y2mVkxSAS5R+LLx1aZ5d7fNQJJeiqMRebM0mRMOyEykSFqA+pNZE0J3dBY6yPCmvNebPRTkseRs4
VECSFvbtYYHnHm05BJCc5VlB0xEuL8n6g84WVa8N2vGGesakdegXX0yz6Fpyg6+rtnekAlqR0PKA
80gOkS9nFzl0hAUvrcT/WDqvLcWRpl1fEWshrDiVtwgZQHDCwhSS8CD81c8T9Oze/3zV1VUgpMzI
MK8psrZHmQWabp9dGaIeOTVEaKNm4s2D6SKEI1jkNiDVE4XL0VKgLYMF4aQF7M+IrnHSX0yXmZJb
yKTdOmSd0vtqE6aGdLFoQRlInRI3oZVJvfRYoZw1fkDr/lFHRy8IUK0pL6L1s36ggi/bAlS4jt7D
ZlDMEI9QaZ5TIOut/MQyIrkzv4xqyE53wssMH1DxsDVLIa4V1oPgAXO0MIgeFeTvPgQAaT4xm25q
LFdRtW8+tRoNejJwEiOk6VHwZZyHb56qP0FQSEVYuExXecDGNKDjM6xdcm+grxUYB9hXRnuGdom0
PiFEvlgolXUf18x2U3YN1YVk4j2a+kZ7e+zCWHB45U+Hz/7EY4FC8rQcIPe9BlTTWasdE0XWYHA0
W2v8AHrrIz5jR4oUdH2aefHUlI953/bQxb65yJCQlNVmLyoyyipQZPlzSyXcFnjDy0D/LVBTZsLR
AJ3dl7FIqcov2zZF1fNofvIKRy6JIXvMcKFe4O4QnyYH0nTRkT9oty2GFw4eCqEsnXIp/jx3lkEX
e76v3Rgjar2nnULpCCq9kx6DPhXtwmJhIRGLyfWI8mu0xmQlvJknB2+feVs6Xrx6K+uP6ay4/bC5
6RPJrgaxgFc5DPcBdAFMuys9kCaZ2AQeg0e+cDppbQk2fxFAleGaJlXwsNZ9E583veI2sXCnXSwO
11gbBskbR1UhmPfQVhG3mSkOv05hn/wOhC7V6GKi0sJcA6F+M1hOGe1gHWcsgh0+HPzQwunxl76J
/w3zrEQxrnprx6ZqzTozhcwo6czaSZO20RA2sdkzwF7fjlo7RFLmNFUSJem4vQo7D0SV9HUbjWRA
HuqmCC8gzy5YlqhZe9ia8cpnwvrRTnrcsK5ZrnoGvzxsboSpW67EKvLm/MEqx1VQTFE6mbRt/Edb
ewL4sx+zRdPCN2X1+9YOUN+F7976WKxQKYkUF8LBZJzOk2ZYUplk2ZWtDMXZJMFA5uJXfFQ1uzlV
iDrxEAdD8+Y0ZyKeX4V/nEMVvnkd/l6Fd7EYGiRy+DCFsnD4FaFbnJOGYup3WuEyU9b6hwaTc/Nf
CoJgKk6UNx+Q+uDnPYVHYyFiYveVKON2wKqPMML7WQJdcbVHkI6X7gK785FEZqQnh5zLmMyp5vzx
kM3ABBFRMSysmOEWTJ+tzNpFj7hykPFd4Q8dXIeMp4e0MskhEcMo9YElaGPacCnVJWsbW7COfk3+
DVhq7REz3WMAiKmRJ55vByZ4PTSanxvBc+LBzrsf0vNYpsnXkK5ddEm7q6PZ99sYUDFeNN/Owm2D
vUNk3WkDhzEwhLcHqFkjg3C1xeht4S7wY2pPCxT5MJFmSr73eXXmsqKtIbJxwkmgA9sOvi6ARibo
aMd9zENHiMGLGznq3l91LUnEezKP1ZnIh9wFo/65s4k2B5N7/sJnhfNtnBNegPEoY/glo2osWACA
U8ktvw9m7wdGILAot9WwuRWBe36SAfDXkJQeIxCGsDQMuQnztxF9Qnk1memKcV9p/CGlgoBJg2mn
uKrWGLJ16WJe9QMYEl3BaFPhQ3XMo4NBI2NWsXbbGawWKvrw61PBEwndIi6Jen/4A62KGLO4wsSR
bMVIlhYluFmABG+/5PevNreJVfDPOI+HJLLhBZZC4lzGquCpNZBjpZJBOlmWpThBXZERxyobe8m9
WeYiWvgYP/ge7QVP8dsEbPSp5VGI0R8/jmadIBaxjBL3s7cjn28x4nYi/E15wRjOdW0XdelIfoRF
0dMrjV0EJlOyMCQU/26IP99W0rIoMJWU5oWK+9JzSn/CUGeDISaACasBFylGx3SjzWRnwX2WQXmC
ZxgxJcnOuuvyDzQ/yvTvbLPLxE/wqCdfebMErAOPgIr5qifyvpg72Ri3cXMLbY8LG6U0bRP5XKE8
KwDCJgW2X+J8ByhZ0dhvOwMgMtKN2VFnOm0R7sQnLxOnPfG4gk6J2xRPjzfE34+R+FXHKJELOxnI
51F2zFcLqi8R+bkgq/8xe9iLAzsxFl7LVDLsfY3CAQ1Q6sCbK+Ai8p1yBgHXvmT9HFTDA1AHLX3j
HQiQonAYT4dzNOmxGQDg2QSVIiyyqAPCA6LDXJ30CTIsAxaS6J3LUpCxu7jQcfbrq0hG9RhDw02T
qb+IJtJK0m4baBD86bCPr17UWrJ7xNYwYlW+MJJ2FGMlKJU5CoKr02hVJzgaDAu/xhe75vffPOyB
FTH03kBrCABd60+X3cB75bJPGaWDPJkr4Ex6+jMDYgJ2Z8nk3/9wzT09Eyu/l73/GRgeCC/4sHNX
MvGSPBn0+IVjALCGCyz1e8rXXNyDkPQFBATy/Odk8Ii5i3wazwLF8XabS8GSHJ2X/UBdQf+qWpN9
Cn3WrpHv1sv1EQ89Ay3xxqo17owv1kNCVirhroeEIkAOiHqKz8zh7PEt8pSQK2PxyAKqQ1zuK0YJ
RDva4lz5ipDFNnzYGQ5nqBZx6QQulgz9N5m83BzOjyt6azeyS+yCc8kG2mGXE76mDZa0kyeTFHwD
iXHYCoy6yYXmnbgEclgvrILzHeVBY7eSAxFTXP0wPfE1vsUIx9z8L0dkQzus7k6XVFx2GkeKU+Mn
Cydk+Hfj/GjoB5gV04IiElyzy6lDQcSBOEZnhn3X1pSLuQDX7gLTAJ7NdhkM71NGHwujIISStXCE
szOfPgckDRPryC7qYrFbADtt6ApKD/wX2LZWU2EaN1V7/bU5Di7RPX2WKD5qUU/vwnn/xd2+c3Qe
SWt5Ta41AKR7NshF7gHTv66QeeInjB1UqUVn6qH/WLTg5pzJ5GkdGKnTM7nCU72aLzgJ8QE4j1ir
tOBVo8ScIy+NAQdiEkGnpLoX/o5QWRZD4U4IMeGjKwMY03C44zIDOYcVDY0N8Dzevkskb5rU14Bt
rjJymp6wFOwy3msDyrq4V20x2eUsnCtc0a9xrNmVeIeydducCHhauG02/0n8M4maou85SCp6c2+n
8DBYJNwQi8R2szK74He6ATJgbuW8O/pts5u1zMuMwxZ+BrbtD4Rc75WmEjfs6gyRo3c0X58fTvC2
PjtvEnr4oAbP67UzeiQcLAx7kakXYuzNZ5pGwjW6IC+A1fPTWcwWo+Mfznt1KFaLCuUhOCDhI2F1
QhQDPCY9j5Jbh4SvLRg+6ZAIxKxNUCF4yMl+RIZbj1YNJGZMkXflZPZcEdClz9XRV/cIQwB2yFG/
rfqJWHU33fJOejOg9u4FMO2a0bpjvNBBxLWpnbTcB4BdZpckt6S3kWSlNYD8ozZquugEYRIJMY/0
FXY4/9Hw7IJRyOxoQcsVDQWaP6TBfJ/Oourv6Z6oyUdDLFvQ3QLjRi9gRy+54+OCCxvRTqsIBGtc
R2DOgWvql2TJ8AZIM85XgFKZXcNJREtzOj26LXL0F541gJ2XbX3ZQHOjZojuITSPog/cPS02/LuR
b0RBf8OQ1tlsoEsNKGO34xsdEOl31q5wWAV7zRWCHgSofOHCP8aLrmXTgHOEBgIM1Rr76QHDFFiu
9G/FpvQ3AKlEMU+G9qekqy8v9Aqgl9QMcKSqJCYAI2YwB/+zwZCucnklGqwO6wLuD5gEwVt3rB6+
aTKW7dptG5/p+BMp9ptilkEEdCwT6DGSL8jZ8+Kzi06VzlhmbHLZ5lgF2ToUyjvUxZOe0irtWC3r
fjJrGqMTEdCqKALpqq0/4kTXWj9pygTMJQeMIT95I3x7L9izj7UURF8ydrLzUQsl0SH5s903xdJW
8uebc/fF8ZqWDF5SdH5uptLXi6BgWo2FiJbskdNNsJ3017ubRhNowbKHRLiG4xxM7YUxWkPctTFw
ZNW8veZagTsmTRta/+YVeQZ+uBddthgA0oJmjhpQis/4BehZDhT5I8vi5CHxBM/q4gNPN6mvNPL5
pDH5JvBD79w/eMBmMYIzTAB/mp7wQHmMg71Nb60DGMXtYj4IB5fBJXimzRbqJmMs5n8IWwnYW9eR
QRG8MEqP0owofq4BcTuDbYloEx0I3UfqHiyK+EtLUa87QDQ2Kt9uAn2SRDf3QU4xgAV9I7JO8kwa
UEUV2m9piiYiveGnRcNU9jIHdphPRK1ImvQwKtIYLFE/8idxiiCqotO9kcY9akKgNdA16gFEzud0
MaOn1QTIAFNe1Fb9AuwWUo5buhCCNZG/MPChtVuh5iraiH0RvMKwoPxDcEM0iZx3gwZ5fybivKdf
j5dLhc7U6PJbogJRT7sz+pwFtjx6DeXAQsjWXQzp+yAAiTLeDPCDAG9KRguDEcD8MX1PGVkUov1R
WR+kA9jkKVyL9DOF+i5AHO5tDASkjC+CBBF+ytlAFmLUCaq1kPvQH0pQcePRo+vAvHeRy9eMdGiD
McZN4w0KXhA0gLNgAMFo0ZyaKbvp6tBqbRj3+SE5sWWamrqieXVjFsloEEF7HqR+CeFxEGwqCCOC
9mfeCLFJIPl0ezzxkd9pdPYYOHnDn+5YE7g/THKaHA3hKDqzvncfLi/DJkAYIU7LpIm1FqAZnM9e
Mj/kgkRDU2aJTPJp7dNdumizwQcbQgDtEPmCy2RHMCiHR1ek7V7obAlV/BwUGeW810uZBT91an1m
SFSzhWb3hwxxKXPtgUnqsWY3kkiDuND+6AEcYRzaNuXsLw/m2A/RSCdZJ6GW39qHCcVusrcZTtkd
g+2ZVDp/ce8kPGgK0MegRzuGCcEYh9akcNH8nCOF/0EQSxgGVeqguaanY8hVyMqljPliGoFPbqF0
B//ptkFUJYbL0BV4Bij7lBvV1p8T09MZ+MJIFlGELT17zWeVfTAQYFytpwOeSpMB9haxMGD5yA8b
SIY90MXXkY3Ak+4wZu0wGmSPpYf50er46vTLOLjHGFNoNzAK7sydEu/BeaPQsGVcZ3PDhyfsJRQP
0uk/GV0lfina9L5964jqkewJO5VOUsmsScZJMGZxhuR/mFrxvJbygGlBMuo6GjpmkfLatMVQE4jH
xP+X6/ERGeTBnZl5nSlyU2Lo4m8mEwB72ubMWHXb8tEz4qRhJCrN1LbrpHf7h62EHQpFjxDBR5O5
bYujQzq+Mv6aBUtRdaCXYvc9kc/rsvCF/joNWD0zBZ3up8nhInINcDr4MRYeHU77D+YPAJ2FQQxk
oiZKuA4ASFqBLF0PmqrjMcRGhQBhQIO5mJF6IoeHYgQTRGF2oAzBI5N2qDeG/yHPk6NvGAwFqgQe
ZYxqC6HBBGYCB2F5zsS4VSAuQh45aRqYEkgcDHUgGw1sXs3mqBP2y5J2bspcXqgjnjzh3/ONDR28
04P/Fhovw4bzPGAe4PO44dqWhrXOpk2JiJdQrF0Y6TlcHVw2Yyxh1xuAAkDCS9erDIoIEip9tMBi
HRcFnelcF6J6X5sQGVhOImkqjjxgcjWmVMTvmqhJ55ZeKXrTzLBZXiACUQtDMpPHBYiaDc6BCjte
gvjW6+oPkgWB0IHJc5wJUd9sEt62pBN0cbeSjBHFfdxSct6dPyC8X+Sc4dcigRMU/K88Ezja14oa
msVMUv4iovrIlRj1EmNGFIECWhcAYjkFJMMj0yMY60BYe6ao0gBLQ1Gd84do3kC2cINsqIGKS4Jn
DcJfOw6K3vDB/Ari6U7jWGK3baQfX6JLLf4sE1644bBckQ9joAjAU9CveE75gvvlaHCgvTgM/NAK
NDucMyMVWBy3FiuO/qz8A/FpwmiugRrYiwTCVYS0+0tjkLYbAxa+ionEwFU5f1Z9IPCKyQlAzlcj
TdoYPWq4iUyyPiJ490+acJEAbSTpZtKPtWAIZMQS6A899vACAQPBhuZK4KGM2GDqINRQenzRXJUm
J/qOU2QXN9mYcMMZhn1Vk2EGXBnrdbPfbPLwMBetjf3OOnmH+AQs0OLUEQqWUK1uZKa03w9wA2/A
iBiPWE0008w66k2f4dFiflLkLae+s+rxMGbQTAwQrpYKpJKx+cl8pcCgvuEVZx2GSlV+cA4m7D5y
DGNBv4Dm+KQEfEJjv6bHj4191iKyKCa0vwezB+b/pa+YZ8sbD1ukPfuRaGU2DZVGn9ffMtIGGgga
gRT6GHTjnarT135YVxJxQREptqjFnIl5d1JixEbQkjlD3mIC1ibj/jHv7a7NbMOuXVALtN5tRPks
mHv7kaiRvgwOJuFTSbrURQUMbCbnAtvxQj4sDDSJsgdoZ9XsuoEY94b9ph1IMDG+slrcEdLt5XKR
y0E5HBbZbSKSaX2bkRcpuRo16P1zcQxpRE3ykQOdwZT2hsXrIKytZno19gGfxiq3fTnbxBH8ddFG
jCgZ70iyj9I+smNC969GtVtn10zu0mVY0mNEVnVgL9GZuZIpfIylKIYP7F4ud/I5QWec76Jd9iaX
FJMAOvUacJkXMVB0RbCVZvY2Wz4yBmn8GZfa+MW5xuFCiIonEj7Q7GKnUcABU/91SYTdInv7pQtF
oA3mtzNUITe3RwU5ktOiEwzfG1L0HpkEF3pte3aedkDXBPJCV07HcSMoRGyA/ImhM5xUsDTgoHoJ
urwrwWGLsK+AhylfCEQxGx5d/gHbogKhIwq/AoCmfGouOFpQKODusE/A+FTRbs7aTZ2N3kDdRuWI
AMTMiIrTUCh4HNUkhfFZsD2onTLXSoHUkQI9mOYsgQQxU/zw5VjRZ2POBrInbYcFjvAez9nbRHPs
GjCmQejVaK4Duvajad+eBk9vQNeFZQNlGgiZwJPEL2863bsqFkSA3LoyyGC9Pr2r0cuYH0s9qaaK
9zuFZ08E+F4OmWzsyzEhB/bCmQkzEoQRmpX6+aY56exAHEbVMe2sxkGB8XGwvNtvMET2HYsKQDAr
PZZo+sQfU9oJHHxxDEDgs8Li4O+D4ocN48QvxyqIjcdWwQIOs8/zcAEBfq1EpwA5UEvg9qKwd7d6
ZrG6wRogyYZDQPbdNY5+Nzv3tWpaKtadM+JhQdtryVgQB4zRi6hE4DnFOhq7YHk4vsjxkeP4tRMa
v1ZfokLqZeC88D/gIxB/ZbLoqdO28BIbxgRrYOlv16axPRrtpccacFogpCgBRNOFMwBM/gSnOLOF
1N0ZQAsfiHaJO3BOLpa1wRU9V1FW3Y3J13/jQZGZBiKvA5Dwd+MuzBKKgdnubxfWJCpi+gtvkdvm
PqOWmXdiWu6Vib/OWf9jIqPSHT/r/YXWbxnz+WZL3+bIo3AAomBep82tN1yhjOtC1Ea6mlo7moC5
mbBXQggFDyoXngSV92IMDGQoPoNYp4LCcy6M2USxSaw97D9py62seY4bULXEmTNm0uMhw7wme6tI
i5vRw0oepiIefztm80OW4rDPaKGRH0arnn705schpz2p14GaWpKFB5uX4GMfGFGO+FTfaR2CRaZJ
hNEnogzoeruc96gi/Pxq9PP2bSlcN1I6kLIOG+Ah3oUSDRfW7cP0JzitbRCskQLw5lruIeoDkabl
+WJ+IfRjnwrM6fnxwPBp+DJ0MC3OZcNg/GF08zZHfXaJ3r7wX8IB7BjwL4wk0BnLI3r61hyuKPoa
0sumY/vrP/1lTC6kw/W+axntHFFCE/JLtcW13uugNHYHSAlhCkOxxVyIUygnXnEiVufcRwQdYJQW
KMYXy9q8t/lhYdZ0QdHwwzn6kSl9OjjieS/up1gYpvV2MRfMEcREOrgG7qf3/AqG5xDcMJ0TFpao
+Ai380PnA8V4s6QRdXA7rKB/4hYHtxIiG2/x8bCFFamJO71A+QEEK+h+S/H6tqSfR5OM3+xYcEtE
mvG5fqNheXBpJ37X3WiH0lXTxiVtDYwKp8tD0I2ET4uMfvS2qiVSbijS5z2bShrOqco+xwHtaeHB
icUaN/am7V8CFMJ5eU+jgtqNT71zuwrX9vuDmTLvhREVZTR3AbDJ9rnmYl5eW9E+CA8esFaGmARr
LN8fofiq4xcmzg+0VLxBumOdUs3hQ3Qz+unduq/FfQ1baGQrj9s+Q3MmDlcX0aeoF96hqDGCPppN
bjQwpsVcQeVlP1HD3hzf0BbTOfxZt+29tZhjp71FkPK8Zbvgw+Hyu5cCUdDSPTsPJJZ4If4/H+++
ribgmPAUwk+UhigUH+wL0ivveHlbnTlKldhFug9QiU4zNg4FBB5kg9D2aDjKHcDWd/MkDo27SHIY
37QfXNb9AGneOXxLr4OQx6jgkLeOwN0Yto3PdMvx0IMIV9OzuFpPEhpvsbz/ZBKbc6LiDrF4yNb5
dSC0Oqv2miBVrT4dVpM3+kbqW+uRF5fal7E3XL3wuC0DdcxbIWyQQrAOb+tPzKfhFkOcirkdUK6A
GnF7MQZw6lLfwS5Oe7E6X8zbaUnrld7zWg1Rl9o+EUN5552PjmsnNw5wWImuGF6hbUx/zMGaceF+
+CYjsZW8npwwIWC/CbtKtAEKq+8KrwzZgXHgxaDNSLyffPquFjJdLaOIjF4aQSImUJvhWZ/jasvu
FoQMskjEYHJ+J5+8yA+DZUyglmkKeT6Ozx0vf2eMMucFvRI/zOlA85qIiWhNl/4YswNmxVPhmmEj
UYkK4kfnZdlopOdziRK19qNcOm7hMxvZEyFo2DPVpZ6YkzJxvMis3bUiNGQmFJUAQAKx9XshWvhG
VTXnMGlSZ3rpFsUD7U8LlqiAUQg54EtJCfwlSZ/H3JpHJYdZH7iufDYKF8bI6F846lKcY52OAIqJ
rTpXCkTv6CBBJC1Ja8s3mvppVMe4g4lH98noT59083QlYxzjMYXh+PsytkFPyuh5aKryHFH0hsLW
9AAoghMUs2yWtjpXReL1KIpoVP+lQazBax1RA51bg+0eqSA262UG37MJvGPCA+fni8l3/bRwQpTD
+7nuc/1ozQWDtHT32/7VaJXgJ98YZudtLHfcBkAdNv5xS/ygXwe1jt0jK4tV1bK76QnfZAWW1sto
0CwnaSUG5Sy3fkpkCOEps42fnJaTm4Xejs219ubNuCO/TrATpqJQIwnXW1Eal2kIWcZzLUjUVsyX
pwElafF1nnmTkAM4WszpL3kZnCDAinKa17IH1PdemzO6cTPVkM96t66UgB1GKLJGJAdd/EmBCEty
vAvOBH7elxfvpt+o4Sw4uOJWTORkgz04yi4UirwzoTx/oxEnREV1LmMazIIMcc7+ePKaDacVCrcN
CjbQU69pV6DXOE04XQXySszgRBf4Z1cTscuGDyz1EPRiYYrf1qIw+wPLtlMuDY5leYbpJkpG9CZ1
ne6YDmKNRsLSSx3HZwB0cHMxKgABtnWGOouWPsXQo8CmnZIbPqU2v2ai7LEln6B1QbPCISXciPvS
P256lcyjOl7NOR14azYhdjVkTrBe+TvbnP7TQs+NUIY2L5PJ43PEwmRTMQjcpe7FeoUXZEAZj/JH
QoMAdzs2sQc3wooP/zgY3Nlq2yRGiKw/PjRk7dAbgg3S1cgBUBQX1lZYBy/q5fIvTekqDDYYoiUY
6tK+T0kLtukAuiRXR7FrtF8YBYtS10QSMvYURgXo4YV8Yn5UGrdy18IwwkA5tLCFFip0Poknffpj
D86+I7W9CYni4W3iOEaiQRpvAne+GTkvPF+50iC0LA79vhZOyBL5YR9JJApvf0Ia44foOVFfx9Cj
maNFZy3smBG7zPf3X65A1QHyGSiG8f/y0EfLSXMgDOqhEa7AoNAY0PL5/DZ6Yqsi0GbowMZGJBVF
myh2UKrmTaSdMec1Ued+c12ly89ZStDDUIDxsFM4MneW7Ck34q2h+7B9f7bq0eoVZvMonOe0qhzR
/dHRSyIcgZG9aBYyhpJe0+E5DgFUC7RkvmqOX8Mu/3QlRUHBLAP35KIjgdhVyw6veh+O/sHKwhBE
N+N4qOtfJzlFV9utxkwCwQdoVKgE1+SM0i1/gy4lE+HRzbThZOxt0KYyupjyT0B0ZHx/tN21a5vU
pia/SzZosSZJDf0EJE+EyqzFQ8BuQx9qtGjBO2BQ7sKk0yjQg0BLwC4k6z0NSS50KtQ+lfzHGgxh
0nuRFV6CCa3YkDcDq/EaMXAKAE8kl7SOX8OKO4XQ2sIbaIfRIL8uAQbtRpwIIhjRNlbE54WNJAZj
UzZZP+V0yzge4r60d3nWNWbgfr6hN7mNyaA4DehocU8xYeb20bUyQtYg95yDJoEKN7RtJN4sHj1h
WNTFWFCsraNITObSTqQCwBVJhho+T4xFTicZJUqTuAMG3v8Fn7M5oaW38f0BY1yRjeCkDDlbHcru
Ji3hI0JjiFXTStNg/4rvFH+VNcS9pJZCnRJwV8SzDef4SiBnFoYiTeczpfE5WhFodJO7l/DIZR1R
qXBZ7AUmp1M6a1wmcn8xFbWsDwufT7e0OIBdXgMVboNhtdzv0Or6PZ1GhKtl1opAzaxUsAzhXID9
xyG6GZDNcxY/mwifCQGGi46cwyhJlmQ4z0jjgaOsUNKLNykqQPx7HLO5B6y7q827+RfuDe+EaoW0
AM/LAcuFKc5EojKfivtuWLhWMtemT+jDtdTdhvZ0IxH/pK9oWVnWDjom894GCLGX3ZvcXY7oScwj
C62VZYSyrRHmQ6GPkILqKNqeBe7wg4hwwJLia7kl5K9+uApvXDa7C80JMhNiIQ/14PJ9URiUj2S5
jaHcJVKaH5mWFICwoGm2vFCGDCAv5RuqGTuWUaAaGrIPQjdjt32AwOiy50RdhBWn6tx8si+DKGr4
nFGgRUhkeGASoKWofZhh2JaQlxuoDLKpSL8kkrDu2usmjdSmCX4gRMPOcq/jjIdNqcHjkMnbyVUs
UR0oqQgzFhg0/TC6K2wJeVoSplheAqVnzfyWLneC2+L+iYYI1A9JT6KaGMcw7VfsKeiHAK6IKu0a
t/0MDdWvYbGOECjlCqzMZZUgmeRaWcQBNP8SKvnZNki4UEpiUC440wI8YghPYsofGc5E7px7D/qo
1g5oioZ8mJWikQwCm+ShZ1mZXnVecJUJHO6QupTmJ+PsgZovxNdqrnAJtH7kyaxCPkhusdyuOg+E
YQZPRR6uYoSEAbYNL0+3GeiXjWy2GRKCdtxYuTxjbgEP0xLd5D+gBC2XCMTFIURDgvEBVZCdx9w8
0EnA02VqS9bKR2VdTziaqNnp3FvyiHkUgmV6sbZ5TKwMYK5sK1ZkjkwqkVfEU2pAXEliBzTj7CBJ
Mtdimtw1GRv/NfQv0OPpniHxglC8M9rTByu2cFYhqC4B97BKOIRkcfO24Jl4t4SWU8I/H82M+zoE
j8fzSHiUAk7kTZG7tbS/vsnTEUxQMjD/+JTyZMiDeKHFCMAHrzJNeEpvw3LB6YAGAeTD9Y1sN3Ej
S+6QZu/5XPy7a2sg9gOufQd4BvyEr7HRuE5rASY30eyp/JKgK4CDri1NTkC5x0DgeD5JoA3ZMHKf
or4fXcfiQcxKMUVjpbYPUaYlB7JztwK1RtT5ALpiIZ7sDW2vDcNnTl2ie8aiASiWgeSKssc4izi5
qbe4DvBaoL8+vB7ryEYxXNabsA+fBpiwgcWLbUUzzacMIbEgO2iZc3bugAOGQaG+XmsMh/jk8nvc
zSzhfyxWEE9Q+hJnWzabwiewAXpMZTTJjUeMB8Aa+0Y0VnLhAFE1WRF/wrBBzDb8eZYwecQMy+bx
A1hrB1StHrfThTbCcnUzoG7nYR4anHfSo+B44gEBN+OjWVbSMN2I5lBIyvr/ns2JL6KYGYq2U21z
u+aiOdpdX6gX8ETeEUYIGCIzz3J8UsflgESbnsBn7sZ5WyxRDCH5upG3SnuBAYck+DQ+9J+qCV9Q
XTDrqbQ3p6eYjFxN0v83Al6frZx6HKdIf/FaE0mEpGS4bmmJvC0Vxlg1wbmdU6JHviharF2CqWgO
vGkzSrtG+iHSy7hL9k+vRQ0VyjBSbfomVESivdRwvsiMFcP95LytIUO6agjbUR32qHUpd1TK9GIi
zYOYXsCvcOrYKg0OaqqDoY5xEcmfgKQu+hMMPvUFsKuBNCduAw3dmy9tkKD6SMXF7RqjKxLixkyV
Im2QMvhQkt3InWkNoVZSDRldfjc3WjnvdQ1jG8Yh4ZAW0boHAoz2NTVQP/3EvZBPEIhzYI9TjAuc
Nk7IT3viE/vy0MhAbkHKKyqfKe400C1SWuhUERejAMyMLRcjU8VMBbywhfIA7mExfIaFNb5iihff
Ia/K/WSIRRwXvbQtcx+m18sxG2TbL+FXmwj6MswTvsaGzRedLBYOOX+UcY6+DTC3UT6htXeyGhoa
IyZEYoiyywOqJtA9mgy7VVziZfLVgj9Yki6QqtNMbDnpBm8+gwab9AXoI0vzjuPRZ1G+8/1SSofr
UPUWnjrZg5EjtuNTXmnStZMOAjhwYs2VinhHsAAKNnLZBDrIY4CKrFh2mVjpCvSETvCo2ot8LAXM
mSa2ioiNmN8gS5TDm8y65PcwCw2IgCA7qaepazrmnYPhbYnMTh1Hd2S0OOueFKcJLWq2S9PDZoCt
Su5L7QiO7+idIgGZtcEGrDty+gCbPYLqP9urN7pmdPv0CzuVAkrA2RLru8L2Mv4aP98FPhYgXVvA
jVdIByPC5ptwwbZ/UUu/qa84sYlFb+2vRkqKQ1Gb/HYM71OgucXPowMFWesLuoEGcAa+IYm40l1A
3C6N/vBirqtw9PZwR+BLuU9HnSHO6K2FH0Cz69HehaTBwBvQQ3wc1wRN8PacBnKtSQLJnrvID9LM
Mn6L4Bgnrs2onH/mbJqHYJYwANaUOT+nX1YcQv5+/hq/7GOBJ0VH/+DKQ1MQVzdt6Gxe9BdRKMpd
bcQw6egyguddIuCuhhx66PdyR5DKoKGFbBA7yZcGUg4UeU2GgJDXD8YrRxQnH/0USinpLl1hDCdP
3c3uYMMbiG1Qa+iJdbE+qJur9tsAhgNkDgVx6bKifep8kfXVfkhr+vQVN6UWcAeHswBICtOmUJiN
oKkIwlQszc/6a1yRkUS0KJ44zbQrwMuHTPXon3edZ4Z2HBRYdqBOTx0vTBDyZBuxCI9lb6celxYv
3gM7+9kbf5yIc9fVsocZ7VkhN/p5jqIdIm53aWRgl8MDzSfJ4LGLpkxo07iscdQhM0K3itD38Qjx
VC1ieEQ4n6+QhaODa4siGbuL1XHh3BdwprAILq5o2/1/kElT/ZnthUpx9fpg2ntGAixTNNdJGsDT
27Ai+JrxA6fbg3SjT2Jz4vCSTm+YWX9vh+ysomOPsoibqa4cvztK7NKSZr74O/4VXst96zTlTgpr
9zqXO7NHyY/JAzjLyRzhKwoXMDs88V8Hn6CUP1M2vfGweWGQqT9iADT9My+goOv0tNoENX6sax02
besO5J6r8M8JHTPewSI9pnHp3txy9s7Atzqs4YXxw6u//cFQAfCuGonYksie67nHcGdFixFJiNVP
XDear7KFyzlMJgvwl/wCqKdepjXA1pDWBzpS+SltkPskPRCdF7MPXl+cYZp2SOJ4AasPcctY7Sz2
1C+9oKLEVIDOnLsCP08NMjATeTUWqH5liiJCeDs4KwjG+cio/K0kIVuQAv7SMlwwUS/VCLmjz6yh
NxBE6LkyF+yMGuaFMPiFIkMiNu5AlNFg0aB1D+kGeQN+8uLfp4sRTBptD4UevDUbuILuA5HFoAwv
hXzglkbdIUlkNkVr8WQ8AdorhKwm4yUmf8MzMo2ioI1xGWqdVAFEpeTiuF2/0FBRAJjI9e/FqhMY
NeuFXA5OBpSIfXj84z5CBYFEJQ3Lsy24cVl+7HVw9PYxvIbF+Eye+mP4TKv5gsSbe6Mdx0SVjHNl
QtJPPqrvQ+xcwE+yambNEZhf44aSmwFJ9Lbtx6o2e8LSTBnI7myZDqNyyJErOEcEEIReuvML/b2k
3785j+DZYS1LtzhGojo7OJ/0OvviVN80HptCf+A1P7DPbiPcTVAaAN9ZdaDJA1OzunZ51TsRyN01
Xw7vZiMUtOUbOFp+Mf8u5iB8FKYy320b4xayX9wQVrB7umkFmVWuxINx4XbovkaDcW01AMUEx/zy
EahlcGcSMBqYcJlfgodvmM2Xfp8+fagnXfgBsshfYkBgNjgpSQrD8Js9YrrBUhflMruk83PTB5V2
wLCQnvE1lkPz/LdTtR0Vr9zjbtI3u2C9s/v0g+ArJDSiR9aa9ViyqCuh2YB5eH6ffAl6TdAAH9Rh
GfbQCyvNHqycpGiAKEYCtuV3IMkwTUwxArhzVJ713urLkVFq6hQjb/M5bBlqyxwIsK0HmbmAnsp0
oLXqrJil/5zLgA2iTvKIIFdfoIVf9O4fGZh/hChZMtKFLToG19EDMYHGrHHXj8hYMFb/OMjtOc35
F/58IxOjGUEjYioq3kAAIPmBIqKDGIn3XjcjUbUZvDGvQS2QyHm3TsEgOk4OuK2K4hiawmSUiI9N
u5u2wHzcPsR2ldH12e9vPsj63bUuWcBda4PivjPdKMeAEvpdvU+fEZ7uwzmFOECGVfpZtdiVTWAy
Da6EzwvUJkaF5RxB5na5Ne/w5ingEUC4oMR1I/XCzspCyB3lhTbokP6kcdAGeLQyKkbC4jDQH8Tr
2jiP4CsDy5tcmDs8XBiti7zYQGcGStAF2PIx1JtRux9GuaPTsEEKnPdyzBYbcXeL6AbY8TWWwKJz
3VvfJ/elPFT0OibfreLxNTTd3npgV+jkKCjvFFik/RpsKNeITcNhMmAYHipeh3gAExTzu+vNOBxh
e/Kd58esaAUifQvUus8IgUGDVblsyRSOO3JK56AJzTQGF/0BhoKydXyYnLagHOZvmvAeaG745u15
Dz1zGIjdUInvXm2dtgsWQ7rA/QdYC6Ol9QGMssQaaK3DNmwQ5ultJkNDDvlxzzjBz7QXowawY44u
/g+WhmIkI9MbugRbqpoRkpQRlJAe/3K092Fp9YcQR8gfCUtQl0rNPTE6hkhv78cQiDjHJAK3Hc5C
4+4v3OphgOtvMvqmYvR2Uc3KV7XB9PV3LvTsS/LxeesKTabu9PG39z7jGk3y8Gpf0hb1fjzwW+wP
nvm86yC6dbEOLGwoCXHj7PYRAX0wAaIVOa+uVttXGnp32qE9CxaJRrT14ugjN3C/KE/o36BtDKbH
+RXVVAa8ziU6pP+xdGZNimpBEP5FRoi44Cs7sooL6ouhtgq444q//n7l3JiZHrsbkeVwTlVWZhbr
l320kbxE++0+ZJ6EeP5yOxbKy7SXEtIZD9a9kkVVxGxryAZdYlswTXSByI5UtzQ1BG0HJzcRPDS3
xeA5OY7OMWVG1ocvYYGjLK7uid30U677FyXZW78xifQMZbF33rD40W/Y/dosJtrZaItws9HTtfmH
B6CtX7b5qDyw3L23J66wCPpINXvEUbeJulay8wh5ERyA+6SvGI278bm6749RKnqFWiPJN9q2po5D
WM+kn34COqOiS8yTw9k6E/mOIQCsPlTfyeWGl5N5ZmEbkg3CmCgiqT41ngTCLWr3dU3RnSSPIhb5
GfkjhVC+JSkk/auHD1sZUTH9xr1AoSIA1TFDGo4Ov6RKc/mnUIc355ZDedR/jd2c46SwMc7BOVu6
4D39m/T9hqukUb7Y28zdRhk0UYPq/Y1iH1J1xoE+VzlE1txsTz/czL0r6pu2AW3Ee/3dI7nBHbeT
HeCDICNyGhnrJnLFD4hIEDSGh5Z+okcWrg3+NyViWAadvY6Olkxur/dRtNhEa4AkKJz2E1md83hJ
3EHasT4s7pP35EJCyfGzvV+NSoi/LK/a+OwnW3IGv6ZV1mFNSMMy8nQuw+WFo3uGKJruk+7B4s13
DuxgvBHvuXfIWRYaOmLLFs6+dIhAPENyjBLuHrEWAdeVPLOa1zcAQfJ5CKjxhzW3gOGIUvXXmmjT
7FfmeXxboWidEkz/9exOAIWFgrRvzzADoKwlpUFxMGHqjfE5odj5sRuj0670qCxd+8zgd+wEKPUX
UxgJAf0eMwhFdPvjWGqjCJhsCo8ejhQLINauyHErU9kwsbnvmuQKOgX1OoWMH5rDBqNR8AM4H8LN
wGXmH8sA3sYAdxY+TKw/j9xXqsmD2sHApUt9WRlRelw13Ctww379Hrai/h8VtDM02te8K22rJj2v
Ie070r6JWVc6hZUBMXzYsKe7t9u1ruY3yeHL3oUIS/94oNXDCFsUoUg2sO+i4aeursS26fZ3u0JB
g9tJCzxMVUQLIOTxpbEfqXBiIJ7++u3ciCTX9/WJkJT1qofNwuVKyZmFex/jgQ5vdCLs8p0W0X/C
btJUFbtFL9+WkzfAU9IprW60Z9KjtXywz6A7BO2LBZdhvaQ9CVT29RFOatN4Up5NxF8Ys1aQCVlq
O384x+D8OIeWR8Oi5O2LoUs5rEnX0ffTn3zSR73n3DP8RonV/lhge5TukMknZ7ob7aV/OB6VSPYw
HSWZH+YfvYa6WrLK46r1NOC0CzbUDvtE3h3YN8rmQfEayJrEhhiylzHySNk4QrD+GzHmfvs5E5Qu
vX7UwvfO22vWi/47I4TXooctY6RiintBGMrEHx7FQXnYkbVDpqj35Eix4QIv1GBGPgsOzdzfyDp+
xaDvbj+jI+YwPVKhHqIe5jKE2XAOWWHm79XDg7qhN8jambm+QcvCSTzo643N3sXFxzrROtDYp+cT
9riCDdBQDFdnQd4/Ho1l3tiav6nW9sb3jKSfXHF8I7vi863uHFCPbIeKcwnLAkyThwytrlGQNCwo
0EK2wqvWgRsHiDP0BfHpQaLZR4SL6QfU5LbgzMnzluZ1jQI/QD7LtXji8N6YPajeFgVm39rwZgEA
qVQD7tP+TOaswno6L+SNS4fHtLSJ11F5g8lsUeCymDSQAr63CsmsaF7TE9U9kHoRmmIQxRopUX4z
fDopeCTZTc8/WIp734rm+rom02RRIo8gS/m4RxqKMYW444NfhyqIxDs9mypK3OX0Gb0S+GLpw8uT
fMlcL/b4VQBeI300yUVikApt0EFYTHHPqWmTZyrBKe3Yj6RJ8YkTIqcrwXljgGYbUyv7pI8PRBnj
8deEbEHvXAhuHNDrS3p4sjyGCApPOE1Sx8pBjUH1ReHfiOQyfjPE4jLdSonp4z7RRY8Oi8v2OBJw
R1TUlxBN+kffDzU0fxl7fa0/a2ZRInUx10xZI8mXUMFusUmyb5NiQIY0eLkfRPKd9TkmhriCiQCq
uB3/OjoMIeEMWnQJVzlDlYy+yVOhDen0NFnHfb1LNwoS50YK7c1nTGMceo2LQRXX6AyAoNX1dcSH
WFVcEcwPyMQQ8jbZDq1+MVBpkL29HMhYRV65JNE+xvuhkr3WywQJLetNbn94zBDt8xzZ7TkqWoDt
ySlcvpHnkyuseeoG+wVKzL8quwI5kRJ+8SYYIZMfvhCI4vc0PA1uQtM7cRSHRXPbZWSX9mHQIRxS
icEa7J/cx+kwEkRdzxpX0+oeM4ozmBo2EmgtIxKb+q2L9LcY7yd9LuC3p79flqTpUGiNc/aeq2Fr
fJthErnD8lPBUOgSfAfldO91H8bZZR196KdZy0OyeQfXPcL91uLmDFUIWtBUZfvvQHGuEGjcAoWx
GmnmraHXTKAYXxlHxuNY0ew+xiCAN6OHwsxyQjv7Nk48B5+MWzyCenilcclQ8XtEEdvLonlDumz0
1k+HAcWoCmtk2Y+H0chOzAQi58bxyJCqCS4ZfCEw8vr+awTnYnUunNbDziGQJwWVz/VlgVGse8Oe
9k9MERib6yulLiW4pF2jxYQ6f3mXSFwbiHOHOY8gYR2Xbj9RKVQ935IMfmh1glE0qIdq3GeZ6rxA
2znjwju7OeskE6SztJtofp56vXmDgFv8+r7RmKxUe6MMK+RaTlHBp+93TZbfx8m542BkfgatUcH0
nFOiwh+3GWOuEhTGY1Auoa4Ktib6rD36yMo9GEckvMb2FHaTIhRPkb4lfeC7RO/tea3YxJ/EtgSX
njgnLM3TD7X8kiqLoz+AhowTUI5XRui6xg4gA8jk8vFb/CO+AJtiDIHZxPo+IcYSRw98PTKVKLwk
5lXW91DJWhfjCaOUkYl6mEhEI159jOrtF1N6eqBY961I+NciCKb/1lb+FzuJq72c0moAvIVEQONh
JRvbPhm8Z7tFDSDpuX2/pB86fLmXUc2PIMvEQUzVVIvTW9qednKHVQN82y1cJWjoe5+uiQAhoFuR
lIXEeKNwH+OmVY2vzGIoXCyS/hY82ua0izT2D3Zxa6oxE4rpQNPK5zWYQXPVMsR6QXpLtIC5schD
Cv3GA2egIDxgy/6s/HujdQCobYMlr+hAvLp8zDvuRgBH4zK5jiu8o/46e+exnDyVsI1VO75HLf1D
w+yHdfiYWJEcT0antitY7fC8IFGgWXrTgWPvF8zcR2LRC84VYj6c27ftaaB0vDosWdKvnHI1PqWP
cYeHfVo/g3bDuq8q7z29RAdw2ZTOrIfoPsUggmcCgvxApRMx7Ux6s/ZuOaAHwq5Im5Tcj2bMzPcr
ZfF45VTEpY/eKX0FcNn/2tNLeny49RT4/qsGN5ZzaW0x6xKuX2nWUZPJ4lYfLjzQ2vFiQf2cNn6q
S8yObUxflxboXKwOzOePyRVgfVSfBjTIhnX2oNMSx8KKtBfrMOY2r8MFTUmpLVxSYeYU0SdYiA5/
tqBXitEdHNKXV9BAQl7XHNmXBeplSrMNjQoDgM7uDOmQatcLx0F9YeJO58Myh19HPsGe2sbVjqnW
UUdc4D7R37yCSyTuG9TRNrfpcXweo9dXAm3HLb1xc8mazmh9PBBjhshxDIO8ZS133R2NLY944Udk
IYG08ahDcs4z7KInUbzW5pkBwcs6a7XFwg+RccOSwRpBCaTGRYJrJUYpe8uTKjIF3YM45finsH/2
ijdIJ+vKxX35lY9Tw9Iki+bJ5N3sk381nWX8SzgGrRUiUGn2eySMXUYFmn9cXvBi0dP95MFD3Efe
mn2ZHig3shPCFqZa4i+ivHkvLSYkQlfCZ+bd5DK5hWTpJDvWUdMlmVWBgh/xvjTamtlDsWiXCXGW
tAfpoH+2m7TSITe780d6WACnH6LGhvrn+DgOwZ2pVjRiZVbgf3cj5jWJOBqV91Gny+HTulCVBmQD
X8bLg5GLyOrgkpuesUxFDkSXpjY072XYbY3zk/F5Okt8ue82IWuvopzZp9S3eWrGF27j8EWiNC55
b24dLv75G+Xc/q9XsWcaCBFIYrrAM3CyPhQY7GuLMO92cPfX5Kp5rUtEq1tcINQyyPdO+fGXtdHA
eaBPJO0WHfv6GGi1MWvhBVXr5SX+qEbvOr5oRg4KCemQu63M2bd2D5S3r6Lna7EY2vcdg+7sQ33q
mVrY73mv/gqefE032gd9ayl84lJJCpBX5vIovNKyMinh0pzmanw3FFlVPHWgxC/DNwpkyhrLRTG9
cwQYgS1gm0Lx3dAm4UGO9YWavlw8QJtogSRsT5jg0CaXC/bCRx0D/udH9WA/hWIvVPXH7DVjt7zl
DUv/xiadEQXZs2rwS6jlvOYDYJ7Sw4SvHaB/5PFEkh0djim/pbS7n/KSX/K1gt5NpglNAir7De9Y
K6d6/HsHG/Lu94AfFLXsgjdXqMKZMH/7+v1cdnfE9N/hO+rGb1B0NqTVrkLOL1T3YyAHRXnpdyyy
FUc3Zcf85TPpJyFfyeggZaLpquX1Y3bY8d//v/Y4qBZQlrxJHXEEvIft5FBqvd8yDrsP4AXMYyxQ
yEdfN5O/cGDp1cIL4YY3235dh8dZc/FJrhhxIq/vW+/KuAP6ks/Fn6vefxnNaLl6ccJNY79W/h7z
T/xCy9Y0SPw+cTOtHTZ77/VWqPxhZ4oyDG2uaj7oQILjKuL0h1lJhw3ZY/Il+KXpC4RoR/XaQBAv
6lmfpJk2QWapC5M4/jw+2N9FMmiqgEQkySc50q3y7zv6xB2zyIqsT/eWVnrKaOoSfc70BcYpJPnM
O2MaoTr0K+14vXE/qKHgUt5W6APW+3u3qQrc/B6GgqVDy010Zm00nt2o8deNOviyk1NKb+O7r1mX
rDFu9vQvdeoULFi2JxX2+JNcsjxs0H6ipBh3y+QPG3ZTaPxuY9z/63md+ZKNNSsP8/COTJRmYZPO
/LYuJ9/SxG0YgWlSTqTFhtTz3ngntFOQsuiZ8a5UTUq60ECC9XrJk7Ylt0yd37IPHfxCLb1lX1qu
0JGhM5eT6Hs4FCY32t/S2ZJ+uBqqLy3qmw1PpGjwZU36IGND8G9fGm0+UYWBRyHl8ZFXJ3ISf9i0
Gh284EyEB/gs4uNK1l4AE0eNoF2bFYrWuZI0bMJqrwON/pu0enbuNPiHiJZQPPg8vWZUpzmBMIKI
GlUsgPvisWnhySDkOOkL/aQeKW2yJETCE+zAFJ/DPRSmiXEktEKkgO0QOQcJHxkKll4KuFNh4cSV
KdktvJAFSapS2h5ma/B9rWNMnnSMLyFuVih6qDU6J2w+KHXJuvBlaSFZD8G88FkLxSWsEWkJryhW
UcqTTM54uQ9i39OvHneYnCZYjWWnScNaJnwXYgkAmkzZHDFWoiWHEFcy6xA+eNMB/hIfR6JDisYX
rIX2FFhysxG9fAkmCQqFx0OCe1gQExLyyGdKURxX06BjKVHlawDWakodxn3hC0ZoS5eECnRVTMm7
JtJNjQyabhJIOEFzQ81bEq4TpZpxSm7KlRxTQTZPmBM8spMjdlciW5A6oUcTK4p8WN2JrZy8lHpt
IWSEPaY85KiCyZET8nbYE3LpSK2PI4hf1FgbJLLyA9mzXCdJ4CXgRGrA3j6yoKeN9ISxHH5VVLQ7
3BRCYUy0BEEmAKCCCGbuk/DwEWJet+d9gq5QziZrp/ka2AwXiWWfqGC8HqfyQUDtuN5h8EZYTjrp
SijPEovFTlt8/GAak3TzQVJ9/6XbpE+4MJGW4qxnnrhh/KGa2LBayDRsvpl8/APUdOpnLy6x5BFV
pkF3FbszLhU3V0seGeDQy3+Q9pFscO2XQYPLknJkiFK4DL7g6VLW3HPnNVLOhpH0ogZ3vcE9Tely
kcplL7agpx5Dh5N8kWvC/cLViq3kErNXfizgADeAumcr2W4Zs+H2o/OdsKJbSc9K9g4VOAh8ks1e
+ffgs14ue6DyyYio5Ft2/SvUkSQd1/W8gAbW/Y2rJskhHXiThJJ7tO16GA9xsGf/dXUwuaiTqvKb
GE73dKqn16wHRsxJ0CCEP1+U9GnbI/mVCkHlc52okZ+zrlf5n5LD6TKnZ/LTtvegsAKVURqCVCT3
cmxFiBTF+WLu+IZd4F7J3Q5k/bBg+LVsJH/2uHWxL4bxWArO8iM8syKeYKBF3tO765ulLe8tQsnC
/asLdjhW4C5AJYtwukxBH2w1pA6E3ZMtZprqF0K6fNi/K8QxcBRffkkGu7RPiqku5OFZ2ne7juuY
zyPUjG4bxWEZNqQg65G4trEhpqbAadbJ1+mOyl2F6IAhv0mKvr6ElkAEg0Bsc+iHX4f8GDU17jiO
HGDzKUXd04zNYbh7kuVuTrN2YbLTEwE4jzvCsPi2YZf8PaMGAQyD7QYVG0HE30Mvd7yuE6zOHM6s
i9ELEPfZ5DO4eT39PmcfXAS2ztd0qVhwPHzL1TpQA5erCL3DoUeCGgJZXDHZvLoKnISvU+6asbzm
zrsc0HP+jRrTOuHmMYKCOlYXHPmNJPy2wYpUrDxkaMuVbNM3QQ25Mp/BEvEt3B4vnyrk59qYuN3e
ezTh+CA81z72icLw2wQmyY8CljQW5fQ561L0A27vjtpszb8DFtL8/rj7GDVrzOYUnAIU7Jx6x2qP
vkNcmQbcCWroTzuf3u1DoDgK8oEhl1NZKMPvsNx12bo94ja0dd4SscGCTTccP+oZDkn2wn1qxsoC
G6S43O09DvvrtEcKY6LcHXd1DO7w0OuYTq0Pg8vIRfsOG32Qh6vLcRI6wTfbm3cV9tJp1thy0bgw
Ed/L77kN/JLbAOPgIPgId6sx5cFYAkmA10V10mbe/vIMMs4AmjGvLcx/t/Q553a2AS6k4CizBnaf
PBbCkKncJx75yfODI03fGgsHCWKI0zB6acqCA9umZ4HIekueGmYbJm/WCiOFtuB6mjeWbfzu3KP6
iREqS4yseAmoiOjgmLvwwGRRgEUSU2yjrumTxkra/zGFcTn9owkfnS4mV2OwEpNm3GNm9U96wqVg
SYYyTSyKsIflw9I5AbsTtZlnxB4XNv/Lva49LK0yiP1pCn4Ex0zW74MQmXBGI3Nkjve81txjcRT0
EoRTXrJa45TJHJsCZ+Wmt4S6F+c21FdWD1ApyQcl06QVEVuyZhB8HnQKlHd+fKTS+c3SMmZzCK/A
NTCFZS0iDwVUlvXGe0KlXrMGS+EWYpfYsQpfLoWPzStZGUkRWe5A8cdj74k34tG+DD3ZHHx6TOlM
lsujHXP41egav3/f1+HZfGB1CijJYjdu45cHC15sIuP4nh584QICyNtrBaijSftPXCHNg7ugc+UD
1G3pkJ2Tr8NyrK08CdFgfKGjwe+ymWec7gCCsjULpW6GsCEM2wPI3uQ2d6wAawPWEWqjD+APZpQg
y7kRr6V8KwHVZXCFLS+nyiPN7ToTHIB5gvfqzvgL4MRBQNiTj2a0oRGpObiZHd6n/uL3UWEXNh21
QeahniWEMXEBPXIpfu0p8b+zBDAT/piEMjCJBLp/OxB7qD3rqadDNJSkWWrLJWv1luPDKlGmfaB9
3BL6VhtuorFCK0kWwsMfNGljpmeFsYX5Bv8QljdLIjzAyYRmyHpLR3/1wALuirAtSSLDHfD+xMKH
TnQhE4jERkFXI92ikZohLnBGkeCRZxhYcnh5irUCfmU4XNECaJ8ETXyLguASYIRgZVhVaCNekXQ+
6TAFGSc+7q5WGwML/OU4Moqq/UnTg1pFvyK4BbYz/iktx7CyftcGmyhIXU5i0WmjHXesrPCcp/2C
c3U3b3i+faN/VlN4EzqsIr9ZmieGs8RMNpUifQGgJzjVzYCN+cCAaoU/4FZ6fR5CQkruZWqnPHAV
IUd6zTwiBTHykKmGuQGUlEeQNWzDQt/FKJ9CUTzHbRwqZ/YyxInJwm+zZ9CczJJWHiwaBsxwK4sy
8dEerLjIfGutAhI8HJdGXNBBtFIxiXsGYlhE85AgsrjcET96e9LrCNdA4+Os8E3X7L0hvlbcIiSw
k9LCD8ZhEml4UK12LHMWRB8aOdFVGQ8TjfZTeywB5TVrijM6W6OLmVPAtCfyyTiLUb32VzXslb2B
VzpmKircI6YjfsUmXdjKdnSUfttYIYl1im6xK1SL0oNaR3E7UC05FhvPdJ0e5PgKcrqRzgnQrt2g
gx4+Ybw1gLUyD+hk9TRxC7Pk25c1P6/mn52Gn3pjWOC/xMCppiePQWIhLrACrttcXmEYzk7FAYTq
cTFmjz2nMcTyL7BoRLex+MEtsIoxe+4PreOqMZxrXHd1gH+KE9XihV9Nf8cT0YkswFnKYljux3ML
16z5b680ZC/G94APb83EQU863c05omCOR9VVD6xArPaDuR7x0uJYcCyxLbbkQy4et1M8ZtSBRa+p
87TnGBi1OCuHq4CEBbsrLLzAr4OPNZcGRzhO9Rx2KvuFJPQ15JKUUabRbI0D5AM4b4sP5/0ZF4Lv
Soyrfr/i8zks3cBZi59zGnKQ9NTjEA7e25z3h+WKq6AM5DAj52VpMb4pkaPpTnTCzEbORouP0y/o
CXb1+Yoay4Z6DM+jFj/eJsQGShTS0y03lnuzNyw8daigE45bMf3atFGQLd2XYamLb/rI8ot3JMp+
mCoEiIv9QC2f9QANoEUUaJ7t+8e50PjoHKk9I8/wSH8ZS3ezJYFLeDZ7kx5SUIAPpiWpJUimIsRo
kpI0Vdw0RXfDyoultddJW2cCZGJn+MWsM6wWZLEmLrOlXrR1sMoutH0QC+bdm0MpDztwF8FRMRRX
cooHV55ryYnghEfbpecR+Htjz8M8ngyDvMG9hN8M3qPBR0imwLKLgTWiGqbZ5431qIqfTBH7xdGs
zvoa51FWT1ZEszWpF5eB6sqaRqnDbUQwbigbMmVXMeu4FIVDUZZQnEZHuTghs0Ny+xNcFczaX5i/
MLWJYUm51rUlxSYbokUYvl44vcoaQwdk5nQyYslhQq5iykEy92A6zxQXOB4rSRn4kBr8KXo4RCbb
lOn9Zl53rTibGyNDJyrNGKgNp6Rd0aAlZpWD1eWP791n8vQ60+aYnnUX58j03cSBlBqRRe+iPVPQ
McokZt8kqFcQtr3sWRW0drjTsh7uUzgonmhX7tRpEdalm+ZIjPwJGmnv3oUhyqSlB2jKIPbOkIMD
iVn5GGUJsCXZhX0rjAWCBmRJiXQhCOaKFc0dy0uV9dFeiwU8uC8ldrE/Oeh//u5MC1bY69SXgehZ
DaMHWSU2M+/di4Q1egCtCzgPt5Klu4b787IR1UtnXWhI9t9Q2rtqaZvxalDMpxzP5goiQRjjLDBf
6tpnqs8paiD0ZX09JioaxzDiGzYVfBSVXGAUc7BXfPx9ILy67EUEujBnOUk43DCHiTHTLVeNnqvM
phYDXncMnAGZH2iDEDD/i4GocOSAzilXMRCdTeHOwkWcz2RkQ6nv67C0pW/3GGQ+hooe8xlm5ZlI
BRHuCbVH0BdUCsQ9/pvCQQP2FUY7swURExdb3fz0RrZo48TYhEpA2oCusGgwIOWFaqNlbDucESp6
JJWIHb5sLc7CYL8G6krKXlIFgb7ph4DiBKiooIhzILpz0sgwHCxbZlMf6Si2B7g8fNllFUg7cFIs
1PraolCQ39SMmPCbaCAQyPfhL8EqzOP+uPf3waKypKFzD1e3NziF832Y7c5AszQUQFG5XRr5RGHP
fmNM607If5Tt4X1y8402HBgJi3KoTjhA7KMXFhM8AN7w5lZnQcy8BiZyOVCL8efPzAUCQ5EEI305
tBH1vIc1ahJC8RlWSKPBCn8+tDIT00X/V0+QNEBM8EMRysGWXqdpsklhRKPc23o2Slhz1ILfPES6
JUpjuom4hFWG/rQD47ApfQwBfBHmHkUxiMKwtZii6EVlCMY3uE06UrbPrnEZqw9EY4mVcq1jYWt1
mNq+WTFIYWzJhCUu+Yi5kV2jLuMI4jVh8/YF00EQmwtJSPF2H2swI2ZVSMYTyVlom+owb6ZOsq0U
o0P8+qvlAnQlVK0TuJtPqgZcB1NGkEqzZKbRJ3AdpSTbXpjdgyvtzUswY/0JJWxP+UxUdwyMPKEI
R8Gzl1vCpKHiKT3gC/dJ3Qt1sv2OREegbwjkbvSTVAkZIjF8tCYT1rvJw2DZ+0xXpY+zrTGRWEMc
fvEnpuzIwnOMvrsezMG989l1+3p2Pbi9YXc56A0rgtBsIzDJ3mmNL7Of8RbWq9EXo1w4rMHb7oWQ
wXmzfbUeVMr74YUml7aF2TDaaVhKPO7E+Miv/a4lLmhiWQBNHXtu52Hjm4FroEm/7Iqm2zkTBuOa
rWf+xfJxTqBe8LAvljnkmWd1fezE7PczgGELIc06AT6H3yvLW5IIMlCQ4SaY1nF0l1+DlAYdISEu
uQn5OH/Jp9XhtW1n/TDrkbui7tk4HSxMjyyylVWQiPM2a0Oa2ib33wjd8G4XhiBFVJO9PhQnMa5W
o8Kh6KYixMcyWAdHO0zSLRQoT/yuk6QdbxLYLFrQt6jqH4wkeRkAFZuKtYs+L8A2pJRJKnmZ53i4
iSY9Q422AEXJNkF1yclUgkt2vTa4iH/g1KSPQyfq4zBBvn21mvF7w4m34s7VOB6hHyhXo8+kDbB1
dbdi1JoFKYcFLoS8KlR7MDkZdkINEAAXXYVM/AgnaVYSE6h3k0YkzF9PTwHr4Lnc2+ZZsYQWlZuk
52C/qiYgInOgwJea91jDJchYRgVw1LebfdDiZjhyVjwjYoqPBgmxVKaztOuMGx65Aj/wttlMPmm5
/qLkchG5supDitHmLEYPPeEd7NR5YH1jdHwYMdiCEkewzFMfgUfsKNAOxHrjo+m3wWfUtEh012og
ZXacGPAzhDTTB5Hwkf/EtjS4Ww6aPFVMqAjkRDypxEy/6KY8D/FIsA9VUnnJsiGPhn1WKNb77viY
NVDM3fWWp7EsIQFyEofLesxAIvyfwwLwqcfhkvBR5sHJErxhqPqwdW/Dk1slAoVT/yIkojDIsHFV
txle6U9XId6Ar9d1Qg/v/5zWOyChPaPDBBTx5U5CmmfcZ8DLayZS5C2wPJgvEK+WbPlCAQWktrO+
DEh7jTV2+lT4YUKdjC+xC1jZTNtV3tWzx+kVfmGUK1YC0Mfz66W0x3CcJGDF1AM6yToMQz1pj5au
oFHJ3c5oPZuRQoibMLIZiOpClo/wTK7dp4rL7Jx1X/cEsobmRUuRm4EK2PzpaMeKT48G4Is1sMsA
eIKuCTUFL7F3II+MUQHabzpoC6HgZV4DXFsWMv+SkNtMc+0fi0HxvTRJHAdXwKTNIRCjXvUHqR/Y
N0GhLAsaUO8Bs+JmQn+ESPgxGx4Z0SsnlhHRqZTQC2MYkjrLyK3BhCRAVG10PfqBQ2u0NcVAmHa2
DWHXJLoKQdq5lHfCkj6z1RGLEYkfc2MB32AJJ4HIsDZw7yP1wgehOVxO2uHrSStnSLEdcwrLFlor
ITVJq+yOVw4xG3YrXScfSxh1xbkEETenEPYiYR3xTNPIk8h8C80nqHyGF9KklBMRcqCzbevbFka1
Ec2HwLS8/VMoZaKhErbaHvUUvUEJ3UvIcLQbuI7EIeArj8TXe18sdJxwHHID4VIFSHU3DylkwBZA
2FVIg+NyvFQcdXYet/DFQ8p2hEjPM4hYI1W5CtCRyoykG6ti1W15lysyeIkWCyAnyBq4tXQdqum4
77J+z2bhA7EiyX0KPY/SCQ8qdYQWHbWxvO5B7zuRwkPMp7e2yBiW9s1s0TQeGZcaHRn+lQ+vLGUB
HXfHTW8jjcj7THgCDPaMeg4E4HS9TSKLEGUj0hWYgbBpjOWflAZkbiwmL7dPc+7uXD6oykRWLtWe
MeUlqWRISvECGAwPi9PeuwwpjzPYDj6lOM+mX+RW8Ynn4sU1eaaqfQPVWu7K+YGHMXpHCqGEJDhi
Qro7EQFyfIIHOnxuKHGgd9kyDfCIEieI3h+ON3Fs15CxSgCuBrgmEMqiXQI+EoBQKnhjnhRLFkHk
nQw/GDDgI6BbYGTxOGX9eVDjwfx+DX5CPaXkqgpRBHTwNLmJWv1jrpn58Ir4/GxJILm+bPFGnBEv
kiiRnPiYkUBbQPDOKKbiuF7IUcAmIF7DLAl/5N2TmumUyNCaTilFkxl4JzGNH0k1dTjt/PEUkdGK
YTK5tGAso91R9mnwKOCvVMLBFYzOFtcWKauKgbVQf3oEI2vgV5Kr5Xw/4HCF9aIl+QiFrqwPwKJQ
ZlkYNkl7LigxtFNAJo3gHGTTkfIoqSMmjz6NfbgzUHAF7LQvAyiDlE6/MGxrDGju0eOv+mtbqoYv
SW3EvZcOE/qIJjL+yVEJt2N6e9QE52NKaehdTkRxzOE6C6tIa4jgGG2pMHB4mp4RzjnEbc5h226b
L7+JElAC4XWbh1Dsan6+NwsbBJIZ651eYEUNm+FjpNLzStFZUnBwSEQZrBKtx+veukTQD7mHqAuD
+EUbsnmbYzC/i4stnRBxrIE+7ve9ok13vzzsRl1K+fMlBmzicLNYQD+VudO7hR4jFCsibqw5Q+A3
egIrTNCNbSu8/lHlLK6DFsqhPwyErePwgcpXQ8B2GvGJQYVxcT54rysIejgrlxMc/vEwG46IoEkG
WITN4wQL0uDulvQ3uK1pOjpknDCq9muC/kWF40Fz0BzyPxrim9Uent5iuWbDsh40UClDSfjA46d0
v6ZjCxdNp2q/fUIdwColPm+l2r6ji+mVjuJnB8G8sTMGxqhNvYpugCez1uFQJCMaA4Y1UpNGghnW
D2eD+d7D9fxiy6jcVQbDlp4LOLv4MWlBz36vurWEMHRFR85lYawB7NuZPbDMfCSLpkEsLeJgHoy4
Xt2xloQT1MTJEfZS6YnC3YTq9jKXhKkriMNiikZOzeiJea7yBN8LzGMgMROcyYDcJgH5BgGRzEUU
e4nSmO1JPkUcddGsYgC70no8ePq3IMq0FWqGpIkr9TcoJWlch0y6VfDe9SAnRXsMmG5Toaax2sD4
ierdif4MfZZN4bPBU/r50ZqaHNZMtWEb0TuY9jiyRAnMQVJGOnQMWtKp922JXrUJDQErNfMf7x3n
O/xeuWso6mETin+crHgOESkDlf3gbXE02vLG9gJLhk8s/TbxXUMKoor15FwaFaMW/Bl8wsRnuHzm
uVM72LcGsGvg6EPu+zBN2oQGHuRzHGVYA2dP9nVxlyv836YtR+aGG+yQW4bHzzvr8qZMjLvRBIaY
c910A6AUw0Zj0jRb9CIllas4BSHxkxKQcjLu5Uj8GXWTkEQ+Zko1ET4yhi/+3xDrJEA6gwGSEyvh
zd3NJpMviLWLbqIyJbX4m6poUv7whaLMhx/ysEkyyRg38WefTrnt6wUACTEJHxbe0EyZQ4Me7lbu
Rpdgjr19pG82y3HhQNnfpgm/iXIXnDOS7vHYRZCz/PN1uy7IsQa7njd9zM+wQi017o/Co6fMIIie
aC9Hsm71W3AU+/BgVfeGLPjmqH59wZwRtx6lqXsFfWcPouQAaXvQUfUzeK2Vs6eiKSe1PPfHJR0+
S7Om7u2dexBIhxWWih9nf4gQIdl+5w8IwtbgYOJmdjWPVVZVzof6TGekHZNq6b1XmhLvsSYeHuBJ
X9y8N2jTEeA2KI7W58bgXr74soYBqgoZFsRHoUJIi44eHPTsBMBXWXdQuC9c3MIFQ/vqIMW0TR+e
dfyBYLEzr+NyHMCOXTowdqcaZNW+5jynqP7sR0vP6WD5MvIx3L396jpjAVJHPoDNjcr2yrjvlMrr
0X/sOGssaMmaA9nXtvO+mfXs0jIPDZhfUd0yiqeugL3vjW52HZ4ntd+NWunZgdSEYaz1V8St7BNq
635hFA3nCJWtRDMH6+cBv//gd8ANOuZO8cKZ9rUWzbCJWTH14CZmPymgYJHeo3X5pAzKk9iCLLVu
63M+OmeNYw1tfJyqZBK3mv6o+TC62Imw7s1Ufvx233fj74WTFCbz+ou1H+m6/om+DE+9AXdpWqcd
msLC6CCfW7wHIQ6jWAS0L5uZeMJcunYHT8VpjOaEvp/Ae6u35b+vFp2a+29mzXPHfK+ffTunMTSx
8tu9ECfT9yp563hZ7xXj2DWmPWILOi6Ufn3CKanpq+PLO+gu2oOaFkyYeq4auoaajUZ2ws92t70J
/XSshwZLWj9hf3D5DlLY6C1wqEEbojztzvVrcNGXN53qHs3cBgsmMh7mATS6K9q5wXvp726YyDIE
vKGKjG406M+BmYbQDZ8GXY1WxJVt3bglVR5W+tFVr/ZF08ttiwBoPNxrOuaBbDy4vfToBVNh1F03
xyJfB7KmXzJaNitvuv335Lz6cAbgudEF7gnmCsyVJ5Oux8a85zTtatWp9Q8Z6o5mtcczumz3fLeX
cQttmgX6zo4GlH/6znHVwUi6I9Ykeoe17DD4DoC3Yy1WKvsL2ID9uEMR4eQx8nruB+3L+D+WzqxZ
UWwLwr+ICERReYXNjAqiOLwYDsd5nhB/fX/L6ui4t7qrTjnAZu+1MnNlWp0n5IexxDPmvd6fwfxL
ZXjCu+me4SV+f/AOZTaoj5VBSuqUuwsfijlGWAqMj2hNbDIwvqRZuF7fhm2Yc7vmx24SuQHr2sal
MhgjMG34sYoc+3yEqfNtj417OvUgiGHO3Tl0xTvyaXq6WzvCLxELtqDrwtBci1mPr3jh+4ACQcoA
cVS9EWQfXaRv/yXL25joFsgKZ3h3IigNcFOTEKdZbk2FTyOBFgITslJQlTpgvTSgxHziGvGBodsu
/tqgpwKi4cbl0kf+CbYQLv9++LwYHn4yZpnvLn1kMomCLY7aw6bn5HG29bOX2It3aozYo+zH+MDT
Soe5N6LR6ZfcM12WhCZpyPrW4um599d5E4lezmDcsbM2EDUItITLJLZEXh5ssZh3AiusGEJfM8mX
ZRi0gx3TE/UOPUn6Wa/KH4LJkcMoe2e91gERryrTBjNXFIUMKU5Wq0uMIxCpy6X9vJB3dGM6cY+k
8IKSIQ0s09kPN96OsdgHE3mcV5w7ZogJLNrGfacJnsrbvUYllNyGcXJthVmvzbA/Om7MhIxgR43z
9vdutTBLym6KGL4iNA1Prs+TwRde/5z8K04SKyzt7XRDasmW2ptTSqMkXOHnXBTYkzPwKOb9HDh6
f53h8/OKxR+QkksnLZ4NmhncGGSYoryVmlRSGnMP/DjxLVgqBnW5imR+PLh8D2IsmOPMWmHblVm5
jNfPyHnJeH8fU+JWEhNIsirwXiD1g31ldIn5hTfWPC24e216pEjXKVcpjlmuNB2XQPPqdmNarDhu
mTS9Lt81e4ez7Das4ykrnqs49TqUjdgNFJsK/ynOZ08n4ltjvJGGsScesqti5hLjA1Dzw6dOTtoH
sKA/tkc8T4kw6zT0dpiAFGCWDxoD3CRkSRVd2JaDkldtu9+cl7FWGYnymLihfgfOFVyyKMCAijYz
mJj8txR1bcDViEk1eKBvtfCK2vTKxfXv3MGSNfq4WrQNboOGp5Fmc3T/xRZ9DBJGzjdiZuiWrJK7
nudSZmPDyu87l966jNdcdxK+mN9kVa0A0R9XFxd4Cdp6vt1Gv1Yi3G30v+kqPvqn0Te9uau2Q8x8
wdG1/6cNxsnVfwGTW/hfztyjUwXcnA7Ll2IqW5PAcHYwvdLUdXrrXXGqqIi1st9DgkV4pOCwKbB4
lImxY43IvCt2nVz0AEWWzwEhJrcZC1ahzaUMymj8xEyWtbDaO5mJDPfv/IeRFKthvcmPpF+JFe0L
6TLcjPz0LWBhB/ywoCN7N0D+W5LgFcy668vIUtlWXpD/pkRTaz5onq1WcUXNVcjnsNImuuC4AO3N
+BtbORrVucN6Xa8Vbeq1k68y7P9Dbta+g5knd0sFw0DYPHaI/BHoLFecv1mg5gClhFz6GG/MIlvT
n5ZZndMQRCiaEaGSS+nHPinafRzD7QJWB7awp6biuAgLE9dDysH4Zx/HH7Bu3R4YioyjaTkrMfx5
9dGPYTb3axUQ5R8KXHFVDMRNF+xIIerw8ShaKb8EDGKW5qnAvnDWxEsd209Z4XCmlMMELbgmzunU
sTyrlPGCEsToqlc0ODcQcVClJyaEjFDhzC9/LLZIJ/sucwDMTEw1ZkszzOwxFC05vKJTv8H83JWZ
zQc9tJB5wmOa0GsmDeqjYxFpxqp9glGCB8hEVEXeZZ2E40uEHxHETgelqSDBTIEGFACCJElyZDNq
4wTLMIfFzgV8B5y5oXcSgY304ywj2BsRun5AMXDQu9IoXrqnimbj5b7HFzysgSdwv2KIgLgB3edY
p6cgu1NuwxZverGY37NDMDSAsVAbe/glk++lusy13qbfJAKXb40JP+zTd7xHUjbXORxbwqe5ezAc
utSInIZjeCgqhnd3XTT/tA8Y0YqHuh41eHXmRx7r+hIOTd4aK9XajxnVHXP8NmzzZ2O4QIsN1LWA
lyNEiZ7gCZpB/gCmxNjv7eZn3HAbzPNS/uBaSUoDcxG8RafpUEsGVPM0elNryXCV4TCLK/fg4Xst
PiUXevyAg0gYrwcy9lge5xTnpleB8omPAylW+YqFDFCIkjaEBdVsAlO5ynSG2OR1lWQtKAUp2EYr
aL/WNIhKw6GeOhHg6OXy2nykDt8EuRVBpV4jks6M0IKfFUT2qhwu7uNE2oGANDCwfaanQFvw4pJo
BrrGXGwDuTcgh7I3cshh5+uNvfcM6hf0qFnyARSzOa3eNhSslJoLXuqumusn08ZjcUmbLppz3S1d
YouLikDDyr11T1gqsTZk698n9yWm+8Nt8s1nFic/tRwzlxR/cSssgxmggxjZahhGm/nvoRDjVwyk
lT5FB+DAXZqr/dttreAt+XeUfG6brZQz6LRga+K7ko33J2gKJjltjAcspeO2X9ptqpSXsjTKb6oJ
tZ/qwfVj0zI+O0bcDrTI6ZrRvbgX9jcSnRWlk6hbJsiu3NHH2exsWkyK9GRvU6+hWCm9G+k4LSex
Ef9UjCwEkTOB/UJQNBuZVDzocEgTwwmShCey4Ga0N5mV0u/6a5PedV3S4AZywpNQ4zZdbsqlz8LD
bGha+QE7HRatK7Y39jt0IRL6Q1gi1QLOt21nBX9C3SChAo0R+TvkP4nKy90DKTX62PMQ+FLH28Ah
jmh54Cd/TkFhzttxnjg7tZZgUwWwLduNiZsFDbVsS1wnQvPU0eWsxBeUntnibKDaIn9glwen3DlP
UVJ2bSQ7aGkoFVPKPHcIc+C4kkg3pIgVEHGLYQNDv5wHkpUoKqgg57glkyYr+C5VcBdbJQnFm9No
fyp7AhXp/DLxJL2uRpKViRAr0pFMDSllTb8Lrwh6lHS16BESe6UihFTzSDJNKxVFchj+LLGOPrlr
+TpgJ83WeTQUpwg5o9drQDEAJw7Ddc7JgjXfei2GTYZ8QinSIKtjqKLVCskDvxzsPOM04ViRYw38
c4W7utRgqlpok0N+UDhA8gVMrpV8UUon3vlBIkZn3iVPdgLPNhpRpE9cEIMJ93qPPw8ppl38jQIE
YZzgfLorq1BKv8p+LVamvQo4RbP8pG7ePMqxfmC/5DjkRgfm8AO5Oqw4YbWQtwR6cLl4Ey6SuLSc
FEf7RkXv7Bjs49nO1tYbp4Wq8JBKnGnpMROploioElGbuahEYKf/4OcguycJoiHSCIc532LHNTp5
zyznwK/LmvoVqiXLioLVz0kpy9cc+y8CAsWyH7djcZ3n8vKDrC2OfkrGYJ3v2UUySsGSzZ45Tu48
X0QQkzW/XVBt8qGvHQoM6qHtUGBWORwob2L+SBbRSjAbizsD9gcaSOKqVDNAIkpkc5NSfZ3S23Y3
htLHoghzeO1cUnkKLE4yRvKIgDAYnB2zxTIfxV7LYu/hZNpCftVp4lwN9xyfUexvVLHKtn/iHgp4
/gLPZnyKT46N/Qp7NdsaUMbzA9bA5GFcsdUEWigoqZz+1DACh5v8Prj4Ezuru4wLsRv5RcFbfzjD
28ffzwjujl3r4vUDlC+cUncCouU0ReIqZmc6rD8Ttsf0kyyArgeCTgsAKZrThZQjKD6OnoaXIUU3
LwyNruUVkSh+jQwLMYk9P6KLi2kqlYZYssIyCDwos9QNB/8Il1jujGggCLCa+ieYAl8UcLCCsZdQ
hI5YcbzR+S44fX5+Gwm/WXHqy9HZe6wbpQ1P/I1G0G9LqNI2fpsibPjGrz/MksGOGBSCf1cW/A/1
Obi/c8hkQEVmWOEzfmY3uGPDE+JcsqjHOIjgMgGw3m1jOHnAkZQBfy6LuLzJr4J4ir02A95cAMzt
d3NDPionue4OHlB67O/5runsphgLwrg24XJ+ojVmY5n4hzwNT3+gXeLzKBKPVlxXx8k5fXXrCjLh
p0ADrc+FCTeRb++yG3w3zCxfC3LijTJeUkgwMySHEveOI/anWE0zRn/zXx0RMWHbx482FDLaL2ox
9BjQ9YIWY+AH0YELppjOgdPAPYAqd9rEve/osa3uERfW8PB3Xxh7NO+zcAZ71oX8w1jEs/8wexUz
kT7/tWVMOKzhOnmFdrBGeFOgKXeo+Sg+Xv1d4GGMIAAb9xYtEuh2hUoMzw/Tu9wdhER4NeMnWHE1
Of2FJcQEZAFMx0D7dWAxZZrOIhzYvthJUnksMOa6RGJQUVO3/oGx7Slz6MLHQJ7t8Ryo/oRb2Tob
Fo/NbRUSB+GV7YqnWyDxoWxy7OMTXK93hDwzzSLKAMGWMEfsoLkBIZl5RBl4gAe8KqbXjFND14mG
oBn+bXvhLsLe4MS8ERfhE/8h1eKOwHZy0QcDbKzt9hyoH0IX4RjXn1oe/pZVgSl0R6a4Ntg/4/7c
jMQtFa14O8LZJH2GvTG58woamk8u6D4NpdjPikKFtY5anaP4nFD91BTlmkdOkxH9kmY+zKNRJEo9
5KtD9+t9+Ae1U4eSDetz3oTay5dynvc/uC34cq4x94KXARcvyI22oOHqubrQ5qG3igK8xGS2RrSr
7GFih8fVkzNfBFJs6kSeOtgjO9SSnZ9hOj0ke9O2EzhR8vJIUHXnAj1s3faTky7DdznEpo9UvHZf
tlS2AD6CSD/QM2aMEbBohHP0CrY/IjIkwMbr9FrcykE/RTvXtFsZomo/3WDuja/GLJoyMy7feGyQ
Z0fzx2gXkZ2OGPyTT0uEuByxuE9RhpU2cmXOxIY3IdV1k9juBIO9XHHiYgzmU+UiEnI6bflc4Owy
MXkCOuDsPOCUSNngZU4RIwtixto/D2omMfRtBm5IZFIafQntC3X6PvfEs541Co1LW4NTkaipZpN9
rxbcpofsw+H4dBbIwfh+aEA8KFiW2AZWur7YZSwqcC1WHeSaeOD12ab+lvgZURHicVShkDDyOma0
JNpgvaVHgKCndT03fHJWZ76wHE/ZWOXGPlMkBDvM7H9pGcQg/dGEwvminbmU/HYfj/cn+Us1hTUJ
Gk0s3SioHwVutymP3i649a8rZjHkC7B+aDvF4kCYLaBMqqp6YXPvaCl2cSvoeXSllXv6BgXCPI5q
xq38Z8PWFyUh2UNCjVkyV//c2Ua3vKE5zp1UVOrPo9uML71HrxFcPDkmz34+G1E43P379N7RRyBV
dYqRR+68UgwrXeo9AbH4mwZhnWXoXJEKp3fnRo76lgx5MCWd+77zqBTWDs86XEwQEwzLk4EDs9MA
3eqFXPSFtqTLuULCEFvBcwFQ7POs8JgAWsoTcAS5wM6JUF7ACXgc1PV84KDMu6jWnSFVhNOdu9SC
JEJThFOX25ZvRhGMT4S0ExE5dahdJofBbNydPJJDatCZALh3y6RK2oGRDJ06wOYCZIRPzevlOQTs
s7Mn0ypopc765AXiDVbFwF/OeqeIPwTdKamwDjxUZFlGpGNmJQiDgDkO+sP16eFYA7VmGNkFhWgp
Oe7pE8kY49CXugCVz4/EIkZNtJkQWW26yDJqkD9GIxZh7EZhioSLBm+854C9Jpu5vqZDxpBEBCRb
oPbbL1EIDqyG4ZeRXZNxPC4pbVh9BxsMjrwlSGQUKrv1Kf7wkqsyq6WCJzoTOwUfdta/PqMIvity
2/gByhQa47odWAmz0CQZPj0G1vtbwOYxrDpbZUdwEO6JMleoP/FCa3TxcVMB8Ww83/LV8PNg24hr
qUAyh8Vp0e5/N/Regl2xuVUx7ynI14bgogGtV5eSErATvvvgHYOca+awtkh1Zm3mFLp3Oigq0k/n
45uFVWxdIwGa1ll9zGZgForWBFgTMTGG9DQ82TpbCeJaSsG79cUSFQchlT3Ioz8w8k95aiQf/9qS
niu5kJC9d1mxp97dMRDww5yzlA9L3R625rNRvWBgzZuR2k7+K6KWHKDIyd8+4abJlyGGYcBNzq++
PCnDvQyQzA3lOJZPNnE6uazqzpP5WNkFbUCgNrPkrXDH8CCfiDXtVcyh1yaArIjdVBMdj8Jqrj5p
EQhNGKsEqYInf4i4vjq1hk1/FnVrBG1DeB3xSIX0DkrG+OvhDmAZI105WNiAik7xiKQQvQXgsHRo
lgPw1XZqAu29gpWyEr3fdgB7abKoQQWkXfHwncMOH/LK671p+FMwPYLlyF0m5BMXzD6cGWhghGs9
nxiI7UY7w5Mhn5LOkO698gWSikVvwiaOe+FProz5CstR/veeXNWW33OxJhhSYlPygpCw+VJ7DrE9
hPaWmTwQnML0blGF+pByw7ZmHKhTsDJwNib4OKlPQFAY3MMqo33AF3S1x/4a+zJnjBuOMIufxMKv
bapaIDSCYFzg96/EMmJqKDFUU0lOYTChRwaKF14xAHQPWLZxcE9Fqy6UsBTGMiQ2VWMJQb3FN55B
hcuD/5w00JzgqbB52jFcBTiy0iZnVnR8hnb1mfnH/CIUJKkpViggM51O2wcMGXsY9vBp2kTHtHkn
wcgYYGPibmr83WDMzhSYX6TDyIpG74XWR5M+1Lp3Bh1RWzLeV2Ou4eVbMbXlN5b/ZH6KwrdOoQ4i
J4UK//A1BhwXUpp+FtDh4FYynGF1ZdZbKuE6OhdO6IB6CP/xhYVj6L8Azs3Pg6OVvyIiJ2gOqqhQ
6HwguYCL7zY00cjA7lmy7RkXGrJf0kxnOB+CILT7MBU5z61P6/c7ejwIiN8pQaXBwp3PqF3wVqLx
xy+UzTO4XNW90xj9Ys6xZIi3fypjAcvIBRUXJeCs5F9k3u6sToxRvvqU4qBrqJTy4dunLyfAnSUo
B9GKJ0fwBPkNGijias0Uuof2m7nOgNkpukroIJvoYelBiQfnL+2zFmsQeQHr/0UXTUISKSESYCwv
lTtdzUdmob7DdoAumkIqgeo/Bk82JBLqX6HkRX85ddAQhmnYG/g+P5WOUpfZDmiY9TfTV0bdbkPA
CJdPmY5yF1Aq2TCsLoU+QlE/mVztKtyNH1hzX9iLKJaQ/ZCD7qxEIIhO9Rd6IJ9Q9k0d1IFaqWjl
PKfUWDg0kwXX7reB3PwWrhr6CffmF8u4gRWnXWLiauZ10GFa1qB4RXeaSc7akoRg79xyr6RTk189
PIPnmyQnzk7xG07bRMCiaqUN5GYxGLd3LwvI8y6KDoAGLPni+xgvGckjubinxWHnfWre6+bfUO30
vwA0+Cw5L6rXDqWgNWj2j7424VFp7W0i1Dk/DzhjLDQoacTE+/TzDgxMQAdgi4SO1u7udWklSM7w
NrmQgE5iK66mhm9Mn94eG1Z8qz+p0b+23D1PcWytWoNvI73gHa31H1uY9D3HMC/OfhoYhEfS+5bR
7MEFxK6z18qZMMGy+NuMNFz44+MprJMP9GUWf7OJWnuHNvC49+6Ii8mEYXz3D98lg8hG3aZofBUl
aRenP1ROFQ/+wdsU1japS8ZLRWvwcImJJBN0419MaZkA31+X7pc9ucY0HfaVG7hTE128RUABAOEB
wq6/pYYVO6Inog9U4fU7/nzX9sBA4dF2P7p9Yu4HQ4PuFbOI7PZS9LE6tL2pjla02+BNRlgz8yRt
xmtCJAy1/LKPykidEf0ew8pyH/iwld6LfbLXmBvIFM+uVuYXtoX+Cfnl4GrY/F20Pl9aBAJTxDRG
Nf17+Hw7O7DrU4bq4761a/CrzfT7djbEN+Hixpjanr7cfTcHTQzC7yxzSoju5uM8fAppoPC9r/UR
/7LAu+hY2OJOpKdAJ+TIo5r4f+AkLTo7htbK12RPhdZMTvt4h5Y8nmHn5O79C8cC5q4YlrI/kide
EWPeRusEI909H9yG2asWx0PaIgjTqe273O42DjZnwNnkvATJwURqM59VQY1N/CYGQVsZWnk1Auvt
bnr6CIXEh+3ifbNzqZX3GKdBheAY6OXH6ILg6Bq88mbQwFb1GegJvuzlVZ3xnnU3L1jb4fXBziJE
3KwvnOy9g9TuePUb2DlMMYO/YSZRc0/ProUJJ8mXq8MpfILibHiSmy8PlLZiDpXGxsDmxD27bY9y
mi2tHV9ubjs4BluUdPth/ZKejl7ydN9PpisN70mx/xxrDP87jPq65ofNrALdezCDj8/NG/SF0mhA
aWY6VBsGNtEjrsWI7ZiyosSzvwFtt3oQcaCj7cxgs5Ny64317nWMiSIA2iW8urOda/GsX9xZGe0u
ybvhoyx6aIHFVnMJsKso09d427Tf3Vtv50FZb//w83F2i/bF1Vus6F5bX34O6anXOi5lWPVywRGx
2/q7NtWebzCzm0w2ET1xCB4kE1n+5I7qGBxn/S2McfumMFY/zTrmh55g+fJ2GoPFnEQmvlulOvYv
cO6P+PzxHlQYGEzzpJN2c3O/38EJjC3Q0DTevAbhpE5k3P0XzhQU8Tv1NJVJeYt8qWSOuOZUXyUq
gkvdBfKHET01wvqW84kTfeNsWh2DjqYM3oBDVYiqBHzxkr9f6vVNDrUlvvxV1MaTkUQFYBGclHaE
nje898u5mbHReV3dG/mSZdTKq6isetoumbWc6xK1Tg3MFd3jwa9wEq/bl0cws+Za5xS+TS85DbhC
lxne+4sPlSQdBwvtzvF20pwK5YbhHdTtbNPRGyM9QF108RBjgf5GOfyFYMZ4o4Gz4MvGAgX7BhWF
oGDauQ18fkKxwhBxqd6M3B7Qn6C3wnMCaQvj0TP4De4Vk8xPX4adTeri71xgXsFugfs5FjgwoaTh
mY8d4oxaFK9Q0Tg0k4Aw3PRaIiSYdTc9aAWPj8znkXUntkwz/rZ8Irhg2imsmn0jRlPByXemnD0o
+fkfhzLvyh14xSZ6RxAOjhy6C1hl+R7UDoJ/cE7BRIkOsN1tcFDhAC1fVRQTe9cYXVEPnocazlD7
Tn2CdQnnvmD1EENUuGg0UranBEcoalktxCmKn7fATvCUSh8jEJRWyC+K8/QWPAIxvaqHM+cWa4mU
g9vODGJmJbUGHSBbAH9R/upE/oBPRql54HcJJ5WP+MOICUdo8QqNbhtC5+ZuEz3bJlhfuy3ltPv7
4fFvk5//XtjMLizN3uT7KWqtakQHcMdfF0pK4/prof67zpt8gxV+iFCmSeHeqUbahB/kG/tnDAbw
qJVHkoYUP/YeOltK+SoGkacBpT61YEqkEBNeg+sdURCxKQWN2Ai460PWd+eaXaNX+rjCaW2D04RF
oJDWpacUsxjn26kNG0Fz0YgjRn0XQqFseZlzhp4lfoITrNfANVLNnAAOqMFaTjvGc3tOa0UnN+Wo
jm7eUTau+vDO+1Qhf7KNb1f7onu3VVRzCXBQs3GZXLtVUhGhcTX87xEITPdk9Jt1G+njLcYJdb/0
lr+sJVbADwxHO47xi3rao4YtBgcYrnDofhAvHQsK3HCHzsoEfl0C6uDuQLXZxEkHVFrqZCBHBret
X7WHa2vnxUPCPoVLOip/G6rvBamAJa4anULG6CSFgwk3qeE2zpzvDU7VDr5goCkb3dfdPMPDqs4Y
lnPvHlIaMPfrNtCl9W+h4Z0GZnTFhdKD2qK+QR0248jCXbeJZcNORGutign2Zs/0N4MTvjAYRvA9
kmTSgM77OKdkyfCUOxLdy8ilmvB/U4ZvO12K7w1zGvM/UKwBHQHB3jgWGw2wU0wXFGyB0/iTDkEm
JQhg4mrpzLzt0C+3mU5gwOM8IjbBnQ2YxtrgC9NWzAnV+x80BkGLcT4MvEiY8Bhv+l0cGaB3sbOh
7GULQryEaJeegTbZQOJ4dvfuEy0TM5rX6IxORCpxGmx0s0wgQiaxSNhdPB1879fYC+8HkaMeSXdO
0wsfFDPXixJCVlqOIFxpK1G4nDOBFvl1CMMRU+XTfwtiJJzSBdqa9GyGXuHPBUgC7RwJbiPKG54G
bDvYgXY9eutrcu2gBkOwkKGFRBm2gMjqVFA6zQWPhysk4y3dtxUBIw7vwg57yodG0kgcnoLRI+dB
6Q3LVW3+Goic09XWJr4gITfe8h24vgND3ZXSvVLJPPeZ5oF7zWKuuI+3EAeEl6qI0zmFps96Zrpw
FuwgfzD0ER+sBnNN3IbGqt6ZBYfkAEVnM2+Clw86Oq3zdj/0IFz/rs5SxVbT7fIEcp3wsRgGK5HT
izUCfv8TLjhUdjKauHPuwxBamIPFLseyrCcMcwFdoRM828IafjET2QddWDT+O5K7yf548HIOU64D
vhINcPtuVwjjfA5Cw63LVNbhPjG/xXCvRGuD8oMoFfy7O+lOhkyLsXGzna8g4DBujQuHc1ZuJ7o9
2UnXxR5MtQV2YIK8Dz5xrwYuDkDmW7TiV2+xWAzYJzB5pYkfFwWZRhuPxQEnqOgJOaJhdjmFiPqV
40Hoa+Fn1wz/irBGBDvS2XugVCwJceeTcHR+RzTyQiTJOGALFGsGxhyPfyGPqpDGC8gUOAapFkhJ
FnDIAmixWqUVe8EH8q1Bv9ElrAQvB/1irfImpcunwMEGWJwXh4v7wR2/uZsHqhxxtR2fIVP4Be6M
4QNEJZJXj1zcMbqHkbwzh5rLZIPEbxQcKl8m8Jk7A4ybdiBeeFn+cqGhnBkzzSM0WOkvgC1mvsgr
UOQA4ldRnfFG+nlMCQ/UejrQ4As0IK6vdpcIbBKVOCGKgCV7VVx5+3t8LLE3rK+oJO98JArupwpq
FOLnQK8A9Qr14Bu79Imx+taxhjwsdvXe/p1V5fIWVM8NYkSikWqe0eeNrORdYtBKb8ipyhSIe8cg
sTWo06oRZ/Hyvkih/a/pXHhIMSzTxu+WS2FKFX8Z0Z2aSMoGM51ukh+vAzq8XVqBGXhdw6fJvBE6
FlaAhiBKXSRqMSbKiESu9iO2aMyQCeAHOKKLONdimdkJaA35LwlEfAXbjjmpYyF5E6PJFFgOuPOi
LjVnx5QV/aPigLVCkzVKhUBJo6wJnbYGMKGKf0tMOmsWAPe4njOUTJvKlWdx32GQRG7W6MyGY+Ey
Gr5YH8M9GfCYHXDwN0uF3h6kSZOw+g9WDp7R/Wn5WG33znW4RvTqHzt85zvNFTUSxRCYBLVYzaWH
EK6ojh73InUBkKclog/IHzpnVKoXhXDxFdQmXPyGJbwzvzX7UpbUB5QmIHUidxPOmKhT8S96ZZwM
eFbR52HRAdLG8UB0zj2GlsMexEG3W5sSSuPtRwbIMFTkA3By9IUn2Uwtun11g6KAm8M5NbXw+sNF
JBT3DsLQGcsk+lZIJrFTwGVZqNrYCgqhcC27x5AnHAmh5YBuH4XahCdoz04OFx8KKCSD/1sFacz/
P3yYwb7/cRisgwhhK+BUUncPC4gMnJUtJReRIaEqohI1HBR2bEa51JNwjj9mXcW/3UnJfPmYv8WQ
CMeT3FUBXqSAK+IVWAfSVm4k9rtKEldFGsX9Q/q20PmmYIgXBhrFdlk4W0YbQCOByH/ZY7KNjNk6
6uLMwIOPzQivivqv/gPJAdF5btkxgoK3zUt2VsGCRezwYUBS6Hl2N6BUMnlcXH4ZGBUclccFhZws
OVg8dRixiwk2y+LHSkMQrgNN0SmPEHpGwdPXOcJg/LJCJrHkb8mF4q1FPj6bXnkxkcLJEqiRqyHY
ax0ZOUyk2HNIIq5FigsfH5ZCzEx5eEEFhVgvuX/sMnC+ksLNroYUANahko2wuAQyB4hmuuQgNsCk
2fhEjvCjjQ2Sn7mKuYUdajN7uDE3QC7YdDrFSgF4hH+4uiRR8mnkcZE3k4BbLgB/BQz4ND91m34T
MkU+Cx0UCcWsZYoO9MgzdNnYxXKhN6KJyqU+yNbkm7I+4ETYQC0asSMBurfirRrEY3x3LLhz+CYn
QsRvFusulJ34SFDS0xPRg1yyX4oiwbvbVOd7gBLwJbDhYdqV2y0Ui1xEtl9gaPUQeSTKQ4ZjCTqH
bZY7zcWTiU45hACmRTT5KsR8jLbOWbTiRU/UDNsJBvUySN/DKScCwhXCBQ0oml4SP1HIyVISisXZ
jGB2/MOMXVrW6wo72/ifwFv4kz3S4p2HFqmWMrdJjCwyWf72I9qMHtEVPski8e9lPzeu2DCglYOE
EsR+zD2UDN1GJjcZ7YooT3ryfWpAmIepqEzweBPMXi7JP/sQdqEBFzjcsjIvqES+PbnvImd9YgTT
9v9dnyPO7W9v1qnxp8IGxG9Vrp8SOwXHhGJccQ7XIZwqX8gvEabIsyb2fCxH1iNaWs3jafzlCBfy
uyKFqXmnPiuPGGU84MeNjDOQ//zgIC+fsWVrOV9b9+Pxmzs/5tlDvyOvLleSATcl3jSS/iI6wndS
us8EGo7bLHvSJhDzf9GtYmUvHvtSHAjpJsuVayoeOB9uUA+HPeYvsZ+PxO9e8ke54Yws2THMpkIx
hoCO1y652xIDxfMlryJ0BVQuI9KIWURLgonfBsM6M+iJeT0yUhFoCCtC6gCDgBAbBLc8EznU0WYI
FI45MNE8tcC0g3UF20pjTa0qvfvT6SK5o3Yj6M6pxOSrAmJMu11nfgyGHx8eC0W/w5PHW1BiATbz
sJzO9lqtxvExNOtMcv9fjGi5HqGWIgyq4X/huY0tDzazjULDj6eLBddciqoipkvPCrn73A5UyPXe
rmh23p48OvWcPRynHO6l7FayvXDiSRUnG6Fbf+Gfjf4zZOALKSh0J5JeBZDCbeI2L0Eozw+MZbgs
bi0sZ9Bo29LJtgjyWAqlU7D5lfQM+QykGRzFNdjVZuABTIoik9j/CgdgaaU13S2ypt3wxHtBDE5g
BRlvorA7Uyo92f1NSihEolMdBafm5HkNtar/SmvzhneHRa42/oZeD6s4y9WDo4kknbCqX7nxBHSA
Ee8SqTwybr6JTTdR3M4XilNDDjywdmKZcywDAyqnc+ptydTyuC0t1AsMrH6dYxDpV7W7qvcfJDcq
n1Vj8Vrs32H92WlPb3i+69lmfiuIkCjdE3YULFyTDXJZumdDmZiLXV2DR9TA0aUB3YxL1s2pTt5d
D26JiaHrS/Maddq9GyV9y6SpYXKexYyyh8nNLeklT3Z8dqG3h/vMdxYTCcWsFm3I1bMeMTC0/td6
KO02QS902Tn75SwFBTxSfNDhZxcIKYzRh3/MJeot94x7OBYhJtUSjBoThrZx8a4onmh7eBQOf7XB
F9XUwQ6tBbopTA5AvXFRAqfEo/1jP0D9Jp8+Brutfr3fUK2hWG7QB8kvSKk0bKHJd8W7ormqX6kv
WpL06rydJ5Pp24K0mmvRZdzrhs3agy8Me2P6r3Fd8hWzo+3f1C5J9NAYNAapRt/POwCCaUNrvsEm
+EP3xWwY/dukRBy5SXfpvjt/hQ9sRoA1AHdFwmRNGJzY9J6dRw/lKoJbByD5xBy396LXLfMjkK62
JhmVMS0av9p6TvcbtNaGd8PgSyzqLslnXamai9ncEfwBbEsxs4S4NWIyDKoEV2r4JnQA/vYPAqUN
rl1LXxBEm3wNFnR1np0nYZs5HTR892daDZhtPdgMeTgTRsgu6capuzz17hwwcfMG/fs6+rLu75Iy
3ZWOv3xGSz3l29sXy071tEWdt6SfdJ4Vn46X+IK0wDh/i2NgeB+G9LY7R/fwBGp4jYvtXjwmDIkc
9R90amxfQc1/KMFakqVBLqPj6z0urLvs+5As+pW5fWo3/v88Ipq3w4XeDPs31eiVXuIictJ7vL2/
XTTU3TWW0A+O2T/8HYasgtreCbGKo9oKMXIAtcH+iVnqvzRNHuoUossuyKglliDBGcZuRccuYFJa
Kj4qa4F+2Vi1eL1yaU4bvUPS6jTt1xgTxMiwu/MPPXjpCXxhAwSzDo54IB/jWaLTK2xg6voiSnsv
wssQMRB+IZjMHrCc5M/u8abDx6sLTgKbdbfTElhkmR78FJs+f+kfmQ3e4a4y8gncExB2jigF5GD5
jazOx6mzrYwvO/sKOPVcm74khZqZvtQ6po9+FXNFmKOazwqCqPBavpUJ+NUeX8LXjtUiaucPQoR5
d27YEXKqP/5Xc2R1TZg8vBe6955/6e/FaY4wSb9W3MInlylkQQpwcOx3oWcphye2z5Q2ervEnkxQ
KQM11Xhv5hNlwnHguF/CUttUS34zGDrPfh0Y50rHjWCcYFT/7vL9JrUCv0PsIA/pbdAc103PNTzx
dOQ8AmhQ3ajbZdIB6INb5E9YSKTqHgC3BJNG+wTXXHlHe/SNcHXGwPs72vae7CNLkUZilyRWn+kI
4xa+HUmwe2I3cWrG0EMkevIUYx66NHl6SdT5ecZTmg83EXMni22vHTYkOe3gi+hSjOuRg6ECOEWt
wMROQ/zuG+F+8Zik/T/8dP7+fN7sQGWPg6v6w/E7Ft6caLIeI7EbxAGuhlzRCSWV6apj/0OyNI8/
JG9fzPHJ1sMDnmhzKK7Ong83Ei+jtvp7BteR/4wbdTYxt63w4m6qR2m3aKT2znaNMRM+2LUNpl17
kDn8lfrseq3uqcNoOWYnmNXwawof4+04V87qVbd3/m+/enh6b/QaiwN3Qn80cmc96AS36Wn+Z45h
FPS1i4z+DGa3S8lyvrOm2r09PDcPywTURxbYudj2UUcBW/GbqNExOGXKwR8tEzw+UdlLpZYpRHtU
GMCZ7JAO4M/GY5IBTQqD9Qx1ynJydYXsfqNOoPKN4MynwOvS7rJXUYvFKltHOdvUKx0GbwRc7ijF
OIXJU3HncQRxS9iW+0nS8tssnA2MBnpRH33VI7wBpLUpbNxIpFlgMzK2xpgDLrl19k46AWdYEm/J
IhNgrG07E1KVcTbronZ3DDtHEASIDCjbv4CBb+13v4WWKmourlPnjdrmBhkog28MOrANpkcaqebo
iGpBB1/nDA+cW0iHRWikkA10GmQ6X9S1Xw5A3nIEScxGriM2W5wssKLLcRdDR/CBIBQ0R0xe3z7K
pitCu0xLAmfy8uQRASlHhvZHYvPQ4FNlAVNnwB0RI39oe2nyEYmj2kFUB9axd5E0ZXeGHhAqwqqI
Dh4C03VaEyEIPFFh6IuZw92SWlfMDHjOGTRE3TSi/hNrjY23olgS8Y6FUkzUX9LIyA97AHgMG4vi
QPPuHi2Hi6zHjjd0RB8PSRFGyS/3P5rOrDlRbgvDv8gqnEBumQcVZxNvLE0MiIICAuqvP8+yv1Op
TrrTRiPD3mu96x0kUYlSBKHWGqQohRojjiHoCCFJJR98d8nAaE1fDkiILn1OfcZbIK2DYt6b0/MC
CKPNrcPOTCZEJeGxtGyeSiXEAUCWGHlwtphgWOiNNB/gqYR0S8I32i3+QgdCBwxHiQkGQgB6/78B
ow05dRuCVObNT0U1fjxGtDLQ5L74aWmYmdqYHGFu4g/hhEZlPMmmF0/Ke/oM6R/FuyL1SwurC+MX
Q0F2V8rEHEsOoca+HUSAUEnpVWEwIuF6WkjMRNl0H6sITWl5I5qlTxYH+IckWomWLvnC88d4j8E4
Pv4jla0Eb94Nhqbfu4bA4TeCvGPXaXxFMiXsHX53TyccgX6e6cyTWWakK3HqgP7nDzixTOshDf9e
STbpQzkSZdvTkXTvGnGWZ/15S6QxqKzPWOj9Sk9mTeAbCW+fc8abp7GFmkCdT8NyFIgVzy7eEeav
rHP0sYNNtcCza0p4R3AazVbSnGMuJDQiVsQTvka07bd/MV57jnQPu0nqvYhz8/UVL+7+7job/ImY
8EXqicjI6JeHhrqDdca/gCXVCbFFQqMFbHlHpTOQtpYQopKCmUScWjG5sHqLwaI3ZQZnNWAOTLC8
/myebdXpgIiXbsdQpzXeDrqlLmAY4yQ+pZkhvwZpBpw/3UI7MkWRAah7dRnioazi2zGPsymkVrE1
ZAR4235IeAh8j92nq1sDOBCtAdIGFUdCz2sCaHVff1ja935BlsxJXfB6WJfyE17/GVxPNyDJ6fAb
uicQ4QKngj42L3TiHTj7FEaE523Pcv9fP8HI/FtGpPMPZxQVtz4TxiKGELFzd+WbcgcFbXheKsz1
k6AHV57J2TS3Ae4zR/4hgzjF6rjflKaeEbBufmc+IjYXURpB0ItzZlYYB34NN4gjyaGxFAtPg6CY
rQ81JSqr5AUrEvF7UsQWojmJxw4DYtVJF4nXYzFiEYwAkUKT6eDdtfL50pMZzmhbRUNTPx3qjK2E
XYNpge7GvxguYFHLFExGfoxJ/vWeVLkYMDhciG8WRIZaREEu3jAkGX0wlkAKRYMlgqIzivlqC+10
pgFhfNr0nKYzga0bvRY3G1AJKe+n+5aeT0CGTsj97bXBC4iwcUSAohnFBt6di5PqPzUMHaekGUtr
LysbgBpoB9yleDqagPU8f3R2vfnLjTcPJwvfs78uU2ptpaESgvPaRS+AvBBJ2EfwFUrGVvlTB9D4
uGcEnLr7wyXa9rAXs16nhmf9Drk+RRx58wrQBQmBBh3AkddC5gvkLWFEct2hZ7S5QLkaQ3RoDSLA
5R9s+9ISrZDM01uvCvk/LKAc2ttfzReiJSDf8hZBo7PY+xg+EYLM5hk0nCVoI6yy7G4ydZd5NDjo
1Ub45v7xKlyrNuTOOY67DEQEHpPN9I/Wgg6Gf2EyxVL3ouVuTRYEQI/VBCom6BQG/zc8Ugm0gd+y
hD5vNss3qAUT4w1mNRDP0btgvQP1PlKD8yKbgmzAsFxhnAjb3seoFA2KpBCcbRaf1s2dEiSZZxao
F6q7IF83VOlX9DoROArs+YM4iQgqCUoAd3KHGnEYnaei6xWwhgRgEDikn5BCARdf/KP4qxhFuiGE
IHMw1z7I0QtdMeeVMyWkaPLXIKUc+hEPCdT5FZEqV8qE62t/4vIBmGBXGnP6Qnhcf7X9AINgNavs
gtTqcL8eMm/3asLSI1yhJqnfBsx7QFdFlJZzPG5GDH0itlGu4uI4ErnWVrGv3I+oj1Pebj1vuO+4
OUSoo6LdcLvHeqLe8KNsZoBsOD6VQOomVkAxaMB5kdZu/+cCgymeFNCeUq94T+Jq8Sx8RXFjkvoe
B3Kp1DzQ996o56mJw9ir+y2Mo9xP3WStMiAhzc/mOqCK4xf8OjsZg5XU1r47N+hH9vv7Aj0cWXhM
DrafP6KRXdROoUEoR8ob4zZJXh7MMMWCWBcvcHFW2fnIV/ZlNddBCL9edMlLvbJzYicuTgVbWqcK
Di9HSFolA8u7ra73aaBAwqFqBnlu+QqlD8U0mu0rnLOB03sZxaHWMQusMbwD6sFG9GEXldNusKhQ
jVHqXwc4I2DgtZ/fONzxlIC+/bx3yA7Nz1U38p8+5nxm2vnpvSaXv+fDrdLtk98WfBM6K0t1ht9G
n1ENBDh1uGtvSNPJRMEgiDnv8jqyHxe73SMHJkwLjnoXVTw0AxF/spzG3z0WUIEl7PGVqevmAEmL
8XUxbgd2irdRhc6BFlynBGrNOMFC+YrjKHSCyYUQHKOele6tY3bZ6r9Ttv6CRa9rFhkcSRz0eaNS
jKRzaktC1t/+0ypxyw6G6HIJQS+tTvQg2oH4WIt8wCduuACffeO9vB0Gbi+owU/RdetuMvt4lPe/
3sshd7cGpRPsE0e2w4BkrPF1/FH9iTy1WrJV+Q2LEe0ckvghikae4jpOSGaHc2fCtxziSPjumC1q
8FnDnVHa3Y7/ZK3FTApUD28yKDjpacC2Ok9jqkOA1hd+HgzqIH/2cu9NQNvNYpBRMVi8yaqn8/u7
fPupjpVdSvWze3/HuFZBn0lMTuJgylzL5AF7Jt1TaALqbM8djJ8FHD8bNxUX1I9D615E6zFi/xM/
Y6EMleuiZyv0W7s2ymYZPAN4FRAV70bKyCN4hSkzFLd7EkbRb/7Vpl7WjksHwbsK/eZCfduPkvuk
ACYoMUMr4fKMpupwQi1QcL9g3JYyQOjtKntXvhx+dQ25d8fog1HdAg2q7MBKcCrthLFiwSzss44O
I70bPs5Ma4C9QAuwemsme5AFaCXkGYDndFjVaF/n5LjSBQLM6SRW19PSp+BD7YidyI++fOvRG3iu
TOxh7DZ++pU7ehpprFuFReAK8Q/a5PqDykn7uh0S4rGnKomSnBnMIVm7O+hC2vdkeHEGGsL5svZU
+Hyst6TdwhHoPqzf/u/tkRj7aso1Rdw8SoybecfUJ2qmo8RuKCmx61PYXNV5JvOWz9ZHSCzSJO7V
oV1A71jVdlf1kvOUR/ARtVPlIulmQRWmux60V+TnEAMKH2qykQ+sort+k+rKzLC19QYy9t7+u3DV
XCb4b7WEpTdOVix/u82qc4ZGalIWdrzHT2U/deNBKp6CHYdqJJc1aiviyx/2Ezq1h1NFV3fqS3iB
4nfMwEu4yZcPMGN8fztmgSvgg+Gre2bdPynrx1LBxEJc+aLh+LkiqRjPbydf4th7w+cCpwtq4Xr6
Hg8hZbINVviD9sx8li3aTb4Sydaxa0RHgenvnLMnqH5BayB7JtpCfDVyDCF6yNR6fyPmVSqMdTMb
sSelffMdwS9jQCIFBrg2iLdY9CmEeN51431hViVDtypQdzK0a2AiDI3NM+r6Ny9Vx/3VLyXuXNmK
/b467X4/hPHOraayDdHhtPgDcpeq64rGLea+YgSsag5D5NvNqiDArXoyxe8tOLQ1BgPbZP3L5E7s
9MUH9oIATQ3SVYmpKbo6jG43pLnSXZwNZjbIWObnaZpY7AQ8Asi+QGmEoerNGHA/sdUif8Cob5Iz
RAD6j9IxuyaTG6R9pXEjOLXE5Oc1r7lQugYbazt/1/gCDSZ9Bi7zM8HaeE20c8VVgXQpoajpjIkf
4aEpMV+nGIHoYiUujG3XTf3nD+skq8RBGA4D3PlQeLhkMZvUWszIRes9cC8b2tRp+vuCrbp6+v1x
g3naA1DYaCf1bgjJuWUyzUFfV25l9OzGx9juhQEuAmBHq3H71KMOBUhty2AQ1xJo0gVgudedgVd7
V1TES+r9Pdb4sBUKTBtkwi5jDP1HAh9rtrF9gAlp/t07NL89XfKkpGLiXVB/sKVRzszFjkSaThUy
gcwUa/s85b6j4ZORk6hRdOeTWsUeVlMhPGwsnd1yHE8/rdVCxalnw0EUN0QZnSNXh8KA1wMmw6Lf
ZCDQ52mFQMLAteVY4KH6mrSkOQ3HOXK8aLL7wo49pC4dabRJFB22ju/QPxcIpoTIQt5RaOleCQch
JvHyZj9Y+AfuiANfUlk/Kcl6rrpjffIR1AfJuGV4+UZ4hiLmgiuoCPhhpPBrnOkPnxbTjR6/R5fF
TOqiSWy/cS3OHXxyueOgpGPoCh/cplLCL5t8C1TPl3mxlohlyVyAHx/vhmeyGS92Q9Kr3VsfmZzJ
eEw5XKHuBTJvlpadRerv6SS0FHvV4oqL/2TKKAL2J2pDlhPiL+hgW7djaE6G9WITXcJm9ljmFqWu
TeHaur1NOy1n/6aLzIzHA+xnpO1AAmrq1IXADPgClwzrZDwsuMsA8YpGQfwhMPl9ylvOIr8c+DXW
QgOzgHAhopyIqSqHhQvBZmJMZUwyebVAcotiHt2z/akgKxYWWZYQ/ljdY+p0t/Va23YJm3wfCyAD
Dkggqv2XTTMkQ3Np9BmyyYUIaUjUoxI4uRBLa+cSil26XFUdEQwd78vVkVq7KS3KOgV9A0WekFgA
GD7jQdgJpvfFk6D9B9KQ4TCPBnAYRqNdvBmt47+EIe8DVouM/KRCH7myqmF0SeYv43bK78UTyoAc
P7mtxSNGsWXUL5rGt/OiwpEYiwJhWIP+8wFPSR+PTJl91ywFIqwSJxu2TRRdQAOEhglYBZiBXDjE
2DR8s3R8jEpoF4U0tSfINmGRpPaH3QPWBblX9GzITRgs+TGNUsWQDZoEbZG4XYlFGx64n885nTjV
oZNP7pPOR2N3dvgXTGIxk+LvS34ef64r+bPyHbHckM689SEdTSHMMovt0V0PvMYFn6TNZnREWWN3
eGHYvjyVcKETaJAliHZsQvDmUYqhMvM5sI0b0K6Xyz/8QnH3AjvAP0WIu8I5Be6URwKTAaiV7v3z
S0kbB/+Hz/J4CQ+TMCgRPPGa/IG+J4i9PAfevzzLdI+XYQ0NnLpSpgV8ay3KSqrb6fR7H9Hey8Ob
E54vgeCL/15RIAN5EiGHKxa6IT5KhhEv+I09Z0iajVDL9XnruOJioJt3hiQXIZcyKjwz9WGeB7hj
MYxjdDHiVWPw0YuFfwdvAfglZYpLteeqzLtG8Bb6+GqMeGtAObbgN9htgsnIGAwUUz7SAOzTQGMG
ur0RhrCYPcbmGtrih/atU3HJ0f5HD4fnNR5BoBnZHUe1z9uMzhgaXMcZ2X3/htx8CGD2gvEiV6Li
lj/yNxH1AVF9rky2JegT0HLkvoIKc5RQoNXVGQLgKWiYQfmY4D+5roEcztyCGrl22VRnl7+PG2hX
9DMo28VPTGAEueHlsywlwokYIQ7WlkL2EHaG9MIiIZI4F8ExBTAUfiRSH/4wwjCvy9RBfeWSsMT3
cO6A3yvEEjH84s6uuMOPQjQYOrFX4ghLybF3777Gk8pTSkstbAi5dfdQQGS5cHAEgAhskwtsy0jj
XyKmzlfCUJmhyORCX1zc81rSGekvQuYkKHpEQLXu4NKgftPDEXIv5Ci0h5aYeT9lgvLx/5DPtwmk
5A91CqFjWZn8FLmxiUOi8Dojhk9GblhoeP/gxth+koNLXKKMem4ylbHIO4SCRbwPocbEGX/SbMEp
iP613+Hzk8kiMbziwAzNm42F57Rju0OvS8wuGCZRixltuBhoYKlOGG5mfqKN14kFr0voZjNSkV1s
aunfrUXikI+7Fa5XxiNOTAUHM6gEeJg8PdzsXf2Tecz/wpzr8JaZGxEpc1vzWxbwrhlSYSIhhYsc
4rt8GcCpAIN9ANzKWZ7gE4GiU0h0bwZNEipDrUPGFrMqnlWeVwZQcmDkEavClLBHnpZrl8BdOS7C
IwF5lpUdnPYTa8ROQ3wOjCyhH1FdSrEhy+aX5Xy4bGwLC2x+ZhJawU9LjqT8PBNTE7gVp952A2J9
PCbEBtgaF96RIHiPT0QliR3BV7oSlsyTLYG9hiqW5Z33Ak0OqmMykx1478pFC8dJnBF4ZbnapAx5
0k2Iy82XsI/E5ZarERgZXizNo7HjBbAcm4iRHlZ/yOxkR/31xAoAJGvzK+lForOt7J7cnV847PPr
ORzhDVj3FxQ7eTXZiJF2PmCKIapaDy2wcrAu2SaYtyHHh24IBRKgbjAJf39LZwPJV1ytkEr/ehsh
oghxjL+Q+b0UepJwinpuSYCW3MnyR6hNbEOwFj9EPAjHlkVhpIZP1lOZIqWw82z8BkUYEQy8pYLh
VRCA2jISTRglgcC2rGOygsvkRt4w+KaHJRrlkrz8y/yC4gTkBDaKGJ+CGBZEPJdzjkMF83vxTeEf
twnlhJjeyHUE9OCuOBERZ6v/iZPGYAcRIlcJNwLXECY4ksIoCW7yY1BU+PPRFaOMOFOZ4BfI464O
5C9QPpYaueuoPoABSTglOMXLP5gghcl/Vy4vjdw1lPQkHkFC2/2TpMQD6a74tQKksMiVc4DDq8UM
hV9N1qthqGGcc7GHobRdGTy4HiOQcvb2m1l3TE3m1W6CXWHLZ4I/j0ehyk2oyySYAbqzXGBHmbLw
8pQnskDCrKNgtM4QuWQ5lktKOFe4EwMZQuSkrfi37uroOne76AWrUdbu9HtIdoksslKrCUuPgQ3/
x8jAlb9LobhT4GbJs0Fltnn5zk/uc7lLKzgIpOB8Et0gt4WUPVADeTGgbxhMeJaw+O7dFzlnd7/3
N+GnhOP1pBe8k/8iL8ekhzKSaQr1udxLUljeydJIVv/V7tRO3HMycDkKH/E87UQyj2s+r0cz4smt
eMYXEKLjFaiuwtOe5tkRLpd8yOTpSVN5RRMvfcbzSym5DRW45+xq43wMDPV19ZsvvCDkp4WHClkU
IIPZExCAUMD4HYBHEQXyzFLPS8ULaMV9KLbz4t9yh8gO9Ca2AUvhCrBRbzvs7y2XeexQgs1kp5fi
JnVFt4gVnwU9e/yrjyGRC8F8hDZqxGcazBUS/LBHz7WiK6EUqLwuM3N+fjiTEq8Xg3ijvWKmQ/Xj
ioct9YFVbWOrYKiAl8EJJIfhz57fG1MxpFZSUlE+CF1H5CbB4SByypFxOKwfDDKgyTEhRADHpCTg
3zp6CkqMvrmeBjk68gFD32sggvMcl10pjj6Wa7y4rCswdMH8pcrl5LN05jQz9aR2oVdTvLe4/6AQ
+WzTLKbhCzntEattczgWGxvCnDi1ckVogK6dqMeYMKYVlPpAToU0iP8Q2J57xca/pGZgNCJnSloI
DJxYx2VHKAkLgT/hN2EGG6HzL8gIuvb8H5Fm/82WR8uF2B6lruyh8Vx2Ztn62HWhPbBne+I8IIsD
u+c8Zcv8iKaA8s9zKUBwFJU8A2ATPrNWhDASQ/HQYgGYX+QrPpfkDnM/9q2c5kT6HVkr0CNjBCPt
jOAkKkeDGwppNkAeHzSEGBoNMVj6QC+0ZTUfV+dzBDEA05x90B4S8o3kPv00kM7FEwRtYD+XTx8V
BEsevgE9+ygZQn2Lz/LBzILoJ+5j2XfYeXaC1ojj0ZubUyYJwtSUm0p2qH+FWTnWo4elL+nmsDsV
LKeR6AF6Rel0aM9RHWMcBX7Fy0ivyMvwItAbIeh9/asD39Z91W6E9NkeYm9AarGsLRr9jBi1Srej
MCC9/MnWUjrPSER6yNV/pVtGXsD4Ca+4CR4PCRXP6bPQUw2w8T/Rw0CKYjgYUhWE9MdEX8sJ6yoM
oCt3SPp0Nf/XORbulWENDaknB/ltRdL7xd4DYbocZ/nToSeV/pSh79OSVWoQYArGutbh9MiKJyen
8V8bOVhdlsk+J+kJK1Wosg0NB3s9+c5SpwrnVpYFodn+v8YdyFBblkWI1w7AFv/1XwXKvaIA1wtR
XJz4JIFDGMD/ymJSJth0pT4V3jcjBATuLV23gBnyWEHX5GgrrEMPptrMs2HR5p+tOR9THEg/KkCM
rJDyEPIJrQ9McDYWPzMRK3REm4/jnPjMyT7URLT77EDSJA+4L9mors5RCqSbSQN8JD+BI/LvgEmT
j7kcFk4DjlSXoloKLTl+Ut6IZEe+e/tH/eVg/skOsifwuhmPgsaXI1+xwZ3txZlXZlkgMUl2KOEc
CAdW5nFgGtwsEo4j5TzIq3X3H+MuticSnzwcyxmmymRDxTWPvCeNVkQeyRSf3Vb82fCRM5V1EXxi
PMlqOgKRcKkOnRrX0fk7Qr2CG/CJTXbZvvkpZ/d2Hg6jzBekFu88MvRTtQX1/X1AuehGGJooIIAw
Vc5yv2Zm+SvQWZT8JPg4zEcnDP1w6dDCskHwUsDn0uwG15KCni7MzuaDm/ILY2K7g+LYgXO9oSiA
vDAZBWXKQdO5qK3utpow2wcppglOIJg7zaZicaQBZaYwPCEPpXQcJze7oWYdGtuXM31gQoqsNNuO
YE8al69m3gWwWOc75YGv1XVeLoq98ZhfT++lOtfGRN480UficHNkkobkG2OgK6s6ehFsAO4Yz8tA
9brO+Yw+lpZ3yGMUSJs3q0/AcwbDCaGF0/H1mfZdh9q3Js7vawgFC2IIZ8kJIRL7Wh1W2NiKYTcU
Gb8NdSgvccRnrC+xIQAWgLyDB6lVmjdH1LYDJ/HyqRZoI+hGb3KD+0QIPBkc9RwtwCHIb/3GvQfd
9WN+nxfRILwH/dMIRadXzuVPuauXVaR6mB0F1fL2MPfbOsHCa7SVBzcTla/V8h1j2nW12c00sxfm
u0JEJFiBYYqDAHOEMTmeP5gzdWbYtmyrCwc3YaASWzKdlvdBJE+0n/LBYgZQcoMywOjChcr8mChe
iTH4Y/KepJ7uSlDCw+4TsQy/kEPn4lmAzFLePkJtnuaFJeIsh8/amXG818oRHjbC5vYI+rLs+MK9
QLRJOkwb9mdo/v8dzg5K/XXtFWE6YfM/Aa4wqf3Gwlz7jpcDYX0A8WzFo5yPNcLpiFPOFcXDYnSs
QOcz6hJfR6gq6mvtGzem5MQXqEXL65rzQ9WSyKDwg9hAKYffJGJAgWTkvMPXQHCEa0QcnZFdC7ok
AQT1EX9QZPFQRJCgwyqAWQCBpcLbApEKHKjBlHaBfRvzDcp92iLZbnD94OPG4i7xaNLwrVYXr4+2
6LiQ1R9dGrsz343o5qzNL8QowCShBkBAbj8Axx9mtLiQyq84T10BOthF2GG0FQf4/jQ1fv2hqd5N
fSk1Y0pF+vwFAGdyUrM7Y9vT8RLkPuQTmlXN62Ukm0qPTS8OiNMgRB748CE9ErO257ls72/+3mvs
EgcGJIuI0imdsBP41qcK6rPvy/p8GjAvzgzx9EFAfrz37DtMB7xWyEeMSbcxLju+wY416R6HDVVD
yxhqRH1x4zHL9hIW7ou5GRfw+nVx69is1wD2ZW6wwXGzDvh+SzUPLAT/N8LTSUFjERbgzfxvYWgP
+T8GXa91RericXi87fhLvb4vXxyRYyEWTHNlMvS0LSajyum11rc8vF3Xkzwql/KNG5MChgb6NkfE
s2yBXm87TKo623Zym7/Wdx52m/PwJd6ifk3JQ9tEOyKlEN0OH/Co2FEyG35XO9FIorwFQDTBkHi8
WzCkZaI2jKiknIpEDcn8CbpSGq4zEh2ZD1IMaXx9TRKmgO0pj7LgtW4nFcVEHIr7n44jJ0GTgkLR
OkVs9SDpFcBQNalPldv3ZJMQj8ScDh+AnUbkOvsYkLMfNVQBQ+xA2fJOjyUb0FSnJWPC6d4CgcNp
z7zM5vh4D+R6ykQP75KpqUxe085W46EZ5ZfmNREP5f0nX83sNWGg6TKPC+Vr68r3MyrHR8SPal47
1UjBIv0SLDqDSYLbl62FLQZX7e7utIu7U+9gUSBMhEoOlNW3iJXx+B93v7nwuOtP5mX8PhfcWqn6
/Iz/61o8W+a9gcuua7WcpXC4OhfedsxLhC+awqtZfl+ZlV8WSYdeMtoP5tELLwt6YjiU09fj5966
t8X9bA02vbP5fJAS7JeMQ5ugKOB7U+MyNttV072yi8Pds+B+qDbt1TvDJKbhHlkvOsyRdW+CLvLt
yrizv41+Lhq4C7ug4qWD8f7i6+DbpLe+neErbOJwBB8TTefDfOCHQwnWmZR4TZ3tXrwiVNu/6OaQ
NfXinyHoYTQ/+C5UKojJQPFuDEgYfD1oTgH3zeykU5FpsVsXUxWED/UqTVscqvQDrj7AChb/8yAr
ZrcsyOAtKlOkTR3NuzZuv0QIR4u3YQaHFeHLoL2up7egXF6BPylaa+BQrC/wr0CGAVJkjqDCr5ny
bqBtQHPRuMYz6b4fPtlQr7/G5+Iz8SuKAwn8ZNSZ2MXh0bMKiWfCRcwKKTpy6Ermu2s05ZeqWjn4
GuQGch4DPGmFN0j5VnboqSnxKIXwyUNWJ6XhBb/WyoGXUsPAGFcUlnBVPEaeJVXl9Vf76slAxM27
tCncS8Sc6pq51QD8rs7deY/v2PixONT3WYq3I4WazGrb3M0U1JZQjAKYfx52N3idONRXqGG90oef
KIYgPcaAiV9ROsBZgmiRm91xdRiYSmw2vxcAFubRcKOfy8t9pj4WxSZd6bRySi+4kOF+3SV743af
5UBKFQONPQIlvGonvblWQlZhmlvDeLDE3aULhyRlhkKbS4I2glDa6plm1IyFmGzSy3PzUzSe0B88
eOdQzd+UdpS47CWb+0x0VBLemI5jffkF2lZyTM0GkHjJUDaGtDLlVkWp250+rpYOaAR3ad7ngGXh
dawe9u4I/ubFY/zUNqxibxRqb4+4iHpHDwYRpw0U6HJcD+l6BNvjyPz+BVCQD8wLyJujfe1Z4qoF
3dEGgCCKN9Uz6igWvKVbyNe0NQsgpdRS92NNxRclPqIMTwBEHQbNj59GO6hZSAgWTda4u+xjJgsf
uUCSToBOmIHfUd3EVi+Dqjt4OEOqX5+5NI7XWFxVnfG7aymaxdS96IPtUmUWGwHVW1gfy5T0Iry5
h5IBALj4pX2hUI20aPh0vnp7+z0gDQGOc4PNFZjHQOPnNaP0uTrjxRtZLhP8PhgHFBsuqQFcNxRZ
EqIK4N8jaKVvPrkjkb32oGjZHaaDqX8+aFengPwxy5pFjUNzY950WK67mJK3B/pSA81AJFAYYE/S
sZAtcKwgI4Eei6lpYaJWveBGUuKYxIA/PmqfsRO+an0fT7Q5EGrjdBxYXdgbDKx4TzdJFwaQ+gyp
9s3RumT5Y6Volmw3dPJsx52FAuH49ZVBiLh/qxuJCIbnCqyB0MQaQJ5kjugNv4kcI4VUhcjKGCuf
Xx3dvnt7p3NBKCWYeOs+KFQqV+0bT1qlEQZFoOkJzkoTvZ3lz81+pnMpzYERAm2rZyuWfrqifIy0
cFIHT0ZWqIqCl83C7uTRubWfcKRIqAGZTO5+BmbDBYc3pt3BYY0lD6uUGfwGYoqujGpo0GnjZZlZ
NLcgicAmMXArTkg+HsvK1bD0SwJKgAI7X5k0MC/ZXb/rTfcL8lG9gT/4lzzcPjPBbX5zsMyEp7yH
217GLhmQya8SvBKz2uzJlr7iQ0W/fvFgnXT3RpbT/2ghN73f0rvNi/muR09Pj98azXL1o9SUTEcW
qVHQoxyomVNyUuHZOB3M33End1So5eKJRmQ8DREqKTV44w7W9yuxWDVf5FkctrehuceLD0QIYgv6
PBQuJyxpEgQd6DjcG7HDJD5FlxWrHEIy9T19TjtW7cGdfbG2Wol/S71X7QCcPV1hKsi8XqyP8BLt
Hkq8r7g+nGxMn4cKE5m9ny/Uq8nT68ByY30y+EBhcAFmg9HxibSQqCYUJ071daaDLQ31p9TCveYl
B4VTsWEhoK+uDLhkN7hPAr4elAwyG2da2mPN4GJWXzabXGHcMSGEG2i+kOhCo61m9x25bPNxf94N
KqLXlagpkaYlivEILsw3rCGLP34Up24Hgr1mb+PZFSzEvmIJpBr6RALUOqjgMSyzfsRnvgMmB/GF
kdrHXAScQwANxJ3AswPia6APyRh6JFQRmvwIup5Qv4czmDoPKmZHpUFk/EBYaMzhDnUYYMk9IEG4
oQDTHHaAodfnItsp8JwZpI7xQzWfK+3n6YOIg9DMUmbnoNFMoY5sakcareE3zBFlIZgppFY3WaZb
nS38YXW8fW5N+lYMIXz+XLw95WLoxwL/KHzhrhOGn5o/QFhwhxsNwOBTvBSLeIGBdGl0WNwFa0hH
3mtOs9uyRoHSsv+8xz3AZRgI7FhyV71Z9xgrSXrzbX5GWpI7gzWn8Jt4SQo7rl4vrq2KLe0a7UdW
+jAH6+743PUyzbmAo3SWsadpP4JUK9dAevh3eTc6MBEO7DZXkdHT2CAkG/kqziXQSC9OkcHTmykv
4Uq1m+a1VDZNlIPbET2u+NrT3nt0ngijkmVHmKqw1Mf9vUG104yzRbVJZ3ef3Y2VGHISI5tRQE0a
tgs8A85QbITs0VkKIifAkYgZBh9fCeYiVCJQPBcQ01jSiSLCVIYWfXKr15ziVXW3/+h57y4qSxrD
IWqpE46WpDDJ+KX7m2DLWTFF7lnlSg+f0ljQn03RdQ1r5zbJ3PKBHrUL2PakhluxMpwXMJrfILIa
K672cjRavngCT7Ox1IuXfu/nr3kJYK3alyn7lhwhbmFsedk44HyuuN64HOMp2xQ4C0+AUwJyD/rT
WjKgMEtvDYXlH4OdBoSPQsBnxlcGI16uC/52g16YhX8QVwPVhkbqEFOxd24cyF88946wai+gMcJ6
i0kF6O3iRd8ZHXo2xW6LC8CeFZ4u1DvvumE6MnKoEM24mgL0jbC+V3YTwhDH8Il6b6Nmp4fbj6gS
cdRffPYhGHbCXTwvGFMUAmbXgacgaCJzElQXa3SpOVY78SvWjdXlRPwSwHXmdcC7Kk9gbGWu8RYI
vVUZJsUn1dzVdm/XJTAqZi/Uw94mW4BqzW+7GySknqOk9h3vB3icZ+dNR+k2aJ0Svx7ZqI7pE/1b
EIcUZfAowTqd0Rw67d2PyWHKQOfEyuDBwAfMD6IYFgNLDDW5khObmmJP7ehFzzFc2YqdjqstWfaY
Qvet3i3Usd/YxGHObDI1KS0aIEnqHBoronLtrw4hFgyfsPZBL/3628dmtkhRLbJ1MbqFg9zqdh7l
I+OKYLVhR9UVOx8Gai0zdXzd6GLpl3eFWb5hShsJrCWbBrvB8wFDmKHVBV0lTvWGXN0u5jTOkIxD
7tm8/X0oRoVDBLsz9HT0R9tzbRUEeg6MunPq701cNjEDW96BTtXpsKF+7YPNMO3tO7Qg1SFPXG3k
55lzO3AnA+yCduDcPL3ORi+j3i+HQ3aqWQZgAlWuT2/wtIfbc0AMPWNPHD+hldxBIxDmwXqztcRr
YRCjoO64KvYVsFOjCs742+9Mek7xyx45hAyC8xnEGYalg/BsgdrhbolQNl5VFpLskD6fjHdExrHP
pGY6NFFDJlHFIJcdw7yM7DZBUE5uLQ3fG287m03/DNEztovG18+ezsFGlvmaPQbOcNJ+gxfG4/xY
O/r8TgQ4xHvY7RzxIIbHfcexOdqP39N7PuumwcW/+X0b+9FF5/e3Y92W+lS729BbsBR3BLMT863C
B2fdwynk1fUp8Zhm56RP0mnj38eTzgPa4z+Rwc2WOLLzoQEvvthl1+QFcxoccsRO/WnslqiXnFHl
Xkvcdp6BGlWQO4H+ip4Rk1pzuK9yn5qWSX46qw+PFXPuqf4DUhy1acBFt2gg6JnJcjCrU6vX0v0M
udXPcpsgqk1GRgfCHKarpz5HlOvBG9ycFxGew753ZUj2RkwKnTjo3m0OKq63Bc7FUFyg0cYBl2XB
uA7qKhs4jmWwfSjj/oabkbPfXqFVXiTj5b7N1iNrZLFdz2RH3j6MWezb02BN2RMx/5dp1b/xgExh
8P06Ompjn+/OlUFSTAUz38/aZnIbztRvDb4O5H9WUCGa8Mu1rEw8R8RdOGQJIV0mNoS6xixAktGt
mLDtIrwQDH/ZkOt1b3yt61wxVaLyAS28VMs7J2owfbZig1ypFisSLWHG25xmnK5jnPlP/7JL2Urh
F9rxc5Wk0RuBFKKlyX2pluuyQZfFEHAkxvVK6hD4w7F0GsYAbwtn63abi75s/7J+MxRPKPRUzFY4
x6xnz2OH4QZQAiwq5HQluMtRObVuVBdCpzqUKE1HuL4B8yNLvph34CvR/qfMF+BV4pH2V7HMd79T
LNkGYVk4zzgSW+0/Mj1iA0ctTLfgoWqrPMeEpmECfkt88CBwtrDdlN+vi1Wd3tjAMhA43ED8Zvsp
XZZ5Bzp3svltTewv2BcnY6JUZol5zinfDQdGqdtv2qXHsnuH/AZg+v4u0AfkuFD3ACCOvMDQ6613
tLCYk16ONR5PgKiR1mIgFrHF3lO74rhxDu4dXPtwp8efS2cSRimHAZIGUxTnmsJWoSPs3tz97Ctn
Dy3FFakKZsPmYw2l9cVYDbcwKmQoVI3VI3aOFAvVruCQZf4AnlPHbZoVtRVs9h4GsOtX+GCV4JrL
EeAweYCMAU17gjlXb/7CAQU820ngHVI7vVK43Fgk14f06wyql1j9SQnfFtc7u4hY7gLqk56xRWUe
JrAAISyR7nOZg8gtLgtKaAphMEHjiv1ATaQHIA3dqOLqXraF+74mc3mh1G4MndToivqmDg89QmoJ
lW2xT3qbtBnxm/b0d9lAjoxSJnRdE6EbDeGK0Q01ijYpIbhtlZNyhf+qG32yspET9cHXRjE+0MB9
CVHxBYMn6Gixd2EzrIeze6USegKnqdd4oxqa3/MnbX/PXLc1u6e2Sveh2uOYpas+wwJuvmvXfISg
usM8Dkv9m1JnxGqn2UUc6MW2e/16Ab8+6mnMi+qblNmNOusNt0lnld1NPEI67OOZ269pR+h4K9UZ
4uRwNShoRpzr5f7t5zCx6a9VISxBARlfZ9yIOJ3QRONBbEzO8OT65oABbL4KBzLkk3wY9cUncloH
gW4492/mXW5fSCe14OJPWaQ+kKuVR/8j6cyWFdWWKPpFRqgg4Ct9I6KIir4YYouKYt98fY3cFRX3
njp1LLfCYq3MmbNJjCVVDABowZFwCbPFOyiu0M9JuUQQ8P2FBbjL6RVWGN1mjOPawCX6aC+trkwI
r5PqFCKjALgqzfnjxfDzFmiICdl8qi/NYdcE4QTz69hFK7v3YV5Il93WKS6jq8D6+a0H3RU9RJFx
rVDI/SeM0MgOQItLM9vjSLCpSKU0U+p5NPTmcYyxRJqpuBrwRzo2LOaCWCP2b34SLO4z5TaQIsGo
N5kQYslj3SvnO+ycXWSzMjB88fFAPbSQ5mJJg5XNoeBSc0AfCM/QzHalFTOW1mjMkMlYO1BZeNad
3oUABJ5Fk3u0gGTjVRXYAe2bi0sdsAIvwTEH9IP0ZKSX6BiAhvm6i6/ZunG35rsdKq45LXMe55iZ
m3XlnheeJn1wQThUCJhL99MFCoaGXM8Ac53sutmZj8LQmb4mcw40mIcfUh30u+U+uD7nBITRTj+6
0OCCDFiA7fhjDvB92DymR0t3Wjdro6IrF3+IQ9F8OjTFG3Wm2e1Mt66rHTl2+DPJwDWAMKUGgz3W
Dt5jem5Z6WLh42rNpWd8nh3n1zEyJWgnQedmaaX9Cj9fa4DJBFKAg7khYus11dOX+eGuWI2utek6
wcWDDEUlFxbAbo77nbStA1TzNQvzF2RBpUL5K84zzcoY1W+ueAHZGJm8sLHwThNkw2Roy/D5BPHV
7KLEgL61GHDDa74vN57T5xJTsp0ZdxogxbYwAWEq/sxqnrHUfmZM+3xW7OODL4iKkGan5QspgL+B
NQUEi+TXtg3MPM1E/vgRcf6D4jHBviN3yX7Y9zE7KU0oIhrB32AP5tghtjsQmoYb9DqxmXKiZkUB
qy5fzGOUIBczKUTz+Y0RZej9j4kavh7s/M9Ixle7/13XaUW6BqQPAPnaLDDCCOppygbWpAVNFpMC
3DYpijQNTmZvkfQ92IcBc5qfeVvYm4Y1uFXm6vA1px4tvMaY9eW9RwvyBZrC8xyBOek44X4oCZsq
Y2NyGLzBoeml6gyRYCdO068xMWzqXLAVLDR2Zs1hC50FEeu17V54Up0n//eD+smpxX1CrKf42qmQ
uZv6RBbqq6gFsYTq1RSHuDv4KgPsFuaGWsDt4V/68EJ7R6ux1DFp1R3NXrjnqPSO/LyX33DKWE87
/S4ORZq96fYf0a2gWDmOK4iwxxC7Ye/j7+aChglfA8KrQ6V+uTDXugIJMfpG6YB/Els3q4IynqGN
eMMRG8Y0iEQMX2VkAvDCuKfoukqPrcHKuC02c5A3T528UOgJmpWIEovnE4JcBQ4OLRAOCDsguyUU
QPMes4PBDEGo3HRgPQhP+AhnThIBka7E9zFzNNYsSSsX5DDYkZkFM5wQDxzhDgLfwDqFzMeEhi3K
aU1ZKTAPWGepEXz4wEKqkEVRkIzrtMwUW2Y8XqgI8V/HbXhg2OxvlHVdy5N//w42zrTHfwTWIWsM
ofjbnU5LS+l3+hs1w5GfFt2rozZYUfb/aqeHpOJbCFHxNCI3kDkEqL+PKAS4Kv74x7ERMNb88J1K
drtmzF7pvDcS4wcZC63OGLjwghs1V5vRWytSok7EIPEyrIaADJJB0mHYd/XAJFpM1048QlAbXSUi
BgHKxpVsBaoi3lxGMG00DV1oGapzjPBbIDCZGGWhSXERpMBy4IPRCUdVCAfsTx8iDBDGdcItYUTX
2/M5hUOSEfoIKAa1kQJeWEogkFxHY8YbWpnQlmFaciffY2F8AEus5QXFj+hGHSaUTPnkyjM6xkAc
E4hcWI0wJHlKhcRTvPuyn8or/ridQKIsMFlihYzd5Ae32DNwr2EXll9/lGv5zGwdkHdhA8kHZ4+p
R0zF+PCMpfdWwE3fUV6RocaF40PuWAzyWN0iuVuPqUTPkMoO/M4fC5la4LnSe/gMMVocqtYDg+7V
bWreaof+tyN/Xwjh1OeLmTwssiL/GDd/i+vqtQoeJS4JTG8ecRjePG0q3g1wt9nZd3PqsZRjoxAS
tZG10Mwx6rjaIPoWmzxuVeJh8LM03KzJJXN06ztrpToMdwlpSeFfe4O/1brht5C5dzTdqVx7girl
npA0iNwdVFIYzlCZXRMzKWyfMA9aQawWOy35XzO5Yms1E/cjhAriCdPil/gedUig1zDgwWcZasHX
xDyhsh3ngzSiNmeiCgnFEhtXapFywH0RW3/4KTGMQ+QfFUoT6Al4QTx7996CvyNvDvFYjeheQIfb
9I6itFDCdt4Kd9m+71x6O1y/cMEfVpguqSBPvWYiySS/cEf2g2prPTYzq8PF0DFLbw9U8Xr7QfgM
lL7OJbvxfosEFRq/u9qtOQN4t/ZvX/u1M99c9BjgfwVO4nESDwarKYGBQSCH4CJTgx8FEJUoROwF
s6fOxYYy8Cr2LkkgGjX1GAMns+BidtjTCvEp5/L3VPOPqLV3WQ1oSjrUTDqhRqhKglTujwgWUnFJ
H4g4QFiMvAzxAue97hDPOZa76a02m8ozMDw/mTNAPpO31a1mcCjeMw38BuiQr/N035hjfV1QO4+L
hn/SKRXNsVhmvd0XZw+7fc/o4R6HG92XuBwpG45cFnYsYAw63hVeVZQ25moXqFg5+XWkYYer6c6t
eEWvokEVICfSi+CZQCh717EyrYkNgbtCKROy0VyYJNxmcOChEUCPGMIvCQ18xbCuZ/uUZdRwALqg
kAlR+ZXckoT+nZPjNGoVQpyqwtveNJ42Rb3edsiQAT86MdxJFlcyTsxDfgQAQYlA88VsH6AOW15k
JUjGShhbj9JuT85kfgppsepD96KC/1RWk7EiupY7OV1VGt9wthS2puzyMMHNd8ruBzQnJ5qellho
fd1WWC+fpdmIgYVwcsIBvf9zxtfgi+MaE20glIfTGFaZmDd9S5PJkPtw3jm1qWKdlm3XwGxuafB9
DXOP3Yj4iqDNx1DsbvdqFPkmnKg3aNN0gG8dl/7l1BPcoZaae5MU4MdWnEc61sfr8CyQqYEboMIT
90atdBzsU2N1Xr4IrJ7J0z+4z5qBMldHwM6e4h177ZZ5Y1IavHPwK8zcuiy9MmZP+iBo5ofVJkot
mFd8djxOHg4BA9aB5w9UMXywt3rPp9kMfinGkXFXChEWOKulPWCHsRqTN20iW1+4QxIHc+PkKLHC
yUGBqP3Zwz97Ej5wxONOvPE09FNQcouP6R1pJCMePI99bPxLW6kadNJmsJ9ShfjMjYyX1T3bP976
vjr7CkC4uUMSpViX/IpLWouHeOG2k2ZQ5efoPVu47LVJibMDX5FtQEFqt61ohLjtUDnx4xnu+y32
jyqQPeROLsveemxxQ6h674enJmeGTFaJOjD8DWkT+SZNHn41YGRzLv62dp5t3VlQMv8oB1HaMlAP
YeqM/h+eGoNFGoJHy3ym+9l3QjpFRFpQqJENoiC2I0LK/pAXgtyfRMrHuPZuMIjj05Cki0S8uQ/j
fQwCoPbx+Ox9iNtBknrAjulmt4fq3Jj/EWzvDn0QmPrOe6C+hGcqM101fPSqPlgtxn/SujPbZ67o
SKU7QQAtOtaXSwp7rHPmiTBcjjLZohjUwDPXBxNk/F4zfVs5B6hnzD4oHJ6h4VRNPOg7tpJ8mI2o
PEhkfJrGfE/l5j9DheOTyZZuVTdICFYXU5SrzQeHA6DemaI3onb/w/zp/rXK7eVrd/Skzl87W1l1
V+DLId7E6AibU41VNsLRt4v3APgGwgnN3lFhPM0XQSRX22ByWrTnfxcFNTbsCMBnaBeCaLf/7EvE
OAv13XAtiNxrBc/4Oy7EDFjV7BvqJI40YbAn/La2Fx8Mc+BZOC1YZ+gHeJcbAOREyZl3dOEts2vP
sUjBapkiYS50YuHC4gllDIWRizABoAS8DTVsHRzWzOCYP5md1T77rdo4sxA91cPMhaH7qjk04g6a
xqGe0MKKIUyVPgIsKoS0wrAbl4MOJgkadsoUHFbi5kNE2JM674yAUd4M+pE5PDFqsWPp4jH92cMa
BuGJr7i/5ncmebw7PZT5WGEK4z3ok0EWaMfttfjeiSOkSBuPaEJhniVwQ6kUFI73coDBPALGBxtH
0zZcA2bo6A1CdYnWbzQFfgiW8IOoimLTHkLd1rZV/4zqTx3yPWHzV0wLmH4PSCys+rsugwHAhTUD
8ru52F7QiQw+WLAbdPEytswVyAnvyV5eruFBQ7wQpStDAkS4d+5D2+ZqAMzfsI00isYjPHSc95Ya
bjFtpu0YKO0zO06B1Z466n80/yqMDa8qNKfh19gtdWaQK8HmDMjXojzCJA1WJe7zKDFhKCZ7O8Ho
GjUInuMUaQCtOIVYk3dI8BkghAgZichiXAY/BslFV/jxOQ+Reff13t7DkN7iUwwUiFx4PZeTTqIk
z1D+QnsnMn2tf/VhIvVhbAwM7vNM6+OFnsKv1LwTfnw1olAjPXtPkxQcpB288/DlfbHnQkJirSV0
4o7CS3Mu0deDPIHhVwONyf0caCkP0ye5i0rigSN32/5u1VA0OGoojkIHDpxJA9lB5dT8FhPOu3Pq
NWurOez6XLCuv4CbjdBdhZBx5keTLLL3AHSDHzA46Cbtif+5uPrsCvfQ/+BeAhxKRoHI5jvYx+Tt
GNsG8Tj+JRIXvCBZ/hm+h5+BpL1jTzZ/+yJGHjSCYyIrCOT2h63AlZEP9j1X/wSYCPy5ZpsAg4Hk
wnDwycaCUO2AvodHhZwTlKgc4ThTyGD9P53060hYK+L++XNiYCjAZk5V/+o9l1p4yqB3YSR8DhbD
5/ZAw8S6x9YBGXyFA8l5wIhBaNm6O2devkITMVEocNkkFZtOwyxwEcRYE8CKUWjb5UxbrEnxe4Nf
ENQGG+KxxjnDxjmDrQALE1hS+grEftPj2OCE5pxuOK9pF6gDirbKmwFYLHrSCADBjw+jnXOHF2gs
kRo4LHVRIqBaJApQGal4+hyXIhMA2WZoeZi1ncuQxwbtu5Qh0sa8PQBBOi5pVUhQ7p+zMn30mlt9
9TSQArQomOACCqnwGYM8Un7JC2VlqztL9+lmV7dZK3v21UnLPkZd2g0h3/Ni4uz4DTWacCtb/gMf
SZiFX4otkc39/PJjXsbg2j4Q1mlErr1D9xwzxY+YpYrOFEUoDQsEVeHGFTD/+woDNHc/U+DFcc0U
zBig3nrSmQ08iE3H4Kyz07zdlsdJ+3T3E5IYlJhy22muOw7FBqWmztDcCG5FY8HMdtGQa/ryX365
IdaQodyFSaBQCfwH9AJeLv+EhSKCWwaF9R1VrxbcEXU53wG3AWjAk5jK0uuknZSGDB0Rdfasivmb
Bc0djVWwH103zIbdnbAgggVApjq4+WrQnKlBw2qj/+0w6yW8lF4PGdKUGv8mEw94EIgLs0K1DhSS
SJNxCbvjy1FIA3/AfMVjfPab7kKkR3iI4XE+zxiasEYQ4P5sYLjoGNeFtIml9ef2i7fcRJqljkep
XVpgMg6tqqtMpWkdlDR5qysAziOERhKWQXM1XeFJXNIci2uF7Axi4SDSqWP/yxy9jRGT2LdBbhvm
9B+bzQ5YxyBD1QCsKL3TFOzPI4fOodJ5uj2K/hPNh4bTsUrV9nWPAXa45Hoze9F4qgQJ5uQN3ozm
iaqp7d0XI3D2g6aXu4F0rlBIoAOfXX3aKCrnQjSIR0GknIVZiDMPNf4tq1J5Bnhuq34dHDmi8gk2
W2zWsgMjQcJsQeyx2I0xxAc8F7MJDU96UamImrLjngb7tcbep+enjMN6UTGHVL3Pikk1TnXC4zBC
mAtaKKpdpiLOfA5mCqC6qp00g+WBjYYwK0ANrkthrGOVBgtdjPERv06U2YQMFrFGE7MGfomNPXdV
1F40c13kPpzv3mWCOd8WsleNruocQHY4Q4z7Wq3VHZ0sokNcrSg3es+tAnsvZFe+COCUzQW/FkFN
gZCUzyWYAe05K8RDxGYmGE+Z0SmG/K6m6/+ODDdP/ECJgNhxMMmG/BSi6Sm/h3fqRxdRb95I9tmt
d8GNjPadQWIIaokbT3jqdUcEHLgS73PD5QJbqJAvecBQ9SCzfk5FyUCoSQvgg+GDCYYqUIfIs/87
BVNgOkF2EcjDB0N1ARKOnpSNSlTEGm4WOYT/O1dHUJKd04qYno4FwAOQ+uH01PEZvbJ9+M/xaXSN
ZYwBugbk0R4DBeYimlUKdttYEEXAWlLV5bpbb+SV+MziiLCz11RqxHDLwckHRphJASbpsZheYiHL
BRG4AqxMsAyBItmjTAgRZABYBoeqtY7mbPWCAXGBUZFznnBD5TLxcNK63+hqb76xZhtBJ7hPGmnD
6TpA3G2GgoiWHrZKxwoWw2gAg5Jm/AmSE3mDQdKNGg8z+9Y9WE/2jYP+w3aZLXBnHn37BIs0oMtR
6BF6fid1EWrJiaNpYb6WioUFJgUBioxWG5rAF02DZfzsw5EwSHP0HF1nITbVzcpCCRSOvrggcs9m
ut1O21ArnBte4gP1idcDs1Kj38jkUkg4Ssd0Mzk7MKCBt4+8/vAf1GlbrgZMOGeBodSTQce8QD3F
BWM0MdhMYcw5PW8A3J4ywiGr2n5TAyDZ4+rmbSuerIkHJfmQOJ48LkQDIJApBJhgHvMqsesQTCds
24iJEBydvO0a4WuAhENchOSmsbDlhRcAI3FAk9jCt/9g+ovVmuhJGJzyBXfuManH+Jwx1oYox1MI
JSbT10/GzqBz2AlfcSsBUIMajHAUErWw5ZnnwzTJFJJgJYWeuFS8fXVFFKvccsPDj7a3YHItvRIb
JSvp4JVLygJjSOUMVVrzGknV/9HiCIO1M1rMmam4x0ljJDvLcXsFgMLnQI7tSTumV5JvNI+ZZAJP
4tIgKGzHvyXwdjCzTh+ZDnfIp3YFVmiKilumPoCaMmu6wM+hUUOVVyhuHICB7m0XHTdjQQd2Hr+6
UHQvTL0kbEOwybP9GsGzSUXDJ34Y9Qi4Fr0K1gpMo9gXIUD9bPx/uyghIcIi4G7yGOHLMMFVCTou
jXCQ351qy2EGWbAdwrmhiREJILxahe1VyqKW/UoabFQfCI7EygTw/mXfRWcZt8j1VSXsQn5RFO+5
nRCJ92yGEv5VCJyO/YGAqbDzx13oIH9gaVpgrYuGMB++2cLUaWnjHQsrCWlx2k6lsUQY+kQmCNty
Jkx9djYQ6aTIcykALyyZiU3RY2G12INQ/cXcU2XI/Zo14Z0ODK8QNM5NAwZJ7KqQuLB3gizOt+Dp
4z8y6zpaNzhV7ASg8zvzvlGQhbSXOCHSFkMO3w/QWYA2fx2xZDzycfcDY6gP9v1jdsm6QAKTroFe
TQWqm6iRgXjrSkNyZg5G+/CEz9ggGLdhj5yluMdgSFPZ/fuL54nJmCegqZoowyeJAnAHnD87dsal
qzuvRaLAU/Y2Q9yzwX7G0JOwMSUQi8X25OtvfZpvq+Uc/I71zZDrAcQSlQU4NBNYh1E4/V0XxLQm
bEFzx+KHXYoNkFePR5WtL+u/HMOmS2qe4f4X/IFzRNfkYo8xvCFW0jmOjpjXbDjM58c2zZIAtNoU
wAODoJ0rCV4YtGEfbsAcAHCMAJwBfurCsI/WtBOv4C8NSLblfNX7wKG9X1paXjcUK56OB8XKu00W
yWOiuS+Mf4kZxb6oLH74434JIB/QdvplfoiwdV+dlgZbf+/Wf2efPsI6AJhlOTCSB6mM2uqz3WUY
+QILAyC7/ZKp3n6prqiDvuBWHCjYxF9Ks0tXlzxdpm5K/AhfliIO/e+eAcPU+dpqrq0MtqolV59W
Ag/is9Nyzv3dgDgBKC7RB1SvjbwgOPgfq52IlT9FGTGfN4hRS9p3u4sz0OzSu978wQqs9uil9zvB
iA30axgEhMtasD9bc7uTF4J7ECTzPH/E+3A0urrtXpvd4M9sqM9pwC9YFS6HwtsGIRe9pOGqnJcu
OriRCPCIK2eJbL++uGngWE6rBbfEHo1JvnVGIj1cpKTVX/3H7Op3SFyXe9+gC9slNRuGuDZvgUD9
z8c6hER7wvPZnvCR95pF6R45X/nI/uMdIPOjH8WqnW12D+tXKF6RluJfHeEdPoKS/UBh+Y1G4sT0
9QntGNfx+R1Q64S3uBqpRbtYMJK4MYCkRuFTYk6ALLTA+h2fg6sPJscPePMLR2hfHI0eY82/uscD
Bkx7diS84GGHbR6eFiHBkLMEZ0wLjpu1lIRXgmNnJMUeWdz0m8HuwmMHCXxGn3n3X/i19T+zBdQ+
LgIxtPwo1Oc8Wnf0hKTKuaehVsBc5CmtYz4x7bgWid3UDg1jN9i+SHvBAaEiwPfq3tcXu01nA/kH
rezFxZcdpiF8BTwJHb8+rL4mcctk2zyLnbvtqJyUxt69w+gyu+v1AepBjTXiF0+Is+eH4eyJ2zQE
RsQrXhW0cAswlWEbz+eD/7bf9g7hLXZIBLyAQoq6ym6F2oq5xhs1CGdZLp7XLCoiNgGLJSu26jWg
hm8vvpz4HfnpfZZIOHLgsQIz92Z88k5t7scISaGLbQ0upVjtVytJNuiEiI274T15ebzrPeirPQwh
OuGttC4vNLpaXg2eL5P960Lqwh1+fcSCeV7sG1SfNeytpwa800MOMCuJfNHdSw3ksni6rZcDwat1
iBrKiLVVk+zea+IWRlDBx1tes5lTZrMOKiCzYoZBsMYSL2CA5zsOYeOTPzrNR0hvNUmfqa3nz95u
tSbAU21ZBkbRLy/cwtXicYkWsjcd5sO2goXWtoFU0+aV4Q2mPCk0Flez1+udCDbEhHRn9xziaPti
H08uclcQodIeLwzzq9isK2Btic9uzEBh6IrHBLCGjxTh9Ljph7+fyTPTjkDZiP6FimqYmKWhifXh
WPYjcigBJsAsTmvxS8ECAEADi0pKA9weO+7bij5kCYCGjBu2L0hHrL0pAGKFPAkkeOaPytnBUFA3
lbtDK3FpheWEruGHaAjbKplVuzBhhUiBfV42Z9+/2Vg9BMGRquFkFwUH3lJOdIPiEeq5V27PZJ/D
8v81J0Ccu2lUgZH9Zp01It1TLMuErpRoHS5892N3Lt4bH+7R+Shf7Bmtr5iAw42Z/kbtrt0oOYfO
eq95sQF5Wm5553ERJuLTVskrkbxxMZDbJTuXuD9uw1/27cM7z9kVjs4WKh9htZSF9bzkISQXE9T0
jB3Rt0C/u93qg/Xw4kdv63SBWx35p/EwagX25x52sFiaUz4Lzz9azKMPNADzymUirjSLGtFlii4m
byU53uZNCzWpm91pL7I4tqXO2NncmTxGsXqwk2Ke5+BCOX6Aixj3IehRoif70p1a3IzDgmxTaEhD
cW45mvYBtVkckTvQjkbDyb43Idt0Hrcyl0YVN74Z38IRGycctuNjf343M7kbmkLDHzCtJrSUnxVH
ZUFR/HJzzYvpyCCKM0Fm2i6OmbSSKxyhmITh/2l4+XGCvburTqCKm7gF3lzjZq0f7JUW5jVUMS6N
Imsg2NyUoPSgFhyBQxhACizAWw6LD02f1F55fpcLx7zbBmoQ4jsSV5d+h0qFqhXgH8CICW+a7ouU
hqnAggCupgXARpWFkm7Bes7F60PIgOnCDjIjdN0AtgiROoswA+1KMS2NSVtAJ4br5pbcOFCSjSfL
85m6JiyRNHB3RG9szj5zpqo3gPYIn6QJBxJG7SboUOhCW5/H2d0KGhhIugE2689JnJA3KEZLkBf7
1MkgfJNqyXPRqIcfWnsIomAcOIXOE9cV9Gk+v4FimkxAiOZtkK4OZ2yBW41CM3gL3KIUXxENUTgT
/V/BcHte9RMMOFkk4k0Xx/B9giBo9FNjTZwnLxcXzagphh97Eg8RogD+bmMQ4xjeEOSOANdWYQWE
mKYZ67RL/WnCaOOKwkua35ddwd7EnelW8cGKeuBC9RI2BIwtRChQt2CxIK5VJ+LWIneIP3v4G0Ks
rAH498JvADIhHtrQaqefApxqKtZzC5sfJY0a2hUx9BCzJnzvqHUvnb8gUISqJs6P6KQ4tSWZMI8h
X86xRkkZBKMqmbClAl9k2d4lbUwLiEhiypDXXXkPphsODT6fRVolkRLdHe3qMj/h8xGPwQ1jbSk3
Z9eJjG+Qu4VQlm8gnTaXOY55gO//hZzMB2TOm8xBbBcbHi7hzxV8aeg8XL4Adx7L8/bTQRkMmsHK
S8txJwX94OInD9xT5X3h22xQBnD6vE0831zmN7RePLexm4nPHZ8zzUiT3G0Fn2FCM9Twc0b+j1jo
nWbZZQybxM9S4eAwLxwEYsRFmCK0Ub6Hl9SJQBiEUcO/SVM+0N1CNAJylj9WPD1cDblSQQAI6XBn
r1ydkM+gy9aeg7csKJ4hK8CFRcMqqXs4Hig0yFVKu50tbGFRCEb0dlSmNHmujwC3NMSr+HE/OB4D
6AJAc3/un+aDNagCR8EBHX1adnyhFDOHvxHDhR8OoBdH2LYN5LsqwzXnG+YkJityLZOEhxRpzIW9
6OrbrFH2yjk3XTYvKQxYDlLo+DzYUcz4KpEFl8EQ2wH5goIkFzHl3dr5gfBN4nFkWAIFnC/FlsWE
RDHZRyW1Y3vwJu/hBGEJBTVjPcDFMp2/qBTMS1ueIZyfptwT+AlkQA3cIGNXftcWwyKe1Xogl09y
Wg0uYk4vSxcM7rVfQSk6JT+f21O8KvrXD3rOsr/gHPOE8vkSRpASZe1xicyJTy1EwqOHBIK4jjtg
LD8epkxqMA+na0PV8YfOAsO4WSbOQM+Lp97dd2mVdfTSQHvSzsldCCH0AefP0oY4/TNdQ3083C98
OKF8/y9xsUeIvJzOSGb39MccTA5EMAZuqJ0WnnSJd54nPiQd8Mn9KNZR54F5bz8iBpxzU4RLyGOR
gLGgH2pBrYXessY+ie2Fzf4DRvmGf0ufDFUHFFPQSA07BfPBEOzkkDFwwVVJZyj/jbXGzWVkqmHm
pvR/qLPZx6mgIyIuH0dbofSjRLUfm29LguoJzTxaIYQa60QfuUhJbIJaA3mcEp8oK5XAJZJdRlRK
imVxZ4fWg3FgE56GrdDYIJUlmV7f7KwOT4tiHzowdpw63VkUvj5l5JZZFqU87qKs4jyGSnHsYx5I
rTH6YE+QvU0NGcaUeoxWkrcaHyIa1x+JVjpEMEZe4GeMuRQ0hrNtlWwpI7a0OquRuMZUV2eEZYwd
CjDJH6MrPIRUtgoflLEMXUyb/c/6rcFmeRoDQCWKgiGRTN8pCTS/2RpMafvmJSfwbKe7pnxhKEV8
0LMQ0IqpXfbcmd07bfX5L92AvTIiQACakbRWNzfi3GjCGfxx0133NmKnrx+mmAonZSr8FCAOKG3g
e0ESEwokABiKZIlG3Y5K+znVg5qj489gXAz5mMQQ/o65ocwI5LEU0X2wp8zHgBDdP/vJa5qy685j
/hpOsewEb0SkFRjsNeQAvgVFktzHRaGzAzNKDfJ8fwGstic4bLvu3cv+zs8AU2wsryFjNJF95nPF
ns8VNxf6NAca7Gi2c7ZP/CQpQLLK38P/Bm1ZnQfzOUdbfupdBco2FXBcHk5Ogk8kFKdGv27C3/UD
dkG2cp2mGa/UB27XGA/+oTyV80JFwBSFiDvGdak2Iz86qTByhs8kpB5It5REYsKKb6r9+NnphkJp
gYvq0Tu0sP7mAMWtjbONvQmNbQTFRwwM4J8DzHntP/05Y+0D1daD2k9fi60udnnoAbjTFKVcfAJm
hpLtBYMcCA0k0XLZxU/BREC+9pcz8Vog4pDl0jEZposlrTyKH5sKqB7JRPgyYW+fdP0TYANBYlvW
H60ySdxtL+c/q1tu33NL/O22muwlSPloqsBSrMMV57ybpQ2OFI5CKR10qBE3O//g4in1xc03s2Qu
+dLyt+xJoxeBHYrvIPxjbprMnCloIJlQkSU6Jg3cZe60WOpLKvC7MbhCvHH3AzHQa3FEMesHvxa/
sUXIWDLnz2r21glrA/CLN3Cp3jhQ53nMXB1zRkC+P1cRZhLCPZBWBfz3Z8XNCVhdGAOqyeho3gXr
Y+4KZhoQR8N7YUuM/SKoIUv3HkZDPRhSpJb4k+BsjlMsixv1asb6nJPMvQbPGa7Xkm3G2JyY3E82
h3Jf42LJDSS7GJM7IHFxEkOjw+bOeqPG1/2CbbObNzhqs5qVTNVFjAWD8Lr34fNcoGLNdUZreHgy
T8Psz9YG5xpaI/yVn43K4PN0b7VXwrpfdWMF9bRJOuovhakE07EaS2VzpGJTzzJ92/CRKWv+Fjnl
HP+aCi7L3DgkBDmrhnyvLOmKze1jSlximp04LlOCVXtXSAt/aNts2ez1+7/t2zZhNJ1MQwsGqEHW
RrBRUo8kWaaNxM5QpasqJVKy20nhEVAbL2wv6fhZYIh0GXIgQWnza5+ZFR5iLFmQ3xVF+t0MPKHm
wBblZdTvUSeLKKkIQTHLvqgLIL4HLs9bFjDbTtofsq3OlG8bVItUUNCIrYxNKm7zndwAQzZOSz7R
Bgn5w12lEj9AIdZlElCZg0Wnt+jdnm6TUBemUU2C27m0D6JyLTiGTEz7snE848KYAA2nSM7zMoXn
As8oOAzgyTnZp2D9f1rQjipPdjSoylJ1p9gHj7KAvF0f6eulrxpsl/BbeHEKpe6+mu487lWU0q1I
5cfmASLOHhzDVv4jEsux33UOFyisaPEY3VKowwa8wvxx2qf+++fdT84dy6+qjyDmcfWNT7A7hJUa
KbsJrF+iNNiNWpFwddsQWe/PbAGcAk80mJ2ET3cUGh4xo+medUHvMX55jaOzwJoSASquYWBQHzJ9
b9YdQgfgENx9DYfdq9P21ahycaCxF63+G4s8QinPbQ+jkwtnqtvdfpmDtAEyjuBlNUZ849Idv0fk
6L5a8efsXVFk7Qkrhqg26C5XdbRhby3dtD4NuemM7zTOl5/XuGHA1BxrO9cl9YF2mC7nvSx/ov9/
hD9wVTJ6oFfv/HpG2cpAXwraMqoHr4dz23vzdmV3L8mrx8S5dG4Yg0IHx011wSIrvs6iRu1z7zPE
aEyViGcSTuIg3cXNQTtoEYrT2zSAYzzt420eQGBMbZJXPjnlu6snsyf89aCn7SncvkTrhMSmUD1Z
w7V/Ak0+OJiBgIfS/nsjuFlCaXvNWiP95jDDwyL461K56+RG/Nz5Lbj37yI56+76ZZvlrWvbF4nE
sI+i2lh3pbLYZXXpdH70sBemAR2aLvxYWNLALxgNNfKO+8Q9baYq4QL+y55v9l3ez4xvGRJfYEZs
DRn+fC24czj1PM3J10LYhO2zqw6NoXjddpAnlPZVcyFb8MgGmRLxGLW+mJZzlNJEPVrm4eacKGNW
DSA9sojBF5AGcfJUJ/9bWg02NTYwauU8f+1FZd6hN2BnA/VzqSggC3NStCgPBIOgbULQJ7OKidjq
igvo/m3SpNKg4GHGdgU/G0WAzOA7QomJIYBBR6MKeOWcd9QqbKR/AQTW4eGwh5QT9l+qsZpDSiWQ
45BpIb6ixlL8RdtbQrlkZ2dCPQGw0E22fhRorqttWhh9TgqqjiZHs3v9WC55aagm1wi/yMMmHUfB
CaJz87strsLk0N5x1oi95SErT34NhyvJtWEHOhSJLU4XmegVis/E1/9kkc+F9WHg47RGjKOonAeA
FMZkruf0A1lGuC0nyZ29mL1AhYDchcQrEoq/3czOsK6ysuc4zbBta85ShmVHzQqSDxOxSwr8SAvy
HAefQgySSrN82dlzc3DbUDF3aDsuHo17J0WeAXO7aIBucIPi34pui9uwQF2Sx5ArO8zExD5p3uUx
sOtZ0TXVBuXYHv1mm7MJHsMLPIV1seMJew5BMTCWDApEQDrmghbK25aN0mGy8y99UB/MD1xCyKRC
4Tx/O3PwDWHdh8YrgKziZRRjWJnh2EHVooXNLVq3srLJj3/SiL0/TpvdPsb+4mqWdHCyXOJdCmxo
x/G7787d65JTVtpPGFXvUNzGW25cHPERy3TUg2YGOZtLKvRlajQm33dcZIIHgfKQ46CFv7HC1djN
gRYilETNetzQWZyQV9za4B8IDaW5e6atHpws883gGkZJM8DxiquUqPh3IXe0W9RKVMVfpBw4XcpR
4bZEI6gg72pNRWah7Ck70SrqvAvKQWqhsAlGOmK5UuyBu3KB7eRiYO7JoNPlwoBqzWtJSOEtzBou
Lc8Az86gkx6tD/QZjpkH3jtYVVSWtmYq1w5+NeVm52hqvbIho6imwsmGfOFOjvBK+ZlMqKDKrAb3
BkT5JyRpyFsVwveFwO7HizldGaU9uB38GmxCAtFmp447/YRT73uDoLRqM2BjDe1/tk4k8jdvPRAO
6TLiNN4sO/1icy0X2Dg1+aMFvKjFM1t12L/g0sxUFyq1Yzmo+FK+XoG3HHif1ABluDlCqNbslYpv
FCOWB+1sX+WecptcCDnL10TfnlNVTNaYfDUfIPjl+sC6ucUz/Ab2cHRdRXXr7nR1P7vflvl+ezXp
mxsOWLv32nIE8jXrKGU3+dOH0e+hw0Jd9I6zLmx6ysMKxQlHrdl+mxsQopbZHAvIl2vz3OUoJqD8
i9QIHtXFItTAQgrQM9B9hG8mxddJv984k9z9mhywrZEfBwZoJjfY14QeBN7ddkhhbi1bH9sCTPeZ
ZA0B63wMSPuzetklaslUv+7s5nwf/2g6qyXVsSgMPxFVkARCbuOK+w2FJ2gEC08/3+pTMz3HWpBk
77WX/OJ9r3YHpw4mthcNVTdqhRP5BTJ7XWlckrclZJ3wEE4QHrqMipBbQloA38XrhBy4MzwTp3X2
j5ozjBl+tl/Iy13zePSPRgCCpPJR4VLqIGU1jkHG7Ooj/V+Dzf0kEbBLgKQy/P7a51IybITI2GQn
f0VcDAB+0XxySAxJ7FvMdH/eirPFR3rjYmfgJ+mgkDKEtwhH4zOsPDud/nl+/YW8kp0kWGN8nPB3
t1BPyh3KeVJs5DwFLKmN0BffA8X0jT1gqGhWtmwVSbu+wnr9kzUnDncBwRAXrUcXr0mPzNw4QdKF
5PtCo4uTtPGSk+6MwDp/u8b01fOFmn+AWzboVZiFICmarWn7+TD3xTsVZv4amKfVDvZgO/k2Guhk
5Z/R9nth7191+rEF8vhAXBAZsd37W9T5KnP1U0zpurdM8jaUnA36dbuK7faW6ZZ3Wxyu8wa9uu4g
gJfIwk0FQaXGfdVd8QYwi/qbV7RL0K7c/zWi7lwb9MyQsgYYDDri1+uEyK/1PyPoIKpBbtOhCGYV
8HjSDIf4mutD4+53gzWXyToIumeEdI8Hhu8rCHghiApzDNmQlvne82olmlxfooDsToLTcHSAECtp
+EWgapX1WBGfz3YXEWo0PztLFC0AIQbCZIUZSF37IqVAJvgFKCIQ8gntKIudfoEAd7e/e81a/zjq
r5PTCHAFx3PTeipyLopFpzg1POC/zyjLIdOjxCe7n1yPFutB29NmhaJgdjb0Dr+khq5IHuuVdMvU
qEWEfQ9OkQGCh4NTmdU9WgQJzQWZBJAZpYRquwGPF1RKD2ovD4r+6Y2TLiHcvLyWedNlmw8h70lY
Nu+V1wDYaW/rHzggeb3SATiNpATsQ4j9o+2ODhowhMGh5CVS4ktuZv5RlOK2RyQbBOuG3P4gR4Fq
qcOSpGutE2ZyRkJDOvvksTRpzOfWGHEVmfvantpjyL7ycK3PtwT05eGgw5n8e8EpSawZDF4fM+Ax
wMQ4/Ql0XjoIz0F/QlfPHO2+IAsaU88jEI92cKXMdHM34aZVqniudxZLc34KBp8BPFaSCKtNE52p
nkNqT1iaE9YuCIdzdZzgkM8Duaiw/GjMP8I+Wzkl3VdfJNN3WnW0RThy45ULbpGTC14pJ+gpnNDZ
K+m2q/bkAzaVoouxD6fQq2GOnltqrNJvNy28WOTts6BOnFHBz5cf6xcbty9dzTLHpwIR3NQMWjpX
ZT2YIEUohOfAay75XYUzyxKkPy1IrJPZ73pkwqimT9YDAIO8g7dPD5gO0H086c765BFypZgYMl/z
1nu5VwWmgW0P8WnevRzqTVqqUJabyM7Z+ROx9Boy/+RmsWvZs3DQR1vaW2vkJZzmG0zRCafBr51X
dgqNKe3d/CfIyazjKj9L6dpG6p2RY7qt9GpYnrbXxlTP+5UaUotgelKPH81+F8fXLKkAU9ydHMBl
6pz8ax0ZqV2M/jChlQk7zIA5KtlCxRxbz/980OnrZzMCFHsI+Cud23U++JWJdmx1kfahc0OedlMA
jIfa49AwEKr5bJrKcFUgZVsGv+9cJxjT4Jh1fsEbmujN0YBJtDrS4X1TXgPFn/zslTTSubNw7WWT
SS7Jjq4xe4FOg3qiWUvH5tZiEVxHlzJaH/hUCMQMuXKSJfJpCicUgZoD6Ycxg0xeTmMsr/rUAy4o
/X2ayWDE8HHgsFkQQmVJcJHR2RwwVWD2xlIDRsB5Q8hlZNR3J/0tCE1EaVDHVZFbs6EC02EbAiOG
gb9CabDweBCJWZg0PQ5f/1ACH05gB5J5iTKYKIUpkGKfwTtwE0Dfo9MoSSc48PURrGjULhMqNfc7
IDAQxYY9ByD8MbxjafBnLYAhARKQ3Zkrj9PPc/I1ALfiZlD1Mv+zeQauAcyqG6IhJTBb/hDGR+0g
8ypGH92wGxoLg8S0ZHRYbAS+lgeJgvAnNy78eG+yYPI5Qe6lA8TXnM/NJkgiRAhQn54RerIiO4V8
Z8iJXDvp4InTFGA0RvBxGV96H3TGxFJC5Tv4+0gA8SLb/3JWb3olyvHS455xxlQzcSHBnReaTR5c
Yc+jtIHXbJjH9PaRMhJlN9Ho/7oC84VPBCVC5h6p16BywaMVp2tBP8qoB98dDAG7wwThL2D16t/V
Aj/GImhaNsIeW3pI8C6cbQP6oQRckUz+Mey8AUUjy/TOg3QAoO+I4pl1Rmqz94xFYOMZo9Ypnrgz
2tEyxcSdTo+HCyYtTARcAVZOcrsB30Cal6WJQnCf+peUZTGrh3TdIrs+upwxizTGz5k6Q9T2C37X
hgoBbkE3p2OzNnVBzsoEBtg1mx/N6MRtExJHBG1mFtSYkywSw5h6Jnr8gnt+LsimfoXdWTF/Spq9
8mTb2bGEntIOzhaltpg82DhK8LAnxGuZd2ggmxEV7Vo5xaLeshlg0xjmI2JakNz3FRfsn27SBxip
VEmDKnlj9yDEBc54cmkd7u1NThesgZ5RO7kD5ribuxhQfGOmqfb12GyZsT5seXF7lVm/4cljfNqN
dedwBykvfiE0Bp+mWlqmgVQ/0Q9yBokop0BK3hu8C7gMmHVM4XTtNADieh/92ITIAtTSLJDSzmnl
JjNcMQEIJIaZ4KMYwELHSEHbrMRQcCGhQ96LWFA1xgkLNkb/0uYoOkzY24s6BBuQyEpA8wBJTOQZ
MAFasYhKanhKEB+yuqBSGWpRz++H6eG9s2UnvGDdbhhYLha2f7yB0OpEpMz7Paql7usoZCsEXgYv
iCErncrfvk7aOzdpbuih0jXXjpxXiVtjc7QOSIiI/KQb7st9xc144zhAFBhLd0BolkD++uiLDlMX
IOK6/7HP+LCDAKZxSdpUT1FQejE1bsFZx02Bsab8FEIVlwNHJvVcA3LsD6sF3mCraSJYoAD7REC2
HJTjS9tm5Pvc5m83mwolXgtItUBgUtSft8qZQ++QHQrE96R3gkA1OeuZBi8hksvXcrcMA/560cx9
Lfx3TEYkTQpcDjDG4ExOWtbEXdi2/9oO7QgMwgPVSbRhFbzZGFuATUHkXY0uuFKi8e1w9MXwEai2
E47qnM4qQwcH3Ou0oJfwxoOTdyr64yhFECKynioWd0yu62kTUo/wjyXPoZLxgj/nKNpVUAKuy+YM
/2BthgoCmuQZMxuoSV1TOeTj9WWAEgs4O7pfBE8k6oCHSzlDF5bMhVDMuFLySjmG5DF54aO0nw3v
fU0z21BLJ2S0hkVGi1YxfUxgVtK3+FigOFbo6E4INFafy0HpTtMcw1N/mI0ZgAEIoLFBU4pRjkxd
LsNs6CbAI+bg4EEGCHyXUMLCvaO/JkOQCe3akEsPmAEaCNkVmQtlOxootCfI/Ujt31yxScbF5IV9
t8X0dWhtyccVToJ0z/wSpDTVOAi/NJFEd7ay8QtomwRIm9kB5QyHHHMoLjCzUzn1ICtZ5z4bU92W
aEExzyRDQ62C2RjOWqqvHO72diVvWeeHZcYdLVbMsGGXQKbhBPHUuT5H7uI0vHAMPg6nYUWjf8UW
rxI12orN1WdG/B8IO4eR8rBNRKVLiRZ+iOXZ7nci4F9hMgIdQH1OJQXAnus1auJu9GHm3GBysg5/
hCSvtcgxp0VRNUzhPX4X9OOHnyhzmYyrwRDYJKdMjVgG0zSi7Mnd7ztDRmkaiRm8nRpizYRSm9n4
QeP2408rRz/ayELf2n4OorTR/LL6acFBanEbWAVRVHDtsUmJGlTfQZ/pCd1Jdyt3pmHB1kduQjyR
Mnb4A1VEMepxMUHyBrlzoGfvDeKXLcX4sgq6fm+J1KD3gUwc5/6XGnB0Wr2jbNpddgaHgem1PZPr
OBqZ8c/SvdpmglK5g6ej7WoOAKsLhPfcA0TXLvnXdZYFtBbcx05Nfr3CzoJbDBg2vm8MiJtmw6vd
trdkwAw0DzJA9bbInwYCJbwEUCaQBQsQaUCp+02gZ95V2ynxEV0oS7PbyM8gV8Gb1p3zXNsznrgC
w5CBIfKhgQbgmNS/TQaEfEB1h+4lugiS7p63BP15dugstUHX7k74aaRtqOKoBp9bjgP4eEnDuW+h
ecRl9ECFbU6+PFWTEgQAOMqVwXgWhBFCN20np0V5PB/V5DxvjjV0FGrYOGPgxOaAJ4sKpIbAS3Ws
3/z7swnvaBS+nXPm0hyZfh8+LbUaTdmTCWNkPYAI5rdB2d/Ep+E+JumSqUqHj8KOn47ugaVUaHBY
n7jg0WcaKD+aOmQTyAoMisV3+A7j26TspRD7MCa99x5IO0HQopTyvsN6cIppmLuNQzemdcIpqVv3
o5GjRFm7f49ymuheK7zRMWkNQT0vuv0uYFL1eCXptp4YrShmK7NeAzH4y737tPZvfQ2KGyjZot+m
oB1mrniA6MsrZaykz/BRSYk6EDbUJQjTJON5t5ldItIQZc8/4xeZqyBNABT7DUjc+9h6iE8BREO7
cXzF6CQEX+REdAuRFLSjUETiQ0xc2+GLVSg/QIHfq+Pv8e3AF3EKFhATG80wzz2kIxH7Twp7h/aA
AwMT18d42duUFoAHAPMwm3zVWvIDs3g5/SYnCwUF3j5qtp7O+kOOJzkFTT40aiUKEuSgTKAxN4Lm
aiIHeO0QWc8uoY9L2kZKQzRPRLPBofuAiFMNMvhENtFHXXlUzD9oJqar07ia68sUAn+3V0U4sjJ0
NpDtu0A/SJ5DcKYgNGgXlUMlRj3PLYKmXbjNydk/7ZBc5nsrn/9Mp41cSYd6fmCGwDnWvdTcoPBx
N78hRwdL/ARGVkyyiBm5q4ouD62WCy2YlFGXCC/Rp5p2WMvNfu4PBq1QdE7gX25+4N41imYj0RPN
fMA6rOxTXIItqpwsMBJjiv5BxlyCd4ughX/3v8PTC1xax1awSukGGgOkfVvxpWMpsp5L2qfn1Mr9
ZvAM9aSgzzdkopUF9ORSm9V3mnwd2p8nq1h2eOtA0MPaf/kdbGSMQFRgwimudY4Gj7N/dp7TlAxu
gPtQcPYKtAQl/450psGnjd6/bJRwTfz9hA1MxbDVwznHsE/9PMmYC7BoKSWsbJn6LauKv4Che43h
sgO/fSAiKOILfGZx8AGeV+EG5tMMlDp9iSSd6gNoR3Y9F+vjFro2LaS4fnj7erH0IjlhRKtFRDtP
dF5sHaIn6xVtCjRk+o3V08lgvYJTuNliQ1zF6aj1T0mjMUxHMigWDDcuyBn2wNPekqVkJF8rb5u7
Th+JjhUNVS5k75xZ1dPJe+rs2UPBDHz6IXVKMVGubdEN6dCivJrKTg0/qb1ssazRS7+5GQBctqeN
VCdp4lnUQIUpBZx1C5zsiVIHrgtG3ArOIAe9FgMNROvWVuk+l6VLgr9mNk+fGoK3utf3DUAW4Liv
HqiiG5Y7By1zlQhSd3RxSwBDMBM4rhXGmhynkHlgKiJqCaYmyu3utEMbtjuMFoY/vK2hGYyd+Tx3
PrQpMSAjFb232YQt0CXQCY1HuF5+t6pPI4g9DPFcFFNADaJGwJYDIwNDgxkWscBr0J3m+PdPZ5u1
xkM9mHYymrP0VTv5oi6uolSrLQGd+LcDnTujZ4wOh0GMPQctcGSMyGHQ04PZBewNoKgtB6f4yNFY
eceH6zaP/gii35Ecbr/QSF4kLC8P0gna4pyiJiZW3hJDEwK1W/EilP7ar9wsuLOyjhfFFIGWhtCE
dMLopsAlCrB/+HSM5BL/Qg7RoWjg1q4IGPW4eR/72oPOo7gtRI/kF4hsiAWQgthFxBkh0jWhi2TL
Z8e8TBrDpitnutLXxgU0YDkpu2xJlHQcER2TP5lx4Y7I/B4iY4Swlif/EtfdFEQOOsl/HVDauvDS
Ud+jy5Qh6HVDIptMg34p7oqB0Cf5ii2dU4GyYgJILgiznopHUk5J3qRLiBDh2daRuZIhP48temJi
h0o2B8lzCsxpvZRcG5kf5Fi4o+gNrf2fJ3sIQfEQHgPcb4odkF68K6EePxYv9z4T4Rv2QSuE1RRs
qDdsgfyfQyW6IkZx9RkkOKhq7nW+AV6PrXuXQIhQjLsdollQ70TJSZ5GBLFSaDLfv6f/IqMP7fyG
IE4bGoacMaeJMTzjDKAt1uZpv/lNH+4b16+2VQViG1D27qMGskkd9+eU0IQ6PsgColTp3aCFAJnn
sPSA9uOYZtBDh4np0MSyQZvhYoVRN1IveItBoUrDpq9ERdN+D7W4DFVHi6vBK0h9XpLziQ0koxve
l18VutIFEs01Ilh8FwZpeviblb3vTF6RfL3Fd6ksC81thJ9AsW+iJhPWWLU37TqW78h75BETBcaT
OK9VQQgRjy/KmpIP8X17DFoEGQw93E8gn1fhvHyCkhUHmBJ6O5wlmF5YKXhg/LecpzjJ1YwqxCP+
hGTunVQA9/JeB4zQsjGpsCz7+4JrQLEQs1Mh5natChLEE5ol03LkNySgP7bAB3viIfbBLY07S9BW
Ig2KzdXpbkvSxY77GFzF2a5CEyUUVbHm4mXDo3uaHtksWlfWeOhDUYiG4/H44T4txznL9/OGibwd
M/agozUcViZzGux84gwjBSokGR5JiZOTCo4KJCorFjigIgpz6IZo7InoFL69IhCNjyhjY0RxYVeG
qLGhDUAnso9qNCCVsfSPyTkivYd9GFncepIhENSBUN9wVHDRfOEZAX9LZBuegHK/MRpn1DiVRFb2
qDCpOyD5GSHZZG6IJaTW6g9EIEURMrA05aS3694g2Kr+hS5ChRqF2Ik8VghhMYoYUi7BqKbSuaPC
iHDsXGy61Ijvo3y696uEshyjVkTDkbTjE0jj0cGGaM1WFkPkH5UWyg2e2LgyZsWW7LZi7O9dhnIl
Wv6LcQojQhF36HCppDhee9J9M1ABkg4a8iKBoO0R+549jmL3fo0/iA48oZ9kTLwQ+Kary7fBbRDA
j3xMQMIhxyf6oGjq/etLSxjmzjCA/PeChDku3bMHSb3U6Zy81Djywa0AXULU4cctwGDODT9QJB/4
RQ8TNcmCQRMUdL71Ri4ksnfCUJTIKInfmyOb7L257MY7rjxpwTss7LeVkRCWjiSjL5vTh6yaJIsl
xENwIiGFgBkDGdlv9EPpSplQu5M0XYgfD1R1RG1POFnLLrTMprvuvzE4lMeRI2xOQKeaUlxJJLqi
00Z73ZyiTk0AO0MkFD6ihH/2IKpsTEEX5QwOFXl7jabYy5ZzpjFF3Y88mWkGzNHKxbTO3nV43ZxW
ZD3ksH/6f0zd5gDReDE4VtmfoAHtk8wKPhv1rSP75ByJ2eMTopfEzBeJypcf2sH2/yec+OOui/yh
uNlzXNAgEQKJ7APgc5yquzlqr6MRfRAA7lJeQwaWQlaGpyu6FPSuZZQsrXzZaVKUCWgLnWoCMQSs
2iYjQk3IBBg8PtamLxTAEvHxp/dMpHpowO8Xc0Jh60FPhG51scF0iVZRj0mc8wqYggKpUolgiLpw
fvLxd21BwZjwyGDSWyoHrpwFoqvWQhTxR+7bQlxMbpqcngLgk++Qa8VXWQcwYE1lzHjKGH/ow2Lu
BHV8LeYfPfrEmEg3xhl/+7ripCvdW2nX01hghkB7muXH2745tN8UutldEOJIEltnUZKkr/TzQbVw
nrJYuR7yS6QUuxxLrTAln+CeDQaDjzuQT3MLJekUAZClt0ZoJ5QSrrIRLyNhHyLSVvP6VWq45q7N
ISappoj5PYJ1X5YhIwK6q5MtHXoMZTEeEqyTqe6k0d0M8XwJRTSqGWrAhGHHD+Vzev9Ld0Owrahc
Y7KNztQRPy/Brss7lR6QoFqYHbIvBfHMckGkEsslsIznMWZIFOQ0iH4eFNaFoCrkWmtoncr6YqPE
jZVK65aOAp9/MauX3fbzcti0NpFad0DI5mfKCbSTvd+oS5nGI4QUhiE1KWIxJTupYsV+uTCykYq/
zgabg/sp9/JjK4v3UUqNwbnXdDNkIdG+Zxd1dsuPG8fd8WdxI7smB//LFp7OfSa7E4lyZBDlVVLN
B6yB/nzACyJUWDv0liVbASxFOJAXTltF4sc6pmyfpHONTShSuRJdROxHZGVEUU/+La29Lu3Cm8fn
2RfUC5w0/w4fykkODAkv9E1kByuAnUQABD/S+dOXc6TdS+ckd3+rRR7aQJW34XSWIlWDBA6hDsdD
fomNYvZ3bxQH1NFG4/cMbDfzNGhvglRvoU8h0ybBbwlFEPNgsRtQWLTETY4U9Bs4LkRBoNETbpYx
AgUioHZ+SJA/BceKSPgynSIHZM3LTFoemb4BbWaxXm79TWEEq30d1CCfvvE6PDEqFEHVfFLTlfrZ
nWOJIXzXaxjT9gnfaRnh8cfq+nQYF37t10aDJ4ZcExqSjEnOA7EU/v+BRVrl54o1svzKYyTuAC7n
AM6pyplRpR0HQZlZBhjpCKRZZhALRil+TuF0cTV/DDbjYhs5f23/PCyAz2HRz61xizQHKrn4nlv/
As3Dtaj7qPCdnFiOGEaJomnIn61jr8dncjJAyNP3A1nd/Iw+BTke/GrYCdyQgQihnC0kuxxSIHtP
LLN8n24soAZgKEyBEQpADkNULrojiI81nFkxim+DZTdicYLnx/wzPqsf0QOAX0rWlBTzL8Oe+aPl
2DxGs6f+yWzQuTRFgeA32Je2StSSlqvNk39MRHk0lHV/QO30CXgPbLMaaL8wkAwoX32DxAVMr4T0
L301spYg34L6Ra7Ep82fNEZQzqKHyIdTRvHPRu8glRLQG9HabYs/OsnSLRSpZZAJc8lN7m4+lqPj
r64IhThlkCb1TysgCKaEPpHjBQW3R5OIxjwjbDIiOhZed0AgAT1CysN3vJKAsoGDB0IdDWWUqICg
TDAfkBHGyaRRfybzYUpO9zcHB8JPTdtzPCDIjr7A0El+LMwmrACvU6+PXtCdoQRAdU3SJ7YLViEM
TVlYzCwBQ3ISQTij7Vs7MsTsdUNl1lhgFIgMSFvQmSx26/lCaiJz8Z+C5UJTDwk9c8aEbhxaznzt
P835x3UMaS7d4th5BMtq0uY2oCbhFCnVCV02DqyhiDMZfTR/ZsnC6mW5ma35wmdSj/Pwsez6YIvd
NdZef+ji+Tr6fpycoDR+tT3cCKFVn+xZlFDRS2vHucE7c0vgILyHJ4NeXbrkKvwYFsdiRTeZ2y3n
LN2wUFubb6qVu/PbnEHbudfwvLr180M2rreXcYk37aE5L6cv/GnYzODCKEBp07SsKQKVoTK/jP06
ukqqTlsQShmgWZqQrsh8CDeKcDKTNUn9j1TLSbTtEikjoOhTKjSYrLFnM9Ctb2rpY2sH05WW2LgZ
/haAcLMNHg077B2AXLk5Xc9duVNWcFBFX644prQZ8yAdrIfq7kUNyKTuNcPZCKcYZQMSWJn9yPCO
DzB2E2AG+gJEerMk3qZ2u8f5gt8MTX261sf1QstMZZFxVRgj0waapWg8AoIzxCXGwOKBZh+d3t9I
m/x6P7D3GqTWtTSaL0kb8fUn5fMpZLD4sjPMmoxtm2KhMf8FCAFCTwt0oHe0RdfDkg25AwRLH9zX
hq3+5SgCgR3wnCByPCPQl8ZAul9QjhpvyEyPiG4M2/UGKQxSxB1LsBNvFZG2Yvtdqsv2INsqo/pE
2ybVbAqqjGSjNnGTEHJGjQyUzYwWVMMYqBeamVcibQk8oOFieABX8xZ93SbzV3DmQJvjNXkkomvM
vrgsiyx6YG5MgEnoiZTRnWPthF7RRBkAdjwlsHOe0QszK3zmD605ZB8OrlXasL5zbVnii/cxFQT/
IA4MqrOt7dFe9XEsWuAP03RPTyz/UFBykPZ5qL5GfMuxf+l9cgceG7ZwOlMfZPy+nja6taz2x7oA
PadgRO5k+QKO9HUAGndXkF0Yhb8Xp1m5q8KithQPywreLD5sFduxBOVWOacZYg9gZcbtwoaf06DS
xClaLDfEpqPAe6tXHZu99qAVrA8sVp5AnUD3ieEA8gzF8Q0PBdghhccR/w8EX2IVISAY4xfYJ+9B
ERKpklP8RSi9GoGSuc3Q82z3QQfO8tTB6gNIxwawd0mTCUBNvGYQCAkUDQd4fN4X2dX16EHtJMZA
mAyj/5kHP3btONvosdpXr9YX8ploeTH5XAfGCNMSGtKdMyVkZ58bdgdnQehz9BwLj+7WFeLZiLvE
vekGLaQa6R9dvBL2Iu6Cu+uE+wvcfVgLLbHRzygTulan5bXRpmVkTktT3I/R0QkAtz5hwADDTtJX
iK/SiMHmRwax3/noo6OHBdgOxAqjXoBL/e2346h2fWBPH0bIUF+jQXesqJaxWCFiCn1lHCF2aikj
LirWZRjFXMbj7jY11xH6VREubt6NgTlEmq5F7FVjNWZqDYw9A83wxo9g2GHGhCfr7hOiuBmfwOZu
qk0ZI+X/meLVFnWXlPZMYpxrhGtar4xZ7hkJCYqtpLIgQXLrTHlaEhihqaG91bIN90KycglbI2BX
Ow2j1+cSNhsDQWN8JiZwcA2qzXd+cp4YpL3Qeqodwy06wL8uM76qhDl2KffBZQT5mkn+xWaU047W
sCh4PHXcCmCjfUDVo4JJRKGtkIsSBP/LY+yrHufh2f6AGEq4lIzQ25G+yDYdFFCwVGMhPQ2zSq3X
0dgZLpOIGgdythr5HOA5tLRBcipWim2hGiE9knTYbiwKEauk7YpaN6dZrGweQybB6wEICoBlneA6
Z2o2ZWbfa+8VfJTo+nDOp6ahsunMimLF51U3R1WoTmBX/j4mqcZZej7XcF04WN2vSg85WI+T6MzQ
cd+1rgvi2nOR9X6GRCDiUI1aNrKtOwIWO+/LYbdqjHPGGK/oPC1oBNNv4TW2LZISfXLZrqkNIdBw
G/pfw3x1aawKl6N7qIDD7X6TDB7kz3zToOBdLDSEglJnzeHN8yvu02vhbvGyjY//OLucV9X2tyRk
/tTRu7BRDs5Jmo4tCCoExi6oe95Pw/0AvXx6+slpo7BHlk/XFUfqHEYa0hTAfsm0D7+kPesQRhkq
MRlf3AGg5oBFrCcy7Pv74YWxi6mwDw51+Dlyp3TFWuOtgmfMBsXjNm1pFGlwSwRgmFtYQ55TmyxV
Q8Fpc/ky8nQwVJky/VeJbwXgJyCd3E5YW+9xvQIsXzETn5Wsr2qm0et2TxFcAvQh2+wVKKvb7gkh
819lP/n/6Tc3HRJdyhGyVQTY0KbhKAXUiVkqE0EC0A327rC8WSCbP5v3vgQTzDwTnuueLz0IWVWE
iK5o93G+lcQysDko7aEb1LY7MI7gpHCaBZigYxZRDa9LPCHmgFxFvV2sw4bG9rsWeUXq2d0r/I1/
Kp7I1axGcYXnHr6DzrGY3SkCPiOEkf/8eYD9cVADAiNMlAosNoQdSAKYl+jofYAZAqYCd5E6AnQl
4jQYErDC0PKFZgKz12wzUJrD1s6R1rZUjAP3XXpOB21aoYg40foKo8cjiDP8FJiA0kqZ1YiOUUxX
bjt1uOWstPpnNQtLh7J9CRrFEJEVNPk6qGpnR4pf3FP7XYpJVNJ7+rgKL7QuCVcduJKnTRcBI/ZH
6qH2yxp1TqPPBlDGB5zlEHnD7wSppYuIth6eCDWuPkkNUiyfvAqI4q2XJSzcjThpsPmv/UcICK87
ayl4Ob3hz7Ft75a2BNGsnJHihDHpfGiHre0mp/H+Q2di9J1nDhLjCZscPzubp053zeS9x4qxAjVM
5+sB9acFafLka7N3rFn6nOw8RNh0fLfP+ys0oCejzj2ibqktQLmqINf4m066vmrCUYLyNCt8QMo1
xy4vOeyy2RkyWxiQGchDnvx7/N3hczxQcdCGBLPtIOcGh19z8kHLr2GI4JLit9DQaljVIYuue1B4
OhD1fps3zsCNi5GQ7uCbOLvHCGyC50lOjJE+PhF0yA0Ag+enzj3s9hTkfE8baEpX5KLxQR6DsHbh
uAHrM3UQITgNbxv81XrtKNMhQhERY0ZzX/I7pi/+GTXFbddmzK+N+cLwJZga0ONwgzTaXkhO4dto
loPn/kP98hcZdB6i9yNJKYAiolhQe+3lbavAocSVfUruQ0dVqdAwpvgl8wYcy8l1eng1Ck4ZrBSb
6NLx0r2C+DS7QA5gDYLfyyMn7FBkMKiGE2G/GTbzZaTZCKKVz98L8mf0y5jElXD0OO9afeLmq7Yv
WmLsAWpa+erCrap88BXYRWrRlaW2ovl+mz/dZ6zDDDXiKnxjq4nlcciBNzLGl01z+Fw8Zt9IWxrO
PSpI/0iYSAy6w3fM/YIjFlFO9E6jrpfS50NjIDghULt7YXjf8svoGq0nTSyqTAP8vv/cgnToE1kR
MNiBALVbowJxw8ETr1jMFXxcfv3PTDsaAESfFOxFjw4FbfAf9gOiBNfoPVH55KwisKFAFMFFIZuC
16PSVEOq2c6S1qj073NynFak+3WSRZ/VGcHdJncr6iy/olXc4SAwz8vGQqqznFQK+K/uZ5CLcjDu
U47N9RIa0A8xBfszMFb3Tb1IZw8oyI62NxxEaEisLodzJxRoO+JG8ybMKYwVt5MMLqeZ0RbIqMXM
jCn/bdiev5HVxGDnwxNvaW0m2YqzFIAchpSYKjFuXMfVEsurcnuaGlgRMDj0TjuZUlXxLTBWXy5V
XDGdQb4PTMvaLqkiOhYcA16rMBR0/7GiqF1dVm+OejJosRpKMSa3O5S2tDRNAosBYnztcvFyFbXn
NVkSaCCg9jHQUhZWi14N9Wpdmc+3daKUQBO667eavVcLVVeA11df/UZvJizfiHymBY0KHE85rFFd
npDj0o23708H7fWPVK8+EhmSRq+TN1pOgsBCXeS5zwdC1DI5eRTCGcnR2wYai4A1YM+mdQUFhnCV
qFuufkgaGCC/Xhj+EVyoKkOWqMC5V/3RAZY7fHfs0ID6Zwm6wZnorPQLbsN7ct+LN+uKja5eVn8C
+mRqmifB4TdojaO2DRL2RWYZRR0PXYO3vbrvOegJRAwAUedDDMonJAmKMGNbImsxgPrKa6ZPu3hP
tGlfmXGTwUbo9IpIkcNXFSOWXvzQEDYwnd+dZhzqndUNkiAnKJJMC6TDjrRvokVb99nrK/fCCjCz
EUcJHddm0ieggsFMUEXhNmzvUEy2txGAyT5REeFnsxphbeVv2yDHX3SgC2sFRnl1DgCJojXxGYE3
Af6KATPcMEyXBIcv5FU4CVwIg3KfgY7w57ZX3qvWCj430GHNDWoJZKeWgUHF3ekCIFGtXOEVc5rh
qx6QYp0DUraI+lPleKitBVRQtAii7nSG8sMzQC2LAzYCW2awrkCfLRLQltELjhKpyozA8usLmR9c
KpITgItJ3GevDRpXRdhvb8FFwmeIENehFSASW/VR8UDYIXtFz/BMkjW4bfQFa1MIlNwG+9YD1Yyu
5w1hAVAnf74VhEqEUvrkBl0MWUwWHtzcL72tM/AP+lh3zgVeCD8Fx32mc0wv7kgSyErjWWTiAHXE
EMhf57ji9jDqgybMbpWLlPmrBNlQSdMIgHCMZjw1qHysMaqZwKifgTb7Gr5LF4WxtnvbJDwX5g8A
n/3uCkmNmR6fLcxBWQCtoPYQZyl3rJSXCE+Bc++L1gLTgwm9AK1r1yjs01/qMMMy5lhsCBWHyPWg
2YWaNwpySxkgta62OPLt7nNiEhRO8XeCpzOVtlqrYeNx0zLXM3K5rIgUR287KbgtxWMSRQVlXem1
sNHYq98ieebwq4zNT3zaETEg0CPXvvm00VgoNkDoRTx7EemV19SFWaqPNWh7db9sArTJk84aKY9r
OoI6V7qq7r+crLCUGqloTM47SYpcJTmYzjzgbmwQkv3YxVGhn4XaQ3vPLHfUWSPveAajO2P1cDu0
2XX/jo3dCqd26BZ2g7B8/5OPeNCvpEyHhPEKh9iT8yNIcMHspegKtpiYMrC0IuT0VnS2QV+1tpPt
ypXos25HtH7a/P0e0yZ6ScjhJtkqewiFjpl9aQpxhCyGcABDywKp6sKTThYi8UNVirjYHx4Wfy9u
GR3i2orcLVBW0NACpmcvZF1rQWrMbuqgsLvFi92DDoKy/Q9oPDkd1GsgnTdWE4GhqE04XT9e0GpF
SrAtg5XEw5TguPhcfPrQbyB1blIuZG8kKHYJq5UjZjVp+6CeGYxo0lNlQ28v15BXuZ5ydAtI1gXj
+psX00k9VbEDg1jacgR8LU5wqy9Mh3RP2vFF7xAy7SnqKxdzSzbYTOjQ91boCy1ke6GSRtIWoXNR
HHB7o8d5RmpOzNfu4POfwepLLmj1GZYKOU+cayZb3nlhsXZl5bDMDCLZe9wXveK0Qkv41ltRNa0M
kyBbbHCpV+3WBI0P216wGNbOfsYloYbCYht9mQYiZ1YugoWE0e9OJIKAIZHiSBeUhlkBk+66BOvK
QctEolxmutWkvlCFzc0hw7kGshr+GrZBNjFNNbgDPDYx5r2jzBf2I7DgjQy6zhNeG9hgOidNpxPq
5qPiLTxmOvoPoJ3PE9kJ3z95Y3TOOGwgc7rYqQzXTqQGwJY6Q1jsKLYJUIBrkyJOJy2SjP0kxyNb
jQZ0D5io5jLTluNuXcWXS7jOd583OAPt/ed5P6cr7w+jehQNM+QqEyYL9P6FipGQE5LxRRRWiHiP
kTtlDHHc73M7Ijj2QeGIYk3SHvP73zgVshBFvLgSoK/lrki0WU2LckftvUCrz04QKzmVVoIdO8Vf
9XBak7vb3iLH8AbIg6gWXaPgQ6h5frdrqPj7NzkzZEw0uorDH+8ch0Ho1QTwdlSzhB4rnRSAcI6L
wvjaL74WDgYG1A3Oft3JDpC7Ae6WI440o+1cr/G7Defms+5B3+GeUOMZQpMlCsPpYgUHpMYRvp6U
95CL2CP9oge15z+WzmxJUWULw09EhAgK3DJPojjrDaHlACoqgiI+/fmy94kd0V27u8tSSDLXWv/E
z5igkl5yCiOBmQqGfbJnMMIaXMwr6zV+6UxK2Ayp+lpRMw0SrZ7k7wOl2lTfkCS6Qu34C6V97+ag
FlfEItXY8JXV/Lrwjr3Zn5JClgoytj2zpTOBCsRGC01U2V72A+ZoAwC6275cqwCpWPjaV8N7CfzY
CHdFz+WLTbxCpO1ifYAYGHsAsaZtFR+tACYJWbFCz0LpjdH/ARuRyvvcrQP2Q9gHkGONOXjFgcs4
tcC6nVv/OJVEdwkHii2N9VelzXK54Ix1IDNgGL6ict1sL4S8w/rO2bvyPxrY74ECT3NpYQtgxW71
u8ZfTnMejGdtb5mdsWdB1BzQNau90UglAOhBgg3DdSYGioOHQLDGFp0NWbhye/Mn+WtQ0K8RE7Nt
loqNbtThtwEjBCiQLE2WTruYc1DliAPNnOGjJU2Pl9rKCq/skRDB0YUcQagRIDTDKvn5JdFWV465
pysNwCG/89tBIS2yt9xy+KPCFkrqs6+fCh9aPVM4LLP6ljBBEBEnPPfwVwxoOQ6t817gQJUFWx6M
k5P06eKR81gwYISAMCtxAQCkFMlsLrU+jdwjLP0B6aACj/4Re0sNed0+x8JrcfphhTDWcPj75DVh
6sG4hJZoOwwRTSC25q1x98x1FKWCrhUd5ImoUHlIccoJsPkZHiRUF2MXU0q4DlOjhnSYwQLFvCNg
bgMAW6e1N8ZI01gJOJTOucaHgYJ6QrwcppVoQwg9c55zgZLsX7P92o58wYsS+U1YRBVJPnnG6yFS
qW/n0gb+3OfZs4WhI8j8TmyQojic49XxjEnv4i/Ev+Emv2K+uget7FF7iCSHx5K4jJM0+2dVR91/
Ur2fW+waxuMuvzBRoaNDOAPhDpfRvsAHOGxuONyLJNVo5NtAhhHCMBf+QsWVxzXIdW0ATHzVfHzt
MB4R/5tZvhuJLYpCjN84poTjSaZbY8pW7ipbwIiankmyoIegNsEWboTDp4sdIt8V1Y7tSpZwMaG6
EgaT2zEmZ/NpMNWsI7d8iMjheAzm8xE2j4IbCh+CWR+lEoc0t5dC9wwiyWxEMHv+UNnia0HGy5MH
bA0jBox+OIY+AcKjpd/SUbx8qVBiBmgNAnUme3e/KQH2KaaRRxNkq02haLEh4meqAnqjGxJabwEx
fkTsTF6xesHCyds0j/rcwLed3Dro0fnJ2JUtTABegYEey3IL/f8+E2YXYkK+V6LXTBAlnjORlcrJ
TCXDwO9O+Y/RITvVT6cDfghqldU/MrxinM8QUPAsXdX0vIDqEK0acDyv+nTrkbxHH3tDS48t30p0
pHWaw+k9MBylh4RqYeECZkcsV5E6ILzP7FO0hMdiouw5p+ZlP+W6Q8qKXLewjsK74McydOlYWLkR
TjcuddDUdIjXI/BSpN5cPTqz1x7yQlRsNThQlaMeXxsyDRiqM1Oj2WJbOjOZBNhkIdq9XYkoslsI
XLlY3C6W2nOhQvScUrXRd/ypzCjp2lwcLXIYSSZAkyueMGGd/Lq5zYulv3XRwZfrjwXn96LDy9DY
C5n64LLiG963tH/QeLsaWg9O2HFRWrEyMJ+lV0u0NlYPCZZDLqFgphulD1n9MBWSekdA1WStuh/G
4ZyAB7BkQItn9x/ferOrgF6bJHlCE95BmWrSPv22hemS1UU1rLdtZ85eoVVOmKXaCpb1PJzoE0jf
69zsm+SdSDrEvaM/dC5lcCw+6eXuF9Yw86HFQLCFO0zxY2psFfmAmqsdyf60YEQJZ/7va1UwWjkj
5zup56twTw0szZy+7v+cTApfu/ME8UT15iookIyXmy5uAwO9CHS1isfQktDeecroWoflM40NvBQY
MVjZvOEnY4zW29yj2l0RugR6ZDPxAbL7ZFZPnQipAFE9LYMMipFZC+vgHR2en7luLStHH734mOr2
Yl0EuUCcdXg979rU8IHYMMysT2eSMiiyhKfqnkbkQXbnKyAznM4JEQ80NVHhnUuR1yuC6ac0jkya
hSXFmptrDiaMrwZQufdc34UCv20V76xQxuKBIYcFz6I1L6M6ajL/Cmf1AFgqzR8RaUO3oS/pjHk+
nKoPZoRv/H4rusIP/JahaIF0z8BgYQyh8h/nM9uoLRX1/JJxeKC1hunrv3s+rUofxRFlboO26x+w
gRFFDbTEVO2LMsx6oCJEsIcTc2PfL3uELzfn1ngVSNzj9GMQWtC7i8KSFnRPxHXgDZzHfSzdnD88
C2g+zkv9g2i4r7qDsYYSux9KxSJvwu69ywNcswr65KzCuIVt7ml+UL5ukIjARYLMhle/6n+9H4nh
VxevfUt3FVi5D5Gd4ZfLivGhMDr+2pfG6dE/tzu1HypAgTDCNbuPeOzuNUoscgK50YBSemBUaZHN
cGtKwLwYxZybPcfP+WddcTkiRxF2EyaL1+3g7wX1CiEYkZAqZAMxEacpvAfQwlqD238mnM6SZi0E
C6Psu6963cucHj+pJm4EktFldWswKizrfa+OL8SYlCe5Ds/1vjqpHayWR9+RahnIwi/AoOGrnj+u
VBl2w9Zyu9OQQD1ocIt8zDWebb0qrOtjyZrrk3uKeOraNN5Fubm9XiobWACwVChZ5BcDmQwd+je5
Z9vm6j6KYMBETZ6Jv710k2/zdEr86h8YfPWrj62/EOPlk5pzQcv+hotaxuz8vHi9g0H2N8g15yvR
e/QTtY3l899P+5JaxsS4RCpWQFWrYchJ8OtBZApvMAxkAio+HWOL/qCJB/eeyyswCO6PB7fpgzt0
y5dMdCtpPewtfhxNLdzxQe4iDqe5lFpPr800akCmMQn5MO9/+/yP1oZvCod8/mk2t/yveCLoxu9W
fUVlNbvRYxVPXCuU5IN+8sV0QwIbn2b9cf7x2wbg5MtWST7J222RkpnXS0jsZqW6RsUx3vJmcYyi
AAHfpL0C1hhCurM/tHHE4TApFiU9O6uFMB/LeSXGFEw4+wVeYTHUDes4yYDqLH29EVG0BClzLE5p
LpoJRTk+MUMzByquEtSNy0EJaUxdMCsmJA1AjiqfEpvaSfobnvgg0BjWAxwn2K0p76wKi/UOzD2n
TN5KU6bAovyEIQM7AKJC5WUdIpa7aHPI0iSlKZa76fvMyXHe6IWncCb3Sb/s9j/KDRlWItBPrvhP
CuT263UfX6InHfH76wwsBgtOi1sMutmqQVWrj28MUePnS3DWTsbBre9r1x8sx97kKgUqOn40AGWQ
5dhFwf3qB/0X28h3+uzNq/viVwavQfh7s7eAWGXWpU7yV/SC7GXY/PrLV/eIRSc9nFb0Im/N0YBG
rT7kv6FzZsbxMlfa7XRrUcyQsAYq4CqlR2qEwdQjG721/S/s1r/MKQ14A9zPP4Wu7awtVLuC33nB
zdiqbtNns/tcT4XVorapk6vsXu+7DFqHav6IBr/7t4ffEn2Na5XfwNH7hjpZx0yYDd3VIIN7RkI3
cLUwM9ESCaAwKybg0sfy4arwQaCIZRz2b7R5sqM2Y8kCxeIFFvLAg5x1DalY8NK5uIL7CDiwCoDt
sotHLUNtRccnrx6oqoT14ZmAdyTtNpJ5NZT+tsKQjfkLNrSlhwFUg4rJMsCRqTjt7xQsgvsNsUC2
fpmFjgiZ/zOqEf+zMjEhp4P48rbJP15JSNxKAzVdCo67MkbVM1XYwqGixufJZkcauejPO1T0ELoW
m/gaI6Op3JUum5NKocq0crbSoe9JOxQ0Dco7kebz4rU83PArfLLDNVtpkWzpBQLvC1YIeAznCKIu
dYmN6AztL6X3zf7CREaaYDCOpfucbvA0+A7M+FZZq6FJ9Srbq3+Bklp5pJSd8OxOcSB/8LzhmXOP
YvGGw8byIQWS4MCJbaEx++e1JeRG3kpEK694Zy01ZC/AiYdgvyOHpD/Jl3dgKcE9DysXaqM/+ZrF
Ec7uH1NKO+7hYbHd5Mmt5/Pt4MgMu1S3YUBKArt/Zw/VLLnn/EGnjWMTlCbwNAb/jGK3NY2xbm1W
HQicjiqoBz191ZftjCmlZk16AZ1TH5QboYQl3NochBdLdG5yGK+Uked9YZhUA8j832h6pEDxMEI7
PgDS72SST2TvZ20SPNPiDVTctrI/pG0nE76LwYSCmc7apuihoujza5sSEBfYkTIbLvDH/Vuec9wl
kA2ymyDkp7d5shOy2/RPYO9YYRIlyhSQWSKPWyDMkslOttcKkcsFuldtAcwluN60YZwq0Vj4GdMx
+HCeWBuiv5yX7E6UWUIg8CRUyOwzMzf7c84qnhcGGA+rWcksLd0VwuWzZFJyPVdffCsRy1kgZxgh
MGLAoY+mdyJsES5WQwbewFKy2FDWrebdhxyw1lezWoTbs5iF9Rm4tztioc6VoI9TA6Dgg0YaX1/B
8zGpiF99vNYtW8XwMc/8C0ukCvTZE4BSxViCuZs0UTX/OXCfw2gAVYZYs5tb9pfDOpQvPuuUAILf
5lIExWUPJa6GIKRM+r3oiPkttnOxY+KHzWTWdqdac/wT4oMbbFLKZuZwADajsxafr/tLHbHZFiPo
DnRW3cVTjaWKyB4BxwIA7MdTCh5bjgxoonbVW2uf0we7gTMebDB1HYMs93zTN5a0fVSrcFCDovPg
wnRk3NPdX2ip6tb5/mIMb76WQsQlFBXieCzcHzCH4NAQaC2H0juRnL5kcsHZIHiDLwQ3L+aL6Qdo
24HuYQgpBKIAxFvm73TDJg+aoEhl6rsGR5w+W9Fogt7B6oZB/YDvffW4q7B/yNLizgH85TOSVL8D
7wa4jK7mZvcQ9L+4Y9YHMumQi0WT9m5c/ey+mdnhFSwoLvnXfUOHgJsG+SPkz/I1/fA5fMLrMg2y
eGgLOfK43FBxaf4sOjJ8rSbnLnnJoawiAyH40j32J5MLA08o+mbvT2xgaMHnd5+vTs8lkVlvhMZP
szws6GEY1gyFZBNy/vjiJ9e/bl4HmZlP84Tm+TQci7UBptAxGaOxOCsQ1IVdcI88CgQgyEIY0MxB
Q0VeLqgGxhAXa/J5WX9X3ctwVoNs+wBCxDMFO2tTmU7dvTuCMFvsDZ9zWAxPKbHhQuNqJAIHTq2P
oCGzAa42d7jQN2xbGJEW5DgjQnaL1tZHEjKUsyfNKO3xpBbRAAyXpoU/iD/zK88/XbXGDE3Mh2og
svf2ndwn1Ftf4J+djCMpCQxQIeUr1T3CzxN8KzPnAIOdj14YoWMs+VfEdBFi4jlIIwc0xOJ/7rbK
hTCpi0VaCI19UC5Ef0//PocnjKm+NRaBr4RPhG86NqagN39dKXPYEWICDvUMbbwj0tiYrpAPAYYm
pugghkyzO9m7DlzIxR8V+EUGV7vXAR0Js97xe3RNMcXiAbkyIrk1FkwL/enmesjPFwqozx5GKkv6
yBBuf7EHqs/bKnwtwuktH3PEf1bzxxlZ2+VtahEj0AMBE4F0m+tG/NgG5ZGTrEB1j3Ram5zHh2gw
Ud72WTblUWO92WvHkOaPpSx48VXrItTBeqOzMKZgiMHM5ApboNvS2mVhE/QRrE2EuACnV2wEFsll
SkXF/P6vpOFB4POFsehdiB94cousbh5C8KBUP0vwzzSVy3OD5m0OV1e3RgfhqhIk43xoPYE/TVVd
yBxI/f3gLYTieEkECergp/lF42j3SSV60fbYCmYJhFcOIPDABtXtH82zuUHuwfV1jJTvKPu23rm7
62E3oMFOc2gj9Ph4/ls6mmqoTC6irBsJHfq0uLoF0mO0r9CjMo9INuRXPYeQPALIOvM8m30/I66c
/bk4eDUNJnCezP70/gcbrrGpo8/gux5oO+CkwCzeIJqsZmnyegE19ElF/Y5BNHPqSCpyrHC4uc7p
UTlPT1d8/wVqIOnO/Wv57/3Z5q/P9ptjZ0UC1w8S9tXWVQghp5TnBFMlf6b7iyE9tIrRjl0/Qwny
mP16xMNH+H4C6NPHZsnNml0Zm7DauKh3q7+/MN5HfY4GDG2oFioX7yP5vcH2+pvWr1nxcft1pEGV
uCSqYff7fs1giK6d/of2AmwauULp6wJqrpPmX84UrGL1ZhvnaWNDfhs8mMfpT5POMkPvwITjZ5jq
0zpLsbqF5a3B2fpAKvlNvi+/0Aghk9lxOIs1X7tsH4i9tUDnIH+MRQbPGfM6Qmb7HzsSzyNLtgKh
/rDhUGwMJKj8VuOSk4F9T7PLs1CjodbONDLMO4ceXP5b38ZgV4hRyAQpk9FaH3WWmFdSjQYmZ9pq
U1HdeFiq77ekhopATocCj8UtMLa96nzGmFAa/wx7eub8NaAMOeqKyaZ8fK2O36n3p89INQs2rMAY
BZM2Io/x48TxhMo11kbokLBDoAZdJQ6up45uxn/aAozJ0udCCC9kdVx4dtWLbgb7vSxcV8fBtFgc
gR8/WCR7WjLFGmc8F8UdlofRf8I16cY58MQ+04qhLm425wOauPXm2qcjU5mI3noe4zike4NIWMC8
n+bqsmxrR4ZDbZ6D2Hv6x09kelwDCNvYbk2b1df0RLH2+PNiEWL5NJ2V8MclrbAHO2mCdzmcG0wI
JSQxGzlE6D30X85k3sdJ7Y0Y9cayJ2pJP0FBNKjWfog4VVhx4NK9gBadUQHtN79bv7+MIAlYfVn4
FRh/byAyOEpUpvShIuWA6K0hgbCM0wUo/Y8tQXMw2grtga1vS+ozoIws7TOGU/gzMLt/+NmdRBHV
Ytbc2FFvKo8jtlgm9gCWFyJG0Ya8icuh2p3yXbKbHwSICHuFdvfzQlzEFIssFpAemMi6N8IUbQ+N
UwhaeUXA2ieYcn31aZKZU7BAafStCyAR8h+vxlxE0HH0jpHUSKS9qFdfMGXO0K9RT1xmB3WqW88/
UgyXLOJl7mHNlEbnfe0fDCT1D7cs3FmPJ9O9HNMqMuZMONLWKm4m8Hl0GCb2TaWAMC+VmQpNARMy
8yBSfqBlPAN3izNYE+PQzlXud1S4NZcI2+g1l3bfCV+/rw3z0HzDHOPPgatgbpTmklwVK027fUpQ
3H+WTeu1QvqSjyk4FrxUvSFeZcIlEXyftIT1+gWu4YdWwrJIwtJNl2sYNTDgmSAopo92E1jK6xpr
kew2bxR4jeM4MzauyJgB1y9PUsAE3U6w4I+d+M/DywDsEkbJIwym3sTh2x0D0fdw7Oz8EBoasxJT
nTKSfOyxk3+Sa8iQ3Lqks9e2nUFUttK3f1Amp7M7uzgzsFh5ghyKUCNcRziyW6tRzPbDCABa5z8u
C3KgJsa8MUQhwdmHnToJLm09GfSTigTCsFcE/TKCYqBe/PIEW4y4yCyC4cHRgez5nKh4Qlq/81Td
yvl2AJ1f7CwvgRe/nZzgWBf+EdwawxSwh0EE3XhLf7un8sNrHwZoPG6VcIyDoiDigTNXOvMWacya
l/FneIx5PFjK92IqZ2N0BjTJLDniW9POYh2y/siEouLijHmifeG/PuFG4rkR3ASYRiCrsAz+bh8T
5gYkp8FzfgGFdHWo5/ZvPTyP8m71vSy0Cnfrx5h7R7SE8gEzxDmtXkwpQFGADR5h4//ufq6lBUI+
wsjoV6aeR23MNiHRcw767GWgtc5UyNxBb34f22P30qbDloKWygXn2ZutIl90qWwoHpEVADIDghRA
akKABZGtnOWMUOGyuvfcrk+0Z3hrwTpvcBFjFp+Sa+SRrylBSxJhUoCstA8iracT5oPXF0hIOS2V
9AHnAjYRMx8VI4AXxETtjYEq3qXOUE2rl1Vx9gyXjy54EB4BuS54pO1IeMOGFE4I01HqHnHevz9A
hI6NPtcn6gfLxFDLqMSNnGwb9eMPMoT+ZF7Uqn0/b5jn39aSw4z931QH5cSUGVTr5UiuO5uKy2tb
88yW/27AIe5stg9bgDza9Pj0HXNDOlOLDYBQv9PzTxmzQCWrzepOwzigHwBU6M+GaOmgmVqrkmEw
muB/KufrfNfGCa1ha2/0dWaWk13YM2fnGc/+rEe8LxjH2SJ9AnTfSWgpUx0og2drI8TrJTWzfQdk
rJabfFocnKEbUldZneGeeqv3qsvwmobso0GQs0+vq5M7LW73oUjd9GcUKZnVP5vLh995bHF8hPj5
xxOq0LuAldiMKltcsEhwuh8B7xAmYMxIt2ZWbpiIRNB77aKG5oMGO+1nJdrXbtJwuH9tRRIVABdB
O/vwwzOcuUBAi2fK7Dr96rjp3B/e4s7+dSBu+fqBf2haGdW1mb1sFdsWB8+LB6hNBz3eTcrDTn2Y
G6J/RWJLLCPZa+3ytr3UKISHcLmcmvYFg8Lj5cqJpqVlX+QIIzbARENAVsowYsZ5DfUzTibULwBv
Z9uTlp43AKbOGvurpZmwji5oC3k6UO5MhbZxOqcjLajdWXKSNR+/U81lnwYyxpcVqVR0ui9adl7I
vR4Qw3Z9g3ECN0ax2wfw8S9+zmEUvqjObQK4xcCCzfrHKTeiHBdSt3+5giAQIKeElpX0E2s2EoG1
CzNPOATJvtoCyznz3P2a08LrBZ6zCdG9zu5H/zcKiZWFH+EhCxVw+20MYfgBcahgtwd3D5mpOZ4e
C2Tu0mGShcvKTYrltGSD4brQo+nBuzBXb7cb36J8f4N2DcmCthWhpg/AicOGYReoAh3NnwsT5Sww
b5VX0+pZ8jfW7VZC/ub8NCBDSTi60crR0MOJOxQiEV1oajGEwmesBx5lPaLSsH+TlomMnQ4+zuH6
WcLOq6O0Wwl3Ih5AxZ5hUeID52HngLtKIvxLYHc35ikVRi3dv/iowfyzua9zHACR9y9vE5jb1poq
Q6mCwde938eNESIqUbCwBfSghxQZHSPVYVjNdIdJgzl9fHyefpx2BJ+XAxKla70oHQQBN7LHZP6o
MIWIVYH32cxF7gQBfXShzrbwGQLgHokxcL2kI+1DMFqLkI3JF+4+KiB/z796welrFOvbeArmSTU1
FPMjU54w4JV5pPJtW3HOcRimEBn6o+V1SQ116uG5C03gwAB+W1Co8IBa4k1nUMnrldx3+ldkbAiZ
kOySlsNbsX6vcPydI552MCOVxRoT+fAU7UADAgegZprxAojvxfYoIiMYTc7rVOEqgIDDVCpMNGRb
+CbAw4etEtepimMqFRauyMRfDZeidxbsHcY/wnIC6rkgGdm1iLGHv8m5TxgvxxSY7YUfg7eHCSFs
z898uiihoi0FlQi/caggO1GYF+L1H4o37riMvR5qr8Hfevhe/COGbrfwDnnqhFvLsfC8SRN65hFy
wnwPf+Eeky6LQak7R/GKvn0/VgAdSK+gyiH1Isg2wbhNsB+H1/kzx1SO0ByCklGUNcUCHOPwBpD/
bn8mYyouYjJ5Xni25sxHDYYRNOU/u3CkCpOTkk9Wc5TgB3F1xjAdFRfclJNbQP4OlJVKsJ8e6fi5
YVKEUarwfiyYpUDDXIxdYw0pW8w8tvdNc3j8BAG85zAdE3VWfhiN1QXzLRu2UweCLlzy578VSZto
lHwJNZNTT3FXtQBkGX7eQRGcl8A8sdCmeH5odov2YA1phL5V8A/7I1Cn23rZp8AY/GGCuhSW8ELd
xV9SGryTcYO9vK0OoThlnMEohQiFhiN8TVgs4iyGnSgIHtgOkyXLeiwSyp+v5qMnarxeKNh4rz4a
J0SZz9pvQdIQKUEgQW1CLwAwhgAKNAjliECfGPYkzEonFbZ8D5hrLs4jY9IYXFAf8QiOPx+IVaQT
HHlAAAnGzAKucDGu8IIKp/d0scvBT0ZcUuGqC0VyW0BaE4Ig5hYlyyjzQIqhcD/op7kG/wKJBmZW
er/OZU60+weWATYL2+bD/9+mAuVVpDCAmf0jYkGNJlqW6Q0LbMzvW14UCRoOuHQNFCkKxPeCR+Ru
M2v+uTzUdpZNKM+v/notXYW9ARFpAeW4KNWphLhuQ27BLQs/bo41dkEHLGZIYuzymHJG/GPdQx2P
KufRWeUJWk7NY2AwLUEx+Wa/EfzKr9C3i+xXHF9hQo4a2aat1mZL2GocYYp5Xv27rXg8BNMBBmT7
7wSueJ9SVvz5CGY6Gq7dk/iajvuRpe6o9SiTTQbrfHBkkluwXL4ULFDIjKdD+iZM54W1NuZYfxE1
QNT1nLbD5KCpqPyN+UHg+tEd/lfPBPOsosNbJC9HBtRuH3Q/TDHMsgfChxv9oPE0T73Ij5ZrzjJK
2p97cZ4kS56KsRAfW2/xLWc/m56eixm8jZtDqXAPb539O1t3HNLcXfIsrKQi0F33w+HTzqKFEd6T
Dee7TmuL4drGkD2mv3As9Dcw0RDcRvTSsFQeKk1y728DMuKsHlSjbqyuN0kvZjLGz6t75kGwjr84
lFgvdFJMkXnSzB7jIZE+kiX+LHs6xThnkx6HxSFpc2d3d9i50fPnuJx5Q4a79n30mIUXww4TKjDa
pFtnriA2rfB8M7GPPUze7gZvAZyv7k4YcnXoQKIIJugtXtbh0ElneeovwXov1gxfgta2MBpMD1+K
rIa9h7HqBUtPWPmj2SXq4gT4qPPDBVxCE3c8cYTXuZNAOiCpU1kwThL+iHfLEInel1SanDLNRP5Q
Uerdvx6y6+g+Op3tg0qrgteIdZhJE5/c6vt6+dtEF0RiA1P+Q5kOQYMm2WutTg6Z5jxNxjaFKuwo
7i7aWP9AuOx91AJLmLVvBCc6HXphFFY2q0S/0I2iE384d9U+79Gl7enokKzWK4zHIWoweveyhBny
a8QgLqWlHjBDrlCcCE/I09U+cZ3dg3Y4HChj8S/MYfcscp+OQCg9MQZInJ5p8flKl4/T8h4U5lu8
MKykq8/ahiX+Dv30e8SXnZbcoiFdMLqbJruZZKNEEfneOHAzQKYps4cJ7WiKvaVweCIMxwr90yCg
FFg8F0+rz9zzfTeZkT42Z2uHXJumOancGXdqKfdcmv9TenGwO7KaXRJ+t8kbd7cZfkhXCw8TBnds
3UcIoub5Dx4Pd1CMCuURM5h8upGXze61y3/OO7cTy2m8WcH852fPclOPEi0MH+4CpxKa42VXQr2n
FX0sjRm8fMnPvcNt5HO5WM84ODhvMR+/rlIezNlzlMJwNQbWG1R4nnuaMhnYGaNKxNN0nlE6pJxj
o7bf37h3Xfc6+1VMFKH5peiVQ2YLxtDPRhUwiwnHZHubMFWjWC2n+WE7LiLMlhclttmc9K/ZXqH0
2XK+kKkA50C9kQrEzgWtJ70EjYtSNavNCPqLqWaT6urT9CIRNenUaZdJs+V2IJb6pzCn3V/q2yHK
ubMjEt/4V0uG7IyomM5zLiJ2qU05/neKjiC0f4RFCloIhjWCQiSNmeIIG6fW6y0YxFXJq/Zpoond
ozxqQolZU7L9BH04yGy66/UYdje7IHgaPRX5qhZpnRKUF8GzIYkCq2ctwAQD+csLums2NPcyKDbZ
m5zinKXCbOTDK+3JqMHFYCUg87lCs2QhWLJymEHQ9EiRw/yJ932j8rO2b3qguwPZik63r8xR9vKu
4GBBH9VsOMcjCku6jDsWgQwmTAyfGEVd8auEQf6ymduElv62EigVLOt2xko5tSa9tYIWgcYEeAON
VjB1A8itFBejWxBpsslYWxr3ddLbFWRD5Ri+u+SWJp/gCvhNB6L/m0zgbOBuCwpFiCCmLIj8N7L/
xq/ZNwIkxCaIJgBmHJUe7Beo3+2ifTPHd94wCB15VR0B8Eqvo4cqgTn+wU0wpZ0AtjIDRewrLNAx
/Cmevgfu/HcR/7pR/Cmt1x7oqV7I5mdIVeOSoIib39Ucf1HQY3WQC6vxC1RFRtLBmLJDWduMbLpw
qcwaXGfIpLhRn1OmozhxRterr/zJuseomxCSs9+n+o7KAcXdmxll5RzncO2z4NjHBKWN9TkhOHbv
Q3iKjybdfNytP/2ARwnZBNNpCcOd5Yxmk6MNLiQ0cTGSo9uDR9aiPfVPrxFBUnYBVXJF1zwl3lsx
D5HcWqn2DtTOZqo/wHyFU1NiHdp7VsJn1vtS3aMD3rc8WMO7Iwut24fyyM4nQIOUKW9xeI/EzJSF
36DWxX/CQWLQTp97WAK36Cy5uUhcJzIIi54zTGt3WnrBEXoFGYg9+KhTWG9MRTx3vt+7VCdSfOD4
Ff5HjNp4Sn22YA6zk3jjhy9UdBsvxWB6pa2k45tDSkXbI3YLjkkuAdnbzGUPw+lgYB0OanLolACu
BR3z+ANrT7DiXxvo1zUVdHvFe+JHrYe3ATb5MHhLC8aK6LK7zR9kF8j9vPdiBJelteZTJJxf+gh+
EVRwin8cjPKAKEJ5w9UU6gy2Kw5wlTNORG8dmHe2qQjTGNnjMY7yc8Pdf2PeBhQUJpLffVCGTyqE
fyl0qOcGNjWKryOuGOUOX8KTsw9Y15mL/l2kXQqc6NRAYUTp5CuqfZpRpeDsAgsYUums5/fM0j6T
poxzb8f2RQEAvfFzp9mrafnpHkWvxAOBdVElEv4izh/2/5sTKjvUr2b4kOzZE1Ud8wZLSG+G9+Dm
8TkE+6ENsWkw7/QgjZ2+Gvt28dBdMbEEcxnhFnINi518diJ8MpgTqiHvam6YA8VSKOA7lo7Rt1+B
QTDa+g2JPUbWyb8hNIhnGORHkDjZzt/ZhPFczRdIH8xRlhpm8WYsDC9YPRW31fs3hoUptm+GEYwk
LgVAG8bP1Mw4Xiew/d5gmGaWuzfJr/03KKndYRmEa4ZfdRYB15WrEEH+QgvRrXvkx7/dCvvSxkam
/fp65WBEblqaOxCwzi7/ivqmm4XpXdQCUryUfBqUTzxa84UvbTozbKagZkZs2LPXl1O0F3Hm+3fd
IavK9lN2MzQH47Woi6NsmtYti08LZxliCGZVCyxh55DzJgjvjoXLHAvTLwNrtdqa6S/v/UlECByB
51z/8Zc3hE7D3On+XaiBS8thhw0WfNPW73BaKlygA0+sgu8W2+jD++MVzF8L60fj8sT+w/rh9/rD
h8M0TvhEfTwNp1zCgG6rn5Of3aqwh6J6Y6auhBtDwyw2kZ27s6B0w8CaL5gIgr7lzqZZJjR0pYn3
OuYqKO9BRoUb8o0He0rfD3Fp4rFoo1dIVgWlhPKFToMTsWItwiZNnGwMg0lOvXhDLMDiN4IGsnHi
7OuCuN6vuCILJ/d/xGztcfh0JhRvYa74a234SVCo4CyQifz3Tf9Wmzq3Y/2ZNiUHA2Oll7164ST7
OEKonSe7gbVTs8X3GrS2BCSE727SqZYEFaMsMXaUwVNOEJkMrBdNJbdiJ7w5uOwKLNYQOfLig1vO
ZhV7HqFco+nf2fM2/bcVx97qeNSF1MDjo+ENPje8zQ0HV+dfFZaZu4sPCdVaOFL6s2ISgGeUSjIQ
MNsYmwWm3cCffrihZKuUON4VGzF47NlJX4l7TA35D/6sWcw3X+dXWclFWycUcsI6axb2sbRdvCfs
C6DYOAzbu5eJmaWzesJBTyz/tvBV/7ZdlNT/P+u13GVr7bSbob+YhWFynmDrqM5iR4zsfCuNqIKi
NF3IlO8OqB84XQ76azv0DVSODETGYWknTlytiZAI4uE6Wex8aTJbhFxSFqIF4yx2eNXND4dihsE/
rq2TLKxZlszEt8axCMKMYbptaszzrdIWUzU1xrTcU80JrPKJMvKc5N23N6s+EOOXu1uyz46GGwg9
tN1ffhlEY5p24U/yPeznbwxnrMtaDGyQZ07ESUR8rYYC190OcGOZEIs2r4XpENNUeXqF6yK8IiHX
v90++IJsq3/MyC9A6/g0J4ViJkZv+8i957SL6wNS/W6EJyj4KU+PDd+T9guoxGbPWTMonuI5WpqJ
vu5xajLzPn8QeVH/P81Fzs1gocaMMc28N1ZOhEErSyV0JsZitdoUc2h1uUXaJQgX+/L4kp6WhAKt
+yEug5a8OXD7ZtwK0+vhHLHwzE0ZoCaYhl9PnAK2AJuW638Ttahx/8fSmS0pigVh+ImMcEdvDzsC
CrjfGK6AGyoq6tPPl9UTEzPdPV1lKXDOyfzzX6TqusIwYqTa0nms9AGVspF8bH3Rt82vL3NhqIHp
6GN+0ZKat57x9xzdcbgNkpPRVPSIPrLhAWcfl75GONIPhqcKdU4ThxOAvojeydF1Tx4O1jBHz+5d
6bvUMm4625i/GImX7HlDOKqQdnzw0TWPsjJfzHvxTIWRg/+oLwb6bD8efeGd/w3DcNt76/7H881j
3aHHnHhXveay7RZ3Y+3dwjU7lzSR/PsJJyyte9NAM4EZAyq3w7MVhTfcWBSjhi9E4mRUr1mthteC
5tclVxXuNug8whB1/gUrZ9sdgwIzNxaiGPbLsJE47jsh7x1+vA/5ccXde8IZ0xmwEVinilG4mLGg
LqPevANSyKODw2c/4C6bFaS9fgA9fySB77yGr8JU51BlvqD3cqWHPqkKLiCh4m9MPlMTgqWv+JHA
aQOGkeQzym9G39GWNFNhjkb0UjT40q8x1YR4BWMUNlYaxIQLviak6IyUqbe5Exi8UsX8EPqM49Ok
jQRBbfc6K0j3kkeQ0Ctyy02iWSgXXzX3S3Xfs/rgYPC+CE40LkF+Mi/8WW+OtvbKsYnCIGNorhUj
uxXNyESMu2gcuVbdUQzP7fza924qllIYiBcUHzMi3c2Jez+pkd0dXYiMBj3bt3c9f48dZJMWkCmX
8wOttuuVKOjqUFwIINicMAxj2EVF9Se76hKLDKaVQl710MBcyV7kd+82FrU9ig91JF/iR0Ap45N+
0CzGeJyW3qwNY942uffbRYU9iCaZtIX/hgl3svwPfIkMBTSP8Y9dMXyGa6Qqc3xdZUd9pwEKzd7R
P0+7mDF3IJnPyPzheewygLnD7FA22zjnFXIFahf2vM4DU9ciu+nQeLGN9WuM7RX0DiGoX5XZrfFm
P4/NW8/9ro+P8nmlQ6aYnadAf0tNrycp4Hb8bbHT5RPqX56sP6DxKzI1rprEa7ZdSIQ/1keTKVwL
Hm/WjFjWL2Bdo498ummki0s6+AEefZPaxVhP9AnvSBJVvoNsmdP4wfemewcQY/zhMoHv614+v0Xg
RGAM698UpGjx4i94wL20obyHF14JqMjsdWF4uXVKIAe01cqs7YiuMN6VeoDV6Ge0ItZXUzt0sTWj
M6ZKpyjnhHw7uVVxVEQ1OnPU4gO4READdaOzbnDwluMPR8+PaXs9wyUXcVX/5EFneR78u1FPbOg/
ff0q2qrrjMBgow08Y3Ti7fYX8lw9oeq57WE5p1AIoUYjvgdPZDwSXx01O7lKho4dbll2cqRqwHgX
CF7dGSDBlLJLJB8aZmTDESxZ4c82RzFMYM0clQZCiW5SAmJ+9M5Xny2+jPJatRELHMvAYgCScxo3
PHJekC7nqT1rdFSfybNQDYQ+zCj0dDcYBNYOjAd7peEdC/uGmg+bVxRfxZcQjV9pIb7CW7/z01uc
Dfq7wBDU0Gjk6kaOpyFCD6LS9E/oXeOQ5GB16bg3qv1UrmOSrCGleQQDkNIRFm+2j/UPYOZw38gm
/DMpvzSGP5EHN6EbnveJRyWhHTijjj/zw1DVWnRbuslxjsnIaejBTaM+pdAnKKXgJ8AOsp2zs76S
B+Lpbb8n49mk/qSXcE4Yehfx44P1lC64U2pFOAFe9QZiOwkSbtE/VuPTTWCgzOMyfwn1oMvnSKA/
AK8yseSD2jcf7ITJtmvGU2Zrp2N0gmd/O2PdmAo2V6Fh0Bugd8+PdfrS4zcDfLCU1sIOa1q3oV+1
MJy0AWEW0QlEzP5UmKTOIYGQZfYxB0AqqzZdgijhG+60He9Kj8kB4Yjq5WlYdajPdrraFwOQbOTS
zMjwpjGCK7kzmg5UVeKY3CIelN57d0zxDI5vD+eTmrBhWu4OjVY6xEIv9bCbqMAEI+6f99wefXwJ
pg3oSvqJroNoQj7ajHEywexikYA8hD5HRiswCRjwadRLLKGoUmlySJ4TWCQR7rx0cQA7vHsA/wL5
WidJL7xjXhH0hmhJvFYGg99OMt7psLsV0PWh1GBNuW0YFy+994P8g1CE3HVqn4s2gJVQx/MJYySx
iABlNNIYlIhunTaO/clcZmiWzeFx2x90anpGJDj0TVynGhLsKQDa47ZANinfQkPGpEX4VpcpRhtQ
UYrhi3I4wdwEfQiAfTllgopI7sAn/oHM5QdQKOYsDL+nLxLm6VfAzaD+4JHgXLeDt9VRb7iq8JXI
OrvAtPgwBdKnNYtYGS4rf80wQiisUKAGz+uklzu4mJJAvtNym8ciXVSNdR1tCBgsWxLPydce0GYy
K6LHcjS3ZuwI76lzaGuWjBIgVTWPHsODzK5Uq6Zai2542dCRv7fkUS9q/gsgvcAD0OA9Tp8o3KGy
HXagIVQ7G+QCYPD3x4Bhxq3vwa6qORrZSA8zQwQPtavSU5gVKJ/O6xs4GuEZqkSHNfgCpRzNj2ZG
r01Sb4JhgBWv9Chl6Rz170Me+G4IiB8fMlk4PQlouk6SgrUEFelt1mGsG5898X9X9dodwWMxCItZ
pxKUJgWTN+uU1BMLcz2R3VdheZIBb1lRewOZ9TXq6GGzA2Bo3UsHHL6aU4QqJhhOUm+7zbcl6ESF
+TMognxWWPTz+hmCCM0TNGWTkEOptpkwQslCFWeOi2C/lyoU5sks5ny0JRx5gXKW16VFsEduu6bi
kuV4rqFNgWisd0dn4pDwyq8r8oNdxa/wiN5ANihmKdkTVMc//PZmzGoRN4v9CYRuKkyA+mg6xW7F
GpI/Aci62Wf4wd9nDEmZoU5gLT6G4xL6pOqNHrMCo3pOc1HQlBZSzroN/VREvpzxFyOLV1BBultY
PA9qz8+R+iYniA3NKH5VGPHgqWjd1GX818JSocr3QUO8u1w9iL8NCIml27a8CikpE0U8y6HTnr3k
NmE8gFENs4Gr/qlsMK5KZZNVXHNfgzxhJ3R23S/sRIhyXOKow87YjAmZeFpomLn7fYR0PBgIjY5k
PfvtuOxZfAPbQsfD9yHLt9XVKZ7hqUXaHTDGKWoWRr1FwNXqzbi7tgOuS43Wa9HGaOTISmovi0H3
GGHrmw/LwfnjoWqdHQvr9wW04X1cOvaz5lQ5ixaMAjp/l5Om70Ydun3nHHB2Q6g+cPVPdaVhK4FV
OLFN4Er5kAcWeaz2Gl9+m3eKJkPzNYMXK7nuadIo/MMRmre1CncALz1z92I3htLJgtgBj0wYJLR4
zDkZixGNUX9f4MOBilE9ISq0/dXLA9RgfK++nOEvAwIpLqUXPuy0VSeGyZyZJ7/3sVANvBE7AQO0
h7PrlIKs9Cm8FgiYwq61vn7dVwkN1UVHeXoPEDoTcJsnZ/MTlEcCuBpNEk+9G17Tu4jT5W5CaDNe
XAJczml9b3IS9HQ6GhYhcpdDbkH/I68dpaxmUw7OGoSykPpaGC9IzWo1tr9De/YyFqaOh7VTcwGN
GBhe82nfqHXgp0eIkLXRBTRZvx2NF02n3WKkV6nvx39+vPsbPjZsFqOapTRsX/XZk7ejrkwPaAOA
shSk6h+iK1XjlOf/TrWzWoMOND569jEp3Q7kBKXQlZH7AQmcPdlH2htQJ9yNebhpTB+qNekycjty
hB94cvRW5aV3e5chW6KF5jFsLDQEEhfUJz//mjlp3yKXS3KRkpKnhOoi1c9vPxvAwAOkNbpdO+/D
ftHasM30LpBQznjrz6ZEpBXFz02nt6f9jdjwpuidaeE4zn74VhDNAt3hDPQh5GfBmFviWCIkSY42
jYOGe8GOzcHcavhapvqf0Qs5d+/Bf6JWwTZHGFiPF+0z2f5ZkBdA14GLySdmshDhcd81cYOoAfh1
A2GctjlobE7yKePv4YOjpeYx1+FcZvzTZ7Y/5I0x+EVBDWGqZz/9S8m0WQLrKRSEv6BjNt2Dcznh
GB627a6NtIBBbPyCWa/vrtt3w+ccMdKw+TVXSyb7+6kkFqU45XcSdMwUMlKtTD8LFjiXJ8ehH9Jb
dNWTQ0q1qkdcavB53pv4Fl+lDFhicEQqmdoA3jOx18B/cIsGNYWK8WWorVaHIv4Zr7cxfDJMZHwC
EE+EERXvvzk6Rl2Hv9fgqMe0b1IOWWgTREesRD03BiLwoBgpjlEBRGAgmMG1V7NZEo5DqXgd3Djh
P6j9Y9iBYdd4LeoQTp9hGmwv8/v856FmHIfleP3KjcsCDckwgREdASLz3syOy0j1gYVmpXdN6oSP
Xw7uz/CMDTDbSv8S44zyWx2ol77bc7rPSON6HsOU/L8U8SFrgbPMyFZ9Yp2At0Vh8OKU6rtcK1yZ
KCEq/XfmEMSnVWkjvB8Al0yozZl3zznWUqvsRYQ3vUSz0ITIxJY9rDvP/Q3fhWJYB0TnSiAywU6Y
Amq7grhHRKbRoq6vWx2vz04EbjOpesQjrrB3v8XlW+E678EF7s3YLGoqOfL8Qzqf9H96ZzLBHAdy
mbGSxffgUBJsDcYhc3LuR41ntuYfxf4TpcRT985dFSKe5VZgCnIXaEUAwTtmUbtaHTqhWePh5qZS
FEJJoO766tDD8IUSo0+dehE/22Ra81ssOqmAEhAF5jJEunmwkqEUsXe5aJWh4C4AZr6DS50S3QS3
icg2hENt5dh1vuw63gotAzK3LDxI2hLKAqUDe7QPzlt4FDBvnHZYo7i+roG8OZlhSB/1y2AKyak1
R8LAEOMiwlzCPhTGdYShQyMBOLob2DueMQqCB42ggzJvS2Sf+vM7ZFRrlozxUF/x2FIow5c/TTjP
NNyuQbFQWz6RRrFzt/MhghNOyOFVL6pDpC0qiui/HUVZz6sasxZSitklLGTK1HwNamoPjChxngIF
wa0AKwCYXr/cVO9POb65OjxPPxX1wtbbpCV65RavXLAbZKZEAvWeg2ZrgnznJ1TUnNuBPWjjHKYt
JhzMTU2YSR9+aUzJ6wh5aoAIaNXvaMmBKnU/B/xliPIQ+C1NKO2O7ONrnzMLzO2lHrCtThYVNVjx
ZRKrmV2LAOYWpyfYwsWfNeKVNYNsOhVFLitRp6HmzQjZHPPcOVE6Gh4ApJ/JfluftfR8tABt58T4
+yf0JnTufeM8wcW1N5i0aWdRGdIf24Iq5QaeZNSjoLQgv379aUtWUC3qzfUwU++T4cEAMVdbTGB7
hQqbkhB5GiY60LkgKO1tf71/bKDmZUmMXuTCl63gER+JHR2jSrkdAGrUFdG8us9LI7sA6ELj/HxN
vzpbxzWC4q9ZlBzfHxCZRUOfULLiNMvnBO7l0C+FLPwweV+iPaY+8/36S/k51/Our5lbhKULAApM
ywQKCLalMUmgdSdjvB9rsSYzxriAZdp7Q3LGth4oTNNT16wFnagWVND7GP5BbgA5XMsd5I9mK4IQ
Q2ZPBp9VP4Y9/hbQT2ezKUzm1MvraMl0c4A0QsRSDtYpfM3KUubahOTje57jnGvqPkwYXVHZ3F2N
khLEWAFBzdA5HvFVeijErCPxBOJUAfMD1VyOjwmldqiF23Ixuh5OKKO5cBAsavWgfNm91Hwcuqlx
PRAvBQJOemQbzY/qdvQmPQY2AmBIH0RgM7Cqww0DDUXqEWUwpzg+scy1OtQrSFUR3aTMWLrDAo6a
KqrBAyL3GRg1ZGrwmAowNnsz70Bn00dTBMwh4xsoyMLdWdyYMzG0MLNDWy6SxEPOJKvmsmBkMLrT
PRs+N8p8h+vjxzAfZzeUNC1eaJZN6ZKQSI2V3YVnpwk4s6h8ECY4tCAKzDzWX4OpRppRb6Nl516C
ZwxCqNMcZg9rQRIv46C6kTnwm+SJrZ52NX8ergdzwb0/MWumME/1nCXWAfEAGS5dc/E5aKvRywC1
MWtfvgCdlIwUELgn3Q3WJ8Seet+EMB7w+jO9cmp3/7A14BVfNZa22dFAqR5XM4RjwVhf/dZ8OW8F
Ej1iSear96s6XAoX7kxqH8kChTZLyFIPXIhLPOt4JpOO7qZHI7Ya8HAL7o4rw2ifkfKBNeNqtN9r
uvjmGKWMBuZMDbgY1e7B5NlGn8dQhOHMb3rq8K1wzP0CZwUA6YgF+VW3gv9A+KEs7UzvmU03M1pg
QbXFf25/M/n5fW/B5G7EXR/HD9NetOfyyDfMLuRRqkpOpdQ47DSjnVmHvgtcywbLvrGLnB+YroGN
P+eUHq62TBLYE+hJayOGrTDaJsJk6qZi4D6hxH6qSJp4UYTkOJwNMj9qxwCyT72zI+aV96hfFome
0G2kCUccTKD3BHZTzRAgBKV2ywFTOhGbSeVUx15/8LrYc6gwOJvLYPdPyxU88aXEOcKibRnWociI
dOrqI6pRUyCXIRWwtNeOZvyZokQO+UugYIfDAPzhhoyo7+xeiKvVFyyiD3FXDaAGfu0ep1gG4CFs
IQ3zMwP7BB2cpuFeV/GvAz0tzS2qc04MDaJJ8GkDsDkJokakpeCETpR8oHUU63KT0lbSAVHvo5r6
OvebB1UhT94ork/m9zTuvBdF38qKuBRQtooaJ9Q+NsHN39z60iZK5iW/DpJDjexh8rcvHKJGn6b8
HGnlssZw5bGXD3nvW/WvX5/lSH8GmVc7jrq4a6D/sG4SsUPiQD68fm1YAym7ldZOuNcQ0zA4646E
/PFrDp5f73kaPIJeh3ge1EmOkPdumZc3N5AOHvb7HFKcFC+wytOCpg//KHYCqY7OYcgB8atMnkJw
o2G1gwIvWwn7S5ONmgEnhB8FrSvp5/ymeTMm9C2F8SX2qgaGTZ44Kh2+0m8c1mHlAmcscH6Y5eie
Kcr0wpgktM33Dco0Pg1JWLSoxi14sgxhDD+trE4AM6gUjCf4r1ZldLezFZskxwGaxJtYUXRugriP
UlKNOJPkmOBUlBaF1zokNFT25OismzlFHyV3BH3/CjFxhar0IGowCkO/st6/QD4wqpfVsLoHILrA
yu0HiP/qqZfzN+e3/4SNyTYFbZ2f+gNt6MYPgkZKN/9ZLQ9pB7wfi0hxxssLk1EYe6cMEJajraTM
j5i3Y8EmdPciAPhfjUdbil1VgTiw+fCKdfdt+mVf+YubHIc4V07ZGc1sUCd6IYZ/NycdCt75jdgt
ihTZ99/6tlwF7LMPDrevT5nC+cMk+RZ69KIeG7POwXa1d8UGjyw0a7ogvcF38EIoZRwaNaW5JxkG
krqcMDFmvr/dPm/k7Gk8XupHBPJeJkSoX8KPQM+QHDkdZpwWvknZw/ZEGcU9Gx7atIWXbdkHt2oL
mYD52zGUEe93uP+kTIrMJ8TZ05jnHLn0vMtxI+eKWY1vMQpvq3vmPFhfRm3r1HP4m3Ad9gZ0sBRl
RqK5+BdpmEdx6jFeJbe8gDHAXqmvuw7jNg71VhDH5xOme/CnlD3y3yYC7hCmxGpwZXf+2CGw+GrY
X85CpuWTMxdo0mSe/ohXb7WWWY6mj2KtYO513XB6t5Gg8JxdxiGDSByriFEAxZLKndrMoeFhu6M6
hQZcjpk9OTxyQpdg16R8O/QL69Vk2WgcfQotSf8oDIjP3WozaX2anSy41sKm1aQof87f03R3QQDE
rOTFwEEzwl+XGnaE82lbTToTEBNOI+aZL711qHlvu4vp79XY5IMPFJnbRbcqYjbfEPwbyk0j2+1A
B7iTGdhpqqxmLuB/6O1ODEH4Ytzg6/gXwvTMV5/iq2C6fB9dwwzL0gYB3UZ5HdY/uEHwPfXxtW9s
V+OYU0wNU8ZBkGxxtvzAhP9gt9ODjXeGJWU3YrncKnwGMHAGa1n4fjmfPRnl901uiTpNjmKlgaIB
U1W3GuH9QhmVRXpyRLdFKUFBzaiDFis59VQCPybk8G3OF29M1NG5W+Vv9IbKP5IsxJV7/fpYB9X0
xsv6aYrZTkYtpE4fOL4KPhdvN3hCkqOulpdFTLRAcpViI8cIqno4rF/mgVwKCC9/kxvcN3Tmj7Kh
qA68x4Z9ARu/6BMaPqgKs5ztRmf7P5wIUBSOVDmo3+3kSP/7OJt4cMtuw+69YDd2MJ2wk47O7tbl
NA2Z8KS6zulMqVOz9ckTtjn85v4ouVgULz69oQyfy3EuNgcPj5y05+Rmn1DXPfX1m+cActLwytOq
Fipn3zUXk8vdwOIOb781ujx5HvMh4eobjkUaVDR5bHGz1B+R5Knrh3JGutwVU2SAne9Jr5Kv66U7
UxqH4YE6qqWHCbn3UiFE3tOeZMygVhflACyJkjacXCEBw0RywkWzpS8Ao5+MwtiuIh6NXPchL/Me
BFTncvR+jAE5Ixbiadieh54HtUnI35gI0utzMTl59MN5Ev2O5qth0vJPQFVp5Lv2u6s/wa3Ompwo
glExsHYPevg7CAsA8tNnKUbHdOkcGc6hSSEBtYiP7HnvqTnRnXIAykav79CK/dHnvMzhw54sXi07
kZf4IxOXzmF04A6VwyThbTBYwBuDS3RefjpE058/bs4vfCBsLJqZhW/YDMv4HDo6X287tFIedjmU
+tTDYA7A78hSDBFYkE7gkNLIlI4jjo0jV21FImu4pjbKQUw83lZyDgaNq//Gkxh7EMZh2AEe6g4E
71v8sUn1BmzgkhSbO2YLunDZH3twkwLe/ZNunlvUxFVTQRJss9MA70Uyz6gN+PHz+WUNA4YpDX8E
jKEA4qZUW9wkUDF8yFA+gdxDhFIP9Drijf4A0xWsokRXJOjQb8d3AZgjAkY5hul4XwV4YUOteXlV
RAUFwovKQoTTPPv5izvJpF1gRE4B1WYzBsu7c+bePOAS58CZM3D05N+26aT09Tuwab3hDoL5cbTs
4bYTYxkaMslJTgqenUAXvASk+o7y6v6T8iDRD4MaUnqrCVQxgg68fBp1T6ZlbeSoQq5zunIluCil
M9WoEe9f/m/DhcG19IDs+8SnZ7ZB5dewruycLG8cBNXbfcXnEf1PagfES3yDzbIrIrDNtaWWwWkt
GYFt+yF88A6a+u5l1C3M12PQq83Lq/MBrrjbVWOS9afHWpx/fdwthKp6OOt5j0+yeobtqyvDAieC
V5gwru0vgNnb0Or0tD8+RMkBVAsm52uWXAvO6No1PrCJjA6Mgtqv8DSET7pquxKgNYEbmHmZ2e0G
xXPwONk3qBmbB2yyDo8s08DBiUl0z0ramzrg7YRt9IMWaMUW8qWC19ubGgGKGS4jh+QX6Gvt+2/E
QXOwNt/2U0+fugjnbzHb1oGTCkSLbKm2SpC7gM1DBzL7U4/XAj/o+xex/oCoSKdFiQLjnwAttsXD
FJL83fmrhylw6wMZS9Hz3c0cLuDdTSt1gx7h5JSY7GUXurT2nTRqgD0oQ4vL6K+HoY31aOxwdJAG
teRfmDV0JGj/Aw91AjnYPvNpC/MIdtavwcHFEX/aeuGT0gQcr45UwbpOnIlHNyN+XyEnuJdkbLsY
B9A0hvDxQOfZrCipu8AmXWA/sJsrsFoJMwKOP2at7Pa50R8Jj9NYIqsPoM060auuomIWHXgnBcgA
K2HnHK4RN9aBtg5jf/nFRgXbcjWfTiNYVux07BAQWhE0BYMBfRUbINu8zaAhwg5QUO5nFUXku0mh
cHeQoYqACeDGEQML8QqC+YAVVWag9Vsa0x7dCXsBoCtvEgssmcJiHKJSmc9+yKUhLOeJpAcrzwBv
MkMSDwjBcq/+LyXSw0HTa9ZZMAQ3IKchvUph5Xsz+uRZZzqxY/gWRdhBnHV2X79nHjv6FHOf55Fu
quCbIea3PQzmOWfd+EaXxHzPJVeBfKPONhAxnftz9itI/wStM7Tb8MkHveCNXVK2fGzfViHRWHoJ
mjtG1IZEkZoCVu8geFOgMjjvRgKdc9n58Eteju7NgyaJMi1z+eFsSZD7rSV2TEwWGuOHMX0vGIgg
nUJBpDE350KgSZGd4RQa8zsgpdG2W9t3nwH0k+lx3HeM+Skk0mWMsR0wuINH9TPBvti9BDEs82FT
v47Qh4qAApEDI0kAx746hcGAJEq+bOiSU31UWJdfMAJ2e4v9t1L7uMAuCt0J5k4kycyrqMObOdVt
wMfOSFQwD+OYqylyKx61HUyaCYgxwFPinO2oG+7aAfR9GuFCYSU+iJy6ky0Z1W40V3MZyGV2YXYx
AzsbrSGDEH5WubSMwUnmFjAulpuMNl233Df2zH+RLAXukDDi1FTj8gZ1czzug7eqMsgSdwydMpjT
vP9FojwX2Du3bfzUl58xfpp04gL0XpxhnKrsz1VAgoXgVOJrh5mNC/5nWxZiBwLbuAsbfM6vRIyh
WYC7VrkA5QMCgGcf/C2Rq3upF1NEulZNnQZn/LtxVqRclaDQx1OuYh6hPIdXpoWj7LDFjoYS+aZc
YqQtKxthPzI8WnFc4l0K9NlgfR6duzHaQ2Ubu+etK7LoOCbyuxW7mTV2K3seiMUornLQkZGHwLiS
xGBSdLTNF3FxOTmj1X0Oq5ibHjPda2jWueVCtXPvQWnyUKfwMFJUyBbDtO1geRWf8SWEjPlSczYM
j0C2Ucm6S4gXok2tR0FA2kDKhxpbH3eIpRksRRNxyVjs21DoLJciZwSouCtEaMzUWNn4wdOqjJd5
PAzG1wZX3O2NuCxQ62YzOkF7z+Xf9K03pGWoodaVoDscBBmZmW3bcJJPkBykFLD+nJuCd66Wp5i7
yg/QAA6ISmVODTEeAryJu4jsqjA1JONGK2RBWaf9Gb+iD/HMiBTQUNdQm1YkBsHu/DFwK4fHD8Ks
74fvrjgHlw/uNJBJcfRwOyvMXQtiA8fu7EorKTR4eiq6LGEh1SoqaUic0ny2mdZQXk0ifDeV1qBO
qcw+GP7pauAb/vDxHZFrmK7nljWOcQn90+RWNqsTDqWoPUQMXvLPX0QwNY7QSc4uVQN4FGMwI99Q
GAHF3ETs12D8fASporYaUEzgcWKfjAQZ6QAtFsE1L30HmkVSBiwhMlpRgKJ6beCkbgSn2Zwt/MUA
rrN9HQLrZVvGXPOJeMVKALLKXJ6Nc+kynVlz8xrOEJFvZTJNUJJABdu40OP9Y6W7bvBGMTvGIeF7
VHHrp0Y8WpP4Pdh/NOvYdLbtEc+sS3or7lK4uICxfdVc4oYhAbFWGVR+w/sSmmbHcNsIB82AcQyc
Dc6LLiVjzTe4lTyj/Egu6JeZEJyqCfXHge4E2dkCU26kHNOCQ2GAGF52S+O3Zd9Yps6PJdMs9CHu
w7vNxfufVbG4YM7Im3J/roVhyM2psNB045+In8Exr+CSuLS0MVht04dQ3fr015VBi3Bx8aXau3D0
qn8RFD9iZjB96hqj2cXPEQTY8UchYx5+MmC9N+WXTDmHDa7RIxNDlVXEAwBvIzO5FIG8S6RH41xI
p1/aH16MDi/lH4Y+TX1Z22yWy9a8iej96V8B9KpwfLYIwzmZ+AupgoJvxxyJGRumgLVdW27fBZ67
1IB9ZWE6Wthju2TTdvnDxlq2MeuD1drXN4/F5mNUcIrN57jjcwCxbqf3zd8Ry+lxpMBkt10hh6fU
nh9ZvalaVuacdTcAVcvnE6YDAc7LFj+thkGOYtOXAbTkqWnOks92eyFBlJV8G3MmYc/J33SaBiEB
+DQAyzCX4T/02jz1+9PNYnnaPdLxZDs4GuzL8JxizULw1xgz88fL4G90/JJkKO6QvfXhXTL+8kKU
C4xFGJqVJDTobclUubn9OYp9Of0agzHn9W10cqzxNdnUZtfkaFVACPzo8fASuE9lvwxf8xZmbemP
XJdDA4VbyAh9chP5EnHsp2gIQLs8Y3pBhc3FxOLAaHISHc24Ah3R2wasdwoxsQMZuxwv3EXvo8hi
ynSyflYRss9++KVq1ru5ZIste/ZSFhNO+yz98abP9W5HVzfo6sTAnHTqTvYidh9thNSK33FP+QZi
QHL5/JxxeI4APhNCp/+cu91QtQ3+mYsN97KDSxc+KcyoEKrwEXBlI7gHtx7wYVEvvZGoYx3EkNEr
VQuJng3pMJ3O59by4vBwnaL7BD/R8Z+OavntWFjxJWc/IHej5/6tMSpg9Rxx4zgM8iXnCzvLsufh
l456cmlpJbe5LtC2mGKQ1fu0drrj/UrmyyblJCUMk9Ada30eYNi0ZIMY34NCZ+lAK+ySF4VoTPqy
4XlrZbm58iptjgEUCrWWMewhiD2F87noLV0XX4kxVhBQHtJ4Khq1Q7NOI45WTU0HiJ0wv4D9wOHF
DnTFRQJwkMEn74/mSLYLOeqokxhIG8M+ePSQ/e0zc0eiFbDdjdvdb/LlZUIwp2r5f2TEjdRqPFUf
qKgW1gBkVq/0ww0Y+1Btdr/F4WyD3esdZk4GbDfIVEKJhPQxRRjNpe/kKnvjNZI67xFPE2Plrz59
WIiWwd+EC/unhuMyRdHLm86DFneHVApKpU1tEU3ljAp6doAZU9Nss5abEiyxJAfjz23sg61lnR4W
OJ5hOAOccDkHMJH9E3IK/EgDLzKLVLrioRoJaDj0avrrQzvc1XD15JXvXaL7aFSjZ+BUUA+NgjSg
TX/RpDV3BpV8BhnXQmHVmLv+se3+zhl2gAx2pUWQb+tkVbnbSkm+pJnuGEj8613jthXK6pwIqt8c
Mgzeh7xUS1xTghzE+2LC8uionsYHnOfxRUVpEk0viK3xGOYRZJDGFjDm8bJwsv0NrDHGi3wztj7k
uODrz7fPIYhy0gAOOI0RBJmvpj8tamI8vF6SpfrVs/PyxRgKGwZaCCOoDsvrmD9MkXiioM5V/ph2
aqQs1fCYjf/ud9vkCaLHZObNtsSIOJ0UFf7DsTnDHh78174gvEF1jYOB8u9Y0rSZ0tsmLhzrvcCC
kvoTu+W8Y+4pKXHj+DljMkyCO1lBhGLX20ZcdnXitYLXWnuJXJkNczzP2PEoK4fsDThJNL1AgnVQ
8FJMjhtXFhz34EUH4zQdB7k/ivrlyUF+yZErnkRP/JNt0RRxpPFd2MdY+NeEHzxueVzgF3QsVNIQ
C68s1NSxKmrtMSrhu07EiNRf8z5eSPxK6c07ohbEQlBW+m92HTb4HcDPRP6MAwxLmuiplSRQAaFe
U6MBjfGy/G14HtQ9GHcZosvCKnhDSElkREDL9pe2QynyFwiBWyOeMAXVRM103Q3RjVQD3wOJK1Ah
F0TcsI0y1pTGoQirDwu4ASFSfXwaGDLlaszOLQRb4l40weV0TatP2QhAJEq0c6Efdi8URUs8UIZ0
mj3Dlby8eY1Ho2n0Djh3KnbJIKh/KVmtHBxYZRZa3lJhSnJENKHSByfy8K+Me7wJLrPFDvAeL9l3
QCHYXVI8XcmprRFN5NGEllhKtUgei9mQcZgZY+I23tTNv/QMSpUTSyiNsSeRc3NOV8gjzuuyrwtl
hdanZREL9p3QwJCsPmXxitFSgFCeEp23s6J2HxzdJnHUBYLrcJ6R4YNcn6oOYfu0rXfAFXioMkVd
jluyyMxBowDT/+7ZhLJj8+Rs/VEq8B3UKdf5l+OEFUiQAfN4m4hQrtb4FJGit8jVdz+kLSoP2LdT
XECwuesxpye3aTlGuNDAX6YygyE91ziQNzdvbdldbyyuoB1xk5assIEIrVlnvX3tiUwYSjwB3kts
iaBxl66EggxPzmZ8nxBlJY6L3Gdp69kPJC9dkxHnw7+v/5nC8EMpnSCW0CGpIe3T8vE0yfXgKjXN
8bfQMbnGmujOsWHlsdCAiinVNEWolJRx0DDEBRmBSrzy9xlbivtucGCWExdruRhvnLP5/ainrB6W
xZg9QTzFxqnZpIZM4ROLTRUNDWc4DcZYnFYkYJO6f0kzR3G5t2e4tncTVJwUxoTFqorGm8zdOkst
pSPvmznBSWAIVAAnb5xGruoEpbFn1dKdPgXtZwSh2osVDdMYSZc8lPvzBi9TbksO6KTox/bPDd/9
SZhnwvHDDmJQn6xOg1ziArKKoh8XVlp8W6xmYKN/IxAGYg8pqgRygVmRoyWR2hPvpLO1mm4+7A8s
tfF8/rEGferxbtPJ8dgjClVMQxlV4m0wNzSfvoKLqmCSbPAoy80UvRVef2w5bENtYruFqycXPvjT
MIxKDxAZ6xtZgJiTyChjPH4QaPQzpBM/811SqvwsNnCZaX/1K6sE34plMOfB4E3JhLyWGveju4LI
dcl02OqygE7h19ycBsPfzQClwdJKIUSGM8WCx69gHvR0GF7ZhM2gB5yMtQgwOl7Ooz8Ne419LtFQ
jJu3pwlHkbhKTifNKwmdYH+TdIRuxQV6O8+ZdBEx/g4ElSJN274sBrMefArQ3xoxkPBvGEb6rQgh
JvE07DNAB3ahSyQhH3ok8pwOhv9w333Eb3lNtL5d8cBnKgr/yKjFHYaIAAwIKg3d/o+lM2tWFUui
8C8iQhxAXplHUcTh8GI4HVScUVF/fX15bkVFd9++5YCwd+7MlWutfK57nCNv+DRsZDI67i0fst1b
arE7b7SdObs772woGjKY4RBzpKWtdLkqxyCZCJfVfOBQuLxCxJpLfbp8LQdHx4Kp8AvO+UvGMY0h
UogjBAKk8FRIcZ99M+/PayzzYporr+UyfpZ0sxFtFet4oM1/eAOrkCUdZDMHFWS8fMaDt3c7u8sQ
7tHAUWuicDls7IXi3pllrTvlZKuVjFcCyTPvfU4ZKcN55mvNeisW/pEHu8SJxDzPhpm4XDJocceO
/CPW/wzF5Z9/me0n2bb01jM2FWIdeMvxgF6t43k7OziPVQwyTgktZxSls14PxoozfOsmciu829e0
aLHxfa7LwAtkQNlQHawpXfkq0vmTRdPtNscaHiFi7qZvVsJ1s2oKnj/4yn6025lMlBgKonMalWaX
owcR+HPEPscALevbTLvgQwlbKVEsCBZDxQK7+SlNJIpeViWwnYbHs/93+F0q+6Jxzq6SkszzmCck
oTLx48kxw3hZ9vwWmCnDRMHHmFaOxXl9N5kVx3iK7sMaegFzx61VPRAHNWpYz1kOoN3AYFouJ3ty
32FIpxcX5UG2m3kO7T8LUNlixWVc9m5M8H8WaIfVPb9t1Z7kTFnliw9WgJo/cLPPkAQiz6tIBTl6
rYJVl6zl5tGVbH4MJ/vKfcZ++TTBwjHOLpapLIcMORx2Eplkd3SJoE7PAwG39g2S0OGQkQgVOdPL
//wEmbRIh0gFacBneb6SCcbJ6gOMK2WFJLFOtqst/FJxh7J1jR6tYXAvJdxKEl4Dze296uA9WCZo
MpnZIRK4uIMPxBztJAJFFQ1PT6YZyHvyvU9VQSWepKv8kHpZ7Q7hKVD2SavcZOlk6YWFn3FXWHPA
bRV7HEpwK5jVoEjgHDxXxUznjIUiMZonJ4ewS/jaBpzrQaZMgepEJlnHszjIMMYjRePJdXiJtYW/
1Ljtvvdm0hNcg0Y1IaP4W5ohNumGVQ7IN84uyntyjYTD1AWOHFHMJtK/ASzb9pw1Or+GQhl/6e7P
myskhVxxhOCOgvQ2jnthzEFYkvQPLkm9FcPhRUCetcdByhwyVKsfFunT+3K/7jOW+QG94HB3mNU2
VBKWPtLbvPKfS9VuvAtTI5GiEwUIA0OvimFEMz9tcIWpw8am1P7OsqxrmiwqLMIwSSXZjY/MWsEc
Sng0derwN7Nj5MHOlHaNBrUH4oACwX9wFNHuzWZlP1YEVLObC3byP0MyJjusJmL2uludfVokljgX
QINpd5El4iSK3IXe7Lc9arsO/VBBIGAL4zub9i06MfRcGVd9suMfg3iPXvc62OfX6SmGDPFAEalN
tIWrvKmG9ulrETV74BJvq6rOAt5bs7/a/aCnAiAHoDAYHF53FBn73uD2HqE/govZQnJKqPJgBsD0
T55bptu/2s7ZNSB8fUYvjpZXWh6ZsoXv6oT8Kz3Q7GbJUKGcA3oBzAUDnRtpZEc8aLRpFLQxi/5r
3RawhT+1W6wOQozluaskSBiml3yRvqqx8lPjL95H036YSqHVwfNEp3gLe2bFgbbwe/fwqkgDo299
h+XvfgoQqFB2MS3zEx47Vv/DVHa/b+Aqh9YxZVDLetpOOCVpTEAhQTAiZyvKPqizzGNl7FIwglmE
CjBdZCW+4xTUaAKvTYgqSHc2Lc7ft+LSahE/wwLFAt0AHG7j48HB/ksO/DdlxAvgC3ENMwlcTHsU
EpFiL2lfkkz7Ghg/vG9sjiQBxPHotmQ/4LuPm85CRiZTjq0EvdZnlNurtGj9UgPlKsuYGpZeTJ8q
us0k34Cch5S9KBgxRf5a6TaD1z7wVvsWuTR+50wsnl8FFl4gw1IDzelge2BF+FJ3Anh/9dfm16GV
xN6L/c1uARzMjkxzBZynVCEd0KznaHUYI4P9svvYXfDM05T9i8G+t9N8Pf4itTkwHh20jItwb5qr
YBzei/MzqIKrzLqYUqXfL0UXTqLO1WW5qOaBvL7ntm9c9xvmgkWidLc/0r4i3pME/XZQdEbTUZn6
PNh5tBj1kzlOwdYR9Bo/1s1UP0sPqcCgnXNCRvNgUVnwobGUYNr22wzvRtEgXsSNHJydgFJJHsk5
9Roe7fTTZxzPGIy6baUUuflpu4VBY3K+gHhZxYuOAMPGBWWCQGmmivQLbrhq2kEKiL2Vgg8jUro1
N+dGnmyn+XtzdQ98OU3TvpmlgDMsKckP3zeHHobhHImGcWfv4uw5ou/Fp+FqST24k4x3t/6TzB2e
MgBUDiWGdhx4KfkkVUxBJQokLW64Gqk9/kjFnHQeZ/goSsh0KTFPhA9SKGPATuWEBfoDxSTyB2YA
hVQvZnvLy+T4V0F89Qx5w7SVAvV2rKp2GjIvChFBx19tFjWVjjQVnzL99k2Oer+Sv3KYoKtiA9ku
Z2g6L38p3Sh8bls5bTAnRY5NuXFog6Jk9aAX16ZMCCbHF+ISxc3BBRV0o6+Mk6NkW8qx14tXNPxK
gu8rus+ktgDqAyREfmok+pi6B85djEZCVLobmD06fVREd6NuwlApqkcw8I1hbzo57ZdfrUXvuqE7
srn5kBPG2gwR18iPql/W5zVm+jqeqs2Wy0iT6O7ObapNWK6M2j1LZzQCBSLTDxN7s/nwSfBp7t7H
/5ib3XaEXIh9oqeAMtWATkza6njg1IccNNvqrdAS2AnQxImGHIqOv/SG+S0mjNc2KT1DMq0pmunG
V7ABQuszQ0MdAY6JldFws+nQp6WkSD/cFYMPoB+NHZMH1+I4EoYqylKLFtMcsUf6GWgEV1Y9fNmL
P/2FXMmNAFOi3REXbKZIOgabXyRJUHvOhRB0GgATmiScuVX0GoOa0st2eI+vZUz8sz4ve7rh4kQW
vmgzvOSRiF2HjA2hdKFL3YtYytRH54CNn1RCPsHyEaOkPx2KkoPIPMOveMnzLUydHNEdTRKJS/Mp
mFoJE4JPYsABpr8LnntS2CjcfehgSiC/DTUiX49T5YtutbyDoZto4XowbmA3cPE9qFwWRPkQNzpA
oaJ4BGA5qxswH3G4FvIwQYBIjFTRODhwTUxjeCd8MSvB8KmZQEG/tro354o7pZNyTWyfC4okPKfU
cLR7VgRnyB2QKFpi9BEB2h4K2EuOMiwh9Hxo9M+LN12NK9dhOPmdRP3tS7Fz9fuxB3FxhgUO4w4z
77Rl8hwBU705bG42u0deRAImxgboSsIrKQyoyzkubBgAbFivfaeIZCdRngp+fGX0MBl14OYXD7MN
SUxywQYUlpZofdjx1AhZ+cBU3OFdaVJ0URTT6yIJx8AMwaD5jty0Odn8wGM8R1MtpOuuA4hiSSsc
qCP/bNaZ1Fb4/yYGQAnNO6T29MS5J27+gIcw5Hp0H8h88Kcr6iKv1Ir6aE/lhaC4r7iA67szV59/
iOzC/NI0Q/9FP5yqGceLH6IK+MM1fgO4YA+x41HQrelLOmJO58dAZraAV5Mu0HNpe+XdPdwCYNRI
e3Nm4qgOoERTZdEzI2aAnh9hT6gEZ4puqEuEJKYBr8Ws8QpD0tq3vaLu03rs/rb7FsvtuLlRbIEI
fc3jGCQC88ACJPxIFjfcGX7vO24vwRCs2wjraF0Pb6OT84ATDNZNyDolXlvxGN8c1GB+h/kpDLA3
D9btzVDr0D95UhwB0718cntH6viz+xi/N5AEHmj1AZ/oXdCfsYL96NQ1s3+tb1xUgE06tJPMw/g1
M1UpPhdDOL8USVSHeUNg2X853JCxz1hETE3QeEotOcDADlBaAwCRrL2ZGGBV+AR6edp2Vn1ZAOn3
r8gBlip94qhy9xOx+Z5Glg+fyTwUMLVG0wvoMtGscVgve7OhyunTv+jyTMlO5sl3kZ7o9rbtRJ3L
MWgGlJB3ljpSeXLH7BFtSUcAdI4cUKpJVYE1sid0EBUUI/mwxnj47koghJzajeYQ8AT4Rk92Khxm
2ru0/gtGuXPGUUB18QybdW1qxyzbw9xoMhzsKZdIx9sBjQIOW3vv8VVduA6/Ogfi0jC13/a0tZQM
hWaVXXlrYAXZjQK+Pre7vunmoK1nFLr8xsBgfiHsbk66LKNqZhY8m4HWnAvc9mX2r08xVFsPOjpg
dLeJoK/bGzQARrgwhYAKBiMhA/I5MklwVhNrmauv2VJ+QDNIKh51UUU48DJxoeswLdHT/8qgN4IN
xzlkEx08Y/nzmgp9Vi+U6ZAyCZiE9s8+NIOZ94MJQAl8Oocx1XINNOpUDpOO4dA4xToNVFeFhifE
0W4cIlnqzgk4evIeccTqzgL+uAltEQ7sk1mSUvX3wbS7tmLpV+eCuRE1teBc+tcGuCb7eeOoepdQ
TNPEwxqSw5rHm3UG66pkGKRPqkd8vbouQ4OZCGYXV8RQ/NbODHZjA5qRKycoDax9Y3DxKhDRfUbb
li8SV07qZO7b8ETsQVy15blKv69Jgrc0MQEntguGYp5/UormrI2WvDSB/0irBDuH1ItTJUvczoIO
Y75ondIEXhbaUjE1iKeSRU8Xlh1Wa2ysYEPhxUgsol8fHtrACRUG5L5+93KwFXMHqRf7TUwfDZ6V
xIDdw8KngF9MoezCCH/59MbtIZZpk3HoEL8NS7NRvQ2riRBjAE1oP5MzSPRtaaY2PfmdvklKT3Nu
L4QRdg1nEMkFfU1qUC1QakAMH5inhLAofOqjXZDOLtrQh2FXnrC6GJG/Ycduadt7Q0dRjUDXuIxh
NryyXpYvNNo65YETY4jHjus2Qb7o2h3WgGJVpXVV2Il1khJF0ksmJ8Y8eg87BAAaJnIl9JkpxFyR
8EQEdHhioSCxN+DijtuycNmA1LEhB0qSzo6Rl3wGsGrtGSqeEfjiZk/mavJ3T/YOt0r58r8UHzQO
WtZxuBJ/f/oa7Ar+wWE9mItYOjkiNN0duE90L3eNSbM9iUjAhMwi2NuGqQNi5Mb5D979YfYBuh3C
+4NQAjlCd1d7aZiosxM4gcaQlJc0mLCccyArcJeaQeW3HRi9Xrdni0VcT/MWU3IZUu3iRQ87UxwW
De1iHyRdoOas50jFvosGcKsFS1HjAIsN52jChajRIK0kCz2u6el6mXj+CfLHcpwuYwBID6gLBsF1
SDkTqNGbYJy3tke7nlysEyECgg+EdBYP/Ph4bxG+8050bFvAJPy9sPrqrpmDGnqIeR10a4YlRAnu
MyncN+DFhDjYFEbW/enpwHzYiC3xzjN5C7c3OI04/ivB4AiE2y5K2QMDc9gnP1/WLI1aOO8/YZM/
LCz8PNpfWX4Z0ca2qL1cjq0YKqYeYtjHFI+hcLFy2gV7n7ALPARQjEtFvuIxbkHysjXzwGJzSOl9
HOeAiVC6Ui10g0OaPUDzoAJyhxh0ZnqCFvIvIZjkxt2G6JG7hL3YacfMat2asKKYXCBjDQuqAgkj
bG46gBl7303hI5I5KIxuw1nFhJX2CKiGeBnA6IVTbs/QMjBvGoIkQGf77Jo8FU5ZxEAzM3PdVUJu
VLjQdwSaw3yVxZTsUUJCLOK+y/lDvkqJsi6KOyRmdgKtNW2zDeDFPIa0oiRRxk8wSTmRpGYE7JMu
PKf3yk7sDkqyKYUAeQ2jva2FnQ31yVaiNXccc7eDbg6bOW1PwtTpRT1RF73Zzq441enKEgaLpO2R
TXWdlVsDFPftTDSjpHYBBC4CKh7AuZyazYBvKEdZzRxkoKg8gErgcebTEwFo3bkZFHwGbU7RtXNo
cYtcbHjYvFIenKnVXFdmrWwzdbBlPpBCQpd1D55AY7e557mtBEAHdgkUAZpEHPCHvzIxPFKL/ZE7
/rJG+OqB35hRN0F8IjAAxS/LM2OR4pPLNDvJJy+W9/U+rhkwIwzoD8ByngLz5B9xl9mzwiUXuADZ
mO68P7Hn/Ix3QE7NDujoJnU3gxhcOF3zxoo2mPdD/5S6kn5eQdguVjd6OuqK8hDiZ8ycvay/yQKd
QU9UKyasf3JyVBW/G5/c32akCp66SFNQnItSkeYbGZZcA7c409nZcIu98zI2z3625V4z36wbcjpc
QgpZsOcTfEXQxTsngmI9WP6ebpnI7X9+avtH8dDWsFDRhDOAWlKQg93hjlpiAb2zCPasnjH9fDol
FPVW0UrmRj614W4DBME0oNKUGY7o7Y+k2sQg7jstOecl6Z58UmkpSsTAa3f1R/sA+flbu6ghBXGP
OgsEKtajS0ZJ+8O5/l0MJ/d9DLnxMsoDjHyAeTO1iI1EGf20ENagZUN9wq/74lg3d2alV77gV5JT
8kw8aT7TC8fZmPbAjxMqoJcDaNOkD093WDWAone/rwRbjQT0Ms+yw5g7uUvdBxNN3j55Lgeac0RV
at2jugG+9mhVcPzQYSNxJk4QXRr3bf3UOKMj17WOv8yyylvA4rP4MXXuA7w0RVrWnT8pFqwakvEY
MJgJk5BSrMszUe+R8WEXtBpLJ9+KWDL0z63Xqgx7MhVFyB2Bfg7ysmdzdLPonN7q8GDCEGRrkqKC
3KXscmWO0Qk+5Kpn5ITBy3+tgHQ+Ckg9ffrauiT3F4TehrjM0uRWXjmtMdzit+xLCzJe/fF6IPBk
fVA65EtwO4JD0IaoNzjjIXBhJHx4N1wdhTyqyxcmIaHWdnt3b1F51TshM3rCZq29Y9queO4Vw0Ro
+3QnPP3eFx+Ui/Xk+eMO1K28BZQnlIlYGzRO5xmd+QNp8C3kSbdAi5RRw8SYPu1avT08KyPNOnfs
99fF12u1183Dc8yrmGFJD8n9vqx+ad12sxfNyEOogfmae2rpTYl7Pwd/x+1W9kpvwQPHXt2qs7sW
PJj30c+Op/TRzK/9zff+09yiQ+XyLdrFuyFdvjvd7eqDytR5MHiySxnTeQ950ekDYxlONg6R2QfE
csGAl31yMiIw3DNSGg1/qHF/WrYc/t+3HPKHi2H1GTmsDKrSbb2yFoS3Mrr1o5rmLc7/QXHVnDaO
f1foSFjTE5/vdq+Jbsdx3R4Z5mEo04KgaM8/I3ik7PZtIP1gsDDIbo+4IAQw8CXhsE7ZiAxJ8YVE
rVABnChLOBEUGp3EgBXnNej7ZkhMy+B5UQ4jOSdW67OG3XsPpLhIAE+vGM8A/B6gVxYSZf7CYh4E
OrHhD++jThB+AenQr77WwXz5D8gElCbhNESP+GVT/gEuTSN8+nC4E65mAm3/mqf9JYcv5Tt5VUbj
77MZtgD7yRNw1pQjUAjGF83eR3AveJYw8IUju8IKDrrT6ux+bjDnug7r491PsHHvvnmwnvEMP8j7
b/XmvNmXrv6QJnQf9O6K8MTwKHb5AMNUn56yLtr3zVlJK4bs+p1ydd15LYNlsfhaz7d9etCD9HY/
sNGS/m16qK+YdaO40+cKXE4Mp5Jb56evYVpXBzz+B9UEIQ+PvUNcX4af+2quk44qhAf3CuMMrTFz
LHzIOiNK+IRwN++N96g6ZApGG9rwAxAMxTSCdd1BU/NZwTf+QStMn3oD24pKUoCE1Ss9u/0pYOhz
Cj7SNuvf15qGQ8EEF9SaU0RMVsL8T4rgr0OayghQoXG2Ua15rbtLTx2JDXM6foVffPmQA3BMQVCh
AUlDhDJk9RxRDtJbBiWZrCDSpxluZ6xUWIaYW1H4S8LBRDYZ5NCv4T2Q41AXQWDKyTu3hJ31gqTA
uPAQ1ZdbStQJjqmLJ6t1XpGdEbeYMfWANnW6xTzQnpsm9EiaqYuPHXCpQX75nQXnF6G2H7Qvkzb0
YgF2dylVYnGwu4jJieYGPQYpSwjThPinfcWygDhqqRxm1EuMYry6Ry3tPcxP41AGtCYrKH7P4t2n
/LaVGTOtBiVrhl+a7s7Mq4A77rWttIrOkEu+kDjoHaaw0oukvzy7pwKAStUp9sjrqajy97g3E3Lp
AWYOb0qv4wdqTfNBalvfohsJMYuWicLQPWT4Ok2LVPvtAfknMrIjgXkEQgpeWo0OYz7uwvH/GSRg
czQOdpR79PxvN+L/c8JN2uG2Y15LEq4bZIcvmMTr6dGMpDEJeNxDMEVcV1uUlcPVZUDbCd3bwtst
0L3H9zLSq7gRZ2T/c7L3kD9FBRZR0mpZcx0+OnATcZJCvmLQupERnXeYFyhXhESdKxlDy6zUxX5M
ejn6jeSwXdB9EGnwJfq23AOzZ0obk/ZfMNf5XEVJkL9x3ph2p6/glMF32tkH8kaZowQhMO2ML0wy
ZWmGQjBuLHUMeP3bRJuFdYH4jXMbWA0ilD/Qn5qStb1uXa0b2hDvIDjex0rYXE8FkY1uyoSNORgX
DSGMWOCbzD8hjNaZtMAgoVgtQdV6rmIEmkXNSjIjtXWDVa25Wp2HT8CCwattF/MFrlukXpL9JSWX
l0hPGsZ3rkKIniupzsVrCQj7Ixn9RhvDJ1VMLksYWrhuMpViiZMNeK65mU5h+rbupNcPhAkYDI0+
oigcbf7kU9LQJ2Gi6Q+lRT1ShhYp1SIOC4zNJY+by2AqUSA9YlRCIONkkgZ6GxdZMhuVN0FlLJJV
4L4pRthJNG6Il6x6lhjSfoEnZLI7ztoMcSipGCn6AgC1VXrLei5oR73sXof3E/1heKTW401pTHsB
IgwCANDPl0iRmJ/IaF/2HB+7QmVSCeGtWAnv9zM5QFuEP5zDvw1WbvKk2mdKAtCyK0O8YDMe08u/
E4cp5SArfLA+njOXmGOl5ZBM75kGyxyTHltdBdejTmzJ7E4y+BOsgE6Un3AeodpbIZHI0fK4RvSc
rBoI9lIqkoqBJGedFb24jxdUPoDIL1sFCMfN+j9ZzlACAT0yT9vwKW7OyDl+CqBHCvk8q3RWP/R8
WRdtttWKZ5wBVmxZD8baYFOy6qXQEdhjobqXS7wHthF4rS7gJ9CWApTZGrV5Xm2BN2TwBg+ixTZf
BN566ECHwcla8GoYIM6+UCFmpZR/WT8mE+vYyC9TgR/QWy1p8RyZ/gUOyDC7P5og3RnpfrLYEJGN
ZE1+HGpDKu+F3b2CQoooSZDFpOJEdva3wRPl7T6pB3T1+sk36HQ5Tdyr7l26EMMIJClHrGCrBEpA
wR4OXO7O/eBjpngkvj2H6dZHXIZ/Jh8XAffkRkPj5L62zObAdSD2sLup99FnM1Mm3RQHm3OfkTku
wBH6RXEd5nkBK/elKceKtDJZIVJc7bh7PSsIKGiAYN5uwuC+vcmIkiC7RwFlFC/DJvzq4/nNsHsn
3hqZB9dnCxBLCiNUHLILhmJTIlGq75GjslQAYDj4A0hF/J5s75jbRzj8/+f9cdafS14POwmgrWsK
XiVyiVYBwd1tvBQLuk0KK+yc9hY2xCOahXxM52OTg4PGUQXFGEebA3CDQIA4EnSSV+py6zQn6UEG
xX5FPxR4d+iEAyAPLEKzI6NfSFDcIumlCZkZGAxIBgCry2Oa3xxIpSTZjyhjgLnHVnwKE7Vo/x5p
DSVRb0xSRG6fVx43j9oYCIwNy6ehxvnLuvjJ1GBAWYAWOhqov6CIBjCCXYfCimQe1ixykq/NBMZi
PyB6JxztdyowiD5yBDFFL7nmBTfugXJdYZLtG1n7oE3hBLzWhauScWz6ZUh9BpURqYP7GtKlCOGF
TaibG3bTdzCMqcNhnbVpmh5gM9DE0W4+9dzBXO/wFEaLzSO6jP4yNd0PGALM+c+OodZHM4Z82/xr
LnVnvr1hUETS/6VbwcVJicaBHgR1kQKZetC6+qZMgHC8GQgP6yt9vq2Ov0KQRk85ROmjJfDPac0R
HonvbTOVThiDgCnToN04XrwfAgR3U2/YBWwtt+h7+hegAGZ4dqA2UYPl7LO/dkHPZP4Uwb3m2GO4
+QFHifzFwPCtinWOiZTdYDf+CTphMOA6w8l02JAr0mac05LvewkblOrrm+F0AsQUpPcNV/NJKMtu
1uqWrSRb7azYhIrpeV+KxZQIIATbfK/RKTvTSgAmgZ1lZ9v3CICH0eurFPTZ3PaAUXk2EPwJM9tc
Ei1Z3CCrqSt9akky8iwz2Iu72cI/+wrhVKAVuhp3G4WefUswO7RrtyZCouN40rPnaHV0Iu5bxmkR
knSrCh8BDCKaj20Pe2IfnzNUg6RCbteT+dWA6IO3//Cxtw0bD4ap3w9vyzL7/BqpNnKNo3XRmJ96
HC5+q6wafOeHGKPqXImV+LS6iNEAG8I7Jjd/F39/uqO7zWxarxuWvpG2GJB3CvCS83toNJE8GQAj
bclbC4bYeEeXk3uAw6x1jalCGYl7pjjSGR+peU/II0dbw+UZ6bW1kxnj+FOOO9x32iUo39r8LwaT
TkJXwdW9F+/+RjozbkX/BGsA0w4b0hYErpKhI1+Hp1FyNB3sO8goxZ79Zu4mVse/T0TJZabaDcqO
vbh94a4MbOv8Tu5cftth6q85lAlZs2ewNBgKVTpn8R2Mu5NncuII73A+qjTlDq4a6VE5MqyH1Y5+
+naHjPPtv30ORIDdDixhjno6ZRCpp3ra+pBfP5AeObrtv6lmcG8Z7n87QdtT6FsNmNrpHkET77Ya
7KctlLZHKRAPvgHYfPU0r+3sR4pDmczc9n545XQ8jt/Rxfs4bxcPSrrkUmbgvhqdivf4wY9NYGDQ
sUU0StHZoVQI0FyTdJfBVvAfXFpwvkA0y/4SkowKeIvUhR/3iB8sJkRE7Fjgrj35WBNW0wXXAOZO
A91HzwNbf/jy75HK75cp0V8PQzC7DFm3kQKMDCjAytuPAPZ4uQnRjymw8AUgRmIRwTGvUlpIaIKv
TNuCExb/lYqJVjDyPTa5/eD0bAGQr9+c7gbRhT4Qo5osaSlBKbPhpPo9KJRyWgFj8/d45En30/Me
DudMm5WhcLj1eVfJJ6t4Ll/45HdEMPRK70ezMTQKamqMKqxh1p0B47mWvve1X5EKLHTxoAtH0K/D
BqTy6SCN43NaliR4ZPRc4cmp/O6oDUHr5K1lpaj+0WXigGWwP8EdZfitBbDKTFtb5zUd9y7qs8vg
Ed8G/V/DqmKmZAZPdw9XsqbSUCPD0ie7wSW4xR+smrjC9BI8+fPsOjWrIT48bgcBKa+HBD04s3pL
bJbJUi3DuzANiTvkXL2DhzOAWXnwVj/2Y3KHiNxLvqE4reEGZvWIzESawRimg6WnL3faw337HF49
PTjBOmAuF14LN1uznQ7COkA1B7PviO+y8W6yxYGB5rjVcj/2Dk8DwzsFcIwdffQNjaSb7oM3001E
T1nyj+o9wBjDpyv21+t8RYvClucLJsZUBdYePaqnvWRypfvDDeGfEM+WyQ9cX/5peM61Wwb4L3CL
nnw3OattWId0Rzzh4ZEaiKz8wNMQnO1grzs+ozlZXKVMBppRydJjZttQ42Mb1oJfTeuQhgtYELbd
LImSQ1TeSq0Jilrbk/WyCySeXSyabnRtbnDIgFpIsOwF38J9tYaKmT84gC38BhxezO3/WlsksQAv
WIsTkGfL8ON+XHqb5uzm1QxvnvaI50c+8GVtQcApnInuNQU87Sg2hsKSfjizmt+EuTVVJjfoBkRA
OmYNCYE8sLuT3SiNoYif/u7TEK4GFjbkcFBXb/gkGfxmvsxDMsYtEeFP7Wj8UtqIKMQ65vTtIkm0
8l56DGTGI8Roe/6EgFPDvOjyDbJxAZ15o1S1kKD4GMBgWyq0hr+dR213TLFGaknPHXCdf3vzzjYW
mu5iWHkaW76NKvzq9McMlIDbKOqPmjOv4lY1BJIDz1HA4PU+ock0rO3j9DBtsLekhsBI+OuWDg14
ADo7T4nrNOQDD8qvvcr7sL1pJdydJU+kRZhAUQo9pGI9MyW2wXPqb4mITdKkxVpQ+MiFvYYOYw55
Bta2z5Il4eGAiZcM0ts+zHVFDghnkdD891q6c+yrWUV6xjfLiOT9v9/6tVdymOCJZ8KX/hmLJEzW
LqNZ1lvCFNmPVBxvYTzCj+EPVG9AwrJNVZQC8mEKq7xh/Z7sIegHhlYw680lLHz++ObuCF7G25hC
Rw2JeoxvXxDdGbQJpsSIQZaWFJ1ISb9gGnxklzeJRaYGLkyFDEjH8+CbPCq9vfPyxcqVzABspMsG
kLNLSjgGJPIQ2ChwlWgmOjIrFjtbYg/rMDwlKoFUBL43eiiwUuCCUHvtXIAQs/HKcBE8WGwGcYaT
hQu4YmQN+G2thWd0xyGZPhxLTG7QGtPW5S+DXP5++Mlt2H6qdQkezjt8hGXcDvp5b9DJuh1KsEV+
jxabloJSxhhQQR7YBn6VnJJvpEbmqVB9yo7RzeMhhFdQmnrSYWh6WE+axnlOrhAe7uknuYSf5Arr
jphAUD+7vaj2cGyIyggz6qzyX8E9P2Wlf83JRAY9iESv+BWovvRDF8PHTKMG/akSfVBOetDHz7NF
fI9aw+5QIZloh2JJRAljDXGxMyeVxzHC8fX0brTW5DEyOSAyBjIm5mhzzNAqN1d/PCcOuxOBymCx
cZwJjNBnRZxIhUVzyE6BCvGxNqxNVu/eksSGNhhdW4bfQRapPIpP2KAc2nbHXu2d9Y+Ig6H5EvnH
Cju87Yhe6+NM4bbw2GrugAABd6AfYHK+QT4YuYGAAky/WN08zlQuQLO2qIXXS8x3uP7lnYFwXBqA
JqEWZZm995G7ca5BMOH6SVg/CYQ7jp+GBw0xircdyNso1Vp2LEs230qRI144HPMCbVTCVfF+1uQD
FJZAnlPMNzAukY0HxohHFytrwkrkTQw54FLjmhNH5wVgS/yD7mlUrF/mShY4lSMhikKYa2+zxkip
0WdKBBbQgS293eaCUb5YaeHOjHluriyHLt4qYskiIY06Rixp1wxH+mOaUD12QzZTQDrNjaZKocH0
FxJEQsfNbtixZEE0wv03volyij5Jm2it0xGVnXQjNdht+B7U7zqv+DqqxZy5j13hlyaBHP4UBwul
DyVyK2We1Ylc8pO2x7vZI9qTjGhEMgRjo6dHXulDe/F6rCtZT2dXn2nI1vBnx2+eSez4tJLQsdP6
PBFJc4S9kKJkpmJV7Y0SVFzfnsENpUxy4HejnrVvMBqIAuGfViw8QvyTaLUI94nuYLVpLjFSnKOS
JIFzcehxyeu52/QMHdYfD3vnAN1CEIzkKOx6BwATieQ/pIxIXtkcVHsEeHfHirolXVbPnWd041Ng
Mbj9nwUPmEP35fYtpvSad7c7oEBx6OMRQ7Bmtitm0lCfs+TfVt/VB/3g6h9Jhtar2umAvitwKW8E
M42BsogoOOgIcKy8V9T6ecx2ldVBOk983oVGLZSYD6d82lnVE53MMOW/6Hk9iaAsR+vInHXzQwju
mm3qMQGyaSpS27FZWnYzER7Im9ljTv22Knpf3cbvzVqscrh02oAG9M0BlNg7nx4n6/5qKRxuCn9s
YwsHzvAaaD37Y6iYsf8cz6NOhUxkgRBCRLVGGX++nvas3G9wOkUlxH+jGXSe4z2LZT9/ARzrC9pp
7uUYKAuSXj64u9+er8Gisq/NoLllB4N+1nP8SUDTvh5Cg34ZKKt7yy6/o+4rdXU9WXzDZhGfKMWO
0Rk7hbff/+bN4HklIWB2BpNZrTv1IznaLu8s3FZNO6+RTpYBkb/Mj9pUwxH0vlkc/fsiOLzCp+ae
XvFhbzenUFMD5fZz3Kht02Aox21wUwbqzuk9vebslP4RtPoTdTX3QRrRZqJ7BGatyln6KerimyOt
OnYtteQ4ouUUQVD7JJQdHZqa9peN2+Ps03vOsz/vU16p6deuj36V8WluUwVaK7hcGfI2uNNXfZ6d
iwoUpKQ0cxBzUV/RL7kG925JvzJYIFL/jnvuocWcGUoJ7u3umjbOqT8/6Jn6ifRneIXSr6QwfI7k
YIZ3fPh93MfMR8UO2Z1dtfboUX6wTG0IVMdJ3Qm/9r3Oi0Xfat9wOtbnD3XY6W1VBA830Poj2v/q
TaS7j6oe9cq55TTt0LiNtMugpXp1O+/cg28bhOK4CFXFPRrpQ3EfpfN8wOp9z1swkl7Blfm1SJ5/
v5CjWLhmG2rxDm9njM8IqxdPnGvxi4eL5E2gYdkdfP2wuxC8cR5dbdsnzGBvzLBVerVWjYuiFY7H
GyXf3JwpynufIi695z2SN9OlGwq1hdwLAyl3BGV4MvYBvxHgkmKgp46gt97niubLJAnJKmtaX3BV
0zmzI6BjgWQlWMFEHTMSP2a+FA52Bgjtgw1FRHqBaYGM1XQOZMwBMTzSEwUNYebIJKi8AClYlIof
EgJx8QZKUlcg6cOaWOzvGdxiViEuIAhxEqY+GUBtd3tjUxrgb3Bx5vZ7Z0Oi2OEZZo3wQaM7abtX
l6eIggyQlT7Ak1sDX5N2RUMmLIY65N7zM0qPuzvqdPi7aX8SJVgtBebC9yTzB29EE9t47e2n+I+l
82xSVcvC8C+iSpD4lZzMsf1CqW0LGEEQ8dfPs8+dmqqZuef2aRV3WOtNS6hG5oFqBwRie1SNKGGW
wOMEIE0BE0ckEZF+IWiO+1IkJQFq8pP+hstoji7KPSjOUySnXNCdbx4fKniwZ8KD+JeghHjDJGdO
JMG3do5Ab6BFFUJPjiBBl1Kz7XfdmLLyNl7zzZLZv5gNdvQSyOchgatYgEw8fJpwGNpd/XP9AeEX
D/wfi4PqxEPdd18Kgxr4kkoYFfIgdCQAV2zGoQ/UL6p9dQYQuhgho90KhTVy7QlufVHl97M1JmKw
T09YLo6oJij0YQEzF3+aNfBOAF5nVD7IFSfQgDvMNMmOu8iPFJUb/ws9zIPiar5teXHIPgBWWuDK
2UI4YsezePX7lGSuErFUAj8D7pFs0fgJMRTOhpHrg7376PMEjnYOHlsx1no+1dCgSbONbkurzdUW
Yw5BbqS1ujwG6iT9UYjBz8Lnzcaalmpjhk5imqW2lWckuhIVThUmZGzmAnHcFJFioBxIhbbJDPa4
xfGnUkB0C2dc3r1sEWz66RRlh6phL0DczmTt+w0ZrsygEKd6gBoAewJDvP1aiAuji1i11BmDEuMw
6flgqzSGUI9L/lDtnHcLopr9sAbE5Y38mdDTzm4OHCJMHIEBfH9d8nSAtQ0aUyGfKWYoPLl1cTE3
soMAjIduCx1qLVMGgYx6Ej8qSlCcPl5dQ9xwC7arh8YMoQDQ+er//0qzUfPDpfb9wEELgY6Om75D
seBUNyjBz+g2k5rkvriWvvRNnxMQpKUhObXkUgUiePZItqFvrL2655StfGh7/hjvkQquUHkf9POA
pqglcLIVh4EcaVYEYac69wpB8y3OsA3bw7ezK69pYSbXH33/rr12Xv68itGuxUOK0eae08MYb6cq
QokWeq8RHnzgdzyzQD3PFGkhM3DTHSIUsKLX2VeeVPh3eTyAW7SN3Lvrv1K7RRHQ0S/bQyOkXfyz
yKN6iiazQG9tDOmyDawYYsjbI0eJimej9X/LUYdC2kaIe/aTX/J05KGjiiAlbGKjLwKEInlwdjLg
hz3xhf0ZIhlFsAHMGh3QgUJu8yW9bDH2Q+pBjSrBGo3w1aGFdjoxLOWZjqAwDsjLgfz/LYid2aMc
Q/7qA0W/bnhvDrRxOx/bERW3OX192G8XhS4smhYUwF7aKvYm/5uexED4bwbexrIDakRQzy6VRf2D
qFOcM8slg+NbgNdzdInLifJZmh0KrPY6vVU+xYnyjZH1XCYF4cDVvg0wDMj2E7/hFXvbgMB/K7zh
9SMjLF/KGQZYVLNHJDuKpxGuebGSR7Mu2yjX11b98zTp89tj/3GlAkxGnljVhELCYtWSzPueN9/F
8+Xqz4S7+kt6vaeQQG5wCeHDV9amujxT3laTdzr038OnJ7fxnX9it1Xj13DW0C6Z4fmZXN9BxtXr
5BpZtDLTZZptUdEQ++9iDkkVlUtOx2Ku3V6OWq1VxB1baZGNSjiRxfv4WAsHIx4D+h68ImRCjZ4c
wdlII5frGkqM8urt13prkrvnqvTfglOAXS0FKqLP2gx33+i1Rna8RjiBnmcJzfI+Nm7S/AzGzY86
ap6jpzV6aQmjZnCgQEW0f/iaGYQiu4gF322gY9oHgDFQCcoHINWh21NVe59fLf3w501EeVG1c2GQ
EQFYBi28zjGCtGsmFlc3PlyQ+4gsoH9jEB94LhukQggMGfMljE7QRtyKsI/lpo+3lrDg7GiXMmoo
DxWJUKHAddA0wMoKTRGXKiaP2XCBBtFxvz5rE95YQLUhmk+8xQfKthKayxLQA9ytNuaGhollqyNy
JkSAxmIzX4ruCVe0lCxFgczS9wUHLQSwwvX53nAwLIYm4ja+AA5+M9i2EA9vt1w26RMgcKvRQXCc
MMIYaxDIUcVPvcaT29M5wLPOBWEqnBbDUOM0hJwbwHwKFgV2ALajZjLLqR/DzKrsBMoGmr0ZNzDf
AnUF4Fe8NhSHPKbLGM6ni0eQ2dtRtloP4v+gAEUESrUetQLK3i4Fv8e9diW6RMP+OkOKwNKBMBEq
VOFUMUIkuF/XYnisdyC0cTLKZr3DfARUOazH3WFCUwEWEYrPoh0NzpFOBix+aOBwwwkly5rCSKhJ
JgMiYX4qfpS7sVG47VFw/RyEL0vEFQwzMMhoSZfC+AVxsTBci0UkQlz+e+Qf5DFsd+ASbLq0DUAh
oAC0fP26Ri+F2028xhVtGPA9jTp6qFJ1cmEzksgROFB1CEPRwUomh2aJsncy3HBXEZ7oXE5AMLZx
EEFsCqDWZHJhZYLiCrUDhQVIF06iHXcVujOqnd1rD4sfD8BaR7BWdr9nI7df5ndy9pL9o9uj8369
zU4EfHA6G8JpiXR+zIeFvvwkFSMoYD3dI7LLxdFkpqu4WkXtUbDWaCi5EOhrRZCIypg8VGrkmhEI
SiA8XH9jMzL6TEfH/Ufx2q5R2/kUWlyh2fSfRIc3ppxUoWMFPxbZaRPsAcgkG3oAWyg1hLGvCPvx
8MXHuRaYWvUvvk/yckse9hOwE1cIlSz+fkonsSQPeCXYFySxOxxniuN3CIEJpCIyjzQyAgnyiYXY
IGPH5DJ/DyacY+3Aw+JMJzZ5c1oOkB7jRKWYnlQ1eEoR3ujQCbkZPzsCuwYOj26HA4vj4rooPNo+
0mYEtQ3fJNO9ebpwN1iUoQWM5oEMmd47U4Tlwi12JkcTfTXXH3yWyIjAkvDvepATnzUMqemjrxHa
Czwy8BNKjILkJfYaGj3McqwzFoYgOTktJJYc+sRLxYq5zV7IRd0rwozLia8KdpbwIBY9x/FyoENC
m/uD+nV4P0OX6uDuszFB0XwW3TWkqKXNpG7+RFwpYr8CFUSKxlqXKBTLBUgCV5fHXhfYPF/AtxBG
DhmMdfk+UDQT6ib+UWWXOe9f4XDit4nED/FbSckm490x96z9+s0+87s5/5e7o11rvoZPY09Pj1gK
q6lYQDx+8agoP1BaiMTc6Dj4l+DB4ztQxQo8q0A/lhkcjKL8qoIIRRrY/hxXBdsAH9gIBU3Cvmb/
I6ORtvo92Gn+4frx0arjp3C7Z7o0f1pgzBFs3jz3MzAUuHPW03uhglSJb0EEDrw4Grb6DnCp9jvn
Q6MlJqDtRBmPV05U1pxAh0Mdwcajs1K4pQwA4hGfZim0nGgjd5YPmMQ7P0RLHBpUmx/iYM5vMaGV
OSSCahneCM+4juYouxlejUKMehQ5cXdqFpCg3LHOzkBJr2EVRjKWULTwAsKDBsAskgMVlPgRT1/n
Xd9CxeGmAmkiwXXLz4EH8tGoEkWq7etMNA5i9WtDQeaDbgIOGvjhNG8O3BrYjp4w1weWRZkcC3Qb
QpuKnn2TXjCDQ2bJUnpOSdIJJHVEWa1IrOXne30T4z5D44O4R++YhMOnRa74oa41kfzb6neLTwYf
EI0IlXSfhx8YSCOOngNX4fjKfNoW3txFLFqIQI9YZMOXMxHW4Bp+p/sogjXJneCoJEVApq5Cu332
LHPG8Nlih1Li2o4lyNyv+1TDIRjYJahW1/6XYzt5sc1OzWE++DlZexL4IJjhrp322Ar4/O3JA6J+
vn+Y6JilMboaT9sCLURneuYBWc59gwEQfjWUxu8Q/0OgbQ7myRKo7U2nHJcl50nFjWTHvh5090G6
ben2k+nGGqX5voSeaJ3zzW9To4y872x6ulBO3rmHuYtJtpn2k+PthcmgcI45QzawkQKG4YB11NP6
5WW98z1ua/ih58e/MXD693bQxXxEpMEsiR16JULXbqBw1JS8B9i0L2Nag7PpkTz5T4y+eYuck1Jy
0BU9WCB0NLG8OaP+NNC0oUHt9SnpeeLLYdMRbQUYyse5jLs8bE22uXPH4l5qkXKOmieyx8K5+4NT
mady5hfQUpoQ/zx5lIy9AAzM1s9fcdUO6JnYgdzl0uLjf7aPF2JDSpu//7IK4dLw1cVqXBYeYu0S
g2LwTTnWuhNNFDKCQz/SNiCL4mOxa9GzchZHWsgrndmt3meJEJISlj82kN2+RuV7aozltzscl5OL
uOn48i3P4DhZ0SdzohA1B+icUzcg5PWvv+/oEzE4F7LkcGGWif/ZCOb4XPHb+n0RckEjEzy0aDje
3CoUygDT3WjJk3rt9NMwFQ+fvCVqdf8S3s4+l+LbtLVhCO751VYm8tcFd/XmyVjJIJs+1YhMhiou
X+57es4j8zodjFSO2MdMkpZNN+Zs5gg2CUh4Ia0C6GuWH3lqSBNQPu346O3vwhr4D89cDYLzWiaU
xHmnQGrpfXE53euEQ1uBUQX57avI+thkXNNEE7LCbj9UsfpxzXWDbuDttjOuXDm3sTkJVPy9ocQD
T8dmgG8hXwwTMGivSTiQsmkxEhUoV6LB7s3C6elJ61uszhAiQlfrWAkhj5TL9G8cNPC5P6VvjfUf
vqQPtNHFs/wn38UScQHHNAoKi3VB1uBehofnOPXXlvvCPizYNoS9VGdcG/yH0ldoMu8wcjfBcQGC
UwmNpLmO6kG8sczVoYQ0tuWNt8hJQCT1+BteMDy8ZnzC9JsOyMEWiUVwmpQVaIXF4Y7tj0OHD7+T
N6DRnDnAyshENHxs+ZFfHqMY+qeQ362Ft+we0QxhMmRVkuVMU+gEAgY5o9rRsYKeNq0PSVBA0JAB
9eGGEFlUkrMkeRucne6TN2aBOoAQODrn7wHLfromc6CDceaoDIUylM7hP0iMHpumgY8s2MwhD12c
sY2YjBWfBMLAhrSvvxakcYVOJHdEKrKYhNbRRhsptBJ0mntfXpdfqIElwKzL1yfYIkiKJ5rwV4C+
N1BEO00B6cwFQSkubBGmQ1HElTgRwQZUbs4Jzj8Y4l/NIoAg3hABvEAanNRcWoBrgl+kOmgcNO7S
SS1429IDwQo5Jj7OojleqLgg1vme3MMzJ4FjGQ75ILiVO1+HUJXdwWQY9NtsUY671PTfc8XNcaEu
26idDBGypgNgG7Sl0RDI6M+caNxqUbWVVrf0i+O/tfttEeFxCaR15/YpLHxQbS6+AuuBew6LJEoL
ZCcfRBEbFDdvZy7kfm/6IWgFnpoYLcBtSn/qLFEnOMFz33hHHS8239m6QBP1Rrs09GkN+XnIMidb
yAxRZNqT+w1qujNevQJlar3GfftlOvmQDGHCsAg1KjE2SM39PIX7OVZ/t31LlmXLOD+QT76nYvwZ
Ms3kyd7eatvH+M2XA9AgaBiWS4VIjOGBDCFyzytwLe64ajVM8FocXoElaBg0PbN8gteITfY4QbTz
lyMTfHjGyqMahYATYvmHoMP4Usz0Gzx4u4R8vWMhqTHZWOJr78gTWWNRPJCph6vzxNc00o9c+Dnp
YUzSqTLmkqmTfP9cD/xXhDUgUHwhYYEk1Dw5viDCgIin7DmQsop7wgAKfzBAaQ4rlp7D7q+PFdo2
gBqC7/x3NFhbPq2Puv6m+sf9RMLLtCHP4KSiyArKCYHPlEUdk3Yvv8/91zPDMlYSEqmgyGpCEURi
o4BlwZqhxagg44xceAADlfUoBqS9Gffl9MjyrpGO2gea1RC7zMeZFd6TwmmSZ/JOPiW7kVOkE65j
9MjALi+Q38KjZuGW2NKud8HpSz2XDKIsvC7V2t4Sv8SIC0xaCPnOd5dCBX1Xhvrn4Vlbooq6oM/S
6x0vbv+JBquz4VhmfL56D97ZRPitjeW5SL692/OKsg/AAu5YneDBvg2JtJGBCTDscCXw2leULtUo
9wU9KEYnkXURCf3Sv646MEE+LyOI7hOkWkGOMsggl3npa5vrpF4UKCKxoXw2d84InByuxLU3BfXx
MADD1XJdC2l7oI0GE6QP8Xf2ZrlB4zaxPG5CPapDQa2fxM9NOOntFFGPFhx5ExMhAzo2pC8iDggI
VkQKBGWI2sz5ogPp0VQwRQ1VxAfB0gMt4p3huXuhRKLiMmbvGO44aTn6qJL5BWRBiggBC0mEJOhd
VCq3oBqxvDjuKAdFmrmgJ49Tai4Y3+lT5PC1PjMxOQ3O0RT1kfvGK1w7PzjLplyfPAUqeWh302UE
KmPvEqIDhLSmRLQqONfT6OmS5hXd1tyFoIFQZKku0roY8cYsEowUlC7z61IIEzXIC8omey3TMEmc
v6AKnJSipmYqiY269Qba6nBsAK3ypUxf3FPgvzPRQIkhYsGBB836QT6IAukGDcIBe6TPxa0062O6
kvSeXqMnWsQ+oEQac7AjfzGR8MhCZDb4eRvIyDhrUfPlC/pZ8oNQsDCqyOkTc/zu7MG88bXJ+U9z
rSUIy7jYfRLVK+Ydibmyq9Q+UV710XSAt4PZxxcDYLh0uX6ElIXJumxf7F/BAKEHCSIJxaF/EHrv
k2io2MSCvmAWBHo6BilxBcpclbj6EY9CKEN4C33PEHjbvcWIsr6sRfR3XFS50xwMD6aAJFiD9fUM
nzJCCXEqUT4FRkL0EDo9+qrKe7s4XML7tEmHx2KMjpVighGYf9cUfnawM71sbjq3zXMkviCELjYm
Sef3M+oYbmaHZQKO6lbw7iUKGCHdLGM4JXR05PoSyHRfMYYtntU8Ap1Qtp4xjxeZ0YavRHKVsZVa
5FyrY2PZc89HyGRCIs9GdSDFC8xqPGhIi/vo4TMfws+Dm8t8NriLJy9Q2rovdHdnplpQpTtZYkL7
rSQGut3SlQmbsVfcIWMl6HUQI1w9k70hj/Kwdla9W4Y3t3djeTVwP4j4dB/VFEnWqeK/0gqRznmZ
z4ecuJzBvBqzjZAaDVwg9+DlHxEbModt9YjeQeFfAMuhMpleIT76dfQk18x5RvdoEL+PH0By2Fdn
baJHoZH4a0gtennPrRzlo6aEJnwg5JlIrjYtGdya3exiMTiUcR9eJgzVThgqw5PMR3lgRSKpPJ/V
o+upPj154c+p8K/e0CuZjy1hs0OHyhtoGPSYeTzbEL8nO3DFdJrZEDzyyN8kBqJk5HmPjw5KeAjb
jz7gSBl8aHfqqpmeEy2U036cxffpOxIH4mOsx2ZsbI0tQfgAlWxv30jhcMBSe+/5q+5ByL9REZLJ
jZkE6WHucK/oFaG9RaKur8dmwZk8BssFU6+nQmFLHeQo+5bzYDmAPC0jMvciYztYtwwq8/K4jNUQ
2a+Tx7XzHTXjykfzKcV1bJzUnNCUfnmfPWMlvT2xOTA77rL9jOu4mV9DCOJ2kSUa4xjsMlT98/S7
lmLrr+S7ze33uPT2us1K8KGV30E9ilki+uJYceC2KCFp7Wec3vEw/MzuiaiWMvu6J8blkTacDWMl
hTghxqqK5FE9u8/eu2anh8+Ho3CxXn5kJL6ch/etCQFFx8Kw57Ce5ZDE3JmswoNxjq500hiAGXF0
YoI4I6V0QmnA9A6rwn3RHzGPlCkybj16niPl0Kzusy+hj8wR7l3pj4Z/OvTMw/3s6HTG2BvRDswe
k/soG4YdCM0DU7ErT1ugiflgXoVl8IIo591sLThzKXg6pvcILWLyz3NGzcBKHiS/8rJdsca6LBA0
LQFvQjBC2/qqRL3erWgvlRNZkvKhnlobmDFc0o+dlLkt6TzAiQiZGWRKeM3uBpL2iSx19W02j/7H
xLyYp0qJV5rxkgimc6D3FXTgYHVlmW7LY4d2ws63VUzwlH7qwRhSbNNcyBMVoIX9zA0HtWWfoWmW
7WxpXtybwYRCRz87gO/mnuXLqATWdGb3qEkZHE7l9LQl1FsDnE5dwJtXT/kxP/Jb251OK8C4tQtt
I3+dHyckXwcVt1mM5j4jbnRML6kgdufZnhnH4g5Gbz1qKx9A+ZIMXjaFE/+7YkHTR1OqoX3m7hfD
eF1YHwWl6TZbD1N+dfP7WdIqd4RNvRf8zX5s8bI4lffm2iAYxwLlHKYQgvdfrHNNHtB8viP16/Gb
+fcvBHOiELqErwD0gEwKTp4cRMswbSGfmX0S3b1SITFgfWyspB7pEKiSdkNfmII2HSL0QGBCCd57
0RBa3jMxVpfIPiIuRIA1uoyot6jAoEZt9CiUj1QnNc6Lywq9ZIgJAv3lYUnvo9pQ/8V0Q0RJSoEm
BJ1wjdAL8yzkurT3d2ReQsgsRE6gvG8oOSpntSOe8Hyi4KJKWZHAh8wxc2nU/KlpH0kUpR7AZOvV
YTFSSOU1PG1ODR5MRXWp0UzTAAGFmS4iAQSY7nQQKVzzmY8AynCunGDM6vIk8saFYHY6BZenzCYL
AVmdaJJPdTi4c5urpCGgIqQYoSAfs689y6PW0XlJCbHihfxcizpvyF2/4p73L4GIEkoeJInUG8J7
Q+5QUhZFz0XRSy7SRsAWb6YFCMnWhWgxmmPRA4i+Qf8BsEKdZUb1pj58KH5pmckvSE66m/kMK3A3
H0c5tm4OdRdXcPj1Op8PmJC4HMa3ZU9xsq73NAG0X537o9hx57aRuIkISfCAurwmqIOaNGRkLRpX
UkZob7l/pNKIvCgVOTOzG0JGZL75C9aXGqMJgHyTM9pb5LJaIoNmeA/35jPSlUxDPx/9FXxd7hUX
t/NZNSOOk11D6xrcYzIZ7D6yiO1a5iGAS9JHxFkED0ZIPRicyWv0EdCHq6G4UTCmMA0LFZH9YzLC
mVJxpTDN9+Zf6J3WPXWMy2cyJ/rkzJAB3pOrTmSmZVCGSel3rrdhV9oMSsfFaLogT5eROiQxGMS0
WEnDaMC0kWZMkMctoI04SOC+q3/ImVX4wwTlWm1CvzL0VcT1nJHGbdgsVWBCevPdIHFlJvbkIjo6
gHyM2e05rLUdCLBVBRBMKh4WNTqLtYqmhZioD08De2742QiK4f4KyoajH8iGwrzzB5ffKxK9p0vc
wEhOpa1Vrp5L/flnUZ7WzoteB+jRdKWvD81/q8YIBVpld7VCU/cVaawp03rIcBX7KkiCS6I+E3Cs
GwqYNuW/rQSCYSBF5H+krSXWwsAfP8eytCCxuEstStEhdCRFatTLTK5+qz6wU0lYR+meiBbqpPBC
mY3RSEkybXqtg2/h5zfaVkUKeawZxhDEujuV7BWmaGBCTmnydpRdst8xpEVnKPsjJGPWHJ+5N7Gc
PWMmZzKRPkdAXv0CD2ixdE9YtwolPKk8QydjzAj10iRDn7l+1e7zT3vSp28unZ2jbg5fLusdgit9
AEdtv7NbO7P2Gjw8k0x31uiN8Dq4AxKcgXcjJkGjfgUyWb3udpmcf68fl3CUvnUARlukIWZwl+J2
bf7xCFEJlwZYC89NWLtbJn1hnamhTFwCxDJkRnJI0hZQZngJZQ7VfVXREPQ1ZnG75RyZnVu0aLZS
+eZOZcQjDnhUmkQkfdnkH9SSw6k87krvY1F20z1Z44/slVqgTt/MfDW878Bpf1oCeD+TuxyXpqMb
kXl23wjeka4bUdbawC/970tztN41mD1G0dfHA8VvRwjQsCwJR9VkmKClfC7aEVfkAxIVfise9H62
vTDdYP2iel1/PYWj4jnR9KRYGpz1vU0+dPQiv//rEUmZXnBZZN61d4iS68zTALVoPpHGmftE2CwT
PkPiQS9ynNt70MpBZTrlK2SEUV0tLcw7gEWvsLoH12VRoezzDKQEoGGvSGKm+15Oua4VoUWDFHjN
LvF7U4fdj164141xi66bC9qGe4ygYbDI9OhhREA17PGqdjc/t95/cI/w/qvUa84jbCdzISi+LC1G
YoJNFyI51WIMLk3+bT4q5nWqzpijiAKlwPYGzoHRUd5aZnAewzLzxeWRPFHKRVFEpBdzVHRMNQmv
pNAM3ffPmZo8m99PJXJY+zZ5TZiLzub/uZEpcIu/8AOKK6bcd+7bSF6X9P1ISirINWKKHPNJem68
ezZWapIxFjzcz1gfcLS4jPi1lqUYwoT/2+5vifYZI2JkzXz9vPFIraiu8Ysp3ZHGkMIXzuucFCYD
TT/6WsVppjCbCnQjuZsdGP44V93s7t6o9Aege5Lbh81JCavJlybOC817xIjWUKN9ze1Mj6/Bp7RB
t5Td2jIn9/SzvSix0juXe6DJro6pq57faB60+M7tSzCNSodgBB2emEMlO89TYZKmii4LsgPahusz
53RxeOqf7Y3h64TmGgxJZuSUyHUqkJiOUcV+4Ppfo2KGJiI0bvhQ6/eaa32Q/z5W3JfhDX8hvgpj
TogYgo8CqgkdPjKG+PIayxFq55tNJAKz1h+FT47AFRi3DrrkdcgZm/b2nyTvSLb2cyUV4xm34Q38
JeygrqZZ7WhuN1tXfwooETCW7LJGS8hY0GK+ZcqaypW5pXhrV9dEdT4VFgSloy4UkXfyILUO2NAU
v+iZCzWlpoX18gEoGFhxIuMcsQexpoziO/sMwzy73HxkDWtRefEgpPLRIxnM6m0efUnVovcZYt2E
idWldVvENZNbCP6BGQG4H3LZZ9PHCAOMGsF58LQ0F4IKKoNQLU/bCKC7ChTFD/zixPF+jnP3dZLD
W2yh34ImbtfZ7Bpd1p2WqLsvNpPQkO0a8NeMGgYOIeyie7oO3CpoDsP5vGKi8/YbKAt18Rg6+iL/
k3fyPG9sFSqCGgMAB0pSiRvcFXfvu1I3zAD+lMH37jQ/DdcxUwEREs26+A2GMHliawfSC8ij7+yb
FjXBPmaQN1XqTwNPDUWx149DrGb/PGmuwjF8/Dj6UTLEtQ6jR7ylkvSHjuk6HS25uhkSxrI7K57R
4U8Pz0SW0LQBqANiIualZajoncXE4O+IzRVWCzbYHQhpx4ZZkqF0UFM15A8yWucnpjB2W4Db08Hr
uZSwr7pqwkvo1DtU04sGflze9gPE+ub4VxnlkTG56PZD8poU0ptVwxY15BQ9r5GqFNdLFiQNuOQM
n/531zfhFcUH02VezJ72exBKW3HHjTaru0P3+8kjqZ7myUf3n+Oeumh8a0G+hvszBg2ItmHc6H6V
BV3jyHQR6eX39g46NW2J2nom7Tl5ZBCANjfavYgvxqh455xKysCWUDRqY6uZvAkE1IKG/fgxUsRy
5Ne7WuPSz9EWag9crl91rHEC3rso89rM4Y+vz3Sosc/JwRqZ+myIWD9DHf+GY/YU6N/5Z6oWs/af
/OqZfh8/RHo/pRHpQQNC/B1Y4NKYiDhv6Z8P4eNZ8Q26wgwv0xfgT1KQr9E6X0b2DZnXgrdjkGjz
YYnuzDORrCeovetdMbq20xfUMt4pqvuI8+jhVTkHtiy0Ge77OmrJo3Yb6uUOQZ79OiGixO4/eIfS
wMl+v2qQE18NkjNrCPFYVIzq3JmcIZeQRanOtCIVi5Mvvj584WGRsBXzJmqwMBvYQp7055bLFFXL
tYZ2953fjbRNXvXHnjkPvwG3aX0VH2ZFZCoL1XIeWIWnH2RXFJ988Kd/M20zcwfIHrk5McNfYcfQ
lKVn3ZbRZTBNCqi5j7X0ggpnfo/kOkK5S/DtktP+/EXp6WG0xp9hOsxjb9J6Wf8oBF679bSARyMT
JLPVmsHusBAekiS0LFRv0jH/lf3XvvOMCag9pYgaK7G44o7qSCwDCEdEyCUmxhFKCDKXCYTRlkx8
vW2GUx1ljKNFw0j7EXDMh9+eR+d1cbgGz9F9VZHkcerDYemC+dwxtmaGzUqx6EYh7t3rqgcry2fX
kTQVaOb91CbGDw2BMZUxoVFezctAA4ADIYDD1Jzvj05s+32bp9mpm73onX0FW3bjL14u7sPO6cSl
DZwlbJcAsx5UG6OQsYqQ996G60SNUVO7VwfP/PqXGyCogHhaVNoG/m7wKv+6ogEhJZCZ7A6oSFAl
Q64+QvZ93tPbyyEWwjYssfd24T3IT/q4RA1rPw4C4eg4GjR2fhe+EOdjF4GKayKQX4rKxWWPpAyw
GezqtR9457E2+RLv9fVx3v+Bye2zAHXoYtlE0hFbAno6DNmBMs1SYD/NWfHdOPl8Qw5pNTcR3lKf
E70efVJmfk2hDZIzjvcsRuk2L0JljaduUpLc9aUrUPYiWO8Fb+1g4cCIGppBA66WU34Kdzdzm/ze
G/KbLuEn1UG64ToQbnJsD5kSeINTfCCCLELZZb4wTgGFgRGgVIAcYPQIe8UIQDkinxTEn1OJMb4a
Y3UBOgdhL6ZErSjBMSB+vDIEFBBQaWnvGZfI2PqgT3Tv7+ceDmNsjEk1ueKXuIavqJ4Do3338h8I
WmrFHf53t/Ipp933+AnAEevJIL1Mi6U0GvgD9x6bfs2ckm5ZzunrUa7GWiw7cwoi2B1Bhh65a30d
zxShxzf3MoXqfdnHnw/eq55PKGx6GFHoKJp1jx91qiQX5tEzAvGXJShwTZTKy8emx7bAcuJqFfY8
FO/ChXcBAuWO/9PB2qSIYDD/FslMdPqMzSSfKeI5uB1dO8Ci/A6NKeDbawKZxgQWdaMm8rqZlbHB
GI1fqjkIwsF6+LZr3bMwrGF643KKsjViP1QQ88+Cr15Lm+kDpS7hCXOaPRULd1hPz6zulzAQASyx
Cvg59NpDcJry5/6DRpKZiiE/Tbd3/0HIPW3Hms9CGCBNJuUMBwBI0BV6ufw9J7yBZqmv+ZUVt+8X
HlpfZzwlYhUQLf7cp2ZMcAXWScyvd8hlQR8P1tdfdd3tHxyMaDVgD+ayK9Snmq+s+X/jc9LvFW+w
rubS9hIO/ZYAXmiFMS+IHxTiDcyXUK60Fwt8Lt67WJlAUkgFxBS0LeEFzgX5JNoBsgvG37RF28wL
NNhvhWarBoHzGJZXOCWbgn7mdydePQsw+vOPO/2PXw+pSyygI9z/ZK+BcLD3CFZw6n9+xrTHx0nw
D8qY9WWeBbiBlhBAe+Hvrfbgz/zGOmK3Im+Kb2MzziAZZb+YM3mGv/la59MSFoP3Sb4Ye54jczv0
hcouzqfF3DjWKQaP1iMLIyaTY0bMVkP4RBkhA0r7OGcSD1MDGB/xO/wRJpkdyj8hsBOo9pVECJiZ
JxIVZQVlMzbImJC2VL4IbD0k52BGd4aiwQZ8HFkNwUYp9bAPPBdIVW4xwzdRl0+rW6hXY9YXPVRn
OZbEfqonX6gW3LnFgLExEZeMhoUMsU89uSkT03Qxor2X9dvplOA65Hy4RkQAftiwP0a2UmF+Gg/Z
f48JzVFobE23a3zLDFsl4CEgHNeEsFd4vO683PMhWi0Y/EskNfHlGt6/XJzF/gLmWMrTHhbhRn7f
kbCsNyyiEqDG5vCUeZi0sOetBJLqXS7wG633Vj1rUoytyW2P74ytSyTo+jsY18Tp8cqwI+JTGbZZ
xA8zkYFIaxTTxJC+yFadkwHdu5BXaMyK5GIsai2t30z6sa9nV4NQNOeE1pKfR5okOrOBzzzlIWwh
x1SeSNLkftnf1BlVACgK2m796+lAK1d0UvHjEdx58caXcjf/cO2xdJ6Y6xGWfX3W7Y1XbdXlf8gt
/Vh7iUTC2p5/Bf5KoOKPKeY7fpKOIX8lCVz3A5rDN6gZeiKMLMLODp5o08D2Yb4G0LDOo+zxo1Sj
W7/4eINX+M2wxbdUhZhZvOx4A8IkaAXW7x6YluAT/iSWVArdHH6GnHRXkPmOVcmAETwWye1AefdK
5N8hxR5mLy5CCR2Tne8+9E4XX/or2QRX37oHnG6Kz7nJJA9AdAKMOMXjM+EnAeaHAWJgoBFuZuzg
t+Q4vYf9VB8kgBq3LMTbraeNzDmMPveT3C1fvqNlR0xNW9XZxQi7z0N1882AgEk+CIiZr8Bo48lb
KNF9o3cOc3bQhQ0TYwPkzdJjDV9/C4Cv7Wt8nfZ//c3717DRPAF3uzRB8uazgWYdEV21qkZCVFbE
GtAMVs1KMOz/mVN3WK3vpDz/0wKPbyhWj4zGhpv3z4qYcT5MLgmUmGH/j6QzW1IU28LwExnBjN4y
T+KYTjeGmiXgAAqI6NP3t7PjnI6ursrKFNjsvdY/LXBLYeEnWWfW7sUZzyZOmdsn9Is/9WLkDXj+
FwffBwXFPRZ1FGXe5R0+23i0zX8gceWHJeEq3TJQuDqXfAfZ7zzJh5UaUM1QAiI6EIOo8JwRwqF7
hukgD4Qmfe7dB6oXJkhpsUTFUfgqWh/ms2D8pnsUqYCqfrzeXQkO1/7eCPCzRif06O/VYwlJMDFh
qLsjJuGhZ4TIHYGZqyBnFsDTfWXh8OPfcfhbOmfva6ZMH0PvQ/OGSHd+oeaFzGEqFmXjhNEEjHS4
/zArgaiCN6m5cRsjrxt2QlOBtwqHMkmqQ1udnumo7zGDcQex+QuNd2J61RjqFZEWe91jq5M0wBhD
8qdRLHFI4eykJHkjJP4xHbOcn/cuobd62BwHzpVUIDSz3ECUGZnFdLIxTSVaLcmny2oi+XeY3sbD
wutQpKI5+Aeqwe9PIfMcCtT3ungErFlQx5A2h7PeJH3UkUzYQ7++Ou8FNcOdtyzS3UfQmC4aTWr9
svEMXuvgPYFCC8ENPvv4y0dyYOOHXotUAKkeZWiG84dkxyl7IBOCOT2MKmaoRX7oP2vU3cBf4PSA
hU9cLneXWp8KvmpO0pldQE6qyOQTjl+7CqEYh1bvjCbsc8Q9NPwtEjWH0Yd556i+sM0jc0Ed48oO
VVmJkwVIYSDOjQUKSZEWxwl+xr2jbhDDsbJm3B9meVyGoehOuUAV99nfiiXIiWH0wjEdlSiN+IAW
HnlIexgZt5DcfMtJSTfbO2LM8op9VovUF0Fe1BZQdVHlSvMe5pFRd47JCaZFb0QNKG3uyP0rOZRz
R/pY1aobRB/aT81jOst+t5/V4Ss1Vg/viB0P6RK3fW7QzeVMl6dF+1MPR1lmAfKUWcxFgPO0uJ+/
I79jDDCejSyudbdcSpiA+YwiWuzWUDzXjmJITvX8J9W/Un/IbiAjIV6DZ3OxzJIpaQ1pwzSCxzva
zrvif1bsxlih5cIpC6D5r0cya9nZRW0zOF3pjrd2yQgLfDkasmH1SWynhUUZgWUzJzjX7HzOVY4H
6R7VVG9kV6Gwm/ed38PKUB93hKj7BodXG7zkEHy+6yypZM5sKg6Ow0gmFTlteT/rVbcHisaCHRTa
Ms9iPKym4nRMP+NFuwX3R6xcw8cnbrFpIYU9jEBR2SiQ0fwdxqwhHvhQ9x7DQICAiq+VPvsGLSKX
eXtFPSrJhrPXa5uQZym/7JYYGQwK6NCG9tB0MO9xnmuYESQaTud+DZ+NhxmqGbhAdG3uZsRE7A+1
mlzz8buKGwbwNQG+J/pNdbNHaMu62FvXwq4OdKs5LVDps9BBk77EbLFD5gw5dVlCrzPfCmxNaee4
wMznrGKc30FFLUPJPvIHmVtDu+dNUFA2UWWgOnlAKdDY01Dbfe2MBp72xtzvNis6FXzFvCIEke32
FR1vtgaWBWUGbYY7sc/OY5a7s8yj//OexDgCc7wp8hksgb/eorcUY2V+i8kzBjeOFPZNgfkQLuy8
jkOXZO8IvV/IgFzmD8joXMRXCCezSHgY4Z1Ef6Cwj384D3j30JciwgJ0Bw3RONBhW6kVhzSm/SSn
9/xltyG0AFHC0zZpkecQev6XwHrFfR3gbsf3OVjAOed28wUL5pSJ+wIa593CAgx+peyeF7vlwEzk
UJzfks2oAw6xGWJ698oznDBfqUz70/tsAFj/Pqmcv3SAmUhwhmMaMRHMZ3oalhEk3DcitC7e7RHd
Z2g03UeSK2i3d0c6hABig6AsOrM1wmhUQ6aHa6P3WsQv5J8haByecyOUjT8tGpQvLy/uRjw807f7
ym2wRcPtFq8h0TBXzHZktBzpixKmtxTEIrv7hEER+aKIBunI1ZbMF0eNsBUGXcHsItVa9fbDJehC
J32WNCnGVrR4KZkJ6gjNYXBnLJ6YMMknRKbkhCiwGHh7sRU4WX1cMGoIHY1u93T4FLiRTnDW7ptS
As8fMTFxi2eYB+qqmkpeTcFObpB/kt7QtPKcB7JufNKpkET13oQ8FwRaWA2c55QKgc8iFMCMCycR
C0IWEhvtP4NKmfpsHfYxCg6+C7eN1cR1Q00r4QepWFE7h3bGIb15O1RoIIiHApnbwJ0TqrbAL0Vo
GQ3K5rEic8zWEtklXxMx9MCFG83Zkveobjv+Ivu6XcF2Mo8zRAzrcZMetoKZAZ0eH7CEwZ3oogeP
vj7yyOaf+N5N5pBBTGLAJcomShnCU8fSfkxu1GLvyanh/EOFxj4MgO87IrZFEJNPiG44MKebd2lt
Z859bU7pFEDrHisK6yEJQ7X/5AItxCaecZJOQlrIlFuqJvEgSc2EzY2MU3n+ImJl3Dp3v7OS7Y2P
cfcyu0SHPG+o9HRLfdivDfGrW8N6QxK6cAcRiRyYZ702GibyvDwCNffolpck3KHwQ+93Z1yyiE0j
IQzB9eS54SE3zpuUkPDE5C04fOuSXtFhOloTdC5cfXKzktYl+AZhzYs69maXd/f9st4vF0Hzu8UZ
6o/m39umqRKQQ3os5bJ6jvghmAjxTpQkiSOX4Kho4FCg3RvvGnY8KVhw/evmDH+jgWCFENaDAm1y
JWzJRU7TICYfjqXWVtGmlOIXA8TcvNyiSulSzZPPL0f38/l1emus/X4yeP/IqNk2kBv4A2zTHwpz
CUH9zLr0RozlJN+P3KOh/dHm2t+vNTwk+3HRuuoQBNUp5yrv0LxFaW2ApcjAbpl3ZSxYaSvzh8PR
58I7wdQhq0fFR3Nuv9M6pOuf6YvXeY9mPUs770vO5Ieoz11xBkqk4mCwrKOeiEx381+kzeziM7ys
/jsS8/MoBcS+xEFqhXd7PhFeqVl6jgMWs/UYw0y14zcbKATBw25nbfpeyD8sA2vx+Fej4S5QG0eX
ebGsptqmUaz9CM0FeTjtQfK4MP8aQj2yiXx4ArxwNnTwHRTo6wKYBZ+kAjCv057h4nU6iig2wmEM
lOiWLmokiN+o/MmjQSgwKQR5jJboz+8EdDuWvDfpcaNoFOl25YyiYiohysumZrQ/DTc3BnjvJy9P
R9EHWz5VvOt0f/P0j0V/VSjOaGZgTD6wnloAWRLnzp9GSGGHC9hYquYrJBXYvGtMtMn7BLRtIiFR
fXWmYHPNnBr1nk7MhbJ9xB/4TKT/5AHQ/hO2BBcNXMZcDFxDakotSmBCH412qXrWNgfSPww0QCnQ
r49+TbPON1BJoaD8UgGmoNMg9NiUvIv1QxqhiAzk43QRC5482tf2clRJmbrFGErYPlh3Xh0/1tJU
CaWJzm7yZXtB73GAVvb4x3mTr2RGL2C9ZspJP70dTP+WCg5+m01vCGxW6oxYPCaXX+01FJH3Wt5/
NRxReqRs0JpwT8v5W3HMMw9OIyIKapwN7EPajVUemC1tsPOJu5tXvozOUh53O8YlP1LdNgKKoQOC
yFTxhlaEbg+0F6IfBHZRecixwyZ8L7rxa4IE26u29bxJ2A5zjLW64qKC4+T+oCGiN3U6kdDEfUbQ
jByInZ08tcT0JcR3lJgifikYxldPSCIH08H2ggB03RCk3tj72lcega5ZFcU2UU0lP/fV2Yxb+1b+
4KyvJORdiAGn5fwyR06/38jI+DAP1c6FbusWtGTeKZHcJugXjH4xmollIM+gz6UJq6GmVmZvm6lv
5x6yvrOpHmXTS2ry5kljWvkaYCQb38O7Yg0oQDQXKuyj2gn/ytAdfuwXHf+hPT8Q/gzD18uuTUc5
XQ5gqkAALsQlDP/mSTLdx6Olu6w65ANvcIHvTFq8t1IoPRknobS2uSteJC1ZZc3deexdZcE1Go6+
0xnx+GZCO9XuCaWIWqa1y6GFs7AWWEM28vmwHW07ExnxfSH1vvv8Kb94mgG/gJ1H3rdpz2+yMKFO
M1aPiXWxj/d1WCzFQqt0LNuuHqnP1TP8YkKBNxeEoFlb3BNkxSlDBsP2I0Zi3hN0Dy162gmp0sgY
ZR8CyTjdc/fJmR61bk3cJEmZaD6Izbw1nvz5e8ijGSQ1XAvTrqXN7TCYsac8CDrMmP9THh6GlU3V
qGmCq5De7j8eC1aAzDwYYJUmd7me7oy+yXT4Cl7/cvVy/n6PX7fnFpJhhQgD3uuUDzmtZVy4QOeu
9I5FNufTaU4Z129fJF+CpcNBP32bCRoj/n/lQVv6EXCP+cBiaANSdN5y4fO6I3xi5LSOciRkuag+
dzNbyudimgf36UdDnvUJ3xO2tA0qVREY9074+BPdH40zzvQzw/7Cp0GkoOyzQ8M9iIFRA9IFRA8m
yjyUe/w8kaZSLuRY1LuMl78SK2vYb1pw/EWEyA3iW+VcrmsTUAqmi+1+zpOEYcZuI8xZqOKD75FI
MCqESCSsFeTCyTHaQqTnI+81g64J2kmt2F+UfGggxU8BqeHLnNtCXqtBFcFVHEgZ+RXi9M8PoSlX
54sDpkPX4Jl7m/gNWkXXTIsfyuj6WGB7QfXfAmU6eoo4FB3iGvb75SDKUQdU4cSegHHuo2oOqiua
XRAoKhTsDNxHXrzRGIcEDTK/V5JTMruh26sD052PGZbbOirILkZy9Bh2MUbhlWENO21V8ov/ceJP
5xljE7cVc9xwm9TkDA4n+wkrj8FH0yfL95L2oJr24Ifdvty7vRIaTo/jLJj3Rz6GROp9PkH9irph
TABNgGtNPlJwYOYlFfWIPI3BRI+jRoZJi8chIRkrGp6KUZibsYat398vBiBIeLwI+hSixLXY3MRM
Ozps5lpquMXvP/vtCNhkIEaKaUWs3kN2ar+9LuWjhk4X0wFz3WRmt4YZZi9MKUKdKActQ/yO3yUt
/2cFCmGArtNu0mCPayLhnxRZmBR+RjwGiTzJAttU63IY1qsn1jFh22oJoCyx4jA6aC1M9BjMWSn/
gOU8KIEDMNpXxbKG9XqDHssBBMI4QOU8Fxf8iL9a/K3nF0QXqgW4OGBo5IsUVPTkJ/nqtd4btB5b
1uNlw7KNFg31z35CLwkP/YlkgkQ19AHMIaZnqOLcmEsoCgjuXewPCgSWJsra8LlGqP5mmHOJrA1X
pNt9o58LoSSf8R6Uz757F9KumvUgwZg5JIDOMkxrVNrN2kiR408rMzqXs6divxb1XEsuI+Tk598V
vZSyGt8B9DoysPnF1QpuP8wzzP9dxg2Aj4UK34YCzf0XxOV3Eo+PQ+d2BD3AnVnZlNHIr1b3FTOj
YGnRWc9KG0mUtaCjfQXqFHIW0GVFyrb3GF8nra+KSVBgs3XEp2Bwa2vT/iCi84VpAT0D+CdhR+hF
zzTY5LB82YAjBieRT1GR88wmrrs3Y/6grLnuqsajjctdELJoCEbJkRA/KJGA8uRfedsyyhmCtLRf
GKqx5rvGx66+gehcNRgOMAY6Vzx3EQRQgLsRI+jefx2aFcQl3UF4+80ArE7P1XX1dBFuE4k857QE
hXuFIymQYXxBC3C3Bc8X6k9U1JP+f3mGMKdQsFqrWCQZYENBCFyTDIS8zvqgve/QsQ/C2u5miI5Y
axgeuMSA18yV8IC8opt9mak/f4GaFiY2MgmMg9DrQVkd+oQQEhKzQCu+FKB2SyS8vDH8hiNwBLab
GB9ooRw3wwrtCWyYoIrggP0uxBdDrcZB0HQW58zpEXxh6OqlBoTGfr/QGNHkqqSmYzsAiqigox5J
tUJPgTpJZKxVwTAFpVCnA+KTnW53ftt0aVzpJaoojvTZ166hXcmb9t9rnbDJzxnEqjqYcDo2R270
fNLBsd7p/X0hYhktDFJkhRsVLQ8hk2hVhYw2UPY2kicwvR6Fk0hmUiKg6u/DAtqkTeDHj6aC4ezB
PI2U38eaMWdCMN/Df4yOqohxQwwzK3h038kTm3oQPWiDp5m/Tj+W4XIVRIuEPczWZGB/puD78/lx
w7ht0vQROpGnydwlBGpkAgmBOHkhYhsRQ2Hv/hLAAbwCOA44QTB+SpTxg1ADsS4nl1CbxT2k2ici
U3Dz2WMoQEDJkJxJnjQuQkd7ZTor8bfZVbBhCdfRh/WLFJDjpPc6Txejwoc+wQ0MTfQrchd4kZj8
zhu7n8FlenVyPRwRkQBsY1PkdUTLDg+Dg5cTbeLt4vh3gWVmCn93BXiviQG6oCQoFi9g/19EA9Zq
/EE06ErR/VAnj5BsD7Y18iEM0l92xEcwqgpywuuSzwo5JxjR7i+lBzgNDptEBDKgbbQNaKTc40SW
rCVRMNy3EdynYse/oM+MsRVaKx4e7evknuJfxpqq+DW+X8J6uFSmTh0Z984rwllw9UcupdXJvFrq
WB3raNrP4ALdJWIOLyfHosHNt1N8afb9ZXQDA7tRh6FV4x0jrjBW6e2+i2L95zwWIhKBBBmuSO1Z
5b5OptZcJKM6hHIdCUe6+Kq1KrF4SedHh4iTpB2xS0+OxWwJpro0tj2TFbnGGzYjgBdeQ9E3HgtL
DLME1zxm2MxEyEs2x9yDzD/37rbJqdYHU4OhMAKBBlhjyDiTyMDLL6HI7xgtROpmjqK/s3tAydlg
J+E7Rih5epC/P5dtnbqXf+FnDfNVhh4/HADLAONaNSs4mTIRgxioqXtLr9N+lUYj58eYvD1zjA1Z
2eQHqi7/rtqYAToWC1rgoQh5BvL5AYHhVsW3vX1Zwx1UCJhx9V3JhERP+3GQKmCbnOMEQGcNIQbD
Z6uzwpYkpBfIxZjkhqQtLc5Uguil0Z3t0cmbDoUet+nr0U3rBI24Bq46YM7ylCcPB7WgVwUEcqJg
2OWhyqCoL3jGDDIfDGenDrw9zdLNgz0qk7zD3Nc5xx0QPBRlk/JQVgsjiII3WpgMZro/fU/CIM7/
0pJQDhm79JGXQmy47KOsIzHe4UNsHWm56wxPqcZ4BjAiujf8n+x55o6AWSsqnEWaXIm9gKyjSEIc
uanCERwZrgTBupXsRSHI1DL7IVd8Sk0wQBSPkvzik8bXrw3sJJjJe7v2Hgn6k+eKACJQUnRQ3FMA
PsiKEQ41fuDx5tWlVc2ehOqTbY5yy60gNTOvoS88KKq4VAZi8PcGmMugQN5SCKumcYxLU12aSs3p
Iqfd8Pcy8C8bGSmQTdRrv4BarLdtje9kZEzIrc1VVyMcKsDi+xBRXPkrfKPqwq/du9929oVGEHQM
Flw1ENFhVzyOPW+zMYew+KxHOCaI3b0/kUpGLRBzDv3+XH7YPQve/+zAWC/6M6HI2TyvCDnUpJ4U
/TgHgLw6urTQgOxuLjJ+/ABXydWHAvsO3j/lotN94nv+IEuhDaKY/kF/LtJtuvAylVz0xmMUwY0Y
vnJZcnaxnR8IieKUL9J7+oJsIv0G7beAmmGHEPjiJoVYi/XZx0NaS2uKFONH5sohLmfAbMxGR3kx
f04rJDZKfLv6N2Pd5tFt1voawy/JHiYPWQ2N+a3WrMEAKYOCIPkVmKWXqXer3X74XGgfd/Ki37Sg
zh3bNe7ZRH/MdBBdJLO9FV+QpZscZe/K0ZdEZGzxhro67EDCYRHKEckBySPiJE8vEDlp87ul7e5w
ihzuy8G5TGnrCOhzbrsajycpe/OhV5ykBHVktby5yjrfYXIBpZQP918EzzxUDuYSaGjIjEJqDiYz
wHPha5PW77haIxuD/+MjqJpTrAcBU36hFH76/SqDnpwoAXDz+zcrRdFVp00Hn+K0ik/WgUyjDuCY
O/Xh+fVoMPN5KwW0ld2qXSnIoFWicZnB2q0ycDA4mhpjDlli89vhCYn3scRoB4GkDGZy9MC7hEHj
NRUwMWDf9/zAXUrrv8LVoLAp/C9sZWsGZC22XVp4Q6SEHom244vbTO4eqFttqeiWsAdEvduAh7Kl
OdsDokQUca5AjVDNYQCq7R+w0g6JV2ZrgeHlgeLJ7l9FbAHIXFJJDMkA6zSjNh2qSU4JSZxT5uQx
d5CnAjr+ofq6T/S39QrAprbXD7ubGQo36cW9Ym+mDuAAGVGPKH6ZKDilL8l7dttIpv2KBkHtraAZ
ty/rMtZSg3kZxliZDQJ5oRFzO0R5+4rkBbm+2xzenecB7USoNlFiDDvimA3Pe37eIDbGmg+f5ggO
Iw+NMWWED8FSrWoKvD2bZ3+SJ03E6vr+5miJHBh8rh9m/n7mHOQ4ErskZupA25ECsPwdOL/sLbQC
glphjktNnxWRjIaiZsBRdgubO/NZ+TuC26+9/T+kiVYT6853oU4EPa7/fvxXZDAAC8nlWJRvm57K
lGbIudbWCtHK2ZxkKTsCo4EwFROvAOJ6I894OJOQgqZDvyfkxJU3RQojxkRIBRUe0CjCzsEC8k3e
oCPnv86XJS/3+1wjNpiRbkVWRZ48SanIl8VBIn/s+8tgZCbv3NMB0yqk6HkWTvU38c6S2y3FeMfr
DEvmB3GnU4FH1j7t6QzJCKGnIpeC2Ue7clHiL3kg5CIei6Ci3GuPzD8iXhWGeaHjdwZHeOOd45tg
5c/sEdlh3URI2ZJP5RoowUwAOU9ORkS6YQxdV6hTiMwhhqib1Fvexxnip4DfUPDEgP1yGiGmMbzb
tA8NVbDJ5FJQU3Cp4NFCGPo6ALdt6oTGZjCBp8uIIkQul2IKTvasudYZjqkgI/G1Xw8GkBKFBEfU
aPBoCvFi11T28uUGQfADXp/RQjeORmIDilRlgFDahsX8DtMKvmMGXAibJiUrYzWuM43q7RbuZyWM
951KRRVH6+yRZAceZbUSeRw6pCFiaSANoLX0OlZj+u01KXbcQwJ/CFTT/rG8Ig0tFwgKKVA3MccL
kSnY4LxIUbrcQpFDjd3hY8ViTMfXI/eQx0Z4yI0giDoUGRd90DDfjS5HyMuceonUjRWhsK6p44hW
fR5IuPFZXigl4hx7dLt9Mn+GOJMQPIfi4+NraT9lDuzMXDyQlJ44r+ZEprApo4nVUrwT9/jxthQu
Kh/zBu1/eEMSM+GXTwz3ekhP0alQnwVvGyG5bCt4JzyQlyGIHiIOJNX49qmWuTnE2oTIJwRvqvLV
mO0pIHVPzR3UfsaZxo9OIOdLeKrSebC4JcPxHcbxhywyTtg3wgCkws4rirFmIVjUyQOSngispTPV
NQcw/RqVI4lGJ9CGP5U/gbqRORlw7kz6ydA1k8qtWAoCKKZF5S6L70NwHuYvhlCIPgr3HiYnwKyO
XZ6EBBIBpX/XuF8qKxGweHii7eI1vK949ck2JTgmgcieX+f88DKR4UYYg8Dbyst2J0bodf7Yq/OP
4kUi+9JgyFeP64yaj+tcMU63xiVjsGDJ+YHAyJwvTjgSmUSMhiAlAZwsaQrtMM3F3EYcAlxh5TIi
TFTUuTOBJ67GEGh2YsBZDlIiREhs0r37/EsA7J5+ASqKEEBxZf/YvwOkKx4hGnMsgZagWFVnP73/
iCiWORnG0vhYzTExI0JyQJ2pDZdElohPoVks2csUxjnokEYq1LfoVhAc04cJRjUuPEdM6pQxySJr
o7gSrWf4YB0joqGNEq3osrDXdzAe7awhuhwSlnEJaUeQTBtEwusnIbnUYSsjtCCmpx1E8FP+p1Nl
RhX7sRAqi8ak8T8/I2DMFzb7AR3RZsVLSqoloCaZ2lg7GxSWx6WYGtLTaxBPYm3OtuyigbJWnM3O
uIix7MD5jiCjfR07tfjWe1IbPVKexbjK68/xc74jAD3egyU/2T3uVi9uu0ikEqdAvcT6Yhs7CATX
JPvj6Yo+Fk9ROBG5hqKPEXIoKRJj1whTO6/OH14HEV8MXMKoN9AAtil2oj9jyqZzfkW2RWn/vlAm
/N8CiTwh4ZUq3N3RtMikx2vPPUErat3GGefIYPKgEBS5jUfB8e1oKomIcOltWuYWLpEqpupk92US
4jf8BvL8tAZ3Xt4Zhdn4DIBUj0dyQR7J0B+LHE8WIzvsWmIwhZiCwhg3W5r6crRGqO4uKzskb34i
ohlHDqIKgy67CHgDWW28XzGpYNaEPcQxFz2hDuCQ3geMpVp3zmM78kpnzjj3Ba1Dj1WJVwyOdZAS
B//xiN9Ci2adGKTWuXNSwSvImwQqXPeZLULGYh8g8PMY6w0Cxl5EeCiojEYBz30mbkWsLlS2YGr2
lIYN3DbB+k62/tfZ8FYdFHtTO33JUyDtj9yxf4ieMSaxMHKHac4eR/rm5htzCEQfNAcQiLY0fAFr
D8P3VMDF8Bu27A+ZhcOhyJt092ky4EwZcszUGzJT3Wes+d1GYcPgKBuXxycEGyE9VLQTJSxChOud
fSXS53Ug/ICBJHvyyTJWmTCBFq54o3DhQ5sNIUoIXHcblgI7vkpw9Y03URfpHcjHvsELuJoBH+gH
HgFas9CM9O0FimR0pZTs8UFWFJRZcg3N8bphmCXZjHzQLDJBbztbn5P7Mn/5NDQW5C1CgIHdLRlK
sUVSBZjqVWNEBRgGdK9ATUJjS+g60ozLEoEGCTAyXvp8IvMoMebgys3FJN58grRs86FeNO1/DAxi
pyYB3B3wOl8YPosV2GXKBpeZjTMUaAa+S3btQMwJY65YF5bip6r0/6DYqGKB3Pv1KBU/jG+P8Z7Q
Uo5T0SHSXSu/hM7O3kL/OZorb2CXx/oF3N3Zz4ZLvKTPXzgeu1ncQwDVoPNHMM9a/JrUgOZ4e13h
Zf8EGN6B4inG41SJ8RJBgdaY1i/BMNi+N20OG/U4NE4z/gbNbM+Mu95t0w+vBTTyiHTGUDnpY2iX
MoZ0wd1hxIOZuPt8b0RVXF2RQJi4oqnlp7ww2JkiJWCBvjYhke8+boOW/YFHMmRtdcxipA0ArgiU
BW5DOm5heqg2b+9FYsctXisQPmhn88NzczmMZi15TftfKDhWwTAkFWtFyQ8oT/dEqgidhTFpoLSL
JZjlIMRtGKozPPor8mbIAxJRT8v7ksQlqCwkDoMZed2Fq9POMOrJCHWfvIz5/R+ZW8xkwkJMGx3x
89H0MmZnLCKM2D3IZxeDLHDwCMW/84LuMb3nWIhsdl/2SM45hS3jIUHp7B19T5poZU924H1swcRy
8C5WNtMHYyzqoKEUdNh2RA0mYInjm5FT8IcWgrkWp0A232RejFCfvDGa3RDCl4aiFLEeYm6ADd24
5g2zl6S7UkhQuXMawKk/gvndffmTTQyszqaAN1bMLeTgm/xj7tiSCbYyGJqIaMaibZ3eSAZQoPBZ
6c4sazCb0r3xnfZBzWRHJO8gYQZ/ClGlChCY2zEnh15s8F9nMj+52uYLPQQrTKAgmRtWaLIYYEh4
tAVUVsEGLE5xfOHUS7QKjD0i/16MBWAQF4FwPHkxLHkpJDo92hYB8v6buhGSRH5H41IhjShYjr1D
pTNYdLxfT2syQUaEsEeQ9YJPpRrw90lPkAXDZDrOYFau/fqAJY3FyA4xUbTkcqfmDDWJS94CZDb7
D1ceNvxdhm6IodVjLYKh5JRGsIdMtaZ0EDvwKnN+sUdlqXIWRfOGgoWKAhSdxS6yBXMPbgxEBbMD
iY5c/uM4v3jEaGjW9vCagkUD4jHeEBoTfdErpFH2MgClm3UYQtaTiuP+nG92NBRzB1OmD/YUlZmd
JGxCI1bVv1NyILCUVvZj/cj29yzSdGo/d28+Z+zNRbNnLxb0wfYt+LoUUKe10G6RsvYkL4RvW1si
q0mkHxYEP7ZAsi1DmbkrpDCWPAo2JHI/NIYmqtEdMRbRGShcrYgoKLK+2WWTH1HnsmXwiF7LfjWa
bTEv2Yl4PMpysJLCrx2dZxf0uU837gGECYyUFxV4XGkzlvIlghHNqIPGhm80WW8NkuvcI+4MZRx5
FikCgr9hG1ukeuy55hixKSMi95a6Uhwtid5QHrBa9o+QtvDCljAR9uWgnNiSDrpfs7FczpfzC97k
F6W3En7nQgHMuWqw9ZNOxaixZvplN2SZ2drijVdiTCROaUm/AsnU5yXd3ZqsF1djH8I0cpJnffSm
TR6LhTmYmbNiamx0e79RgJJev495n+aBOH3UtI3ZmYufGzc9KuixRToMbxQDQhvaWiHUoKEtwM9r
JI6MwxElJK8LGpkImcmYMxzhhrF5JugeNBFlCONO0iSC9FTbPMNL2p15Jth1E0jShrF7dF4hdNL2
63ZpDlUsMrZSVF7OkC9nJ1zuJ6wDDwVB2J5vEFmzPZonVBMGgrYk859Y/mnm2El5ybHZiDKBkzGm
QVm2ZOs9sP4jtBjt0N/xMBAdJAw3QiZExNf6s7knW/QA5NoB03DeP50CosNpBYvMJJzv7HNizmqk
33yOhs5F1STsialwsQnxzHXJxaAEJz8zVLY9AagV6g1rdKQX/2mDkVsyyfjJGUSoMLK1zT5ApQBs
LvYoEjwIm9jvssN+dk/RErOJpvIENq+f7tlOz5Wwzw+gFInrmpfhc9Ul9xQFuQc6QmOsAecrEY0Y
w1hX9J1G9DkTDzClTGBfHp6LgJ0qkYhfYAwDL9ZYlLOf1Iwx3fJ3BOXexzmuQqSBFN1D8kQHqYSX
GN1X6+DlLZ+4fES2+OenZxJ553I8JYMdYkDQd3A3Wr3JhdcTZMyjaURahfzkeZIWJsBfLoSgylZR
xXyC6kemZjA31D8pe0pc88DAhznP/Pw8Yk/GUYs0BcuWl9N8ML9Zwlr6cfHFDX15UZ+K1Z6uMAJX
YrTFiL4EXx3Xvx1RP+2R0lXxm5pmnfslOjzAyeoA8lIyRuAAcnBiqvNwBq7EjIvFZ67/7lFeQX5K
lsxrno5+zd8RWQ9W/MZeeMEgbxXUBUscEjn7PSNiz9oMN0Omob2rZacEWhJd6YW58LwCEDuQZyQk
bLJ0J/IQSVQYXxWrSF5baGOyc6dtbGxNTKk03MdBJqbh1CRszWGuZhd0ZUX82GqgTqSG7fqJ+EjZ
ZO/SnpuhvOXT4Pc15jrax6168cuf83MhEeZjzL/sH8dvF+zn5IgN8GOYIKHBZddRhP88duWsIXTk
hczuvkXWqSEWCNs/1SgnNWfLY1o3IU1rQw6G6HsBmivZr86KX+S2hIStiTWmcs5G2+casSJ+KXrd
QIlqpiOzwn6u4zp4bUeVe+F6qEjpqPuoe7ifLpA0klYxl1vvzuWqs3972ePsG82lCx3ejU0OQ2Sq
cJbCR1MtEZ2KjITwQ4ph2b0T33SF+7Z7dHIkZvV29a94u/0g5k9IsSHUpkHVTXcMgKU7mU5e2xdg
hdBRMkfhnYT7QgWGBAxKCpp+TtVzFv/1rIjZakIcvwjIRVUheoYRJ2PvESQCY83UZ7YA5pPWbmI4
Quky5L9HswsKrgF0oSKMRSo4l8GECsm9bMTMd6I8qODezFmqeafZ8vug+iFEAkaM0/vM+wpWAd/k
5i4xEz+i6oIe3lwoNO4JBSGFfCP6zAhmkbp7unw52/zQIZUa7ThaD300f65wSC4hwfe04OTN2k1C
nto4w0xMIhWSH6qZAK2/7plMbW4jFHAsTRl9OPirp23JXC+sk7adg9YsCkx5L6Ql1DrJ4ygxxfrq
KqDk6QXG4ct+QnNyMD6WcgaqhBZh/wDrOJMMAta6Vsne6Db7GWRmatDxfERBSM0In80xbZNQjyVp
oiHjKcjUy/FK02lR+FPwvpDdqKXLwevoFMAQ4oBnhLJ5+eELE6oRmKVdeM9EvP8VteU1vjGplzfn
Q8DFw/tc3Y6Y7nxxwY1lRk9MWy2Bfp8VCCaCmdvANhAbEs6E6AXP01Sh/1QmVfIkv5Ehu88TdCEb
P+fIFz8AJFhFo4i+Lfvd41qPeprhs8Tlc4Cp/n3Tc6YixMbP1GWgYB1gUU1MlsdI0NWQujNlUlFx
xwhk3XLh3QeNNNoEPJAETXCAUWCQC4ApXwCZGD5/YS0AysUYy9HSgPwuGRS2H7Pzecg/0G7j5bWR
f7k5eixiOlBq3ZzHI5DoM0lNZOQ5LERgxow3ItMu+cNOH7CI4fOAISX/JYHRGrCnQE5l1L3Ir4Gt
foXeCLw3w6Vmc/P6h/P5IerxizAJfpWZyWwRQb4FtJGk8O/TGz7IqvpJJYZ0A0qc8egM0dViISY0
C+2RCCgd8QOKECdWTfWZ0ZIOXFJJ8g1gsYa5oBmrRG8NHYVFzwWV04rUY2K4vrHCQfDkH248ey0p
Xy8H1aSo/glE9ksmqozJVQ4KvykYO0sRwwbEkIYYM1LEbRWQsYB/tQMHHe7TW/KOpF0VPAOUtWxX
UBG03YbzpOXdXJa8ECbMe1QSBCKXE15y0npByIlwgJCmjwS5uoX6wkywpdQejD86BQ7WMXjz3a0+
4LVkl5weUzPQA6a5pzcEpyKsogcEXEsLaUJxQY2R1mQ6F6xxTA6FTVcZoUHuwN4Y9Ae1L88uzCIJ
ub9YXSg13k5/4HQFZICidkmoz3b9+qOl9Z/Qt4uajTGRmKFaIekF2P+PozNbUhXbougXESGCgK/0
qNigppovRqqZdCIgIuDXn7FPVN2quieyUdnNWnPNZq5Q5M4JHPKgqX2y7agOhlt2eIqkXSbKq8dW
QzZCGY9bvOqBRXwVhihyggw/Cg4g5av/08HRAbi+7gAu1W50fMAL3dWMFfF4WxsenyWwXl+t2gS5
S7/jQXzGVrNR/BfhxZBr9+XYZVvlv9paj+5IFckKfh8KWgoPhy6IRsJlH2DojBuz+fgEysg7x+gd
RrDjDBpSLnwSTDZj5OVFlBUuCZh3+ucvjB83Mv3ZhKDPJ1mYbs3+D0kHGZ2G9ejpaLvp8o0Zj83f
JVXYoowYsMAW+WpmOgoxWDggb0ztwOd6CKb2XiTCNzNmMtJcvXuP63Tbj29Tzc//HleDecWh7zCP
SX4xGFJJpCBdkwaXZwXRj2kaTMPvYYKJAHUEGOqTa+HtMmEQ17u+Vbb3F0Yl//sq5Zjt73v4KaDt
STbXYrPBFiqQ1kbpj9nQq/Ec57IV2q+1wokc1W69ypjBn7FyVSqot6YOvRls19MEAagm6A+0nFi1
J4ASE541cUpkyQ2MBzDcU32Ymw9m7WWAsY/armL5CDexGyiNGTbh7A9Kb3W9adQLA6klowmEpMQu
VBFunYhVoAsmZpuhrIXWQUAzZnbDX50ET+g+L0s4Yk5n+RA8T23pvPEU0CiBXqiFRtuxYRNiZzD9
IrWG/Kd42Skz7ede+6/teY1P20FZDqfx7iDRm6m7Z6Q4MN0gm1N0Q7WwjJMa0B4WWyyf0tUDO9p+
2eHYMzb5Z0atiUveDmczZUR81XYAdgHrMlBw2TCyAWAopaDri47z+p4pwFBk4Aa428HLnc6Re00B
Kb4/8wLGB3x8yLwd/g8N2vORz6hTdflFKRJP1Dk4BsGkOgknw/7LuGZLbUUJCnFhoe04Hdnh/eV1
of3pOgvNYwprvQOSFp6NP8nUbm9TqN/qqpmaycC9/EfY4NJo6QqGY/Un7XltUFUxBdi215IlHT7m
CHaBw94+KCjNSfi6pGEcdqex5njLM1UT6JNMxZgvVMVh39OgQJlOmP1ON3fYcRNs2wV5zVJvgTqb
XB+LieSKORUaQsOwzh86CPpeRqmfE2b3HIi4JnB+AcJwYTPvBt2848YTYwy3ykFPcGDXbdR7ubQe
Mb9iDKLs1GVz0G1hzY+iOdk9F23jjqG4QJNvjySkQplKGODT9BqekVgUjBKst8bHCfju1rpNiKta
fhWAhxBMkaOvPtcCb3Ho7n8NYhjMp6bnQCXOequBFdH4MAl/O5S1/VpPTOExzSW4mBC+DKD9Dt7r
EUb1SDSLWQfl9EYaY1Tj8IAxKYY4qL7x/GEUYCyz8DHg30tjE1VSUBy0CA49V+0EXGPAkHilosHa
oFXZTG+YJ6FmdlRPPiLO/EihhoFJOS+RA08IwsX5z+uFXPbJ03TlleQyGFfWIw8qHSOvwRKuaGPE
RDt9WD+vkx27PduMKKoS04/h4nLpONPEjB/zo2JuS5xSaRNlXoqYV8FIFKFxqBCpZ5iY3xDsQuNZ
7FaZazALRMNE4enjgIKLRhM1PzEDOJCZNpKnTB3lo5677RcOyrioMz/BaYNZJ6jdK6AKFZlOyH/I
LK2d8VKRXWOPiTcUeAdEthDUvfybQBbIA8zDDJhG3zEYUWtNsoXMYL3liaeMqflALWRF1itQhUhx
stU4AZst1QJ1NkNA+tGBBajAvou99hp7CJ+YvaC3WrwwZwP44wUJkTS8OxpU+Dbz82nNRXw9g0mA
3DCHsgHeEB6CBHK7fk3J330HcHaakAvGgGMkIhWB2iofrBnr6MdNujIYjBnADivaCK5MSgWBjxzO
jFViHsFz8xnbuDwyx0A8SWIqqBBABbYlnkGHuWxm1aILITIxJx+F8VxadYSlWZigPRnjwdO0JSoc
LIcZQZIzvCr2xq7TvXfidutykR6TKPnCYw3yeYBaCDyPVrb+1Qises7b1Btw2TnJftdjNhd8MAmV
opSaiDSUkWa1yrzOvRxTovN8Wtr1fke8ItnchwdEDYel/Q6IHHiGYw3Ron7gjUI6pzys7Epkrndx
oNWLUcgFX5m5HKBB1/+TtF/zUlnKStBktoYeXnYzGC8c3xggP627GmQQtLGZREj1+jF86DQwY14Q
OrLfYkvzFWirk0HT0GIWODu8AQdm7HFU2jRJ1YJlzmB+1u8iqgtLKtYlA1I4mULokuKYM+VkKQ0G
s2cPXw2mc0D/q/6aF9zegYZJ49IQCleRn9CQC5P/MhP4+NXYwVdilF0/092YCefEf1e2kFHAFDxS
zqUmxjcag6FZRsqHR7XJiyn+uNzPwnFRxXf3viwH7tnpQmuXL2YUzKNnmHcVWxnqbkvOuwazmOqe
Q41i9ErUt0evWKLjBcEoeHbxrGBxoGbgGXxsNtaTIZh00iW20YNkzxBd7owJQ4m2k9v7h1MNWQ3O
TvfViBwTNmbuSYaASrCMipivHCXgZAIFkJSDcDrjmJoWCdK6Z8c3P3waHyHnnh7FINroBJTOhoTq
3WHPMzjIPQEniDl57x7bvrEmyB6gzUkEWnIO7FkZZjmfrpX1+zpdCcsqnj/x5rzuEsaGfN5kxndl
zPK3nTxnBSS3FD9cOAlEe3BRChJD58W5Q02go+t4OmeKMGSwMj7tL+pwGCUnibjYejlJwLC/sdnE
VW4hIYe4qr+ZIYpj6cDmZJ3KyeVe4iATr+Xz5dy4GHwP+5Fz128PZPpdcuw1sC3FLisQIGp9YuwL
W2NCXP5kN6LGpXOB2NNt8qDhqlbJ4Etx0ONlnCpl0Y2E+Qc8ABLqoGl8XsK0p9URwWMOM/KFW02q
07nfoXP+jCdzICyojdBF8V5CpRjbCtpW2Z+MbULWoQ9OjziOfKk4ETKEAX9nW8EpZVWhjniR/1Rv
cPpDgoTTOpZKU8kuEU4jtGbpNXZGAuJUGC3SE6xeyCrvlgJ9/U+Mw3GKKPV5/1mij29SS1AXUcS9
QDqAaWPoiY2Zv0gse+Mt5/COmwdhK8/bdOL07UwZtlzX8giABV2n7vL+QLaU505Cvf/cvM8/fRKp
0EHg7XE/CyH4h0mQP7p7DVUttEU2SPX2COBNhvkUHiTupIOoSoEi8tjNjqw0VheLCJp0j5FyoBJx
IzuU1IzAlf+1TJSrS5Wk5thXVXHMZLSojh5VhNXkiGxh94KYEq/7dECiWURC92i0K6LdisR/lH7R
+XLpv6AoEa6b+ngf19abrnT0BQO96H0aTGYgdro/p/MWCYqGGXYe5oirsOC7lAwEQRmzymdMIj/8
SQTLk7kevEtKCNxWgF8BVpGjZrPuavBE6A41COGaL9XuY7BrigMstSLNxkQ8SGGUkejChW64L/95
GWVriSjgMS4kRaTITuK21GLYzDOSk75bt4+SP7pVThZEn+kCEbP+p/zlt9MJ+IGBYA8HmWSUMf3f
h7F9aYbH70sTjneQvt0ygg4qEB8GKIyjNWeWm0cqJmarDzITqMPj2RgxM55xoPPMTWCnXHTY0Zk1
AiYtnAS4FnEyOFfGIymv70LIxKht7xFJBbgwYvqMXuFj3bu9EB0TseSdpP17lvElHMQf5IXvDf49
MprvdF3hTMKZd8F0V03gcuH0i1BvWKq1ryBHTNPFHYNG4Qsv/0xea47ZELcvwXxnRUv9cnh85Y+5
zEETAu3QK4MO59CyCsHH50rXA63RMS3eEuH72Y6mNpG+1wT/V6ryP9w5qvUbmjQ0X5Az8q9pNFI3
MUSsJjd5sZn4MX06fzXLsVMv6fPCViM8+ChhVPFxcnUnS7M4EuHRkyuftnR2b/SKxApFaJutQSdz
FO83rA+G6fKROB/Mw7dULey8fIl/lw6TYto4BqpLyDzVOmu9SoGSjx589HQhOTCEJJAbnfYrys8H
G8+K8ScsvlCKZOPFGF4Y4daXPLMEu/G+gHUGrSF6TLGHFGhzi9/YJxj33+dsO+ld8o57zc+oaGKK
mxzxFHRmvs/LvEol3mWuRgqz4PG8/IjejlASrmwIsSeZVAJ78Kg5KNjfLvZWZv3wJW4AwXnLp/hk
1VAcZC8Xqgnj7kFj6/6Kj1Ocl2/dTyHOX9unCUEDKgHFuFtKW06hh/D2KJCeSjPuKAhXGkZv+QN/
IehZvP5iGeaaOwXXB9zk3gnZ3Ac5nokydcBM+3Recf6Z+g8ZGBflx1gN68kyBZVIAEqRmiJNfUOV
2T4LZmefJDyD9gOBp94HUTRzswwGa+W17fqBxyS1UYhd70CvKNI1QJo7D1oypG3404izDeKqV/Bs
xyBwdyLmHoxef+7FYcrqGYb5e4qF4cmQwvFo2SByYrY2vRTtrGgCjBF+PneUsU/szHA0MWw6OA2p
IYSE9Eu6AXWPL9ph3LmPx2yi4gDk0gujCVYNt8CboZ2XOVnaPwRpvBUiMcyRPkuavap/g6EP8YLw
DMrABH/3S/qxNdmpBk/jVu6C0tjoTC6guqad+ZIi8AG1xCATheNcqErGf+oeUSTErXlXuV2+lMb7
CXKZKvoAJvBW8EOCJ0FGWRUMjJlHDrFUWLjlBpJhkq3raNqEw+srB2OczhVhXcPhjtvmicz49rHN
in36uj7JyoUhDjpaRoV60qDxVX+6HnU/L5gSdNY1GiiEc/FmoiyGz/ckjbI11+zoDNVCqKXo0PiF
o5mygs3u8wT9mgH6YRyONgXGG34H/+CqeqT3LkchTFCMbu6zUnNfC+pBgec2jGVipw5J5Y19KIkM
V19rXPzwsGIPEfnNBgN7fl61GU0KI9UvoQy5rxtuSlO/W+9uLo0XMraV/gdLEGGxOl0jpsKNmlk2
WNtfx3wf4Pv7sdJifyILk6Lx6Tf8RMMp/a1/32Q8vxYQRiGSiPJXTQCPYUy+jqrkGOPNmM6Y/HQq
nghzLZ2h0JEygV00wSJzOx3j9Ce7k4UMvnZ3gBs5xNOI38vE7oueDyjeOkd2I4hs7x0pJm/iLu7g
djYkclgGawjK/pmaroDABNONusTTOmIwp2is6IfuO0ZC7vgi9DiC7omfwcbohAyWWfXHjpfa/hjS
YQg+BXKYI48CQcaiAkwHp8enT5tP+QOA+I2W8kTyxRkb7WpJbm0ytkd/g+zRp0nd/KneOixIgNof
v31L4qWywExI+6wetCNU7hAy60q49qmg/1cdcRriR7obcq+L5xWJnFF4+pUDVOJo47CJecQUW/UG
cVP+uoAh4wLfMirHAwBUXNA5mlHIAYyCrcFTG9szpXHyn/bvQ4APjTBY4pMiKBgxTz/7dWWdGdzP
SOQztRvKYp+D+F1tWrivk9k5cTMGr3S+IU60NQ51oj2P+KbPdbQkSx4/8wYnku1A8l7Qwn77Tbz4
MBEKm9aEUoWJuCWvuL0UeGhn7mj1ilEYfGHVSYAPfK6Rr/KLgtwlEAYq6EaIj96L+w0MM+3NUS98
hvuHz0PBRw2+yaH3xycCdHOFmnOECJUZqktJxCCqDy70BjgtLWW6tQrOFllXvoanHr77JwbssQm3
rN1nDR5P5DTYw5KF2WIz37sS08RlyrW3h4eyqG/UA5hkvq0EaJy6ZYZFdPVl4Ob9dNWXNVnCh4Iv
oKETZqb61XYiMuUiY+OKDrqLENy0EN0v1GMf4UgQVkPUrZUN8++uNeVBzE6ffIa9c//D16JFy5/Y
sjXT3GwcJAMsBd1jivb1dCrUnfJX8jdpfqjYjD/1HnV4nUbKIHTRFExFgq85YCfm0yFSZlZudn0M
i5igX+Yl8TBDH8ywjw/7cd984DdChYOFVy5FXDtZTr6IhM4xQWMsKjLBhba8ulFGHBhy3qeuMoaV
W9IR8m2GPTnATZoX1T7G91fx+ZHKdBe3q4Y2VdnXWK5D6Ydfx4BCuWCbmb/QWCGVY7+Msfp8BtQf
468JSnxE2R+YQvWUt0jmjSujt6NhiUrwQV4W1S2n9u59IcaoPyC63mNyZPTegAKnCuIZh42xxlcI
ksr4DJvlJL3tXF5Qtl1JIKmR1v1w44G/pXi0w8aHQwMt5e5MRk4aSq0rQy335dXL3dib1NYZwC7S
yimnZDtdaJFlhWNlsn3qATjcixNgMN/HbtmI9JGhdN8gMnK+acsfhPLkWPJhU91S1bXxrFVtxqYJ
10hp6xXGon+jhuO1AqKbBGrn66r/BLA5D7um+KpDJjHIsg6QYzAHOp4vBsESYPewQTDYAQH+Lb9J
Kf9GIvDmXvxmlMFAB+aKwefqgSnhV0q4UDN2a3T/gByJP6Izx6SPad3IfF1ebzfNYRoPXAkKoxpW
Hh4LNd5PnCipiR+iiqnZ5nkFIZbXI05OAEmZDKwgXZWyhb0/k0RfhRy1VwE7H2aKZQcX+dgdXZ61
uc3dChbZnC+Cqz9eYgoOmyzWMVjWsEpicDEdbvl9LhuEmxx6BSYuvEF83B8bgyBkzoWezd8Q9rV+
7Oi9pgyvxlFDKuMEUAFPHARpLus1uWlAkog40YqRRu+MUfOS8SThsYI2AoYf7c5nQo1g1Vg51R79
1B0zlxJe/HifFeG4/MHKP+8dpYGoJmBGsGfjBvWH+ZqnLXQnOzDDLn9JoFHhc/3HtJR2SVg6sBAx
JCJa22k3xgyHw8WWQoU72j2DZnrwh8QU/Nh4RJvPGavP5el8fMKDEdetfpVnjjSZfUpbrpxM+85B
bpwXDtGwp98nHl0OefQyjSROWFb8mknJqzhW55PGvlCxAjUm59moCx7kh0yWSRHWQGdxv6le86x2
+I+GdFbmb8NMmu50WjSkwfmceTvFfDxr5GOBa7QjQ6QkBxHPrUR0cGAegCuHLDs9x85AMYRbQY53
ALiXvi7wucjyU5z+vZTLwN3brDkmcVCGVPdyJ1kkYSMh7R9wNuM1ncYH86OOBAmLFci2/B+qtGQ0
yBscH1JcKlRbB/zBEnWY0WR6UGxtjWaROF4Mhga8v5bIuQZ34rUvj8gUaRw08A3g6+GaeWO4CDBN
IQEbsHFK6F1TL1ctytTHGYxP4oxBk0AnT+2g8RNhQ+BoPnVwGggotgEV6GDQ4+XwxmBdWPen09Tu
i3SUJZBngUSu/HkE/bFhZT6DGme3r/sxA6J9LdMLnBEgWybINuF2IlsdVcNgSk9U0GjCcVxikI6J
Mb+XqSpHbCJZTzTiBXw9rAMqP7uvQG/41CqSAb+g54y3fBRwSNjOn/l/QPI1TypsGid40PkgkoRp
DYJ8kV1iklomI1g83hQ/JehZVOmJyYzoydYPebem1d3oOxmG45fKPQLmBPFBaGc5KRqIX/ApLzA3
oOxD73JilJR0AeK5tOoSZ9h1fR0bP62O8QuUZSrxH+VjOfAQW4ju0HVeYIYNLnX7KblqkCRgxcZ+
0i+m2KhhnXGQBvuJC+z7E7HlwDMf53kcspY0mPV74x0kqVuV9NTCYuSpsNOb+Xk9bdfsps8FN2NX
ORhrfipGsvC6ccbZPprDpDgiZYrvS1799PJcYVDKzHqe+0lnEk7NrYG4daFDJ4/U27S7FuA08Jgp
TE8aQQzwAaqfnrs8BSciTsIqk78mx1dxi6GwTs6Kl5PNypPS8OCok1nBFeIjilIBcTvNzPNbPGF+
BU/AoNc+nKeLO4JkS4IqDEmHRLz3NoalD2o5DurnuuLMQnj+PFVAvvQB5bg1Xwo8dANI7364vxlG
KbsBXQwD+p/s6Ha/xIS+GUfOjRNPG2CECgx3NiwIsgNOI6CI+0YQaXa60MCO0DgCOqY11o09uev6
xmAFyXvpPId9k36OfBg9xpTRh2Rf/Gjq3hutkwvj2imTmgznIDvtNukjulNottmX3ELXo9sqo2z7
KgkZ+467wDgJ9Wi9VV9281ophts8sOIEcp+sc/yK3TtTdjUYd5tMXT2z1Xt6SpMZ9yDVV1e6+Z4z
FDuWFWpjvFZAjTcS0UpbvpXbxaI1ORNWA0DDPYQbAeAkWcLMx7YKaRPbkkyyzt2NHaECEwBNCreL
DwFcn/7KT+hIroU/vWhw9wgXe1azXN3qqjjxNM3MrsYp3rOjzhiykBC1+fhYHpTwVj5+7YksbSZZ
zFa5i31MX1Az8BeIC/EAUEyBcJb8FRkLTI893eo3CI54fhD2+UAQGuCUgqfMjEqZQGUo3Sf56xGp
Z7PaCMd8xenDabXAskQc0v7nq7ulu2qZ6Fa3ixmOaHOtm4/glZwdxTu9kcq/YB0+vnugRqLXELtD
OGIiicPavhkx1XXuYXqYKI7BZ3ioSacdHr6aruj8awSocGdD7t3RYchXb215php87JIU/7E/Gass
7KoUW2fZ4e4xkmb5WhLuTtBWkaEOZqUfJ5hZOXgowfJDWzpl0kybtBdYwfqzVGZ6D9+HsbNv1LhK
wP1Y66xZeJM1TIwGXuGswCmUm8ejishGPzoWMVR6VKsUSNrDZc5ipBeVwDP4ix734hu+Nqs7ON/G
zHv2jFGhalmw/EJ23xSN1aE4NjZ8eWDVnMGcky8KNIR/H/QtV2xGsrujQYIRQxMRHcFQH9kHFwJS
dhk5r3XDIeOqhS2n3h3jhxL2bQiGk19GZKIx0wL3WN698kKCKh5Gzv+8EtbKvq8sBZgdggA82dl/
WbzE2EqtTJwb7pc+KvdkDsKAk0cOueD0HQDxSC4ohnF3dqsRmo4WcRIyymI56a4P6diPfU1baAGu
27VqD5QeGZ1PjlQzYVvmS+yCVi/qwzdmQ+n8Bdmf7l95XwscwHPoDFPL2FHJc7KjZOkXzAe79+mD
JBlP5/mYRLUus7MSrHr5rmadFJ0lv6VfhpnVadYrdRnqEbv0sLpUaAkU4c2lE0qIvviNnwXMw/tm
mvjpw8qGPV7mRKrSeq8phWj1mwCkSA+HG0+zwR6DXqeZP5niYV1jpkdyfmpsAyCKQDq4rwsYu+08
JkYdc2doVqD0JxgJtbbEhZH6QZlPz/ZzK73mQtWHNMRsT/Jk3vcRQWsHidPgPyuddim76HyoRQCM
/eoX7LfqMuY8PBgdJYBXydbwWMRhBjFkZCbprlbXBiGK4xWDfqoVXuhBeNNMGVYaT2HKXeELeYaT
C60QcRActx6hzVrI9dESg28ioAyGE5J/fG9S843hy18f4QffIegSLoNA5nrE1UzMB26rxgz4OaAF
xb3gwKFCltGPlETPtXIY/RQ/yt3Kf0Dlcx/mDdz9YHrZgYU1vwytFJ9B1JxUDFw/JL+DvFQF93Ub
xYM92nPLQcp+Xx4CXzZurAQ+Qhw8ay/dgB1Di0bU9DxMIQDMxfqkxfV5rfz9KG1aOgAMEGNq349u
/mLgAYAIpg0D66gi/xrI4d19jjCFoTigbhiH+u39dvIPOmamjeZY4GADblpYkaJX8XFn8gbxr2zf
meUBKtnf/F2FT/hne2ke6ydGcmpYnB0tpMlUcabJddwyMS8SRjBC/SYMWXdu7wduoKkID0hIKQkE
8GlIkSh/YIxRBaNf22U2RagwHOEOCINVwB75xVqWi0rlrwXjgwe+tAzvzidYA2Z/oYepv9U1o4Lv
XRvu+EMfqwSsJIEpcNPibtnRLmIrIoSn4urA7OON76GZ4IJIsgZ0gdrBdWyFSfR/wj6IIyjavKAE
ZrHZag4Zljvs2PB2novvB/y+y3u7Y8xYWzxGoRXRK/vN7L+fp7zJ1K9NRusFOnvGc1CfoZ1mJ/WL
Zei23pgGmtQb8y+ZbTGMun/zoFTTn01PfxuVEpLKK3MI+7mVrTu/2TSvmQjxCfEjId0UpJOvlbC4
hxNl5aAmtFPj/cwHcJVErmdl1dsX+wxaENZZiWaTdOZW++3dG6CNmxvQGnMzAXMJw8tkvgpD7GLQ
isCKA+PlWQgA70+yRSTzy5v0BFf4dEZWSffG3t5SvT/Mv8J9ODMchxhOQeexnPcmBe+wfvAiQUTL
gNGZ/XTTCybvtZWZLRwJ7TIyLbKcHS55eieGe25H8WPPXvgRW49vPnM9gOANn2NCRDsif0TwMWkT
6t0H4zw2mSjRu9GqvPv1KJhg4eh1g2krnFpgkKeX28JsCD9rPiFv8/ewNhzeMEnCJ7kzh8pSVb+y
ShohgyxH8sTIhGa6zHshp6xcxZ1JVvOzx9tJshW6MJLT3rRg+Ptf+jf2fSesJnj7HKDk4TGV3rM4
oIZgYDbhq5NrBptH29zf/ieFNBVwu2Bpffbhe8lOenj03l130iekkE2N48+CWXZxwTlpOUVr4o3O
1qSIqgzrTaunMu2s6rHIsL1gEy5beF/sugenIgz4DBjRKfNw8rJixJ9o8Kn7povXOUofAK5eL/9q
Hc7F0rWU9xkWJTIqLt694o2bdW5gvcQKIysOOSHcmpoInE02RqAQwOKB3orD/d3O4FsR5RcXsERw
Alzn+/EekKqwZfDoNVbyoIwV0GW5+sCV77GEgu3MDOel+9KKqWTQARY/4HVa/A7m/PLdHb5eZ/SK
ZwlclzQHbuqAlVK4Er0fC0i3CZYzdMwtitHaANot8KzjrCUE0H210EohHI0haeVPfxzbz8d6PCIB
CX8ICu4sJerPfzfME4egOfuT81HKwp61IarAvrv2MG+wvoOrlejizFHRAfZeyRJkyanfAHEV89C7
cUooO2P/pfgMRF/zPl31CoYpzHHIql0Wj6ihFS7uF5UHI8+pfbkA9fcvEqR3UEgIV6lm2M5qoBcc
O3m916r98x4K4ib5O/CSDBQx5GshCqYELpCKbjkFD9RJpj4J7xpHjTQvf1emEft0OXRhGEOe1zQE
hrvjHPtWy0U849lA9L7nu10r/Ql/QloZvrTzOSmZgoq6masJLyyMxzhEt+l3snLd4Pz85jBcY5EI
dzgAUwDxp1b4ItEDq2U3CPiQULzvzqedyATgQYnDjMafn3heuyjvQnHYQjgWDFGqdwTtLtX6jhYh
xr0Q/JWWftf7Mm44q/Qbniv4oQWj9/let1S9vGfMAO/AECS0Ztg589PwlOT4/sy559Dnzh9kQwwL
mfQ42rjZCxHZ5omXeWbLFwoEHCvuG/kwKf078C2XIROY+5Y2YkNjUFuB4hcb5Lpc2OTxgLORjLHI
VnDFUeAIcfZnXof8f/HLmF9nAocR/oyxc98y+/jli+bsvpEZ8KrdHSgmr9mR5xCzBRjMZ7Lb4V3A
f/KLxAfBP/QLlw1q2G/giZCfV1pT3rQH75mty+umeAOn5v2Zqww7iA/gFVeScLGsDL4YkyK+M4eL
Ir6sCTkqeTfiJqwt5e124CzfleqnyV/qsJEgw4kfef+ffTzDaQ4IpbTewjGpEoSHwpm66tcHK2Jr
lc8v+BBBQwOOpQTm8h2W2bXhV5J3HBjYGLrBTrywyQWVZBhNuU7FE1ZsnMyEqxe/h3HkJayEsMHV
fS5maPtgpSgY+NBmuwsmBCyOGbwfl/2SuNGq313u9ni/iokKX1D6rwvMSKGwzHdGal126IqCX6Ob
xaH4EcUeVGAZ5TNl3nLJ/HKTePEs4LoWy6kWJCxqgcb8nhxLc8XzRaRadOYa5TEkUJSVLU+k/88F
jb1ufSV+dj3crsNp6Ex9iRJFgoyJ4U/qRsRpaDyN/HsHgRZyD/8UDAZ+ftDswWPZOWVYWJfgfdmx
IyljOzHeobShk6yc37PNnzEPoHZZBcWeB+TzzZCaCFsO2DB8Hz9kx+ZnLahmNC5RtrOGBL4fQ8pH
soJQ+M0ixus/7Xa8kd8IlhgI+OFy/rqk/jcDq4uOKCXbCvltwE8JVmDW4ieuYBr8/70BCzlhD8Xf
MrEtpCoyN5eZ3cFI+RWFDrtcxbrOfFxkCCJ+Hw0rzE+fECIA1pWp/bg8OHd/haCSIywVhzHLV6x7
PnlKr91ZtQNkYokZ8SJCKmH4x2w9/KwUXjtfBN9fPHuWE3cqspxhhl/KAXQEx1keKBoIYDL/hfDt
ygTFWzgArxY6Gl5Oao2eSEKonlsxvTib5elHY05iTnWb5rODSh6HgwwpZg/4bkilRd1q1TnevxsS
httkfS4hnfUoTEonwSlD/6qKeTya6/W8PRX8+bj1HxhA0Vze9V0xqW053QGb8Fl8wCtOBcx/Xz01
kk/rNSEamLw0a8SGmnwnNvMfuT68fQ2Dq2BEgURIJzh3Ho7a3RQUeUAs+VqWz28mruYwWQO6DeVC
T1fgs88zsyqCPawdhwZPXVSDCQprVi9rFU8aal7E+XPzcmb39gf4jEIWn7kSAm6rwcYRXJe9GnEu
B1xJ4EnOehQcDsD67tLB3t+siBRctdsUo1GqQdhLJqGlYtTEAcBHyGRIn/9U+Ha+oxGBtlugVOo5
3+fOAaKVocljhY76gqJTWSs3shL2UFjnCe6nm79463M8M5QS+VHUvTdBcT1bf9vPO2zu4Qf69Q23
i/+AC1EZ369FCM2UTWhFnQwiEDVua68xBhQtMpRa3izkOGzuavN4zBZfGHxSBpFwWl5oMG66am+x
p9PjAM4uWsTvyqsob6enzSa9gKiQ+ogxMa+0My3LcmjHG8lUb0rpXFuXfC2nXiyXs375/B4QD4Nl
lAUstXnT2C/i60pPjAKUxSP60fyS2MNihUZ5M8cyRBjvSHi0ODOdRCfY4nuyBCmeh/mWpHP7T+/M
22Rdnm1qLW4f+nM/o0NXAhSDeiLYQA8o1ihGkfRCxcKXJ04D8S80svbmptGXfk1TZF+1//fnLx1v
fOvWH8Z+IuxLaklbfaEfnMzgbtLEV99rljV+CL2FYtSq0G8wsF3IG6Away1N52AiZyl4kNlJ6ufD
Z64bZWd7jE09UAnRU8BwF6Th9KQA16cpYiwGPeEhCNypGVKrUghwcnN0dstVu2cpvvnyIMBYhKOx
dnb3bebi5+GLE7fgRq+IG6hpwjEhlqxdMKEuoYYx7/TcMmclLRmHvpjDwS/h/GLnjLBvqvheKkxS
oWVz1XgtJYBIz+Mu5JoF2JthQwGcBhsT38FVlP8GVBMxWV2QoPnw6QoFkQjGJl/tNr8xrM0GJudI
AIL1jIlu7kDorX8bQjt5FwWHLtNMKJfhUfgZKMLjRkQkabrd93Pcv3e1KZKVw3NYwUu4phCVZgoL
MWFO/g0Tks8E3yLYngi34MjbkFwZ2Q+NuQpHxIMaI08heoUkldWRRoSrB8Xb2Fy5KjdwjKHHjjtB
1BM7ceSlZue5WF4da3gQWN/s8LWBGcb8AlQmlPUNFSJn7hNvxdP7EvVzHoMomORLzUkByMPC5n98
4stgRbZGgfNCEHFh8HFRg9m7Mnd4PBAzwaf9LF6QMDN1QejV3xZReyCGXRgj2cwZYBxh4ExrQIsb
+5fcv6Bb5XaX/d25NoNfcACxRbmzOi4YjnxUWJRj23izC6hevEgcQSxCBkTYRhMNxvwMlm4NdIEc
GWiZD20wITkwmlcOccK7xJV6F5s7YaZJ+VyjxY+diHqMK9VlbagdR4SxiybO4sQl8Gc9nJ/XskAK
dJSYDmEc0xBXAn8AGmThaJhHQOQdXJJaEmqbl1erTqFGo9yVW55E7xj3kxZ/ceI/E1dSviFiYfl6
6w03R1Zje3ycrEsQOCbYgn8N/ZXVRS2TYjqD0wVTRvP8cwyhWVPtiir64XL9ldYvut1KtryIohnG
PRPtlXj/wlbu7IUkd6VL907Hr9iYMPK5oTpkwBdJDtjbG2VUjBmavaPCxrsUG27SAkcw8pID/kSo
N7l2K1ybOtkdSUIKTJmFNUtt7YQUNf6YkrnS52wub4o7hnhConnAxxiGXeJWxFUfuPxCIbvaYBz6
WsD+Px6JAiLCiKt/R9AHRWwoF8HT59vCXzEibpC1CpAERf6idccrfS/BW5jMxEHKMlACdU33A20s
4lTBwpBfSPltws1BFAslLoJFW0aN8K7K3Oh9+GWNBskZgQ9gk4TwUwnfM9RqkBFstbWc/usn5aL9
4rZfY57vte4guaN0gVhVgYJpf5Z3kuoes5pAaYiCkNDUtfreKOc56q/2tZKmNueiEo24eEZuc0rl
3xanmXgxma7l2n3THzVrfbSXcfXqYGjvYzowHU1sYp/f1GT/L12qLWpWQ5StcyQY5o48+Ivxs/pH
0pktqYoEYfiJjFAQgVuKXUQF9xtCWwV3BRTx6eerMzETcbbuVoGqysx/Q350tTYXTL5+CGg6KYbB
vxQv2eTNZKfr2YZX/cRmjOXWv3WRfC0sMC6C9B6jZ0XAisrsjgmSAkMljaJ6YWAwYYf/5F26lRJC
SxwGJ3S4LWOgRi00yLt0VCkORmuygIsMCQQWKiGE5B4f0AyxXDDwz18bUwsHSnpXtj94bIJ9RZbg
s96SrKaAYV1DLheec9PdbPZdAsrNGaMfPvDSUU9D5sLBCX39d0lTwkQxqCjeb4drOtspDk4+JIYN
wg3mLyoLFWLXM5Wdy6wjDrqo3GZV4m651q9W3NjL35Rcnp6wQvEdhbSx2B/aLTl9t7S18jFdENMS
ZlPKMg1f6y36opaag1gbLEkNd/tbbGEAYoNJfVci6RtYTnd1IS9i2l1VGELhRXR1oy91PobwSJxk
aFBV432kY8/J22EJUBtzVjEpsftpZ1472Wk+kIOFxu7x9jSvIZGpCrEudBX2Zn2OaJi8rMrRCPC+
+Pr0S84ZlKQ2bs6QofbdoMBasrIS766F7RoKTOcWGO9RuQSdovXRAEvEgdN38nROeL9B1wsaInfN
uLJvD0jowdX6KKSWuMwPePRZ17mDE28zUoBjfGUrteL0cj/bbdlfkPVgOphh7kJjm2STJ8JC6myP
7emCJtrzLHw8X2nJB/KwMCLRT6rhrnG5YJoQDVLpP0XeOgu3b7P3B3LvcvuiXYy1aIwxh8OmxtjX
/+zo2AKcmoj4A8Ji3mlPchQC/+74F3M79i585kxJFN+4skKTvlmeFGpPgOaw4tSF/nVOcNpgqoEI
+IeEcQTlPWUo7afYjfkonI/EJVquwiemVujgWzs/Oe0BrACPKQZ1sDkPhOOqlIweE1A4IoJT4DZn
rJtNyIbokMfASTCXHx+xuooujxghshZOpIvin5RYk3hLBeinV8NprdRZW38eaIL08HjZf5XtqALn
DRzWpq1uvS0/dRwPrcbkFy5lPXxH62bFt1ks7U/xUTrVIkXhaudwcpN9ep1SeqxSkV6FX4z8Ienh
zEftOY6t0gAFJ5XoeYzWlxnzw2Fh9ZepfC3El9YTTtnGfy/xGMFNhQpK3D1q00167ASQKg1HwdFI
AK4ykf3MCfNSRUw4NmOnw/lrhVeHICn16NDJRKWjbf5+59FkQL64IChFmwI5gbD1hANmN5yDuV9E
2iyPys0iGZ0JrX1sln7eE0QhVNb0iCLQIkMpWgP0Lq88KfK8jCvcJ4Zbdc5iY55KrPcdEwzS9Aja
Y1QpvWNxkuitDdzvJrCoODmgKu25OkyJKxhGtvlw/ZsbnnEvX7Nef84zfuPNBnZhxeaRpJ8nVxej
WXGs54PlsWsxCGazNO2pCJlF8mVcXftO98eYuTs8FRaX72HPmQD/jvFc+PtFfXdrUD/xkLavH1yb
SkfHNs2RZrDT6yFFfQve9rQXbYj+lcj7+17WLLgDGqPh/Y/WaDJVGMl9HGbSU7YgOHCqdWRMGvo4
/hIzgS2ITIpmdDKjmJRyO0mHNqV6agMxjZJO8sIhS8IkoAjWrJE7HtO8z2ajcQNDhQL5PEFB+8NU
8hkw4BiBneHHUbvXVXm20C2qtyRnZVBuS1oWh5IosdsgkK+LR+KA7cBFLgJHatju7vPOBHZxqj2T
Xs5lqefpE6Hic0NXwFV/76aAKItKZ95+/3vaN4S4cBxrV6+8/GHvf/LII+dwgFS4GIG37uQ8v2Mr
Nb/0Ogt+kqf4FZ0qF7xwyI/6inqkoRSew2mEaSUDl7IloyzMfd7Obf1MOt4PmzGTiNFFI7N7ijs+
ZZ3Re7Uc4GkmfcPOgv71wmD3vJz07fcKfmMWkNekevURypcHuZoe6+rHaU4GjUOsvOfXQsQ0Kevw
7Ie8GikPd2GuYfHqViU7Ninw7I3xAkUgwsH68n0eSlamM49fQbT+UBwAiPzl8BYv0ZmxwNlBgd3W
FhP4+6Gw5LJ1j5Bxp1w0BN2QrrDzAM4UEg/Y0w72BFD4U9xkBv38RdcLxzePYabRA9dMjPqYww3c
H9JN2qvV1wml0wMSCfSlJcQT0dOH67Ax/IFid+C+wnDfMkT+3R2+CH8Ev/vGoKqY3oy/z925gln9
nAb6beFoMHQgEvNfjZxfVA2d+XJ9l55M7CWvkA6HKjI/QD6UBSDjPaaiucA8ASmgHGnNcFj/vzT8
MliA9gNrBwEnFbae3lYMr3WJ6uJSqKOc7K6vpj0hLif9mzBXw6uLtLIILygCrVhqgCmgq1a+gnED
umO9FQdCLZuVOZmSDBQBg9A5Y4JtHR/sslD1wXzuXpZkDtT2NAXB89myPNgFMuPL+TI3uExQdBTi
zl6Fq4mDZCD0z1SnEHjJo/isdTb/2YIb01gp3xIjEYvfM+J5YwXWsheHc9nRyxyBzsycHLs8jpx2
bBi5mMfwgsfEo04jmlrxl0eTKI5CniY0814c04oP/riOy8w9ZPtDN6CA7InYcOddX66EHCwWITv/
hdu1TApwSIFFiDueguHgC704vod8qtwl6tIC/FLwvYCzgvFmMTofAHUAAr0i/IxK8Zip4RJaLSNJ
QpSlUVc2hgFWLkSMzkbmObRpGrZ+40/P4ngsrBiQnDcz3/6f88CEomIwtH7hzE2ey/HYENDBD3f0
M+VSw4q4uD6HUlxFPCAZXtMkQI8ege6FWJKxTeOCGL+Hx5STgqODYHOLG3c9ACQZMbjrecS3yF0S
eS7vVvGVZA/Ah0UaGlaBRgV0D8kitRbeYreZUxBqFFWrZVfC8Z2F7P5/YZTzUQr/6iNOmZ7GbCXB
4OkcL+5RPMadlxV+t1uOoWdcbr+v/a9y9W5w7Y6/d6dm61Mu8x6JitWfKuGZrjQyIxDx0xvBuTOs
7TXpu6cJ30RCHLuMBrom/67y+9Te711WTtHz5zdXx15g2O+MslW5LXyQnRIlIKbv9XZwZ6vojeKw
wxwQMXKPRGvPvHu3iVaMdM6LjqOFT5YwrlI4QLpFku+roJqVlRVCh8fcx2ViSHFdWqeZ5i1ZhI1d
ggifk69z+3j93HsMUAJZKh8LfduFKLH9gGlNN45hsz25BAsW/elGMcDLDH4xFQlF+2mCzh0ndm64
yVLHUaADoSp4YsHSwDhRcs+E5WHoXKLK79S7zmN4eYfVO6zVdaaRfmydOXdsfiWpGgHMMzapNQaS
ccXzqg/vOq4RNBxYobEZ0yIgcHggCjO5/JTTgzd7rvKx4teaiME1jJulMf4aT9Eau+xE4zXTlWkJ
TojPGlZW37okQi6tTomapdljjGF+ZoXmIn7K2Bv9ai9JrGT49XvTqUY5Wq4aE44aYVZdRw9jx096
qqg+cf13Op+3WF8tR72mmlc3c/C3H94whWMwwcSEpWldOGU3vAsU4vYKS8j9BC8DxzkFLWTsKZqk
eqUq6w4Vfh+AnmsUw1VRRQHSYX2S9NW4x/sFP51Fs5teLHv15PA2hzLCdacbjPbxleTMwJOFGotN
BjLZjIBv/I/QPAqzGG3Nn0PiATHgdBkGlKt6p3YmZG2Sftgddd1XFbBdZ9Zv0QEJ4YZfyHuucJVr
0wvmwS93wMaJ6qxGOCm61oNV8Tzc3JTp4/fidAyHyo+Ox+AktioMb8wIILvl0afGF2FYhNRW34fb
OTtkGeNscRecWSmfc/ojab3DXIGGEj+CLuF6WP8yzGvd4jt8VwwDLHhG5D6oYbswmU4hxh83l5Th
3JWBCoA1+orWR2c4sJGZnM0ENVLX0z7D3n2GUf1aSWAvEcuhT9VvmIkS8n+BBZhCJegO0JfiG8Rr
cGx4bo9pEcYTgshc25QGRZc6wsOBcBtAZutu+lCfwYLgGvqFaiEgxuSHaSk8XlxHhMnV+kCtQR/M
7IEGM4KlCBO2nJ1LZHbYBFGhU54QCWBRGk37urWnFLOBanmA3kdeCbkN6sTXrtLdkhOoM5tSQc9T
prA3l1yDI832UGcU07Op0oi9cDYXnwmWXZOoLqqz/SXjM110hgaX1y8erhbcdB6HLkz74IflLRsc
bAob6IQRvOsIxreI9djr2Ys/83kzZoudmrOj/5iUskQJ/WleiWnHDoUTKbOrtYzIE6XdO0PzteCP
EU4YPiI8pGD0WO8VMPoWsCuBoCgHWsaMaalsmkf6eMRkZMawCBIJSlSMgSYBJo2Q9MFaPIbg2E2O
nXWfFBlcRZcDMUa5DEQV3A4HkAZQMPCZsxskf3o/XEJNtwfWibHYpfCwdt3MX+m8g2Gv5eOIhpHH
rRN12xGaGJwtPHBrNJc+tn4dd5DerYgUxZIzW+uOc4RoVvFwVGNIBCOmjdg/7lkrl9X8hxgJHbYZ
fKArwpy7iTb3DAIrf8CUwig2Jg7zoqdgT0tbjvsr02RLld7Gvxh8SF9/f+suRD1cB83wm0xMHbkf
tUj07bslOxhbVzEYvnKPtYdYif2KoEmkAnADW2v94uFiBLKKP4sP8RiCjEero8t5EczDIIMVJ93A
Jjm6vgbD3V/hqrwq1guP2vuDv1Qsn8sD+235sCcY+dAd0kWIv4+6QfsCN2J3OpwA5TIARZrcDpCY
hiOpfThL9wc3Ad9XEwwhrf5j9rbRdCAjL+0owsQQ6QRGKsxoTn3WhRVSZ5zWcm5jst93nO1rdnqO
UUei5MlPwFo7QOCCiZIxX7VHpG5vj2ErJyTBYYW3q35WQ31GW4wYBIdaV7YxBJFbT8Lezv6q2/OU
X6BbDQ9YQHM97iBqsAFmFQ3vesgH2PRRXdrvxxDh0x89wptpdPlh8ihZG91AwXYRxVVKrDsE+QVu
AnfJV3syjwa8pb2nkLZmo5U0GUfV32ci7v6ibJEtWK9zAPSvhRXf2ZhBDABV7BmMgsr0N3R7lmsP
v2N4JIV37Gf0eEN4QexPWMOs+uFoNL4x75Ywp/awH3PCr6TV+UjxNGuhzva3HYTnCUXPME2n7+V+
kKCwjbIDapANSIvRMmD/N42AU4CS6yVGfWLmiALuc7VUG8uz04bJJahWB0D3bE0oO/Hn1M7+tSId
JnxSGSAhtfJz1B+39HTiOljlHEjUY1XSe2+909OA2oQq6hJeCYTSOAmdbt95GIEGpQVJbbVCslVS
5OU38bZxgl73UL5h34nbGYq4S6jjXFW6CqMgE6i66AZttXq+mfw4yh//ULYbvYpO/f27clSNK4OW
9fAdPBFk+d/wpVDidrFB6wNG9KZGn7KcIL/x96vYTw5gBSLls7d+YMFpTpbdnq33IG4cmia9ZOHg
gS8C6mPgzRz9BnmQBzjycvpJmlV/l6l4F9lPk8VY91cTtpdcd7hIRi3MLf0SRt3rgnEXPS+WCdnA
R8IlDnc1YFEA7zCmmUnC43tKYywC7+kv8anENgjLJtGVI2FW4hCNNhr6Qcf6ZaL7cQZvZqmAoOAV
zyEp7ITZC4DT/tk53PmCrsvE8vDcQahkqDR7Y6LoH7RY2f8lD5hxkvZyOPzpYsnob4lZ2h+rfYlQ
BnUVxgDzQz4yRR0q40nmYu6ATYpIDnkk+T3Rr8WqrGb2M4HoiaMkL/f6+Oc2yQijXf+KJZRcv08r
QIEt9IfjMcBj3A/4CEBb3APTaSdP/xOWmIQ73So804K3gUamUJn86vmtF+UZVmVmhtzpmuCSkzfT
znN5X3LjSxMapM3RM7DbQVR2eGg/sy8Kd6W4WAfIf5MPxE0lbRqmk6+zpzERhLlI+2zrTVRCUYP3
wH7emYM5oivbwsJr/ekR+HKaJUxPUuYibNnMvph73rw+rZZ4v9fKx9evq8F7/b0zHxtmkmIG3jOr
muB7GyGIR87ngoiB+wAx6R93hqXyxtDczfgVMmyTGrfsLp4Y5CDbK65TPDWRW+jPpd5lOAxkGjlO
LZiw4Q7mUQR+/8B/a7szU+FGNIzUjgg1GznguHq+CCfaxmPIDqTY77kd52Dg7bIvylTSlprpBTkJ
NDarGs36MBfznOmiOeRt5JskswFPaiCKm2a/UPmdXERKLOu+XTAq6Qqu1R0RBwY7yA4+kkhhBexI
teG2uvPKQ6D4GtddQhLPDq+jktEmdyyjj/fnuOaZ630T9cf5qm1AmBNJ5QRu+wBdWGOgMcIImIxB
o6lY6M8jY+VigbsF3rLwlVEnjzAhrqz46wEwf0bCeUfgTWu8lebyHMEfM1oiZbFweV7PVUcwK/T3
z9reH6ddn2bS4DwJ5+XdZuCYrfJ3SO47M9uPteb4yHLmLKypkx92KW9yV1EDKp4jPEFZw05zjNrs
fm/XYp9PnWmFn5gfYzwstKyja5xZLdv/L8eS+g/AaICKhwhGD4OTNnf7iIRKcYaM95UYY+N8DMZP
9r3vo/9hng+b2EP7BmZjcoy8aNGoHvFMMDOYiiD0AbaHBHiJZg4/RCaL3ASEkL8IDyAyEoCddaYQ
5xNCVu4rDJPdBwecjXQBfFmQZE9fe0QFiCfuJCeQULdH3z/GV6sFml64sF/Cu3IM4C8L9NSVz7Ax
9xAjE6aCDTn7NwYMVluI1V2xvwxY8HsxDYsY459FaQqCyECn9H89G3B1M75TttJcgTVLyHc2sq8r
Zg7M/GB9weSAtnAsD9fD8SnOociGc/BDBgvpaXyE1G+POCc3j9rddBiqf8F+2u+0f1WtWZmiT82F
qgWny36M7oazocYICOsqVKXvu/Nvbi8XUzZJJppzvoAvaNCtwfDE2XAflNvYqoU34Q3evoKLbIZL
hoNcncOic/iLlKtYvla6MPvhoAx/p2DS2bYaMb+voO5EajecBKepZOWQSb4naNprzBE1pwH1H8nG
y7KS7n6ybFZ9Hm6OAWaLkYZ+m1kAz+PTYgEQOP9qhlHrXnAzs0gduMkh+fvssAy4ZxDOYaqhp5iA
+UFPtzZKOBprwyBR4yRaIqY0JK+SyY7nhPcwbXbHV8+Z5nb6m89xE96L4iTWL33HytFWrTmKaydH
9I33TWu9jO3v7D9vntb1qjb+/IKqGarasKySr8g6mwLfhUs/YZZy7k073bBArPWxXz2Snpz6xCyx
Ju71yWaTm9arg/iGvaWsD28y72E/dOcaONmbW46YdvrDT0cnhQyjau45cGQmsLNhFzj8kupPFt1w
sQr74EKBHIiA0pvDcvxvS5rN2s+o+3DhLqANKDWPXRE6JJbW/CgMWL7SwZQVAxYiQY6Hpy4Tya4K
ezJgAB9hia2z8UoeIFRC25XkMsl5RGApofp/xJ3awvCESw4m/xBA/7DOpEBIbnpegI/Y/1Sw79AN
LgckumdbkjVhX6CQ+Q7H6PeAmzE71kiimlTnYSu1DjxZ14cP9gpbFM31bT4zGhkXELD9b0jweIZ5
zmtJOsR39xK8097w3YxkhKk67ALRhgFJCJSCKSg+Ir6zy1/mTjADK+Jw5LNKBtJZchGHLK7y7LYj
cHtsvJ6fcIPtp50xKKFGkyAyRZV/QnlFiZiYhQsLitnsOe7QZw3UNEioMgM4fVx2MB44JF9qgDyE
w//zQbIhMtzR67oUouz97DYK9iVeA8eV70G5B0uTpgZtHv8YUzdTDw9ascoT07okOUR5PA3uBjJ+
wrBoh6m08R14479XRhBZ8DiWdaKyf1YsMJpXrzrHoMY36TjNwwJfpeMnQRbcPIyknM6Nd8JbUfrx
ixMJdaudk6+H48VYlzFJhA/NMjsZyFYMm7vx4QQ+ZtxkXYAO+ISc6QCCJ585YHiFkkOPoN+YudW9
gr4RCMN1glWbreWQl8dqg535eVywa8AILsHK+rGO2PO+NXOGAS9EtHGXbruXybfLGVdonrG+iX8P
LyNhxq/QBz7sfmxE5GnKF+bfTgcmTPGhkyRcQSkvAOC+QFu35fOXcyRwSp4sSbszMMUmgqln04c0
+EaTRGc/nJu0UcDL1OpC1ZbICOL9CadEPmywe7ZauH48+LsZPNHR5pt7qjxPe8RNujucw3hGJpuW
RFpr9ZMEoh9YdP61AVwg+CDioUIw7D9Z91Qr7w5UrvE2c7mnyack+4byAk0YhTuACxRHm/pqdVXx
urqDMgAYR7946fEP50XrZuMHBTMoOSml1/SkJdjWNvaThMscM1N0RebmJ6hZcQjFTAf+eUK4ua1n
jqIHX7Fm04/kRLC8s4EHPWXK8DD+bDF5psGLaH8zXpSASLQ3287N6bcuAqa7FbOp/sgHpR2dKGBI
ASuPZAxXkm4sdlPmZGiY3GwQvP9kmjsenUgaZA5DOXBvKuXAEzY64+83EJroHeOov6oXCP88WgYJ
C/QRFEx+d69/SjK8RzjzI6RkvWl9Xp5aLFqFybAHxyjJyenyPHQcPS5I8+iqk/4E42GEroQE/1He
8z9jCrE2Vqf99eqDWeAl54K97uRQGuSt8Lfg+KmBhwXz7HVN+71mKvuzwjIUaBzwy/XTedgbMNOf
6vYxJR1Du9nr63bNvGXUvIiy+efy/wIQ5bPiEehZgpELfVPrwrfLlhGJNoz6YJQcIedQi8hxiQ07
wpz2IVLglcQEf/A3KO21Rd8A55LSnxPrPja/42rg/55i+SndiyqWEXk91p1XOSKuiCUs0Pw1vQXJ
AppHUOWVYuyF6a/ojHAtpltjkP68hEtC7tE9iOavA7bN9CRFgRVVMnPTi35l0vlC0xWR/BFryYL8
xsYQ56JNLcKfsz7NeLvuHxQYhTatlB0OQTkoB4zvl4TMpFqVx6/IFfsRwXxCTm4vjZQ3AC+TQcWA
iWoc3Y9LvrHlaVkO6JFxdaKwyZy3q7Z+cVTABbGUYL5R2Zr3I+iA0fzzqGBsQgpsYzHoMO8L84ql
+U6XDEL87BqKjmKnObeLi6dDu6OxOrm9F7vYF/HFnAej6ciGQdpvv++uOqrcpeBIl7WqslrqG6Rk
NF/WxKTssZYPCuD46mz5/Lq3/IAVLn6l2/POsuJz1jw1YeGUQqyLJIp61A410xZeAIcGHwP5bQ4R
B56Hse1hQUIvo0i/kg98E5RuE9axE4pwOtRsYHuJADZDHJRzW5RA4Gtrqc9p5vjRMd3ceumIxk8B
DHngBvFlhzFs0t10vXe4yAS4RLkJrz7Ezl8yUcavPxkq4ViQVRdP2lzdGvqlF8YQNixe05+eVDiW
X3im5iTD/uMqFr5fATrz8ANxoQ6dXEdmwCiCZushQigpLNfWXd4wfxtHoZgqHAlEw4tqSKHOd7mw
d7aABos1gwWWYnQLHBGWQP2lt3V4EDewfLiiRrr+QUANp+/hyZaqoHhZH9exf9Rne+Tlo5O7r3x9
MvXDelSASx73SsJKA5Z5BDHAp/AX34nGfI5i1i6JcV2o3ADqsOEUrgAabus2qbf1FmTyU7mvADrc
rBvle/7cMhey9ZvN3cevlVGkFU2YjpF0yMO4jp8xji865AJ7+fen3vy/nmcFOyQaSfI3YbNwwPFh
XkffkM1IALRe58d2iB/j0J4+fJshNvgbUIE68pyt8I+KaVe7aRpvQcMmefRB9W17YLNjZ0uneHwv
j2EsnAmrwU6eO3li8u+O5aTpe4dvozd9YTkAdxbo3OkAhYUOExcIbRWpYbqQrwGQ+JRFPZwMWL2F
NY+vcRS1Y659f+zEvqAnRdlkpwK4EJ4DjAZYG3P9ZYk4jm5R5GxBXrjnXNaW24EILZzihSj2CqDZ
VaQ3m30FparyWJ8GSdanTXOgenDa/MK3yRZKUIlD6sAav0Cwb/h4DBsAhCBRJRByOPGTCTX3EkHx
h2/ppwWZJpTuxgyGq6lib9jHVteD0DbjRcZygHuORUyRC1499NlUY25SzelBkRpCw4Pp8rXghB/g
gtvJu2MluoDP3IxjksQsEojYJzWhk4EtWX9JAKAfuYF1vgX0ItTf9nJAMLXFwIs97TJzwpJ2/syK
cE4zARvll2pph83SwX7mafEkHn1oaXCzAJKWEfpeNgXIszPWZbuH5OQ5cBO02VCEr2Du+8z+nnbG
AMrppVx1sSaaCJLJ0xJ7biXN7HTRB/0IoJCzUtnlmRqFJPXMfdN+7G7QW+EFdP2wtbfh3P8NuKc1
qK1Fb00+0dWB+l/4VnReRs7HEcwiwvQsps0Svs8b7OTpsYtwh4zx3eLOztPbGKdo+uQTqIzlCM8b
7JN2/3aXhhWzmBornDssatMjUUrwCF9FeYdnbYJBk9ADILUNnfXkO+V7t6nwr54WQHJ3DBO44vTy
3jrjUaT3YliRg8Ugl3H33+o+g+I7oFkdlJLdrRH+k3I3AZuBeZXhrXE/85Nde0cWOxQ4JhREJleF
pO6AzFkSlx0A4vI7hV9uEHr+9f5Zl7a1GlY6XJHzHEG/Jo73OXR3h1YQ83GyLG/DyRk6jcvxFmMF
2UVLh9Ui+L5GTT7T794Wix4AqOSlOaCwetc3j/pL3OPL5Kp4vd/GhP9tA5lKVO7e6wN+gQs3kfoY
nkqsycdqvdOwe5Ms954DjmYeyZCCT8iwvs8x3bXz9WlfvxNwTK2Zfx/Hqpw96cwp9buXeR9CNYsj
AlBVXLDPshtccIHEiBxfqLBeUIWQQ23NwdAAeKDmMD0GvBNahrzwnSOaDb7M07AinhUStoJLYCSX
Gow0vKGo49acduyhMIHuwmZHyOJ/odFN3ys8xrqNmD6ehKe+OUXkPsaejMDB8jzNW8d91uLzasOb
PtMNfy9TbCsmRqQxil9nqL4l3EJjhGQ4H004s/sEAW4ZsnIMt3vvwhbHNdfDbZ9DzPKNJBUhu9DH
cbCqj533CprVidmMC/v4ghMnMAemKRUME5zSNDIL4cIzTmWvvk3ibOywuVwCTsqbXeKHEivIWLZL
k4FPQ4XL6drGJiKBN6XVMi/logZ8OgEQ67ZFIQt7roCWMVbwZbtu6teixZwcr5b1VV1Xz3VecoN5
Mj5byj/E62gigYs9KLc9dPgEJlbd2OgwT8bSetxWQb3teA0fH5uiHnafoo0Uw89Ulu7gxOOF08bd
ji9Id1+IShlQG3h1zIA9enXEG6dmLjwN9G2Wwdh4SMD+0WLMZK31iz9YgZwB6g8SUC4Jdydm+GCr
OtHNB7U+1B4IIsHiiTIMHpExZsb1osayhCQGcxO7LhAo1V3eLrvGjvJCIe6H4egPc/vdvTd63/Fy
9uJqArTFFfg67Rv7rplh4nBiKcX2DpKvPoCGlYE4TVrwJ/lkv9bhPe5oFjQU9XEAcs8Gf1d9NVid
r36JxSHBYnzuzmAY63RCEqjGdlKNeGeX/jH7+26ppvjdU10XkBkoYAHuNZLE+YMBe/e1N5/4xtjv
PjDT1a+fk4rf3bM4woTIibdUVkxqSlgMoNUqiZjk/pAs8wAafkqXxB4yQcFbwdGpjvgcWGJxujhN
9Bywp3rXLRWILDQNlf6R6pSyHigY4xK4oc+7B7dBpZmAFXC5iXO+grPY5ae2brQEzyKOktqeESJa
YU9tSCV6KVZWOTmGkVgn01nxgtc0yk9JtAahy0oS1s53582cXR0MldZtMfaTJkiVQ73Tdbu87RLK
ABmqRzgY4toNuD0cpOef8ErN7atC93gkWQnQBvBbrXz2r06FNIGvumTjUqcbUlsr++tMcaRju4n0
y7KTj56LSNIiIVEV8RuS/ylBCEaJ5aD4hf2j27XTGwxvubds7IFpXbF6Dfh4Dvfuh/cjX2S9eadX
91MnfH8RL79ciFs21ijfaAsfxDFV6Or/yov/gWBnwztWz7gqYwgRlJCbS7QiBKBkIwyIuyvwH74m
Yqgzg0fyABgt/V5js8hPONDy4fhdk4261epkBGdlSrZKHxvA12VzHQyZq9UO8+y3dweXk7cLU9tJ
ga+mxoELMSwi/o0VTqbDlwZKlcG89Du0vTohJLOc2T3iGMAYc7RmeD8g02OIBfKldZs33x7d78OK
ZvkNo9rJtaRDqMWYw5n3bXglvIG8SNZ8Cxa5BCjj/6gobGjaNC+cV+tiQ/g6RzRpLegXV6TlcWBA
e46UmgP7sqRf5bMq1aohhxifNIYTyZ3KrCXqG9+dpVlFEoMDVzNR8Sx6vJ763Xzvw3POgqPAOxNa
m2+XnyOFCWN0IjfZWPJRjZWf/f0RhRZRQQHFVAo80GEJIRhiA/laTT36ezHrZGRxfPAcDlawKt00
NaEwPHw15Y3lmqMlUtokasDyc6or4+5eJbCjf3G/N+9CIoUZwv/W+6t3FQJ1o0YEasR3twp/DX7w
doGBT4vF/FL1QOyavxqHHDLWStdsfaaT3S8TQngXLGDHRIOPrWffxU+Jv6FDbbER+Mj3ygy0g18u
NN0Sey2BCBEp47sXtblNYVNd3Mcf9racLJ2rx18UZ78d39SkUuKfEnQbb6DaEN2a9Ql9WCN+yGe4
T75yRyRLVI4gcQ9PrP5p2NQ28BgYB0qGH16ZjMLAas5e9pkCYPdAjWvJCL/uwEgfX48SctAJTEz9
J3hpoRH85+lY+5kGPqYWLvVpfsjRHHwS1Dd4vI3P05zcoUzk+Gqd3AvLOmBTJn7i631VSyVke63P
Tu57eB6VjVAR11i/db5svd5kEHeT4rlp2PaoYznfs2GbieuohfFGO5Q+mZ2xfFafRD18qWcSSNkn
fuBJUonxoNEP9aYeGagQTbsYdTlmsSNe6xOGDaOLpY+1mTGvCJ/T0tOyHdh6BOEt35E0T6NAI9JF
UOgMXBouK5q31lGzpzklF+Nk+zZ8+Rg32NM0lw2pzAJdjU+O7t5dMEu8d7I9g8cupNHF2ct3lx2M
FW1W80mbKWuAD9ohrYu4+u6mxdqYHraLvFHZdJPSrv8AZd13iEHN8NxhvuZ+iWpNf/s2gQI9U/fP
s9NMP+si0mdYN5DE53T2xhc28AUe5q5+ULNxr0W9Lq9Ch/ntNke84HWmTt1Jc6zxAdGDYnZZ9Edq
UDGFUwr3Aakepbfqn8blaPg8QNariaCcPyanyZtpieoBjXdXr9kbiiWtbL+aUKBDS35ABYXB03e/
0oHX7VNthJjaYAbRPb4WONgSu5Hi8+fnx3donrhwAwIb4GED4NTrTtAgH07b4dm7DXVJx+m534iW
WVx+XsOkFrIXVotMJH5Sy/f2mJcP8+EjrgDlYxz/Rz9sGU84McCckPYVPFcmWlqsB5l0Y4E70fF3
7FHADjlV9A5+S7ztzwr/BZhlJaK19mdhF82gMNuf1aBkymvGJwTt62I8YxjfuG9sgU8GI3z9704p
uIf8S+QSdXjVEyXlsWHxkyGjLXN72lvfCJbzshh7mg1Dr2ZPXPKgggk0PwUe0FexRF7SemfiU5Lb
KQZ+UNFXSc88kH9szxxeCTkN8NbdvXQsg3bm+Fuc/d/ourmc1ufNU9aq5+lgRzcdXrDJt3C8LDDi
strI1ChstGnrsslg/K6caTmIZ0MIAW8F2/1sphGTXZ0RNCGbgnJUxPkE07pE56YpnLfwFTkOr3ER
07AOxvrIOEVK2o7ZZMCsQcSfuED6BmZ4XK97R7xGOK8ve5JJkRAAtOisshCcm213+pZOZizNZvp8
Osq+Ox5I+8yhGv6QUVKwSeoQdQTyHtkf3hc1pxeDEpmTeqIh/4+mM2tSFEvD8C8iQhYFb9kX911v
DDWVzQUUAfn185zqmOjp6unsrEpFOOc77ypsXUR9IiQl/ByIDLGpTl64tqzIBTa7+WcH8kbFhD/k
GAObu+XoDD/B5kwMMra52FnoWADLK30CdjrWF/0J4wbHHsCA336w0igzw/ezouhs/HXZ/zj8UIX+
tSfocoRZnMVDc38jddOhy2wx6/Ilc4EECD+MEb5nMmImUhXM14IgKJs75aoxgGcTIEL0mfwFZQsG
mbjelUHKuRgwBcpMVMPjcBoJqgavCq99YJPXFuRrOkqjlq9CZEea/dixr+zYYziZD500c+LRx0UX
5lS0jqzu2wHnTZwXNkGa7u/C0cbnqgBNan+xJz+YhURYl/ZnjDBmmdOD4R0+ZjAjIlEN82B74cev
6Vqtz0dW1WjAuo5ugzCJFSTmCumZRi0GHEXn67QzV1Y+F1h7On5udfBKxpSRtiIuG/WGtnySuvWm
O09YBWdHX3eoYCBpgAY3ojdhy3LyDFICG9BOFLREowvMKSchvhDeuMBVxLO6pS0oLAmd+JjEQA+X
O4ZRYfkj8IIVVYR11OfXWNiNREV07BxtaSIIMf6Y6AUV9V3zh/giqUsAQkefoAS6LjCV8g2cv7zF
ZbGY/pwAlykxX7Iv/6OaBGfEsmedz+1Kd5EGsQiIRAGR0LXrebvW3YjUJDijGMKYeBurmn4P5TzZ
gbujNx3Rn2p1K3lUrYi/Ac1fwWMdOuq1W7tzDwkhT5AksFjR0Y6v2owoiLO4DT9kW3lVZHCJCHwh
fbeHytHXRKIkwYS132d58jH4Ym6WsDzyBOMmtPGnY4yC3qBy26LalYs7FgIFvpuUA/pNxUsnU8KB
LbJobIQs4aVw7zPCkIQgTe5TnHfQbsJmXLsHF8maane2EjbCsgvrAplPGqibUieIORRNQp/Yigw1
G8yxH3NF82t75nLhPcUwygxvnp+UgIh/FcQg4Q3ZlMCMMbgTCSd3PlpReojWjOJ2bia8yR9KH/hJ
GCGFngTvLzoKL3APO261M2/NIbNSs1zh/gV/hzzj0IwlCz6vwD9YET0BKeUsruczzjGPMBD4HWJk
uL+IUCPPxz16yQwhjCUuVxnKvPPvmjBG0kN4QoXNWTiRRQOyjKtMd7HBjp60pH4dUS3NJ2+hPKjZ
yA+8IWriAm7EaTBr3AtIpAUiTs2Tdv2tqV8VXRPPmc42opub+Q8Yh2RBs8XYP+D6bgCHdXM62MT+
gYZDu1wQZGLuBg7aCC4AfTqLoZnMNKScrMy58zvJI6I2Sf9idLcVvrzgJjCvwiEJKMcc4TKFYSQS
3/Bf+zU/WUHDfFuDdyDHtR9CLpEEVK/zOlAC/yvE5KllhRGrFBzy7Cqq2yE9QZ5AIdBBcGV5n87D
ObOdQr1KvA1ubJu3/eEv4iFCRLWmzh3HQLOUt3hJxANLlA+RPrrLAWgpOe9zbc5G/ZCTFJQ0zxg/
1FkjZhVL1xoqW7XJqQmpryIEZVViZRaiaxKvj+5CsIeAx6ycFNUxWq8hbnE3i/ucW3fKXfzfZTB4
OPBa7gbmpeW/EdvCGOBQvO2BihLuRKEUqzm136TaiUde3INEH9L0rOFJJjvVq/lDQ1h458nt13dJ
6MelLHzKLHkq1/QsnhPxZHX+l+vCUR/QlZIRhxh0eXFF6op0Slvid7Q0QutkF4ZRLOEoBhgC6cpw
3nYvHHOfi/yDQJ9s5dC7b99bhBIq++1lIXTJhP6DJiH94Ke510FAa+/iu2PzQ2Gx+qCShiAnRE+D
qC08hvIeaV31X8Ho/EH9L6zGRb3R9piwGqaUBxzWtlf70MPpuPpEeB5RhsA8a/y2vtfj629tyjaI
g8wb0Jd+t5IHxEK7uCSoKxoQNiHsjaXDA8+2PCq6AF0g7TicQpCoHvVpTz+99WVFKjFXpCXSYTY8
pVhEPxA628KwtpxpnG0BYJsJqDjvi814lB1Z3dD2mZ4IDgFG8ZYxFXSUgpoveCl5PIQNI/WidMli
3fovw82u4OnLrrW+qDYOCckhqGxiZNS3+eAFkF+MAfelFXqMNAJlrhsPd80FYnk0HA2G9h/AO+nf
82zdgeE5Kj9yn6BJAP30pRGpF4s7tEk6XWbhw9X8fHBGu62BPtCLOxkifEXozc7RmwKi1Q/nMXoN
zRnJxAkpxlaRTI2/64fWYyqzt6gp4vmCMQPCPWXiNpk1sours101HmnNhCuJmCfEFtwb62BazzDH
8VDGiDls/qNL92rOAsdqk5tT4zTGX0teG/dRwmMvqtGp/plMacwCyGXrLudfdHgP/0BVFBKlz+HM
FWCJwFPdA+AYk/KEfJ9DRMbtm6DVm0MBvhuzuCjzRg4R0dJKzuHE6StQ2RxNNBQZbFytTXoK4LP7
d+udl031b6iMWR1Bkd88pOht98MZIpaPdUP5tPlaYyq7Elb0PtKDFhhavIEzfaFC4ISYAck/gQ7k
kKNaFwFUB8Y9v8LdWLOkDxs3BiUNiv20PKzEKoEJUpqwMhEvdCT5C+b7aKOuQYKVzqmV9b5XpCaP
w7ReioHuiwXHQhTqnlfCRg6tz55k7BekUFSm+50PXUWEFaMJjIwrQVbEehgUabLDxEkoooJYeVjO
2I0Fv57S3EmtMzvmS0SmplceGRYeZPWYjIdg6pWlCVkb8d6s6dwvoRC7fNaFyB9Hh81RBFEM26Wd
g6sxY/wadBA0hrNRu2f+XxcSXSaipURI0uoOP41Gh08RS+mZrCXmGtlsCLvnM+fDrhVbdR9siWgr
W/RpZcFeJKIfqr9jOOQ0JXwVtQsZe0TrFp+KFCfAx8FcOipPZI54cYTWBXfz9XsYRtWs+IsjPXGa
nGZEsZuw1VT+W9yEHcjqz76rDhELqikSStyKe/JJaHXqthhSLCEwCpMllyYnBMbttjJBWsR7fQ8x
LQS5dW5y+7P+N6EQL+XheETZ/Y5QiSy4wJlLxtaW+Z4AFKb/hGeg9aG1CHpI+U3HmRydHw4YfKiw
4PHu+RBQd787AhPwi7jFrF1+LHZ5nh0J3JzUMfGjIMsFMdb56MhxMH4ZIkm3myInIr2CUAjsjhm2
R4aIKc3LQkr05PbUK5MZpUjIYHDElLAWWV6DH53B7BJoYMjvYqLig1gYG0LweXzmmX3cl/znkoFP
74mpy7sjyBWJz145TkX3h3pGxb/Fe55Nye6GTkebRDXxlTbECzLTy9Fn9RilEHbZCNC06FCLgIZd
B9oFMM+Yolmg1hAjNlEBFVEMm+M0WTT2c6L0nfgXtd/FF6PUYDHgAAY/AKNNam2YKPM9XOLwvqwV
9JwkHFAatAba12jJ1IA099oFkUIJmoe8uwuMglwEAiv7FwkgjZggw6KRrhf0LkByBTjlzwWxdGBv
i77bMgDCwdOJ/IzAEbuw9/YNyf2JQ2SFmEu5ldqlypeFvGpRORbPv2S4rb9rnTa6lfRe5DSmPYzT
M/NBsn7SvKPpC4x5qHofKdCq8ZvTKq3sr7XWo1asP6RV+l2z70teWs+PpLCtVZ1Ncqsv6KjooyOs
A1ToOt+if2/f2mkyOqhtY8aecrQQJsiDEM6gjnrSVZOoqDD72JtQYy/qMyM/fyNMogKy5a58XMuE
GRZZHWsySw5+WOLm3IwMverNB313G+4bgvrEtMi6Mf/RJXaoJIvEc55sxK7fO0pZK/1Z1bL9Y+F1
oOoVhlnADrqQlM0diNNq3d2zCiv7/rV2GbMi03FtIyX2ajzhKgvKc7x6sEZ8hGA8vyr7jxyVCLpI
JRHh5xRBiFPsK/WQMW4JfohXmPB2sAjxH36yFBHRa4WtzzjCwtzzoL2BaXN8eV0xI3x4fjiyI7D9
wfj/dvrPyrNR/S1s0rkoYDHjl1uB6u+vOpkR1gA3D15OBp0E15VLC0RK1KWFlp0zK6OdvXj7iEt4
voSyxpTm8J7rsCDFYP2HyUx+jebYRsMTDvxF/MWo+PmI3uPWSk6AmzTPbVvHMI+7PZIYRFNeZgg+
ilD4G8Ewt+KHocvtxQ6jpPcabVMsDQD0I/J3BuZr9CZPm23Kfhn8K54eUMMpARtpOa/k+cdGtoQF
yBjdz9d0TRlzfWYcM8wFQW/mZQs2DVsDIwhzaGb4hscDlMCluexFy7URhZPfaA/cAF4s/6yPjZ5p
NhgNLUXy3rTCe+DJgFdLKL6H/5JR6WwYlMLK8QCRkc3kwCaOPCnJDNkWt61Dtv0jcUTZuSkAChll
UVOYM/mHhF84fmSvBcHgrfVpebFOqoMb38pYQO5zqosoIuDPczUmAeJwzB9dD4mX+QnjmLYqyIQH
JtMVSiodieFnoqW0F4Mn8NpsyNFXvk75VpTbx93jSPXr4okgzBwYfjNqnWO2HlB1pxHciLlshfWT
kDt+wQK0yxVb2ylcem3z7AOCd0ISByFRMJB8UZZp/HfAQapU7IL/gFOCT1EB3BsNuQ/3QPzGe170
fAXai2bchOw5wWZhOE1tqeJ+o6pyzh1ZnAbDNSqwTB4/Vqxt9HBB09Z9uq8KtAsDFZMv4M5x2rAO
qFhvTYoLVC87KbtnMm6lmXzDOWsJ+VTlfUvncqRQAzMVqLIe89sSxSMAhzz+SV+3YZvwyhQ8Fw/b
Q0/zdKCJfxAoUDO8+P4ajh7LwUgatwA+fEJ4zfz+4fO2w/0p4epmo74SGp+dMb2f8Jt6mkt4THR0
XmrQ4XZSOQGVZAPPq9csFhoY+e3C60AZxbMYmtQawdmoHaO9oLbukgPdY8QOzMnj47xv/BbugeHP
glKDLUN6+ILENkUniLaL99qoG6OMdBi4pZ+vk0yLJV6B9yUIRiehgcS8DSyOLvLRX/QHPsrxHdnw
261vMvkY8F4oPwkitbp+9Ny8HRRsRmkrKMR0L9WcXuW9hTMp/BqeVgYqNERj939Qs+t8dL+RVVkW
K7xO2QmvnIL97Nr4ROydlLms2sa4wsa0ez29pEbCjQ8hDTqcIBxlmEk4pPQiZaEtDEebgOrzuL1Z
IXh000A9MD632OlYRnlyGzeb5KvMx4NHBDsGB51UGrqxiFd4Iq8ltzP4wesCatiD7Z6Y374DIUZx
A/kA/bXqQd5wV337CWKX7LHEO4FlWB/LB6hF9FXUiMGKRNpuf9JoV4nvUwUZ8GOaI/Ez7PrQnCme
U4D+GYzVgFOIQ2/D82KAlYw/NBfY7Qg4OeP4d4ebAI9Fu7yGrnqYMXq24bjP+px77EBfwcgpu567
R0pex9YLoUs/BKucGyNx7grej4A21M8LA4T1mAMTdGRvaVbaOuXAfhphsms8GLhV3UcM4Umxl2CP
HRD4jUt+zLK9a2juCgYhSPjnRof3Rb/0RR/60RPHZhVlKH27sHhfAt+pChZYu9BS5w4TKoPowFJe
tHoH7VJlalWu2lV3mdc5tl9jClE4Xz4QMSFlDQuHNJR5LXvcr9yhyRNS659DjUAktjbzdQFGZCNV
o1yNyitLI8W+hV2dGXfOb7RLTVj3wt+0R7QbTC4qV+FgYmvrCLS0PvvOw4m0bN7+s++G2p2SJ6fu
jX+XNGhDCqc4Z/GjkXeORCGh58RoqiZoZCv673DRsYw8Wa5QPZQlJNQCEvROz0vA+g1BB8FMwPCo
Aqcn8YOGncprofw/mG1+6vWRLD7MMsAk+VI6sNyXkKhw6CyGH0ee82axoQ3HkJT7FjST2SPZUqbd
zQAwbj26yeXQWIKounCKVrpOpeB1gdXLNhhj+fGl3cxg70z61FK4bPfHqvwxEcWBT0w/LqiHQCqA
USAMj34zI1Z+zM4APEsAMQnDlMHhQNNFVH7wcMDmlZW+4NQDqNqfxIcP5mKyfTIMOUKsjcmCDop3
pHz32hFroVWdQYDZsHrAPlN8FRbbnq/NyK8zt++HwyLR/ViaeZjJrpNRjiHTap3BpcBWCo+7lxHP
Pjl8t08bjQrgdhPQ4bfVSTckjZg0CY7ptuZzXv9RIDp+TdWv/ZgmYbzMroJ2XRsL9DLjcpuMOTQK
MR+R6tF70QQ5iS/kI0za05APEfUMQMxfMXlOBoQvwOLzP5nhF5aLUyRBuRyYOTieeBd8OChPT/KN
f/RR9bQ0PKweq55tsJCidMpwM23AgoArS6CarxnmO9I4oJD6plDx68jECFPjyeSIeQyfFEZWQQui
Bg73DD+zdkJftlWtC3JBiK4fbQYT3e6v1FXvkJ4zGkXv18/ZcKgws8DVj6tfZVPJ/rR4f3/d5DeN
Pfw4YsvoTS+iJ5fbUg6TSboaeoOdwsTFqoTkdypTjS3kEy6FeJEIL2o544TFmspSfgjueiI6clLr
lu917oI54EYgNUkoOp/rBA6Ef8kcaqzd14wUDDLQNN8HSRQJ/e/xgwZ38gLmw4Cw8SYijuS5zg4G
JRFzVGLDPXzdZ2ssYLgMdE/b3lmnCAdFh2yRNYDaQ7ZoNE2Z0GP9Um9QtoxSXFFZoHrDecO+DrzE
cJ+t3nwu3EFfqC17OLg8WB5aG0fEpQWT5Sml4m8M8JFMaajkir1GClnwZFdwV27zfyr8Rep8CPV9
WfG8jp5LMJQJ6xwn4cdcZSKHkAkS8h5bn2RBDmNRsaTZgbudSNenXUIkvCPAJpKrhWekO4Mr49wo
MbEAhcfk/L7G1TaeJ9MaxX+zf/p0zKGyRO/nbXuEK4kk7kpYIOAciHrzdSZbTvZUZ6aLQViMSnz6
t16IvvLyA5vleoXivnoZHJafo9KhuVQgwizKTPsNQd08o/qajP0pRTvwa9gARjHDM1N6uuLgdFwq
F6GiegRiFI/HpPF6xkW7HKedo1qAMd7QRrzYcznJeZ1T/qX7Nwa8yjp9AgP1wcAckYPiUILTTqTg
7s3/YDOtEwJrlI3lFErAQy18p2NWNCmgZsz/ThSBeEX43CAJe3r9a0wD18PODT+OI6pz8lWl7yqH
NZE79UsytRGUZFmedI9/Vy6tbucBqz3ql4Huy53/6SbtDWs8ReCX9u0O50YTEWLrlMPpsQwG9RLj
VfXaYBNWRcYAcg0KNZLFIHepJsy1GVmMSO2xm6QoMXrWkERKPDlYML9IVPtmN2ar74OXs0VAqKaR
ko/lAAF195uQXOBm5VjhqcYUIW4/ogtK1AsH9D/V4NzgOw93xnw4HV5aWwfOU5k97H45poX1jmrG
jppNNLxs+t0kJfOP394DwDN1JSa1wCZ8kB419chVYMCaKgM2OuuzOIbH2+8kqMrnXnPa5RM/CZCA
WJxBkXFFlePkQvuA/XHLeUpDATG+LmjN6rOhqGFyX2UzPOSqWy1p0AjjSRIwmag71tzl66oKWOIx
T0P1TBcall6gCy6QRQFXoIXfjXFrnIEnCk8omD51O1LOoSRPcCngJtsUIgzAJig5CkzpL8MwG+Sb
eCJNk9mPlNme8w4wL75C1R8yy2SE/nrGITUsceGmjFLEcgju/T7jYrEe8jRvSmb3hSp6ah8TinfR
A9k9qmC+Tjz53IpRkYBcH8mp/fyc18/kEMt0lATk3ROhxU+fcKQ14C0gd1iceBfdVPEKMkEwDC9Y
YlKXFWe4N3hlOYoATm6TdCH3HZkpdlOTGm1Y8UShgZBzuxdPhHRoIgICvuD9lY8ohVtxl0Jzotyx
n4BWzRr6kjAT1jPnFQ1HLbzQy8sPYFLkhkTpQY4e86cLoHeo/EFg/B1Hg9H3n1WRkMzAGKGZZstF
sbpkF+Y0zoYzFGKghFt3g0f6FhtUTDkc2jS05LGNcwT5DVsq3C3lpVSSjIm+6nM0BSUDkFip2JDZ
ncfHP4NccoCtYYRAwVG38MGmbPddZfOgs+ufOiFMqZcRDinWNDILoJ1A55hsxStjq3+fDbrL0jku
ty7i+D0gAA0+A/8xbV6QFnBt1Kcs+vgfURVVzml7tC88OdN0RLcSHgydYPCrPGn2PGKlW9q9PwpH
mT1n0j/G2xi1YhAdLtAwdCzKZ36ANElbUaAInFlPu97o64EuQ/jRyEZGIpofcoFLupq5r96BfsiI
cfn6POkvydWxZGhBf6Eh94kdI6CQE4gfwmFORx9qIL2apfWKSHM4ByW5HFfKN3huRfAFiirE5bjk
PIkm2adfU7RHdhgfU1BRzak7BGKd375U0FDodALwYUQSVw57332bCF8Oz7BQpu4MO10DArIvJ6r/
qYUN7hjgjoc59garUiJCwCMyGuMcGa50XwIfPcZU75ypkmwghF6A+KDaDlUPwNAffvBefljqhxqk
sOG4iHLtF/HrF4XlprXroAH3K9f/yhEhmKTrsXWfXfA7kl3XhuBiXc9pQINhDfRDfXSAbDi1MX6l
yWI7RGCimRlSDME/sQLGmHdiJHG/GUq09jnbEjCBZQf7TnP5ydf4zbRlZURSLZUdjFvUnrltarQR
/PqijoRbglxfaPrM4eo9zwYJ3zZOXQWFPqK0JS6fH/1vrH6/WXbWAu2P1ZhsVjI/8X3m1n3T9z5Y
JgpSgGufBJgQ7Bx/ZwcrLDnShN4Jl+IrPo8BebzaPl1X0dABviaPU+TIs55PHmNEH2th5wQNZTuV
/SkPFU/lAnINMAlAiVMywB4JB7JXIn9IAFfh3JxjMATIPJGgBzyObXEsqG/NZnmYxwFQDxJdad46
aHeofldGv6CiRo1fJ4RqLo4IMWKqMydvNlIE98aO+VVz+2hX1Zt6I7Z2R25k8BuVnKZJWAHXEX8g
oxhyVU6hc4TPgF25dXS7+fZrM6zRfMzxmmOBsVSm3x3mMXXen/MJopXmaDRONr8LyKWdBsaSpSEf
cWbhULCR52kgPSdopwVWlGwyFrALFi1WlgepsEuNg9DALnclVLr32tE0CkTixQFUEm5r4k5rEXYh
eLXiZ5UXDll0PCJrkTYx5wQa0JSVMeIzrMD5/7FoT218PyO5UWaVP8QyEnvHPxIikNsZAScGwr85
DUS5BzPaUCzgoYk4g9wDYqsI3O0nwSkyzLsgZyAv5mUI8Frj/oT2rv7ef323WvX4DnVEVe1vkka6
/4TRLZZlS9Qz4xs9K491e36sOdhy6thibEUBgI6IjxAVoYX4r4IQ4wV4SFFgKrnr33xKqHXwQZ65
0+gizGSr+s5Y68AWwXEFbrul2lZMfpJPCj2Ib46qn69iTBZnH8X5oPRgwDwGNM82CNs+4qwzSCKu
T72UTogp+jb0Jxkh2dA9SiZTKLkPmVWkBFEhU+EHo/2oBC6iPXg8tuDbRAu9PiHoI7MPWBkCV0O1
gC2Pss2Di4suGWB2ZYnp95nlvw9LuwzHEqEuliLfOnb0jE+erXSIVwxsbyL3aDuxOfsKjByBOvw7
6GbKrtKzqyE1hIVYyKWNOufnoLwF85In0AR5iYkZfSRM+8eRSDtura1c2wnQLVPwFostVQw010RF
4xLYcE1kU2R6U1NGxsUTAoxAb3STRHCm7q92jn+EkYB+44KG8SIvHOlJOWkJk13n85wC0ElftHjZ
VQ9dPjUNI/k+x/1NtDfhd9Bo85GxGywRXe1ol3bSOLhX1lPB5SZZD3SS4hIyFsl4ezTUyRYhIcde
1MM7gS/S6SbIicktwnGIEp7wd8LgtypORI5MaaR9nRIljIBDJRSjDfPhQyxK0qblEvMQML7Bia1e
K3wQrAgDmwCNzoJ584vDffywrcn2HgkQumfXMPuE9OCApaiOKjARB807svdCcgDh7Ygc8K9EHtQQ
7E7lnO4PiIMsNnG5Ahx8Z8GxGMfPPeQGOmQ8EMMD3l6UtO1wazBbD6s1PiVJd+M1VHne4padLKih
hsSV2Zdc+naNDdDLAMBGfFFC10U4HSgS+yv9CJicXw4hT8IjK6YJwA3C5B82UujhWKDDJFb1HQKj
7eOyrkb6cRvPWoB5Dru8Y2ew1Gl2nnMABHxG0MtdgeVUOhUgobfnZpRxz55aUDVeqjz+FGYTaI+H
1Yy6TV572AE0bSNLznfEe204ojwIHPf64ft1K3uzwYWmSoTtNQMYeXPMXOoGMb5GlFTffaNtw/tk
thtODYOqMRHV45dQ2uWQyGMOFU88+6DYzPUc1KsQ9TqPjkitqnFZIHIOoKMUmi/2zpOoPtu4ZAPw
UTxcaPmMbpbcQ0wLxcctcj9NF5qyAfYHg1YuNZFBXQDYz0OGzrALcKOUREZi5L2g3q9+Dt9hQOoL
+ToXlIuiKSPCsNDL93aP0fv2ixFFQ3uG+GNeUCbYpuZJh19X95KFTsL75KeCEePAAHFgKbxlxyW/
OR16/PrlmvAKfk57488E9FGSRe83YaV4ID8kJg1L7Me8y8FjBXtBSQDn5R9K1lUmjKW8SW5fLAl4
EQTNQcjegucclPc4zVfvzf1EI5j1vbsQdJwJFao+hLPgJxhAglt52emohCkkglKzGQMqPoKCvzi/
kcadTdickEFyoQ/sBzyneJinWAr7IMRh78zEfT/crVfU4AP21KkMK8Vdk9gKZ6W++fmZgwPHEcQA
bUMf28vpLznyPkfJm3kR/NU15k34m2vj39xYE00QIRx+Pq16L5P6Gb6RsnqdMkka6w4MgvWuEjnD
auzTShdDKhlzKoVzcsuwKBd2BsO+ztcPhmM8aPooWX6UqOPRofaLjYBRsHf0X8MruEMjuJOUrOI9
eJkSDNeiDkAsCMXPjwM1RGaN6QLZ0PZyvVxACL9uzsZGONzLGWBU8Dqv/bGpK5d7Z2UTYwrWlW06
OCH8k/FYFUwx9BqKuTA/vObv5Ysrd1MIktspBYCzK/lDn/cqZHGy30IfQoqRp/JoQzBLliacmC+J
xV3XIjZxNgt2Dx7lHxGyPiGq/8cSCdAaTBuZ/EcPrB1rBfN/ge/Gft+AVMfGAJG70PHXYr9RmLJj
Z3h4s0YNRjJACJpN1uuXUDpcmM04TVfOkwmtEaCouDWC7mfhJMDPIGB6zj6oWNBDixdAoRkuSw+m
YhiCuYIyYnIgzUX3m91gyl2e0PHyhFY1CSE7AtTDxCT4E8g5c/F3khOUuBwfVGzdvHuQDTLlCRH/
OkWkIU1l7lcPx9e4j9JYPHH/Pe78/L7mEtl+74giCgs2S57pG5IhpXU79Jh4SN8oCK10LPSCpbeq
IuYUctejigamQuimWNmHnlDXfi4YMPovp0Mn7wtYvb9AUIMYKrEUhGjoSISEMPfY1/QFr5FjkSI+
JBIsRJ8Er4l0Q3Mm9HhQq3C92RRpgP9YG5IJGcxjHTH9NPxABKaMK9t76jIOMHNyHvzZfXKipEWx
jdlPnIT5hbA/XzO3xOKGEpkNwi2Mak0IVhE/5p4w6HPr3qNmD6ESMFX0ZjqTmLxIeSz+1TG8HbzK
WEWAmwo/pmjW4nNESdW7gDTrHkMGMGdJXeGClQP3DWsA/qEHh3G14NC+UeRRotBZTPthPyIKYMRc
gexmZXCwZm15O8kN9TMxqT72pUgAzLBB2lSe80w8twwH+fVIvniEAtetQ8j7HX4MJMvC4NkideJ0
2dvTcEx566RmoM+o72GyKgz3vW0HONOizxWtQwbwRfDi0X7RKd6DCe+zwx5eB62eMoR8c+7xEIAC
nYgoKY86ShnIzuuLDEqkLosX/b6kP8yJPxQs98tN2xVnOkrT0SR54tUxxzGpcYQbLgx4H84XBflU
sqnVEQ/LrP4R4/q9Ww1szk65wKhVDud2UHsiLVdoI8TZe8ZhlXY+OepjF0ap90BHyxhKm1WUj9Nx
7PWmPYy8QMq7fPYZIZSApwT1QmOljoiCreuFFFaLI5ktTzuJp0DVYQWbglXhfkgWxQZKFwuiysLy
vkA45HhzwoqnPyZRaaHFJ6leZ7kfg6/ZbFyqxw7PC4fv40jRdn4fhoIPRsHH+dHpKoXQ7A0JU4UU
pcEa0QcwXBpQhIY36r7RsFPBXujzYT9SvTq8R+i83xxKvswPpn5oLqxw6YqgEFBGxgk1xBX2gdbn
gdbHyiWZsBERmfyzswl7Gt/MtokHsb5pu374WvVvbD4MDzC53HoJqSaAPJL7HE7uygpvGJ5nnGCS
ixiEuZNTXb3Wc8DM4YE5l9f9/pyZm0kdhKv98IIZxn6MdmsWB0XedMMt8MBv4BPjWbTTNz3TW3XB
KmzMEhoZmyvtNLTDuWkfOVZjOBJSS48twZSvHZNi1F5rjxLQkD1Xu+BB7G73E2kVna8gLSZqitoN
WBsuo/QmrsVXLuzciFkoKE9fUx4iPlmG9ffmFcCt4WcCSJg1Gn4TT71pCOJ2XH7MiPKtxddqPifd
poWFN/zKe03ra4uGaJlfuEEcHdspu3sKhz9LCNVEHu3ospd/7Hx2JNIswHtKAjvu5/uEueC4q0T6
yX0SH02d1wBmRndvigkLZePKmMq5DwsAk3Qh0kHveQ3yTmkedzCgajd9MZGOEmgOVnGFMEi/lmYq
iLW0zSYsFtAHqF7kVdMu9Tnz0Oq4ZEv47Xi/0lh4MBEkcEglQZ3tUfxr48JuZZu3Iw75Yn6cY2VQ
vd7lMUpkj4mIL0H2YPZIg8GyDvUx98vX3Ip9R5lWDCIsXdCXEgrXgrM7sBMldmhsWYBWRPRjTkAM
A+aDJW64IKmRM52IY0Ijxen+g0paiKmfgRISsWeLrE003nNapcDNW1Q5nA7R/fLs//6QadWITkDw
Ueain0IrRusuM8zkIyTKHlETE0DQqcSusBWr6vNE0JwpIlG+djnqXQrnhyOFPHqm/thTZjN8fb66
GHYm5y1wQGTBDgk2E3LI4nm5Bi0UOCzEAbutELUBCG0fEBEPS+cdGPt8Xfvk/DHQMyrBKmQonDNa
44QakdduLRhww7ub80cQcTrlfB1JOJdRyHHGTMcCIjEA3VDQsG81Hs4C+FdoTnwEeHeEb4ECIPEH
4oLGp0BtFv17jzHgVcXO+PZfOpac4ZdTB+Y5uxInacSzkiWBqWAfAYMZMh8SGHOpTaBSIcW+EvYL
ooFD2UIoJVkzzeZe8wX++bqIT3N7Rev8ECpkvuNhCkpmMBP7WYoa+83qQYiD4qLk+Me1vz0FUx/1
GT/CM6RZMmcYOKcuGQHufQw7/rRIuRBx8jQwa7SHecU4X+Y2Z0+z8eOl8EDlxBJoPv1JS0F4QWsR
XwKfBWUlyub6eK9K/+MbEzL5/ef4Me3WzR90RcsjcJJCndyG2qsmcWMmvs5qtthSFGPwfAmH5lqy
oXU56IF+DKA6s5D6ACwEqIT4019gDRy6Jim/kGCkm/0/9S+hDG5BhQU30wJFrLHIXhYtOp4SPdfK
WZoV3vPaixrz43d7RlyiWn10on8l2fjkLzJgExmJ7AnbtKcRx4BdYfYef9hJW8twH7NX0L9xtFTJ
rnhvqhPBvRx+CN0b45iW11nUjbMwtl8RveOegeCXiWb5wl63llO7FeXuhif4S2PyYEhBqI/gkJoj
MOTPqYKq2YhUMv5G/YCvAgTZEQhR5hbTGq/VQXE6l3m/8ioX6P1hJvMem7Q73HxBvwCLdcRIgP/I
Ko5XFf/iDaU0f5MIsC6I7+/WBOlxpN3ga3KN5ZblorHXDekU9QXDCho864+dj7eOtxLJ6fTIqPok
0svwnhwjviat3H8E2hEqkdobeJ3Y5rTwivQgmzf8ZvnShMYBcAsLH0TaLd6UNz4IYobiU7kpVqzC
geI9d/FWxfU5+5wTxMJOjMjMprfk2bdzZERkhL6dBqMfgWJLajTNCuo1SvzJXpwsxVIgUp95u8Fz
I5zdmEmt8G3yBgtuVo499oubVVTCSHZMZ/Ufn3UEj04ohMGvZfR3g01+ezCpiUkc1WRIUNf7v+wP
viacnZknekRAmLBbEDg+qm2kLPYhXjRobhsH2BujDRiw27P6u8ZpnB3qQJu9yK7c0vl53B+0zvQD
UTvTD7Dz/QkT4hfvKRZf705DUEOFvfhLZNQI1le8dFJd/r1wjpeOYIHf1j3MnHqc2z1T85cwSc5a
/CJqVkTo0AORkoagJnlTcU5EJ+QgOH5YukKVcoyAskBOseTy98tm2+OfCLlcjqmWFIqvV5bqiO8R
30UfZ4Cq1O4DnUg3xT21DslE5C8gJSjM9RrAhQv5J5joxufhF40cuFVL36CnnTIfHvghl7sxsbrS
B48VmgUlcRKHZk0/4Y76EUfLLAjHXnng7EFM9xRBIEzFerjXw24jvsDHvyfkhrahk2xNhOtuLzSI
2z2B+Ej7ygDpldXYI1oCZqP9hGty4/px9Rikx8ysXDPQHnAV2enZOrEKrxVJz86TD3zALo1gE8OM
uBueTkf3z4ZOSWKO8ZQyTUz12JanL/+xFa0l1JuyysVu4x/50GL+X2wPZ9JefEzAd9Qb6TO+Yj89
8WZT4VDwRC8OczTPHzQkL4TQXSVKHHG1WAq5J7j/MOpIPtHaDtXw4n7k74IHKiOz/484ey5j6r7X
r6Vo2PkfTee1pDq2BNEvIgJvXuU9CGH7hYBDg6DxHr7+rhRzh5iZ0326Qdrau0xWVtafFeh5s6lt
bKsWj22wtb2Av+XvJTm1XO3YPTNe0h46juuJxyPggbSsEd3NFg8EhRv98MVlP9nBcD4fZihvapN5
zFSicaJmxCP4q3/GBHdhkXfSDnNxKIFxokdcpgt7mAo2MkjhxiE+LXYO7RtYWAtVBHOaw32oTl5m
74YiVMBDMQO0kuaIJ7FvsmU42htxuPwz7ij2HFwuPvOCz5D5CV4booQmBL05x58VaRQPlREuvN5G
xpglDE3TZkKqucMTbIPm+IHQizZ4FZmZv17DnG8NWBJNr2qBtdszpDxoaJ9opu+wArKleRpio96j
t2VXnUgcmbHtsUYhZsbYGxa+BH9ChErzFcqzjm66jgYMr+HOzeNr2PBzt9Z7HUzUvxZwNGMap38u
7mxxzo0qE6yu2b3bds69o7W3UHrj+eUNi+ej8weiQ0uoSDrSFNqZS+BC5yU5oNw9LjhKfHfvMB2W
o7y1bzEd/SgfuTsklp6DvTUse7xflzkwIZsgwOt64C5vr4q7rsD0wttqFUuEsg5DeW+QRw4/bBkO
1r6XQzkAY8xDxpjbreA1Ep7FQBhOtb8lsGIEmthUef8xeqPg0lo1N5y/aoTUocMhix5gqeBZ3IV2
MrbUoa/G70Rnjg/X7XLyZFLQCTOHEBVSDjYabNBWXOYB2xt6/g8/1RAT84mTRCPHxnCaCGB+B1A3
HGJBIkHa2j4WjTNEWz17ykQyu0dmvzH/ocgxnSbzo6X3xK45rDOIE9sZ0k+/hCniA5qm1kVrpF0Z
zFG4jqb0YPA2jAHizAOBmJ1B0371lojFMejHS2ea0CarKzt0z2DYUkliYsNyG77cZ/eUvtwzAlA3
8GfsrrcN/ronZk5VF6sXc3tQS9PeI+62tWasJQRTY4wemZpiLzBNAFHosuPypWA133pVXIwMO0eu
bWNAswxfxZ3Sdcu+vCimMYbolDGSB92seSOYZ8iyqbscchWBmKynXQ/J0SG4QCmShdlxOjDHVhjD
AqNuPxqlqZdlZSPYM2fk5h5S7cMybKNtKmlG6ZWh+hbYLK9LyOiyPjwxAxiv43d6zwUeuNPLVvoe
rfy2IjhsH+b8PkYxya1sjZCNa3GOnyZKniY9wuIzXO130OjeSVFHXrDWWSwbCHpZYWjFTowsfFiS
RDaNihdrB50RBYCSt42gp3PyXj3w2twY5T5zNjqRBBewWOCSQY1PkW1E3DgshWiIsNGc3L/hjO92
OWgZcO+hM5z8ivNxOt2dv/V3kQSgIdjabXc3qJOKwM9IqsAtk3zAKvHODf9D9dTMf3VH11D2iO+O
iGWi9g8RSqtL001y8AGpg7xXXp38t438jv/j0CrwOjjSAJThZSSEjUV1mZFX8tfOhpXe/vBNfCRS
VmwMIkL3beGGd5DmQfMIlWmmC9rjF1NCtKFFCBo+XASteP4zLEQF6hvN73s0yDop0AM5Hqi/NGvu
ROsvWhvbdMXvUZmkqsy74eB8GEh+Kz6tgP9U5QQ7fAWVhqSZD6FmhOoYaLoPDyWxsccrz1t66TK1
nt2a8eiNcDRZJt0z0zLZSE+bxVgqfAqmFRfVTQM1LIshcKsqm2JrB3WDfzhAlsUwlCyoEgNU6Mui
tW3rUbLkpjACfw4LpMh/hQpcFQ5O7+qlGAa8IFsQxewy9oTGgcdPnV/SCcOpGbcfjBwDq6reDX2O
1/D0c/k5Z5g2GHIPF1KBNS8TmaxNWIbGwx0SplAk1m6mk5E8sWUilol8P3qEumN6lgo6sAKFGWLq
VEuwChCx7v4QAN/a2RT77Z0HZx21Nz0gPDq+LcfRyqPfyVauXu4S2tghq3K2T1bNGOEoU07IDdYV
9z7MAiTmWi7+bl7nA7d97Q9pnMHwMhEAlOUHykZYa5aJMVgoc61aKVr3zp2nY9peRhSBKdpgmriw
+fyEP00wBzhQRadVzm2STE8jKkJ7H5FFOKqkgjeIu2v/xgO5S9GHR+6g84mcKd7XQGt/ODTtKVHT
x5x1xYqLehUGmmxicnAyQhS5rDa6FmpM76pPivG9KKqaTbIS2pKNF0LHTK0muC2hXEJ1xCoVzd65
uWh4OBOarNVmvSE3wXYP/L7bU6bOJylT549UBHOsvW5fgWMyPNhZc7FFNG+qIA4GHUlHJ224Nybe
/GlLw7GlneNfw3aV3+Y0oIDkKo/fm78aGArfxf7370VhX3v6gdXEBVrzOaxQtiYQKE2ib3zA16Tr
iKFwr+iZkNh+EPWwtrSP4dsQ7Hv6aE4gnlt35B6rbFyMI3GQ3POKbMFu9vP47hGqJ9u4nRD9kbeW
LFh58aEOqTIHSLDaSUdxFeGXSJy4ULvInhX2Oso5NuTOLb9CMWFRGuRua1DxCcfILHS5SPch4akd
L5Pf8flQc7lcruinJJ3WzXB8FJ3pzhR17rBWLavZrykO4V91e2ufkv6tu4dYoRwpOWZIoaPScbYU
l8HMDgKOhn9cNBNlHQotZYmgmRcZBNvL3uuMuX8Et7v4HvJRcf6ryP4Ql6al3vqv+Bxq9vZnSjKD
9Vzz5uROOETSaCLfQ7xzO8jwtJM8bvhbF10XAtsaHeRn++ZUXWhkVZdEOD3QDlVw0Jy/fs1B9Cph
8InVIRsu/YN0OnO3g1u06VP0ix4wFOlUZChOkiP3cKPnCvq819qwPdFqYUs+bZrsg6dNGva235DK
Tv5zVHOuyTrceFW7wZ/qbNSFyMCXwTFpMIhm7elHEW4iv2bPoyBdYWvPoH+qgb+BQwo1pVOX3rAq
/j14EqOXE1SAyAOf5sNpwNWVhyKMNRo95Tp6PDtaS2ZEhnJf3/Z8ZDyNyYaqC/Qqmmlpl2U+8Ij6
t00liU6xj9NE2Qc58Zj+EvnxIWqnJ+Psl9yrfymSlyqZ3LliBMjkFVYcEVjQkAtojPfuQU80O7Gk
AymzXtnOiiFkHxVFnwyS5Jstts8+aqRM2iwS5DnwrX9Jjsunj+CoA/lFySUp5tnhTNSJp/U62Fci
HxINR7sJfbtQKbSwAA5YeIjRWmJ8LhrtTjnUrEEiozrBqn5cr3LIhuru0hldpOI2O2WDmOUxPJDE
zhbDISn68BXTkcO0WuwdUzeLm730mc9ElKicTa/vrVwMegmxp4d+3REIe/VbQdUBft3jK/fI+n2C
mnu21j6DueHJ1RLG5FLgkC4AkCNlKFUDoFW5+4kMTMveuOu4hVgMA5+xwMK7ZUU0yZI3Jp2HetRG
ptaEdQGk+gcvCWuLCCuiBvqykWLYTiMZ1ISTGRLI6zUzGxaaYUbJQ1OYZG4fVuOjd/QaVsd7uyVP
mgDoyJs35+YIFABaQI6z0VMMwsBorESjxyyXXpveFGUdbKXpdaztNQM5KyFhebGqgD15RMWOzAQF
bovhAnxXm/VoXwN96oP3ht3r/60aSK0//jUZjvQM6pQnuhfERGcxqhBBCYWhrHYnzYGryoZ/keHV
3cek7lb+ac8S09WcH2B/9C8e1pqZaG8ImyeitatNdyWHhH39NilLQN48RGXoui+Hb1mj0YhwnGgb
2+WTtG3Ikw8x7ePPxX28xrllaLXi0uIV/8XqEBKzO7BCSnFlry5FPC7DkhN6ZooflL92rBYASstq
+A3M546MTM38bTMNMz5vVDOWI6F4wlh2ClIho9b7LevqgfAsV+pUKLJiJVklbGwz0b9te6lfvnOI
rzQw5HE9YSrxd2np8NA78X6dSO+DKXOVCysepTzMqkHM4hcZc8P3ARx5wGWXdmMesl43R9aiYfHu
8g9ra7XKzCgJkswLw5AJIxdroveqdWUp9AxuPEytPcEtxuHfbbKNyil93e6TRde/61EzpisPRklc
Ttbj2Zz01Cj3Gb9m39Axtj69fdi2b9Pa4I7q8RYQgLzSbkW3Kc0NxrLG+pS82pI2CVbguLgihgUW
AQJVIsxZZ7M+UKGF+gHlr3ePuA9yuhPOzotT6ee83xB2EyvGbLm1paYpdhp7q/1T5fZvTpOxcG3+
fTgjbf6Ho9hd25D5L2e70tXiPIPch97tPwOdAC3Sw9EG3EY3mPZN5E7KQd0lh0lPEcq3dwJ8urrQ
J9F+owxjMY3GBXtzLvAm2JY7n2Ae6Y2YgPUU0SaVNl34yMh+OKVup1uZrCEB2pUJOA+JBbERCmQq
SfxQKh446KN8nLv9XO38nU9Z3d0kSh6QSXJp1nV3/mQ08sKD7zgT/QTctKCeHviY+6q8txmf1gDb
j+IDrSdHG2b3H1e8Dx8Ev26dzrh3fONWS95xJczwRcpS65b3Lpo3z1awBiuteFSmDwjPSFhASiQn
5+vpKE8TvK1pyqcjzq5xHj//2COcUIxHg/O29eFWgHlrGz7tbVT5t5k3usgAcBTxo2vvZe2hJPrb
jrEPKZinDHVmA0ANhwSERkQDyCHdc10gtCa+rWl9utTzeAr5QN5Pkngn6wUVGtPBzIuON7pNXv/u
AcrMjAHPMUGQscNSBM4kLBXZGOoBPzWDVtaNo5a6mX1HTbeOwyyF6IwD5aLEi+cAeUeOggyS1mHF
CCdmQrR/nhwToQmN3h3weD9uCFOOkJBMH9ZfH9zceTNyiJNytvfhtm4dx/TGxQiBILQdYGCA4QqQ
jRDZg87v3cMainfj+sy0Sl/jOWjTDNNEbz1+YCUWmIPdsFNPDjQ3EjjxF8zbopQCVoux5sD66+7a
kf25Zy8Q1wOtQuBY+Czhi4JuOuLJ4OUh6gqrA8vZ8bs7l8IGFuOLgi7DMI7RO+oQUb8cWj9ZBZ3Y
I4f07Mly6GtYyMYIQxRO4glKuu7BZ704RhcWQfGF7BaJakyFmfXWJxNtoI1IoOUBS5mfbLkkGGMm
eQnrWV0AGb0AxdGH3jCEfdZnBiXMJgWBW2bakNnfQzwNkofKbBjgWlwSstU4Ga4dayXgWv5FdlwA
y8ymYGIq0lQspwvSLcNs47Tra72kQvRwXs6LLoabpcPUyeQROt18sE46SBHP80Epq0zKRDwTkEW9
zYYR5mwovRRmCWJn4iAeDJhRSOjR1tWw17V1uR7Srskk/lm0PIjVxuIqZSDUMeAU36WJ1Y2PAItW
SmS9kvsAzlytHWLnlDoRQtduCQETBeXCSBX9grOArCVD+tn1BWvU1R0vAVAUxUP/JTZSSjCfz6dK
KCVzT1eVc3U4uGHd6kV2wiyBZZoyjDWZRnDvu+Iojm1FBVVPKEu2Wo1GaH6aNKTpkQv+ZA6gKWUg
QljwEBzmecwYM/ZdmzRwlSkX4AJAewXW1GzbMPw1MvD/oEKR0iXDeSvY9aH9grY+LYF3AGQcVqun
ngLxrhXWUNhrU0R7I8er3J9aGte/M6gdiv/cY4oKcysIY8iSNW6E9FmD0UGASJ825OGkwwrLgK2E
4a4yxs2Si5IVCzDTQVaCQZIwhHzg7xczu6Kj961nrFZ/ePqlQGiOgq2gWOkHT+WXDJtnAwxC0PjF
x5UdkzhrpdivJFo8Ao7UUl4/9UCHQSkQ8Xmi1K1E7Ar4BGLuVXyFQ3I4NOGSoTbdS0R/EaNlcRFy
G4KmVI35UAgD05a/VmZLhxGuQz/fdJXTlsktCt5zIRSirPdNbF4RDomniCdWir79EPHQIh4lJDeH
lDyJiQHFvtA/m9RKl+CLXHuL4OQMmrxGjC8BDyoAng1TAc4LhRKVrEgf8FntgEkzMM/q9jWBl+gf
Bm1XXuwz4WZwntjuV++d4la7TyoVE5kJkgjqMTSCRTCS52oILIfNRW7Mm5Ph6rpQJQOfjkW58kal
7h2LQx8QMV9OJg1JiEDi023aaH9gLl0M8pZNXxUOw1zsQb2m7n0pJlR5/DwrQn1SUtjj1nkse0hR
rrwA6cWs8id6eBSVKMSZXfSA6edbyCe9gytAFjMCuy0yf4qf1X7DWpZ690XLJ4wiAyepfraQU7XH
9UHdPxLg0TBLWyyFPqd5R2WhkVYQb4DTR7+mSnkqYtAyTL467LBxA8ivbwuGBnxfNC5q0LjpF5AQ
+JXyuJpp4TUG7wm8ny5MCNHD/twXSvu96tOoY75hDnDr5gUJPxQMb95mCBmZmUeU4gU0wG/Ir9AU
qlMwXJvBZ92WO/tXhkTiCDli/hxtqB8qCDwYsxm2Fzv71hcsTm1nsYurR2QxnFavNYVEXmLsybQz
JS+H2oj6O9WHBxaohkIhs8N+W+CtJQuFfoRVtif2y5aqjiABhFsLC/WmlMGAlBMll3ZypLGTtaeU
g97dZq6SZIVsAfdzMm8/LNM1xMRJ2BQrx4rVlp8pUSvtjMyx5Hf2KFwRBHJSFRge/j2BCf690aQN
FTp2Im+5dTlydkTqA0mIf2U43jQ5ImqgmTsQdJVDTiMNkkdYwIiinttzoyiZJgwlIdyiGjctA4+e
fdLMwGacIqO5M6RyVwq8/7DHvDygCTSWg6GZrVQ4I2HI+GeFnKpKriv9MFYAAxJ61LdWqZkFmcmP
ShK4gCRcmXG8LjevH8W+w221QC0wSRAV+J/T8fUtzT/kz71VDj0Ny7O2tiBa/FzqMSBAMTlFXxaY
/9memaZy0Hz0jsVUKCMHWNQyed8Nb0W0wcHYxWAt5onhC4oHSmArCnpKUdsmzqBEdKWktLauCwFG
FCUQK5N3xkd/wcXiybImSnjI+AWz8wBBrLzVCsGBLQqCmCvQBQIWHJ/Ax5nJurBM1s0KR/hIlV/1
hNPlSBGeS1g4OttNhtloexCK2wrQ9Sq7+xVM3hG+NKeQTQm68LVg7LzBUqklVtssoIzR5E6ozX++
Wd/dJtmkJKahFLhsyoGUs1UMVMmSLIOPCasufu3thqMwHKUrnlaNbnc8IETYgKnWjE+G1Nox6XGq
Q1KspaCCOzaN4ECV5ebDhPEYbCcl4CdjXDGnGAXeAI8mficj0JDFLHFM29B0er+/xaDOHjgjFJh/
vUcQjWmm0Dv2mH1g49W0ZanqNdErZzJIrL+ymdMAWudgUmxKinZgmlmKiJm8CncPnIavwWYrzNmZ
Ie4cOA+Xx5YSHKeXUkpV6ATO8WjksxWysqzsUTZLyv9UdF3hBlIFNdrsOxzc8v8FaVFm1pxrgg4v
Yf6Qyj8pG15GLcjmSQFWa8yVTc00Y/+k4VJ1SBJJaxKO4pjnTsRNoEYI3V2xF3ltY0WCTFHHHaNs
8wxVp8bfukv2N3zghPQz9UjG9VmEgZRR0aiRPw+KcSXUmDwzMIc1QltGB1AnSxhqYnq4XC8meJ1w
owrwiygQIxxfF9vhFkRU56gwT5nNCCow3ibot8BY5rQEgSfAHyCATSOP+7CEGFxt5S936jkjFqxF
nCHoNJVpsDjnKRtaYGfKTrLI6OiAwMoRHk0mhEsu+3PEMdNqb1ntji/P5oyoJo94cnpmqxVrs+St
CZUp7hh6wxXVJ2sUequ1I2PCm3CshAewFqlH8aLrOKSQVWWeBU1jVATCoLZ6/pQwtpSRqeWItTAc
noiA0NshsISZ4ao8NmT7EgAGq1UL5FYHihvQOW0nOlZauRFHTNiFHhdRD2deL1l4hXmyTvTud+8L
HiCMqJLFB2fg45RjZAg5mYTpPNZ78Wban0Is9EC2puJKAg8erywoJpClxIALBgFt4L10m1mGfVEt
Ro9rtSbC3fETxSLW/LYMifYMsQBXsuFtCGrcFQ5EV6eS6d1jI1qjK88NeVGWmY9TbAz+zX/id/jk
VxF6YksUdJkU08VKFPZKoCg2uKi8Ehuh6m7xFPbh34LUCDMz4emkKVuybFgcsPf739PT/srjJhoy
5xAm1x99U/js5BzySJFHY+/l9D4Vbwxva2adUIDgawJRIfbs/v7WZfwn5tITRM39pasnAS2DfbD2
zX5ngE92MIZE23zIElMLjkXzFYCYQWyuYPHnZ+Fs4GL56CsaC39BU6+Zw85iwhucV/Zx7mPtGBll
pXtjNoTTJHqEDC+hqRbUouZMKeSMSaIl4P3vRhBSiiPIDKoWcUwJnkk3wBzZRLQyxBSxCCwvLikI
D8Or07sAyow7rHrHkJrB1wyBWXHmScLebieqQgqgD6PHjlNtQngYETaL1DI26CwD5xYUKPLAChrI
pIdE0wzDCZoUsI4hcYNCKvTTpqUIj9O2L+CNTMchSVzmzKVGtfAKgrdNAXFzX0oVZfZ9tilZjyF/
qi5mgPhr70OTk4U8juQn3N3wgar72e48p1WeDP23qKvTNsGoUf/GNnwvQAIRo9ZmPXdnYQXpcxrM
4LXRGVanHxBhzg/+Dj3dfy10GA8GBf39xV1taDewL/E2nSVcB9rnlAvr0Jh28ax/H7/qxgO+mFmK
9pQ/mdoGBp4hhXNAx4pKrsKee9asoF3G4G5rWBvuRaGiaHaBEUKjUz6nEYmBJxChGd3wRKXArDNV
YUmfAsoaR7NO2GajQ0Fhs2VU9h49YY9wnbqHbLZ2NLR+9nI3jPWAakp/7gbC5w64kR5qzYxFI2eN
OC6tbQG9S4T8VdH/OuzsH81Q9UsJzclMiGlKcKDZMBkTjFoiLSLkKQYCF200NBkka65/GGO5XweN
mjdDnntIQ4VN4e5MU4DJUOoZ1hPh2cX5YZ9b9pWv8Jq0DkOwRaqQ7mVdwEddc7+9HoVBxgqNx+7J
JtBTeMfUF/6tQIgRPt7hd+l4sKm1wRJtRlXsCxefowtXSuj2dvJRPn42TPToT+EsUjNqk5YCynQv
RBqRrmninhH8k+CviX6HvqAlgvy1p+43+g8hdXQo5UlrL6iF9IwYg75fcFL7LqTUzk8rbhBItMz+
7y+i0GT311jaj/1+T0kw8cM2gWJ/B7xncNFI1U8GtL/NfLFb0ARNN16lf/CqlEO8SnIIiSZ2hSyb
soGn2I6EBVdL31Ve/EJW+cFuuDot85Nc4DX0WrT0XcKSfaPp4zYWN2Wg1v7D9OE7fr+3RtvP+Be1
GKXKnJqHTZOdzzhHTWRi0AwF2DuiRFRk7n5lJY7NbYSyIjEPpQ1TdRlU+Sl5qptR/O16t0kvFKWJ
NRAC+56w58+E2suoDvPk0cCtRimy9Vqqco5GXMIymUYJtW+Ve2hJBL1I9/7bUSXkSHUZxrpbpUsZ
Mrc+RBWgokb074M+kIHsu+Sy3PIEmTSDIQGtHZm+auH18P1wzIixb0f0VeApo7xp9Fm+VkyhZIJy
WJPweEcv0+Vi7G8uX1327ofGVTVe3gwavkMXiIFADGV+4zyZeXQ6ReN/Fz5vyN3Y9DmjE4ngGtEa
oaEbGeLgJ/sMWuBQPIIqOQ7P9WsbT0NoVeAQYhNYp3gW7nvlAfMwKW8p/+Jfi3lKBgzBL7cLXUET
fb3kbcGbb04Yl2XNT2pKzeHzUImixCVez857uUN8bOHeFEgT1XkpwRCBkQcSQpkccUnuB3G/McLN
V6rZIpnu/Rkl6wen50C8xAxD+EWEmXwoZP0KTxY6HXBR05lT89fgRNTYUmScqfyroASCxC8S4v2Z
UcQ4LzgD8BaUOEWG6/YNm71kCwphdl9G3oBHIR8k6gCLGd6wd7lx7j6GTcibN+7mWxTO7hhJ/Cwh
I9K22V9XjMEttcTcxu2RdcorKr2Cf5in2cZZrZRrEIUQ3UAvwC6vGFYBK+PMj8C/SCEpQR4C0CZd
Q+jJAg0TOkbLrKO1UhSs2u7MJuTSX62dTFxOKpSANThhAT5lGsCIe7yQKIbIJIMJsiKADIhI9oQ4
OzIuKCcKidZcEDMrnJSYlrgbwhIIS254GXP4dKHeSgHfcq3IiMVNqvi1LFXA/WeEwI0xmQexuxUS
oJA9wjCBwBLGkxiUfM7EkRWllu9LKcw70H8ZW47nbvH7ZC/lpOSI5mgR7pZNYtaGEaKijJu84ixf
3fUCURmhRmuONw3VYCSOfpmfHOmHhejoTbe+5JMVszMCkTAz9wW4o1YjghJhLD/PG13tmAiXP8d3
CmlhEXMo0QP1XJ6spZVZMDZsMqJPYLNx9NJxR3yHJiKZC+XdAHe9ukHeQ+bNBjKHw4JdMU/mqFoC
+LGjbE42kgnzfe9kaAd2Yn5fJJj2EcqDvkeKxOSJHWKM2vH84/f9riOllbMR/9zto+E4XX/w28ck
U/uEYM0JmMLm4N1J4nQi+P0Te4jxdCQB2t+wNdk6UHUrJsO29B1ZKsCZBA7KdKxjALkTzSKY6COo
OAgAIeHYAFU7Y4/ERWzRqcysMHT83ggkrQcvTCm6KxZ2jE+vmHPW5mbXhfRY21E+V8pEe3HKJJoo
nzdcYUiaFEzbG0wYgRcgFXVaYLhakpOEyZAe0SohNuxANyKJpN2vwWhZcVZ0sjvQtb6EHYhWnG1I
N+RmDFGZ8EYirRi0pUoNCV03JK1JKWLUOhnPK5G4doahnNCrQOvni5r0I9Csj2sH6TswWYcJNmiM
ln16ub32gMEYqAjSsUYXzT7GUceI1KLcDjCF5ymZdJ14g0G3Cz2hiypzhZhCatUot6B+T9+i/XWy
F0R0afpAvRSVDVFkflHdkwqHOltQ9ujlFpMuZkQavz4wbzAPiIuYS4nZnMmKFQsTTaNxr/jzNIKS
dTF2UMm3RXy6yjxSQtMMElrb/v3+Prw+MQRLOz0Z07HK4cy9xvopn2cGIVxRSXXCB/7w3CG/RV+n
d+fbZf5ccvlLNNHgZ+pzGD1raDawAALB6YqIFRzTYCi+t1x0T/f5X6+LqA8vXKF2nwjhyDglYHJB
819t9Tc4sn20jZ5QvSCvgs6JZnBxb3B7sIlDUd934rtgraBDBtvg8atkrOoVtlYFnxx+grirKkmL
kAaLl44WGLmQ8PkVwmrxLmn1JQf65nJiGhFqg8WKwg9oREq0dtrJ2iIZa2EEMZkkYwy6IsFSIkLW
r2xLqTv5FqmMknlicbsBALHUt5Xf8AJfksFVwYWahOrgDC0qYIdKj6FVUFklTrlM7x7WsIbZeQrH
8ULcmKf0UR03qtoIRCLdUv49EpRKORu2CSQf3lGgsTJWFOJNAVEFWAfaThFtzbUT1JOrMKGSDFIe
h8NDj761gujDNbZtTK4Qobc+WNDZmYxVhp+WIW7q7e2Gyk65PVIBMlwPh4GjwmS/TYigmoIhg2pZ
4fLrWnQh+IgiUzaGwXyIF0hq5hB/ir8GTGGJ72wQbnGVMVmWGbAuTWVgkOMxkaFtM1i5qOYIKOG1
ArbmBmbmCqgAq8usBUe8G5FVVX4WyKBCwY80PykKwAAqUxTQ6JBmUKMg+8RKq/4oGEO2Xnh3mxVt
4+TOtIWMLhYIAt6OFyQjhrIYVVt13I9z8jGiI72/mkPWfaRBMPRgsFBAaDPnzVDZBiEp8/p+5IvC
QIuumBNjSErd+gVPc1812AG+6KyU13jduHqV28QX+P4ZYIiMfgaxYKV6mZ42XMUvT2Hrt8RqVTGR
W6YaruK2XlIGu0Un/xI9bbJa3Jnu7lSgy2AqPByRPzoUQ1QmV6kK/JzPDaAl+DV2K/pgNWgTWArG
blJVp9jw/W3wGHLSLFsuARthut3BQEjyqSPJlBIZ9sSRViXLZCsQLgBu0BRjfQuiezjGRf2vkn3Y
TuAyIlVQW2QVIjGG38E2YmwGVZ92erdzpKrdFqwsyFwHn34iVp4+fjjJO38/V+lYZciXQ1lyIvJB
LcuR9NNJ0HpukCHTfugYizr5Pc9+dfDz3oHl3vmd7DhS/QiqGkMTDOenC09y0HUWWozuAptKCVK0
sY6x6138bY/NU2UUKAxJxjt4ux6saH538prUU5Te0i2tTxTZq+mX5dGitt929eSf9l+ihUbE1rjS
Mri3JVe/lSwBwvX0sXNPVXOfPEV2W7WLB/hBA6/2b8dZpOffqfxrwXdAKs2pBqJRvBztLRVTS57q
XlRG9RbCNvTl2WZXCupAkJzTp26lG5U0/RX7gKpXFZ4axE76MdXPefP3fQ7C/GW1sXXcE0tKsezn
EtHytPqhhGafDXVB6RFsB0jMvTYcNAgUREihkDnw1SWRVpWgi40loraWVdegI2mkDErHPhIggl/A
M+NwF7EeoTvNlQMKXrC+DpgAhKj5Dk5aofiNMbgfOtwIC+wg4VvyC3dHkcnVinqMAdc3TTsg5iU4
BXxRSUV1YQ8BcwPDQpgpWFaIHv4AMy4Lty9gMEyc7Dp0yKKLQ+hMlgnSXTsAlw4k+S4kOEZ+n34P
iHceXIRSApjy1IyZiwBUpFYFkqriI4ZUGJLINVxTLVuiO+1oQ8Kn4EkImm+/dZkzUA7VXXfpLR4K
EqNCQvhf/DjXh/uhwYOmn72jHjDK2sXHsU5F55bJWhGmMNASf57MURenSIu30S3jnlKcmHkKlDmw
RdF4LQW5d4VkWGKO8hkB6kYgrZW9v/f/SCNrLt3FhFGVQKguJWAos4rGM+6YE9ux3guBfsIK8xdU
ivd4DwjMFGq8xwZwRamF2s7a5Fn6NBHhS24noGYpTqPSMv1fjN0hF152kC7/kgBJ5lC6VOrER5b5
KcUVDyZs029ZVImFl+umCODw7VSNPSI0Bs/SYUQYOgbeJxh1sS50G2lRySouAJ5KW9hfuF8eNjEG
PkLkV4IBdkXx8AkZ+ISnM+aNpg97KkycayBxUbn6aZwXMlRizqo0mukmi7+iLUR0dT28R1wPeX85
+yJygHksViMa6rTZqUtEgVehnr+HZMn1NwrWo2CBppjihEINfeoc/c8imEqIpvwX4QvxF7ZyG3sZ
jS0E2WawH9jUDUoWlTGoBpEaNU5Q0vkhPLbsb5XBjRnBHn9NvoT9JSQADl7x9ZAPKVs0AkSRS0/A
cLj5x2HQB9O+6QxZ32ztIPKyhfG/vI8FEAsqFKrb8M8a0X6bHvF9qr6B9KdgqDXjZIUCfkcpzZJc
wBKwcdSB9NU2Q9psyCIbjIL6FXlAEQFHScQBHgwLukQ2D9pwy18BJoOUQ6tu9xu9hg+UyijTqbzE
fcHi/+7gD9BlCuOYGIFWNhqWgQyKBLlgyuuplr03kDR9MrsmXp/I6BiWnKXqO4RP6Wj2i0oNCf/W
5FuwnHo5vaxUWCpZM67/PIN7gN9Blj1V2aH6A6QI68ioBqMqs3XI8ehzxy1gw50LhMyr15pCRzLz
GGmcli9UnItSOk4/JEhuTvzDBgEpNDgpHBizRi7DXbTh9dj3k40uaWv5gXwOmQtqRYehqyiWsvSE
bgQblwkDSrza4HNiNqaKixSTt7TOEVn6B9qvDz+qK+7LlB+bdvmnkr0ptudubdouCw8NJcp5XhCF
Rnd0b9Fl79QoC1X8apxD5G4nEE6po6xH1XT204SxJpYjkR9dToffXUw7i5SJXQLgTA0SJ3jH8ev3
83t26k5ZbGHGzHJXpenxpGDv93Tkzjt+s8+V47TFFX3BaZqx33CJG48J1/1Dr1FiJpKmw+RWxz6g
2vvnlvrtBuLaasc/m8+4ZqEcWjcVB6FD0jvBqlTEVg4YRL63S9kB5dQPrvEY5OaDCIZAimIlKD41
GGKAm18mQHlNWuRMftP9aThlHPrb5EnST7OsZJXsbFfTVvZGVD5tI3RqPta2Yosr6j7MDUo7mTRm
t0gE75Zl4rP4OFon/A3Uppj9QcM10ZRI3CWDcTJIliBqcXIYZAevpMoUW/N1N6VByPSV+DRXJqlk
B659egKRVwMCHezjXi1G19JspHeSdsyAXbPnLzL9WbfjkqeTi9awwBJoz0c95mA75+gcbQb7Ituu
YFhJchwZSkrq21+YBL2OZONjSi7rbjs5uH/ZfbHiqa3olMSY4iPKQIBYdJ7cHn0pZS44iRTQXqyf
G3N0j90DfW1Vq8MU9yc96HDEy4MGN9NEK7FBRn4jiVfWL9tZH9OcCBTVpvNRmNPtaD7QTl/ogjYY
SND/ypAGNe8wLPmQECol2PLMqMUaE8ML7sEKkiP6zwxQPpR7VvNApVdyOoPjogEZUERCDgl1JDa6
6islR0wqWvmIHGUfVMQtSrHxhEx50F0QiUwU4UHEdkajskto+k9HnX4yQuM3O1N1bbHxnmZKzbao
fpeTb0X8aWBQ3gYt4PSYQ33CgiiPkAX7/l/lYPkTiqxqqdUVdeh1UOKiNEnWSNyvLR4GuErO7oK7
U8PSCbEZJkaA1mBt5UnlmouIxMNVzf9jQ5Cq4Fwu5gpbDjAmV6r3pF4Nv6GoaSmjbKFRa4hwoHYO
2UcVBdewoyF4KF8DRlM4w5YL1bLFPSrBJCFM8GRYBFlz0CthVxRlSUdoUC9KqsppFLa3sCLiQ6sX
j4qd2uXtJgU10RGvY1ltrk/x00U+jOBIH18YatZGlfSCAxmpWlUKVcPi7eEdtyg85biV85hR19wR
nSk9re5S6YoYwd8ysR7f99qaqXjlfEXMOXPVkMSMSoLmC8dcbR0ab6i/H/GYKHAWMRy8cjBMeWdW
jl2psKlIvfm6ysWy2nIjSsFnfbYRuwujVZDuWDNagCxeBpGDHindOLo1Yj6qqor/Wj1l4RCt6L7R
bWFMP+wu8apQEoxKzmaBmqXNb4G00sNLZEjFd09EAGF1okBsCIykyFUgxpOA9cTwD4Fr3y49eteS
IbukCOhUU0+0jb4NU/wCZER2KNwTQg6BqLoxslwdKKADzgVGf/nqkU1Rsv2SQfQQqEtmeyf70u9Y
KO0sQi69rt2HqzY49UipT0Oxnuy62hgVaWo/iSiqrBVVB5+KKvGqgG4uUTMk/0WKMrgMvCw/x4bh
7AkPEPSgMmOR02u366UdjdQNgWg14vTrfAwDdAsAXfRNOkfR3CfuU6iUzKdPTKOifsLaIaaOWruC
Y8HIggm4e+dES5aAF7FsFLCI0L8E/mDbg1vzXDdFyLH81tEpd+r46mHphji/vL4p+das9I7jGmsn
jISDzhYV7UebBVxbX+gM6YBoJW7Q9M72GRKcAOBvni+woB5s+tteiY0KFkAmpYF15QITENYhtEFg
QkyqRZe93kyLJAOjZ4jRNI4Tgm9wtNxDZsiqETrv+jOjtRI0mffpFHZ2Xg1ufg0YTOnO3b8uS8Eb
gA3NR79KayX714HR56iyTBhO0aMSZ4w78GjM9k6/O/dCE0nuMjEgPXaPXc0fyAP6AHqn+DKEefoS
/RR1FSFZ7K2wVWLQvM1B0WRpujwJc6n4/n2iLRq642r4XD6jXZMuuheifMP6ghglH9bfUIo/zATm
py+/vOGfwfevVGqmd6SMH/6O6QyogDFGEaiIVl7rb7ySNzkZzG0HqyeI+PO2597Lzj/2iWQ7Lo87
DDkhu6RweLI/yyt8J5xsCVRkv3oRI9Er7ObDysNe01EeHM6MkilX1bRuNTWdghi01j8smIfzMILr
LShbnd9jBiPsgfBi/0K2TP2TUdzHaG1VsZEcZMh8ly5WEU0t2iMWiJ1RKg0fVJo65vPBlm3Sd18a
MJKBXdtI1xWqeAytZD70bnin/SSqwzSIbmEL9HHv3MTSYB2ROLRoKR3Klyh83YbzTW/L9B5GEoFs
wxqrhhe6OjsFBE6BG40gKE9vdSi5tLd3ZEeHV6pu9MOsXq4UEIZy/ge3fqXTce/Mpy0yiq0xXfuM
4ILZOR02wzlIKVBx3ecIzVkkEz/0XKAlwNYWEe/kVhh1x0hmrgLtOpJB5OXMx9ZEbKm+Y9DB2Xr1
bwEarubfLzOk+swmRX67/6rYzV57+ecyh5FrrSU7yu7Azxrp2DQHL8rRlFaDP+jyLQsVwnpWGj2E
j68aCJYa51lQBdUDNP8fS2e2pKq2RNEvMkIEG17pO0XF/sUoLUVUREUR/PozsvaJfc/dTVUp0qyV
OXM2g+T1NMrV9dja3DACg8KYu62zN0hKDA17wFt0fwuVcEvzBfXCOeE1huo9wS9y0t1UFFuQx8LW
/DvRYkyueHDHXzPlQzwY1smAFxNxmLwtl2wmUtvtAV6yWHmyCB+JNfGZOgApLz5R28kIc8hmr+Mj
UgIdZmomaQ6Yr76JiuHPFkcELy56OxKv3mZUcZNUJqSvjYGVGh80AwEfoBJkC2ZMgRsPfmnykQws
fPzM7wMxkSGS/nXbGWP4nP/wgsPBjDxo/2NVhCYQrjcaOAPvWVk3+09G/PNYv2eKKUo/24R6VE0x
cAlQ7dx/sNbl7lkzmpE9ZZkjc85dzKqBY0wcq0FHGZYzNYuIOYcK/nZkMvvCfjNjCsuEaM0BgOrL
1+qJZrnRGH7EBD9ztLZIqv+J4D57mSTL1oXJB6XkV9pyfFt4ZA0sSal0ZC4rE5St6CXq0nhOi9/r
aC1rV823YX6IscMPB+9ZcIbCCSKJFaAQTizg8Cj87pkYMWPW1hoycjq2hgoeZ+WqHStuJ0YiDIvg
Q+pKOutijzXwL3wwfNWD0/Qd1QucpE6eLH0Fs64CdyTz9jet+TACZyLu9Pa4Onn9TQeFeH/42OOm
iHFoZedI+pAhU2b8ARNMc1P8At9RxyE/jQL1E91H+OSaOrJD3d3yJqrZgUxS+rcpzGMH1bvXYq7C
hzd6SBX50zGbyfei9UFKqf09t7XdRdbYD7ZAryYjO6EPN9HVe6PGHODWw/rNVly79eiLo/rwJWFw
+GWIsJZRu8NZQUl5D7Tok6hYBhQWdKLU8ZhYEOEwvNnVpMJHgMrPO9viT6HtzoySFY6JKv1QbV4U
De1QWwr37H6AhjTEW2KshSKPppSYs6R/YNgTsiBywwhBjo+tL6r9MjwdcF6JWqDKKjzXh/cd96Nv
cqevPNFPq2PR2omers9X6f4op/pr5M+z3ugNH5ZCdSS0K3jfYR4LAlWPGLN4503L19dHfSy7zI0v
vpfMscOGBhR8TaQ5KQ1Mw0HKF1vrqyul1yVuIQXsTWtkROsPI4aW3+yk+WFsAmddPhWt8QGVGsW+
yl7Pq1OeAUvTcSDKMsESKILfZmfT0AR3x4iZUiYXhdcb5aE6K2yRWgqQrmLpoMOSa49Un+UxQVcI
/vHXm1MzYm1o1mvFL4MPCiv8hARj78ao29AkC2xAusBiMDxRYd3dOhu9slAt49bNea6EztezPxOK
4pEQ9ictcBSodhC8ZWbUHcuApjXrQmG+u4/lABMakYFK/a6s1fHDw0QtkOujzziG+LXPoZXR8bwJ
6hFGWnSKUA9Mv1TlJ1euwgDFkXRVPabTv62wB7tONKeEN+EMJTSS+e+qtmKiyqAwt4A2Xmu2097w
6g82JILwKxuhvRORmQi427Ti90hAZyJBVJ0uG+jAFBMPbYKQdPpmXKHBEDHO0W11oaSSWCOK6B9A
8Ns+X/bsp8PQQMQhb//Ij1ymeM2COi2A9vfSpCcoKhGbtekX1bEy7kz/GG/aF/TispSWRPG1IWI6
MJrJNbqvaLqdD7AKRw4+n1yjao8G4c2woEF1KFV6926A0iDgT516YOeJ+A9BrAxPQ7iCHhP+EE9T
eqrCa4/KoD0i/so6RZ2R7uVIBEkpYcowOfmi47tGYrXy3QMIZAwEOQTUYFOF+eyu6RlVhDWY2SeR
CvruCqV4A8eNY+rgaStHq3MK/nmDyZyvGoKqymMjMMcTlXw//px9aYCooCVvkILG/Uw4VnGSo3yG
ccejKQDLy9pOGMg4qrTJtBzXqIfM7S/vmo8F6e2FkcV13l+/SeXi5bgmgR4zUwLy6SGk6a5bURtg
at4dt34H09OcJogrRXnC4+adWDuehCngIEPf1PUVnpPbCn5dmwlGSXT5ZVHvK0eJ61jx4dxlyzzE
a680PtJX9jbnSKeH2D8dpMmeUBV5dEqvN1XWj/CyrNY5t/jW1JDfjYqlvLyC8mSqooZu/dLpuyh9
kS9gsWRyJw7a9jf5+wayxMKGGyxfNngpPLzLTpPrKGqbMswQyBy2o940X4J5ASUipoaoIt5r1O3Y
N+GzBwf0l9aTHsfEhYwpJ9Bbd/wAXwSuO+gkQ95o7lMWGXiUF9Q37oPY8h0IxvoKPtJ4/CinFUj9
+zP/rRztWDMIOdk/uIZKPsXDbyA5NMzEa4hE2PebEA9IlXQUW9hBmTUyInx3dNBX2cM9cIgVAzBR
C8qYRnGkX3CGq9DDAlsAcEHPFVteUkAixh3SK76OQnhHkUGx2Uv0oepCrDP2Gsw6qc7GhzsEv/XY
dpmN4pQLf4xALHtMYS9e06JzqY095CDftbFDEQsMstoM9Uc8UdiIZbZBkykTDZmGy76V0ywZ9+Ae
SM8PpCmrKSeVJVmg1VZ0/9MVXM18J1xUaZYEs/2/1tV9aU8F/U1xl2BEzp6WOvCRxQ7tKLNkIX/3
xyzcwPLSMAOPUB88h+IWI7MHwVUFamfr4jsU/ut47wENKiq9UGTjmqeBZ+Elew+wcHTeSYGVlrSU
MAkKSosOsJs0mHPO5Uy159Wo4Cv8WlCrA8HL35rkFMrsXwhWKru1IHJAhFHH+vhzmvLGuvxyGa9T
4Z+JoZds4j8dvr/BreGPRw9cJm/2t1c/YsB3OxBiFKSDWICSPxzAuZuFg+kNhbx4OIFHUNbSywt8
LWdCztIvaxPE5yKkoZXNAhcK/uHMn9jWpkiqfZDhP4xYOlAxF7gzgG15/1TnKG6XYCrSpr75EWnK
P+ZrdY3YnVb9pF51CYM2wFIlTapg6WZIqSeXhTZR9tuhnvBFVryzT6QjkuwmQOTNkBh0lUX/7D+O
MlMVdfYbR0QR25F8GDz4fxkTy3xdYCVAGcb80u/Kfb3ZyVxWXC8+x23XaAGwVoySt0N5QdGM3qKq
YFXVYxGW9eMbmum3raNiO/vpSKa18n7QZJ1cSNiyBH1MDs+8+bwgyu+2qe4ra8CfOuxN/0bjchDI
NSqWShlbsoxHbbZn5OUTjcitM7rvEhhhYH7397e53Ww3TUB7yTt86XYWYmjVcflh2UWYoYttwvPK
hvtmTHDDLIGZt86YoOVpCPOz43be8m4rQatlKW+FMiEQmwfOr1iJcMF4VqT2ELCoP6uY1kAiaKaU
H/myM/IaQAQy+IwX6RiW8qv4Opf1HGlU7MPGxTELwO8RtpF1dKbPj8F3ntyc0GQzbASxyHldsZsE
qmHjbsNiUJzUu0NE0FDV32B7llHNk/6OHywsxexG3djwDLep7/CSmlMpJf31FVEaCN/wOm/vPksE
oWfGfWcmN+dJB+IuWgVEbAz+Upr6Z8+EYahTpcwr/j4/bS4JAuQU3iOLJLAHHPJxm84bxjh81r//
tXcDUVCkSW9rtbsu6DTWMpAWD5/lk0TWwkRniAMTFG1+HpWoYEbiU8nzdZo8D3diTJAa8g5gycTf
WB98XxOwBapFEGa1RZn3t2T3ds/aUBDTDx8xqrqQmSsD0IczCCmg41Q3slUn0hcQVsBxE4YL9H4Z
hs1qIP2VtDE3mCdoIUlR7jj9Y/pLO+0JQazmv2qBPzjUM5xfbyMp8yHfMkUVKlRJzMTt58wvfbKN
2yTv5RJSAKPo5+Jvk/YecvCqwQb69NPZy2CA0DwL/zCxVWE9vfI0LI4yyy1w0hf9Uxa0sGHmHhme
nC3kabh2MXmCCQ21z6AWr0XmB3DeHkQaE4NAQ8gxWwfYXwbZHDrynL575iCzcU5PIp8r+y3GbasV
dNjD7gGj4SkWvJurB1Zsc+USzq754siqTTVhaAz7/yjAgTkILyviIztCE70HScNt+jEfi9O4tT+t
T+PtJIfYHXf39+jyYG3oUZpRmWI6gb/AiVJSTbbz7aG9oURFE75kQy8Av5Avsi8uU8pC3GNZVKk0
EKoOV6JileTOb6QQ40L+AA5u2U8reR8p8m5+eXzuPxMw6l82edHwC+Z4ikDF3k5tzj87cCeXmxit
PNCoR1AGSgXw5nm5fOywGRiz4wBPR6jiKC8p/mqCpJimEP/NkEKfIT7pkUowTpcdt5Xob1JODKS0
tfXL9Mjl7yqnqBfrmwu5CcQXmt3GXAcp9Zi61vqgj+vcrc+ShXjzDh2S3nGh2c7qvvH4mANS2oib
WHen993gztDJ0njoR+11NiRj9lCF2/V2/OxK4NbAKGrzMtGoKUe9345PAgYu4kQVnUbt1X3RZ64z
AhD4MtPtBvefdNaJ1c24YRrRNSsyDr4kExsZGJj/UY16oiAFYNGKH2RSPfZN/N5XVOrw8ktx1V4J
4kRawArEaLuq7Qv3SW130NaqbptYlVnja5ijPd0y1rwrvyvD3rIXahwkO1o9H+y+h/sE50mXNx/i
PZhcLPXQ8TreHXcIagncTLXlC0wc4xVweMJkNfBsETEhspIhFCZU7JNgWQy0T3ZwRSG0Fogsh8fR
YoAgKjeYShH+f2wyUEVtqPsqtYsJ51vYCi+w4PeS+W9wC57BjVqi407a7OGq/ZoUSRazGLHRCmYu
mmp5Ciir7fbubA+W2+UAPPNpSnutLcFgpTvaaMSOnycDTz2wpuAKOa/m1cPoLUt27hq7e1PRxHYL
crZMpwlnZYDKktTe9ZangJp6zjx1mIH2L2G2SVbrfXhngSUEdpnS9VDy4o0BJhj31w14rfkOWNs/
Ij0Fagl7v+cl78L4kAEf38Yz6l/nLMlDrLl8OjiKJkaKIzGeQCZMmSAzHwqtw3tJscpAfSLvkiaY
l4lwHzNTZoRjwSClr85kDn+aAydCb8gcmoGZtNnSTaP1FqNPeV76a3p4jMD5FdM6UKN9oA5y2bgk
LWiEYimB+PGNPJ8ZCVtg5TQftvUGXLcYY14YsYxyOrFLY9Z/h2h5oxvjCZrL5F8Xmg03CBUi9y39
uTjEQBKwvbs74Aj5Rw8/Mk6g7hdLUF4skOhw4JPmHCZcmDnmDSE45gfvtwtDJdxpodBjZgYfHj+q
BJ4HybvYSzuPHSKqoAJxEYI7sLDcnJ0QJii2m4wVvdpR4ZWfown3NG+QjTtRur5xcB0O+zwR009w
IDCVz7JhukaHhPia/IvkDTrcglFB5hdjmdtEDLTymIIQUtOLCy7JdRhsebKi5glKRZgvlI+MYFdC
NHpyq71jhZTfe9DmWxAPjUSpcLN74MYKAA+3YvBJPszixbBQ/XNuKxxejMntBcU33X6EYwuGMCe/
wFSWuDLIudT3pD7nFK96IFnO2u7PxQs0ZTsquf+Eg0+NMu1NRYQo8+PTAVMqhqpiviG13HHAwIfL
NX3vdFpk7iGuYlee0WFBthyy4nsRCYReBH0aroHq13XALYFJJ2J09KgKV+xQ7ji7YxoCvl3cO8kz
v81yI+EUrH9soq9QUDjQu0Y/ScC4d2yxHLAyvHfSZ1AFS0UsegKsW8YCDcVHCD3osKGNzVqRkHuY
+cloTxoHSgNAJCsRAitxpED88NCY3/HnLpQ96obwscTQFIs/ocBKw8nHW/LQ8Hq8mcxkHqHALqch
dBFRjsKuJVoWGOYhJjFwJeEpwmuRHmhgem/Kj7D0OB90nhaVnAy+XhQe07exoGakrxUhn2515EvM
omiSpOJPZHjKAWc41sDj4GQuf69uD+iEZ1EugtRl+q+4lNIa+CLkRMXp9XgVsSbk3eTt5dqz5h3k
bLDJcbIxhmWFSXkg+MhHOgqeIRYMqq0bTCgcDudQcX95wLGtOLAB0RvNqaT+TPt5hByZE8EGuJiM
Cnn2ajotCF8Xh78yocHyyb1uRNYh/sSyz34LM/lrF2lrrAcVIrOtoD7kJNl3ljzYwCmyUNKr8dzB
j3J6uwEiQYIV6Ft4XFo8lDy0A9jFdJbee8clYwQLTSAMX47Qn8WKReaEMjjnLuD8yfT26gqxCL0n
N4kM7Lrr3hQ2Ed/xEJ8fcQGADnX89cTjFRUx38oSRoP1x6Sm+uM671iIqKUPQHtMf3hleDgp9y7o
C6AIY3fWQzyNPh5ohdjmaMNfTqAx55SgAv0wC+X0i88jFjoM0VgD8W7jRMl0u/zTx8JBAxOVGSXs
ILg1zRLCOJuBkC9OExh0IVwe9oj3Fup0a53GEKZ5UnpnHFkEwWHtPgz6XOI0ZgcARG0v7/MGFiK3
agNEchzhe9c3UTmMkr9/ki5gkhznP3IUiHdocGWMPMAQla2Bsh+RhucJ+zI52T3I/lxxtr25yl8G
YcmaJxap4OlN1AB+Y8xN49CizhUbaOFKwteUOTn2xYSfoPUjkIGvCQjeIXGusZi8BOcfonCYmxCG
uNAn/UCgaH6AEQVDQOmcCRDiCk+gx9RmG50buT4+Awt0Vmzn4BxgG0yhdDK0a8Y4X5xv9c0DPUh7
f/ppKKxhBmJH8bS3yP9eturieuvKeAmnL4pK5ihi3dEgvZIQB+xiATrQcUuYNlOPAaq+s3MJNLtj
72ZSLffQ2jDAZDD1dlqbz+pDslxrWNlPXklUdMTiDEUB9kCCIhYGjdMaNowBbgzl5GdV2DpqUPht
gP+UJoJsuT9xYIdxbicyGVUAWIz7R8wXxz1HzBcHIQ0JHhnYhcMN40GCOeT2hJczeVF5X4NHojKR
Gb7mOLbPn4crdYDGBtniekFqYIHoM7TrhOcJzUNPVNksfkPGtfcLy+4bmOTCE0rlwe1M8yY20i1A
MfxL51CGutzlwsxn0ZAsjRtLP2hMzpb5BhqyigeEMR6sZglP54d4Wx7/MymyAZV0p3JapDox9gcc
I9eVaTB/oNOjiEkTxAsoItD/UmzR2GTM1ip75BUw6cDmTxN4Ym0v4J9GcMRprImL5kUYTu8YPSNh
Q8A8CZAaRT8J6zqFmtB2adQZC1ztNgp+eqXThtdnKwfGZt8D7v892Sx1f2aDLId/Dz+1QbNk4Co4
Mwi/PmNKYb9Uow3yL350+Ooc0xFY9tPqEDg1wny0aYwKfxf64q3x8h+k25bGMFZXN9yftaAXpNPa
V6EYiVUGxnJgHJKSgupigs9cOrpgw/F0nnsmvzD6UGRzqjYpwA7UgcLWNmDC9XgAf67EVu1hox0X
ihzYDCNs3diAKayAvxWF3eZptZlHUPUnf86NewK4qz3AgjWAzL7Fmg2HN6CRD3xxNF1IOH9kAIHN
atQFQ/kQKg6UgY8p/nEcGtPK3Hof9eSGieNpdp1BRQC/F2ECiVUkgW9gLQeSww3Bxu4TVHO1mvl7
+D5c7Jmojs4w84o5fHtGvHfP/1LbuOnmjFrJ2jh05HNERlBHnIebe7dxZmTGlMWd8bFPbo7dDTmN
1uSJxcrF2GxdoborRjEpJ4Qp5mY5wsDebBN48vRv4+Ynn16+xrCzGASZd/vVAQRNLF+/1nn8hTDi
0xTybRpXZ9yxCSQJ3kyp/dR7+ruHOQXljIUwD88IAAwOImqOYvTyu07t84w4+aQ0RM0L9f4In50M
dX21xX1JcT5o08bnMVdfdcqeUYiYowsgCxuxHL1mW7dcvDCP/fxUkTA7ZhfXH666VkiMC7kvUfuD
06DCZg+8NtgUGDbmYT/CJH+Z4pk/60O2XOzaQxQpbo3Z8jBP4FPk8WA5CNMHRWPhVH99VffApC+o
iLqWTGnjya4MkEJeqbvFMw0uRliCb0uJLoaVioSuFMgzRuose1ICvhyQ9/uKiVQ3qXRDTNloyoHo
JheS2J+5WRD7/pp1QI9JaarMIjXqpNmo1hb4GCLjK7nue4d2abzG8Fbs5ywN75yVyyj/UdARkXoN
jypQnLZJm9DHChJFRQydRvwWqBZleqEaPd3qz3KIX21u8LPV5RkHE/vj0TFnYJK2ZjNtKzYjHn3M
OsIuNcacbgcY1IJPg/0TCQc3hAFi1cmjDwsFoyQ6Amxoxx1K6i+DQKHEU9pQwlay8r2xo6VA2IYD
h6zwZmsUY/iLRF6xQR2xFaCh/SEsNWLFpY0nQKZrE3OQgkKMRSBcz28b6nwq9Q8rWiK2HOTkUTHR
Wgh4DWxdmiw6JDAQZyKBJs+50PXpF+d50tlVhwrclb2V0eJEZoYvZ7sBz+ee+djZj4hJHjyX2OGl
0zYTsg92XE/AUmQcPfe9eDJlawcIXaiOCahkyorMlhuP9+ZTYbLO+UATv4ai6p6MCX8zExAZnKyC
tlWSYTe6jPMxQ258Kvy3rwctN/3dwrL6+UQ3WO3dxcC7BbBQsHCgce2IcdWkt6P0GreX1aGzqykf
X5jPivGD3uKUS8NzstmAmFtsw4a4NDQLL/qru9ksLxbvDWhNA4hrqRB+BlIC5/w0xGP4wBNmcvsS
CBc3QB5dQq89olm/xufn6WcYMA/AcgHeTKAiXNowhBbbcVjXmxsxn4nKGJFaHKtHgjc27x1OELFY
xr0o8S+xtnwntw371A7oZnw+UAVThivj3smhdsc3dTD8mBnEbLS2Pds7ThirUgjSTTaGOO+fQoV6
hqAZO8diDz26Ads1M0bQpxjX+kpuX+aXaT59zSqElOP+qgv3N8LnPDUunmLck1fcW/jIY3PXNw7X
UDJJZ0+JhTzjNZYOJf98YPXB7KCvmNeE0LAhVhJp8DA7tSmehdmFKPSB9T5DlIFUIfgdmOBP26mI
sBOfNxC5ERjKtHJhGj1hRoiX/Md5WH3zoRqZq4B42V3sNMzrsuNnxDgOMOm2ec8eVtZ+GlzjNHhR
0gfnGLr1ROW4v/6bJIZebTQH1SsP72GrTSjapTbrpYLNyTXJNzckKIm6Uz11KWFpqvdBcYkkY9Ic
SrNKBgvWwsxLw23Qw9TEqH10U/jXAc9xCf0KtE7Jzc5CZFh97L0be0em2+6LhcbAB+Iic3QK6cRS
J5J//LYI4L4vRJ3bYjoK6+ZKlgbKE+E8f1Ypzir2BSn0/nR84TWR4bOhj04EqZWuusuHDzOzyXSr
jS3b+ZuI8yzIJnhiPClOcuO7q0JwNIldW56T7XjA8xYS/lYbj6FilJyEoQ7oSz+DMoPRw+I61nHJ
W2yDiq2iWbTt3FOsHIdy3SGQG33X9ZcPGhG7ZWlHdoAe01+j/n1vXjA542xzTvpw/g4cz5nMt7ND
hiYH8136KeqVDxYeg7OLKwj/63zMWwm3ydDWSt/oEA7DWsgFhz6IOp02hyfAfe+1P4iXAHLQk+co
31ebE+Xirk9FuIF0TaZAaVGiF7D/akgoX1a5y7gmwBjsLgYSE5AYQhLK5K5xP773WONdbbfI3DaI
UkUQB4HDY32qvaw2IfBey95aJ4ihMaAjQzdIqtyHuHcA2zuVMY0RrAW7i33BSY1I3SeQYNjWjM+h
633c8mLMngAhsR6e99tFe8hF74bcUIccOxCeimbMUzKB+DSp0XnjbTLOfqFIZaSEsvx+7fesdcQH
4lcGbDfCsH+xuHzZUGWeox+BsxpaOQ+rwi9VN5wugHlJ+PlYMLUplwW5EffMlL5iDhUJYbCxzLAP
AZm11jl6d7jyCCd8zflErxGMHqvDS9K+071F13ApHfDLJGeqgm4LhDO7o56X4Z+8jwYsoTnZGPOB
K/zLO20yFfEd9PIO2CMzWX7oOO/CwZTCX9Spc92lb386CUczGmvWUuLKggmn1ebJ7jM2QMteUPkH
bfS6QJ0Xhh2U/RBYqHFpkxOASlZVgSPgFrqidmmWiJmonJdtg30PYq5Y08L54XXqeXLMHbo3Puqf
9PrBJy18NgNakYpxhBpoe+GyEZYtPDaRzyGdY2hMX2YvIb9x5wPySjxRL+kkH+f5BEWHsyaxcBlE
QGLtxcqIvFHkYW/nvKA6KcTNDQ+V5LNXXfmdyQbcbhhiwKH+AHdLWH2GMhkk+qbZ9zdtvq0yb43V
ejn5KnX78y3Z9FZLN1+UINPTsYa0RBikra2xdn/sPk2i623z/OBM9nFcIQsZcB+oF37jxUqOTJAz
i9G8m7dQS3OCQo07GNx12SyZIjUP+01rhomOl3ED+p9Zk8xZ7237YSmjKP0Y/KWMvUkr+mnwaCEr
FbomZ+UKpH7U0PPTTnOZb4QVWaVuuKM5jbeB1+HytID2bBxOMSs8S7045eBu046f0CkWsr69DIBA
uTPelgbBrD/hpWEC0NPKKeVeeJl/RDxWVugBTO1FBMJZ9uGP2DXdNCYLrPd3XsycpzPproUhSBIg
a6UIILcGIY9LMRRBpremo4WbCYtPWlWFkygGIwuMXthscCvgB90CAwg14JmhA7e5biJOEQb6mp+y
f/7dtCPDjrh249LBFYGXgDXJwTZOWsH3qylscI4Z0paxAaX0mDnOTXQvmiu5O8IKgtRMJWOjiGYA
CeclHriboUKJA9DAf+g9IT7jLT88jfkDg2WGRFu+Wyw5xHYwRrghkSPORl39xXHF092GtDChn68Q
4ELz6Uva0BBRz5uuZbX4HZiLTgCNcCFuceg/ZiztWNPzfaIHRsdzYkJ8w5tDTId53t9m32jFQs8S
T4/uX39wgdskWiWR8wylbpYhNqLgOBO6BId+dRfMo/nw9EsSXgHFx2PH6wXiI9vBsHzgdgiUYPZI
F3R1HpNd3DcGEzmgeiYscC3IdSIsKCfYGR4T0nBpmbbrLCgudvXC/vvsZETaQFoGnbG7gKoJphBz
1uA0NWcXKCBLJWQ/Zm5G2jKKIwYwhxMJo11HXnCohunmcai9r3eLy7ni3WVHylMz31ydOzcbTL3S
bHrm+9A8DHXJbjU5W7eEIZ37YrcvNgpZ3vLd7P7xDRqyxy5p5sEjNd8Snv2YizdFDrfE715MspZ3
NHUT8nzjaywHSXj2VMf5yD34mbHhqqtWnE4qqgvKZwiFPZwoSDAd6VNcL0qqoq8X00Q3UAOGOyKV
pD5QltMDq8jyMBVnLGk3+V1MiLxqR6sZYHzhFMM0yAd2OkkZ3ViX+XZNnivVVUZhdbUu4DhEP8Pn
m5fzm/NPZFZgqMEZNma7NheIbFakZyfzbNWGOy4oxc7OzXnjkLX182FKOYHhBuJfj8G9hQNiw71m
9njth1u6PVOnhbyub84jUK270/eqcW7XVLMgBaSM9Ego2anM3L8WcVG+yMFEVy6VELfSbIqZEiZX
I7oZCyIKGrBIqsSXMd5zxvEuYPkETRJXK6ENSUY6ZkbASria8Jz2XfMH70rYvsvxAeOXNRYa4qEi
nk7ibEbMe7NC8SwWUx9LTFhV/F7EnEoC79Ag8S9vH4OYGneorkuRBaiFrQnPO3xvXxtn8yq80PBR
xGCJfJkWI+mKm6Mel4uclrFNLyxJK2LELxocpOE4CLwi7SiCO7mWkoj5hm3SoMr/Wk+yVQSGELn8
19iFyIhYGL7007OTBbFDAJTtRJ53HmnR6eP4L8amv4sKbV9DPy7G+8jv7A0YBu2mMEyGjWltNmKK
UkP20EA72u52iFtCUDsSH/CCmcLas9hOhEm1ZR1YoW1ifalEWxQ35o6O2II0grFBBRNEJiUsLjoA
f4NB8qY0NrrxWch7wyHh5eDMgM5UyBgZQjsiiy95AQo/DlfwU4GKwamhN56QVWAtBIgitgO9Sd+I
c7z4RXcothFdZuWS9CALHfe2+HCTnoyNQIF6aSsETfL0BLCgWaQ/lFgYsV4Vz4ZOwHkImHgvtKAD
gWUlaxVw0UyAF6hkgAfG1OW1rpy4PqdflCb4AnDOVpbwrMUa0jK5YUygeDAYXDNNyDkiW5Gw5lZy
9vV4O2HcHqmEpHV4Ly2g4R+14q2rEalDDi1M9nE27YEQqXTPoCbtRR+m00KN+qxIqU3+M34FL2k2
bJxxHJSyZC1nQR68h7f4njSFqe7KocREd708INuZbyEl2yvdlAUAngNMc/YlOTNTjlxUM2qkEu9e
DPP5iQVRnHFeVPQnszDZXnmebvEXk7vemizqKQoJTx/dl1TU/LbrIhCAAYXM0b+4dALLfLj1+WXt
AasxygEGYUnLQI//dsF5ELks1ZlHuBUgF+buaxFFkY/zN8072fTAQpSDLsuwWIxhCit58FUNIJfu
F2k/AniNDhtui8PQANQRhVZQD6vpqe/0F7DHkN0PPMUm3xiS2BNQnREe5mfKzyn8+KdQOORf+zZ9
wyrvOZSfsMPluxQEC/SeIngVCzotqKLMA5uCGMEpIszeTj0NNVwWllNBwVLalo7NfTrdoo/tOjRg
HVsDJ1MthfJrrUbdSLEu4cctzCm+PzeWItggLvMf4pvJPBQpS2Ot12KOpxkdH2O8CTyX6ROd/t1w
Z2wbE3AT+k9aFx0RyDku3fbcdUnPVRftSA8kaUvqZmHJfXyVyaV8RKJkcxlEeO1IQ0EsI0zKTqde
3FiV3lToMOhKThJTBiANKIn+ifjJ0pcYWsWmLec1xT+IFEluohcSQHHaqCNZZF+zOmp+HixTqvMg
5CnnwxfTbhd3ivO4AvcT9EEHO5RtWgGNUHB8uaBJJg0qlF3Ukkv/xoz9M/rw88LETL2L13c0WGu4
xAeAGP6XsoAGmgQq3sWQDYXTzE1cuFdH5Q0ege6c2AXaP2iOCaZqFpxo+2JnQekWE1k6dqx97Nio
m0vzGZd/CdB/phzGTsH3Eek7/cf4FIuBY4uZxOFl7OVP4pVoT/vmYervdjsnNdhJ6RcPsx7OUA+X
DTvsc3bEhVIS00apcdi7lHfRTNYsTE5YZXcXtsnCRIIRsu9ZM3r9h+yAuEOWD6oISUUnaoC9KtbY
I2my+T7Fk+35TNnxKMxT8l2y2Tt4QfI0wmK1OTzkyGvFfP2UkUHltiFCrutI0SN7BPelzUcnYE6e
8cFHKgsMrAhJL8x87vNsDms2Z1pEobcI2wnYxO5Z93BgKSlNqTa+uBr5xFhi3Zc80/fllRkGUcsj
bXwPbzvZQXv+0xPDysy9Ld9wj61DZl7DjOMTR6yLubf3Mp7p8KS+kR/IBBOAVCiXoHhHOKfgabA7
kWU2zrqLM2NpCZtWtI3iWViu2z6iKWvfN+8hBzd7cmDGafchZl6ONXUxxYw0/8kXn16XvtXCAxMJ
pJnOVXDIltHzs2F3lLnufk/m7Dh1X8ZBA7PJ3NTFnJ5DnFJwi6zmTowXQj7biWtr8/J3GzAmKbx0
W+dm4McQvBjKtGedd9Rb05QXyMxlxdyrP+QYRShmuBocIVQ88GIe1t3bCxyVmX1+oebytVgmhXfv
tLt7t/Dr8oTEBSDY6LrMOK671/oiEKuYpLKWCk1JzvRtx6HO78tsrq2z+dY/OS3uAi5ntay8KtSn
rdSodvzLmBlADTTDXQhdhTraqzxAGz4h7pC2iIt6cNfAuVZ9XCNx85QPL0KsrdOLnl7Pf3m6jYmo
bk/lVq3hQVVe7vIG04FP9WdjEeDkc71vnBy5cU7xlocFVpy4orlw3vojfVSFVIrmFAXVuDUthl8P
vJ87XfFK7kaVcYGsmDt5bmdyX05Z7cequ020GDIjp0nSByr6Y2mavsi/vm4Tq8M06iTG+XjzaFr7
QwGw0giUBikR00LGOkiqLn5NmyaRazkJnf8M5XKGSFpwnvXjftwJhLW6HSKjKHFiRwkQ6bFMkcS3
/YXNVIc+BANdT0wpVIV/1ghcEndqSGM8P/Lo6Tj3uHwUN2dNT0NgM/M5U8gjD09r7AeYb3yNAzcL
7R0oiGDD4mvCBO476eK2oCXwvIgyo0esgAnzA0U6v+FDV2PxamwxsNVwO75SPT+o0jP7simH2BsE
LGKc81OSEdb7xJU0HTIHEpfaitszN7lruIj+dp3PXzwD3DR+l5agy8acD3NXKG1PcMo+nQJXjtft
7r7LgvdRvEfNPk4DxBrJikTJf2KV4IpT2KAzxBRCjm/rv0K6AHt6csRIF1IbRzOTE8LPKLsT712Y
9xhAcJjZcqa6SzAF1q63W/Iv+fzBzdSlPbcew8LlFrffbpsoAIr6zOtwIkvO3IcBCL3EFaYW31S4
ma1zs+FPG1LAxFV8o8DKXSxaORdckdF1Xx7U8KQYOb3QltlxSTjMNfyMa1YITCEaURR7X9KvsiN2
+iZ2TuyxOEXQTZhFQMcyqVhCzrsWtdPAPKErkR70GfM2zOAem7vTXcoHJowtn1TJ11e41ExKrT7K
SuocD6WN/eVxLCCVNLzD9W6oUTHtsO9UbPLywRQ2gHJajnhXEwPezBzP4ER/nRJBIq2L4my6nmpV
/mNaRae78R5JmfHy43J4owuDz0LHL7JTHaFdTbnEHIPoB7fFkBUzKFZimoIF6YVskzfesBzlPG+a
Wc3KUWn8VRr2FXQ/9x5B/fud3bGcdQaL21rhZpXRk08FyB7Enc2DKJ3a1Zlt8S0bQPfBVUZ81Cs2
02ZEbQMLZ9ONTqu+16bLMx7B4OcRfEaKV2BLXAXt5OvingYxe8WQlLEqHXjKnPEzLdCZUFFmYXv4
pTGDvIeBCKfSgAJvfb2tT9XKW184mVWEtgNaGawOWgV41Lfxc8Z5Ypf9ejtAior7L14wUKaQx9DZ
vnjv6QuNh3PeA4cHVdL16J3tK525Ns/pZSukFmyU6aFaDqKef2Ikq/inSFLjpTehHRiVZn/5mDxg
ySR5UA6VUAeP/3r3+BKM8eTmL8Vcio+dbNa7mlEt9/hEDZs581Ma8CB31VFrvjUOBQ8Nmw6jT8bL
fp/G6BuBswZvF9fpfFI/2dWpwd0n1sW1cY/zoE/Xp/D5pEwHHpCy+LaMe0ER3OLujrPH0hPGjDp4
PAqcJ6EU8Fy9qD45J2gxwjS41Lg/Czg1+o+m81pSXFuC6BcRgTev8hIghDBqeCHwCO/d15+VYk70
nXtmuhuQtvYuk5WVFa3tsgW8gSZ0hInA28s4n8x2xRjWSKoBU6jGoyQEHHPQpB/p1VE44sRiE5ol
7zCmXtE5CWS+LPcctV13F3yZV9uXHDvfMKjygZtg0DnsHFIq9G14HNjt1AR2eRGUzV7usycA4Mg5
OgSgCSRKBdJOEZtjVs6jfmydgtMYy4ZD3fDOH1vFi5LFpxCanXnpjn35cnmYQY0/R+pXVLbR3Sb0
Cf2/v5NXMzBAOoeih52MGUXqiauYcj+6RsdIOEDNKbQEDbDhiLRKHrCVEsd9/2vd/VNYD54TWifU
PEH7HQ8XI8dtvM35G09UB23hvSnhO1o4PgX6wlBqbeqkIOUGc1Ka/LZUYRyfQmljlMm9i4BcoCtY
cmlrT4BQQJNwtGP1kACZqSnrBlVAx7dAmoh6G9l90dzFaYyIHG+MFp5d32dBXOOP8jbFysIf01nJ
y87MmJu4FMT4h809SxofghajM6SqR3+HJPP4egx53aoyL3NzJFa28/cidb1x/9u+OjuusLvpxKCH
j5xWs5pIvGtclhLxJs9xpR5DYYSHXTZJMF2h3Vcxiu1v5zx/0ZJSdOlRObeurTrEJia51gMtaMWZ
BOIKtBB0pB5VaL3ct79rfv2Gs7MPdnV5Cq6direHBrALDl3wMrzpqbsjTD0Sw9Pn5x6CSvPUPZC5
CqbbOjxk77TcdnYEwIjZI2OAtjpYyYBiWz2qj+oRSu1Pb70kkGDouyJsSEwMV+Z7IOGD3bJKnrQ2
rnnFQ6SwvMhHv5Wnkv1p1uXg8Cwn/v30KidCmV1712YrILdKmZBfX5PicJQmlkJmgjCOluaaIjIP
nmkTNzXTdhm+MAHU1YNRfryrolSlxIgbRnFasfBxBszDj2bUYwgobbyrW6fFoIFgeiUk8S6FNbve
JwTCJc1x7039o0DgKk3yz6IMzF21iNIWxSgfVS3K5wTrEspG3R1ZBJSAEa5BZas3sEG63ybcMJoI
WAxFKSQ7eOVQTBKWlIMogVt56LUtt0ypZmceCaHPXhFlgUKsTrYqtZlPVG0dYBSBYXVuTqX9ZTqU
Qt0CsdeN8dkPRxD3F5XuaueV/evyt/arvStxmbSTn9lcksnflk24OIf3ED0BhPC23rRIM4SavCR1
i2SPUvxMfkTKsvchxPcsE865Uh+kvdxGKmDL4SSsett1mPKaB9Vw9d/z9G2/4E+H6iVX+UNIBnnR
Xd+3KEghYpfrriMqc9vwhOBeo7udypnC7Ke4Qi87BKnnSrNsAfihK4x3rXfwZLo3saiXLxhSY3gG
MPbB8gEGKRYoS9FXrau/6WbpkO+xON0bC/LuPnl3Zsd/DN7uupr06jAFnbd55yMfTvFhQCnXVUUX
y+avd8qu+hGy9jyIqjXxqFZMp4jpCQKAXUMeVKB4o9KEelYkvq72txykOCwY/6atjqx+48EjHVxN
G/ZWVpwLIY4J05x08JB8fRAogeDPSxh0j/i0NO+Ujm0N9kwVneobmgzSjVahj0YEdKk7QuxUUJ6x
V/hy51JPH9mtKALLebKTlDcqiaiRJf3SUp2+mG3CRD4yP8odpAZs6CwDoRTqKMObQzbkxjTWj7SE
j8zUhudMxyuTRe1azwrfZ4n/JDHAzmLpVbJOFOOjsTCsSoIb7NTV1n+Ar2r0+u9dUJwmHSsA3OL4
7evwCJWc/4pHyEdfuQzaa/jbw9Hixp3xjENaV4apV8057xGVS4BhBdc5SucoVRhcmYT2ud6OdoZe
qcEAc8rkuxblqkxAKIFBwJZ7WYxH7leCCt1M2s6abiyV/A+qMgKIgY7DqZ4DnYqIS3AKzHuYqpyp
kidlMRgxtGEPP62HrxEDYMZUwgpw34H8jFyZwlgo0Pll5brAyqSs+py7HS3B1DChGE7OOD2mc84B
65vxJSVjI6LxGhZHOEr8NyqnAjCJu3B6FNt+POSptOZoGwJHg9cHlgbfl14Faf1IL0ANo7RUQO3j
lw60ekIGEn6FzL+uVTqOdGmtNt7GS6NTH9i7QwXPrQEPYOxYScABwtkT6DfnjW7dEBajk4s0vByl
ZvqDEBWAASxRr72YyZE0C3vVZh6MCrkNM8fYyItD3Z21kpSbVhMsk9CdDmtTQeXLPTs7cDgRIsBR
+CKrcUiTlMYk0CBSrLss+oyKA4WFG6Ep7DOGlwualpBrmaLS2zkhuqAOW5qeCWZhCoAsv5RHREKv
Kg4eOm/foKSUWg6BmlZz0wEr5c+FYI6gWImxg6NwCT5BTqGI2NseJAhSMuEwuCr8nl5X8n7gEGlP
lvy9BqC4EPdoW6KGlNpHJxuCk/2MPLGgipUNUcA5gLL7vCtRdJY0EsoTmeHxOxfJu0q5GMc+Ay+0
D2A9W4fREqDCaRe/23zAQdnz6URqzot8QzLnadCZKX4Yd+IdNyCcFqyK1/EzMi3UcY8gmYK9WLgM
d7vTndDZ977eFqcDc5FgxxWd4Y2xSLu4F1ztxlL16edodd9f4sc9SYcCo5zyVxJL1GtwxfKJeMbM
kOidfpUnIsgOzBPCPzmrCYjf2zu5BAOgD/6TDwOmGgGLmOul5Nt3bcCSNh6YH5knHjsrxIJpbY7g
1wSTTnUqCqRWdcO2gf2YZVMqh3Q4GTWweXKgEQFHPIlInhU7aBzJpL92r965mR8xsZYvZh1i5zS3
BeuXueJqSwg3uRTxhdJnqorO+eSRvnDPWuFnJFyTjcnn7y12JPlEVpLYdL5eqZkaGfrJU9tRJBnH
T8+XZVwb7D0HOxqjQ4Rrw7HvwQ5YEa6PCi3Ldvfu6El6IEnmJ2owREZxAzgJQBcsp31TsXYj1Obf
sc2k9Ugpjc1yYoneCOEr0Zed3plfd34gjUkp83UuVY6PttoGozJhB1/Mfv/r61jduGwh0UxoETSi
WPfZFN7wBi05ygKRirHZ2KnbHjga8VWNrg12BB+0VMCl9JDAgJUBLwL3IphKicUaPCqhFutlTtu2
SQAI+LBhN+bi5YYcjNSHlaSOk+0vZWXqrVeoLU7SzewzawdMkg0spIzTHqzJYtKA1eJ3vh4FV+cr
LJSa5qG7BzCtmjv2tt5JH8gfkFZG9pAAcfge7gvAx2GQkG4ULJbbLlOj5doPnuBIgEEKIzx1oTrK
xnK8WICZkluthh4+zS9N8OcMc+PJRDLAFZIzEKP5Mkla9zqDI2wjLhh/FP5gcn6ZfU2Fmwg/ZaeU
zavfgCpM8dsRXxFxTeApyvFUHADLtxF1zlNYo8iPdDYJaN7Mrr7GjbATeYA580u0Gp4GafdBAU6F
Wp4wWyh4MDShV0kgnQF0kIw2j1RcU/uNVeIEd58cKeJgcF5u0tlugMCgVu17NbJq+6yK9S965y8X
8L5d1axH16SMePZo124AIJBagaKw4RL5BUkc0z0LBWj+Nm9/oHeFcWF8hyW1YTTNMziuzv9oU/jW
iVdpv+lloJvhZt/mEGH4xQkhSgsc1i+PsAFw7CBLky6ARt6Tkno+rTxd0bPtvk0aDEgbP6j3989e
vlOxNwkUr03y7q7BAUKG9h4pv05atcEa5GVUoyuzNGawxKVh3NArQhGMMLUUvJzauDZe84sE3uFS
1fQd5yptQyY7DHbsCkwECck5uUp8i48ohSf6igjg6MLY9R/WZvgN8pRAiAeZR4Sg07zc/4ZrLAoz
qMhQyI6/3qtda5YYftR57IzTmPX8UjgDxa763BZn5w3vG5VPgFJRX3J2I+YL760GDCrRq0mH6SQg
ZBDKOMbKYWXAKSBYj8GeDEwn9gfgwRyw+kJuABy8XEw+xelkcIUyoUwLlidLoZ2SCfR0Y0hDvSPR
zo/Z7rNj6KWF8wg+L1ybOUfc7RWCYDlShrUbUEWZ+NzTkcvF0Mjv7PEg8og7XnaayzLBq2Rf3ZvF
0b15bRIeKnWyYioT4M9gHKHATR3iWvYW/QuWWkTVlz27EG9i0zfkhuw8UIYyX4+woBgVnmeXBG4g
N6MbloP7YhzkgHX8ZbUVdhbCs/eziRU2ku4a/JTHwMt0rQSwSq/2Tfce7DDoXG+ILeGQ8wE6UJoZ
ovvhPvhD+PjmctHN5QOWcvj1LMCC0aD8S/6SxjfOpK4/b84oEhFWQ495IaZJOYxN/AYDltVFIYRV
x4bh8nB6KvlgfoGTiBwgg8PXENyag4kJaNMl9OEWVQN7s/CsOnKROFDhDeybc7PEMjLPij3lqVjz
Mz5ypaoRgXpQngJ8EsOSsMeV53c02f4LbCkxfPipIENsIYrMFfYUtlInuWwjwY+BF9KvK6CoBcbw
9mKQNOHCDYocz+CBMpsQ+j3pyB0f1gK7Ypfs4ITs8DkYcANEhqq8JYEHlaygKQP9UHXG+WlAMxge
ZUOV0BoAHjCK+H8aBzK6EgGO4AohTrAm/IerNW0YZ2qMT4ueiyeC0YwOeNlsX5XaJYwjxQwhk9Tf
L6C3SEvjhiWRoSAgbVJUxNiOn4SDYjzQIuGqQLfvKe7gFPUgrwjqxn3CfCGO+uJLoNNgn7GYRNIZ
hpm5vX4JrIyFsR/QXalqqyjH27fZxoQxWi42CxtWlP++QjC1uki2EpaM9/TH7Td440U/B5SjcEj+
ziYHGyoHrIVA4gawy5V2Ek3RyBOeQkwQ0UFTSSTt1GyDaPGIxoSBTZgbXAOaIvhIhTGyC4oaU2i4
1EIBjL+UKHEgHcbLUIMEH+c43AlzduRDDC/nIIKiKumps3fYoIID1542icAz3p0hHle/Dv/sMBUc
xwxRIXNw0iB1lGD+bigUliM5ErFamUh3yRAMnStshLND+lB2at879uAVZP68zBHy/T48jpl24cZy
oxp9S4ydZRtDbAX0VBl8PahgjNdtbsykgAU+CmGOWiA1PlMyeuSJ96ClDAQq6MUiZ1Rht6lNKEOg
nJE8iRCJWiZapCwRswRFC+NEe6qurNtLxR47Ij8dcgXv8jm6XD8GTwZTgunwNvIviFYHQUcKazEJ
SqwavMHB7EOka77hwGJKLZ4thV5CLaDfBzpnULTQaVN7qvTEpVhyQp6s4APZXrxy/EUpKhMd855o
zQDqACMyzdy/MuPGLEVqd7w1JahFL2q8ddFaQEMjOcwQ/EWTSuqqm9bVyccv/IhdojtTmlD0fqPJ
pB7WnPNxu8NTogZ2FNbsYdVF0FNNJMy1pLdKAxvFW5FkndptpZGGXMvyETTpnoAhdOZYSg24bPdl
frGScJj3muFOtPMD1dg9WhFFSER02UFZB8KSD+x12SGyKmzOnXf6Yn8qiOmUqbphkJz2TAFfld8R
H+kDDivx1w3jRBjC4vzVAwkQC5yF8AMjAzzz60wYTnLDsFCN5l7o2UKUs6ARAFBH6BRFvl26rwgG
e7yboRZensqQ5aZTzatZixMSMtwiPdbSqs1lujHNWyApX6RkOG9vZn3AkXGE/Wqgy7lFwggui9YO
16NL0DQZajX2pq/5M0obG9jNXZPKybNXzY6c6BMl530D6lYWUpymTfwE+QmG7C+HkplVDYoUeCrO
DKUXDr7eszTP9b6sXCgVZu7WnHTPfg0ptJvxGAqYLvwVHAWKdfdOm1TN+YTQ4kDm/3bk01IG3iPP
A7ZiESgWeG9RJVQ3mmFlrRJVK8XVfIHHpjh/nIvMsNIVPeECHlYxcR9z5dKsFBUJlfjag7djoPu7
cN8HmYZIBKwNPc2vEZoqrf7yrytrVXBm6upae/DZWhuGfdJ99rVeQ9m0r38E+4iVxTf4cFlKFRmU
aBTfXF2OD4Llaa8JH8IjDDFqs+Zlqs9/90l4Ad+D7UhQABEzayqGiLKsklfxqFPurSPO65dC9mGw
9LbOu3mhxACXkrQL/mUnR416QBgM/0KgqfY1/WdByaNyWPEebVpPduabeKDoXMY1L5cUaVNIwczb
9857UV9C58SDdb6tQ90qr25VuGxsEWw81Yc/ZIk7eJozi0mpNDgMrjOFCedkkzcKbPqwEhNeLm7v
oFgxJ7QKuefO4+Wf65iWSSQvDLekyDzU5YvWaAV4p7LVuBIfARPLk9l3ZAQhGpEtQcvyqRK38os8
uB89XMgo3cz3xPxOiFcb4TWB35HHX4aHdsZY2WHbuxSSzhvKTbBhdypvtUutzZwCp1mCseU1vs7X
z5/MY904wOYNmMPaLswOsJxqzsF+ncxX9nLwAMi5L/syeHaK0zKl3wNNu21qXtFrnCOoW6yhjpXV
Uniwr9Epfvev0XZx7199Nf1QP/hjpg1b8IuyW4O+h2fFvqGWlJrbMn2FGyRB54/hC0J6vI/2EdSg
+ePUfIJ7MXUXeHNjlRhyRvZ0aVcbYZ0izYdWN/e5sc7+sV9fqcb/sHPzCp0llNpxxnKru3A3XcdX
/zXM/eWH9/4BatIbgqWKOEo7iemdaDcowNtSOfcU5uZcEce3tV3wCigNBSM601vQQIKIVuTg5h+i
SoAsKyhruB7RGmKX/wCY6VKuMJpOA+sAm4cTCBn1zqRXQisLXw41GtnU1YRD+FdA6/RKq26ext4Z
4lD0VHVOaJmWxvsmsRzE+hwUCdAA4HFka4UBsEvW3mP4+NqUTC1GaAWCrjA0QYmeeTbd3ataxQ6U
/k9UhreXDujDdms3idRUF/VFLcaR3ZNJ9E42vb0qm3f4f2n32KMqf6Q4eglOBkzSFz3Bn6xvnS4K
bArJksKTwUsDZxMluwcRFjoH6MszkiVmvAJCQAAUKCTHG8MLatH3IWAf7j/g/A7NmGl1zu1MP06j
u+uD9++nk46Y8y+a6ghVYFV+jBr04XATkkfxXRonHg+TtgrEiTiykFbIGHv0VbSpUARkXtthS3S/
DyNiL3DJ/0pasRLKPKhFP1e8aYFGe/WM89c7LRagyKlfckcjcft5Ki4k/+QMdgyEj2BIFTWIikFH
QO/QQmm4zn/W/UlnHZVWwjILFDEYLSTiokS+EPsClB+cJGdAHR0niuDmzb+gS1hymQCpxhgYA8F5
yJWu+09G6UHAc4/UKC6tKvU4GMhGblgEABLyr7y52DuxL4DOmaALlM1To35UsyPy2pVKMuUO44g9
dJNseEhl6xtqQGLDfMNVOiZkrIPqCDYbxagm+YBXX0DpJBta+8V+xd4m6qXYJPmSsbwmYBgm9CRs
D9ZHlCqimaX4QcIwyVWgHaXLKqFcETMjhIoLOtEBoZBKNQzKXi5MsHVkMhV0pRGGo5EB5bpFO0fL
BRaLErc1B9CCHE5wS2bXkp+g5XoIxrxzel1G1e2YVreOO/0fykTF0B7X62aRgM7H3Ns179y7uJse
hW52laoTVKexPmKAl2HXY/EISARd3gwIKiCRZEQ04EEHJpHgeNiFFurX9pcq8TXCupBOrtH7Wrep
DzYPKhoToGCYJi7n27pTOoBIOtgBNcCZoRGuDQEWEESARwOiVoVGstGkX/ePXysdXDHRFPQBukHl
u7fByd2NaTIogToRRHeUvQqCO3iMsda0c/firrtkn9YDz0pNXYJjESx/5+xwmh0iiSKBPh5JpwfK
GbhFhef6pXixbh+b29kdRc8IzCxMB5WzveUan4zfzFq0i/a7996Qa9x4V9gKaN5HYDi4Jask9qry
ZLAbvHuNzsMbInC4ESBdUL9czNzpcNIXRZ3nTufiuVdSjwOcBEV3AOo8xOYXIsKpve9tdua2c+qe
dyYUFpxup4gkxViw68YkPpyQVMPSgddSG9wDgEbFxym1LbxZlvxCBMHhrJvA6lZK1vWraBNPKUcR
L5SgCBqZCARCxkHI2QYFOJ/nCH9lvQa1JrbHvnQhhexH8F5g1OwORo7aH0U5nzipQb6YegJ8qe7T
+Q9IjtWk4q5294ilBgRX4ZeSM1RqyA/hDyUBOuEuJsHhly99W7wRDol5a+Ia7GlR3IUKCCfuHV6o
Wvj3znpcap6Cy83Y4oapGwiAgWF1+7h7gAEB6AfWrFGAnE00Qv81+/WJyT32Tl21s3zzxrX3Gjfq
xhOuSIE1+eC8mImIvcctYhetOYjp3aqPdl3gC6FflHui62yPygewUAKJ04f4lZu+a+ZttE+qSB1s
OSVb5wwUkufzUvvae4APKr+pRsXRkU7atM3bgIKD47IxaxRbZmyrcZnoA6S1bpxod8mx+NBrmoQR
G2qRGIYSsOqd6VknZ9Oh6XbAnRJKKF6kNaa3Zz2Zht6Dh84qFEQtzwKGdffu7WfFBWQn8BlhPzWz
0gb7exJ7jr8ERev2pHX2XgBKs3JUxQ1T8ReSDaMnYv473HIRLbIyHVkVNgo4Pgb6a5dirozNG4le
e2oDDw/SNtX/cNcG1OT/wdFYgEAs9y3wIcEQc2FTiJqHzEgzERyiaIMaJaNk6Rrbe3ToGUsIbOxW
2ZUnwwcvw31f2xP6I2g9B9djFl/r+jcBSEhjgCm6YYiagy/8+/WYviDZj/LZOQBdnG3sxxdwhCXN
gD1sSSMkyCOua5jQcstRsWSUF1dyWoiZNCxXQnCda8Jw+d7ET7siRMSqwtLX6m9QjWqrVzApB/un
JPtEtCq1ZhVsTAY8UBqpxbB+ZbYOxAvUJyhwAGMpEAWtw/DxH7CyxT0RKgjMBFAIEZYoutmB6dzU
Fm0/wEVUGMIEmo1mA7xG9EQge5JwwCcqLoBAQAlfd6KnweLjaeE1U2YHQ97KprBcwpSJOICUs/LK
rMhwPZ4p1QI+k9MxoKL0zfoPSLd7mFM8FkVKMveqtU/kZFLzMaJ/EdqOIK2Spx4gjQ9V3H/hdAr1
gee0wN5XjPa4r6Io3FQ3mseKRMZKHcaccTJ51UQEidDytQbGxtcEuwBeLV8xYcw7oTxCiLUhgc3m
w6syz+AA+AaCRwzWT3kq/VfkzuhjxXTpBNtofPefT6UjxlLOkGK17FxfBHi2sEOiA+qSFSmBwxpN
sgc4pSm4ivIWZdO0uPfzsIxmosrhjri4JQcFc4nRlNG107EufOPscYUqu4g3g11vYnxvVMILnLVa
Uml2XiClr4EMPWgVnZCcR1zOYNuhYsPwY9ghpCGJov6HW/PqyxrGhijdqXgNEvMnvEYcBcwALnkT
KZkFHhuTC5zhS5agaO2a+9F+pBGuKFKgaMYMNebYanCRFv9kjMvwumhLBKZAF+zfBFpPrP4JC3X3
D2GjI7Jt1W4s0IxEYC7JjdCmOFfN87JBz/aJfBwpGpgLyyNqxOvOrocaGvNnih5iFMmVSY6XTjW5
dx+d8MoXCqKrnJuOHv4ZqgP6q76U9tGIstIODSRItxUliI+OHEJbmejCtoqgwsSsoWKVRzgAuahU
oAoCvwWS4E4BwYhSf71CAzjYQCl+/l2lF/NdFK/mA8REM3kls40WJmXxp1vJOqXV3JGDy1L3vjxU
ei4QKbAkOYh0H6j6oYlAN0LE9CVLHrdVpscrPyyRS4+Zb5ocrU/7FgOfE9tQ1z4Fr/gWw9qEXnXt
g5rw59lCLUcdEUIPrqpUKRCvmvcF7H820bJB6pj1F4BdwuDuEZXslheO8Nf/kKTdoxJbheCnQt2n
0iTddv0xqAry+EzcWf7kwBsIg2nUZgOJuSo6+E+McQ5oCV04iULTQlWx3iNglRbNmle022to76DL
W+lIxfcF9QtydTqkZRUQJyh1Sj34q9JFf/4hoKMBVIKSdGalF4wyD2q/EGyDahulc+e+sdR5hfKw
JaByMizSWVIkS8/br3BcDW7DNGRy3MuC0H0yqsgQF/4OyK0c+8DBTFg9AwVRVNMSqZymgaplU+zS
J7wllqHQajiToaKwM67wAF5Qm1GKtYXKU/ME8jh0i4OG8yC1CeknIqqokHBOX8M6WkV9ktEqEwhW
IPrumq6tNF5DT6wZC+Etd7pUhY2m9LPgETT0lfL81xqr32uPyEtKB//ZoYkUYF8ss34fX2rkqUgG
cJ6vxAmXtmD3GgdRNkCGF4/Kk5XTeyb9/g2kzSHNQorr01EHeMXNtUlN/EzvQdmXhrvcYN3QTESV
uhTvypZCf0CAz6jeL4VZY2gpPCZqqfi1aM0bNkHBHnYEAw6TPoIPNLqe2YnEO7zHBSoa+Qce0kDj
cBvemE6FTO3TZLEoqpov+BsF+zWKrh9L9fGl87dbST5pPUShpnNjPsm82s2GBlOlIcwMqfHS1j7A
qbaKAUOHHQShGLXr8rxW9wMz86Da83+bxSa1KhjNrz+bILjcyATtUqcA9NmsUo1lzMxAQjYIcnCU
K8BRDKzZ2jcKkaMyM1Gc498GjYbBHuKIT08zxvgKNlX+GNsFkdp5cULue1giVxh91DTsI22EG3BK
gHtnzNvsivCfA96dw9AilluXnAW40JU2OwLuz/gTkl5El2ZhdAs+XdoIunWphcWbNt9b5HBqCASM
z/MqFzPft9bDmiS/iyhPzR+rEkRudjtmhebHOkAdVM+HuY7PT5oRv3/XVjXIQcmiLgDQVyAOLvSR
KMYfwGJ3d82UZjSSjji/OoCrYaJZWoj2IMqM/wH/Q6kFvTtxbZjaZdWWV4aqgSkjZE1oCwEaZACA
k4l9TGxeD5lh7Fy3XAB656+g2r2tmIZNf/7VusDGU6Mn2Ou0MecUVCk6uPnhK1yDYuZm+/l1lEtI
Od4kCyq3s0bfsr8bPwgI3+xgJTYXUTjU5nDqFlH2aZftZ+fs3KC84JFJPWBwtkt56oTfrVnc2mmb
6AjizhchzYi0o0rSlSu74gjQeBwQcTJsh1rJp82buAfU2tAsZdNeYahwZjNWsU3Zmv3cfLQPgX7v
QNBKVYQqLjXy3HDPISqPAEHWA/EnfgyxVLQIGijqlAkREV6I5Fmxi2Rf6nya9EtkYYBwKjn067Qi
3UbVRUowXbaEHBxX4hIWxhPv5rwixiYlKfwY5eGKlVQM2bn3pOqTClPOUFykREiHG69KiJnaJU6b
+v6+BgkURAYsBfQXHuwBnMtY6iV1whJEiMja14MrBZ7yKGvmobRCnEPpEESH1C12k4iRBOT/vzBN
xSxVNI7JtUn9Yw5rZOLME+ohsN8oIxOwqJyieJooSDhATPOpEcck5P2+hogqAYMdhIWkcUAmiaSQ
lpt+v0++zanw/AZJN58Dy0Ahq76pkiHBCjnIiaKP8GVaMXhs/U6fWpECnw3OiHCRRJ6Lh/tDH3pM
xOhSDIJHzuepnkwUTUVbPIWMDMWWKs1oDbEJ8hTmxbHSa5gjWfmbHza5YF4tfACzZabdbzOO/fnS
j2OKFvGBHUDqTOGHPblbqomKC4aypkBYt67qLNwtntiG5ic9gqzU7VejO1o3667/nIkfTO0H5grr
SvNUnfYpVT1KasVSH2ydx5Cjjqx/TcgIWXdViYgLMbrnmbiUa1d9bfP5zUHF1UFP8WqjAoG6IozS
m5WcV1AnWmhQY9Jr7cdfrU2LHJW0ezCXTU4RohC5UfwguCgtoGXeEjoUDGVgX0CdR0a6OizhG5wG
RAI0A5ZB6uovsToQou8ppmQx2J3QhZA+18IAhvDgKN4tIDlxyQKFlABd2ipmwsOG+MzxgfNFmjIv
W1BDYUVDKaLsJzRQD1u/J8xDNGoSHP2qyubnpng/b2NJXU4EyxT20RbsjNugTMjb6R35E4//movh
ovnXpAG902HfcigNkBoujIuBH1RIVGVUUnEwIUKqT678Yu/lTPYiCQUlO10HSTf1cmAG7iBextVW
zKXA5xAzR0RWbCmd4YK/dIjWUEhwPDwoio41uiuEuxc48NSxqWRDAyFdrLaOXkTdX7xXvtgDOfLh
35JAQDO5B5pHJ06p/UBcORAlhXJkmxUCJNMW4ZUlzir4kdZZZbJayIYnPzOXSyoOWSGSb+TsGnyP
H1ldNCt9oBoA1QZcC/XEahw3/Z5WHkZ3IkqSiv5gRWGe862/6wujweu5dZa9QtzATYDMVH36O3VB
2on7RP+/G+TIQ/kkfZb+v+zT4jkHvW0lSCFcPa6Pe48iThFnPHsqmZFY66zN+lpd403rKKayijVI
B/THgf7OAScMUWy5+8hN0EFpZWznG0zqMrnV/PfsI0qzcKUDjBK4YqCfEGwZyShjt2fNddsQQrgB
n5bZ4VsmiqGoMoIgCyHmbouCnr00GrVGteDNEIaig0oPfxjyaO36EJ0Rbhe2e+MSoOeHyLgzA/05
PWcsW/r3iCphfOsDJR2j/+oXC+bJ569Qob82dFrwZV7/skZ140gvrkYTXPxpvjWFVqt54hMjgOB+
NblMvG2Uc1UrEHd1ggZMq9Ee6X0DxNGYVo86LG+r8ergprZ98iVyKsK4baOSRJiAWFfdCEJ+4QN5
uxcE/P40HBxthplopvoHjQv9ZJC1jJeofIaMu5m7LSa0o+CGtDcje8BX0VHKuOKEcGp/hYku8FtP
0x6h1YrqkQaWBzbtlHQZ2yVzOuIvwqJRjHVaek3DrRvzpGa6DLwJw0Gv10PXf4vWy4rLYs75hsvo
rpCQ9kxK9w/LHE15EAi1qu+ftaKtn3sdJS6sxSUXaNso41J1NnVPkrO9+KL5Z49G2j1JhJ1T4i+y
Nix5iOgsHFz5q8Fysv6MjcgFrEPAKr7tUdEZtQwXoqHrGrp/5rejQO8NgnCqZ5BGdbjuPLRwumeM
HCvIWLceU065+mktoJ9AhYDRqIWDjxI0eQK7x4yYXs8MWBauJzQHAUttr1ZkQlKLYgWOdq+7Qm0K
iWLmtGp4BvMhkdtl6VeepwccmEFPs2aQl0ZkkalPZgXJeb66vHyKQhBOOopaSYgIHSIFFA6ONhhc
xtXv0VRgrumlijR71kImkceJUnOvN5hOAz0gbXwVhtT7IM2AIrrEaFoibqtrPaNH8TEW3cXDtLqW
FtoeafytOPYMb7BE2NZX8mWgxqXVSuZPFpsTS4yBXfX6KrW2VYkVKkShCutOPZDGuM7YoTGLAd5F
t45SCK2yUEPErpGSBjQU/kdLYfOv3e50nL7fx0OfE/7bAcwHipGoBr1Qxh+aRIiCWH8U/9tOPwbJ
w8R7S4IjG2siCylforRHJJsODn+TeaSYlvAIUyp2C5Y8xoxBahVnS14Krq3vu66L4aqK8MH/ErWb
i7nPX2Mjphl5iXFSpUMO5068RP0ngLiUayfsn7rlunt0Y0y2g5tUDbpsNBz3gy6ZTvUnsxW7vrZj
RecUDRhGFmKapoNq893eimIvwvp0wP6EUMGUgBWtNTwPHkLYsl2MKEmX69ot2ww5B6nl9YLBNDTN
nsYmMKdajPfM6PB8hDypFUeBGiWgZRzP4Y/yu3SDdT2Pd+Q6k9jFMONeMbLcSCvEwKx6Ij10eW/s
ZsttuTG3y/FAm6vXoyOfjIrBhgOktphggrWR7pd2lVprzkhdzyMCpw4Pzo8Nl1MYMw02vKkDNKMq
X+1/H0RXCXcM+Ws0Yugkh0iwfysZJVhiLZwaAPghRsoODz4jIv/Ugj8FzKBz+tcekQlVf9HNsoOe
uWK1PK9nMpl4KtOx5a1lq1vIzT1l5hNJfI1Q3PwtUmjD52MkZBWZzgETbAaBOhvQSzez+cXc5Zmy
FJeom+RCWWesKRKdRY95vaiMMBAS8meMT7x6D/Jqv1Swv8mEfAFs+dg0fpsR765OFvy/4UOYzfYR
28xmRXHfhHYsvLwWQm/bcBv+ulTeekWg7BndMeI59bPX2gXCvAfVylw3jWT01YpTzh7yN6bbRd+Q
JZT74k7Zk5wHykoKZfSIgZIp2c3x7wQg6jGTzyZaJQjm6M4juhAUFu7MjO+4HhCEwrOuw6BX1ALZ
bSC49USZh6iV7EJVtSvRQAyBicj7Q0uxwmcJU0ARe8UQGZzChlMockg92CwuiA3R+EAPuKeoTBQq
XZV26M9iPw1FHRGteorQLIHJfEMhwjxKooh4h0+FdOXGHE9WlLUlLF9CFzvbmoZboTqgWqRACu39
iEVlsmq2TA8nIxCXCSVjIj6WRpE19oBAXzfdMKNYV0R5yuSY0xwPJezMipDo8fmpuxSXdR6J5Vak
eArLBFNypnpNsGSiTxUopFJYmicEqtCtp/hVpDKypCKxlSIoXkjFgNAPUJVUjdXqzMT7vMFwURcV
cIoeFrlDI4whDAsrXweyV5FuN8ea040nFQZMnEJnGjz5UlsFCQntWEdrhnLCuJ2GYweqJeZQTYZ6
0NQyYKzziGijlFmWWTyKAX8wCbMUWVfCHL+n+FhU2zqxKng76R2LYfM80sF6oOBPJAEtl2IzBdnC
m5UDgn+3uWRox7xCK3Gx5jl+PiEdFx+PWJSOTGqfIhiqbKJHLAqYYGwYKdDjyE3oO+SC2BVRpABC
kyfoYONLg+YYI5HXaHRG0fITxTzUyX/8PMxFwhlX8Kq+LL23PNIVxp8uTTtW4a92mkJLnuT89+7H
eD2S49O4duYf4Ai3hsYn6d/btyxCJicstV0G01gaYEGpHqsMFhwTJUFwYMIdAxSyb34MrMgA6UO+
zfRzTcWTxr+moE8YcKJB9sUmhmqtWTmoUC6GdXNIbDDB3e8H/AriRA8IeMjqvZgmBfzCkIF25WWU
XkRtR5epMYz4yPyCZCYzZ0+cwBwlOrL2gNKak5Hi8htWHTbfxFycrZIBRW0CvgP+Soc3FGDEVSif
f9wF4ywEknfp9RbXDaVcuw5/kDdC2VFjuxg7mX3M4OIgosTSK1JQjHBm4ouauzbZY+ETx0y1sJ/u
MbiAbms5NDcBUXoYD+82TfsOk1x4iEK9GaXBtIgihtxj0oXuAdJdJJYiszEHWzwMNf6clWfICDfF
P+UGFSoqdkUXhrVCX7MnZPn/xtCtkf7tbR7bp/nRDsGeB72Vhk4gc1230UMw0CoG4ZytmTBBy5iu
sGhMNV1QwqQKn0Rl5KHx3M+u5lywrIrYMo/Aj856RHx4L6CQStB8oeHsAKnn9yW9Uc1c1vQBQt0r
WUYr30mww+g0qmNSDk0ykkloh4NpTyOUJJCt6R8VpvOog06zsDSNEUYSm4oZAvxs7fCJ3FDWh8kQ
AjzVTwLqTeTP3CHKjukRxdVRSNQhywAfVwenwAfmEXEqERkWs11IUx5qpnpvblr9tFkmwIAZtgoD
Zh6MF74lTIWMGcZJmaIeaurA2tq3V0XWVANOJKt9HiNsyuOAtJKN5byBY2rDNBgov2faxc27MFWA
EKMQLWqRdmGdlvaTaj7ioTK2jg3l3WAyW6h5M5eO4Qg8YbYv3+F8M3NFX7p9HbdsORgEyjABIEDl
JuOeEqXBaoXkN7vwZdSZpkM1yYCfyVMGPn4wd1Uk7ozEyslC2oAps/oxz55BSwwy8vMod2snMD6F
vc6Z4yKZJaPjzC3zEp0TJUkQo2xtPPbj2gEWheiaqXv3skQsZM73i0OiFeF4csHZx3A72rTcgquo
XLpkauzMpmrozdjw5qLCUd+bP1vA2dMm5UXuqgtvd7Hg+wjDdRkIrHE30mVYDLfukCvs8gi9Xg4x
dSYd9Y68qJYtnz4vOxpmZn42jEzShtJYVD6TUVs7jgcv0ayWXvbsOdmBPQjJu2zTNgcmuQwpECEg
LyCFOXOGghUmjoSLa8FmcK+a8uMRQgKnc/Wc096KN7szlAvBKqyzVkv2gW/KVPxMhAZ78C3oBM6t
U/WwkDy/lZYXVN24jLQmWD5v0z7QtUZlUANddOlSf2L3W4E9otmYgiSQHboSqmhi3PmC26JK75VO
hszMU98nVMG5/VxcilOmPYIIn9eB8ny9Ps5QGcKWeihqM6p1E8xDmhGJ242XyxhwuaMWSlVJIYTi
NeVGl3NFUzjfeRQ9zUg+htBA4KDwvjgCE304nEClZn6/j9YWI/KsdoMCDzxFXPwYYUBlOMxipZwl
DrW4zB+zZrTFFUYN8G61cdod8hDHGUtvoQ3zKSMs8WGqLmfRWlPdHWjqIZ5HByOhGNeWEiWp9stl
EauLtCByDq2NLJKo7LRY9n7wGxfIDQoBVc9HSu1n7UfoXEGxiQggR2jRhy0sScxqCJhSPEMithYG
leLTpZ+rvvhkPpfaQA3VIoIjfTqIKuiz4E8tv/i5ijMydKtqufxQUKuyrVgemssUks3KKTBSSqar
le5nZr+QQPrDagrV0XTcXzUd5Q01lQtdF30f7IpgT4EKb4VMmYqXGfiqe1OsKyyOq+dyaDL8BcHa
MbQZ8OvCJ4VkErTxHuRVE71N0V/SefiLiv7j6by2FNeSIPpFrIWXeJVFCGGEsC8soADhvf362SH6
ztT07S6KAnR0TprIyEjwxQ7Igk0ZWdL0HyrOWSr/8wAk7ttYndVYeEn4frhh3dzZfo12NKA/CTJI
N3ADSh0Upry8DboHW+QDonVgIFul6cDXVS2S7LJW9r+YVS8mhQLCGgWx2XJIRPSNw0kzFUL4q2hH
VxGoLtLfj/4sCEge5ueL1ODMLQTCkAFl8gyHm8+Zp0OtRl/oqWkiHj1cDMdSGK4oR9UbVfngqNcL
RAKqUsYk36EMChls0lGpJJhkUx964sH0hnfMhNJPyj8ndEr46zdR1kBfWNtZf6N/eZKOEQQHNe6g
Kzy4E4cwgAKrTFlYwinZMFQekB7jZXjBEONDiEwofuMKZJjxOHajw26N2V7aY2oDPpA2KaEnZWHv
/PaSYn7i94VUoZUiSVLL8DeJmv5l0foucB+SSpAkj9xVyyevNXjg4hSQhRJEbkQQDwG4gGE7whHz
vTJ1yWemAsGd0EGwhkOUHJyx28KIokHEbE6S0aLXaPXBwTDViuIUva1WMri46cNCtrbRx+5q+hn/
JLF9g2jN9AtH+485VNwszdxK3atfZGij5jdgGGVZAXv6e9rZ+yXgHQxsV7FKBhbJ6d8xrbjP6OAd
vEu7zJhlzd8qD/fEnwcMu5yM/OWaF8T48z1Zrt6WwivBH/Yc2W28m8a4yrtra+uDaCYQKqQDB+lt
+eMU7Gt8Jgu+Iq7NXjcziAH0z27NuJC+3Zee5MHp9XuKg7eNDBUUGpG6xZDxG36vsbr6dWkSCCzc
W4hUJmKblEIKpEBv4m8iNEaveYa8U5ZRaoJ1RmNJwmY0KGyo+QACsafuDlDQnA44wKXk4cvMyJjJ
GCsNI32joiDcaeJFTpjhbPir0Ik85MA3VnH5gDYvQo8KiCD+9GnRroM3qcIcg/kmlTQTZbrrnEoB
KnmItqhoIJuAYAIZhHJMvp6Aztm+KAcAp0emhXe7Eshl5eSDubFacBx+geM3G3PixNDl4DDkhLnW
9qxF/g+3FWUzWH8Iw9JRl1PdX9wessJfsSyr/5H4yXbHIGsb6DS4MS4FZT0nEaMHyhX8DR0Iebw2
ehzESYBqE7yKSiEJ9k8GWbkmyyaepcjX0QT3coJz1Yc+RP1TXD21rempqDFHmh0hjdtJu6rOMJih
3IIXZMk3KaS+Nmgmx0FSGc55S3WWaNK6mheVyIqFgSTIhDeZSJe3Rt+dXJwwPxSCxW8S0QK6D3/m
tERM1O9YRDa0uvq4Z6geH17p61V9saUkl5vHY8qCyHeOMB86ZwP17QlAlBwvfSNqVaOPLUmUQeue
KrXE93NxcnmkgO1UPDEyYWhNPi38iAatCQYa1Ibo22Yh+6osyy3Jl6goJBEr3QuVDskpx1SSWOY9
LykFOhVglYXrGfCQVX1MktT+tOYBQUiQIJAO5pFRIohXVBsLQF5IyRWrqDtUTrVD2irI/ANQwT8F
FWH5KX/ZC+0zeQL9F0V/0afXgWgaOA/yALLZsmMFgKlbxk1JvvDqnNxsWejooVGTQayaLnUn5DjS
1yP7rH8zhsip9dT6hLQ7BtlgQPzNPTY1gzulb1yap3CVu7LsuZ46qPTKI43nphHFqkY3lOFf6CWK
wBKCJaIYAkyOOVCegiIIwRxTFMGuZRKnRK/66pq8lYLGvz/dQCz/360xGBHpiDgriT8ID5Qds/q+
8I1fEKfDSvVO2xf63q5+gNfD09mI6Ck6EoJSyymsJnbdFCqNmg7zkQHZrwwbVwND1vVnE7pPq9wo
r16oJoROWHfCiGoyHZY0BzWh7NDmlEfio9q4zO4Zc/fCi6Y2CsvrmM15gE6k/qE7ilbXJl2MyGC/
IRtVaFX6oCUrWtau9YShrl6vTWsdqxP1w6l5B6JYqwGumEHdqJbfnU3LgB9xg6mrnV2kUeRDI6sE
tsQAUmOYzhAcOhTsSrwFlMWFlOLAeyiRZuXK7jYnQ8DuheujSGuOTsVgXS/S9DUKI7zywSLiHGEz
VEPX+ingycXsfpFzmT8dy2ZKpkrWs7McInOqshon51erv0EGhFKgWAkTjRajDj2mhxhOVtebSxeh
jbL1v8op9oEncNR09DgTqNNhoPUC+swbd87HAAv8aaFMA8lf6ISqieyCjZIN0ycRtrTo+M0WgzuU
kDO9vEiUA14NDKqGi7s7ZK+tcYF4YIozxVG5t1DNksCvUanrUvl8ruw9TUSZMJyUSdLsAt54nSyH
WNLkzAaCBJcBaHp/RdnXECY7ayJ7nxE+9ZnEYocyzOFVOVS4n4jGoErZMVVdSn6ewLnJ5xCFavFT
/lj8FHBVKK1RJSlTiTfc/BgMECaxTIxuJbcOxldNacDNlemGiRrHHcNu+i7BowqXqi0qspH+UsV9
x+aTKVxQL8DLkissGLWW/y6X4svESxAclwxTC0n5lkvMprk+RPJYkeH4ELiuH/B87JluLQ5YmidB
ssQgQemSEEstzqJ4wn54JRtI3klGBCGzSObZHsgoG/yyVprX0k3jh1+64CQzWaLLbT/2kJ7TLL5R
LavZvBCbMbDkavbDvtOYfMF+UPEZ0ZbGKK6Ij6FzLYVTGnpvNqsyibJZFfgQKkJCqSWuKZbNDvhQ
RAbJBUn/SSmCvvepso6pmRIGz9wmbAexcGmk0iPEO8Gjg7SYoCeFRhTWXBgAbLIr+E//R76c4cw/
Ht1AWNdAGsMb3giDDWhbgRns8gZ5BLMViemuKMJUTCfgp0TfzoU7ZPAbQJ0Sq6GEf2e4AmkHvQ3J
nuTW0Z3yqix76sVNq9nihdyWxTh5JS2LxZXgAh6BjgLtzhwXldMiGqXVmFbuqqtRa1eiu5WuXTTw
02Azk9+94jEWcOLkt7EdTTYCg5NwxzW8dVaJw5ExtAlilUyoemrQcEdBu9BUU/k9E9/OfDtObY41
EUd6E6vpPM1aG9R4iVWkU/MciDup5kXYc7TeXoModFSTY0AH3ho9UL5ofsNAysHXIHXqc8kVJqJu
U7hzKC4SlKEVg1mnc5KAZ96eCwCPJqMbuRa2MUd3nxT3Dahsau7UNqWuELHp+Jqr938TS1hVyLm2
TaZQhKNWY4baQhVY0lQPd0iLjrpk5pP1/MeAiAGGIM5HhjuazAWj67xrjfTsmJQjmc8VkGWLB5mF
Rp3sJ52FFXssLnVKXlq9qL9fkfEKoDepG11W7wBXXyyjTBmTR35lSLwaYS1KCLSgyvKjjcgkB5OU
SV+bulQGmP+In1V4Ay1ajaa6kyqTsowM7y43cO730Z6B0oDm3i8MYnWBDnxOPmkaue+QXnYq2hSh
6fKh9nW0qFZmuzkm0V2K0UKPvJqFZPZI9ZesDsI1bjtiVdLOZD4v8JJ651HkBYEyLYVR6qEi3pF6
LyE7ZzW7sUQZ0Wj09BzPC2IfmTTeQwm+NpxWJ1hCpmn/jIdW5metkNSBHIYhJbidFBHH1BJM5OnV
k8W2dc6dCvde0b/c5y8U2elAEI36NFbNdmEh88Lw/thu8BtdqcIXGQwnx/prPV/Xb60JW1Oxj3q0
FT6GzohMYsI1KrTTfBJlH1RIsHHcQxSruKsKmU/djdsGiBGU06wyXpcV19gI3Qztaq0SgTVmETIW
3rY9mRAbcX+cKCTXBSZ3tu7u4ObSxpqu7AIl3iONSnvnXG0Zkz3UFSCYvVvGclgmHXAL7sQPnhB7
bttDnAjvqSgTaZ4Jdtkvcl7BLECE7EXFzQ1k2+VcKGrU7P2QfAEaFmoHKtOI2gNAplYKZVXy9UKR
WHaMO9kPy2+Of9jMAylp2gegtvEUCVMqoRJJS5JkEOcoqBPdgokRghmh7AjsUhKX3+0iyKDup6Py
ZBHkgwtEB+KNE//Ia4iTzI/ZNzqchMl8FF2EfKqMeR5JAUfNylO0xiF2tlRa4wjxBGFcVXpB6FmB
aSYvoO6WQ4TxCNitnkcvycIvUz7Gwane97bZ7UTWTWuNqN8Q1qJqgEpeVawefxyKzIoiqO+C6PI/
OVcC7Cq8Rr0CIAENxPZa6ngNSC/dEpBMOpBtlksochiKQUc1LCEPMCp1I6ylhzXUlkAYHgOisqUp
PYmpV3b282Vw6v8aRmB51rguWjE9SQwZLoTr7DoVdcCsQ0tbv5v5g7M7rYuvRz8OyyBJKpHtVL6F
o0kQB30PS4P8FkGZ5ucomPqlt0p79Ih2jlZc6aH2tAzd71+0YlOQpgoZBDBiOdTaZuxiuQvdL+1/
WTPlp3IYuAGLORb8F/kSc/AO6PdGw3odarpOjVdQZyKkrqrsLaaIEdAqR48hBjF9mq5Zln5Ybhe6
UhdkhXid34I0KdP+bpoq9jxrnTTzTJIzLZGbRPwaEubh2QFLgEdWGQq+AjWif0R5BNNNUS1W4YpC
AQNBP5TKtuAg+QwnqTL34+gCrSz27t3XYyfGY1JHUVz59i/e0VW9iNEVNnUW6iICbVQdkfwl0dfF
Y2RGVnM4gbDQFqKQTGSuPFPcVPJ5OaJcjSnQ+7A+Xqg7jmeMyNaVmMQS9BBAcZhx9VfYJNqIggKk
WKk2312Qm/weUznzRe8jZAXRB3W6Fx3t5iGReSkSBa8oKSrwUGFcH29cbqNSyRcrluGFT7bahv3E
FEp0LEt0kv/YK2Xe+ffeBlP+bvCO2eWqly4Qii2OVS8/u5fRa/GEcpCdkJlZB9syKVllPBZCKZGp
EA6h5iWg8UEYRKcNVzhkcuGv4sS1Akea7FtFgqLtaqOpjV+bR5a9aONQSecUdD7ZtrGe+HPNak6A
psp+pourAzUH6wOhuiOXK/+hXQlQ5KJIVKCDS/CC8INRGP5xu5lHC1a1dupncCwm6Iy8CZsQ4AN4
hy3d9sIBCdHgb/CyIwdpoq3D6UwCzxkN/gzgR5VY5BT+uvWG/SMaDpt0Jg/kK0DDgLZ63W79YzlM
SOZjNJI2STJoEW3uuJI20Ew7isJafRBFgYhFtojeqAFGkMBDBOc57cE5LHaEW0+9PIElUOLiQQtP
/zK6wRpd1DIrUMDsilIhxEmY44ZO3htKumdK6sXgTOW9GigN4S4jhgYpWw9ghyB06l1F7KQ4cKBW
T/GbB2TrZWhhYUq8dyGFG20VNhD7Mh0I4NRgd1r+oZo01Q4uO6le8yd4s25yAXx5bSNSwIAX/V2k
+cafQWG6Wvs6+DBqpTGTcZgSw1G/BWPm0rXGLiSqITaUyBtU4GyJNXm1atSGNcGxzCisjFKjBC8j
IWovyQJol8p4P+H0MBSyXvYQ9mzSpNnVT99Zq4p+ru84Gsx7l7qrsN1MKZa9B4sZ/5BEc/y9giT+
ijxfJlRFBPhr1p6hlXxqFeREuPrF8UNOnUAXMD0m+/FwBm4K2qSSXEY6l0egZfEtfREpaUMtqNGm
BYirGtZe1MpV71dSdbqKMZ6UIEegPyoDvUBPJKZesv5s2wXjgcupnbqhwgU3sN+f5TEh/KfI4KJb
OwNsqX6qTCZmwqr7CP9WPVWAuQGcMtkV0uOpRQlcFdUpUdmd8sQxOnmM7cFkdDh6fZoiw7PmKlSh
mkPehpn0pRipcQ7uV0qMuFdBAGbAc+gxQJ6NPUNcUON4hrQLq5KmAwoGWwcKaM8Jeh0wnYykh+oJ
/kcJGPKA+FXIlZeMirpO1kmNASKyZ5JO3nHUV4afxthMqFdkTnEZ1bxTUF5oU9hko/gOpS0fG5jW
C/yhwLBSg9vtVKJSVNlZxmS3sT7tNRFclIs2CZJ5T6uKrg0CHLGxes++7ot4iD7xe72E6/77YDC4
oy+neLLOM4O9Oqu2t4MSorspXbqHoBblJtcVyhB3t9ZNZzeo8sWHVe4VWq/xN/7678b3aj3Zs5MN
cUGv2vvQoJYY3XXy2nAdFanMNs7RB+BdurNioeabci13OggN5o0xzJCtQUW8ElzCPQSRFuAdbR8U
zJD22EIkrjSeg8pq1zkx+5HqDBNBy9y+CioPBYgU+fqR2vjWvTAKuUJxeeqi8zSkRh9ehtuI9sb2
GVrl0mS7N7ZRuVVrru7ugZTXbCK3Nwex2OaRWKwY0tmj29nfs6v18a79+3JPAaa/bTwv1jOCAecd
/k5/fJQxZSZCMbVj7NuXPmJV6EQcw2ld5/KLksaOlTd89CheiJXUznaV4PsDl7I6LtSsbZFp3pqY
zf93CFG+/O3ZyTFkpNQqMpmGxomUZqiJJBXA/ZFQIKCh64qpArTmNz8b2u6qFMo2xO6bVq6XBrke
s+CqVhEvGT57jP3onho35uMAG3gVGsQ3qJve6QugKlQ+001CC/uI3ca44kOSkp84lNsOEH7P9gnT
Vk3WMJXl/1AZAIhg0Euu/omvHk1e7dvBea3O9EYH2+TOwWid4XFheQkcksKoREKUbBN6UBdTdD1I
RIsM0NzEZ2ZP0AhLC8i5XiFIrCYMOqN6trVOprq3aUyqtb7xzdkkVdYMl18cS2q0uLx2pit0AGbb
Ram5i0c0Yje/CanG2kbA99F/RWbjFm/HO5r6aPYM3l7FKY0v9VrdjPbgtCX0k5T0D1CvuWmywtmZ
AucXLKqicTbU4uEt2BltSP/wqb4hhQZyIk6zShiKLX/p6AZv11Iko4YR7U+piawDDttjVImwmqBp
GvcHegZ9Cl1Ofpql18JZCg2Ok12tz8zRKchF1d73Y785teoxQYAT9UrDTk9EueDK5EYvaz3cj5gI
OHkjsUIpg6EAFz4LCCB3w1gUV+dk/ydVpi/6sTTK96cdSSAshVyRCGAi0OREkerVQlET1fAF/eL0
oaD3SziMgkloNj+wwuPjHDkCXCgZJwIL5faWEPxs5WaI6FxGnGZa1AqL2sNKg0L7Uq/GWTvxpg3N
Cvc4vwwrL+tAJAJxZZCCD3SvQshPYSmoxhUnz2iDu8NsILRHbIjijO2DKB2GkkWUnnKFyiYqaTvr
z3RvdU6/cwjDEDipOQmo26gTRQUZrz0aaMCxeC+VTkY1gRYeDnBXE5LtpRA9ZP7IqCvonIUDYpOa
w2hAyRQespPGYlS7Hzt0HNgffAB+lNKveK9Z5OAAiKBMmOsPaLNS+Df/HY0YtyjGhiJjGOkXqCXw
SV4EPmq15VSNrtQEpGCGeBpEhbs3MKNiV0pqcmhl5PskV6YSrxLpHYJxgzO/8fQkp3Zzt/amLT5K
94JM2s7qrqFz370z/yzh/QbMoBjBIBFPDbqbR7xOxE5rcIpEnSqncpDlSPVh8Y8kVUezdGC2jEDc
ID64ZMXpH8C8/ukjf2LdlNS/1FO/2qoEuWZK5zhNyVDtVHpQn3g7B+XsZWlyszhw4q3orSCW8iWM
H1EXxupIs1oc1X3nQHOucH2BWBq+gWph49y5SFfX2Y6lHrDt6L8p0lJ07rIotd50cmyuZ9tgGh2b
lfYed9necmSFYUmDjRLXXLeesUWZbjedRsLYxTkXwAcGbRdBLVRTUyFJCJlOHdAKsTHueONytEeD
k3v3LqyzRo7cgf7SgHKKfQqRqmRVdI1nFHvxFHAHB3WaQ9gZUTuZUwMkBETYRa9UCg8TaS7T8QgQ
fuSyb2R60jAGWyNAvyYC9dVJriYoSiTE7AQxUTjINSU+eKlL79xIqu4tVMoleUKTx/dwq7SXp5wa
urAIfKSZeZd4KVIskjJQyY9xKBuk5wwU8rYBE0WxYHmqKm9kS1TuOwykjFdBz0bZgjq93/T5Gvzr
5q5nkvvT2dIGKYnnZXDkDFmFAHhUZw/dPc7mq7HjA0NAV02OpUzyEZpy1IOoYIRl0tZd/YncAbN5
gmlDmivMOFImqgOjjX11cNxXKl3a6R8w+aJvTlAhDj5d7TqlmQRAYGSf2RfRMCqfzml2RH2Q6Sxo
vKzjdawRplseeTPbT5vo7dChG+TaJh3N+qC0yTY+jQsqhPrzaOgsoaaNuMFm+PEfjZO7bU77yAnQ
Zn9C41EXLMT34+uE5P1P98KnujqYmQIzUnXGCu1Q/3zQg4yoV3c/ekO+QSfy3cnR0fzpftvlCaaM
l5zOAI4nH97MdKUr+UCRwIS795grd37UiWlXV4h/K/YRmgUtuk+cGhKRabPG7DNBzsyKIboVsZQT
XWsfubKqX/a/zGG9ZgoF1cYRWSSVwGR5dN8L3qXKxFeTAp3EBxnU3DzjT4sHVAwPrUwscWNtExMZ
labU++ilRvqh4Ehe7ktN7CcOqGPyGx2kcuE1JbekG9/b/oHwcWY4JiCmwHplSei+OVe840pjZzgE
7IYUcFL6gnVaE2IAFZhfcK3Y29jBHcGAShT0NIfFqOpiwMXJY+KtyLH8+28NnQ5KhAe/lDTAfveL
YEcbL3XzpJ2pu4aSJ+qg2YJwQG7g/MHw29qHsNDJ9CedHD5kN5fuhdGB4fbwMEWcFhnDrU+QWDfd
cguxz/qBDzCdofzgvpGUkO3NefATMcw/pPdFhfyZqR3ApwnyfqGd98+j8yIXbpAZOLNXVCu/O+uW
xBWKKCu8F48KtuLM6dHLIQPbkdHUoVUZJB8W55u2KAt7txoWmJfn3/HrJ2dNlCsq0cEhwwEmcaqo
l5XcXgN6Jj5E1d6dA2ICmKLsSI+IhaKUCGOQWlMDNl8uEbMH02CnqIOW4ISm0W/f3eqFDqJUrStC
Ni2ETVkNo8lKs9QqGD8Im/nivGmVDBZThpvy9oFiD7pMGMU3kZycnA6q3FxuhG4ftrNGnWJD8dWZ
IIHpqxShSkWF538oAGugEWy7m1uNBgNYlbwFfgkXOqLGTahlyX1X4UKXMppSGkgwnWZ9f9tkkzTM
SGaY9O733ozUxJ6dm7cVk5PYgNrumWQUtg14+AakHiR+AGvK8iExBgWoHCcCGoBmwLa5sLbJhEoZ
uDHOXJ1XeEJBWWar5uC7XvXfrkstPuR/xfRaAkGc52hptTaAYcO/7oDFCUcq+nAIiFJBtSn/0k79
zSR2f1gABH2waxj39HFQEWHKFk8CJcwINzgoFKV//CojLmiG4AYkinobEt7kEpsL/kmQItOYaDU/
Lb/I73+H3+F7nvaY7sjzOyBCU09FMIZq0v1pws7Mv6TOQ28BY39ztEUQ30wZCwYHEXFvtSAj812/
DpWAaqCSWukNEnlADMG/PI+X9UFj8wymgyMI7EHPh6psyl8RCFd7McdZRVW1dOFsqZ4h0yNBalLX
m+89stGDSn1RC4J3tEHrbIueB7KHWI6Dm2eWOGLPDIyTJxYnCWlwFdv9WBeQ6YPjIrReCSPm2hNV
SSjZalK19kGkXD/HFEn5A+RwrHMiiEq4ldw8dxnvq0Yz1YwzCJ6QQMn1fwUnUZcA55lQJYyfP7wT
P+PeaIfMYUGJ2YCuhMgCusUqrMmwyoDiVmVYZUlVptAYMH3lbSbF5etYwo9Vbpg+6niHlkRkqg0q
hedAmmRn7LSqKxQxHj7Dn91n5+zl0UpDDMU9jrdbKAxfhnRJLeY1ERosPE6f7BJduEBW8xfPvIEU
lOP1Uu8QsU9AEQDuEULPCvPcRaHVqjkrqtHVvVkZYcxZ6YQoY84ljEQdYmUVnPGJVAYim6MopnCC
o8Sf7Mygs0kFLau7aIlFATG4c5COBCQoiWBMcAY86lZeiKW5SK2YnAPquclxLB2lMgW4NbXPL4NH
tYB5VwV0vf0TieEyQ9h0nnEbgRQPFsKHLIp/seUORYpsPm0ov9lpAXnDoUA7UoU3EA+Lehg1IF0I
dVYuFJV9Zu+JObFGfsCnQk9dH8zMtWd0g/nZstB7o+SsZkMzQmcASTeRshCeifhcc42b1ZtRSUMj
Fb1aLYbOLngNdZVYB0btO3Rhd+TY+N8+OAzIdx6rXO80eKyq3ffogJHAjMpWGCzIZDI/qrgOIkpT
qaBcOqSFzjE6yGE+1Q3V4sUJPE903EVnQXFKxwDBwmjd3TLjG300LjvbshncCruKkhEtXliHzc5H
oX5SmG975LUXBATorlp3E491OZCQRO1IVCpOoiJeReAl8l2dJgG2h1AS1ehik6O3pMheCKpoL2so
/N9f3YbNSCdjV8byz4Hz8lWOc5Dx/nYUFlecqqSznc0w56V+BQcknPfBtvSI/8nNQkG6IrjDJSNm
HY1UsMPU060QlHnD0zD3RyZYCZRPyM72oEOa4YWe2WalPw17Tt0ZhFvcwxaZFgZQENGeBjsaXq2Q
Ke7hLXyRwJw5JN7VSpfbaJ8lMKsPHlL0QJUYigxHugWVQdUDQQX0pLmvPDL88+BEDs4AsSISpzRP
j8GYUqu36pKzaSajXBWe7cv5RwR3ZXJflXui0VKBdsMAPsStI7k42aYyq/rhSMznEjmBieS+/EeX
qT7xFxE0tFEYK4HMyp1+7amDrhrmEfuD9teOe422GjSQE4IXh2ymHs1tO79D5YvyGg2ldZRiWFL5
oW1kBA9aPNQxtPGqX+dAIDDctbddSDzRLudcvG+/32LXt4gZRB9V/YTeWriMIrWDnGyW+CaTHBIV
ul20n2pSh9mBN1Gu2KYgnpzN3J7yeOMXWgYqXJaZVP9QtpsX4huEGKQJzeQswP2N3Gqc79xoNMJ5
t0px7QYyoPKianZr/4kgF7iURuHKyRyASjBcAKwTDYMBngKlgQnYx8kNefinZKHegR//X2hY1Xqu
hHCmLfUJX1dpq9ZtNRogu/hrkwbstLs709BBPSrMBWRmKW3xN3vdo4XsZH/mtKD0PvMcQSdPOPb5
JjxGubG0v2je9ogqo7z1nqxHB2/nlOv9dYZLq9hUix6LvdV0IXML1hYCW86KBeq5+wK9LpYUIZam
g8yGkzUE/FwJU0spxON71a0gvYSzW+iiI5zyjUqwjBvxBNrIscLBWoheTTOfew0JBChTthCEknWR
+VdlR45AtZxA6hxS6jiHy4UsmIKGRQeb8WE6/Rvfk31GaFLjsTVcynN37i6I6SnIintl6zVWJbSG
C4/hIGDrgIEpEvraYrTQUz1gPBoVweGvRCByUxnhZLX+iqg+ftusBPymUKxuQc+HAEha5Yt3VoNU
xy8EZkYrq5xGGYSJtK4acmhr40yz4QJEj2iiIzAnGKSuYzktt0MzBzBzB13bmO6LEqxQFA9VUOE0
xE+LNo1oEgVeHCwWLMWS5l6KqDSpqHEEjyMOrmJTQTZQ8SYRvfFgP5SttXqJ6LHYOuABcR2w5jg3
kv4bLFt5JbEXftRaPD9cqAnzF+hTEXokiAA80a9Nhf7JnRBMyoYmzEDl5lBcpb6l8huDJ5gOzRtI
xlVuUR5wjibfBA8lSsWkjXfjsy9j/kvMhAlXxNGez0VBZGRpg5BDTvnCZ5grWKG5BY7Dv7TNYQa6
YpqsQYTxLuqZ0H6kd7FehlQoN7b1Anr/4V1inB0vWLKvGAxDsQ/JhJY7g35FXaPRf0cNV1oDGs2t
Wg+rD+Wa5lt7ODRR21BR9kBK0qe4qtINre/UKBlIhyHR/S24M0qzWXOetCHeg0fwZTIe8s6OWhju
A4Z+w4XTLZX2igbTm381V2U2f0mT6pZw5Q5YSnE9vg7pWeVTMhadAyQegrh6me890ChDUzx6xsCc
ItSooqZ9pcumC5sLpnrHb+iF1YbCJSw7xAZEp5nvXOpYdeiS55REgJu0ZFMoo6CveugaF0v/PLwi
IkzDAtSjokj1TuU/Abd8eL02cKjLP1GLBJx9WCWmeuDODrCDlOdVXWX3IV2fIEDwcWIluZlmQjTC
OwK7AcaBBjLWFYRHVHD2AZAJXIoJNBx46Iq39GFos3D1tw5lG3JPiPup07soD0ZzAGoVfbs3Q8xg
RnqIf6p3mY6QlVT/ul3wTD6aFf69LHLB1V+XD1iyir7mptMFBSyodJTGENyZXljQzuiF0t8boYhB
3icfUy+JPp3iXBDvgeq+2o5i05oNAjWYW/MD/BygTr2KkSGhkecR57MvA8v3hx3RRna/tqcETXkC
fr2M9nQKbUG4UGq32eVK3ihwEQlMISKxHBuxGGj8aKIkIDOjmiYqU6B5SAU2PH5+5LAIOJtPvnwq
jVQgBLkJr/OAcfkAgt+AY9ucpwshL0CEiOHtqE2wQfcXTXRhlxJeBuABVzokcrhw0k7E1lgklaeF
Iigq+QIGvBq5+oB2SLpDwiwFVdpLIEVhm3BOqG2ayOJkUVDI5O+wrlx2kLU4KszhCArjUgR4A4B6
AG/lAZVAEq1cEwSY99W76/1159SkV7QaUyqRmXIIwqB8qS4tL5Hr7yCblfyOHxNsmuwj4h8ryiy3
bxW6sAOGkDd0PESCWPC9Qhrk6HlUeoMXytFTb1pXORyiWtO2gcC1LXT1goOFMIlEpRhLzXLicKWM
NhHG924z0AbUpmLBtLrBxxJidnXWgzRAdpMUnShvIMhUo37ASTCnAgEygg4tCCInof1MEqAv2Tdt
Kra/sN8s/2MPHRBsIL+AUJ7STaHDJoFGwUyCV+5MBRkcwvVc3aN4ByuMvCiwPH8xbZYZKIYzknCa
6Fz0sqh1AM5xP+Es/eqdrNXdQbBqoi1pFwjBHhEhPlkENlxkWnLNuPhiYhR9+Dmq2dCpsCOZoHEj
pe1Q+ST98kxVk+6bWIc4AGkqSQUXgXV1wkECSKpHvoNVxKRFCAJYe1kR+iHEDoAThUmnI0fJhJJP
Ub7WrIY0zmmP1Ef/1Sz4ITypIVE9rKHbkulS8ILbcxyPAgv02XAdaOL+ov9Lf99Wm8SP3Q1Ohxt6
UnxHo/LgfqIjwrFI7PXvvURrAUyTt/GWSkV/t0LUTGkVzjUeSyOi72hKKNGTbrtoZiKO/r70nVih
xhDnpCexdAS0557uHKvK9782jSTgbZmqk80uwT3qJ3A39BffUNfSiGl9FVh7LQcCchxapW7kWA1i
Q4hoGY0O8pnuA+Gxq3RIJSiiAqJmlrStErq+5KdJrHQrj71sVbI3UtLLY2R2ou5n7w4owdITF3zn
/1hY+l6/quI7F07Oq5dhqKAtWBtJRHheOwoJ+mTaXidQEHHApDNMkApfThjLL7SV0IdQknuIggTC
YtQoERWkM5JLYBfEy3t9qebSOzPQqh0jllJ1TnVZdtu6b7SUtYNMiAMdPutraPumI4FCZOrI7qnu
8z4o3Mc/pWCqjuT/RXI5yM9oPtBIJa21moiGxE/xby+ByfThlnW5Hm6aWnNvfWEKP3qQysNUK1h3
rb/usm7hj06kZ3HdbC3i8yzh1EqpFarEeFFBXVp3PSb3xah2d8k50NroAIpax3VjxT0Bv397UDTK
SQNcRsC90i3gukkFenL2+j1WFlUQrQU5Ciu5RMuZE6T7FxN5seyeFkenSYPl5DE1IoNzxCMAPbwA
N8jmM/CJyCrg6fFf4TpZdwXXfqNLQlfHQeBKf//SjlRrhNYh4c3pFeCt0SrXvWB1WH3Jn+jGKVIR
QR1RjWzwOMLlfJ7/Mz35BFrEmHKACNH/3hb8j99XoK89UuP1FGOgERkyzkpEmA0PikKaIXoG/0Sd
U6ERf5C+A8XjOdKU45p5QFdNPJO9ID+GwKWtom3HZiEa4ue8uJb0xN9sA+wRb4y+ndmpZr0F2abl
R/wKORoQISFODIeeS3kOddcUtR14U12YlhToYQ4GxX2/+KKeUnUj6tYe0SlmWX9bibuTrR1mEH6L
GM8SBlEIpvjsWNeU5rMrpqcEwyDadau9AgRmdcZu4CNlsolwNQ17h5Yxbq/MdIzDqBQxgTB7uEqf
KD1lvKCWRIuWLZ69EAZ6897dG/TP31Ol7LfOSKMIibK2eFAuVjAoq22nGcfTprmBPyY3UIIpumKu
nSL3tx7DjCGkRKtXnavqNKAazxD2jqRuRNwiPjF8A26JQWb18Qp2qVFgfIjmh2smecVfJ8qMTjjt
B/X+q1rIxAPTl3gR6oDVRHDDf8FYOPAST7fQEIdH3cEwAZVSPZwbVBwPMo+nl7wwgOU3Hl0x+/jD
KBXDF/Fznexnea+CipoC+hc9ueJMSlavwIgWjTc/BAqrIBM6p2DaLnzI1vSwCfvrAotMenBqUyZk
gMk4beuFdVkayv7lwiCgdI+Dcg0K5cv7jCq+2c5F4mP+qIk3AhbxGhThxxX6Tp9E6vQ0+wemtxuR
CbTIvBeNf8sWgChkHZQi4hEmu3i5frGt5jv9ju4epB1ufWnyjmE7hq9ObfZtHSVwnA4rtMAb3MCF
wR2tMjQU/iVsvXxnO4eNUOaBc3je6mcgDQfuNXfcryCpLI7nNNEtPjH844ehSVsUBESzfmX75FC3
XgFFVxGtyQ3VP4U7BA8teV9ny1AJmCCjhzvtMuiI3K5IwgdmiFq8MG31aq7DN1yFTcv0oxsWLOsW
w6bIiopAvyf+LUCbLw6+VNvwr/wRlVfZ3oXOOpWnRY+XLxJZXKLwuMqEfQl954lPEcagP0Zryzn9
BRDYyUgCa+/wOWQsCF5yM5G91mjpR0Q+qpmFGvi742BD92RFmAEnvjoppOiP6APRUaTeNBkoxr7a
UjXltLC2ZziUxeBLqw1TfBhqI0lI8QFhMTrooh5RNajZ26FsWs5WFeHJMYf7eBySiW2CCpsJ6IZ8
Ks8vQO/mxuq9+P0N5Bf4U9hSo8UQU1ykDJICrVg36uzqbXSvb2zJtPXyvj6cdUEwUtR7cxzLZHMK
eLVrNcdEpN01n5uyhoOEobTPQGfYKuSEGGAeWWd8HO2Oe1jB7RbZJaR12CwsPpqpiPbCfdeMbMoa
mUc54PQYqMKiCqjDC2WB2I37rQAWxgJZyGTXwCVx/aQgijYwiKLj5101N7ZrQ5lIhpkNSnUK/5qp
2Sz3jwwkyYK9xnT8HUJWZ8LB18rN1XQoBdcqPu1C8FW11QSAn5QnY+4iOszysjBWLsSdWjfsK1dy
oan+go1/UmiSjFRVJi2goUTT99iS2LWqk28f63k6FCTmUONuKYp5MnvIcNEqQyWhnIDUMO/DQCD5
u7aKnfva0uMyo89QlEXAQIZWMI2C3xFXvtjhlgCNVdx8u3NEF+TDlMpKXAQ+4E4Nn7xIDrbjmt3F
FGdkfk/dHdrrG/pIDMaQaIgKA27ogE5qQ4QLVV+ueE9Ko2AjOBU6Xl4Xws1D/cxwj3tw7FRQh78H
t7jSvFkBU+RUbAPlpt/iDm7ZqbQKcIDpGgYw37ZNgUmcC0BVPAiTS6DzFinqk4H0tzm7gLs5AVHb
VFZSJ8ekphbNEM1v93Zzz6gxCf18F+yUgBPB9VNjmjB1O/nWF8MHzL+Dfey9UZ+WEG3JR+lM3qNZ
9dzFOgI8ANV/Ytk7j8UBUkZ+ZZzcPWiyXYrfefeIBj/MM+c8eOwxurWKZV7rp1HON+vMGCsiQNC8
eS+nn3anmcYLyjAIKsFyvNHrsu5MrW097dY6U5dRBXv/3Tdh+jITAIitgm5pHxHxDPNGYHONFDnM
cf+6ZEZYT8OvXvVyHbWoGCouFeli/KdRAoXOZziltn5Elx2hH5SCamPenHaWqP8GgHgMz/08SxIU
5/t+8WA1yiP8mX30b/Ota/LOlc62gYIVmGrz3P2EV//Zl4rNEgwWWZmSVwWjnl/u1is8hPy1XzJN
4sXfZ+8VptBJ0QnatY+TJ0zjdnOHBsJ78C5p7lgxj/re203X3fe3XRxVrbRVXZzw+slt7Z9q5K7T
VpkpT9Ne5ZuzrmR2DM8s/+3hEp5S65vrPKamm4c1SgswXE+UYpnQhvZA+d4wF+l3cswHBWl5vI+r
Ow/b349V+qChX17cco27xpBpsNml6/Os4aGEEvi9ZNUK3RwcjRkwBV2J8FY/9u4SQc7c7urHe/MN
a2pN6BgcibpP7UvTuqQOr5FLq1b+Wr+/nCtA8DWomn7h087DDKBURaW8stgShFbcC53lze83qkUH
UrgKsG4ZaTU0zwbXindK9WlRRCh1iSygOHw7Behvay8fFqJza9ouUtJ+OblPvVgYMlc5WJu2yHf5
i1c17PXU3eyt0gLKPmnOiZIwQpGwZE7dlLq2lqnO79P08LHv+9V5VaEdffGONzoLpuEeTs0zfYYH
q/iyX48xA7VIwqRavTeTo+k9GEaHLCOildHrZd+HjMk+50WJvbxsUG0sF6CPf1oeWTWk6bqMLDn1
mZAU7l7SAKUvAsLyKodkv/+OO2ayZg7HthWnTvUzoovlaRIYdRZyMm/DWpxoMn1Y726hhZ35IFkH
S5rRbkX6rgtgWQh1vawr6RyJJRekiHUePL/OmvAsb9UufvkZUP24hnuCD5zHhrCURc4v0GixK1/r
zJXAmB3uulBMr8Pjpv3poPtbcLd5216PC7Nr0X8jCkCY0UFe1K41NA8PXc0+r7re+l9EXHL9G7nb
ul+FdIEhrC+rlLOS/cdNmSF+7t0Ikh2QGoiokGwZVOU2agNkzvL13bVbbn/jJ0zHvI+tqLgYJ4p7
zxD9cMqkuOQCgqZGqXH6mzFS5Ws4Z+6zAq98uxTVarTI3pqHTvngmTnnwTyt9t52Hsd6tfVnGpaN
TtVr+D+WzmtJdWSJol+kCISwryWLkBAg/AuB8F4YOb5+VvaZmLh35pzupkEqVWXu3Ma8Pc1RMc+S
qn9s9m7+4zPUp89a0Gxa333W6D1JJOioyns3VAWJtSQ/x3q7JeqtBtU0IzW7DkgS3RiWhLeyF1fK
S1dG3dErv54776ubFc7xaF0fqBmmT3iFfhF83pY22kALr6t0YD4oDjrmrxOvj9YdvhTlMEcdBrsU
AC3VqVv2s2k/11F1CbrYAmRmnaMU3st7kdoFVhrzPDkxTsbuEGPQWnzsoUfenLdZ0HbvmclyqS1r
u2NmkqQ3LGDuLU5jLEF8udMPq8Zt2ouuG5GEUyBBTlk0oNs1GjeaMwzYoL/SWax3HWbP1wlcY+fm
r1P7yiwRA5nvaFNEjMrAk76om9ZsvuweamAr3r4BuTq6+Y352dIKdUWb1VA/NJRJmuG1V3LJQPIP
t4+6vGf0Dr9Vfo+/xuQCycbXNw/WYf8B/cN/Dd+bstU/9iZ1e/XaXOrIvSfdQZe0pcccc6OLVyLY
+DC/DdKn9AoZgyICL+tWfXFtbWuVcxpkEnU6YLd5XTDcI3eHbam1Tb/BT3evZb/92n5eYfXuPddh
qx48Wv1O1Ggn0M3z77i21e/28U54t2F2yLTpDmo5XcDXbzwifit73qe5ba39zwfwsBvXu1H+HD44
4uuKH6RN0UdN96QNm6PGzXwFssXc3fchvcybQJb316j6Elmru810+2hbR1jtyFC2ta7kpqxQzkB2
fVRcvFzpnzYjV6fQrQuzTuMX6qiC9FHnhWyq6mxuBOGYxuhr8Cyfp5/G9tedN++p04gfKFq74aW2
NOBxptv0I6quY2PbfZwtmhBcyh+TGohfMbzyARk/T2u9DyTatVnL7Ir248aYiib8PHpCYuj9xp0J
UiHwswFdJMwawnYTeNfzNpQo4siGjeGHgTDmowS2SEe/Z8Oi0pIes0STKVEJgrKIAv+9NCwJ0Gt6
FDnAn73eGAAca2G8En1OUKF7xcDC8RSOGIe8YTM4ceuoIHxc3hjmYKz4b8Ado1jxb7aYwPloaFDg
ezLDlIw0jpsZYzuxrxWVh2iOkAnSt3ZsCwlWPMJ4F2fkFMcgDnWFsfiA8cLRsXAnY1iyFLaZjO3i
gweMPuuPGOJXDKEhTdnC+hUPHlj/sZgIil4HXyOZWDhfTCwl2UTeIJ9B1DtCWlvLNFF+ncg4Ggua
3KCLdElOeelG7/n/nSuHr+H/DjxUuPrwt+/ZhaEvoKh9Gtdoljscu6q1+HCJH3YJEnFTEjRV49mb
3bxBPsh233EKUjXLkLaczTs277Of7nVhpVycJvwmkou6zq/wKFIuNBRXi4qhUpdRapYvdYSl3zLT
6REYnhVKiUibxh08chKrZtOsUXJe3I+OLRS7YYN7AYTFiyYVSEeo88zPKWDw3wi+PDwvM83VpWnf
mRLCecVAMUqDG0GIfI28mbB5Us+K32m9t2scX/i5tKuO9Djo1pFBv1X76mQ1l78huAmRJWqcSw8J
RcvNDtElV9aj6zYXmA2hKWoFBkYJWO7weXgC568HivN+BTOi3xTa79H+ElW5ODOEgXxzU1nHLCEc
HUi4WX/H+jXoNsenIQY2P2jEb3Udv9kYX2TWAieFv7YyGijt8oQIpUqzoTZ1QhLShyd62+V13pys
p5Q1VrXqnumRz+MXd2aBvQ2bpNppwbft1vrT77jlYKZOlVnRgGN843QnTboCMHbdbJ/dVwYc7a11
u38Jr2TE7JqTp/ekKzj3uEYNyFF3higHxDjqxXoK2BC+K9Sqx/gUPkq3VVlPak0PU7MadIBcSC0d
BhZXZDlNnHpgkGBQFnz47Jjf+SDw5n3TunoNtw6tAqlPkejL2+LMPIZdbVtuoXqcvq6REZF1+nit
pkJSgRcBvXMT8HjKvAIOKKDY1/8ippp0g1tDdao/UiH7fgcXUJQJ3ajFAwI/SJ3jsmVSLmuUkobS
l2u75CwiQguhYdvkliB9bxzSYTHOpvinMLJnMPe6W9+1/1tcB2vEtGZiOG9OKcfwPg2APgppV1tU
+Cs82ABnKaiD07DLhtdMrV9fRdc9psC7vK00aKQN5RBDDKtTOD6UA8awBMliNcHLMngGBoJS0Hgx
MdzdphxeRbI2vKqmzPbFNY/CrlA49dE/QBSxD9BKxye3fbbKVBUMR/ft3ulitRtWa/y72IbWK9v2
Jez22sPdh8oLPyQyj5BUCe01Yw+D55NcjuY3bDJ57Zek1+3NjGgsmpq5VyX3l13rQ/RFQe3cqbhB
D124szD4CjufP3g3DrMSAhEhi53JxE5tCrYWQJeEnjau1idkxPNVTp4k1IL603rA6jDfKR2no5eR
Nm1RMCC1rasGcqo7u0jOHThaLwqNj1WgPrrNb3X3vnv/bP3QrAjD5JwlFjjS13Z9Hf6eiIARG0dE
ISM0/WwRn+5aQbe08Y3pSD1+HL6AtIi8OA04SX9upbMX1zP3AuUfPHubzhovC5pFq9/C39zMMOKA
JPIy63ULv8GOedzlH8jAfqXu0ck2rgrKC+6eOteNh6Nil8+Afd3G/IEgfcrWVgINKW7SEaLxBSWm
14baLMl/v0kerKEdOnqsOWsGQU+rcVeNyrpA8h01WPnyfMAB1yLdyYlBCd4QbJDUXCaVn5KRqJO8
9eNJGqxpH8fw8skN/7hlok+adfXDgWLbWRWocE5Ba9qFWfMV390WNOSG4t415pXXZ+H3219rjcI7
LA1RfHL5bTbhvt/qOD5tYQd01rmTfDXqMH5mog2lrLZ6dxnSn74gL61ZKdGuQdswn+MC5vb1hV9q
Po3zUdFrBI1+I6cOwpoZY0agZviqbRWVHjakYK4pMkVCcjucbU/G99s25wbZGSgNm/okW6QIlkZX
zQV2P7/Uvg6ggX042HetBAOolyorVY1lxLQhBv1HCfXwgmvvPBG0pBD/SVKk/e+0EWxu5F6s8cio
qPXN7oNFqQNeGf46M5faqHp7xkiHzY5uzewYEsyiv82COexneEVvjOsSjA43n+vzpm6nHHcoHQie
H74QiRXkBvvdDTThzOFQoiOgMGiLusR672qztfv5qXfvtCx34rlXiy4tlXJacr+2Jb6ZKLG+bqt0
uqvmDw3nX90F5OqCLxt+Deqmy+IlkOX9I/PeLPGyrnmXWs/1GRsDEd/i1qJxdNPBA1ELpB0W3807
cyhnQbPFAT8o6+4NQcRnVBhWGRbxidKNZ6trPn52Omjuf2ghx/mGzDN83nji9q0XxUO5Mk2R7gU1
BGZcDTK64/XYSFV3+Ip1tDOYSWhX7zJ+Wm0wnIc6PU1GSjUcIPn2Z4SjuEVtfo7Y8vfZ7jJOqSfe
FZXDB9y3d/14FL/4f7Dv+Y3gsvqGxpSqgX7jMqi3vWrtnx4uGHdbMmd5yJsglE1bx1g8DTngWZhC
k582EnY8UIAzMmCM12h1TnThLGjEbSffoLYkORFukKUvT1M+XVwkOc5nmrpN79HuQ4S8V4CAorFC
0PW1XrPjuJz8kBnVxw+3/qBy0pdnqzHnPQ6OqWL9iLbWhrhzwSC1UPUjRwiddshnjZ816/dR/mb5
3vzM+uLECFhjAIAfwmDQcC5HODsZTB7cIelEwDbIm7ToLt6KL3WeatAsNummxiT/GjwzfEs7a4oO
lomjva9qLQxwQAtcmrgt7EWf3rTY3S0q0zN+zuc5Cv2vsw6hEY74/Kvj1W+sjm/nBS3PeQFWXniG
3Oxp/bB+0G0dVol6IZB9wqlAsADJQHmcJneO0rb/7diXujPCCZOPKHL/S4lmYz3eYVN8MWuABHKM
cr25gApQCxBrD5PPoUznL+KzUyQPZohKYz4TNn7sAi3N8uvAS4RV7KUIfUUVi3PaBJmL49r8SjHH
NnnQLK+/g+oBvSwRHokA9vDFFm14u/J2LjbqjPZ+mrEn77PeGjI3OwasB1SN6lsClzXgnJYUuC+8
Cy4rfskYQZxcGqYFfV7mT54n9e+RMh6qptPec+vS8OiQzyPaLmQwLkJeYZX0X31tBxHzrkYAbZnq
PlffpvnDwHRNx8gtfNFn/yr30B3OPh4+LtNTj3IQXJDYzSvqfLAerDteDpvPkkWs3fHLKkHD65Fw
9owfQHC1JN6KfmT4U0VDAiuZsZJI9QCOZ249iXK8o8biZfP9QFKGNngKadPF/SI9yBDnDf11ZVTm
qWNyyuV+S9F6LtfRY0PRyYl1qFusVQ0BvXlm9W31Dlr7b5v+eVCJKt2Y/GZwyzp9aRRqiVf0D2K9
ToXdGtznWONfzEfpFOaZIFS8uKhzf+CjhIlqINqPCVWrDqwFOb8gyxSZOr9DHeczSnI0WvRI5v1p
7bTd6ELVaj6anEBU8aP4HJXs+vIE4HfPpnONMGF1gF7Ea73DPYZnEh3iVoLR9yUkMJfk9quFfDs1
6/MrhF1hEceX/Q3/UY3jFEYVBBXkMDfUCOqdmyjdkh7g1nUkVkw1yDXqO1k1Do8hMgUIH3xvw21K
5qQwmHMLzjj/hyD5ibR/9/qpOiNVVetKdLIQpwoYxUjKgw/tVtA3WkKzOZxw+RDVN68Wo3pE24uT
waar0knIr++SJComc8LM77iXiY5EYqEb5qqyk9+XOrXHu4U39dTdNPjC70gHdAGLcmFd32p2cr3L
HlZUTVFx4/Zy5htFTVsMoiw05hRa1BMWMjEdXjfytWYvQ5daD2e0MhQE3IVZN8fcx4LdNI1flHgH
rP2Z/01rHezgz9YbOVfxNacX++JLZoE8ljE1l9/ox97Jj08ZLanX1dhZ0WlBiSIoBoegAKCPhfid
/T18uZ3O0JYvfwfgHsoir685YM+9btREbvT7ewy0qI00y/5ScklvqbmDz+4FhPO7Www8hVqFctqH
Qkkk4AdaAaNqQuprwldwJpUoABjifeF5iyYyFdOE3vjo0u+fxPj7uMeFpHaDt/ZHW9ufvxZPizZo
afBFCJSDcEknIOf9sD4plh/xRKoyk+6td3ozYynSELa/ZH1tl35ZWsUXo+LT+E2aiQRtXQnZOZo4
v7umhz+Obb9nAzxBfEBzybGqWwMetq0+oFJiZKOWzcN5EqxhlYVNZg7XyR1M8sODCMiG68eEQAgw
pxdDc/p0CkaU8YQUCPzP7mnnud1sB1UfiuGvY6fQmKwStHT/uJEm8Vtpvta2utB87U3WE3dl2lSL
fY4NT54eGmfO4ptZMkLFGcvqoEguoCs+eVyV3ViUdX/JGbt5Y3SPucuuYz493Z8fCbDpUmhpK+qL
v+99AggK8bhuXamRDkXm33728rzEmeTJxfjN/E2LpYFbvYj4ckZNZUBAQMLjCrYwBch1OVL6bxjv
ncUSFAxvnZuqbUsOewqAgLaRuuZuZT1a2q0vw5C4xTFj69RlA/rJN7IpTfXrHacjFHuK4z9R4ILY
28VL6UHNXhUHnpXrwOChQO8nu04bHh/QKUkghxQa15BGNO3YJ/9Xd76dADwhg6zNZmY+ybk+L6Yb
7VCrq9fQEBOTuEre+zWEN08bakNRUxNOq9tNCSHjIQQiPrv1wdPrEuE8oU+UjIXRekD/XLrTJTNa
QCXOK2KA7UsEX6bHhAlqAtgnWklIv3rTB6Z6Xmz3Dn5vfVMbOto4mjByZEzJZO19YrOgtU/bbgvp
BgnvuOfwEEOVaEBAv+NlJiPgC/CDecZHwMSZY/s+tMisk8qKaoWo+jo+UBg8qO/PPoFkwTM5uUWP
qRpmNNlkIKJGj0vg7ozh+o0M5BBvzpSIBoAWZaH/vapG8oK7bwImsyW4VxiJD0J8+5RRcSHRC00C
Uagrj2crpwOzM5oBCpyi69qf4ZQlIXUUbYsBv5LtSLyFMoWO7zFrjlyq3WrbpLXuUsXUF2S18cOU
+KEcPl+SpU7+5+y8rFoPbkwOAMeHH/SGUCSXhm90QCut5+Sbj5c8BUadFu6J/KBjDbJhXPfy0dcc
nLzmQZzhj/iRcE8Rzh9gIFQWxSmFW+9wWj0jwhh4bgdHSA4z1iANwPMdauCaqv1NOuz4LqY88FfA
IXK1fGmh+MKnHQvHg3wcP0Zx48NOCrDkXlq8aiFhLdGhYD3sdv31MTIye4awszvZVR3nmTTlSl+Y
TjdEvD/77RYVhYUQYFmQQ3kOQTLOfcQ+GcRPWcEtWptHDxMA8n3tUcdsoURVpcACIsyNAbyv9PlE
KkjcHeQRckrtem38PSJYrTjwFs27n2NQZtIOUKmno9/UuNp+XWPrOal7fMiS1nhtX+flELir2c+d
mn+fdTHTKNgU6SPLZeluBLf8ziha2leYMCVuDOqMBxVKx0fCvPYpU3ZZntme8xVU4mgWHPhYeAg5
Ek2LKgpF04tOjjDbLyyKs3+nh5qse0XOjc1hfYtL2xVO5POIMqdzyB726vlT4WVhWD/8ZgMU0MER
f8y67QjR8gmTU6jfzafNLIYMT5QDFGeTN6oFJmJWA2FP03Qf3rxYBDfO0tFpwE7WUSdUAM6gAa7w
stwmHBUx24Kv6Qi55LKEazn5uBNIV/JoqpbmakQGC/UKCgF5FpTUbRjihQuDuSpwMmkVfinzY+w3
7qqnc2JNvoIov44+QzUSRbe1YSvAMZXIQMDf6GI5xVRIfecRM+zJIybf66fuK0oDHD/UI4ePW8zS
zF9B+uxNXiGHuvMNwAJzCzsASoqHXfyIRTdO/Dk7Iy0XonYHIGrxOgix+TpYRdUAuQHvGBCsBbnQ
fwJNcEMMK1q9IOsLbtXH/SAx5ml8i28giGnMuyDUQtiVPw36GMLhmMP22usCMgwL26icrnrje4Z1
No4DN9TXAkshKBxTXmUjMAhEwHUr/VhdBoMttWpKqdTtO8+jmeCRTCXCZ7QAsVTUQ9oEKKTCvzBD
oROLSyrrU+R8tSl3ALJgh+0QyoBZTFlNuDvxbtBsMi3hZf98qYX4Ac90Py7740TWl674zonoWvko
f0vxZjljpoV7aIRoX/8YQeBaZhqx1lZ3spX1hKmSBJRjKu/eRykZAy1k8kYNblBOjK16QJj68u98
J1pQ/GOYFJpPjAfQSxZ3f32gljzbmNhgmOLVfjjrs3SqC5yPTmE6PadkmntzUu5+9NnXnmZRqoZc
V6EneQyjwzQRLp8wNbG+6XcVN3bFLOkWs+ONZWXerJzVAWyb735oams4gJhfZJUICURaYEya1hvz
A3FrqPnnze1kn5o21dbqtKyxO7/hNnU2DFc+Y2DKnHe/Lq3nWGMQlLtrzGe+dmTwfF22GpBkzQKI
hB8JV5eakgYE9OLG31NkmyncCfUFAwK4490ksm6gXlivCwfZk5E61FEYoTQt5ZhEFbYIA+C0bp6b
5r7RayyhEUUSQ1Lsk8s2ea6Et02Oe2EyosZYB+diyHNCkfNLvAbzfX3OORhOmRwM/qJUh/cFSEzb
LjOHN6Hx+OYywZYh8ZO+u39Jxsd9992nVmyvTWjZAKriaZ+RBsAQgaOPW49XKuQN2juzzuBApIL8
de/lJ3ibHr3rUXGRrEKzV9ri3QOGTrtulzqjQXwVv0218dhFv4Hoyk/qUGSm2QiXkqWmopdfZ2+x
aW2GT+6MK1z7FXvZhs6BRmQ1ie4r4ZLVePz/VMNHIeRi4qWhGAKuFsX258lKK8FSY+aptCptrDH4
LFxteL3Wff/BnvTaRW80hk4zPB/tWgyHcocslyocfiJsrrcVHIffmV0FF9Wd4WOgPc11cr6ZBrRH
6+kUZ7C3OqwplvSo49SC6xDnOpXOGK+HgdrEHCRdAR9pgVETItakmR4N7jv9Rvxjx4s/eHK2zFZy
tfx1h3HWdUH/DxhJ4fpwc9K9OLqvLfcvf+nsXCMGpkcwAxNcCCmfS2dgXRfTNhVfg0GYcahIo6DA
pHT4SFJEqdkDDDAGXerqrNehvk0xZMOq2n/U7Hz0iRpehg7FbMCiBIA67H5LgHq0a1rvfuUMJn7D
nv5Cv/0zzx8L+/SjuPTp8AgMPjggRNXbVGRJb96D5nHRRSFtMOh9KDpkDvzKOQ6Pw85WYsqgU1YU
VO07LpLtkbhH5gwhQ+bEi4fGJRPfPc7bgircmqefMVsOaYIUM7rZWlQ/h2Fa1fO9lzfyvi4YMY20
jXOG9Y/u8jvcUU2CC+lwcm2IKBQ1xp0JIjX9U8aEMo8DKPuZpzF+Y6A8sFdQAIiQpO0fl+vtswc4
JPrCK3SyhrDq+B2dAVKsfjU8XuwGWRK8QR32ke6eh9TfrEvKoWvKjTgu4hrykD35ZjIsE/+TKw/V
3GCegfYXNxX8BNQVu5u6+Ukpcnuap/eak+ZOf5izjw8wQoN9OG9ya+HoQUTa/Bkp0Sp8B2nA8PnQ
jPERbS0G+mzzNZvT+O3Sckpl9AIcqa9SpFePHgcVlgEod0b9UXxnqHohE5iKs8/YzaG52LQ3oov7
SB33cmKKdv/JBFh1YScyhUdeb04fjFfbx4gxIsPE59LvHnQQ+rOiAJxau6KysrYiUyt5zmmfqd2t
rleBj9VHr97gsrEH5Ic9mXgT0ieRMXho0ir8bS0k1FOuwEDCJROiNco0UOfG8JZcSJfJ7WEx/DiB
tgqqJ9wHa3n6oM2ED8M0fc6yZpSr+RticZ/BYImWmbsJhrr50GV8vGaHpc8ggXRlEhXArAbpeA1V
zisoMyt2gqadwSrDik3BXMlTk6k8+fbADSojW4kQTyFU3wslQVdIHSVhSxriMNRx12BEM0ZYeMTc
UAdzgScOyY8dZHK+q8nVHrvaZYEoGBq1HwQiHz1TAzP0/eDdDwVOrH+NthVALj2bmYYitgBtWtq2
/4esHY6pdbj5evg1jdkXwrXj56vrwtdBm6x8ZE9v4wyaCE3GzpjdDXIq+VASVnu5WRVNHop1o2X+
4NbgnZXcrbdI5240OP4SHgIbmcHHRZe6ZNl0weaujiA9YDbcJGpLGVMc9It9Cz26kzsMyhpPNblk
rGlVMGt3rj4V1ojdPeLQg93TK4FLjpsMj3z7MansFXRGQv0g9+1bXbP6qAp5hbo+7QpZ3tPNe+9J
3vu0HE051QC1wHVkeBDPUVLPhYQEsO/sh5zWOLef25CF2d+Nya3jadszHoaz2svU3vhO3Kq4qPUa
hVXHIws9XOft3N5WXfdxSmFuYWdsFwgW04Kqv0/vIIZkOTAMFf6ijUtW1ytdUOXDx9sdUxssDpDV
xQxghkDwt3jzkFUMof1Fky1DURrnDf5dHt0mxVQOlNTwxcmvMldoBLkKQ1Zw6fW6g4kc3jcG2Q5M
akrBzSJE6Nb1wgiHC7sZROFjwrXDHgj36NuhQQOb3oRdWjMNBOVtp37HqL8TvC7JD08QlWXqcdDf
Shst/Q+KVN0coFm+k4WWTUU2yeFkq40oIyvFo0pkoOEv3zZMMsQT4zFl8xhHWOvN2HVPLQ/x/wpt
I1CDkX+3JHpYuOK4OiyH9V3G0iRKiOw++u1RbA7g0Afi91t6VB+IkO/IcwQtOtrYT9yQTzAmT8qe
4TnyaWxbG6HGe9+scjRn7gJTefWy2ByFXYw5nkIQg7KNPocf0xbnMXrdT2qyUkKN49J58Sxa5zZb
hFkf3JM26UgmAsU7Zv75jgJYtRefmaCJb+o0kXGtahC9sf17U+0JAbkYR5oCyadUpsNBXDyhEH0C
UcM1Y7tjlj/hW6QW7i4uuxCc0Rp5d8vD3WxGkXxrmJdhjRIjSUQOpfevV3EcBzclko6wYR2w0Mx5
nr12LXipHyuC0oLjHseT092B7bBa0XKHUbMvsVH5MLkj2zz3o2JKNdr/UvAZQdReHH8i8XvgrJDD
SHDakY7MUH+TrSO7fptQMpZP0FZaVL4h4K8rlltl4v3aB8PvWJt1n1z3wtu1BjXU5E+fFFYNh7ra
oHNz6zer4ETiJ3K4vx0elKKl4DzcJgY+NWBxk47fycZGRSkMEuXUzDbgj9tvTXcjMrflaPeAMfth
KRe6jZIKj7IXxO/ogYwOYrbIApIr2z5+w9jUi31hM85OZjPK7Ab2aSfK84NcivekGiRALZhy9KJb
fMXQOB9GdcKmB9ksm61u3NJ8x3XdQ2UW6zgFZ08B2MBqu46kYsP4yuqukfTcgf8E7XFotyZrsg/P
GJASsYs04Jn3GvCdbwg+DPFIzwq3NgQTYt/2XuY6g7B8DKEOctREd6/zsNsfb/UOqOXdPgFwnt+B
M3OWALTY80bNmO2i8gCw8EzwSF/z63U1YKB5WA68eIQutA0eQ2TR2/qbn1wVrmuyEvMdeY4g1C90
jk3cVH6oha7+K7eikCSFZtRxVy88ACVMiN7rXMoeYbXn1xWN7ZpoAsYTVLYOST5mgxXNg419CEQs
692MuIZcDEGgRUd4WrDTMPXv/5Ai/oVAIDhR37Wzwg0ICo3FhsQnPatHO2xTeV1o80jV5hc2wATV
nVkiDql/DeG1Y60M2k5+hkgfBszyT9vhD+xo5S5JWLF/2xmcWR62hSVmM3jhYwvD/UijJMNGQFdV
mPB6gZNEPcjzPQcz5HBWZynwj2UtWEwWHgYoHy1ZP5GBTZ7ksjX7E1FS0Xsl47t0Ejxv3DdfArJR
z3XNIe2bS/SPKLH2j7moS5lR8cm4zshFeGcYagAviGyB9XWlq0ICEstP8QNdfgpGKn0rQ2xcC5xo
7fNkS3YPzR+/N+lsEnktEQVi+IamRU9kjf1da+ydixBnUACFFwwi0BO5Ka8KbIQtBhmqM6GV5nvR
BDhhZlqhhWwlxQJK1H0oWs09UgDRCYisK8c6wq4WWggDc3jr98KajzB+UTohq+LDRY/kMjOGxdmI
IdxpK65BZQBTCWBfdMA80hVjhtVl8mZXx5ZFzh5a0NWKM4U9hiaZIgVUya77IbkaETgO047KRDMd
4S+J0R1OtPRXSHFW4W0Ssuvw0vRkDJVQ7oje+DaU/27zv8Ud4bbEcy1C3COIusB4XILVVhG2VD+u
ujaQsmjcE9UnsruxnEMCD3zorrminG1I8cLh2P36Y5AcEUnKbWLNer0JWQ0M7DGaqOwwylxxEGVd
PQ//TAP+fi1XBf9exUkJzcoVuKwbZ4dHsL5ZX2Z+nBAdE8chKGU/mNNn9Zxxmbanoe6coXD9M8So
TGuBmalFchkML8kVa8cnrO6g/9x6vIr4OhoMO0tHY9oY584RiY0z21EHzIwYTliYBiJ25yqHvEVq
bvbnzurUyyA8Kz2+BK+TqXlldD4wQjJUxWCZcDHIivhGIr0HBKBplc/el0/fsTo7YOh38pfzzigF
qeo5FHM0I+F6+FIMG/2nL+oYJC8qgrM2hjXHFpjPX5rX0Lx1bt8IPkq6NdbsA7cdKUrfAfoQDMhO
1jv5JqeonL+mr1U+0QDBlt9dGwJhCnLS7vMQfAk+071PiIoEzfKL5VoLfz1Os34NoZYIsMiqTdbL
C5s22teyX8BoS9hr5vfRffRmV+F0RQMmqwTTyS3ZmwnhMcQcxq9wAhVrTFzacLXChhKvHsXnepnh
FfeB2YJnZYwRIhw/aX4YJFSDruqLGeLPif74XsAep6jw2V/xIwbaQMJ9Yzz1cZqDlOarSbUteYp6
/4PpOEEffRJpoZiOX9MJMiwcZPaCfxhHlXpyUenn4d2TjXP2HzRehIEwEEYLlrnd8ZpSBxkQlXct
Fp6ufvj5qDLBxzyMqIM7wVk8vLp7SV406QdtVOuDl9A/jn9cOPAbzMJpykAkyNSpDQozJYCthbJP
t9bLu3/s68kveU67ILZsH237lFS7d1IgwWkyik4Pv9FvXPofFE/ooqI3M0aMkbC6xMkjqTO5AtHM
lhUz7oBx2lz2w9srhundHdTZTUCCp/C7CVG1jFHunzbHHn9o9WqF+ux5gy8M6GkE0Ufhw2Tiuo8P
eGUW2+/NqhtWCm9gZ2DaBhE1ue/rbbum9TASsH8w9JZcKjRFl2fvXLnHFdbaT/TAGJRsW4s2jwcK
Kgily+sCksRv09hi0t0edXkTyJbZwKaMnMZd/8tX7sERgurhOPkE+SFnera4zVLIqdfh93AEEPTP
E6Z2dmtXkgsLyyIjzZNHhOFZSeNe2kHTtRn9pcp89TRAjRLL+dJu4FNO8oUoRcUVqUBXug0Y4d+S
4TCo4fg/GLQcqNZmXTEXK4mGv63y/Su+W505A0Wyys0PcWWUuJuUqFHyBGG443xVc+hmodDT8cJC
Z0vhi9TiNPPiJc/AXpjAJzsNY2pmyYs7wTaefoZ0W2I1BYWNKWeHbarCz7cgTordcsDAHbc4sFtO
H8igLEgscbHpEwI0PjwN892TWsoA9padgh1f8irlPCaoDIac3eBEjtjrc6vjCtMBEvIXu73CXlmU
mXePA4daljMN+Ap6NecXJYLOyfpymSNQRdz5mwQfYXndRGx5zgNOHfyeX7YefR1xmRUTDMnM/eL1
CbSAGhEvdE4XsUVIaeZq5mlIyUh6VDYTL7817wQDVWORcvwA3+C2Cg/eFctoFA6e1heH06aqfKll
FyB0nJbAg1SR5KtdQb3FcUg+A4cP00VYAAKHzG7kF4jLxgfig3xgaZBIlUEEGomXOyg8kkK5Jv/K
FfYP8Pg3ub/8Fz8BGQKG3j83ZBlb8z75oWKAD6ac8LTzVD5yxNo9DK9Djr1/Bx1AL90FtB8Om+iv
8CcnFAjYvA7uA3l58eiTwxbGIDaHEjAqpWMlt2RUWufBZSKpjMJWgOzG6St+afL90JvNP6MZimss
UsyZWIv8nEXo9bvWri/3MmTnXISwyisa05GFdw5MHEk+Fx9T+hHxr+njXC0AIRCXZ8ZkhWSKWPSj
1QVJgbH9RzwHRASWO8DNeiZgbLibLLiX3EFg7AwHX9iG8Amg+vSZiTGl5uv9nReTTok1XWweRtjb
xV7sMxYkuIaqNnUZlNGyWgVwjuWZG5OYdC9mamceQJgyCU12Mn7PP9fUfmbufsOTS9/88XctWCji
NPzkr5t8jPN8xifLmKr1oX6I8QrDOIZr4jKMpd7N3T3n96RQ7Z4x5E9wnjTcWXHExTjcpTsTjdeB
SyTX4BRKPkGBcxZRKxUnBa8v3goH0EsuyJvLgIxQNbw3kRrdGfgYXCPxEQIV9MTPZoeRygWbV75Z
6+G+xWBJNUZif54psf6DwezVXVhFpVOXEC7UYj+L+nSF1w50pkuwO4wM5XzG/x5VkPuAr/x5hrT7
EVV0eyF1dJ2KDMxqJqwdWTh/kWPky8kibkj2HF7A3AQpLHoRvQO/D2KpZIWuwgvgdghBkRp6rFwX
qQvDu4k4rsCJHKIyZ+rE0MTq4jz5YWmLQwcbCIVGtLCs/jMZpSaOSFBDcT4EsFr0vXg6wFSQQfMh
fpvse6W99E3Gqiq2l8HwqwJl4/knm4HcJgp8sfHC1WhMu079F4aTJKRV5n1F2IBNPmo9S9hbqFGk
m6EwxiKk2GO2wQxIKr3hEPvUvTTbPyYV4q/mP3xAxh7MrMx6sVkuN0sdYuIrKO3ShvsAZWPZAaO2
A5fhjkya6Hbu7n47B+tbe7yIFJcvvrK/KRgjR/b5YNwbBwHD5x7iC98OhkgFcQts/F2hhFJ/8Oe/
c/TEZD3K/6rj0OhR2n2dckuDXfczHlz21N0CrlrIWtp5IPipGfumt5uhLPq7edXs/lcdy1aRL54z
GaZp3LIokR1W9hVU9T5wFe/uKWMmhO/ixzFh4NlPpFy+M5UVExEJRKEIozXgeCb5N2aMVyCXz5np
oEGX+pii2mDPpgFjW5TpvsyxeeT63SUTAIfNAd/nk8KOcsS8HUoIRCIxV+a9/30t6xcgrBDWZV7w
MG9IXdrYpV8gn4gX12y28DzwDonEgR6o4TYpbuqSUClPBKb50IkNJI6wTcSKEgfyyYRaZi4NuoRA
QyynB6dOE+sSzXwkxz2k8rvbWvIB+usekO6dWZXIj3UZWEvIq3SObNYyyoyQVPF3GkrqVKoZZsxe
yacXWgatoIvbp18quTAaO+R0zJRvTQEtkYlMbHwMEnGs5RXo6SU5+ef9m63KUOxMk0dPwsWVr5xo
22iVJStMTkM6q/9oOqsdVdIoCj8RCS635S443BCgcXd5+vkWJ5MeOdICVX9tXeK8eXmyoZFpndTW
JEuiX0m4q2llRR+Q7kDraoj/o6a16jUR8EALkpupLZq0P+q05mW7ZD2S+x9PgG9MbZZqE7QAVCxC
DaMik7ap5C4oWMfYbOmP/uk71OxmBJGUVXa7C9zSMOzAjejl+NoWapFVeqmrt0Ex7gv5HFuLcsZ/
sclrwWkv6KscZ+Y4hgsqynbn2YKD/oSV1bJ/VHjkJ1eoGTDHowr+385u9+/LRwW7gYRMi0n1lgac
SZw+aCvY4/MmfyoRGIjyVhkUtsx2I9nElQMtCzNJJAWQRuCTGu1NvOqtHeSXQ7XXKwT+hLUDp86/
YITGadV0sJSd27gGDTSglMQyYCm3qqoSyyRUl68DjkbSarfomiVgh/fWTOpCbcnmbIwuqflAwpRD
j9PVNbJdftIGVfWfg7q8glZ2W43A11PrpGZ92zn0OKGcBilarKXxE0qhhxMRc6RecINkC0gILRG6
6d9pYHk+6eO16OY+AqSAhCZX2VpUtQ98fH0cGwiCmCPTraoUYiIyoyIZMmfeUtjUftUY+VxLAX2o
qlEpduO7STZY8YqZDttE+8ycAEKRXUNMQxkA8gY1x9uRcOoPs4OUHsYVkvaibqIhGlbScv5skVwm
NE9DZc8+D6+KC4qmn4BsyBTmX5kBfovvU6YAejur5EE/opIlDv8syiscUIecGZKMSg+uqO9mJBD7
NKa/RDOujVr91sK+QebRRRsZOUEKuppkS/tBFZcUy9ZmLD/TN0YEdaobHmawLACf0YMTDPKhO6Z5
LDMurhIeZQ9zOMYBrcs8qGq5keu2gV40+/dMJwYUukNROKR0zFUVDVOH7MXITCMEJKMQiCJE2O2u
w9yCWldJhzFLnWnQmqOiQZayzAJFRelsDjLOkaLCbrzu7DhGe6f9+3uGhNKo1J2WyMkvEo+pw4mv
DCrMm1sJJZstMUy1nAR7tKx5ujkRfLuAeDGSjBRfTRSRcydxhPqaI7iQ9IiCgoKNZJbo0AhBRPix
BKeUkiUIPqsS7Ujbiuvdf+AIRTJpMUnz658vhmTCdMQY2qkoFcDkan2Qf9ftRhWZU1jULpwiQ3ek
y72iNJZOCj9EcykuiWbVR71uzbCkJwfDmveowlu60DTi/B09F//yldIBZV/BUIA5zKOtolrIC0wQ
qMIISE6Jy6AppIaBLfwUxnJX2HcfNpS2l33lx+A6wX3j5ktFfmLW2yebkvYkQXggNvLz5oZpQ4G+
pIrQYsBIhsmkplr6ruOZDoLfbVOMkxtavMyZjHm7Xd8GQxQZBjgZzKGYDurq6FTy3P7qePKu7gi6
6RbvhsdSkzORTNuSQeQmmT7+Tdypf77b9Y35IRwaDBSg5MEUmNYPVo39NutlVgelbmHIOHebvSM9
8deHUZswla1Pj9nH/sKhiap5Pd93a4zh/V2fc79aVvzP0buPaIK+0f3J+9pP4MShavKeAQM6uQA2
4GGxMAmeg1XUGL+w+j4ttnNWAekrKdGRY9Nm1Rd39mBAmJ+gMe1V3bxCLT+Sm7Az6hf6BVRaB+y9
KyCfGVW12EUSuZuMBEaMi4G9HEAygFM8OcfBGjPR77LoN5EoZZ4P63xr+iXWaMxmwwdeWyj4NLjV
dsO7LNap00Bj5k5YRwOBqVXR2aDZd3bOfNbb+iwn8efgXvqtsEukxdmpaHQL9n5wZRthtkkaf6DP
0kODwdQpBsHFKKRqjbRW/GQs2gvmmyFTibR/Hq28LRxf9qCdwxjWGn9UsBhBbermXVOOUgO36mMl
fV7NFW4v8bbPord0sFpBTZCUI3xa9IyZxD9deP7w0BGJuFlG+W7iogbkptEDfG9syiipRNuvOaHl
KlslO2ktNoA7kd7+ulAmypRLnT0D5QXgSlCqLRR40o3FpnsbwjG5RfNG73xE/iS6+Of84ABZPYNq
/dbMF3YVhRcnp3vfYYpyCmH8jned+uCBEMl52ljeGyYrWLM6vNvIV+EClh05mv4ex105Lq6y0cNn
YYdWwuHpAmxENKrlw/wHamDup5Nz9zLclSL4+tnoBSo0PYM8Y2lZtZ8N643HQAoq426iJQJmxtz3
7osaKGHWgAf/0HL5nBp6EYXs3AflCZt9C/jkHkBW4hsjl/E9Lhp4Z7WSfR8J5I1RmNh1NkxnLHGs
UvC4xPevBDl2FAHlZenrl79ZHTA75KzNGop3aXT5cJC+AAi55yW3eZQWwSWanPMnslH7zuQ6fGwB
+kLATWrH8LKNSjTRFXP3cF9wFtjqbqM1U6Ijw5/0RDa7I9XZNNen5M36ydgjS3IcvW6EnFK3CXCg
VguxUCvRy+/R+ODr71cjqqYfB2dct+S+GU4N38Edv/SH8w72QFxbcT1txXcbRRCE1KT+ebepvfgv
QBJwJZKFvgItqafNVEaOrNcwc/yCkQsOMIXPy1peyycdOe+W3OuHkZR+0AblskJ8s2gkXo4Uz9h9
mmWAv2klfwcvhMH0HTH247w24m/AIMt/DTf+lTMAMi+u4F+2nkaNxt6ql/rlW1AEb1K7zgoFSB5I
Wxca5vkD2f9gXtjzUK1Y+8PyYW2YqqTlgvPdesCb+yDneY2bnbV6dbYT+0CE3ET766x1mxYn4yux
Fuwkm4UTGHY+2Oli6lz9ZNtifix73+RAuCs55Yn3ElgTxOYHq62SKaQelosXmHy4H6orqePfjbZJ
ArigAvRUxMDOcYpUzBLZNOaL7mV+qnusoCsvYEt353R3t63B7TKcn0HClCJYg/XKfH/MVuDd3o+/
5qq/rxQxNT5ejUMr3qNwse6dCWJ+hftcslB8qX39SYfbcD+Gt+H30eP7T4oUo9fQX/UmTh3FKjwB
VhHyhlSrTNpxZbh5jZc1SesgNJeSdijnDThb2+npPXhc4bW6ex6EhnUoZo3TX73a5iy+D/a91akS
PWFzFRv+8+q0oGFLju58SpotAybgZV4/51smB/vl4Ou+a2F5+wa7IEeCJy4384or9Rn4DMYAAPX4
DWg+L6/sRny1YTTs9CiZSW+JBD8NFT21bU/SW4RQ+HVtbnB/vFk8qw8T2IeU5jIBCODxRAwYIEjt
+ldkYrlMjIq2/vCp0mvclVQZhdeGzP9FZAF9v3E53UvRy33MuagIwnkS79qYgxtTUMQLLgB5kimz
TPlLcxgdJCgmiFTwSPDU1EGdFXpSZ6nED3iP6FzZjd4qujCKgJELxB2KycYsfXxYXsTyjUWtTvKF
o7CKBjp7Q3fBaeOfV5aBbux+89LP4HeAawBoyngORr4GarDe9V3aIenZnZdRVuzIoK+S7GfNP8iO
GklTp4e3hf9l7EwDwcPllU/Oe4bQJBovl6pVoW4jKQD3t5DWYc7dSqTp2CQ/soB2y5QPo1XvpzRq
w1pBDLRXZvTwMr5I5z1gvrrVs8ECGS0KJBxZlQ/4Pb7Xe/NeC1uXEENt4il3DqpOwT17eGR/0gZC
rjZInydvg22YeZ3NMyM7RJO0aTTAvdcC/u/egc180m3TfA1LDKHHhyE+yN62D5sIU2HY0nyUTPoi
ObAcEFgbvAOpyaGo4yocSelyIiSF3+yAlI5g6LCTICwz+mm6VX7F3eYhaEBYu2GVWHVKdplWHjMH
D5CfczXvIPjYRTeCG7IRrXzTPcPgnFYIcWJtnnBSLHcKvapV7VQ752Whx5D9Mv+kFdIulNKkNV2x
AENAYKQ+EObrGZzCJX+51/RdsNC9zcGGB/dOMd6EmxATStSfpuWj7VD678Aqs9RnAvSy9y3/XrNf
7NvGEKoON/AD+I/R2nNkAa82LMGrSFNcjosJDOvT9KAEHK0nMuqrG//jsE7oucxX9+CcnDKqXI/0
mn/j1bAZHoNv75yDe1qUAW3l9fDWuY5ri0entHjHvZOjz6uHdxdepzFlYOQ+Kcj8HZyoh1NNNxGK
iiXUKvFjH1Y7q6joF6bS9my7gyaJGUEva5NJdWPX/TgfpxacMEFtOm+36bz8U3ZvF4JH93oDHKnf
lqPpJ1qH5ejhl2HPIPHeXYd1b28fnDswyQKmi041fL5VYtiirjSZnhURHr+b+7d9/eaNrIz6c4hr
Zg3/VrD9TLjPGw9+950Fw2gEtDCarOArM9wUKQkWaGtr7HFFA8hTQ/ssh6FOY6cmcUm9hKrmFHpD
sB9f421eHFx7qCngD+vu81166KzHRUkVyArjGkMnST9hOTwAD911rosN1D8GOh54L5Iy0mcm7AXp
qJAaurUFpJyyt0IAa1D2+Mu8HCLFBIFBq46DU2GD0uNdedO3nQTey8g1lOp4vR5jxJyJK/ht+Cl7
7zBqiHb7ZnHDc3aDN1l0JlBP9Q41sEZ1hUFdVmRW14ArVjAN1Jykz3k2RHD5uTRrBaQ/mlK35S2f
IRTmY3+v/MFYxGpgiIzTh1VlH0e4RSqdp1g8N8B9XFOYY4yoTTMauExCGH8kT6+9YAjzwUl2Pd33
qQI+BiJ2gyflwhsZT/DHbIWwji+ZcE72bZBytjdFRMg6B03nMHp0v7aYaZw22cTzKtlHSV5mlLA0
elmMNBV4/2mPSy/1apdcIvPKRwLodw2qBpqTX5cX4bJoQgjtR1BtGgNqEIKxe0eqZBQkO6wgomZn
EAUT8+Y9uMjm1LBHGSMi2U+1TIYhyZ1XCyILqDQlDCmUH0YpdLfpZwgMhPKoyfZrYmADP0AARTw7
pr1TIgnITMCoQAOBRzo9gbyEriWpzN3RKOlxw/5J4Wg6y50Ke6QU3uRPjv4dIM0D2JPJqMa0g7M9
iHigRsxxvzZR1oUK48FE1kLiYzCNLfyIYUjkcMzOJtBCnW/c01+MJfeuBot1XMeYW7pn9xqvg2Nv
vyhky63bTCqwM7wW9m2aS+JzZ/7dApHVLoO9C98O60CI6FgIDibJi5H+jXE+mv7eN3tncu4pOIxR
IPwIq7+NmnE1D2tGPUYFDkRqP/9mPKMzxuPDgrearpJycOlrsI0WC3rvNQMh/EnyAAymsUauafjV
CY9wtxp67T4LhImJ2Q6OyQu2ODWf75TD3maImiMTxJwdIoyb8C+3KeDyNB1OJZegk4MyvLG3gNzN
m+EBH/zzHEUdAhj4a9AaCScMLQ+bNR83IFi4Hn+x4hneOOw24D1t6YeOroeDi/EgmzadQnYFmEKs
0LNNs4IC0bv3jIHr5rQ6PD0nTvEKkOwzB4J7Nv+0rsFK07yFhSOCd8Yk+YSv2YufsM4PaRkJRnmf
Xs1j8Ew+voz56h6KDsBqQO7e3ROWDFcTH/HpGRIbVOsl9whPvQmhi9cS06lhKAOz7+g2WYWRtjZQ
yDewBVP6ODSFEDA59soDOY6jiWArxpxdmryLLUbs1W2G7wTKpnNK4bMT4lbg3Vl1oZnyoTcenTkt
E7pQ6mqi3ta+pQcHzKqiL30ea7Os2d7oxI0biIyg+nhIbwWTa3SE0rxFKnVQq1rS/QAiPSuwa2qd
4aD/rXsI20DR2rs1qpjs4SFOg5N2b9c5s4wdVckNs/0CfP3a5qft0md8zYH6PxhFQ5f+q4CP38et
grt/cfModGd7Zk0F44pO6oqr8ELJhwkJaFSUVJZbNOa4C6Ws5nMnQMv4G2GmC85zJAeG0ot9FvoC
yBYcuHqTRI4xkNM47dKamXyN++jqVMdnFKj0iutMP91t1VrNni++Vwnv94sdrnuNP5Roek0b/8W4
xYO0RsWpB9s3lhskFH2QDD7TO6Y2HGPWgytHp2jLX69dkNNaCCsPITHwlzfbjbNR6FYy/CuhrIYf
CVNMbHDqGbBDiKDfrIyvYr1dbefTo2GTVNxc8MO3xe6zr40FzMDb3VhuHC7YyjkvetNgiTLLKl2R
YnogmREALIIQB23HAw4YQK06dxJ9AK4Fy3Z7yf1wzr2Px++Q2QpLi5NVg3eoGBWhDZaoEpeOVn2+
6g4OUXmu8FZxC+oPCfU3tCNHbLoI2Hfz7u6cAMsWWVI3jRqe6fbWazo8WKx/QFX2w74iF4YUbEh4
cH/e6uaFtQZ8BHYI7bfBcLzAcoBBI4Muij5XMRovhFoCbqTuL9A3RyoKg/v2znyNKkmd0f/Vmw8w
pGLH1V6sHU3QwcX+5vJM3UVVxbqljlLrq2ZSCB/4dijlEwPo0qTKK/sFn3H/b0zKnIHRo8hb3U9v
JljObHbRqA4jg4D5LMtq5sDOKwFZ4KDvxFZ6XANpUA+qDHn4hELn9YFpd7M/TGBPzLm+OAnLMLeW
xmCjUOXAABzBB1bgLYpUeVh8/VmqKeYpkDjzbvxb/eVI+DLNom05LSYsgZrZwZy3QYszyQWeg4z9
AhFNBiV0MpVYFQ/uNQvSVWabnod/jGeZyCspPua51TE5Fiy7eOj/KiP482CQvbBieKSDLQFWsdRi
unyz2aEiIRCGbP7ItoBFkFewo5eDlAsy6KQ1LXd0lRnROngDcae0XHMc/Ipzbiv2WOYHQrcCch1c
V43lpu/D+n0bDLlYOeQA1cFt1dpnxr4uW6G/MjrxwmPXQe0fQ2NeiVf+xHk4VJvMFjB9l2YAALvU
mEvnvdG7g/Ah5EE3of1zWaY2wfoyhm/LmEgnQl5WZbg5OIStmYu5VTZOyOAFKAeQTopGZ8rhJX1H
DVrIiYqOgGB3NpOOZ3JMyRUj1tG5Z9MosiphE+4FBi0MLS7VUcVHbQ0cK5gMwdhQBuJmXwDGswRn
Da+tN/F++A2UyVHFRcaRKhkRAR+NMGOAexaTvbnGL4YrHwMWM2+nGa99ul38a4TTsGIN8B+2PEn1
3mccTha+Z+9GG3iHwgPiWzM6MzIrcGTZ5ri+GJpr03AMZA34OcRla0SdgdYB1Ui7DQrOmLEkf1up
82L9DpbQhRth2gGC8iNIDtjiYdHk9IrEjjWLa8j8iHMuO+j2sZm1fniFznHB7C57kdB+Q0TVw0uK
RzJW52Atl2S5mE2mjXCOsyXJxwWL5NZRxip7eM1HEWLd2i7t0xWTevZTbOLtomX/TLv2CP2uHBLo
ss/F/MuXVM/Uaz80Q8sCtxBve1DaKQtSYFhJDUgtaYVYuko9M0DCmypuNDWDndO5cmhd7DKMJw8X
rYsh6SUjMwI0JRw6NGoxhDw4DS+j3v4Ht2jaQAy/4BM1N9izz+YHe3dTLx4ZoLLyp9WzbdTXjAER
hEUKfEEonFCA4/a8gW8DgWnuAqc1kQZnw4fySUsj9DXQIT6t276wThHuFY6qu00PwWHMDttsZ3fT
drtapLBt7TX9WtuwqbabP10Cb9nBS2vtEAh1ekQr4zah3ZQX8v302L8gFQWr0B7AVsioqEEiuzTH
hIS3yfHe8OhqnFEy6YxrqOfXuedT0FUlc6oWDQOo5cZaqnT8o9LkhcgpRBESdLcuG1uHEh9FVhls
l9h0LRomxPYFb541UGWmayCzLZr1Kh5Xd0YlV+TUKzTnnLzoiVAC3ZfbgmZBs9K+9hsBYhSjqbIZ
1C1W7/nWJZMRgHYOL0Vj5Q+skp1Ft8GpN4zA7tzfhrkaSlsHMEHOExig9KpXfyK3XN0Ok1s5WarX
lxCm9jVdrUTGM5Ac4dpElQTDxJ0NTbbTgjrPAqX9G6gQt2ICh9PVpot0w8fXV1Qum41fU959WxVO
P9hWov+xO7mCPgF79cSQaJN8MRxGSgZklvaLVfdit7wj4e9qPormJ1+jWBEzh5J/EUjY93CLaDNY
sKaLsTXS/2BZkA1b1YCD6kyckchBVI41oexRug+EweJj58zqdcdy6wCaZSF9naODH0t3wxrtEn9n
0F1hYARt12ac0VnvDLP3sjj8zDzcUY9YDHcvp3EDVkfva9h44u5y/Hm72s+VwdN9nXYGrNHQlhB9
eNZ8TzaUWlxiPsfq0emWBsACwHZCfF4QC/k+FJpXs7OyTEpx5nQ/fkwZBCDwwUeU8MTK3TgIqBoy
YiaXNRDnHRAJisxGgNgI42QiOTFYDLIjAZyhIdtPLhLwjyMrU1ZPVKbxwc8MNqwsmFj3gTeFMwXd
CXb5OD3zHBERQe7Yg4PpMxaU58xPWf4eKuLPGU7b0WCx4B2bdbKnFPdXNgOsbESRa9tcalPCqXET
tFjqaLuPwYeKghRLxOgzfA3PfdllzV2IvQfraKvKAvyhs8rxNaaAa/AkVDj/tdYoEpmf7ss/OEGv
7pwDVId5q3ZmqNE1pkjL4cANuY6piOkBRfoLyVphYCKrdOZhUc2k+zQaIK1Gb193mg5fNFob9dnV
NMkhZcCUhpWTDVvGLKZBKaPl5Q7cruK9zSc8bTyqHecyLTlg4LSm9Fn2R/rKf/8ytePH7ZODD7hy
l9F+l+y1l0w7QUdDEQsSI81/5mLtV3BxB21ZioA4+81tjBxlE3dx+P2eY3B2O0Fvi1BY4oJjX5sp
iAEfFLpQ52Of8K5N+NdyDkAT07ggt2UrbS+iCDtU9fn0w/pf2SnkZYe3oaIx0vTmgW7rJYKFaPN+
msbHirZTRFuwnKwR34vR6e+dbD1G6ShvIRhDCDnS+m7jHIHFQSNr/ZEk2rewMZL/eCurS/OKIl5y
KAl+nmqNiOeMlVHQIM0taegYvEjaT+JhZCr+A6SL/EdMhCA+u3n6G0mJ0hZ7p9DytkpLqI+gIVnL
gPaIGvgrwUEGcfRJgygTHePlT8hm65I6of7g55eH/LSlno9LmNMWh2DwyG6qGtDnNKopp831N3Fd
gBqLm8fS1afo5Vdtkssv6IL84JTueoodsNJZpPP4i9dBwTzPuGCC9BIBUHxrdUvMKfaDVW9jzz59
SRZAa+jyHQiUoFWaOJ60gRMIzg0A2QOAYvI3gIjk6lEE3kK57Pprqw0+PN2mYMeQI2AdD/AWhJBy
A7FoAjUP04ewRcldz1o4UjWttiACAOwnbJOpv7PFFoabCYQlMDu6BxEyhMaVUl8F+No59Hj54IHw
VQBQsuckgRh3ZogGJJNAzg6AHBAMip5A8s/+o39oPyOBWStAOX0EI/11dsAKW5C0Bgvp5tLZeCuK
c2FolLuEbgVEeANvxvIG/keZzfTH3v5BL/Ivib6qygY+TXdhw9nw7+y7JofsO6B/+W+XLwbT4pPs
MNEgvYx/+3i28S6dhs9PTP0sYsi29+qMrhCUeZijlUkGRk7KzgosKLixRD/7SLEmJ3nAOuZgIArv
3b27y0dIUQrltj/QxE6jxsB+2hIIn/CUXvt1I7s5XNrmD7CU7cjib8DngzkDdjx1HrBPRwEQRKwM
jDlYd+Jq1UFuhiXG0e3Y9qBuDYgyPfSTNSChmwRNxUytjYyvsh7pEiYFJXj0U0426LSEtts6R+gH
xEgXl0SzFGKocURsQlCIVQ4kD6gGKgpomBFXdRsBDxkzBMEYWndxo/65FP1sgI59VQXQv3P6lN3v
iqn9EVbhHzZDWOM+AnWMRGSEOdz7xYD8m3Tbi3N491ClbFPV/529YoehH+NwT1bxO0jsqlZM/gDZ
fkI7mrSafwor5gKOuXoZl54c4c31f9XA7faijXv30RgNDNo/ShcYIwEPFw+AOs4VFwMcE3A49vkG
iSmGZsUrAuSzmB/DAhUaXsr4hjPga1PKvkFl2m7CFsE2Rwwx1SrzUaWE88z84/4te2WCDSU18gFX
BuzS9AFXaSbBCAukSLLbntBYGJgF3IUsYyM2iLKznSF8mUZuZGhQ2SaT4lQV4CXi0OXwosXComoB
gicG1QvA+u/RZSHCBuuLgt4k1Tkgzsvdwx65gF05ucrp7JNJtP+A7wxP6DeIz+MWuFZZfDLr2DIf
DCl8l3uGI4jTdSjiA/DNZIi3RfoBReV8GLq/AKOzb0sE3xFfjK4QCRPigkNUAacDMAtR5/G4ypot
k1Enm1GWJDJhZYPCPfvHAhfEDEOXTdxKTtBJeCWFFP4LsN0uZTEJXHCgtwHqw/DBkwFF5McRtdo0
RO32FzZcM+c9zH6XQI0SFq8RA3jTZmMo8/NRAuHQtiMuGMr7HH5h6QJitElbx0mhA6JxRsvZyRrm
u61Cmx0fz+rZcPFGW2BmWwk4VRH8XALVgh54D3KQ0MiJp6CgQPitCYvO6A2KdkpetjOM8w7cJ6R+
ABoudLJ2Y2BhOPUZc0hrvCy5UlFNE7g1dvh1eHYyvTjTZKQp8ygyg8AkDyGkhv+NwWTwA18iELV4
FM3npNojPsUMDtzU58Y6swuOfgJzcZ3GY+04hK7GqNgZgyD7AMECnuQwyLKU0kmojIWM/OJtXdDJ
Qzg24qCOvxz6nxn7GOAadRXxIcU6lpymIWXZ6nUgf0CK5jzEQ9x1yPeA1Gp8vIJh/LCP0QdK2BOM
NOkm9dXV/O4Iq187iqR4F+m5ovAaxpxIKG2/BFcSODe+9JmheOaNmgXWSE/8YfS9CDGqXz2a8rtF
hQwiGwdUQH6A7sW0AKKbhyG1Khg55hjqV8nS3F2WYl4gyD3BRee8juKQ3h1jHUB8sXX5AZXH6hXO
QhN6QK1NZ0ZAZ7xD9iUtqKmg18naVWvht30H5PCJoWMMIvvpUTQDR1SeBNH9gnXX/l38FLDli3Ef
PaRMTXlicMRWK1j4AepYEhoLl4NC/UQtnXBViF0Iyajjwl8LYQmLKKHmNB9aiBRBh+NGao5OswvK
Hsw/cGNqcI97EH8tPj0/u54qbqA3TPuY2xQdM/E8XgG4R9FChnEeesvlEgIEM3cPhphnLfUN9kNZ
Cl9h733QJjxHsFiIA0UgkZwhG9AhtQ68BaDcsB4Foxtj0Ev10C6gVBMPLeb4ez7Cfvgxt12OAn8N
YBjlAcDF/ArGHnnDVJ3F5EXo6fxPd0M0yRK+u2BBoxnlQvtOFF+5IJfZ1rLCOmCABe2YH+THkmML
J/aJ47B1T/CxkRgTGlN9GMxMXoie7EpCJwAgUBi1GjRhVv50Lov5xcpw7NL3nUfRpktXQG5o62FR
4vgVOKhke4t2Suoa/9g7ITh1Dx1XVWlQHXNeOpfB6j/sVfLhYmlB0eKq89buVh9dxfzvr0D5DMOD
fQHnElEC+LRgGrFjBSS96l2Jjt20bOKryhNDqOpmPAvKFZredFVE0NzECyletA3XHqlLQhOD8uPG
WCgXmT63uJV8dV9odGeZF5y/33gk/2NRwkWN0+4beO5MRmIEBISRID4Maxb3EyKDDE9JhrLMm3Pe
2hxaHW3QaBlTXYgDkQ2IFRRrCY6EZXXU14WIYJIC5TgMxih+hdr7cEkwJ/Y4erMZJf/FPAQpteUO
DpSDir9goAr0ikTApqkGebPtpkW8WiVC+SvzyxT97FxyoS+JffkPmsHahScQ4zKvMtinYM6pcjHE
Y9Io8zGRAeAtUXZBwgV9OSzbM8lpdXlo4RNv8q+HpwlYXBlhSbPx5LfcQo44jkOXisuFI+VPXHBw
MRwd/KLDA4hErvWmjegxlH7b+4Qi7msnzJ20gwHiz7iQvgr7crK7MFBAEUDocdN+BT8rFKNjsj6e
GNE8m0S0uMydrkan3+LBQubBhuuBdUId/Wumj1YYa1Aglop4Ab0J3TPfdfQMeJCE3307VjzuEilc
Ya7mZAa/S2ea/AIImEFNXYmTqpkqiMXWrFPYB4d8c7Fa56aSkQxSl2aMYrPQRDhdMFXMYX7rxoSU
aAdGxMNAaYoCSzayOblQlZKTP6UtWS47QTLi6eBBGaBiktjKTVnb6DLqhohOwtXjkr7sZkBHzkML
0JTugATR4GnkVfKn/KEymXoKoS7eOdPIeQVfxXdeBbGvraycILkR5GEOIy98QMnzNbdtdqBRdfiV
GP7LAu6DLguDpBGgKQqrJ/XjB7nFD4tvTBufFJStmKeEmS0X4emwW1FYZN0X0zm2aYsYB7iMWLd9
GuqRnYCW5t2kMakQvg3DT64KkmgciYfjZqD7GcUt2HmjvETpw3YH9cMGc7Fj/GF1vzyz3jjn796n
aXx7x/E5v6T3eORyhRjqWbUQPYySwahR3CE00zvAXqEn8lTr8ah4UridqXfiVrGavsHQGSnLc0XR
bbVqNrNvpAq5+nIbFYcCK8VE9YWmMWCpgY7jV2vsQwbapswun1wOic6CPGd1MgeznWyG4u+w/T6G
V+BMqpQZJoHTEHYIyCyrkgXb7nN76yFiCxJPn3HWcNInqyrTcbp3JgKKUaOHExUvjUJ512U8ZM6R
sD77xWWL0F12b/LuXkfyGYfytmcHndPEMsmGjgJTC/QweHVG2Qr0/ZXVICn/huVaCJ+Y7ZJSYlhw
0GjEZauR8MazD/woJaG43+ALciVQC0lhS4M1qc70r+Trl1l0i+zS9AiBV2C7ZakYAU3GHzRRmyG1
wcixviwFnnDSbzaUe774Ae3+TdF6xUKRfNFtChQ1+TuQkPGLDnfMlmD0Q6AePi3qgQJBD4AJmihD
sM+pM7ZI6Ty6+qb1cXEsEhMVjqoJwegpfmmkbpz/MpTlJlj+EiXOOEZ22UGQBk9wKfahW0KuLfmq
CiBGaf9TtuGbBnU4pyznSFzyEFZ5MKGA5sAQ66muBP4mr4pReYcfWCP/I82ZYp2Oorr9Ryb8Sabv
cMtigKQbcXduSIaIkf8SgBx0FaudN20sSTy8W0OSg2oedomOuHS8l+GQDIEoLWbigEjoda2QnStq
JcPxkKiFkFz3hOYBaRjFArYSIkKe2EuUvBlUNrHLf1Mp2u9BMSaAtOy7wdrHoHv6xwSV2YvZwhBx
cdfyjj0O5koYSBqDaW9q61mfZ3UCYpkpWoInvfIHj6/ixaDBFJEtQW/EhDGhYWLNRDWM8WzFVbck
d6Gyl9gFJM4GZ4I1lX+UYa4M+YaYTSwh8Lzz4t+8hZG26ooutR2Wpp33AC9JQ0XuKeYFaQuF/xJV
O9EAoMs9bDIZXlsQ6XnLYOIpqmuEGRWHhOPrgORO63MxuXSclI89ZPjgHtCwlLTf2aYXX7k3ZyGo
EeuE4GF8uWv8ymyJFMmvsJA/9fex7ZkW87d+COckKFKOU+kE4HOKLnIR4SNAcdzT9R33OTVFphlX
/z0xXnUOnIaVrBt8ylUkBNacHnr39W/2ohhI6ZoOIYqeBnsTllpcB8IhtiqLpviOKQBD4MsVBU+0
+u7UsKjpBqyUPp1qhIh2OSpH6EompemWmZd6WHYFIZUgp/dXde/Z9Kjw4JAeCHEzRktE/26dC3px
uxwqbeepllDCZ+JMGzB/ONkvrXGyVSM/TJRb+W7Y21ZN8YL9QS3OCNTdmaxGob0U+OYNrjnKALBz
dR1FCC45deTGJeWjY1ijTu92cTRlc4EHNnS43zN/dVRlqto4Zk7KAKphuxLeVjne3YzpKCn/pJr9
/nXNFESkMj3CxDDIxyJ3I4Bec1Kf6fO/iqbVbndrVDxbq60fxMKGL9Dh4NveO4rRmGeQp2kR1WdS
Zi26HI6Jy9hpdWDaxLAFvZ22O9fKht30z8ob9Gfn5lzYrMuJkT025GyoTwHqHTvQNE+i2a+BYAW8
N4wSaO0zWOySi/UEP2TSYRyEe+N+Fd3s4SQ/TMsBevrw0CtGMflX2vN4o+HIHiS+aG4DjXRgXKJo
sYBOKv4dOpu/TkfEQTIj7enAXfAU8E78LAMizVXCj7X0NYogsgGxBgPQ3AKIqVHTjqdp7Kmxioy4
BfAqM2gWwGsdvuODVZ0xVX0ZayocYayYar18Ib7KlGDTzqFzpjJhEEJqsl+WQU2qh19lJJMnZkvP
EOguozpNX+JrCF2DquMOHQJFD00C4DVRaErv6x42FDsZO9J4iEKkGlT+23evyVwVyUkLigmNN+43
JaOYyoUY7AkztCaz6CLInP0PZ9HDAZHMx8SOycDLApYKmHug7aI0GcmdsgyGQnxDz3P+D3GnmKH+
DTkl5h8Mrkjo3j4sd0CzfgAEl1y8vNLH8OGg13CwL9YLuL1QxS8HnsGNxwG0qbBthZ7cXwEWm+U/
rI/BuN6sBvYphEhdPZwu3Rdn5es2fhgM0Xsv3U8EpNJDjK5kP8H69AQK1Na1yTDRupqVHpKZ+Lcl
3CIYEQCbKXKEbNQIJMMvE2UM1HREo6zRgprIVuBnwy2/A7xuuC10Ii5dXRxQZyyUAEK6p5R16IoJ
E44Q5qHH2tCcR3ZSjIpgBj/M8NGAeMMOQHNiifQ08wuk7+hNX/7D50JOGHKJw3ll9N+cU/M1xT9O
ALNStiMzTr2nav2OoxoPRYXSH5j/lQdJLDzYeHk50IJuwh5NVKoz8IHgNb36FRWh1y6zX3ZCr6TM
cPiwMU914zbd/527rSGzKCW/Zn92MxuDC65VF+JHi+/1YBjwCYpa2NXzA88VObfBJxM+nNpAa6kJ
VcIvc6wtjWKbVOqqz9TDqJNSvAVRWDRrjNPVvFL+csdukVqrwYKoJg4v1wnLoVggSfawWiUVETFk
Xf3LOr2CXWfwLq5tWoHpZmr4jeYCxDEeh5ynl4+n14SyUiDE7MzHnR/1C3ladDzBuBg3IiuvLKtB
cwZllAF4A1kXyN+3ujL4R+WTaPnr6O484UtWEUdjWIORCCc4fGKM3Ayu/haL5BIiF2jBcq1Qi2Ir
zIjfN9CRpgpCoOKQMO2tOPgnAy1YHDBfLkWatN9s5g5A/n5ufeXwyHERik46gAwwEPQwb7wO6sWw
PD55amOqSQEq0Dcj7/GqXnRC6yeBng1q8OG21F30KwDVlK9UE7t+lcKyX88LHcVGWUs9eQt36rFr
VIURp4hfic7ZNZOalS7ZF41FJkZ1LpSWEkjogxN5Ap55OYqgN8dnanFTZ6Wf9Cu6JFGhbN+k8OMg
xJKoUJdD+oRnyslzP/DfZ+eRRO80a1NaqgaF+TYrsRjfAPFZeU1e/aFdBM+dsE9uLisOKtav6SVZ
eTNWrF/rikgQ5SbrMwovzpDdrQ0e7st9xcjphKhejW/mo43cDKR4MRtfQNrPdGN1s+XMbmNtjfdI
Y7ExTiH9YuX+RZWwMD2HTKvI/Cn0oKgGwxUWsYITJ6ZFeT+A3w9ee4+gIeMHlyasZtOHaUR/7WuN
KOuxc38A+8o++Ui2W+hDOid+97FQb7G34STc25fsjuDti0UemH+C5fTJsP9tNjtgXTaE1BLfvOS2
xnQaRadMS6e4AI4iW5mPCDoOIjA3n5EDDc7afPq16MjkncPNi1wPNM0pAyigIfm6E0/MEBm8V4Hg
CPxf4UU/gTo8A4VK2hWeNbDPHhORA53JProghyR0zjGqupX5Zvoyv7Qjt/9oOrMtRbVlDT+RY9Da
3NKDiogNqTcOW8QWsUF9+vWFtfeps1etVZWZKkzmjPi7YFDZzW1Ppgz/c0vaCWkaTeuJNCEkjxkQ
g0fHfe5eNB7UzjQjTaroxkjSA2t0XcwEqX/geRG8JJS0aZdJzlLm7b/CelkEqsMlZxlJtLnQTMdA
4U91AEcP/KayIxSrIgUUyUnHqcnkMOLnrxKadkn66AQVhzZIqv1eC9j2oZXCGoAtlCVv0vLrZOg3
J5LOQfBtiHiLDurJ86yHAKEnPx9IiAiVXhsB5Yw4fi1n8IpD4EGXTrbbbfIDyOKkJXj960B+fQBF
Iq7vM22+LPT5+IY6pT2jFgJpQm2DWjIRirUOnhkCV2CREMEt6hTmryITfh2kNqOLpl9j5CBsujSC
EhnTGGBEdmUboSSWQowBArRfwksLEdekl5KpcKrGdUQEJ3QQ5IT9r3kpex3ywt6zaVeeNjHM0ksD
FotO7DPjzI3XW/JMBRIZz1+9+/IBJdiiZqyedmPE7iFbupCFUiyr3gMwgqQQEyfeCaTqQQTcNebU
UCAwTIryymuw9YCKChiqQIoAdsrtblHQq4Sb9WpGh0fHuIVJl7wyusnnx0L8UaH/+oGi1/i5PMdN
gt4V+z5lr2AjIIGIchKsCu/vuAOzWBCizGcXcFWmDklnJEb3hf9z+8NvIoII7tGUrWxekOg/YH99
O7/gNVfCAESOOFZh3ShV5bAGEsjdN95VOR7pw9Cw/tuuuJi/LpYQ7t8iIluQwY4VWDL1OWApcw/Y
Lq79Y7/NpANvNafNw6BKZhjtL/kAb0KgZuvMZ2ffz/KASE7n3XuMywR+lG6USYPObaJnwI1vFTmX
umLmE5wySr4WpU0hEIJNYWTGOPNarlQXDd4s4CQGbvgcVEoZAdLoXpA9ebcJBJJ3HELOiXbPcAAk
iMeQk7Uv6ScEf7Wcg4E+44B9izmJ7YVnnIK8zzBedEl5F0/NLb0kt/TKr8avHWh5LU/81yoAIZUD
XnTOTzkMJLjiZ06Xq0n1LpAMvbu8E2m+UeFICCPnvKClkosgcrXLyMyuw3qCw/hM+v6eFNHReUjE
XvPXtJBOB1w/IHNyfsfsY4jt/JCc00NiEul4pMeX3T+qGK85Vr1jbP6dxqfxwuew2t1YuAu/9Zdj
IZp+GLRHGm96TE/JIxT++/2icuHvOFNYJR47+TVV+PkUN/4ewbNM/yWZnrgzuVDz6xDzOZXKCei9
5N09aKmKbjV6TgCfVtKsUPq0+WNAhbDlKVNiU0VRLJb4FoUDxVCZtAmjkneiESpZAmmRSfNjyJ/x
Z6nZp7vT3n1cHTpzXC8PyfMsYMuwyTb6YTWrNMrMgJC7t3dCAjWu9Gd+PsbRCReHca59orZrmCwx
HfZcVA2wrVCx50krJqqXJ7odLjaX7JD5aXIg95rIZWudmvitDiK2SZRw3ZL0tVdpN3vKxnCOoKlJ
2dXjxRjjM9Yg98HkCza09qwFAIWeGOuaBAOKeoFIXaq1AC57P6JRHkHYbHF+k4eCuZxXlhi4l0ru
3bm/oM04UFwxi48ZJCwDFsnNPQEI3e0HlfKTRhHY0xT0s/ci00uuoQb5tZiDVwWcLAPit9yiaeVp
BY4uffNiyG23dUStHPdgfClnjmTRoABxTPasr7OIILJIyT/7Zro6wogiHqDjorTvFa4C7XQEHf5Q
t+wpPD67+WotZXbSooetei9ndWVAL9DmDQotS1ZUUD4DhlCGCqtN8wTilw70P+JRGwgLn167p8YN
e2XSpcpAV4hthDWJseHP8ew+3KcnmIZomIlcZb8BwJEt+IK0wAY+T479o58kyd0h77s0Lcao89ZA
FhOqXJytfZpgjI+uj8CJZqsZAvnS6DGJcRyT4D0QBgyEvTl4EecdT2SwICzjPaSOpbcgjw4FeqM/
E/SB0UyMY0Rnc/CBf0Y55TM6F6qLNeDtAyRQFlMi/SUt2iRinA4dDsgko8EYAEAWkljBMWxAwqOA
FBnULQRu/liZfnZRE4tSsqYMIlS596Fzb0M9R7cJ22uoEWKjpqzDNkjtna9bH/Gng9uCFrF0lQmQ
d3et2+sjIattVlSZoTBvMM5XAZXcNDcdd7/CMtwMM6lgUGmst2zBqcTA3Jx1hZv6hvra0QbJBdgW
m+a2EXOdExDi2knW7FH0g9IkXcc3hrJkr4ghoSipljRhZHi5wxJ1GaFcRpfLuaePolWSGYvaH9i3
Gu3J58fXjXy5XgMasCXysp8b/avWZB7Ts+GfcQrofDzeJJLpS0b74jMn5jjheUJnUfBm+KR36W54
Qo/9W9/MPpOTd2fhknrLhlP/dnEh6482UayFzWMpXm8sB2Nm+k0N700CnmfumFFfJOIpUFvYeE+4
vY93FjhlqWTOYwg1/tSf+evpfKN3ZIxe0d1Rh2B9dIi0sEiIRJPGiE1qSmE20JpiysVlzbRcIPFe
0Xt6GN33MUIz0g1bKC2+v4rR9E1qWYXpvgw8u5BMWCR3mlFS4o6/Gp9ghaR2m0MAIo7J/mAO8QUq
J0WiqIGRfYOdnUQy6+EDdDCGqbJIPdWfEdCtRqjDR8PNj23+O/Xy5fQJPpt7R7TRUWRumRIWgHUu
Fe8Uc29+HW8PMv+G2M1kliHpf6x6++OhDYAdiF2o/ujmKU5so1qeLGGLYpu5CsUGzGK8sPZdptzh
1aBGj7FxaJYojnoApTE/oDF5RU86E+qZ9TvyZz0zAlq6WOgFe1mBT7NtFeM8ERMHPrQ31uLF6A0u
wgZLurhrOOXvf8ytylymuN55eP0E/f+aDaLHQHeT8j3au0w8mUyeyZs35yI79S0OIu+xAct2w23I
opVApIb7CrYoeUri0oWKkFxI7jiL+8dNlct9KkpSvHA0CH/t9WOKBHBc0RXDCFmom0ThfOVOHVJe
RlRRnei9RBsJ5kssOJ3Jh8bKIucAVKYYM30URyEPdIF5L17quBHZJnh2eqTuX5bSk0MpST9CzAZs
bdOzhyZ55QY8DwOO3eECiQTb8pACPeBpgrNugjnDYPN5MULjpoCID85cQa9kF8BC13BwUBWj0wSD
nUdCBO6coFbtYxstl3pDlQvZd+eO3Wmunr1r+GgDByIxuYWiif7aRE7IdplVVE8Lr064/FyxdVY7
PbDwgyNA+JqNE2EXvxCdEZT/B8DcsdFqgrpAeMbc3EzvExOveYmVep7q/QmpOP/F6HmCGgtB0bH2
JOEJDfvPNU+pSRYSf0XBs90mHeQqjemLTMXKLqi6Zd/5+k3mXpOcv757pWsCXfB08WrvHffkN3dt
sugegs4WDyxwhrHHM4pCW+6QKcN/7+ylFBnu15VhHo3dx3ngg9MJHXXjWLJHuVuCk7DEGOkpgQu0
kZhPBOzC59oKBGXsAG2DgH3Rz5apudX9FkQiGVDNLZUPBQoQhFR7Uv39i84Cru9YJOlfmCgnv38l
pP1Ad0kDDxXiVY50iEJRLYZNf4E+VSGLCWFKbOLvUdzL5uvQpETK2WH0AvovdA19qJPGnlL8ucT5
RT9O2C989ZMMbqwwa+wAQqBb4XZNf4qr3/Y9y6Eul25ImChUFOwgbQKUacEwxsiPhDiAfAMN4KyG
m+Q/fy0FY1fpDP7uuy/9BRx+bXe/a1QaCn3rHSx98GBDkgmZ9C6O/qatFdD74ZzCBkO2eE3IOCdw
bYiFp23MSZLq/6j3inx9xFJzD3LqCSlFqQt1aUmGMA3fTxHtjWGOvcFfv0+xvwdg2A/ufTZECnwg
BORua6hSEGn4ModLgjgBjwjBWKQcEP0+CjQrgocK4Lt5xT8wLHE5bdMxAAtVBgDaoibGByjGe63E
8MC+csFXg13JxSzLglLFw4ROZCeTZxBT9XjB3FVXvAHSxj2yjV5QW3PenYCVYLz0HoK7jgdcwx9S
jjSHT0AAVk5XIVXmJUtT6Zd4XbBEZIMTqtPwyiCu3HrmCEgGXnsrvN857efBOb6DXUhO9LLtN0ZP
t98ZnPZOa/CJmlxvlrS76KsMqfQYXu7VO4mqf2Drmv9Bgi/mRSzLi6b7Q7ahdKXzGwH1jC6ioGZR
8h0gQssvSV13mkiiXsKyoFuV8pEZDoyrWLdonYv4uGwNirg5bA3yuOxhNsBNJsvX8GUBG0MlkjdQ
9updA0nUlBROOEfaN0khL5ZiS3o5+zFjD9Q/XbfrXXtY9So8Mc4U6QozWzjRviORNyqR4Ghv7wLd
WvVEITgQsppsv9CXtLin44Zy8/WASskpGbYwV6ZX5LRCiz6xK3nI8VhBXPM5H5ChDTMEu1/nyzA6
Rpc0IxqajdCGA5Voa9r/VNpSg4FVt4iVqMErTmFXhU5FUUbeHZ4x6jmKEZh+EQky/WVQjVqrWgak
erSfioMBQLRpiCVSDkt7OaIssEtKwx0yI1s0ALKcGb/iXyc3f4ySQtAarHbW7TebjjulwtdhdPCo
+n+Aqyzps1WcxOcHissbCa01AkFZHfPDZgFgwWX3wfqia9s2hki7GsFZwsqJd0G7WpO4+1WhSFdw
SwEuGdTbP0ypPf8SC+K/1lJI7MN7VDlM80HKVTOKXswuGkcRtIJCtM6L6E6UKWLJI3oW1Ea+p2JA
Qr6UBuJYMFCwsypoXR5sdG6ZUV9CqRH+CMRZzBspYffv4Kva+7W0s0ULzIDpDAKKtrglj/EiesZC
thXpZ7cAoKndS/Kg6+XxAlaAc0UrjLmdXdau4lMKwv+10QV/HHIy8Jb0klQEHvCfPL90byHUlsak
AZnoOvN7ydWusrbT7J0PTud/bZS08wIbmPJMEhS5JQZQdKvQahI8+eJyoTjud8RSdbdEny5KGsSX
Tf59OyAKgwziDBG6U5Lu0S/pYihjWxOGtPUEL1hLUSHH+pvC1nS3tYmKs7Nk7HEMXoSwGR5orML7
ZNsUTlZYWWFWwDuBD/1EmeW+SNFJRQmAHgBIclfHWuPB4wg9xhY/BBMTIYX8bSM9jPgXIZP5UUzm
JQGyoDOFqRaJydZPCsolBXpH3AtyURhLRN0ptzcfc3Ree9pf77GT0vXjUe9yRM7gsRe5o63pXog2
AwKhZeX8R0aMPtCS9FaLI4VifkEAN3YS3LVuwrwFwtxJG0zJgv1SUUlAZfrGd4aGhNMH/gFImdOU
XRJti5zZKFXJQ7g57oSpWEOqGAwRMq/MjqhQbgxd8dsDiX4SyvwjATYPvpfJdPAW/TMKarmRP2oc
1QxBMzx8Zz41XBnFKSYNu/IncpYTL4umB3LjCQfK+w1zn/cU0n0GaPQ4aaCIA0ACifTTuzcaLWbI
wu/pMQFtcvwz4AqNUhnoaQ4RKdg1W3vNcQdhLlUMN0NJ6NDe3B1uLuRJi5IBo5tbh6DSMXbkE8b+
3OOTrFmODi8rCYJj2c5w4kdxyxelz8gmXoiylW3E5+J0+sKnERGDHcTFHNqaJ7AeTMFgf0t67igS
qyGqrm3oU/lbmbyxBxCJJ74hQvQ7Ls1cQZ59C33/B9T7AkwdE2w/IKED8mebUAruRosYQhTa8xRV
bFiIIkkHIq/B5sZSy4ky7RBT0L53WLNU5zTFxQGF2LrA0T1nBvCIyE1EHUaRw8XssBx9g9rtGz/o
mOiXMXZOSFHxGNz8cvfpLcF1ZAHvfwkK3i+fVFqVaw4pKrMmBokOaWI47z0ZKtTYfv1HTiaRxJ5m
Vta0oCe1Dl/fmtPiP9ndqVNuzn4qQR8MkXtF6CuvOW0xAAQjTQ+oj8jCN0gTvnqIiyiFusaIco56
bk/IRoGley7Qj/Du8qrvE8zD5RDcnBd6B08ZvCPVhEHgdbSR3qf+TPVU2fCwe8fegq+KCOVhLEHL
fRLeEr853y19Lk7hD+UpV//6d/k417dHTx2wKsj221sLQlNAjb8l5EFOONAwuTlQwB+V1cYCfQ9f
H8y1Ss372ksL3iATQfEALaETCNm5RBpu3IPVqgmZcjqH4SmjqnitS/JWWLEK3VD/pNA/Q8dVwUJ3
muNF75IZIfhnG7y67IJRtEMLyNpiHYYkh9UXggebYbE1Zloij8aZaDydJQ/MhYE5u2Rm2onZBkiI
3eb44/hJSR4x9OcyuvsgkSQ4Uq7mSNrGlgdpr0ZI3Cx2MqO2cGV0WrJCBi0yDb9dIN63Q7XpsTt4
Y7BouMg+2bCuJAr7iOLl1qH8QpE6Kyblb10PCJ6VgY2p//Ut9uQKJKCPqbUF3CQWNZfSDP8l7hWW
sBCY4k7HlDDH7BPKKHQ2b1QZ/Ax2r5T55gMsYH+Ovft0z6MAv/hfnzMY3HqAKAHVLiKVfjuB7A9T
wJMzcqH22OBYSNbcv7vXHD25vdw7fU6kFFq2boPjRbyTn75QZ7w0moBKIX+MyGSugWEiFzAYKMgl
yfuLsbZpLKHUu9wvveOUpbtHUI9e10/2C5uLXh1sM80nyAtMW+HbZfgRt3SjzPTcYmiEZBh3XJMx
Z+xl/LcI8Qy6Ft1/7GClhm0GS988E+GTJA/zBRoBlWfgof0IaxQQFR0iyysn2UrIrBfendq5jqHU
eh+nuS7G9DZkq02h5do2kY3wxju6WAPkFy0MuXZhJ2rc7A/43CnV7ZuYy89J1SY8pxUxyf5k7+N7
5fCsKrrNv6iRsSZXiNkLp6FCLkjbMycmeV9EjihkPb2GEwCMnFmFH4pP3oJAbrr7SM9k0pNdT8eA
GlUyeqnoAEKmCFpPQwmXOZB9QX5WF8sp3bOkFJEVGX6Xar9moPtRYqZINUEJxygHt0MX577mD1QH
5g1kjsDynDwPGoQjgJXdRPjTZeaWZb/6WpcGHm/eA2kgzY39HXSnw2E7xqcNf/yRkddd1A2zDthn
8FremcmX2zcPb0AFpqdxOVT3g6CxTaVSh7fCfcTKwiJ/Ku5wFLcqrmjt1D0mWVxccr/65Ll4xKEg
Sqii6MgHO21RTTiXYXv1oCJBOoHcNDhE+6hjOPcvHkN9BlKsWypPL7E1+zlH58M+BJV1w6NQh0yc
nxtEWxFjiQFrSSLGtgKX092F5LJwCrC3MwXn01UAkJliATT5yu3XPF+/iC619G05H2ldppILqHAe
cCVFb1G+GX+N2tRuB8eZutR3/ODbQODPG9FfL+5arDO8MChpgiyTSCm6b6Fam38lQNshprzQ/s4P
95C2dsfkyTDYMac1R/Yt1Aqriu9n79Mzv7bSq7nb4ErLGaBLyukCIWIpkBvEFX+ddvQYwwPx7UtE
4etj+u7RJhSpMBM702tPTxsROt2nWKa9KimCR68xaA7pSZFU0ksBQjesFiiNdeyKYoIKn93Kndkd
UOgKuxN65Rfo9ZevgND/O3H+eQdoWApYog0IiP5boUGUOhI2lWHA4NrXaRsVwJdpT+jJ/Z84AtGf
1Bo04tIqCteGbET36Bmk2mD8NlsH2xEUvTev3X1yswbiiZTjH3QIoBF1LgdlTkgidxH8lDYBxO2x
RB/EO5q67T+DrEEiynn+bDKDgE8IF6UwpsNyOkNs9qT4gfeK3ck5bFY6s0oMu9yIhCJced6cTU/6
LXqo+d1t44KRAGmLTsMH/rXYsg0ABuSeyC9lOPKld4A0alifyU9lSM99YDgigd48mHQrNG4VPWYV
Xu+YrN7OMe14uBepopYiKz27BvJRBm6Rmk9LxzaO3ekF9obh6euvYeZn7W7lPyY3AW8Aq/CkRCJH
Cf0BPx+pgRkch/c+M1CCckQOL+08HOpO+myx/K6QNPxruWUDXotG/rI0iPjLZeFPSgRRPLeG1xYA
qAS+RlzonIKL+52rPHoTXoumB0jS9zk3yWkbgouBfZIZFtQjARl5qpnLp/XaeCFn2MzdL4l+3ZvH
+M7G7pLqU8AvJM2aAwZlNTiY0gWLzJfcs30FrlpeHKVnNq2mBDNyZ2uc6niPUUI1/HtYbPYBqlIQ
wRmvxNYFLbAPcmpZyPPCuc2aXZ5NHfVZ/zJng2KI/eQ0XBAiMCDAYDQBd4P/xtknGrZTdB0UjIlH
oloThwh/tpp8j0453CnBt39y+TalW/WVbpsOi2/qnwefjIi5QQV0kj2bPklxWnbBjMyUBu8Q3QmP
anuKRXzfG/k5c2+vgwOvcYjUidai3N9eLtFzA/tZWnvCCCGiFadKOgvSUFFUamcEMMa23bSvbxIh
4fIQqmcHjRRN61m7n8l13slqvwP4xy9MFPIIIU8cqoHe5WvEC2kGpFVwypF39ZDhWMjZGd9m3/rY
QaPLiBHnfVG602QPTer5szt+9inoqbSJWwiukcRw00MNb0iX9O4byJSWj65cDehdsG+QXvWwn8M7
6ufrUOAFM7vbCzSVd6ZssensHuMPO4oCZWnYfBqoz8VOnqsmEEqKnGvXjPYkLIugwOCp+usSazP1
/jCv8RU3mOp/gxUZLRDuD6ibHk2X7OpnWrMfoRTj+Zd9iVBQJolLkv3dWiGEgkN1+3PVYej2+Ki4
RTfvnoP3Awaa0Zdn9xp9OVCCxwD5zVO2yFfCN9XSmn+dclwu+IGCrEEc0Xds0weI+jaBeStshUcd
1I/hhRhrGhmjDH1qMXIIBGTDNSmkJHUnJBLuhQSovUeIyzVkQUYU9IFicRAicL71JpfhPuIE5T55
+/45gxSh77F9l05Aj6lObXqgJs8E+CXq3RgVtbv8kJsCi9YG64Z5c26wAG1r0gn31sT8kPZEKDrK
QdIKEPS88CCz+00gNAS7nE7fg7YLDE5gFKfS+fIT9EVLF3me31uL5JtMFHAU2iAMJJJ7y2kvBeLu
ydE3IuStGQ/r7LkCyk3TpOVu3zjA2fAZ3vEOYAh4K6Z95yOh6ycGhCEQW3J8+1IRgtj51MH+pUvh
B3/2efhviq92TicD+7ilq19nPT/GMZiPgOyFODDIC3LWz3WB2USMcRKWSKt1MDi60T0Gy58l9EdC
CPkoXNCd1cUezwZSSRaDkV0mQTSBJoSEITEC+bAoqs92teAUkX7ixnmBPJNJ95CpEKts7xj1NFZr
cyk6YXQ16RnogC4xaPZKSZjldn8zHkZmistKQFpySLTdgTWMFAb9jQyFYtweJFlq7F4YQ9I9Bd8C
/QAOTq+xVjXY5mN6wSJdVxKN1EcqQo3NvMs4lNR3dlpU/ZfQOQMbPbHo6oMFJ83LK+kl+NWfa/Zl
w/PFcw/6XO88nLaDK4OtLoTSAE/MyYfvn/Hjgl71X71F1F6+QmQC82+DkKubEjQj0jU7T45gzW6s
+aMp7lP+T+Y/Yfm0oP1ddJ3C6b1TZbCmAGcxq0PukogcaQtEn4CGmmUAmxlN6Kh/6CLD7gRjb4CO
i/LyM291ZfSWMUP5a2/zvjL78ixxuuN4wnj0ki1PeoU+/xD/uR4861SGLg4gA8jIR/L1B/DtsZVx
Wg0oaDHuEfAdbnbBSApXCaFYLiMyQUnFq4OTPxqxRI4DVqvk0nSZHxwWkHx4TREBeaL7ERGgPLwi
xFcZHCrAs1ixf85PQAqEQwDyzCX+6eQJzZnP6xTMuo9JCa0Rt4cYMKqpn2XghJ7s7+v0VYw6jLgD
XBnMBe+fmhQWDgeB8I04PofiGnGm/6SafaJjfxc8j642ZQsXFAsQprGZNCTaYC2oDY3nmtazAJZY
bLTaQlxhl3ySsJi0pCfd6mmipmwzDB4CJCW1xsPx2BM7DhvocDMcNZwv74nQTIZW10E7Vvi2nwVT
QdLvaP4Ue8iBWL3sybXp8t7EE6LYqwYh8ejlBELNg9MLBPiUPJcSA5ZaHMGYnxyKrbBDTj/lDXmS
hO8y4vbA6AMxRWhpcA2+g2JaA57Tw/Kwo8T767PBilDSYJfu/FIY2DrZPcSqz4PEjPMyK/y6Zmx8
V8KYcl+P2xtKSrC/X6oEdnSurSPO2UkwQo2nYEbyDz6guQjt3o7m6l2PA8R0WCe06SL+AQ9Ad34a
LASUlH0bHxNKu1ay+DEvc9BkmmuWlROcttCGmw3MYE4rsXfPo+NIltEvdrQbTLsypWuBT1YGVFG7
UUgxJ1U0PNZqX1vaFqcQ2Tah72YUaXTtZq/0BlR6fHD0SziRA73HUAkGQokkZzXQlnWqkDdGJiVX
BSfH9AsrwgQvpgth5eFEv/vAuqypq98Atoz5B78h6INWwRj7Xl23jCIcgRUUCKBGMvNABbytunra
4ZxicqEPLEMoMTRByZ4H9acQ8XxfF72cyxKphGNQAHtNnAXr+7pxtPh/Aun21pe4XvketeQYqihB
Q7bJh8/flGiQ5W8ue9bot+mY82PvtNMG6lB8gCjlz4b7pJNFVT55G4SBjfb33snsPiJeku9/RBTo
Hz6CRQZ77jxL4SeVMb130SPwnN9zQI1IfTl3WvGmc58diGBDRP9CWN8eHab6HnjS91aMyui/V3nU
rK30hGYI1YJMBlqM2yEqmQRx2QqEwb6rXfJNmgkQwBtQa6a2rBCAHXFRHjEEYsJcQOua20UkOjxh
ujVCgvrN8QPciLrH15IvmD06uzTZJgbv5Mi5xJ+nuBlcxu7inO2ju4P/2EALkgikITiV+wduolrY
qyRahZlJNEdHZtGKyqVC3MRAMJe1zdmHn95jpYNRErM02R85Tq82lcQI6/FMvpgHHsDCTZvhrQa0
do88JAImgZ7YPC7P2iZd0QiV5GqCsJ1ZG7uXvf/KjSYIjz8yxpfufkVJ4S96VaBwxbmu75Soc069
h8S5f01L/aCwYF4D8uqBGr0ZTmCJ1gtvXwnEB7Q4PELsXrmzOCFpV1DvIfYq/JbbQd+OlJe2j3np
9iHT71ZzXPBXKLpS5ioR+k0Gaczn6xPkHZxQObMRhZJcwgq2nwj07dYKEdycWxCwxhHno5/tMlu1
/81QFw47wKA0sRSwbB3dcob8Ra4QkPDbAogTvxcRlqK1uSKaIgAfU8RwI/45ppPYLYdYOjJS7cjo
IVhWd61oMQDEbA6Qm3hF753us23hMxuEI72BZ0z6WqtHRSFwHE8cZaAIt+Uh/To0wIekDF84jN5Q
7zLybDWWCujCViIDwNoItNpw7dSSPEO199odQxKJ5dXeQ/BG2PFf/maOxUyzPuvO/EY/s+vMy52G
kpibguZib78Rk8FIWTpuucki6ExuzEDwF5rNQATyAM35mcfE4olZA/zl+In7vFhylD/8bNpMx2FZ
Udykn8HtbxG8h1WJNoTxqv435ndfG50An/4+AxNWBzcSqBo6C3Lp855YWbUNMAzbhTb+DH5bxevD
oyGQXuFX3cMKeUPLYvLKNy6DF7RifCdUC4UwLeyVzw7QKrg/z1CJjfXS3eb+B5mOJOCMEWE9wRFc
E+UugfQOXYn3sLZMOHM5BPNJuWIAbVeb3RH7pho2hI8E2WszgNSjr6daAvzXdE4Lmx/wblntsRAc
eBLlqGTwWrbYNB1FB9pjTIz94j25JI/qKTNgTsC5Teda2/uVMX5jM7CV0T87btGjskEgsSecEtXT
wrsE579LkKCqvwTcRUEJifAfy4LTgxcP9kHlX2i9sIt4JZa2fse78n7GzWXNWomN6Tssk/f4hmIj
Ljcdzbkk5WY/U9ASl4nE8BENYGGWUZegPkhlrGfY9K5JPb6PiSAKn+NHrC/b3iF4x+29f6v9MnrH
l+gxXDT9Q6QzjP5F4Psi0yekSGB/vw4UMdFONOtKv/nwNetBp9svpecgweQGfKWSv75YXaJD94F/
2KTdBe6ylsixGg6dh0B/hIQXpEbW1mhCsoTIwD82lczR2pDsh6HelpzBnQZeLLChJKQ9CMiuAAjs
+8NtqUMK/BuUflaQTkbhj4AugPrq01f4Cawk4hEmg5ALhy2cBvdPVCIXsFd0e8hBI/gHcFWNse52
HjZHOK4E4m/Z6hA+ic4nqFHXPVhTTeQzZ9JmwHPZ4W7o/BAxwmMNRJq+gsL7P4hb0m5oYRvxcgfL
yJPZIQilOExgHEDKHXGiyZkqY9CkMYAj+jLVs+4Gy3MYvXDDTU7uKCfpXUSLi5jmacc23wkYSyYZ
eedMbMySKEc4XxTDX7yIlCNIgL0v9HXFLplbRNorBZ0W0syIWzHLtuFY5X0Sf7FCsyO8HiAfg4R5
S22i+cXe9vNwWHR8LyuTvIePl4iUDm1R0FkaPNZC3gHMUowpA4L+fwY4xHRpxU3lFrvBh2mfE7pA
SJvsRpMlVCUJ60DG/p7+EyhHrGEoyl6SLo9ukw+BYqPk5hP3O9nVQSOh95P7vDQ86JjzL9TFJJe+
xyHI4S9KVLS+M4nSBIoiUYdpGXR1DwReaNgWiD9hq9ggh4f03qum51DircCtAOK8MibEjnws0xZc
BJS2IJaF3HJ52xd62KtEIhPYIWYKcT6z1aKsxpKhIqGWslLUP2KdEIe/DGeU+Ema69ESgnTJpwFE
NafCAmpB8MmQc0loWyC1MUqtP0pfPezgrBAvtjgbFMy1lH3kLRtYvTIXypED10zldD52uCMM4Ygf
cJ/UEaRGwXr7X1qbI7IloAaMZfukQesn3t11gqCXzR4d4OJHxcp9I1RUC1kJsoWSOoSPrE/EAzxo
zJojKQCP5JFMkwcN9VbGXTydasonEYAc1DyQ1L82t5uWDFJXrvtx4q99lHU686Kh8WI0f3N9bghF
jGrX36d3lFJo5ISkflUwdQTmXhBrHceKJzj7IxWI+S1ZDfwIeOOIiXHosoWOhzMEXY4I6YuPY5Gn
Yu6cycvrfnukDYrQ7BvOdV26jUmTNd1KxdyJzoNlvm6itD3x1MFkuy8GxMG+6hcM9O8uJde7eyNs
oWHfJl+qN5WoE2pnfNH0pnKUGsDVOoiVuL5E2YPL0s4RgezxnssTI18lcG1NDDzDkBK2JumHV0A+
OjeDQxYfD7Q0bBJMLeEo0l+sr0DFPvN7vnYmukNozQTCJE+a6zw5XFyNDhoFMJStyJFlE/0QfzzE
/YYVpoE/BrOPTzByyb5LkSrboEsDKrmzgAjJs0tihcDHvtgjKzZDlckoSKGfQLM/3YBHLSz2dR4R
nhAwJLweIuYmOQ8/8JFjeT/NTlPEsjawPpC10/BJmAf4AZyUvAyJuehEx0RiiNEFs8hHezLOa7o5
eXdXPEH8nrKaibGRyb1TQpxoxqYAP39IxWQ/V0Nyj8TlRv9MjLRsZzUfBqkXtI49wQ7qBJsGM37J
e8ZYLaoXxGsOmTibITpRMaPKuaAn+qbu3rq3FaUlL9emvxswJ5UgRYRQtpHBGxFTb3S14MVcLsmV
2DHay0erREBzIwQznVR9zK0SmCfDMd7La8I/2QIWmWLhSwU04AcxMsk3UX0iE6UOo3TwZnyxbluS
8n0YDe5AeyyKLagvKbKMex6KcPqCvXUEdhQR6AhgZhOQxETziJ1kRGRez5qg5nTYnQjlctoo1HRg
cnc5KicRcx2Adrkgu2FnTGCa3eMhQ2fADvgJRg+fI/IMx1/ZwfSCUqnyndOwmox2G5yZbLWyS35A
vM7gvrJCdqdo1AhZLosu/NZERoccR6hLQQIIt2Qf0sN7wD8TLTXDg99EqxSqM/pzE2dWZ0Y0Mv1+
2CqZb9umD8EnlrPNoebIoApgZHD2R3Tr7z99fZx2RpJu2yRFgoE5tVuN9zNBRr+hOF/hbSx9LTEa
JaXwPdjoAC0+wd7DB1qm0nmK6ZSjjK1XxgjIjOgHXByLYsmUaBVtp+HFMJj5hnyB4IJH4pRotnea
ITnaQFSED8pegYSZR8SpwB6ghLc/qaoo9oxEofLn6G3iPyeyVEwDMj8ByfSdyB09QstNctEDInW/
FOe8QfdpCjC4lgrhDqq/poXtGtb2kjXDI94JkRvldPSPrJhQsefbKhNhe7XC0bAywopcRqTrlGrs
QK6ZtsMLObQu3X92GN23FdNAaCJIgMmuN058SUIUwkq2mV9srnyak6eubhORJD4Zk1pE7PTBbUt6
KEXC09cI55ComODWFweGvBv5GfTzGAg5DbCYIGdlR/qNYRyDQKNxLQd6l12IH8Fgeo/KmTOtLx6b
X3iJRItJDSK5wMgZQDIkQmiNtyAMV0RPWXUfYIGmhy0RMIwAKiayX0L+Iln3svW26o7x4gnQcP9t
lwvULswYpZwh4UCwre2Mdf5Akn4LewmE/hghlAiJCwlMfOHaJ7aVniKE31etPigl26c/5q/Fzrml
tbL57oUXIuIrGEJm02RVloRSQv9MlggpThbRSVtwAk4NyqXd3opnlUuKac9dr3kDDVuSG1E1kWtH
yWPNKNkBEcchqioof4qk/QCE0GXiYovzmBsnMQyZYOk36GbKa713U+zPnPGKZx21wc2nhQYEuZEL
c+qByKXf8MRumdAQ0Pbd9vy5RhrMITR8c01qHE7jUrP2ePbgFBEA5P2zDeaI0XtDPuCXc1Um6MlU
BLDwLEHgRofJ3SiCMcEKgKormne8WBUOP2P4IJimjgz/iSKzr/6VvedO2wGkAu+gakQ7hFxLkvxw
xooiucIrMHz/NdF7folUGN+nD95LcgEoBs1Fi8jJhuvqd4tR/nHhSy8fFqKmE5XMZ9ahauCeXSdI
KpAw0NdwouSc1D+9GHo8eAnT1eeA6PhOkHrZyXqdh5fdl9JDYgZe/KU+5CREFhZ1hgbMMv47eLpF
8LzYdOx5yOgcGYH2s80QKCBR9UwN6IO+MPCMadwkNi1GNdAnzhTw6Tng8O49lLLyTEFITTCUqYKn
aUbek/Yn3W04i59hhvoz2g86nHWQjeQJF8jPGHMFufIlrSWTaNEMNPjqr+YA5jyMeYSWj3Zs80mg
2KdP4DjgykfvFVaQM6r36olXjr3gCk7CdRP4D93s3fqrbZhYlnuSihdQplpDN1BgpQAMHt8xPBFG
8fQBTUF7Pb3LTSbbPZAJ3sVwgWSnlEjL9kxgoO1vCPfqbZWZuB6PEdA6iAM7C7DQ/SK6ouvaGDUZ
rXX3GlNad7w4I23EhfBb/mv6Wl7gQIvNk6AMEBcqgnKZb9RdDVzWtIqNGRlkEBEZ0WYwRzFWd20K
NYafUTeqUWv4peB7huRBaEJOMuErvveiUU18pMFo92eY2wYEqhyNAni0f/tztWxQ3VAAF+PYpNHg
9vHfMn5qwQFKVIWjeYcuD5482ADVKu71EtPlWeEp88oxyQrVwhoo/ZXmtlZsHRFJRi7Txs/9/2g6
ryXFlS2IfpEiQBjBq7yEhPcvROOEN8Lz9Xclc250zJw5PT3dIJWq9s6dZtdq1VanyXwLDZO9SpUL
uiKp/iDtANC+Q/zFcfNk7tXeoDIT21DVchXuDI1C3eELPFR7QhVgAy+oMLO2jCxoLKJds7a4ch78
facThiviqV8pG9mDgnKr3BtN/g4eRUE6oDr6O/ZfrtGpxCXn0TITlWtAaj5j31+4E68cmS47MsoR
nynkHAEFQxcZC8C8xn2YqT578dmxGgCyF7S5PMZM5Lf4EEDTZlnOn5AlDEYD05PfyjEnLrCpPwY+
BFYGmJhVQHKW0eYNo1S2Wd7fyvLgoU9RTV9DhgaInlOG9w7+mJzZjAI2jswgDXcwcKx4YESwBp0l
Uq1gjFlFYBAtX+NwPpHFB4/82KSalUBYhXLvTC7ghZKiA70SfSWejHdOwOd8RbKNN5t0ORLVIu47
G87fjc/7BLz2Nfc4jsJTSv1HHcCjRdwK1feZOZbMVs7w9TfNUbsdtVLFVZDdbc/p0tFPstgxW6Hx
adY9s+ivKFAJSs1bxejCVKD5pKMILysijNxZd0YMISUg6Tveo7E2qCtis/EaUbXgF0bQVa3bsbCw
IJug1DZ8GrRl5+ydczvt15t7CA3+dLmnbKqTkGM2z6N8RyUiL9NNsJ0vX2RPuBsKuWtY7CF+hE+B
mI2voC73hoW4rtheM1Cwtxq4RjiAF/QXhhc3ZGvT+PCRUOENTwv0uvbaaIvojuPjJjDQiAP10T4S
5NZ5jmV+hBNHq0K+AEgWG4wbDtbk9NkgJFiyUNZ9wmFOO/CiIS39vvrSnjbCZydEBOQvmavSAZoD
rD5s90DgAHaPD0orBwCDZL0k7nhNgnFpvDs1ym6ZGrjuAHXpHrCc155H76jP3oVjVN19sAqmWxK0
DSguMIO3dtrAc6Bx6uvbN+B4mQgD4xPK/XoEzpwaSh5Jpuf4x+JudKohLcDdZwkSA/NyGoyJmWFI
2bFtHihHClzFCgWlMvnMDk4F3rGJkgSJdrxrWZa9wsWIhxoWuktYZCM/u4WJPB040xIAyTNCXCdg
3IqgSzS4Kmi4FZAlinehnJVX9M5/fEnNbkuqkW58O1mo4aEEcqvDe4QUuj5+R8U+3i0OBPj+CQ14
CbM3MNWE7QcR7l81vnIMAPv7MjnT7o6apIOW66oy1Q3/rn2HxqfRmH4hUvv5cn6dogd+sVP2qg62
DohwnpDOMe3g3w47cZ3t9wrBuhbmHTO8p/ve2h2OJenlWx+cG2aGe/R7G6BJqBf0f87dObrPVR6U
IckpvO1E+GDFLWIkcV2b8SkywuIHqP88nKWv9Tupxv/GWqY3he7PyKg+kXRwx4uvou8QuYG3giOV
+AmwMtMndgW6+FkI/aoGKR7qtREDdUJuubYVS5f5RE60FEfDWCYZMHfgKpc6yenbemztEWex37xi
1vP0IBrXUwgkmtGHL1TgXCfzSGKNy+9lBgUlelUE+On7ZWfXoL58sKbJZt37L8wkys0P+rfQLbV4
LiLNMkv2tbGuRGQ+M2yP1XdUicZhpd68TZ/1QgdeQ+NiQ2Bi8uFmGNxQbr5dpFZYcGBAy8TaPjeK
0fBlNzZJoxMrpvpO2UJh7uYNb9OEsncKBh+3wPMMwAHJri0d5iNJyotKUF3I6vPS5H3SJ7TAp9bC
ZvC/6WI+z5bQKMmXrtSuoC+BbPCyb3MrWqJjQfbG3rxrD9fAXKwY9Z5yvCh3S0s2plJUbJcidoDO
hQi9p1vpMWgYnxabaBMVF0YLPpzYbdRj9Gbc7qgeFjqNL2qCh/3ipJnmsNg2fdicBFX3x2ARczni
1AlfZNBMLNmb287c84Oup8aMjOPj2P14ZfT44wbqCxgX/xIP1EvXWVDv1tUrBE8fjFWht1SV4FAH
EIgtTSu9Nz4dzVeDnLewTBgdbfi+BchLeS12lNxchFoAAdNcZ63b/DRgP6p5vIJCzG5x9lBwDTs1
7g+RYUtYSfGJOXjKUC+AK+YXMBUiao4fROIY2d9b7gdZokACYA9se6yOzgM47hI0cCDhyOreQD5n
f5/ggpxFDpIEY7ONUHGXDph21FvIoHSQPt16C+4gb7rEj87cOinI0DFOwY0mPX0Bg5btjjF5hdaE
U+QGHemTKNnRXYLzwU5DWTSryOt83qfzEWbWVk3B/+OLS7ViRy7mEJtJEQbjxzPXJhmszKSSHCM2
ZjS1eNs1INMVuEkf/Evq+p74IZTjQ7SLnkiw5J5yXjNUkpLy8+FBlN8jrRfCFtD9eb6xS43jlJgf
lyKRVmprT4GaMArIExry3tv/ODcm3lUsHcpYhsgWpUXTRoYnX5ryE3hZVAuiJFHshtegQhEJ6kf1
VfEKE+UHUBDThGApMSJM3r7T4OYNWRsxy6Bk1VxSNQdN4hWoEWP+EpiMLK4kBOpH57TPK3ojI1Pv
cI9aG3pQ5rktiFnys4YWMMXM+z0m40b/CqcTXjk3CpuRXqPceYOj4vSkNSelG3N8HMvYDmVwW2Rq
jT/Upj/GsTO3tx+Ma27xI2MfWHJwZKPvsjq4ceMy+ygEKj85z0k93DNEcDoG4WVVqJfudr1hVhbN
pjwzAicgmQw/HG+4r2DQYgbszJBmnSeLntKCQSZhj7PmZk9eIZbprcKcoNYwO9lr1uUJga6cYbe9
/UYbHWl3gCqQcYF+nAJVcQHY7IB0RGwpeL8+z4nC7MBtejEJLJz8mbuULcsuwcYxztbHsn8av1tV
TK8iueDI1IpXbvVFW76AjVC5aYyruqGW8nRy5X6Y/3ppsCODwASHhLDq45XFmmNfk4XbsHZpAEr4
715tuNnZLh1Lv+I/YAI1riL6DL8Ru38kv4/H2cFvBDhgt3gydQrfvR3DiL0L89NcfdLdYjPGCERo
Qm8H0FUHOw2p0KJnmHNYwESVO/UrpcFkcf6zaJZjPzV95WlPq7EGIRqTsiaZieM4gdxKJS/4BiCK
S5H5Tl5/dUyuLNrjAw8zzqDD2i+HkyfWDxs/79WPkzY+fRBNZgCcjnls4fNJkta1tYk5NQsQvg+c
E+sUcS/URPEavuFrsI1zmHUkJgM+wZ3lTD57ezzOmJXjUmPZ1+Fpa+//9pwqL9ZmHuV4pVz6Eg2e
+2TkwCY9NMB9otpyS6N3DGrRMbjMa9GVq5wyP0dqRunb3cMt4zEacHmqE2Rc+lKr+6Rr+7WxZGXv
B3itte9F50xxAljjkYLCkJq8PmEbMgi5cqFah9ZP/oPuoNTY9EgUnPK98B2kKmbkSeTdI4WDS9HP
hVN7oA0H4xfGwJBnqf630we9KiRAxI2wligMeODqHEYb+gBBR+rJIUv8oq7l1JeQ5NVSnpeRbiP0
MkG5pxZ+pD+MmHJZaXsWltIT7I1TuIWsZkbF7iU8hWUoSBRHkvjw3fyF5bVzb0FEOUxvvsTSoCtc
GX+ZqOm0XoWoHO3mr8kOsJq/YQilgRmgWbF5Z2UnzDW6peYXz+GHX+xo1iTTL4ZKCd8DtYO8Qhaz
/hn+csUpL7OgXeyc1hraFnD3ygISTDiCCYTAtDhcVd0shYoAJUOAUd1pi8ZNFiONhOFYmu9y16qM
UgLQvSDQ6LYQnRozfbPmO4Pk1F4UeqfGKdzMEQGWMrt8sV8vPI7z8BJuAzl4kEUovsM93AdgRkwY
tArULsr7ch/U8O+EbeDXaI5qbXgXYml4LAUmFCE4YZuxIbf911GxHtQ3bWM0Hv6bqlsmvyfISXRN
8GsYWgAAUrzSHwmwF/VPvTNsAQQ+GCyK5onbB5EUeCMwgWZbJ0rHgBtCr4Wh+e0nTzZYa13SmNbE
BaMP04BGNOsyoMvWCQCm22Rm+EFCJ9tbi5EsH7Y71EThMXzQ44lZAeUHCh3WGPp1BTfT/JKbU/EO
jQpfLaBV+E0dv5wFPJG8YeIEbOHYK9O/Paah7BrgG/QWWtv62GORoyNIpD413cAwYGMQNPhBXADV
/QqkZuQKlYjZkLsotDTx0VJlKeJ0cIGsT3w39wEtP4v1Q8aLoFfax4oDVgAWsGprnSCUArPjpjGp
pc1AjMhzAaoJ7wWotSEkVvZNILGgqQSmMWAT1vt7ubyx/Jcik/1ABYEOK63LC8H1evmYy/NtIF6M
1GlojLsSU/6fja5oC7Tp/Buewd8BjG1Lkx1jFhFiyJtWcJ/4zvCemTzJZgpcuy8XgRokpnJCg9H/
fPGhfPzN4lvmPwHqHjz5b387QubGrgiT04RneA5fUOtL/sWPDo3My4lHfXn7uALwcMWvDDmIPVuV
O8UxoPDFub5her9Aofe8k20iYimEbCwFi+5FDmUKeQWgjF4dYAL6iCy8L9+Yh44MusmWPPMgZ0yK
yPtH1ZdzXe3DJzoRWMs3yELo/BCuYtJU7unaZUooab17CAHeXj0P7nPYI2V6TE4hrLC8HaY7PPYf
u2raE3hcNHC5TpwvlciEES0roOaeB1QzbZQkXEjke2mtlcNSXlDShN3dQhMAq1tja4SywYgDlkXP
mr+XVYc3WBlBan/Q21G1wYia8zBj/4IdDuPum+vV0C9+RB5hZ7DA/86wsp45HKnKaF93y293d3Oz
rYO9VrN+51iDu8nuCpLB6i9wOpoTs5/x4HchBRjQ354OQ+d71c5xjfFQ/rn7NirS9uKLujFk3u1c
umWaaLQylQ7QZWB06xsfuB1/H55K0Dq8nx0zY57EkPppf78yMx3fXHuf3NjKx7y5bxOTxOL0MGuw
Rz3xFtte4ApjkO3h6tvPvSzIR9uO0TR/wBuoqUfm2bN5Yg/mz7XWsW7Dp/vCBzn59NQoQ79nj5vy
mlyY9xK7g8S9Bm5+8YowTlEa1u3DqYHGMasFKCO35XZtFlZ4SJ130bvQ9Bhwcnv4oPMpzEdnJajq
1A8GKbtNE5B2ijQP5TpzARiH10E38y6TKVA1y2QIVsKYGBsjXkidswVLXWICnnaGijXE+KvDAJz3
UVueuOJLy/lQZDBr7YEBhIf5E/Cyq7ZOO4XJmSC7R86tFOSZXaPsfrtcVQgbe7YX6FUhv+15ZOVH
jsJHTFhy5myoxNhQ/fTRYvUq+XSU7MXL4ZWsGB0YrOPCid8qTepkmCROm02AbSBRGIY5qQJaawRE
Mc04nZ2FbVx6BhT0jDPZf5layAtTBy4v0TfZwVfg9EC9K1g+W3Yozjs2dkhKMij2jaYOE4u1jpsO
pyiO/I0TtbqhRpbT8hnvk+z3rYgdRPyirVBwPX8PJ1ZoEjuPRv38FFkMH6Ci8R+ObiA2HTxd6H9b
3kXdCdpewuy3ALwDwFnBq1OeRBfOd22dZbbOHP9jbZ1UM7+TTy8QSiuU3IWJwTOX6A4f0ZzwBqgy
tGVzcVbi2Gmm726jbVSM0SQDJ1NuvAngVQ4Vt4uCtG9GGDVUmqfGgQ9ERVnERwJxEA3D0+Jsy9Kc
wC7dN6Y/7UWbl0RRFV4K8Bc4Y9u8YdzWJhmF7Y2OB4YgHU+pUcUnLQdyPTBLOzvgj2S7aOalcwWk
3RH/5IH44BvwOLza726x+YRyNKk0Vzq3CU2OqHahdkVGkzteb/5SRNjX+Rbw23HZwk1aYL7RfDZ0
eItViSE3B/k75PzgZGE0qc8zW9IvBHYug5UpwtkpUwm4pjAOIfdj+qUwNDgH6D05Nrg9+jb6HXKt
ziAdnvo0U71OkW6Mroxaj+SB8KemweKQLUBLWsXeSvUn+0ZoUC6oflDRoNWowtFkvqdgYOjWjO7P
XrZ+xFcAYGUk3CiGyV6YfhPDPobSu/GTsMimnWO96KgTu3BxxU9JJYAGpjIcKvNBzcSTUWHNZgMV
WvmI84QEXcyIKXMpj8Qj/53/OnY19PznfT6LkZeh5pfPosIMSgwsdSJu+CrqjToFhc5otgXIl3O6
Ub0f3iY7iU5YHbwMRf79Qn5b41DB+o5/ajg/JTBPHwRm6YrltQ+erHpBCttfNAXa1j9IQcGCHyQC
n6ZbZltdsn4+F/uHsTNIw6tCY1Zo9lTgQgURutBh/7uc+sx/DpG0zQ0KToAjbg5lm676xpkr0kKB
g4qnkLyAFoQPWJJ8lx9njL4Ia4lMzBYOP1LlRNNUrXwB5sRCj2elRTfhBCv9xUhWRzk8MnTMxJif
X7yfOk8qZy0KEdX3ZffQ+GC4rg1lIabUiYeo6tb6VGlehmmn2eYhDStwiggchlNpNeHgdGdLpNsU
OTJJh0nDBB1H9Ca9DZ+5zKtRecK3j6ptNmhOAIpteJET2N4eD7Aldgm772ZYSs/jLzX9ls9YzoJX
wV+IhILSJX2Mtbcgxh4/48NanxMLr8ociWSlKqxYmQxYwRF988sloxC2NxZVps9kCSoDZmcwyrTw
RKL7bWtU7zOo2oXWp/Vlz4IZNK543w7zyPTmo3XudsEx+FBxzr7RX61Io/0XB8/bUN3DAXEY6Zqx
Cv6FJP6+ljeIHoJTpA21YFA52tuBHJIvo4Jhs/WIlH2nGiJ8csRklA2Bspt1LdDmVyB2RSXeesf4
QRFvwB8D7kU0Nhe3/hGAqEguB8V+y7N2ZdZF0TGiU+DjQmt+6V166Oh4ClVU8o0b2Ij6r0ANILgG
WxodGD7OCFd5MvQG6UdYxEqt2FJsA3jx5ypCYqp80bPx0EhrJ7qUOsdl3TuhdthT2WJYCY+x1FQ1
z06LCERF/GFUbLJtcwJCz+/9sF/I86XgNWb++oZNTMUGpAqoSmYG2XUvyr2ayH5lFuJjUsCQ4DDv
5qGMDy1KHIvOsw7tewvdSHX7bm7xWjnI+Jucw09HFPnPv6ONLu4wouErtD+TWh+CNb0EUD4IOSOB
Kid9uV1uK2RaDRjmkbxnyF5ltu1q2/i3RzEI1J90+mmg9GOr4xTVNrqzqPZyLmeySvGha9vRi7tl
NLH2R7+uU+Q5OvVMGNK0hnERqgX0ajXbMky1fFRZ2DXhtpSch1uiDNhKcUcLWswP3GDkJX/npReR
XJO3+jJK5YA1+xR4zsjowKlNULEiYiUboeTFIvRAfJKnSxHnQa4yV+PIfYaHQXPK3o65P/MNtlYo
+U3OySP3I7jUfKAHp8CJa7BL0Tax2e0dCnGaV/a3nyfDzi9S/+tit+2V3z0DgMDuxKHyHT/jzQeS
8cync+Zds6GccJ/Bz3x+HGg1XEs8WFXIMirIdEQfRrS/v+8shyMm3nyz3fIYRlHA3NSHdMpL4ZR8
Q8pkw9dO/QjArcAJsb06QVlgGOWm2ED4onyU4zTqr4IRpEBE+MMK5QgPnq1+FKN/NgIo0QXqRA4H
jnIelSkOpSCbHuR9osJ28ODNIXiOHelUApW5N6iKGqVpsfNABL7KBmLEMOD9R3OjNmbTROCA7gUx
O3WSjD8oXPiqTnUiFYAdkAHzR75Cc5acT0kWFBiq08k2IX6jHnjfmyb6lgEDqd6Zlrls83upYeIk
ipi0Bor49KvEqmCOQSsLv0DFBdczBFEAmu5jRxeak0cWUqOUbs6zvY3ZbipekY2RDhfMBiHBOZ1l
MU1og5c5rCTHwWtHLw+SurnE1QklAajDFzRIB6famuKozkCY7hQZPrxInHLCGviTSg5aWPsAx2Yb
902P9DL58IjiQjmDUdegFD5QTWo4XgP1fNnbl8f72WM5vA8h9if5uEwuirXg3cjyhoLdrT49f0pS
5Mfx5X0zyigWA7sb7XrXAPCXgy1urahGWQe4VFCGIdR1d1xtNihh5px9OA1gmv135Hr9RtPI3Is8
u7hviK+Sh2VGPz14TxQ5VON9dF6j0eTyR4gZl3JV5HbmGNExgIMdI0e65eAJZ1se7pV0of6/KXM4
4HlM9PjkZLKHR/347d5sLmltyZ2hIpxP8TXzkxHDQZUDMENnnPEqdHD0yqBpM/ZmaVHZJgto0AKY
LE8KEvZp/Sq5jyY7M7194w2o8Q4vNwdZAA8jS1icJAErOVNJKS/wqaWFqHOeI95NYaTFhUiCIoRB
jWfBqRG7DmEBXcNuBHry4nGW6U+1rz1QhyzHMHnfnNNyWKESZKfDlR9B8JNaBFYWEEWtreJSVcrN
Ybz5WxFsv6rATfYOY4BHT7CHnf3gQd6zOLBwll85GjuVRLKDquE6IBo+iXeUEzoqRGVXf7D3KqGg
KIGfsyVFHa/rhJrijhuW/DjPwcFX2XZwIYJ1laOkzQ2iD1NEE+MiJXDoJ8OkpzQwhjK0oUVh5QnX
vIOYzXg06hQgQkiNpopgo1udcLLivjx4N0SLeXL3CJPmcKXz0GIUPEK55SmXqYS4H6UxlkAfn/Ay
uJKZawDWK577zOb69t7DC5MqeaPlUEBRHPMb3h1iMxexDsJPkwkdNvj+undsvdOtn/Uy/5AS/s1M
YEZy2wwA0LI3KVxvWBPkosjk4AU4husQG87J4o/4D+y6JedDD5t/IF4nRoepGNO4kM30tjB7aF5Y
lDcX+9AfOccKxLQ5Ckmj3gNFDTfrytQa0OihUtKtJSfDbkPIxU67fcbctYbiy4kod2+DNxgvHKIq
xTK2EF5aBTmaK93+zfa2Yn+jYQyuRDPMOKIxf+HMQIgzribS3pTwr9URzYK1vMV5sHrqC+iB0Fkd
OdgRBGX93fAzfuS4fwDfXHALwcFtvF+aRmoZo/oR0r4X92aOE/KnA2DiDfUDBQybHzxLjoxi8PLf
Hw+XbiWs1wPG2aA6m4aFP3R4iMuXeLf6QJvJbSMu4g2CaasRG0GZSR7B7PuxafRPPJ1zYAhmKye8
RK+D67F7ftOJzGoJgCgQDs2Od+89oJjBxQLiaWBZoEkXDy8H9T4k+eQ3vmgdeqfWjWlQyQZo4g/V
v1uniFNadCTruzLGDG92dLPuLDhBavc1HNoc8GO8M5+DKmfV7evJe5mdEzw6EVqB1H1Ns2Dq+ASE
x/c7UYbMMsik7fd9WeGRKrs+JNb4svFmRHmTDwmQlVRwlB1e46yDc2W2oudXz63ql+2NSRncPiaJ
ogPxYF6B7sU5eDnVDoNiF0+rmK17ZC3LMF4mTyaog5zUirS+nIGFwTiEesCQfz/cNok8uD8cq7Xp
M1mswt7/OuYFOgbr17sCipR4V/bhHZOz8D44JY54zcw2Ed/BGTPSXhZ9IusvRNQJXywuuCnNNzbh
bK199ueRWEfYPNBRE6/MsLtHIERkJYykrETBWgX2e/bLHw91yzJWxY3yqurCv4RTyC72HxxOkats
pjIO+xu6IGkYxFTUO9dNqAZKYblRP5MjH1XRhAkiVsNLRaBDBPIlgFB1idxyyb7SoP+ousXmZl7s
VpqlJv/7T4xpMhoMOcBpbSDVad9ClAnAoj2OJqtRZCyBuRKgPqIvfdQigRj8izIyGjFDK00QEIKw
aHCaDNco0dLapApHj3lPsxoxTogKE5AwIQYE30/eGK8LgeentDfuc45RaE+zM+pQ2mCQIaapDGyI
dNx6nxSNP7p51fcazqp6osgBECDQtANMvuewhkfIyLcpQEAV2hdctjmbUA3RECi6G3cJ2nuKfZ5p
XveKk5ZX+Q9p10wOg3/66iIdquy+oJMqKk3DYZhCQ0WDCQsAmUyM3k/HDHFF4nRpUmTkqbZVxrYo
G6g4cLJjV/m5JeNCuDjVaALeVDwrWeMLwAcW4+RD16NeVJY8qllg3KlbRUzgFunulPQCB5HFL0iH
wRSyQwFsC21FfLCT8j35QlxdlVyl40Qh5HiTcFzVg1JcjPG+8veAt6SpzpGAsJu/EFHUqF4rHMAc
tP1C+8ZdXJaaH9qFLMWYC6/5n6Ga1UTSSrfGjWns9k6f28MhpzYCS+COOhhmBawbwAUsI8UwrPJ3
WACcFSJMgm1EHiWcM3gsAcQMiFm6RHPtRMgH2AS+/peryEMzB47ytVnNeVosHhAN+QVy0MWtAAmc
Gw2o1iWdyq/lp1z7iWYsdlE5yQuKuDrAGmqjav8AKdiDLDyVteQTsoqA4HEbKSNaEcSiZckwCQ4i
MQNsiEzlGTB9ScHViqclj0YcX/wYiO4xcxXonu/4ARz3WMiJT9dSaOK/nyhEUojjjNJI5Sh9Ixig
3cZ6j0NY3W0Ru5MPU3UTFolk6Uqy6kKxTjaEA+n8L/PgAqfQITExQl3KjicQUjgnGCdLR9JqgRpt
JYoIdinCkYYWKKKadhQl2FjsC+jVpnYXsPX3KpX9pX5BRYwMIxXT+PQuWGHTv/S2ONe3BJ3oLR5B
GlSFaXANfkW9oepKABUFKM+iSihUUNDFZah1JsQtx0cEfQD/ffROcU6VgZUpVYTpFr1HdI2uCQ1a
eTF72Jurg7j2hZKwyBkvYdQx5bEF9iCmYI2cHVXs+LAutAots1/uz8LbgvA7aOco7ngCyoTvZUzf
ib3pVVsPlDgE+U3UCiIvYLLTwNNvAZTSvBq8/G9AZw2KjoF5wlfhzsJ+6LLKAUnRsm5T9SlNVdX/
VFCFXqEFdo7G/lV0jyXnePOMVOq3B2buFjThPbWZMd3jpvmAqOUVFgfLNWdxPTWmCJYKi1JnBgiI
8BEn7/PefzzCGzQ0jgZe4Z8wP/4XY8QSuMA9rSXH8eW2zi/Bq4RGsoAEk5QL+77r3MBL2Gc9o+CB
r0L4xjWvkjt8+vxygKWxkei/OfI48Vz++zKiVc4Jy7DToQqiioAY2vmmVAsHiFszp4rubonqBXuL
zIXDSZwnTKI8gBHwRrPsVcNbr5iaLuZtj/4X4/cKt7aPWSQRIvVg394xP8yhoFZxivzGpeltYQ0Y
ZtHuZ7xwmMsGWwxensENZyQWsv7V18OeKXzXYYt9ouPCghP8TG+98lw/+Eig/Q1VDqSv6T9GwpEi
g4grvYpr+zh5Ng/e0a/Oj707Hm3l+R3FU3X02GAGxadDEw2P4T5Gj3kGWfUWms1NcPu/WBAixK7/
/gXGLgsNXHC2mM6ZvMVaY4DZJ5Z1yf1vu9zxvI02OMEHo8Kisr7/UXiV0gwgwII7YXrbplpVpVVV
iLf8MNHD7OjjmOSVfWIzwEdMRYdBSNqYvK+czZ4DQMdAyT+02cqmrak8RzAMpeTqRxi50n1Hivto
8wCiVUKy5LRBOzQzMYYgcc94wYQ9Eg9TnpUaZVPrMOXax7erfexU5o/g2DEQ8m5s40kCmeoLq1Ee
4NWMZ3vQB2nAwgm3GSac3rT1hL3ig6n2OYlIGYdBLp1Kt9XH64KnA/liqwUlcA65Au82UFegmT6B
36BlLtKRf6N0nZVbr+XD7PrCImNa4NO/QE4p9o+hhXYUHtaPl41lO0Y4EJTOdtas92DuRG8/BcTg
RXy8sa/cP+xqcIYDIpKRTYHNXF/9wYxBDmuwMLDUgryYynxZHLuGGcwGEID4gsYJIYcoYxkcUShr
sWjA4lbpmgPAL4/N8QlDcExxMHbD1S3F4lpfU3PSNPJXvo/FTd2GZssXBF17GvFK+4aSzaXroSzA
e1gIlrQjMNrDGzH1islpoTPmNABK+I0EQBxI45taSF+eVGsf47f1H4PyJKPjBEbMYTZp9PANGX0C
K8XHtFJqfYAzXaqh7Wq2RNmOSYS587ar30Bwduwyk8QSo/JOchHpy9RmE9gz7mm+h5CrSkEg5vzL
aDsDVUW/gyngcMMJaEJZAQp/z/cdwDMvASF7p9iaKoE3ZoBWA0iFhNiXbpRaMRIMzER2bvztRuU2
1Y/60u2ggIs/RwbCqfpZeTwmOw3t6sbHD2rT6yPHCrcr3lmZXRXlH9uLJghGGdU6rRUUtPUX/U9h
TuG1nV4Ay5omE4e6Y+Lk6rOVvjGmOQ/FWxKhD3ijuHgwMUeYaI7OJm3LFmL6UkkeIqs2lo1beDr7
GEFAzu+kN4/b1m91o8AO7DbwRff8BIvvdlUC/ogkHJg0dMwolBwFGgqtLouj62rjSyUWwcha7TGb
CKxatzKHwUV/aOe5HT0vJf9GwWAg8D+AByAWK3Hwf8ODW/sjihYmwYt4EpwRxx3FCAx5caLmwQ7L
mrXUggR5Cqyz4VYzp5BCKYKs7wTcYMAzSSv0AomfhFUDPZwDNdbYYZ9Wo9LRXlGfB4WXvSq3Vyvs
dGS5juHrG8ya/ZMxev92KLDEyNsYEhJFTTJrU0xvW4+Th00KnfYZfPfxCt+1kOux60NqiGG3GUpf
Oz5W+5v9gWa1Brm2HkHRSr67d/StwVXFMMW9PdoQ7Cz3yZBsg15zfbeogPebwXc9uyHvtIqpKFTl
Fxmqp/VneWCyDI62i5JaC51K5x5fd/Z1saXk2NnZG++f7nXnso55oxV5aWMUJUyZOSQlC49SFucj
CfBq1DGAIrTBklwzSmLy6VNaz/XYqUaTC4n4OYZ3YsG1V5L4YEHOpaFaXpm4B4+ol57z2o7qbnWy
YxveC3R6pgIZNedv6oQyFZNa6HNSaY2LDzbEO2oQzkP6pneIwomfRSuFHU106eHwCweFWQRPcAZe
CDsGrwL9OA035P2Mt4Xm4SCt9EesOfCxLoMLNh9teAqkrMXa+vMEJFcujUi92xJlY9orltAODQCl
NhZd+/ZE8JvqeA15sEcgb+eyvqyrvUKvgnJlR9VidD5J/lepgQgcutXxZgh3oba4/B2wJWCyg6gL
2xGDZAimCA5XcYE27xJCnmAQTxB3MKJDUyPB4qFMZuTar1Gw4b3youIS6qAS/ehgYkWDmcVd9adH
7xt9yeo6D8TH+TbA/V2+Z7PUEa9M6nDADzCyaVGmJpYqUJyTsFyn6eNUYa4N1IitAGMEfgWVztNZ
KCDsCSgXbYODZeNK7QYr0sdacneQO80NOhJVIIFlqEa5QEjeFwtw3t36Sp16HMthXOHHGl8psDkJ
KL/1v+B+QvwGi23UZvpBT0SRnQ3gNCBR04bNu+YNqqw/wRRUD82r7CL33w6ec8YXaozZ6FFo8oSq
kRGKh/ySNrvFcIkbW6FDuUeEKACn+xTyQXKm+KvaPyiMo1Os9ZaPluJG1pG9IB7GabXeJNdjUt62
fXZm3SCj0/YRDs7wK39tbYooPAJ4bnzkzYj75FX+MzUGdKL1ax6Z0ADGy2qC7Mmhgb7znQinFIVH
LK0CD0/FgxrBOCQeNOtBka3+MpSthGAqpCCgeWyQbPPxIoJMxyACXchkHwSL0QgLh3cNDRu9dwA9
55tYPjjokY2StaJB+W+X1M3/jr62VbBfK+Bdpssg1w6uVzwnUHzQrKLLY4hTcGhH6D84I0nF+9Gx
+HYWSAfZrdPN8kUeZaUVYWIE0u7MaFe6EYI+vrFAYGig4FLqtEl/wStPKOux+QYBYJaudxxx80S6
vbL5q4jAy5hCRRwzRU8vRghgxZrOxDdhELzo4kfTRShFE3iDnbAwW/UB3kezcGSl+C583E1Y9PI4
t5/dDVr9N5r9T2KBpHnYX4yqsq4InfhvoJAn1AwEsSZsT/+Spylx7zL2QJOCEaQHmi88uHvx2PAQ
dNEGO97Am+yjGokzV6+xJgKtUfW/JEuoyzYfdOa4JUKtg7c5Ip8ZB155At3p2eJCjw76ENAg2Gjs
OuJZfsPuooj/ZbdEyrmNVROuNofRhQpoeWlwtjwocdkcJ1ruLPo52zTPuvuF+zEqR+07K+GY0Ey6
N2UUmRH5ZT+HIuuwun9kzQJzKEtwIaKfCrfJCYBOkDq9BOmHKCpg2YD1bFmc7d+gOot43cI+tWsh
YGb/noXfQGFzCzy8aNC+HS5P2X21LzlXZDFLiohFmGWubi/MyZzFgq5LHCoflH/GtlHHV+ZAA+jV
vxGDNuhkcLXc7cNBs7TF1IgebLcupTSExammAJ/2bOuVGT6iV6PH/s3f6VdHIE5v+In+rE8CXMSl
qRk8RLgKPUDA+MAQ9YQtCDPP1wRKPyxkpp7R9c0cTCzL2ZaBQRZ8mZFe1E/V+gvOtW/HmILpUkSB
jBAsgKsTRISxNS3GYNZ8HN13s8yEHQ0MX0RmAKj6vRN/vU34IJ5XE/kvD+HLTyZezAGAX7sjvxk5
rBS5E4R9jpIJsnr4FGp7euF6WImQGfaMF7I8nrNeIdQ/k5knzknRGvvEXswPIHDB4Z4mHJtkVfzh
fbs6+nn8ZwTHu2cEFdbzsb9fnmm5y+MSNzq6JbeE1KsTy1yummjkpCghTS3HoaHq/xXcY5u96WSz
4A10rKXYw976HTBqTYKEIXIiuurNl6WqYspYtaBTDIwZbLBSFvJXKzImhCiyOI8NjUkY7vRIsJn8
oXWhVgyw6BihWMHJ0j7jgXVn7lB3rcmtMXOK7IYhngrpDsEWyhVHeYOveQ9bCPWl+lVMb62DN/iH
MXzcZMIPNFvFgB9oNXX34FfrZcL3Ciss3M9kN+clbkZgAVWWktm/UbDshoehXpk1KBKzWOuR70A+
2+5PqZg09PpkCXo3qXachcDif09Lxsrjzdap4nnwciEWKh+vSAesf6lbqeiKiz04o2SQsPXkWPS8
K2XIoK7xvy00okUAHPs03kQ5cduGr/d6HdXQrSH74z1veOYll6AqQxZLaB3+F6wK06XNfQ/Ko13n
vpJYAlsjDDNCc47RMX7l+EtwOW+NG+4gz8m3LVCtQs7NHoti9mX6JKRydAwc6j8uxD6tM3Og8tzQ
LEBy/rkEn3zcgY/eO6r4isylUVVI2Z2jh37spzr8AOrr/mzn8pzA5WKCbsox+jccSQAymrpjSM46
l7dTCGnUmRkVQgVsYFXPu6HMT/Xi3zgYYXC/C5YsYhaWrhRG8DahdLvmmeW5I3NS59cCkk4YJGTn
TfAJ3Tp/RY/1MwCYwGKl7OddnItxgf6EuYPtRTr49A70DvggpUa0W+kyYmnSeIIVbLBUKujpumCU
c0ZJzTMTQDzE3Fc5nfWmgQHm26WFb6AlaTQQhoDSuCnRbSeYInNoSCER9K0TiAOTt/tccHofatyn
eZpg8w2Mh9qIEcoxvLfhyGIXhjkp/6+zSlbpSIwiJQ6bWHROQYv/H2lYiRCc/aYHLx14XwpIn3m9
hQdE77FCFFTiZgiGPPk3Tl+YofSSO3ePRfRxWpkf6G+yqbD0bGAQZ4GzZJcnQNRg3V6mhH1OQ3Il
CE/hKrLDFL2/Yoo2EutrWa7cweZ6vY7upe6fFl+O8ObMANCI8TfTotbRJwJifcAtyYLNaO/Qr4jP
SHsDcP1tWOwlVeeRnggRPk/vrXvvyArKIwQj4AfgcIQhMRKlAZC5AS8rD0GntH+88agMGEOzoeBA
Sb7EzV/UOWf0ZfpQQwfPTz/kG3I3jl7JLXCnrIXIYNvhCX96WkevjmP9G+I1SVdIirOmPs8E58PF
Z8pa4KrX6dNwgAUF4AiGkV12pihZpLS7nHlUzh+bYPtPrI9vHTSfHT7OmhDE+Rk8R/R8d1RxskJl
gOQX6em6mIWnheDub5KHbfg7fGFyACLFRVmJ2TX8d4lP8+DrmTH8nJ+tKVEeMV2jD5cc5eRD+SU8
GJeSdMNN0xlVbHKRNYIwuAbcPQ58bJuIguU8FQ9fn96vNi260t42/l10VsgxNNHV8cL79QXquw7x
3S35yli9TVQICsGLi/WJwVOn5envXcKku7u89VOSo83GRnSt90yxwmVijYLIDLGyx763ZDf4xP9Y
OtMuVbFmCf8i11Jx/MooioCIon5xiUU5z3P9+n7C0+vc9/Tt6lIR9s6dGRkRKY6hPgU2/E/dZcAA
ngTOmc7bqmOA4NQp66s4mGjfqDeikdUlLgb1rD+L0i3mI9Hdl66XPFry/KqD30fFxi6q9wGwojGG
l65uwr/bALEmSVWvCRPq98YAQl09V70cxa3iGS0VdIAr2ICzL6pEq30AZN+/jfYtMvn12UanQGNi
uikAU6gRTxWKSDaExowQ/wA5mrhIgP7ndLNKPg0r3NkcZCvrm0Vx88YbDm4TyMLToPghGVrVIBR8
Hv5nepvCP/iAkBuNb1qDqIJusn1ABQfFmbgKKpLyAVKrrLhHF3NzMbd1+YfBkiqfxP0F6a9Yxt0E
a2jAC8JWVgVD+bdt5uSSy4apDrRQd9o6NAFkG3mjpzh7vBjS8xdWKAoc44+rQFoUvuYdvPKO3We9
CyUMxB25LWO/E1I5EQQO4EYb/gcZAzoNc5Zj+EYfcl6EWKKIolDLnrBrOptdCLFlhSMpO9D6lPwD
+nuSvDOc5HNPaR7VkbfC0ZS+If0ScXpP0m/hHceJM/7Q3cXwBEqCjc8G+Veb+3fNmiFWbPwMKESv
JdWaqgAt4NSQXLLaPco2zwzCcPHwp4EJDgmzvGrlBI+iqCfkml92dxVmJwKpnO8EnCAyLaiJFes/
87XprcDYo48oXgRgDxSJeIthvlgexE9CsWYBMmD9RGeJLsl5ivU+q/ofCVBBXKxaUYWhf3cx/9VL
tMLbkA+1uZgt6OFTDE2Jue4gmCJLa764uIeqRLR6xYsRxiFmu9HfkJy8cFv58je5SbSDyIfRfVE8
wAJe+fFSfp0KhfwqLR6SWMQVG7q2qqjFYz1m1dj42KxSqlzu1HKfzYOmo884CHwgbKivlKhOp/rx
TQ40KmTefak3XIoMw33n3tDcOBTIOS4jfT+K3Z2Zah2S7oByCaUUixo6sN+a6pE2qNKeOSUxVkkg
ByOiML+n1qr6o/RM3RN8ObAc6JQwrYEAeRc6fvzRzQAvTOSQzSNUXYYPt6b6Cs3W1D/6bhEsIEil
+tPeWgUKgDIA5DUXFR6aJc1iSGsAiR39UbtsxUl9wD4+eYvypE4UBe29V6OfzEPvqROt2p/1QS4P
7w41F/eoAIXNKfShmONywjeUkhB5gXAimsKECDsRx7nzzts3xLDmh9IZag57hXf7QHbdUCXggnrs
eQnRGL9ZWngsw94SvKLGsNGGXZhFydL/QQEWsRDHzKRIBOkV8GMxoynuncIvCraAXQDx1WKfEHMm
j+A/6NeJDIL92tomMSw5WoDYrN9xXeKn8ljnzZDfmQkPgaj2peDREwCpuQEGcp4ciaW5WqMitIJK
s4P4m7YDemgtbPUx9RhgEqiG3zig2vxron8I1GdDaLl/h57iAQCm7nHEOrL8dvUO2+kFZKuM10N7
IqrBP0o2FpkB/itlXJwkxVdbhBGSfHbjq5xes7uAVr6rZRsxl2plxgknmvqVS/ql/zqXcvuUWg70
DyoeFTXFxxuWkZR0UxAS6iQVrlTdwjRiLWmEhNT5qES5p9wZ0APu2AYeT1de/8SWjkK/D0IniPGZ
/QOGlTrpYv5JxvS9gYQggCIVIdNglXJIAAHtuVLuLY1INUgqpg8HfZnrQLumf6QZFfe9JgehT00s
UIgCVeF9RM7gZdyAVefDfTqFm87Vn9HeoNWiD8t5MJAwDt0/gEewJRhbTyhaoLhfcj9XoKVDx7wn
qhZ4SE90/VxPtumeOfLqHMTbeEZH5y+4JMwRS/fRcbgDvVRvWgwzbQOheP8k5P+kAuxAhzSQH7IH
Nb9Te/dfiPLQg+zJxiC9wVeEg5SwWaTuoW5a4WmpRRwTc9VzXY9FiMJlkoW5bDpoZVCXUO8vSaLR
XMEzOGd5SquciEF/CjkesTovNwgaz6zEmcsB+7MqNiOR4StNDgI4A9iYsn3rdELY6uzippZ68+zc
t9GVQVvTPc6Gux4/8F8s/F551d1V3Q3X+Lb22Hd2yuMG839h23nrHNBs6zQZNoWvPClqfoPTM6At
cyfp73xGqY4KNTwuMHxm97V1PTg0gEEWOFuNQZWRsfXeiSBP2XAwmUe28U4V94RY4Qcg9nYMGuVe
G4PIk/0qia6LO+YV/juHKXYqNUZX3pF7SRPev8weBUCVV+X3dKCoi/KXP/p/F2fN5HDO3G1GqvCa
fqYoosgV2ri6WHuD+8KDKPll4Bx4Hi1XzBe0sQFeur8v1Zw+HiInBAAw8UiGpdK5s5kygiXE6rvJ
EQ74EzfQbK0zGsMgRDSCv7LbagxCRLSEWCMvIbC7ipk4jQl6wsGLdOK+7dahwePPDPCDlI90Z5sh
5UkY4YaU4dkBwAfRR47aK9NCB4y4M54AhpdNciMNzzWDF4+xWq9+kkF4Y7qve8dbb1M0Wy40/znB
nNSnUpE6K14PRe5BrVPluCAIoStZ3uzPhD76KRAtHmS5byBnrpkee5ukuqAsoPQe7jCO+nI8HvAB
m15r8qHle35h+FK8h3Gzs1sc715Ua+JzSyy5j1qdZXcEi8JuBM+DuaxgeC3eEzR4jlQpEeZTEp4d
CRZlHAv/Lz8MYBFbT8aZ+aXJh344iswLZiK9S5/Jo5CBboNDl/8faiP4Oc8MGjAPkJ48yDrH1XcY
Mn0foMsOrTHRYP5QvEuoquxAxzHdBDBrZMjFEnFZ8STtJHkhNeMWyr0sfNLloKPBXzwouB8MdU2Z
usSY2ffw4WFWPhQXjPX1vY0F93tTgHOzr+9rWm5vhh+Z+2EzSxP2tLT03D0Mw9c4vgUY+8UQSvEN
xy/cbv2A/SFjo8nh0Q/QP+IiU2Reso42INumz+HIWaIx0rSRKQ+uX0wA46kZ7Y23rxyJUV5bfPEM
Qv833uWIMaBbKdnZ0JQdzlEbvwfV6AYWgoQNmu8a0/T1wRbsPb7+tqI5dma/a/CXJ2OgfuHuAwH6
l6t9ZXIBGNqaYhVQxWNWk1ci3vwrkIiT0a6L0RbZB10EgEH6Qd3jL8rs4EgfMrpN2PPgjmy30liQ
eT1hfccAzrUfLMTZ68fOyi+NEN14GTeJM8WiE3hkIsLDJRg8LvZlCc2QVG4VSDJdWjymKLZMmLoM
5+V5hFXcwc5WC06AOAjMEVrhQrxHvNDzmye6UzxRovnebfcai0ciDzJq/L8vU5GjiIyAbUWG2yOY
PLPaVPFxO7eR1pDisMJ4wtGWEROs5t5ucI7QrCwOPGkeys36jMRPO5HrNmBr2ZrBgX9CzzjZeiXj
Wsn0bgVoAecOU4SKKwjPoFx8Rjr6xWjC028NVKHa7oxT/2uExJiM19mjcl9zTnJGZZVcvVD9YTBa
+vRLNO3n3pwhOS/mDeA3SaHHGNx/6nSyKM4WNZVKY+Dsf1NKX/aD/gc+437F2oZXkYycTfrBtMRH
9XIKjsxhhC4xFDdOifE6b1orv5pe4QmTKFRhMFbv/ESukzeL9xcdvL1A44hARiQl2Y2SS8DDwt2A
bHbTbULTWPuoxAd1nLRcVe14nVT8DyZmTIy+4rniPrBSxUIVw5B39EnGTzj3V+bGbH5fKPpa36kQ
FMbtaLfA8AIyQRVUDsJeUGsx0LvBDPAyAm0PE1fqTCZPl3pGWg1LQSMsJ03/hfPUsHuwAa2Of0wj
vPj17gsq9Y1Zj88x3sxf5BWE6uzdHzYesdF59OocRyUbWx1saWnLbrvHwXnQ6txIoUBrWmWc963O
SdvgOlo7YGwjHIH6K8bZrov69JatMTHChbYaXsGRJUAHkk7a8asDt2aHYAYzMEZIy7dX6GmJ/nQO
LOftomPDwgcY2B9HKUzi8Up36jFzd05Zq9590gHId/ml17haRgps2YMx++iWQ8Zuw3x5gcTB7f69
Lz+48wOHg3S8Yxiyr6r8lxIjrfE6DlPEkucJZjTVwR8fMjxiAY5nTdSuQJWtdtfpOq2ijYIA0q0O
dnjEcZhgPcNI9JO5WSCAuL3sGpNHZg/aZn0DCHK2Gd/P2Om2+i+c+MohfIGW00ga4dbD9WjrrGBl
u/sZcFa0wwuLO2vKrK+RrO7mj4EF+Vh+OeALfXpKOYOPfjBOwT1ODs1z6/cOUG09zHZA4xU73y22
c/WUZZSB5qTbPsCdfOjOUBrETZzMaDkn1xx6Bo0oADlCsNvvd1pOE/l3AnbaCH9wVj12zx5ot/2L
CV+TUwLS3L5bzWA8iJM8T2RGxdihznfu0R+GUwDBeX16yZ7ovpI6bXpgVq/ccjdU3sRX3qod3Do1
pBgjHAoM/wGazEWvvRpHeL/Ndx4dgZUZOUfPfNj2scIGbm2weMrAxXKS3gxhUtVR+xK8qeA4Gx/2
o4evDoIrTIbbTOA1rwaA1wmcD8OgsEzhO3pPGT7UlJmCdfpYDcNDBUvnFoinan/Gh/BR8XCJ4Tk9
cMdCrPTqPUrBjgFzXN3VOfyeeBC4Z1n1Tg3DlO3vHgid+aMIWcc0kxD5rFrOCnr+3L5BTAScQEEJ
+Th8nYL1cMVIxO3wMFMht6FfBnG4xbTXfc6h9gEPeLLRrFq5N/9RGvUdqQcjhGKzAURdtKawDBED
GJ1d7+3P6S13yKbM0+BmpTq4YBogHrltne8s32fHwF+IWFhshwx5X2moPYnqln1YdY7DDdSBHMBr
Hcs0ErEYew96kAbv7Xr3YbMDlW2K5w2lGgV3lEPz5KzwyMH8KKe+0AgUbGysll6jEmzVKYPbm/bc
26a18SM5JU2UixcvmuUA0Ue7DqJ58ijXKPZe4M+Hb76vQ+Yw2HW5rMPonqtspnacByQZ4AJQljgA
NuaLnitQBV8G1EPONyoU/BQW6jOIGg0r3VHr72bXIZkiTUD6bSA/QsNI0oCfNVxKvDZR/dk3bgT4
zBw6homRF0RG59OHtgEhm3mVVJN51Wp5eYXXMq0M+GjTh9/CrdEGkYCIAWevtwWBrV2xeJzR+48R
XGp7o1WxGzFC7i94IxV8yt3ErDp+wCS6/2yoHgjmzNUksqKV6zV7r+QTQsuWnZjFvLZn8P4Wr1Q7
TPlcKCtRXQwOBzQoWbbUUqQ1VHX/at42D2XvS5swA7tEFMLxyh8SnAbAI+kdf/p8HLPov9KeB0Qc
boYApSbh6Os1lbd71CqgoaoB34CTf+4TT2+VjCXzSZ4k5Iji7QNgjfJR5lJP/89eTxnTFa+AVmGO
TD6OPChrDCSoIUrQP0WKg1a3bHlQEDAAoFlBhxyHS2j+ovZSFwY1DmHuNsceZ1HYXp598c6fOJLW
SPvS0/grS4vktyl+XQ3/LigFzp3Q9ereILC/6bg/7c3iMG5gdfx2pT7cY4yy96FidxWVwdmZ0gWX
qzXANmtR61Ymf8y5q3P6/eH/uI6FjX++9+MM5UjcdxBhvk5c4T8LNitTML/h6t2DMjdC6m2pIV+s
MZbOYSC3B/VMlGnk3HgRl1teC+RNXljYYpCACk4QW0PUHag9s/sQ1g45ld1YUNs2upMIwEPUoUqm
AJzuerrzrEGlMMphZShrcGm6pVg+9c5oKPRzZbeQdxZ6YG9bH9l2mx01cNhmnQNMQPYeXAfeWglO
7cvMF3iWkwKz2EDKXYp8BJFH+XjleZ88GMmbTAlgSOvlfKEDh86Nz8YkAHBGVTiQEdCYjp9vu22W
g8hh2u0SJR48U8CFJwiu7+c3JtWweIF8mHHY1wWKm67RsDt2/aMv/wKsq+p0HxCM2nwFbqF+/TRK
9Qq6SiIp/COTK/ljHjhmfDQHBYdqk4I6JzCrqfEDj6v4h5pyL50UY3MWyvhh9rmL4BMYKzHWDSCv
wLzcZZHX4ZIK6Ev2xDmpNK45KBbcSq5fmKrwGYYZsjVc2mnCaxDMgtR9zR9Ue1gFMYEA94WopARH
/iEgFRaD/M7+ybXFGlGer5KmwP0D5ySSRYnDpMKi0iDvlJheNkESg6SMBgQboAUlOazsIwQ6r1WC
wWVqpJCGqFept5C1KGct4hIX/++1fAbAkAoC1WboBmMB4kDW60g1HC2ab20DuKRPUzkHe5fxKMHy
NWUgZhAOfzEm7dHDh7Qkae20QXdYTHtK2iWAOtURsnHqbaBFSBpyX2E6OWoBQBUoKzY1jtQeAsR4
OWaqDvkBllM4jUClHo1CVKRVZsfc7NJMzWfGYzAkBFUUbWlUVeaU1jhOKfB76nh1vbswPpcnNHNq
JzW4baTNlGIZZAYJiWFkojUQLFcbImbLRMaqeFJiVhAYq6dfjYzBzm8OzmMILC5e1BN5vOzQSUr5
GGNszJ0DKgK+PpjZNNTk0c5oyhwtBlE5t6nIIonWiLau7J0KPzDh0bdw1AorXGbZbWM4f6TFCMtA
DKyEGyte2hmWJJAOlEGwPTiRxAm6Sx9nTjw8hNKPSTDFsRatbbal4CXpTzgBdfIAywG2SWJNQ0Qq
J93I6QtFZ52SW10MCkeWC+MGAZSByVvfCl6BiJiBr4iHbV6WAJty6exkbci6E4ve3jDNBDK3lNQJ
Zby2jJzDOP29+ZSrYTFjgq11GXvz4TTcOiFEDWxmtIAPNP9eXl3CPygoNl0TOv1vvFWfzqiu+ojf
YWjtNcM2DuYsVmC4KPTZdsiWWJiUuoIMeCd+7i2Bo6m4uKvQd0kHuLvYLvB4dz71E8e3Kj0IpW6y
lGEZ4zim1EtoYTn0oOFpJhyQRLKhkJR+RJs2CTLa8N6x49A1Hmk+EhLVJVMJO7jU0TPBR+CrbIHL
SXjIZ8cU7jQ9Xih76l9wNyrmyxPYCIS0Ic/YcAgn2GTgSgWigUQDbKAy8AB4X1ADVpZhhUPYAzAW
syVbQE3s8Wm51EywBIDTJ/qlcfLGoO9lzVKY8+R2IPM6khWVYfQh/E3L8Cn59ASchujY4RGwUb0p
zBjDmrJ9GAfETRPzQdaAjjXSrGcImYvF2YT0wpBAnRs8ZjQ7eMnzQBPla/j8R7jO0WjCGAQow3Sj
s+/SowGq9kkmEmB9gaRTgCc+SXLWuoXBt8IX6Q7tDM6MH4xxiPdfV4l7r7h340TeK9gXmegy6LZz
ZunLIG9MBIWffPib614bahoqXJguDVaEgk0bYMXo1/ssZdAkfjLSEyMcx/HbirED4O5+kUciCfZC
qPLsFknx0kGuwvtWuuIJMrlFk7+qwSKI68BtCgdLdsEW/JlpbjNQ71lZWv/kblZxFKfnQWcJnagZ
gMMLE86wqG9wlWU3YONnl2AKZGtOK13KeT8A4NtG+USqCA47gV8rJH1FfDTDRdVkssyCsRO87toh
KKdIGZzUXzJohL6YrAZ2fVHe/6AN85WldFLvVqZ57CeIPqxUnJm4tD/GjsWJjrgeySerTR0rvgNv
Cl1N1KM9eAORKg2ChDUogyBCFRi87hAHMHuM3uk6Zy+wha5WiQ9LmvwL8eCetxNgecWjRsCS73w4
ImT7AOWMfQdyz6UVRYxxx56bpIDjikjqExvw9YCbteIAhfLI5Sr3+ONY52bI63XNF8kC7mgde2Wt
mWngxLok2SZB7wzlowSdD2YVBxxdEZ/r5whfT24wkZm8IDIiQb4BeI2QG231VK8H24e26uPqYY4a
DIB6fimyhvqrYhMo3osKTKgOAAHuOAmH84lDJOdgWr6g4x2CZl+66j+vASV3yaGieQb6L7y7lpmC
IF5faAsl+DqPoGate1UIkqifGR8Bwk7UMzrJ16DQI50fYdDliSb+gt/xTrg1LXg4i5ar8y3AmmAJ
M5jm+YRuzoH+Lbcb9LHi8Xnw9h0ssICH5x3BkG1XYxr3rAbWGzxb4hqD6cSrZjKMxRHNyfyKt00T
7xxcPqZJiYAkGDJmttsb40xZgQEZyWGKr3KG7aq8R+JFcG4zA5QZbiFvNVyCArCwDWkIVhfvpsGL
RSEln3BW5VWJj3zHDL5jonhCmeelSUK4SRLYzFaSUuj4JD0QH/ykzmHNsCKOcpsIf8DGjLXBRlr1
OTiXfAGM0zibp1mWMJY7+Dp7UXfN3VbgcbRI6ClynTYCH+F/q61CNv9K52oUvupp5bDCPSwREx6z
3IKujjSQ63CVtgdGl8l5uPARsQiudH04DmlgSqeoW0Q4I1+9mYDMiZdkzlR+QXyneHnt8fs6jRuQ
WVQrRu5YW1o2Lpg5uz5c7erD5KFqL+MV6dDTBjlW7oSANWWvMsrL1/jqpqmJmwzAwcGEjamkyGEO
K28Ly8sM7w4zqjOPx6ooQ6i6Q5atEEirbguiIqvMfJkEao2KaJI2wLnjHQ5gyWeTZc45ImMj1utU
CdDLNbw3xgaQw/sQSQOvbNjwDBpAhuVIhHJE+0PMAmk9SgQpf4GbvcS0AudU+rvY7FS8C1nlhkWz
/q3Z4MBkDozaBAOWhSak+UHVX97h9kuXWdC4UdQSyUEnsxyVjniY0G3ihRhxoKJTT+JO8qGf4RPh
NdKaz4uazGrAVjVcYWwhJzo+E1MZtH6sWnbc7rvpHiPqHlLYU5/tzTwWoh9rohyXJQ5HR8IJ9bUR
XedyxYCkqwKF7gPKLTWMxXGoIrXXM6afyNlIXqyzB3F0cs82xeahhuTXNY1XqVm+84hzfJ8d0x+r
LxKOpMASLcSA0SoVzysJr6Kg9/lJ2PBKZ2ChZSrcFV7VnaA+YPaSkG/wBto8ieeEsHi7azzUryYp
H0FHKS27hYAmawrDTpOY+QNkG4KodraFPwLJMjwzoQIcAUStYDH87YQB7GBNOqBxsVhCM1EBII6F
4jBbitsqhToIGWUA0eOPVtJ0imOllr1SJU3kbYdVmPCUGYRbogSrQ15+VayX6CQiyOLJqDKgDugr
8TTUshQTYJ9pEqmGVJkbuGwA9O6F3yCjACzYfg8Y6fx1BokL8a8IQaju0ULSCA8u+1+/Rz1WkUfe
vp+wjbkMyCu0YHWkLDO+hnaeSjY2FseUsnOWH/ZGTmiNhhBj8caeou8grQZ69BMmHzkkUUOm3Q2H
VtV9O5DT61iBQdwtOCHXlj7HhGzusVcVy3Nqv6crWXUZuYKfkDmRsZ478fTJzgoXxPaNS+6HmTzP
TPxJ7PoXCxxDkFrglIl9orxSSJPINKCCa/HThObPN10GkkD63hUUIiejP6pHadcok00vRPgQsgSe
HJyTlhkoUFKzRuJFMHWU/+KEWEmj7FzZv8OdXZWU5UZA/MajJ6YPfANCGRHfccJhpzMeDEKiRszP
iIGJ7haVzIsGQiuQu16lzDghqEm8iDZRqguV/y0OFgFNXnoM6SeGVu7Kp/nco/+pfjqrxFoS3aHN
352sNmTg7kw7Wu5ouDvSAv+Xh+tv2cQpExV+wVf0Yk9HrAVt2luS5vRUSnLOsI7/9fxV3vLIseKi
g7hhEDUadxr8oiqCuDNw7JuHcjwVBbmlI/bmyFlsDzYrgwOQYxiZ9peLSXkN80AwxgcSIPk7iThr
xsu0KRRwFBnF2D+TL5lwJzDanDKhpgy/jdZzH/nGHzUZx3ZI/wpg5eBRKmFLuvp4O+xDit3OvhVo
+nBLuo3a+XoiGLCKVKPVXZNNFOuMy0RQVCALaUC3GRpr8/1zSaCkzHRRkNdSGvGYJFY99VrOdo2w
ZVN9WJwmsxJflSJCzrBnlJ86Kh5mnTbEiWkcjLQApeAtIJhEp98yOtwmpt0Y4mrwyyZ8Yfwx90QM
JLHioT67SlaWMl3GX5aERl00wY068Q37HvtJ3B4oUKjWf01LI9JpeeVhTaODGMVCdXmgK9Std9Fs
w0v5MO/Ork3wdwGXZ3YjKkvn4lfdlbUY7bvYXKupdYCjsk+wUMBnEFNuHIvmAYsIFpKOTYBMxC5Q
rQdHeGPMkoeSsLZSpDdclvIJ7UDYf3wHoTT0hYu4Sr9rQ0bTgCSR0eKFY8IX3PM3jk8MHRUOQT5j
eiAGct9jjXxTNM2gA28SCUTICiUiVWHJSV16Yvj6rz1Yvm4j4cZP4BrCRGUtraRSJOHo4AM2aUQG
VcJweiCtFf8coJsRk2Ztcgmyhkl5B2OfyedSXonKoz1yscncsVoSC4X6g70Lw/vn52dr/eCYQjOF
owgFTJVZqNUN6ogpShMXekItJU3oCbJJ4uU0XHR/B7WwBf29u3izeaA8VM3m3kZ30VcLWYUsyav3
WhGWa7HSMRhxFD3BUi3s8p1yay/Q6d4hDqD0UaLzNKEB4b8og28AemyRGEoMrfoJaLe2CDrCfhmU
zA1pDWY5GtcVtmlAnSd+IncKgZoRDrg6DSCkkWby3neoytvFw176ORBuHCUrLylxAuG++zHXujcZ
Yo+VRY7TBMGhHnDZrt+UXRVvSHpZZ6jn1upY05fN/L7Asn4dB0NAZSMZIhjlcDogSZelHsE2bbYa
ze3LqGJTaZDiCSLgUk/ImJlCMrmBCdYBsRnrziLC+ivAm8BfAqzRL7COZPs8w8ioUxLtAo34IW8a
0ZH6Yb4o/HpzGwot4FO7dUdRUjbr6ey0mPmx2YqU8nDQaGLbLqwNWpT22lLS/miInKYTc9jHnswn
sYZyi0SRkJy0iRjQz9uCIxNvqQ84k50t+VnuotDy+PZtFaVeAPjjoQ21iJ2gWcqDYK3k5enrznmt
iqv1A9WPBwt64Mx/2oQqDlWCwJmeNFgQIxUSaTJIQxLeQdoY/V0z24v2QuMI5tjTyYidSqKCT3ek
YlTOiwI9CY45lCtWxA5XC8GbTdwjD84dPUR7IrRVSSu1S2R0b4FH4+amY+xhNzkeEr8/Y8yhw+hV
bTmZ8cuH5A/dgJVxQKeyOH0tWl1h/jUOLvKcsGUyshGS/LfoWdJyQxqGHB/ynKorce+9JC8A+YQz
pU/TnOWIxJyYkQA2zRya/HCXh6C+pwUNo9vihSeMkn+ZDKZpEsCamCNOYio06TF3Nq0KCG1yNEd9
Je8AbDUsP6W8bELxN7xVaniwgVAuzoxlGZ/DNg9vleySZ5CvujlgMf3SodBxilozwUJ8+J1vO26C
On+BQs5+6jUZp4jnAMrP/yL0nRQ114wRn6B5qR/xRpBwYcHw2PROxD+ItQYnEEGAYYd8b9osVhLl
iY8jAsxjYoocBhltzAZ64H9ZYpeIO/oGKI6Q23p5UgiCBW7EojI6LVzYvwQ89f3LDkXR3eQJqwqJ
+v2XNS63EGWoE0MLi3h77iURQnT2+cfiCBZup7qRJytDGUb5wSp5i5IOhx9QhNuMvwyEYxq8TVZM
GmckJHBg3FSxIVZujHdnXIivqPJi6e94AgFRj1pW6TgVkrgo1x5i72fH82LkVLj/AoTU1WygTaLe
0bwv+U7dXI0VgvLkYkuXpJCeQI9ma0EYf9v47ySsTBtw4MZTkX2x6OOY29FrpGl1tm0WVerHftPs
DXp6IsLXBGcCCn5bCXC7nLaJr0WU0xQ7dHJuVJ15UbMmj6ZmyVJLx/KZw6xXt4f2BLMrZltt/Ue3
1Gmas6fLXZulz06BLFaFPhBZt8bHeAv03Og76DLAZES7boGAvN1JnnOVLSCVdY6Qj40VZFM8jJbY
iONKAbinSA/x9QkOiXKFOLF8WuuxZmnwGHdOsSEem74MC30ewsTma/BsqcJbUIDImdnnnEWj+zeK
cjiArysD4kl+cDDEdmNZAHDhysPXoyuBThcYj4LX545UXFcKQUqehJyBJpA7m2jCDrvhyeAibkcV
eTfQIssE4Th4T9RveOqIYqSRxILMwIGIy/rR3OMsudGmU3J7s7gnGrO7AljlCyQb048TP/VilaOx
6AYDS4u4xsILQgc1HnAohSDV1ZM9FjhWdw4+YZGf7wgSNbM5Qzb5cKED4j3E4dfDTZFzjPYpmB3H
KunlaMepARtWNt/UdTuyu4R4Ci6PmHu22rvNj7VuKQdqm9umfWbj9084l5FefVhs7y7uUN0yyjJy
DObFpRSb9CtIZ/fEaGVOlV8e+tW+YGglCT9eVSJ84R7Phq36MM3aVhMNGngxGOS8ozPyZr8mgsgo
tO3GUKJunhFwd5OT5+QvHGUeUWnEjFQGlktOephskepah721/r0yNxwl4JpvC9TD/BIe7dU6TF4P
84rw+OW9k1WAsu/Yu5sfjLvWiFvXHxIOAx90eisuTsehrkMOcpcJzZVyhCC2MjA4NcqTP6s0aHtn
IJkGn1gH0ODglpPmmvrlg2pGhI/WoAkN6hZKBqBWP95d2alh3SsWGCPkrXayGtWw6YElaJgv1Gek
l0Q/VUpSgLxI6WB5wRdM6YzPaVpQbSPrYQACOQ061pN9zNDMzlPI/7W+sXbBX6rySSPihahazTnw
1KgdtqHV/tH15eNKH2b9PZGHIrMn1cl44OG/UR1981kmx6TckKgdCgufgrjAq5Ka/VTjfc47J03K
qc4ZN5AS8C8gQPnZ3402MNFhsEElW5Gnds/Avq7BOVJrBRvndU6epDxM7dOxOR+vevnHedsrzotL
CEOZc/mJVmfDvjk/rE3LWrNIUIYhR5r3D+Pqx6m3vCPD8qxZBI8NKQVnwP9CI+QJOIG7HaknB6cO
Cdrv7BTmlyQiCQFMcM9D4DatcbZOc8QY9jtFHTxyTUFgw8iRq2iD0H6N3ZDYBnU8GGJqPkpyaP+g
Kecj3gwfp89g3wlB8aAxoOo4mf6k0Uf75xY1CJYU+gX9kbjx6pbanO2P5R8y0TbjEb7EyJnBAXyg
jE+Bzgn+crgrM0Avafwsa2lWhSt4iB4PswCFzPzU6JGccqodJnAzYuqRjLte5sg+l6xH0aCQB5Dk
ZCfRfJmXFcpk6zS40LDGN9favTo7us1fI33KLWq5ntHk99fD749fO+eZF9AAWySwmuKq1sgHAGzj
pvuqlR7OHAdUjE+7piLx0Jl9js6HXqDGTDSK4xZLGfsvED8RTxmcXJqIw3or5IlN2ESwmAbjU+dq
Q+eZHIiYftmgh+fCDuiVOhO0f/S+cRCa2dAW9874qeGpCoC0wxOFvHLMYCPirdvH0RH5Ho36VOgu
FoJzHwbqwyX/O49N0M/b0fIaEVii6SKWg+nu0w1im9YiiEhjOprds/lHpyAFN8gOBjh6mUBrNn/J
qfDXjOt9pOLW6QRIxlL4RNkd5SsJLyzE+SQsDU5Bhhs3zRv8VEHh7OCzhO+4yBxUxC0ZMvu+Qe5o
FglTOmgSGrL6XdvGQcmKU8nSFkEgr+PVAPUiJdwfDR/jY78Cmw/YllzDPw59GPUlHX8cshea81g4
IyxjCPT+zAEFxR7Q70R6yRPdmAfCcSqaAyXC8DTwz2ccbtipycH6RDECZPxAM9wtblM1ieW8BiBV
+86aRuhWtBUA46IZckeVmVlMI6HVxBFKrR/xJsLAgXYgIFOIYWKAnMo0coOzrY4BMqi6v2oF5GFC
FaK3T9bx2UMnAFb+18Q8lEh5XCE0zwO6LGbRkLtfOU9MJFwJga+JN1bdNvBO7V+Kfz25NTU84RA0
QIjIdYrqR6GAkDD/WEbJvd8cVJWIIgfrrf3TxysDQ2R7YlQYcadpdyEEiW1EXscDVxuI+3gcpg2O
X1g0YmpUllu/6lUHFcNejfGEOo1h7xPBf2EJssgqUYuCOfh4Y4Znep1+f4ZnpHkoAO/lqLAB38XH
9Wz5bnltTWYp37QobnVrm2M4Wxtymv39MrDn4GQciWRuzVExP7rx5+e6JpGgDYh5JRzddsUBNt+Y
5X/clB2FQH7oXIesiw1m5BgL76flcZXeffKC0MYduMFmEVGu1i3Dw8TMvrvezNhlFxtWKVkMdqbx
y4v6ZRiHP7D29hcTa6TxA/nm5DKeMLRRqUgpgn8FDFI62b4Ba507Q4n1GONPsqO7RZ/FjvEHMMOG
G5rsP+IYkB93wChZDFE37WPQz9suC6F4TDPDo0wl/BHlHRgj1+FHWT6JlCJbNPuqZ6uDCYUQxl9M
PGUJE4CA2TR6BSEARwkLT8oSTBV6+vU+tt4/l+yHSxbm7/sf4DKTpcIH0nwmy6dVcuonSQl8i2yQ
sGwRHw8dpKzAIQBh42jXyxvdlseEY1Jy/si7Z+v3mmtxL+u1mJlEYEnls7Vt8/jNWW1vRqRrQB+s
+SrRvnHvl16BEiM43VmAVQ59hTNPvtQPjCZGmVnrLkEIpjnlIThKodibK+tjJGrOOHN7G6M2JtN+
/f4tdUzk3FqS7HPnys0tuyef7AstJeVzTnLhJRywmEbd41l/lUxa/dvH6rFSXUhZPLM/F3c17tGB
jEwbB4HOjmCDgR+lL+sQgpQrXJOzOMH8nimrHfRhBboOiM9Q2CyYiDxFJpoDL1fY/qQXU9orzU4N
v7Xe5WNd7X0AjEQ6HjGWKyWPt1+DPvP9Umgwc3ylBGZ+KA4ymgRXzB0BI1MiWfvPpt+5GSWrWUoz
lkXHAFNK1rbJThob8c4cNzH4s5Xnk3SjLy3814WgRm5nLb/8lCVXjAgClAk/o9IBMiyueepoIv8m
fp4rFhJ6t2G9EtoQ4YwCsw8kza5DHIIZa8R5TPY2M7DPsqIzZdOTkmPNksT7d/tz2ljrH9BqhZDx
HsjmFz7j1eyxk0ruqTNHkcmAzL3f47z6qa6w4vUNPPQnkwMK4Ws6awsW0rfdVsjrWYjIu6B8dpnl
i5VcCTsv3mxyYtTsD8MO4WnVmd/rTgy371c6yf7ot7ZkZm9gfJnGcoKekWQdfYaAX+3x64Dsm3Nx
f7Am/VLnjoFDgtKcvm0EO9Dr32sWNcoVxrlxt396H1Y0BMCPU2Fa73B8csrJh62+tY6T7cYcM1VW
VPUxwjoYLZIDrRirbf8dqSyI9BBc9z3xKP3oj21F+69uQdUxBpWu5zWmkvyTAwFB8WA4o1GUP9En
+m6+nfZn1xW8fcOFKQeD1R/XqJ1YKjcOWhKRXoksvfgLT5PKx4KPC4pVplDYZtoQCBhmhA0gsSt/
XcZylZjlPmoecRokdaIAbeePf7mFSCTMT+HMgQ36jTdMM612+y6Gw0v4I0uVxWs6MtQQBQiIjgwI
aac/pz/+G76sHjdPN/XRJFb2DuHseLNn9Q49CqoYDmTiReRG1Fi9M44aH2SHHaIjPG5KcGV3ld5y
m4H+4o9V8hYWU0JXdmeN/VaGz8DFh2JA0WC+NiFw5m1CKEpzw+bdcVCgCE9l9/sP6prZz7v3nPAQ
q9giEh5ND2Iw3xf/0QAa0d7O4gRSXn+bMqWhObog+TFxEfv+qjs5Yg9publaj5KHl5GVYAPzINWp
g+XQUabmr9Naw6Wu57O1YQDzyUc7St8MIGPKxmMaS/S19ChGwM3w7Y/LP7TTZWcCp6uCdnU/jTBj
SL6DIbGTediZ94kLnP5HVws7jJ9D/stgaeYXdh25U4Xh1YL7vXO3JkSQtveichOagdSJj0DP0u0g
dOiMblG3NTmb0+MFU0wuujKgw9NIEzLqnUNK1wicoGIxF63L4FRHcoXhye06rQkDW+WAsrL3o9vN
+h2W+dcQ/w5j/DX5eDveJ2IoBwDENDj/OiGPB9t4iOi92o5R8FjGdgevDtthv7fszsY9ji68TWc/
u3v3EfxtSPTexxw9B8xFqFn1o9e6pHtcRutXWEAfltZU1Zp4fOTFNIjmbkw1fTS71toZDjDxHhwx
KPntXtzwBcXmBMDht0BZ8WU6UNVitUoTYU/rqFWRD8nkFnyqpiHTEEh3TPZcrmYSjI1khqTP+Ugj
T9PsZjvO3HzVLOc+pn5dZnXHT9YEOJhRLC7M5Zixx7ynDNYHWdfGcqqTy5pDqMoo8LhZ8d8LEtj/
aDqvLVW1JQw/kWOIoOItORgxe+PQtkVBJYmoT7+/6nXO7p3XaluBOWfVX38YkC1oxVh2f6F/XAS+
vm/soblcps6yY+TRwNU+6+y77rvtd7h9nWH9dZlYgKGwqYOQNRuBy1BdueAF5arw7WCpHUGiDxAP
JIQco/q1blyiv6lZ38qcMc+VsqcHB2aGhQUs3DFMU54Y3VvaxcvYXgoTdxY7ILCkmNg8E+siBuu1
1TMAzYVS132AlLKkXA6oK3aBsB0OMAC9oORxi2mJflQlqKFoYyxplhppmcXbEVdpGZdCO/Dh3fv0
sXjz8hz38UO1zYzx5nUKcytApeV6OJUE3IAgDzpeLNkDb+sCRoxRgzmY3Vb1BiCke7M+N4gPkBY/
3hCtoFZYbX0CQeH5mL6gQ0I9jO1OD5Mr9Y6ac/ii78Ty/mMosHsSQuH9dodZlD5Wd8XPZ/K4+n1U
0JMuqcZvAi1AGOrYahfek9hQaCJPs40CtQzSwv+2A/7sL7We/UiC6u2omO0ycoRmHVs0gCmkvmqa
tlx0mcjObqHytt+zD35A8LdvNj8hBx5TLEyRNYwlKqd2uFEt7HB5EjefDXPS++LifUefUJnxbgdL
Fmx3V2OhCui/2k9y/nrze6G24Au6qFSz2sA+4hMWPwVO/UYB/d9S7WbYYhmVbk4gAfKgHocfJAKQ
T8yLRu31rSaMcKLMYlCoL1bRb1wHoVHwYN/Gr7OYLKf+Y9UNxFVY9ETXacvlEWFj4WfD1xgLp0hm
ae2wDTOpjTFd27sEbeRQAzLsu74eXScYAnmVF1sUbtgB9byX+3TxsV1e542X49bT9ujdHBypRqn1
giqA28rfV2Ivea8MEJg8ifU2FCRG09A5h5cowStJUlcZzVIXDRU3OXTdzB9gPSwJFvk/Y6Bpf3pb
6jEh1TeqRPY2o0Vrh8B0nnOkL9lziJKWsGgE8LOe2w72I23GzjikALqZ9J0yCEchvHyMsMZ368nT
vdmYE88fbjyhzzCJWSewfoD5kCip9uaB6yiRsapkdjntn3iBIbIk+IGQyowSSAxEm8Xs6EwY8ciG
dVQyAGPiDfvopMLnBu7ir66l23v7MRJTpVuQOfginyrI4T0jwfDqhVGX/qN+jJKef9MVQ2yElKpG
sEwFV/dtr6UvBTaHZqgg3kbCPcJhcsdTFhCnyB40l9yTtgLFgFERq7TGvqu0129iErF5nlU/QGkl
4jIfaTRlxZtryMgbEpwLqLgE+NqT4Pgd19sSxP7FIoTjZcop8DHMNeW48CqpESZAueLaKDRu2Qwl
djEG48Q5Uh0lZ6SAPPB5l8J6y+mzyrOwTdgXcsHnjd7/tRrMmM7i4EQAiZ0uepv9DR7QEONtnLu6
Bg0yVX9+pAznGBdgrvOreEbU9jFtcwlDDQ6Hm3d9mONqgVZ8OD4cXjNcJ5DTDdIxpimor1CNhbh3
385UOdS+bSy3jVosrpzH78cjwJwTiRuUBMuisMavHk853AG7GDOIYo62pQpiAHOZq8+/Ov9X5azE
scUFXu1+qD9YBJBpxCyD33FlBMhsveRVjQYFS3NgUSKcRu0PfT+zjwVjpddQcbq1CfC46S1PyjQf
XewGngd+uImLIIs+sQVEVuC1N5e4eGxfq8Lsb3qBFGPos4P3UBxJsVT5iGwkEEWGqFo0UNHZhzGN
gqKzu2lNMkCMjYru1VYGoDRa38yQXaAsGSlzpH5BM9NGBWnwb+d67u34gXgfBf2hKEmejjK5sMvw
6Bqr0woTJL7EPqxhPWmMKAkp+humivsVZkhWG0lgi6ptJSWSGJbJl+CrknslhaZMZdNDJ0gP8l+l
9f4hKFe8ISkJUQbSgwLEUqNTvMsCkW/tgOUGjJVdmXRTiDvJsDMrzh8EnR/zMZQP25txXEd9gJbT
1+8BX/bMnD4EfU6UT7/D2wnbHrLKmKZSut5oxxKMeXZ/F4950cChAcSACyiV/kHE9NDnhPwksiaR
KfyC9HEsUdSKKwNVOw0xo3fyataugx+H3FdRFjWjm7U44i8qupTala8rXCD+Qtv9v29kaFj6ySJZ
lEOuyCo9KJsn4pGLKUPeJwArJm1ImBhAvOcxIyKH1/tHvdpvkZDflxyt5Hfz29Ioflj07keWBCwv
msGOBraDnTUfEysWCBYiQSrGl+1rmCNKyp0W+KYxtA2KFqpL5gdi5kMDJS4cQjcYsICFk3u7wKJh
7kDaU47fGG4pv++X+4nk7gmbhZwYXHa6NH4wYJ3X6crPBYUMJCxa8IIYhaFD2SCwLKNLN7XLiRTf
Mpdv4HYIs2P3BUgEFxFP8a8jWizaUJxIkJjhniUWbdJn8roryEJskHjjiYl06nD0kDqgQiWQs4Lk
XvbXNqAyck5UmPsx8lispgf+x+NI4ks211x86yiPL5jJtVj1zZq9nZ29R8qnmJEXNriXpbmd4DpO
DxqLTmbbaBDoDCHAY04Dn4L+nKRRzGWyZbYkbmSbzIEU/3mLIHUqbERra81GHxQ0UXcoxi3XsOby
82CCFLB0qTvMwSRbNef40J1rbmo8f1QUy6E855uRWKkvvtDz8spE9T2WPMmB/aSrO7I1v/5yAlTc
Dtitv1FM2AC4U9dUSjNjdoBeqvZweZCtHHJLl534ozLVkSSB/bBDWi6QCf9HNDLvbgAJmbaEwKnm
YWZ9O8GkaE1ieoZ+RVsUiY2CEWb81a2fFiXx1X3jvQTzU1+QuVfwDD+ncFhyhNBrjHksatq6Ybhs
8W3wraF4l+HtSBQM+9HDrBgyMTfZh7gRdGP5s93gyIPzBP9UHnxglZkbarnxkzr3L2N+AEZog3YK
6e8NlsDGE6lcAAyWwWKAbIX1TV4jLs7PtdbC3mpPB8cYAYo9SbIP8Mm7PQB5wqFMd7mhrbmo6pBb
ig+3C68uWdEhIoLSggfLSZ7kRavPk6swU1csQptjD2KlIEN021giUwkJRQDLIsQlICEoED5OukjG
DCGGQnHXSLXCoIlRPssJ7qI79dNl9AsZ9QcUKhK5KCTdnyn2sBLPhTChM/+ZTn/LIwwKFxMVUTFR
ScugLId9C/3sjwsHPcX3ib4Zy8paqENGk+DLAFg8TUG4Aai3Ns5oAWzwx0EzUW8wlyUrIIN3qIzb
vktrsJ+0N1sQdkx49hP6JnogWsPBUh0hKmGChYHSe81zztCrWF5tcORjOS8J8hbRDbR5+E+04Ggs
oGdQmtgqyXzKsbuud8K6gGnGrrATDJhSCcO5EYu6LePnfwoLX9j0/OGjvPPZfDg/CeaBuJzCYhFH
G6BWe1eZgMQrpMfsEwIopsLIcBZ48WvIgt5sF6PdUURpQp8TocL3TAEBfWBNct4Sck4lJsCOvV4z
esBDSBRxKtAdVuAkHdzfRtO1gDLwHmTnw3cPri9pxQwwuYF7KF7QE9BZL2WbAtjg+joKM43LQgHE
a9uyxf/TIcKhwSz6V1i5jNLMjFqaTq2CmC0O18OhfFB+r2BRPnGH+KauSadduy9Kb/Cb36nwIkc7
LXjxsYG+BWRegC0AQQqqT1NNKCmv10yhwyLH0hmfSrFuB+a89hry2UzxmrWHQ4C/nwiZCkxlKwJ5
ZcMFd+0xM4Nu2cBQHtptS4hZUwgrnYYCjXEXlGyI41f/IbNaXkSBSNvjVNANnJPNLTIiMZRaRKxv
efDQ6U7goI+4WxFMcTZrjKSYmUPrRLHjTxUXxY9wT+EHC+IjkkopUPrO94ksEzbFBDxH5eRgOuTj
XiLXu3amsHW5atw9cC7+Pj5gM0CLiFVMCX7QtvYsguFaGFEybpFDF3ron+zLK2T6pFusEcM1/szK
IODIkwa7d6xboN5R1aAksBFfIc+C8QFnnH7bnOmmbs/mngjt1tPWantI6KSbhdj89ibVlVmVBjVH
aOwMG6Go5WehNuF9O4KcrAAg8HYrqIhbqOkHVSQ8NEwD7a9j6Vun88wLMKY3VPs1puf+oMlqLLvH
aFzcZHOjAbrK/O9ZNZcJHgbn+cw7eZ43N2/ecs83BjfcJUrTm/NG+5a8GjFdpg17uMUhrYy5YCDT
Z9WFXLHdEwu8HqLL+kbNFsHMzxqCLSz/F3eyP4tBwnCC5HF0WWsqtId1gsyRwsb8Fa4CTw4OJAdR
nPwJC0WuFZs3QLcVfaA8bpyyTmCC1eBu7Hl7KN5nM2hrtOmt87gjBsbBdXP4QmwY8vYl+6W3vs0u
RjOJzW3VMcrpUf/VU5LJHtZn/F4oe3gZi8r94MNmPErSfY9HJgehBkOL9AL8sACj52R0oEiIsH6X
p1A8+QYO1KZNym1Z7XD77FHltkj5NiQ1JLNLnBjG9/WphmdxX+s2FrThagMLsvhLaYN1SlGZUsCe
e5CE+A6qUxxoOIhfjlSzFCL1GBKnmyGlYcdMoCzxU1EjdimXRMtd+teIGYOLcywLlbclzYjQiIU+
91N6MRZKthx6VOxsTQCVtg9b2M+FyBK7Awx8hCIB6Cr8ZIIhhMrIKSbKD8FJpJxnAzxOMOjE9vJP
/cea/kcVF/En27VJtWOzr8jglUrAGFL72MZUVCmMdYmWesJkZjEAUy6c44jRu0hykfTwx36OJMd2
RSSKnI2uLV8ncGjwJTySQdERfqUoYIRPKs8HBnseSL/u9xqCA17rDJdLnhTnUlAVJ3O+nFvLLBBa
00JPSF/s2N3151eKPKaD2lL03x1kzj3zGioWY4EIY0APW1CnWZU+4k43HYvSBOm5VPCBNvsE+92D
hguHkMSHUqCPbjVOrcwW2UbwJno6PbtnnyFUO9iqoDVwkgCrYWhS3CBmL3hmQfeCGkh/CPkaOja1
LMuWZpkoZufStz7Qr3cscEt1IUw+zt8AHsi6YIELNVMltrL5+de+w7dDGFvzG4Xn1efqwjLCSg62
DScKRRkkCzkOf2DXcope2P8fRFlxDgSIUwJQqRzQTeeJxpBaiGLcgIhxz5RNV1gikMij+BdVAXdH
6luelQkF79/80xfze5Ge2rAOUHPxenJCcjAwrRB1UwpsD+NuHfE4VU5rmZxJofbZllaXcePs4cF0
7TVsraFwevnuf/EUf5bfGXN1ASxKO2OXO3NpILuqtNlxRwK7JL0z9n+mTJS1KTsE85E7tGZptlmI
jHNMSpjpegriAX8m+mEPR5UDmMUYm1tygDG0jM3gz9qvR2Eh1HQ3p6amS17z/FI5OXRKQjvjBPf9
X2HHiTxZY3FAq3Y4QKgLZEC38B/IUWnuQ578LYKBQLDrOWDn0r5EQkTtQ9SQ7Qv3ejm9Bb/ny2Zb
E5Ieb5T9jQMDLHpUjF64sdjiBirkLWGupiuMXUIMrzYO42mHNxNB5kedJnrqPmcvaqkog05l/q7f
RFxMf6HwuDHkFcS2UtO3D46E/n7Yz2M8yvahbPkcI5KHBjrpHGB4yYGy5cgQXOtyXnO+CdYqfocQ
GSqrC2wxts3Z+XTyzDHnC8qIIbsmp/Hwh7f/T+8ArRnW16+2+I5z8CIgZFnB2lOuKc5qVI1EvILI
wDCW44yChOdS9DAURRQlGzLsrO4MIE+oZTwTqOnAs0UVOsV3xiMLfqtIkqOvEkUzRbkCquBzTFjK
8W9DEiMKadTCyha4ikmpwyDx12DU+p1NXZGEUAVPkfXJarHZowDjS54Cm1VkvqNK5b105kgVSHya
J6vORN7cz5ROAYdNgnNtUul8Fbtoclhh10IXyW2WDlsexmbqaO0Cqq9dc0aw6tZGR+YCTFMspna4
0s1VaG3i8chxDFEXcr4dxYNElol++v3yAGmWONrDoB/aB2/ugSHj3QtKdqUIgmfDpeRucLOhgFMM
Gzw+/3RdorZ/21cHpyBKuSkqP4PKufbBLK8LZsxDeL1stqIrk/AJ53Ls2uzrsMB4CVdUmUBoZt01
qUG6Y/2k94apWx73VnePLuPp5WvaqNMzVCGHPj0EsDimdmjg/jTqixuNr4iF5BWT9QA1MNciHk5l
EXUIGxi+sSm7YwIgZnmwtH8eTAvk4ilue4IHIh+KOvOnOyq7SLuINSeBJqTFelrlINSvNggz+ZAd
D57KFZPP6U/fpnt8omWFY4d2YXilL2uG4l6A4Q4fcgokSAq9ioTGjaHg1PdIPGtbJr/4qMf5Gnpa
q5i3tBF93Q2KDWF016la02y+CKXadPUtXP0Cu6Ckc1Af3u22YbhSkoJV7F66832tygehRSIf/0QP
xWQU7sUGNmsoR0e64lzgZLBv4qM0ZQ4fOL5y2UaLPWqV3/I2wlDvQpcC/wbMoevqGg6EKCsA0JLp
XYnNnmZ9lHDPfPQ5vsfS0xZPi3HQj94dTvGJHDKO2NLu3zxAv8HXfqEdkjGEtnmgZQaCbDaUevFp
qQ0x8Mq9qucLkpsB/5oJ6DL5dhW0oz6+stjhY+d1nTx1m/3qucvfpt5aYDv09j8wGo359cn6yJmd
L9uQsmhVMNG/w2mdf4z3L3h1/jtXaE+MN0KKlxNPYANWOH41dCLXsNN3ni2sodTaSzMrBvcdVpk1
W/GfldkY1ZeX27OvRHHHuf62zE7XrBn24weuua3DJZ+jbfskyOdQr9xfHjcq08aPTKRwpv7C45DL
24WtmAuJcN8Sh6ELSa8adD+4FzUHHBRDCoqEzeVDFJ2TrCg4FhNgErGJ+WIi03MBGAFOJoNwcCTA
Lk+wQr+YcO6tCsD8aV8uLgcx4/PmYm7S8Q4NA1Q3PKUJlxrwTOnDqvamZJZQmt6HyWGdsvPsXvew
O5Kj7HC3PqWbEByXIh0FjMcCy8raxqxpG+dm4JSuChPhwpyCW3IxziRrYJHFiNSE4FOxRBjfJWjU
MJVniW9zFk6+imvz1qHg8WAWPhnRR70FQ7Ob1W8Nnw37t/1tjzjqemgSUjnvYau2Vj+Qn/VrKDbO
IC6XtQ4u9ZonfFbYHcTmeiktC0NENJsgTLYG7cAc9hT2/aLy0r0xTkhNixjGygSjxVxhb3YAN8K5
1M8sFme/2SbjISSWS2OlJAmbL37gCdoUtwHnUagX/YpqpwzbZNSyqVDJlnQIDKeKG3A0Ayok1eyi
DkPHlI538gMI0Z21RjnXEDWaq12jbtsvJfTHfa6aYXsY85xzaHHgvWe/v/2+QciXCIIuB3TepUVV
xCwOEWzpRXhp7a2PPv7wrslOS3Wz/tg1zHEbhiEs4+rnSjIN37q4r8rKrqnVmdCNurjUAeu+xy/a
6vqcna+8IrZZsDp89pBTd1rszZPas/uqnYpcrO/f98SIaFH/JNFsGvV3YRHkQMn250Z/7QLQYNcG
1KsOq/Hojpf89xkoYsbTn8MeA1k/pUBTeMhl4eM+gWTUokFJvPveRvuMPWzpNeZfgEeRuw9geru1
KK5O7elRa8GwZ1h4VQybTZ2Xg1H8nkCV/JijxO9PNu/S6uOWqSyO1fiz4rmmL+ILzOMrIRLLavnF
XlRkO+rA65LdKEWICuN7WAlSwkfYQcoHnNrBcCCWsR71daNZ1jf7ITqyzzhmGkPP0z53AsJz/1kV
mvcVeNze7s+/DhOBATmMlW6y7G7D3qw+D1hbSIVwiOiHST5R4Eb2rbQyIP5x0zW7OeujVQKvKuTH
iuhDTJLeba5fPx726SWAsBPn06HNuE3S2G90uxb6YAvlJffp+5OlKzZbHDpjUQ8m87ixi2XME4ZZ
fsB4pMd6LvIhYubcwrXsS/3a+AoQGJsSWn3MYSEiV79vZIeaOKnyrcn8hrf/MsPzqCxshVqKY5VE
B6i7S+Uo8DsdCJhPd8I/Abo7DrauzFcunBKZPkysmn5yrSBE1WdfYSc2jUfIYTsqlv2vpWZe1RAp
lTf87iXvJHHqYlnCuuKtYVByhN4I/bmNE6GteGxzn3S81+ZtGC78VPJR2XDusz+r1sF7lbMA+Ryx
/SzscuB80qmieZhqxoPhpxmVmf98bBpmD11S1t65R6f7QeKFQSaJJjqTgDo232xNNVZWBQ5+Hu8H
vIlpVj3qiY9Ol7EVAGYK1LFk7BKbkLM7qf3sgIqO27rNEIqfhnLzq3l87EruTRsTKhRSUA3trGtl
u+usxkHo437x6u1hF6gbb32GXxX9Xh5gfpcw2sihhFsphbv4RvTExyPFoxd7PE6YzK6oFaBd4fjT
dgDZV4ylONjOIOZy6in5soI7Er5gSeXOHtOvvTVX0LIx+LKaDKqHW9bWdZ7Qi6NL6NiXWc4Zwb5F
lm0Vpq9pqduPC6B8xgMH8A5DGHbkx+XfVW0czxNMuGvGyM3DiH+IvOetfEgJeurTGzP1mglApWG0
eNWZEr8LeCgDURLv4+n76xbEKRKO1LLuLSu1HgAas8TmaK7TbUw3+TRTcmbYL4iJCD7MWTnKv7/P
ZcMpbPE+zUHivrmY3Pdxypw8Nks3Y1XmASk9CJrwSgw7XNDUGHfNcfZ1igWzfEtdcdj2bLCRg/70
VVhtDytnCmLmvCKevh2zD8K8vu06mccs/k7smjg3QjZY34lXZudxa3b9hz+Yiq0nNvVsmEY1fbTN
2r9fLQ15ZTVdPl3NKzmWVWT0H4+j7WGay/EYj4O1AMVTWU/MschIvO4Y6r5s39l9axcZzWsxubM4
erGHw0RKIyFER6auN8BSqPagh0ibrmGbrOWpBDhEEaERv3u/2zdINEWmAOTBPGhK29g4a8azorHL
ytH3/D4DIp4vPVLjeclhwoF5IGM4J0dtuO6Utoq4qeu+cMgQR6jPi1TkWXD7AvV1ze+IcukJwlS6
g66Zv/zZddKESmHuNxdY1ANzqRv5AYr0182psMuQ/rkvZHymAU/Fxg0SyEVSv5hii44Uwenz6kRM
q1wlqoHQGxYqw20XAuRtLrtYKBMBvCEh88rGzMbDmlDwNsICQMBzaRp9zS4Y8HlpdI9udJBQK6Gh
xg+b44V4CWZ7jBa8XXO4IwCEVeBcmLzoVhZ1GUwzqLfVkqZJLUZK6b0/4+ttvrFaePkhYOuik2Io
2Jr2aJzHYACozhbQAUUGiWql8Fs84C+LHiUSzBqn/WjCq5ZE4LxIPvEYEH7H7Tsa166TeiBHtKmU
6ebPYPe036VBVSOYxYPkIFr2KCZk/Z9PBE8fLpP0fsBpCCX99zGCPIxOR4fQxb+U7NpP6/eC26OQ
C+9JCBtY1CnTDnfyjxgAGty6+0oWpK621U+p+aLCYahDN1vCULCh7GstsEdEqBgs8WvwC8MC0hLP
ZJtTglKP3Q2g5p5a6voG6R/u/m+jDwkWxHvfmCy+1LFcExcmZuZECQUqjQ5mbA/Nv0zKI6chmwES
wC/EtK8FFpOHUyhFrDIzEEAX6h1GGkaxA3knv2TPg8LDG+0b9rgn1SG6xuWTmZWjHY56jxQ6c9+1
9lAhVYNZR+eXXk7xQCgiyoyFcgH1Mp0Ch2XzNXlTCYP2MVlWcBQFcWL/nNP8cI7Rdsicv6ztwR7l
wIckNSiypCjyiWfiJFq77YKZTUWA1hKtkUz4/ONuN6hNXCypfVeUAJvNxyUpLX05g+kZm9iTVQd3
g+wjbPxEWN5fc4X4VnZ7Pu6cn0h655YrAppPUMz0y+jgV/czfuixEbkp030XSZe7+RJObmyuMJUR
7fNLkz4encgrw+MomcojVaAmbMyzOHF3eYvGnNZmXmMAanTYeIZv9hvjdfE+6wRAz7n2MB0GuL79
zmjiowSzgauVhXA1r+vB6eayh+J9O3uONCBCNokLxHjjYveOFF642rKXjEJE2EgBqGegRdT45UHY
9/rMTsqgrwcfNi+DcxMbn7etMaYwasr52XPagi8wxvrSlZgtss5vLhHh6abGRuI5wgoY/oYX6jAO
blB/r9FuB92k4VYOcIoJi8pIFf/+dI5VB3HGixgi1epjQEOTTrttljl6x/2x0xkV4zsGcWPW9vMO
WKWkw/pwL05af3OZNvatD7epsitAeii79l43d4Ofx8B9VX6NBA32EsD6NH+52dPJCIfsGDHREtAB
k6iTYj2/r6MXE/Mwn4CcmsqwOlCrPocqi+TPIJZ4pyp8jMQkoTgjx/bojDcpgX1iMm0pX+d5d1qb
QQcrf/Me5V/ncrVKbtLX0c46ld7VTJF/fIf3aAB0TZGZnHrnz0onaAWp5SmFDQHnml3rdlI3tym/
oYcpNUjgWAsyYsaxgm77V8x0pi/8PMHQBX4VZ8qdWH/qQYYzgx7sO0Gzyn0sWaE7Y7jO+J7L0XMH
P9qHoeTepQ5nJA+Qi4MofuLjDLbpTwKcAOnhfnhCbUB3CimKd7NSKjs98KheTH2WkBPptKCQlb42
y84fylLFeP0UpbFfwiINZ+c5zQAQq5UjDo947qJW2wFpYK7HMzHjXDJnezRN1EFAVjUZd+L0zHPn
Yqwyz6xgzrLmmKcHkGLFi/Fd2z7MM8GLusPFQB21rI/8D/o5cSeyA2/8IbIPEzuGNLCfMI7aFYoB
vzCDDNP2TW82g7djnFIRuLytZMs11d0OpT761RlPKX7K/sybLx/2kpjHYA5Xq+NsgzH+KwQuGOdw
NgqFr83oX7Vw2/OAKSG4GyvUELXXi/qw204z+SiwagibwEMUh2qe9AzVbl+MQU+w4ymtdsJwyzws
rLlODaGS18kleJq2TKAg47L2ula8zsJOpI1Ps7mZOc1EGelOzjtZgo/NrDAc7RwOlguGxO8T4klO
OtGsIK+2NvpSmROeuRSTWdjbjGSskcWLcl9u/I3rDyVoBrUi9GAygArs+K4Pq9WCv78JvcT0PHO+
NOGOPs35/mlQuphYEIDFC3ieDru7we4FxQdtpswjZSIZzJl2rmYbXt6OV0IU0kcJcSmkxc83UEYk
fv56uI6vkCkebCjQ9ahujRt5Epidh43NdWx5qgEzw9g0jKPRBdq8uwz5gASh3Q8fggG9GfwQHkcC
OJkcDZ6+ZQ28MITmOmckGS2fEBoBycOl7JHnMLQoB3DWSjET6MiseM86hTpuQxQroruHYjILlEWP
MYgIwRJWgI6zPhlnTo2/5U6GTlQ3FpyERjyhFSyCs7EKe0vuPGlupNpXZ6A5th/aS0so67xzWWUI
J3oBTRDhVQO20OasbjpIaZIp0QMiu88Ccc2Ud7MPBjSCfx8ZjPu+XMA+Z6Ob4zcl9iCFgXJ0ls4o
gGi4OA/E2+Yq4+/jQrUoSQTxXzDEpsZYCNsaDchRgosjct47HUZ0cJKuVJQX4peQeqBw3GFmjcrQ
cZhdaFMO/QjfapnlwSUELYCc2EGVB8I4sK9MmkgPkzkWdpOEjNJV9bo4lnDan15CPRLLEQHxBdpP
bXmN+++fqRUiVwFavzPFHSxL3FvwkefJAciV6RrgjQX0JbZPGSYfmO31prhsai7FDXwXYkqAvWiA
etjUmOIb4j5K94H+VSdZg1pFXYsZzi/iSioI0B5iA+8j9a/nKhqb8mWP0/zFo3scMGGHuAvb6oeI
cByrTW01QP3F6LAZieplcmN2f+BWEHf7o53f1v3Qmn+CJ6RhildH68uUq7L3u67I71lRsvyFlybS
Cm65hALB8fjh+MBFi/Ea7hY8OjlErh03Cx8AeGJkyvivzabNUd/hpAS48zFOePjXA48SE/EFN1Qo
V33895lgnhHMfPFqZizs0+06yVR07zxlsh7E1uEIYSE2plkW5oildQ9dIEeQo3BU4Z4BuM5e/2SY
J/SAa1TfiY56nm6IAEdXfG7so2Yzosf0Jx3B04Hr4m7TCwMpMrbEKHgXox6CNyBVL0oXPAAZaE/f
e+QPlcyBQAIZGHkx0+7XMebWi5EWZGSGwPoKl2nowllYgqpBxqCAz6noMW7nsXs4l80i47JQ6lH9
02km9NKSoYHCZaIfhI+Q7RbHS0KV+eDexnYZItaXwWrho7B2tm4f7yKo+89V3+VXsGJYHhdw6qJf
MEERoOCmhPQPHOKvyULAFbUoEWgZ7suvAWwgs5o+dBvCtGAuRbBmtrEtGduK0f595qjMy8mHkp+q
AqiIi465NaSeBUF40d4D7+x/zBwE9wLFfxwhzREfdFgmMtsNlNHY/Ahq13HquzO+TpHG4lrCtNW4
4RSvmjDj7+WmsJq3k/M6SgD4j1x2JTl0ZRYMhAlWbdHn1FY7WV5ZoT/9vQ2U25mzcPqAkbIYB8rh
y55wde6M8kEY/xggMLpc1kvn5V+ZqYJHE31yX2LWw4w4XTaJi3Ck15gtOrFmtqcNe4qI8AKkA+lP
PbC0UERftlAp0/DWD4AovnhvUFkd+7jDCfhSda3KfdIQsHLtYtQ0vrrOgAj+Pwog0BHYRizp72J3
n6CgY79qg7d7bc2YUNQ+8K/jX1huR17BvetsGTcwLApnb6fDzTLoyW510KFo2iWNkVG04zk/uT+C
Y9w3j73D5231Vm9fjMqb5QsgonQBoyC0kK8w2i/IkGY3IUiLRcDixrHRJaTb56H9mNMc8ivquLfu
0JxCetz3SSV4e82HSJ/Hw8ALXzliBZeESh68cAWloRApHnlT6OMreTN9J9m+rxbvjGklj2fQJm3m
Cynr+XKQi/OhhUEhK7k+7GphRUVNSxyQ+PPNl7QCYqIJBEnxHJvH9+lYzL4exE2mehgmvWdPQyKQ
Gdg2tfk8kxz9cfoXszdhwlEqboYIZUWga/Q8KOf2M9i2mSNWG7JcI0h/cOyghfYZQ7PPnH7a8PFn
gsc/vmYTu1kXvomCzXO1Uei4ETGsYyq8QCZUhFJ7zxlNLYmJF4ppa36LgVxuJkEX/cyZl28T8qJT
tuniUkrZfgjnKJ+0O5Isg0iHT4NBFdw1fEX3RpwbsOnDPWCPMX4eio6lG8nNqzQme1fOaCo25Zei
6gjL0A/jNVqKt4MSD6GH1Rzn39RtG7yTYvKcZdg0x5SBN7vOrfmDQQCigcRqh5pHbzUKDkAU+9Zo
b5TUBka8Vc0W9PY3BsDtl3F44QHEKHaFUOxmtNlfZ3nL3mqZcfgMS+Mzv1tkbjxm8xYzGTJYzMsI
JRTUuJJhDSSV00WjfzHbUW/ZY3rg6vZlWZNqZ2XHMJTGj8xWRtHG+4eUDWjVV/wfUApS1NAjkg9S
K7bC8oQ/TsyOmf9qa9yp3syWKupD0kopU8rCqeoQXGxd9AOKrTmX+M71mc/vAhvFk1mZOZ6nHVMa
OK5Dr7C19XOUKQbKjtQZbC8I8GD4dH9TGJgbJtxwZw2MYfd943zbzZcafT73IZyX5vkyix26w/n5
trw6oHzndPJBrWfM81EnnLNcIZjQIRutW/CFtnCGrZ8UTvpzYfqRm3cy3yxQVEDkIJ63wzelMnmt
3n7TDD8WypPldZIsq7A1RC1BrFFplomtnjpk/oBOkQOnWp+omb1ru/iAzvv836Y0k+GqYuT7iQph
LjklOTy9ZWUXKxJ+3Mq77AZbdqwxkdLz2+7jXWYEcbO9c3F2XMB8lznvUTG/d8xHcMWCZJYRH3YL
73CMmGXTscYmVzR9OK8HTXJn2CcBa4uzimo8BvKIXCFWu+ymxPNAQgkO8YlNz79b9/kXlRn3J6gm
Pe9SGvXFUDk5fhsf0UmwVFeJUeg04TS0neMHxrIkOreIfOcHInAj+NocrFT7w7z30CrMg/HqOawL
fl56KsefYZ9Hc3W9WmBw2t0ZBIOgmuoMHQ45EB7Ezb17YUBApXp6PKxBYXasesHK28s/exf7/uJ3
2VdevTC1jvXi3ysrw6PllFOBEAj7sJpFPb1vBxARvg6L4j5VevDaPpAv5D9QwD0inpkLEN+4/yB9
nkapM1QOBdB9btxVS2XuMP0MB+dqwSK7hHdQS7MG20W1poVNix9t9Dr2nRx7u5m0QIuWPKLKIQaF
XL0HZrO4ebqzF4tkxc7hhXLEGWlifA89p75aN/LELB1jF2aq3oPEcIa186ujM7hmm0Jt9zSJ+ErY
dnAHBOhlNDtHQLGujt1pI3Ooep1OBlD4GuPdiEwf0Ps2GOazfTqJVZsVomHkhYPLgTt9fXptxEgH
NqzHl9LQLlqHDpa9RvMqjKbyOrqv9jYd1dxrCFtifA7L2W2s08EZT2wAkeQN/m7fB1YdR3qJ5//7
jCP4jD2vNWvwyTvz0t3C7F0s+CbRYDX+0kBC+gBe/SdWPyhYDhivnQohy6oal8eNMtLor7gtMFIi
SA/OJTzcTw0A6fbiNacldD4UL+2QazF7cp8eVgvPf9k/2W8coqp8ndzwT9jl1MA2jk3fz+mmEWyd
Sm/ag+wMiUpFscBUs9r8kFvMF6O8ESkEtVHR25819F/AKiJAfDVWR7Hii939epee8f1OBq3pIPu9
swo7AftofXO2e1wZ46h27HzVRZxSOsOqCQew2DAIsjspaQjtkuECasbepGEzJa76O3r0/2PpzJYU
xbYw/EREKA7oLfOgiIjjDaGWoiBOOIBPf76VfaK6o6ors00F9t5r/esfzPPJZFDKF5xlhmeIwpy4
6BijpmtdC384JltwJHKkV/AKYsoSDATIea5jNIHKglWKlRK5lQz4hPdIx/EWehfchsNttUT0myFm
esN7vfaCl/5sTMBzRp+H/7J2MFGAOkLXBNEKtu7o/C/sACHoKt7PHHGQL6Bq3Uzo+BmgNxDxsaO6
2DpTk2eAgtC19/3RsuMMcCnhiPm37vhrjNv2cErKL/S8KIORlrpcdmGzDWZtX3ik6gQCB1xsVWzz
lbvVX1NQNvBNIE8RT4l/+qceHfIdiP7dyVNDPiQQnpCRA0zFah3InDI7/cfbIEkOQPUtzgrnccTI
Z48+HIldOnCaFbextcKNaoI5pAuP0UqGQBRa5VH5cSzTGvaWCcMlOkVxvOQtP/quA9EORZfa2PDL
ZUrwO1o3nlehzmvw2+kvGX4O/N7q8zSvqinKdclOGSCLx7donr3BMrKvWbf1hTmmmwRqwfIAWmbf
rLAnKAlKyYJb+CQJHbWQ8vC+P0/pc0w/XebRr6dbPHcXbuhT8/irnzbPuoLxTxEY0csDIVLyTq9t
dokpxkXyxZepzB5f6KD3zOkIaHrlRR5GK7U4Ep1vC7jjs8f1hoaqsR5tp+u0OwZ8FM7mx28sZ7Vy
+YPAwPSBzGbq9EtshYcPijfuVZbKepxVGCSB4IPyDBCmJiqJVeHJY12djMexW4JOKCDDjNCtdkPw
mg1CBpsiRd5UXEEt8n9l2FF8bHfbAAkfCnXMylrUCQOG7cqqTgREQALGm2eiXuorwDyaulhIhT87
eJ+M8WPBftmzGn797M7qfcTCgCwQ5vkNwpTuERjw+Zxu+sdHyx2Q2GampbVptbz0Nbqls+c5VjCk
f8eDYplB70MTU6GSN1pQ8Aq3hyeMnj5Hj5OxICJuODrvsoE95LllVM0I2Dx9rCseDcZDQ/1m/qKe
alS5O3wZAYYFm8/I3mmBEGtPs8/uTrXMLgwPtYCNFiEYIZ+1Ozw8vtQooi7sJ8Pz9DXEhKxcXXEN
pYFrH++p9UyFLmOptf3L3S6Hae7dH/v7z6tI06LfKPPRdfFu7EuzGV7/sUGU6ogN5JR7bWTOVr4A
cOoMZvU1eHCrn25eZdanEf+0H8Zz/M+kELKlFBRsP5SV36BuI5P6ydzjqjDfLPxe436q+KweT42l
osTN/cd3loObpBALh6LEr3tMSR0oHe3prfI/ufvt7drfN/vMvPjOzspGQcA8wHOMm3KxfilQT8e4
9QvIaplin2oUsrzCh1D4p3HO4tvD056jQQnRvK2fjmVvN9Amv/Jfq2M+W0nxnj5bTp9k0jKqVa+B
yXDZ/mrr8sH5ZjBulaD1bQqFh1sqzu3ttWbd6k/GXEIEaGHs8Br3uqrxVCc/ssr6fVTW1IRRrwJL
z3f3D1JhAcNDFcMUxXN+qtci6rRa34bxVVntldY8HZ26TgPR8Oq/unRssslW4W1Il0xlRiGFbcfg
tGiz3K5IIR4lXkznfVHsnp1JXu9bNTKmj9vubj64tL/tuhgjMHrd/Lo7zsYDJFinfa+Jb5/kmePw
IlOrqnbaL0Zlp8l5ePwQSZiX3qUY980v8JLxODu9+yxTvA6kcmMIfr3vbZbMzcC0QKEBnKI8rjzK
nXmPorgxfAbAx8JWX1CMXLJ/bsveV+8obgOp620emYS8jD4jkxPmAxfIoRsqu3dhzGrVrohrNZ+H
H31Abfi5dUyls2AMXM/nA5QWEkTItFNPLfxupq3GIGe7Ktx+Q+ooD93s3iAVd0/5qA+5x2tNuwgK
fYgqX+NKLV3k0xReSouhvtrDx89+3PyWpv9EjtlvzAKkiqBgq1Y8FVjlQr18HWmJlMVtu2IzW5Pr
t9f4q8tXn06H66k5YE+rwE5bIYrkmEhFbhAELmSd/04HOhhH4Haej6yFpYLdS//VCl9h+m4M6M/h
OcWdqOO1wr7V8976t21V7ofUBbghRhozKuLVSTN0WM4Ro5r5E+rJ7oTBBLi0M+3oi+70a1Q+e0SQ
hkL3JTtFbIqxs3CnQ2+qmZcxh2JtuGReznJoFABXOE+X09ddrjUVHHIg2BsiHe8u70avMAeq9Z74
sxcjRxNxxfxmb5ELXggWcOBQCJWBposf1T4cZxdn+o8RXGWtuppZagz5sbU8uxNAhOowAcYtb1Yb
LxxjSJgbsK22f5nDNgMDI+OsJ9fxxORp2ETfs1foNc46X9q5k/U3YzCH//IPOsPKXzSgMYSzQfVC
FxcS6/mvhW4RzLoy8jzoceqSLZlycGuLt0br2oVy4XWHJv4WBSwSbdTnaPtQnnUgafLMjTOIFm1A
nWBG58IOiiR+9g3w08Dn2+zgqJyHtIzL7G4FPKPaXZ++l7PjDEG0+/ka8lTDc5VWb+ilZDcWlEht
RO6vr4GWRV22uEhnW+PKGzCxLkxRjiU/iTdM8UwP9Ka/79r+N9kOxKzN71gGtfaxnfN69KTA5l27
Y/i9oZFbdMPMV74By8LoGVuK4tJTnDkwO8wS2ll2MUYUZGFexyX941XidwktpfWtfHB8kYyeY0DP
k8cMhJkm6WfvTdc6o9Q4x+ew8Wt7U4WKTdeHV35Ju9ozCGCJJIIWFw8cEsKHPT8qEc0q7eHtYi4q
2KhcHUqXyjjPXjcWvOOHRUTJ0oxy9xPCtAtmrR1XTh7dfEz3mx94GMsgQK+5Qd+pJxWmPV1rslld
vXFnsuJOnYyAagPWprmB2XWGF/VxiUOPNJTECOsZ+Cd3soYSbQ/KSxnAuly8TCyl7qNrggXYyzRV
ZvucmMy0lLX4hTKjj9N/PIDJHiZh9k9dZV7Ly3c9rOkuABJba8bIB5+Ou/VvCmnlZCne46WL8wK7
FD0opBWr8MQib0gAnrmEROz7F+sI7oHHC6uN49qBrV5S8f5lg+E9ugdd/1HbakQ7bGfMWM337nS4
jI+ADkbthP5IkB7RRLEATV/wl0ZXf6by5THsk3tOjcnJCxUFdZqw8UlPvUeT1hhzK8wwuoh4Wo44
YSjjD3j+pkCj0M+crd9KGr0qZGh1cf71ZX+x+lyM3XUs+BGP1d2dtZZ89eACsfAH2cXqCStw1tvj
n9tBudOCw0tdJiN0jSfxZhcreV5LuuR1uhfpJqa2H+MrDnu1XkAQnFcnMvf6IIgGSK+Edv8xTSTJ
w5GHiF4ELVrs2V3Lo31grPHnOv0bTTAGoL4Gx7OcctTFGQb4nRoaDQvjdyovEP/R5uzm+PR9AdGh
eIHoAT4N9CEoj37ohdGrMWX8wUMmJTWWY7GKhmQNaZchCeA71RDM3JTMJ7FSWfamPxmV6YnOQIQA
vUMOUExba1PlT4ZIv9CDYvD5B5n+QKlpVVENDGZrkOMwM77/fFw9sgTQWYy+a+Qbqr31s9Xc0miI
oydBQ8GNQSuPSAYm9MBXaK+LsHQjqOrggXd6RwZH3znzEMq3M5LroQsDorT4dERxCo4ZR4NR11Rn
wIJc7e5Qh2tEa7REopkZc+lAT8jdkAtY0ccn+OnmVId4CFhEiEqMG0vNBgCaTIOK4AYLOqsdQPBb
Auw7vQCWEGlU4uiMiTuce+RxQgbCrZrpSWOe+r66HuLVgoPNmJ4RgUfXHBAHATZ9zMTp6WsDPutc
xsEEgtJC5bFHzNu1b0mF2lKM0ylN/BwTGuHZi6gF+13Y+PoSD/3ZaDD5+XuEP+TQcOzsRc/LXPeH
fPexGo6/9mCoX7Yfaxlx1/7RQ8PkjwhBpB27BgUNHTDeXoNVVc7769wWvQVQc+ChLHGUcXcSiUdc
xLqys8ifn6ZKdDeqqDffWnhx/IkmHqszjjPwc5CISIyABIa1XbRoDL1pTEtoDhhpI/MSJcGA1osR
BVb3Gm1pz4qa/f4gz4uY7WvGaJ1FQ4xPSAFZLiVcAjebHgGvXFCFgU4+ae8gnJjxYQ8huAMs8IvT
EQqmZIKuBuUq0tBoH0nO09mKScpBOiCO7oXRRFHPqY/i44JCBiV4UAVaAncEEaYfEgUjLydYco6E
n2l1KjMZjOxFh7RGzYIeB4eql0vLCtYN+M6VerJyJl0w3vjQIGTB3zeLcELCWQZmJlhdZpQ4uGAH
peMJ0hrVIJoK6QhAP7eoz4P8pGDT3Zlq/gDbcPecy3gXGQ3P5MV/T2bQifyv951Us+cYxI5Tnodw
rkSgdsBl/je4Ozf7ztHbcus5QKed2Sf/6txpFvXroZjlaGBuZhiyxZJY1KO6vIukZI1Fl6t42ONY
8y2WUx82brHzRLvLFjjABlVSGc7EhneihqwEcAG8wOzSA1Bi1Wrifr+9hj0oFlbPWYMgGfPCzDcn
3Q9zhuVgMheeLFCB0IlltbOb69oPqKltYNa35/xrj/mQdBTss5S8E8uaD1yjGonxCo2wZV22iMPy
xf1ISc9TfXWj5ZJHf/KxIFdaPe4VC1c+hfng0ISXk3wTLJDGcgGf/LSWzcciqkM+yhbwCVIlPBCY
9txkNMhITRglI3NJ2gw7K8aNzBLF8YFlinc9cnaLtFBnj32t1/Fp1fQXvIDLorGrEVeDM0y108mL
6DeJ/aKj6mDV30aEKx4QIEMsaTAvIM+OxTp+/2mmUTR3gzso37HR/3GGGH38gN56ADODUYVJHco1
5M3zKD63ciX+kkYiScCJcB8j9i6KliPDf218RsMwv/wlLfYFG6UT8YfJDd/a0kMewPkAb1SmdNW/
xgTvkOQ8+lXchdBZI7k7k//4xhMIKb4O+ZUfKkSqRt/OG+YyBk0nchGu22d7Ztmj+/2MBZIjjQ0Q
QH9iEaQuy5fIGy5khVJfe2QB+HMmN33cp/q7PmPFcTqD2f820v156F1uAZtWviy/S+ViflLLUbG2
Ioyo+Fi3nNgrbcgTWIxQ/4kiqhApzeNwJ+vAYp6ZStTRgd0jAtmpiD2F3VBXMWdgH2umM1p0TFVl
1nCd9nm7XZvFvCX4TWJLW42tYRFj96ZV5dMkAqwMzS/hY6nRSY3s6752yh/dMv33QGPKeoEVUIjs
635swJxOF7+FWegb/GhY+OvBbIn0gh0T+uMXJ+FOy+9i2SWExw/ybFri9uacW7Lzh7fauYKCsa8O
t46IFeW9QgkH+2RT+VnckvWNf0tvoLeYhypEkt/wKyS1DQptl9gnr5gmSdca54D8q7KCqzYpXI/x
cU444c34LEvYYliFtsN9tbK4pWCaTKKAb2ktQP3xP0vSl5OrwHUvGv+oHUcIKh/jpBfs1K1mp4uO
u8saEzjNKLCPCySXvI3csI5rQuL61st38sVy/UFlPiwZvOoXOu7k/uDzxddrMOJR6U+uW4tzHOrO
7Gp89fZ6QXD7sI5+zAE4WZjRzKubl96hyyOchS3NMAf9rll87aHzQGlZzuHxz2rWTXDeQOpo30g1
/ryCFCsN9m6MZc8wSjBGJkCapUkgXQmNUsQ6IHj9BcSv9+JHpvR5UT3tizr6VNbHhCSL8GIF+UdB
Z/XnNKqttKGgUoglhn7Zck4YwDAvxcEwmx2f45nRzOYDKgpiZJ4tq3ZmtAnMxoLfDCIqycfa031b
Rct74wiIiHuA6PelUlnjmXs7XvH2rDT9crP74Wk+/NI0AGznFmaDc65bxwAx+vIw0AAas8yc0mgK
L6zer66qPoDBrHcLL2151IolaFkZ/kQimntfY/G0bxb1BHItu1q2NevUWfZMAKxFeoBnNelp8/rl
BDB59BPnypGe2m6oGmBC0eoOjCE+siCHPbFXrVe/gaflo48J3pc/CaOuFvgxQ9SB1ymZ7ZsebC+w
ikOKlwAMNjplOvce6Edq/FHZaC06uL6ZTDVdv1PLslOEvcY0b5LZijktd4vXeqWyz/knzR2gbccC
D1xVUpQ2u88kSc74FFvEgPyRVSvjiUhFHIsgFYAWNjT/DU7EbW84+jcIhwk/Fx/WL6Y02kSZqPdI
5NrYstKWqA4YamMAA7YMOpXHcUHv2x0DFTyA0td4+RfWrx2ce+PT+EnJ1fM1s6H4CO64cAJTedSt
ldUhDqOyrpnTe7eRrdG389Yln7zYnhLUZPCaPmYZCn0QvLOI6xF0ls4I1geaZOKWgssE3cnm9vUe
iMbJXysNj8Izg2/Pszr+xrc9dOtR4T7PZhWT/sL+8fHJXsRDn9oU/Ok8vT7cHKER3R+2Em0qV9wI
xAamBUtrCKur73cgPaZ/aeUSbN41ePT5XhHH2NAWxjVzlzZcew3xkpBKKpz4E6bwwARIGGzASOdp
MnwevXUGvDibQFz8N/0GGUxYII+n/cfe4qnDPwW/ma51Q2Qs1c3sPf/Ajh53lmIg9dsRVodEA1qM
3mcaAWEDMIsPnFnM/IXN+sBvmG0pQAeb4jH4gphyoKKOycxpeWIqwnCA81aYNNwryzvUGIK8bcTx
2IQOCYFjpXgcUhLYnE7S2a/hnGPWwJGyudPHh58BZYKmctRVZovUT4YDpVckAA/0Dud/Q77fCLcK
hndAvRxwmRRK2y2TouhNZecR6IeGLp0tX1SFNZdKZD25yWeNh4az5FxFht5zOv4yWsYZ2LXegMrt
V2+LFfkZmRqoNma6x3zT6Jk9DXgURehEUXhGZNaC/XEy4FQQDf6anEiCQnXIjX96n4H7GymkKPWN
HXUGew/mU08PUwLmCsCZXiL2t2wDjroBN0cPLlm5hdWFWwXTCvNaQkW43hsO8TUDtyUUEDoR5FDc
EI4K8gilt4oiDXd6jrAUEf6D9nq4ESlxuRLDB/Yf9iQGMNdJhT9YZxSTpL3lhOB0Z5oLchXANKWC
SinB1oRlpUaFkaI732LnUXgqrUUIFdp+jBgL4kXDQmQugbMKfS4jED2RCp9fPOMyWSJyDsdx5tbm
ey5dRce98IG+Tte4JnmEoATLha+hjW6YrgmnVsVOCeQvV3Fe6+0vXt+5eDJdyMhk42qN2vticfH4
csUmPkp5HdV6zirxJWeHR9SbpPy0tnnzOdp8ZX+JJHzlyiLpBKrQfHIbShBXat0h5fpc6KStVwdx
2VEkmwALu9U1hXbIIG0kCUB/j8gwZqFid8C1jyBmuQdC7CQSJCN8s70R4TYF4XqNIhyTX3FjY5DC
25Ht+G3V/195Dwu3jwA8BuT0aQ/dk9O+6+bfnn1GSgFnydUAzyCY65V/Nx9BP26vBwY7v9u3UuOK
tr81ms+vU9HoNHQKX939B1ePtQ0pb2iL7ZHQ6GAGEqpwW9xHEgWscET21/ddj8EYXEXNiMVWBDcO
8W+HmYhL+DAcAC5gXIX0Fg9FvxMWxGy1lx1IX8kOTh2peSU2Ys+ZEJ1+O26ieeL7lDgp/FqPcQYR
aKVt7iY/FyYmY839GweYn7PPQA64HBk/TM4XyScm03rX3qFGlOCBIQ4R0iPAbcf+LdHQSwit05Yj
G3ejNv+v7BKQRDFvZeeglEIRIwZzCFKIeRgzsBlLoBDT/HFGdhoEN/c1ww/qYV1nHVcjneXwxO1u
gBsPxwxE64NsmPAHSfD6y7zdyQIrN2ffO+x/XJy//Le5FpJy7vN+oJwbyB1QR0HUO6j/4lsXZo4R
P3dxOfaSnqsFE+abQB4Ph8Wf6/izeQcVahAN6iDC2YmQcfrH0dCPKOnEUptABHf3jis+ClGZF3Iq
xcsXrb78N4AqFSeE0bHX7ejnQ0wE1F63ZjPAYRbnYFes5mHvSFcKltGIqb6+Vpz1EldoxnBiH8KQ
0bu8Uj0C3sDplXCBezbulBSfA7Jr2DlG3xWWIHrHh3H1w5wZbkWhmi+ML2VXKRLIAZe4TGhugB3F
k7VMAEPNn4UXctSiZ2DYb4Q+XBr/GddhaV6nWB3TQ+OKvhBs9jS94F2ad5HY6aCmSmLAWf8tUO59
DLrQwUQ44DogiqOTM7pFTODezNtEeth2bvaiyn3sBtTg5mXziR+zuzO7WkjN5qrbWl6ZPcf9sBOV
S+XsiMcj+lz8KvtxJcxqfGFgpSFTRtuHOv3tvpfnSct9jhv3ZSASo2HATYGtQ3T1+NR2fBxDcJw1
87PBeQEyqbqq/p48oMPUG2JenGL1cgYujbf94KDWcUWdqcv73P1O5u9ljm9wFdCu/Qy6SmQpZsfA
P1bMN14htCKcZ1V927Wh+a6sEHEcBbBJM+oDM19oqoqV6mIMxb6B7QWsEoNtJwIGwkIbs6a2sddj
norbgcBM4llrV57F3U6cgKqwz57K04TPVuYcsD9AqHmgQIaIihciCLD4mN1Y0CiWKlwU+5EEFiAT
yfXLDpcgnRCz9B+Bhpjy/cvGuVD3xHmn5rm9twiAAaqq8b/wlBA1rQt6xcoms04/AaiRHErTLGJ7
KRc4ly6T+4zleo92YogmA/K/lFqKBhy2BDCUTLIMNzfEuiZ7QsStJ2RtIk0yGJiaRNHXbtkXyDjJ
z9p+4X8AmjH9OgUpbQxAFk5meOTgv9IA8mPFiyeqZYESwtQzO1bLpk+lPaaGBUpMwW9yDjFUPtGs
+e8/YAW4g2Duk2WQtOZvVFPwyjHpyz/2U7KrUnpdt96hyTM6f9Tf/9J9mdZBNKElXxKPW6KMExd1
3A7m3clpCybHW+zbDFwvlkoX/EiqBH/t9fKywFcLXODDFodfoSQ1i89IdlAjRTZZSJXkEgpSPRod
YHAweZbZ/ZeCHW15NvunJfyurQMEEmNq9LGkjUhpcPrXo4PEuz3hPtRo1S7sJlSBePXc+fNt04b7
k7wX3WMRo+9TLuLqmsUfs1qUWxSdkyzMIdqQ+9YCweOoEA9UGdW/+CFi+zn62DLdkJ9VS9eELlzl
vN7RiP6d3yd9R2zP7g16LnHKv0RUTWK9+fD71KobGX6IOqcebfq+lPt/Z/PmmtwTBREQSjA/9QFs
tQDHTubsKgqe1oILuNbsXS8AwatiqnlhxnX9swgaqKU4AWh4SYGNHecsGD+aRE4KoZl0c1xinkvg
b4sBw8XozvCBuLqpLWaS2LtwhDOKE+ticCNYSoB2LtGOsFmBOWEWyCAHV481o2VKsZojFAWDKgXf
/Wl+yF5o4XcSismsmMr25wvs5lpHLupty2hUjnjKw8kOhwb7Hb+d7/g7ljsDlvZjCzOukCaM+83H
uvK0JAKthelMV6SxoLdXff70/bYV4nHXs0BC+Kzm4fuFGwvzM8mcD1EcnbC/frJCushvOSS6XbPF
P+g1FA+2F/jq2+7n1gOyqOKwiGUKUKIPl6OaOsQ83NGqxlr8Aat+wOHWdpMYaw0ZD6AvnXhY/T2X
EL/pkthdYGJTB0r0QeYnWgtl5vLQ6RLRrf7r9y0JfQBExW9CMLVXab5HGHfqHwZZL0HXuIQGhDKr
3M+h/EG965TUhHbxs8M+0jNYdS0OMP/IsPqOxpPJCa7rTA3T8PEzuXOaHBhX4zG7WFXkzufh2hIQ
hplEzO+iwjltTyFIVm3BywUlK1aUsv5szm5eeXTsolE+u0+wt7Mkc3a+OFxIMPppmy9ApgSTw4aa
KUsXqx98z9salODQt0A2v1jyifT07rZmPcDQMyja26QZKUlTY2CA3Q/7VA/Idd3kOGo83ctShZv1
0pfL0iMzGaYq+w3o6+QMzVUNZCQ5l13sZzgj8Gs1GoDdwULDCgNni31/xb/8qfi/vKiZVKsu/LDu
BNAT+dGU0UTXBAfCEuVw7rOnDuNH0IuGniAst125lFSK3MvpYH/7+wiG/YSIogzqkNZm8vSjkW7b
pIX0Jpg7Em/DNH3xhKFmMHFfLdhw4P/YRCbiqYWUnxbZ2u2kCkYXUSzEK7nF8fqdouqCnW0yW8+N
KV1jOh44T6K2jHT6n3BjgLAOzwebF+w7mNaiAJrADbd3aD/InLpQ5PPNEryM2dYrOgcVumT94d/t
13W8eaFwhQcaYMU4iD7RoztTpKkpkTA4HtITp8XMMjd/O5EutMUSgmkO5lwQypE44eJbMMqPx9/K
/pYAtrdwQ1GToKRN2hSTcuTBQ8N2kyb5zoGocmoCMi1l6ycfjz5ZRjj18i1eDITSEP8Bq5+uuW98
oltMEfpCF8HJNSAvLH2zBPAvVWh4GafoBZQtJps/jzu2ZCqZSwIFTuujuxU597YlgQmjkLJqy9ks
u1aBUftejthXkFm4XEzG9Vmnq8zi3koa58KlktWTdAF1jmSdKwc5wi5xVX6uN4NjDx76frOjoVwy
jIsnA/9DCb3fjF+RtBsPSCIfUrY7dme084iCgCzPlcIQGLo1IgGED0t4c70gKcdSV0sdTwwI1fMv
EC69BuTHMOyCD03h9fVzaVwXyOUj7D/xgKMnZn3pz1lbz+Hccze4WxhcU6k/zQkdAkcMIjTRklwi
Zc9fuDtPBNAcnhQNJjvMSxJLTvYB/sxfHEvSGwkREFUKvT5OSjFOceJsZekHnAX3suszrwXaMJD9
PZjcWt4bKsM8ORfyckxCDpM3e1rmw/QxP5MXc1WjYJTAZgbhQJoH3jYaad67zgDqbD3GbyZTUwqR
DZ9GPTRd/Qc7Fl2vxfwQifuJ5wGvgTPUPlWdneGkPI2HBLQhujCVMGlTOEmxxUAIY6lPUPUYmSAR
mhGQKk8c3Cg3YdqJCMJrOO/Y5v/BumQmyPIF0QaCDxUriugWjfDx1kPruXhDqTtW6NVNyelM7HHR
18d3xHfCIpBFanvOgQwpbbOniuBb7I9ns6XHmX+ZtNimYuow9l6Vs2vVHtJgMuaVreH+Nj4rzrLa
JuN8+DEKXA44xVZZ3LHf4TtkgWo4T1rIgCK5RD9GVHLFCz+b2snNh6AZt9Z8lIiyBbv7GF5TC2rE
ExFHqY2+dMGKTmN5qJdyG2Xqh0Ez2jz3wGdvn2zlnFQMUD/6fdnC07nr3a+gRIMPNgDtJSlQQ1IW
dEZn/0lGkkTNAzQt3EsVyaDXoptSrm4/ItWLwR9ppnhd1wFz5E6bA/yt6M8Ur+dDHePb2mE0ApGZ
pBaYz1rOk3TDeQixl2z6731Xh5cbtq1XPF/zYBeRDC2Glt9iUvTjJOGwON4p47dPUj4hDgwqgyQY
4wSsA18bFQBHM/ZYSnSDwL8Pb9EzDq+cJn/jFarT5etkOL943xUeLAReqqMkm4ImfQgiphekc3xf
7birzvh0XLIHUKTJ0hRjJoW8LdRihX+xBwgr9M6OqWUJeNYws2JSS0lTPD1auctWhmPDwmVYYP7w
Tr5az0rfrntkfXe5gcaAcaLwuiBVP8PtezTUMA5bp6sMJ5BH8h7R45HC7HBlRtaTvJVtSddC2/PG
V4bWr31MyU1/YusrOuH0h83qrL90j9DPNS94djgBoLI8jTlz9Qh+MBM9/BW0jsM+Z424lKrd8anS
TwvO0+jg8BBIF/wKDjeF+uxADCPyoODhAI0mPBYsfPGGfooMNCNPOmeHxyvntSzHTAPMjjs4ohM/
u7+kxH+eXRioWZqL3MZGjYQ4eXBqnSLJ4Srvf84rdym3IBcWuYWIrI8Rmi/v5Y8yAkbt1Ftu9kAx
mYKNKAwpf5Ki1jEm4pQ38XzFDMjz0nV3/cb1UmczwGGdk4q1JVwr9rxU35Rhyzh1Rmhov+b7HX8f
i/YfZtc565viRbEDQNhZYTWlB8Dt1y85DwT4nUYYPFI5glZc7Unsxc2aLbD+O32SHccfm/dmUv+b
1KOf5MGd9a9m9ht9PHnEn8lgAcxlVDxvhftdwJFlKsJOWwRaMFiw+AvVeVzkLyA0P6ZNOLgZnIy3
tquJW0MJVEK7B+Q84kn5WKwHAACkURnWAQ8PEp+C2SZ9MCDWfQty+jRmCnwpmlj/HIX+8KHPrfUa
LnhUv+2Ya90jVAOy61LZLIWUjauxAo8txOnT2e9jjyjbGZpKTpwdm4NGXR5Fyhw/DM51HLurMcfp
l84WFmROGorOS4HhR5VZuMzZcFHCxMauKSjgMKec6Vg8/4H8+ahHfiEB4fsWKnrgtQc0YeodZYLF
1J0e+S5C/412BlkV6vTqCzoG6UaiHuAfyyzocXUepXmBGyRXVFl1Pj7cHFAzBKPHqjTHjdEVZRAT
i599jitAD0S0IdI0BhvImC/RUO8eQXjljbZg0DFUmTVYv49eZpu3dpfK6IE2TiWf3EJFyIPkY1Sn
4omxz9hdVx8lQ6xvdBn3Xsy6sbrfQCmZM47afJDGY8AF058iu/T2PWBhXZ0siRBCKaNvh+9RSI5T
dmfVMmUm3KlmuwvPJUhNeqKUZRNI0dag2omR9a+IIHUJRH0Fzp70rc89WvdK0AcpqveMo9h5APeg
9jp5o/9Q2aPiCMHOw+FUimT2KyClYRnQcOF/h3IWsJ1NSBcnYBauk9r8+biuRmyHaySKer9jnELH
IlM1loxZDhA6DhlB0O6lzqNPrJ/uyRASBIoPpccAsBaZsWDlHNZTb5cFlJ/ccfFWP63heFNJ6E04
4R7smLQQbyXdLvVKS+f8B3mTsqcrvmNXJChcLSoSHMZ6FGW6iN0fbLTcNFCKvp7djiycPrUgyHv6
2SpffisrkP6kGYbqNUh/Xt2loTuHwMi8LJ3H2ZxIxDxkYKH4kfHRtYczXOZYgLB+9OYI/nhr/ppA
wrr7Bvgng48ebvzX3f7u7nsA7uMrXNYRAc/Mdd8kIjAXIbmd+uGrEJeKwcZ6T6WfwpxkACW51dwM
aHGYAIrj728QKpt1OXRe25qxSHs7fxLyxjAjpMx0zsx2JpKQJvjcKeDs8kWfBanwOBx1nxALhqbr
Pg2ZC4+suY/F1AEux9Xabpk6A+cnLF7jeUwnvDZiMau/WlsH/IksT6SgrYzduQLWpPza4HmtTtHY
MjqrgqAvXgYP3dZcO1bi+LpM/x1UtCno508z7mvHlcyRKxWsDjIUi9Lj5QKAZm3zwLZXu5imEWRh
9CjQnf7Z/Bg5mOD6s2iZt38Nxsjw060BCVLGs29ApH0rcPwYG7eNmcoB1yS84fwRMUE33ziKhutz
lweYlXOKMQ8082DLrPVnaE74PGrTFiGFeCsSOwVTAoE3EVhtGi94h/s9BQlPaFIEbye+HdAFG5Oh
rUwIPbHpBEjd65jjFXTIm4ufhxY1wWX+L1AoqCjPCHBi++iMrmZCVwF0K1XndcbeO0HZW5vIJVJs
h43PKHOHeOfgtWfsANWRxTRyeMVeOcXF++yCcxAlgFRfcG+oq1Mk8n8NFgkkkEoneBfggHfCZySQ
+pX3WP8jYhFOIbNdHSU3DQPkqTWF0QFsn7jOUswZqXlPfxEDZr0EBKRSpcu/mN9DNYa7xwlncw6h
pTXOMkvnbC38G4Bdiq/r2qIOJ9EJBVOFvsa2EMyIETHfxwe4I/HjFzZujJHoj2RMT6ldBJtNHslM
aFUrdmev6RnuUFzzfQ+bMNpHLHGQvzKq1h6uZJygK5XBDiP0G6Mlo48VFgPTj3da/6UFdYwvBuD6
Zsi0mTZcHHDoagdTYKUauT3O13H0EIeouJU7LdykMr0P5Mws7MH7TCOIDiR+FJidc2Np+OiJsnE0
oO2B8HmzeVbNnqZf4QBNeAYmNsc87SMjN/rtjKFAb1la+SrNjB+lYAeDakCULnl+XaiFjGhvtdvu
uc0hOW+YvXL5cBmEKIuL9uY25iXOB94QPDi4ktjS0Q2QQPpzgVUyHPywK6flxEK2oZ+kDmAqt6Mf
6rBiEgZ6bY7Ok63COCbCwju1cCA0hkODnoTLzlaCPADWlPUegZXC3icVLzznYbO+QuxlZxErAFBY
XK9OXCg4JKy5ZVv6Xel4oYaSiA37gHeqhLHTNYkNgfszPP7VtNaQ8U6SL66L5XsFJQXJmvWkqP3r
61EKYghDhugJLNnA+/JnfzkQJ8StEow81Feq89mvGCUDi0lKxYkKpKmB8H5syHSwO64Lj77H0CSO
z5vYo5fqQ3TptcGXMb9ocenR1YPPPqArDxbN2Zhc9rjYsrDauxstJ7XFA9eGDxWZ0REn8jgGEQNG
WWItTvk5mF3IF+EPXCoMvwxli2shfdPPpfUFfebH7PId3S6Q4BL+akwJ2DYiGSABBgQN/X87kGll
19o17F8o69gjwGHo/WQyY1SK+82BAn6hsxxO+xNCDhgmMIrB1BVxYiyBmxUGIbAUuedxHzNxcT6w
QKnXDaFyMn0ZvVfD2lr+fEIWOakBPInk0pUpSWTPyvZpT4ySrY58O8tHvNrFrci91yasSMrsylqu
n4wkvO/qdVTxkScx8KIx3JaHv16WlNmcj3/WZUQrnxhxa/8j6cx2VcW2MPxEJgqieMukBxHEDm+M
zRKxAxsUfPr65q6cnKSq9l5LxdmM8Y+/gVRFmp2weo0xz3pweXooRdSj0Bbzf0JsyaMfBADq/6a8
WMnvJYxOGEXqRzf+oTRhyN5h9w3pFgUTj8vbzfgY9yM5blRvsrhZKiPUdhWNyP1mMCS2nEvPvA3c
+NmSTkMp+ZR8sdKU2SEPhvGUIaPffE9QYhLyo9xEVqeRswD4WeclAMovgv3JLKRrq3AAMwufeaik
f4zosLITmmQL95LiG1zejnaPlZcPgfgNw+vxsgYdW6mS6+2v51yowAdu3mLqUeuIZkXB24QxfjVP
7MbfGLy4s3h9hYLHO7l0rPRX7U7/NnK68iEjBDgVmAUE/wR/gLBF+vURZ6HEb4Y27vEji7F9e6QO
744x6fAMqtnlB6kpJh7x8BHsL3y9yqp3/JrPuyWiUQE7VDdVHcCSbopm6ziIEEK8sVGUD5oxUB/t
fm+sYnwPnEC3dLVxUWSBGoAQT0Ed3aHGwMgf3/eeCFVHZ4b0l8//9SwkK0l+25lPAa+dSSTtppz5
ckTRBeRjeGvPkamCPrh7IOqut/yIcJiEP0pf43M145bDHafw65L81cKMC+9pKTXhJoizoHPxl95X
puEwlSUfNA7hGTTUEurZ665ghQF1lYZFxXpfZF8WM3TYESt7kC45vvaA1QAD3MxX6KMUmbGk/dJo
efxzyOyR6rQbMkG5efWG/jKsm+DfX2tjh2iBs+zlSJcdLba8k1kGlY/P9FtyAHjnnU7bHoLIuvy+
xnhg+RJ/KsE6GyZLfhIaSpeVGn/3YMMEOqIKR1jRE8j/gc3HyrKwz5pZjdEMGCiPFXYeV+CVbslE
Drys+LSIRI3B6veQLK4RNfmBmhf/heHxRC3tKLDs8bQtDFp19KYQuD9GpiKzI7+NilpKF0ZfEzyZ
QhsDh7GeXk7m8ybrt61iCjhy8IODFNs7NOgtBGQcDP6+Rlua/Y04MnQU7U7M6wPk4jrWFWNex/kK
u05xTjrmbXIcUSsb6QfjbrwP8ADDDw/2gJZWJlX7BzLYyx/DYJvIiQ/wEO2i8QJDJ4rw2xX4GEjF
wpduy248/qznnYSEhUp/13A1r4fYuhgrbaJDD5PacGZEJw5iYENyK9XsoDKg9wjpPSWUa1eO1Gt8
svrIs3BYd5q/s9UNjnhsQBTr4+jgP5PtO9qQllCIXPYvAylCV1kUaDqmcDMf4qeLrNlu9qMWDg9F
MCAH0sIfxatup+nh/Hc8+98l4qxhdvHw9UQ8DdaUc9VAa/F+sJDK6JzBn9vQDmqygcez+gn6teXc
kLrTcU8Cq4gT7lb+omv/ma8fjZ3z9LTcaczOyZQGygPMi6avKbA5wdxUFeXFKnP8NqRlCvc0+CIX
LJhoj1pxMBDqTjrmk7FyEVzvJb7vlGCUvpK8fAtplrLLQZq1jpzsFLEqAXSYoCNhSfy5xaCCxRBh
TPA0ylk4Sj5Pon+6D1OFF84NQrQa2NV4ynvuQbG2EATxbNiEoJWa+HuiVwOe41oVKjePJBR4fJl4
LJFGBKIJSsk7e5LGYiP3YB4kiSAXbLNARx0CdL8GxTB1HVVc808OzY292w1QPFEIU+oxYj7pGH1Y
349FrTybEZlTT4cfsRvan/QXeI3r/VGq/P2ReWbgHPU3U+bDnWRw/GYyGGH/sh0LiDcS837gw2C2
rLh6Gvuouvoh2HgbT6mIppd1gcjePPWMXQeeHVAR3cKMsCeGFgsM0o4BviX/8umGNBoUbp/ZzZ09
HOK6ZxNaspU+5m92JioYquzFR9RU9sWflXN8kM7ydrdxTK1mkuldDMARhhM57vyE6/U7nnh0opKf
BTfD+8axtXnQmJzuVsS9XWP3ZGZfmyNhNKZjZzTd/EveuL8MVOXErhLqydjXiEkhvZtj+3OyuBew
oLKmf2pXxE8rU1tmvgybpAhdURFMxZsZhyCJN0DZVCzw/o42RH3LHOIIh1antU+zIYCGVjs0XRoe
Od4KkfhCWh2qEutg9tIycb2AcNAza6v127Of8W5DlBcaDuwdM1rhCOcpvhLjDiGMwSsUTAKLDcKM
MRarWLKfp0Nb8YblSVEly3wsVxkTlr78QrlwMMIDnZMrpQuiIT4lYhd82OgdqFFn3c8McccmuLOp
D3ReOv6mtBhvlJ/wdtDJatNenlFpNbvcL4gkp+EHIrjNGyoW4jIYR7Jh8ozxY13QJ0Kgri7jLyYb
f5r0fQDRi3s9XJxGhz02vhDCT8Geo11WfPLmogjBbUHG3n0v9q+gGJS0ZGOA1YrltLU1CAcm1RFC
7YHMBOQVcUyz99Lbr6+aIwUyiqIC01+XDrX3ugjvfbsQ/YKLrn+Anv5hyjQIh8xPxXNIFHebcZ00
04vgl0IYiJTh4jfM3tCuRwJ8HJc3t/iKBy1+rY4MdiU2LNLlbTS9KLanfA0QgHfQflzQYPBQqnXM
wuhemMIzTqi4emlcQH5x6BEY7e8/TxHrM8wwBQPMvVPtKP9nJD0309vQgpP8ZRrOoIWaPtctycUc
o9M62YjV4x9eGJ0511ACHJ6d5b3ryJqN6utH0owaUeLIE+vlwJgBkeEwg4xo/HpUunzemxGjI8su
sxA9R/x3XyKAWgJxoH9h1Up+otblp/8dfyiPLkxuzCmc1lOKXdgF2JeRVwNpjsOd2vhcWRQnvSn1
6MbdfCTV/0cGzd3cj4R2TvAtLu0/8EKnedr/1wnGk4Qk6FNXbKf5LVQA8Y3XlZfQ+jcbLR8VLD7n
qku8ccZMgZ63E72lTutznvXpbmm2PWofPqP3lh5ef6pKMmG/wyzm3/wBOqA3LXSZqknnXHIQ3lX3
Ly+FUzdOfxDCZbz7xOsWXDEM40mODSjop8i7/hjYN4YmLaAbZtcVS6eDVSUABGoYuUqQE/A9kZvg
bja2MxwKADW+BOsL261JaxKAa3gtpWzlKIt6GT4iLYTZfi2JLqMjDtV1ePPwql4s8WuxsuhyAP8T
7Syilg9PCyJCWrGs4YfQYYonZaeE9UkdpESVdw2b2eM+yZoj2T/4bcUbGSsxvc2nhrMvO+B31hAq
kkR4FY4yDF8qFLJ9GycvC7BI2Ukb2yv5Ieg2h0qA3vmfz/nx/ofyFvEpJPGHkQiYaQaxEnvL8FEA
PPnDLyM7oxcD7n7FBlTKlbjTPfmM1T8k6XE08qOHBjxqVVP4PL3xCZF06vJzrk6AgP0AlfzCBDit
K375C0lR5WNudEIw7qI+iLJHm9LDKPZjxo7LJXSV49FklBMgf3Dz7ScFVWFKa3WoYcVJrHMXGJiU
afPH/Yb1NtEZyQnxPP06nWwK0Y6L+o+Llab2EDseSSIYjoZtBEVZI3OBnYBPoDXZwMAKIDXliZzw
ve9IFzZyjUlZKdxvtkFOUy5HQPAbEYzxIY1XTi+At+BbkqfINaGtmE3gmtY0fcyZyVrAw21GThnt
OBwN+FJLD/Qw3gCRPgP2glXEFiVfBK0J0EaS9CnklzlJIbi7SKVfVIddzq5I86sqUkDkb3BLUBhC
yNrBxqEpR9C0ZzRCSy5wbKRXXwFzU+pp3IT1lNkz/rq91UolmhzhRImEeWSUU0jLKhZGe/1rzfBY
xOoO8z6dJ0byc9ewJ9B98BdfcVIxvkZO+u8avYoUeVPycGvjkzWTRTCuakfGnZ6AJAwuZv6JaETA
g/XIaBVHIqyVZo1BB8K1QmAjMxaqSoWH845n7d8EvBbaNfR+TV52zCyRvpo4/mJRzn9tNftnw/gF
W98Cn52wZPGgh7Ixe8ZEP5JtDVNOwzaS6x/SlFjfdGBAo1P7RE0wzJ6cC2f3VkQOdYFgmQvEV+oc
BbRlCjjDqTi7Yxlm9qAZukyri4QKooDPere/Y65XspW+dkuqNvCzRDY4OWdMCpoDOJLtMFUnifJ/
KkNxM3aTFitggpjQ9D7TavJlVDubMIfAfBv2kwwZ5pTiDpRs9Nl1D3k3vJ8cTBxNFK0v46b+wyQl
QeFjfp0Rum5kAB8I3nCPrtgmQcAf4JqNG4WYnR94Lw+Xsr47d1i/r/H0NPnDFlBjBH8yP0uuXIAW
K6e8b2bt/PFHTvV70kXvBZHtKxp4YQOr6c253WYfonfssicB1Hr/rpwCc6yZ6mwm2vr8ivoTNF9M
K9Rx9xNUX9klQR7HBgKriN5RHTHaqcPLy5V8fQ72TU4m6iAFm9G4ns5u7mlw1bvoQMuVFMJSA59I
M+ei4qr6OSp7WZ6cdJlfE6eUzrr9prSHjCxe+vyFfz7JOOXVPml2AWVLVDhyIqzTvUIxRz+vtTFZ
h7na8bfZaYp2nSLUod6IpZuUniLJMqOt7rrMNo96lNBQ0D46nDXPnquKKGf/7eXYHq38U3aTjb/k
R4Ak4BzRsmz7ISYQqbSOyG0to4hvbRHN32Nf28IDoUkPSDFDwMampcigYrL+IEfC0nKmAw+7S0eq
wjh4kU+B+b+NY47lwOG1S0bgkBMM6WhXnZFut3jAcebkFmV7kQBKnKEaoz1meMpcFCIDS7LEPbKC
+SXRThPyhfVULLjL3t+DQHIhKQMMPcFp/YnWF1SAMNUYFfbkwAsJBa0u/oFgeJJWYtSQ5uzHlMt2
pyCWWEh234lHiZUBt4B73Xj6zcdrlkMGuLWmGKCI3JAX6EHu3r3W3dwbyGQNRkc+Hbm6Y1ESGKL2
xE0PbandLhIJpyWv9WsOP1WFraMVdqd0JeBydnCcJED5e7H0jssFTaCz9AKFisaXeZaVHRfl7Aa3
X/VYei+zD/CBDmUM+qmc9jBsHK3v/Ihph28E2k+iw8ikJKoCKpcuYYRZVxOAqm08kAITyMpbIHH/
nm7QiJha1L0TPJN2D4zemXoxaelN+fIenYMkIvTRaMnNrb3jWo2qjdwsLNOBaukbDzev7qTA9Jlz
C30LJEumVgm2lsOb1fZMwosgYN+ty8h7d733cKW36Q+IgJzPn31FJzG5X62eZn7WzRqLHW2O81/W
D2savdlnJM4ot3VMHV/xa0Z5zHlvKDj9o72DgIQItktwBwgAoSYtcAB3J6xl9uMLUsPNfo8H6FKS
uaIIOHaAT9UausZfArlcOs3xVyZnN9K5pXiGrMlz6byBMmzwibvlfwdONSIIg+2VYoQH1+DtKayF
fc1wGlbzu+ey4/4+Tj94XrBua3QLcJoOVe/QMdWA+NZHSkI/eHuqdfizysMjno+6roB9rZXBpZha
5eODdOcJeRrxnsEr3vZnd5tTnCA+veEWI+BYDZ5JPuJrEb8hZ02O1x9lUNw7+7DA7GeLyr2BFi11
HjJDfmQZ+4fphL9jRoWTPREqdmcPG0HZLBr6IJ6nKFt+MPj85zD2MAkmxLheVm5QozNucWfjxgzj
7pMN4jCJ7egjgB2fPvZy2F45KAwJqJ6j5RLlDRS6BX8bdIg7+LrV/LP7GrkIu1bw03QjfSl8rsES
WolqbJ8DDqcGDhCkJajFpHTKUCuKZlLG6Qg5odcyTg530oejIkHslhYVY4l7Cy6GTgDhbozLCOD6
3e6gAnGfOL8JlWKVa+H2jLm8v3N1+dQT0nnavx+Dxy46mHYOlA+vDtsBVDgURh+DCZc2yVFUGyOC
2M1R1364WGXlGzNpObcAEf/5xGhwkrlZOwvotzIphJuOC9YaB0xD1wBLwaoHqfY8Y7remOsuiS/8
JRy/aa7N3p6JvHR67uxxrWKiy41/pjMtUO/9kt/A0YBOyBIi8VsArMxK/lGcEL380RTPdxxYfcEw
gGrgOnvjwUqnzYtTuVIF65jE11NIcTkffdcdT9a6nAoziVpIMtXOPuGUeXwx/4TvKwsWDKJH/zgU
lV1WAMLm7mbxeFrZ8nCtMD2+uEQyQBvkBM1lpzwjfanADBuXEOmXMZnmEkz5h/kAHqUao6EG6gZa
PMy4Ryzw0p1puo1chGk1+EWfEhSEose/aPy1e1qPnx34jfItI0DlVenFoVu7Z3R5drt+p7crVEmO
3+4REhiHcmhfqXNRPYpa9algF7rkJFSzJ+zyWRlVHtKlWe9JBJ0Hf4ScCNXvUdCG5FSwdyq4pySE
1Y8414PiEdTTLnywt9ftWFXWXZxGznWmadb3Jz6Hewy5pT/Hc1xfNBwuCEF0887aeFiNd5I8jebl
9Dr/0qRkdgoev3wo7SUqGpHSQ4sUfuK7ghV0gOPwBeUWNL7KtGF+0eGyLwvwx1c6UzH7N4caUb1X
5FTuY/3AUH0UDVuTVMbrJcE8e8cy4AbDJR3Eoae6fZXqT/ySdq8rIXOqH3jxwwPi//mX3PnhcSj7
qR7f4s0snm533/Nx8y/CVwaO0U1HEOHuZo6/mas3NHQnRLUHfRgqH1f3RkMiQj7ek9QCUpEaOY06
c3FBwtwQJiOxkHMTcmswSkU4rhTx4JPQH9+XPbR/aLEDHXMDXCyARkjcGYMYl6tNYdEy0uACnH8l
JXwQqlpAKbN9KUbRF79tSUCJssSeCctcSjFa3JxaotiNeDPtuIXNhEoxN/whqUU+1qg34+nQInl6
cJnQm93Spz8Iq0APMZCWY+U3TuRRP/3G0FURy7eH5zltQHdP9uaAP1lHcQm7fP+wSHSrp3Obw/BD
nG8U2wey/67VNpIPybTvwmTdZN+UjGTmjwR4rROQrTlk5D31nB6+J0XA7gMw/Lkb7DxnzFqWn+VO
P5vtffr5YAfs35zfssYd4efcsRN+zjsPiyaCTYJlgyRfEkuHDBmAUbWJmitFbzbYalTz3WN7s3qr
11b3mwOMTuJv1NXwKnob/6Sw/8tp3+epAgv53KaUx/m6leqF58nSWw9QejTTcHOl744IuOoDRGE0
QbMOf9XQ9w1iSsKh7VvYgaaKwglsuuNdyXM4zZqJ0po4HA+iHt5mpT3IjSvJZg+Mfpc/4F1gybUa
n0npy54Fnr/fRQ0PFNcT3MRgsYPU68Hd2YBd6n3HfQT+aX6ltph1goBHzhh/ZG8cIlg0xkc3WRex
L3oPWsufe0FZJkiMIretWwPSYTi/vuiWnSdskfsn6uPwbwDFIpvm0Nh8rba0rtK1jsryO79AB+DH
K9eDJd3VzP7F5Jd2mGbzwB/+qQ56A6ftAshTLIECM0j2hxxTH1vJXV6icsFaedvwYjl92bZ5AopD
V8oscy1n1uxx+hYyLnkEjHswzObMwjU2LWaAMhBbOlMkBPIAvmZsIsUspngoj3tNUOPrexwFD+J/
0dH14Yj07j4VUx/jpq5Rff/Kk9uneUoAzb+POQxUhQoQM551lVLbPnWG7ol69yY96s8dS/djTBiA
8fY2uT/5dI3JDYYRj4+OEQorCnblHDPVxwreJulPBZ8i3M1sSq8dxPW8eaXybWrLTT052e+nw3rH
Ev/nMvN1gPe/A/F8OvbzIpA1PdgOKMYgnic8nGFHPLPO6hZptVB0s8cw17sj/ZY/8vBhbzZYYlhn
AAG+3xgvSjqZB4PkS6B8Jn3eoC95Ydvny3xsu0pCS1jDkGdAoYqnV0I11s3+FgtnDsQ6GPGcEPcu
1Z9J7t5jfuMiBHw/k8/xx020Pq2YN/D7QDRAocAZxMi+zoA7JtdgqEd4X/Qu/nezfa26ucm4mRwu
xTxvB3zHNAYtriYVUTWQo1TjPbCbn/UlA+flXmYd5g5o5dBLTQYpYrl2L6sYdH+1wIdodp0+ThZz
rZ5m6yvOr8Jq8DlBgB++Nfv1MepD+y+vidkatTfVEjKkr6mEgyWOyOCEnoLrl1NoVuVTTr5Us2+f
yYR8ms0Cg+X4G7TGJ6lKR1/lEm4f8g2ETNU6Y3Dc0ovQAu7KyeuwgYU+ppk4IFSmKyHza+jcp8MB
W/y9eCPNGaUNwYvMd7GFQM1xqXH+4VXQCA8p5jc2wsxxCWvw7Rc5DrNdZh+M5Zi9cXQvYc3bKMBc
ljcMyi+Huk9jcQOip0x4OM0OzBYxzPwCcZRY78vfdXnaySA7ytzz4rSsv6CCxJ9f8uBq9UE73Kef
H85BJ4PUzBYDm0Z7tzuk3yU9X4di+nekRl9y/ZYWLtlhif4KIS8Gm/HtYu1Y/hAlAH/bPbOxC4fg
KOqS7Kb9P6EEyB6ZdN63pwuRE5Fh4bUTiC8f7A22KHImkuIMM/dYLRpruGW+rA7NDiNcWgRKST7z
EHYM/KVn0D0wkmlfFrPMyBEDSHjuk5MpvlIN4B+ME1cBPVJCgThbsPEHBwa7Xeynitl5enLPUefv
eVR+iFqbTXTujRW7op4a0H1cyGL8ocjvwyCAAYlZPE4x1ntVof4+zhUSc4zjCcMUoCSTEETGpYvL
If/Z7dV+nj2lPyUgTneGrVVhPLThll88txyCDGj7k8dtMhqDgEKtBA0g5wNwjVBx0PT1BhicHEvz
2pqNLh4f40V4suLcFef9EPMCIYNzizcQ+kg724jfYbPuvKw1THezPfadEvtyoa4U6dPxJrk1+hrc
0Q8afvwSH5XohKO4GjfO5XC35CPCgJBBEQ9qnNMVIrqnYulOWMm1jA7YD15ufWLoQwQo/hd4GUQ4
vRsMkxk08znLWYECgrEw2OodR0gcUFGHdKmZ8cJ0jpunw8q5JqOsAfZHa9s3Ui37gbv1/ZzNvHrv
B3Pqhe5S6ZrdvU7vVMd9LqRSrrGb/U8DlUpbsT4IEOw6BjPx76837tvssDxUsej6VMwj7Hxtf9z2
0E8ReombHNtS6ECzWdZp43yNfKlmT/vR4tFxqLEfEG1SXcU3GUSduI9TYXfjKcszNVHPzsm1wPmP
5vsLNcDUGO6O+7vjAuLciiu7N1HZHJoJCDj7FDBxUR8+zDf4g/gu0fFWjVMz12Ik+jUG083f8NAZ
Wp+Oe8K9CMYXalaYLr/99eS+oBOe/A+MT6wE3su68opVPcGKvXOHj+C2hJtDwhiNpcf3oXMszpzs
wrnMsCza8cc2wqyfnub8e26XOwWa0MYdod/HtsrEo3yIUz4Cjo//2JD2EUJsOHO2SX9xzblhplAa
73f4Bur9SGpJO+mA+603cT8bztXjIz5jx7ugZe1TAcppAScjhAqSmDlqX9aQ9rOAJLKEvSI1+Ix5
URQLnDywXHo7NXocLIFDD7zW96i1c1/azGFFGIUFFKY3E7uRlfHO8RHTJ/2J5tNe9nJuJZ72EfNN
IhwSlSYPmXbTBznv+YSiytDEMuQW6Ls6l+T4MVOuds/5Rc+h8c3uLtyNVT47TR94pBvzq9v4jfXC
PWSNfwFMIJPiqBvh59yFjWUXSxJZTcXVCaCSIQvYPn6SCx8G62ujAFdfwaswir0mCuBAVpuCz1gz
pd5lZuAy0L6MOeEa5ulMzRHZAu8QeXpUUmVWFAFTd6Ca95Md0056zgtUD7YZye+4e6giI6OBx/X1
fse36HyNk/Vct8Eo7sy+xQwHfZmpZH0vCeOK+7i/vKPi7i1Gi2Kv7yosgc2XbFe4Hq0uLAsCDRSH
Fr8amrl3ZzQHTjbZzAa3kA+S01/1uYPHD9zCxGVOCUUlQzTpDhC/RBTA1cIxVLmnibpkOApNgLDR
51Hl0VGRDn0U5/BEDKIIAlypk7o0nlSCUGd3ubWj/9lwBO9vtSBkgbQGqT5cKCzjK+Sp6/y2a2IF
aq7/TUYzwgCIrAXhuXVt5WRh/FTwVLZvwbDmS/wGOpAU6lgZ1/igLPhNwFkm26FKmKNwnarJNwRF
it/4wRt1imeWzq2fwQ8vsSd8req9FUaVbmLn5voc2oWdnJ0kTXyoJ9vrNEIoA9L/NToetDMr+WUB
GxK/HnB/mSAOcrADTMVvN03To3zyzvGDTZ73UY0kSKu56S4W4+CMUzI2PMicdXF4NGGCBrQbXBNs
705DBj98kGNBBuTZn8971hY2GALQbT3jk9VUKDxKSIrZHSqBP1rMfc7lRJ4euKWPD4TR8a/nRCnd
E3iU7vrb1rScpQrn6/t2HMhT7+22cVLM/h6kU0R+nc596QIQDh3u7jDexzB7YEgawrplW4Z1aPwW
y56Q/LxAZoNzuNeYEBCBF4xvW2RX9VCsTFTQqxWdiehOD4k+xF6wu4Pj8XqJ5GJzaMOPSSmuQZxb
Nwl0sYADC0cWpfZuEeBn17ppbmNTjCPvyKXqCuFqBotjuwO+g4bH/zc02wLKjA9sDFOI74SiwskB
z0p592FbyDLLQql52laGZOqN1gPwdF2qNeTDOFnyqd4Z2HUDUhiEMLGhIx6vCoFxgoWZvi+8R5/N
BDi6nDcR/L/5RnrpRNU2AvXesgZUnAWlCWRk6TW/HNcCciFgpZAJFUFuM0/jBJcSchHxofDOHA+4
KbtdcEp4cFWUcXeHN7gQj6cbWmJLnEQWkq1rvYX/uhviPRTzlC/UTDT8rAIT37B0/v4Z8/9nglTv
xo9iwdDQ2SqF4bdkIjKdqp0ljABJFZM+fd8w0hY40kK6kVgo6DoXOA2T8ZIhgEXpQ0/mzP2ZxMNw
ndFCrOXZue2aIWyO5buFVqr5uB1PWSiNw2vLp4eJGRGO0k+wPaGQ8TN0DxVj8izjgedY7vFyW0KB
ou3dQjSHkmpjkR3IMoGO32IPywYPD24KlZ9vZ7CnF+H9aoMAAhwXwW/R565++hDT5v78jEe0heMG
OjSQYpfJKO9U8INMzl8GobNb1kLrHnnzMFLGXCtGM54zOeDZvXqCte/munEUG4J35o+DK0zVS1AB
uCI4CzN98Bxbo0iPfseXG7b2+GQpMgL37aR4F4aRxXLX3fnFdlc9UFLs0ZhFWlkDn1TghGFcCKxU
t/MPq/pWmQJAVM7sb16EuWSXLE2+I+G+lq5/2YvjA9q1Jc8DKGrfJEh83NCgAv1LoCRDlTkx9UVt
uLy03LVmmhwPXdJnk6MrVAbGgmcZJccSU+aUKTEPc3D3ME4+8i/oHj82Pb94PBzl7uavQP63HBNL
mRKEsXNqsgf54+XhiIPwU9whqoFF+XyfCbUKp05LocrJ6UWchpSapITILVMZeFNa4r3gY7G3OCc5
b1zWANQ60JqkrHiNu7N4d6iFkjvHpL7zyyzqQH1cLi+6s+SE8ud+UtguzsSuOPQ8tsb9759N8mEB
ZNFxu/do9bOZdTImHSSnGR7sioNo7J/YaOB0Ovb/hGv++GWNJi1jIex08FaKkassJrYcNE7fO1xA
GDCP10G3FatxXgh88bTJ2CSgabW+Tcerz34hLdn4tZiaGR9+63DybzjMXFW6AyO2gm/0cwFm7w7i
l9W6BEXnpaBWdf2S4Rdn9NOuzMEcqwCVcQyu2A+ICjJVgVSkOzmcZemn7DGgUBMXI8UFODJVJjPS
4hqs72ON4vP4W/LdbJjnwpYV15Lz/yVcSuqOUZgHjWtCroY5l/n8ZqPW/yLQMX4VO6NZsxilXzjj
SNaKrMtFMIgOwt0OQdCFz2a+cnaIbcvQ/CkGWFb6FDkV2hk295t5Li6h6WDnJ8djkkPmg3qQ+h9H
5BlnidFEcgu1ab6nN5ikTzb60Odc/UQfZIZ4WMtVekxK13TncD8BlYglMq0qEgh62frFyu8hBzDE
cLs9uUOWt5z6SOKzxonZgMNQ1PU1j6WgmNHDwyLGx8eUt8S1d7cYTkik6vEw/c2K3iCSiSV4EDAn
zC4x88oQqjknANs0HdLwM6/8TnKBbXJoUNLtOfYsIWBw8BX8+xLQce7O/UDX13gnXxj5GL2B4VPO
ngwi6nGhAB5bbPFqyAdWD2Nm3hTaUaqUH+xWchWhJ8mBkPRcgLApHVmImrgjGIAKqxhYgkfzuz8f
3LBJyDKcDQzY6Vnzsjk2Syfa7GEjWMXLjaxbiVgWTS7RD5AmxgTbK7M3I+j0afVaIQe+1NVcC2Xu
LAeGc7phcWyhW83C0MG3k2HMvTX/cYWtiIPDvc7zCc4RIMwcBCkO69HbyoAmoGBvbBgYTPBt5g8N
Po2THRPKnvDI5kQfAX2SiZVIT5YbNB1+XP6vcsQclm4WdtYWVHg+qGAhkA7GVYbIzUeVJLbnKc/Z
WTJR8qYIaGaohBg2UUsz8wl7frjnhR0SGgX78e8vvgbcDAvLCU87JsnWZxGdAp/mGcLLXFtETFb8
DPdxfGUtzjvLzyiNmSydcWEjBJe1nS3Mro/B/EG3ZLkRcCCM12o4Ga/MAOe+I/43wsV7SRo2BAE1
D6cShPKje+OMGjpLzJXjWIXG9SOAxyJVFArmNWJ5uGZ/zK/weWaLigIndd0B3a2Ufkp+ZTA0gjrn
9cyaUsd1fR9bVZ/+YdE6OLUlrhByvbEQYaIKdmiauDX9YACjnYvr+A3MjRUo0cJFgmb4FnZUMp0I
1ioADf//Tqg93g6HcqJ5B7nR4eOcjWMl3IV6SJLWxU7EZQVzUba7Q3JygjHtOAG85uFrpNihcRNw
bC9Wm+Rn20PbHgfX1cHk41MJ8mHKwE0taiG+FvaZkO4VusXthxcg3SgWnFxj8gg3MWKyNJ/jOS0m
x0O5PMhyTgoBV+bhPE/4/JdWVCtydu8zc2WW7kGlqkl9IULpCoyQeLGMyBVgB5tkUmhUgSbFYGmM
g+HJOKgxFot5iqeei385J8Rt1hyXS8aMMbGw55MdL7lMqJGTJPjFB/mRNBPdHtXhccMXgoeoO/dZ
dJS6w/USW2Td+MCPYAHzziPusZRciqjZUvp/ucvT42FIkQNnyzWftjkmZdgfB62zCI4B5pwLlYL7
30XCG2xZWfwJ7Icnq06aVDHqnXOsjlRDLobcZk0S/8ZFRtAXtaYbXCkQVUMzWWru0WXY7D+yHGLW
x4qXTeLgWhUN7C0CDybTrgAC71GP+eiERCYQ1fMErJEjKwNKbQsoTMdcmm/ytTwICgwREGbgpnzt
LuvM5DsLFtK0YIxwGq8Jcip8mApUqFSn7HZlFfnmyw0q/HnYI7W1GubmanFDZyYLBk5ga8he5jyM
3tG2wa08GiBPEElQ+wvmgOSbQInnF47cRcpAnldgvCLdoyhFsQ9CEyiMmAkTGwRfL1ko5ZPj4sXY
gZcDyl+vzEXtsmEhovFZOOJYS9KoweEl6cTYg8yBVL+cUXX79/nRHy58uP6CjEbqH0YU8KVO1Fd9
dlFrQ4JukpgmJxLF3rdCzaE87nWdeBA6f2zii4hDx6Kcl/Fb8phn0SXBO3NRFylQtryMlXS8z3Nc
KZWIR9C6PAT2Q5SBSmW04Yjh1whOCc20OgsQ8xGLGuIkduw5LvrxN+Mwm8LCEsx3p8bfwOS4oNRJ
hp6L9t+RMRZRfxVaDkYouIswpvbhVttTDjsIJZ7nYK1DhRRFW58DISmWbJT7lCI3dJwp0+A4Ntg1
GZvHZd8ndKLzzxZKv89iInzYDRLetSCAM6NkoguT11gh14FctpL+LIlqDHBpsCim+Ww5XRBYgDWv
vZx2jk1RZmBMnykiV3sEG8q4rvWljFaRATcjk5UNGhc6d0AL/4eKeTr1dhMV3HoKdCu5Xu2Yq0JS
oD9LhFSwoqVrHxp2eb/CLLiy7QI/46i39qejY4TcjKx1mXSSBMBkAYkXwkeZk+D+4uMQ93T4dmIe
+keyd9+G5ej0apxMGh+PH6QEWSykP0/Qovhv7K9YfGq5mE1TbrNfx3AT/0Iwj1HoHM1myVkiaGYz
GjFx7GRuoHQphoDRiGzshz7jWhOCKIYOa7y7uc8E58Q8fY6xW/pjvXV71oHYcO6RMXZExrorbDbQ
a8hJWwO+A93UzHGTyidKEvKHAlBjApWCOZpwcgH6geY4C7lJgGjx8hak/sKSxxsd8VYB+Rh9L2Oz
N8CJ4SFehPMIK04Oy1/I+mzDMLJ/u2VO3GYkLjEUiEJEhoP8wIBhZ8w+8bqKv449fZixFTLPBZRA
c85e9GJnWR3xy6bKgDkK0cRnfXBKBQGWvxcwKQ5OeZ6zNZzrMQy7dmS5PuaBqc9Xxq3HTuMznhL6
neo/ks6rSXEkCMK/iAgQ/lUt75DQSJgXAhAChPfm1+9X7O3dxd3uzCDTXV2VmZVFUzLjUKgxiMvi
j09ib3eC5fDu/DoYDlztmtJzcFN/jZEsdf6UIXb4MVKvzM8ePMf5N8TFKEkf5ESgmQdBeqNEIuCS
8c9le9JwzFB3QC7pzKkv0jup597xeARU7R7DPinyMo4FpqfqXO9ERbuHyRfgsM4bp/E5A30FG/BD
MV7mwZOHd/XjVr+Ufv4Z3urZaaaKA559RuNEZQp7h5Hu1qKUKT8N/r0bnKeUYbRWGzQLmawCRc9/
1o6TohvkvqALUogxqKbYs0Yc6UETEORoZs+wnYkZX9cOgu7TYGZLQKzK0t2AjSs9oxT7/A+jUYrm
WS+wsSctqPQ5hM78QjSnEU0/jRI6fijn5h1mWlM8wrfqpK4se00St/Wgvtga3jEBVxI2h0CFP0c7
CaqIxu67/J8JYq87lLh+MVuRegBdlJzvRpIe0o7z/SLlgQWa4+9YMtJRfa8oaRilBuFWs5AigueI
G/41n4AFMP0KpzL6dWPsVJ8JqwWm3wZFrhmsks6C+b/qmdxv+gV/NWlE18iSz9NUxkN0bZLLj9jt
z1Ls9sWFrGZLsHoVF5a7RWbAhKpuzf4gk0HCRuJIDZ7gKblAjbUjVcva8/twjeqdJ/y0ObuJbWVR
+ytwvaUn8WH21HbByIziNgJVOxmUGSRya466CUuDTl2icSQ/lJ0MMGAGvRToJOWVJo0JWeDrSkXU
jDnA3b5BupOcDcCl2gMjDNzJc6JE+bubrdEZyrwlNnsdznRw+wQPsY7pLEiskEURNzgvvmWP9OZc
0qYdEP6sCc1ydKWmpCTlmjOaU5ggEi6q8UaFqHxCElAEsZRTnegd17bEL+3gUA4mHfhapbXsHaOl
MCpnyWFSRPIA7lwCUr+Z19ts6d5X9siZoGbM1iwNJ0lhF7iRYWV3Sca6JquUDKlvlKm2eOH83LEB
qdZW0aMFXD38vf2hmudUYMwDrSFgYIjgzegRgxvZtwvYE+OWLzAsvNNGyMIhUgNF1qjeySmv02e0
pQC8oJwwviEhUAACVhg/7g6VpJ5Dio5Lyjl4GjRgphWac5ntypZgZiqfsqdKrPv8Xs8RP7pdQbYB
qchGP39cr4KiwVdKobffMIhRJHT3N1cyuzuXZgyeSmD4GFfvyCy8Lj+UD2QeK/aBTAeM3iFcrQw6
ZnTtnGVJC1Wm9Z01/TxXU90OViVY77xpCmxa8yDYEOOVIL4wjiDEM2gOpmqJVO1jMBN3i7wPQgyH
Akp++t62VF/UZZec4q3G6VHbUbXernTcKW38VQ0qv67xVtAcD0YM6jPaMxtGc6M287d6WLdxhYAJ
wBJ6dVNuDvgZ3ibLlrs8MfkTvXHjwOLHxYoxDjRszWL6ZPGJAeh3IbnBf2n5gIdcn3S7NYADXceM
vaocHF83ekKuDvBXZYoOgaw8WSfBzNqsTMJ1N7x8YtTc0vGzpuWFIN6WRFn0iGDH+MPQcADAJOg4
7c+kl90/1Jzsfj1n2By9T1OGrN3Kro51NxZ6+omuxx0Sab7gRcPT5MFIvBs14EavTQgO9+neI1V/
nYmkv9nhZPaDhIHTM7ONw1W4+zKfQD1Oxu4d5A3irIJxqVbUC31ATxo40Qnjkvcw6HUAfN7RvZmy
GFMtmDdAtmV0+OuOWvB7twDRnhgH8v5vT4kwvOqj1QjvUUvTedUa0+6DWwsi9bOxIWwxRrSin2iT
qQ9MYu4xawDfaB42Uihv36eYPfWJ5I29c+frbI7cea82P7Vgo/yux7BgBB53d36htkcR0+MiWAKw
F/RhwpkCfzgVwA697Wbd0KBzQHysQw1myHzTDaHZLywY5dPqwRzgln3UVL2xdyfBAWLmbJyzgjCs
oQhXpGuHv1NLnRtuQ12PZpcwlGCbet17J7f2dcS8kcoAB8lHNez31Jd8mG5wzT7jOBbW334Xkxfv
iWXC68Esal41+SPgPFqF6/wmNjiY43ToFmChnHYBmoQahVQjXrfuqndz1DefdLBwejCfbHA+pOcI
0GjO0uGjvzwnfGQ1o0FcjF/tguTyHNcqt9aPNrR0TbQWhz/XysneMLV0dCWP+/J9nwH9oIhnkErf
bbLOtTCBLcrD/tbtMkGpwYL5hvQ16bN0vSPDlx5A/dBH2z7DNiBu09OxocFAss4ZI7T4/+/J6LZC
+jaNavDWm4sh/WarLsQhtD9wA99J77wAHfS+Br0jA0OKnvF5ITNH+xJ2EC+hBvP7ba9mknmjjzmp
Ffux+3P67pOlkf5Y25Y+pEFKX78lmcdIdUtaX09/iSM1BYW7bo744YI021dz9MZEJ/19KJeAvAiP
DZGoitvii/le6u10oAmZhsQSgZlkc3KQsDlRmCmbfrRVs1IrdGQMvprR4VaRnp9g0mg16JFcQ4xC
kplvfYtLyoqccchlIzhV+6Yjne8AUWSTtA3Dr4k+li6dAcRrgG0HNu4X5N8icFtuFqfx+m7QbnnH
2VdS0wcd7FiQSWPqV0dkTeeD3snp3jXIo06YjzEmDX1pzoyBXx+HuHlfKIks3B/eULLS90Z6egnd
IQLdIJhEVDAf3csisrYrsIp9QWpsaxMU/dKGyHsGq7RxQXNlGtuKfh6e3iSgQqMX0KaigBynn1Eh
hSTyYPlGNyRNe8fRilIKW1ZMlZHQDg6MdXabQ3sorT9/B5MVIj7tvC9+XXvczBCbx9Xwi30JwiCg
46eFXBSIWB6JOxStfFeNyC4N3CaGsSXDAV19+MV4h8kVQ/sBIejHNM+ReeN/ccpYJKvOmVtGdVzx
jrvD/QJX2VFMGUikEg3ia1Smnqnslcyq+y2kdbhC8cF9Y3XA5qVuloaJs0NFwAgsfHc5hYmhadKo
ZNYW87f0ANc+urMMsq+GejorPbAnrDdFKrOGJ1bDWt9Y8SgQQ1M+wYJAoPQUuNAP41obJdYJBC2M
YzHHD8lqPHx0eePLeDjsvXgwMhd7CL8c84ZAC39UIrmPp4B5KrtUMLIy29OBx2YOAYA2mnVRQNd8
MGUyDzgyHfM75rTkb0Zo9qYUpwXzF/FXMhIVMTPrZYFmbYjrjt81HFLJjBJeCnBAOBlfkiTO/BJH
DdqlgDoIRoIgkFOoNeQexS9kIIiCC5mCRgqDLxJCuISusVsAsDXT/DlJsODLOIhng4k3B9EpaVFJ
HalunkzMYggtiy2YgKdcSRe89DYCR2cXjnDaybUQ1+iX8n0DINxkxCAjtUA0FYQNxlB/Pm6Jmtrh
6CqTDUtqSlRAzKVMEPxztEpjOlVtSvkAMgWyN+uD0qhMMQ6NEXmA68KkFX6P5hPOyX5RJKSlJlPU
QHgnNroXSb2EOwaLJ91Oweo+zCLNoVugFPwWXXiWQdHPK3eAvgTZJIEkWXX82wjm9otxgePw3kh2
nQLY6mFC52PCKIin90xg6PbOY2vMd8Vk1hT8gxYHGLKyP5HTOk5T8PQa0j08MAzvjm3hF9MN2r3n
GRqbD994JhHngG12LOw4+pTNmJ+97sBqzDejBWxJT6ZNi+qdnKZpjzZbgIbjEK4gepd3kzxlSdtS
R8TEAHnLWHqKZMk/wThH6NRMkH4vGpEyjWNABvzbh2+2F2OsjguSoYzNyI5SVI61IOGKlQIaEPTe
ZrEqwKi+Af9bshITnlXimKaotUZI4NQ8hUASbDEB+o3wEog8oG9TZ1bAagcFpMc6wHKWAtCljqei
WiJ0AC4RifK86AmhUOlGKrN+N7bBR7dRpTDMxVgyKx4Mm1qUxcQyYQwtxzcDWTQcoX4lP7pUgw73
A+afakSHIWIWRtYfmAYa00lJ/KCNuRvht+NKoEUT35G25piIp/iLd/dYCOblCL0/N0dCmV71yV0g
Js/Zr1LyBeKREITFhY4U/TOkxnOUBxUbLM9+qxAD3hG4Aygi6yIB5hPEOj0NUvBSpzgsGEmEzz5y
s2CEfzQcnZGvRwmMW6Qms70yKfX5+R7Z3N32zAjDSsTA9lDABTxWCLYcU5TgkNQm+Tko48kCLFod
MhqIMUbVsXdREXNZSyTFFE5jaqXJRMblMWIJZDFmAuDWrpHYEqITl46k1d6HyhhpY9OOGV0dc2C+
R5xs9Av4NSUW/GRQOnDacusG+pChXkPd1CfoHBuhx0RngAO4Vlymx3EMA0JrLI99RD4OIxKc6zYW
iv0qvCER/w5r6s3pSkfyfSRNYkha8cL4g0viSRIqOEJcNz76+lAAmobM93jYf9iQ4p/CHEg6y0jO
ArkU6T/hLOXUGvGO9eBCDN1/TFYBAnvssAH4TBBvCVcHn9LuwWwmKuWQiVquluRXKyeAepx3F3H6
I17I+y0uxMhSRdgS0qqMiMIrjbJtyMsxbZuuALsagXNKC+Aei3f07mLe2g13hJz9Rh3LUXVjSACm
/xHQ/W/ZZ3XnCKSTrAcOfLsZ06I3tAW45GQBvl0HJpkWT+rq0MU+emAJC1KI/gLdYi9Y9s2OO5oQ
yypAJFYUBmfUJOIm06QXPuMo7/z9zk89fO2BoNFsu5zc8O4MRXPdB54Yew7kFfa4fdoODZIxMFlQ
pqueOQ4Zv5MJrMPvYczHTZJpibWe9bfCuMy0zYuLVy28yl0xBJnZsgXBkdbXnQWnaubytGitjgQX
atbJKWlfxIOTOS5xDIRGZHREkJN4qWlS+4ATsy/wewW9MEmGIQuw1HkT8ps5VH8VOgydIEo8DG5Z
NkY7/gAYbPgJHLdj5EUcTsxXQCmSMXuevcGkBcBwAfMndkyDvoszx8yg7d8FwJzMI5iCe5iiVmHH
op35GHOiRwC9xpmtD3uAfsxVcnAJ2UqqiUjXPzujy5hutAHaAf4mrSfSmL8XsgRPtneuKFXAftiB
ijPnvNzpa3xWVaPJ8uL4URP9SOPyiTf4gb8H/uC9EdphJhDCUeSxOqurDusFtZO/zzoCAJAS3M7U
WQxvqjaKUxRJGyLsxaJNH+YLCIsjuTYBG6n9gShZpsKQH6F7wEI3OZcpG1nndBABZMGGsKwrGNhz
m1B9oQvUiJvTJQMvIfnsq//UXbrNqILn7Cag+rk3M4EkI94Fq4Oj3ksA3/iVwlHSkOW33P94v1K0
djgOQjWHwGKaSwSuw1WbqA42CcBAkoHKioQg4yXCJY8QJo84pWXwHnOzB+n/KAlEJKM97OE3ii99
PUZoTLkSkaYgn1FCkbKsOLHvSk5Xhb8Ab8GDBhMO8T3wMedjFVIbI8IlL9qNIPjp+jrrdMqoetQ3
HotUQ7XPIcyMLEIhTE/AxgooCyW1gCc0AVLxD61ZvCfJvTyHOhj4hmFyMFv+xfzGPtwWOhJH/VAt
MWdCdNqN8Kk6Ki6ZPl1oUnIjwMGfSIZDl/vYYlbLsBPmQygmH6z6ZKdPPvhDvSfL6elJfh1xZJ3Q
JteBeV+oX672xeJsx0whCEbQULaYfQyxW0GDS1c4SD/t/rwEAvdohDAdn8wUB02xgQLiZKHLWsAo
g4SYcO5d6L7+GzKHK8YTF8IeaRvxJIRo0Zx1Qwd/ITubDexGWx9x7m+ZWUFm7XUXa7p4HPHIrjDx
QhzOlXDqYL3ectd2vHPtEUvHXTBBC0aCHW6jbiRMrv8opzakeZjQDKl0EeRgrGbrlts0cExf0nm9
RNLO2mIpQIaQxnmCWB1oeI4iwW2lWFsO6wCt+l+Ty6BuGA37pr3ZqFgOGgec0JDXhpCaSCLEsGiT
1lZ5ZBS7oz5BW2VtBKagVlD+4k/3BiBCdsfSx9BTFJwWEvB4a/cMCgkXs5tNanEAPsVy7O80FWO9
njvEXXmwXVNg0cM/ni5o1QfQHyxQQcchYY/+wWnjvxnYEhycWEKhJ5QRwz4EHzIk7RUZGrg2Q4bQ
2LDSfkutleoT1AjRwSqT26hECZARLGXlz1KZLIsidxivenGTGpvXblxCeiqpXDsuI5/aJpW4PYEb
/Plnz3dYHme9EexVP+YxGtnjD4IiJzCZt43MVKWmJwlq6CPQehY42xjXOrzlKAbkTMzIK+gONeO1
C+dPuS53wQyHb5dVTsOxHDrUNTQDGjja6hjaDdEPq/jp2cExx1uIE7Nvj8gvqZlU6finSvmOMZ9g
JybIAyxvmgoSvmHmg2a/x2093AS4S3eXfQy69G4Kf3SftI2Xhqya9JKTMSPi259JjA1Ik1norOnO
+BCwN1/MuyZQ+pW77Ska/m3hdvdjYF2lMqFZyEU77FL0fEgS5t4+iiLEhj7ZaEMxN44yaERIhxNa
Yptjj6CJhEbpT0XxISmCIulPkvYf4j0rQR7kh9DqyJfQNr2tMD+ZTvGTP7b45B6r4OBzoD2hGaEO
CooTBtW8l23Yj/OSiXuQ+5DaUOwbPS/6BdgbOBxMDhQKpApHiaQnS9xtOudQY5oUiJ7dvFoBj25y
M45lMJpw2MKFOAr8Whh5jt2X4IEJMiQ0SqDA/NCtlaKlk4V2BsF/hl42efCwSCq3MooIly5tfHIp
HxUO7PRHcFau40Af2R8ZWz+Jv8mIJ005itQgbS2IQ6LkeAFQE0WhXEhoPWW/Wb5X0v4yKfz8ihJr
3LNpo22Do2/iMWwgu4/DmXh7pbqByEKH7/FYgxclAtlTz8q4BQSkyZdDTnUnRxIPFExwBXULrUCD
8/TiLqGD9FFPJN8EQNg5XXATPHqGP2qXNVaJJWNDeeo0kDvBz1lw7XuIYBXl5V9RHkPRQPjG+FX+
pLoizHJSKW9KBzYceJuYAdeBdOvDhexVDwVe0nA/QxzmkKVMUQRLzdkN6tOLeYWATNBS4DmATSiv
vUPdDfZ6Q3kn83UkkTwbMyWaOMiLLfR/96jnZJlMHmHUDu2bAFmzPwoMIQulBfgHezAJR1/PL+Vz
beY15vINxjXLT0qIh2KNrrwyW8P8BLpuvIVLZsDe1b/XbCqG4uWnx7deHleJhzx0bTWfQK16iTi2
xxiXF/iOel+kbv/pvlQKHKwtUoL9BjILmDbaY76O4OnSQwSxnulv6L96i0SrKyImZjHeOKgn4o0D
S6hfFgn8we+/OYdRygEVXMHweQhXq8epTCQm9oGcMMZl6/6OeMoxTv68xpc+rSMdB/JkqOyIejdD
kEXaeIwALFixxFAMfc7K38r0V0QKNDp/8pcZ8g3pmZxxbaDMHo79N0vshE4WtyIc6usRChs98whv
rRR4i6qGswN2/AJT442gfHtAvhPPRFgj4ouwl9C8hh6e18MkX9w6CASQwewynZSKZIXRs9OXuo83
bo6cOIHOJKhAE3Kf8gd8JIYSrHVEDfpWJlNU6GzKq1G5oDB3I+9l/s1kKSzPBp59mwBRC6hANzAS
UfgA5PpIXBHAIaFtoXMmN2YeAWgFcw5eTBa7GTD0HArSvxSdwUcAV9B/JqIvQe6BVkI3Puq+vBuM
2rgj1c5RWuv9YobOUPXjF9xrb2ZQiIIiUCI/ejQV1DnqptBH++QaIhv1Or7W0+saBWU13RqlhJLE
zx8IwBvWFGeKr38bSn8e7YOD66QRSK/8lShuizXybh726cSkUb67ZOgURzyTPSlDrpTuzxqRgREO
rSCDjCRl4FFDmqJNeQNxrJfnlg8RBF6T97b6XEaqazRBaNbFUmmV0FfFccQqBdyiCFkb/bvRdRtd
BoWSq6+tamc467R5so4sQ26P0ZJQYim5KVg88P6BhbRnp9PqxkdesNqkUdOr9matZ96zU/p8mRvS
cuu9uqrthZ5PA6eGutGgJwwrkY/ttaESLKTZ70twSb1HIbWaoEK/MREWlS24kiZKg8wpsBh4yOjA
JxYP5gb9zMOYtFJb8kJacytROc1xumTIW4tvwq8c/ydti1w4IxOAFxIe+s2G0YFjEAkMNXycsHCL
lsCtJs2G6m2LmL5EPgdvLFKpA3pFRVS/EsEe8ebiZ4+mUZ3Aj95RC0T1pmegQBcpHRGsrVbAvn9g
tlimUZgCxIHl2a30hypuhnhVqOzlFG23CQImh+1dmUfUYJwKpE+0FZBQfU3eLTwMjmc62BPqePyJ
+1MOiUCRQ76KqyigOz+cBLkEticrUhWYQWCjOqpBUUdnhKZNuMPBzDDAPTkgeTDEenHIErvPBzBS
KyqKBxUPu+IqvPUJdemVdrec8H81MNIke3koLItpxoGApqzi181llmMAONnldBfBIAY8hz9OhU2f
b/4E2ds+J9R55QNui/6/C4EAUs7lwCyrt0JhcD0p+NuzzfZwKu++qja0JBzoYuUYkRRSP3PxKZ0j
eBj5sMBRKzqjgz2DP4Fs8eggc/X2yYwfFhu4a+NbwM1xAT6dK+hVlx9UOebdPjx8ig6jCWG4ftm3
u4tbCmu2Q3XDWXQYiN6hDhrUpOWQiu7c0lsNypQ28wJR8wIGoqqFK+2+YVpZ1fPjkHdy7qvH3ZxH
G8KRoTFdC05YXz/MHdQRzYhHo27MOgXFrkZV/+0A0g7Tx9nIUIyM9l1j32NY0jmvwHCQQxKBKJ0y
BjrcTWKmProxKMOJ2xH4YjRsU9/cD1IUkjnhgEr1iw000BxlU3kCGCs56b3oYyB/QO17PdvklqS9
FFBAd/LoGmvaJ0CEu3lDWtr4MCnuLiLQkWyEbZUypMZIfIpdqWQ9jnyNiXM7Oja9OuI76rE55QnG
KOrLKIzAbAtjVQu3TLI9o8vUJRPF3W7oVoM/QHgSeor44RAj+BGA8AWtzj3Xg9WHME57q7A7B7OG
NZL+aNGWTbk6YpNLDkJPTfnMgM+57jAFyPAILV/Vtu36oCuLu/cC7OKBCOAp+D6IWkeRyckEA+p5
wBGg1ptF3CBTGi0/BSWG+A8zgy5uS97fZnpbz3kz00Z7KDADirujs5LSSuoO0LYRmmIh6rLkHKbf
MJITDQ9P66nuBx9DoKfOSFnVm7h/38VjtaWB+jP9o0BiGE1TnAJB5VY3ayk/mtcBnYeBoeZuwNvo
zhOgDj95ICEElhiOhljIe6sWBDdsFbl+X1G316nOOyiRrqYN5BoBdEiJxbagraFMQU3QxRFRAgrF
z9FawgaONHfpDoXeYSKb/j7qi69+7HGG0BiqakRjsX3Sh+eRUFMOwiRiBOQLNhNxdxqT7HG8uD1e
BeMPuWaUG0AklI1twLqkW0l2QaEXgFwvyUlMBayAmoJMmyyMph/aP/QJy++xDKJJpAWiCsV50PPo
oCgvIxpPkX94eNGRCwgmKEggIr3ohvAAwRnZDka1tk3IXJvC0119uRW34bhcFK6PAcko6wjILt3C
SmTzbx7pduy6Mluy8Tf4o7K1UbkjH8wyhBkk9lMuqkzG/tWggILX6oW5AZ2Mct6a3Bk+C0jPbTgw
Q37+8sY0VoAnomExZwP0V84xRPJK3dGkvMQvx5riqCJziCWXpDwQ0xtSFS1yClHrZHwj5uYUvIAl
SWfNLrrb5GR+PfLlpyqgcNPkij66kYCWkDmuUufm0+4WVn+MBFFj/+aRqhQzrLYAZj4cgqSOjK5A
ZCQygdmw5IyGrDr88SrI/fFGIgf6eLnfd/yLX9w8UmBENYehpn5E3hWRNqk4Rb329a+KQx3fxcxP
Tkz7wrJ53zCwAkLqayPIqdE34aKZHYcieZ/eZArFf8UYGVUld3zzTs57QgnlFqhotml9gejHh7na
zwUuBz6Ypgl9vAYKub7GQCkNokSOj6bH5kHcbrONTDkYh+KPZ7sYjCJ+97YMJXgD6QK24IiLPrS3
YRnBG1xzFWWZU3MdpxXBvROn+BRUq/5xDNlmXTiwbgseqecF8aiNpYY6OtTr9BY5yVsOts1qr3JU
10AS7Bn4nR1fTapV+5M1Kza4jM5YMCfCoIGtB4eJI+eCJLfBmuBnn7zywDH35RW8Rke145x4Zk+7
y+l5ivvlG5ehYRDvRTPGPXqcd6qYmcb6ZEgtKtsW7Wo9BQQylZSkD08LSfKg6RBByZbpOPOHCzIe
xHSxjmxl0r4HQ0BhRqm6Y+0lquMwywvUmhqA1UyakHe35D090+cARwAk2urtxLvOO8uJrQ3I6yck
NjCtqKYq9Y37ASp6WTYbZ14BjOENTnd1ufEQlsTyMPYhki9pu+QKIYby+tAg4UbyWE6y2wD6L0B/
H9hwO8hXePE0O1F8Mz6cFbuLEClZofFKirs87ys+esj8weoRNHKuMbsQwQYdUUVR4YlLKds2CqoP
kTAIAAuy35/B6cgrVtCZhCsEtjQ7UQUeWvZDRw33oL6yAaBN1v2c9luAzoynTPFfMV6vi/BXs/Ec
xKmbKZUW9GdZXm2qfVCrhipgenYo2y8DWiZIEhGG8PJ4T5SovOI1sKl0BADTAJPRloBLOGBlcqOn
mXMQ1qkzYm/QqNVAFkd6nALrpLDAadqx+DZ+sRFRBhU0HfwwdeeeeP6jq7N81vQO84sR09y2oNBF
/y/Z8ENoQGd3c8auFTXzJHhhTAV2r6PJU2lyGuVIatF70aJo0HE08Tm+S87uOiZqfCDbTuwC7qE0
GpFnaxwJH6qLFIMWaEOcPFEHB0xACCjGoJRRkbLmcukSpbHbzfsB7fARqX383y4IMswBAzFfA8E+
rzaaT7tc96ShKF0PCEgcljS6uFTkhI/eUIa6bY3rqiwRKKXI1U7Wd0VhVa3I26UQfEbUIQGlH92F
Dos9uVotFr+THMM0xX+BdmGSlfQlB8pxLgnbnW4NJiO551Wd+0q3Lym+8AuZIGM320MYUkVqBVZN
lwtrR4+vRCHzMWnRRfImXnsOXIKTFNzn9mBzl0WOgPHBQ37pniKuaNbJ5RmLSeRNPPT0E0pcEtWf
nF4+Gc84ntu3hGgncRVaDlSag2y0dXkS/CA6AkLazrgI1JfSwEhRomFG73mdkQgaIL5HHEBySGOr
B6HOAmhtLFpauIfkB9ek5Y00V/SPxuymF0KQMpRLEeFZ7rRTgmy0QXHC/HpUTZm1SJ2JUZF+Mnej
YoMwH4SB++wTXHJt2iZWP1i8rDProxdUoIDvHfMEOU8LjDCfZPfEEeHGuwR7dkdOnZH/Nu6RTgyO
NpAlJJJ7u8YpAWG58eAtKUmFSYW65S2SbnqZPEUCT4pOQg51fpt0jAkHPzkbf8Z7nEcQz9JTR0+N
AA0fbiB/sHUf7B0ZCVjwF2sgD61wgWJmYA3wf+VIHvtocktkAjQ7m3xNkrCvkwL1spF6noicf51o
3CeHtA/SNYXpP3FKoYsm4VXkrvBR3CcCeoTw4AWUhHxlOB7zZYzWwthVPibk/6ahbyD8R01Q8hza
AEUJE9SMgquTB1GUXEjGiDf0a9kMdJs2DjoPdJE4SZPCcCjQyoie1rnKMlYLKrwcBkSWn0qANgAH
uB3HKEmzeVhoVlAnlAjwvb2TkRqg35Lha/yKooy1L7mcfBkMTRax4OdSsUKO8SyBSih5REHIRWUp
JUM2p8gmuHMJgQ0qDPpLFgrPCJe+tG2iPq+D6qrgSeScPhBehGvOyqI40atLdE8oBcqSpeYYJE52
AH7ItoOeYt9AfcNh4l68Qx/UuhurmPYz7LtD2FoScoPFXBSsAv4hQSmkT6moCM9sOAIuS4BljSqb
sHxzwEGYeMVXch3MuuKhSC7SsICZweIKebnUGQkgEIqNkD/8mH2940nWAWkUfdR2fgSfFlhT4C3h
kIp8T2iWhhfeFPC0npcSRjkQjxS1ax7U/27OE11uV67tatwFrbNExCI/hZVXaBEOiOy6cgtMK3GZ
W8qLL7AQ3aimrIbCKBOPn8pr4+ILnwXbxl/gaWGtnjxMkc5LHwnvWNZmyjZmvaM+4S5I4kUFzzLe
2IDNILDcV1/HNNqQPhkWrUwf9NmhPqdmOLUscdGn1ZZGN96YLJ0X+k2aimST/H97LDRFUZykPk+f
0MdKkTUjugSSvF/1QAMav59SAyvCqcQCXjdPlUgSThl6EBrcE/3KaGHmIq+Rn8iXiRiJHWExo3g6
mIYhHW1OlM3lzkkYQ7lm+SccdHWDv9jepA8gto5sQHmN47rNv/gPf8zFtt2ZujkbG1WQASLPfko4
Ew2fvW4tGE924cHJ05DHx1Ogi+xBeNjYF6ft9mjLinpmj2+Vb5bNK3tfTjRZbvRby47mkfKfpEMS
UG4ehxjLQJJVbrVNRxdCeKibD/NWr6i4oXh4EaA2rM88bwM5y9JkzxPDeFx8wZHdkOeyNKXpg1CD
TOkLUiYHPcuJkMjqkF/yQ+XMFXiaigLKjv0iOnGkIihH5xLNSYlEapVyPLGk5LtQKjCbHbZFgCYK
UjnM5h7/DepIrH6xYQDcWUMIk2l0Kmqsai6OW0hZRDy+gg4TJC+pfAmKBSINVLKXym0lCZagLGfu
mBgjzwkFlCSKaLtgahB2Ij5C6G8CrLPbL35lF1wXUjeTng+JzfLEiLT0GPC45eOOPDM+Wp6MXB7n
Blciz2GvpAteDhg+WB79xe+p0wjxpXFz+LnkBlwvecTvN0Dpjba7CW9+L5qZfTYUonqe5288e5c1
8nusLD8+vIntndnA5X1jN+KOeeDQaoUn84JHqbTsfdTN3LsPs7F8WzRusTF2JfD/LyJIZJDTbMbA
zS5t6C825oyKTAZxaliond1NfA2qv6chf9qw2H1iNSoTW35bsc4me+yco3vF030XHf8+pgSfl3l0
d1Fz3LlKvPqoyu2FF7xpbqYkul3+uRvHYOOC9rJFsadXhTS2yn5MS+6InA2aQ1MMapU1no/562o8
zId5NzSvNtA8Wf5ynLM/5ZdcsVb2bLlOuLeHV7cvJvYsPIC617Lrnv8m8LQSmrk4uuoKdmcq0LPc
1VHjXzTa2wwyY6sO8BBnIDskBzdrLejfp8ONn8mNmtizPjY8Ttb61Gopi1AkT0D+SJ7rnfh6pWkV
GsHMOSj54y/2q9zw/6uUJ60lv/eSSv7YIaJKTN24Emfv1kNJpsrebRvrRdvoBxuW1SaUByK8y51c
pRDCgiVYsPGZ9/N7nSQjxGIZMnkjiWER2jOzSyzUoLrNdvzQNZITf4ZGs40I1e27+1C25do6sorW
ZCt4BxtynPl0WHssXVQYRiEHAW8HBoZ4xU5ns7J4+YcPgaJru7JAm3Er2th8iiGhWoskJ25ipM4S
vPIYKAO5xZspcf9i7oOPd+MN1j0aqRGv5c/fUTBLNO/oahhJHt0nvrA4Xy9xc8s/Jq+oyXhFTS2m
OL0uyDp4fXnH/lq9RATC76bRA7iHzUbjVYNL75s7W3TaiK6gutHiLgY8fnG9lYFKGN0uFpwUP5Bj
DR4iaA5fM2VNG5ZBOCAMcGRBatDjgFsO/5kRMiTgYOECgsVx4bDfePIYm081O8Rndxo2W+r1zT4X
/8OAOPCrd99iPl6VMgtSnBbRvw6+vvDMb6cmkljxHO9Be9urmRWv7ugthLFHfwZkBtXBdEghx7fM
oZbJ6SKgXXsyBW1tVvy7yeTIndl2tNXZwvE23qgzKmGnywH0wmJ/8bDx9oPP5+FNBzwZNMxTDCW0
A2v8GvDsVc/mEMH90sBTtrthVzfEt+z6YPfs7sHe5fjECkm/8oqo4cetuonV8atO9znWDmvj+Qxv
Tp8uMzQkZAdLXjTeL3wrMa1fmQRC0mcWMlGd6jt1KJC3xl6CKxoQ2JyG6m0tFlkyG0mGLK1X55Us
rRSfhzqLj69Ge6YnZynJWXj7jESJ3jhC55G61yLjrzhSynacf5timE3LidViMA7dQ4BHrN1eVHRI
QQpMeumRz3OcSroGGq3ybKeejLmQ8Axj2zXuDat408vCeBzjyxPUZ0O5gANFrmbi4y/W7+eg7sDN
7QYV1i90G1JW4x8iST6BuQpnZo9RUeaR2CAOGPXp3TpcJTw1GF7L8rROwqOFn7Ku7ghrCJyHrz59
MXpgbYe1lAdtyFrCqFXAv1n2HeBGBosOuFScWu5tUT0MLLEom5LZjGtrPkMoQiP9zyyVlWZxdclp
j56p2TK0mdpkPfOK57Jewyo4dlJqzm98cp7otqNKXSAvZ0cDBRYXy0ApofyuBD/7u7O6TODWa+ne
fe6pOjaavmaTM8rDXedvjrfxc7KxX139zTk2I4MAhegms4e1V9dX0mVUKJ0k/ovp5zZGvUOCDrPM
4JLDzyzmWMEWNug/7I73o95YcpKjdSiQWJhjRnhLpz5Rrp22sIz6saZHgdRmHf6FJCqmm+sHxBDd
ToPOaP22dozMppESpSoaMlUxweJlSd84TkkNugD5w7N68vA6A85gLJugSbZoSc1aWz2fJuf4iUuu
PuMZExz02m3S3vh5947/7PiQM/e6oY+rvzHWzk/1AjJkSsrduf6RiOIYHFV/MjH1RgKiDhu+5cSv
qoYyHr0sW4G3sJqpH+DSNV60Xz6sahsXrb4hAznAx8aa8OwtmD8geSbJoDCUN9yM2VkdnurRSVoN
VtarQUMkVnvQ4SAND+v3I0VR1yM2W+UzBI6yhVm/aRzpPk594Iqga3p1G8xm43bH7ISMZj0ntatZ
YfA4m2tXVawRfX1wyfWvb48z4JVv1oB7ZG3kEjdYc3ahOCsxKbZ5H5B9rCf9rilg186UxQZZyRi5
sjzU6IeyYKL4E7YsVOITMtgBYuLLScbEauzCzyKJRNvBlmUdS/pUf7B5kRVSexwro47/vVHg38tX
fQ2SvmMDid2RUXk2alqxRoSXpIkRKwtpMnjJ5id9Akvky9pMbGASGn6/ZqU+Q7qPfWbdTPOX1Gj3
jOz0/4m1PeHsDHeM7GbRuRMAUNbBn3ooDgQSZjPVDA0HRXO7PCbs8WdHvQlqljS7XpDzdz0covl9
CVSlGPWDPHM2pq+Fkzr9SdlEcmClfFfNAKo6ykpbW7+4xQ3VXNJiTIr89mTbAMT5bKyTw3vQQCP0
1x5Fh6q0oEVDmmrZn8oh3Wj39e/yRhLXCd8NSr3TiHbxNmS2enGVb5FBJDBoWV3YvWdCSyNM9Vad
/mjioGlSMZha6zoQLxuYj9cayqOjqbsMgEK4icHq6NcBNXm3LXPCYIHXAJpygJDaAg2jWAZbSf+R
dF5bimJRGH4i11KC4ZZDFiMqpTcuI4oZBdSn72/bUzM9M91VKnDO2ekPRwhozO+6VGXFNUSB2t9y
alQklzoWvzPWXFs91xesuRjWt5znGp7sB+Nvbk2n0WUoyYftDPcIdczYTuioEgHt8ptgHpMTdZBA
v8AcWCEU+VCNV2BGxeigPtMCkfmIyBY82naP4I6gH5BR0EoYd1n2iweMYfGHfk0olbMxpo2Wsh40
ACaHzM6gj0UdnbO4lN2IJJz0IDlPSVmAUGTkRZ9M7RGspKWEYiCHWC1C9S4HetArICBP3MX6ClRW
TyZrJIyvkxqCqE57tq6+4eEPX6kAt6AHmIklRurSCamHmCFrqidS/uvbz7qxABtrtUfkrJLgycgD
FzTSaoyobytJNC+ivP8OGvail447Vk8Hk7BY4nb4FdTRDS4VKYa1fc0v1nEPIuJEScOR8g4zqalc
UMpTqkJ9S89vhN5Bxz6Jc8Q3DQvffBHKmmwJKoi8kn1H7+6aInzGIZgJa4gVTCCHkY10H1/llHOU
JUrEfejsWbUXhYKq2wqyHRoWO/qEHAUINtgtiNZK39Ivf3PsZTeL9Sla/lhLFx/L3OTRefJYaQox
5XXRP3UPGNBxr9DfZKh0tPE0u9qPRUdmeoMTvgajtV4SI60F4Izu+vNW6xdEMh0qKhQrshBR+aXx
SwJ0dJCHjetMjEcmpvP5S+Ux35QNGNF9QBoEj95kUIyZLawW1RM3nwbK3vjuEVI6hmNcnKZXmC5g
N+ilvcqhtFjkw0WvtgFw8SFVbTSn0p1A80GCEnct8xHBQHGVaIjgalDfY1ilqYEesUKhJyA5HJ6h
2725CnLPR08jzFhBrd8W80tStVHmNvwGJo8sJOgXB/IJeH0MajAWenfhMKQYVpGBjshATy2MkS4L
5ITxIbIaVqBHR1gJDIwEfzajad+mhOiVf3gq5lHar7E83BfLEJPvrixcngpJKYXs64/CziU4MO0v
ltaWQD0yuR6aAB/8csm0OA8AgfmdgIPuRZcOPTYO7M78AMPi7rXXxjqfZkQ+Ti+k05nEWvkhMEXb
ChADMKuwMcutTAQ/zqMvIBif77krzecYek/DFzgEgZRM8zrade6dsUHV3ZoyD4EaQPKVOWaKmzT6
21JW1AAYGLUQVnNlP8GSrI4BmLoIegitucI2UUrUPWQEXoJehtCZ2iAyNdJ5fkK1ToGQqhsOnh5a
P+U8MtVDd5jwrAAIzIQfdLeOE0FmwajeI/71DM71gY4lC2iFinZx+NK9R+W13haKlvTmbpPVqtpO
QSesoOr2+e+mRpdRw1CCS6ahmLe6jasD1Of4Gmk2qhlN2F9LEdara4rYICilIVHmDna8uSbRXPWL
i5rf0UDuBOg+/0G4naOJfIuK7/ANflGGC1ergJWOvscdfgiuCMn0Ployep/etl8meIzFmpSRD/WM
jDYYcYTwKruoMVGCtTpEW8V+uAg2nOy8R+9F8BbEODQw9mlNxTJ0QA+qbQyw1P1w9EMs59xjYjdL
k+6LMhUdOZpJ7XBwyVXqUxV/nMOwtMl70KJDeO5szTqwGW6OSfWN7rpn6v0WL6MKs6eR6XzHbeo+
ArFvIFXvgGas+cug08dSo+He1+muKkvrfhq17fwFoOGCmeUohXKYzUBAMOEWRFhed0KHi8xAb2ar
Wu872sByFdu1+ryegRGHAiOb6kJT7G4TIPGSo1ymbzd4Wpz4FExMue0T+GQovGg18gU1h7urdZHg
OMW4EzD/ZgJOYfX1H9P67vT2TynH0M3j9+FNLakj7Mny/vNSZF8+OXryQcN6x1W/auN8YROCxth+
vW0j7OgqHdPaQCTi2m16Wthho3aQ0XeWIYcdWaH1inV7cTkqt9ziW95aB3IFkxy4lvV7XzkWoo/q
nVbSDFl+e9hxtPxry29ZB81GuP5tY43yKkJ5xXK4ltOukUxqbazJ9PWAc6hmYYxLt+KLFHn/NTRU
7Q/XEmJXbSm+AikxXJxl+GhzQ526D7HbW7SwfhunqdXc59DS33b+jRdVXxPjlDMaCFv9ohqmw6XM
tNQdpD6B6m1/nEE2P2TULc19x2pcFDHvTW2fI56vqfaDl8yG2r4sFRW5iQ+1Mk/qqcptvd01FE4R
8xrnn3ceGm3VblHeV5zEtRjDiXqvcHRcM53LQ53rQ43pGM1MN/XbM2rYEQdi+IUyThf95MHUMteY
vkBupXptqGoXQCy/22dNaaducXcxuZpgw7DOACwBLsPlrYn4BfISZoDvE2sfjERcTDW+LbOF4Q3l
4OcGBus4L11d9zNbdOqeu0ePbz+7D++0uN55DtZ3fdlxrHPY8/w6yChgsiBelMUdK0eQMniRccig
0/HiH7Me6CFrb7U8WuU464q065GKkPqKeeALFEIPRFSckg8+sgGVHPmJ7u9FmMGOdRow2d1LFRbL
yxvnATPcCUNfQXRgoIxvOrXkQVGQuPWO9aBKc5ts4nYwf5ZWv/Z0sSuHoXuLY+MOVkRLkLR6+5f6
j5L5YVNmrvlmCs6JhjABGuanP+4VcQ5phg78tv677x8e45f3Nbkgb9kFbg7Qj5kLeBMGWaKmynC3
D5Ju3E9QAKaoODOeVE98uvfzcs+gUgwukTm/2kljxJ+9IGa9/DEhT0/k/qHPt27b/D/3mr4NG5gY
vtO2O8zOaJNBxKbNwU1PnZrDIiUWf/8YowwhbYKHyrvsxou1qxUwOJbBGMpjO/NqvAd2Ni4q19YF
U71UOPCnXk11aL2pO/E7w4nd3jU69uazJcQAC0OeQgcF0caK6r2aNsE4dqc1D6y9hQKikOWAZIMH
mOqMVEHBwUHbNP/mTNEM5v6ACefODnnPGpvdDayAK/b4Po4Aq1zhCKbeC0BCBAZSJ+CVoFemXx0X
dn6ytmf2VHfzBy+MEjq/FsJYE7FqLgfY0oWXQ1FbaXcgTNSwwt7Y5MCdnB1cbMA8/hnYmdVoWTvv
jFcdXrqCNCrf0bLiDMxBgwCR3MB32zipMuHZArY7eQha8l4ITPTv8OUwPfGNvHcsFUEuRdFQoSCB
zg9VF/SxpP2ws5m5JCxeZ47ALgAXVQH4BaTLakJdqI0kCMvx3S4J5WnLC8vxmUd6ZuIZtk6OTB7A
69Lnl676kixK3VO1fx5d5Kmlg15SUX5v1Egkp9K2NMlRRWCe0u4RP/CX82jFa1efCg9yo9GjpKNR
0CH5wWLJMg8OZ206QpsDuZSSTu7TWfZAJLJTKKw7BCuKht6g0x3kEchiqodaw7pVSGsxe1YfHNr6
v1lQfY2yOzmm9V18BNBBtz4uEipWQFZkPwwaHoNP/O4fMRkUXOFz8rGBkfJsRkvDSRohYhfPCGcL
TOjBYEGBPr/tg4a3r53VfUxhk1rPzMDk4IVhWBgoHIN6C5jfeV+PN/c6CEhm7AeSGtdMCW7mdX49
u6bAogqHWEDr7nO28D5Y6rQeCg5KXMJKCkSRR7Hemw9N8lzDMTCUZDZ9kfXSD4Q2CWxNYmOQiroL
bUdaixLvUusaM+7iuF8P7vFE3HZ37W278FGzQLylchNQfCAoH5OKvKlzcZI+2zu9yA5fWst3V1IV
8ido8kCwloPEKsOWM/QABD4WXzS+hxrtBnqc+s1e2vgd1hzcf73TlAP2XEK44fOw1cEdls57nVq6
/6TrDj5Vca6nEHsRejjRycaOxS0LZ313rxmlEc2z5SlpuM/Vebtuzwb3AXFnx0HRVGMj3V68u1ze
8BCPT72dQcIpntfAGsEKFuJLCLjBaLDH8K18C2+3mG8aH/aY3rLAg7KVxsKTnkyqXrk98GytN+bj
enfdoscqebiOxDb/QfZ0pHRgQTEwMBgpaNeh5j32zEWJ5GfM2xFOlC6gTB5abAW0lbzKAYkgP3vd
LjobvPpUyy1156keC27HYoxv9w6/gaFWWJzzxqP3atnJoxCbzSfS9yIujT308EsSpgVN+9uxjxAc
m4HB0Q1/SmLZebAcjtt29eKev3yOSHjFsOoopMk0Hjx0fB41d2k3Sz/4n07R+07vbhaXR3eSEesa
1qtmn0VibzJu1zhrW0882Eg2RfGfIucxFSuW2+hLNLNQfGGnLwjNgFJ5hudeO9jdE4iAkBHIulX0
gPJYDT08x8dGi3O8oHV9HKalbxJH224THGLR62BtAJ3RNi9QAY15+6rGMFYPOIOL5MXtFp2mdPM5
1T/pDovK/xEYfjvs3N5jh0MlhRbZI3Egc1/0oVBWQS4kHV07k3vp7vSPLaS/A6UGVzb5ik0sC685
Pxp9nlTm3c7rHcoupd/MHIFy9rCS2Zxbv6C+6eQtSxsM7ygzM1adlMXsfQ29JtJ7bkPngAEFCnEN
pZCWVR+Oh4+by++2h9iDfsAcwiaj09/BOUDdvn8N3T8+rFM1umR9boDImLTq8AUzhd2T7ppO0y4y
x8vQ5cKqQGA1ohJ/C6ANXyZI996tyuBY5Qv4h08IfoCVeJMGmPXJ+wViluxUNW4EhSxZikF2Sg4F
nouLdMbQ0N/+6+Yv5+V6/G6oW49qNCOVpST93m1Sp3sHiY7O0gZwy2YE2tqgUG88vYoyEkXpCqKS
DDTsCddzsOs3nshZEK4Y9W2RxIyJ+CTImIypzkGZYfPdfZJ39Gs56UmB3whIerZeTp/5lgBGZbkX
Nf9MQ9Dg9nxu0XhHEj7ZTW5TDofSz0+jl98ZozBjs5MNhJAwaSfl5HoNBIoxZchF5/70ClE/MFKn
WcNYqNWLNjAptdRGZobqHwAO67HDM7KvR1wCraApYiqv4+A4rbAdLf166V+82iOp9Sm2fdwvjiEe
a+zIUE8ONhaqp11+dJdBviYzUeZ4iCMPUgl77rtYxsxPn7iyOSCXg+Vx+lbmyLxDQj7vnzQLUVji
ff1rx777nzko7VvLuSfaVe2W/JNyDUQj59K7pbD+H4xBbOSLzdI9Q9RmvX4tnLRQuVG6OB3VmpwT
rPClfS45pXT/hXMLNF0OmkSnoMuMYJnxjPiJN90Ii1fGJfqA/yyvcvMmp5OnJ1eUj8RZ+dBkIFT0
xJ22EPEbMiQRsqmZIWXxkRIta7vt67RtRrWVWaIIVH7UfZ/kLUD1mcQ/YKO0OGWUaM6ZTQPKldwF
9wiQqO3MOvVevkcyROYwF8WKA/zWUcNpOG8poMloM0QXdecxrKPjJktaAF6GX2dajp2xW++eQGVx
ZvqfLnAUgLqMK70iOXt0oR0zwLbH563fRl+7BqkLek4AZ0f7JjMdsudcXVvqdPRCdJCPIEwzGH55
vx5hhWO1k2VNHZ5SZreYVut208Vwa248/aeG5NJXOdqGxFB21lttGGsAkv7/xf6zhfNJ2WHP58lw
A8B7CN0XF2JBZR5WosfBs4dq/LKguDZJxzgMqQwo71+SRFkk6vwqP0K/VBLkwm0t3uExeGJWxavx
MzXg7AJpR4EBQB5iY0Fj9PvmncSxNgUujGXO0uvL2tHKtg+4ekqHjBORL/n3jfOYhdxYZ+6kQT0j
M0O+i+978wqwmZv2/9caSmJ54NWOU1GPenVJlSWfDQYoHQUTFhIn2Mt/dV9dYy5MWW2e9kzmlEwq
o2Z0SNqlqgdLck84t1+8IrCH7pXhnU8Nds9K5hF8VuDa9KRG6C1ErAgueg6Esg+aC+4+1H5k6pAk
etPrEfJEk1uJPEcjRJHZQ62JfcjX2BOV0jnmLlBK5QnITeQ7/j8WuML/f1Qe2Qeu5XFCQiLE17Z4
OZdiAkazhDymQDLP9Ij8IBEhYcpPSQpOpouaZGWznb98jkRevY9czhylJPmsgkebgxPjApLNsOE1
AJuB7YFRSguD2oa/Weag5KGQAm9jYcgD/v/x5G1lIcnvFC6f+MkLC55ULkM+/1chNEKji1eDa8W7
IGvzc6uVX9+UIAhKhqiAKogLr3AITYC/+H6BkgHNfiH3IbqTFhcM+Aym394asrgibrMIDfDNUAEF
vEIByhiERhADbUbab7CuDLfBeJ5grt5s3XkDtMfdtw/VSmjUw75DgQfA7mahmsBuaTigTOf9iHeX
PJb7myRPu8Tm1yBeCvefFJG3AjUnODmYDehUUwFTHCAFwF8/FnIfXJ9IR/TFFpyrkGdsoXdCj6/T
AyDHUcMVwS9nGSSQ2DuOtxFVc7B0yI+p8WYDlUS4EgC6QYuwqlBCQ74wAFI43g3BjieR5VmBCx6M
455MAiln1DkQk2UdAeJ1mOoD6vIB6vl7tDBHgItkjgvmaDTbAmtskaX9gX8KEfNZAtJihkibsI8e
Hl5LVC1wfuieTr+iOGNyYtAVPQ2+NwWwiFYWovNni30uleOce/4SjFIKmGwEIEmUhJlWgRfkOZQG
rUJ8EfxsCog1HjH7c5wE/jpNMaCSIiTB48HCaN6y7xlYjhGTNMQv8ReYhvNHMIdELeUpDL54So9L
MY+LeaiISx3YJZB4qGLAiNRbVvrl2ETQ3bC3o8aA3LQJtJPBPQ8CkuLybwXTQmZZWXjCQhRstwl/
WKbjBR2TXkxbl7bmIvY1GsDMVunupuRm8m+0G7dw7EFWjpi5MHwexVPD/wStt8r5ipkS2mCamInj
w8DISp1kIs/835/ehjr4dAyZAAHw1m91h08GMvDgP1phfqIjO+EDgGcjWbmyZMuT0xTSG5ocoKo4
S7t7biHN5LtiKMyFt5rDC/1mBHBlhZd3V7/zYd9S1Z3+nkNkGOID/dkiQe4r9em8gO7uajzADrwC
YSPilMWo3/3g5comEWeJxgkjYgz7Dk4DFV/SMpcOzRV7F4AFPxDWyyAKLvvAz2usI4OChb1OT5H5
8eDJ3bmDOfuNmAQsKSizBpif5WJJqw9glHcPajq9LsrYDvUs0ADagX+n2WwJ9EXlLoiyMuPmMbSH
e0vzzanBtCJe7s9W8+1uSjZLMR83n4PhOKfwKdHCpflUG9H7NxSu3G85/JxvbiVfw231jhzXNGIT
Y07oQCeSeSqtxCapPZnFOPdFDBw9eKrvCVC701/Tz3g4zbI/Pf3x7DENbFgH3aWFVP9Ght+mlStV
88vLYW8gT7NjRpCr59J9ebVDeD4ER2AvzqdyW3ewHhkduF397udvkjtmrNAU998dQmGdbgitf19P
GBqEjaeFqaRfK1AZhTqA8SXu3Bir0OkMHtwKr37tHYAOMQmo3HRzfPKYkK7NT7bR/T4snk68ZVIM
mhGTacCKIx5lgZpyryAUIE4yX/4hi3nBENf7tvr1BscT7f+mCeaeD5wWOHFwUsoi8Zmyt8ep7UMa
2tMvB8oAOBI8LreUYNciRCMtSxlWr8nR1OGQl9DRtoro8+JJeVTH+HFOl63Nd/aiJWMVCAMJmfjr
rDLy4LD/LD0aL5TRl3mqPrFo/sIUOMCOFfygHDTtNcgA+L/1Un0O3TZSoU9Wr/tSnUbwbQQ56okT
9D7vfRovrS/NOf2oCgAwu0/xh+an6bAKpMPF2c4+YJf8elGg7mWUCBZkzGYI9IBXQudIH2D/CCiX
DqslCCDtrrqch4/VYlAOaUEzbZJ2sl6CHQIaJ3Cq7h8Md8F6L8cMfOcor0AaRT8Y6YatSMahLDb/
Qvw7jDUX5VAW5pzj8ICxOM3a2UENNOUyANbU0X8H66pHtpuQvJDvjsdeS20SQrijxFTKVJ09Q2uI
DH0EyGh4RlGn7okBEMxJdvAKy/eTTuXUUuOTN14K+c+r2Dlq10TC8zJFvJIa+SCtNVJUy+wjPoMi
y0njoZXh8FxFD4k6P1JmlNDOoCny8t9guHghegfilsF5yalaX6Mz2+4/8F/gRvKs2CcQImBJF2cU
sZzyLTStdPtFewDyKBwJVE/0HoqldCCOhoN1Zkz2wXBfmczKkYMovihC3IKsn62SK1oRyAmxu69d
j602H19UuQYc1iIIgkJDpILxbAe+KQ+QBQNoHzMFIQUJ8dr7jr1AMkMKXuzUUXURmRtvvIlg47z7
GEcArxzRaatNiINHHhE/fBpCyR/hfUOXb+ONGaWg+y7O6gGW6Td14qiQvquVSGCis8dGk5Z1TbyB
9ux80CAiVl5YzVwBFAAXSTthEPRo7dswiLplLTDtGUDCo0A9axNBqabrLrcyfik+kpCxqCgCFGMQ
I7pOwf4LNBXvI3YcY2/Q4fjJEYTgtZBXcKjNRU6WHOQUJeg/RZRliSQ8KElJzBRoCAaZxHnG33xO
F3IzVnhAUmLKjr5yxLFBH3250RQsYyqk3Y529LMKNxjEWHI17H+WIfQaQo2CpdFHiqsXgQkE8iyK
EeRSMEJWjjOsk8fTySNfFMpG7OMBQEIFUQDENA4sFErcbawUAPos3sN6Hd2FJWwx4hZzuZGWWoTN
mNPBYY2B46hbOz6EqOMzd/fAQqeA1lDqfErI6TCgly2mAZTlQrCryVY8kk/g9M+zOZki1A9UNIDS
VmRHy65khGhb3pwP/UVai0J9oQ4FSlBPRdA754Zsl+CRkv2h8gVVwgx4j0dojqtZhUNTO3wOCgxr
V2y+K/3hnLzkRk0HwmoB8xRLO7QoouRJp0fE0MPpdUFysEWpZCt0Ep5r/z3rw04iMvMHks7AF+BM
voZVHOID8imtKnrRNPCeaMzP8QBG9Zd8wbnucfUxLCZRICLv65Jq0qtQwuG2CJgHX4qpkzxdj/M0
jI92Z57G3J/t9tHFMXxmjMkyfHEPa0Gcbo3rdBysquMtkUyi92T3vwuA+4AF2Uqp+1nzlI1yeMc5
lehOr5qXQ5Q985rZqChnJlNEkFKgTLpQXfy4AR0W+c+twCAuwjDI7UMBTkDDIZgzx9Yao07DYm4q
cv4Ebg18bMvWTUH9pJbRnNQXpv0nOJ/XD+xREf9bRxLPDgFGhHhGcEKIc6OY1JC3sbZ/GfwiQWj2
BPNa9A8ER4A057bPUM9/jDvWpd/rmQOg6DppFkhPaysPG7BMbbBYADXRoFaC8LVMxnv2LbVa9ehC
sc1l0Xyoq+sDOPehcFBUJge1TMDIR0UpPWmqJSFZptB9DOKVCWSRWsAEKzq+HLpXDGrPTuPRZXby
0ajn29hV9W+BVFwizrR5jwiNzu7qb5AUoBrS27j34Q4g8ucf/r+UAptC5wmF7GF/SxuxntOHNp4D
6B7pJoC37bSrO+QFF0aV3gWmF9PtJn7VYA7eHHROjFvZiSV1sslU7yrvLTvy3JG8oCvOhBG0S6la
lGAocNHNhoGDAdhXCSaKlWaIOokk0hpE2Ugf4RrBIiPqMrNRhQDW4jglNUc4EY7Rf0SXbyIGG8Yo
0LNWsulPUA0G8J/QfBtRx0rHi57mrCd12r32QS3A8xihTCQElc5qgS2RKZg+MwYWDENRdlBdKQ5m
IJ8fD8WAdVM4vR4Pmls/7C3qLdSHHwt6REXPpKff8rUVY94PSw7gpJis9WHsQ5kupxnhyKSB5kHx
n6HC3UaT7ZBSVr4dE5BF5+tHJ85LBCwTNPGqDbe+M4oS6ip6bd64GW0QyaHWdsDt+qRCMZqbq3CO
GmsbmaDw9KRd1cXP+DkhKzm3FIIjGSQGhhFfxl4aE0B1aQwN93DskY+swu9iCpcG0CwHi6SQ6Dwl
JDfrPUee4nNLVXilSU/Ybjkpk/jgMRWLkvERCpbvgQCRZeRAy0LFmJMW1YBVlMBz5lFSogpyUjyM
vKa1oX3+HaVUzTKrq9ufGL3HgN8Xhcs2vxU2pjA4ABnSljdjGFqEFbin0LnBap7ujvDKiCUYHsP7
gGf5gALCjM8HUU86QzavYCzanBCURgyEXKJpAyLKpRRJLlinBPt3mDsfpk4K7UxkwKP6cDkhGUFt
7eaJwJi0fTskji8ruUWJYf30kQNU56IIVhjtrl/tAg3mQTCfVxtes6+uMDQtZwc1jT6NEXjMZ0zv
JyMbk3ykFjE8Jizy9kPzS75DJOFTw4EkCQbOfoH65j/97eg4uBJCOFkEedrT7R4gezk8QBl1QfN1
FRiW6eq9YplLSmNYe6IUL4yGgGiei0IDT4RMA2zhkaCtkVFSh+c2kLoNYbprk2QqJ8rJ9/SQPkCo
ajZzZmJiqHDpOVg/zCXxQ7YRfieoBx0c8TybzzGI6dLsEPKmv/2MZ1JKAhqy6uTyo6w3aoOPQOCY
Togzd5JNGz3Ro9fA6NNR8mn37OPU2iobEcVS/Sy88HoB0xQAp52le3KQjGr099kQhsNfDKsqOEpv
SYQtijrgmkDohFqDFYeKEeeUPg39QminCHvObOhddacHmK87Q3oyRQm3znpmMs4KXkmpzY727akS
KBIXLFzoLR4fGLbthTYiNBUg6oglEPqcRzzdHwHMSqF63FBvVE8V86akGUBgsIuQKHTgwndbc/u5
kqiByEvj/S0+bjIqZi2hEh1kNHWYb1Kl2uoyJx+qu44XZXuab6bFhmgxeWdyNEdAhoCOmvRqow3x
MC7cTQsNDE4vKMpteq7U17RAaEVMV/N0iNy/9wVPDT34V+uTRRFQi5SmidYl0+vQ0luu2M0wd7ri
0AYW9pPwcXWkKnnIVNAokQmREKS6JIWsva4+uVgNDjhJPw7wnPCe3Z/iO0dWKj+Rui3J2nhkrM0K
Pl9xhlRD8geRxsY4i+YwpzDpw/JDK6NRg8YJbhOKOLNaDRU+GOicV3E8ohdMduBnKRpdV+/OvJtP
RHGPrw33uqKmNGfHJxjeCeWYoRB1iiViyBsYPhwgGqjOBcwV2TVQ7985ctsKR3f+G/ce/BukAmvq
PDXbuQzxmjXbCv0NCYnSYCCg2lOKgY+cg7yDbjNi/kGpOTZ+IpisjLMCfOozXmbdGfQIPBHHxniG
Wwzc80Dq2ZWpswZ2oOlVsRBjIVK3eSyovK7AYNCGmdPb5hjtcr0EE84vaGPL/lYPiCszcYX7e+HM
AE0ZntLHebk3nDR7WCRfwEgLeFpjUKlAf8OC/l7HQMv92Kzx2fKmos9xEadznqOFHbcsxOaaKaMU
kI02tiiw8Oi69IS1TpLLnAvq3b5KpNPeqVjjrIlRDci5w9nE5Rx2B/HCHaFxPYKzQauei2MHUP9y
iISkhoiexC3B4jdvMP+o4DNwE1KlFBamxd94Vhkuw7aoNUpuDHtoElbIclkMhcbjNJzcQqCKofgd
dIgbOwscmEHXG1QIkskMfBMSd07olT5rEFvrPgHzyeNvluAwnhIWdkgSMZlzs1D/hDoDERCOT+u5
RRdp+zqqg0/1/gm4/rczRQR6iZARjjOTI7MSFwMpWuNtKa5xJf+5dlTbm30O6US5eKT4yF08EphY
daUfYRG33qLrQeIv4MnwMi9HUxLaJ6GFKip7LQ6jas1G4OHw9Rl1jQxFyJpLVo7zjutAb4ckjRJP
bh26xLtpVQnrYcGjAq1dt6DOaww2CH8HH7zgqn+tO98GSl54HQgoZ07Pm6YsvA9pCDgSnoWhSAOK
woKzhHps+kZYiVYYSmSgkVDr4ZmKAp/h31ckZdoGlZdzzHoEDHBu9IqoYwJb3ByKXM2jbAXQ3G6e
XbrpxFLpmp5nlOjgJ53m32PSCVcGtr0CLIWWceOEuevkBIBCnndb+0bAXP4aPbAp/W+Pgi9b0ALR
nAzQFAfgAE9Mjmskxq+jB5DXP1N25ptiiae0+nWOaDdZYacAdIK3GIPzDtf0lCSBlibFCKAIYAdO
Xoyro1intTH98GpwbiwmOEwnL87mDaVU5bkLmcKtrWoduuxkEG+Ft5NoyVJkrkC4rOiL99uENowd
6fXJQbzKyVXnHeZKvE14Z7rIozj4qFX20a+ST8qhQU/oLsllnZSiSoSjJE3dVx8BKPBFoneGdDO8
WTOqJrDY4xsAzvMUw79nkg5qdj0h590pjOVQajfAi8gwDjehFRdKNHlqDnoOfjVYYW+fPm2RhV7N
cxQhVk0XZ9E2vSSs6qZL0EsHWrOdYWprnEX0L5RzX9FFUeLnTIbq0iWGIYkAbi0Z/NLX2wwdHJIm
zku0+3g0P9QaNntPuM9aj+8HU91bCFYxHQugsYbTsXWbAeFWgslp9pY7ocxtqTzB1WTULTcCW5Wk
QjzEa/QWg3glkKY2UP5RzLlDpGNz0WgOwieiEUvp+QDbuHaH2dqAWC85loQ49FmBwm0iBzCX6Md+
tqiXRR3ASdUfh68rjpGUsPQOGDtJ732K8rZ74rWGdxPtJRp3g0Q3GM7RqsxRUWIqVQj4ODfdN4ZK
yebbx0EBsQBmRcgwRgiFEyi96H7gT6P5ClUOEL97go3DXDiKalPi6wVRYm8nRiU5rwhO/DIdD5eR
ZakmK162u/Tn/bjdFb0RghPKpO2+RE7st6hqEaki5MGR2RIqQfbCR0duDj1qm+XFY9SoPbhLMS9A
iKN5Ei/XHK72FdaOoMErBMn4pcmDvPqtYMv22TMJJXeBFfBj0tm1OTB/2v1IURFJcXcOjQSCzX5k
9OGfTujVc3Sze1A6Ci8bwGL9Fnt9VTrSa5KZ5WODzIo6Qge2vapjoRSMZg+2W8xCMvwQQ5YTeRef
sxYg9M1l0LVoulN//2PwpbaQSLesqPBIo46oHNAnGEhWzkH3hxDZBX9mZKO8Pd9G4Y3kuBxiTiQd
+/gX66ENxtJ/hEZ9IymjYuHdUH/cytISLvWWvg/xZR/SlHFw/GUVYOa3b7f4IRGEoLm+F9ke4rLI
48ndIZnk+p8fctQDUj52phoB+rYu6QlTnOVOyAF/lbM4bHW3NsAkctZ4qa42KhqhcK1zzN2Y1kAD
+vgMNV6YwB8HJ9egGGlQCbF17i5OGMZaw93UER2djuIm8wh+b0Em/birmQR1YWYsVzckMDiDZc1I
0I+P7p48dfZMrRmplDmUVnUSC/RexuCIKe73tkSMGi15/gOJwtAEpqe5c4DrdEtE0fenyCUDQx8e
jGhN+C1U8CjIyJGjhsc8E9sycQ0fsVRgHky2dgWAcUeqTRK7pe+5pQVz91ANk2MxjubvHwTU9Cie
rsRUtgjbd49kctMRjV3qZ7LMLYs6jJHFYhJkPcMRNWA8yqa85CWO8SuETsr63AvgTqOCoR4i+W5j
YAdAEAUiqLedoawZuTG5C7oK05YIFoo6Gh4nDWnPzVqkPvBAqW2k3hZyFWIHkkpXKHZ6tehajrhp
Jdywetv93B15Q4JbzL/pi5XzmU6/peZuYXDuUcIG2a/qYakrs4Ecqua1FzygEoVGe0bbKT3Q0Z30
5+RmZhgl0rby5s9oBUSiTtq9AnXAcmNfshtVBfrNi5trLs5m0VOdjPTh9j2g9ur1FiKEtmhZCzkw
63W4+cupBunPXoVPcC4iDCw8Lx7VB4rd4eRw/nZYrBykBSn7MF4e5+2i/3l1z2kQPxmJ3f2qksGe
jhoi3mxPj5bIlcyMqc2yRmJKziOZ78lOc4cL9D4xDIYrotMOGEfJ9qTUiE+EXoYtudeRaP1wHwyv
3e+qrCGw4kx/Dh76wZdv/QSrU/kLY2JWAA+iJRklP8x8RlTXkC7+hZbZRzU2f+wqLVcXFNpYqZr6
0q76zmFwpdwqneXuthskpT4tSXpzvMxUKLn7y4Vcz0bIUoZ3gIEus+m9rjTm1/SmSDL6F7sUJSca
myxU26eFCV3MbllFyz4HH+m00FZx3fGbzj74LBeEe3fxdY01b6EK2hLLLrLqMoW/BNEpyNIe/RHm
xiK5Vdm3Cd7LD/fCcU3mvg+nOq0CHFNISb+5SBZFJFgk67RCUOEzMQ1mmH3uGrZRdxGpN02LZgu1
MIiCKybgI6JZHf/eDfbloHUEh9nqM/ZghKx7CZdNb/zrOFQUPo3cB1dBg1dihijPUYNy7KEYjvzo
T/+PEQgeoYouF1tNkCsOThU0t0h1aGBT0CEEy34haafC6NK3FLpQd0RNjfZl0j78FKYYpogWD11r
ztynbAiTRHTro1kCioA+DdcoNgJs3F/4QvlE3JXEJIOQ/7Cl0P14XcoTpjRoUu6BQnCPaGHQme5E
twzILUXgi4q4Cpl2Pi5QnOj2I1VCdU/mjdlgH9Q67p1BNxbJN4d2Im4B2cUZim6ttHv3gITZE1YO
QFloRbSCgRK01LdOAdxQHHdCOe9huIlcAkhJ5t+qg3kPGW2IIHFSMhGlvxISCgAAjA60XRF4uth9
zrIo39NimHIyEkgtGgpE8YpYT/sPiuSNfUNqz25mKCjqvqImrrpcw3L0WEEqg4r1E0p6R/RRF4tX
hK42kt37vewQJqnsemSp8NPm2nGQBeA5QVPp5LeSAXQ4xmG90v6jCKadgpMhCqOc+tMatgFAysXw
M3N8NNY7Nvpy9HJqVtztIh1Xp2Su093D9NOmHpclcnakYt6bc3xkabYBbI87+FlFoIaPMleRx0Sj
WPQYe8wFRt0UZhjnPZrMSG0IUbFmlZOFVOEcq1CjXZs7BBTkfhTtFSK6CDSZ8cV6u1+Dh//70PRt
/NigMnl7uhJbw9VPu+vqIePzo6cxsrPs8wFdCM5mUAkQSahdVNoXhQx6mtWXGWPhXXS3YTVXDBtp
/pOiUKoU2wMOw9Nmxy179BSfw09UzkBjMY9FI2zzFvPjp42SPlsLw8L5J1Jie4vMG1GmP79A1iLP
lwXc6ANx875LMcyD/fFQ452Aayxw/wo/V2AhTSQoFc0/xbrCuRlbC1tHXv+KH0rOoJ0Xp9WCw3oS
CZhHiljOJpQPtgBLKNgdNJbR6RQJjdEIXUGA5ts2HSFABpwMjtcgi1eevEjIocUhm7oo6BOg2CaU
WCemKR42PwkDfRyMp4pHLY07ePccpCLiJVgcTl8fOSy68z6pA2qYc8bb9O5QnY1j/gCAhHDukB9C
1xtVQWylu/9YOrMlVbUtDT8REYoNcEvfiIIIat4YulRsULHB7unPN9yndtWqFbkyU4XJnGP83eDE
3rbJHnDpvi15QL1e7IGHQf0NhxXvJoVc4eSTHRP7KWQqvscoKvwtQpHhWboNEFHaX6g/9h2GtaAX
kveLvqemzZCNrw+XB6ia+jY3XCT7bFQWW/R5SPEHPWen7TUPjmQLccy3iX7eY/RxaWcjalpKX2uu
/1uQ3EzNzgtAqLGcc3wLTqtjaTtrWgbsBaju0j2z+xAuAHk63rUkIX0zDu7eZLyYv81+Mv4pEHmW
Wfv0RmoEUhSyNhzPsMbBIeusIKIz4sikmEbBkNG+Qec9TFDaN0JXLMfACYiGENPUYwLDeO9UI7/9
9jnkI3IiQex9aFqYYzesSG4WkJiun6eoIIJ0MItdzR1x+QmywYjuW3S25j0gwFUGfcl+2uYP8hfZ
aCjoJIdmxiUjxjKQ8Hu6pIjcGU4sIjw02NhjOhkZLnvKaRlThNg2mzSPRZhdgUu2bOxU6Kjwy1gG
FdEkSKW4Pq7Wvxk2Flo7psHPLzRDqs0eJpUyLmKyBWAW4wzU0Rkg5SI4WAZOwfhuAuZrERS81Ios
OxGDAfg6xBjgLHU3P4CrsftxCOpT+U1n8FrSLlk1/coc3TJ3FdsPN/K3rEbgFW/Z3zEShXgfBzw6
fAWZTO8Bu51rH3PZZm9k9F9xE6kgxOUJkJCZxNQbxK3FlNpIY4K/B2bdIso4JPIhlMZwERFtzT2x
CV6QXJcDjnRXU0k8OTkus7U4jpOE9kvobCYVcCeU0WxPmXh1mGvv5y3KBd+CamMMLdgtkXuclKTF
3UxBpHwQ45NG7UjLBTnb/4fiEGU1snaIdO60SgYCfYackivw+Wk/m0IiWTbafwNEvHujaUCsT6jX
m3cnAR+U8T69nxWyQ0v21lX6iuLqtEe/ebcyaYHsL4o5gPsocmMxoJ/SH7z1OTpXa9J1KF3eWB4j
u1irZCLBk84pkTMfpnfLxGtJtCWrT4lI65/N6tJj1SxbYTWYMeU5JUAfySX96d32eiHbJs89Wb22
H0eLFPEj0VBsygX5CnCnoJLSRGq1CU0iEaFRD4TXxDez3aoyz9nBqseczcFORzRZJsAQuNbMLKR9
Qs5GwS9xxA1yxweB4HmfBU/vkKX89ueck/hmssFpqeggRU5847xNGZGSxnEXNyoBZMQuSE8sAPKR
kSA+YbYsULZEmSMvL8XZjVCG0++TSi3RCml0PY7Wtc9FILkXKlSA0HMw+3tM/tyZZhYavS6TbPn1
36SQkTLRh1SRQzDbTe5O9M0QXG3FHv3cMCLSY8YHdR6fXGKZotlC6Da5SesWBgeT0sKnZRA95WeF
u/QI5gcY6wAPjfnQCugxiko6FpLCezidiEShqyjiCDM5+l/pTha415BL8Y/3lQB+D9kGIp5agVj4
3BpCAaoQDjCGKiz1WQ4kjzLCjaMLnnZ+/k+oBcmoug5jPC1rBXv6Lmk13C6pHAioY54ObMwS/U+O
qgJElfNA0vVGz+CPksGyZ9KJCR4vkgTRHOXP8RApCnpLD03l5OiY4wQR5bxDPUncLQwawCxRKVLm
gBA1jmbaBbAttVWWLYaAWz8J2T1hNKGjcIMFb7TYymy7uH8sIquErpLDZ04vTkdPoOrWXxcl3jcb
TlRuqtx2yX+ckQIYjEjDpUiBQR+0xiJdKD7hY8Z3QpOvORg9mg/q23zuKWx8Fumx9LQRhDkx1W4K
BCCVnWJTKJECUSC94NrkQ4dKD1n2jUJf2E5pxjQicyWDctl1rcrZ4nUMTeSzsuKkU+bhIl9EEsiO
Ps8h2zpZm2xYMotLpk7DMkiLztZGmcSQcsCPlDlbZAhE8Vm1OYYdntn2nKwJV3H1jodUgSQFst5O
T5f5OPwDJo2kuN9Mm4/WTnqUYy1aRquXbFsLcJ112ba24Cjk+aO8NXVSyomAZlaRiNIXsLOAuh+o
4HchqgzRxfTiKfDl0UP9kNxWeLwSGLxum2KWModTCIBFNLRa7jk8qUsHE7m/H1ECGJNtwcuzDR5t
ii3HqSVPZN/DNyjB+/eF17JRryk6Rz5kB0LDw/jD0GmAaTKm0jfONvC1Dsc0spAlm5MtfcsulHoe
Jp2O1G1e2RURmTFCWol05O1RcEmPSD1fnCLK1IrOvmeW5MBxLkTtOXsmmULM82Zuz8u7UuAf8i0B
I9AOAnqZ97ZTeXeR7pSkEVnbI/iD1Y/gXxi3PkVNY63tqw8DAvMoI3Kk4P1ltMBesfLF5WkNuzOe
W3oMi+INZIjcfo593np6/idBpMAs3odLxYj2etz78Omm8L30RG96rnI+tLzkn4KmyLCYftuAPs4d
rmC6JsBaGJEU9NHPGA6+fNmPq7UY7YbTHSWmJ1UK4lqZihKRr9582KNuLqNrKfgzRqbgFq0otShp
FhSFXiIC314OD2ML9ioLuv1Bh+MMWv9kuHqZcNFvhBv7L+wKNDnU9ISM/OHqrugRWuNo1gWoJoiO
/LgJp228ltXQoXz7FjxMUkQytRZY4hb8HYdYLiNwHALWHUZ6Lxlcw30iqOfOknQztkkepxFNHm1j
IAUqDzczaEBmKbW8cW/MnDjHa81EjCpTfkXmlW4RBIE1+/QbxMORvfviJCL9Hp2UKF3iUSciP+SP
2Flo1F7HlvC72Wmpe3z3jHh2ghjXDTzo9oJgmXWLlH/QYXcXXR3O1Lgv/Z1MTbq5dByauZsIC1v/
o6J624vw/5+qaKELY0UgA6qRlVQpGdJbFFwcL3T61KtdqpsHy4LBiyjkYP24q6I0Y0u2uNDM20p6
Z/vfzZGuWPE4pTJm7KZ2UchQHhhMsEB0Ym+HYAkd9tehB6gE/PqAPRZgfC0NjG1Q/ARvWFT3v7lf
BMRfnePNLKctBnTAQOO7R25Bb5W/oURkWgpSBYiY9De29idEIpKdq/dNuDGW7wyTbjadLoFQtqkN
nE/Qg/gV8WAtUBmdlsSrvv+9pADpjq2UTKHdx0Mffd7Am9cSqk/oCxoy3IsqqzXnrjGZiYqAcsoF
iOaIOtMBc25bgwUDV9k5KCn5JlKS7P2Ue3Xu8CmrmUwJ++E/hL9tZSVK3Rr/fZYGb+MsUWhRTPXF
aWUte5C+9sF/jKnsqKGRrRUnHgRgikm6JnWKrGjO5rfJyI2Q+gwR9YyzObLB3TlD+CtHYhoTO2jT
b1PCyNZQ2lF3SCfEGUJUwcUs7iEQY8bMKI4Y4EYiJo9fq3Ge5GBEjzmvFVymoLwVaRqwe2/R6htz
UsxhKFjoxCNa1PYvXHOuPbu5DE1e1OTpVGCYDUcjrcYHrR/TrmihGaDMQUm1lxrdH8APhc8jfZWD
gspBaL9XxHQWAuVsgsEzFMZw7QadAOXp1gqB2qQ7pKPY3qe4B0ibQ9iHkhBw6uBm23djd/ADXR19
bAwOmn8v9LNzj8mhyNShNq8JZ3e60alAt/ydLcjKNwZgmyRewT5Nd23OoKAuyX49DAjqb+6Wfgl3
qqsD7x08aq5F7SE2PxW3r6v1nKpj90ZN2Bn14ycjptC9DL8zPe7GNLdFm71VpiyAY++7EogLZGSc
BhRj5QM2257+a73Yu66zPaJWTO1z3KgL9ml4kTd/njyVTCYM7L0xXgNwsW+4fzj9kYqidHS/BWVy
XS9UREd+l4Cyyu60HEVz9eS7d+87/z39Iki7hGX87XrtM9654BlC3GGC7J8RKIXPqT6osXEX9wB/
+7GDTEGZV/Q4R6+tup3SP2ZEhIDOqlfv83QPuXLwbiyevas9g/vFN57+gTNUdRki0Vb8PVgoI94G
6KSPX1+J1PEhJ73hBJmokhZA6l03bgdKcosvXf/F9vFX58agCd+gGclp5yrJnU/UBLr70KzOmca4
k7aSF6KGt3cqg/PNK/9aRH8f3EZ1HwxHezmdq6ejJIzubNXL1wC5uGr19+7RcLWDh5uB/L+z6j4p
T3Tnic+psb9Hr2SCoOrgqThsHkT3qs6FAEGg0a4Jbw0Hce367ZffOXiwE6rVmhr0vDEXxOhbegsx
91E3v7Wrfbye6n6mDY1KfgeTfDkESMEdzuuP1/X7qkNI4g17M++Vq29/iWN7W8faJ0j/zljwN3ZS
vsUy8G9gNxBjh6V2rcdf9+kCRWANAEl9keKT8U75lafRpYEaPyp21yAezLn99QnZaEGh2J2gHx9I
qFRhbcmbcduNtWDXHrxH3Ts5C1Y/PUwee/s740tt23B7D/OgE+Oym3Crupx0gaTMKX7fUaKna2TX
ojf6wAg0U3RKS+dfn7mPdfH4MDG7M8Y1+5yypMCliLse7IAheNOkyBQ7DdtTa4LIvz/SVQsaVkk6
E548drNb0EFuZ2lF5+VcX+6XLF24PZ+yTCvwoIfM5sj3aRdnY+02rKnpB5d5ity7OzpjNDnnEOMX
xX72UPWYNcsDX8PVeSk2EUsHFI8GN6H8V1fOt2d/d77Rswmo6x2dPQDdHgvBa3T+477djnQiL7we
IU7KntUM+m4NATm/xaep8EpTIhcwWon6Vnevin142n2CQVSr4fNgC+RpIHAQJR3bPOGMGlfbhhwg
Q+KlWjVJqsS7SvCiXV5tfmSBbejmnA1nVzl7uMsnKkb7gpz+bl86YrLsvO0zSGJp767u4RBWrXDR
tdooexvn+xWm4WMz4M8pl18S6PbWYwJ4um85xMl0i9MYRGE/3vuH5DDpVO7p7gIZqgf/SWrMMTwQ
bNy2u5VzIFSWnFf/ego6oG3vHnuleUFYta669BwS5kBBmzwxenh9MNHDn58vWC1me3WxHniLzRfE
pqcQ6ojP8lE7elCtTi+CWWwDgm56QnnApkD26cI5kOBATs/B17PWrBq2Ztevi7vj4CMLaL/tFtrW
LiDBwbBKTDpXSzk57e2ZiB2dfEHnzsQE1b5hCem7h4db993n2WlhAFftEwSKjmLB4yudlt83vCOD
r8rZxfAaGKHRjdru657xBh6DNpW3fdF9BjM1PadVuYvsdvYueEOLLvIfm3nKH6ecHCGl7m7/X+vj
al82HlXz6x5z5/z93X9+A4OP3A4/ZE18XKXr7htPV9xS8xdHt33wGXrYPLz65J330xer9e3WXffd
Aopz1L7DrNme6h/b7vHtHcvQuIR62329/JrYTec0/ludPnZJtLG1e5mPbHIWRE3iHdritGb2Nnlu
I3Eok+xpHmP9ZW72HpQMrToxy7EbuGQe3CHe4ZMtKbK/TIdxHMpnAc4gn+CA6dkktwYUyVk2CVcy
ZWq2mSBmZfYSQ3y/QHg1Rw5Y4TcEJwaB/1UxKfBN1gPw208Q/A9Bs/LXGggVDgCMuJUlA80bmP+a
eTKXsd1fZ8jKNQ0k63QATNjMhTiroT9vw9wohgg/UNFib9nhUR0yGAaNBRXa/MvYwzlCQurHZ9pj
FtdnwNvkgaQLUmJCzqZTEZowd6A75w/GwaNCcQyeOdPINxsGlakJ44kJ1Rr1fOKP5OpN3JOzKjF1
j3snc4xtGP6HhmIk1CrseYavaAItVG222+6qRjazRT6pO4S/Yn6P6DmZJVNRsyD1YTjpsOfNmX1l
1ShsSOml9Zb03G2VZowUFzy3abgQSg7gCnPCpnuKpsjyvSnjn6FZR1dkAOK9uNIlUh4vkbuEQynG
vfvMe4+9zRtzOdaGhIQkkCKUdG2+b/jfnEC+Pv7MN6/a/Mf8YmnEEY1SfIKr7Ul3SwjL1AYGIZYQ
Xccpz/NiLM49+jH+WTACwHAbXq58OKx7SUn6zYWlBSLr1UTgoeRdTNgeuosT7v0+wPCHsGoXTa6+
FsvzuExLc9WLYBXNCRbS3vhMoqXdoIaq0RpPBzswFBRb0p6FSF9DaxvJQGaRzACuDDYbZGZlfLQW
PpZbpq7jU/FBRfkMguV7440yDjZTfpL/OY4YO0Xp5wrOQ/VPVzuzAS6PPiQ9JLutzdN1awx+AR5B
2n60zS4jLiaakX/J5u0jeTEc9Ceg7fALOAeBTKTkynBc+gA7RcRjg+UNJBAogK9gOYlJpq9yu9At
Omo6qI+QRIQwAicu5nCObROyvFjfpy+fftnPOUjAPm4bHeuntR9tFyfaNXFt/p4aSSJP02I3iGZv
FzCnocaH00aqy1wKOVJr7AnRWj3GxXqxoZX/D/fb8Xi1EL58raGTI7kGdr5MdYfm64RFAnEtCl8x
iDBNu4NwdW5R54vVZf1gZFAKTAwrB8kKtmbBfb1kI+8iW9rCvRgew8lQF/pXqs5MRvigH/QZmjLr
H33CKSHh1Aq5MxU5n8CBVM6eG+mJagaeZDDiom5kBqetY7FFsFhAtCTbXz60IMCz+FWQhmHuoz+u
05H3i9qjCdfpOixLYcMEHLisMAwxhWNMuzdTzHhCXOWEfB03XoMyIswR5xK57TFmupFittkQr96I
cDhKdRFOFZ8xnwYL75ZrQ8o7ffnH/Lqt8BDEBaUN194CjpKVYyQGadOSgCvB7zSJBQeOBMvgBHAj
4DAtoYujZ2EQMZCsJQglixbaQyxn86esGAcuUFwv6XGFNmYLqu+g3xkAWALXtEZcZwsliY/6Ur+z
UPctMiXns6hihEhtfzNwVQ0wTY2LtIkuE6Te5RO9CCLVIYMVRLOTIUChTYKXpK3z4apuw6EnbjvH
ZCNnvTAcY9CBUhW3lsxSRuoh8hxo7i0NkjpGeG4qV7CorUjBkKneBYT9YFQTlID7IPlOs0MAOnRy
9NOwAad/2GXLPK1YNFfaKhOorJcQn7x3ETTt3S5Z0HZGpQlp5X4y1iPNnVcRh0Wo45s4ywdhg5CN
9vyJ5quNL1CrbElC0klgmS+hs/MLMXDgiJh8/XApOLoM55xigWKWB3KAaOf8hApNi2tGKDZkqwi+
Dxv1whKhgRe26DpdkJ4Ccd01T8TWbdQxH+r18Z9Hd3F1z4pbPTz16l663pXIZ4ycmqOd3R2xMgtf
PwW3p/8tfRoW6vl7FxBGX1ini3/vE7oZtjqBPr52fDqQMuMP5e0dPt7tFWgXS15PJ5jde8DtfDyu
0OISGrQbTxc1EInBaF+r4QGBtzLoBJ2Rgk2uT6DEZDEok/uTRA7DvxTvQT9VI7rWs/PdHLPH05GO
sD+8B+eCXJ+sCQ+T4xjzcicpmeVKybvP7tNTRLnWItI1eXwAhHdphx/aZ+RQF92UqvywQYiyS+m9
6EzfWFy6/tPTmHmlT5+b7uqBh/GKIsXiffO/yHOPowWtEzG3T5cr/swpgimI2/E5v0aIohboEWZ7
w9JKr5/SMrhXotz3uGGWIoJoAea0bJHBHuHeTVhL4Xt+DnN6ng0XAtDgdiTHGXOYC5UDREvyh9kA
frErEYgdS2wwm809ehzsNcpFHsz9P/qQdKvhsN/2RIKO8EwxQT2ReAOIvVHLI4jZOaD6FKRH8aX/
LZ/sXDI8B5ACyJUjTyasdRJOYC/1T6OQuDjy+YhKYc900f9RJptSsQ/x5BHMbP+03ySaRJlFBb9B
rFDqJpPaMsySIt06bNBMRZqQrSlxgK6OFZUAB5w+pj4Xdy2wPpAnUnTUJVJEbRi4hcOGWb3MUcvY
ZJUfa7mI8rQ338LGOaJuZPTnfNO7U3bgnxrN5ZiHJBQLriXKg6hAToGeQLNVgCt4gfyBtSW9T4WF
BMfEfASECY0mtisZW6b62/0ZgQu/AAZ2CeEhOh/ZW2monMG/Iyj4CGPiwfJASom52PLO2NkYJJBh
TdE4GHhpYSP9tDVM13BYwH2QPgEooj1jhSGTK3aKCQRWfEckg/98peye4PZcJaZzE3OBiCTDizpH
dmh4cOvwpzkMig9kpdVMDxCiSHBJAo5tTKyM1roDdfngw6p5nSzzL8mrbLrrojeB+c7bTLtkZk/F
ZAE2AkZk1rh0qQOpIlg6Nta/788HwQPY4Ic65+BVKjrOG/cbrddtLNy3zAePCj7AGkAKfJaJdGxv
pxVKyDBMrmfrH2alOWOLb/xenwiL9AsdSPEGGEclSy7KlI4FpcsxmAu8D0qWyYHOh/bW0QPMZps1
gbVlQUPB+MBfESeHJPa1S3Dc38wFpk9SGbhsDlemE6NlzBZjgIx++gwO0qWVYyXbLcwqIa/0ScO5
7mNvKfS43C40t9m5izE7EBoFXoOz98ljE8qTf17XxCvtII/ip/uy1L6N44/6nu2WOo6osIC2BSrh
1aVAx6hxILCnaAWP6Smvet7h6aokd7GkmahLC0ZY3eDioklogySDZ9y8Y99TjlhxODPbyCv+5dmN
uowKsnbaz+DddtlfZW7Zx8c2BzPAOcMhi2qGVA5uhBU+xuEjluISUQgsKXgoNrC10jjCgFJtUGeL
VDereAlgOvcwnDoHlO4/v7oopLdpz+5M1hFy2paUY4DDuFQkZROkeWtrqICcTws7jB+JFpCXIg8F
yuYCrIu1isUsddWDhx71Vfp7JTEfS/HIclhD5JVLJB2LzY6Bo3wr71AHSpbCUm3xBysatUcYvkWd
IsVDasCgAOtJebq3BQD9e7yDG44VLPs/nbBhv/ATPahnHm9vAZY2NwYMDsA+3Ub9Z/Z7rq6QXf6e
Lf72WEroBWYl6DqDUnebxm8BFdlXMtZ9I9ZSLXzQ6xKvgd0NSc/JNfD1Au5RQRB3pRKeFRAhRkxc
1+L20hFf984Li7WRV9MHObcKaEFAK6mCPb38BmwgLfMFI5pBhy4jtlU1OvzVQJmGYEq3FISlbMwz
5g3oHgmkZkK7VLTso9ZtTKGozxYzpMdWyeoX7jjtO2seOuzSU6ReXkbZgpif9UKcvivl/skGl1oD
TWNe8omFcrl5bJYi3uKS9zgdUGjZYuhCnQ1nctwTtIlUL+MZ4thwGEvC7bIN8AY/pzNMlpc5LBBK
cZbMz0klRS4xzAurtUOoQcnXNZED4f7DVoYIHBoC0R3ys8ZN1EnDVGk4Jx6EXIdjkF+9g96OnpTv
M94Tu/wPjnccnnbGT/MUUxZTEA7AZSEpvyOKJ81sg34q9P20sionHPdJu1MJXTj4uz2nc3f3GWMS
ozp+hZ1/1577AGMbG2iWfdXHvncmskZ37wHn9+Q7A5EZlA+zpzlP0gIj5o1QuTC9Inx9kNe3Zlqo
JP30NeijDAmr5c6nDMDgdg5PSDYiyoXBlWzG6L7qazL25EB9wfZAKpz1YqaHfw+U9N5YSgqMOmBT
eHryHQ1Sb/9SeiWvQ2BC2g5Oy87oUlyw9IOBjClnunuQL+pfLSuv1nOgxyprEvUQSEkFCK6NGq8C
CreqXEH5i7W6OAyUjHdwLNiWThKuDoOFBRkRb48SUYJTtHg3nJcJlCYqm2f4qVwywNWoysPjoAnO
+QPQe/hFkhpybO18kFKehWrUh3E9F5VfzgDAzn453mU1SCAF1Zz6pZ/qoQBbuvsE0fR3Kek3QKw5
4hIadrzgV8VpLQ/5bkw1dlw/PTXaPhjqgOC7l1zQcPKRrcYrxx2Q8uF5qKVQYLuv9Yg/O6TmWrhL
m8HVpYQHCFOyQ84LksnqX94UvNYONpFMBn8324/vYS85O21CtQkwCduzT6YkdVGF+lj4gcshuHK/
SCDtolfqumrUH/bTBT/D7aS+YmqOMgDbnOwHFVVYgzR5rAavKcLQJUExsV48AjJgkh4Lpma2VnHI
a0aXMHKYWBGGiMVd/0qJ2QeQva7rWI+NAQ2eMeiNvo1lEJxbDZtgP+m7zYAK0gd+Z23czXLAPMVh
mWlAAneLPy8+Y2sGjBXBWcU5FEGEsOtTwHVG1aQ3qsBhKnnTqeFXIT/SCT7IECNWOLmySX9IBBAK
N1zKPgOefe1lNf2QDUW7uG/OF96OwMXdrlcjJCecaoCgoZ9+CZQxrIbp9F/HKL0FAertyj3oPmvJ
cCkB2hTH3OFnwC88W4xlaEIlW9zMK3DF2esA/Gnu2e/y9lhSBwLplg+sKCqX5bMm57jfMUuSgKYw
AGalu2rQ1jivkACoHavd9vYJ0KHuCuyI/HFNOgPSbt2m0N2PqrAJsKtp4TU+lsEx77MeF6SWjU7h
o2W3o+MBbMUhKPLQuAu/x26wR7oEAsIzTlTax2Nd92ye1koFY/SIh6L52OO8uTBNIoBdQB3ert0H
SaEvh7VGsc9TtIiBAe4ys4UaKbyvwSm+O9AZ/n8nv4xe08XVa109HF/9qyNRfSNyaGBoc7oA/5MZ
4TPlPRwPwrd8dPc1hamADGBdML+j7dLx0M9AYFQoWEsLpKLskB6ORYafpz3O6bHYqgCosSt+N1Xt
UhMcRy2OFPeQ4j4kvKJv7Wkxk136ZCLzg23/FtdeK8I/T41ejmixc/o5FxEXUdpspBjkZNxNSxx2
YmIXnZ/s4vRydY5jDIPthqlRMl6cAra0GRZFTKxPWbHQwAj4to/P8Uyhy1+PI+NlvlaUuYyIVf47
fuu82qBUHuG18Xha7X6kkkPVWhEUvpG2szXtrtgUUeBn9d9zc3Lr9C4eopbfmnJo2RyGHIkf5K4I
kVLy7zcHR42wwxxRVdx9GYICs+k83fc/ciEQ25UuPxjy3VjurMPbrocSjwg/YtX4gMSSC+NML6OP
sRTRveaPDbL7KjyxMRjiCsXRKv/xJlIuXs5HO3vctjPay1X1t8Oyx1XhBBb3i0iL6JTU6THjkBOM
RqoOiZA0UERGkKuMJ/F4GX7Lx9cSUDK+gaI/5G/y6kgZ6o04plqRBGrzEuwfD9rDPunm/Skbzn3E
yITVc8NI8egW/16XX1DH3GcS3MBBcWgR7bE6E1Rz3ii2fJ0jMmqBDhh2Oymn95DQmaJx1O17cHdI
7YzhQCRUcjFdRA2bkNwZgqi2OfMvhjuCRWmT8PfK4rD14RtbFVNWGC2DN93tTm8kH0RkIUd7+4AU
uPrbu88y4ON42FtXvDaXU8XPd0JrAc3i8XVWQ1L93SycSNw5BjjZrWjHpeQfWiu5szeuECx7jW2D
9cVS4sm7eTvEZ3Ir+HPDiuFv8qP8Brg0TDcMbdn9IXXZ1F79JzpOdapGfKzu6ghWRBaqfc5FsrgL
HvYn7P7RbZPehCyNthKV7qizIVp6gsUZE5E+k7Q0uPEuvUlpM/enzzixXawM5LtLu6YRon2hp8Zt
MAJ8dvHly3dWYT/C++TTflSUnIzrwifatnZU1pQhfIOsOMNW1qJ+4+f4GhAuKOs1wDRldrlQfJd8
x4DktekjvfLb4d09rhjRoExoYxsRcyQ5qiiLeY+qrc8+gx4VVZ1WrL8uN3pf80rNFFcbhT6xIUbA
C2eVd97QmfM4SJ1MCDxAYSdgzb3lAVtV3iEuGYDFQ8jFFbCHrXtyWvMZuNDyviqZ/4adAukWMxxI
XOFCeurwwdaBKPpuNzPJi5UMKxZL+ObL3wIxO0/TLVYStgfWxjHTmfMDTPDHHx2imWjE9NWTQJ1y
xLML9EYlZhHHb8kKEDfBzXoFF7vJFlN2vj8+BhsRWbVj8UZcVgafVFkf8j2b2D15Dk/rV4CawMG1
bGlrRgit6JUyUU4SNUfTyQEut+/XgK6bCfN5gPQW/0RYJr0oVY9z9u6oAizWOBeOLewAvg4m1l2x
VdrMeRhwtyiHd84jfuTUkdwtqGUK0dpawDgeiXS9sFlTGy+YZyazKMWtqAJ319TPeLxR+LPhcKs/
U/RZNCWlyz1Z9QH2mIjOLhMTVj8qXZByuw1fPi4z+cBqyZvXrXIqZhCqaQQ7eO9J74cjGO7oqkkY
ZH5XJ1EmRlLHsnNzX9nB1SldAv/VfwzOY3P726Eo5hazRbuPXGKQNmyIZM7wz9R9XbZ+dp82W2uX
pr2i/F+ML7xqJ3hjzpVLxzWIWiwgiiw+HKCMz7Eid2r0GlVcJQgAlxlOrBcjYEOU5cNqQ0i0MN/L
Zcu8Z8QRgE4y78KuJ4+BBAHKeMNdrA8Z8CSXC8Wsgo4cQ4h3z4C0fJ5NdmH2y0hJZNAvTwVXQUsW
Q14B4NEQn+/oOm3PqcxMESQ2zm0CgysBX8EoBg6RZSAuBZ1xaugN/5sWhNi9CzAtMUKNdXUE/fhW
LtgKgplqcsOAj+LWpQLpwLY60OBs90/+UEflHspHs9CSSwg8Ico5WWTxzu4HlPVE3JJRRzdjeDjr
izuO3X+Sk0uxhMl/rCNU1BjFzfZqPbFJgMrKHc2ZvJh2oy6ZThwo9o7wwDVLoDOnGRe/j6NeRJfN
w8kdgj8Rv4CZbJ5+kkhwm89T6i8tz/PGJ/AvuEQ0nfTCrOLQzx2Tr+/csZmQtwoqjUILjWroJP82
KCXP8H1DJMqEdBLjSHbKl8kD6LkX+Q7iOW4AckQpyZmG8wGniaTYeq2ARLEf8YVNGBUgbyrNyAjF
SDafQv6RGgHd0aCRFkrSWhcXH+dd9rLQ2a1/IveM1u9tfT+CUpJ5BhHE95LNZI13pAB74ydpq5dg
GIL/CUrls2jZJNrwN222izbEKN6lASpc5QiMdpwMIMIwNwDuo7wnCyYH/BI1Fr47rImWQKcYH+8+
SBM9K9pHhFQgM2HB6DGRDof6lEeaf56wsuFaDuGTqoaPxQ7O3r3WApTaCH+uosO+VRY7QXewn+N3
IawBqsyIpyR8OfTfyOlJhDVwg7sipcPHsmXq99mF0kgE57pBy6JKVQwCvmyRVkIpssIRS/m9JN1d
eJ9pWucCwvJuiOmhVv/Fj8iZCQxIX74CNMP/lw2Hg2n7D3PYkEsOqmJB+9dx3iPWbi7RnGtBdjk/
GeLHpoCzhgFQw7dmO7vxfIjphK8iFLpZviwxGV7/kOlA3QOzS2QJhRfCd7aKPKFffhkZa/wX1Xt4
IGOAeE7QgZrfaUvOKU4kkttFmADwCHLgD4mPq0xy0RlFMmcfENtBFUsaG9mJ8EJ6ZXMlXU7jxsxs
zl1n2J8R/E4LBqX0mjIBTlwxLHxeBjQ0t0TVvCvmLFrZ4nywbnhWAnEJwlic3cfJ9BK0JuhviWqT
mayCK1kkLcgmjVUXkTYG2njUtgl4ZE45vZOMY2f4+X44EzVfY6ElQzHI3p/zf6HVTEQQfLINpOnI
3fNMHE9QmDZvQMw231DWKHjWdW4BW0YFsvGP4+7mf8hBlvCR9iX6DIanE8wgqOUjxktD5YA/BuiD
GKiLd7AZNBCMoUB/DBUHFGcoRTfVwO9208nGLIR1hMfBdKuOuVJMzDcWolghEq5zeZrlJBHGv1Rs
+CnH+eDaZ2ESaBIPkWzwly8msxznEclzPxp3Izwljz6FOoskRTRPo8h/zPrdWccTU/9+FyW+L4lF
gChEAe+jooJCxXcVaTzuFtsweXfCBrCot8+ctbIfpSCB8vJvCyMit0EJl/rOXoo2tEUZSLwcFTGl
5I1IFoSo8HB9H3l74bzDQfLBWMBmAM7EHkV5BNPjsglKmCMLGQ6SC1iLFnKLxwobByeoPNCCGcoK
Zvn8mzvQ/iJqlL0M8pZ9zjGd3YetT7h3eEpxk/n4rtjN0DAAJ+OT8ClZCH/maKJSQFwJboWU1RLb
mOTuML3dx4lqWZJ9RI2OK0j4wS1FFoQAADwwL2MUybej4EAUud4qCfpf8ghkEhkBhcg4iLlSzy7O
V1TMEAZ3bsdnb2NIh1tIkAWO95aQl3I5/39V/wO8HEsfoZ5GASy891niOAEk8fWfXVAdnswot44E
zSCL97IbsWgO+cgWRMNH7GcShyqbWkpyJUg9Ut3ccWi+cbQN2SmPdn/Fk8Fu6QHF+zd0tEqfjZrd
ldxKieca6NkUAcISfgUi/geZk/vEXnzyXlaps4Nqo+iT3kHgTzfhnXAEG0wGkKBeVNqhxC0sLAag
np1w6SA+8aD6n9F4fFhJBDwds3c2LyrH6pD2LGRFAlbAiqNhZzoGmEkxY/Ki2MHWGlYCi/c/vTm3
D/HrEgq3FuKU1Rjxjtm0Kaq5u+IlZ6cg5d6TxDC4mGkHP44oarKzRQGgY3XQBg0j7rjW2ly6NQ4L
ptPxNhyzdsYes5QQVEggm4nNEpm5xG2lWx56oC5rqPpCc0hHy/KUMulCE0LtB9H7YtctwE7Fm3MP
133JYOA7UCDDizD0fVbwhgdIPZFTBjpyGBWRzFzzSMgtLZS+dBdhTvnTWMuKwIJlFh5H22ojFDst
oTiRqwFDc54mQcozji5047aDcViy1r8kkZckmxPaBJw4H3ho7/mIbbkEEjfI8S1nSoT2mqKHM8ZD
IsRjg+twgHeNTpoDiMXL3efNLIeS5v6yv5BffXI4ilTxu+nNfs80xvmFTJ3wMAox95yPi1/GSNQH
56URWFTg6Tne+pVDmhkmqRmeZdxsmB0tFML++lWaPtg9kkS83GQKbyVXGKrtvZTg+KovR2bPqiAw
hKNn5vAif7r2n+6J843pzf4fxTMCAkkSeF9tDuQ1V1gIJlZQ0zbz7ZZoEHmFUPfDY5LrHJ/iOCQI
A30tYVR48DAPYdTgymjOi/Z8Tow8G2NNLiIPOr+OPOSrJulpWBTIyEOHPZu5pMrJhHbOiJ1npxaF
Rsc5+DfMS9A3H9RXP318xi4HGoGQQMfB1L4j8+ZIZxmkPH6hHCgWGbmiBHlvKXY9zk9uLjEaNAVM
I0ZR8SFvK6TAx1+/Fcv9FZcwATzYFsA7pDsCpObcfdnEw1NEliaCrikOjQWnFNVSdF1hvEKi0I9R
E3S4X7bNoZXubTYI5p2dEiyoPHeaZiED4wyNcwdlEdFyyaJl/5M8KXkelxn9WFpok8jfYh+R4pPy
w/4fSWe2rCqyhOEnIkJRGW4pRud5ujF0O6Ioggj49P3l6jhxuqP3XgNCUZX55z9QVDGdWT/6y5dQ
bnp6jeQCpjnbHaEHjTlH4wR5Ty4qsp7NeJajFPzConjBeJpJ62yWj6g/bl8mrIE5EG/ENuToMSaI
6NtrYkf6AWZum36OayBFrKxLmV4KLW5DibXX4XZ1OQRQk2U+s0sEE+Kjhn5AuhaYngJdZacZYykc
KmjDcZQaPoi8hIH1BmcFynHs7bvppl41yf2T6WH/t6JXaCPXdkRbOPAL+HlX34oqMg9VO5IgmJ2/
avx73/hmngwTiC7oFCJqUoj7dANUTulh+i/4cgA+hps4XMwYtEmdKaKA5ZInwbPwMWMYyGxMRs/U
OZRXeBUQjruG2XTEe5U5GQ+y/4OiAe8L0QAfBixih0WISdSURylO6w5aI5MUw6/2asHIiNyRPQMq
GF0MwW1Hot1wsmX9YP0cMLPrs9FcKKqjSxeWVYToC+cEtMOUNLjrYf/f/gd5UQ3FdnEPxX+G3/aM
sfpC6IfYQMDA+1p0NS9y3OkuyFZmudzGor6DdyED5QUXSUWgTxnUYAtDvyZZbPuN91z2N/HUclo1
W3D5rz/WTmOR6XJaI5RlUUg391BpB6qH23E/DK4ZLfPG8oz3cG6ypUKDnXqpdxoTqeRMK3psfCZR
QLcjEH5fxCl9BETdhYtHHKNGcuvECfUeIQClaOMGxhz9QhLqY7NLusxqHmGlRlBOCCudP9pBvxIZ
NEUjRRyVsIzx/+GKRL/EoFkQE/YyVnfI/jVhi5zRmHqYKyMkno5NNU76AUeF7WG5BhcvxFKJZwhR
krZGuuPOlW8Gm+PNRjhQBwN3oKtR1IKWN41HMB4P2wFOChDO0BCG6AkE4iic32h5NKbHo1T7jEhX
EwSWVLBptOY+9a4L6vHlYA2lmNpQZNufyXcKGCIOOTNOHeSGA2xaRy5Dds7FGaSMxYwFeZwwTrsj
kkSMA5GgPaFMNVmbA2MPB+wxb3fhdkXzxwxvXKB+dCCoFmk8gskRwXaPCvqbuYzlYh00aIfsjyZr
0qB3QaIMBCB4LkatnLRgIEOUdtKTN7a7xXrQzvDto9SUVg4KBU2WrC6sZ0QYg/hyQQtojTC4+Jvt
yW3I5ShRyNSAcc8hukEID130Tm+vN6GEPOK5B62ELZGx2m4tpaFwJ2oBSizVzqUBFOO3J1wFvvTa
v5yXg/swTdSWD/0Kb5y2OVWXNsmWBqWx4Ri8PLf++J/lXgbIV11M0sfBinOQmSVoXcNyTF7Jhjs0
9wxbIJwmGA8JtUusITuwIvjcFDx/Rm4FpcBzwAD+hZcl3A8SXnBn+Kp6RGYOUy5fhOYMC91HSJm8
aZ0FDPDQGZ35FJTJ5uYRCNAim9rVKcZ4TVNVUVo/MOjhH/GyTWk/3OArRXAhnSScM8xRaLRmVHz6
9DjB0wikYAj0wgfFhQo+z5zb7n5E/XwOwXNx3gzoR+TVx5KrQ91dsuMCD1EWDD/eSmhsyM0YtEOt
mM5mwilmVNxFMi3W4XxYYkU+PsZpHBWpEn8dvEnwl0YXD1uEPq830M/o7FzRkl4DTlbQyTjIQ63P
f9rhj4a+/8CWX0Kgd5Na3TkthYlHsy5KZFD6M9ZeMNTYkgx6qOcFKnQTT9q5BSWvv1kZbnCyxhFK
+ACKsdgwQ2ltDvi0FL8QMsJe74rbv8gNY/WlXkOm/g2+0w+8Ac5L/F49GnE8Kd4uzglAKl+HDCAO
JSomumr0u1cpHqj0gRVLuKCcMxx1YvyBgg3DFsvHOxBI9zGIT4riKQs4K58eXoBSzLXp95NRzT/x
oWFSFAQbnsRsRkWPOFhybgIH7FQwPbMrlRYFQjLfyO5JwbAEj+l9XQ4H9gDT7VBVUO3SvwhfFwuf
HP9gyF7S8wgnQ4jQgqT22g+XM5HuiNYoGWH0LjD+mY/xV13o7GgUP+xZY/ZTZ/pYwT3yPJYvRRIj
dH4x64Nq9Hw8y137c9LBucUUKxt0/tr4yO3g2kpFbIX3vyl3DC1QCJqIHL/sMrAETzPsHvlJ9E4c
zgVu9Ud8v6gemqPlB5JHi9RL7uaZxuYxsYAcWdWMxJznVrw/ryU4jvsdYKSJM9tfZ2HMOHxZ6tSJ
YVdeCralwfH454Z+w8QRwwBNMA9BesVeM+nRqStwIgAaETrzyg5XHUSFIK6uwj7BVn/wWReKDFwJ
ezOZvKmoBzp7DOs17IFd/1HNFpT+sWfgTEUnIOOmy+GYINvv8VVsR+uSV5KNDaRJLLW29prGb3jY
Ymaw5nZNZgjnhCVB+cTtEA4Lhyk1IeTgZ4TMZ73mFYIyI26vsiIpjbQJVTBrgA4K8I13lgGGEM+A
MLEXQGHMTtI1Verpc/jqBeYvbGPBhh101fA5w2ey+9Cdc5TOujMQMpyaiIIcjsfAhXikoYuG7f5v
LGYYiTIlxC9RjfE4eaqxnKVyqT1omHiosmewvrukwcLODlGSdP+djGPQ8QK6LJxC4GGwu/LoNeAf
l+NWgDneoHHj6bO2RTfL6SFFMcAwRnIDOGrYjPGC94oefOCXY2WcYVTVS1YNp8cMtAtASXHiKsu/
qA4wMpg5n4llzEt9BrSR0rPyqULRX/RZQJD9eY0lb0viCihsaeW4FJkcAbm5oGjc+GAy0fznvyUI
34zSBsegcEmRSiPRhWRCDnjjQaWf4rmBPLFLV+XtM94zflSASgqvT+4jH5hdhdUb//EAuU30bNhB
uP2+uPnnwJDNKR6OBTx2tenyOWbShUMQQ5bg7Z/D/b4GMvJW4JYrSlw2Em8Wgz/uSwYMwA50ARgl
LkNx18AiYDSKfqHjv5Hk4xaMDNGj32LNFd4W0GFE+ZAsKCHAutsergeYVA56lyUnejxuKI5bNhDt
yScbQv0Ws4AHFgZvg8qPffpB29+J2ImPlzO/ShK+K3I/rcDFwIj2C3+jdM/Zx5eCqCwbkARxgOqj
dsOKpHV1DltfNoWlPhC6th4gZ5NLG0Ck4HHylJXwCsVYAvNMFOkhOl9l7GE2mIqutOP8Is15Hgdb
jR+IMrjZdJ9yFOzTaJA7h2IxHw3QPDnrt7em/ftzbBogoLKdQxKOtl93a874iMzWE4WXwhJlOe/k
kUv4+e8d8duQqEEnRKgMeOZzu+ZiMjNAKwAi3Jgel5LDIUaelc18sIUnBUvGcQEGWGIAvRlft142
I7wMgNxeqLl5z7/ig48nJPHmh5bvt7sfJqTvQXmlqrvbpAoQKK6rbbOtyDDALr8CJeh++lbtSeC8
iucQ4M/c5YdzKIf4tnZrHHZVg6+2168hAuaGuuX+blJCXHN+tvOk4a8KvsCgvXaKfb5sd6+tfpvN
CMgoKiE1vYe6Iqz8AkMD6mo78/NfGLdwkfI6Rlgq+6MefWyx4Lrx84hn2pHX9oQwapkgOKlLcgtl
kFtcRy8TGPRCwqXzXIO1c2xS7rnag4fQ1rsXjkUZj/zWZekmplvdFql+ejLDuS3iB8T1JTc2DmtV
QM+JWq3jr+y1Rtfnpqy2ReZ/13W3o/nrwmt0UwhGk0IbQxow1/x8vWs2Xbk52iiGDf02e8WPX5q/
MQB5lYvSi4su8v7S7cCYcWpPf3rfC3dPw+X2XNMIkTiSh5QQjB2P6GcZ36hvhL0WaQM3Sa3d8kie
Y/Zljw6MGrTkt106zHcIk/Aoatd6HFW7UWVF1CCJq+n9pxXF/BhuJpm66rtujlojBmGai297Text
CgsMX12AUhA17/PluQFKvKHMVOs4iyqf5XO9TtcUymvryt9ZMvCybcf4hUbAJ7P/PsrP01U+NZJu
s/9hTAbJNPraRCuHvx+sO3QzTrrr6tmh47y1/p1JLI6k7HOT77ooXf7+Vo+u0SN6WBH/Yc+4RnPB
1yI0z8kz6DeCz61/Q8rX7oIdxd7twLj16VfWuYKl1f9s9HjA6jMZT5R6dNP6jHjNqENe3oXKn/5u
Unh264TFR0M9Pp6ZuSZkrYcBvwQxmMFrELMV1bzeDezHKIdV02dpdog/wyHdgyQ02D6iXc0SDljb
lWvm4evpWcEN3wWLq3PN0ZeN/Dd8v4ZNpnPUg7cr8oozgSM0DJwN2+17aIuynxihQkmGU+XfLMV6
L93WyCTWF1CK9zLjkbasgP3mAcWXx9TabV8PV3942XXcLjQsRbqdG7toUY1wH/h9Bnk+jMuu0Vq/
q1EpXDsrodUw4eC4Mu1pYSL3M4N2Z5K6jbL/064c2xAfUUiq932QMuzr7/B2YGrw0EB+bZxczChz
0/a08Vo+Ll7ZtZLe/aqSuKtde1rW1ULmHuhNkWT96zRdwfF2E52VXXq3aUOlV283aVar6236esMj
exs9++LlzUliKZZpJyNFzealtiKzM7V5M8ltvjIORxHm6yyVf9zswcXAuoX3SVQJYLnyQRhuYomE
kTtdWW9XcXpyEVTZN3EUNWF9PzveOx2mHe9jhexiBEJPdfVBf+Q3rtEvRspYHfl/7P8YbzqfMXsV
olVblDxc1277/dcRCTJwjD23ACl0RuqUxDPqKgpTRjEho5h7eaJEoyx5Tq0pQtVWqYxWJM2aTIF0
4MQf5wlB0jj+4IsdHBqtAF0wQK0TPS0nur8dQnOz3m4Hsq3PdGz4CH3+ObSqjUW6yZFaQjsnKMBr
WSED5l2gqxKNXxAzTXbbn2nOhH6f7FHs/X1qhw0/dclLb/dTUnpQJl4yt58g90khjWoryzF4Q4MS
lUJoGtTM9mnRzXeUK+5GLNbNG2W4tKa4u9KkTAxGjJvPx3IuO9etrz6VWn4onfufrel38YCIcaGh
EVlwt3ZtclZx8t4zKtn5YwTZOEthe2NiqNz0pqe7BD9bL//iPMlM+qKIRB7pfOGROPOIv/z2SIW0
QIpdY2PFzimyd2rqmN64r6918uOdDUbnT+wmScoS4rmYUFUVNVWz5X9aaGfUHlryNUz1YPOHFrep
rbEWxNIIA3gxOqXb1B+EYgqidY/6rVS9XcqgZN1qBZ3rnAJPHD7TM2ATulCQzAkZ8dACRYW1L65e
cYGrjVW6a2TRx3Rx0WUWqFf4mASdAH8u+H2bPsXVBaLFpklN/fFa9ADOXeu+GKsxwfqzz7c3GdF2
Re5cL9336lrOW5QXdDKt9hDHDQLGEup92/T0zxBeC56AaYAb/f0zbHaUbVVO8TuQqmt6V3gPCFA2
vw/l9JGQuQUsKtiZ9BsMMuG/gSc2CSwidTiy7gN9KlfksFka0TLZeRStxkCjwGiOwRdgn7xFonkb
CTMtg9z7BcRlHTA7hi8ys80+a1/YN4y9RB7TOWH0LqmD+w/IHA8AQ9ePrfZFw2c0Is0PBC7AC8Ds
qoSmwFvxo9jP/N2eA8iT96vym7UPdxirIgSOTo1MCYXBugXxwHR/tHpeff66A05svU0igv9+Hpfv
WpWZ+iGyauEEk7eiB/1DFQcmBofn2FApnYOyN0lGfa4xCaFIn6UAfJf+Y5KlcJXuoyw4f/XeO3X5
WijkVgyjqlVGdyZoV3QUHMERrA4RuTT4FEK8IqZeI7IIAtIsXQju3mDWc1d5tdShRHmfiiJfK8NG
O2T4DIULg/+zFnuQ+jPoGGL8nEMmclyxbeP4dg83p9N7M5jOdujZr4DtqXuFmuNUTymh2qqx5FCt
HRC0irrzTUtu89PeDG2m52u3FlMVHtKJLg8DOjqwH12iPW/NCx7px2eMZeEjcKGONMmUQa89S9PJ
Vdu2YIA59ohjKmDi4OdOWTkjahPHYMMGPQOdmFAPIbOzot2E+gvdBdyP3IEvezB7TzdLncNzzJH+
0d0vaJsZfqnjMt8ElG9QApb7rVE5B/2kd1xbU4YqfouPHaabO6ha7Zrh6BJus/76s5Z+GfusTUdy
8fLDZSTcHOY3xIUyaTzfoE4eQlzxf+GLNG2r7UbzOTERYKVsmmwppw857KsP/YsYJA6TDUS/Sj0z
MegA2G94n5eX4TTsfHhhdK8CEB/a502sBxyxXbT5VebYYkjdvY2H5C42Sbd+lYDQ7CH3YwYgU1yC
Z7ngtb7MmeftRDX0u9P7iDkvIC5vPAA4cpcsrG2sUvTTi5ISG4tUFemA0nSgz1tTyzWouxXXzGx8
IB/ljSfJActLWAnjr/ObSrzTJtedDUqBmFmcFS7osNJKneumgiLEsYMjBPpAIASIcswtPtNhhqc7
Yj9cMtjUCHcf/Pt1IapgM8R+2Goj20QP9TNgfqfDthXef77GRnSnpnJfcK2pd5oJOVAEfCNfh0Ll
eEU23+HYH90vY6JfGfJCZSGpk8xTyMmeBrFRi3ihM+hJ43sKw3SRsZ9bbATnx314nvFSoEsC2ivB
FHgDzX5F0xG3Zg/V2mjYyZNVrq3fYUXbHzxuvW8xN0i6cEoKT5a5wWlbe1j9GYN7rbJGT7+O3lch
Y79Tb3cfxBCQZ3GQ5LR8rUv3DDv3N8UlKFugIiqq5Y827O3xT+0S8TqmsAzQxsPl+7GxmWNzLPbs
YKg/pzHM/Mx/JUGahZSZD/xkvJJcx2HR3Fwj3ZKS7WdGWLz9oudt+7UH1I12E21t32pOKMpuzrb+
eVv7iiOtkxu8RS2XtICLcxlYhQf69AWYhvZTk7wSfnvEf8tJdyPePcv5qqQ7r6LR9jkfUE5St8Po
tx7Mno1t7pm8mj/ZIr6JnzwFVL8bDnUTDd2IBibvPmEygZ/Wro7ax/RuT4oNwysaih+xzNY2/Z6T
7GZ6Y9BgsTgpDidORre1e7jarU+NzjDb+WWTBi/z/HcJGgYSdA30BgMDSKrdpu00qMF3M84bSVuD
IrlMpG1579wdUvHSxWu7ETGPfejYzHRNlHijG57qDXsAV5ZsuHu3On8hX0e5HbTOZI8l0OX/rTqB
3fbbVpD9RlBPOonbFncMGi+6m9rLPA0dW9uDndo3iyPby65nFRH20G83b7rGjDfbwXzhQqmCdLB3
+9dFW0x8GQdupd4M2KDNJuCen3ODuQ8cG1hi7NNMqQOOiHiAPPN3IprE56WHBFzAqWUCmar99Sfy
HPHNmvSaM5ph/2fxwWhrGhDdNJ9CngJamy2vhbrH3Y8WFbVr0BfFVMwxDc5m+XuqTvTm0qt/r7xn
Ruk3QkqnX5wYPjJF4uK9AZoxx38u9GDGHVgV9AEDUTqCHKYOzgFnji+hQlrMHp6sv7HVhnKY6dGr
CDVvt3nM4hE8uEZJ1ondUDsDY3QtOGUrNhZCT0+NqN+5EsoHH6Oa/jOOTTqK0ILQgOUHr4cTVQfm
fhGJpsE3JQyQXEWuL/XaRZQ3yfJx9YtbqbztPRmwe53foEGX3sEg5TKI9fmXZfPiLTGjzy3iKy0q
ePeSe2S96Se4jb/QTk6v3Mu58kkz+LwP+dN/awBHnYtzN/tGVJMm8Aqnt1PlPNx5c8Ufe1pOjvGv
1wyTShVlmHeQFDpVMnkrPGO2RZt3S30ozksP54OIwwkqYpsTAPmSY30nP/QmFAIonI8ffdTZFnm3
8DvbB8Et9LYYK6JQ8i1saYNPQ7UxDLPdpOkbH/f5ZQo61Rrqwh6K0ADjfafm77ncHL1HZ1DHPZxR
2uhOB2nanSeyd/uXSbIw8WfY3FAcurzskz8fFC756r9VdCN2saOg0sckGb0xhHqpPPV/4TUNi8F8
t8wxhw2zzQHNGZ4g7KO9zwFxOMqOVjhv9TXyVY257hHoWKML8e5TRrc2L+/gYkMpnN3IgyRA2bU/
XbPqvRJRo9w6IqoY7YLU/Fcu0Zh/PGIj381o90MLruqBjY+Tauh+7Jen+/atEOUllfOu+fV3KrgZ
K2BE+c2RNKAOl7md9B7vxWsgThM5cswPErfISA4XIi5O8qlZTfQv7qVSfMq7+1u9LgqdaYBqK/bJ
i4acy3SIR7S6cXLPO4f5DSp83X2pnSYhwUxCLDp1n00Soipj6LR2mzRubE/bYocHYCuOCq2bofra
zS7NMSbgn3sodAoO168q/o2tJx4zNZzUHXU1FFUNTpXHKzDFEJwAtWW/4B0o8Sf5tgPcwlOCcK+z
x9u7QLTIZnPrpjIGVtLlV5EG3exH2enaOkXZjqa+Qw2WbDu5er253OtdYeFiQk3Aa400HG2atCiE
nVPcVCnzh2eU4uvATC98MMytq+Ar71w8wqP84ty0UL/17B92MYi5m369Yw6jb6zok/c676DA5qyA
5KdodYiZPlxw+NDLufWNnjDquI9MIjoDy31wbBWR6RVGP00iraRdMcJdmBPYNK8ror+ayw74XdKr
9WHVUG9aBAOf1N4TFdG0xQOFpD44ffkpLi/j41Dlw0sytQwvKSa60XHvYNHQX67/mg3v9WY3oHiy
8YqpPwOQ8+vBso+dJGyZs0Ifpvm4E8/al2ndpF9sMT5/oPglnjF4WGRhTVuwpCWbyfwACJph0549
fyNGkA+1gZHzitoPH6GUnk12a3QJaOHeHNRo0bzO+YK9jcVgOsGJqeO128sMv6SO//Wwd7Azv/Yz
+q1yhjRM6Xa3+XDbF0YGcBcEovEY9tC5uande+bDRAuSdyRWR97VAMpgK2J84nUa8yaGWeXFM4zQ
MBdPAnHenyYBp0OrebKYhzXdLDlR9uy8GwakjmYPr6zDGD0D6YnZ0zNbtMjJfVE2xvb73/dCMClR
VHHiZo/ZtwSTBUDWCTyr0znH2k/hv2PZIxiz9sSy97Wvd6bx8EuYBwEqzfHDAF40WW7vTRJPSZ9r
z9t5GJs9jjU/JwX853E4PUwCABsR7SvHZnWOn1eC7gKr7bU/3fI9pylt0DJlDpFKn256JbxuxDbN
ry901Nn0PYX6tv26dUOcdn0G7LRWsCt7ee7VLc5U/eJdeYQuHBVJQpewMu0MBbXVvQ6RgNmdXpJF
fZueC+Lzk+gHPBp+45bJjulnSNk+3V89qhCJ2oMMbKbsafHsA6b0HFnN/rUZGE1caBudqQU1pbz5
j/2Q+2mNYF1UmX9jK02iAlMifjv0i+cjrMwefffrK1cz8lZPKQ2IbDGpDluKWnV4PzKthiKIVxva
HiA7ptxguN1Sd9oAp5xajralEYWFTb0Mvtp0rdElUYhPsa4NfudN3fbgaLPLH9nv23B0Pu5YWxR+
7v66H3x/RDVTzOOwxbDqBjnLpxSXHqI+P81hnAY61OP2Wxz12H+R+kyeCLhA1trUSJhtoV7IZdqP
4SojFY0mGyw6KOljH2C13/GbcwOPwIdfX1T03IzYLh1Q1Bv/qlXdNbYA9r/xkWHaxkqEf/dER8FD
P016eA3joNlQMiXJ2bIxGHr6N2ewBT5Wa+aY1aak6Ch+LsQ15KrhC6t4jyEglToaFXvMCPS1sudZ
TE8hOgM4XHDRzw1mUKLzOWv9icYUiwpFtAOV8MLoPkv1WJMBdgQMSuo+RNDz80JKjHzGxQylZSpo
WA1kQQ1z8e9SoR9zuv4ZQ2IAAFpz6Hd6uLArNTPQbiDXk5QgCFUmTbz6UtUy/8EaZpWbziVXsGTh
syP76eVhzkiSQr4O4xK7Buw6UmWPryTgCFxxwORBRjEo3BlPM+w7v8bxdFcEw3RJ6ABMbZX1EkXv
+KKkuGO6x7ZsaOHfMZaAE1yd6c79hDts5E52K2qRFPEG/7p4bUgbOA10cYrNsG9xpjKRwp1w3rSc
Nibb/tRgOv9zWr1oWraYQwbT+6LNtyr2/6YTJS8pbdg3ul8IWgHHYlFwetrQsxzrg2smFW533Ed9
4V2XY5BnfNQoMzger26TX3M/wdc83b6ervEz+WMu//9o+OnuqP2E85MMLt59W624Gk5xaJ3tSDJP
wO9wKJlUp67hewTcN0bU5D3IXgEIGxe8Qt4xno6B9iNhGZEQKE5n013qdtGlebNKmOUfFfc+UG6/
+/ISyLwsGQ9pCbvDy9Hw981F9zUDBQIN0jBtxsAQ1UrP20jWXjLfC6sONBNREPGccO7whRAaau2b
kxf80H1+HHqkHFcJ/A5TBdGLlWwBE4JMUVW2RzrzJXUl9rj9D3Yb+Z8KFvBswZB8U/yT6vSxz91b
9Jb0ED9FkZGwcbDbcjORqEBjwrtgBwAwgt9CdwKKB3o3LKBs/m0rAHpB1vYvmnPqDClDsJqzXDi8
qz79zWb1qJ0VrlfdxSykLIfcQXY4lJUZ/ErpPRiKals5au4IYE7J4KX8pPtwY/fK/yzXhFJnNJ3n
VX1pNCbsqujlS8y8HR3cNVUckHfuislwG0sVSv6QQQwEnefecj58BIz6+QYOG1biyYqYPaRoFyT/
ZKWlCg9xVTedzoBKvVCEkTAOZhD7PuDOr7r9DTu5NknBB/hznMDkOXY3b6j8iar2EKi/gahFhT+N
bAFT83gXarDsxQmeTReGXlWrFwiSU1oRJcT51cdOCZ06N5fGy3CuS4O721dDkbX/SSNESXWEinWu
Y58UFe4OBPJCKNOb5x8PZagWIexRuKfCsnKJQ5e9pRbm1V/Kyw70EBFCeRDqg8duxxKEdg+ovjsJ
jF70MLbjVIU+Cn0IDpy2tZx4uMgcgpMQpfwb307wWrh8lqXoDKBq7lSyOmNzTRjuLFPoTUmzQAQY
vqKf0bPksGEErsS6enlL8Ie/LU0nu7GFMuZgWA59B84LAGA77BDlqi5CChKjCURePYmJTY7tevUk
RHaho/P5QoHhTQKOHlrQHVBwgd7wCGhQYcsssMw+PplXzol2J3HuDd/VSTJhSkRAHs8+/eF3Atj0
+Km8LxG09RxmHQG8bOcmDselQi0ze3gljKjLvM+U+/JPAbbMlsxnIHScGz0Ym2ojViYYn+zjUH6x
DrMdJmnHuRIL7zRn5CSw92cLWuLjd8O9F36ZIxmjYmNyAz7mLIDPcAP6N5dY4TMbg6XkViU3oxQq
Xh2NCSP5et2hsFemXcxZHGZI2EbDVwA2JKGDRbjYYJmDI73F4YD4Fa4DkDdBvEwgtEESicAPihgs
/dlf4w2nCS5w0l9dp3Bz0TX7jGV7EEm5+4s9dDId7hU0BxuOAO0c+huQUnnXedxQFBTOCrP3DK1w
MHui+MyxK4FdBlV6hi5FmDQIHwGyYfu8PE6aOkDHA//5LzV1OHzrLgznaw+Pe3464sEnn6DJSS9X
D7dIIEkYUARM43xwuDOqDlF1xti5ndkO3n7XtKATLEI4mn+xV5aDhY249zCp4C3E9FZCBEOsTOp+
y1LpsEsSsagyGbmJUguw5ouVDhcHsefPEEZEjjobXu2WOzJc1aICCgS3Q515RT0oH99k9OPlcMTd
G+TbySZbDoc2KjXoaxpQuPAsMf+D3DDjAuStrrqYMbGKIwosrNs2XPgeY1PihV0YQwQSf4kWeE7w
rU3ZNs7lgUTtoebLCP3tMRXO4Fvg34/6szzMcl5OFpL4oQuu3IaNaCA9mOCYM4uhuLCQ8dWMh+hK
UFK9/lx68HTjwF1gTYVAhffC67CTK157PtICdtheZ0DMhAYDaXFBIUIuRvsO2O0x014Kt1L/MbQA
KmTGN5BHucyhIC2o/BYcLHtI5xnnC7TB55T/O6uK6Q7OPaxxoWpBcSP1CrSFkesARg4RcyrdEi4w
IKoGCBlTFjKgUMkAe3ZQzVgv0i+kIFq2sNadYglXk3HDYp8Z5NeFAP88EPYG4g/2SeQFH3xRR9Mp
uIRaYannvMcs2mwAtScUjYpoyhiiXPxjoQZwsf0DnQllyOjdJcWF53Xxz91swhgCLr92ZK0zs3gd
iB3kGnhbjySSow4Aqd+2wkPb43B05WMsj8K/gYMnQUZC8yWxi7oNmgglcKLkSyDIXGZsnrMWChzu
xG00e2OdQETnqaKiTBVSITbmVHMkTbRrniRNFpnD84vhrZLqtWLzH+CJBM9eNsCFxKHJjpDg8bCD
HPfyBDIjH4Xa7YhmitsI3WtGNjtyTwGrr9AFCd8dKp5OM4DHRcTocyDmShwVUMynNpXQv7arj3D8
HoOWrjhV8R3M3dI38JcKcNcO0x4m5Jy9lqgBMAKCzocamjcWMkjlZ5CSqRRaDy4+XB4z39hyb4jx
QJUyw9NdhrAgaj3c3id/4sc/nyY7XMudom40YMZhj4hXHfezREdcBUMtaPj7BasACh2MPVJXDWZN
E77pb8jhXiNIPIPtrQeHCUpSqZboNWbi68DL9Rc4COM8hNrIaoUNkzs1A38yvfjaAQxSVhN8Ytic
S84eFrx9Gj6mbA2C+5OXeRQuscy7bYJajqg+rn+b9Ub/B2sXKZlIvDqSFFZQO7hHPOP5Xjn7JHVA
0uepnzUufVKusCMVQJ7j9JinsN8DNG9Qe+FxToeLzkIVmNOxT8zYyZfrhJcN2hEMamMrbcCRM2FS
bV50mCsd9iWD7JaYkmZkYQ/wnp2QVeX0/KYL+9tSkLyvbSEsZvAuAHE8wGu/DEaxrg42TK+YwkPj
tRbG9/zpjqz9Fv5lrfDUVHThh4GFDo1ffifvgtdkW29zGN0YFHETluH5J70WCSITLky0vCQAoUsk
zaa3RikFFfpycO8zXlOE/K47uqpD7I74KR5HlCaNRI9HvMTPkzZrn+/90cNl7ozX6+iwba0HZHJO
3yQbdK5YLwVHqGpAfcLPGoEfsSKnxvgFhby6OtEcaOfEyLpxmtMDZOCqc9FZIMBEtMFQs+BbcUlV
DOt4DLx6oJUSDN7owo3gtWQ3W6/zpf+NcrBQjAtB3eZzmob3QO6LDUAvNVLv6KJbkoTTwShXI8zv
HXs4H/nr1r8Xhj/Qe7a2ry+EkolCk0VMGOnj38B3e5zFqDFRphxRm+WeNvsJkCgpTT4YnNt0R7Ef
XYLI0RxGcff9mwAYdlr4aKMyAIeqnPgVWg3vgnXN2+eJ9TGaW8YwK4wA7grSwO96AOVoF4wOET2o
D2X/4onasrRUslx/GZYFWxvEgV8KbY8b3wMjTzvkqW7bwx2WRrhZeu0n0L8WPf9BmOYUnNMBLgm+
MqiKhGnzWqYEAtkhWQzcBL/bqVjhyP0/zhPvMqu9bY4tu6dpFDbEIOxYQ37xGNRNECim1DDMWW8Y
aXH/gQ7DLJY10FzcqbQIpfHwucFGDleZckV7sWDyKx4CutduKlz1z/qKU45vPDCsMr3mRrIWR2fx
ubDenvwrIz6CvZqc8ypgCr0qfy5Z3kzIHJ75DSYE7x9JymyiDOjjodGhjqguRAT08gOOoKxXbGYa
B7xJKyZHbya6aFEXGgABlBOm9AyVmeXb5ZzSxnZnd2PLBk+tn+9I42OwT5W+kKwNGvRCRjq72tk2
i8B0ZGBeCsmPGALWRL+5wfRVm8PzNqXsIM6oPYo7fmNdUvjWvZbpwglpey8zBKXbtT2kNXmEwuim
kPWKfQHkVJIgcRpc26POqPWPDcAOjy0tgjK6Yowi52F5Z+rIZyG6PcY1gnB47myN21XfRfnFs8C+
40LMEp4LesPZyb4ab9sHSn4CUtCc0o5Uzqy6KMxCKeIuvslAziQbjV8uZU3JnWWErSiubYY5xrCe
ctat1/fcb4PIwZbq3Zl7OS8m5pLeBu1ox3J8zAXCSFymiu+aqShjPlaxjoGriiGFXbDsqcMU17AO
xb/2UXIrGXbZo93VrW8OkyVjhn18vgZrLHCAdFoUaP+aHaevQ44s6EbIMRd8iy9/Sd1RUSSBk/2p
P03IhGQqG0yc0gZMecMOGi4rPlzwGHfDD/Ufg+GXC5RWOByXPwFlCqwXRufOFzfTwoGOfV1AJqeY
yJQGjC23rZICty0C5T9vQB5pgtOXeaRyeAzCBqCVKuWRQAPJqJw+zvlaQA7GX69989m0Lc8c5x/n
yCLKJXLcjmqQfvUS29MZiQnEP2gcT48TRcMf+USbW6IbrLCgeEdXIMtaLROYbL/cY18p5PYntLtU
Z66OZPQgmx4PHaeRO3R8FnnEwvsHWGw4Yui2BMqjp+QuMy11bkf0ie2+eSJ1u3LOVRnF3vlG5QZT
o4WgpFe8GDpTSrCC0rSPbxk+FBg9NV9KjFo71KwEQnXq7nVb9mZGtePjelwA/rwuPeOgiPa39QJz
NZiGrM5s+wOroDfAy7d5D3536n4+LXBWDRJ2bG4yH6ZooYimWNv/Bvp+VFaqxQ7/CvyAahaexd/k
qungyWUtge6I6UToBv8GKptsY5gMtqDhcc61G8zLeLRymOcQ05aVyrwr2o5C+4+kM+tSVFu28C9y
DKURfWXRCaIiis2LI01SsUdFRX99fWGNuuecu2tnKs1asSJmzDnDBqe/0c8fwTcvftC/bEjhBrcx
KR8JU3yOoY4kX93vkuYdifVR91uZJJcvRybaH7OZtWy2+q95CU1GsfYWgy5AwoSTXM5JEvGtgjpf
DCjE745Vuyc2Qwb7G/065rStNqkN68W/wCOivA34T4q5ERkeuev96+5I9a63fN7QqH8ZocR+IRcQ
U6TpBrg7YYDhOMkeW5E8gTMI6FmTpsAVqkQXatqV9NRL8cLE/ucvSdnIF28QHvDFxWrI6MOFp9hA
dRFkxP0H2QPxVGWVxwGMKSq4C9POXmsKMPVBOauMq28wM6bXbCr8VBECvEm20seI/+JLqZ8i2uIZ
sndRx6L7RTqRSxExh/ECX9uP8vaADbOmLgK1TUN+gEuHNUN59+rTyX/BL6WNexAzaKmBCgyGzjwm
fSrVkswJTGWqEKWMeF0jrmd2qjpeZb4BNQwbSWTSpFkWOeAJirilUzfh0YI5U8zYAKfqsjqoyJ17
4clMKxIfJmTqAopUPDRlIhUy/OONf+qcB5Cd3+HV7VIKMU2KTJ/UNX1CCeEYjewxPbWrOjFZoKCU
cA+w2HbYr4Ym3IUV9DNsSQeDlvuzG6GT6hBcqEctZI6iYR/dSHcv7v5m72/e7w7k+OroCZBXyRzY
IzgtOA7hidWJpPg5CFsbbDUuQntMcDzR7fraI9S2aFrDyyCCGReZEoU6yuYAJbIfmG8y2HQqHJEC
o3TuZ5uY/lyuZsxX+GG2xuDGKGyHMg2WXB8PvZ51drCewfFD69K4BYB9BLc3TilvD88EFEB79W5S
alA8Khr3qi+sPf3dgzQz4BjKn8BCdAGY6uoDVTfSuYNEJuc49Qr6vwAPEVj99veVN/sXxsiEPwT2
9i8tKpqV7QUiF9UHSNg8ZECAyxKqh60Usi7GQw58LoAPzd69bDGx4EHamrhQoPyUgrOyW8vRzm80
3S5XRemjNgZpmzU5nHptPFrSCLqdc18zNudtf5Yl1LjTb7qq4FeGRcSgcMY1sHYJ0XBUQNKlWrJ+
wuIUXpDO44MYwP/Bnw1mBv3a+ZT5Q/NFzev4IVrJ7n1QyW6YDyS+bOwAM69YJ0FABdb1UdAppoDy
VpVCyX9k6UV7aMbtQp37lYB+lOsAbyljuY4watAKtP0D8wio7AtSKosXimBJzhDSkKuoOGRTMQlP
0FA0V1FewlQm6SNBRVzPosNc3QU45XTD1xjVCyMIqH3FhoobRrg7aueGCWraUL8tEOzZYjBIMSD8
DxwMBv/FfoyFZvKh31xYUsQjweXZbcnZAKHSzd6wKaraTdUS8oU+4XyjuJOBcDCNcDajgkPT0gDl
aUywTuhhZo/jsMcgvoU7uuJKMCsGh95swTqSYR/teYlexd8XIq1BcBZwCJCazAL+vcxrAARjl4un
gY6uAyNKKb6w9KVXgpfv+gAslWAR1PAfqF/qzY6GAy5C/tOyfz9YGPGzIR7GTMQYZchFszv89dq7
uMg4m8i8xbGHJ3pWOvH9jykSmEZmjGKoF9g6oTBFJItYkJQAH3M4IZg7X1QCcnVqEX2eBFEAJRpm
OkMlgLllZvwM5gWENrZSs/drdh0GIv21BowqFEUl+ik+o/PwqAolJzZ7QKyV9+SzXnzdfcvBLtAK
rkAS4DrBaSTQO7AxjFafFuL+iENF51cA/InJynnfiY9JpC0jcU7Mc9xbWWgsEHRYo3GHBj0jRHQf
TBKpcgAkQDNZ9LqEdQwEkwcjRkRPT+GINwsjNSLs52cX0+nhOzLUwvm8U7tvVWiETXPIgyF/Bn1r
+Myjt7h+jBolhWGal9Dr0dB6zFx2pU0zXA+XFA6cgnw8WIGM2x3QfAYJA5YGgDyyq8X0JdcsBFv1
cPXHZYgjIO02nFSEN4vrNKeHhQwMT/Z456Wd9VRmQTMnBm0ilECsBsyoQoX32XSQi9ND6WBEv3vY
GGFjL3GBEfXCUhPA3nB2qmipX5+pruQefijhD5j87wjU6s4wiBejILS2QG/pVM1ag3E1G9vHyAcs
dTWAVwBEsW1JuFcqdNr5nEg4/jEVINpsUgXkUA5I2w17RlTvi4RtIb4uoEfCW9d1KuKMkrodLsuH
O6z7+BAaFNqA3WKbISzcFc15PljKTuYLsoMpHw/ER8oc9I5NskWE/a8ZSISrC4V2N/xAVU6DF8gr
Y/BIHtk6M/0Fkkz+CHB1YKgNIM+jX2YsGKInFQ1H199G5jJUY3XuOD8XIOb0GJPl5oI84/R5g7en
wGEx38nyr6g8fg/ir14qynJ1BayOeErkwGBliT7Kdfv8KzDPtaMu2KuARH/SBKd3qrENZ1Me4yHp
t14EBNaBRrn/NXPl/gIx8M86UwdgfOtl2mDuGWo5uaodoz6GHf/NAkSSLug6dgbMxbj14UnDgGTt
Bvu/BBBn3kXVRVp1gemgJC1h8Qcc0Xw6Wwjf+jiC2sDD/njzesjmRoxn+CzU75RbgIoH4ZT/+bD9
QVM2/COn+7ZjU/cRd32QVmqF3QIrQGzA1DMBHRKbRHXE22yhv2mE6TevOAScZA/HrzfYAd34TZnz
HYiVg7UZbF/s1t6T1sB24rOBD/3LHR9ZxkOBvUFG0WGe3KjyCZZN9Ts24GBYTPjxMSQ+i5b2t9fb
Q4jZfYkzPaxF8A5gYPBEehxPzqjdmf/n4Lj+qEghJAOOjAvMJ5QPIrWYPvIpIGyEARyeegm2AWSz
5Ehrujx7t3lQocipexd7Fa78xq/F8kvIEV99hMLCQODsQkCAZ4MTzdGncbpvMynt1kzCZP+XrO3L
mlDGh5MFiiMKs3cA77rYPbsLkUAbLQwacLN698jfgEixd8X7kqBQki6OAJJk9SOjOzsTmD69U1gO
h7UIDttU040dllHzHJ8kOUaG3DCXLw6WbISN+JmKVjcRAT9WF6AxB5stA5OQ1ucaWICgQx0Gp5mk
NY+ypff+gHHxnQmZTPom6SYS8v7zqKRFDlXkmzYX/ZjMkM0K9OzeefCXxANbwoiJqdhzZiEwsyIx
GVrB0WBBFaOsRx7I2Y6EzwIGOI3BG3Hbl7Y9MsAhnPDij9N8G2wssuEzGmcAaeL7bYnlypUcSZy7
3DOH+gtXjyximPcaneISwWGEY9vmGOdADDKPG+wSrguyc3YH49tFIU2u/3VPiJet/nBeNBB2G/5b
YDwoCThvObB746u6LCdrmb+cNcek4gkGS9BxGnQ+CDzcalMtvU9fwEDHtF+Gl2EFQdwF8xbCblOC
fS52QdqaTyYfB8CkhcIuAQ0A0uaBI8oWvyu30/eBjSmSFroCEE2DrOmfSCBpUiBGwfqFYgWs58or
sqdhl+3CLBVW8GbTyCMmOmyAF7/sDUKVj1Z8YGKyEaaEGQmVEGW7dvzw4e8WUOVa9OTXhhi1cPrx
jrFtkFpU7NS6OUND5dxmOO30rdmMSob2IJmUBTLCH9Hfkz9F5Z3l70jORctGIjkNDdfyZw+PthiD
7anVMPLjXSPukJ4d5wd4/4MijaZ4is0uaR/xg6kdfCJNvpgYl2PIIb5ObbK39D0jE58eTzbOLeHp
lwkl+ChQmPBOGarLsYv9D6S4VsSEspiRS+iXyQ4qFhWFUrkEQ5YGGnVeFJAHL2TuD85/DzgXUvtW
EzBHjT4GA1qBsZ80YOu2OCngSbOYisaZvBq1dZR9fkUWDZQwoHLj7YIT8t7faOaWmSZ2HUvvEAjF
kS2XtUgrqaS4ZaQXG1kFSLGZh0l6P4mgOsswjwDD5mCTYz8ozUbaUALIe+/B8BBO7vaSDXmS9iSP
9TUTJfwH/AB8o5d/RixjGtE+LvxavFvz1hRy7AEPK8/p1wCohJXXBNSjV9ilo0bDD8fci2JSAbXO
Ttgtm7RNvgmyDjkHw+0vzsiYLYjoObdn2UkRBvRv5xHec9cQd5spjTMCZZqSxRTw+AA5aF5b1+hV
+X2O7n6IdwL+zICKdyaGE2OY0fg9BuK09SeYwEYKVrwU8ffr5sCcdoeaQZFV4apBR3PDlJ8I0GUG
C4k9fbbh2TSFIcUVkkG+uHnWH/f6iprr89/9ysDgShwh0xYrcknZRiGJ1S4+8V8Agdm/OKuL+oW/
rTWoHmcR2MARapZQTGDZO3nxx9ytE+UuuFTHntLy1hX9a7q4ZHhHlV1LFVBjy7rgix9okI51yJCx
h8ISJrFGUrakkJOYvFNRJlGBw3kOjjG9bYPNuzmtZee+kC3zJj4XT+w66cfIDzxaLg1t6UreGjQg
Mbw3+VE9lZ2EdQK+q70nWb3UGbjk6SFX9iOj/fArcTHwa1J4PdFIXJnAV9Y2Dsg/5XhwJNJXalFe
1YKEvkrEEA1EyhabzDtbkHeLChD3MWfWmPYZsgfljoYM/RiykVRoM/hUyeAYwC2mHd5sOjwrnYyS
977HULTLoMM2DTDX7636O+VDSGHeSYg3Mkmn9Odo5gW4y5GdXANpzUXVb0IB5QpWQ/fOI0vCBEKe
7aeB1J/Jgc8lCGN/bLq7GAaLuxikgBQwVa45By+jUrAYafYH+sbF9pLO8gxGCNXBrFj7v5ADGdII
r0ylFCTjZBM86QnS8idHkl2OL9BX3U8fmiu+KBi+484CbsqEKSET8SL4OZG2gkpLSnTz5ltGrWXU
6d0e3CC8B2npq8HhV1KZDe6GjPaqfTiXUI5cTuUBQxlv2N0BkDfHEVGGMM74jKlOAWyXfwcPfJNP
pqITTIdDHN8W6QG6qYOBENY/DHSB+ReCUBEy06+ns88ARWASKgOe94BH/HeILYxJDc/FW2XBsHTJ
oJguL+3+TQdgQU5wmrM38iv8aH/dn8vDxtaGkP1zdJnCJT9ADyHIzQk+EOEAp1y+cEBcFsBnRi9i
w2EsllnK3q//SH560s+pZxM98qSziS8U8OaUt7mxgINs4VYlmJ7NUsVC2GJeuxhIG3bTBaEnicTN
oQcjeBD89IHunnDOXBKhAd+2Ic5zZw65S3bsCScEU5bPHVxqSsuwIKTCGmEBSWWHn8NATH9mtGKx
qLNbvq0OXiQuoJwUGD9BsBqNWuORsMVY5lFqBHhjsHd86R2Fr2Hoj/TxH4zvnrwqQVNoZ3C2RJUA
mligJDm4FL9NrYdB1JtS1u/TN6fXz1+TxdHtBWsaieUQ3LTeWHxsz9jgcThgPeNJkKSpDEcS3G2G
IRKzBNmWPNhUcWDIoYErC2zHaDeLUAAPJz04+8io4IqtvZiMHH7kyGqQzFyoH9puhkyQRmLsECvI
oevpPix99gLnCDmA7SAyRj5Pbg99A/0B/UWaZvT5ghV53FHO7gTcCANSOvWP4B580kx2JA9LZlVA
WHwTVnkIW1I2h4PlpWiXtcPj5BJBvmJM1JgfhLHIq2T/OG2XXMY5eEwdooe/3WBsy3A1prVhxJnf
9nYu3Ez61QrSlbv4kXlgSvyW8sOFso2+LbZ2X4BGCHDyFvFO5pyXtjA3CrDk0BUg4DR6IC2wILMX
UiI6Xn4CDJJQyL5ssgYwHlB3K942PBYiCjcx/mlgOE3mU0K3hVKDRdiNLYb6pfKMmGbdHC05nAlf
hIY7BymjMKkMgFgMoDiXcHsVX56I+C2kCRQYXB5mKT96WvS+NCrO4TkeNVQJIaMeMe9LDmuoSngz
Qg3jDxzTJJQhq5QjMN/E34lbJVdIJPKg/KP+5vuZeyrd33m03bzCYyyy2OaMdWFw1HuT2h626A5r
iXhsgKZAdIq/UlMOkYIR2zRASMHu1FqNIZm5TE0koNK4xjxITZn6CZmmZpIgLnJrtqmgPVMDW2mE
hN9rEWc0rHAEMSOhFq3Of5ZOg4YWOOH0IGBGE27aNIcLwQMLKBJCRWwT1yFIY/QYuKsfPZMNRnwn
SeTWsHCODFhRbDJ6+vKz8CHwmAXW9N+jY0RsJryIdknYlfQ8ODRNel4cqNu7irJWKna/Sx3N6MRD
JqKyzOqlMrBt+sKWMjVwTaPap4qfS9MV/K1j8WHAS5JwvVwDKy6Z7HBiFbMunXeCc4WGIQ41lNR0
LpR0iYVY9Q6BQEiY8Hamn0eW2qRdT7sfeDFKwUy4oiTFc2daQ8dGFIurP+Y6vHoUK0PDjbs2sE57
OT8XzAV+Qzso45QZa5AGyY113u+KNAeBHyPoUPVxogHdtVxavVRVZK8hNjn2wq9DSY6amHnxDXQc
Is7h5MB2oLhHXDXJ2BC0o0VCI2oZoSoLRyvPZRZpZHwIlbQh4Se1drDKUpxzBSZB8V1vbW0iPt8M
mybsZpyZ2xFmNWLJSLqgMvpZSWvxXCSQwT8ZroUpQXuTQXNBYYfnpjZuu/F8P5nTumCYFsdYAxNS
BHwQxjcZYl1gCbg+9AfUkBSFV5Jdv43TPLHk2eM+9OpNNe9MSJQsjVEIPk6UsH0+v0gC6YOA2aJ3
81Ks0e2ZlvouVtgq4RR5BGYOKsHhzyvjZRJEmd1XwsK49TQFv5IRLVwgXymmT9mDwXsnZ/CWx+gF
0p8geSei43ZFEkFSTO4Biqw+7r2HgMmXNlOffhFLk+jZhe2W7NbQi2KeB6fEuwekORM3Q87HFOte
PGTIqDXBjrJIpVTeGwL9YADThCqbx2GL28wdWhcbAiPrDj5sujsAkN3bWJTqOIRR1AQB7HI2r6pH
VLZC9TqbCqdcOzYI6oB50DEIf92AvZOKCpdkhlrtRgxqYPO0DffwuH/R4IHMLUIohorBAzTzCCUy
LAGcFr/eFHiXg0bBjLb3M18sJTk+gTEcCetENFDuMiE3YO4FaR/mzvZrjW9vg7X8dM69JSPQbWvd
suWI5xg5IT9qBUOPgionDvNiTwhOBR22+pdNPL+efWn9HICJ5l2S092MFhPwEKlNAliQYNUDyk5P
eAeT6Sw19bwNARTyA/ARpT1kdRzrfg8UIe4v3TwyF4ZWhKe+6ZefHhkchowfl2z2gn1oGdZSz6dl
DOH2zGYuYegI+xQ0PLCGATSpjwqVE7CC90qCd8hoJjck0pFQ20ERM4ndZdAfrIsHfUwI9gno8Buw
ltrLzskjrvMd1uegegsq0Ec6KMcVHOvv0MOGJwvgzBGw+ouAqaspI6AEtoZEyThUWWV03W4k1ZJP
bYzx5QzHJrOGWyz60HtRNoCyUCTtt+xJGGYrh7HAD6mBODIA+wjByI4wZ+PUzjmnochuypBXl+Qt
zn8GZlV80CS6MxNG8AUeOV1+SfQcHDxJa2NI4ou3tweddWFLU/BQRF0giqTEbUZoGqQwFn0Jm1os
JIXgX7g/nAecyk0SYkYJAddBXkDM2H07DCWobUzl/84BrqYvcnmdM+2qq1V6lR6RAczpg3MR602n
mXwO3l26gi8yJDVg6hawtmfMB3BlhWPq5N1+1EgR+gahENnAqoi1RW87OPe6w+LjYeADTDu3nHsK
9RlT8ZPDpQmsUPGfZtSeabJ4aZfAdMtp6BSIssSIJYaCBUkNxX1n3PTPfVrSOzG1gy7L6r6HzZJ2
d05DwnS2GyozCTkaJ1ABaqv7jbZMWI4EMA2VW8nZdnLgL8REhuTiXl0odYHge5QLuvn1tiTOwztl
2Y5+xwe/jY3HQaFORZpASICCx9MFCfRx6qKppy25feTjVILd3j3IgcIi3DMHV2hpCqgtyTtchNd9
TGhWqNsPEYT+LOcrxQvIOPCxvypoZuVdMCLauSZtQseY7zT49VhTsI6e3ORWcoEgnGKm3kdv/7dn
2JI9amRb2UJI+dXNB3lJXhEoTkbPWq+9zrQjPUcOIhg/gWiGmZpcb64OEy1LZlIQjKFRxpXMbRMc
ajus6JEJdlJTY7OZMLIg9eqgKLDCAcb0QYZB2TBLgk2IK6jmbQ3gTRekfxeP3AHrHml9VchYBQB4
ggGJR7eL2X7kkIFCnOtvgh/SFk0awd2exjFIZQJr2J41MnJrCqPQITZuXnbBzoQ93eQl2P03hoAD
tA3Cr/1Jpag8rTnAiE4gEQ4YJdkOedBgjx572PRo1CGs55HN9ppX0WwiQNr43v2dr35D+ZhzypgF
HhnDLRojXtZ2Bu1bKc5pYimfBSxwD1tp7EAtc+BCkJONaQmRqZYqb+n419cIMr3phoCS0/gnKECW
dp/4RgoR3Yf+eafJ3uNF0cCQ2vJKwQ3AJzilHHUbZCDMUMV311FUXUAMG8au0yuYn37APLMAP+oj
wyfkV2UaCpm97R+jj8+mQbozpB29+bnZYngXRFzAHX0R/nicuQZOnYLObpwf0AUbG1Mmg/jkyLNu
YlJATQMTYkvpX0BVzj6GxwTrOPY+0XAIAQ6IbI41bYxtXGQMLNrjRKIsfpBiJ9fJoL//wTRww6IZ
+FrPtsnDODuP8SZkBISLDAYd0op3R73Fk4DgknLIUrBx3olnk8OeCpP2oB7BaIg7IG7NwZYrJ66B
RAGzvWb09wcdJRXgYd3og/Wz4aAoA82LDeIfHomQRKkAxAaRIcsJh2cqroY31+aF8sDUvkFS0KGx
KuZKNLIDOg0EP6kL932KPjpmez/7poxxJk8KEFNQ66af0QTBShyJ9tZFaZX2vOWQl8HvIOGa7elT
4a9JaU4cESO6Td5dpFK+gIz+AGaS++IBYnd/fAYJDITjsJmydpvpzRUYlPcMMPFYJ5jmkPBh9Su5
DX1/M6U/2psP0TxjOUJV+BkliYkZ00sGLcil7eo+LsOSq0N1d1u+BQ1ewAosS/xVEgFXkGDRL0dk
Sq8OGw5kDbJ/r1gBRNzUi2cB5wTc1aUTzH4ubF88lTkvJc1aQXuFHw4xQfV3/LZgF+lxqo9wSurc
ZSYDGkYCFdCG8wVSy1+BXgHDiE/SmceBVtoR6ZPtQEs+rAYUkUhl2n7WZbjHS3J3ikTGI3TlLAGg
CtKO3Fp+mXFA1BCAx0RGNzDWG3obGAws8LfDW5D0WDVKu7lC8wRwhkXiEy9VUBipwA70vnaMLRlt
gFHetpiN8oQIjzbLxseXFFWE8PAlrRSdws15bSqYujS95Dpfa14lrKlAEWOwXJjtdDUj3tLo5+9H
KUixhA23mc5Q3LhYdNnBJTDt6Aq7jkeKZ7zitDxgdAu4vklOZEXNpdDKIEqo0wCjMH7u7iLJsYQ7
Cms5Sc5/GKqmAaANbwwMwTVDeqiSwzd8manDOhXYkWbihhy+7/f/Gqpaj3eqj59dP1QBk9TpJgmq
XIQJt76CIOnMjxMq3ihjwYAGWTAfVtzlL0AwRoqcBJxyycGjFGnbN9I0wh+m9Y5j4T6pCDNY0wtw
AFMPmY746gCH6463c7Gxcjx7+E2kchm8kmUY3qB4oliiaUGLoIWPBI/2DrLd6AsfUBQnRiQVqEvM
6XPOAiPQCak8hmCzeIo4+n9BkFICZvoEmQnbRahTTHdJCBgD6GDfgQgRoBkgBcW6u6BmSKm3eo0o
9jR36VAd0F4xBrkk/g9amsRWmY6ILa+UjTzyp+AuCe0CGk0d9z2uWLL8mewV+ZUj79btDI2htdS/
OyFKrjhYN9Jv5dOZZp0V7GeYIfbecrv9TDAexarZrcniericgtfXPmbNchLNch6kdPfnlxPLa95B
tECFazoQjS4RGR3YfoOViZProj0lqZSSO4WJ69DeeAxJpVCl0s+L6ES7fXO5AFn4LIDKlIv68+rM
lMKtT2Y3pEJQEYPZczBzHZWzOXm1x5i/dw0OEwhAb3Indm+gu2+ZFfALWwXo2OhLG4ktAzWiSRKa
tRbbyo7YmICSgLy8TcI4oijYLw9Hjo3gdVcUxkZ62wJ5kWQTm1leg8c6DaqppCxxMcWkTSZ2gdJ2
ounP4vgDcstpK/wmLpO9A9nGIfqPNgIrtCB0eC5HuQxmIi3yAAc43tid15lMj3ewvQaRS2lXuQwT
siUN7DLKjIt7MJQBTahA2TASxzQ3ZpTOUgmzpFGw27gpkciuFoXzp48t+IgUY+ADBFyUinZ7Kiyv
fAOTmYMVELFiFA+5PDiYQBKUW7QD1XvMp5N+QgH8sTZTFBrm6Bq1x48IbkDK8a/LfF/gSYpUKYsf
rjQo4wyojge5mj+cVtj/kcnylwlHkfi25Cfp025EeCZHFOUik6CFjfVYM8hOBpPc8S7pOjI9JC57
uw+M8+14LrNkyFwbFID87IYLYWAFuZKzkf4Gl/zksTEdjPfknn+M3z40KBWREDtJKC6yuO7mjD7n
XPU2SBxArYi+A/sCts4K4k/e6u1mcjpuB2+m3bIQfrDX2KkfcMcYqGmu4c0CnM6RDWVAcMq9eCPn
LcIeEqZhzilKM+qPg7O1uKwLnx2AlQ5rQZ08sAe5Verub6Am8hBdBPCiDp4vCTFSTfBcyOypGCHP
UDUzQVpOEgIsEJ404ZgmRALN+5bVyqZaPjK2VSfODj/wpe0IDJmqPqgJKwAE8b5PjOlO6MuO0X9z
s4TKoMSHHvkhG/M9Njl3WgSA/BqAAMphyfo8/e8ecKIwQMWn/5wLWsj+Cb+VFDJFyTaQ7gVtVhE9
XvnqXLALsi0C/b7HlQiSrC84xkgD1coigJoVN8ey+Oolc9Qk2FLDUJahlZQGKudE+77CjksHSOXW
xHJY+DsngiSNynEHel34ARV2DY9ZqKrULaLBe9LnEGnXs9v/TNt7TyZSBblg1ZC67zapcEKbxUoQ
5Z58bs2iMexeTO7h3nMhr6i92Gnz7GlC6YOmGbZGBar2/A1L8uJs37/vZ8a2YiaStNEZkQjT2Kfx
ekTfArgsQi2iGRAR/yj0Yyk96R0U0t9skrLpLshY4OiTjNshb/0SKZvQl90PjgfsjIzJZoq4z6qR
dsPNx02IthSNo/pv2pzAKGLuTN9goi7fZ/+Oa7uOen67z0ykqYh+d9TVfzTCif5iQorpMjNO5UVi
U+gGTMSWaWnPjKQbrya4JMrvPNXItX9CoBBSBiYM1ZbL0y765zlkBXi9TxfQfU4CjGSFLSbZHgog
MtqCoMdYRd4/xTmX87ePLzNylSGal/cG38qXy2MBn7oyVdkEoKkqJ6GriMEZVA5gUujEtCYbPU5l
MExEiFf3HR4RFO3xIRUnLwZqDqXhg5pIdBnezed5AwVxQCxlsB1I+crNHvwmtlmIhF7uw2XTSPJy
n4EEAICX/EqT4bsNCmqNfhAxDynDWkbLvtfkNqzl5HKjgMfuDHRofoRRI+OMborQ+A5AZq/M2/Qa
PZ2mqFvEZLWwFO9oigFceQyMZwV7OkufFGJTmx9l8d+DCuq3qD9Rw0BFhhOwJ26wrhCkNHrMEUh4
9WWtnn8XvG8wLmF28XH5vCgYLjgMesVUzrPK2/c+Xtv3ng68GbvL0BmluW/+fDyZpXnzm7AYhXvC
1XDj+GzFMIv5nZtmd62gJvE4OZ1qffq4TxRJtN2tSMf0ybte8Wr2b5PTOYXUah+w8E0/zh4L4LNb
O5i3YQHPZYGnc/9wuOwjwoEacvzt5t/jo/Oq7Zb9mVzp4z+yjo8aqJ7jivwxx4XmaLh+oWwCy7KC
so/lMiPLVXV3T63EHBomrLZ3CHOGx47/M16BXq1wltEgkmqciYeetgqtT+/NdNtq/Nn3rtI+dc+u
jP8UYYPZwB+i0jzGL5vOE669agcl6YFtfWRInAm5UVCBht84htsS7QNhU1c7RlPu3DN9Yq014pAy
G+7ZimgRM8EILXBHzV7zs22+IDXjzxvAHUawCVNaZOAWmrHhYQ65olIQ76dU8NuUseQAXCbMRExE
mtKx60Jf5/12xjTP8cfDf7+mI0xjpVT3VEY5t+Csku6dPMbv+qwtWS1sWI3bkTcvhpWF++oQN47u
Z3kmS+PmUCApSj+ZPY94AbwB3h0fzH/vHBRF7TsCIibqRFcmE7EzWnzbgXXP3+/o8X/1OgdKl9/V
zJCOP+SAz1hr+OW60SQqP72H6byPWfUcGTQ0z+t7tdQ114QAjmK5SE2ubX1/+8/muA0zAg+drldB
OcGDarY7+M23fzGASpApF1ffwqJzaPzt0xfMn5uPi4ZWBwf0lmvKtu0raF39/RBDpDZUvOTycPYQ
joHnmTpjhfoO45BL06kxsrn52Di+NSaFOU/MDodbMGBz+owhC7QD2vnl279NcT3Bsh2vlRCCBEMs
4n3jjwSMtivO/zMDb6Do1UkOQwDEFrR1prQfMn6ja6RWyUR2hkIG1yqqEZY8h+bLbT497Tx/PL2r
5pYYGlvxq+ttnyTG1i5ur5g3e4heVrg1pte9V8VbOiXX0Pg4lw9K2I9jHn7flmVbT9J+jMF2K3BE
1lCjTrRPvz74GrYA1Cl17106XMLL7FVEmRuuOe72gqVcVJbes/TuRtB893Ea/WjejkSzE76ajln3
WDJkx0OCBr3oFe5pwdkasbJAk0hmsClGJtARXJW3UmGDEnBWkro1ZKAVBI89bdgwJSetH46xbmH+
93B2z0GDw6t5R2vlk0MlDT3lZR9ond8FjGXu4i5oPqJ2VC5vbH0CgOYel2LRAggmkiGwD3J9J9Dx
iAl1QgbCmyF0lBtvqBZ25IZr4pA4RFjIvErna6XaZlIwjPfpdcHoMZ3jmoUtFRHPUEgoD+7i0ru8
Rs+/w3Ow2XGj6jQ0ri7m0t1J2Sr5YWN26RD7eIHmttcowifzz3ncYqGpYS2C0q9J14WgrIjpryra
gnCX9BsfDWVqkdwb7C32Af/q/hx9XvHp5e3v00bZL3Cndg/pveu9H4OvU2z3EH2Oo0snLD6+3EVD
wajhd1mFtynvoMRFzjk0cF6C7fTEb60Iw/LaP++Cc+12S49p3OtS81i5NcsM/du2B0TBBlqzr7c9
nGW/VPQCdqligTBk3oSAyCvFqr5vaG56rF2tw8to7xfAvvDhyNXJCnbInRmOivwiwsylkdXbHuqL
vds4jspu//rpNwO+k65bB52ZZCPnNhxR8iHaEIikB3o9kRJ+dZFs/jDkd1/s+sfQmDWDBmZf7kt3
XxUoln5wHm3/iM2M3pofTDRaPZYRPnllwAomGn1kMGFq4cRwmx6L8GCF5mF01LHfEz/W3X7R6Xqf
Iujiith0dI0lPt1V6WG/aL3QmdmPdrwzppfW+PYcGl1vVePUMdGaNI+NU1TP22f/hKdf162wtjtG
53Ni3tPqOLlTyhThjYJcjxqa211xbg5WB/dy8M+7RQm0fjhkn6urFcEqO7f97h3VZu/Rccqd+zg7
xc19v9wSV2MQlDpfNeftt09oWxHq9dfgafZbd6etxVsc2LHHx0McGN0aHMrx44MDWvhkVzIS2eAE
bzq78+8N5/hVYnaDAtko7a1drJWQ0x5nV/fwRr8qs+vTtbzmlYl/UeVeNb+Nb2zlGliKnFAUY8DY
El+08H1HuNvZJlt8RO+UUC/8GJHthTREsMrSbMYYaFifc65/MIZR+Ph3Tn9ng4aJE19vFMk6tVwr
12oKWU4wTodpswPHBp3/zkMvh8Ex+zdtjAoXQtaWBNpti2yFNPu+83KSnfK27D7QaDtWjlBqj2BX
nMgXmuWVxW/96HWDE6ZH76aLWofmaZcqB0t/GPMzBD7NVmH/nrvRpYPHY8OvLVY5rg3q3v3DkvHJ
JEUaeBxM+DCptrg11QGukCw4iMs2tOKuETBboBFt7efHuaEAvqsuJC8EeaE+Fo/SxU69QcM3z5v3
0lV3SWC+ZiQIJNWIuhuGS5uJesmhfe2EH/d2cu5Y62O81XA/TWYqpIQJrNg+P9bZbZ3Cd7/W/KLt
aR7eJVh3NDC1o2fCfABEX7Dxu7197ezKoRl2SaL2d/zI7Z/y2X9sZShf8eiDnv+cx3S1JhWTaFT5
dDhtz4/lrdu/t2HRb99ZKfa6bXLV92Ve6V6tR3JAnzDAIfVgnkjV04hue+IgtjCDSl0PKJ06/c/L
5TDcL/elJ4d50zFge7QvvZSTaMVpxTnVFepSxfxz3I9NXI08E69NpvK+AmJeo/i7lT/v+6zinOck
F5r/YKeNm62xEbWOg21rDMW/IYdh3Fklu+0IP63rcflu/FRt70A9Nz8eeub290N8xxHg5d552LV9
J/j+V/4SGkpJNKq4hUhSmNKnJqHjQNyQYFuEdxzqhzirlQnIjnPhrrnei3MHCYWK14EZA9XmyUeC
DhFD42dibtW9Ui+UtelOU1hUPVB3MBcnZgTtQV1FIAOoCVlCRyCIXZLbPVLRFMF1RAJRfezrol7K
bCy9tm8JMuPPn8lLSeB9xSRW+7rXmXG6tYhf9HZb9n3I26pi7vArguB729EzbhJT5X+pH+SIBQAc
m3zmydGcC0/rOzSrnh6BvDROT+eI7BbgiDSSiVkeOChdahD1q0e+hwzKR4vucRVfnhn5Ga5QMfGW
/+NmEIkZ6yIkkdsnnGAUNfTuQaLoGk5aajUnaeTDWlgDI2Pli0+OqV7pgxOUTNIjn2PeSDv6kA8y
VQRvrislB7zpk6zC65BHC/v+gp6Q+oKjlS/UZmefciooICGIC47mdDBl+SAprSDHtoMWS5wznzfD
J0gL7qJxCnC+w6Zg4nsp74wJZEuDqQK8MRKp9kyS1MItQnKE05AE4ewX+LZxmiEW9zvM1fnAoJ2i
nJFuqb554ibLprTYfB0mkfV38MtVIYJpHWK0PGO+45FyU+j0WDxwmZEg1LEJrhdZshiaHH0W8OHd
NXzDFwqFSbqNa6J77W3zDgETc4tNR7Z5AQeCJnYdf9VUF09WkVeTYB9FWmzMDnjks65Wd6WtmU+6
fq9fs9WYmh/B6eLSb4OAroZHfEKE/nIZkeLj+CDP5jHkrLiwkuPWlItqduQvqSS4UrIlRiiQ1EjC
ymgGSKlMx1PUEvUOS2OxTtn9NrAJedj1kkQIGl0Hy5MItgPduY6sEJ9ldvLOwFv1svIlsCT772Zf
QmxAMsCZarDkKr8EPLoOt6DzjN6avJ3DqOlU2JD0Op7J6+WaNF7inrLjhh8MV7dzSM7IkU+UubgP
OZaPoAy7RNc4MW9vRbPVabnHQKoiFusWdBLwgICIklhTpiz+PeBt3GbLNr0vLbH7j6TzWlJV28Lw
E1ElGW7JYM7hxmrbFhCVoID69Puba9c+YZ11bFthMucY//iD5hiW4MyxMfCpp83bNVsabzqcsCQC
V0kYsWI4+ZiY83RWMdd7I5mrNTff96vPSndlMD8teM7KPZwAPNwe/h356depsIsV15tAB/Gn7xi1
xYEWzGORfg+qz8qVx/VUifjN7BZUO/96aFAYa2ECd7HohPZSCusRcsDVswNNc3PN1S8dyKHiHYfN
nFWmONxJrj6TRr4RylEsmeQfA8f2nM0qZ0g6e+P8bbvP8y2iK1Mc/iUz7VH9mrBB4slpeF2eofeE
gAz9x97cCCRxXpyQsYROhU9rQyyqiNPjls7Z7KgkP9vjhKyG3KFLSM/10bkTubRRa5d/FWe84Ulm
ZIngIiFWFeuMGxRgK/DlauARUPMB+lf09Vs+q9+F4uU8OyOOjgHWcSv+G6rIxAq4RlmKDJvLyHM2
gBsjvsGIJZK60Hr5nMrICviIykj+aRb2BucqI/jERhYOPJaS+4lZtl/nGg3QvPA6cSncbsLLevHx
b1G/7MY6nEc+WrEXl47pWfQU79vxrjwsKUBXxJNeiq0GHknDE8jf8eZfliavVMVnEn/7WVWI5DKb
3TOL8PT7Ouzq16EVkT3Sxzf+SjnS2A9G4sprdM4eADAUXrGEFJIlXI1YWQSMkJxsXF0TCau1mTbq
4K9g+cRj2E14w2bBKs/EMr/juTe67+0HC/DfteVSGQF3Xt3IP53t8vOfo4PgnudWubv9U7hliCv5
y57OeU8XNQBMev1VSRsrU+Ms/TWU11gkk2cD2mt5zy4s78G1DK+Wp5NU/pwrPI/Z/IObs02p6na3
6P6KBhgirmx2bWLVKfhIhUBxCORxd7UMh2fnxndPA9ZUEZfS1GrDxnDs70FpPN53wNHUJgpDNCg8
8aCafm+JErw3hNcXdnyfVc67/zFugQwWJMJV2mKUfoY6C65V2MOhiNkF+z5OqOm86X/e1fmeMuPq
fp5cYr6MTHVT44DLtKIrIu256y779O7imHutaVRXRRu2JGKRQIJFBqym1n0SUROGk1u9yeB+6TWn
3d1XbWaFPSRL5wF1Ji6Jubkh5/U/VecOijsfZMP3UYutcoU/ivzeaDyFxvVXGUwUTZwSNoA3ZtjY
LhxuPoe7GEMOGhp7f1BGUprcixWg37nEakVyUi0W3kXaBN2EYKB8+fmVmKgaaNyXaQD5gKPh6J0r
zUMNoqAXKz+c5avBQlPiQone7wnApYCsZRzv5eQle3mBnZqEEVX7ifLbRYV99CREfBCCBb3wX55u
NtgnvX7ftKz3WQe7xHZtZdIRGJ+H1yslallc8uckL73j64+sJj7WHgCh+Hrmfv6VhBCKP/Op4HM+
Ih1gvzAF155MlXW9bfgohOa4bGwMyR9lcIZBi3GIWz/dphylgZ6CS+MvdmeCCgil8cAi+YU38CdE
kkC75Yh5BNA1Ug3oLPmS2pJ9etuscR7pkZxRx8ARj2hcBeTSevTLaJsuTZaQVHsxsXYfn5lQNtRn
aFrRkuMe7zFHwYixDh+aZ1sbm0lyOUz5iFAM5gD5oJ9Q7vawIVFn3rfMZmxolThJMjdyuucUiDSt
fHhGDFPYR2ZCD7Z9wFRxVQO3GifD7gfpR8WHcVvcW3L+yBD20rvv6QAmhJ6HKZt0OWTMgMfDQJCT
zqW/U8JBItTFxImCWWd4Nbvv517IM1PoLDheCPrdW/aGmcHMGg1yfeMGyVPrwDCloU2Ln/5VdQvT
Q639mZnVGBv8y+MGKHtHf+1Zn6me+s0tMOEt4T0MaerVxABSaShJgQq1hzaNk8HJ7PU1A6HODedZ
I4F7eJXqTK2kZF92j5i1oxT/+fakUCC9wG7YeTpWgaJOjr4MqrCjBoJ9n9hdkzI0gZIrL/evXg3r
zl2RLkdBVLi3KY9y+xGY25NynfPQP1YjGVf3qFo+1wvQtvxAlQfqPifpBAdjNzPHUhNWqj8YF1VI
yfCjYffmpaj0WmGarnKWBbpGc3ockEh1J/KsE5pDG56/34H93ma6sG8iko8or4N1wdVB8Q7HpIhO
Nc7xsCWJI0fodTI0nGu9K16zfCvpBCn/ZQegxY7OV3FO5cC9/k5tVK6dgLd/MqZHOffZCRS3E+5I
4wqfKZSRGPyQlvZL0tS/eJ3OJr6BvDI+4ZS4GaOFLF1QLDt3oDUnxaIoiwogCOR7Qb1eNct63K5x
seeFhS8bOOuu+tRtF5l7x4P/505WIN6EzmfMyI2Hx82Y4BwRr8HKoxVriSXZDGh2d5D3+grPbK9/
+ONCjoj5yXxMeFZTfVS7KwGV8945JX0QcyGC1Qet+ntLV4A0bVuLoKyGM4Qq1cvSMb7qz6ePHb6g
kdW34M2yYTh1e5yJWivnuNUmCOe3aKTkoCAEBIQZ3Jn1DurBuKmN7jpchruRPLfne5kQeMoDD1Gt
+YMhsayRG3B6r2+L/JzusYctO8of2GXukueM8YfXsBFQwdGIWJJ7vQ0BKA38OvyOwxnjEZejV4ix
UT5RgzCWEqM9YSV0XzK9NWeIlP7Af5qQBmGNPILQrrefa3+6jpV+YH0CfP1FI4Pf+OUeK7+f3y1n
gE6b7fyz8IVW+mNNt7YJ89Vcg6L9XvG9meH5S5WzeQztH1a01yDFkikRPR23iFGz2W9z99dmieOZ
nPcJzvaMN/JZzpimCpvXrLpChXod2bnR+i/umvdBNgZEecQH1ze5G5RbAA53+IhoDf2684tQrcNi
zAVay9s3+EP6Ce2FxXV267+89VbcR35moXdBZvGXeULP1f/h/XxK8f/y+cu092+U8bSCWBJJCzIt
3pF0/KeqvsG/CI8Y4vuHA/CPcWnQZJsgwbAHscoVD5GJGdqm9WVbcDOk1K9SHK+JY7yOrqAsMgFE
Dx+UCTtnvyjD8VdKDgQsmY6IIuyCHJLIrvxB52l2zukY9mqiofaSw0NXrImTi0FGBu7Ls2k5ROKN
IIyigMaNDg/q3HkEaeNMD8WidjI3WKXzaXyPyIq6sQ+UP7vH6BsIna+yOUzZvWrv9ISK5Xw2x9cI
vY3mN3zYnrwheD+bXWq5mHDxFQhNoOoTMZc2GLl72x+6EXvHx9fhAd/dA7a20Ad52hLq+ZiS1jvw
lA8wU3mKH5uaDBs/0InyCXNEsurc1v/uDGN4nBO6SU4i0QMig1EJTY7LTHzb3Tv46AgF9F9SMwS5
SPDVBm69ebBfGZsDl1EhhBFQDS4QVlrvKXHw/3IbqQ9xdHFS8gd7d4h1aLh8kzyNPzE0NrSLHC4n
YS7gbYxDT6Xg28vh8QfCHHwY9gQxF3397tTf+8ZAcNqiUuoaLDpLp/4pifp8nCHs49b59kQaRbno
6B4CAySV/80iEArj9IN1eX04ETG0yxeH50K4CSBoIk2T7fXOrfkI/7cD4bP8s2J/BFHk5jNbC56J
YByr03+0C0HYWJ7nG8j63JylMAR8C9YN0cAMroGLYTVC6tJnaqxMNlJU9ctNjz0ow15U7KkjGKPq
CqA8550ihaeFhsoXrKEeS5ld9Ws611Xr74a6J+TAsLY2zNZbHC+/3mEIKTJb98ypILZA8/cZ+6Na
b8TN2MCiON92Js62IwZ/HN3OYP4SQidyiWCKYPHIcD/mVRcFvB7yVh7wC9AlLJmdX0Ub8lrA6Hi4
cItVcBGBlENFqTBDpucAqZFCUD8Mhfb4aPwInyrj1C8FPMF01mM6SycSGuvG0yrISINkHKijqbCC
0PzTwZI52nikPuNvfMKxqaCAcMXThYs7M++WGnIDnR8hSrq4rRQ3t12F70yWlS4sHz4cv37By5vM
a49LPfPUNGzIuPAlGwSUk0vL6AhiyThlqxeWA48j0l63xiAMMEEdkwNl/KigXd5Bz53BpRptGm8w
8Fubte8MTAcEl8mKxcS8cRMGngmNqgeh1vBIlmPDst0c3/DR9jOCn9vN3Q71ygFK08mYnMnj+xBb
aLjlzftWHOAeKgZNRbpO9WnmoYr0COrHrNiW0SDkfB3bmJyLR8h03r/e4NAFBzMwa18upm+8ng6n
10xWHIKjIHQd52++7N3l+O5ZhutVjhQQEWrvfk8DZrtAUyQRgkRPv072cFb3w+dPjiT6Uwausqvw
kj/7Ce4cFn8S43Ss1x7Bqls+9l/FeYKYcKRn7jGpYj14hjhi3dc0hlEtfPTL8W36Hir7V6Jhym7N
JF/FHNCVo2yJC8NtRt4nmDwdLw/lKU3qpEyYaDvA7mh1eOc0KqJHjlOmHlxX17PG5lSQ14pLypys
QHZnDm5yrk4avhKnD5Wq81iaoLGJNEFC8BgaCB9rt4mfTjer2MKezj20hHDAzwJudyBv+fSBFr49
NsyEp1yYsly97lSG7y1Wv774YDc++DXoTsaM4yR6rom1E5uU//VI1pgZidAfpj9q63ZEW992WkjC
6OUY2lOJfzAWT9i3IthWJLv38CkjGpvrX3mSPGObTzP2KNiHV9C+ATAF9WPpXqqxzrMFeuRap9wz
4W+Lmvwf0TCLe1gvZOdx2rQTK3l419Urtk/XqdGTZZSGeWjFFoDSuF7zoZdy9HRlb/DDnnp4Otwf
tnHyJONmpPgWF7vwFfFFnG6rzZoToYv+Y5iP8LivPQXqHvG0/ottfjaASVlQ10JyGOlzGJ9xNcwI
zzjO8rGcOpnXDCWf6SRPq+Qv0HUeqZbthTkht2orLrd9Wt3/rsF7qEbd7EXY7Hsn/b643OLaqyQt
Pc7NHlKE5bByxt+oJdXPrV2JE8Fwc7+Lmugb2v49zC2f2c7t6FkI0cev6HGqtiYFIZ0TjcyCKaLf
RPcwW74i3Tfdo9cx6gKWGzfRY0iyzYyrtO5YhggMQn38RLj0dX4H8RsLEpS3Tp7jwO8y5p5bDrUN
tXgRVJCFTzfvGoiYj+9qalwwAgEgiKHSmikoN2t4k57eM8FGHmcENNebdDHWA+no5JUb1GN1iLWu
Qh1KAZF5L3HwDj//3H6wreTkvzYehYWWEFH7DiTZqy8dCeNXmlfUbAmHB+unREhJlTcrfYYpEQpi
YZ40p5lqYUJur2PByDuC6ZIc7IrdHeMGoRhCc5VxdIgxY5RMXBp8p4h9dmfEw0O29H9vBhPx4iZw
x7BEhX5GnjzqyoZtPFnD0aItnUP5ng95AYfEnKWIpR6yxjR4wklieI2A3/mh8ooRRyRQB/+J5rws
yT30mxfxCfDRgeuKBH2ImMJEPHo6HBCWdp6SuYTmKnc/n9wwPyNa/ThJvb1QPAj2/H7CvBhYQk4s
pLLcoG3nZxM1USCEAMYKxMJy9nYovLcj3nu34xKKPbJ3d7sDz6GwyzUdagBaUBxUkdag2cDMZogT
8GbIX0LZhInIJ6RSXr7CNRhRSGkt3MdpxQew+pCg/vOCGY+H8+E8Eby1IhggwWRW/P5ruJbwVnll
8owxPoRqy9HHUd6RigjYw2kL/8rloOR9dKEfErRq4L5QGQ9opIUIk1s4CLvAQAiaGCSHvqd4ek+V
MX33ZDPcvIMhDjb41zQYoAxCg9HEGloV661N3jMPftGZUgGFTe2/AnUpiL+b2t8oaMkwtU+5x1Jk
R9/phkKVf8Q5ineM7Nmsx+GYC0dyLGI9oTcCeJgKNU3qyXsgUF+eSYE0Etb4DPYgVUJwfPJvQfgS
JE8OfBXNovsDWaBireBWwWhfLLYb37qAFIbn0PxSMdoWeamPEJJQKAo3VhS2beDd7uVyxjkVQYDl
U5vyi8AN4EuJX9gE8lJHxV36n/mA0SG8dBxV4ztzZ1K+CXIkHtX/QDtKnwHHGttD8cPkpB/i3dh0
Il59QDrUe4h2nJb/843S+Ud17+v+tcj7tdwv8WxSht1OFb5BV/eMbbkUETofIyhwNzw+6h6fKThr
pX+WZ3DEYKu/gjapG670jioJTqgxz9gVOUNwu43vP/9KPiAQEIWfZgRStxwknafuKpxuNSxWKu87
20DQYMd/cJmXS2Q8OpkmTCZCFdia9QPfdo57tDwTQkVMytBLwLLFsoHoD2ipgkV8DVHrEsZJMcaz
dcWm4xKxoo+seraiyKeP8964/U245lzr8/wsCMA265xVDgfLu1BtRcvJRLhk8Oi+Q4O0YPiCvObD
8wYzi10QbbaIjGHuJvTYkPvFsqCmhPe9NgDXLZIgPl7nW7zJ61Jt5OTO/j/+BNkEf1h3q4+NJTkx
ThuoIc6YmEXeR8+A6T97LLyi2WjbeveRNmVMhQGksjS45wHcnl+RAZVNNEiUekj3x7Ct4ReBVnXM
akDP831JFizTEUKryKBOV8epyJRiLizNy5V8aX603XFajrIf/R4STpalGZf3ZwIsTqJUsb8OB94P
8iNr+2VEUQT4KsDEPJb4P0qzVDj64P/xd/37RHbcRunSgDO271Gw9BEWNDiw4RCDVvUEo2wC/ZBn
UxDsS0SBrhg+WIG6+Wlcnn0gevFE3JcR0Q6lq1jOLWmwB/RkIHRfowhgkll6GViXhvECY5cCxOQs
ZiVUAqQ5MGHtFtfoPbmffb/6qdNwz0wiPwM+97G66cWcS4ZEGTFxMr6C7EKPwNNp1NtXOXpfPZ07
vBcWsTbyF5MA6zDXA3sqakd6IBiFcBlue9iHY7t1JbqZ5vetjq4zMzgCxi8HFGRooKe5o46ML0ix
+6Ca15wnFExmKo1XkfcEeTBKI0ucXo9Y/UVKW4L9hs2vyYTiRrJDFiPFRpbwgHXp5ieKZuofVJRY
/ChhOhG7oT7TFjXGcTO1AlQTKoeWYMlVtn6hfME+73yDtEmX8QBuhYgs1LSDubE+rtMsKC7WWjt8
ZxJmONAXoFdB5AyId/ku2QC39bYdZmuZJnJWg77wAMi4L9946fJ/LzT2HIBALFMYN0NapSNhKo+C
CLMqaWR7BEfc5spQt0ZcXobOkDorEXeLTfLnBIlHje7WHIoQniHMYWGrn+2ZLgc3TLMwwVih4Ac5
Bs0BK/mQ5EvetTeH1xpM2sxz19wsRC/gBqfoTCpAk/gt6g5h9Ypgy4PGgUkFnnwMh08SR58xk2Yf
Rr8HMZyVLkxfUCqsRUZx83bb5aBDDY7yfM480HiMj7h4Y83+ipkIPm5hdR0PmOx1ybPZI4CU/yBL
CQ4YPsFgnT6xIkwvR1n0GETGzmeounbB7x/zdfKcTZh95fAq4WZmC+MXOmhhhYQXlqg7ER1jMXhf
aUFyHDJPv07664po3PtrouiJhC74Hg+++xcsIIVW7eoXIG0cSy3RiUxGPyTbfuC+68lACxv+369X
FRCAAnRGlvJjqLGGTPkB9wkYPv5q3o1VSRsM3eNYD63nnzngNiAN+YyPYDCfx+zJRlbHNqVTt+6s
k4V38LcNi0W3UoNHLBbowy9+qlEDQCA7V1wZ1fBFhBMpFzwy7NQ0JSwS4uGteZYlt094xBYBs1AI
5w3Rpb+0asdmlGdunzyBqu1tmxF8rbhfUqd+v2ezT5qrdzNH2IlDT//Co9MZoz2q9dNa3chq6+aS
vBzgQXHcfcuxWUcV+cZA3QygSLuFnptLfo/6fdri/r3Um+TbRq8CUDbDbp/W/PMBsKTleGWewikH
Rh1IROscrVHz+aPRAzHChZteSZq+X74FnYzKk084pXXBhRsvYktO8EPYfAOWfgeXZnKURp2NxvBF
ow1UBEV8oBEMP9PGHMLZ5L3nyRxex72yNrso6yOF/FaarSnf7V77UGV1Zh6dFBXwYS83IB29TchR
ffXh4BZVwUlm3PvFGKF1IUe9mENlwPdQfcPyVBiJavoaOSx+X4c8dkclmjN3gN9EOJ3RHQot7K7g
H1WoXefoIowF1pERTMPcI2avWqNdfo9hPoT6JukMxLQhzr1f795OVJmVcKitgBrgXmJDFr0wea/w
36D/4hGtp/VzrNhxtzC2sLup6L5/gxfD+e4PnBay6av1mNbkED9RYCCujpiErF6/RPJgva43cUqP
CklD98HXABmUckKQdS0nWJGXEMf4q/Ib3VSM3Ica5Wr9HDGuUg6mguyaRGuQMotgOCsmZcpua7AF
3T5CBXXNaaf55jt46tx0BxONjDwYCKl6yOPVpcm/cdIRBKAfl31gDRYNvas+yfW4YTCHMbgxoU7k
YwLMy41nXapzzhl6/vx8BtNW8Opd6SQ7RJdCswNlnJKHU9IBsuDhC/zhc98FL/DH92vYf4DMgQTU
ZhkXdAxRM+2WH4TnTvmlinxoo7dOQ8o4ACoXnRt6xSLRp69jYiHoBH25pJZHLG5+iwZwZD4BdieA
kGLm8xZO78bXOXfs8d28aGef9+iuM9Jj8zfPD8lh7W/UgrlOjWEDxhDG71MG7Upfo4oJ6H1jOj1t
J3y91ilJxbDGeRuIPQTm/RHes9iQ/7kewOJ5HNK3QcABCYQYemhEI86vazAWhn/pVl5mI5O9S/be
O+W1+IhRMSBtCEUeeJMvohDCZDttAzxphPVP0GnujUNfDWKu3lMd1vBfJPcruYxTMhiwp1Usnb6r
0y33Dm/FKzom1Qwne1axix1FXiSPJlLmnMv36+6uBYrKaBu3grtnyt6tw7G0puugMkAdE1nDx8Z4
4xaXSFS8r+RN5ur6bU1uhKM3OM25KRHWpU9yHzFxkt/CkF9qRWBiPsbYizUI3CVRzV1BAWbWaQ2H
W6+C+3fzzmK7OLet/2BzuTjtL82upnpbarT2VXsET6fl9A1LiNOUdfyd8odr76njm+nUqOckKH6h
5L8dAoBXaTJQguIdf6vIMNwV/wMBzIr2O3WK9VUILVzoh4rqf+9D03S5IElHTQmu/+RSEyNUbVAY
4FDHQHqM9kV/IkKXtfGr8j+aZ74mpkA7Vech++rX0Za8tO6HDSas+JYD7H6DPB2i6WeeroFqV/PR
6xuVI+V3ovZeJ5GqwcwesmnHMfVZCldvV63W195PtcjWPP4gEOX28wuW10qcpNsUiQtJJILW70Tv
PGmPOFlXi+d3e30FN5q0ze0WS6EBaon8lmtzVylkQRXSsdkGZM6z6ReuOjQh2xXDjAe1XLQC2ZDL
uGFqKrudvZJMR4Ys94hkBCKl11INIUbIXGWqz0f6bfkoL8z2v/ZSHoxZfu0nuG0wPP4lZZBRD6kj
RnyDv4OdIr4oGjzZ+Hkc13ijGMO6HkvHmYKIy6pWWj9Unv7LJ4BxUlMBurN+ZxeJnLk6iI8tABCF
NNYC6TqSRDORKmiZBFR3T7ceZ5A/4Y4/aKlcWLs5FolxceS0VcPPQasdMaywTUI2nJuR2DzS9nvE
nY/ZOswKKW5c/8X3eUfQaqO5zf6eyLzSW3XnWB2WY6Ad3XZuapydbtidFEfGHhhkbFXiD61Ne/V6
zeuvQ5P7dvWfvUBslOWI0ucnPVeiJWAvaG5+BSgMWkqAbY7nvPukALdcTtbxMVDiL4qQRzSQA52R
M/cgtAp/VdbOC+x2+ywxam2RRqzf85nBEFSeM/b6Yk/fIBG4qAe5EmGSLch2vaKrMOeSJsKQzSbA
0SQ1I/7zTeMBa+QpTVvNxb0tBRoVpHU0EJ/r3hgsUkIWMyBh6v4gSSHxZARJ9B6KDZHZbuQcWGM4
GV/Du7Zr23ZT6KLqVH064Rex4eZ1eXc/rDE8InCSf47kfCtfkw6DHKqO6w4+byuK5+gzMyi8ZylE
uXSfPTnr85mkhVUesK0Xf0ghOp7IPwOcUF2+iZLrXTK0GwQipQcuph+U69Wtj2O6OVUsp/D5W/42
KT+VgRyDu10nT7o+AhOALOLHCd4ZEn0oS0y7yY2tD9Wpuo3l4/BhBU9id1fbN8aF4IUTWDZaNTWK
UT47MoPvcj9vw8qevOkT3AIPYtYYwuupOW6A9WVPWz1R/KWQKwdwWEC/DInxO1NBLbEVmjJIGmqk
l4nSxdzaY/werkQWN4j2I+5o57RxfQQTbIByNO9J00YkiMR4cVLosx59BL9VJYhSWSkws+3kVf3W
1EC9ciE01ArBBLm43BbtrC/y8aIeV/B7obIlqX9dllT8JnD2ETocfrvoLbrhiOAH7XdgxTo3fwat
WQbD+86Q9D+DzzPKu/BbDdtjeKyn6ua7qfBOhPdsQY51qfzaDgYN5CLCt/M2kT6+2BlHd4Bqqr2n
P5gWzwSzSx5fa8cDYjYz4x5IdwRZbIcuexDbIFye9kuN6GSL24JBhBFJGcOX11//crw6+pgBYTdH
kMI2sKlI1dmwdd+NT2Yx/A6OS0puIl3uClNj+G0wmfx3mED0hOCKTBIVebl9JsPXjlNptxkum7/j
QpBIaSV57FwIIbNDj6Vt7++63ViHf4E3RGfGVEvcYJhmmHRDjOdIk+dHwqGfESDgp4gzDtNVRc/u
mLuONn2xWj2W7ELazCCcFQVX78a82ZPz1fuYkxqC7YeGHXGbN36NbgqSy4CZ1f01sm6eDdnW7SQi
W9m1pVmxhOB7oUxlmBZd1kzdB1jgfPeUVaYwxgJCH0FzYii521Fsed3+PUMIm0l0o/Ls+xgdB+5N
ggk2sXDwlTxL8RG+CHkuwulCDyk1LFPUMdVOqj3qweo4bmhzYruaMzGm2s2ksfz0tS8uciOajy4o
JsTSgNXdKCgSrwLxR5mpr7C5X77+rOFnxM2k37pNKBr6W9A3MVtNXU4tRjQwQpWgDtzbn/Sczm9/
ZD+7JH8An733mho2gR2ll4Hp0mCDOmLY3Pj2OpcCxcBjBDTVhYdOSzT8xI3lGZmXRW6zwSeHwMhF
TnrwiA2d+VM+4iip4OwtHxtsmer4qPrP3Qgx4P0TNAiP6E4qCNA4sLpcZrx2ybgaagwUoVycH8h+
RKA1Fs5vkReFDrQaCbPqqJ8izwR3ltATREM1JukALw0aS6NK7sYYjR0+M28X9QNzSo5dX4GsLZTr
6woEqpgizHsUsKRhdxPJvaY/1U7l56/ACx/ek3d9R9cs7taY7w4qYMindaiRyHzDV7Uws6g5YDxq
6GvzermquwxR8/6LJsS6U8uRHhTAj8SwHTNEtIgqxCN7atoTTt6BFVpmnL+HA/tHAyZgZxgk1wuX
SjD3RtcNGa7+fe8fp81WZBl3bujjZlh6rnG6Rb40HxUtygVtZ/GFFAjI3taa9uR7XlLMXFXXCcve
qRk3oCJ/4EWHx0j2FanqCd326IuJGLYX+cxXN9qAUyKCLtFP+Q1OudtCa8DfAI0js0RIRjjdj09B
zH4VEA43BklEf9cP1QcuTPO75HZpDMM4qwLtOcynhFixskx+dq5ExJXgy0XxOHJ/QBn5Edt7btk5
Pp//Q59IwmO1ey50/YJZAXgNXL5ltMR8cKLg0BGhWEHGRszKusHKEGVriNUmbw/mvoR1jWbAfSGZ
hGRjojr9M43gawT2lz0/rh7JgIELbKIMqO8LB+q21Y9LLo5m4i5NXH0N29U1FnLMs0YzxlhgMdjC
P5+zR4NpJtVhzQs+o6vNPirA1Ap7nc/pfsqzYDCRERa8sGrhERdNyc5IIAxam2/lnd7LabW6Y1nO
/vmLAH6JKencXvGhv5g/9s5wNw6as71j6MpPKuEQgbLhD++b8VBZsOQZrHDdIGLDet2mwRAn5JE3
ZgCLXTwHN3lbMJcSfm1SbvEk8KBxvLZQqOF6AJ046VahVxt73yVTaIUnmB7Bmdwz5m84bP24DH6s
cUbvA3TfeyTOpbCHJPiKyMeQ4Iwev/LSQsQJ0PgEFRnCOLzqWN0CNA3m2lg4l2tXpmOmj9ZSchg6
orikvxmTE4Epbu+++qg9IWwuwhdjX6kgT+jUsPms0VBeIBfysyRZPt0lm2hyPOFMbDlLMuYxyJ5F
FdHSdnxxUxOrv9sfdiZDMAvdrfHnHxYDnkEay55ciRdKS2wX8AOcMgYCwOFt43mknDJCXRGUIo7N
5jTgF2Koj/6b7XVYZ4Gy4Izen0vs74iQYNQPJgSK2EMcwSPpJOZcEVMdHMIwuaMcLlw0inw5bj0W
NHt8VROX7f6cYUOFlwWwe5gdLGT/TqUGaEvMwr9DfkPDmC4vMJIWeCQtgUiWeY1fGD7tQ5NFtMBK
JTybe5wxGcpAm5+3/hsIXfAll8tLCysDR1XhGi3iRx85H+djB417SZDx4JehRybBbN56T5nA6v7n
r3FGI7a4sXLI4BAnNEpRetJ3989lFeOpKsxB7Vw7BrGP8P44UrWE1uI6BlFiZHTiUy4Bq1EuT46w
12GGxjhjQwT5JwEF5nhjhoaMAeXptPB4NGOIjtJG3ANMNEG7L9d5aweYxp2zdc2cb8mC5/dcrMVc
eAUMhMc7TuDiBlLK8haELzIUwfsiZRgo7IcBsS/8l/CFxzcUHhWFtTBGqOaM0SDBIYZJIJ2R++K5
yD+FqqUnBQCzVjEhBBa1YzH8MnGEx/eFKMh/R4ZkYiEDh5XXMNUa2gYTTR1hPjB88RlheSw9AtO7
Wyubn8v+hOUjl8iOufAHNJ9FmNpz5VRObZF+m4HNX0o6AB9MQWuwIT0bfAM+DKpI7YQexDihmBoz
iLqtGXQy5GpcfWUoU8xPru0YzMlClea8O7Jp5qbmkZlOHYCGHJNiFve/9LrldT1/AiND5cDBLwtQ
5QFZWW4xWNPysndbDWI+x/zH72WojzukkKCgkede8I8Y/7Pyc++zRf37WiMQ0xjZFumIZ+xusWwZ
EgL2eHP5nXx7glMYeiHuou/3otfVO1ODYvY5wN+lcdaFzhOpr8zNmiuSICqBpgPDCpiZiSZ52kt+
EvYNC7UjWwa4m/UlwdPmFutUgDxBTqqv5ebnaDkDmO+Jbrs9n9fByTKdnlnzGKv9+zYXGmM+w3Su
7jPMFgR1CYB8Sav05lstzR6DzeCLIJFhrR4ZdGTThOFwD9wfCVM/LULl0PqDI0/Ea25DLV8y/UBJ
R+OGIyU9lGBEYaGOAYZIzO4R4emoDqDbpwHZ2Wg3mHCJ6yfSrbn+i6XY+ViviE+9m5DnK5JbHci1
FHwp4uvgYH9OF5GUR3G8FqIP3AXhalYtCRxASUgdrolS+4iaQN2ALBjT4b0M9ZosKHhmZcIcNIf1
3fCYFeOnuXpS+Ro+jjPzzUPHaM5XVziamByr5QuqR891i1o9vDyHZzWmLs1m+J4tPmD6V0H0uY5v
4jWJgBgSsZsJX1Ddo/oUG7y/GRyQMalMJc6c8GJWLIb66oOXMej3LZglecBGm/lCnc3m+hn2WInk
GNmx0Neb8ghhYFOX+McQaDX38J6OEjb0aD1xaS/2iH38iIFtdD6CbUIaF7+3BWCWRuBzXxnCI+v4
8RiVr5nll0dM0NQBlng8d3oX91sefTYSITJm8IEPoE6fzoed6/os9RSxUTXpWZ/JwLtaqMf1EARf
fANyYl8y1AAgTbw5j5xLYW3v1Tg3/u0wmIUyMQF8WWKSADuMEQXXB0E7N4hu8AXvIlYiMuUGVayi
nLO+Q/VHBzOBQkvTMuAAxWtNqJ/n+N7+o4gBDfBj4e3nQbDNJN//YOh0hHTjsonPdSSyJdeUFISZ
sJscR6QsEkhfNHA9EZU+eEPSkr7UYBSHW38GNIWZpuy6CPouusTmyZrkWZCh4Yu0gCYUqOPzdGFW
QZ3EBXqwUm/8ey55NCb48iKudIVVjeOxNP4j6byWHLWiKPpFqgIhQLySUc7phZK61YDIIkpf78W4
bM+Mxx4F4N57zj47QObArZLBYMn5ixqTJVeMPfR2vifdk+9dQwHb7RAFZe3iRVKkcayNPVNCY5sc
hz2rXm1j9gl3ekbjD7QGgUML3ajRj6LkhDIzYhWaIHOPQQvKhB5Hf0LNP7s3Js6WcJvn87Dd1kRn
TMu9IB6ZHOLpfm700xtbWkNGL7D8xwnscNUdY+9MyJS/GWynpjKsO3EzjM7MwuewBminv6T5aLHg
rbgIATsC89GAUzmXveKWx1e2ByDY4obxgIzuXlmFomAETD3g+E/NdIOoccngFfiAsCcODkJIq30l
6pMW7ZBdIlQDpoIenZ4nyHEWzE1HHwavxUyZZ7eyBNufznmtloIjWnPM4ATyIXB3GT1UL3OMShgE
mxVwKNrcBbuK5tCK4x5EIiDyQ8wKk+N0J1/5KvHUZrcbr8iO4hqAWEOgELx4lRxQyMMLYGMPzBaf
+1+ykle1N3UGU6h4Ft2xgdlOtyTdhnAOUwuSC6l/+Sm9R7t0V63a31KBX/qJEKWzP1qtl0HTiJCY
6CA2TF9Khup44V7KSi9q61VjNYC/AcnO9M1w/cH0u9IIMPCB4oYB8kWdWPHIilD9SEb29l7+EtYm
D71eP+RV+FAO04UABaaxY46WO2DLdN+gvoYSNvvO+C+TodE7qVwCf07TAoMazV12wqxz/nqIb2Ac
Gdk7eR/m6xGeNePzq4HBolhC8gPzZJB/Bw7oSvYPBwzXiV2gFCUdO3Dze3yXaKYhSlH9mMqugKXr
4ju0bv5SPrMCV7ZS5zn+fkg7YEdRZKcWlytByXSo/iZfrJPV9YSEKsks1qLbzjUiOSG8Q7bnyYbg
Fy+bl9XhPcw3Pgaolp8g8pxt++jmCRNzN9n8NHC9TnDX1ufRLTtJ2+KkbktTGeAv9O76F4ZRDAMu
cn5yDw8Kt6EOT3bgtBaNmQdlcA2bzQxuAJeBNcgF+Gq9Xh7BeD2c4IVgBvMOBT9DounpuSNQWo8Q
jCCVyK6Y8Uizb21lG8nuaItIIYZfDP8Ztje8nV+OFk4L31DNTLRh9Uo1K2i8omZcyi2soX9OYyXE
ZZJKF2g5Ngw2GP0RpGx2sLDICrpMT48KMjNRv38D6Tn0oDwFD9yihjOowjAGqhZlOaevoG8pE6mp
Rmw+HDdkyjj4NCUmo0yAiJ9skZXbgd8NInsARjGmpzX55gAkt5t/okUxiomRbW52tT1AR2ctL72N
ajiN3f6RlzHFt4+cxs3n96khuQVq5GL5pteCJds8soCuiDy2UBIeB4ZOkf5ZQs3dX8yBv/5Y3sjx
HWhpHEiQzmAyXZbr1rOX/xKK5gAJv0MqUnKjNaNCNilQ/34Jop7Hp4EgNI1nsPIYyQ7invE249g+
5I9fzklq4+EHyqDhuMVvEReNPWdztmT/Hy2mX31LA90FOkkRHJAUEOc57wSvpr7yaei0fqnyodeU
f/yAJ5ZLsgR5HMbvKf/gcrW8iHDPUDaRlj7/xd+BKpOJ8okM+yEInEkzG4WddHvEAGBWKHlgpO4g
Y3CZ4wjp0cQ6hPBFBPMwuDhFW2YnXmj6pNtjxFPPR8aHJFlOVLN5rf5NFoAoHmwvsttPXH6+cEEO
X/RyuEcC3mKlC6exNvJ0foqZKuggYsquTJY+PfQcQ2k29+DvAgTGmKk63bih7Saew3L3el33Buux
3bN9ED1XLkHzaVNB47B6GBlCZzDx4WJeW9wB7GQOIGnuGCewqSS6Yv5EDqnQ55Ex2u08fxOA81fL
qtcPX15j+kIWonhv9/n5/UKUsF6NXeuL6QB+oDExVUMzdgyYoRrDtF4OQS6eDJQ7PBnJ4XZLLTaW
/UFt7QPjg9gt9Rt0aCozPUHwxZjR4fpq62lnYmzFUwAkB8yJ2Ms42RcuerW7iUiGfLhYnxmDbiat
jHvNNxEPerc9Sb+YusI8obymrpkjV64eTKUJyZIGxRdnnnMAhOOmADbzzQR917tU/ed8GTLv6Qs+
b8/MJDfU17oXDXYGZqe+4XlJsxLP7MaQrPmjzB0Cy15nV7iJOBayxLHdw7rGRmriASuvbqKZzw6S
CL8awM8aqKPoElBsQUDldlTsLsNf2vCGZKG9N9kvyW9Thxvv3xiwLm1eYc361LmLqv6Ej81cmjsp
Z3wm2NPDwrs9mDAytYVsap7ChQtUIhonYQWNkg0IBjQ7wOY2Zc0/QuylGPPrzXbNg3shVmuEdbO+
fKhz5GlsPCM+oQ+WpLNYDza2m0BNOlPYwPrhMRnpCdwOt/aNHUgF7y25U4WfqudXX6fueqleBhth
GLQfFm7IL4TbtnS3uGOZFUJQioy52Vi3pT9bH9Ktd1DRRLgwvulKzMQUjo+wI42E4wNTS4SfXAF0
fa05KPoO5RIsffUCl2h0xJK9g1dkdJnBfhkKxC0ayV/1F1bQ6wmNh3YRaw+awb9fmPdMiNkuqJwo
m6hGs2eIH4qBjZhRs9kbQz7LHxFQVBQyjDICQpUfq7swJloI9v1Ii0NjagKqz/6acwQjFvsHG5V2
YKxWdWXftdkRRwWbHEB+a8Yky8e1FydTJBH0bvSSNvWj+ws6Nx1EsjybsGkHUwcZBRmyeroySsog
NvZGJVJ+vhwknsVQUv/++pn5S0VXihak3r+Rh6y0gKT7L/OlMiW0sLhqt9bAmgOzBnlc4TpKpYYg
Y7CupWb6BWxhZbEehjxm4eNJ0QK+8D9ByQvXEz16kCMosOLkNQeZmVKSJ1zjyp3TBOyAd2GC4TPJ
1IUAVOQl4Imj3tn+VgBYFSYk1p82JIr5nErFwJjCmZ7xxL//1ckjG16dHYPKbNihU4pRv9hTZzaH
fwRXenCkRBkcS6pb/HtBWWbyAZPdBcljyIx5LdqeBrLqPrxReqM3rvvDPl8z2bCy1eASzaf4+ysf
7PIdyQHtUusdVHnrfbHcaqZIXgNJb4Mq2f0bYiw+oDscIXAv/z9HX89/1F6gkaEFpUXh+Si2vGbi
DKFZTW5S6uOyzNv1xvV6xGV5SHicvXVjUeERTHsKYXCfrnG7hd5ZJyY0z8+m+zlfXxAzB8OZa+7p
Z5ojql3Z+ImMM1EAhBt7z6mXOkyfdgCp7g9nL7M/NlGLS3MsMOykAecwIM1LGVIm9yTPpFiVYNPJ
Q7ykAdeGhhKnkS/QAMU6WGLA5A+Duwy9IJYYAEfvwR8LHf0/b5O7eL8fwXLwg8QLFRV3zZF5/WO4
MLbAAHQaan5E49Os781hCuKFhJGLjp1CcNFOmCZwBILPYJXFZE0Pix1QB0MUYJihrSVfXGk3UBnh
uEHAgyXboIby6WHwEqBT7/hczVkB2kL3MWTGjc8K3wdyG8CL/DI50xV8MSh+SJ4R5x3ACF8f6nW0
B1T6kMvA5ShjYzzvVwIFA8wQoJhwi2HFEaidkItgAKPaZcNDtBnbDHqZCr65bZCEdYEJ1+csXT/z
6S4/MwWAApCswtV0DVIe4NzUuJOVuFc9/IhuFYEory25EFzenGYZULjzoBNUv1CVMMdmC+eS5Jtu
PZ4Hl9rosdD+eOos3hQ7odXzgzp77z5e1BqYbbVGIWFuBsN9dNIgyF192xd1K/bKzUvFFklz/B/B
zr5GHFrCDxPoaWMk9/rPX6tbansVvT+1BfU0J8gaTauyb/8KEFhGjXbITLui9oDIBm7H1o0nPxs5
stp684XbwU6i6uh5QoTUeoZnSm0WD4VjMXK+dE2cmWzRihu/3ZaKkLgBxaxqZmHOp50TzlBrZoF9
zoRTB1LTNTszjuVXU6YcUEQCT3xwOEYfR+W4wgMBuCSfJaIhYzeyqZnbPVC96h+7NcK/3q0f6iqv
ze6KPgUmLysKtQvbRQjLRUOtemm/QwOIafQ8XU+xiD8XrNea+/vuoSmyzjFfHeyD4H4+ZHEejC2e
FLC8zyNYs0PIOBFA7d0qxNlVGKVMYDstoH2w10s4i0IGVGbqRu5o/XgwUDWb/cuCikJ1KXD6PpDz
LNCBNXP0+nOJubIdLrQFkwpqJzc8AvMB79H+SldaFl4FIwGmNF9bIAIALvtgmdKvWgbC9Y6jxz/7
qLiYde2xi6IASR8UpXzG7IdCsv6slJfbZjg3OZ9sTmMZAobDKOotEfZHhu7V6KG60vzy5qXT905T
Om95M2bOP7W/NEn+PKgh2dcjrC8okcOPXYwX8v6NLBltGiJwN4bfoTOx7Dj2MKAumdlatGVINZjc
lnSxVnFJQxuD4Nxq+R7oODyIl4xH4l1PC3tHy8o63jGH10UbihIQL7pdLMTe3AwUYAw/4L8h9kjd
bhe5zdeoTuFGupRQ3Ol876OLzAc4lFSkuWZAbajMV2uU949qtkwSQzPF+DTSByta9HoLf8vkpvZ6
T3gKS5E9R5i99z3bzSWJnOya4MvwtcTUeG+mp8+9vFenMnYl9A+BmS1E7E2ZdbcoMxrmLB8kg+vR
XsW/TNNhYX4vMYz1v7em1z8Q6lB4rarHOGBXGM3bn9E+3KBbVeCCvE0EweuESfifsh13ZrBStuk9
8QdfgfzeSgaXJ11piIiaiS4/JA7aTYupa2/yyaLMxOZj4aM4W4326ZBX4d+0Ndo9muNBH8PAkS8z
dMbvxesXjepvZqdOBYRqBdFirHgUVZTqQB2O74ZneQXhAYZGexbnqvtZoQ/mxqQn4B7O4s54wKOw
tEMFDpoANlrtaXBGhsxqNS5maONVNRtvIdY13N8xVhsTR8FkOnjUV1TUE7OY+5T0oG8I8mi3sHWA
CAE85vRvPTsFB2kLOcur58r1RSdgN6t2MZ6lqzHTbEvd14hfdqw/fY3hmJPPKiID8TADMa17O6S5
WOCMITctqyTcVPoIENJsZszZ+HPBsICaZgMpuNdOULEl7LxuTHuLWXnoURhaBA6i5mL7jf/hhexs
GCsOI95VpSCbpNCYZ/KmggWxQp9Dx/2mO2AXWsVQH5FYP9vWxYabUwo+3sfOT/2lvlDyxA/295lw
Rp+J35MCctgeKdLKtYgtkZN6sHZqSin4Ym9bu/kwY1TcVGEINsuK8NT99y/4jS+cNGPEFY39+gtD
m4ysnbQpB+mODFBemgh+mQVQ1h8gyo0YpnOPL8Uf+hCUthCi4FsP9ZFJ/y5d4SfPmNmlaBdjq77x
fZOZZLxWkowSCwXnceQpEwA3vOJyRwicQtfA6/D9/RqcFTn2PCqjc0wAFiP//MW6YN/jgiOaFBkq
vEMU7gMLrbVK9BV+aWpOvHlvlQcezJ1zz7CzwdDquBD/Rjyc4wODbAa1WbGBcsUD7khbKB4YDvZI
BZThCY0lnAb14GNLW99L5k/MHldIN3ue2XNsdacIXmkx1Ztjt3qDHK0kOwEtac1yVRrPyHutcqLC
OtnimFQu6owZAY5UENtxhYa129PpDQa6GYojjdP+WiIcg2YQW1oHE/c4yglvb6vBgamkiOSBNV9z
zuklM01Q0QJW246LOeK2UjN3Cyw5zc+8XKeDEyD/7PFTys0vCsEfRhwNav/emAh7HIFwbSK5CP8s
FcH71IiA9xE+MVgGZ03cagzVmj7oSe7Vy/rtGERQcGA6+P1CFjSFKcRdIzwFC4zOCXVN0bVxH3Fy
sUa/v+NdPlfNKQXy1ILjTI2JrdH7+OKAKghqTWYxkwsSYEbei+JJpdVQx3SK/9jnQ+maixZTUnFK
aoXT7bWNsvtAMXTapzoZ3LkOpT26UvTS3yw+gACAozybPqMh+RQxTxs7PjU5SudclxL9BQ0aEj0+
ZneBY15F0YNJ0L2woJ+GtMY9U/vJMpha4+AXTG3Cao3mEs6RsHb4EI2dLqtsFxxFgkY4QefvdbJu
W1BCI8DsrXdaqN8dst06tOsZnkv00b4tL1Mv3qQ/E1wvBBzmRa9BNQIky9ubnDceNHUX7PZjvE6q
o820U2zin/lEA+b6+msFdQWrwtl1gGrgkDFL2QI18Axa75PMlIKVUnrTS7MA+aX93haVHmKxVzsc
SXZBuMRQa/h32r0lIoPO+yJzGF+G5RWsjxha34bsqsjmSKdeoJRNCXqhBZ6QfYoEA0cqbRYd3nRp
LwubQuhNW67IeAOmDZ2qXUYXKUbc1l/iM4Z80hP49c6SBViPmG1l2+hnYquOxF/yLHRHOMHhvkoh
XS3Y+XajlbaTWOgPn42/Z2PRvGhNqs9oe8QmT5dnhSPAOcnJyOrIDUiomv43tMADQN0Me+mVQ/oq
QKWyqI2d2ioXGtxYygmrCTCrAUrALGtDUc4QklUCbs/i6TMTBoeYuOKptySnukYwMbkXdscsEhL+
hO0qsnD8xnEth26reSyCNwuFv7kLaInxl5mnS8WbmNL2lTk5pxMjd77X0AsKjgjUfqR9RWk4xNcF
F8gctgJ3wxbM/WvZckSY03l3kGetES3SC3Wt1XiDpz+fEQ/6e//3neElbdSIjyHYLcdQBxG2cQM5
Q5oZB+kvRzhOKe7YxVcy/hGXEyzW6l0Y6DFGYpUt+auadOPRsk5mlb8epcDvXtjsJvl6nK/VjyXK
NloWYqrr7zrCQJaqCGrPx4YHrH1xtTZFYQk3KsZNI9G/Il7OFkyudMyc12qVeYQBmm996RxVN2Au
zzx7wWWQ6NygHWU4fJnDtxIOUq9rNGUM2M9kqlaPaN876gxHQUe+dfZ9umpcCnwyNDl4rgqt/4pq
kbIScue/QT3VzQc3YDPvFsJO9Rg+Madin1iM2OKYdB2rh2IFp2IgNrBLsEcv0BINSjfMbATOxR1u
xVymYE2qD2rC8loMRnRUe60O0Sb4TT12PExm6S6Q2mX3uNU11Cenj4f7H2wH1FIMEgou90yc0XpA
NRNsIWJCRp3NfNZMDy260LHJ1Xrdhcub7W4KDd5QUeej1IH0MhBDRVmf/Ewuxao/iUBEobFI7tia
RaE5gkcI5PvDYaMtiZ1DAFixVyPVRlS8iDwIc/x7MNajg7LmAnnRFoqWI1sFnRTOg97n8N6xj0tW
f2x3NGTb3MPzctY8whmeV7MOkeGqvpdeZ5dmvOxh3RDGNuidoBqBVc2TXQbj6J6tcrYVFW6+ZqSO
6D7xCKfmGpvSn2Tldrz+wANmnwRJpSjCXZlx5FUiTyQ3vvXa/5j5g2qfFt3foXdCpwb8FFdzwKP2
5cS+OYG3mw+puvSu5pt7gBLutaYZP4tIv18zLmfx9FEUE5Jpvpi/TOAgkrDFfD57TlGrn6e74sm7
TnfRUMGyicL6aKq9z3VNFw29KQfM9FEM5VRs06ceuGbZ8HYw9KpH58Ieqx7Vg567d+CPDK2MaHRo
/kCvYO891I2IklQdtFOgaUw5aUNoElJVD/5CxJp0wOi3cANM4QANRklzQb9iK8RhYS6YquxH2YIR
BZQLJH7ASy1NDwQz3yjn0SNZkMaJ/S89K6gA7g5LicDai+8Uh2yjsMUOvgJWcEdPCAiNYgFvlb8a
78bMrA/FZgTPjkIe1tXhcxIUvVoBsH6NNIJ4uIm+Vt/PMdEtVuCHqQxKVsOLx8XzxByFl0wSO0zs
Nhpcd17SohpZvKP0xmvBfV8CipM3hnlGLtt2eACA2+BB479339KrXvuCHpymQnWgwLaJ3bBB/bxq
J5w6X8VFyMVr8HuJaIZ0JD4TgsH0A9xsBDvyrVpctpYOoOoXFVdWtak/6eum73mjbpErwj3o6+Hk
gf4zC/Zsl6PNIMBZlqBJkIZSfdadIxvSJ2ls89H1feP/Ha+0yBr3OwA76AuKYCg8fYR/aCZtIk9e
OvFmGhTpufQinAJHytoEfZSllcITXRb90AiPzIKcD1qmbQUlhZqcPf6fDbH/suHYipbsjO6+90EQ
rzjyXMaJYshi+eszHPGXTUW5GG7OsDyypVmDtWGwlyxzsg2aKU4/A2JHXJgCP6KRl8B5co+vyuxD
191Q1whgC5TyyoJArNz+RIfkQl9a4+4MGhRgfQe5Vw6OKWldmOnbkEPejVuSCaTSIB/KzKOBzx/p
xAkK1POoTVOQ54ldt/R0KHDGiKPctp7Ni4XyMcYvtxQcad1e6MdifDPTWYK/b2R+zd7/oJZz+9RA
2WB0DtOyWfq2p0v17SJxSrO5Sls1sQOYaXDHYAKlj6qkyKZ8dER1AakO4EwQh5RpEkZGWF1jUi27
1T7CoLBGOYwneEiL81Qkl4XIZg/7XTKRxdUIHFVew1NHt+rrhvm1J+dzLk4dxsHaui23gpEt6JUz
YaO0dyGfj8eBKUX6ezPYbOAhlxPRqrMsiiM4z2eyQqmS2BLl+G78Gy8ZMUxbq4DDQqnBRHHu9yDu
AiYgorEOUYs+qzGG8XrvNt0yYNrqrBuSViBW0XcJlEN2XNoCbludJ37NbI2LeJIu35jo0DQxwfin
XIww+I4XNMdrU3HqxrjghDF6W69oIar401azl2wgzIy53yE2SI2p5C5NH+gCilf1tSmewX4GMSqF
6gg5jiq1ZtGupc4FPIeaBQtwHMGfn0WFOShlY+etbtJ2le7Lz+L9Qqu2LetV+YA/MUrosV5DMPgI
nzUjOtGvq9qsHewG/b/Xb7yadMjoJuz4h5RHbKNJT3uOu1UsOtWkhREGYw3QHAI6Has2sjtlrq7t
uY3TVG/Lax6EAnvRmqeNuuqPmX4SL6bCss/X83Q8k4I7+MqEYfz4mQpLHrvWnzXSh9ANS/3ROJCc
+rNpIm8YV5GAOnbfVKs/IbffBgJCxhZMAd6zy+Q1tMo+GA0ddB2dRul99EWosUpGOxk+NqAAyJW2
EwfNHfOBvrwNFpciNlALGYVxzwTeFh6s5Rc07Ngy8DaamV91Ib1vHESylybLocsoMHPG/HbihJNN
1+9EUDsFllu6S6CepIs35mE8Ow5jNA69l4VNYTAwEiHc4bz7hQ0/r6NZi/kcNh4uvLM2cbJkcFjO
s20cLqAYC9o2kfdu87q+I6KbFnHLaDOXkJFixtc5GnaQgqlB2H+OGC9ZL3rWwADRha8Md4vyhPjq
LR3bdnpusIItLWzWv4kVvWcxKLd2yXahZmC7J2hegIbxawWt072XU2HVt7uyvfjZTQgR6EMNXfPV
wiVs6DVG4t2gnROX7R1/WhPZNRWkHKyhrZWV6Q8eA82mfm98ip+Isx6S7WQL1X4wzL334q1KFhod
nzqQzqGglOPBqrbMbK2nbzRKluYePLDaQz57UfXtM6iJ36cvu3zujHmSukad4WPsvvU5SPGk/Vql
hhMY6gRDe2IiHQbnybnZ5IPLcIvRYu51jz2DLa5L4xMtq05WR5VNE7P9xxTSjAPwLtjATKf2ppxz
bB8Z9eE92y0pUpBNNjibULFE8FcxZ96Ve0jeKin2/R9ULCU2+mWJjjR1EwZ4mLOGq68I4Ykpwmkk
uB1G2yn129RBhdj6VvJ+SI6ozMFJaE9WMNz9z1w4qMkpeM8Q3mJAHGh6zjEbhcwmpzeGXFq3nMpO
cfvekNu5LoFMH2no/YNrIS7r3pz460DZScleBSyTGIVM4mMH/YZq9G1oCMjcSQGbc/fN5xNpQRNG
TYaCKhtZ2u0FL/RjowvsSZ4zpzbbLYMgWPFDWQMVt7BgtM2mpZPLNwkZGgIodO1oq7FrfYN5yU5g
JjfQ2mLbF2h8CNXkcSgSywDPGTMIwWcowFw9NIVFvsFYn9HIe0KLv09gPDPfuTbmmd77CjGYzvsN
Xxk7DRolvD4UfZBhYkGkHglNXSbkCu2wI4oRVwzCpEKjthZ3waI1zkPgejw2WUpUCjJ4FLmsGGMY
PElDTlFM2lqvvx0iC4nngqEW2MLnR4Oi17lxZP+DpAm+6ly3fMRMsCDBtY35F3Clhy+85pR8LzGP
3yPLQP8FZxhO1wC6sTMTHPDHb7sI3dw3Zv9s88kmwD0CfjXu3bgSDLb6exjWOAIS6o4p3OiPdh6P
d+zsgQc+93ST+/qd+/XFjaSiMLa+4LXWXe4Z5JmCGbz0wX7gDqlcsZqJMYOYCvbPUdPjoDK1j+Wg
nMLpoF0F6OTHXk56xsAku6s08TsIOb+hapebgsEFXSjVo03owC3U/2DCRoM3EtX1YGiD7QAdqEqL
Tef5S5HDlcG3o2d7GXkQGOMI/Ob8QrWDrhpJKWLPrf9UD6aKQduh5aBYvXBu5/bEJpPNLtlWBMK/
GsP/LLJi59d4nJB3TLSW8XmhgOfBG0LaSDeLZ+NmQqTBb4ZzjKCXuatwHAuZ+x655deE88sOhIWu
TDiKsA3FZwwWWcML4T+r22m8lV4Os4pgTfAtQD48ly/p64bWulrg+j6OswxV8l0OKvOhUsum1gRv
lXzHFHbwi+jYAe9id/1o21JZZlhAYCk5RGOwXUvxnNSZEPQ6soIrikJs4GpDwaaNSJnqsxCoXRrp
bWT/qMm84zf64VwVMmwbPBEnw9r0o/VXtMVfPn3MmuyrWfXyJJx2sNfZaP2eEqppdg3K7A5o6B0v
vm+z+qs1PFcBl1VWLO6CmNjZiDTwsmR38LfZhM0EzQ7sYVw5XAlbmMqYNH+sV86chASeYoE4XkiX
6ocZiKXAvwjdiXR8f2ZlsxoSi6pbPvGodRV/3kDafq+lw4hOE7R24n1Vq+VZloRt9wJEc3ap0yKR
MIOjkzEeixwqUJ5UfoKs5jm0qysgyB1NzUQ/7PgWN7hO3mHgKNgMuRQQaWOHiP7L5oZFHcSnoTRW
8avNj4AOt+D2MhsYQXgB4zMXyh6719hqQleSnY4DwgibOeJDrPoy/0rZBqiWLCe5vYth08QUar7x
AxEuvYwSZ3N+nQjRevNqiI4qZinAFp38S4zM5MSODE8cV/GcUgTUm43yp4qH7VjLnG+4pKOLIEKb
1aLq58Ni1ttZaRYf4+c91z1bttf2bhe8yOiZffCtntM4LnB83ent/PmcmEPE/H2PQyfUbhyIpuuU
mWzqKuZ48wQZiNbPgp4WW0ROK8pw+HMMtz4LlqvLBNlODcqo4szROHoSUnF8jnO7RqpDoX4s6zXX
1d94o9LxzWfTz6RmM1Bt3pqdTyDkPDTf6PWkMg5gy1tJcXBfa/cypFFbNCsoMhKME21sjSZ35JN4
ssWSTUGKicH8xY0ZTZigNM94RqkazQ5fhBMOLrQ5ZnrRTAO0hc1iaRAXkU8NOeG0QawbC0cgmEQz
Ib/3MNxMpYNzE08tSC6Wz32JDzjUftTFpF437VIZ6fGRP42HA3y/l8VDMZ2Y/IHwt6PSMGuJhb94
Qq1sddnSerZHJOLnzU8Z/HxwxMJyUm8uEEQB4M/cmCVksep48DfTjW8yYyXVo7CeTqcudpqloOYu
qhVemIzB3O+Kploy3pZKmaWPNeztvpiAoKhZZFS28IwW+eSnsICeVOLonE06cn5kymEDdfYTuhVc
KF12Dwe8Ida7sWqNYDu+I7vX6/Nuh0Izf/obGgMwj+0B7OaQWpUh9AYP8r4vrfyGyXM0q2h3Xg7R
mJgOckkR2857aAjcGC4CuLb1LawcvGX+Ua3v9BrTlkhuM9KfNSYtZsJah3mK9S1fAbDsHANZ+xOr
dCI4WfN1x89c/tAeWGqw0qaNx0otrGYEo2w0Zckb+AWhFORkJKvIbJaBZjXHtLAP6wJc+NaHK4bl
x/LGKjwgshvMtguYxriYLLl1ZIjQX5KmsWHUU+LGoVcwB44PPDFT4HFw25PW2uv1jYAkHnC4kwFE
PCMeL29t5WFWDUwP4cz6Lpo7pN+313/OGrKtwZ5RkJyMxh07RMmE1Xy/DTFXTM9UxaGfKK0RCXet
WcWgp3RZ9OHgycQfWm/ZI/7v4MenA3RXxo080CORGBG2SrLw7IM3GA60Z7TfIOrX3UFprd0OcW2g
H6bXHqKPIas8uNPcHlmTjl/54lyLt3z+3IQrxt1UqNT7TZyZvWIxHZmaYyJy9C8+ycZL8+TGofBS
HDhjhNASbIyHP6QGmPGm+8837gLNG66uebk0DHBNeY1xhPENXzQjBMSojEfY7VPZVoiDZ5oqcOGE
jDfC2GMOy+9lCuTL6l3M4sQ2nLyLeJ3Hp6Bbfoejh7MhgGcwml6nov3+mmzSHyos+nEouY/+3D3f
NRYMTF2F41hDdmiy6knBoNbQHMCcvmbPNOzPLAtZEKaGU1yxisAyo+aBMeX7IJBFS8m5bXL2XZ7T
CtUGutmxGVZeJ2Aau6uwE2KVWeKi/U0ZqlC6p3BP8cJwe3VW0vJQlqM/ObYMm1gHo2AxploMSLXi
hDGDyJ32oBf0Tcb30KG2IYXA+gK14rflVaQzgYkug3PITvHHXoOPEZdp4p/DaNdlnJPOFF8x0kiZ
RMqonFeCZL/Q23yd/OukCaffImHhFgTtkZAm6hUekoWL5zs85o9j506yFlACvezqCDEPK1bssdnB
NHkZrvvz14XhzE7L0dORdZPBhiBw44cBdh06uTSLmXWlBl6XbYY7b7YpfnvJ/C7KlTxn1l/OFJ4N
Ogwg0jUgkCw74hz7ezZWdWxN8HnaR1vpIWPMzgCz0chWsF5A+ZJZ482D1xHGhdDp2tEIjOY6zs69
YOaQRM8yRuh2jvrRt4t1pVmygm4ZUEuvqBi+zJzHpxEjS7I49mB1eDnvhCcqZ+yhnOgM4KeoZrzD
aycLnQ/s72ADL/vdGi/2dcFkLQqJI3EOfJZqxRel4Dbr3wkZAIIhcBzTrzIIb9dhb4vTGZDGGJBG
wT5n+emXEs6sY+yX4rX28NWNlG5flRPgiNiuVbKMQDwHqkI2namoJYE9rOwqKs+idcAl1RR9A0oD
mzvSDQePv1FXzRWtdbcJJQ8C5XeXXrqI0JjfZD4FzCurtVat8FFPhiJMNHDY9zcaxnzulB7c+hIl
NxyPL6K1zjyK8Fg7BGpWsud2+wDOTBmI51j6YHwMHjoVA9VWMwXflVZNwMbwZrVmHzPoZyWQCIdx
x8qcXoXMbj9okT0NxxW8wGKVMFfoDiHm8skewe5kYtWfW4uvCwORpLsnrBuw9BHQLakYbFT0d+OT
dhNvEXvsvHCZmhNQACH3g5/Jpp9ljIomlsQklAHzl+A7BpyDL4MMGwUgjTlr7QjrwclVsHosDQo9
XbK3R7fUEdCryviOz6k+pNBmDA+E9cpd/CliFhCnM0TP1yZozGctcnCNx3MRxHDBmniXVqoYh/bx
SJdYjqRLJ2KG3Ky6bol3vEoNFa/Ex1Ac8FZbfrCHiUDs+GgDsD/GhYnW5KUfhn/CwiRBD3OUaeBy
ZygjPznnJXQn5QDbKue5xtphM3IS9zMo8SegYyyZIasTRShL0oG19lYMIuWg9QUUhXaxJIGUmDCP
Zmp0LZ6YYI2ulbxOmYvI5yTEyGbPTLEn/BXbBNKN4C4TRyHt4cnh0zWDOAel7n2kiwarYEJHVF5K
mgR2BY4zhnUTwdZTLsmXXID+Y001fdw46t+3NyvJLFs8+S3jbCj9+c0MiHu7otVs+j2VcmjoV5pF
S82eOUjkd+YzjontAMgxxm9eM5VD29i5dG7gC+GIB9/7gZ1UTwgX/9a60XiOm5Ye4cJFdp7spO1a
XMS9SfmKb9siLLG2LqCM2JReXW5P4KJdwREBdUEDu0GE8sLJZU7p9B9JZ7akKLaF4ScyQgQRbplB
BMTZG8MpARVBVESfvr9dHd1xTnVVVqbKHtb61z/AXS/xcYL/fXyox0FGfADnE4HBUkKc0A0HO9W4
UtwugSJg2mf2TSxG5sJ9J0LmmpnhF2OIxW38gv3kDxnS4eGAwreyR4LC8MbWnoHi0Oid5bSjg2S5
udeLq9CPX/1fVOIhl8JOglJF8XNxmGfTqkpoc2BrwpEJMBGCCbnzurEOkYiPik6+9DNosqBaHDtd
PLq5A8qRD1hu/Out+wiDRtAZ4YUKxgvR3MCqYmze0KisrtcISjpFcXHO8KmowjdTGKyVeNKv+FGF
F8y0NDwbArk7Pi7RsAv74He9ryXJmI9s5LunD4HEINJiv9meeuh8eqO5ljOfohcaQcrqvZcvpLOs
QekeXEpfHYZPzqqiGRHs5L+eaXGP9cLPlxXjRp63/Ey/z4DWQd0F1ci7SRvh8lm0eE7SNakxlkOk
EnWaqUKUbuvkThl3t2E69kMmu6mOuJo+FQ5u8jUiHg6eLRxlCqo4C8FAhMnOi8IMHBU6CAomDTLB
MtsZVSvcMmrGPHAWHNn8WloMA5Lq9o7PP+1m6eLywoD1zVGBKAbbX7i8AO6y+dl8GKHCKSZUDyoC
Q7RvWh+qyqHjkPFBgoyMTgbSLGaEPVhytsog+WM+Wo/yFMkTNjoaEzqb/d0eJPAhqbIUXHGolRGZ
nvv8NifG1605XTDvwvAG3fk/PiTflJv1iaU35SinEoXxEwofOW7MNhjWWVXOKB9mAd3QBR1SIdpJ
4FssehSLo7jGf+vtZLjaaeLFskAgBl/P9eqdeeXiOmF1zlS6rXLBeuEQ6gMJ5M5tiNOQm1MO940f
7Mie/z1h84M+gVHUX2/5KVwJykHfiPl4LWzB7GLSsw2OY9KQrR8brba4wmXs41QbAGMHYxf65s6i
OSoIGMwDehlQFXjkFYYsnrwzJQj2dK1IqfEiInOycohb+W7a2n0x08CGlKWNeRGA/4qWeKpHtLM9
LBp64mXyEReL3KlwLbKqc2ZzBuxACpBgGa/ZyCNYQ9MsrmEq5PxfyAwn8hDr7zvhFSpvgDKghL0o
KiyJX1C7xPcZCEu54NPUNnzqtxm24TT1SS8tF7xudis+PnYXfI+3v9rTTmWL6znbX7/Zfcnonx5c
MOAgEA3JrbPzLwC0gS3ZcKLMftHuNLTxT2L2z7ocoSAHi/9x7jh4PvWfbDh0rB57AGYEXDL+94rA
j82zhrQ7BGrBqxHq1dDhXCLFi/+0L3tsot7rfN+7Wbh3tY9jh0X4fjRVhR2Ufk9+jAxfe2VAc3h3
34o9pM1jYP3tKEbd3qLUXDj/cHSb3ISpBNN8tOVww/fyr9B2xmswB5P9HmspGJHdBArFV8IUWEAP
VmJZ+FI9rI/TZ6s40LvgyuC7q7uV8OUIuR/2pLXagzX5KbPdw+PPKTBXcjTwh1sAGZ9IlvF1krmQ
K4Iqeesu034+E6yOFDiJTFCo7wXvmu3aMCvjCGmMXfwO67TdvuekvOEYFd+W0Arj/rqEAYb78hyu
ivGAjc2MnqP3h+8Kf/0LO+fto8BdgMYi6B71iCuHl4NfksH366zm6XxCXFF98qu3Cuyj2fOgz1tQ
nyeEGKaH/L18UR2wRJr/4sH08deLd27ffk4xtSMCylP+6AIuYn5J3QNi7TNwvkb4Fno7V5sq0z40
aI5MTw9Ho+WVgi2BilEfVQ0nNWxHf9RN4y9vEr72FI3ibsOE7Trh3p/UsQZhGnF50oXX6OKjHRur
0d29xgPqRuZLAcHM98Vwk08AFCaDKQKn3xF8MSN9aS3FJcpsLHL76Y+krJ9TX9LH3Va2GEbAF2vd
XvBg7asOpqv8Egw0cxgntpuy72Yr7R7sSk+ayfFv/YCTfBw0DtRXdasucKEd1C6Sttt7w6dyUtPL
Ip++D49DiantHUtMBkuMVrOYjPEx2+LYAPly3tm4w8O75uGM3FV6BdFZRcJUuTb3X+fp3BnQwK8q
tqEEfflCgLv9OeL45itOz6UACJ/HH9oGDNdnv/eCczsLceN6YJIId1lxyqvDXx/MRvYwUsl6ALSH
FH+3IX8zYnxSA5C85nxQvjNFg8khDGPe8PNhXtVTGQvrbFNsiFAcN2TAnCFWQN1mLjyaX1dY4xBK
wlcNxYDnshV6AnqY8f0RomsAn/2G1xk91/Tta1QO6z7saAt9zaQH6iBiHpjJQ/eHEdVLitmVaHsm
w/hJnOGmwRhh+vObCFYN7uPIkVSneFq9G0w545rk3juut+LjrQ7InwHe79jRQ3qEozS+EFkviK0q
LBFQZhkjKMkmkpAfzpl6aPkKeFvJPUCwEo94QZV48dt33FEJcpHu2GigSlbZBkDwU1JATYjreGwk
eGDAheMHoarko6hd2GT4d9q7oZ3jv/7ypcl92iyoNVfA4V98ELwm8y69VAMN7Y2ZGd6mn1N5aigL
MPPG+XTnAm4z1XonPaLKpclzTobiDKEGNidk1eOA7OH3EkvnJqiA4tavSNXdB7bekKs087UkMFDz
oBJRGaCRYCxsUIn97L/sZw031QE8HFJ8d0uzZown7ltxPl+QOEQFgsR+QcrebnonBhU7JDwec4Mh
yb1IeweQ8epJM20C0lFMLWLdgt5fXGkCNy06ifCa25T8SAAIAsJwoGysbl/i2RIB5mGlhfveWhgb
sR0HrPVHePWh4icIXX9p4Rfz9g+lBX7Ie9ZE37nCGuo7txQ2on2Bp2vgbJNU4968QfDtDg43BnQz
lgMP51OaOwxUNUvPgQknEimweIJATMUIC3MNctNedo16jQ8TVVlFSvAurWLZbv/yqOEeaPZV8kwK
OKWFjZsVabtJ34HZ4DT48gFlXc33FbsbImYxmjTwPqeZB0G24AENT6wzk8babyBEA28Y1GZKvMHj
S1CLkJ88ra//csvVicRPtKa96EXAx1ThsyLsvIoyvErBmiFtjCx92oFbu19ETo8QXo6db2HMwsVt
0916dPXEhXj1BAA9l5dMqaJngr/V4rsSBiRP/GqYoq5z6v47LBeL5lL6u54GIa/Fgo+GxdHnH49D
wTLzI3hUzRm9R/AJr3PWDOQ2KD8+iMF92S4JzPWqA1wnczgdrBtbU33IZLSYshup6c2lxC/gf0L+
ejN8K2fd4guHFiLt89DgpatRvzLeNy89T6WmwjuBX2McQDe2oO9SEFVz/q0gf6IOZoheDGEzILAg
NI4dwIZ411Ym4SjMxFYwDBk3cxW1y5xSEUrxy3ulemZiaqBAtDpRH5AHinDo7/Oy8wy2Ebve5Re7
9XMug4pgrf1BUsSVAEtfuNb3V0y7NkNLaJIem3sfPxV4ml+vB8tf8gkYKfbDOA8fnsKhcOgf6Atr
CBnALrVFE8idwqzrcoZhNuyhlYKpM71sVQ5ep5kQwPyaMO7qbjgmG/rfK30SO0l3Kmv4LDDjfBWo
ZZozDwAJW+/jX3T7NXkphjJugtGyjV7EDZ2qnPAFm7byMcf8F04hjDCIX405g4t5qN3HprOP2fTu
lWE37cwhN9ICe1izWuu2CJY3a0iHNNYB9MpINZ9mOy7P1LqjVJk3NgtsPtpfmEOYRebeCOx0Rd4A
cwYt/KCOelu0ZKva6wKoUjCLMWF02GI17ANDt3Wz78MpxyY/vS5IJKQnbVYNTjhQVDOfdiWp/KdD
s02sxS99yOMeZSiiucV1fB13M6A8foNq/UArAAxQIZbGBPN9JoQIk2bobNdxua22eZzHWtKsqKWL
j1lQPzL0ILJaH1dA5pJD/1ecW9YMcwSczI06BhQEzwRpKLavlUrb6v/GTxfbS7z6pYHhKMvbsZe7
z7SF/sqTjUirqvBAgIxFdAi0P6CMvvhWN2F9aX3Oj8V70fk77BXiqjMrrLkFIUfHEhB5DjG1xBnJ
4euk/b1O4GfNRvi97mhezj8GeKveQa7JXsXiwdFXRDSlstMPkC8h3lH/QNG04DougPovIHTC4CAc
wekW+HQApQ3B8MTP4TW4zwkdP6p2tpAmfGR1Pu5TPc/SKrp6zYxSHkgaableiiAq1CV4MAzs9nCL
q+knes1f/EjKQpwvKLRIrQXP/SL3+fcg8vVrBjhABQ/w8JDInKJnyzBfAKP6B98CrqBq+ZlA1gQY
EJCpOhKsNkBo0lAu/u+42978gfmE0BLw6OBDwYNiHsiIxCKEqASQzwLahYKRulcJd15kx7h8zdqk
v9fQinBtkcVg3cLnw9wBdnPEyMh+Xn6D1W2x1Xw9zaYYT48JpzNu836AahbCJ3vhMR7OYTtPfk6+
QSy17kMddnZLvO3nEhWzDdpYenVSUmD24cSLfLziHb7C3uyF+pWpqnWbvZkTbchc0szHskwv2OGS
uYQbBfACe+ihgPAYu6DcK1MG15BrO0sO9UNfPA8+a9IwbzHfopvfTiiBHVD2zkR5DhjDfGD8IZKL
HTdWl1V6UxAcSWM6TKBJPQS+eddiGqEQcj6TVy+vt6/WuAnXdsdRvQB99B8pP25gX8fD8eMsE0iG
cAtJ2XBN7B7shBNDOVqUn/VeYnrCfBcIUfvLZQPftFhgkoXDS2k4b5JRYQydYahxBq0u/IZ393gi
tnpuZp/zcPUI9NwmXXGJPuppqH8jp/NKlJeTKvjijmwOQ50+wPtnZmyRHTXuVsWUaDPxgKbVAhxU
Qhq6fU6G45/f+teUMfP1RtZiOe1E/8rSyoJLXDKYQD0VtH6OC+8MZsi5Oj8ntfPycUC/zwHAxu/F
XQhZhuNifGsDKfy4jL00OlLdkR8B4wHa/XrG265a60PL6GU2cxgRjnZxShK5yOSid/SrKE8U/ABz
1gr0cZuQ40CHwa6RGGeicZmAMKibJ5P/9MbhtoL4wWj5+mXu6WDeLPZc7QxRtoWltn6kcHooxs1s
TCDYPnsity9JzkC8PXvbiglZIOrZc3hGgMFqcp38Vk/3HREQObCfLlWjCcrgkua2Ai+jrfqH4IE1
VwsNqLmwvxwxz4hZfUPUjTz7EmxFtclgyyTIlcNM9naddQ1Eeqrfjnup5MFSJmfkOWHINb96aIeE
/Cef4RsBHAIEDvCAHpU5IEDHa5XPmBKQCMch2NHaJJeN9oc4yP4iPtslIu4rC6t1Hw+nsY4/RY98
oP5C8nbC36VddSt5xeTjPqtnio2Bia/H2CmKlLZbwpxyIh0woWZSKvLh2vHNygQejIRQHo9+Fqh5
NSkmclQdL6vbQdlcJ4JfzdnWEMNWRQwXiKpZ57zHyu3h2w2b2lGhiRMYBxG8Hf8YWgGtWnlCGGee
tL4OXZLUtFW5kBCPLFpvhI1EMb1bVUqY8GXGQK4bSx6+D2a26Ce6fXGqKcosoNDTczpkRPPymPld
WP3L/mS0qq7uE0Dpgxmy96WT7LzB1b3eIsJbFCT+uLqkAIYaRw4Q1Iz1QBpv+rF7sx8jxnt8tYdQ
UY0qKALgkIujO6/5ey+vn0tAQ541AQdhn/L478sZoOI4aDLhYfqnm8oCA2c1zjpfAepqsE4z6h40
0rqwtc5jeYMQgW6Rqwl/GWSCm4q529BGKOoPvVIOsmg4u/m1//LfUdfgCm71KelmMEn5gIUfZ5bS
e2CB6jGlqR3SloVgGG6KURJ0zPzmw3heAwgWKedG/ubSuax/8MOO+fGq25lqNRsMZvgAS+6MDjhz
yjE65PiAEsgVMuFieGsmHPDxfdPwQurwsgtUfJ8nOZ7LLkRidVv9SUfcXfaZ9wi0JYc4YcUIIW9O
//yNXgl0UJKIXW0iH8H6Md8uo9ZBQTgIIG4jWIWKTvWyvGOHj4R2XmOJBIJAm2Nc4gHXfwD/EiSD
gsktg8e5F8EE8lHombifeN38LYxZONAzLlkwPdijMFPJaC7dzJatu3/3BzY0htdMOd9mv/EorVxg
hF/YElB44zmyJy/U76BpDLWt3hES/GDRtxVxdRfsMW4p+UUGNpOdqI2xPPRbr8eNXU0x4ya5YMpp
fE+u+6s61ol5eLtVivG2BZoLBISflEsd+fdKKhMw1sFROGv9VyJbGRUcRB3ZFCDm3TojaTdpbq3e
uZ8MMI0iOJPY96hymc9YRQhoT+PUm7ydH2etgX7A4fadPjcQeGxANX/woXJDeU3xx4rbbRoNU/dd
2L8e9NJXiqSsYNjKXvHxwFcE88NDagILVNQuvcNoNTowUsumxZb7gCIeCsmR8GPmUBaJgYvneScC
oWOuzPrAfk9fM+gGJYffNdBhaXNuCaieWQP1IDmSFfADzdpRAnMAjj71DvjUd5ZGi8LpOFhKxlkO
zmwuB/7IhOKOb/LPNLxasLlBGBONiK0dKncGLkhG4Lmx7q9mPuOs7FYStSZIwZsb+sua4g4utlRE
z+1tttuMIjkaLTSSI0JEU6kUQDPfalY2ObZY9Bkkd1d8U08al24N7wHGul2RnGKUW/WPMmneiTd2
OX15R3/6rFSd2+aHMOznDCAKXF1c1x34lsR/ZT4nHvZkoAR8hktGK0DxYM58SJUs/LlhLKmgnsRO
3Tje7oOksMHm4r5D9jdvrGFsT9XIrtU20uqqWn1qX7M+9FLuE8aFTi/Kph9GttNroCYI1mkN4ocL
9QW928gUeq+n/1q+7AHV/gcl3D2lfqfrXww8PWiWKFaptWg3uRPnxUQc3D/MlxPC0jk5mW0ZpIwT
ZCliWJlxolfWjXyuuQo3msxjNBPZ1U01EX+RKf9QxI3mTsEkR3ZHrnoUhgky3s4fBwQ77dk3Sz3r
BSSKB5O74LOu1srpJzpo/kT5mfyRsicEiBbDp2qEJYTRfqhaPU6fq71bZp3B5oGjx61GQIFIMRWu
PAzmgo/LvLyFubGz+r7O6fajZqrMozbLo+wEUvpMgGE+IcVhAIOH446tcIBK9sJBeC4tmIJkhcHt
d4FEjsiGdnVBt2C0ce3Q568YuibZdOhd1vr4PstwORtGmX3omxhXUM4AlkEM0nilkAEcBn3RY99f
KG3YxPf4MmtXJFbAbWlmcGZYgf7Lw0/fqgYGE8FnqMbXcDDvQEDQMfMIQfkzYxShLqCYh970ViKN
n36zRmOFRSGIksSqlNT9ZfDSnd+hXUEpSbq+iYqR5gdksplkToZtAvN5Q3hn58wk5KhYUNejGvWK
yS7MgSxp1XahkuhptagEcV0UihSOG3HPRIrZKly+BY8YWaCr4Npx37ekSuhReS4m/aS2ZexAHpSv
JyAcZy+SCwkeY1NpDlgKk49Z6T/9zq5IqYOGx4ZFgYC/DZXD5CV2ndkn2p7Rg1unH4hwrwCnPjzW
B97iQ4C4s3uh3AQV4V+p8InKov1r4InDbwgkF+MMlSHf8b5knE3Swhe/+FdtXRqn93DeZNEQSFqG
37tTY0WHNv+O/9928LKKc7XYWXzQt/asbf5x1GCsMZHm4mApP8xJRkzu3RFBu+XiMrvMaAYs3Ya3
CH3Ce7i1QyhCZscoY3EK27mUGdN7fGf7KwT5YsWvLpGQ2JhxTbrpINH8n8fglVEtDubc3LpsXlPZ
QlANH63HRsGIxeaqImU7abFYkOb5sZzSQ11dKZUng/hpfda9jngXM89NrcBWhiwhEyEQ86rLgWgY
i2TVMZq9ydUdUZeCbPIumhnttOxR6owxMjyNIpIWOHJoWPr2rrQ/bPfCxD4qYwyYUnmZCQmQp0eI
k8kdNS3+U53JzIAlInh9dKTE4t4w6WK9iON34Mtps1KTfL1j/U9oYkiVpVNlL0Zwg95TwH7IZrBc
cT2sKGE0dKo4adDSMOHXlqTsfMTr/LrM667/vuHlwFAaL0bjlkBEgx/HzYdMnlQNCz7WMt+P0t/h
5Y0YocC9tFfKKZswoLMJd+HuQVvEOiWFgTvy7dRjJl7gECyy6D5W4p332exGyxEV54WfzNhtytVl
fEgwf1JbPl2qWKPwPojlmY7xcHjx5FTQAdDovxKmUyB79YVcvuuyWuKZEdwsXvgF27khRTJkQYs5
+aQ1fwGpiszg+TbiB9wT1AZMbU040JTv9LqsEu5EBgke/E99L4hWBw49540ZRP8Plwe8AYkFSggm
Xn+W1Bk8KrxUrNcBXgOfJzRhU2yWLugC3iNqSbAY+3mxBhsqO9GE0K1T7HDGYVqX87bQI3CNleax
ha64g3w24NUQ6Wbkgrw5cg4UUigzcwsTNsoOsZwGi2FY8CuoGQIVEufKEY9XD+z7Z2rxh9MLdYsh
fn5/w7SGT1/c/ozqxfPGZA8BFFdZgZO/Gj/9dlkmjSGZaJoZODBbR+dZzcFV+cYEhPGYR4Fk1vsM
b0a+hLaUzv0q3A/5JV/xBgi9jOVly5IQW+8aVKbKzNVBwgzzFXSLH0kbDu0/hrg4hA0A6+NrPynk
zc+S4TeH9GcJQsGH8WNzUMn5MOUX1H01wO526L1m+D+CMxoSjRduXhiwiCtB/DzmS9zQkNvM7Eyz
Jt6VoKgIliSmSL5469zsPFbaixl8Bma3fPzj4Uqixyzdkq+6mrCdeRs//h8rIKk3BnACP8eTwtRg
8zHusGteUb5jR18QW1mflNYoZdugoaMS4UdqoWsgdyCWdLRk4i+5tzEHDFiBGoIWgB5tQbk41WCF
4n2IzYgLeB+Hhm6e4VXPEY2TAwwn10/dp5NoRvvnhkYipXcvdHX3w+gProvMx6/OFOMIyaLnwYPs
EWH/fIUV9HBje305Zc+H23Y7YrsKJe+GFFe2hiseFGXIOy4COH615c/1tGcqiaAk58784fqo1t2E
l2S3NlqNbg9bAMWMEaIjPrfGWUpXbmOv4DdBmTaSt8KbkA4XZkEQgGjFBgyqOaqM5veP+kzVj7Wp
xApLz5XpO8w/xrHP7e+nZwpjhpVm5oaNLXyz7fzfBJNjr7HCsNYifX9GGgCyT/PPFhacQmNy3U8m
FIrsG7/Hh98FnBENHiIQ5z1+lMX4n4fJMXNDxjxEVeaLF8SLfLBL4IKy3UrxIufdCiDyYwsqIIAX
i0PdnC+0GAjKzfYgEAppcADdm6Q7P4HwvTLClqRm3jUo+ptfUKNEAQeN8Yd4+Gs0k2BgRG8KvqfT
LlBaAHk3E4z3EJuhJwdPZ2oQUDIjV9o/5nvy2IizqOADzrwFk5EnBcI3kCbMpGAZmHuYLAIzj9BO
XVLySlY2jcPIzux5byVjmXm+uizw40pFWrymPaR3ZbBVG6uje/QpwGBiWikmau4vsH+Vu2hJXIiu
rRmJw8DltoPlBBojAacSlL7pFPPAVoN+zw6ZyxRCbBDa2Vo5Dwe28wEFN+nUUtVXMeY0zjzO7h2N
POAZgwJ769DZHfhYMUA10m+c0JOQcjHD+PJ8vq/OI/v4dt7rsK8j9oEQp5/e97AZ10U8xP4aQ+OP
DVWHnFVsSwz8GGUTThXVhHXpuRquZXCvBLKw2+AA82ClWAVd5d1qBT+ZOsWF7wBXR4Cw+AOBBgqu
Ob3IDs/E0QrOCHXqz9ri2zmwdEMNMA9xHJndQK6S+tz0357ad4rdWdSTZsqpbKRsQ/SXJm+pCOBi
wDXMlKjBgkL8xz3mAcBIgfmUF3NZJRuSoOaBt5vnmlOgqeX4hvvUF2HycL4r80zVBtL6ptdRA5GX
NAeHHD/zoP9b631D3jlFMT0wyYCfwfaA9TGy29ukhEnf+qV5ZkuBcEJ9H5+vaOzd/GedUeeH5ubi
/ezrJJ0/3XlmdASy5Yx73ctjlRZY0WHViX2nH28dWMvrOIYlPeDSPmzv80eK5xf9szDq5LcJrhcb
90fjgl7pwgn0wfCa6j7eIh6fyFbL0W8MKfqGlG5xLI9hPxrzljswY7ifTYn6gdetm6UHsA9PRvY4
xOeHbTPf3gVHXHa2iHHDITZNW+kdcISHB4lQaqg8ZpyBtBqPiFekmcMiJcLEh5HHGHFo9Q4wnLu5
voolizYMzViLh7p5oIki0e1hx2Brho5UxdximsaTsL+AcYQ26uY2htbD1SEZDpRY536SoXCyZK98
ZLfxsCWJB1/atyizGE2KVyhZ4L5PPOEmA0pJcF5j24kzNaqMMer10lg/9vhlSTHgs1j6unAr/ff2
yvS3A4zQMX7AWSiO7wl/Tq/Ehab07PXFFwaODbEr1sioMXqy4TRg3QpAQqeHI4bzIuZlP8nh9EWP
u/vv9VT8hO39xeKtS6f1of3jfbZiOHPn/YB183nSnvuVsSUMsLPo6oqXs8VCTMKy2UK5hJ0xKYtP
AtG3B6y37LmYMc0F84pK7yxsm6k4yLmj7eZjueRuZ/V6gRLwekbe25YP7gh2KZ7ZxQgBeEO7GI7c
yEbZKjpwi4EAAvYWqYPxMts0+KnGfsESR10GxCwCCkAW7QWSRD3SIOCrRoYF+bK5zXBlGn0IE1zC
jBOUqiDUhDDPWsGN6czNTsdRQ3u70a5boRpcjZCta1yTCiIC8rEap7o5oGwwipDh6EEgYxrEz0Kv
xWQ4Kf2PZH34J4oGaONcG8B0tQrvMDEM/IcSxT/KkwQdKqJmzrjAJSza5LtjFBoeG93SmxBCFtwg
WOVm6YqirI/jmfEi9EyEfdMO0yVSHumTzAdO/yuZfqn+c4NSJ3jD6njZO4dmYatHg+SB1S89DCZ8
zjVR1/14lL4w6lvJKV9vVv416cSYznwd6tUurFejCBch1YIlIYqwEbcf4D4djw+Br30AMmVb0fC/
MYlCDei9DshuLqsLkant5HvSsUz9R71mWEKp/ImufVOgqckrruNs2vDXp++FZHDeVi6GOv5wBRF+
qyag8ip6lT47HGYOVFCMgaLa/5QWFJ4a9tYc01t83GCPjxg6z5G2K3uqGHWvLLgg0L8oV0sT7DzE
bO5XtKkfahVS7UzgZUYBMnL2wqGloDx7MuuB4Wb0RzadGh8OzT8kv80Lv0ZMJ/HvSwfJZaXgIUWT
A1MP26M/7FdIRG1nSNkmnUez2zBApfEkPkxZv/70BTQuYDJoOaDFc+aJHOZ88NzlYjjSO3A0AOZ5
MLVSGlMFRVXPTpA8UPqSfXosM/e7vj49BuWWtIJzZ0vmjBBSyA1NpLv35Wjbn2VEu0P3pNmbwbO8
RIMjAfJYpjxIE8tC+GJwXsnEdR7rfPVJ3sxhQYHtxu6v1Xi47S016u0z+eIB6J+r28D+Q1uesrpH
mNDgXA66FGQnaXlN3ugySnr0KmnTArX90xpR8EErQzNNrOxMpnphfhCPzjnKGyD6J+6ar+XgmO8f
X+eiCX+doUu2tDPS8dxhqbNmSTRFvj6cIqPFAxMFyjHHaO9rXpkO69Od868JAyr3pYgkGSxRdJNr
CP3SfTWYQ598Hult9ZdT6LlglcJHr6CsXiyZsNW3YNNXVE9CCza9SOC6NNY61hFjOJxyF7L2dgmk
Ulyi68b9ngvN7pUGBvaQBwgc4EHjDGe39DED+/t1fz38EwtQOiqDb4DSZXS4PKxmRhvAsII6XTfF
9KwmjtoAMtcGU4E9Z54SKFO4XcJ9r+dhUtAe5WoixUOAPZY95UJcRcxZfeaLO7fz78yRf0657I44
/+VWRxuSIn+ivxysv9v+/ueLDFvmI+2sxvs/1UFaX1OhjlhwAdX5GFmDspTBUO4uPg3kEeBYD2IP
4e27zzD/euBcx7h8ka+Zonw6qz01pHSeuWj+yj0xpRs9HETK5LocBL9QW7aM5OAlCx7qMIIEDJnJ
4XBYvca4ac1/FVnM447uvjak3GlkT3lP8qF7V5Cu8O8O1QWiO84L8IX8wDO6HaDsknGMWpBzBR9v
7WNkMhJRh02ghaNIO/3UOZ4okvAf+nccVoAirQVNPP9T8wgEAzBUqleQsfudq2zaFWWRnjZe1jPk
KRjRaAoR6vR0gIdx31mUUG9ojHQH3i+Na8Egg/OtMAa0xOGQqTn4O8K2SMa3DK0Qm+bAV0pw56in
WofBOQcCpzl2Td5Ftt8uYymZV0/5VFs8eIn6PLwqASt4wTANt7Mm+lLcniCy/g3+mC3jQkFKrk1u
e7SFZaiYu2D7ZaJixT9UfRht0e3QBVsHmPfiBTDkEFXa9gpKCXxyYeL1ndBSotPpDNzbmpkgLLMG
kMWcSXnFqop1/Y+/7FEqwxJmzk8OQuYzNhXIb/9hHL709RvKK9p47epxCjf+8IkHeY0PqY6aw3/b
I4oDCojcLt/h1/7smeaa8+pMFd471PG8Qj7o5ju7oVdcnZlroQGgg6GUfIn7W+LlgObwA6G7up+t
UBaKfyi5w99TyFnl76QPtvBLQ2PT/W0GjhxsVr0Fg5vH+mZE+8pZdJyhmBYSAvGWwv5or+C5CIVy
Z7rH3vLIXkYJgQzyfLGE5pfuPFIRJ5ns85YbB8E6HV7+TlLYKszT/Lg9xWVA+XzDvF3hqXLkAt2p
1DjxI411gyGoQI8p1oFL/s2Fv+c5I6bKjCk3/TmKS43uhQJlNJZXB9Wc1Lmt8FCHub29f9xsfMds
BVCkx71IVwc+AGgGTuD1cSzaYP3/PyAkOsz0SbfO+WSmNE2g88ydocCZNYzWoKL4rWoqXQqs91LF
t4wpbg4qDq9C9DN9PJtDECGXJTF2xLB3O3CXDfi7fcpmU4gnWDz9iXSvZW2Nh4yBX1YG1ssipr7j
fU7U/c/qmx3HeDrMXEq3ee6wV5H6KeAcJdUlzlxiTEjklqEsqbjnsAve7hz7WBZobaEFKe3SO0BF
MH1G8vRQI7swhxN5gsM8FXUKfMHni+8+kmzasTFP6M1zwDM7bcYJ4bFlMW6YOmF6KNRYzkErwE1o
FOKtyPjbbts5iraDsr+fmOpgrykbcW+FGS85C8CoM6gn4Nt3/9Ybv6vwqwD1uhwiPcyZ2EGMGQG3
xFqsxYihZzLJ/tC9rkQTfi4n9OEuzTZNwzcSDZU78Fuh7kIdTYsNFQJGvpGmR5TGLVgR02BEtRlf
DqpqD+7wURi2EFgILQNsDIIP9rp3iOjmC//4zn50EM891tBF9d8psIJusPpoHPAdoSinzfuJnNWB
TTlNDS50swF4vtsGbjanBgQfYl2gWifsQ2R98GhkC4GreBDgIAKgxdo0+sGpTd/ObZyce3y1wE2M
T7KC8hfagjgOhssOSek5y4D/Sd0d0FoYIclAu7yJvqAEG0ZqI3Dafeq+AcboTcznZH7ofEm0qnAb
mJ4s6NwCJqZzRO3YYmxQmvP6RCjGgw+S5pZHXLo+o4+ncdABrLqZNM9G2FR7Kn4/FyPWD7EEPQlC
+N0RRsRPC6umvll3ya1zECif29mnTOLRAf91MbkeVn7/w5ABiBOX5rE0Fr3qZzG/3znAYIBLnmMA
dVAX2AFKAGNwGLTJEItw3NcGDYkktTlQJ/C0PVIr6LI7H7eZq2xr/RCv2vKW9vQwIBOU+piCCLtn
PaiqeZ+yajj9CIPtHRczyjlrMGsDzGWcDm9rgGGskYXLXo0tazgyeQqDkya528aPOc3EiSLQGjy7
72CXdHI4NjBAmlyEoRM0HbBFJv2NxHFjwI9BniJAI3R1RdhYItGEmnA92Tr1RmKuv6cyBm+aoCtu
ZziHQXv/WdxLirnV1/0/FsWVyR7+BQ1x92rn38B8reuWC5ZTtxXrV4LSJYLNxf0A8QdMcQ5YLR7U
v6OYAu+9yUDV+jZZwY7DYnlif98aLjyIi4PCwWRoT5c5WkvO+h6ut09D4GNnbe77rPya3m5Z0/SI
AxRL5X9pFovSnmeKkfZrFsYouq2O72PCNZ347Yr2nX6Fc5NOn3lFkxluGAWaZ0ac8yPT5UrhdODQ
Pl+cVE45eZg2rzrD90s7BmhwH2Bv9z0b2yQfGwcx6sjgttJk4/ERIAa8D4EycOb6WZic+f2cF0Uh
xHWFe+0i5Zx9sqxt/yy+gm1DyAkmBr3mH7h5GHm8sRR3fwqvlE2GBM1xQTGZR3AkCHrQh4rOHGze
m9+08MPfn22sKGPCfvwyEuAWdgU5Fz7IKJnNuKoFGwMM9D+SzqxZVSSLwr/ICBURfSVJZhBERH0x
PA444Cwq/vr68lZ0P1RX33uOQuYe1l57rYkKe6BiY6eTlmF49oqT2CpiHBfSkfMw4Zl6HjAqLuTg
1R6THiYufBuV6tmCB/cIPMeUpvBhbN7RszllnHopaExjTfhIiwadwiMEjz3vyBSAn7Y+eAXGaCs2
hoV8L4ZTJGOglor6rxI74eZSDtO4FDF7XGbp8enH/7Ag0xv3TFNeJ3iePi0w1tUzYc6JkZ019h4Z
JAnzQMYRE4B9kzjOOTDcP6gwcrzV4+2E80Woa3as3o8mrXhM/uD5k2b4a2zrEvz+JuQ+INyiWgEG
brcHvh4QUtdrZ4WsYpnwEf40i6+OdsLe9hgbFNCTNenP6zAO0dw312Z7VtT2M0wq9YfINHtrMrnj
SUKI609oYp5zkEeiFGdiMhpXljdOQunvlNBlPCRGxPGcY6WuBTErmphe1yueFmi1Qz0MAwLawtij
qlcp4PKnzhRjOj38+2y98frr0/k68Qq5YWk6CVFQ1WQjXHvArwlTarbk3EOn46wpQs+iN4dlUHxs
euJ5/F3RMLp5OR+YoQdSfGRRZArNJLyfBT/R70gpna2K1Wrm2kkTyTv4Zw64U5isNMfXaLyVsG4v
qxhMV1iu5k0zcbbisBVpDXFdx+vitRuY867luzuLzaGTudHnehRe0WkYnrh0LKBZ+dly1V+2sA2+
h/InY9e1vqM0/nAnO7nf4NnwyBEnCi6Ib7ULtJJ+W+SZBJYRcNM5twevva4rEY45qsidxh61ocdp
4ajG1c8EVOEUOd+0MOdDX5hj6m1FGaL6wVOJi0ld6zP943/ywKS6MXE9khzIF1qlUvoX35+H0AD6
GvMjY5ycAKuSNbfyZoYJAwhlW3NNJxABuHKGkPNj8BJZN9iVmeCAHyZzv+8SWsqJA7FZKZ/QDMJB
4J3cAo4z8BuFSeEBVRZfEYYxh72zDfkuEybtzIwoFJm+UbsebXN7CRJm7CA0D6ktqCkj4lN3szZh
2DN/nfOtMUcnZI84s5xvzTGdCZH2nSgabn2HpzQm95py9fHmITcU8dURgwYTZNznWErH4bR6dld6
pvOZUZR63O05p8TrTGxvfOARideYdwtFwtH8WLoWjizT6WM2EEEq0QBmLmHOc6yHiRA7hh4ZjpRm
jkI32xTYLXaENBNzMumJEVgkp3rikAGW1uS9N4mPaHSM+VDe62+c7IlQ44IjymOlPEhjX1/JcBlK
czkbsJ6bsAzDtEBYJ3MaYDrjih/IWlZmWcZSE97ZD7V2gq+XyzI2XkqRZtPMjIDjztYuDXCIsgIr
u1px92DGL+KQJssZ+lIvbkc3zN10cGVLZZdOZ5fJgd7P2ntXO3MfVMnBAu0L87l6xo3JqVe/Y4M1
dPSEjhnvxT2mmD5zsQ7mgg76bS4+Y+y97D+Ye269xeUoakR0BjEFcQ6+ydGpA5G1zb7rv3Ls0nf9
MW5Cj+17y8fzD9aDrSTBt12p7/pJU+haY6zz0PUfX3I8MUHbEa9qKxGxOBeudf9z3dhnhXmlHo+S
ULaQBi7FLV59HbHbBWcD8SoNN+u2IPdHOn9mGVOyn2xf413lHFs8y+NH6rtsWJvahiUOaNSW4M0r
EydWM9X8lmclsqz5q5wlrbPcDI+m2C1jtkbSHdem+Pmc6vWtwL7SjsULX2Yb2P5pppsqcrNB8XAw
NZ7v/d3Z9t9xjdbue+EfbHcQs9RwhNxpglwSXlLcdIMoGjiLxWcFZ332swMryAZB/lmaPqJ0blCb
s6BGQQlPogixkTxuh75lBd0FTm2GZWw+povRDI4atNsnsQt68fkmp/izzZbRrIuT8z8TJ9et2AXy
lTOuX49c9tMygswwFXEnF+dR6m7uvPwZ8l9m40wRpUU7TmQPZoOgu6U4JdJwqM4giY+ACgojDZEi
VopsYP27lVB3Qrmh81bmzJ7NalpAVWX3MWJopCarrSkgbIwoE9jWwCzYzaHBtkPJo+MzpdCsQdcZ
r3nfWeOz+SbSA64lpBSOrRpJowDAGBV1heItV75IP+a1qJzdw/FfMXLOc+aI790Q/bh5pzEll2dz
pyY0v0mKS48r2I26rFHpBcwHOUfRZi9mkb4G37dH6HW49nHEkoHDECb6yLYIuul3zRKK67pnS1DQ
x0RzVt2CQwFqJRs1XPi6k461sHRrg+lQEDSg/RGtfxTUIuVfpUcxCyLc/haR1bqYU4OHJ9jcWtXy
8xu1Sn4IfeU1ptmUaHWfV/AC7Sk62ZzKvgxYoVZOZ7M2+awW00PbwYnPbyZZlgL3oHLb8Kbwg9K5
sZodIUwzvaw1D5duXvSODb3sscgaZEKxYDwhUsWKB4EmlDSd+OO2jmbluNNaWMFVjUdAbiZ2FC1T
A+7EJh0mGNTWWLX1uc3LFMYcw42FEnEUzZTp/17OpkNI6qIL6scBTXd7PNOROTLRPRbu0Nr0JTC9
xLTKa0DYfmoi8ZgwyUhKYDk1uIi1mWEyAELuCZV78+lPj2Iz9FI66hluNw6cqoVuYoLF8dndd9OW
baWXKMUngIMy++xeFjIx7j1IsUZsu1zPNuyTbcv64EDW/evcTd/Xpz85b6Vz+om9ILcwc2BAFBZv
QN+xM6Bo6VkMn/s1DsGUiMp/0DHja+KLfcprlzwxDOr5E6cQhMebX9BBMHPBnbj5+TnzW/5rjG3z
BnDRnUYAsQ94gnK5lC/rq6p2HGu4U+1Y74cDef37mHsWaGCUmzVbK9iyfbd33h8NC6PeIDsemSfv
UcGfDssUIxVWXQU7W5ilNZYA5kV52PclU4+iPXIcZZUIhs423eQSFB1H4mAA9gPtIWe2iAm4+v+2
VcBgg8tBMTXPv1seQpjIoRPnWq6UGRX/TLi4A8cmJdT6ReXCIWGDmFm2EO608xJ4nGUZiqPQuyL3
iMetnfX+BBI0bdJe21pdUbkW9w17e8yduKR7Ph9ykTXWApdVhYEIouXeRQ6QqgI1uWe5MQVPD+8W
Ntma6RRyP46XwYrdNwt5of/TQR2kAKvmFJWtyoza6pqwORHzT2eeKqfeDlxSyn2O19g2TbFCXDTT
DjiNNd0QMRb9tpk/RzjWTztZ7Wtm2vy13SfRca2ctkmSaN0pV7lukeUo2MRsVwqBvYSbamYvelhG
1gFEWENMa8vbR6QtXXQ+7P2ycLvDhlgHgYDOMa7/Uob6uvU5iewwaiVnrtux9HaA8+4OSWruxI8x
ExGRXdxdK3HzX94r2LuZPczVw8+fjCRMY+rXIADzH+wUedp8woGSpZs3Vm825zHjrXclXVyTJbvh
8dHMdzfH9fs21mnv6T0swlNYmdztGO89UmsTsFcb793Gms8Ho8v0JY3oYprkJzbGqEyflH2CvGeg
H2Cn2KoLXybXwSj0HzF18ZiOItGiIkQSHmvoS4Q3HCpXvrokqDtJUI/G8omtDarmwF/OMcrY71WF
+k8UHXoXEcq5pPL1ZVyst8Z4q2ZZBSGfcvNIKZF29///Xk6Y7jsSgsCYqbZBWyLzPorQ1AlH92VQ
AXMa9gue3OCPZCjiFicZ/p9PXU7bRBXGYLKghshvJt+tlRfU+B9LsZ/Im9/FKoavgc6ou0tbE/Ih
Ie1DMGy7eZeUpSEKTfN4m8ayk7gcBU54duf0sj1ryTj88vn5t4fRB4Hu38fc3PJdNqCrY/HwSnb5
ncxVfEhYAhVFgaedM5+3LVJZhvV8LsL1TXpjMqedIBRY8a78Gw/tYBN1MYxnFdbED4+ih7gTOp/5
OJx3BLkelpOg5NzgrI6xd+rynItjT3l8o5IaykuA9BydS8cc07d/6WCfd+pccx3KBx6PKb+CKWxF
XYNhuWGln6Ax0xoFuAIfWJ4hBijIplOlILSddubBh9wqTlWkaWZd7HbZCYdGcj4A55Umltiv7IA2
Q4yD+Gs7pCLrl7lDdZ04jRsLFYRrBW3xkQoqvZozstSR1SP+Q2XyJHEKTBzy+Aj70oThMgShJYLV
E42S1eq+ReZmm81dzlDQ9CMclJnZx0gGfUBQZ5X3ofECQFpBjZU+iXcznLCoNeTfNq566ygD9uG6
rb6xfx7tUup00ufQnH180soTdihcKxtFgDDlefs9uz/LueGZ4ICMY77lgIXopBxtNgC4s+NZjF6T
xcCJnmTdB8UH9U+NHyT1g3oSj3XLHkjiN1vy+A1lJXUnVSduHDqlfwxkF6/OVq5iZNZ4KP6ySQ1B
VuJ8eHN2JFlyAzP9R8cK3vOAK8UFYZuZAbX5y9GjoOPbVM5ATgMqFELe4uv9RccJTBkfFoaX7jJC
ryK9w85jOvicUNHj2rlLeQdTCt0jlrEv/ng1gefxsq/BRlWqyPr83YnfVBQQlDhsV4+RJyXAvNys
2qGgcvn3tvyoR34f8AGx0OmQfKOblSKg+/qaLrrtwwRFAGHoyW3bmnN0346QX8nBfQEvqdDit/kl
m7KgEomuK8OcDnjDunn4I1ayTmu1rdhYPcSF89l2H9HJaquLdhM77GtKcyePKR1NhvcGlpnknLs1
HUhrl6N6ybIy6FXXXP2mMKYyrCc/AVFuMO4t1Or1YXOpfAyIxiA0p7XfEWCHpFrrIIx0ab7SFz6h
n+L9dXTWPO9SQ2SYwZn8kpLs2647gpTIVDI0kD+5uGwnOMeA8bdd8q473sMG5OQs8hLSPtIA+K50
YRgmw6QJdP/lNxDu6VRZA9fZz0aFhyoZEmKk3MaG6ZlNa7zoXDaTojamHim7yEXLNrw6GEi+tUJK
ruiSMHv19m3RhMzAPfKABGGksfiBH6DhFLFcHyKi5PKkJI1Ny+05OuWxAanFU3oGfZzLyviBhyiC
E9sqrqhI+myH886o2gcETMVFUlYgCEvSJTEM9Ku8Wuy39wKd6AVq1R7LMozLjqHq1T7Fo8Ytkyvs
v+2W/Qw+wXX0Tnv2HS4cKwGzp9dK0YSeIhk2+kUD97d95LftGUkM/43lyRBZBJMVdXH0TxmJ4Wa2
oY2yE33JMVyogwNb1Df/NGvAp50qhRZ3TFlAR9ncoBmDYQw1dNEtri3r1bVrNtBZU6Z+eJgAUyWs
2VsQ3u1DbfaDvY91Uw73DpEO854ASWdHtPTb8AySPVM4W4OGUtp39AFhpJSJkXZnyFq4n6Vdrh+L
w3qApSRyBwM2zNGvCFv0Uw3zDvBH677kap9AOa2Hjw/VQutZiuV3A5GFWgdu0bKoOJPTk+dce6wt
IBJWj9oB/Z78jDAfNKfo/AM5b7C4s8uJ4YDWnOf4SOLEhQ0og6a08r9Umvz8qKU2260VRJhBRutS
Jj0imVOhCr0xVhh6VT/n0Lb472mEZEVviaEsLcEKNZ3qIJ4wmClnaczg+vhoZ7KlPX96xRKA9D0G
j5qeIPD2N+fZ1++u39Oh/xnBHNCd3rp4MVMFSoNuzJm7Or/g6/aS3uSNjK2S5mZb34bdNK7oLvVk
KfFwzOYcU3HDZJV1zRDUALKw8o5+RKsTyZeekdd+KcXjH1GocvbMgCViC+JSXP7g5z7tH/f1IXbX
v2GSl9AgZSuKGYyrQNCPbwLdBzYb0a4UiNQzrabaU7ZO3sBU61WUtZ3gC1LE672kA3sFddQdQKOG
xU8b+gG2/qmlIYHYH4LdN0RHKvlxkYjjo6B4oq4z6O0EqBHVFj1BYnxbWtrktBsAVhLEiPDyF2mr
1m5IEK8ZRrlHt3I/IyWk88ZVtQkJZ4gndMhPT5yRj7i39uyfbCEsz1CE6ZiNBVbe4p/4IhsDLVBo
n4i1jGn42bFA0C/h0nvoSRLFP5x2BEKYo0LhqDgdLGawAtv2NwzncduSJbge+nWXFHEMp2aneY9Y
6o9RNl4ovATyTbqUw3DPp3ifMOn7ECsxE8Kb9iZwsMJWjixo1RzJDX4qq69Nb4++wsP/ycHs6HYi
CKitebfoAWyhiiaWNW2OJvI7MbAzNzZ10EWFCyIw0+c5Ki59tAuWisqxRxYgLiOWpWhxwh6yqrV/
weXwhWiaPI5R78Ap6CDOkxMrt7VPpUQn+oNjSetfxd3ZMX6iZFGHHwhYBt4lJgcLjlnbOe8aisoG
azKA9elyPdiyMepAotk94KqgwgGNAHIU61UQwMYnKsGb6YDa9MP7TF8wkTvgXjPSHtggNTNIDC/M
szgV6POs4C7i+zVY75WtUa9jwXZ4QAiJnsCWY4rF/prOhyCnO8ezdRiabWUm24w+c/jtaA43iWIc
4aNUWm959zpyYHNKmWgyPLcucb3BWeGF5fJ31Z8h0daiNYjbrGOarZQ2qD9DsQmQlKvAXV7srZsL
9UEYbAVTaLlHHyNdbIr4NWjlPCfHeJlpPmkyOCQPLNx6hLyXUD6FNGezk9J+hVWkpV1EuKC359qY
PZ+/XwDvyr4iQtVPlu5DInSCEd/HJXC9neuAc9s2Vx1fixq2JZbeIepQl3gFZ0a1B8D6hCg4SA5V
Dhe7b/ftASf+bJHfgZqOIUiaJPN9VW+grLqoboSW7H20KzMDcF7nx1EJtgBJVN2MlLd9mB5DFJYA
GnrjoYeYfj5My+TK3MVGE8nsjc/FVXZx5GzZfLqg/cfSp9Mf0b9S/RLJYbp9RruSJICN4dPj9T+m
B4Jum33vaTlnP9FuJr8pDoFcJjwStfDIp1qp1bwzB7+HGbFhaSC1lEAI3AmNqh5BPgkrKuM+kre9
ioYBMUt5h2lEBYSvDbDFz35RPVKuOCVJGyG1xQX0ji+64zYfbIwYyL3+ug/DEZoVFlnuA5D5gpvY
FRvRH8O8JZieZhtmWgLnVGix6FPjhWQJG39L9kK6yEUpYTa1Xzp/iUM2JAd6zdjgVp9Ap5Ekw/Lg
LVW4fbJFQHHi8pv5AZjdmQ/Cpfle4cbusAXhLGO82iVFzxohrBAmoKspo1cZHEZgdGtOnHWgRUVJ
yoG0mQ95KnsZf+xf+pbEbyxPl4CsyCotrhb3CrD+MHla22sKewdyiHo+5ejmEG8NtCcZTssLXl9q
c033eHRZvixa3kBoE//LJaZf3T2sJWtjCyzo794J3FprURtfTgyU5WC+nHRJSg9Krda8gWdXGbA+
K5e4QltN+PoiQuW1lPCPpaOP1SFntCcYOPy1eGxf5gMNYUPiheIYYTfF/ktoIY5W1+lxMmRpzewk
lQMhH8rmrjvTRDvEJ+HI7MiunOGkMXO2ecE5nolSmlkiPnYJf1A42OLmE1FA3LaV/x4rZmrpLDdr
CKoOudbpog5rI2UBgtMY5gfbEaKujkiwKl8+WBUjWMmp/6RPCafNUrlEVXkNGkVkpmkHZIwGiCyB
0pm1swKAN8bbkEzgidhT5BrlAxyMEQ4GHT+5OgZ4ewefAtVMVNJQp+XzlxmuCq5hzVrAfr+ElsRF
dM9Hlo0llaXsK+DJHrpP90nu5MIYSWeuDgzJ3OMeo4OzgSrN3wUPP56s9BlwF6C3JRwg8UbwBPsr
sGnpPwNsKDnQ/RFpdcMQ31lDHQFR+o7bo2VGpc234xNS7w5DIHZ0n/pjY5Khof/2a4u/3+Ac3Jc6
p0PZGAIN2jAQ3zjXKrN1xMrGOqKbH/OQ1QVyRiiKtkGECD48MW6o5MKy58y3qhH7eALPn6wM94nR
ly/dYF/OGaCCJKlbD6vrD5z/nzk9C88JLQf3iCgbvMrsMrsrM6nTH9ptXUS5cvTXxH48dF4xRjNO
7aIwFeqjA969pXsoWqULXkOBWdpsnGLOWhOY0KZbN/C3k3JgHv0LBjmsh3FKkK9NCVf0ZPxaDNLR
pkFMgBU0jOxIS68pvwkNI92CzAC7r073rBAdHlS0YHos3NpDD1hQpszbu/bbeecXyV4G0ycfonM1
fTIWG2uUSPuFPr8X1FxiGTyYzB3tHzO9V7C0WdtaG+Al6C/Kil35H8SgHnNBNWs5jO42IGPlXP86
ns7qTRw0weYpjdFTYjKJxljL4SdyVtt+Q7VgAKemF6lxbTgcDg1vju4pcdxhSZ3ID0/DSIfOw1y/
AmSIeFP/bOYdzXuymtWV3fFpxCWJ8S4ln2gK9gPG6VrdoHW0hh8K/fcXPzCzyfYMCK3j4m73bIbE
eNVl1Qie9ZhGRd6hN6u9ZG743sXBSvUr4oGBNR856AU6f/4L7lMSyW5pZfCAbz7XbtP4HySh+EMU
R2wdf8MOkdlVR/03qn2d+wjsUNGQav/+SNrZ/lBcvHCWKOJoHztSU9Mm8HmIihePK9gOa9zru3/H
9G6zns0pNvB6Bfl9hkgf2IfskuOQgM8LS+TTlXrR3AEllcZabWMCqcjnarmDUVaPD8G5LViHrh2t
YP0sYCOYJ3wv7i14YwOnH6VfJMbNs40S2qC4RUABiJYBs6h/gJ9LPYVC+jBLIWNu7vz0Gk2PLm5d
M2V7iJaYT7PAMqwGNoo6nGyNjh6Olrwi3IfGgG+G39r9Fui1E2kUJw12HhkGIpxO3rukgKHf7YnS
w0iGqCQx1FN1N80bGPHibKOZS1cZnAhp6FqR1l6by+aJNK18pQgpf+OzjV2p9eHfIP0FpkSz3Ha1
rfKoboW6p07uPriNbyqDcgVuYXenmxuU7dx22HcvY336dbpFHZzovq2jDPWo4yxHHXqpHwpR1CJe
XYAE327mk2JJ0ewsWi1Q+OiHSF8T4hFM/W5fYkw7rdYGtAhPekzAiFIM2cFsCWsmfzRjcZyTXv+R
wIOGdUcdqrhKsvjkig/dEGSzov2k82al57R+OT0O0YECVl4uuOeYHNzHmFbug1Y6Yg/ItrP8yk9L
urPuU1J0DkbfXTu8AZtqOg5aZvnXb7C0ronIfDALGIrFx7kuX/4w72IIALemh52pksy6L13+h2a+
oJRBhoX6YYi71WLxlP3gk4NjglpkxA5C5Aaro73pnkVOmFzsPyJE5Jwt+Ocdkavk+4oaMzgCl7U8
JaqIhIACoPtgG328hotVy2pRODF6hQ8DUdRswJx/PtU6VBxIRfYSiNoG5xPuS+rpPkbzHiBrKd5z
SnXKqnPyCbnf+oPFaNWW9cgvcCeokCi1nzZjmLQdzB+SNQjVSzpk8uwMD2RNRHs3CKwiu7FdWndC
nQbR8zfBb4R1sTLRJPhnwNOneeWDUWF/CFP0CyicIWF5EenJJiuisYd4VM9p4NN+mT7Q8ypsowcO
zb20EfzF/fnmXz11DbHkCmeq3Pkg1dOxSXP5ZU12ZJpoOBDqwdhvTh9DOA5G5emqJg0uDmlc9Jwh
wpGPCFdQaW/QoaMP1giHKp6ri/RiFDt0eDkWMAnVQ3/HvWqNzqSrxhlmnaw9HhpS+4hOMoBpSnuZ
o41rAgeyymGRodiANaGMhxQwMS6AyLAoitoy1szFI2GXgt/zlB37M714bb9KCCCGzT6w9UBBgfA4
6VGzPP0hthlQetETQ1mC6S0VXJvf6rTCfWsM3kw6pb0OXqnSy+u6WJk9uQIJuIyB4zr6qM4xvdFM
d6af0Tu/5bTdS0nK7MZ76LUzvIYr54k+a6+kBuRmGzzI4rvtAi1F+MZx+StfFdl8Eus84gqB3Yhq
fNLYAoUI9Am/8RMjDQle4S/FnYdLI0kawIh2W2eHNYbP2Put9ofosCFpQrNQNSSSENpNOd4Oo8Pk
nJzmZ3gyy4tbRce05x4NtmmQygSAXXVnyOuy/2jAG2SyPLuthukPEBm90dNay18xE6jbav8aLzNk
CEZomtfUZO8UbQ1AT9bnzl0WN+746XZk5fIjoHwuOjkTL/q7vtuH+W5+mGTjNwANHe9cNY8rE9Yx
0TaCO7UPejQbCmgr5Z3VlPA8v/kk0+Lp7vqsHH3Vqi5qD3275mp8NrtncKXqbP4+xVF0gaxU/P6N
XmtjpM2G6w8fnWbPYQX9a7edY+lSKL1YtG1RNVgDzodh4lD7zt/pkBVz1SpVrnJTBbYmmZM1CMvW
0UFvGnooM7LzEtl7UyepAvPxVVB5Qb817fPGcRr6LjFxNNvw1P9KqLpBHYCAPQsEO7GFume8/cui
jyOUzhqEaP9dEPBi4AV6SzzCC4LFyHjvdKkDJ4iavUMljIemAP0mcNnNPeDN8TU/IPsIMvIvqXZ9
LtmoS+0/7lj6H+HdHPJHQ+RaXi4c+OkgbSMlYj9dUCYqcBanaWFPGW7qPspCKMFhmDd0CUcunf43
YulOIMBvGeP+/GI/p3dz+4u7o+4a8TgqvHvGcqkNxMpb43kcxQtZ8yPV3eZIa1PgWDw5JUT2O43V
3htOKS5a2AEiD4hzONtSGbqeZPUv06fBCGPR4eJtWL2nRLMg7K6RPWU7ebvtr5+4dJNtnbOH9GV/
zVkRH/8w1Ues+bF7svfK6Sb/CfwihinIh3cB+b9E/bOp3KgpuOI9twxz8Qm35DrhxPZny9Fj+rQf
QTtriHENVf89WMagz4Q6shM8CgtXMg6eUhagaTEPM9Xg6MnBkg069KBwQEQakrfsMa2QmRUtryNw
swevVqGAypxWo0pX0Mw0fPyGVPEnC+wqQZh1jDDn9odAk9VMemFFsAL9U3DnnrnUwVrGFBdwe/tZ
x+fJICPySk+jpUAL2tMTw2N11f5F5Rw9TIBPpFafPp1VULvE5YiWlcHEMcdHneT0Ec2Ayo2YVeW3
6L2lAsWfJwQL8+5/HGls2iQ8AQZaGcgQkehBgqM4v4TttJr1F4Q/hrWnFSHGGhzUTfhx2pN9yiHF
ydJtLzrZu2NpUBg4dNMXxPARf49FuUkne81+Q9guXwfYp/TauLHAyN5cEasC+elMdTQs7pZGGHOH
49de7aKVONSABdZh26YnzwfhwXn89VD0TK8RA3m2/aCWo5dSel//CL8MoX3wmRkemoyb1QT8wmiV
FTikoK7e13lFVC6QAChHwkGHhAhoRr6Obw6AqE6Dii6u0mLR/DsyJDD6eI70IRDPLlfeJ/NyqJqo
qCc6Z6L0Vgr5Rwg1amVwEX6aUIgkPTOMw/kTXuweaPVN1ODmAuC4AzKaYV3lHepJjRhVwoC7c7Ku
Gb1slfcgumCeOyEg3IsGbICGBjd7LS4Zj+7xZdJES+fXq7haFVXRvoSX4hFoaMbcWc1CgtGkrRE9
72npPqtnLCerSuFBgliOqaaTGyeUEsXJW1OE5CjgMBGNaI44xU8iJGZuLncVGUDVcAG+ATYtjEgN
WtBnhjQ5KNj2Awz5SbR9HbBh2YZGfglMw/0ix12T3MGMuCujCzzFiz//Als88m4AHS7dF7eATW/f
QNaLgkSJptLc0BKiE8vOCU0gleHBOeSlU3odv1BaPG/3DtJQpi0Q7Y4DLIhwvqA6QZjV0rGLAWV7
sMFP1SRLaosl9TM/j1lSXRiT/fYq+5EBkaQATcUk29aUpbie3K/qedDRJ+34ve5Guod0OEW81wNl
IGAjsgZjk6nZ3x5tioK0cRWYrOP1W91UhzdgKZ1jEoBLgJO1x4/87AF8oNBIv2kfPIROLrIzX25J
A5Sm23KmTb8kKAHAb/HvmmKAEuMOtf1TwgJsQJYk86GzQ1P0sN/rZX4F8coHo9XHvLvsudHzlOIl
azyf2SkiSzugAfFxqi2+vOfv/zh4QMH+XcNr6tFjLFDTFW+cZcTd/SXE4N64AgRpu8zDmGcn31G/
FfagQce36D7CYrWLcAlB9G/JfCE9vYJrds2YLCjNR4vCH1Hn1+IdQcRpY9OwRXsbwuZhb110e4VI
AguM6GGFP79rn7i/YjB7r7htXM2Xe8qH7Bj1iJtss2Hda8KLPzvX6DW6Oif1jkV+tvckmAOoBB4W
liCK4Cheu+2YRnKEgGrUCp9/ZFil+9qXWnLcUhY1TGiHq45zozr4+VrKMudbwu69uwbWEVvwgydw
yZL7wmelwM1YJR59uaTMKjEYSL4ODrHFK6LxtNkg5ZOW6TmnUo4Gli6JR7SZ9DJDz9iqQdotUogf
yBpxm6aMbc/kptSMS1tLDqyFFd+3p833R6fPgtBHgLR05nfomAZm7v9Ig+Woe7CrLUEdVONBYC2e
//y5qVeP+bngZN5f5vWPGpYhhXc4eUdmXNwn0Mwjy9uid/U7b7faYpp6ZrlbySKatF8ITAFKWEvv
6rzNNTAshSrQ8gtxoJJaQqIjf/YOYuCx/KmKfloA+VpQ25uwghWoAMUYU9Qu06RwaSlFFZaWnAFt
jypkhx7e79yol3VhPnthMXEO2YsqM1e+5+Ytv+DSS9dXSbAIlCRcJa0FOr/7we5kuOL9kt6iDWJ4
FEqq/O7WQSfREyQNwj3/HxPAcXcMoORgye0gFg7mavjEehqketYw3yqtkoUnlt2fScO86covx1Pe
6gdUogSsxovh4+DQoLS7qqCm/FPi3ITVkxXfkR865QMC4QCIDVVX6o0lLRaXm894Sro4uCIG+LHq
ydd50E1pgFWso1u/+dPvOV1/Gb1CWHFgFmxVs2Cr4GZxZQLMjnbXuazRmbdoxrPrXLXqunWaYkHC
36//iem/MVtUjlK3KbF4xyYSB5snWZub9Oao56R1nIN3k0qSie3mZqYqpq8EOHdbEwPiOoRLm0bR
wX3lz2B5AVnBYEeVD77IAQYzmBzdDA6vnw5c3buJ+XBBN+pTuFK1/qLWrgmvm2p636CRgYUNgSd5
IqPOOOYd4TzAf7XSv9X4ETTZdVSOyIDEFlbn9fj2N4BIDazGF3dZhdQRxj7PekqVjMs+VhrZugBe
6hKRWA2xXoEun+s2hp5uG8Vw8/aH4snkmx5CHbnst0DhPrrJs/Nlevi0Wzk70WHP/soMciGSrhi0
maRSCpfo9W+POAI1MlegYPX6lPymICrM4cLuaDA6TXCA4rxVaTnDZRq4m2Xq3mzvlui4jNhigL38
V7tNUDIYRGVyshy9VqeEwZbNXQLfVHAZZzikjbVfDgfLYzNq90bXiikHP33amfZI1NQIvCVGvHoO
la4bdkNehkvlusR92L88RGf6jR8RncF3sVy3GcAH2u42FPdJmzNVUuOVk89sP76tBrbKSvutMb8B
JTiw9uIfc292XTpw9uoNK2RQtrn8z7+W9R7SxCNMPL57790p1KLq78TCCYLC79GRB10gMh7qOZ+R
y7ktwZtoq6mQ3i5GsrQ9ujisDWQ7EGKM9ysdiQI9xkOqX3vfB8JDaqcO8BDHFUXbuOcvl3ph1CQv
PImJM38a0YGNOvhtbKpO67Bio+4MkKLKBNajoUZwahjRwOf5uAzj6hu7LBL9K1/Dih1yDbPYiiqM
cbH7tFYqgFz/KH7grdo31iWzfdD58c0hXcaY9uIlwBByz9i8z3Y8kxmp2qtX/OHIoGUA0KEKmaeN
HhaTIhAff+ivvlRogD0UddALzN090MEdqGUmMADrTBk93YNMNSmaz7q4X7RBUI5Ahw0gy09NUWBZ
POyP0DwUjvE5uYRlXAuavk7S2jwu8Gug/Gw4nfE+vW3pysqMlwOgCpmUYNeycGyfI6MnWIWGLdLA
0KScHg/AM5Z5RakEpwLUC+VTtb5K0S32KKOGb2eH0IRTyxlT5LP5RUyDrY0YRfv0vUWebYzXBwkB
NXVGk2B4IzoQr5/DPvAHcVMw0mbtWgHZNCu0EZCk6HNagBwZjT1nscX5Z9r+syr/jin1K26yGxpa
p93DvvN9TwyM2Co0VVnMRBpnMQ7ecfEcdab3pPJ7kOSBU2PDIkBB6NKtoVdtUYMJSuuSG57mMVD0
UQufIfLNyt8e5AapSG/Bd4K3rCZvag/8wABp1Mda/vwfR2e2pKi2reEnMkIRBG7pO0HENm8Me1Cx
AwV5+vpmxYkTe12sVZWpMOcYfwsceOWQLBfX7TOi46UJrxmaYQX//X1Vnt6r+9DsMjCOZtWeOMwe
Psz2ZyiUPRTxvaLPCgnxlQFo34EXPpk0BQPSJC+frLCMacUuDrf4m14WfBEfASrhelfMoQILfE8l
4gDCGnCJVRbFL6KW6EJs39VUrOEKXBq+9cPDwzBXu9wpFppatEcXOEQoFMgZfkhOpY2pRheMjf85
/+HIJtYgGawqKIhE3UtBE1D/nN4lgRukd4Rg76jQzWJ68/tuz7v5aOvs8xJsZwe653cHiBmKMDoB
zJDtM4ZqBS77EQPLo0IjBdPZjxtAvJwspqiXPqae9d27vwFRY2GPRiTF4GnHPlvBPDU5wfwXDsZA
8dUJ2O5/aD33r4tfSl3q5BP2JpAyhOC4cGZGL+qGJM4jPKTlNBnMhaFaxXlBvNxYCmHZOP3z4JEg
5X0BcF3txxouER5PxFMqf4NAY6+E+CTUwFu26RW6UJAZL+8C7Nwk5YE2qpIxwcPgadXj51yfPJa9
mbK+D50RhZn+MH34t2nDf0dOnkOYGTktUy3qr0XWptCTbDVUeSNI61cCPbD9uldnq/GoiyxNPo8z
ngMm1KmYr+BAQXjozSK7mR+Ln161spoWFajDIOMsC/Mxalq7Z1VLlqzTM7rPvhZXOp8MMgufDKw/
9hSWumO1VC01ur6NoZ+Phz55mICYyZNkH2OYAfuvu4lCJj9ANuIlU/cRvb9hNyA+ZvyWHGmsHbo3
f0TEMtgQOIKAs3OeKwTRX2pkLSZUr4/IaSEIWOBWb4CMG0cES+MTNDbqzaql9rS1WFBTvNJo83t0
oMFbkYBt1jj35trVbDKYnKpxfgw4T7pWTAGn8LrvPmuWZCVl//iYZxRan6nOibkxWhreCnt4t6QN
nYYA3pghSHui8dIt+4SaJFwgF5ScTP38tOfkC19MruXrTRWcCe6uAl0bl4cNjSv9Fz5x8tymEioA
og2jXMUKbEi8WpRhhHw6+pHjkhm+sGUafkqL7iJLkMBGO9dlAwyHxJcPxXNbzOAv/rxFvsiXPw5b
FT4Kg7tPtDbj2pPnQMiRSPTZy87H5+RkSUTPWwN+VP6LlBnqiob2kti/CWpUJhuu/nz6jlXuFNko
3OtRtwXQPVh8MQTxNlvwHhWhbpDXenSZo5klagLJAasYy+zVpx0ACpg1C+rLI0KS9Oe3twH8Ixu6
ncrJI0JZwlA6E9asC+nFG9Dgv++RsXgqT+W42p0zoOXkBbklqNBuNXKpmfcK5o0h2f8C39KA2ozV
xu1h0sJDzOnarZ88j48tMVqPu/2K75MfUzvBWivosNvstyUQqIhlNyetpPEu5nuvWvdj6cihzLkU
q/4d8y4cwBg2uR5CgCIPJ4xy+pUtfaIeeg0ZJZBI5b5MLn+fUIdaOgIoMM6Nuz/NQLv9E1o7wlSz
3qHccV/xZOo+53HPp/2FRYFHknj8jTPhrgOWo7oXkFTdV/aqH7NcsfU4MEBMNsqE4d1/cG4j9NDX
RSK4zA3XE5dUwQf9c+uVFL9gzqClgHyBslRLmt7dV/ZG/8hwYt+jL+wHSx1nL6dJZ51X7xhHCReG
NgX/G//cA7dupB+UxniTTTPpuF5Usi/lt8v1BUg/ArJpT2RumC+m0LhdFDPJUReSU/qbrKiFjmpf
xzy/9D7JKz34TJA0otgGGRfLPAvDnhmCTD+mHbx63/Q5LVYf3jarD6BeohgRF/+PDDlD/MpostG4
04A2Z2BOQCH53W52Pb06OblMPPhINduYn7ZujAqMK0Y/Pu57YjYRHwOBrCm5wOR2xfHlqKx/CDKS
2mm4SkHTOGZtMlCzkV15pJVQzgqO6nwHhoaCaq4cJdYjzGE/eLMakPfFnQFNYH/DbyhRQ8LlVmaY
Jzgy+XtofAIrR0BcJcJ9UjpC8qSv8QbC3A/5ZUqUm0/RU+Wnwj/0jhYF+xXz9X929rV4A25fkx5K
/83qF72D+g/dfjt/OKRjPNzi70LEpjvy96ySHnvU+JxBLFqDsYDd2BCsJnuiG+iN6XRkUdN4Z0fh
8Ng+zAeACgsVUqShqXupwtU4hCP/TksHVuP99zw2u/8NFRrYLhmzp5H3QGfHec0Yj0sIRYK6ELAJ
T7/Zy4hVrC0VE2CNBvmRtQsJcvO1Q2nc8EnU4y+8y8X+hcP1cH134wbY3WJEhMRid0NxdEOpibqZ
4ZkLpLPYzn/GuhAJHALuFWe30JJG52h9sW0ZnQaDHToNKijmNKFyG3Jc3721EFe+2Fndco/6f4bl
GHoZND9R1/y5PtKzVGfWIG853CygjyE8fuDM+ZgDI1uPEAbmoQQyARP7nfP1Mnzb6IhMJVFWpMal
ja3siQLX0px5P32vaj4SZe7RcDsdnfqmkj2t0zt9ZPfj868JcXfCnJFrENMasMLBtrzMV5Rp+08E
kBGHhzILKisXcJ+K7uBmVzuOw3rVn1Z2Fd6odzT4KGEkqXJls+UcgdIA+OD7SS9smfb+TEDpW8wG
PFCtLUq1ZKf/QEwwQLIEaAX77SPbDpBtKOnLgjeew4g5PRrLwIW+u+KP1MjwSpmuy8PL4Qs+RVli
Qm4xEx3PWENqPElUXBRufXqBAwOn+z3/FqwbNiXN+fLvvMO9vN8wJUjhK7uPL8fL/0ZYzqce0iQ5
5s7lLHksn6pd7r5qtNmE0lQmaxb95du479s1rx2Wo/wIj6xPoF7OPM5H3CDI4avZh2Xb/yhTinIZ
OC6h5AAHAPMxu9qDIXwrCkh0YUJtJBgoYcIkMzgDSwRc4u36G3EZ3NztK2p8fJtMaj3gizYu1k2C
CIwFj6uXlYfdS122NOIaPfE2iwfUbN3W1k98+AhxBr4s3KWCgFUpJWtwfQD0oR7FHsQ2PaKia4Pg
4s7XjVxAZcA8wbRPL96JqHN/OENil8rEfD6M0Un7a1Hyw62uinWZ5HOJ4zuWiBGscanYZw5uNoH+
HxnrDDnhaFoTWcLvItBGAZy+nfN2sLpMhvAiZdDNOilSMpI4ATNhvy9mo1Ka6vRHqPdQl7UuOnYI
sib87O5HVOhfdwQM4zJ/oJ27zd+uZDG3gyI9A/aeNTrm+xykHoyHaxqRdhVJHNoXjz0WatfJgw9e
VAZkQGQvH0tgC1AtQL1Zr6CakNemDzeUscRDT5uf4HU6b19vjtQr1WWXSEV7j+2ij2Arkdw6t6ST
FCj0FWzcd/SxB9ljQVbQb0EwYVY73eT7c5rgodAotPtNIayjasZoQTHHqtr+7A+nthrpkXA/AM4h
qG0Q3ITDxPYAIA59C5JZx8MqnNFsWewgg4xjDweSiUDSNs3UC9k77zAzoNXyFLsKBlh85P9NGhmt
5svGOMGOndR1Y2D+ZFNBr9QEi74qvGXp3c2ywREvHM2LPAHM7IbGwubpa6xxES2u7FZGOjxgPkIZ
SRG0k/ec4exBUP3QOuAOL/HutW4cQ+ziovnvnULYy6acY3E46uZ02lbmdCbbMuSRRQSEN5sVNrkX
BVHs7qZv0YPXhMgbTTQKL83jqjDeN1gupPqaUb3HjHzRcphOXNknkt7Htoa3f4hI+IllrADCJyii
sLLggg7PDJ5/Ge4bE8gr+u+0k+H9F3kYr+uFsKTpYwFWmkGVXFdBitFj9bEt3FeGcLLR9IiGXBi0
szAdd0loWSZmNnIEIsBfVIjXWTnD2wfuhyPOfOMCyyT01Vz8njfwLSsbLed5+MnRDmpexlRkpWQC
jC8T3I7W6nD4bAwzXPQ8rMZf5BATIaIJe9w8k17rptwBuSRUFMcBHgrh6eTLDcOxalirhYeTXaLn
j88EvrIAicZoHqZmsN2uG94bRC7A9jJ+FlRg89PP+Ao3xnb+ECiJZpzX5z0X68uYQ3uQoYFhIt56
4qcjTNK1UAyHnskpbONnwIiHT98Lse7W4KtUbNpfDLYbY65st2KgbirvqzgNUst4LkzkAFnpAXBx
L3TuJ4jJFPUH/3lfCNtHjC8sjpmnazy0eBEsYAA88ihDPG59E8kY1rSntZBc9m/E0kiGLuZC+KaL
LioBx+DFsd/jIVNdSozKm7lfRpvsbiwJFFEfNheB2aCTt5co4nnVCZuaPUmHQWYc4Pe6qGGM6YhB
mey9ufDqCzGFBu6AoibSkpHBcnHW3IgY9dX6afAps0t7qM8e/ArpzU0zWFnaTKfkh+gT9CEeVJWf
xx3MmQn6wM8GcvYxSj4YXjw7I4/MOPFjQzLHmiRA7UjqATzqp2EA2Ti/e9ss8zyaPqcnfv/n9oHO
81AvNHLWRNqpOwiNoxpDV/aMJeNa7JmeLGHH5MeCPSMbo4FHJRZBpE60PDRoqRFpk5DCrEEwx213
QXvI/xpYER3b+LK8JZslJtb4HscEM6CGy4KYAQ87qj5e8p6sefq3cT61mVuyNO1PrVRAU8ZcvIVk
NbDxZzTu0kk05hskKSUgPNW0+NJzn3neWOAq/4AnIU81Fis2FX9MpsXhcDcxftNrqaUDzi/AB2J/
P75+uPGg3OcnzLgvCU2Oh2cKDzv6OUS4oLnGQOPr2aIJyJ5/nOtms2NmTzLCJKIaSfEdVycPaeAB
2fG3CpNjteTsKjTDO70y+cqqcuLL4nwjBK5JecjVLEeZSPeRs3o7aZjW4zjGIFrMljJNxkHXR0jf
mhFeXlSBjM3B/JFhCeB5eFimHT2JKrDJcohJUBH+WlI7L4so1vY2P84bBZ7JANISA0bn0ONBCM+U
7B3yfOYUuowsw7UJgfFiw9UicY7YuET54cUEO5ykuu+ZEi8uOIKNepo3UESWLYVeazKpjSNVEQR4
/E+bgiv1Xw3pMRRZQbbwlDeJaYuINBgZsiuJVpoaRQRk/9IZmaKA4EASbGVeUmwDcWSQptOjcZwq
FArBIY5393BDGWXbWEjRKVT0mHANYhOG9quZjPB5Om8k7pFoLkWg8p7WnPH9yuNBp2lFSUWcTH9I
LUB8Q4FMFPEt6BSH3Aj97fwQHccY3fOSMFp/hCTZEZDNm1q0r5kTC4jfShd/DNWiANhnSwFlPujb
jwN7xHhYGSp77KGcNW8kqah4Lp2Zx+8T5E7SkVOxwU9A0oFHVw3FD+8Q5gk9/Nn8ov/4RISpbhsu
dWFjFDcpZjobzLOHUU4D5jAoKmWpSL/TdsuefUYvGNc/Qz5bE6FvHUyvosmKWhYJ8RA8OJp/4nVR
uNxOgAQfDj8sa+T/8Ks+rBfyx6sQXqcFqWJw/bjp87DjCHib3y754f3Yk77HMazQQrqlQMVSQAvo
fQ+4/DKCHG/hcHodf/EBhpTg1MS69kjtvIWC7WBmhuYVZBBYwviKJmLaAMetNyCWpUFtPRJfgoI1
yP4bGYJml46sH8bhiUIMETEJS8o+1wXMu/dFjdwuaUJz8qwlTLov8jMpyuyZEGSRKExRIM2PqO3R
TORx4ZerO+HHvUUfRTKvmXTI8aLH38V9CgrdI3oDJU0x47b69QikhSUakOeCGC68OUQhnn72kNYG
FewSzBoZHyJqm9IQOBTT0ihTT9mUTDrQLo5G5hQlG8C01Aus9ViJa0RE/pXI5s6elOYVGv8WyhkO
HSicBO6l8XmsiB9j0Ie/cz/OGtJlZF7wATjxbYEyg6j161GbDEQ+6zOECe+HsufekR4YlKR6tYer
B1KIluP/riC6eNggIJGjeeUx4mTklDr/ZR6CzMSY5aNSZG9jRDfjkachjTxzHQlFJ661sCFCIKIx
KwNJYchjdJy/wuGMCXH1+5ny38fM4isOUV5HgBJ+VuKD2Qv/q25RyE5q6GbeJh9xS80cFDVrvnOe
H6FREAuiIEOu6G3vIFOT8m4uBY5fwYkO/c2WMMYp8sQ93pn5Q3iomslVJL4IEw0Min0Ltm7tjdhI
v2Yv3V59RAfAG1+be2IMeXf3UEQUFiVvb3Br/nv2miCWIyTtJiA3pPLxNcMJ8PfAEgpBKkNL+8F1
Rmes0e1gj1FciEZRVcRBUSGU7Fm+/A+CFymscF+JxVv6WTq/EPw3Xk+hnoon3bSyljwHpuIDlRyE
oBX7w1i1rhfTw+slZj3xcUpUoyjBYyJiBGq0pMjuNn+LS3wuqVB5G4dhsuAi/NOWiMq9EkztY3BS
DAI27yVWYLsA7CJOAYvDzxV+H83tcZz+SKDlzwqwB/IXv1nKEIFAwjzszfixeC0kswR8WXTUTUP1
rDTzpJgXmJYmxKKIKQcOCDXFcyyeln7frHnATtWpsg/ocuw1zCY6QhHccsa0ipt00ucn4F+6jE8R
97c6LuFU0DbH5Y5P/mlTi4HfDGjthoYNstHu4dm8pKMYq1m7KhaNPTKbueKoBGUC74k8+Wrx4ZnF
OmUjzBDCLiA1nomtALuFmOFFEk5vTFsvwDrYpANzP2Y74mcQLK/694wZslDtvOFra8ckRe7L3Eii
pA08WkOdf7yCL4SVTlnf3DJsMQvgVMemeUOBx6FpcjSjnggLrCzTgXtZ9ImbWWDPAwdmmsecJ/aS
rIfe6+qAcZM1QugmwhNU7vwDb9BMGwAwYd9hdzkNzEckmEs1ZS9O33xUdCZr4uclGaqdMNT2Zi1D
xu6RO0GEnet3qLd977PvSv4IkDGm0ahC08NJe9sKPRe9RJ4cK2tWLPDmZMM4MECF7nE7zAep0DdB
0C1zngIMRZbKNNNPab0lVjJIyq3kXmjrRCB4BjYqlgh2chfNnJ/bJB5+sIRDaTIuIh1zVUrYlRQL
BeomVLGlz235QTn4QB/FEw4jDa/gfllu7G6NiMuWU9kFQmHgpRWMHIO+4CFyQHWdv4C3hMdNDtEd
4s6RUeS7lK4RN4KuuZ7n6B0w7cFTq6ghep4UvLY1oWAARfgH0WJ5o/Fpe99KVnf6ngR8fWdcBFzi
Qcb49dnx/zgvrjQ/YsbKGNvHMjTRmQ7pPhpPyDgcCrwgt0Q4l/rTbjKay39Den/d0Vxyi3hIyK5P
oPzQad9WbzWQzfvh9rZuuT1cldsaESajzM0BZNKzTg8Gh150Oz4smdIXAUfZveASNCFfxIhVNnzg
k89nFPgkbMnd4bobrqG7XXYVoRBAMhCc9906U1DGs39OXqE2RVjlyVwdRGVcvFxYJkuu4NducIIB
4qN9okETSm+ICbRzaFUeptICcz/A7SLs2uHyBxqOCSXlKaNS2x85rCEgEM47ehOvWQY0vBDziUsC
Xu8IWK6RLWRUM2lJsx1oqMANtdZgb3dufi/pY6fb33wZB8gNqWSovYzFgqswLJkGdE514Xu+OCXY
VT9BcBLSFcy01rgEOfOymAwxtPHJ28uqCJ/ZNf1m98M5/KRkRitc/0+rcbvosX0jyV+1+w9rPDGp
0ciV/lAkI7NGo5Ysbm4tG6yjRaZO2vV5p/ol0kNhyAHqQ0vfm2hTQRxItHl83DJt8CfsBiFV1qTC
tVk3K+PBql3VkYw68+We/7iLB7SL9kRbL0WMbms9mRCnb/9M3i42pD5cxQDNmP0RFQI1LSRIX8Gj
wi/Rh2Q/2zrp5DSj6Xv0jUKRpMcVkn4ApBQEsdsXoLFF9FyxFMh/AGoorfuAIW2S+zV5NavviqWj
sfrYhOBygUraQzW98zxPqoH7aCwkRRIUclz2/WIhv50HgvEn7YH1GsB3kN2GpoRXiu1H7y9y2UZ+
L/1xeFU/r315vIr34cCwnvsBq4gOjqf0FaMGAqbxdMlGwcbVIWuFQ0RTxn03I/vtjuoHc4gcXp+e
tCO4iolpjpKxssGbcoRIN5aL1YhAXnUDSEJEAbEDnLhF1smGtqvALI7YakJFN+/HL10RfuV1yaYF
Cih3EKzvr/9TCXCnYJ59wlSRKQL8bCwwqXOiTi4j85Y+x7Asyxrxf4Vzke8VdTDnyPycIA/jFPno
llJY4HOgkq8dKioyPDS7S/LoebELVqwzUgPKwfkV+Ru5kAaTO8oNoTNWUH4dapevxf+BDfELQSG8
Ealgsc6AQLH93W2U50iv0W1A1MUZJ9sKRwF1FInqq/7b+q7oGefXgjM+jED6YMx+abOsggfT9S24
wc8p9oDHIkBITz8nFXZvp2MkZOTgr1RtmSBkanO+Dgr6nmpznIXP/S94lRbFyoQrGAPAflB3rqX5
3X0QEgRbJYS5NUkGIPQNZwECMyIiuNt4xSGdx+/5lY2ZZzRuuWQEOyzkz6Bz+EJI/go03qI7VPYn
+8YjTp1Zi4oSCdgRQ5GqWc+a4iV3sNVCVhoYuYoQUbrS8Br5+dAfUCgyUfm2iPzo09Y8jInaHSHO
6rCX/YAuzxO9tLUk517+OcjbqGrTSGnVzcGWbodn0G3xVqH74NFMhhAf+lhHKs+bzMn1SLj+ZWn3
5E/mk+S1OfV1v6IOB6IFYRbgAhW3CKLx/WjURWw8WrTcNthkiCGk1Vu1+qt8+9OxBEqrYoJj4ima
f7wOq/Lxchyuv7heJp+Ajhu7K6wHVuVAT2RXvlmA2zKYX2XU3JiwiGi7AHvG4l3c4QvxmuziiWAC
PnUh1VnqKP9hKLzhC/Yc8goj+RALH5a30U5GF2tVEwSGm9XNgwCyyGO7TSvyBxCSIt4ZI6dgXbuu
7tQ1RL1Tg9DgyWX78hgaf9NunY+1mKsUbN3gXbq7gzXK07NkieUNWRf4B5WfvphbpSVQJzwpIANS
OwsyF10Mw0wvatL2bH046UH5bQIjWHLXL5SDAbz0ZsXHqRQmt0MnPlCMCEiceaYgDKqQ0IcVuYYn
FW3yLYVa8sGdMNdRars5CYcR3xIigOgXbFzV+aRPLIX4fHtOO+HcdGhJp6XHIFSjpWL8v1eI/8jX
3CruL1pyRr/UrdN2B/Q1QI3NM4nTAsqb+nZKhFo0jk8L1YYnQlMagubVEL0kJ3AiihEAEi36IdNn
MsA0RiXRNa4qR9g73j5C8eJuDaI2G0YS2AtL4uqDvjK3Cc1e4L4MRrZ89z4/SDRlchtDPqFM7nHC
1Wk7B68/4BvGeNtNgOUpA8HHeQlpHuT4iFpsKwK0HlDVbH12/aUcomlgWerIPepQPKTyjm/MaR1N
RI9qfQ/NvDFaJ09+CFJ0Tt2+2zecyaX4o7ldJ/rikdwQ2eU0Xjf2+W6NtkMHsuqD9omQ0taikmLZ
uN/euHyZF5ap3KQ15FranNz4cKSLd42x4HxNxYFlZhmA2WRt+nCwYrGn4Z0uso+jWAIwV+26MRvw
l5q5RCTJPFB2A+u1oHo+//wC4C7i5zD+KYECA97zeKZ+8lhBBQoR9HIRwIxizpiCr5OvFj/XYMug
0KFzLSYqwFgz29BeTrmeoHKHF7vsRGrE5QifhFSfg5ecSfXt3SOgMUHMIHTB37IpHYCJ28hEE1zy
8Mp8zlrYkbPTuiPEQB0yZVTBvxnGDnvE3MiYQfmMM5phe8LUyAaFmXrN3lThgM2QCdqS0AeB3k3n
ePqALLx4eQsHf4WPCA0LHl+rdd6SEEOYY7ChEX5634pRC93F9OICSbzR+vao561oSqzjx/qeCi7+
MRs5P1h4DR8oSXywit4gbZIRSQmotDes80JT2IMcRvbdE4fG0O6Cdkp2fPpF2HhlpiaNErHsY0vC
J5greypoTH9W/3XH9k/2bsIFcwnw2OHxgM1io+D/WEp60QkZayDEgu24zDqJN1XoB0csg5gu2KJQ
MsQs/0QpC8WfeIbhHw+Q6RVWhBL97nnSrL424z+GL9XGMEK2jpCkQqZl4i/ZTNHEKqhBkC6hZ+CS
ZTqPeMgYM7A78BUC4nwSXRy1zmBK8n+gIxNG8LfOwybBBuOzFYJxv4/s15xcWOJmsmxWB+X0g79D
m3MLxBE079Feyfkpqca8cfS0mLzWwyGOacW/mdtbjJ+7sB9Z+sOUzNr8mtEgiMjy5kHYQdNgDloM
5mjykFniqozkXTeGW8XDX4+vzocDQZDBuc3Swj82KDaJmrHfcTl5+JuEqBZk3gzRAdMtyU1CnLmF
pxt/5/nX4j+sBdfe311S1Pu4jdwRjxTl5JyyWPMTBFfCwKpui/UVJUCQx4Q1mD4WshLih/wgwAce
U7KgAr0wuRhv6MUBOL0rI2qzk0PwIwKVcZyK+iORuATvdFD9yxGxG4CcSvgUZWp8R4gCCGrsEwiZ
XoGE0caYgkJFitsDZR+6TL2tccneoZRhCEKW/jI24cV+o018iiCtNUgBe7DV7CnuRtT/Wrdzoo/6
v8PG5nign4pxUAxx72OZkXwh7RBq/dA8Fg6i1ef4kbxpr3IBqK5/j4c5XP40+3VsEd0jCgRN2l2P
LOANxgfsH2+sKXL4q2As86P4z9E5VeYHqx/6vCUPcPTFof0CYBfQgZR+aM8pqccw1aVE5ugfYxPH
O1GA7I1Qm/hob+jb0W2Nvo7ANIyCVQIfwDHt8+5JODxVzL4vj/jV1cBSvfIocmHlKb5qDYPh17py
LjYniUNygCX8uuinYc957HiMB1a5FHFRz32RYeTZoZbDVnokjWzFDIZhgcEMTvJsFcJZOoQPv6XC
DaQyCdijzsF0YhaMYFCyobxDkuOThyBOlX0FCQBWrpqx7JV7oqYSySNxlQq3LmYXAq/ZySAP3o0j
C1UHtyryQP5M/iUF1vqMf9a9libw8AtZA3q4+TXhPAfxWj6PwnNjDN92kZsSjaFYVHYfbkqsAQGD
HkBAzMeDHFSINJV5CzjQzKqMsAjGHsh5dc2YFmNJmbKwIBwUHkNEsRaubDwfIFAARn3ecoZlkeGA
xgBt9Ij89xxmihk5fsD+H642TDHCpQL8t1hp3HCsxch8d59A+3um6gE5H4KeH/QMVewFuyyriHBO
Iz0J2i1gNlyjyr2uR+kL4BEhA6wnb2wcXNFN4niBxqB2jod+hN4ci6UL2EkfMvu3uSGIY4v53Xsc
q3kOhypStAbzZvZyvoSUfTxIu33PnghF5dc8z6/usprJqG0QAOxPByLkZn9kRYYk0XE7nC0Rx1DE
o4DRNqh9yUYxSi4GmheGBNKXMJtKXtrfQDBuQvaMepyPe+GXKELYfv10syXaXgc8XXbHIo/+tXTW
vOyMFeNh2t/LM4SGPRzIwKKI4mt0e4UpMUNjWVtzv9C6digjEoyE4GWcuxwtZ76IfCeOZHQRfEf9
pfDPXRb6mLh+Fqoecd1oAhxpdveGLjacGUzHEs9+WGXdn3jrUE2RCaaTLImZm2JXfkHcqFjScJky
yNOsPiuXBRrbIWDqxVhuhTv8MiYvglAa0dBs8zQMCTzUQhHdc0Wb9nA2RE6Nlm3Cm3NBk0A0GP46
oe8h4GUOu24iwVm0nEnfWCbqlIAy9BAZ3pX/kC9l7KRqmPf07IyQ4WL1VOdI9rwbST0uWshMX3x2
L3Y6PCTT8057m1rcO+gRqlCQ48q5iD5bc8QRLIKCB8BbeMShNyhsffKj9pdImcF2XnZFSFPH1NKY
9z0+NqPwJDz1KHXcWzC8mwNYb3KvOWOnDzY83kFkaEV0xpiNi4YGPZIKuNv6KLZyW0LFyRLosIEb
UJw+8B+r4XzLhjtm3ABFpkuRN/+AMD69CXVRMRXlmq1VkRLyXfZtVQSZ6Ekx/c7k4MoZMNvwcDES
oNLEze2/MFS1Y6lnMtk/U9RjaP+JigGU8mV248K+Tc7xdVECZhTJsDWu+ychHGWyATlViNDUvc9C
YcLmyLEWDyjeEVcPyn/7N9MR1QzGsN1VNMRS0ACpVRFkq/k9PhyAOTyIaMQ7fHVCwZsD4RCFdF28
bA/3gMPnIHIf8cFMRkR8g1cypi1K/kT+kw9IkgjmL5ZFBlgKWpX/sS0Ela+6BfUWedgPmTzQ0fe8
u4+wg9vbzqPqxD8wsKIpJivgFt390akXZtxOUAMEdNv/A5zTms+oRX9CckBaEigJ8o34AwTovOOp
MHoji6ZAck9qlws8yUHGOa3cx89+o5/CDhC8pnTQhNUYDq8z6+hLwPeBD3YweYMX04/j0JILY5bU
UeFpbrFl4A4J0GSt+dg1TXq/CWvflGDJhLY7+kgpxLIoNHp5xBxEQ9JfgNWs0kYtFD+pFNik/UBN
qOSxupB8dAJO5PQLOMg6l9738lj+w2OIIEBKgWJAPN4ff0gdHz6nO+ld5QIcrJrW2WZB2AmZMLKy
/tD7BdjNLMQFCSmIgRbYjTyGVqIK2WiYh64IlzRDR8mNUUWgrHylHSVGrbsBpEefxZ+5QQV/nqKN
R4rJuODy56C09Qi3W51NjRMJmLIhVxs9PLceXjZjkc80cHAn7KhU11bYKobbJ5jtDJkuDy936g3Y
kbxJeDKhE+QYpyqK7+LdocmE2LPqKVIa9z1Zwf+5SIteyVDHr1EvvoxEB+6CzvxBRVPaoFgNS6hM
zmAJB+F+0TeWk4F3ZUQAH9X5k4BLqWod+ABaK3orkBUzwP1mvaBA9kCXV1BXRvYgrnrRzMAcv2UA
KMDz7Z7OzNeViMy8jB+Ixrc8AgRhnh0E/T02dWlJXRAhcAgHVFxSDLmsFcIZZzHWgwax2ni6sTrf
2J1XMjDl3QEr4aV9MxESt0bf20TgdQVJxMqcWbYh6KZZtA46+s+hF2iOVAnw9ReAZo/VfWOSQwkn
8mGveR7z8X9BGn8PKRIm4+dmqhy+a043hVwOUL6CX9yxfkt9AtskkBBYKOxOAaOtBJZG4iDS1V8y
VOgdwQnOFUcF8cdyyr9zequh8hSiWQVv1LqqK5IdWF6mJ4CEP1TbDBa4RNqpYitE8uVkV5EyPoe6
3KxLl36fmQrSMM8zCGaYU1ExwQM06de4O1F9kyDQc9UFcln3uqrJn1i3Jv443gd2CepYNpZs6843
efPJ8jRcbeqwnff6sr5630wl6B29+hWGSgGY/zGYCH/oeuhyCclHpkmqq2i5utL1SyWmQZg4obIO
WiNiEniIcbRMUGBvof+IqjWHKMpDDjHbf7nHc8NvCUjnbVnhgRCiDTowEG40rMIx0seGw3tS42SH
i4G9jrq43RX4yJ7BgOziRbtALNQt7ts95DsZgdpMceSgbysCuDh+rMuU5QbhK19h8hzTVhCyNK9G
xJL02QbdiqLG5+4bXsd3cudiZguSNxG4ysZyY3AJVjbmf0PkDh5+Hn/hheuwnHCGMYUhZPwQ9+0v
27g9yui8kbn1SF0bWBLIyMsFoUUaDt0EYJYHst/4G1uOzxY4zZr6iAOmHT9s7PcEMbpJToCg5hgB
MZkSbsO1NbuY5zj3oc5grwzF0Znb0LV8sWyJmU4+tSSN4shBkiSLW568WeFB6NuHLmnZujGlWP24
7z6jFsXLSfhXFBDJjgQbYlUSfcIChxVD+PCgKb0OtNPvTypG08M71CY6/RpoGOieJY1yur5yXTh1
jKSZUg5n4OESnH3RL1d+Y72iwq4nP3Tp5PFgPOLLPzvvqfgYNczSG480qEBaiceysHPq4fKkC3UU
IpRtEgEkLhJcOAOMfdUVjJuidUIQnPe2BmlzSk+wO2eYf8QIy0uG6cF/fXHs8klQ/oZg/ZGHLTJJ
6sRZlXuM3uELT6lwgHfTZ7jxR7MNt+s37o59slZZuh2A7OHZYXamKPcxg0zJwVssxftcKcoSMGhl
XeH3zynVmxeeBJIqzCeU/2gGa/8ij4UN2F9wI47ZxkBUSCecgjyH7HgrXpFwEMOrH8SYtWaUNbQF
rfQytNDTE8G5FbmTQ061kuFfi8XpxifLpy3WVDnUYuF/V9yI7FTalloPgNkQvx9Zf8nArVZ71bxs
B0yWyytVjU8bZzLmesUlfVcYhADqHXgepOgEcJivtOJ0uIqoG5xk/JUfQErZ6+MBGbm/xQG/NSqR
HUrw42MnZMZN8ikMeVb4Fw+73pTUlT5YTRXlISceVX0skOKM5ZrnCT1bLVGdU7YiQFrx74O5aP6N
o9F/elwPD589ezLY/vzCEejAyLMVvtNklPBdAlQ+j/cj0Rv4Ia2HM6m9cpyf4IcdDKec7ZyamCQQ
75voOtZQESyW2ZdKoxGzQH/M0g4w3FEo2BNJCpMN0aAE4BK3vBkLbA5X6HfMf3VOqBRlUqnwMsDq
d84j1shuZMAidtvWaYuFo6RHyNRSKqkX1fbML0ik11YJqkM9Pgx9wEISYTtHLcyDcFb+fELUYDDs
Jf2XBE1hZISiYHBCq2NVSAK8J7zub0IkAEsQYYdGJ1L8yv+jn5wWoc59/uYepR0YOJJgI96sAu1I
veV/cXHl45KMfaAztB2E0JnYoswuN/ccfPzpdDME2IwXWIBIuhTZFpg+HRZcfAzoof+xdF5LriNH
EP0iRtCbVzQaHiBAkDB8YXBIgt57fr1O3ZUUkna1d2Y4QHeZrMws2MgO/rZDlJRU0MeM2dfBzW52
DefuxFsXR1Msefw68gUk+hTf72rt7P0WgO7a/84bFm6CFrG45giV/uQujym4at1k744sFH/NMec6
lkeRKN6djtm1M9Q4K2rJ/CB9EbmKgSlwHLAoupi2fRoPcZqQlQp0RFfd99d5fY5xOa3pmkA+wOHu
gWADUSIIG8Uh4N5SPtoOksUXP5l9Eyh7xolBFZdilmijfKVRflNdAarHs9FmWr/CCzmtjXx/Vre/
c/DGet2DmcggZcO2iN7y2CECdbw1Bcj4SSEAvqqqE83y0+kzFZR1vhjhgUMiJWGWxJSGJ0pLhqIU
AIWDz5e4HWhHRDDMWKnr4tvkE+KaitQHH0USyj92jZg2CaWkDTs/qMejgQVZgFffxuMPKd2cnhuW
SAAXCQ0OsIR5xKm67ks24qcdG3gMDMSzQhA7RJEt4HyWOghtpok8YRdCtSbOeE8fxQIt5o19c0Qa
rsMC13RMPROMm0ZiTQ0tPvihM8pAd9ZUUY1lcodsgbYGGob7YQp/dqhDsCKLf/hMjX/uHm/4zr9J
OoT6aueywx15FP2JqIfxVna++gEYm1wpQG8WX6vWNCEC7mdvb3ZCdCyM9C3w7GSWHiKKjUR8dp5O
z2hXV6prGaKwxuSbJx2Ki+acWYIWxlIPYhpgG8Lrol+tuRsJBl8JchmMqcxWwMNhXIav2/Bj39N2
3vQfuCi5THaYrF2dNw6nd9aBSa+IuIDJHuboMyQyx2E/xxnH4aICqD1srmgj+wLKvkYXzCGF6Cuz
5Q58ig9d4QztPu/Z3kzI2LgmsloIEBNN48GuY0rOyxPIm3oSJ0IsHOOTtZ3eMTWXR8bADns43FPj
ZtSnW+cnhg9MZmpwbwf4Kp0WaX4mvpB70FpNmJMNyg5C3rURPkNoZhhg8GvT64IBIDjINicGK9kb
WtAen6MrOBR5bXnMG+MGhlEJjKF/h4eS6rLMsAT33jnKSrMJxSc7jthYmuwpuoaXdFZS4wq22TBO
416xrjh4IK8xDxQKE8+sOoWz0R6Eznp7XfsZvZmE2fivIcQp34j65g8jv4ppH2wov0lbIGTtDW6Z
N/ybLyN8WBXDc7xVVKeNMySegObsj5t9Tak/2IazfCHO6FhPu529xuwuIgZyIAlVjI2s19asn5i3
n7FL3i/6+TVt/h3B5xEnAQgM0qZ3dlrDQ7BTk40YMyPWhyizNjZmLnI+0UcdmegRjcXOCHNyH8CN
cf+ASgz4FQAIILIX07djkMpytQtt5I0eEeQZg7i7sSk6kBpAN2kPJsi7LXYmgQwXv+l1eISNJIon
xARm+LZ5I1fYKMYStcAL8z9QTP70zO7CxXbOjIY0IZYUA9nsAZglcf2d9W3s9+LkPGQ0T5+Dclx3
ioe7Zztoy6xXpwXqOOvO/AhBhZnCBsHD4WMzzJWbidE1aNdfZC9WJQ4TNu0RR/aPo+Xulm1V2+hD
KQUXAH3WhkUVt9lqVvf6XnP0qLG1AKseqlVGcGjzNyUJh7II4biL0s5tju45DNP4aLYpeGe8OVT1
MuasgZt9yI+cceTRy3vVQN5JHEaueHIfLBXfBNLCmLSg5G8MCbI+VWncoaVFrP9PYop2yXhN76we
6BcPjRGOv6FaWscbf4Ah1db0pJgYSC2CWNFM8JLDYvUXXuzDZG/0+HcC0NzgxN2M/OZ8nAMjtI+x
DcU98mt1so1TARXafBUuihxbeNhv2CV8cHZnjMnRFuMsFkXWcUB6WetRnw4VXplzBiAr1ybdfcZ4
EBQT11oOBr+aeGdaX/vgMuZc+7t45zaT2vD+k3xAHD280BLThgj1SXWxpI7X0mp/e8ofOKg9mYqN
ucxA1+C07RGsSu7TmlH4iUUjA7V7mF9Qxrv9rVttd78zzzs9Q3+lTn/HngYLrH6EQ6iQbxIH/NeT
/yMhNoWHp/t/HWwCf8m3oO81cCVhli7UYkyo9m4v6SQQCuOaF/RGa/hbjDLxgVDbSZsxA34l6oFV
PG2kbOjg2wCd6c0E1HQY9XSJkAwADDTXFQ4XPv0P3GAIPlQN3HnIySKhHN9xESN1SQDYWg/FOgML
FzesEN72xfpqrIjDf6J4lPSNUMZbTYPgh/cAwsTrw4CQuJ0C2p7/HhaInoFph3+125zCXvobQnnB
aIhu4e234g2MiIkoG19mD7UFLCOFsQIlUhNE3uikEKExtujyMe553f+BK8EKVCesq4lA1A2YTaU7
6Ck/e9c1+zE6Os7h27n/vf3H9IEiU9gfLC5CTsIwGeYay8Dv1NUG1SUDQGyJtoSUf0Ctdc0vCoen
lg0fMwKAusxrrG65Wpj5IdyQbhtcyNqqVoTjMHUwFu5jGjtrctO7HLi22Ac35+GLpPwXwu827lBt
qMF/1OQvdpPRERDALt4Dcy3d11gHWHPMYvy8T6f4sHfJsYktVZ+R3QcQjbkaZr840SAs/UcIhQgn
8mWmBzZjLc7yt6Kq0tQPfHAb10ZUbZmwI5Z7bG4E+sNowcQnFGrCllIXU2pdk4L3j/kOwrc1m1TE
KIp1qOYBaEAu1gPg6gVgCnGmJrNYcdPiQJHwt8zRB/Yj2vg1b0NVRaaAnI0j5c2CAdemsHzyQeFc
Io5mhkiFMLD6EKxdqgveGI9zyxPFQRWeOyp13qK3g0WqHwQ+Jrsjiq03Uyxn5/OT4NxAy8ABcD+U
MRSkE6yy6uNvgK17q9xNa8GeO4ubBbNv/FVt1paa/YX42EvJwrnB2qA2bEe+WTSKo5ENOLw32+Ns
R/qVzF9zdjyjyIgr0lWFoorNpn5osQ1uGrJxysxO+5hig41QazPJxP6YSoLx8nR2xIL07g7scrsd
IdJh3Cy+BIjTZf3kibd2sydv1B/iXfZAk4xoFQoU6JzewrgXe/6B2WoZSOLyVsgSL+0BLMwehlcB
MwA+jeoOJmRw4WCMWBQ7TKDFJ8YIVp3Ry1jNWGzJ+tDq7SzZUilYEx+ek3jAmoaxoKHzNYJXI+AA
layQJl3tmECKnJna1i1QxoqIrMj8CpTegMlzU1STFRyAxFEs8GWh6ECPydouvYVVKiAHBtspNdA8
QlxCxPSdh1VDBUUIUL7/MAsGd4hiDt7Mx1pzayUXLJIhgyUNYQ8x3i1nThlNUtYyUX4oRo0s/57c
Jumkb/GbUFVS5+LYx46ZkzeI2auF+F0+1E5PxIsNud/HAB8EIfyrKniyWuXBaCxLcGNURBozeURP
2664SDB2+fC8NwGkJs2veGU/g5MmwlnYG/7PKljfaiYXO2UrYrVkj+YSWxn0LBg7pz6SYbIxB9U6
bhnDyEgNOtCP+cEvRgsJsDciDXSw7d2cLUgY0CQu1KA/YwkO8PDeMOF4f8sTvn/jQ9412U0+0KMZ
o5BfZI/YiuEdV+wzcT+AH/wzLLoNuPHxaHRFio1tmbvF46xt6WCgEMicQ7ZIxncLNY4ALUFwb5h5
sI5Rjizg3Qd5b28s4r29WgQ2SrBIRFs/RCzNIWxyPb+T9YdsY5nwF7wWHmHqzbW2u4HBIuMXSMN9
yICxsbdfon0zpcVgpI4PwInhzDNfwt39GqcVx0T2ZHVUCsudTVn89XuIdJIlbUgI0egzN9Qpiij+
lwPVY8+0I1hbSkkHf9/7qKBh85pKhmMUJf4vlDHhzsJehAFKG+25/ZzeWJyHBQB7HFRK2/5FgwfD
1ZWdvYlTHTntLJwznZYRFofxW7+Ryt1GwCA+HigME94bI0VutuQCf8wpEIXPa+aXZtLREmEhzXni
pezs4BbMKmYY3FL2+M2P4695jRu4wr2HJpVbXU/DsKBsMhJ2+HrNLStCqW48x8wA99peUbCOO3HY
JXjz5mAOzGgIex48vMZ8kHFz9lTYXt3OfNFotoxlGIZtbTWsqS/GRAb/b5qeCO7OJkmPZgohUtrj
69VOejFH8BZW97qRzJRTkUurN9tjo+2qDR9gZm7SEeMUhuL645O7OqNVT21jCGWSmBqjB40FYBFa
A5YzMOLi2n7ZBUKaSyj4MXqVpXbH5RqdupsOSswl7NTTdPUNVoMzzMEFWK/Lk+5snZRtdjzQi8ek
4A2lBHAqXrsLDT//Pnwgt9iD0b7T/sCBAgXgG233EwQDJjjk0/XeqceFJRyuCOsyB4K98RzrqANl
hi0fNUpy61q07MM87o7tPGcD7xyZJ6t62Tm3rFl0wIlf1UxZhUxM3deMWHN0PJ7d8g1NgsR38HFR
esHYgZ+Bdv2If9yzB0/07tOqkKMgJWGbzXz7ZRRhhisU9NDK8T6I6Drgy//kuFeXqNunBoHqlFbU
lUmyrENQRvoMVIYFdljXeONTjtDkFR1gjH7C0uMzEObNhJlAZ0uGQ0E4fiLWspcDyubqNKn/MS0l
PZcVp5Zd8Qumv+ZFetjfiqxwjRmPDNAQsWIGMJrauDbdURRgkDkOAO4M96xG9oPrQr2QdjFPoCHW
a9Hiv2qsoG+EnvO82ZV4rDJHML+2A3mcxwOF4FcF3gTdZV+hVCW9JNCV+G2Ewnyc94zhM5q+dfGy
sqfK1mm/blSpmQyCpc80VyWmn9WJ5pxR5Umz1Tny8dgjZjK24mrxPl4TbDRmUbUn+UiwgJPMr5xC
jmQ6tWEHp58y6h90zLTC91EkBIlft33knCHX5sKFSAgUExZTsww1vqfV1+4Mz7Jdjuol3cc9tbGO
3hWh4C3rLxreFvhr98dCej2ZpClKgbc7YQ5NsS4AJEyrUc3kvPhfD9mxAxae7h/KueDf9jUm9KG8
FnIQ1wyZqFmyQZ32P4sUZUAG48QLQZJMKi2ExLJnXnZzst7S8LNT8SR4ENrARz2v2nipxDUd9exS
RawncgCxWAbL5jngIXPS4uueQXT4p4t1I4drbC77yg9nU1+qHpMDkToHzRsiEOZGRPYmeWZ3TJCQ
RFfOh4bIT5Fx05mCqDZ0SlHaBFSMEmxKUFQXB0Bnz7ozXeBJGdMd8r8SIo2SjYi4YpDYcO4Al8Rh
O/AdTvp7iNYWpXN6W8HHdZDvUh/DxItQ8YISwizzQxY6Imz2TcmPTmU6Uv6A/sgsYupUnDBoy6RP
UueSFAg99YbBKwlgayqWo3LjeFgUacxVuYKyUBQfNAdctzPxELg7DssSEkhLwlg5hMnG7izZ/eyC
Pr9WqWwOxY/n7SRL0gvxe0jpR/h4I5jrq/Yi0Dem3aIIYyXQtLFTJFEWCOMF43n8MricQ9uOWQN6
U96/Radruxn/WCNguPxBzZcbSKgVV9JvkQIYuMx4z5KA4Er8f9srGRVkIS/RjzvcFXZksASdTdcd
M0kApFqYpNv7+Aarlxlr42IsKz77RJF337GtUdo7yZXygaXYKbtpLCq07RiNMklAlLqB/bupxeiR
4zg9bnGjdqJkriglj5AFQI1484qaysMADvEsszFmfjIdtmG3w2fz7vmT3WovpM9sNeERcYqW2TuB
B3FQHGxE3r0P/7fjN3mpxMY3Ry3xi2IbUexybJKEK0vITQ4TzLaTFKNCZPoUdLmdd4GQkm0BYk5q
pHJi/R/lVcULZ4tR7CBUYcdd0ccr9+85ZFQFeWvXoiuVXEp5O8L4D8rR+GN1vxJgW8arxCOC6MC2
Q7cnPFE8CFAbiliRR3wyKE/wu2M70tCrTraTYVUQtizGZZacwKqCw4YWZlnfWBwagREdekKiDhMR
o71o8zQpdNRoB1EFElZsUxLN2UvrbIh3Kfd3JlYDpeJBMZrzyFtXFm37iHX2il1EbX8SETopZjjQ
2O62EIS4a289dY3RahYsJNqy/9hDraDIvbhEJGxRoggcksY29m3BjdH0sPOvYoMzLjTmgRCxwTIc
wrkmthVNnkPRDGW5+ZZ4vKHRnHpUJFsTQ72UIw4vEBr/L8Zhvh61Md2rERvYLlTAYiU29nSG9oxa
hyhWzx3HXHL/0SFwfpt4/u7IM5lZXOe82i7knabVszuruslUPtJ2bDdbzF2tOA9OjjE62qMr+Bql
wot5Df3mfgKlUQ9uPovcMEStq8UmO/gDNIAcFJabLQ7+6vY3YsAQ/1OOn+hdNZU49bqKgq1aXfLV
Kg6MI3efC89yVmPk3vmmM3PVimBKahabmxOAP46js5s4aEc1W7jzQEfPcVTWLdaiw2ZEBu73Rl32
Fss9/o5BcIc0QTq2SXquvdAGFjeREQT0RIpMRtPBu+w7dEyucTkap/zjMf0x3VVtjqdGRLBvMseY
gyLcx/NSAxKNGCtbFMXweAcc7DpFY3XhTROasLg2lC4hzdmuvZ/U1GpF0zuO3dHeY8+xJgwQM/En
xxKikeL2wHsUwwxi/8Bqrdr0ZwjrF+xI3q75tKOAvETt8NjbX4rFp9EcLcXxAKU8O7JxTKBxnP1x
FDTedRtsgcnE8x+GccbwNZ6exteIQrOApJvwc4B0WSiaYrtlzECEiVJozgkGJ7YUs5aujgtPPV3w
cigDwAInTsXwhlrPWGbcdNRvbz2dedP9yNr7UsASyQikVgggZoV+llzzXyo8mh4xTlo13hU9LLlM
e/Q6DrGvCN96uNsZU3aHYdpEuH7y7Wu0e4SuCB4JM5ZjLLsbf+USPxBRdYaZfHYucwjF0Cg6VA7Y
Mfz2NLJvf0khEYLvhuF9NIV84ftNnG79HdNoZGBBP+1KUIg8qj6ng1/kmydADmEsHgUsHoeuXDYB
srDgoDJ5q+JdYdzQp31dUy3lxMgoovS9EWphS5oi8JlTMJGb22RNDq4D4mCG0ym1W5aZTgVWfB+T
gpkeYxE4vjAoaUlRKEYVVAQmKlvmfPJB+RuTEnjH7nr2nuM5cnWWshKelcrdItKyR+gz/BTQlKir
+PfX9uGogSBQgHhN6oRZMWcgxlNIJ/Nn4JEn5CfwTr6CGiagvWDNULSXUOo4YczGwJg+7GVIc/vN
TQ42ThceN9hSWkGcxTSIar4bdEbQJ/Ei3nUY8dC2cyLh78F1NNJ2kzqYcWkH/gfMCR/3DMW7mMx8
fgXMTehEbhyWhMhGTQaR36eJofgv82sBLesIrsbyB33Uw7PhA32YSUXk40iyUubz5FQiLgsds5L3
HhYZt8lMekHCQUmpuBMnpa38jAI7om/pspyUKkzcenaTyqHT9pf9O5WCqbDpLbm1dI5SZxZYplKB
+co5EynlYyKSot3WIThtyAAoc/71g1CefWot5TGaxwGkN8mRCOwGNPNlO6qSZ54sGyWS9Kp6tI1q
iQqNgyul6W5V0eMQtVR0delhcpLfPPq6E1V9uZlEq4pRIueV8t/suGQe+X2fBmKMPjvdXTILErYk
bbBIU92hPJmKIxvomFg2Miz4Oo3pDpt3Rwh1kO0EUzyxYpN48HQc+KK/1a+KNIdBErgejDcsTVBs
vD9kkCu8aD28Owc2/XiXiEDCI0D3WYGKPLH0vOdJuiMZ4LbLMj8trjrc57sxlbt+Nv6mO7dmvlHX
7ZJG+iT1Y3JhPP8oVtkMlToqj0oOHg90g1EPhV1TFeE2y8LNmOBAccrqet4S5lQN6rgO8eAzAd2e
U/cjd/B6FdtfDMg7wSXT14VREoQizrZkNItf5t+nFc8YSBiabjalPUhT0vCiZmta/PSx11gbsHND
TnrCuK7+904xAe5/rQtTIEggbNRpqp2z3plkk9raGMXbACaEwnfarFKZU/Ff/MiI1ZMgPPzYiadP
cypw/gzdIXSiGE9DKhzeI5vzWFaGfYrYBMOXg1IXZ7+SloH2ZCheSRpSTbvvlm2Llp3OwzD5c0gt
OfBTriWDQPOBAj5ArgweJuvEU05kdaZJ+gJGKsp3mukPtSazLwcaWOKjRF+u+V9anKLH97nghQaF
7xB0YC69aIU1FEJ0SubeciJwNcThnMC3iY+aep2kfsE/Jf36CSRKv3hBYPtYmC35GZudksH430v1
/BCIe6uKokfUsZq0wzjNUpcbW4gNN2JYm78+m1BE5iB8P2os7E2MSVdCvIhDpSYznhf0HeLPyJor
HKeIEENeOAvJUMx2UWGgw8HGRkygcCfj2Tz9JSVvZ9kbtyCC7g6MI9lYaDyr4lrVGkFbPI86Kcpl
GLFqI7x4qi/sZuP+cylTbfDgBn06fjF6f/FmWD7wSVh/VospX7NOSvd83uVPeBhW7RMR3GvDm9tn
ZPYmQx2CAm4EeR0862LQoyuccZIOPd9WprCEGzznNxDdHRQJyc52fPZToX5Y8w8Hcu3ZMPQP3XNo
VVlMmsoZpIeb+ZPLHRMeOS3OO/8aXhNwwgb8ZN0ebBKwommLp7bRL7TqxpNa5gt9pOqZyzUQ8Je/
w2gLD1ni7r5uUlkeVrfVnYNCLkIN5dEqVgnlHA0vL57EjK+UXbFogjoe8iQcKhidwD/bNKVnltfz
/kup8KPNnY5YtqfynQnafcjRm5EXpU4vhtn4sT3HP/rSL8osQGpmki2Td6Pzz82IGMoTw6eIN2Ry
jKZXOFoAbOaETcKlkhRazUbmh1Lyqe79vLWJCMc/hs4XCL70YZ5k+oRfj3l3VcMdsuqcAT93+IbC
CAIt7aHF4ZcB1EvuVKRw2ROHwdEKkKwGkegTMHIs9o4F5L4Iw7UzDTsEd69nTOFSU4DQAApinJE7
QOZCE9C1MwaQbw0LkPkzdwZlgrZwYHIItF+/sXwNjB/2i4o78SqEm3FZ8OuHYc34Cwvzrv2vXZ/6
CIShgCb/AAb8gb98I1nb1rKG1sn85Le/6wRFOtsjmSu9vU5Lt1FuJy3oyAP7jfX0rmqFNF4s2IUa
AcVdJvnSPaRvN7rNgauCH7aYcKqhklSL2c1rTc8MHFm5WrBTYdy9U6FRiFC1pGzM+cHwDSG1tAE4
L6M+ILx5cBh2I2L7eI8DsYPyHBu29cJTJ3aqFvOr9VgBnxX8pgE03QZzZIrx+xr6WUOpyaTCQoqB
g4oitq0Q+Lj0EhGpQm2+GaE6ujLAmreynY8YBaQUHnjBfsnp8E7xv9Y8Bzr8GvAtinseWeJ3Yi72
Gotl6tSdFAGUnOkH91okbL/pu6kBM0COfxCejPJDEjhk2OfCm4lXtBUb02V1gDcGvh4xYKDSoWeS
yE9iVMHjQEFMdr2pyRP+F7D+0wET5myAKontFoxN13xRhrAATwjsySv8/JDT6Pxn5zbxWe/JdwId
+NkmyKRl53vTAqbVZYVhGj5lVDNIuAANqHmc2xTSoJr3rgS878efzxH4YI9blggMeZLwo2g9gxJR
10UdpkhADNZJRvNORQ5fj/PaRTHglOz1IWfRZj5VYD9Lmo/2wQpYL2jYjJ1rhrF6iB8WyE8T6g/y
bbm2SvEWjBhwn3+Ugn3xUzx8XeMEjgsRITuEbesN/YdRN/FnN5UrT93h+DUC+90T1icnH6qZVUNf
QIH8gXiXXMkW95tRNNwsoeZUvA6eo9+hIqMAYDPvYTkwmhW1T3jWWbKhqvbbU8kxAACg5TsNdk7d
qObRL5t7Uo5HJC5789U04XUrUvxDkzt9dqgCQsYhlP58HzTo2Kj5GadngEEtwmLkEHWQC/bspFLl
tkN/OrPlqop5A9sl4QAdfeouAEFMROERUgfZSwr8Dq0TjmX8lD9yCNjrk/4FMSeiG0pkGR6ANDTc
fhJO6RiazMaM4gYHAgkAZiwdPX0xxDAHUPK7/Lym5J0re4E6XOxDIKXLGZdClF+k4K6J2xXKnAXD
rqCMdg4KvL5Rx71/kZezYXTFSkcEfMz5JhSkXSa76Zrg6/S4BCaht2mwig/1scuB73l4n/CriLVg
0TPCLKNzd4A2+JtWUfC8OcWTZVXxRWhA8JByeeEJ6AUwcxAWA0dkDeUTsj/fcnwzPgOOGwRy52hR
rjg83bBrhyFCHDTM6hbAzQ1ThcP1jIIjRWHoZL1xn3GUk8h2FkNxN3EwgZq4tZ5L+G0QukXgI7OY
9AEsNC/PbgkmA1eszxzpwfeil8qyac8Kp9Jb+k76CNMG43d8lM50vZplN4wtFUEEPInqKMnqUUI1
D0Jn0xB8wgnnyHc6mOJdgp6RrSveDpjYP588/O+hrwbaw22x8i8dteTuC9bRz1NE5x5u/HyCZJk9
ZPbCr9EdNSaYuTxN/E+hh/1k1w52VgpDStzliJpcdQTuYI2Skalf9zkDuRU+DCCKYSOJD5hLRBfn
DZ+Bknvx8Bbgp8z75sylQJKP1NDno4oYcX0oamilcJuyE/OHwxL975nNY0eDnetgkWeTPwX+RE38
9h3nhhXpfkz0JiEzrKCJZYpK8+H+Ek1q8Ogfq52dyFsQF7qZY69q0QcyH0xghzVOQdnx5m0Wn3UX
pdS7FLjYkeIOTAzk9UN1kd0afJxquf4Dutm5KB1wmVsMjF7TmGI2eOFEvHmMfTZDAF5TdDko9tQc
n3fmE0+gRNDmqG1FLRZpYkYtlPibihhea2YiI3fvDb8/Y2i4YCWnrrXrWtH8dNZESEyXpSJUEWbZ
ETRYuD7FHadPGWN33MQhRaX07bYvfgAQBeEBmEyp/jbqujeGELCHHzMUg8sERHrn8UuQLfw1RQ9x
66plYzbno6/ozlBlzH9zCkcpY2l4vSafVxNj0ACCV4qbKIpvueIfqAiXOdKP4zjy6LgUiwiJw8cX
QJD06ktAhC8Ca+54VvMzgiwYHkXVLcvfVgl277E9xPvCMXTvxZ2eWgY3iJJ78dEPfSoNa+8M6UzB
IJ5+QuPD5JDO2M4OfXvdwPjlZl4hEwHjFfs5kZTu0uRzbmgvKMxZeBhwmUCGGVoEaiL3USYd5Cq+
igRKwTsnWkkwokbxJhqxL0mDJ8kpRyXJ1NNtDAno9AAUZw1ozcyHDmOY2f+iVg+f4p70/8CzeDZg
TzcfFNO/b7Q1Noj+1HA6Y1k6Oy/4YkBVrGt6xRnDIP8i3MYdKDpM4SWALoUanL8t6h9MyT2HXSkK
vTJ3jQVljaPeDJF1LleYKq82MxU33cVFn+o0qvCqh9stpCrBmTmkTOM5+U3fU/cYWdFGX4+oiy2w
d50/NooDWMODx0Bj9DUxyAigEsSQHEioR1rwdRC7oIz2nbrWWPWgKXAxWhF/TR+32GG+Aa18eFzZ
tWxkuIM/F9BsFF8cvpzjvY5Jss1hEMzhGLlRaQR4QBqn9AEA/iOvsoDdAEzXxuIfLrgg/dKI8pHp
3MBL1I8RmP+wKHXxbvHhLPA+ouMYqoCanIgDk+NTU8f/+E9qJryxupq2s7BBfRqCJDHZocg0lGL4
izmPXJVkudvplmbWGbDMKIfiUk5gjM7fAG7SJdC+mloDSyl+U0McMSM9eaecCxAYOk9L2KfngP1A
tmu4d8Nw0cEEjJuAQV/USu7YlQH4Kwv4Jq2pja9Ks3DtuI2RIgSzuhF3NKVCKwkiDBq/5vwLnBkY
ANMjd3ivK8sdAVcufrbdTYXKH2ygFy00nTAjWQKCPXJdeNbO3XDdH/AmAQo3YcSXmP++jSYJRlq7
dk4zxRhxTufpycSDfB+iY/sP84I9Tvfs0/SCqspE75PNWVyuFdDLIUlnYJNsMTEv7vDDUJ+lppQJ
V+bsDwBDVnNZ3pWG1Tg/8Amgc5LJ/Tqn0tsAAaWPaM57k44HFx9smILpNboK9k/9nworD0+Qpnlz
sdmhs/SLhLlyavJpeHUgmqG1HcmfgYwnJRN21fx5wHnKH9PkFHCvueks2WEOxvYE4qrMhTSzDo+A
f5vwjvhMWh/FYpkQ2RuzplNjuMeEgsWVQdBOcdMFkmGJYzmJWiAhJ2IobBxgJMeZSKkntDjbDvKc
6h8OwSPc+ZDuiPdyncq3CS77HnJqg5xd24wrqN89yW7X3KnwALoSasgzjPap6xl4e/MUFOzuVxWl
pLbrfAg+mnJo+ZKsSU6mSAJN5ERy1s/8mkwoxf12yigF8YtsTrW66Ec57vBu1OCkCAtAar3hw2xy
5kmcPNyi8TRon2rpv3gnAY8CcERBhE/7pOfSN1/ZD+FsACcadgyD6QDAr8jU8DRvNwv3WAx1QfAU
LZMRxLHh0gKs8HGN0Yv2DW8+YdbpLO89+PhoTEoyrAcHAx0zOc9hdrB3SZYPvhuI/w9JY9RelARv
SmFBklKO8d3d2SdEymPRJZK7JiwA+V0NL6Jlov3/4gzroj0oPwBQF/AlMFgrKgPoCDkPJ/Im7z4E
n3EPCITQ03RH9Ctc1I4uecSpU4Gwqew7IiV4uiSblPciIHTnW6qhpqX1Q5MA8Cy+0gyjzk0CLr9Y
ek/UvkgPXgX4XJg1AgekIYZkoAt0qSS86BDNTacZ0Xcd7CXpxserh2IX/aCloTpR79WsjJoG8y4Z
nj9RBw0nPCA6ty3EKj5LRItPIWql3I3Ixmp3pXKS/pyDgblcRpzyGNrwyqQSdJiTlPndiglJ+gXQ
ytQQf895X7wLqUFSyDiEwp0RrRmDmcmWMnYA+RT/UyxZqra1DwgmlrshmNg9GZXkwY1RMBoqaiDF
kSzX46CR5CDyDqhKN4IGQMyz7cfRWOXNlE0kF4UPXQRWAcBZh8NdSiezNyhr2bAMdIekSW27hph/
H5l4gwz7vGq+HSMC4nXIZvWDRX5j3YLONpT4TUZ2yoMNJ6VGZQKZUCw00nrBUe+mNlibfLFfnx4G
5F3gXx3U+SCaf8J5mEtt4mj1k6WzrJqxHxkXq8Pj8oXLh7QbtJ0pRMJbc/ziCgNjeObCkmTB/pYJ
deCAT0wx4rC7b28MElpxLPHq9iNgtZjbpm+jGHyJ+Wc5dxqTrwtj2yMlF0SiHkVBM7kj7jv7fOrW
+GiRhkoQgx+88bvXxZeCPZ6LX8w2YubPmHSEPjUESWh4sIbguPAPRO8uOA5DkjlA32/xKTbjc9W1
awtmfm0mdGz7oOjRN0Q7a572mtkc7nODJcM2tmw0Ha8kGSEJujHzxiGd1lgMmVimyWKLp4dcJOlQ
LZvEthps1LgzFbvVHTYODKrpRwdukuLvoE6wVLjT3ld4P4BAm3Bnczgng1VUzp4G9unrjYkzdE3J
Pp1bJSbcEd0Nt/hkJP9ACb5B3klsMuB0Glpt5Q5HLoc631BucGh5L1RarSQvadVSBU7PW4ebSzdP
3mEodDCZbsNFcercrrMb7fzo7na8wNCQ4QAeRj/y6lY9iLjtoXBCoMsrCjEegKclvAfBDXyHHwQN
gDSHn1eBSTzCH/4lRyzLfkMIPD2Ck9go7FPiDCka6e4Du7PnARGVy7HCNxZ8m5vv98YJvGF6BCui
1JMn3U+p+hSXjacy1NwzYUY4y3SHRb3eZDkHFrySg3rCOWPxUjap35KsPIqF0hMwzqNkxO+eIkaA
k67PJm6S85PoiGup0RR8FM8QZHYtAjvXPlXl0TU4g2R0oG92PnL8Gd/HPEno3TiGFfglDaVWpRBF
AAGLJ6I0J69AjOgjt9P8hYCdwhCS0ktOCp2vWm4hhirwGZC4T5HdvQw5kgsrw6KVGnslsIzHn4TV
Fs2GGHzoDtcv2FKU1PSIZBgEs4PkpKBttt1vuGCozmj16IpZuGZhYEn3pJF4MkCOsb8eLeTPBkwv
Cf21mOzgfS0IMQkvGOq82fDF0wg0myKxMbXZhxB0WVGHz5XB8LE8jgONa7L9L9WS1tnZx4gF3Z1H
gF/C7YTWhSB1MAlwxwFmSJpcl5PD9CN1WKScd8ew8W/GQtID87+Y/3oi3ruyE9jkgUhjHZU5deaZ
eyTf0yFbakW4JnmBdP37nq1/EY8S2p5NWapIjqtShsJHl/TIyJLS4s4+G8zlwPTVRGOwnXPyI9Lq
isLxGo7t0WcNjSUv+aMTWt4KUIIUmmoPvoS8mEdExP+2OWJgzZRhMFd5nz6UCCKZzMtgDNy1tOMw
5NxEeLdFeJyHZPkMBLhp76ELbiwi/V8YUpttKxBAAYwBUgED+7b11+A4HjtcKWvaKaa8fhSsxnQ9
KmAFtykdCGZPgpt3KPEV4SvRriT9o/6yJB2KjLR+2k8307VJgYYDqm+GMmi2jnpt7IYf1A/aHZ6E
g/namKgPiXM0X/W/6mDzKwCKFwNWDimmx0BPTE/uYpKzbLiCo2D+MKbEGA2HFskihLENUrwkxXJl
nGU76o9qfj+pq+d82FVj5LlI5thV8cVOOsRZrVV0rPEptfjQMsVFGDKAZxV+gnvWVcjD18nYGjb1
cHqD5UT0BZzKrsxD6X9N7OqtrR634X/Cxzj+1QL/RLRGnIVtAnJ6i4hIBTq+R/esYMcvGYylVWx/
JH/yKsk0fvGzpsOr+hsyJO0Y5+qu21OuJI6XG8Mn993cLwugcNfeuT/IMIJ5/azZV56sse9RxHan
BKcDSOnOBXS6Xyl5fXnZPXYOsBDgy99TOh+oVIwHzEFngNeIfP/aw64f7TcJLQGaJ6Xx+wyHw3HD
cYeCBfXt/7iKgIxm+LdGohOsEaPJu/lWHXZT0hnNpvgeXJ3PeVxz7l+zAwOwZ+066lqDSA3P8DIg
bIIvnKzsfySd2ZKi2BaGn4gIJxBvHZB5EhC9MRxSBQUFQcCn74/q6D51qiqzTYXN3mv96x8uOUZN
Ayj3nxZ1VsSxNkI/ORLxJD2gNk0ZpU6x85yA7ICyISVA2LaAMNjXDBeplwfcJP3ZxUAKyXaGxyh8
feAaLjaeKOCGepatMUuCQFrzkgSD1bClxvMb9tQLctFqnGhaIHP+ad6raBz8npivfhACNWRbQVZj
pEkFioMeo/KFiMZzsCj6IsKI4e86Lf1Zd1s4ogngwdKZ0ZpL6++yPxjwcCByav5hEj7nJg6V+jMX
mWQc3osWW4lziliTvBMGb0rPCKpLpeNf5GoYOwlqxNRCnD+uGYa885sdYyU65RIf+hJi+WNApiEr
yn6kW/XgwJtup8Fwbi4ni/1+kqE/OkSKsH0YAKAtFOurcGP88ekWh4ThCcK5Sl6hYGEiDdr0Jefy
xpyd+WS3vjPX6RY0QR3+BVNKfiM70gAotFjZ4ktjT2YpdRkgBAAqRda7J+fXE4ShkYFTJhWP/YYO
rEhhhOKrB3kxA8EwBVMF3uZk/Yz5Wa8Vn+fmZ6yaY4YSPRrk6+ypE1HBy9DnoXZhFuBejNmX1vIf
daBP6fESpx8WXfrnA8C59zJh36BeTpYep5LeaK2NaY96lQ+LKwp9hEA0ondUn0gnvUiarZ5jP7ne
/CaqXEc49Vk8B2HuBG2qBOmmRcu+SFB88fsf7MFFsQimBvSuhYN+9wodwjjhV5BgOvGbP6vF6SR/
lBI7jTkfYPGcoGQjToeqCgzUqvDjx+RqT73IJF3cyRgnsA1DlWXz3pJgygwyGvBMR/K+3xUJKJ05
3Z3HN7EZbyCMni+//YbJvkud6f0mPO1zCLcG3qSRFdfX8rYeIFkFwz9+1uxhe+vmsxUhKOMd5do+
7+F9UszQsa+m5wGdW/9wwUETePqo1l1CYcZQ7fCdBX+dQm8arujYYXDSXK9CW+jbhb6vZGQQQxnl
tfr3w/qtxfmYIAFWZoYbx6KZKPHEi58j3nMnMv6WSF7rASoMvnOTzS0/v2Cb9IE/UOzohEHLwV5g
9HovNuX3Mp7GaSCRVn/bsEHzAk9zROgUplWUhCjBG2akc7TagvaSey7/ZCmYFCgvleOLC0QMBdGj
n7uTGRW2c8H4nAm9za54HjRLBsNTBwxNmlKLP+OKtfnFxAlJyPU6OL1uJlSJXg7A/IPcpw3oxH1/
1RnYCu67WfWaAvJ7PmpyWFxexL0TijW/8CLyikHmzxHGZ0h4HCRhUhrZw3pTWB/epwZ7B1HHQDPH
UpPRhShwMMPR4b8eO/IKAg1crXGsOI0tmiV7sM6imn/CwJeJmha5rgvWJeQwnQTk16JrgfXynfhC
qKwOcPWnNwG/AiBngOXJtYLo7MpP6Ak+4BP73EuQgtLNzcvBKiy52+oPN2+jsl5so+fBlvl2o9b4
qhKMo/eJ1X1JgpPieNewThSEE3ORLXi+5a1pVObZEh/+up9yyKdSAgWms7XaxW5nS1DDeoOYzbUn
BQCGbY4rbFjiFbWrTmwNZDkgX/ZXzKr9J2Izpjs9dtMTLHraeXTpiLAU53ACKuUFk+C5515wjve1
Y7LMrSudoI5hi933krMl5WxyusBKZradGkAJ2x5v7ecyWKTz4tMdil/ulddab2t6Ialan4XYyxjo
pxjKpGucdxD+417BbPqfGw8W0WgRDepX3JYFfgSifyXZjGyoJafWJUExTLaT/RAjpdwc+ExHOphT
fAhsT+CH3y3+K3fqzsyO8f/UI8PAEtTehWympeQeomnV5V7LOXYfysN9MSYcaDfrZ3/RUjWnz3as
PCxUbeg2cCPMtYd31+7gUlafEPxciSRB5LThNDcGAZxktiVL3rxeKZJ/sEnA2JTnoTN1ikhS39GE
q4N9L92z+bbxiFuXfe+bHmd7wT7gtPSzp/veOW16SZyfBZCFR+QU8zXZlrzp5XXC4sA9bO5+uh+6
3QnjR0bXFdCfObHv5hNHqMakqTk4Y+upltZIFfDsr2miSKzBR/A0xe2zOY0YFPD+0/BmJ4a4ZWTX
xiIb3oan+XaVPvN2xxEgvufTy2Obx7Le7rLtXfttBT4FEcLm2Gn0hz84zhwMlNkBjjlUa+A6Xqh3
hH7iBiAxE0YevZ+u33/srAOf6B5mr84H+mM0dN8W3qgalO80eh67pYT4iDDi998INPIWvElZhiEu
q5X/uKR+Sb5PQp4engi4uNbYp1ryptuRjNXyubyEvGKMSrQfUZyNi1+GiQ1ImLhjHfNOUHHGs16K
6mxs4tiGUB0bWDhok5O0qkyuqE7CsY55KDIk84Oh33EKF31D6Ho9l8mZedMY/fQu/gTkUGuEH3MG
bSfkCY7QpUxZJkMPWy3LbtUHo1CjJbe71gi6JMXmzYVHGIZ4K3ErirUfca3z9ix5Ywddq/UiyjzB
FvqBTdoLH5vaeCkSPOl+WF4bo22l5PTnuV0oM3Okg6kM9HtwXyWuFItXBORkMG+HO04lIwOBbf8Y
m5/G6PD+uE6YGtaxYE2Wv22OUij8MAOv/A5+NawYjHrMxPidpnbOpYGBEY2MkhHHlDkttQ9RBDPn
409W2OGvJ9vKwoupQGDfcYSTyiRt3mBIdTAy7vuxC3sOIyersai0/BvHV6O9nHFYYsAqh1hOe8UK
H1utIdIiI2udQGoETJWOcR350xgiG09SwMUN0lTqe/5q6nTk8qRrqBQtbIrr4fq8PC8fCUMWCuF0
9/J+29TElvnaPPu4R5GoxDNVPkHaSCIBEMcswmO5r9bNiGvXrgbxiNAasmixxfM7dkq25Slp7TAi
qvNVcqSY6Fo0sS5bbl8X0emx+SET1rItmwKab063wpg4b1Qkl5JiDs/x2/x+X8y4kmAi5yy4653x
Nibad814Bi8Is+TGSkiI4JiAOuxu3EZrOQ0wsz933m83FObjC1XtPWzDLCggZTfzIQLBvzIqw+l6
3I9afv7Pf2AXZBSn5Jw4fS0I01jwCEbRAao7I/d4x+zfF0l5nHjGH87ArzeTeBK3x4Od+l8MS9Jj
bf1O7whfxP1Ya4AVmcfi4kb2JCawiTYhJoTkUq2xblaJ38HAaHD5PKi9e9+blfG16kC6L3Hz2L62
nO/dFgNuXG7J9jwcMSiZ+ILWbIkEUZi44cWTa4Rv4oTR7mqdbgxbBqOXeabGVCMDXuuMyTZFCCHZ
PIfKfS/7nfd1W3OIHbHA9/yLhSUHGHk2FfBQeweDY2flLibekJNqVla17tTElhfYbBmo+BA4j3qz
IlHrbcc/BvrmbbHNz60L/UzrerAOeV5pkYthNwzX+qJk5GPPwyNpoh7W832Lp277d2eMMOMpujlc
W5ZGZvzcFnxdcKqzGBzCkV84qB3Qk+AmDb9eG+ts0DsuAXpsnElFXAXI5vBmDlbcELBHVAgDDowm
eIYwrwY+GmDroXWnFOH6Bdw41Ya9+Yvocge3ZVyzH0y2uCWE7OYPZ7wjCXsNDtRGbcikeV2wq/6x
gVK9SNbvLG5IsaDml73sSLUpGJRYImcnKcX+0BqGCZ62zFcVOcExlzWZKG8j9SHFhGNnZrDF6Pid
2W/zI/Fy1W60v0W0Yz9cT86Nx3Mn2Tgx/gnqL2ZLASBDvYu7qFObHNCE9gyWSJ/HSM0t3k9f3UXE
zCLbFkyipODsboTgG7KbOrnVbV5KTcDCgKL+6Y5PoiLvRbZS2fhAdGaWjvZ/fJ6eX0dO9jcioVev
DcrD3tAW1RnOH2Pt7bb4qR2MD3McBNJajd9D5k7MO/4UhOMUGqxDG5EKIM+JhNW1qGZex3gVdrGK
lEUCdukwWMFdUK29G7vlx5M5B6BNW/KJ1UxTGtZ9Qh8nOqOjhMqhf2SJgtJTVBkJ6MzMLU4Tuz6h
U6m3E59l9NiQGwkNRr9bsi4aPZlcXOL6juUpekTMORosj0dr/oF/DulMFd2JjcSYQ2qEYIHXn7mz
zcwBttUHHgWrEEwvz1i4DPzHVhyzGc7MWq0QZqAHsDpdUN8BahRriN3MdNf5cDX96a6AG4KXwfHp
UVfBeqJZbF0ZB6rl4DjCGaGc0wpSZM8Y32XLEikjzRuH9X3Jr/W1vv4caBAdWRRLARSDr0hzSpI6
bthXH7qIsQLbKEDV8Egs0veIWTjMJQr9oHV+Tuam0TRsfbavO+KT8/0oWDNDNN5beZdu8lO6rTYF
1v/Nn7y7n8AxuzPxS9AAfhHE/PF1yhJi0i9DCQwYsD6WD4ImicJFbttaPGzEkJBU3D+fH6ehf+Ci
f5zHjiRdvj2JWws2TPjeVtcO9Sorbvk2Ht5wO/S+du1ijEt6MsHKLl+16dA2ZXRYDd3ZbmR/4eNg
4jvxx/GXB/Fm3+zcenqD08ggRt6aueIZW5DjTH0GfUwIkk6/UDJ4VM2pcL7R8HrnxAh7C5hQXorb
50ZcJXEZSid8olyY+Xk45DjMN1P1hSU0djReRVQw6W9xxe/vjBr++IXgj83n9HE6k6tx4CfL9gw/
qptDR6JXJt8hcFKnfeQ1Pg+j7T2UjacvnbGAe9BQWWDJ6ZHHkOSf/hWevhjBQVKlWMLSMSK7Atth
p95uDo644qJ/AjFi9eBwBGEYP2xwpZAZ5SsS2Bntn9ls5VMS4yTsTq5VMIEJaHakgEDZ3dChhCTX
6/L2ZTyDm/2jpYpreTlWbv3jKgQlpzNvWcKsl5N/Zk6s2+ZnYahQb6QT30E0yXzmv7cfJ90/9wzJ
np4YiIHkDcJmMn/gyjU+JzgAzc6F31nFNbv+6F+xWcbMn3wz2gb83Nzcf+1SQ/xrNjNWBvs+FBz/
u3/scE663P3D+RBjyP0JXrskLlx8tryxLjkvd+be6SjH7m0zsVOEk41DPvUF/6y/5Fj7HwreTQKK
4A839Ln65yKGj3P19wuhrjxhsyBh3nz3hy12fTx+yWaAwZHMOubw40KqjT4DNao3XVCBOmMsVwWN
3aiFU4W1Xgb5bnYi3yL6WP02zzrg0e97HORm+3or8pHLuCfayit2INnnthQoIcGWGwqJ9C+Pnxcx
hsgb19Hdu7NJOSml+4vmdgM8U3s/CmUv89Nd6j68zqrtJLr5wvlpfRyEQNoHD7rCG1yz6Bln4GK1
/nVyV4ilsHU6fwbIi4F+5cMcwBxLAx4eRS+/3JVuFxb+ABe+mTbw00u6++LMev4cIQvmu66c53EB
jY7IlKvMWCL6Edva07SI6hj0C6q81F5ym7PbyzBziI7P5jCKfxx2U4Za9mMz8T/HBxWUzpWv+ITf
c/NegOsfMlW2C4YvagrwTff8OYnAZn4VfLx3H2Rdzu96u69ohqt9vr/VNKR1vzf0bprs9vrBSrX7
7qnJBmHx7OKnB5FNgzU37OW/HOiZxWr6mrNDn9qwoFfikL2MoKlT/FFQDbbVns5H3D02IzOHV4kT
vf0gMt3jxox33QbbFPejH85YQqsDZaYL7Er+RP/9Ce6EaFqwOO12FtF+53985uwoX+XrGM1GrZLt
go+UUf1hWbmDwttXE+HvKOhMptjP2aFv/ITP9nN9B6/jwagDJPkwTN8hM357gu8ivDiPgPQLzlPo
QNiJp2atfaPnHiSmjElfs4rtcJP/lV63/VnZNdmOQJYhRVOKbOSTRAxKXzqucalnM9fEeIxxA5tF
HXCiaB+46rzm48i8s0TAmO9py6I64DkTAoyY7TvHJliuNzIo2+IaV7fJtttWsahOnWn8NZnBVrN5
eQYRonywZGWmSfzW7E/jl0qdkLq3clE5lcvmMoHAfaV2ORzbMdWwKv5THzDVKM95w+xzYj2uo/uC
23NYp7tMTa/p5gt9Brjy70CtzDjMfXwWg/0YL7bK4iHNsTsvT5jiDiuCIF4xE+wfqoureMw2SGPK
dMkmcvstcYiHQUF60/iHrGuJL6qABQT2sOISeOY7AYlejqr597UgGOEh938EU4DUIeLNyJp8LT70
ivK8w0mJrQHb0EIZ/r2EXvUAq1z8m9RrFguP6gE+w4Vv4LRAstFArOc/TFb8SrQSxoVjia8T7yNT
I0BDQCyKUQi8DzxSd9i38eVWUsTfYgw/DMDpfPcrQmcR7dwX49/ic3mBylO8tHNoEdjV0BGK4oJ/
v5Ml/i5ibsq/HmMXiiWlXU1rh83YdAG4LzPCHi7xxXziKZYRaLso70vpvuBvSog9Z0n0ih2U9jxZ
fEZLqZ7D3SDBHKp1QTeAY3exKIuFRJVRk7hIstMTLvtsjm8lHIQfp8ZzeQcPxp6SkpI/MlTfCVwd
DEH9qTfAuPJU4iP290QbQ6LPlLjdpcjUY7BI30uRWhedEmA8bqc8Ely226JFATeZp/W/m9vOJVIx
ubd4BvNaFQGRi5ovbW8Q8hG2IIvh/Zx+IQADf642WC5PzuL1eyyPLAkxKj18McfRK5bG8/uJ93Mr
5t/raoiVxlHqG/YBAxDcILo5n/3LpJbzDrjtOpQXHLRyvUjJWACCv7zOtIPv6+y+oDyCRJa957dd
d0ZcREYUitDKomtK96n3+2twhO9iiah3AZb8X62+96U+20NybaPVh6gsp9iU3ju8WyP7aZGBs24C
jC+xLKIvUz+bj5vRFdyDm/pycDzd9saQqTWxn3rfVGUbkqgtTtqxO9YwEbQPSmM+7dlecn4E1uLM
u8mPPxJ9J/jHvazPrn9CBnFuU14YjdetKwWb6LNoFefGHW2IYF1jZkgiwQyQqloR7WvdTPzBSDIk
StjIN59w6PWeYS+CoMbENEuO4L2jdk2Ce0joITN9OW60kUm6Cm6TH7uvul+ACj/15t7Vg/oKcp+M
FZWQgQpXemFHvtMppDS2f57ssGJGn1UTcyuoXN4+R5SFFY7ekuc5A9NqcUMDBHHBTUMYsPshVlgv
J/e+fwAWqGmJ/LBLiwvKdvVDuPMOKaL+JHscPN3CT2w6WigsPTw4sSc40mWmqO8eDoVMTO+zK4CU
+6TPmnQtIp7pngfmx+UxRy+hs6VBFyLlNwRliprrfTdZ3Y7s7wEGhdvMyKBpYlzr3kwcqqi6PgBh
uU7XmNNqllblsa0uRtt32G0T+6EK5J8IRq73Ne8Hv2eP0gD5QIqDzD1I7Cf5Z7I/8ZgtPI6f68R/
/rHbEQQhKNhpXDMDt0gHz3GUExQW6R8NsJb6dCenId6fmNf6slJ63326uuOtlHvT48gkQQzmYY7p
pehOtZqIoP6pCSYOqNf5GxXBN3oQbU33+GLRIWjyb8FtJ7NeWIRmfszt6vjWaw6PtzXUc3WybCzR
aA3yU9Wa4KabnqxfZu7lIbTWWsMrjjadNAVvZgGnGUnI2nYlt/VvVvY3cQ+7gyLaUE0N/o7ebcSO
YrVeHVfRM0r7CLUnbLpzBV33fGOK6T7+bgbtqyHTcUhm8tdZs9PTyTGpDeVm3p7q9VuVd5WR7DK3
im7B3f8ewaAQtId3pLY9Y7Y3qWqp5cRdoozX7+3hksIqPSgvr7beVFRuny+5rRDZkkUueB2WXgeH
dBStUAgRc2qrXldOZhERR15Q78BT4a2TEot7px/9Ers0cqYrSj4DBp6eg08e9iL1WGlhbkYAQ2IK
LIN81UZ97zrQZ8FHf/kP48NRefuHVHbqd//1piRGJDv8rPcI6M2HW2w+2hPgWvYhNjNtMKjVwDeg
EDmD9SyexU8cCTKnUG++BBqcBeABz343LJga5Xv+R+fqSOs7xzVV42aqVWZ3LN1nsp5ux6eGQGhR
40D5WgDPuVdscm90Auo2hJjhxou5nGzdGAr6ZdBg8oprGSTxp172SVAGgeoBKYRepaSXu5sd8wCM
LnV/iqyOI6JfgLrj1JdXgzUk93NvFk2OzYZ0mTDbfK0XXts/Y0yy/M9q+kdmfV8//NbszUQFTni8
4NQHlah8TYyH/ySYgP22WL0ULOLweppFX2uq9X65gnJ3e3x+Ai2sdAEPlOfqS83foNZvAuo6TGRl
XCVvCoNSu2bAI7PH0aJZA/WC4l2RjiNdXpMQZw7/uAIQiDbPcBokfqJm+gNtCQV6b0/LFT5/oiYa
ms16YIz/DtjPT2K05hu6omMb3j1KJ4YNAChAp4uv2p5+LLQaAAD9cMjK6JOWHLY+gA6iPE3s5gPM
ZcnmS9TLG/oQvqqECxdQE4kbcccmdDG/iJ67Qq9DaZFgQJruB0Zr5o7Md0g0WUDbq1bBPI3iq7Sf
YbEtWMNg/xtKki/zioRQsKk90hCqCV5NC//BE/DGg9L7gjfb3NJnPvMO86fDOeWWEGWCyRL/b2H3
1tvOMNR1fqA74yNNOf34768Ppq2PVSBHJfeydihhepNI9mxMMCRS2SjK0YTdLwd2su+6gC/3jWfn
bzIvR/NvMKAk3z+YGw1NhhF/TfgUlq+9qLwtqaJPBJ7JNs+/r9le6n2HhnkzDA58FhRO1iD8ukS3
kFJDVwc8tAe8VhtiyG8+EcLq22V3Xnc6GSHfOUbU5kH/8XkTIji/wSjs1u9wSJ562i+GTT/nx7HV
KzfVpXIf/mgxA57OL4WfxtMt4P7Lvwd9hKSAazbWhxQk5EzmGN2W1Uo0u8dyuD3gqonF2VcRHCqr
sYMXOSVggu3pE4vmysxRWT5cKsPcw8uXeXIdvc3Kzv0a8BIu7oKu2v/YsBksSgEsXRNjEjV2HowI
tKRFI+TdyXUa2DkTVyVbC0jd70CpBo7azsSro2SVK6mWkDlfmsrDT4yP34RfrTWl3Ve7qWxqd2e4
/VijqE97GJpT4pUlq2Nq1ZovhmJv0nzasPRY3tyx0VVEQDFZ48ccZbuvV9MM0uxtoZAYidFe2uC+
w0Hcau3kfItvZ0YU0VQh6BrxXB+LntPFvPcDvcL2H/Fm4pcMm3uz+YmJzR8TDXaj2xnErwd7wfw1
kpbdYs/xUSzYOuguYZjsOnvy1wYpJBB7tH5t2BvWTxNSC5MHUM9k/g6emhiJkYCQSrZJG9vR3TTH
whuFIxp4ELFNZ2U21ZJeeXAAaBU+8FTY5P5oyOjpekyYNA9Afn9iN4p86fhZZ4BY5kb71wlYEjyO
3hCZsNIZ1FzolJg8vUzgqpBi7rPlcG+Y0RXLJx6PUjzrcWULruTAfzEJKrTBqdjettjQuliCeGQT
LXCwvUg+D+YHP+cxLE6YJheoQxTqDVr94Xo0nHPqUa1O4hLzS2Fz45i4UAwlQUG23RThobSUSGrY
padnhM+d0Wzf+jR4835mS7hUBPYxoD2NLze6vxPtnPE+SS6QHPA7FNFtsqQzWD7XqRVK5oGFEYl6
vb3/CRp5p/i73u0BGgRG3flWDgZMHTH1dVEyh4zsY27fSVBmLiGT66E6c2Y9xNwP+ooT4yswDuoP
LD7Vkuvx64/RfDv2a40KRfYl/8Zxf9Mwxt5BE3AaA8SZWG12N6CjHa5Vyrs3Pic4rjMy+NsjFayu
1ifQdUDXthucZ43GxYCOYQs/m1BTYp/Yo9BC5cTG3jYHdpmJSuObWvUy3U6t3nYWf2imHHeOa+yj
fQhe0JYFV3R/LsE7V4YqbhHRYY/Pjf2yu+stAtzvMUIm8CXQwsAcnLstYzd/Yr71bBnO/BbJMcaw
14PzpZR94wOLzW7IXNooz6+oiERXXr0c0WHAbn6PfExqLrPYUlO5H2fKlH77NBuVxNkVOMXUFVR5
cbBnux5exTCIC+hIFFjMZSyBuR/25kQFj9R7JLmP3jClXYyhaPNZmDfhaf681kxd2eWZBd33lNaG
p0Ov0Q+Lp8uTBBhTBokxIHNlep3hsDAhsaRZAvbyh7j0P5c3xwGMaF2Kcvfu1vz6diSGgMK5s1us
rDud3RRrcQj8nV/raHRRFkyXD8AmYYlJ+LqN+YRFJJDmzGUOpoD3qd4RJ/G1Z5HM7Oe1efYtSgbq
ycCHwTI/4jI2PzZhHPD76vATPh3wHwyiOTlHW763NmpO++54gB3Q2sXl5YK7urd4ZGCJQEZtHjIq
dmoyqGBBr9plteSRVArjbcoLamlZlbZfkideOJeXLtdm/XYGf6IhgbIyEItes8WMrCMn01sMF0jF
3UhHrtT7Mh31W8uTtuwI+w4Mb8tff/zMLuEFAq/Gk9XAY2oEpo0dJIXwnxzDJs37z4x3V4/mZmzV
nfb1wUHXHYl4fS8CvLSmCl9NMMPv474k2P3vXgb0gohDsPG2LwoF6uR2jb89VdFjgwBE0V2ZJktk
uPr0S71WGeQqhdkbO+NByV2v8JFuNMbgxogCpSvgTJLAHlX4wr/0yQIGEJ3WU31g79+aBEcgIk3I
X6B5X7/XDD21yWqq5g6RShuBJTKi6OiTHQ8MC0WSAuT1WHnz1Rtl3+QKHrNO1NIZJ3Pp2kDbHK2n
Ji+zIZsFznKxaiIhvvksAu4M8WbKwBaQZKZ0PTggk0kFOPohx4/OxhJtgeyuxhe2jZ3uqiB3Bzx9
zXp2Kv7wnNpXGl4bPmb4ZsNh1hxr67shvm1DHtpuxBKX/AenvnQiLpFZ6v+V9kgHZcrdJsLMAj+p
aYRLcpwCp2V8oNfqvso2zYL2wc3dbi2vQLWwxHlRSPbpaAejI3ZQUDN/qnxs4slg2eJG4clEDI5d
SYUT8gspitUO0OvhgyqOzaFZ9umGm3bf0o2n2OCj7YfE+XYnkkK4MUfOpnLaDd7wBNz8zJYCNXen
jBczP1NnfqndOXCuv7glQVh2n84rurspoWh376kn9oTZ0pEi6WkKLvMoHpqHka1EFao0+X/i8qC/
wprnllEnHAJIi5jME5Ng5RBzmZUSvEdOtwPr3geKU9Pdxy5divfvkmigXao/10QP7X7aICr0hhH+
zPgGX60kLe2uf5ep2xwH4ctLne+Wr1sjfjzv2TjA0+GAY9bBPMx+qV/rayX2V/tpb2Sk3/VNGSsz
KtMeGWxN8QztwZ7SQUtqYWT2NxibOZj4Pa7Del8QvVddXv4vKPq2Zj6NJ9f8wqUVR8sENXpUUpCB
KdN1fJb1scOBmfHjpiEVaWBRFjPf78mKA5CdM1+prw1EiZw6Z4ZsZYtltVmf8j9Gd0z2yvAD+D85
d3EFKAeMffzaxBhsKWu/Xg4QPgXYD2hVph5D4jQCgBiZb394HIZgDvSNMbCG8+71xf6XCVDNiOX9
V4ZVeKOZOpCl+/bva2JWQGr63dCnX9p81ziWmzAyg0zCi2M+ZKYG3HmwKIEJjXAK4xVVwYsAJ8LF
eph0j/LfAZz+xdm1de9hHlfn2WV8eQCIApNhqMK2PeMbJY/ZCJnNwngOwZ8Tq+fipsthw7gPsleM
kuTgM53jRKYsBXDGJQZksOrxQf5LgNQ2X/TUIFKsZKXFQAZBFogZbvmQwgZzzFf4zQz+KWHUxEXh
WgPjl7iedDGEKUEIHC+OWNnjLMbXK7wHqUto5mSe7x9noDKR7r0GnmMORMHF8IOgtNuQoo/IXkB+
KHCH03cPmCqfptT0+/6b9myq1JRh5pSgGVjVQzD7gteMuImTTx9MDflyTMDB7gVxDun1lnQSxpw/
2j1Zy0fLpuiBzFG2RH0LaxMUWeoWCHlkgLx1DNFAH51r9IOQfeRFxlgDNcGOqpApF0Zb3+PrH/7X
egeEGhF8mdtuhL/eDtEsTLr+wHwvQCXuQIxU5ICPuFmfkiA9NgJ0vjkAtIQb7d+Y8mE3IfgTMhBF
KtP30i7OI+JZXsuEEWj/8rmfGkCn/JFS+czvJKfSh2spphMEiScGmiUKcSGNsrjEpfY0BA9Vh6x+
46ZXxtTOtJEDdpNYCdGYidbtsAL2h/pd7Za9fgUoiOcT/zClUWZ03cBcq/dqCKGHXGjI7GOIT/dw
YCMkjEceAIWawsYSPWQY5D3w/iL6G6yueQ4VfHUx30/oK19kSSSKHBPkQ2YPZDXrh3JqsIRUqsj+
e90tBa1a3ELe2EfheFaoxRTwSHVI8jbqI5skAgqfkQHT9oNzW5AQPgGXZ+TNNp8rbIAYneodpIXr
VkDrImbUJEdyCePUG5g0yD51QzCyBFcwMaz0xb+O2LvMvK27eMomKJOkcje65fBEAWo3WmfCVfrX
uCVL7mByqQNaMJbmj1vyDTNMNQ4hH2zdnIXwHmUaP5QxNObHhPONV8yBwAoyRdSxHimURJluDpbs
jWMqK/wZSBmGjd+tPxRIHclcT3wQvgtewnrrGJpuiaqkdaZGUROGl3SCewwlA3HzNGHbBP9uNEBG
49Sbx7nkznBOgqMQ+qBPYQkShuTkx5f7VJPgQ8bjx0yvUlCe6r/MKuESkBOhc165CZVzquZRD/gy
HG49sRdoFF5l9CndUz1ZTVZP0JbbGmOQFww44LhVszughs3CA3zH1J6th6uDVq9pA5adlq9gHfRc
rYhAeeI8CC9eguyRJlE4tDHeQR+brTm5pkFuAlOTTTGM4Cpwqcf4bWP5YfEB4bWhjkJyCkXObvVX
UC3oSbTEJZldQZTAcUhknfnWyDQAGfuobKEOjEUjiSqzDyTKOUBG1xKZAsM9RFNDPFrJIrHQCZg3
baKON7An1ozZ12UwACwZqbIn6TNHurLX+gdPsuES+jeX2/4+lsxTjj+LC+32Kyt4KLTVvVsV9RRJ
1OZwKSjk9vHBHmrqMuOFQzMDl0VkPl0e8PeotSG5egwe7QEspKd73735KSRKscxelzdZnvWRvlop
bI7NNRQ6Kiyvd1Dg+jFm4x7ueEbg5fQx76k2kzWhUyRREWNq6y2Am50XC8Bxu6I4nJkDveffr/Bg
pfrANgTq5DLXb+sGhlgCqMk5tLoTJ8u4D8WyuH2FpEpeUqhEzWYCDlR4MJd/rNzanRhDh2BU3Mse
9tDsj+/pEjjC5X0axe7tpSqwNswLZviZwhFYIb1bYJgVkh+n8ohs3uZQ/S4/J5JhQjgW9I8QIetT
Q37Z1BkreZxFDP9/5uhaMAEVIFqmZnPCtyHcyErqpcHdLZP53njYKeAM879CfxjQehbV+kBwC1Uq
iEUOk4dielNfepbLh/ve2DWYKnNE7vJsw2AyZxqg4ZSgjRU+Ub1QyO58EMoKa+r4gPDSj+W/Cgd2
BMjNoAb0cyiskkt5bGCpfUEYHsfEV8qgJAT4gbwHuU+aLe4XjmJepzjK3gcJdv4HZsoW3B7bqIwy
JhYLNGjklq9EUEXBZRUheH2S31toZKc+/RxGFREyTnakqybvGid8ROJPQqDQHlK6lcQqZXAmCwec
DTJPGvRdzVdLXRkWjmAg2XUnLBGfyNSjHJe2BPES2poFaEFReYi/axm5IGIYmrixme2ZhVv96UhO
iD01oZX93Oz6srMINgFkh5+eBMfsH9X5vRZUABOSO8Ygv3i3qG8q6J9SOi+yc4kBxs4YFHpBWWaS
lKj27vCjNYNerW9JRjphvCsJ9lcZdfi/+T1bB3LNly2W0l6HNq78KKLwlfuPpDNbUhXrtvATEaEC
Krf0oKiIiHpDpB3YgA0KwtPXt3bFqThVf9XembmRNdecY44mIJWICTH35M1FALdTDd5MQUTkoZmO
N7cFGbMkNcvMOl/WJN2RRp+XcbAe+zwH4xdApmBYhLjs459rjw75ovorZk+vhx6TDF3m9C8rrYoB
ZjTPgHCBzZkhn1OYZeBKbKhtRmtaq2UzRdBk3adIJxaoakm5hlkDd5ke0Qdx/CN5CXy+WGl+zhcR
egzeYqDcL2dVcRX0O0QO5SsVXLMmTZgLisJ0Dz4c/WqCWIEDVC2ZMf0BK57vObfyZUvgNam1pgiT
a6Oe/ZmMKbAyaBfgt3G1L1zYg7kIy3xh6kk/ZWNBNIfY5/Y42cKznnyd4AoZUvGLiFtmK6glVyI8
SrJqoXmHDDvueNKnt+4hF72y2ilD1RibFWxTYAkxagJ6lOFjJVsMn9t+IINe8wIReEdvv/zM2x2b
d8DRLpBBadOJHKeM5PC0T3BH98MZbLH+IWWHe2brzkFZ4kWK/Oq6QCy0KVYEE7mguKsMVDjlcWMx
6zVQdTWXFLZQ4k9J1NzYvYliW/Bht96dQO83xhvF6ru6LGq2gwPqPnHV7jjBOGL6nFJDp9msmEmH
klNezi7b51/vMDhASXvPuNtDhZtzRDVp/2APkiIFf2rJUA/Ij2sW7lsY/OClhoK5ISmqcLKwP+vj
mrxQVsVUEJ4hvCyKOYrgdgKQpFd74gP93EM0IP4MRuVlUWMx5kBFeri8zYHkff1uzjXAyHpHdOzG
vHoIVwY+W4Pz4+/uPex6XRw1+FGzei3tfv5vf1v9LGKWZ+PJd3r9e7NyUlCsMKdjOK+yJoWra95O
A6/zK6p/Rv3n03MIPKWXIlIQ/1Co0j4sJ1OxtZB3ivsI+rmBXxJ8Flh7fp9LeTa2JRowQn2AIbE1
D0YL0nimLwQ0EWAtOenfyR/Zo9h+ZCyQb546Y4lpyHxTdrh2yesBdKrXtAkoAzCQkLmHVeNLBZFs
xaon0Aq82k79Gg1lE/TZREBVmSrhw+QIUx/pQnA+maAQdQi5UPzX7N/xmzCBiq0VduIGvG0YZiYJ
xKZGMaSre/0xzDrgFsJjL1tVtNKr8k9DB01ksOJis2kxnHFTwxWf5NaXEoCULygw9/h57Gc4JiIs
CDlhu3weRtPhrtz0wvbckdX5s9VDs7tOwRWJX+IWZrcFql653fTxj6xyAcUGVGQoA38SMhlC3kiO
Vz0QCZu5ZTbepHsSoUkbqk846vtXp6AruO4ATKC69tx0OQCcVz1y2UD46HUhI8PPXGlHaXr3eGAw
n4E9szkznnkNNHO0qOCUtswq15jRSZxauNt5cI+xdw6wExZLRrYVJHBYQ96wN0sXVSz24wceaKMp
8s0Ray3sJaaleaOjbBJEQLCLqkmKUwOrKEhEeE7Oc0Eg5H+QBBozhQHx2mO/z3ZQulrQcuWRxczW
EPfx1D/A10uiqnnrmkMPz+QxbVE1700plGdl86LpgmTqUCx56WsrZ7vchV863Xtc2SxOzR5T7tUv
PBi9uzxUoMQ+MZghoTV47sQKa+RIzgcXe+LM5xwn+oUyHsEoA7/DaoC1NDQmBUjwuU43OCZaTFgf
/z35IlGSnf5kaBbeyLrb3/hF4PbdBM1Y9GeZI8MiKKadc4lhlSaph4TUwKbOZCjKxID0OxMxQk5x
50lGS4I6IYFeHxj2Gj2mFQQw0qw4TjJg9n0ZSc54MsT0uPQIuvdEpiAAJRetSPLOOdTF4bvi/nGJ
0EYd8VulPs0wZMJup4mMNg7ffUZ7a1KzYVpAKDM4cSzRydgD/WiQPUI2HwdgaInq3kJWWeHI7QWp
L82h++1xbVy+FunhA6T3DkTngQft8l+NJDqTL46dFm8P9myN/Ts33pPowbFL4nEEiLVUAFeKNQF3
05x9JsB1WKyuS/4AdstyIZtDmcePBB8m4u/ovjdjiOE/GkhUQk6khVKgGtpREfGPfRYBIpe0XhMe
5JAMCvfhsWL7CDueDBBozLnF9oaZB4HW7jGPmNGLecX7TToZTpvogwOFxSQDodkGAytF5Yx4l/3p
zxFXdz4RDSi71H0rOrVlZ+cW2T0+q4ap8JUW2BloCBpceAUUuTf6jwd8J+LJyAln7nAGQG2F07lQ
sFht3+Y4YgS5qUJ+5ZkYF8zHBJMD4bLfn98DrIunGjjZMyCHFf4IGit4cAX7Kxz+kDB8YrxWXTHB
sKzzyXQFxFInpV1bMpRceOZliK9rlCZoLODlgqcNoG6rJM5ejA5sVrze/1ILwwpGD5tf9hKLD9Gt
Q3cYsd6PHjFhxn7GgRZfvMJmoGcu+qx9MhL6XkE+v5t8T1v8PAL//mB0++XpD2gTB97AVo2fldss
qFwJAzjZELgdW+bwEn7jMXtiWgoyjxCMrYaTgp8AJRMcnM7q8TPicYr6EwUTC+IGu0rysjHcI+h4
9sBSoU9FHE/YV/rYCNJutKDTN2pjTuY0XmszSl5wd35kxvdn2uwSk+rsEhiAL+bHVTy+BjPy5D5X
yKwbJNTEifgABtjj4WdFMGwMFY1/oKri/waFup3ARfvElyvFrpfcY1S9Vm9a7uhG6DiUSbm77spT
usyMLEi3GQ+CRE/hErrR5k/v4ZYxi3JmPyhbyecEW4xktBkKpwXkxvbchy2LCVM02srRDdvsdIkW
mWXcBFPsjk8RnHmu7AnyRcE48Gnm+4veHuoychbG3mM67c4cf9Y5bJJQVhXLZnYHFgS7Yl3yVPSn
+I4sgelIbhO2zL2YncmLuWp7Y8dC3fSpbKcvXACoEFqifRhgyCk/QaCGSr173QzmIbxWKXbq4rL+
4QpB9c9//NcGzB8SFxIVeaKcSMzWkmHw+nsuiIN3U1ioveTNg7yTntz+vTqY1WM0atXiim7jMNxf
ovPbphFG0XwcCPpty6p9aD3ZbTDFSuchx6n1f7RPiDPiO0Mde3FE+PMG5wP21BDeWweMFJlYPEBL
PhkH9VbesNNZSdB3fbqyMfSjZ6DNy+3wVEfVqZ5c6KTqpE/7Ua+u2+eihjMm7+tEnr2jGpbKZ1GE
fShq0Jco5asBxSyF3I1eCHnFazZyFf+z0iY3F6jAIS8+aGKxVhOywXs0ZDi+TdJpDt2a8Sv3wIO8
lOVwL0aa5rKEuy1r4FtpWQW9v/zIcHcvwPD0FuL1b/r1WY1xp/yM905wH8VC6Rb1TyA1cDM+3mcx
cn9TOsIJoORL6Fee7IXL6Q/iuuiZRqzVioiXrU2EVJfQ3TRpaOg71uTUZrEFo21DWSjIxUPQAIEE
4HLXQ3VUx2PrDWLBRecMsdQcOy99gtCL+Fd5AkBvV+xvMCEIP1N1Q4++QD1sE35HIaKjYBGjJD32
egADsxsTMoLK2WehepdNOqlD4s9jkbqJ32kse/li6JgNI1G10KChsRj38YBU3Zp/P06YBNiulB5O
THGLCz02qpSEL+0O0n1g8VfYxL1g3rPYnARtDAogGgZMuHy8CdH+oVjx8+3DH6HO0VaF8LTMvTSs
luzANurLzIUnQdPqEMehJaU+GDNtzj/tSzxmUpEPJVAypVmoj9J4vEzjfnTfoJUbLNPdBcpzeuq2
0pHDCww+oNvjF25+qz1LO1gvTyFeRP8AeVYcezYJbGtlAGme0dcGjabdu+Gk9g+ZBs0Gk0b3o/NP
v62yu605/N0GLAAmHylqP7B56gYSwjqG7UdPIJoTxkgaN2bYUCYmDrcQbTMUJhBGukMNntAjgY6/
oQcAUO9+bMFi3iqOsDJC8meI9gX23kdQetn9y9Bip6P1ZQsP+Bk+H8aXAVkR/73BSJIEGljty6LV
gSgaFVJzRRO3v0UxGwa3RyFIWgTfELZbWKSk0mCHCe12qI81InZMQIpv7gwk47tomF/X0FVlZuM8
t+ClduDIpcHJHS+utgCVN4iNY3R4fB5ECNSxGg/2PCgUJ5jS8qN8MoN9suRLwX2eb6q44HpO+I1w
LtlBXmOGROzL9NHytYHgSjAZmqvXSkXK2jh0XiZJI/YJeMUcbEdBvW7QsIiIvId3X0tcoqigI2iU
qAu1BboUoyVr/OFpIU1ZOr+vS/eCxyRoqUEk4lZdXv8+CLzL2dDtnDrT83VlDm1cFrhsn6ExpIK/
Ftyr4m4lizB5crVn7N6eKwxJ4LJJgLGfP37R/E6PiRh68YFt9TaHmJC8WJC1vpiOPlC8heBZ9ss9
eLH9YavHBAYhT/MRRsG0vMbUAeq/6Iyj/gaDD23OVmozpNTvWClc/qgvHcsBwXKAjmko0QOPKKwS
Dt35uSYVwFaPBVANBYv3f6dF47jFZSHCYGHg/zwpekK8wTolO48DxQBKXLC4Tp6s/Fjyi5MEgyMZ
Eaxr37zhy8RA747vNtXvZdTnwYb/TVTeYwq/Uds1Gzl8AP0KtDNH4V1N2RXAYmDj26EyGATD2szW
l+XXAdU4s5FuyDwQ+ve+OaTyfNd3jxqMJdZjwslKl20C7Xo6mtbbbP3ZfIR45zV7LC9LLRLseUSP
TjXNl4NpzXL6bgkqkhojtzSH8/zvMm02o7Bj1fCd9pieJJ6yFqqBEtW+BkmYQSaUwwaUm5bR4ANH
p59hBXa3cj/zpFmZqLN2gRMwDAycKTavabl+Wj1C9GDSBMO7OfrqKCeQVWhe7lRGFrLYYnmubTm+
B9W87MsNHtTprrdD7oAACRrTHN8coR/IF91mTFeOzHKJtCj+HIZBg7x6HHdoTSAVgBWoq448Pybq
rQC+cusfMAFycmHtVpjF9Bf2w+Fci2FQENjQSwS+kocSNLUyyZPrjJ1eQLO2k2djbpIJiAGtNGK9
p1CBCp1yMWnOWoRfULu8QPDkFM7YACa/xevcnkk/Zgvis8u7LPkbwCFaAnTu6K7AXaAAjLBLQPAw
jlFPZH8UymL22Jc7pEeXI1cbHYR8albjBOUB+6l6CVq7Y1dVhxQijjmMMGK1hcoyB7hkLva1wy9i
W3zdSAOENU9UxodrnwD08ohbCWqV3DM3D3bjaAM+tAOIL1b87KCo6AxWrAghMhPhV0GnHJCghwgi
oSCyQETrQIFFSoGS63gNjqaByJUCTpc358nklfHDibKjgup9vBpoc3D+QHuOAc9xFFcaKnQWZ58z
k3+JPQ0ybQLVkWGlCdesHBMx9jqSCYdIuwZ2fRxvR35NtRjvsdCg6/OVIwGoymYMKWwhna/Ly5bo
zdxijfNlRqtj9ipYpwhif06ucc3VFSEp4FANqLEgqxXSfrBLpIfHZvU6js4I5NLMAXTN2TGDbpBX
Ao0JeKIwGOz4/wUSya/x2mhw1DmXjw0rP/50I0hEmTUAXbngP0ddlfWvB2g9bXk/UDN0eo/baocC
eznYf3bExaBfYhtDDCR3Bw9SOCQxSAhWem9ZMnz00JbiuCBa+wcMrMEeOJdCTnXn+HJtM0ePJw8w
7MuBoRaB8l9xFH+eGdsipEpN+D50259g0EdV8oPSly4/YbWog88JiB460YK7okr4vFBk78fLivaB
rzmYstpmVm8jWuNNu+mos/yg4wAzHIBOOeoOfVZ6l9l1lao6r/APWi3yTyxlKHrcdSuUUrwB9MC9
PYaJyW+uLIsVy7eVukH+ymLqwwx62//meS3CV/bsqH+KeY1Fh4OnA5ttiaYB73h6Zzq6jI7u87Th
/sB89m5/rCQXz3DIl0ddejPg6zGEdQELkc8yZzEaPUQynRzzLOT15QBTV6FdVvYlG5+STXKsbRG5
McYgp/23Jk8hQxC7+AlJcA3wqWG/d91dGOexYoGCxRoOfrsadufX8blkgXD/w7AjjeAWbslQnX43
MmY3s67V8TSBncei7S1UIFfUoMwVKPdQ6dND7Or9J8n3o6Wc9Jdy2KMHWsp0iVvelpyuhs6DvxKu
w26WrW4LaspGSVKiQ9I9uyQyWkZYXtRL8Ux+4pQP9+zL6U7yoSHYiBh1sXZ+mBQfZq7fujkOJUNk
9LHyQBvK44G2YlLhij01iVeS5gGDAJoC1SgV8XnlP+N3evCHAhFAWo1ZrkKhAJ+rkeIYF0g6UCih
CCSDvl78k5uipuKPq3Y6p/yJi+W/v4pYmn3WLKgHm+FBhX+xU+B1p1N+jRRSM+QtLgcXdKW3iJ+4
XYJFwfXLT5+wUYzhpibpmmsZNRnelthZJfCbZ/V8tC+Wn809GK3lNUpfV41u62ZyWQ1tOfgwzD72
/I6DPFfxuhuBprO1M9JoMP+c+RGaqbr9p+ScDpYPd4xbAm4wSQO3Tuaihn6qQVEjkm814i276jeQ
qnIHwu4rLDjQfzTUQ+4akBcUCIcB8kI0gjgOrlDUwmWqz8+/mpEB1hCbblT2xi+RqINkmnij8AWv
BGzr6aR/2gIbFCQO46hiqoCdy/kOMq+FE1xIxOjoHaYq30TAmmHGksr7HFrkI8qSJ1YkOLGkIaes
XAzWfa/Zy4vBbKwZbTIIuCegZ1EyAulwjZ6oaG9JQbjO4YsvdUifiqptV84/c1bUdFYtOAka+fNj
jRYvm8kY69HulBuO4nhG2/hbtPvR9EdnQPfOmF5jBu71UUiRkpNDH6cpR4jONBRhI/akKFFNd01r
QEgBC8l0ftzBjguMZ8kT/S26qI/9EvxWKfgevhRUzLe2JUbQx3JESW4Y5g+wWN/4pOWi/7nVKLP7
MDM2rPb5tQh+jpctRxm1DGXPpU+8kbmrP/h1IsakIL/9fuKcI9Tnj7CTDr1lL6GcwqaEmLulXA75
Fxds4XbVYtSYol6ChLC6n0q74YGVDJAdevs8hk/JHgaAZT6Guabk5hsvfwiU/CGXFR4Fg/2PQMV/
lkT4k0R3xD8s03NjfDcgCHHY+uvHU3/jhIlPB5wM1FW19f5rIZo2drbQ/HpZA3P1dYUoKI8gYAfx
DZo7F2Gq/dT7Z7RUwcN8eRkvI8cBqkk9G1ztxmM3/bEgCYOocQ0n3AJDHCR6/OcW96NxhMkyF7XN
Kmw55FnOmsp9rcY2xlKWUI2+M0OGk0SSr/eC9IFKipYMo8PRHHt51rp3t1kRMaGAOTAiQ5hcYJLE
CREWWGxTDhLbAUgXnhjpS4KdMBq14KE5TELs/u6skO4BmzNHImZQpg1CIkK+KH3KUTBIqySbw73h
1foj++HB0kwzVXNo3aFwCv58oRgpea7/GgDmEb7ayMNdZHZhFQXmiQcBaggkh+xSINuAewmaOEtJ
Ww5b1q1Dm3t+bAPNDiCYU4hf//N4cCYtkwE+aQa7fm5YiuNdkHznVNGvOwCav5mCMvhyqYnmd9Hy
UO2B3dq9+Q/U7GH28cVS5h8Whj41G/iu5z6HxteVAadA13jDYKNw41rvuAFkHUFzeBNcc7fulgZz
AI0MpW33emJjNOIxYs1t7Prm+mJTowdUIJpCAw4YWN9FBDFh4ddbgtpy3O78YiT1CDDpkqAcmhwS
F7O2FVSZNbowZ5h0sQB5P/bHPt9WKiwKCHY63qS+tJFxneCLVWycNF9YVgE8tZM3PA+Q5PDHWwTr
wsxQ9xL/xUbJGDgCqcCZwL/Cd0ZKwA/4JgbhsRLhOZC6yYhoSV6+rkbiP/OWYBpotOvh+o7mIDcr
to8faFOwRSu2rIg4Hn/VUId1+cOQg+2zNfx76eL3ouGxyD1iznWpiZbsqVETFqreF5oN7MSgzODc
yy/j2zqcAT7KgR0fWX/MiEGDT2jTGbtRZnZo+K/oKv5Bey+oF5v1Jcr4AoTZkpqF5dN2iJNtarxN
tAP9DRzQtQjh7GF32bNu/mj/gaO+xtcHChsge1AGFa55GFkC9Kg8k59JNBrJUdLk/ztKJNyceJDQ
5tCwpQTWkM0EaPE0fzcLqBAqmmDS66qlePIMxWFj/11M/BUj4p2jxobqYvWYB8k0Vv0Cu/cbFGmu
butAy2SjQEn+ptgw09SwBUKfawh+iK4sFmPW43iTYBR1Yl7CWEi8CS1rkZqoBAB+gMce1iGDRLwA
jYEmoJoTyB1RhoX8/svRPZaG0CYbydjrqBkA6U+OPGnZd79l10RzWbPQ+Olv+ksaHzoLSeCWV95C
rhxIc2ztwFZqKkbGhmpg3nGfu5HBBytQP4JguUfhGNFa+GkUAwuFEzWST8cEMojriDUtTiqoF707
LA1Q5I4sUrLJcQgKVBz9v0u8Jiw0t+alh05JmBZq+ojnbfIJpRZJyAbkITbfQvkF5IyhzYn2he+k
sCt3Wq8gllZEIucBSwWLWgc/ILeo/ixQdcW6Dc3RRIUQM4F5W3sNTm8F7J1FJlCSzH475dvIEUC/
GKgwv0P2TZ7XBRAbNBzdN5QU7MAxauVHJAWbKStSMxz1kswC5rcSrlqo0Szc2NEOHewhptXbyPAE
sl8BhMQW/Tmv3Zpo4KghE4GX8MhazWZu4dObaAuJzKyK/RNX3NhtzHyNRxWfOA2OLVsMU1DAudeW
X8XBzlAyacXA5FsgsNZUzK2YTulDTMzmfF5J/urwz3hbA0L8jHzRJ/8FNl9/jguMBXq95Gpq2RQ9
Fl84LNQNXn3VrFEwXTodHmF+LI/fZX6QcGjEg8zq29nVwNghJ6w0/tHQ0jZyscN7hbR2Khl8+PsR
zHdkQ1MWv4nf0gGHjsOB/5gxbbYWzIE1FNUmvKyfJttiFCQBqvrrLmVRD6ErQovz11vnvLXQKY89
mNLgOP9eGJptg9o0QSbA61dYA6MzH/7m5e7U2thNPs4Qi0RlTwb8lxL6m2BL8EEt4PX1HQatFgag
fgakqcCFZscfSlNUFWTpsG1BDyhUMY/kZfUQYwHne0IA8aUgcyF2f1rJx52epGkDHYPA9aUMM4nX
ZTGwf/DisKVZPszzvzKtsNsWgT/1OjvmIM5Ps1irspFTSzD2tEakhklUFFQCtTmyUxgmvbCcvqfX
7dhprTqqzUHYhMpSEKeRPO2+RNvQ7XWc5ztGS8Ib6R08fwYH8ykCWVrrc/5ZKqW7i4BX/51EsXB5
c0TuUxHc2mAt/kegHGRBeBo4Pspn7o4K/5ebLapJz1Smkg/9TUPBbl6oatwwP07lERXAkmsxNa8n
LnIUVhxBXLAIdwROwvsZQiOCyMLlO3myqDycFz1nS3wR7HCnnRYEVTolvfXYKfQQFgprKmR7OL80
ksF5HVdGybJmbA3gwl1hHwHL8aYzBFEXVQQvb7PxKmTr0JBRFn30N8AmEKQP+IpXxcWkezPUGaPZ
kDRrqhVIMpQQDEXM93kY9X2gtEntZqGEu4xiJuKDxsthBEhE1QOhsmpXsmBE7zNL8CnRU3GCL8bb
+qOrwrRU+Gh2zhCwh5GG7033xy4DS83XFEgOfo2i/wlp9psAr3hIbiaDdWOeusnDuWJUoG+530IY
QMTWgolyDqFTbVMCus1aT+KhmDwEUMpjS7KgP6tsCJHLn5XoN/8bvoxD6lLxCd95WmKZjE8RTgs6
sItYLh9AbeGw3yBtEM6HX1Yzl41Egk70cA7gqF9+F7OEKSdFMDafFs2zRn4inVDq9ftG0WCv/XaL
4BVkFjcNj68fIMWbfty7Xe1G+58+vU7ghfOnHG6v9uepV2ER/vZlZbwTNFuCBgiOHOKasO7ZfYad
Gho4HSTGAMvCYZoF3XnSNv3fN0gejZv5sumDyDCiTuqpx0p2e03KSW8OZ9sXBUgDAMCtL8fgtNFn
rPQDDQTpcbiRSFAcX6gG+djgriDGoP+nb+WDtL42ZGMT/KmqjCr5XK37yCLpbP6w1mcN2m+5PsB9
XAiT9+TvgrVcJUwUhafX9SRWfmhPevrxyQ3TWGuS1lw4+wi2Ka6I2MGYUQ9BU0bygE88+27uOnYD
EusDxNl8EAXG7sr/p3r61XFTRAXGw8S+Bid4ZmcC5tnUbnCSROV7Ne/zq71g8ejPfqEGoAkPHlxM
WGs0Dpi8rRli02MsxosR/Ad+DMZP2CN0SH813auwES1oC89g0Ju3m5owI4JnhI2FvUCFCVhtZCeE
7kAWr1MR8BpWEi/JCMYEsULY/XMaj+OFNlMtdQd2bZ+e84ejWd1sSHs15rdDkWJEfxEUEWcmI+h5
2yxEozjE6mo8QxCpfi0AKcatPtQniiIYysUk/0QfORhSmmy7t6oFc5L/2x60TD8g1vAXkjH0Mqfz
f5xMyE1GabLNxCaEA/aeSH+lK8jAYGgGT5OETMhjgA9jvicXcx7+KebFE+8SW3kGFNm6QEe4eiER
PufSArYBeGypG8BazGnwoOh/80VrnMcuwIXNz9iGjO+qTHGL2umD0oHxOtlAUJ2N2aUxMCB7jniZ
fkTqYGQBWjQRhmwNjZ+mc3ND4WBSFv0gTnkcx3bOef/X1GmoVlQzwzFPtbk1y4WC0raeXLmifuZ6
xB1fQbdgl4e2B1D1TuCDzPw28km3WjIJKVNU+frHS/0RTQo1DB4W2pSK+ramWoM5wu61IPDQTxwf
EG8QV4wf9OygaxmzhIykrrJIj+SiOPfNO9aiBgtHzgIVuuU37fsTXkY/DfeSheQjHBilnSO4pfe1
7J8L1Dt9nb9EerGZkRhWSE9gMoNgiJo7Ufa5NZxVUDokbzOwpKFTuGtuuJuuIiTYY1Zv0lcZg1OJ
EV8zG9EpZva/Gx2YR7/bQmjEjgkh0oYbIDPX6HJZLtMdfPlfz5DyjmUQtCOMrqEu3j2eNR8Y/DNz
ww7UJH7JT60uUhyaQj5Wmm0L45c6kvYpUjFFf5xq2kMsR6ogi4eNPiesAyqP/pgpxtdho17eDPxc
gBiHPptpH7deu+PduxmFQTS1faEFRRoEdQykWyQswrMnRTNnq/s0q7XIxNMYzMTm+sdAWzLw4sul
vwyorxDbNsDIK3bMvG/7qz1HfdK3wUJs1b649XRgiVch9RgOjJzGFgSrsPuIGgdw49/ebYnUyVsr
RK6zUoRlqxcujjhRKtoO+r27fxQPV7Zr7F5/q6edWRzoucqzg+Wla9aJDQn00VVlSMZg9XF/bnMq
XPIAhFQIx2yDUor2iPdr37lMw7zJD8wVP7EY21ACeCpotcY1OOfEEy4uWvBKmBG4jfMw8K62rlzu
sNj4UAcubB+4CsETlHCP58ycGWuPWzpnj6cygaH3Nvf2C+H57k4wAm6C+IqBgtIP50DFr710zD0t
OqITRjMhvPNYXbr3HRV/jKz9y3eHmHtiOUBT8vTjRNyIW9ZCLlByPbKUJeuSiFmSPBDqxD3ELZtd
UD9G/4q598OMZsyFzg31rUamW22gvyJ4HOM+rtdYMhIqEq2joyoIknMi757YcXxhbb2YgUvhqU1v
ThzZUtOPsI9gCUH0/XEsPgfIcvA8+N0PpDF41uiCXIdJfGZvCDIMSxM62eXpPtC3/fQ+NIATI91S
RuJL94LOlr91CCcUj578enPyxu1oQuLv5Hm6BzIG1A2XEGjHiQVKC8WRHgr6Umlwo1H+1ONvnvI2
Bg9jxfuAsRvjGLouNx0Zg9kwQNIHoWosemWjiQumHYOlDmMrNhtQBTC75Apjj0LQ5Shs4F9inhwC
Grd72hysilmIfifIduYgj/wwwpL06tD3AZepHJ1tf3HfiFCNw5U+j8cBZz0W3UwJcSuPmbLtB91O
ACSHsRe3wRYOfMNOT4Z6C4SLGyVci1Rox+pGZ+VQkG2xaR0NXZqZTsBNdNY4aemq2zcUDGX5oFeW
MHxCgqX/9tKSN1EkQjysDiE4rPOwQaNObkhtKkQ1ILTey1z3PzM3MBD6YfCfhTT/kNgBltIZawJ+
OwMduQ1mZ1fiv1s/j8pQxNqsQLKGP/PVfOhKIA5V3dPJoN9/zJpnGD/NjSjjqJ8mssIxQHGBZvbr
vHxqqI2LIoYaLO/pVMao9USn+0EgcrPuQO8ffVToq85Gu+cjhuOdm6crDML0W0Wde5tpx9nobM2+
7a43Y0xpxj92q1l7qstZhG1sOOKz1CQWmAIg2aMVPkwbPmzYtCMqxTd4nTIfMGXOLG7D+2z0M8fj
j3GXYkO6AACZdQspj9pyBx8euy2+Ch/Ia9KPPiaMnXTBUuKN7e+P14U7iEMpHQfL1pFYT6N64Yle
rJchA3Jsr/gwULXJ3+Cj4UNljE+R65MBrN+sCmIalwCPpnJy4zbbkxLhDBe46jMwzwHARYIJOuvG
6LZEhwAG4OaFJ+rHxIrDegX8CqBTHP57DlWUhp5Ov5/U+wHuQQodgEGfwycEFk13MLtb15iUTa84
g3DA/AG0QSvNcyIFdPlDNLvS9DTGdonHQsgy1BROwJ6SH77oqkVTrNmFjwf3vO/enH3fhgey6+ya
kF3J/fEqCZSzpeze/r6MbII2BmRHCS7WA/7tHYLwdVpR6ROw6yHKGyyL091tloZ39AdAoIAhKDCx
eQXHRBtXTSg0CgvudHlLTdgZbNwXqAvXfE/KKxP3TF0hO9Yzfy/eNRAPKNQAqGQiCr+poVDCcEu6
1R7EXfVAobgS6c5u+/QPk1ZLs8dnYhibPwgLkBTYXU8arGPfeE01NI6sx4ak8fD6/mwCOrA8NRBw
+l3E4o5Rr/cGhcC4haWdQWKyD9Rm3HZYuBn1hFFd9NIrvhw5IhEO9ZAVsR/R0cYzG5DeI2opAx1h
yQCx1JwP32YEivAlgJw5xQAkE1eNCt21JYAGHxOYhvTQxBAdJ5k9KREX1+Y6viBzJpuYCLjh7GFV
Z7jOcyhRRov9y/GNta4uvv74a8q8CNwoYXMTGv4ZJQj2ZOvS/+MuZDwBjOnsIeZ8TAYWTH2/cclF
Dl88c/HJEtx5IOh5vYMMTfZJonm3AaA/ST/c79oEOhTxCZLxjmQTWtagb9x3bFYTaYELr5safBuu
AWz/sFZiR9vs4SiBK0s4DDLHGYqzfxmX3RvlcVLyVQT/eNfoDLuskl7slEGM+Dju5IvE4sR2gEzx
h2GQpRsgLS5EGZIGKBY0T6XdTe5m6cluR7kTBQGE05tgAcurBDZmQUjRxyfEdpuLq8TP6OXAFzHp
NxP2InzeH0fcPbk/5oEeGUORoFywA3vBDcVlgyNIYIHotmjQeNrkNt3hKHIHovSlurLsXQy5Mk11
2k1uMY5ZDprxkX7a8lE9dZhfT1q+e5T5WVgEHbVh3W3x/DfOYrLiGgPcoa5LK4zgHaJmAm4XsGuw
kI540p+N3GxPk25kfo+ejNxcTjlbRWiqV/MFKJtH2mywYNNu9d3SfNNHbsYGOA0/czYD2YhDbfFI
+A53h7Ti4dDAYgfslTEwpvfetVRaUXcALWQZNbx4l2S3sPChNLstcZzCfon17okfM50dOQh0hAHy
NYZhaKaYHNiU3tnF12x4J/7N7zysoBgf2EdrfB6wBSYfqnxEFxD2TtSwkP1/HlGzOVUdrS9IA6cM
ljXEstJ8BdpyvLjs6uThV0HO68mvczJAiBtJBJLVbiWLRY/DC4oDBKHmdLGVtYP2zh/hQfPzsjiT
lYFCdMMjpJcvwL/Nh9Onc9LwWdjdAGu5GMZUR25Se2i9khHHURRG/lMeYWt2nfBP/QTWVx/jFxLI
L8tyitMDey9QRlcAa4oxAhUfuUBoNu+hanDwvxMEpMaG04E57/wRgFxzOVe8LFwfNp406OVQvyWl
zdPWCILpcV6e8RN16DrXbHhvuV3uH8a+sy/nf2/AhO9f8ZajT+M+wi0L3N+87XiCNWAMXpV0r7ur
WZrranJhJBfwIOtLYgZw3+I48OBYYybDp15STs09FAafztl8Mf0GhPthfsYVdTdwKkIFh/YszKka
RmNhHVni80flpXPP0Mpc+gb3oaxLNvA9PPQvGoMiADX5MiRwCujiEVUYNL1kTvE53uckjHb7Pb6U
UzoYanPKvuZu71ronkIwVjkfirzDQ9fpbKGVYShzQrXK0C4uLVXfYbPEaYFuo/jrp2hHiXxBAozn
iA9EiJscpld63y1Oo/0jzoZG4aASeNs9urqbL+8rwl2RFz7mPaipOZAt74VH4sxKmD6I7QxYHWTH
Jxyqt32ffmhQRF18RJopvG00pFcqZf0yec9V+jb6IEXvwYwx91wsCuOgzZ8NjTz9ZErbuMs3A2Py
frHL67PWauC/gYeyscP9Q9/1dWlmr2vGKGjlPKCeI8arBgq/EOJH5UFiG3UN2O54Yz7v+WUnMVix
x6K3NAFiFL6saGy+Vs9KnQ2JYIJF3xKXRfsEUReOykRMJhscWvmXVA9qHlkCfZMGLOKjcvEVI4sT
rkIPvJbWtjeBxgBDhFLT10tQQfoRVYAkpT4nn+TNYojrEbdvZGJQ8ugejoOAwDzASD6JLyKdMn6D
bu7hb/7bPySdeUxnLY3/IkX0BFG0ZZKjxAJBT777MYPuFGTg6vRYA4kN+QjMiLJtq9PCv0fSTLzQ
SLFcbMQy+hovM2OBZEWNe+XbNWJXPfLYYcVgvitSMgzuaARVBctCvjifV4w3if7m8z3WfOy3+XhJ
E0bdUtgRcqvxITUkJIiVFeeTDhfUgckBBWop/r4mnYed2OfU7hsSaUhneFl0pXSfC9X9j6W7WlIs
XaIA/ERE4HKLFxSF6w2BuztPf77dcyJGuqtnCmrzS+bKJY8FutK7wnMn1cFkyC+BrdotfUiCFds9
z/Q5Nc5WrXLFMTs/JRaupHd1DnwlvjG2tOj0Qa8f05lChWUzrfHcPi3fRYOYJ3XLnhWS0RwXQ3t+
986N5uPWY5y/a95RaAsJ6y3CAN+J53qcnqawNScZo4Q4HdYbq6VwpFlxnkP8vZ0fb868Wj3wNFLQ
6cfKKZbzCWZPGwbTpwqPxkQ/xLWiFo8WY/3ENDj0ytt6jN9HrKjmbFyqru3GF+uq6YY/tVcDu8WE
oBhB46Chq65LUBatVzKT3z9/Uo2DAslncCtNNxbTMR9BmD+ifR7+uTp0UXGhqs5MYV15BsJx7raU
rKAGYbKNlMj2oKaLVdmctzcVzLdDFwchuKqNSE6tVdkDzJvMg8sr8N0gCWq0tDL9fC1L5lQIkIGw
Ty1Y9vuAUne68D+Dvh3kDiklPf99/t7nwev2hP25FHLy9zxQARwKJnSKdfbUdZ97q8H9az3lM84G
zES2cDHgwMccV1BVncK9sKn8c6oIGpgvKOCiUXLOriqHmq+stqXR00mvlEaYNcr9S7TWLhmmwXWU
QO1KOPDg3ZrUEi+9cvd08V7+NJLzBxpRPvi5RcnBqceUrsN0jDLn0N10KQxN5MqJlkLDDJlRVPCW
zsxgvunstb2tuzIF9XEefysJWAtlOXuGXTtmTHn4x98lN7IpSs/BqxAtsDzUlLyd7ZfsoXSu7vtq
wspJ/f7++SxSnDgqT06wLiZzxEDOvFkedYxau0U0mFHXrrS9r0vwWH8y2qjrMegKI9NT7dAFbWvh
67uRl//AyL6ldC9h+sxmJBINZowVR/SjZ+RRfi5gXD77JyGTEqCUHK6LaFrZ8N89P1JgsG7a5FLw
91Vz60y0plEQbKoYONoHTDOkFzqU/CNtZLCqxYcqkcLj75IM7KcOwkW2/sXeJE9ykeeM8WA3qtgO
yJnZy9cV7hM2++dXIdbe3AbEWVTeXJIN1chPsuOpAHnEhom+jAMPYoQVq+bNbg3qwdsJRKayWtP8
9XeGqdVI525oGgQvBk06ZBGRM9TauHJOhWjLufTzrkddASa/M5VU2BSUmE2aHF0dWcTWpcFmSm0V
t2bXtU9LiePOrmydWuPSs70tpk0lztWDy2Tzx64OWukaAh+haGTZBnmdcStAyr48c9wkPKqU48W7
u6/yZRbxpP298y97FSL5cxG6rAJKSuUKXhU6gmHppy+FWi48T3X9DW6Vy4J1VGNr+rE8JbNPvE+M
bDfRN3cxlmWZyKu3KaozQP7ildvk0voUTijWY35aB/Uh+c2jZzQep5FjHOQq/ObCyyDwjRpmV86I
HXxXV2xYTImb7zYzVTWLldU+FMKToLxdGSz83Ibp/AFJuh/phBKFx8h2CETZ+3nMGExfdUQKL7G0
2W7re1K8S/5GjPEuRI3TDayBOPFiqHv95A7H3MkZHg4ot1iEn/r69vc6Z096b14LDtxX7rPlMvNz
4gQufc4HuC7G4qWvCGyEHCEa0i7fg5OSMF663PPbXS12KqSjOWytRDO2ziHS7cbZuKmmrt4yy6eQ
6dfyAnNJ+b/Wc+lV5Bn4FKjmwaQK/Lv3kVzyXdkB3iqX0qGWzL9bT5JRzVUBffPhQj6oZNB8EiUB
fzLxPvH6KpQ78cQS5BgwXFl8ZA8/EHcW+jSO++ZGz/8y0KNyQ8gtnuXbUOUaeH6q66dBk1ds/3Hx
+DehGVKaCuRINc6lqyHauOOmN8nZMvYLGK+EiYJTs/s/GWk/IZVO5R1MItYsBXFmBOLF2a8XH2zf
PtlNgx0PBhIAGO2dQhXrsZIoHPXoh2xsFGsGUvINe8V0mUN6IscGl8YxIaiPzdhPYhkrXGw0gGhn
1YksyT4SzZXBCNvhW1Ek19hxgKPE+Uy9Sti4LhNNlt+9Z2H1E8wkUz84m9GgKgiXd4Mk3WnARdpL
wFHAmPmbcQIbYsCJwKbKHDCfEEJ9JY004Mgib4KHsIUI2Q005LBRPX8Nd25YJozzGzsWM2xqOOo0
UNXQiQRL+UQBLJda1G1+X6SLEaHPdhaQxnQPEfZ4K3pcgf87etbfp3grZmqfwabhi18C5B47rYI3
wc8H1TSfUN9nCsjRlXR9/5euv5ep788r+otDuv6W37BtJuOg1FL8Jz6MUqz003FDDc7qecu0vOI+
MNMw2h27XKJ2tcCLUqqaIYfoZXDsP7H25AZNVwYZ82czWgwoNfYvXXU4fzECkxA/96b5MvJfuOhk
/yzmx+53dS/4KxujgZU/+ck+QRf/aN4nssZI4IUYTpUfl9plX3zFcu9TI/aQr5Jbpcqbb+PL9Ylw
IZUqnvCr6m8Eq3o6v63fy4/hsY/qWdWX7qO5146N8Th/nK66uoikO/FkjObonCfzIUTldTHM7nOq
8cWQ4+NzwfQv3GnvNplcLL9wMv18Grfidvl4F0Ox0mf4Qtrtu9JXi6uO8KlUcEERieqYxbZ2k521
lmhcYQsC098UPDeqCB5JP0Ep4efpnhZ7NRmaCBe3c7KyirPvyidDwW2n4gL6XUpI163x8q7SH7iV
KetD3tS2rhJ4VwFo1aAhU0KYhQ5d/omWue9+6l7PbHNHJAAkiW8eHnr6VM6ZYmzqGZiCttMNpJXw
8Ahmbie+eV+vHbGUFycgxqfr+xXTtEq5WCtU+JqBfCAb75/UNJLOJn4NxT7fwnr+b9x220h5UzCo
kMb51cLbf7umL+/s5R8CcCtFOqzhRO5OUlx0eQ+5IvTmb4/k2P6WrchCtJ4gIELzLHIykFlww3Fa
ZroJP4hj4Mj9KNFliVXkZv7TsS+pUJ7zVTnmVKggtj4S1BnPfXHV+vQk9HKePCORxGuJn3VXtayG
Z8QiXUhV+3cDVJ6h06CodG3981myBHRzutVqMTauaEMj8Li2OIhEfKmHUQMNqXH6Ap6k1bL/HTdf
YoyDjopdCt8r5lql0/RhFMPkhNnHSmFnQBv0eLDWYcaBiSCcw7FBp7zXCHP7ryn+hBq3/S5ikBAF
pfz7W0y0r3BdM/zaXI2dBLgVon/HnEBeh2o3Dg8L2tm/zDz8FyBErPsVKVCdxadr5U8MH111vIRb
rnL1CzTiD3FrXyS5DVc+CNYQ5Q5IILB0KgURorDRwrl4k1O+Ky1OucTvrfSlDNuUAsVZunOvruAw
Di53diVStgoEGl6IGDcFliLCe8NLs474vzv3s3ylrZJdL15JlpIj6Q8QrNXC2cDJ4Vy4sBFwpPLt
S2CZSp6NF08GIganLtpiGs7Z4DvbPHAoqEYbyQSQ+Fs96wDnQFDaTgx1s9ful/B8nL/21SvgEuiM
Ds+Y5u9GMxwpfnpBCXLa5II6HYpworIDeSLy1FCLcqc/Sdux36iet6+vem1yHxYB7tFHBaUuMtNY
FANLTv6TxW39Wj0rnKvpYbSBvUpihxOzTGZb0zdWb2d0HZ6HNyqV0rvItgR8+REbzMVuXLp3PObf
i8lE8pN1BKHt55B7X5XgmTz+YsUoZtk1/9b/ttPG8MeisG7k6MVHPhkCdEP7YWzyg7gNkii/sAoF
5xn+097LpCw+m4h1+UwnGMwi7tG5Yi0ZxOzKpwrR5O9qMq755nFV10FDYc7+zxZV3HmIJ6yBLLlf
ezxZJSpf1KdnIa6zZMB+K+vLRHV6vdcUJhsM9d/ZKLljPEg9MqFDtkwMzwGwcBxESyrc2K0QAhuh
fJ6Hpt7bAREsby0dDlrhjoVEpnr9Eda1NIZMRaSqh+GqSEmDBDoS4iRDO5udojqTzYgcDbEzFxjB
AloSvXzv3NhIZ5vnhajVPZaerXM4F63qG7elr+OGRCQkCU8Bs0X7lAVZ2gf50SbamUWkACWUEokl
8SkB0BDIoC+qmADtWMnrelUf/hsVmmoslV2h6gUqTc8rrEjW3WewsQEKAfomfvk7D5XDeujK1XUb
xUR42ExpyVhgs0baovoxGACBPFLZb6B5QLzNr8y7IYQ58UGUfOHKe2YCXQm1wf2ZVT4A0xAoCHcs
kl1rw6PXJMCtsYKPva95NM/xEuMzZTQ+LsV+w4ut8vf3bJQYLrz+wgGry1Tx61DWoWWMvRKB5nYl
Ua6SrAksBbPGdQ+p/rgHc5NvvoZ5OLdJJJfhSXoSz+Ti39yHn47nr1yhEwFF48uTVPCoxUbR4wwZ
8AZRoafmeHhobm/NcWx45gIbHo2jlUxinvJG7Wgavj27Od9A/8P4y/u/+5Prz/aat/hOvi6bO5Nd
q8x4Fkey1mImks0wnTW5mdyorZO1pMzdjUgKYIQGPpO/b/MQJc38ng1N9zJ8im/7BuG3MaWaISGQ
JEgCZLk7TdT93LGZJ6shaHFH/oFuR1uv5bEx7t3+sBkfprOXHI2U118JxBoD+mDjw+hU19Q1FqW7
OARqTe8yPPJJApSeA//xjv+kVmjqz6MIM/MIcsHsIu0C140PEsHbJ1BfpeHoFHHXrLGUfWsNm7lC
DlCVkyPKjPswgtXXgLcYHMe0RSZ5Ayfr+Ji7dB8Ts/rNMuGg7XzigYztesuhl50WK4SXTZb3mUfr
tvtQOKH5zCPaiemreVqGyDEHoIiNCsQurfm20eXDb0aCE4JfQORBAaEFbYTWMx10X9rP/SMbmsa8
eunQ+hzyjALnsdl3Fuvf6wLNnNKj20TBdBl5IJSsEzyFXxazEvnYCRh0hAYo4izfGtryVNXtIprS
s740w8PMN3ucbuseT6j9qG3b2862rdGjvPKTmbY1gJ1oc/c+9+PJnW2DeS+OkpNe7ZKqPlr3/gV/
txvtvjuB8Ua0+6qByzdN/999mmn5YeOL9VzPzfq6G/STgTf1Q7lGNU2vQ1xv6t54c048N/adZ+fb
x4g7JurXdrzrtWLTAIgxp6s5pq7T2xC5rs5VARjcezTXopgCPst9GulvWnwgfp/txNRL3LrxXmZw
PASXXTDItZZJQnvRUSTwC+hlpp/aXiyUSsjgEf9+83eur/v/vScQGhTEEzgsrs4ZSOX0Ecp+hrdQ
9mUOqNyDlENQVBnBEAV6E+dR8v2VovAAQfvXea6PhfN1Ikz25mnmpr2QGMfk8DV6Q2LDkycuDWB9
7NPH75GPUPDAFt6ADn1K3ocUNAqlAlLamoae7XA3dsx+O9HJff6SaZDsXRtxdj8Qn969n+omndXG
dO4oAyKb11ySOKyli810451wO053TVh2vuTSs612I1AIudxj16x+atXZaKyU+7yLBIvUCOLym5pK
IPDlnKm7jCO+kqoYfrEN9U/4A9ZbLGC2x5xo/+CTKCusjg9lO7u3o3wBFofR6Z2VIvMKyh0bJwH7
AdhMT6N7Ohtzu6P4AGDjAZ5unH5ahADSC1+1RG8LCRGfUbibnOxWuu18fCIjCZtyVcia8YUgIR6M
WAmSKbydZzTrineuMU2Mm/4EcsLqYZPzV8T/a95s1Istp+EyazwWrkie4MVV3t26IVSnKTJKXu5f
WbQM84md5ldz+8od38Uolr3L8CbYBB5+aarayZhWOrxslE4rlQ317BbgSDCAR+H8BiLWmLNomTFy
6/uqUJ7Fs574fS0S9+CBbPTJXHcXWOhh32G676+dOWf11H3qDFn3XoNXYz/dLPAhxp2P8OJqR21U
vmCMZxPTb2cbEcL11tsuHqtcqG8LfLpvQcyTj7uksCrLG2xvLMzpXuve2EB7ICge7Kt7DXDew8hJ
AVElR1QD6LvsxeQQ4mvBe4ef7pgxiHUb7YXhDrvubgHa3Amlfowizxyme/AH+qxg4Bgpfybbubic
Jvl79TH69gE9S9Zaxc3kBIFrZIL1b+9vADzohk4qm2ay6ve2uZT5tS8ZiXGKJFU4N4Ook3lk8gUp
BTw/cjBe+iNDAtUEXy8H9YSDFAF39PfF6UXGADvMs9ld6Pe2BEW1toMrU0QEuUW067R8NN2ZCp25
B+NUVmYml1HXGcqWNG7kNafzLE4+jHump9/nIFHW273+6Hr2Z+CAU0qBoPI0c3tlD+A1v3AfYEw/
Cn571an47Tf43D/Dy+CayG6XR81s+zMPjeJtH6tvcw0+V98o3Ph0uTz1Hn+p07/lus6xnj655uiA
l25ul+JF/JkUUY+PpsdXWsys8/nT320SuIt+OgfeLXi3VB7rXIxGsR1hNdpLsYsYEPU9l9SAFxc8
5C6wSVZaXRdqJX+9Ezn38HOfU9JdYzk3YpQI1fGmdMKLXJqurTOBAHHvwsQ6oqswajNKNN7+d8Mn
UgXznks6+yJS7uyGK0IKwPM3UHZvNzmvToAYpcQbjQcbXjrGSPPTOHujitJRg73mqQma6HWU7puN
Jf+U3mmCQqTofe6kUKN+k5ZNVmkvckOShzkLuSpzigQFW4KD378/Wz9z1syqnKzsJsqT0yuvSFhj
HH/c7LkMZ2Rjv5/HIUuSf4Vvf/JPHxs+2kkBz74UDzd/gnXJKdGuad0WUTTScDbBDQXvgF5hESMi
7HtZp0WaaIDEfp2HVYdMd8UbYOLOv4fceZ7uiUNx2D/rD9VWom//mMo/p5uRWe1pscV0XmwQ1HKb
pi7vpkoerWOFzPTdHpu5vEaP5haLq2eBGspaKHN2RVocLKTdN3uG92rjLznlnVqQBbeazz9XmRzI
VYGU8SOnqvbOxmwiaS4CoLgH09rkBAb8KrhppXZNbzVvK3P8cWY6E8xB/OX2xkn/N5C2wqNGudec
RR5HBjDT0z8cy1ZrdE5j+plHRqdXMAOBT3yGwOvV4vvvXuoYV+yx7K0dRwfo8QyD9K0dJE4YEwjr
iQqcKgsM7fGqGvonrzx83bJRfk0gCWoZgB+0SDl2yTm8/SjXcbBVAxVeYTs/Du8IqDuWXgCD4mBX
frM5PchXI/+B4PUyYIpGeqJ2gK2Zw7zbt1aiSglA9ywVoKMKrpyayGXBgLoqhbWwKSf4KI2bg+9v
2PS/muw92QxnZpGgCg4v/UPhxrXTTMCRYB06osTFlWID6r6kXVaLDQ4VK/GzZEFRYwbaZ14XNBoc
iO2tdE5B7YK0dMKpvJMmqDkPuVQs940F3ytJ4gQot1FGKmwH42l5niHaBf1oUE9ikamJl/G/53Cz
TM1PTp/5DevIFFc5ojmc7axWBn6b/J5lqG9hfhHNvnhdIvA9tT6FWKJw/4miUzI0+8KbC3fSkmP+
3gnrXqIVphj7dCltLn4tX3ofZTtfpljJhjlty/tQ8XnHBl819i0hVst0J9Iiu4uMbGhANrzyuiRD
PgQbPMX7x/XuMJ1FI0GA5BuYgCyiO1rnV2N6Xk7cqWV8tsK+qiZ6q0zWFwR8NGME9fwS0kqJztks
ZgL4PNL/PHhVNcb1c+9BDzkiuXl06OGHVwjmxEvAl0YPEZN9uDpY4kFHpTd2ipDir4of89WJk9jb
NRig8m9vOgLkSt5pZuKN3i0hpUK8GDEk86F8sokzdlRgHHNnHLPJrQ1U1DSG8DAsXFjGGT0/ht8l
dA9gQaOqWO4GmbFIOFkAWJ2XaZme2Vja5DX7YW24zr8US99ciiPNPynza+xOu3+zl+F7FLdXBhuk
2eDfKaTgUP7bjVBUvbOpwK/flzazzeBEuNWP+rhdgcMPYReIzWU1zoYDL4+3EmYuLKZ3aSR6bsmV
HYyzPGDZtHNGBuLtdzybVL8w64jkqPGYeOjINuls3FQcSQCdRyFrJISECZ1JBNRYfA69r/4Hx/LE
ZvlcSmulxzmNVqbzabENaOja5t8Gfyrx2cl6zNw6m5lHtvmtV2Ob8s++iViIll5rEDaPJYR9doUh
byhRTkPOgLUn78fx7+6fIfzrd4dJfK7cAM03v9qWBb7INjRR6awna04IfNsbJxmKqeau4YLLMOXl
LPLueR6JCTXW0E+f6I0zZUEpf/cStkG8Gqocm2xLy8npKYgxftYYrky97GCfLbFMKlTanGoF+u7j
QctHWJXsqy+8Z8NvVZFeJZV1TSSrHhR3TnwotJ86T0v6rDN95alxba7Qf8g/S+8GSuAGtCQxwaXe
S2WyV54es7ThuZvWZYOX7IH8psE5TfP/F1knJQBgshNtRfPhxrp1bN0DCaTwiz5MaT+IzfkCmqeU
kkHlpyPI08QgBM4eA4WGICtxRHqhbU7nyp+P8zcdhzGKWqUxHqxtOAEt434Y9wJZWFPqn5RX1gbP
NQYX6yABPPLvkw6biZnGI4E6UVJZcb5pXUfHPvGWoPf3Fj353wd2FsS96zBsmdhol8muNBJOCwCZ
8nWcc22k599w4bi0MbYTZW8iZdqQ49uivtUnbfvnHmU5x5pRILuC9UvdcnMP7OloW8t1WoxROKBC
rDT6ENvLgE2E7f1B6Zu6XbRq9VfjR8vEWlAxw5kAcdB+v+b87NrlL8ZSCk6Z27PgRsyJ5BRjoeDl
P8dccv4yqJxvfVE5p3WI5HRz235jX6W9KX3/zutcHFSTyB4CCCR7RBpjspbPtCPkAL0QHqUr+FfJ
5ajwLF6dL1p7h32JBs7NlXHu3GYXSohhaMmP7KMEVBKdOlvj7R6DHh4gJoCfKA+8l1zzvThbRe/w
Qyc+Sk8/hnXT9yLtZlXDo9Zxd5g+MaP6duy7uxna4EzJ+siQULYmV1MUw9HTpCOgVqrItqOlSZZN
xxl3zJ4Ej2oaGW7aJwR8DtOlfTfRcHkA1jiA5t4iwdQ+HGQFpCR+5uzyponOeHIl4qbMV0WggNfk
CMyURyFI7dwBKDy09JbP4rh4hHNPa8p7//t2Gb98sj5PZ2G4f/AmFIpmpJaUKlEdoQcNAq6g8vfZ
P9HHDNPR4ROaW5d2lsOJcFcRtgtcmzRzEJubNexaadoFIPWbKqX2z4XBGb3MNI89TRb+w+JVdJzw
E00X00Uzs/JZ/uZ59CwdGjsOM/e/LwrhSGywi6aTQjNcBj4Tk4u6uZlwKLmJIrV0PBjHhmcZaFqN
YN6lcqZfXGUfiH9BZaPD34wUOeNhaKIJWjm4tM7huU2ne7tHcrFptBtf6MHqu24E9u04bo7nz+lq
pGOINNPt8QxfnyXiqvFcRtvupmg7VLKRvqYZVatC9MlxyVnpOnUJbfvr5b73dSDoy2HtbkETkIP5
G9/37U0V6y6J25Dwy4kIQd476EvvHNT35e2FfQD9t9K6f5si5HDUGKgTL718DcShUVdnb9eFtyKb
QQD964pz73N21glHcxAvjiQ78kUSbTAGamfb56H0gKf5bHQBzN7gfBZZ2ioAPLiB+z7LC5rLLpfR
pnYjchb/ckJLR88ZWLpNetbkSa70120y+TUICQLXX01IUMm3syTZlnc+o2vbuOu2OJSK6jRztMLu
71Wz2W+1RBCZWHk3NstnZ98JqzAm35my6dl4AY5UWVJ5BdfjM3TSk8tfpg+rgPG9Z26/C3Nb0V31
Y+OrDkM/c8oHcJxSJ3nNoW3hKH1ciU4dGAUu3suoxsyoGmkqENzjfsRdkFbz/tN17ea+8u6eR9Qc
z1Gy739DWhJ6MqJY5dvsXAV1+km3C/s0NHSBxIbuyGh1KUCrwsx8uu5+QXuOy+q99a3B5yNduUdN
Ymq7YYp8amfjA021tfrw9pnwQTW8fNZCw6W0vLYcRP4hx1ls7lpmP/ArbTTwP7OpXtNbJzn9NsLN
hGTXE7spg64dAdF58Z7sW1b4bv5svRfPmkMjpmRobqqP3quZmmcaiXZioEeufX+STdl4CxszzMBj
VfmYjvZZD6OQzTM/YIbqpxVumnSEdMbqW3wUJ4J7Cw1SGrkn4BNNJXIPtf6/22fXvw7iNUfLaL/K
faNFnlQH4Ng/Jy5BrY7RwMxjU08sIrXVTGpzUAlGehu2LlWRvoNQ7V64tQNm7LGCRB7DBHKkpx02
pzb3f3p4RfP8OQRBu16dI+EWqFYDy7WoGucDZhMAO5PN509y8uq9PlkgtgXtADyOnGH+2PGk1Ux2
Sa2iwW9gApH6U1kIzsfytsWGVo0r8mq44wo32fO0U8HswEumhpxAzNqmp35iECufuql+araVijD7
cnU7K3lijXsQwJMZ8BGE9db2CGzAOgna6Wq69aqkBpue49AOw1i7YYjoDJyX59q+ee9u2uYCzSiV
gBJ3+g3lxk15ZfDyxL20uhbB2AI9e7CsLzuJeHEj0Armts/56w295jdffZgj8sCS6YSS6z5FNpNz
wJkG8eiJ0qndDorCa6QKZCEJ8x58+OYpDDuGUkQNUQ+9DNjXDk318ZsA1K/ua7SpxMqJsn43cinp
Cg3AoxhseHT9Q9dwunFxyxKEn/JO8KSP5463mdNmO58iNR/7y8/67/NnGuxMuWWKAds/lXUP2iHR
aQRe1eZN4xq4ngIy8S6tos3fqCxpXfWToez3mHNEJREG2+F/uCikCcQjyZ7nhULHJ9va1mQ2bHLH
ib18O+SEIIwSk3E0n+7rMfY9CMpTP9Q7d++L8C/32p8P803FSrxsT9+CvkuhpWM7dnYt3/nWvLQc
OlYRQPl9CSRPIfFE7u5x7mZRvcCAiEdBqWXJbKbxFk8clvHBSeqLOZDRnX8Pdekmf8M5QvexbqVd
Y2NhajVY9h2GSoYo5xXtDROSVTaj3decaz8Pua0GyiWAt4nRqRVyhl5y38kHjg0ccVwRaAw4eVZT
y2svOjj/JZbrqmpj31K+RP7i8/2UfXv5vdzNA/FZN7J4tVlS3Dqfwa1YGZcBCNNgCUYKasGA3bvK
7RR+iN+zdDqbWmjl3pucFoRlU+ZCe8+NJgwdXeefy5idY2KJ35cJHup7CWD2kFEDvLF3a+uPR7eB
MIdBwIvSts3eS/2VO5rz/aVxVwJ7RWbUfd1D2sNsRhaWSIySQwMZDtz7jPyAtLGff17X/x1kKu3T
NFgkC/q8J/PaFW9ZROZ30GXFN4Wdhkrf5CK9/+3YIvQyvetfEJ+xmQtzF8q1/MyjP4Kjql7rDpiT
lkCayOEaY6r+x4mgjSFdHuMlegP3xWr2akfZgE5jb+VbGN3nWA51ETP7NxGrDD8pmJZwdoZWPlEG
AjrEKJzcPW9mrF4f63dF0TTHsyDra81nNS7N5TZYS0y/t06NpEHTN6cCiA6/zVB3PI8j8kSatChi
sUPDdy0xSQ7eSxUnw5ERu5qq8k6p/fvoPFvBjDEmH0Jsq8cTV27UBMR2ZIgIlIRS1lbzc+/Q0Zr6
ZN4ttbeaOM3G/CQUYq3KXC9SQ8ZdyxBtRs7t5USEQkZbmX993tWKGD2X8and51Zw5r+amgkvv+p/
IBskuYhWFNr/upTTdCyyPgCnGAzbqe4Em+nbvg+dn0A3Utv4lBl6JEf8iEzsbH8ZZytjrqVdXSHi
AFCLBQnPm+Gnc2XnMjsNAAOFWyf1yj9LpI9TNo8+luZjfhh+e/HZ07NVKd0n+pbxYDW3PdKz3RNE
Ki2ufputAkOPay+yFMfbVMaNb/lzkGzIrbS++l33Dj8psQE3gWpBnEfavu2n4GPzm3Agtrt/6BzX
7mF+ngSV2TOAIUxcQiMYwKWxTuUecyYxv99JYEEteopy6NIRJ8Mrv5vGq4tVw7VHS9pYMzzxZGDN
Fz92KoDdkh4O34BNAwUQ4JZiC7UuXmbx+iufbGfEm0d6l7qrRp39e5yGh5dZiPJJAvnvmQd+ePaa
6Tp+zYcHGrBIixvSahEbWcf4Zbvfa/9biuUMdQITsOvyWXlWPvVnSuf1+TvWr304dYYmDw2mglH1
c66m6498UgrPkZNDeIYxtfgey9u++F9DhNyqadms+0m3Uu1culf8wh7XIh6XQQ1twPpb6fLZFnbx
rkSplwUokRmvSjI6itvpt+W/zgQuoNteBBoNI/pYZFb1i9Htg7vVt8KpV9JAWLJrJKeRkqxXQUXk
R7ZqxvO3n3Rd+EOPTVsdLQ48kSmjOWDu4kRmz+VM7USxFmR+jWvSSH6FBeA7nkss/4XukApVDmwB
XIK1qHjZG7feowzKw++uc9IwrZjZC0IencpYvKy0GGqVQvlCjpUgr6nkXzyIDcWujOMonSa7nqpU
1QDfY+f5KGgavY0Rr7/2qscVs7ZqZ4AfF2bDRtKPRFaF8kLaY/pHPpClX7Bl6A7duA4gp+cPzGnJ
DqdhttEKD7atD1YUZObbXi2xpjyoUs/wwa13CmYF9iHKhW4L/cP6eKg954oTR6Wr9CIG79xUm68C
ETKi5gbKPTrMznr7DGOVxAgRkLPhof6dgFXcM04VYCDy0nvksHdyRliomKND6iX3aoCXhoXdvpnw
HzsNPXM0sOH2CaH2MXc1GHGdvLKbgCW31+H9G22BApI/kiV5WEIc+mL0qmSJ9Bep0hiZlZaDuDza
dwCwV87vK/G+510xXa+ZXrT33aBXwONlOmEQoL5l+MBI5RAErzbwb7qRZuD0ce5Ffz8/zru6jMK+
wqubKUd0GtJyLKbxaPXn+PGtnDtXASuv3/DvKncb8NmuvHuClmRw7cVD3QiYzqxKMoyPX9I3pLRP
VtV7J9V2EoRHDj19qaL30qfea687cHnDiWSXItU17UTN6mnPo6gqumrT/l67p35IkVp+NZO80v1H
7+H9X9+k9LkugHXxvo7pD/Tw+knxVR4j141bWwlYQNwSDycKzaeIvjSO20fkXPIPxvetcWVlqBwO
oClqNMrLv9iPl9+Wd7/n/hPpO2zzIa0h0oY59e0LfMlGmT95leVwf4sKQ01TfiGn7upycEarfFsG
SnO73NSeJOTJzqb2bu2E2oBW+R3tm6Ei4Xz5wsOQ/X5lVR7bkHeuCH5dj7a07YqeCCX7sRnuHyuH
upS13laxkay+S08BFlEJZ7Zo4cKK8CkM6FQ+1T+lVYtNx5yz1M+xhpCOjo5aTl0cq6/YdERm68Lt
ByFIxuUpeLs/6MY/MvAYBL36hP+CXzWz0gm4MhXD8juwrJpiceViHbv6sHU3wQmDuqv0mgYmTBlz
gfdsVzx0bj9cS394N1cu/W1Nvh67dnWNILxMuZ0pPUs7mXDJWiCeTtj68ltKn2xzlZ+/suVHdh7Y
mm1rqZ/ACdVexMx4/h5EOZnTjr4/ZPYC2Dd/x06qHpErpXsLQrrLTojw8kM0kGnbusH/kezRTMMD
2s9fM9mAt9f71j/TYP68OHbDo3dDhOfsMlmVo6PrgED5phUhMdVrPQvmWMqjGHPEbwCa2COW6Nvq
VIfNMgNy8wNPVswoFXiCxlNX2Ze8NAXcAa+UamZ1oMG5VtR1e37nnCF8e+ht7wkDBQsTjHKQPgqR
juSs6Pc7h9VDg6UPSAed2PGNplNgefddbAbJqv3VcWyk69fl9o93661DxVveTgWtMdGKtL6VuBD6
zCjeWPdTFTOD2wD2y9ThM10NTziN4wa/v7qCb5/IRVRGkeVK4Vsn5PB3uBHNCxmSsAclQeTSztHb
d04z0bDzDRho/adCUI4OhvwOynS/TuiX6y+Va9yz/a/slGjA2OMqdS8wMG2kW4n6/Vd8IQUaxiGH
d9zP+j13EXknuyqf5i3Fu7K++9k6pF6cVbov6yz2d6wa4tOdiU2riglaFR/FtSw9s0YX3aMYLxow
OGR2ddzqQumVZ0DECv7QdhYUYz+raYx5VhDj9Jkmhs/h2ovs7RiXlJyrUIcY9DdeDaSHgqV+t+Uw
hviOJ1JwDV5z6WKs4RRzjnCkLSZqiPTbXqIJ2K8FmyMI/dn+fts2DYYUyp1KcrD/O/+NZYXio5c2
9aCMLj2g7XFmuo6MeCtUZZmuV55pjlfT6J+Cm5unsIWfTE1gaj7S+L9LOzdYgUEidMgIEnTz6+r5
Lzg2991dP9oKbArPsrYCZUkiz2pXSex6u1Uhkh42J5UqHp7cWtRUYX3xCsPI1rZDSpFHPXI2PHhV
8j2k593WhAqUb7178dZX9zbSf6u/TSta2vXDZedRKXAYNGQspGdUpb9CBXsJmT9P2r5dLyExMdFW
qoFU+MZfB9GA0RUBLEtdEMXapLbzMB6/NqYVgFlbYYcQVHu7/n1wkkQSLq9kt4PNV+VE/bB8DlSw
idmrdP4FqxwH6a7zQu4kKmLzAsQD5y6Ns+3jFeI/+c3EDY8HMXExvBVEv4n6Zrqb+lBgaHVwwKv7
neqdVX8qL4jXeqrg/zRw9haXbqJ/rq9aye6qx8PU2FFl4RXWi4Tt3clobyR1VGVDKmRnQWS73AHG
OJfRvSPngStHJVz9tI/N1PBSdQE2Xv0AG2kJCQbU8j9OsQRcTQGsA0AZdXBXbNVQJs8UqlI8SyOI
LUPWjJg9D0SE9u+6+SzBntxmjfuMEyh+IG4/KfLIUwE+ZGbPdmoa+8VGQo1UoCChuWmxTlcTBYJ5
4BSkpMAJahMtRcnwhR8ToFuPsd3lE3iRyP46tum6ZdJ1n5yX/MBPAxbU3ZBSFRuuBxgKVbyhtVAx
UO4pL+auG5mvpsnWvSbeZ/Rpr8VjyA5lr/mZRrND1ja/9wrDuRevMbIZ8WVcuSau22Ip/TOeX8uB
U238N3AwTgyxnBjA+9yhQlkKR9XkYxrz5QjNxqlx/GbXx3z4V/5c83AtgeQryXyGB1wADxaObCeF
rI5icIdCNMjoymlCjr3N7y8eem7ViFRif3CAb+kDrn53n7XP7yeaL+jLPvvi6fdODGTsHCvs4Dq/
O0DJOeCb+D9UU3GkzSCxJGViR15W2pTG5Vs+neUgVwu3/0fSeS2pqm1h+ImsUoLorWQEDJhvKLWN
iCIg6en3N9euU+dcnJW6bZhzjD/Gkj4+QMV2DERD64l7O17Ke8ZF+h8ONwth+mcLLP+gGBDnA5Ik
wTSAuxenQohkq38xgi9eRgIrIGaOHSm0uS8e7JcreRCKZrt4+ohVJ18HfHMY9qY1ccBIQBacnbDA
UbxWFt9NcVXASijt8GMvd4cEonymHC1kafz7OPA09CiL+FGTV8w/qPK68Fu4aUUj9E0fcUyiwKOo
MRIpckQlD0zMTHT34LlROR5BEzjHiz0AvAdbSDjz0+y5P1GOvK7OLeT4rPFLNwlLdAM8dv/SErz7
vKLrklCvpbbqL9H1Mh6oeN2ernKl0WOqIT0FMILqp68BSF3iScYbkSyzeJJz47up2YYqhJ4a/b0X
YE7UcF3o5uFcYbuKuCoMts2CLanvD66jXe87D/MlPdWAASLoeuzwBi8UFoVWSAcI98Adl1H32ZrA
UxrlihkmJaYWEgt31XKAWo2wOhQm+L6xVQ1ZTIiHI0YqNumhA3U+p6mpLJIwObKWo0Ct9QV4rkgF
Xcd8DmKMAOiPBtHLx3SLayXh+CRfxQYIrfX0hBVqNsZeSQgNhBYhtqxAmcHAE+UE1d35gqHGXXCz
l6ssut8EBSxiYEpNZCPd8scWfyMmOx6kO5AMixEhusIIcPOxj1+Pb26a91HU+5HbgpEiPoiTUMd2
5rCMV8cBhQhvj6niEcVLiAMWl3L/QV1HtBuxAS1q2/g4NQpPKLLMbh5fkPTctvKqtTm0DLPEloU7
ml49TOvLkhxnYpTt+x2r4ebNWPKkta3nUzHGy0Q2NAnBnJd/cNvvHbL7Ofgq4e7E8beT/kKx4fS6
8w0Nuv7CdsIv0kG35JoWaqGMJGAKtZ+OghFLQqZGzCRJIMaXugPelNsWxjHYj4OHO/B6HnmmtnrB
WOb8W8a4y9mhHgQZwiK+4aUpQDkQ/8TX/N2WbDjH142evz7LJbmM1LunK9kjmiZKfAxVfFxYPdav
f5VEfG1PAxkTXS2ljjiEFy/fsTgyG4clgebRYAx+42ZY9gg87fDoEBFpIkrCObHpcMsixiOZJsxW
vTPSO5qZSWtFssWf8kSGBTlgDf/VjP7i5Tf4n+lxrtkxoYt6ER32KgaJ4sg79SNpgz/MvXXUVPN2
m7zmj+UjDmWynkiVnaUbJg6r9CujxFvBQC9+buRS8bF2e8Zu5OkwWihpvM8SH4fq99HAJeYHM4iy
/uglPiS+8H5AUs3yhmyW2sqMLsObQ6oG5uWFfPrZhJEYOQPn7EDkAGyN6hI4qwvQOLx2+nG4RZkG
hEcaBAw+b+8+NnllGXXY1rR68oXf4VAlTWyoE0zF5ZOtgRM8CWER2nWOKnJ3hst/5M0tKpn+gQca
vo/iY2x+HL10Ks+Vg2hIemNf3Mtz2B2Xm3QjQol/k/EeDJ+/5R40M5nZ4R8uSUfDv4A76AQ/Je2o
2nF59j0QNXk2EgYflM8rmWzB5KIxn2XmkPT0m106RHjBftn4uyhDuhvjsyhTxonAR0iaF12wYee3
JpsniL4lG6gQePMH5IZg2i3YFd5z5GEDXN6w5yIMBscya6n/orbocxKW6Xj5mImgkJw7gjxyFE4a
zWlUAl0zNC5eyaYLL89xeSMd9j5VKDJPiNlGGkGAEEsemCMobO2kp34YXxQ6zAY7wnGginXilEwq
9AzZH6EJ9okPt6kYx5uFzSgl+IIUDIMjl37SBNc5beVh435tUmcJztIgi+3Oh/BwxiEOvzWq5nou
ZEZWsyGc1sm2Iy7Fj8Wu1MEwQBws6Ai1sCIXx99R2Ii9t8/ngiiZW4D7aYwdQ4P0gSpxv5qBM1ny
oISKsB/kq5Q4Q3yTlBh/jrxFLAvemKTrxJFgm/kakMd+bJUgw5IpzSkWrcikfiy+pBY8pm9yXXpL
damaGFChwdw+UfQJVprp9zKc0/o4IZRv0ugf9OXEMgf5NiGkc0vCuR2D9fs3Wb9xCs7jPw2CTZuQ
Ousm7N7N9BN81qN58TQATJrtm28PM/gbtSR/d3q4A8RDEJ1Y1ZCeMrPakssmJR9k6idfSwllGBJl
tmjE2KUunzRHOlaK/tojU8FqQjOz+gddQZcLIV/Zqvmr/APjYziYYD3TGalrajIb/q7hTIlamA4P
ryfXM8WWr9PtQuSQLITldE5CeKPbAItA7o3mG02wQvQbABgz4NBmFEVFXPqcJiIATAolW4v6B5nK
OpVU/Ce2+JdREKkzsED5ySRpDPR7h8cBVXN6GMJn//jl+/lHN+JzRoAC2SqgfIQwGd9DRbd3Ekqe
ahnKgqb7vWbdHGZf8qEfYgrg/DtLi5I8MDhR4lOwjHsvg1OlLiZ3PscS6z40pD1YaiEykt4SbfU7
ekbISL5wTaj/I4KEhFWtARPFmwhzTMRz6cv+w3mttHN9HNmFeP9uZoZGYYpfl1BYWkfncNLkCMpW
ERIwinSzcTmOeewQgkQBmRuk3Li8nSVoKJMqV1xqJLwWSkCGHZTwrLS6GeBAN+tNZdaeV0AYCHNM
siwuIgnhZ1Z0EnWzx1YAh246e5vUhJMZw41nUBa4GS0a9PIjPgesgsxUN3J6+uSa/oiLeVP4RmEf
JoE5pwPEbUwmQnvFgDOnqFohzPHGdEgA4i18+vmZAUBecYNqrPTAaqRgkufHDwpuVCUGgyEEfL5y
KipUT7Wg6z8f/YXBqQIqJMCdOKw92Hoa3AJ8xLYtTx+HO27KxlPmw3k9Ry7BMIv5ubaGxgUTLgFp
lATRvHqPEuII8LqEqjOg7D254LEZ7kertwM5J0Vfyut/Lv0YcD6MHTJNsc0/OH9FZvD0syZFTIR9
I2ci3XeBJJrdWRGp8TAw+WZ4plDgoRdz0F36xLvj101dRBn4kDmXijAmYXf28O54wTOzaid0wAaI
0yZw+2TUtmH8Y0VlYhSKbUf1Px6JIOJJp0JGYYB6/bWwHqGwWv1zVsmYmSlAxvdM4v3TaMmPrra3
RR7lM45TxkO0bZMcFeHNnLLr3RD7lxbXIAf/iAQ62GRu4E3CZQhWbo1JbiGe/YrQgS0ZUIIBQeTZ
Po7yjlQLE8/Qw1SnqsWlUHTkgdBpYb1Vc8BFf+ZYzN30mBybMxKfm02ppiEuAySC8IHkApAd5Dwg
yA9cA3gNuRve63orkYy9BwAR8zwXnauAjd8nRwWC8TmtlqLc7rWA4md5KsAtEKd+mC9pGERSeeGL
3Qy/utTpQluP1LlnAHOJ7XetVVbW0zViaqa3g+z01/3Lg2Rl9v8H4VXGsIjK2hyp9renUwNCZwXk
+Q4tfChxDGt6l+icx7hKBlMSbn/r2FVhcmbMEUh3xk7aGmX0IMbuwPs8Hlk/W3NiyKg5NwNHBkVM
x36YG4qNipdIFz641OsHCMd1Wg5/BHV+nS9gAQjfHoQBsurALSKxarHmoX1d89no7AzXNhoEhWCd
0sJA91nM2Z4nCQQvGthj15FnSsdl6/5QD71NfO/kX6HEAex9e23moPJULDRhwEobQvL5xmag0kJE
anabZD8m42KuXTOvXNNMv1ChnVZwSvuCRKx56nIwq6ibYW/HrIbQi/68OeVbcq7ByEqv/1cJo33i
snlDDDJbFPSY8Lr4Q+Lzd/CfX7+jJ5rvy82cypNB1Tz+AQB5UdwK6EeZmQXAn/zJXrsbLKSonVck
2vhv9LPmyGimKTYvrmfEHbDHN/dzBlYErANfBcHDSdTO27/Ep6xOZI6T90q6D5o8bgE+aKAhB3Oy
y0Gq7shZRuib6hgxt/SYhDeM4dTH7MYS4Zw4n4XuVkB+A8JhDWVXuNqlMZUd7Tc1bgPeUtzcjHjt
NJaIk2WU95hayIRKZk+HKc8APMebnm9eG4HhkX9OKhR4DDq4gYmj9J/xVAQWUtMOEIsiSCDUlMCO
51S4c9OCrCKk3ZVW5geJgxfeGOM6XJDyz0g9r6+dVflkC495+VJndMzdB+HOpLdwSMNrt5AZnFYd
vdIW6XH2GJnMCSku4Oy7duA8eQUhT+9eaqzrP/VSHjrZ6sCe8Uwx5URPEz47OfeERBistp3+9e30
+nbfq+LYMenr0qJdIM6ja2h5v6A85S0NgJ+Y9/nYgL74XoYh4eDr1shhOz5zXIU2tmccIVxJWkTR
pt1FsP72y0SqjtjZYkvUp6WFxgNJGjssNjpGVUJIQEdmMGAUKjGDASIZA0zyMLiPGW8tL+uLhF2K
HdCl4EblQdndV1iu9ThMt8CWTI1GcgbBISbg6xe0F1E58p11JufyA5Fd75JNh28CirrTyECagnpc
ozpoNMnWAEZApGh8aYh3EbUoCDxaQf9zdA2QUK+RmTntNCODgH3rYb0un1MEz9VaEMA+iKYHDTYa
iAAQLHAoqtEUrLXLAKcjnI33QRcARuj8++o8yGUUBIS8s++CQqdENtlVCInGprklntn6rkgqgR9C
E0TKycci1Zow7Oqhy0cWerOP6P8qE49OeD2UlXB/Y8xlm4ch/3x5G2S9tbBxCTQdOooMdmLRMeIy
tEYEpur1KUOFx0PxXqPwixX6xxX/Pda11Cg3kmKqC4F1i4//w95KRTN8LsHY4HRB7/r449ZaD/nF
l8lzJ9rGcbYVAOKqgdJnGNLi0to5xqnB+eX3hRyPvh15/5uSFqRNFJSA5HU51IMtcq8EvO5baETJ
2iTNwsXWbnGKiao4Ut4IVscXQcY6x5py+hcz47GYE4/YnoS6h5xPhIU9GqP62PKbhQoVXcwAmleA
y0z0VM0YyFnoTgZ+45iQLP61aSGKumLCFPpGD8X1CZHMquYmt8oLpRQYw19kHBEcx86PDu8BZUEw
05anImSBDniJiTXHCY1gDqwRhRFt604XtCKa0SeDmWot7SjAP5GxhFiLw4NHg+b7C3tkSeA8PBqh
NUTcElF9KHnt0B+xxedG5QM3kOGMhq43bebFFOm7xFGB7Qyt80VY/wE1xy6KOYfUCTJICRKa00eg
fxzxp9m+bchfOkxEymbPz4GmZ7XXGZkvtQxmBA+TzPFZNM6Q3ouBI/M+Pa37+UXQyV8176+BoVed
O85IMu/rf/TfkQm+KLYiTRzNrIMLh0n8iYmtDbRET7wsIZxVm47ZWNJLhgH9xI1b0N7Mhvh2JX5S
mPHIi8i5OW/wc3j2188dnbbILF1pM9RRCMwwpQ8ODCUkg3xJNXxNTiSS5eZ9J3C0Wy7u9griZPFd
fwMcxkAhaOvxA4GfFTZqTbvG+Tvr/LEVb557oASGyPVnBTLEBMHPskcxl3CeEJFniR4C9H2fVTYJ
YbSZc5hYCdGiFaDPM8Z3rBkEfNrYfVcjMrsMpInw30O9vOQeOCpjL1EOHidPg34HFXYlMN2g7yeF
UW1AmFnM2CXudmawqTx1GBdEx8BK35m8RsWBReOOErI48RymOsKtAPgFpKCejlAal6F8KWaSTwTS
4TN7r7V5RABugJLRGH90YSNIImgz1I0IugfU5gYvLw8YKBrGRpD5gh8HIwvbD4z8nLXbGAZwBWuN
WT1DKgm+uJ7nZOAMwlLkrRudve0b1duISdeBAePPj6ZdMwE2R7LPOBHtc2C37/5LFggfgOZ1R3ls
Drcp+gGh+lR5waaiwnm05frhOa17YKHQ7n71RQJRDGwag21g3ge5YE/C/WiJ2kO3TxBRRH2hZRXB
lTkhGRI3mgLig0pdv0PDIcEPKhP4ic50Idf4bkFgCufH46RZ/MD+nTcjnfaZOCRXESpyPgyxzmyS
yZ8yReZF9VuIZjMiZzwa+wQKiHeYr5DTeFgQdY5YFycPCuNI3gvlMcsJwdceNgLzMcNbwblYn1L0
hrxDc5GxQmxACwA81uvNByXPGYqDZYkWBJHv95g/Ru4XH6+JAKrU/xqLx2oiwWlXqFW+W9In9rcT
FNgg9Vt26fEk21W7l4vT0iGEE62PIZoKbmbnYF6+Tfrhm+ThbjZcv3eIOz/mgkgt59sBpmqr9AQg
BC1G6H+dMXvhJzOyHrvSdEDWLFdus/tCHZH9Am+SzXHpw9XvB7wAAOGQEN4zYPKc8Xs+1wJaBV0G
jrl95QOvcX6aYFJMJSMzs0VL2bVccFLyKifMPaPTY9cEmJjdgp6ZwtLAwxeN19+NZsR3PJl/BmZK
kisHXwSDjbyK3pZnEOe0Ir3MoRXv8g0YJor0nGPzLjpfEEw/Tv2lRqcLX/RRgsagOmuyb5aiWQBR
r2COMZ3sFZwhmCB7QmScnh6nJ1Z0DTfptFU9foHC6bt1A5+JxgAabG+Iq7gCqW4agP5ihCsJVtCM
9krSo/c12Wjp5CgIxfuZb/9zfaL8ECIbkb4jEw/Y02Uij0kJXvzs35LoEnYfBmOqQxQQPJTWVHGo
f5ywo5BJ0ylMQt7cH6+SzXrl1Jw8lOpd3nYTlKKsoIfSpgLGC+VVIarruj/WA08i6pxUQAfdLuaH
eUWOGt1LKBbSUy6OdslWZ531I+KD98IUHNVFnoOwgD3eQCD/coJjYX2ZzIIkRLMrwGluKC8OuT5F
LIkIbBPTKPwo3zFdHBxFCar0YHEPBnOkoEcSz6lFLLYebjkdTSbD6z24jax0Ks6NdgvSeYtUl0w4
v4q9Qe5oJZl8eqoZsmK2+aRCkml9jzw4uBpTlSxfvg4C+NK3CWX3PcpntArUiZGAwuurWiAThOhl
/o+fFNhiKrKLmJZgxJFoJN4zivF4IJU03rPxVlEmn0MdPKbYVu98GiKoOTFBnNwxkIBsYJolY8YW
xSlo+sw+vPmpmxBhCUj0dKXDY4t45IlYa2QPjM4pt58AJdl8cJ8AivGRiHBEvLcZp/gfOQoI+2wQ
ToBdq5wDWYVADCNP9QcOeqPbARbb71bEFLIVc90S+me8Vk9AnBJqYTDrRcVEcxoo1m5VEp/OT43L
aGCA9sAKwsYikvN+5BEwDETNVgQ7MteSWpjar23BmGJ/1j3wuiW/VQQQEhpmIoajoApTH6VA9X6M
iF9ETvRmAyMWiA0cKEAqBjodYhT+m50C0zGwqagXl7yOUduDUf0X+Kin54qRhf8cwKx57mP7F/7s
ii6W3o7JULSrSNQb6hVMG3iNzdYZJrQxxK7AJiRggmJRHxSTsEVsTeBjCFKYLaDVLbLHaa/5iIxJ
ndeFECCSuImWG7lPSxVBaLcA4+aEBg2HgITl0OWYIwApJxlJJmlZm1V+L4oXfKmCuFeJaHxaLC0L
wlJ90fHXrN77l4WcER6CkCUQMPZ6EUIFIE+CGNbbSgC8mqVZI56Bj8NFAa3ut0z/pJs+FisqW1P9
ABI1lx2rQi+5TRcZZ4vB4DHeVdRDMs4M+duNJ0FgmKMzF/zkTnnSStnEhKJIZL99POy//nBg92bN
rtdYowVKOXpZOP9x5NJ/hMDzzvnQEqRV878wI0MhStjjUzQz9+kmG/FZpc4DhxRp4OhPbDy+YjEi
jFOiIccUkliaDwpH1Cr0RCQXpVTAnXeDaYNaA9H/GsZLBDNEE/EUa7t0WQOKi1LHwiaaBB/ye6We
iyswuQF2cd9zl82Ae5OgI3K9dHlkY56gcaR4aYhFmRPte2Tq4h/6bbgwkmWPR2LEOIrJw4GANQHK
t/cAN6egOxEAsgaayQ65DSp1wSKS+Y9vqI6IcIT+QEQm/8X6m5lpjVYaoAXv1McqQCnEzcDdYkF1
cOcwL7fO2x6GCEl0nKysOuyIbuPzxZQ+BuleIVBRUhTd+liu6q81WIGLdS4w6LabqtMq4moboFho
zdzNSO8AydNIxeARes/bACgom1UzkUkN3bxpXFbrXY+0eX5igCsRsiZUBrmVbntT0F0wzBeJqZxf
zNIwoU6GaeWnE+oLSArK7rwHE/7ja2exd3IOhXVIgBipSn1On5AM2DG5xyBtMGYi7pS+DbQ8AbiR
4vajHwNNJ5zuQCWZ085Yd2OieB9AHBwtoNRb5aLg0KHOknioXWV0Bq/kmldf9V/z8U5hrPXjG1A0
Kap0j7uZ3we3YE1vdglcMDgHpdKz7NzCINC3ZJdjXo3cb0l8TRfqqZrKy2JfAcKEClwA55HxFUGK
2NbQ75fc24DIqfl1745mq4ufkDPTEHs3Msxj3BrXnqbHfPuLePU+PQJi06d8be8SE4P+HRrdSADf
Kuw2IhKmOE+Bq0Ofki6HDfVRLaEyMQm+oGpcpaqvkbHABTAw6mCMwCVeJEuVs+oqOo7gmy32+xfc
VMTHXILIjHTwWnQDH5AQmiQNFlhu2GFIoxYvIqsNYh6Oinl9FEMUaRiLOBAKFN4s9ACkFcozWu2P
sV0vmcb1HIkTjw23Zsmg440KbPZUx32IE0hOI9IpvMxQ0Skdvy9j9LWYIrrGSq4Qa7REs2n/9OEC
vh1c9QPPOuaD16IEFo2oNze/2Z8NlGR1g0+HRE2Or5X47mXuC4pMlnewG3VH4HfCwgOW7bbUVLNT
kAahRl9zczsBHJHj75GO7vPNqlah6b0TeW68p8lRm2kRp6Q8kwJRjiLYsQKd4XD9oBQBMzGS5K1K
DzIo11sQ0Yw0/etnrJOShM1Q53cTKJDaQ00fBaUvsEkI+GXG/ZxcuSplvpy+WfBklzNIVFtb3k/S
390IWv0+FrqwJxqv4fR2LmZ3kRVXn6ikRm+LBWdPK1SKepOLqE/R5JOloGfI+8RIsFGgbzY2wzVN
yPMfJhXwIV52GPepvEfVtEZmhnzkkJyR6sYGfOBzIoh+eXWFHLMbD5nM/+KN8E5PdBP80L4nO2Zr
UiIzDN14IZC5gdnsAJd+ruJ/Kx2YBPv9Bg9tkVrFCj3Ib2wr7A/XdIZbmpd/PHtKhnajU4WAL/pd
RGbaULUa/Pi4+rmd6+WH0aUjDWM4YbJhkcawC3MC8UECBZhQTWji3f8THS5RHoi57YOg52V+ZnXE
JjS+KA5YN9lpX2JICDHgC+xBXtlYRCU+gwWN0jYAGoYYDblA8EDDim/ZyRKzDOjSJleIgJLoFRZu
0gABSWwrowmYAMBNO0UG5SJ3ZJ7h7DblpWL8LJGbl3vxFiHfFQ07YgFgWX/sdRzPFFHhC7Dwb9+9
DoiBjRBtK//Ix+9bik8aLfTccDZASZ87PGL6Z69eZew8X5e4YPeDULGNWKqBnTl/1qSKMG9yW9FE
O6lo1rxFmLLAZ78oVu4OVgUKLokibhliLI1q1joCP3sA+RXIz5EGG4il3zaqGr/ioaq32ZrmY5Ep
7HiS1UcZPL4CmB2x+gBhpysCAd36zIoV5p6CXe0kXyhQpyz2X4bfBJdBcGdlxeoiOIP+6f2vTIR3
KWjsD031ikUKg/i36E7jKnpi6x1vSgjobjjRcLzPSYRYYCET/dfxEZFsa1doDlkyssQif3+LUyuA
1WZhJ0u4z1MKmGlmSzzWPPfsPh5onIdjSb72dxyhVIjh6ae9rucms0FQ/9Mw/z0gUAlsZJeVqCm7
syXdCHXm2UcEAg4eR0qk2TlqEWqOqGJNjjXtMrS1Ovw2HXyM7Ejtj5lPFGC6HwtrERe7kQH9IlEI
UHXalKLq5ZmdAJVK71rzUNQWku0doRjT37wZuF/346swujGw6NdSE2Cqn5OcfqfixN2O7imA5uYM
ECGkI9BWoqi9mhWXDi+XW4i88UPtIQ2zPgtxtFYWyyzKEZhFkXQqimMpuCcJ+W4iCkYAIo4hZTEG
E+E5f/IXyhSko9e7o9/KvITvFHy8NIiVQekvGmHunPCt+Zrfpg1XAMeOPQLgcR/Ozx4QFJtDPkfd
6Wkwo0G8DLZQMC/ao1KHziVHPQED8bkNSDW/W08S3mmI5mtHZu+LsbFxtHA0/9jZv8Lfxsj31axz
ezvNGcD7u+1Gg+oqltm+XN0JHALfPdwc/J2cvHibs126ob7NIT/S/l0RlOvdY5OQbINcWwBx+EXA
5CsKFN9rABy6F7q/0jo8Z3TBGsmU+hKRTfQgd+npy39YNUUXrY2xavb0B+7jJB1oVY5+G2WhePnq
ZcRzdAISDNrl9bAq5z0lUEua52KiBoiTt/X64cHd59SGJSaBeIqBQ0Ifh6lgmd+zmmmV9TEXLoLc
gnEFU8BLoZfTu8XuxbddwDWPAjR1ZzzgRK8n09IdMDYwW3xR7wjRE4Rxg9z5fmATHHOHvcHP//WI
APuiCswQgYkf7sdELm6BNLARLPmRDyzIi3dp5iCJ2IEpdGImsfAwdtF3Si68wZoo0nOv3BIuGo7H
z2pIS98OkwWm0diEGFbpMZ8TheHwkNcnrpuxm9sIDanMo1GcV8iWAZgpEZlCznxG0BMPYKUfPGMf
pw2aQ6QBUBJWY7VXZHzINSo/R48WoELB40mKRj1RK6dGf76tgqFDxrj74SAnQhScGsvI8+40H33o
ZCGWPgewaMTq7L1gXvgjIsUjO6j4/porTiE+T4j8BfCdReonwD2XCqHDF3Aa4BIsmZOX8zbvHic9
LBVw1sd6AelQZgrRukC4Ru2i5I1AZniexnMOes7HUWcgOKW6oJhlB6CQn/gUpCUoaaDNaLIDdhCa
ZpqCFlIAh8rFxvdUOPXpzcFTo1oi3jRPzFZ83TfrfemC7wzGo6SzvicE9wN+DTBOSfR4CnODNDUO
JYD2Hv9uj9IRKez4GC7s7IL2CB9Wi2SaphaghLHxIxoE/gPUD3Sv8BYoH+jildH1UvlA+87X4ZbF
pCv0Pyp1NSPzTgegtKSnFvhavOYYjkkKQKk34M/qj+Nz1ZuRieTJc3nyXCHriu0TIfcW+h+iJagA
rVu0dcxKY8IkK7+mDvww5maFEQj7F7IZ4c+rP1AYFBKELnV6sey/bBlNKw8bF+YSmUaTokYbxx6Y
ZHy4A1I/WGD7m0YAtqQWbYaMozBW4uNUgoS4tOc893eFKWFRyS7FdkQDKrgCH356IpyHdgNxqkhg
UsGL4ya2IRpJM8QpjJxhzsIucUgOKJ0ZLodjhH6189bjbWu8N8BWGNiEUFKbyRhW/s1X5Ji9D+9c
r4aTkcWPnQCHAEkVEfaIQVkERfG0wjeBvGcY5VcMiEnuEllxlZiZv9SVuPwuZdZaQiJUwqT2ArxV
D362b+53tiM0YOwS6AHpDxcU2xONAnCSpVINhsTJVQUKlnEsI2k1YKm9BuEdeQbpdowq/YnthONb
VPDq4LZUNMlwIWM/Q/zE8ij6+zhjJn+tPTqk1+ZMLfn87mskSG5+qFcPKAB6rz0mdrgKKInVY9lj
ZBOxngNOuO09wnRsjGxFhXzmwxXED1ZlB4fpyFJOGG+mH+d9RiSckYADZBwU1O1mbEOgfT7IPRsb
TyN4//siObAXAaraJaYP/nK2TPro9HorquaJalzHbJ7sER9cCVUG51LApPr3v9cqDtie0NMs2utr
XsKE2+PWQrpL5gUPHYKDK9gAwBAM3pU9o6REdtPi0MYG3uu7IMAqd5NInyNEqDveQF0ZmzY/ppDx
hsnHzWoD1rrGoCJQUEhQZjDUrgr70Hhyg3dHAnN+E8jN7LPpFtDwDySLbKV+9jKSm6miF2f5R6TK
8OijzEMmXEC405xEqcq6WvZs2ZN1E0teF7yhT0h5A6+XgWZfpvjHeCIGHo8MNtYfNARiujDjdmPW
IGoaQWp+zI+t3y8Q0BtDwYyJMhzmIv1HXi/PCod9AyzAAyFK5Gs6/dB3jDiDvebwtYDzdj+3gWDj
6kAbLjG9oOoAEE0RaFy+s1+pY/zG61znJr6RZ1DDHqNG+MNlQ1cM3Ho8HVyq9f0wCp8e3mpZlCmy
s9u3fbofFgtmtqwhOM8cX8WqwE9++uSTsxBBHJC/1iZnp+TIGLyYUMlkNxVHQnbLBQarhyAdH6hk
yAwgtdE/UynBw0H+iN1bfWI958CznwfIuegXSZV+O6uXdK92+n1o9WAcRG5Wd7O6QDq1ncEdBYfq
Qc+khsYx/eC1a4ShnPr0/ALvhwkPoqOB6rIx6/HzIixom876Y4v/G/PZipgc47ZTiTSzKvZmQMYN
8+itcLSB3dL77igo7+9e7vXsMfIPbpeXB0e+Zv2F3ZSi/pmdgEmaQ9GDgBpwyEL4A4gjbvfiXf+O
DBi8faCTP7jMLt2TiTQ8c0xAbIQ3/2eM7Z6XL1/LmDisAX9C9pBELrVl/Hffkh+jzEjMOjY2CWYM
vs3m0wsKaYI+xG2WX6462j6WvfUHmKWFs1GZ+oyGlmxus9V9y0xFVdLQkBD7XY/7B+AZawveGl9u
DWUuqXqt6qpmDVfdQjvA0bPcrF5c5fhK/lTEUVpQn0kQ+BeN1uBpsGQbFUjfUm0OMxzE3xNbWHIi
uly0cNRT7kfBNMCSziVH4SmwbqsRTu8+2V+YEIxXwIWUrRmcvZH5ON22XB20i9+wlF5IbtE7/ijP
N97SXO+ztJxgH368MqyL+zeXJyLqpbIkjByFSRLBtTPeEzBBVtIa3cVrjd+WeJPvgwyhNurQLnDB
Xz77Co6eRhpc+yLyTX66LG1vzRjiHG+QzCAzEbwJQqkMRs0B3sdtp3A7BMWJ2SadvSiPTAmdAepg
CgmLgUluqYdd57N5+d8MxJNVI/qY8B79kEX+6zQ4+Ziqom4I/0zH1pOC3tyAqjgl255Fc6Nwo8Tc
608eLiFe5nvV9g8LG6DHUGqmiPShzKF916TF3P7GhI/q70yYfZHaPAzJJ/FiTRAawR6r9K/ZvJy+
8QyBlDoYTdIknhxPER7cB3lObLvFrO8wUZQiMFNmW/O/0++JHWCfWrgXXCAmQP+L9hTuUoeT2j4y
6wWQ/AlEM19LUNlfXlccDERCcH5J+NI1s0+SwWuKbKhHXXRvkp+q7TMCibaJzNW1Yx0x7Iz5SEnt
1Lcwc+ACF+0rEixv5hxe9WWpKt0qlMIcs2V5BDLgr+6hU0H4ES+jbfwHZL9GdOMNyWH8K5YpfWPE
e6xAS0FNkbPZ9xUdHuDdd+NSGDXSE4LosG8o04H58TnBURWqh9aidRZ/SrNRdinhc7XA1cac6zqv
F53gTAlRb3PfdrQHTf5t7jzydyiUczK2NUzE9ynBPUyAkJRiNPwXyV+y2nJ2t35zEBWD7BNyVFJC
J+EgBrjQogdO44xZjmQLiCoy296VWQ6sWuYaxMAzMWFzlnL4sMtteXqfMoTFP3cC8Wk/LYVhnLMN
nRGomD+a9eySA33DbshGyEVJ0sU9BD0km80taoEuA8hztpzizQC15fwXiCxywvgxE/JURRpkAcEE
DSJ/wu03qXk3JJdiELsOBtPE7lN3yGXxnILoTIbGbT0yCLy3+TQn1aWxB/pZcW9rafU7D2flBgEK
/MLPpsrp0tmkUjrkwzT8xMMaMIIvpD10q8FKI0sVfyl1OtTjur+gO/3W5R9NDb/GqMMn3H5CWVfF
JM/GsRq6yG1JN/hUEEVUra3VqYYZYEt+jSkh0ZoSH32HsyhgAjuHudsbWISNGt/1LyhsoXCumbic
FIkpou13ZxAlJxHKd4K3qBDybhvnHn0CuhJ1zUk0PZsJHSuhY7F7W/x4SNctEj1T5f/Ay+Giv46z
yZMit4GQbExfM6BlPmj6uQgl5wOIjceBL5HOeQZQaKLfuobbPtJhbSJgl/lerHyeOJhuZKLLvyi/
i3XnoqZGtwFyXq3eAk5/E756ZG2rD53/JCXqB7FWSuZg29IjrfrfZbGUp+iiC1S5uctfyORJMsux
2PRmakSJ6PLjUfUn8mvRTJ8pjv45p9v0c6xrQ40S+EgZQfh3+tLMgXun6yZddhAA+G64/iHAYIR6
/4L+SmNImgBWqIhQU4yuXJU1e+5AfHd+sux7nG/klMPmTLGbJMvU0abvKLXVcBDKAVOThuSrRGs0
K1ADVdf8+tk9r7X1+xNwkv9wkQND0IXltpo2Th3EhkY5waRCPz/AxRbwGPDzJ6JNcu1mUeyE3Jdh
lMdptBqE6qHegWgx2yC7J0Wbf+h+KmQ0ZamLJlKhRUtxY4MtWk90SiLC15RIFLf9G6uLXCgZRbvc
86qZLQhO2J83lCiCpksuXSeVMV7nVy0Ay0M4SRMTCuLR7ikIWdTFLh8LYnjaqHqZyZxcEBw1Z8LZ
MHmiScV58TMbn6o73qixXhjSbjjLzHpf6feNMAF9SZYg617fjk2eNc3UkKMRqLK8cw9OxSWbmeMF
Xld7DNL6OXO/2iMiTslbBSk/5VOK6UBNPyaK9ACrsaA1LAJqeNdJpOJZvoE9foTJgrSOOMKbzNQH
ZKj/9pXXeR1HZKQ1orNsODR/lPbuRz63e8yOMe1diGRU3BLStDppoRyqoaYzCOj0S2GBKKd9NweI
nY0iZbLs6Qjpy9mNTuwxz4BsYQvFcAcA4BN8T5NT5Sg1rYX0HyhuyvvIWgQzfDMRjsPpE8hH31nF
1TCEvDeU2c2V+JdFrTN/jYHI2sudx3rGozBZPnzevhHzS0NayNcYA5eNfFT4CzTf9niprLbC3COE
o1YcddQZz75IuscCih1GKgU3nV4DtGEXsXgwS35fNPS1ZY5DDZVjf8ct2Z7/I+nMllTFtjX8REYg
IMit9K3YNzeETaqIiqIi8PT1zVUXZ8fZtatqZSrMOcbfZhxZk2cIWrOgMVG11OM5ItNhKR1wAYkm
nJyO9TLoPinvAmcJ355q1fYB3Ma+rT5VqCqWNi8wcx4vexiMC/OXbqpn63ka0J7e2FW5NLY8Zg8S
NlwasVS85NqMMT1FuERmKXrcFI3rbUdE0K45ZSCJQBI8I4CHrItT0nzIt2ioj00/CQVdEQ48pu2b
m6/EFWAESGOHoIhfn1zVhMxbacwoaJ+3Q7/d1CGelLT2suOD8WlRBDouDDjxpWwDQHkDW3EZIy8J
UQMRX8Xx68gH3kUXEWL8tNX0/IdQ0zhz7NJQm7yXWkBgHzz/0KpNQj99Pj3ewW7axyuIypk7g/dE
9Sus2jiTisXlMprfm9FllvlPfLb3eb2EQDVrjvM3pZU3yg0V5pq4bq0i83KEcWvV7yU9mwVutMBk
v8gUr186pAl1KjuKhXUP3Ya8bYmrIAjhvnpfHAaZM2rzhwfUiW5iAiIUkGr1xmE53DfJYPdKjQdG
1PuMBDpUi7cFAltGC+hblJpiS9hoieE3seiRZep773sbcg808ixa0cfLvmD4SDWY3lDSA7mbz4BB
zVPFl/SjJwIxLhbPKXA1cXnKnBPW/e4fhV08kc2DHZQVewG/TPBGIq6BQWFG45eAWmRme06R1QgR
d28rOSWhVWQR0rh1n6PIFOqrzq4nxIqi5+rNDfxd7RTben+GNfxm/TAXTLTFPUS5XCL8/HnMaffx
0COVuIu1PTGdjLKESl3dAZcWJzKLnkhn67OVPMgMgElooxfjMeCGpTEeFSSRPMmuLWY94iKtRJs9
l3eMiy8fkhFVP4YlBn8PsddrD3zHR09SCo648U+Az28g2S0Oe/y8aYFOwAYpeiAVBn4Uth2GKb82
IH2xEAFGKFjaEGZUaCa+zPGrK/LLDI8e0hqshcyu7m/F94ldx2punJgW7lLvDPIPhPx/6fzPvy66
zWBDgown7AlwQMy6VsEW6mPpBG/g176MsGW9LZYsBzku0WwOOkT0iyE5U1E+V9xbeCaM5SIiM7Q5
K33mNBgc3Wp/QSqRlIbQzoc9FqRRpxM+lMOlPBziznIB8TBbDvouc+QXsGKrRbfS+v5G+YKA0WxT
hblu/z6WhOaIH2SMl6odWOcJb1QFksK0Ne8hReFqOV6ohGNPm54jfVuzn2DBdTU+MHrTk2ysPznd
WiKoI3wHj+nAZbj3OFv4Y6PzhvXe1XXOtASGbm1M1LHOCww0PantWoRtS2u2Nt29Ld9rbpYL/V+5
D4KRRyCovGMAky+aJ8UHjT0lZfH9RlBHcfN3pqR6L4V3Ni55/3FbPz+y/krrF2ujxoda8rioY3YN
syEqEjynsdFQu+RvuJ0tk/58JnumgNh6BPAMSRt9aEm1WIR7sbEFZcgJvGcMR5ELgIxSakwIeX9S
3axBomF04CNnbOuewQW1623crar92ZX8EimMW/7oV0f/iqojxqWwpQeXsYOqPw6ePM5Vi/A9KLTM
6q4m5/rALtffDcFZHzEl79+MxQ0i2ufsHFQPn+HPLoOHRRRjXbkG2YWmAOCRG9Cx+HKLm22o3k2x
abNZ/P5wp/yrHka39HWFsWz8r5hC91oCLsDZ+F+LoG0m2GEIQCBkyif+H9AzCyhn007VsZn/pvpe
TMs4DNwC4SWf/IoCRLyJIdgl7ABt9i5FAyT1NKvP28SI1VLHY59Zzv1OpHeCOcljnrvhLFftPmZK
CdUycy0RAgTmMDH4OY5bvApbHr0XsSRTXovfRqP+MaYIEF5COAjPkycNT2dR56aplrhvo+ERfuO+
vq1IKsOgOYf5jp/L6xRxNhZopPykIQT9rTKlTREwjDULbuti0knzFCqLy5hZjdqHUaHafMc8ZWa1
enr8yRFWX8RR0c8n72DKWE4b+++kj1+tsG+iKF88IEONo0SCElMtVhKLEOQhR82MNPKARDamMZ70
+B5JayDYLzxrZ95OH565mweW1f9aFS41KG8G2OScshgJ9pVGDVTAiVZ57PjEOYBCH5rdOwXkZaet
uW85olmhKeJ5A8rnM6FqMCyoI5flvbAWt0SZdCyyJWw0pGeGv8njRxVJmmCbBIwN6cyxpX/q8BBK
4epCnt59otIyMiiG/45M0pwli6TL3x7wORTDmRRhB5pwPt8IHfiRsYLYlaP54RrzMwghZKFVENx7
5sJz1KowLwpwRoaym5wnsIQn+3Gz6FTc7FDdF+Q/NMPiJiFafoVaWjgpTLZpWu7pWMP2ctleY6kM
wFjeEByMraC7PW/IHvlCOElb+qn17o5i7xIGlX+xjsxReXShLudH9Mzn9Ng9lhgSWqc7saHnWPng
as6YfXuwCAokOpgNhgg9KDYaMwUTqPdZEsv5TBoC1nIEoSYSbkHdolZa1X/lrN1LexKH+Lmrv9tE
XM6t6FOEo9zSsxCiwzJloR/X9o+AaxOPQAwf9Ma0hMi4W2uTK7fq1ePbBQw4m9UE+FRf3sFV7oxo
0oGjhcgeec2zgwKUPwHoWUD/TGksUo46fpA4TflpdD+SBxAoMRpuW1/WUz1QQTExCvBkFMTNfcdv
PJbYA5E9cgVcXWRY+tdGQwx/AUqPSmAG09WMxT0G6IFUFwkhE679srnknNpBEX1dnGeqMD2oorT2
a9ZE58rJ2UEcmo+53UPsW05F6eanMj+Tn39BvXqFzkEkP5wRZOLUlLuSNMw17eCFET3ATp4CzcAo
XZG6Qy82iMQEeQDekbxPF3BNVMxdaszRVteaqa1wmBSm0ogJhE9Wc2AxLEgTooOiMvohmwDmlb0G
A8P+7b113H1oeVUgab7w5YUgB/6MdRYjxnmxfDOl6Faf+AfdhDpCrcw4QOQFnw8hwZB3+qY3V+YI
gYsTtzyalD4AvmzVF+GBEVopTv5CFFZcaMRCItL53eHpN1ZGNklNjYKLAZIlC8PAnDQewoUEV3B/
ItqHZhBra4034imMfeVEiW7H61ELmihnXM3YzqjxSF/IU19Jx1q6vqbFaNaZ/SUnR2dzBrkI8au4
wgNs6S9TIdIzGnrUBaz6wMjjMKRP79CRiZZtjbG+VgP8nzgtUb0j6R1c6IUe8btgNj+oPCRIc9iq
sLOhHglrZMr7l01wLfLmvt/HxI//SVrhC4sv7suuyaDLmOUhJL0Tv32Cx4a3FUXx8TdqgP2wEM1h
RdHTcH7x3iFe6VBsyAj1yhXPmJBcXQDRwScXgkRiLMNV6DAeEgqDJNHHZTHTQNrRA8/R2O+RQZhE
X8btWJ79DhfQMSJkd58tWObqDdPYbfM1loN7n8hR4iUEpueTCzgqWFo3sl+biRxmzEQfG68Tdck4
IljCYoIdiKopIC9ajIYVy+SVDSmBFwDJxHoDmsR5uSlisHcCuXg60Gc8bba35LzNNppPFTBjzpwY
y6AftHBlRBHe50lwCz7M5yIOTqCyGWGVDHA+8twnAyJ/c6T2RvEtauGxQuXYQG5xgyDWonuNvJ2F
sgdu8dDCsWD41Ur2+xOGu/v65wyCO1E5CaZM7GiU/fE7lW4RvONekseubrKc5LEwIjPnQSZzcBCS
iHjjuxYRZx9RTI//T18hfIgRpfMIvuyBNHIKehv75h0kSwScX/dMiAB39cPL/zpwAKJg+eNI/3Cu
f1AjLaiwCQg1e4G0I1awa/PB28jQbt7NId1HPxMfNWgq7NILJyk2P7FNflpsevaDwL3OA6W/oBec
MEGyjkUtA8YKVINxiUK5/7t6qBC79Ud1+pkjQwbpnmPJyaeftN0OVj1bSA/Vww9KFVN/wN7Fyvwm
CW/1WEmESO+HvjG9jfWVhPDfMK8IRXnMQ8oNCV4PFIQuL9y3aiF00dex0rdZkhmz2o00Ay0g8rjA
S944dVAxzLpgqJw1F4AMgIEbC09C3gHpWETW/uvZq9hONfZOndw02osBM+TNKzb2+uq8/awqBnQL
lo1B5jyMXiDB1bgEATCATuFHxkyHf90ck5K+3qILJrwkBCkbBvSgIqWr/CKU/n4J7Tl1dPW/tsyZ
3B1+SECQnRIwh/3CbA6IgNEHv7cd++CKRr7GKzBys6UmCC7RS7lCMDnYlxMKdxGLP1Y91lhwVTAB
PjPYXPznozfgT+N9//is7pN8W4cGcQbe19pQlmy9SRC1pbQT6vIMor0ZvRcVgTT+b3lHGpYUg5HB
QUj7Bkez+IhpHy2CXLibu5CPnYbEBOwcqpbvZLBSwmr2nTzT9/JBNv4AzbXIM0t0RNe7V2eLzuHh
8j0ZAJtX6YOC6bLxBivklUOAmb6XLV+4oR9HJcLmmgsHvrAC0JRmI4T9MUXyn6CUEwBk8OPV2y3j
PGCrTpi5vzGg6UZNK7Io6xFyWEILHGELIAIZsDTf8tN+yPC+iXKqJ847iGsM/3u+8Q9eoeUrefr6
+OGTI4dEP8g2HVCvSAcA93/7Ct4mYdtgpoAuIyoJI8E4x57FWUjc70zTXcAcdHdsQb8vjCBoIEDE
k+9AkPXFerh6Tq43m0BMJvOPKSFvitWFxil6LKcowa2S2Ftamri7eaN+loIsx9lyCUks6RDnOGAg
sNnJDbTdY9Crvz43DsQFheEk1tBQdQbc58JAoAfxjDz9qO5uzsUCWiq2z7HOvB6WoyOZS2SZewrp
wujHUKUIn+V7Dil93nxTeqlnwkhE8en46mM/Gi+3vVVGUdEa99/ZzVBZRGDCFdamLTE5dagnZJqF
1A4Fr51ky/DJHE4N4K2IVrkcyqAEyicqu+AZbNEQUlIDLsNjd8EyFankowFepUZrDfG8of0aD6a8
i0CQIF9456nTI3ln8Y5ZSYCyfwTuj56KN18zqFu0OLO1zahmwChSzdFDO80eUIlPBgZhclkCeVG4
8gNVerGFyLt2QQ8XRcgMOaQPVV+Xegrj8PHr8W/aEQA05/OGGjlIdtvBdug2UbS8oHgIBIZauHAI
t7CISD4WeeL39QOMrt53q2/czIRdwCFLYFKHkCeEvBj7Rtw0ksVR6tHFhjfRNML3oh+qFCa+lvRi
dIcB5H7cH5OtpRw+aMbfMdyFhf6FQCkeXRunCF3ZNxLEmHwIvdzhz7DBe+jMEqqtYTJM5FiaMGTd
1kQqWlDhxALbIEyL2u35OGe1h6cgLseZ/bV5XAgcQEkOIM9lzWikzIvT+XQ92z3mrZM0ZYgcAPnr
Zgs6BKJ3o/nPZgnGJVME2Ge4cjfC6M+VRI7gOQAYB8K+CVme8OWjLnMKBMsecHS3L0hfVqYX570A
m18QBOp8At1luDaJN4cROyCBv+6lTfHzQFf7acd/kj5oCcqo3CoWTzReWLJXHhBbuGGDdqH9tfFv
wXMAgvfSuJeCHP5e2ueTcmFAi455rc/ibGr24r9eRoO9aAcoGJEWlKrcUR+yRYM2zARtAQqCX+UD
HGxgHSE8RkZkdYnp6vzcaJPs1uXy4gv3DKVe5CkqdE6+Vpr9WXfj30REubYYvzObSgtreXNbiHXd
kmOZcaogQ0z554Tn65oL2XYBpSxPXshXZpqLlS+W7Z8tVIyq+Rk3hJnuVRUfu3fl0ZeYWrqJINC4
SI2LAzZzhxlZlRP9M9pDqSD25sOhZMRBK/PavYnbUhzhtJERWkkmQI5GKoFONsy5sAGNZpTtuvLf
Fwk7TBAWljfpbCN2baJ6nBq5OnlIXDLasgQfGJMUSRp+43IzLhr6o9gNzJ+Tc1OgCC6JXLcybwqO
j89xRs6or+JD9Mkec/7GP4IBeLx21TFz21ORqFS4mCDrvmpdljkEB6BBT3gZ3e8CgXX49OTjYDoU
VYEAUXUI3sSUEyFOsl9/mZ/HMAK88hWczB1WQt5k/jummNbroMx43ATzNgOsTy5LDcelS4naIDjP
lYlm/Y+NS6nogFLZqW0iF4hEvSRCCc1SSwk18BTaBMY4FyBDYBULpqVX/NmrKRiZc4Mq4vcFfTKz
41u3YWFdxd3oRIUTmwUmDElM7zZmTThf5Gqyq9ECwHvcRRRcMMQ5KnCykTBRztWZEg/nZ6IWm4l8
1NHS0+cLoIaN3eujYDYC+pvHbarEvxSsA8r6aV+St3VdDRLYPt1+W5eETIti5OJSeNqbFydp3BDy
sCrxom6UTT5wUScMKD7n+BdNpy+R+cFRQSwobbvszwIPb2eS9Y4Qh/2vCqNHzapW5wmyWYezF/RY
dwZJxT3JzuvssZGdpAnllqDtvFbwlCZTG4+nU8Y3S969AgNDLSAv4U/M+xPokvDWB/rpJlSIIVZh
hfiFxOR6gsUFAAITdhmD/eGSA50cngpEWbaSQ7UnmIcvWp+2KZO3UEg9bHZ5YD8Lnvl6+q5BBf+E
qhB4h/EONsbNfN4dZ4CFgylSd8Zkd5xotXdYb/ljmlVhD8j0QAeGVRJQ172DjzOOIsUHoTAcJqhi
cg++MS9Vm2AcrxCLijFBhsGid34FdiSlPHfDuTqn1/bD4tTF+iO5Ds3sOyqxB3IrLxvq/ZI+IKly
sx5oJhG1x8MISx/eTkAxsoSGKfssk1t8cUqsEUh/fLLeUSeN84SRj+v9nMinF55M2iVttGT4DR7+
D2Bp/X4wAhLOYGvzOpBBBCHZeD8eJ6BUMvD5gWHWye0H2CauV3EV4jllsoNlx3Bhcibf3JXGvS1T
+hfkm1tGZLnI5D3apLfEhkAXdldMDgnwSAYhNbmRB3IeGajW6N8YLH9jQyN6Q5TGtX4LexorJad3
Q+QbMScL+W0mPI5v8LYNFAFH8YpObIZyGxKZaOXL6rHn/8S3T3bSi+s06NxuipVjwfktTI35VtmL
buA9Z5x6DfOYrK+LxcRG/FQ1f0bg+d77EpT8oCS7uDhB7cuYCQ5JZycGxxf9LH9vc+gqolxTLVwN
N9G+CG7jT3jHjaSmQxWq9GIN+MfjAbkGgLEo983h1/r9GYYoEGVZpyC53vNVv/54G+J+IkEtMtba
8I4rEQVVewwnavp2iLL2GKAsNWLlgZoPH+6ONhZrh2SWBgCZ82thINHB4Y+WJWUbRlNDHKUcwusU
Q8ogRyQGLACmRQbnI6CKifJAlP43Ih01BiB+1575/99I/AiskI79E0FOeO6LQOw7Cjl+z5AsEcBA
uyJAlq+sPGrO6u6+/qgHTYcspoJmpKbVZLp6NhEm1WLRrd6xzEjC3ovHsqRit6EiB5QQOQn8oHjj
c1Cv0kMuTptR0vLbFpUQHn6tEZSzfSYMAqQHQ5dr0NJsmBqYfIN+aXFJLnfOdyX+BKVqg1kxu7pQ
akw7DRo0J7MUbJ5cAwP2qCfoK80eMxYRwxI32+JmUaGZMtEniE7TpzNGMoFkmXXEvUfqmKHBbkLe
XA1W3c19SjB9f8BpzPBH/NDQB3iGSgi+UUpm04pI0wABXaKTFFqyufWn19WX/CHwNZ7sM2jGEhbA
ZWNBW7Uk/9a5W985rhplJ83JLxDZ9f596D5IrZ/hNffvjK6vONvUq5uClXVPPjHW1wu08hs+CoJ/
BG+J92DMUiSjTEdCs63+PVLyj0SNxlfCnIiavzsFRjkHrs9AuCIVY3+pHcQgKqWAVUh1Af84Dzad
RxT74uqOdApx+FcbxGe9BEMdsm4y1/Ob8jqtfxU7wkgn1eNuP+72uUIcFvyYyzdyynvVMe8r3pAf
8I9/Lzcl1mkqeYXRmb+oZBbf+HnLX/+sei2LrKVPMQCmcgqyysFhViTt96xdb3vHYEX2ygzZIeMO
oacOoXSkj9+tFuuPiHpBpjs2EAkoLmS2X3LK8aOi8hsbdpaeFwP7lzLpj2+7j50Rtnvz3rOdKmCF
lDAqTKxmpXFJNKQiTF8eZLMQvBXWBqXHeABew5ACy0205m3CtRSgIBxp5NPwYcWfGhdBKzBjoPFZ
Zooom8bqz1uERB0OajXoH65R66IA3KsIbYZ274PO9LqV/wXO32V7KGLIEOl5j4WRvmnv+k0GM31c
yaNuLZ3y6T/pN7svSWYgdjTSC7/5RuKOIHWwXms4Bt6cf4EI5hykWcKAlZHNbTYQeZTobfTlZ1fU
pkbw3qHDrTgfEgNt4F3jw3J6QRbS7vZHNSiSQy61BVVsCOFefHc8XAD/3KkQq2fv3EZEObRl8Iay
3ncDEa6vbygfO88gymg5mN0Zbi1lCYaIztWwiA4dHMkt377CH8UQ5bhn6Udl3oIUW/nyGwCM4vzX
54QkFCTpUQQTNOOhjcBOM69k93azwbEXCjZ1w7lFyTBTDgbS0QKI9p3WSJW/Fjy11ZsTvcYDyo/D
z28ioTRSIWkE3FWulvjiiLkfcrJw+oa9MK9G/HCcbkbKX/leTVJP0BoORZ4DTDGMQIylQ4R99qJb
fN8/3KOKopGh9mqD+DJNGBYU+w8CoLM0zkS4bFZmJI0ZmybFJ7eYLAXjeFExPekpNRJERyjBJ+H6
aMGzqCRZXODiMCM3P9TB3UzYajRMCc8Itx9PEKKnyVBgopPvnq+ET7eHzWfPp58lPTFb9RxcjICZ
JErBz8DH9I45/raO2C3i/CVSzyXOUth93EAoR9HMARIjwONzADnHh5XZPes9e0O97ctN6eucRPkM
atO+QzzyEUvb/oYPdT7EJqaGyt/ibCINdyBPYHe+ME+IvBakDqVg5MSgjC6r3oJFVzrcmZBOQvR7
864T6jYYm5i9Z9/xXWj8Kd7kpz/TQaPYunswQP9sjdHMTLF3LxQ2IQwwxKdwByKBRKwRP7hR8En7
JZbnwmaJf5GFxXE7mEqzOqAOKirngm+5YS37kA/AEvAZ4qxUloOTjCYYkp5jn+uG+4mDbI2mCsnj
9SSNoWzUQxHB5Kzkzafk7CkWL2ylGgFcmYA5feFS4OXAyUfnICePPEUpfiY69sIh4OYslGgwcrbs
7GgkV+fptH/SYrgDGjMzbxA/PV2Haf3cR8zSnxWKZs5OHcU5ue0zroBqKkdP+l96lpogsyZZ5LP8
OdDqtX3z4G9waPyQW1qt24uyJKAXa4BUZBAMAnSZ8zPzzS8hwS8QOeRkc3CfVRS74kisTq0huOgI
dtzYwiGDtdDIQNgwUQfbm4MSNbqgOmptaIqOpROCuOI1Qq8b/Dik3U/YJTIhqHWgzXpxMadaiGiz
84CYIvFZ0M5C50Ph536e9uISdBp4z2ZRWjQPr910iaIDRgN5PEqrm97XUprHKmfeSj52METAF+1G
E/fDGfkQE77m6/ZBsx6hyL/kctI5OgQOwyhu2C2jxO+v1UwZ4aDH5U06LQUvPkPY5EEsxy29rr9Y
MInU43YiEwU8gcOQrnuV6Zm5EKkYF/ihZpjfMW6tlUk6RFvrD/0O9NLUluhxTMPMRxiMp0zbd0iK
xoXjbSaoohKyLaDFiJO8piX5CPj2rCzi5hrNFW4d/xPmcN1E9kWNQh+eBaDSYtGhFuGGb0ai6AOb
xaF30MgH5Q8goBRJoyxiqvGFGLOOaJVJdyBCviFg70W1hLja3ifu1RTPFKm1KgKR61xzBdYkPNE6
m6KntVj9GQBg7yn3cs4iDBn7mExIs0zgoGIODhQ0IUDJR5Sw94BzokeqO8+Z0OZ9WEbOpJlWvhH+
CFcWUMTZLlwSeef481BpSL5KQ3A0kH2joXUY/MpYZF7FOGmX8ZSNZ/NYdcw2VSkWXNAO5iKucjaN
W8+8f63eFKQcvDSoQ8TeGHaqiLx5mTeFZC/nRQQ3ZkFuoyNgviLekccq485ESomPd5YvlCQ7oigE
MjYRbVBUpI783qFmoT1vH7VzpoSFHiFVICkFqHUdNQ7B02M+agInPMKK+UeHswY5LEZBcCfJ5KnI
/O9fD26ew0Ceo+lCakOinMB0jCSnwknsT9VKR+X3tlD2iZNQ5N+5rE2XsUI2chbQQul3ODsvThV+
Avic9ByUgCaG/QlQDv/RWUfQG2/NiHXmGhrBADdzZUbtQe0LbZ2JyAKCA3yE6BZ0hdOGiFbWWsSA
FHc4StitnpCp3LYot2WeGAQOA2yivUT6WKro5lV4Phf85pfZEPGSWf/T3f0wwGIU7AG7mRqvGFo3
Xs70liBHgOu+WVAlcvrpo1t7Am6x8NcW1EmbVnsaqZisI1EBoXkN48zIZRAHcw6+U7KRSdQmlhrB
8VzUHkGSexCUOCiQyPL/KGh5G495zT98gjwiUGXz3BsMqw8PyaEljlxTWM5YDXmhgSN/ljyH42kA
WsXoOm6IYSOsZ5knmftM8db8NSEJDqtyXWAa49zeD+GK0y+/GevhXqTgNtMsUufKVmiTLD7/vyti
Zu97ILHiTGoES/+NLhrEoiaNmCnjO6wNpoekxwVB5kkt5MoxGREspr3l54mCxUQh+VvzdWLlc88m
/TOjDViLd0cXVdkcG1/LfYCEcXiTKgr16zSjhzUn2CmtAxZusOd/CdaoUujrDKE92A9+PLqYTc33
ujfhTKbRoIf0QdgqdgOaU6CYaOnggstQcXYTUCMUPsFnieGIp80qJ/yM47s9DJSIQN6wmRM1B/6l
3+z2K6IhtMp+HWDuzrG64ZHIrE8o+8J5IrrtvgxSzuo7ZEEqes7Te6FDQVl0QWFy3SHLUoBDUraG
bnJQj8Nju6m4VpilNr+NPCvX7w1ycoTGWiQ3ydMbHkGgA0kxDZQ0ZKdyZQrHF0pIiZPnbu75UGFm
6Jm9B3BPnArqjN9TN99Y/v9B5VWYRSIqINKOGqpmrt/Kziyk7IPku1Fi4h+sC7E+KugoCPn4BYGl
T/9/sgvMoB2aps7lI7qexLz6i5AmgDBPBM7QEkTEF0+fRTcv+fcMrXbcuVnEj585aEufoEAfj+Ct
oAqRVw+mf8j02eA6AAaemg3iXfTYbHgu6/8XlwQvtmrpW5Soc71iaxMqH4VmB5wJo8eqNmFbKO0g
lYRRSRE/gihMEG8ZF43EnsHtVcY6ASglHm9S/U0VFMyWxj8244gVCzEzeQGI16oloJ8R84uxxqEN
FtBUa+XpIHgu9UkeXZcYRzhSzc57jqEChF0T9otL/mKplsRT4D7DAeAJlZmEZV5tvhAYqburi0dE
85GDjfmi7+RtMxp7ZEO7+koAzDiuA8kFqmEL/qwuzmUNpWFVPXAN/pbwy0hB0r/Ps2X3gc1xtPuD
Q7NGUM+JfndhttjNps20c6VDPgfDQ81TRBo/lohVFFHMAvcCfnnB6t7sWkjyG6p018gcaALJd/rL
Kk7wSDLsArFQKDWZCFjv2DGJ0CIjZIAHGnvl/UTJAINbqsyINWkBFrClAISy5MtIR1TzHIDjfvtO
plgswL8Np5wEifmETuXqRuVF3cRROC6YMNiM9wBVBXgy3dVT/hF+fp/CmduKv6BSR7DiXyagLISl
3FkEJDztKuy+TgYiS25UR7oBudA3c7jo834BTEYNhkgMzkVQxhzq3IL5H7y/87J6IAWfUKW46jw/
8LW4zZ5zkfCDhTK9I0eCpHlzB71ZwbaMhhzfAiDjKn+YvJCzB9KBQ2/KKd+sWIhRzgIbDocRwr4P
wrqhXZKTPCkn+MBR5n0ZCb3c+/CZ8B5tjPUblUFKk7iLqe1fUtbdRVA+YtAaFyZKZA/HAxJ2uswt
PWgd4u7BtO9QEsOTTged+NH7ScMjqCFXvv9GOmYXyDX0YwBf/5JvOsICYNTySQ+emZfVVkebzvwa
oMg8U9LIB9xSyKVEmsXodBndTdzAo0VScy0/VwfY/D8tlCIR8cily1H99qOXhWuktoUmdW9s8HLt
bGMw0mF+Jfd9MLYoTzNmy5r8YVZ7Xmyi09dfLmp53udUYD3hzgNhH87AAGw0LImSCrajG1fIzqgZ
RNm8+PCbI2ntKU5jbh7mgtxmuG/ch3crnwOyQ1uJtJLrEusx313/RJOqCP3AVUf7iUPYZ3o/gtsk
GVKRbHYmOvoFkC1b9zGgMEKMJuhNENKIShY0Lug+qcR8Hr6jBaDPE+Hd5wQ7wAKJmGtgRv/DeLuC
ponBX4vTV9lInxFYNqdkjxQp4CPWRWqacLSXtH6LCNuTyHcewGChYGay5ORWSMUTLU+9SX3iYEVM
iJxksQCTopXBFRhHAZnGE0CLssggtdLGzo/FkaIrO6cnqedcXOANPprLSUmkI/O3e6BFgfaXgUu4
SyuK7QpyOypHIrnp4cOSuE+zRkOLPBuZFDQFiwbmogmKhvTlXSP4dhEcBk+LAVFj/8WfhFOa2gU8
OWNpyrYzey7IPhWKfhQwtf3wBrCyOKP5HiF1sPmwVcghGMMYqa79WsMr+NXodCWTDQcsel8J0TY5
wgT6Youx8zlROpzLFOeZswt2WQQwky4pmRVwuDofyjkGPoQd/1YspQucm3wP4ASspMDnmCi+HKrU
0Eok9+dc98qk5Zkqx9i4/fbQox9bVGDlFj7K+W+yFAUqEl2IZKxdCEjokQNNaM1GOFYhR0AL+T6g
yd0TX4XoCgIAQIrUhhICoNzM5l0CvQRaVVrknx5J+T10PPqI8EBM5t8gu5GngvHaBh287dr17qTZ
asJjjFrpWfiPXX3aofqmjg6JuiU8OfCY380XCycohptO7ZQZ1hnSoYtMjgSPG2I4hDD4plXnij5r
ep3SWWSeV2Qs0vT0Hc2wA/os7r4Iir2nr83V/pJwgehyyIOv2Xq0O6ckYAfP6RBc7GbCIVIGh21Y
A0vpoUgluZ+ii9L2Zp1dLY2APx7VAYEHGLrqsB5NhTypNzHouofWCIyUPhWc2u0oCMD2MV8DWlua
+7PD1/I6Jz/7Kgws/KuJ07KXwEEkDODJoooM1cLq4olY4mZEMEQ1sr9z0mT+qQrvxD3WUWseycuA
MiUB+Tgg80M2MaRbMw3bpUS+OdkB/ts+8m24WEXcXp+0JTUgeK49wVUvSIIAVAYlIhIvETK7hpev
xz9DkCIROdxNDL9cWa+dqPsQkZtUPqHQJ0DGB6AwLzVcFeKjgKQzk10Eyvs2J3sAFfOPDBP2sksK
xrEjKHE9xDSNGABlonTSK6t3E102GY2oYm38wgsSokzhBBa2j9NP+eUgfCxhALZ/MKj6migoyS32
rWektPe5g1l/TK9BcvrQByz4l3a0ZG3j+oOzQSliLuF+TsSR9dcfkk1+qEUz1xiv1yRb8Iea6/Bx
aDZAD7+RGb6FTVd+h94kY07nDXwSv/n1JiaaJa+ngmPBZE8M6vZKT+nDPoZWKCXe6PevipkHBFvm
zSPZIL7ztVHRNtJ6olIzf8RnclAkK+eD57b3vAsSZsYUTl/Ou5Gwpgx4wF8AJf7Q4zUhYxw/PAny
V7cMT2/6g4n0Ajgio4gf5xaUfN7d6Hdx9ROIp2J+wLPu9AlryJGpL/Xf4qrhx35i7bDRCwif8NWr
l90SZ+1EXaHQZYd6W68U2CqQyZVY4UCWPADN66KHLHsF+7m788eTnyNSmL6h6mlv3q0coz6PVNj+
877zgpKq0c2Ol6DH/ocS8XFARCXdhJvjgc22HZ1RWnE4eUeNzKZu0xG3gYRVKF8NYpOA/am+BSje
l46UgbIrLh61n7XDN2XleMuG8ZcAd+4F9BC8y2DBu98SUVedYuaKjd0TlIfao13tt4IBK9CCYO4H
VSAsMWlShAApGZwEolOUt6Ea9Y2LwbDoiiELGZW+u36KGmcUR/CbDVkLX9Hn5chHEf/JKF4jiSrN
M7cKokwULnOA996mivkCGg7izH4c4G6ITmtnxKRRH5igKmfShcPJGgeKoMt9hOrDERM8BoRRSfY+
G8+CzDCaz+OXM0SKtzlvsHIsjL8rYzxTI5ucg8z5ElZDqyOsCqhmLvFAPALcLeyspA+UqUzApjgw
CJE4Y96ol7+omn7Hw1UDV5g7lTrqDwlaoLs6xPF0/Pn19hqCig8Q4PbdB7eVcK2IDUPoDZMVOkLS
ABDp1cSL9SY3UrUczO3QWtn4uUQob34CkXbCVs09KfmCbDYmPTf7kCwbqrUr5fZni8mJrBuQdT7v
THVv+Mk8GZHqAIUrqPp3T1sratABVcw8wAC1L0etR8wK0vpJp+M31SFH8DMuCKwEkceK0hJQzzeK
b/4yUllKJqZnYs3yB0RmSzmIAey59UKAS5ZxczJc1akSgtfiwYQbko+Ob8RFYw6Ed/UonKblArlC
hSoiKGGjSHx5rYjjdq+jEfZybCHgoCVRLGhO+asl9cKoyl8UvNfwXi+HqAgAi0nJh3ad5vMvWaOE
iZyQEj+ntFBwncdczuLvRQdN/RU68js3Xx9jzA+cIW7n3ygbt/B1uP247VccKkB+wqoOx7ggPIyx
sD0qE6FRmH0RCvI4Dc3cZ49EqWKhRVW5+NeX5HfAa0FLBz0rHpZCeXYfmDWjSnhdfh3dRmwq90TC
pVRTgcmS8NiTdcmMhVQn6EKUPIhcQGdW5QK96k8zB/kGPjZL7zFEPXaUIYZwLHjwt21MQq+E0Rbr
iQ0WIgc69kqoKJFBC52ZWeeB1UA3cr8wWD2t4Z/6ce7dQrmbr2k138ZDqLK3eHmHE5A8jv1y9/6P
pDNbVlVNtvATEaHYALf0giC26LwxbFGxQQRRn35/uXbUORW1q9ZcU+FvMkeOhgXgEr9OBTv+UMvj
N8lAb23ijki6gdknQOmDeiuuoda5Z0icZCHMXuNn8AY6QunPhckdkjGuL22NxmIJ9Mcd8sSuFUsw
aDovu02S3N0sRx1BVejvfLyNCSPDVssvUFv/ZieciDx+rph1A4yinafp9swlX/CICTemWe+lJHss
l5xgUMosPCgqLievM+VTE3vlYo0zViEOkn3h5X41u+x/tZeDrcXo6tUjn+zsNwCqwHghBrSHZ0B7
iTaDgSgMWmBz2JMdoKdyehuTLuW3gKBlXNeavkhVYjSH18Qb3JYf8ioAkahr/Ya113gZfWCMOCgA
Isab9zptb3v+CW7LXkOcjhcZTHaeIZr2xnvSF5GY9UJ2Dqd1wDXN33gZ4XM8LgcVZsLZAbAJGtMe
bVI5qsdQUDsVPZf5GF/xY4Z40vMBMkGB9cEn1DcgFl3B7G40ibBBuw4ip/ix0TlOczKxGaUSYWCz
8nIcmDo4deBg9HdiirpsNp99L+QP8B4POnvLI0LNu+/5Xc8x/Ccc6CcFBLYPDRc4pyI8X9DIbtsV
hpWTQ8SKqVt7iFOp2yrT/DDm5mkCKgxbq2oLDs4/0ZB9jUVBY9Gzbt7rD16ykrY53TnfcXlwOMgW
WnCFln4Kb7NfsB7BsJjDeJqquBNU1vptgdk9K/vx8bBd4C+CFOvAxv3YfxjiDWilce7NWTGsADCC
c3ib5H5/c0fPh5ANfBbqCGXQ1eX9iqIe83PR3HF2prTc1gin5hnDdbN/wCDKUme/Sclor7LqaSF2
hqayQLvJ7DmhBEie7j3qbHL3teWJz/jyf5Lx88CNlxELkyHVwpeZKOW2OTlgp5GTYIksxi2Z18Co
UA40u1zfLZ+RFbfVMyUQe4U5Ir76bSvFGuvQHxL/2rfaSA/+fVCivbCFgGIDq5zhUXfURpKKhNor
Fj3NKo4yrMHvCWG5kWzoN+wKljq4TS30RDxkERTTS6Ub1d9wkYKvrwnnXQ8YOI0qe2Y4fAWk6aLJ
xoGYixN39VAZAiyC4tLXLolVIFTeNlYx2lt+C+0yfKTRZRyQ4NaJYX/YohBQbczbkjGz0FNA8ILz
mN032pg+hx8IXYAcrAWhMnx8QCl0pUugylTIEz/qfsWzAiu4uedpi2r6NRxyzfKWEgV9flr5KZqA
efGH6gfaK4tGG0vqUS13O05WFOHcwbrMXi1mkA+/jaAJPSupg3Gb2IqHo4RX5prKkMyPf9b31erN
lX/ABDMg0SZS9j0IWWD/jZDF+i8zpGU+Qev7U6ZguaHgzFmMfOflIGzwGtP2aT9QIjYORpV1KeXl
iKqSSBsspt4/8wRXlfjXW6C1oydMQCC72itRToDLcC/9rIzCilESWIbifJErqHanWGBv9Rg+8N4E
/OWsOcPfajlA2PdUDBnFNhBNP3cbOCOXJVZEF3ysilhdMvE0ImX+WiKixQOqy3QxfgcVjsClA8D8
o7mHLtCg6rXbGrOG24GNfR3dxjMwnggYxYObtJ6VHb+vOYYGhYNdchvfnFnLMcDLGNMwx0xO+9zR
mELg4T7kjCb7ymcC7D6CHLIv5S+aSxgB/A9TYKmo8Toh5tL73hAmbAPv5WUfsj/gV1bCN/6ZRXoa
3WC4ckGRPD84uTi7Yu/8ASbCyAW2K4JHW0eGC6eMcYoMPR5WAimMrZw5DUg3iwcmGMQdBJkQ7+Zc
ePCToCXhvUQnClvZolgkfCteM6fS92u/Pz0d+ekIVg+9PTAdKYccHaASRqzzAwkTXwtGWNxjXpM8
rD+MHvmtByNSRzsahz9jcnOA7w/v7e1wJ9kQVMo7j7NApsGYoCR5RLsCkHVxB9BN8oO64v1dQ85l
hi36jDkATZVFec3M8aIzEBLkioj7O5rCLmNvQCmULRsc2qz7pAG1h25DUlFvnA/Qnv+Olwls09sq
MbipPihFcOggNfxLzBR0fMgDDMOr8Rmm1ZkB98svWfPqhb/19c8nj990cj6rYwVzBk6CRgkStCG0
FQdIWrTuLgprLndnl3/wabOYGKw6Xm9iYNhK4zB6uA/q7OucowJhLYfnPHPrcFqZvj7prNh/d291
HhCGRu2+0pkz4xNwiaYfB1jN4o7rWQfyVxwdSiPVgnVocdoaIrbBFgSsgLApojnnKG3RZebD28Dc
goe5r78n72XGySjFDrMoW+M4rz3cXf6lV/+c1xRDtgkMLNqgITcDOBNHFKlo9NoXkxKZqfK8mD68
JCUUGMvXq1/PPgskODH2coh+lEFNJTuEP8IatEF3A8geSNfJsTg5iO1u5hRu1AC6xhjSVXLm5ti0
/Jg6kLWIsSqId3+YnsxnGDxm4hFJsFGEu4dBeAmE0YBIUp7X1xzyxvny9QC7FTAgkUDZLwqh/xtD
tDg7bqg/xCNglgCeqFh497SQWxx6RzleUVIDYlJtH8gZ4i8RaVI90L5gURcT8nXOSPcz6gKCdJhX
AVHBTYHwIk1r0AxuSWa3V1g0cPY9tvgR/nACuzj69ra7+iqFDE0OYk1MgFV65dvUiTMzya1/kFau
2lk+1H4DyutPkA0E2FPMU+FImcI4SwV4p8i5ed0kP9zPbnbIIyQtTCRW6v5F8auAQfPs7FdlV3SZ
MNGaYQqyv0K84p0JHAXS5wrZG059DhkR3tOO5gLq3lzuTmKIEPr8dWdiWqWbXE0AmHVoDZUNHSCR
vRZJcGZvJpyNM1SzByg44WU+1Qfjt15cAO4xs8O8mZXgKRDv1B3XJZZ9q7W/MjrmVJQ/+CdpsPIU
57AmTu/jECYYPEYb72TzFs0VMmbQpAvX9u4+PU2Zz9iVM8jAvy9g1gyPwzcsjveWrPWwN+kDJXz+
IEEZC2AFyVjnBN4KRYQJtbNJN9K0/PXTFYqwiPqrrTq3j9WKWn1rMDpZjXfzESpRSNr45MMh5NoK
L/4dvPLpQsLALsd8Eq62xqRaHSoe/xM7lxMqgERvEq4JxQNMK+WA885U0XK2UrsDlj+Jl+AKIhJv
UzpTlkJjOtqcJ80YMcDYZKjta2u8urMvGZ3xByV7QSIAh3JXn3ziskVV/oHidY/maRVfxbTUAV5d
IuJsOzrw3xLMzunNphwDsK9col1Yuev9x4oLaw4pDHdoDR12GtwG/9CwMK5dMNWSSPbtBXecf9A4
aToAb5pt+JeImzsGDtwGpFg4SNmK8O5jxcYZ9tp29gVwLBIdHg3RcNg7Ox/Y3jRv7WBFiJ80zcen
vStos9ivTHEZVNYu6VbQSZXkMt5QhTBCYDsPp/fDtG0FsIRTgbBi/cTmDDK7s79gbX2N7rDqjTGx
UMh6QC+QIH7dl13T6gmDA3Ij38ta8zNaBGmoClOxjAHjd45sO7BUQSewh9HjB1Jnw1cnJzGWjOdj
Kjcb6hfxd8lrKCWxDCp2rH6qq/7gneLaA0v8wA7i+rgeeGuYjuQ2TE+eF6s6hhADbH8qXBaUAmax
yr3dm7HNz0xq+xorwduTMwioAMnJ3eHAtCgGZ4iEvIJznEMCtaHPMfg7DOF9MtN0J9xRxIjQpyFd
FsiPrE/F2XH2EUkLVSb3iM6WmXDcbFmFJvAnp33He/7zLVu2pMtheBpyzkEHMwM4ZEFyD1Ms4AKI
aFzzoN+xwnT0R+dbhW9sFVv2c/ZNNNgQPcaKF3ODdm/F1Nyl7aarPrkHSPGVmarMGDacphwRm9Lc
tfklLRY4jGk/5wPIrX8gIY1P8jO5R3c8P94xuwFsFMMcf82J/LNWltUtWCg9K+mhVIhgAcsQ0YOk
yF5n7AG8ZZ5HcW6lWO2INx9CGp4jCLU54Y/9LNmH+SDZfqYFfkx4JPHPheXArITIDKZsJk8uql3b
Gh5uiFMzzJTOqGsPnUDFqj3G2tnBMt1rzco5FpXstmQwOUADR8Df4dpsc859+YAQFugrwgKCNT0C
tHGIBduMg8iMj48R8lcz0c0JxQ5bW3Ur5t+v1c9zgPtfsLpWKEphRq1o6MPvthu+8WXHst3CZOEd
UZtBL1TBviitrWbYzIzFKWh8yYkuMtQctwUO2IR1/QsoxOEEFB6VGc/sPWH0bOrpew7HL9RREdF2
o0OwhQxu2EcmrQku8nQHKW5rjlxBJ9EoB4RU716BxjnCQnRRqbDl9+dFvnk9LcnYgqyKsJjUQhD8
3xE0EvH9Iz0F8S+GjQMuhO0h6BpYOSvzeI+huDhy4jyZUX8XL4UMF1hxcHnaNngTyhs+VQHy4uhA
j9cDGQUUEgYkEsBkhkr/whWMgZF8t2IkD0uzNyhsIkaw6mWU7II8fMXtG1dJIhxVrz3VrT75UTDP
HW3Afo7WzsOpVpkLZfpHbMnonDS8IbxscL1H0/AvBxQPQ8YReCwxu9AS6JReF9E1Zw5d2gDzi+F3
dnF+iLL5RF3P/hHF6j8XkLAGL9iJJy6OjqWsWiFU+b9u+hr2ECxDlyQIFK9OzPDpiXFzUVm0is2d
Bzf50rcWiCjadh9HsCed/9nvL84+Xs5BtoAYxmxsB4eZISmBbldiJU9zThAGNVdr+iNLd/bEwaCi
HuMx85HGV/9DVNea39tKuRIiTGAtZXqy/vqBMSIFyCtt/LyjmpcCF9dfh69pF7MP/lTl2tHaAyLC
bRGAA33klyyT+4DARd4V/ZFFROmH0I4TTFTs9Xe/XXvUj95ozpksNvs3LVffIXDzKNbJ1Gw8Vhzi
k3qRTar/Y7YDcQjAd8OiH3NID/nSyJtjWh7zPKk3zwVRQjlEIlFjEocUt8aaiWGMJ7RycuAWOvxU
JHCw4mDzkZkckO8Eses+K2mgmU9UM9LLRgQSECvczPBXP/zzBLlaC0bO/L8EfzDbA5k57T9DZQRA
FnZCeEyA1phpve0FAYYTAFeXYA/+RYHvffnz91kbSGpC4we5lAexYf0H/SPTmGlFUto5hEuDu2k9
PYbnycd9z/Sg5ZDKzth/f5T0cRI++co/947VNEJYG3Gsk/FTgKhOtnksBDaDmrgohv2e+4jrSYUg
BaACUQcaT/9rMYaCsgc7zty3MHG4eO2BkMerBKYeOiKiThbYOfhPkHavXOrRfZBhVY90D3+Rn+TQ
8pw17A6LVRaqc5LYGFYRgDV+M7JrBYvGX9BIYCCORRnKLpwQRQ+99ph/AHYT5ESnnm25sDt7mYPW
+wdO2LvMXqjeHnq9BWHIF0OvHsM6oOXNZo9A1G44iNtc7Xcw3RO07JfDN17pXt8TeWcN8aU/boNF
/nAwX66PN4n7cdebfHths7zxP6I2luB24m9P/iUk0ZBCGKNaF5dVIlM0UkaFzf2Y/OzFft84vCiE
JDpjZMwJ0WZoWOV3JW2HLEB2ylH1fmTtOdryBEHGO2+qnfrP3HvNnlC9+86Y5RpmH7cUhALcoEUh
1+FgmzN+mbaC3OR45ewaY4FLjwGpWvhtsOPCxlxgTDRAzKwfCQlyRBWqOQdqOmiT96EY8TTkSnV9
XHmZJ2SGqeNKLzme9UKB82DtNZN0UP5yAMEuS0MMw4+IO8zNieKfsSszVinolqeEtFBrT7Z2sEVN
NuQpY2RT7uQEa/hn/ixuCrP+HHyDtiizYXrBempDHnSFR++u5z2Q5lm+bcVjMvfOlEcooBn1gST6
edt6aSambMaQWUsdNtuM+cP3ij/Nomfvw5AoYQxwyQZg1KtbbaxMeFh1iNHZPfrAcATVSZ9bssGR
qhNhkt7Yvt6XweSdtYL92ZT8Xx1p/KAkTvgbfNf2hRYJMp3hKpAEuvG5gLnDmh+c+1GrZVa1fadk
okV/DPS2w+/JHoOH6mQXFwoi1kbVNyDcoPsSk5/1zy5zu6e6jFJuozbIXOF2YFrQbHBRv4kps6nx
9ZyoJ6c1M1BjtpwOFRKqLrAAOJiPN0p76002MGM3zmL4uxwDuzOKEaTAH/P2h2UpFcoPeRJWmUjT
NkL5OFFh4rDjnu4s/I6YR5dYQxgTqaCftGD0gBCsoz4Owy+QMlgkYklyXLv16h/NG/LLFCsJi5Qs
v4CIsYPhB8GQya38CyMN3tFYYD9ufhyCviaQq+KkQUFf/3RkZVFUEdLAu0dxZJ+eJvwZBW46FZ1Z
UUB3rCOaam4aVtrP/mOsOu1wzZ7G2Yghy4C4FpO1xgVAJAYMFoz8agL4atKB+xMtqbkcYMw5d8oc
0VAYJNWM28ASswKPjXk7eWx7sswcQp6gKGPOZsvptEZU/ANd5lYHCEBFRdwkHNQ97WzByL3vrw3n
Qp9DiiUjaeqrr3jv/NAXRJe1jxvMD3Psf/+nVVENIjbg9NHO9nvtX6rVA5FatXhp0zN45epe2WV/
eGHMQ4AQdJOu3UYShixrReJx0zIvSCRorLuDjkSbnDjOujA8P4Oy7/TJ73Ou0N311bqywdPIYmH2
hHr2kLHMq3ExaYad4zMBMcS9/TkqMKQHyMuY/6rDMv6qNpdwDxObY3c3pOT+zl6DNlKFE7IKZrIi
COLJMxp+TYVDkuNLpQXQ+sRxs+ed8HO/UVewBYbMVLg06ylXlkM55pJPb9JO3bmqIcAz1+chc3V0
/VcuEbp4W1JpdjavfU4QER/MK6npeMkS+0XvzucE6jX3lDX3QQH7zhw/bNAW4hOATJcXzL+RQKAy
prUsdjCHGKgHzN44/pm46oa1J2+FBNtUcI+nS0mxvY2+L+t8cdVwCFBAEURhTTc1+zm4JHQpW4vg
lpz824tWpmV/Du/DBudMaGlexsJvpm2YQw4kur/CPuIJC6NqgbkOhSG6AxMt+5G4RxIqvtzA8J6e
aNWh4fw1cFfuojtEaoaASuXVqU7H14BL7CUFYTPOXAW/72pc4pEllC6hB4DM8O9UerROraXqtqE5
nMAmcS1VmQiDga9wyHBqvzV5bA3Zx8IM+1ifyZXdnrGLoUQQ+NSy+VoRB15jrpc4a4jfbcaJwB+X
aGIUJLjcUd3w8Lhbgs8u31wIcLgI56dcCuJXHQUspkCipr+MAXeYsRPrmXxc+TKkjd6HY7mzDMm+
truL78/CaEXjhSvTilu0Bti9zPJFK5DrXMMKI9/2kmZ7SzpH0qRcgt7tMYAiDPJirjFRILmrjLDc
zHfYo0X4y/DiDXuKrVRM52rv1cCfMj3vLuXOVmxd5FJ0tWHtUHRae9z2Fuf9e8JoltrX+ng6+YYI
jQIDOP33x+SX059LQgYr7792oKwdwFHrxsAgRVbDo47fYQK4y3GKuOfks8pokPj9qubjVYQz2pqV
lexU/IyN8UQLZ2TzTbJVNWkNO9zvQDKAJKxFeCqYbpkkN6DjWgtx7oyeGFdf/zlQ7TYnOHMsTEEY
d7TMtAiHt93DPQV9CjzNvNLv0JcWAJk9KUfFvWlzQTNGMLld4jZRm1JBnRJxvIJx4xIxOoHrjPVh
O6VcZp1C0yFyCTnHJMOPjxinj9vFn4UWV9R/1dL2Hb4Jvt2PNkQ8pMLQljoIzofCAFlbhCUoK0RN
RElO6rSIaJ40Kj+KAVZ2Scl73CM2YFrOGYEOrDPARgMU2MX4iVwgYsIAV9tjIQ7QMeD7f8NFSrCj
81/FlQDMgyaPOdNSXaJrRLdz8TBDDwmnBELo/mMT8ITgc9KTAxTjIvX8esiS34K/CyYpbMQb27dL
Ox1Q6gSaLG7xS61hKpb/znq0D/bTKSivR1BZOyPKHeTL8b6GKstsmTGASywhQwHgQZ4n5oR+vc1x
JApbY/oyd0GsIhCoEGxAumk/xbuLuscphr0lrcZJyO4bpEgowUbYw/vfKco5dy9klxa0Hc0uUbDJ
JbsR7gvSvvgy1Oc0GAFtjb0psN/zMuL5iKufky/xsL6cQu/J3exEb4ArhZ7ZGAMTQJXloYE1vBht
iXcTQLWQzXHgRNSA9RZLKBtdiL0/BRRbRwbu49I+fu328Tyj8WP4hpM/KjXaTxPVboZs+Ad21wqh
wTgYvOlRxxBxvDHCIWovvcYeStV9gKwmB+pd4HwBLAkgik8KrLALCnYs5/qTF0XX9jzlReHTSAbV
/p8tCnxxSKQ2blmgs8w8rT42PbHOxJWKEBNwQFhYR/I46uC86BNsWBPKTaSue4TOtePcQnTVRlgO
dn5GKffAjKV8kFRVL0Ic8bjMTIBAuz3tesVASG8swznuvbw/kc5SlmXTa0TmNeU758CgSCFOu123
O1yp6JS7y59zpZvvNOaRKCT04pmL2xEVOOHUcuMhf/aUXQMJ+uNKQYywOMTp3AbxrtPOqhtT6A3h
0eWTNwxyWipPY9DMCZR8afSRZHacJ2b3aNTf2PW3LkRSlIdqjlh0QKYs22Q9gQcLwVZ47YBaqBkJ
+SJteV562e4yPlEFmGp6dZ5Je75OlT7EF8xcAuzNiXMZsQDA73oEEkjS3hmMwj5jGg+8civEuXd1
thtuWZ3DFA3uWJthMpTWW1yJwx8gIz2QVYLWrXdMwCEfWXVhnxiSH5BpfimTxlzz1EBfr8/7DrK0
oS3TCGI4kXjC1UyX89txR3hQrBx0g14xV1w1epLog+lSPYJzplCIQlgay+VDSiOp9wDdHdmYuGpn
wywSgsr+A4TIKhSIhT/Es/365xFWfeyreN0WbybYMH37PCdqwm0PTzBXERMBfRhe+sOqIGMieKbS
xAgReRJck+C9TWDWqD5jEVjyyB2D0pHLG1MF4taVWb2lD6E6FSYBtnBMBME9TcVsFp8Bxk5QZPCe
jmvRBmqUoRVGIJimwwLMOAeebu6iCsXUiYsZ2yRQB+pDYwCnS4XagY44AX0kvIwWggg0tgsBfDgi
OJ2TiEEuR7QT/QFGKyVkEIOqNWCOnwc54xfV9SQD9OcfdPMD5Jg+rM/0UIl2lCwMTliwWNIg1qQx
iBGkDsiDiaHZggQFF0GBd557bzDoYkLJTn+2I1CEPZHhs0l3kC/hPPzdHSP4DnVX9aG6QjeyroQE
feJrfNqcSS8iRdjMDhy8YO4albL74NhrdgRgyMNictEfdqdNxriN/xpqlG04t7nmqJSBl/jjNMCP
1Ti3ubGxp8wTfD/PjDYKTl1ee4NawHDSYZ+YHx1mQW/RRSpUxsyrXFoivIWfLiqygC5GhorkO169
7oQbEGfxMcUlRepmzizAMfiagKrw9VFk7YRLIIEnXR/XgjI8xSVDjSU0rF5wn0jMG0kweEIkKuAj
at/hc391iohpOtRA9qQVfIIVg2EGSP531gopOlRG1uQFYqE9oSkFju/DkeWMtzgqOsy5ZjKEeNuY
dKG5dn+oQFSrtnoi8G64Irqx7hwbeLe3sBs9j91xQ24XE3aElUA7S8klINQ5KAkuV/zeqGHG+JZk
6oJmEe7wBSiclD5ATnXySSoM1ewsVWh3pI5BOIsfwJNoxGZzZa8zqWwBB5yPlcuR2Ayp6oZw6reA
rlTqcrCjcXQUjFrogOHLM9M3cQjiAu8kL7L5zgtU5mTTzvD1QqBGiTTPIGwgIHLafLd1A4tJ2EAU
KVOinGc1AEmDR2mBevkzqylsPFjhSRvf/1OSY1BvMh2jnxjW4wbPqz862FR1oPgKTQZ4H1gAfOwW
9/Dxec0xILpPuXkxSwb37M+zTcko+Ynzuro17AohFzG5xZKDa2skre01evqKf15kMGyBRGG0AJYa
YQ5bHzqFZuoPB9/du+bcAd7aDp7kLyBF4BBOX6bs6K2RVqdrEOWZxrgFXpQE/F3my5HIqXgH+upn
ttO/11bDcZ/N+/VhhYPF82r5JDxqON5YJNwnnSzAjx6i8KM1AQ2gzc8KsmLNrAxabN6/x5Rz930o
D3j4zm8QCtoOevYb5b7qlgcRWTP2JPFn8+WBjQkW45KDSwFZ0XvSSuG/zWzpvdJwUcAYth2d72SJ
Ub6/BgaPkpfIfbTJxFbmTNsb68heYT9C/jjF2ewx66pm56jan/mNF2qze3t0P8b4DpCNuNsWYiRO
IjNIq4D977ihi9lk0FRCmrp8D5sUvijhjmvL4MmLF++4v61HuJ60I0Tio4pwdbzRk3xtZisFKiaf
o8SHboHV7qAz74bo9Lu+Lr4FVpsJqMsvfA3KSdm3O1AmMHib9CglZlgEQ89JcLRlpA6VWQmC2wr4
3mH3IRRHZPA+FB5JO+85Ti2QZg49mtvxDXKAcrxOmlGXQPRRNTmegncEND+B/kmVjolxG8ez0mH0
W14hTjV2ttIxEq6hbtdB2bF0ni8Vqk+mQqBz5rBKIBZkU2V2j5AuvDhYIyj6NZJ/XJrHjY+Wxvkc
T7EEBcoMgIk3V5tMK+EYj5TRw/mQ4t7mJMgFZqzs6Eor02J7ji4RWgxEUMMfKAOfIXklXUZyF76w
2SI+8hm2uFhwdhUqmjKQBLNr0Eq/TMHsi49JPcQH/ItAkkHhaI6/PiYUPGYONhZnjgvH2ebm6cf/
wjWh7FX2q2+/V8b+DYBAcR6v8R3Z35IPRLAaXvQJB3G7mjMvdsqtCP6AcrAUj6ivSWI7j75pf1t6
UIveXhcHaQ6Vt9ffftM1QwnFV9w1R4AaSiYVbPZ0zSPFeQU7Z2qfzAKJAkXCrt5v+Wpaec0eq2Fi
704v1jl5wGCKwkMBIrGlpmG8N3oMxOX4vEdiYDOxy6zDjfOdSSesK148ANSKemj6THWG7r42vA+1
ETgxhPMLQD5v8UNMClcsFzOlLaaR1ssnV2tWuus/DKR97Lbvh6tHp4zNaoZ7F8/jJf65PeTobxvg
sLCZAvXYcZti8aU4zSERmjwgfQndhadTw6bouupQda+bD2w9NEVxFx8eESMZq/WEbv2PJU/Q3W30
Zh7F0CZCHD/XOXyLwR8M1fvsC6YhUygtyJIihjAdyqvtrQTxvCbvpI/Ntt+T0nPEzlOwNmFgDhQt
GAL/CUtfp3eQiQ3YJ34eLA4DoOISUremn0M17rpgEcJorAJ1zwXOWQK+DeFkNccDS4hLaY+PC5Ua
+n5lvo8SD/KYfwwMK7m12Zyg0Q+3msNUhptyHQu55wU6IzFknSSDD8EBwVPkzCA4C8IOZPFNjfJA
/ZdU3f5rj3sOpqJzUVlj2Mb0c4HKmp2bcRdh3OIoewC7oTalE1MBhw3C9oBuwLpRs83uEyOoOdic
YvEjCzlPFEyCUQRsDEakmLeXC3pxqR9w1sNKKuHavwJRdV1YSr0xTPERqSP/BjaF95y2tustHuM0
+mupghxlpVNws7XW4Xv8nIHcpZ0PQ3qKOjg6qIgQyiZdGyUf1trqCwuJHlbmd3Q4jLAZQVNzpWcP
tVRtF9vd26HUXrLaUdQM6LAx1uwD1dyWKh5TyRW6BRpl2tN/vW35pB1mIG/3/Wpe+AeSAiiwKoZG
+9pOUOKqQOboSfBsh9CkRCSMeZ3504aF6v4WRfDVgWXIXgT4ZFbCIHGN0K4bloECA2jDReI/pydn
w/FrfswZSTVzjW4HoMgpD/9cYV4+jfnTuTL9OvvQq8XmPclRid0GiKmwzsQqkMnp3WEJ0wYUcxzV
XLF5gmUqlW+Haf0NH3nVlWfoaUPGDMPCRsIBBYxFxyRvnE3zkZhhzhvpsPjyuSfECdG18RJC5oPl
gTPTWFHiX1Emfm2EnLBB6donRlQ5l3j1dTcIiwEj0PyJP/uWJtVpL/qgBJgyKRP5jH23dTLLCKC8
+rBFC++Eox0DukODXilL6c0zZkvEiXdT6jtQX21VRFxHUHqIsORk5y4BGbbU8Q0PTk2g5ouJfj6f
AYi6PMmVhL04bU/IFLn8svecUwU84bs0xL44lVf5RBdwc0t4CD3GxpV1+SPYPKJx/zCJp4zhE//C
HypkbXL3oa5dMXbi/mLiE+DjSO/sdlcafjrwi74o7TYwInPGhfwEv4ifRlD7mhcjXejDvE9UjZLz
gXE0Hi2v2S860V8hDkNJgXKGw0ICNkPUBbSmH6JrNcR4aAURxHH4EwDOTIurjINJBHQXNCGQuxwt
EhqmKA9UF+MH/gvrMmVd0naD09+R+/+YuMu0nm4h7IY0n8gTvAD6NkP/H86OOegx4+D0Ogd15fnj
IjKghbNIBMk9dXDAVJ7zBD1IOb9Gdcp8FkN+qA8/u94yoHr4GNug+/OZI08ebjlXObMySIoGIRYY
A3IE1tty3j4oA0MMkajJ12trDhdqCO2EWRMSESb6aEgOa/BC8eawS+ZdXVsnd+/whSECQ4KJ5bzH
9Xeo8T/T3S6eCrpdrW0jXuOfAKGRk0SJiURiucPDtvBLZP3pa+Zl1EokkXpcOkxP4bPbsnQ/Qo2I
eJ4sUmk/Z3ySLPiQ4Y3+9xycXDwvzh+sGxPc6F3eUj+ki/ExY+TpaDMAXpyFeEqU9iJwhLaBhkpL
aEfAGcVNPfcOL0wBOYA0Gj7S4GNwGl4Y+wfI/O4Bs7gbians0yD1VozsfS4wrI8w1RK7pic6sBfP
z7AmhsN6gpndc96QyuRsFHRISVp0N4f15B6pk75DHOGNnIt6C/ZkFdHl7wwpsc/xnnFqCt3gOma4
1lmRLJrTYYmvJOtu1nBAg57EZZDthFlxmaAhdyiDeXg7IqAckoq2/fhN4f3HOD0kqmELrxFcloaC
OTEqm/W0cL6Y6bCcerDs4HxC5sQ4pm/xASuAKph0avIOMTJ/HXrpLSpTGSe1bH2roSNacloJ/qlP
2FygvZDUwC+xMsRmiZoGtnLA0/Kf6Hgq75WI+tVIcoUgXuTgGmcGx0nHYWIUYW11mZ8cjDBeyxvA
Ld7RTDGEUondTQQCIIGGu5f9elGn4TG0kjybNk2GB1oVoJzCNo3eCgLLDucFrGKKbVeON+4nAr8P
NC3bkkkkyMwlJgKdS/jjyAuSMdzXVcaol4hcAB2DayZzCqmJaKN52VxYf9cDquP7ltOUu7Fldrja
o8YHTHutsAAZkQ3grvDSjzqT3epFtFWuOvnI2WFf32Cumo2JM2FpwQQMEC8yUk5O0Wf12FZ8Gg++
7G1QBUTZk4mk+x0PMxtPdvjZy2C5Ay/mILSogmtzrEJiwoSVTU1ebU7Pnw3XMEsVj27Th9P7An8o
UOkC57GQ176yOQ+4kxxYvdDRhW+Luo7mnRuTlc2qZXdqJoMtDTvNpJqDNjBz5azkUdmf8YMHDjoY
KoALwPThK0CAOzR4n4Rt+d0t1FILOfzOiDpWfN4R8GxhaAkgXFKwAJ6v4zleJrhV8MRNnplPELLZ
pFwJgO3Q6ecwhw65nRLSRr5qdI6SGD2C/3k7TZpPHUCpDKS6y1FWbiGrcq4pg8u8P6GVJFD0uRP1
sdASUQNAVLLgk13DNnNnIFbF0zZnWjW7wRldfC747g8gDrli1JQTxaL53ENlctpB2yuh292G3+Wb
I7VPnLtmc1tjhsTHBYYX7lrBYg0gdv+j9IqS+zlCyJa+BgJeMrgeUqu2Ibxww3xRyBXoJjwqPIBl
PjZ+oB8ctHRMAmGjD8Uzi/eIGZBO6YxM2gNXhPsI+uvVx3GXUV73wdziImMMLh18P7juNL6eXOqI
IYlJkNIcJsDF3On2Zyt3lmx4gN+M0VPhY4Hw9g8sObeYw3g8U4yssAVh11G3CVl2ZQQ/J+V7R0JQ
J8UE1IldmUfvbTaH1mrFZMB8rL2wEpjG759TzDvRirzhJzJsZw6wdtseD9xMbhgPWJOes2Lceej6
HLXclYW5h/o6ukdUm5yXKC20IQxGef7JJ+okvcEl+iSoN05ziM4MjugDvqj12/ja5rFMgHHxJYSs
husBN6rtfgY9hl3XATIzNNywWJgkaeCF3/kL2ZMxQizWH39c+kYkdjW2Ir20y3gP36aEmQLThVdA
GggQ8h1zF2PyS692yZeTicQ5/tmtueHeeDlceaMGekPzRTPsPS8D4Uxo2Hr0TGLsP8xwilnJC010
jWyU8yanvXB6y17bxoHXJhp9AkEEalFUDIvZOrgsf27Xy5CXizs22I4NovkcvyYN84uS6UUfDTjk
mCe4OkaHcWvTYQxSf01dCs1m0iU4ATLW5AnLZu3lpbX8ToBpnPYQUTdvNXkPrrtmgxqtmmnLjGmC
XxM20KUAsp7j6+5LQAM6OxhtrK4HYLooxBB8T7Ww+RO0HrM+NPWhAqsJGznquQgsk5dlbfO4beor
Jb7Yz2CN5q+J10cRacx+5gH16fIXaOA1ZBGaeoSryg9sbaf434xAPBJ0Ej3l6VoZRKlVb9hMVN7j
le2b0yjr1v54cXLmM+tYx36vZeEJ7r0OW5hSE5zCgF/hkQ77wTO+rpoF4B4/fYv7eJCQIUNo4gIz
+71qLWmtQKhAwbzWhFLOpQQXyB3Ewr7u+WQRhcGPaaKwFdQxWHnSHB9nqzneJrzzyr6+6WRPePZg
hy8SIhAm2ug2J9gLi0OKjismFJNf1zb2z7AHoxAWmu7dJtjIUAGPlIa4BTEpvTkhxKfrHyUJNCOg
vXN4gmPAbeWhVsE4ZSLZZf3kl2IW6OR0ceigTcpkzf6O+5EwsN585Y6fh9qyjq/MatW/zixjzrQv
7pT7XF/QKOpUKOwXKHkd807IaQVnyFhBSZjLaE3W/t39fighxaGsz3NrBZeBPscHtAD5gJjDIQ4w
7kN3ueMSSbi7g1scSy88zRVIuuIyqe2PaCw3fZemS7AXrDow4VfBNWrHYDOaxfTGOu6TI/BLetMS
fttzSo+KSzDcn/RMvVGT7nuxW7FmI4uGc52P1rExe4pFpFgItKyz3yFGqBvcE+ESpQtliskT29dD
TGS/wfTxM2HumU21wRnntBjvAf6TmG94/3F0ZsuKalEW/SIjVEDwVQHpEVFsXgibI2ALIqh8fY6d
Ubdu1c08jcpu1pprNuVZmZG1R35167//+us+U4TBUZuxB/kaQnlWgAs5Lbpw/S68/acHQkEKB5/M
fUdMK1TJSsylLrpI+npdmKG/zQceMzWBMRjD1isZhqAyOfFj0LRBpFqr2/oAbZKTSdJxf7s7YsCL
uyosOk2UB6z/gMAonPBGCFFhRMBWpMtr9vIsgVph/gjco1uCsHHGlBTw58bJIOy5f5EgV4jrht+c
jCKVaAJ+4l9vmen9iQDboI4KIBzDZI5dZS6BcsARw1fzCcPwTWSHOtAv0L+kOc6lJ8nmyoVlhRyp
s7QtXmUg3B/IQ3bewEZBssEuJbRwWiX1+VrhHU0OJKg6AKx6GkMP4Hi7Bh3jN17jtD4PHXaenTqf
BTEGpO8VEabuZjNrMRgv3CFRH/iJOgSe/EjTe89h+jk45tl4FzaLOyJXeBjsNeQEjNzZgdK0uVqy
qn8YlyBgHsdZgIn/bdnB5Nh+Y2z423rW7MDTh6vKyaAPkwnRLodwhJedfb+RbTS5YfHRIbwUs1Cx
YrCM42mxU41hPpVhCqn66GJx0sEkGnKs8loyN01CCIkMlWlu6HPs1zE7dDEbCKGQJ/xyKTMsEdPV
d2Q/h+wDbZ6NxdvIzYZNE8Bmq6wuxC5xUzvUHndwcFToHAE7/PTFvBL58RlnTGeMfIcxaTCkLfZy
u0D2BOxhfhw50qKLbKQ+VFSoBC1UyMo4uWoPyLBEWIO9+nQYwFhkOvE1QJd6HoCjmR1pK0frH43J
7LHSArYEWCihqit1ngiBYJO0eP8CRbIsWIk3KiwSacUmgFHCnujxP1lw3X/NUzmr42t8oYYUZRtD
Ysb2/AZTTNIZNs+HkDMupKAxRwcp7kUyoIj7+G8dzKFGfbLLjud2lW3aVb4b6x/nBKGIBY1KjNQz
qJWoUiHK7kT58oSHRKY7m7YBCa3I7uB0EH0sxtnJffmf1gT1i5qNKVBQwY/i6OSzhNfMoKRlvIKx
sZlbqTRVhTxUceQjdDfRIGO35/R8YlClXWvc5w3EaJxCuUXg0B5lyo0eYyYbvAs5W764BPmiDJ5z
ZcVDnRG4ZQLdQ1cwacSBVwYAPehMFaop4et717cCLvnSEgL483HMXuYnIjo4flA7wjhPF2Kq3cWa
X59Z1m/9POKDhyt4o9L6cW7k84eggZjRIOyhypMPKTMp0uUioSJFMdp+J97DrZHZ1dgJ/bgMISDM
qMVpkabSqq9nc2n2PH7gC/GiYgGLs844zkBd16I9Io1i/Z6swXxiziKmFFgiCG8SZSsadYBDWjCN
DSxNnjgp/naqqXIhX+zR7LVkTmFmoTYli2OjzTiqfsZv1wQvWDGOcLG52PcA/nNpk77iIO2HzWKz
SWAlmRJMPnxKoPrVkD3boxaRiCdjePP9yzZ9N3fiwepM/apMoBdRQ/FON2+M4Dw5GU+uNBXitw7h
b96mMslphIZEeAXrqAZpRin1Plg1XSdnLBo84hYDjWcfQ6ic5ljh8xLYvUCzMmMEGOJplPpEpsTd
Bo201x5fUEu8bgtfGOoa/Tpz+OoErc1YS8zqvn63fzhQdSZqWHr3ZAjpu5ugeaeQwFmHLqDOp48N
lxWWMZ1BJyjGpY9AcFeA3S0h4MLBsPYY2drzix5ig/Uf+Ickn/pAErDdKOkONQvj7r63CgTfOhls
vvOeRX6NBycBve3LzSg8G0MIHXYaoMdczOyfDI8/Zke2YmZWLpSsCWM54moMhBmIEq4EBBchsAtM
APUzoawWvJffWoEPIPvQrS1CGLfYj+aQlFUvo3V6418hlpwoRQv37b09OLvC1xiH28l9j02r5n+i
CBQCJBQg2+AS4+NUj6pZzy4CZBWy+IHed3L7aXXzEQNa+0Updg+kZnoA5f1/UHLYOhAuNh+FUksm
94bfADeDYGweN26/AYHXRHrsV2vgcHvGeA9VdUl6eUOOFypJ0DThi9+b3IiyqGd8j01ZHo2AVy+Q
SNBUYLEAHZ11+HE0PCRwAtN83Cj6/I4a/4pmMkxJ/7snKRPO2xFH3rlE3Nx7LaLU7nbjPXWPy/qJ
9Gw6EONNvd5T6V94Uz0Lf2NjV0K87/tVpJDJIlLb/2AgPtGjjpBQKRjl9kJaBRNkmLoADwP9mJsl
BxSPeofSaz6wxoxqP5xVxErqG96JORAyZuo9AurRFDX+j4r+8EwOPVhsY/D/W4ybaglBk/tilbmv
sHNBvfiAwz7lN+c0mQd4YjGsRUdNIBiC42qmWNIaLAtugvXGp5LwFwd9qa19HJEDolHOEFfr4n2I
7QUvSQTroCMcAjfglMofy6safz0ZP543Xa0wgRMTXf2NVoyrvFld3ZK5cccxV6fTAWQbY+jDaF+U
S/QCFAwDvQwHGAowLPiGQ1i89NpVYaqyXqBFxaKQ6sPmMmWcTejrksxej98MHGrJnMnAjAgbccEQ
cROSRX9lL7S/ZsWXQfJAQIrxiaKTUUXAnEF0HU3bLcS0grGmUJUB3zMkcQc48A0OfGkeX0WQ0Wve
4BDb8navgWqmGOyha2AaPit30GWmm/HmlzRkssBtYWSsj/4K9CHcKGwgKI1TZv+iN+gOOUQVCQgK
VjiJpTH/7+1pVzKPsm+8kDBiX1ztRUlFNQBFRBbWsgL5z7RJgjnuinQ1oXC3j2DXU3J8By595JQQ
3T3i2JkGpIKWjtrJeeBTIgj/4uMgJ4Ddyf+daXN09LznNBGa2G5yGMfMMBdyIq9I8+P0vgf8tZ4Z
X49VYHGVh5hMeN1QV1+6IlhfkD+9bD2Yo0oivvZHavcZNfm2IXgduQ5NZasPMCvt4IdSekJsgIwF
vwhyEYfX7jMjfunBxhyxNBhJAMz7EroKE8vPObJ3V3mKz1+iR+fyRGAF2cIf7iiQXXYC24LkQ+dG
noUGrUGlth6jxkkUgggncgBDo6ahxdcGcEn/MaxAwGD+d2l+Q7h46TlFN3aRLtao95koLD+cRcWh
P2ODw/kZUb+yR6hxOaip4hJM/vzf7OY1ZyqsfJnuctz3M6MBc4kpKb863jXWDfrBkvYVE2h8moGA
ccsHkhVi3Qc1bL0n77RP0UnNDOyWY7DExWJiQxECng049tmF63Lz/E2au6HGPQzyePbWKKjXj9Wd
hFOWI/Sm6zRVZoKfAhJ9uJTmZ907ARjFJJhPnybhtn8Qkfp8bjtarR/0j37EyIY+RIta2tXbrAF3
E+2bsZEoHf8yljKdJbdAiZyBh4QenLaCc7w/3YwcYRJLlMBf3ptKa6G5afbPPXbIlG4Wld4HNK7d
3vzP+jKriP+D3w3DlJ8Hqt2zKazYqdDw6vXYFiIOtAxuTkckqlaFjTMWFUJIO0IPzlZQrOeitPOl
SEsoFaa4Y5oRqAWa+Y5gsgDIELbLo0oZfQ+JlUEwUPBLwTMIw8PdB5LKg1WquI9YONQ4Q5y4r3vN
Z+NwQaOaor8iAfExeX5spM5Wk3zZHQ9uA05H5m/4jfIjcsyrFQzHGcsu6+AHIQSGfXKb53PUMUAy
v+ltk8KgJW10HCvhQBgwcqFCMUoXfPA3RechMUcT/+YwGhq0onyw6DsYRMvAgxQdi9OY6lhIfb7+
NX6gdFF0loEoRh5o1lTOHfIsccPm/ayvWVyPhBe43mDagwIOOyHN0WYokcC1aDsHGIS7VGB86hwG
2NvOWp/inf/g6h4z+wOa47F+J02Kc9OELdiDqyhIk5eTAgZybhKUIrOUAIwpRCboSPl/UtJbHHwS
H9SbmfvI53iPsE9i4sKci5YJLMElz+y5a2ZvnKL+H16+dn4u7gzZk2ok7v0xvpsYB5kPti/eTCL9
d/TjU5j8ckim9f4xR9aHxExQP81XbRTaFFJpvhwfhWaLTzufSgORq4usQyEHupwOXgaFkyC815yf
h5yCgum1gU8AsvUqHlHMY3APq2KFEZtIS4GWzpCc8BI2hjIfLgAa5tKHoc7FGohsCERW3P1V8oGq
/VnT1FBnfPCb0hM0O0IihPgACMJi/f03etEcwi+BLlij0H9RYZE5e9t8w9FO9eTFxS//huua6AAi
t8VyYEvFPIyLIaJ/m/WAD//UHB4r0AmiJq5MZUDL3WwJwxmBsdCoIxSnQ2LYBE0FMSLzpnTxsUqB
3zOBr4TYKQ36B/gnLXKu70QGcDVezkBMfT2FfCkhB+YsgDt3hST4AOZtrDswL3lJq9G6Z4P3xeOl
YguG6F7MJL4BVnEcluz2ifJ3RbgRCvKnkGOBObHFZL9DEPi1xV0sxs+QG3x0cigwqfa/QKQ+iWzG
00RriHQGGR47iPB6vMGfrCg+scU7/vh35AB9Onvos0YKgufBKNgpZrN7ztiv3fprZT65YUhdly0H
1CFjnga8HjyTCqyOqMCoZ3Lf+GKwTyQ3WxrhQr6k470j+DinDt7h/BzOve8EkTWXKkZnDWHr3LLR
h56872wIhAzHk1dcURUVf9w6B/72EmtwB750pm/3So466mx411OqpTuMG4bN8RAGjifTRKheC5zx
Cgfo5Dn25/UMon1lvFvzGkG8xyJ1SE3a4j0MP4b6tKBJjgduOmcgSdIMoymXWhe7GmbgbCNUoLsM
/R/WkEjhJEMbTeVV6gj7TA6kweGBmEGgu6JeEuY56LEd1WyBg23Gw9rHqK96nzeQmo+wjkib4hSL
rxT5+DnC9KB6a/XxeoDSGAk2v3GaIvn62fz1GMZldN91lTFQHTl33rg6xGZ30HAdvkakTXABHXiJ
vLRPcGG/gObgWy1CB4AypOMHsIGaljVHBpt30ewCj/mvWSTdkS7sRmgceAtFfs8cxG/OmD7gEMU2
FyQHJYm2KrN464c2k8L0qIIQvcJrQ9iBXvT3P3qvjcrg3QPd5UbkMgQTaQEPoNTj7sa4zSvW6ep+
Fm3Oa96GiksSHqznqP+XuQMTvAUWe6GKV+Zhp3S+WbcADdyNiUM5zfcPiPgPhn9MBAE6xUS0YIbO
eQAdDy4aJK+rPYpf+fQX5uuWmx19IQIMKkN22kRpdHaLYPlSZSEXpEVqxW1YUr046eEa0h3hMCgj
E85FyFAR32EMpDlVCkPHzBvMNOZJEOQwJgEp2EP+w+P2bt8CAlHdfjz2GQxNoUPBMaCuWdfr36EP
KUsyaoSDfOvbf1A1roQUqqbSPctIJshGA4Rxxkllj8lhzZMfjex3Bn5T96EAiFno9VAdfggM/S8I
CaQ9hAuPv/cfwi68eJ5gvb1a/1HUWDlDOsEw6jD/Upw3iblkj1jK+bP8Cu6Fw7yKwfUAPje3ujPY
ACKicXrv2r/kHrAXyZ6nhLiJq45ouXaCnDlhI/2/wj9OSl3CcWiqEcG9SxVN4fYSNUjgfRH227Mk
dk74wvcKL1Q4cchSfHnJyqVfL8LPAVrtgXk3DUMNPa9RJ308ffHno5kj2dV5zSUhMIZ4x4V3WZVP
8tA/jnTkFAeo6zYfcfEMdASdzheH2dFsFNEZ35Pff3hQnh6yfclnDPVloc0ybmCKRcLlgtwTXpZa
pBy7jSgfv+4I+u3qu96l/pt1T2mNVxFXBV6+c62i8kXd4XUhAfLSpgrwLIdlZ7Z2aX8+JO9SR0zA
APpk+I7O6GeF8e5wdttI4Z3cFX478a8K86YxbB3wNScnycdEHoyfHnaDgNVV/LNqCnBgcJKjyaYP
a+Alh+MG9ZPOPm1teqIvyu6LDekqlD+85/cWDNK7kTEFWIGr/MfLwMahk+F1w2UB8wiIHiHqjNDZ
BcBPRjKWCxylI11lEcEL6x94qBqVh0CyRSpYH7EOktCzTE/P5ZTiakPmUYz6+dCQqoeySwEcL/vG
+ti5SA1ySOjQAu3LQqCFZ+HO9HZgrWFyUkxmkiH9jf+w5wOaQqiPZFxafpysogl/QlMA7uhtH6sv
izViASG5Av95rBgUm7SdLsxnEOX+kXzPBXHE0y1ZLWvmkEBXFCs4a0vRG5hl7LwXV5vv5nXwrTTs
BESZtYGr8e5lqp5iD7a9ZQ0F6f/QI+JsYFbMAeS/IsbcI/e9IKB+iBej93Ka8DVZ4/4Dh64+/eK5
YL9RkLymQyGp/jBS+iF6bCwy0CIYFTgywXGiesK4cNr38KZmAClHpTeMxCiIexXPFlBhgbzd/hhT
Af+8HBnHvu/fyIIlilsHnyqlDaLZpLoJbHB6LVFBDf5wDLTxSASZu7gkqdvIF32gsjWZX84IN5iX
EFmYCsgU3KHUvYcwKKcc1mDx0ByRrfSWkt2PxnwAt9mdQStIupi2kp7HFJoPEMKGDjbb/vXBnlFf
QjjRnxBSH9Fj90Z2CHCIbNJFWJ58hSu8G6lMP0GtY0nRIcF4DPcwN6rDAQSfaUocthD8omDmRtR3
+UwwjX1hsC1s+xG0wBx4ARg/hOE+njTSTEgZxaexFkJkRrx08FBpLIjCgjMJ0Pab9jYfkWEsFk8R
PjWoLnBnApEaIbsPVpWY9HY6k1oLq0arwirJvwZSyHjo0DMvy4vdp1UvzHYNMOITbIKT1W2HPRdl
DtIm825lu3ZyFCT6r93D6ugZPGzQS1de5CuCYcFpIAIRHgD3DossUVYWuryW3f3syHlhpq4nE5XQ
YKSPfuMgtK64087O2nQrcNeL8WPRPXGahVMKuwbLZUZRvDCPbvC6x40TNz8iuh9CCqJgD7Nqol9A
SF1ARLFgt/Hg1qfcKHcP3BoUXDDqPcCVWeBuQRPWA0EZojOf3Ij7IDAJHDu3PqcL1viEWvLvb3Bx
elu4CTO4vi4YG2ckDcR6QJg1gkEy1wZzaXmbTgvvi1xsMKk3gwhKm7yBAxAgHBesRejRdu/0W7yO
6sh6Mg9m/EpP7l2XzEAiDGhYhfCwQgiVbAJiVWysTvXfGpeH+cXvTj2P0r4+4Ijm9pfwViCKrS+u
2OLoWyAQsChnHZXsZXcBbGgsUAgv4yzwBnF3UpZ94dQ64R8NUcxS3eLVBi734zUk6IkyGv6IP0Bh
gpbJh4Q9VtmArX5ffJmwYpszfyOw22OhipGsBlzJyZtIcX83XJS4RlEa4vP0wyG9ZRh3DdC3mk/g
esFC6ptc3FFhd9Mc1U+jtyinzMLGlQ5zfZhAIr8bcLVnMbCbVYwSkVX9KJBVSz1UzGUeR8l2GWOX
jGW8IhkPGDAxMUb+y+n03YLW0zVS6KELIisDfhuVJvfBuXAV97d6xa3N6M/J9u/NaMWwFzH8hqsc
+wEadZrmmVj92V49MpTn+1JsLxmxwnuGqg7r1RMhFWKII+S0ranAbecRMywA45UN9fgit++Ggq9A
WfiBZ7/h9ZUvewOIzZWdqTpzePq1GmMHAlKWVTXNKAXIS+ns57mHqH85ckC/CJIbELlChe8wCQTn
6x07r+JvNC7KcTwKmGrBVhXsemy2DruG0rWHiuSCXJtt86dY3fLtjUMKhiNuvUBCL5s5AjNSxjzt
X7M+9QVQRy6p+ZwkAnVTYSTQ2GvJjTIb3dCBaX86Vbdu4TYdjpJlWCKq8gHVA2HX85oPCc+5Tvt/
KuPJElFZasNoPB1xTojLGKLf7uaJ8wBkd9I7/FC14HF/eoPwp6uxBQ32RP8HClW5L51SQb/Z2f4a
XE4p80MkPxvh/0RvgcUjTnDz22F+pLjU8HcbEHwLBwIYBX8V/BQlLDgYKZ1GwTBgTIHDaq6rLCmE
KLxCxiUmVfvT7wUjW+C0WDDMC2CxHlk2rXULe4dy+2P7X+zxsU9T1rM4FwPoDvgOj01t9qSBAWC8
oT0/EfWFuTQGlDIdHNMqDVSEx2teHZpgrjGOTCHeAWWpQXtxXsHgF1aBJfLOCgqaHdWEUTgvzki0
aXjv4k4JnIxkr9gRCGCrITNfhkL4WFraHAJMWBCUUKww5eTB98/y9Op0FNWwfGeD5edjNFwNNbFK
oMvD/X3Bpwt/4TK7D6Y9ASJ7bfiOJTJd4SRh7glso0O1MhnXL1jW1NxOHh5uDCJIlto9kQi21i4L
hrz+zrr+ATgiuEp4yGVl3VXBvUlHqL8hs7TzB1rgOwVbjSvpiJeWMu+gTCR8Y9YCNabOmJCyt6UE
FxxbxVJ+JsAj03skMV1vksoQhlNgj6I7vVHvgVFhdXwlhBkFY1z5T4dQWoEtctzQCBGq8/YE/qJx
zxZGG+dTBk6qK1LEeoTIEdWrj8PmLGDGmvAiuMwT2ShtQFEMnpdXgUPC8IGG2kI1uFqsMzAF1K/T
ApsEuAOo4SjG8Vd9Bq3NXFz+USf+H8vhqEoeKyYobCN8YHQ6ypkaX+949OA2c9b8LMn2TLkZUWcW
nts/qsocAfl3k2LO0wRpAqWFGXa15zVzSEA+gfVPAoXE58RKwA44c1t+i7LZPfcpFGJH5YHUK5Wj
S7ixjt18c+npYyBSFT2KWQHT8wgKQx4zsp+0Gp16CjQ5T3tGLabvRgN1++lSyf9wswYDY454n2XP
+ZuNhiAYLjkmVDf9e8NhN+5VOt0jx1QKzkSUJQwwij7YQIBe5DfDw7W4IpCDLYZ44OKHkq+1Zbkm
lazGEsn8UDmiB5h8HWaFzHMxPxNaa/i0bo7a4GXc9s2xH3eLxxrbsbqEKt3QGkNZR4pgY4t+XfWw
z2Xwy8RXlC6ClT3ATBcHAPJOUMrQYdHzW8Wcu4LsZniIjIOFRF4KSFjuiOmcKruKESAgKFDuUSJx
GdIqwmLVeSXQRGc49xLqlirkJaEWp7OEXr6ZPNzRCc11rpMaBVEzmxFZCDeHPQkZxZJckBYC4ahB
1Z/eR2ZioExV1jD3OJEINaxBIyE1obhu9Jz44NdMOQDe1BNGE1fs7+rJiA00I2raKv5IqN80OFeO
8TqX3P7qAksHVzQO+fs+n4+RRim4JdYEUohDTV1+t99QYWwDFcToiO+gLTToWIQxCJZIM+QUcJ0o
DMEOprQlRxKX7fvhthFYlGQm1JsMbB9ebwIokVmA2Iz+hJbPKIJ78F7S/HO1zRiQQeXLWFj1qnAZ
XqBYv7vDAEQd7w34HKkYrQvSC/IUeQHOd4BmrhoDarps8kVLznlbOUTToEnmFP9yvVxm/LHR2wA0
gUkB+5Hkt+tHeAiIGukgutC7Ae4ECQBwgGboh8bnRhUmJ0Jj1CPNR0Xb8HIAY0kfx0aDAT1MMG5+
XKLZNJ9pdhj+RIYvaEJBuGQ8eE77bAI/M790VWYKVwjswERxXNGlFzjK7aEd/FeKURGCIn8clrv6
hXII3n3oneQAQfmrxyC+PQpyoeaPVtQ8Tya1FnTvK+gHxRbdP1UNSbU6sBT8JdoK750850JP97Ne
5PkyAkd7U2IUiGwe2up3wZKRIU6aFOL0R07+J6BNW9QO0NUQmtM9ArJw+76McgNq3lb29TfJMfKb
ZXeDZkdRZxoIW2qwcSs+xsqsb7qCg1NhVwzVBt4nqn72gxpFTd6Udvm8hFWrTjK0B21Cd5qv0OjR
hZYr3JxQIpQzIBd4u0guBNwBlGyfSkis8GjxmKht/LegtQqjIGgsV7o/5u6mwlkpbaSNBriIaRr9
qXj2vblw4RWM4HL6poT671kJICo+jOdShLtAAHSGjktAB4EpKSyd37RYwLp6wZknWlrPce8wREhU
jjADuAj+O6Z56XS4w5LNSIQjDiZrZOygx6H3J5+Aw7qD6KVaGSGh8zoauIWjYS48lRhRcTG+48tR
ZlLGJfHXTg43UioZocbs1yG+lVeJAL8KXjkUjIVM7aXpj/kweZJw93NahuTN5IG2e69SVCJZacSw
kPH2QC8SSnvm0hFkBiWmXG940+PJj4qYYg6ZrTJ5b360EhZosz0+jansAeR+i+zAQkU/q+hdqFBZ
WT0AXUOCSMFgiBaDdvDEQr0MzNFPvz/1jHxCgia/3hhSwluHzUQAFGOvDrGbNOEfiDpDHm89bclQ
18wMXA1/soEJ4F1xYSzVmMQ3k3rBx7mFDnlMuIUq/p1BZl7Vcfcng5NlcED76yJuDuoSdO96wAYM
3BCsGfUJL1dg/8S5QN8F3+YlsTfYIYwyIESNdb4mHQvNMHJdeIPDp87XAzcx9R8YgH1oCIWvDxxK
FuAw4KzqLfF0pzs+5TPGC262qeNXlH+nULBvWH/xDx7q7GEyfakJkMPIEzHO609eRKVAFSoFmMiA
SKLOBHphIsAfMuBmPsBw5XRhJElRzsz1iOD+TnQcG3GRorj4Jt35koyWwy3lzJh2Q501XusCEZPw
2CU46ejYicxbHW+Lx4I2hKqjIttLSuhNPMl9+k+olnjABvASzJ89uc5p8TEkGaETGkXc99AgFkxN
5LV2wCYgxBUfleUzJo4srNCs1GF2Sl3ZY3Nd9h87dVFHUnYpM83s0+N+z9BX4GQ//H7AmcqRx3PC
iJirb8Vbu2+LbZ8VeXqi1D9jHU8kL67JqDV+bmGTH4n+vghhg4a52/M/3miTxjd3uK02XYRMIhqG
/S24rLogFTWUAOep9Yi+JD5q1nI1al5haNGVjLJBhL7KJr0UW0WItgSltc4w7q3o4fRbckuGVi/q
7ca7Kx1jnPtM3wmcAxMCLRn6EiZg8Eyhz6WrLuyhHCzBj/AxZ5s31tO9CMKbvEAUt2DU8/4b/GFG
eWK2K/8PhyEbNEe1sh3a1UbeMsi3leC6Ijt3mXrZkgz58B1gIASG9XTh0y4ukXbMSdMu/kgljjEN
s+9EOF/O/S0I964WT397dbKdgoI0X6ilMdp+kZI/rMx5u7Sm6xuSFcUY+8hQEQgCT9npnCu0oiCB
9b/vuwN7FCCpIliDufLocCWiTg6giDnKhiG66sH25dAAD8W9eDX0ePz5cjDHEdpje74h6dHVn9gI
iL40l/d7vCefA26di/cqW4w3sqMdqvARMTtjj/QXPWh/rwiqjPP6axfV8rOBn0NUL+bDywYhbN8j
R4f4i8+6DqUzgqtdO5OY8fQcDJLWL0c6/47Zn7rDc8mVtoNwuMb2fAlRKpuLxTd0Nf8a5ljL5vuG
XJx8Ab6Gbxcim1sAdO1QkxBrLYJ2qaHu83fwiKBHxT2YYKOjdhzF5CyGEPsS1cHAYnZzKjh14xWJ
vqa0avFjuUTKFkLxpvMKWs4quMcNtrU1C+UZj7E61szCr1dvcJMyqudD77PWgnajsnDbRA4frogb
UZdjHC95cytw9WWxejN0WBC8+aYE5IekAesoYnrpPsNuhdgGbfTi616ECQmK0dp8/o0XFGt46nGp
rFO2X99r/Yv94yP5bgHE0XiVzJiECqjEuQPfnQAo0ZBCKhRG+Y9ZsUQOzBi9mSMsUm24v/4b6tIO
pofpwKmZNyZmKRh6YCDRs9l2xi0YG9/D4yxcPmyiAVk2DJt9JcYLFeObm0Ne6f6CewGOYYKQeDnd
F6kDFwcPvfIAOdgfk97Qrul3gkoAHrtsTRYrE5CI0D93OGOA1Aczyxeo0u12P9S34zMenUfErnQq
pEPbfCpOzawXRXcf3bpqsXDMJkQ4kwaDjYxAFLOf9SUa2D13hOPIR++St69CwvkE9V6DOA4uDt05
ePmIJuG6o6unlrqHHZH03P4RyJrbC2lRjpflc0F3A5E9fJvjkK4HByS0wd47kKMikM9fE973vqCT
SadvNl+24OTHAQd4BsoQgZpMm396Eknxi3S5O8TyF5OZ8AGk3vDiqjMD13m7Z4gUl/qm3aQLjYOy
jBjrunIMHTaUtm+o9n10eRifnX+hbP3QkRWr+xzFGdjvEBVmnryCUZgt8aiDqh6rIU0QdO80uq2U
RMNI4LEYWhESM+6+UcDtV5w5eVH0lHt4FDUMv62Kh+qqXhMhSOJWt8N9ZZEyweQ+lxdK9Dk29u+Q
/z1disTHqt187Tt5wwOcWIHC1Hi4Q14Rjc5Q9P5fUXmkbLA+vWzv+3L1ip4uN/ODkLw0pKzfCNJE
Q6kMGTn/a7ibIbdicoF5pIs6JyJldNEE1fkaC0W5Zg3i1OlivIitT6jMAT0pvCTjZ5JNTUnvAmPl
O4ZrlBZ42alzBH1eFchO6/HfzHrjx19OzXgTKZ4RRgVzQM8i+IbgwW+CzHtWt8H4Fq56oavx4zg4
MQdBZ7yGD0FxAJmyWHIkcGJhlT0fBR/vApKPAzCkcaq46GuUh+sSaaSF0bU3jB9Ji2KeADb8BRmf
84OIsllel19fTN8VEMjtIGZ++XNHm9Kp4y9qI0YHjAF4jkwEDiMXwzufuhCvuG11oMThWWnktT0R
V6aLp1vsm/Xw0Dmox/A04wIx07/cuMeqdz9TtPcPUIOiwUIVYWFQqDfF9iZmBMGcCIzYM3KGHPXx
uixXw+PNkHcq1FnF7G3xxNMs1sST0ePzNHQvcPNx2eNMZbzwWUNSKpIe9hEFnFcmVFGpW+j/MN2A
dYwvL7XfIC5ZBdVa4mdj7GBd45ySods+lljv0rkcIG+MjxVHtUJpsGqoseFUnOHTGuYnqaEQUYre
4BNkkYZ7/BUvKUxw4FOke+EFhlJCDTlS8LwxCfRzmPt76n+Q/aOXe8GqvuAU98IVGgbLnHZPir9h
PoMlQWjAz8LwOQP45Xs8LcrojzBuQwrN7NP9OEzVIEEJLajC6PgLinP3lUVu9hdygJIOnl9L7Ew6
g3yzJKCnT+AlXwg2V2O/gXmIsPsKfCEbIsba6S+gcjD19c8Sid5f+2pwzzFChpM5pS8hyeiC0FCO
LvN+wjzOg9yGYCFDYXh94S0gbe/rpzHkIIQfmVzdNLrnJiXqYzyRoxG2cfNL/DvjKBuWfo/4F9Kf
I8W9OwNXDdMdbjtef5aTjWe+zTtphk8om4WjuC9Pmn8v7n/DDMwe6FbrPbxC4c4N+YE53T2BYYNf
+RnMr0qAYItFjf/ai5LiY90P6vy91SDm8r8MDmvsvHH+AbBNV48NnnjBdQ0D5zu/HgCkN5JbOeBB
f/d1hW8l9tmUOxw5GbJi3th9//9+gCaQLx/210IXRZ9+4YOXDfIa99wVYNGb14bfzsngPZN7Ip/h
heEV9HOA9TnIvvMhRGU2yLnYD0QyjMWXVmL2pTkVpQWOx9BVCr0IG6fjI+ag6gD+qsVjqU44xutk
GGUQFHs6DJ/aLdYXr4DiOMayAB8Iwy/2n7MMBS3Kzq9NdxRL06ZHu02uZwVcm863nA7pTIWNeba/
J6M5mB0U6ytCkk9EePiqXF/Ite/tMvtNqxn0Ey164emeravZLabDO3ymycjoPmDGRTQE3rmZMs5j
peAFMs5Bq2cPAaIwabp416Q9wMUiYCw3Vcy9tb2yUWkPi4XmtMvrvkk6u4+BvbJ5hfmSitFrvSqC
+s+7PgIF9lxl2/PSFcfquaPp15CAdd7gOFzQkyHX2gKgrJmmsrnd57lO+BY1ZsW4BGyvGM7D8FUJ
O26nFKnUBKQ7ucOlbKsB9l9R4RXe35hYg/pPWlfR1+tw+72ckOwveaPw3F24mfBQQHxPjKARm9Rn
KbzNSROPswgW8hw4BYMKiHtXwe6ERsY3fFY387kTrE6YKlXCd43ONRM+BlRs3USBCcGYvEqkYsKC
bUCtC5izYnQw1ER6LH/CQD3PdWbvKSp2vgbD+U15vMYvX/OH/m8hhd8QTHfR9MWsQt6RzVUlGJlv
QW5wvDnkq+4EgfzIQ96Vdu1n/o/8iJT5TmFlRNxDF1xBFlrI887Wzt+leqSfVmJYON54cXWkxTiA
8hZIALnLO9YXOLGB8H8P3WG8KA/A/QFsFZdGVli5EErGhchxy+zDIrSblIHpNWS49FkTej1xOUE+
Sf+MTGlNtQK4shthYp2u+Pp+UDrUGsEI4md/MVr9IkhyrNguHpyqM0Kn7pjCwY54a+sRjgJrmI3p
ko9Z8rQzBQ6fTe7RzBdJy6WCcmu4Q/GTJeVwUifF+QoD9Zrcz9WZVcnLitNtHX1FKKk4wTuslgb+
bQfVkYvewwNxyRxo7KW7bqPt2HoMI1YyWXrL6q+OumW1ZxNRIuZeuamD91w5DqBeMVfjwpsDzPaT
t02YYrZn8+uQipBa8EOeWHvjlQiuIx8urnSuzA9Q0pr/Hm9lIV9NWLQrxcQcbcsuZlpmMvMNwOpg
z6AnwZgK4chtmp07Ek0JZuJj2MB3GC16HkTCctbuYZlgIB0op7cvnW9on3gYvKhHCOmpXI7X1wh+
+DuUV49Tj3eu4653CxXSqjFCwxRAuU+EYMAnsWyDQoRGub5NBOGDQKsjQ7Cfo/NGWaTP4LLFoX2F
jiaPNGOKqfSF7vaxKmGk8STW1XHIRJKpKGPQ+WcwBWgAmRt1kztaE5Y/8Acz60xwjXgHwC0QIB7U
jrRiQBqgI2qP8rha8pcsLMTt/TUF841BdLpReS5UIUUM84X3V4vDS1ny7OGM+DzQG3SoU0fWk1aA
bn+5V9OgibnOX3tcKAsucNnJh5PNphjBPJ787gaUqmw442e9nB+pRUl/Ic7sOVU1D+4fSee1rLqx
RdEvokog4qtyzgleKMIWOYME+nqPPq7y9bV99iZIre615poBnsE1xvIw5SoMOOPHi3Etp4xL27Jf
3Gk5Px64QcyuvWT+sLpSQjCI6FcsgNYFW+CVuGCYGxeELe5Y2s986n4oOVaEI8WAKbf1cIIb5jXf
Z0gI2tU/bfGsOs97lUytAceHppAGmhLYQzuzum45PrdsGLP0l6BYu2rcy48v4Ok+1cKI6vF/eyVI
IiC+PVK4tkCYo+1ravQR19BNtyoAI38iFjz/gERhb+z/8GeFoUELfPwDPOJ3Ydnu/yjfjn+gQ+BS
IAJ83jFgSt6WKu5vNNG41MwamJiYsa8pNbnX3XzPK2+nAb6YMY5bf8t1G/K03yHSsvr+eIlTCLne
qZ+YKSnjEhebbjH6oz8cQf6mL7oC9KJ1VGZ/xKvsYVx+lMkfnm6ka71oIiHw0YQzGKxmY6XFaGZG
GOBd2WGsCF0SdQye3NuGoCXA5DkmcKBj8PSZBoB4c1Owx/io8s9AuHNA7o1tL0Ej0DHRWaFMxN3l
oBpPeHGYfHKgkXH3b16DqOQEbYSSplOhDI5XT+YnhJuv36xyUmGwPWJdE3lBiYYJ8p900pCIMp6A
H0kQlFxSl2B1OZoqPQJlQXOxHODcZC77NyGV5KwyNRrkTHMHfygBwDsZ3uK3tpZd9NAsgBVEwXOO
Du2NbzCykJuKrHoIjQmfb9hB8DKh5jNk7EFewBFQwXb5MbIbKPtcPKiiacefLw4yl4Trc/hHghmt
joAhzN5gcHG5aNobMe3B1QzK22JwoaUeemRC/9hmxeXmFsyoHoaqcLe7qAiKKfQX/QfBktwUED5g
P8yNj/hvA9b2BVJIQ3AkNFQsKCaH3RCOzWR1mtP3TGkfmvqYyL5UPTzwCB4/D1qF0dNgb2VQeHw8
vNEbPouljh4dd6ZHARt3fnJ/BXVg0MsuxhsNAxvvTxwBo428Gap3Skjs6jksPjX5L3sozjtcWpgy
vDcEtlASgX1FyDmDN5vrlyPZlys26NZkIlwMk0/5KGfWKKXBrCdlL+Fcb0oSZ4VJ2zQYgdS8ipk3
mSP6A1jnUdtAmItgGjFoqqYYrcJ8Q/lzJnNDqmbONBnH7+oS0tAbcoqdAAw4Kn92hXPEKec2+DHA
kgBYmtn9CsF7zMRZVLCSD5Rm0q85u+S0hnp2jU9VA5Lz8/b5Z43aBBiR8x5qtpz15ggWILmzvy/E
PvAtpfrt9beNT568Pw321ozaieGqwSrqorvzKcXQyntkDcfQKeTusAO0MbON/hxeOlnA1TkdzMH0
wOVJ2jpRwNzTYcSpAJFyh8NSD0e6lL+RDou5G7dzpLBPzTafBHDE6ypK/TYWL7V5ZgOfAoH7e1vJ
KdYXNFdTOu/OvQXU2x1P66qr2G5gewYiMVbeIhGe5qfiGC0XjxX1gbg9U8IWTvnApHqIL3/TCGqa
ZCPiqaC1d9V4QUk728pbCLzlGC8otH/rH1Xwq2AsDbOS8stoqpvf3wwXMx4wHrx/xmnWmDEdbG+M
bwk2wpT6V8FyzUfRqT4F9/Bo88FG0S64gZdMsr1/xD/1xese4JsfIuxqWg1ldASriRShs/31RETO
VUQr4I8ISnkImWj6IvhxnMjpNO/bYo8te9Yjv0AFiahXOdYHwbGQNtBq8w8VAovsix6R2ZOu0qKS
zBByOO2YGFPb0uLNm7mcPn7QQvbFNGXIWp2LfXKGAdh6N6xy0L6ezcmi0zlh8QNekP1NE8tdtEf+
b454Bufd2fwLa3CyaMgs4SNsiYKBTliwPu4bOmGEC+/NN3yJ1PT8tflU4JvhBfzyjGVbC8d5/Utm
m1e9Ky8hLFtAVU7E2Xb/x5kxJVv7lAyxZqpPeLi6XyA37Z7hURwjtEY0gWYCNcYuHZZg32gbzosL
jh7DfObKHluzjWKey/iMiDdusjv0/kkxdsdrhJgpsXP2PYdEIwns5BDhBPAH7kvz2wJUUFABNbDV
U4RDmEI5qg7CHRhLOqBEf5Z9UwJLHIT9+JxcHZT/62XJc4qUAjJhzJ3uYBWYjPuwgeMidFv+0/Fv
soWjdqm7UFbcjzMka6o1RjjwYU4hIW15rBuTbz1OkLuUl7UcnUo5fc/51cN6Ah8xnrg3Z5R+nB5x
v82C4z84e20BxT4+pu9ywj3y23yGag2ihHgmOLYQt7cBfc0Yio+MRKJGbBueVs9U4ooTjOwih7Uv
ycWlDJi4g7+xg1CaZMkaS5f13nvFpxyB2aR61ZWEAr84KYa5JsTQJ8QtgPMEmoDNWwmmoF5D2Wp9
0Vz3PJYmhZfYHKlc7c7qrAPIimQuA6rUXXqzxjFmCGANexsqtEH8rdW5z3Sof/yLfyKxmehzC2dy
yH1nn0OKXMtHfsUTjGNAjDEnAIiH1aueVLfVMTqEy80l+2KOsYuwZkX5fCiQRaf9zaG4V5DRQmYa
Iuei8YEbc1TSNvhpdI0f/O+eo3whDgpR7cB52o3Hg4SKaec+gpkhBKjM0rXp/OCQw2Mvg5/Do2Yx
wYKZ/fQpVHoR3uzJKIQ5wtAdkvUfKlAQuteqi7AGMa7kAnf+lGSjd0CABdw2chYILmxDDtc3GhgR
yar/H1bAEA6LI9yMha8uzviCFnl0oJ5aWJHksIzAC+BM3u27wZ3zv+tLfg5bfxpxn80u3JFyxvVF
YIh/xi09mzfoOVxZrbEf2OcBiugjlMA75+SLZHRkniEoCq7kV2rTh/H2ueKswSfzhQF8TjjvNl2j
7b4Nke4AbghPHje6j3sHhuhxbokFQB6ny2a1enr36Lj52kBXkLonmgVfwdorMHaHPkyAb8he3IUd
0YrAKMvkVBJelcgRVeFnjVOwPIfIXR+9u337OzyUb0liO+UnhHcYjxxRFo2vOUOkCLKBkp8duH5X
gOZkbF4ceBnH9PY3Cd6ugMug8YhC515xJHycH5YB9eXHQfBDKX0oqFnhFZ6zfTaCwiyzFd/SUXwv
XvaArRncQoNkCm9Sx5XRx1VrsVwc6p4xjHucd734RT0xXZD+AeCRLeEr3EqgLf9ZsVsMUDjxuC8x
6md47Lz8w+KizzKY+By0uLiDQzK9RNmG5fg0bfZCPRBfkJoznfHRuVOQZpf1kJhH6uH8u4FjCCuD
uB2FCbS3BOf7Jai+BwsAQzbyVuWRQjNOZzWFFQoIEx4yCfuEKRa031B8oEAK6E53CV/bea6/1DSn
ki6ZFwtu2pQ50Ixp34ARy8gZb+7i2fn7RjMPYuh3jke5t/8p7byLuwQtgtqf8/xCS2GT7mVskf0t
OxqGZ8l1s8xhgQ5jBO1g2q0JLCqnYPwbnI5QvzMJ5ufGV2vECkfujkHUnrxOCZtN6vkjhyS8UuR7
3ZyTiakYjYRo2DaH5JLTZd/yFm+hcySX+wwYkuOW+nQ9y5qNPIf6d1i7N3e0beDeBy92jZ2R03uA
WMtb8beom5/qM7AEI3ju+Pr6JyWY9cfI07J3dCtva+xxIzrJXcl5Pklnmw4SDjB42EvQ+pTPkO3C
ORoGWnXEAl1KXUAJl1P+eBPwut3igCgLZtnR4+428+mXTy5nfOFib8PQsJ7mh0kNfwb4jkDqbgui
HlyKchBc4onBgnlXPYuT525+FOY+h/huj8R3p2K75A16xHIGdRCGBAZttL08mRkttZSPazCtL7Mp
Oew23JS9sIVY4o43Z/iyoOXu8FPhseNrcQJTFxG1Nyx2eNSMsOd5la/ix+RZJuAJchxNAGdEQvoF
UOSKhvVmTOoblQxg5RVbS582bw9odvSoV5gDyISCcdK3eJBCb9k7+A+Hh/m7+NYPhrY7++TBD/M4
mS3I0qDu+Ckwlyh2EdPuxZLNrIdzyCnrxe+6tYckT15CMtl9TCzWMSUyO+v1jzOkt6XPpO3qz9Mn
4Ok4Yf1Ayrn/AaP25yxC/oKiuVwd6uUfuAjWTG9zmf42DATmZ7xJn4VUQpqgT+0gSAlODFsPswck
hLCXEzGwBUTAxP0RUJROkE2N0kH89Ojom+qKmeYwI7cUS6R4BGTBs1QQmSVnUz5DRZEjTvdqYLLA
01t8+/v5EOWeohgjPBGJOrp97geQAawppLxc6pzJMqlVXNV23fwNPMai+T0H6OZpabJeyERpcwdw
Xk3C72bJidRtJuBcEmZK0JCxaYa8sYZzC1t/v7i4DKUN2fsxQ8RBbeMPaQJ44LsQdjpammH+jDpt
CDYPoSi94FwPvzKHzbP5TInEwjkog//CHvrxcc0auSd40iiNTRkM/fF3D8GbUQ0eI9AQRsj+mHHv
zyVMdnPNetUPgf9Qn5UvHzjWH9HcdFmLKXZ6xMkNoyQkdGCpU1MS2677Sa7ereyhhUbkEUm+tNq5
w3zkAWbgHdIHa5lLqyWGfoAPXwHQglt5lwAME8XPCvJAPkzu8SOk9d/H98VRUJuoBi7ZhcoFBk6w
p6XmnGzrEfYuMniavNmt5LlUHjmBhbHdh5Lql9wIFBiix36Ez7iPCqM7maP5UjjFBAO2ecIJ4ofT
RJN0ag7dG/goo3/rGGFvR53HNNh926/ikaCccyQags4+E8S5S1FlOgPGLeTJYOB8CJ7h2WbsGo3m
Y+cWP2K8/bF2pt5EG0v9geoLRvkX613GS/HQHNftauR9N0gKyt2GfnU+qBjYZxikzubwzdgZcC9A
HkFKlQqtOv5X12NBfaczOy+mmIpN3HWHvp0hZ4kwvLpmFKBreT6IWyqqo3dFflr3cCp7pATNIhFB
SB5hcxKiCvBwgQte0JwwtfahbickFvhIeqkN2RmLb9GY58U1Zzdlhhl0uESTmMqm23hDl9HWQni8
ySnzqpAd4QsQ+2VMeNFuGb7w3PCXS7NbDwhFl6qJI3C9YrjpQG1+CWZX7F90CBtitFDjNa02YU+r
D5y1FzIgB5jpY59NCN4H6yI49YyMJ+EMFRjGQlDPnuZFO3kvxtSNh59a8CgGAWNrh7HkKYOkE+5r
JI2zxReA4IVUgtJjA+mgPmQPe7f5eCKJA+MnfhCxmP2pcDEGeU5eWGhKMYYJqox28GNNFzz532oM
ixdDGhgAgkkrdgOhfXiotLLHaGiqW6z+3X7EcUeux9Cgct8xtaZqA+Olr+VxIfieBh9LFEgq43Bp
XUMyJSEGvBYkRxTg1BS56TemXrak4pCAlrIV4Hi84U3BjMb2LDlStu1ojiekkD7B0iElEEziyVpj
EV+5OiRNeHLP4c63Z8E5PbnozBkBfLN39q4OmODhY362bgWi4HM0yGl6eekh7ozIELEks7q/fjEr
lnBUXiVWhZAPOVBhcKIsjB/FK29hi97Tl/n4m1AY3hL0du8MVBuN91z24NiQO8A3Y3K86K0JBzJ3
/jsjimNLVebBnKk59daUNKBQcFjelD27BKb+wGnLo3+MXotXIKbnqDUDaK3Bedv632xQNOGVydwS
bJPy1oEKYE5TQuVgeDQ+VUlEa/+p6dOZ/T+LI55CLLf0wGwJqQfOC+D10dnT2PgYFoV9PBTA127J
I4fszn635JzfqwgToDYgCU9G1SnpbW4r8BymKuH0ByjUsEVF+5RAb/465E15LaFEcfGFSgPkDlfK
N9SVSdnfPExpjhPh9mvLSVMiQXggBWhcDEvi3Z+kP4oZ3IFQaA5uJCOB8oLxclxztPY00fDztE+i
XTV2p0hgBz6l3nJBrmXG/cBSqQIBYXJHocXW5F49hjLzp3PhsYOWtJomzNlxBsmYjNlyinALMcEV
y6MnoEWv+Mz3GDe913isCKSsXUOMAE3MvhvYoxGQcHacA3z/6hP2BEIT2vLYcuEXpNImgrz79fra
NwSrYY4AVZJ/ALlimIuMJelnkwB2OG5ODC+gPeG0Fk7KtrhnrGyh9DtmONqKWF4mt+z2whsJVJb+
8IWxEoe0CAqu+m9TWBfJlaTSVSJrGC7BArDE0Nuv/hpWH6fy4ctPCeiAPW78eMhaxZrqAPxD2W/m
jIjhCF8bQlVgH57fmmxrn3VN/nZPhXUFDfzmCdhLOK3gvYgmDldPtarOGe5TF9w3KL2o4ZmJwP2l
1eujCNe+QGogkl8lVaX1EGk41ow9taY/Q2jHyaORAZlgBfxTL3aQ9qI0fSrqXC/bTam3WvDzApBg
gwChL9pzBx0RLCSeNgsSnapajUkWZ5yShheAh67YMKyASanOk+oER/J/SLYCS1bPiokFY3pVraOl
klHLr72Vekvt1zIkqLdnLKYRwmiPf3zq6xLQZzuxU3jiOn6ztuOkPyVGJ7d2kZcXSJ8skh1sd8Jo
tQJL0P21CJmnjzd9/62xSG0fmZdPC04npcS8SVkDghK3sauho8aXwq2KeBngHuoVw4X7rdxWxTpR
jri2hGlzz+DIjsY2panr+01m+BX1Kx09nV1dHNbbLY4Ky/Ww7EUa7FpaMBLz9hhhgScfECsyV9Bx
OSHrm/htoKSbUk3SB06VZJtiK2RtWyum0qanxo5Rs/g4jJ7oXDUrPpC9geloCkhNRPZRRY5GFhrS
UIvOGLkoV3F7cdHnYglHC/VRUEVAb8iYsqB00uLjX0zs7Y+RlPh+jAuCOE7TXFx4F4YShHWvOgBj
qse9hn6EBwFL1QTssg9Xo3LlVKu+3k8ncFDAmv6EuYK6GOihccvtjOgsEHedi1wx5DgpCJl9fnVC
qhwyD8yb6JtQteAngCVLM9Ba/F+1WfX2fB7GYrmYKDInAMNjRu5jHMvVPUY5V/3fIJLzpjeljmTQ
9kVPgMiDjoMZj0oJQFzR2FkgcnT4nAqGsXAtlZC7Qu8pJvKIxX98tFNBraGAuh4KjKXj7e+uf77e
jlLy88IIhpHABCQLmxf1AEACUsbYF79A9foOb3htd7gePm7OD4qdej6ah0Mo45Tqf5GaQ3gFYqNc
lrVnq0jU4ybj3TcAgGjVemPvPtTG+3AK4YQlAM+FFuNqfRGvLa29L3/NLVPGFqebyXZwVGNsLzBn
TEjno0UgUXap0SvwTD/Sqfpyl6SYN9YD4AUhIVqpB6T375uRgvsCIRhRZDxokxggPoQebmZcj+Z7
tx30844+HuYsF4DuELOjG2l5T0ziG3s2jJi9PiixenLZXFk+v5k6PFUDJi7LH4rlNxglqD49yY2y
WKfp4avv1F2P9g5/m/qFru+f9EG4e8PEkUSrQ8oCGbaKdNPi6dON6S/hYCssfHrmCTGt2iCYZNvu
qSMAeGrjBdMgtal4HhgKagOUT50WjryMkyZ7nNyD/mP1KPijyZ0GfMd5tQN+x4NJYiaKewQGu/tw
t0yQ6Nz171K9r3t6u3Om0ZiGC33Sc2RiXmNnNq5GZ0ZM8Q6XC/Wi8t3nkD9YGzMkMRjS/e2US94p
NgegJNRov5P52lsHxe6vj1OFtwaCxBdtp2fjNqPuC7EGw2RNCUEkIa/ddQyL7YvfuWOEowoXGp9R
tY8QHYJ0S8fEeac0DD7AsnW81pH9qrO9MY0kqJrWXns2RkI0PN0rY2fbtpFeKYltS8doj1Oc/KCX
jaWjhvYmeaP3JkGs40evRKehlM0HR22qkUXCX7OgY9mO+epmstSGXLAhI0sDTnZ41LLJGuiqxNfn
Qz3bGH/2XVL+9kbCUNRNzAuhWFwqtGjqlAHBIUKWAio/0Y+4qDMjRXe8aFk0yggTJiZ1rOwWrcjJ
k+xGto/w7rDBm8yPaJBPXIQ3ULDWY7cg7YScy1OQGahFJHWoLnxNVgqSYRF5WCMsKNmSXdc/Wb7m
9yzaYFoD4xZnL8UAIDJwk8reNs4zpLCzzXVshA8Xe2c2b3bXRmynbGKcq65fTc0QA1R8R+FKKfK6
ocxmL4bFwz+wkritd0mjbgXnuPxxRbit8VqIbLmVzzCTuUAvzCQQ4HV3rcWLiawOcbG56hiRqaO+
fuV7ql8XIj71k+AJiKXzx91/r5MBWXFKu7QmuplMwJa4DUh3ufOuuMLncGnbpriSCqOar/IHLV9l
pdtJ99Nm6ky/YcGrRBtvrJSKYtswE6jPWAis4/VJTfiYLvdVikyAmfIP34M/JTvoNjdXS+SE5j57
Lfi3DBB6nYE9HiXe5YxKAHP/ZPZSIvGuR4Mf4Q+Tk56gJR3MbVwR19yhk0qNxzt+rUSJXkflL3mX
YDBw3Ny/zUg3zezgJMkBPzoWSDIFAdB+R9YpZjXxweFKXv7GuNgBeUIzWWD1k/ddHPX1K8mD6c0f
rnplk+1RmhLuI8y2brJ5wTIAH/Gd8YQrNNL6N/tK8Cufj7Vz8L9KDydO4yu+ZEKdPuQGZg1k1Pj9
sLAFPsvaGD4QDr14ka0Ruroh/94jmU2BoIS/L+YZeGO8Vhh740WDRQ8tOjJ+XPFpauDK7af2COSX
4+78wmPxx+Dqnfz6DtYCU/M+0K4ZA+7BjOUn5uMz7mwEfZJDktEwm/xSYXfah30JhgbWdSdMWDAy
RvyhZ7BL0M+T92NwFxosLd31ZJ2dWWAa/QQMaoPV1tmwTY6abffURmF0Fw2Fom+Dzo+knaj7gsEp
EijwVON27RTFWDqTkqwP8+qa5VP3KMNaG9bxT9krNWCMZeXMYvCG5FaY2cM86SyEmQFdB+EL62np
nbzxyYigGvOGMuRRrrMa4SSVwMt020afRmS6c3aSVYvEjw1Jv01UPOoeOpP3gy7lKD2v6D8XvxVX
EsQYbR0P9XgFGjDVJH29LMQXJACQzemlLViHPFQvf5/yuJFR0Q6JVwLjzrLh3/BtHID+rvjP4zVV
LC5kzKhPEAL8/ybMiLCr503oMYIZpCftuF3Lmm18SzTl0JzV7H6iwOMRTP7+lt5mvzbZKjnO84fJ
eD4/KOsF/B7RMAr/tQkOOARJYuMw/eMDdx7wF2UItJjFu+djm/CvrsG+YyWNjBttqmipELojVL05
3F3eGx+GrG9l4Li8zZ6dTUeNym79wCIKlSRL7LylAOKpxxJNeqgTQXEicosfkFp95PYpgNb4N35H
uJPKOErd0Gg20VBwJzCyHvf0Xy+dvPVmixxpiga7a9TZQKOWOsNBO6x6uDOpjy+aMkblE7o53Ksg
j6HKDh4KfEt2oKmWfF0bKKvTFg/8INcPhQpuCFpBNzJidMb/dUYVhgcKLmXRb5TFnTe8YBkp1ZTN
9CmXFeU0yHxxoQvlu7xVUqARdLMmuXifYA/E0FpuLJlVtY98zNAql023qrYPRsDbu6ZV/s5dgy8H
u7DW3Gqi+LjkY7L6Uwtc/djw2fQxbMSSGvOf7ZY8qdj9JW4MMe6q1DHClO22Fdyaq1pvcbBV0ay/
uOaNhTSrr27p0ExGwm4hgVUCQOPs99EXC44kHGPe7oep1RAnk4HBbXuG67vMAFS9MPR0PwCNb22P
BHlC73HG6gT+/EWDRrXbYIA90F8776Dd/2hlxpDJC/9Mdbv4BR9z5iK7onctcDV8YKzFQvTDxlui
8azgd83YfYzF29OWd1V0fqCvCiZDVasyNC6o1S0A75pUkS9fisFovffJrUAIBVsIBvpQ24k8ZYJ+
4Y5cqNfzmI/0UZz6+iee7V3lWDXlF73hkalaCvYmGj68Hb/KvzyWNfltFyM9/tVLSI+4kaLv5DFF
Yy9Mcuix8MVQms4ZnfB6MfYLfH3wxOOQTM4+fZQztVb3IL87Fm0Itl242ey5HSBD0ZaRoibebFdy
p9hmcOpQ9NUIbbU6WjnwlJZ3LZUsYWBMlR+l3MO0yXNsWrBx5nbGuJEoF2yHwOy5dZh4xPX7r+YS
F+eKPAM2rcYEm0xZFmfMPNQ4thi2vdI0ja3YHb4U17IC/HzoSGOqsEgPUnJ5gNxqdRtfxce/OnwA
7MIVtsIVZsz6DYmMojvpoORFBxMltlLVIZ0GV5J5X70mPzu9m/WnXOoxRjYqPxTLdmw5GOTdFXWg
cL3Q9CnoRpalY/HHrcVwhkl9/c7TmdbLuE5T94IbjaQ8nqakpAPF0Z1gcFBWZIypez0ekwu7lPSP
UvPi93+t2kyL4y3wk0tXWZ8xV59+kyUqQ9GK7zTWPVebC7/g7TiezXqIZlGpL6H8J3GX+WUIOzSo
25inc+ticylsMQcUVzpLWLiq5G+/DZ3varXHqRvJJHY0jONud+t61eeBs4JNJjGBxbAFYuo2rs9c
MkvI81BQsRxAD5SnmTex8xpte/yiPd+p46Wi91Xde+pzp+HqPLbMVlqukOPouu6V49TzJCNQuUzn
v5j2XNVhUtDlf5RyZHqzxWhhYlW0wshM5WkzewNDfOXHXQFUwJecpZzKJy21hnediT6wAXGL1dxx
4ppoz/SuIuVDnhHAGM15PCQXMhV+1GngKWcl6daUQ2d3w6eYKiokwhwZuRn1A0//6jq+a54eTBWd
3CZIBzPMZHAZU/gkKYmVOyN1BkpA7iOhPd1UWzUFX8/zyuiAjx3na+1NTN2p67j49ilWZzwGqTq2
8tVjqayQ2520gZIH5PKpKeMM8ci22zy98wBjqP7Ge8FYvnXinjQuM3N87W06Oau4q+eBXATzsazO
+zpJRA4r2P8ptSopwSkK8k90TVjJab0zWCooG85EVZW9xZkvcXzgHfQETQkcmn52ErbOqbGd/Vsz
zJn8OIbXWM/smovlOHfsqeZezy97MffOYYvY6/AE1CUyzLic31ejh6p3GGPgfBAEP5sPCjJCjgY2
5bE8/7g8QoBSGkNIoAY977im+SXk/hn5PQnEw4QReqd+cSYjUour/WAXQlgqlcRTLLh9V8K0oc8l
rTbYma2G+vLGzw+MgCZCdc5xzfCrvpokwJ7zmqEHxlv8NtrsHZsJWIw4CTBNPWlszZL7Qo/yt/+p
zuulPbIA3eV5jBTrEM3vgXjFVS5NlS9LqlW206fawEX6f8u46nKes8etVilYvcI1PiqpxZJv8sY8
TcwL2yeK3KM+I+f0xJkAUrZHFY05E0ZLAzTgo5sq/43LGk8znPTEpi2OECFI1MnCGvDJpTUTZrbO
o3lDPyGeEjxelW/j19xcbhV71XWRD3jcRh2XcqYis9ICADL4njw2SDZB9Emr73SeAjSzKfy3LQgX
s+BT3ScCnRPRfLjkQ3F73M48yKrncd9oSJTV/OOJ1QvSdlVK5gTii88ILIp3kao7Dh/Pueqsh0O0
ItO3x4KgC4501KNIK4Sy375yskckuDgrDBURz7196+fW4gsJyAj5NkSIs8r3T3caXOPaGoDAK1ME
+ka8QzTCZiOmmVhcsaM4l7Ruce25cwx9ypg9uB6R36DW4iLt9aYluCzFjZ6EVOpK7XazNL4tEThE
6cJFJNZ569ZcMEZkP8G5FUQkHrIbsv1/1cOWQw6fo4AzrA/VlpNnzj2Xnmkd36hPuPbPMeceil1d
fFYOJVZWLlOtE7B5CnlpfmbNIxufPkHNASmRXgoJlURMcS6o76G2HUyBN15HNefQfTqp2KSm4o6C
XX55uZo9W5wcOCKzHb+cglYUp2VCU7S4tWqV1yKEFzoqKWKh2DweyCcYebZQacrp1bqtAXpQ0H9w
28McoSKZzrzij2697jrpcyNqm9kcY+FmFL0uldTslA+Fozboq6mwuksZ68BqHdq3m/3vE8F0be7G
HXujuz6YwlsklkjnfbZXanvlx9XBT+u3wQ/5TVjrYdvvr5NoqOgk+jkcHzmb7JBoZ+UOQjBWWEy/
NOg5S+UwZE+FD8bZhou6E5waFbIRZw7HHM8GAPEV0gEjmDy1qOtEqAuH0qRnA91/JmCPNaa44JSt
UJbd4bDDAmhs6wGGyX7GCFQXoLc8ByF7rPmdPv4gPJ4PpSZymSTG8OxvuR0sQjah5sOFbN0t7/Bw
X1YtshgIKVdcCAGgEyKgNR4MLCsmCIf1xc9OgMeLwvV/BUZSyosgPxAH0QXOSMbgi650zOd6mPAr
YrjKhlmsvlcNvSQlh+fhhTdSyuil7RgpidPzRAelHAb8Sx/+Hbq6n/HaEyHoQTUoxk+dcQVWEJxN
RzK/9Mem9Jqn4t1sVXUExIvjihLHlC0sPeJelbrmWValibLFczh1VFLsYbN0i9WPlj0S+6Xubdpo
Y2IR83b/RgnwQJfo5ldVdCjF0TGZKrmUsbOrPNw6Z515rl8anxHzUE+PEIubY698gelTQX3UeYkh
qnIMxtXA42QUJzVDNw4lnBCUr97KwPn6zAmcM8XbXqcQw1NDvSucDcHAYL8lFRv6dxVwoKuW9rAs
dqrA+23YRDqVzWxH+XR13mbK7k9tvcHHGdYIzwotg9jJiqZPKViAFPe3ePorZx6cXVkAMboTwtyo
h0VpWl8XuE7YnF18tD3b3F2B2kiP7Tw+eOyAAEB0zBj2OIH8VObUF2zsXF8mOEK/gsmuBtkWY1KB
0dPNA/FWANsTpXo/LXyn5bCQFUwctmBGRXyRFFLuiz5J0y/9/77Td0GRGZcxw6nOBLkoqLZM7Ybd
E3OW7Fa6W8kEsKK5N2yjp9qGATgFIebKa3RYlYHqh+K3T6sJLQqgORMmDProhRqu8xt7cgYKwOym
2xGOBiEbquJZLeg5xFU4NcYWWq3apU/tXaGycthShL86Nf3L3e/U9KJdNlT0ec55rCOypexd9X0H
W8+f/aQIZaCsONR7eQDTzfMoffGxnXGLjkcbausBp8XbZqiBgN606Bei1J6xCvAd8kqi9oCOlc1T
787awSO3dx4Nw5KF4nkBu7tFb0HVsePCidkQkd8qJ4K1FVQ/PiDFcBtiNLpO+z71GgcP6G/+VFdz
HcvPwGS/wRuJf57oydSmDtGhqZsl/Xvf9J7FI4PxG7PDBeZsUbbaZWaPRrBveC5+KQeunl6oGm8U
ktCI6xddVb3Uj3RJp5NKy4JPPFoNk2BR6Crz+I5QhgVFAJbOBZxiYXvXnptiKOYqTGFuihEeAGCM
he/uvSfOaFj74ZtIoyZMyAkRwxPooGDiBnB41N/rJbAg8DPEgHYGy+mm446nDmP3M+I/0ooSarOQ
tYXBbKeIKWLS74KGEO9KmpqbXmkL0JJh3tlh5y2OUatPWBVVMSGFWwECr3xwEFrHgeJjf1RVLx0c
5OkdOt1fAAmwhHWf46WQKQtIGC/4aEQqMPBiaQmmuR+erDA7GjStvubC0mNRnyt+lIkkrz7dq9Vj
xcRkLVgxIWkbCYP/AWyML14EQu3+UxbXho8E/xnQ34q5Ewx0bXStSoEQmRFKtQs++uibSlMi/mSW
/8gzsrXkr8eA9yBvQmiGCV3GI4dRmbgmI02jN6wtJliIjanyRM5Fq7pYNCnVgIrp5r7xzAKYgNPI
iHZL60Nrq54ZmGzx10cciDi2VfvQlwix5ha+HMiJcFoWIntm/SAuDMVTDmwJLk6+hUHkx1iNX2Ut
if63/qx3Gj3Lv545Ta+x079qkKl+Vruu72p61QM6jG+QqxQFV9VFccN9xcuogA8vInehJiM/FAF0
7kQr7lwKHKrIVqWsSKeiBEo/5QxCE9z5MwFZ9XBdxy60aMFVrJCL6Xt7uqi4bczcLkbu4IiJwYuC
bEE8N/H2Jjb/XC/PPzbsaxC8X8oqWG6CgAdBod9kcLZXRAuhWzxkhY/R2uClrKUcgC8D6/ZBxdVi
W+9C+sgmHz1wRFrUVEN8iJ7rbq+5Fo+UykcOcrdDnMPXWBFBCufucI+cqrpZ1Hgz0cTvL4rzVFNx
15drx3kNVaeJ865o8elYdYuBYiFoeUypgEQZVxPLpbhvSGyMLxF0hgxfxyZb3NszFpA1kMStwT8X
PYWh61aD5dWGajpcc1zLcwZsR1rac26lcq7iS0/LZuLdu/SwdzQ5TZYb7Mq0JUNprnBbprxtGve0
bczOs+UlLCdX9XKSb3SzoTcNBhpUELreM6dqShN6sEvOdJ1CVgBJMXH0M23bF6MGVHdbysy/OOYu
Vf5iZrzD0Bc77H+EnVlz6uiypv/Kjn3dRGtAEuro0xeaJcQ8GHNDYLMQErNAgPTr+0m8T0RVnYpa
4bCXFwbp0zfk8GbmmxMaOrwtXkpvyLk/Up+5yGkAQDXC0z3X8lkeuSz6k4g71KTl4do4uJ7pzfMv
azYS0q9E7O0sN4EWmCQjjKQTNDtQJuO/YpFI/xtcfW90+p5jUPOCvSEWC2pAuhFtqO/j9ednSHDc
p0Nah7HDKo7JU3U3gGIjZFZ3zr3b3x3ns48ziiC9eo6PA89NiAT7btHvr0uUMjznrOJ48sBfBogr
ZnDbEv91I8E3UjXxw+HQ9gldcCt/vepGHE8i9yA0cxiGncObg7FyvMmOhlmr/pZYS7dHAH0wGOyJ
uE6XgXp26NKy7CGVeoIYZkCGIyDAMqDXCrTevHs5APwNB+T1eUttK4fBcFD/x273vYJidhLvZhdt
6tGciG+8XArsCqzp285cnWDEtz6jifmVXIfrfqU56wOHQlLH6q49JGBOw0xyJcDSoslkrfvYbOip
xQeFHH6J/1v40bb4dXBz7FKHDMaSmXQ1zssRaJP6DGQL6REIIqSUuGD4fUS8kk84hCeuJ7J28ZBO
LiTadKHxLqJDJ9zF1YnUAPII3F04QhnNWOdq6iLuRxv9wmT5W6ifqE4AKVNnCVVncH700/a3z8zj
PrFvP8P2JA0/a6/2/CvpUOAJgt53u1QyRBv2xXbCxl1fhccn9MMbT9RepGmTpIoUxnnPoEKrW4k/
uwZJ6g7bZJTC10gA3VldPfEBsx3WKxGFsT0mmptSnZcWWxUMgXPxKa6hAxmI6h+pNHUZRpDSDp7a
PCcF7AFscSdACCTI98n+wh8tFXd2nWBtbxXMClZtBtUPkqn/eVr3fYaOqwYY4q4WxLg9nNIq+Oi/
3mgAfeRLp58/MG0xKVEFJMVK2kR3aRoBOLkUHDZB3q9dgwA0zVZRiibBUu/ycNCHbCKSitCncHpI
6kb+saG/OvVkkbgT3cv3aFQLXog7Ar0yrGXsMSBnMpx6xAUJH5AEE1C5ORtwrUtMOnuzAHa0IzvV
Ref2lre1cvSIEySnBzD4srOPyPqB08IRFlwMP6oEaHBEnR0Vb75CC4L0sJKkJUrswHjIachRo6us
9/DovyfchnVIxXS/C2Q3kTNFpLPbNcVAaJX+/FhDb74xYpg2evkcQPyw6PhPUPmqtzn7oNN0EW2H
5jFuA5l+GVVckRFNKckXZ/MNLTRjql8yDzobHAdU1oWlYGIp9PzVgVIMHTRqhmIeGPQtEYFsw17G
892nyH7yYkkDI+wwbo2JgRf+yiNsnY+gBCQGWgT75dVtU/fpVKDRxCUvVR+uAqwf4rkvesvRHssh
LFv1l7sh60YJryUTlPdNWSPNVeZtsv6Yxhdf3uJOe5AHGVv65Im1QvjM3VGGcZ4vKHaByrjxcri6
wkTxcLuOXt9K+p93miN+FHOWIiwxnRbyy26eglEBZa0ht/pUTad88YnzEaQXxQ1ERatokphKurAR
Irj8OoEPI/KLniAoKxdk8XEOqM7YbmFGxteCQ3N8cbcgD5Mzktf+RQ++GxAl0HIR4U5c1tzInoMM
6UgRLbjGOwJCYQMy+eBEeByeJw6G018fP2f9puWvd9H54ZpnJ+k3PUpJDQBk2M+wYp8TwZEFKpDN
SeUCGAECaJ7NFyTzrWpswsqNAFoEE97OJuvEN78bN8zTb4d2V2M0opOuJsAXmZ/65fzT1RyQcUEc
5m2pa7E8lOIWZ5I/PEbrtZ9NPzmQLwGLYKxK+iSBrkjgXC3aTghD2UNKdLIhaV5TdBVwIIecVK39
Co+/uAePxl+bNJmHF23YJNrg4/v5+T3Er8R3XJ+H/afY4Am7bO9hCkxm1rxFkff3Lf2wedGpB5Ah
DPdPZ2j18FbgkkS2aA4d79cXbnBp+X6/HEFTQEWxwyQDyqH2SNgI+8rDQWqnHxk5Rs4HIkRPPmU1
7kDKE+Q9axUAAGxH0YYUgIV3hOwQm9HFysFcYQbcmbGOJiJEu4vz/OH1VslSugguenT9ZncWU+q3
sG9dLGBjsSBhgOuY/jWSIActo7FD4HvcrPF0AW8BwhCRDf4Q/jviFtYnIOt1Zfi6S/Aj8UB8uiN0
+YhwF9lQerBYckn0c+Ti7OTISEVz1+2g/xwAOW4B9mdbvBR0AjSV+LZV7oOZd2Er2Ww6RL/aPWgX
J1SMskG6kPK7hx6knWyh2ayvby/Oeqa9Iypv7IlEIGdEmAWBSmYNo2D4+IScJN2fgcjUzhXP/Tkg
AbgLpXaP8pkuS12R8+UUmQNU2gHXve1d0FTwx1vFPqdivI/vg+LpigMuUZGKpDYkNYcVe65nIxPJ
tJgjPMnFUz/nXX1aIt0khwdGDZz7UWShrSPCRAi+9hWxtD3tfVCPUdcoyb0aMTdO8sYaPsHNZwk2
F4JwzlMPMAw4vInh9i2oAlyU+SQfTM5gzaPqgy2/ZoOsQRYLhw3ka10O8Aj/gDU0nB40XDRt9G1S
HilwcJupSYTaX1qMNxT/mtL7DEqFELnpkfr9pG5HUvQ2LT4OtRptJhcq5wCA6OEtyUPFKhjR34wE
MSKeyz0mCbFBR7hvz8vpPlousRx6yywaDK4jpGp7DlV7QALEuTdVnQF/OWG/tFqJvaK9IzV5cwq5
B0SC2ZLAQmT+OFczqPZx7RvNxzWnER5pcspzrQYW/WnDH6/hyvlAa5gjtvuRqn4uSUiZ9AUSpQji
krX3fQ/m7bcdv1p2u2TTjbCMuyO0CksGpaPk35HpwA+8RzoeS1UEbTtCOBWCTA95PmSyT2oDycEk
3DwGwZTkAYw7siU2Gg9lO4SHO9svmrlTR06gs48mhlQZO85maOTeAKlRid6hDZV/LSlJP+Ni52Fr
LzQeO+5zwWBRtcm+mALtUQwF56YF9HJ6jFaXDwGWDw9xtvU+qB1JoECiT4c8fFrGzGqSUTsBBLpE
scIthGkwyUmfHDJUn979KodLwA4fudvpTog1UFsPtG/TBIJ0aQRViYTSZwrdtjJxoPaDKML3XBCg
huToRuN6EoRonHodf+nptMKZ6i17GINnH78kJKWS8PTQE0OVtIr1cXiDMB8UFL+sc/PgO/SOK+cT
vHQskp+U2BQrekaIRczSmqJDMCRnQR6Bs9oSRX4enKVNrPhIi11nqZCku1HjDbUzRPZ0esRz3iVg
cMNhw4tE2AHpzCAT2DmvnpvAOchDRjgQmwdaG9XtbgmXHUavWZQj6vHQrXhzehISJWyGNERYAO2S
wEus6pnLOCX/VgKUbpnQLmIkdK3YzdivhF+gJ9Z5zu1+ADpvguGK6KGwAlJSisF4xMfavZImyYqQ
D7RecfnE3R5cXBJYhVWBLw6LTaY4hOq3wOVJs6xwWi9UNeBuhVfYA9yZOpugdAcg3JtuM4GQiALC
ALoOwuAKpmQCEuEkhBz4YF/dCsL4wqOCp2z9HOA7vcP+CGyVEbkjjKEdzTssvKsLDtfkRkDHP9wA
cbPPdeG7z4+Ri03Y97GLr98So/xcEyfxCVJBIeFTWuhLtIMUZdwlbg2WuAW+1LwkmpzCrWewKy8e
hotbCAZHmiypkligOFKjdzShSJo2rRi9+uYipSZt2rtUG2aba7nJO8gksPaGWjeGOtr5RFszKZWK
Ji/MCuYvGmEJFy+mMZndgYO3IER4UAaSEHAK1wL8RRKhi3BekHgBerWtoOIMtggw5OYBsGKPmJ09
J+v9kLAzTIlk/5FahC2oMZNH77nhDCxPF9dW4/3J7beZYW//WU9z6HjRLOwfghrXiWwzeHOX+OGi
afr8l3bVLlbmk5QOgbGO37N1My+cNSCBgHzVF9qm7wMMTqQkJcRAuIAUc1J+0H8GLhYQT4JsQ20l
UcYBDcWTBcOwo4Vnhj3wmyXYahOoyKt3ykRFQktnO+isyS0+jgf3TcsJqFh0cApI4O6sdcrPwVZI
31G7LP3K4hEAPRgSJ28XzY7fSIsbxsrXZKaks6ZhTAlalwVoj0dUkC5hDmBiD37fLcbYHx1gcyrw
ie9z8iI8V8LzFCx4LA1F7KrPqbKghDXwaqjt3EalmxAwpsUHm4QD2xIM6NEjFozDzRJnAY6o2YYH
nH0eAcW6KSEDsHixaU6lE6ZiWYofhBvIdPn+M6Ar2CdokEmKAnbr092WM0LrJHeJwVuyLjiX6HLO
Yem2u+Cd9Rfc0rcTMcxrlFwHIDQgHvRtd0V8zOEe0yc3Hzp/cAuYnvbQv7gw99MigGxpxA456wJU
LpbLKxyeLWfZ7DycbryErc1/PMDBQU7LByovJRmWHG/qMgGyKRM9CiK+uM650H04oBTMtfMAPr1p
TJ6mKCQgIHtKK0MSe0ZKHwOLty+sb6nl1NyvHdLvQvnBnfyxZ59S7mNAHyuXHm6pSqsmMvJcAjNU
h7xts/aNexbuizNke1V3iwx080/z5CTmJcKeIfAsyNDIe456HrBrew4vhoxrekz0D6wA+kRGFCs1
wW64vJBJ5ZzuqOLDp+YusRWQv3Vo+t0aVe/iHuAZvGgbKpGZDaTXnDrKGwECxWHBo4RG+1o6c/Bk
kvovfgebfeL7nQHQSfIYR5NtRF/tbq/NHd7gxQBqLdxQoFUvMAK8JUmrKlHJnoYxSkFjNxL5DWnP
MaC+pMOZkmrf0W52p7wSHMUsXPYU4oHu2aIjJPxIobHnTqoJLh+CQCX05rU+t5NDQhQtssg6I32D
uC35Mxy/kUnXStzdR01TKkjnPQO/BOLu/Gs+L9J3gl2v90qXVAhjAs1b3fmertAAEPsvlDJ0JlJh
+jasD4lY3vcZ/7HI1oZ3anvodcbQMpI04hRdzGaGWv5CJGgescI+3hJSRCNSAOG+t+FgnUIK3ICc
dvOPFHwAQKAcE2UCMsBL9kZYvN19x12AOrsbbQxb+oBMXhuw6UaGXeaTEc1OHLScr8WL3bGQaGsr
xWUa0YGjS9LatQFzxqhyjpnzJb47nj2rJgB7GQcUr4IGpL02PSuIIgXxAdT/2Yf5BuYZR7k6ZElK
HwsL35vkPd2Dd2La9pc5hNTwkNAxBI+2ntM3IyV5GSogARUg5xpSfMByr0aC3YNdDYwT2zfmVoCg
RdwjUVS3wcU6OCsKDd+G9bxVsSOKIxE/JKBOuVFAxx92DCmCLoRmNGUnkJqeWkHpqXEXpBlulB7G
HCLyRF0WJuCLXM7T59Wpb8ESeiXiqS6krNarCyS/b/EG6HQkzfGEWe8Qb6AXHJjd9Og6jjhYPlAQ
rmVwCQYAI2pJvjXnrpEMYDHw6NEIcoKwjREGPZ0sSZJlEST08MV7LwHl6C7sg19s6TgrPra7Iaoh
CAgRlzlmsjtYUP614wndLpGrRwYgcoPrYQt6yuByjcbLZun0XsF8R73S7UI5y/5jRMR8Er1exHdW
ZCHvPerY9x6BQ7q/IdhwduBeyBAHooJJUCu9J9UDCwNtaRFlq7dHh0GwzG2/XlrdLwrvlEhWEqP3
q/YV1/7GFqOcHbItwE2KWgJZrK/V1f0yUqCROzQatV/dApKEQJDX7cbFhG3xpTXuspgi3HJoN0DN
YWroBV851R9sM9spNa9nkc/Mr9WBzUAgZsdzHq+beg+wR5CEhLSgLRU1xgTw3H8N2d54wA2KJhIa
U4pAYrynVlSBgGkc2AAywSH8it5me2GdHZL8SC3iC8nqb+yoS49Q1iNYgre8p7n05vTSvCUqXP8C
cd4SgbZKh/mnyGKOjW7BnrRc9gYBW4lztZByb7yKBpx+fFvbzpfpUtMgyeH36FdMaZPEgYLlKkP+
ozT40CFlsin7H3kAFZKuh7Dq6hT/Wk5gIGUp66HCGmnLPIN1QQdnnGcG9dFug4wIn05Lflc/qe9q
SIWh/RIbPVQ+9mhgCVYCELbCzK1jchArhKwH8JePlxlhlOWiTO9ej0MvBfT4bJ7hUK1EIRAlzLBN
xVJkj6lzIY2QoDQGu2RpdCiYy7423dF2u33A0EJkgyq2+9wnbecxm0yACYSTYkF9uwmma15cMrwn
uqNu5iSa9JCBlt8lD5TdEj1hpd4lWEoYmrS6duZztvSNREDaHpAc3rhVvKeEYfgsxg2V+B97qNs/
cJ4rvEvciA/JPyH2M+lECfnaE9IaMZghP7FDChq0d2j4WxMWUtq9FxHdeRbUtJ/Xy4HVJa7sFVR7
SqJ1ozm7T5aDdYdFlPkgrMKMzEfk4ELh2tB8k42xl00MzQzZ7m9fI4vkIx0Se+Fnj1d5TES65R/g
yQ60RKwEfFn2ETyK6cHG9QTYzLpLMnrf3h3EEBMUGZSwxIohsxzTrvbu5+dwPxaOMSgoDbhTYZyo
Ap1o76xvhdg7MFYBymw2BRmdAZ1huzrn77Lzy9X6cHR3msclRRES1mPKIazgcHWICa5cwS7vOF5X
ioPOMN7a8AvRRtrz7vl8dDbCiPxL4ojAApCZF0eA83yB9oEvWhSTWHIGSbfYhQCSGKWhpAseZsrX
aLsh7EOUlwKNBceRNGB0AG1mNOzZ+CKpIZyDwWMKZtRb0LFk1XugrpXhY+cT2tRHSAeIYhbnJwqI
aKXMWatAH5QPTj1Os42bS2V0kI8pcu4t2mFnCTChE1863ua3vnjU5MErtEX/or5keoxoIoonAueI
39IcjlCRe4NqPBWE9khWjObGTQyYoEeDnF0ANR4w7H1BxHI0mnd6BI+unYBkgeZT67MVr/AekXqj
dFen5KoPrqvuJsuD7NCzacGbITxysuiwlbEjZppHkgtNZYn10dVRc5M90YOojfwPeIQves1mgooS
PSHtreOfsC9JgrwHXQD0LzX3lkuPqPIeL+RjFJHCAPS9BAiBKmEx18ZdQiZkY9MZxj0fo5tDdyBS
Qthsbh4tX4Tbp1J/Xnq16Uk4SOB4ILxRFYkR4WZUbzv4REiMW0SGdxdjraetO/fAnBdPHGcsrNOU
BVgv2pbLNWB8vYRHewi7u5GWJ/dB7x6IFy2i992KhCuYuCoqxanOw5LTpxKkxcMV8YVVT/8hPbTT
WxsthNggaZv03wi4EZ86N8OKBmFhWXlUppJewE/g/MOsoYYA0w4r0BKikePX5e6pSPWMLO7zxdsW
vRFyG4Pul+1B1EFXXyf7usB351S3MWHvuSKi9Ew8CWGdgDIw+CGO0S264G2SSYqL2S0DwBQRuHNS
3aFgKtOa5neQz9OkxFn9Ws2IocDuRPVg/nGNKvw0ksjwWA3T1w6EOoU8qafSB/QxgutGXBIy9VoG
aRGb84dUXH0BIZByfB/AQ9rQt8sY4kZtSeDCqjxRcQqpRM/8gCZRawF2tLsPDFAY8967qYID04gZ
eIR+F636ZW/esAX5nOT4wWTX9jpnEumZhNB4Sg464feNdXIpZX48fPL8cMnseDLabPU2jaC62xEJ
X7uXg74nyiRQSIfYlGgMFXp1UA2I/xFIzEKC7MQCMHlexMIIip0tpPKTJ/LfXdFJWcBLbknJA740
YWZc6MoIcYglpYjkuYbFP5EzNjLHkmkEV2Tni25UNLUvgs4HJ9H2r6sARLQmPeyXWVDK5m6rjkNa
iZOBYmjRbAdTAtW8QUOyEx7ZSUxz8Ua6O5FCE1qrnwVHkfWmiZCC7RyCxNNpWjKPta/cw6HjgT5x
PLMJ/k0r3WwmNGc4Er7esnCksOzQnV7d5eQCpDZviAaeIm4xMXIO7hl/gFsA0pJf91y5GaoMk889
TkAX+sqRUkdv15X80ovTooMYya57IpJkE+6WOKzMlekRGgAxpv3xd7Re6QDeZqCRWdWAkHYksnLe
AHc59o0sPqJUTy88as7HRwki75MyRizihGu5INN7UHkm+SpNvOtXugsHDpyFqXXcOenzPHgGSisw
y0hNLKz+J5Um5JWTLEcOK72xiescBSOMTRxkhZTxl9vPhoRDn9N2QAo3qXkEIA+8KyaH+7DuC5+9
cPdzxp0PZREOL5Yz1Hv+R4PCpI0GjQDA6RkZcEStIVGUrrgvMzzs2mvWNknf9EdHHJL86xBHd7RB
6lMYjVNO8PQLJ6VZnoNIsGo21QpHTOAGc6yo7Dc6iNJe1/33v/73//u/36//k/06w45TZ+fTv04V
1Ff56X77r3+r2r//dfl5Od781787HcuwTcvu2Iai2qrd1kz+/r0e56dM3v2/yuLRMk+6ks8MrM1i
0PoggnKpnTWZc3SQ6v/ubsZvbmf9+XZF+VCM/aGVzyQBJ+vXWyka7/RgyH7gydgTAY5h6gkUKOCu
c/g3SeDaSpvRenRLpFHaja6Sahc6DsrD7G4Vqh/n2YsdO9jPIN7Jl7STH9Aj7vsYWYT9KRb0qecL
7wnVjaDnO7FesIhtZ3x3SvKzjdCcAFBSseGvJvAD4L24ZqDQ+q5MVL+dmgGYK9Gi9g7+FIyM5Yrq
zZ1L4yja8ymBtA03F+So7oeN3/jVtOwbswMuAQ1AkKoKgoCO5B/KmER6qGhWVPe36MxFzKz4zUJq
uqzUP61k589Tezzf9KzSr68pLKZhCVG/Ap2M9v4iDDGtMTPVgfRfklfrsIC+VQvhIqQlwintLK/b
Q0oklR7eBIDDS3qAxa8NZ5+8Ip8oaeDaiiCo4ToP1gfyCjpdlpHltuPDF3xx1IDtaNl5CihwCvb+
yTsEKnyFh+DRvZMHajHFln+jtfI+1sM8VkOIGCKDHkqd+B7BghjaGbQsGWxXbRofkkU8bcJTdOEP
8l1GnfgYrrjJf766WUILUz5IF4WwpqQESr4sNPy2RwFyfPHhSOMihn9d3AJ6b4VZrHyT2iz9a2CS
vwXHxW1RkcgAuUJsMSY7rFlO+SbP69tIaMz0n9eM0ODvtFBBthjhk/6K57h5l1ZokWRynUi0tuMK
DYpHMjX9mubqSB3fJCoB4e/ngVYsIS2nfQA+6Mr02IghhX7/JOQAI8Mu5KMPOE9pPRGqn0Z8jeTF
Zmj694B8lvgcqbF8+J9Po6H+zY7pKLZmdFRVb7dN+887Jms696z10gu0+d0z6QwujIglzIFg5hiY
taumGjSHtH4LaBEaFgEOvpuF5Oj1SQwnXeNFNI2WwaglSn7uVFvsIFrRUmrKKTmS1CGgQRcdUzm/
GbnyzyO35O9/kFpq9agz9Wq8pgaHHDKV8BBcQ9pkoCTDjL1y+sql10dk4Dizv0hfpljyV4WKUWmM
fgohzvsi1R2uE1moM9i3TDiU+KzMjuRO3KzoyXLI4v5u2k2RcX89qH+Ydqv958HvDP2+P71O+czr
9XCrAoJykKa9wRzx4FvOQHUOpHqeqXOmmywJsb47wggBo1X5+vxo09z84ZITC3PJZDQngE8s/eSi
ZEUp4yWSQU1w95/n3PrdsP8iujtZbVu5inw5s69L9iVNcpEMz+SJrJYOhae4TS+JLNJp/XkLj0uO
ZnT5aseX9+lve+rS8MtIDjftuOP8VxnRAIIzm4d0IPMqOZkg0gat141QoSREIQPv4NNCkbKFihMm
p8Pi5y58tTDPrbjq7kI15nhwhoQI8J8f2Pg7XfXHdfqLQH3tsn1lv677GXoHAYjTrwgRKF6DlFq8
AMmIOpLaCugC9rMbKv7g7NruKjChn3R/UTgfDj/EtPh+ISTJmmoSc6KHwPFUnseYGTOq5LzmwrNA
wjIzpv88fvtvF0zVTLutdCzNMv9ySM7V9Wg9KvU1vSxoLhM8iNfCqU8m+SE9pLsYAtb3T3k2+H9D
vBA639QIffHvi/ihOuZMCeWAnBb0F0YuQHaKGL5HFRI1Y83sZUXr2rYn8hsy1F+Pbhlx6N4yuAmR
sjTw1JGYKM6Q9eWpX9saeasmClK0pCbSCHW+Lqw8xCi8S6RrgSSsIH6VO9fhP0+KLofrfxw+Q0fo
WZauq9pfDp9h2nV+Lo46EFcTFJ8X2n48PRjo75BVgrGXJuFVobzEA4JSfWuTuhSb8zxzLaAjxe/o
vmF6+1VyJvBMxgkw0cMlL0cHbOztKWmI/3m87/H8ZbyWrWsdTTWMjmK9n+cPkq7IO1e9OSHp7gFN
ZqFupRE27XceEe2Z+xYaVeesHCVgSPNP8SxKSLp+dxT0v9lKfxqFHJU/jGJf3ZqLbrRf0xOkVXp0
DvPkFqqRnPMmEumbo4pFGYv2bVjdhigVVYfUap9CyXV+kmhJBA5tWXcrtNtvZulvjqplW4qpss8V
rfNXfXC9ve71Prde005Ip+vYTMhzoJfSij5GMKnS+Vr2rOh1O7ylqm9RTCrj2/1md/39av1hHKJx
/zBPB+3VatRV9ZrNYW8mmu9/wWZh+3L8r+To4sQhnUl3BsXDi/3N3VX7b0zAP02DGPt/uP2t1Trq
t4P5moqRJid51YNtc1BDyYwPntIbqIJb0RhgS/Tu0KzSaaWI4T2DYhFRzvsPeLidpcL7a0gZFenw
W6R3LD8RCLxhZI5aEy0hVkCqNS3/DjEwlcYbRXiINakkdWKO6IZJg+X4wLXFkJTW5PK/C2oi4zOC
eF1gGVQS+ZvJkgGDctWYf+jqiAoRZX6HxuQSPRAgUNaEVzqNduIzut3wRXzAZYgub3yM9EWVVkTY
7ZDi3sBIbsQ0lSCngikW6aNdpuTQUUxrhWpyhih81xeD7hgfhTQc4SPiCJL5QE1aSz18Ja9ERFFO
FmKQxw12o9iPKwaCjvrGWkxPWzWxezRLSw3s2Ccf3PXPFLmIjKsCu1cFZzKcRY8xIILY/7zXO397
Fv+wx/Q/L7LSZFrdYcfPdEKDYEZ0QTSTak7fSO+R7obk89S0YieSQLu6y7TYkALUpzyDFjw0lKd1
RXweH8dw2iWKvzp6NOuiw2+P8zKldbWnzcmZD51HUgVXb3hy2hTn6MlufI41uOxSJT3ePBoVBrrb
V3HTS0f1141kPkD8AQWPk38WxLApaUv2nxB2E50E1UsLx/vnSdD+OgkdRbM01bYN0zLaimb+RYw/
r3dLu9r7Y99ohhmOinJ2L4/EKAm8qb29evD2Gg3aoEx7wJtg6XFz2BZ95WkJKaZymL0es/OZ6OYD
2QTkgWCh/hZOysey0CFN2xdRbk1/M2RVkZX5H7L8Dyv3l0Gfq/LVsVat15QUtqQVrXqtSBSyWE9y
KAyC9ez+dkIQbN83YawlMaqEutGgwzlaKNFJR6jhfKWRRLCCIhURl8rvDzYATKi8RuCUnuMmZpj8
1UzEILvTsLZNxzt+H72rMOQwdsLy/fKJS0BAzk3hKER6ysdekgp/F/LBAwyZ4JDbE0eV+FInpFXY
poxzaHjjLIIyPF2FCn+V0bax/zohXPbv3/bkR2ZjLbnELVif6cIgYqIkexmyjjLVEv7fLnnphJeJ
NIH/BOuiz3XIBBwUUy0ppibOZ72Vz4hhaYb7vj2ATgXhgY9S0OOtNeAReTzkPU3YiZ1SRtTmg6IB
uH7O+xl0a2B8a4SxeNx7Kg+47xv0mennjLDDRdsMi9vLf35MWJkYuThdPvryAKeYq4hYeq8GP+gy
zTPKc8i3+MzvN6Z4ylOFSb4wIqIaJn8kcAG48F0nBiNTtjI39LBgnkz+5aG4ykUejtvQSJ5RJJC/
5JCvirAExN+5IjdFNBIjGLxAwvgPDLoM6i1eeRmGaq6mbeUK/31FmqAxR2168LHwMfMrCyMvcFLe
ZnprwJPBrMRKGMSOGW3OsGQxOlycVpayXJe0JF7NhX4mmYHK4tABlPlWkPJt5ln2LgyPGJQi3EUL
VFtE+1QmW0Zz5LayBy7ciXE/MJPlF5miEmEl95Mp4UJTGj1ssiiDTveRlmzLY1+2Jhfh3XJAKB1k
ZBq8SbJSbBSZOZnLDnvgyCXk0Wi0KFvp50sGIW+Qc6KyAHrAE8h/dbIyZFz2t6yCzFzO5zUOC1Eo
MtN5iY5Uw7NQ+ULb3Xtfk7VhRPKWSww94ULeQ7dhn2q5bFymcgbgmZEyp9N7KWSsJ0Ys2o+n5JjI
kskulrMoY5LtwBbiTO+Gh+mdrSQb6mdTyGOZNaMFIqOLe4uzWKa0tDq9Z04eVFZUprY58DRyBuRb
Y4llu9ic2wsLx7871x5kfZlDuu0kZxoyyiaSI83n0c4mcI+Co867mVS5hLzjQB9WUefysuhq0dg1
5XhEvH/W/8AFBCHCaOC3t/HAR9TvFjQfiXRPYqDyOLLpmNUYgK/yWUXhyJUi2TogweGOA7cjHN4q
o+r2dTz5JqRk37sP7eo9tfkJJHhrl0Exhx1WHcMroFBSETy2osC1b9G8gsxAbww6I8iMKPNye0QX
0ySlp+GY8YsRFuuGrik/6vmwVVHaouHFhREnZQXDDbgRbhuejeWXXaNffKyCSySeK4RRQRa2p22P
xoS+xvcFH6eMNEBFAaUOH/K6+LMgYXi3Ro0zVIJRtWPtE2eXP8pl7yBYfPXuhWvGgFXyYXn1Dmmu
uMH78CG9RvriXNFTHYZAWouDbL0wqYHF8l+PL9p5QJIFCxHolQFOdY5fPszIGEJwqGLCqDyivKoF
MNDw0w7bGEjC56DhRzdzkGz+sz3GuC0WPgP11PytHZgB/Qh4nx3qYF6dwTmVGTW/xWDqfItBdYVV
vvHl77b45onOvcR0+vkSn03mvmb2m60dllKsYHODfVysZfZ13vxKyq2YY51BjRkulhgruevrofkt
K6iGRywmluh9B/kpdxMfUb5WsFC8TTkD4A2yDIYnw4d4YC1/1hMN26MdwN/lXcYvH0btAZz5GPxv
cI/NII+L9mfjqMmKXsjH1BrJ35pExd5r+P7ZDbJDGr5vCwEQBSQkFMM+yeMKSpZdvxjL/WqG9bOX
sBmZFpaA+wv8S2QTtwdyAhalmStUbhzjxxv01CYNbogOOb7uXbFlIUdj/TuxOaV7I/e6vV1kjSvb
4cE/hJRZ48ZdI7CogKwqT8f4bM00xlExJsOn4k8MWV4OCkxgwS1lYOeYmi3+DxI9gDUc9KTD6sqw
SBeOxS+/47vVfcHMTkEFVluAm8FOyMDgOZyrXsZUyBJVQca3WLCNfxm3+e38nwOUxaUPj0N6Tgum
X2FibpxDmWQMQGk790ZraBXA/Rt2KlM6zsNXtKJ7jWDCWSJeq1jUKodPZedI9x44QOzwSuD+6N1H
5yG3Xd/SKzepA+lyJDvmGB9oRlUzA3J621MBd7NQm0AxwKmR8yRnTOClVSBgcCMDe0MLGPH4EFnP
ls6/gVhRbURkCaRBb/Dk7d7g96DSwhr3CLGGSFvhb1jcR/wPdSl3lGsJRCFDz2l3/L561IT27BZY
QFs/7yAvNHriADxxBMS7kG8ZvxFe059/5RkkTCVASKsnj58ztXKMZEKLPsEmgGfxaCgqZULJuwOP
ZFqpyxDUS+CwEhJ9UvfItLtFZLjY8a3bgbaDR1q0l/T5DcWyFNCZjdTbgdkLenwGF/j5VyDoa6RS
8iX/F3BIkH198MTxK9KbdElhVtKKuZHvGqcO9Kv8pt0QVzHgWmsFrYCGXgBvt+hKJg4srnTLpQNZ
75kQ4VjLnQyQQkFwWsH9uw6zrQDgoIaArWoMOj7LPwje3oPOjBbfDOLnC6L8oKJaAs5/cknfIwT5
+P75Y0EzI1kwUKloF+/i/wa06HhDvxVBjUogLnmVrmQcHhmfAIMymprFFTOCliDk39OcmcxIzaeH
PJasHmDu0ZFoF5P9Ro5ALLXtXAUi/LetJRaf4AjyXvmU7ln8tMEWFN8IXhjhYp6cUJMCrRWxzCOA
26fCp4Vr+ITF8Url7xJdkXfQ4OgNt4kiftvA6NAfAI5UZMHlxIOHFZ7B06Oc6rsWWDSZBhx3ovtP
GqkVyzKkbTwnXglaS8FRV8RTJChyBB+y+8e0RjPIxpOjs4+JYDYcbpF1VaBMfpxagWYNjqPs9HKb
xfZ7p9+7x/AG3F/S56gJVY6wgrIoIkL44cn/ESjt4Aw/EWQKvs4ru4ijzm3kZoJzym6Wn2+0U5Sv
qIEfsY24RB8VtG66oqVExiv83AcGKyD2qNgKGsYdmT8SRun4kK28LywHD6l08Y8cjYwyOaifkgzd
8SPKxe/+uSXaaKEnZBrNWj05XBf/bL8jfDxpqPpleCZT9EdMXodnBkPmqUeDgvWrb4u9wEDz+LpQ
JuL6I2k8NBnx8Tuzb8BAwTMzhxf0+gtNLzLox8q4zK9Ie5UrvOYHeiwcSEZCJSY16MM1Lsci3dX3
7KPwULwSi1A8LdhF9LVCAWefNxbTSA59zj/FNwld0EUUXym8FUNHZOGehbRGRvjCBEI1hzkMFoiX
VFmceZcYQKJOJbgmOkUgC8Q1XMDJDUWmspQSB8tjc/BicXKazwnG0SZ5hBcF+8hiMZ4A8L4rLK6E
6hl71BkQPUf8G0BnBWO7pQ8UTtGXp9IwDw79K/JKelpd+Ks8gRgTjS+/PVMtqADyz94J7WhGuv8C
eIPE1j8P6dDFVtixq0zm4D0Xb5UFgY178GtafJNswrf8FL1aSOcb5uy2kdfon+U9pzKPu+ga0wLJ
Ow7lfiepGb4xsAaUz2Ion2Ih3OhaeY35i2xkrBhebwc04HirbI0llYEIpLTDiJABPeNddKfER5ZH
5VGOQzts8WXQsEP+IipfC1qhtbWTG+9tg8FCquxxTLs02+hK98FyJI8qw9e8KxaaAE0GCh5NioWj
BLf0gElRpXIyZJOwZ4dyHjgZwFUq+dTsJhW9wW1ZZDlGRyAnc5DHr8TqyXqJPhKLpdgWW2UinCoA
VL0j6vb8hmev/ASs5Yzbo5rhyoMazO49vPQOWBiiUUQsI2ID2rVLaHipTkTy21Ej2J9IbPlCFsfG
VEwS2ixCgyWaQP//pJ3pcqJs2663yCqZ4S/giLM45Y8VEwOKIyIiW7+Oy/5qPWk7K1at7031m+70
0wI393AN5/D5sjqv/gBHoIKpVw1N1XXpSv5d3HISJd2lRVZMwFfSCRONUSB/S4RCOyBHDyEFjCtA
X2hlWBLS5x8UftTchdGIvyBLu4nF/IXWmUu6Abl7BPhten6PcSFt7bHlo2IPdBM2G1YjiCQN4FLf
K7XL+wVX5Hcj9dUv+cupY7eul3p8bZ9PPeRLERT50hAvqRCek8HiQTs4kK7pXwkcBhtBdG7spjbO
FCGYavZcr4xRFlb37WXh7VQEWHWkg2mKo9+MEPM68aR9VyE8uAnXtdfrFd6+E08RF7LHSuPgvqPv
+y6k+n3nchtHu/p2T7xwAj39XusU7scO7MFRXZMFKH4VtGU7ojZXR8IBfwMIc4KHh/H56fdmwFSA
+NVrXGZRWdZ2BwL8mL57pWZjh1YvvXMH4QgbXm5OdVqMFeyPTVYTCM7eX36wDV2oEsDBX863jqfB
sL9B0Uft7dqB2QWBH1oappbspgmWLcX75tNiWDkMri0ot0zultOOSzcZLOGgEJsjrIEDtRQIS8RG
5F/eO9uRgljhYcTP94PdKPmUNQh9HyvU9wOhJ8VFlvkGGi/by6K2RDLA8NCBB7GLRyGOqb0TtGXX
FF1QL4epBn/vhEBGaxT7oM45s+4s6bvf9nz6vccmsNh9gL/0DG+2Sj3CN+LiHpu3UwNcF5FHOTgH
IKRF/l5bGANtAJ+EKGtZcyDldkQB5ve6oPJDF54uo04vijaPzPy/p3xleb4czJ157+yxmC89LTid
ahXIk0rqAWiCc3oDV+cc/d8vq7287tNS04rlIY0Pxg28iHT3QDm39BoznJCgJJYQ0MWyfl/AcWum
5J1OL+keKcEXpC0SzctXRqIrUX1CLITX9aMftG/fe2otalJywgS6h8cQBQMp0dCMIQOSkEsKzVKL
o64mMVH2aE+e5hK1KmPzTYIf2hAE4lRWKInMpUoiFR2pFVH+w86iveSeNULF01wiO2JdoqdqO69j
yXdC7UZ+QPRECCjACXg0EgoTPxE2cf7HbRWxlhzHo7SREHqonO7yc+CqD1QGES/RqAyKfM4jJ5A/
UROh8kMGJ4nTidbXrn6oK4HWVGvSxs/YFuEHErZK2JfUNmttD6CdGsEK1a9Hmi+BVvn4nUn3VGI2
qTHIBi5RzHYqkQzpZ10SZgkxNi1JLpaPIOTRT60XQwncLDI5dfynByvnugRakoNJuCDEd/1DThoJ
EiS3xmx2/sjSSIgklZWrHeeCxJHUZM/hjd4Dp6JgmORc+1M1kLNPEpFqXfuS/+bOn51GwVGs+pLn
bdt0G4NTQwVED3gw846M46kRr/HYfATef5r1gO+JXsFbkCzE+FTdwEWGv09lxfppCSlVRbF1aXNb
hnQLvvW94kpy0Crq9RbKOZYyJf6guyUNoM1FSiNABWlQpXOJquWnMj8kHJcM8M9/V2kCtQnTejRb
TpxmNP2TG1bBf6hv8rl3amHLhgG0aYeL6rKFKVDkJhyuUsyRBNMMpQaUUc6R1D5vbtYOf6pSBsLC
YHXne87PJfGXsk/eND9ldlAAAh9laq6TBpvGYcW7pWhUjhI84CkqyT82wEKpYTEkIuUkL0aSyEve
KEGMlG+O7G8SIUm2WCU33FAzYA9ktjvkjYJ1AZwUyO+sFjyWGFtSA/k5esbkh1ZrWbvRk709+rMY
PknB4bFUkJGs+DYp3Ot27XP7BtQhmCNFd+jh8MYe7Z1vL8w6bQ+WE6c4v7KspFyq1W+9fABqrK6x
n/DF0kpq8mdZZDsWmyQkdL+BfRWUyGSfsluyqqT6Fq1lJGV1kYoz1n/mdtI6ozRHzE+KAa6QXEi+
BNnFDzg2WXJS5LguTs0qZvWNM9L9YM12M5MPllf0qMGRUpWrIxeWpvefX1EbX4slb1ggaeACkm4V
UDZvVgoQ1QVINvZRWfNyP+e5VFEEdCQvBvEg8A071hBFgOZWnvbxdNLTzwLpnssKla6iICvk95Lx
SJYjwb3kSiaJF06RfKLhSVUOuxBvz+feg5tkwWTbsEglzZZdjJXwFq3kDUoijNgE8Z4EcZK0y+7I
Nooy0SPw28zkXwsAymiBr4mpN0hC/QfWFrMKNEoG+DcTz5DBY8pYQ4JOygECVnsk+81iobH7yccd
+XTZmI81AcTJf3Fr/ylLYI3OPimVrXIhNytFC1BwL+eY8gNEzFZU27TUqmla1iPS/DbFTlm5PV8j
7d65lf1bAS+qzvu9UBIGN7o+gfy8NX7fhtQfQAh/XfFpF4riQ1HNC+XeuSAQQ5/orl39HJDLGSy5
5RZOfat4+6wRobZ/wSWZs6wMEck1tcI9aHPRL4+wyELz4dY5Zf1d0XCO79dj+/e7FEzfUw/yr5t8
AjXp1Uyv3u8MS6Z53GdFb1WUWqT60aFOnHHSX4QZivN309M0TLA2erXqGLahW4bhPKGQNLu6rxp3
zQhv0ns5E1Z/Frf6bgztZD9NoRmn/vXLHIEjYLKwiKotelkEeaTs9fM0XcRjhq00XKrAGy+baT68
xrLFqlOCCMywQPxOdzHtaBY0QrcwyWmjehVIQ0E5yyAxwye2miWurMN8kPvXCS2a+xTyy5KVbQx1
H8IuFfYmHjYdi05kswLRAgvdQ+ZGeGQXbrm6Xt3TO0qUb/QVZ07ZTRGdWV2DfUpCdBSB6m1ggCz2
8W78ILD0ryE22qiwrrdtsOpX9pa4NqEXvfS09hIrKI99qZyyR1ebuzZ6YM10CLehHtUVL+mfZ8rk
vFBXpN7+rWMuCnjX8fs+Fr7HrX/oUgsZHZrLHdLx1QuZ6j1QWqUGMBwX+XeO5nZaX76Vky1iInPG
kw5xXdRHKCojvj5FNYxuvoHxJHqeRtFAjoXGPvD1S8gJoYN4ila7CdLD0D37sM9SqHMwGWmjvji0
bfPvQ5uJoeu6Y9uGxkngWLb+hDw/bM7q0qiklVAbV5onPNNouIH43s5RVsjreiOv0+7Ci6NvwzjU
aybAbdRmsJCEo5j5J7+d19J3NBaDTd0ZGIPtJJ6UCyeMVkrf6GsfYMl50cgPDcE2Q9HvJu/R6Piu
393KmAY51uh6LemeSv9C2ahs3CA+zKv9Su08zPH6seglHz1xmAPjjHptKyFUpSrcxgMUCnvzQsNG
GVa6y9aVgBZn+O62v1xQe2vD7UaUeTfZ1BGiidcKGYQEqHrjPsx93Lfqp/425vRQUIzZ+RCrOMuc
Xh5cIChh+k39zhxE7YsH8MyPRthnoE5JMbp5HJ7q+ya2YI3L0btMkA95w2hqQZVudlptJsnkimsR
m/MUbADx8rZ1rtm9W9OE4mxThL0N9wHg87DSKRBXnoHZBB+1aS4HEs0fxohhteX0ignQ7zVULwGS
9HIeE1ljKY1i6VFC6y2DMy4m1XerzjRuF8GmW+lZI2sEz6LOSdslIcAI59jeUApmZ/ejnurtiJVj
8cRVZo5ndYuh2sKExTt3N5OS4kbZqPTYL3n/QPaD+2RfEzsYfWB5VdpzOhZBF8iHNCJbUS2mf7DE
DKDEe41mJOlBcOgfJ+rgMse8VuedwX8b3aenAfa5h/6FvATv+Q2m50awf0uawPYapr8dx/Woq/Xk
dM2CGBRB4UtTujLfLvL+FSRuF4z/eNmyRofZDU9j7DWA4z5aGIRqB6r/5MnB7NGay/m29G9diyrE
vilsA6Ont/J2xcMGs3bpnsZb7tBqJtggwK9IAyZa8ubgAFYgJax5cf3YvXSTNk4WvrQwwEBQW4Y+
TiedLCofsDdxzwq5GDJjBekhbf4aQGzBRE0IGyZGwMhg/0Nzg9a1fyD+PDXPHyWRZ8KqYWYSaVhe
PM2IL291+JFUJBQ8m2yoV24Btx3vJ3TO1BbmmpG3GVZqy042o99I9HVpxHU6Ny4hD57wNCgX6SwP
Krwho5YQAsd9vMFwxaGVNTjNWEreEpWPXQ2nlGisDawOu8pk2YNURZ04QzcRB7uB5GNShS27xuSE
CSk8HTLsSocGBavbpk41RkSX8PVA5Y3eJkYKlAGgAyK76J+R3TnwUXFNqDUJO+Jpsoczl9Qj1ASp
bFF8w2H5hDuy1BvvLVXSeUwFBqcGYoPU55YjkpJg389HGoVIDA9hZG3bERjKSkvC5/P43qq0TbIa
aLXi+KjWoRDCzKt27KZGj4YEytv4G0mBkIKymwmVW3N+6WP5jfTZ8RNlnnOOMMl1cV8kEzz4kDIa
RZPKtNKN3+/zpFOk3r1vvUUdCjhoRk7tD+WLaJWtiAIyidR9fGtZX9sAYKkBNENkDpI6Wu7v2ZdU
39N2OmRP3w31oBpEPikPJuLJ+EKhVayQUXR5B4GMWi0IG9pn5He+0q0SvEHTQ0As4+eAELfuwuma
fUqMGA+g8HlpX1BjuyOkDG/PpZBSuyGRhEpC5JNGDy4zCC0tKi4tirkUms4dDNoacF3SGjLp9XP9
2kkG6SjxJSncDU2YaSBSbTLSSuNYP6Ffq3YV5LqwRU6J+uweJEdanaMNRU0Km+GldW+d2mrzMIFe
O7FCq7NZaRiI04rBlB6t2thhahRdhGUITM+k+HRqwGyVYx1XIAujCoOeEW+3Vmnu5hq5Tdnl1UFz
tBQ3xQunghwZckuDDWVahFHbkOE5ZcChtEgukPloYbLYiGg4MEHRqVB7JE9dHD+6UDa7R+Qs6O2w
BeqUJK+zeHIN7o0CZOS5duiow/KjwqbeRUL19G5eCcwh7JEFl5+/R28PXNt/4dvj0DSqlmUDBNYc
Q1f0vzPdPLs4qpaaSxCeEHdS3+jHnRxZNCQiv9KWCvOscWg4yNZbROuIlbdR8Jpm8OPR3Wce4IMC
YtCuWWzRuX/EKwy9nsYGmc8Y8aAqOOYartLYyfu7qB5TxkOuyKwnAwYufT+9V1Of2T3G0hqzVopp
LNbaPjiWqwrM1t+f9KkS/HhSS7Grpg0pzTJN4wlKe7RidV/JDssQJ3ZXtqGyee3G8wiSET0WuIpS
npAddN/fMCXEIf33O1AkFH4a67/u4AlNe8qyqLifuAMMNtgwBRwS17XVmQN75yIwUkBsdFr3JQoK
v1/5CUb859lVw1Ttqm2oVeuZlLc8Xq63+54rQ8tp5z7PzzH2UGfzooabeKcmaxax+2yqsozZbyHY
Ll9gqv9OFP7nHuyqpqkm70AzJdv5lj9VjidL2SS5Exp92nHbT6NnDasfoDlf8Up+GGUe9P9e5ykM
3F0r9lJVrk7o9LM+R/OqXDu3VzXWv5PBfx/mOTU73Eqnkt3QzgdoPNXXN8zVGjbKJ/jkvW8nv7++
xyJ8njjfH+kpxzreIudkLXmk+/oCxxPdIYKAokfNb4CPS/ZGDUbFMDL6/3lKTZH0TmJqzXhKtewo
cqzcPDuh3j18WkHlvfK2HR1q+sjq/P6EP60MTbMtXVdVXTEsmTvf5oZ22Obx9nBwQrMbtwCnjXYB
jbUXE+NvMPufd/btIvbT01wxjc3KPRe5t88Tc0zLdvD7Uxh/J+z/cwVdZZchAXEc/WlW5Lt7aqTx
1gnTOQFacJkofcTVW9ZKnZ7bhPmiXFDDO3K9eTNW/Pk4yBrF6ry2F6cQfzusYwgOzv0zG+Sxb6Lr
VRmew+w9C5KuWT+1zXkcXMfn/m6ICe74+FXwz+Ozm9F5+/1Bnkr5/z7I04TLkvSmHO6xEybB+ewe
CeIiL14lnypHLLKJVdeuvtien3jDfy5pGvojfbOUfw4i2zpvjjvjbtMHK1vpwmyjiFM7+1YjH1XJ
e7q/P+FPm5Fp2KrNe6o69jNrxyysqDhFhR2SlTWQSJ6cW2YdAavF75dR5I0/r9zv13na9A5ksdb5
drND0SCCrl5PhkVzM0kDrXtoXhHdRT1SEQH54+z3K796wKddMDskpXXY8YBpa+trzSxYoph4pz/7
+2V+3Jqk28SZojnM+6frbEC566m2sUF42mRp+56CMeY6Fd3y1rmud5av5slPW8X3Cz6tsWOu77aV
/dYON9PNFKQZVRqomFiIKq4D/5qyNVobtGNQVXzxqD+9y+9XfloUyfa+cTZ7HhVUziDzUcluOPWy
Y1AhXlz9JNyHW0z0di/qa9pPm4pNK08xDc1QYNX+vTfqUICqx9yyQrR1vGt3OXBGDpP26Nl+GSRv
sS815HNDm0Wtdzs41mPcvUhayDvi7nKUdi+0TyjVD4i/Gi9G5Mdb0zSD1rpBROU8BY/2ObOv9+XS
CiEBtitwTI+NHc7NOYLHiEOgEhHV/5dXfFpP+0jRl4eoYoWolxGlks9SMshmVcAfyFsP4EEhcvT7
NX987d8e8mn8j4p60pMiskPKJZhdp+i3ai9W0SP2ed4mOP0sw1RQTHAeFJ1v55+tnO9qtLtYIWE3
5sogrD3MakissWX1sMPJSG4X8prb8JK7d3hg2Kmzm0RAY6ln4NC7qZG/oeyMlgcmbwhFoA2W+6Id
NLkjeYmQPjr6YIlRhtZa2IUF/M7HFrd5qaHDQd9aexU8/FCOI63475melgscw/wU26kVchMIzi0p
k6xnqHpj+vX7C9Ikbn4aPVulMs/g6RYKFE8Hu13u73lSzcwQPP46Ayx3ft+F16947owRvEuGpzAP
9wWOtDgHgE0qvgBCRfP9R6V96GEKj72TOcsmzmI7XI5+vzX1h0Fg7dqOScDraNCL/l68O/12ytXi
YobLrkLBiyph49jdUyvKQUtkzdP0Pl/kVDOwaIPUUb6KU1Xtp6H5dv2nybu7WtnF1Lj+5YvmeEyc
cZlSAoIVsRuTqumLexdJv2SOCUL5Zta34IxoSkfuvfn7QNg/DoRO4d4g0ZRvfw9Edq46RRKfzRC9
qbd6v456PxKIugc5HQcfBAxb9da61QqZ0hjFNxrrjxFQixqCt7ieeD0PHTWEIJtNZEZRRvcmPfHr
wiEJvcWmH7Do/ReZsfLD5kZc8N8dPw2dfY3yvXY8meHdo03YOred2WWCIMAmjINzx+leKKmSM11e
bDf2Dyf3X9d9OuD001m/perRDOcBXjhdRqofMjz9t7pP5cD3kZLsviGWWOv2wxXWxxhz91uu2yCz
PridBV6aVAvapJKMGax9LM3aXm3AYDZq+McwbCJTjmbb8Pc3/HK8ntb78bhxkmrBfV+900JqMYMD
OPOZ1il7gH2acZAR8I53kxeX/WmGazZIF5q+VYO59ffEMrTzdnN0dmYIzGyQh9txusraleGSKPpO
B/Ilc/mnzUZXLJMWVNV2lEeb8NtWrTpqmu0t3QgDlLyYumgNrpjCKLR/sAE/XsICBFaPiSoSoyg2
vVSreKTrzxseM9Ogz2EQXT6HBNv95VCJ1dIgXRLVcpPSjSiAL+kRI00TCKS/OtjDpLZbcXPfl1Yt
ySFtn4nz4uRSfpqtEvzBJneqquPI338bjmpV22r3q2OigoY+PbJjHoJveLQUYNIas95k/DV98cJl
N//n4enxGwodH0V7qGF8u6IWb61NerVMqOPVKUqnzdwDtFXPG+mLlfjD5mkyvqqparxrw7Kfppa9
q6iJjcBQmEMYierXyXVkf1Wu4ODv9xqAPGU/r0w3ZjOCxVjWgLlRMM6xTb+haF6xUQH29y9SWP3f
bdSUvFKXKo4M99Miq6QJAXdsl2EGPYIqCv3FD/XmGzSHEYo4uxoApHujPCKs5u1pNZVI4CxsGlvI
u6ExZU30OWDXg0tn7kJTDsotkpzjzedlA07Obu6GEcaHW78wvMtq+8YWh+nz7+/viWkriZ6FQBTH
gOWwYv8RiFqmziXeRFYegqhMcy9aY+OxxEICIGbt+mW3y7kT6OO4D6tJH3NSx1Mcu6ifL6mA0k9c
qSOqEesXNyWb+d+TyjIdwY3opqWo1Yf0xbdJdTOvSl5u0jxMfcGPCGXQbh9Cuw1N1jv4FQAyKOsJ
V4nSpiCbruSLFPHZkX+/E+3fBSV3QgZMOGPb/2Sm8d1Wk13MncQbd1PbjPbDA3qQiluM7+uYwjOJ
FQp1hXvlDa6NYNvXPwvCwEl1vg8RIRie3hT+RgSM930sYaorhNuw/0Y6ygQGOLg0oXn/fss/5IDc
sm1ZpqqbilN91gW57nfm7bDc5CEQgB2SizFgTy8eq8A/0aFkanIivBvTyuerggsIn5/em6ObqA0J
IuBxKH17b6dzubeqZ/vKoZPX/3BCjwS0n6jBph0xOro9fgkjM+XX9lODYyGMC5Oe/h48UFKrLsf6
6GzYbqbVbsehwehClks8tXUKeATHAyXg0qOjeVsdAAliY6Ms4V18cSGVLyhLqOgIjpWF2LZdBQeq
9957G4dmauC4SXvANrzZIPcGxrA6v4HsaxqQMrqbqBevK2cvyXo2dXUDIdYpkE00vVCr5jvGnq9e
1b/JDK+KPN2qcmayez5lbJWycLL76ZyHCBej2aB0DgvKTpA8QBfGPVYiCIEVypDF5GWlwJC96WmN
2WyowLB1w7b+qY7tHDMztpWsCPU3VEaRT40ASU8d3tzeu3dt5vbM/rwtNBoKbzZCf6W7BGCzjt62
B5eOl0EThQ46FtRLF8nR5eKElPmwqHgb3UUgZ6PX8q8UXdjYv1bqxLabNRt2g2JpCgI/dFYnEBuk
OnhDZe4Ss3HyJXoRHVDC+oArlFh2uI1N7dRP1sd5Nk1L7zAFV2F8GZO8R103rmFCo+HKs18kC+ML
pHJQib24l2zdzPKUr8snTY18mL1x1KoIF+uucXJpFbFNo3W9AcqfeZbuFxV3LyNsv8HMztmJx8ub
m+jubV3MDZARYTJDJL4I0wGQE2umTjSIjV3QK/65lk+UD7jyysDpo1zbX77bPTVzb5gML5YjTEJL
gOzdkm2eW/o4TbAOOCNrTY93oFc9NoHj6ozpbKWpfUakmPQW9Rfz67HUf3vHT+dTUZSGUkS5aDod
EBq4IR5wgb9tIiTg1MW204ElqOJy7VtociQQE8zxIfig3tlahoIJ1qHIxHf3Pti+b2e0BFs5FoAR
ColpV6vlXenFoi+6OE2cQQphzGkq/WOg9gwF1Bn8sebvW5v2w/5CDsvupgD60qhyMKe/7S/pqbie
Nzpzdofvy6WGorB5qKGhe6jnq1vUTCmNG+gk11JrfKFDDOwcvkSyUobb0W1cQuCAXkKpKq2lk+O+
qwD2hW+VN/ebMLu+uNdHA+t57C0LlQjVJh6uPuBk3+7VSpe3Smqhp2W/6UMo0wLLC3Bwwz4ULQgE
iQEf1/Y1yPv9PbLtt5pRP/hLsCLRxA7zNmawkHyUhkU/t6jlHvjh2qauo5x/wPByC9VDKDIZePms
Yb1I4c0fx5nyvwl+h6Dgsc9/u/f0oFk3K96hvzb2WS3oB+AfXAw2+GKvs/4VD2s829wTAtSzU78I
i8D0T0HSzsbFbDdAM72pzW7gNKrU2DGYQB/vA4TXflANN3NSkUsTpmT7PLYDq1FOjXX0uQwuWFa5
SWhMko8ciFzmspI0zdUvbvnhNM+r3yeS+iSe9Qh7eLYqp6NqU6ewn2ZSbOvHe1kU1RD3ZPSle8YH
678yBjwGnMw7dlGiWLbU8aZbBHskCyKEKqIA7t754t1g0U9Ywaz6mqH7m5n6dcZYiCCvDqZvsFwL
97TEe+a0Lj+3AJb04W6e9M40cY3MV98qjE/aubSLuYV6+xadqii4sCv42hwXBeZBxx4iW42zEuVp
muAihfB5+TqOTv0yroF0Qxtgel+DdLqNdp+nvtLZDDeTQ1+rq/hyXEclcJYK8LDBcmB2YqA4dw4u
NHhOHqFL8Zl36F8DNbpM7C3b3QE1cVG2L+uVpRudQeOoVCbCGw/ueOrRHRwSr/iseteeEoByGOq1
NNSCfJXiANhFlr8bD4zmfh171Qb+F/X9JG8rVTkXjNoW8yq2ywsyuh6RrzPaeJWeNstXyluGCsJ1
CFstpIAH3QvlVbOutU843eEAtHu/djKAdkdQbTfsixFQ7ZbzA1tO6anj6nzJGYkq/ryKwus4DQ7u
hYmDaclytPm4+c67Dnk3r91ZRUWwW5XQwyrt04XFc+hyKWFOH7rb5gG4vFcogDriIY5ajdsAl3IK
d42rzykEu3qIPyymK2dfAaI0P9QSHDcBKWy97dt9rM/sJoS5JkAImCPqrFzfw3SidJnYKHa3DkOY
fSGuOaDL0+5+oDaN/vYtr3M64Bj17rRNxy3XaS+bZtD5mYYE1B6+numLI+CRFf29DdkKy1iRULpq
MuP/3jLzw+aknM/qlabh9eBHpBGZ2cwo+4h7JcAoSj4rGDI6B3GYdLMwS1Z38JFnp723/CtMDNo9
5b2fpP4YgYbLx8rZB3t16lgePCWdHBtCFUajIuZXAleMm1A/8ddiJYCqXMNw2TU3desWpCTlN2zi
MIK7fGRUpRX3zjE/7L2Psy1vpIiYlh079XJOZ9AAreltWF78HDRb9DJnfbRKn0ZFh01Aj8Q0EF+z
ng7GvZNeUP4r9RBRmqbVR/D6Cyv06fFL+YgQut7ATbvX8k6E+GHa0ZoRSvpRD1I9XjB5cJiVI6dn
DpcTtWsAL7PZvLOOVQdKGMBY96ArA/2zB+rAABZ0mmHsObxjwWc29gS6Rj/rEOxNkJdpVQdZW+sh
X6kEKKnMN18A8gbb/r5T6dEDax/G7K4fJXxsYxCHKhIu59Gtu+vDK1ksO0bvNFsu7EWll6w3NaWP
oN0mOAHsMprxAKmOwX6lj5RFMs071Xd8PufbDsIAE3jy/cMAT7hGMik6to8yDKlNE8xtcBgro6gb
TXbIg9kYjcgDJZP9RGsqoHtuKEqVTat+8pXFPnDGNvqlsHs6GOw0o7flZzy+DsmHrFHezgKTFsS2
c5wuu2V/+eaA7WpUgnxuv2X4pmShgsLGLlA/KK73z2ukW1C0uY1ANGGnwlO3FN/pocYx0ltXP+re
BvvBrXOdGyhxIQvQrkK/jeBAR+1TP2rrLZqim5ozSrqA7+7tY/MCSLbsnPp7gXMO0acNoPZ3jo0i
gMI7O60E+LdbHVb9MFyPRqMGEm44mLRQ5XAVSkjiRwQA9US9Pq9LRYeuToJY594DkNxhg8K0lK4a
1iDignr1kFXHHcWdvr29rSiYyn+2jlw0I8WsB50lDH7dubh9XDxR/gzFCQMimhtu/X4fPwsQ0uB7
bc/yK6HlC25e8PiCuhcC/2HO0IGco46OMx5RJ4GbObyQSOERwHZNSMvHol9dR56Lr2tj44q4aFy3
fTG32fBEeFLWMRsBdFrQKJN/mfvYp4pTLqkZzgSto/cBTIjUqsKDAtPu7ml2FKAIj57gMksxvpkX
dQwEEcBBIJ9/J/+6OjIwPTR89LERuTx8AEniIJiKhKZ4QFFKDi9uiAssD91i/1+DNcR4gkeWbOrm
zoM5A2C5Zyw1xeigFbnQ+hIv6vILM0BfkMLX2g3QaonlhO7hk8jTEl56axlnOgcMJEAxdyX28OJY
QuWLghcKdnzMsp493haA1DG/fGckHZy9p43kHcqDxfXYzwL5WeINyAJdrCFq8h3uGl8niJdUGUgj
hWe5OLiz3JWPnC0iDylcYHRVP3U7EaaGXkjq2N60EUWmU1TKe+FNHD1JYP/MmBi96seb8deNNUY5
cpGP9SiqhevB4GMwgxramS0gVvYEFe7mpLoC3cR4wx39eUipLq/XHx9rhPPcQWeA1LkJJfTgcmfC
71TrSzfG72QxG6wHnd77jrqz3CAGn3dsDeVL8TDYe8fRDZyqLxYNHWDBvHJ/w5DvyaoRNv1zowzx
h/AuS8/GP6/Xxv0M3XnhHYGWvD0EWy34dEt8V8S8XuwWMTho93qLDoccXx/6/xwQhUdqx+dwY+32
uI1m5KFR8SOsXnDjO/qTyR5bhvf3hRBVS890kXynYmk0dHc2aIWKGxaPcZS36jaYp6faYIS3GPNW
hjr299x47n5wxRlBAIRWnHxx7EM2nDv9lBsDkgPDE5H6qqtCYBUr9T9fDwt1GrJRXTwO0I8LQVOz
sCG04UEALTRC8SSqV/wK4d2G73/+LD87PPQuZUDiWgxIcjcU0zs+0H1f7FzjTd6g/Dr7SSdrIw5b
XzZF0eDQtPsmU3daGSata2c73K3LoTV0wMmSq2qhQ7BQGTgDe++qI3wUdaCkx49Nh81NAh/0r6bH
gR4ckN5z2mq469066fstxJ24pgdm8zIGwfcmEFc1ULpnpPztHoEQUn2ct7thZUtqZizwEIB6JOzc
eLQN7H4ywMe1nU5Ooy1zZt9PKdnH07R9mKhE6VkEDDSd3GdqvzqGhtBRutnaGTBQcAguMzCpTdDw
YFFO7bhwzyt+yt0rC+LkYd4QdQU+u7tdn9bLERAZMHVZnSOtvW1ChF+cx2pT4J2XmbbA7AGo53J2
DZrlQB1li98Df0MqKv8c/AaVTtOwdOBH6t/h0C2zltHBvnHws0VN56CB2DREEE++Uypn65C1RvtW
dukPZhW/dB9lHRfDCBas0iA8xnT54OHP+0Xvhq/m15029NcXxrWv6MPqv30vW3cU4EtVcKGgsZ4S
FSO9VZTrrtDD41c+V9DkLOYQG9otp56iVaUFdAzf9qHZ3PuAHVBcykniKTS+ggsqr+7jqQ+2K/bH
pJT70CBsbN6PPUUg5JN954rKAwukfR5UWr+/LO3f8hjPbqgaPBK6C4rx1M247E7Rtsi3XBMzHTlT
OFH6sbeSA0C2wtjn8B4sZmir+wvaPAguj8dfX7h/fL6Cm2j/Nrb+upfnquo2sk9FoXIv0/lULA7r
Kzlsw8f/X9jkZbpw7ifeGllNbgRrZeEe0+3HEOD3cdF/msTfxsWU9P1ben7YVCub7MK9yDEc7F3M
lgjng7vH76EA4Z0zD8MtoQiHt3R/OGkK5FILj3xpseg8tvLx13D44rZ+nCL/vS7zeW0ZSrQ1btzW
/I0uKdwDQiHZnIlzZDnJLm2zjj4GnHK1Xns8GQ+bX1jGTM3aJwZXOJBhkej4L27rMRrPS/77aMmb
/TZal9utmqknbkuMcSTYkC9xV+P8YHhGcm+tMPY4aHb1RoMoYIIHOYcdJqPt3vti1hkMRO37EbKF
HNK4f/C/5ngoDjCs+d+H8V9GHZnJ9/uVt//tfpNLvjkf9jLTMoI0CdbENQPHvEdzmV5eU3jJo42L
mRTmWxhquQM5bgcSKMiYIxAkE7IdDTcJGCC5b+JRGX45Jk1eQaNBX5puIB1R1ot4afECprKXcUKC
T8FKB5d7DEgP4lXEQf3nrO5hqO7hwfriDf28tujsiWa39HuectTttkxU52hrYoSX+xJZMq1vPFm4
Xq8HH+y4o1HijRyvMWp/UVsGGoi5z+/DrstG+s80+XYTT4sqvWwPu03CTbCGcOl6669KGTiMRTgX
ZI4QM66JH9cj4pIGwmSLdzYbrD7Yb8Q9Tyy/xbyQaPiVH8LPC/7bvT2trP1lp1TPjqWFfeJoecmw
hh7f1wNaI401CYxKzNHpNKTV3RtPGKXPJvF9IKH5p8TmxcB5UeFU/+2NMVFNs+rw0mj3qE9Hkxal
p3u+1HhtFpOzT5TPECFw6HU67MbEnLwkHG7cIJDV/fvr+uFtGaBFVRqWgqB/YH+/LRJdda7XZbEx
wnvsVT7SQJxw679f4odulk0XvWpafNOpgz49X5SaWqRWK3qokgyQx2jDI9JKx84Gfovy4qz76Xm+
X+v5eD3niWUWcq1G2akis/RKV/rVBZ4qHkblrhXVKxfQ23kLjUH8a34frh9mw1+j9XRYG/vl7h6d
YgPQ3A2BakoNHVIP72VB699l+v0yz4CPKD3vrveS50C542s73oQfeGXXfn+Ux4c87QWGA8Cerpym
Olr1ab1lu6IwCsPQQ5pAvjU/to/rFBaX3XwV4vyASGNyaTYYAk0m2nNYUabHJa/FIrxjhz9TIzgL
3mrU6CxoWbbZnKcvHu2HQ/qvCz5tcwBblcqZ2DgkSTfc1Uh2kwZpE9nd+H97radhrJp5rh5uXAuf
zW7Fheu5zl1Ofqrl7ovt+6c4+a/nejrlneMN7MtdrkVBkwNdjBM3Luf2uoMn5/grmAYLwrJXx8b/
Y6r89wKfTussv12ySuLo4a6jta7dlAKB5ZGX+eoLcy3tX6TN31NF3uy3La+8F0aebJe8OSk8HTkp
aedzMo5GlBMas0anJnn6pD0GTPYq/FV+CMX/Gl7ZXr5dfJfezwowHwk534C5McBrqhXvk6+vl8g1
2Yn+XXz/jej/Ie3MllPXljX9KifOPVFqAEHFqbrQEAgQnUCmuyFoTA8ChBDi6etLee3ankyXiaiz
WLOzMdIYypHtn3++qMJ0vT8aCflsEHfi+HSCHgJKLgYGq+W7x2eICP52sRe1qF2fce52YVNJROF9
iGs4QXyIK4bjMZmY2cf/h9X8Yydf9ORlX94bpxNXzLujJSZaggmQazh3mX+HM0cAUUmcNv/zQPv9
N97Wj4YgzzQ4Kl8Q32svB0W/Hc9h/ljMg0Hd9iCSM5g1+EbHiMz/tanfLvF6Jm6ppa1LXIKoRFzt
oPf5SYGlj6f0+5XereXlSJTT8HR/5LmQ2YEY7hTkUlUa/X6JH/Xlt7W8CH46tZ7RQeMS+cmJpPOu
9/vH/9Bok3kXZr5ogMWgp+DPg2Xq98I03ev54ATpHIlvUmY3YU+jsHvqvQWc/Lwa0F7/XO1lNfvo
VtA2R66GDplMOMZkHsnJEQH8vqwfnQFW86/rvJzh9cFkDOCW69wYSgFdh4LjEUq31e9X+VEpfbvK
y+E9Fq+3zXFq5INtr0DrQRgcaPT+713i5bRuC9vHZZfTxG06tmn1r0N3+UYjvNmr/Gv0ox+m9+OO
vSKh3kuYe7gX4h8Aq7+v5N1lXgz/0QTCmgMzFmxn1OfpCilMrJXVLTi/X+bHZ1Iw6LoD8wAi9mU1
h+32YeVPaT64Lvfwy0IMaNAM/t+7xstSCtZ5bT5NrhFXjuCGnJxfmJXeJFl+3K5v6xDD8c3gnXan
x/VZIN8VD0xCTrUPdvQqkHNqpPPfV/MDYA+/r1Rkz2jutArZ5Mdvl4rvVrQz75d8kGMkt9HYewmQ
wQ8oIToyJHbnaSCk3uzgD0DhP6/5ckCvyU577q1QDiijRZwr/dac06cOzmTfkhE8+74+PlSiOrlE
8szj35csB/PFQPyx4peD+yjpZmQ+zwhJU1KtD6YMXt13IeJPvjXBKQVebJ0pTeZ/PkJ9ujklmhVx
FedRjanEkTiUikyvK4UJUmFGlYKGcGkOfl/e2yu/7O70lrPS8HgTb8mbzEkTUsHYU1y72U18UPBU
+KFvU8U/6PY/lvuyqZalMXm1wHKPs+KZEsg7Oc3i+b+e2rf9lCPzTU4LxzDVrS2rInQQV2kS4X9K
HhYnW5Kf+C1nBujOYKfISkT28s2+/pSE/r7E19Yik2TDNndnieJXiHMoWfuH83QgNFPka85PVX5z
zTe7ar3oGv1s7B9RjkvmFhqk1NYbQ/nu41/UjHbbTKdaOft4SpHMPH5z0EXGf3lm1ou3BwAifTxT
Pl8bPDzAsg2mDv8u7D+lSf54KC/e3vG+j+OCiEVxZQ6hEKDgDhS6dckB/rS1t5FIXm75ZUkMq9NN
s6xLtPqaATgb5RN6u6wFuRogqbuhivDc5RiMyZyabe3cn+7ckMkrDCrftumVZipDO3XNMWj1HYR5
14xFOEDbaeoAgwydVhQdu+GxEluqOLlGFZDeUxmqvvm0xic/10iCUq0w0LxkXg42H8ZwM7nME593
FeHeu4GhGmlX24AOaKOuWFUYjUGn7uziTANzSm82UCjGgkDGQ3F9/ghMpwAjF3qI2ipQe0qVW7Wl
WMbY7Ng2aMohqc9XtipPIZQycsmO4Q8GaaPZl7j+0FRUUNucLaOwmMKSOLFV28KUbDllzuDaPjEA
a8QMSkqFp7mh2+fUNiJQN/U1ePnrIt3ENhy+h60yGO7OUKVJXC0cKzegxoYNzonx4lqkIs2+Q5jG
nTgGbQFFO+peP0Md8GojfUdrYFo/nAFGVBdNPW8Jq8Fr+vd+2JXOO22ri1MqLznYcxmYOhmRBfZG
E8IImtQiuzM3lGTBg0sroGoubVg0rE0oBZOel3JzPeh0eG9cIWjsfYI3WHQ/iSAXpJElYyrlEMl3
kCS3/aOAE4JNtU7e8vGVQXfp3lzzZWopsdRV5FY6kEWtbZef5zvUnwIgCsFRkcuYP6rsHx/bI6sh
kADQAb2sCMQ7672upKu3JNx77hMfxXWbLn10vCH4zP5KOvuTbPIidppdkgbkFyXfTBTIAnskvi/O
FkvF+z9lIvUa2/HJiWLuaK33lcg/YlAoT7pABw60kzVJk9+ZpJJ28/07CeqFuxh+gRiIY8klkfvw
oBFRK/zwRoN2ZGb3UuD4MNUH31utVgz07azOtGtjEP1lbBecwXK1JMNNjrvG12KKirHtTyvYLh9k
vEme3uTF15brqi+VnFVf0kh9fwUVqSO0sNNeuQB1SdnJH/npg4Jzh1tYkv6h3jAQdA3D0slz7Sqc
GbkwlQiu3j+rFRXWspMAFpWereXKf5cJy/8oduSvDXrlGY+uvajeCDDxPhE98lw8eZCMQ43s884+
Q480yi3M5gbkIY0dnMgQsLFaP1Sas4/UuMFxg5g8qciqaAVVhM3roLZwT7FljbQOvZS384+AT8Aa
JoqiOCX3lPIxU5g/dWoFw+1esR1U9n9XxD/Z5xKnRyuIa0dq/sVUpev4tteLLGhN844MamRwWFHF
bgR53bZVgmG2/LFt5lqw0EcMMN80hFWm3C1DDfX7nfxU0PnjTl62Vk+L1jR/5E7Oo2iVDNJ2NLFu
APlUTB/UWp2JcCJl7lSaqGlB5TR1nao4sbUlLJD50dU/5+1jyU4itWermBpccDf7igmdLVCnRDHB
9c39/iAKNCySgCUC1+EUffFsnteyHpamJUQBHNq2twlyo6RdYDzT/nPtg08bT8/2CcLwVmFv55c7
uB81G9TeqfYA8qh/7vuHUFnkbiNVDJ3L3AC5QSaJ9rM3frP+U75KWIPKkLLAtwmk808f7FHY5HOX
k64Hm6A80ptxK3GvwbGXzuiTck1I2NaQHN8XJeDL+LZgiGvF9nEIJHte6j3H+fY1SHrRBLK8UMWf
OiZl7+SR6g+Ivufr1rZZ7OQX044BKBojEdFusQ2KnSmMvDAX1u5gBBH9q6f3osVmwMSeHqMOVNmD
lwTquahJ40+3OM+5JefUSVwT9r6Sk7fDIG1iRgqrTe1a2cF7GzH/gLFMK1jfcwd6v4GEAB1rpG5p
EgMFjCqlyqG2Aa2bq8Ew6Jba1ph53oMic4tLbUYwzNlaM3gjA/KMX9wKqHU0k2ZS8S5e2XW2ljnd
Q9WuS9JKXmKA5uDK5iC7gqAn+DW3S0PpeDz7+GC6LPpKXrjy8t/vN5PF/H/fDKbSLBaLZWiq/nzM
9+tzbd4tbgbUHfcDd/pIeLLmQahs9L2LVekJMoqJzTaWB0bPDxoCBHfAnPC3SdIMaPHX7VCggLSK
TjiKfn/ezuZevq6NfaQHxwGpltHmbO9pwMIqXVSC59B+zjnS+4JDLw+Uha3zfNs6fsYfDLybbJmY
t9gOy/VjZwcr03APiFgq19Dh2h0DJgLMvFl9OvNpAwgfYMUOxpjZpKAy2f1LVhWZ8ySwvEzuAY7Y
C9Vnr9vF5gFrcMGMtZsuHVLsTdqK3TlOwb5Sxzmjaoun8KT/lT/i1gHWab7ZEf+BdGTvyYeBepTH
SkUXa+lWmm7zVhlmACBgihdFrVXciO6npVxbigfYNgBrXwEcf2tcKWY0KXZ+UEpv9AVQZvACG3BV
fPuq6Dlrj8ckktsNAHf84Ef/g78Klo40PXMMVv2ZYPIEuCfs6wDBqzRXkes+1tddAfRhua/2x6V7
9lNb81Au+Ll0Fh3wT8lGrNX9YcMXOIneN3KXxG3/7Zm/iOAh3USUJK+ch/m+lrP1Jmn/YN7SlGdh
+OW1A/xQAKQvNeaDWvWhRAXUJ5AIj1Q6+fTJpIXHRNQdNvYV9p1Hzb8nRQUZKq1+2wo7zG//wDd5
/AYUIlDwXQAynzo0jZUtez0J89JjWQZ22aHn4UHhI1ZhSZW5EJuHqaMp86phuhW8i1umQUOcrSlj
7dAPpuVVrbBWh4aOvqPzZKkPdkVbT9V5hctLuthcaXf7iKbe25fO+RMU29qZgsS1WBOWv7KHa7uQ
oY8Kdqo4ii0p01mAe8sZnlZTFuAxAS14PjsAbx1PWYP5cEtnL3/JqD+cFBqQ/knh0gB8rEtwfFZ7
UAw4NoltOe9AY7rxQxZOYP+QX8HvViq8xkgby8od1oWH6A+a0BytslEE6yBnI2aUXDt7aHA7+M4G
eNkHABNDgRHnbxJQf70KNn1pWXgtKOOMGILHxJmCCKVCeyK/dv3QvagdoFYK/02SKSK4wGVByGS+
8EJQrwKX3Sq3S4WxxNweHSzpk8bMEnzt8vYZtTnRWewNvMp2RlePLE1p/kiyL8tOIfp2vgaFinOF
FnTvwCzt3P0dks+RwmcU/Mrv+jeDD7wKv1D8GOg6DTKdl7BZ24SXZFecaqC9pDBLPIKoritVQoMW
6jhE/YKlGrrdOvIduM1hU2o1TRBWs8YKWbg5Xt/vzyo1X47Em7sz5Oj9dXc8V2ktA/1QenH0DpvL
4fqcWhrpJbk3bzDioBHMUAh0xeUXJitASqB7fIh6f98aukPfXP3FuTsUjDCNDjhLTgElALR9Qvlq
hOMPXLuVqpaAQegiQrSAmjOYNa0IdgnlEaBqHzZix4SzyhxlLGaWGsTDHg6bTZ0SJoVviZYk1hJ8
M18FIesgO9oow/e1ISZlUF3lC3sJcCm1+yJtzTHxgeDJ/D4zBNv+ykcHEU2KDR/4KKMJT22qfBOe
Zx/V3Gwumnxqpb9682iYSvHT7hSprNGdCEufJWr1W5JsnZzji3Y50OIKAftqN7oOD0xuoHO/qB6M
xzmpHUjyvXNm+B9NzWh+4vFqkUN6s7XBmtZktoN+wJoEkhmmWUCnGcB7nIFqpgCcBeQ9i+q0M8uc
nCu/m5QMzgzcYaIOM7vVHbi3ANZn0pbT+OD35loxddrhBZ2mVgPIIDM7GBMIcruEBpffRe+ZKF1A
7/y1q+fsAsTbW83OUdr+XYr+dnAs0KykjWBOMOHiyb7/bZvO28f5qm/0ONAm5Y4XVwr9ZLW5Ve71
a3CNnL1XaObzNnB6JOHgEHRNuwdvwwyyUztcPgdFso7MJZ8Bh1ZQyzY19BII2On8hF7u/n6r5l+n
LbvVvFkipLHoFnpxfra5w/1xut/jwNsPii0DE9S8kHA4OI+aSVebOusqV9Hb22YeQrCRSb4ltD/O
7cIgdFYJ8Kd7szDCaqFP4UuOG9EQmuNm4V0p9Avy9IdW4D6h48eBhToR3MqL5F1umyQqxMc4AL4m
0EB+wYfPlkb0s+fVXo5DCPM4Uzr/ee3Q5TsaIB6a/bjZ8Dxn/R7Qj2dqZTQQ875cml2MVHaYSJjM
L7BLH2hMhIQHx+oANfYJCyCvkKaTo8I77XbpIuhweU/yxAnNIpxAaTkRjTAPPiVRchC44mcPnZDE
0OQwdEq+GleLyLq8+NcYx460xoOGAESft9BaANc+L7EmY/wiA9txdD76XkvW6wF28wVtNpJ+G6Nx
cyZ3+txGnrdsi9/eTh0RIBuXcTgO+coNNqOJ5nEY3YJKpJ2nkzZGoyUs/lRg2yY0AnjVs1kTRRT3
DSwXvLRw54L3XjIcx0bJsC1fufByBiMP7aXnRzVQ4dAFVEKySEwXI1Hyu0QW/krqZk+6SHQAxw4V
o5cnbVoH65Tb8aQ3zR0jFfXOTVzjIOhQ0oXNsDZt5iA4KKJWSTnhz5JDct0hK6ZTRHI9vr/aVcCv
9jP/I7Eb4rekb+7y7xLTy12KHfl2xPVHIYo2R+6S4aMK2kO8BOrN+NNXek9qMD77mzeXtDLt+vcZ
+PfOvJxV6/m4rbe5MKaWWqDpPlEjmRo/mejk/qbdNV5LqPA3O7ihWHLEEls9QLwPal0l8bXtnJVf
84HPsEV4c2cXIPnVgYGd1FwIez57LH5TJ63gARIc0sokpgaR4+NwBean6tY+OdKNFeEcibDCjeAI
oCTozUMuJ+6ViIzhIpeYL2lA2bAd+DGJXXYYNONO8VBpx5cIRZ9LyxA+c2jjnEk+kozoCCdc3I5N
Z9NhORxD08uOMm+VXOmXTAJgDRu6nbSOjZMjNyNtYYQ1rjwJuUGxs1bl3jA6TKGxR0LPcbQfzEGS
gyAgdz5KgqcqvW+9Hbj77drOmXj9/OYTy+3YM2n5cQZnx5Mmso4uTxjjRY8S+dIODv0cGDjrYNYC
8wcaEb2LMWl4R/cOHfx5uPat1piQSZzAFNg1PUAzspWcUZdPIvxa82bSV2gX+VixjKQ2h9J2ag/p
KGrvVRNaE2wdg/6gWi9lwdNwT+YVz/dZTWhr/orlJz3Sr92p0wPXM5ud8QC6AKM7c+n4A2M8dPEh
2mOOjJjbLk1Zdq8zwuEnhGEJdFN1h80DBO9DND4vaTQTXu6CPQJkW90ophldVKdOnU9WH5IWlacw
GG1A8AwGkDsXxLAHQc5GGi079k9VksH1ucgKPyQiIo9QtCu+NC1ULo2GvIMwX2SvfnA6plP2iKXk
jkU0JCXBecpyzwtpQJMYGd9UIjMA9WRZxe2JeA8dOUhiwJmwuvCgW/Vn9cHMR4vPlx+cUzrLutci
nHlx6BkgwN5IaHbuByev0LrD+v/RQN0aNcMzUJhZnrwuHQY675N2DBE10NIko6d9UgM8B50fYvwL
pV15SUNXka2NqtKLcL/aw8gZNqMjdPfHbrichd3r09aajEjtbmqFoq1a3tKfmY0mPXZEmB+lnHpM
tpCSMF4pJEJbLT2wU1Gl8VTMEoTb3Dbm+Fb1iB5JiJ74zsgb4Ad+VBh2TscUVRSN0K5MA2SLZzpq
yXPzfa/BEFCJzXfoJAIRG8vycE8K19YjmY1TT2o6R8SR1vIMzcrL7AF1dlEQS9jucEAl3Q29h0s2
NWFzJFwpr2sp41s121k1hHdkWyWE8dYdFAXt/dQzRqC9UBwtfANS6aidGi5pf1WTtLuPzRx4fJHu
fn4dIIg80CtX5rV2yKcr/11R1fwaQfib1nwpV5dL4WOdij3x0GGScWJvlq2OxOmcaew90kn4TgLA
z5bM3WJF9rQPcGf1a7MzmUsjDBmTEA2znjC0E5GAzwEWNEjxdDgIaOIT5U+WZUiPTLeJDR4+VDfT
Vvjm8kpp88SMcx6yd3Y5kU8lZ5oRCgJtdwkeNmSHJGmDPiHz9VUuweqJ+acaXQUO+ajVO8EECjgm
dk270oQpwi+Hj2qLNHt0OCby+roorsJg4BWqN7ztrW2QrH7U53gl24orJw9bIcM0YEfkfIkyzF6S
t0BBHEVJBdlbMhSD1IWklkRpih/NsRvoenwBHvJyQF8OnUNsrqRAOmfMBAtFKVcYb14GICW6jeoO
mojumLGMBWF5LEN0zejqjKhL9rc2WS+3F9kSQj2ezq6atwlkJP9F3BTMYZ0j76Xb9q6Pqq/pdp0z
KgSXDKXzNnxtjRI+oIyPdHwys2Wj3FwFvoiNgqqBWz85+Q9hz+P/LMi9OdWybTrQ8WyZiR3M2TnJ
fozY7tHIZ1meJ+ZImn7RlZ6HwyhFnsyeAm/wPAYskUWhxNPHepXtY0UeoUMGjzRelmfDFDMqxq5K
okeAb/sLgsNIkuXxk4eLTqE4l6WH4LQoDTbdotq3qTiRmuBpFRs0OYk6RDSlY1/uTtqTUxWjAwC2
NBOyMwYTYbjrWv4oJ5Hs9QegdG6DaSNUmWAx89P5MafyZJBahDr1bWdLty+NLgbZm7XyyWxl/1n1
LNUgMSeje92ts/MdmmMoh63pKyVH4ckHplTV0iGNkvNcV7xF5is5y10LIZC/rbaOvyUIq61qfK4/
QCwyQ4syQIKl1IibILJQ78xFW8S1JdkD31uyzXGlVX3UN8upzyAgzD8CVBFPRhwKBkRUPVC/KDFJ
i6DPyIz0VwTFPIYYUyQe/RpkdMC2s7P0kUjaAP/VNyrkOkUY518H4igWZDkg30j6AG+6NYIWVB74
jUfIpKaJR9MWTiR5STHUojUlz+CzviUfGKvlFfWLivvnfCG6T46fGG7JBZEU6nXEgiJl1FB7nzit
/7rwoODwCchP1kcpHX8ym1OMrMA8DHWl8VyesPQ8yaqlh/04YCwY5iwRAuJGgq/NeCi0/4OvpWqF
z8/D5CW/S0w8++iv+iXfezjHdovDLykMWvf7tZNC/7IhMX6Nj1iTJ1gRJefqebrTa+Q0ylwRyRb3
HssjdMfPkbgAGnQ+4g5IaMPuYuTZS8l+pCptwIbN7g986pceh3/fHmmKR13tzDs4Jq1R0YWKYzIJ
JL2EJccnsjneHdI5BC4dnCiG9dCx/ildPoGoOVl5ip1L1YGR8vLxMhzk4eyYlCx7wldhd5ENFsAT
j42VIHVbJ8cWyTbe6mVghp1dVYJAKv1Zbu/JJ1hyoyUF6dkA30+ym5L1C4anWrlnerHL2rJ0eY5P
LVKLKDANiao3gyrpQsdtIhs/hAKmRGF9V89E0nH37rq1YJrxvSGt0Ps66ioTBXqEPkv1bHmfQNeL
QtS5EJ+j0juiC/e8jugIrkgrG12D9RxsmrK3om875PDRoSSVRBgsbkYWOkkqkxHcY01XHneTD+wO
kS70PYsQV5chqHbIrZIwxgeJq7xrVnbHjDfqNpsV4k3JSMIyZkvP+4Fn8Kxa5KlKLpfhuD2dtRsu
SsyzuvPdKZqX9ZLU7DAuvYmN4TwG3Ru4MlFji88ANnKR8Yz5gGM654VcXOwWj380OkMZgEc5bnbZ
BOohnZ70vA978s+enMc57pxun6r8BCccQf2nIGWQOMNfm6ADEJG7w4n8InHRiORxxOBdP6YubWuq
N6y0ZziSzbEL2Z29OIpawbusdyFowweTJrauW8eEcbUOZ5I9rFLn3A3XgdtbSBAu0fLQ/ayzawl7
VupMt1AmMJGPcw88fQo9na4u9cxhJx0q3aUctKLNbtNbPg6hQdWr801V60+bxQTZZpwfZhx2F3uX
ANYQgzKX83yqy9n4OkOZBbW7dMA0m3X3qFySgzKhvjm8QWTOQ9PhESBC+FiPzp/mCjo3rGh9qPtm
K/cJHZM6wS1i0P9xY3KghxMApprsRnmHa/2sJe4ZM3osVcoqYKMDHtAhs8VsAv9lJwzJEjwZh4Mf
AWiC0AHL5jBEPOI1NyYSJqAJBl6h/PptikBD8X7oNyHMHjOjWrOPeH3MWVWazSiXjxkhhyihkm2M
Nu2wuTs6BXdYoI0DL4nR7zLs/c6Yumuqbo0pcZEGTUBGeQjtIfPGWEnMkLpWTmmJ2rbgadq2nnql
zMMrAgnhZEqXojBrwLdUwatCUQcufgEies/61mV9iOiX5zLky8Nh9nPiRSGciNmXytbRS0/oq8BO
ER3OoaOqCSOe+jx7SPq0A+DIGd4q7j9am73iGeK0fRmRDkKZuJH/rG36T8vWe8/GEUoSfkbkO8/+
TJBlMXZkfsXVwwQghOfadBz5586VIKJ2vAjKYuogdXkH3SApoSx0IKvd/cSzEh9OVBnjl4W+GsKW
Vgk+Sbaf1dW7SPWD2wnE38O6fC3L4r0edQsPv2HbO3TPDMej8gEBVJ3ZIJXI59xhGrs8QNEhRccd
Lh5saYtYGxuNJ1PjF9kCjhx3T6JF8EgX1UF4nh66FJjshdYN8hssSUI2fOd4XHQOs6iaoi0gz272
mnx2v2m7KJsyvKVWY8MErbRerDEwDDdp1RxGfcw9YcfJZ/RyrUhYA2eS7w9IY2HeAYXTN01v59IT
h4tQQZpl8SLIekt+p902iOnF3le8JT2gKMKCS4u+s2nrDc0pu0aTSiOTvcBgtGnYdxkDplbjceJU
7lRiVg0u0PggoFFXPxa2iGvr5mKVVx+EfwIhyjn9/sxU7ZQAIawwZj2s1Gptzj0nQNg6us0LZU0x
ikeadQiR+itFzTPzUJtNG0DgtpMAMh76lkOK5ePj8JG7Odk6kFlETxh1JElC7JqZr9GASEy+QK5G
NMVkxHFLnPG2+6Cj5AzihpM1a2Rj0+jWpgjTHjPHnj+4/wLHZAeTF94WkRV+PnvWmFFdRqXs64rx
Ld24Iz7fGT6TDUMZYm47agwuMDQLuglPAHDTyeYckQHA2J1Jl1zw6lQ+xt3FRONF8ZkDgpSnCuvC
Io9mGpfREeMHPTzkJqol0ps7OLLWzFqDWZMBd+vRrVX0Lv2CY2KfxWqL5ss34sFXYmHduzvR4ESY
/gVylaCVQNaiQm25u/aurauyu+mNp/YY/cu/4BjH32NLpdnXcqTxdzBAjiip4dRIgzdT5sEpMDKM
NQlqayBOGnFmsY3/mrLqrKyJ0QkJAyQDAMeb0PZ0JuIeZYFr9jnSfe30z+7Kp8nz2AZjUqa8eINY
Smwd4bU8NBwfXnl/033G6tQU9LUkpSQh8vVpJOeYxcYktjGMiGE18nRwXt4BghCKo4xFEVrJ2ydJ
SXhVpDZ44nSIi03RlAGoX8XAOxMC8AwHEeLiLcUJhWtZ6hv0nMKEUfm4IhalvWJXltRdOQvqgyh/
Tbmk3cw7OAiVGuVE0d8pSeSruqlrgwwHLymVFJQMXmbOG9xmKaPAoGCsiNV8rox6McjbprswRjOZ
Ms/dJexqlhiDGwtsnGw4h5RHIh324lXi0xL/jZbLlQT1nC9JVyEK9W1X3FKrceyW+FOnjrPGXMAl
wyphkMA/aA4zc7J3NFZwoi56cqdthkF76VA2hmwEm6IBNjBw+meg+WaNMcPLNKbgcSg/Q9WIm+aA
8U0wAVww+lGTcy79/L64vewSZ4U+N5LizbGd1kmr79ppVyLSLuMrBo8Lh2nrYMh8cA0zMXXosIeq
VBLq2KxlW+3PyOU0Ab511p38mtUC1RARotSXOb9EvwkCqFHPJUYgJc7wQuhTpbEvc+g689HOXY5G
rXlvtFMe4ZQ/Gu2c+xBCrrU9QKOR8yhWBoOdclo3IJ475zOHUT66TJqpoGuJ1rnmhDTh/Gb3MHT8
I2efoRUuk6UVkxSjkiTNu66CcmT9HIYl7jc3+o9L6fNNyyEPTFqflK8pZUm5esmBZopLYHWofQhX
FYeGsAqFPGA/iHt4P6FcQvxAoMhSl/ANaUSpghqiuuKIudpQWRGTAPfVQM4mkEbWO6niE9ETMOez
id4pv2jV8gK9M/BKbANEGMQMlBAuTFYo2M4IV2XjgFwJZFchnRN+Lu5rK8pxQJXDY0BBwHwC3Jgq
Vk8cQ6n/yEuyYvfq1UmIkIgkbZ8dQJFPyfyTXmmtBOkwGKAqMsGFzqx3vdhGJ6naakyqgI7WCIlq
ePj2RIdIsijppV73uLDWODXz7pRnS5UIVS1aujXhjcs+2kKyYxgVWD5Dzhhn8OZGHYlShSBe4BGM
3UR4IyiArhg8+f0MeKaShZ9YG5IUvKDuz07SCpxp2SG3KZDSdZV0OZENkIDO2RVaqh0lb5JztaVX
m0m1p4272MYoDStnletu/AQ7yyxQEnr4LNhv8fDmwodG8hprHuHIjFAgH32DGyQZHTpAU4lumS0Q
8tS4sex+/Dc08ta7es4L1GaqPfJPOB7iwOQ6Yg8kdOD2KK9JRhaHQp41FYjWF9tVaXyfbwgLv2rE
R7UglsI4kDuffZF6iAaSakJtxWwZ9o8HsaswiaYqi5Hwzq9RAPKxAhwqqrtv6jBZ9fYloQj8BPpx
U4drCWr8P0s/1+sliQsRCcX9IG6fGKg1SmfJVhVu5ImTQeSS5qHJkaOBQRyFy7QJyrbggSP06YPs
5fuPSty/9+CsnFv1BAHwcx1Q8sf+duTvPp/vQJV/NzdbYCjgeBegjAYEVKCB3ypVu0thdzya+zi4
Le4G277rPkeMqsUaVtLEOTSFvnCw9kP87MZlUha+VvcI9+m6sYPvOhSfPE+ddUMk3L2On57Zuw2f
zCQmWzVbe4VaBLWnt2dIPZOKt0zk/UwS+2LaoC0d2BLnuU+T/Ix/HQCGPPh6ZMeEqlGort4N2rIN
iNgiIUs1GSbMj3hCfo9V5d6WQDQZEZkaTgySKHK24GZgLUzq8Fbnd0qjxtS6OZdBofoMLMKMNekj
DZ63MgmCy/zqnhp3nMFhxCkYrjsbP62dmSddqj5bcf18VodKyEiVN5MFi/Lk/5KMf2918QW/mt/Q
TXuLEXWIExuHIC+QjE7FDB7VUmPaAknGeNdwdugm5CKpW7Tr6WDf2zeOtYT5xJY37Z5qsIBHi0eD
sMk/t4+Mf2GQb6eAyS+3LP8+OLSpJUBTCc/NYNM2mvIOeMgh1QSEdZkX3hUdoRb5aU1M8mR8neBy
9Zc1rXeRcdVziA/F/YE22Cy31D9W6SRpFUBTNBl3aQApfhIHDazQvnUtWN765YVBNWRw7d/7G3jU
W0X/vgNoMe3lhxs8z7WaUg+Z72jK8EI/XR26HJ4LfMqJDE4qgivf2HuCEVhKHZM6LsUBuiFhzCHh
S/knqoGrAGsfAwAG5FY9jJm7ju9WVHxGMttfbfahOLGqKekKw75idXTFRILDvhJTi4LTFoN9USmU
vqDdCYR0dZwlvT2DqZdP6kjjO9iAxblLoBbSo+I9p050ruyZjvW5c8+mKl7t3DCd3IvK/ACsCBp+
PUgZhmXZJQafF+3LhgGz5jIPABlrM4T+15qZoYIJHQec8ufoeVKQo+NOJDsFf/pp8dwJgXu5q9XC
Tk3VlFOrgcXWK9bIWiDq+aEBtnk9sRYxeYQ9PqjhDoRhUty5XYVxC+3jQJ+LCb0wawD+UfibD93S
Mv04j4TXuW1qQladN+3D2aHVM5zdF/r8+AD3bwPPSdqUYlnFZwnOePB97B7zq0x7qlP504NrnWH2
UaPYYkwwRHaNw64Cp/ulVpyYulPCKi0NbqMP56o3PVYAY3h8wqaD2oPttajS7tM3+nFoM8/Tcu6p
fPiJrs/g6K/XbPRpiTrxH8Gpc/KYClDEaczZCMSzSQdU+kHbz+Nqh4v13d5N1RUSpTbk9xC1P+y0
FeLFDO7DAg7IcDffbpn0yzpDkN788WyXfUSKx2i2rp/agnkaXTgOu1rXbO8yjPt1BUaHp3Wyr3m7
VAOgD8aFIHMOmTTMsDvFfWr9/M4uzaJPs3ls7GPnoCt6JkhSpJTk4MW+OU/0CR0hFDFuVYPBjrFj
kHKv7Xr7o7pCqnesJHqzcGo8y940cg6MCQvru02tfJ2U4vZ9q66EV93yyb0clW64Bl66s+9eqjni
j139/gTcwrIdLbTzhn142slohwNRtveGY5bUs2gfx3Hdeqr8ocpXIVIsmtz0gfIS1hUy+0a5uV5B
tX1qPvIOHXKo/is0xLM8gVnOfpBsDE6whrKdwyOTjB4gRZMgCjZ0kdI/tkTadch7OdBXWtGLH6kl
s1GsMc1l63k8p+gArvQ//+N//O//Wjz+5/oz7H5pzP84xdQ+t6db9L/+8/+hdEpFQWOXi8ye+dNm
bcz9Bh6HTRw8FmHv1L0FUVsPTsGFprHP6AO5jf0jB4qWP5gcT5W4k2tsx084IZ8f2vy+h82RYQSl
t82AfwFPxZSW/nVbTOr587aK2uMYh9ouDpg8srsrDVpuFU1r9MaUgHcyAfzcei4KBAHLXYXTO529
2ZYfwFolvWxgx8t52AdeTflperglZ53rn4Mbg7wnOqdo55zo3eDoczZOtZSm9P7j8+6jX55jdEvO
C+fbBe041kgPLkc7Fo0EPqv0fPPMfnSLDJP/IK0qF7TSC6o0tE6JzpO8BfeqpiBzxs9jbJETjEqA
TEaFqo7HcHcmU0K1KWTFezdy4qrlpoD4LlWtOSV9mOCHpxlah2ClVar8vn0ZcujVPH+/wxdkUTFO
DpvceXpjYMSDtvBjRScFT2LZudc7Ag+RJgRJVxDeN8CED8nOu4zAbFvtlLBVMUSa0TxWQ6/kq4vE
MfHwY69cn7b9vL+E3PRYvamoGzr52qaSeLlu/MaT/unpgyoEFJuHfUB7bdbNmefY2lkaG8wwKqtG
t07Ji/rFNz21xl8dqAj598u8uLfhM47Ll3PhFgz0zmZh0ifmrf11Awhn6NPTeffKZRUuzoPiUJuf
e6dQGfhivTUDR3bO7w9M/8mf+n4rLyKlp6fzc8sk5eAJ3foi2dsPLzyoC7apfm1fOgnx5Tt3WY7w
XzLybZNfZCS3LYRhKeGSx5W5iGf7z/LHwct9cLF3w/eMv8C02UbnaTsxgYgyoupPbbLZMzj3vFnH
QapkYpBGfZt4nGKGlHES5wlCjz53nB/oewna3+ytLOTvhf7fq5dedNlaP6T6xeQw5LxDPdcut6GP
Hl89g1nQ1rjc3bSOb8T372lTf673Fdi93puJpUWsd71KXcPd1Omv7F+rxCIVyNxdAid3s8g7oAMw
rlpd2rV0F57o5rUC8nILecMXuL69IcYVOuOo9vueZCfotz15Ef1n4ZJGVsqeWJ1zM63QhwzROwTm
HOYThO/Fj0PT8Lc9uOgNfzp5UEi4kxw8VQtDs3abb1F5arh1N7QOFMfblgkR+7n2gF3Ymy6xyUyk
iBZxM4XJNu5e/YJ/YHpeqXprbfuaU+yQjiNLE5IhPLgYYzJfcBufE9vqh5Xi23bKn+X834//5Wil
1vS6LuVYKlMbqC7ngC9EDPGzWniAjBSiJoHPVb10NkxgZ5LOm0jJfCP7pZdjdjqn58N6j4HXVnfn
2Zx2j5/AsiprZlrAz93XuvfKvntoQJ3cMKpWl15whUFA494gj0/JX0/V5Y18/qj4ijoD6MsW8/6g
RPzzPJbiXJovbssR0duue+4yBiZiOMB5WFYmzUsGCUwKGYylIcPvpN6mlXNMOvZ+F8HsELyK4Peb
kI37Fq0n+TsTxEvcRG5UTKU/d1szVkU/vtplatYH55Z4RsH+P6SdWVOjWrj3PxFVjAFumTMnJtHW
G6q1W4YAIWFIwqd/f8v9njpttMzFqdi2290KAdaznuE/aMu48K5YNlyDLMH9UomKJRWQZDrN3sE7
VHeq2jspbkKzdfBMtrUcrXVqLAiLI4Tzk8kKZmqoYTwmw8s/OKfGyX4hT/18Grn6U78w6VWk79oL
yGCacK8qI+8nKI6gpdDwB5wgOwPD+ZX8q3qpH8mmGRAJdyuqdBwJS9pc19Do/ez156ujyt/tgYJ8
oNs69She0J8vD9nigFXilcsDsBvBSkBVxTg+hNezX5fztF9laH1L09N1Fo8FuoAmKqvyQXxp0VOS
uAoCcpAGEl2nkohDlXN6UqHjMCnxbd/in8HqXMlkTuj5Ggsb0Xj7Q6vedHteQvNcgP1YrOsN5O7J
RMz9UJmC8gam4h18AZBZmo30IGkQThII6Bs+PrRUmRhFueMrri9ocjvxD+hZid4i6SN90zwEQ8eL
5t8Khhd9D1fI1QqEgwz6TvIonsU3RDuQChmHZRXDFdH1R36dYpARgMUBWtYJTUXBxKp2Zzrp5w8B
b7q3ogtM04k9haMmy2wp/h/wYHhtHB1mEkwJwZOgyB75YjBSviavw9mpGcAayyIZ6+3i3AU/39WP
tPX2mTdVBftbW0G2/JYP2tlNnw6jrtk+0t6luU31F1Airj5AyP9BoNgTAEhIvhgG/4cGTmk+C9AE
Nxai4mLCZGGyO493lS8G1DJQcOYr/109MWHhstLFPk/vbBnqd3HUJBOHtmxCSBvd4MD7WMdrzpba
7dmXnii7ZxiLzOIJWeW6nQiU6IHG5CPxPThAIPz5wn1cmC8X7p+D3wDCL+drkl/FwUm4g8OE+a9n
TJXI8FtmdtSKUT0ZOTL7+b2d8u6Rb0CVVV9rSpewl59myUMXaoEakvI3zjkspkfyeqaDD/0iRrH/
nke98qHq8tO7FjHi3xB5qY5xrvOulVlMk3hWll5y8ZQ3y02mMWMgGyCt5ratr5Ze/ucyKzYaEfMF
37yZTO2No30BDVJ8pYjL9XRd7P00DZOTG0+696m51X5lj8VMhqx9YkFdgUIdfqe6G199bNkaOr1T
NHp+GX5n0+WMaZFklldG0lMRFE/pEzWhuj1FOSOM5rccyi/FbPgVMy9M3eF1sLa56RTT3nSEWkBU
rF7LkJ/IwsvTISz/QqHS0QBYSbnbTo0HIre+qn0C7Z/Ryg6qQLTFz2/mOqM/6yHFuY7fRjiHTFvp
sZ5XkxazCTxXNy2KTL9GQUInNsho+vD+wQc944xMqIjSifSM2mvqtpJfISrEbIH2P71hIzwjzmtP
rpu9xcTxGMSJU01ojUAdMDy55jfjQ8o1p+mFnvi6mutApUjjVvckvNRvSm1bsRF6gP7J+vooDf65
yd1QnmMJfautVDkqE9eTcxae4rjMvrav6uqyxkToL62aYmrjH4f/xFv2h0abMpdfRfvttUscqt2f
15v+zSjj00ndJE11oR2vGa64Ww0lB4aT3ILKwWrx8iudGV4bXFbpbDTPx8ni/G7/uvpw3qaYXj63
y2zSxm5qBTLwl4NXVq7VuhLabhAkQIBcPOsgBAnax2alz/qdtDJX2kpdDBvzTuL1XZX+6S3cbKD7
1NSS/WHUbM9M5RkUKQRUgcu/4Lkitj52Rj8eg6eyf+MUxm6DZspr7OvhyYtgfzNqwcgL7fYEL5CN
mP3+fIm1b+KpLTRLkCaBAqorN+cXm3FjyEnfbE+Kd8Y4kpk+oLk3ievzfJ4PAG3BirnnXW6Jhmb+
x1g0mYM+9nB1est9HmlunrnYUrYPMR0vshqw+sadk1S+K91sFfUCyH2WzWDlJgTp5rmyBrviLANW
OA5GapiPUSThZeGRBe/BJ52dYCM4TAVEuQTbVLyKjEIixZB8ydc+MgtjYZFdiMxE4KN1NmcBihxb
49OT/pzsyhA8nvO2J+9YUesKJulkB+gB4IYAH7OqcVoUL0FwNMa5WyLeAYi+csF3kl2QlQhW2bMY
aXdBg6EiKSHcbJkQgHfDcoPRDUs3RoLCeNaeD0/lkzY+Roe7AuC4jhGUb4I2UtNYsZKz0b8Y3WwY
WVeqdn/kipFvecbHVFJA+6yJ8GgTzkcqdpEVEe4YVkRUwTDK+Fxt9i/0YuknQyjN1vuXAyCIF+W1
67zj35wm7V/pwVrRqE1AYM77aT8deGnTclLDC92J13XXAmb7+GA8wIf5dN6ZT8ar9vEyXpsLY2YI
mSOMUY+zdmM/iR/DBjnWHZVCTBHaVdbv0/N/r269N6C4XBf4gY/7P9lU9U2MvfAt+SC4iPzkv0Fm
+pFwctq8ROKthSf//OscGPjhiJe1TLap8BsF0Lo2Upe/JcNR8rG9rqpQf+vf9bfL++gtWRULSsbZ
HpReqPgt2YwARwjMyMkVMI7jtngot/ttuc0fjmMp1FHA0YOOQC5hQlNE7XrYKXtv2J0mmP45lX+a
WNN6Xa+Pm37X7vbL/SZdZxt7RYm1SOfHKVrPdPuNpU5nS1t2qH+tDchWlMBndEwUYlO6sx66J3Aa
U4EMP0/pNDLOYErCUIhWGF1mGzgKYxYs+dRX9VV+RSRIGjOwhStSzJNlwxRmpdHJWXBYgFLJJtlk
nMZ+mQtc1lyfFhPtr874i1JrAvj8iLM0+1A1r+b2OP97jjpMmkA08HcXNRHyOYCcRv69roU6EhHn
pyf3Zq13aVMfGosn9wDWYAisUIHwlERJlEX6ozazmeyKlzFrAUTN5XnPA5SYNIfb5UX2WlQvz/MT
n48T8RrG2fQyRqQet28M6iYn/L8RMuJva3IhcRTfOywOi3xVLvaLE1kInYiJjODReZKORVZSjJF/
m9Tj05gNhpfiCXfpJlQi8TrOh+lxLl5KhAZOlE2IPQtpMaKoUVe2rz1oYPCF85ZIJWDMsfQU4S8m
QPQGiBIBv7eBU4KnZKYXiiE9CxE2xv9/0dyIn5nDkWj9zwtTMI5DizBCCjdxzAXGeoCcBSY++Usl
VXIke3H52F/UleUhMRRvs3k2bzGvy+anaDRuIxSH+KeZOaMm2zIDMiAyxNNMX1Trw9K2/HY+sMXO
xX+JXGbZzjFpP13AEp4FoPCwbDb1usHaqV7bkHz5j8vuuBk9Jcg/7MxkPHrt/xYv7a4GQ3VxT7sD
TlKHTQ9WzZqOpv3HLy7WHXnz1GKgxr/WX4sX8ce8bBvJbbGZU6eM+5jR8VwTQVUQHoQHsNK6EyMR
NO14NdMjxPPDnTLD/PYhRDBJJSEieio3mX6etHJfDTyEgvopBoAGfWohaiGqJXrVvKpAi5hWRrBl
P9iPwknlQbQShY2agJn+B9GtAawKrJfASIPlriPRcmNjwTlnscvY1xPqFDgKhDwqQKJBJFi+Njbh
e/YWURPeFV34ujegh85eb5PmWdC7b1ZYZg3SMVEVFI5nun/427+qz9KuQ17NeiCW3Os9fQOIEIcz
keRDFo2q7abvapw0nJdGMsJNYTEzr0Guu9ff2lPdANdQQNzXTvo7Lx2N0egTM97m6ecU52Ni/jmg
fDr+rRZTc27LEjP5A1vhBY/ccb4ZgQGvFxatv58PJS7cT0e6aSYVvT0cO513evCtUXDcncjzaNIs
z3eOc/ctiTv8T7ZuDXJtqQMHkqbGMg6FiWcCEBdk6J0m3Td6BVw8SOEIhCh88YE2+udI5eFyrC/X
/LA1psXG4lZVzvkh/YWAjgApJy5j/Mnb6ZEpe5hts+d2Xr/UE551r/IhGzKgyy9O04oPXDwYnAWj
Rfc6etDOYv/6+ep/M774fK43z3XT5tcuFudaIdGU7GCTrocFYoDrJMjQMblzadQv0iUmh0PRhWuD
15A9uqlOJLOw8q5ODiSl7Neb43tC+vugvwy2U2AojGH8MnlJ5vqymJ4eY9thit4Xjpa6Z8bmE+A3
d+ZtilhIXx6/f07oJpevu9hsk5ITAiYLhe0t30qbFOlsLFw3aEf6x/E+dnDGLhY4oGLx9/Pl/1pB
kphrGOjoSN+NtI+Q+s+TcrDP+y6RmyPDUnqA6rINk7vl1PfHsEc6yCoeR/3mudfRgVc0+3BE6KNf
2VSjqJms793Yb1axQV9MNkeyYiB+cRP7DT3vLQLGESnH9FlbpE8ZqqW74c/Pl0v52pLnejFURtbc
sjnQzXtRzspVNdvyiN2ARtNtKwM4Sh/OY4qpam56Px/t+/f0vwe7eVarq5a3hVQct4jrzVsINfQa
Hg53VsS3d+efd3Tz/MnDwcpjk4PIYfmgRNo8n96LsNo3i04IvMg2Si9sYLdPWZ/HVlrXqdiY978l
6FjnxX6ab/rpnqRgbPv7uRK2ufu3mFaPvy/+CZgAZOszDUrpebRQ2LpXsU8JBrP0cmeW+c2QxUJe
zwSwAO5PQd/uc1TuVfl6PkrSaQu/9vhY/Kn+mEE2oZw6zi+v5V+tpg6tp4PA2oMBX1jwiCBTrHNf
fQWoDlx4Tzl4L5X5OoVHPojwpKNaLpzq9Zuo2OdmWljSMRfm9BDzlukfCMqbDC09/2JEhbQegFDv
l3Lipr8o4kZ/9y8AaPZ+BcUDQtbIheyEcy/lb6i2vg74HxZ95ZeBpdPDyryCagyimuqrKQbt7v6X
wuqnW6A63XKE9K/xhMl5Mak6z16ZEJcAFt7DQnxIBn6KfJ/f4+0Wf+yHekj7Ot9CCwDFZgPhztxt
9xAPblZ5yqwOzGmXuAOzmYd0WV4c+eKcEJGku9aOuwe7QQ2B+9R2i9ikVZAOKEQYi+q9T92T5He9
Y5f+EMLLWF9oNGqSqxhLCU/peGOeCKdxEkpgino3qdyyY/nWHgXakcEiPBDIneDdggtDLGNc7zQH
ROXpLaGpMrjJIvF8FF6nAp6Gotyy8PebOHYvOezQpz/ZG8zfC0KWzWMdSs/Kbr+5E4XULy02Cxki
Bjz4hWhMBG6HcMdYy3mSlXTbgiIxoawMzugRAY/hqYDu7sKBbF8rMOxh77tH6gt4Lta0ZDLiq417
frJO93o9XxY44FmEuGWiIikq4iufF5GZKmZ7sY/ShjORS7+MQB/Zg4PA3lVzmt4ZzaSR04IeEz7g
l3vCR1+20Juj38R+ybLPVZvX0gYEBHwTwHm16lxwpqVAgmXX3QnLivElMHNAlGcMYhkQI/zhPr/d
FOyRZZW9vRFsIcEJ+1BNgVwrXni9U3Ko7tUXdeJ/pcfr6zn8kLaEULMdI4KGKk+IbiS6RjCnhDCe
BU9IqGRAres8+ddstpgB5P5dO/7sCcS/YL1uKUBFFfOK3IHN1B161AeVuAMAaiMa859/2H/SBq9w
4ihOlzDioC48POAtXTlPJx9kHWzD//GMhiu1E6QkR6Nh0rpMxmgh+dj/ghSnqfkxUxNdFDEAEyMw
Icsn+EPZq4Vd+c+b3dchEZgdEX8RLDRs2xzdXFRJls6lURnWpvPPLnlnZESH0MS0FDYK0N6a0dtW
sKM2e4yafz72R/H0ORSJYwtNXaBZFs4ln2+odBlIgnLV2kBxfzS5yg1KCFtsU59RWBN8mBOTonvu
FF/buB/v+H+PelNjHfVeirUTR+3oXyQRJjkQjDAlR8FBgrx9petwwJq7p6N19rKQfgT3TxV8h0nh
y6/G9l7C8XUhfboMH7fon2xQKTS5sTGN2nAD6M+NqIF/A9W8t36+JFGf3/dH4/ifw+T7C5SBI4dB
EyyEoIciWYYqZOIevHuh4SMh++HOqjcJ29HQOsMAr8hSbQVJ/o81scJqpoYvhbfHqR1ADRs88FIf
TRr4emII2YwFsxBaMVQRBCNCPfr5cVNtcdSbsxIQCqTvyDz0LwG8GoZ2pB9SY+PB2JGcl6uv8sgL
zr5gfsDchb3z8vqy3QZwjxDZ8WH58GSkXjgWzW4WdBBARUaJCiu2120XBkQVYWY/hhwlOl1IaLj8
H6H3SeAYw5wnDtB+YhYsaFMfbJIHOCPI6M4cWlCr0Fk5tD9ms7M3u/gfoekczHwEBQ138byAn49c
UuaGokN7DhRwiasmgJ9bOIyVnJWY9j/tx89PUEAhmyLcIlzskboV4/voHWIUw3h/LWFqKYIJDB4o
SDBPOufRWyPbOGHo/+6tI2bsgjGK6DyKF1O4RB/ax55HMsi3PAi40z8eBDsYYvZY4AiE0o+IwWfY
XZb7iM0D/f4zYMr/wjLKKZB151d/Dr1RmCR7Uy/yNm7q8CFoR3okCIPv0R/vTl6ticT55h6rCCYb
yK2zJ2Kz8TmmlNhsUQyZ1dbc7Jn+Zot6VjwDEvSBQB12reKS/B522lxbHN1yUu6ysJlVE6wllu2D
9K4/bdCNx4gB7kA6v6JccqfD8rVJYKmqxk4l47eA+cIHvPjfVVh1gzUASMVWfFias3IqohBgcvVR
eur+agEwkYk+th+OfznRvmUrdaRHfWOuD1vhFQGKHgYtSOiwXu8Z8AEof+2emqez6Qybn9eLIgqd
L5fyf0/1I5D+c6qJOgwIyWkV+Y41OYPASkI0pSHc0tR0O1rf/8fj3bSE2qKsi8YegaWmdaz7uCJF
aWAQHTS/oA65Wx99med9vhW3VaV+rZRTaXC8ekzqtIYOULry2KZF3CKxIcYmx109bdBNVwFKZJtq
d3iKXXma78hYrcX1NX4w7gXpb/YCbNdlm2Yj5roAaj8/voCrlaN8ulT0JS7b7uUwT17K3Tk8h/ZD
C8XT69enF2A1S4AvbefdG21/bZaJS6KbQnCTPYl86/PhDZaVkZvHaps8ZgvVz17qKQIUixGTkZ9v
9lcpXY40YuZGwgxYXf2YZ//zcDG5NNE2l4vtcdFu/lPZENbp//WHMeqYPYWQ+vF9/nVm7CJBvLjb
A5O/iRV4n1ikHtivKRzw87stFfXadrmU88ClYximJ+bkPTp8QxCHCskdrUn3Sl2Szirm5jClwkug
IQWWeINPZLTJ1ehGV2MAXmPpjZ1kehLAPAAS/fTylC+NJ5A3TBtibzQejfWxvhqtLKHe5mvRfmK6
l0k2luaj5RGxACmk5TTWwmxs8EddZrNzIGjKxuQKfgqIZ0R9GB5wtgc1BbewmCPGtDoyXIIECyIT
XVkvpRciBT/fKEUkgDdRADIh1bosah8oD58vkmZlVnm87vfb0aQOjOVp2XgKSdFl0gUX36IDrxJk
T3//j0e9eRBl26qSTuaol8BeHp+gvb4fHhK/jgr0O9qo9SG/ILN6B+L4ldxhEZx5JCn/qTJoz31+
s2qsNcmQ5swrST+H4Fp57bR8OF6cdmyiquFoiz4CO0iFVz9ewMFkiA+gi/sXqGFIT4Ky/bhU6Pzq
zs/X46OR9uUujMAVWvrIxCnh5nqYo7bRDqqebxsiYzln/sV8DapJR5xSPCGGLqO7Cs6J0XSyBpdz
DiyUd7DJAEDp/C69anK5OMzXJZ6Zn8+NHeGbR0Q1DdHSxKdAuW00WaWZni/pdQ/QLIn0iRacQzNi
MLOqAaL2wYFI0s2beYYG6GGSr5gY+v1UXmWr4oEW6/W5WGqR+lzOzadynvhMvXcUk/2yebB+y7vT
pkZDwHL61OkWlzET+HkVaYvRCv72PA7MyeEPCBV5Br95qq/zGfqK436XHwNt740UF1hiYjnGGhHm
AI2xjR5RE9sTzbXeruMrM7Eukv09HhsMlb3u6mgMbrGfmqfr0990Yt+J73R4v14rA0Vjmr4GrXCw
op+fMEUrLb04H/eIswLImNAHT10V/iBsJzjjeFgxihzQfqOk19kGL8GfgsKMqvYBvy13T+trAvZ4
KogcQCPBgEvIhFVAEvS/qAyQbccItesLpLmQyMIeB8nGE49mDHMESBnDYdUfxjVgBgNVFn2MDmmU
ckDmraFOmKIOQnTDDBnsQ5fLMRSTd3agQlOLECz++BUZWj5sjRPpVb9w7SoP8NezMau2YKEq4H6I
jwI+Z1z7cAE9IUbAqaeDu0NkDqWpzEE64+xREV+B96C7RQ3Q+jWyQNflFRxIP8kHtxkbkxiQjZdG
l8fDxtg1llM8KuAJFJgHfPZhOqLfooIYQ3WNriUKkOt8LU/lp9KrQZkymfeL8BqdXvqwDU+7jMB5
2TXgkLnpZ5ABLfUFrJh5Habr+IHZqRolgellTxgcePFDPv95kajfLRJGQ9ht2SrSwV/IqnIxOu27
PSu4f1Mnenj0kdOb2Eyk2pkovfVQ2LdrkVAKSIKWCugdOuTYCmlrBPvFGTMhFHpEOwNeKRk8yAKh
zZEEPLWuHHa+mLnHIbN5J57Qu2MOe/VbJJjeAPAgoBt7QiOLsThAKm68m686Hq5qrATlovQP4FPA
I9PFqoN4vHfraOTt/b90LamGhWyUxDw+9fahzYYWg8SyASRf3JhCae/vXRMCxDlIqFTE+DYOjtzf
M4EahoTb+nTqZxkVNQqfvuGTQPrwlAwkN+Tgwp/zrJyp7I71lBkn+OGEIuIKHoiWX+002xwlEpNK
3ABVL7Y6hlT8cD6xuAr0JIB8MQSe50S5zEMaj6vBGNh7F99+38ggjf8IkZEq5LlAGrrjzzkqdveC
4Efb9CZA40uvCcYMyEAKzM/ruum67HCOG+ZIb3uSg56ycmDtWf6FRMIM6M5xjRpEiy6eFrw+tBGA
ZR7+LFSwLM/J7PbA2pi8jYEIR20gGCiIWYN+lIA9CzDbBdE9aXzXbfWb2P3pvG/qpbiUSjmnj7cd
zYWcn0z7DI6zy9H9d3geTj3bOxIQWpnnMkcQ1fpQ3YtDWMSIHQl/C9lH8Xl25mmy1kMwQhArXsWR
WNdH7+SLz03QUzugGT+uAYPwBP6CDk3PGeARDne8cwDT/ggFsTOku3xBh9nfj/crPTiR1hyQO0E2
BeIJuG8x/odvBajszvL8JssxBK+CVNQiNNs3G78en2iKZ2W+tXZGoIMzUSkGBk5MQE0MVGhWiOyS
cINWx2iTRrZrIGCU3DkNQzwlX56if07jpgTaX7Qsl69FTsnFzg6j2Y4E+++wGLEwxXcIrpVXiY6c
UI1+vHjMUQneODkUjhFeaD7nj1AXfYaquy6Q5rHzu56w87EYRdeAdmSNlhT0EID5cHuic3QPMqF9
UzZ+upQ3JczpdDLMxOQ9iCSauIF8JUK03iuPFntDTJhoUJs3iAG1OwIGbxEyEBoLKvePuiZqcWan
8M+d+/u1VY5u/z8XVpz0P+WGYdnJpUi5v6YT06wAOI0UiS6sS9Vxxyld3AMqejgz8oDx0AuOQhLc
W2wfba8vt5eJF6NfQzxkN5t/vN8f6nyfiNt7JSXiDND8XiOgKjCYToLYJIklHbk23AfXjx3+58ug
WN/UlwYUQoPGCC6e4Fg/X4fmOqrsQ5LnW7x1QIyJ6P9fB+yjc76AvkRChnjgmcdLdLjPfK0FBi/Z
j9+TqEW+LZkC6waxrnjaDN7smMldpJOWwt1GVFbzNE+IJQLgpRMuWmECfPgX8VOBZWRQ4uyjBkoX
zzNNQKTf3t6eEN4dfMTQesSe5OA/NSbRGoc+4gLyhqpwcZWwmtbRHnV2oXm3pz0gXilScX9xPnha
LH7viKStkM/gs+YWD0JOSnTRBYUE4jOR90o0Nh2EghLauRXbxyFQQV+oHoMj6G55dAFxhpebgvzU
4Is8Q/bEbysY4eU8qtep0MJS3GtQUqbZkJQMXgyi+Fe73QaxTzZkwVb5+bZ9RZxb7CsCYaWZMLy5
eZ/vmlWPrlnRatkWxV+kCx+TkZP+4WZsUJHgenORG/fUuENYsfizsECO6r2ACrvq1wk9Sd8icFR3
CsPv+ujMSOmnChb8CFORzyclnUfKBWhNBke0f355Zyzj11TQRB5uj+keL267Oe5AQiNyIAPkMl6u
K1ha1W/kU+TtCQmN2uuBTqpB96o9/3zFPtANtyttZFLZ41YLJfmjDffPegdLPpjtqc/AkmeL7vFa
+Ixuc3KPzKnJd/NZvO7Q1WiImKgOVEH3q3hSl8MExHbvqCThS2Ouv9UwdorIxBkeyusaFTkNW6qw
RKBvlyMYNIPGX8dR0t6p9j7aLDdnDwRMuGPij4mN1E2cOMntEQt0Od1KjNYCJHzASebIvTnyGz5b
+q9meX5N5/AIdFQ77lEJCAPcuU+Ht02VaYzCuFPTTFW/CZb1SN9ratkqm/g6PoGKHaJCncXyJC7C
lsUER2+Ey6HfoCiPfOgjNp50NBLvSJUCAhDKsBopvV/2QR5eJIRzovoQFIw2YG+xLnu3WfCItDiR
sb+TnSIgc/R72bsgZnfwz9DgMjehfOwnLUsPoN+bCmAB6knuM2jF/a6DbvFnBHDTcq5osB2CmmMi
O0xAslzD9GQyUWXREmQN31bGI8zUbciEIWoX7X5yTGBlaMfAOPhxNdOQ/LyE+zPnGGUoySPa2UzV
npsednvfUHwlC66HIJaiLI3UZCLpoYSwtUrlNs6T9UWbVOr8iNujEV0BvqbjPSBZc5404enCGbvM
8hW8SpFUZqcefEnDm9RJ0dsh1ieu0XrQWbTHZmvjdC/hZRkpeahpd/IKRTwwX+6oqpCgGtxUOgif
16pup7FdWbWywSuZcb/dOzpAU4o94Kjwa1XHUh2TQTGR5ODq1p1QwYNz5/g3OQG0CSk+GidlUzPi
vIrn51cHjtwIuCR9EupnT79CdPL27wUVLDGMKjWZ1Or0XEepGdlHr9Dcw9UfNFdD1pAl2gB7B9Vs
wTYaOX3vmjTJMo8vDPLMwtN/82VqR5UdKe3YyHyZ92sHI8SiRvPjfgEdM+mWRbfSu3l9mGjp8tyt
mywcoQ6TIk3iNQj+xX5WBAYpSerZA2vfSx9SBPCOczsbX3SgHEFisvon+X5igaqRxrkcFjh20pDR
EfXxzENg2yRnWSjJ3lmNKkiU0lSDUx4HtRYqyM5ePh4ZzbcZPpIJo2uYhzqKcXvxOb+GdudXStCV
45/j40c++/mBsHkMLFujp8SU5BaQRzKkpXulbTe97YzoevBAMAz8i/6OBFyRXfoFX2zWV2q4rFIk
xPbMQbkMqTey3Fp3LaDGltfqLtS0RBafK9gTrE5WauedExe8Ix9q55lM2XVHYVYB6JpfqLqp5FVH
sbQKjGiZu71fCsd+z/5I7+kJd0HuqdM2TswpxY6cecNL8qZTO6LsCkyRzLd3D5o30B+JnRLxi9o5
YLkFT4PMCXl6vt+7hexqtlu+qa/m0WGFHS3xeLdAogGzkF8BMBE+uH7d3llpHxChny7sTegewZIe
jKRuEZdyFPhASOAAXz95Q+qdIcN07vWFyMVjq148rmneeKfeHfGfAqnhDrqbvhG6Su8A5613stgx
H7M3VqeLeFOcesrgp7ZrcpHwVetc/eRpRpBWMIy9mm11gZrKmQGbLj7udiE/wsSXN8eeamLGZYgx
1ucw0u+t1kikst1YYbeA3T3f897esEzXqMwRhIDbBGqS5AQ169q5YJOmhUGQ/8n/oIPW9xit8UP9
JiMTROAK8ys4fO/aun+P3/r16FV/PWzyKdJq1sx4QJUAOcwX9Q2phUX3nGx1ujX26vp6ohm1U3b2
+2Fl/lZ2UOqATqHb1SMtc17u3/B7znc/LxfrS3mIwBgrBYIQVrXk7Te5TixbdncxinajHT10HEmT
E78xWdMTo/GVLhzaCZR3vfSJZ4nKcl+l6FC3fkmBNjjdyd3L7rlxrghn9I75SrpWdssemWuDyOKh
2ZTXHjgyCSmvva/qLKAotwKwPGiKKOwdWzFxorMDgRL5Jgb3rVvmwQlMPdoTjRej4csXrV8slNJr
Uh9NpgsyHZOz7kPlSyCkX/1R42vswINboGz114CGSQWPvrbljGiO1k7WASqHo6n6R9omOfZqQUC1
fbcF+nUvsg1Mn0lwbJ1ZvHGTXfR2ceqH87HdyOszMgIIlhXuFQ2pebshy2md8/MButDp9fTU0ol8
yBeX3ellhAzWC9NO8x5UATb0N3uTDCiOPIvT+pJcV4mmn3S9VjdNM/Ks4r3bR2Y5l6WXsp9Lx9OT
3lfeuaQhMsD2k0eBZsS+mTGZjMvQrGFT24E+7HIzLHvPjMeF5qjIwfQapTkrvT1NdH4eTAlSNEkg
gqAcaDN1+G1Xa9xWA+Wyup5WbGXSnlv5t/1jloAMWvqC6SKLTKGXRkptUoHxGGGXQuU6bLPIIIeJ
+A52UAi0BeGlEclTgmb4gy0cjRhOBSq3GvQF6VS3MNSHvscWaDvC6lVLHRUiYPSapwVKslG/zKLi
DfzNokSGaXF6TsSv7kIS5JDzPg/AI4YxpsGCR10CZXjQmQBxBEnoyXfr9k8G4ew819o12pnPMlW1
268unviZ/VRJQ/FFzz8qcwABp2d+k8O2jX4ESdGUTPKBWNGO6FemR085PcuHjdbMIT7zvRRrbeZs
dMHZMZt530ZVPFa1oNTmh+F3mSzrKsir4JAEMoon6PvabnNaaFT5zfx6WvQwzPpfKdVgPh+dVkob
XZvHoz7p9w/1+VdtzBRlkSaPljofKeM9UTftoiPk537SWVNZiew+LIffmrLYG2ttdkqng7rSTs9x
QroZJYfNXp9YzWORTg07usTj3o5afrTaVMYjZzhkfoXk6mV1tshvMw/JIn4FF4+bnEzN0q3Nv0k/
q5AJj8exOh/icFROkoOAZZ4h66M+f5wOx6V0XHZaWIPaZfAzwtMqNNrI1me5vDnglasjgTRWralZ
zCRWsD4xofn2s2sx7rBJBFg5BEkZ5Vl44rEqZwdleeknsr4uqhc9m0vSjh/vGmfAkwzTMo6SAL5P
FlIfysr4ws/YEWeW1WHXvxrNvMn27uW47IdAtn9ZKTZlOF9I9LDRXxvSsDffR/Yv+QJmt5mTfQ1k
Fbo6r5r5JWGBrzmkZj50+trqXxuwQM1j0hIsowbuQRkd20AvxpwQv4k3w4XquAso49sRTwDfSa7j
M23oo99iQjOEahpp5by1g4G0KQv6Q9TXk74PyNVH/VyzyLTgD5+swJBdvXUNRLDIKUw3boVa04EZ
wHF1ymFwrTNrXiYv3XlRXlbNYX7iIcnWdvKrM996axobj5lQ1zkjkS8tT+VCPtThXh8XMDhqT7q4
ObYoI9cg2W9c6eDifpwbiK+5x6Axlh2VDPjmS0S0NoEUMPIA7Aa1lD53EySZ35TBaAhIY7pjRC2Q
tOv+7x5gbBsZkp/LUSNNVGmSFpFRhT3jPDkqDV86e+VWeVdR4u0mahLmld9X4R4kVeXHultcPRVA
4XFaV55Em6P/1SAnTGPl5B4AumV+D+r74ittkHW+3EYy7VukCaxINvz8BC0icUc4Mo6CoZz81kaB
UkRxEx36kJO1i4lkBA1X9Hqa600Ua7Nem6jNOjXdgttZjGs8TwgyctAnwWB5DeKL7Vhu/WoUmHJU
XX5LNoJqbbWRaEVymKMrI4j5oRV4PjjW/iWBIaL7fE67mU7h2ATSKTh34aidVJIPo/TipU1wlCZV
xY42RIdh0efjKh8X6oSSJmWzZYpbvVv7wLoEJOxJ5xpQ+hTToQnxWMbo1LtoHHalmyHcTV1R+QXQ
PxyGsNasvPTg14xi0BTNH8p2HGM3iiHe4KCce/TIK0+YDPReWoRyHUmWd8qi42liDmHLF6iA/T/O
znO3cWxr01dEgDn8FUlFy7bkULb/EA5l5px59fPQg5kuS/4szAB9qut0BVGbO6z9ppWvmmRNm4mA
I01aRhHb0vwJ/FleR1XZJmn3bM+dw1uQuTomq7pfKlTaEkt8Fb4T/jgqbqm4NRyJ4g6W25RLPi0o
yVJclj0/d9XQldnpyBm13CC5NmhrINGkJvuongbWIymdqoOaiVohMd2Q2AT4EVaKvPQr16RteOUG
xjLJHE9atMqimJwqXVTo2ND8C26CU5ZpbbkysBb9qHCDA/sxNPB8g5sZNtpmjbhJf77MThijQdNG
259c+Zp0mIIUF7RzBM6P26xfR/Iun5w+X/scl+FSLLaBvzF1bs9LYuDVdQMSLS0oPlp1I+RXqcX1
ikDWVV1sk3HVh8saazMBPgiz0Ih7s0KLubtuZZfBEGW3B0wqlt0+5QZIEgsq1ihaawlHIMxBSdeq
9Sg6sui0HFH3Hgvmo7tmKew8chlZnPVtAZrSYUBujvJSTZcljmYihY6zT7+zP3Oaz8CEsQaIIyan
k8aHzTZUroQX/VZ707kdFs8FnMdNxDcnx5CcGx/Zt8t8bnQucg8jsw33v1vR/RQLwG23PtZLqLDq
hX4JhriZxvsph96a7rgfV8ipq42Kl7t0K7JDWts4EDSaYAZ1rYPyWd639xr4KGka7/ouXhIzSWeL
JT9krgaqTBbqI4tcg8CwSMpXHodrGdFWsvM1MKRdeQOEJZAXKMzd7JutcrTIB8d9DidlbL26YvPf
tEDSL/o8YDMApk2rWnDq2M6Cdc5Q74PEmYaF9sDOoddrrmy5uSegtg1dT3BapnD7p+uPGiGGRIFg
gQjdlM7YkkughP/MDlhWNxNXHqhe5M/s7yx+WzXYk6kC5BdW77GnJIDefCU/SHC44rGViVfa9BpL
f5R6qbarkVMNr3npZAgKNXfKXDGYDQgJmx+qbIhcsnW8RfyuQzH0bjk9avHK8D5G6V1LHoeBCyG5
nAPIR/Ke1rgpRW9RY7iIJZy0AuxrodmSJF0C9364IiKu+q/gPBWZiKisarL85DtzT5hbvuhB2ZYW
fuylgRjAn1N7F3iySQ0alDevmKtBfDEDMgFlzcUXU6EYbmFyR9qWzdb8GU8jq2CCAGa7XOf8nCPT
lKkJ9yGKJg9l8/hapUv5syLvJd6l4FFXcfkkwHSkrk9+xY742uGY2snOo89B2R1kvLjEHW/4NwSJ
vq6fY6BnezCWZBXvNLgniLnMzfZt7hDIxCGy4epJy+r4DXS9tsnybHfJ33HHTGtW4g5PM75V+Mwd
87JZ9fR6AzNZch03//R3TAuRqGOCFGZFI/f1UP76TdorOQJb80/BNrTwi01MTR2TaUKit26L2pom
Cibh84nL0sfRr18Hq2qpv0Qb7R5QVr2gDvpy336//vLiLBGVPLCsgbPu+/XXNCdPEjxfvtNAIeBx
U+w5dg1eOTA/2ersVnSt5Ia6oGjst+qmgWcrXdRDIyBgbYMtiv5aa6/T4jji+vY3XIT15kYmBJru
TqQ+E4xGNREtlWAt9rfVeDCUXQxLXu5qxSmUZVC+gph73W2fUp7cNeNWEi6oeb5k4OdfElMWDhcN
S8DJl5TSoi9bXZDuSN+jEVC1aF/11+CdmIv0r046sX/VfWav/rN6pfBSMYtOvR1cUEt8qWDOHwKR
NjJt8mRPlXkonWJd6U3pbropH32uwcK11NpFOMdjxwhmdEcitmJcd6rrTWu5uB2JO6h9OyFRwDyY
8q7Eu+w7wbC0/kz0NMN9XiwXnHw9tdY2HA8FdDu9orb5sAZ/Hoq1n4D9rTXZVXsUQtuQiaquFHWl
CusKIcMrtZigA4Q5PhlShaOzGbLM7luOCX3emviVllP2kI0rtVo9MJn1fqnFznxGmld5ufWNvZ7c
j41d0BTtNvos3+EX2Ay7rfWokln3MGROd2Tj7ZG/0vSMcJgLpMi56RVcn9n7f0b1NFfTipu0NWMN
FJbdEuILeQeZ94ONbSjH/kLLSDILns1N8whKwFnP6V9ne5N+l8UFRPicn+FRMC6RGaDKiox99PtS
ChNRLTLEZHdzfDdxfZ8gu4XwWmmPFcyc4iqghr1r/BkfONqVpSC7wbtJ9aWtIui3zg3UlSXfUNP1
HRIK42qEnhRdc8exxG7PqYbUh0q0e8jVtd7gKwc66VFTR+TJ/I4NSefY0PevcoKt+16jWFLEggH7
vyZjA7VZbSM1R6RI1JfdvdDNCeDx4f9rkUiEs0JvWYYkqTPn/Q/HFSpDWg7Ype4G2n8SvoBwBmw2
oUre1MHeN5+i6OhpMLzt49AotEaRAdsp0AFKBV1foD92NAr9LwQStLzFrC6s8KtTzOGvexFItKRM
YLhbJ0eIhaSre06HrS7uci1wMuFKVt4l8VCbN1YBjeb65moi38XcKKh1QCtVO6V8AK5onDZbB/nS
LNxIXirRikq0incNeqeYe7OdQscSEaFsBZJkyufJP1Q0oRCvuZl5oaMWN6q2gc4E+MzL595cyyF/
0AH1E/VtTzXGVk9jyPcmP2jt2tLsqmGiXOBgpfk1nm5J/472CQSo+kHU4LSW7uLH5CPnsnzv0Zg6
vkV5eE3u2O+T6n9YH/+92xM5kZm1Qx0OfNrcuACaw7frzsFy2lLbHgp2nmAtyVARS86Ytnf1aCXS
3RtlVuFAW0G3miQLfligNbfpnSku+oYjeSmq62lcNfFKotopnCFehfkmDmawmFfCtSDsl7XsSsPq
96/zJaU/GzwSXSVdEq2Z2fw+VTNTjCK/FmdGES9xipS2dv10McEHsFQhVkQn3JmvI8HpdFwx54In
gq0hQJxM7vf4oyTCmd1X4Ppu6/wYOwL4dudQ/M3dCy6BgudWz3l7+ud5T1D8gp4kau/zvNU98Brg
FMC8TKAjWZOdw2ZklK7PsUFfAoST5J9O813fmKmzGUalMOb/Qkb0gD4QlOGS8KvfR/TLIH0+orjY
KCUZUONEyKGZcWL1Vi3dSUhZzdm6W5EVAuT4Kr9OtNFC+kBnLGkB3lFbCwk5C1YRFBWhU3MFR2OK
Fm2+Ktnp5GTZhcVi/bRWaOfyfx5u/vV/dqZKLYq0riGQ889wRzULx+5dRdcFlthLyugvYd0vA3F6
qFVDP8RazUCQyhYQ95gszWRrVIdOvA6F6xIErb0S6rWGC5c+zCDmoCPQwpUTcJkNXAPPUkwhRl8E
tyCXE00mnApd2iY3a1xBdlTgfNwf9LZInArtWejAcUBijxOg0gJDEQ4d4wXTc1Fc+/qxKa6H4prm
CPDNSvVY1hshXgsQA8qVQjJzedC9fVzcRMphwv+j83Qr0g6j60ZeAQ0hMeAES2jeaG7biQ4me6Hf
sE8OnHjWhSn088H131syTw6uYUgjLSxb6Q6Hzz39d+imkK79B4Pw9jt6BBXX1bZ9k/+ET+LxwuT9
8cj855Pl7/MjDypjikXemVE6Xu8Qo1entH9we0AH1YYQ08xFzF3AXObCWqBjW+mkxK75q2CiU8om
8RF3L7j6dxjGazsuXXm8wOPJ5yzFvAP83ylsnuxYba6nemAxhSVqfRRp8FqoYIFS0LcOq05bseXm
7Y0Pj4X5uCXZczUMTlbY3DSj3gVukek6pKyD3k4vUSjSmZrta3v67+FOtqc6nzM/NMbPJCGFlMxu
0UMhTU4dORadvCJbf1LTfeLbaekObKKXDsNzIdvJA5yUHsTHyEEdMDpgBZrCqgbqWwgepDcNROwc
oTHCMKKqIlf/CG/BULq/Ga0vY2fQHHlyWtJ8LzGv57rDk2c6OaD9XNYHU+CZ0KhEaKJRjxM8zNY4
zbsh/KpYL+ayMl9S7MZw06g6EAR5thw5fW8XSFdY9jQuwRAO1wzE3c7wluxRSC6kwU5AzfJ1Ebm/
L4Zzm93Xc1vIhkXsVVj5vy+GcVKkIY/QRqQmG5KjdTyHTfaz+MEjFaVd6YuispPYAY74/aPl+a8+
3zv/++iTedSWaUvceCndiZ47ob7/YvRH84uV9hbwl4yahBZ7/scOA6fAKP31QCNgAlQ1WAQ/oqy4
dICc+11OBuVkgrWTFbSeNi+/dsGmLVeLALLkS+Yx8+WpE4Sunrkce/A9Cjpqw86sZTPjU4s2s/PG
6SvHEtwScpT2ewTiInlHFEA/AQQBNwhhuAxwc+eu0C+Zjr8PrPQ/7K3/jezJZBSVSDZCiRWK8iec
bIJYpcSuZIcxhTbRGrfUnVZzYlwXPD/zDizFWlX1WqB7xriEVdaqTa6hYFoKUOdEQmF7km05nM+s
XNyo8Trir8IOCgIx2UPgYldqZDQGTkmlrDim6UidHYc28gPgydqFQWY2ozMJa4gam4Ux/2cY+/tc
tPW53ZJN5Vgoc6lDQeFzG8Xpdd99lBXgrs3ioVqDtqc7kUmJgyszWxka/IxTgPguZdkRku0Q7LP2
qhJvxGovC/PPQ2gu77pHiUyXMX1XEOgp3OreTW2uOTNF5GSmDRvit7DOy6lc5v0q1Dejue0wrSAU
IT7asLnJUakw43KZW+KFc9CY75q/rYKTWpuuNmaRVMy1XOPSD/OxadBUf6i0z/OckKXXuIbMt18N
qOAMW57DNlaJyqFjc63S8GpEm8ha5Zad+Q5V+WAtrXAZ4eox3VFahtpcN8JXZZMDLtwApg4L7jLI
VwxC8jJXlR0TUbTsoI5MKyfH+iq8sOAquNTQDsSZo+C8gzWAGJKePTKJeL/0AVubtxNa1GmyU2oZ
WrTqSKjFC3P5fzgJ/5vKJ5Um7LjUgwl9LUULO0/vVAgNPCYlafp2RtKLBzdjQ3NkbKHCgm5wKKlV
O1QcgN+eXPpj+2bShfLSJmH+eEZrBLqqIvmtsnnyZMOUmW0joGqj71vPo8gLMbBzmkvNZ9HCLG1q
4/4aVZJqOqyQONiL+a4adlF8VcVX/cyUgZmvKn/FQvLFdUsRYl1P03XiAeJda+W+lg+yPFeTo7xC
wgELrRVrk7bVLULX5awFzNaZstZxbtEbAo2HAl7u1ha52Te8FuQ5mbzlWCnbVTsuC/Jx2hU/NzxY
tpUw3jTiPptuhGmdwX36jo4simIvc6AKOClhd5rBTQGcrHWkrBIU9GCt2CPou+Ut+8OFTWuuus7W
wT/DeVK19+I0WmKQgye8y70j18sadLZfUE6otGX7iN89AenXhdV3bpyZd/r/PvUUbxyMsNOskOkV
wM5hdEEj/lS/Zh/iY3JvfmmK6BxufloymvH2xXojJVd503HY0Ne2WTRvzLuOhuT+IiKSeS9t1Rt8
8h7NLZtj/A6vtKf76YpI8OEhOciA0XPKnvg2x76Gd+mfC0M4bxXnQ6jLOkYSVdelkwNV1/M0qmK2
fUV2kmpP+Dp3xyR09NeucELfDmkai80ldGJMTaTjstXOVOeFJXt2+lgmcBDjakkmfswzDLecPFMe
4o6GMNODVk+Orj0XFrYe+k/OlCM2LHyENdQdmaJNT9OYO6Dtdc9OZdWXiowzNfH8MLPjDU8U+X9k
FTFm/1wG5aCJ08Hr5UMOnixPuBwyCP/R8TAzRoK6D+NPTwH7p7Y3cw2u0rwds4RUIS4A/T4f11Ns
rbXyMYjuGuXQgI1roef0nQ95vwsMwAzFjfLjAJDZga2KLOrf3+oZGvD1DYDDcauTp219ZU78+w2k
cTA8v5QPcfohFOoxjteV9yGwwaCSafpVFKqQq6+FQdRuUq3RJCeStWtputhVj3lvIDy+Bc926gF6
FAlqmR/SdthKJE5IeyO+hA38+PrnFSXNWVWGIp5cr0S9aBsjZO+qOyAVfFtMf9F4rMxDOGuZRg+d
4bQVk4d5vGrxb9ijJIHVk1B9icFFwuv0tvI1fAiPTYOHUUXtZF8pMt+sOjGSDwVxupnLDuMIGs3C
zc5taFBplvltgiggow/igG4toN7pN1ZsXY3TdP/7qzxT1n89yxznCjaBTPnUzV55eqoJgi4fqkp1
A9qotyo0lw/gXEy7eLKu6uRNMq57VObadBgYn5RmZr5R2QpMIKo115cuvq/TjffroYjqI/oV97Rx
moPE4hhCyxjlg6U8iomblFt1bijGDG+oRFphb+rGQkYplw6PYn2B1To7Rb8+fY6cxZjKM5yaDTQ/
aCdZa+RDy9GupICAoG9pcufpwXXnTatJgWgb7ozGWPoCchTwYd/gkqIBGkpbbdaHcUj1uLvh5mky
yxX0vQeED6fXoBWeYA0bTb5RG7phWyNii3WImGDQUcSReRp0VyoyxqwINvTQlCm2qIxamR2bDhOm
aNfa3w7WvWb756ekfy1aEbnOJuDIH2AEux5hGXHMJlmrlBq98FnLpAyXiPDmvGQT7vJTEnN3Av0e
bqZgG0nYLZH/BNOhq7DA5hzVybZWMSVXW35XrBQcd0TdW1uxlFbKfJ+ml0b6N4cyMoX8RpXRupbS
pS37FF7+egsgeZZEOhF79gkhovheUEhGIR/U8nHoCc6j1tOHlQeK1L0U0l6vV8VEO+NL0OxZCNf8
wRxUXwcGYVynm4WSF4nldYJEiQMZvo/g/bvxs6SPRqD0WyUm+d2/QXJjRq9Sh1iBCkQHCfHxdhi3
IcJC4RJYfFqPfz0RRBVWackiifFkKCahGHsrUqRD2DarXERGhqhjQE9ShkujePDpCdUr+zJXVhsJ
6HKs1W0MCNOaJep5WhEN0SpAWuSXT5pGhzRrk1dId6YXDS1KeWyyYxEeh3LdBLzIRtr8vsOc3SZ4
epxaMtsve93cfuf7cadUbSaqXS4d0myFpL/HR9Y/NcpVKO5LDQGXPdE2xIci1jc1fuoQMR+55DWX
/GIvon1rbqTghoZRXsA8eMSpF4/bUL9GxBRkK41gB+FvnbjttM1jEPz+sc/gNj231z/k/k42Z5m5
jyz4j1rtS9nVCdAdJag8kkl0qkoFVLr07ip6kqNyUFRp0VnkWIcf1syfk+g+bQ0NeYfUPcvmVk2u
lOK67aBJP1U4nm5FX5GawJO8vfDS51H5t3D636NGtiuGMlNVrJP7ft1pRlWMHe9cfNFNXGGl25fr
SdyzQDVeLhPt9/d0FnXz9YmqrvAdNYPIj5NSzUrVzpjqSDroo21YDzlRk11yKNt1DnYsvfgyrojo
0of+cBTKCu1DVJxdpsH8/j455EBovCSLxUMb3yUQICJEEuYUvm2GwrnOyOTM3nWCo0McK9W21rnV
0Oimbh9///byD2tsNsRqHDaibDEI3x8k8uPeyqPUOJT0kvOQwiXh0Rcwcnjyozi8UjeOkvdQBRHs
6U0+mzwiLBQaNpY+u67zBLGVv4mrVYS8dxTc35/upz2Js0hRiLSkdMTF9/3punFIJ52Gokgy70wp
Wxdi+CcaDKcsADOYHQo9KugbMRJb1nnLQcYo0WkoDBFZiuAeJZf0Mtj4KF9+f7AvhcfpNKW25x2q
uszGeVLLTknrN1oq6AdSuVS3Q6YlX2EmDNArcclLXe5pdAE/SO/JbXebvkQ3zS5jySrXEpfH0mk0
mFeH/JFV9QnpcE8hTo9sDpx+2ZNqukYd4Ovuw/r3p5Z+qC8Unpp6x1TZUE9jbbWyaKMOXu5Qi9uI
Usas/nrCUaKDBZ64Hh8f2VcPUYCJT7/wJn8qnb999MluqApRqxYlH01pU3N+9RP9mSekSqgSh/i5
8FEM+fSuFuTrQdt71rD9YwwvocHpPusWKxQ+Aj0efGWZcefrEaGK+uSE9SoKVMfiEJpa40IO2Q9b
0b+P/HVh/afa97yhTog1VQ5CDTm+kr0S3GUdyPtuXHmz4VJ5vfB+fliMCsTovBEZM5t3cuCNlY9r
IQ9Jr8FLZn3QXOqmy99x9QThwYD0TbELaU16oeSY5+rJXCZ53MBdOls8ReNkkWVBE1qlISsHzXpg
D2qzY1A+zoYq65B0F+bBGcjNbvvtw5TvKzocylJLGz4Mpr4uH6srP9tZ2rGPMayse/WYh8eQeAe7
1C9IiS59y5ONLqvTMorYag6NsO/0Tw7MQXTHdms2TC39wtQ5vf5/fUttdgjRfEk6Cx8UhqESol5S
DlTEUXuo9BTR5VYZ9vlwYQP/aZIaOqH6cAaGIp/6m6uw16KwYzzFCMXDUSNQMz8yTakXuV0m44Uv
dqYK+/pmBmWprlEq6uIJni3XVdkZ8qAcBu8hTsJlWRYbGdFGlR/obzCO8TruUSzxLjOReYQwkf+N
ynAXWg/RdOgrcd+iuw9TIj78aKsoF07Wn8bD1NjDFGvuWPxVlf2zaIcusow06tVDHZNB/wIOs5iP
BerWorB7HbbXuvAGznDReUhIqYO1MU2W7emQlJ7YyMHUqOQwYqcJD1Prr6dyPIhNf1ub3jYwh88y
SXYigdUpudAxREkrS1dR/1rnh1ZuUIj5Vz4SSDGTnEKwjlYdvQpjs6x6cRlzzfh9m/kJiKGwEtlk
OPR140tz8s8Y5ZaeKKQQKXOlr06hTbf4ZQwm00jatUxRnUuaG5c44IcqfAgag+PKWsxVSimE2wkJ
Rlvwc8NYjijmOyRxGn4bbyuhumohIS28caZW8/SELcXqZFfhVumN5SAYl+QxPxVv80s2FaA2lR4H
J9uJFg2K4al8FVog+vLesA49zrG620np1oof2aLTS2v7hxnGR84b9BwPp3ylU/8zev3YaZ6WZmwk
xqoy37gYx0yycbwGlMpQR5sX4NgzPpP5hQKFoDDTBKs4SwrT9CQSc8+UDn4VrUbgMTvJs2sZm2fb
+0+d1VxPFmbaEMJQxoLZ+rrTt26Q7bQQRUrvu4a4NRU3ROE/jtgfNLtuCjevhM9c/RTaF/ZkwljB
eNu5n5hR7NLJeq5VyqYe8DnbV2V5ocj/qRDhnOOtAQURL6nP++e/Y2j2fesVqnxIDUTrAjFf9ezH
j3EC2QMmDkurdr7ebw2VTrFMul67tI/N+9TJoadLJoZnBLyw+6dCpJYyKJVVoDGgpkUyfQYCyUMh
Gv80WVQtLVHr1vVaVPSgPDowYysV9sQFLQPb4DZSGqssj5dSOC6aUeF3h/eZ+ZijBWnCXQO5pYI8
XD6qf5rv3x775BSzBkUpcx10oOp2KB5dQf2ctzgkqjJ0UNK/NgntGy5NwTPNG1NQl1VskUx7RWef
+/6+mJQ5g6JLh7g9Jv7oTBWhXclsU8399zE4FnG77M19zTn3+17140yROUS/NA70/jgpTqqejBoP
MOrQpgGXvyMuOhFAp6CY1t74UaSZ1/9edVV9qTD6qVhhgQM+ID8WZY7X719bjmWwJKOUDmb/qodP
gXw973qygENEaaBeNg2BbPl+oq11zj7Xa5dqlh/qCNb93BjGIPGVS9r3B4izpAp9TRAPiJ4r/Gje
leG/NN3KwykxfICOL+BmA/2Yd69qdlsTpzgejeZvnr5W1UpVdk2219U7fvdQH/zy1hxe5B7lk7mR
BIQ0bzG/9og3FTdmHz+q+tVEDmm+HWjUJyIVHLFLpJCfhQsGo3u4V640bZtGV0N6JwTrJD9Kw7qv
95m+a/RdhF9R+xCRg3OX7egl3IDCOZN3pUmrOFip3gYNsaX8qfp1EH9KzU1T34TSmznicNRwmSDk
Mfdjew1UmNMVLsNx8xBJxaLisOmNQ2Vts/CxL+4uTLCfNgKV5DNxhoHn2f19iMsprj0B7PyQDigM
iCdoGvDpFVVb6CdgSG+RtC3DozCH2WhXgfjScJoNKzV7v/Ag82Q63ZFMydJpa6PQf/JLavPPnigT
CQgWNvCug9e02FXpQ8tRZnTv/sqsDlXz4Fn3qWC309vvH/zT1Uwn+VY1cfODOZ5q7EXegK+GvXho
Iu3KVPNVkRG2AV3bvYjxm0LISk0GRFgRvJfXbtLT+rr6w/gY3aMnN7Yqpo5OH5MJCZRHH8ZG+Duh
wiixcvvz4W8Jaw0T3e8P/RMyMKOCskblReX7RX38M1pikQ29YlXToSI/waA2CaOtnBAtye3Vyl6i
9tocrokgc0YPm+prqA6L0nrBgqbmW4py/WJV9dMTGSLbBfg9Bbl0dl2sLDX3+1A8mOmuQ3iuRXRb
3GfWxhdXcrepo6tOXcrNvmwPQ7zNqFBJRMzdPN+U3ceF0ZF/2DjYMehkakH+cM6d3CQnMTajiEv1
QRdXvX+wwmNifijBWwfAFd6EwU3oP0sZndzFVab8baoDPuCyfii66+IWERfkFTxdlN90CeLuA+aV
vHvWSF6VsicN6XGHfSwsd1l1b0y3PZS4dohhKvpcAcHHcbS0jDszfK97BGky1/XmOZT+ism0iMiA
qkEYre6jn3x7oB3yaNI0fXo1gpsqvI+8W0t3gv7FDN7rmnyl8TEN7yLzXS24spFvTH5EWz2Mxas2
XCnaQe8J2cX2JD9yd5wINJD8aiEF+yS9tarHpsRzrT5r1De98V7RWKFao0bvaDs4LJPpIMTvFqdn
xyMO0e2k4+1+iGUXwKHNtpax0dPVKBCxHNMZ9Db424XNIh8+yHNdaEiSrcSw6xzbk/5SIZjBsUMf
o4VVPKj19SB80IwJIA+dzLCXcBC3N0P/3PFHfKEl54McaxDZ31/7D1dcQzWpZcCl4PtO0bK2E2TD
9+sJqQKLE8vGsZUfpwR1uEtV8vtn/XQwm5xJ4BW6DHZwOt1TMKaykNPpADEbhLT+8V7LkAbjDTUA
DC0XrtBalyocUXkBQ/ihAAda1+Q5vI4L76lOzrTgpUwJ3ibqd1QEiXUQpT9Vc2wg2UeImuPv3/RM
YU3xQ06vSncd4pbJKD+pucRojLn2ysOBnRAWXyDbjHw5/iGCAXkqBjS0UvQmR/PDJeSeLOiGEFvV
VhCjpHZ/7792iV2TBd6jtPp/f+WmSXwGeU70pCRV9vvpNalGVyhlPbD8XieyQAjS07a98jliHO4u
XHS//rKTE4q4WsMyQK5no8nJptKOetxOUtMfUOtmtLda528p4Amxb+FCoRZ9s/6ML7SvV18a1CLC
onhHTDw+sDkjkM4EO6dtSg6xt4ieEKTL5UIXQHAXzR+oV+FIrykoZ06aIZi7GkvmQsUHi8o2WsjP
7btB5xyc6A/kWA+vgb8wn1g/7C8qlRFX18f0Y8wXCnbUuUEx8zECUH+FvPKfRFz/uFwQ4j9jBOV3
kgv8Er1kf1X4lo9aXMD5TQ/lXfEgKYtgr2Nf/APHatzHN8pz98xvmIOD7sQF8XT3v88tOL3zU39u
M0aYNwwR6v2TMa0DX/B9L+0PGT2EYCMrJwocOo6ZLyWOu4BQtEVyazx19/FWW4eLN4X+teW19Z7d
to/pMT32R2XnPZqPDLLyhHr7Jn+Y7mu0//yH6Hl8HF9f8uN0X3KzkTbeyj+Wh/4RWw/XvoP5Uezo
SDlwwyEAges+m/ETDnwalFcwRMQIBY44s6TgOQ6qjB6HjTsG3CSdYlzQnVElFrWzU+K6SGDCYEvO
DyJZpIaEMKU28hscBynlgmc3eMcmB4Gt3tuwGlCoTAP69qn8ui2B4DaOgg+ZIHy68pLxTW+ObCGL
C4lOPCSR0H1IQDKyqOnw9BHPfqQLmMgPW+ccD6hjdYR30k7XkdKLXpkpGuFDAFjdRiHbv1oXr94f
Dw7893d+Zumh2QeZevIcvkkBc5aXOAowGV7HNg3DqxLc2Mh0tagSG7rc7KOdWtxZCB47WOwKHkhR
jhJw/Jiv4rioFjGRYU1gLXO9WyrMW5qJFVG0LNBrCtjMfSV1UlpESHQpogedRR/x4snAfA4YEo7d
n1HMliHBSWKdX42OSelm5ddmuR2N8ujDNl3aM86shvOXtXQdxQ/UMt3VT276gVEWSd/34yG2WN8i
wQzdjS496RjRSxJjgnFbTeNmEN/8Aq2pmjraJO8b/LBZRIJVn9538bSB00Cv3cYXisjzl06Pd1Gi
XCO2iQeUv2+eTekLkZZYw0EUN1RREDO0Nekf5DJfZtLT9P8hgJK5YMzdl0g7Es8EFp7nKaaUx/2h
6Uq0+iN+t8nRMBXMH2zqnt2P4m2WiktZLFcKwlMyBOQ5iAdrsYJRD9aGKpduWetEXAmEKqhhuLGE
P4YYbWq1ci2hvg3D3mky79hnPXFoBHgr44WlcmY64JUCflFlwMnBXX7Vnv+U3q0QColi5sPB6Hdd
ShDEQWJH8ObaJ7yZuyNQOU4KLPPKr3ema+SvKdv974voB0SClaMhrTN4hHN23ShqRW879s0yXcks
17R+oEQt8o2X3fRZyvLNOXIw+iibC598Xlp/++RTVYKY9VZoRHzyWF8piHJzkwVmvngydaaLmRqJ
WrCRxFWAWVbHCqIY0qJQdpOACF0nT6O78EBfZd33Y3neRGi6jWSILoCnKIXpC3Uy9lJ/EAhnqHJt
VXLHL0ckTSObe2ccGIMCBWXV1Q9t8jRV9ZXRIj5Wj/yF+0HC/Ee3cjmRF1H35FcSGSKruJKPRAQ7
CpE9KT4KqxP3NXhAoPhrP+5cL/zwKvVvroTbyCucRjzWlrw0nVhI7kZiO7Jycqz6SJaDNx2prAiP
QUcePE3FNTkehg+/LLl6NzwNJHLqIiUEKj86xOwQIe2DjiTmGoWu+D7FdKvSnrJJR4UurcUYh6i/
NmuPTpr9IrQIm7KYd7MSxFNeuIquAzFaZTM2WpW3kkJDdLynfkpHlsnYFmGzSj1M4aJxJMVr9fvM
OPMqzAuDnlKkS8tzBX66n2RlOMmFGnQHgyPOMo1NJcypSy7XMwDxe70/qOl1374aKKfK6QXlvyK/
1zIieWohk9mLrzFFheAH+cMIWRBPpPTo0sJAMB4UZDcE4brMr/TqIE2gllZCTpSvuXkkP2WJC2Gz
UQNYXKjJ37+YpChnVQoGbUXhgKT/HDj0/Ov/LPkxM6cuVITu4OWIMfPnLC2XEztNmEluhPO0rN+1
gfyMjGuNjqjVWwJHVaHoRoA3cBELM7nRjcM01k5NQOzojmRqNoL/TKCU9zi2yUoKfXTW+U6Mnlvh
Hm2Oh+ItHsgQ8pZUSI5WdItC4+KYHs34s6IKMUywYc0dB/K5+4ckujLqbc2m2CTPFnRx4tMli1Y4
Khq2HP+PSjdKLrClR9RI9hAOGj6RyU2Dj8joYewLfH/iyvRHUl2fozl9DA1aGbGsDSdhaaTkUXTd
SITXu9Dz17SZo+KhlBoi87y55sycXCyX5o0ysegMPAtLkzWn+ptsehdCbWsUq6jDgcSpHGLapev2
htURxw9K9qeX7Nzb1aX2vzg7z+W2tWVbPxGqkMNfRCZRoiRKsv6wFJFzxtOfD/Y5dZdll1V1t7e8
bIkmwIkZukePHuMuva8EUDdkdRS4aZfyx6hAehb8SfnRQp2vNWIq82Twzsosb+SZINvY1tjSxnQU
FNWnomPjMbxO3CnoNmk2dCgDp4bpppaehPIhL0e375/yWPDk9FxdGiiW6ZVVfNeTLv+ZpMmkCCp6
1dhCW5yxv88YWBuIMclxdxKQwKIdtdROGm0nNad63ZJGgw42xgvpWx51Xo+UgypCKi/g7EOXr+PY
zzhJ+gtiIy0hZU/HVtJuu0EKQiLOrF0OnXxxSvFsiQ9GPm1V65vI/C+xwW/3/yWx0qRFSkULkbJG
eDbMzaWZXVFz1Og2DM8qofm/V9gfjoRsHSwwXYf1ZOg6xnW/D1ffqumCSjsy3c0blb+7Ib/sFDG+
ia1DM0QcagXCt5gKCdXtpa/oY22uLZQvFCnxe3bOvsPjhGQ0Ppj6uSHwViU6dSJ4HDQnWkgCEErX
iadxHDUkOZSIVZqrlZJgWwNnORUGkHoeFELvhlrj4U3jqeriJxMtoLPiGFH0XCjmj1rsXDVqgg6w
Fock2hoMaLGSX+KbZQbx9NyxGdeJ4VoiSfAw+kV9zMwhgOcpz71fFotXHisroWds3lklKjeh7DKf
U1zwNBTPaOyZKcfThOOHSEIWSIGlSAoUcTA3n5X4ZhaxY8x+TbdS691NYmXr+sWVxA6pq3VNyKWx
H9k94uxZ6qpv4h7lLwc/aqc05nHQrjbnX59Rhu3SWGkAw2WQE82qul8V6658UuT0utHh8BcqjZCH
lBQuJ1Cj27Aa9jUH0LpltMiGdBUiDD24UH1eikuNnMl8QkaSFOrdEgOtfCjQiDQ186jnN0PMIeLG
l5y+3x8V6+ZiVvsByF/u3/89+34qbX6JIExST9pnIFkq/Pp99l2KeGoiqepPYXnTWajZIWrWmQhC
A/Kg0Dj65kyev8AHBJvPcB7TH8nWR9qU5ib7eRp3qeHqSnaAmsoeac1eqm9UgVbFi/aBXlvRYvis
HBZLcS45+OdFpNcXtHiXqTrBQ+U000nPMGOY7pfZ8KWKECX6lOmcimfHtByd+ZszOWkgQCCPNLNi
W1QNJNlpjbOki4M4Y/Zd8/8f4jProjQoUhLjQg78g8XRSlpJcajoT2OM1GIv7hcTG80y8rMEiT3w
7Xx81Ws9mKR9JuF3jA6bmNzlI/326uASEC6hSg2992K8qQX1Ru6P6IZu6mFf0NQWlSAa4p1o+Yiq
z0t+UOgwN8XLsYbujM6nxYnFQkNXuoWCXu9GjLCCERjDiFB3UhBp7RSSokM1wDpr6eRTS2QhLhX+
4lofqDUipTNqWr406oF2WdCQ7N1+6HcInude2np0f/RjEEp7rX+3rOMcHnvpPIGcdOa1IJzq0UWS
ahZn1zC2cv2azWjKlSjmA/NicS6+GQRghnHdRtscOvdgXomcmNKFttCY1B5wBjysKpEIGdyyk1S4
8+axiL7BpDRm5p8zFyxKpnIBPvelepMnuSzVQtSfovi1i66V/CjE31ziLycBHblk61SsCYG+MmwW
vTXSuTGQi1uereqpwrBpOHe067DrAUn8eyn+pWUDIwWDpoSVl4HNg/r7Uoxrc8rTBA3yzDQ9tINl
ZHyVeJMuuXd5yPvWMVE50asz0aUVLcGEIreIRv6FDaZIvsN4/xL2WcR8CozBlerzNewLu7gcQinr
TildGZeTekFiInONZjeZt6ZGA2dFa7WyWW9gyLXnJr/992j8ZegtIk7DYNwhOH0tf5rdoFndBaW+
sHrIZnAuWYhcRj+WHteT5t8X+ymT82UuAW1i2AUlQREBLX4fen1JMrnQrPbErB5TTGy7VRUR0TUN
wblE83RUyRoVq4KusjOkvkREFCMLhYYnWSqvzHIJ9L7yFyOkFLacy7rfdqugc2J8dOXDJZuPhtq9
j5eXWHjVOzy8aOMtMsNb1GMo+gmN5cKpy7aa1vak0HuLHV8qUraRm5pk6iKhMFo9U5rDxi76JnP5
y8mGGhRVdnpyULY21lX2n/B+BGEuMrNpT127payvk4Nc2h95tJdpcP33KP8NPeA6uNTTF8fW+vPn
/7kWfWWU0EalPWWSbi9z7eg17V+08fWFT/oeorefa8cwUSGzQ7BgWKxoK1sl+rnfUMX+hiH8ditf
HvikjU0LtN6eNDZgaw7YRP1MfSUQqittO9BAqlfgG/Je6n/8/4yCpKqsKZP63E/Y7D+jUNBGVuoS
VfnOOKNOIrFpy5SG0Fe2Xmkb1swfAnVWYzyXSubVxtXdhf6Lf9/Dz7ru1/kOtej/7uEnNP2fe7jk
egizQmoh7okPkXQY2tmdwpcVaWIvuOnC9mBxyix085Ku0YM3OoKB5CbHP8xr9TVBJvQikfDU9ly/
1eK9hhJtYuDMECVBurwlOZJ27bLRxsdBy+Bt1KpbCwlllJiQrvd6VE3b5R4FMMdavTgitH1lhPtR
7tUboqi0dkPkyNFUSiDjyIDDZkereRU74fAY6uFGoto0ohmOMjGIdOpK9AeEyPFUIb6DIk5BDQ1B
IFHTULpzt02GjA4v8doQ8dlTj1mJr5qMKyVBpUIzqdhUxBgciljoRS2n3Bw5FwvfNuoH6vzNzrZO
rT/Gfm0/0yVjBdG+JNSdleWqUtbtSdJJcVLPyAM1EuxvJ9rP8+LPC62VMkg6hqR8YZBEoxCNc5a2
FHPxOoxe47bzM02/XjQUnzELrQ+DtqmT8lyxmdew9MgN4jn0a4RzNQxdjB9hSvxKISexdDtJz2v4
OvIEy9nY1dlbCdSRGojC8hQn5JiyMDkSsXgm2BuzAdnl8qNM0S6vaye6w1rZHLYSCi9pBmokD27W
HyOKCZAi3oSL/LiEVLBMGBZsfEXhYQ2MCOaI+iD2VKOEfiy6KtYt2hspUkJlr/vR9EMwb6hF2i1H
YNeOXofgvbUMVJZqu07p8MZMYqCbtZR4QYgIY6g036QGf6FlUXpTTeJFSVbgUX/JFitF6YtaGVqy
3Wf0GpT2vuqx8QQwa5LUDbFkWg9oCwrFv9fw3+B1DLw4stjI6GX8ups2hhlF2UxfetodWhIqsTmL
nD3NgAonlAxUwtVJcozheBlPBHmdwAGTvV3UGaz2TuyPoN/Mge+aeP6S/VMnhbC4iumvtKUv45H1
cVHNatWslegLYBy8UOT4tKuhao6J1G9GSqmhcTSMk0qfxID8ilbh/Zy4dWUG0Io9E/XaBiCLo8jG
GIlqooWfLlYsqxoE08ZoRqRkH7Wk2uUDRrx9+/TvkdX+XKFrqRe8Vobvxn+/fAREdS5DHYvNac09
OnOigbvwL0OKCD0NeTXtT5R3ESufp+cpfJeRQgh11MB7p0QMY0rO4ljfSTDTpLw+p+F7V6OLDD84
o1clhQRMsuRZqEfI5xWnaQuIEkiUmC50DnuCiwnry2u124zBO0RhDnaKJjf6ZiOS/SIFirFt7FEf
7xIRq8xk2ZoalmCUp2W/LT+03PAJYizKRwmDmbI29W9RwXUAft9Zfh+gFQH6z/Ehd0gxDKrUnJBK
iFGthQEuaXtroRcGlxYr+SZw+BNQ4nJUHFbessVu9mUj09UhG9OiaU4jBhs189gqtyTKfT57Vij4
mb7qcfx7DvwZFq2XNFUZsgEufT+JU//5hK3VGrNhFs3JbG/rbjlAtHfKBp8PRbwrLvE3H/Cv4wm5
E0YTNSn5Zzb6n6tZ4SBMWpw3pzy9W6Z9X59DzuRlG3ZX3Xcs+b/sG2tQT5QL+xbM+mspvySo1vFB
bKC/ArWlh4xCBulfNDwBToPtkBQe+3UzLfAZQBlfArFddZu2FmIkAiYlSJdU31Uy/tJcsN4VjjKQ
ShjEr9topvedaORGfTKtY9ujUwdIJZs3pXEE4USlZg0TVzX7/SDsxWmP4LeMjaToN9jCt10II9Ow
M+2YfBeu/e3G2Ajgv67PhoP0y1yP8gso3JzWpwx/gYgGh1KBENn4K3azlntUUCqgowO4jjUjuok8
3MK0LHYKIYjSYUpLdaTiOFikvVh54fBdKfMX+eK35UieBJ0aiVzmKx1EXzCcQamGRR/iivCK7goX
XCSLXDkjS3HyTfNjxokEl7Sjpb0Y0m1IozZqdd0WZ4e89FQUF9An1zx6i3CmyGifQ2Na3SL4uSod
hpR9bGoRxQ8oL0a+qtvM2G3lmArA1rZz6lyJK1juPDpLszdgeeGITsgFflQg1uNeVFdNsYFzV6Zy
7NUQLM4hAd9j8Vo8WufspTmWFD3Jsu6r2k8bD+IXxleWfpMIcBVo0N3pJeq7RzO5TkvgMMYbNSQq
j5gCuPk7enl0MYQRdgRIHKxMhETaIJWFn8GsuCVUvBGLOS9CnHqlY4G6OZWTwXeHkoKhvIRx1Tc7
xxd2FHiBJa3BFhOGXn66Ub48jXRQJlNr2nI1avTQHEE8+5a2cfs8b8rNv3cpSta/7cS/LoZXLTAV
5FF83b7kMfHUwd6UGkpr1lVH2WNJatznMEpQeK5ERopW7MWsQW01Bloz3qrwpZo6yAGEKK11swir
QuFlTw+HLafo0kufA74IpbYNTRXuxejr+XExI9/odmmhcwY3N+EABltlTCsERGawpwqmJ5jg3NYH
9YIGtkS4Z7T0L8cvawu5XNKZjIZMngAMyyuqjG55dqsWxY+WMFSZulsVopi4mNcJKbZ+mbAc0P0h
T/bIqGALEflxNB7oB/BG8bkYAknBjFg+FVq0k7QrWLNxG/kmVBUFANLssNzLBJTq4008oHRFPUiQ
pWOoKR4fQshPRovrVoV6eftcV5NPdFQI5w5TvFGoMJLDuaxDMFfBlCQOP0c88i7TsBcQ152wNJvW
pl0+tFx89qsHU/2AqinLK3OGGXXCi36cxvohUwBNq3y6MhBWzwf9LJXPRjHcCF14tchI00c1ImpU
qGla0cDyrfyylRJ9l2AHWHZIhoyoVY9g5ch3FDuUAoJKDbFMuFJUDN6nK134KEC/Q5Re6S2L1bOu
IV6J+H1P9UwukGOT/MikY9qq7wyijWkTs0aT2fTa+dxL+bXe1AcNXuyifPKAa0Iy3KtKqFJccSpV
32rBl8pNMoN4JamTRHR6pSw5KmFaKV8JERXwCH825LZT+fMSm1xAgpgVpTbe569WVMKv0rnlRd3p
WeQsBS7ROXhuomwlC0v6DPUbaGMLfjvE+UV+ujQf/WW5MWdp14hE9BHU3tjc6ihqlRquDxmqtGi0
LW3kSAtQbFpsjdcxj506hzAy5Zuhu8rFy1mIpqfkMt6pOQW37sGIdIp0zSFDqWL98zpskrxgFbit
Jz3IwudCT64b+Ap0LhV9f07NlIK1avMRiXLws2job1t2Sss7Q49W+r2oXLxS4aH32gt93ES4dIKo
8yEujEBBv4PKCpQnsb7q8DPM0anW5vHUiLi+UeKIX8xw9IoMMVjLwhtuMZfjpdHvoBgKA368zTOb
+T5WoPOdLzkB6FnIcHVGP1UzkqBT9Xsk76GKQygW7EuhuZeJsG8li8X6rq05A1VC7eKl7bAeXBGW
ykQRj5gzPw649rU6rpNysW87EO0FCTc+qVGF0KKpQs+44WqCo+NlluAEePnf9dpODUpxGWo7lF4Y
bKNk/dIH0aT6OxCiHYk/xuJFDInWw4fCgDhOeoZI97rOVmRDGusrVb7q188BAy+uvZS0/sLWjDNQ
dG7C3GHWie1HGX3OGWuF03yIpn0e3ZUVFLR1AXdosPAP1VT0GkE8zMNJw4qjhEejhtk2UXc1kngt
a3iyjnpf4zSa3UxqCcPBwvxs8danOqCOp3YikmpoqkW8Sdbvlvm5sg5m3LH9WE7dvWjhtC+Mlw6h
tUjt3YbDPWInTLu7BbNi9PGqwcQWAWY30gnsZk/AFUD+wPVT8qphQpFLky1N56hRsSfMvbajjpPf
WkUVLKJhzwjFidIxjkV06dVtpOKjCg6xoF0aI8VNT2C2Wv1guJZgpdBqoy8On635niXvl3IzLYs7
4apgzs+Sqtsl/Lml9zpVwB4JzznlJYWfPWaZK7XnYqqcrjsvc+nNnemImBzNUaDz7KRRtTmfNlP4
KRa0+ZpuNIv4gNxcNKw/ss0klG5EzdNECq0xb8b6Pq/0R6v5yFLvwtGqsWDrcridIP13BfSkNNw0
0pU6JK7ZmjSWe+IkHY0iaDvMQRrEPgekw8q3zpidWjJsK7y1+sjPjQoZYt2urXw/UzeMZwvt3uIu
Q3Z/rKBgY/tQWJ46m2iXSgexfUF1xY5RXRPXRXEJRHL5i8jCaGfIaxEVZCz5MGCgUEP5UaTRnCrc
dXmJ7ur+OWy13VDXtij3aBFue+V0WfkLKgzVBZW4ws3TjzDVbT0V1rOuoabVXOBLklcnOQTf2inL
4yIdzAbDxXpEg/pW0hI3ry83fTGSGA5YMsiEGrVdpA9DAZxGgV0OzxAqdmNVw++aAUsumi3jQDvF
I8DVWQBxEz9Dzs8q087rubkuWZpghOw2N4xD1ZylVnSrGs1IpbINMXO1nvRd17ycnbeJqlMswaTM
dTscsMGNd6n+Mc8jE/CUxA+pkfFEeqdYWbvoyTFL0YpCLJOisYE3b8Y9Y4oULgAtLdZg1BOGvnMb
1UQ88laRORUG3DbhmS3ysWATVsokMJFgkELozOP+MotnZmwr0dJgvBhLf1TL0a8vmicaqJPXaZCl
NPMMrsVcXEdmvbqpJ3QeINgOm2jpqOMLxiHF05sfl+DP605npSC+7SpQhYMX6JhJ02xSybfNfM6N
53YqdjMIUB3RZCKf2NgSYlUBzgyVN8zAEMLMhD2frxCKIIsRkYub+/Xbifw598qhwkhLxWVpTBCg
R2LTGtxaFAItlz3LXLaltDgxxg71LoboYkK3FNHyKkYUD1P1Jc3q45Dtx5jwOUPQEVHOSLpOqx55
gGQvJJA0w+JkscFldRIgtYNd0LRXc+zJkJ8ejR2fwwMjo2qPf5dsebD9klrb6hy0sCSZcx/SZL6u
Wx0H6BAJ34BGv2fSv8JFFZAK2Gjtxf/azNehaZ6kxZQe4mTx2nhnpCeZ7boD86RrdjRPinrz7xBV
+qKX8euaXBK4k7SOQuaXslaKDEdsVF2JDXf7YArw5Oz61irt+Dg70QEM18422G0FHJDOcMDwwbKN
azpmsKE9tI9VUDiW27gNPyltkOMdyvH1pvggVrOh+nih29vzrrdle3jpt6AjNn5JEGcIZnGlnzbF
6n546p12M1BtXc2/2wdoC3QMwR1zk6fY+xCulkA5plfRnfQY74YNBKtCtGPVtiRveWzPube4z4av
bOLUrneLO+D/SR+IrQeRk3ppEAYYPTxiAHamRH+5awm/DVd9E4K583CTr7fDp4hrnCs9tO/GDpI0
+lbzodiNW7T7HUibD/123maY+FV2tYP9XDiaW39T0YNm+meuYKL8QX5CezyNryvm8R+UIZblsU6F
cTp1T7h4p9VxRu5S2kYISNdwGYljx9us3eRsuEJmwxbSui0hChteaM/ltt/DwUITTf/Q9uw+9erN
qHoYVFUxG9oqWNxlThb0e2vTILRLk8AxpyNVz7aZ8V6Otwmq3lDcdWiQgdlhvb1FR1N/6bagaV1D
mdMB00W7yUz2rDjlwhbuCGbA7ysx4kWuj2xSOBiJV9CslD16OcbsktvmH5Xgyh0WKz5qSiiz4xbh
axBMAC4AzTSHPqGGqUbv9Ev+JMFFwf6SZiCslrGutI6j4kzOWK7GXssRlDq7FsNdjSXyimxvsRyW
WK6YLU5AgR6ljJhwk0eZ+uJr+yox3fbollDkd4VttqMZTsjdzGuoBiY4fSNDtvpOJZsXNqDHW3nb
vmFIh+JUj8wHzCadCUBPa+TNr+NmvvipdEusI0jbkiYSpBxiO/6hzz6e4pVxc9ljsocVsns5Rgqr
Ih5t8YmZxYkPPKUQmuGOcmrv2tpdZg+Gft3bq8eqshn1qxAp8tgfr18WgqYnxcGHC2evXAuQ2zvK
vvCh5y+0A1ili3nHYme2sZsfiWWnIBdvEhvFfNzXN7F5LmVb2EF6Kf0pv5amI70gd7mvHmpzg059
QESYYr7Y2ugElTRLuc0namwTKp7IxQYkEMtZxcJ2w1l80raGYGdP3+w42k/Zkv8HiPzccsxVFQA6
JnCh+FWWoUukapknMzsALNuyI9jppttiGcQOIr0x1W1ISQ5QrUvZyUds1Z98jppg8FuvcitXfE6c
5IpQxukdfEs8JOLc9V1E5xnE2sUM3Glc5Mv5QtLBxqSY70DcsGuntTEDsicXFdx1q5lcIAC/fKHJ
xQbq5dcYIKLsSi6FL1+wZ2/k1/S/12XjYqdrPTUQT5OP71BQeuJz73CZq3eqUo7sYBfM+ytv2T2B
Hy/tefHk6jvFJ+XwdAd55FvSjJ9vSmP4af1ItIC9obiyTxz60rml7iA78aa1aWV2I7cNJBzEsEZ7
gM3iW3cGpk+1NwcYxeqe4JePULpchHNdc/9C9wb+XaS2jr5pArZIN+M9Rwf/QnZZy05QeWCwuObk
1w/rwBXbX4OrB2ZQbNcvuKIX/sIWre5wOt1VW31n8g15tzxNPprdjrUBOWFcc/udtlwXri9avm58
1zOmlDkYZ9YkQ4nMMH9fRxrJWAYJHWkHKTju7vPzoeSFg6sH2G/zJ4pQvFDZjjxPEfdc0A9useEx
rRekEOiZvMF62eVt/Sjx7TozmsPVzMiw2l3JLp37dQagdc4XCIdr3lie5QiOcuR3TwDTuriWZ7qW
g6+Uw389y9Pd2DEPBhsMorQ2B4oT8zM0x13jGH7kTu4s9uur5tfMx3Wu1vbzx/39K/8LeTw0W9of
b4+Pmqd5saPauv2meW83A/ey2JErcCEOK0Yj3SX+xcXjykEXGk3o9YkqrvqwTrp1lBCpZiKiD31Y
D691tlJ9uzeDmYOtcNmGfIStmZLkT/y8ZCbIu2Irfko/l4jETyV/fFB83DUcfTUfdtNbNhgHk3ve
AUly5iQ+ph7EHxAvtJYdk2MS16bjz4n+tLgkqzuLO6Hj0tfsh4eH/el98+DS9qRAcravqPkeoxsM
Vhjvgcey3uH6IPKjzF3nXuGSuODV5Uv2q+WnewwOueYrnUHcTnYD13zHUzmKnnJImdoCA4CNnmYX
vs5ISG66uarxGmb9TuiWHHjCuq/yIOHp5beXAP9MFtD6gSYYyizfp/Fh9kQv3K/vxDWvnhd+IHqY
Lvv17XLIbpaD/DJsTWLkLWbRPqZhXuWrZ7LEAG3oYLpT3OG6u849xV1vAQYX706Z9yB66cKtQKbH
rRTbZsX99Ypyx8nivkZ4Jkv+JeAjBdV9s61fFL/Zhpv4VvJF1nUjs8TWR4goo2WPnoIrtMbNz161
DW/J61QeHaE7FFqb/lVWBFUjm3PLXlfGaCeOsEcR0TNP2f26ltiU1g/4uj63V1CAAEGTHa6TDrpa
0BBcnABYFtT/NzyVYL+ulMThoHco5bEBrJvAGqFt3n8uOdS9vOhm9DByZKa06zp1Mre/Woekusv8
jPlGBZhfscepZmdu+1z4ma/t19esz1lx69P6ncyv7tZXVXfaq/aY+bEnPUqPddCf66AOMl/aS/se
VnFAykiL+g68LlA26Y4C8itIXLDw55REzjFeIa6vPy3u+EN+yphK4CWb1ilY1vMZrxXefP5Yb5Rb
5e/zWdn/+i4w1c+bXW8n9hI/5SZaMpUgueYrJSlcNfPLoEY6zV420is34yd3El5zeNEGuLzZvNKR
NvkOF7+dtDdEO7tOT9kdbU7lubwKT2G0C/HTDPjFplLWLKH6g6+AIGZT70o+RHqqr5b9tI9kJz9x
29xGd81oMXKX1Fv/mvH1c2D31Q8iGL8OQq8MOM4jf3icXs0fkS94F5dtio3JdA12DtUF0Hcar/Fq
t3a1K8hkWxJAfhE9HNefojnuGw6ZkktTd2AFg4e/uIucpd95yPZ6cAp5Vcvv5RYM30cXxFUeFI/k
zsFp7Xp6Hq8xarwq3cJLnwh/PZrgfdGvtwIE31vVVzwJuS9A1aPkia7ICwqv9r3OkQ/DreZE+/W9
+C8HlV/e4Ol1K3kyby5dEbvQDI4lk1ff91vV//VreJF5c2MXvyNg+969THgS4Ga2wcDHJyH3RF8L
tKB/wu3Bl4Lep9rwhPzRFtv2rf4m+sODtmtozwrWz2vyjeLF4B/MPp+Ykisfe/Zp1Lub/eqhPtC3
Zc9+4DlvEBxvsEhzFz7F6oOAkf0GIc99cUVIeFVcRdR0C3veV1fRTtgWV+F1eh1fj5uMP1VXCAV8
FPye7JqP1E99IPPcTXBxXQcFaxUHX2KXVgOXvj4PKI6fyO7P77nJRvKkh2iTbKLNwuvXPwmB7ut+
v223kqd4/Razel5B2rGh5QK6y8P6ttOD6kcbYjqvZLyEQPV/jRWPh6DF616WB5EnZQXx++IxcDwa
2YUIyxPGHMVDvJweaG6MDgvuj9wL12Qv8ZId8bejkZlJDlwgHu16p82R4gADM7uDxxmm2pcN/Rku
wTvTRXOG43i9SiDqjxhU+eZtb5/27xllGpH3BeU4ru+03p7olxiOij7WGMzGy5vM362gP9Tbestb
Ob8mQXWLdOUP2S3f17tlovjNrehe+FRgbPezLz5VD+sDVwL8tz0aT535xuBYjlkLuDUGx3U6azvz
zQrqrcpoMFQSczJmJ1xjMH5xQOiBYrMBboStsI12qd9cNcH68JBe2fSEw7VvfWDEHWBmwYiYuPMS
KLvqJvehWPu5n3j1HT4QDplCgEEkr1EPtHNyFUBYIsrx5xk9kPauAYrCd7ie/W4Ri8V34XX0XAWf
m92GMbpb0w2Fx0NQ7ZZ+tqMnny9x0zybj10wBHQ0eqQw43XtiyyEluUyH0xmiLUTdqxI1/q5Zmte
Ro7DjT/UP0oecsJkml5Mf2QKjffr36QXzEVwfF2ngPXQ33CE0pbNsxB9gzUzeXD8b7ABYSeAmHXk
eTwZgcHPy/vyfuba6y0qH9Bh1u1BY3qs//TXV8eGggshX8YVnUJudqQtwV6HBLrFfjPbGwKGu90O
02n7h/kzCgW2coFn0c7EBZATbp1lGK5zzlkui89JXVJSB6Y+px7HlRM+TjfvjFvhvPe8YWSfgW75
lwUH2jcpiPyXVFtXoK5aIr6Mxk8J8v+k2rokj1DglulUWQhE+fpLptGq6Jl3wyfNA6j13Rjuvy8p
K3+95NoPCbSj/1FA7zsUkmuaw04KTMZmKxDyqt4kOyK8q5dpe0kCTL2KnBYgG1kMz5g81PnAH+jm
Yt+6n0w6S765p58Msz/yMATf1+K5vnKJuef/DENRxGPeJtp80oa9JpCs78vPBMvq25QTCKe8GfGE
TVi+zrpTjpvyp1v2lO/kJxhkVMzByUDdYZQADtL2F8JSe5VflcQL35bvCc9/g0eMlcOFlJwJ6flL
oX+c1LQf6di4iQ7CArkE+7fVlQebyxXdAIvonRRQjsAfbJg9b/Y6ICtQkhK6kpNBDMZpr3XAHwzJ
y2jb62zzfQGsqu2KECzEWsetVdt8mEi6BA9ZavUCN2t1JaGVdkCbhJBJt+MqoEAhPA6ibd0ard2A
M7EEmL4o3DYQytwwXq0uQjy9aDIr8Aq2xxvxTSbofwW20EJ652zlMf8o9sBRwql9uoDb3DUPfcx5
qYI7ZadO3oubiAVD/P8xqfZo4oGEoJSd/gCwwmq5v7gJnk7p6nFPAzaitHg2t5KtvPSyE6aORnP+
q4JA1D0UpkzBId6WyIMftXNNHyBC7DTyp8FEeQ4GpcZw8KaucDJ7p75vwTvO38x+9c8VhwUqswyc
EfwblYrfp1ofo8Vo9EjwJNjTBKDqNUpU7Y8we2fwE8kRzcOYPEjWKQFk8dJnyuZ2V3uYMYvjtm8g
Kf4IVzd7DyE4UbpuUGD1UNda0wGluZKxHValoOKgS85d642ow9Rwwa4Uy4Y4cWEnNJ6YHQlGEHcM
HVz9B+wtp2F1fRKuFc2r0+1kboVkAGv/tMB1pOJ+wO0lQbYCtGqDRRON+8goIzBHNxD4+F6W9vG8
SYXPCi161Ti0CTEg1sT1UDnacIPmB94iWgcCRYCBxjjkCkm/jj1lP635pUgpWPbV4SoZjjPFt/hq
avajfFyQZvyAYSzkGdGzSmx2Tj675jDjRtHsi3KTC5tqvtWqO9l7tkISvNYRbkXFvWx01NVpuVX3
mkj4pGVet2e6hYBrvvg+truu8ftmo6l7mjeJPZNHw/KKmA7g0B4oHAXptsBW4b0g6q2zHe2IUEtb
H2wcXNErYc+Pxq2+3IDECcpeSLetldumtok6v223RefD8OiGqzY8MFKPuWhfnPrVKH19edPAjytP
1+hnPPTq1jIPaOIVuym56soAb+CaTVewO+OgU13HbSMD7ZTVYAbZlPAGK11L2gPY8X+tQ9XnCjYR
nEXcUHvR1ffpW6GAMcxuf4fXyBRoVJyifXrDmZkdjeguBuqFQw2+xWmy0le3Ew4l5D/zAYqJLnll
fhVSbnhTZ8+cbDU5mdOBhSOjJPwdzPs7l2zFvlYvYEihCoQyEaXW3xeCAl97QUihPRTNJj924Owb
c8d/NBJTMqTCRiCzCuR7yIbxYNdPldfyFD5VEL7umQ6kxNHCTbufb/+9QqUV5v/9LPj9vtYF/J+z
QE+mKM0jtbhHjGWDQHYwetcwPTzMrgkEs13o//uC8u/9Qf83ENbKtMYDhxaH3y9YZMVFg7oyn0rN
LqkJQkxG5KS1aWayXtOrBgbQKSRZAn6SkYzBst6p5ABMNaRciTPcPS0eqicI7qX9pvvgd3LhrztT
6SujSRZDFPRffr+zGdaNXAl5caDSSMG8K3YUlMfspI3fSV3+bQywc1AtLoqv4Fdfj3pahkvBGXwY
3vB45hwrfiivUFHZE8OPj+VYvE4n63n6rF6Uh+5kvq4GcT/a1+TDejfu//08pD/PV1rjDYvuj5Wn
BEf490/djojEC61e3GMjeKvv7vGz2zHnnNO/r/MX8Jfr0HyMJCwtDnjO/H6dYUhyFCBE7VB3sT/8
D2fntdw2tm3RL0IVcnglEZgpiqTSC0qWZeSc8fV3QOelW3a1q+5Rn24H2SDSDmvNOabyoJcf4RS7
k1h7po4Xltk1HULHN1Bzykj6DLBhU/0TAt+TERA1R7hdgxRKJA9shAAzhdbWkFCUSfGqog1IdM06
bPJz1BfPAhKbgl7avsrrfUaEtZXUm1CbzjmZFFGUOAqTjJGaq7SY6SP2HpEp/Tal7oC6sUeQ1nyO
Eemx6QkgWk2tPCBoNNyzSZhRP/o5Wgv2jQVzvGXSAq5PjZG7QUdDC5F8hmrfrJJ1WBiAd5Mn5IYS
CbNtOd4lUrEm5Z4zc1kkm/33Bf7jjVQkBeMwXFC8Ut/e5D4JQjMWDJSjgZO0NGYQRexoJubA2pFg
9MN9LP6yoP76O7+PHrqMFNcwSUcBWfjvm6rAdzNACrbHRniOgpuyUodD3PSHDpGqWhBbKQ12inaa
+cNHRwGFIC4pZnUfkXCtucn5xlLuvXZgcQNjyNI+h0bcYk6gHX9uomwnWQP6iPe6+YxHJniD2bF2
EjncDONLD8wqfCniyQ2Ck6T1axPJFvKNVTNS4DhiAG7RIo5EfBmGdtTjG7lbqxQSXpJTtCSkUoMn
k2pXdUBfib5RIAM5AcYRRis/6Clv/PVq/WkO0GWLf/AYWb8B2kZVmaReRFOUCIew3uRkp+gatLzq
oplUAcd9n74J5QVGQicdp/zagsk6WI0z1e4keUSEUT/0w7VARZk09gyy4lXwwQ7sRfINy81kwRVe
jZspfpCGQ6Zv/MBmdUq0Y158Wqrb+w9JVqyEyZF+Fbc+3Uj5c/KKGkQeXOkI8yZjufyJQqRDT7EN
Bcfo78F4TZ8qmR2xaavtZkBFsu/77V9pT+o3PuL/Rt+F+QlUlaQdS/s2+madHktERYyX2bX0pzjc
j4cC9cx8Dhp23sKxCy+SRT8vtDU6VvmbDBurnEOoTKNr8i15egjUm5AeEP/JnoHugJW47Or6Luxs
M9sST8NAPtaOWh8QjVgbFipl8WjCxmObAxQvQ47w5GtenP3wG+RkNAkXTuapNBxTckicFXIUrViY
bIXCO5Bb8gm7hPXEZig+tGZHv5YWqixtNGYo2/zZkktdEpRz69QTQ14TXMVkT8H1iHI61ratfjZK
rB+3meLfsI05XOSI2YNB/Y/UyXdJ21gzMETbsuyUCt6iI1tVOFCvQffK4s2ip5u4QuaV2t6Qdr2G
tBdzHjbvhxzGYZtd+vySqDe1PMXitTBcASmWSSEyldemep3YJQjFRsx5RH6gHa7HB0s6JcRekPK+
aZt1X+E6XE9vocU505rSXkgTrpRL45+6dBNQJO6na4+GDHGeuHXFxjXfkZtm4W5E/UNyDUJR+VUO
yK7bM+TG5q73twIdaJTYwFzrq947WH/M96o6xYaXkHt+Y5/msySW88egPQuSo5Wepu/QSEI4WqEj
KswtWyzj1B2l7C4PZ9106vRWkVv1BlZB1p4h0wmnnGV6dFADJtbnATHdfESkqPyy+jvlKOuaUuhe
PCxsh0yW0Tu12yrEKiLjK3dkI1sdckRATuJLwT4tPQ8D/rPcpgMud4dUQfS2yTaqTtD9I7F2+Gzj
wVWI1Jxs8aoZ5DyvWnHFnl790FsnCp1hpiHrmOra2JENecOL9TAHF0UCDw2DpVzfKWJ1V3FjeKx1
0PIp9FAiV7vj7M1PlFLv1fQZSBJLcc8Y30k9s6TtcPV9m+xxK7ZF8VGIfXsqwPeN6B5yt43Yu2wV
sQPO7CEShOXptLSQcO6DkbAR/aTgD2nsn+qKYhC/qu1aanxr81l9zkw3IenEnhUnOBv47qikY+6A
kJI70w7Z/BCv80ZdKeFnk2GJcRWeDFptlMGe+TRqclMK16I52C0rtuicqycJwWKFxAZb0/hEglGM
dsTcxxYgrbcsylalutPe+0tYrpsrkp72TdxQVTAwqyExCB8FwxbNbUprUDuIuqd2zxSYMzpAVMan
z3JCFHlq+41/ErpiRcxqXx4iC8kvRQkkKUK14d8N2LrCFTepeiWiZLq2IjgmaxtF9pC+UvcSJo+k
ctr0Qs5upN/qIBPH9hzDEKVZjpGMuGx3CE6zYVMjL+I780P5pExn4yLU7sjnJGWbbSptAkIcfcpx
5as8X+tdZByF+DT8Hf/DvPp93tVUBSE7qTGi8mWc/seqXWpSo28tJb/VtnAVNmxpaReOq+ZDPeMN
obD232uL3/VJeM4xXmGz0Bfk5jKx/eNwWV7OxiA3+Y1hdiusKoQ1z0ur+b+PIi0rlO9nhV5+of1B
XkGj/+/DSGMWNaPOWVXO0hZcKScs3qsd2pN1tfnvY8l/O9ayL/rHKYl+p4V9WUDBY917Ivs5VeyW
GMGjbJJdv1eUzbxUfBztvTnXijvdiDtW9xJzyrhuOzSgfzl5+U/r8H+e/DfHN4rkbGrGuDqA1dbK
izQi947A21vUrkj/LAPI6vTxlRLtTlQf47zZVwhtkajn9T1Ur6oF5UjYyoOILO4vi3frDyXD5Qkg
oYi52VDVrzrPPy5XWRXdOE2wksU+Yw8/uFknhiucL+uQdbSuArWZtbPfPZp9ZHdRuukKSJYTJuBQ
fx4j3szc3FRKwatP0NpFQWWp3bN4MyHVi1E3d/q+pKrgK5cBz5PwJJSshO4W9bBBXqXZE87olUWQ
/aC+wWUqUnkzKh/G/KIgWwtM0jSVVVtuLRg7AlWbsqhXEStBEvHM6Z73EspKaA3zplOIdQvfZyXz
RmyOk08T1YjshSJCsHBQH8bAK0varPzhERnaMtqNpyrg9WLtLqoQUJFFBbLm5mK8Lk3BRsIzkOGJ
cdqa36b8pv6shA9ZPnQmRalJdAPlnK3m8TkyvDlCGHdinLDIRrz4GVUfJ7VwYBDTstbGe1Nto37H
7wftPgBHnDP2mieLZOPKOvXzNcpYcwBO1hbVtCn9VGeSbBn0el17NgRGckeYpDUbXIodsDBC7XnQ
hVUw0t3GOWJWqOEyuPhlXLzF4lO+bBRMGwGvMD/IEFIaVV3NOZInSoqldGp17gx6JrWg4xKbdlDI
uxRzROKb217edCGHmQ+G6BgD2y0BKtPzBI25QkjqdyYRort0uqumNwhwBRwNC0kV3ePyQbIWbNjL
EKCr+mWZrwZDJ9cPa38dv3ctO/z+JQ/f5Thiu/8oapcONu0y9yOnjTInJS1vyD7NwovCX1l5Qtno
Rk3kROI9bm5KCpUG55E8sTlE5gxyMWf+nWMm72uKOr7pTxbz4uPQuxJ9WII8iDX/zHJapwhBoleQ
dqsWLA47bnRMLqL7dYpcqy8onvU+m4J9lHn+j7lEsNJsYxnUrUa/3cSHE1k24RO3GXOz1hGhFX8Y
NWsdIuYZLLD+muIS+gpBkWpH91Nnh6QrE1mD87nL1XXO5iVo3w3jR1hAzZVPbfeCpD7RX/BUrIbo
xUIdQJxJIrD2Gryi484q5zB+ko3LcptFfG9SXuzEIuRj0bTxuV11u0nNeTVl9LNGb1C2Yf0ydPcZ
RhW2g4NSi3uN2bBSdpVq69a5mZuDnoeXStFoU9ROehsiGmXlbYJYU4hvvsVGm6uTaFslHOw+IUpn
bK8V3KS0k3kYXtrslMwEKEdUB99UEtXAEU+F4uSGBKlfdfM2fhjH6TCjpVdC4UHus+2kX6uJxXhZ
k3/cucQdshd/8evTwPqEDPc6x62jJuyXbtJi1pDcWOe9lQhtpHtFzaSpEarK9YoBncFEJTjtM5R4
TgTtktuljEqOreTEw94Jnty8DP2RgnwtHAr8PoaxG8fDDH83Dl50yuIiRYi2DlA3Ic1QSQNfScMP
LX1Su12n0jXDKS+wtmzC/GGmKtthz5CgSftsuniyYxLFB5TcSv1z5BPk2qsBWW74GNPxifKgUwhH
3X9r0QeI5ufMeFJWh1m5ZD0SJf+oQUqXzv28bHiumcXid1/65lqvCQrmxc/Mo5V8lAyD+HYCZV3i
mlMQVg9PsfBsjdtCbnFcPGr5D8mCABicasNtsxwk+iGLE2zINH1DxW5qnCCwUHrLbolHGZrQSdOX
MeNVKA6Ud2fedrFT1pJByGtIfHz/2bQvGcuinO7kgMmQv30yDkUpeHX2oscPRfGjXLjxdYeEn2B3
q3fVklRLcuHq7hSh9fTP/XRJxZcmePJ5+qr8TeGh0Q1kC6MbRqjk0jdfPOTlCU49G2V0z9tgeQnr
0MnFt7DcNymSKabeu9q/DATWV0AuWjovQr/NzEvYfLxOcDGJxr2IyntgfSg19V39Poy/cuDY0YBh
jIqv374PDZDA5EGqjga7/lkcVrwDVvbajJ+dTnO6Oc2gRgJP4wzC7kWrkeAQDj7Fb2LPmryDgly/
6Hq2kqpg3ZTbENpb1F3x0MOdUY11EYrEVaJ+q0ACIiKdh9dfQ0W3OURGTDxotR0pHQ39JhJFcOy0
/GyQDQ6TwZiwKc2fSvoGs2IgiXqZhp4Bl2gAY5UkmpuMt5hdS/hR9CIIAZtHllwvlXa/+aHk15i9
4zih81dskXShDoSola/hlGyooYzqdWayxTE1ikexoaLFSF1i8ii77YivYqKsEJa7xjrrPGi7pky8
xofl+jj66Pr0C7Q5pudFSe8JxuCVod3hKx2qh6BB4hL+MlvFQ+B8DOWnSjwvA6cpR+6Y+IDnLTaU
wb6layG3b+iNzLVQ1et5UVYwrCnS2YqvIpQZ6NYGvxEVtzB4GeNbiP8kLFZfoRVQTLn0Uj/asYBJ
/5cowihbam4N3Mjxl5zt8nk/B5Yjhbktog82pr0xHaqFNNKJ67C98vYPc3yaot5D/b4VG0/XNrV4
NqEcGHq0V5gp4zZixDBWB5U8Y6n+NCphPy8cEyZ+ND9GRq/wmdFYsCynt7DhzaUdSDqolBtmLbts
yXDNHtMKW826G2g9LO4aEYA3e2K9GFaNzEKlelQw2wp57ZbAUvDQveQDqmhDYZU34gVUdlITbAkj
A1TD7oNExRQFnOkaOiHMvBv5wCgZWqsOc1dQvxikYWMSGRV1D4Vj4q6ytJmJoNX6ZmMEH8P8w1BO
onGVh6e0/FkgroAcLiAWmdH04a40wnTT579ESgIVKO+pgVQ4SFvs5SZ+vkhHQ4UBxWAO6017Gp9T
HQskhc5ViE44Pg9Yajpk+VP4YZpIleXHYMjWjTjYkulOFYC50FwNFgaOxcIS3KyEZKZoL+avWsNq
ZvKd3F+8aT/zOaabw0KKcgQVnS5kSInQYCgtCo/grYnQncZ3PvzYoB3mmxv/zvjZSaPjqy3oGNtf
Ons/ee3zzt9INJV0VnBG8iusr3JcgzMs4ea6bU61zaQuG9P8IyJFOjQRhQN0iT6bxbn/iNR+HbHA
yVg4SHwSszkSLBpREdTxeVX+Tpyea/PUiq+CjnBLvvYlBiE2C+wr016183hjkg2rh8XaorYdD2+a
dPfFF/M9mFo2vHdxpsoDPDBmazhwyvOytGtv3Mxa6lBlT6tGSXZz7FkZwoRqpOZ5H6anZRIYc59N
f+1MrIgH/VBC6pjElqLDbmY403JUQ2BKxy1UxtH6FOIDOXchfjlTdqp80ycq0+RmMvW13oOQ58pO
BAcQppEEL8G8VaInhRrTDN/lWOcfVZHZQyJhyqO5Xh9mcykn9mspu0r1aaKn3CO6X65xJeK8mBkP
sgI0Ib3J+FTRIpc64PImUhL1VPcuL2CMUWoEYQgwKxM8s+wcI/kptO8AsilenVsVYsa4HfPPKH7K
dQQ3wbsVZmdscqL61EgIxEtEKOm+yPYlhdoWoi/pHvlDmfhkch9KBmoJ6RMrI8MZKF5Y1m6mytxL
1//eP36lHv+2V/1H5fv7/jEn1E2OJCrfmrY2liUPZaisNlZ5Dx9ZeFPJLerlxhWRgQ4v4ficH8ql
z3fM+536lIApGbNXU8Iwle+T+GYazTpuj36B8E1kIxdgbluMXsKli6jd0DXVBgLQd52MJ3Urs91R
qHUpisTcQUG9JM9ddNj+cDefp/RpxuTp65j2bmrbOSVlLYHXP5Op6/CAs9gJJQIB4lPC0lspaH0O
O30AgJjo607EVKfYs2HsVbleD0a2kis8xtlZNdp1H/tOMAYrMe02gXVvK3ZFirjLCIxXctNNA1xE
gWqLkcmjKJ6s/LOYKvrHP2b1Uho9/h8v1U++Hq3LjNLNhJt9CM+w3ZVysknHswsj+kuT4otD8l+3
6tvOeswjUwuWrX6LoHJhYa0gJIU+66b/SRuvmEH+++n46nv8dkgwXoRyiEsW5be+yKTUvSCWwXBU
w8SOWQ9mZCIHlcvUpWixG2UnsXqRyJYsUsXTgEmr4i9LR5OhewLW5Vl7Xq7FyOauQQqRuf0pSzpA
l2vddCUaVf/9cf/YOtKBAkFRpT2hfu/JwkUw/JTV0G1284cfi8uEVPZd/bce4B+PY2ocYrkmCman
fxddCn2q86otk6PG2w4oWr1Kk75S+k8pPurNVsHKmhjdX27GH4pXGsxjCC7kUaq/kaBGPfbzcqCw
IgNI8Id7bBx9kJn6sDPZSCsaA2zxlwbvnw6pKWCIRNXA1Kd863XCRAiGYKiTx6Zc9OCAYpUVWwqY
dhtmrb/cvK/ay7eHTfvn0b5JC3ooXYEiBOahSuJXQFIENjwI9IlSicgU6bOk19YpR7PHYJJRHVfX
QH0CuyjBokypLSjKcYg/ZeVtrC649RVBf7HoYwbNCFSpeoxwlyZJitKkuU/AvoLmDtjXTkZxrVsh
WgmCLnHu+wVlBqRL0tjbIslRSd69zJhrtYK+Sjgd6gzodH+pFokZype8/gwpVBQCvcH53lMcHtoj
7fZ8fAPyaltxtU6Fh0B+kGESVAx1fvQWNUexY8dGFI3MHjfeQS17C8fonKXoCwc77t790dONQ09P
qx+YQ80cLHDuqKy1449ROQrjtMkjFSrkS9veMwuBabwwdIy1mElHI/n8WrPXO4IC1hKLK83M1y2C
MasfHBLpruVokbbGJhOFiKAxrsXxplxjwx5FTOkcrZG7p9qiSjwGaz3BsB199jA2hgyHbXqs9DfF
+owtriP1cnK3Fnutz5K1xr9fka3T+RJTFSeD3XaAszvk6sFkx2ao03sEq7vHPxaNxmNU7iJa16B8
7XTcCfCgW8HHwq54PuckzPpfnrFv9LCv5hyh7+RkoNvg5f2CF/2j/Kcqcm4GXaUdjPHUy+hrfkaW
tVH80Eun4ChNkPzIwVb3vcLeCkKlzhiVoKbC8GrLEyck7xI/ALDwVEpnwe83ZXQdBsAkDIGSkJ/6
lngh+kWxZkva36bqP0kPqChLFGwQoOngX/497PRKqgzFIKcHfI7bxf4kYc1YnAMNDpAQ85a1GvGZ
tS5KRifdyrt6q7nGl61DOwP54ueiI2Gc0dxoU2+LE0IJCJkP4UN8i/SVcM7x3l3xYApn/2Kc/SPp
rpfuF14qMs22ule9g9vANlZipxVQiwcu6hVHw1RG1oobesuP/buyZbW+1bbFRtnqTrMJPdx4/Ntc
l7bqza4bbDCr8IWHZLG5skBe+47F3xTYgp1+Ri5MfkwoiyuIBRimG/FJc/HuYEFYnBec8A53BCaE
ysvelE2O8kjb5+68RZC6jT+0jQGVqHQHb97SUdu3Pw2350K02+mdPg/RTu/LlchO5bY+lIfFipRv
F1fLcu32w/oJ3gEGPOSYq/Hcfbm2lmvNqhhz2+K4wyn8lG4XB5fCtV3sP7Ij4I16UOwSuw2lCPwf
6Nb2eCwPstPfRGc8VJi7cHy6ixFrsY6JO4EFsqteFBK8nJZDKg8WdmXBth4Wz/FiHVvMgXho8G3E
Ng6Ltb7N1o8YxX6grF18Q9zz2Q723Wk+LN4iKiIX/R1YIp9S5GLlOIMAPPMRFvvO4jsSVvNttov3
5cKiY8ShgoZk03k6PuPFX6SPa42ftmfs/If6dXFiLb4/fEBomA2b27L4GbFM0aVZvs7LZ1wshZ2j
e//7P4u9wcG+xB9cLFQZpqbMMdxmxT8SXrLHB+8zWDEq2jlPwXTEv8yHXD4ItU++Ujt2z7FdIjSM
7cWItzzXEEH4it3FoBMvFpivp37xpURO4ESX5Y8tf+ViNkKFurq9LRebgZxfGbzl70gBx69oWq+z
Hd+GCafF/cNncPECff27dHssVcmezLVj5kzH5fLhF3JhbHjGc8bFyV1avssPOCfmW+pSK32dOdpi
H+O2L1dT20/H6ss859sZJhhsMD8pkzumvfzcX6wxJ4I41uaDj8ZmtfziuA+ccfXo3UJhLyFg7ze6
XUB/WeuHB28YVh/sz1cgPdbShbWmM140RtlV6SgeBuPtYhqRz+M6XT2/OojbF9NJtI22BIsegof4
hJKQ8Bz/LFywG8cnENxoIpVdeuoO2q45SDuFL2mXHbDsb6mY7YQjiO5Lte0Oi5S/2squwXcYmFQ6
vpqP2QufkVRiWwFa4yFCsNtNuelcmjpXyasORE5uBQ/Xh2dgHiw8fUvYlZNslZ3lLdaR/rJ4cLoz
mnA3276yaNohjKPygRWn97pr6y1fHbxN/kOuBd6HxdSSerVXfJlCFrePzv7wnZRcNg6O6S5fwSuh
sZvcWcur4Wri/FFx5pBL8zjcZLvbLh6DbjvjObDQhHX96us/eFjoTe1ijCqCZ+xkLD+HxauCipmz
lr/On7Nh8bFr3+FkPM6O8kvmtwVvMfs0uJMWX0d0123dXlwetfMMJgsXj4O8CucD9azC9Z97ToU+
z6e6r3Ho4NNBEL3vsO/kxwkVLl3OyBX38a71gpf27X9XIHMLt34Dtsa14kde5FqvuRc7GeYOVAdO
e19sHulb7Ixe8GVgwd9usxHgWtJ8ZnjGksDQOqxrF27ZMtSeB8Yycw3ZfXH83lmjeAL2aK/8nDbx
LsYpEjsFh+WQ1//9t1is25gxZFxSotvZ4AbW3PPAi2ASAF9zubebaP087mBJJtsCPcpq3AXbxqX1
ZABpJZ53C6kH84bgdTcuNle3sBeTCr1zL/Us3NAjJtCGN1TGRMrnc3yHLTrDSon9GXkbVq/lo+We
tZ32LHeBqw37aU8rm2u4MR3xtJyOiW2w5I+hEd8s375cPoo71FxiR9wQBM4fz70ABw3naPeXgh+V
SzNj2kTXkm8HL8tvFPadGz3ZlrfYnUBoePD/3YppLfaGTe6Jm+nLkmNsserz+ZdfKxnZ+UCLU8fa
Lp/oL8viP/RTdZRwZJqzqaFR/m0NPmjEd7DhGA6ScQcY2Q6eXhGsztCT3AvBTrQ3lrz/r2MaGrsM
RdfQu/97oZGIkzzmlVmdEI8jTYoVpOauUXqglkbE0ponGn+R0y4byW9rf539BaxZiJGqqH/baHZi
3OaURbKDtQBcMC82u1465snfruayM/v9OCqLKPCxC6zi32c2gUNNpXjZ0Yxn5YXc609ADdSZ9RXi
EcyEuTetbGP7l+u57Fx+O+pCeiXbjMbzd2htoE56Tf09v7Vu360lpsJsbRzzp/AxXv36fx3LXHSw
wP454L/PUJJ1qy+qKsd9q6+xe64ell0wCzs7+ctqWlpqQ7+dFuBUHBEa/cnvNqQsVqZkzIrpoZ94
Ug7i7HXMdYYTQWWsbL+8qSkeurY74O8og7/VQ/70yJByuMiceWrYpf77RP0iH6WozeVDUK15K9rs
KKZ3IfjLFlj5/STZ4psKETm8B8ZvumIlJiBFjOvyqMlPCogSVWGgqdkgEoKDRNgbxcp2/VZ8E637
SG1SwKdKr0uocX8ZltfE/a4APdzIuVfrAR2qX4ZOTFhG6M9Izzs3XjOpYPGtGG7Zv0rlocTFQxaV
0NOYNH/J4l9egT8IFBFtEgHBToLdNsqbf183tRu0tJqj+YGKHUkjVE0t4Yj7SK/WGEm0hG2nIxLi
VJ664pEWkTGfi9DWUxcxJeBsaaKj7Aj41B9QYfnoDxEu9z//+ynWfn9j4Iqz2QHIy27NVL89xVlq
SpMojuUxosYdTnAfTLuZdwV8nzzbJKSypYeuJCp0flGH9tyrzVlXqw3FuLVmtutpOo21u9Su53Z2
iTxp6MAgVqXEiUwKSHklH1rTehYS8RjL6kaUIYegMHA65TPzEepsMT+slYZuhlXDO6zQrHmBKZ4A
ZvVO0D4LPUtzc9oG/uAtN1NpnkbS3yZSGUi6/++LIS0n++/3DImUqC0ON95eUVkGtX/sWvVszqvS
l8UHCXrcK6mn6pb4l85F0yXCPMHYvTNe67+JpX5X+XJUpDIGYlY4xd/zNYdh5Ap1kX7sRaQ6YFV0
yBgFeaKXuRvXXI+/nOXvEx3H438kPhuAg78PXJWmzFEUdMXtyb/kD1h6Vlhlb4vf8r8P9IciAAcC
aM4bsOTSf1kd/3E5RTUzh0oOy6MkH3R6X1b8ODabRLrE7bZ49KOA/Qm0pGqYjllUPBS8j0OAXbAg
aq1lYVKjREhUpzPYIvZsOTB9JNNjptyn/QDNfkLZVKcfsqU85Vjj/vvDM+D89jDIrAOQy6lUIIl3
+LYeCMNsCCcivw6ZkWFxNE6NQD9QNe1hijaG8IOyxo8Cl1mXnnKe9aVKbJ7hYgUIBam/O3Dd10SW
OmWBvUmUSSYgbCmJLiUvR9QfmIjXRR4AJsqfg2w49sqTX8MbQ9vToz8CtbUaKDGopRMiLCioixjQ
SRkoBG2ts7ES8m0g0dUa33Tq8XmCSnOoIPr+En3kICmmCMMraP0sANjU9Ded0NxzkvAI0BuREtVK
9pzOSwq09FMqJmrb4bYaxm1jvCzt/mFEleW/NClVf1lxh5Yc53qBgq7D7mH8opzx8oaRbaXE+O1L
Go2VWG87/5cBhLDmztDDMr+ChnAGJ9hAQUHnsCyBhhYTmaiUdRRxvrSiq0fVLteNs5KDBGyn1yAE
MuRX3XMvvMXBuOU1XYsYKmT9ElA3DCGCKcpibszuIZ7cOqRHiCjbT3Aw+zawuWep4UKY7P4a+GHd
NtWz9ZJd398aQg9m+T7pmzxwp1EHk/xRBKldCNlq1NtLyaesC/zjUnAKEDLExa7ks6uFuc5xaWji
0YcF0E0U05BdO5Elr8wMUHLtH2QTsZhq2XOtbgH83Uuz+uyRCgZJC56Z9foia7hI5sdUf1ZStxbS
exBdsiqxOwv9NoYebKPtQxG4ZegpB+Ji05819BCCPEa7jGz6M8N7jbxmnT5M/EB8Kthyz858GA/G
S/oTUMuBOlOwyh9A2x3KW3aiUp6+Fo8aCv6PmQJW864/MffomEnPM/SeHco0OrE8wihdZjfZAC0k
drXulwLVLb4NdKSiZGsKzyIy48JAe8KDfe7IWkSHJ+5EnHhSd1sUsMJngjq5pcO7+I8J8wosV6ki
T2JCgYUXFDx09Jj9RF0nOoaL5oOYh1V3GdUfeteumpStlA+xpsZQrSceoZFETqKSiAaUNvFyEw00
YWXzMJGiZzWZrdL3E7B1JURYz0yWfqh75ZR49VQcyM31Inmb0JNVBszshbUbJMpjSrhTw2tm9sBr
JIBcEs81Mqa4C+glqIjzsClY0TrWgoPE9JZTf8RIdAvNkfBLsT0rBqodpd7rwQwzBCJHUO8TTdno
euHIKptqX1vjNjDrk4/wYFmTiFXiBsYDYSaImlqmDr/aVUbgzQn4UjN2W2K4JrSC4RC+irO8Hlsn
1JRdXNQ7IfphAglOlxaOttNUrJV4V2t1pDjiZNmvFLas2qubIM44IurxGYZKLW0ifEiJGt+FhEjv
nmQipBQyMiOy1sV2HapsrxsDxiWoKWRNWdrcm4g9pfzJQGiXWMr6UdoEsn6dfVTpYeSqanyy/Gvi
96+DFiI7RLZMsy7mto3S20RrMOc7Y1M+VXin/R7YFhKXKd2K6qbSZqfVAYPoVxN8cWChz2GY6yvk
53hHZl5Rn6cPopgPhktX1oTDHUeefSHIoJEbTlfLbm+gCvKNjEEDNDW5caLrCxcRE6Ay+vAZCRAx
YNnf1cbj+VohSbPxhpyUbEvMMjBJYUU3xxNHc6218SEe7Qq2+yT0dsmDEKPcL4uPGD5eObW24Ev7
ZITvE5Zgs6CbE8lAaMg2AWZdDVSI0hul4c20KBuQlEZDfh9CNGKleDHjfGN04Rb65WFsmpc+LZ1C
Dj+amCYqQpF+gNYlfXaDcDXoLDZvcZHcEgQVA6aGFgByDtVGLMafRsbqK3DjVr4pKHISJoI2AuOF
uoB27WBZnhITQnew5pe4BIXF0BsOxOFkCP9QnRTygzAFLzNukhEtQOCzjOmmF1XtkBcAUhJ7BPrJ
tiMSjWdylTdvevc0lZ+BmrjpaCBmIRp1poXBpK3kqo1AAPJ4ZY/Y2goV9gQe91oG91grvInMJoFP
lTBv0Xw+9kg/E6k41+GwMct4M6gLdL5YJeaSYz5uTAueTg6icQrduB9OqRi5WUzECO5jM2dfHxkH
xF+KCZCbwlxPxbunCSAR/2t5Eju6AiSexFlYKtWEDIkUM0yrMftK0rtYCXab0SFtX+eUANJBpFpy
pQfh8cBh+b9HzBQyqmwB471KS7qMvab4wJzUEWvrT+iBjyGC6VJAHcXbY0TpWtajE9hbrw4IoGFm
junhWFHgWCHmQzJxQ8wn/UB9OEXekr900bhOQvXIMpvxUlkFCHjCNt1HKR9Z3nfKDyX4Bc3TrllO
BmZrF7pC08nAAYQnumYN7Q5gB3UmyW6KmOLWU/FUGwdT9VoxRexLHdo4GKyRJBForZztg7m/dYX+
MHbRAX1bZmj/x9l57catrlv2iQgwh9tiqqyc6oaQLIk5Zz59D/o0+thaggX0zdrJ25XIn1+Yc8w7
JDg2Sqt9gdyhRnw3I+isIaMDDpstfyZQXEUKGGlAf8ab1rzECj+2mBzXN2xmz9kCLTvu9y2oVRA3
LJmyOd1WKVPUYcSw1N2bM1Zv624E86oal1W12OjTfa0qN0QAqFGDUGfdWNdei7FmLp+nCeVzMLPT
0Q6h2rPRTG29eK7KY5v3vjGeRouEgqF+jHPBEatmWzZMFUtC08MERqTgp1cJq3cBYweS2IGZd2Qe
6lg/mPlz392FU+lpyfsSttet2W7jmpyBnL4QbIbJbljhp9ET2imx2pgJKTUETUF1nLRzakD2M3Xs
LuO6Om93RlwfWy22I2gQofbDrOe/VT4pNIqsK4QDMjH4ujKHudtJytgsJ7NYTWmvRXqrTccgPoYm
D7z0+d/l6++RwN+tjEzKgKoq2CMYaplfmnZDGsa6zCAdp1GLMDK3RVSHGsvLAMeaxMWlRfgYqps2
f1iZ6lZ8UhPAaJzQXfIRCvI+ET5+eEv/bfBlmg6dc1xhysZ38Hd3lcmCWgdNR5yTRQlSlntD51Yx
Z7uPS+Tf1KDKaYoiOPFYp2LypJPI7s33HycN341T1i27ZGFbUJlOfWnzBJmHpYFU6xjBGjDxSFFx
taimHoCXVy3IPe1m3fQPCww0ds5R5sPY/veX8c3VYJgymZewdOn8frflf7RGgZ4snR5Z80kZC4Kj
UScnb01yJXcwGquVGP5TEM53ohaTSHOynEjnw6z+pdEvBamL674s7p9nd7gml2Dz8cLktvhxLvbN
z2xiWDXwDah00b/fyB8fzRIzOqewKM8SyAySq4oY6SkzeJJnpOEzHvcYRkGU5yDdKul5CTpSCn64
137P+b5c/X+9hy9Xfx6Fcy0lY3FOpb3APLUzVa8JWs8qUR2Gn8MY+ZrC5uncN6jD0LQp0ymAGJ1h
SeseaGHo93/4xZX/TloIA2UzvmbFYbj+qvHo+yEphZI0szDpXoLlVWQTLLbzlTiytWo+goQNGJzd
cEZ6hy63Th/bZA0CYUqfIIVkPiVItC9LuH/KhMzRu+R+JW1P4NvNJZVsFYEnmHMBaYxlZOsHIHDS
i9Wfcmqw8PynM/67r/8y2AqtKZnEogKNBiPdMGERUfjAx0E/TY06j+2pBerdKJqjML/DkZEu+y4u
jmTKZJhEum6/3JVgRjBTbJqVZK7qx0VjEHaMWt2TjFPIarfQTBcrRiS/0XInPK5B+qJ5i+y3geV6
ktvWnXWn37B3cUQ/YeMi3sKXBhv1mp2Eo3AM4RLsxn20Y8UN/jD4ve9Y4anwQ6/4wa9N0FyzC+zy
ILM3HXbDbgVJjmcqP/Sd5/J23ciKj8298Ay1cRvsVx5s5xweDedQ7ZbjSoHEZApOurXfrkx/5X4G
fnRNzJ2HPmCHhRVbr2VL/gQ3dLCLzdHcFJunp/K0bHFWsk/Pt5b3Nt1buR0e2rP6aCAX4F95G7I7
Q1T+zeM8S6x4ETFfzzAiWYSDvT2tf2RFcdIyOCMYbMlZN7+yfTn1tiOxkK3P0zE/l2fig63nlYsZ
38a32f0KpFQRybod6EzIUs8K/8UwbDCO94/9Y/lq/FqglyJWGVfwQCeMdkURWdK/qcs9BApn0D4Z
CvhLvhZi+vVgxM9JH98nMRzTNHsTmNOoiH5kKyIxOrjxB3asRopkqhLJDtK3loFpmQY/poEjDO1R
L5OnvrbcOFzJ6cCV49ZTR7A0AmVAei/JrAX7rCeMgQS0GKmLOBJRHTfbto7fBlKDhfJJmapbhdYy
4xyVpRgNbIonPj7JGTg7tWdQgQFRYdJqIsVOKFspCcih3y9VdA5kV+30zaSKm4UKRM6ZQdHvDb+j
q8Kt0TF3SXM3j+KnvFBPUpLZU/U4oEeDVx+6egKxfBBPzWqIwPezurwEENql5an1FdJ3xRqPU08p
xQyR7EucejVqoniThdK+yrey5mdmagf1BF1qAqMfI8XH7S9Lb6iazILgPxRP5cy0gAbv388geT0F
/z4lVZSG7LwIhyXG8rfD8I+TOshNxcp1SzkS0+f0ExQI5o3CwFRAM21D6Vm24/hBcER9zVDJnJ4m
nUNzPELPL70oRxCeQnOsZy4H/Abaqa/VH4aV6loUfHmPKqo4DRAOk1Hx96n6x3scqf+GcRC0ExXk
JkyzNcsGpRAhV+In4vmOlhjLQ6KxU6ZxDWSS/DIH4A8DKCpQoo0fmiw/qeGj1iG8Tpu9yU8z0k4j
UE5UhAHGTAYgKxx9uDHI/Zjw3Bnai2WBiyevoJczd2jee8J46DJ06bbpOm8hLDsQTbc3sy1DTl/u
Kd25SIbmEvZrdFax/fcvZfx3BcMmTdGYSptsCdnb/V06paVlJUYW6CeJHwnlRvjeoaVONIC4lN8C
kAaGBEn22IAcSOIe6b0ftNd1thqfseEkq2vLQHuEtE3yEettJuXBYLqUnM3qPC1HGDadccEgUnIa
jb8s/RR3jxM4t9hg/t0dl/wosMMu8XFZAvMuWuyBkcxC3O0BPS760zvLINn+nE2wYKejkr839SN3
qKQ7RvYcs85prW0KNYqDLSOQV72aGewiVubPFxDhq/u6JKAi2/TsB6YYjwglUfmrpHtNCslL8x/q
Y/mbUb/KjldkMwNXXP8tAfvjuorUoKMiydJb0A+MkZT9uk4St/hTG1JNjYuW2uim0SAGL9cBFr81
XYXh3qeZUS8TbeEKnQMC6t+/8zd6Vyp2CD+ypqmr3vVLkTZGodHLS6Wdyox+EhY++Drmlmm7sxQv
B2vPEuRHvTPb329usj9f9ssDvcJtlOqLsEaEneS6viKy21YJ5lFRk3Sws3rMFwTFVSWqthC1wGT5
jfkwh0ih2FbhgOnl3NVRJEXNeN/BSCwlA88moGFl8mPt0hqBraacslnmG6RuiWi3Zw1LWjm5TVLs
Ugn5pOiY1ScxLk89rt+QgF+9bB8SxAQra555UBsnjlJ8Dqqfj+o+rwkQG5bHrHbrenaEpd1FJFs1
+UNLlk1bI/7KUTKJkf3MMn+t+8bmscWOKMYxUjA/akJPah8kGku1g85nyltiXNqOvNIIRuxiOl27
D2gGCo0B0ngTmaDyGT33MvDybm8qQA4McSvHN1OVOGMMoFqN4a39Tp+RdU5y0q30eh/q0VNXabso
J9VH36DPX1W2a6GnpwFrD+Cli+HoebUb64+YoOQaGJyUcQcE4kEKYoY0qbKLGSh2pcVwy5dq/Voi
umr9ykVIXyps8hbjqQHEj/kQpuuNOJcHmTCV2XokvHkfABETKG6bHkpW0JHGxryMycT6SnNtArK7
TDE3QCfZVnhc09Omaj9VYD2yG6u5WX9xtUWDhWWpakVbI+5PWvxuon8kHUnq5N1oNZ7AbUEWDmk6
m6XZLv2+AuWxDsUsg4AV9SQroLz5vcFM+hWnytrpFVRwxVWaiz4JO5k+IwXlOUKE+MKIVnkttNqr
rJtpfp/zlfeeKLWH4Ji3JVwiJC/6h5CpWw3LpHBtTCVJgvBQaGJrMg+tdCdPy47kmoqfqVv5aTip
1rQna1FeQvabITlrY4dmNih5HBOY0kaho8ofwK/8NQBpDWCaYDJxQ7oJmXmTqqHxeui05i6woLly
COokagy6emDJZuc5X5a4ofliSXVlNKQzaMYli0xcn0zPlWBnpuFLOWEIExnU5BlT/cieu31VcHQb
8svYPuczJrJ6pjpK41c+XkKdr617WfEiIRlslJeacKEqMV054N8ye4K7EjdvxG/JKkAZocaMDXZc
Rz8oSoRrpowP4U+08i4GGSP1nU9SVgZXUo4LkCj7ajx1muCs0UUpSkq5ItaJrGg0ADcpyYNRFZ0g
SMryA4RMLd02JLf1JN7UaOpUvkJB6GCVgHtGKNZj6JlSuELqQrqtBvoK405LyDTdvBLD0M4nd6of
wBI44QCZXUKVJPWHgTnU+m1HrqhXp/+f4xQKAYGfsmUovx8CfxzyQVO3k8HpfxoBo4bXDRKGlc31
ySwGqy6xdaKdmccfXvTbw5RRDztdVlPMYP5+Vhc8xxMpHZkpGltlYPHl4wu1KOTau+RqRsOWFQAm
N/KhfEuUQ7MuQYGJj2jIfngj37Rpa9Wgqog22L+aXx4mbRovYRAE3WloiQfbkcEmFgbV7c1q8hRX
7zzLmebYI7L84ZW/KSzV1Tix2hk0TBRrOfPH9y4Rg1XjRdFOgCh20a6R6k1PplLPEjQp37O1SRSv
cxn9s3bTmD882vlo3zzO8NKgPSK+c52C/f3ycShHSjsv2ikywwPOhbRqz7H+3PdHufgVNo+VfEya
8W1Ixl2Zmd4ikNoodJu0lbaZov+akCdYxjHjzF2KFzO/X633wCUK2nGtFtgQ3pvo8VOEJxYiwpB1
K79gF78mrR+bjxE7JBPrf7u8snIiKBasOFk8rcUE36CkUlQUs8eSR4vR+mseZW3NuEpJkuRy+J/k
SFq7bN9GE/QhOswOROUco4XXmP5Kx0T/ENWbNNFPZvJO5N0mW0xObPzSQGOXDx0zH8bhZTkPZPOl
ywPuLh7Htjpx5ioPVvDWaJcArIO+RmKOTF4NjfOdoxPWrZqjby+Jkpg/YIVgOaAD6FYPHVvo1Y+C
Oy8DeSelF6O+UfvPRLvtK0bmveaUY0QeXL8Xp93CVoAQRT0mHvvZjOnWEwa6w4LRUPwk/3mbctOn
gcBJ/RGxbSxeIuFhqORtPrFttI4pYDh8g5xe61q7lBhRIy0mADXsmQR0Tp5ou3GBUIcuZapYE87T
KdbfIkhUVlI6MtVFUTzPAsjxAyy5DgjoDPyrNEHvBIvXZsuTAiMBHZIHgpnJaL3NWkLs1yp1QJ0c
yXbKMigSCOKcJ2LT8LXSgXYFm7eMIPiawL6KSttkf4JdZBPcDj3LcyTeFY5euHRVcjsyy0TBk2nA
HbjBZp61VkNcRd4De2DFQk6diInFrKZdkePppuAzGnYeIIY0tsfydUB7xTLTzNKtVcXwrTI/g+/U
5jj03wuGVwmx9IJBBm+5L0e6NOk5UIFtcUKne13ar+CPvnxoSkeSZz8aseAxKRLaax4EwQQ9AUu8
Kt+Z0bssXRk4mlVp1+gXNdG8kappDJfroIUaFqDZrAHeUeW3qepw8YTGTgzgclk3FmjDxLpwS+na
FZzguD+G+fWif5AzWrEtNZ6sEGLDa97AZwK10sRni0a36A619dDSQFkaYGHW+9KlZw2A4Hh8TAcG
KfWZMdZGrV4l9ZK1EIvVxSFrVpRbR0uxt0BjNWHETNPjpH6sYrEoOozpI/IEU0XTWu1SbThKAtYh
9KblGWQBhmLhkl4bLAYWsjySzlnhAyIiC5YWJVRnqa/3Y1gRpcZGZalfmNxeJTj/BRPCC/LoNSKz
Mtc69gVjk4C8QGVG3NXRbQMwWCG83KjOwxwc9TixF83c+G3xEMufAvv1qcl3LGKNfheNGs99P6pF
9J6/ZnDLS/Zi1ayJaPNN5aE18DZeluIR/J7cPmvYpnWWY2xC7KBgKgInbZ+gdKhbyZlbUoFm9TbS
Qi6GkY4dk1zPb00pFMUvo+Bhq942VnujEvsw7YblOe0/Z9YPiXYGb9KkEOndZTjOQuyuyAihuE0F
HlqjRtEj+3n0GoALrEPOh4wZrgovmQjSHnt3MI4oIiAtyM8pNzusH8DA8F20Jzm5IpHRzkoyihai
OLpuK+TyIRswwrTWjTLLqDYUd4iTowbKBiDKbqDS6JbAjViETurvTuEslY+lQJ6ZOjJKaX3qNGcZ
j3xPaa55wqLaefuq5qO99rJJBa0XoGash29KDt258meWrnAlrGnchjqK2iAGHrKZehwkInEExexp
wZtGqSyn14XFCpo9Xhs1Nk+OjTbdSkApYSpMGSE7VuNqcKVnHUbyckkUJiSg7FIdyFt46tgcdVr3
QJrnZpyJL0lQ5Ag1/+/sVsD73OVPhgBhZuT8irJ7HcH0atMuYk8WfyXALBY0cAEk0oEZi1YGXh5t
GostvDxBkwYNEsrwS/rsTjI0l4bhXpgvc3Almm9pCkQoFopPhGW7WFk3JsgY42cd5UUzErDQWId8
/YsD4XqlXnQ1u+FGvVcmDEbq6E/9dK/3gyut2I0s9EIwhTEx6HSAlghOaEn2Qp6QB872qEM8HmJF
yMVDJgq2NFdbURIOMnktZA17s3xPO4unmTljzPtPEjfQiaNNbhaMZQ1Ak3EjNvDps08tlVwxwDNM
Wme8Vsoa2V6F4pgKc3qdMDiWx/gON2W2kvJWASGkaN3Fr22s+bqa22ps8VEd5bihn2fcwNIKlWJa
HF1LTeulc0ibHB/ZrXMSAFHhC0glICsFxe91Z0LqC3NEpKwFm/tJJ+3S2jedLx5GFvEydmREKiZX
1xIIthhF/vQs7LTkkJjbSXuXRe1KzduDlKJaDAW2iTJ7M+NmngQ/GLODxkmSNxwuuuwyaO5JuJgC
5vOf4fIh9Oamvue+nntCkCcCKoSzomCD71O7D3kQm+AcCarle7qeuvEiTaDM5/soPbewa0uE2guO
txnKTQssnml7P+wnuC6IV/zg92QGtb3GlwZg1mSALi5uT6+TN9irFdh01sEQth3MSJlgQiK/1G2H
wlD3Z2Znkxtx5EIG6/lbbbq1MfDb68SPA4/aBVQApg8moBcw0wFPxl+0/Zj4Vep4mfPKqbcE8pYC
1zx5jb+ifU+5fYVD9xmhmjp6xqfyqD4l95AfeEP6sGmPZWezqw4Zu9PuNs65gff3jsKLhgbeJOLH
61VZNLi6upPGbSv+qhP6QJy+3a7h3TZT6gK52ixq6We9dhMyUVCRYgWjuWUyuWjFVuKPpYBitPBZ
hK4iYdBBfCfX3anorGM5WT+MUr+bUqKPRigoM7sR9S8bRUr+uVRRSJwAUU3i3cqiTghRT8is/uGV
vusumNeKbGV0sg2UtfT+o7ROQ70ahClKjqPkd939PL3I1GRgsTPgJLDqf9ikyd8te8D4ydTTfAqN
henfL2hVkTzlvSbdSByE0YMZP8Vw2QHfXSpQmQHbUdJVPVCIPRq6EjzSlpmQSIJHtimsnQjdVKTy
8QMTXydTbwc8ZjF6ZX0s+kMdbevkGmVXSEgVRA+dYbIL11ssbdM8IulCA1zi5KmhJK6vxYGdkDyA
xyzwdBa0xjaCUMRIVN6akzuSRIT5Cq9a69Wl3bypV8qF8xVUzKeVeXA82pfEtGHgmRLKCFoRpyWL
b+T22i330sAe2hYR1Y1uS15C4PSmm1PTaE7/sZC5xEd6YJHRdLCigZC4fWbnhiuAPErIlD2l/DNw
iXhocp/ZckcOHh42enc2YZrXkC2GDYg+l90CHM5wn+HVgf3C/H8mjPco4fo5NznLhk32hNOXk4vj
AYZczTcL94ECwUUTU1ab+FdJXX9PBAh/NeIaZWFourrFWerzP0ePiK6JhEP9QAqiBZfUMbkvFB8N
NecStsjLjIhs3piSwx3d43Y8RLey5ID85InboJxZoMQi7/AWEhWCjfawJpYbrqoycdnryjYvd2rv
BUSodTZVA4dRRyoB1/r6lp24cmtyDVguAX/A9r3s1v8YOrHkx58UzKHMHNE2DJe/Uuo3zfvIVIw/
J7nMmOD4l5hXQ4IxHDTlrWDXtUvK8A/96XrNfl0qaCpYQnp0NtRf43PliMT10ajyo1w+FsVFGNVd
JoG20S5D/bEwmNJJGWN8KRY34NzD+m1Nff7hPXxzZGiAixFngBxkNrE2sX/cyNYSUDmFSXJUwtum
Z2fX+wwTRYVeY0XMtJehgR1FqhFtkGShAQt3hflqzXsrDd3AvP/32/l9Qn35Sv56O+u588fbSVSr
hLZYi9fBo/hQjq7eeepj4DPH0yBIVVjRXufgGrqLTD2huohII2hb6cxw1NzBpM/uZ+GsRydkmL8+
kfin9sKFSxASMesTSLajXLO/oSy4miwkVpfBUV15vI8/sNSvGRbXgK1GhaqeujpmXsJthmhS7uuN
CExayFeBaGDDRJ+UG2O5NER8E7yCRqqy1TdxfGx+wiRARf3vVfLnV/J1YZ+aVCtWHiQ3FatS1be4
LKVneCvEzXvRNanby3NL1i/rGJLkXa7YtvbBg1Lu88eTTd87lbozP3Q/e+mIrxOc4kkqXTx8JKIz
9LEeycoR3rICthV6A8k32u1U3xPyoLvS+Jy1Tjy95tZBfyT0exHPRXXVJtwr7Va0c/0gyY8T8b4A
FsvXGSNgQBe+MQ7MEbL5fcTeWO4UE3o68DnfvKamyhQYiSB2iewKwKbM0sYMriY3qc5i9FrnF1H5
jMJTUOVeONwIIjEkW2u6LdpzlN7ArtN3S3Ya3sL8DelZShoJZuKnqvemm7y4gkoFEVi9o3BMeSxR
yuJsQXXm5+FWgDIOeeha8xUSnfy+I7l+tS3xQGYfXBdXmfVUDq7GjjZAjY5wb59DACZrpMaj+xI9
GYgetiYoJ/VWvs+6W3Vg6AqqE9EnOSTxjiwUQkzUZ+FV3TGesUR3vmJWron+gHAt2fOH+etHp70u
Hba8ZKBgc9xryx5NW8Qhox5R9XXTnuYusdiFOsZ4Uy637Jw4zui6n1cNQe0+k3pcwRYlM30+WdCj
yx2R4bT1y7Xkya/pocdbL9z3s5OCuBKxSt3pe6IadPTqHMDlVbRbkV5OjXOScbG5F5w7Wd/PhFds
eqJXagwNDmpdLutL2x2GEs6fR3k4a5cSPV28M8+YMSu/JKzXzmBog78nFRL/adW9qBk7rG04eNSr
NDqg/nhGbfKDOB8fRxLpUMFHMDFQ4/izXz51qb/eTb9iLyOVknE5uxjh2GEjJ6WSK5vYA+uFIqzg
+xlSdzJ49B9qwLIU3A9knh0H66x9GsQ703bu8u46r/ZWdGTohcxd/2EH/N1WTFtddjIeSXMV0f19
Nlmj1iyoJckew6KeYPGm9nPRHPs/DS6/O5N1RYf4QKyHZBpfDkGwRcUyh0ZJbeLT85XQZSasdjtR
fvj3cfv9R/rfVzK/LHQniYVMqo7lcSBrjhxd3Y6MfUVzDd6g81LgBOoPD71vVsgYm/7fZzPXafEf
B7whN21YT3rJopduBcbtY9ncwOz79wf7xvSmarplAs6xKIYZ//79Moo4lEZnzPI1bLodScAxMpSa
WugIdmwayCy7H1+iyEPaBzuSCiej2YuYzXC94aig6Fd2knyWb0Vqyt2/39s3EjhWLqstFM2dJgNa
+vu9iQKdYqgxvk12kkOcJ0pY4gTp7QlT/eGl/mse4qUwc6nIHS32AF++bXk2p7nSxmSNhqGaHVia
kKwBM17vgKJ/jNUeSPgPL/pNa4Chi+YDfQB2q9/Psz9+4T6qkzJuGKzg06SaYBpNWJYYv3EBL+yu
kp+MZL8jiL7WDPi7ZKJDVA1N85eLWDS0PFIy4rnRTIB3ZNAV39KjQ4BlF8S8AUgyBC+DyXrPp/dF
4hCmTYsOOdzTzfkDuLfcnYK7FvHWdO4VrOwmK1Q/hEVwMc/jzWRdqTfTFdJ/KdzSGK7GIeOnQuzb
n+qPT7EWi398bQ0hXn2uKTGqolvG7uCzTUDScEqyfSCgD7kswg8XovbdL2WqfGvocjnVvi4oGm6R
OO+QbDfxfM5yxHo049k+ylmh9ftV7YQ7caemSJjw6LAzHrl+wpFxY/zKgKZkl4J5SH4tZm1XR58h
0CCiXvHlZDROL+wQ2Dd+NC3eNHV8UWvjCoW1I2CWCrrJNpm7hCNPkpESL2aun8JrI2U6YZudrkTt
D1hL8/RhrBJYTfe725UupA7oAIxxSz2c4pkQZkAW+HC63IBblDlNsV+Gn9Z367n+5frSNUmXSYPj
ThK/6nTlWdbbJIzxIh3psja70MUbZ88e+1FCPH+4Y799Mc4txJmiDG3sy8HF8KUQZDNbkfWDgxf/
DdIVuI9ygDBRe/EPp7H0zXHMw4wdFW5ubUXk/33VGUO60FTwcmjtrghPeWHjoUNe+WBYQy1kt/fB
YQ28/P/5lBx+6wvzNP16RnRTIOpyycvON+KeeBAfNQ98kd554Ct1f3ix7z6jDvJwPXNVMge+fKUS
iiyhL9LpRCABKfFqPt+WSXjMKuHaMiGTZpSg8SXLpmtVfcME6xlEV1a1fGhsVb/695v5Hybd/15N
0BUsDmRZIgUBIRmX1Fru/3GfZ9K0SNJSSnS2/qgdzHgX5D6SD4PFy1ZetlrotskuxlsG+b3iSey3
0h54t1k4pbwd2isa1pBcl8Im4KVY6YxuvLit6RS5F2EX6Tnv7OieMZhRn0zrLIunRWUq1d0u4jXK
KxyrS4toxAl1ryQco0HntFE/IxKl5Js6OK/uMjDxzakHVC2dYuMQKzeSchyaE/sQwF4W+KV2x9Q9
WGxJ3nR4yLEymNu4dJnp6zr14xn2qAD8OiMNfbzgHIzIJerconUQbgyx27E9AgMG5b6/jXqiW/zw
0t0lgy3SRpiOzjBX2inP8YIrxSEfnQBgyOAWpC7bRKNPlMoviewraVtZW9isRCWNpBRLO1DmYb6z
ajevbB02E6HxE+YafOCnoD8l2mlFR+KrYXyLQ4f4Qer/JrCX4/BcZSiXUR+gZcB6YLOTMDBEAhJi
KCivY4VxBPjNwN2LwWRYOz72zOciFnZyxjdLxTHtFfyP4WE6tUQTAyInJrj2FPgppNSqDt5Q8bYh
pwUHrsRu1JN+BczCQzjt7lK5c8ix52oCO6YN3+p03X+qjNPiTX4Rblm9KAGqGN6EXSOzVdeHGPMB
cOAEeLIE7irfBI0kOSYgWcslG3aZt1Hg4mDhg3bxrjRwaG2T4tARSxI58mv5IF3kqwXVoHWqW9al
HibBtN3z70dCr+ddbOxk6Uh497xtQeWoMZZdryLNvN4pxVmLd9VyotmKKYMB1iRuNLiRyQfYyOyI
WJPgl2cWhqk+YKLiZImtElRROrrhMmhDjSu/x/WGLWYib/lUbHZrvMKoaXLmvo6W+IHkMiuuSC4O
bEbiAbPM2rfo49ZkRX8udjPrVeA3hOYEdsGUtvdMpKIadFw380vmZjEbRDabLurhFsuv5nR4/zSb
BEciasvALyPfIKBzgNVAAMsmOg+GIwVPlnRP8KQAXkyFb+vW7M5fYsbiyO1Q5lc27RrbkDryxXYb
8qMjuNQdpXRnlMRsrFAK8n4QljFUAndEZJdw3ff+bO7UZqeb/gj9q7bDZ8rNDkMhhkMWVi2xSBvw
Qfl7xKpidDDqiuXGonBBQhNimFmne2QWTEjMAC3Ndnqsj8ojjbfymoCH4vpI4epv0neCzNP3kXxv
NgjP0QVQcQueE7DTvcaKivRI6t/bOiMOalMTUEN40LnWPiZI+gSR4akD6s2fiHG83OL1FjASXjEr
rFYRguwV8764KT46X9jpb+Fdcem38ltPTx/a41vn0xdOH8FZPqSpraSu8VJvG49ImhzD/LLBbEoC
VqWQyuNJSH8GP2O5wFf6wSLvrdnjdpC69ScdRn8gcJkNI5E4yZUQH6Lk3KsnghMt8RB01/w3YeT9
+2DW/lZr/Pdc/lJ/lR1RMfPUSneB4i3cDbObHUeoF/oGz3OnrucS4aYoaYKBVCTHDLfMdCuEv0Ro
Y4Unz5SVOa6+2UkGD+IyU4QUTFG4X8ptxy1+y4VEbi1fMJh67KlsGgfVw8aqVMyotulMGpjLVkYf
nCz1DOBuqh8r21Hfk//Z0KHp17p1X8kHudzX3fnHMlr6/eT5z5OJflOTgIUg1vnSLMRT1UjtmEh3
XW9XOxF5INeo5FUt1MON9jw9ozu0aJ328oUOqghdNH9Fux3FbW7ZCxARvh6NFaqHrr1vvFr1qtBV
FC5mZ5bcnhzEtwyNOZxvgiFIVVpdsbbOSid30od1p4pFlGEjYuj6Ia/Y5x26+Qgmzch3EkeZCWrD
heBZxg6WSBW+DbR9PLqLS5pFgbUCJDBzdg/7c7o38KDbPTT71XFGBSWVu2FLRgUCsVO3OBUDmGKb
n2ZGLwDyWAyGjnGDGXjcjc6qOGshUUW3yyu3IpStya9OLBKydquiHF1B5vDAMQ9u8ivhhZBXaSVC
wbUu73Dj27yI8Li4eK4XB/Nwy8TtwipqPz01VygeTCcniueQ3DFU/+Clw4eFP+cGI54CslMc2XCR
iRpnJmPZI6cA3yoaSpRilhd628zlQ2U2Knxhp8heeJcIjxmE8odofmlI6SVZOXU4iBUcneEPZdtv
ffe/rpC1eP2jdmEzU6qzlEp3MVM2lgi5Z8LZZvbEwbHaxtEqE+XMbsKuP9JwT1ZAU7C45PpGzuyu
qwkmhe+C5iyao1cOmVMxEjCWfTxJya5dnRUba2RXgHPUlkuXZ6UKyYwRnvjDR9HXou+/H2W1hylU
vaq6Fo1/fBSdlEexngPxztrq3IB3jEc7P+YrU2/x0evnRnxUEV4+k+V6ZJmEyMPBp7Ng1pEz0mYN
5lqEVryOt9zmwsZAEgM3GyVkDnCu5YJTwQ2y/HWCl1Y6rLL99qUNtgXaTWBQpY2rIWiuos/qMbtt
W1Yjm+lBfEsYBnjtU+pxpq46BqySqTP/EOkrfffRqYXXep8Gg8TNvz+6KmVZH1eVdFeh5IWjJjvh
wuibBZV1ibGikmrzK5c5oEkhYzj7Q4ej/t11/s9By9dOVKJuGgYmzL9fXlPaTiMcXboT1UMmH9vw
xHBCFneZuZWEvV5dK8oxs3Y6MhbxrIbeZHmyiUrDG9Krwdhb01EfTrpwOxF1lSF5JvvAC6wdQQ1F
dBrkfZTucmtHYMlcXmkEH5IGKdc3E2I6EupKZ+Gf5qabEXMQGwj86KrNTnq5JwH030+UL3zj//tB
VRFbpUbVT/zU3x9UzCprbHQqfbRZCkmURxj1VJ3E+JFmp3JXk65gQ2GXeG5TEQCiJaLjEQt+9kug
5EQtpmJ2dsmNUdbEE0czmM4ie8Azayf6gZAYQFggQRYb5Z0cuSoISgzf0gaCSfvTz8YqiLf79Y4h
BRof77osQlb598dJSUSXUIaLdyg8BH636loLrurwJj3T0VeWT8CMlhz7ZJcntDQEdTulyNuy4RhY
ktOjcjZtMbYpA0qk1zLJVG5I84HQJtsa5raAGLuf1KMQ+sNRa05ICek9VIFK9tC2XvRuEMrVbvUE
3Cw6a5CZoRt91Ezsmqu596Rxz+LVZONpoWL0Bp1t5j25I1l+o+Q3XX5TNei9HfmhwuU22VHgzfFe
qXaFfpVOuzpD5o8r8GoYr0egDSbrLfsteibAEswDwm6HvSzNwYJCKUTHw8J/zVLM+f2snUUIEwkf
KEAOVb+NJm8SuMpcPiv5RVlDHOUme2dTZRFKbjpAm8GGEb9RlzRObhL5BaY83CayLRIGbuzbwYka
wiTe09rDBxKU69I6em6SF1z6IphLRpK3VHJT5eTW/yHsvHpcxdI1/IuQyOEWY5JzqHiDKgLGYHL6
9eeh50hnZp/WtLRbvWOVjWGtb71xbTVONEMOMJjKIgkP/kBc65sS0Jkg5+gU1qlf8Ds3ItypwMB2
bhuqn/eI03x1CiOI5bvTXz8/4TDYYtiNdhyZJhxHBKB+DyxoiU2FC4PnwoNXIP4392pAYePKIK6p
dOfNFAfLyYUBsXHQecyktZBO8DkSl8Y5ttxPctg9E+2SF/gmbHGvf3Z+qa4n0XOiKRiyUIyOVDWN
pkdNFpVJgHbKsCEKrG7DW3Qg4JqsOTQWOOTrjvvFTXP60EITIpfBYXka7PlbpmcVrmaJhDEbW7sT
jI0lYK1TPxt7ehYSD4Riq9lFF2h6BmqOQESQEmwkOxS8oYvtGoRBLsFEbUneiIdHgrs6vYfUNhtf
munR2gLhnzGHjMtYQ4/WnVKd2m8FF0Fs96nRjNTajvVtakD18ECO+d7WAW+0iXgyPXlpDV+PtZ8X
m1JwayOIdKci5rWwr+CSnEIZQSaYFNPG+TNALwwez/z0NlPPZbiIBEYlEGa7DQtf4eKLhF0s7Hyj
OjFKhZtDtlIjuZSTpkPAriuPoUEkjwaMx9lprUKdECAW45aEebco6SELk5hLedUR1iIGmhBSJq+p
3E9rCDwtPdCGgLjIwtaBSi1ZlVwuuoU4oHHw7RG8LUO/Ss3IQLkK6og1iSa6hiDGwZSAW42T3612
qGKBHaI+eSL29DCTUMyxXwoixsCXO5QrGewZyPf4I1HeI9sa8CIDQecN5I3ethZu2W6FlfOvYIbV
/RmZQT8HGsWoTTgWRzU/IEYUct8s3McIXecgR0StKNqkPvfEY0eEZno8NcIu3o6wXl9MmcqL3jma
CwQckRLd7TsegcRnS1n8gy9ABkzsiW0h+GWJwaG6VsdN8vD6c/7N4THVA5myImQd/aEq/fj1Zm7u
WEVRRAJWSE5s+FG7onpWpmJscDK6ylZEoDwkXH5eQs0ZMwBwQOXFQ0BQPUeIBxUcK71diYqtF24l
OSVgtEg2go9GV9mnT5l35+w/MmRSkESh2BonRrblwpiWfd8wS6MaJcTeMMgwWTP/msi/JaAHJ95y
PCkgw6ywNS9cuPIWTPfV0IZTTWqHI7Rn5Mi6SYDXsaqvtewV5aY0INgCTPIlVrkAsBY9B304a8xV
LKDWWo3csbEFMlxFp2o88m6h2InBQhgDEJI4NKSiWgmR377LpcNnnAHtWWsFm9NP/JU23gzmTpat
Q6WUnGw6EmO+k2pzu+3uRaioYSJSqbsb1Y2oB7d6a+YnuT/K9YvZHYsbhwjPsHYlQH3tKhT61Cc9
86NbQLFhOW3i2JUlj8f4MThpvXkYJ78ozk3+Opgnrd/FNxSLbpuQukVi/XXsD4a1VUo3YV8t3fSL
+fNuEV1G5fFmjF1o4oe8UniluFLeSePqV8DfVPka0mmKdrO4G2pEX5dZODYYHBFNlwduY71xMKHX
zCm7STob5dmMvCU6Z0VsGn9JRTOKIPMyWav0NL012GXmYyGfZvmkwSlroNwXKtUiBrJLJx2n+qqm
Z7k+1d15FvZzEjR9mBSXuxTwqGXcdtlezw5ifmrai9peHtzocaiL6y4NluXQZWIoa/CZlRKyPknD
ujSOrWXZ5l6R3J74Y4LYSyAZV+T8Y56m+iUTz01NGcuptZ7H/jTrWzycc7sT6Z/u3OoTfQ0t1UIJ
wY+HkyYtT26PxhDOEWI+95GdGqoju384nsvK342NkBVozgxYHqaQ/xw/WqNvEqp/qIRmMQKjmPRr
Ao45karit4bfzH4be43og2ZGSAsIacl4CIDwlsM73dEzGVIkpqFkGQIKIO+lT0HVWAYqBHwSqOW2
WQAIG5EXPY9kyUS8FWJZYNnD5h16gbynaQkNh0arqRkDSrohLQxMLoJ11Yegmq9y5hFwnnmyalNK
JmeOiM2C2X6NvUHEPq1fOXyyvbzQXj3zdPI0Wyvm2nYnDG59EekAizBWuuIHfZ+1BPpHBs+KHLV5
09bgIDZjAq4IMvHk6Q2FRbUbdvU3m5eA/Ow4PdVvRbwhkP6ZumdF9xgNYEw4jwnFyfjMfciWxKKg
+GIgckKz/MGqJUTrQTggPEgzV4pdDUWdZiE8O6NpgT/jVPvKaQaVlkFKRIJVlkAeV/uIBnpQHKna
lh5eyhZoncs1uKqxS6qPYqbmEQGc11x4CEhb5qr6CSW0SNgkUC6PYOEDtgA9YxLybspu2t7npybQ
W7//0D6m3BXQVZC4jyD6Tfsg6WnJygnZN+IbOUZfBTwPEjnWMHVryOGgrcfVA7Gs7mpevX8EI3bo
iIjEZV2yZE+bEQCfshhYmV04oBSXEzSAbVcBP29mQnNrT3irXoofuOIfYWs9thYV3y8oRTnA0+6c
nWoXdFHexy4xYRgC5H2PJNmuXmoWfrS2/3RAM/5TAPCvkwOOoUXBaZrw/38wmtIt08ZKzMTL/JWw
7NlN6ypq4iQiCK2dbSzTzxZQnMR+zAz065jvi5RXtJMDLGdZEnByzFf4MX4ep6HcRoLf/cTkinsI
CZ66J2HfkYsV3N34HbCFunJuaTpsGxto5vEeIauJV9kPI125Jvj7vYCfpg/gYq05dHWxH58q0Nkj
QC5SGcL3v8SbB2IzjF7/Mlce6If8NvvlJ5uc1P2a1/jU3TweROARjpOO9GkpPtLM+GdGbij71gfw
KS0oMvnei/vp+tVt219rwuNCWiGduL8aUCUpyquvx7iJvqzcmXklT9T4Sh9zRhWLI1Ev6XWiM85X
2hpN/2G+wyZ2ZiiVbqY96fAByXYk6NUVZ/KfQXYyu9mUXvWCuoQuGBV5YU8+xDd92yXF758GqqCn
+glJS4aMOayghm1u2Psq/pSJfacinVTJ2lgB1PHv6PQSRUyk+Hzvq2L0hE2Mk+6117ecPsGnW1oH
cDX0/3SQ/k/G+H/vEoNqE5hJ2ZD+lInc75M63pJUvDS3ULN280W5g05SBmDSLY5Des14+jCcgfmz
dqWDlj6V2BvDnvM+iXOH0q9mhM9c2eY8oJHbWVIYlQTkfE2AEEy5YDxE8f30uTfQ2EFt3xXVzz/h
rurfoRHm/70L84973cgFuSI6Tby0JF1yIChMT1Vd5Ly4fyhdsw7aK0hYD28kc0Z0cV9rpaclh1Qi
nGstESo22Co58F3A7FO/ELORlGi1zAOO0xtwDiYGJhQqiSlKd9IDfvkYp7fpCpsbkfY/JZF4yfG/
n/wxsv7dWdmU0GAvwU6YHv9zs5rvxNBWFm8qh/0YUN5Cj3ikITAjz/5Uu4/cS2++jK+D/aj4Tt4r
nNr52jK9h+biE9O+ZpY3MciENSyQiUH3OP8SBjcxk17q0q4/GSJIRlsYgpxqSxtkihrAsVzjJa2x
TWE6YdcnWz89DXR3MQcUPlcM4ouck9sidK7GEDRFAWQeQ84Ls+kOBmmw63IzYj4HlcDq/clicMNX
q/gVMY9XHXie0MZ0XZceMgk5eNDxhXEE5AvcdnL4AAUM7+G/wDtmAPS2/SdUlak4FEcalfuynEDe
hdSHbCK40KDx8juRlq83G64c+YRiV5E/ZBzOt0UaIMbMY++xZa1nFyB2yMIg9ViVPX9xfYsDXQ/b
Pih6n4+0lDZq4iLVvZVuDlNUrwvBBctX1R35XlqxZUSpW2d+QzFs5pQRbwYluPe78rYhAs4qXHhV
g9C/gZBNTjhOskNp8Am3RXMilnA4h6Hw9YHiQv+/3y0EUv3d3UJAMeIVEd/5n5ooLMnVJI0CaUT5
WmrDWthpnScALya7u+VB8FI1CXIEG8yDzGQDPwtzy0lNHtiDHTxH/eiJ73UH6mhzZVhz9GnVX4t2
RaPI4qxh5w+qGhD//jUT823PL+ITHzNJuNpW2zI+jPJxZtht18ABAvAEjFhOLRCDIsNUlROmvUZ8
awluwfmDElsaJmgxvGouZi5kPrQXbk2arGqK+lBOOoUC9mFbmzZMQ4Jfp92DUi3beKo1O/1OUKOf
9c/bBjFlQ/RS75apCwZ+m2nnsrM9pafX6JiTrPpYl0tkDqCPV5p2IrBP2IbsEJwJcUg4KxtX1DoS
gkATDywMHs88HZBTDu7kRORpyJA35E6uYJJFwo+yVYyYgaGM08rdNigiyYggoPvLLvcxFhVm+GhZ
MYZvmBphSVexQWL5G+hV2icWkQi2s6QPDF+iV7X4Gx0dKwq0wVekclZPKV0+a7kHUvcgEQrWrnVY
uWCS09jvD9HdiX4LinzAaqgs0WkRIukjlCvOSY4IH80kJP0C+ee5C7lgDeubtR5w1xBxgFAVUpVz
KMaa2KP4lGrJOKXM27nBOLE68rYpXM39/rHmWA0GMMOV26CFxvMNdjqzwbiBEmIoCa+54wB1Cuo5
areLqf5cb6zeBzacSFyQ3EHbwa/+w10u/y3DZhD1I5FDj/ThL7z03yD35N6ZUa4L4qVgI73je6Cf
bCW1tCmSMuoUmQvvlBBVRPUn00mMcWBLRpdCxtItoMJRMgL1sR8fh/ZxaNqt+Ng31mVOnyiZr6wL
goY7UbP0dZV7g+hPZatk25JwDminG/Eza62Hhfe07GTBCMOkZxshdfseXVP9ciPqASbaOpmUmZw7
8RCV+7t0FDXiOu6EK2P76LfIq7PsdyKzY3SlBPjYTTJu6HUqHRArCyh9KXWGWKV2GWKQnVZYm1lo
Gb7E49Wuo8xHfRFT6kLdK3YJyH3wAdnJ2vW9ZOnCpAw/SLzPIoseSXtOiHldWVRTTZu8WCMLSZac
Y2xdTLfHodmORnAzgnJA60xD8mXsNw/eA4/fsmghUj0gsHpcaMlpsCauzMTRLxDS/cOrp91dPhB1
0UC6Gj/1nY3I041v7Hc0HPMyytitsVVMV+7vdtlY1gLgCcQyyRWRnVIH/dG8YjPs8WjJ69tJhjMn
5Sxqfc6Kl3Jfn7H74jUsLjx06bQyLpE3rcG0AbTJpuDq3z8Y0HK+kD8yfGueqe779CB3uwSvVbsv
H+HIOlRsOG0vNdLZdkSYIu1MP76vgF3S/mihI1bmV4TFseo/vsVslcsLD/cw93cKeq1DRJI7ShEh
fdfzH92kLd5ptNDSA1T/LbhqVRxT81I9vrXyqmv0AVKdLvoGecDE7JSBaRzF+zEZj+b9WPQboT1J
8yYeP3P9SipxN5/6x65RN7F1zIyLMh6l+Hmof+X6qD8upby3NL/XIBdOBv7J81yHmnykJ1WWDp25
0VETSnulfhvFl0f0muPQhxlsT0p8NOo3krlF7ZrFh3uysThskRHYBqq5GSP2O3a0cLT8KCXTwBkK
1upjettRIp2bG3BRkG/F8pN8S5p3Uzj8vnLfmulOaK5Yk7UYWusyy8dsOOPdH8xN128jCZ1HIN0x
zm3Eh9cW763+O2hXHQ+R/CH2W3Q1Tc9ROIFDeVK057l4N2G5Hqx1hNJz8/PCm1NcH+/m2Wh2c3Xo
q+Vd9sJTqoYjtOjc+o+ezyls5SNVLHewy3ljED274f94zJN5I8SbSPZMYU9omT6vK95uG5BrxZuA
XCT0p0A1ROn6onN3RU4RvTfkYRt5AiYIkZSPzfTw8n6rJHT4+XkLdBuMiTe3gcyxsPce/M6DFos1
yCBAtPwMvWIShxZ5vOc5d2d1O+Vh3+zojasOw/TB98vjg6m7WMdMY5PJu6zfJsk+V7hfwYLOXXKS
5Z2cEmtxTbVrE1+x8NQIGZqrOH2MKSO29txMT3P8OfWfUX9+VL8ae0y660Zoc4evgsgpvge8cGui
s9aTrOBmLVdKprHLQuq1a3uv5trJuBxYQnz+pglkfR1zF31m0gZdvLx5flSSz5tAkNWr20YK+FtJ
H4LsJpEHtYJQSq/2CqEIBaIcbOurmG+iXpuHx44/VfsbUgeJaetUSntTgFJ+iqQdbgHd2PCnd25d
C/+ER4xEAp5BDk1KfJbfcNclp8zciMryk5zEHsw3D+mgCxcTZPT2kU1P9z6MxMMYbwxxn6c7Yka4
7GVDvPZJ5jXNl3uMn+AA8WPUO4Mr0IdQIvKK7wuYEc0MJAESZywAXsVdJ+9ETPnqsyn6keh35YbX
zZvh1WgwC8bmIQVa/l7Ee70j1jec+b6mPwuHqdzg9ZWWBH4urFNw+8zreHpqLWZAEpw8jMX8k3uz
oxm+3bbILWmuhG3AVEaO9kmYgHl3I5+TeGBBroR9qp74ZnzRagRqCqzywFWM1RN0FezEoz/zaviK
VXy9tcsdlPPqq6MBO1wdxee0dQXcGISRxShkfF4nX6xswWj2EGC8F7OjHzxQRV9VQr1x0cH1NP/J
3lB/c/yvzFeUaKyo3DaG+qyyxWXS4cH/ZsrG8/q7jD7L6u0WfUrda0S6aju/cGJ9HsT3PHkttOeu
Oj7qb97DMD4VrS+ar1MBROw26e5BQi/tqLbBot/PFz5WW9UfSHkLaMofttQKj+QA4EtJwGC+atqP
AoIksSKvo3j5ZZq89vHnPL9ArpDEY2BUKg9JvJfREUZPc/YkNH5fX/kMqHXlj+68RG63xm9pDS33
RfRUVfuBnMTunHIX8OHdX/r0o1efuSMSovsJUCn3c0244usUv5Khb2XbLtklwiEW9s3HkOFEP+n5
RY9Qc59q9RmWsq6vU7Eu0EJxgpmcwXKq2i3e7gs67cZIm77hnbTvCu5F8UeMOoojICRbZQylBteD
LmjODjSGq4QGQWxw4pzt8ncmgh7XFIkWSAIcftQMGI0npRu9BBiEy+EyEXC8enD4ttHxJZcOyycC
mH5dWG4mu5yYSmHTUvGyz3mVXmVujWYzqM7D0y7MtUjXZYo3e8+i+oVDZB/iXr3p6xzCiuxPdAif
JhnaEZKalRCtOBD3t+D2qVLZWa7lGizPleAC0ScNmz4Plj3W5EQQyMq+MtYTmHofVFiUc69MV0Se
6fHHTGxHcUD9N6sMSf5ghRVe9tyrZb9LScreDumGMmR5gM44k5VepIfgpr2b1btgvt2HZ6L2+DHf
XxVpfSN1pJ7PfeUxdFvVRU/pjXZMfT2W2Go3NM43ut8TKUG2zREPfDGEmh7EeODPUEki6UWcKfc3
c2+0JKc/58IX8Zei8dwa18z6vfXfAsQOzE/LMQ+FUopClcP0t377HNMrreMcevmruvWbjF9J/HZP
D7zaNPvM8XX2i7yyQ/L8rUzn+ZRy5jiJKZD2ckzGuh8DEgq/8vyKEv9OJolKZgj5I/3wIyRvj+wr
GX7VbK+UYRxfSuVJTL9b5UlVL7V4vmvBXIZi8qPGv2bzjum3rT0yj9TqKb59D9XTkoRy57+yuajA
rxoM0SS+5iZsMTw0mTqZnSDVNUgeLHqXTggJ6kIPC17yXF6qaW+q5wdhEhKm16T4pag2Qn0nhBUN
De0q7jyzvIq39166isNLIb0l0ptAQK0BJVXVr7H82xRvEyAvmb4clMr4lIt7EsqyxomlPeeM7mrN
odE58y/DqnT303ljSf6ouzcQiyvhfxX97Mx/0L4ZlIvdUeapbpXGLZTTlJ4LkXkP6g095E4rjyOz
G2VC5K5vm96LyjclPs35JWZhlcCOPeNK/QTrMgrjqDsL9QnpB0XMaYUchUf9/h5nAQRFOwTtmVx5
sDgOY4/eHVI37/emCde2U0YseGtkgwXmf0bKiiXekW/rHkqvc0ZkZcOaT5Sbn+wFiBrS141sUygb
/mFGvkhv55iKOyx4Tnu+K1flo3uJE69PToivstSbyW/TXZUkCMo5aI6Kt8DScJXZl85zfpay9XSF
5uwtigMcxvsGGcvkjI37VlDqmqISJcnDLhDa67bcQpDajP4srP0PxH0LEjK5d18/Y1lFEdUMniIF
grmBf6oaR67WKXD1xrgjDsRQucq/ZipSLb8485rSiLENtG9FDAhvrJOdGzVFqCplh3PjHWoV9/mM
LZ6zlXdDr8hSY/kSmyfUd0OHu6NQ9iAdpXv4QB9AJgIFqzytjBMc/o/iC7sBe44vb2WiJn7St7gJ
+meUiNsleyrUBVxjtulmUcAXrDPS7mxSLI/Nt4r9BxXEUfykSihRUMw5CDe6wWuahdmdTLsnOXGl
GWvZjq8yEYi28ROz+W8nQIN2TfNSA/Qz0Z1JggF5ex9gByKrV2RDBRhH+bN/zkmuCEacwlBcFhnm
TKV2cV5UvRR2akQVgigtIPEA65auZHYZ+JJ5rTXu+AucFl1g3RK0aTbXOCN+Cm7+PaYq+FkBQoGh
rbwaA0u2JZKFdKqI1hRjo8nQMz7XWcUq/HLXKSZaDtsJyd6n+l1ot7KGGoCjoF/vYRW7NijN5aiu
CyGf/yQ7muISE8uHDLaQNkTx7eNpk7H9Crv+sTHmYESCPzgl+lMgFc0Fsrl/GFkYTXsg8YYO3CYU
ZjrPmdqJLaKEwwblj2gHxc+AJEKH+vJHKQRGx7dt3tby6E6AN9SZkCgosXFJ96AVg4e6RUt5S4KJ
vtW37hHkoPkuma6l7iKYhuxNJp/IoJKuW6xjtF+QGYjML8dts9WAKjnDR/uJybILJ3UVf3UCs+VK
+hiuseBNV0wHbJczCU+OZa4eGiLvoAKgpxKUgykqYzRm08K6LqvYuYMJXsc6yTakbzvas3XqqFDG
GHELEB4UbHgkZRkOb4qfcIU6rg0iCihtIskS1ASkITqxyt24CL57+FF2d2pSNG+U3YWz5x3Jawig
lloj2pFzT2+wkLtaSVblWlLX4uzHJr2kYrmOjdBACYDgZWd2K4NQrczBNCfxUgi9BChd4aFVcdaq
ToNbifrmZD1x3yNm7AH/ScIBNKQlPEEigjj+5sXNBua0FvyxOHfdEV/t9PCp1apaW77vovrSmadc
32nmNn9jnci+CbnNKgQxLi8elppjbiixN4yBRC+eGQ4NNw/WOtscXKUFLadI0C3uXnFfzwTRqOEi
RVS3YhPcODZYmDFcFhsiw3ioCKEmEmcQHG5L0lBg1nTku8xvWDsYRh98kcAiHgeKYJF1ugUrP/lm
EEzvPGOs/Em/HeJnghxMesH5hENGTL2EeAlV2O59N7t9in7HTUW3YP1+ypHj6wG3fMYpRiZLySe4
u6S+fklQQiIAtumjEqGyJ2Y4547lkSOAwSTFxUNy8aj8XPfy0U2JYxWB7Dy+Q4PxmcwKNeAOjqis
v69NjoYGpA9uw/WjcA1qTBIPtXWR+KgOcO0hOOfRJYYI9X8Pn+Xrmo+WnzKngn4juDByIsG1pw0l
9bAGgA3skJBF1ZJxBKm5HiywYxAZABGOpmyeYd54PREYELqcthTPyMMKusdwgQl5RbzYFH6K7/kl
vVHGhpSec3OyIbh0pBplXBYug/kaZh5ylLR9YryJ0H/ge7BJUkUUW+lhXlBntQKBX0iQBCTnPHUe
XNitcbl5o94WKS4CVkG/ct/LvqwfSP6JtUPSHXLzNA/hQyTzQgJsRT2YLOYbi0WVFmHEJWQnLd0I
NxooV+Zze0zPypeEzOVul8fml5BMmNw6bOtFYgi6ycbLHaQ816gKECEBFysOrhcQK6ClhAM20mmC
c3RbalxGW6cGQKOAGlSJ4nqO8irKqxWaD/b1233dHTFecjugNM2puCdABJsQ6hFUtrTywnKnDrmw
3fesLMQtGyw45z0NGz60mJMC19ttSTq4uQ9CxGzogY+l1HfMCP9gJLQJgaJbR/9kYJjwkjPMsdJG
QcbPrfWsbCoAWCVEkA9ePM4rI4wHu9HXyhH87H4qMADs1dcGTLgLi26rIB8j2YBwp2++mUgZM6d/
cY8PRGXP0QGU/fmdS4ClBEaauQAbh3DONhTIoE9nAUSJcVewOiM2dHF5sH9LDyKdFk6cD5C7CeA5
otDoyl1YoXEfSBayG9SWpPfZhLMXJfFMNnAK7krGrgZWa0BXQ7TFMgyNlb2QlMKiTdLi1QQYNq6k
3Mmf1EsJ+t3bbI08Wfwzq16UyvlXLOAWQ0O4kCaysDI/+6daBgJcp0VgcmSQKN72ocJT8gDw19Bn
o7Eyhom1bktXQktx4FdjudVKZDo7Rd7QoSPRqE57tbKOB/emO3Ckk8CHGELGysOxVTaDEZLQp2j7
CVVmEgoygcW+GW9ZlZPRF9R9J2we4/Nt2Kn9kd+XsiNfX7VOIrXMcZBHnkSETxQwlhXpruzPChsx
hY4Awp0ncnQWlkEoQVdQ7hGKacWm+Qs9rIWjLrhUL1Fm2hZkqAW1fNJpU9gl7VaxLhFP1bxvG9d4
w1DDNkciWMz5ySkHZ9r1SKOB+ZfZ9c6xO6TolrGqs7w5GVbTuEFcFVe7gkZ0jjFI5kxvroGHgW6o
EHQaEjUemwlK0/DjeZ89DkpzNqKjgnKoPrEjM6pokk9pLusGZHjvsH0pcTDQM1G6DdI5I6TQrspP
WgbFgREKACrUgE+AfYT9WG6yzofrNAy+FaFIPC2kELFV2NJaorodBV2Cc7X3AIFZkafLUDpCaLwL
u9lcBNQV2u97YCweIM4PKCkpKiF5aD+Ie8KJpQ/6kDTUHhlBiU5K1iS6dgrjAJt7JyYUT16T6ndb
XAoInXMepGBxZlA1xwXjOTbC+uYRtMOTLaExiGjGIrtsrzzOonXSrZM6YOgJLXarPqS0rJd8ZhOO
G6nlp82O+EPWVCwDU4Lp56ihSMUaiOIbyErd9ncisJ9zjI3iUUVHNR1uUFIlAUB+N2wsQPLHnpg0
rr6MmFQKsDTpZKjtBf2YWFut94cHt6bbQHByQhtXebehm6i4HePsGiF9VW7PSXwx7ye2Zb0Me3Nr
mqdbtm/HE3G+BkGO3SExjvdhl6kf44NDAHAwhYbkgAaoY+4JPslFCUa0J1qTiNu8cittm0JWk62A
VWTDlsTZIE020wxkEDyi0xBvGyoyukP9OBfZfh5OzXyGflwONGpQjOGYsdj9PAQOz1w5XEFOb8Ae
nAflEBHwqATl9Jr0Vz2hI5HI/INkhZAGw9PtFXBVJFiJQlDUn1gt6eyjYeG+SpZmUZusV+ZqktEY
Ntl/H/atWqVv2m/yol6TM+cVLj4Z1UwCHHNaRq7Ot7r1f6eJJOtvydClgVYRTdoWxD/0AKkaSW1u
luIl2b4OoUBrN4UgGC/TFR70huJNJqyEhAZ70G1ovY7TDYp51rZ8Rb/FQlwCueCpsEUmnHRVRxjX
iHzAlffXvyYwlDkVELR24AUfXAQuCBo/lIu1uzhna4cUlIkBerSpZ0Dw0yt2jRQI2wGwUbRq4ccM
HhlOJnbCdwNRIkFctun6goAl84AvBQkKl7VwPVBSAlgSjYcLB2nxR+w1aHOAxWCOigu4XsQizVD1
1wsGIKY7k9xcieqXzFfXgNo7Y2+cEeJsKSs4gMkJzy10RbfEf43EKfxqu3xrnHDWaCSm1zaQR7ca
LIgrmlhxbxLM7URk970mWLoHxwCKUggGJYTF1v/6Is2b8FP/dl/Fs+ENX5zw8IfCP6HnRa7IcAeR
OKD8grWCcK6hDxftKIvh0oiSQnotw8lEsuMznKscexhm+Rcw9o1sM6Cz0/AT5gWwAOy0NwSSyope
j5yZhTsMeWkPv2ZzlOa8p7DzRzZDIfpSlXM6kb8CnwUCsyWdo36KD6jtSZr57/ec8v+FNBSnk9Js
QMCrpv5nJ5okCLNe3rL2wtij1siUSARCrWfrKEj++ngBXch4OzQ0dWZedQLDuXIpe4m9aEXcGT9A
QBgb4cTiV5NwsQuBkdP5H17mnwpIuoEJvlNUuFNixM0/I/Ae00NoTHWqL5BIsNeXfJO9PDbph/zb
Hqm087O1Htw31jk55B4aryfkXIUeptbyHFsc4M4V5XkHwCHMCoPN81z/kP4Gwpzbli8yppj/INo0
Fi/7v1tGeMWmiTaJuhCyR6w/K9uVrum7VunzSxLcg9uRE4WnfJL5XC4q6wPtQWH3y8NBbciv9UBO
0B/wBSqb0aeKzlMDoHYKGbynwtPQT73VT+llTYL0FXZRSFxodtMN0p/yxWZvdKJDZIfotzyCrJic
MaqG/c906c/AzIf00ok2MAKD0Ut8UN7UbGd8z/8k+/l/N9K/3q+lqzTFiKb+19r2bwy3WOTzZBYt
yl3Sr5/kU/wx/fYcujCAHA238yxqjhDlu5p/vyDX03zWLBUpllZ5JAXCPewQOBweIQPipdp1u+ZU
nZSXEQXnCzOfxxa5e+xuF+LrD5XXw4vb3RvLxe8LmBBD3Upbq2R2H1NUn9SibkpuBgLMBMQahCJ+
9htr1bnC7k4U4LOMrrP0cw91X+6pju7oPGguusE15c/25JZ75nEdI2dvjx8WQj80o0cGCcZRBlEo
Mg6SyFxvG05Owws4XIoywuUXaOgWiaRh94LNKRjzXmwuXgGmcTL8b5zub2v9L1MfA0HzaRzBO4p/
cPdxg/1x5y0pCyb5PwrZ99T8KX/kWliC+RCLypwviOE0kuFm9yZvEV5F4zp/cGShqmdVI3MD9a6X
REglxu2wRkUliPZ4gdWPAFQn0lAcykzRBGmOtbWUFbSNNCN596kuRXmu4TCrTwYZJEpYwuwIR0wj
PUZqpjbCHDk7y2sFL+Ba2y7BoM+RDo/pQD3yMVP1CmqgsD2RZ4yrkJYSjwisx+d4wASTLIcUDxBM
9CLV1U8NDzxtza+pj4xfWhzVkD84YlJs1vhoPxazwgYyQnrhxPExO82JHIF8d2ftLNfdLqK1AV0m
bPx9L6qO8i4fK7IfKyKYMETA7KDOetG2ZBlYIK7mSnmZAzbaJF2zkeYGAAMzv43Hszho22XvfULO
Wa2IGy4JqkBxzYq0xDaKkqN+dTWVt2uT2/GMSoyHtX/5sVYgzO9GRmLEV6FA1G/hsiEvsFkR1EBz
eEmrKRlMLFkgQVQ/Ufgd2Qocpo3ltzy3jw0TJfIeUCy+D8stY0i5z5LlBJpG9rjTvhFfsOvethMR
k3zG2fJF9OZlnD2qvWVGPLJvodP9OuRgVYB5Y0khudvjJ+w0Mfvg8mAQUyt94P8d4PlshvyoW+Jm
a8b53+RZORFHTwQwQgjy14JqJ46QdWikkIczIngdxZ58kN8SORIRmfV27n2C6WNyS3EvEUN+wJGB
aHaj3pyKEswFrifb2qp30l9i7UV7IMAVKQZzAG65U/lWqjiD6Kdc0dsbLzfOBJRY2fqNgHmb/hZj
j6cYD2WDLO5Y7dhiD4/R5zifwYWho3bgxxLMwM/t6/w9oxkgrgwn3vwlbJoN6dLyflgzcPRuvsfA
O/xwW3yOv/eNsYd6QP8O2xQrLi8y+X50ROvbcvjwBeyMZiBWbvfcUlP7LN+DB4dkO/dLhZzFF4p7
v7Kf/yHsvHYct7I1/EQEmMOtJCpROZbqhihVoJhzfPrzsXEu7J6GG7DHA4cqiiL3XvuPpICY7d78
sT7nycbrR/m6y7jwFn1V1ZSr5hEVhCl5QvxHQzPBdw+gDkQ7R/ZnkFo8mpTyUcKBGG0OGjsiuBMR
RnhN2MEJUfbCmLT2WzfHq47zjG+eYrhRtlb2VOAZY6DI8JkRihGjjuPgzHdvmmCps+Sze9PeaNrD
KHnC1MaFIaemnU5EAriEqHud5RrlsaTNmZXWaLyotuKBlk5kr9rN3Xg2d+Gme7aASwcLT7fw1oiy
QO5DJwAUW0lP6gkS2Q7HIERrnlSrzlqxaTf+FUekLq4ZvUn5aLwdn4/aOTO0B4mgt8nrrStnNWs7
vV4e+ZvtAimUgy9shKrbxSDRUMf4BIvpaBsCuoVTZM14ZapkEd34H+2nsz+ZyXJqrejpto0YHRx4
OuXIaTkjJGKMmijGhzpt13wFmBhf+2KJSkpc4ft7umPs1JL+21Otz+q7Pu8I/gN7mshzk8Ry6EBq
wW2Gt36eHvRoD4apwKmcwidMzINTqUnKQbIQZ6/Bjm7qG5fGnNrOrDUXBa3ALPipDUtUx/K8mtSb
YU09wuvGCOkfgg8aSUDhovXwXYOC/bKrgGLAl3QLagi6d7hqlFsz5NrjAgAOgCbpQDnPQh4lovxq
Vg72qOCj+GBHnDITw6ychJX65N9EmD2rPJgTXnaFA0U5qz5AC7Cc089dFZOKvFC9JuHDIf5CCpfR
DSE6n3tcACbSAok4kq2I4NgJglcI/8WnPPq+gHXAd5qPmphqTPnI5j+402K1RHQlO5wDh/eqf9SH
aEnIxi+OBo5htL5LHyGuL1Q5lC4DH09fgKzoqyfDO1fX5AB7C9AO7vZw46c10RLuQbq5zA78KFhe
csjORcsdtbXvqAVHo1qSduUEUTFtJ9xtATCXUgrAiSlBp9yLFdm6jOQA5uGKZ+Uz2qG1Fz+1n+QY
XGFoSn1Gr3PCbGiMyam9vsV9jUmlAo91mmAh4brBh8YNy6kymiGfDyYsqh4QIfrqM5i4ODyIVo45
DM3ddq+LU3J4gBEmVxPaLJxhY+IWXbrAFlbpE9AWr5Kl7lgAplWwQDpvUdphV7xi9UwVphr0C9ME
gBaJAQPopu0XhB3RIuVk3VpGehH/ZXAgGvAvg8Nvyu3qJZRd3+joHrSJodhyRlvEhFRTFk0HjOOM
vai6sBqrkBcf+e3XKK4ghbIm+YcZTdofcx06uDSQdSI15ZyT4HKdkIhheXYB1Gyeek5qlLT4M8zE
xl15Iofj9fMCg0fJFsddWzp1T2E6OPGW0ye4BHmuD8+6eeEuc+A5yBWv53o7JVp0Kuwq4kKLMzkS
w3rYsSuzag/qQhbArdmhMhUaaMr3OiUGOZ1iwp4ly+IezWCn2bjCLbqDS+SYX5hBC6JZuhWSg8BE
kkBMybjbWHeTeoYElQusAeHMOCNtomWf7F7eUcbECIwbjsGRZrbB+ospVb3Ub8hCCmIOJrk8y9hL
0OFGO86mKgeUn77FwzcL9p8h9vaHt7WunBc5BRo3UicHPD/I24upKzx0fY+BoySYFSMjzl+yd+1c
W1VkyzgvCsbJ/36Qy/Tkz/v413iPgwuOgvLzSbYle8WcG7P+Trw1WJVpW8xc/hd5JRIhC3A7pl2q
wFZWA+U25R+ihIDpwUKp7qXX0kfYaJcoRPk53GG7B9ti3GaCxQZyFUV+H4spOXd2doXRgZ2BkGwn
tHOYJ3SYfzn6/ZKA//MkNc6z9HUrVCeLkkiBL4/tP04WVKEEgZtbSMRdW9KvOIiHT/YTglnwxLcf
Pr56a9w5edzYqkX0X5QJAUqwez7Z3UzBHgcMSGYi3ewaMLK76tKyt1s7HSY0nog/A8Idf+ove/Ao
RomJ8EYTNmdzqupsbyfa1h5KvzuzuhLFxfbrp1i3mNtoW4D/OGjWpBojW0ft0weIi7djfkTEQ3gO
sAyDtfjhMVSxsr52ASYzSn5spHsLEY6eQO8RzdGIbJC3+Oxc/B2L0pjGJxQQ6JyYnVEfut4cO9P4
uM1+PWi8gmueuxpW31uR0O6/Y/kNUQnSiGJ3GmAZjyntzswiDayfNU9lhxQtgXCvI9KWMw1xOUkC
5H/wntrua8295NhOODFTKHYXlnvI4+DD2IVrtvt3eM30Er8W2H1JiuQhPbL8qU9Qd7YQTje00xRo
jNslXXDX4QbFOyInQKv9LDrGn9oixm0OOzh+UwzaVTFq8bjIZokunQGdwHn8hNG+evL7ltoSpUs0
54sAWyoHW31tWXpSG2c8MIgysT4LNGMiHJWNbHwrw7a4U82fEzjEIhDsx5WghayhTpDWSAwd2Abn
5orOkG45rIFgUvSGU9Tus/i9fe9QEGSTZF9ZF/niHSCorvQp4a7KJsroFgudDlCGVRBGedaTN/YE
c9tJ2+ZbOLjN3D2F5/izu44/jlVFmD7j74DTJQRaclcZi4ms+w7uw1qep1896TYeNL9yArIe8rmI
5FYfkSAp/yYAMrJjxUY1kYm8lFfLxHG7DJD9wd2YJHhOcnLkkK/TmKPe6ou0ZUsXZv4n3L4EX8VX
OMFom+3Ym9mnTt2tPDAIEbqlhxD+IyKCFs5OMKOMTl8vPL0s8n/m+GZ7MoPlKQDfFd1HOwclCWzt
IaTjEoBsghdeWMEmj++/yjqDH4EThoFt3a60M2fZeN46ECO6hr10PZZWoOpBluC9F1vPGFssquEi
5uuRb1UdiFprWJBZn5j37truqY8qMW9E8c2KvtCbSH/BJsj0/MPGZtFBp+oAMaoi/Yaryt7L7LVO
HM7dnlSbeIY47bXiBR02NfGB4KBArFteUYqXy0mi3KimXZnQ7G/Gp7yIqH1ZiNGMJcdPZqwqPRZq
mDp94XW8P/67hkYlG08JxrPfYYn4qW9sJ/qCz0QCK+l8/Q4JbhdfycNQSX1mpKOmhvPBqrJmLdPo
ilqkCxMVA6Nw5BjJ2eZGupoBE45cdeUeWC6QQ+3ZipsDLyi7G1MpMuK7/gjf/WVql8/+bvBazo0z
Mfl1RrLcJLg0B/wvHMBBNMyFQogVBj55qu074PVpfu/2vGGcmajScUD8ZMLMf2nq9gWH3JPyzLDB
E8wC2z01v1vcuuQxAZz+jB1B+PxBWZ4ZrgoN70mypF5U+MDhRHOtOcWVfEP5wEUGjOe36keef6Lv
H6gyZPLk85/Ctb9UHJyX+ad/IaKxWDdXKFNErnx2YSANxzZu/P0umTVHIFCc5Rj25LfRgT915wKY
L8vWDKdIuvcaB6GJhthmT4BSYLPJsQsla2SBnzJjZjSFpYaa5JayqHFLWfywGfS8NKR2pHZBsSQf
CX1+e4RQRPXYUp9KRfEzd1jbeO9oluqw0OhT5PYMr9CNyuGaK7b41B5NN3kd4an6dOSH/nvv0/74
4MqWoqmSZFjq77CnUAtDVPYoUVEVfqIBB+vv9rydMs010+SAn49heKVA14NzlSsSB99I7/KZZieU
bPcKsXSzl8JovIiP7AX94RRfVG/GUcF/QLmCRQeTyg7IpnhhObCNcAUd11sr6OHxJe+J4BwpM+qT
7v/9yZQ/fDJF1CxLphdSIev7t1eyDPRALIZ0ONf9eMGCNxM/OO5zzG8L4ljJXuCRVznD467gcQfp
eyvOOn1JI7vGWocWEXIOMTjTHQMAHRk6TUBTfE2oB//7WuU/xf/g2iG5WxNZRczf43+03itkw+Ri
if9xrWngnUyKZtEGEhH5SSlL9WaANDCn4eshBt6rDn08eZHnGnlLujgrtpw3b9h3SBeMWfqB6ask
y5EqAw8uBJDRY7QdJfBUMTElyMOVKYHNEvO+3y8jeq4yp6hWifXOutM5hLpJ5oRVZ1g2HsK9aTUs
rWJjdahaVq96nidEB9qxOlNJ64NOeRrL+jh2VHvo/mw2RKS6HJ+JZLvnn1jGkfR9DDuiQqwPXte6
XiUfo4Dro990P+gkPDpjlyPF4hPVMWmX+t11OFEpx3RlsoajHIEqguXnJIRwybZO4ooFYcczBoCF
IikBS0UphyqQTMVj/VZveiTADrlwaHC+y2dBI8I+PfM4puwyKT+GPfIzhPNYc3b+RdajiyEifAN7
Ep0IkMx+9HrpoR6aeVcMMUA1PNIgJzNUGrCfJjpBJBpT0Ltpzg17kk1BOaTTnTjpcgUXhfQiZotl
mk7VWURzAUtgcQf3PPO5rC26lakR2yk1N8QhoN/ggcP5F/06CqMZDd84DHKls5LdbipyJpaRiiA2
W2CsbtfwgmmAMnthmd/MWQrrOt7vE8ZTPjZNi4iKZnF2FohXAgspf0izjd7yvxgr//B+weuIMvWb
v2Lgtd8CuHwjbwbDz6sztc1wz/RLLfGXdSO9uUw/iN0lJNeEpB8mLzCO8TQP29NONUYckunKpeVt
8QXCN45IJ5PHPmHaZ+L8KoCyZv/9gv1hf/73xY6W4n9M+G7QJpnec7H9CPYmzdhSolgTHwSSWnfW
gezApsOhzPPP/XcHh0MfCOEw+bX8Rsr0afx4n/WhPsub9DBsyWY9Gt/EZBRrlJLpwy2XHLEiwmrW
/vm/r/wPyRz/vvLf8uS8xnKNwciqs/tdI+bEC0pS12tGvzrEBxivV0wBq1uQTk4VqNnhj3PySUf0
2K1n3lF7pzH+o+r5RNTMTPINqomWJ8pcasDdV4Yo80llRKdPQWrZnJTsL4ubJv/PbDR+Al3UDYs8
QHy4/773beR5VdulEIDBitboAs9x6gB1EioS0SCNLgFsEslds7dUcmdp1TpoOjnpJP2u+9bOeeqZ
EdGPakhLJ/juwhrH7ak6UVu9JagA0gTVHeNudWqOzXtxzI4x00PKzD9xncBxneJo+hoiu4U+zAbo
GJJR28V/f084if/nYxqQ6oYqmgRhq4r+2/uQt2SON6rQn9k4OzIkxXn15h4t9kAOrjueN4YrPRyH
PPHjDa15YWe9w+FLW4Jkd1+gGgVUXXQGpjzUxugfxSfj79SfYtP/MCtS/dlP8lu6IzeMcb4giQQf
HtbWNaTXZwXCGiIoXPg7HmfyVib0aDD/grfavJuEqM1pTqclMd+S31XfmJNX3ZtLgFzNgV5747EB
e2dMzadgUjumOwzLgLaDSfzEVMYzRN8Iup/LiwqjaWiWZK5Q+T5TSMSmz9BPd0K2bdozR97yZBnX
Gne8sRDXgqNa9zZCZjwtvFOlPet+Jcx7cYoOTmtWA7KWb/R91Ql9SI3tmFMVobwETZESAYe/zG+9
jXRzl2xyDdgHLDt4NGhcPwgwaD5DztP31yq7EBUtwhjtR3bZn6LjpTbVXAdz4c4uxw5fvy5+eU30
lZavB8KapzTXxN+cXBsHCvCuOdzr4lFvjQBrNZwdRm0fVkeahEfOVjQ4TgVWY+KX2ykJyaBLT/mL
VeHdSO3oJ7qZzErL5g62XTmfDKXed+Q0S7aPngAv0iaX+bS4E+YxLPFpjLsk++PSv1KcHucramyM
93xjTAOT0+u4H0QOxYHPoZlGZ3XFtmZtcaxkDrBT5hgYs3USWfgd+kHZVXf9ywqm8oEDannVBqL9
2XeVe/Fg2tmzTZVcM450/RE9q2dw59Nl4/6GlKpcAXQiGOtRq7UzbcusrJ2sa/UTqtPmWKNy5MVa
J+/e2fLRbAL28FR+8710o0XAGu06gpOjOOpH0hsjf7VoiaueDTsyGY7eOaJRbNrYEX2SyCqMo4jk
YUK8lu87wI12Px923nd3goGCM40vynHY0WNfwoTWjnhC7oF/a2aNkc5QRF0BKbNB9Yfiy9xXN8O1
QVo1ecU/az+xv7fG1c9pTZjw2woIomLzenKzqVHlV5KgUPDylOtQX2o7nQPPsGPrdefyV7XkJlVO
5PgXvoE7XxiJYiUK+9K2FiDp5EBwxM0vQG7WOruRAogL/ikTH1vPQ+sL/N39LGy+N4bFC1N/xXtX
TwG3T+znbOxGZyc3+LBtQdzmjO28HVNtr9UozccSX2/MMwkcVgtkMUE9dklXPAwr06G9h/Rveafj
8jmWjuDoC6bDeXlmuy8N5PnFGuL7NKZEFyyHW+8sHfjBdN3Bg+cLgvJYGgHt+ap8aZot9B28LOqS
PWA9/49kzNaBQQZrezng/S99xvoPtzymS0Mjz0ApeBwJq/uAXkaXTEyR+kkj34Pcuk7FQMTJKLuR
K+SA//UM1eTvIQ5AF3OINpzSUUUhWp6hSPM/SaBlUqu+e46N21GbjBYMazZsAZJK4SKewENtOJAl
R3/kxg64DndHIF5dWA9HIVgio6PH1zEI5Z0qLF/EderL5NPF/R/M4EuoLyLrRsV5OJOf3llZtZRG
75O1/pbY5um/V3pJG7fcf8OFFtS3YZmKwgmDppl/b2hSkb0yw806KLCzED8y5UsI3hPyxs0XT+nw
LhafsQhzc0pQHFnCR4HgWpW3lvbdsIS/soYMX3rnPDKgzZ3c7QN/E4mOXGx8/Y0DsyjsDOXa0wHg
5R8xitVhoxMhlc97A83mueq+OvOSoO0oHKHFk7uv/dug7BNCljhGdeukOpjCyvPQglN5JV295NTi
5WbZCV9IimJcids0OhCESPqWx44kz5tnor+zUFXdRnZPSmaTjCrBnVFEVzpDfg7UrWpuST0XYbN6
hLjgX59RfMYpYIjbcSqXHkyzRG57GbJH7P1HjdwbGdc2KwJb4Lrt75n35ldo2teFd1SEcxxD7PPe
1k5brE1rmSNBTKCCp4q/TlSnpHL0V2YdJagDvRLuyopgvpeSvguJEUXZSHwU8r9mS2x9tiXNnGNZ
Ej9bKOYUpPHlk+zE6YUBWfX3jXviYZEEcMutFIONLXtaAfJ7FswkyRGUe+DvQlwK0sZVFlJ6zeS7
qj/+8uBY/5s8xYNjiuQCIzD6A84sxJIn50l3xo4cT7NLAq220N6gYNV1uCOmjFyMSTkdlu8RJ238
cLOEgugJy/2RpGeE6pPg5tv1EdPLIt+ioJQur+kobUA7ZkezfDtSunyhC+mJnPQ7vmoIFqIZoZwL
387XY/TlNl8ne/0QzaoDqVHK0l0xVG7QqSTzAFXsBCMXXoQ156qJNX3N4qPFAfCanI05+eGEgISU
N2yxYEpToNyC6G9phIA1Jwbc0BaVg3uioQCu0R3S/VtpJi3aB0GapjQ3SQO/m2eSdlbSj0XO1BVb
UDwXyZrYsxsFN06AHQX10xZNlTZHUO5Pmht5HRSlyJ/lSgNSnGgPiiJDKHJMJSTgBDP91KhQqWhM
2aEYs0AYhUnEKrQVHeT/3r6m1X5BqYFdoxeQxmRx3CLzeG/MUK8bYwIJA+OVmlIn9OdosKEmyCbj
2EjWF0Q4GS4HM5gG7922WJBOsaAgsHdYdTSF2DY429fatbWvvzwpIBT/s8YYmmLJlmoomslfx6H6
HwcWIQxMV227/tzlTDLPoHvNEzZ5WDozZCcqkMHwnEvvMTEWfvklafnKQtAU3zUWmwi9khon89bi
yKWSx6syqHnEiYaPzrspDA97zeR5EL/jEnEaViEpeBgYRRJmx3yt+z+KjM+JUaMcGzoAAgoY/H48
KhGtvs/bRy42mEkxWKIobOARCqZ0WUcwyczdGpxGTWNuhRZIDydqug67TF9n7lEhxFP0FBKnBPqJ
lTELD81jiHeNlhEKJ5FqtQpTIO0dxYf50qcyACiIi5ieYzjRICBPqlyUAwM8CjPjJw6/ewxCNa2K
YWfTBMqDxkGchFBVYtbQaLhrkmNe/EQxOfPuQofWjKG0CY+BInRLzqYuECAnpg6koUam5xY7t/8o
1WOCWpfqsspEnShu1PxHpDCW4Icwc/QO7ahIveMgdNvA5QyJMdNf8IW83PfBJZEACwPjjFBMg/Ii
q8dKhP6tPuVmIzanKqKYujy6/ZVCV71D517Mo+KhpucQKTYCcdXpok1ikBs5nPsS/3WKlFO/+R2Q
CI7LYX4QWiYzQADGN8gbTj6WRVPhIhDP3UBj99LtiGtZ1DnsdzopADHxVdBLSVVH7r9pJj54x0xA
imcKNItxkuOzWQKeYDMqEMOmtlJdAqRKmY8xu5pbMOE8UIoLLsyanaMshBYMT7l/TH4FW1iRijXr
7fUgfkHRf6ps33FdcuYo1VIyTn24qqVR8mvAUmM/JQSABcxAJdQuXv7CT8+BRzxx7ojxTmYlIPSL
Lwm8TfsWoYeVXpvUzamsmE38bcxKSTw8iRqKzjcWrpL03ZAObK8Y7bXoGjw6fOASfIsM71GYbMBM
s7XHn1h8ok3cX2WCHdSCb/KFJ8AdUN/zH9DvYjph+5TZarQ5uQeZ9kMaZPDwEfGDXorvhrfz8eYH
/qJXHrG8bdHO48Qy+cinwF2J3Yco0cFG7CI+R/J8S4Qzhw6TETqvFkk01uMmf5SxPEmtNyILTPRi
A6LcudddX9zbmAPghRd4iK6l4c5J4siw/Q9zXblExpeVPSIL32l05xUl5ZtDILBgLDhFuRc5P2aI
fLFT4vmbtfjluwmal9fJw/O68mG2vk1/RleEYHNORJcTXsWVR4YwpgUEH9aZFGlNJuEPhQgLM3wu
qhNMUVCgX0awx/usA45az1JaBvletlCtED65iVVrNFxJH8U3bw6v1bCveluW7hG4BD70tiLUYpp+
Bu7M67b6Q8vOeCSHXeTPGSLp+ACsIN3CmIQ4Ph8C+7mPidJmekeDQ2dUfcjrZafuufYYHfCBADYi
0yqWZBpJlxCvQmVb3mlQp0SAeu2FoRyjPTgdvh0M7v3dJCtogMUNsoNbUkTHj9W45y+VNLUAD7CQ
0/wMcs8WEhdvCV0hTUDQucVZqyII1RW0ZdE9pfirkoPNYIhY6I4CR9BCc/Ikm+SwfndYh2YXnqmH
l/1VjtBFekFf0RYlzdluJP3QDIs4mL/aZRPQw7pBIBULG8FdJf0uELbkZhMx6vcI2wFOl8rZ5ysl
KJwSXWEKc0uwIRS7CECjzTBZSQfNwLvMFkgpzagJCfJRq+KKG9yLY+rbvCb9+AWQA9lvl8OeiDxY
hVFQDxIPhwFT089fW1feoM7pfmRjRbp15AzSgkPNC7HTWMzjv64l9Um6KC+F4UFas6BSwIFfClia
J93ftEbEp0MSxeLYYlIfw/E+U0KAKvkRBuW0zs2pG85171q/GCdJWvWvaXEZCKIEb82qD6EgBoMM
as2RrW2lOxy4KFGitSXKA26fO5H9q9GTrrRplAvKdtQOvvzTUWOrMHKsaXqIaP2JFzXDZUW77GvW
zAzlB8QlZ4p9nbLg6uGra7JLWQLoHtkAEZcnjwL3B6veTO1R2KNzXhhvWrLnboswliOYwK9u76jp
DGkGl9Xz+CKuj+nToE177uNsRdCKqf81RdPK+NHtJXVqgaUro3rBvwfI2PaI4VRS4DCwjXbehGkC
u0J90qM1yxJCdzTLVHxxVGfY43iOsFMYY+ylPT8F3mz4JimPwnNLs4ON8MXxWkAbi1TGJb16jlok
zG4F0ScwFN+8RDUi035VBu9S9WGWa5yobQoNrt1coqiTfVI89YFnwycDHVsSGs7op9HXWB1S81ly
HnGjZp4L2yJGYrzLyg0ykrC0KZaS5AuH5oe0kX/kjMwHltK2mxfWVQc3UNtrqhwV6oQbgu3qtV8y
NqY/Be5mGYlSmvFw7IMcXQHSTGtv9kurWvA8ZUyfhL1h6KJ2xNGsw6twcgVKCURJV7GTk+3QEvGu
6EjKcWVmRQTYgXGDucvFoWigkkTw0omsRJLd47wq0oPcA3pxV+FGXldFhlykFQFtNuJ49ox+p6YB
K9AdaZxGZRus40t5WPJFRPNbG4jitl7ntP5V6ImDIJhTwTxG4kIprNP8wcHVFT9bAvArenJzk8Tx
6r3WPupQ2rz6oykgX6TLMZHfcNyGzVqKFkE+jzk2R/DhgsXSSWY1etmm3+r5+hUtWnHjcQhOSY2E
Bkj9qec/0wb+JYYGRPgTzv1i3+KKzWDIVIkme0btXL/JzG36S5jgDU6N7xBpKY8TfVs+pRsprtr4
6oP9kApZSft2uBdgvh7QgssM0PJXJb6Xmrbs8Vy67EqN6c5N/0Pn5TJaWjnlracvvV/GqoYVOMTK
2LuXRr+33XdibTpSiAl5xc7kMhbq/feQD5N0uDXRTa8JGt+V+xQy6TOgy8pCO2uYdqTA4nwWNYFW
pGExTVC3tDC6R+2968EjENcyOXVdM0tkoAN9l3WMoF8KjvWXTg6A4mBKNkfDVIefIZl3ydlVi4mP
K0ctGTyWEQobDRYpPufeYeDciVJaHVArNDKtmpuWgIJoqaDhHXhlMuaoelQg+zQxXzG90CyNO1Jp
t2gTBOlN8RjrdbAxJN+e+Nngeo6C8Ijl1xSqpZUK8PMXl5YHDyIoZOTmdFqJs+JdM0go8Mi/Pqe8
qAHqR6l/pPJOC5ifOLxIvkfU1WseBeiEsLIICSZWCqwzrIjq3fWJ8TDGKQtjjDYgzjMPRfcQDBN5
JYL2dt2jWK4qBrPWrmrcmtibOq71tVa7by2/GqoxL7KPIHkK4J4ElUekRMasLR5Z9zkh2RY6fKWo
JwPO9urdZCQ3uBIlfabJFodvIDb4EMif67/T8TjjHlXGKk/bFOZd8u4IxizDMbpRhdgP2JvYj/Yd
UoTws6JfjlAOg0U2PBTQH4p2Jm5mU1NgPhefkDklp1EOY0O7bYmblAljMHS2aWY7tFLbMF/HSOjZ
mRr+BP3NYiSryVuJ/jNJnkTkBcV3EzEeruL83rQrKaEUFAMsdtphpiBejI6Rj3pRqlHeYjYbNgZp
zEgh3WzUrJvLAuoNXr+61+FDBOzIliYSZsklaP2cCSR9U5nhHVlT0L6BsiEP3RT3dIXhxuZ9nZWk
KuEyPxdsnCDpxJYWa5yvxk4WtrlLTuHWSM5IWvUDeGlQfvMriHKwSHtfCR4MwAEbpqzu8f/0SH2I
TRnU+0Ci1XBmBiM0dfBoEyFxHMTohEBt6ulUBU45vSVcNAKpXaXuQM0FchJCG79DbCs3K9sI3UP9
m5XI+tNpky4dWaM0VOSY9Bt3UdV1OiRx1p9V1SlYL6NFyBCRwfm/oqtUbhGMm9ZG6n4GFSt/u3W1
cxl9eu2e7qB+INXorjbIm8aShXMVnJIvMszEGE3tyr3FfAletpCwtFSOqXejSEvWdxQzBq95b44G
f0E4d8VNYAkXcTVkD93/IImiMHmoEgtlJbHc6hSgyUz2GfJn0uS6AzkKUoTyZA2tWwM5xIv4NXrD
h3xntCSU0Ih4i0h5uqL3id5KVDVVOA+J464PhT5F1/Tyj0H0C4psyCyfYQN31RtB5iNgJNqF5IQR
wPyA6Cl6ui2HD0at/z7mG39gxiRTB2C0YMgMSfytE26IXm7oW2p/1vbmRxg6YHyodkgXalb+liOB
KrNHTLj927jDGGx7VwKooluQ2ADh4pkekzFznNNryp2YS+KsQUdk2tRcTmCehZ2OApw1h5QQdHQm
f9tYB1f5bgmE40xhLrVwzY1NRig3POtOiGpvVpBps3AdDk/tHhXmEzomKVaQdj74dMBevHhRHGnY
9V1V/lLf+ofHEA2VJiLFROyg6ub4mP4D9EhFv8sjS+7ObWxDPPnhMihXeEk5v47Z+7TJHJoLDiCi
CL1+FUHpETo/rCM2Tzo5xVkr2oFiU6JjoSQd1V8T2t0ppHv5cwVLW4B+ZpbnK8JKOVKEAU1ws//H
prIJDtAKcYjt0+XCkkA7bWFLAJl2BfLCfAs+TnLzFzL/qbwEiXqp4z2jjLImBsj2snXwzfkaRo94
UH0rP1VMW4DVIfZKgpVXAl5j/qBzkTTUfqGrq6FFaTxDoZldTZSwxCqN2p8N/mmr4yOt3PIvjxtF
g/8DKhFnbhlk36vcZFH+zbdlmqIhkIXcnUkQrjFnWXCNJI8G6k2M7nit1J+suMRj2whiUe+tUm9R
eVSV44vjPxuPTx6htCeeUiEhQF+hEA3jncb+aR2Fe5ctI/VKClQMaxvuRhjGJfrz3A7Un26N2uG/
EP21kWz5X/5TCgpRN0u1k8yFfG1YRznaJa9N1O6Ap2mXMqyHDplDN4mB5SMgw1iiF2cvhVvP35ie
TVYMqQO0hzTykZ6uTriPkpEM6HstxTPFeGs+XvnBE3f0Dg7pz6BcdgQY5Bq65JvyU4u7cDgzKTIp
8O9m3VUT9yZFie6Vvy+qN8JdNOIWXRoNap77U+vuEYdQmyKb6xzMsnZKYzu0Dyl6Gi0ROdtX8FkH
F11dSLwbDZmol8bYyDwy3iPUFpK3VkuH1lVR25rpLI2hbPIrD0yQnshOD8OLSBwB1kM4GuXMsyWW
u/9ebKzfWYtf9knDslRToSDOVH9jLZSolfUsy+Nzeqp36q1ZtfhYvXcL8Ur8TVwEYQJo1JIR5c1Q
t5jIx1HzAgn3KHze5TOUBZ6dtb/SN/3BOiYn7UYq6md1zNbJGqn65oUs1Fpl12JbbKNjcf1h1sDz
SHDEtgShF5fmE8foNvguHXPXP6OthG9VvMrgs9HWWJV2csFNtEguKDRoL5+He+FA1dS6SifyQtiQ
wWX7e/Ifz8FamLd37fDfN+h/lBa/36DfVmM0cmn0ehWjn1YAMTcPeDzP8TsrsH6gI2QVr8ExFobt
Qh+mW2HXQKgWy+SerLOrB/D+hGrjLK7u0iVUhDBGaLVEbmHXpNrsLxf761X9Jwf1+8WOr/o/lsrK
yIcgF9L4HGw8R4M0uvrvBB9SLpF/d3c462fE3e5XzRExYfbtP82tOZVsxQYOdcInkNF/3z3p97Xl
1wXBiOEKVXVZFn9TeUR1bKSt5cdn+uXm4ZqjOQpd23SSNZSjo/wl8Foyxd8N22yaqk7JoS5q/Frq
PP59BxovjNqhDZuzW117eaXHy9BfvcwPjZjDHg2RagcGKoexhaE8SdnxpdroE6z4QUC2XzyN/M1I
t3385Q5oCpJrK67b2LH0FSQl3T6muPYJatQcVzx63pYtsNUJCd4rwpowTEDgITipzclVHy0YJRuS
Ec/V7Ef+oFkxEPYtjsQ+PSTuVq5ObnYjq5qc7UreZK8TCfR9vSGQF7jUlFaFbnMiNf11Z+zj7JnH
t97gqIpVST5ldEDlJ4VjY31WrGMKsl5HuyJAZorJbRJG9GpCaWAFeVdyGwWe4iR7yKJ9TogFNE40
D21pKQgkhzT7hik80FakUD0DceYZB508je5R8U+H/qvL7WzYULhTEprUbwp1mTS7wCV696y5Y3pi
p+2bcF+HN6/dRsa76H8F5b0a6A3hCjakZogptSmPSjxpynVwLy5vjbaXmcndW90dSWusxE+53TbN
TupuTUlQ+aUL94N1NLtjmG301zojwsPbeIpTv+ggWKuy07bbgcB8Y80fHccF9xLAg6tLSdsL0dFM
T7q2S4c1B6SIGJV4q1WOQQBKWRDruSrCPX94kUN4p4IhkihFGan/Mu8vVrpKgkceQfod/4+wc21S
VFm68C8igrvwlbuXpm21He0vhq3tBQQEAcFf/z5ln3jP3n0mZmJ3uB1FKIqqrKzMlWud8hflwSrw
QZUCXWIU8AYvaQonlZXVFeItynqvk/QxunWOoUdnkpApQZ7h5T49XmKcXL7apONHFZbABcSNdMZw
gK91n25OkfGYGGzvMjNu7Ek7BZQlU3eDGCF0iveg4uGl2nhDv1/gDZxwnkEVCnUj+OKpWYCGi85l
d3yNriXxo2hzBzU1rtjMXCcX9nD5S20Ms/OIq9KSBlpJtI9eS218kRbnE3snCqrhdgFwGx/LGdc5
dxxOuoTbmvaXqaRHJXt7NrqXadKMrfb1MgCKN2rN17s2phoaJCg66pQ4EMC+wsTXeHw4uEbEJx9U
XzdeorIl8HXi+QAOwf90sLF4BhsuJKLQYuXxmeEVKbyjEG0aKDOGL16aBTcfQFabglM/2aCiR5Ea
1FkhPxxcvVrybuyqKbmGxVBoN3opqoqwHqFptwkA5/HDjeGdQBXg9pGY4bq2z1W4BLqQMKMzxM82
iulupbo22dHnJfjnxvLZTtG/hN9RTkM7GuojyUW6qr0HdAaNpcBchNsoV7D8PAmu1yEHDLnHrItU
AGmP0ZEOhOWKygZSpVCpcVEKA4nxSC6dwB2hCsmfTrfA99h6KAklFZL2VHkJtSxayK3RWop6OYxv
CX6jJwEEESWrChRrKSrbU9+m4IkixGcpDvXl4nypR/WYqawskmO6o9oTmdwGFWQfJPsBrusOZ0Yx
EpHJO4/M8Licys6bTC2deZ+eL2H/TqwOmT6EHjjnEc6H1AOASY0ap+IuqT7ADRDjGxPSehAWg4/W
TMLlMPW5REI7KIqodlPYrXkih/JsOKODDDXXp/c4LYgF8lyckCFA79EcXvmqIa5j+8fOr4nBUPkt
SpUhz/XVLxNIk8hu+owD9jOn0kOAgmbyyDFy9E5yFIPA5MqMQhiTGJdcjQNynrrD5zwxbpzAInny
Hf4lt06bT4OQkUIVECNC9B5JgtTlvigX4lv9i2ppnhB/3AqXYyBwlJbg9Ec05vkX9qD0KazXeyzt
A+pfjyQAN8nYo+KC8ckEoWso4ePxccNofFwow6c7uLBKDNOHpzcF8lFOGLd0KLtgpA6Al7Gd/iRf
81DdwL6S7dei/t36+izRQaIogFIgYPJk+SxHvvigOwUxMrWSlLIwcNbsaUkDJCtrq52B2JN48gBq
IRpGGHkQXnL3bJAmJArqksG1YegBAYGKRe42zBAo+8jQkAClcA/eplT0DUlZupF7sBhTaF3Tzxh3
QpWQowHPsyG6jHjaGMZkBy4BTRzxdIEEiJJrcYO8ZmQL2HdVrlU6n4wRxN04CX9s+9vKJybEHTCy
qnVV+WRWCyA7HRPcaShLpDZOo3TC7fbXNRfgVwSrLldqLl0FEtk6qPfWsr/4ZIuEYo1XkfZShmfy
rIA9wIAmFCWI48sjOqYOP3nGeh2V2pOzS5EVHO7E6wHEc+OUX4IaFL/VPAU0BoQMKHlaHnkxqsQ1
soYIAyDZaPovQbOFWajfcubmRn863UQDBE9G2anrIZ+eiHxsieUPMnDdbr3fLAF2bg7msiODS4DH
r6e3WTOr9vo2Wdd71F0Cqv8aMKFzWkiq1d7BGJWSnD6/8KCYJphGos30ce/q76SYKf653t4SKlHz
Nf2F4aN0QT6t6AeqzA0jlFgjr0OqXhHMxRFgLiis9ae5Bijyjualg/SPwSINm26cKdR3UT2MTGqM
1glVYUZIavMOL4kZ6eD4D8Srzdd6XExAiz2WRwCUiysF9nH7nrjM3WjjJCNSFfl7EfXRA/5YBwv9
K3mBr/W9IFpHhZBP4KXY14cb+8iMTDdyc8c12R9jixdjfT6+TNKWYNmuHqFmQXuFlhQS9lTviLpk
c2wvszUetTnenEkxnldw/1BqtoB0/Yujy8ZpoOZjx0Kq0xqRZ3nQAqwYExVxC9JnaEJmpFECRFGV
3IdshSIUik1sCPYVonJE1Z3WdMryNQEcSOTTORJRyYLcQhPBg7gXGlaCleSDYCCkOIBMAzyE0AZT
OU5RXTZtFuX+vOo+iKOQgaeUiighlUf1W/dyOo/KTXDXfElBQuH1+oDTVK88Iaen+QQOYfbLXwSL
8oOopKeq3sAIrmrYewDliNd0UKNo6AqGPKzT2eWkUBhycdLmN7j6ifSkQlTkjEIqHh+I/0X3SnlL
AoSVaC7Jv9LtdoOFveYJpJYDPLd3krfuS5S/g3zVo1r2749AU0KaOyAOjkTCGwHicm2wVzi6bkll
DiVoUFc2Xnkq2NXM0o7S6DJohchIEep1NID76jjT3gBvQEoMtyQkhKBlutQvs0k2rWcwCStYemo4
yVsTSLaSABQ9b1w4DYgE8yW7aMoEYTw9ygFPQcKEm95xD6DPspwG3ZOgycbsrQvL6T/nEmErVk2i
o58A2FI0PajXWKKoovZBpi2lCxjWnuKO3terSK6GRzLalJL3AdFh8h8kFjqEwAHDaqzZkD2z0CL2
SdgFURLynEPY11QS2rxStN/ru6KE6cQhH0khl0G9LDNHD5QsBOtZw6xZQ2ETmOBToaalFpj5WYxh
6jJPM8gqB0VIXYPNLuB2W5UDINcaOYza7IaFCf6pLg+XjjRZmymwdSYL0hx3azPPcynOjE6UHNG8
dVkCjiY+rWNwsIyQd7QsYm5x9g1zrJXTO7Ju988HYiAQ55iBpQtu7AIt2VPIuO8pST4KUgoyw8U1
uhnDjqdpB+3dB/QAATv13N09qnvUcMMrXiWaPdT5DkYG8mUGqz3kYVAbvqinIC1RTnvRtegmSHVH
InVQzq7auD7NAQ0lFKsI3abSv0kuUXCoCuHOVCHLRAlSWF7IMsTMY05pKO+IcB6K1z5caeRy4FR2
dMNn+lFQEdyibNmugegTM75SJu49KDYWiQbBSO2qNQrewWPGhLyhPzx95Nt7GxRUnCsiD36WScPO
U3mR9VFB3I5ak8Tnq/z6flKZXzh1wrjoQpEA1mgMgL/BAWAut4JWmZwBFR2QRB6puWL030EpLVWD
itcNRLlR1b+j0pyRQseSARKmpqly0+l5Kk8AqAk2RpR8cdghP+o96mkxWYvEIjkCeHX2ILN6eoHh
uRqsutzvrQgwj86wrCI9DWzowEvrXaL2jpytFaCABQuxBcQRTwiSaIhsWa2fjA1ajg80PqmIsMDT
f3J06ZNS6AcGJpnZ/cC53JYZsP3Sv1jetQjv9melr1NkOGb3OiJr0W+cSx1AgIp5BO4D3TxYiQQv
BaObvMJcWRUQJiFKp8f2UGtfHua0ZsvGDkJaa+kyv0e9BPrNLwnvNS+X9q2pxiihb06BJeSXxwIp
rofXdnjpQj0jkTxWWeXS24WxHxOELtmlwoIKVTTkHwjaIVNWeFfwPgT1C+h3VWncssHoCNxiu1Hv
c9JduSbbY5NiID3ARIMm40RJkUOClAroHkJtHLn3jaA4AIvCL/Gva8F+roHqwvuuBdeJWCXgl+1c
1QIJAaRqTvUZmvJfFt4LKP9VuR5sbSIWVKLCPsB20vYHhTiRhMP/ynnAK3EgKyGh8xaHHOm0+jWR
vpB46pwanjEIOFgQGa+n/cVqXpqxIkU2DAhJXBfw/AjeNJuaBwnEhAtgitnXzB8vsLlv2DCDO3ML
EtYgCsgN3inM8yyD9H2E6p6KtPiGcepcd4+p4JYrUMF2KNVBbRHEADKqKkh8KLEHyLQBZw0enCXx
qFA9WghLgS9xCPecqemE/YUd2NCgYMkhrHkRNMiYRqHYSV0rAGYDGqQcjgcWHJgTHc4o+FFvrqqA
jpjoOpw+MRhJi1knuSZTC0+ZWsE+7IBrCmG7gIFUk/pjg4YFR8uYu6EQhwwuzLgJxC2xfQ5z6iKa
AKi6BecjCxY4Tr8xR6gIMqC0JjIqnJgQZc1zwT7S0YCcu2gfkC1TYPmtMfbgjYfQQN8vr+fVnQUK
MexCosrX5xEm2c6s58L8sBeGe+I0qqp3CKuNL3MM/2J/FbM7KfsAjurHwfjCbyCheLQDgzzkebh5
vcZWZFUhsHZBz3v7lRnhEflTSFPQH2DXBQifUr8UwpYAEyKRgTpD/o1hBDlF3tUHawpl6AC4ItxP
xyiHnJUMPDlO1i/Fb4gBA8WA56MNYCRjhYUgA/+JEPuD4KHiaoAJbOHNwMvSf5I3uOmR/qv/ZJYm
p5HB2zagQ/MenAFeDvNoI0qDMXe6HnZdeHFVTn4OkoatGxS9gKM8Uv8bF7LrvfSk64CFmLUVenTI
YO6b4PGOpNrL5b2JtKGJlBoajaHV+XCU5wfUuCBnYllsHaAdzcjshZNBoRB4DJrCFid7wYrCqowt
oWTWICPFSkO9N+GiF3KueBykP5V3ejR5hHh2tuVrd59pLXYCMLaNalLTRL8eW3AL8F6Dl2HO1R3O
DRpAuyskyAHlMl0E4/cmc0lag/YvkkCjP7qhKniM0LkD9BA0zTTbPECTueZnBQd4A7AHJnDQcG53
GqbIEUvLxym64dlCuXCd1JRJiSqzCbarg5/bnGTyu6mF0PBcsnWixerMkMclLDuzvwRL/7c2mdil
bZsiWIoA8eBH7NJW1dOmM41mTrkVey3kDZWNOxi49ZZwekodon+X3T9fU/sN+JzaOxWmExP9b/Mn
yYlyT6XjqW+b+UnxsgwKfkGaU0Iwl3kkpCH9SIkdsIIkMPlTQROCppMr38odyl+JHNZURCFUqzhJ
nA0NimnY9cCJpM7IEbCFBLEEmgkEgcxY8G79Xwo4DZGB/me8W6RIDXKlpmHAzgnz5b+jvbLeHqm5
uzbzdkdwlwpum/piiNdsz5inMyHeFMBzx58ISxzdmoL1jti728PBjcEyCGC5KKzeYIYDL/Whe+2B
vBIhfqAmo9vwuCsDKUxiXMMtbgsOB34wT4I1CDP3bb2TdwiU4GnCr1CC899YaBTlf2VtbeP5aBT4
I2T5WXbyj5B+o6o3XdI39ZyAbI1Zcy22OQcqaqj7pCxk0DheP4KmpAY18HALKF3QuKIAuWJhaHcq
9gN4yYrNJEFo9j9sXLDjVE4LawfRoogoEb0inAKC8lSFGfv9q49qUMg/NutWcc9M+OvojEG/+gU6
nsIABoKfRA3g2OsAnLECw8kF3p+tTg/uiYt7LU41nAs5wgiYXB9nrkL3oKNemk3jO4LkVHUATLpW
lPs8SZkpDGIRv+8RUgCHlO4oyE53OCPwdbBAl7VY+KF7UWUHE8ayR/oE2mjQKVQZwXiRUc7Pesm2
miqou1N8VgZbdSI2gFHw7Z37218mzu+fy0ATpJekN9QfqZZMN293uRrUpFqwfoDgi63xel6WJE0d
UObs2rs5RRN3lrL9+aP4UBfGjHDzmS30nopbxDcgfNZ/1R9imwj/J2FrIW8A8uNCyO7Xn1tr/8zD
iIlimsrAGAiaZ+AF/54oFy0Z5HpOpXMJJSAMbmjxCYo+ip1T+Pt0v88A0UYPncJ9BFdRMhCAUP6J
EicsQ9BM9YGcjgyFuJtgWqbq89G4sihP8+7QW6HKAsT3DvG4h+0agJBAjBbtEHxZeiOyyIw60jvx
bv5kRQhgU7ZvXDywedLHiRgHVPlDgHcAgyHOzdkPoH0s9gOUvroNaJo5tIVEvygThCgZLkrYmBUP
Xq5ec+99oIKEVL0bTM9UzaPEfCJXgT8IktOljhHYDDsw6tbw5akpgDLmz537Wxv6z879kUDXtE2a
HY1rPX9cUIpwCQk0wALhIHMV0OU3n7l4PrA+FqPNRCGfAMEF2tmMfRZ2+DURQHLZUuaHC6QlQEsb
oukOatKUt4F1DR8gPgg0bCJo73nz57brv7Og/2z7DwsqZdLd6Ad5PT9R1GgTd8aDFyTl7SXoTkQC
BYs2SFcDKC2xK2o6l+n24qkgUawFwHCAXtAwyNS8w3/Iw0T0tCG0LfiAeHjA9knCg4Wm87UDSDyJ
QE/n4lkwC0BAQQs1cP58Q+pvEoD/Guni+3/YS7NrBw+9pa48SwCkDKkYhlAWWXsdA9H4FgUssK3K
gTmxU4dM4OVgPUm51VfiE8PjtF6i2KJsYfFjhlbx5QWf+S8t/K3l+O9ctH8s83nXdGBaGS5w0QpL
jeGjOGcuzagy7dfyvtw10IPfVi0r2kqflHh5gzUSejd25pJz/lUlf+mz3/CMCOtgKFQU2aas2z9y
3FZeHstTLmMdDrflfQtn0pfxq/nKSQHW4GtFfbN8h2Ru8AEPSrHots3+PjcBCzp4jo8d6y7K04xT
lo/X+gMo0eLPXWb+fpT+t4E/jK0OPPV+TJV6XlwoT3SPCORCeZ65Mqm1zDUy17ZEjFdERIUv6ARU
1V8WPGkQIwRRgFOnLA8+kM+E/TspApCH+7qaNLsN85BSZ8a27ZRwJRx8NpRUtcJZhfVgDIDl45/K
tgY9tS7X6eo+Z4vIpg+/HJUYMPjXEtC0o32xUrGJZEtDMdrg/JdRY/9+XMPsbdmmbf0PG92pOCXm
ve9Zb6gtRpyEol04eKizgpuLYIUFco3pJQr3O8h7j6KEg3mLD5fvAe0jfgqfsF6ixO18h7WrjVOd
vWRPhLmgguQZpQa8S19KpHNAlYG9ZCv3EMv+tds9EpeAHQsXhc4AWAE9H3cyKBwsPUghhz6gPwjW
7JWL6EdwOJhztgdCewY6iluEdW5WNbkJdg1Qv4KkYr9G3EJjiXC7w5WCw55AJOVV7NVgl0GXzkt3
7KLp00vn3uBpxBdJ3QsbmDaQIA9RfErw8MPYybIV3NhebfzFOv4PnuK5bA5U2dQp0RT//7cxsW9G
ebc0Ol0qvWZ5n1WvsDFCH97wyD9u5H0/lU9KIQUGDEg1aGpWuG01a9/rj5ZOAdhqEeF0Nfzg+i8D
Qn3CL//p/P7EVvywdHf5fO0AEIN0Xt6IR71poC8dlcdDVdZOhwHs4UI4JoP3hvmKcCSRR+QLWifZ
51OYfzzzzYB0IZ+g0hluKCpAreEjX+BTttTAUx0/yaf3l+5TmhVvnVeOpUANi1H2QjLtwKpOFQoM
EuFjZxF0Yb+CseLq2MwNeiRCEOKyIwVBLSismZQTVzDZipgpWsJQ8BISh1qOnb6vLOq5/N7OcRKG
xMdjvCfRPgB98+YjfWv3yRpvasBu80BOCugpOZoGhp0nTxPkifcDd2weVCC4rKIP93a4H+BvYftC
QzjwSqTg7DP9oauCTvkWJ9OHJ3BpCIU5+hfJRpJmpAHBkQEbruDtBHUBxbZvjFEpDG9D4ODUGOyn
t1X3Jn30K1bla1wf+lW9ZVt6XKnR7XWw7IRbC2iOTMZgi3a82RInFYGJDXQytQgQQk92XBOztalb
pWaCRpPip6KFkpBDu0X9kGwIK+ki3Snv6Y4iWM6WrksydlF9MGZ5RKaFwOL+WA7TlfF+36MPJ0ft
V0PacgUDwXQjsjLty+UDtSgJtOb1xYwouxyX0WNq+fongCQI79gfxYhAkD2gfY9ttsf02USywTJC
knwbyTs+kFcP6JAz+B6q0TvtJMxKlI4UUPdxqlxU+ZK3dIc6IQavdnTGN+ErKhDYdMOFEZ/C7PP0
UkQUb4+L6C8rwW/xav8FFCk/Fk89r8tcGgAoIjK6y+LTkDI19jiTbpFPe0jYpWHyvnlrFynlj2P0
yu8fpCY7S1DflaRxiUN9AkpJ38ARDNDian+ReQ5bpCf2stdMlReUc/zKLxclwdFyXwRqfI5taA/Y
TcT9IltfIoCQ+ic+ev12n1ufwLIJNsi/pPWfb/S58f45u2EOZMunUOmL9fm36UlMNhhQf2VzXN2R
tAPsDLM1E/g6RKrIH8xbFrK1GjN8nGpsTQlmuucQ8bgVqsWOEtbR8YWaKgcJkV/KCwFebUnO9G/2
8acrI0zQPxv5w3u8VSzM9Z1GEjNZkj4KUU+BJ+X4BlfK6AQoFvBsUL37CuN3Sx4IB8FDF/MvzdDE
Q/9TX/2whKl+k9taFs3wSOdQ0nhkpIf9i+LVeN0ulY1TaaT58bB8u8fNDN6OLtYnzfC4V73eITP5
l4dn/KVffqIqq/SYG10iZ3P4/gIr/ICj/bUnuUVFP6Q5L7WnuhiwCOx1cN9J7yiT+Qo0wcTE3S/U
BaIS7pEcAnuabozguHCAMU3L8TvzcMiYjECiuckQlhmK1tt1Ob79Mv62vPzcMX4/2gHhE1Ra5IGp
/Xv8EWxJ9bPdZfOlOdqMcg/00BdkEZJPPXMMCshDoSLz1E+ilnEBrX3y8ucJYP7+of63AcIn/Icj
fx3odaYX9KH6YszPW/vVWOG9s6VUVhW7FHZ0NkFOP2cvCddRxTbFTbzNoqZOlCjAXiPqRDCqoMjQ
I3pFxMqHTAfKF4w6eS7q0Nl6VsuaZJGDctX+YbtESTsR5kbWtPilrQFT7Agu5K1fjvsQkj3X8Ar/
z3c5+J09s3VD1RQLiRmifv++y6K2jVy3hXyJC6dSjMt6mYI1ggieSlNyYQLM0Pu1dx81PpVUsMEO
Itb2cpb5iUdA+O1BIBJ5eWfg2h/1shiSj49Aa4AzhdkjpCwd/hjofJdFUL9T4iAJMZ8VVChROh8R
D3Ivv3TvMUris7vxTt5E9Sjh96tRMpNGyXgJ1QdWfDP7810/rfSPCWvLmkJIi2CEYv+86968X2+9
hBUvfFAkzUz12V/c9tav+o289F8uBlvzz8gqg5nr6YY5EJUEcCf8u5fbQtM6nsBl/gAaRj2X4t17
d0kvs3UpqSqABXLATtevj758Ht4TkmJ+PRh2UtDksdTFie4reHfzFq6eXQOhAfwFCpl797jxpUEo
dUGt+wOWSD3QNz7PrbLCIo3QG2G8Qk3DpKfiNpDhLEUZakCWm9See87gbffOnZcy/SlTQW4Lmm/d
tRBvFayl6Dr5ajZCePyojwCgmAUpB3/QhkYLIie0LK9BYogMXg48xTc5jzWWLU8iIJkFdU3dQCBn
v3RtlF6GJeexydTCDhihDp9T49qM9NznsK5GgcFHFcsk+/hwqT1Pa6E+Qun8tY6qhQk7EZXqBFiQ
D7HDpI4gEzhnowYpATi3sLeGr1nR6RSa6DDmfsOgrf0m9/nkWIRwDmRF+P3DxgxA2uhnOGFc3p/R
ERRAJngMzYCbtWAEqtwB4D4ZBXiBIbK++I+KfXw0sBygygiYPL++DMKEktQxsCHzqxx10AZdPKqR
smsIdEy6Rr09ub8bgjPdQPVHFpLwAxZqNiklorHeBbbhwX/QeMDWiIJuUh+UXo7r9EQuDlQq8nwD
aCjCiyhmkHZkwzeqjC1+P2A73fD4HmyaSgk2v6PFF5/PecMnfGuX/jds7qSA30OlLACoB6YRiCA/
BHzIkUDlvk8CwAqaBxSnL5BG+aD7wC0CPgMyxhtQirzpEoGguwtlFXJ5AYg0gGMFNVlQ9He++QXm
LEGAGGAfhJy2n53nd2KL3tEUaDTwV3SXZkREf8vOp0LD/ILXO9mlV/dmk5Dy8jKCY0b2QF4BYOPa
U5SXh9CJeVq4IbPzaMNLO3rNgCcQi4UyDdwcOYpuaJWOWs5Ai8Ee3secTzk58iO8ofrjvxrj0wq9
GdsMN0BLETLIic7GefEC+o2mFpzdEk8U9BZEN4CvKI/ltMmO7wGSaXArniNQbtXagjEfwC7Bs1Un
B9YX54cmw4RPWfabDNpCchdwcnjBTR1SZGaeI+urVhwVeE/nl/kIDJSqhY32AkNAfoo3+a96MyyS
Fxnah5xSXBc+h6sx0Y+BXUfwtCenuKWCFHaQIgSMnVXAXqh/dkxr3FNJywGwXlBTih4wWa7sHdYB
tEeySO08paYeBPWEsYa0YjprlfhIyUPr2pf3TKNOP26gbW/8mw16Y34s5hAotILFJcjp8Iz5GCnt
6nxEhDE4wdyhDC0mHhQsSgQLh4QCY/latpOsHD+YvLeXV60NWzR+t1rmgh+HbwKs7hHYEALUhYny
YGved2qBhl5CUd3lvTsWsy410MF40y3pA0b50SaHMgHt5BIHUuy1SC7Wp7CzKj9XkOe5vR31Nwqr
aHQHVcFXr0On1ibERDyTOH/ulbPH7a04QetWnj5TG1oAisAZhtf7CsIP2njW3uybNcwUGCFg0AMA
l/2iaWE2gyKou665NyYZ/AFXFDvTzjljmhGDRVXkFAM1PKFioeZg1xRE+1CZ7UAFkpA4O3lD7fDY
1ifgNvH2s8soSYMNNHL1pJTmlr7obqEp8EyRISPjTU6YbP7YBHH0Clu/4NIzvjbtJ8A6+zzbFMh2
emD/em2hMpSOqM2Zj6PPnhlGq3pkmweTOoKjxOa2HwMGvew3h34LrQVlUGw36QvZBIlXxkqAgXcG
DpkRV7wqAZI0Dmlh5/OzG5ImGVLmubRhUiRs7tp8BzuHg2VkjZd4D6hoCH9DWE/YwOMEyASV7RUY
VocdDnI8sC5xRvIE8QeouZHKj75/Ji6EwhP/Kv7z/1tM8nT6+UEQnEvBW3LaD4AN6voatiCVx0J0
qzL3Sf6B9daocs0UMzShobHfFYxFtolZFmSKm2p4EWXiwxKVJcR1QStKg0hRAdtVxtIES8fmL3to
CLq/9ce3HnKN49uJsrqb34NHVbNfeTs+FmMdl/cSov1tsfAV4DBeYafRWSvBoyJvNBhr7WijvsnI
TsITezuidEzZ96SimKK/RBYkFWIJU7t7rFbxnSovPOKHgMBe9wQt1AMEafhHxgnz4lBFNcZiWEuo
tQkIAPYTsbDmjUWjHaYxkQt4XQ7NGSi4h9YkROtkbZjHZK0MH8VL7eQne0hrsmNwBEzFMGDzvz+O
6wmP5MBh6sOH/YEBoHAxQmjwAHN5oDy5z4c14tKEIhgixQzBhiYuZ2QBshnST4Q5CP3ClkNMzcRn
iBk7TMLN6L4kTgNfBPQwRPYMOySSyQnhJTpW7nXNBpBRD4oV9A+MpSLvVCNtOTMmxDYZ5HRWudTY
GEMjhpLzrFtkLLPA7GDtMwMxMohuMmIY0sfoMamHKa9lDMh/msbnWTaTl4JXjjNms82omBWz68Je
aUhqzvplT2y4X9L+PWe0V9fFfdts01k38TjguoCnZga327biHb3YbPPpLc6n1ylkBvSxFoBp93pf
ZhhS/+1pgRbI/gOpi5MLI1ig8L3sjpffjXzOCSQwMM38KpdelaAaUmQXU9k+LGKEsybd5OG1w3Zo
B49JMTtHx2gQDIJ8SldfF9cFA/S0xi/pt0B095d1PZW3Z2rk1whz8KxwkXhlqPTbZM82kUerEb8p
RKyJTx/AqvdkTfkYBiceJhEnglrAby/Tevg9FHjofMeR+Dd8TWiVIcRJT2uZvjqt6+HrK3GCIeI1
B6LqQrGMLuMqjfm8HIGWJb/jX4wITnNUUXQmjBaRPORDSPBT2H8AoIHLUZ3AeAQGlBfs93niRKOJ
gj2EdCmN4xNugVOIQ8+Af0T+kVfOwoe85xhptTkkeyRGltIqm12m7JkW6axaFPExKmLx/ro4HulL
acVtdBOR/id2TuPW9AMnuOxpJpfnW5pDqE90yd48XPZiWoAl58mRxjqO6b6UOmwAumBzUCQlgkX8
gblBMvH7j8D8A/g0B1oHbjDZy0vpJE7QTcTwOEZlLEykvLzQ4HxqOwzcy15m7FRDLg98ZsqtYF2X
9BBXl5fXxeYgre5bzsFl7lvuuX/ePJ7uZc99cSDfcexl1y7wSS8Cm4q0qb5UIAV4YB4x64UUy/m8
m5wjMSNO+3RmjSw5IvhOzU2C/pqQLy+H51k1zGactBqKZU4zvpTKEDPVPOgZj0+JID4m1e3ZpJ1Q
tCZkpBIphAiWTKmBZBsVxE6nTDXp1YYhWg70rfTaHDJmTLWHjmbfxPcts5BlhQi/aPPCeqspzayH
1USaKysasMjX/Za+IMYJ4QcBzoYpcJ4NXvtRPswXFHM+xyKJO+ai8UyCDAAOEqzewwkBeEAEbU/u
balbbo0qDAYGkbFc8NjkWaDKrzx88gXJjXyr92CLQC8/SOqKyYERZXDewUSfAFeILCH3jgqcfRsi
ZEOraTu/5RXXHuvFdME3gf4Ku4jlwUwyRzlekl7yKQ5TjyLvLYCujMgz3c7NEtFd9lu4bth8CIuM
RTqLU9IE0hficdu7bHtZ8BEtYQMEyL+YYfsz273H10CGAFGQo/Z06mlPi+C0ZyiChWB00ARAlRAs
MVVuM+pTJGzZEfZk8hp7di8MDXFU7XMDaAPwT+RjNAzCmZpx+AlCWBxYB1cPOcb6FxA1oQNEhxJm
V2GU8XhgjGZxf2h/R+yOmKT68rqHXRNbYQZIWWzvD5/heNEndLBYwFGuEWJ1nJfrylvKFvQlOtn+
7SC90sxsVhKD7wBFwnMBx3fAe2R+6EZax0Aj1UMj+JBJz7MQigY0GfNFsqhnCbIO1z3+ES1TgtuS
L5g8InM0VbePYTWXfllL7o5tXjpToKGmjmGU+rgOADbWGAjWGnTOabTIBecLnM9Z4rWRBfkJwBOP
uAzmoHy4vPIIbzgDJHztkNp8trPJvppoO3ueY7c/lQmNZDXgMGL0sJbf0ISwxYqHJgGvOce3Lmsa
CinciCUPWVtoL42tKaNnISpQsvdFrzHAYAjLPhgTRRlzy4wuDuBsdAhdf7M8i14OqldcfgSVWNux
uIc8v7mwtH13Fy2UWcPZg4IZgMTpQA+VsyNojrieUE4VbkJ2PGWsj0ilDPglF/tuKK0stZHYL/PI
FqQZUAxhUytkoZBkOi0GWLV6eo/L+FF5RWyOUGlnyNy8NPegNWRIMPUZ+EKWGkOGy3KmNuS0Vwmq
MavB9S/bCXKJWwYed1WWU540l6YB8pIrMaCL+LakkPKDzVVIl16nKYRerOAQM0zgZaomDHf6kznC
+OWacF69Fh8XRvSk3l0nFlE9inYGY/KjvB92N/8c5wtGMpdhVtGj3CT9xEhO9mzar9glYXTJK4H5
wvMgDMekBw3PMaCysX8dgxlTFegf+psZ3jHXMMOgLO+AHgCQhZjLirvrl82WhYU7o1ipieWluMGO
QidSaxfvA8lnV51JkR5aYcBIW2Oc8j11PkxumoPRI0HExbZPIweX5MZypR0aA2JcVgDcgTfBJDxj
WF6mdDQdxwXoCcbvA2WnJQ8Irq7rAk3ZiPLU1qEzMQqU6zYu7nFgTFjXUbGPi1k6A1KFlBad8W0H
aACLLK4ALhnt4sNkf9tyjsdxnLMJHTPONndhBohSwqY+oRBIWWxGtID2NHJE69SlRAtwAYndMGXR
hHpmajE9+mB8uky4mOjkkzDG34+c9/dtu9ArB2oUQJedhyfPLoHFlnwS8SKoxOkRtG9m+pZizYAq
9YBsmTrKliw4+RD3rHXlZvI93Xi6hJryVjgk9FSM8cNFMn1sK7u5ZI8oKOxi9gqT3fZjzg+fF6+Y
iD5u5y1nk17TbTJlXWfwnNasmDHA1cB6Qz5oBTI+pkNhCGMWbkaY5nIE5HzKSMmHjW9+NIdymUy5
JwxsqgwZTRJIoYeL1y76E5XkZ2/rlxEGgsN4vhl3bLv0EM4+FFuranHbyr5Q8sSVm/DweFhLOAHs
eTWBaxrI/gLE9Z6bZoryS85rsQWgvokSrn7MhOB+vj///1eWCd6/0JcfdCwH8nw5Cp9PeH65J/Zn
LBVDJJbYuMoiRRjwnLBOtDGb5WKGfht+5hhn4WQMOiY07Wcd5p+ckybwhj8OHvCEn4dx73zObOPn
/JCHxPE4A9P6lWIRBnEMXyHqABsHz5sDOIzHzWEYdza2/PMK0KzKBBedhUMGIo3NAT205PGIJZTo
ODkFfoLlFUUJ4o/+YBpuqz2toucZwvh5/bLEW6aQdVyMtAkbXLBLMCzMTvWQH3K3OFYBP+Z03AAf
bS4j83AFhMHGhxw+fIXfJmErLCkXL6nIYyfECqZIr/yEIcURbJNY6rgwLux3uJNHyDhghmL6vlt8
auDIwrVj4zDavACzC5lAEFIqzNSFte0W7PPxSLmItAJFzRrlYstm+PtLlj26lInCtXmCTDUcVap+
aAzSKq3LBbiqUvu4Jdi0X08ThSo6/cbveA7C8MHskHncqnhodPzTJnIDjBJMfgVDPNPn27pmguHv
uzvKONljixml5rJ9LV1KIDzdQ4MZ1zbD5K2OMeHhNMbm8wMaxCun5tEwAFjSiPPowq3jY+Yc34tp
93S82Wc++4cuwsTwDa0gZMzQEyO5YC2n6Yw08U0DkYoYUd2E0i12YIwmfiZ8FJylpyMl/Pob0Chg
odwQzddTuAyclqKQ51Tnx9w6D4VHi8WmZXyuNCMahbYgX4no1fNI7BluI6EgBoO0w4eisziWs9Iu
PuMXXJJX3n9/jt2xDkfRf5yH6zJGjGb07TnSemR7+YpO5DhGNl2Di4jPyGxh5NAJDFwOwL2XkPg8
eXxODy5oD+oBZP7IVk35NS2xXy8T1CGe/hDGh5ACS1br4YXhqNFDNJBbwoHjqt/dQtv5EJuEh3Bt
Q2hpOazP2Og9HU2xjiJaxP7r6ffxHS1KMBQ3j4EpdiZjELZH4afQb7ctPJKs6k/bjMcpZhvhbyYa
vSvSPIQIGA/XIW4WLeDCNEJs1lm38IFwaBDMYeUzl0RFSWizAZuyqEg2TG0i0MDz5E/MQTAezzWP
J4K1Oo8HEXAHkkWApDYOQ95cnlbt0DxkMaslgxz7xGAhKIBzRf/2hDO295gDu6FM1hSBjl2vjZBm
TmCEzJPZTYq7ZiVd1wqYapOarUDZQUw/I4cg7C/1rbWPX2ON8MAxEHgCwnTiBrKu2cPTMeZB99lI
XqJMAsMm/+JLdhQ8QzqoGxpjJaLMWcQAAK8YAO3RAhQL4w393htLX234/0fSfS03rgNBAP0iVSmH
VyYFKzmHF5XXQTlnff098K3Sem2JAkEQAGd6enpUufz7lT/BnvA8AI64qYbJuF+LTZujPxeL7rEe
7q2niP1QK8EDOnb0UQTFRTXezJfS7OH4WXnjFC+y2dBUnWNYqiMulVQi6FhNjbRWfTCCzhT6Umhf
P42W1fW/V8tiYVgvOpXMCpkNq7/OttjJ7Nnx4FVZkrd2bQSTBp41I51nHh1ygxUEQEdHalyHvXL3
tx+W8srJKsbQLioQTHZr+TGW7fv3aKz/8hQIOE8DmHRFfrU65ycsi3y/XugJmaxtJTmZvYY5v/86
foa/z1C38d0SGefvH0VE42y0vGEujIL1UGg0R9vv6qQ31dHd7KF+rgVD7jR6NtyTRT48bGsVRKdj
t7AZ7J7scrncpy+aw6cuTy23GYR8RQrUrgTEYv7mL88uifLzR6ER5vOfxZkul0QRerURbcXALLPZ
u4vnHPnEAMF4ODd4N3/m13rdvJyahVtWLjZL43+YaCqPecfVCTvYFWVr513MNM1LomRgE7UUXgrS
XsEEEQWjLyP1DsCDhPty+r6mA+awT/l3pe7h+/C07a/7xIsZf6fE5lD7wmxewZQubckoEZn8hFBs
b27qTNLdIluMm4r/PgXs8jn/fH0+AkM/yFP0VnejbPdbaBaH5UQK2u+sf/nNf11Uqw9eKtnVeE5U
RlzlfVxOru/EuRskz1fxJJkgDlKl6ImC4CHOvg6PsCDaAMfk/LN4PG06C3lo8yZInGjPYpAnrVEP
gavcXvqU5LdIBGuhYPyFrHUcwk2HIO1wojTwcw1vydcXaTqJz9A3kZYfEvGFziZvIST0gbpGd4KI
gNMXG6kP6thDQXCCCsW5xOo16stWvhxt748go30reLTikkFUOjApOGweYun2eXy/ksSlpss/ahLL
fHwajqMhAtX7/omof0IOgK5CkKjbDVzn8UOApzLLhIbKn5fviitRe3poSqhVhB7lAdApf8I7xa3X
HeL9w2nnhwC1cmgetXeWgufnLFs2YeL8i1CdMtq1s0178nSkiElOK1n2n77gZ1EpsR5rGXJmqz50
Nz6ctbnCs0ABfg8Rc+mSPY22GtnchjPtqEUeb7vWSjwGNbqUhuiq5+aTIFZplB0fzrdniggkCObV
pOIZVkp2xE+eUCf3DwB1oR8htkrUyD/WDq2pCiRkOPACN205FptSUn/ZUJZYSVLIKgqLS3D4LHeI
CL0U2oX3mjmBCxL8YmIDiCojZmZ07gWBu6SYDqCKzUaaEx+YM2489L4hpa1VsmtzNO9XWeHu8m/6
IxRTb2+bhTvVBzKwoOhBXGkSoIgmmToMR0XnUilkRnLeIb4TFXijAOxs1i0N8h2Px6d9f5Gpa3Sc
pxd033M8et+1vvrrjPs92HaPTKgMda0rSfLaooSdi0/Pkua60/fLi8o106ep+uYe+7+Ta3odFMPC
zPLf0amjFM7TfkJFADl893u4kqENmSKbUXq21/ZKaptWW/v3aVctQc+ZujjPS6WXe2mUO+s3JarJ
6a0T7c3WSWktPz8dz5Lj+8wTQo1uiSOHRBxoc42L7c0sPh/b5afp2qYV5X5GBuePalizJRBiW9GJ
jIvyLFUJieisSt++viuLNHktXROv6aW5PyRlQqbL9vrUXp4w9pIa0/RpNh2cEaCrXcHmWbOB67Wm
6rWr8LRXD8tSXVTwdrdRWXmWFMsip9GpECuH7IVOePj7nV6aPxfHvqFV8WJ8lJUW10mWS7HcmvWb
QuAdFgmf46+odVII9ZIl4Sgi7pfTlAZIupSyiO+KZ1fPnKcxCofNf7SiAlX9lE6U92ECk3qRb3KO
w+dKD9e61VNabef686NaDcmUBtgsF4/ps1AlnbFN7TRa9teWwHQhJEet6ZTIDFzLW0BeFYkmexF+
947uh09H0JZQE8+fvuUrDtivYw17X9XGZZUEgOTRkDjkEnTFMbOQeQU/jZRVCpPy74uyifzOwVnS
N/aS5hPeDz+pzevPqtYhXbagBVGO2rQD8UgLTkbZYh+XCiGwP//YUKhSz4qWtYJEilFfqJl4gIUu
bavhRH4nXkf7cRKi+2FH9ea2ktCvop+pJV9xsO9eXSNxKXm5W6JOnM24cXMMve/WUY5lIVbrwQuR
62RRugqyFLlQ6lHqFL2g47NHBerNGsk6pJo5bv1Rr6c3Qw7SEAmQvUzHiOjGHxfBlk79SGVeLAA6
Vd7EQ3WMBmo6I+PFJvsPIYEEDUUYDwGVpNcfvuOImQKzco//F7YBvMZYjVflXaqxsTIt3ORp73A3
2Fnpk/a6cygltTtU14ngy9+FlMotLO9R4c2pT5tE6xrRfb/8/xND0sFUfeY2SKGbP42iIlHcc2Ap
THYpXoM/DVQdz5lYyL/zs465Kj+1QnQLy9bQSLbTojriH3XQlPBlT3ngwivocEsOKCl1xXiyUdub
7vq0Q+Wn/LN5XDwWRmFarp/H6QGPwOPw+fw8y37ymTB+Rid5qJbaz/J+Rsumdbu7/VsNSODMHo8/
blxVdDgXBKKmiorRObPh75t8g8Uj7sfx4/RY+0cvzLMU1YIcErpGGTfqX60FHd9mldfJm+I/E2oD
kYvbUoySfPe9fACTZMef22tNdYI7fcKEzfK92itlJIl5nSCutlegJ0O3mN5xuF8bNXIy4WlEroAI
xfeuzY9+vAhlTGKm52DZw/ZIJoPphxnpFrGB16lSd4lc5bQaPy0SxM/okt3armKVTchbRHVmx90E
rFnwWM1W3+cm5abTNl1lqxhWGR0Gm1zCppiml3QoyB2tnp6QQlsoC+qTlVJPewpE5UtM6ssIsRjo
XSGBzBcJy8BHrpeSUuNuqn6rSUZHCt+EZZV/Xnbars8wF0kh9FQUAu/s793B921n9rgYCGsc6SR6
9Lztm6CbKsJFdtg3VXg+T9oIHxS0xtd28dKijDUuK64jCYY2dxAGY8lISixOOyR+HLaRiY63QsCf
JBTBoFNiYiCzmHh+IghdznKzA1WGbJRPyZe+74bXaQv9h5AYTShvsmqclJ6Wa97RXvmYXkMvaBId
Jl0xkzX+iTRsz+iR0HpJjSQ32sMeKakuJ54A2CIUkC+zaN43iwdqThCn4nJ4U1SeKPatibHCAJhc
svm1d12nG0XHG8nszdsKjEikINSTr9wjobi0QI1ha9Wak0rgOBUnbb2V58ucOT/sd/F5Sw6h7cPy
eLBcvyLYrOk/e3QKGFWT3bmJCnj5Bkfv3lFd1Nu6ZCekwHKneh5cKt3LjnR2lKuHNCdeZvVT8Rnl
KNYKeqyC3VIWwZ50yTUF48RC8eYu3efTRtBMSo/iJg80oTarbLe+HxcH/8reKXdO3yxt6/ZdO/Up
75ey1Ol253v7NbpLVC9ltVZre5+DripMlc/O4wz6Jg3ndqJ/nrhikX2DYgB8mQwNHaP6WOWLJvkp
wfmiUjJMy7QiRMjgALfos+I9IONjiqhgeTkuYdtTYbrqkzU4iwbS7A4Z62rbQqzBPrCwvhsk9afN
jIB9XPwU2nETf6q3ZjAXh427yzf+mJYbUh8K2QCd7rNyt74/kriLbnTEg0sBctIZCGcFeS4KnJ9x
Uv0MfLVjCuSudM0UcCYpLYSDPDC+1AyXWeRx7IbbP+uRxpVbePn+dw6TA4BlCsxKQ3rxbpqrqpFG
OaZK5oi8+B4krRGzO/XNFu1+Ueeqv5Q/SfKn/sJIulSxn8xJ9+n4UP+p1+8akN4qi87/10OmTbw5
LncRg1WoilwBC1jeD2NyF96sf87k8E898CJluWt/31uv08M0qWOrgKxVSxhqXXzIc6957vPUtKJT
f8GH7YP2XHH5mWF7+WvmnyCTIu2EtxT+bHM9sC8UpAoRDeHISqVb/bGYtsW2N1wYa1rvMJUHNqeh
VvyOFKbA2fah0qUhtuL7H9rg3AdfmyK8FF6vH4au/EmujO/nXliXq2Mrz0ZX5QmOCR2ohWimOXNp
Xz8qXdJal+/Tt9gpl90ElBBG0b5rXe8fdMrXRi/iQBsBPHNYQOjzsOxCrbhGxweGuQncWGZcUkNt
AKSSseCtE5tZvjf5qr5A08McfgcuYa123naWlFjUob0vNefijSAvsVKAYD0Rj7SeLBB6ON9h1VYh
1QNeqyZtIGIll8mdNUpTPd16GLms0Do4x3R40ZIbav8I7E4I6SJxN64ftqsqeGiRXNrB4d2TzSD4
GW6wn9e+TU6Y4WV/j6noom0d1XpwaI4P6G3GxAZjHjfuMCAbr7YfdEIbkodn/Uev+JBOUuianYsv
3q6N+LnwRJEQufLew5zvOL9n1jB2dmhuk86edg4hf6OcLQbrHiZeUuo1nhu94tc1q6jXpRJZnOsd
UFRK6eVhxYQnqMWc3dAxjw+NhHT2hAn66/ncR9g+ctQlztoFS9Gpxj6LlzaoZTtv90mC0MAxK56b
6xU9lGRVA4GEcqhunXzEt6laoKaH6MqbpXzf+Dx1Gsig2+T6Vfuo3JeL0pcBMvF+Rz0jKr5JES5x
Is4kSiDMQoiicep0hSSYsbiMJb+I90ekvmTzKytGYqj84jbdmicZNrO+GqAF5THUnyqnDexlgcGq
UxW/poC2gVLmyplN8PPrrBC6UxEBG/nKBccf4+KXWolTIP847e5GrwoYLSdJHqC3y5zO2UPtm/Md
FaSrqQHdOifnt2q9uZgjtFJalq4o63m2ai6vWe6j/lguJKs6IZZkLLi9yy4y0ZlDzrajM27Sh/eN
xblMgMbcUbUrHJyvqwaUjsbMP4VLB3CL2rIpcbeojseg0tzKvF6mOqY41hyFY5keflVWrSjeOxrK
z9YghX5pfXDR8VgNjNhZ9hL5DJOwxct2l0xoJfsQhWqUbs6E5uNGWcWJzJeKDVAQvCGerJrqREn2
LpyT9SS5qqSDtXXm8RHMAYSF2upGuUFhepnM1CUi/i+WAlupJdtwS71R22UE/o+CvcJreyIjqfbW
xWRaSa8gHN6pyvCE0/bpaZlcA2qqrxYb36G3nqQrhGWVMQJZ7F7K+eLvz5NoDbUwhZIC4IyRHF4O
u4BLlbK9DeSa65E/zwt6NYk3czvqUYn5RXcsTCcYIE0ZRXVWzTkwCc9bI2KcmBTyNsU+zsY9NRiO
NFqK2RqJaiMqlhkupqr8dVmdSc6NrKtPFg3X4+Zin2llRNxoHdHKyi09udPzeqA5jeqEIkjlL4Vb
jMP/HfYN6uT66cDcNT2PmwejqLLVGd81PYNB9Zxm2S6ZwfTub78OVUnh/3cNmQzO0a4tg20erie8
6oKCbpAq00Bc+3IlnRCZmqTerNTCi0PsBGNRL1E7efuyNUA0YmQuA8ovGZxynbAAqLD07kgy7D71
p98dPBLLlfg+Cdn6zrJcst0e9ETLbs++e851NgvF69u7esWz+e2k4A9ZtXqcN9m+JW1fRQTybSJo
T0QkrNa1InDG3aMT7f23tOiUSJvgZojFVzJ5eESwdn/6XVs0O3Mz07mrz/Ot6Xdd/81xH7BZ5u0x
CZzDorO6pSvwqMW9yNZA0u2+fVaU+/OmevnO1sW7m6RrfFUK9eNjp3Y+xjthHcOf64yrD2Gejnqk
c04VplLzkG9DSDajfun8vBj1CzegZcg6rljvNKWnD2eJfep4Ko92C4n0G4GK3f1pMzzmOm5mpXZN
DqWnfXd9fTVG3pwKO4yb7qp1MiGz9rYudangb0svbvlWNpi9RlUvBtMqzKgRwZbiMaySwvx1tc/y
gL713Xj+rMFr+ef1/T1OBTTiZv+ZemQ0pCoSpf1NpILz87rd6V/SSWv3KbEzbb4r8Pyu3pFi8teM
/MNJfVc5Qop3BiBJG9ZOfy/BpNJ577/vu9v2JX3ta2sVvb9LuozmT7nmov/+ek1iMGgX+tH8fF0R
X1k/UVwa0nVMq9E5ifvddNaHTKajQSEuvwloRJ/E5eJ3gGLS7ergTGurz0rnFnfrurvvVjqN5vSJ
36vVRd+zKfqEyfnOtr2JXm/pKz0rYP9Q1l+f6KCUmfd38zzJ3dO+jDqj6NDndSd1Q7CJ+p1m/z2O
4qb/u5+vLua1Q7Mz4nLGr+/d+hc98Djk3pnYaafpXJfUYkk3UafZ2UTvvvje70f9z1N68NGzDPKo
uYtm0bG7E5SLUi3Kpk1G0euxW/MNiPTDsVuKn29p/1NtX8c/d58tlajRsSA7k9Y1CZecTz5fiR4Y
J62m0I7Ix4W4M4u6TpJP+p2+a9cPJlTy2CfsE3eahTh+dT+7n2n02Y813OnPomFnmXTS59dR5AuX
dBe9z6LoEHdPzWYx+ow778/9ftk4FeK+RrUf93e+3vfTDX2uy7DDf0PClw4tcPdbz/Aloq5G1sm5
e27b/GXRbh46QBwdWzs2/xQ3FQuM4K4x6yN6X371n7uHOO13jDUtPOUzqXBe5LEUWgvpvpTz1Jmk
8DZXz5PbnEvWlZayekVqWgCaaH3MGtW0dhleDs1yvb8cve6K3Wq+d5s91z3zSt3GrlWpPUubL2zb
ZMVu66cJmkbpoVJ4Jfq0mGf1yv3o8LIv907F132lM1s/Lwufpfm/ySFZHHvbwvOMaMYG6aDGddgf
f28Nm7t5tDmJ9tDS/qrk5GAVng+zu7J6D2hWh6RaahcLh2i1/iytCFBxEbcNQDAb+CwsyD2Zlhlq
uwvd3FoUys58kW6BnpN4e6pDJCsgfFWk7AKvMuEbPhsteqWZ4EM5J43jaqeqqeRFa1ocpNxggGww
TxUcF5GeFCAxm6oKXsRX5jCr6rAomWWxr9mc7kr01i8/Y4my5/kgT+KHnA0Nhc1nJf+2mQ+vo/f5
YL28n0w6zwoZ+Hr+H6XS2YWhFlULLMOYah2BvrL6drDAgPKH4uH5Ruaj8CdbEdwFsxv4fDdpkcfb
0BgEMAhSP2t8kzhAC9NcLAvsAqVjpkKATCfAIdsbErKO6QFIuvW6VeMygBXcNUqCGhgla9BqmfJX
6/Ajxkl++5G4qbF1jjIUs6wuWlALIK22GgPzQp934EbwYT0oO5Grq2N4NTI9oVg6rzbHm9ZS1Qug
1y3ULB/tY5oX4XgYeJnSEgNKEWBZg87jPeNxGLd1KpwKnlNPnUrDNA1dgVZ38yCx6UvTgTJW66BB
OLWt7InIhv7c1vC2tJhXJiLJF+Iru1shx3laJVNPk/L1qO9BwD7dkgF/9AXfN2TLbUjtLil+9br4
OAgaiVLZDRTOEhogdmXIc7FLX4N51m2l3PWQpALSnsLqJiHYE5hpA84OzPveond8JamqoTLQFKxI
TM5LavzfaPuSoXYO4z86ZS5vLimHLhadKLBxNTYlXP92Ey5V8w4+HKl7uuZ9S02bMeV6m6+2gIW0
vEdBIdF1bs6pgfCODpKCnBnUberL7p/SON43hA6+HUO73jeJtKve9wpiRTLOhDAwYhQHZTrjC/BV
+theTnv43ViH8aUd8Vd8niphnZowIuCGHB6qQBh609CNMlHCwhy3/WlYvEiYPpbo6APtQeSKvYmv
mYyLfs29kgImgYNA0pl8fFwBTUsXM6t1ep5M/qTtlsAiQtq3LpnIBo07SpFE20FX+PfWua9LUB5l
lwvxfoZ11NhkG2EfwusjFe3SKbju8Eo3V/49tdwV56jeu5wHtUvrvG9K9Fu2JOdfYcTTlFBu51Bs
j9z9aSqj9TST+p1dQIqHbAq04DVRip30DzVzoF8cNQuQqWV2E50HsnweDhkF0LOiy9IIxNK4mSAf
4EShNScBiFAvqCK/Ce8IueCdms/x2wZcqyfKqk/yQsHJBvsNZX5qdUY7jqegFy92ocBgMgtwio1D
wAARN6h/LadpHV10n+zxFmT2JJdLOIqIQhU3cpktFm0bf13BELx3hgpIjRHpWdsIdaooKSjTTKaV
GMn8fY5OhUulLdwKtMrhSJAdUMCZRlMUSjzF6+EayHRLt5z0W7Z50Jtrt0axAYEU+QY1ZN2sEuR5
32+iJcXxkD6czt/X3+SeDwKi8PZJt1btX8DWH7lhrZ3r5h+ONSGfKDed9LmVLMApYWkJAwhYb5Xq
2+TzhieJTh/sAVbnvrtgl1w+K5jF1Wy2bh6qWXFJAtl3JoCgQBygy0KM7U6xssLL5pCNQGnSJqvo
9n9i1UL29bvSS/mQ3j5Pl0SyTJSbt40chZrpiEBmuJ5SNWr83vIDEf+QupDQGjNKZQ5qK38Hz+0U
OiyNmW/4TIaWoDtfaX9PpWK+ffcFt6bxuxd8h1jgX7Pa9tmlGimlfMcrYdEeXi4v5WK0EKhftCbw
BcfWge6p2mEXFCRcmPfbS517iO3NDci3tL0rdaoc1Xi4fFqFamznblp/a3SKdGJZLYz3U9Wmxeag
HI6EJflacEe6C7kmZKTO6oUbWNhZM4xMdZv4dGMk5lvK22DYV3eJk1fF2W9ByVzlRB5B6fLc9cFS
UWDahsi1PARSHLhPXDI2KlKgPB5BZr4yRObPWdjoRUVFh4yr4CPHa1TTXuWJWFv8/+tSu8vleGHJ
TniWIweWw5vEVUTNpSeP0c7rwclijjAFqTcDFJDb3qZDXsa0HOSFHRG67Jo4I2YntTznHIky8Fs5
wZBMnrHEpXpCK51Qsov/Pj9xDZNSVHihxDMacMdnn6vPLY4/ILWSamY0GrgqF1n/GxLN3LB6sUuC
2xdeKl6NGs97ZLpVs8BhNVrB9wsflUtd3ppOG7IcZacnvo6h23xOMZgUW+P/1O58lud36/MhPfML
ZeO7Myps/blXhsFwOqUZwVma2TJ48Jg1SDsO4G8aMMOPhDVJ3id/H2vClfMoHWpIXHZlMyzIIltk
OdxzCcrF8IXcGa6I192nqnLK0fQOzek4/9EXfaoHNy4uai+WuLzqvz/9dAlOqWeE6+NF/LhODCU+
y0vl19W7bguvBFgA0kFk8DmlPABx8gO3gVS74TQqrjlI32PgG7C/YTOoDvaRkxoaPqPfNbj7u8O+
66a7HKvjZmlcZukB8em3/lZ/I3iM+2t72oU+X9I1bhsgZBnc302+tcVuOgcPWEv6NfpaWa93l+cp
AxlK+LV6IRcn8j5+Aofwgrjff4e7yNUDPXlho/rHpruBK8BfcNoAmvEofkTOQ8DP9Rznl2v1wajP
sbfkmRSwyN3iiMXIlAwCMTpmmblBjdugvsjMERc7Oz4YbS7jrTS9A5BsXBh5x3x7NOpRr7YNwiMg
HLY9mMeB5hSC3iH14gVR6Pvfvbd2Qyu5HneVq+9Ia5tH6s3TqnnZDLm3jtnwx//gBmcpmAd6h0Bq
s9wGXSl87t/1055/SRkzwDTQn5mOCCcAehRnwEwgRkfTJkgDSuMBt6WANmjL7tDNvzkBsOgsNcl2
BZXlaaEyIUvqNwJlTkGWGITiIg+IlRwTsZIzbTx0KZBVAHC0N+lvYc+VLG+ACkqHp7z7okrYCIH7
cEXeP2PNywIADCCjce1J/xQTr9Uf2oJEwS2vl1PNF9/srW4m9OrwCx6cofrVeIcEnjssqtdlUJ7d
too0iQR72uXW5QUFqzl6LDXz7WopKj3cmuP26gWA5F7kbmQ6wccBqQJreQophGdVWDNWEVflXG+/
57NilussUqGs+BpXGoEhNQGre8QbfJOrlsj/Ht/SfM09zWpkEnLCnHHeM+5++fL9SfvVtX7p+OTB
rbEs3cRlo2n0DWGA5ZDLYIwwVw6SPBrc9l1k4OFN/vTTEOmwccuDDnZBY6xxa/nZDUCFwTcnJLyC
c8IIpkCzhakzsT1lwKrql5tQljDYOwWeia+tnzx/lRgnL0Vj0U1QSXsfXqBbkNxOdXU8RVMJ0rfL
wHaLzXC//EPjKut+ffzpdtTmnXouI1zmpdv/YyNAE9fS6Gzb5bdrZpasHpi/SWPonG24932jR6ap
+jgzZH+XodAFRAUudZQ23IMR6u8MF06CQCWgdC4cyqlD4ECALTgz9Mbc3rUt0a9zMi11j4usWk6L
KuHZ4HaZ64HI1hHKDrKSz7Q/AlA5gViZea5PWoyx2KmK21pUMmPgBGFBXMPLdZ//oDTktkbTOoVf
mtre1iWNGSlfhTb68/+O+dPCdMtAT+6GM4AItaRL0qPdOzcEUOh9y1MNUrfV1LJ13XCLIZ2/cLKb
vNR9apLAWw0tQNYJobeuyXiEdWCa1Fq6Y6jGT/+/5y7DTvXPz63u/o2dAy3AMJsXj+W/b5ToHP29
aZ4YB586RguGBQi9VTZ1YEguhebpN2yUsLQ/nBkQvJOydGwC5eH2Joar1IRLd0qTpFhr5WstMPXJ
+Y7x/KjKQGKNmmgBlB6BTdtOoO6GWQSyBl9rIeDe4yZ0HCJe/NKxw6xdAsYtYPbSCJyCucl+MuXf
gq6p0oa7luY1A283A7jm21prJS0X1+vW1uoYPgg3nZGybKlmIRKwKzT1YrTvzBC+SvEMX8yesmud
gtPbUhp8cXjwc2Wx1VoiCMIZF9PuRRjj+KayguZGj/P2idAVhzld/E4+d56Ot+Ee/ZFqH3SmISHZ
/kz2QNWUZNF4LIHOJqo7iZYEQF8p9dNIlYZMuIMQ/SG87Y1JLZkKslzjLRHgv9caQgLpliipRAbJ
2H1nn8tGTrzgJGbHQ3NuLxRbWbZNQ+UNHhUO/cwJNMalDtP0RX2OGZa1J7EkFFY8Ein2NVwYtZkj
APJDmC8GS3b+JFIQpjAFEm7BkLHgUAYd0NpKE+rYyxA6IxBSVbID1w8dO6RXCRtM07Yv89jLRkn6
0TqHqDpoxZGBt3ABXsxBzymPJA+1/19hzxMdDtZ8BNoOJ9SyM/hpTggrfTmrwAhLzb4oFhEMfPax
1/LY8dR1LV5+0WCwUS532mHCuTqwdX7Kjm+wN6bJiStGqPHEyI+cxzn3BgPTutic5suuGYEFAS+z
ySvTGyzDq8ppAdW2EhcS4YBA9oNiB/Je+LUJHV5sYI5elZ5szbVZW9f94qfHYq1Z4bjg1MLX+GJu
klCuXQ5kzmhmOtHKrISfAh2mtd+hzcJPE2buJIzfZp/tWVXMoiuLyQq1sr9Lv35jQXkB1Su/FZq3
yI4R8/+kojiAPrrlW7mNQrFtVZvZUS6CEcrWYsor2HP69FVjxzw1NKv+4tit/G6mce13+u0T3z/c
Uj+dzeeeAkx802P7VBQ0ebu9GEpeTF6MvxrNlKpPnNmt1QUHMp/94mfQ6NP6/LuBCtgXvXnkI6/u
bi3iKeRQDi9/djGy66JFszrIVb+rioig36rEHfWWH47fZSbgrqtwxLgS72lTUKk/RKfnnRjCPFQN
gDVtygpWgPCiiYJim1A8Y5aTLRpfG8ntfZcj79boFvu3wTFdy3qv3O0AaCoooNHl4tKflM3t7nRH
nbBIpiQ++NrqkhXvz1L5ZJ9VPM761061dxAzVVXitTFcZrP0fDdSJpoYerRH6Hm4PkyadMupyzq9
CiuFmSdUdDkpV4AAEJUf6qfv+apd+y6EGmO9LaK4WOyKvRJP/92GV5oZ6WLmsSHO/14lU4E1QW4H
A9G4PG8L8aWW7mtRcQcXibb/aGmVRq3rplkOTVWkz+kKvlUhlOHejYE7nL3mehdRW7oUkunv9pfc
qYrbRM/lGo9+pi9KS9pCD80aXu2Axv9gf43O497Zz9+j5wwLZlD/oGotsa1Sb85fZITJnRJ9vbUm
Tyvs9wTfLKkTA8ulS4VbkUb6tea8nbuv3ROhxlGQfzH7llYhfXLOAW1LrzjIAOHeX7O1JGbOkNkv
vMg1HFQ/JJS083Hi3h+frpTaIAeCvllBNeKv9WftKzeYPRV/D/jJF7t9MMcrvisuOzAEb8eX2RDN
JrvRpS5Cc/v7ETQomb/M4gvpuBONhpL8gLtsK3VXlverglYJhZxUlY3GkPjirIeD/Xt7I/0RL38W
9BTKRObuYWD5aQZuHQ9mvVJ0ND5pIB+X71fdc9yxbeaayLED4q2LZhXnDFHiZ8traLQKj/mFx3dc
+CrbTp+k88pLqf7O+8f8v1NazkhVHvqWCcu7fWoqHtufDiWFIOqmj5P7RW/S3Lxtl9Gv0MHLucvR
+ph1CCZuaUWiN9/Pmoum2sBR6ZsjKADcXrXvGkk9Xae1L6IYSo5k45dV9yA8y7Bv3rJrc92a/Lyo
tPhw+JYsokpXp9iZcU++lFDKjV3wLanc7e/RY9mwpu76tY7aKbjtyUd0r18gh/a+eQ6dEJ97PcZE
ql9K9BDrr6u4/nC+y7c+5QLF+aj4b4XN+DhOCrfPHQ7Sfd57xBV9E03DdR//AoWTFhXMQgr92Mgb
B6OcSW/mX0WO1CeMzl0QFgjjaTzct5W8wZrGnO7VmddV9yE+tsaPZ1XNaOjumrmk/tAYFluTTm5o
5Q/XLZpOg/PdpJm7s7ji693y8XE+ELpUtibOZ4dOpTkacDUz5MQHWN3d6v4ayTB4GCfEFrp/YZdT
H7T73EjowuEIynPJIIG6VP/SvZrCzIsUkr2LD/1Ls/RMJKMLtdsPNp3xG5QSrDzPZp1tuaUbvUb7
eqekWPEVMGtwyv/GyS5T8of6Ri/XxoYGhSX8pObpbZP82qQi+ZWD6WNNTCq9NiuDYvMUxnp2j/bT
bUjujEbS84udSnR/eRap6I887pqrJiunO35YYCb0qmZDyBg/pwoOqXdg3dTv8cGjz/lw1spjnvRW
vZkpXInljPbYsQNhdAX1JoSTpAK+rUTLfrbZpQk7VzW0o2R0dFZq3ACNHouZGFo8zgAbySQCFZrL
mXbMPVU9rYHfUw9fKIJ6DwjfZ8yJbEpaVEiodenNOtOsoJbdwdIqu+VovMFu/dw1RT5wTRXLzkWl
9m24IIe96Z0P/DR1nwHLB6QZyw1DtCwTM5ue2ZK7+Pi+EasmBAWWk1Iz7QrqHORKPDIBWWGspsVv
cE4myXg4e+CMe2bzmNHh347DYlb+siKFxz4q86T+bwfEDvGDyHNFyCREZvmv8fKxkTS69Y970Jq5
g4oDw7xE+dfxYJQWBvbd+21GbsoY2Ct2ke2pdWlenkt/oY1FB5K6zaaA7+ccHUokofT4NP1ePRyY
PS02cprr8be4QufXjTmKtucOedJks7Y72s61Xp6LGTPzZT7cPgH83rbt/RPc7U5Fmt62VU/HjwoP
fKmcmbr9SLPm6qTPRlAWOC1m+6TWm3dB4BF+1kCWRbzMrnezzjigDZUO7lwoTxPZ9J+uAsvyGOMj
fc/Cs9oz60cxDMKZ4qbWRPPo+XAyDX7nn/P+qCN5JUggd2U32fFpASye5Nl+q0H6U27NM9kc/cq9
0PvDsT39UuU3GcXnzv3VNCjerZrm8dOqOVWJxjag5nJqj6v28nQb7qfJoYcFmuRRddQioFp56Gr3
F3EyvrVmg1E7//7zdv614Q4rw0Z7miyzHHRQ/smzlX75EWGZbaOS8kByDu72KXmwU7RoxyQGXcMy
zQ9CfoW5sPxWOn5QfN3FXUGiROJiOskWj0jglddtc9pb/pTfa8/VpCKUve/Cg69Ppx4FfmkYd4fe
Z6mDP5uJ30QAxntYUfvysv6Wi9RZ/dTea9+l7+tDo9UqlCWpRUvrWpkqSGpra5+K8+1ar3EfAuwl
ho/ECKlLZtL1cfWweyjEzRvhhfMH66V13EYo7aS9LvaNu4ZIZo/wd1CenKgbqcor3Uq1Zg6Kp1dS
iTa/hd9b3M79E5wablrVYY23Un2spbmHZbP67dhe6eFyX2rWms3Tv2lPlCOmjBDmTwiGVeLuoYVu
tmoVB9yR4lcgF8DNVg+iDNv39bBE8DA6t/atVYDEar3SBwzMI/9FUEO0uoMc8Cv97YUjeT8asPfW
Q77K4/wYje6UhPlkT5YzEYJC2uANO4EF8HIwcKrFVVtEmBPO+v3tng/TZ7rmJR2lh4/pGwlnHM13
UYddZ/dRietfnhTftbTUOTXVTZKi9bYCv82/XMT52/x2rktae6lm9TeLDQi46EvmaAlbthEvHmZ3
+8cLebWo8Ht6qX+ZDuXs9LDGeL7bDovJIUiann6msm4k2IIrkGzK2e3jMld7ZP14zqNXh8Kaopyr
3v712DoOS7/lrCYY2jx9nnqXH3fUSFUlY8AjI5bb67lbie2PAsfp6qHesvQOz0fKTq2KCB6VGBiZ
z5aqssSzu/PgPJi/3XpVfHsPmMoRhCdpAUM5mueTAsJNSNIQXvo4nzJRxzmhw9xv7v1MT+dePe3W
rr/6XPVvL+tkls4+qOufW432wSYPFrn8RRsmAkzkhl5u2+F01K7jTT5qPdcoNVd3s9/yY3DXa4DC
oM9/t5MxswpRvN1HTt6HLuBKPoq6MrtKNWzqZkUsX5qd/uEU/hX6ERtsnFsOnEkcxFdUIUxUhFLa
+17i3DQ9DubjZLOJKwtJt3H91KyLf+O6Lwabxd3p+nT5YUHY/gUkd0KLz5ULWl2sJqBw+0Hlkvhy
iR5DlSxxac9lJP378l+oNUSjCahvEiuv8FMyUrNs8+EBXdE7fM+f9dhyVY9QHKb1H2fntes4lnTp
V2n09QhDK5KDmf9CopX37oaQOzRyFL309PPtU/iB6p5CNTCoRFZmHkezd+yItVasYCrBawlLywnT
nGK0AYwAJWlHKzmLtumIkxTAknkid05/CzYGg/gR1SSlGrQKioRh45LcgaIK6q3PW6zhoy6USlGC
vr7fHllWco812h2+GZkBA04bAGwlw+enEZMrVIfDQuv0WbxBsnI+9t3votmhZaclNO5BmxxW44H/
IMT9ss8OA4AJui4J7bIcM8hV8ONiAA4wbXdYzzneGqTio+j8Pbzc9xSm+eGaQ1bWA63MksfAwNSF
8UN9d/fZBXwf3NwJwX3zhAyAg7+96n2USKt2g/LDL8d8b+7+8rjAAOYLxgNiwMz0PvSvEMiQ3RbT
LctediXbe7nGpj5CikGxQT1qtLozmYwVQZPyuppVM83nAKC9UmyQSGFgGk5uM9AQ5JXNDgQAUac5
pSYWOiiCNc0erU21jtDDz3hC2bEIeGJ9a55vKNFBftHgUaIDEAhyiUN+A8tJMEp26pG7BLWZtBPG
zX7H2lbzkZOcnwvC9AIDnitnxpGdR6WJOsHlKJJGnQGythmsyyD32nHHi32L+5Hs7/UxZdwnhSCu
0hlZjkmwvpOexnMkEcsiiH1x7pVriMIR93iC2acin0GRZ2NzIuF2r7n4YjrFDOnrMCOTJ1V0cvIM
dPvZQC823SD0kzE9dxkVEw3Ju1ugfsg8gQLQ/qwiAOdyI+HnM6dyfmE6srkvENohQ+MwhwCqgha1
FSQJDfwsGthF/7W6XSTxY0V1jUfuEX5YrEm6N8Fy7GqVz+9+Z8CD5HhjyXbdjHglcSu4xgoa4TF7
u8XyKQjBegN+r53vRw7PDRTPL0JJgA93MJXl8TNqluqmxF7pQXtcvz6CPUQzlgIo6qsHx8rjjXtz
eLXjjvwEaIj2QdK2IrZwN3WQKEF6wRKCfUKcftGWm/YHKjp2Jl9s2QGnQHBWoMTvkeZ+UELxTYC6
wDO4eDJQaju4KFvzLpRu+1fwHVhH+PYeDDiDUFGi+Nb1M4KY4fEAJTUj0vq+dojspWTnRx50Z8DY
v3G4MPB5DtFZQbjXVGt9dcNFd72NEFiVR3RNNq1ypETkfB7qyX29gP4rnc8+GhU7xMaa6QGMghxz
pgAtg8GDUHXSANBIsGW/sk5eaXfHPcEnQC0K3BcECybHtJEosZphzQTv6cF/JJ8lfEP3DKIJoJvp
wDouJEcHIBXgXCgnbZgg4DXzPYahEPARbl467d5iehMyU2SVQur4+49AaXwOMBdYHPgcH4Ut4l8E
1QoYRTnCfqNEQqL5CxiaYlIhp0V0IeKB2b0LHxAaRpHox9gRjU4mHuiuKXzYJTaqWe64GbjlMpxw
Y1wG3xZlKh9iKhxprk7tYW/JJ/zjvW+taGedA/hzg+XTyzbgyNwaXAbyWRDyP74V4BzwuADSaTrG
4gASBDNEqpbYqXl2ZH+YDqDDhUTFyAb5XtdF4Mbb+5BNQ58x1PzrsvjFcHRB594uxczaVLObGLlC
2ADcAjK8hOTPfMeJMoq4KjF0KZ9whk5oWgIj3T+ZTz6RjxXsuhPZxqy8BzRWD0HM+s8JZMuYorKn
TdH7/SS25E+MAWfyqHINhIJwggX5NfvC/owUHZXhE2XDD+mQ3/G2kfcYAQCS2qMyBXKFqoEQx9cH
l4AfwTBeqL7Ko+HxcfYA/BpYoCogP+4R2UgVfMfE0obWsL7G+PM+q1toB144LfVRZqGpnCDYJ0xA
WvF97xOBmx85RFhoz4l+VI8AbRUvOgeeDADDy94jAOcQFRp64uzIh7o7VphgdwOWLFINsF7WcD0B
WeVxKS4jqoWKiwP6IdgyGFKe9Be5PZgDSCToLZ6kKF7ou6N1Rqw9NI6PS3SxfrgnatNeeOaKIX2J
QoK9546TPS9EoJW9lge8QNOGlgGXCVqwbHQrM4Dd216hyGzsfEH2NjnqGJDS4OOCnGojdS0xOMfH
ReKxOuPTPrudH3uel/rD0+HWu+cinPLHdEEVyCpBfTYha+SRcIwLIHnwnDO6tpimh64bXdgQ3PFd
58C2yzmllIXiAPKxTzLLSBECK5Ok+R2dDCkCAhguFNUNJ+wFnQ8jcYNXJXY/aR0PbETg/Kw+fuh0
1wkxFDAEYPMXrUXWw01YA5nbE49Whojq8cBAni0PEzxQYSE14gwAMshFOssJSgfOt2dBkR8jC1dG
boYvfy5ENklbGWg+kbAev1QxgIkfDpJw2uf01NGLy0lP0kWWeaOXFlNpUKQgnTBMtNH8uCVy9dZk
ucxOIDPrevl18uh6WdvfkzeIjOSkIhpDiLVEY4bUKxMiR4kSgV1n08Z2NV2+GhQ1tYtpWDpngQW1
sBTU8zf7OXgrdMXLDpUb3+ezxZvhqg35+MdH0fVdm5zZTFvy0gDWS9AWnYGxSd52eIppFZV7rNwy
6h/NLamHENJ5tcf/6I+hc3/CqDRlMr79AGXpS4A85eEwHUAa3LbtWcGMvgmE6t//XnnpfD7Nc+SN
Au5QcP6nYqg3kCyvEUJDOq72JJosh3Jhnk3fsuVlZ8ikxaOEaoEnjXBjzZPq7EmI8tqWbpywhkcO
KFy8cKemCs822YadG80Y4dfMbqP7lj7cw3tCc1I5xeEipzf1M6HZDEFqzfonANnR4hvE0/jEl0Bq
sP7gvmDoH6u8Xx8UnxolHCK7CoQcwn+vGI6MnRq9JQE7+DvGcTsw2n5yru8sDOorkrUTGFU4IZuP
xMZxm4pQI5TntjIqlq/le/9ZjgrAnD6JXr5ojyLPI7G/dGiZphsAbGfBq3vwNfTL4PjbM7fJ9Msb
1DfIH6hKVUcze6b/nACljYgGxgBpGGr7hX5EGXg7k/IC/+ubZvp996RhUcDD9ZB/WAAhYlcWPhFO
B1Sk92wvWUEDyYPD4up9qSevC2+Fl6Fu2kk5z0jIUdkM5LWyZag0wmqw1XwRnuQrSX6d+Az+VUbM
JLjox3DL6yuW6lW/5odqmpyzeXj6rsOtuoZfNDbqht24rFacfQlbJZ1Xw3DS2eeHbHGbEbiSCxs2
9r9HdhQjygf50dyJDc65tiJiEcPuk2iPoptg+mSnsRZAIFhSscYYakiiHmrjDsJkkFz+3p00fnpo
lsXoKVIPIhbI5nuUjNPpc1pOzQFmpIArwirtsVYXd7KNbX2iI1rbh9gS3E8G9bsZ1Dh0tAE2Z34y
p6e69SndMJcsvG+Q+PDMJ4ZUBJ9pQXEpjrN4aKyfPyTWHC3htP3JyWyjPY+03cS8LKiWHZ2tow7J
Y+uQJiWXdmMNmlHrVKOj6ZbkrLgojIChRm83WvJW/OgXTmI1ep8gn3wd9BA+UC7r6RG0AyQV3jSc
p8F3d+N6GGlty1ihfBzVtejDjAYPTwswiPBCjDga7+arODeqbgfH7ydMNTU9CpH0J/SlaXfJAjlq
09f5fTaX6G3IYB63kSAOeWGWaFBiY2R0G/Z5oNQPKEYYGY9X1Y4oD6UFEHomZeEsIzPi60lMkLhw
CqI7EthBeK6YbsNkp1n9A/XIMwOqIPJGs2wDKwn/fD9yGvIDOUOJxWgb0Asgp8Emhyz+g4ucneEq
9Uvso9mBjYwulNjiC8itQYlZyLhvUeVjRIaMDlO/xZMmc1pb6cYBdkMYhBCzphwGNKE4Y6cdjQ2H
Eyu0XkRndKzISvkeSKxkSE9Bug9JbKKnkC1yHhC0+H68TnA35Kh0UpE4bNRBMnutOKjzK3pXKrjX
CrbutRKdO4lgEEn+hDyIn82z++GWb2hayZNqj7CCZuu+oJcNPueLCAYroiGrg7FpnKFIUzCIQ+BJ
lYIBJC3I2HcLrZEQ/5FA8KD4A1lIvlF28gCNEUwoj56fXCyr00tMaO89AIt9XEwS+gnoXv/hsrl3
eZwwwnbKK0j25YKYEdqsloG0vg2+2FUXuG2/PAQ889TNZ/Lo4RvDaFhgbAvJBWdlnd/z2leC7pJZ
NT+kNNZzCCNOUk5+fD9SaC6zza0Qygm46aIcyP8tySDJokZgP6s/nLk8Zu4DzpPHzM7X+QPkJ9ML
OVmAcinSCC9wxQeDowiTlm2105YhLkWoQx7kdV+vO9InBWU31uVT7VKMb4MIyndXz8zN74Q2LMmJ
/rZ6kHYwwhnJF78QMP6S6qgukGOg8KESa6w1qSG0PM+EhYt+jjxPJHE8UoA4pFAga/w7ZrX0+6AL
poUh6svo24l4+VU68ayhKwX6zkG2bYack6BT0g3pfA+GhrHi94Oo/WkWoK4/3VC/n24I8MveR+px
LEKZGRfYxy55Q9Pnd4vM+kFG6Yqp6CEGc07y9D88pZWB0T9eFs8+FKZ80RusEAW8z8ERnVmnAsTb
xMfumXXI9TYdz6JND4vJC43JmCTEVa+6tgZLw8Z+Bh0dPFLU0yfpSV5U+/uW8cnSk843xPA92l4t
yxZeNTxh/mqJCbGda7y11iTZuObEvHy6bHvqpMXeJwKupvDDIwEYBwMDhGuUwnRhioTzsZJGRdnX
W77CTu4IQTBHsT90v8OwotfNfz4wryDfeIQ/EeBTt9hIwxX6w2lEJi3EaFOY9jlMZ4aa4bhFwk5/
DZp18LvGZKKdSLVIeUhbwHg4pQTgCPD/FHAQ5yaHlEHKLvWMQA1evnmokJx8hOGoRv2DQJugyaHG
XrMtiEjS3KM1xDyCdmQMUFLbQGtvOqXoYMeexf4D+ibe/7w2xvJ1gl+BRGHmpAa4ce2CuZ9IvL6M
aIkRZ/Zuu/rwWt4PIJaje9IzaLZD74f0mzIXSbvVe/0wAunCQmIJgWO2gN+MnJhGbgogg78Ez1Rn
ZG+HrBn5OVA1RZhgyyvsRqse2yDiAvJeZ6NcpKzHUMv454nd5jmD1bqApd1P2TbcR85trm5x2FW3
FnK9JRqF36Bo/LRHUOJ08Dxo23j0PUcbJvNsy3F+IM0cPlaEaWtsHYgk+Q9iJu1sOdke+/2fCjku
FddOEmxYsUmG9PSOv5PvQl0o+8f1fWDgNM1ROJJZHpp10u4cjOg1uy/yCXWWxtEYHyh9/ZZkblqK
S65cedus6QRPKAzJckhKOE3Q3xKZPlDOuM1xP0TsU3X4wHNyr3vlyKvCc+QNRH19tD1VtJmIeVMY
Zp2BqyldADOj/pdxNZBj5Oz0r/xO8ubPXNcDOwNRNxnoPwjTeRdN89dpcEYUR3jqv2aoL+hndRui
rXRWdeDn3tPXpgIco6cRiRJ5qtonlSSyI7gmynMefUlASXZxwD9aV7quxumhnqPPkMm2fzo/xECi
O8GQc5UQdT+SQHCuikZvHNDjPm3aBQrPcEyn+B9hi8DESUv0hzWF6v/0EJpyMnHUoHuRUJMg+7qh
nl0109c0XyPIZEkpE2WMX+lAHrViNkGvXWfjz9BcyLPQuxHcsXcYa17r4tRCg44YJEj1YZGV/oLD
VE8lsDRdLG9HOzFgUTlZexgynESAdxpH6Y7pmRJtLUgrNEG3RDzhUvwBwj9u0XY5tNaQp1Vbk7xu
pe4fp8+8IlZ4HWE39Fxap86pXOJYg7FJZ/sa8CdeZNWKzWdiDsBuZ8bPykAw80PTGJYE+Fhoa4l9
AgJKxdXp5UBTtFTxziftqVjXwftESP21iGcK4PtYu9YPTJyJDh13TPQtNgA4K4BMOTwRIawrHSq0
GRB4WWw3sXMZI/IVMPml6aercN7uYCDvq2xBqaREXnjON2wZQEieDkKaB25p5O1rzrxlOa9bWgVQ
aNnwZTyLgtKHQeux2N08A78YPk7oZdm81DaUUGfW+XP2Qk69x9kUnUwLysDpw4nLmUWOzApC0Evx
TJ2OHkF0xFCz4GMi3CZi/AZZ+gd2igUeOCuXxvZ3zmk6/Q7lbXQISW2LsV70O1LP4s0AyzONkMdL
rIRI2GKnw2MuDlBhJbD71lhYUo85pF+udlNtut53KU+liTZRZ9ZI8m69A4oOzL21TTlGawFwKxhR
6iJPXpgXY4Ji08noiGXDwH4BlLvlgY6sCinEWBJLqF23V5MYKRiM7MBreJN/bymYSQA+W+kEojt8
XhsuGAthSBpa3dCejN9TjjqeYq73KTLf0FQ6zw47ffK/o4V8D2Duxzgn9Eocuz948W06O7w/ea7E
8xpnIXHrj/Xdzi5TaSzhoWhtMZSQrjfVZQALLj/amhWlre+XAqAE4RWcFKXUr4ErdDM5CtA5+eZC
hn8/tvTngi4QwslFLRC8XnwuDsqvGxFLGCcZSmLnMQlZv8vPiXffuWAlQZKBpoxMeYP/5goZQcbW
5V9YXQFSIl44dgQyloLMG+7fgaXYzyy5vFeebz/KIdomUDekFITkZbTQ6OzZAQjcmBP+/SEqVfuS
zcJGOz52HMXhlGGNNrkU4srOHMPSDapQmjZEMi3SbBEw0Hizuo70qFh6j+KARJFFTvFFkxJtQV1U
wLeAv9bHj+gcsA6UbUTyP2gPSIkDQfQ+r5bGRj7KiBxgWO6DzMO6YVKv2tV7kQyxmHYRa1RbDi52
2I2HRrPVOTuE28/qiVwNQo5OgqW1SS5sQ8irK7z9tRhZa2V5P74vz4Fxhd7hOKV8JcBaP2Rl60RU
kPHkBiYtezBbfQEgpw5ByiUsBJbTYvkHZqxZ8Mw5NDDUwf67qNF9f/oaFyiEpX1G2zIP43vgDCCk
csdF1wGeNqGi6JkIA4UnsaiZbAm/QzxrRcYFMfgJbeiWzstNGObDJue10Cy7FS8mPpdjmkqnjd+x
8bO0O+5QDWALnY6NzwgiMaZEetE0HrMnjBFTYW1AmIUK7U4VG4852l/MyDVGBeOk1/IlCfvqqkr7
71N8QEtRQgaR1zjyST6xk8N9eWKsYgju8Z28kZ+c7kMygHauXCC1pT01LjkB+AbtSb5plz5GcLbK
paSH+GDtOSTAjhHY8Qu5V4esUoRII/WqEEcX7GwF9Ui1TT0hZY5xBj9h1UlH5Vgt8J1cytt0qjnp
3tp1ps0AT/zh62RwWSAV8jjnqMkG4AHDx17fQHZf4iGjqMe003In/EozNzcdafvZxofbUjpJQzxg
YOFInVby+rVXRvkCDJFD9L2n5S0cvi6AeMWMUM0/U3whwKR/m4YkhDlIIaDPyZqc+2CCKMklJw+o
5/mk16q7e3EuSiuAhFV0aX9U6PSstTseK4lvFfv3TX6kKuNMBSWhBgOwAAE0GJ+yh842BEJRzaQV
dB7ZJLAYy4C8j4AOJvb64k8P+tChJ7r3bXrGjMVQM1Yco8fL7dQZyTML9BsVzIzfCGKd2WPJ/4xV
tI3X9zXj7tYdXCOZm4hWDHyNTD9dvxDOBCBokS0NoyVfaAJv0C43uM+Jjye0UHN6EqFXYMXQbi2t
GSKbZqsHvNT82tkzAxke/Hm9rzt7Fpwb2eTegRgH8pp8d9ZIqOw642b0uFTwPsVMGVLPcFglrlo7
fDGav9F7iKLNw1pzLW3jOSYM7Mvnuhk2fjKFm+RFpigFchhP8HulvySwcyTWug3qSWin0VQXYNpr
SgmE6iwmiKJZpgAUaXyFaR8gbeNKKxBXnjaUA3GI1/HY10fSHeid9NcDBSaO9Ej0cLiD+wbrmxmf
F+5gtMwdEASK2+cEIswYZBt6nKzCpYJDeA3ijQJbxwpD8YolTc186uYFU5j2JYR82qBwoq3ByIpw
LTYcyQyQwoQ5xp46RffWvx90uyGMhxsxC4oKamzsPz7LfypoPmwY7bfa6/SB8DGMWAEiBMZcm0YI
fhQ+pjvXk+IUvRWJFaJOBOjaWdh3kPUtHrNXYDHO+zcuIyDFpefyRgWCqMOlW0owG3fHHOrX75qe
Xn2jOu+pMtTXCl62fJgea4d8q16nc97CZygjVySDWufQra1P7/RnCT8cDqsl3jAAItUKr+KBMqwP
MVMmnSJYJwSdZIOHQT/3NJ8vRiPS0PXiVeRFVB+75lIe3lyLBMkHRvGy22t9Bakq+qyyasuKQxA5
SZ3E/RIgBqSBEK/zzaO3SVzeP2lVNr/Po+eOFuwKW8qlSq2WIRZt3k65pvZFVvUCkILbwNdOcUgW
gbrVm0PbNK3ptEfTz1w3OMHNH3hOJn7B6mE9IRCp11xFTbqJKeaz1yw7nPkkDRJCsJb6hyGW8LKI
pfavJRNIucXhY1P8oHsCeeorV83BtAp7Wn6/YDGMhfScmag/QvqFNaorDbpeaWPIaacBCn6bFI7g
lzqZR/3MAT26TYDssYGK5qH9mV0BwVD4qTst7ocHPLdHBTPOwar7oFagz5AGfMuvmyxqe44/rFBC
emm/tq1es1YvKLiIecy9G7fOawRQodnob/r6POas3j8B4/v6DM8etETV6L5h8USjzLcWDzrxfWo7
OLYgW9ReNaUYwA5SWRdj6pBRd6XtE29Ll7wPvM7uk07dk+B7qhHiQGA9GhcDwEksfay+3O19gmQf
cU6HDhy1MaB+ETm89559aqj+dCgAS8ggr/UwNdGmOr2yNAmYvnwMhxRWt/NyQSI5rZ1IvJP9w7Xo
kGcJIhbZcQGsiHhgMIAkHGBsbnrZFZh9wGlqDdCKAX/3X8vXtF5b2C9SXA2ULfEwGhD/xAhkhrq4
muliHqCnznsrNxRabtnQbjA0RvkuPCRbE5kb3cZHkuTb4nHkmCocE4EJOraZoLBBNfrvY9fr+DrF
II6WdYCa2W1n3QVAirJItjSb94reTnHIkjNsAiFnHKPH+kE4ROjgQgY+Mdh9B/Ek+/GkWTlMOBc9
UBd2x2eEDAp2Qkw6dqIgmmGwlfF6GGaMXIk3sgcifY2ikU4675VOvAD4RgAUOyakQnbiPSqi7SO6
dCQGgQO5Q/bJPzEwO/wq8QEIhGMQIlVwZ+0VS4ktKzP+3dQcCGM0RJRlzDPr39zilLhk1fUYd9hh
eYUpSgfVlLqkXJOrGEjm8bd4v+k/E/KcisUxZL+RcfHB/ZS/P/DbwAZ4DXHFB2Q0/gM0PuHWELua
Rjc76xstohSqwPvg9yiLOiR8KdrD+4ASUHo7im/tbWWIkBhBrGVrp2QJUfGYEkKG5ZqrS+cIkKx9
vn5MuRhfSDeeA/6cCZMH8XmovjKqB0Yl9cFlKAbGpZcN6rU4YOB4OYl/J8lDz4EZwRpAcnkfXwjJ
m0C9fkofYakHu+GailNfu9tsLo/JXFPn4wPPyFcYrnqMBhheOXWI9gLf/E5/068IoQrDmdgiqIf9
apuOn17sMcFwyaZzLSfxaMweixwTVMrtbrD49XJCvuhhiie0owmtHpAfgdMaABpTLq7gRCNifLw4
8lSEG1UJmj7DGgczBve+qI/yj9CRdl36x+0X6kI3XeCiMEThi5Yf7i/24wVxbVl6EKb0DAvtlMnc
117GcRLndPoKsUMT0PR2SS1hW9C2Nt38IdAvKgvVBRIDuNSvzep7bGs7phYa6ELbyTHOpoX6ojic
cXSWk++hUoC6+88MBqyYmidleKMrwkNtfe7QYXQw2Kjobxmsu+Tc/2SYmwwFAgAGQxw4MQXcouVP
/J3tw/3s1bUKGjQGbVdvdh318zkCkmEsDhSOBWmLAjiB4Upc7E3Annpmb82SADZ5IkQn+SHRwVCW
rlmH7QaRlg5QCgcEC8C2jeZLfjWkwpcRKrTr56BY0hTCi+5uQdOea6ow9OmUJeKFq8GTJFPmnMIb
1GlZf+ngJnJ2StAlEruaqLR5Dj7sTpbzHDgRpdqQDgfyyhvVFB2F06dHfOo3q3zCQ/CkIc9CdZCk
rDEWdLJx2T+Cdy2J2vQbIEOxiyEPwlMvT3aohVEDLLM3p3ExQAaNHm9Kds1ieowTwskj2K9Dx+Aq
tSFIn5uTAbL6BZxpXNHdOy8bc3E3AR5eSrQKcC6mfhE8XI0TitUdsE9f/Urzc2SOeNBAZ9L5godJ
O8lorQTI97AODyjGzV5OIKAp44tn0zav7GhJ4vrxhU4cJEjyywNJoYZ420Yjw3LmJob8RkQm9gjM
8+bkV+agUTTwHfPxbcm0BeTT4B9sdkAMkLYhG9ozgngu/VZK0M69IoiHN6TLGYfsY3nvb4jmo5Ji
yVwYKIZP5J/JMvYsPxQ4eXYFxwpJiRh7f/tBnCn3H6g/CCbkIitzwpJmJNqOdDGwVsg8XHH8K8PI
fW87ro4Q9L6miYio14XzGQPHkORmmZuifmcZ/paV1J8q3X99+UqqwlklYmOOM6SLtDCd4/dCGl5s
Yw9h+mdA+Y7mz2Xux76aERFhDhAocNKx/iKIX6L+0CRqMuqbmAlieeUN8XN4IvQcLNP1G1AEzoOc
l5qG4uJNwgtjw+/0rHxEYENBoMBBtlix2i9uptM3NLwNsBTppUDB3Mrwy5vjm3/wyIUzkH3iMVgz
GHqIxCixKVspdFBRkcp76HLXcNPNy+bZhZlzj/0Uh/K3kzLZmynf1Km0feCCtACxZHuKi+blHh48
kZt3wzIVlxtTEA3gfCnHCCpowPRjOieVHsuXkPOPYsvsDdioKilxKbAv8BvSPOHCtEQSTNKvwWxa
M/O35HyuvwjCcannmCHRuCFz6gMWNgh3QztjJXaE35CPChITHM4EdLnUotrpiXIwqIYFlQTLhcKb
s43jwgVhcGMfQNuBfbctrxlRdE4V/+1ShPr8t40H8PBs9cf0hyuTBCRDaWvtUUdQfIWT25KrpWo5
fbaNHy7EGScRVlAbBvd1sQ0XqWcu+B3lIbZELZbyNok4jy+FwIZdKHsmICi9FyzMDBegCTdFUptY
boJAIBtwU1glsQ1ZVrQEUfJhyYRtLVwQWlzMxTE9ChlB5r14xV1DgLc0ZVi1/325kkxLI84/Xsdg
CqRn8WfV1142f9XeHk9S4a8oFGqXF8DgY4Nu7KYPgURZSm8I3wrE8bWt+Yitzj74+V+Y98APH+ri
f/BRQPCdjB4o46JfXkN5rywew+6iZdFseVA3Bgm8cGJ2v51eTFv8oqYrj26335/EmmopNbHShcNh
cC4/NfRjr9M5P+HqseEBUMG894MjCazyKi8Z88eF2W0nSA3nXmL64d5Tx2g8S3IrXCGYfP7sVzjL
qeKj9PY9mtE///E//+t/n9v/FV2xzbl/otfzH8+KKip5lsX/+WdX+ec/sj/+ObjwV92QJEuWuoai
dDW9K5ldPn4+LpJnxGfL/+NTPPLEzKLHsl5hGu5xEK1qSIC892bwpABewQ1bjKIxNaBFDyzcZCEL
K38GA9Q8DLBUHHL37SkHe15bR9kLY2rL/PgCPtvUnx6kr2jkzPvdE0ZMRBwC2H2OCn4aH4hHARkF
OVy1fQ3jEXHOydefE1VYfIimxuzvb5b7+qu7VY2u1tVkSVYt81/vNpb0bhln5X2pmmOZboeaCdfL
br3+olpC2Hj3MpUjwGZiplx5vNqKNi7SNoot7MuYcv3yZdk1VEgOrzb8GI+X20iNHWbpRJ9+/GVo
6Fa25t9iedOWeogPvVu3I+k1aqtZ0UF3FoQdN4NuL7pnHBi070Tt7jrKXhp1IXrwEUVGlwaWNe18
Z7k0e9ATjF44D4zK0dOJng7DylWsoUY7GsMM8Ehuhl1OQG3SKSfdTmAihiYzvA002aazmhTPuuLh
ZaJDpW7b0NKklzMLt/bIo+ubLvZQ6dMEr2H4cPch7rtm8OzidyWykg/HNWmRZheq32CdXqOk5u05
/+GNKPpfvBFT0hRFV1VNMyzpX99IIXfv0ev+uFEVY0/iZ3gOpAsmCN3ymYpTIjqGWEw7YyJANVHP
9cOtEPMXAZPUsFH+foZ35hE//BBfAOZmXZ+6b1CmsV4/mBEMG86B1E13bRgwNa7zQYLNNF3XiF3Z
Qv8b5HQs0FbTmb7rhVKNGC/GqGcmzUwZc58ygIiEsAly6Oq0O24BwLsauoltrR5e8SwsxzEsg7FK
TzVG8aif4t77XHZGOj2aWBhLQXto9KBz80yEZgyGM2hv8mu8pxOHboQ873PatACpOIlJI1Oin9/t
vHv6GrVD/BHM7kdjzPpIv9LM8EJEml51dZhbo4S2LD1QBBQgtPbgyKSScnei0I3z8jVjoDOGuXGe
NCnz2usr+ebHy+NBd1FaSCP6f/8GLfmvXqCs8foUXbcsWbzgPwWQxy23HpkU3ZYGeZ88D+X5/TN5
GAyGG4XW8vGd1tLsjisRNneTivzhafYUhjnIY0sd6aafqFzbRC9XMss5c+vnLhwBu2ttn755pbSV
i2wxGpkZ953OMC2WWkPL+Ki4n6RqT9XZYPUW+e3L1i5ybaen9xnwPow8A1nw3Y3gNGfxvIXvQ44/
eTDGbCbJzNCCxO+3tLLnKzWap8qYWTE8ykdOEv8VTphS6sqtn1gDjtQUqkAQTs59QReFgRHMd15+
529zXBjjjHHXKMiSekbA//snq6n/4cn+W2jONDNs4spKl9mOx6Uh7STph0E0sZzAHYBi5ncqrtWv
Z59rZ6LT3DKocD98kU70C53Oc1xK+vDhWEyHlAf3PhKiBIuvaC/QRmMges1Qx2zBITswYFdKp3IO
XIF/4t/fitz9y3vpWrpkmqqhGqY4hv60Stq2SFXtmadLnQFI8qiSPJ3p2iR330D59PNzCZyDiLfq
Sd2h1F6Sb5Ay+GkEYxWfEyXQWzFSrjlGlI2802yYATq7FkxFDg62+FqeFI9v6hzTf8ajQNqZZCah
CxmFVU4HJTjsEVwAFgWy/RnEu9s8pAMkZiPZD6wfqQvoP2MW4qBCL0lhRm1E/x9miV2vyNDekrjn
KMq6Q9jXHM23jGXMAC2CVXoR/p0wLpUH+UXsYRyI1qW5WczjYSBQ/fbqTMwH4txMaeqa1Pig8Aul
KKp2J1mBprPrQ5T06MsnTSNEBgC+9XsTFf6rxNyEUtBDqPOiowspFPJ+DLiBVMgm99T6cjnCaKI6
lAR7dDbtEIuxaG8OqaIL8e7htCTYWK7Q6mM8SE0K1lSAwTP6Eb+Tg/zBmc6mNdv4ugoupQgtUGzp
bnJUsIpJRyX1jfaEzEFXUCGceRQB4rMntvAW7cUUK9H8qYz/frn89co3FEvTTFlWZEPEnD+tFvmj
dL8t9h/L+wXLfuhGZUFNaq2YMan8dB9iRCmu+KlEisWMRDzseLw0CeF4gE3r4E4hsVaRZFCvck4v
sHVb8LiSSxV56UnoHVHTIamGcLvPUVrRn7R7ztX939+ELHKJf8+szD/dxL8t+Q7zqJ5a+UqXJib+
kaUxChZ9O73/6relo4jGD6sdv8xsaukGptJKcBPM2xfHJu25SG8gM2mW4Ic7fMq3yd9fm/r/bkdZ
knS5K+uaLhmqZPzrA37doqZSIgUkammcNBP5At1sI6kLAjEihEjmiIECGcOoEjfGmHNPQFFYIl55
+DYBp0oWBTozy25exXil3JOrKbULzBXie1qGOY6C/68LNjXTIGnTpN8V86cVkVS3V6t+P8nyU426
zbFzkqyN3KB7gdx9VHr/haelmV7en9UdCg6zTJXNjlSpGufVxGTu4E+hr3XGu4qWbgqvBjyPRsUc
vkJPNy3foSaMt808ZoADeFjh//0NyOKJ/utq4Il3ZUtRVXJt9d/zHOP51lOz4QYYCb54Tm8f7758
tL6E48h21t2Rq72nID/R50LlZ/6HQ1rTrb/68SZJlqXIuqL/e+J7r+pQCvUqWYK24Z7hZ8G9ciLk
enRO9hKkDzEK0qSZls3sa827kJ2IryEbGc2Z+JwsDVWw4lSU1mDuxuDxHmV3Mcswasdx6CYI/7O3
nb4O8S5lAJbphI2fA8XebT2aVUyrEFp+/M7EwJwPwqRo1FwZ3SVBsGLrarkZ3ZTYzgcxPfnmnrlq
Kqa9rKQelPCpoSwG6WjmRuYwfq3grTKL8euVaFXWCRVyhTAWOjr1PoZTdfxuHdTAIlxuZfN8pWgp
D61tYfS5zQzbjNv5TQkMddSdJIkfgV6tc1qrq6meTj/ZiOlbUXJVEFDrARPGCpC5Zp7l23jK0DUJ
/+pm/o78uHZDw3ncTzk3gOwK33vz8rWEoPCdbKz6otQB1ys+mSlwifvJDw/TKd69GChTQ73jM5mJ
LYVKaMyOa9botSisWOYQriQnb0+KaNFwi9vsWSy57UT4ByOmRCetTbNn8DVdZsrxqBGyaczOujLY
kaFeqsKzdxiI1K5uLeIlO/r4mPigEzy8TEZE8mq/fsRal6Efuu2gYVi47r2gpj7Mt1zekTB+/y9p
57XcOJal6ydiBLy5hSdAL68bhqRUAgRBEI4wfPrzQX1mUqI0YsRMd0dWRalacNus/a/fPEpsQqo4
htuJr2D3e/O92D9q9bJClqKGTCHzuXN6P10DRgM/GVo4iUPcfOXJPSjHqb/fvp5qnyIDREaVwy0M
MmOk/CYyBO/+HgRfwbsUp1cw213unZCUrGlnCQ+QXWhgsTS+YICrs33BCfdPUX5YKuljfpoL5BWN
sj6aS7ropSgxOKmQZ/Y+enbQjU7+wGyiQXEANFGmhnSHW3GbBHhLS4ygJeBDucRCWHvAM2SO63CM
TjaHyzRqi4rnEVTSvZHwABMNNmvUqw4iX5Y2wENgs+pRNa1JsCXWRQfdnRZ9KOAnA+iAu87WgZNP
L1ys7pRi1Nb2+Dihf0zCfD5pp7h2NHbxDGJCU3F0RocVBl73tyLk57l5l09LYBT61QKNqpSgY5i/
RJnYvWpDiY3VsGOrl0HYHBEoEYAi4XO9mtMC6TeQHp2it/NketSJgg0GHYlIJEAOGMhDdppxbQMz
G7+UvovaOORN5UmITfn5/AjItDWdKo1O0EOcKg7gGEmvkDcJg6GbxZhiz29ppoYxAwGwJrfVPzT7
492TKEUpXt71TXmYp8xITzyHVNEZyV/wuEX7GKhPHPbBTM36ueaLoOo9kU8JD7F5SUcJ0mmFiXb3
ClRTsD4EZuryPhXoGnnhgRuxszQg50AmAXBSjfKcSStuGGgS7XxOhbGKwiYUwcn1hyyAXIotxGFu
AIJDiYxZrYp1vgvSPqiFtxZkCvuA4zTJ6CyqPjbqDI5B5XjmtembIgVX4Qblh0VX1kW2WUHUVVW8
ONse26o81JK8Z9GtnNfY0u0NHhPW2Cer8MNJrlXZPxymRcE0NEkQOEzL8mWVHYv9PtnlnBhSTD92
tDZ8TliJGUgmDQrvjLL0VkVq3Niv5I71sguflBzB4mmPwkv2ciT+NzWYr8/+r0wI8PJyZborZpK2
OvKd6EuAgdLlYTRTGrA+pKsK8icDBh8LTsCi6HLsMKZy7Bgh57zitUIF9YKQErmbWpL+HiHnhDsF
t2SgfbERbjl6aDh3lxTKY9dDK1wFKfW6hhY1rZcCuDg9rj2Qu9tN7JEYU8zh0DV3oK6cnfvF2CCF
hCQ9HJf6SzlaNeFARNGOQw8KR3sX0FzG4Ibm3kcPL0DtPwRwqvxsPg69wxyKwF4ld23s0QLrTnaj
YiABiYytKxXAj3uwaZiarMmCwYC4GA7JcYjzujPSGwXRFe5iuU3ulUJqYzJN6P6aM+W4mVQYHK7a
rXemzR0/TDC7QxVVEmez4HtR8Zr6nJSubRGZwoPaTPODJ9HmWlTqPfiEpAGUTGXskiesZBa6EJBk
iOATVl1wYtqRsGTp3NAewur+QSYPSXL0xBGTcSM5Kgv9vFFfd/uogOV63FQmST1uDL8788ioqmsv
vxVnx1APjuFYti6TmzNtbaYZZBdw81V7nOZFICsvAuAD+8LEKsTGGqkh2ngEgeiA/QgebqcQQYnI
4az3gELKrZ+IQd9uuhvocGhGoEQXR3fXd2BxawnVY/6cdZs8DzE34PuIqyQPk97FK2d0XTdMLyd6
q1vFxZRuaiZHu3xeIBXT7a7y0dTLMcDdtGXlVR928UzubPhSIL0H3Rpo30JN2i/EJGSdEl5pLXHk
z7Dsw6JYJdTI5pqCOi8rH37Wcb+UBgIHHs3Y2T3E9ZUyTfyoAi+rRNOkHpckQxLEjzPFpzJ3yLNj
FwtyesN5uEicrA5OeBTA0S8toRsD0vjCmG9VGK5Dkn6EEMw/kOtAbgJRcwEvu+fuTgOfRA2JLaGK
qSZaICAp+pfLMvFTAYda9whJtCARYGRXqY9AQ4f8kX6ohsi8nqPxYAfsmimE8Ey3k7VOEGp0Cg/3
xWzrI3FUFjihroYiUkUoI8gFjg/Qi2D+nh7EaX0OBAivOFwi1o7XpWmnb5POozjcCwhKolgOy2Jx
Lp5UlNZ/MuFmh+UE8Ce24TJb00xIbqg8G31p9LS3aMEh1hPaGeF66oDMg2bA1lML6jIgkKjKlogb
RTgEcTTQmMdOCzkXyom9qyvThmMtfm00aV4VdHEDDdB1gZuCGRyVmQoupXoJJqCKl0Awp4VIF+ZI
sRgIaVSdVkd91lakPE67YbQboImuZsFZeIYNT4YXI/u4j4a9J9VuJ66Qn+vVSj0sxMOqA6pjDUXZ
1NPjnffJdB/fZYdFueXg5xe618ZLI17VgtduZ3Uyw1mkN9zAZL4Iib8VV5L+R2imx2w5dCtz8OPK
P1LWnR8hfWwf9kWwq4j44uVc2T2Mcfn5PvY0IBqAPIPGAD//NPbquuxlcSumdALk2QRrCdSq2vpD
bbC7U1QbhOm1nx7dyZ/txkSihNRo/9K/Qc8uCPXCxH7O37KiVcF+ZT5zMo/DYUyfhQRMVQGcHAoj
i9ZDZ/OgxlZB54B8mYQlyoIrMtHxAeBTTe6OECtv0gcDVOQJXiuOZYCcb7sn/QVBDU33VbEejDk6
FxId1G46POxHPkW290X8U55Su/B/X7jVEcH87cVcoBFnRakkM5PSm/qZCn33PFkUy/ZxMqtD0Tv5
2rQwSb6g6rXTZbKEC7Xq4BWtJt7Z4Z+Vd8f5fq7b8pxdeVly4NngMwQJlY6bD92BVrrK+WZ+hKHx
XmEPcViOLT1G0HGavafvJ2Kak2vrzPemD3WC+e9TX0AT4rZX2k7S0pvBhyge4Mm+HjPNsfWEZrM8
Rb+/wP8sW7+9wRGO+DS0kuGcpccTQyvBfZ5v7WGNupHu88LScdxSnvZ+HOa3XXig+4Rly736pq2r
qRgkEN2DIYRNc9/MunlMJO92SgToi0ST1emnmHg8aewQNPisfZhTGEDmU/zmNr7Rn/Yb4KpqYovR
jiJymtrYq77xoTAk3Jz8+h0VBYw0fSms0VHUz7uQXtY5OgTjueheeCduOgUS3vtEeYlrY0lDZbRs
3U/F2sManhwGNL0cbEbrEgQv2YuGqfK9/FLdZRsMEEScj86EvE8VFUcunACn1TMaJc4ScI1oYW4X
RzdPrwxV5SeU4fOHHSvSTy+60WpV1XcM1WHR3HR3+VJ4N0HPIJGEElNx2POtyzUQaRPlcgiIynET
NUCC+gLDwwds+m5QiQ6jLYOIIU19g9S/ecbWD97kBvoOSyNRFO6pQF0Mt7ewE8TcrngFOpN/XopM
8D9JMjVKpq+PIfcTaRI3AzPmFt2H+YZ1ZagthHUZjmnScXQEyFwY97qn3B35etgRx7cYTO+earak
kVEj3hXrNCycKwP5p4Le5D//dV/j6//0enem0p8Eox3nDduZBnNhmQiWityj3yDy41jGoQpu8O5K
K0A0voOJ44z9d+WLxqUkFtXktOXDxi9tHJ23Xg1fq8GSA1KL1xvzppmzh9JJIYC1wJP4zx7XE0S7
tPaxbkW8CSWn4kDvD8Wi0yMDTQUsC0x6JeuohDLTiUp94uej8qZ5hNiRvA3YdngZNL9mVslWXI4S
wVPsTbDgX00g85Nz33il4gwQP3rrBH2EiCD+BlpAACAxYsWcFSCP5nMoy/vOLUnXIe7naEt/MFkZ
mZekg3HiPfuysKnPIXJfWP2VTzZ3mq0BQ8nHAb4eWYgVHz5Rlp3uDp1bvQ5/9skLHjZ5BvXPxS4E
pEOeVTpWvA7ZNHuk3gj035UFB+IR7oJAWDpY0x9vtyZ0yUA0nN1zB9Ly1OEscddwmmdqY9MKCie7
reAWgEIqsT8BHBb1tgAawwtbRjjrKpqbtctCl235jEfwMo1nWbdqiSWENTNspxCslOaWfl+WNyhP
HU7ruzMyIycn4ECcClCLDRfTBNRVNJlwPTCooIsAbvMeajPudyQJwWUE/qJx2bsNNGHNBzoYgVZo
2eYMJvDWWANq6FjWaX6/X0COGERc9K8dWH5YTERBoiUuUI/q/xmTn0b7tlXMUhEbejbL4S9U4NlY
AAo3htNCWH4DNcf7C3ZYcG0VE7Uf0MovVx5//unKYjbp1Krv0xuNqvQ8jXcUwLa8s07ryaPx2rSO
fGsG9IYGzWbpQouaIHt4E+6THUJYmwVcxpgSYxcqWDKFERXEjiYGOzyZzmsVyzoKr8Pbqb5rDzM1
9XqIxBDAbke5wVvR4PZttY29H4KmDMBHj9gw4cVSRglDo/MIYVey+750mXiTLbAQDX20wwLRbVtb
PwbwkWPEWoCcYDV5EItRBqEiG+ggApos9hr45E0/jEZuws1/kgPwwccRYOuhucQ7ALP8Fm41HaEF
0RcEjEexHuDbj6EAKnmVPAF6mYeAww+DHDoW/y+GS85LgZ3KnqiNZ9t7OI06mVbJjOMRbUvG1+G1
fxnbIJz1bmFH1cWUpZJjFLQi/oSpQ3s5385S2teMXn2VmTO4WscioD+F8xtndOAVIBM4TZAK4KmW
ViVipRI2MZATDDdbzu3s9rAg4E9SLdlp+1BspxCXIFdpoAVamI7dSQAzt38bZW3qtbrmyri5BNmz
rJ3kalKlN9WbiinUkzz65bnjWYrZkRzmKFarV1EGwR7N57f7uxhLVMPqfVhMv28V0ve2uPh5CH+0
zT8N4aFrBPkwcCvKsxnjY/J3n8xTOCVEDJuLAVEGcMYcTojylIFpTjxEaG31RnJRcXhQ7w8Pv9+O
du12Liq+82GXSfuGnUukAYAfAwmbnaPfMCRfaKhKL907WDz2c7PDhiW5xw8ks0Y1taxbO1TIHioY
BcdiMsKAHp842/koAKqn+t0U7U2sOuAJuMktimhvj4KhGGr7Yy755t9SYa55pGkJaCVz54g0Am4j
bM6QvZ0GayT++f1RPwgHF8Xmlzd/UWzKvSGok6b7gFnSeJEe1rpK4wEtHOX6JDgXbhu2bNW6GCjJ
U4ImPHn7/RbUa2/7ogxLdPlc1TJvW/BN5LBEcFRT8CVjkbCd1S5bUv6nfq4inKzq6T5s/9R3+Upf
DhsEvwd0A5q9EyjRNKb/bfaqu9LjZE3fPMCOYlNPad2WT8TQQftII5ArYFsPFV3E2iHcoCTvr2wE
0g/lGG9UV2SJ7YDW1cUbPZz3x9TYsREIvuAaaCLn9bMcSe/6w/nhAKy6FBxgnIHDOyyqkVgLRAdP
4feX+kNTeJxR/+7i4qVqSirWyYmmcP+m95G83JGQxekbGYBerzPzLT7eVHQQWNnmQ+kkj4V3eN/S
kMyjE1LSyu4LOxN8bYmmEVa+tvN6zqL0emJsCpujT0cCvVUpO5C9pY3+jjikChNltLWUBOf3Z/kf
Bsi/ZxmPnJ9Wh26XFBNxUqc3OoJabGQ7r6n9CZmF55B2Wll6GaxtTKp65wAno4YFb2sU7X+29wk4
v8N5Ge5L+4ojjVYs+yKiTD8KHl4RuHJVShjj+MZ7kGg4wDVV3BzG+srA8A+NAzJczty9JbbLrhj1
TvIEutAU/4Erxz7lh5r1ywe7qOKHRt7t+hMPuX+R7o0PqXZ2q7+Zbyc/XRbYrMyhZBN+FBJQ7yar
ftoH7egMnIUckRBsjmUgoh5ppqC100lJnLLl9zOsKOa0VXqrez0BEPkiRje3k1sN6+f45sp3+nlD
+fedLgp+TU3EvhgYc8I6DtpZuUAzeHoRd1axtXabA97S05o/VkBSwONUGgY2pDs3B4ErIlmZdbAX
KCjOTonsRwkQ+ZMy+se4Ob9IkiPiBIlFo2QZeCTMMQaBdqKjeugd8+9EmKcv+jHKTJsvyeca+c/o
4VAV0FZp53SjUBFuSW3yJtcWUPHn5evfU18cNup+L2xFhfkOw1W+ISwKKf7gaYPb327xznqLXwe3
+kPf0cDUbXBGkg5+/jQWOk95p886ediiAOHsDr9o1S6Hhb51GrKhpLFFZvzlWE2ppI3kAbqh2AtA
QkIigoU9CsYJLRoaJfGTqdmjYIKzzAZr2vXoxotl7R0umnYlgWv69FL3toUBO8fyim6SLQdQufHR
IdRBuZeD8q6IGkDt0X8CUwt2JbI/KOL1O/hjtELIqnyc5J44OjQ2GyxkFaQvB6xXouNitxDges+R
TGD20buoym4aCHtU+A9KcQV4035cXmkJaDrnO4kT79fFoC+3dHQOnHZBTvvtssYYlfC+ZyY/fTZY
5ZVTsuZifZSROenkO+j1rjIn0YMfl5iwYGLKxiBbx8w9yB5wG9P99E5zvrqp521wmGnLE74dyHux
WhlGPyqdkcdh/uN/WBFxcNJQlH54/DEGMxznKWmnNG2MN77BDkVv7cOvJ0kUb5krU+wHdE0U/j39
BxbwaSncZsle11NqfXoBj+fEldDyDNZeDgcsisii28/4pky7ODjBTT14tDl26zbCYeEZdz3SvXYs
7mM+TqXO6Qd7Z19doEFCwGXLPg71RAFUiGfEOUbJL9VGi2TI28ISr0cqv2Hnts/7R7Wk0Uxx8/uj
0eXjy30rRT492/jzT8/WFR1TacQxOiDmyUKI18I+bBASo0yjMQodgXqE9mtM1gYINFkocD9x7iuW
J/xocVFN/PYcqfs7g5h7fHmItSFSNYNCMT8Ls8ROT8Gh8apsVtTB8JeBgoNCQ2cdn7TT4yEDjcfj
GAaHLdxj8RNz1p6rs/gO0suOc4ZpsT3quyk+RpKJaGGqFGtzD9fAhh2pMPU/LM9I1yOrrCkw5pju
QVZwM8OUQ6cxWwJE3MNcqzad7JrAn89ge1DtEWK4eSDP4bDfNutxf4aNWnoKHm5xBAug4nvuA2O4
IUw1FQPA22vv/ctrN3RBF3VJE2VNl8Wx33YxoWplF1dbuRDmcVRb5gK6up2HyG0QTf1+pa/bw7cL
KReQeb5XkjjOSmHOSSsg/MiRpp2D6/iV6l0ad8p/4+j7dS7G0b4sjD4/5spt5BysZ4iI9u3rdOr7
Kzcf4+vd8C5c/42u7N8XBLbvV5W+jt5yezoN23JLmNEWakJLamFC2uROmBZD5++q5wm2LztmpDx5
xDxM0KZGidJXq2c15l2a0Di7emGeu83v7/wrKvH9ri7KwLSvxFzTxXO0l/wtPvZQ49GgQU9Xw98v
JI7P99tbvxhGw74/1Gd1/Lq20yKTJc7NQdvydp7/Wf/fLnXZGi6LthjqY3GOig73sZe883bmvVzc
Iymojgt571eYZUyc3ekKEfBrifbtZX7UqZ8XqDpphUaS+giyJ+DgCT7QyT3TlKCskv9X01IXNV2V
YPCp8kU9KKcHWShz3mfrjBMTwWgEIjijv3Vt5P44Xz5d6aJsi7PjJM52+RBJOaT07mCdkd5MyjAh
k6gg3WqH8EeTF2a8rIxFbuBgQGLTEbYWVP9TeaWIlMYR+W0c/buby1WiE9O4buJWvt1bj+ry8WjN
l7U9xThrVblkp7iLRRCazvrKS/hxnny66sWaURmtKgLgCfPeYaNgZcIg+sq69OPyp6viyNFVJEO7
mIpJo6pHftYjoiGbC7n7SM/TSo66Dtn1dNh/nyXfn0gSTVUxBV01BEG6rBQMcX8wy0nd0561t/TY
DkOI4kUv/ub7+9+v9H38fL3Sxfg56FphnlqFbhBO4IcwP2/iel5qV2jO3yff16tcrC+9nMlVJzJK
y2ZzqsidCGUCY2lNcUY4X1k1rzzR5RiclLtMqA9dH6lNuB3CRvEJCa0hWvyfXtxHf+rTenLMjdNB
PzR9NKndSpvzeVi1jtqVlVm68uY+Tp6fLqODRmiHQcRS17+fP8+9fbTMPfj9wVSa+tbMFbzFqCAX
LCSSnfXnysyS5G8T+suHUy4+nHw4aLWeJMNcX9YuZPO/J7fE46lZHcJDMNzhLzhXei9e4Qg2NxCt
IqY8Rsfg91f9ffJ9uYnLLUPensS8aE+8arwqU6j753otFC9Dsskh+uXxSLz7+3+75MWSoimdrNFc
7KOewJAqyGiADv4EE3us9552tf/71a58ZHXcnj995ITCuGwmmjTX7uhVxa1TPED2znsX9fLvV/r5
VRpQ5lRVNhTl4rm26jYdJqUhROJ2PtCWTVTiHnE5OlAxxoMzdPdpp3u/X1PVvx58xr2XD6iJum6q
ko4M8wID2updW8ktEsTGkb3aPTycbATBIAq5t3PRslqwJXDeOM/iCJZyoHpYGzuPo8YbG13rfkto
eGeBF1pYmAZnhy6A209zp/ZLv/Yh1fqFxyYbSK7iyk690Wy88Z92AcYv/HukYrvo/Cgnu5A8WFLd
kOO6Kpp1Tub8fe1KvuIPoRmoS1SIU/kR91m7Ge8gsW8PtjV9n2I1hh709WDDGHJMF724hSGCDRcs
IjbYQSvlKmP/Ijjat7T160V/g//qnifBpnkGJmcZNmj0E+GYIdiCN9hITT/+e7A3CQ/0mNwW02JK
GnswuPlU8emEucoabbitT0/WX9hzSJ3J9iOCg+OThefOq2h5O+v1mZdkPcI4ghFgWjq3fvbw5LRE
fG+eB/tR82FQWa9wMtGdW8vb1501L63lmasL04fF08R/eblbrHr7HUI6lhb7OaJQe7w5WAEexCL+
GlvvbxjKWLnFBHhYzUAycIjiTOm8vDyM/5izmEVLxnojgNUu2ek7Z4sBErIaDiRiqK9bvGfIFrAI
duDNlQ5HUo9MD9uyVitiMfjO2KW4+CZbr7dYNPNPNrR8uY33rXO7qZ0FfgfWDRYLkleRXXJywDCs
ml/z9vDwRsuKX/Wg2++6bb9vp0d+2S0yROuBrRn7a8g9toz1T+ZAXra3U1q0fMA3TN4s6NncPLZh
LplbXBVMhOf1HzJrKmOwjccXTj9YPPvjJ3/Dv9Sa3b35K8KundiN3f/ceubIUWnTj7+p+TPjq/Tc
O50uS8Cmm5en26vxAYntXmjO3h5tuokIccfH5kFjy39/YGGxnvA0miJH9nCUyNc0wGwEbXjFjC96
zNBDVBUK3oSjvhlS4vzRQ5lUIYFXHdt3oh2+4PWDKxdEoRtU1ITngCfOjIC4FlxV1lvMUAjBwluk
XtbLMx4bsAwJbmzmSlT5KU4WZDdzvMLQxnVv7BucKixYHB4OgcQa4gnpiY8K/ouY7HQM5g6iLwW0
190boexBG3OT2Uj+JSnT/bB01vhQ5w3JAJ0SGHtsaUnqgZCK4f/WNnDDm+DSsHVr2Nj3f0ZrExNj
iN8Xngt07/u6M5YKn9ZVUT0PXbwbsC4bnenTl5YudVr7FP4SfajtY4dJAj4g6pXl/Icy+Ot6d1FU
nRt5mJz0Rpw3jCAoxFDvPdIVHEhHXhFsAzKYyM88zcC2YfFAfMNBB7ubK9um/L0a/3IbH6/n0+Nr
gikU4oHaIXqcPz4frVfjPnvzUseyNrS8Bm/Wh7OnzgkxF0ksbEUG0iTXmF9d2XM+ioSvp4Kv93Gx
vVVasz/XIvehsFg9nj0MMa3nwntl3feZkX6+8yab97395stzn0MCfhWsKeVsNtNNW8B3zXVxWglv
Ousv2Xc09ebK4rwqMFS4gk8qVzYq8aLMT/tSb1KlHzi/dHY0F+xnQNbeIyRFZ2mCZX+e2JlT35V7
X0mCHaqdjc+hprJt+NqQi3A4xfAPz0GLWDuEQLinRjcIA9bRtWP0tTu92FKzAjbRRImH+fbdWLO9
TRP7HNHC7NeTZ4yoXrDKXuwersynr/Dtt/kkXsynEo6EZBh7MTo1rwfpmVNJLS1adKBmdydnfjaE
Wd1eGT3itYteTKa6P9Iq04fzWGir2+kpi/IOW/ktnqxrKb47l9DHz69XnvTHOulfxfLR8/40dZpa
O7ZHpSDgs71p2tIZaCOnHcnbeDxwgDkXD12DEiVBPI0gO4mkAgVmcZOU9wassprt+qDMu0q7UkqN
z/rLTPoo1z/d1iGeqEd9yzE0NXyNUKghLI174Kgm3/z+Aq49//jzTxc6Df2wTQZwRShXHKohQmG0
iEfxlXPuhVbw24i6POjqkpyKk2Loo9JY9PDPt4dIlNmCC78qH0wZwXdC+EYKPzx97MTGBp03Dmvp
eFrXDSLwaw0K8cfzzr/vLl/Ux2Yli31+7rAxpWIkeo36D0E8xQscCyzqrgFFHw2PXz7oh3r103s2
9UPey1XTRSJgti7fG0Vn1y30qNOzgUZIFAhuLSpPGXkqTemcowrjaIzWxI7jAb2DVoKlk3qd/PeI
h+r+rThJlkQCyflh13IYO9auqZ0cqSRPqh+urJY/L0EqKktVQGl5eTYU6qoVdgUnYHWH7Nvf7dy6
uQLa/Q/j47+vcXn0S5osTpr9XpyfQmUdvzhQbhb7AONfKtDkBYv+t7HSzP3fR/8FpeW/huW/y14M
g+NRY/LnojTHlcc/O68TyyN9mzp4Y9q1o1HeVhb2zSEn7v2V9e7qtaWvU68bOjNWu5QujjdZmqZ1
wglPphncrCBoLcoNMam5nxIA4m6XxiMtVftw5dSvjJf4Pir/Pf44Sz6NypSrH3Rx10VyjxsB8ZNN
TOmLfuiAj8Fhj9oUK/d4KUsvhk5oU/vcKpvJ8L6v6CoqAvkNg9efwsbAB3OvEbtHm4QZ1b8etB43
qRlRqLI0byd/lXpuwjg4dSjC8fzuoL/HBW5qAhJCPO87LIzTvvf0fmGSLdKenzLyKn7/1OOW9duj
Xuz4xaET+7IBaVPK+9ZYs6dwur++rly7zMV23R1O+4OYKhK++4I9djU0Tgq3G7zZXWjVNoZytn6l
+r0yPdWLzTo2qrjNNOEcbY+LbvLXzMKTcaUK+Xk7+jdOLrZmpYFB0yhZHx0kn5fXk9Kchf3gK8Pr
71/p2rOMAMqnAXlQmnNf1iw15RmHthFpG6758/yMtOmSYOiKYoK+XnS4ivxYS+pOlebVY0UPnY7g
8kAkgzdKjGc1h8DWWiUv2g2OHMGZwmcMYTjeiiFO6d7II3fxvbtSwX/Um99G56d7uliHcjk7TCaD
OC5/jXMKAShsKIxOHrThNiBOCKvT31/0zwvupyterD67pNXUbi+RI1AMdqOTNar/1b3+ZoLOvNfP
oUzbmZiAPimduoJRo0InFdVofzystz1SF1m+MkF/6E1xekBTKskKQLgsXJQiZ/GoQco6jVtyw0FU
9PoZOv67bYDMmWL7ygv4caL+u9pHNfpppMnGqRcEwzxHzSTcHzdFMj/jA9u6V17zj4ifbpgqNYw2
0iG+DmjjpImD1o6roIcH4gLcKxKtyeJgv6HAriwUea7hkQ7kX2uw/tDqHF/nf1/5Qxv16QGxBJPj
Vj9L88fX+avs3N5uNv4Ddqulh33m6drHu/KcxsUKcZoow0FQuVr0eFoI7h6cBE04NdUTOSe4Umfu
3sv8P7+/3Y+p+m3aGFhPqDLYo/DhBPfpGSetlKvbuCJbfqu5ekry+G5T4dVxwqBAxdcG9ZlUecd0
utts9w+JuBAGnMwiU4FxyNovw93ZJzjT9ABp6ULpqeTv+zpzBwPkqiaqYSzBdmtN0HyjIhSb1nt7
r7ToQo/wPAfTkc7vx0Pq7YrMaTEyPELfkJAdptjbdlpin+SXslknZHqc8udOWhkVSr7yyi7+46v/
9BIuNvFOldsijltxXofjqgHixopxTfB07SLjzz+9aT5BLqRnSYh0w0cQB0guyC55bgUmscqVquzj
MPDbZ72YNJLWDrG8A1bJTSudnVx83+47H+EjTDrcDB1QVbdxaluO9kHnJ57JI7cQhawCn114QaRB
OFdH+Pgav9+UKX0wMGRdvXjNZXvcNYm6E+Ynkj/KBcRi4GCsXTEMfRrRnWtHhp+PKKakC7JkQqG6
hPBzXaj0Yks35HiIqLJaxK1b6McdCSXrU77Bu+9MzZXPW/G5rs5XlkdF+XGB/HT5i+fNhrOixkLc
RXRBXQbWwrT2iyFsHeo0y7TO/KlbQDub9/cJzdgRBYURZGPI8AEcdiDwFf9uPh1c0+J0yf7Kb7Aq
R/TGv1LxYcqMPMHSxkHr4h3hwP3zD++JV4P2y5H8mnlgrC5Om87xnd8Mxls6Pf4pBMK5BApYwG4A
74BLQL5e5rySE8adndzxjnsA8bNXp4G593tl9C+FVrxdQDKEztN43ZxT5RqMH3XDIq4shGRkLXON
LYjv6Pq/c1Pn6L9tyIFxoO3x/GckwiPOT2CVXS62/ogaC247M99aRqR+U7snRiVeKcj0yXDzHgew
05Or+LsFP7J39zUNAcQffjYdX+gIN4ucNUYEHxsRJ/H+01/Y+QYDnTx2FlBYiPx7iS3SORiRV/IV
3NYT1nTdDX982swZf9Ett/v/f9doxlDzKTjBuP5mxPTf3zakDLqkqFgrrOC9Dx9l+gt3RyJrRzSa
AGwoqUQe3uo+phzA9+WMM4eFy/EZX2T3xDnojUOrX4Gdt27jjkg6EHk8e3grncJFDe+M8PqY0QKl
8gPJljyZ39Tbiyp8ecqtyZqALY7Woy36CxEt4H69i9us9feID75VWHdobO2PP5Dy87fsUIyRbNpw
Oj97J7fmsQ0aHCLm7nD2Ae2QO7got5wKw+wxJRrXjtGMOSRQxB28/GX8k5iGsOXpuP/p7XSp8BnH
dzj2TlhEqDAmtKZebzfuAw0Ca+fzF6JHiQkV7REGSK2QVBmHSBXqduQDYdboAO9k2BEtws5tt7wb
1e+cBxjP4PlHx3468S/fZUQ9HBwC1yyM4x96EphxCx0jFezuAUzc/n0X/Hmn/zRTLw4AaSPrrThQ
Y+AB+DEvDsHrrU+nR7TpFMCxttf/u9Xw0zUv9vtWPh8O+rbror5ya50kYrZS06B2psG4VzJH27WU
VbT6TjgSJM/JufHk9Kp4cSyLv63JNByxgNI0zL8uithj2VH/tDUloxfVdJVi11+pBDFcW4vHp/nt
Ohdr4XngVKekUA2ENBhLDG0OHqqYd0125fxjjr/ptysp/PzTPoufmi7lZtJFMTEuiCp6BL2PaGvU
gBzMDUrJt/2i8OToGMYYXqWzDEsQKKykgCbTPhv9u8VVWz6Jid9Qh7QBir2q86TqPp73YR9knrHS
HLJjx0VUXZzHxtiZttb72JTJ7RHXrp7rpXhv+n2oLFlu7RNSYXVN9ol39IaAKi4wcElv1rtVsiDV
wHXxo3uB4v1uBPVKvBfvGxJ5koOFTz2JPddQkx/rEBP7OI4JGI8IF1+8zDuj3J9krNFTBPgLShH4
OZwUyx3BsFfqkLHM+P4t/l3r4qsXZlshFUwFtpl2uqMZrK8JQLi60cvjPf92nYtv3mtC2yq6vp2d
wmxmzPOZsd4vTDbIcokHWA0hfS6mNl4RRZBHOT5OM5RV53Cyzhap4ahjzDA989I1V9vFDjPid3l6
ZYX5YZ6NBjy4d0giXm+XZ4k6T5WdmmQfb8LZhrUtTSvWV8PbOdds8cQf3vqXa10chfE5VvdH8TBE
ukUX0gSTT7XNAW4U8BMHNUV399Vz0b5tzVBBTA+Qk0hzuZ+fqI9K3H/PGKb8/vjX7uhizJ3SslJO
uBfOzdIxMnIJnQ7xyctwm97hrP37tT6A54vB8OXxLwaDWZ+Moty2EwaDNp/cgAsac1ykZwOxRWPd
WdbW9l4PJILgl8c7fBuiJuzJENdLFuBwEtZ/tACFz11yhdl19btcIFttWWWZoRxlmoyD+zxd+sAk
ZzrIC/tmHVxbcH+CJ768hos9zYxTM+/FTIwkvFOEF/YAhNbyNEdCUaG7ESgA2vvMLH3IQbLwDNlR
7XD+n6R/9yia97iO//5dfkJocK+RZdEUZTBw/WIxyEq1lgyl7SPx5oyGH4TGpX+hb+0WE759AFUh
UpGIXcVpfhx8n657MR5UJVObia52kaAvjKqdwlCqjQeDtExBo1/BtMjdFAOlw8aQRph85A7+P9LO
bMltJNm2XwQzzMMrQYIzmSRzfoFlSkrM80h8/VnIvqeLYvEmze5tWZd1taQEEIgIeLhvX9vsbbE6
mFRVcglLqCi/Q1iXbp1N/hqNq8nQKJ4h9xFpzh5Bi7gCxjwV9tmO/obkw3zHvvx3grkaoCWkEV8y
ITxkyFW2U1dmMi129W/6twD/jCgRBeHLmiYW/MhGwU9J2ok20vmowHlZJsv6GWt0Ut/pnNr1UUM8
APtvWhNQYWz4B3XKId31u+wBQwcqstmynul72ieE+hjM8afGQ/HQrrBcorxCG0W7GiUV+CcPY/vN
1J11K+MkrP05Xd94C+Sz8vkjHYXJqNsc0ZGX7QoSz6I4AXpfgKu7M6duVDz/GsWrSR7pqpfnqdit
I060uIU3K6966jUOVtmLK08HvXWwIPj5ovKNWOavi44T7iLCULpa1qqcV5c8D6/07hp77VRuOrr5
HZ1oPtwB3CIqeBwVUC/+LubMII8NNjGOh/78fOcbeyt4vbyd60+LEampCr5O3kq43scPzbO64og1
4/KjfEh8rTbJY71TZt3i53H4jg3/tdH+s7DMq+9M1oeVLpxJNzYzIJ79UsE1DLkQDooafXineyKN
WxqVvx70asnIkRWYbUTFkeDxy1iP9UbYzGO9EaXMnWe7s2mYVxNLaWTZaxPKWj1f62j9SUvoTNyO
p8yIstZ4IFGdfhfJMwCmdyb1FYf3u6T213OO8+9ifg2pFETxOK4jaKnfBGsgX7a+05/OCNboMfSO
5dTaQ8rgnAvLw9hqB73k0AnegB6cFeqyXfAAZhOhzL0a0O2viqJYikpmFHeIq01cPzdaSbnV21r4
hO2D3bBpttHTd2TVrnDx28Q7YZVvCaKEO0k6SbwRudJp/M+1r95J4Uln0U1VeS0W3aaWEe+RTjRL
ypvA5CkyBAvRYFMHp03I0zbaNENZaEEisXAMkIXzLKI3ktoIsJ1d3ZC1zBuJJkG48tK+OpayNC1J
SMYquBIA2342JgckiWN5Crikpq4h0VkbPEntvNPpCbBOrSA4BUYrsfHe0Gyn4imSy85QYxzZQZHM
h1kQag8dihg/pr1WWOfnDSnSAfROHRq/zlo2t4oVOlOntALQ9LtziTfGEMmTVAU/LgB404hWLHoV
UuVghMMq1llpgWcu1FJYClUJHT+ddwMWbQGyQplao0DrIzbkQp/NS/mVHsKJkL74PZLK6CVOlh7F
keS5TR/LpNwHA8bRIB4NBMslHiW0ap/5+02MDWN/lPB+PZfWRHI3RoWraaDI8wEv7iZWVp6L7Md6
0mMO8vTJ/bz4vlPd/9pYLl70Vaq0j6VkkFq3XQvlNDWxd5nn9UJArGo5xqJe0tD8Cy/Bk3sAHvHb
+hXy7s+j7TFzEttKm2zPIpqJMwiKhH3RZ/aJnwuJJDxpD92y37qfGakObIaWEGIcS55rb0KxDeKl
r22w2YBaJvJZLCEYdrsBTcVnpW8aPrbNQpV3AnadINop9p4nqrLAAgMlcIDCMF0nG9mhh5IUkDAv
5/66fG5e41bHAPcVQEcmHM7FSlPu7VTyv88+l6tCu9otBKN3VcHlBD8WvsIHy/mPDgOWjt1gwvXz
q7l10vrralevJraC5pydRYRy673THT+D2dJEsRmejnMNh1F7Q+OZvQhSLOpOX+7x90I+/n4u74WS
N7/Ao2WAiExatK57TFQ9SNw+Qps9qhUHi5ClS+1B2zYwB4NIBpic4BEEgAI2cmOpgOjgXaksnzKe
66a8Prfe5G5rmHw7MLi4resNSuyDIPEZHAkbY4G9ZVogCFq+vm631cRxjsk8A3o3XTqv6vvacfbS
4nEvPT4+Yjm7PSrovF37j2WfHyh2OJxSX34t0ULiX/+xJfOGtPYA3IZtyH7kOwumeKLVk0d6ldc0
BO8hI87LNfqmdQ9jz5s8Rmt1lmDABzHI8ZkU9QudEFwKvOd/0sVb/+Q+FPPHaOZYjgO3b/Xon+pP
iNMvk3Q9zF86j3QlCIcHLD4zh8NKuq4nLy/KnHSkb5skHdPj7m2wIU48I2SWbEpxJ/OFxKg4ndnz
2TFabebYfT3Ox1kxO51g+Y5AZpSlCKVHeyv7C6fcKbhmaK9A+/lFZQ0RoDet6PqfubPAxcvPw2zG
d/y5puzYn0P798KfcGzCwnhDKnG2CpzwPRipzaeT+nISlt7J5PWOjtOAqM3N4YDhyr0ZOMYa/96i
/pmBV6vu7AZhk6msup68vUdmwzv4e3mJ9A3rXzr+beHx3rn+3qS/Wnpe3lrntsfdZ5z0dTfPCTVN
NOwZR5U7YiL59qby38czrir8gic3Ac1pLDA8zwkt2YiJvSBp1raXd442PJho++qW1ny+hLpycqed
+yQmFPYDf5FW0qxDQKykvzBss6JnxXr+eR+6fXxSRVPULcD11Lv/jpG8sGwMQ3G7R2y2HBmXyVGr
3k3x7q0xorwnELkdetJArHA9kUzSVcjvi1k+4mW6dZLtvI4SRFYSiU2jbbJ0xWwaxNheq8C67saC
Nw84/1z4Gt6cmXEQJYmkIrNlF6HbAz2wbJeP70tvtpxo29lLtswnu3i2okF7cZ4spoefR/rmrLu4
gauAryoC38rjpF9zbEa9po/WJPFpaN/uFi2lm2vq4lJXB/UUa4pG6EN3c/Ztb0AILq39vVDa1S+B
BpcPqGvp1pxZv++doOR7F77at9PmnChB50trJaDw7ptvsqHMEyO3VQ0fpTEUI3Nni/4yLBYk0Ez5
V+0NMx9Bh6BAHxUfmjBf1H2yobyx6MPzPtGfsKPWNUgW9TSO6jsB0i0BjqzKmq7grcSPuRZ6GLqX
GnE/qI/ifLrdIrlL2PF9Z7I0ZvPZd/PJbmXb7KYHc3dPT/2tnL3e+lSZhksalSzV/E7AXxxPekMc
ZJrM/K11Evblb2VdbbNVsMuO3Xx4KdfifmRLeA/5SsYEcyFjlbyNsUS6MwY300nAhzTRsKCaQ1T/
ewdowy6TNc8YM6oR/UuE6musEdcS8owCVbm5u1uxGX/ivx784opX8/Nsni0jb7ki591F/pavqymA
q9eclMrda93agC+f7mrDUcDsSUWViutIyfe5SE24N+0iI69gHujTLMxy0asJ3lrqskr0mUrG5ed1
f3OHvbiD67RCH5illGcs/GaIHDP9U+KcBeMy7uaphfMF7dpdAWYbflBKGRaDXN97uXMLt9bl5S1c
veK4drvUTyN53St4VI3eSeEL2Ly6D2dKflKRlZehBbOObn8QGEka2kN/SLMGVFl3J8y+wl3951BO
KyBzzcJ6yNCvvr6N3nSW3PEF6M4LQ8UV61QHWEca77lW2nJOw13wuy1PedsCbPwVGO9qcLaxvYK1
AU09eu4Vj7ubS7lwZyHI4+7072n53zu7XgilqbiVDKV57Biu6qc+Re3ey+i/zxh5fZ7jZNa7ydxw
8XbyqIWp9SiyWcg+dpMi6LtcXhnaW17hNSeDkIfrPfAIZIjjxMMSwVgEGYbg/Z3Pyr3xNK4CKC+v
u9rwJWEjNRNj7z+0pI+CQ7b1VIo04tJdZJvzpnjDqHbv7oTNPckPAqcbw8Ye9r+fdOsqxNHiofGl
io6njBO8hFivMncoW6X0UJYYhsFZoXeiN/4UarDuA2tKy7fPITsK1THeGvIPv31vckoo1da1BMfD
6U+x8+a9D85rX5MdfXgyx2MIdtextYCKWlWxXbBW/PTpuxiDdymiFLpzLSau2B/ojaApItaA6llP
KrbUTYZbs/GHSTcdQz4BMrI4l03poWo+qgKDTb7FdY7DK+aMEelstdjUexSzlub0w9kexVYtjQBp
iPqSTEgmo0FRMFNrw7cxeFPnXhzaXU0xshCW9UfOOAyduRbPhZNPEC1nmzysF6JCoco/JhBXezDq
RkPOXjE4Cm+j7oM0QetjFhK8ZCKOIj6ZKrmwO7V0ihC/NSHEq8SYIHjWxPrkxc8CvPI23SF+GogV
aTCz+HEatsMeSiAhhjbrzfzhj3BWZ0S4Jt57ufmHrn9b7rdJEk8k8F+WCVn7maYaXI1wTNFsqadt
kV7nglBUdCGZhY4xPHCcGjUxPS1SOK5FjyUy6fz8J1fKiag1GFfCsiG4EM9oN6gQqtTGuMD4p0qT
fsyAcsFDU4ZLM3xtVW1utI8qcCWz2Z+xpxib5BWlmw31e4lHz7lnc0TsBjYu6Ktpo+h2LCvzgLxT
BUG2rY8yeByRMIbEIlglxBaFuNBSfI8UGn2D30b0By/PTM1m4nmu49EnuuE8VIDfwucRziP3SF36
0WctbEetOE6ULhYshbSJImFiWQcvFQnAny3hKWYyZRVOle0JJnwe7aIO1VM+k/WtDEI8+6ijB1iP
nYBpjfYciUszgf6Eb1H5pJbsGJqjUJMW4GA9s5+Q68oS1wlrfWZBny1x1+6mUbmT6mYzaBzJOLtp
Ygzj9tlXppq3rtG7S6C7LONd4AB2Nj+q7OAW7NbYUWfQhWJ9WJ3lVVSTuMw+AA8Esb7JxbMdU2zR
C3cWpfUiw27vP8o/+AqBi8VxjKRn54e4jeLOME6IYBx95pDHNtd33vdAFQNGLvw7Uvp56OYrUSMF
gKy+rp9iDNKhiwYgKuNPoX0w8NAdqlcTi/nyJSqeWGdWsZWjRcqEUmhDdDG6kaXsSG7jrTaLZWXQ
4JDjMwfSuPTnEkmnkkZYQV7IQ3sw68rxxdx2q3RdiX88HTe88o/SerMzxrDZUuXOyTbOUrGYq1k3
wRATQ9pJjJR/3H7Gt1zINLFCG68Da+l56XScMRU+Jjn6mZZmyOZ9wBWJZZmarGNyUE0w0B/wPv65
Ltt2vr5uEhVLqX4hNyVzEUi3N9gB6czIg4pFomDsMOA4baxKd595zdgtkOOXNQaoEt9w5TVAUJvz
2vIcqlwTbKLWneSJ+Sz4mCSc9yWI4or1HbDYYjE9yWH03kWebRrvZZc4mts+pPysVn/LIGGHIOuD
KrQFUCoJ+bcuDGdl/KuGXhxFrk07KQrFOx/De2eIa8JqEjV5WoqCtVFXNMBYdnqS6omCEXYxdX9D
dUNW6pOw1aba7/huyDQGgNdf4stPyhjUXUTGjd4POSsCXO4m2pVvivXYsblsdHlyXupr4cFSJnC9
7jEfbufkL75kV7GiEPPx1926e4y+wo1MkTB3yK8Augs29cyabxS7OgXOXdHUFcjs/9Qp/ntd6Ct/
P26u9KiHCkFeJyUw+1B4ALKLbTq4L14vMC4yxMJaFxtbcU1OS7MwyJkqVCBDa9bxBaKS04YUgbsK
zB9k4PNpbGOhs2Bdhi3uZO5ET+qHVCnWcU9rdavYZgHEO9klM6rMtiI1iyouNpoRbrse52iS/+cy
x+tjF6stBpdQ/iuaUkUR5HL9UADvk3Hq7szyGEpHDV96oaCNnA3UDx47Kdp7rKtQx7v9GIcBOyFS
Rn/uSeKayHJaVdneFUvwejtROGjWeS2R5TB9fyb6b17R8tCRHRdotTAKlNFyZbTjiFii0Vzmp3tX
frS8P435zrOb+Gar+MnrerTsU312rrGswfjHGnrbwo4k+IqTXwMBma+yr/n4Y+uPQ322GayphmXx
UDVLw/TvpLR+Puib32/7YvJ2vZz2qZF9i2Ubad4Eq0iYE5BU5fznsP5mae1i2lytEmtgxz9rTNfn
dkP3yHKDKRiF5J8v8g0C+fdaJGXAf1QFZdvfkzMLs2gwTaFfBwpVc6OZhWfKMuSvSj9aN1kGxPuJ
ZklCkPwlAPCYRda29NujAsNEobPKL/SVVYaLqCywYGpXqZysR0pUXfMdpMWqrHTHSgZHFNjlEiyk
z7oxdfn57GuJKDljBG2Qvowg7BdMZU/vVnoIebx1SWxCu+wjsuRnCxxrJ2+kUMM4y3hVhccQJ8Uw
9u1zFcCvjGnv2lrer59H53amGkjT/47OVVbHVMvBKoWAMwO0BCHFgQJVcKTZIUxFDeMnLx+QS8UT
cESTNF9Z7UqHSa2gZ+1++8a7V/025H04CBMSYywJzw4xYB0SPrUl7H8hXHQCfM3ufGd7vz1H/7nt
qxO4nyimHsq+uB2FDvkadOjdk/f/JRlk6qKsKya6yKtdLfbCrutFCUmBOa121aEN93VN0WsuSnsv
o3xmJDYFvAI1fZd8ePS6+0cvmKdejaf63tBPuvWIxiaG9R5O7+rIxmPmv6f1P3d3Na37SOpyrWUE
3IO1GMkrEXp+7xCNu/0WuizZD/nFxUXnrsju9nnpnytfLdvY9zkyFTRUd/2MVdNShYvvLNqbeS2c
hkReo0TrzXWa1ZIakDtKopBvXuZYB44cZBv2da6vJPj1MBC0WY30OLeHr/oPsNN+ltV2INlnfWIa
9vi/MXXalO8tOHrsVLzxHfy8dG6ngv+5x+uMbCURv1VGJ64zzvR2lExb5Txx2nwV5l9FBtly6R5/
vuTNjNvFsJhX094aGiuWukZ5TCbPr9uBBtt3uDQj65Gyi/q6m9n2Xf3Yre4FOvz++y7McT5cfA8a
rTI5kXVo9JArUrB+zV+RZ5mEvysfnn+xU6aAyetTAOhk3TxRaDq5qFX/hCcF4Es0d7HknXhb/zP+
QgHjwXQpHikSfZmT9qPf+doEBCv27/t8brwpmh13d/aKmyvl4v6voiJRKASlw8Vi5NC1wmo8dYdr
RK5iOW6pP78h6Waa/p+LXW8api8PXp2yLHsHuT2bU2Hna/NXO79XBLoFTLl8LdcBbueKeWQ0ovr4
vN3We+BEk+WDZU/mJoWwaLpapPPDAlDM/8PzXWS/jKvsVyarCv3rODtwZOAMGqpPqkBGwftVcWiP
vB2drHLV3llqt3b7y4tevUGtzHyzLgVpXXYvoM/9YpQp65wY70HFbn4OSewpBoJoHJmv8+ld7bc0
vAEzAf9COn2vLIYJs7enp4FT2WQyo5EBAYf99RVvx8Ll7PedR72Vw6OApGuqCiIAY9C/F1toKUGY
DR72aQs6UWx/fW/efHM0rz8cl1e4eoNxUSpBdIaCUk/dg/Br2Az6TAooXlo7TmwzY1Vx0nVGZ5QH
b21UdKM0U3ePbiFctBAVaMV+/ibvwN7hG0jBlszd8q7E69Yrv7jL747/i01HbqMBOZsyrNNqFmPT
QOoxRnoiRp9nxB3hQBrquUd7ZT0l1sHkpKpEu4BIqw7WulbeeSk3p8XF3XyLIS7uRjjXWW7lrLXp
yFPbvqcP8Mv7xdyYPWw2s133+OFPVpFzOgHqPNxrzSChf+Nbf3n5qyBN8gShaRT1OyLXE+8lD1zb
zwxnTOYpqbjq6+63GBOCGrQh4HXT+owZXp6ejjsAqaNSnJ0DedXjupDjUj0erpSYJqlEIulAR2CA
D3O6xftJKE/B8CR31ZbWDF2I53UNrNkHqGm9Gclex6LRl+WFVrUPYfnYYamIiilNFwI+O7XyoWbp
gmynTG6xCyI41iKeCsohKUjkdPFDiulOg4Gwp3qrsCBHqoGC44BUerDJYsWmpKrEHMuxlxZTCZvI
narp26hCkf/Rmv1UbAT8O4cn/jy5OX1bwrM2ejJa8sHM84MM8ANRlFw+4NcNq9YNPzPPm7hg41WI
rmcXZaiKBXKqb2QyVYOGuMnPt3EfrwYjPTY5KgN0YX3UPvTUWazws623PhmOvF0V+HNIdE+Ro5bq
fGJRAkUwP2B1GW1a/KDHIS/lF3A7I/WGjdEkBDbJMZBcLcvPumZyIqAijimzw0iGyMBu+xiCC6Qu
DQ65KjVExMgVjnL8EFLMYDgH84izpUxS00uzmf5HKDgBhq4DoGDSSRyhAx0DcEROWWiP2b4w/FCG
Pw0fWbhdaYGmfx0xzHRDaKVnk8/uKcQJ0kc1j7WPbrCjQZn4ve9IrfXUFTLy5x4zi2ypl5T0SMJR
e8JpnLSptcUZMxiwBMNfK9cN2tfJtWnLIF7XWjRVqYMrpDRrBkJzPxocJEzS1NQ/bd+oVoqMdBgr
q3NbbaKQ4ey+OrF2BCWdWbKyL1x8Q75S/Mm1aj6gxwkYWY0XlVo01ESHUiTCD44aYCiizdCTJ0Uy
GrnDEhm1aNyzp2UzVzjjC7HLSTYzyl86qhk3BkElTiIdzFB41OGYp1L8nbbO5kHRTEBVLpkpA/aZ
0X7EAvF3e3pQw054jdPX+OyibimAwOMlef5sWnMSkqMe8/GgJ+2h/U3ymtc75vbxuR/T26WlTgXu
upSf+vOiVqtZSj4863Fj8py+ZQWcSc7j0h2Re2Zu25n6VVgYqe3OghOmSHLkQxV8dMl7z/jlRb4k
39Ywqik+x01A9r/3Z5Vk4P54kBnwiogMhlQ3nFr8M7pgmpMulaXwXaJENlZrxtxzLJrTgdax8SjZ
0pzdY8OEDboqVHhRfBmqtXSh5OgBjqNkGECjC5OUnAyZ/rMGtUXADLn8MzTD9oy9AIK8zRBsW/KZ
vXzw+lPdTS1+Wt8jwcUDwUX7NZbDpUxby2R/G8mjZ+1o+O7MwH7eKJOZhgGdKyPtyYRlKGezNpka
eDSY8SgZ+WjPZJAYdRHcPZgTCUZ9D84Mo3lKnrr3Pj52mVHP6GK75qfmZ5yp+Il8CKLww0ywp2KK
+VVAypTQi9/1qq2uCWDpZTJHsOy5q+GLgU7Sd2Eso2JKB8p70WSUVUns5x8qR2C5QTBdHfJW/U5R
tlK4ovI1joBL+WP83XqMZfuv2kAKbLXjm0skZd+eZ14xYyKKhLEtbyQaE7qERkbyCYcJYyEy2ByS
OVXreeskhjxPWnFd+7rDKXStDcVezveyH+/bMt8VBf7jgbovq+aIu98sD3Alp4E+kIa5VKdTsr1j
zRWYFR32toQprhYIczZhlZWgyo6YlrOU/mCyGGGjzBuvdzRmazBgEkI1qnBhZcpsmjguj4kIUUpW
rcZMF/6UxjB1cwNzAOtBOKdzhW2CJaJ1pVNSYQ7I4Yuuv9Q97fi9x/LGFO1L8DTckJ1xa0wT85j0
uBvJwv5sIgkXYls6l4tKK17H74/mppvQ1xdu3n/F7WJQa+Rfdfjkx5hVGw5lkMGQN5lC+qw67/pM
nypVu8uLdBqya5FnDrAnI9j8Oby9lZG6/NBena9at/PFqCX66uhqjRYuAjxUp4t7Vuy3LqOA+VFF
Gaysql/JTBJjSIhiDHmr7P0QQ6JBnKjNRI8Q7rAwfn4k5daJ5PJiVxFlT0AZJ02nPQ6nDoQs78GY
ONvcAWJx9OZ/1MlkI329mafNeHCwYWTZv59/vgX9VvxyeQtXIWfS6XHagUd7xPdtXxNDbYtnXPQ2
2YQik4NJMx80Sz7C1Vg+GLNfG+Xw8uYq9tuLFi7mJhJSd0HH9cubcJhRmab/F885CnYTPsohncB4
ADuka3+rmOGOBrLV+syiW8CO0O5pIcYJcB08q6KGwgt612jUzu9fBIJen8ZN4BbSWrBWfOWV8Egr
HSVbtvDcbBcW+ztnShIjVfRCM6lLYPrzWH6jCv51B3joUtOkjZD//n0HRj5UQyOguxcW4caFMe3t
mi34cQyEyU5l79EhWQmBE23Fpfha6pPho3g093wDrQNYDuejcNp5sA+3yZoorVl1MHzDrbjWd9SR
f77V28KRi1u9SlElWZBEVsdgibhDYM+UPabBRsU23Zj12koKluDZRdI06ZYg8Odr3zo+qBeXlv8e
JSvJgMWEzXlNL8AI/YtmUrIIae8634GNSzfP4aqkKbRyGirM/Kvg3MRR0DXziBdC+PJg0vCCmSPF
9YNKH461GKgEIwzd8esYfSQfoTvR5En+ULuTBDLBPjqCp6M7GaPO52AXP57FbfZhnYZXYe9vvA99
W7+6sII+2tfh1dvJhwwh8aaUpu62BV1sTdxVN8f7+NDxdgUMlaydEG/DvXAM96lgN0/Kuon4rkyF
XUkZKNtED8VD4SjPHlbJhY01MYFf/FGna1yZWGjbTFgVcK5f/ef4mc4IFWLjelRhoGmTV8Swcslp
sHxu9bV2EJ5GB7WF8K7U/OTst7qxEInCLXYn/jp7NJ18Ja+Vt2ytLJVyFVpfP7/kmxnay6G/2q4B
uSTmOcnpQTmlG6qfISDwdfrbcvJ9sa3lmXDEyHjhbaRDs8EwtdgTrJIWXUf78El6+PlmpFub3OXN
XKXJQlnIU7XHFaArn+UzVU+LTY2vKqkKuZ0PmIy6yBJU9SnMjj9f+pub/689Aa4JCQtZMsmX/j3b
U93t61YNlS1LupSnqjmVPVtJliKEcHzu2pkECESln8QmcgKPiIUvtQowD9GUqEIQ2a3W5tlxU6cQ
Jh0Hs3hRCrOgs8V2Fo08uRkvVa/Xobeygl0LV6KbCQbIpTqb0IIVT6zXEqdghBfmxFfuWo7dPH6P
1lf/+3xXu67ha4Lnuqgc1+v37ZZgYuo8LpP55DjZbOibXWl02+f2qVscDj+P7K1sDG7OpqRhX0Eq
+mqzbbpBDeo2xU+Q1Ge6Ytcyy0N87/3d3kIuLnO9UZ4FJD1JqvB99JcaHBfn1XGWAMRfiN9oIdxN
VovDnY/yrRjk8tHGR7/4kgmBoYZ1Ax6OU/fgU/ZKwHdtUyash1xI1f8QY/1/DeZ3cvviioaZFa7g
oSNE7KSzW/lrdn7FurMY7jzX91hfXEXjmc6hT/US0X/8NeopzsIfqfzsulMjbEddxc9PdVt++s/L
+1blXVwQ9WngDrkcPsq+nW/e24cHmPDiHr/Ih+g3nnTLO9e7+Wm7uN7VYogq8ZxWWS2tK6G1R0lM
0nuzVJgypGiVPOuoSdBVfA6pW5Vzj0RWBPYfp5JIju0gP925nVvbniYRysIysGSyln/Po0Z1g6oX
KnHtUUdnFyAnEgwHPJgmpOcKHzfTyK6Pvbf4+brjU15veZqMNQIpApT/13n2snXjppUzAjEIx61N
tgMbFtH/IBso5i8/X+vWiF9e6yqYQGFt9lplIcGluSzfkb9gT+dkDrv55wspN6+EzYRpsOOo8nV2
vW/oT6LV4fwY+ITqYL9fB2YU6JLp+6M2Uv4J8XA/EMPJQ76YUPPxocLtToDpD92I0mYDxDTh3gy/
+Yo1OgQVEtKqrl59ZhWtTVQMi4GdyyudDJkJCIiaeLAQpIMAMCb8YiQ0Yf7zYNzsKtYuLns1s3Aw
qdwozul8xeWzdoK1qtK7hVe748HV70G85ni038MZ39o/Lq96tS9WMRzrBCbAJqxXtTI+q0j1qpwS
QffEzv2dV37zjV885Pj7F7sHYh1ed80XBoEdB2yUFjCBGc67TWm3Ti4Xz/XN/7u4kFqIIgIIqrbs
8jQMkTa687puzBJFFw0+krQiaKJ5tS8FXZifjcAX1wTDM4sEZPvbLz77ZO1/yfpv9p+Qd3cn6FIR
cPx7I1B02ZRl3VRMjT3o7wH0cWwRgjzsH8spXiCOhgtxstb22UI6+VvpLZvlU/0oOPJBXOkHYaFN
MKmHU4pm8qs528VXgdNYLdm0TwdAslS67Ijdk4m1oYt0oqwFvsalQ05Pf88WRj5RdwB7q5V4OK/K
qbaUj+K8dYpnuj8ESn3B1ppgVUvIFEyGk8+/bGgAg6MlOeK78iB1E62jGbD7GpxoYUzkeRw53hcY
Mpr6glX9mY6kUnprbP/BOplb9yl9VXdfKlTL4QlejjM6m5hYSYg2qc9+ScPTqv010pb9qYSRoe8M
azpLneqjJE8IVuxDf3drh+zsSadce4iey40P+GOivodL96n+NfwypCk5pU02q1WEhra/pcXLn0wh
4ECHEDHRUJ3f4Ub55W/E87TAVQZFKj11lEFCW/mNLWUZTvQnc/uBdnTivutzb/HpTj28OoKJ+mVC
KqsWsTbLH5MFZx6qBKcGu0fBzvcoh2lZm2SFra7EWb2HC3Tk36VfeGJ7z/LWe4k+k3pyMBNwYaNl
9IOVT6IX6UFZVqviK7TrJ48eQNIJO/zF7N6pN4/D+j1+hd8NDy6b00eJp8h8bs3iT3/azKVNtis3
wUf0VVsTLtJOMYz5MFcWXY/CBJ38PCLFONMetKmyx7NpUs0dZNuYQBDET0UyEwF/qpkFz8OeGUKh
c97jdyLbyi8Ju4PM1lM7wzQlX2JgstLf8pd03a6OHO2OI1kOhb2TYf5RTYaJMHOhIKl296yD+2jf
NNwd2pd3FGCIlaekvuH6mbPg8zwHaM28QkE9l2DjFTxWBbtNe20dAyk8s8mfVyttits6GRELkJv7
ZEylNzedmjSI6lNx7n2gFT+o8yQY7YIm5frIuwHYJq8629zpO6xyeVZp/bj158JvE9Kg+9T/GlAF
n5jVKHf0lUEv9QA0Ds7eERzpPFolK2NRLgPQShPtpG7Vo2zQej0V0o2wEdaMI8pibc9MBwgy/E4+
fVZJj5mMP+1g6+z0Zb7wZoSajI43q8lGL/NP7cgUXI5OOrTxLa2TOndXIl2z3ydensZayHNlAlAA
ThcjEs3YNJE4fzvunG2OzI6+0u3mXXiR7Vf12B3cJ/7KlmfZi0eZzFdqa8vaiZeda7MhzAm0mUvc
70bdjtuDukofwJ3sPgENHnJyUxORXyN3C918si54lP7NtVcl3aTGtIZCt7TYPDhRzSjBCU66wb96
r+Cuy/9XYBiEK6SjPBYQ90DwTqvtaC/UzbwPSBLsE58ZQtip/jByB8mFslzm79LiPEs+5DmBxvkA
U5mIii6Xjbmiq6X6EPYYwFbcnLQXd/0bK3B8W8yKD/eARCv64KUBc8pBejJRbEc96PMzr7xeZ7YE
67FeP2IA7EinkM55jH3+PLYjHvggznPMpdAwo4+AQcP15g2YCX/+Tnvx1spA6H8Gx95p4O2l22Zt
2hjXn6jxrf1txtPlGGnEe2RfU84v8/Eo1r34f5hN8C7H7dUiF2FM3gemuEDaD7n/vsIqaS53jHZw
cJeQ1YyxdbnAhKp6xohqGqyCw0BFDMvmVbuvl2gnm+7JHdsB7difSa9k6xkaMitQ3ShDdva47tH3
MbW1I5bYTr1Mdhq+tceAAaB6/1ViyJBNgLwV5UTG2op/HvSD8qp+ZR/SK78lnmfQA9pX79laqMfm
kw6FrFpX5lv7lmNKEzJd8pHY+cvbCYtknXwab1bmRE42NV/FaT2ngIYs7lmZUa/Zmjv+Qsd+/eh9
Wo/mLmSZcuw5hMv+wVrwoWGbNlfQP6d0vRRT46S84gzy1U+P0OXgeMKQ2TAJZjh2MZ/k/+HsPJoU
R9su/V9mPUTIm8Vs5CUQnsRsiLRCSAIkIQO//rtU72K6882ojJnojuru6iyQHnPbc58Tjd5RM7ZE
1nGE/ZCnqCtBcdB7YBHZQ8l+K+zru+iXk3fGKMbNQdhoNgCUD0jGHZYiaPx0od7c4zz32nn3IrPC
9zfUo/gQmrhYTNCs8GfCFTGmie52KHMhO+5pgxcsObn0waLey+fVvIy6DfM5mwu6ZGCrIRs6TTR/
jB4PheV83k0le2FEituRqDcLdXz2MmxwlAfT+TMwUXuCW+otp0JJ9/wePAOI8y4iKOVOpjAWZoga
xb2dxPn2ATB/qcbPSN9kE+G9h3to5F5PkYA0OLPp8Jnn8/sK5qb2bt9kS8r99uPKOAtDeQzAlh54
JOrKABl62XlcnF7wbntQwcZrKTMyTejsU3nmT900FNmpW1jC6+0DWW0tD/J7CE+hdcZOJuMKoWtf
qKzzOgmugLusAVBfxfc6lIW5JsTaMyiY48ho+IFstp6z576fncLi5VFRHcl3OEttqu+NqRqCRj/U
ETIzACbLenyOL/a+8wgxKUulLOALImoImmXWBwQW7uYDZt6XRW6rJABU+lzk35BScUcokWdO9anv
T1GDXUoUrwFFdTiF9ZcWFW4VUk+svygGwUyCpmiyTAI9EAP9bbgW9NEPKUd0kr2oKwlGVTP3OASu
QS0Zo8iXa34xbR3Jfyy6aLQavPMDnCW5Xc3/31Whxpy7AU/psjpZuWgVhXXeCZ9wELCVmWKdW09q
1xLjLIN1phVWewvaufLZTUT7OR+Nu2iATbplULwJlV0Guf8Y4+D5O5010ARAu6FbR8FW12rYvJ02
2G7mVKCAjuTQnN/i06EbjyYEYSjQJc9ZgrLN13N3oYdIIBDnIWjicbksIOq5B7gbuMWeU2Niuu2W
Cqmy1+aFYhkqz0YXwen3d69Em2Jy9PWAK1mtYGgpPnUdt0u4MlH8/mbdReeB5tJuFDC34iSoFFH3
dAyU7/78OQ++J1uLhp05vraqrSyFKRMNo3HrnOZPNNPmhAARVLqYztbL0ONolnpmoyOIG0pfLzYU
Lutr0C0U0EbL57zy9BVjJebqFN6HIv0xrvABwOxgm8w93Wtb2EmpLrp9YmE7MaL+04ftw+0Iv24h
+IHlQJcLLStKUab7mGe+aMnoAk54eDeJn8s+MlY3dxBck71KdQVE5dedf7W5kGiMWgoRynXTjh/s
5qrd0o0c92eGLnEip3fx5qRjxpwy6hz94umTHx2DqoIV7BqKUShOnpOLd5rpS2nezY+eNO+P4wpl
ZI78RrFlmFzC0Q61QjBVCBlb19RG9C8AtMqbjdwEooieAGjkKsMfB2ZT2eJUrcY9Hpwdg+b4ZFXv
LfC6kSUHV19fZoc2SDYJpLo9FK3MV/jnaQ9Pb7fPt0cG2Jb0I28rfXxHLRA317nrP8HhsyCXBoCP
14NdI3dC2Xtwd877s6MDqFhdYEQGd0AEiEVZ5kiJ4HtBTZkUSBEsLP2zwxDCoiyte3AJmI3aXnfV
OB/T0jBOlrlpYQ4mxHMbvvIlW+rv6Dja6aEdJ3Hin16qL41MorG3GLfVnYB6X5yn51tUwJ0Pe3LP
8TA+Mzc9lFGzfKN2e1vle6L77cVTNh/V5oxwXBJIrwMVVRo3+9Er0d7NYhw4yDLrxlyPdfkAchDm
YbUzV/cJDCKLckHL/uPINcaVuprTLz4JfTnHw1l5jk82apDB4HUPcB+xOfUU8MZgPR6fIJ5u++fk
jjSjNFzg/l13ireaZCB3bo6xNCHxXhvkSUQYJOtwjaxq6/yBFfUZq/T6sCXsuU906yXxCm9Igwxo
ewbxYSPUHG0CsQ9AQn+g0DAmRpgusug2uzimd3rvw3yuB1l0ZrJybGj26G6lhyuaKnFdWm+mxRz2
aZJsC7BKO7OL6MG0e2V5g6knvtLZgg7vnbgqKCLRMabGEQa8S/TY1tvizdyPJho0oenrYOZI4DbH
ObccGA+c1QZRKnEKaQ3xcZBGknuZ3+bPCedurlpsZG95mjukB8ybb41JOpg7VmuI7+dGaLrZpP/S
dqfgFBisJtQgnAeOe7tu/D64kCW4WfQMroR9MBKNpbWyUmaJn2yO6CZxXtHhvFqXEDIpPCFNTwgc
UeIkQ6Eg4WjTmgyUAIDhsRDNxInTWedoUKKTYH3L8RcCA0CjXR9qX8ZLvbguSVFQfiXXfDE/boSN
NYHC8+2NxhMqi0msOBgFS7IyjwDXYR8uA8TtAlnzrI4BGZELKdMh9WRAbMyWhSeaLCeYmHD0Fgnf
i7AHLBHqizRMJzVrP8smqguo8C1F8zYZF1PDr1BJl8d4IiLSgSBO2GXreYFxAo00GCA5IEeC3kZ8
O4YAgSJszBOaagH+mnx1jQsivDJC1ic8dwPgeIHkxpaQ/0WEcY8YE3W5kXuH/2B+tDafcPGSZGTY
E3WRgbCyTLuIxbHpAeoMxeBsWBk/3u0hynlL+2GHXU6giD0trLplYlSyFfAyS8ICivLqvMGkSnYR
dYr1wJAZkPCcEOE783j3Se2OqBjALEYAitT9RN/UDpfRqr2eLnsblLbgGv7deVmMfFZfg5ZW48Qd
fdMbSGBNVwqPHgyC1AVgz/N6uBTaVR9w4tPNkNZj+uD5uTJi55y3Wqi6PSTjl2m77F20XSaPfeo3
XjEpU4hwKjuDmpF6kleHVXSz8rHq15N8KTl5VHiwbUeyX7+fiU7CilydF+2sJ8nE+uY+OO0W7N9j
PlWYn14wKMaaRhZsrUPbPTRAWDkrQEazYqfNmBG0cz/a31yGRAgIKrdCVnPCsN1WcSr4DxW+TSOJ
WWpjRG6mklc7CTzeop27VSwIqEFl7+10QP8wx4k86DxPbYWEeS3Q3IRkLSWmhrGe3Ahb2vg4Mzj3
yhDkja+sunlLYHScQ+l0ywdhU0iRZgStY3N62z7mcKhDbVnZE3h/OaDEAhIHE2a6EJqWufKuLo4w
19Hq+NArjr85fQb15ojMKB8Dywhp7hDjPikSHPC782QD9TvXI0FRtQwZEw7J3o7rfjnaqD46oxbD
l7xzvU90PKz0cTnZR2aMHpYUwipr6WgcIIBII5VhyrCZIG3vcMg4kKSPrUMsNuux0saCwCvq30/r
bAlNf5wciDTqeLgvMMRSSLKO65whzWk7bt+SzxHCoGGzwQPtDIygFt08Lg10dVAXT0qUZVu39jSs
aUnykL50nN/SJ/oxYZq+htm8hVReGhNNOdPbl+AxNQHf0ujj68YfvwTPhR7LsTZJUeupw69yO93K
sQ6nO27bN008eLEks4jJCSBai4FXYr+1+XpXjiuKGG+nWbUF8QMXqLLWJnA27XX3OZXjBIYe5uim
6ljedksIS6c50dx/csXEetPmKauCCHBqyQ6kVWQ3rTcKxL1ANeTQkVyLgRy0ARRXhSX6YlSGzbpY
P6Mk1P3NovJky03W1Io8NVp1ZO6Utax9SW2hgWweFJV/gYi0fTlxjFrOzdFL2N9iY9wdfcpI7h0d
hTnmz2vXjC6OGOhDspYVhPAP0u+eUENmmHDceQbXQlrLPkbPvozNQ+VyQj/xl1jZft0zHL7BlAwU
dEMsqi5VV7HAtMIICv0CHAAFl3WlQqBFwEV4j7Bp4kTMkFxenm43y13GZjOPvmrI8e7en4OwrTYW
IcvXY92G50xZMwAsHpp3YVbvrpN+IcyvZIVTlfH04cNmCTe0c961ecVZ2hiOMRlun+SpizKkGDKX
LBX8dj1+DoW1Lw0GLt3Rxg9YLTvR+pz1y24ugUsSrfqdCdJx9nnbQn8HdSJlhRyBCWWej48ec/O1
p/rtC/wnYbRX3WQiM4XwH0+ChIi0286HbWQSxGs80z8vByopjjI0cUhOENjA/X/k/hzdfJG7t6Xk
iZDLNp7qDhSbl9p77PLXjkLIS/9yYgGMHVppEdXkKeKSkYgOWPtyZDk5dAxeB4mfxgYnzfBY/fSQ
Rs+wnrYTJrG8NCYZOK0uM3Gcz5oYgQpkCkIjJDblfy2NMNvoru4KZ355LrTElT7Kzv5MYiN8whtf
0vmeFQuCDvLYdHGeZbFEjMlsLyYECgHp4/ZwzE0amgsAssZOwyLL9jOW3WQuu+rnCf2lNBzi5BOA
Jubi5i2VjzyGmiD71LhF4Bpxy/K4DaoA1TifMgihOIwPcnikQiYu75EO0xQkKI3zPkQTxCx+5nOW
atl6LhBAl97bQaYgPu6ucxWdrZYYV+SOnlcpJlMi5ptJO67KfOQ3XDK4e2+bO7uFEAUmrGfp2NhA
HBcxi4DNfc2dnuhkLdjZy4XMqncg0v5TF4drZSZ7g8ER3zjDUY2WynFfb7S5Pu2D24rqHKDTN4HK
5zLBK2auPK5myGPPb4Rv1g68keQffbIa8N0BVRpy82QYIbpm3J9nCNsN6X2zuZ2sdlzbSBANE25H
ChPHsCLc5r1gORzOT0PhQ5kba9ijgyQ6ruv9DRWSxXu6UZzcen2ML3Z0sYQVDsJ8TcNknU1GLyAd
YIGeJzF2zsdAUrE2ABjb+bZiYUNpL0/vgFTjNbo5HnkU0coxgVuVNlsUabjAm32CTh7SWckBIruB
1cHCWc4G3zYK623P539QLacu4prRE8HsmcRzmsS7w+oqQAs7nOpjZsbD2GvBvzceIy3xNZYD0Skg
UboezjNzWm2p+VIrpFSDNvqVUKGHVWFpYtmFdxz5xcs6zGC94xQsRUIQKq0zDW/w1gfGx2PeL9LJ
wABcBY95jg2BnDUj+NKs4eJQMV5GyQc8o6iAPFfHjWwFgpfDVzm4yczZp6z1bfyc1mw6ItrIbgTB
BSckre7k8JSO9gnGSJk1nD9/FNfM8HIV5hD5AQ+JDWvOEvuKU0xOL4MrMWNeOniiYXWO7rbpN44C
WQQkERY3j3WfSyGKnbbkKeCKtNUobiaSc2U8dqvvb1csuxB9XOJTrPEQIIFFiHB9Zda6r+dDvbrH
sj0vnatp3b7g32NzEjaj/5MVKuMjhrQMby9QWqv+YwZe/ohjxOnH4LPftLOfbhh2OE6OQYmRRDUc
esJ6XKy6bbk116MPlXBOJQe2dTSK3N6eUN2jPzFyNjAwEjZRNeCowEwSHd+R8SZAz7Z11C20TeUl
dyJ2KvTY89tGnxdv6VafGNNLXKzqDG0RfWFY8kIhCXhqjnlodk8/nXTew8GKo/ZiLhpPWmUhsCo3
97O3i99CCBvCaTGTFqOxvqZYAh8ikuRmSFly5OuTx1Kci7RmpgoKMCNyMLi+PabGv1rIucmq//iT
p11ZNFGO7si70XAglrvF58iEOY/RiA906BFfoUY7EVfGhkImgMttsspWl0N1yHbPl95tvJpJIRvg
ULNHTLWCZOAcMGowuLTLqxi1ULpbcPzzDkj+Bq+Vm4EYwqQTcDG38V5x51JyoQYKSunsm1NjFArU
DDp2rphdDZDoTkq67yM8Qyk6g/0KL4pGlUMNMiowzOlAOskPdG9mZ58R3vCHQkQ1ZAHOMxi5yBB7
tyno6qDwrP9c92xyXMmLhEt/JPZvSKagxqywuOY0iW6r51uxuQfbMqQZ5HBSnBEC8vmL4Fz3I1w9
O07WMNy+h9dNRA4CPNfzQSfsyIGD+8JGSvb9njvKbBQDwbbUQbH8tZ5c3NSTu6G3mL0ZU7hJyH4k
bzilzfY4XXFwpo1HIBkMggMyHvnNHCLtprHyNxRbN/ie0mq2N0oyGr67fBOJP5cm6mxgpDNb7yxj
qU2bbbp6bE+aTYUxGchqwtGHuX5YV+/mQ6svrZ6Un7WDzMnoAoGXEb1EcumxwUdx9vW5MiWjV5bG
Bb7WEVk6XA4xygzP1Y70EQUxM4AyhwSbopgU83UBP0Li+UcYqpzdbRBSs+pLPhF848rtOkjftKUZ
cggHKOH9ZAvvpo/uY3CJqfOx9rZecOEr91ZwfAoiYzOqooFEDJx/Bw/9xRr4lHyBy1D5GQpC/dDr
ui3um4qa9HbDVjBjQPJqE1WYEVzzY/MzX5wiQOtzgYxLdMy327x3OvsEISRw+GpjvMHYNL9+qDjh
jxEOphamT+olJ3JueS13m6ZadImvZ0F7BUjz8Izr3kAWa3oHyYloU+4BbKlq736cXkRm5kduK4QJ
wM7OUUVfOpOE6I5wnTWND5xSOcbKdXbKo9EV7FyQmn5/HZejSE5iGdpMyrpZJCnu0ZyZ1+kRp1Z7
sKpWlEqKIR+TmLa1qcnVu2PQ7AW607OqScJSAwjNpyRg/5kJeckuMynzSn1z1P2WMh/VtsHDHffM
pVBfxw1rtErjlBoGvYAo8431iNkXai0mATVgKTK2aiVdJ+Tc8lu9eMRXH8s8mg4lQULA5v38cPul
T+Q/TRbFgfJ4FoXa2VG3zfT2cdq34SMmMB/r48yleir1ZDtCCDNeNNgBcdl4ybp751f/M42pUi0o
59MIFEL1UDSYccOhq+Dfx7qdhPev/OVGeSr5pLZ+OO9yiid3rDrYRDxp6SFjCcUyVHB4Y1fjzqkv
dz/DJSAiTnBB9W2feveD8XZbnA9wzZbUAObq2pwYy/Nnht4cFcZFsmvW7eIcwUJrj8Z1YM45c7dD
szpRPSHZI7QgPHnafRZmT+9BYaYOlXexc26qd39YACPrneKM7Pqz9Pttj+LBWHf3gpWusG5kZvcA
1IAFQzyWoZgNpcnKT2BfMYPGWh2tuysqpEbLQ0pDkLZIQAZCXg8TyALiKDA/LlwLM1MlQ9HCxMcv
TFkcV47zl88UnsOzN4BbYZr1h0rD4Bi68Y0YIkutIjR9mnCAGK5feUi9xMFRfRXe3RfekhmNCOf+
TmIkMchiV1/4URoinOw5QIMIC0SqOL9Ruxsj5eAzgUEOyzyfVYf7C02ztWK9poQNI4dgG283OBFu
W3yJaRQiaYZKElsQEbxubkHGVAEVJFeen6wmHFICCvj2KMKpG1a/qWeJ7IAutZ7LnKcmV7Xu9qb/
Y9NHJCOF9dHQQz07ZniLyxlerzr0vjC5OtzyvYC7XgpYA4jbnWdCTiaFyYajhQNSgiq+4C72eD7b
tCjTWi/yPt9wEqQlJq7dH5nlpdaAhfExl1eYEuZNYBA9gcGmtKpMieA0+NY33XZ8dOlmDrYjm9F0
8btukm0bJqz/WBPsX427idO3O0VpKUJQiLI7J4zC0JUJKsjMJIhhqSMT8pbcRnJfdDfE8cPw6q26
b9RDp0WSsYYxl0ZVeG09U52PyECSCBKBM9rAzfxr1NmZEjxazq5t0P3vArFxYJipDet69h7kWyPb
VJ2z5ojyrn8uWtNVKLFBcQT+gTxCshN69Rm24b1pp/lBzoB8MKLkCpVfMx6lxUJt3+hsqKuC+bsu
aBWrT8JKob+zqE1Pqe17F9ewcF0YL3TOn93NpccBKuTMTYeKoYuqjnaQB5sSrD8jadoM5MRRfwxu
I+vaeFU6Lo42MfFQy8zj1COsY6p0X27bfbfIJ5klLHWs/aGwnu/K4ilaouDhZuj8F48lU6fV2b1f
N3nrpvT5b0BIGgT3ACgzI0Xh6g7fjgUJWcb41fYe9372QbXUYZzIuhEd4GwI4M7xOZbDkprtLRR8
dQ2UpR0e12lRg/lMZtJbyQXmbYU3hhLWjJqPhzAQb7kAv2R3Yzb88qnOa+RK4+JLnYHNe+50FC6K
LW8FtRdajYg2Ioun0w128Ku0wt12QWQGNT/udq6Gz48uomDIsQip5ZKzokzm5TGe5rQw53Vw2T1X
9J9FVzHW3faxZcpFmBTA1r/SFcVrdV8yeG1anS8i7UtXdiY23C9YssvzujO8ZCUEj5CLBvf0c3YF
yDPaU9PFM3N5g1F4itFDYPCmHbr1MeNd8youmapRZkPMTFeVi1AHyXaEIiAMXcMzKUw4esr44hOy
bmpG0qUp8Ifj02KL0zdlmvtMiWJisjdq7r/Ayn7A48maAqZd0GVmiL5DIq9XXWkFicHjpiGuw+md
yh3kWjZaPUy0Pq6UVmH3EKrCFlCrAv7aSBIN/1dYqNXn4pnQPr/9jqYT/9B8fgOg8lyqImg8mS5K
33BnnSI9i1Qz+/EYcIhF8csBUxbr1q51djvViiljW+huUcCmok2P35qJA6AT5BG9dIkyOhAN68BO
DH/N4plpzQ47PguoJ7/P33yWOvzI29E/nOy3WbieHWZe+On7n/Pa8ef+/GLN6ZaSQcGRZW+V9by1
/JPzyW8iuWu/I0ETQJaH45zsp5toAxl7tN9PT4Th1lSYUMaE3RHWPntKkixZFMk4IZUV7WE4SJ0v
fj1Zi8Xia/HSuLsX54OQ3l6RkSxWK+fvm/wHJPxtMdFz1kRT0UVNQH7w3yC+vk6e5SPpu7Epv5sE
7/rF7iuZPhgBqSRtjI78UZiPhOvJz1TBKtqCWchlZV7tR5kHcJN6LRROx+PyIr3eaX6XukFMOwoe
w4w3Vio/7waBs94kYVUyf5hY1WTQJv3ooElqcNaoszV2YlJQEatJPuJeNPf9tR65gkjl3oDVbtvA
gn8hKUkYJP776/8k3KNBYM5YmYYarvZ9fqMZtefH8ZI+oajCpzI81MsvZWmfYVWX0kiuKRAwyK5y
2zjfaX717prBvP3iXhIMUWm6n/G47fGXx5J+wKb+47H076Nmat4aclszXtNOiqCfdH4b3vZDr3Yo
fOkxNcvR8I/ZaWouyJfHCIfBKQGkTJvCCPGLUNYfQZnvZ8SAv2tgxvgzuPDvM5I2jXJumtFokkxB
A2XLS2Gfmug8PwIVEseXWRGVUT0ddC/aiQBp6xqeyia+zJ7bgT38Nu6jfNqEJYpjU8nAaBCP1Gv5
FVK3Wbm6yWNhPDz633dW+QF1CyH1wBUv8Sszg/9+6PKJRvu5LJvZHdle8SU5h8kWTRHxvOm+pKzC
Nk3F51il7dD7V23yPI4v6qG5vubyxuwnj3tswGtgzgxeq9w+6qiVZ/ojPpcT8blr4SMzgw6IaffV
N4fuwmDt/MLvjxZnagH67EhvXwzvmX/W3b+/1x8akm+b8a/3+jb0piRtdi4vqhSj0MtbRIrvzWbr
3qL80nn5w3pV7a+/f6U82IC/fKX27SvLa3dL9IGGCLAUBG5VcGoI7cCV7A6C64GNP3mfnxhBssDD
9pqjWHuzUOKlFfjafET2zQ5+sVo/UUxCFSOoCA/ImogEybfNvYq1piSdhODKwPWTBcrrY9r5I+So
iKyo0zP3Jf02z/uTsRgIagYcPohnRRiO3PvrMr0k9f/5X+L/NrE/Fy1v+kkNmlB3erpf6xYmMiI9
QEPbkwIZsaXVkflwSWGAyBPEMp1SHX+ZwBB/Ql6bimAKgqLqGIpvD1KKWaZmqoZwqjCFmWGkRTlY
abwg4yZNNc4EgBXn37SffkKZm6rBEIQM4lv7zoCFwltSJCOjH6NYegJSeT2Amm+hI4YOCMI9DVw0
bLKwwPz99P10kRnu1AXVMBjcZhrs36tuGKdrWxaqugb88qJbo9lBdLzlZevTGAh3RxQZZsdwaXyk
ts9I2sSWrAhJock0se0Vmr0uciaLxfWXa/iDgR58hqYx84egqPzNumgw+raaaaYToZ+l+TZH6JQy
igok4Kj9Mqfw07FTGXzWhyE8zdTUb4MK9fV0raAJP0/EdDKqYtOEwuuhvitnstS68JJjH91plCWF
iGLgw4YE07tTSkibqaruk2rb1IpzOre/DhkPC//NLKhYVkJAE9FI3RgOzD+uQ23qDOyPTj0DjPZJ
hMAC+bvrAQpkZBxx+430cmx8xtnE/EWH+0Aixfj70fhxZUQ8tygqsij/1z2oYa6QjmcGPwkS5OOr
WDP9tJFvUBt4FfA4CFd4Djy7D+dYj5xkGaHqbMmdAEtKZqcMlvzyQD9YSpgRdZXHEXXio29Ti2e1
Si8sVzq59ai00F2H3KekX6vCH1NClcoUb1/QbuiIG0/ry5MKo3Ron+dNCp7/789iDuMy37cHnU9I
6QdtFogm/709Zy29nK4n7g0VxF1phR7o795avyHp/hWr3gHIKJAgwT4w6CTYQFlfanBek7G2Adf6
XrqA/0+OXJKrXImcPcW1llDEMHtEt6N8N+72dgu2w9dtnyogo1FUfa3cW9IV2uZfc/fVXT0ovS8S
g1qmGQYb26W4P6kn+8R+hN36bFFwDT7+/tJ/FvjbS3McVFGF1h9hZf3bBjyf1fGkSdVA/5tOVS83
kBS2qqdzf6u2t21CTeQ8vm/IV/MkfO6HV/3lAQZf+F8PgJK3KIhoLv/XZW3O1bXvHsoZWRAlwi6H
XQRUklphg3LnABBliCAs6U2C2HNlt/BGYfmLe/iJwlGTTUU0VJ38iMmgf+/80+xO/ehkghVqocgt
zk6ram6DDuejpWVOJG48cqsBIKEAvD5RuRuVUd7oIYwmHnxyA4sMpKdtWTkVTYRirsOm0kmUu3WA
+/1epB+WZYusbCblvf3FsMo/WJV/Prz47dheSv2JQq/IxHEcA3JKwQ+GjU+Qcd0klp/alrs3/SmJ
1CZY6GvEzbY8nBX84nWk3x7jm4EfQV0rF+aTyUNznlGpZBrtWRh2zZhIM6rfjtnIf1B6LoTG6fuP
y7N35H4Eccs0pb12dUTa7XnzNtKyTdq1y1JD1vm6UJ9wwRtF+PczJw7P8v3MKYIosN0Skcn3QVAF
+vH6YmRCPPDCUSoOO4hRL2DfJAcCht9O+A82Tvvnt30f04NmVlQzNgj6nyHnjtF+mrE/S790LMgI
9tPX6Cu3Fy9/f8sfPC4kwqJpiIPejfo9UxPqMhPK6tmPz4Y/UHhpvT9wOjFN9ysXjfHjK8qqgg3H
mpj6cDj+4dmQ+5EfNSziDKek0xt5zR0iqpEtj5MxbPTAWdfHqAfaIJOdgRGl7TYuFiDEIP15hglt
pnEDAGjyeFEDCUwooDchTnWrAx25VebnbQEsZLhXEf3OSTG/zgfN66YOz9NinaROtcSVm3PqeJGx
MGLDM1/+wIUmYCdDvbQEgDvzfJqBSA+b0AgKyUXN7bhMZ5fD7RndouuM5tHm7+v/5+L91yn7x6IM
i/aPRTFvfTp6QqswJhW/ACyQYl31RZUCValEI80zEBfQTlRMf427fwh32fr/ux3fTtz1clJuKlI4
8UEenzyorZyhdwe/+S8XyfjBZRLbqzpZBQEN9+nfr5gWfTtCoBR4KUKRjDoxRuQIL4OapUQl+wFk
eagSMWddClDjUGFq+M2Xksp1ByQe4neKqflkFMizLmo9zR9Qi2+fNFN8dXoXpnqbjm/A+57R+eU4
Gy0U3qSljdlDNQBPFCCGzrlEtBsX1ItpjYC5D6Cbvdh3u3BO9PSgsALxMPxgQ38U1Bgd5V92+Yfp
bsTp4f0l3BRVTf9u90ypKiVUfyYJ2VwOtP7IdBKTDSW9etO9jR/v2YQ+fr7sVu0wevb3r//R7EL3
gOvEd+uq8M36i9JtREkmlcYmkexd6AfmrEmrCcOwuVSWO3RErgpAHvIr6HihO3nJDH8gF3umX6WS
7u7ZVKw3QmmEDfRpQlfNhZMyxuHY5671//6wP9pdVRJh9jcEk4DvWxaqC11+E7OTHHcDxjmD+n5A
utbvULso9G1mtIx/M77D+3+/hINwO+P3hoTu2LevbNrr/Sw9kDcwGWmbi8DUwCDFzHaV8WhaTCAi
mJwDjYrKWbGO0/ZQrI5UhP7+3j9ZYlUm9GeLoNBSv5UDLsdzLz8EqLpkAP1gpqaS85v2848lJ1Uh
uTeoApq6+s3YoOkmKH0tEAU4u6OPyeudpmY46020qgvTDFf7drHWs9MqseafrgX6tYKP0xFoc5H0
rSpfAOBjRWjytdNNEPx/+CJVMUg4EH8zROnbClzzC7LMJqk97ZIIyRJAQ04///sq/3QRVcbGiSEV
XTHUbztdQEBFMa5DUQ25wxxJHpiHxJYcGKy0IU3V8y8FM/kn48c4PO+FOpFILPFv46c2wvnaKXd5
PT5PdgAxHww9mauHfX2Jybhns+VaGVmffu1NtF0D7Z69f37J0dEi0QaYZDuLv7//T6dM03ggQlgy
bWVYn3+4m/50v96z/I/SWxuatrQDJfFLivSTm9coEGocM6op3y/TUTs/q7tUi2Mq2tAqSMf411X9
/hZkptzVIW4RDIqn3z3KPbtTSbmkoJ+xo8djYY/knVYTRxYxRH5/X7HhRPzTNnz/rm8rBlfPtToW
wmiaMfcCYKV3itvGYDKr8E6m28jB37/uv7Lv4fvYIVoHVEAMWDP+vUP14/Q8ZlVFU/uGQ1LiXnLK
27wcfVyymfiAIK5aZe3qnG5zwAnGWES8tDgHUj0tH+/VZfnL03wPEngabqIk6gaEYPz7t7dX7qXx
eORZPrBHpLl/bRm0hVxZ0DeU6wU1zhn70tXyF4MsDx/7bdFRKKAQiRgkjJ3GN38p1DKKHUYFSHdU
bfV6dxbOy+ZWx11eOEiZXWjlZ2HRoiteG97xeAlqci/pFIntlyojMxWpF2GSnOSJBMllcZ9pBTN9
sKUd9bECz+JApSk3G9yBJabElF99V4SlAD4IVGJ/rCOjBT+lATq8x/rx6+9r+uO78VoI7lE+0P8c
gH9cwVFyVcrudjxNrs0bolS6vrg9D9pY7sPyN+6Pn79Kk2RBVihrfj9L51PdjepUOk1K2jAM6RnO
IDXWlYtnETXGL6blvxz3cFYkgTou11KRUK7898mlaHUx0lIGo1OMYe3Ki0l/c87M+9x9BUiy6dPe
ukourfO/L+gP1sDAbQ8M5woxpjiY4H8s6EU7SXDuXpnOuUc3cu5+iSZWd2Ns6rfb8N2YD29oyNR9
VFHEvH23O6Z8P95Hz8tlAqld1dIaeJxDaLSK5iA/gcInDFcBAC0AAvUvt3SHhIgtFcytjCBnuPxW
FvvxtUmlVOIkCbqib8tdVPfyqFdqMbnrPm9egptJpxeozC//rxoAvCz2SMUCcCMk/uvfC/zQtWsv
nqQrksQzBia91tqCiSVV+Ps+ioNp+/etH77HMDWDEJU2xP9wdl5LkSvtmr6VHXOuGHkzsWMOJJWh
DHQBxQJOFNAN8t7r6ucR/8FuBEHFmlgruulqGilTqczPvGYxoqLtkqwo9Pwe37AbebSPHpREQFdP
v40N9scxha+fr/hFbOU/I/ufKy4226JSStNC8vlQAnoJxmBlhQA06DsUvWVr2p+h7RxLxfBtX2kg
yhMgkf6+LkpbMO5MWBMq0h7VTf4hpk9BNIv+DKbrqTeNucEYs3bRPajlX0L4++f7vjhTi0AuQD+9
S5L5iazkh3YzW7aowIHBX50IGnxwxRcu+HXl65o8LzN1DptMfXFBI50EqVY8zoExWmfD9WQBBAhr
p6oQI3bznaJsNOSZ69c6eeG0XEUJ0P/gOHWX1uK88y/XyN83sliL0Th1SpLP1rHKH8G78dSTH/gA
297RF++R5tVWrQXBNplhNBfmYF5+i0ubJhVIg86xwpuwyKK0UCqCTsujgxrttHCVJtaL1+D6OChX
RTFCrNEQ4z6KEgFzX66aFpflWN7+fBNfetisWG6CFMEknKSIsghgB8E3pakHP1BKR02208GScQXE
nVLM7wzrLJcgU8foHt10XXjro3BTivAywa9mEri4NpE3ZiLcieI/gz8bO5YanXZlwvxwsEUYEv0k
ra0ceIdurX++86/bFTc+h8HIAysIBc9//9cuTa8h9Ecpiw+F/yKhJ64co2xTTButvXAOfT30uBAt
LYvolhB3KaA0GVFjdcYYHTB1Ib+Vuk2WnvBuQ4W86i8sx28H9T/XshZLQjTaqCx8ubjR0aQBWBE9
NGBcg42eX2pXfbv4/rrSIiKK/WEc0kTJ74ur0t7oTnUFfwigYH4/E8Aefn5WX2NeptCaxa+IG1RE
qj4/q3JIyzAirj6E7Qtv+JCceL9Vy7MPp7G5kJF9cy0LmAwLQ6EaJSqLKUwyKfWSrswORrPz4pXX
n5t+E0WopatvdNqMKHR+Htx3myeKXngwobHFQbPMgvtKxajAG72jVzwowrmSQIGplqNVoMC3aXvf
X7WUaUY/ouvbHnzA7yTHF+5hHtXnvcRgN7U46ERkfRn45xmO08KaPKxQD1Xr0OwecyQ7ziVdX4Cx
govhgOy50nBhB/s61Vx0tlan304mrS9ewSmRByEvCgIlb2f5z/54L9C4K82Hrn4pdDdnH7gwzK+7
9ecrzu/qXy99YAqTMihFdbCK+wAruQLovdH9Zn90hmirivzhypTxdHSF9urna399NQ0yKdAMVNvm
ispiDXtym7ZUP4MDwDo8PAaMMPwTdW3Bv/Bqfj0a5wvNlQnOBdNYltBxyrCsXMqzQw4luK7stD0S
XlfoS/z7AYHKUKhdIOBqWvPT/WsuM6XtLUlPOX6QaGuOTXrsEBupjiOw4J+vJH9dnRwxQLcskxxe
1sXF3JXeOKlxlicHCPrxtC3wp0xczTrraDE1ceQAVMC7rAb3l2dAu68J7zN0j6AJwNuKzuWfModQ
GV9YTV83du5FUZDjY7ewKCd/noDcl8dEzoz4MGfiWoFKVf2m5bsW0EiZ9Cvj0usif129JhsgBtuo
YHPcS4tpkMQxrYu0lg8R5NR8BMvbg9NTlF2K/nZiqU8ywhSZZTiKNl5FIE273lWrXaeqCIdC1csw
zmREbhQdvUxz/Qk0tS7vaiG/8GJ/3Mnn7YQ7ZVaoilBnJz/5PDWpPsmhVRbhoQrAL+GJcSxpRCr1
0YctB5BZHhxFfA7gWtFCSdULp+AX9BSFCi5v0p6XKaDRJF5cXimLLm3b6DBAeanqfQC3V5ZPESgF
/8Grn1monvLGAVwjQKCivjBAMI4glSXOxSP5S0dleTOLPacQomywDAINnZZ6N+r7wPiT6ShDo+KW
K2/ScG5x9o2aYq+Vlzadrzvs54lYvKM4xaTmEMnxvK3zHHL8/GBfUnlg46mVM+Hhz2/qN9UiU9eN
GaRBxZTce7FEiwpbDMCm8cGgIiUIZ0LA8WxIt5I8OZl6nIa31thE03HaWORPhpi45V2ZS7YmvBVw
+y7czTf7xqe7WaRTZtpaZiqb0QFJG3QQY3kzYeVRHEKcp/3HJAF/vVIvFTm+qTuYYJZBLM9FTSTr
F5NeRkNUhnWbHYK+WaWh9ZJDmKHPjtvNoxSDOgZnH/lbi0gibtr1KL78POyPouny7WOrpOihz8er
Pk/LXzuzmPeZNGVRelN41VsxCesaDTvxUUe8whjk9SS21yHybKNF8UxH6au13BhGmEe9QEUApEuc
Xj/k41oZbwAgbJMWWlhQn5o2XwntOzEmZ3R3nvzHukeTJoJYUOZbvc23Bao6iQYLMj/gtWSWOwWk
bxJB4UFvQywJeWl34WQj1gKC9S9e+55U0MDK3lZAF/08C9/U7Ey6W1iLiuAHaTItliKoUG/yO4WH
n3cHA45XUiuupffracq2kvgS9eUuGlFFCJDXRYyyP+p17QzUaUTVNaERQe9se9TLINv37B9QUMt7
IHBmVdkEcyg+x1cYxEQjwibZsSohMvrg8yQsIUTagqy3JHyw6ueSgbddcGFtf+DfFw/50/AWaxtP
GaPTFCU8tNKzDjlRFrpDpMZujc1WryA5PyZYsmOVAPMbKTa5wdFFu/W83BVy3kUp3Mo8cpp/clFD
WNUAjyG9YrxRX4zjYOdLvJ6Jt/K0Kyyfd3IiXXg+32xN3D+7BBkRgENtkThr+jSKwQS6kcQx8M8D
OqA+FSNbhS0oONVgXpqw+Xl/mTCVbj/5nmHRdPr8VgRR1MuCl0QHygV+Lq2CqUFkH9FMSCpWIa/8
8FQp5zk1NcMHXUK9h0fY6rMLDqqQyUs2tGtKlUrESuIVGK10M2oQPkRj/fPK/W4DIZogHxB5gAoe
Np/vtI38Vm+asjgk/m0vrOSZW5jGdlm1ttnepGq3pqzm59EqTJPVFD1cuPw3cQ1UEJHGLJuISYD3
+fIE5QD1hXy814+ue6yd9ZVdrDbdajY/PV2oeH2BcnE64meOESSCxox3iV9r6GS0wVSjayqQ8uj+
tp2w4xbfUyRPYD7PRlnjJtKewXxBP/bXGfxEoeDTFvVBmIdRgFvtg5idYEn9PA9fA/bPdzZHY3/t
oopRD4aU93h69GdBuzJBolDMDFf4VP18oe9eZVzA57SAAjyF6sWEW5JVA7uoo0ODEvds9GaxkWQo
kpVTtZZl75Y6BqUSFBLleBd0SETkld2FMBWno5G7nfhKOjyitmxk/bELTCe00GcgpkmaYY7I5/kK
cMQS+mMTPBiRcvXzAL5ZMGyylqGo891Tcv88U/jzxXgalMnNKJ50mGXDYRJPxrjqEd+NLqTn34WW
ny62CC0HvF+DoCg+coG0fihllPqw/SvMnTAh7dLVtmxeyUxSEKcQXeAwF+WFrWt+Houd5NMtLJ5X
LzTilAxhcig8JJAVOhjpc1EhpPGvyVm8HSQW1DzmFIO+12KwhV/5lo/h3FyMKCiJmcW7XJ/xMnT8
8D2b4LShzULtW0NfyoItiTmO58qd73b6uSf3iyVEmNnGfn7e38XX3JBMiDMngBAvPj9wJQ9zswRc
e8j823J69qpbj4Ljh5sjkiS6v851OKvq6Cbhsc5Pej24Pr0tVXu+cCPzO7h4Ep9uZBHoW73Q4oDU
xwc/M9eDCiO+TbdC2rtSCbtcwxJHvOoydL2jXUVsYkaXgr1vNgmKJjJweYNtjM3y80zIWjKIoern
h8A6T+0uR46CwDcG/nmx4nbpUou3LC7CuB8EOToI+nkO32pNuRJJauBkkv/yGCaT5nNOnqeGjlXx
dYAqBPRiLOD2xhiuBmlc/X/M/9/DX6zPpLCqLopZn+Z0jHHoNhDmhWjTbngjQuktrU5kV5kw13Iv
BLmXZmOxBH2Bxg0d2OhQWNCng12FRpp4ZL1drKd84WHML+Hfg1wsskjKREvVGGRT7whWpuC6qTZT
vgqLE9D3KtxlNDEvTOw3wYoFKEahckxFkGjl87qC92EohsfwFF90OuuqTwHJDqAJnsnfmFbf+KOK
fwzhF1yQoTxfuPo3G/qnqy+WmqZYVOerBjWKIljnjWC3JdxV9TwHyDL2W1q0o92zqs3KToZnNXme
AtMdkne90exME1bDNLnyZF3adr5OCk1jas64HxAYScu0XrKAXA+6iuaT4jReDPPQEV49lFiNDUI1
0YAs6Kq+a9WX/PXChFy68iIiC5pOL9LezA5+fRiys6ROu3nw82lDOUMHEIASSnqGvS0htp6plwwN
v6mAWSIAfw5YQIs6zoaf10Pay3qlee1HIh/ra9AFQWjvhXusFqTuujfd4FF8QswEOQugm8murDew
rD1kypqr+gJq+psXYr4ZbsIkXAFEtEhws0C2zIws91AmOx1/zDR+Y781/e5gA8GYyqMRPlx4AF9f
90+X1GdcyF/BWDSZo9lWXTy/g36B5pm4hYUCwt2VU+S8g22vwlnD4V74xV6vihgEQu4M/IxamDtq
l8oc362Hv2ZgmWFjjJpHnq9C1kEam5U49L7T+ye6cDT8FZQN2QGtVzPgpUAhsNr8PBvfTobJzHP6
yrAQFpNhDOk4qEaVU2TZDMYbpeQRzRhyWPnSQL+5ErufNPetNGqOS4BBmyV5mWgB+7u00zhkkKFR
jiwvnX7Iz2P6qIp8PsoBV8KomAHu4IA/+OB/PWGPVFaFxZAcNARrFBVRVmj7mNqpg83O02Q7Uys2
KXFFa/Dm48vDbYjJuZ0lRBNHQBxLQ7w4vpSmfoAJlvdFpGMATgMD9YVmQSmnlyrJSOZH3ZhnDgAj
KRwFPoXZv+TarI5+LAm7yU+MCGVOoWfrezMS/0SB7cIcfbPspL/vZbENQdMyydbF6FAjgiC0mzjK
trFZ2nrbrOsocfPxbaSqNceANbK15kZHzOfne5hP9J+mY/Hu69SVotQa4kNebDjqyS4uv+zz+v3h
Gh8V1b+WQp10UilLvXzoRcRgVSSddmJ3ZOXh12vXwVyT6MKLbbgP1PHysgp1AVFS1BmQOb8Mf122
LNh4pwzwxSA/yCYOHERyoySt8q2I/XNFwglJ0Q28YzrlG7V7zodxnaKqNaWo3HYhcgnBU6NY69zC
raB/zEaUSad/IrndqjWWqfG0svxb/k+yxE0s8GFJsm3kch3hNkwhD9NmRKL98iSUG43WG2WjpE3d
Ik1K26NwO8rILcSWI5k0PUYF5EdypfXFGhWGaoy35nawwIFgbDV05xGssEXSmAuazqGAjxmipOWs
DSYhU6TBUUBi0UcIOxlW5M5WfzJK0REBgzfZRsDkWWJMJr4jcn1fJdfljdC3qz6ZboIKOTz/WSAl
zh6oldHyCBG7l7QjO68PzKEXgbVlvaNmT6GIx3ydbTghteJthAJu8uZ02BhGuE2ZOnVo3Y1IVX9e
od+9seBbLRJReda1MBZBqTAoZkBvMZyr/8lguBh6o/aE9bgbY2+styeixMlHTjY/xs3ON99B99kS
2o4FZ8jP9/IRknxaU+RsyFeAPIVXT7a0KMVGYznEemPURw/cso8YTyCcg+ysDeiJaA7+jusAWaVe
4/H2N0b3XvqDW3B4DAcBVW0qkD3OiJGlXgt5etRRSy9l16w6KKAsAIsquhI81il6iO0mY5i56IbW
02QckiDcU31zOp/nozhluP55YF8OBsYlmfTkNErchqItdqLEqGKTElF6YBdiGRCU0nObckzR/203
kwvBUaBip0vYAS8puEMkYj8lFemhQrcsWE3ZfRSDMElWP4/nAzC0fFAcPjotK6hVdKQ/v/xd3xeD
nyvpIR2RH6+2efOAbqbWOfgr4U5uq6iEpuV10e5RYkwh37bqnYXgbHBtFIfMdNLiqOPf4t1IybUM
qXK48uNbTbqSCAzMTR1jomdL/7TWSjj/ChGw379M0CzwHSqPyXgr5vdtui4QyM92Qk1Xbtemm0Zb
GXeSsC7TK71dR+bKiN2B4hAKjGzw8Ra7k2PiKMq11NyEl7q7H09wOSEqs07UaRFyLhFWXaqag9Qo
4wkoibcrr0NxI2ZYOGg3QXw7KKtwOMnZJg/RXsMqpUJNSN12rte7OsC/dNcg1Ry7eodHomOVewu9
53FfN1tq8MZot8HGRMJsFpWiXdlMN2noyq8QpbL6wUNN6o8Imhm5URSdy5Uqb9H5HKZf47ZiF5Ns
kamMXaSJtAuFrK9BCKtNg3wt6boInFtbRFaS76d92+E3bQaOEK2TJ3YpT7ADHBh6B5086wQrpkFL
bU3mw5o/aOZq/Ce/NPnfvV1AMRDjgXouK0uQvleVVdaVyke0G9Lj5vRTsexS31Lfd35e+F/RJwyZ
+iFgal2VRWNJKyxkzhSr7rL72d4HUyW0fm6QTl0/jbCT+kvU3a+1bTB7vM7ktgxMo0f2+T2TUyNo
QqXN7qU777l5xPcHKjHNv/dxfb77eWhAufhhyzVsUZFkYCp6Bupi9/XqLkg6fUxw+sEm4mEWug+3
DU4kCrboPa5RLaQubKWwcEiuJlxaqgMOFtc4sOzG0mkO3QGz3d/iCp+KLYY7t32HgDyC1fJq/kx9
F1fGWn+It/KqvkX+GGetwX5LnTcB8bhsne7qTbrT0HNJd/ku3Sa/cdEZUOgP99VT6iPOzC+oqfCJ
gTXH5PEJ9hA4MihuiqS1gmodBsNYFXUuJuSomCMJDB2tt6GHZQ5qzhvtqd/7mW2izYY6HX/G/OuK
P9VbfBO2szdfjqNBsJl9lWaaGmrrzmw1Ru38GYMnPi1kDPuUNaYKcEqJP9bAGB5krNPme8AAyq7u
QsSFk7Wyt17j3fy7ss2Q+Df+qZ+xsgDrqTA+ZV/c1HAQPoaLKuM8YD5ExBDoCfqS22n+JVvjmzqL
fPMbnts7pLv5Jg3XnxJldWNff/ysfoMLxzabdYtlZFi3JgL6b9o2+N3d9Uyognoy6iMbphXXJQ3n
DG2v53S0UOya/6sK3KmS380v9Yx3wjPKati21M/xjvwF8V9/l0Oi8q7MX95Vt29mWVK8AcYnZHhx
GZlF4bD40JGDjo/89b7Yh5tma15VrymWDTgFbL1f3T86srsedntOfk7PUDHO8Tm4Q10VaWbzV3CX
zp/eDiJs5hQw0c5j/+BfBTdoNu8nrAdwZRKRG2YqcJIw+6v8Gc1hFAp9J0c7ktx9Y/xTrF9rRlJv
4tU8y0DBsDnAweDax5pGsl9fvQfWCJMx/6cwd7OFhoS5C1p5aGXMSvuoGW5QWF2La/2xPijsrxrc
avMqP/JNw3biXqb9sO32+lWH4Hu3nUc6IHKSnhLX2L9qB+G1fwbcd4M43Q02JHezaH/gipG9+efQ
OU/JdX91bk6agyKKbaNT7M5q9PWjcEaS9rFZYUDPZ4YDOfJQot4v4lcguzPRkRWM4l+wilGZzCEw
Z6vp6O1z19sj4btBpXYf7MZtsOveoELSYd6LW74VrWci8D3m247yAAWObTiatXDwIbDPMuRKhJZ1
TBU1J8PzSXQxT3WKTbjOEIYMzkj9blEZ5M8jLVtbf8W2d02LE5XDbDML2DabHLcx/3EWh1fOkX23
a07ZKtn2V/o6for4XVlJL/1VBOva2lH5sN719fyx9Y7k6iHhhoJty1/P/yDaCsifPkW847v6ykCO
bivsjJ2JWhnfQf9xyw8oruur7Dr+hVKq8G7ssuvkWqOLwaeIDKMizledbaCsFN0iKX6Krv1f/q/o
WtqBG0DqHcMHuMHBFlLx1lyL9/m6wutp3CdH7arct1tOzE2CA0F1lLcJDtt2tms2/m8VreJmk6AS
O1vMIViH6SVxBl+3ewsLqODk36ACvQtvolNxDG+Y/T3/ONkFu4j/cJHa1lsNKwPjyrvu8Tfwb6Ij
InbtNtgoV9QL8atZRZvytW0wsbOu2v3802Zma7QTt+LHTTVHiqhnwLA8+ohlMO4LFQOMfo+mH6i4
q2rTbFKWiuhaG3WtztrKSKmlPMJkE2xmm5ZxY21x2ttB3kazqjhUB33nY/mUXTXoXMR2vZt9B5s1
dpP2HwMV5h5R3HEfMCQky4/zIMM73K52417eN8f0Ztwmg819HYsjDva75OQ3TrJrjjJrMb4JTsFp
XonbgPuNVvIrErWsmgjLj4RFHfDwzXWyncdTUKFgOcFnZegte3GM0yQehCgjgq2w56vP63ue1mA3
jzk79tuR7/YDe3ydf9n2SDiv59VpXjjwv3ZcgZlSU4b4TDXxK0+jz/paVnwju5c3wS/kQZzw5mFY
j45KB+fAVntVAzC1u9luQ/x4oj+fyl+bRzKsVmgrkiQRaqNJ9zkCyMZGyqNBI5A/tPjizaL85m62
+roZ7N86gsEDymxwrn++rDwHFotY4O/LLotm3TAqCCiIbIN3xNuaHV7LuAOFWwQMp/tmD1QJdWTv
IN8Bp1OdDkXJaPfvK6eM3bIkxRIpcCEwsCjjZlZF+UGt5+jnkbop3mGzlipZ3oXRfgW/yDIwFcIr
2rJknfqiPWJ2uZdNkKyPnaWf9Erf9H6/Jc6zfQm5UrNdSyYuNth7tnG3BybD76i9p1udwrFMLNjI
qyq58jGHyu8VYCza3dCgs209jxr/TijWJvYbcxLqjcFdm6EnrzSrIMOioRZX1YQJSrRtKDQIiquQ
akf/WkCEZuinAS6KNYOiEN359XhSj4j0CeVqkPEatCFAYSGETikVmPWgb5poLRS7oltPytWsgavP
f3EIJif+A9BkZK8ZcNvDagTlouEwx1G5U2WvvntHEvfzCvyKjeOWyZl555DZBJi1WPhFV2RhkIX9
0ZTu+66xyTPcPiHIMVajB+0hSR3TTnTXmI+3hHc/w40ouq1TdqH22MGCuHBD36QZJvekAjaZcazq
ItuBWqWMmlEnh8k8DuXJlDcGxo+aNK2we6eWLfLkxj+xiZwshiHmVY9Tm4boP3Y/0Pcv7Etfek4y
7Q1SAhAv1izlpyy2BbWthtqYgAZO1zkuAOrwEit3jbQLBvZMCmE/D/6bbfDz9RavYmT0UdV1eXav
YZ5mYX5EKPXabX9dK9DME/sJOVanXFGGQ4H950t/LVAxVI2eoSIDroEys0hL4syAmxjSyUV4dZNQ
okVXi6xyBrg8twPuV9ShlIiAHFKTot1TR6blO6SZq/rpaTAutfM/8CWft0buR5LhKEPChue6WJiS
mU1R5RkmGrxu9VuBu+cl7ohzByqKnTv2K5xMT7FzS4lyXeBeBxTJhVnSwzcsnQr9K1hO1a31gOYV
YKjuscDNfYUYr/RHwFCCOOwCif2LMCAwE26Yzj+annShlijTNpXSCZDddIRSE2baDsbl7hgWb1jW
6eHKK44ax1eYPI+p05RviYYxnXZh/XyTN3MPaMOhTMZqhX35eb1KhTRVsB2z2YeIgu0+cTF1qG8a
NBP30zF0L3TAvr6rXA5QFj03ThCG/vlyZWkIqa9W0zHCJ4WGOhU3Kq5d9ZxfQk9/7TXOs/vXpRb1
U1HMSqQPAjyaSXimNYoM1dWkPEz+XvHsrF/7+e2IaRS5WL3Sx3VmObp3MoZt/ssYnKhY68G/LjYq
EHIUWr/QZNg7F/uUOApNVZsU5usUIeSZ/gPmJZd+FZfoUx99u+WbYMEWRi4A4K6yBLaUmaBMYhm0
19adf62sJbdYx6f+qO0xObIDXGRPWYQp1+wY3Z5I2h+DX7OnfXbfPsTX+CVjSL/20alXrkV0441j
fsjv01nrnSi+PvSP8k30kr2IGG+tqKrfR7ekO7LzXhxTwUlUUH626ttKgbC8dn9h0/nSVOGp/j20
xYHZGxQ4o3qcyaxU+lcBnoTYUJF5JRc28q8ILXZxtAKgd1vQyakefl6qcVPnYjP6Fl7MEoK/0A9z
RzuChc5e8HBIrsNHxlld4uh/EGgWz45NDD7oDJukMr14IetQE3zBQEAxQDAnHze+qdr9+BRVq/kr
KRIdfXwS8notJeoaxMxIJJQD+q8IVSyFnbaAAEC3UWx0xxqeRwqeWkYUrAluR2mjk541yvS99ieT
n1sKDtZorPt419fGsaTELtpNWK3bgeOEPgp9MQ99TpmfOUbJOofLFYKA+vmZzvvylxGDg1Dnkhqc
rcW+rQilnPnIGh8tuhyNdohwyQqVEkPeU8nMVxgrT8L252t+qJ4sL/oBwCD+shC9WBxeohHHlZB3
WHqKG8V4lb27otPsaMRZCiRSJg+rSjAcD/+l8jFMJ9uI30NUDEI8N1MkrRqZvq7/PiS/S+V1Jj60
1km0Liz2b2IJ8DEzIVWZ05ylZiUYUaE1tCo5tOlqwN43XrFdNinOu5vePP08Id9UNCGvKTwA2gfA
/ZdA5tpXTLlumo8GsYKvqnykIW9qB/0gpO//aYkQH/s3P1/2u/gFCrRMMqHOaBhr0YExxjYskhoc
ZFeeDO85q05FR6HpXJu/ygGhtutUuAEoxMA9iAZ0Z5L4TQbcDFY9GXcX+zTfncmf7mexGKe6LtRA
LJMDExBZZ+Y8Dzcz7cPEfIj2X7CBWsN5TQMUFrZeby7u3l9EBQkLSKnAEhNYcTYvBR/QL5WCQoBP
OHkTyg7m3m9x1lR9Rw5m6LYDCbnIxpUX0Cf1n8LUx83hLcqOg4/PdGMcIrm4IgJ1qLUntHgt4JTT
QC9UMUlrBjvGySElEK2blxAidQ+yBF7v3PmJ6WsmGi4MdXBhM/1mJX8a0uLYj1sP6lkA1JSZAwMK
eRhJER5mDTHh0un3FddDq4EOG5qWSIGgKLk4Z03Vb+j3Vdn982xjnTsqEmSUbI4XE495j1jsIVwI
Si9Th5ThMjvV264FNajMsXd1eA3tW8QyUZMOVpfeko/+6vJKPHdKHnAuNVTCP59FhWn4vqGTcD+i
k7MdMbXC5sZR9+HvS8AI6SNd+nIt+JbwC0BpUFz5fC1hMKfSM9P00PrwoH3pl/G7UaJjKnmHIjJ+
1zE9JSCZFa1/dRh3uv/YtY9NfuUZ9Adg8Fm1SdZzHFU0Xyas6GEMiYrvdJXp9ALELau8JoFay9m7
F6KSJdXXo7yLOV8nfXSEzLHk6+4pKI+qtLOy51Ex1mZrPU4B9mSqxs8BPQ/3bWzr1b3eYd3bY9VU
QdxJngmVe51cL0DSOn3PcHmMm9WoHGCJzQu/AUVtZgDyhcQZtedkOFXmr7rB9xUQoJTiofimWngZ
epgazm+e8sZe20crhbQG7AYwETQ2sfnZ9b/G+kmTz3697em3g+gASMCGNFYB1ijXnl5cRYCoAzn+
ZaL7pkbi1jS3umxP5qPfFRBroqsZ0aoCPKvNc4K7fVFaNw0WBgpzEEMYDhip6dHzyOQVpLIIpu1U
XwPVlApgyUZo62p0jDkvBb13vVrZKjIqk1QqTA/Ha8qKGDj155n50qeai8yEDWsGmPO8CUQDTYIM
2/ICA9smCLdCT+9nVh2+mJN9+y6CwYS+hDKa+QVj1/mxHoYe76J1g1nrbYmEIF6j9p+fT5HvUj8L
OZ4Z1wTUFMrm5zWLSg9SES1rtvutv99oB+ol2HWVz/mzeqff9y/Rn+Yuf55wxlTvrXP/u3svXuIn
+RVGm/lP8cxv9WswOPSgorfonDjULoUL9/hN5mMR1s1KPuh3meoirhv9sBg1NFUPEH6jmvbOCggQ
ID9QTj9PxjeVSWUul+E4wkmu0Bf9PBlDpkjZqNObROb7ygC8F7ilHcwtDHt4AeW/1ijRG7scJdqf
r/w1kKM9iTUH5znpHcHc5wuHhNNNB59s5oZ7hbJJsecI8dUpHCnYzadloV+4IjIh/MzPuxXZM49c
ogQBNmWJ4JBGuSD6NTlZsEERkcFEYIY6iL7p8EyZhTCpQdj96eHxtUb1BnfWPVqEjrEOnPsUCf7Z
9/QXbt527Uw2/r2nW1xB8IZmt9iSCGMLsl6taDZhH4kUzO/N08vL6voJQV/aFNjkFFDsfbxOohXb
jn0u+fAd2WFbuJsFN8FdOXi1kJrMWphnY1fZknP2nbtLJxEV0a/TAFmYDvisJKTp+mLTzhvPFKvS
CE8W1s29q9BgC+0c96/WGSenfysx0aXhSzSjY32EX6v2WsXO9E8IsQRcFlsrNKwYxqMrN66YHTwm
LXMkdaN4Tpdt8UgRRmJzbERvM/Qbd9is+vG+KVaS5Zb5Oowxw3XDblW+sadQj53ofvwRJ4BcdvVk
oX4qrSZ8oyRb1u16IoVxEjwgvVm1E605vbRzCJyKHYK0CFon3xmp3XV2g2EtzH88E4dVkKyL6qpM
geutQJkVNHwLJ63XI0ixwE1PeuD4bNpUcrBCxiUMxweujXR15MBQrqXV3r8d/vGfywfa0Lqtd24A
Bon7CFxMn6oeWitYRNsvuTk7KjDDsxsEuTkPVDv4B+6aQm31DncYjXbXLzqiqi1D1ncMk7713LbN
AoDUtrqKz8rBuuPL4uMhTPSOjv27/hzuy3fl92wf+DSwyPCgULbju/oe3oYvWWYzY0Pt8IUZuXns
IpUZoYscrpEEz3F+781VgtF8DJzN1UAAvNHS5J6ehRHYJGr27vg04bSKr/MIH3k2AsSEUJbsiF9p
mQN0kVxUtKo5ZXUi1FSGtZGs1GrFr2LjBtSYcfmhdhc7Ht16E8AezlvuVLuJ4IpAYCiWYgKPD2Nj
0wymDz6abyUIrndtssXCFl76x2CPWD3cx6bY6NZc2oELlz3gz57/EYhVz90zuNbxnjv0WYu5Pb01
PBmwP5pd/jF6N5Rd39r0Gqo7Tu3N+JiBFfyS3mGGORcfCoCArpRzMLp1tAaP3HWrDqtZ9C50rKgd
iVXoOeSn3S0pbsdzslYmBuF4WQPOILvj9VeZFzs37R7VTQzZMaKxnPHV+z1gYNat43xLwRw+nvJH
AbqLzzG+Xo2r/BnRZAKy4LlEPxnGsdd9DnvYzmKXRm1PwdCzsQA0cGBEb7d2O7xpWevogdP7m6je
2XlYPXCjHDLjoVdsX3dwgmWWqKhwzyzS4Y3Im2ojKTxupla0Qn5vzF3e5/q1epY0p0GO/yaGkYtb
nYAuvPpq0SnsXzF3K+kBNWQojgFqNmFJ4hxOp9EPZ79tvOleFYIQxxDs/k595HuMzsV3HnWWrQhO
InSTI3rIQwMsAIydeGpQIwuv0/jU4caN3gFd8RG/x7WBnq3gpChMx/QGXZQohm6Va5vGgKZLq1h5
D++rEmjTiq4MQwHfBSow8GF12RJ2d3+mxs3TVYuzX7XKIiTaL8DfvqnZoABI7I8MDXUEFJ0+n0BC
kup5An/5IMKMrbx6LcB08CvlPr6dJfp0dHrhvvqmvpMyAGd5sffS0//6r//9f//79/B//Lf813+O
nv/KWoSuw6yZrVTmutDiRCJDQ9Ae3JWoyUshQiULh2kIcOnxKO+1lBUjYsDcPIhKuNHq31F6bcQP
kTfYlkCFTACPZ1wAG35kiF9uAeTvDEOH0rWsNGpN7qlRn8gz2LsfDaegUegJiUsJXjHOnUc5KB3P
Y7JVC9xIo+i6nEHnRbNGXsMwiCGxaYGgKhNIhwrHyN5ix2gQ4GvUp9HcWFrq6HHiBpl41WpvsMsF
+QmBCLcgSf15NrX54FoMhbNdpEBAPqxR1v/8RFV9qoNMA/tUud1a3ag4tc6Ip56Wq2X729J+7dz/
R9l57batbWv4iQiwl1sWNUuy5RbbN0Tc2Hvn05+P3hvYiWJYOEhWgqw4JkXOMuY//qISlh1z1AtX
gpeQcy7dKrew7pz00bz2r7GtdlqPwt2D+Q5lI2G/Ji8Znz3FntZokR3fMT2FmORL9m7fnORh3ynK
IonFTUJVz8CEzkhjM2nl5CAJKtNzOKaT4ppiQEsKhbiONbh5TfxUTOCG1K/EgN0BTYixlglZ75t9
w7qx/KnfKCVxmWK8Tit4VOKT6q/Vxjz4/AP/YILYjXbXnkTQOUv4sNJhOxbJ7c8vQv3+RXCepswG
IPqyof+DVu5HU1FreQKDVSDdeFjPFHmQ52UCCkOOYf7UeykIjRIOj0k8exzxm3AJbXhpBn2rBiH+
5HMckCbfsaBcGwuheXpYBCe98OwPJ0E9DKgl4ArSQOoI3NQS8U6FRDLqCyihohmVvW5SVz6xqyJr
3lgKx6ru3Mw07y8XltCbvxt4YFKAzUxkLGP/HnhKGtUM6V7cq4fgsfiUrutV/6x74lG4UpaS0hko
Nhcem0aVN8PWgHQHf0PFA79f1cQIk2CBpG/tO5DHKAnNtVG72RHqHV8vE0ofUjw0NrWYp68X4sLi
1y7u4ntieSpkIaUN8Bp3y0+6mWq1/JGfM+SXlfjAb2FnV5xdsW8k7w0qVQ/N11b4VV5+YvCNJ02l
27lvY51AHSNiDoGDDrSq1xFNEYY1vR0+qnRFzeUbYQc+EFQfOOzxhWpH/Pp12ZbShA3WsCkJS3ZD
YitVm9O0wFYl2rHJ5R3+T0/ODz8Bxr6oW+pgJyRQm3ZoLv+kAoMxl0vwD9O3tLSjbPlaagm+93+u
z4fkW46v4h1Nr0bG9NCeX4LO1qGfmfaSMopJuGiDC88c+Im5/Ugw1ocqxbf5iPid8PrYDqBc9DZR
L4Fsl6md3/qvyRNcpeYreV34CFOb3Fq2pBhyM6mb7+SD8C1xyCcClSsk3C68H3oYos3FuVRJwZbZ
E88VYslk4/9DO5NsGeVYrJbkWAFyAA9/w69wgXVeNKJ3JAvmf+/Wyd64LyIUsMD0f7Ef6r+0x+56
eC0P/eP8qL5yyTRwQFjF0hU5I7wxMzZkVdLLN567q+bKPAp79SjfirfGhbC8b3AlIDLk+hBYLHDw
r+P7H5O6TcoapMKidZ7f8zKMZl5hbRRTf38J0JI+I2mWIwKR4j8vJ1+g/tm6zkmR3RpHE5lDy1l3
pcmixJfBlfZF/jhH6N+mFkcL2KVUSHIFU3VmjLMp1R+RgLn+8FRTGi8aNcPfzsO8iUw8WkxxNy5v
A7JT6Zls7l1fenkN7YfGBlzwrTF8CHG1aiIsMPr6akFF8LBlkOuU1YtbiE6nZGRyEcXjIB/xY38t
DIPbibsUTYnSPOSMvByktTCqQyNaOK8kx9JcxsVwmIWXVKrtUf5QzE8jWiJ1CRie1lWnX2gd/ouf
0hBCocB+LhJidc6k1oV8LnIT7W4m7Vq67QhV+CydYHojTMvqQhn1zWFycQ7EpIvSAYLHWY8tDnJ/
jLC7XPyNlYjU8AMsCiFZ8O822lmXnN6+IRJgt/t1hKcrCpFg2Xr+GIVF3ZvhYDXFPQmi5m7ey578
e1iTuUtyRHjbv0TP+kX2gvINcEDXewHZwVMlIJm/Lyplci33E/vkEiwVbToUSNO+fyWmfFpzBMvF
V53UbmO22ZX0JbJN+IgwFfy0mlUw2GK4TFqh0xwCmEeB6GEWpWIFxz+8GKD3751iP4a9DDZg+IBZ
5/0xP5WNMNbE6gh4Lskc8qzu92x8lNazlX2oXXKlWwgM5Bu5Wv88Sf8dB3gTL21kKkkTfO3svSh1
PWe5nwIk7UTgkfoqcp7hzVzCqxbk6++lYLkMZDL8V2Vc+M6GW6B2UWfoqYI4wFoHdCsicScRTZOg
MJndjvCIfHisy8dZbzykRt5sUB1B4zIxdZopWn/+0N/wBsiLWPqvjEVYRfoZljhNkaamcjCfxmpj
BRzDbmjGtvU9Pp2ato6vA/ay2JkwpyDrYFuFN7P8rHe76E2h1SB5Y3SBJvJNCcwNGTjLsE6DyJ+L
6KMi17u0ox+l5jdKhNkXeTuy1/ZPSXkTCftZ81rpTYXklBsfRX2cgEF0YBtfKda5Eq9itiJdrO+q
0rCBie6TOFlJQeLiJXXoNZF0VAoKRdiqcKHC7j0yb6MU8WDdb7JZdZKsutIrA3crDuRUrzBQpObF
rDg8PRPbuPDnzKKlPqHAKxKgemry6NXisIzwBZYdlxEvLE9f4+58wGgAykuDnh/nHYo8NYCudXE6
JfFmBIhKN3JxHHlVJ2Nexe8w6PSrTF5bEXQoP3dm0VOrJ0wXnSrwFOuYBVd+s1Fwlwicdi3/Yscx
tqduo9z8PJL+yX5eVO4wwJaxBDhpymcjKRaVJMBxbDiIkIvIEFbz+K4Tgy3NhZg8e5FgXICmyJtm
KgifTPvruNU9vyaWhaQSqdsscswinD1F/CwkCresJhQdF1yV8CJMz9LObVLI8MO0N/T3SQu2WoJd
TRu4ZXPU/W4vCsGm7faN/IbO3RMItu9ROZlUdJP6XqleZxhAFYeye81oIdQhbhzWpkzW/Zge+qxd
Y/dnT/pHZxVA5OJKMwcM4EjP7o/JFHNwxJkLNmWzTn2ZN987cSO7Q/YUho8/P8lvDrQ8Sdp6GCt9
HQTPFmvYhp3Y9xgvVryzWkrfJpE0Qpo7nF8Dob6bC4A4keyhOdtkUvArDEUbU8911B9SPAOD6JGw
yvswKrcj6jTWS9vKPTPo7jIeu64dOvFZup4LHPWGTSFNp8GCQ03uXqFQ812iCH67wiDoXMRZFgKi
c6Ia/pdaX4WxCr3hEEbM3htBcNR+M7CcyCtF2SaDTTiuMoD0OSZZlf4qiFdyf6yeC6R22ZZj/YUH
/M0eQ9MAt2AYvUS4nA9VRcuMQQwN+WAy5AzwGnF4ThZw560Y7nGpd80ZS27lMaCQzcmPD0tHl+8K
lB6W2NptYJdT4QjWBIAnHpViNXytC0+l9Xu0Rtv0KlzMF2/TBlOn+7GbLuwhX/5aZ0sCXQeYOriw
fcUk/L2b50qbV3MyVcc+KR1D/yibwIkiMN5oQOpsV4YMol8PnDcy0CclXGzUkydCQGJwXMt6kPj7
SenwmWDyGZTvWb9V6Af67Uox3q3hI2IhMQGSFU4wWkfWFrKeUuZIoicchbOtVc0bLf/Mi3zVVISE
I57XstERUvmgYWdkpDlBBv5GK8aTH0I5MYtjhhsKwUuq/NbL4jqY53V+sbT65r0unSD4dqi+8Zw+
21vrFtV/oAvmEVehFU57to+bbiai28FEcX72O9Gzkt7VMjctzAs7qbQckf9+KUj/lugnaKIkMH2x
u/+o6yQScYJAHr66/mnoMV87Zp28lvHW8Z8sImhzt9C8fvpdytd+41y0tjX+rZu5PNG2tIYYHSgD
/x4WUlWK81Sr0ykOPBP59LjyESazkeMNHW0yL92WyUow1v68NUmXfG7Hu1R/pyPB8I27K9906625
xrxOaDjGy4PbQhXPsQNzK+CAbh1dkaiA8AM8IHGro0VLZdoDryGfzwkmJU10XAUIcvTVkK4Qh6rl
BlsI8U1L11GwblHavFFCBmhgysch9IT+IestW7bWSXPQHqVlVV35JMK2Do8nlBwlXzf9uoKR91yj
T1U28YWSD3PTf1+aKcOgpdjA91jVzkaMrM1dN6RiugfZuB4Q14GDXy9KlCVjbr5ZulvyDlsyJ3cl
W7AjG0bJerYD2maLCgx2rwMpb4MHvrOQL5b/aAPxY1HmXYNEwNhLnDfV5rDt1BuQxO3Wd9e3hvd2
8+vXr9KmaW4/l/bxd+sAU/AjcSm2d+Zq+TOenSvZfhDptkUEeeUfgTtcLYqc37+PtCT46s/P95/X
xn+rYPSrSIhhyaoM5POzV9RZvtkQhLkwxUTxUAouEQBgnrW4xSBLlB9+vtx3Q5aDHlf88vg+x271
PLdGc8rTfSCfFnxtonuKONFwrUWQlFzYWb9qpbM5irk22WzQzPBnO+fB6RVbbifrC4fF3IneK1F1
yIOxU7BZ7y7sMt99NDyolkUBai60gL9no69j9qkvavtWfOTTkZsThLvFCRHzYIJlfn6O2jerz+LD
sjCoIFJyoP37al2CrS+LWr5XbNUZjnSh+GG6uvvxmm8pvezuFlDmvz8kt75eXdP5ZTi/0W+kUUtf
z87ISpP5nWEJw5ImLkHJ/LoI7nA+Xpg+Kwrtr19/vvuvDffv94JbzZc3D8e+JRvn77u3ajNss5Js
4LBG8xUMuB4CfpnXvfrY+Ys9guag0aBvl7pKajm1sRqtZ9PoV2l0r5SRI4tsu5U39/dlEnI0nb06
p+zsXuRcuPBavyF5oGGBSATYbdF6/oqD+WOdF+e+levZl26QzSvzKvKGt2I/pStxr//ibPzzk2Eh
+meFoqcBbEWyINA6sNXfj0bRFezjyjHd+3m0yeunWotOU35lBc01JMJWIDWYlN0ON83ZocLKe5o9
ojdO1Lql4CkyVpP5uBmBJa2BtZuaBNs3/FCCQHtPh3w9hbSS88JT/PuwUG4rDOqEUPRIMNqqFEiT
tOtrnACbT2zMmJcSaruUSNNhrlYgP45YmDiAyk4QrzHDBCZ4La3WrSgqlF4GfbyVBOKUlZde7Nl0
ac+ODzMOAY1ykhPTK9WPALylnTchOqDI36eZvLHwIlyoqa1Y22pLBVaMThm/wk8Uqvqmo0FnCjdW
ah2qdv5SEhT0a7CZaOH1Cfpja9X7IVRWyTwdqhGGrzh7i7cmbkRZKng97fAhR21U6U6ZCStUNnbL
CWRsENnSIa/bjzz7NKtiG8QE9qI2K0+19Fsz3Lx+IBIck7xi21WBgz0KjClSSHydKLdtIRwWv6OA
0oaGqkKYisJJKw62Bt2AAL7SYpFUgGmXuL1omK0MsrKr2lMyfKQq9sNA2GHWO6MMcao/lK3iEenc
LVqT5FTTOdZyZY2upOOl1iJ4sim69UCPKgbzo6ovT11uPKXJeNvicRbRV4XRVYqZJ9Yix1qEYr0q
2FWDAjPy9HZbmOMHZgWuNZUrjFdczYjXUv6ZVTsdMuUQjbuJlkcjTbafXDDiWha+s8kOgxD6Bq5R
HBSNs4URJ1BBbRojg4Fd0xSGXdKsiaww6DpfmDz/djUgLOL/xNVwFBDPSzKcYHO16Vnu0Tys/XXo
fNBZebus3PvPpD/7TNRcogVzGR4mqOXfs3QucBbthW4+VOUN9reUztVsW43jww5kLTWvq0frqntI
51UarIv8aihc1G97qV4HV3L53hfPgvKJ2JSuYoRlNQfPQ2ww3je19RsHj6h2RrI1h22rrrMH8jW1
EoneMcxWuu5M428l48y0izlOh4e0eC4+zWwDLSSY7aa6Gv2HErVstXBjprB2/ffRuDbDbZFu82f5
w1zsZ7HkvQnnxwr1f7kqtF8srWz9ISKu+kZq3PouL7bZi1kfKRVZKfzxOUEkodxI6jPV9LgbOtwO
naLz8mNO4US7AcZ4fBcXHz3f8eTPN4m+yfQb2Tp2vxN8q4sPrHGn+LFYJ74tPE/DnVDfTvq+gZQ/
bMrCZblHn3/bg154cQg0Dk/Eq9iFOjcSDlXvNEy49EoUrmPTbfxVHOz4bP30pB4iVjEajrQqYK7T
VtupJcrfUXyZxWvoCm35ux9OZnwqohVHEUzB2JQXVsxTkXsV9g20W8gU6E667+iNQ9SfX3ph85AU
p4l2FwZOWG0I8CHvVW4D+n72oNLm81pMqLEFujYtu78z+eLoOOZHC2xvuhmd0LpBvNg2b1N1b6Rr
Aw7ncwEzJnuQxBdE5WTAp+tKPYT5fjT3hXHA7LvSYXT8CtF4c4QX3qFJ9MQs5xjKeEW/gq0xvsW0
tbYZOS/XEFEHGBlOCXYZvVub//9cgnCGsRxsPhj6580TsU3UWh+l/H6ge2Ojg3UqV1uz0ToXSbn/
LhDMIbwiDWjNVGnWGf5R+v6oZ35bUKWpu/weJhKRGLvX0S696Yk+nrYbH2X788IHVP5ZlrgWOJsB
75jV6bwGKeZEyAszNPa1XmxwhkWzxUyeB3019Se5IbFOvtflR+i1Q3w/xhfO9N+APtSkC50TbIZu
xHkBN/uLPZaM1DneqqMDbWIVb8ObaHRVzmHb/iaFs4e0Gw7NFsPIZptmtrLDK4JTw0ZZdyvFG8JV
tWekom6nhQNQEf268Ii+eTF4YgGSa8A4nJvOVjnRj4xiMpT8nh2egOFgA0FrS78bk4hFSzNhAxGs
dO/nq35zUYYAQcMmOYX045e//6Pe6oZWGAPIK4cGxE7VBnzfP2LDDdtLvsT/an3RzxEBQfTIl0Xy
F5L1x5WgHYR5jtP2nijfWwuyJMoh8yZJveqEnrIgvFpzO8xNiJvfTOkj/0Ptr+kYFyGtCvGtSq/I
m5/VjR5sm4UH1B8n3elJR5pgvsaQ1OTuOlU3DfSTWb3Ohk0E7c08yRgRlzuLLlsDdUa5I6I6eCer
lVU0N+8L4V3OWey2fenw4iFEKQ/SQ5cf9FdFPybFE3tA/lSmbzoHV5aq/Gma3jWMRhFFj6YXBK6G
OJX+bgk46sJ8YqEZmrv2g/xpJF24RTB+cKV8Nzm4SlcJfha4PnRuN7swdppiS3uXf9UiP2mvfHWr
DXhb4G0vOf20U+jGdxjP5Fv6yLG5b4OdmG97aI2ItwyA6DVmaQJOEY2DHZesbPT8/70uQZehaQeU
R1nOVn82PPxJN8p4bOW9Ds6kfnCIXBjsRbCjZVhJN1P4QhDuhapcXs4jf233FBMKfRNQFrwQSCf4
e0wa5STLeWf2+xYWQ8zJGF+htPZacuVjKDntrqYznjvJ1jJc2doK5ZHQXU5/uOKvp95t8wuVjvZ1
xZ/u6AzIKIpBrBpf6w/tWLgphDiz77eijtPq1SglzpQCe9XQ7JJDXSerBGFAKMUAY/664KsIauMl
vjf+XUpytrhvmhfRDDdanbmLx0CTv+FXWT/2MtSbEUg/0p05oR4VP2efTsmSQ2I03gSr0cpXKbtV
CMfPTO9L/0Mb2UKJPyK5wTEarKrIXVJaGtwvrSw5rSQdhQSyrbLPW9WLUjsppPWUfabzXWuNGIjd
WZie+NfjgAdZL9kl/FuiYTVAbaWrtunSAtc+rK7f5zHICCTU6gQQl9lmwtaYsX83AuICMb3Sw4Ts
h10mwenQn8QpcqLqAazDTZoCvcZ2qLBErMSrNrpSynu42W5czp8G/NixE50cUgcQ+6hh1vkZ18PW
kPeKCUkS9o9Wy1tpXiKaHtkfyZS2rfnYWU5SR55qDm6l6lukuWuB76nGUHz9CvMAODax5XHoc7OY
/nbtCsujzDa10tqy+TCO+4EVRFQMpxh8p8puY5WQhQ4dB9zbTHnzp9qWc3MrWrsSsxIBKyBL58Q1
XSfDvka118Wf/WJ/Rh8rppnacrc1IToax8BZ6o6NI+p3rLleMWGmJEGYFXy7H1+0T1KZM95U1PHm
jF0p0EkiDzTFNVWzNmOVkt68rsMRG4ykwycTrFXUcydKtFX+KrdwVyBoNg/R5M5wZOW7pmTcYfit
EM+maE+ZfFfhTuDPtxh64sm6SrunEB2JoN9RGOqL6xLkaQz9rOYo6C7JMwrsBd8Ji1VZrCRY9i0n
ScfK201bHiM+lY+gt3GyYKdWW998LcxN0EGQD/G6k9zqV0Qsxdy1bqZ/TC38NxYJzBer5yE8ZtP7
0N8U9LeRG92UvMupRXoYwqzTsABS78rqI68HJ+97VJKQj2Ini0tX7U6zAbSnvM2NsuJCQ5HjQPGW
wWLJxnGtTPWqoNJs9iWtQdSTqyzrvDmp1+RVOwn5Nd18J4aC3cQ5ctNtOM3Q2oJfllJvMz30jBe6
v04zKztzmt2CiPAQg0Fh8BThlznfCeadVcg2Huewnl6Jw7JTjVpQP0ThfR3xMh7aXnifehCdcFrJ
AjGEpisrA8TWbqFNieVelVEHBTB5IbPN+nAIRZ+FnjGjrKzpxlAJ22uaNSRZEtFGsrAjr9ax1isU
dxlZmWgA8lcQk15kvpFc7sXARArlhJzyc4ymlOy9mFdKuCl4Ir61TStmCahBM+RXmojlIrM5yc21
XzV7U7sbJsVT9SclvCKiR9OfoOV5aQlPk0QMo3Gl4VWf7urkGAdEa0ijl0PdDmAeDQ1Wj5GByMR4
lqTrIH6WYq+qftWcRcZAWYWSCF8cVg8EbhK1XHww+vKoy8Nt3WFygEln9Sb1r914J0j5LpaByi3D
Loo9YF2qp5tYJ3OZfTGQG3cob+T0rRPWHVhT1NLaid/UngX+0IUYmbX9qgk+dfM67vd9HLk5hwtY
VRI0f7W70yJYmFAoxJF1dCCYMX+JWN2y5pDAhlxMQPsOFKdEKRMmLtneLk3L67R9k/zHiNuaG8LP
JGOdT4HXtDvd2k1iszLG2clU7UGmmpjDbpO2p8ykBAOtz5eO1CBBmkHGZeLr8KSxRmmKZzasRyYa
SXF2+lD1yuGtTu/G6pgI0irDaybOGsK2Q0+qPvQ5uumTwKuMk9Fomzh4jxZWJlTuLJRtQ76TxH49
a0er7N2M+TJYZDpgNennnhAfERXnqRPGjxUDnQUNFvxcflhwPhl3UY6rXZk7pY4H8nPBzejDhzF2
1BxHS5mugnA6NnhK1huu2Ldbpa9sFUpa6Q7QpOaQ2KZmGyVHQ6PT1D+WNTgu1QxL3jLsLeh1GmJW
g1NdSjXQZUcVZpOhHBDTMgNe4hmlCBVJUV1LKpQn6WSK4RXUsTW9HQKiBDtXfvd67AgTrQlGuurr
XllYm44O6mSeQuor9okAdgxZFe1u1YoTG+p+FB4jPWUVxfA6chseQTa3DCphu3STDTFa+aLp9fNT
vRSBbS8TUireBnzNRMxfhqmMFfxGEe7R37ENi4ndiLtJHm8yAywhpPmgazux+tXTF+dzKUrjkipJ
99x0wjF/VdmvDQgP8Ea2pn4xb/S7qgfckyeyeEHiNvF31RNVkpX5M708PHpVAwzDi6H9T+te3RAu
ECCeKK/CaKdPbz+fAP617aDcgoYrIm+FpwXP4O8LZ1KYaYmhzPtaY8ftH8KBp00uerIAkXTtK2ET
I6IO55eEHddfAa/38YVjyBdF6rzCQvcqofhCfSV+3eQfp4MkSadWTyT/phI8w2d9x5jR8NdUwO0q
ARc/Sfv6ulqjqRyOJih5tI3xvGWF0vx1lF4loIHaoem97pnWnOmU9VvWDzbKj5rpH2aQWHWvv0WZ
s9KrFWLmh+D158f4RZ366RMsUPMfn0AxyLhXAsq7hKyVYa2DnsZgG06Tf+SdE6M2h48t7BPs2kWn
XlHbhjeMZiogP/P8T6Yaro7kzU3jDsm8sCnYy5RbBTwa2acGU8GjGsv6jXZE8JHBPIewmDiUM8FJ
lwiKdktUKUfrs6fvoJ1a5WnA3DJZm9nBgGczHogQM2MHYUj0WmoXKuR/aXfLGPrj9Z2X7HLaNGlc
iTdS4KmAU+Vhfku3xpsckAPx2xxdDWMJVE5z4eohpR8s+Z8f/3njALgTq3f4MfyOYRiNob8fP4YK
Zl6rM8am8g5NZDPPT4JcOykpPCh9okmFXu5vteySh5W8fOM/3vt/Loz9A7gGvkXieZh1WvS9aOR+
sp9U0TEABVWdvbsbXV3+JB0ZwwEzNxyROBCxW7a/31V6O4UGCrQJb6CHRPgISuwKjhNKgo7dK8np
F1XQoAYVItKnyvL186Na3sU/N2xodLBhyxJYdNbMGjnK1ElASi1PKkjXjLdCeLhMFzjrdf7nufxx
mbMhoaSNL0NGwP1gYCo0cJ3ZNzokUgDhrYUNKxV2BLrIAyiLX4ZWHDI4BbggiP2nkprXkxGjZMDz
T5UvjFbjjMmw3BofH3tfAshx+jrP6W3CKveRdAvHCLPE2cOtW8kPdPCtrSyfTP9GMQ6ZSYvMx3kL
hAL2uPCSoeQrSs76zxbeoewArM4kzaCLinGMNLaKf9vre1O819L9kP2ax/clfAu/tUjeKO2pSB61
5heJwAqtteZFSu6bqoMuvBUnY53J76SHOPnsVcHvwbrWkrsOOgAunOq7aV0TGqYqv7N+10Gar/TP
xtxpBEObWC27GR6N85UwbOV9pbikGqvFph0v9D/PpzcPzBCxJl6itzCPJ/rh78klG5U8+HKDf/y2
bU9SO7pNZj21FsZgWLEV6OqHjjMEXSaL7jqIgNrd6Ams/ToG0oHi8PMI/oLr/hrCixpZ0kyY5vR+
yf/9+35Kv+qzoEvyI010el46asAeWafxsGQjVBZGlc28raDhG+jfSPyMu9MS/bynEAUAx9FxALXR
b6BneSbFRgchabFqUbHyT8V5k8wlSRuZG/BleoVBZwtL0fL6MbFTIV1LY+8O7aGsP/QuWXdFvi7D
UxOqq0x/oKzZVSrsTeNdHIgpFz+0+FFFTkc6EPjiNka4kI+Lau2hyF9iBWEDuu30BCqLDsrGYyNf
9KHp2kfup+d43EGOyz+rDn0XGtGw4mBP2iKHNpRZDkli9B8vTI9zro3Jw0VppC++WiQt6ucEri6K
RSNmobuS55mU82Bb+8GqRD9ZCByKh904vUAVzwvOhpDofW32Bp3EtTTj6BBcWKz+WUW4F5rr2InR
5wc/PttVRb+XI0HBQwWemtB4kMdJmuKAQYty13Fm/HlgnVv5fH10Dek/4YMgxaIh/z2wzFk0ssrU
5vsr9+lwHdnb5OE2WX+0tu0cdxt8SW2KiquLlz1jM/z3skDUy5Why599yqFBMKeIFNKiUFwpSBgG
C2Zwl332fESi0RWgT7VBYIoJQ5/nR9wWruiNdgECaT04VTPQadR5QXPKgnCT9PKK6JM8sq7nTjwt
uaX4YaAyQI35sQydnx/apZs/W+hhRoRiksTZvsH/vRUOpFOyxdXkcEuHzjz9fLFzcPD8UZ23L4Io
SxRfKsb7K16QZN8jwLDXNyjBC9vbORvcjN9P1UWa5bInni04wKDgNbRUmRrnPIGwwuVxyNTsqNzN
rBfgHKXjv8xP6X13bCsPdl6JaSnoABTh2yp0ARDQnTFdxMSJcOxll/hQLhXN3z0LaIpgpUCzuCZK
Z6O1qgpFxPCKaGGefIx8pMl3i1tibhGjUs+3VjMe6xLv6KxwW1rpkYx0GfkFLe1cxBAa/YmVHAsi
cWPduDOGdG1Z4V2LmP3nl3Z+xFhemiZCsYA7w52K5zx4zUzGNO1D4wjwKNSEImCYLdFk7A51vO3q
rUC8QOn24aZtrvPoUjjXPxXacvWFbQX1BRT7yzfqj8rct1qzlaKkOma1tKmC8KQU4aZnhiSw1kv/
ikdCCWDEO6udD3LCRhwP67ihQ1jPp5ajpUq/9cITOWue/+eJADRjK6h/E2M5Nq0UaiZ+XOkooYPf
EblsChx6CrSxWNI2Byvxli3jwmW/fxT/u+zZRt6nYxJqdZMdI/ilc7jtg9QbcyxrGAOlNG1znyJd
RFCugB40Bs4PgIg4BXQLFhRmd3LwsDjT/HxX3ywgvJ//3dTZbi6FQqWXtZYdp3R2IhW6hFY4XbQD
brHnatjlyYXDwrcX5NEvSZ2oIb70PH8MiJ6OGEzTCPKYcKALmU2wcAi99ig+VePCgiV998jhYrB0
0P7iiKT8vaX4WTAOGN7hYs7+TjZMndLCD9YSnlzzVQ6YgRoKmLrrEO7GOx/YvofLS5ohsY29edGk
85sNlQIOhR76Z+on8WyrkfrYkuYyS49+sqs4TXM2MUGVJwE6+47+joG3Sb8WK8dC1paWo829KfJL
OrlVCWqtZVcxLOyfB8C5gOprNuC6oiOUoQkJo+TvZ9T1QxKmelUgQNGxQ6Paygmhbnez5Ck4IIWD
sY182YtnxcfxFb4+Bz13aCY3bI4K6N0Y42a2labwPkwiBJYlT/mtqiQ3o2HXZqhuml2hz/eVNO8U
o7kvZ/2qoM82xcLq54/y7dtWqR7YK0RCUM+WZEG3mmzCOOCI3s1IXyAlEsE3B6fskjfAv+8RDQOx
h2idVNwOvzTHf4zh0RjFNivMZM+RBd5TwYcESGwpCArHSCDrXeAV/XsGgDtowvXRkQ3RQj8fOHi7
Cf4o5v4RerbTQXeXCDPoj3XSucueMr5L4Qr7qr5406iRDdrJc0cnk1i8vLt0L/9ux0vInwyjmF4+
B/6zZYy/kWC+EzaoimB8vws2tKL4ha8hlbrBKSQdb5sUR09O4jktIQSxefH75xeNoOyfmoDLUCgS
jyNSmp7LTpW8KapRK8tjgkNIETVXCuly8zaqis4RNXgFFOr5cMp75TrupL2xtYoHjEbULLxX2a91
YV9DBZQEH3sI+XZRGWQhYDIUwN7vXTOBKMZpxoToVsLbWf6Drcg2L9KJcfxI2/nzacjLm2yDK6Vd
CveLZzJ2ZsTEnYLoQ8nwGs9ObU4SMurXvMCcpZ+PiiDuNVDTLrgqmhemd5TsuwaVQuofm2rEHsfy
Fo+1qglOs0V4SjE5vXhbBFvWKXwf5vxKUZ6N+aFpBk/zack3+Nvi7hHn66R9jg06aiWt7cYLcsKQ
ivaul8RtnX6mC419lhzhVinc2ScOzZEAkEXkITbwdko+KjZmuaO/I7jhZ5/RsV8ccoabdHprIxGK
AoSdGyvapCUBIJP0OkkQL+sKtTVK41rON1JF60sa6QFuA+gEMVwGNJU6ugy/2sWpZRt0dahU3ECh
x2Wgze765CpHnTK3L0tlPHYcyMIMUH6rtKPXo1tvKjTDgMN+8mDhYKKHxNPFJFq+hAmwXiJcTZiR
Uzr1PWYCdC9VDGwSfKEzMuhSFys3GZmHvsRvzqiA6Z1IBWRE+ieAO0b5sFTnuFqJwHNx2XjNzmcq
Q6Okj8qwvTBmv5k3i6E4Z2dmMIZ8Z6X6IKmDYapCiD/c3lAwxrkT+p1ZwgEulrnbwQmtMVXI53Wg
/DbGneZHF5b6f7deoof+uIPzmauXWlGoc3jdwFHLaczccN3IeCuSe+CTCx/30sWWv/9jjRzUTJk7
cin3OukgqY7m8mXsIIMRIEdc+qowF1shNwfJ0SXUJPRI/M9iurVyWouG7EXqQ53+H2fnudyo2m7b
K6KKKOAvUcGyJFuOfyjbLQMi53D1Z9D71Dmr3a521f681vo62AIheMPzzDnm3b/P6dtT0lgNIL/C
Bqt+OaWRTn6jjfrv5OQViSzXx1X2lnU+avygf/z3seSfDvZlYZWT8xQLtdKdScazOpwUqfMpWd7h
5mrd3aWW9x44H6WVrh9vJ8tyqfj/8GF/s/bh0/7/7/brJKVJgVFocRff5PUJ0yneU2uO7uRWXpa8
zBpIFI1aBAcBkQkPy5hZoBel5iHTXwEm/ftq/F5o/bmH42RIjSRSVWfhs/pyNSYdTmJqjjH52KMz
qyCd6r0UPtaan1xyUE2FvrmS6co5Frj5m+Hzh+MvK6u/jq/zqesEcauQ7f68GztVK+c25W4cSSWP
FPHM6lOvG6/OjFuT4197A2scqspoX1TbhBYIfNoQXGyszz98MN/eGP85lS9r0gGZvdTOAvU8AtoT
gJWJTT2Fxo4ZP6bC/+rCQ9xBukvRFbvGn288GotVorYcLenerlR9pWA/jFfbVA5jsOsq/FMG1Qnk
YOlJGa4kG/zwHHyzVELxaMhLFZOhT/ky6in1uBLkqihvF8Nama1b2p2TNhx6eSTg82FhNhj6yw+f
9vKiXz9t2mqIHVdUTJlT/nzTnZQLWhJqHQJLjDCFnfmZjbXxPbVuoXuu9wgMf2ImUhn77qCagU8N
1zl1gS+j66AFk8hwFp6NU3HLzv7R2E9b+VQ/D1v9ftpO2+Rx2gZ7/SBuyxvzsNqOm5mstf6QEdgW
r+VHHYdKagXbBoWkvlbWyev4tOR+lTv9Id6Ye2XbPsbkLZVvxSY5Bx/JGeXyRtkuKUwY7o/Zudpc
77StspW26sHci4f5lO5KmlbxHmIena1RtIzNkivWeIEX30i+uQ8OxWbY9A/hwTwGt8Fd87S6U47m
uliTwnRbPY3H4DKc5oO5pnt3G+2FzUxR2e9+qBP8rhr/9ZGtEKguQZ4Lc+vPjyyXyzarr1V2Swdf
QnKZrNXMxbigYRwgIg6ExArsIStNuy5pTtqwCGc4duQdCmv16qRPYGih5AX2wG9mpxftK7qciTWG
PaE1FuxxWA+CHWub1WpPwsqqO9b9OSycf996xncLUyzO/+99fLnfR7VI2nkW0tv6OUY1BN3wNLzB
ME3vG8xmVvACHGciYgjBekO7kY6/1f7SERBgIa2s633x0EaW+pBikEOJHBK16/SCDT+QDjp0RlVz
+GfcNR7Y3u44j1YB3Qb8ENphlkl3AF7UnB6ks2BwXtWb5Lwim4wYI6wgUPNQUXEljxLuvqcrqVDA
FRFmkmnlSAvIigUu4MNov2opfDoheSOnoLCMw/wgvGRP/75S/9Mo+OsjpwUEClkxKcR8eWCyEClW
Kw8lu8jcp3ZqhyWQ0aA7RcWBPOVUeFNiNjHzQ8bOSkiBAVMGL8toUxNPhlO9wX3JajyjrQqzSfuF
qUdBxqc1+74Z1wPytHQq/UbM/Gt5UsLH63CczVNsUKMTEkroUIwk6MS11wgjhm3itspwT5X4pVNO
AxzQujrIo7LJmsKHk7Xs0C9Mm2jzbDLli/G1A6d4MsfertpLomzNkhRF6Am6H8J5Ny9k/YICgvb9
wep1vPJRZ5oNuY28YlMhxDQ7DXHq9mIKGmOD0gkLjEqLZJg+82Typ8Cegp1Sb/UeoSWStBJxm0EN
TUEzNWB4CbAcxJ8s94/99JRSdW3RqupxRrMDcY4q8SAkQASPkxhasnb1tQzjJ9Y5aGUF9a7y4aqz
UE63lXQSzcoSQ9W7UkpdFuLYQSzR6JylryOsYKh0mrcszvt8ib/hInMfc1MCkyy2U4Qyl26ZVBOX
JtASC7189UAKiw3Np0hQcIRszB70KMV4Bblq4peovZh0iuGBfo3QmHBXTnW9z8dhKX9B8Uy9SIbQ
g5RuxUasZeeWfZKQsDCa63Jlr9riOI7HMAxxQnNru7EcbyhwkhHT3lG6urJLyI2M9EkgWEVxK2Xd
TaL0dqT/9mppff9OZ9KTanFPl5IeCsLh0pblzpnl3olR214nxpVi5UyPuCpR2CG5I6DhChgoQcCA
k7Oh0DvQ/GlIuMyxxvAmyEI9L+bxFJiFpiZOAK5yBVhvnJ1x9SpURHg+9Jhi0FvXarYzwAwN9euq
xoXWQzLNYBZeCWzINC/AFWbCoRmnYJ2jsR6GFyPjt8lbOQobMzwmw0EWycoiGAJxckZkR0Y5ph1Q
LrF1ifJTB8VLT5kDVvGa6p83XTWvXbZq2uRrSFlnoQEmEdnRnLh5Awo/vx/TdT8FN2NY3eiY6Vbh
VhZ6N5GtTLurh+CG+dCh5UrCS8UYE4SU4EGvZsW4DgrlpBYkJ4T6SY7lTVBoWFkuwaLMIzDR4K7G
9UP7LklfxVG+X56Luo7XbBB5QbFSPRBMw3SR1zG3v8IppVdAFikSpRQqhBHcy+VEAVRbBIib5c6K
eUEpvyxnj27vvDTyAjDc2GtNHuocsV53KTp/ovepwA5ItRcJqW9GeNCKNjjd9pIxQKrpJUQh++bi
BpsoWamgXKmC5RRPmuRV719r8PkdQ/RywqP0qqsD92y04/tqYrIq4H3CgMSdCtjK4GE9X/vI7xQq
CExTgQd6Bl6oRFAypzSAVowuS/W24OpRj7fCWGHzcztmGwFsOMSs3WqaFhBfNewTESIuD0vfYzvk
wxilYzxlt0Nn3CrL7RMTBYP9SkBoxRVcwj+mUHBm7gN2rdf5JM2pr0QbAOhWeETDeh1qj3Y/qIeF
YAlea2lzGrh/ujnaNtkzpR6rXBEzhfcvCYHsEyUihAhi5ks4ThtRzfw8ndZqathziXpVFu5V0AnX
FOcIgdJqJ9y0075bmHO03bWe3EAYzsFLt9qLSraLCIKdxVdJ4kcZfVr1pR9WTq8do3Zy0zBD5Is5
rFyRsLqyI7UhjN24T+C8zk3qtFPnsLTdIdSvkKKSk0nWAlowFRFS9YNPgiXid2u4/0xJX3aIg5hN
1K1p8nVhTTud9ztBzI/3YfOQri5Krzwvs41JvsIYS/skgSvPGIYBrVYuCdpAyh8ryjLNFTxg9LYq
L3JU3mYLz7aCK3A13HpksRUyjjHeteZtm7xWhbSOCj7N+jSRRR/xJM3dtp1ZDELGYwFAWYX5zOql
j0kjTZfbswx6d6g+8B+S6YGeqM1CPHUApbRnkBXcf3cpQlxD34WrF6kxJAsZ8B30SnFCyO3gIHVy
0H2J1u+M8Dmb3lpCZpvuLq0OOdxGfjQZOlu1hQyz8i+JkXY+EU6GsGgtqCl/xl8plNnMR3QTpbvq
n9LrGmJPhSxRXwYLq8XQsSQDkJ1KDGdGIGl9T/ZFQY+r2krDp1as1d5FR2XEdsZGfNoYmUu9UKAD
Q2LoK3J+yjdiTwv1iHQbSaqcOdeDNnlZ6zG2VSsvNt15drTpXh43ZQZnpdxg62sEgwYSj+lpIVLm
U+VldMq1wLwvFv6bzuPBzTqmp4aqW9ir1IG0U4hUGZBwqtny9VXg+4sAOIFBEC15OnGNFlxr3imM
R4mN4r+ZYVaush1j24rnNDWdQWc0kI4UpmRUF+ES1NO8RUnpiVGxw7Htdy3tLur8MDZRwMqegHUB
qjI2Ck6569VnMfpVhOXW0BhNTQwI4UlDqlBDcSXS4B5fgcspi6t5rbBaGcqrY/JOTKQeksGDnCOE
nm5g0iMZRDsbIWPMe5PWp2PUGJebov6lxnfqhOgyU3+J1BUFqaRWN8V+hOhiigd3WZrQ9ShhCOOy
sKUy95YVC6Fwrompt2UFe9JjnOgr7h2uZKXtJwX9bw51bwTC2vs9YkUdI1/zSl1tqk5SSOJi7Qfo
5VgItMoDoo2r9nw0g3Qnpw9AF+Jm/3sEx4sjZK40oxmv98sUkOnhx6RAgs6hY46C6TJxpN3D3OJe
xAsgRbNTd90GiORA7jpt+WM2DPZyZPTpQbxNGOQVchekKGTxtviIFT3eVAE9h/DQla2L5gE2dO1J
3QthkjqTf1Aw2k6kDj7khbQtghJZ+ylm/YCqBOZ9BTPzSv13Gi9zdpuLELaH21w/qs1b0eyQ97Wk
Du3N3I5aZ+zsjjiHEa5tQylWhzo+r6w+ji5ZHTtRqNtzTGtNSN1cz2+v4uek9W8pGYxq3sbWYHDH
Cp5IpUIpU78cm3c5q46zFq17Sd2J1fDWx5mrLoXLVHWIwHBX8J21o07P498LdGmpiXxdnyPpozUk
Lf691dctWStURtwnGPaQ9GWfOuvW4ZK1GD6DF6ZfpX9tsv1YDOi3H/59aPWnQ3/ZRQnGtKpTuTKR
mx4RITNMRslNHhzU6rFsN2RogcyNGgrX04c4+yi7KKmAKN3S8imuu/56xoGPTKNJ3umr9uA6lccl
9UnF+xjc693NSngv6q083zSkKLB/7o5DfDbB8Ca4HaJlm+mU2BDD5gcG3PfXFMEiJRHguwD5/tzm
4qU2xVwXoxt9vKUoJ8enMH3sqYsG1RnFwlDsUc0rdOR/qkd+V3VSF0WguXCh/rKmT0rRNlWgCTu8
77RdE4MGo+aTCxaG6A9/Ug6hmv7m5llRgCHsBq0YPdg/36ikdGWtqiOVkJY7PvMQ8cONIqiPhQOs
LGx4BdC36jnPkSIAEG9xwJhwOMpjqbmZvhNJrIaMaz6pJnUiNxheivBJjO6ngyTeGA/4CTL0AYiU
s1u2yEwuJiB9tsy5etfMB7W9S/p3vNxyuG0KdSsVbhC8CcuyZymzEwFgThslbjaV9utaPiLglVlM
GcM2uz7Eq7tgtZZ1duDmA7PqFd+6ETo3FU2U7qYNFoKmqLgrc083qL4+RcC/JL+RdtV1yUaQinWl
OpF5S+921HZ6+yYEbhtvys7Tyu2cHNLQ6a6/mAJDnCBPSeP2n9f5UBeXuF2PoK6vXhf5jbEGhwDE
YaVkOM92krRvRbfBPC5wXZwiX4MoLfRzEk2LwKUVIqdhl3FNdybW9iI4T1pq96x6uZONDMDyuyg+
XIWN1J3C1bbOWMQMqNqiY5Nd5rpgimwZLx///Rh/17akBGegOUG9yM3wpQ5nplLaxoBwbhF6JtIm
DQBFH6/RjUhEeHEjxTjrXxOVRcx2nLejdtsKpOtsfjiJb3qFhB9BxiFUBM/ZX+HDeWbMatYQPswa
wMnwPKnSi5mwxQXGv4KZMVOSjGQVsoiXJJKL8M6dV/ntHGK3aEx2b+a5U0grZ/zvPipNWAfGnrVA
F556pPBlKhPwLZcS1qxLdiW4BN965cXLBq4P7DYkxmAoXXHODirJHIJYWQX7aiMB0JG96KtoowfA
w+fHNrlrmW8FFExxX9NqPxds8opoer9eTUeQxxu97++wtwF0lcrIHybG/haVI8URzREpC+hkGGBz
02meFQjSEfYRjpl4avyIUD/FYthxladhHRlkD3WtVws1w9xdwcSOsc6ETmBecV5PThDs+5UIkhuB
52CnVGfET2affLXv8FypBpvGu3FYqCL0DvBWXUMsIWxW6lh0+mUzRDVLStda1ju1AkEF/F0JoEuH
7iEWuhMbSMaoMWGREYO9JB/UtF+vOvZ/3jy37BMfh+mh02p7aD7kFDZmbnekmMilTMvsI+0BM+O/
qQRcYViogsgpxd6rTE8xlZsi8LOaJ8d8TzLWSWwbsIhhsMntdHxNQcXhYRwXJ84V++RMNMa4lsvz
UL7q15WtNDpJJ9TRcsZ/cBEJPyZorad3kbW4RbWJZZWpPUYF1Tp8xRDPY3hLrKsXsrKkkZiOcrXW
9OMP9/DSE/hzKqZxh2RkBbAdmOnvquN/mmlllRBsTRkdV9BqaRrIjEvDtXBjBDrplopSPb+aLTER
wmXh4ZSN+NNi4O/xnLAaiUg9lAgLw/ZLA6WUlUSpBbr+DaRyykaC8LAKRJcAEir4QOJzEiqKT03a
SJeczZJ6UqaXQn8lbIz1yb+vxt8tBZoZOgUHcaGsqMaXORRfUW+0wcgKqd6KGA4wjJcPZBQlS5PY
ZU/+78NJf28K/zzel01hUJmklyd5fn6Enrs5NP7lKbDK7fUHofcyI375jBWJ/piKB0ehfvxlsLwW
YiYOscAyWf9FzRGP/vP8Uwf0myYFJS3Z1HE5QdQD0vvntKzOXUrQ1GrJrnW7YqmqAR8qQ+iOVIOb
B0ooqwW/rYJ+U1f2Io/+Mdbq7+bMn6fwpf8Vx8M0xLqY3Aisizl6Gt6a7JsBN1FkC4SBwPFXXXtt
QvaG9Unptd0SPhUg0ZDGnz7av3s2qg71AywvGR9cly/rzEFgwBZSLocIIDKoaQ3OOQtHSkxk5uAi
dZLulKCEWzYAgaocmuxhCVVskvmHvsE3um9qjgptMkDuGr77pa/wnydcTesBSUufn9X9ZONVdNr7
2A0tNCiWsRb8GozbT8Dmb54jSh0s7n93ZfWvASd93Yh9oPPmO3FLyZsC97X5pBWJ5K+ofDyE/36O
fkMm/rzBaUcb2vLpiySniV+eozAf9TaqmwST1gNL0LbFqjA/TOHnlCACJJRmMI21lFnt+M4HHwgP
4+QntH367iUl1CnHtB0kEt3jeKvQNvn32X33lCPVYY0AvnpRgn95/FZXPZ0CI9ExEJ/Q5pGwulmK
tuEnVoEmw1+QnQDLm/1PA+vfjwP2JVEkiANQIDSQ5VP6zwc/SzNkjqHu9zUukqG2lRqngWqv4mor
FIS+MRsfIpPyfnUXapLD6t7WwagI1U2f/LReW57+Pz8hdibgJtglIDKDhfPnuVQrrSyGXlnANLM3
3syO6c3WBxHJL5nzc8P074Mt5gI44QBrl03CnwfrEjntxriDbly/X1v4yf2hGDfy/CDB/kV9JDHR
6BmxNdL8wzVfad+MtTSGacJz6XngvkrKi0Q3CPGTA/Z/Hbai4G6YcD5+XOmJ6ZhMk3BfNqnbhlQu
EZGXqmyFIrCmWT8E+n0yBu4chlu9OTBmuzlgpcGNwm7XEipc6LsFHGGQFqUQsBKsiMvQMnYOo2Vq
e5ZlNIgkzPJoBWNXsg6Hxjq8vsr2vj90fu6VHt0lK3IuhnOH/Gl/vjp+aT1gibfeDMu1JOv9vfOb
k/Q7TCwifoQ0lVt6IsA6Y4u56dzY5zO3jQXrnv2xcz5Ue1iQXsyPnj3v/eBdLH+2ZkaY2DpH9jtH
uLsT3LvIIaU3Ooy7Beyp3xoO3dUt5R3LcI6XcpcA+4SzYkm3LHctGtI2mVwc5kO3P55M+wgbRHDb
J5L4COnxKe9avAV+yB+ty7ib8cZb3chbI8vtIFk0t7equ5BHzaf2wBoNB9jw+o61m0QqT3X1NYU2
az7TBXZn2uT0SsuX/GV5l5nLD7vx8g48KlSkqLxDf+NLtPev3ubuQpaZu3BMkZu/Sr/f6Mjv+t1l
CU2v7MZfkgFDF6M4l2X5it2ZEyw4099XDaQgkoF+Rxid3cI1XX76fNfSxnlvLpV/jreFXT1geo23
4664EGGxjbe0D6yRtMErDwx6A/vuDkA3L7K8FBU8K/ND60J1kNi7zfLC8DasS2b7d4l9d4mckENH
Dh8YFnIrdC+XI8ntC8MycDIfaSfnKlmbEeXQ8r0LoxVyrb1wWt/Pmfse82me+V9jH7T1+/LHKT8N
KMdbyJjAR/iRy4a3sYndK3fY+Vzy92fOhEOGTDOxe/Zy5z20/I11t+Fo3m7t7DyiF18F6/0gu7r3
DuBkx1LPWbJu5pv3cEf2C2yT7ilKNLrrElYzmmLY57MKOV2BoptuchEXDkLgmlKkQD+7oGaTK/Jb
GpCDRMdBZJ6vtjWkvnx1r1JuLSe6trrumQUT7mAQm7zo9lzZIC6KmldE63HsD2yTRfHVZElQUTaU
lpY/7nWd9rBO96fJ6JaOVy5K2lNXoTSI7uUqK3SKA0eQbsDta6Tb19NoVYlK0P1xjt+Wmry+UXGs
KpBF1PJDWR58wIYybQtB1TGQEgwz8rnFMCgBHoQELGqBZEO9M0YTci3YcZU9BNkGAA9n+Wkbs1Xr
PzpA5XJMFVQUXFXM14PoLFwLjSTKQCEFifQr2vAVbZdBOlPmpvaRlX4nl5j62ZdBYKjam1rGc1Zv
WtPTs1tJ/+iFco/lApTCzRR+mG24C3sah3VHY0F/pgGWSbeQtB1ipC35SguR3pIG8TFsNDubJScl
doGoXlcVvOwmoFReZq1rStp7n/tG8VxREZfKld+krZfH8qnX4f5xmOtOCpxy+AyGxu4ixQ/JL8gN
5axqgZVXwaHVpu1wHe1KZPc5CH4cS7urbjhDkt4XeUJ20WiSCEPqFWlzTSnewawoiA0yy3QfRabs
18FIWGdINZjG+Yw3HmSyPzRk+0DyiW/Fbi16sco9RDRemncWrRXiI5+lKkMBofm4XzwD27ZipYgn
M3aQxA6TWETCD4CaPn4kLcRpG/GkzXSeyFboWIKmynVTNoxwchcB8ay8Wg8dOUcZp21yAmQ7pbaZ
kyeSGyWMxFeWIRmWu2r4gAjRo09pAUxes/h+op3/70UJ/s6/JkmKdszF4iKQQEO1/P1/VgdFXuaR
msvpDSAsBxK1J/vJm7ilaHB/3UzbdDN7GlnSkyt5kyvbpAbAwk43wWvPd+Y3SyJVvlG34lb5WL4f
BMMm+1R9XgFDvC+sy2f5tfUqN9qUz4ULA+fQeiLpbLJPeYA/50XIKPYNX+J1+mfVb1zMuNMp2izg
yY6D8aE5zVbw5iOx5HdXP3D1F8M17M4GA+ktX4Yvb1d+uln5ORDu7hPstKd85Jz69bi89JIGR84r
3wlY5blzid16btyaNxuRFleCk1yw1aNXPQYnurk3hMv40rPkia7igPN2O0Z/ZoItY++68mfqaqQ4
MTkxiVHismO+eobkZYwlB9Gt7xEw/544EwZDBHjvlV/4FOMOFUpsH60YI27l01tmFF3G0sRNlkg6
W3BXR+QJjv5/XxKOxZ6ALSZGeSNwAKQoD5C5/Jjvp68OQhsjhVcyvS3D9UItDpxiT6EaysKt6S4v
9KG5sS35Tzcrp3uJ3muoZbb4giCQLxj3PpoLu9/S3l4rr9OhtY69ZbqBc5fxUstQPT6h/b6/eoET
bHpr+UsQa0eJxfW2csgwdzWXHpJ3/STPyC/dzqsc9Nc3SIk463wHuJlLAHiF817eKXPrjXSjOCug
4JRSneIhdDnZu2WqD87KHafMT6rLNXB1Wz50nnSqXTaQbuV0HijKe82daLFY/MN7mY6s6Y+0oJaf
ko/icXlbpm0c0VqyvFgdkz0tRr7UI7OhYG/O7wfVVt131SbOkjln+dJYDoxn5AK/wrX6qHmSAy7L
ow3lKevGB1f3kHvS718Fm3HHjMsX0VK7eU367y7cZn6/XlB+wfL1wq+d5d2wvmRoDH11U69j/qu7
NUscdQOsFVgctwo/O++kXeol25wzuNLbQcMLOcBr9rSYtuXvw5vv8RYL6P4q2FjoSfzk73N+hKXG
jnoRS4V9dPif81jOrCcYbR1s2vfEX23oZi2gSVe7uz7Fvs4lHLzpWfflZ9Mf3fhXeVvewtU5E6Hm
Fs7ylXny+urWp/oV3q5DRdjGWninv4EUchvRSV1SEVtffcq8qwus/kFcT+vpfXrP/dxP/Q7IfLdu
+IJsBQJqY266dXRJ+avoEti6Y9g78W7l6s7V1wHlWMP6uk/30y7fG5klbMq9uIMoKmyi7bSb1qWf
eK3f+iQOcHjAW6/9iYw1urmOwvkqbnWUnZF3IO0VOz6Kv8+3tWVH9WBZPTcb06/4V9kKvuz1AHWs
3qWO5qDBtUvR5qVSdziAFXRbf3k7V/5/+e+0pgkeWvpGI+kx8oGNuuNRpdDtxk+ADdydYTv03876
L42pytKc+J0hifcE9flOc5aBikql7mgbyCYwvwM75yvxal498Yjydo2n6p7L/Pv3mdMcoCQTsl04
IZcbUpe/XFYuBCHjlFJxpdO33gzrdI/BHNqv1e06jrhyI184X7ny05pomu1yuZZLlZNeOe+lPRM9
b6Y70Nd2xXXE4cpT6vL58RlmnAzff5jWw67bmZvmHZmRuQlcGaep3Q/kcARu6gsvC7e8eWL28fEg
/7BJ+qZVBWBHZH/GRogC+upLRaKq2YI28TyeUDikBPBkrvBMqFOpY2h2mvm2fZzOoH3+PeN9tw3/
46hLMe4/E17O6qtKroSeo1ZzISnZaOVFj1q08+vfR5K/m1rJjgMzJ2JDxCH455EmWaqUEbMA6TpU
W0yiQFKCv2ALTTDBjHi2c63xFIrf4sQwFj1HpDcghuogSQXAeoS0xadD2PGsHPV88Cjsg7wTUQoV
bphRm3wzYLz9+5y/XQ5QPuEDMchlpyz55zkbumDMcpKJR+Xe7OgAe9UtSjpgqjSJztdLvlfv6pt6
k2+Cu2gfv9XUteyJDCW7vzRriTZP5ES9XUib/kwDEDgyairzXTcsCukUFvKXml8eGKDP+HlO4WZK
7emAjPG++1DvSWMMPqojT6as2tVG/Gg+gP5MB6I/4Mo0LPxvSLsZIYscjScSlVFOUH4viPvjrnkw
7v59LfBr8Gb/rFaoMDEWVfsCTcA78+fFEEbF1CKtFY/yKy06jTxlxUYvyI0qfbDjGBDEPNIafCNR
k4ZDdLWuv4bPkRVFtFCQzY62pN0e1YcB+l3ya2YjfekWIiTdRNuM2LFYzVsrO9WKnPD6sLqwrL+W
lnRmBq+RIXnjLy2xketk9FBBVVvph3pRaPgt13VlV7fq6Iw9kmTL/BBoxlUnTiozEPuTN4f3xSre
xEc6v1QQKG7dE1ZiwkeCKFTxmbQWasEGVxJzcFd4GMY7DFrE+dDEflM/Dc2SM1fOd8JHfdbfEYow
3dLCQ8pAILQITJIKTmmjkrWHIxuv6EmjU/Oh0Cx8Dn/BUa6O3VmmaYTM0YpugTbljylfwFGNhzxz
jHsdCY96ZyAupthBrKNEvjyyoUVSXcd2yNaD3diriWgjhXLvoENE2WRQH6CCwlbsU9lChQ3uo7vZ
Vd+NABC/1e/n2G6RcQP57TGbMJI5kgY2EyW3a77KktN+lo8YZuDu29mB7OkBNeOF9baKiuMyP2gX
7Q0gDGaiir3tJ/G17ng7D25FsDUrIu4BtuEjyE9rQtHn5q+r9/phpTA0R2ZtgQCIFsKaoyHfSNkc
2nTESFsruQKE6LDQZ9onJOXX/CtoaJU5YCFxZYjE3a9s/YXe1b9v4L+pSRjB/nv/fqm25WMiZPVU
5TiEJncvWZfGISfRMn8YNKjnfvegmMtGggKnTBzFnw/KNCSzVg1tRsXQWFP1HzE+J1Lqy/XtJPG8
Eh66njIa2wFTvgDxtX8N8MN0/cy3hd4IVKrUxbUQKhtJMg5KojpKFd5F4qdCf3Sh/9eT+BAVkyvq
iF7nwemHoygjbDbiDegaUs3iPUrWdWbKH60ZOG1rPNbKg3xlwxVtFSIEiGLJsL+H41osvVqlGweO
CA0Ulkps+Z2ism0kcKj3o5h8YmTWpt6saeBaKnze8VgNQMOpERfxx0D/MUCkglSI/FkeAhA0szn8
UmGpKOoFSkMWPBayl8mvWrHtusiLql+yLK9rdjqhvk7ZQPz+bz7cKO1qrwbFOsuatQHl8wntkStd
G3I4LphXlPhiloqfZf1dFolbfVj3YrPOwAbrwT25JZy9tp5C3Kgdq/+pPy3x22EKtiY1cJ/ZWY8R
QATXGDEiCRR5ynSnEdQZ0GLAu4iRMpf2+DxoQPQUQxVzYnWKj3Oh4DzoeriBvE5PBE1u134OM/sN
hSDjDEosgO/QdAzallrWocvqT7nK2iJ6RInqgPizly7GZFA9vJna3l2zn6/hmM4GIutTMc7rrs1g
96z+F7c8rvfVQqFY0t1/12X/M7tD327KUNLyMz0f653K2qZ3l9bGT4ndv5UFX+YGTE+0U0RZoavy
dXK/xjVxs1ex3atJur/O03PJMy3jIxCNYm9ogT3y8CcFdfYRvE4pIKegVIdIMygDx6BmlOjaoeQe
B/NmttGNqQON5rEJ0+PQIh0YN6Z2qTRxDYYSKqSlLVp/ynowWkOCngMJLDJoW5L9KqoXQc/ApLO8
11ixoeAQAJ7GaX7sysijOpOtfHNYEwNDzHzhyNmzMJ3niuAykcEQo0sJGltuNvVgMHbVtjg91RBZ
ccNEDWBIlZ6BQfxIdPhhfFL+Hjb+uIZfmmMTLLWgK+XpFAvoddysoRzvITrPWCZRTQH9GoM0vTWv
Tl39MGZ9455EqKRi1IOVsCzOviwDizqNkc/p2U0O/H8STwbBN3E5o1inacQSdBmT2iR3lmwYMnUP
nbiR8pMxYONeORgQFlL2JF8Kaoxpwzyco/oZFC/r6R3p0mdqkoDIQ8lT1v9EhvlG9fLnuS/X9T83
edlMetyE3OSjJ9qFJVBUMO+Cm9lfWQ+xVz3lfuj86Pb8pplHZg9hU4pBUNLq6wXTjKlAhj7ORwKn
7qiJ7uLF9hacTVfyw7PbP2Ye8o6Nvon29U9Pm/rdwQl+XdFS0SB6fFUKykOIc0tdrCGt5qRm9avu
uxooaHhZZYY3V4atyC1hB80VUVXXPa2U2tNj1I+UWoPV/Sq8a0T6HixQrwqUV0m479BIjlrjdjMl
fFjIWeAnfeW0SkHazSUXQTEDVCyow7bUZ5mRYHIvv94MNRhlqBQCQMBQH5GhX8ye5gLKMwBT20ZD
/rP60LaVrPttLKFe/iy64Ie63U/X48uTM3TDdYgnADMBnc54O3GzonZNm1c991Hpij8F/H7TWiVM
4j8fwJdeWgoxLOtyaMe5SgrH4IWxuVOa576vGWduS4nqJVUosXEMjPKT/nYFoVQqr4N8ycPReluF
u5VG1QKyqx59/DCMLMuYP4dieusID5ckahPQzJfHQVHiUi8Cups4T+eNEr1JzIxG+RlvdcrxpU9Z
GuVj33hGzkqMzVXygKuBldcP57Hsjf46D6BqEuJHDUbIlw9FT8M6HaKuOOtW8CnR/foYHEL+do8/
HOfvfaUmSnwYaCJp6COy+vPxb6pk1Otubm5mYhEYrXxjS9xCjJ8fJTSlbtBPlurRABShHP5E5/vm
UVyODm2J/G2kDV91lzrh4qXSTkx8iKcHVXzW447Y72CnIoDTZ2RrLKqn4nYGY59T8OaJnOi5x/Gn
QlcikF87WiCNFjrD5EjKTS3daN3/4exMd9vWsm77RATYN39Jkepl2XL/h7Adm33f8+nvYPAVTqIE
MXCBwkHhVCoSKXLvtdeac0wJVLRsazLjMYBMNb4sMPZx9BmQcI9JYNIuffI8V4orW/RsSuuYkHWG
lmUtaCgX8nhNkjB7CeLLDPpqqTyGJVm41VmIjE0XhXuTmjP4NrVS/MuDt1QZqF2ZsKNYuip7e6Ot
5Vrqh4Pmvzbl4yJxWSrOORbZQl/zWCOkmrNdcOqRxJNT30ZvQ50ei4GIo3w3acTxZDWBAi74uxA9
SI0imPRf6C5l/UDHqWpMLDw/kaMlYSUGZZpkPFhdsarVcr1k3Mvtq1S8znm60vmbyjyGcjTZAZFQ
os/pNCy9ViJ9y/wUTJKDwUCZeDFjEwi3jxYNa9uwG/sHSwVSiONRJ8cInC2hRManUexkjIG8wCou
+oHTXnHuh1cK7ZuaRywOPHHax/NDbZ4H/EEUivjOt7FpnLQBsWrCcgkJnm88YT2RtFuxZolqNaSJ
RIsq/PU0OIgbsixH5w8R5aP2J4HztRpFTIUmGORfbUbN0yKa4/ycNbqTqCP1EVFBWlS4jfoK9aWm
uPnm7frLW0y6LVsNWSZLeXe1mmh+p/fKIC8SBXMXOvd3o4Nx0Ra+KUB+mk+vVgtQgAopPXjmLWQK
v7/FdWxYgpaO4hlx7FjfHtMzbb7eLtv9cO53syMjFgXeTUrQ3cPYbf9/rlJbQNRE8RmGcdXa6GdD
qVWlXrpg+eoGgaP7AheevuY3n/OXtYqr/O9zlv/9l1KlksK+ywLSPpiWijsz3gxfYsrGbVfxenjJ
NyP6vmA9vxJg9i3X7y8NRnJ/lnwT2lksVdcXqSZJnhC72xyxwPbttkFU2WLCUTUNb6GnL1pxhdE0
vZukxjmaf6dAIRT5zy3ht29wdfmKOvDwDn2DD3SVlNk2MLttEW8bsXgxCalPV370mXK8tfxspY2l
m9ID4WnZpEyKxFhiMim+B3ng1bmJDfTARXQVgPVo3enPSTHvKpEJL3pSc2bCq1RunZG7pdmWga9x
JsBOnNZKJuLnIp9jsrxaUj2JDs+Qk7YVmxQvA057LD+yhCil0VasGJyb0QRhdgysV9GaJoD1A3k1
p057xqaE1Zs+/kjyR/HBHvEgKbUbDNqNNFRHBYxYyGkQgreo3pYNJVT2aEXnIuTkUyduphTvJfWb
zxk3pplSjqRryN1aKF6HkDTIRNqUtLSKBgK42F+kNNnPAuNzBZhAygA0PlUVnZg4C2HG6zt9mk85
v5uKQStRpdu4lWyxrleadTtxUg9w19K1U+igFYbd5a2dZ+lNbkQDq55/LCLpWeitFVp3YoZeZsVY
i4n2XCrWrk31e0mrX8LhtgwLV2wuYfglm5SNvCJUdCNHtl54nWJC7yVhHWNzGAdaYioSlEq+10bx
MWwtO4c12Jg+rQ0SG2fAAWhynOFt8NnqJsX3lAoAazdWN32unOds6RVK1TYiC9hstX2taKQmphex
Eg+YX0ETyPuJ9taS9xBtIjqIwxBx9vsM2EqrUXYQNtI3/9AK0dZYuH3LWo53GwREP2Xh7A1OM7QH
AYtKUVApRZ0XhLQPByW9k/mJY51mr65sp8pcCfO5aP2DLO0sHsoCV4OkPLZm7WNOGw4h7liTpzgS
GeBqxa3MCbI/pC0IK310gqCFiv6hMd8WeupyCGI+Y9Ky2xjWEtWhOYVJj7J49kXS5Qrw0TU1mk7A
yTidAkPHvMH2qT/nZu3OMsEZfVbYmLq8kdqi0PaCcjdIBo8zJV09rAqcnGREcSPzVUuofcudb5F+
53Xv+giYFXBYi2l3uS9SSJaBhCF1vtCvWxdTC4+geRuiTTcrGzWkN0vTTkEMn2vGa0Jmg4TjuWfM
zNF65kgwhR8TndlMn9Eds7cKEcYu+b4xntCTtx2aBEPmk5/GnNZ9KnszT0tdvQ8yU5tCrj7qQqAn
nJ1NHTet0DuSeiPdC5QLxFKuepyw1gl75XpIaaEL/apE6a817UvWNXRSw4sW1Fjd0b50B5U4lRT1
e2K2xBsK1LhoGjImvwj1KbySjHaquUtqumUSBF/SsRpfcpOIUWfY3MJHWs9xs9J7uvBm7irYNcyg
f1BihaUmQX6SuaF5CCMMiRZuUwz/TfQ4AVKufE5cN4qhnEI9oIOdXpT2owQEhJ7xFbLYR1VkTlxF
gWNwKLKwTlafhZHfUxdtsjn2DOVYylDtexjMSKVGa5WMTDffGlEiGiX28Fy50tDszPm5jBiq+8Zq
nqnmxcmtTX6EfFtNouMTYiLKCMyAW5n6QTXv2uqhkdBLSKuRzlVll/FXZpoHJS42FnFF8CCd1Oxx
/ME4m9KjsPDHDOwueMDD6c5HjtJY5drnprdSvBZzuANL2UEdCcqsd+RUxESEvdEg7bQcPHnINh1y
3QwHkdaZOyR6xxLjYQcThmbviHkHMUcPE6NyhKCEf0ovYG4PoAdYrJmBTKKAl29cKS3yAw1FibXO
y5rQR2LNRJrDunJTZYSCZRKvWPaQZMTP+GF3DPVmx9/DtRx7LWbE7sNQRz/awUsOyAKQ9gEZI3Gx
0oi71Iu3uYH1qJV7ZMFEESFZiWR8PIictDI9q522kaCKd8HdECZekzVrCUdQlDcu9aKHSWEv4lcq
08pRrdxdjrltN90bFnjGKmemkeyHQbdr4I0WfZA4+JTUdKvF1c4qkEXMGVPMkLCC+7E3TpWs0/60
1vMYr+v6MIOKKYQZf7lvh2rlJsAlRoPtK8zSY1fGr3zqF4M1zODWOR7rdUgAaN7N+I1PfbKbUWKx
2/SnPEFVwAZrsm6C73CN+TJjDmmikyzl29oEzFmAIbJca9I8ErqkqfP0sDhLmXhMTNkTe9FO6cUT
4i6XXxmVSc7+x0I3XCqsogkWy3561ZZZ/tRurcy6VQ2GzMpBKz9CnmSeb9i89IZvjRxdJbOEIqtd
QcAbC4mj/6qECaQAQpAsvK0DL5LMY65pbpP3t2agPeRKvqF0P2tWR3wBU3kfrIB/M13o4Dp53p5F
1a2iDw0AvZ6IXjsq3iC7YnnppHElKuNR5cQjd5cpf44CrvcW0ka3re3Agd5u+3azlZySopvAQ23X
HJiHOB0qjp21E3Y4ch3Zbp3cfaC+3aGLsg3+FGdliOYGMLxnXlK3tN+kR3kRB6zK29AW7Roh/8b0
qKM8NGXCbjgIa9Z3O7wj1NnheGE/QN3lv8yuyb9Wdsiv1stfXv3QPVZ5/sZTvFm+XHkiqN6xdgpf
o7ssIoRu223hzgwQg8Y1t9nOVg+ire5/JmqvWYVuSoesAebgiAxsxGirzDaQDxn8M8YlxdRqrd1A
grDjI7miiIyfHyMvd740/uCj4HU2CJA9OfEuY3P7C9cgQfDiRtxQGsqbwoP+xxX2yB84q05b9aDw
bXnSt6rNJDxYLXP8JTs+Yo6frwf+2zJQX64GNRnChOAl/Hll9V3AdT0IO47nHm+GvXxS6agblF72
tOKezu7DDtEEV8Nwfgmp974YEN2ww8+IV5BE8a6eS3t+JMHoEUDkqT75Xb62NC/AWdbLjAqrmWkk
xAJEwRiQMjYEufV0DqEFwknN6jeQV3Gd36Nf0wN0B/E+VcjeUVAzgRAoo7NO3LJc62juPuOYrSbY
zL510OLW6aRo7fc0qcEI6WQo0sRKUum7o9ZylLo+Av1an18dgXplDvJE4xDSe0i3Vjd4LNHxUC9w
V2FqO/8+i8jfFOPmVTGehCGQY4mTnXSD2ms1uEgr3NyhRLbZSN1irZ0YNF/8C90snpN/f7r00/ly
dbX0qQwDSJlOsME1HLClcZj0XdcfB/mee2qrNWOeRHSWfog0M5fF3k1ZlAyKy8k8RUAqS8c4OJAS
VPefHbHFMo75SUabjG0DRsAk4KG/C7eRdE/5EaqHIXmsDE8asd6vsrvWx1nn3yyhRlZCVzN4NOBb
lNQtYgUepA7Ih2rsBHQNPRcjeNOVHTbduimhlupriReC9D+9O2jCR1XuBQu0iMxhI2UDpAMqEFwh
2El/GCZcsjzgmMbFhchJiDfJYeNOsJBM5vgcgoLj1VKPP5k5r79pZ7vQf+gQaBX0zs3U6xB/jo9i
wMoVHocq2pg0BRg+qNl5jKBwCe8hWRSCwWBd1hyJwKvStJ56yXdN1PsNx4L6Gc8Ly+BmDgZsHDVb
qwma99EgAQ+YrauUdwNBxoGElPhkBHclKW5+BP7FhOM622IpEYHJSVgGN1GDg+gOsogNMFilaMsK
a9dlD4pFpwmHhIJKR8iow6mwJOMpm8Y1Hpj9SJbpHH3o06HlWtPxge1hTrZq+yzmGfl2jNuD0ZvA
vObycwOZh9Qp022kJ4zhtL+iHlekG6NSH4qNkD9ls7BawiZT5i7fPIfyny+dpihLUi6uBJlGB//7
LyfySU8y1aolhgcf4dZfN/YnPJfbmQxaWBPffdhfXjkNli9DYfDCiqRcvXK9QnjhFPJhGhPon5MK
5yk6x/aPf1/UdYQnylXtt8+5uihjKgZpljucvgiZpPKesuUgNukp7IxVZcnoaGS71p7EFBj68gSb
5bqd5AvKC4VAQ1uSeR7W5rQSUsa8Ie1M7DAcj5cIvk6i4wgK6KPPb2MSAAZwTiZSbX+QVzOHAb85
m/lnoTT8Wwyd0Ft6fZfN2lpsUFNpSFPilCTPx/uAMOtTCRs4oTbMRMKwunBFAMcNKnLk5aK9OMIF
Bg0lz0ctPEX5sAK5uJLC7dzfkxMXR88+68ViWalJmutMiCihK3Jcakwcs5jNLQbqAf57LW89y5pg
/Px/9I000Nc0PCWyWeTrPKQmKwpFEIr8nvBWFy2q8/RS7jBVfLda/u3BgWJAZuASPSXqy9bxy1PK
aLUNdVApd/qrvp4+hVO9R/xzAtX2/u9H589JikZ7SpS5KGRhxnVekjqrcSUrWnyAWYrr1ApOOWxf
li1jVegYZOr1vz/vLxzC5QNpk2DAtCxkRb9fmTJOWmXM+XQOQxok0cGUb1h6QPlF6ZPQU4+BiA8O
2rjETO0ojidUv9ORtPsFTDUtaBTjEDARpXztnai/KNP9EN35zXObPun8+fTSkdIlSbYxb/rAG2JP
hl5BTnKzHMjdLindf1/RMvq52tcMsGkGmTLI+ICw/n5BaophoZyb+cj5iHEU+gcjAUzNoglkcfpu
RdH//DhdtqgaTNYTSPfGsr798mTUglACvkWh5uPdsU5ddZ7cgCoFYQLqbLhJZ+M+jDGUs7V5tczG
Q4hlg0zBS39wnB+BLJCpmu/8TwYk6de0nqsNSVETLe4subRk0VbEsNTbbtpyILLF7DPMGJC7xVtC
0BmidnNPip/yGaqPGeLN9AY+3XRrTJ4oruXJqfFB9Wvj2Yejk35lqS3vOla+WDiSO7Qq0sFptdDx
dwHg7X3X30bdqoYN48f7KXbTaFscNEaQkvU0dxN+djd8t4aDKnmy7IUzMaTqKg9fasNrEMsFHHKo
1NGe3s1f2E+UtUpJ3EFj2yMhQ0Wgn1XFjVv2w6+gw/qKfRv49Q//mV13GMnqZeN9jqRV56HDUq03
VbkzzTVEqQo/WnwwQbBHlCH1cULsdiuVX0Jqt42XNh6Moqp+wolRIqPmh6C0FuCEiuGKjrXe7ae9
NK6j8QuQFSqXyOH/XeGfceQDxVVHbNZX2gJUyX60nVOuUnkvHAwkr768aYYYSdgGH0/yneDgzzQ3
iK2o+SxePnFhRlw9qpqQW5MgF9VJPyLesySb3GIKX/PLeOaXjV/yG+UO8iH9LIF4MuqXj5Cw58rR
NE4eWPcGGnyAPvGfYM//ZiH6i1pLB+0qkjQHsZIo9atpUuELSS9FjA9bzrX26z366OdhVdtf/35d
/zJ40BlakUqMohFjrnT1OaohhHqq6Npx1mglianX9w0gva9AvOcAzvPdHKDoTnexuCGsm75QsS3m
bIV1hFx2drjxG5C38ucY7bcv9LNu/+WNbutqiMCoa8cWiaKqPFel66cchoovFBe+DP9t5MzM4E8j
xtY49sIL7u1lFqXNpwSx9Vw70fRs6tE6OxagHEZZck0C2zHCAxKQ3RZpE0bzJtRf4C+1c8q7TRRY
gHGhIki+huEjCXQ8viu1fhrqf18ZuTBVXnIvAEOjcP59qZqDaBIEsbBO0hTJdsQsEByPoe46DpfI
nyxCUquxdXT/iwObJZ+1Nl7POnYLRX9mBrZq++qtp2BQCVIliq5TJUiUnL1BWOCi/S7m0fh9ZQUV
JGIAUphb//TLMlr+/esSrgvxshPjS/pMYSRMHs305K2biKohDsm6KZgDOtbBOui3yoYpjv9ae9pF
v4XfpVyC0DNfs7vgQTmV7wTf3ShH8XkG1JjblEY4F/DSKQB0EI7kNzEuUHR1pmfs4xUOroqsgRVQ
B9qbKNwhTuqOin4GCQGi0nPyMc2k4bklMxqBAcTCk00kG74R5PNmRRPChE6MIu2sPEq0o1T732/M
1QP6vxuDGHqhyIp/iMqiFphLNE/xJXozbCx/hESxJxCNzQpCXHWJSTFzIHpj4rMsW6mOHZ6Wzsl/
FAq0xE38GL4hSQVCj96N9PiR815xCkLGLMwLmIW7yXl8pIU63aubf3/1n4vGf4/gn1/96hHMhCgr
iVmLL2F8GIqzpm8E6TGmME0xcE5eU36oJNHBERa8Cfk/ba48eVWTTaF7/sT5xJVUlys28aYIbl5v
EAXn1MDFKaZhlHNKXNcHI3gwn6T2gI0a/GOD7NB0zGQX/mgxWggr8qvJDTWea3pGdJjkVX1Jv6J6
O2LygeIoryhU2xs5d5tPBMYNIxsAlro3L24f1BoiSmpp3aY7v97K1g1tsYAeu3QrswHWbNhgTU1Y
LndRfavXrAKbMtlMCa7aeMvo2yg+S5Be4yr5brleKtA/7yxyKMzlwIeu1R5TqqZJLo/xZbgz3uk+
H6NbwR1Ww736FN6KT8p3DQTj90r1fz/lfx94VTiGKZ5CWW3iy3gTDSvzTj9iZVQOFUN6NKhM1fEH
7YRz5c5n+SgQW4EK+hFL5JIHsilfRLjAjvxg7Q1+KzvfJJyI4JK55JInh+J2Oir73gnZwV3pkVcq
jxw4ma+16gRgymZ7gWbRr/jR3PqRa9wWL6O5mlq3fUP5OKyIupRuWwa72PLuqxvsI8cZ/uK9/EFi
T7bN78J9/dq8f/cj/FTg/+tHWJa0X7aOMOqENmh5vBlCbIsTEsz0ASb6YwuU24FWA5LRVThVefNH
duIq0PDzNIer6QUz1BEBC2wjTu4qtUlrs+dkhbNAgSlEDhz12if1RTyLFyX0UgY57giXx03xfG7R
tnvzUw1MOzyVIh0NKq2VcFuehnvjE7i0Z8LaXFUv5p7hBQVi7NQ/UpRx4nt2qR9wF6kIc+985n8T
h25ARo/Sy7/ffGk5Wv/r1lxt86mSVVU8tdwaVFp2w0xh5ITpytszy44FH+mmRHfxvpLKb5ZLODn/
/uhrbWxn9rOA3yW+1HR2qRUJcWa2ouw4vMaENLcueChxZNLC8copcfbB6ZydunUs06MWqQW7VRFi
rsgq91GkKk79nCwGYXeAu6xtM2WfYTZUN/N4AHrmR/tUXWfY9qRdPNs97VzimGc3V+9hqRWWHY2b
aomnZzYAsx3jl2PeobTNelul97+MAGzqgNlCQbtvslcebaKw+nOtXox4n4VOjVyA4eGLeGsxhxud
7C7hTCo45YOi2BEDcgPXhFv6j80ZZ0NYY0hjcPKlwXhUNzn9PuZxs5uKHqWMwfskbzPcmxcyoX15
Pfrvg7AK5W2hu+jqJhmy1GZoUZi7Ok7Umhn+N7+PfHWE+r+VRMMcQE8GJsy1LkKus7JDvcWmIK0K
8bbyz755mc2HaQla+pT7h45OvnbXCOdApCg7qjHUUPKWGKWdmv5BNi8TwOqLNBGfS49vjzRAbA78
08hfLJadLCeGBX5UQuLuupZOikQRHa7a1PMfJMIBmdL2dv5sntgnU+YQeEgzy9EQ/ede7r/mmiPo
UJ9/SP5bWxNL5HXyTjK3U34RpTXokqLcW9JZEXYyG+jMiB/AG4Hmx7KnOeLAS7YyUH+rgpRmwQ3o
zXOENvaTeq8qVCPljVEfayoRecRBKt82gst/ZvE8IBcIpz1AbEt5TNmXQncW3rT6HnFGyTPRcq7D
AiKu9OhHPpx1bWXUTg8+R9xY6qEA3M1WkLwZ0p2Og3FwLW1rMiErOAOGG8F4HbRLVz8E47ZJTrJ6
otQhLzpUb3zrLuxyTzc5HmJ02lSyZxquEN5rDHMW7rQ5nlLzNIsvrYTB/tmKn3TjPStvxhrAur7R
JWzn9GDYAPQPK/9iPDyEENAdc3ritCY224G+dn1rduvB2krlZ/RDLm8S6ZxwOZN4kpT7ZpnNseIl
wlHQ9kV0F/unXHAjYVcUN2qN7QAPzl1EdyEhG1m0A6CBM5KOmexyYhUFptj5Pi7PSXkzI1boMNkG
kDEfpLdOOo3FJQigR7vIEjSkZskLzayejqOASsGrH6Kb1PCGFdhxfTsea8vV5ntJ8VpQ6YJjlHbV
uhlG8JlqY4usOulsffAG6U41doMJTw0mYoiJRpxAf4z3suQw5K0Ib24vohizcV2y+sloV2q+CeuN
ZTqxsQoKTz9kP/oQmvTPihFbiYTQq4QheVi0SIty8l0HpuGfBJAp2THx8XTd/XuNvpIH/e9FRHxu
/fTeX3e5ytiSfT0UogtTKxp9qQM7cqDPPrn67fAFmUbezfU21NzwRfjI7ngTjI/qS9+NT+bWyPbT
8+AVMkodwrXtZBuL27RgwWLfFW7HR/2jFLdgE9byN19b+2vpg7Tqf1/7Sjw2JHLUFoYfXdpq26o/
0DYRqGHYeAQ1n9ntOTXfxfyra99NeRfOTzSFfHmHpkHHB/PGIFwtvCm1mzWdV1hgwypJPQbDGioR
OfVIhmjc5kf7mKKaQbNLFyRC6mGSKm9s4Abm800zeyAcKB71j+QMbZSq8gUxJH/sW6YUYri/bWaI
AQk6QhaI3Pb3EqMyhj6QwXhd1NvZXAOFQ3hOeAMd2RuRZDGP+YFxD2OacPeBdGzbOigPEiqumYST
aW994T3RXfjio77pQRacso3PZtCsyGY/JLHdrosEYK8jfeV3s4JoFQm6QxxC/SOe8UnZBP8KA5oU
O3jvsTP7O1Ndbp5icp7A1+PIy/IZwvIgRqMHrcHO5VQ/UgAONWUOhmCToxrRj3sfs/e4qu8jKkXw
5h9phqrBjp+DPTUesx92JnSc7bnG4M+bQAyK7NAg0BmTIeIc3HaPtLX9qpl106QkCQ9k0Fu8F2n6
Bev6pDJrLhCWoe9eiY8mpsVnhAiU4znQkWaHvZjDmmfanHKhdDBlHfbSw7xnBVUxyWFB98+kyvWY
tE/mve+RRTfAokIl/IyBkOXMeKfeD7GlAympya12xH27w6ol3zCY4rLNJ+T5/e38kIRQvnfy+e5g
vC7vAv0+Gv4IhRq3PfpAsWMnuiCXK5ks3S42Px2uojcm26Jfa28T4+DWARPNIEfaqypFkmsMTvWO
g6dvYUX8ewWw/nrm/uXpuirqZaML8kEolipNUF0xX2Pb5CfrNddMd3q6q42PJac7LbDWqpJTHaMH
Df9JDWfdFeDFMKhkc0Iq2h2U0O1vIipZ2PoY0JX4Nov2YbQ1lRXiXpMyq95KBA5gRWRGMhCj55C1
yb8JsgVpLrzDcp/sBD9qsE7fGDgzj3sxbgXNKxFziGhviKFepfER0YyOHg4WP0dugCXzY2N61YfY
AYUQplW6CVIHVhWClY+QloeJsHjNmQD/qmv6ONuwWqovteQQXYGGCvD8MXzVsREzgRqdHG7Od5p1
5e8L1n/v8NUxITH6oK/UOr7kzzMwCmRrX/6t/iaPjrLnK7ZusONW/VBCm9a7gLyar0Jp2Humhprb
ET+0L+MxuGnTPUqVAL4OEozK5feILv9+HiRJ/ma5uSrby0wtwzjhlDctQnJbPcm+u7QdjGYr9odc
e9RlyOhrLTi30PRFL8R2U7hqfxeiBLgdCE6BAT6stHhDr+EczfZARCfb8a0AeAHE31tRftbWNmi9
pgCfwlG9ojSS11Ox1gdEFP2zWZ3zCHajW0z3ob6tOByF5S6X3IooE8zr5rpRDpZq05gqYdsih4Co
kn+hMYlaFGZvjX4nwAfR9zWEMtOR1S9VYJBxocygZvHr24bnDbITpyFO8PKxzS9N8NgPN7r8zp5t
BJvRekzULaZfo6cF+YDRZrZQJ51z+j5EvJabmsClyhXKg0YuLF/PP9TjBm9wiDoGyRqZ9oAxONZ9
Vzr/3JD/OFT997r+3NB/OW9ajazlSsmhKsFUaK6nW+XHSHMMxcwXwKmqtoEiN9kqx2bLcCZ3w7NM
ifvDRM37SUaTcJc/oVgvH+lrWDUsSAf9M4sflanTHhgDVZWjUPyt0GZxQluDjr2XdjqqFd4t3uEP
4JUoIfM3zWVB6KDHSITQbILJwwvNcY6TU/8Sg7qFrSJ8c2yQ1GWn+9fFX/lOYiuThBKL1SXJ94F1
8ucjQ46y2RhwYFA0McHSPB2BcbMjRyGynCw+hu+x7I5bofe6bhV8GhOCAhItmJAn2ybdkiAhaK7I
uD28LRKqiG3P0AIsGbSMgJz5jdQAVXLzAEbyGsVm2DoBnulPcpEokmHyIOCKCMlBa0f2CKovhDwM
JpK1RD8CGg3nOAAnMHl6fI2rRHsqTDzIbLfbPN7G+l6R1qYnP4Hy50S2OMWTQ9QsDSQ2UfwzI3Gh
AzDztWqSC7TDgtC2e4MgiQ6FHWFZePTZkPS7RZC3SAbOaB/5eTJ/NQ/kPTnZcNTjPf2ncTlZZJfk
eXiXWRuDfeMTw7K2FE8hBEm6Y89aNMqY2ENHwGt45hBZ9bYMJupjfJs5WQp7tViF2MSHdQuYBkIN
KpHuoW5u6L76yprVlvKxA+kDzgqqxYQhZFsN37TqpeUn/tcjsKxevzz/hhAIvbE8/5JFxhydI1IR
bOUk3bHX+zfld51X7a+dBJjE8Epha/Pi/f55ddhqWSJwUm1Rld4zlVdftWqBHgT5JYITd+n5x421
TQ/qm/UcywuQ4ZlXTyhsvXLEx/FeuleY2FzmvfmivsynufaYeCiv+gWhrfyRf0Ef4atTqXRUTgsz
QLTsyUOJts9Y6wSy3W5gTleM7gTn32u9/Ndd6ZeLuyqj51CYc7FN44vW2aQ0PAYIFD/LFTPg5q2/
R771LC0FyrSlhknBC+xGOlDyxth+U4Rcmfv+7xjyyxe5UmnkpYwgAgHZBYkQqRI38bm/H8n56pzx
0N+jr+Rw2FOq29wbKJUc1F7k9/Kzevrmhvx1gfnle1yV2uYUSH6T8mun5layKKejE2m6yHD9rXQn
By6vcb3R3EGhT5nQ+3zQWTEvKC+/xpO6CXfGefrmqHM1LPvz1lzVZ0P8k3fAraGxX73N1tpa+JLt
03ybbMMTtePMCPSufSRj6qht/30/lq3+j5ftl9txVbWISUVSh8JnF7u599r39guF+vSUoZT+JhxR
++shR9dkmfayjOji6r3WfCGYzIyPSiW8ZW4zrPRhFfdOyYgUYQolnJt8ccQKHqNTeJ52KM1FRCsp
Iw/HWJ5eHYhO5MQfMTyQ8b6TGVbRGXK4a8jnQ+g6Dz2KXRThxgoA/h6z6KQ5lKXy81BwzF11ndN0
7GXk1N0xp5af+0eFdrXllbJXtHb03U7+9zrrlyu+WlkwGqiBFS7P/OxkX8ld9tpf9Dc6hXhg1pXq
jN+kmv8k5/z5a/53i6/e9iHo6rCredsx9nHLDNXVCAbelj1kkBV96e4xeePoN9AaZfc+TyddWmlE
TN9DmYhRi8k7tOgxfJPsgvDZQpaOV9BGT/Dvh066Eqj875H/74terQal0OiBmJR0byXGf8IzMhUr
Antv5w9KZ4/F0fC9alhxAEDDFxkgxihEOBAKxntccypui600H0ZtUxPyWe679Ik2pxneJuRt6TdS
umqYLJqOukTKF28dxiWCgb+YxyebAf3hM6MMS14OuPVLR+6bo16kDekTaBMl8scwIhrYPF1050P4
lN0KjoZWIV2FwrobbgKC7ihzd6LBUZjoRWynJCBP6lZ+AfApnqXJmb+SF+T+MarcL+2VuCk6e+wF
VAntrtS8/sFQ7EwhvfyYUFrrHyqbygUEAXYBhBspR6EecOQx+6Fv0i8aaw3uUxx80CxuSGMaUoRX
p5aABzxOhhcifzCOlX7jlzuUYRRIdK/M9F4eHxmVqdOH3zIY/oitBWsDiVNRT3P+JglbVVl/97v+
dTX572e9WlzrQRyD0OSBny/6V/piVG6hk17IvA6lIagOiMI2wYnfdlC0Ze3414N/tYSW8ZTGY8iD
r1zS6nmC9eVv0sat9H2znBFOoo7Na4dKh017GG0afoQ0L+1by1GCvZhuC8Uj17B8R9lMi3+iH838
vJueAgyo5akPjkhV5Omcqh4+lQGJqbqO/RXwTfM5X7wgylvwzMi4Ho4BLEAO8QOHYxIeiJW0/32T
rwQmf747V0t2WU9CGyu8OzTyRguZS46Vw6vsRN3NuqvOa+Svsrayxkd0NcMzUdX4KjqkSelmQCQf
MiVw4XAzorCCDRaLAn7xtznxv2vr/vclyXoATIbY5Of45pciLlNCOZjykH3li8mhTDuBhiciSANd
rTOSxPTNXfnJef/jCTBQaCJ8U2GgL1/olw8sBzPlIEy/ULpJ76N9dZflADNs4RQctdd2F97RgzU3
84P+lL4qP/79kxh/KyokDUkDKG5dgnbz+4dPw6iovt9HF5yKhWYLMpYmu6S6KE4sI8WMWQ3t5Cr3
ER6cxEd0QOSgMr1HiwKj86ElBtMrY+C7boVOXASG44g5KAHabU6osWTYirLOQep7vbiDjdV1Gx3Q
93g3UpxQTWWYMldMtXVzay5hizVIF+tBEJ5UT8bJoEV4gFBVMEoKszuka/6GeZKabZLQ62Dxkc3X
baXOTfRbJFHEocTKiZajKm/RuonfpEcZf6vvf71ZV5vUWGmp1uhDdPGJuVXcyTzFAEY7J0VmFrit
fBjyPSwhpV3X/Btzrd9W/4+082pOHOj6/HfZ61WVEgoXe6NIzsncUMYEgUAICQX49Ptrz7v7eBiX
XfvueGzPOKDUffr0Of+gtu8Z0fcsOj6J1K6904U+XutA97gnIaGkTxuN+fk+raO+Yq+ObTi/+4IK
YuIzf2UKfzAh9MybHeT+5eJyl/CKP1PjRU/MBENnhXea/Pk4fvRtAHbsg+OWDAqvaJ8PAcsgLpd0
95EWqvKWBlrp3n40sztidXcJMbr/zkhWbEaTjgwKby8j+RlpT+1YnOicHULl4KFPQGuqRNQCSn1T
25iPVuPhHtZO/XSf2NDPHxNWi8MvujmfugKv80mxqUVjUoJw1GsVQqdgKFsV8ynFfxepbFhUe2pD
y5Id2TV8whF214T4aBh3oglyqmu4sjDrYMcif3nqPCFLoShZl78AQb+d51/P66VAAFWwSAvFPk6k
ZuHfP/J92i2Qn2sXM3zWCufeQdN9n/h4E5XksT/P8xf43J+o9vXgYhn6EmQudfqUnzcOnnoPOKWD
50IZU59fyQuk434+1icS6vUBqIQT/iCd3DBe1tLH83HM4CCIC23YpCxIc0UeJeVAqMfQoym7+Ts9
tC3ogkYXpWCgmfvGnuoq/oHEe1pnTjSnUOU+3/Pt45dk3vxuX6kKpCNqV3jYNF5KiJmqrFWtJuI9
A3kO6OwybyCIP7FG6eQ2Q7THX7ezod1JtmjPttSGb4fSnuJVrwgPVz/d3reNBSCIhHow2ZYCRg3F
0qlku0ofb9X2w3b0peJjFoB9ygorx5CiPXZUEMkn8FOoAbBTzlayAzg0uTnbeqCPEtt5Iu5HaXtZ
QYFafzznV+/o/aaK8y3m4cuVGy/T8xabCWaTXDkiL8wDwHb+ulmj5RqCIehVHW149473X0aDYn63
oKIC1rBlKN5o4L3c8Ph6x+REvbPExCIzPgMBhht79mjVPJGEReLw4JXLNaKmmXPdy/tD5zQU64yf
tynpENLe0MnuIuUC297KhKe7BZFtZPUIslbvaQv5QJkIN2cih/Io7tet09YwHKOd08FpxdgzPJto
3iAk2LInmXfrNxanpfV+WCE0nNdhUTaz50Z+Uyv30Ia+APUyDiEOX0Lz49KkjGYLyX/jzZocfKv9
6PFbx956YLUQXx8YaB92606lO88FqNiGf3oHocuKKGse5efOqU/vcWePWQiVzKE3U++ppFFLAfKG
C7m00m3weY5/PVIhijhMIr5zHUqjRk9pWwFZwbvo4IV1+zDNvcsuRraXLgyUReAIEbLrINnphgT0
ZWxqpyPzGaods3JkL50/V3rH1D2LvI8k0iHRpwQG0wfufIgDYP0GHUSHKheydv4cA/RvZ9n/fei2
/DLWort8MpOo4KEzrKc8PDaSaRdmkArf+uhCGjYxAmXvprsl9febmwwjumCLq5Oh5WBh9wXUztX6
+gdFcrtHW+Y2hRAMVAKyI+2b+Ykk6Y4fLYbcbjVQL3Ru/Dho/FL8+TZuggH5xB3rYBxfBm90Oidq
KTN4C7+++SfJRZfR09w13iwn77ejad8lGF+O9nk2X6K0fLLT2z3lriVLsPE3gK/oXYCPcPGimjQg
HiLLLa29aKJduXqnVtwDNVSn4SsUZdcQxJhXLoH0uEWZGs4cfqeuPfz50X67vn49yZd1DBGx6mCX
3BJjlbao1G9sTOicwyrN3fPdQSdVGYnVNED+P/Xj1nFI+AuKzjPF5N6xt4avkU23kBOpRj+f2bf1
169n9rLISef8+pTFoHt+1EeE3zCg8wW3b/+ezuzfir3f9SZJLrDY1KD6GJ/R9suzuigXXYkeHAyh
zfLDGD3cTd0572032jxtfLNdqHywNJGnRtT/N7hj49uRIqprYKfRuPoU8PtydK1a60p1yVljO8e+
viePwA7w/T6h+o2DXzPuy+HDNZe3cT012pIKThS3YL8a0w/AbVodkPHAx4bUgQxj4WBS6WA9TXu+
R0CBX0v/3HLJzJO+tUl69vACl76NUqNX+I+QrfrPD+77aPHlal5m2aG6Ncx7ztVQM7ufXUY61s4Y
kB1I6D+uu3iU1wDEhfo91SHEzcc1hPO22kJpbYhV4Ex1JLxp/DqkNU9pWN+ewFugfeIl7+uOiWTi
gG4wgBHI0lcvzn8pCqnfgQnV/5z+a96rP26KeTFux8kFJsS+xtKnWgFSOTtK3VGm4Lq8+uwpbR2w
J4k+Wr/kBGBUg+cM1sQdU+xfqhnfZmCajHg2i64C1/alqHCtMdVIrzVR6x1tm/z93N1eFzDhfes9
BtVFx3977dusTLcgmliRI/D2OhhsP3tXjmRjajc5NpUeQLU6fHTi35JRVUzE1wzx6/m9FALqKsNA
Hvrp5NQFs4GzyoE2c95EPEeTQc0168diDRKJmHd1MIw2pTZMQ5zIaCCZHnhN9eYCPRJYt77+BDxN
T4N15YmV7Ti7tzIFQR1XNEDGyfC+Xdfuo9+AOFi65w96ZGmH2w+7YXwaSpjS+IdV8pbPmcD7EhzV
NtkqAU7RyVa7uFUfD7qiz6uhNg6iDVCiLTGlPTjGkGKBpLWjoOFTgwR+UaDEQiKrjg66i2aidN80
0JIXmO422As2dNJA4mGwlZ9T0DgcOnxbfwZ7zfIyDZ5V0Jg/SheRwEcZ2tfwDuISD6WyE0Osx6E9
GT0gX0Wd6NxiV3eS6bNR7XGKof3282z8tvMCe4zauqXDI9Nfwqh+zA65cherUB2YyAwYuLYS1zF5
OCPcesJKIr228Z025ACqHRt91FdJarR9tbjSVoQeVIXWrwZxIgb8PWY4GfTA0ByD2Ka90kXiVElj
KLsRjvO+0qLBZw/ghSDHU+UBjwgTkDVyBPlYuSAT4YDAM1QMAsok+PnufFMab2impikNGXio/Y/S
p2rG6xyWIj7HZtp93tB8z1UcdvK2egSPQ9wvz3rzdlC7NCeC2ylrGvpvHo6fmfrf9wI4i9aAZGqa
BiS/lx2WriR1drgYa/b99IfXXU0aGethDO8aNlYZVOlMKintphkqcqs1tq333T3V9jZwhOe1qdIu
lK6oCYIHfqL6XOema93BQxW2Y5BOR6TaOdwUGdL2up/nd1+hu646mHMXkpfDtMcEdd05xqPiNEnj
xjgz3MfFSeowiTfRdXa6vBm0qWNECoq39X1fvlXRoEo9tD8NnHSlsKEuCrV5N7rG8bcU4JtYDDEW
oUsd52NZtz5Dz5eF0Tirj9iSntY4C86ttHUZ676NxvtlpO6UJkJQ1xA995glYQSvsNEUriJkL1gM
PJt2EI+PHWCbG8gqPpvV6h2eKMh2OC0OORhi8tjk+XUTBtab4R1a4GIXmFXGPcOzWskCnMKQYOKl
kwzZGiqYvdj2bvAoZ7gUZS2zmQwTD73rBZvAlrTXu2Y76thzY0FmRL5+QsIC7XoXxZ4B7f0u4LAZ
y9Ydx5gJJEYMwzkU1Cj6+uix038P5WYZnhrOyb8F9x4hc4yvSNWB8QCRH4F4H6nrBII1WFuJp9q8
2kHRCJWypf9SGPume9OAwaU1kHmUTUwdXlLC2DwcGmmWK2OIMpYcalaIWXySDuzjWMtGkd0s0Hbp
EEathgcZ+yL8E8OnHpr57giTJS8Vp5HsEyPIn4uT2opVF0fhJBnr8kxXB9Jv6oL/hhIKEzDOWLNN
DNJfQYspS49yRLR6/JBbhjaq0P42bbzMwOLi/zx7WvNfYoaYj3/PVw5IyNA0DUFDPvxdfTkqx7qO
nhywYbake9JB5Mk3mWLrynSZeM8oXB/wMqHOPKZcerIrdnWQ6DVMDE6/lMe+vfb/nMprdex8yo9r
C9nn8TU9OXnUuiJ7lGvQDsZS1EIE7y61fr747w4Iww+tSEK3oskvq8k6OiLVcD3JY/W4aOhbA1cL
GY7BuiXjPQvtxE5+ySa/6UoTE3HXJfHBm6LxytQ7a6mKZdcRe7NykbLT1IQ0lYJpzGA9P4y40zzs
LPFVBYJOuq2h6HKvY+ik67efL/2bDQkqEhRD0YI1ZHbDL7tg+2JlWlxZpN1ymDW29XGjUW9Zn8J7
vUHNydGPPmKxnn6b/Hxg/d+M1ITJq6BFTREUFdyXBCs6XmtF0rJyrBDBDljLeeBdG1JAqaQMQJd9
mB/kR7KPzqgCa3eHWyLe4CUgzv6Vfa0qvMCvtPSoteuIjIOvq6AcADanfP2ktbn2FBX0fdwzUTfC
rOeEeoh77p3L1iX1L0kzSboJtjv3//ftuCkK8Igr2JiXsvn5eyKpUpoUt6tdjC/r0o1lsiQJ2OXQ
iAAKWVIghIsVt4qmP9/Ob6oADCYKhiAAUC7G1+TvwypoHyLoVhbjhNwyQogXjUlFBV80jB6rGMgu
D9Isf5k437SaiaWIINCcIXggZ/z3UbNIQisBDMyUPKNld4y5tHys8hFyfUC3aNKCPvSUjr2JO4em
3Y9YQxL3OTbdxujRPWFVBMQHncXcuY/UTczjwSyNbdwK0eMDAIWTy0cj+e0Jia3F36GOjERRwSPh
pWsCg//7pHX7DnQO8fiptjQneRsJld6hbbxpAGm76lsVgPjqWWN7ajd/fka6/vOBX+eaJRXSIcrW
+fTqAzjz4rbWNDvCJozteXPdzPyTc3ZxjALDcMJp7Sb8UjtWF0RDF+ZK64HnHnTnYd2+dKuW3lFD
e7LuPUZy/9HUO+tftozGv1GR26RCY0dcg1T7dcuoRlgJ8d18GiG6QNpFh+IU2q3HCNVqsOfRFszg
ukezPw1wBbTBPxRN6c3A4A/xTpBcIH/098d78gYf5/ZuzSitYJjsaItyobceQ5GM5B/61OjirT3R
p5ed6QPja9ECTn2rKUDjU7YSKGFfKaytkStB5PbmPjJPBYsHE3Bv3kDuXH8pvhN8v3tKWEKgCA31
G/egv4dHWmR2dGzU+VQe3ZeP8NhPu9IEv6QQI0Vv7bIkhlUbUxj3Qa/s4Rdu0bZWt7nYyWGiGFxC
rb8OYjIk3UOFlc2IQjWWMjueQLj4WJShICUO9MG9E3fivrKs5lTGqBR8qvj0k8W6vW4X+OOex4/W
vXdtremn9x7v1j55q3pEQ+rESBzAIKGqtkAufQPtkWbA1BzgX9aJJ7cFEAAIwuo46eb959S6Ytar
lJ46VSfaKO/m3XiajK3mebTunEdWZ71IZsksx+lpUffSXjaL/HgStRvDxvAwSHbrQd0+d7LxuS21
LDf3LWzL7K4agkamfLFRA8XXu2qz2txn91nWu01UDyD4fXaY4Cf1W2Hvc9vwOncpGNg0zWjjsXK9
PJxrXJ0Nqcyneu9EU+bsRkMgw9Qc55mLbl0CGZMSvAvQwKG/6dHwDXTsJ1OEkW8dNEB8lD48PDxA
YOk9ZUDfB5QxpSksqfbrWdTVw8jtqWFJM+jqVy4tQAzG8NZoK1j83dp38mAcFyVXJpo3vEd0Ruiq
A/65diBZnL2G7FhvrJ8xylrooCOgvq9Bw5Q4snhod6GfOhY2A7xw7lI8Tj+hVee0ib/TQ3eQkmQT
HykO/7Xt4DICQ6OmAT9la80Me+SKwUNkoLW7QUvV7LAzurExEvKYeBYE9xzhQ1FHi9/rwm0sryFV
hA/AfwJ4kbrAucqLc8VgAc/FFDfHpwvjCucQJlcJ9it3Ktq679bHGhFO7iKoZXRPzm00imgMmKPi
w/qAp3ShfQwSCNMN3L469xlSGpS3FGobPtgMgZ0t/ZxyKqSuR3hAGUByWPEemxSYDtWtDeJ9JFcg
FhL0zeHeOeWuRNFYxlXNodoO9ZoMFDoDQsH8xuKxOW7u5IEL/ic0YSwHndw1HPXYxX6JV0ArtrHL
VjroF1Y9IS7gSLQoxtI0mamd8+4wyBf5AqjVZYFCNSp7P0d15ZMo/jIm2ctZKhpZDbtBpfPvMVln
elU91bKYxs5yubo5K+yrTx6AJx8v7psD7tAZCG9PyWXKhxSgJTw4EXhzI+C3GDkPhx/DxdlZCF/s
O83FwhuWDgMqFM7SkSe5orkT8jdsLYRF6Z934J3O+GN48/jt0gkh2vVhYjR3w7e398jZr9255W+3
+2PQPLuj7VZztjAFmlvLP4WjfdVENg/qkhAu3I62a3+7T91+v78fjeZLhBY7kz0S/k5neeWS0DV8
OJGzbTij0XYk9BrR83U22D5fnfl8Hjvz5Wq5XM6FnmPFCibcEv+8rd09Ry2c7c+3HGeIf2O0qZsN
U5NlVidyjL9vOdL0in5snDC/gTg0LsFhjPVrR/IwnnWyUHZwU+QUDt52y8Hp4fJ29/ALdOuPpHvu
omLPVQjrFXEtpoPaIu8mP1NSPi5RFpRdLHFd2UVlFvEfZg1XvEalUvybkhOfueKHy98S31mhXmny
Gg9X+ShwvbVC8dq92kPVOWRE2FT6Vz0Igl3JGSCC4Qymgw0fB9ME+/XIHXAzG8FghVcaHrrAh5H2
c42QLpsD2gWPbdnX8S7nlTYbL1h5vV4wHQRirAW9Xk+drwa5g1M8tnbOFBJSb7DhWN6T1scmwv4W
DOjnGGLgYGIuYWx+7GGnGgU1OoMMsQBb92B85Wemwhb96Ez5S4DygA5v8Iw3XD4KH3XxMQ02COfx
iukkmWjNm5tNsHrugdTjujZc1X8NedvhpDZw8+mLuUfKE8K2XkwDdhdDGAJNMYwhcTOMj6Fwph2O
x2PD+9iFi8QZHsPhsJ843S4hLDSc2l0U3jX2b6UPTUUgS96rEVIJeDRXrfscLW0PqU3/jd9YDD+6
3e7T7RbeYrj4+IiZd+JAVHuwZT9w8aAWOQlxKuLfkp8tskWMO/0x3HEuWPcOF8xFSiAkn9118ByL
s6OkgRk6LrpMbIlz3sFvGfPiRFjODk55t8KjFAENd4aVB/qk6Ky6qqOikop4QlMP3lE5ccQ7dkTO
+fMthyvJNtqn48mxniFh+jn684KgcZxFtqdFzG8kzttb3q39vlB/tZy3FIA7H9plSsfPzW8h8F6n
DYoSY9QZ9IlAHFccH/0VN/bIuvk3FoFOgtIbuZnzPsPsSHx+4x6/9fv8Ulvx+/03rd1/e9fc/jsH
e/pr551QImY/iiEInB68/X4SOeKvmN9V5+BhH9uRkECguay5EvKqVWeP3odX8UuPzn60L5p00cS7
szX62/22YpZSaQkQY8VuaFt0dBRZmKkHz/aYqZ35/CKmFvxi3sRsoxnQTkHZOUu0wFnWL862k2N5
auFvKjxOiU74ozpHby9MUh/ORPJEHNhPmnDd3FHRHI32k33ljLbiMqh/fsYoUljikkgWjvywCBZn
NB5QO0dqwvAJZdut7UF7Al/JoqgDH+O5/IY2RHPvmzhmaJqoYusGEe1lE6xj3m2eLtp92hPhhyu8
OJ1V50/AWXbmmrPsEI35IvdlWxGX+ffF6RU+QXo5X4r7xQ8QH9yeiEhe5i29pQjavWXvJtadlYgh
3Mcl3786q6WI6Ffn6RF8mKebTeKtVvyMDZZhtSGeDFarJZg3pzUgFEwPTFoCAevZAG3X1rjVurjT
3Xg8HbeuLtN2/Dk1wtbQCXGqZs7udruwRWhphQzpMAxrZzzeSVQnIXw44zBkeoX8Tmvn7HaAwt3d
0GiNhxd3x+9DG/c/EA71hjsxX1u2Ox6Gu+E4dj/wQh6LV6mdoVhEEf1sTlsHTohtk7fbsQzG7njM
gcNwyBt/eckdR9+JpZOwdiX28Gn8Z+m8unx9/Pm9KfbWnviRi8vpdkO/2+++idkZEkT6XaeLvXZ/
0RUz8O3tcyoCimEa+65YLvvMkH7bd9uz2WwyEeNov2cJpRbK8tvcYrnrdBhKa4ahYw4/R14otQCC
MDsmYuDNzn7mzPpMvVl7FjnN9uenyGm3+xlzeNb228xKlIbFqyfhPvbazL6RGM9bJhe/Qahx9qO1
ux3No3A0cif7yWg/YtkzvT1HrZzPH6WlHTuGDxTSaY62OD07ozln1hFfmM+ZHPybtX3E6j5fYiXg
dljV+Ys4On7CYhUV/3FHJ3f0S+FRl8UYf02fGPqKCRtd0yiI/b2WV48iiqLr8T7NgmXhRi0oBP9l
BZ+2ym6N3fiho3RN8u/nFHFcT/XzvuqTzjV1l7oxw1m8r2yHcSyW8twXM8nJukQOVmExPf7Pt5di
kRY/IYe3zykkZpNY/OdRN6eBJzIFPcSshn9JTbU35zs3/+Z37oHUmd8D4SHNDCzE7QHZ496oSPXX
7/N6cCJybKlrixzI4l6LKNZbrkQqIWzoZV/xqOO1UEXhjcz486O4AtbIzYacAOyLv8KGztM+LeGo
bXHWJrrGXIpIJtIWaKO57K7Eqo8eqrPSAjorvpjlx6bIEvgfryaM5FmhxvfOvZN1UlS6HpVz6KWd
tAnTg8Xthql8zWd9onulS/L4sduhP8BaOJ4qTIXh+XNqiCkoZkvYrd0upG6xHn4sum+W48tBv9sV
CSsEVaENxBrFlqN1pNed+bl3884Or/rxwRIJ6ahJD9fdGd7OmoowgOyWWzbFR/Xk7C4hc303tH02
/8xzat3e0HZ3APRZ9+lquNAHXX1w82TeM7ji4hB3H0mBUA6uLTkAdVN5lWeHqZAj/1wBEU7ytRm0
dqMjJMjF2wG7WHiEgCfZ6kih8BOXwqePPDGG4k+WVMAEbdrdA5B9n2s5EARSCnYt/Aok4aF4bbFk
/llYL14cnFZxUKMVHl4naXgMWNRYbaAErH3hov7nTXnLm1FobvM19GvH6Dcw1xNfiUIp+DkjVrTv
MmJqWTLiiBoicI2XlaSSzSJ6FkY+vQGqUFBw6SNCC1ZBffSKdt7OWaO7ykQ/tvQRoNeY9tHIiNtL
DZw0EhpLPtxbEdrLQfamvh8PgQEfgrqN8+jLrs2AIzUlkxMZZDRZt57Ivp2xrT+0684T6e/YPTA3
Qql/Q/uQ7mqGKqp7/aCWU+ie8YZSikxU2ayDPAB+SMKQSj4eo5T0WV0LqrfrM37RNKlNyivNBqpi
mnueqzD5FE9a+w80zMT/9IE50gePZVF1cvBkXN1AyAM0AtiaJD3sDgElHln/xeMw8X/XeBP+73Ch
/XqgTFKWWKkprx5hstQm65k2TL209I3xQx3c0A7CRGIYYZXccH+HHn9ysP4OdOwREaGgD6UAiHlt
QRlGnD2zksISgMIarK/VRm3h1tfWjqV1TkCnKB61IwB9l3Ype/bduTDlG32dOhPisYkoD1zPQ5Ss
F3TszpNImuqzZD2yA/39RojZmehYYXUMrxb+9M3PIdwUVfOQBkaFDh8Gf4iGPd4i0sqyjS7CnAdg
g2zvrumrlo6C+2nz+HELHt2qe9va7WpwXqGK5M0N0Hj2tOGhgkR049Auqch+u0efvwXYhdKKcJsX
OR/5FSUuqjDgcMRilbn0uJuY/7rwycmG7y6gL+YincS2gen9JVAXZz9qq6BXB2zgLwMTcYFV9ugZ
AeY4j8mpScf6U5rj8/P5gmPZ6HmjkevEd5LACsNK8Z64UVukduz4UOMSmZxv+FJwD3jc8BSaEhHc
mB2QeKajd9ihMUlJ4ZcpKP/bQuP5slc1dFnAnT7rBB/v42NyyP/X/1D+Zx4/s8ha5zkLGbDiAWXT
czfzinbl3j2cHVrH5r11b2ET1r9Rj3MAkN5b6/ZRNHWbVViFRag0QfT6jOhAccS2CtpoUMxuYbVL
yL+SQGyhgO6QyexIcNgyfSSE4PO7iIY2ChktNcCfwxdGBorPGOZNhD+a3cGpqc3TcTF9+jnvaPiR
/l89HM8dIyAF+WPVEHs8q1DFTiFqV82cN8TMfwtV/9SVGfufqHeQ7w1KzOI2frlNyaNK9RT/A0jT
bplr7RwmiYyBJ3iqWBpfHm2UisPyQAe6nl9o8KMhKpUfpoEt5UUNKrOpP+sd+gA/P75/shDOCvlj
oSCtarr8CRH+clYWLgbPU3V6jPVifDfoP1UfFrCBI5pnm1+7Nd/dAl21CNbYe9MBfAnW+VO26yeu
1ONsXaMFgo3Z1Qp0rS/rFW4CSk9Te5a8+fkC/1kgxAXCeGgoFv6WDUOUvb9cYFZEdZVcOea6GmQW
NPZ5du8XmeaW6/n/35FeEjqpwEQwv5v1+FAgaz2Xo48Ih8R8tn6Ofz7Qd8/MxKiTJjn9yz8ydl8u
ySjUytBPaj2+o0EGvgrY86Ne5ig16+9rVvqfj/aZiP4Vv7mDXw/30mLLzFJ/nI2qHhf3zQNZOa3e
PxIVOWfHpppf7U5nqCw0yo8A589YhVdPHKFRfXhYK7OaWsXwDKrgVB9bJ+UQnirLqaCRXpUMYtt/
YzB/PdOXKZZmhXmroBCMVbTdgOvLkt+wJOeGVDPFCYxzfrkz/2xjX+6MGHtfHsT5dsMzVH3W45zO
gZH6SfHoGs+Zlax3ddaJ15Z/rW900yMH6zXElyiecytM3HxTA2E+LWSqR1LcuT3zSeMohbfjb0Pl
3z73yym+TDnFqKMaG6w/w78+ASJAfGjF3HQPsgFNuleZOwrdRh7+cm9Urv2fUUMjTcaqUXgYvjTY
T8rRuKvKtR5r6/cGCpaS6H+muE1bWbIrzyB/lAl6bepzx02Qnh0VzajYilb2oT1a02roy9dWCmH1
4+fz+i4EWWLaEE0VTCRehkiSnqqbeTnX41LqZdJ7jZOR0Y61ucEpIi/UsH8JCqp4wZf7QLdQEWCw
hiL05v8eI3GMm3dkR9yH/NQrj4lT6hBzaW5VGQJ5CJE8zqmXsJ6BH0oVt9bBFR2QxTotr4CFRG4j
zU4mPjnVDZUyRK1MyS2o/Suz4w2z0rvZOprmL7X976Y8T03jlNHTRiBbPNwvA/tgXq5WZOTVeF10
sWloGGHcvl2J0c5TdsJkofViik/L7gFjJmPtoXEsofHfLHu4eB+Dx23x80P7F9iu0Yf9cj4vQbyy
9dgq72U1VpYanaLCfaJI5pw1B+Qo5jvOs5lVQ7JxNFKoXB3BZU3T/oJG04bNnl+isZOFJ/YFVIDT
lvVLOP7kJb084r/O7iXwRw98vOKIs5tbPZNdqf0IHnHTuPYTOkhH5woSf3Gpm420WVT+YRS5qHY+
rhRBL+F5c5UcfVKC8Rmp3cPwSQmlqS5PzT1Q1GYcFHSFqS7iubXEU0p1o9ETwBgNc+sDGVwSQio8
AEVgupNwIbgE7YQO0y+94c+2wr8XyIRRNFZuRX2Zy5mspefLkeFwe4geU524GY3xs3+bF+A90VKh
yiz79PCSibIx8GtzszdMPuHsTPE2PneuLUwjHIvS9HD9dk+adzNQETphVzwFJ0sr7DDA7Jei7bWl
O7ukeQMFGblArarJqc2Uwf7hCXK7mh9i97j5ZWx9NvR/urqXxjfi+vGhemTVGKkepHj6eQH6EQ2W
2E8xqgShDf3lSL5SOLcV6hDFM5SfDs/1icdFP0MmiCr6bQdyM2X/eUNk2zu2181rj2LNoAxOU8Qq
N/YC1wUkB5AmC00C3XvdpfF5RVTPXsjzQ98KT8uaoQnP6uBgwngYl8tnUE4jKsToRKE6y540AkBx
mhWuilx3gWYFDfDbqKRX8nTLeFyscAa6JhcfzanSCC+7Cpr8Iyx6Kr87o2v+xBgYWbBO1qSGgAHa
uQl9qQFKFzW7hldtzDmYxR1qfz7qVS52Z9hxl3PgKo22cXEtq3kfrxePhU62selDEfJyXs30sv7t
rfa1Hj1bHK9Z/luPzrmJg6Ya3MOzAEPaYblYLE7987gaHAd5k4Ih8kVDTCz79Xs5LqAX04qm0LGb
od7MF6hhUGHZ3kfXQTKzRksqdaJDy7CwApOCRvdCJX1k+JCMczz2sJEgKNS+NAQHjsimj80zzYmb
TY0EkgGNJ2z6kh4ugUf27H2DXXuQs2E7uAeLzUAE4CDdAWpH1SuoQJIG5hvC+/C46KkVnVL+ZTrB
sPt3TSBg/Gc+vYTX2qrsS0O6E84GKdBVGFfwSntXwzl0qpmNlkafDrjuHt+tMJ1eGTY93S/m1urx
ng1uM7rfl6apu/IMAtdHlQZIVlTX8UlvYsZRsfNl4HYOPntgma3wtfBKbvC1FbGHjZ302rpvDgc3
kVwktqudhssc6mSjs+QeLR/6Rocm06T2ilG8ujcGlwcyj040YB996WIa6ilNqiV0tyhtoJEF2B/K
0yYqYZJpMCfPI7UO4xofX5hPmGsVPVn35LdTYKMl8PkqMPZw6C43+lDbpJs7FXk6sstLOCx9lPD1
rkyJzANMAUP42mI8HlgRwe/3ZpcWLuo3PyGVxD3c0XTREtdKP1WDxH8gLoTvYYthIDz0KCsODpMM
HRYFxLuLUGUBbtrFqNurB1JLmUneVmEFpg49Rr4BBnsoDY+Ii8MI2kktdWy/Fe1j6uVE3xHwupHU
OUwopQlPQiAwUEbNreRduK2++vSszp4ARREh9U7nzhHlrkeGsW6TiRLRS6rYXB4Ck6p3uWK349ii
aYeXLCNvaIcn0bOFIQM9pTFoPMI0HtrD2DsZ7jn2Cmwa8bd1lZP3oNb2Szv5G/4ny6oCNFhYCIGb
f9VT1m7YD1vnSzWW3fOQFq7ACS4xhykjn118Rlo4OiSUWukNd+sMREg0yZ3DGNI/0dt9BjU1W81D
f92TgZOdIcYi6BvgQ2lRgPVly1OOsORqN7Y7WFy6D3OBUidwRu0OFHBWT250IxuHbnnzy0lqhEY2
K85zOe2yQoYAPbLJLZuVaY3XlXc7dY5t/BYkH0PRUx+31SjplM1zp8y71kC2e7bVR471yL1vHqbx
FsVNeYlhy1tE5G4knvIOhAOjS4TPlPd0rs0vAe1EwsdxitP9u8B8q7IHxpIlG2q61SnkAGlQC6pQ
fgoSTN0sR97cVwxIEURmKkCjYEakM1x5U2w4OwG1wdPU6IHiK2dJHOZrzzx28rR9PVVOjaddMYDn
mbhK69Q+IP/SMtRZSpO8GwEDAXmETI1zmlnlHqNR2oJMM0wJFpRRn956eaHUqjk/L33frnyfTAXa
EGAClZd1PdFPKejnczWOwHDYgHXc4xjc2g6rvtRclQATL72MOiLp6AOdRkcgZJ0HKeyTFWGUIbXa
8OR6+zDaZpeeg28j4P/zKX6ewt+LMx0SmHzwOoCw/7N9r40sOStnoxgf5BZ7zEbRz1XcZingGME5
ntMEvpyWvxzz3/01x8Roh3SdwiVF5b+zX/tsPtZVQwPKerwNznoeFjawfmim1TbGbOUYZeRl4Dyr
ebEugiesYsZWI32ACu+Ulu3E11Ze6b/k5Mq/Gwl2D2BcQakrgj328rAq/Hdu+SG5I7LiqbXdktkw
FQa2alJAwUG6pYh0LHFahICgu1pCTRm720t19h9R+CtW/V+pfATY8YZpUHU3bKDML/dIOT9vN1s5
3ceHTCNjqQ8fT42E0Cy7T3PtZSp2qE9rqKXH5s0u+Xrq37Kbey3XTUUrfhskYr18GSRcvQAdY1QJ
Euklg7Mza33IY/HAHPBq72kLNBSsI6a5e4cn9su0+eSPvhyOXgP8IgtblQb437/HR1xWah3X2X0s
I3GHtpXcrfWmAnsHiYqkab+jkHkBxai9Y7wHrOm39rn2b/pA6vDl+C/7DQC+UYyax32M3tADJO16
kD/o0B3hB3bXCMPirL3RnuPT6e1xIOq0FMVlZcZOfBxPlR6mx/dxHGBAo/Qe2FDX81zeRsVHsQ5Y
b+yj9/NswjTo3z0356uyl9T/N1dnsqSotoXhJzJCkUan9I2AvaYTI7VSpBFQpH36+3GGd3LiRFWW
ibDZe61//c1/eYf/3z6k2bKTp/Xru118VkV/WSS28Awl2chwy0ImV+t90EN2mJrxITNxUNbmYe7Q
NRFoePlQosbGclgJrV2SU/sKsnB5Vc2x/hY0U8BesNamvyYed46f5tb0MONYkpz2URLIUGO7qX+x
K1vzgT1nVmeLbkOUAyyvXUncXJCaOPiKBfVUULnvY+J3UvCMnHlipadXqXfYSDR1+E30698yNedm
rWGLD5YjWk1JPCga0RHQJpa2uvQMTyUDeTPxoLlDMARm0n2HSE9jrNHhs4FN42G2RxVeWWnwMTv9
5UNtVMy5AkKeDujBYf/iMldpyhqNlKDylWqCGbQZ7CcCxKFrHIQN/mVz7MgFF8MF48rnJPuJl6Bp
cibOE0l1q72O/cj3K//kQx2bJfMJP3fFIA8KvfeKW0GfllqTllwqJEc4JOq+0z9yFFnkrRXYDoRy
Z4wfzfKatxb3Z9o+4omX9+7iqr85JVv/24RTuI5XHY/b6JjsmegA2cu019qnNadSwPHdV78iPQ7k
5urQYqhXgWI/3bley5rJWqXWpjGmTj1+EBdR48pO5KIqXs/12Q3/X/nPXN4Lht8muEzG6GpudlB6
fB/QvKLfnJvP3Hz+zO9PcqIPEnkJWjPXYiM7xd7cjIKOXtHDzGSczXzM5l/+Nl4BpdbH5EHQiLF8
hlGQPfnoiyOk7dkeFCYmpBY20klcDy70JCP2mDkfUmNpZrvF+ushJ1vN7cKltm3/3gc+hvQnfDI4
E2kodlBXg3c0/v/kO0oBljMNR1fMAJQKe8FRpMZ7R6Is3kjjxUpM6yiazStA1xnPyC2YqBltBQwr
FTK+iFxVE7AwyFQQEX+oImoaLUzsYFjJDC8XELXzc+1xf9obhS9hH8INzdqY0yJvo1Nz7h8Lt9oS
Mv4zweXlqy7Wze21gTW9/mBKzln+uLp5SM7XNicKKL30B5pFEuG95Df/pfcLpmfJf56+t/hw/YGA
PUrnDt+w24+GMcmexf+J1fKM9zLU7cm2spam+VxnTgeB4kf00Mn5pVU7RuxwX6DzD4bkzjYx1Nvd
9JwHJXnagseVy/QLP9C35/tstdgMcOAf1WO5epM60+5Il/L6EwWXsqcwCj9+tXuvX3uYSQuAks5v
T1Btqxs4QXYhLS3Mt1RwqdOfM69fQ0X/3IabBFkWqhn2eZim8nuwgLaXl88xLdUKUIuQGZw7KHAY
//tSNxaKA0w/Wa3Rr+P/iFXtkiqR1xOB8uI+Pb8gK45uOC1//GjgxOMX+ch/84Bwr3PrUSW2YyDr
OLATbxiydqklnjL/e8G0L6rV1y465xdE5jSx2So9xo8CEODpcysglgeTYx8KZ2K0/3iS8x+KRD6C
V5zmh9MMNvHyn7L63Ln9c1x8nvq4kd5z9g7nfRS2SklNGR8nq+rWohKCYfWTOW8Xg8NVc59eujXi
c0rQ+tbxXrXwSDOIm3itr6bb7DCDb6GYCRRDzAn/C4l5YH/zfiwuwznnJ5INE8XH4tE/3oFwXPxV
dFt0Tbf+R1jPbjMvchQXMwBX8aY/uddtlluQn8+NIex8UAVCMP7efnSQf2Jb2c/HRz5bT3n357fU
ftvvXRrKAdf0PEBjMcrQ/zhLp/Hf4Wt3DXrr26qzmSn9PA/17bnJfdknaCPfUJ2Xl+cGW414gQpc
xTslAaw88eLXt6WkMdYa2GdL9XV7nVq71ia7CfgzpOt945gfPJD16QltCkvZQSx9jrYVr7zO31yP
F5IsHL81Fkd/hskC8cfHK4STfC0cSMDWantkzSzVXG88lECr8qDoU2x7WWavgGPCm8NvufHtDpWZ
+mGE0k2+xGa1yw+SMxb871/4PfBYAC/9bL/YTAkXCwfnbRHdZJqyO4fSbMTbSIECv1jDA7pTTs3V
bhWPAEFQBCS5uem2NBdWVqp++3v2OaJUuVOhM3BZxaFTb1PNh2KPsha+gYoxmd6foADCmil8YtEc
Xi3vS3c3M2s2DgvG7xEHdlU5g+6Jhwqap4MuV31BD9oIvwsCXm1xV0Dl8U30/6BjBSR7NmzoNdwN
Y36LNpVPLAJxcmpiinvsUpOv2q7heM9Ge2rMroFW4B6S0rYpf+VVZLzYz8zRxVUVjwWZ97/skkbm
dS64EgZcx2o/2RzYRo/repWAUBXa6JIseVgvxl7ds1PTpOR24RxoD2e93rjRvxM6hHS/b01wrJHI
73ce5+hUm0AdrI4DVD4SBxQ8PHX+I+6/woHW0X3ZxV/kNadXpCKwMH1BW3pxFN78qXZ8zDDIKkGv
vpYBUwZXnDU7dK1LijF3+pnBgltoSGYgIIBAwKl0FCC7zBl2vcv6xQn6mENO7riBV/1m9gCnGGIr
o9Bvtrr+8MC/K14XlM/bOKDTqK23dTNlqw7GU6FSe3y0AXn0Jz8PlVTlmmgyF8FiQ+t+aJDv7maI
PBrVwNVb7e0I9qoujPidDdiqtKp8YxVEOmQViyQoDBS1jzXLteQgXCa7OUQ9+FStu9SpHmRf0mM8
AzyBE94sCv3I9yDjDpaFapYOPX7OdZWilvzAvjp8YMcoh+gyoPe/cZMpGlxRwyWTkxxxNTXPGFCW
3Nrz1Z5vn7ASRu+cFtpZXBjSKtrg5ZjfcluxQABPmc7h+fLl/aBQyY/3vsZ5bM/7fw3AaFtPCDg4
93EQc0MpIxZH8rPsgQJiPfFjyFoodsvTNVx3Nt7nq/zfdTPloRNHUzrhHN5BGUYbVClgEYw1IQWQ
cS2Y5a3tLRDcLfyb4zw8kmp5LG6ks5CYKIMVQD7xLwtRLcP4L9fjTg1ZTm4GKzM2dGcKTSTSeRA4
fiNlwcPuqt/HRZIHawIFAvGH01MYWfYuOSN8PX6cGgOvT/WeAGXpfMvmPgkVUzfnUI62oxndlY15
8MY0oMYEvSPZSC1PsS/8m7tTJhtXG5d+4rhAmzl3sVnitdAdYTMzl9DrI2Oum7VBt2oL26fDSfB0
sL5X40e+Eo3uhhJjB7dcVG/sbbfBm2A/d0Nl896Gn10axHa8mRYmaIba3JSgwj05NWh2FzxwoA1N
gRkGOmImAeDdvUKuNoK00szaGVxaomrZ73erBT/WDy/XA6vyWi/tiQShXNHEiSo4swvGtJx1kDSu
4WGwInfpFVvKDNIa5NHlPF1Feyoo/DULHYb5sKmAevng1oyNis06jUKuHAfmU41TIBRmMvJEa15C
HzwWR9aw9cBp4C5uqJyMwkM5xYK7QIEp1JB4aSdtN533cqNL9DeDKW6xPTT69ZdTU1FWifbkIQFq
Nvbs3MNQTtbdyzQJj/wKarOaUJU9plqp85Ll2pGBFKRSwtTUNGCvtYaPft3WLkc02TXUSuDiRreS
bPSCWkkhdaMF+VoEFpsTR4LABxllYrkxabXqS1dtGQfYym7daFuO/JmQjfWKnktRx3NJ4TP+jeiu
+tELBEwCyyrXP04+U3VTdD849ZxnZ2Wm0h2lKgMCdtfnmuLzkuwrd7Ivy3BPOpNGT9L+KuZ/AzSB
3pEdh2/VCECP2EnYE/ZgN7Vf0M6nLjb/Sx0UjDLSnwbtg/qxR1rAV6dsko709vNHDgAA17/Wd+Xm
l3HbGySeTetrCCS8LLSpOeF62DHjXaEb79V6sY6MIQD2zR/yx65NcamS3Svoxpy05kytnS41Jj+k
Cp3RDqE9aPWv1Z9G2G6qs7Pnh5dp8JGvXQVO+ldzuh2qE3y79Vi5BLMdXQB44CYx+pWm+DSPJqdp
pGlyBmnuaXARC/WuWLKpAT5bLOf8svxJTSiPG+pUrhOGw/oNsfHYHhMHifYPXYPq98ZzFel49e5l
jXf2Yy714/icQ7rPTe2Rn8o/5YrXL4RdSAKfrB1lFZNMa391nGbOfMZgfvc0Pant47Z7RUyCk94n
bH9rvJ1Qn1TI4HcpFN5tH9AYsQXUGzbVpwVdvf2TTB+VgLLCqqtgowVKbhGB+UB4ovE9HxmuYD6v
/ZNCWuObL527uSaXa/oJtKscP1cLnwmy434VBb09KSgaoDiGf/oX8hmyGTy838REUQ5FjH7h47pv
S1q9gurCllX8UU0cOUqY7FxnxlMNlodo/XGnJ2Cm9N91zI1MU+3VmJmkH2IIialWDKQSdJIGz/Bt
/PuaPCneQrhhoiEeQkn/wK1zjZpJCIoXo9xklzoE3FrAtBfBNMazIPWTq/HlZuNbdrhHECtGLctn
0MuF+b53miUFjS3BykscHH0qVZPoXYGAdQ2re4E1+zY7g79fwYDVB4ZfDoCq89Fbm1lbKASthykt
x+Fyn2tVCNTqTCCJjaoWZg15ZslYyiNFNvTeHDavyMJwWEaAQec8v1N/BaJVHeuLf6kv0EMTM2FS
KxiygxRcmKvyenJgDo00IDo0bvJLAu2Jj238pfs5thzGoXTqbM494+kxT0fEc4/2qDxduMvWgaGE
aNOjHHAjQIbziSiH3PfqwMnuYxpwXOJmyLdlYDQapRiERuVbmAOuATv4cyNUi/uqau+VsRi2pV+P
I+PZYbdcfzX8luYQuE8NI+NDrClsmP/6tbKZPBYqoWeO1fOevECqObg3mF9OT0Tv8Vd/Sx2bXVo7
KHlhqYpjuzPTmEr9QdAsSNmBF81gxmJGMid9UFO1HrZrqH2OywMGQEyN+PIPtoxsO13JnhE8U+Og
QW4e5aHc7pwKaDzO1M9eOsd2QmkKWDJnk8RyEhnbm1Kq3yzDcKyOKEwrtr2vebU6FJm75laB8khB
vHmGlGVXPbcnc5sQgv/MNGM9vb930U7e5rwvkc7LctAk0tE0DJSIigzh7DS3wfoeoUKfltRqmiWc
OcjRdu6KnaCqsKbXJVcYik72wkQPzkjDf3habyovY7nN7SzoLGNdrdhqskA5Qugk2REJ1G1cX0UJ
LTT/ffx3w6zsRmLiLKDoKL33itwdzk1q5L/m+EVNNVm1JxiKPIWpycInWX2mSYzDTlMSY9TywCu4
ETU2hvRRe1GvkmzCwU9t7f5+DRZQYhGihoHc+rmDabpKrfoPdgTrLLFn2wTq84S3De9TXOTMzEIt
aI/1MYEieNchlXTbk2qL5+QWa5zuC9X90oIahvVa4QLpPFUteO/yVM+pO3lqdFTe0/jVBnA2nLd6
sztNw5qm9KAF6Xm6UBMCIg1UIzOrM5qNkQVf/1mamF4OO44/7apOaJb3wGYUN/gcqSMDgu/E3pAf
aFdOybjTdQfV7s179dd81auZBdwyVXvt4zvmO5FmrHl/zDygNkKILTmTH0zlVhROipYEJb19vZe9
56WdYDcwvuKH3qxNPolso8XIR2ifBLRo15PFCVTt4nEeU3Aa1yY1FttRKOgu/2LhL5kurwGjOHIC
0V/qvxoxUcHVQW6gust1ZmiURL9ZhnJ/fPng6JFYzbGS7uaGcvz45CzBjTfbEMtZNGSQZ0h9yq1h
Pb2l5+cGXG2+FzYeIxlUHqsaFcULkSTL4QPP4onAcOGLLmF1lLSN0xs0j42+0J5/ElUGRdya057E
kWJ8bZp7aALk3f6rbgBWtNyqHr01fcQKmJIZDl/Vv6QGueb/qLR1gNSpddXm6tRdGGw9s3Cpe3AY
KltCsV9dqoBUSd+UKVcY3vUIfFPjqke0qz4Q5fVyZX6tJ1xTFyI5CUyTBSX/xZtlQ5csIO0cnHSD
yyQHFjJT9q8Ktj3g0eyWas8FDavuDAxLB7NSGTjFVKiZxzHbc8wTg6srJ0bkqWpSA6FNi7R0B/Z1
GiAC+d1xPN+LByof2+twkqIGEA3zFUz9ijCGN5tEo4MGTK1hhe+A1qzfhy8VDinm/wGPZhx8eEF/
Etxj39YnjDdXh7/HBhB7teU2vpCKAK6n4caufWgfbvwDIke1gebF/64Up/Sfh9kdvxqwGnpECn/r
WP2ybVH5jiBkdpgGUcjDtG/0ea3/6tTW4oSIDSb6k4p23CyOsJrMFx6RYcNPyRa3X1W8LyoKzZyE
kCtp3i7JZtJZI0BsKv+eDoAzZIDq8HbZfblCn6cwX3MnUJIAYDT7sT12aVWU+3/a9dVuYfa041gE
gKWwYOZmrovH8PV7hBEAmGmaAzeSTT9iKyHLzOT8nWIgAyBB3XLET+yK/mdDtpUvG+zEVoJzQAe4
/eEl0XAvNugQnbFnA9GefJxk3QPaald2RS3+N4eTcU5DhvgIZFdzbUp7Op69hVPc/2SVP/CmiFUc
OlL9gDaFm4fvhYHKM5yvh39fin+hZoj+3CEctUDQOmPqTPz3uj71N+mHW0Bhvsn3pCXqovnat3Zh
LNA2MZ/0nlsaWhADeAy5LZipmf8tAr4qJydJr6DE3y0E8EqbrbFz3TLHjWcas12DLbIwOVN99FBh
DU4yOiVzkTtw2QVgLnXZI0YawnPKdor3hOwQG8062pJHXABUXCAfRHeAA4w7Su2HToUQMfWYawfA
RSwM4BeBMAPIM/OgZ4svmYf9fufmxw9K4QXg5tS+BrN/mV+S+Xen5WdmrnV+EuDIgAgkpmjZF5XD
32A9a1SKfZeCH4B3DkR+Ka4BtDLCLVHTsN1F+PoG40a3e3nsINywcY+SkEqv8wfVSvw3JT0x2w6A
qS+cmRMsiWdGqn/ZWIITJI7Y4ILLmdHRvLK/MIg5Dw7MUmrj+wwgiRrgRH3sNX725y22VFudWR8r
Cye3pjHbUQOwzfbvrfA3nG5XByyWDfr5MWIb+Oe5oyekZORteB9JlH2r96c+CwgpMJTH08W9maPG
EIhWEQwWO9YU8HT0BW4/iIO/8AL1qyqcDwh5thg+rFiV6w7WEEJjvspKBmOb69Q7ip2iUoeMh/wZ
+KmCQTjdsRd4qLTUesXQ9NTCO/vhBk02+Hug9VI0EA4OXsAOfsyH5ubXweLx3ibhl3oj9WtWEpua
zW3eRwSIn1vns1li5U3K3dhvMFegEdTggViAlZvEXf60nKJEDpkAVtDn+PIKsBLFXKFPvYT2hr2X
VYGq/mqIp/o2+oLZYqXJHjl95suomDAY8qq/9z8fYwaYQKHSm+1+QkEy2ZChar28yKQy3H2O1Its
l9Qs6kg6gVc4NXNbcjsL3Pzt0SxClGHWpY/lSasPLjcUUstYmycHSYeBUuPwbEh/5fhApv4bIsuW
1SLiZw3eDEztT03SUYkzxgy2sanwDEqXe/RT/Eguv/zwRIUxtofqvbvdlZF6AS9s+3IWvKQHSFq9
d2hGcgdGFy47ABdGBZ7i9Ongz1rw0Psnf0D3fcdFGAcGkXabV6gsNFQeh4UlIDcZweSbiG4610Qa
sdKpuXcLrHq4FYldEDlsFAtLOSiWtjZZesFyu44b9cdNd0T1si2Ieizoaw41NvY1+rjzhMd81VEM
bTrrGiJWOr137e21nm0B4kE0qB2wN6AZWSUBQxrFy1ksp/GDkkCC9Q5hArPcTr2P291auI6cosnK
Be8JJCYaBuw+xhQFYT9A1mzMp8Xt7eAxvxNXowOtJrlW4y29Bdjd6rr+eBzXiiaryZal1gT38pf5
Bu0TWN0ZhNH7aoQGQMITbxlEwcmO9j8xYlgnvqCjNmOjYYFBW2FdN/SL6ATRsXs5zorsrjkLAway
FbPvz/lfSlZefgYjh5tE/qiOS9w6NmU0Th8IjtRDFKgHwofUkZqSGxPrpX+PuQUQit+MB9vKKUZI
FCngyBY6kbHkkJPupOoiiFDlF05kvjMdURIhiujROEp5vn6C25CC/93YQzOua0QQGJ22Q5jeloI3
XHJ6OeCiaDfWKGwcf1Qp1Sn6ekw+ftpN9qfsp83jWK6i7XGyLjtu4nLk4kBYLtSnJ984vSA3/cbs
ZBQxsoVc+SYf5giu0AzxFKTdhGfqZAiCmPbQKyjqHPAjCp+rBRFONwhZnOf6GyfJnzIbD8Nk9f6l
Dzv8B27QpGROz0nJaKfQGp97aX51Zgz5LzgVWComT5Wz4BmdWcyFSgMT3ZQ7YLw1BZO+UUrYHYQq
ZRcTRa1K+8zCvhMHovrIN6aOXz8N5hxf8u7N71+mQb3xWDBPLjLdtSdlv4nNbNMjbZ6ss824EUIg
Ysw9NuSdcUg/BlCqynJnNM1buum9LtLEpSm8fJ45DTEj0nL1lfSS8M+tcBy3dAoH70gsx3gIg0Hr
2b4E20EdWum43ARVo3/TnwibkRMeQRGNzNWEJlgPaj/u8RytL3o8c+EWG0oMpt324Ek2Br4MMxG+
oeWCy6BHrihr7bZbferRtvzJLPc2P32pgNLfxYXIG2t5IMBE+/zj2FWIfyAw4Pj63JvKuFEmo6Qc
NMK6a8BaVltrvV+6R/4MJkbS+Y0T/xBOjShIVshSGyY3l9dfhb5gTD2Itl/qDllP/liEkxWDCXrP
sbV2eLewvMRwh2GkAfIBC5myQ20zame4bPNTCDXvIHAoiHBWtXiTmRNogLlK7GZS2G1qTZcrHJOm
lFsnBmUvulm+jwGDklMIkCjgEdjlVbfE8OWHFGOrhQWbA48lLbaBVAEuKaMQI1oMJg7Xfxk/k0JQ
M8t1E3IzGZho741EfQHjBWjsXAIltNbVKvUnZZnweJ6Lp7s0R142x+x1RAIZsJ/w+AjnAUcr77w1
bmPL4H3onkxhBKJBj3CWYb7xq9TMOoou8WI6NjgRFgC6bFWjJeHgsHYnJtUn/rouV9LZyqnQ7vX9
yZP7Gy98aWOUYYmb6aOwMwpWzMI2g43JecLbzgyhYUeJA6SdtAYKOKl4ePmgkjpkYEYaWKg5siG7
okEqlRFte+4dk3Ybm2dwqGnv5rv3ExBUwzFKhokdGTFdiDxoTByEh/gh59fI8OYQbrUruugFTjAM
eYCyQ+EyM5VVezvWx4aKjhs9wuymIqA1nJ1uTPs0wCGLUEt8NCQ9IhHljSWJBrP1Leo8dg8GrUWT
FjyRsLdGeZ6SfcDT1EHFsGlqN1TP9fGzNJekkGiMGmjEqPSU/+5ofpfUG/zFMOYedetaAUTN3MwX
HjVt6TFZ3wr/huKCeTekkHlHYfiEti1y5FNunTn7+gDQX0JnGfJzkj5xGsLCVASh9mT3cW6QhP3+
X4QDCtEa40xzX98mJvr94/SAB41ZEWS+4cHFrCMmqubSG7w5Ad0WjNujiMIZ5oTF9i5qOTho4yoW
+vaRpTMzhQ0TMEY81Ck9XvUfr/rjRYYWyJA87AmpM6+SWa6wFNuQM+1OVOW2vAtshryJ+Xnhzxwm
+dt8U+oAtKyxgdVdhbVTY1/Ccaf/+3CdeAe8aCtb6tI1qvGFQV/W4ZvCXl67xA1eAPUtjM5AKps7
s1YTffUCa8HbzI6Dl5cOOiA4HZCMD5kx0QtyeK2wO1FXyrg7ANuRna499/EHbHGA7zw+m9oAG2bL
bKnQnq9xK2EFVQw+8J7TEPSTsn1kqtAwxz4P6/7B4flTMMwRtBk1zaBnHpPOkbZvTi9g48Vjxhw4
4jvNzv9yxjTrcbSWQMJXs39sTf5313iVyWnORLa1lDscPXe2n5/nTjaKYwMOCpnzbfqoVGTMkocA
gV+57ve9fYzhIEJNWOjLUAJrI4W8RCWh4eOcHWhw4fJjmwakYH6D66nhwY3zMLjKn7HQ7z3QaR3q
D0QJXwDI4SD2iEKg6lNnINTmsft5Ko5QGJjFkcpcnv+JL6/d4CEmb5dr6d93ztM25cpjbDzxphK3
b3GQaSQ3CdV1u4FXAK6Ky/uvbBCeCNycs5kBpTCDljfHSP/cB1NgKiUxEJhYyg/UZrExOYQSMKfW
gEad7rigYV2XWtWzUJa2cmd6MYeVrL0C8VhtUhyTR3bPpSUX6GvP0dsHMtYYxuAVlxl0C2+pDqgI
juN5mwJ+XKq/508KG67Q5z3jTcInzEF2ZUDvwoYL/+406DFv3lrwJkJ0FQI/IQPpMjfl8oWxXOgv
iWknsxo3FwyBivhjIYSAEtX408ieDVth5mGdvARwoijJ8ZQzU5qu9wH2MFxZ0Z6k+yQxX3Rlbg05
2JoDVMZu/yf3jNChTO1k/IIOo6ryVB0gLCvurURaQ+v/n6Imh6QyjSp1cpq+1QWGobHbKf73url+
gNWtT+31nT9F596Zr2Efi96wcLvKwn8qM2RwHMVv0FJnH2OJDCm2cVJkyPY65rCuOGW+YZX8zUp9
epgs1PfSUBJ0aRYiPhXzjggCwOjPnRmX6rKA8AzcW3+4AltglA3UPdrPm8j4v1T8zIg4V8cTcdx6
eJG/VJ6kf64api6QRnDtq6wZ02DcL3h2mI/ZM4/ZL10IciY+4JeZPnz0UpXG9NU1SDjfT9akG/Om
GaipsRT05F/O+HtB3f0NuWBw6I2CTqUx34e5RxfJaBzB2mHhoM3xpPN8NfXJFPqLmafP9teXvjSJ
YeamnKhHoYzcXpz9yCNc1G3SilkbIpzqUq7Z19z2OFGXADPjL2RUX7iJ2f58b9dW23f2/WXF9Gcp
E7pWVCVMstgPbm2kzf/TW7xgw0EE6cZpfbGJ0KBC15PdesP+nFgzDt3bhItjF2GM+Vm3F5CWmruc
CVr1V1sDw2uW9iu44XIS1NTyO/asCksHGIdu7V9XnAggk8fvvmCk0mnSlT+PtzjH8EgxWt1UsLku
LaWnnv1INgSybsoO9GX4iRKXRJLU+67ri4TXzGDHPmUL4o8zHDzqATmEJecvjgQrQCnV11Qn8HcH
lWWHNgcyDtQireSmsNmNoM8FYtt8peDzpef7GYwgdCvX8RlbKPuxOr61PCxeMSsLIUWyE/Y+CqjY
G7IwhinAQFxCkrLJBn092bKl6/GBY8j5wOG6/ijsfVwWRQIVDzQUv/DTC3d8rKj4EPU7HR0kv9iZ
eMgUeXXltbgvj8Ie+Aicuw/V5+PLgtlPv/o6n5LLzL/kibiLFY4K0FICBtIohbMwJLOV4gZ7nMPy
JM/NPSYR4ZbZOKd7aXfMFGUr+0cvx/1tOzrGBfBBLa/LCXwYthzeX5lSkKUMJhmWDLxBLDHlhyYg
rOONZLMaasRekQ0CVG2lO9UlGA0DbfpY4qpKU/jN1rfmFMGgiY33hXVsvTftoFaAT4JeQ/wsHvG2
c6LeHiU93oTd6yIcBGMfueClAeZodoJwiYT5QuOVv6WXd00MgtGnOs6rm9Ks/O7UA8BNVKBvNrmS
Gf93l9xZO+wxfnWhsvqLD9J2OFGnsppTai02ruGW7y4VJdQoBcWQ87rmnr6QhrLq0TU3dnGfbHMP
JN3EPG2/QiDaZloJRBjpc1/cpwzALGSskZMcZ+77PtGSkM0S6FO5ZU1Azc8CkfeY77w0icQT78OQ
oLMy4ZyXmkIBdiZGSVQYjnNJ/5gXVkTMoBTLjOkpORBYtn/TS1iLU3OB/p4xJj9/BReLNkjCGwnp
uS717H2XdqbWpPEI8CFKo/muy9J46k23UoJX5ALDfMZ50b1F02HBShEiG+PRutVSSDwzWBjjPHLc
I+T1IqHnemKpzXuDNkVijZxEjcNqDWBv8OpD+7yKuxxLzGtrC+KOLqEnAwzsDAdBWcs9mIXL7Qj8
dByYGFT0u+ntSpoVyWna1RTwFIZrNvHY2dgan+DBV7j/m+ti1cZuFNtptp4TEItmCjLbV2d6fP0T
3XlrpowBJRrUY8JChbarvbz5ma0PR5RbW654aYoVgr5DFlyvdkpRA57/aPqR0CHuphNcXJ0IXJi0
H0bJf/NqJJHQC/PqcbiBRTx5g8kX0WUINCFIM/quUU1upGxCZsK4f5+FzQt0HaPeMzu0ckUV+h/Y
DnCZaoniLnYFj2ElJPrk+AyISGJzunIfY5YccPYR9IEKrPwXuQVnFTuh6L684veJn4tWsFJK9vbr
Dvlo4WDu9HdVrAR2TAN8axPWIPV63h5l0o+jBzLJgSIYGAyBG3Uzc2pyXZ56x4+1Wg+ICG9WMqmG
+6A4tNA5UIEekbfmznxVtX6LTXZMiBnYyX/7sWggWEpCRZues/eOyQC2mpnb9kbqEUBhJ/cPhU5k
F9gnOdc1xFso0Byfc2CtUWNYufVtsWGrzsJnjGCpWKn4P5FwN1h9vCm2xTavrVZDZwuJnBIRsxgc
av8gEctf/S9N9Lns0sF803AmH2cIhJAPZquhIRvW+mZmBYudIHQX3HYAyIedl4Vb5Hsc2vNK+4ya
Hm22f+44DOLtE+TGTBRrpMRyumKMMkE6onYSqsi6MRYfzJ4wGxZ4rHKzNGa4BvdSTGI2tTTMk6a9
MntgzvB82XEMEMIXEOiXJxWN2SI1BSG2n7y4VUXzJ8dOmr70Gu/gquHMTCkCPsUzNr7i+6st5rxb
vSQgQiKLtiQ/BlN3bmxnPFkGHyarYnOZLVtfnFDoXennZcBY7B7UeCaiBrxNqBIL2bhO7H4yWXcK
rSJg4iStzSWq+e6ZawK/Cig8AXilEv7k2776anhL6dOhArmMs52c5ut59Vqd4tiI5zOzKqDzgt32
RAYWQMnd6BVF5waiGHWkAT3pVWaiuUznzLqqwZFxPO4l0Lw+qv1B9N64FzVxa81rQSujzZSNZ6gE
bwrkPXyB8aSfQcTD9e2+Ek98Tu15wRFcd4P/HPL9d0HWIZ1tNxtpOSKsiWMGl0n6bLsrDNIM4UHO
TeGVf0KjUdyXcFlORE2Yn9sXVE8od/GLDm5yuE6qdf525Wq5TQpyEfGNSomyjniP3xm9ljgS0dFA
ognuWhiJEYqRMjdSGtoZvDnKsfbJAQdAw53O5cP4xKOGscI1RkXwiITIFJQJ/YigpWI4HXI9geL8
TJ/hQNosL7/49l6fKetWtNt8m7aTn89QekXziowmm9lJg95R9N9XJgX953WQX3y1yTrnG1zBiRgn
vfRBpPLt6IV46MthW09qd9LKzuQwdOxADbObgvgIWN0ypcQr4OtW3/AtFViMd0ACJdX6DJGQ+uQr
ZLYsrCPehGby/Pds4Mh+Wj1JOehjbuRnsDOh3AzDAvF1vAG6Hf84Vz76d3lKxqTB9jd+zdTvQk+f
grlIivXsJRufuN50RfY/ws5kuVFsa9tXRAR9MxWd+r6xPFFItgyIHiQEXP3/UN/gr8qTkTmpiJPH
thBs9l5rvZ3XqOLyaTJtUL8KepQLgeyquZFzGLJP6H/FIUo7R7GkaW80U0TU3yn5aM9qtk5rqPqy
HzBaUvlQI7HzjtQkC8C+qQ8Bg8b6HS+GuvspIEFtDDul2Lrw49ZLD0Ytm5h+zAISZwQsq7Bk0ctm
KlxiN34qu2ZIR7CkdC905dSsrbmgM1VMLiORadOaMKtHA51FYYStxZuS3aAWURyDctfPzfDOFEkw
lk1Y2Y0xtt5UohKpBZIODmI+M9vMF9rzoJH50Cj7bPOUMWSKAjsEF9MqeZp1V1urgJjSnd7u+hgR
AEghzCCZ1OGwt4WNFFt+qhV+LFMtZ8IqNPI7idieijNJKsChFNSRAd+yQZHzwqiDfKWTlQAolN2H
IvtGjy65ZMQZEKZuNOtUnRgDVZ4FngOZ5hwST14k61Lu9OC1YeEt2xoCImlhfVBOoyfnjLHOq6db
MD2EM4LVd38RmbMpMxQBaUUdIjxcgxdCVO1nsG+Lei3ob/hxb/FCnA+nQ/9l5RCVDV8rpdGFk1kd
y8hyoITVCPLnHbTqYiuqT7hr7HZWxgxaCq7Cs/7CH3VpSU+PYbFFDFN/GUe6OFMhbaV9NB3MoNTW
zQXqAeWgD3RlmWB2zl2DfYXTNoOsqMHXSkgDKYmpjVqv0h9Xk6l19fipTH0ZlONGb7xQuMuIiBhK
jiHRz35mG6c+gdeqTttMnPymTH7eofceOWI6im6bjjVVwCCchQ/H+Da3+vLNWwYgTLD303lKuOLO
hm5emEtPXOeOQKXWPmFr7ugA+Tu5M9PWxvd7xFDfWCuabXZY0TeDk8OylA9WM6lPeIUYzYKJTCzY
ujCTYBxsoMYDUIymP/qtxlsBpkLj5cCVGB5D7ddzJ78w0PCSYBo0nolFLPClxsOhgQqmylqTvIEX
weTHnlnK6PgNAFYgQLzJpme1fnhHchCPNmnuvEeoxBivpzi4AWnf5Y0ljRJyaOE/3IV5shDWPII5
fYe00Tbng3HGV/89qmeQ4rctN2WPdsL9uUR7bobl4GRlOQoReYtacs1tfoOW7RJDTkz7BE2ziwNb
n3tcvAyJE3HQDHZHgYfCrB7LBQL2HFjPDRzA+WrT4HFAJbsosNSkoXqBe+EaXxxep4fPJglsshP6
j+Eu+JAzGxzjJ+JPtn4dOY8gzijH/IzCnHvEGNM4/xMngkccNhtwaB/O8R83xgMX0T7j7XBFFxwc
UYlwq/JZt9FQ33Xu5QfHiivKfv0gzAcyOylWSHzNBQMZ09c4J0Y/1ymR4YzwVpEzxS7SNs8+CqPO
kaWROfJPQIDxGoUN8Qo+zy45vLkzjCEhODEqNdkRB7cSkBFwaqyaFxWXiynDw4UMEzvy6SCBNTDL
p9z2zBt4LMyimXrKpoBD6rg9KJTi9KI4Hy6FwgPPMMHfXQ760fM+zRkL8HthixYE1dZHsi3Xrc8Y
xnQZlO51JD/TmGBr0iPgkAD1wek6+k83n1ByzPRZA5+tdFtz8FQRMJSx9twjZWLCvtGmvTCxsJ57
jSM0B897SoUyWEXrqHFHGTBXNB7IsaK9t/A1GkYktAbsmu3e8ugKyk3JruLmxnLPrIqZEKqqGNkV
PSaBZDCLHX728aXRrPVDN0qvcHgdGPnSHs4C8DARRhdywc9W9TTfWGgw8Wz+XcjJIPCGVbwBO4Qr
H2DDOw5RS8BYbTB+djsKFzLWfXYunNZJenCFZnRDTLcYMHC8V8sZ88Exy2/PBLf4FLGUN+dd75BU
FrpTdFjjQzQYjVIr7B6zkFW2i1YvWFBHYyQjs5gjPKHk5CRGP9Gsyi2ur8tmrY2HuQQclEGuYYz5
ZniSD5MTPp7+VZnLjMUwpCUZby+7i3iLl7x92T4Gnxlj5DWrBZRtJtw4eQNnepelUow2ImQ8yiO8
wwE+yJKCM+a0h4PstaZ9JsBxpvdO47fLdlhYTs1iW0mWLTryR36GxZd+T4tFDkTBAH2lLiAGu8Ii
wQEcv1SA+x/bXW7k0Q90ZMne8v9sNQBUsPv3t+S6wLW0+NOYqXS7DnYP+Itn/ng2lWfmDPeHRX//
0WeQjQihuD9cqBqKB12JxmjA/mMnX8XcOHZxcWsenghSvbedXjmk5I2A7VXkIOPzD0xtX6d6PIte
RLCoW2sSMei0HNnP5gMK0I3SY/OV0xLZGLAuoJybhsOIEPAaAcoGp0mHaDnK/aMxnfIaXpWfkn+a
ZdPMTxbW3sAHZkY+k3YmHYpzHI538KMvgAdwIyXqAhnR9AZJqHe893HlcXBHCHVtwrrIKE83HMho
UUA4QF5GCxD5d7WLduK4gAzMC7tl4v1RzY3RLLNh/YVA/Zx+Mnbpm3QPDfeHwvr1LS3qVb56TIcB
ta9v1WW31Q/WOD/9cGSoWwhGWzLJL3eCic4GOwOYMBj9rYGvACX3K/0RdnoBWFt4pG6IGZDyUYi+
DAa5I7xssItpJiZBQ/WnNUE6+D6HbHv8JFV/FUy6/IPH2GwoCkvNN7FBZifgFtPHQ6WXF5flQxgV
wfQhTPpDcGTRVwM3r9FtjuNMc5Rhc7GTxG2DVTdouPwI5QfpIfwk+j8u9glRA9UBipol58s6sF9z
cf+eZRPLU75eN2VlAUSBNcWOSaZguQIux9KASjGG7qHZ9vC3nAJoX4O0qhxhWH5K6yYPEPb7mr5s
9KVsDZdUbWzTGnyg0nP6tC/pgVp5cJrFuEdxA3FbrkIgxYut3/iikC0uF1umwTw01tykHU9HO036
4HtpcD56YBdhFuO62iNHzdicNnBDKnLMYUjxrbU7nG7Ua76VrIkyzPRlwQRGXlvpyX5eaff4QaJG
83ih1asSl0+YA9Tx7QTmphWDvBtXEcDdemDs3G3RLsoLY8VKxxZlcOhqwWsOtfv4ADUf7vtDe4+s
lTEvFjX+Qqh97IyH5ymBq3MSdLQhKLrw42eb5mj/uSx1ymIAz4kgjIKvPJhrx+bzPWvXmWuZtnZt
f9TnKTehl/HzsMBZcg/7zcmRrFW22GAiD1yDUcVGcDOQ708oTiTyivHdCuwS0wm30ByekG5tOoQq
3HOzWbrOG1c3bA1FR7zxnwGLKTysuWCLjJV1UDgDDfoFw/d1U30ZKYXAqIaFlt+kFUtlODkevvKd
If+8CpPko+LPsX/8Q183/5lT7ISJuFFJkqHLwSyUbbDehQB8O0meVZuKDRrbKVKXXqtSnCsRI0rl
YKKep5NDR9T9JCoTlZB3ZNF3fglqt5MDeCflPDTWUjB971V9QZkkktkOs1f2KGe5yGaR34C/qbug
EgkzgioHLxTllrlw7KcVBZUBeQSXIGeQlydlBW+A0c0LVBoK8jFktq0NEvLuOSMKUztdkHeyu2qp
OJHWyB0/Uwh4LwgK5DqxxuAZFfTmNKp2SqLnsM4qzKmZ9+XYGidTiOyT2BMe/muNPwoZYbdBX8VB
zwHOI4SIj/eyHjL8alM7f5Ljlw1A6kpe8GbpTHSCWeXJzbqmvPpMBa6phyB4sqSZtOBpKPDO8K+j
vIBUQk1vEv3ovPZDXaQOVccbUtFjXbAgnw7AmkRzCG47ZttIwml80gycIAgAcwS6Uozfh3b1+DC0
yQMkJinl80v5Ebt5WpAJCu5v8Fp1vC/tpTr3snSsOsNwH8W1T7ycxmERJJXDVA++CYJPCq6Hm3yK
8kGXr1nHbrXijAAmg31gm9UMtoYQ3ssIhmBw/7OFg/y/HqrGfwwcfvHXMPV3UT/b/Lm1SPfJIRW+
Z6XhPPflBiTeoOrYFjK40qSnuGY23D/sltGNzG1Y4C92kZ2oWsTKnfdDFOxW4MgeBnN/seVQBsuR
/7HlkP+/zcTgEvIv08LOYhIkt+VzC1fBk75QNzHIA3Rh6PkwPVgQkco9H4VLi1xYTLgX78nrROuM
bTBKTsOOV9EtNTcGwqLqI0bGMWwovLDPEbvSn+/o726oJau6KZKzpmMj8t9LfclabWixUQ1GpWlg
MRCbadbp2S0iGvc/f5Q0+ML8elv+/VnDtfzrtpSK8Yyzjs8SyFp/XN/p1ESx8mo9HW9+vIfFWxf+
JclUlsXffKqs/8uS5ZeH8TYD85UlMsY0kHtCkGpoNrUJnxNRnhS4OebVB4i/U2sSTtCWW1Nj35Ov
c4Yp+7K1r+dA6bMzuo8NUPdwIigTmKY6e3J8/EwPTILwlvOEiIYkljc1BJCfePZCrST7goqCPWWW
njpwZhZAHHdwHTSg1Evx5Kl9o64cFgdFQq152KjkPzUpvtCAoDkJ8+cZqJuiH30eMMftaTdHfC1B
CdFBI57NaPp4wwcx+owKLNlbq/bjyB8euCXA+ed8094GjQXGBeMDO1HA1XTQX+NFOjUoz9n4cURM
l8KHsOpXwkrztLEBYA2UJn0OmCAlLTAREL8tHgAiyULF7qKP3FCzcfMBguOLiLBkgCA2L5hQg+oR
f5TMRx1AuUANOZQyj8PRwlIUYh47B3cWFWDqwOx5oOQA4ALGtzvTZoYB8vZ4usTYVKiSSXWCqkoT
CSmNehql5FeLYloGI5gI+ZjJUZliWpikKyKDG2k54H0PT4OL6736qQJQCgeq2r0Z4stA+f2ms1xw
ihpJNwgcezicte4eMErmnVMA/PjAHvcN39Sc/r2O2olw439l2rjv57hlhiIor/plDRMvP+FFmYN1
uPQJMM3NgjwMZO+4CHghhbYaf4v0BWKyTsjfBOWMIwC7aiUC9N76MSoD2iIU65ypKy4OwBefDnA7
8YBcC8wwLBzQ1jx20BkUDJroJ2O+V5AQ0mpXSGsBu/8B+ESm80fhWjFhueG6l1R+YUH7cqGBqIDF
hQut4IEAGSDMDr1mJ50+DeH8hPMAr8HV1/peWaTz/qdaMq18yTAS6OfYs/IjLI96kwF9f6AhbD4K
hzL8tW10cGuc0fRwp9qUnA1QkLkAzqt7XzpBUoFOBS/+TtV/AKZ7NQ7T1od6ywFmgLfLT1D9mxhM
ng+vqKYmEUSzxJqK/KVk9aAGAAV4aBPIBrBoIDqITCXUkQQZlYk8CnGOdXCK2NXoVjRcVvf4TScX
GI1LucXjM9Ow4FoDycQLpR/QKRX6LCgRQ8M96Elpzhn5TjR1lVO21hgH4IBc49TqQI96UgbLLigp
N6eEYh4PAYOgK29G+tjK8poh9B8EgrYC2XxwdrCl5Rt0jGkImpdbMetWybEwHKGwm9RtOlcKbXlH
O9xBWlxb5G3NgtgNcNNjFCDZTzT61A5AI+T2XeyQxhZWs2QH9xRNSujJNEH/yOsb5mub9tofot3Q
6ZUnemnzVH7rgf+lzBmcpkwhNyjaIwmmMMPOtqUDPkJbqSm2axsdOHAwlnHXwgPnqLGEsiTXss5F
vas7v3n/iDFsMMYjybIz6b1bahKYvJDXprG+BJ1WGKh8BtBnQL8gGVNo3rgHrCnEZ8AKEFZeh2IV
fxY7CMrM5hWu4zm0V8bBfDrWMvI1goUUf01/T1Tbe9r5Oi4Fr/EwFRuaXuUr3lZrvFoBJmKcqGHc
wyd/YQ0JZXe430SzDwoVgUJzVN/BlA4EhBvjEEUZKDWAnL6EdQKuhn+FVTtatmiFvTUqEtTjKme8
0zHLkUZRcXtgfzRvBee5ji0XKIyeC1mHhdVOx3aXFR9xNZfb8WdeeoNxRXeu9TOoQoxOPEbi3LDW
XB0Yf4FaFblluVVgNDnwDDFMVpYDkYPmnvzdEDbkIUpcFaVbP8W4soymPWxI9ZoY0+qmijNWbAW1
oKAU9StqQNMDwn5cm0FFDazFLoUhlte1y3JeuPJHh41CdTec983U/HwVKe6D6ZYXpPRO4P9k5m6w
QQrUsdXuz5aTfeKJsIpX0/69Neojqj9lKgENF5TQ46V5yvzARKVjY5mMpPKT9iOEiiyekg6WvAyC
p3siIoZ4DyjkH1iZ8PzbDGMSuxdcU1xr9pdGQCGilBUhljoyvJJ5dDlQEf3GFeeGn8kQim1BRLBU
e+XccHmleS/GwacBkJvYYuVkTNxJzAOx4qTp7DIfndSPmskGGhOVWmdKIS0kk2D9irZleDUurl5N
Kn1mgECAcbfTnkVmSV4aeU9mLQtanaZxQnXaN9uLlxKAO9Gm6OfaK4aynwPTmLDKaUcKG+9RjCk7
xIO9FZxScnPQFzAeY1QPFQAz4NKT6KtQmKLNjlflCvXpxHSeN4Rh6ZsjlX3PVVz1y+fg8ImyHtRZ
sDhGxEHwW9IxWF1mJdO/YXpqfsFtRz0Z7TUqO0DJBsUSvFEb96TnHmIhfDzIStghCNHoM1yLb+Yq
8iLly59b/xqDLWWjQ3XnlQ6Z3xTw5SixH2jZR5dmyeSGdqC4w7un88gdYY0tIo5E6Tmf6HCygeNn
9QoHUpALRpAlGgfTg3GfDWY0zMwkfFkBHQbWm7SoIMgNvQSFPIPuFBPkcfz1xv/y/lrlk8dMuw5G
R9KhQeJI2kfltD/aNJyRTLsmRy4dxMxPhCEtEAu0GgiBjCzQlpjDSISJNbUMJ/5bucKmF7VFjgkL
D8OnMuCm6xgSeI9l6l22OVp1W99bnZP73Te77TpFgT/I2Z6DEJq1eris3nMEB7aVjA5ILTXU6svc
u7gIfGBED9TrQVQbvxhRf+TXgVmJrIwZ057p16jBJJEcmszF5Pcx4xaJH/G8cSvUolOZ3l/CQczm
6vjbmd968lCfFI6waxPkL5HTLn+qjyR0bk9MXRneok+XF0wD3qsHLlHmuGJuMZD9JQZvTGpH1peW
crqMns7wTRF3FlNhnCN1Q0SEJJeTl5d4IS/DO8QaJBeUmN9oP7mbQ5TnoTqyue/oQfl1hH7ODwo0
vAvYC34gxo1wO1gUy0HHxogd8mq4DZxm8VjgOBA4BYoDOiG6Wjj4IY5vdjmukWQ/RHj0F2T2szd8
SVaQHfww9czPqTx9eubFzcn88ZHHA4B+aQTAoD2COrmVW++yC6Fup866nGvZj2DY64uDL8BU0Z3q
WH+rTNCxo2XTq/33DsPbtELCVE6wtVJxCh7JiL4Q1FQb1O933RM2BQQ9j/zsIdRNmTaLgNmJg/5y
GJ9ffOkndA/RueSckx1OhsnjKu80H34kyD/LvN5fVta9uALklSj3glV0/CaS28/8sBrJoYOmBubO
dPh74inut9X9SVHLjsbu0M2Q9rryl3Rkdk/0K6eyL84iD9fdyQWa06lf09aG/q33hPngi9E5yRKn
LWowB00Bbbyn397jB2ZAnXN4fJYTw2Vuwxsqx7zpdBWDJjgJRrByJnwtxuRuvn7JENrtgrach9tH
PpoI+SaxfawRjSmzQa7JgBshCglQaOryy8Qcv2F4cz05yaZYFyBZ8SHiv39IunCgx3jBCQNhZiAo
uo7Z/PnVrq3MfsHu39e188Kw6mjQx+Adgyc1IthBnoRJzCA1w4fQKd3Lph+wnGPvddgvjzQkm7ij
wTQYW067NhNfWD1XOIK3Xr8DKkH3xZAUvxtyCmcScyCwamelTuUFYMT3g6DuIcJN2D89QlyP0un9
I7BwB3ovdDhfxd+K5XgzfXzyshIDHGFLQdfOYghwqH8HBAGRpOWqvJeuye74ZQwaQQLWB9ad/SbD
CGrsMvgaVLY6DDbJUxzcL9XPC0ZXCXYijThadVdUpp/gdh+tg5hvIEZhEYx6hhE16XNvjtw5/hl2
ueDx5pDC30tY1RBimCpDzNrqwNvgaDgmrxkfTJg3QoWpyHgzFw+stYRVfu9x2IerP4Jyn0wY8U3Z
1RAMf+hTJpgME33cgRar1vnE1uWKgnpXwdDj04KbbCAtSBhAIwSBd2pBgGH62JJ8eaB7RBVzRzWE
38A8Wj6/lInBmeEFY6V06CrefAzqjBETN84xCwk2ci20PcwPhPXjPej7mY31XyjSSg/beMxesrky
gheBUdmcSgmJmIeKYyAkDwhdsNLJcTJ2jI/YsgeJx+wRu6o6Cfn2q6Dy9Rl1wRjnzv9bIsY+GvRF
CJQ2nJL8K1PRaIA3ktE08o74KaZjRA37yom3wsxaHx7L/9v6sW2qYRINLiVYEPvpyppwjgVfwuSI
PG7AuGrBeY/Lt2fE0CyGc0m9gdPh19Xtwi37om2NOdzKtYloeJJdTQ9/WWkBm5mCdYvHxtMdeJD4
AfkHg6YZ53g28TUl503FuXgLrYU1IMU2PSFwF55Hu5RT4OJrNS8CvSzWYd3CwDVp9162WAMuGYMD
N46KdGzKDoF2BmNtSggUCTZ73DjE4rblSEY1QfKpsea6iwVwO7TOgCbQxnQkpOVctctsc376wyiS
KXgAyZxhKO95lKIYBLtxgmZt5mPz1N1k5rPXoT5ZZdiEkIWLpBGsgp75LO7jD+LeNR9Q7eVUMGsg
awuO7l1OAr5a2TZIPdOra59fwXZ23V8jhaKOzQTnjPjiqSYnqE15Is8ADer9YNqU+ui6ph0tJcUe
Azv7fau21YJxEyvmDEAIe2PcIoncBavhaVPFIJ4xP4+UBxomQemsGFymKT0S97nkbBa5hAbm/CiT
8RRi/9vi7Uj+m3j7FhtG11Nl9Rxejf7jRuMCsanCyQdMQvNk6CY9XlHv2gv3BTHcx9IcrCnlRftl
1W68TRB6MThFqjV65T5UNAtSGcQRLCszYDXmIUSfC2cc02dUU/asBGb2Hi7fakSfWPFQ9lbpw/+L
KdOREP+0x46CRLX7Ibh9ZBF8Cc2aJpRyzBiLvJT7eN4zxU88TXANSt9Pth8mcODZrM4V1C2KHIdp
J2s0d6wz5yQ18Ax0TkvGl9DtKahyQt2gkmHHALtHmxeo6cBLw0m8anhO8OQbO6YGOIXNdBCpubf6
Wlr4lHqyn55DZZoRiqfaAscUJz5Jb35HHPYEthvFSf6t/chz7Sek4EQ+gTWEFdiXWbFkYC348cc7
dBT/scy/BV9DJoPfFVXNd70OP5Gk9o5luOyojJV10Lb2WM4e3TRniLBJpvKJSjnFW+29KqZBP39b
HtUyaI0ODFuNsvvUmOqrQbSpnggxllggH9ixivuq/k76UbgVKg9zSkfujiVkjRpg9V6vZU+PONvP
FK7vW2mOHmSxM8ngVBd4b7INf7nYxt+lx4oqb7nkPjYqbjg63jNagjcJEgJAXIq5Pcs38fopnOqq
Gkm+/IVmnx1JHL9g8KLivB+pP1vm8potrUg566xZSSALhAMFyacIcGNzHPG938YoOrVndSlKtKTt
KjzQix9yDPtG6a0erD4fiyOHKVvVIds0mx4XINORFgmgDaUun0XiJIKHW77Lpk/LDnCv3ObA+9ht
MmHWOc6LDYelsOfc/vM4VfvdYNPSCPSRRUvRSC/+7zg1bvTuJdXpaxvueYuoudn7vSafoOk79af6
jjSEhh5pOqK+2s8XBU543w9kfpdVHs/Hz2PDJoYLzguB2Xscn0C4pWpC0NsemB28aqidUblvBoBH
h9bc3XTcT8vxn7+GrA4m0b+MheV/f49fgqGiQDb7S5O8ttVcQtMn2ybI8xHNEjGMmAB3SCXLQd72
2awyc/z6rPYr4WT6722JJf84XKmOIDHLIn1iEgD1vo6wLJs9Vg1M/q4GBoVeg4slUsMcrsFgi2EB
2nV2ONfpPCiRHQSbFFS1a329DIeBJQ7Qe1pV8i23LxdyDCDthzSJjhYszq9qLXDkPnbm5rKGOr8B
d/YQDgzyv2SlEyE1YtI0Sr5yPI0QNQLkYA1QTWJtJFgMQOCTLOnupkx+YcYi47VvqK+hvIa4FpAX
3tkyqY6UttuOglPYZGNSUN3qqO++GlzHNM+gDB1auknIV5iyT6e7ECd6jgF8CRZDvzrwQ1f1PJog
ufCUzqVKDr6NDTCPi9XyoGWHQVxNSfvErgYj5nG5qtf/uIwhm6fmzCiTjC/GjuPoRKm0ITD82+A8
CGiKqCI6jG7hzAT4KLX6SB/Ha3MMA/gYfPSUIwOnqTulILzsAuW6utIkfr2d6+MT01OvufLbDAj0
8VX0Di/4CY+x5XeTcn4ZWDeEIpyP+obRxd8s643fedZbpq5rlmmqsmL94lmv62Ytty/luYWfnkij
ioJWv3Pel8scFQswKfZwC/3pPSN08a7wkZszJs/GR0R5tn98yFf9BwewB1t1AozvUSQ8y5X1ofVe
tpePGKjV2zdqHs19rN/bN3yrArEk4aIjiSJWDxdIhbIMazM7QIy0lhlKYXS0TzwFdfl7Bau54gyB
d8fpRDITJwkgMiyOC7ZigyyENdLMnjfz/AD65qXEFBwuluYjGMjY+DvXwvc1cdS9sYBEK0yTuzTR
I6gA48chJHBqEA4TLELnF6yZPA7QAWhmjt0DfGOcAg4DdGlh1qBNX9/cIb/3yEUd+nJXusofg7UN
XhfIoWaSm13pUDY8rGGoke/NsTJ4SwKhMJwLXYYR4FTykgeO01m0ix8ePB3MmV61E1e+dWzfLlC4
gfIG+T3j1H5qIZwx/PYyl8uVUi37fpTDKYh2D3Fa7zgrzXGKlerfMifUAfj5Zd9RRDzzAepUVSLb
4b/7p9r0rZSX/XPbD5Gfex7WojgZg/PWsKlc6wP7Jix0gQd2ep5E8o2JK9IZa9oWPcTLz6bYPzyd
IYFaOjeGj38UsM0MdlsJFXbMq5DSmof+n/fL3182qZWsYctSALb+e9lprmRCGAEu1hUjDn32AufU
B9rwYQEGo4wxTicOokd5ayJD3mXYdSHTC7/q19gA40h+JDziISap388jVmPqR/j5iCcm8D0dRPDF
yFj5xjihxhdtCp8DbYSeQQP487eQfgfLER0giqohyiLZBb/cfSORxDqVmueW3RYzBuweK1xAbWYp
itP9lNPs21qlW8SSH80+3apuPJVwKpKP4LVbE7bcZJi6+EfG08igmdKX9+TUrdUJyv00cYP7w9sz
5012YADSCUnIMMiO2D1t6wB55opL+/S9tNyygS/vpEw7qakIc1Kc96xf0+Fgs+bxhpyfd8qGaiHu
BfTVTNzgKlLtTJ6fFEQwUwTojDveJ/VU8x80bZgXo39nigiPhFt5l29/vnOy+PvQBSIMZMtSdSJz
/rsA9Cqt5T59Pre4XKF/ph6vXtjNDD4BuFxsQXroKkE+XPA+RG/KONqqx+cuOaPtgrlcTBWUo1ws
900+hM5ln9tkH+P05NMNHwgyxr0pYCe3b4P0G/rPScHGlNkkvoZ4QOJGPqnRoSHCTFYgZOiWl2xS
6g88h5AZDe4HSwhaL6rY2BFO0We1G2CsM+X+EIZB0vkGqXbpBi36zPzQTyQq5f37Uy28FAIc7L0z
Ji7xobsjp/XbE2f2LKztXMcVr0RC1YEp+V3s3Qkb1FAiuspnPn977QZiurDhGl1zxck5oX8f6We0
MdhgzrTpY6z9FIHX+NVd1hmvGHDTkYmEftPMaSqb2EX5QHIGOeTqTdzz+DJcTNoFpjSkakD7WAvr
fM1LTWhBuD1EqxKXkpbBcMMcHPHCZYsAmi84e58g8hD5u49WzDHbizVislwzBuZeMiZHgdRyvmko
mzDxZsYLBwV+IZq2h0Nh+qpOMuY35z8vGtKtf7PZ/Tup438WjaJdjJzXrScBC8HUtYThSUgEPAoI
qxCLGWdyWxAxHZkXTLhW9nGso2sXNRKK70FUjpwvslsAUJrsZmJ80DMPDRscXVxBAKhW1Rc4X1wz
EMqPKbYRx+fcmrU3Y9bfnqR6fb58WBoPLGwzosNHDU0jncBWoPIZG6xNlLgAujttjmfy7bGvLh65
GLB16VjXwTd82uWrXzKDc1s3npf7B22XsmAW6HUeDayDjePLEz/CbfQNB5gji5k+FEQeFIfaRIbK
t+JkouUroBXGzmBudG4+VXrjwUoEHhXd3KzUJiGtLGO/wGZaqjFR/POjkH9T7ipkDhvE53DwiOIv
jAsjS8WoLrMKDr4XSOE4THvczgH0H2BHpgjZo8FyuOgsIg3ax7RSH1MZ656XC2tCTSHhFLWvNd3Q
VJr+RWhtRTPWld7tVGXVNJMeJvVfrvh/w2UN05BNGg2EFJqiDKkq/+JthLrQRbmVl9uif4NkAfL2
NPxliS++wqwKJWuRPSaaFS5lJhqd8qUVEfHtBB9oeMmWF6dFeltmHw98IonZGKQGf01T/c36Ng3D
MjjHDYXz5Jdr5C6ZZS4+y63WxVj7qYgFpkJM5W69//IAf5PJ9O9P0n85f7M+zAJBqMttqyZem8uu
mLhR0IyN4A1T4p6Wf4kSln6zYKhZWS6SrFomDJf/3v66j6Le6NRi+76ckmDZpbStLbgJAKWVgS9j
FBPhNHdBmVww+3rzVjSfkAP/sgp+c4cJ5tZ1S5ctRTHMX3aQRxddmpCI2G1cvslq2Xb5HVZbQHf9
rr7zyote11jdxAYBNO0F/31Hl16zZy8nTqbXvOoWJcplkmrbLvx8FhHx57rJWMokso6hgup07ftv
ifD/1EK/lHgQjkRqPFln9f7TQv9r5UrRy6zyNMbrTvBob/tcniShAVkH5aCGBKGbWebYgjFQMZR6
As8qoPfPhVq/yY1+3V+QUIMo+Aovp4ck4QQMhhy5DZx4I37ZijST+8xTOYeEAiwH8+QwLf6y2n4X
tkV3L4qmonLeW+ov3bESKqnSq6QqJvqtaQgPGCBkuGv9UYYtqkGxIBoLBVM4aphd5ltdJB0CoD/r
G7+M/nI18vCQf72h1MqWItKxi5rxyyJQqyS3rNrKto/3TBsmqcbEijivMFCtcdfGdEaSLuMK0aTw
XkUwGEwFSXN1fREJjiqWfcvTymOImTVN2CuoVim6sD8v1N/RzCxVsVRC1lULEt4vc5FAk6wmbBMc
q2kueUHUnkam+0LNyYwcNgXu8UQAasJfCvPf7Av/+dhfHlTSPpNHKMb51uSDimZKmrOGCXSB3i7B
NJD66c/f87efZ4gsCw02oSn/8nmFXvBtNDXbXnj7TXVTpoofKUuJ9qnOdFeQT3/+POm3H2iqoqmr
4rAJ/LLFxoL2rJtQR62KYvQFdm0AhYr1JGpFb1A8yikRsWive2tiMUI0GCsPXn4LqWCQH39oZenr
eTb/y1UNu9+vK1KTTFXVJdWwLOOXq2rLoO0Crcm2UXU1hdBVpWKcCqRMXa4cOxe5WNKBeIaq/eVx
D6voD59r/rIrv8QgSh/pK9s2OHATbjdSqRVZ8BZ6G6v7yxnwm6LBFFVJkxVNkSyVlMz/ngGRhOJV
kMx82zK0o2wlbIGOrfAMcxMxEtCae9ScW3USJbcGm2nVD4VZWy+T3m3vJii1SpqMNLsowlZOPqTo
Lzmy0v8SXv97eb+sRSmJlChTg2I7SHezdzsy8TzIa9jeZuNVvOqPsBq/i+6TfHMAYvVFT4cu4JKl
P0rV/S2E759n/t9nY4q6YmoGkfOm8T97Jmv3NYSgZ1tK1IeX+8EnVKV0TAbMPtlrXvKtzFEOdzjm
bWC345h61HZPYDllXU+ZAG4hV8/6M0ioviVK061/NFS2Z+37ck9nl+v/I+28llrX2nR9Ra5SDqfO
GWwwYE5UMAHlnHX1+xH9724QLrt276qVmWsOaWiEL7yBSsSyHn8EiBJ1kGWK6Xuvu4kAypK0SYHA
hfvMpM9lUQ+bgHsbn8VF8i0JhkbLQoGRdjdC/xeDmnqcLbUzYp7zbLVr0CGjtE0QCAIPJdliEy/E
ZQj9ANn7XXxAjRXNFxmxemlNmE0ljwTHX5kHWu8ofkuP2cZeoC2xR+6Rzk4vP6psyePJjSgBLOCq
mzNadNo7ovj0d/w70NKoWrTTyZt7ry5GuwLbqHKqPRTq2DXHawQtd9mnsKHkD9BaWVKcXPh3fXFQ
W8Rf3UO+jBbViV7Ua3Qql9n8+r6+/A0p2Om6pEqqMAw3wCInRSmyrzcgYnboV8OH3IAH2BprYdb2
6nRP0hvsMaBl+a4X49NxNagBdOF/NYWqNycrnYfr1eJtRQa8Rvtshmj9Shkrd7SxxhTgNu7kXI0X
9j32YkuKpMo8W8cAgZq3/L68y1fpuVzl9zQ2P4udDr4FnZyVem8iTBXcOEsuXKuGyLXav60sgcQe
bO+wDFVVtaKYmg5iLdh52iTj0cnyn2pcPqramTjUHmoFTxxtNJEa+mc0lop2tMiE16h5I+CjeWOT
DNQgLuSumHE27a9/kb/Hf/+MqijIusDdbw4KNqEn50Ej84xc/R26AZy3vcpAaK2INW/fpn/PVxIO
DCQFjEZN1RgO54hm5pQBt405ViZUz/MFnK5ZMAckHE01C6XqwwOt9xl6Q9SOWgTQgFxO6z2Qgbdg
Cl2e+nyjwnuS32JI1MjkV0vlHtx9b4R8By9kGhiTsiR8HueIP1N+QvouI5G1kcojmx9Ns9PoHhha
SBN35j5IGyph1Ku1KWww6ufjHpFnLO2XgDaoO3WoDvWtLGnT0lMgZdv4D5CokRD7uP4ZeP0Lpy2u
sCrHG99C0oYVwMr141JR2uiII8gX/MRF+gRJv9eO08fpDBDcPFihO/dIQQiToVbbUJZEGdEAygQa
YF6AKuh0/MS9hdes6wMdL0Cu972uIp35Z3XFZPeQ4fwbZawSp/uA40AXtAWCjMC8HWMVnAyF2gdO
GitSbTg6FH+9I54BENIADU+xeQOrYgKdymf800w6pkvzQ4HetIS3VW9g19A7A7uHgRod+5V8Rh7x
GVm1dpFDLabTO7VwfBrNc7T7nHtt0gIaESbCDFX5KX/OlQWNjSn1zJcS45Ec9PWdlID1XYw+EIh/
zJc64iwzZyWsAevTYc62+MFum1Uyf0QuKsBZGnz2kREg89A6Q4lTZItHn/Wyx3hIJ5iyJip+AUcJ
dUbeSgLbYU2ASi3zZYxXxUpg4p0P8AxYWOFktg2oiJRvLy/1ume8wpIG07RA93wB2vpstA2QB29X
ocz5LJ7NJQ2nJYHoXsoBzU+yFZQV9B8hKv5LXpSF/BKsghXqmsbC+1DWdbeDcLVDaMNqZgW2NzyW
uxIl2iybbjTuHvreJqHPc467OH0lY4a+P7qwnMqjJXXIMQW8F0+cglRaWZ+8xcaC24A+yVo7hGNA
gmdv4YJ8cVYYZbCWD+AMFYTspXdhQ6sHFj4O5O9Ee5hD8McENKE/zxbwk2gUIpJ3h5jEVKK1i/0g
qz9dMiPAEje4OPNYeESClUDHBZgIwCpcp8lX0BUGuiqiQvTgz2sJVe9mVx19fjnK4Na0fKYTewQj
0fTM6YML2h1CFGg6zCbotyY7VPbBec+Rzp3QWriT+8fyH2DgMcIsp5fbE7lBzAGQ7xmYvXEBXS3G
BwG1MHbqPTnBCtlQapIo/fTyU0YULUsoZVYG6VSZEB18YVGyrbnwsCrY5mtnVb2YNPNkKmFghaFW
e/c+wfZE3gBho1YmTZAL4nSelDsu7F21zD4CxDzKdlcZ4QmcPCVkOiqQBJ2+VMuczhBUvMenb6/N
dLr4WPz0MvjCzFshssuvxN4EoaN5ilX8h0yvj4Yjc4uOL1jC93Tyznc9lxMJ07XRVtlFW+ex5m4U
p90qmgp0IRHzQkqcvmcjLxyJqnm2Ceq+bINnEs63Xf4FqwPZXNRgiDrAsU9qCricjfokRwg81Cii
eo/qBpBUX7sl7QRrjn4HqgZI7CJbbvW2TDP6C3sIZDMFLUu8ALFG1xCqBpU5yajD4e85pcYMnpaA
Rbnvf5RPNerPAH0Qf6wpF0Y0qNNFvHBAU3QTKm/jf+a+IpBCPAq0XS+EaAPTRMz6nEX1OJSDu9x9
MDn+C7yl6PaqY6DsUwuRR28HUYEniab1qfculCDD1+N/WKuPHabjUxkvDKD9Wf6Q2UD9ZX8ZOAVE
7aVCz1+IPhHTpENOHTfoAbL0dLwFOkmQP/aQ7Qj93AqUKXIi6BxPCrZOv8QCoGHtjACLlQN194zU
Apg6uK2oDd4VoGjWLTZKMRuw6y3t0+lIots2FqfVB1OJYTnFvTFIOWTuaHlPaElMqIyCsYV0oZhP
hjhFhwxUyYQdw88Nbp/eSwgtb2BtW2d55nB5Q6AVeE5zyibCFsF1tJcT8Ix2D981IFsa7yK8jl7z
qhc7hCLhE5sad93khCfT1tDsu8CYHg3AnMjBTggkiA61F7g4kEqR24fX/lRvw0dgElDynQ3IAfS7
IeAfel6C8jhSgE1V1CwjiEIAHv49A85fAg2fOg+fqJLAQ8UqwegNDtlqvIozGz2mz8Q4dKQ5LGWQ
Cq/IIUwxODaA6wJim0mLdi2CCoZiimjse/yur/gkQKvMVaQBZPoYRc9t7Gy8boL+5Mzr38c5Bjku
YCiOLsDAH8ra21kfXYuzDgSobEafYFbDpD3j6zUW7slje8W98WgnvfRRewcpH0XOKXAx9D/tebAD
RGIBlOROY3+WY9Cyrj59kShVgS7S7/pwrOiW+d7uxuWb90Fniv/1PjhjqgWWn7gkeuw3pL6Un0O2
gHGn9/j4ufWC3FD9KD75H8pc/gJflK40nHifZNR8IkCEDWILeQsNylvaylRspyH7xd2QYKpHBZk+
jtNope5zgzwiN1a4KDtz5y54r0X0Vcz43DoQUpN9n5Eq9sLAIgPYTvmm6KsOCLUwLfbglPkIRDtT
uPyjDy54Ue3Bg4jRobuC/ALI9whX8Wn6rBX7EZSvDc0uE60FcJp3U05v8NgAg4Slopysbu5le1FS
MeDZ+dv8DLfsbOIIwN02o7c7o06MCW+MTF7xKYB8pcO9I/5CLqA/loMTqHwdxdtXCbWB9I7bYCGg
DnseIdO10ub+BwadO1beXMJqWlkqUPdAzPaHP3Ya7hHBuQkVkJn9NeK+mqXP9hwMnTlld4LiROu+
Q8KdYl67JIKbRQv9nhsNxDbtWdIwrupNa6Ef0DN+eal2UwMCFlGuGhcce9F4mjpbK5VWygudPnVB
o0ls2UPaypojKUYE1M1AHy6dVxMtEWsWIOsGWsK4AWK4FIAbkq5IgqppsqQOAvCgUNvGVbXwGEGz
c8tjTD5GGVIqdKQIdwmcpuuRpvS3tGJ8F1Zo0sqq+ifiL+XMYnul0TFhWYdPmrtzBWudFdWsgR8U
mAfLQ2uRvmkT+wvdo9iTPKmoFmp1w3GNKSKELZlasA3Lo7PK5fXHE//WInk8TdQNQRbogw47yIod
54JbeNQijUWnPEWNNM+SZlqOvkIH3UN96pBE1WwxV4Hkd6PkofWzPagxiIZpqjoFVXizw/zUaMvU
ED05hKwAet83JnrnbXxH3vFZrMi/D9FLclikdjJCgt0kTGhA+htBtXOK3rSCQr5JbN0rmKk4syrI
ZfEF+W+rpOTQpBAdCMY0Bj1nCOq2TWed4+xD7RSKD0nzZIBMC4VyGbm4r4PfbcF+i9IqV2edhhgZ
Tm4m6pYZKmB0CvKonRCZuWfRaLeI2fUyaJqvHlJjnwXvGuaivljgaS8sYt4jBljv0URw1Wy6MWiY
ZyFVC+rMNz7f3za2IZp8OqrJpgCaof/5j9p82o2obZtSeKR7rXcy2pEnB2P0HEV6ggV5r8fPLr1k
ikcak5R379fHly4tn5/jD7ZTnopRFESMj7aa4CFRHm3S8lWRn72cCAErCphuCOJRxtVd6ajRECYW
jcl0EiDEqOi5a0FbOPm7BqEW1Oj1p7tQ9md2RE1XVcPQqH70T/9jdgTPKsKyTtns+FGC2UXExrOf
an8fmMiM9lWr+rnf/BrQ5/q9AalHYg5aPBVunDp/2z48CEVfQQeoQVF9UF9tRbXy0iLGB7g85u5a
9GAqhu9tEP3/jfN9GP14YYeandVIQXiUrBowHJZ8sAyY3Vi9MbXK33amIdHGkmSqGRp/GXz4ukrF
tNTt4NjAr+smUjgTUApBT9U6FvaJr+9mmOyikrmjyG0qywhCENZwtIxGXHjIgqiL6hkp1E445XAC
4d00aHNNcriQQbqUtZ2ob8rRuy6mD3I8d6RymjZPFfBEmHYYms4UxExvrJYLxRLJUA1JlHSRoqfe
Vwx+TF7YtbTnmgT37fic+w+FRnhSZNNAP+rOjEdGGSEGPlOmc8VCJwv2TEmjFp8u1FzrGw9z4ZqS
Ba2HpPIoPEy/oH48i2ezpIWmDY8B6l/Jgj2d4k1O48VOZ3H6fP3NjQvLkx46gD5JEFRBNPun+TFa
lnWW4Yuyd+zTZoJFWSQ2GkvdsoCV8uC/2e/gsbTX+Al4vwqZ8R+cHnwLbSBm0xhl408pQbBqruK5
Ik6lDDMJ6LztHpQeOqbt/tvdL2i2HtFTsxUPIcELjMhyTnzOJIM3mKfz6hMbQdhTaxuzNury5l7v
xv42etK/hGqBkQExGvykEfg8EYjtHLG/hYTXKejJfrSaSgV1hX9sZ4pR7j3gTjj/5TSpH4GCENBc
nzL1wmIBAakJMqeKakrDo6VQChu9SQnKCWWvQ/bPOkUvpjvzcTWEBPuvxksuB8q3h3+vzAyWN1BP
7rFNdB++mmEPDBI+61O36VBM42ACZ+RPV8YZnFzJL0ZWp6XAjxDIVMumoBwMuBoxlLVHEkuBxrE8
FoFSo4gV+sACZzhuxu/xM1nd9ddULq0MiUgJjAX38x+cXC3Uniu5kXtsKbVEW2mBgMOTtx1hI6wc
5LtyTeK16BlVxqGmOvaN1lyEOwMz4BF5UPZew/FCBeUZMey1j575S/rYoV+V7ctHxKyIey20iK8/
tHThbFIkXTYAWcgGu3nQVfKl0g+TSnCPwJFz+TAKLXD7hA3xcVStg/4e5JTJweEjtJjB/4BG5gHM
FD7snKp+LyJBQ8gkf7O8Razd6EKJl5+OkqNpcmvTYfm92ZQiqczaaN2jilgnjgE+DmoLO3iqjEMD
kcndGTyhTsR3fVbk/rIbxFp0OAXqzgan3B/IjM+JYkVOg9Y4ZqzVY7QNPhV1rn21++rZHQH985cG
VZuth9PtGTmH5ug6M21MEHZ28535adO/gBlGRn/E9tDAOub6A4oXImVFVsAW89UMZmcwMQa9r9zS
LOdoSArkjxwxzF1cHwqKc0lKsZhUGudc/8YSvxQkMKxJB1jW+j8HR60QRCH5gM1OVo+IWnPUSqE/
98s7w3/Se1OibG+53vhxHVbVJA6BcfarB0Lm9dfvQ4Dh55FViVhcljWO/MGF6rapU8QOby8BT2JF
sDQSbW2Zb5lhjEfpthVuDHjxxXWTW5wp1xVjuBATQREsrZGxw+FeyTrvvjKijZnqCxGZxEh5i4Vq
0pQUegF5iB6dkwcrAEkIJs3zkF9DreL6DPxdAIoAzEoX+RqqzP4YTEFkSkVXJpF9TMkGkFRI9sQO
Acx+JZpuC8KI6sYU/Dnd+gGJ/HXB5M4XhcGAttVGwJsYsBitkxF9+BlXjX+ryf0d3f36tINhBoGF
rKZuY4chaB9pLUaH1nsaGc+at/cB8pGJaKDhuxje3lrOT2GNaSaYFItMUAHi6RBoMBnO4425/nMK
DZ5puOp9pUsalWdSIjidMjpiAdflPhPfjpG8zqt9YVFRMw7Xh7004aR6ZJwEwqJk9k/1I9CI3NCS
qoJR5bLAlId0LgWDPzNT8UZm+Tev5f1+jtSfhj9Gkni1rNZdG7jdPsc0PEYILT7KIg6f3r5LcCs6
ZC0lcRCUyo1w6m8jXxFUNJ9l3o+/sY1+j+3KVBkiJ7AO7C1uHBNlFRV1Q8S8QyQFUqydhf7CUREN
imF84pWsAvVNbl008vBEGTzGYLIbVW+yzHEtFJJ7vNU6Cd6IM+JqVmJT6hTvJqwmCmWV/aUji3Xr
U0u3hh98gaBTvDKrmYUsoegTuTTNwkCcj5xqUvVF4fQlcx+9zh2rar5q271BHBQl3ITlfdKeCnpT
xsqOTjFU70J81VtxTex7fTn+WSWm3tc+qD4ImgoYb5iXCc3IDJvWcI5Nu+e4EYxZ0G1FpO5ISBpp
XXXnyFkjASNJbzdGHs7OYORhpqaXkuyZGrcOMYoYvyaI9lRAGZoRYQqsdriy5aJFlLNVtjmzlRc3
GtF/wpDvBzBoRFMGA5E6vPYU4KijttbhFxn73H+u41lG0kVG6o8WufSk0ICg+qH/vwK8vodlXygK
IFhS88HeSJxK7GxTdo5qsY7MQxm8mxTNpUUBkNmRb+zEYRbVD9ZnqbJq6jofuA/ifxwCpusIZt1I
zjHD8AsrwQxjjXWBG1GwdppbgJlhfDUcbBC+FGUixJ5fO8cOic7yKHRkvOqXb5EoAS9TKJtTQdfr
N2Y21W4N3r/Jzyvme3BwbLpoAmQjJf/9pmGodqVTF0QP3oMMpLDEmwJnvjCdp0idRzJSYuJDYUAK
Eh2QVQiQFWgPhgsV39cOEZXm6X+xviVgJ4pMfQ/wweDwyXK11cuOB/KzZJ4Vh6x5YmE50ayOd5L1
pjgbQhuqQOxpg4zn+ujDWOq/ZuN/Bh8cPWkR5oWp504PXtTlJ757C4g53QCcQqi+rW+9bP8yw9kH
L81yZjOBlhqMJ0c+dVMrhabtPofZVyW/0SMsEnzd7Lcqe5KJlr0+0buFaOsDhz/jAsultgR0DOT2
769ehqFkOTq3TJDhTcREUqo9X5/KP0FZP5fy/4wxhOglTltnnqwQIyl9mDRiKREis4kEmNERvoDa
7mZoemk193tWAOEPFn1IzsmlwHCsqiI4oZPczqgmMZ5VLpp2cePtfm9aQ+9xMWRDoHFEQ+RAGny5
VNLDMChFsliBQjwWgdHarD/dGo3gezX/QvCfNVpK3cwST9eH/gaY/M/H+8/QGpFQfwgLyhCTbAZd
QHU48bcciWOPsgpBv6UnE0/7dKizuN0p9mel8zQST51ib9MomoIdHcsqsv1rquZksQs71qci1jsW
RFgfCn+7QBpZRSi4Dg5iT3JFmKtwPzANvv7wg4vzPw/PxKmwBSSJtT9YeaoW2UFdeVvfWzejN1w9
Smfn1OhC4TJcTUwDpZ18B0g9r7+uD/17b//XyH0pVaabwl775qj+ONNBVeVaJTbBVgpmIAKmoYGE
NXovKPNIO81+1dTX6wP2R+fwO5mKQj6i0jcCRPX7VRWpDUeeNQq3tbgAZ+3F68pAmP3GCf4N/L0y
zJBbK2au0rZ1q+ydRx3y4V5foreO9iIaheWuPaX4DHrz8mA+m0AJm57009GUiCcoAlL+CtGlwuB8
b1SzCjhJvdJ1CJd8BUyGzH30joarJI+99/rcHMoz9SXbHeuv9b84HidP2VP0NDpgM1281dtoX7xJ
8Ae/irfqLfyIjvJTthaBKNLCA0ESSrP8WT2DT9I/5LOF0BWeWc/qh/pBe7c5i/ctwFobGsBY/aBo
aOlzNek7/uSRGTJPyNLQ8gXBcJQ/wnfpWB+uf6xB7P1/l8d/f63hvWOKbZyFreltG9r20g46wqhc
gKzvms9S3hkslgKNAcQ2jTYdCwa8RsQNvVF6o9oyODb/8xyqyF2s6CqZziDOkVqK+5zOwTYx73yq
Fwq4nhwZHhmTzpVRPFjazroVVP4+Nv+OObhzg4zWcWl1wTYwFlF2SP2FVVGX/RzZt1KL3xdPP5JJ
FgdqTpIUVSGy+r0nGk9vQyFz4q2IIQ4IPuQHt122MBAK0da2NM4/4IaFCHejm+2jqzq9/pX/bsl+
eFMFzW3CPR42H0oZKxU1c+GvoTcfrYVqZ9anNs/G14f5e9QwDINIet+h1IbZQWSXhtsUkb8lCy8U
Z2KN6iljae6sMNQ5mM08vHEK/P2C/Yh6z1EhhaQM8nteNdcWEiPrDzccmDMHJeMn7iJ9dH/7E/6u
tv3nE/4Yqp/jH+eoCA61cFw2ih/NPMTPcBeipIwBa7qGeAB6rC6frk/nxUXzY8T+5X+MKGO6I6VK
Fm5FRFHxEI1ohSMgfH2QQVXrP++l0QsF9oqshzFYml4mpbbpVuE2h2rqPyMSJXx1woOqo/i7dVQK
5+misw8toE9rFWvF5K2+mXlffNMfzzC4MkJFS/K0HgVbrPPaBQ2v9qvbhIjR+DMWTxSsIR7mDw/Z
p/xx/e0vrtj/GXh46nRdNYos0fH706/Y+vaBqhap7Pd59w63+vpoF1frj9EG541aGrnXtSEftJiU
MvKpQJTMldxrSP6vDhyOHdIJcnVjmC4HiacL1PK8bYg/l3HMLBMJNANzOx8c8Xvjr9T2nKDkAeoN
17t0FeIfCuVrdv2FL04vDWXVRAubbGuwPYW8MQpb0vs9syBhTsSOAukTDnTIuMcKh9CN20y7NKAk
S6RPFJMIPgYzDD65EaLCQ13YHTcP5QE/yqeeJfOavpnPClRbGhhnB8GRJ++cnb2X+tV5yV8ByzXK
G+z0EKudT1Dm4rE56K/aw+gVbyzhnL1rj86Te84/mtf8oXpNXjNgjp/BJ4zd6LX6NGDgg8TGu+6h
vO9/xL+gmPEpPSvvIHvA93if/lcFaQH9zNf4/fokX4gtoeMrZFIqrbVe3eD3OSEGcWsIou5um2zG
5V3IJxmL0xJEorsm+mqRUIVxnpjbBu7j9bEvbdyfQw/mu/R0rWjlKt7mXYiH7VQh28lG/64P0p9A
vyO93+83yDnsLFbqqiLwd/OvmuTcX0XRAkUylEIT/caKHQA0/us4hPkhkEfRWPlTcQ1GbiZHMlJF
keRMjO5Avi1naytYEw1JzprIyJV2cuFMuNiIjOTwS7TJ8JLPIgC0mOygao6yE+mEAbnjxjxcuoJI
HdBggMMtqkPCRlamdm4qo+5gnJyVvWeNi+kOVXl/6UwFa9lTD2a+s0v9lSveuQEycHNKluVnTmM4
WDfoESEgrWLwEv1rT0AGojOqZrjd9xeZ9ooh7clt54ry6RdLetLp/CsEifsiTWoyhmXZC1W2/2wB
YVxYVqvA2lsvmGq+adYGQ4pm0aLghr48NhjVCTOLeK6Ky6ZXVbnPdu5UP/egEYkuWI/7bxboWDXn
3LxRxoZVeWGxcObRJpTI8KVvHMaPS7ORhCqXbFm6VxESsKf63YvzGPzzd3lyKhDO0McB7Pr4HS90
scRIjjO+jN80iGOkAegv+wf0K+CILV3wQYdQhr5LgXEszZ19Jhx8+0hRpraWPaA0ec7tJRrdRTd1
7G2mLmqMP0ygqYAt7rXttvrSXtKpgalMh8GxkM+FExBlPB7l+wBYJsLw+Ssq4L30ZHOAf3XXuOjY
oOAywdMOY3Y+wTpEjupT82cuTLq54C9Fd4wtJB9VEF8cXIXv6PWloB4nlBR0MMfdO4pf/miWgBEG
27Wsec5t123SZNNtMYg/2acYHcOk/711FbNhrXsRQHeS9jbLCGFlC3EzGP2dP3ZPmQ7d2Maj8871
Fsm7vbBH4/wFgDboZyxuxInuPvn8GgGpFyvfo3znd9u2fQfcQVoDXNgap1tu02wz0g4VjQPQqlMB
3UaMIAG/hOLcQCwN+xpr0mBni/wu2EJz3GI87EB8qJfQCSV7Vb2HC3nR++oEx3BdcUx3uH2i8iFi
IbZVVpINLQCAP59wLIyW6HNz1J/QSoo+NLzx3mNlb9sTdTlaCvuRu8CHz0DKEm1Dc8LGQAd3gWB4
ik9XDf8aVpl7Z8FkFOdNOUP68wGj4ZkSb4tn1FCLfRS8pNwfiTGvo63wQKSybU7RK4pyjXePYRjg
A5yP9Xmrz2jV2OkcHA84ctBtzJo/Oh8M/ArFuVj3phrKUrsTlXkegdJ5bPxHPoAyDVfOMqnuWmXp
5QpqkFCwKrCW+AAAiahR48PPQ84ffKS+0JkUZqV67xbTDHyzMes11+bia2PO1K94pe/aD6VcjtR1
fUz3qjm2n1R91QumyDBYohexfCQXHc3KTwam9DcO4bDhkNxnnqiXjOSTN8d+TXocob68PouT+jGc
J+ZT6J4hR7yIxkTIZvIR93nCtJVwl4hrD3IUupTpAqh5sSmhASB0lixFYWqvG4gp5ZOKEzKT5Yzx
FaSwq85zbSqCk82XlXtvy68Efwb6juaHFm6IGlRlJjg7eL46mpNoCyOHTZTfUZeeclnL+dhB1FQB
YW08FDOh3TfNnUkvdtlWK8dqJj5qOD6EKBgTrtTuEyAitf2vjA/u9lkbzZ34nxaeFeDKFth2pE2x
TctfIsScvXSCPAs22qEJYTN/sb2jtLXQ5I/nHlZIcYxeJMtYnI0U1hhc48B7Qjvb2RmQD9y9WyFZ
po9F+NfpMizCjdqLETBfMAKSEzykJn4TUFjHNCGC+BlgwjPaWEeD7h6qhaD+kvTUtzEq1ppTKvDJ
HnLAXhZT9a9AeGa8DiZrMNOJ81EUdxIeDW4PTebWiddxvPZHL6bhjGP5LqtW6gfAIwF0j8RBUnmQ
T+RFK5yK+JCZ3Kc4HCj3qbKIUJDfVHRU3KeWc1p39HGnTuisNpk6KcEWlQp6bDLIdNSX641Szr+8
U/pcL2tWmjgX4uXoo2kWKInkNbWSD1uErO3eN101CYBvE1YtGx6V3/XstsdR/r9IcRUKTqbcq4UQ
2/4OggyvViNP8cNthnKpSvyTENyWHAyf1y/h78h5GI0oqiZJPRsdyRvl90CEBn5id4m2i93nkUl6
5Mz1boYOtZ6g7lyvwEK0H5r7ZfIN6mktn1z9znFozi+go5fxh2+WN+ICsX+34SPRxhAEtOZEwIWD
d29KxQ08rYgfn0yYRfYYhTdr+q+Ynfw763j99S+PpVGjQUdGM41hSF+GcVaCbfbIuHsX23oquYcw
0umPQg2FahwksNZQT+yimdgcUvEgspCuP8OlNIoitIwoCMEuMgS/vwB3/ygpOs3b6sWaGjCQl659
jUdTrqPrA4l9+PpnYn+MNJhYP5GbhAg3fqzm77v3T3VWTt+iiXpj6V6MWX6+0GBJmZ2mGKFXhts4
Rd2TGAJAHpo3NiY+Pide3fo7hRq172PYle3KztzoBllGFU8yLvFCBzaak9Okz2q1uj4Dl6Kpn082
SOC01g9hKKUhd8+b5XxpLc05WZgp9VrRP9oqZNGr8+tDXoj2WckQDXqZMdEwBnOuBU4n50kSbPNw
1jei7K+sP74OVO+9ZnF9rL5mM/i+fS+hJ7T2Eo3DLNlMVFzYO0rVobhW8wVxsNic8Ai4Pop6YcEC
rYNDIUsyu1MZzGLmxrUUpDK1zZdKnbmo/t4B9d3ZNC2O4tbO9i0eOzMcrZuHpp1q+Jy9i4t0K07O
WHePhek5GfPHW8/83SPLOT5n/b/Udw8PWJWMv76ekKv/SnYtrrJsA6Tdu/P1N7i0EYBYkRT1VX2N
gsLvLec3Vlfhwext02TCVbaj7S1Kpyqb2O6pir8cpH8KVFicG2WMC8tP1hVa31QQ0H4ZJjxCUMhd
GyjxYzqj5zpOT/dEftA4b7xdv78Gy4BhdNI9lZON7uvvtzP1LNeFpgq2LWZbhflVxl+6Ia8b7dXV
w+kIPlwn7HLBnGgRap00pSME8W8skr9TLIqALwWVQknfQhwK6zpmTU6jG2GfxSvlyUSfPe1ew+Sr
rg5SJ07jbCV0yODVNwb+s9+oucMo6WdXpw8u9Yv3R8IkZKZuW2FBA+C7euCSRnCihtnB7j5JY69P
9YXBVHDTdIf6G5Sr6vdgTd2oNfKXwRaD0SwjBidmpXrC/dHEW1+4cVH8TeZFytE/hhtsPLnS5ID2
f/u4qScvaIOMX+fz8VGfLbZjtF9nD1+b5fX3k//cGIMR+xPnx2zmtp92aiOH27aR931RWnbeoLJg
yNiKU2N0b6j5pMvTqW/Ryidk8xCnjjJpVc/ESBB6SSNwbqMMQTs0k610EfZhVJBDbu78t5GIeGb4
YCf2zhewloWQGe2e9PLGoX/xIxkqPRihr6Npg1lrS8fy3bBxtxTU6RZQh6XwkXSvIBFuFir/7PB+
vn6MNZivMhGrskvE7xq3X8MdVXldd9fgCRNQCYYGq9w487+bHb92+2DIwYJP8zzVYmSEviMYDUhh
A1JeprhtZge3C6addG+kOeyFtdaYSCzcF06NAhZ95OtrRfxzLfQPYiJvh9omcz08duzcFcsqlp1t
ks84UEMxgMB2b1EVDpoPsUIWPn+FNMGV5HbY/0QIFYPIFl4CmnJIlFx/mu99/mdafjxN/6V+rNw0
Vx0j8dL2cbp7bagVzO+Ox0/5eMTodP1lT9F798brh4ePj+vj/m38/Z6F75//GFcorUSVDVYbvak2
XlBmK0N9YjQLmaw3L6cmk5DMrg8qX5p6YnfETIlhKfoNlrhcN04ZV1b7aC7TbDx92c2Rp1x9Hhdc
aQsNTvqjNf00pveaO/0Hcfq03crr2Xr58XFw3H2dTa4/zqUNRxerh3ihH/ZHOagKUPJT/TDYCvmb
hnsBDNjc+hwpjynqzsqt/vylUxG8OHEzqorcNd9F9B8zrpKfFbrpwGYfbTVUSCOWtwIHl96vjIy3
V4XLqFrr9mYEYMJdps3UcHYNJnwBclf5oqxH1B20KUXbqTAqZpl3f306/ha0Abz+eMAh5s2zhFIP
RtZ3QTsO1opEt61nLVpUiMasDEve2pa2VqJdqN8AL1z4FL+GHhS0fUNzdakk0AFJg7ZgV65pf9FS
9M3Tzejm4lg9dQparanQrfi949rU7YykixhLWCjSwcl3LiLnCYoD2SHxbxx7Fw7afqH/92CDgzY2
mtD0Wzu8K9CliD+JrG1pU0krO4FOvkhHNwqxyp+Yim9oUkJnk9FyhvL4++X8OMj9QFP8bSHheRog
1Y1Hrmqe7HyftSYkgVMhfvn1Ww75P34LgnIhQuKu9WgfyNk0x2lTCV65brSgmBGGaKxRgrAMy+t8
Tfw0H41OxujTDY+AFsEkICLdfZo4ZBYyh0eJYoSfzSL7TcnhEZVwS9N4ExnI//rnFtnvkfb0v1iz
Zg+LAtMmkU8M3tdOqrgzsXzdWsGM87mRJyndPeSrImQb6cRsG2HpYgCZ3zg7LnxXVaS7JsJIoOv+
3d79sZkdr/TyuozTu8Q7ofxQH3VhxmaRUCfy4OHeGO3iuQkWnV47wRsa2r+/auYJqWl7krM1xDXn
taju6LWjeBfeeq2/ZRauBSyi++Own81hZz8sBEmrNKMl9N8Qur3erezxihLdYjZLxvvTcnrj+13Y
jAjdoW1EVQFxoyEGXRSrzAwNerMja97UGzlbNeai/kJeU/kkRgByKR6akM6Aduog8aF1hV8oBXN9
fuNBLmycXw8yOIGM0MqDLk3gjJULaiulpmxSZY+YALr8eytBJQXDJW8to9Mzcr5G6E9cf4D+IBjG
ARD16J2AGgPi1z/fjwUVdrEFB0b1++gPdUHaXODEwLz//40yOPuSJgA9WNDTM4u1SyzMKRt1Gnod
NzLI/ve59jb92/54G1Mh0vs/nJ1pT9xIuLZ/kSXvy9e23RvdQBMgCV8sMgHv++5f/15mpDNg+u3W
ORppokyYlJdy1VP3cy+Fxt2Y6okxiuB0lYkGefTKIPNX82kQL/b9QLWiZP4q8uCERwCobehOeb4b
6Dgp3jGM9laIt568CdLXwn81q7exIE8KFB+XREerUMv2z0WJmbQ/2ZPvmuGsAH/OTGsd4i0SFpPd
TeTHcTpLlfyWU0VW7tOSb17ahyLQSEPH7YFVElPWEyVTjJ1HXwIfEIyTyO9+TIdLa49VEtoyoRHl
W0vvpeZ3ZctBpMmcqigIDc2Jx6nvUxEnS7H7CcczQYTc5a0T15XdT+oJX+gm7u/N4U/3O+21k7dX
AuJyUnVtqrUTaHeF8AiYEh1V7EfHHshffDaL+gan4ZUmcXsMq4TJpoyFRz+afuAtDUxdb6Vh3A0N
RCiiqMsUm/Kx2PrF66A2+4b0lGy4TUV/pXqW08Wl3ctvnoSXb/wmCOGOyTlxe5zw93Fqx5N/3xmS
G3pH3jYEnRrLFjbVwgj2RoTTEf2JbFtL/sy9mCGsHI8jkEtFJIcsN34H7ZMf9o6VtvcppbiGGt5o
yR5ke6nyWY40NViDDFiKQIoLuC0rTTeMoVoEN8i6U/f3qrlru96Jp/tYIAxlOkobID4nLbZFLu64
1VU2/ZmviZNOluQYyqeufANfVyKclGV3PZBLMxIsLWanjBOJNZHxY75HkH8yPH00ITgmmupUnXk/
cVb3M9yUtOFQqb8tHvWMC44jr18n07vJlH8CzEmTmBYLAZghg3siclmLyDm1ffd/qEV7L9bZS0jS
yOVv/AOeufTxzWvup++CyRu2UxuRs2JhGm6K65gwj7xSyB95bVXfTrVbMSDHRCJCTHMA4xyBlKlq
2NUGLUxfdeVa2ZaFBuCS3OZt/4+I8E7xzPtSVPZhvY8bWA235bjGDoQIbJysvHLtyT8b0TjIwS1h
xUDQWBRMkWHnQ+eUGGeInnjoiTgriTgU/XhTNNjOFZj3N8PjRDvl8iP4DpezjX1eTRenqgwpkYwF
R3Yo/rGg/iHonfvJdoRpjsp144WZovG2sYi/MrB8dk36V0oA9mgsFj6/aLPWTBNw+gQOFXmLI/Zt
5Oz2p0xbN8G46gnATmmMqtNbqTxdGf38svvf6IsVEXdcsyuRCh8M6jaONAAIg/dUccAIMEY81e3L
7FICKdJtmqeA9R9sYSivXcU5MGZWqKISxRkAR8+v808KwkIWUoMDNjhr/tKmykqgiTi1z1DKOkxT
6FsNw15UrhwivlPV57eOSpKK25zFQvPj+TTxE00IJS3jLH2Tr47rZL1eG/x6t97ddyvk+wfXfd3v
twSpnk7PV578XGd+++Y+Db1471C9tXpqlPigVHiS0t2t4y2GCJr2IsZY6oFnhsVjrrqcMdhsm/CK
TOosjKCI8DKgXmB3u4RsG7Nlr8E06PHm11G1/0BR2UrbEObBAPBmr1YuEbdPDc59If5LWzLzLt//
uQJVkfANEhX07Bg0f33y0TQVdSjC0mTa59NL4u3G4YO+TMl0eaT5QS4fNHPKxCZFY6IvtbD6oHqd
2MTZYTKxHpCP9ER6OFdXnfg/OmqXBlpMpthrMhyHxPmJMouwHLz/k7q7dbR+eOh/3x9c2dnbJ3/9
19nu9/r6iSSt7fM1ntfZx4p6QEKsI6m4snx9rIZQdYjQx49jMfxXJhTH8DTmi76CRp9F52iWaBrG
+ZqM7dTXkaJcFWu1asbH2iUJEGDmboPjmxs+Hm5D53//BmcyNqC7ya/iYm1Wsz6EiM4RNRQ39BHN
8Nmvj9c1k99YWywGs2GUjvmFLsrfLNNlOTeTSIgOc0lYlKSPr2T/jeID5nAH/whx61WxzLnTjC5L
Cie0uSm8fIp6KkWDkdbJoWmIYzK3Jv1CRB9qgjUcq611jeB+br2fZZFzOJREp2ix0saJwMIz1dEh
Aif5OBRereTl82NAL6cXpOFXvPgORmMqrMHPsoOh2Hn9GoZHjP8E88GLb9JfoodPJe45yHU3SD2g
CZbFXUtGXbbr4OTscEcLXZJSaTYkkJCuxSKeRTHpz6iYg9FAUpcteGZsKjV+kBygzOUZATcupiXC
K+kDOZ43j+Q1Xp675wecu2JoBmFLaYtjYqmWTUvyQXoo89sZwM7IkxCxoxT31kTxTbrW+3Dt0Ha2
mtFn0wdOyfNbWKyuDV19zid+cog1gtfN9SS9eRheDqhC5Ke232TUtMKAP13yYsRvEw3OK3d9bh36
fAGLOSCoXZRiZwnKMuBGguthcV+eSMBo7IYUVoT5LVY2xYNKdPNHWiCGZZevwJxvcbkazxAPGIiF
POSjjfdpa5cNjAA0zB8OUaptJqtxx3BLjzoLbuBSWi3Wn+GJgEiwVLJ80UEkOZS4VUZwTkCfq7+t
Kb0Sr7jRlJm4gGlFE74a5ktHeTphOJ2KvWvKL6FykuOfnuHvxOblTR0wSDR3kjTYKhs4oYI7Je1v
WX+FDttf/aWp95FVwevE7lR9imjF9kmykuGNaQX5twP5ItCSLQx/NXcUj+LgO22hr/rOHlNbVt+7
nMMq1ploPSvH7H8OqVNCDyJci+uH8ADNw8tw4E3ufTh6zKtBeLFCUo39bQJZSTKe+NzjEnojqdSX
H/hCFg9kOS+fwNSSQheYCIjFnEukSkomYRrhqmmrX7TwHne5vdvcTzTx7Ff7/f2v8/fykGcXz08j
LiaZ1ahjHfdGdQcuS/+rTKo11KkVwkYTG84RbuTl8T7w7O9z6r9bXNRsHUVLZI3R9HhznLPKLRqV
d8e7u0cgLx//N3553G0ehtVbihXuwz0YmG3/2Ga2vbVt97DiB9zpZrXbrNzV7d7Zb/Etfio27++n
5Oi5Nyfn8uV+KEIWlwsqxzqMZxCbzBIqk8vUQprdxQeSd3LRd+JXMwp24zQ8eTI+sLpHrKTgNMaG
hlo9xUepNXYqnDro6NLwV4HWZhkkGOLtEEiVU1jTjybDqtDCMlb5gf/sVoDs2QMU+ME+wPpobIgq
tYBU+R9CN5dOeESEabZF7lmDrc5/UR1iQh5HnHlxExWerE55mA8YplZCE8wcviiiwHwmexq/8QF4
CBH4RS5UJ1KfBPXYhWTZ6i9VWB0UAz/A6pTm00rmsGLsigkuq/Sq6Tf+vTY9BS+eDjJYyyc1AznI
q+ApS7y3XMY6XGaWyL7bx+U6SGlfpn+KxEDUrNwFYb4Ru/fimnJ7kY/y8Xl8eRmLfQAbx1wfEshQ
UbMf2j3PWAcR8N9Va7ix2nTO8Ew47o5JuwLHo4cRptZeSf5kDd6qqrXR0tfL0+Ns94Z2hoIugAoc
+cnXCm5k0RytSogPAk4NHQ09dI5msjUMaAzrVrVxtx+iaJPEb/XVc+eZEx8ouIhBBf4UsL8Xi0VU
Tnmo+xNwHzsRrQVFO+IU08Wwe2inElaFIrpjaczMaxvDxw7/7av4NPRi1ahFP89bqY8ODfC7kiD+
7LCh0CBg+z8JSUvaXVkR665sYac/5tNjBozUNOB+sDP77odixmsleRuAd3XH98Id819jh529MVNv
LfuYYyevcFgjH5ZubN3GSgzn+Wfe/szxnqtnTasJK5mgwKyz8Ep9GcgP8ZG2VPhGhsWPK2/5/JM2
UDTqKO9gXX59y2bfNWJssQgoaK852M9YIh9SxpSziKUq3scO0W1U771ic3noMzUAJjHwD2cRP5SZ
+QT8aQeOGr8qm57aNgENQq8VD6CJCHVs3ThdHukcJ+fLUIvpFPidLtUCh2k28kqxu8BFuA0Mq5Pr
3Bz8zMaxVIyu7XhnDwzgBrOr0xkJyqh2eiknbAfV2pkpK48PDw/ibvP71t6fIvvvleX8uwJ43mA/
Dbeo3cc2ldSm4RgkisfJTGa4GhpKZryY7VESCYY/FmZh5zux2iOWp9QYrmm5P9w2Ft8OmlgYQeTj
0FXSFq+0H8ReC7Q2PrRoBAIDyQSLd2tSikxwvI8eHzPGQbaC1RT545hFW7ZXVDakRFGv1vHscVg/
zeCuJXVO7ROZPKobUthWVV0jO6CNraBG1XayHNoEYao1wWFYFvik5WhvwKPrPE0cwyB9IsCntp5p
LsVwExb3KdO5VpjZvrrN8Wu2/szT2ocS3r/QSKAVM6m/Ms8d/JPMJRM1McPAl2eheq7FBzlNn3sy
eLIsjQ8CsxwbSWjCWQeaGtYfnxNchyO8lYpuhtdDJVSPWRtvcn+flOmu0TEwgqSWcm7O9iZ1YUkT
IA1wxsd7AFfKsHQ92bdzsbQV/O/xAmhuhp/WP7N/2KCucjsRbgSTOJMW1QaZQXgsUPIlmjw3YsX8
JRAIAQ+QBvnRaupXxeSGY4QXpe504UYf/ly+/e/sWObn59tfHNNHNei0LOvooAovylStrM6Ws3cK
7Nl4QvNnIRZHjxgdlEHhO5Z0JU9wR6b6Dcqo1tOnvEZAPrfFfb6k5eELHWOaVVHP4ie+y/Ipr57M
4h3myr9kVcBFBfpuVMQOV3D5acjnYKdPT2OJacZh3BmhMk8G4ymHlGH9ozbpDsMYrbEIQOFt5kcT
ln6p1Wg1DsB8fkBIUfpeqMf57fKoZjE2kzdP3wVJWeulK42PCVXS5Ss9t3jidjHHLdMVnxvjX9fp
tA5zpALUAQMGqXdwKuUogMq24WweKZnDJ6Ny4LkGy507oxqIIVG6Qw/HamPePj5tDwHLSxd6Y3Kw
/Aej0VZmSXUMwy7sXsgtXcXhc0EFGVW/+oGc9PoJKerlGz+zP80mWSonF2AsmthfL6CVJakYBaw+
8L+g/sFBCQIzCuqrZMpzWBloA11/3MhNS1yGglZBgpt0AypHz7At7cjDEcoVutsA+Q6TQXB7DRvc
ldLvimDbmuvL93nmmPRl9MW+YSlEhAqTh+/+B1E75DwOewoyQFGxFl/Dlee/bbFFUEtC1poDiFT8
FL4+VctKpxY2PtoXlGSiSdycJW992vIjRvt6ADFdxk0hENJ9qsmbRCTWgGQGKXOT6q0tkQrRvvxZ
ZpaLkVNiESlQv7T/O9fqf2vxT9e4pLKFmUGAmAA20GaWPdH8nMrYwRmglK416c9xB+Grc/xChTK7
wS8qk6YRk7a1mOUpEQxx0+EJfju3K8XwD/quynRTXMkClz0PQxk5qtwpalklgBrb90YLrnzr56Y8
olSKbqBwRBmLqRB1apQ1XhHdoaSvpIdRXPsEYhNAMlwLXjw36eY0SHIB5n++IVBYIugCzKI7TChj
yXuwsKM3PdyNUd+Z8akSbqhdDKZFVGo3Gm+fXrIko8qFRB3d5aVJ1/QazfhcBUVW7n8XtSj9Cx/w
L5308BC3lPtYGiu95OiceMXhxGrHLuxVqktXWEk2bA6iSdd3f3VrOLfy8XmAlxi0Xmabka+fSJ5o
qe51cNfMsXa7YbSRi2+M9FZl0yz8grAfOFSYKkMhj7m4fiYgqJJ7eVU4U6x8JtAtaexpXLa1ZjTJ
3UhAiYVagPi0mGf/EnnkjHdglddOXmenxCc64/znnxb8Nqo0L4UKcdfLJ0X5S09oFVU/aumHNPgu
L/3y/Z172V/OBIttrRblqe3iAIuBVqAxfcRpPZAeYhYgvRphACQr3XpCAj6yuQl0HI2e1MwRcbx5
5UmfqwtxRKZ2NyDq0GpcrAHGMGhTNkBZGtIOdV7mNG106xvdvlPb30G1EdX2V9SEbjGgmkxJppCV
TY1LKeQ3VY9pAk8PVANRNRGtteLsVgYuGFcA4aBSco6wj0r3PluuNmj7chEqtCeiITRtvd/rmBGK
mh3PjARK7NEq7n1xXImhvJFE+ZA1g425Qzwdtfr3nEyrAQUrREJ1pJj4MJsvv5MPxddic/jyJBYz
P0j0pNUSWD6ATn49rprWs2Np3zTB2vJfom5wslq3Dd4NHFazwunHcHT9jVQTuSecb0It7d9K4jsA
ShyOq7GGkFL4NzF+15BBDwI/ILb5IxgshHtq4SmSbuot51DbpxsGjBHNwmHhdwEcO0UkcDwrHkRZ
pdlevtFzNdWMOrPnIyWaHWm/zvVOS5NcK6IQluFcypf5OlO2vMRRXgX1/GFr7cls36+MeuZA+mXU
5ZRval2pJlRgdeKhP0e6QWpQa5Fzo2wq8z4BgDO891T3r8zwM9vKl3EXlVRFKwH/bYWg05aJd+Np
tyqJb+Ktml97rmdWrVnqgLkcBno4LCwxq7C2ErOgsZH2YOp7KcYcEIpWv6vjm7x6n+HFGYbEbLxs
B0eJdVj5vVNh+ZCNe1MneutmgJB3+bmfvf1PFzVDMJ8WtiCKwm4YsvRQKM9ieBS0HcdxvIaCtL0G
OZxBc77c/2IDx0rWVAZ5YijrmKj6ao7XHqPdgDJaSE9Z9xzgsIyiuPN6By8x2FDNKkwnILVwI4xO
iDSNgMsmO4Se4qKguvwg5A+257cP/NOjWAIEadHCKkjjgxqZJCN6mW1afI9xn9vwi8BrE6TQsg02
jDXzOL50PX4IqrmN5Pdayt3ml976OyDPFQ5HtaHQB6FYFaAdTuaN3A9rr9fXiTXaeVRt636T6MEN
ExvAtgnbHcUsjeFRUJ6FqF35xDRR1sdqcqf3pYh523sWblrRjYt3H7eiNoh3FSfjxH+QpU0rn9IS
s2IrP0q5AEft1m9fpZgrUN+LCesOtb2RYpLCRmwKSTAqo3GLZ6nNIZ411sc6hqMKDDljDaoWWk/a
BPpHMJymv82T1EiMddda626kvrUIPcInmPzp2ViIs57eResE7powg3I64bOavuKJjOlw8KRTF2Rk
bRkkync/5/vNyJPiFJiW4jqJMTXHtoJS3E76p7Y5yr5oK0z5mLluCMN64mHxn5U5u7ArO3TpCOUC
8aj6yNCzfJeC/Cm1vhq9BoPG0UnEjBw6fOym+o+HKD/hjQGdr/VHw7qZuJO4OEryU1gLs39NG97W
gCzYzJG4Vbij1L63CS4sIKvgDzHUP3k46eppIHcgfehSyY373ykUN116HKotNS5LsJiqWy16hajg
q8PWw2MABx06hMzk/jRfy9wjk0LxGFuK0/ndXaiHmyKWcNdOHWqjEa+IRtwkws9I+IneLx4eMla6
FN8i/zWe/kiyaVt4fbSWk9MiECpzXvvZXSKQl5pSG0bIMLX4BRDqlafPXutvOmKQo2D2vsBDg3O5
7r1YHVuSsZUk3+FoEsg/WtwKxZ4sDEnhoHObPBWq4XqTYsN/V9nCBDUg857VXg2f+7Rf1122zuP0
3iNapW/wsB0QEOmBHeJ+EdCk9PlZLszAhZFPG3z5TUWFP0A1ZOMS8poMK8muLcUV25BOqohfiYon
XbEOgbLK5lRjFJN5q9/0GS3MN3zr90guWgA6176XKbbkUXcngCXBJZqh9YoGZ8qLCv3qde58hEP2
AgnQboRjwHTGY3DoTmJC2Fqybth8tVth2ppUMBatz0xe9+28E4vasU5GO20pPYyXuZYKCn2LSEuB
Atrq4VYLCqI+MCANffwmMgeKV5K226Q6yYnwp2l6FwOsraEFV/ak735pHOs/bxWLqguvCr2rOjU9
zIIGKXjtJbDnDdPQxyXSmGYsqigEyqhmFiwQJhVRQrGS5FTCl5fF8/sDZHVaLSr1z2LTEptxHLOs
Tg8h3uihy0Sfvza+ytG7JpG9NtRiK0qlWpN8M48OyHEgHkMlocj1yBfPr7CqzvH+ebz/3dRiJzL6
rBoyv8J/yX8FCV7hIIqpX9Yx3821qVe/m7E8CGZzoCu8LqQZqg35KCTjOZzCW6VJ1+oExTKg7yUq
12geZ44aXJxFbpgMz0P7wAU/7cip0Adm1jYUQh+QB6jxKjLmhXougbzu+fL7Pcd4+TLcYqpFQtcX
vogXVQFTGf8ccol/hI3tTbvpl9c9DMYxqZ3hkdskrBN+ix84nLubiZOeXaquLrPyw9zeXM3JPl+H
zqKTmegHB26xH7eGUaRjYIZYMNhStWt+1AouGHPcZqg/8K6Ix+x3l5/G2RINOQKdClrOhLd9rYYm
IbK0SqQa0qRnU5jjAZ5zxrPAcjBFwAj/KuZ0DmSxOF8hYxJBuv6tSj69bq+Li6xSaqoOgpNZ0vAU
aZPxNewju6BQYJfC73jO2WC/HULKRqEnK/R2UN6r6E9FzXj5Ccxl9rciCBIZ7EbwRctcfoRJy6KC
ZGBurIr1G987Z5hQfbo8yvl3+2mYxbvNDKWJh4Bai7WUakqgVy5FuEJGz5QgdfjajGSZsq+l184Z
Z9/wp4EX090aeQmJh0lqGb+X0dZUnRyPpeRV/SftbKHfXL7Ps9/yp9G0r/OpsMpCD1SF0x1p38NR
oz1NsGx4bHXcnK6M9bEUX3p1ixMUNhrN2I4YsKaCb7OkGaRrDGsAuopGxTOMEu/aZPlIo7k05OJ7
UXOpwEkbeDanHElB+C3Sfxt5LYy4h9E2kTsaaRXSEnyqwrGglHcznM8K/OAKaViV5mzTptp0BG0v
J+HbH9c5HPIwtXPLw+MHXL9USDF3zfiXGliOGARrb/wbjSdBgM3hP03KhkaELUePEum58GWvHFqu
vcD5zz99nWjtCMH0m2Q2LgD0i3zTlrp3cE+Wg45T++XpcvUVzrP303CGFddSHVqwRTM3bJ7xi1hp
MM/CYxS71v2g3tBYvDzk/IYuvEFrsRXKAeKlsQHBSkj4bu8UNOkjgTvr4Fr4ywcF9dJIi+kZj1bj
Bco44yfNTecAmxnt+6DuFIWgZHH6ZcSY+mmynfrRvSL/W91iCMDx1JGCcZ+347r/wJifqT4MoTvE
KJmi+WgT7Fmj2KOJVbHNTr6yIp7rgGAv+j9LorWc5KpUxfVMSFRfMrwFvRWKy/YtfdPmiUwmFkFA
bvwLxudUXBt6fvqXntli+lmxWo1iTvMFIhGjonAoDc5zdJdVTlo1MCDBfP1x1PaJEV+Z+v+fyQgF
Avsa/Fg+1vBPk1EWrYSYr4TKwHgtI9AIHII5p2M5SXNrhA5qpidq/v/LfIRuSuWMKvNDBvdpUKXo
rEbomI+ducknt0BIrG+rZJteSzY7v9H9N9Biaa4zgkFMeieHREYsls5s3rzdIPS98g7PfmCApxh9
wgJHsvH1k45BLwq11sJDhtQy5kA2d+oQjYnllS/5nCoCb+X/RlruqUWt6FWvQ3BwhzTDQXNPnCaH
TT7poD353mFS65XZlxt10I7p9KurdJwvoCcQKDwWyOYw7qRjpYMSGKG4G/FfpAmKXThpUORf6YAH
JWfl+8sv/OwK+yH2tRTe+AcA/emFR6GuIyLDvtfMNhPNxZheu1una1m2x2vdxHM9deye4DNT22HC
s6TJV4UANUSEawORrqgcSV55zxKekBkScFszHKDpgcTtayW9PFcV377j/8b90PJ8uslGqKWmCFGi
er6F/UP4pJSejUSTzjYMiIMJsVhspZnQC+VpXcNy0EC96/JFxyiIJsuoydthxLyJ46ChpXtVqZ5Q
+0FfOcb92+UXcva7l1HlAlTiVwRQ+XXGlkPc66pM8yH4W/rpDTVZHhouuBCdJS2B18GJmHDxK6Mu
Ui0/GpuU+Zismxw2UdYsTprIiHwqCSM5SJNuVy34RJC6hXQroV5rmYtxB3xGik4OnyQa8r3a1tuy
U28qTC75s1UBTtIFmhPLg60NRBPWj8P009N+kajkCB1OK5NdpuGNlVqrSCnJX4ZRDtbZhDZkjjKC
usKOq76h/eeW+xT33QaGOzx7/0USmRvlHrCl1Qcnz1/7dHpTocD5GIjSC6jal7j6WU+e2wPyIQOa
12YpnS2oy5LQB5phMJnT7CXLX8maxKqzXaPNnElCnVpt9PakWk/wiUiG2FvdtC0U8Di2fOk3SPI8
chi27H75RpKfplxyAQM0cA7DSh3QF+h9+grSE+DoRgSppPE3YjfKwXWWgoAVGDNREQpN2rSPwH3u
QBkFxQ0avWGXkL2D3FiFVbjrUwyWa4xeTWQcaQtXezgVocn6IdsTRG8f4WekrEqjWckYVHb9wepe
zMJcmbyj2RhBwXJxapKjMaz66m4u4iP6VVJc2xHfWkn09zgVx0KXd3F6UqST6RNeL9zy7jdhviP0
aCOVGDuKxc8ga3cJ/CPJuBsEs7sy284iAJ8n2+KYg7cyHocKhTl1XQFl0+h8uxMJQgIEouuJDezK
Mktb9oSbUATCNc3NoO8DRK08Tq1o7mXSOUWIbNSBqixdOYbK56ByMrJMUnZge6J0+/oJWuag18KQ
5Qe1k+2OPojpThinjyhsOhn6P60vMRnXpObFSNupBRKDADdMWZNkizm0AiqXxr0b6azdYbT2SulK
cXC28icnh2QXcfb0X0rwpDiDDTZr642UcWZ/5zn0F6tsiShdmZwEcqwmn00v3+Xtm69kWAei0Ov7
9ZRgXW6oMwDru0x5bUZpJSZj2L1q2biLRb5Nf8Ni4xmSXcpbFQ/ScnouSLtUp7+BrM+Youyn2ypV
ttFouSEBbWI3XnkJ5zhhOPfIH+wiaHHaYkFq1a42ph5kZExxkvV+hN4PKTy0NCei3SjQcbaj5FiZ
PyLl1E63nrD2Pa6aUCk0DHtQx8sL5DlHnS+Xs5gTetoVhRjB/dVnD4NmXCGDksd4PSNTc3nGB0wx
6t/6ZrXuh33n66uHLo5uxtRyYSDODXrPJPMFSa7vP+nTtLsuhj1XVOFtQXydBV7zbd6mbZFIkUoi
QI9EyH/AWy6JeycQotlRpxafaQD75uDwmucGNrutqj7NSvGRPsDlxyVp5076c2At2e44Hqn64nmJ
WiI20ahX5CEL69aGXduHNpzabbIO98JKcTKnP0JN3BDz7DYrcU2auYOvy87bpZvcro/ECq1jd+Dn
pZv0mKxZxJxkna3LTbXNN7S8oXJuogzxKd2Qe3gpP6YbjZ/O1iiOt7kdrP9R7HinrsLNsMLo10bo
79JOcT0n3LCXb9KNZROG7Q726IwO/7Pd/spe+WTJ3hZX6Xq8SV7I4Tsle/0h2Ft4EvYrXAG3/U9c
fG+VXfwzs33nb7X6Mf954DYbBIbbxn73bYLmXXn1Ls82jmSUO8GuOXRO+wO2zip3PDe/S9zCFk+6
G+yynWfnbrQJHWHHdnaUdsqj5Yyba7le5yrhzy9E/rqoDcYke/6IDRs+REDJAF3VBF3O6YYr+O45
vcKH0AVxwMzgWbICBSlt+zxQPgS6hvyeTkf6BqH2gsl+J/JApBc2VxG/ZtUzHKOZyXrsmWb8RDYW
FfDlmXjutun44nSH+ZYJq+zrbZNirCKVnCmK7V7hS5jvW9wZrHxTdOUIcBZM/DzWYs7HcAZ8NaRv
AEdh6BPXV/aRtwk8RGuWLSebrr8dg/2EffTMzREDu5mwJe/71ZhPjmelVwyazpaSFJHQBtkkSCZb
lJK4SmeRp7S8CPkkZIKrla5hObQsZhYt1Qq750xpvvzAPw6my2qb9joWQiZC4m/kyEEtaqMvsQ+G
vipFT5241oa3uD0lNMVgU7PskNwTYHZ7edx/aZ/fBoa0C1kS+JSEgK+vuk7bqpg6jBkR+6ZE+Jrp
reG/WLQSLYy4qeiJ8jw24ltAOYnoazD2qnkoinAXDfrNmN1CuDCM8Zcgi8cANATatSRV7pyyQfae
reK5IQrdD1X9nRCRa/U3dLcwgPKmx3akUGQxJcD1pk627ciEf50qB56JFrk+GaLY5UurAVMqaU24
+iTtxWqrxg9R0u0LVXLUinUtK25rLdkYKO48D9P3vHNkKgkt739jkmRzxRGlhtfpOLadqFnDVriT
cpqB9UkutzGiJCzI5vubK6kkOU2qCAI4J6kK8iEQVgGdudKFq0i2HgmrSbfS9RvF3IIz1+OJhmnI
9VY5HVfc6O2RcAlsgI0cS3yM7NdYFbFqgEBwSkqZPvxGH0Ry1gpkE0/QzjlUw3dDQQDHaOb/qk/C
+DZ/bSSfYVHgb0AeQ9mpTIezparttOS5gWk0RqZtIraoirfU33t4lKb44RerWZz47OsPFdT8gow1
yd/E+sNM68SnbSj3nmi5SZkQd/NuEZqQOpT9delWb3p2kurnplnjApLKtmTg8bKvSm9DZoGJf0u0
BwFO5/7yeAO/lVwCyqXqXq53gkFiHNLtqpLdyfJc/FM6DGCksrJVdi3/xhOQp5FgaW0w2NC4keEm
LrfYEJg5Xf01SXuGweKfvmjaiB/GwxzLEuOW3WIdo3muV/t4uzoDRv4DVK5KFk9NbDpCOTo1sRqm
Gu/xBQYCmc8trjjcpenJGyBUw3Xko/W8B2U4cPdeU6FwJqGgk06knNoy8eOm/N6ov3swddoWK/Z1
iec+qNJWBg9uau3+ahDP2dWFb+1/PrfFahdFtc6Ggqts0Lgxdm/JbarfQw9WvaMv3/fmqW3eL3/i
59ZyeNfUhLPuy/g4Vnw6xye5L/l6Fn9YFOCzlPdHbjKQdhB0Lg90FnT8PNLi3gylGOtCA1lXY7xN
Nsz5aBxnZntav8wwARE1kDz5RHCrE6CQDfiaXr6EDz39cjWDGkWoI+aBiPwX4KM3caMDGrfHm5RU
h87RVtnuJcezk4yXdPMWbu4bxKCS/So6e9fa/N7vf/Sra0Kls5ANO7hMYDAnDWDYr2tqMcmDiNQz
vmu9+1IRNqIkrGRwV4sOoAbfo0ps3TPdIJDssf6RStc6VfPf/+0pYDAI6VU1YYcvqpa0wXAvHMmb
ox2b8dE2wDEqpv+yDv1w/n21Qf0XQl0J8M+SquK5vKo4nPeNb9dAIwWzE/LnwEa/PgMB1GjKSmxA
PCrLdiOme126UTDwNJ80aTeVT1cNbL9PdEwdwGA+HFbwOlmMGHq+lE0qO9lUuXjz5siSh42svl11
rvh+Yvg60GKSKUbglZhjRQfvqb0178PHaxHQZ6YxI8w2OSZzWaPt//XhpVBZatMQMgijilObPyyy
ObU7MnodqfwTTDgo0KTqo7/Y6ayE7NnAIKxT7yQ0fya1v5et4P3jfX8LIS4f/hZYSv3LvfV1yijp
0Osi+Eu+gi1v534BKg9xagqvHEZnNPrrDJhvAocl/k3m4ZIU0IUaZyaLxjS7IKbBHvGZV6vmeSZ/
G4NJBrl+trZZqh/SQB1jC7HzIX1v/umUw5hsJdKcPFexA8tWAyfM7Oga2Hj2xv4bdFkdN5ovD5kA
7RPTd2X4YXh3SnWqixvc6vPelVUH/6yVIL/48vO/3HYBT67LC925S5BUBB8KUqIZgv46Qbooz8TW
52CNdXbiwUh6uuqv8x3kBlD9NMR8CZ/2jdooVL1peLRF80vwVoKyreMXSIaa5XrN+vLtnFkxZ/RW
UTScn9HrLLXRva9CUqo5hCvmjqXCaPb/ej/TepD7meBlmhEMw315VTd29jaJj4c5PJu9L7fHUfJL
giLYMeq9tqrdo2gfOQvvHh/M3dvb+HuFJ1XzsN2TS7TZnp7/L7f9afDFjpl5sjdOlDBYYQCbI1Ha
qcavXjkqEAHhztawxZIXmJZE314e+UxnE3Nt1hb2a3xDWGa+vt2iKVScb+nSecJ9Sj2sn3pNs4Ps
CaoackYkQiQXGa/hEG8rZVhZhL6lHP9ETduQ5uAW4m4W9WPBLeHRN4ebUH4l9f/j7Lx628bWcP2L
CLBTvGWnumzL7YZIMg4p9iaS0q8/DzM45zgawwI2MoO9M3G0qMVVvvIWEvCIKsH8Ec0SbFep37NS
/aLC9feD39ytqSr3+STEypyRZ6dX2o07ocpdREpXQgHMfI60NTG4oITYloAUCYojxZLz9iEZqpVY
TKmVTc9ppjq06L+f1C9X8XzZ/VEXwj7j5tiujbi/RMkMPKtWEiLQ1Ctqp9YouIbTAoNlp+X+Bb1x
T7b7C+4Fk/Jp4JurLz9HvdlNZI8qjZarcfXQ9smhpcaIiRWNRwWedpEyV86JgicwhnMuK5TkH4Rh
/8skLCiaoDPAbv7zAj+dG5E0ni6SIJ5myDSUaaTLDb48jwBKpl3gi6N+zGrFLRKFpvP92PP83t4G
KMaryizDg53IzTRczXLUKdj/QT6Q+Z1m6RcznNGQ34/z9Xx/Gmiu4336jqU4zbB/oECzk4HYARFF
J2PAO089feDsuZ+UbInWYlK0VFcN+1w23gxX1s08UJo7tZqvDjB0BphxKpgAz27O6SGRRNS5qfLq
0J8NEM1U++fTMuNrG9obsNw7X36+W25nmY7jTKYiuPvXafDTlz+d4h49YCpVVAzQwoUWMFunz7jq
lAuR5BX4zqC/zSX+K9pThYGW63j4/iG+ivWQW9Nn8Rv0Vm5P7UlTq2ikVjoLECCjCBYftjNgdBO8
4f8wEveSyFDzQDd7WhtU5ZqJM6qndS+QxEjmT9lPuTtMfLfvh/pCfR9vxk9j3axfBObVRjSry1Pr
PL/W64v9rOxWr6aF5s3JDcPQl7a/zr/8wfVfNNe3fyyDIPa0t0Pw/XN80WniOTRa/yDqFzKKNn8v
b1WrhrhReY5nx3kPvcq2PpAodFHX+f3PP/dKX19eRSoqcKAAkI+idfH3aLF0yQR9nNfT+QdFmnLS
PV17S1FMmu+hUz2EBWZPRgG8SALVLy6HBKNC5CnRF9QUMqsT5XqQRub5UZJFV2zQMZOn9TlHF5ek
B++AcqT0MzsR3rm/v6jXM1GfHv3mFhWMWD9HI8zCTvIV02+bymrUAqnaFMoXlcrFaTM3ZQHOWvlI
TYKDML/AQWWVdmXpVNlzxwGcT++p8qZQfIOTqy/o7KXo2k6HUr1yWMuBBvIMbVQdIs3EOTMbzudu
P00hzVmRL59F4WDgpau9wcIy4XJr1AlxaYRn3eYP53iylLlXhQwYzil0nX7rnT+JEBxmVX3NEzSb
34h0fwdAa1T81Hvg5S+qm3/P082lLYnnRY57awY3cElINxmxp4AKTxoXbKFYCO7V2J8QrxfFH98v
5S/Dhc9v6GYp65cB1sIE6fxEy7uypEqGxDE6mMogontEGeJUAElohV0mfACZggcqBeSnFFtjjnbA
usaEDu5dMfG7M3JzrMBOHC5yBpRHu3iS9mOmMV1/T4NHnbuTMVc1X3Vjqd/zePnqgvw8GzcHzJCL
baOBt5yBu5fKvaRzNfuupcIfsvF/bohP22K+sj7dEEpvZgUSLqCgWcz4skmHBFL6ApLFNZ42GVKA
QHa9U5X6whBvIGv68AXSU+eW7aHvS5s6OdVfjUDtHMJ6wWZiUCcbBICdXzcdxYxhOHLe65gG5PrC
q7VNb1zX4/mChO0MV8K4lR0gJAdZ20A3KtkSF4w36yIPRhUCZLrPxW7dNqqjC9elcD2HY1f6ZtzY
i/QC9QhZqBPdJNrA95zOv37vJmc8HonIId6WRSY5L9t+nD2EFvAEEMATjrQfEct5pghIsC92B5W+
/v3C43wU3b4TDTs3yJHiAu+Jm43Qt7AGhTLL1oNwiOVDE89Uocn4aMbZrrkZ0E8lQpE79APvbv+v
xkZrEzcGU+U6uS1nXCZN6UwTpc+yc2GSzWBECgIQxObCZ0rVd+GBNCMsFhDN+/4A+Co60hkTOQgK
cuqf9/FpKV6ivB2uHVB1Bpg1mKh9UoRMch/Wzl2SxldRCVcYSSyqE0QnN6GYmQxyczFImefGLdrm
3YEKFHeRVWZ3Uo0vR6LcoUmU+Yn6bi6eCaaNWXZyub7IyyZ7xjweabZZ6lBV/O8nUPlvMXF+czO5
lqo1ofXNlxKk8Wp0rfanQXThjsoyrF/eZzb/FTxlcTXsCHfGS3zQYy5uBEyKaoZZoiWGe3a+1Ga4
BL0ETEbyLHGpzkjKWzbI3lzj73taeldUOfLlDE6ZYH5pnNMza4SWw11Lty8TtM/f5ebU7WO91k/K
RIWapo3TgJtp5sUYT3aBNWvpTxdrIdi1cGcRIlD1xe77PPDNwSufQQfLC4ScFi0e1qP+UHJ1D5p3
UqDoEagT+hhDAmZEEOmoICk5tU4BAV1KYLAfdOGj8xZCSlJ5bM7vo1y4TeZnHK5lNi+uPGjRNkou
fpSZSOkj6nH9uOb0fuKXWRu/Ntr1iTFTXVlmkbifn6FICVfSY1J4/SJAvF/ZXi50YaQLxr0LT42f
0zb29OLHrI2ALgNWNEDJ5XiaG3wkGAWqQgLURbrh+DChbWIW/Z4gTAb5DApGTufqhXJQssKHQkKf
5zdry6EPIJTvCmqwOqxIsvZJ0RzwFbSjZuOk7OznfBSpvN1LfqXS+etoIWqOnD+nQ74c08kaWHMN
tktKrgIgSuxZ9aQU90ne2bH4LtJoEseFU14NZ25m1hdyoH6J+E8NTExD1lPyZMWptMKJlA9N9Omp
4xtOs6LC7EfTHkhm6Dd1+SzQd6F80Dqp5qYjGohOIfFtXXCnjfZQEYotzr131S7hQPFVRZORnlQ5
eLSUV4XWbTUB5A1+pWgzzYIXNP6GEmxWss1R45KiV8TnCBVxkAK1imHzdYSTJD7M1GFBkf2hL5xi
/KEpJ+ta7rTU8KoS6lKmOwuMEDt9nxY0ZlNbBj2eXaAYJkDCiJsvkeahiOOMJyWEji62haWBBgQ8
gGXaqaSOw1pD9HFWVDWiEFoAc1JW2jO+cvZJHjxh5guxCwAo2CP+qTNdk4Q9Sya7ROw0iSs6d+tr
pVjtJruA0o1Oy7KbEBH6N9FTFIA8weyK3PLlohJ9SQB1iUB7kTpRUxwXZhYKGRbpkC/M8Yg8vTVf
47S4EwPjDe2jXEjvYH2K8vU6BvF1hbnLOMZA/HCQ3rTV73OzabKzlV5iJ6nlB6T0L3rutZVALUPb
65PhJD3WsL1/RV5WSsEdKseZ4ytCzKxx70IbLNU/DJrRs8RBAcLwesLp+uGcflTdu4Zbr5psG/n5
JGpONSyz9q1OsAdZthxVrJZhfEfHmXyz0Z860TZocGk6ccPJB3UWqpFula4iMtcbcBk19sYQoJtm
oN/zjuWGQASCfzC25pLdRrkziqPdTc+5LmxmrLJpXDC3pXM+vatwsuf/a+I9ztE+mmApgXGeYr9D
31CsKkpy7xyQKGSDpE+wNwXWDk82Lo9pzKEGsm2mIs8zWRy0y1sRb9uYzg+t2R9qLnoX3KcEFBPZ
wFLuXvJZ9WoYMrCOi1UiY8kIq1AfoLiMpAXquMpBn44R63EGHya/2eoSqlVwwQt82PNjrDiGjIbL
1QWLcrng0dtv50wkaaPVNWK3mfXTvDjBD59F0SuNDT5Vs/apCGqxN4EHKhXSdS72PrJW0KTihUlY
HcLbFqdjh2wQ6Bj3LC5HOM29+XBaYB+VrBKTufKrykF6rzWBHCNv/96RF8ptbGf1aBmoRRZ8mJ4B
o7k6pYYOq6x6CRABwsO5bjmSYGUkh9XiY5YSLsfVoFzZdR+oEOM8RhpGnQ+MK7Hl4hLMSxYMzrVa
FTJeLufSBz0zmzRoxbBEwCNQ2MEnMofpAgYggakpo+vxMGnHuYqqMMFm3NlVrmNreQ5j77ToQoNL
KLvgTVJ9CM1c+s5Pz7DXKm4ISXJSqYLXDyRrljErY2/UjpOqIfI8Ofn1FPAiYJGY5WlNqS83WV0I
zxVjUA9uYqz73CtU+jzJc4ZPDdPXEQJ1ohTSXIdSBl0a0Ox1Wi8gSChIAZ4jMbEo4py6yWk7eSP2
ib3QahtX3gScg8Kx109NSMcyXaAg1mKr3u5Pcvd0X9L6T1B4G7Di7yxBppybeoubKxOodGdOZzKk
aFb8lB0urBJV27O8Mwx4VNqGCKShnKj4KtLQKiCMjVpkbpV8JPouzxXnHL2fKSBwW1VpstKjTVqj
B/Jz4ONGDsFjL6C/cvVBQIq93WGTXR/1dtWn++8DqC+vfkJCoD0iDeHbouQ5k9RhnOtz8gSE3ifA
v9uQ/ELhiBhN12CA/hHSv80q2nZMRmiC5aw8XNDsq3/M/p3Xrv3D5Y+5P+AflRl5TWcjmmjNvPzv
v+V/kYvzE6C1Y2hU5RB4+zvl64dIloqu4nJCYIfUkjeRVstW44gU9lFxyO9VAL8M7Kkw47SOTS/F
o78HLKtmvIhzj5sNQ2hCaEEQKephMm0oY/wPX+7TWDcVqrovKXdDKYfvQa912SPBcJ0+gNRzMmfU
dO53z79cNJ9GvInvlQtCB5JZY5d7IALsE/dM8aa2UAwiWCAPrp+RtSHWArQOpl4a/5e3udBMefbe
xCzhJoGv0Q/JmxjMCEU3Lokmc+tVnYXmB4nMcLcX9WWGwVh4JABdpm3w96tM0gZp8dnZPOZwurrk
S5fLUurtorVLdOSvS614rS+7a7ONHlvUTmuY7+4J6qu+j69OEZr6o/pQGec7k/B1tvDpuW6qVkks
ZzBcaEq2CEHM1kxUyloaKGcE8s6p4mfZMb0edEoGRQXA4q4f6bysbk9AAxL5QoaHtTBuzcWRRTbE
YWJPSZCgICAEJrJ9nSA6eaJAuKYaqGzm+HwuikQfs3bkQvsNCmjTqYir8edti2Gwq6VlAI3RHUXl
3gx91QrghAbkgkm2jNHF329OqRcCXXlmCDgXG2PMdastjub5tz5nfcYBcVavlTYz7qqjXXglvytR
mPl+d35ZU1kga0k7XAY7ewv6ERVUPXpZQqRIWjJ8lfyWQCAZAdW9K2Kf55+K9mRm1f9wKHwe9aYH
JGb95TSJ4p/vTkEFPX4L+6aKKqsJZpMSawFB/M43/eqUBdsEyWlGN2EP/fd8D9dSls793OtBXFVf
yvU+7YBvyHjfbYAoKkFzKi0x9nXVLgF5CW6CtZ+4u8Tr+zXdL59FFTUVnJNB7+kml+6uAq7IUvtn
1nW0fxaoDaetCAgwHE8HZUwdU9upC/dSimgtmNzPiHGSxfU2FUjrgraPoowueibfz9GXS5JC00Km
2oMYwM2mlSuWwxnJkXVMqBuj2VYKyp3X8AWtAWSZxj9/XIm5eP9+DW3ba1Iuayi5By1mrfVvow+k
7o8XoJwhfaUfsZVCfc+eykBW94ghwPOq1MrmrOaKaoZlb762hOmEbt9/+y/whTwaLTE4BLPpyq0r
xNlM42KRR/nudA0R67BH1KLF6xLlySSCLiRFHuF+BX3h+3G/nBK2HrakeFGA9ropLxbmomuZKPDL
oEp1lHVi0gMVtd8rL/py1YMkw52GZscsGabF+pKzC1TmdXQxhieshnU1p6KHs/gxQwNNiG59Mx3u
POVXJyq8H2QiVOQr/nOvjWJeXcTodH16ft1gbR2iC2ItQtOug5OtW8eL9Vj8NJzW+37Yr4p1AJQW
aLPTQfwPqwMs8iBcNMqfg1n7NK4K+Tc1MN247xr/RdgA8ZmKIMEms30bay4aJY0nEeVDeM/ALcHs
3iXff9FCoHCtoGcInBSQ5c2RX+eKUvdYSqx7MwRHWGp+Km+0+vj9lH35RT6NcnPQGUT6Wi0yyiBs
AFmjEoww8/dDfLVkqSpRhCfQoSB/G0GaSbYQRxnkz7O+eXXed94utvzwst9b1+XbxXGDw/Xx+yFv
a6lzj550hl4y1xQWAbe75JKid5bqWfSEfv2z5FwdwmPrdfMkWfzTWE+WZWm2XVqd80P2WmuZWRyX
y+D7p+B1cT59Ciz+8xg35xdQhATJhmh8uspOJ79Bu1z3PJHk0flA6B0hA91+B6ohJI75Ct1EVpaY
NKb7KXztLJnDLczyLbCz2rtaKM0NgnOqbCVHPd1GWmByT3a7KtxsY7h7AGNpY5t+Goy7elk8Nb9G
p6t2WJK8LFQ3fuLPbYzMitye3GFLv2WxCEjtfXMbhzwAaenyNFg/utTTBEtYHxYenM5mX/tRa19x
CIXZuYp+LF9zH2AN2H0MVEh+K/ufIVuRChsOAKDzT9ird3f17VH7Zxb/iNsaWMbjt3AbAESKfuqq
Id/14OJkX6sCA3wvJ22kuv1lA7I3PT3feXVfvblPY97iHjLMp1W1GtJZRfbaYUEPHXibolxSZ0+q
Zg8AxRD3pVTVnfetOthzFHjnEeatd7t46KMA1iPblFnNf19+RqxeohN+U7vyujeRVxoyl9LMWP5o
pbdTHNnn5gmbKWl8GvQ7UiM3Ece/E/5p5JtDoWkmeejkeeR6MzRPIuTSbHUyH6aJZchsV3fO7ds+
5n8GvIkl4t6s9fh8zXdZrgaxwlxK+KZNE8Fu/LMeFeekl4Emyl65OCaJc1ka13TTjZWvUP/rIgnl
DVl4UArNQUMy1OLESzDGklT0dMpyEwuFXU8JyoN0/tpFcDKwNYqnl0yi8qhUQZkZQb6YQsO/ypo7
GJ0t19pWVlhjmNdRc+pauDR8+PmqrQH+UPRqwqp6SgtCv6Z/O8mJde6K2pKAnjdTtJPwtUr0e2Co
mwthniRCQAzuKHBiAHZ755TNqPRnI093WhOyEKgmSfrqvrzwTb7/7zAzbRfU0cIkNf572dVRPoqd
Lk0UGCjxOyrFzAmcUbsRJgjGHToMdgzPFFwgi6/91USoLFvKmUbLczveibLML1aiOtPD/u/D3KxE
urgI917Uaq0fawd6kD14wC3c8zM6NC5yXy7ues5oK5ZiRXZuQxa1BavjXzr7jmrTI3GIjuwrNwB6
MFhWKkF1OLmCu3AQIrQXT4JrQro03SEYgmIzBKbdOIPdOVjjuigbOqr1MtANt+Kni8f6KBzxZAm+
6kmu4qrr1MXZw4lsw8H7wUnt3I+9yF242J45+uZsi77Gn8YwK0ubDXsnPP7D9L45If6anZttU+Hp
1FyHXDmUyQOWCvi7yad1Kh07wRvfyvRJKIO0DCUl4MTqx3/qCC34h1k1xVjrtTXqx3J1qda9+p7F
weL8lp2s+FXXoa24hWiBzEhFG/ypTEmwwOoamu76rB/M8geV2OvgLsSlUb7FEq6j3lQeL8ZTkb9e
z5t08if5jvq+8dVCIPmRSYEJh4iH/l6VTVY0p1bsq7VmWmc3D2tEWJfar3ZdbLOtupT5Va/rdbum
jL5orWIbr0b/7GfLapMdyt1pOQRt0K7awMCyR7Ri1epXZW/FG/Ups8tAdTT3zCufXNUTMOK0dK/w
aGb5l6C1e1v1UFANaRuq60VwCdEq3fLb1eTny39f+MLuUjuBfhvBlU1t585VcPvtSfkp2Gj6nP8p
GFDOR8On5no36XJ2GdrzEUtv1OSteNUdroHxoGw0X8Ot3c7dwhrWq3o5bbvH7wcHVcynf15mt6Pf
FIiz63BO+0Frj9JrstcC1R3Ww9p4jZbdQ702dsarsLs8Vz+SfbGsH7MDh+ljFOi7GqLzwq/nn12V
j8NO+2mujJ/lrjniTSW9FId6l70npaWsrqtsY8IhOmRP+fbi/DjZg/VBR85B7MnzrkgDbIvlvHOL
Dew0SserZBeFaogzfHDxUnhpjYMonRtvjIfIwn4iMJfTptw0K/0BcfKlcbzs4/XwjGT1BgIHI2JU
Y6WrMZRXp12zOnlSSNV63QWICm2z8OIobmLJq9xVQKqn8JdiD2JI8MGpsR9WynZB9IisrJsuybWc
2u89LSz9Fu70JRBCeg6hhOGnGZqOvk3X113i88Fu57Vu63YOXE43dhoPjiYI+JgJRaHdZriN/nA5
lGt9g1C9321VXwhMJ/UvK82nGWOrKxJ8lmftRp4GMfz6PAa0o/hEOcSM3aXjaMERXMmOGS5cgpaV
GMQ7/UHZn1f6FmD9hjYeUxJojhLeI0rclsbJUv5eozelTP2cqb2QCdnezI4yPE4Zsz1hbjqjOZGK
IU3Zq4oPGCKRNIGaonW/X6YgDO8s03kTfdokai9VSq2W5+NocyuEyWv1Xptesut/Xl+q9+79GtKR
HCy6Z/awEV/SI5pyLj2L9+4grVGPXJ034xGepF0cDC+Hcn9dyUuUAHZn1Yr2hf0w2PHT5EKlJZuN
uBEkX7UM2xdc1mNvIQmtbTlhXk72wsIXHs/go0k4XPuF46r7Ez+cWv0mftT2yUZ4u7yUHBTGm0rn
mE6S31qI9DonL+YqeabPB8/yZ+EpbrFD3kZ+OXmylVvb1B2DLhACY1c8n+3Y62onfY/u3Cv/PW0w
yyHOgMgIY0G+PWvLDnbmSdHq/bWCphtZzRB7aK7CZDMLZJABDZT3pPRuYxt46X8NeVPVELpmYTbV
td7jI5SlW/JpcOvne6i82wIma5RhJEWl+I0MBQiiv5fIUNRY08l6tTfih6r+p6S7CzgRYAotDfqu
+Ym3MNESv4McvyVs/mfcm72B4dUoXKuIryf91tKFNWMyEe65KvQKF8+afHZhKV+aDT0VcQagIt97
uasd++UcQ1/ACGnBBXpL/anjqBlrJOb31PIsLO+d6PIxayVf7mJBb0NIppkgVQfWrMm6LP+xkPq0
E7t6Ap6A1MhR2gne5JXEZURuRGALp4IdWgf6mpoMehL3NA6IB/5zCHBF0hpDK4wwQV/cRK9jIwws
Xb09rji4HWFbfZx9xdGC86bZxIfqo9ucCQhOh3aHJeOqfqy9LOCkXYpuvDI8w0v3hoeKtV962qrj
b0orzRsIK0xPC5pNtZn/S+MD3vEGBx0QH/dat3oYvN65rg2vdFTX4N7KHcmSrMzlLfui9buyNnSV
1pULG9rbKuhyLPiIzemhDEtOnmzZMd4UJE5jqf7oRn4awsd2k2UX5PxEGap+u56fI1rqNs/Ln0Xb
gZPqGszXcbbEKo6/Va9TH7nwUN+kuA1BiHHSsHYWLmUHrw4jX1/GAbfNsvXKsF2rduEu/HKtbubA
qSGiho7tZi6qJzbseftClJXYU5ARZ+u/6xBtAFe1o7BdCVuMd4ml29UQxBtEe9zE18JzMNjj/kV3
BHdaFf5iH4XGdrA5Lj0gK2HvJgThV4+CpY90Ctj6hYVjsqV4wrafT82jHma2si1XV1d0Uv4tvMLJ
/WI1LjMHpA3XWRMI64t1dqblwhLCs3PZmccLl+7JmWwBBZUMFZSET9X3JhetshQ9yRZXXMNvQtgF
CRflwqHSYgP+cETigMoubNESV5zEVh8ITIAUXANFtDI74s29CaixhA8Jl8FpmSIMg+CmXfsn5FFO
XuagwbCsEgvzgXeBoiYBQwAdyikIOglo/MwmLHYXu9Y9O2Cv0Vlp/cgtuBEuD4lfufObMX1gLJaP
OdLy4lSerbjDptiVlGX3YJ2ciF8I8pCuGAxw5Vn562HiC09d8GOg+jN62EQ4yPBx70+UVjNiEDwE
uJL0Gblu45q8zny05x2ynC0mLI45T7pbOijUrEwmzXgwXbydmVSm1KEoS9wiWq31VoSdc3aoFvOd
E+IgPHUZH0kYK3M0Qhzc/9aCx+9ZrL2Hq6tnBsm6CXhHTmQRlTHbaohgzjrylG30VK/kEEl1rw9g
UdqGOy1Pfuc1axfJAV8n1CLwthG7WRVO6dqLoPXVVekWYeXnXrW8WsR9bhaKr+e1sTSWZ5I3vG5c
LiamFBNcj0DJTn0CIEfmrZ+8an4yBG3oFjiwR9lMAK6cE8ni+/vCpp7qVw7aOX7kTx5Iwfc5FCgC
w1uQsrGMah8FaUt09FXl6JTU4AmwGCaWZev2xF7SvAR2+Bvj685aSpZYMJJq9uEJZZ5iV+zGVeaN
1qFPLYm1d/Iw6/AV4nTVoy3gsXYIFU0CNf3hhKKPYV9R6DkH0bZ6UbeL7RmpHWF1XhFMPtxjzavz
Gfh3PM8ZuZBnUhHpPc2bv2/BtjzlpzxLz0fFMne1I29rlsWuWeZeBjaodxScate/dCfdzZuqd7uT
le0Xv0TEgrCyJa1GFtKVHo0ngQBXYT3mPn3zfUHs8n1M9+Vp/kciRgSsRTH8Ju9JpaGKtbjM94hF
pekPSNd2hpapOTx7bQaKG8xv7kCEivTnWZ+z/WiFzu/Pjhz0yqoffwKcoXxzQiollu88G9WQL6YR
4Tz6sQp9GOn2qomM8axWhdEeZTd3hnBDIGel4dWL3rD6XHKI7+unPizciSPe9MZNtVRWCgfDEFSQ
X80w2TSuznHfsXWxCbLmlYdbW3B1ZISXVF/1dReds00ZUnmyh3BHLWPPNvRzV3eFXRyc/dOmdlXr
Z2U3/nzaRk/xJt4oDyr71lgWYYqgVYp6lMQxXm0EV/TqzSWISH2jsGHXoAPklsvYFtxiczpIgfBw
8q98fONFq3yZH+rjaRfvepKP0jWWzRrZbS49ip3z/tlkj2Iw+C1ruuLNd+zDku0ROYkXU1LhluPE
EJwza7/3043BOb3C23QrOL8mUqfCS/3zHUmhm/7PHGYhSq7DgYctByH+5vJXz6oqNPTr9xM0HLCo
Ulk51wY5MWg4wu87a/PLwejBzaEOfQbjZm2eE72aMKY6HwE32+eHanl+0H+I1BVku7NNoD92Zr90
oSpbPXYbTvzYgfjCucjH+TnfANT2D//LE2HDZcxIEkX7k8d/CrvEq5a140Jtj9RDfPwJ1kD9j4Kb
BfCYhoCKlc1RuunWeTBt+k1tFwiJtfYlyLxLsLiTQ+BZ9MX2QFfh/z3NHKl9epqkjIzC7OPueHpu
13VYvl3AFoqu6tbeYknC5ew0cCiW+Vpsh7Xqlo/pDlARIRCmJUQJ1aF//ACqbBPdBPCyfmZ+9z4e
42XBdQnSNQBK/qo8DEti+N4tt+ovyZ22uTu4iKQhkBmOv3p3XNMOcXBoDUA0p1b5Q2HlCvvFNrIb
V3gkskArZBdvgX86LZcEV8dy9CYbm7qN+nIO/qH4c5Aa6xLU9lvk/eBOhRLGm8XWLhTurN4v6izo
4kGmpadMzEy77O8Zy/JEG7Wm6vdGigvJJDuFvLCcUnmewa9jK7ltbazyQkTw82I1pbTqkbU2Dnne
H9sWQP00WmIYF7SWUP27VObRlKM/dNiLWgJTAFea50490UEqCUWxLGlb0RsXaWj0YvD9WtT/G4fT
haV8jFmFPstd3eyOQRtNPJ36HqmgLAvU2i4Vu/l9EtwGzxrJQd5Jif3o4p6zoBwsFeWi2ioCOvfp
a/Q84F3Oe8ZwfG3y1ER3OJJ/xEfDxVjDtIQN2CDxsXhNn6Nd8nCKLPkVaMBB9Ir9FUcgB3Y6RuQo
SA0WG5AfK2RLrKyEe3z4EJx7ABX5vwkzIAAgALMhJhiiW4RGIydV0WO+fkSCE3vul+5DxJOPYLN2
0VimRvCjXA5HtEBix9HWK+IsFAZV+xXNLv5jsyrvdVz/ezUt6LgqYOAB7c0e3n+vpEG8CFISmd0e
5DYMRcAhnXQwutRVwLEDqEBqoHQvUepk1ZXWSf20qMZwwSqopR8KmIIIV6dmaH+eoYDxDoeIDSX9
+H6J3KK+OK0XMmwXZL/+Tf5vDog+P2OWzfp5Wolu4ZoPcthaqfv4G7GmOzvLuOly/xmK1aiil4rw
GqHP3/Mhj4aqNdemP1L8JdXpTcvY1aFqN5vhZ3Usd4lkkfLttdZBwmqFmlZjLRBcpK25heS50lbx
e+SUK+kwUoZpP3o73su/8uc4lB4uI3wCKsgdEpGygy/RUqeulHmFDWJtRyXIPj2ee8usLSI5P9p2
P69vi8LqKG5+TIIFo0fag+L8rTn81wilR+Q3euvOVM/f7++Ib4FJyv///jfrIdFPlzbWu/7Ye5ND
ydFKH4cV8ffbwFGXeecV2dWLdAePq35xBkBm0omOYK8Txt0Udc59PGnGlVGHsyX0dIwBJDHxDbh4
611+lp7O7+UuftffNJp7OBQXFi4Q3Vv3S9yZiBKSgFw8IvCAkOUBZbXal53r73E9HFAyfil1myqZ
oz6gX/j9bFG3/GK6KA6BIGHFgAm8CZDzQj33TZJET6ONNN7jmXAXggmZVQJ5aWc8vv58KAMWxhbt
uZVgu7rzKyRcfqEyZmX+/mVgy2tuZoc773UXWh/+r1/7hz4w3YeJsgD0ci6o2vqxfbMeBCsOOiv8
5Yc/w48yyC3fXUcWOU9BDdz/lTj7F//j6WT5vvu2D2U39M9OboVP3sUNX/a5Y2198Aw/AaB5+/26
8cA0rD/Cp/fIf989mfavtUh6XpI97WNrh2bO8t2DocxzXuemFq2yD8GOvJdtb7+UzoPhvmsWj4x4
HWXMzlmTa6NSmpBtw1BwAcZvou2ctQQCaY4WYhU3BzarR9kyQ+0t9mh8Wa+M4Hln+zn1qwArTNfa
zqubiPds69vD6yZMvfdXJTwky9+lvRptzXrWXS0UPPGhCxDxcPlt/FuxVrgZWJdDFcw/UjsH2zqt
G+cXll32ev34/Uv/Fzh9u0c+v/Sb2xdVjzgVh8h8UqyCX6/v7yfr/Zm0/VBYBr9E+/0nFBP+d0Pp
x/oJlCT03zBTsXRrTb9isLyfFczn+ad5IzjpWeBc5hKDv64JPrYve7jO1m5yJs7+n7H1/ko8zIag
VzkR/lNZsq5WSh0o2iOAan08vNTzB6/dx9ibZ/9iLde/5vB6/kzD/UioDfi/1j8S6+Qk/OmsAHv4
vbT9D+4c/yn3EufBf3uBtmXZqfVY2r+X29J6+fjgr62BYGXO43Lph1iI8pSMt39b8kO5jVBbbh9+
H0UeOkFT9uThyUq8TmbLH5hv1GKsZ97ZP7Fz55xWvjqn9ZmyyxEN2EO8wctIaE1kqd53x+j9hH/F
5AqrWggRKMDiwyq97CC7yk/Z5bzFImTxDxDQorTlXRzWsz+Sc4UqweHr9XbmmfvFg/F2xiX1nlfn
n0b7f1aKtsBSnuwZEdGbNCPtpNpMqppzzZPtBudWK36fgvZFHS19nzhzOS+lqkUOIm31pzOeAanT
xUsR2I9ijfvLrygQ7CfJk0im+kD8Z8FEz9OrwVOJAdhQkl1T8tprb9X/oezMltvUtrZ9RVTRN6ei
BwkhybJsn1B2EkugBiQaAVf/P+Q72CuKK66/atdaydqJBWgy5xjveJsyMtqFeVyYrs5ri5kl0q3B
aWnQb/a3hqxfnRL4M/E/6k/w8Yf70qXsvG8q3cIVA41ezoq81yxIAafzWQRsqb+Y3ufzN+/d320U
ud3gtLKk0CqgsP3zaK45PLrckq5pOS4V/f0yPt9ukdbEJ/G9vmOG6x/pqLvk0q/kOpbNFYZ22IY3
xTdL7zet4fFLxROW0YCMglmUH5gGMGzPN8hklExUB1ljzOqjohHEm7tXaZFV81zes8SepcvNMep6
0+fHDcWSIdYujm8nYfD3F8E53XGEKy9Bi6Fsf/oODvmqQZCxrTWgliMCoXb681mVQqFfyDyynkB2
W1uOXjSvXYPRzuhYnnlfQgZrcB+0H/t4P1MWN1BAplSmrS0QaTmbwMDDY/0d6fLRo+d3cQUZFQzE
mhzSHttOyDAHeMCS9dSBgjyhW4jTGfpJIGg88CKK3W++qi+mOCap84SZGFg+SrLxUDjWl6y+SWfN
4ngmeoBTrJvtdihwaOL+vTiVLyoYGOAgZAq8e16Mhwd+r8emHUT1mgp1ZDZraYz1Q2RW7+eKmHXj
TdGxYz1cnfayvZbruogbPRrIwjy4pbHWxY12wDtlZVTvmpEKZ/cAB/fgVUUs3lP42zl8lvpTvm5q
Frb+9O9L/2IaikboP5f+UPIKp6K+Hc+0AFLLHBg/8Us+q0pqvgGmAMa7jUTsw36I29I7EyeHdyvP
2u4a2uDyQIQzF9q+KbTcPdG737A5HoPDpyXDhAZWj8E1KpA0/1zIzWjKV0XF19aUovYqbioNhqaQ
JVeo5Hp+8RqZzqnSMD4avLZTXER7N6l15cJ0pPEelbVEMu3cLO7E8ZJhehwAMw7wFJmdgQZ245jc
T+Jzq2WzbP8+xWKejTfhLDoWKu6sIR7k1MdNTrZAB8OpZGttn8SDkpYHIWiFxdE8LapTbhdC/1Np
F9rJcGuVloBgtlxnxzfb9b+/rK9OFNJyJjBpeqvF3zzS/2Al6rU51peczSfvZHsyej5fwlayVmWF
6L9GfGnpzBsIDzHW411aVHRve5R4GPpPcECvju6tfxZ5Cjf1vB61BQPcWNZeu2Zl9CRkicAF3H11
rjiBgBfvdHXACfWFcYlzIXj1miMfMYD5+oZVcaxXE8HyvD9FjAjP7UlhbM8kXann1YFEkEKA667D
n+lfBSOtR5r5xqiCO6vqlDf+wbqBPhhrdczXd0O2h+a7afEXZwbZyWw4/HMaZj40FnfTyJTreGvS
+vaBdHS6P6V9R/Tcmqt/fzOPbvG/VyoMzOmwNy0OxYeVqpqVrncdx1OvrpUssop3xYgEhvbnbH07
HlBpLluOSnzKocPx8Sc2gT5quhjVSDt8t06+aEyYbaI3oJkib9V8OKSqs1417T2r07NMwIdJE2Lq
mDYzJwNJ0/ABmxbM/ZL/lC7ZRhdPn9MbkaGUb3VOAPMQH/N8c4PnpmPcqffALCIYun5cX27XrXUu
HfJtFBM/7GO/kYoiNkcDXaemOafsRc6v7ew+mSsdPo2KwGV0B0h78bUxWZwnAczMEhwm2A3G24Xm
sH3cFebprv6SEYSAd1Ju4tJ73mpd52dt71jXIdCm3L+zbveD36j1R3nPv4NCvtrC//vIHg6LvK5v
e7Vp6rQCkz3Itwv4nYJX9g3h/M2W1Na+yMasOdKA9nQ36LmuCM/6ata/K8BqzdOZHr6391LnNPf9
00ErdkotbfHJ+QYy+woPwcJ1klVNRrSq/iC0vA+1WZ4Fo05v1ntz0bbH0/3lnA1w/k9eq47eWdI3
yij42vV5PJub4XL9NhdjqvAeiiDsVpmdQ46AYfpY2Q75Jb9Dqi/TY7apDr40epg2aMMPmIUKKS2G
EnOkV96/37HfssO/PhXBBu8X+L3+u8D4z+7XqTiD1sVwTXPtpVN/WswwYbao8b53h1+GQJN0s6+0
25qvE1FSzU7W7q6k+t2XuyepctthZb6Kof7SXxzDb4rQgnpVBBZzyZOzL70MJOcYk2iksQ3+LBL+
RFYHFcfFZ/GhrWScVreHt4H2QQiOxZNWOCuBCQoe56PTCEBinr4lTAYxsS7ZOpO7wmnV8GC4ahGI
bwPKozPGHrYlzCRax+9Ed+oXPdEEK+Lri6kQiuuHHajsR0wwsvqaju1MwYePhn7vaPf4AHflElx+
qDhv5LNGdJTCbjn/ZFs3HOnpRAl9mJ8OKYxBg5Fs6V2G+Qk7YpyMz9X2xIyKJqnbVhdX1wIIy1NK
VpacENwfAJbjjvOOzrtfyyhi7xQ6hHEU3/BifiNAj9/8/+7NfKSkmL3SH/Z1cU11U7TrPNrnsr03
4GKQJNbitFarl800xJHz1WiY61tY3fEr0LEx6/rZVMFkY086y7GLMo5/qdGx7niWjNc9ygmzIzA+
x7dgVMP9Pg/yU+mqNz1opeoNnbhPApdO7laZb0ug6clJEf97Tv3T8deAscF4lx11uEEiL2zVamyF
rKqDcIz7wgpKeXRPBuiEasD5xjmBD5ZvtTeUOEJTQd3x2biTlNVLXnnXXMOol5Biy8lDGmzP4MKE
G3QfwT6xmzR5dNijKbSgZdzpMSyWl8JYQuu+weMmAOPhYVOdY2IkTixyYNA/i666uVr66XgtU+yS
JsX60O39/fHj1vUYTjhiM4T/fq8f/QansxPDZKp0WSMNirnGnx94kplRSOr+zgwAo4Xn/gdpI0v4
AE8KlIQxUH+KoeQP85s30rFbUbQHmSdywQHuYFT/74v5gp7458U81MNaoe57qSynu3fls4MrR6Vg
seRQ/6qgGlA8oESMs6u+0G/2vz9bn+qRv578fx7EQ49r3mv9WOWnO6Mw5cfg5kEHnyhbKWAa4QDJ
qAo7chnv7tmWnCauYjG1JojH7tx9pM/3C6yhoQ4VM3niufi530Wabz5RHtKj+/pyDyP0sFSd2juG
ZKbEanL+KPkM3N7us3Z32aqJvAdIs34a33zFNFtf3hopZmg00QT/bkP+s3c3CkorA1OErbE8haeQ
LTF/poZfdD/kcXaYm2/GpptrP5RltkWykMa6qyY3T/Rb23MaSBp008shwh7FKyEwkzF+fD8/S8vz
LFYXt7nkSN79WfHyhQomafrHhKkKgyI0TJad67aaKsiXrHUTKYmWaO6Qan4+12wzIXwLWqaSKEmx
Q8vxBGd/o0DAKBLrdb+RfPPn3h/ScUUPcEouCzgYS4TUoOHaoorEOJ8rK3WJfCS+xNbiFCuRuYR3
soKw45nJsDbXA/yO22Ki+v57sZhf7Pe8Nf97og8ozPlWZOWtPt636qJ1a9cgHG0xLnX7stGj7mVY
q764Upbqonu9z7of2UTFWCqh8HR380VHVN/sY3QAKqEDhZyQYRccF8LzJc4kALS9S3aIf2T4qsRD
enNzXsAioe1zb79/39sMrFpAWxmtZgZybCalIy7lZQEILzxB0XmGYb2x/HJ53h0zW3nCCeibIvd3
+/74tqCoxGgeujs81Id9ao97HuVscd8Ofnz7oS33z6e5x/kDT22IzjOWRQuFUIlN34QszRHvG0m+
HfdA7+JSd9hUEu1tv5C5t9ze+2L4BJ/KZTKa3oJLXHuXwJyfwcWH9JTgjbPpbzNhdcFVbSazldML
gp08qTh1rwWo2/Ji/ymFN69/HdPvONOPQXm/d8jfd6noIoDOY8mn5pnaSpnRbfsXYXP+hMIH631Z
/Zho9RB8XTU6JsYPwyNOQ3MR/K0OhT0szeXgyKmUWCvhTVjV88sCQVqkvohzc33/Lp70K7RlMv0H
FVTISECH9ucunqtVZp7qfZ1iZdlnWwJ7rEqysR7oldadTip6RFPP7bE2Z/9+FX4Djo8rwUL5yvwI
lIdO78+PFpQxK4Wmbbb9EtVX/+MwFyBRKu2MujSt9VkTKtAw9e3x+RLuYzOCmnxeGzA3se/IhJmZ
KqWTL3pw2Ddja4mu8Dz62opRefVsrLAalbQZqZOqNcsP7j6tcrtMZadlhizviCGsd+ed+MZqGIi+
DbofVnBDafQdTjOVb3/eI2ouCa4q6i4DD4eHXhZ1k1hqglimByzQcpcR5Om2pIu/Hx2sI1H2W2qs
EBvYoTY8h/J90ZVkZmKGTUBsc7LhQi2mbNPCHYe0MS/u7xxfdVF/nGh1vj3KvmAyc7kWdBcD42Km
ew9NSjPit9a2dZmaeoH1bZQ1wuzCPA8d/uE+Ygn63uYJOKkxLkwChyh16us++Pe6mL72vx7Zf67h
rx1SHDNppJBRtM+xgxKpRhUjf6ycMB7+njSuTl31H583cZkpvTnjJk7DoyIOjEg73Zq2fzK3ql+x
5nhPicxTIx0gaWa85EnFbzj8ECH13gLelp8nIv8B8m4IKZd/V/P9CGDLieZNf2r8/c/p/57+Hov3
90+Y+Lnwe+Hg7n00ttPG5mace03QeoqPCthVCQe8BfDzqqB8UXzJP4YtsjRUvAhMqElRBzSeyqf3
rS0wo9PdNjCY0gEQQOHC8cU7ZjPLb6kbov6TUbVFAUHc149y3nrnOQ5PzhgpfvXZei0f19n+nf+M
I5p3DtGgRAgwoXkdUUblUD4vv9CfwOLGhw4mt/BNW/h/MM4fz52OkLE1oQmUiSYw4Z+vf1EJnYl/
7X3bQnuu7WEl+9YSMw4fTVvYMwHtd9jXhLVrBUN03Om+vpIcOUJAk7TxYS5H+6RcNM6wq/ndKdUj
QnryGflE63ImQHy0njSHnYPwRt+KJQ+HxFD9uO+EubJp5sqLsdTf4Gy6SjqmlSPMiS3b3jwUX0th
bvrwWpY3T15PXNwMRRReuf6dWdOF0wkqIhzZzrvDLq0WnNCZ37xoywEW9+j1IfnlISpEOJ/z2m0g
wjdbOWaUmg4RwV2BEdSLGgs2RCRiXMayDV0Qxq7pq+7gax7dzHTOt89tJC1FF7dCtsMhasK9a0G2
V6B4FZ7paEsJweTFKxbacoxvnJYX7xSafhdbXueVH9pSwflc9TlZDaaW5GSF08XnrpkSXkvO5fFN
9oFEd8ePw/wemQsaxnnliXwJH7l7C3DY3CgLYZavaUAz6IfCdj+XN2xCc2F5i7Xk8ESEMQKYJYnK
8y4Q0zHAlxEW+NE1Qzm98F+stTRDcsFKDaBl2MWOCYZnJdBBZlpoQYGc3idxxYx8kcNGN+Auox34
mYUFhiCVwhCU+BKP790+OPA+uUcYyLYeKk4f46wXwjVnCt9Et0BfFaHIazewJqY/h4jLn5NSdfgY
EwPm+S00PD3ii9nJabNjopcvIIQn908hwKuRB3ZmpEf0Z+sVziW8vp+TiZbP4dP6e5fTyBHW5183
eMAb/q4GKw09/eoaWguCsj3DRU0arPFq8eg65mj5Jy4xzReDCzRFkN73IbI+1AeSc14ctxWCn1Sf
I3GNKPbcKmR/R2Bgxa0v7VjROykut1mgranqgoufwS4UfDsR0DhmP7V19kStM4ebAgMU5q7764cW
jVHn6gGP2h2cy7bxTbsKq8XVAxH0zCUSttXVK8MTt2MllXddGNATYSPspETw5Tls5p3uXZnDH2GD
GvCZjTB3WLkQMwT+XDODs8CQmxxym+vyje3RIfHWER0TyVs2nxj++rxzxUmD6TJY7reip8aHqNyI
8f4I0UCAHoEyzN9HrZ+x4VQLI1RsK+kCw5YhuB+5rqvDA02ZrUw7HhqDHlVhH5+SEgXgPcZr8Jfi
4VMKq1rz9pN2YFXHcNXhivPKr44Tsc9nAK7CKalmHR9wC0378+KWiCnq+GJDwZ6kha13wOz//rE9
2qhDQ839gcEw9IqSBUZ9wRK4JK0DqT26IDEsIO679F/YqC5yGJUVdAlKNQf4nJ26g7g/+TPc0BXj
obWoIL9PKsAOnfIxUAJ5KQeHlUSVKgUUKuzRhDh5IAfOaTsASKaUc/JaTu4rMwF3TwwuSX4dE1hl
blLAuTgsjrzh98jYODjCpMBaz5PcQk+MubEp5qfF0TnPLVcNhWc5vKMatFZgmeGRo2MSWgxQB9jY
/ElYcY2NydGBXoCuYdLKdnSg8O44Ag4eRjqwh0fb8DkwpvUrTl+vZy2k6IQK8mhP4rRJCXkNLpwy
VTzC0qxDFg8k/iu8lOOm940oh54MfM7bmy+LEKyVM6Vil9kTWDvsGr+BvtIj48wX57DanlFIGHPZ
r0EFLttsDT0NfQBUvhckHU9aqAaEjz1rSz2pFgS8OS3KRzlA5eib5NTebLQnMJKDy+IGc6icy941
lNxuh1dLVLOR0A8kSLpdMZ4UxBb7CBLORA9YIGjszvEk+ilSuqE5Ot9vYGllghv+OtuQ8lNSi8SP
PTLSOrEfMpK3u62yyRbsVQ7ucxK/vL3sk6lPGz/I9g4Yozq/WkTohDW9aotsM/K45FmR6N7FPwOT
WOlEkaq/mbB+gTly8v7n6h4K72avXE+4tbdbHNeS2+jlQIC4nMmzy9N5PTWP7JROMzejHlkR5iQB
2z98IjLuVKjjchzlNu1Xwboe2d+gpngsVn5A1G9vUf10ITPwZH9+55L2xXwcCJlIZxXW8RTA+AA4
EVVTj1iFdVshKDbauvf6Zb47hBWHosWs3KKQRhyj0zqVc8xOaHWd0R5trDwYVauB8VpE7e4aS6//
rle/aKH+vK4H7OlyEaqL2pm3FOs2rHHl69W/32c3CmO5XjX70JQ+6kJyBj13//3JXwgo/vzkh+Zt
OOrF9b43u+24zBMD94MzMgBO0Ri3urW2OCT6nGmhS5ibKyZ9SrPTL5vvbl/+AgnkMmB5ikTCkxf4
mJOY3aSSnh4ArOY0k22Fnh4C5stpjjKupITeaKwnMTqEvLh02aOHmEJa1ntiiG0BYZEi29WP4mkA
nlkekxq+tuK8ZQsdatbB378XT7en63vp6rG0vH4ikuMnCJtqW8YbzVEXwhN197KMT/YzXfwSmfZC
2AhLhIDU8+L69DLhVNirbQSvjhHvWz+HdfciOZkvbZR0+ERrsem2TMboxKEvHqDMYyjrWa+AMHPp
o7WvO3UteMGwtjbqKt8N/n2yIwDUq2AC/hiXbWit9j+H2cvhCal6nL1Bh5/3fOwt541qPD2Rk9a9
pMf3fUxlMi/XGQIxFGvRMPkN7NS43lzj/VriSzy+M1VFxNihOH6tQiOcKrR+2XG6nD6MhF7ivaKK
0pZidISlBZEtWx1Sc1UsLvNDqq5Gp426+REgqFhm/hi2C0x+ZxaiR6zVnGNSheB03sSa2ieCV4UI
750LtfQh3XNlcoTzD6crqvQ86ZZ5XC6GRYuy0PQzDBjy5IKogzke6F3H21eFMCZof0AzknMiBYqP
mG6GZy+x57ddvyLqd2l4oB0vR5xeIFQOSzmsOJjHUEhuu5qyCeEiiE/hifhmwwm/zLVlj/XAYaNM
/gfrfHGaq2/6qgmtRAmUlzG+TprNHVqmdbHRX9E9zJYa6pdjdLCZ0wYTtff1+utI7AgPMO9nx9V1
e1X5l+iyswVUyY76Orh1HLQ236Rb7RCsLc7U3oYjUDqyzBIR4wPscII6OsfFE9km20OqvOhRjS6y
AbCdkuLLBK3C4rLr5meS5CGvJ9MZrD5xevIWmk/ZXEcblsgo5IBykqMvvOOakKphF7MifMSWDLWk
1RqAw1Yj7jUpaTurYATuUp3Ts0jxVfxS+BlpC0tvq+IBcOcENudWYuCicOeq95EUI8i0mQUhYYTq
wP2wDKgJ6INm54igNIryKjBDHKPDJhhs3e9oEkpfteWFbJ9/GTS7aFL9fGV5p80ZWdOd85tBqc3B
uDqEh1BYXlLl9wPGlHmOOnXyQVgLLB8pILGOEz8Ps2lhzfdrOTIgoXaOg+JuVc1Lbkl6Klhx1byf
X7x8JayR3XOi9DyJhsXVA96yP4baeiqQGExTlqu26gprY33eHn3WbHD7UOmCkT5+ULKve0SpBazi
coGAIKg2EiJfXFXRHebRDQWqCWvy6bQspy8+S6kfNyevWJZMJHBeDa4vwpto7xPdp5YEIawhUT4v
8L4CqD7iBeFB3pSC5cgi6WP1VVkLNkrfRIoOcU+NiPQAcq3kyx5nC0CjGA5LbUHXHip4wpTBRHM1
Z7h2uVUgh1R9FFeRmkzVhvhGAjsdTeY1WEVkXjk/gcRe4xMllRrlieTljkY9w0w05u8PHnHlUW+/
buGfPxkAAVpKVY4L56w9zA6rapbzYu/fxuC4PXiX+AcSmo2R3NNLgnLFIacadeZIpSd7Rjhhm9IG
QvW88U6LQ2SlYoCFRDLxb2nO0HD9NBzo61tOR4xh0mJ1pQAGhlzyxAAoykXGi47aMz2GOHJS7KL2
TA2f2jEkLWxJWUv3AIy/QWb/qkbXxFiqvjG/+ef07hWJGAO+Sq/Q5EuvW1xo0Y1kvzV/3j6n4rh4
lp+G8Lw5XGeMIa+SPf2C2uIwo3XIN9Zr8evozSepkHm3BRIXfmEqwm4ipsQg+UzS3kwg02Oqv6g0
HcUbZWTMWlo1C/2lQXmbLQX6FXNLWC6KT1o/T3WURTnndZoPsc5sar/Ld/VOedV+yknxi5KfIr53
6YeCNtTTPsAQZH79Ibx1z0h+Y5INMNJ5Mhblk/iDr5JiSFxmnCF9xPb2BMMmfyqCS3J7F1bkKfqo
kd55/j+Vxu6XWnp1+xdrPlXCMxcqPA/fCtr5NUf/yjwahZS+pNtqsJ6RZwO0N6CbHeWtUywUv9id
Yo0iPd9MnjXyekz1AP0qa7B7tqjIdyIjIiu15mZyXArRpLI9uUyUQsPFRd2/PLfTelizxayE9B2k
Icw217nOIxxeTokRnd6b5wIXkWqh84MKWrFuUXq3Z83Vf5YhC69bXJEWEwy7EBaTdQlzKo8J1xKs
Phniy4qswCVPludWrC7bKlZTPdXW5uZMXze8MGWY614kpEePcbWv/DzupJ81XdK4Ut6kyCcwYocl
GDuC/NRHZajybRxRF+6Bv9kv0AWLTr5kLdXOfsGm6hMKA2DDieRMVU6G0FYIh9U9Iq2XW9fsfH56
pjl2M5bxlWPtkpTMZ9MiIvRsw4b7o4uMxSXJU6w+4sPqzmuM7yu+e47EBKays2X+RFNrEwiWiDsx
UOP2Q3vNQ1QByeUjn1+25S4LgEne7nORtbvTXrNgWArP1afGVI+7ZlfbL4rksLboUfqo808ri7ap
2hYLflxQLXI2iW7HOv44xd2CaGn2imxdL8uNzuBrWHIEpnKsB8fl8CHwK+Y9v9QUB+JxbS2yeb0U
d8JrwQRkav+S3i22WqqkjDe0V8YdcrJHoL8+fmrL64fw9J3U+Ms2h4RwBh2kvpIONKHf/xkPyve7
Kuk5bY642qPxmosgXKhDObY170ibp7MJdjMrWf/IfROPUJSpc5CPZYtIEenWzkrRpYS4Cqf1DqTo
39XxFzNhylLmsozbsD2T9Id+YRxIxJDkY5nm2D1bJqZWZVAfkCz0RijuXRhdyqhGGtP5ySdDlSz7
22Bl9S93Q2PivagY3GLrJE6GGX8+onO9b/GtAeVsPF59jxOOV7kKOeGS6+wyH0CTnZfeY/SJZQPx
fO5UBFHBLbTk7FuzznPENUNrSL74UkSGR66Gr64AszYjj3kMFWAb0VcX4pu5LfKZucq2OorfLLCS
A03SwVY26kLagDDNz26NiQSl06qkrLoGx6THOoM3FO+DPKIoYMzMxnqLrdXBO7LULICdPNW9W4LM
foJLKJ2qAJkVwicWGztfNwcMlLFU0+fUWH7xXD2zM0RTB3sPB7rGc5BFJpd9dsFu0eDv347RZdng
0MTuwAZ0SqzoGureAScnprCehatD75b+xbkmh9fzup83T/JvjKxf7edZCgqKcY+ZDnyumN7B0fbY
WyjOfqWHwkr22pCIB+/qmCibs/XJJUp0pqaTTYKetovTZvwAyJNwUmhiI5FWmq0HZwRSnLFIfG6B
/Kqs7nPNPyQCUmp2RFQ0c3kpvsD+SNuXPZvvMZwgcnRVKL2PoRl0i2KlpSDGawGxjBjf42LeI1OI
AgCfhPQlO38iLM/fb0CT52qSM+80Nvkz237EjHxYjXQdtAjr5qV5MSfcajtPqKmwvlKdbvJNWBAA
51+d0W/ne4dRO8Lymy0nAoiQvIIHsBx3mne3Czzo7OcR+Wv5UWAvMDVjHn7qdr3o4yxCERuKMw7U
1GC/xmjb7fwDORDsaMJT+cGRe0P73Qfd7gZ2i0vWUlvxJNk4MbLi7x7wWFAXGcPqhs4OVPgALHfz
TNAoK8StimJj4LHIM8QkmHsQi+jgIUKxkNYOQnGU0zPCNqHfThN2Hvod0yo8HLYGFLQUGgNo2z0G
OcKPMP1uDPf30J2XkDwxjM1lDb/vh51Aulf9iVfzlor1L2ZWzTCNkr7Zbb6Y9E1GviRUGGhj/7LB
PY5X06gl7ZY2+8sMo+LZvlVcyXxr4c6Obe1peeEd1NHGzr1RMY84vykaaSt5ZBRUjJrwiteAPUDo
VI1vWK6/95hHNAqmDvs0nB12ooeJ2qjI7SEzhewpZgJuv3WhjAb0WXUno15/fqFDXx0BfxjzcaKf
3rU8eYkFTwn//YS+mOvJKqRDJr3I1/G7+3MnxI2yNw0t0+J78zFlKBFtQdh0BWFdHn+Vp5d/f9oX
rBxOpP983APINWZXhXCuLHu6eYtF8yTM3ojme9oHvVMn17X8rKCUPK96MHNqQnB0DIRmRypdPdWd
uTmLsIJxosjODs4Wp5UZuDM5SAtO/1eU2hGLlhbDsYNP5ydaOHaA5//f3ARO1ekODBgEZMZhVv+A
7pQ3o8yaG3egbHTfKHHi74PhtUKmFZSUAz///cC+XL//+bSH5yXnfbe/a6YW64Odt3ju4P0/HpYi
dauq/7I6V/lOJ/DlAf2fG3zkOw/9vt73xrVJJfN9wGj/aqajRpBP93yUP29yO6ssG9N3XcWzCxvH
RvymQvitqPnrxUCKT2Q9UlDSn/9ckrlYGGfjyIvRMJqZgRID3DNDzJPJ1XxZ2mtsfkRrtmd/m7vj
5zHVvnFAlb6sDyAIkD+oyqIIW/LPSzheD9UoDVzCpEocPdkW3yeZIYMypkgET71P82Xa9nzWOUjp
Mx+Dr5mHdoJFq+wmtWC5zd18hpurq3ji8+SFfXf3CYAzmJttzUTX87xZONvp1M3WW47uVp+RRdTZ
u/2c4CjkifYu9WehB1lCcW9JpLibw+xz9WmuV4Gb+mqYc4gm73rAsNQ93Wyd/S3BLgYPu1npCBG2
V7PtYRYE3+xbfz8brJFlRHiyCNpLPMbDhDjv8uPJki96bFQrbPjVQINQh68jQJ6wOFDK3L5hrJp/
0cn5RN4BbNlFSlpA8j+/jX2nqFkr5n16plhiiiaRFuOoJlkqdl55hRpg/2EJNru0gl1Q5dRY0tjF
3bvd/Hz073hfYDWKiYtgwz3MD4GSeyNJjbWtF25buLJmnzC6PTodZfmTfnUquCeifZLsRiJcmFHw
KM7M0jthXlS50Hnrcpa9HF9v0WUFtAiNM7PRFd0Yyl/d8RC0XWJ23qEPzJKo3TArQ8Wcaww1GSdm
ZCp4Ym33bwO2SQhL7+G1ipT7KmvTqxDfCtIF7TO5Fqrz743k92n6x1v1+yEStEKWCGX3o3XKsbh1
lXHRcfN47nE1kygya7zVDpuj/2vCIpWdtq526CdvO1DNWA7LrfRxABrUVn0kRcoKdy3KUSv59esY
liHOiThTBQ02UueNHOPVWdiTyYrhytlcXh90m6F+eg2+uYuvl8L/7uJhKSjytZXv+blPJWxoYUYd
cX9Aa0HIZcBSkDL7rszkamapXo1BFb6jYJ+fxy5U28XQLtir6tK+qzMRUV7j8GfHT0YkVwzFavss
u3IZCB3aQ/uIKgPKj+HqlduXNpYg+d3TsfKtoraO+310VQL6O/4KlGOpceAkCwjjdvr23/f7N1nt
z2/NfKD+IINqa0Fv+q0kzcSzKwwePNrKCAjGNqqns0xck9909ogZmenmLLMpznFcF2DYairnMPOj
HponpjSjd8+dUrZvspcL8fG0Enp/39jmwRE075y7lj6TiJKTbJQZyL6+uY+/Rm/TfZiaDhUag0Dl
kcJknM9FJpRjN01jrjxR86Clp+uQ1GfykKAAN3dUvLBjLisLid9lcbhFIxz0dppaHbrFYQBAk04z
lBoIY9vgZpH7wSCy2Se1+in3Fk79ZBUeh3hQ9N2gK07dZ+7pDgbc1zPt1IZXXfH2xuqmH755sX43
rH+9WP+5tYc6bijGy/58EzoSj21lrsVGzDuWFIvDm77WcSyrgBQLZqOnSHrVlvWnFcjY9ZaLy8by
LhtAPL/Z3NJ69csfAzyQ7QMT4+pzTPa/KPajfK4vD++7xo63oGjwKzTfer6mdHOBOMckDRYOzmbf
zCL/b0t9uKlpj0eFydeGMuXhACw69GptnunxWF/JUtYiSXOVI9K3a+Go5d27KiSH1v6ppc/tOa9a
KWivuQ1RsdszjM5X547jcfiEauee5bfi0qX3cXnq+ne5aV1DuKxrgzZOljjF5fuuOiq4IzTZZ3uB
1Ij6R+wrMu7R/Umqd7sEZXPdFGeJIAC2/wYXvtt7dh+emwxpyjnWbrsDb3x/qb2x69LTmdPzdPKr
Yx625+cBscD9SsYUa/xw8JD2rWTxPlP6T8vAOfqe+2L+OZRgI/ubYw4ctuJ11phYNxFYzpkyXD+N
UT7Y+6zGaaLCoA2Tiub0cmlkxDnkvA/3cLp/4wrpml9j87K+9Adb/3+EndeS6ljWrZ9IEYAst3II
7yHhRpGZkPIOeT39/6nPVVef6L6oXRW70iBpaa05xxxGBrn/9MSertxYMlJlMDJW/jzbF+13DSIZ
Ky2pkIguOCTSPjVCT1uQbYsgQVfH3LUK5o+l9lN6lo+Zy5CvvXQfZTTtlWI3s2hdTghrLCS7VTIM
p5r5YPaauMBc9eNCMc5jc3xK408MYDGnhT0hCRR1KJGXMTobK/Z470LBLHMqbwF5e72Uku9ZluvR
vB5jH7PgNFFhutSNnlKAKYlsFKlwqLnrA44JHbM6KbJqBSA2EgIjx7JWK4KVUh0LQjjrSDiU5DXg
e2c0pbpJ+8CQM+3cBsP41MjPKUwvlvbNFBLA6O8kfUdSaH20Ro/ZmT9JbZc1Io5TIefWRwycqvDJ
t64BeqXJ4HheanY9RK1qW5bto47dVYW9nuyK544DVvxg5chwKArvqVwtSMrezDM8WFQ0eR+2PbSV
k0liZhNa4wReuYaKZEYeY51oz7lHcA5GXWn9lKbtr5sw4plHtid3C3S6i6SSsSgvxakdy8R2JCDy
s+zQJSrz+ngRJooehM2mLXE+xudLRvURTCUrnzASb1Wig9K1NOcWdOVCISehKlgWREfH/7P1/f+c
lRAdNI1AeebApNn8e9kUlaUrDNq0PQjKcpbyp1MDkOQ3InVno5AVS6I0H55yRrmDoFDyt5UCq3Ge
mFK3xUZ6Jps98qdED5C6U63IRkL1C/+YOBVJTyHbMRprDy1mJJ7jcz6hJ+Q1xhGOLhIzFv67Jw9t
Ev1+pGUsfSvhYdZkei+eS+mOlLgIF4209wD0vaXXXiR142WnpHlIjD8go/UbFdF9v+mbJfkLWXvR
yn2VL5CgpenSVaxKssXpCi2hGjlFuRRJy6QXEw6qey8ZXw4Gkb41sZqClZVLuTUV1XE5OMWN6O7k
eJUORoEfP+EpnuFjJ+dCaTWh12tg0ozuJatgTg3gl3xX4m6KKiR3osBOcJ/pjMYzPPQL2bIEVQ/M
Jrf7+bGgIRUMTtUgX5WZM0Trj78SgN+GVY0XKPOYysgKtE2mR9nAcBX0j+AswCMMCEHd1NUs+VK7
VfFZRBNTENi0LA/4XF2JniOPdaKTEyo9deLOGmQSTPV62cvWhJE1/VFs+kyskUlhWBgvs9IUpyhR
zNlcD0S9w3FXXojNVsHwAgNKYZGJTpdtSs2OYWvJ5nRuUd0Ev7VoahOdt0qqLKXHjspQEkPEyQrq
Kbyq+n+Uc9hNsAb/7ZyBmzDiwCK2P/RZ8j+A2M5V62aW1f6VfRRNoN59jcRI+ip0ZHZ32WKClSIl
YPvu8H/xE0NbdGZ6aPDDzPXJLZjsVdTUS7J2MdFhYqujXGw+/I2s1+k6N28NzYLd/GK5e+SL6Cfl
s7RozO2+MC5lD61Kq/dMpee7ITSWns5QhijaqW8rlzfCfZhkuO/qwGXBEjUtEmucTvzvlPRiZkVo
2B7Kb6rvlP09Ibobe5/bYHSy/SBF9gBktrs6BaAFIuWDHBjfw3eot/s6hZODBzXJwsdeZ9sngxdn
OZ3Q9tpkWDfR25evr0bHnxfDsf+Z00SL9h/kapEObiTsKPgsidI/rcoq1ReqzC3bq78JTtFOewY7
+euDSZewn278bf4b3eXD/NLfQwZ12b354tW8DZmunfxrC8a4QaT45x/6m7zmUTFZRCEAdU59eT8R
PyM4Fc/6Jn6VsZ58u0/eefQB9mLPU0VmNDvhmVdyJh8LdO9/4heEDHyWTRGfpy88mk+i3jxUfj0j
6+JfDFSiRAgcucUHN9SDN3+o99wurzFM3N4wW6OzB0gW0wcfwhJ+s1N1wD/+PT9peOns1d/PMrrN
TuHSnusZiCYGI+irV+5qthh5Kdqi/J5jq+yuZAdRvQzPIXwBpA57FtSx/NNWww6TXLQi2a7Yfc7Z
d3kbvvqV9kzQNHzFsEkyHSzoqT39y+xfdOmRJeftOZNv2bq+D3sJIgf6b5sBUMTJtMR26YI4LFtD
1XDk39mRPA3ggmQ7/A5frFJpq26KXbUZDpNTcVc35VZdC2f5gJzrNjnRZckXxBkH1BH752DPX7OT
ePYvbMYXYTM7yr+Kavgb2+QXHr09jr5Xhrf1+kNMFXPDLVb2erpPAPxH96NyG74CByNNDCwnq/Cq
7P6KNW75pE8dBJvjDZu4DBfv4WewR3BOxRRqYk0dev6TuIafvG3gRgs6Os/FfKNYANr6yeYqGQjg
zW0z7sBqblTeaav+b7wj7gls3VGoinuodPTZfHVJPESNQWtEmEW+Z++FmwmJ3Irt/jpW1PvgCcWa
UBEzubUcAXzs7EjihaB3P/3O1h6ffXfneGcKuUietOvlkVHMhLYWMuFbE/T8jv/65zy/q2vxHqxl
aOS2dm1CaNJRpQtnfx8y2sbuEIQmuqEIks+98UUM9JS1KXCnYttlSBsduS44RFNTPClwjTLmu4QM
HGDZkBdWbaDnHQAwdwURKPNdy2xodqQOXmtI27HBgyH3WY+sctNfiuf8y+uhv0RXqlGZWbzZHj0n
eHvr4Vcl8woSlRYBF80g6HYr2KMhwTB6DE855wxl1MgVua/6kd7QJTsyNnnwe7+CX+UCf7HSG8RU
LyIS/J8K6QIz6gJTWoyPgTJO8WmOT16FS9WuZIAy6hzI6pCWkGPw/lhqG/HENkcmjS5dhBuVUQCU
9QeP4aPPryF9PwYTvFv3fu3fw7t7bh8yHuIfR3sxkb/yxcNuuNW/sxh98bjLcWiuCsBZDBvO0yPg
AUqwwkzvM3uOgeTkzL0Jn9JJPaZ3vAmkC/Nm4gOxm5xfoV7i5rdRLtK5Pailrlzaw/Tk/8yWumYW
TLWlx+wB5/8RrKKrCBkYFiTOab4TXpFabPg3KrQQ6Ue7YPks8YL9oXjxIFlqF+ZKqH2MuUX9vZgd
eEiTB89iWOCVi/h+h7r51B3VRK8F3SWJNGEKDQ1tISd6yk14cYvH6ug4Q/b0Kh/kwFaugVzeL43G
NaSXemXIfMzfeAfDjIDP+1kruFJt60d154Gn9/lp/oRXvZ2zbm3ZiN7Zlb8PiTESdsj/gZomnBgQ
JKB3xs/PiWg5Ul5Sjh/knqGen7izNY+Wy0iOBY3a0nvma6aFzAWZsO3Td33Xzp+f2aN8Y/9/4hMO
O1bCV38IrlExrroS+kapF19QRGHSY2rMs7q2B65LxH7tMDuPAUVLlXMAAso+OWjn0VdN28HR23SW
uGrvhY2YL0flJ5+8S+qIT+mCP2N5nZ7kU7tkdC8s3IOMSBIGyRjXUfK68gUs05GK1e3yq6tiHUqa
0qW6V74+/PCxPtt2og9Ykc8xKAz5YiwIuEpX1Hkc/YN7oiGztbl+TAoDbOArvV16l8EobVaHiTX7
+KIgqoCp8zE+o7qA3znfQvNn9yBX+q7AsB9WsPHfbMsTxnQ8zIfw6hijNe/kZxrCq0Dg9UhX2q96
LL/cPfICntXnT17BX//hl2qwJNoNXt2Q3GPmslSIB/HUUUAh6YHb2p6zfXoSjPrK7TeTpfKIR0/c
mpdzKz2kBzfrGB87tuNx3sZnSC2ksd1Re0ngUwfpwcV3QMTnFpLZ8JceZz+Cmb9BFRff+LEeCWba
QbFaxLsPrBD/KryoXQ/fPEdGkRjac2Hx1iPfhGuDeH1fBNd+k+QYsnvGyT0MP+VVxMe60SER1Vc+
9wj6SeSr7Gbr8FjBKWcUicWC8MIF7YxdkZ5L+uwHI4N3tD/PfrINm+b8NFz7H0c4eJoe0xasGHGj
TYC6TthPd/0TQtj/yrpcF/e5QweNyI9bhy9zePxcCxsnJn5gvp39dG9hMYU1X62nGF9ndnuebNpD
zqeYWhaXe2u4fshQNOHnwuYndYf0Mr/g4MmnK0oDrvrvQMTBlMJf739cXtIn791cNsQQ74bxq6D0
mDj1nopz+ubSyp9yQ5hAek2PzeIBc/06cybYGSdMPhmAM21rFoAZv7ND91P9VDd3Lf/NNsr98/ZP
DRb8OQovFbZ9DOdssunvHhkDcyq46bZMxw2t4kcHdyqE+t7fWc/BWTvNH1BwtnyW+X6yK1fC8Vqj
b/TOn3d7b7bxLn9f4Y7IvBqs63O/LolLEg/xpr82y5rPFNnryixXhMGtoE1BG112P9lqDiUPh6Vd
cr99NQ8FBatfG/WKoy1c9ivx8i+TxwOxaNPH7Fg4sJFeuIM//GP5MzmqFzwm3+16sqn+pPVYxx3S
lXqY7Io9tnRbif0PXdSbC2BB+c/6jp9C89CuLpPi2ZYOEb7aj3hnWLPOD5x8byAjhDWh/rFH1T0E
nINiwSt2n8J5+tsgRHCfEWxbLtK74xyiJ/cKP+kLrBM238fMUV80Kf6K6Wdw6W7RWbggHoL8Kx4n
6+GQfo3j7hgMfvs122ImTa+GQw6g2iq9ZWZ3a5dIzHfhLrXml/8OY07/k9v975Xz/B9gX5Bln08w
SzvmyWbHR+h0sdU98Gea/gCPZz0jmQDchsE6BgyQSEV6BrvIDKGAhjtnkDuzhKlF06t4GIBYEe9Y
iGEFczyDg64j0Vke9+SSSSx9JrXWQ8ZPffSPsjwVRxZjbFo03adv4Fhmwj81VNrSYiNglpuvJqT2
NcuATJJgMXeNtLHrzlARu7CzMwQZ9PTWv2hVZpluqIjvvzVd+5LM8ETKHo0iDh+8T1IGV7ERnCFc
kLAbztZtY4/mQhyU9bqKzDRau/0mU1fyzB7Y4rErnNkA57hopDN7QicNb/et5OZnWCgzqyRSgwCM
cKFMcBQzi96opYWbL8LanL7z1lB68HO7gRwzsTXCNifGf39q/+mX8I+H9o8Zd1gKIRjzh/0CT9nZ
AnTSAxMk9p4DorqLBKvsmBa0h3Asb9rfZBN+a1MzTcyC+JRYz854Wv7k3rIG+YpIaPzvHw+nzX82
wf/4fP9oggc/+dRkaHYQR4Dk2nm5y2ZLoVlk0IhnVg/BFeWTa4fQ7ojKah25sPLKaF59bE0DM+p4
tNjMmVmItYjlYR5LnBZsZTiPjT6EIOq2QrRODggzBdUwvWghig6zr0CzJpDXqnXLt7XWh+fUOKyj
xjWH3sTlR0FzxdCKoINuQX9c16By1swzU9fkNNVMMTY18da4uOk53kyfhkuFFA8kg6UVlMtJbDMW
r4FaydyS9eHZPV1EW5gKk0QgwilZpK3TkcUALxDlnLeUwPlYdcEBsGKy1gj7aG2xWyQZ+O8aiGSq
bYBpZKjm4SIHWwnNrjWSKYM/pjWraf/FCC5C2VaiVI1/mMENzERYhVhdDTDJxgNMTQ01tIBzPuG6
oQMt11WzbEhi7P/HWABawP9D2P4N3eDBYk6OgRATq7kq/WO3SAKxFMSp0F2k7YyncarGaDKiH9Yi
A2AiiXOwCZDQytSO5RG3pV7Re5iHnlkDDLSLnGDUfJ8mhvzLcONM0kWmK4uZkR78R41eE6pwtoq/
VLz66DQQO1OH4mfgOSGmpcRVwAr7YMZkroNdBqCizA0pYlINpqLdysQEmIyXXX/GaIdGR6UXxyLb
Yo8He+aQIet9OGfrdY0+hU4DuCnRo3vETpu9k5RFoku3BEdU0kqW+2yOLSQbYouyj7Z+llhrtXCm
v/TWXwrlCzRPGeMCxNbuMST22RlwSLrhr0KLakw1011Lm0Fc9f7Th/H1NDrPMCf3ivi2FUlWsGpf
2dp/M2yDdxcZK8ATiRLNZAZ3JsIvYhPM9Rv3U30Q6EeYQLL5FEbSGNCBM+pIgvDiW0IOnUlaBr5x
3cKNjEzT1VYvVD2GRUUPfxAfcK7xtg2N4azCtTZUH01F3Orpb/OAJfZZS+IWdB7qPxvHaCmMjy8P
dY7HkEYe4YgFbGTV8Uaz8+Q72gX4DovGhJeAKJsTOMG0t2FuqDVMgqwlgVrfrlPohKTQQAnEYmFq
mg4amwaJOCVdBzzBl8M8IGV+cWw4FEPzq16VK2TNT8RL6zbHD8ARAmuMZLEBvva+u5S/Ml1GR4E6
XXV4ZruInmiV10b4cbrYgInrG+SI/gtx8z4/gWpiNgi+H2687wS60Zkz1WQddoG+/yS2NluENJKc
UNfRknkQjbo33GulOC5qjm/yUgxouXBxvjr/MPAIPnv14g6c/rypOT2RXZGaNxhrLvBGuOImpGaY
P/AF0yjT4hYNNklRzC7W5Mfr0cPFeHsk5+EUEh2CByV+ShV64Mm+iZMCTL/E37DwFzjjxY15RdSW
GitWKIiKJxgjI8jhDPO3qqBTxi+PMGZmZE/UP/1aJPoKNzxdWFe9TUSCyEeXdaU6+a9i18XX7sNt
woo+W3moSZ8cnQInX2FJDGrMlrVC7qw9CmZBTWraWYPwEasXrIDuYoyauddTG38bzUPBWemITJA4
rOuI6SYE3GSL7RErnVP2LhhEQH1UWmjZImgJf7zf5UTYCXM9JX4sMUpgRNQg8Ng9bEr17MQf7Xfi
2VJntt+MgMud3eLHjBNRswkgOeuyuwjYyrc5iVAPtgzxC3dmBxkUdyVYVr+c6kdVXTbdvcaGkNOD
AsKY+fbkJD4IxdFswV9z69apYpbn8FrS/O3AyR8jfgUmwsm5/pqtFMCpAlrWJY8MJkZTelSTPQVi
wLtCuawiseiOjIfIiyJX4ISbzT00vWeNXP4OiR5qeGZPScYJRtaG6zqQ6wSDM8pwX93yR3R11YUF
OleBg3B0Hk29dBHpiTvR8Xtk3kbG2+Fj9xRCDthNTPgU3PFwfP/n5p94ANxAcCZXW9ZCuRYbRBcy
5g+0k6AAz/7UHfxlPznOPVNJEPtvfW8xixzuOnHw3Rzi5altT8wJWQylySS9Rp+PhAl1zoouSNzE
DVMrsMjeKE+VYNjoiqjFGBeSE18sym2MD3V7zY7hFOKBHoe6QGKuIdsZmh+WuIEmbCXduCJBfaWB
mb4g4dJeU8frk+8pzYo7MOQj2qY8iZWTnQBB1lMinkCXcCM4hAeQy4p2wsr8j27SqrLhfAV/Wm4I
1WKy+Mx1s4UvHdrk4CWs63GKZuSBOUtNcbOcRHA/If+2lnsBTEKyQTgOyCBYpmy4lyy0Tro+kUy8
4FriX0EHFQCPrqAq1ZUvyrsVXAnJYf9tnp9j9FIYCepabKhb/6+JCYZjZh2a/kR/L4NrEFnpYI5T
xYMOXoJohEfAG7no5jY8hU6XQnNAQNHY0XssPJbJ1oNPjd2GcGqoPNj1F5N666E3SsJ1fG8bp2JC
EZkzqlUS4j6Vjlce7xPZg9xBJKYjj7wzYsILJP2z33cTnLS/pSvyQcBnIMtNOTD6XKoa4B7mE4mk
98kqKm9evPSq3/Agemv3T7TN5+RzqxjBX6KJJZNmzDUaw540mO6rMoNvNkrht9xNTemmyg6vfcEc
dlnuXPE4wO5iEOWbjHur6UHuUdkBfkfQf2sd533oXZ4xD/Xiht2ioIFBJd8SumkGh6tJblBZ+ljk
euZAgmNEF9j/YETVSEyB4Kiz9371mgHuzkMn+OmWVwtsJFKd/ykbXfRT08ctBUqMS4HfwBeeFIVB
Elqmwk5OSF9jh9wlickRMsf5oTKbL86B/pZeAqd9Bir5xm5raZ3DcBrnm1eZmv134W9deMOlrpIA
c0bmEzvK3/Rz1GIUYZgcasg+OSamY3kRnFyG0CbKRwhxCANFg7HUspJ/uQUM7EpO5OMnfJYWx0sN
n36+/3yW3NZw4057vMi8e4YQFDdEDn0JQZAymKByP0ADuEIiDwC3xCz16J0TuqwzPHCzvddwjHzg
PFNtDYSbzmSdAEDT/t+Zyl1dbCSo6x3/PVCtIq6TYNg+g1sOSn7zkI7kzwCrBMIkcRCX2DEItrBM
4TIg4Du5c+ITJOecjPOxsWjDdgPzaBgX8+Xa91Zz9V/54r5k0oeHscF4JCBsc1uuqgcRnOPJlxuz
nwhDoJ8PlgWOC6PgEJFE0gI4T+1jeMUB4PWKF/FVK434CaLBUaVcx2UQ6NwY1Kjsd0RqojZCM3T8
bGtNj/btT5jZ7Hi4E6RIUdkHX+LrU7DT6RQWMdaHX7hiji8wlrjM8raZvlcWWJEsqVUMmq78SvmU
nddjhjOiJRmAaKaD2PGO5s5f+ow164MW2MGgMN/mhe6dg37zAh4UTDHXqZQDyFIaNVnJhCQZ22AG
B5fBtCGAUMGmwaIv7CBcNctWWn8eOOR259BfNxd8iShZv8c08T8ZwdxyDWUGann8pWFjzmiNBVsS
6Of2i4lGVFSwGycOre+4WD0yVH5KRBDeA8q3+3DnQEXV6ExyjKXGVxpB1QxmSanDoMMrIVnwdR79
Z7FpcOdsjeEu/sjoC5gCsSsngUMLPRkMlmn2MTJaUYzuLQYKiunfA6Z7eFno+vQ4AGr8MWQuNyV3
9m86OIt2E73ANH9V5j/fwmxFlyWN9hIM9WVeI2tesUmb2tTxyKwgxXA9qWw2lwnpbpVTqoSWMurS
Ftv4Q7Yc5NbRDFSHwuQfODGUBeXiQJk415XVTwytDu9Ng0tIq/HmTtKFENumnezCV1/q8b6/9iKe
Nyl5z492N/OX5qTYTW7EVWxrbFd1mG9Wo+1yzciQL+77XxmHNhF+6ARKL0/jEJ8mZvUtANAvUx24
PvnqTg29nffWDmCsSXQAU95DxYk1HXerEk52B4geVeavQvCCi4FX9dtiH8qstDPqrTqYRKf4iBQ5
gxfg4LgHtkbwPA3d5vT2VpXGnKXF+cdlhsK8zYq/P9+MVlVgTNg0aOwc9yx5wKUwI4Sj3jK+u6Qj
OY2uCMcRJCC/3qI7lSJkDuBsbwtcPMvs+j0ltDxMtxMP61k9YxnzYYk043BQdxeOuCAzas1iGcHf
aJnMtBeF/pDpVLf0HxBym00uMb3s85fiG7WF+5nEjk1I+BHVSfszUAQOeiTbofFaJyX7DUjgqj83
i/7s3nudjf1FF9KgRn70nDfnhBLIYGdIeoP3RsLeCZwbiYjfGmizZxfGdGiGrnNHuRatWX1l+HAa
8seUNUf8UDDsn4klloYMLntg1NA0tnshZJQjjA2HWFf6Fh2i35zku8wR7whoKko61YLD2YGDOZqp
vFiT5buKWP2Y0SrQLlZdxZSM4UHLTPf9GVDmRpFu81RXKi5FI1H5X7xm5TqcC6fynGloKbBVrH1T
L1ojc61TkO8wQiIGAZ3LzOSVTmu4P6zfJaWlsB4ERtlgBFs6XjBysq8kvV3zhxl35LsbH6ZARGuv
AvYbG1XGJzNyWFYAfjWILIV8NHY7Unxm+qVe9mz+COBvrqzTKbU9nsiW5NsSu1q0w7iJ2Z56n7om
aFhz4GXukFKF8YW1Bz3z2OC9a50mhx5WhmwQ1R7qi+m3S55UZs02xSFqFkk5YvUXONtvDvv2KACX
SzuhuHOjBteczq7FNsxNBUjcZ+0UW14KKVxMM1OrzIl261BKPMh6I4GX2nX+Zg4ygS1LTC5/5btm
2V6YWFf+4xPYICk/Fk+N3ncddEw3GyRjABWGfqgoM1GCcyS87152mZWrKDlNJrYiHGHacYK3qxEZ
RK4o4iUpXPPu1D4qrr5MDW3z4VcLy4ahTUjUmNX9fDKHQclhmjrN+nMXUkciPbbcMTeUT5JqyVjl
bNKxAzWGb6BuAtvEmGLITB4I8CA2WzCuSGP1HWEx3JBiInz/kmPdEo3TGdbMZrIRSttbjWUboOJ0
JyLCnYiMgSbTQgf/V8wh2kquMwHbgNugPDr9uQk4e+od6BSRp83UIL0iai1sAcJXPqMbesatXXYP
Xt4pJ8YEwteA1zv/pBjcCMf25GrrWluLpFgC+ONEyKnFiHhz3GuKyXvauasI8dh0k/gGvn6Cncnr
1TPt7Aq/JEpPlQIIVGRTApd3kR1XC6ExcpqQVM+rlYD0LnLC5U151tWmjM+tcHh+fCv1fkLk3JKR
7UxCLsmg9y6z76ZZ5Y8EDJNzE7cWd5GQSpEeW+KAOzMU9eqQrQqaheNQ6Zxqw5t+oN6WJMwAFs+B
z+Qdp4W0D0jZZeLCtGwws0IXfqpXeAjElUgp+eJ7k3cqP+N+w8knq1uVLb9YsKgZaFHAL3hzC88I
jgDNGXj50Ztv2DBCW1wrWBswEvMdDo+Pr0/vWuuwdePoZUoywTiGJIzG9XbpneU7O3WQWYJGXjY5
x36tTzXqYXVa8IrzMnfmeG59V4ldamYKzznA3btayhU/hSgNY5CB1jQnPsCb8I4tUOpcflMcyrBx
SZiMU6yssWD6zogg9i1ayIHNQBKPXrHr1XUaXTEaUV6lcJY0isOG187sJjsPlclwh+HJ+VjPE2PO
0e5N9jLObw2uNppTAiG10VKMNoWS6RKKpXq2KJJzQ2H+RVEq41VVf0UQ1zVCighs0jiTt1Pf9NgY
h8Ry8aGoNEdzzxWdTItVSUOHr0H4GTniIV3eGN64iiBKVhatV8l8f6CXHPl9qJeHfcdQB3SYnEu+
MZqmeo2FKf9yETQST+Neg5PnQM52F6DHRrAP7LZEc8ddwZLaqcFYTvlXgb3SqZvt4k0q2IxBqNA1
+Hlc4bK4IR1FAwOI13gWMY71iaf7wbSYNVObJfaCB2Ff+eZ8rj9z9zvv7WlsQLid4y7QrktkgLmR
/TXqEp5BgHWdeJ5ASvkRl2d0/C5xzaKeHcBpzdhJj2z0vB9FTEK9U0nWpPhNbhLVOelgxUUiIunF
CY9FeALh/lVhAA6Ug200ldaVJ5z/cOpE9Vai591B7z7QCHxuPrkshMrd3CMueMdQNPyl8hwFNfRs
3ca9CT9F/k3Uhe5qqFBnFIqv/DWHVeD+aIMBX/QjHOt2n8jHaC1ZwwWO7sfIP/uwMbBbHGO/8Pvr
Qb58Yu1QeMAYD7F+8/TB6TuDrleuLIADSKKIarWP3oTXbEeYwpm1dccrLNU1rCnYrUSdWo2BeIHH
mcMGVZVGDocFoZV0YFfF6L600u84xZM4uRBV0Bj+rll5VrWPD4JvTlCpNeuoNrXHyGCliRX193yX
XP1zasbLCpvDjJZi+pJWyWnm2fn82WIdgDo7lTfiJqGkJjUVW7CPU2N0RtAwSy5t1/3gaOAPP0QA
PMbCFbK//yLmmA7JnCNLx/GNkd49OIZ7P8foK+HImQnL3DWyFMexDq/JvfY7lDZ2qx+SJ+AxeEfO
L76mpDX3AYcyZVNi70baiBHfOdFmDwHjJnY0vEs4qSguAG8KJgb5ivTn1iPvRZeu42PAJIeMXZXt
h93oOV9ErwLnnWQnuFbNxGsToD3eYg3BIboE8yFmzeRHaZqVYXfpCMNGidaJuM4p+kpxq9JopB8r
4XUAXcDmYSeObC9vrpefN0GKupaT1/49YCcIKtbHjqy80W16MJHIRl7yEIaZ3qlUyBlbNYuu2OXh
dwa3TMHEFe8Gyeh9su7BgKVLK1343owBmLtKD175KjSoTPyVWxh+vezIWb8D1r5on9eF486tqMDW
Xp9ZCIJSO89hcNpFuBOYzMkLfG+LSA+ru1+sJlCi5GXl2jZnu2sqAqUCzotDuiQShJF2ZFWpbzaS
RDWNzcvEu6gy1uR8vixZ+TSCgxUqVh5fBarJwP9i8SrlLXC/3AVkunQzrUfeoxDayWrOsATKDUDK
I7uW2xmuYDdvzbs0kILt3Tyo5r6//gjXDHi9CVtLDU8fDboSuH77PSTP0CsWIRg4TzGckiGIxRmE
br8nyXViT6ujP4eBlf0M0tVXRsjzGsCcCAVDFNZALckblG4Wopmy4GV8HNgRF9myJwcs7T2209gY
g+yzpTwA7xusbl1bc3RUqoVaygDjoDSHODY35FNckx1t5bgaB5TuPfRequyzCA8SiFcBb2yj32QV
D69k1b9pROafbBQvdcZyemeQBXkGFCja1lg+MjbHv4qJf75Iegwk1GsDwD27TRcfAKPOqOjKtamu
nDn9wHNDsKgWC5km3PPyV7nBaVqtSdZZpT2V65bdAx7pdIMXyiGJbJ9ZoRXB4OlWAzs0HCHw3pEB
BAwZA9xxRL5l7Ckf83IkrUTeyteOyZtiNGOc+2RxpJBB4Cv6WOEsNO+lIcnHimNsOXPqv5UP1Aud
VWd4phRHVcGerteT0Q+E93OuY7cdwn5YaKnBULnHzLR9zA2G9r/NLXh9do23/3TmHJHcdJNt5jhP
LhKyDhmTkDtgWO2ZwARzPixK5sHqUTuFW8rvATWUvIlXreTEABaYy05U8JPkrDgydh/Kfo7HyeSL
Gc5Gq5aebF2N3FhBWRXapQqhFXR+GeIqP4ViGJyp/qSGpgeFWHAZjParqa9T7CfovrQVug44EfE7
5xzRh2yTmOv8yLM0IoStVjXbqvVmoCKAFYOV4K2gFwSjX8AnCz7OofiCfpbjvYJjFvnRGjY+irtN
EoPTu7wMrsUdYpZ7oW2vJZRDjEPgn5/m6c67NLuZ5MzV+0p+e/UxGCtYj5KgIoN6vmYtTJ/lb2m2
A5KpTTP2Lai+1j3uktNblLE9GdqeSOvDLjyJ1+HaohMUl+oh+wFuC3F79DZQunvKsi1unNvhKip0
hLOYpk/dh+sM61aZkOvavs+3YQIP22xWaWIN8CMu80V56WAhNSeJYS2B8J9DNyyoENptf3G1ZbVo
P0zhDWHVbybq6ZOa6UmqVu2FIBEYFqKeii91Rr1ikJXiW2K31O7VMzHbc9t+tQ3hSX+lv4Aqpjjx
ipN1EeJGAKv4Vf+grVI0J1Pf9Z7ODD0KqfTRobbnFq3DZF/P9MR/Bkxp1JCXClFHWFuoqSLEVQcx
ubuV5cbXCZYvk33cAsrslOL/WDqvJlWxNQz/IqqUpNySQcyhbW8sQwuiIhnx159n7Tk1M3t2d9uI
ixW+8Aag1Cu+7KplhvgmdqqcBi2d9qDFl5m9+DM4vK4vcCW3bFXQ4Kid1/W5qgkMbwPDU4kAJO+J
cfSHuIuI8sQBsx8jM/S1fpNVWplQwEAuSLAtbqPlHZwHCks/rEBjRrqnjE3OuNdW7ljbogp0DD7a
PJlLYJ2K7dBPawupjXeQoEvVWv1eA9+HoCm2Ud6I6eywBBPgVx0L8BtWe62+SmJrZqrSZUNf5kmY
TIpUdOuaPP+dxVbam+9L0/jk3VAPcUjwY2ezwaIJ4m8H0h/drykFg6GduwxpgaTbVX5FbxJIkN0b
eeOR0I2NeTE+D8aBCv0uq1AQY5koDft4mbtdQweDnavqiCDeZslDyp9WaaDSVtgKNM1uYaT77wtI
NEbvv4O1kN6/g1b0cab4zR2DjvdrhpGFM9rCBzhQ1nYyv0BdVQP02COjRQz926K+5RE7xd7z5wvj
GetXwy7xKi59cjqN36Zg0lhGYiFb7SKa4xaIHwW9bXjH+SsYeYBFfdkVTBbVUm7iJUWg3cRPhIB1
x9xXYEKvhx6Ur5GX3AU1g6IPPRAr+WKraR/3hqfd2tN4T+dB4U0q5D4+N2AAhkmIzze0sIpG3it4
BUX04dJIYbgaWsfAbsznTUH56068gxrT7s1GCU4PS4rpEeG2I6Jf9KGwJSCISBD1KUtwfEBe5wOW
H+uaqlgbDoHAqgHAwt8X+AQCGLYdhL0wcIAPDCsIXTEVHTh6fxIDcmf4xBuWt5ZbGbJNCjVwul5I
xD5RNEvOorHXiHcNckc6yBch5f3AHEHcNrRU8u4qAtzIB/renicSGiEo3hNioCzKlhAcKaPSaKeZ
ara3bzi4tDfMx1A+QvoD+B/4OEbizShwEbTeiEWFHBsfWeiG87d/KsjvaChks/iTh0VIxlCKL3mA
EH499Y0Lx3j/Qby2nRWLIW4nzeIZqvB6PNVP0ECbb6UxbD8TqoxSmmo3icup9r5Wo62GbhXCC+2p
kInP7HiTnhD5vdQZnD+nBCKygtU+FVjGYz39zu4RQJB3xEWSWczaZRpEyWlw30JsU9/zT+axtg18
6jdNLYRB1YFd1aJQ9K48CYLKw0YfDRo3XLS7fTRMSg61v3re0okKztZ/ouQqNEVLrO33d3WVIjva
O/3HlecUNNslCSTyx5KJLjsUHxuPI+NPG9vGwI/Z6F92e8imzwPqy/ArCRJg3H9u0sPvh7aBcDBB
JqblrVVBP/wIabU95aNwzDCzibT0OpsAJycuQ0WDBgjp/XuBeAgsHBl1rGXPasjN4cvu630BH9Ey
vBH9NMOLr5xDbI331qshp2zCwYvtV3wOogIelVafqDADYygiooBkpQAyc6jSALXy5MZ6xoQnnzEC
Z+UjbFlesd2CquzpEIPXbW1UfxxjWryZM8ytFBq3kCTL/O+sX4xW2Q9Y4EG7TsagUPt71BdgNEgD
VkcUAaWVvslBtXZ7lLwG/gBihscCfhvzjMn0dpIz3jAjZ9wsn+fSB0rFiHXJqnlAC7UM3ca2rVIX
xFeApskEUcuHx/kHukptAgWl/D/66cl6kE6kFL1dLbWqt3vJqBRT3nuwczhVjSVP0q+Or9UqU04v
BHEgutKd0mefwjGqyQgpY7Rb3KQjtLIbKgOf6QssHpjT2A4Mt/E4DDJpk6+PQIye5Eep3a2oZHw2
OUcm5B/cLYkp3djcxJpNF/QtHLKbqWJr0TASsXRP0RORschow/YKrxeAmzkCeIcyoJXoDumEU6zI
g5RiXq2ANu+U6PzgpKKg+YDH0E+VaMiyfBGv+IZs8lMVZ1icApI9vcFxsUvQfJPpFKzUHljFESEn
b5xYmhy9TzALm/DznkvKn2Fs602LACP2ptYAxgKYXA4fzUaY44+yNzH5vQuMwYpB4gzsek9SA8pq
8cMmf0KSHW7RXzJ/hB8fLRWKruaXkov1BeXw4CL0SMIUtDg//iL9+PUTVoD/hn4RQzl4e9/Jx09c
tP0Qkv+jcs6oMrg4JHNDHXqZQKvWOd+pDk8XOQZOPM46jEngOjKKOeXwOYHOBk4E1U7araIw/zg0
Ou9IEYlDsQW/fPce09hDBzxHuhIY9ZmwZwIoQL/S9/0dbdUNmLInCkj9r+bIV6W3STmeZxCOpYVN
MyqkKOd75AE1EnBAp1tUsrB0Iq9P6RB9xAx7eDGNrD+kzXnLSQ36jRcTBvi1n2IwB9ib+zhe7x6r
ChpD/ztik3+gsA9qnZ41FxEvpQxGFxAh9Jh7ps31S7ZBUK4Hdy9HZn2ERD9dwSOn6d37rki74WvD
KkBJgncvuSeuViL+QDiOycRrSlvq3x2NuYDATkAlIYkq/adboshaFNbgxpSQw26X/FL7cEb4xSt+
hQ5Xhqxwt80QwVcZWqC3qIgR/GQAEN7ctfg06Q83PHmJ1M0ThCnavCdaT7bmyk6zFE/k4QwosUPr
MX6KQ3Vo1y3kFQkO1t2XHZUHJpRZVdLtei7el+QIECvVa0ZDeIkxWZgXk/ff0x3ioaHYotFOPVDd
gUBlfsiOQVOMk4yll/ESMZf+P9G4xcKjzBJQsuWV3IGb/9L+90c/xf9Hu/VfIQk3WtdDFxHTG8Zd
wCc8NaxZiwWdwXZBaWzO9PpA63k55ZzS2wvR0XKdud1WzLfh+YO87hdsdBxCGA4LT4iSDm0koBEz
E4+0Zaq/PdkZuerduvv48YZokC6oTfHeBiP+36/hfu6ou5r6E/mfrwNv/jchHjxmMvAUQ3GhOyam
GgEmb6CKp+EzVC8H8AdMLqTlLmNPuuSBHtYbhNE41uflutkWvH2KFwZCBSwNvjgGLFIGRWA+KGLm
R3hBSK3BpKJYKx68rdgNCy9DvI3V5j7CIZCOw/0gRva/xTTm8ZN+FphPgP+ivDAWusgBbP0E6A5n
owDyoGcH6a8BnILLFWLi9D78Dh1REHp0nZiBX5/CBqveq7zhmXuCSE4ISnG5/3szjuywvJ0eDH0U
WK60mwWq0BNZ8XUA/x/sEhwpu3+YCAT7j8OLwhFjfWcuFp4w/wCvzn/obP03pbcV71OvkwuoRwaZ
Ms1TXId/xMcdkWiZD7F7QL/iF9FC5+E+2L9zJvOL4tuG7WiV7MVSQGPCrZa6RenEEp9/sGW8JwXc
sX/iUsx75o5YKlybH3OLbF9LauAYGa4M5jtNQPqSLAuMQdwWobt/exrzW0yK5zVhRgfN7Y7bDI2p
kN1bFwJ+gYwJSibMPiKF31PcMtI9ADrA31xlQ0+rvvS8/IklhnCtYawEH27GtO52Yl51WHBwY+gA
8U5i9GoY0XbJU3oG3a3n/XDagKoH1fpXfMjMbpaD6cMZ8ojEs6ffx3N//bGX/FH5psN/aJgB1VLz
B1OxSQidYDYR/lN3YoHTbI79Lx9PZU5AuUNjXoy4Bl5Gccn0aYx+I3LYljf9d2tBhvOarYhZLTYc
RhhtOrS7xG+Jjyx+9xhWK0D/G01mlSlucwLwxKximqk7pNh5TQ3eBBQoKNUh1PvrER1r5K/5cP2N
9p38b2CQ6g74Ekuu7wXLAgqo9WXg5Xus6xjLt2PHFLETr0Lblz6eJ8azZy2INc0OS/0XYUu21Brn
Bz3gBHEgJdnqRuzpmkO6L2x9gFQfHv9ifbgY24rvxEQeHdDMlRAExn4a3OeIK2kOOdHdk38h2pzF
Vk9x4ReuWyCOgRH2QPJGJFiES0XwpELhyOtBQwZG7SkUXm/UaZ8WuGcPQDY9tSf0U+t5G3rVPibD
aFyJkuelRmXdI3p6kf54n7AhrwmA7SXW6JDfxC8LcyAieNJSz0CjzhT2hHTgAuUgrzWn4FryWuQt
mG2R45XkFy5wbXFj+c3Irfx2L1FE1jzpoAM4vb3JVYYiEVKxIXrj2vI285s8tKUDd9ATYXv57b//
oaJiD0ZB0tnaoSKufxGVTHsIgoO/YzsZDpfEnp8UUX0uO/i9Z9uh7Cu01BoINnHT0qn5jR+oJnk5
NwWdP//svv31yOaY9vAckHQYjLFMNdUYuTlqODSbJqXOKZ2HvUY4NZWKMDsuY7ZDHSP1X6n+kV6p
86CH2BD1V6+dAl0tdduBfRwvSj04PmcY1ZuasSyZl0MrZ39cfuRVsySCehEY68Hr6xlnECU0xyBr
JA+XYI/gCboVwjLF5QF+xrBHCRFNOE4BnTmwN+LRAnUJdCf/HqhOx/bgM9UkxE/McREll9F5pPqV
bo1JSUi9W+ejeink4yGlDWMyApB1tOU4VPqLqs5gfwxgzf4d75My/5E/LW40Q9rS4Aw75BKcD2gf
lNWQh4G+IV3pRBCjapoHjwNWSabP02by1YL7N6QsoJ1hBKTfqDSW2iiE10tXIMPHYhB94JMEYF2M
KpCxFsbCcVpOlM9Kp3sqCTQdrTYi5v4D765lpnyiBNsiwzXeQXp0h58FsJu42rbwuuynrf2grJXp
Xh1HCD18EArvaKevlZ+KVtQ2IzC0uT9i8m7b6dYGhS64zWfFF79Hi3U5TvwvwTq4FAMiazo33vig
MwOwiOv36Wzsf1AD91BgOuYkZMzNT/5agbje3AEStUENESmZDpTwi0hl9iMNF+wrDzq97FVkGqP4
nB8vFaJsFPVz1UJsJbm2tZMo3PxYgvqblcvXyTDMkerQkxa8If4dj6gmO7BPK2RKQGEiDXA3y2hg
NbsxRrfegCh//qap4CiXZDO84EW37nDHEUzainAC3IEHwjRRf0Bv8Y269RGHB37sP6nhpZTglw9X
/flu2xlEEqoWOIwiCW+E2+E22xZn+nDPZTcfm/KF2mAnHX64Jzwzf5o91J4eJSTaKoOjqW0z0IMv
O6P8v4rd9m3hH/O1QYxeqQUT3ppfzeoNW13VL3Jy/02TC7sDSFOrY89ZBr2KnKfzCkEWEjJDFKTl
wvxAxCNcQ/8JH+JxkKK3flxgJZoDfhU1WiFe1P6pk/sFYBIaWEijWepPad1ttCZKb/uYo4oi2Y81
djbJVN8CGr9TX5QCadEBGMITZ4WlkEZuyvLGvX2iZdG1z4L079kx36yx//rt4RG4RPRParLp089N
Pfak8HQ0B7RsbbBy/XIPeUQwH9KrbDUneiEyMhApMOMCgCGaEEDldsDbvy/8G0cA3BtOYLDwzwDA
t/sSSH129fHfd60eZDAUh6G5OqPrz0ffPM/ZpDPCC6RYARByS+jRJA1EFERDUTl2XyCVVp4X07bS
F+AA5uBGoe6u3xYocbpHsik42voUVDmsk8X9XBwxh7eQ0WZ3HZpH3daeyH5Yzw1EjzvnXnYdOJpI
o4rDcAJIlkzHH543xUEnbC7MHQeAK1tEU49ZuqHkR0jKr3cOED5i2qAsbaCikk1zBrFZ/7h9bvrd
Y9IRRYI7gz5ml79kQAF6g4WFzoVKPkXL3IOq0KwqU36AjVV+aJlwinW0ARxJDdNSHCSeycq5qfN0
bJmebrZ0mZ8wQSonOUHxRiAlpDI+nj/p6nq186TYF90rn4UqQW+j7NFwIvbOo1x2pR11F2knASWC
ojMZ5oAcBn8bdloLhFEk7fENAUdoHim1HlktNiDo82BHs6sMALPH4OI7KqjMz9qi11lYpEz/wGfA
Ic0PU7YYO7EjkdthVYFcFj1rUFpuF703+EVPHnu6HgnNKVcjzMY7wwGglyEbGW/jOIQJN6DTTXEi
i2gBT4rWWdWo8uFFHdJdWR27EEJsjAZNiS6M98TUF+ZmCJ5srZ/GO9VqX4i/OMY6e7q6p8EbkW3q
CkDkcfmT8Gqg24wHpCmHBVX4pcJaoKArs2oghbZ/seuzsIxAh6sJNuxxasC61i6dtOZQKk5XmCki
6eDsKALQQxf7EQYfHKMBOrlbwrpuxezw8tYSCimgwjcDkqTDe2bsx/jRISjgHr5Qio5wAsp4MW12
EmJjFTscjsfKHvFKeYlmV2+x37E0SKquzUnaH4atCcw3uSJNyZUlrGEEShMAwGjdoOFzeNNa927N
5BbbyUH2nw/zpaEnL40j6neCUPP9mO3h3bovLZRn759mspZsznhHntyO0C+032RLYsz9myjPQNkA
9gWVN64Xd/ZRELGEqiHH9hi7GlgtAxy1ToCeG3O/V2DtYbxgtrizDVWLLdwdRowTSjcU0CKkY0EH
KlEp20TIRmDQy7M6zVxSLQvQ8wGvhkMHUSubB7Rc57EW2xpM1yS8uy1Nahjq4Dfmd8Sp0Tr+TT6m
YUuLdfOzbOjpmjAMwKh+9wMwGTjHMT+JLxGiWBHw8ObcmnGcj/ZQFcb00MUqzOaIefCLFkCIALHS
zC8dYjfZVe4w0azOpoW7TCoXgRnh3yA56BKCzG9xqjPOhvTLFjAp19AKSLp8IJ5ULpzUTddQKZYk
3S4ava8tYQYoDJWjj8eIPwO9es5V2vZTxHVxfsOnunWoKJOtwB2J/u2wqO5/T6AS/SI36f4MNgPk
8H+xFdsoLOkPahcHOmgPD6mncT0X2T1gnAkACWnWkgO24PAfOD1e6WzyrrTczdXXF9UvNF/oyZDK
9ACXnfYefcfTN31mzSz3o3XOK8eBNDoXEoAVZtbTxQMePlx3e+xALivXLKYCgwrG5lnbk1052ubG
9TvyQIwcpI8LgnW/HJllvqwlekDrb2FDb37v2jd+igA7cDjRLxxhenmBkqvvs88kR3FbZ9sAfVmf
alEHnbFVI3Czf2hm8phPwf4wGXSnKy+DEuwYGBuQb7HslT11KAFIoUYCdwbRc8UcZ2eKK82S6gTJ
cge6+WMy4JSNKDsZ9guGLxxdf9T7qvKXiyMcvmPnPnsH/ExUNX5VzYkB57nqzUEXmcBfO3WhYgKk
+2PZwqKCljny0/jL0rZw0udUvc++0AIg7qN1e013C+OByJ4DTgKzZVI9NjYygCrU1mVUgvJGR4oE
ecRZ4ZUS6P2H7H1kK2FUN+NTnLvtmKoc9Rfqj8QyVPrxn+o9vLQnsOEyR9nKqlVixuJJzVTWpjG1
h0mV7uVEZK7cyDKDe1g/XJqmVeIOOdKPkxJc4GLsFCQdA/eIPe67iuJHOIeCoJ9B1Kkv1GDGy0Na
LN+0sYn+7fhHU5gLcOyycHgF/yKOtrtVjMClT5B2/FiJcXgQCM6hNtfGBozBtEMWxTzHcFoRKwVU
on7CUe48tm/v9Ycgi/rn7TPIWLX3BWXqN2uq+jnAH4YJMg3qgTa8RjrQUCtvQyYd1YNL+5onqEw9
rSFpNoA4UyGO+YlekyFjxNGAAV46haeM8Nuc+CJtTSgeHMm7EXLwhHA0PShq0U9SM6fbsQec7jN4
OYSWLTARyOjx6b3L6LXok/aDgxNdDJA9yhzGu0o1hPAqpLHzgPnPAes+Und0andoEVBZBfj7DFnL
dNDGiLLtla9FX+DdIjpi1x/7ca2fzsO+6hO19GrvgVph8qP68Wv+oQX7xsKIzji6tA/35X5fu/HA
dJa/MEUJo97+3f3w2ey6MWUPZaWU2jZiui5uqj9pHEqaYeZZ9MWxPhq+TlKkLWRl/rnPMJXXFCdt
LIodJJ4z8GjSeqyZd/aVGyn6cU58OZJtlIsgqPAs2Kvc11bf0OqKjhdyodvQahie5XG+eEdhQyMK
lyBIiIkpRPf8Y5T5G/rIjoE3EZzjlJbb19wPo8NEqqbAciDWlCp1ee84ZPtYpYsJrgxec+peIHCt
Yof5Fs1o2ctBXtgemY60Ly/w5BdoavR0dM0kB9byBTzHybue7dgZjqO1UaAFdWZa20Qag8XgRqDE
Z1B4bmCMljpet5HEvfrZLxyqyXv1ra2G4kGH2wGfEt+pCXA3eiUv5GkGa9Kq7xAQ9NcdL+Vl6SYe
BFIbkYSHOGI4MOVzDdIT4bcN1JiX9eSxJLgvEljXS5kzwQiXIyC54QNYRJjen6afNcHxL24N65Wv
q90I+DtcYWX+bSxgHnysI0cSZl8gHxFjRjTaBsOH7Z/kr5+48U019jGCOBj2yEN/yahNHYKEF9fm
VbOfnhT1K/4OdKBjWzczQAabJ1i0Ry20M0YSDHgz/UDIsmh1QwvZIinSZP4rtRRi3VKPjm+slTKj
C5QFUrkG4i6/OVJgHGZeBzUpMT+XIac1KkAd9m+PHe5Ub2ycoIOmQcuCoEhBgePjgijFUD0qKZvC
Cxqf4MXev0FSOSqJJ9AuQRcqMK28b3lRP0NE6qbRsjo6lerittZbEoUpvNwyK+ce7MZSZVRFZ+ko
KBzeQQMlyGgmESi/D4vcyMy6n7HVZh5CT0/ZlGlsN35XWoPxrNH2ginbgytE2GLeDJd1DUzKlOm+
6LaKe4b/jW35kO9lL4udvVIE8/FBDuGYnOov6JeXD269+szHirc+tGgmnu8/uNX5koYBhX/8qz6A
OCzShQk0gHVXurCHoRDjPYDyAeTkQMwapcN0s/pBKUYK0PuCuYrsKrk0sH0MG35RV84sHpL0G7u3
wQQm/WCCVpAvtya9wwuxxmgJb+/UrzGNhqV6hNCN/IIjuRriYyw4MnFfC3RHd5iyz72oUAqMtXc/
ERaSYXjpaPcg2seWGo3ZozOiPbhM0Lzy3reY4u72vdUlT1Xsurd+Zt8lpSYkhf5xOykrQonpbCQe
pgbpi8DNqaa0Ss8rKm/0Y4vjvAg64mYSCLQKgs5+7irX2BqnN6ZdowjhHvqGnK046qhISKyG6MHM
ABLSQ0GXT1sYM+QvED71wJC/ppsCvxL7e84XjXOc5vCcoq+dcjKrugfGcDesppNvUJCBWFq719NQ
atccVMOHeydDj+YDDyDr3YYGzqh8UlhghLr389EArGx+jSl0nP3wggHijriPqxDXbWtOwSlhmTsE
c9P/gR55Hi8ZN80HNN9P7470Khh/2WTjwoMEeK1sY+TJtgJXv0OTZhNXLCq/fbs3lsstnY7HLk5f
EzyeED0+2jVVRXWaeoZi6rM3Cc8Pv9Dn+BiOoPHheQY7l+WszMf4g79kjKkPr9Wd98Y3IZ6O5jIa
G2xf2GCRxZWcervXjnnWKsBaEQt4I1PV7gpMlc+f440Al/ep6SWumGDKAuHkafFzBNxrJ38JbkqJ
OiNUbwjd29YhkS/OnBEZvB8hrtOg/f2GTM8GAkaFMHtsVrnd/0DFW7Ol1H8FP/mjbV2bPvRiAqfl
PY7WuWbTWfbzjwWUjC8oIDgFg2LhQNIgs7kgTnnLvoEQWmZ9F0/iePhaVFg4Uh7LR39B2QoA4tgV
glVWdW4mCiXbc4bL9xst9z2VYf946rEYpWlA+o9yaekex/Y5TWay5X6gXvFtG9d4spepRtDObaJh
6jxGk3j2oW1kwLPXAGOmDnvrcdbTyT0zP5ig+24puD2UpUuK+2g8nxkU8PVkFPnfAIYgY4CKEMA2
1f3sFDAYGkAPJcxO8UKgZyoscblJF6iw12FNg8uNU+HmjpKnp+EIztUST18lU2pJidDfwXMWph/D
zp+dAGpLAdY1RAmos/AjbKawMjfE9+YGUmbdRP7BDMfLMRpr8cl427INj+M0wBxaAqiig+Xhf68A
nGeoX4DqkfwBYwFK86FkLZArqI2AYGH5ASSil8lu7uh4FYoiuGhVipdAwgqpSXIhZNyw9P1gq5M6
2d8/f0QkrxH4E2zJ7C/jFilRHjpsgrGnIQzpfQhVfoeYEeD5Q+4NzvU2CWEw8HW5Lb3SU39AcBIm
vezSe+Mr/XJ5TDJ6S7UlRhboO+zzf9JQQxQdyKxQ/tEsgWHJV5oVd/wQcRT+eblJKF6iu2AEdzpa
Ul+nu2LpN60Jvap5/s8OToRLBcWsJ7+Fv9pW9mvKOp4a1TM1AhgFjdYG4kQzjks0m/i3PAFUgzn3
2RkhLtgZI1stuIWT6hfcbu7hpvawhJsgGjq0KjLn/ivKXGyaLgLLqCJzq29XBoN4eLkgXfQf8fFz
LzvIP9nDFqQorJEHE56muARkd6+aVHgka4ECvOxPDCmiyeJ/8bwnbe0F0ZVQw83+6jfLDhi4NwDS
yTUpxDGunvxTf9Dn4qsauAtKea48we/sB1U5/jY+pxRDcXWb9V9w4fpjW9QfGixkDF6HwjdGsW+/
wdhZPeceF+Bx1dMspCzAQyImRU6ZKgdv5kkBLk8zABs+/iTGlT0rYAUlXoKGjImOu/vNLOawPmsQ
QTI/v2T/rKvEEwtW2ZCVuAa2rrojHxRsYhCHcdEDDZSgxNwUTuyIKKbwsTbkSm8fHW6eBGIHsqeW
Kx0oLSRAViYRBv39kfNd5dCq6IahDSZ8PNFb2Au0WOUO1oDD6Kp8lg1IuTu9MtpXwu0zKp4IoxAi
34Z0n4y5jMlqHpWRSqMpDaQ178S7QdlGYKF0Bx6xkFtoxNToH3PrCDB48bkHq4t1+4+GcTtrmu2T
Z9f47/MoaCbgMP/GOL2mjEmFg+TnVwVIwjTRISh9fkdXxgOVrkg874LLIVoaZBQVNwDSBzO4b35+
Ub+mxP4j4IC8aRKxu52kSe8V/v0H4TLFFNd7nwuf2PCq43PBGzyJxX/Zr37SKEXDNb9Aux7ysjGK
ELYIDL7A/QK24QobKO7idxgcoQmRNfIJRbNtomxg4YmWZu0mGAe/bvcd7D+iq88FOVWGi7HrQ8gs
aIn0YYpV6fHAeC0H1JAgo9Cskw+P2/v2xD8FNfkg2dAORUfdgEIL/JX+MzKYh/4v9qmrpAuN5nHl
dathJFqIiktqg87pC8fdOqLc8OTpYGY7h2avUPDm2dECBUjBP3R4DvhWAPQbzyUc0x9A9DBTh1sb
fm6k5nBLp3FLkk5cKb75iPoLUoePiF9YtyG7XgT8jzbg4Aqu/FoCqKCVNgHiMQEfKyTuiPdBWy7y
Sf0yj9GYHOYYCSQL6IsJeIPJkJ666NOTfAei8ZmpFhU4uqvPRUxLHr0O+qB32rHJogzSBZR8EPgb
CvbQzseU+DA9deknlxS+X7gtjzBhTjboGNO7F11S2MKbZHFclomdoiMhIBeUUSFDxH62ED1/DKVo
KH/ondDtPdGS16i9Kv/+o5gYHZcqjWhox/KS2RCwbCRfm9cuvtBDczxNA9ojozmVTl6IVstJD+l6
76i3L2hrB6j40MjWc+uxEw1qaCZLiEhlJAAaGunNEwW49ynjUem3GD/hOlBvLd6z9JgWog6ZR+Np
F/ZhEhHGsC08kWpkOYll9Ywoiu7ASQTDKDbAjig2aF7azdmvGM4BLeU6QoXhGUATZ9MQZ6aSYY0L
yR/GKhEcWxXJexqorEetYbr2ISs2lNZpUAFC4/aRtAn05RF7Ztk74gvKAKR8c7imcRLfREiYRijM
yd5o3VPK5dWMz5MXqwgtvUa2eLn4hzYj071johtrfgA62fuK9ZFDZvfUA3lDEmlrJHLwSx6tJX8Y
DOfdP9mlPS/5702RBeImQH/xnXj23XMjXE/4OufR0TPwcwY5wp/UlMWaGXtjntwgxC+XD9CUyOCl
MtV0Wo++vtTm8Uystx7TX0GJrJATN/lXrEhK1tFxyjaFhpeAf4hNnS4lCbCrYz1IRJwExMTfNfaH
jj4lCUCqT/IHHn8PAW8LcINYgrrVgDj4+jlZLbCeGBgGiJXw5YyZlnmgsgOc0t9686S5D2xuf2cR
Zzj4CnAL4KogBzSob/RrTCcduW1WFuovfkrES1cEPVzAM08BKaOloZwL1pBAKgnUhgAeAXEAxiYQ
TkN2hoFTCkSN2PK7UD3U1JDFDig2vMQjRJXwS0O9HCVHjhNOUrGRDbwkGHivm+yhb/wv8aHWx0Y7
Co4zci0Rl2D/yi5NjUy5diNOqMJ/AzQQJ9OQQ1BinMQ4Ujw35pw16F9AgOZ4EGdkzfXlg4gJRfm5
mLCjij0eLSyUxwK0moK7K3Fo0y1GWvhfxCKimyFRzwCUa+r0HPcE4ljnkCjkl/bSQVflPGPBPKPO
Qv2URy8mjB72uzZC4kGay7ePINQxNW4kHfSPnPQqmE7Oi4Rl15yArICR4NBC/gYvbXFKKRvpahAi
lAfZ7jbsjI6IEJ+rKjCoEveRiJ9U90VOQ2hE2Lh4zGsYWg/G5+E+XF3E7iK89ES4I9vqvxBQCyUP
EtgbZDKVjI9DdOSN9wS7eLGTcoUCyA06fKlibJvNgLESs+lEJije48UohkVAOnh2kXhgQgRF/Am7
hkP1v5+IpzuesqyxWhcdTmj8fCim8ngqYvEeNZX/ngHilzcOIhb1eMuhw06Qcl5JfhI8o4YVW7vZ
RZxhTfjfjBCPV+xAAx6yuE7PsZ5TQ0Jz2xFmqO3v/UxNhxWhBDkqEQ4DSPghcer2qyYU98ksYZ6I
sETEKkQuhCkGr+C7fCpxfooDm5lE1CBeU02E8fH5g7QYwfKErqnNqNKcQG6ApJ4AHmACo/xivMks
PFwrvdQhMK0wd64JiykuuBpwgWcXlFOyPNTbAe6AuppJ9DehG+MoQ98vXj126pIxSiheHLdi42bj
oxbKzBUuZv8hmdgKxQbToLshrFf4a8ZGxPcyZk4SwAliRxXjOGCc+rBfsjEal3IDtY3WdulWpCAK
TzBBqNosJVOIgYsNXRjX8Xi2oiBWwZNgxPcUOd3qhiDJTDwi1aNYzsWFLgwsqAsE7LAdEnbgh+U+
bqRaTzpANzF/RUDRh+zpKXtxEjxuzBWmtMwtKXPhpK2zLsVeoBAp/vcgHz+kU/pM5Ekp2RL2HROS
St6rdMUuOFw/Iz6PJwKoNEq8IqVWwt7BUqXcReS9kPl1h89kXAd8elbfj7wcePdb7b5wxqQA7zaE
glVujbhEE2pzMXI5ULAeXJRQHwI76AgIw9C++yWhwN1HE+9pslOGiOUw36QJ0wlRb6afmPcizsrR
sMG8iTrbf9+h7k7VSExSMcMIFJ3HWWxfBrp4Ikb/b14hTM7MYzZuUZZlqg8v8ey+UujyxhWGssDG
AOvCmHQHdOCIickL1H97OP7xYjMXmEwBztP8fD2MBs5gVLps53fCFAHFE38WS7E7gzpk/y0A/VLO
dpo/YIx/KZxHzoEDBpI/ApgnIKlQzxUaRwLyx59LgRR+OHA+XYGtFNg9zQUwh6+QfhPgOQOZJdqd
X8BIRAxl0J0weojBrUJ+DcS2A1mt3baoPDnlRzDXxOJIHWAjbCK9r7MiZBsjyBWZ3UKzWrZUnLj5
rsiAP+iTmmIn5lygQEkw/iRBKr12Rf/D0d3Mgfrw2RpIt5KZvUlF1R8SKPZBUieSGUyg+a6yxYX7
V2Hjk22R0jWbKmiCfDnwMyaNmF9s22IvQNSXFQf6BtvbZXF7DDkecuIMfYlUP04IY6s6CYhc8hsT
B9Zz4NEMsex0RE2sOtVDNuoynmaKJdaG7DFj00C5PIHEcfDIIU1OMc0EijBnqtVBTtQnIuAcyKwA
5aEGw/DeZyLKEAEQGkwCKSdqnhmrviajGdzksIxoMYujXazz0u34HC+2/M9UdWmpkx+JuFmmjvHl
PFAZpdQRyXl/Fil8csA01v7MGHcya3GQabCiSLpFAixeJvYtUYjQKQofxLNq1s0VqsS0nVUBEhpQ
Iug1yubAzlcqlxAlE84E97t7XOPr8aJ5tMsGFwUakYjgR5CCYLnfIPxzTO2Oe1F6ELcHmo1oQqRz
EjeOPAHveZ/zeKmsP66vmDLCy623L1dmQxXZPrf1J5JztuhgdAVCwzIvJp+UuAEVuVEglhXPErI6
JTG+EumrSMUKCMGf386wlas418W3MT5khxfPHLTJJMXfb/X5pVx0PwOPYD2+J+JiRACs2/ZXnAXv
icZvs0PCvqKsNGKvQ3+B9h8tTLRPdIffFlNJ7EQoRomsWbwZys3VpJjQztgCO2JnEDf0nrzEzU15
95YyM3KfpJ51ZiG4LBLFUaRc459/N3dHE4MSIBJT4i20jcgb1WN0PBFFO8SI1DslH5AlqmD/DkEM
rg/6gR08h7dP2Mgcapl/+kFE1uKc/BcTJ0wvkBRkKRDdyS/I4FDbBwzL6ZFH1Y2EEMAPM7Ui6RuU
ZsWxPF6KTCFjhYsAku0EqKbIsMDl402uAb+sfkFixgG5O2kVoEYRK773Amf95fU1tHpD8+XtyIX7
ARKWXeXrk5dRlhJVLcro/4o/8BSdYv1fIaxZi0naca0RrxNQUMFzQLqFd4TlJgJRqL9+fhbhKAoH
lBkIMmnw3MF4ixsEWwp6uZ/2MwGarVlCGSdpGRGN/UvJ/tv2RZlAoLz5KYVvDgwRCYgARKxhG+He
vYhExHiKA6phmx78K5T9qwf9j6fzWk5kWaLoFxGBN69A442QRXohZEF4j+Dr71pVc24QaDQImu7q
qjQ7d+6qH2sFROBdR6BcDViVBEi+siRCvYTsiLSCFDmLS0GCFfI7e2zAxc3RdYFaJOlJdBfiIwEq
Au4vMHecpE4850ExWX04i4lOmba7Lk9eQxotRLlsymGsmwrIhqFy+U23RzJA+GS6RLKjwyTu0qws
e/FRxu+auqX5qWfGk5FCGa0BhhBq66/x99i7PaYmJD6d30GRLHhPTmxevG+b4MOa4dsBLTh99DAY
OYKUyK9m8wausdKVOz7H00TiPEJLMI23zDCzWMwkGZlxHUoTYKongtUt4yvUPH9b4yPSXRBlsDUN
kyHWHNRN70CLq7NmU9duyVrBXIBACnP5VhDLj3VA4EoB0BGsdU0byRUT8ozpi1lFtrkfb0LuFDMn
bv/YoXOw0sScRPAMEvGH43ft7McxuGfSwLuXZE3ITrJza63IlSZtOkHoepmGRpRdM0f8AOGH3D3b
wWaXmxPSsewz3QwkxDAbZ2hpcd3LkMwaHt9YiAyf1n4vqOWik+Cvf8g1Up9rFq6x3QGb+NcvMw6n
oag1i4Z2QB+3ZPOVrrOZZtuuMzwoCv1wSPgLlpxbS8zEyBeZd1DIGE2gTAYNr0iToU2R6JgBM4sS
2waKNjmNkHR44iwo/bNQCz/2M5aaF4AWif3QswgW7CuATo1Z93uW+PdUG2/zQYQMTgiCLCjqIwXY
LeAtBL5tbmiNdgsBvQgnrh2gERLgvTmnBfbcmrTZlqGjv4iuLF5IlptvkCDOexme7zfc98r3mdxG
/HnZEX8+EmiHBcmiPNYCAs1VMkVW9RxflkmIHfCDEZ2ma51z9n9IctfXieNabnla+fDFYtD+XqGJ
u9hYtq6PJlBQSBq0qH87+k48j23E4YheW8u3QMQMDhVgt8/zG9C3TfGIkiUQ37yfzXBHJoNDt3RH
JqvM9rxZ5r/+fdZfAASSc7xW4P6ytMAX+a1AxeDaBUdmfE8gzWwWAcuF7PfAc46QGsWwxUcsGW4+
Zv1Z/9Qqs68839GmuswTUeT7Q6uczNhVyFdNvSs9VIh4j6vPg7mUibz7eNdXUuemdic8/tkg3sup
+TpeTyerwdIw6Sd5o0+mWorFQ97X+KNzyEDTxhTBNRtctviaychskKQkpoRZHBcBMvmO5gzjhfnJ
wUswJ/oDs1h937qTth0pGRoo7HNx7onb7Yxm+QobnAAusK9GuYbFENXefDe6GUM/o/PSfR2avs8e
neNQzO04TPcvTVoleBRphVu1Cq3DyDanS/NK51IeMCv/7DuxZyQI9mYZ/Pl3338lcqO/hveVaKiw
GaMUGjJgsdDPBJb4HDs5DBd9AMjc28fjEUqIAeIP8I3h+BRNiLNxk6MLPXq4ilYOiqh/yj+zBTAG
1U4zYe8J5gTQsFcan3u+VuyAErLFkfY6BpWzuzX/pztsMLvL07SBmA2uD/IVCHlA2IgAlj3jAdMk
0F+8wREXZ3Z2bOgXePATg4HlnGGWMchMu2uLNYbtRduPgB1UgDAzx5Jy+bjuwvpjOWUJwTXgGG1f
o6bi9hxrMBMWDIGdi85PmRy7ePK8P40DEKmYv+kItt/WRFasdQpIFIX8xh1d2JVm4VrtaOLO70ah
yGQm2BnOjcJLpQ0LK07jCWvJsjnzE1cq3O91F0cnJpimtDQETyOr9ffoHc8BbjIO8CnYIBpAHIhw
G4cygAyVP8rzcbVcWtT1WYjEYm2xIsROg//p5l8Mn01Gzk8aml+SEPaApfBUJN45ko4wQoyY4ySG
EEwmWBb6on3sA+vKPJH20NaxverYv0LT4kfsW2PnMYIbG8YE2+BEtdPJ7NUZkYOBjPox8o4kKWnS
WFNaO9EyLweCLjvSSOhCN5D9eAJPZ1BL0jfSuSLoJV4IiLmJklVI8E3f42wwOz9SjIgoSkTXfimX
lBONS4pdCjHshiRFToNUlFzGqGdWY4n9PZAnsUBsY6Tbjpl8/PKsUQYh9mUqZ8DEoRNv2ydyLBwl
F2DyygJ7+vvQABQJJ1nBYfWPTiPWG2vOlbsZ0TXFEjGkRHrGRR97HelfhKfNsu+ywRhHWH0TEPKM
fX90rIYg0abSoIeznddgd9aLj9Pm7lIlmtSL20G6/ViFXkEiSz4K+ftIl6J9iDfa5LQqtrU5tows
FE2urzJGZQZj4PC6Zsu4cGMlYyaISki7soVfeOY7JzK6a+fMvDTo+H0OWEqjCDLqqrREosGwXTbG
3LasegU2sFLvzdo2hOdFqqBDzzfPUvPQW76nWRrbdzPBFRICCjv4r+9Yv1vbpoxCpYVOp0w1X6d9
iUMgGcGTLTJ7O4KHdIOtE28/OclfFw7gF/izTHv6uvpXuzRSb1RmqD4HlYReOBDiFMfOpLWrq86Q
CuUc26CUebBJqtC8UadBmIEKta28iyYRe5cZTdOrAPGqiTKoTXFUrincoN1AJE+DMZdM367dXOYc
6dcinVwIZFDtnvI9W34zB9mMqf+02E6Ky/pFXMGfSC/yLLJvlGdQ6af6i/atUxx63hmul3aqIaoz
q96UXZ0ZSbRpk2OH4mLPfMM+YmeO4Al0choAuMmN0otAia7AJr08/aVumnNNtK/b9u+A8goxtgnD
DFyr3C8MU26cR6JmmGvISZBJd1yK9ODYAHPw9ouBmnr8F4VSEngrPu3HpKdvGhGL5ZhJ0BKU4EmV
qcSyENMY8GLnEpogXdlXVK6DW+DAcYGmWI+o/upSTRojoqnz9nm9x7qEeFiwXcj60rHitx9r+Z2R
Wkns4/u8ffuMFcAQl5aRh/OPTln4RwLdheGZGSvMTUj/bPCcD+VFaEUeiD4IDsSuSCDuph46lS2Z
2K+y0zeyCGd75f9wv99FXYoW3C2/XX7MOyyrCHmQ374xjh0/FbNWfxLSkr1efjKsMTf/466xYiQ/
ULsgY7S7u8C9zT4yR5BTcT7Qr9fZssIRaFJLYATgRjbs9+g/zY9Nm2MqjXdghLrQh7hIK0jHxh/9
oWv6SBFT9o3E76LXZNlciuDpEiDFpGTbPD5ddWm4uUXDdIRAiVuhU3X4vRnmPkZk0r74P3t6HsJv
hccM7gsFfcbLXCTHRhKeiFC7LhkKC9BAjmK7IOOuBSgCAvFyAN8+4LmRfgAAJ+133P0UckJ9KSmR
bDBT4Yktj2fVNGwGSR66a9xueIi8iL3MO6Jq25EuG2f2TXwL2I3ABypVfEC/Bb3lewn9Ye3Bu5OB
8Acox+OkqWeidZVQKyCKfbMiAy8qg6wgKEOD1OeRlhkt5OQHW0f/HZGRbs3Ax4qswKNLzu5YuoL/
fVgfZu+xlSbzfC0xyxRTvegXcZV5nioC/GJkNDHnD/SFeYMHCAk47oNyrXNHLyuCQuGMSKEAZ8eI
tvAI+ZKA2+xFdPlE4C0XQMd/wEtTGvoyaIYWUSJGv71SRGDTgZC2G7ILQTnUMaJh52oewAPvN7w+
2zCRlOWIYEyZ/t4n1FyWya1vXEQqQU6bZR9E46ZAOSIu8kbE5y/xEeRD8tste4CZ6cpgAlIF/Dw+
pVszMiBjKHQpgT81HtJk2Iq5eXjQkBiLmewIoqZDOmQUEoHYGMt5TtS2WorJGnGZBvn3TT3fm7dI
d2rH0WFoDSzHMWatSzsLmYaGnHvIcl+HO2K8EA2KC7K3F3o1h/YtKXUg5HgE4p3jkyDwnqSeuXcF
lXSmeaKF72yLVA501p4P0V4vOstlzjuSVUqYhRxR9fnrcs+W1YcRmx4wj2gc564agvs8DnXGNCIB
4z843UKEXS9/G+GLseqarfDrrP3f6d5Xyt92jq8Ccq779u/EMHTbmcYrJpDjN8Q92mwJURetDV3f
d8bxq8S+cxHdTDihHMfNEn2xEQhH9iRxFDgPsfjSi7+ZDvk/5/NulMKpGBqVuDZzfbqsMT9k/5gi
v99agFGO5ynrReDFsCzbpHjwJhQPtky+RB8dCw5oxq60w7sWU/s93aG/mW+6B5GWAKFRLVBHh0U5
CEsEBa5ukl0g3TbhRgeQyakw1LUu+02/A//qwSnsdAKDwbJ5E80htUGei2ZfjFvsUKuoM6H8QVfd
EyYPs+djj7HLtStwZTRY0QzuWE8aJ02ia4bMAD9NgPJpbGKb9AlfnQaMMJRJNxRXUhtp1Z4NjFoy
UPYELwxw/Dn5rDBrnbOAc2Et7Jv5D3FuKnTdozOPlZUvs7uzlDGhbNldaP6w2E0ZCjSta6WXokN4
2huBb/EpXkS0vJoKbXTl62Dx+QUzQYYfoac99Qesfe0ApEGqQtjzR1CxJWDJNLeJWl6IVhlp5uvZ
EMt4hUYrB9rCM81dXUGoHKFcurHjEFluiz8RKTq01/eiERuW26Zx67ugVnXBjw3rRdPhXTHxMIny
qdkgXQNUPTxoTLx7+yYcdm+lkZ63WDqgt1/48pYI8IDKfl7J6/wyqILv7B/RwxVwWMs6gHMcRKhD
YG5PY8N+dKw9GJ9Yc4De9yOa5PPQ1tjkG94wWtV/25velYmVbRyxhFIRlcXyY5kk1ckHJNi7dmIf
B3NJLd+sk8a2WbqQRvlLS1pXYmXI8yKaBGGNv/jzBAIMtURsIwVk7/SCzcWdZH7Cdkg/G4If2PmP
qNxIXE9/7NEziuc3fw5LDxPjElPq4L/fDu9nMD9za8E7oeM17CygOqozN6p2G1FzV+zepAZvBfL8
LExYpnDjKhZ9FnfOs0KWFPrYe7qDbjo9Gv5FvkgMcewOXCX2boXwmDDZ4JjgvyvajTwNsbE+TeUa
H/m63E6LKQDlT/Co7oXBDVsL7EagX1x9/3YIZfmU8gcGQgbJzsPsg7y6aRuB/vaE0PoMVoKtYqS2
vUWACmgm4fciwZYhmG46TQJDqEsMRFwHwOOaJ1oFsEwNU8PfwZ5Pxmu2XIwkJ25VK2X9ATiI/NJB
Z5QAkdnuhauPgwm4bHhHFOVoWRc3K1S3Qp8/p4I5D55fC67rVqPFUM2oS7KfZu4srcMX2J/BkFK8
X7YTR+RlvjcUMaydafckx5iSKYUBEs9VGAh4ns6a9JsBQbppbG6km+ca053Dj3GYMeAu2Y/5C7+v
sRF6f3l6ogM+QN8MJvgUHI+A3ootof7CnaWp6+MISDxpsMMz2t2sem0cdMfEGPUAtDptokjKvjkf
xUejGHQx2iviGyKcF3faPkCvkkdjyrEm5RC8oNx4JqswjdAQe8LQm4z6tM3C/DGUJe5uq+ZU4osO
IVHSMvnVaGEcUEDyPKjnNNDEYGa9WsxBNlHTRb2uperGtL1PTmygQgkPwbzesaMYh39mVrXWXJnd
AR7K3NS/eTjnnsqEt+blMw2wa2ZnIhvTdTG6XfOXRB0W3pMBmr4u+EZWkhJWMVz0Tk1QbHENWeow
DselYE0T0M8UFw+PZED6jR+VmUTlnB6YJ2G/DIVvdqlKkLrkVqAaQ4AphOCDDTtCnq0g0i81/1jh
sDYmsub/imycEzG3I7nensrIue3tXAWMwEqmAHgBY+/GJibkqF3iu8w0/Dfko0ECZJsU3nxd9ZLA
2GZhltvwqZjekH+JY4QNndpYGu6ltT/va2SzQkbzFpcrvFahmmFFgvtNb/BPqnXBt5voHV/XYx0t
bbAE/aSAFKFAFHRlTu7sm0QITaJ0mUpLlCtFyhKwnSTzZSzswLoYxAEzQ8sz5F0kKWyehN82SfFY
shioLYVZZy4pKKxjNK1JmeZ0t+PikyWzMpQ0EbaItZkdwiFg8Zo2WWWXghVRRotfhUdQ5UfOmATJ
16m7UhltH+d1wWfLYbEZpniAFeI69eIscnm6xTcgM8ZIe3PF8njZEn5MgLtl6LFeBtU0S7Ii6QbZ
KDQCB1jzoL8lrAo99q2J4EZf1Zc0FFN1Wk5YS6zmp6CD8xkRyno6uPAIRVj8dDHHFeVyPoebL77g
TS+h9+jfaJrEwTtZopOftY41aPGE2OfgoSUSgfHTQBCBTDF5aDFCj7k29WVjrsDBtua865r8eVHe
E8d++vL7sUng5IAnMA6TJ9e+TzNw/5UBWbcaaGnTe+sQik8w4978eeoYWMa/kdHLZTC99+ftE9V6
duIDuvcw1hnN3mE2ailhTjblPEgWNoHWU3hX5MPxJhqMGxkIlmx6HOaJJC3vsS76340k/EL4kSA1
Dd1nz2oTwrwMVHoySDZ/Y2/45PAdsBnMI5Xh0YkboVPTeq7UfFNJTYzOGBsfGCC8+cuWsjUgkw7y
QGr5LxdsQNzkGiz8eZHOf6vtbvXiCkyPImCx+3GMhDMcsVlbe6vTmDzxE+Jf2KvRt7JjI9dMOsm4
CyA7E7kcPIoDaoHWj/tRV2y6eWOfVt5ut5drp8J6WY/FYwIaw4fDdB47reNUNl91/QMRNfLcJQ8I
DwsqnYd1vdEzmnnQGnhr4z13AXpjp4gVU+3Nczqs3E9vmVcVrAgsu+DdYOEFXp4zhb4yZ4SWxGOL
CPPnN5iznna22d3WvcB4yRohjhQCAymbW5ykFxpmFp92znnZQFvP4BLW16c/5bdr548TiTMMEGkb
GDTiTj6OddBY1LsCh1hfF7EWfzojvSF+qSC+2IxX7Il6qo5vhd+8jZ6I01xsjf+RfMQ6uytkPY64
jfiOViOYNoB/L8w76YDD8uDm+BcJbPtP3wn12hsav8gv8GsIECQfnz9ZIXwc2uK16Vh4eQ6vi4JT
5/QNUdgliDp9CKfaRJHS+4pN+3RjzBGHAG6zhV+PcPs0ZNTJ7Un1TElNTLft9A/6qZ0KW4dpVX2P
7GMHCQUAQh/6zqlDE8Py08KyQiUwtp5hNMH7zVB69uFZiaulqRJBlx7+YwyE++Bx6RMYwPkiVutB
j7JIUKCd0vPy+tKdyVtc9C5+9cD8X45bm+EsvDlORucIZ8itgErt/SB2Q3PPqGxiCyCqlPnkyoKH
BY+rReZi0lzcL+8yIUwjbf054n9JcXWUPhwAqxix3GURbDGYNFfEoUYLEdDbE+arDzcxQmfQPPKe
SyV6Yv7ErDXH0Bqje/LGvUZX0hzM3cGjusQhTz5j3k6s3KWnkNQ/FFK0Ur+taRdaf+MCoCBAFbz5
i2+MJUktTihR4udR9oNlTSwSCpRnAO8ivQwnEqUdCLw5mA+y2dHs/QSyrcvJ3iFKSeCP6CXSDoET
M61mUUxbYtkKgzyeaPmR/lKbswwdoWy9FIG5KdyL3w7CLpRSxB0INdgBhJ7I5ka9Py+H2Cj8S5TU
8bcFl+xFG4gFKC7IDs4/g3YopVHOnFfCsPD3cKWI5hJQKSZ3Gew6IZahlSKMzb8Y67Ey9habHth3
YEJBeBywXfMtXwmTAFE2bvDu3uPFEC2WPi8D9lZc0N2f+1RAThU+AW/Si9aWDjSRMdzmGq0lyQZX
mqXsqiOj/wC6oxUXl+qf1s09e6I2lvBLLE5eu6S1XTPlABUIF4TE1uSWTBpcVG9MgQ+k7YW3810m
1mKf8+/YBCivhAeAsHSR/+zA5sf0AL9YhN7vktQ2+YxW2ZIklXTy2E13ksgcgDMByCjLLcKQFgF1
hW5hOCdSCSffB2bl93gxdKtDr/B0Uu2IPaybNoNbjzR28DP2qZFGs/nPi7DELIEkYcxDek3q/ve9
ZxRI6BFX8SiguuK3Irg2GFnyJLKWF8CIMnR2uTkI7IrDqAqJzvvAkJxV/kNggKbSC4bV+IyqIF/P
8A3N4hlecGZaqXyvfY8ez+NI2HFQf+s4ms6Mwq/f42v7J2+okE1EMYRv1qP56GfPKUiw2IM8/LuU
hP0LvavH5o79PYbCU56Ol84FeksprXOn96N8dwfQUQZq2N7vYJ1SyG5ZgOYEQ4urZ5WCveo5gU0y
RoIdlqYju9SDelbeAwREgCbEVG5Amn6pvBAZYZR8QWXmyV+fkbbMDXjyx18td0PDH8kG9/9/g3Vy
faQlHyB1dn8FbpWLk20s76dfCpSrGy4jp9LPoscuTPTXEQSDZplCHXqbpJE5n5B2kVeEROvQQKe+
VBMwKzUFdNP1Qmc7mN7FtAS1E3q6D+08r/u3U9tyNM/HNSCvZ8Xm7EC4RqPGoxkg3vOozDX5/kjf
3HFeMHW5akEkEZ8UVcc0pioV9MxzqBbmMF0LioOnxv7HemOBUhzwXDPNxhu8uE1WWLscKWSOwHub
/I02Y5LDezAxKrOQ+7oC+CaN0PsIqQ2+lU2nivdGQtlykwtl3n36F4/ku8xRzZ9/MYFTcrMAnLQm
X1ZPsbCknXmqQRlaJqy8O5lN18uARP7rTxZdQO7puq+RAjOPjar14UYxBeJ0ooNRuXZsSF1zrRte
zCGmW/SRSDOpdcEDHo2zD0kpRM6w254MskLMgocRS5i3S8PYyGQ6ZMyidTDIMlOxwnO9p9Wd9Iz/
RQNDqLxv2P5vmGFkQgHx2d8NSaFzivqWKJaoz4tIXCA6GvTB5usvSI+hAGFSUncSnrajtR2cRJBp
vvAPAIPiPSt3+uL17lrbuhUOYDT6AgzzMg/xa0tkg5O+ZizkdryTnGSOhbDpWca+iHDkIHlI2gsY
QoJDFL+C4SMUJnfgV02mw2ogQDL6uUn+QkxFJ6g9VQwrmjiGmGY0RuPGtZ7ttbODmiqTozQscybm
sr5OZgHHln1A7s1lb680vdMiREkNKpN3l66Ah+34SvepmaoNRBGDlsxryCdQYkabAh7Xgs1o6C8P
aFaTzzvvi/emYf/S1M8zBI9cKkd2TC3AyYE6VfGo2E6PDz3KYhL9nDYnYdsPH8s+NrOLej0KmwyX
hl0D7+PQOsox8cBEmlM+ypbCgf6J/Q1JMYelK5RGz/oIpRAB0DlnSPcTQ28PVHQfOoZZJ3WHmf1e
fkNF44bQDcGl9tnKktoiVGbYX04FT73QXh2rG+tYXFOmnXkwZCbPIMAzMxecAzb9QdHMcJV5akwb
ujG8IfGWBKyLI3n3w3VyMhKhuRksHodW8N/ZwCwPERYzFV4SsOS0g9i3zC5wIfJjMU6JlH8Ig09g
DyK3DXODOrywmTLhC9Y5Uvtkepb41h/Ih/r21o2uhVt3Otr0VwBJfygnSRYpdK0KFWjsRCy5qTI2
5aC73xaLw1oLlRmey7sYIxrthcs2qvVhQ1+RVr5yc0cP43/4T4xRjLVdA/TCDBE9c+WS/hEtx4iW
vhhT7Zhb2bTkynLWOeVNU8gCOkjtdlBJqxOVhzQGZhKFTGMqQ2BD1GlrcS97ZNEiGGZVh/CVxCBC
pkb0xOz7av+ULAae57pNXjCmV8DhFVuNAb1FdPRxGPsylXvvgBFuBF5g6/SlhPm/0w8b4NLPAfDk
HsEm7nToBULgjszNRSlpV3vCqmzR6BObeUR3zZJc0akAJwkDldl89cV1QOWUCRF/Wi2+drMfYPpI
HOFdj+UkOFoCn2ur8gq673+pBr5RYCBg4HNFtlbDDNDW/ArKM+LrOQUTKlMK0WbDbTWf0YSmf6er
GPceeGNJ3vBLjM2GbcnkOf0uE2dDYsCjM+3CSmpn35EMs1KHWC2cvRi/WoPzG8RMudBxYZijzVZr
TVpE7sxQce+vNNuatmHHs6RDk760cqsC5WaFiva+xz2A9MvPG/ACfR/Qziq0op9JlK8EujtQ/XKI
0CUPb/ryo+E39v+xEwmq7ZrMfATsE5NuumC5U1Rz1TH8RrKfyW113FTjt0ODkGRHDxCwTvDONZdy
eGL+0wRkKaDwsX9Q8dw1sW7sh1biZUsUlN3uC7L6WVIFWS9JpEpC3q4/LtFqRqEf5pNkCeX3KU+4
JiVkyYzJoQof8wUzG3Z2BWF1kZlyCcY6i4XbKR90LKtSKG1c382V1K/+5ftzcGwWiZCNx53B4PDo
565Rvu9gM8zOI5trcJJBjJqPWVv1cr37fg1M+wYDXrC0AMprXuKASYYTv3XKW5Skl+2f+Uv1/l7j
pI3OF2SC0FNO4vTVomeQScCCFkCjdMNoBwCq0A8RVppENyXurSBd6Y6z1upx7Dt27dD+w8ltGG+u
mk/A6P6jjVDDD30Ar2D8bOsqJr2NkaewCH03/Yb7N6xWUcJyvrQKOb/kCYBkhiOstLGnozEBhEG6
D9gCDBgvywoJ4GtjC6Lhe5EyYuvhyvONkmkFTlhxnG/Evqvd3bybSejfkUV/usv+YybG0HDWOkzY
28nyo9FofMoRtz68aV+QykkkmSmOwm/1PBTyAvSzLKVjdT5SCGWdm6HeykWmvjJgVCIfptr4k85Z
QEMjG0CQAEAtoarASn/JfdFcHj124FowRA4SvBI2kWAUNCWwWFJV0yDtiWmRvFTyjo49lwbqoWGI
3xaNWRLJBNIMAk+lj2wk52R2oLID3An8pKmgrQWwUlHLNBkzJSLRqa5RBfGGyQS5oN1RacOzaG5H
vKsOvefJkirJQaBjm7oZ+mgzaU2utD2tLR9Hp9Lz5jLwuUYShArBV3Jf199Mur6RAYxupUaX/Uob
SeLDx5xXvdavad3K5n/RwqmrKoWBVjhQ8NwaXBknfr+uXucuaExcQXTgv/PmZECq1iohY8XMM3Tw
Dz4JD+SPS/r2qMYiftZI2OPw6Eo0Enk3SjBakOFCmgrfx2+Q6eK/FsT9ZPgEn0IuhLxb5ozvNpb0
KCHODscoDghHHsO5w5ErP6W6rhpBmCkWIWzagJ2xEPrfQ2DjSLhgLDC52/QrNHy1pm9sME8tib1r
Wn+yxPvsLu3LZ/4jodCgAqsCGzTHvqRaIqcdK3XsrIyYWuQCRdcoekaobst9BC8NNiPSaOQeH5Yw
Yo1RLAyngA+0DG2+uEwq3xJ+2GEHOrwj7aQ0Ca4wPYx2AW9ZqQ6H8yISfl2xootGjQaHcbaj8RQI
zdiKEKbpc5EUIOjEAxKxQBtlK4LlF2z5LwvWmDyMKsRR/iJimeM38wyhOFuHvbT9WLK3gbMlANU5
onnGlAmt0eRJjRaQJhKzlKHQiMJ+aeeDv7lQJ5afVSK0QjsQM6up9z0aeUMXoRnZMKjx8U7/7oYF
vuJ7OLuOE5p8n1GzEc3PZt0awo/Zexs/pBeh2Ht3wshbEHQjizUMHzZJ4Cv28A7NSsRdhBHPuFrc
LaGMZVeLvIZ2sW6XGnuCqbGDY9in86D5GkDQOp/v5ukWEJyayZlDhpIO0bDBgDUL5grryxVgpmTs
52RAUAIpE2ctMDSwLe1kuPsYQUZiJ/7ijaSOKWSZ3MI6vd/WuoFd0VVmAFw/lqK2TAfNgPCB3U2K
J80g55inHD8197yXs/GK2YI+Rau9KYLBuxmVpxiibf61eGbDIJlEbKwSzXHdUkZyfrlcTxSOwtJm
2WsAXPhrekZcxrGklKbVsZt7DfaX6agFAk7rLvuYjRc5cL5V2+TU1MrYniklhqyJNnktg1OQqd5F
m4Oo0UzSe6V/9Ko3yTQdmqad+3nUdFwXGWa4iVxM91glPa6DK5KgZ/mIj+Ji/T9ZIsEoSD/cSExH
gN48PAA8pXdqOlaotCkEbySakp8cv1QLlI59xVGHgJdklbGCggH0S5ai1+NdwNF85MneiWqNae0F
s6Hu2KaBv7vvrgNDeQuZOY8oBvxkMIuW5SU5yiWUZ9gVAawhD+Kwb2UpIfIauMSWn2IU1tlz/fTw
ENALi+d0wj6L/1o3NhU6AeAcGtchG/+lqjmBEb5n2VXoK9vOUjwW5500/I2dtrPBQlYSt0ySJuJT
eRvagaFPL4j9JHaoQiIdwVyCHX7qe1IfDYjzynltAd04P9rgOEVdF/JeXDWy843qXOwC75JdJs3U
mJ1YRktIGsSOSdipijzGlhipMAuadFb932ZlYKXO6/exAMaCVw5gEdI5LrXeixVz/kad3Eqe9AGZ
UJfxb1tAqdzOkMW5Yj2fvrbMJCXmMuL2xH4pdCbieZOn4UUio0eyhMYs8ogvxGqmOyXeO6f0QF1J
2rKVyv34SlxFVM/kCakcE8ksQCcRQ0S/szAM5ULclKbCAoumQuDXmtMmwBRLincxh3B4kW7lL6I0
Z3SXglGBJB5RHCepsEOeTJCaHBMchMU1vknK7jHWty+TQO/OA076bMuaGM1LiAhJQG8bAmGZClZ1
0jgG2Z+yqGYt4U1hPMhtQI86e6uLrr1YaxRu0C5oGQAVoF2K2RJ2BPckImK8C5NEU6dx1I+om2J5
/4T11vJYsPWA0bWnGiuKz5rICMp4SZcCObUu1Nm2xyURH9k3QoThhyJ52ZXoQIjRuLT9uBVD0tbO
hVLQAmdjw5SVlu2wQGqURcIGfSPuuOUaunmo1F4hSXNHmcLv5ko6jL/WvpsFInR5RSjRqbSFkgxM
QFXH8JxqFmBHebS1rqU/vEfGHQeiQecmIJ+kg5HxrSiPo6A/jaU2sztLY+lO7rM0/GU7eA4GehBW
Dj7rjQM/6VckIZlspp9df9ZWpIrZHqtIDlgnmQ9Na5Rq2M2JsrU9LL+kgaaIEmRibke1hkzJ/Gxd
t5zjXl3+9K9Lfvo+dgUkofxj3yV2lWPPL3JLEipgkXPopXO7K3Yz4OvUl9jQloNcE8mf3j0wcZAL
ssMOswGPxkZXmae39odzTueuJ/bMSQxH8Twl1ro2XX/IelFs04Nb97IWhkYF/zdxM2RBFwutCEtr
5eZfLwu5Vj8tZCHThrJdn2xGiM9lgMbJ+4bkfY/HtE5oKgVLboqMOjX1WE7V71mh1VZbXbHgqUXg
30Df+VOpTM6fgcyxfX6EAkVbrd9abJKXIVsL+hKmOLQw7ooWUvxl2hJGsfsB2izwpGbCBWziryU8
D5evzEburSgOdLMlZxXrzSAUfJSpQBBiwOHbXbp2zXofeHQXobulCCR9gA2m8d/0buD7koYW7TlN
t70iOp4B9T/hFHIB5j58nhpsyUnHyxgsPHS94CXYLpb+Y9rhQ7OMMk2k6MEdHNk1F5dg2MyrOiGh
caWdVF9jb3WcEa/iJky57aZcwRqUb+ZZCqLr1P57Ll8mrVloxbHVWX5iGXaa8BxXRkfUhqQ4NWwP
18NNk218u2ir1nLo01VapfrsVEduo1Q3MCjXQHZQwztC6ik+7fKNBXdxRG1+X+2WlJfLd1JD7s0J
DRqiWPSWH+tfy1p+OV4takJHommbRM+t8bE7ETnTLTWbSE9dvtEty0OrC05uKK+J3/wYDmuLSg8u
be4nq9UFPemfP8OEY4mrB/OXq6Gfva8X6VT9+yw2u8V+aVdfj/sFtPcQdcx+nPv5nvFaRF5tzrVG
yL+WriyHfdhefSC3XlFS/G2AelHKsiwUqbgWhSBe7zhrHxc0XUKfI6JOZNJKdbqJrg1bFlJUt3MK
6DLzY8WEVOYklcOqx1YSdCqIIzkHC12oEpksx9qkKjRGNiYVUIkAgjXdMSK8jIjM6l0lx2QHulCF
jubBEohIuTHCApeuhRA0EuKJYNGKf2OJ2BKwxkclmf3DKtmMMq09egcaKoOP2KFxfMA0yWTH+JkJ
aDLSLDZXyJFv9rtdoOYIR5QDqdGDL9R3VUL1t839NRlf3ud3k84S2GV1n2n02ToIye+3X8QzaBo5
1B4buz76Xux18EcvZo2dXw41tmwf3Bfuv78rFNBXTbatLSWbNzz7bTj5xqmy50B1XkvfT4frPNzi
da0yb95e6dnvsVHFZHTjWDxU/UPxr9gpIQOPyvhAzfHUsobpSHcWz2xa8wm+t6yjQFdDPZHyCOjf
sjFB3qB+rtfd1iZdA0zMIy4zZpOF8hvbN1BJHBEppEebTCdXzQs5nhL2TYWPoRLRrpZBYq38jCjb
5Rnj+HVuv4Fe7yfVfn7RQq55fpeu9UMtfYS8Im2tue/pAOXB90uy7Y1vjcmIVHpAgyqoGJtHD6cD
Itk6u4lgXwvV7qy3YHupdHK61p8PpYflvn46o8b8xs55OywtGxWgUoBO8x8vsv2QqdnhGRn0ETtA
9y81S9v906qJlne6uVgcqoBRRfZGb6fYVPUzP6oQZqPnLeiJfP9q1eQDbCGW5LdUyKitsS0QTH90
uzPMP2hlnyh5B7JZuT+uDNO1jzQY7Zlho+pya6NefkVEE9obSmgInKkKke4+oGDcYANgOpIL6Nu3
97fqtX15zNHGX6RREaHWLtvXJzXwnr9T/ffh8nFBcn3zwV4Cd5S4qvsiTChOZnp+z3xWjiqSIy4D
cHHhsdkmszdAJMxKOTlBMGjt+51sqwbqU6z9QEAfPKDh22CnsRcKQFUEsC6dLoQetb7rqLtfkDou
Drbs6ZXevOzI7op1xPnX9PJdailU7xG8yzQqr5MBVfeQ3h9qy9qoOMjTmXmPcNr99GPBzGzm+w4n
mi3s9VBlkErVY65WGnJjiHjH6dr2brKrTXRIvVSVnnX21k3o7ExWLTZxYHuSPP0x+7vlXZ972Phj
u/Z6Act9ZjIbH7/xmaSUpRF3Vx3uH7NJpTo8Pmbqw92gcUWjGj5BHToy0cr+9dZuX5rgxWxchKoL
FNgtG/uemlDNFdvGFEyZ6RQ1TrXFDz3TJJs/h5dcFbuNlFiuWqNXqptdtUqz6vg5k2r065nx4Rkd
xXv2s3l7W7UwhQ028t3U2Of9pfzX2dTuV/nqJl+ds9nHaP4AtjNrzB8mX5/na/16V6lNE7TFV0+/
bLSSe0E8v/67rQ0/5vX1cFplC6t+ZZuc0QdiCQylwSAmVwX/+oOWMly0Sp/s8vNweZkcBkyrbb1Q
F66hnFNqpH7rZ2GxAnHZK3vg/KRoXc2DZdHYxwHmte75tTv9G2YhiSD8VD/WkfxKpXsImqtfn2qx
x86wjNYrHNVV91h/vnYO1+p+muw/nyvpxqz/rGg8u+fVLmxf87ysAZJVemX0Xue97Rjp+vRgi5De
S701r82wV5PuMVftHtbPiIxNanW2IqunHnOoDlZQx0Zy/1jf1lOtLhPv1KqXB2w2kLl7Bhy41hGu
YoPN/X3u4cqSqSMclB5hn95Kvfn5kcrKZF3vHtlhPLtM1bLLREFe05hrp49R6xNKw6bfzVu/P7vk
uQwsgd5yn40kv1kXD2zrbAvX/A/J+95vCjHwwQ/D49bdp9Zo3ly9MIjpv6R+lTGqDSwAoC9+lr1d
crrU69omtjiqk2DQ58kuC91cdfI2701L9c2AnZaJqkRxDLbFT8xMod7/KFw7fY8pifGmeDzbjZGI
idoJKKEvQR3GzMDslQLYnbsw2VMqHpTDoFI06bA6fw7vs1kdwHlAkaKJaqZVPeMKmcZ6ySz2DnqA
OBU6oePps1RqcYfrvTRlaay+ldWaWOUVVwlbl8e6bIUP/r4gNsORfJNtKQBf1QniH+Ri6F5e79Ha
GxuiZCgPiZWYEYlk75t2EYEnruq/9QfBQzHreTIdY/GQwb482MN3hcqRSaavWWgYu3ZyqZc68jSE
4G3dSTVz/Jy1FHwUvS+wt/ySHQFCB2IGygc0FOTACjUEddDtJ+SwgYqmHBJfCNFSOKaEoxL82SyO
yuuqDX/kt73rKdy0uLOpT0YLQpiA6ZHws3/Kf3je8mSUjAA2fxBCCrgzTYuRORNKgZhlSn5b6D4+
4GPQ7mzVIB1KyGSA5EyG/SQDKvAZsEt7jJGD8YJxta2lEDyq5xrN7PdsyAyl3gZzm/eNsWdDfweC
kFbyCt3+DmYcraimTQf6StMoL5rfWCf1Fgh0le68DfaCWVEx9abobX4id83Mxd5W20dsVIl1LBXw
jvQR+IotLOYWyjyC+o0XLyJnkrWibLhxG5ifZC7iNOlNs87vmtonvbVDBLnVdTE/duIVHuU/CJCB
VJG9Cxc4XybIY15gPzgx8wAYnqRzV4aDs4hdCu5LdxLMROcqsAVI0yk+FAfOb49YIVmiFw+8TgAw
116nyF6ImUluJBSz2Q+MToRlo7pUjCDn/QPVBwcnP9h0IWiIt9m8HQ9pxO2pRJas8IEoh6CS+Ic5
tLi5CsQu6X0gGJi+Sz419duwDtn1Nrn0S+yDK4HSRNjk1vjyEJIzXESZ7ZINLIOky8v1SZFEbydl
UIJXg1ORguNXliZMNrkpmzZqJUJKz32JEL52wgYhLYJWwhPxXb4eW7vZqvAfckGEowCv1+H1ioCY
6cUWRgnsWDogEcZlQfOPYKx3TIZ2wFu4X/KDBEp23fx9fiCmg8KYXyYkzWbWS+4/Y0cvMTuMADcK
Nzh40O1jA74YhRCeIxfxBzs642sRkZi8RQ5N/u1Se3awgxBwUEinZk1Tpjb0BgTlkSNqbbXFHMhW
KW2p5X823jRU/EFHXgREzMNad+x518zKlUDe+m5HVKrAjIaZjLuguHFo8PdUHes0G74SIZ9+SOQ8
aXSPiYtt9crSVCZ/wbEXq/uvSoyGAhPAiu2RFJ49SWA0S8W1FCF2IqY3e/V+2jeuUpb3Sszdo0Qx
E/E+PMK+ii5qis97kpKB/bYyjA6SS6nSnpdD4s//IHv7F5yvxO/qoGQegs/haCWq+l5RrBA5DVxF
lnxCw6gMG5enNzXei/QmQQzGUqLMwDLqU3R3DNS7pAUcY22XrYndAi4PCbkMNzsYpmDGor9xa2A3
CZ60InSl1jmiXIiet1VVjNzAShPeXXMn+65pnZbfsfI7nEK2zpNX5OGJG/jhGyIcaEMmJ1QcLXMf
R8uWHD7FfDyfDH/33VJs7AGuNOfFqt2nf9Su8SUWJVLoirEFRfs0dpdmYW3ENChVmOKiEkB8YDv5
Dkkg1bYsK3se0f/MB8sBLMDOrlcI53VplId2wSjFwTdygYLAXq49s+J124TfedXXftuSHO0pwxFt
a35EXZIbCh5wCwudfOM88GpkNWZxip74DjalY4QSGv+b3pWa0zv2tpoP8p8VNsfCj5VGv+2gLM8l
ceBFTxn6RW/RSz35Db4mCs12dbxdfTJP1jYhB9bs3O5jSZqXRpGeWUVY9JKlZrlSzXClp/oaGCe4
TTbYauc//fselVZOff8Tr/WCSMoUSHzKV6GiCPhN71Fnzf4HwOHkIXAjLTREPuTpNduW6j1tlr9O
WOxAiypDm5x2Kva2UDHd1JDuRtpGTxjv0H9zIN7b1LX293OgYu+NUbbwMBQlNtxQg0DRULGJQIxl
Ah+fsi3d+fmSpIltSY24Zana5FBD0zUNzr58z1ZJehrZSjvJXZ4yudFyO1jT6Vxgk9IzmwttqgNU
90bnZYetP9llYrQ71YqZHizWUmUA6/XWJjkjq/xr4OaTDXsSfVVuVTmgqr24JThKL3BcHRqHbJu8
/LEjW7gXTupb50hmxJuyD+V1dUpR5ABeYl8el9+y+hLhK0EvqfHHLrupKqa06Jf5EnYYFeCyZdH1
R9WEJeXEcUHZ0ed6dPksWFxMoy/Cq1G850qu2grp3zc9ahrtc7KiN505YJzkHPaE41RKN6pORY7K
ZMz9KNJaaeZ+UhB1Dc/+mLKGbh7fBXl+z9azvR2N1Udk5gr8j1fDc8ayRTiXlBtbEk8yGAfmWZj5
AfbPcHDjvb9n0kFWu2vD2+zBoiCFe81YbBSQktBgiLknckMZJIhE7ALHF77yoNyYtW4chR1yEpMF
vlRsyoa5c0JEeA3LIVP7H1HnsZw4swXgJ1KVAkpbBUzOYMxGBXhQQggFlJ7+fu1/cWumZmyQOpw+
uU/4ESpkPq3pt2IytYCWqOz3RxPc8GRASABEQJJG5nwvmJXQQ8XCNCqQQ7JToVQ2aLj/XxwtnmgH
um+GL/3Y0hEonM9mVrSoLUHs1LZIDHdLFxRzET6acU1f9PorlCf0khW13hFjVFSPyLe85ye8ekPl
c/380MxJ/xiRBu3q2oMM56+svBdcO7XHpvSKU/H+VWgMZcA5z7TOI5gLb0/5HGMj6MOmNb22uRoY
Zemq+XzRhpWGLg/6YhT0RphdTuunRc83jZbQ5zUtnk8vbkeLbUA6s5O/SFtcyKaHGFI0t8ZWfgun
DZh9V1scTZbuhMEe7Ssc1jm+iY8+rixXv4u2shHhgkucShHKKQGi68T+irQFTYV7R6KHulOHX7o5
IbyGBsY0yGzyH27F8Fu9LKDx1E6pQWtU7DMhXJeNN5xvCRrL9SXNRtyfe2wrlXyKU0pr0tspIi4v
g8gdmd55rrpZcdLxxtK5efxBfONA+3whYeX2GMpT5azWIuhNImNH8qvXV7z70BrtKQORF/EY5p2e
XJLfv74M0leG1ZZwutZdc8FMCUsaabRcgs6WdKWgi9zIXS5f9DwFXFKxXV9GNHwb0/LTDJasikfO
2tlQf/JqzM4S3VfOLZbAeKmMt4bpvbQFa66Kk3nP36tscI0eBwNaDqLzdSgKWhHGweqp+6f1Mjpk
q9ZybdqRVJNDP6zpIsilfPGcPen4JzwkwTYfXImrk7FEh11SBDgIUQTbPhaDO94OnoBvRLQjTatK
zQ2zkdvTnj4Il4CaQc49zaDPvKga54iuh889mALszjXON492AP1fRvHi90DvNc3F39n6aKy0sVRN
D6TLCFMa3BwHJN9k3uEMIOkxiY9QfZQcPqCtRTPE54EzAf9YrTmsDEX3tTNJ8LQbuDMKJz3mqOi5
WwZrSYP3frE7Timpfbzir6+lPBqJNsgxdbBRe7p5uOu4hqI/K7ybbajq1kqmXfjV+rQX0c7bbPXx
h3FGWcqX6g0liiwYHTRXylvHO3FQ2qIv7wL0nWj6qHHZQPOVKW7K4kQvcDqfBYIcmEF+AI7sOWsp
tBNx1QOpKJ+vBqu82zNzE+/oxfY82CXaV3ZtPOpCbQ/Es1N/3Mkd/b4E9z/Qdge+o4+aydFIJ6rl
xoO/ZKE3zje9rpfWMIERdB4KKXc8YCPwLXValBPBQahoREFlND6UStLaEU6Cf7Bp4HGS3XA3jAXZ
6kxh1LtA3QK69YWO0fQ0Bxm8beEYNMiEHfTPmUZ1f9UJP/CGwU1w/tMOvXGHbh9s7X5MX3GQVBGf
IP0c/BwGXYEqt17k4ZYFD+On6oXvFcfVGvOQDnF5yMHhr82vMAq4lmlORGdovzgxAhYM4jpzaYPZ
4FyvJsOTS5bnfqhRjMDHN9VOD3py5Dw41YZukBxSdWq0U5tOekGDWbC3P1Q3B5817UTZBqVz3xmI
s9eLbactilMPswMUn5ta7+rRvyZYcxjp1byjoNMCuoSdRcbdEisCai0rZ+Ndt0dnbuj2aH3Be+27
wj2R5FNzuou8DxX6F8oZXzrgBidouwr6qqLuZxzsBaMtuaOUNxCyzr0M8czDBN5XkIw3s4a1RhNr
0b5Gvxdq4UNQsEGQVyI6XTlL0U7rvjMT97+yDOn4ber3oDk+bdqBYewPl6Htxq/3Tyh9y+7czNdt
l/lJuY3j50TjILA12ng8UvtxUhJgRo/G6NpgnNPRmN7Au8S6ScGaTVtvrlbljTUs8VGQE4mZabnQ
E/TwoqZgADLktD3DsoUO5VUarIyy9GC3FpgyTPQaH13LhQ/y/+kWmFJ4x1+PhBzphKWaQ+oC1Mj+
st6/tfZo4PIyiTIcYGU3M5OrhVawa92c9nrlB8U96r//orzDZYu8+tS3T/V0YeUgpjki1xb8lYh8
XkVUwl9Z+hgBQxAR120NJci3Gqb0eaBZsBQ3G1tRXPovdwkFHYaVGV4LeTlQOkU9qBT8V/pJJ+de
+QlIVFVzIgx61FCCis/FqbU+vkWuVanvNPXUqrJXjN4zkPaNCIPHSvRADcv7GcIWYhEELk4KsSMH
+Fa4E3+qwgVdsgK27UcHmtcmhzcHDepEB5AclzdP0N1xh0BIDsrZ2rKR6MBIfKXm83THnc15GNEY
A9Gan5KDho8ZDkU3abz+GmLsTyPYtD6tMYtTsM3gCMP09eFeOjog+6FtOIB4L9wVJ7ATFg9O59fk
AJfFVXkoTs8DIgfIMui+Ew/TNIAP4VoJ31aMSqun8IsZ8xO8/HUIdzKR5qLxS1uN5Ud6tfdm6I22
mMMVMtRyETs803oSTbI/J43AOvoIS3DxcIcMY7vs7iGjt8HgNReY8WnEtCbFpbavkq4F2jkauepD
TJ2flHMhWu0ydkVT5/yUn0TnKZYhrcNdctDPrCqrxqJdMh+KnUt7IBNsQ+BXnaBknkJYhjt2zDwR
k8nUznmQpBwd8pNYl3TnJky6f3x6STER7JB/WTZwTQ7xDvkmAIgyQj4B/Q/YHJCMgE+4Gz1U/oh/
k4NYrrWlzRGqQH7iEfZgeuoj3sGYQeDixMIgHWZmCLFn2AIYc4o21XsVbJ+HSFpqHyQFFw8iCoj1
FS7nlojT4tPngeNnXbTvODAIPm2UOJpA71pA+Dt6fHxUleLEyBRL2LJea6ucWbAmkEgARoAHiKOd
Cahk71VyYLhk03jm3V4j3MUWogOvINwOqCuRmBmoFCd7zULCXRP5f7gDgKKD8XcewfbvGA5IJQSg
ADtOEoG7YofSXgD0xKEDg6zDN/k3Cn0UQt8QDwLSYFt7nF+wZS5OKoZ4okNyqP7w0BckIlYDChKS
gqLD4mjswshiN6OWtXFOH574b/HArZRE5seguWA0uB0d4kFQS3Kw1/zEh7LyxfYo7ykQX8gdsU32
x++ohZwsG3h6SoUgEBqHUEegBNYmC18StC0InhFBeuX+FFfrFAnc5ldpjW4L7Qj0OfAPB6UzBv9A
jsmBpfF/sO3Fov+onfNjRZwUaMGkdjDjXFk7P/9HUKwo3L1ARYAiEJwhBKsoTvApkIj3xcwsCkzr
Mw8gBVuODzriSRCZtwRlsL3qpAjVCXxTZ+IdtttBfDSkA7BXmOkNAXdDOYriXVfPWnmpj1RGv1kt
3Q3R7/qRV3q3PuqcGHqsd+IUqpvC9dxAwUCCywg3VLc3BGH68vmLwmQ7vTE3hqmKiEnfG0M0txZ3
86pMiAAzvrVFZE0Q5M9hxZypga6uCVUDHUyjdXP6nZNUzKWLJnCYD1EISnnzfCfekK9tc8IablZ/
gbhu6P0VGnd2qtQfzADurNkPO+SkhFRjO3cblBRqVKY3TkoDCyqt219oAUL7M6w3V7temv8zhskN
H+IDGyGnxA/aIpaCOYFxM2HaZQ7NpaEgvUQ1u1qBP5KXTU7RKIl8EtQ/YQRp/ygXAPpFV5vewPTb
mIy+oCKOnJHRgT7SZhjLzz1kIdOr8X7rigMLMtQDn8Aiz8Ayb49v8ntbLykPGsz8ynoKanyZtw8p
Mq/WpgsudrPS0RzbxvRzLeMc89MN5JbaSIgCZCJywq4wsCcthAWbDL8Q3Ox6iHzd4lw2arisfHAt
saYYYnDSwJg/04UqM3fKtRGSHwwy+/EaQKYFt3avf5W8rFEk5E/sdjZK6/tXNebCLLG1yG0HvOZi
VSZn9IOajhDn5GT1kKrbLr2sG0oeZMMFNh4CdytcWvVOYziGwZ7BOBupwgzUPqhcNGD6M06x8wRy
GPY+U2gPHO9i1PyOWciVyX+QLJKv1zO0UuIJlG6PzRsRsY8KrY0MR6lnNajc5WuUzSTeAaABxV6a
xfK0jK4lVg9qgTU1ra9hLBHsKT72VRAdLaE3324hTzFGTSvFkgPkaDU2To/k+EY3pRceVJXr48ZD
c9OjHVzjydyYbLGyhD3F6QR2DLNB6JvrStro+Y8qoW5N2JRQqEeQUnsMjHMIULBsgxWTwbywhxG1
Oa5z+0soPJIPX5PqGeM8yy3k8wrWaNZW/huyAoG/zFYCXMX6fFkd19jtkWmhwPz9m2iLD6klFMx7
Y/sMa05ESS82BSoehfT9rs89Bw1feoOI9F7s/br7BkHV575/oIgiGqBE0E/DGUhx5MglnEQmn49k
xMzHG86raL0gbIZFXXrAL6WREXoky4z8kLqZICjF5nu/tKbwQz4HzGwC4xc2JZWTJPJf+VohvQcD
KfLflDYU0hrkw3QsDAejM8bqoW+l0L5mWuUL+qVvJcTFDQvRl1Tw0oVbAw2t8T5s+6qXHoQxIlPK
mHfDSjbmKOgaJifWsUVMDlHkQh+sPXIfqxNToYKDc4G8lPqxBesx5tyrkqNEsE3roUkqDDj6ZXoY
wtOmRoH/kjf5e4OfI+nmSBLYhUJbTa55rCmQr3mFkXRhcePjx6WE5VP5ir6DPHRuAAIHh0GOhxF9
LhY+lDexOURrQZ5CZ27fhF1gGX2ZDqcAUqwrHPfSDGxd43xo9F3aHgECpqoEDsCr6BXvtNJGTWdw
nc8DKmMNaMm1fTQ4IxI6wy90DCCLo+bGBvp81djrUTpLnzOALllTTCz4KpKBM2uFsvkkdOg5RnRh
0GNdFSdOXnhGXoTMoD2g8bU+yM/VOPwd6pLtPfIgg2AH/GnppMS/QhdQ1MiRn9QzaJThXuEXMpq/
xXJNhjG1jYE/GFw9Z6A9Oucby4iAv1B8/Sq3TLBGsmVUXeC+OL2ALwyNWECwsFC8FLgvUGbBtQL/
DJSegaQ+aiZ74xNkAm6DOoUCGocT/owwOh8gFob0G5M+8rRiqem7sHJiy6tO2jhzbmMwmgMIB7d6
PfR2blZ+RHuT3seJgt0J8mISCIdRJKgfI5ozYyQQje6ynwcoHmqHbFhDR4nqFBi58jRQhI0HKPP8
H6TC2aA1AxkP81GQtodHgw8h9j/lFnLHQkI6oo5B55z6nyQ5dYJSJjjvon7fq1sUMzAEyLWUFFwg
4xOaf3CjjPuIVzMfdSABxvka5s6mALSMa0fyO+6QqbVA0t7rCxMVqYtfi58RFnlNJWrrNUdiDt28
QnNqHHlwlQFT34HxBWwJGgIHwMMPsqvbx6iUnDqno4nWMAZPcIAv+whXG/CExe1RfZ+aDN1D39nk
88N16moSqIfhDIUBNGx0ZB60/LLpZz8B3ThBGKisbF+Rl5Z3oXYVB5iAkBkAGBO9HFZplf5Jn4iT
pOO95aoR5VfSi5yvYDjwcY5YH0Qsc+9ifQfwKgCG9S84YnqxQH8kO2oOY+MAwBLlDNtwWePJYQEN
ibHFqaxn6BQgHiaupC7whEEFSJD8iuIDUPmATcf5HMSEI6SnvhwLEdYeBTrBPtqa+xJyJbQTXgJd
+2d2+45lwFPPmjTOcB0Sy1wsW2x+2V6VaBXBzLBXYT7/CLVL8rOrEfiQb//Q7kAK0zG7omfiDG4f
SC7xsbSHXFEN8a9dgZjwFT8jX+O/lLKq6OE8Y/LneXhhGWY4uqT9cBYXmpGHswXbpUVoXXlSu//3
+Bm742zvlfN/0+x5p/U+wqCMrx4xerhJxOMIhfaBlaLftbNypgdg4aYngorO6TU7ZVf5wXXsHczP
xMOA7CFWYfH7iddxit6JoLpmAFOs289OYivKHROYP7zBGCdMwb9FwdnvmNInGGL7+O9bPilhUPwm
ll+4YtocB5H4AxLpwnUphh/OUB5LvCM90Lu1O3tmJ8oZifQuvY6aEI/2EV9jhMdfJQoBZ3zWCDSm
yE9E8xD/NKxYOA/odyANZE/WG83T2Gp3/ayfk011egkbejjnQkkcziG3E7CILaMSWMXJiN2LAcWX
7UM7/+0mWMZXrNdThS8JjnZ9Q+v4yVOeSa+s+NQ/MmhRQIMTGM4GGWtnICo4jjhwATzx74ikQezy
kHfEWcd/22apD4TeH1KwV0DZPvKTmPfPVkXcULqBgwHuAqbDGR0X9yL4kV+hSMglBSgsjlS4yBOH
1p3Z0/PzhYPtjksXz6VAIz7LOXRdAFY7o2eI7Q5nYG0CRTALucQ8/AVY9/6BWk53Sn4Ej8Vvf+iB
OQLsTgoftxxHBk7E7AY0ESesnMVClPPfdfwfvtO6mVdTHhOAAjioAf0DhMjEW1w1AwL9LoQz0Obr
/sFQAwN0zCKg2+PJgAmw6j/oiq9BEKAKFv2dHdsW2xBrYXHM92fEi8WJJfMbGI62+AC0sFRN0Aya
yEm4jBk+O7UP1BwWV6EMuSwEYYzoyP9bHnqQ2XETSBihJuYHaowIblJejsMIlgWBZFf2BAlLnCv6
OprwqfujDQJUYTW0bfx7WMNXje5Aq2uuWP48a2h4YuY/VM2ucAmxC1CS80MJYTb8ZRyXiU1t3vEX
gEIwDPGhAArv/j3ydywCLToxMhQDbICJwDEuYvZ8kLIeHhXnJKieY4KA+fnKd8wqMIbQDQwnPkJ3
EgeC/ElPqmDsf5RtbBGAFS5C197ra3vPsrC4WE/7ADlwJ+FKfvRQDtMImP6xnRSnpsOCeUKY439A
+EMOnAm0bToHF2ML5MSiwAdBYJyhwFbKpIHWJaBhgeLgGR5XLj8IcucB5a6YE4GinCmYeWaG/0gR
TZcRhjN+Ae3O2Lgv/0AsVsQaIPHPw17jjnSFx0psm6u3nfBnCPwUG+eMtDsCAQam3T+wG8iNRIUz
K2RvYg3wKigRVBNozemQ5YnuCSTEgDzGIaAH8RkED+OB8Oh42+K/YF8sBjcZd1h7QTagFRoDTzIy
S6seLA7Q/g03nP/I4w+e6K3plR3/R5+vAxbjH5cVs4n24BlKXzoJ+rWF+O87si3MSRxRakPcFhQ5
RaDD96bD3hpGv3UUuHEWODXX2RpGITX8di3NOOtur0R0OsU+Lbj40siBHQ3ep9691UeUWA48Q0fn
o7wBgrWePa3n2CKB3JpK+16XuYtAfmKDtupBNzrCLffagBdU3D1weqmX4K/OWUoUrFNCdLuR5OJy
jqzAGeWbNxqynizSkIvA4s4cmKfcgNYoMugEA8rE6/EGD9luhn+is46Y5DqtKNCD1OZoYN+W3Tca
IEb+h64NxDUpXxkKp7zMWfDgonzi1Xp1cwyOD3f/0LqVPdCecMoH/QV5qBBxRt/SYfWh8jkaP9eN
xbZ+H1DFjHxjNEeT8gDCSnIiaumiVJWxh8ILX0BbouS+jdcEl4yJx6beRVrkPPsx6+j+vMlYdOVE
KOkJges/SgCx4BMnRdekGzOe7GB5g1IIDxXKy0m40iPtgbU6yldQARBsjb9rPnCzI606X+V4RQta
zEsUOPx5o5bALbGc4Cq4dMS1G5Ig/ynoyB4sq3IML8TwYlj1GTh98I2dZVU7aMFevbq9cJijHPNt
6dywYJgiRRtqrKMAoeXShR4zSb8nODWEZ4kU6tBKXPAeRVd+n4KQzUAHeNhsoXyV1KR6rfvINWq8
EAx2QnkjOZew3T1efgxTjDZukgAtlftHZe0k6HCY7w3WbL5JONewqh2T9EjDIPQc3fXEArDWU6zJ
uvBYWZhOULeipBKXCMh8adgY6V7PD3IyCaoF2XTYZpjlOBbewaJWatcqSleLj5W9Srk8yF8EFH1c
fbSzMpFHcXsGa343Fara1V8cnE0jd3MScaOW/xbPfWuvYFO4UT+2k/XEDgy4IKpd+BrcF+AHXHK6
T98n4hjLacG+lX7VaYaDIEHDV4elRakZ3bgB9g9u+ap11MAfwhF+DLfpVxY42b/mn/zXDGYvvBkq
aBGnsyCegiNIGYymt3pSzN6xUtvNX/+kvF8MNLV6b4tqoZmBkxrzgZPvU7IvkoltHAPTxR1WDOsG
3vWHWntqGhLKG/pYMmhIb7CbVakmCSxVjFtB8zr7Wr/fjpo9un7V0DLMvBJyZxjzDzdv1e7FJV69
IJo5H5acMoo7NjZe9bhfhxUx+SaavoLqV/tCXYcA/Px9Ska7vF/j7H3SpCv7J4umCKPG6e7ZMB2i
Y9Sv8nCpgFto8nk6a6JjXU7l/LevFqXyj6XHYee8UMBARszT+MhQSykUtbyI3KtS3/wgTxUKtNgj
twhC16wU50OEtBaEk0TqML5wVBDHUQHkNyGx/Uo3Jvkw6fPfF01OwYGXdeyHZUIdhFIa3NjeGxW5
MsrPy8bFgAZXxWM9f5NsQz1+wg3i6hagJLxH94acbkCYKu+Z1VPI/LWWQ8KxoZBAOUgqEV2kdRZc
o7TcCLxTSubnLQUQE+wiw1V0UstH8iGi6/aIju8aWXQ0d04l7kC0zO0symYpIyrYmqHl9PrTG6TM
CbXGibBFge/ilkxv7QOPRsdtR/tx8lJ1JQOuG393tKHX50hZDEehi3zSmYTDWXVgkpUvXmSEEk8J
f911X8fj+BQSfq3SdyMyHJWoW4Xo79ePXuqOpFVO8mzcj5G4HCU8ADclNwF4/T5HldzJ5oi3ZBRs
0KU7CCNR/ymS7QZd52ofpyCaqwRx1ZHs2L3hDkE7Hz4U+JVp98CRRZFI3gldu7DHPWWUWWs2HdWm
GwOzXGgX65qEwyen+KKk3IsDZj0po1rv2Atxn2OyI13JrdqlIBZUKoXxTN3a9uD2OnGukTpOMyKc
WldLVu3bRyoal7ZfJ8kFx8ibrGpLx0M018iXqE0qhVdPbNvHwKIRPtRh0EDhMPsiV+8Vf7ysX6v2
t6Zxp7dsMryE9vdLpHIXS24DiOrxudqgqCfNl2mPDL94ZolnSmN5Bsc2q5kZHa381JBUEp9i4GyD
ciEyrhs2iS2YUNtddMAXInk4fltVneBzVMrzc2RsKshbyg8K2PgB5YenW0F4/YuAj8/Ll2ohhkC+
J4FKNEy8Q6SDSsf1FFlT07uOQEIIJGG1JepGCRxGY4u0Km6ZKOW9t4EzXK1WuD6mVrW6SJUtPL0C
qvH1TbMbwud8laPR15945BoGvUO7S8ONsz9iiYT22VSb0ElvQeOwVwo7kxSneRKz4mlrErUarzaP
1ORtuDh69Mmk8ZC7UoyzYVPbS2iS1KMK7/jTs4nraCla+rkO93K0a8rWgXfZxmS4i/7pNKCG2bCj
SGXxUfsdcQ2gE380bFinQI7hznysQ6SiUerXGb2pm1fNitG5HN3F+VlrBlLjqXF5crGRXBDJcNzS
Bn2io2yHbv856soCKIjDLSfGayVTH4JYdVIhFRqU927wyt0YrkI2XlbeRm93eC/z3k/pcJf9y8F3
s/QjenZGR0TiPsz8qPxM2E0Nh4KRNe8trL6VFvHrt1sXBoEB8bTv15yqidvNk1+bpzRWqsKRYmrY
hV6X/UjSVu/GyIWOMTi0pv4K8G/bG4l6oZEzWFf744zqayvevWjRUeNV4zPgG4edcP+P5luYNBmH
H2nuCwnUZD9Va0ylDzUdKfAVenq/obocPJJ15BDWPgs2dsflyK8qjwjzurZFzXDLBB+XPlf6zcuc
EptE7g/ZhlbnA6Wu0r0SpwfwIkerD0HhOuPq/M4mBvoc9kXoa813Snbn6GwV44TTBkosN+heBHiR
SVjZTq82/E+egD2zzFXSzsvQI5+PKZRu/HFH/VLO5ra1NJu50U8TGhiFfksiopxU3OPoOLJuuj1T
ZVTwpRRj6tA8vCQWsHY7hRql07TE8+nxamWtRj1Fx0ikehFxoTgx+Bhf3sYke21SPrIMryAtwv7+
JPsk3LF0JKCi7WT5oBY0FDOvI1I0u3USHWPwTC24yHz+I+sQiHbZuk9mOnVROt/Mtwa0xuO0pYwW
n3hqxou8d1N1YskzKV82bzStsuCylVgQZaFmCcF+Y6Nfhr3sNc1cspbvZn822OWQrT/Fzaxo/87C
k+Y7MEO3Y4t2RMGT50+c36v8u+R4+k3F80Z1nYfGllQtZI6YWb2n5o8dXQxBo5SgBDsSSZkm1rrt
pyELlNNHX9z4xdQbDzjLK1WdxjVlnbO5XO4GFT21hsVNwvd3/MGPPYuomWCtU7J6sq9Icgx1KlNF
1/z6tJfP85+i/NajwLHIQm6Ce95PmmIqzbUMn6jsRM9obHebBtiUuzo6msqvhaQJnzDh5uNEUYL6
dpMkrycdrGy+DRCqwHs/a5q9qsuwsX+lbbgB7+TUmVBKvzRpT92UXJnUTsn+AEgn/zOMn6jm0GvH
0C5FNA6jcZHMRq9TOKBlLYN4W0jnpv1iCmBq4HG0w5NE1psWrRppNJboOE0i3kchsiOmdNd7RLSJ
6poySWoJ3qqPIy2U3wx9NRDJp9bLAzFplBB0DpmWVDTsCNoxnSj0c56JxhqtZcnfBeNrF5GhI6cK
ryCP7kkOpyP0E8JSicwqHQp8wF6zFbSm7CnFv6jerj2xafUaeq+XyxP1XVnzoRRMn6SxD05D6Nxd
PzDPuCWiRnFSQsJhGxhUBBehYT7Mvbxljo5atChZBNU/PfYef9MflL7THx/Is8xn61RUj7sxNh0/
RiD4TvnJbJycPuBjluG3+XmHHuunLQBihU2R7dyDKE58E5oh1SJKhw+Yt6DwmOmQpSqSUBAVA5m8
0rxpGR9qEVgzOF7HyoOJXLpMbVSOTSLqhrVxWZ0DRH0W3xDiZNKGgYBSo3Gjtqh/wltGbVaRL2Ev
1FVDnjXlwArK9REl4MO1PckLb+22vNsUBRPBUeAJf6fypdsAseDf6ELeaHMmwy/0ddI6tDvRKIBq
mRDQIIImNG6Tw0mskmq4IaxrHm3DdXKk6IC1Ig2+RVkjXY/ip8oegJmL0bLfyjtlQ3VSwhol2es2
0pwynjSnSPEw+OFjZHjIk/jBLphaO4ikHW5AyXZpfkZLSH87rNvZqZqFN3WZ2E6zCE8cZL+rZmRT
kSvyno6WQIGjAXQhqQsgBXmi2DHEkxGo/sA9UIIGQFscJuYGKpkuvv2Ybs/fxhtRfzBf9gDbdt7d
mDRiNfqG1xovzzbXWuknT1c20WFPYFrf0QV3rFIDgwpSOdH63jP0m8JTNA9mysOIDBI+2+1HrCM9
odzNEpxiL4e8UFN129K1jtRSuisbst50sevmR90ZO42cWVJN8QF0xH3ulU36nX6H3+wZzEKIpVxl
buMTKAUn3oIkIAhQBNuAnXzJTEFi7NiMPTBUvIBAp4zFGfwG+VgTGw5zL7hyTvqh39U/3cZcqJfh
F5RUL+ED7OL94dc6MjpVJIwjAd9P0wewie5SMxB0leQxJwuJvqljnbjhTdDYef66sy+moPIvaZ+C
kTrQX3l/nRmiFMW9jmrpkllr0W97+rG5Lpm/73b7FfyTL82P9qsdmh+596Q5ARRJ4skX7UBFZZHc
CvoP+35HR5pf+5dVQSld7dW0eicv5tZg7u3Qj14LiaxP0xl+RtCc7JBfbrBDcxE1ouyOvkllJ4Xn
fcakmyoQ1Ur/HZG8p2tOjDT/KRNf+UlayFb5oVJki9JAoQtu/8gd+s2/FfKAo6ME1HSPRPQNIYHz
HgWWPDSR+UfVQm2azSnzl33rm2A3bLQNjZt3VA9bUCKZ0xWVBkUCOiWI1WW/a6mnNpwDVDhftJDQ
96J+AH5FlPfujCe9O1NHaolNglRxSttBw+Sr4KLvR5eYTGdrOfyg+nfn5s4FcXCRt8ZWXkVTnMYT
uHBw4QxQ6CiqkaKa0biq3QpR/HHMfXcPjho0FX9bRxZQn4nrYXZzgT6UESVmLQFy/iDibfFGoz3n
MEllnZ6MpUzuN5Qoeih39x7fbnl+nSOUw7vCstqtenmdhdvjApqDCA02ybvye24BvGEtil9QsfdL
1CkLluXYI7N7O9rqe20Nt88en6fHxSwXNVt122+7zfusUyl59NWtUxOXAxaLugyO3FdulbWo8aDt
33cwPDxpVNIWP8HY44eyR4C8z/akCYnI8YwLPxkiGb68A5bXeXSBCmEOTH6hzBkWWO70W2X/JDf1
Ll9CYDLsyazcIsfgt9oeBJqKjOSEdIfsK0ZNQ6BSgQFJt2dY+cLM73twfYkllHdwFldUt67PgDt/
1D/UUvlj+THVV4TIaboxDBV6FFoW3+jQG8cCZXX0Clzmgghfd+DAwfE9L9c/BHkf36h2W3krqgOL
7rOER4NBb9J4t8Mefvi6P8//jRiLEZgIuqvv6KRiS/1WO1S9C+ZrU4pgGUe6V2FR+UwAGIoJnXU2
VEUVhSQsEbjjULbxUpGJaYDe5O0Pb4E6ZTcWZSfY3fA7/MYPOI80D/612/RbcHq4e0tAClljWOFo
OB9GeXtQL7oAMtzqhDi2KaAUCElsxz7/oh2Qm43sDkAY2j+mDiwYjve6w7D34W3YB9o4+AdPZBxG
gBOhe2iw2j2iYtdtQFVYGjsOb7CoEP+S4HwcjBjqLK9sak9t6x/eGOW+7lHgYideuZVneBEVb3rb
i2/xN6JS3qGYjHbxzZ50G/YM4dsHhCySOP2mfIfgoogZ20Mz7X5gfUjOYfNa6oc57BONxijdUEbX
x3vkBIOj/LQwotrRf7PvnhLtsC2YFOXNkbth7di/RBjBX4yVQr1KSvl9qP3JtyZs9bsqvqT+nN7g
SMviG3YdUVbiR1QHNX/MX3yD1Y1JKoUQb8HoUopaaHvBqRKHsgQoxQydUCqAzGQPY3yH8mdvdI+k
d0qz9t/6lPfyG4ayRrkAQkx+GMTcPI/Po/STzF4Xi/y03rOvIUmOJWmHpDU5pU92Hv8PPql0ZBOh
Yx9fLorpkuRDhygEkvBmoXvtnT1eEt94UIuFu3RvK3IVZe9J/63sxzob1MalXIjbkrOhU+hKlA0g
+p+cKJKtKA+Lvu8DSK/yX646EZmGjQ+98E5JxhUxMFRh0AgU5wbfrSjGzz0p1R3Kr5XIbupoCJGO
Qzf2At/2ZPLr3z7BYON+umooiBdOyYmKv+6VR75Z4yvugsj9lTE+iiIRTzdyLEee2uykmBKG6tYu
y/HLL3uDhr+O/JhyICI7tmFx8FyXVhTeGwhwiFSkCNx8r7slxUrSffnVkj1GiugcBkptlNSj4pur
3toVuqzf+17KIDgffFDB66lainLOVxeiVRjvQcUVDEanP+OmG6veMfB1ZL7qKgvRbVclOYiaNAop
Mj0eidqD1iele9KnEuXnqKwr/iPkkoxcYpXdQXTA8UT9HULzZokzSb3S2acOitBizKXJrD5o3EFx
FNr4feC+Kdpwn7QiWIuCDfNAdIERda7JyoEXjw3X8kw3YQFwsXZmO5SiJrnW9CV3mCCpxiZFHw1S
gW+icho1ZEmPpCHYpXYyEozgGWeKUY1fGwrCzbpFMyVaa0xUExWcRbW92jsT4u/T7umLUiGE7oji
4lQj8yha7Y2JQmldncSGwSNy1rP4k/CTEMgSMW4XKl1PuFWhSorqNuNqclb2gjKpGQOEXMJPXEKQ
XCJn/8fSfS0psiRBAP0izNDilSq0phtavGAtBq01fP2e7Lu2s3NneqBEisgIDw8PSist7B5/EUXG
j0oQe89GyzhR2QO7Fl/bdidVxudporVUlC9H6qteixZlKPEbL+IlzGwxxGDGtFVMP2mAesqnCBCk
sKAjDU7uNPQ1KtbCsJO9UoydbMLrmqk2NQVrmLl5U67mXWTyG6HFldqUbhBPpHhXSUxndgdFs/as
FSQQHhEuUxmJwy6w5aSzFsONsQhK7gr4ekdLT8fWXrE5/5jVN93s+B4Xei3iRJ3kcPU9I5/z11dH
JcvhC00oq9vBUfb+2T739FaOgojclbAkwdaqbF8Nm7M171i4zUfdPlRiLklGgnnSTdDcOVoqkxpG
eIe4FX0BJQro70/8BNI3wCZyFFkbN3ydvaSGlfigQmZJqGOJMiSO6JPb2o5pLVqK9XQr097qGPCk
nlnyPzFXfKgUo8GtzhTGIjdPtewf23dJSwTLIGFhU56j/Nu+djO+S+VBibegXpCP8tFn6FR0V2E7
WEfSHAqo7gqnVr1tLfhaN+MdZOqXL7sOjK2ci2cvabJWmfqm+b23SxWRfQvvdKvU8CouxNGCZUqQ
fj7HwAzNlqgr1dW2NErVWYV0IBmBMQNUzbUe3Kbo0qHqFdN+K/+pz1u3h1qyn6eFuGjOX0JR7FHF
8akq6KHateM4mu+qyuKypAblBVnhOE8QQVK0WYwXtXkswdPYx3BRohihVUGyUtKZVbuu7l1x/uGL
pJCVi2Vb2XIH1cVeJWmablkKDWWbheqcbWkduo8xEowc5bF96G661PjbMkg6eQYpf93gycQXfkIO
bnieKdJYdFdf8z52caEnGYgpEtrVUsbshAeZv86+zkqzxxeFaFzQgpK+6BD+HDL/8o/Sln8N1/hQ
9ckg2ZRPGBTX8f2dvsPk8zTNd3K9ZVsYv5reWCEroydAHMAILzxVHWzbPPDUy4XOJMfvmahepLo0
fbsUu8sQUtac3SkeLKAVdBnPCSMs/mBwvl1wGvfAzOakk1tVMz2f4TiHplHL8KF58EGpGUgKZjvP
39mUEkcwZH7GPWyTz1q38etd+6/3AAGQGSZnmS/UvnC4ioVo2wYwbsO1QIWX5hKJ07gEnZBS/WCn
uoJyvrZX9cqUwF92fNdByGBpXsGlhrW2+aj5DvfcJ8N7IKjL1jRcMqAaF6K5RDlrW4zE8EBuU8Jk
gwSVlwGK5b36go4XtybvMDyX1zY4TXmAS1MMqlwr+coD45wx86RF+LjpAXvtCqnepfmgfu8Nw0N7
FMBlk6/qGhoXBryJaJvhkvPs/N0xUXeV9IAaaWehNQ4p4AcIv1yC5yHf++vF2JL9ZfdvzUQ908t2
7kLnzmwqXFi3PX3ITxBZ3S88db4TXnHe9uQGLG0Y3NvNyMzqdYHEp7Gjy9BNM7NbgqOHh3eDBd+a
PNBwGy8D9jUivdk0gE3uz+0M3TTDe12a6UIUevrwgPnoohw57l15T+26578Z7fb8+NFcTE1leH+h
yqPGWfRbxx1ANHnjcjGZ8/b+RyBd0GXcIxESuYWOnZ7f0wQ57KBWHOaO8gq90lvzAN62V+DL4Wrc
7UctPFO4nTkIDxiWSJhZbml9NtXew7uZz7qpMcY+GGaRI+1DJ9/0cAKMgYsMwqoIT6udrCiiIwyx
8lSqhHXkQ9zr44IALughbI9s5wIE4y/0glZMtmvelDmbQOtu8u9RM69wM39/1ABVpbrxy3b+m75E
6FDTMAoBJjPLnttUzSaVgnunGpAIkIm1dWsWgmxuyByEf2CX23LZotpIniZjOsLl7HCzK3K6NI0J
Sej3tNvYJC4Z3ocrL2bO0Accuv8+0rTwMwSIRsShHQbhv4E4Nb1169QM0I5ltqtTefP91oa85a4V
ntE5FNZciKqtrUnFhq4FxeqwPlM9q6FjvP7WKj2ZR+TGQe8aeO51oScsyr3qbq3/pizbWd+7f7tH
uGkhT/5Bb3a+8PcWcBgoSfjkXiLKPgwDEwbaQP7N3mIaPutGYd0/f4PorgVWqo+fv6emUAp+kvwM
uzyobs/bHsYPfT0Ze2jZJvmrf2EWJv+shBZkM6XDZnheGyMR63PT1lXq798uDtJOSZ2jJbqri4Iu
YXVfmpN/a2cn+SBQCwSHkGVrB3bZlYTYArRkdza9hE2s0rHkGdyZHlnCIwqfwuOW6pOvcEuXBnZj
39fyu8pFxLExYb5nGf7b/7gfaaN6oe3KdWMZfu7DJmcOR+maKkhLQEW03yu0S+2jKMRb+Agaag3W
4jb/wlBlk6bx0MJH/M40fCrRBmMa1Ht4ickJ/BpBQk373640NL+Weuv5+0i6RCr0hWqR+/N8u1bq
d76M99wCq3F9josGiKuqJRzXxNP8ru81EZqwrJSoFY8RwCj8Aq1/5F61ftpeKyqGskNtE7Qsfi18
LEeJ9mMoSiyOiqFhRPJbGvGy6Zz/JT4ub/N/qY/Sa76b7oZFYR5fkp/C8R7UKtN/9rPDYFG+My/F
TlpbIC11Wqn+pfU35KRxirBL+jy1v9bis/FuGsR6ko5IhK6NbkMrDuFiGJzC2XD9OusizOQHF9Js
5xglBYkqN6sk6X+OJTHJpr/7YWglXewcMehC5A/XeTcHshUWLpsRovJDnP3c/1gVjpHTo2HS8pBN
ntW48HLGSFuMCz0HUQLnZDXz2EGoqPASKJIvm+lKwQXAKIch0kz9FF6OhDolN7sQXXudfiLo84t5
nH3pzNjIfuZeUz3f8AvbYQomAnSUgqG7/1xnFfkg/3KoPADsl8gfnUVMe8hD5oCDlp5fdv75x9D6
tZsCg39W85CUe/ZaC8SVdxaQYixTePw5/oAJdOod3H/w9qCmUgBZwCSQw0pNfwYTK2GzC6kESd39
u6dh5WRwjj/0LNKfl7y6ooB+MHduMRvLWcE4WJbtOuD6V0pqYQDsfoPpqw94GMcPz+QPUr6vqgE6
QbMOhwsHQJmQS9zuYO7k5x5HufzXeWX7DiyaLqaGTDIqCX2ajHIvrneowMf3P9tbE3qVHugc5+D+
hNfCZefhnmlY9WcaJRz+DW4KmNu95+bOKCcVQCIIze7WcQ52Cl1xQslJvug3fdb6o9AOSOvkayKo
ep/8c8VULwBmR0hLEnL3/M1kygdhs5YV72Hk0brH/psf3Qbbnz+sMNV4/k6+WAq6rl+W0mQ0Gy+m
SRYFIp3RgwDe/saGeMP32du9dxsUS9FCLC7h8ggYF4MDBAJ6XUIiJW9rJ8qSKPlrSJ3sNi2ZDe+1
WcplhzwJTJt1zvy6Lkij6O0LGPYNqFHpGm0oh4mE5j2/G/TJPwmZ84Iym4EKYKyZSj8a/sW8eo0D
UgVFg1tYDK7H0PqrkZz8k6iFNY2zncU3k7F6O388X8Irg1RgdI+y1WVMfNM8GGOoUXaYHt4/nv1S
PfOS1Uq5jaQ2tr6IZSdCgobNOW8D2u0dvA8HaDIKnfHCuwOAMgHHgpBbLR7MY6ymRsh/g1baFe65
0eX8VGbGGBK/Q/RPzSD14bFmb+zX/SMAVL/s4uxt/+Myxc+svKeQ6x3oNAuo+fXDb6W6rWyVOiDc
dwGOzL0uvgvJqvmUOQDtMlDGg30rcc6u7wmpYU61fjsip5eMUXkMwNJ1Nvu5jVYB7OdayEkFmE4O
CDcqcNj893mpkG380LGwVDHLsyk87/MxkFK7p2Jfl1GwhL54Y+17by4cf00OGeA93em/nIgEoOUQ
DjvP+oilYRKLyi0fWwKubvClXuQPjZ1cmF0pl1HKxOfiv2DRTmXngwSERWQBAxhvpdiJ5XwA3Mmm
WDC7Ryxp4TOlheRCHpDesmuKMsfvC6VcamaEp6VIdif1YvN7S0aRQeKA76am1lvyihxsXs5Yenle
k+SPnRrOQUlMCgPMKHWtkKQ4Vjebxp1g2Jruq6Rs1R0sXpf1BrDcybpiFyROtirnqBBYGsxKcMR4
CipQTf2+DPjz7uDv7IYazoucsplx5pu7yyP4FD7jXjbCIx/vcA385DLwCgaK1XHgWSsG+lOeObho
xMslApVwGcq3eWnowZOPsNXyMLdDPMu1DDLn/Xmvys0hCExKauU+bskaBzNsJLtvGzHyqx3hnRjm
mfk1eI4aL2/evJ2X8lDXj8M8ElAZPOJ6PdPvnLF75GWOpHBNi0OZQGey5pLB8UjGrgoxloPz9mIq
OWMG0aD95Tihn38WLsnUZirFbJMpMelpaUu2ex0cUiZ6/2MRsSbBh5JMSAT8nBHzPPzN84cc47vx
80MjLevKX9gjM1pcpWCaTJM/s4rhJz/r9xAJwML7aQDts7dUSXSpJ4f6mIDAS/IH6IWLqde1v/Mj
v7mEhAMQ2loNkdxoMS29cr3MqfViYxlkv9t5J36IY9mAyjowXrdtE3ZuG9wljQB2EpUHJKtg3cIJ
I6Y9RwbDceGXgGHe9ko+6D0NmXdzdwPqgZeH0D6VTTEf1qynW1iPKXS2ivUb0iyPMNwGxUa4H2If
WcfWjokzj/93bI9hJRY2bVvXZxe7sGkkh80X/9uM2DYsDev6eDRg7YbLYnbzm8k5xGyVyMMDHk59
9w975tH3gNtVNZyiUgZgyHXksHAM+4PFY+qd3J7OOPndZBp4W9xA2taWxPkjWENmO1l1XgSvch/+
6iXDW1VsB7kMg++9HgO9Tz2nwfUWtiW7syHvfPpLi5p0WREJlgS1kzJnmnVJs1phlaQChn/fVqUt
9+8ramRJ6mvhNoviqWMeHYPHyM5xTWbGz4M1unA/5zoYelOLnNHMLeIw/+YERL0NKQvryqN5ffPu
W4gxEq4WSwjfuEY6ei3efNKoeh5PwQB4ffLJv8aCdblsftEfnOa5fINZMOKubjm4rpSZR5mXOr6f
6qUs1XwXWNC2+jd0YbdhJSR1cfoMQ4HRQQz7GtK4Bm4zr9oCchvuGLI5Uq+s5X0byWJI1MqCHCt2
7+STbVLzk7H2Xp4W8yNOEWf7ZlCTg0PI4Cy+DakvWT/u5lfYCh/7n/D/56/lYojx3dfLyvNSdz+3
YNbMygFux/uhplwoO5GMtQ3p+eRQyFi70DPDd/bHTbEqX8KTl9p4gDtP0cTYNiRUR8vaWduMjAYa
QNTqmlTJ4ivFEURdGIRCEvUlU2bI+TuDPC+mluXkX+7XGSnikti2uGXf9uXkUMDJPeIXjcRgtb0k
7XBHRHT+b/GMd2+L78fARbKDxVQ14luhkZM6D6LzAVA+QGKXEVFm9rxMAEY7Sqqy/WUD2rZ93TZI
X5TPo7OkxCpGEYGQHGOnXv9RF6s3obVTvdhV1Mki3EK/Ev0ZU3FoALNV3N/bjEuqLMgq2OP4f2FC
azaVXa+VzY91t0WCbnNs+cWsgTc8ykuEvKh95D3Cjj+HLWx0nUf+3Tp0UJyRe8NenE1nb8yqHeDz
/J2ARdyZ244pDPAHRoWN7fs2lVvY7cHQzYMJcJK4dNg47sHr3TQY6+Bn/Jmj9LZp19m9Dsxnf/Yd
eCuFYE7YgJPDOPPnD9K4kYAHBiXD5x6PmKVxhFsH90tQaV0nW4nEqTzJ1MiFJ9JKjsPOtd75CN6C
tbG2bVwHnZPlmgimwe5GxPM6cn05WM9RgR1vaWadhKm2QLm9vx7O2cnvxi0IecKydBgygHDwv+Vn
e4TMMSq1LgK/nlKOEG9HZs8dPSqP6ONO5k1xkqDh5fkhwZcWbOXDc21/osIvqxo6tKIdvuWHxjX1
uzvUSuRRlORgNCoEa81h3hkSFhUb6zFMf5Zewyv8JR85R9nPQAHR5tBJfpEhzYpso9wi5GhTHyoQ
JlRlQ0TOSmyeVCn4Qp+z67/iorc7lwXPizRVofLp3J1dBXuab6Xg76tYfcz23jzemyVK/KnKtdB+
8t65me17gXpcQy+8/LmsUWJ4HWf8TpEFmmc9Q3I9FaU1HUQX0fTw0w+O/yZ68BXLy0eNqnKfsmGU
/km+79qlTioapTqrOFkOyoRam5e1Zwbo7Fq8j6oTvqJhYwtrmebrWZYyKKKXes9qOjrHs166pY18
PRmHzpcyemdizY/vbCpaxfvmqX3Zlds5WWXShyK7dv570dvXDr15q9BMv2dqE4FVe/2Val5+Ji/P
6NzddjPNVDfXFZU1To1jpNwnFz0rYJPeHZ0aLHwdJnHDxxsybO+JTvKFQum0KKrMl+/TJNxQ/l0K
Okos410KF6ic766b10+HXv0qD3fqSkk11zKK2g/Gx/azfW+Xeg9K4slYarqqh7bmI/NBIc6wDgmd
0vaj0KYh9573s3ScidItZBGh6RQGmosf3vdNZlrqPvVi/rOD/CR6SJXk3zLN5bo5717aiWbp3ylf
WfU4oLXlsP2sFFG8pHfLEk3i4PzgXpU4oH/SWLqVtl3RuVocLnprp+Tb7KUYut5VgmYvD+Q7iNUa
vFbiw3clb+RQDxXiBPIhao9liXtnSi984a9H8/6x/ucik+75HTKnfd5ymC4n+rc3rSb7aqZKqVau
nxxQjFHtvY0f3WxznJSMdZYPVCg/G0U79eXwdewfOtfvWW3du3RlMzX/ez07UIa6Bg0UAlaW9Fjp
gmqdUyk2cIMjPmV8+bcbbXuZ+ox8HiIqGMVLxvPKpLzuJsvFYQ7v5liV16mrkJCam1c10JWce+fT
yjEumro6xaGD4KKrNquptEKhm/QHgJ6OzvlHruNBxqe5PEdprnhPwaofqWQFe8j8AaWzMSSoMD53
ipq6vqWKlRXu/9vxEi+zROdxfeSOq2eMOBu/cTSm9tPimy7V63lSzknJjvM6Mx56aUjCjThbdI7I
io1S76pydcEUkQ4kZUxAffmUcLp8HkWr3Of2o3sKqcscTk+8/ZBtygex609RbEEl561zfEvrZzAq
DbP9jWn/l+uuBsl8lHyWlx+Jn9K8UkozV63tRmIxMw8ksXB+3vtOXNUym0rwFpqFoGA4ax1fHotI
tnmreUA5+Q8lXU/k23Clv8NieK1e06Ha/5lgJuSJx2q9FOjImwQVhFRtRnhTWf8RQ2uceuDbCDID
6C69k81Wn4tRAs+eaUZ8f/accrdsVUnHs3d/Lz0snCP8aEWuFrH8LFtZ6nEQHXziGv66+vbHRIa4
kFLpV8P+3krGI/Hn44lTiOxOit7kSTx6JnUYHECxV7r4VrxwHwnKTtHeC4XeejvChi3c+1sc7sFB
WUCqWcBIJYGnom0dFXEsCKfMzsPcIX4E11g2p+b2ABXFV1+BTDM4vmcWbTyx2vlcO5DteDk8G6dv
ZXDhrJ5iumQ/87lWeuDA5EoVT22hdQiG7z0MdqDEaVmfUQiZcCAGeY6+R/jzA70OaZ4fA6PaQEsL
ocSYsw4m4356nuDNKZ++V1fZqhTC+doSkDyhXTzgdeU+q3h9Ll4AOa9RoiVIxZBXvF0+TCpLtfzJ
2kTYC+jLExIXeuV2A0T19HVb37M2x+Gu1Odoll6fmf46XxdpgrKMpWBYeHhc1JD30CcM0nm0KvVn
2nolK/NdNQaeiL4W2+6VlftwCV8gZL6ucDmLHaNwWg5OLUff72LXhPQ40laUMaUota0twJ4WVcKK
stNcaf+GcrwfQYX/zr7HqnPmm3cmlb1Fv2zkMDwSsVyznD4DpWPmTWOL0JlU78L29b34yYs5TPOf
3AApNuSrdH1P9X/SSq7e97O63jDJ7vLfspPqH6ul3umLsNw7/+nUzL26Z4XPQiI/ZKXXbYwtKdN9
O/Wy5eiFZgVB9Z1a1deqW/gJ4vBXPhJVObUC8aa+kB/2uph5t+TrSq2Mgmcnfs1aSC6bnHp1GaV8
YxsJsHDvF8v6NlHj/5zwlhb6YIQAQ8L8Ck1DZ5eyQi47BQgtTP2kKuzgoDzqk5bqgCsXSJvmn0eT
glv98C8TUxDJR4pPY8ndZyTvUQ+Ca3Lz5EEP6Q/1n4rIpEamajYw3e2bmy4qn3DKvOKG4727pVze
MGmA5MrmOMxdQq+hbBjjwm8onJi/Ht8Lxyb2Ev8vlDMghL6JNXj4S5yaW604xHDCtir9mkeu9gbx
cdtIFCpLsqtCIt0f1JghLrksvtTr6sUUC+pwkFig05C0Qs/sS01s+S5lPtbk3+LL0KQDpYnD+LWV
fsA72IQG9Lw0eecPfMyaaBNLh3gALk+YqUl0K7tH+R/6e8Xh8Ds2e9JBm9YCOwGFvZxxUoYeAolY
Ly99qE+SouLmzdvx3RjfzzowKRPb1PWaeIGRASFKvx4GJqqPqgUtvGOYnuUFtVgqd00qWmp3e7IH
KFu1IILX3qs07mFYAr0gXsfacrR5k80rRt/Ht1QrH+0bYHTAcK/wk7mqfaukD5GiXsFGN9W7kjE8
Np5v2NcBZQexORq3r1oGJbC+sBkene3rRseoW+VKWZtXswhm4jE99jeDDBHWRIPmgaDlq9jcNZ/B
BntkVO2eWKwfJF+iTbeEo+YEiEo9+zztBADBh6on1Rjw9nv1WGra7E6L9LK5Y5OBd1xYH3SnBWjo
Ja3kYDXdbnrJW1sMe7zW7yGi5gHgPGmPFUKkXCo6DW4UA674H/ooZ3FCSz25138W7PWF8ByUXCnM
JxspYS4KEOcsD+9c8P1P8VqqC3NSv/xgFgYwZ+zxhAOfHF1bqAtRF4Gs+qpbltcBhPsMh2ydNr8i
il198b1723cCde1Z+ZphBqUajnIcq3V04W2N1w27FwVM2+96orfTSwfp5YSbIBZsFH71lOM1F4cn
CShkvXjXWo7Erbn+oYLfWLvH+hFEGb1XLhgyiC2j25u+V01hTn3biecDSu/x1wa5JPhKq/hQf2jp
q9NNLMl1+sZEdUIK20SNj7dSX0OnRDtb0Juosh7t8MyGp2Z+kKjevk+9xSqy75bt64fUAjDNSZDu
lvoF++177fJ6Jg/I6n5pMdI6tfkVHgggLySLD/3btyFbj7T0aqeL5dlSR5Ls92oSP77Py1bx8ALj
uP8wOFxHEc9fC7ZSlcpt6PIQ8k0CsxRuouDTyQJ9EAVcpim5EAqPVAps3bpwlDh0bYzyIRJOj68k
FRX3aO+jg9yq8n0oPxBpeH4NEYx+UQmbA0/KqY4ep9kxQZJcfTN6xTRH87MU0gMd1+Jt66x155Pm
UfaTEkv37OvAs2g7mkStU+XO3Vu9hw4vh7fbBDTDccVief5uG9dDbVMjIolV+K4NR2U3OurRWXq/
f1MHG5TK+Wtd26tNnf5i/TCB8RQH9tamnN1Gz9a+IW7k8VFDbmLTxBu+shYrrzfeOdrKKVvOUUkr
L3+If0ndqWRzTraoRa9aKTrYard+LJd+8U1QgAL5+aCrE13ILCRal7MUhedmXJqMzPYnW8OTjZYT
LLo0m+AkCTw2qm9684SxCs4ssSkEb7UcwW5c6yUcOK01NcjgjGCySaZU1S4Xm7CoCtZKpFl1Re+/
S+VQEbDhG80qnLVyMOX7OPC/rn8wA0HBAo8vC7hAtror042Ei89zOXuPUq/PDeacL0XKfaJtFaOv
rBUlBiTRPl3LHoghaxCvkrdGrnVtq8ufQateL13S8bHWlO1j+9aZDWySSqG1frl+PxSIBqQE/amz
V/yEKUUm4AOiX1ngEc4q39xjGsZ3HMOnzqUzjQpFMlioJz0X1ZyO9lqpl95ncEoXnLPk0Up79mvR
PJ5GuTYJwuwoUy9+pb5LVfUoXYnB7m146tzGjw5du8b9jUf9FBM8HPCn2q0TOGSMSK2Ic3rUqRvq
EU9FbzUNvGiF56pIWHAmOLnS1iSPy9iZ4VIVmbl6fCt1M919ffO+bt2j7VhJ1yB0rng2U1FuoM67
vBKALA7l1ehZ5zDn6ndtDK5x8WsJDEU6atC1qKmYPpF0JbS+KF9uo8ICerHv08RaUaAs1JWKIsI8
HmV6omrExY6kXGedydPR2trOFXDLyHIwEoUaD5Vhlv2Y5ONUCbFJVsKvAJoHWxkp2T5eInpgfHXa
AYKboBixJ9MY4n24KW2oxqSVGU3O5bnUlN+tDPAHmB50+G+3qPIGCr8hjbx/z3wQxeomu8XBrLtU
Ia44KPGTHicPEflhQQZ9sMk8Omaj7D91c4KxO5+wvE/L4oioggIqOyxoGMP/clvZ45Acpr1rdFWY
Psvil1WWikB5+ySI0iqqKXgoKIvu5/Ij9KRUfLhuHONzlU2S/VBkfEMV40xUQh/5sKhoENfpjk1U
VcarbtivvwlaMohnSihn8aS7rEF+ELV6f72JtPjLW1EHdLxZM1VPIoeutVODIia0vpt9bmpacsS3
it7ye0gp61d+NjJtj0I6+G+KKEEQhf5rZCAkUfm7MkSbGmXfBSXzwYpKnjL6cxOx7mo58WNfeAry
6A5eOF5JqVyivSJgxzxJApDMXFV9FjvfHU+kPRwXKsck4DST3MiFRY5n6OTtDyWGM8kywGsFMm5/
2bYkcV8uCp4mSgRDZkJEMeOnUB8/14RjQLCCBGsw51sqDeW8EDrxmggg6VLnRmj0iNuX2sqVRVf0
X+4nDakb5f2PXTK6nuL8ND89DXe1UrfUCuqtNGHeV62CmTLhfcyt1nGUrl9ri/dJ69JPdfisyRaP
DRGmGXBLAOeyn3g/NI/ON49Gmq28fjkMi/RkTmBbGD/HfPYtTJVCKuokdm3dPu74yL+rf3v1aGR0
PnFu5FlznM1ycnz5nL+c1frA7gc5xMXwQxQ5889RoROoLR5uni30VNW8jsWeSnDD7/mQzoMdFvJ1
7sfiQcexokhWSCXbY5QlBuHvF7BbQP800TPYPxkYNzEmjOs/9t+1KjpCFn4E/xhOT063u+0/Kta6
sm6UjYBqCq/+8FPVg4DE2VtI/vR349vXYfD8zo5y72GGLnphRPICWyU3ZHmPVb6T9oYSMZtnB81N
3t0tU1JAxW6pUEtqzhtgWScWF02ECtbFgUDv4DuFMFZ4ThSSZwXJJa4ofVnqi+hE164K70fHm+e/
l4Q3H/VLUj5/dNqS8KeWU9tkq2gODEj6GUwED05AqN51s2ymD1VwJjwaIgvUlFCSh4f0npF3rJVf
+WvaJPISZFgq2nfqkzcT67Ms5VJ7OQIt8RlKjWPNCuvuhXXJazNZh4/hyoTSjMA0Krzoz+mUR+l9
waQXFSYayVbqv6Yq+tgd3i4tuidlFjdKvwmSAewiRcUOofvwUrOVWTXfhWJuO5r8vSja0Fh0K2h8
4Dlb3FVHjLMQo7p2a+1rBdVbl33FzOBCc1jwuLsBlFKnVUU9cextmtvq/L3gYDxilaHADRBPMMfv
2huX6nz8UDahTxPCmqqLcNrir0L5z4wa6/K66kz6hzJZ4MreARMOw1Q9Vd90FrVMN8HT2dRvmLmF
lvO6pkuwL/FJcMrnv9RVupcvEFZl71iSNI+OuOu7SPe9sgYroZ/jSvuyOyrxKbpqwzepJ0artoZO
urm93klGy+k5zu9veMoa3X+uG3ZN+ZPV+Zg1r61TJHoFxuq4iDmmUFgZwV7h5w3rXspM/z8gajTB
Sz5FmOkYpRjbhqX6L3TaFrvExU9cUQ8yqanVHBbesTawlg9O3ODEzKvYCtMwonKfw3tbD9xXmqUN
Wm1lfdfQoUq6om6aTz4OViNH4xjnaUu+3vGlQt1AAen+Wc6Pb8PdoDheqTBQQ1zdq7z9zX4tpLy5
S+3970mW49+KOcuXt7/713X/MUam7zmEVp+7AZ51+zZeP6tws+n2GPRTT1N2k5NSv4MGg143k5Hv
kFki5c/EaWZm0Vd3IMfQgozKQajsrOVV2+b4qiClakJdRHCwPsmy/M2IsnwmqMPt1YG4MscUvVRC
QcalMgidgOI5qPY22OvR+cDjNqeaARYEffN+mvxQjGlc/tabLzppWK/1Mp9XK3eh5qazGeG667ZB
9puTvamH7vKYJzJdVY+tCFApA80K7RDCOcDGKeCDcpM4GpymzCFEDk5FmFHQM+7sFhLNoQGGc4ha
V4BAN2TAycMyWo5vnw795O/qAsKX/+4wywco7vnjKHrK/SQqi01MLonL+zPh3gkY+bAsBV6Dx6bq
Sm3L58bnH2ADuhhMnQZbKOPbjGlY4FiD3YBYjjmWCfB1LKns+hWH+iGKlzibVSNFqRwRTCOb8uIT
kDZnpGtnQ8gS8kJOwfQnZKY+6UiJ9hTzhcI/3gYIDiFOxkulK5rsp/GAEQ+F5jQ3/O7GeV7mo+yU
3VNbRP+Ra8fFwaDJBZ65v4WU245MHGau2XqE582PYjkSOV8ZRQGLAxmLfFpC6dr+7E1JXa6yuqlv
9UIQMcMljjXhbSPNZ3VitPZxEB2/t3Pt7HTiBHsocJYCAEKQKSI6RFwIrOqwT+M42yW3APBsvjRa
76RtpV8/Punj8DcMAXwtBhSwsAr1iaFcfAbCqe6RPp0/sOl9hCq4cpYYZGfRIT4JSY+NwA1Rp+lS
YfJfAm8bvUVpNIzSn1Wms5EvACO+yfOHC4GtomSc4PY/h5Tj3DbYjg5viy9gMcHOv+lA45sM19mQ
zeJXKtMERAhEF9HlW2pJUf4Ln0q4MP8FvQ8xG1bTycgsm8OA2akvDL4KjsA7kHCNsJb+TE4T75bo
YxAq13rmNOdbt9jEmwJpaI6qdNzMBZqbmNBR+y8Dq2dGazfB3k60yNdv+9mpMvZZhcwwLdZUz2vs
vjk7gGxr2rkL0OgqjuuGlodCtJ+kKuHwBqo2Pjff9765cZ3bl+mii4zA/rv1PvrfFsfPV+VDZ8sk
OwBiXD9ChaNoLF+2vmaqZiV5979gngIpQ7OcELIu4QS7caL3mJKuW/dPQzK2JtLKoq7dwFVwQDVu
39Jq5Vm0a0zKqDw6m+WrwsqeCL47GTGzdZoFlVkzp+YHf7x91GtzpxfzrHlvTfqplpyiponJoUaY
9WcdY64WKq8mMiu7a3nXPsUUXV+SIzyH3qq57FVzbV7wPT6oAv/cfB5wV7dtiXgiFZ0Lf3vZL/Hw
doLi1Ovhr2vGILYGaqfO8oVj9HbTOX7f4KA1V8NZ69RNj08DqRbu9LH3VDnlzGzhb0Ndg/2fdQ9f
y9/U600X2Uw9O9q/XPtrFa2/17aAGlKWhZ69Jjup7209dGRcRFId/fOr2GkyzY5ErEL4veaze3WB
rUT30Dk0573ZLsq0StXC+/JX666p7MqinJ2qdLu/bj9mG5IJcXJaeKH/EOQNrsqmgaKI2QPKSC2y
y6oo9kq5Qq/MVVd/2fZGaLqspiSeDs27qFx+H9n2NoYSvD2wlyEk/YAU0tSnVuFcbP8kexmVQNk4
030996nyVDKtRWVXm1fv9Y3gnWauWdPbqCpBL0W3MUtb/7av5/TS46w0rLN141rNOXqWcV6LvGzv
pjejiVVXo95rpF9B5TGWCRgrMRkIq5LTIKXIMBYjZnhxKs8/jv1dLYwcMtp7IppXN53M27kR0mxF
PeivDZ0WOlc4a4qWR7y5R5fPs0COeJOaTr16kRV6BbqmhZ6bqSha969ym5kf6vIVaFOHXAP89FbH
7NPdLPMeIv2dfJ4MqATGgC7sNJAL+pPKopr4PVS+MbG7Fw19iaOhiCpW0Tb6UlEeBEhX1t7DDUn9
zt5k5ttPB9s83ve1P+1rqMFTbDWW8aRx4iwsAzSxcVrPDLpYrvJQwdXYdU9j7WMHIobA+Cf+HaXH
5ra2eltyo7qd/zaKEYlv/1aDXP3xmRwlOD1vy2qiG0q0Tv/4w95x3mdTKpa1/r0y5P2kbqqzusYR
AC7+ZzsXS4OhO0F7fFB++qBib1V/Ng6dQuspQZCoFpuLCkWsTq66GW7bk8GiKxpUQ6Kz164LYHW2
CVgJZmjM7bgMNaShei35Rj2rvu5wiuXFgwO0ApA9ddvNO0Eo2MdyKGXwZrRrZhSunbhRCsJUgeaH
Ird+FuAUemPn0FPURO5jVX5wIkkNCEdO7HoDYyxrCvNUjOopAr6huCZ3sYwhAbV935pTdclba6lD
HvI2mqrmKuvqrZPirYW61fUop9PYoclatjaDzSya97SCboW+qoqTCY4s8NczvdArnNwntuf7Q8Sc
V9sBgn8LMMpVqkYcPZZ1bTqFKwm0UFBEhObDawytyncyF4dWBoIl7OkfuiEZw6GDMkxqnECKpcON
Us1kDS4kdJhLRYtvnbfgYXx4tY4c1fQru6D5b/brVDvVni3Na/rpkQzhWBupq14bKH54is/gkDgO
3nk7qjrvjD4c9nhTvzDpKEKqZ1tZI6rfNG248amSH15aoTlzsTMnqKu+sHUbLQaF7yT8qQhF/zrw
QjeRKNk9aJf05m13mrntDEyn35UCSLmMChG5Pi3KzkTTl6tGt8oZ3m/jxBs4CNVfEFUNsA5aQBr2
duhu+ZryAg3ckNJr6Tc9PItbUvw25ZG5d/aye6gd37L9HFPS2smPoy0DfEuNkoPpaRjOvdPndRU9
RudX7XgjYkL1k1JkHfoqy99jf/kBjtkMSR/21aqC3TINoKjY5I5iJQKq5aqZ9lW6fv2bRlDSq0G6
Am8pWLCkRjOr4fl1+3vqOqaRDtSBysrJg4SVzEdftR5dqkrPdvJr/7F8v4ySo6KS4hKuthimchjI
Q34WawFMZIhaZ3WbRDETb6XWtm8wd06QOQBRnqu7K8bHVyDRZMpTthiSY4dEiWHM90vDMMu5dvqr
ONWWDTQkcrRfXk9RqZWtEN8cPjrPhqzrvnpowqA6Ar+mbnh1HZAa275WH8PAn7iH2jx1wTUgYlRs
T9r7VqruZOmf1VV3Ci8Am3C+FaclYuNDUcfO+RYqY49tgEW9MFx9bl+sBt/QAqGlkZLu9elvQ9FZ
ol7gbL0C0CGN2oX1qWwx1fBAApbRrrt+1fHcwx669OvUgiy1IKqJAGrL3mo0c5YWxI5A9FrKwTH/
96gftCInGSWevIXm6M1Vy0Bnx48vGenO/IOblVWOx2YeX7PjtBhxUtsNrJYvK1R7guC2WadfyS9i
883kv4u24OTHHPX3eNXSY6q7mTKfSy0BOS6qbBfNAJItVH2XQi/4Ssg2HXt3tgXr41rFkv3IT+LE
x1wr6KDL9z+S7ms5kSQLA/ATEYE3t0DhPQIk3RBCQnhvxdPPlz2xu7PTaglBVVbmOb877xtn53p2
ad/K6WEuKkR7KJsTcVFMvB0+92DWVSdlb4lbbaTe7X1/8Z4LT8avwtmGnmPxCV7peyU1VIuWg+f1
5kr/RZ8qubr1vi5f2gvvJxclBpvqmlyyKf7UvNmNVoyxNlb66x2bFBawbMV1LZMrOkYjYPEJLutU
RIprw4+0EUtDt6E4E40TaDo4LfNSjRTIJSnpnVBHsN+N843nW66ZmAQg2fi3O3RwWclquFUxKIX+
hsE4eNp1rXXKRJuK/gEwS05RwoC8ZRuPkQxE55M7lh0fe7LM++nStBI3PtdVrS3Lj/bKer3U+vQe
OE2yuBap29rxcxbH835rsK3wvVPllVbV0HovP9IwcwmJtRNUJGaSn0N+LICvqYzvTuu5jtkVtXPz
2dx3d41TIzPFtx4G57flX/NpIlzHuzPEwFoMpuN+SpkjYKDyQ/qrOlFN33sJPmyeunN0/97ZEQt1
OiI6Hyxl/VUDC1TSTM732qu5aJzau9qrlWoZsdF2sBjUOJWD/fVnWkOS1YFsygCcVdG4Frsuh5HJ
cLzHhtAQKnRC9NlX6HWyWtLocNAYwDIo9TORlODFwPiZUvKDO4NtgaJq3Vsw5MernI69eyVRSY/1
RJoeNXSich1eOneLWPg0qoOc49LYKvhuMywx0imkA6zKw691ROpQPLuk9F2N0JDfOs6GiFY32lcp
cruWKTmZkCK9Qd3uU8ae91ZVI1iqp0aqfK9DAIsk5uWLkBv7Z9yiOAFBHXTVV/EAH7goXv/BOg5i
RQM4gCWpnC+fyitlggWOezwU3wqeK/In4oZ8eNLK5+a6+2yJn3g/1xfNQ1U1HSIZKKEKnXvpUoHh
Ng2+JazvHAb3t5M8hzDd3aDL+uk32YAsRrdxMJf/lfqeyYpQUAPcH379c1mNz0MR+dKECwHPmXVw
bF1+Jao2HJLOjUCwBUiJfmcoD0YSJiO4CEw0MVpUdJaN4mhshxuKBQdJTcvfRyEh50hSsSWxrEzL
z1rQbB0ru30jHgaUBQc7xMIBDQ/1OZerKLs3bhUMEe6x8hCCahhg3KcM5cTC5nyo5uuLaloB+Cyv
5F11ghe98B1mlWpHvdnjmxk4glj/SOq0DOU4eiclLkMpU8u0HsHtM9m2xYewV9uhIATCjvqK5YKx
IUjMnQhW42oV3XB9bcHKPrwKcJrZQs5O9bTeti9D9vWNhzbG4IaGj1TaABDTa3Y5c4OUwxIUMFJX
Q43m5Eu5YbheocMj4rigopOfOk2Ih+lkpp4k7eMVMU/kJetWUAZr0xpXdp/0Z5o4K1tNNrIyFrLV
xLcBD0YJiIDvLmSCBhAEjNHHBrxePS71wnDbSlahFasxVOT+XRgCCyA3seG6nuoCM+Qv+VwsQf/i
o+45ZR+RVDj8SD0+k31qGfp+Sa+Psn+hQMLvmWzWSTZCEjucgvhg3wkwOUDCsckCrAgmxy6o7R9g
LYANnvFUvA67x+Gzlu8t2rFBKlF6zW6H0u5Z3OKKIZzHiUFHswvpROUO0wN+ORuEiJTCFPHlZDda
DqnyTqMjYe9n7iqHu5iaxRf1P/v45DHaiSs4fWZmt/nODPZe+C3xoHe7z56Tk3MrFaR/TeEGW4Hw
RcqN92lf7nPyEr3bfu8qUwc03G+TcK//WAqTzpGQp2BjTzbCOIcnfNSx+GU/0tQty/iobB/uADGL
deXcS6K25O8uwfWd+L8SRlWck/AsgBjALNO1WaLAw0QHBbs75kq68nsuMTpMLWeW/BBqsyhQX0AY
SCH4H/NC7/4Nq7iMg85Domw1vNVjC0MawXuqDJ/hjyHV4/ruAfZv2Ub8908uywNrbL9Z4Y739jsa
kSQVoa+rhC294W28Mv66MAzeMqwRWYfQ/ASsOviAl3Z5l0QgCowg3495rFbFB7doN9eFuKlBEwnc
hs/k9O/4IIsOc9j3o+SjdDk/k3oSk4HCWDIilRi0m4+7gZYKifP/oLfT7/Xdp5YJcZRMbvpHB0re
/X9VE8QVhkdLf29hK1KBgi4XGObAkJrqCvsjgfdIAvHYUL/TlqkobA269/h790uGHuggIvQFj1tw
gGejACNxUugXh+YJGP4hcCy0UuFS89/Rf4YM7xwwHLJnXUuQyNV1omGa0rSNpmkvvsJtFGXcIP0L
rLv88boLJBdi0QkJFYytTdTVjWQSaB0A1szQpnWXwbgYg+Gyn36bq3N5eHs3mSm7aoq4bOirSCVK
Qp7PrneYBVwi+j6P+64orYaLFwI/ZMYfXgzD8kBpBiu7X8BgYjE4J8bScs9Uw7wNDS+Csjn8MsaH
f4cWhTTo/NrznG7vRChcmML/Gm6VXVlm8Aid5BdRBorq0VxJYgShST16RkIwBXX/Oe0L7MvU9wz1
ldf3/Z0z/uOvf6d4S1cVXvC/U93L2GiCAWGpEtanFCbBbiPlZEhApajpJk711zCjlLFSlnRzia4U
YCyUb+Mzo298DU9R0A67xOvaX59nEC91AODcXzGSxRg8RXReJbSAtsKOYYuc8Lx8zNRvF8GPyY6E
kFyLyW2Tr6QICRxFE7FdH1ICydcSvULrj8nj57an5yMmgxfyqONhiWvKxltFWefAj4GhjnW6wrwu
MIiLQsrfhQ/9f7vn4hhx/i9NSusEO2LzQfGZVqwqKsxIpFIVzX1sg4WhlOldkHtZpySoaaBBG1oq
OWMEVOI346r7Xo0DueGBsLPeSqYHdbklLFQ7NpDcOdRN5UashiNEJl0PSE/BeV8JmQizeaRvUuwC
p9IhMlmUBtbOCfz6BhRaZRBq7yYot0JcA6Mgln+hbob4x2pJYtJX1+UekZie37Gcu0SjkJn5RcSH
NAJgVCa6ePUKQYdvjrwgK+jQ4mzLNtkZGIDcc8o1yEEppMHUmxAy5/ejOgHJguGSBR69jOMPlPXX
ZtG/1eDGJEXSel8Q1qa8V2Gz7CDTOZ+Z/FEBB6SfaH92o+kX/d/jHGyEoGbUIstSiz7zwb28mvCM
7I5R4Vb3z+dHQiMsChKA/MYG29vMHiGSyM9T7KXjpTPVSe8wyf34uU1bAkJvPSoEJSKz7CZVt/hM
NyidZmBamQHSHsUs5N6mX5jYAjU9PpUzZ+DpSZfTyXrs3ODpqufKnCPTr7++wEDBMQiuxNC+wOvB
k2xkcR2vB6ukBUhHCTSkDnexLwemqhMzdun0tRgw8/8VlbbwztenuZcb0HHjMSa2dn1p78P0ZaJ0
FXFl/xb/vX3llmWwhAqHNaIbMrmWdHRfWg8/kjcJa0zg+aVrC9uqHaNulsr6Uvcu9HPqZkWyIfQF
W0tae7ypZbacJiWiJHSMyWFOrDAM6YatEB7Z4Wvpw3PGSAl4xzk0v6p9W6OTofC9J+MiJjVKVpln
eX0ZtfFyNNir4xooA2eeiEwsmiR+mN8uAmaF6Tap7rNCiotLO43/zD1rOIBNAHEM3Vy836toOiim
jdsJa+oUOFxvVQU0Jg3UCvAdnkTIBmWFYRQSYZfiEgIzJ53bV+/pKKl6wBxtp+2XWWa6Mi/74D8Q
W1/zONpenzgnyORfxWOmclPY+DbfsPiiMTfGmzjEs6+ipNG1apn55FP2N2O1oSgrCSJIiHA+xGq5
YSzkHQTZ9/WdKKQlinMqSj88e3mK7XjQm8tSd4vL5g3B9pxsWodVuEPv0hmH8b5d3O82sAARMP30
IP3jv0xicAy1dkICQnoDEfoJBGA3ed8Fuk2lR6fgV6QlYyLJbF3vl3QltaGWLglbsKVk22HzZkNX
r2WKmC3/PO4/pBR1HJikvFkhc/Ym0eB99AU6bTHGuBi2EKrC/6NsJNsIf/DOv6V7ij0BSzIrXXRJ
f5mqSc4dY/BMyI216DB4qiohoEM/Orvg3vNRob4dpYDY1EJC/LaEjv1tNbnqLjRDoxG7ZvFLTU1i
qzeaJKeiW3KEIX/gjyz/kDaAKADajrk3otVRHbML2z+Eu9mYOALiJT3OsxgcHZLK2qt7fUrqxtkL
TZ+WtwRBxU3/hidl0NEKp2pJvp4J5VXtPAzk6CMwHnza5Ze27ooxTbylAGrx6Ph2Nggi6NYeBqOl
f1+kOP5dj+ruGTQSFd6N6rxs6rtcM/OuxurgOTypKngjqtxg877+Spcm7RK5aKHYJIys6iZkSKSK
Dql8CRsG33bOh+KBhGOHHYxjazkkEH80eCDeRcfARKNnjqnf5J3dDu/h2QxPD0WNBzzEaciRC4lz
8oYDL6AaLBib5inWTmXegwo9DGLPaRNMiHJwWwdfi07SfnGpJcHO40O+8oo1dDGS8XsnUXQ5MWbS
tzQYp4GMP6zG9c0Uea0ORokcsXN/I50EpObgfDISyvJAehnRiYt+ltOxs4t2o4D6Jmoezwo4tXaD
MvhfM/tBLwcLJjBoTFuE50COtLg5ftXObrSOlYwy/ljmixt1PvqQ4CFTzZVoNduHfyTUop5rx2sS
6Xur9l4zsYmmAuquayseanfowxyzrtDUPYq34rgwjW2SDSM6ZCtkdCaGOxXxpxFeD4WWGK77sLfa
0ma+GPDjkhduGqvqYZCjuQhD6W1Yry5VMNTa6IdejDghDYyhmBlfRKsRE+EKJof5slyYnXvnWgE8
duyuu4nmfbJoWkVq73VlP9z0Y520Jnw/TLiQ5DhwKcqO4qr6mqhHyCTyMHYYt5S3Z9OEVwIzylNQ
VGJynnBG1S83R1QxNpjqzwFU88xk231OCoOCygVK2pl2LvTjUlnFQz8r17fC+6N6ohUJ7yHJW9/e
VKcNUd9NtE50bB4xShqcCmKtnqxnoXlaidBvaaONt63ayNhEoM31a5SBCt0oqlbuG0lzyzVpHkrn
4YqsAwBfu8zitYMwPiCcUvMFKbs0vU79Xp+xSZRztVRT0GQnRSESK8IpIp87OncP/cXoAjm+1xKl
Y8fNa+SNmAtoiITIc3fVOE+OkzjUb2JF/HV2g2m+pP/CsP+/ZQk0Htnc6g6HU+fVXA4383h0bsHj
qgQ4g6P4vL1IvDucKQ6ED0+C9yhQEQw4I2j5NL+gAIvvnO2RcMgudDP0UeSyyehGp942k+2HHI3S
m2yfYmNXPP8sOS9at7khl1+P8a2/7sWlbYKR3v4xCaN1N+8AfrbcXvaVoC85Va9Ea8sekANYkoxe
XICJ1mn0GOX9nQi+xurz1ne7u3xxw9zk0g6A922+qe1qt4EBZ51n/e/z8pnr3CREYMoNAyreqnS4
q0f9OrvMz80z7uwRbWep5nEYmy27icFdCunkjBqiKjrWlhb5YrJiUVrWpxtd7L7xuquIjO6IZiu6
yevbdgkZrtxOPZ8vZnrwoYrDBmg3ggIicB6FrkrDQdmQfsKHpQrYfKlSY29ahIaRd7VzL/b9GCsv
Hg0d86sO3u5sCFuMX/RsHnEAx26hEhtkJushAOy6EYqokR2+Js8wxO170c//XMKsbhBKMUZMxVlk
/f2kcGvrCkqvFBsc2mREHU4gPAnESdWy+YqP8ybLFWOz/XDVLgwWNR+5K961guCubbv5+mGEjxop
eIfrbq5DUaUyMbBrgNpoHTFzhSYMuZaKIBZOD6TWjQgrKUagFze2TRLrAJ4ONnFlHl9hHWas/mO+
+OQSvTaW12L8e02cFZs5NtrT/qWT1YuazIXPU9lEl7HXkhjdvVRTs1XLVLQKIfluHsPiYOrMGWmd
BoTV+66vgKokJHy9Zpv+c6bdjre3b+QJ76tmZqKXBe0HQtCcs2ackX0Bz2MqyfUWzdzswh0YmCDD
FvvSVefTev6DlLmxw4bJIe2sSYxJCknty/G3dXPTW5XIKhO1x6G0mCcrr5OhC0W6PnIV1mWY59cW
xH5oXD0XUxqs1nZ4wI0QqItX32g+FbpUdMZ/7Q3+LRFwqCAXk2bKABKSxjHYfNvLhaYdggxu/siG
ad/FHeVHpvHsH+xJVE53L1z43HwkSYkUaWRH2nHommkL5d0i2typ7WpmC6Vj881yDtwPStPi7mi4
Qnl/LBupjqRlGChU6MAILyKbz3gxviWqZg7lwiy5tcPqFs47pOcMp9i51xafzyYyuh10bqvGUXzv
LorZ/xPNQv8YbbunxtSky2J6mOis+tiI9j0oKMSTzacfd73+E+b9nS7brI4KZLznRwBo18Nkb9rK
vu272fq0vJ4cm9fhWTxT8VKd/jga+CgrL4ljFecyc/ZfjiuHzicJggAgSHW3D6FyrpzZGBut9TDV
fF6L0zfHdjOjvJAhrhNNVW5tC7tysxsD7lejnM13+mkmWxfHpEyKyXu9MH0OUgO8O2bQQTLeRJ62
2mmU2xW59YoZ456IzKM/iWhB+5abZCaxeBE6/+mXU42kPyzSVf/5tmv/fSQ60395BJvmqrn/+bPZ
5sOR+L3tbTrIU2m0QJH+9jucdCT9zcNnvnWiHfr9yvGSzpKyeWwgzjmO9Y+L6yWmpBmb5Nyzh2cm
HeVVBctK2He3/BQFsHLBx9+RzwzSP3sahP5+cu4+5k9HRULx3jSutuoNXtpHGutQ/KPQm8tukn52
tn9bDfbDfLg9q/6if0DG/Sn80qUUkCdbTnMy0Kh2nXZDptc33tOG2YLfhM/rrplK79c6UqS8n1yQ
hs6XuwKQqkNllJnYtT0C5HkhcpVUkUGkm2390eVeRPkmyhiE6qKa6G9KW8m1x4pUUlvovc7hN3o5
2nWbXc+wgNjpR6xzEGzYlfdaTU0Wo/RHvpem2JS8qtjINmTI/sPuiD0QKNn6procntSxKbXCtXmd
ZasmkphwU8wNVo1U5yla6fNPHJFbtCacTH4oM+rmnX1kP/eVXIfgcEchjadVmG4cefKTW0tcO4Sv
FmrX+C9Kon3tPoeKr9wkFiWal/mNkSk2SJNWfCRllPKn4Z8SnYNLGHkIXpN4+9LOyC4+qJZkYTZY
M2r+VpG9/0h/Xbvydz/iNs1NM9Py9LFw0rC+UOW3L8Ts/u0oYXk14fBuXUA6B5UtPLx8rLNYQjoM
kkJ6rBWR3luQJVFzBBrBn3HQMXWU5qwcGivNu2f4hd5f1MyJwEnHPcNG5BWTykdRHcQHJgy7JSgg
2bsZZHCMOX9VTRdX8/Uw0DHPWVDy2x0ae7fq0d4PzWRrHvpKvmoMCSXPuJFuBPLu6TVuIvhe5c8g
engR4h7If+Olz7dAdd7pMqY2n+BUYcLUWnhDPTb56kYLEkpmWIZ9YVrh8cYSPqJnXfeHTpamhAm6
oJKy0ad10XyiQw8c7rgN75xOwlVJYoDY/E4130Gfk62vXQwqzKaZ8f3thwulC7MpVlyEAF1G+V7C
ClCNUx2mO5f2fRKvk0YRtDiTQOLzfXkmabu7HW5M1OpKllB0MLnV6LGwM8l2qrJqO0wWxXv9NI9/
3JunuVdtI+easuhap7mfsxJNAFT/Z6Dsabz5oXSbp2bZ+fFN6VQI3W4BAf6cpeyjTrVUMwHGC3X2
ayatvbYZ3Ea7r9wkaIodLyitdCn7tTGCNhxp+8qiuu+e+lOapWx/oWW4tJPt1/e2wkCT/nh/1nOT
FRHSVXlnu/0ImiH9LWyPibOoAmjvmM1SvXzHV0rBqxHrkEGC/JLU3bFWUDZjNGtuUZuihfbMJUQP
uazyo4PG+dKeqYMrmxEtayVQU2mKAtpeXtFLA8ZlWTquLTbWzZazLTpYuoAwfy5ExrtW0uXCyMnZ
N+B+oL52Duh/fEfIlU/QoEzfNBycj+pwaW8aSVc3U/lUTUnhdkZ3BEpE004gVglZ3jbNeDs1U25+
CLopByWwiJjm6TPF+ySgvHtqx0daomJuFs4RZ+Y+7KfyrUc5t2crI/rSYTkaZpqPX6lKqFk0VDFL
jko17tUeg0C/pCh97k00mah39LihCcxY3X2Pjmm08yxMhfubXW6NhuZL24XCDx2sQo0q5zbaVHlX
ShxvIfialAv3FivOsOrMtKUr9pkkohzYF9CMBPm8eUp6gpXPPDuVNJ16MttnytK+0TScm4W2do/r
8tM5Rj7rwroZNdVw6EKRejfbMFbE87Kuxy1QMwwI9kTmQDzoEvrLIRFMZ2uFo1wrMVUiZhZcRCTp
pCq/avfa97TisJlZjZ+Lvn1IcsK1qTog+cK/EE4+rSAGt3a2FBoLpa0whuwYsTx+vr1EG5RW9CzX
3m1w7V178dV7Pt7NGdrzysncWZWTjo91lqZ3HFfzpNLj27l3zIxd0u9NP4R8NLNfe8X5roQFP99L
wAazaYM06AeY+O8b1P/TYLTJLaqpjE6lnLgXb8/RQrrEvbrPDRZkYOlWIv+92U3War5dlqt2B4Yw
t+ix3Quj3Ef3TbyU5KW29yQ2pdXlO36gk8UkEVt/GPaA/QZLviH9sTUcMsAQENO5l//Fseii83/F
rMHel+hudFlJZ4bgCl8bpxTG9wB4o1pxe+Q0ybTpHqWX+CbRHHeSKBAWl2zrhlMnOToJ0AnfaUvL
p8uDlfc6TJG7eI9K/vdHvhzL14678Av234gJSKe/0IroAg844daVOIdSbUBQvJvR6ksSb/+1D530
PNMqTFZzvznntVvbfSk9Pg81zh/kMYfqUco33CRJtQJAupQ2Ytq91cnmEV3yKOLE8NVNj7nSCpPM
930m2B2u3zpeSl5NSX/izBMk/yyiGx+cABbQqa/TTs4fg/jvvXceJn/pddS4c5XK/i1lwtKDgNsN
K91P0YnP8Z+BzaPBLKvcLFAXmDPNRPFJu6p8TlMyyLUhBTdphTMOZwWkpPlxOdexchIiwO8ZLx7N
WMDWqEYFgnyH/+/dw1a++o2bAuYA+Up+PSBharQY96euC1rurIOF8LH/YO5QqMF99352skzyH6l8
5XErr5K0vqXMpqQPyY5c9uQIcrwHoJ9MJm69hnrA889zeB4a1rIu5wVbymcQ0SV1MRWlfx56NQUr
YYAZpu8Jd+Fg0DNcr7KZ6wKO3cd3Xnk82vimwc3b3ZTv3Wse6BZ7T8PIerEv3lPRJreBI1qC1KZs
il665ipmZNDESrv5s3nPNtJrA3eLyTedWOxghmAx/lGY0UuPt7Q9oVZZZUvqmiSoZho+n593GZbi
wigp7N/960QF7Pti+h760Uny3s4nKotnqSAXKR48vxZlnhNb3ezWf79+p0Pd6a1/aKcGuUGqmhw6
h92t2LS0c1YcIz/livgtCSBmml2GhLx0dgsSppeWTtvSd85hfy89dqVbWCA7gzTS9T0v7rPt5nos
rEeqmPR4ww/SoSa4L6UolCB3dm/moje9vbebaIKypcz9eqj4guN0b+ePy2fh+08+WfGVhypHXmz7
fVLTUZwWSgvfn4yyZDGbKHmohDM7Y/CYZmBaqsRpoJ5Fr58SkiDlLx8enHg3D3fw+eQfH4NfdZ+v
PBPR9PB1R3QfGztVFVWVRkZy066+PdR8jjxflSigY26Q04dl74Ok1j5xD/q5ZWx0T2C9F7On8JLY
Yle5crGtC9fogQZZvipXGN6OBmcv0e56NmltV17ld6W02eyZ5dc2X3tQidDaUiYcO2e5wtOv5PFn
c+ztpsNtvMc8cG3sJEtPGzJ6Aj0B89b9e445C61choTUG6fG+7oHqbT4KtTfafgL7Af2mavdRg/y
Qw/gWqpJJS6xx6r9wGDADbfDzHO4ohd5Dg/X1jVfj+Wrp0T17FUpMjaNK09uoZOdTp45GWFlBMOp
0MkDkfIJUFUYsr2pmeVtWjCawizsF1fdLlqLW/qrmTOcpCY/GZlWYdjh1jCtGHRvtKpod8JtmZx8
nYkydRO62BBFRgwEHEcGdiwD9I4XTxPZ3HUI+mA3yw7+UJsFVUm+tK+KUYwEq0jNekWZxqX+aj/b
5/auu22kTSq7lmdUI/SV4RvH2GvGTPkEnHTMao1t41U6ln4kA5cMuuLLk7rTOlTi5K95qGVQGwLs
g0sazJ+r70e0jJ9JCFUlEcVp1DblFH/LqmIfrF7q2UotXst3zlVJUe37KAn/lwlZv9XXtae0sIdp
RFJ6my5IaU03E+9kBw8J3xnTXJb1wA7n8bOX5pJuMi1vI0jyJeeaqJY06OyvcQ3mbgJ90zyogWlf
hC5Ed3LSU/dRT9JpC01RlAhAAsHbrnwcyQDt8HXlb43zpXiNsFnUX/hgXxNIXl5+riq58hRNseoS
odWCZOPsF9/LIS2Es7Bn+iYkDRNYzE/u82VN/hl0v+8FKunaZXjxeQTTYM6erZOQjWXD22GRVwl7
wq8ViU2qe31Yxww7Am9RlY1tbWuqya12+6cepW5WfgXObXEqb4mOKsSFxJsXSibc4rN4JZ15p6Iz
gc0kl7oDePl5/cw3942VjKsdOR9acPnz93X+IJY+wCSx/dVnZzphY0l8n8ZMCu+S6XZNxt4t+7PT
AwpfFhhXppgpJcsvuW2r7rLxs62SxFVG+8Gtnop+jUJiek2WZtir6Hf0cvUApgY2BWLn4YoGBsd4
Qo1MGK0TK45voTIrjjNvB1T/jw253Kd6+/dTH+tIuNAwzHoKcvYNMOLldpk7QZZ8LJX7wlks5LFO
oxK0eMrNYj9ZxGRoujDIqtCQexBGHHlG/PqMgUxr+Rrca9GuuW7HPkxHaxZ4TyXHk9sxaVBDxIZP
0pnw0wquEmJKXIxGvQw8KoUbv+sehvlmfpIWNiAZPDrLwS3u6nE6f33Ej72v8de6f6WivwmPak2c
WZSvCRbqCnN6f7GXTqMxd4YOOfFxrB5HmQ+5Asjtomi8NuasThNYzY48J1G69WwfpYNQUfbO7W30
aK2bYdbWKwqPR64uY7rj7dUSve0oTB7Xdg1icvSlS9ZjvQQNwuaX0KMDbCdw5CgYLqhE+G6ubxn9
cZx2h5mg+GrbWBFrie75nS0szNAz1qSbexvHeYbp1TQ6tyhXvkqQmcBc/ybZwdMgsd7++2biGPuA
TDuX1svFWsuGHIaJoqS892nOvpYKvhC3jSrBnxK8EldpGPRiPu+mOx0UwpPp7ZBGNzZ8Ukn5f2GY
RMiHQMF5rH+fIZKkwkoc0swqJwOs4gMj6+qXyWG47C/nnqL69R145m4/IV8k8B/Tzl/TVsOE8bDs
LsZerYIdU++3I35kgImmkcC52s2cAFOTonVjHRV6FK2h42087TDLanKQqe9d6njz0H22TQiqZJvH
RqxMX+uRhzGxEduXSnA2M5Vi72FWWUG7zRNcUadUnjzLFF2Vr2xz9yF5qGNYUPuvfqh4UOrMpPZg
QUDO3PqplhnmvrP9+3th6FQDM8UbLGWlWPWHcoNKNiiNbRfuGCQ0ziDvgWwAWo3AGtzGVxvA+HZx
eq0aW13pNOIqg3VBB9uL2q0T/1o1z63120k/kp+nWvT8VFJrNNG6fWBDzhFQ79tGzYVIFBeQNZnC
ZjWEBBd6RLG1kCKSqVNzhrFlXVeg5ioRAd0BDnaiSMzmx7spDfpVxA6kXtMwWlVwmoZGydWPLt1w
45Z8KwW4l5SUdnxGPWXUUmz4+FVUHt/I2OuG07bkfnfSA9O9jTi7Vpdth0+wvYz2Iyk4GbvCvyNN
Yma8mOoZnDn64/YWbEcyvxoA/YuwVW9OjpCN8lB8P48wrKWx6oapVmRWT1Bb1cYBoHl7dIjc+4kw
Ykw0Y7Y5nd2Q9M14bd23MdtuD3waDDUFn4+VVyjQX/1XJl01PUkKMbzMzJ+oHutMmE6XbMcWXVqN
gwj3Mrh1gmibhgNTTdpPI+zT631t7p3MW7YtW9FmDwNm56UVrzilmwkAQXS0asXXsqVfanmrx9lf
IaV6099wW9zbR9T7Zrx9y3wTnpeO7XXzb/KspqLT0BmIMV7o9IAYnjcSKHZKGUD2LdKd+rFzqu8q
6UGhfGwEcfHJjCjZJsV75+jRk1REu/0oJmuL7+PnX9PHiVZNdgrO1OJ0subgyhJfpBskHukqxKR8
9ip5u6SwLvmx/jZsmvGiN0Ql7adCGopPfy3dOewN8y3d5B1y65bvfWXs56F7qthKcXXpatxTX2hN
B2GICbitkjWQpVBevBNUuFenSrb2cPcu9XQtXbMFV8xCQf5kSAVzLfOfrLCCR9K8DwQwH3Wm+Hvu
QKJ8OMPAvDd+9+/V15bhC/9t8BqPZiWgc6k6s+lugs5EVHKbfIdpgxv4I5Vta8N1FoSGzFTUBYuq
dpMoByql6p/2mJgAIalJqpaLjlFvU081EtVMe9tcAENPg3P33gVHYUGvLdZJ9PCzdikbDgzIXBXR
DSx2l69pNQU2TQETQXsl+WidfS3dfTYE+/FxfhcASdSwJfqUxuPrDgmBlDF1HT84nXYghs/jRCeh
59ghRHBU6eLLhxKHLJhUTs9Pmh3kHqWq+iq+HgpbjsNxqvFXIZ/nuF9Fb0vwRx6AY+nBpd8Gb21Z
TOKXq6viLEEQcbGTEFmHi3LVomAAyPwpIHipqpeP5RiOd6z9BXpTvVSLV+5f00r2Q+eQGUCbdB1q
jO2Ht3S/hL46/yXl8g7KffUL/Tzx4hChWdnDkvL1l5xh4Tzv2fdTK16/jQ6Q/VEAfXeNRX8Norl4
XrBbn3+QF+wdMGjjb57Na+/YfYlDWGC1QU+lHHKGIAFBsItywKvD+3kmp/4DbwA46AgDkU4ECYaz
LwB2gm7KgTiOB5l4keqnshxnWpdOYbbNF5Fdi9ZCIdA5zzaav/HTpjiz2d4+7zPD1DYfmqPb56Lq
59pLgcmtA0j3J/uTnidHBUlYg9zoOkm/5cmVv1PTUgaxKWRgnnVH8sUgWHhUYvkAfhw6jCHY+kZs
lBYW9DeSrpkB7T0H269Ah9GQpUtfaU54W3p2VUpmi6ld6ZUuMWNuVxSvZZSmN4Pb2zbTXF+Mkuot
j90nvcruJa0pGYtI6JNzPEy6/upQWnidc7641DjL16DrIzt27MDWaW7gTHC5afGluDBwAKLsFjPZ
QQumpcS2nP85TpbKboMV/iqmF+g+oChL6eH3MrMc0GgbL6e59gwyfHGPChPSr3P4XGAX5mHeylNm
XfMmT6V0SqSOJAP/yfFIrgz9W3FJbogONryHZPrQzUR5E2WPlWf/simnF6X4l9bYx1kFK9N5mGpP
a8vfXHtPHDlKDR4fK24DmAWpsur4EPTiTxeU/dUaAEYOmeh0mlIC7vrk6S+ryYnKDoxsAqDl+hP8
VsAwTDwvJVDwWrz2NgIBISR3HoSiK6sNxneO1vHiDr9JMngLEKdnMaaVHOvMEbq5TSk7P/V11J5I
1AdID66TZKY8lOKZkr++ITTBQvCRGwAgXzxO4gCPZwkKATcrUFTfQze+HOfEciYr91VlcStDEu6J
yD26yHH/Lcj3T8vLL67lICHHNB1WAbxool/fvIoWsl/ksgqKtdKE/H2lR4Emo8hHfdiUfhbFQX3w
1u3OXsU34gyJPbv2s1gfzJfx8jQXpbkOCIjlHJ2LqVcpnSynQtR1+S9help1sYwOO2MApN6Xr7cK
iOc2EBvwsuHg4HEbudbC3gsVke6FKr9HOcefNE+VRTI6G2vuA5g5MMvGvFFx0cU0Uay+jNPA59+V
tckSGAinj+8HJRHtiamGJ6ri4kEjYHuiCxZ+LW8c5gvrihnOUU4WQjQ1PafWmLaYLpAinOfhvC8t
UyXuKNrnXPmSLoJDpAbK7jmdSrlkceHG7UIOTrrjRdODpT5sVczR6G2WFU1RngzbmAdYOCDni0Sd
D7JQThOaPoq3r8cc2EXgF/u+v1mMf6RIbIqz5PwEprYe/t0KOh4Iz21+n5q+UizA4+Bms8dg39yM
kqPlh818r5uzPn8KH5euCROW58ALpZgLWNrf06P1R4GI/ffYRep5XAO6OJYul5w/IXno5jlc8jU7
1DF0QDnKgH8A7HX4GsS/7OAgD2JE+mC5G8BEAsxVI+FUGR0OpQLkSYTvD0z4GC5X8WpfgNX54+/9
t8D5N3HCrIxekJ1s/bjI4htkBYjdo1f+8IASENhJEN1pbZS7NL+853tIUsJH2JMcFnXHpXRKF+3y
gO6bl5NZSe5rNoYjOcLn7zclcjux5jBf/6XevciYWvm5SF4XvWzM2kuHp3t9YWUpUb5uJkIsrJIn
6cmdLwTL6yk481E6WxyOkBHO4UXpwbK3iV5vrDnudzgL7ljvF9EMSPdigu2eZ6nkOTlga1lyex72
tU7yH3aH3b6URD3QC8aEW0DIqZ3vFU94wFBBBrQyHe8A9maDeb1vP8C2Pld6blvI/6bngjjga5sy
h7otjBqQR/QxdoD6uBD2/JeNytW4/0BdkejodxqlNOOLx5Vy5tPOlZ/vf5bfTv+3JZuUEGzJ67GA
zxVGiQl9xXNgBdmUDj8pomvtwUHcQOw99n6xCMF6YvAFJJthPTnaQefuLISV0GUxhyHHn6XjR05q
a3H9nf6OtWMh49x/88PCmAIR2UyaM7/M80g3WIl++wt+v5wsWkc6wcU85Wi8TlYeGZOoFLyIfwTl
ovQnmh9gL5Xo6/XuOSwQqoa6JN2f8tWsxuef3QCQvZs7k622d2evJ0NaAK9vi8YjL+Rj7zNce/dE
qdCJ/Vpyr4Z3fZ1cvpffp1EQloygq2ih1RzY+ZcOiwkffv05T8UdY4xOo5AsXHSM+nixGb4SMuvj
E1R+gW+X79dCePLsWX4iQaxn3BWf/89jGcUxH3xgnnwGCEpsM6aepdwzOoELiBUN3iVtWUeA1MCV
38RTbipXYo9b5cCs6SJMm+djI/Unbe7tpFN6S8OopDguSlJY4wZKJwieKodtdJysPuPzxxzP0lMY
kNr1/iPpzJYURaIw/ERGqIjgLfsuuOuN4VaAoqIgoE8/X/ZEz/QsXVYpJJnn/OdfeO+yX6y5Objn
XX5HJZulx4Hg4c6uAeHd7vPQ25QYW21vsx6dAS4cgI1M+qBZ7Zd777GVThwm3AHImzzlY0g2GpOk
O9ndXwO9qAjeoL08jUIZJjw/ZoYMIVeMPljeSOdJ6++1J8Z0qIGF+JIhD7QrtsvB6XvgaK2PP/Mb
d0f4V9Px+TFt1rKDtp0ZWKvhChD/AgZezfyzYz95XkZLbg7n5W/2SXjmnxd4dr2hKIKgpjOFAMMH
+sfZ85/R5P6PMfUeL18xD2BM4JYxv38OQxQIF4UtAW7G4bNDgXEYE8IIc5B5IQWoWDI892Mgvqfe
QLlDbEhBdwQwWSAH9Yr596IuMgkdxm1gUr1M5mx1fEkLDRx2+g2rlujMVvk9yCohOTq7yZB5dqj0
dN6wwNkbgRwP2bVoCup/uxlRMYtinrvPywuCFbNWeBTqlsZyo27lWeHnwd7px/VaOaKI3bQHZPjm
z+YKfg736Ive7IH7FwNmvE/aqJlPfNYwEmR6iPZCQT3a8hbZ2F8XTOM8NXkneOqH7Buv2Q+Vf3/F
PIqjAXYiAxuaGV7c6fdQ/itnn/kj4j1E1xnek4e3c91g6RW8gl70Xr+Pd/adTZFqsFYSOXwcK6JZ
GeIzfNkOl/3Ld1pHd5eAa+seQ7x1FTt1hwsoo/GTFR+8P3/g8t1yELWXsVsF/ZjrrSokTRkUeBLA
qtXbKGuMjGBuB18rTzA4FPSRSvQEMmnhRnqposEnzt17OPDup8Zj4EJRWqAsOd53zL5GhnoaTstI
XVzXdzsNRosHMlUFjIPHfQ9SBb1fbLlWsa4CDsRJ9Dj+HKaMMAjIvYMnv8dADCceIWYb60y3SrOM
OHQjZU3hXlkVYm+32NUHEtnZvc09XtvUd0Mgj3entafcu+9k8xvBoPytVcZUa3X+GgCBf1113THG
tGtz7PbsJxbCX8Df+vLYvZPSG0F4b2aP5Oq/zvnpHeUy01Yv+3uQ2TFnFbFrySGVsnvz3s4rVrA6
eM+bI28o7jFbc2T7g3ycChp24tcFSHE7r4dlHfokOvpyDU3fA6p2nraMfU/qVQbuETCfWuOBhaF2
tzLOX1iLfuYgWdpWy8pI3X9bZRNPrEzWeUgmUM6uC2T9EJxrgTcBkdEIzD8RxxJP6jjIHOBci1OC
orfRnxAZPhdlPSKBzskmeuk1ER77HkPpgiEkjH+TfDAHEH3edzJnVjv422vIUeDjwBKEGAv9tee/
/Q9MA+pK2ld7fxjfNRRhm2wuw8Pl9P3ZI/8lKm/4k8kDiBT7XyKcFNyqBc2D0lXy++6XiaD14wvv
uxvUHgqhN8TiNVsMxefnRnPbKV6js+n7zOSY7b9Ll4IYfb3Fz+ix6R+lS3/eYzRpvi58E/0eAwDR
fZIwtVC815l9aa/3AY8SJXlYpdO6t4BYByWE/8m3PNQZpTvvFuD3kC+5iXSaDXTXmuY+j4jr9Bir
y08XZSffCueBDANe7CWos/ZPvXMhSuFTN5PNyZFn8qnf0CpZjyZSgTzul2Y63o6s+rDf7nn6imON
SRe8hw6apoKJz+mzKQ6ctIVidPQ6qdkOtFwxhzhIUp7AfrPVzubzZvTiRKiFkBH5J7/DxYzfmAzd
w/H2tuTcaeH6Xq4A7gfAIQwq4Y0XwgrbhhMTcxgPoGgNI661wakPo4niCTT/u0TKIzRGQ9FdYYzn
oCPdcAy5e1QXjgx9hH4JPilt706Gbk4iNX6JiC/62mcJheQvxwRqcBohsOBYgSP0NV+H+oxUyKYF
VkCp6wQ3FIcyLl9d8cqUfJzHLiPQFNiCTGCnkoffsQ9iAO8FLobZTplYZKIcqp2BDzcSD4p93BzH
Fj0avPzcyXcIKtkAJHOMAVaGmT+Mf/yt8EUJ6RqMxmPIab/Ctzk0mPebf7/wQGC9Lx+6HVHKJhxA
mFQznl//bXJPNfIjdEjLMK17f/uNtKxD1VKtu/v++27oZcZTOdxvcWYeMX8eHh4xl0phANdaUAkl
o/N57KaCsFBED+jOIAq5STGfO70jpSlsJEvQSFoYq5VNqWf9wp5d4cPE+LmeqvF+0bewrnYgUhiy
3YtyfRAymEh5SHobGXriz6tnMDHMTwKjbUocoIs5eljF0mG8ecy+DJPOzDCQt04/7s/D0t0zM0aB
DwNmGsAhnsVg+j19W6y4p34HzW0Q3FjIv6hn53FPF1qVvit+/NMYmK2rngY243pY/bfk7qCOnYIl
fJc4f/tw+lGMtgSYVMnbEsbnPZBb4X3wDo4nNIqkyOcmAICXbZo5Tys3bO/evRxmc6dLONggfwk+
YIFjp464+uwWPzNzimhgUyD0Ita+1bojWNlEwFrt7BNyaO/KLYc0p47Obq3lOwFwpcCknLWQQmEu
QvfgdioQQ2A7RapbzwvrnyuxdMTZiyEeXH/B65zBSLVPERke1s1trRfIGRBFqOjEh2CO1rg9faCz
ael3Nzcf0xZOF6oCY8ITfrO7ZCFs++GTYTTNqtM7dCap3SK0TQrhwhHsl0xMOJ88tjobOuC0siZ2
BiiII6jdN1P/5+eQydQQ0MQdn+UQd4fFze7H5Wp0fl0wG1kc7+YJkd+BHtj/rUsHpYXVnDJQUqhT
6UX0/PRERxnxi3NjDPtIBmZFsNjNVkz6pSmX2TmN8JKD5An0mJq4VwcTm3F1nK321ol+E5cQrBca
WMiv5HUZwQjCLNlpZ815DMt1crzGgoKH8SmenAjKceNUnNr9gKTA0+UIY1bqVLs9tu7VMVu0wovE
fG8xNl9w9hzeU/ix0EB5JTNHkQulIsInu8PrDCmYWBu0Y7AZGHUAp+K6DOMLNiH9q+q+nb2DDR5e
G5zY8NAyUCPBBcVza9Gsj+S8YYuDcYwNjVXYvMKGljk4Jxz3D6KAsmk/+bESmavwArw+3M6FHsZg
ZwzxlBISbjKooz0xjx9h2AZdmUYC6/dMv6jayyg1Hk29b1DPs+hKRhhrUvEYmI6tVgC8KHnwVDG+
bF2N/nDWQ2uoHRrG6yQ/mNuBiXuf3WHdjm7WBbc1oUDAh3tMaZNIyRIFGYQ6MxD+NkRkOaPgxTXg
3GHB8R3Zq34mBERPZaizLiEVS8RYAWf6wtgNXxe9tUD0eEPg52JvivKY6FCLn3P6eY3dYdlTCpze
GvLnsnd1xnMWCJcTVwfhwMBb7yWD1TNA3e2CFHiVXvKwbbFBRt5VGfA5qNo//8YcEMEQ8Ej+BR87
TM7ITjUU+Aao1yzxvNbA5hOdRUfNg+OhnnoQgfFCv1M5iMFXGzDShuz84VqfYvJJTFXr8SA0LFUY
Z+FY64V792mL0iXOnHrVUnYOEkBGS0pUaxTsLYq6W0LjMxszexLccmZvLPMREzglSXXJuy+oVI3G
vgev6dONwdX9iV0TA/aNFB7WPMEJysH7C4BcWddQ9yvM5RDdmli7h3jkIXziI/A7hHZzsEhNSikc
evA1QBRVwTM8DQSmb7+M2r8jTBQOsBLWchSWDtshTcx9h0XPfLKmjcYDF44jqfMsyE9CAWOOrBOm
VvgKcntDNEGYocBBEweUjkJS7+YnLhlcgCaonS93Hs4ln78wL8IMFocT7iUAEXs4ERo6XVY4hMaI
oJirACLAOSForjkbCSbqDlXXqZyO8Km941xUCD0dwfGaglwJZMyXqLCFz8rNWQkXwusGUf20cdYf
W3IunwXghvWd06RcOUnhsicYz9mEpZt9FtepChSzpvLqsZ7XJ6bWU4oU7FqEBxNYjNuqVN+A+iSO
ksg2nFJq8v9pr72xxrg3qbjL36A+0H5N4UojxLmABAfcKTPH+GzCDn/DgBGw9b6p3If53MqHF4vv
6Sk+rYq+d74W/Fpdme2wQgoKh0sZMqbYPLfDYBTEE/qJPslvP1uNYSyH41iimOBBsm/QlWwG7uFn
I/OMyxSZw6CddjBbBftz4NQmfBW/5QEdB601id7wFCbisUOLSorGaWil7t3FWWrGBJugQn+/yZi7
iHqOzYY++diB3yzZX3fXCAW9+bX6QbTnhFZPd9bw0yU0xVPgm6pxCwF4kdaE2lEzUL/fvi9LokTF
/Egq4CNPgrenOhmc8FjlLA9/y9tJ2A+nf/9MroHaiNfBjhFCkV3brb+fESNwg7l7lM9C/yiZtBuV
MGHS0zOgPEk6q5Jt1CmYNh/BBLKQmPC4pMFpF4MDH6eheqiMJhoGb0qEkiCT9/Ij6A600Rch4qek
joHMxUiTX8L8aMmNZZ5mD4Af4K7eQfLtOzjEUIvghV3vhix02tYV71U8twBQMOrGL4dR4mtzk2b9
UowjxKnNXAxvo7dTQv1z6/V+C+JN+b8ozyAbaHRT5Irv9ce4B7fz769cvRbZajSt3G+MLnNGiN8W
7Oe+UQMlegE8v1fj4JeMXKAthlavpDejT+UZYd1SpI2tG06BN0+NK4QXeExN0/g7vS/7ruJN7O+5
OCJZhUiv+PTmuS2zcDO46hQBPPI35H7qdp2bjTcxW0PVgFEp8djnbaaT0QRkY/U4DEGXMPtAUwSV
BRAvYygo3KZf0RfRJrQ4FxjYjNkFvYxNqRe2WNtIFCovuzwe9+5E/0AgTyk+gGmeC2ERlTmCq/Oa
fmFThpSVffzEnBeki16wR2iMsRbVFuK2qylB1cBnIWibxUdaD27JDaUL/HoMWJ9GR++DMfKocR7v
eQEczWn0wyvDAXv5YBCKvV9ujWvjPrRqSAd4no5cWQ75z33qPbEIuU7T1E3b8AtVFTEPCSPTJ9F+
73k3B1Xmvx8W+4hRLPqr6oCOSZ+EN+o3Hlm4GoJ//vSE7emLfQ5nq0uBBLX2y+n3wnymYuLEyXuL
f0Ozx7QUaH7HKKeM0yUNbBH3ccJu3fJt3y6MG3ugCT+n/jn8+7CwHoPwDacBVo1sPn6m9DCHLMX4
RbuNw21q1H8tqBR1M1jyHyg2D8UT6xxy3jbMsBrYcD+9gS0BwQFKyNt4/42x9CV9lCBfFN+t/R0H
zSh8SG6qBJO3v6+mA8l9YrgJAQa/Uwbf16j4BrfWuQ2twRDydqYV1byRljTaLbKrzHlU61dvJdV+
9tzk6HrwosdmkAhEwpBIqES/X2PT1EeqC4S8ELEpnaUEiHA3w8MnKdeARq/kFoUAIdf4t6bCYVDE
bJyGDA6WEIdXqzdFGegGUUzoqQjCfNnqWQHE5EZ1azF6yzHzvXm0Hv5nV0jmA3oGJuuIY+FNsqgO
7U8Yq1M5PmIc/VZZTKm87NawpEHzEL9yK3Md7y0B9q2aLTCeNnlBrU7/oBxhH7hqEKunIs9BKNhV
Ct1KmH1h0Ii+n4TrU724zwaOAjoY0kcyZxuu+F6TzX2W4jCr6grWWIiVqHAzo/qRdwhjtkeID1wF
WJJktWThCDpPidAN8QzIHTw5mmBJ2OCSzQCDfMBZuav+fqf9yHoL2wNk2BjOCDb5D07lulhOtuo8
VQ4f6+0NGtNTrYcJJjgfv73tCKsrIpNq6n6GQSTo2epSonbJsHrnbIXZLhCALBdqfNAnJnLyRsWa
C24hB/VETCGZIeQr3HcImB4v4ahyU6N83TJcnufwLPpasxMud4vWw7lbjh+bBpTwi2/0ddEFGXlp
ZwAK8Mbn7jnDIA37Rq7WzVFZsrS9solXAXGdfTIOeRU8iYEkrEyxjUGyOWqhuGrSiQSZzx9zr+ff
j7OYMQ+UPKRNjK8afTwbzwZbeEou0w9MUwR9mlRhbTR7bFhJ77MYyYcvnmsqmFkzZYDx5Z5XxhOX
U7SLQOCmSpQPxgTwLmkmB2Kuo2A3UljXDB8HaTqZwggkUkdHwAY5gyMDIXkfJUon6ExIqYmE1asD
45riDFKAGgIhxBjoFe0X/kAQfJl4zongJWZxd2eOcfyo2hWkGR4kaAmFLSbGDCqQ0YCBQOV8zYWZ
BDb6mb75e5MOAU8noOjDmrdYFFC/slDC3KBCEeNBIgFO7sGl+S0QdyPszS0MNiwUAtP7H6vnO+Po
g9v28TDJIf9VlSC8csJCT6UNLebH10o0HD2INBJMJvCFOabt63xFlOK2YyCjQ2+bv8ArKVf3983D
xFtolUWMVxns9rlQUGm+hNONFcphmEKttoJ9pz8DIm21vtUL6Y717ADk9zW+G1nW+KsScbVW5ly9
cqlsK0ZV3GfcpRitToSjLfciHYsrKbLpGCb/YVoblUuAuMn5awtj4RIpvQLcc0OF87ay8HrhdG/X
oCvaiBbrA1HLS970FIIQxBqbPkzoPXDIMnwxsWTRhxrE17V8rry+g3EOtL02QbaMeinquYKIIwz4
8ESKMPhZjiL4Ges3gB51JNQjHp8beVUMeFkCwFkQAhB0kuoa8Ali/KuS8WwIKWiPjrvCCoSdFpJC
mM4fy+GxCJOPA/6HCG+kgwTgkbo5s8GajwQnIVYXe/Ss3DBJhAbm7eMuGcwePL8D7LRvNuUNZFHB
EhJUrJpGchwL70cJSiSG27C2Hu5ZNWndFyRbGkK69/alGYIEFlEF/akAVQCitr7cNfxXcdi9zShl
KITvCQ9Lbh7ZX/hGwmyGZF9bBkNyr17rcGPzOUlluN4yUE1QVPLPdifgB8agCMqE4SeUSyG/rnwk
HFgvf0Lkga5gM3cumk86Zzn4XggkAgjDL38tH5klGjIyCH2P4caTAgddExQatNIO4hpzTPOaEqP1
gKpFGYglSgEyMsDaArSV+T/8VQBygu8vagyvAyAL5+rgBVNowY5l7Mm3EP6eFcaOZKNYko5tmLHG
ARoCDpC+P4rzAAR0TqAvOwG0Lh4KGBAxmZTizni0IiYaX2avBuCLj06OBmhkCDBqzJpdveIfPV4X
9QPYMZFKr821nGj3qwHMl+JaY6EComIiLQSWVOfiJ++/uSnxHqvE3jTFFCFHtcbe6deIpO/U+fCK
8BYhYxVKMAG2pljkdYDdgS24Rl8Y4bAV2CBGNp2/1gPFEfEarQ6rGU7ciMxIcdRCqMWMA/z137bF
GcP5JVkGHvIGZEiNzR2VbS3CKEcmWxSAcD7DGpe2ES90mLEkm7JvCCMYUA42PBz7cBbB4R5OGO+S
q0o7rwOk0Ws3HnLvmvuzB3AcaSdOOjpMGm22xxHemmyl+N1MuJlk+YGpfEA6qPFgwoifCAAP5Fhw
ko8R0wGf+HR/CCrJ8ZsCFWKfKcEAJ1DtSat017e5zrvkzBfhIUKniJMOZTdkKSS1XAezQyQNAWCF
tM7GGxDa6jsQRPY70lrsW/WMwxC7FJGIM+YSFwIZoJ5TbSwCQSGRfTNdkZJh36nvu98g7rhNY6uP
82JGKp8YmqeJUjktu7ClDCQDgcYY40//MwhVTkiZg0l6LRgZXntIdezBx4bF8MNscGjgdXWrrAeB
igcONbY4BWJ7A6e784vndM9j9DWVyhw1S8yhoHaj7iXziNyLL5FKQn0Am5oPEP7i667YZQxSea5A
pMIJim7ywjCgHvqvdTX9oN1P51hoU9JUcLEnRPql8/u0xfeoXSvb3gLi9JXXX8rlfc72dKTomyn4
+0qLSVxePkdckMSugjv7nvH+Q+9tHxdyeult508kGdS/LKinPwmy5STGxxHHHYj673B8/KIZM9vj
YFlD20wwZo+lxZNoKo1D7nNsj9jZVX+jpKEy3IcSyUAkjLpEnwWoNFfD3ccHVOKN1OzqeDKS8jIb
OTIOIheWNgkF7nvRUDHSTnUtazNbkn27nhgFLN4nfEzh8gINmkFUkRSX17yJXhY8Mp8zkLxywQTF
DwaKPXIVGLN9Y+iPnDIRJ8SLE7FGiVFiMQ9jI3qKv483+OPKgogoq12nMKULwmmRWs4qH4MB6Ks0
IhBVm7AO62WOdZjgGWOrozPVSR4JuU/sfwPgkCSl0SQPCW3BQ58PSVkvyMhwzkPTgAWOPgUeGXiG
eJtdmM/H/oTdG5MjTvinmKl5Y7+Htir5zqup0L4IFQy/2Pvm7I67obNnVoUaP8DHZzs0ycnigKtD
svhgimdJ369tXoLMpnR7cAyhJFg3wjsHSH2/bBHiUYLNyYLq8/Bn5OHiaUZwEOktyGJ4JegShjVz
KD4oa5ldspnQrzCpE36vBB8GI52EF6xqagvbCa/bQNwkBapn7oHMfrM9PQB+FqQMs04AoHNv6B6z
oL+DZZ8M2fphVJAD2mLX+5wNV+2qRSJ8wkGIS4bLzjGPSHWYX2PovG6z7kUI2OCaYz8KW1q4EBRr
BcVwX8cOgeEkuUvgvWtGXpw3nKLoDJBVC/4vjlovDAYoRYEjgcjM1AZXnKraw6fPZMPPiYGCBTHv
AQjkrphfgFcieqF3ZyteCnvzMm5nL0YDMVa17NMfSxRiwkea7plGl8vkPhPMXABAYQ1r6gL/j3iY
gO6S58T8T3XLY7vNKPfPT49trqWXblGBV0y80gtvmeQDnNNxJkrtyYzzyRjocqhEFr7dx9dusO5g
/noSGfW3GdLNqQq3nzHA0iCQMEIzhdU2+h9c0F94/z/NG3AY5y7ciQ9JDC9EOjXncwE3XWSulC6O
NzCMKijKGHpRmIxmA6AB9LAX5LG2UFBgD4ONgczugiADWvoYtPCFXSrojlik6GeG7OUwEtg+OaDp
NKHtooFHx/ygNx4CcqXJnUAvnLPYht+gwawFSEOQqNwlBpkBiAC4H9FNdC8qF7qcgygD3dac2tmU
L9wiajmiqOS8wTN/KYWUAGp833E0MHVfkiu3lcENB5iiM2BwaDcF5nGjfKp4U9xWdNSlWzkwWYTy
mpJE2MxmcecKRXp5lOaZK1ETpE6DrwC+dtQ2A+yZ3nGO07qYVaE6J4qBfYhwlS/2v8jsZ8q2o+gS
lHJUXycI1pg4cV8AprCceEyfYg7QckxgDWfB3JgxqAy7jbDib0DZ1C0hjBgYMS3lfeX+OGT+IuI5
OLRTtB64j8bi64ojfOC4nDcAQtPMALEEghA2ExAvPSYCsKFRNHAiY5TpqDjrFHNRvEDa5bRjlowD
TbR3IF2a1/gZpbMWq546gD02Y93MAKrAwxk7UQCA8+LehFflAeo/6RZZ8MOvu5jiAKZ1Hkc9hzcJ
QGZ55HTDFk2wuZZ4lxjTI3gZUOyVtZ9G8ORnmH/PBf0Bzysq5ZH54yzK2NjYgWFBP4E8GYEi9keu
537xXM+TN+qhL/MvdXvb4Vdpyz7cA7ZF/K51YbCPMMr+p49j2jGxvusCNcWP+pdh4jxbdH5LrTkm
90L5UL/W0x3auX+1Tc+HF4wwDXmIWL+ourqw5w+mfFyigjAeg7z3XT2RFtxnOWwd7PpsDBcWfA6s
alJzuC2MWYYlf3csfYhc2JO9UGiwCnB0wITOAmHhMcCVnEeEECPjRz5MFRbzDwaDKEZxM5hg7YyR
LExhcdJRzRgMKcJedCNGFxZn8E/pRBYB7o3Tfng1RCwSVjzLm5eB3tZYDWfAxrDU5xDHBkdg/3nb
Cc5XRzBwA/ZOQhJkNLZ9nFeL4PUnjGornzSVM9RhIl5E//dEcoT0l0I9Czn/Ui0/Plk26JPQz5B8
TonY8e57GpZXpKjwzpAwCGvZwlRi0f3SCZnXkEG3JblCo4SFtv5dA1M4eFRRPVG/MwRnfsiywxYL
nRFInFngXoEbO2AN5z6ik9aDpIX20RCmEE9KfXSpFtR7Mbf6d0bwqX9a7cMoKhng3NBPYO5PvQhS
qaPYtBQMHQQ0B/cM44ecpx0Dq2jMmBhxE+B+x2wD3gq+fi9YUbcEUTIzmg9iLTFEJh8IpHTIFDwP
RkxFRf/W8KHprRCIpoFMpkaGP8nVUtimxD/FUkfAxcwLqBGiAKgCALuYQYkwY8nmXbqV0TKdWje+
XevoGcWMjR5UjD+EXQWmDIzZMJQ1CiQ9NZSZGli0tZRlzs63xX5JFNKQR97OQ3tgG8i0kA/Z0480
PNT2ZOJyADPxim/Bx6LIdkBG/InOR+G51CmrcZvAIcphoEWyxT7IWVtj4+EcmIni5PIjRomr6eDy
AqEABgkDojxs9AvTJA+NID9LzHX38SSi23Fht+LviDMJz3uB8YvQrwntRY++6WNzJ/kT5kQMxQge
YqO78W4LGgS4Jpxt7B7cLMGbx1CFbUq4B0L1ZscvGbmp+BddjQ37l8H8CMA0FVNqH7cNtiBIsMwy
36xh9hQYaAMeHTRU+MS8Mb8kCWDDxrx6wwNC1k0z2/GxKUzIHKH4wb1TKEFJkcNBHFIufw8Je0yN
d5h5qKtCH3CZsfePwxzHFo8DKxwvsumHk5dBPp4rPVPmFycF2wsELgbkCsc3pBOmSbQtIlzXJp6D
oRnYBxssHRyBcrQPnEC8rMKchZ0Pjg/eDwIanscN7h+diM8i6SBlWMYS8tF8WwrKqKvHVMLArmaZ
rWuzZzdwr4bT/fwW9Odp8PMge0neft5n1eZub1W5sOpfSIRlveddDyDFdD7bCm3zRQFYafXx9sOu
BYEAW6inK8Pz6Dl5a04YqOHqsMjL2b1LevvFA5yW0n5iDVtTya1v4X8657t8qN5Tno+78DqcvVDQ
Yvs3ZbMZX/IOVrwHTx+iAp0r2h1FS4V7uvlCD0SOKhM9C+iV/70HyyogiBD6B8XRutFaPYwUFjuz
pa/xwIwGzQ7KOTWUgucMenF3IqQNP59mAQl4TkzmCXv/QDpiIhbB0wYkVtatgFZzcJnWvinWj2Fn
rt+569SvQPYIt1TBVc0xUWY0B/c7B5nDouPJSLOE9fj8afuxhhgFMBJceLLXWtQ0FNlDtKOYigPa
7YGecwMW+x1v+Zm0abE1gIka8ZuMPwBQviT48iUV8td9Z8frffltAhjc9Ws6Qs82EmYh1eJd8RGN
rPHe+d0q8I9rOhHb0kFrhU2IWGDifn685Sd+T+mmX6wnWOfhGFRGd1io8nNao7/+nagCONCZNoBB
iQS1DsEiMDJbHqXpV7uvgGWo/kUKCP2eBjZKbSbyN1r8/UEWKB++GDa33nH24KUf/j/4Jq7EHwef
WsIknQ/yvwop/hcPLJG0JnoDZes8dkzdUM0z72VgpAtXdRK1whRxr+I9bInM16eX0WSKWFLcngzM
iqUYvkuEqzJGXUAqLpJEwNwNCdJIZ4ugsJdIeeMMw1j09XOOOb7lg6w/oWLEvAkuRYuVf37oNt1U
nk4QxNKrMgZYUgjQx5BQtauSp2xQ0xzl6OlCIUScjzsvc4DzIPm44w3dJpPTD1agECB8tGcOauD4
xZFIvRIVUb1qgOopBpYdQUHwlN1yVa6G7oDgBsgt4Pc4UFzgszK8ne+nOYZmuE8wV5OMyZpwYetC
Vspqkow2z8UzvrvogyxcVNm+oQsIUrTZzHNoUg+CV9JLDc8xYzTD1jlejZPs2DIu5Y8ZyDKyd2Co
gXw5KqVtZYGMk5O9JG7Ezn38hZiOM8NyQMuvFk5npLwDfoBOa90aFYD+I4COU8WtHSokal3gbOxX
a4JVxawczEnvwwqpkQWrWkN7pdglP/eKs2JUMi8GrbYbMk0oEOM8megMuDB89GQUbzWsSJLmw9cS
zrK75kJAziXXnjRgGCAwwlIPLwdBV9CG2+sU9x/3ZeB7dPlS9qd8XUmuIp64Ciojzu4f0TmVjQCD
YZ+8RkAkuEYwcyvrg4sVqVzr4Q2OXDavYLjgwGJNFlfAUAoenekj4s0XzexNg27FdQCpwllNWwmn
CK66ODAEXgOXZt2tVVhw8LX5Gr4R5S6g4BJoAFIB/QaDV049jFKAFkUJO9Ef0//xssxaw7g2tidi
DefY9OKrxl1kNvrFnTPm0YuoAfnWBb3I00A3DnZ7iDm46C1UwbBa3mBW3XTZPuFNgwazdMYcPOQ7
8JlrT4xS4Xk45ewFjYUoak426B+VO8FfYpJIHgyHYODx7hHp0wepxoS2ESmwJpuMY8Bi8TA0+nHf
TQMgdC362ZA/7Z7OuDJ+chl/bLXGJargDVabx2oIy+Y6E2SYimwfSEjHhb1YpFyZ9XoJ4s26yvVy
ls0+Uygo1uTSujB6uLk3a7Su7Xvc7e5oCHHamF8TOOHurdEUWMt77YMu7asDaVabcnU9QCi9gd6d
mEGOBtpzgy6NDa0HJK1Xp16+HktY8DydvJapY+n8IWvsg4b3yvSLYh1+GBf1Z4IRuimDxDbZT1YT
HNSav1vqysJt7oMvgKAwQIykCw+JCuE0HgSP80BkxlEGYWVnX1cjQRWZdtqRXBEbgaR5nCk610pI
WctoaHX8jaXKvyxA7IlLuKE0K0bA7TPW3D99eze2jb6GBMRKpbQE4BWkagkFTac/b4Yi2z+AhI6j
p0VaprYgLY6UW9DpB2+7uOK/du+cF7JalngTY/lTqJ7amnlhDsvZnoWnhjfG6rkzwlsHDn4o9ThA
zZQCkKPd/xZCXtYj0xsD+5f1IZDopg8g6XT0ke/cnBTTq3r51e61FXJKyekX9o92au+2d4/DpwSS
wI6RcxWbAAhHqj9o7H4JxJHZClvMqDdXr9B/y7/stb0SblqATYxW+9fqV07vMDF68Q9OebF7lNsx
gLKw073DdiEgD59CduVeLGWH8rX4lFEuJYPavlEdIU8ZUa0bd1K+QU6w1cURAlYJ40GgYRocAk0m
ONwgaAM1I/CA9CAeCtoGajPrgXhcIQkQT1h3QjIrECpJeyqeHA6+XtMEB2ATxAIjDSnuQayFf4nT
wgAACksDo0XFjpGKKeTnX9TXnH9hUoTcGF/YsBcJKnjAThTb4mzsMzQo7SKB+qH1YtYy5ielnWkR
JDhaSbxO/pnOiC91ciO5G+CFfW1pQiG7MhBieoLXRsWBusnwA6HQFD0eHmva+QuD1/POKaXmipwY
w4GjoC8Tme8IosCB/NCjq+7/YbgivoBh2t+bdiCKojO+YhzHsrb6C/bmZpXU+p/P4GeerMhKwzOD
P/QV7c/DkZCPW9gJGDyAIZz3f+WAePG5Iuzrj3kg+yOhYGsumvfHN8Klg4vIlaLnrY3kb22vg3/M
GP2+jljZ9pgnZhvIeEqk+pjzvlk+mD3aLXOkhNaYJwBVO+NOIpT5JYqGMU42e5NrStPCR8lsZykE
+yrGB1/uFAxujAfEOzljQUXbwlhOzLTPIviz1ZKeRZ8nJup//ldfORCX6Zk0yoGPtlMYE+DHIxsS
JT/liphN0SvKGjgTe4B2RtdFQbNKvliwM8vh3/kelJXo2u4cBUbKO12pOo29bPzhUkLVcRZHCRCD
Pp3wQ1W+9m/JteWirwr9fBPq8bfxd15Nw9VHW55LYwHQxktginMtD3NJw+p2xRvH7oOGsGMaRJPK
txFfpGgLEWYPjkNirgBoZF63YUbPn+BCovmsCR5U/ugRrIaaN5+PNVtmFXJtxOIDpeXC4W7AC1HJ
gABwM7nWKyK5tN1HX5HSB9X3hy0IWXj8wM0upx7hvmvTaaodwQhDOJ3MEmfiRPtYTC+IOjRx1jJS
gExMUP51WeL7bsSr+jTcm6k4RhDcaDNORN7bx+R7QXOim+60KYY3OIYejyPa2FT8p0CpmTgPIbiJ
Du+Es82MHvGnbajnaGnQ5jfahVfCCgRGDKdoQNjjFRupOCMZZmmgsMJSEkmejZsN4xxIk7yKQf2/
OyMsjXBtiagQOMq+kEwpTObzWo+2p+2M+oRViJ2ufuFFlA9BY5q1xs8XF2SixXFtDhi+DS05IXgu
wJR3JXGY5q6KVyz58kwkEBDWaCpgSgFAylyuyw/n/xGex7w/8Bd4NhbOiHzlzyb0j2MZMSfXkCBA
sD4aTCQEMOKtkioDOSTml73wFlaQ6qmHtSrExRX0j1wJplHTBUXEy3ibSGD4QFju0NHy07XFEZtg
0fPSA3O2U21xdY4L3Cjxa4Akbr1APVGm8XPFiTbG2FGUQx03CsNNsEAGJkwMSWzFH1aEpOBw6lXL
jIZWMiAtoREgywyZA18FqzMNSayjtLyHWCa4wuG5Rap8Gh6uJ04vWrJhh0ndu0RECBlGuPW5kI5j
2h385Ye89YDc6uaMQ9lb0GFwYmsaIXyenF5/zz+iI3HKhEeKpwxsGOa8XD2X9BX0Ev+m5MmHYQQp
7UyTh4kCnCy8k4Qzz8QFYgLt07+r3hzYFRxKpH/hPLwY8szRofNQjwBlsy02uFEVPeJ7hJ6aaF1W
L8sVENzDuXRBQrjFc4J5IQAjvmRG6qf+3tsDEmQxBgKPhaLRdv9w1cFbGXthrC2Y5vUZvNwjnHY9
bLpu2hGoCB/tMX6gMkBSZcW1v8f7tu8Cq8L+hVnMF0A+o1pHhWN8rBNTaR4W6HdTKemSNICEJzQm
GEiyoaLcAabZwiRlbxWYfrbK3doTtqFU2DAaRzDt3mx3EPFTnS4QEjN1OVB5GRS1nhb2lRDuwlfx
8EkNdWzl5E/cA3lCyMc34nzv5vu//iFjoBggQqzj9wTHfSlokTr+EWbb02pXdNAVQ0Xj97M6no5/
LW1KQ8rX2M9cvz2M99najRmXYOFROyPsBBGRNnYPzwoQ5lIjgCIrgis4JXPOysW57teP0tIfFh7z
zVEWfklypxwYhBPqS+/xToZPhgrKhnbj5hKCWUsB082ayT6epvB6uOY9weipbg7FILcdzDFhMRhX
TG8FvaFjGwM6D1XStlsTF0aT6HoaNM7tKqB6yKjlz5k3EW3gg/EVwaH4VeERh3na3d//R9OZbSmK
RUH0i1zLWXwFRUEUVETSF5cjzvOAfn3vwK62Mru7qlLhcu8Z40T08p0teWKKnNKnfWI/gZqi7wh6
Y4wLHu1WU+qaPjT8LQALyATTKR29rdQ20ND4UlOHVRnKdCOgOTMmoG9NB7w9iXTOK8CmW2LS7NpE
l9Yt+UWIcXbdLcIlZN2XMIFVDdYgchrq9wes7aVTayPCwvmFUYLmNtPi8YUCIVaagtC9cfUoC9L/
eq0JntE2BFlOeEq69G3MDczGpkd/BBY0W6Mhd1IH5CYRztRMAQVWEv8r2dmIfonziCqtMvBsqrKg
Eb/eCWhVrV2gqFdyL9HzbM72zP6Uemhet6b2rscQolMMbuxSxosoP42gKRvBJ07rrY7CKbAZ3v8B
NQQcWsryvpSQE/kXGvVVxCUR5obHZpmiG4LmV6M0h6J6tQXvTI0UBG/rsa6Nas1S9xPA64iRJG3h
gynsISKAIcakMSOFQXNLXDYE0U04Crj/lDGeEhcN9h+8vm7p2ApeFHS/zTEwKtoKlEpaize3LjsI
STRZwxaamB5DvCQO/DzeUjTYpKeq4rZme1puCQIhoJktVhLddSx/9c/AwF4yODWJFYiKKWnjFrXZ
Y5e7R7ERZsfmp1lhoIrkH1CPeNpYEXpbPAHQ+wkpYYoabKEzpdzJIgHrNJzCALwJrvbokOxljVPo
uHE7eE0aR/Tu2e4oFrAWqATTIaPGWEBlBWEl6v05gA4cWWRaIfR/IuUyB0SCfVfNW0qJ+HEig+Wm
H5fac2bUEEYs8n7JAOQMTgQHD2pJoqUbLBCcgYgwYhUp/dLegSJIIu4XAtayFdwblLutPSO0QF5m
RZtJ+qf9skqMYXCeaDbTOGCWBEdNd63WFU6r1i2H03ALHAZid2VY8E/Pb5RDTrN8Y09lBUDvEt+6
KL6tEkXbKeOzzR11xGpLhq3evH+BuDq4m0eesVp7cyU1apHaVEu2YTQ2ufmn1ts8nde3c0mC7a5r
gLBAuN4YXIrBWVR196WBUBUW6tqrf8ev618NBlcUYijeMRCT8++36MmqG6B5WwAojaSLXmqOfVxo
VK6N6ew7rIIEyJGCPxiT3NJfL7l3D1oNpwKFVh4SPan6RfDpARDZ+bQ0/8TIhEi3g2xf00AMA9sA
BOUF3SOlLkCEFfp7sEQ3qz3iFhvhiGOTZqbHLqKqx9hE2RpsKYPQPwBvycwuRfDPetsEuZwEVGWq
puFjFMwrjQMvCY8e+ln+J6iDSXtbBgwraJQHOD0geG8GiBL0sc9gj6D8p8gD70GLljcNeKvsf+wn
EKzBcXRHH/fgFNCABSBzbF+Y9IDelekQXG3JPRy8mtEuFhyqmE9KCsn8ehxD75ze+91tYn8YmYFe
6WFv6yC6m8BSH0a7erePRoP/2DGCvGmk9Vah3noe2qeyR2XyWmwhIXV6ujVajfTusHnTUb7WudwQ
A3Tzlx6Il+m+jSa9UbFrBt7MPR+HRdpfBzdXpaEMxRfYb6qvoMb33u7pAorZ3KmCWrtb/85gKNzY
iN8yysc8Da3LUwcSjQM8Gmx28D9MUzG6MjaIg5DR4gg8GKOZDiv9c3gMHmR3tEvsbavQVEcn7VZW
ScF8jh8eXa0eLJXQlT9GD8ganLxbXV9Css3hdHxo0XADDYMGJNo3FSqlAPXG8AL1RNrTuwfV8RvQ
SxUBAXsz+oBISBsl6O/AE/XuzMXX4tziElYQvGeuncZICkiChd12lv3d32VJI7P7XJ1HeWBc5wlE
Sgy/Eda9kMhVGExwTkORjoK6ICiCU1urA1Kcmgth+zQRQ9vGrxPeFOJr57XYtfLtHNwxqHdVmyAE
2dAvpK7ecP2RPQVHaMPgXWrREGH8CCqLDAmASjHm48DllYISzGlV+wJwDOyqC+0UERrwLnScNjaF
NjKRPY12aSww7m7PIJNzdiFWxru1PsC5tmIDdIZPt9q90X6gijk1PRSrPHjVacc+Ow/K0Gc8KJhI
sN7QvbofsmVqxM60Z1gv2rhTOi5bkBlQy4EOgVhuWfEOPmwnUwJjsHnwYmECu3cuhHPaybHSxwhF
SDpVdLpLZG0nD0qJVt2uM74radzNXyrps/sg6VCGRo5CLagyNbIS9ovWU+vMeZm9GFhlO0v3GMLJ
r12Gkx+hvCHd3hpuVCz4G7R5bz5oYRhhaRUBsrLh5Z1dHFF2PVuPgsi3k+ZmiH9fGkjZdNSDRqvJ
etF9oqPRhJWncaAa8WKkeo7qWBu0ceMj5lQEUyrkOpBCVOkGMajcvqwqZGFe1dlAvl3qbsPNkH6/
t0dbarNImBT+rO6TN/UoGl8oT2/s4ELmcyTAqA9UcZzS43lb0PWcKekGeUbz4IkjtoX6l0SD1CAE
f9U7NaFhHJ7osLycZ5/iPtEzHeD23t80r3+f4Zvk/9N/eRB2NYi4Ke2CtRhSoGuhwsXk3HRQzFP0
3LjMZrifjphLL1SW3eIacWiAXWm0GXycwvrSZ6TNyXOIG0JJ0BO30NFg/d7gWJOGZngPzdwCvZO6
BY1itwA/CRM2JYcQ6t3KDZCU9Ak1e0ykb3sF79jH2vcM90EnKA1vfjq/th9/hfF0ybwxR58m6X1E
isdoUm2Qa+XHFUrGO+uOF9W4R7M23v3l3acwaAj+Ecm0Sn8wET9QAibpZgDyyAy6eac8E5fhGJf+
0NGtqdNQ8IGSsWkp70CvyaTegIlt0Dea24IqCJIBqxLU/UPwjCDKgVMGpCm1f5IHgRUraNzketCO
5YfV8MgsAjgb4FDv9SbQnOnGyffuCGXAq2wagwI0UssSjZgaWXxciM+DXIzt+BJuI3GNMiVNhOrf
PQL+fgHCVIzY+aDCvs4FIWwQV0BmIBMCtiBykSIAaf+N5lR5cu1o/KtwN9/D6vzOlBMwlM3yGtV8
iA8QnJwYbnH1mYF9ZzuhJ8JsRcl+j8BW1QaF8Q5aDiCM6yczxI85wxYYg/LE4HGcwtwiHafzMpUL
QrfrBDoDfrK4ek/YUoDqUOxyy+sK0OfRdrwLvz6ofe4FmALkEfSmkEKFQ4p6GxE6vaLjAxFGmE5y
ZmW5n/NjZUpEsIRCb/12K4vj4NxnN9mH4PZHL7BTG9x4mqNb/IyKH/bOYVikecITcnUsJzXWteaX
cKwluBpTAveNm6B/DEDM/vowZLk3v+Axz90FCROhU93m+dViDmF+dlf3kS5WBPMPO9sB+PzBfNKk
R5vCcN5IvL0nrwB4Yf/Qpy0GUyT0b6e/a48WXebzaU+WyDPFJl35AyXuF9rz73jfB1NxGp26aA33
Xk5+BvzPvdocOYaJMeoh8uxwh9YpfSaoyRyCKqkPIg1X4EaoraHZ82aCkWYS0d+ZZrWg1cidOpDS
A4mGKiC4kowX++kCapOotpAKIpJSmNY3SfhjtOuXecgdEPEhfFCjSqc2h1pifGESixK4fVlOQY/C
K9rl+LWBlsJVu/ch64Gw5NOVFke0mRR7e/+DQOCxDVpWJHxwQvRRpUIjYQy7Qec8qgZsQ9AIiFP1
Kx5R9YokyFtwqN09NvAOHANCGRsSxu8YzZG/6+oJdy9PwL9SC4BSlTwwxxDZZfmOagjHJMROR6Zr
rsyCvmzO6cs5s4XhqCIrM/AoOOQ6IL8drWKGqcY7/zSso5db8QsBmLUtIVttAE3B6iLq+z3UMpjL
y7DSe4z3jOEVaZQnfVDcsArCyUJHphgGGwXcLvNCZMSEKNu1+HbvEMFuMANFt8woqJqS5QE5IEBR
9Kmd9ziXMfAmjX2jEOhYv9kWn0E9LLZA4VEHQWx9w6zmgcQKBWTdM60dGF/8Lx28I8PzhfERR3mz
jd7OrYFEosxCCRSIZ9MYGHwU3EE06RD+9jbhcwYrAeU1YOtHa6CiGqU5sotp+9S5dPILMPBkWVIF
uTRr/D4O3aGDQH/w0b6u0jFyABuGkjhzVONXL7fqIQG2BOrWw4zBYPqmkr/x9r1PJKLJciMZGWRO
UHbthlUnbc8VSG3ILdD3g9Kcam+32AMs1GKmaFj37uMacRXQNjz3vckkE5NFFepZw/vHFB+r7gFQ
DzCLSmj0APx8hww8MZ1S+mPA5xKe3TrMIqSf9ivk8bUPy1KnDrCKiK5bA/MHRxNsCIBZAJuG3AQS
TtBoMP3bVTt3wFikm19c2kUHzAT1sXcPG1bXR3QPrbqXDHLDx3IalWhkF/ipopOEJReOwxZTZzA8
IEBBfkxKU6Q1ipTTzf4y6DTOeenbvM5zwRPYU/LAi9Q5tzcigwotZ8RbkFGPadnhNQGRL07OEYcN
sAlwJqVBMvy8A1DEeZKbVtwkAN4I7OkxTJkcfsIBiqAfRDNnIFRI0ls76l7HQX705JTtE9VIQVQT
nQAThCXRh6/x0jm1X7QwSIU73x4ZLQJI5xlITOc43s+/yzo8fh3okK8dScaTszARHF6XTGAcc9at
f+tBxYjHxR3m2tfxdHAbMftwGSXDj8upoj52C5hn6eV6YFPmq9Rh/ua7qIe55bVNOToC9GqTdaUE
DrNbCJ0zc3l8R+cVoR24TUiEzogewfLBxApwKRTU6r0dVZ1k/PjD8XzNCyBdCJTva0BBHM4ren+H
kBCz2n+3H/1kiGzvu4Fyybdkgky4LM/9vVfql4Mn1NBlSC3OPfhG52XAwO/eF2I0fDGDmCN4iMav
OTJQ66SHvCykqODeEhPg+TQPKMN8vbmPcw8cz6K02A7e6HfiKINKfPNuPoMWY6Vwa0692EI0bYJ0
fQ8IhgMnmQXKXhTTW44XGwEn9X2azMd9HU7UsLaojYmdxiCSgsOyvC5478EtKAMo/8MnQdE5/gTl
ilUf5ePpEDgBZcUCOKNdIxTbf8V/3kxqqm28zgMWJRFypiFgAg7kx3zBbEYJfFaPixEzaNRgIAHM
4R4ZqHGgMwtYosKC2cE3vdNJecWsPiBYzPJmXuV6g1ordd+LqfeMn06aWnkKMGo2Q+DTL0AOAcS3
AdOyZ1AdYuOXATEZTnFNqk8xhH6Z+JhyffhK4w0RmndAA+TEFFd5+e2I6IVAZ3JcleM0yqsE3ZnS
+hm8nUo/rZkAcXbDV3R1amtahIeoRGu60Df8N0R4zWrn1YUgwSoOczMONnS9uXa+0CnuUAXp5Crd
6qsLBdqdnmh5+D0hAdxIzw4N1zIqyoBar3COdg2Nqbe2yA6nThk0XQJ8B+ajxoGhZuhoajgMCqHV
tFEHJ3mzqkf3ygDXqbmt2ZtNh0Q5n9hAeRARzcHyQGJHeph0zgDe8+290Tlgm/J+iXB0231Ax/z0
bo8mwpAIjZ55H/BGFyutrOiLksDyAGBJJlwsdAsQRsM/ByoOOjrUKlKmli1jkgOACinFOJ2cRs/1
gWQb9qgcDYI1Q4CF5YOxmUGRqHYi9RGmwinDUB2fCUOtghfa0MGJKU2k3DyjXxumcQkJsRsapWUr
/24QHD6ovlLwZL/fVozaX0CN/DGPiu0AOe9ugG1D94je5pRchGos0CU2d8HCtDOL/HrZlzF+sDp8
S8emMIepZwbC6UThiDDUvObwSrWD9VjsrNuIN7s9GkXwXLD0U9BlhgEaXiYXm3AZJUUagSl92Q3o
vtewSLViBu0VNkL0dAQi8wuq3NzcI7vR2+Jof+iRUNRB9jOBBZzSIWMhwZnLXeM3jrPd33H2Hqe9
4+Id5icIOYd1ehjwR82q0SuG2JRoHsbV8uzoPrLIEitZjS4w/SwZ9RJL5LN/j59MSq+3FMexCbvm
42AyOv2J2bFQT95okHK0y2aBBBZs9qsH7xbotgL7C2Veagff5r7g3E9NyhRpzr0dkdRgPPEapfGH
4dfEnwIlZxOItu3cZJQmgIDVpuIRvhbX+XN4aCfzu6YQcjEjPG9IQicVhydmTF4w5w52LU3+PJEz
h4SAxAR9yKsIRUEBJMzbPJpJ2YR96/FCor2xhSQVwCqzpDnRciYpISoQm6RbHR7rlF2fiNiCXBC5
6WkMKuTcrY0P4Y19sIYkCubLUv/ofbYm5A5G/PSMIWx14Q16+Iv0jmrP4A4lGgFCYt1QQgGOQyOP
NBp6ABoczHDmLbZQGfQnVgjuANK6qlkvAb9jQNjhKIFde+6dPI0Z4UJfRQjdOsWIgCyFdvcuoJg4
UUlW2APn2R4Orjqu6N0pLR/xtH/F4Awr8Xl0HhHV1zu8f5FqSJ1+2rlu7YhaivrBm3/6q2/gW2il
Lyv/bR7o3pABFRv3QjdkJgsjyhVwZQ/wNCSZqp1SPp7tlpu/3fI5+1Dr1UsNXXtCe4Em5Jv/V9v7
4UzU2URegMz8jJLotce/+Z2LJAeYkaNasobih9CLK+dH6+ZEldlzb1e2yCSwA4z1sxv471OIKvEp
VNJ0pYaggI0xt+yjtoMSIeEn4kN7R5Qdq64B5U+VGFd/hzLvlkoSowUhEXcEl1P4BbFCM5Iogd4Y
H1zRkAH63mgmgoypIemeIBi55euGk9YFXojUmA4OSb8R06Bb3cMP0++DLhSMjAgL6CksExqX+r96
fEH9eT+YtqDqRRtBE4RAtmEUogMBrJ0BAVTWzz2OMvmcGOFvzpmlSfm91IOD9B3xVHm6IVL0DktQ
BaJbdSmhUfQlYGcKXg/hjdz0Hi8OdemF/hQbMemUAQZRWsp+0VmpxIfwHlFdi6b9ab/uG3xtZ4VF
Giez6QSkqF8lkt6AGARcQt27RkFiSUf/ZAGxWH/Mfoc8ExDBFmGAr637pybX4IncWAbwBAwwAGX8
8KVY+2pOruYclb8SxfJc9lLRnDSHL0JF01HD2gEbkNF+C3lBi79mwgDIoyeHpWQHQdREP6ofKjbn
VYv3Uynvbgp0FYZzfQyfEmb/uxqsBgNwOvxxLvuuciDTFuYgqDaCOoAkxlypg8G+B1RaxaYd3zUR
ykWE/nwy1zUIOiCIRL4nCAFNfnFxgT1m98aAT2kxxEezw+92r6Y/hynbfMHFMxiEQl4ngEJ1W4NB
K2i1BvpPmmQ0uPFGWow8+gG0aZuUQFk8xpTA5MJ7yCOHTIOGbZEg/Y0AO40cUNA074QHZ5HZYMw3
U/dv1OlkMGiQreHd5Ir1wgVw5iSLujejt7l+m0vWDUoDwKxFC0L/bieKIvYEFxduWRN/Pp/kmxP2
Ih+gPRxr6YU9AOqVmituRouo86CDqJMh4Ir/MgcMpPqhbp1yLx/MqnRYJOob/C9dmWz3q6uGBBEF
DPaEKMsaBY+71xaht8wlaeNgid9ctV4vBjN0Fbq1mq0nvm3rO21nEGqwz/JDefqSAmL89pVuIlvR
L7fIblfvCNWRA2/5YrUeNHEkzSQAiW5ArwzfhtRCnrag2uCa+SuvKS/OOCG7YBMwrQXqCkuh1eUp
MPCpZ4CLZlPqJbCIP9lq5zoDA1k34AIHgXhiWAq4QJQvPU0r0brG8lC86EnoiMnS7EH8UDP0KMxO
tLOiiNQhe73oVOkxgLsGayC1If1bR4w/0Z2pf8+/eXp0gIQJYStOGDpuMBXDz6JGxk88UQP9vQOV
4ey1Q/AF7BpNNgSSwG0oz0ZEnSKNJuvKFMyQu2eJ+aQ2VoWl1pV+CEnAIXo1VjJt5Bb/rx139+Kq
GK1FKbFVMoEELSOeOkui46qNooskeKFpr00/5/RP4s5T2DMaPFGE8dAeI4DkTuO4/zFV907s9bKP
/BGoB8mpfhs4cdZssuSfKO4WrVgLq61JYgg3aIUl452xBAWvwCCkuokcwkHQCrzxyfxbzed++ESN
9GSOW5zAgbwCuR6fSVGEK53MtXN1cXoePLi6STsVA0CIzy0A1fj/VWMIpwh6ClRZn3n8PvepO+X2
Wakagys+O3quRzGZsGF4qTmdQWg47TwnDEq3rZo1qS1WA0sqhNLbbFfMLvZkrssosqrao0DqqI3A
G8eEnuX+2xtym1wpYHW2IZTG+FGWnOfOUgABAyaF1LD+krBV/FnsUmJr0IYDlrbsR1rwm8diN/gp
lm0iU/s153oI0gSWTnXojRfBy7SDFqtn+FXWjQOO9EedvwQQgN1x4C0ejW6cM30s7kQPUO+gQywL
kRnY1FwMeIOP7dGyGI8DqhO08LX7Xw4mm0bB1IHg1A7Z9Qy6M+yOBYXy7duG45XdcjaXP6QdsK9G
FONMriZdo6NZbrHuc4rzXPrVYu9jpbVFtNpnaxUsVi0nZFSCT+JqukaLx0rGqX6vXrKysghge7yT
B24C6FwVdNjv7EU1M5a10N86msvlAaS9Xhrk10bTl545RTO+y/VpK+qsylD92/NzXJETEBM1YTcC
Wg6pkznmmqQeLm8Ajmu1YgqIF/iwCQ9Mj0wxzpwbw1fgtxaaZz2YwZGbYnB/uGXFMHAhegB/BN3L
62Dzl0dhCn6krQWE9HW0pnmndHcI9/n14bliITCKX5icsK0ypSlKbILSxWzyPRMpjc1yF2yr9juq
01KrP1vXWYlREDoZGMqII81y6LD97B3YSXxJf7lEV6cjf1hiMX5HeNKdhzwJ3ArmkJsfDJCnAKnz
MBeZg3Hk53WeX4342ownyGOD24vZhCdPEQQXJyeYxQpaCr0H4CowCYOB98drwIbIzhDVFLmMWDGl
LmvZ7ysIIfrmC7k3OoGdzsvusHlweVFmiriqTp/fB6k0efMgL5y97sfqAo9cDzeAIdnif70haQE4
UhoaOHvthx/2UM/mFwJMsW+cbXZIFgJw0LAdsg/yO9qLhAwyGv8Mh82oCy95TyB+nJN4KbMR41h5
4iyXPFaoPXFA0GZL32nrfoGIJK7M+hGYxdlyUN6QAUIbkCBHLzy8Qhh9yJxuOtTV5MzuPqrBU7qN
KOe87BddqeXaFQJzDasJsEp+EQFcrHz7Y4Lc4be4kP/dDVdBS1Tq1P5kEnfB1sLW9mmvtdF5TlPG
BLjlTqff6ctagaflx5clc8kqFEzCAtn43xe3JVcDvNJcgpPlAzqxDqVsjM7v70uJNk1Hfh9Cbij9
wO40mn+znqfnsDiYiwV8Kczf5SyqrP/voQ3nZgeSPUWPmtOTMnCwGyJOwZjGyZ7rEWhteDrsDl6h
HytoA6H6/xaVMeRPMRZadIgSeYs5B0HbAd54bdt9k541f4GjywbGTzAXP9eplIXX+2Q+P8qjQD3t
yj/rEyVaiHAQ76l7I2WIFGRtKZhu4Xr+RbmEOux8ghqrw/nRHljmHIxKIEwtkdLPdMoq1nHtk8l8
Dv4A4XWuj4eWoAXJT2hD/kyUKO3YErw59ZUsDrJlQUjg2cs3a8Oj7i8jTL2skuwSaDTuII5vjTju
1giNFZRmUQPgYDq5pm+zD3mQ3LlOq+/r77O9FSzDIsKQDWy3xMcaLqXwqBZpdsOse8kuu3AKuBcv
pdv8opVyayyRY4TnLztG2AgAbHzX4+Am/t9zJ4KJThzh0TmU+qycSRAFyT+PmIfcSTuUCWByS/m0
tK3xVA2nghjipbxHU9fy9JQwwA/pwXODeAUqOFw+bXWzhozZVbEvzLbyOaA6fx4IKbxWZnDjOPpZ
iVpDjlFWTlZSz0NB/g3QnIQ+9WY/26LnH0W6iRgftNQZ4hTJ6yrSejQiwdQzqylvLKM2AfKrZQ1Z
UT5z4iPzJX+n9xcXDJe8xdiz7pI6lzeR8aNcQOk6xx5l+xF0sXpvLkN/mG2QGAw1OVhngk+kU8Nb
nJiI0BetD6ZQd8C+SGV4B1g3OWMPgA1AGzhcrjsaKmDkKvSXzhxLHd05ERI8kjxbRjFbAM8YuFb6
Q0BDCNRWoiLPpv1ONYnMnAcvm8fpl6sHXMs3RfJK/iXjDhBs8KUwfIB+BCOZDAhlcagKgj+aLSGx
ZwwfagJQVmxRXG1vEySwle6kIz0FFQJwEY5IaKJA/xFyUf1m0C6mQjx6943RsWNgUAhX5arBfAES
+heU4lKyQ/1zVgxG/u++p81lJyI/041w+cIHUyy1Tt3E39rri6XIc8020DoTYMoXa3tJl023SOS4
GhBhx3x1MSPYCT1L/RnufKVQE7O0YVG1MHJRui3RBjGnVwac8XvxyPu70bTfXS4JTAh17NTn1D44
tYSChMbabdkldLUfldxo11JmI+mh4gpeDU+BwWaby1wwd0m3Jb6ArDhGFf8RGxOt0DfYQE+lXaIZ
ize24cPgBPD/V0vSnlALQxW2ZyrjAC0XnIMNNjMMZCZ9YHxfKUt2DxZSBLxOVh2+kuFwOJuheMbr
YzNQsWGKA9wxyOMSyHttUBpp/yduMv/yOklDn7y311gxSeHqa2cZeFhNG+jIakMXbCb0+bfipwqJ
noLIb4MnNf8FzrLVIN/LDTwbE3UfW0jvxcsMMq+qM/tm+jp7Igq7iACPVkDwRMWsx0yWx8Qvcf9C
z3EOFQVbvWKzs8XDLX5nvV5DkRHppbwcE9g8WivPezY8ftRrMZOmwDQLZHQWFHr/nq/iSOVAunut
Akx1vErwSiBKBcz20vi0cvanxXcQQAfGbjCCS+omay7NEG6dAbNcI0H1MbHRNGSKBB4pMgw9Ey2v
6i0EI0CLGPNvUwFlQ+kjZdYVJYWk3exINqSSmATHBvkdIwV1kExbvqi6d3P8HqwsEEQFA7Cxe6vW
y3FD83/hKpaA7qUAqDrev1BPDGdQpBGUA+HAqin93KG+ynenTAz+Cws1lx+CIwrU3JWjTs2QWjq0
CpoWUhzAWWJWosnRODP1sFJQWFZQuKfyIsTpXBE1yQ9nSfGAIv9JxOmGPArJ2gaNKZn1yWQg+iqj
MVDEeG1i/+SzdVKUO2sfsV0u3AEuy2fMUJEClLf8jZ937+xa2c+8LQJa/Ov8amLCD45+loXzOcdZ
TEEffN9NzG52VcMilPRFfFq5VQVn/2Gnzec/c7BixLD9cBMP05pZgHgHuyagJGXgWPE6ny07jqad
VXS0MlOmNRbsWmy9LC7BAaOPv6KmLNK34fu0q8O6GUfxRINyYAh/4c+KJZXpZ4RG0bCWeuu1mLPR
6VfogCOx1Tqc0r/WS0M9yBMr4OBgZIUhslCFYFlaxSITVskj6JkNBonS3rrJqjGeye9SODZhDSGF
VdyjcqvuJjFb4mGbtheAzZ7Ztme6HY/GkaNwllFhyFEX5Of0xHziKXFD6LGuFnd7UejV9XnzyddT
dp5jPFVY/sWiTJ7zBJtd5s6Cgby1i9NrghVr4D5XBIOrLAPC+t2xyNr4JZ4XJ0AFCOF5P1xiqCsJ
9Y5QoAX+/NNE0UE1Pz1aWiJMhZ7GiithwSH+1LLU2doXuDeqzBBxvf5c8Ue9R4eF7bPLVuxO6KAC
iPJag2EGVcbpxW8bNZxuwP8BAOHFOH18neXXl02D/sidHlVcc+AMDApo6DKOzRAep1qwc7vSKQD9
AFp7KVvTiAJxwrIvGN9NIdOmhH9wynBQEKfP7ig+RIgghHf4mUK6GRsKzPfoGdWExIP79BJcgmcP
6V5a20f4OxjfyF43hxLwQD+pF7WcOCX+PPcYZIIatv/yPxMkQ3l9IFJhtCG4D8pRMYIeigpzCmgW
KpYzLxq7QR7ZA0jp0B+GQw+8HOV+rttlc1MYonxGBUKhDFbC/hl40i6LfAwmm8wbqGL0ISL4GRsw
oY4i6poySwpAOiva23AUqTTJ152ZXEXNjOF3J3NyZYWePIqCsp4c7rDsJuDWiqjj0uXK6mGNnK9s
vugKA1l0j0ToN1tsoQDm4AbdoRaurMWA9oP1Bam5yxx9atM65W9pSi7G/iiO8tm8CiDgkdTLiYzm
MtJZqi3Aq3K0n9ytBuw+YDOzNIiS1Lm9JG5QuAcRF7aZm+KC3s1NkJW19ANLRR8kcTK6iioU+OiY
ML2TbWR5P2LLapM3+p12DGdEfKok9oQLBuOFK5fJw4ApMtAp4IpZm4SI4BeO63QoIK7YrBVpoj4L
PwXX0CdS0ZVwkVNN9vkzmMRBBZgxFAuR7wRBMA7+KFNkxR8dGKI69usWlVXYpIdkiN0dwwGqjlMf
H+rB0HjsboBK/h6RbuvMZIxOjKq0qn8RrjDkQCOXY8ffztI62X6kCQlRd/zZtvlc3UKwDYaLF1NM
v9HPUioRmwI7n5CKT3XPFrqF/NeOetqvaKVwSJ9B5eff3cJGSkFYe02pi3JSuXNFwkeLxBJCKOzD
3qK8gnfgxwp8J1nkvVWSwTxnI3byQloTFe9YSLJXfbBiOwaUHMBSULdk7g5ZQhOYey9Y4Nu4QTv7
/V9Vp8gMxJYf+GdLWDOyGPjsWX2qL0eeDCCWxr0fMhrFBetQUFr4hbFXpdVUuFi3L+gsFQNkwF6Z
l6KhgMGVz6aw2tHNcdWBFwSKeQhYDsSjKwksaPJbeTT/G6zkeI+enC8dTkbXmTJzyvrO+DzcX9lU
ePeG+NIWBB4kBwxuT1EjUTskaZKJ4zMYyc9eaMy2qsyzemhD4DDkSKAAjZ+25jNqiE7VIYNYwR4H
cHbKu0ydFLzmHkg/Ksw1t1Rul+r27W2/dvax3nwyMm1tIPcnYgHIhkwspX9omNFnhBHoZj7QrNs4
+0+7Vm8DwN9DV1fSNPb+CBGpfhWr9u/X89zi15RhzLv9wjR80Q8wj4MbphJjGRpu9chp2KPytgPK
u2d0CbOg0BhKJE4YumK8NGVbwn+iz42X+/dAtKsVgJ/7WwX9Yfh7JDSFeUxsQrZ+HZsne7LLYuaj
ffWHilbiOKvyUoDJ0FA8afl7nUBEbinLQgcMypv5bGvJ8KdenB7RwbroDYA/3NByUMcDulDwqXfr
67w4x+Wmcra5djijMmY4IUqKJ2yaLCjuZp+riDDE05JdwlqZHcmvGeiZ3xlH1pHQGRR5kEYZEWEi
vyZGxu2DyyfSk50oqWWrLimkc7Q58QGwk3xBaCvqVoaT0k1IHRh72nWb6UZmj9wzZS/AZE84uL5Q
8O+h2Kgj7SEtmZTqFgSjlG1g8FXtRueBzyPszywGC8s/v2Oto40wTHDmAb6j64y+x3v9oLKyNvol
iGf8nA+f3+DZf4GgPvYPwzvkE7shceb83NKw7s8OVUGdqbWYMsJ6MMeLY+vgX4Y30FC656SNVwcs
Cv9qL+c/vF8i8utuaQTqF71gOvhRaoQnM2CGQjawr/mkEuD/QiOLk/RAf8HYz6OB/icTli1O2sje
gPA8YqdlKDXg9GLma89s67FLXABo8gYAFvg5IKsi1Ukwtpgfoke61clgyxTlG56yX36hSpReES09
0oi+Gi6/R6XHRR+JcXZKKr/YUFXPdb+9bvfbuA3t5gqNpg5T74z+9ijz/moOclby0vfZy1MDuoiZ
Ur6posvJ/tlCmR+ZEFrM5uzbvJC7PCRHYnqhomnQo/8fgRgazcz/s/WZzshcnByWmpyK137Xof9W
LUMr/SWLwJnRsOZ3KFDjuf6ZO0JxWg40G/STKrllRWwiv39xrbgqZMJ/NVZdKnGsys+rFtXEC0ZK
+fkvSx8zl+l/AVWprI6thx4Lk46FHf/7O/hD9fly5uDvb+wRqssxqDyim6OTx26n9tfXpSgU0Ay3
WvUPZg3kaxVvJh15H73qpJsq/q6OVjinUUJ/FcOhnADNeJwY3u6XJihEVTeDP2oJPaqjkra1iw3O
KUmVK6s9tbUJT+bsD1Zw/gtVV5ILHgq6kceRwbnKS32SibAScE0kpRHnYf6V3kbE0WaxlSgoFiGE
SEDs1f2bt+39QBIcbCAWeqWAqrVxgVZn/lf+9vcwiNSJr7loBX16dPrrMk9yw3JyoiSWx9FD0C3N
iyxRSlKkETw27NPsu38gERjadN1Nxg2gUWUdHL06W/ti9WFj+DB4p6D+1YCcl+2SBytJxanA26ri
xBVo4TB3/BHl+EeDfo02/Fm137l8eoHFlNc6W5TddNNHws2oFGP+JWwAoJ8zA0sQgFT7PgFoxFxR
z4gN7qqzWZQ6R8IHGPWCE7R2+9FuVg23AyCixsXMQzXZfqwNZxcw8N2ttKthaXz0chvrtkYB4jJG
rx1AzwJ+pDqy8MQEAE6tvbtjoDHzg8hKqUJEVZ+AlgrOvKsHoxelpUO4Q1QJ40W0UWZe/W3XSUYF
NWFl2348gbZR3QHoiNr7yXskIsLPqJhSJ7P2MHdQTUfPMHUACAHFem2Y6b6eXIbNB+Xmg/qnRBvg
Tu9cXRhEbGA99jfk3+h+QfX0da6u/sq2AFHHr7T55rLkrBReKaBU6KIF5WT3p80OD0CZ2hYtIIq5
6/Zo6Lp0Kt/Zkv/qm2ipAYRR77jeuIHLqVOAYk4EnvwNEz5VRJfuuB0mk3rFdooV6L3Gg9XBhD6j
RTanQx2Mp2bPy6olaEpQwZC/Uuj26/9rG2IvVGm/g9PkGjH1OkqkyohhsdckPwW/LHHtz3IfhoXO
vYtiEgzmSjoUa9Y4AF/LmBWNxrUO+s4rRu+C8wqSW/DRIF1QLIc36pNgZDfg9JrH4/haoFuEVCQL
+noAMTRAkFjVHP1No0ADWs3zfDq6LJHMrlrFW0SfAJ7aj37dUFUlf+CNAfLQI5ya5H2Aenh/fpH1
XWFTJFMB+CjI/P/fGQbOn0RnzfcSfOlkpYiKffXdMKwqmgOUT8HctZ6n1iNpwWZdw3MjuEWLoI5+
TPP8bV6zX7WcC5Nzldl/uoPvNQq6DOWJqhzY8h5tDO8FxmzEdHkN7O6u3io6p+EGnqSISjBMDZtg
ypRybljtnxkV20flfsGHSrgHqUwwGqnn9C9ZeVPc4s742phLlQCpfGcV1qLgeS+IttR8kOWURXkT
cpXfGNEHTBJwnEAsgtOjpA7dwss8wmY9bRYKJkhq8XQzx3azyoZ1Bhdk79YlhuaQxFsk5xaYXbYd
JJCM1CUm9N23v/Ly3aOuvPPT/nUwHT7/IE26kfIxFogmjEtQce8RAbNuGvdCtUwpjXyB0A8Ai6iF
05yBrDwUlEMdB7lHthypwZbtRj7RWp1o1+ehnPw2e7O/Hqyl+vGaTZgWBofo3mhlXRWdIAFzVOPE
U3DSFQ9kcCc+SSGLnNXPoVWhQxBv157f0zadUw0BDkZ9RpU29Q2pegm/Tjmz0BhwYgakcWPPA9Jf
5XcYHs+gNyq2nyhAn7wST6rahWn9YMbaFeu0ZF3yyK+gP3ljOgq1gXrQNaoNJsu2br1XIueEuI8N
YPhoP62xh5zSVpWi5EYKsHRoJGGpFCvL0po78FNqZupk/R6salS/pgoAxbJjHCwDgO4e3GiFE0T9
IOJ9LrB8Aq+mGhqcSefA473Mgo8aCOwGm+Xnj8H3U2TYZ3DNUAG30+Htr+JVmRxixH9yH4EGfPmV
TfOF6EENuigGDK9f612wjJuZLqatU3htjdF+fJlSRWYbkKoZrdoioTZaaYOHWL/mGtZYcyghfCPZ
nQAbMrwtwj+4Gys3Z99hWBRH/urE4r79oRpVZ2NiS3VZaIoqjZoDrQFoOTa6Gr2/rnsqP4YX03cB
/fT/lEni/n54H987lXgLnQEmgGnF1xBrwIxGjTSEfeZuxmA9qadTZ+zUNvAEIwfpwDJBBkqZiVlE
n/nLGVpyFF5ZJSQ4iMSrbDzKI1VDLZQzgxrcWNJl2vfRTpg030TFxbfzhP6gUThidbdzmhT71X5V
DnkYnPXrPEU0zk9xnqTBFGKUVt9CJFKRUlDA8wbfifGDpoCSUZa8M9FluIIo5jBUVyEQNvR1iSgr
mI519g2rY2RISX1nghdpJ0CZQA8+MI4zdxcKoiWQ1g2ua2pncd0vLQpIlf5qszoWv9BC3acahBgv
78icHLhD59nEiiHJwAvSY1ZXrYC5yjm/EhPVIl5va9lze3/NHTXLxCxihLG0o3t0WeWWuz4Wr0KN
hj4qkG2I+4e3EWa4FGPs/iPqzLZUVZot/ESOYa/cCtiBiojtjUMsFfu+ffrzzWTt/2ysWrWrbCDJ
jIyYMWPGMjsreN/+mZYBvX3/1ycmGd+n5Xa++xwVZ0fS5z9SGb357N78UAy8y9eYZ1DIIEIegojC
zv4T9RpYTO3irNxF6LP5jr8hvKks9zDANL1JRL3X+X5hubnWTlPu3XF9+iv7nI2FCB/hcPCmispa
HuaobtYeMSU9t3g727afQI4dyK9hFe3S6qDifTulJWv6QU8CFIhQImSRWj3EW4NXvUw0MQ8oxu9y
ZnlWD/nSEBGE9rPzQeSmEINNevgw1OwQFdEH89pB7xyD6r1GBO50zETOYWJRq1ZZ/tC/QLu1AdLQ
JH6h3G52IRuxpCynb6G2DYA9+QIdsUQbFqmubRtaKnhIANGZ+Kmg7f7XykXLMs0+dt1tq9S4DUq4
Xy93jmR2qYE0uJssDt3LYtc/+6+4OiXUDM9o9m64rb46tlzsCnIWJTovfuDrNR98WIXipFKX5ja9
Q5MuAPjIlNe0Xy795oJqvRztIF/XP3YBSdfXuDz5LF6jEl7JHK7OafWNnr28Ya6f298emH3zMqrY
BzpWX+zBYNjttqdV0GogFkkPXR2aKXZpDzNOIDNFl7EOGqO9wahoj7ZzCgjjTqF6P8ZSxQATuQKZ
qkpXMSHlBcjdV+oRWVQm67Yd3dlURDJWFjp1ChG6GhUXv2a5lyyPLatTmcwDtCRH5UWmX6ahS9aq
Tcdwq5ZpUDFvrTDG/F562bQw/PVoOmcNX8eau/EzK7a3O6JhQD3IEdHLggIEOPGFWpHom34SOPEA
AgiO0Yu7D+znEKPrMcsRVqi7/O/nXFe5OA0xjp8amoG3U40i1+/qu7Li5wwFf4zPkYvakZlFQIyN
X46gUjiwpV1UaWhdd/Wvrb1HbEMGjnCztR0qh6JEBNERJqz3XkkRnRQJpZkp6ZoUP0gL6S3yV6Eg
DvI3RABexbuN6Op+7RCNN8VhoXRb+w+HOKLKDtyJQVTDeYFV/Vy8R7CGcNKk70VeZeSNUNLm4iQe
b00O08vIUi6DVuPU9Iw0QoR+vSt9bVAB/O3V0TsBk+1US861n+3sUTU+Bdq16VtCGd2ZfmnUM8HX
1bl/uzcDrqNi7+2PVJjm/GS6OTn50SOoNEvenSH0rPg+y4wzY/w1j+D/eFT8/77rcZre/m5/l7/t
poaY7v1Rpz8bRRuVV4PHtoASiL6XjoiJ/nvkUR1CeXLrPv4ef5QsvEHmzKOM3Bo0wLxTSVzY/PeP
c4v43S26RRZtt8wji5hy1YEnB2rGHpR+L1Iehj4y2WKwVOzuo56jrMg8joC0SA+U5cTygIKGy3pd
5NfW0lpiTJWqOEDIF7nsFuURCO/yPqfgR2UCVSdd7RhHh6DMuunxS9SOjHwTTt3JvZ5cdnW83P89
cIbRw6B+fXto4lXjTcBXw5PkwS75d11klpnlnfotag6gxVkqNb4uzhyVpXV3T3DpsRGGSIDxpHfh
Zk11Cy7oDnV26bZnEWR7UPDK4kSvl2pXKu3IJoh1S83S32F6m+6WmbjEnaPUHLmWI4QJ+Yo74+6Y
8NkgBDQvxsMT7Vn8VXGM6XTT5ZbiqoEUuoro/isFUOgttSwBHEpoCQTZNK/4iCk8AIAy4m+GCi3/
wUCK0r74kmpMd0t8DaUGkNyDk0+9cO0yG8CJA4R5+DNoeVnb4wkeLBbRYeSC6OQs+J5CiS7s7Mpc
CItISQ+xEJQVeWSMCBoRTSJ/2vEKMam4AN2kcgFNBBRWEL8Rb0bI0/9DGXgPtc7kgBKZIMlZPON5
QqzETZ3N6jPM3cZlpYsYy5p2DVqzrNg8yihW08EaUIMvpQaXWzKsKeh8d5B1EUEMyTF+RbqCMIoc
MuJJSqoKsyfSxm4RQq2UzYkVuqLWE8zyZJTw4GRAVoTkoch4/J1f4j8rrDWudSMk/RgoKRmgUgTb
BMjljsjYdbK7ojNyQKBKQY9CnyqhD12pv+hV0R6BwolMT2Uec3T3xCSXW0P7we+IOc8DdRi+H4nr
f2ryByx9iRDMo+yU9UT7V2oP8zV8owMZq8U+VObugugoVTAll+94EndmdCVxvqM7yBuVI4UtzrfL
0mTuZ5b5NRqi2XURwQtWXGYJ9R2xmOIakRlIoNSNIMcNknhfEH/zZCieZzkm1IZsbT5oGz4XyV8G
3zVx3iMt18qE+nR6jiDKR6CaoV+UiVutZXZNBSaLm1fzHqwvPOoXfZWKdmVSQSdA6MoTT464cn+i
/DO/pu8nNSo67qxPqbdYSzolgSbiuBUm58URwmlhgrfNZRbXfOO1ehuyniA215Hqc86LO2+t0zFn
xTOy6zeLc81P50WJzKtyolq4+rqhj3am4Z1zXsj6EDcTDXDtet6ZHjk3/87AtfHWShT0bkFYdZCs
yysM4dJUOoTbnAT7LjBPl2gcobsugTt+YRKgsbDl2egL4HzSZdnXJVkMS3ZNB3fqkFo3lbMGjNm+
m2NUJ9YSdw7DU2TMiUdY0TBZuEcnl++0QDwDQKke78oeB/QDxrO1dbIYwtKESIBL5XHPuHirm2yT
yJ6mmRTt/GyNOCGDemiCbZpA/4ImCk8zD37mE/BMs2u+8SMdMH+0waTn4KQ0kbs74Tby4EOIlBiW
TbfSO5kmFtVOvl/uWMi9bul/dKxL32YTs97pO/Fsc0GZSEnljVd62mxbcjnUOIMvNm6l3lhaQHVs
/ARBgozES2CC84XwDSgD5tCzmgllTI2kPYPVPxMMnebz9VzyA70CXA/DIcHu6R3UmHFHhmZ0Eqpy
iOgvP6D3FzjI8LyAcwbR1HnD+lh1SU6RECPv1ZD1gMbj+gHMly2QKswDbMC5AcFHUoY/Utuw0kbP
BbOTRmbk2JMAJM7chtsd6Rwz3w5RhTaTzG48cgb7kw34gVnCA8AF6tqcqJ6diP6dxF3/3ekMSQr6
jXEjlGDYdhWJSx+INHLragg9N8OYFHfkQ517iiwL1FJ63Xxnvgqu/U2O/5DR6wj0AJcmM4CESu+M
nvgY8Mg4DAWlTQ1qK9PUwfgiGK+6rYvzC4hNOdZp4gChLsS6EP/c1YYle9Gmjpk0mGoR3iDENMVF
RejBuaE7WVfnQiWEUtRCmZ+sbXgXD6cAiGDQDGQxzDkLEjEAHYr5lHnlXVWz4aCTjBS0YgF9E0lz
cYImhP+qXAUjhy1X1hCvAWdK+LM2T8EWZYZLYDuiGVjhvdmOU7KYcgApNU6cUI2CxkFbr2LzH6eZ
lvwwa4Ag/9tg06ooFBuh9mRgVOnIDT49EUHe/TMKGGI76WZAxQWgjfESq2JCuQVmoDY7Fjuzeybg
R7k3AR5KN8WiE6TJGYE8OoCYlEI39eeiiN0MOUhgtQAvlgf0alVxqFITMSIAIXqfCBBCjIysO0Mp
xAHk22ANpckHnqRSEGIjiG6r9VTlsHwKSf073DpaE9492uAl/E2fk2ayYE3Y8rt+kP4F2oNaAY8r
ky9Y14K0o9umA+jtH5BPUYiYePJM5Gyk8YhQdr0pC5tY5cjbiregi1ZeoQKR7Q2RrWpqJfTb9FIF
BAnvSKs8KCJkGCUcXqRZpqhsSaCFT1KcojSRJASsJbYFdJam/zcoiTPWRKHKTJfJTGtwdOpixoMp
MySinYu0dqcwQcNCF1ZYHfJUhAb/y+Rz3nhCV0+UD90PJRZgW9VAj8UZ45JxvLhc3V+Tq/mX1wiU
KlXClKyN5pHcNN1+EQLItEsGhFlAilZTV4VuIrmqTFS3lTEE2mJeijtiaCV8vyFrkUHUlTXLVTMT
oLqkFxXjtZpR1mmkY39MS17I54oqoIaOikZSQEoA9otiINDkeqyBFjHxy3Cy8/E24AhseRrqCrWh
ssSTEbNFhVpUX0w6MyYpHK6WslOcBYRIoE0aW3JSOAn93EScmrvaW3I87dPkAsQlBqfogRZVMZAX
ObY0fN1xLJTfuZBTX9PapHbpYGz+9jWnr/mheWKYrSJB98gYeCMY6doajqobEamW+x3FyMmTw1N+
XYFertaLqYwDO9YZQSsz6T280+VylYB5ilmtOcl1RGle3mTciCX/xdWE1tAkaivSZUqmEeF2Uk40
ndgbS3mXZHdJiCMjqC+RS6GZkiR/4v4Wi2Q6CflJ/Epn2JArTO6Qz8f5ZE5YNFvXmXKuLCfqdDhU
C5CDvgpmnCar0sVzrEVH0BKRX+Td0mHZfO6DPhb6VNHfdOiv6XubpRjMnVvWBL5CWEn9qOOClioq
CzRKujeImd0D3EEd6tCqxXzukwVB/CXN+7P4/5RgT0vGZL8tJGJ+dW5+rLSa3o93oXeEKXjQOXM/
KNOZ8AzIpRkVy0BF6lP/IYpEhWyBCE9a3Rp3uoN6ShRC0zHUFEE/doVLyXCaOh2B13DeSCZTY9KL
mHG8MUvPBDSI1PNuJi8JNbZPDDO42e2BDS2aEuO1mBmQ3XeNJ6+ox5Sn6YKjXj0y7HQYOs1JypHK
MA0V97xtinJLnKNZWOb+M08wclTcgJXDnoArqDuG88rckMOC1jbVm8hKsppDSKzCIf6Hw0PAAXoE
ChNZSVfJRNNC1MvuhhkFakb3JXgNWp2KQ0R2orjYt/A4RM/BmeCkFaXwmcwvhL01ScT1UMab9Upl
t6YxPWZZbKb6iqXKg/meDi17QUO3iTnACSW9MAVDlZ8Xx0mWSiC85qLAoDRpC/0XrlJnJTppmYP5
hQckNVQytXB7rlhx5Q6EOc3bswPTROUi4uerDFmGvwr11YLPRtdN0esaO/oXKl00MrtiueuJt2pq
HhnuWHwJY0Y1MzTtR0hdcIMfdehvkUQ4UezhhHUlMu7KwJP0uS8BKct+MqK36+Q+K771ZzKl5xVZ
3MYnyqDE4EMegQxPLqF5HC5ZX9wOBht2y6dGeV23gMMC3YTP9wpjutFRLk0jTJ9utD7Axc8/0jWx
i9x2cCEqAKRG1oyooxxSRPP37AJdZHIBYEOydSFFkqY8jIWAAAZC4k0Up3wH+R16nDau/A+YQG8N
BE1Dy7tlIwsc0NlyDtx7i3hFmduV7dF6fv8KrWq8Dcv7Jp+Jl41ebVQ4zMq/3gcbLXdTURvuZYEz
Iu4JwDkUAkItII5AMsd/u6JxfnAAf5Pf5DwqLb/rI6CGQo7zIgPqdGjvIlxNwncLfWn58vvu5d4q
5zqFZ+M5Suw3UwQFAMVZJEYSCpt1KPqxaLAuQmWld0U54zHd2Qhds4PieA/kNlIDgJbzxumn5jdN
B8uwiJ0nPqCgAO4OBZzyL9kSKJjcsH3Eus2iC+op2CmogNIA15ap9REJvyMvr/qEEy+xHIqWPA8b
gRG7sjnAXcELdbLjE53s6HaEGehPZJoUtvMmUglWin/TFw8RkgWsPC3qlElBkQuMwW2bLXFGYKE0
gPFg2cWAe2EDbJxL49bY1y0I9jrwFiYx/2lqnmnpA/qJfdW/ufHZhlrE5XLe+CEpG1UDgAFK7BnW
QNUBKnKT+ZfFS4msKtenux2b8zVMnRqWG2k02mthE3EYmcMxxigyeYr/PEeWBxQoEfcsLqml8GnS
IWPFggaEKbe4SFknhhejRZkoVw5rwWFDSnGS5VKLXs83vEycUw0Y44Ziff1DxpDdN8LFFADKPiwV
A2KvODrbEYkKUp2sOnMwwPD/ZLOQUCg7oSzK1WHHfNQC9l9aCbGZpkZH5kc3WodsIoVIjopdS3Q2
U4HSnfSc5cXFIXh/TcTjIoxg1FBB7gs4QCmbRlUUmhGGGDyRR4D3jWmBnoaq+3/pRBHkIdSpvSG0
XlTIKVTs48p4+A/cgTtGOhcDYdrrP9qSEB9Sbd1hEuOuVO2Rh3I6PgR7AhvATh2PGMWknhpMJpCs
p65ekwfriBMu7mMDMlGjOyRScv2Gsefpsz61R5xQkZgMNAC68TLq4DpwgCoMu65SR6ku/lDW3uO8
i0ckhnNqH7PQmLWPpi4n0JgMuFZUj1JMrThtjaqfS8tL5LHq0As0qbkYJpHmnVwB7RDMwo4sqxyQ
1PtgROV99f9wyhTgqR0GW+vXpgWKyuyZ8+l29khqx37qVso6ay0FYHCB6PliTDFlmJhpbaA+mpcB
1rP90EmUT+R9rrWZ3PC7y5paJ7Qt+dIP5mRPoNb/K1cwp4wHwPvscfOY/TieOH28bW/Ghs7UlLsW
rIADaVklp0gfP/3Z00YQZghZKENkxBF35068aoCSYHYsidPeDIIGQkMhW3PtH+GWItnHd1mfB+Bh
j0SVdvEtf9e8IivXFhXkCLMBhP7Xmo+Kw/gzqCAGf4PjFunIReXRB/1J6I3op4Dmbr28OwfDad3+
XkhwCkO4I17zU26DkjekVKF6GIWZNNCTFy/cFkTWYxJi+XqEfcxuRRm4DCr7ZR7K9n0Gif2lRS6p
QkPoRzWedohFWl7sm1vvSa8nVOznjfuJLfsR5Uei5VdJq+qbdjvUYVCA0QHuVeSfPNKU4lMJMVAv
O6YDkwHHn0USo4pqU3/Kxi0SuRFBEJFU7OQnZ6zJxfQyVd3QWD1ZDpz0FhX2q1BrCF7ZSyIoMi9I
h9xrM+I3BRnmc/6YXwP6/pA6S9wsRcfffzRbgoIRRHSmEiqbqavFO8ugKSz9NGVzum7X9xsAu1qj
e6xcI+QDCw5TRzNExjgMmRFh+M8eykAooBaxQuGkfJf0mOTJDBPsKMDAcPJBeg/M2imWByhzKQkY
8aX5Dq0ajhaH1j9K0YruSQ9FpbFWmvr6onAKAVZNMIjZ/bchTd7t6ipmZnA7zXuLDqfwQI68eHrp
UeqWEPsrdSvdBz03H4SzLw8eWVf1rlsae2tToTsormpcZDIwB6H8FpxXQBgCX+qJVse+veeJePxs
Nef+yVDKM9pJZQsI4uQ30cu0r2eIhJFuPJAeGDDtvenV6tTS7QFzOc7FGA/z3oXmBfIf+wEVUA7T
VSYoprkvFEbuvKo2TMgAHaWOFz8DA9Fd0y0ybh+fH7W4/rDLzQvMnVHSPsJl5u4FVFBauJ5VXE9u
rA4qnkxBHQN3tx+DWw8dx5PsI2uXct+6Nf4OSSt20PaVa63RyQ4fKLQCPbA+VPhCOo2MOWw54REa
Lf2hPNIqpUfkli7He3KSkNiQI2J4ZR/SoOReQ9qviCmOCEowXROkA7wR165YOI7YEJWbiJn+M4aX
Ag6qQjFdzELmnR22mIlRECgdqYpaUpKEOTpS1pDyACqQAj3qD9aDwdn5m9xdGXTVrEBdBtISb1FC
LpKe6zE7BSsopiKkZccgWcHMt9X7qENBCmIFfWIwj3ORFU0XHWdnton0vVi6WrK6GWE8U6Om+gCR
H8xNzjFhMk/QRm/KGxWKNEBHt4SipHbCq81lC9kRNqPdSofORx2WxGJJq6OV8xE80iGM050m1ltV
XNIm8jhCltddS6AxJkNjVmwkJyPuReI+y1GTur4Wg8LDTaNIkQQ6auTj3+hknGoryMSwIpWRErDD
5cFlMVsLN814F95//p08D/y+0HchB3aH3Y06/NaHi1PNJyEeUsIfhdHR5Sbp5mi9KwhDhEFjJ1oy
rgDjFTE5t7LM6YBiQ0DgjDw8AAuVa2yCS+6y7/o5PkAoRxcAoAG0bHE1OFlOiNcQBMuxf4HX2h1e
6DvFk6aMAIUYZX7SUii2mPxpxNarInag3y55ZzkcOrgpnCOLQf/woauVjJGWrJwRFnMdhjswI+eG
z72rG0+F58nhkJjWnQUaNRrFWkPV5DrMMGLxdOWwg7jpBK/4CJgN2gCf6cpIWUYzGWjhamTvlI0z
FFBVtYkKXPjPZMgngdwbyGToSKt20np8EUo16aGbsZi12NMQdLUsUvZYcmVgdX3yJ1SGEgShMJ00
t6kbs8KVXOkqNTj4jnaLGSy/WRNOdd3/ZQUUgcqFhwt1Uqq2UcGHAZBV47NUqop5zrINyeYXn2ah
Bqswvx0+ju5DPZrTA9+AHP0rqUHz7X9BMXvnPjrNTcivCZNNKdrTIGUQ0DcTDXwZXcuzkKtEI0+l
BhggvniNh6mq0HmEF9InHssj2/NPpwtdpVIzgbr0hhShfsbydCWApRyhMr5Kvk46zDuikbkyozIN
Htx9uQdgcfHR7eXUkY3HjMU7o/WZWLZvLACtlzSA5hfeel/zmDcseeYPRmQCSJMYXTZKqJneMmKo
YfTvzT4VpOTXai20PEYIKZGaJRd7plkloYD4FWGESTAPZVTR0kWvzPW70yly9WHDX/rLBoVFdkAj
u/Z0Sj0vdpAsLDdQ60BxXdLbEo5t+uoAqiqPa+PUwymdqQWpwB8Va6X2Md2oqUrkQk5YFN1NHVJF
UIJaeicyAkhsow2oy913LbZ35UX0Ptp5hH1ROClX7l6LK6r29HK18eKGUP6ORSj2qUlvwMBh8X4a
rM/uFD9Wzr3u8f/PYVGjoUs6lynffUWNQLeOGlpB/Q6pM8G/gephDtWFRApTKV5RDxOWAGqE1HmQ
2YFUm6uTRpTyGOVdRr7qYJB3KnyLWHnuLoGmamaxSyn59UVLCF2Y2tGofK8XK8gh1sUAzjoKTtFw
AddCOGYy61TtCSUnuTqdmjVl/sC6KrWONqwes0kHrwVsAZXB7jJlCHq0qRjbwkTSUDPTcET7c1sk
AVlDHRdnhoNn/BdcQ2Yc68ms0BDRLIp/G/74RQL+Wx8jfV/z/S5iEm24/N2ui38u1DJDhJihdy2K
uz3oQQUMgGEI4XnzuAwQunwPL4MXx6Ve8XY5iDSWBzeu/6X1WN59hs/uNbyGj+hJWeoj2H+5F5fp
BZkyCeGVkKbfBdJn3EXlBq2ayQz9yEEKZpe+Iq1KjVSCBPPkG6B6jNVTVtKEZkwPgXOyh/qSfoys
2dGuhCDJxLpYc+zRjmHD+/rB59EapgwLnyuHTnHBO/dVPrtBImHj5Mg+Fe03HvvdeXYpfwn14RdU
rsDRRO4Cz+PXaSoAUQzsmNJ7ivKVA6BHHCD6waQryqEqzkC4J9wNMHlt4zxASXsxuz0cJaA2/kQN
iZxcRZmUK+ZbRpEP4T1O+lW7uKppND40l0erU7ZmBAd9FkO3IVxib3I9bM/MLu2v0teTjhGTjHsu
MgZ+jUpLuNn0u2VfopQjNlE9qQ15aRizjpysgmNlCFR+pIcG1RE3jQLoT/TiUESShe0jA6dUp6p0
0wQCUqz/KlkJQ9vr5oALuxjlpwQ88Y0CuEZGNk2ZMc1SRhlyiRIG+j9NUGmGTpi3prxJVBUmvYjR
OBhyDveuynLXaxaK10HJIVVWYkazlenvWmxxSUR0jKiIMvpagx70Jwz1GXQ7jYYnkqtYXyFQqjiN
ONZ0T7XpU+TpyQCakxQ0x9lR4JMhnGDb+bdxh/gFGEYpCK2YVho3aQmnMKu4w5omAlyVj5HP0WNh
4pVQnau8nIkApHHJvTdLUTtksGJjV93mBQkBJQjyrSJuVOD7OBK+JrcCfp2L/DcO4yzJIh/tRgg0
OnzglMgxoQ69xoyQioeP/db5CW1QauAMRqWz0XxqMXVWfjBlFxA2EOFdrMY0tDpxNZpicvz05uH4
UpOvpfcw460Xj9+OJDeYSH5DG4b0N1EPeDtjAgCtPN5dtiIIXC7gUhu2BboHK7y2NBbU0EHkfLTp
rMgrectIgJpSW2kVlvRCWH6US35o2aaqLPmpBlvA4SmuepMBcCKtUT1ulopUJIxYofOXyduyR3aw
pN6E+JR7qZk1Af/kiRo9LQ7PUx587XEHzHXJlwS4IkiQPAfRqzgMMDuYnbxZrNypUBBNM7btGK+T
H3RDJPYo2Ud8BO1QCk8N+IEvlJKZzcj4AWXDfrc73NCKk4EntLjafCajIpeoAXkB4imbL0NHfMW9
gaIUhIigfEgkiAq11NoH0cKjHI/pbf2xUUyjTi9nd31uGkjKxUV8FKdV4XKk8uH00rQuNLJgVUy9
E/zeu628UQmR/q3ENK6osfLejZaKcrgqLSOKl8iWNORlR2ErkCxLsMd0yhsFCzZ+unxIVTvnMetp
OWE669OUchJIuVMBhpmuZPE3+FGa/3oXlg9Te8qJB6ssvFnxvBLi6CpdI6oSbVX0cEKS/9f90BRu
a9P31C4676ACGxhnRB4J/yyXKMSkvqe8WvxfFkYJrx68SR8T6m96JvFPIxhPuzl7+nWyDsJTUFpZ
UR06jlJm0YOQSq/SYu38saHXH3r6Q8HjaBYgCEMIBEDaVmx8yvSRXxVX+WEyKQ51lPwNoD+AEGt/
iwv57aTHblnIOtc2MSiVqM19hXHPdkp+yU9K9l5RK195UhEo3RuNGjlQsiSlJl4KO+K+qQKurXe+
wD3VbvlAxuERFIe75XuWi05/cmBUafBR+YxWuPCdWKchNExOzMF5diSCQ7frf4jCyaEDEkRUzYW9
C76A4Ur3NTJELYlDQgv7k6NE5zc2XAkjE6k2dRv1vvKKgKaQZseTh8tAhQcz6YtHTht6hCcsysyM
Ky2yrL6O1HK8w+IwYzWpXaPly6g6ypI5G83L/N+JrRLEGoI68FdhXrsWGrm7U3nVnrApHwHueijX
QOdhSnmRJknDhA9Nxgr8Tueov8u/oFycRq2tI5uKeby74LQv3lxu+zMUO5ceM3BvUdRIj423bb4A
e+btVySdjxdFYNBri4vyorjgh8P0acFVde53FeySYQJF5IKohy6Okul78V0kU1JPMM4h7vKd58Gu
hVrLgx/oL5BcagCJ1Yunt0BBgy639GWl09vfu8oQw+AFarp68y3FLK0tOv9JowhRzLIfweswnBfa
z49DERQUrueIHM8huojPt8NNkpo23a04/433av2k2XHv0vjgTqtX/ZYR3eDTqpZJBFUR0X/RHY1M
fixRWgGMCIJ5i1K5Xo2CYK85LUfAFBGtvpH7Ms+gOMW+gGn4J0rfTDmsPOVrKA7PpvkdleoQ3QVO
vnwxJC8t8eWQ3n/4ZKpoakXpB6Ts0TFUPk1w5ota6bxROxZ9KN0yVS+jaE/SNpCem5cpz5F6/3eE
3NgEOi3JEkYOfyt1wnWChFh4ImQyI8MJMomGNIYszvbjDLICHVJxf1svW2ZSMwrr9/jUv7F8qIXK
ReioW39Wc7fMRcfRlRZ1a36dZQsZ/ZCVYsaf7RI6MnhxUOdoP30B30iD7JQFoPUlZQA44sYwHoDK
L8De/62prFuHDapBY5gWdGabovXMcD27zy5TPOfn3Sz52k1NKDO1+XRLcdO7qfugu8Qc0nCJwaY3
SYeX8APPS8ypKjQzsVlEvdUhD2tHpYwyunQxUWp2X6OJSbYx+g2S4ad3drfhi+4gdBdEdgHXqvX2
Pt28t2Ue7z3sCyST4XmaH+/onIKscSdZnsPDygpIby4+kbWk1UcbHfFA6aVMF2nh8YU3OK9eQRmZ
entLGgSN9uYJ82tf+6hF+I/4zjl4t3g3qNLFzAJGA5bdh+hw09/x0Mt2Hh4xxhc2/bGfr8/Rp3g3
kmWunaFn++BMNdiGsoh3i24v3q/xXJFaco7B259PrWFmCMPj1t3RF+kZZOEApgky7VdCn5Re241z
EJjP9duu99xQ9gpAe6Cil/Zzw9JYO0XJK5F8Sr1exRQpoKoUluR+d+8a5qtRHFL44GaHF8IOApv6
M8Qi+bSVwiqmjr9ugYbfK3eeXqVX8dXGuUh6tdzOBOjK0MvZrdKYgnjL+ca3gC2hRxu+3hMlU/KQ
/ULv0/i2Ki2MxW8IMzJ61x40gX4Nss1r81UvNc99gi1vO83ZyfLZ2tNl59lPBl//OdjbyaQwfrjz
+BOfBo81cMQAIxz+GhYU9tz45GWhU83rx5URfxlrR1Q4/283J2oQAqXsppwFxaxH99yueDG7iQ45
THK90hCeeHPi5cPCoMjKPbvIazS2Id0IXWYS6eyrl1CA4tEmBykP7GfZvbdRUrp0qi53mvYR9Wpv
g4DIcfCt79Bpuwyow3i2yp7VeEfzgGe8w5+XNOe0+qgfAYocNpYs7XefrYOaT/06JxqSTNl3aH8y
K7R/Y7qP+8m4GuXpaXVslNwTudIds8mq07SQDu46tNnSIoQCluLwEymrjwi/TxKl8Vz/sDNy9wWG
garPzmQELpqWVHZs6UKaXczX1bV6RW/Z2wCJ+Ccqjj7kjIojxUQl2nyP0oTBlx0h3RUOU2q0D9MD
6rtpKh7DytRR8UjKW5hT25hH3YJXq4akXKYA7MoGRD8KhJpuQenh7qYv6Hej3bQ4yrL6PggDWyqI
6d16l16hqayS5GR3vWQwDzLdanCAf54iDnKftVGW+4rP8tDwyo0r/EZRuuauWi2af13RCct8leBG
btYZ795GhMoXC5cavSU9EOHES/CRqwTcmtNJjEqPVvJ3a6nAiZJk0yPh42tD2tHO7YfiYiR2932k
lGYaCmfqhL7rNtSxNUGh8mRkqIgJIY1lYTGa9BSxUUxAPCMrLI9+5PWVylSd+vrvj/2v5khmVNor
FOdwiLPAV+3RLQTbA/0aYbJ3i/1M/Rgfuxbb/yq7wjEb/sg1bXAODXH5X1bwRkGlDtXwxPIO9p7c
nfQQwU8lHSnikKuj31Ua3BcFSgJI4GxlNY/urXWkVpptj2Zkgj7l6wv1lPOsfMxu8uxbdfkJn5Z4
WRvvFGjn0w74EemenVXb2Lwh702s2zShlUIIX4IZkxDuYcKRlvrbkd+eu/1nbdeous/1a3mCR7Su
kM380akt6X3aH5qGf8LijjwWPkHnAk/eGljhF7NMkWB/790G2UU12MwwvngGx9Wmf+zMA7TDpica
WFewZi9ypQV2r/cUUsC1c2qpTXGRel/ppQnWRwkK5JhFIp6XgcSEMgDlcSYqBpGmjO4lPqgJqjQZ
4QaNdiQfUpsjhF5I+AeRhN1AmykMAwXTAuvQN+VWxBmczQyF/nJFxTEgzgC3loUmaWZ8W8bz54Mx
qm17AglWr8SBViZYOKw8GRWxqs2GvjTu2kSV2a0A/0LawLXWs0yXe6jhnCi9fNoUuUoF7dreTZ80
YyzXHy+bPC9p25BPgu/D6XAjL0Zo/Er6lmUQlO/1K8IR6713zrV+eYfd/BQlMKYpykLugwRfgSj8
jTIzDWdA8Y+0xBNGcMcHOjzoIVR0z9UJdRo5ej63cFRzzG/ax5TtQmWZvBqnl71jgeadK8pPNk2D
L5ceJfD5LJJBhcnhj1cmh4OTb8vj/AwrVIgyy1AZePmc+3tE+QnVGDCD6hmaGV5aLNCHT/fKOSUQ
ZWMD4a7y0Gy8tfZhef0j4n6xoFVRQoMgmqWrr0qh/l/aGenWNYtCfUhU7yF7IIkU/Tn1TGRrHlT4
agoTlTNHFHijDzN7t61Wbjo3KLWWCvEaHqpgHsKVWtwjozH7zGmyNG8LZ6Px1+y3/FF4AvQZ/0eX
EGGxjEIzloTMtrfzS6y7Pwq9RMIlgt3yd4A4KGxPaGkptCRAdI+xSfmpX0jBkB6tGpMtjnUa2vRM
aL8F7FEkJf27BzYOTUAGRLAEPD6W6ssRW0s/KfCSPF26N2qP1E6Zof/plirfU7Qf0i0X+mta0zAC
WxpB04e1iC2U0hsth70LSux7umsXO9U2HTX757UVVP5+g9/gMX2udz49876N+yIHA03uXmXyxezL
BymyjWwIrjbde+fRTmgufqmXehVv28q2xlPAWvfcojzemTb8FaJMD69ELJzm1MFexqWGUnFkrW7u
uz72WZ+IpwUCEhBVqCEC211s7AVpgenDFdJDNQTfU3W1Ym2JwJRJ/FyaGVt4sF4uqEnLW0l74CPd
757D2LZagBegGTQS64r1evM2w8t409l00oS5+LAigSAx5ud7+j+L1uliXOtQIsxwMuvUqI5zTdwZ
tj22vvhecnbHUg1VsTtMaEq/6JfulF7t67dzBZR10DzBpidgHwL+b4EysIrdUmOvHA6/N7kJ3cQk
0DwBKVKRRmKSFeCzQD8A7Ons0NQEs0V7gA5CBzIa/q1ThblDrdYTwhQT6FpDYGCL4CsuHqnKZYnw
Ec1lAezC/zKMiGAsRIY4aB/oLTfAPGT4Us8L28Bh8tjMQM1C1QqU7Wf/PfthGHSAtNg0BABN+a8q
ItXyuaB8ptIorcHkT7MzXXOa6J/pbcguzqrDf8I43Lk9yo9oPoBk8vm6aSCCJBTF00l9QC0I7HiW
ZanY3ySpYhJVJGAwnaIZJ9NkquIASSJJI/IN61HNaoR6vtHwKLYLpsFHsZ2vfVw4SdQzoPzhC3bg
eX6+QdrHe7KzfCDKwB9rspZ6EV1A4hm4X1q6qAGnboDuwK39QotZxJWJQ27DvTcrCD2W7LdHFETl
CGrr6DJ8vblbJoT9ujubBgJoTOMrZNsbZ7ghrbQJKdeEJpMHRiIEByMV7v1GXRriDLUoEIlcC1Hf
GQo2LlZKZwb1DlhQeCBEwfoFTlpCF9yqe4P2T0sV8hMIk1BEg8eEz6/Ro2CG0xZwmasDWto0Fq5/
UHyCklGLMp1v/e1cnVyDkkOakf5AaF5tlPLsFQU2UHn0mWxTKE48ML1MXxRrsfEg9MincNfQ1ahN
CRLYGDNuzs7ZL77v7KEWpcZx0x4/nY/dvdhz7wyGzKvbT8jvO9agXaXdSEKC+YXe0Phh/1h0V9Ly
L5pYfBEkqoKXXxqb+h18d++UUwIxxP8sX1j8hhSNq1gDpNIAJS8umCBXtdx0iq1St+pYDKrIH0ps
p9KSWr30cIZYI8M6Ux/tHGmo3pUCmJeDZwL2vO1SpjNQ+XaJdN0PLiY6bC8o83D82LbkUeycaZlp
qnehqSKEBiBDu8RPKrevv6g5Gl8YFosLQkSGZ96J/KRETNmcg9u5RNepttScF2QuEdypfMs94szD
PVeN6hCoKPUAL5NhYFic7gdTVMXukx2GelLFIwS64Qn4BJioU+3NiCnMJP8lrTWVDpwZ9w/1BU/0
W+Bi4sBU20Xbr9bGK1LFzrjKZb15kdwpQFWy7VL/oiQBNbBaMAyuThmpm+m6wLn8OIYqhkU6jgse
0mZsjd7ZWDw9TDAMBXiaqtcV7Tsd9n3jFqtgWSX0n+YrxoDSBpssCHSnHQ219zOZUnjs+36uKUQw
NxaZU0GwSIE4WpALqdo19wxIcnAaiGUn1wsUZJwfIo5IA/N3R34uVBvliu62yuCLbulEY8Bn+AV5
epMnuwUyViUfnSSHfVX8HNkOdtYRCqkfFGKVBhVwdIkeiE7/CJNfZmNVYzb9n6yzYLtPJLAJ+n0/
g66FBR9s677iIwQHhOw7sHU71zztaUXNp3mKK4F8DudCcvTkkFWAbkIPsVj0KFm9nGBfHPRjU/pN
ccyFlAwBIIfEwXv4bHy5ui2kR8467skLnTFhuURoSBz3Pmax/W5c28JClcrRq8HS+UnRBPPOTWML
NC/rWsiZGh3X4eF1YxQVIZMRA7Rwe9raxVOTLwMq8FivPaYpvBg6D4aBBqsaKHKVsayxBibnxGD3
dWspHdxdy+r99AlOsXFhqqoCi6aRcJII/BCrOeCI8RLvSiPSD/2GnVgVKVpHQPcYitVdlAIgfrYu
ZTaw/TtHG54+VZG/oN9/58BISU1Lnj8no/xHZMokehhHXHZPWRIGjrbDUQ8si4oHvD8Ca865ADQC
40FQFY3bEX/BjaIaMkv0XaRvBfgJyVPhuQTEShcQUtBoiLfYIi4tibk82xPdUlk3LwIHEGpuNNFX
84cUhOjAV15Nj3Oe82ODZSOi3IJ+gDhrGgdUc3i/CdfHGWBiizinqvg/qJ5PcCNMLY0Ybfsw2zAQ
dEakctnqMKeMH4OC78DPWiO0D2WoEqenUESLJ+F0M0pJZOyYaIfflu3JT5i2f7TJRsri7clRBxr1
xGEc76ma0yxW8khcPLZF9j0dVHrh9ypCUVe4Bz3F96H4EAwsj1gepmgTFsKRIhwj/0WHBaXNGKo/
dTNUVWTajEy8dIIXnqvna4C1T2syPghJtRahjPFi3B+qJuRHqHthiq0SJEiTQFxmhOZ4oeKt70Kb
PyUXbD7cVX06y5TvDNpSAgfybbhaLl2xs2gwOYKG5wKcFp0c+kaoI5eyeNoctdEpf/EktlB6n254
ACEgutJ4oGyBAuxteKScVt0U9XuVfQtzQBaW2gn9fRfRAftF3S3NsPnzBrx0vj5Tbk8ApGgoVANG
vQHpwbUUpNPPVNYgdZuyQMupgqeyCHl3JldPPKaEjJQQMrQHiE8zqBaQeOI7rimH8kksG/TqW9LZ
t7r04MDkqvIr6c0D5JJ7YsdcO/ciSlQ/xLdgSxCkm0Ynx1UGgJsnbfoIMRnDbICc54p1KrjO8BBK
TRJNx3axyNS5fjBNheZ3deplshCcn53bQPKmZ5gKN4iS6dED9fM2LLrGbvKeHZa0glbqxeQGRF9O
r7MAhwWnWLRTzdMSI6tDQydGxTPcN6Ur8mmROlA+QHQpyyBp0rRA2oSZikCIUhuoHzHONKpmx/gr
n0x1q6aw3G1xxsTV0EyUL6bbKxYHSBLcAZQOCOl009W+E08NrZDfi7oaSfjuw/doH1KoXUBo5ESP
drW/Uu227viG7tboQaH1+8YfCDU1NGUvLZXS3PwLX5Xl0eiBnBf02f2ZwvfC5JGvXdc0zkNiKXw1
2TgBmyJWYsqAU+YwqT/GSf01hi/Hbikpo+cq3VV+/0fTeS0pzixB+IkUgTe38gYEQpiBGwIWK7w3
T3++FP9Z7TAzDAiZ7uoymVnRnrAowr1H3oh82w0FGuHGtICSiizPd5PTGlkKSolg66XqS/3Oz29T
g7tVaziH5JDoOW0A1VmhWH7dz4VawSE5Q5e6dj7tIz4jlcPrzYPYtLYqBFzMI9JknaMLZHZjltbW
vcP6Q42tTnUioZ5IRnP02QQZUizm/h89lNU67NWjXkj0UxmA3Ljy1O1q6dlvfw19mRHxiqutW0/J
RlkpKcnLwpDSpBJFzQUgOtiYvqpqUoMHkAMeXarxbL9JpoU7Ly9RslOqZY3t0QjKxqRdmPW/ZJbE
/pBdcinEU36XmW9PxPdAMbUvEzCnRKsKN5IcW5NFTHZKloqStAh8pMjpm9qTE7Am//12650P6T7Q
uw3WEeCLwj3SbOCXlkZaWQiAfKEgYKhLRe9EdyOqIDWPpg3mrGAO9TzUDOvfXDD5hxOFZzMdks8O
Fyqi5FeB4EAlawXyWFwBCWhR4LUwCHY0F2SF179Yjm60oEFtpUKCFE0y3kEKjKWEZJ0Y5KC5kPpW
DCXq8stZm0Nb+BcWju5cCiJzgjCJppZ5wUQRmJIWmPeLOcJm4BgIR6Scgxb1FUJOjPGv0rCskNg6
zBIYD7Ql8V2XMv9lW/dPSwuxNjk5VmpYLzSnoWiJW/tw8RHN0YbLq3VNgQ3NE+RkvvjLliVTfHhW
+5hyHXOVvMDHvTt7DgV3iWBgNrvSprCYJ+RuloerG9xoh1N2Jf7Jgsjp7KwRpXs4fnjE4xklGBbE
ojU1P4Q5cP7NwDO8l2t4p2BL9HWOqvi9BdfA9y37LwL9j/uxr7NN7+3E5CEYG0thILaW949MRTwY
pPjqMbKLTCo2CLsNwrcKjWqEf4pHTOpl9+qXxoiheyAaZ/GMdjiDmHZjknn5lYPUL2XaWrf382aO
3JegbbNH0UpcSQhnYaDmshqFJUGSGao9ELwjxErHdC+bDcIwTf2rKYFe4XsR5urWbK54ziviO049
3j5eOj98E+AJAjYsOQCQMLPB2XSEFOZ1W+8H0kd0DXkhOpLQ79t9YpbsUzunucH1Em/ZGz2t0Yja
pUO8tW3x08dl70Jee8uf8qzSBwT0eMUyZtX5rzIpYNwrz3DjY+aeqspaBmuvonlgimQW3sG51BMB
8GqjHDTcH5tuqZmrbsHe4bRr9Z39fK7twuLbO/vF+JERbXyI+TGe+GBsJ7JQP/QcFSxvN5Hrrdon
6XS6r+MIo9Ql2AEABGEbfgB+GpmD7SddhaWkMngIRQn4tKHAgKjVJlhfYfA0qMVh1wSdOOFxS8yV
3G1ucr4tmR+tTSIHNNacqhapPFDAEfyVlJU7UVXvDhJRiWGVg15UY2cVftESpWzz0RUz6LdOKu1f
RrhHbo1cGYFBFf+QrphwsIAZRBFaAyJgPeUnfWnTM82nt8MaoE6PS6d6jUrzlP4Ls+fdL8xOvcKw
SJqld4vLT7qKfFtX5Pw+6COeaKJF32m6mopfdInXRxs5r22pXToivSBMJM4hgfHaf8wgncpWk5Oh
a4eQiPJetHwjhtoDRQs16cbXJa6F6PVIqPENXwmH6BJzKPpZQdYdURtli6Cs9TqsnhyoFvJcqw5t
TF6x795A3OB+IatJiVlfTZI6lNkhPgkHK99UZl8trH8Sjc8W2joSy9Far95tZe7GGSlKNjXQlgMn
19L4h2v5bJUO9gaQL59VWQlioJ7XOj52w3ZlQsW/0v6UJAgxw4HmHzL0OhCtEghxEbXOEGsk107V
qfkPMMgfKjtQojh1lI42W8mObQv+reA37+G+D4O2+o3vTY+WmJeCvzFm56ZXIx4oheu3jbrL6ea+
TlGj6F2N8PyOru/IuDn7W4D2y6nWME8k3NE4vLTf9/C+dy9EX9POnrLLPXxlAf3rT/TvPHqbRvB3
edmFqvneW+W13bxLcPfEyrG4nJ0j/px9bZM5dBvuITXGcF8naxBTb7NEhgXHkER1AZXWq2HuMutz
tfasMh9rWreQFkKN8wFmBrP/Ncs7QW+KyNXBfCuQFYoo4BPdHezGR8c6/VjXsrWBZo7oK1XTTtUI
1phVCPS3tNQieeEWKbCRT3HO7ddomx4HK6N7mTf75f75r5QUu5eoERe7LzDx/cto7zXiNfXnbnVR
XfBc7Wo96N+LRAD/1yZyJMVxs7v3rsst1Vz82q3bWJsH+gkR/OHuH63yWYJshUkDl+ZfOT2smum+
T/Yb5aNVEeWn1+wS05wUF+0zq6x2vSYGor/z17iDBYoBMGpRg6V01i3NKDBf+1OwVBREkVo4W1U8
dBhC6Tv6PDrlk/+sBNuPl9XC9cl9kB2CgbNH48eq7axbydkTTCKMRCOKl9lYrEvueevunk6daBGh
KwK2O9UZmENWpfVaFEjfTs1jw3qiblC0mxe3RDxaiGpbpB5RVLSfGQUAo1d+dA+fsHAZvD5htm41
XsH+2K7uOptjUjy29yWrWg0ql1YNaVDyXJtW5Tgqs5Af/M00uNXc6aV7vTtI5JWvNgzv3QwIyt8Z
4OLqgZ7UXyVcG60CHsYpqgbVzNw4+xDmt2OEJ/fi1oMz8d+p90QA+ES7tptfa1PhYQLvYpwMuxne
vWZ/3zqBSLi3GsmGKYUuPEFTJbmjMXPAQDwwKc3o3LkNLu0LEspqVX7iNdrDySkH1PYCwm6olKpg
HyhCkEHB2xNgJ3N27mWUeaXki5AQaQdcy21EswEnowvyNp3S3gASMGYEetSwgH9xd09+IVTTmoIo
+lm/+o9EAYpTfubVU8gATH+0b9J3dxNcyPNm7Sv33AYW/jSbablTahtRJd7NN+3T6Du+jKrj8tjw
ARr0v92sRYjvPNo38B0bvJuXi4/TPRCf1CTMbXXeadF/jqoHFDHNYu8EpHhx+Dt/zCqpub35/pgV
sgEsAkW0tc0C2R/mcvIhw3eyK3RrfawR+0Zn69ktEA4CmqMYv7VP9FQBJX1zEeYmIN2FX+r9t7C8
RYrMpul561O3indNmhPrpnvpHrrGmOroeva0s8yuA265LNaLDeCahrXvPXulNuaw/5mdu5fZs3Md
rZPds70vWmAXzx1Ws1z6F/Gx+pRCL7P9/W89rLS/4+/ylTbTe78RvzOz4b9nBroF9L2wjLDaec2a
Qc0tB7S9pBfGPjnbKMmB4QjP7fUMEdhdBMTq/zWxPNsRTsdXwCQI0d1vTMYqn7ZtNQpJ1sR+tnfH
+FtMH1myeTrnMjJ0SVZvHfHXIcsb0Y7qS/jxtx1S87RCxRiiNTC1yAepjK9CvloP/roeSS+H5/tq
xymPhEwxKhnlTq4oRj6dpnqCdKuPYs6/Ejjg7K3SVZKvBnjJcs4lMfJr0HLxhbjXPtX6eUOjOZXO
99ZlTm/yCAFXhAcy5GU3xAa0wgU2TX9I6+1dre/g4B5cCQfs3LNH1xb6eDPl6HQYSYREL9yAeimQ
llXiGHlhksGA/OSHZubBLdzN12j3MGuj+rJGcnhtfYgfd6ZByWKElSTtPES6rs5op5yxqC0xXeUW
Eer0bEl9+Gzf62Gj5Jaqdqlhk8SgGIm5pl7wce40UqFySDoH2A3EIiJ5CAarOopHQCSAxAy+mNlF
drLOFXRErTugchCwO/OK5uvbKhnWnrryAnc9aJLVf9g4YFhT+u8UlvX5em2+m969bBVrfkbkvLi+
rErReYFLhwkD/3X06DRI+xatZtVqTJivL0QhSiYYRlCWtdltRl3sQDKNDPfbLBKNAIkgp2aYBwzv
qIi+NO3MPiEwrFvniJzKzXx0tqSoy6aRZmhKA1c82dVji4WKUUu0+QnL49N8E17be79YMfc46hNc
GarxX3QmZh964qEcUUXA4tTZ/hUIOAanjVmfGXjL1P8qZmNeGL1fZgWL9l40lln/8skX2Jf5Jiqi
xR/Y8TN+mz1t2lzTJymB0e5oXpNvRdfspFM3scNPA3vg3GAZZU6jYD2mFivdvyZ7pg6TNy+9gN9J
ybdT9TtR4ptPk0xqfJVhc3SbvC7oM24/5qVgXi4Od2KT3KLy3rqzZyQX1ohRW28CB0qp8JS5e0Vz
CuuO7BxpXahMeLSMQAmVkLJ4va0TarVlq8w97zW4fVzPq3W/2TfSoGiwUtGKCywSo8LNx5Y129Vk
O3h1b61zfA0NikHgPUb7zre/H6NiCeJxWPavnS/GqHUItkGlu/MuA6NIrLRDkeXVPnfA9v3RZjM+
DA6DEorDhncIjEGDq2WXkycx38LobQckwZz7090mz3lzco53wRkANV4m+by/awdAFzkl/9Od/h2m
VARvrW0LHeeCVYR62ycG2zQYEbQiPqwtgzlEjRSJa4BZfcblsWV0GtxtiSXi6w4rxJQkpCe3t3Vd
rAl2aSk7eEIGLlq3ovUqmF+aNnjncB++21sE28vB1Y3uLmyV1hvjeCB1kCIFDOAS4PJw552dGyyh
sPKv0Jn2H5ldeaFwbpIEYxUmNJ9sR7vRCVif7SIM2nvNKsM7xQHOtGD2QVh3Sc63AIYAAoEIB7hm
UAiKSWF83bcrt85z9GA2AtwwX+hQIcneKgZFEh59xu+0rXQqqv2PUTbZL7crybTjeJ+Q47gs0SIG
0NsYHvEiyTmQe8ANfNLUsCxkTWVtMjf3bVyrA3qXExwxvKusX0r4+7lqvUk8X4GAvFvbBOF3JvnR
qh+YMqALz93D5CtF/NOgTpNA9t6YwYFkwib3j0mflO3UPKCCs7GuADhQASyCXnS3DD3vsLOPZ/8x
KAAfL0f1i5OVnXrNK1QT3Jlj/7rx1jUX8RvOtOThzrS+L2vfPl4wi8zwpn/Exc/6Rzw+FuWoHD/c
M+x0YPtUKVDugixPBzavYp+jbMQCbSwZyN396Ls2q/G391mAdfDB+M3LDKeIoHn6sph3586zMw3J
IAYloL9nFovASKnRBpf2wQeGSLoEzRzDqV1dMCnr3pSQ9839/9j412tmVfveP8WvsNJGhJlGKXsa
yRqjYvQcTReVMYCyWrdESp0hOV9fQCV6xvI5Ak71Zvy8F1jqOxgIlCJn9y344QLrE1LE5NZTWbX4
crOysOxkzrqzb2feKUJk06728YHgRu0DiiIB3b+6pwFtXEg1fTuHKGs3g014DPfJOjWCR8SKFgJC
s7JBhljnK9q03+6mT3P4ftk8+RnQ2ldcj44p0x9RIRg/tKYtxU0cgVdU8e/xOfmC471gUw0Xx70U
fzvAVFqGC/g8vgLx7+wHZeCaJSD2whEo4Ct5rJ0ha6JTcQfX5dXbRHu/GYBgjQ4sxh7Y6eAQG/8q
nO7q2MUtTKstMsPVFjOBmhy8WtCHd7dqf8ecgXP2ju0i3gctk0ktn8JySzliykKUg4RfYHGilPbk
k/E7uXcE3TF3MDwNUP8enQG4kGxFh33bKof0igiMMPOvgEmNeAt570LtkzYS4EqcAy94te7JOXnG
l+6XOTej+8Q+anSb8Tdae5fWczbd2BWS2P+2LHXJNwRj3K0ibsSAGl8G2+VuRzb/GdW663YRfPGh
iXmcutNWnR2gj87UKd5Z2Ogycu++Wzc0+Coesoj2x9+0UZ1MShP0ppOri7/6tyPdSusaKsnyqZsY
X4jGHSiQnXU4DWpIHlaje2cXnRcgAIbFFljP1tMu90uTSqJ2l1nQcF5+o1cGul3zhCilaM5wnu0Q
I/m0vz4Qalj25WQ/LHrNwRE1nHm9V8UmszwYvfcIoGiy5WZsFuo3RoBd/feGAlGHFv2C6QJhul0Z
G7Oqw2LRq42B5MKxRiQFwCwJi2//DXbCZ+UlPQEE7Qnru4TkLCqpxb/X6sJqO2Q1W2PJHuZ0Vu42
4mnMKv+IjP6xnb0tYlpESrnlTU7zQrKm7B5blXazX+2jRhvAuYiggVKDAbbuFnoENO19cnErbtkq
tUq+9Ohojxy9YaS8egjSusSLYSUu+A23ykBohkwsaorlziVChSTcJPv2ITq2pu1GvO3UM/M5BkHS
LbQPE87sMzgkxVGZFlr8QDe5NlWe8OgDmQwEUW8A6mRpGUBbpc6AkhgCFv66fR1BqoKjT8rlCDCp
sUDPA3l4kvddwMKAL2CKg0kA/krzAvw1vMPBa85nA7of1pItRYnCsAFrCGrKKdEtZ7BOVL/kkNTb
Tqt4+zLAf7jOWaz/6kk9aXQMoJyVdAu7q8r4nLpV7wvc441m9z7CufS3GE2IrR3GPzyGA42WDOS+
8CZpeOerW3sFGeT6PzIHThF6XCVpwK0AGuweobtR1XRrzoWFkVvYSA5D2u4BSq92smATfHIsiji3
Oyo61O3Jq0EdIMmIdc4QviIgJIlKA+pBLTDgrlIOq9lV5wuwpQL8o8Ej9D6renIa4DkImeCj4mNQ
R5mc4BWQ5iKhtW7YajLylATvbQWgCx/rML+/rJqzp4HZHvv08W9k7Io+5gikWyO5OPSIb79Cw6+m
RnoZwl+he803+nSP8wNI13O/1r7R5IIq386+LfGVKLSVYwgGTjPGj7osrykTkF7Fzcy6PWxMeDbe
j0uz7O+cUllcm48JD2WfkzpScBtl80K31rqHhfS4+nQa/UL3TrsErxzLX6onTdpO0LIild9EdPad
7xv0aEOQzSzB5wRN4DfBRN9mMGJwFT/JHplUghTkxzE8FHs7L0oKZ+sA6iQLrgZHHZaoKCKIhb21
7x8bwPzNv0CJIjGQ2fcHuFGCBbypah05nX4DFSOWJ1KlGF4vi1/2mgQabgRXdHw7WgfqVLDuH3SZ
QoUvT3qwnHGQIoYVSTgFRS77GPAM7s7VqraPaDf3rwhpcrcm5/QIFv7Zfc2mST0tX/3yHzGjKo87
ike0m6cFD84xdXRCMA6jbF7+7pja3n7WtF4sTazOeGSZ/Sw6Wxxy3NUClJSg+LWrTEHiort5IfJK
aVumCl/E/Lh3sjIO2qV9H50pNY+qIwph9RFlzw5vqEckKCaPya5HK9r0lTcLBozqrUf18SdZx5SM
wDfzWd8RpVbmOZ9TGn/+uIJF6AGn4AHVouEaIW1G7ROUNOcYb+Ja5xsWwUvjYuM7b8lSgWiZyAGL
X13e+g3vdAS4dhpB2at1pq1neI4Yb62S+3G3begT8au9pp/S1H1GJ68ancEybYMLjdq3gyMDAqkE
+tnQGg16QaTuf8CEAuIYq5Le7ELrCfljQ8XdqXqXf3dcBsO7VezP2q+N30zWhvkAjYGsB9grVfuw
GU/CO0xA1fu0NnFlgd24LXfr0aY5wSW7kfKitPEPZOhku8ITI2EeXSanyWdyXlTL1htRcEJsOJoP
88OMrMYGtD7gA/SrAL/ehOrokSV9Xu0aSilA28iH0N2SIm1wleUv/7v+I9dgyAG9VL0NQTZJv859
sMeo7+a44y6eevlf1n0kXJnV6SPVwm/wGLzn76jBDGDM4E8SKY0OtHfaegU0f1FiqLPOF+PN7PH3
6e4GQpxzN1hxGIWHZYOl8ja+R+uEqmiX3jqEBAxdZxN0JDLSE+e1P0f7IoqgDCTKBQCfhwtAsQ5m
+a8T4WQujF7Rp4NWf9i0KdUtEl4lGoLE11BSEEQB/gGKiAslHujWPp+LG9OnzkKlRVB4KWH0qSXm
r51Il1bkcLJD4CgBe/aBjaqEcDLt9hDyDmQHaZWi9ClxQZAo6HYw/l0VGuEp8+9HO04SfbokMzgd
ATR1RiCfKaBK0CFZQE4fcjYnVICgIYtrIEmsA2IgSZIOKFChpyqG/IpX5jojvFPQZFUoc30gmPVI
qCDFxl4QlVCtVZBPHRRLF4/6TPIAbGqmKgEhVAY4CP7neFjpqjatnrA+/CHotNnRpM1eKJbpXW+O
J7rbEh8+8FFcNdx0tEVAl3bmtPr8A4hDcwiKwHws1SaI2lA/+jn8mlooMCJdlKbOmsrxnBcGQ6SM
L9xYLqySPAiJB0uOgvdP2oA0BclAAxUcElc4aNU6Y6c1Fg99CfVciRmKbnlrCdroUJLjDwBzbfar
AtrvEs/JplFaUDPcnCzOJ/8q1tDEQz49v+T6uyq0ApP9tt+16vWW/3rL/KbOl93ujz/WR5mhK0Y5
uo7IIFGYzTWRH23xvd+0KlQRE95+DMoanbsKnem41C36IErWvjVLuYvpGNQjgsTU+1RQXFJeHcdp
mOIPJQUzbno6PWG16cgXfkzU8L2uANZI8JS91tYadcEXQ38Vz7yETaO0+H9k5jQncmgwCnFSjlSg
+21VMFfqGS7ZG4lwSQxCSMYfPkkAI0Yj41pI+v5PFWCumzmZtydqjq4eaGBnhQYiIOhNVLY5IoMg
MUMcAEIdYLnthZ+G1EOnZir530U+z3amHyqjRpnUX9Qcw/1vqDPYGRYbi96YzFIl9P4YFdomedcT
GEKAOWngNJDggwSFE4REF5TieaVumWB2gD1Uyy6a3GoAYV6dG84ftbFzRtFPtbTP8QoGx//5bzRy
cvzKXNfw4pUyHrIDUJTYf8Soo4d7pBnJLUZfA9o+YkeaC8v/bqtKz126d19s0gyMP40AyLGAFwTZ
7UmSxPv3phb/sEnX8RQpIJQXtBO9VENN6AjOQSV9QElWFyTpx55qaKsQTaGbK/DKN3KUIfh9/vK1
WqNcy9ITNFWYXcQBdFyeA7hfXTM1eGazGSIvacol43SGPx1InBh4lWef3oSeNIXLcdOpBG8yDsE1
wnXli7IKSXVQtoJJ5WRCgiFBmwQ8VePyE8p6lwE4X4dICRg/7gmwmqJU1KFeqlJ8bmCFz0QaQGp2
odQcrwDQczRqVCSZJtic1O9UxJUSj1SMN1YdWqZaUOGRxIIwgSMlZPyBSwVr+wHc5jfulZBoNCTS
DQY2OQe4iBEjZwVAAlWU3DLqtjJDEUTp9TBhvAC0KG4S6RqBKdiN9sw91rBGbWkObAqzhcoPlmzS
ZzhhSjWI+PXtorfUDxDIFNiFZB0jnqa3bSmS5iSCuT5NgD3RSrTX+XwOAa2/9FBzYL7SwNDEUjHb
ZRrGLzsetUZMY6mCiNjK01fHmEh4Y1QOiyHwA97VGjmzsBUjw7FEDIbbDhg55qaG6YBGeFOGA10y
7RBYxexjk6MuOjVXTVxjyxm/nbcDyWNWsBkzpN/AerytZpuQ2jFLdGcPnuEznEK4rdjfXgXn/ubq
sWKjB1ez96Nib+td/Wv0xfELaovaokj0wuhAGSwSKA7snNPs4XMzTjxcVokvHrzjFqyF0LybDgnF
CyqtG7hg39F2AkoZEe49wwAElUv0ycAokRRANFi8asYIkUdxJP3Doo+EA4gq1aOQ+CRbfkpOjKA3
7cqADBgjWuYxcJAqWEryQAYNxxFWa4E+YD9KqEr32wiQG7grYa8kXaCCfplavIBPF6rSKH3it219
WqP2p8MTRZw+YR75s/Fx/IMCCFwHIJfbqfZQP21+sP/gIcmPAyZqs74nDch7fulg3vwVPyaRxoi0
mAJUUXr4zDWgLN0XUU8Xa30e7bzKWJ3mmHbjyli/6VHz7h5JdRJn7zraDrYDQCA9dTmpYL/4sdbF
R9oOrqOnz1M7YkNqXA08q427G4hTg2w1v9VyHDU7cshz1sZ48Uq/utPgThOPYDfgtzoE8BxKfmZe
K6+yJDdIqHnkBTi4+aRvSCTY86ZwKnh3rwIZc7RbEjjwOVgAJC/5SQPg/6tOo1t7sTfibb/WRbZt
1Oxt5AMaKEoZMQEEhxTrczjoLgeHj5jx3G7QJEohFmpgcVA2RLnzjWEM+sjTINw7alVw7FkkN8Nm
m1kiU6f+UVo1+bfkGlED8e/z3YCL5B9yFoAk/bUzqUxLLAUb0MOJWOYt7BmuU/jTpCFzqP5heViS
vRbS5o0kcr4g4MqJOiJA/c8rPOHh8BcnX5mc5RKUj1y4gxUggoOUi8kHbsi8qyc8F5ez1EXQoU15
7BlCYst7hIKTLz+gq0/onJ9YB/A9ETjiN+gS+rCfo8bogS2Rd4rgKPgOORzLdJrIVRVy5YB2qFar
o4uZEmBb4txENXwDE0TwzvT6+TGSIzvEHTw4nJazIwE/vCcz6Ezm/ChXK+j3sdSEi4gz8h6lBObo
sp0AjrFD1AsB2vcRf5fvgJEVilbLZOYCqOpPgPPpf+6h5RZ33gmm8J5vq2dlax7oBpdu7XN769JT
AikmW4JM5BfP1q7zq8AVRtvOsf25m0flkdeu9MezZRPl4d+mwtzNf1FPNOyV6oQfk0Std7b0pW0H
7mHrbnmb3qAXvqBCZ1a9v77ntciM0vrPuRBpWUHFW507mMKrp92ARC3M+J6sk+Hrq+StYfSR7aKS
7ZycxRQlIsHc93AZXpYa8xz/SDTTAATOH8Lph+ie8TlqrVEiL3uhe6y++CMBhuEWu9uRQSqmjr56
lS/xnVW/lLNT7htutV9zas5u9CHmXzTycuaGcuaZF05n7y5Eq5xrrfjlbreRIkZLTHtuUvVkZZeP
JR+JLb1b6S3NzAESJTgBRQdUXQmBptSSx7lK/p6uT8XSJNDAq6njsrX/2kOiN55bUX/IiZOyXB0x
tXGMtcYJr68NNy7vAY27DKfKHKrES2cP1kYJe8kPrFEcB8rJ5dWukJcVel3So5Q0LXGz6MVK/nnb
k6SxmFra6OQD8wouAd8FzQcb4dI87Ij4RZOc1sMp/xNqEx8+/B0LSdQ6iKHdTMpk6qOznb3dM5KS
51ae6CINg0JDB4lJyGIADd6ctRoJlTugZZ7uxVHtuUDXIFWQJZUvNrz6Ug1VstboOVrJahAP0oRy
oq3riveJE55uTGslKb+NOYvT9GxxRXXdVwspmidgaThrAr5Fskrx9luxE75MkVjRhJN3mfirIWEr
T0gBXE7lhMiHiNWXqCl6yhO54fM53+aT/pH2OaiKEUkqtAQWpYsmzoNGa7nzCYGi0Av6ynAreFd3
z4j8poa7xx+gMRWJph59G0YMzlEDHQD4qH5xrMfDnPUq8zIPEh/jiEr6r0Yvn5xbyvXQ9rKiq50w
aiR0p+HKI3W2Bi9oaGBbx3I8pSr6PcygzDkH+2qtUb8qWkDRnI99Ni/BsfecrccVF2jTogHlIFhb
ZQYl/c1oW6XHqWmEekbPMX/Y1uzkt0n6seQXZCVg5Q1m6uFCPce8WtaekgV/pOer3nZy9UbGOp88
5SdsTSofueDyMJuV7MHdC3mf2XClMEuVhqmhT397d+tIXHH38GDZBnqYzYpOwR43w4I9+M9tanrC
uY7D2WCwD3U4evnPn8LF5U9XdqYjQSSbEYJU24Aajl4ENS3HDeRoBmbYRqdQwxMbD0hpc1BSm2VX
z+HHHuPR7Wzez3RlHjOfV5rTmMqzVfLPvPv/McBCXOe/IaIvBOL7FtkHSkryOH5b1pfEArqSaqAy
LKP4nKz8JGnaiyEjlLcIC/w3FJpC7SQ19sGHyhRdnKGfomEmT1EQ3FMgDO6K5AP2hmQmXhAVyrBO
0z19FCMYrU8ARn9JmuKLFi3O7mVLt4wfH/Y45kSYHMhXtskhvG3+M+ZR9yPRwcxJU7Q8YxpdDrV/
NTOioQ2yEnlwPpmUXfGFwIE531YJWlkOakWG7Rez/vCR6AmIeUZWifUIkjApdi1+P6UHhQ/3VEoG
gn4LR/JDrks/50xLtie0qkpSSarkxA9DI9UjluSvSrlxS281mOdXv3LrGfRgrB1Wu2HhGK1JneNb
nLpnkmVZqVVdOzX6Hhtuc907HaPDKivRMJe8eKU3fXeABJz29rCMhIXwAzijnSdAI8ApFAhVvivF
DVp/1W0Wp67RUpODapCTx9uyQkLUaEV7mWvmodFlCMw/kv6/WlxWxK5PrDENa/juAsbhDm4CzdME
yf5kgSQty58dLegtukiYE3RZ8JNFhmFjwTAQCeH7IqnbSbJa8HvK7RBY5myhophZUbKyCvooBd4Z
OYmQGCNlpU2+LCmQx0PureVrLgwG4WDASP86M031WWaSpdphNdODTYyCGY3HJTeVXu0fCtiJjzJM
upASdtlcUNnErCwwvNXg5i8U5O6xqkzh1dHTgF88CHkTOQRrd9GEAczyTyOhG0kSykZcLPoK0XSI
dyQGvORVjkFyavGL+vtiClpOto+FC/XvRdNmVwzVUEkWNO190N57Cw4/x6ShOPA5YY5/ZxMzvzEu
8dEJOZ1YabcV+n4WoXiaknzLDx5VTyQ7mI1aGzVBWBW1MkfDBQikBxNqwSxT4vGjRZKBzWykcZey
F4thpJFOIk0L03+T0XCNyIgupOVHG5bN2HCf4wblFWgGLQq7lLIjAcyicrDxUOjBSrM/iNKgV/h/
mgMM7FW7OBlBjQRGQPLzFlU4PGSHbtEjalJl5hGxM8RGssEeIvAa+JOBd7XkYvvngfovyeJsqGRf
rUvnimMlU4saNkKEXIdBGjJxhdI6ADysRMfw2ZZY9oAOhNg9MAmTknnGsMneAr9jrIBvcGVtZQ8x
EjXz36hLYgSiojcOwfUjZ8CrzthkmcYWke2Ka7gKUxlpsbuTVQtdozic4bWkmKKymXARC0h1r8jr
Lha574Pzx1A0AvkxspqSyhSIi0KO7P/B1sKhE9HhcFAQywv516V7jwuk6kW3wFZTeyOrCL8gbpFg
Qd7ygYRyF+UpLHYYSj/hiDc1YDGK8QdiHCt04VeUL7V6+KsUM7tatFoMmJSDo3kCnU3a0cLnra3R
uBXjjq2YnMo4DpVA+PtLGGsx/9K0iraX3FB8MvVWIFmxdXCrcRAmE3q8TH4Kpb1+H4IpcacydH8P
qZqCGnK4LBHJX1qrLGR0IVKEDN2CObha+brGh+h5piHv+gNYt0oYk3ggNBERzA51YvkjpEsIHCZz
sQZJ/WILfECS3N/V8O/hYKC3sRyuu42Rzl0WUijkcHAY+3nGQ9L9IKrcOXuCvUjSFXdV2elfuuYe
6HuTNAxZFWXctCEA8MfMzF1Lbj0dh2Hl6tiUU1SeJU/OVHD+9B7FHr9OEfqEn2OqF+sj5hwNYYp4
wblgMNmdCTLQOFFU25mA8msKieGf7cJEaklXu+lfc49d+kjqgLQ7MckqWOVit+GUeg1cdhmmh18h
bI33qCvRjYbONSzNhDRMD4B3ziCFuUJa5k1ieiyu/QjnT84ImoHMA133/xz0MJy9nabHq/HKuT+z
nPIyhsXS7WV2PjxyT/M3iDcmqZ+U5B0WPAkZdiHsGE2DXMNWenrc8B3CpzI+WvJZ9LEuK91iXRjK
HCQvh0QvutdtchiEjh1Df1QMlJus3OGXZq+SsNx9/vdvFuEcua6+IKIT3AOGKzd/wiIucSc8/+Fw
UWSxkXXTUNZgYCyzh7rLqJCzr88HtZrDj/O30K7LLAbDGsINrILjM2HQ3sIYK6k7mGnCpCj1brmg
2HLwqjmWtNKTthTHzzolbCnCwGKd/S2Y43rLSt45diWn6KOU2voXkLPgP6weMutHGP0XG+AclH3N
XWqi3BNtY3xD+Z9XNhwugOEmFEdMPpJD+eLFLXNO7sm9e3cvC0vRnfxPBGKwg2cHHlrbFvxopWEe
Kv6LBB5ECOCLlEJNLbCrnZs5e7bMqfjFZcWv+Aeb0jejhUNmF4qEBfQ52XwOzyKGZ13bO/vQkcnF
m2b4NHGOpxxmGZeYAwWIjZ/dubZl3vhqH9Ex2OIfgF0dre0HhtjDmwfA8/JpueXRtwV8tnTApgzj
hqXOb+cWMa9Et0sfZFEUgTU85bVUaiIjSiZCSL/KeK3UE7rFI/m3uYDC/xWetsxwCVKqrcMFuQBk
iqDxq9kJghWwaLWBdszTKcplsLw+6UCrOE7kEbHj4JUIK8ImLtCPNoTZgBtE3he+C9xtWHdi3qkR
btYyfKAnittfDKhfM/cvzDREXVDoFvW1CJce0Ehfkp2F4Wsmf090n7etMxQZHRE+Riu4ckJ2g86d
JUWOIT2h1V4HD7gxuLuf3glMu8TrZXREEZTu7wYilDoj9EGb0Cm83gFJzaiGFZgU2FDqAolGQqDw
Xy/aXR1QmMIvAxA8HYIjo6WtEf8WYDW8yrjz73bm3NtZcuXr3i75v5F29e7tXafEqtUpRTd5XoXo
ONgPavgTI2P8GqFv6a3TrVuIClEGbhYEGXqEj2jfNoItqGZh9cmp8IomE+wBEEQ9/77ojYhapPNB
vAy1LZlHVR3kFSvmniZqdTJHVUHp9l2ekBe3XxQkeIM9JbR1JZSK1z5UdZG9+DHK1WlQgemT2EJX
U14pqQtrtbaTPyWH6IiDScE6T0jX/wzEMfj70KXmt+bQ+EbUeIjxM8irGodYeapAysYZ1FKkG7Sz
VDpRNUK0fKFbNGjneRVAcuvYeS1Bv+P6kdslXSDxhf+kcmlloHSZAgjFBFo9foYqAwln+FcyNAW8
BxzixeJsGz4ALzQMPgx49HApNigNrNx+rl2t3bIpDUahFJUU0cZ5QK2RIo7kSbpk9r1/B2tHYa7S
rTtbb+sJFiT1jnVID8icaVyfS+6AjhXIttyg9EnorAISR2N73/1NFHEyVMRTelyCK6Kqibwr2v42
Umiku/jfl4SPpERIEg9+HvtE8CM5DU4wP8qRtGJhq/GKIhRgUasL4bGlVAJSoSS+Nvyu+/hLNSjt
lLXQefAuqxI4v4wVUlHFFJOzBvSvJfBD/IwKe5MF9MrEqiGwozSd8PRHj7All/D+E2tWNUPgSqw1
ujsF9HT0HdgY4gHSovglT3Atfkx+6RLU9xZJuGLZau6t55ibjF/EnUff5sClwOtAcRqxa6kdzBuh
BqSMQd6mAfQAlDSWJFwT9aj6pV3VpYyB+Mtxznk3N1Ok5d+N/NXklPzq/E0iFf7w70EIDPNRytKo
2i5oeG5uXnr9xx1HqaXR4geonJTgZCXryv0qAc3N5vXKZZPkpeC0BZtWRPlCh6vJqJKCLsdvQiiw
JhXmGuk2ltirzJAm268Xd59arcaa9kXbFybxpkMr2blqvOrYwbDIJ7XCYE4mn7ifodh5tVUJsnQu
9gaSWjVcmQOWgcPs6xbRXtK2jo+tWnLD/slL+qUDag6gVEKMN+l6lhBcH3c/WLsP2GIPf0pYpU3S
kv8j6ky7E9WeLv6JWEsGAd8yOhuNcXrDUhNFcEAQET/98yu8/fxXunP7dptE4JxTVbt27d0AneBC
YnqK+gfZoTgCou7Lw265IgLwQvFFDhtSzAY3kDqIZQSrL5YiU0pIADX+DOpBzSd5mmQochMYCOec
Fj0KDpJdk5o0MywFnT9ZMf9ymRUQ9YzBvabDSAcPJiMyJjQVmy0quuSCtQvIL7uTlgQfPCMgeSF0
yDMn0aYJSPatBxxLTcrDc0fIn1QY2IIa9XdKni8gUlMaQ8OQalUKvVKSIvISSalkFcox1CF8iBTH
Z3mTnMqjVJ3JCjSStIk1RcokL5drZB8jRWoijiVfwIqUjvhux5vvzhfdgRxh2O01fw9Q2KHzBLQq
yiKf1YMvDT/t08OXdSUbSlbX//6GSUgXleZPd9+mP44tFB/cbO45tY3ugnhtWx5pLKnRuhjKH3SX
VnI1AdfTKf+o+AGQpNwVJEV+PCIsgbxfAWq4mAVFiIzjyN1orox9Nv9k6VpfAKrGMkeSRhkQOrtd
UCCyPqrhEq0/2dxinCOwJ0P0HQQjmCjhdBAVErmY7EtpvoNsFykOYM5KWipCNJ/FArWLvFOkbKky
KEIkRoiQ2mlwn6mUJQINiba51WW/iyDIDt8w+W6jlawuqpKCr9YDuXckwjR76ZjQIYHiIT0P+Wum
XybEOD9iFk7cCMRE2YD1de6Vh1Y/GkmDAP65vIY3BfYy4A/IAxNi5b/Xm8Mv2SUImnUrnFrlbqSs
oum0BRnlRCF5CsB7pMxoDllBfwSel0GqwQHEgrRX8kMeBpnyt0Q4eV+y8CqX+yj4NQW9W9MuEewI
Zj5fWYIJnckWZT5U8kX5O1m72HDyAemcP30fKJqXJ16HDIPOdxxMAaqk31LiHvv5nlJefzou8rnV
/TQOOO2DD5pQNrAMNjfUdFQhQjn4rDJZafLdcGxY/PKtm3VP00BWMlKNzf2WvcqKkfb8pwUmfa7d
DqxRNqVsqc/hJrWK1CFS+I6oZaiE5cBqi3aD1Jyysd4BXXnZWLIWNtQ8YixFEncW0x60fsJ7k0VI
f49JIxemi7hm8axh+zSNuqbrJ5QzfsnhIDyzHee/RIDPhzirhuHy7S7Dxr2BV80nzXeYbISOJiuR
+ozVRdoj710OcOFBSg7VJEP/toaEQUlYBaT8HGkiZCHiSkWzg0UsTnL2Du/kjeQMbU1cTT+/ldlH
s1y0ysUihswIuWv0M0jIhdlDJBjJZ5WfIFtWEiL0KZqfL29Kzku5eElaGhKc6D/xFqVn+N/d49xl
Y8pKvzO9gA/M9HPDhX8nT/cXEE4WlcLi/b46wx9ZWQKACczRlKJyUR1uj6RznwbrBOQW2kfzsCUw
yo+WM1ou8BPmmkvF8ktcgqGYSMyTdi2NVMFBeIqfL5BWZuP2yNHOtUMvmCOgxYEplziRWCt3EgQF
/VyvvboT88SaSgyqBMuW6xJYTkrmdwBIJ1fIdJpkOnJ9kFXZ7ZI9CxWvgDfyyYAFdZabJ++W/8p5
zbkss+ufPNikXmMIV2DmFwKC0chAy5Ke3IQqYlTQgJKqCASfsDH9PQi8KEVvDQr+ccnhNB0IvBD7
ghYCmWMeCGEDQJjN3GVvM6URHKan4BseI/cfeLMCfzocJIGV+ES12HRGJEFrAhVPSR7W2Y0bM11p
rsppI+eLlEb0NnvNKeWLSxcDxDNZv/L8anEuouBf8BN+5Sl/qnQxovlgbAJW8M2+j5MThSgz8HLy
yInTnBn8YxbSGOHkkuqaLklf8CYOAttVApA8Dq0EuBtAGsSMFbPjycndZP7RU4I4jEMOFV7EyKX/
G4e/cos4EuiJ7aRPKZuRWpUloTros0nYl9OD/8evcpkLI0soAjPwFQieQoX8rEHcRYRDsCd5h8vA
shM6Fik2CxHHNXFmhqkHNikYwTiHT4MjJj9JMoZ/tC1Ze6+BfCZ0SKhjOXCykHDLD5KcQr4Xy7Z5
e3IecYoJ6rWBcYqKyTK8Ouv1EvcYeYF8lbxYXO4kn/u8F0Rm+Xnyb2I6LWcj/UCwwA+Tc4YODswI
vh7JgAG7HgnABHt5aBB/zOjeYBigdQRVQET/ZiIQK19HwiNKz8LzoC7gTfPmWcCwN59B5XJ75RbK
/uMNsftk0ykNCVPrWf57Rn2PvskLsho/orFZlbcs8slSlmGZgGCeDhWMsQq0tWRSQKF8kyIOrklT
HTWXJheIyzTEhp3sIRF/xi+BOSGGR75q9pxIAIM0/RdD+K+Ao0w00BeWFcuA6XeCHt6/mPeJe1lD
GWB/eDZ9dBk1li3MskqBkeTDnH1QEglq5ZKuGA2FkfJbdGWlQUrk8iU/l7RGoorkucr8E1UlErO7
pFMCctfASHC0lmPImaIbemWDQRII4Rp09R4dDen0N9gLGMxYGhMCZUkzVSd7qRvLE7zkiQaf3+AV
Q0nZYlI9ZBmBVRk6EZYcUw9k98ipcC7LbZLTXMRP5KZJSokpOSjKp9zTBxLImpPSF6tWBQ9wJqIY
1uKzf9zcfhKbpyokG6HxyD//P4uoza0aQCf6UmZQWITWNZI8+UFNK3RGqW1Y/7JWZaU2a14C17sJ
LmYTcqSylkkSMXSJ4EhdthKEP/rKcmXWQIh+oksmctQyg0a83iINiBUeBnb8HzIk9PSrhhnwpKCQ
TKpqutJNwdAkGoJviW84EvEAhQIVxjTApXqVuRYxl2R+irNd+pSISZPtkmMAoa8GhyYvkgwrkIpG
fgOT8KSbQAaqmwY1GRgnI7mNnF/yW/IkaTZF1CySLxECXWwgCIf6/M54mzw0k0tDLpPy/Y4EGLuQ
DSfbQsp8WEV8QFHCMPg5EHfkz44WazaJ4h/+lM1GgdPvCyMTKTpmJ4Uqd+o/Bx1fRm4MtpGUMLIt
m1VBpav52VcbRU3ZLpKMfj6AWl1tlnmvCZM/3Eipxc5f1GMHIVpUQH6SUYheo+TOdb/kQ+1dBq2N
VPA3ZrQEexPs4wMOvgH8pOaSZSppDFt2iUU8M5WyLpHl5BhIYo7Cj2TnETZT+SPLEOZfk6i8ulHv
9PdsboPcin8nglBkTVrGFdJTJeKoIl8pnSFhy8pvUau+98TSTj7AAIOnm3EzLDdvGJNlkMAJkymq
aPIWNar9mbLl89rlco8oVg/wBRVR7iFTyD1muv6Y/OPjBYlVFEULVPdEyw09UW61qgKAvgfznUS+
D75OanqntEL6c8SIHW4lysVhvgFxfXhyL05X8XYqOF8ZOuJxxzxCRlshWBZeJ4wZYHsxi/IKza7Z
vfoVKPSL60PLiizz88Hu62mMUpu9/xlX3xAKfDdygeJUVYxuVCB9fSfa2J83y1ANwnIvYkIFORKm
lvhY4XTSvU/F2cMSgaY7SvfVqHxh0Xhj8rLDziOtu7toDn+k1muWya0p4AXRkV6pMJgegLUaLZ4P
CvQko2kHoF8CKQmw9ED5VXrwcv7wEVCuSVhKuTeCMd1+TuRprPjYQzexcaiWWNbgE+wIOdbEAKsD
9itaULDLZP684jKEo9mI5FmD9sBgmlgsqBjppyt4YLQ3e8qAL6NJzFOb23z9/D0Rzn5bqOUe4t94
LSm1WEEX49ssn2fzXMbKkY/hMwOrJcK7NOCp+VE+olVNhoD+MEO0hzNsTxBFmn8o/hPDIudiOkfw
xpOLCP61+ZXRyYkc/sk4aAe+6hn7r9hDtShqjY5pr2IuEsSYgMl9mN2YKpS5Qv5H/rb5BdgCMelB
8QcmcXYQxdEnBrN4JmOMcAXnEWFM4kKOvgpqBDFmkJpzpRWB7AL0hM8HWDi5IZWm4GjyIYDko1hb
5qJmlJ/dYzoRWiar5+qxOi2O2/eqvc9jL92+SjdFEfbuPps/3CHk2e7n81N3W9RdHefd/IqSrqI6
GiI5tdNRnef+ub8cnvvU0aZl2zminSLDyypPvHZ08vRS/sAQevRXQFll9gtXFybQ1yoft919Z4/b
Xx2S1oiB0Wqg9JDiGMT9T/tEuh85PVn5OLpmoHlGEDV8GrWhBDF7Fkq/tr3QHOmk5FPpk1ik+YHu
Mx3MhxABmcilrlQ8gaauP1EiJzYkgavb6RU7CbkUoZIa1I4Y2EsKCzROh0bxICLwd9ItphlKGjCV
ByCRAGKA8LbOLiUAnF4aTgAbC+hQUrZLPbCRcubiSB/giIAOBf9/p4WcGcxeo80rXD3pz0n4k6pL
UAWBnJH7Hgt4Iuv1P+75ipxLIDP5zvJUd+RikgC3XHHYq5BP/YBKBLPNYHDrghxtdrE7yQLqWkHV
pGoE1fMIccwpszoeoCaH/lj3of/DWmrQKsmzpaKRwuNFEvWxNhe1VQEaV4PpQn62YE9krfIBss65
N0cBFBVIkWMTQyDZ9B9aPuAsNVCMNpuEBYEzJXuRIlaAKJIUaiXEBblg5j/n8ibtkBKL9Ep+zifF
FyTYpBYjgG1RC+0L6iPXKq+Q3oPMj39KuM97s1H0aloWgmvxhprqWNo0zK2AsFwBX5iBJbJJkceN
FNDno1AqYU8eDpPpjA0jSA1CIUX2riEIkxULDCdP0eIGSSMY6OYuN0HgB2E5faKBvEaAbGkt/aMT
ScF3GQebDQcrEAPVsxy06QAEUsZN5AsZJUBO9lN3SOoEqkAqNePED2f7k7QKbO9r32HwI1wPyejf
IZznYdibgUtcIB5TdzQzA8I+ePq4ozODq4ZRt8mqUWiXgTUxU/iAnwIAf4ADlbdJdgZKh4Y+60ie
gsDq852QhElZONINd1WBO+Uh14tif0+W5U4Kc7F/FAhVR69Y0jkQigUlMAP7ct8/Sas8fMlCEw8K
Nt2ZPYC48LMbjhtrT4KxdA/b4cM3Ji+CPBVPkzg//IyPMsh9OubLteSYor4Ljg5zbCktW5lSYKg/
Rym+YhhGWEfCE3ljJ9GaPMVUYoJeuysAvGguCtTOCILoSzQaE6LTi3XOaSpTKad+jlL+pk2vpfpj
Tr+RBC+pU8SPEbtEnMAkpOmedJ8YhpJAwmU92Ap6VxaHZKcyJCXrXCoTyUrRHWU5lKResrrA1mWj
SgP9v7E4yk1Kqw2pJ8SMDRAWa5+tS/3GEMrnW1KXgBpTeMkWFmimnCYi7dpeQsdWbSf5vvRNDl6W
wLAe5zQE9xnEgrebcDbO26Wr7G9jrG5ou5xFrO9AkKqpRghxQ3uRrC791k+JdBr6sYyf/7VJ47+T
73R6nOpHR/uqv9qbx9GJd9Ecav1YG6Ih45vo7ezbFIEnWOwhOr3aQju67R1DqgU0Cc4QTB1sR+fw
XWgHO8yHbXbtxUOg71Ae8Kz5Sgvntbc36HX9ompABXTfvYt+K3MlCELEmeN39YOSit8aV9OceEWU
JNh2VjcECg/3RTomcuJgI4H7z9qpcqHpG8OcLgIf+vvriK2YHdq4pxGiyBCX1Q7uuM04958CO7ui
Y+ERCCwsdlP3Sk8dyDTuaowJE1mY+EUzgXmMkf1zQ4G4s8LE6Tv+RdkEUxwTxbLjWJ1ULDXCaB27
rco7z5OvfI1059G1dhfTtXUUPh+7Ylr9ke2QhhWg5LApX9yl8xolIBpApKvwPmyn4jTbqUO6fCke
8y3Mlp/fGt4z0BF4mqvH3OL6s701RzqqcuqWUxTID3kqynZM8hBj0GgiRYA16Oqo7OnOtXLfKFsp
TrZv1eiRFIWTI+lsIrxs7auFvjpujwudkZj7AjcrHQr7vZfEPxVsaMq7gPn7NgzFy+yI2NFzeuKY
LQPK3Clbm3nsDorC99Bg1AP1AchQD0Y0vBdT8vI1Mkby3KEsxFCw4RwxU4X9gEv4TkFXBhh5/kL5
IscIC9L16DWxf2jftevAznm09VbbPibcBPGzOjInxRP4VcrgtbMhqvNoKmainfSvRZkzfizZoX/3
vrp8pG7r577tfBsjLPdQ9vOP2FIgmJs6p8LNScSXxvQ8tBC/60xQRIicanaGx7tq/cR7wf2z9TlA
0EBZCZM/HoLfs6hmyIxPKRIPJDv2NJnj5jNmkHp8/bLhkJ/R26ONCe1AJ8ovUrmfvc4wDi+1TxJF
lmgNSiSWcOVD/gCtlr9iWo5RVivJsJgebjtsWfIi9bfEQAZ+MzQgopgdJKmrJ26RwDJytb9owT+o
SI2DpLAUYET/aD8IsRU1wEYbMdYvA40XeGr66MHTXqEvgOoE8o2Fn2p9cllee83Et1RF76NGtNu9
kJLijaC7/PRsfxxjh9OSAfwj74dGA6fAOkdngAw0RxA6vTgxD5oUF8uA0q0P3FRyuPSQbnXdNQ70
4nnxlp3JV5RbJvaWhi+nC+19yz2fA16FJE4W+6Xt2TSdFmz8hHf5dmPOZ7C+ts8QN4phCjzeP+sb
Ra/RfZTPbThF2SoH+6duhUzefA/mx43ITy++dfIrqHA6Z5yDitqRiAuNBr/2p1vc8Vl7I3cw0Irg
OW/lPB60LL/1b+QTp6TVj178VSM7ipw6skAcm5THnGQE60W5eX6hUr56wKbBgiCGv+6aMMy6pp9B
XbR3xlI0bzgeINEu1cTTmU1iHoMZeCp+aomzx1Ujz2ZwNLBr8/kb0dPbouhfV4i+ZatLzdTBq+MU
B/VbOfnmT75/rVEHsq7ojgVW4msIMrGt4Qqh3li5T6Qqdtd9e5LuaJ3rLoSWNWfCiQxkkl2dy0Zl
D9xGlHjhda6sbiy7UtJ0LXaPZPoUQxy4pOJwY+ppMuTBIOBNFo6HO9NxPwSLO0EG8DHzLTLw3wts
jVRmr9DLfIJ94zqGA4vi5Lu36mo3N2Xi7+hpCGZBaXafTxenwgyd2SdWtdGUygVVi4zckn78b/v3
DYt+fl2leXCMA1RQ7Q33JTogTL9hzT1sp96gZIpe6wsOE0n1xen8vtcvK5QE28xC69U/0drt2kTQ
iBNNlETjv+tPubvslHn8U3bz6WUSzZjfMUiYDta3dkjHJRugdK65d6KAiV1qEgtjjliWikl4Ptxn
+tNBYnSBsEM9ejD4hqZC4iAWEa0J7jRkOlJ9UeBoDCVsazIVqodV8oWQ7zfWy4aoJSAClTN9kIgn
bId+y+68vP3oDAw+kNVCqHfKfW3LPnbsKKhg75NI8kpuHD3Lk6tTOgEHVm5287JkkkyIEQ/jJ24N
9SjoXAKrGLWsgaIPqRB5F4xPkCRvtR8EgjbWMllTjgbth39FOWZdmkGn7T9Rj3h5l2xgIWmrhWqn
Z5/7kTrCr/c4g884V76SH6JEtOXaWof3HEX6PyRKyHnumxc3xKSatLu63Xu8BnKCZQQSxo0exKEQ
lcjpEUE+3eEhtC5OxmgMKQHrWKTEXHht6EsxujeO/yqIRur6uY576uo+zifF+Pr7ZtZmT/y2sHAy
wCFPUw4z7rpm+S/mOKkDEBAhKLv6eB99m8POmOdhru9/GXiJuaDiT9sOshfPk18zY6fiKtq9mQF3
qH79lNx5fdox9woygkb/dIJMScy37J8SDUxOH3C51Xud7iihc7fcpQ9HxT2r7epUJ1e5jitWlfGv
cbB0lw1ilaIgnBfe44TOKAR95K/buX/aJTRn4WRRtLWc18YmvaW4RUyaM+nUSIZ+X1bIr+h3R70j
reK/ydVKudXIa+T8EAscA/CEWE16z6Tib/bLMU74wGSUfQhsxyGPOiOYnNFFmqUatXdoSyUrVDzU
VXE4ETlWRA2NahSzKU49NJcOEL9Pi/YK2G5OlH9QiqnD7Pv+hzNKS1agAZuVhGBJEKlursUAjO1Y
D6f+iw6dVfYLdHIvHIyrq5/05SQkroZH8LEoO/+ieURfNxt2jJ5hDx+3nnXrplMl8t6ZVzPclQUt
mOXgV1eZA1QgUmfg9EjpWIg/Hgk05GchrfDgtsS8ctZZt7/0X2MUTbEa+dGXV6SIU7FMa2Mg9J1c
HX4xafrclYYcbPKnx874jZfnBRrFyfbKnpyjBEJicMPMiqqE3k/qKg0sY1PWoNOI17LPGaMxs6GN
rXU17aDgApSKyPwT6V+QEnVIzgU+py7lJ+/i/X1mdNxogXmRvejs5E39WTcfQcPqK96pqh9/t9bh
dccQrVp7R7wAK1QhXXIz7Bk0ZK36FzTrT+RJ7oXvU4sN3GuVQGjh1D0kJydfwZb5Pe3UXzAQMtFj
HtwPADjnOUKeqwo2AR4e5cz4I1VA0WXCrTxNlVm2tC6N+s6POdSnrKscgg71y/axTb/UaQZKaZDr
wdxbPkB0E483mIYJJMcXYuLvHoDeD9+BlEnnM0nE5h22gGKUwCLJbDsZak/7O3I4LE1iIm+NeHp4
z/QZ5xrXaCQDVmLJ/BuFN10XQFco/fMnWm/vWPaGsiLlJSuKDhxBaFeVf/qynBZ/1Z+FAmA2h6+2
rDj+PE4/23uS5QxOG4uto5AHe62XqwAdQyFLAiazK4CDWKFQTKshOnpZFNoMD+Ai3dN/0wPbpwUF
swgipK0X/AsVzeJOQ5GLu3sFkkSAFdNr7OcMiy0vf6j05kTl0Jg/oWobXwoC8Wi14+pWsch6MYo5
8MNrn2iXQlZTPJuzf2HXYuqJJmp6dB+IKKWyW2yWtC3xtgXGqXlvGuTP4Q19crCFgsoVQfMkdnlL
xFriRsHa2yBGmj/C06K2vA7QWhHwtMkUryhmB514Zlgemr34qesX9zrnkwYAIfeiezFQVyAOvfKw
ePmmMubAy9dvGz2eLh0Z4+mz9oEo7UBlQsP8YdJee4XHOjznYdVG+pOb65mnfvX+OQIMEZw6rm17
mCKWDN5dPTSKkysq1H58CbS3fwdYob2Jjl+32t4fgY64oD7ExoXykbfFRFN1DU9U3G9gAIi0tlda
gwsq6Yqfn+mk2BkpV1ef33bJ0L6ErbSr2a6xFTEnprG5z6oc7JeNJn7db7fO/op41DH8I2PdYJDr
aNmmbqC1fMhoZDFlh+rqGwjX8p6wKXOkrXrHi6+0vFfZfT68+K810Dw0Y3nl0b0HEYXqzS2pgeFF
NxXbZZkHFYNSZD59e6vgpm47CeY/515B6vJTtVEqs9w7U5y84pttk9/Q4PV43jlij8eh1vbu9Fgx
ab27mNnjpMLMHpNjgQohp7qPq0V+n1OcElNxKFVAobancmhBiti+0mGnPdPek2PCEGE5K6Lv6jFM
lL4MiV3X7+q7Sro1lLf1NWxjHZeG1eCGoOh7YtQuhpEmv6Ym0k8Exl2xjPkmzLXQzNO7z3UJYFgx
gqBXLnEL/PRNT08jzTehiUIYXJhbxLEudE3O88wcdRA5gxZNOQhb4tcYpt86QZzYFqS926r1RVlV
W8MHMIVOzq4FLQ3JyCTrvo/De8fPb1MOxI4xlFWQyvWbUPw7PWWFTiCic5y+VJOw4/JegW/vxb1b
QWd1yb7AwVlE5fZJ9V4HxVlA8jbxkEXX9s1W7xKPrHqJLj3plK6hA0co2gGQd4ou5YP97uo5Fum9
a2d35nZHt8Eb96xzv0V/ktL/EpidcU1RDy5AKnPavh995PrtayhnkTFjXVllCKXC4s4BcyDoXx+e
hR9hLHEb8LWs2tvVpwa6p93i9kdpEmtedfVtxB2Ab2HtJj0VKK7w7dsAL4Di4lW0+fjCxyy9DXia
x+rkFijAQjOtBm87lDSDLU0Q1yKifYAYdgGDgx6Y4cWoWlXdCN8EtOISeKnHyLuevjIOIDqzpMf7
9rd5ZbjwsTan2ggMgRuGzDM5XD3uoN/3dLT7sC7JDhGGR+3fbe/TRTnIbgSTR+kiMT7Kb6TXCEOS
WGF7pE4UPDPQkKNJAIHjK1K76Tt8pi529wi2op1IdzsJtXR8Q27sryYJsdyiHrW2PEMs6dEPr/ss
PyB9AHybN2WfPRJmLol2xL1Nt5y0sHnraqB7lPOnp/+2ECC7i+ShtTc37T26e25BHwnliNvwUQyo
/FswsYG4qHvFxhgopRx3VgobGYAedcAwasT7qtFpw1eZDxT53UvbrfdE2LPXwYKGPgyEURBXmpiU
Tjabl6KyrDwDODjtNguC299/w2TPe207vJMLwN2HRmDuz/mUQugETZqi+7m19IUKzWGrTx7QS2dn
iPC6y5GRzZ+/sCh21pLS3yROPpVtpE1zzdPO/cd7yYFw7fxwbN6vvpoYJDukAEg5gIB0OnQIzEFh
Sb3B+W/9Kklo6N2XGkDzp/hI0QumJKxBSfF5RsFSJAWIXtSCcfja37gsqBtMaF9ZrPTN2EH2Ti+6
SjLMmQJpo/jNhsGvE3FPj94iHFvSJqhDL9W5xYxzaxkZLsrg1MhW7LfMgE5W/oWeIjELFcGyNaHB
wMmMLy5fpTLqx+yq7Z7S0Y0mTuRmCClE/fMQY4vT1eeRx0xoMQIdprEbvR3Kz1J4SawRQIT4i7Yh
LvBtiXVsgAx3VMq8NfLezzNi6qmN6CBTDVXmtzqeDhfkOX+uwaROlx6VR0Fvqkp6rYvfVp026tev
gYYLJrM1kyQKdLqHDRhRYnGODIfpkWSptzvZysTIAqSmXui9uTfi/oa9r6NNqCiDmEg9Q1/ypXVj
DrVr7xG59yQEM3ksrZabUT0KxuReNEehLuemULGyu1fxoV7ryAMOuDvX32wdU6oB6FOkPX0EV7yK
6v8RPmtfARLa6FpPhdY6f0GBISRM+csHCSee6TZREHXzUbTQtjgO0h5E4gjw1BwWiLyPrLeX7K89
0AoOlBIfk7ltDQo9xLH4lbroXWe7Yh2Rm8GIQ/dmfpzf8HymBt+2VqRDCO5x7nDM7+uvunL5t+uh
9SvZITYPFfyZqvRUejX6KCs8/eTc0h5LE5hHe3oVujxr0yKmAHS2gfh9QOkFKWZu4/9JMoBLMY2W
cUdfsNAoV+LCV6lWX/3mmbE+eNB1/0URkbh5oCZOTJ3yfUM0zewXA1vvUQ+lu/rls5pJx14sRw5O
wWn6ZEQxvlFAR6Til/kz981GEfO1zFqOPiPrvO3vwwQ11TUlYOobj0kLWeSnz3M828GVR1ktElhw
tx41NzlRknkzLvs9btfeGQ6b0tPQOdB76vi+umI5vNQhTS/rP04O2sLaQmU/wA2B3pGz7toTTmZj
dl6BUhBpoIZzZCQzEh0qSyX2373W2+eOUItRneYoEJ5ZMr3bXvHbWHfSwG1N9V+dzHhDMI6mpE74
NFKmvVwBM3BgYcEkWE1YQJl9lVvc8R8LIh8QDlWD6auNzg1gy609vrdWInllwT3iuL0PLsYAG4mz
urSLhYHo9fo6B5dDRZZi28ywle+mA1sL28OnMVTJO8149KBgx8rGKivHtLyY4un02D3rIL5NispT
oBJwVgKy4/7xGj5eIe+cwtXYnc4T/eWcp8kfsImOB9CvPgEauVJp/9QuM07AenAtYl8jFsd+myLx
eg0egKrUh4pXQhvCu4Is7Kva5ElAOi/4dgj4S8F5fQaKMVLHyIdSUhxZuiiaGu7lq73ltuREyvkV
7QSgrpmRfIEia89ukQye6H/DgAALMJxCpzhZUi88AIBYvh0vh9eEmwdyoMsZa6BlD7XXlKMCi7xX
JzhiW1zxFQAxiCfl7T4yPZ3Mi0ljzsjhPhQXnEelwcqIk4Fe8oOVFRg19Y5vIcU6jnW/ondNoc2c
WzZ4fUfKWHuDR3VBKrNHT45+klIk4DsIVG8x0iFBswMEuYfRhsy+BYGrX82o1N89ciLIBmWYI0CF
9hLRu3v7US6j1m1mrKsS/z7/BBJ67yks6zVAHGvwyBuqeeKUGVSSVD7X+fnZb5kgmkviagtDHXFG
tOxduxPyLyQJiHeirBmBimYOdSd1EqdKoY5YMPnJf9H2KTzwTGWSdCYmA5bweumafseo7YwFG3je
/SeBK+DAp2VyygZkSHE9AKclzOSv7+wYqmXYOvdv0bi8fLO8AG/K2jE34Ip3Mj27e0QYFBMVFNze
AXleR/9719+CvQBBKoBBtWvW/j3tcc9yFE61YZn95uC+rM4Ow3vRRMm792jMSjuZgxRvcs6dOuDo
4jXJbZ3VQVRPzOOoqOHI0TKAcv/+ytGlVvtlPdGuzKwfHbFYQYtVH/K2SRP5TG6n5QGRygaUe/4k
SO871BC6oxVbhUEVCDT0IBhZv/bodER+SaczOM8fmROX3AU/+QUEkkzLGBNdoVbYGwFaTm41FrjV
AFZ01PEbtfznsDO80fkYkRwlc3COJTsjrwL4WN9UQA8saxB/qBzyh1fhafGIIK8zkUgRC9YtFlJE
0HYQH+nu7RP+n8YVs2OEBMW5wVLywVA5ujfRFkRZ3fPV5sUj/70Oi9pNoVnvlEFCmMIddtUCfoto
OGd8R/oC+rouvsC1Tgfg6XTZBlj/4QHeYKuQ+Y+LkaWj4+1pFcQsgBcC993HQI0sLTrSrhAviuvX
o3c9by53CMLORVnGxp9Wb8gO8jJ8vL7PFvYuPlkvOsWW/pcrQDMArDfkdMirSTNapoeKcf0ekZDq
TGawK3HMgIi30vspuP/4tWgLFQNeJqnj2dVIgoLOb0uSNRYSvTyaDflJBiHSLb2EttmtCESQhEf1
8r3J/rRR2tBTpDVQ9kn70xfsiKQnpDQqTxypMen16pG4VF4nd6aQYDiChNzokmAhTF8LCL376MeU
Z441unbb6OUHr8K9E4j+3phjQlobGWjeQeko8EdTZu0xyfLBWCgPyHFm32bdznDu6CD4HxpsQTZ8
/wK5iWZpSt8dhpcW6j6EklnJNY6KfXneUoJW6xSYtY/NEIfEb46Jy9CkoqC5vDIpvt1rxJNxioen
EuqcSHG0nv10j3POz3ReMEA2Nr7fYwKktlataYslQJuNYbI3antPGc4loajsYWb1CdJx9w7AwVzA
LleoLeg0eYm2J/e/u49fphzRyOMAf2ddzEPQPe24xdvnWWg0GuQggnkKleuEYWgNRgFIiSD8kvWy
VBgvYYw0xE8LBijVJbUiaJaO9RO+x0eqFVDJW6MWbJQefSt+PAr17TC/wTreJdDU2YdnByzivjgO
wNg5Zk90x3mWrR7NIaA8oG+YI2/3dlxhiqXhTfUasDByc9Z6DHW0hWKfYzx++HeTrkYMMEiNsqN9
DYSjQm0zA5xsOFTYb4zh9o1p68J8xHn1wr+oKbXSngVZJybXdRGCqjzWLY0DMt36wPmFL5niV9hv
g2Meu5dWN0VKjDMDx5IHJj3wKdjwMOdiK7xlIWkOlQP+XRF3MqLPxy65UJvGHocYiqeH12tgkPsm
dpcrlWMWjk010HknRBcg/nh+gjiKE98kxjVKQ7BFxiVkOlgHaRjFv/TmNI/uj909zcj09b3Rf55+
oG2iTTFuhdHo7T2H0TQGbTstLac6LNQ7Mj2tLifMqVvDVgBswRgHATn5iVD5zXx/w+0BABBZZlLd
qRFiVIAmVNvh+oEuow2HfjVV7AnwavH0GMZMu2xMDqryoEBGUDAcJA9E0JIwdDoGdNzOdpeqRQKH
NsVCD1CExPJNuvZeHcfloTiOTop/qX5s4EbNA/N4997agYyFAspkAylQYNLxHWu917Lut56W+8Kp
CvIhQwrXgZm5djHkYHiuOmbkPCEGg9PQJLwOWhAtTsMTWSWP0XmZO15u126G7aB7WRxxC0HB4Dou
mauIOUynCUZr8LE7E7K5mKMgDcTl7Eld3gqJRvQZtZH6zTiWEIvV3/sga3tmMsHSjlI+3dkueXIb
Ay9TDIEQkqElwnahVHHTyLsbYfZ3/ssYw5Z+oa+i4w0oCcVrQly57o+1YyNxwJmWVp6leqJ/dzAj
//LYHWElkzofaRVvyWSrn/sG1uLTNzgJvh7U94JiPR9jZXGmdJmRdSJQr33RGO/MMKxgkPLS8k1a
L+s2c73gQqCt4AiTugRRP9N0MgflofNdWp5huxghRlP2fPbwW3gcHldlq2cA+s3I/yI62UVw5KA3
MJSYEFRXkjYR8h/9BDPl51Yx6JO3Rg9rR059T3q3zndFmz5tjUgikh4d6OdKu8AZlQ6sUQyhFr7y
XoI7GurwN4YOYOte/OO7y5THZZ2TXkVLNunpcqjT7zInJ/xRawor2R38faJhabA4s1uxRrqO8Ubs
H4HFku+6n3lAwKk67RR0AUKoCjdz9sa8k9i9vbx7hT1WgBtGj7ObPcJH0Y9hYdLW6xYFPgj33iWH
gRUafK5U8HxpYWqnXszPa38/WGdlX8n9zr2b3hYaXD7AkHOEtUf2Ci6XsGOFUW65F2CaghlpOg5X
a1sxunxl3TIV+ziFx0Mc/+j6npjeCqdFn7ycJOS1TlWXJn4FRx03yk157z85Sjdx4VQgjKWXr+jm
0gKm7CJ8Fv3jDrUfOHPYmj62gs70T1vSIDP17ocWQ9jt/RE3EAN9PZ5SYTNLiM3YfnVZ3GmaGwH1
WScnyzSh/53CBA3Cc5RC81zbBtAiwIobMxLOC1CiGCigRXOtnFR/GNzgZUK1vrUWqn8PzrQbAgNB
i8GFRKx7goOZ/ejrAn1G/emzCbrtCoyzH9ccwOJVdhV1dmwG9xmW9h1MXbRDtAAZVmaXlvuYY9Ap
s5Hp4QxslfgqE1Gg6W6ufT+f3Vbk3t5ecaIAcR6Vr2XdDvxgLHHuqG7sieY3hGjBfZDHrVVPoU24
r5A6vQ3O9A8wD3Bi1ljUv6rhbdjZdP5A4L3r/v1FRXtS/c5vhveQ1r1XQx4GPXDUBOf5EeE8hL3U
PRjrA4weivH6CXdAI7T6naNPvnI60Exn9oShgmP3pLpkgiognA027p5agGM9HW76xlrUvc6hKrrt
UIcdifls0UvLPlgsGUE8enZc88jbB9AKac+BPDrZ4rwtwFQDCihX/1FKT4cP54OMo3qSecc87HzR
Zj1Cwgbe5zSsu8dteVD3+ZBTPNkjjIu08P9xdF5NqqJbGP5FVgFKupWMObbtDaV2NyCIRAm/fj/s
qlPnnJnZ063whbXetNhKMJkyYlRs+0xeuiR2cA9JT+IHp9Eu+qW12tIO88SV1JFWXBEQjkiFYAfG
iUXjFuKQZKAqG4bDdkpfCGgU3j8TfFiRzwDRn4kjGtQk2W2X3gSm2EFGbvVT9eDvTZyKMx8BBUEW
Kc/JyFirIH6WsGT2HjlpHNDvqfueedNtuVKpJEVHVZeF115UAMfti18VMWxgrh7lDV+U7OIZO3n2
FyD4mA9/n7/0PKX5c8blSJLliNIbkTuAxgR8io5Ly67PJTJAElvPxU9idhXKFhfwtOA43oWjGRVz
Klb+jagw2MDKLCarsXqEIwoxgjSgwBip2ZCs0R9rY9mdZxf9qpUQJ4QjT/b6PhnrsWop/TBXKPji
o4oYGnfiSkfr6MOtgddMdgo3DrKZ6THcyn5vDhLjUu2CiQ8KEMQOBInRne0C7Q5Ssw8n8Z5hrwqj
/h7leiQm+IIfJ34k+ffn5QcLEdH8ZsY8EB+iG7i/dIj0IG1U2rf3Zplfyx0iho3CvvrmvzhMotZ6
aqTloGjLGrMVrdedgVM8WGuqMrZJxGn0m1cXCgAu1LHwBsui5P6f+zIWWkvG6voM7FTmDVN1L4xm
YtYPjN+zcjcIz8sL7R7qCnFmiaXHfUXw5HJyEQMwwg/kz5k5dLQYFSkSzAi9w/KiieDeraxX4r9b
83Wj9ZMA3W1W7mvK9IwY6HJiaVeONi5rVVxC/AUzgl4gOQ7qQxobcQWrE8NbXuN4qwkhEgfGKnxx
HamPag3zQEz9j8C4KzAJYRTqXyUfHAOxHdomUp9xyF1n6SPfvH3cC3+NSsvGWKLkT1oNwUpPmZNJ
zybbUxvOIZeQxVZn1I3sjL+xBbboDumA9AkVcj374W+N1E1vyIfhUgzjdBpQg8yZBiuFOob8CpXO
z6h54aKjsKywtB8noqn2ZJyKvIk6XNSMgR7KlZ6FEKJstZwJIyCi9PdNeYZsQ49CEqnFt+XiQ8Ov
vpaV/4zXU/RE6dNk5XXMhYI4w64jGgJvmJGb6S+8UVscWtzu5nOfnV/eSaR5PXFmEfxG3XBrjkqD
OMDgCAUa7cX1h5rVaTbBnSPCkk80f0At+x5VaXN84isvFgggqsZ+1yQSkiEa8NwZZ5yu3s+NsA5O
lf8GPHeyh4a+ewwMEfUVbbE+B9TmETKXejeOTZJ0g9Mm36b0C3b3A1yfrMHF4cvQhlAVwZk+RgNu
t8y+JQa23hNlwSU7BQI2wF4EZ1CoiKXUnEx+xJ+J4k03iejkA+jGEfigz40ZEiSEkBstsCggBScn
co907ZdFL7mGIUZYFe8l8QrhQhdRqOaxBlzXHa2bv/6goQDk60fvxDS0RgkHtGxA5eY1Jx9udjPd
vbngH+FXL1gftByCQ6tC55IfKX5BjPgq62TPN6Gs4ZvpDmq/TQcwA8lyRI7+q+6jv5B6mH2B4NgX
d4khWwFFHW7/ffVL2ceIMMSyzAAhsi8bR0eHfwUo6ZDN6ws2DxOBG3lGbWEw4Fq40dUJ+mhOkcfO
oJQtcLUEPtZ89gvGKr1uYD/JLcDFxnkOt55N8H6qIBRHRigOVpR7BciRWW4JNm+cCco5t3ar1m+e
ZgmU/jSG/edpTPC0yW7GRJhbAg8crwadDnt6hwj6khnIFfjRFvtNuoVFZ29s0A22Nx42vxIFqNtg
Nffq0lWuyR9Vt2aFTJgao5Go3aEvZo5yrTmniJDpgLBGaKpZVCJA5Zk5Ohga1ZWwel+jgNldC3Yp
w687Js9BS2uOUPxGhFsiBOEOhgQQbD1gKC3pC5xhuceZADRAm3JOdBNVFIplrbegbWUGCpqd1yhr
RAlv7FNGsOXZFDvZRcpMWUUZPRHWzxBlEyC9NXuZSBiZ/FsxQiw5jZHhaDS42EaAysLaxpEz05ft
6GZ4uTWKKuJHTW31/Ml+mPGG8HiDyREuH8EOM4EYPQ2TumMcDoMBR+/R7A+ABvSslW2Z99Bgk2A8
VvkjhXYSu0nypdcL+UtARB6OyeEh1lWDnpkcZcnWlAtoEywKQ+7lDQhzawS2AFcg/fQwGiUfMyOK
2pev0/30KkruQE/r8KdQYH2IZRofALKJiJFnTCHNDooRXgVPJnOC69gO7HhZ4NZCcdxemxGJo55J
zwGG+0MfmsFhBhWLuJ5cfVNDdgddZjIqCTYMtMIdlHlxFIrv6bmDrGYHhcMh/FHyTanYr5/ZReIc
19bfU5BAL6W9pHvT0PBwcFpZaH/WkZtckPh8URrHZoN2x5QqRi1TDmDvQ/sfH/lLTmpIv23NemaQ
No7ER/TeMlrqkQJwpn8dklCuJIJiZTi1uQr+8eBN0hbFOvSVK1JC+vpOvEWYLr80Thr8rdq6CK0M
TOGmCDaymHCuM6q7Y7i4FSNwkEF1tImnrmfIb5+WzjoQfgSvejBGDAb0plrQVMH3azWGL/CqjUlo
q8gNDTkwPhsOQHbOyFYME0N6lIMxn/rx9lVb0uPV2/kZ7wM9Ifcapopjt68ezAEQfwcmMTHO0/6A
ZLXMtzUrYvkFlPeInKSPN8NzWsmGnHkFYU0H+JA3U4SBonm1A/lq4aGV7Lw6AEVO0M4x0o9JL8Nn
++qM8INOK/Sa5PFmfbGVXFoFjQeE+5Loh1HLqIynQM5uRCPx1cJbkF82ol0DP73MHP5yyh+Tmb8n
LCbiqV5IHyuW7C6Bp1QMtnGuvI1PzdhIf8KMx9DLXsc2XegQFU/qlgtH56kUTA5yOppMQ3MDshV5
sjAPGlM4BecqnqIr2I64P5w0T1SyQlAJaZ0A9CLyxnXcecA0VepO7+pIQgz3fpX4tNFgmtEMBut1
7i3yGbhgbfQxLJTrZ/wFL1fyY5e3igIo3ilcMJE/S8+xakSy0YFtFAs5tmadm9HMLRglil1EH+XL
sNMzRBigq0yuHyFAJMUvPzkpBkE6jK99NA4i0XFMhVkv602wnS6aFcFi1NhWcZlQCX8leC9sGnyY
IdlCi8JXUtUQCHWeHYF9tX3m9Uzei4x4zXU1p2H2Zzc0kIb6IHXNSWCFRBuCcdnyp0LGc7yJyGt+
U5C7kq8vX6h1Ft3/Cj9hpEs9SgFJ/S+Q9s1hPxnyyOPWbtRG+QtHJ2Pu+TYLLm6kH2BaGHf3whji
lh4o48bto/jSqcXBsyy92FcOkTn2q8cnxt760VUr5ARJdFEAvzSc4TSuHRMQM2Fb3SjD4ApmuzbH
eAcky0WH3m6KRnysd1he+7GIfC3wdngdJey+YRHNHon/OXSuek9+YwOnwKVcT30J6YWZQa8xx9j4
/GVf9KvhSqtXqm5wKNTUHE5xUM8BHiG0ttAf5+Gk/0ZubYnCsaUQo+HqUeOpy8mZpiNFu/eIztMd
D0Vs7HmeedJk/tKW09yaZG4f/BXBXi0OtcZp/Hj2+6JBNjKXtMxQMjsM4bRAW61Yc4Z1HjDvretN
lekRqCHHBckO3ES6nTK7bjEVYXC+muQnbVCjHVsUTeChQeQ3VwX4qDJfEM3yGURNbXxKGq6FkY8a
6UZ5MU4eATelqgYn5SWINbakfurIGnBdZeNQS/0eIytzZc+8gmHJxSNMsTaMD7i3+A+QI2U0LR3s
BhyIPuofgG4nd/lSrThN3MjWvAwsgBfdzMt7TadhaseYuWssV9CmW/0G+qRAHgHQMlyqKNPOcW+2
sYvzD+fRy1SAYId+kW7ljUjOAIZ+FHwtqSHKGjHiLV5XX1iIl8j9dsI5oL1Bbgg2YSSSDXPLEoPy
74R58x0zvwLg1IzWfIxf4fxe6euQFZNysq25m1Yp4/dejrzufHpDdD+EPbCJx4MA18CSGbQKIDKD
Tc3pojj3PCqnOiNz4Bza8lzrTVlYyULhImR4BJgIOhEEPdMF4zodAP4SUaTE5GcBJTRhKbEzOw+1
9W7uM05hmL5qHuC6aW/RD7Py4KG6iS9Mj82wSRFuQBOolwxFaF+c3wJTKEY05Hm6f9CbRMmpjgOU
wG9rAEFnxh42hzAcWR+HNyWEqxFbq3KiYZdJve/kF+K9k46qUCELleqxXJbSuSK7TEWePMHZilNW
/q81pa0PhN3z8wUqWbFOC2f6XDyVLa175UMkDetafkiiT+dVr+TT7CtncExllKfyKt8SadwrXHUS
FOMumjkaaQ+qIaGO8kAI8MOj+2Li98flcIXqIIxxIxzaGLBi4tXrltRctHrrbCUfepebneTohYzO
+qxcCpv7j/yX8C88nEnuPLY77Fvv85sWk1ysHcnTP889Zl6OJPtz7akZPfqzbFks4MQ5LMIbc+S/
QTs4Bf7SJaIyJma75RLNBabpLWISyl8U5u1u5sMrxGPQSHRE58OR4pLEZbRfQOmQsE76y10wPQLl
sIys1EHAQo/G3TnwBIW1DvUF5YaWzuSYWsW3yUPfaOvyMQCZY0AglIeq+MIIj/tsVUD8r2fX5B7a
NFf0XryGmYNEjlA7q3eDBc/CKy+vBTzh+4YgmZKQlSMv+VFQ7Rx1rFIq6b2Gtvd1pDThU21xShLZ
j6KebWEkx4L5N8hnfdkNtokRHxkbA34vWUi2+1Erj4gY9fzL4wKjjt+9TmBW9U++EZHVqneWOtvJ
4yl1R+ghLztSj05QG6Bf1O3swGQbMgme309T5Ocrxpt5s3DXDKhkfurrFINoVB4lZ32cbbWPBcQq
yGZwfgIhmDk4mm7pmAiiXZuZGnlrmaMzWFjTDHhjFWmeRY2fVi7iMRlTVo4A9jPgbSNj5/kF1ZCb
VQKny8wp7ss34ylSoxT/cNIUIiujDPwnhiLEz3XDFu3uMQ/vlbl6tFTJmI29T359tv4H/wenmvb8
KkOM1elFuHbfMVYtAaSJmIoPiuPGZmm9cysGIO33dN/TiZdG57GJm7r8o1yH0aoWiY7xWudS4W1J
t3Yw5QSdNLiorYHgt7C0Xgh7ckIDoEI6xbIj4PzCDynZZe9LVDrF25PAVmWgFIxApkycLaN8mXUj
8L5/gnqenoBio5DKwHtlv0VxbtID5BMsEOQK3w/SnDYKgST4Ado3xMLu7OlKFF/xdO6KuqGCOjCk
74oSpA/XCUFs6SmnsY4WwsevGK+Ow7JC5GxVSBzEW50wax4BxXI6osWPVjqjp3jR9Hak8F1aoTYU
uD2ZgZxeF877H6TR0Y1CvAqAvkvz6erbnLwYDmQOHvCXTQfttZM7o5fIGE5RC5ZOitrKyFZD5Ici
ghtHgoSjLCqAEEgGCo2BObyEiYKu7YXrE8R8CV0tJatU3tKwi1tJsys3w147GqrQDK0KN3WAInon
A3GjsDqEF0YJPN3Up87nZkOWsVOJCpjgJGPwQI12mlX4PfvSVdp9ILJ+xPSnHKbrv2CPCQMMVfyZ
whKnSyjBpyHs3m+TrIRVjjkTKQzQc7Ors+WUPFUCuoOFioETzizGXSRas2YrPCMTzFBlbpWyifHi
6XbvlurTzCGzIoYgP0Qq8RmmRQxCOcUTwTn6CZwwcgXU3ghDYANLr+U/DcTMaSbNQ/YU/HI8lwOL
Yj9fR4sB89NRZ6Qat60c2+pa3Emcb2iGsSTU1ovdvhQ84M0dyl138tc5LbAIMOMpQCbpJMd8TRZC
BUZfLVsUUgYLrlqGF2hCqHz0nVSMH+tzinbFZnrTBPptQ6STevlTv4Ox9oNLtZGOLw/geYqtY7DE
FPm1rUIBljsFLB+5AWwhmTrxGkMTRcLzAGeH+xvMjjp360zWEI2vXx2i/asxZ3ZhK18fPL6btxkR
0DAWbDM78qFCsfAugDuZ1v2yAUE7p5Dm/CFGvTmlP7sHe4CcS7GPjhyt85Y6Hc/6Xb5FKJ3HXyyu
j8OC8y9egTcz7F1yg4PuoFJYDdeaqdImz0U4TjPr9QguzRHWAAmqVTEC6yzUlsrbGizNfUGvy+Oe
amjsn/NU9LRHT94H5DbeM4TwpLEhh6CQTQnXbjfyOUdscY0/BzW3U4T2qalyPjHXXoeJ/pjKV3uo
E5M4F23fCCbPX6NpXfCoB4xB5T7KnZq5Irk5XGeYsK3cV6T5DDXAgef9XGf7ClkEYq9fxi1A18+1
VfALEF//gMzCgv4h0DxSSyB6ht/CAIHdkM2ODeuXh6wAMHfO5Duznmsg+t+OxPIW6yzDIjuHxp+L
6TLixE+EMZSElwIubSMSpXP6/E2czC9PwhiEzgJJb/PAFcDXYdHPyeVth+bsOnGJqXuZMxC6CbPF
G+Y5Tk2kttgJkkW6kb/afXtGzbdWTiFxELkXnxE9MkoIMy3E2qswSo96+RaQOJ1uKfddgGUQglE9
NaM244CC60Phcpv9UQrzq7gnwxu2QjYf84zIxMrHBmXyKNYvfZH+oIob8GopuCOtlDKNBYm7y33v
wxVq29V0H93GKCQuv5S5dfCXfGRar2rf9gyCSARTuDfVaJv+IMDE1B3uk33N59ZdfkvdoGM13rzf
7/L3BXCWWPxhFDpIgKetpzHOOjCn+Vx3h9X7EIzCL1O5fG7D1Kk21ALVJmBCM4awifv6Am9Xnl4B
dMGtx/WTVMY7OaLphxbothFRL9peWA8XbEoCHA5CNCwQMPrNLTpKK/UHha1256xWE48twyM6Detg
EyATStwGjsUv1/+lQJggmkUse+p3hUIA245TKCQol3Z8qNj+nYFZondV5t6oRn79hJ46QuDwRbxG
aJ+d/tu0dnkqZGf4hm0UOG74Z8eh8YOdRKpv6U8oMfeNMTxQTsyu02PLxeXB7erz/4PBEXhvpK+2
tDiax88LZMVsZ1dccWamKHdmO1Hz3lZ7Ty46hwoU5wmCr93M6GG4UXISY0cJLjWC1dFchPn8hdNm
Pj2r3Vy5J4jXrv2SrRIKy94D+mY514agrHrJ6mUO5oUsLibcveJsrTNsd7hwc83WqXjOpvtAMREQ
QHa84YJLzeWGpTwhFSehYmDPT1biiKBmjT+67vovEtiW7emdI0Mnw4nYEIG3Q2TZH0c+YJ2Iv6fZ
gyaGqY/iDmTxKe+b95YH07GnOTjJSt2Wy9yc/IRfaW+XDwE4g0r6QFksH0eQGZSS8z0yYdmxUGAy
6v901UPJOdILuE8aH5lfsQMZEN5G+j2DY9ZShysuneObndHZV1iM0FwMBkhu3h9UNHQxDUpISVoh
Rz0iAgenEDlLEZLMLKwLYWX3+frJicLIi0V/yFOP0xB0LTmkxMVSVpRAiyYOJkDUPrNGTrZd0C/o
lnbXt+8vMDDuDJR9jQHPEVXupN8q4g5gJdOdIvWftPzUQK/Vh6SX/zhjfUF6A/eRGnhqBRdyBTcI
evVsWmLkHuvJETd97XthhUgESOhlIHWUOhOIc8R1jwAuKH0CZYHyFrkmmuDQl3JbIxluTI2lBMC3
ldB0zbH80xVBHkl/+HQGYq/xJw9rair+Ve0W9M5kYlDDFgiYIh+wS7UpADJyKLgxGD3BDb4rzqA7
Gk4n5o9CzVWPT2VGl8rBblgeX93ts0Xu2kKhQhIABML/n1P8Yd6bs46sExZsugxRhqMu/kLrhJ+D
Fwl7RsLy/rNkVt2a5jt7oBMB3dFuKlwHQPF73Q1rrtEyn5c0+jcK/OCn39Zf+YHGGBgGqfGL8Myn
iaB4lFrAA8LrVMaHYC6MHztoWP2vsD9E3k1IJD2EuAA4wMsd5Vy7qc+5FVLW84NYTlp+IpEBN1wr
rUO09YnZnnB3t6HNHNZToUK0hblBkz8jfpcW5oxJYdYhCsbDeGrZiyBgtZH46eHFXEaTEZnoYJ+a
zyPKN+iw3idaiH17CTbUDu+L6is8hB2KFNiH8hvdXIVnb/5KrJrWRv+anQaS5XJvZrW/3OkFUkH9
Fnx3IqcA2iX0vmQns3/hi3PNQUIZn3lTKGlocfMWc3Hw9GDSYngkKprATr8DwZ3KZ0wLvAasdJ96
FXLwcaHTdXMSvj0WQLOKbCXyuwNa25gGNqkPwb5+6LUvFhAAm4rhD+Lhjb52Xp0/HBX7zybZQyF6
QIo9RIELClPdhBU6KB+F0575ARBrVvH7P4sleoSkXvFdo230iw7Pi9dvxA7c/WayKDck7BmfsW2D
HGNhvMBgR99SMXr2WUgwduWjqBkFFgOJaZjZnc+XyPIDYVnHORpKK2xPis93qlGOknpBcjkhR9I+
0ufFX7lECkBUF0LumWhwvHeVBzikMxwAaCpc0V2SAzeeZ+WjrqznMVRsPnyR+OMBifqhYIAvkQEt
xfGctEqrP5NAcqjO3HrsdKZFQP9wdjVzDkvQqTtd6aH+0ccqMGgNeR2tBfL0SHhAM3gPPkf8oFju
gNgAwlHueNEGM4mgYXliOQVnAcMnXpIFawdHAIscmyPMzBph1HTiNLSD8QK5PcchlkRh1U3dOvcD
lu6EJjw5s5HfU/t5mJYGkijoFX5I92a4a0CVImzxFkdnlfkKwcFCQ/DbrcUX0W88x/kIg3RXbiKK
R9KEGBH3SNr5QJSIutSIlvzgZeXvCp2tLbVDyjC3/bt3JJwotMpZwWT17Ws3ntLkhrIlI2OwC5ec
FROLFuzbgp1auv2FmwV2fk1tvprewRwhLOeMUqGcgEqxOycfW1uS+3lAwbK/0E+NHhC78sYGwWBr
nyIkVYAHq6lfWp2GS2ryK4KV/okjOTLgU/Hwew9fAhpYSiqezOfA9uWMH+bVVXdZNwZgPe+O3tlH
G4viLWPMCnMfLmRIkVWoMG+hgv3BDOIIlwDoxvhY9XXAObQW3PSXWldgHk20YnKDFXtvJqoqizf4
xIYlDkhXn/U/cVXeUlf1u798rbbme9twkuLuo73RXL5Kyxj0avk2n4Mx8YNNdZz+1QaFv7T85Aua
KEMi8+te+vFGP/YLtTOKn/fLkHca4DbOpM7SiLpMjcSjEykxg5LOhIy0cqWHOqFZQUPT2hMG8Y1d
LS0XKy3GxxWZVPjtUj3H33xIjC2hmWgbdE1NZ3e+wvja99enNHSBJX+pPl44XNTSqEGZNftTOEp+
aoM/mShQrmS0lLkl74epJ2SQ2RLrNfTLAmczrmn92A37NirRtM1FusjeVNrRCyDLDoa3UrgX+pn/
I1Zob+AhyLcFiQH5VOKfonf02YbRgk3rSkJlqFSXylX5fItsuMQceUmCHC0s+CUKIhBaDK7a6w5W
nuxebvfhtcJjTsBztQETBPeePQI5uR2U1/QQvrwsMYJvderlspO/LvFVxE+vUtmUX9O79MuV+FTV
eYRaRmK6L/2yMhoI0+xST3CE4ESxU5QGyaZHYyydyADAAD948gJQuvuZ3PHkv9/7KnI/gFk4kSN3
0m5VfdewzoyAnaVTFCnlaaB31swYdEw2IxQGI1HC1K/BEY8VqvACe7kF3QLkTf0T7M7ZKr1EVMLv
NRAJubAH6rXZaNn8kDdGiqnEMG80u1ZxhYvYl8sXB3i5pC854LkYwMoGO7/A4/bQnM13x10U+ypq
DA6XGS/HmF7RIhLTOfuZbV6/soJjGpPGXK654ySbT0froMGqGukoVc85PQFzZpn5RgFmZWzT0n93
Htc+f086R7HTDA7AWKe7KIMJj0NgM93KJL2CFQ+YyUeKR5csJs4wYAd3DEE7FCitoyIF0BhXn7yo
FKhvsEYy3o7cHEhwlC8odostHwXq9PuFm/vQXj8DfSAJuQCb2JIxoa0+1bFgmxPL0kIQZmbgh5Rz
1KalYEMpIS2ZcolIZleTEOR8nqeJvqFgRWGDPRcnWLiuyFv+jTyYmvcXzVfejkk++hYgTbapaIDX
poiAJkRX2o2PLUr5JSqYnE0yoNNFa8ORue8lKDxU05ll+9sdyzvpFqpV8VnX8GCLdEETpCwj+5Oa
0x0FLBTrA19ba7/ewM66A5q8q8zAQ57zpxoQY70+evi482ietuEvQ+jxv3jtNi5N5s97cjlHYbL5
nAt76gtbTixyy9XtZLdUnXzOZKy3nZgfBz4ai8QSMCZj9hDLu12+O+ep2USziLNFfofsqe8BHO1U
sxGr6yjb362rSyfKrtFOv2Jr9vSFWufohZOpuA85XTnhSc79JbJp2PVtb2LAb1dYgKA0WeCwkt1B
l4ox/QgPanToT+mjJ4KrPovyUoVFe+8mMYpKS4FAH700mzdsZEEnGKExlY9Pqj4Kw8gAfV+yYq32
rJN/rd3ia/0DKZuM9mn9PtshYOFU9pNDVcLRDYyLFlfsoTcTMLBrYSlES48756Hbkz338uBxX6L8
kB9jypHKXAD5IuM4Jw/1ijWJeS9/NMvZqvTH/pAuiRb6MGIPlT/bKyt8tgtak23/R1//+WmJyJJ+
kz20+gsUWV68fuEmF8lK4JZHS/A2O19fcyNDDY07lea22jMSGrIPJ9z+zb/ar4ZRxEjt4AQ7dAhM
ITpv8rdbXT7jsU7/90dN/M2NdG49Xp35Dl6rsMv2KiPDLslSnrJA3/t2dhAVwqNAbrE6SjY2STwV
ibZsO6LMnPSQIC6cAoolTiSYkvxVdMcP7kBGNVQfNh12R2UlM6abe9GZ3nsATxej3pQIA0lf9pEn
hR7v8pmtePuhNdXGHchBiMIsAL/M5gFyrWjeYpLtvyeBUx6CM9kZSfZ4q4Q+kZmzJRAsajzMg90P
ByEO6Z5ZTUjXGNZiVTDiZGNSAjJV5iNtp1RpaOqy2uW/5cohNY5aL82uKTKhyOHImRATQ01ORKeC
+xWw0h3qo8yR3K7TCRDL7J5+UwHDBI5nFrrjZbPTF3y8zky5WJ9oq+w0uSHGzcij/lxiNohyjkfB
A+UusQ9jGASRsordKvbMl1QSkCxtsobkUOIVbc0bNSWJDUa1V9DV1BYg/egGICyDAG+6rxdFgxGW
vFAogkx3I8TGlf3EoTO5C0hRqPmHKQwP8qLXbPcSPQF/jJnJUK/IPin1IPGmVCy4GdnCA1kEj0/K
KYWPcSahFVVsAqgyb1B+nqTsjccfYnpcQsK6OsuIFgXiL9QYOVLuNKyGhuAEZHU5egDwFjC0AtRB
RjFdhnY02Cg+ensma1/YRwSxdtTpX9Kzh1DY0+4XrGeiJFQOhMpNw9HhIQSHsv+Spr3zAQ+lup7I
e6SJo+U6+yOah0oV7aYiHWtCgTGk1CUJiW7XILt7ek24ehOcy/bjCPrJ3t+C9N2gt882eAJowWsB
jkfuPHJn9U2FevoCI0AB91TvMYrtigtFybZBtWwIag/341Y+PWl9M300W8fZIs5+AJsmgh3MVog6
kdlSY2arLjGXOhAEEQTSXoT7cgAdIz9Yn4KNcGc2bOanqKWRdRDZ4mRrjmT0Eky/exKElp0/DnA6
anRS0KEv/ya+dmdX5buCkrDQKOWmfmHyFwe0y8fRIsQAw2gPuzgqVJiQ2SxqG1CUGheZYYueW/eB
yiZwt5v2Hl4EnHX4+z78/uSPr/m0Qn6KvuUqgyGC6l5Li/SUfPGP3gd+sXxsFtGuOz2vVUBxmv7G
5+EQWDH3ggei7zFhY0Ma5G+8D2pzupcdsLR2Xs3RXuSLdMwfokgmTH2HRawDtxy+Aldfy6jjFZMh
gTZT3gATif3cYkn6H8qAdajYYW3hVWCS+TzAz6i/WKGLwcTTVpIRSgmBTWgVLnDvcu9h98WxgovQ
SRc0CTU6LXVF2ejBTurz2Y0rs3DafbRRbgU6FwE5RLNKiVwPdneiEeofJBs0CvVPhI6IrmqdHqCw
9Q2vlo7vrD6GC+K2+FZ/k/KnbnAwJlfZq+lu/+fsAafgOopM8qv+kv1kQymT/JWVK4YOgNsYa4LW
Hf8QUz0A3KmcC67y1nn+JIuXI21ffDRYUKQfNBafO2oRGgn4dFwy6bZx3obOtEXGKPl0f5OnrWyf
Zg9cLpgI/eXlawdrqHx/yGyMT8xuQBIDXYW0kayWjKICiQayBKLGzyAqNqJaGADk1/oSEAY1ylkG
L0Il88bPN6pgMEQAjoXiCnvuOvcibCiG/J0iweC+GLFe0suQ2KCqGzOEUDtQsIS3dCse+TGfLdl/
poTS7kpcGFYvZt1Eh3qjXzghJQLYx5DWsT9C9CmRnDNqfIq//i8kOvl1Lm3g2gn28v1/ANsv7tmq
jezmnj3w7WTQ3xjiedvQFtyn0gmjuIG+TjkHnrKMdwLDEJdPVrqKHpCnDFtEG1kzEvRtBx+Lmu3z
hdbHfhXwLzZBD4iVZnP9i4eNFw3B+nWcyAfjZjVkyzK7rv1rwarAb7/0BsigXQDKcVYskaKSN+ng
in4yNnGyb9fBTt2IP3T2WEcpMKZecsYFy6WFlOGKFRXfFI9qVPwgGhj/d+rmdrnlp/gCA3q5uYTB
GY7UB1STRKHwEqX+m4aAJCoylhobKxKFM2bSoYVmbL1PsuHefI0QkpVHCzVygtQVB1s4k3/Qz44R
IauN4DaD1SuozGR7IhB7kzla+iUI3rM/zNIDxaqgXuLXgRwXthqeEv2DzHj5ClfAbtGR1ElyJIH1
JMFLBPeNGVsgQ+BWSwTc2PpkxY+dYjglrullT5/4ddxwIYhOikAAdhY3KgBjtOJuL/NNLs5L+nkw
rcEnMUibrft8KSlbubDocDD1vfZgJM0euBNnGTno/czGXOiYkoNLVHr62RQEGyubtMsw/pMYALTB
EAnuS2pCRslqltR+hwSVf1DfzWuNpoyQrTixyM1cIpdXVS8GVZk9BNSLz/1Q+FVxqvRz81y/KUte
qxyzuuTUyVINCPdzsLh18n1SXNT2oHD7YrGarCgn0qddt+dXeyzTSy+jB971eAlc4q/Q13H1cUAs
WgqXHLAHhtSuaOJYKYWymLW0K8Z7//xgcIWVNCeEOMkrcAsETToDvGoz5/8T6+RC7+myF9cnpNw5
MCPvgGDOfAVHVWrOTMSpvkdikV3Eg3jQTlMFraDZS16meb3kxILV13aJM7Tgk2XtUmusOicDinxA
xGjVPEtOZBg3/4PgPrZeGf2aBFu/hxFqzWHMOZmn3/RNCQ5BqvCPpf9ntN4cuDMrJzSaMS6w8jOP
sLhpbFfoVsZ4EXA/lLKPqjD00o10h9pZuhH8QRTiZA9a9LyP3xXyWuPHRzQ9oocjgoYTKAe/zSC0
8xcKlYpJiGDuSuJCUXFoky+AbJK4KSoo4LDfYfE8UJu/3JEaJjhQtVLCHpEhycagWq1qBNeI25Ce
HJ02wgFUmbhZ+UCo8pAp0moFDL1gvhRjXgzyzMgxUbh3GKeJiRc4OZzniIvRrZBIQnzvy0v7vcp8
n11EYlJlAXvQ9F2ezTEkWDNDSRP7SDz+kmMNVZi4PfKvMwVe3kNygNwOkjUQU5CYdW0QDM0hEXRW
fIPR4Ruif4RZEwXTC3Kb3cFjpMRtxmQ0uybpRT8LElkCFmG66TphTHHvlS35d+tQItTFSwOyqLAR
EM1KrSfQx2mjKJCwTCgAmjrs4TB/GBNxRKLhEh35kMwcFbG0vv8Al8KfH/mjFK5t6tLmkoxM8LWg
QxjwK3mbHHVcfIQiEV+u3boHjxLOUX8AlKAVAzsm3BZnNkNqqSpbFX/6uFhZsmSBEr+tjQG7OhYj
cLh7B+/hyPvyH03n1aUqFkThX+RaIiZeyUlBxPjiMiIqKkb0189X9p1hum+3bYDDOXUq7L2LXsGW
Ru8MsEkoujyWn6m6W0ybTXSXdWrPJIyIIVo+aNj6e0AKngzntRWhRXFagAjvsZdf9m5nMWNW4GfW
KD4sQaGeC1qjnMaFaneQP/4O2gDKFaQkB/i5bYQCytkLPWtcC0lltxKVHhInocSgs4B/CoZfvVsd
oif6NN9tHE2G5biA2miUSIpi4pgq734bIjc+FKJnOsEIkQiNRtOcqPVzHR1vQIUoGH38G06Olh5e
bJGYp4sRFJi0xytuV+l7oYHn7T2Os++C6aWSKgpbL3RwggPi5gBa0Kn59jDISDKoAC20S9SmHceL
Xo9VAOZ/f/6JeNN8+DVQHsbrE3+n32lxGZ9uHgHofc6O1rzYxJrVsAEMSyOiMo7zxrZ2cfEjAJ+1
DORMlKPx7OcMNrWx8x0VKpIuOLnaK1AXkoZxctBbuf0a3QCbP81ygWtF5Asu+HlxH0AxOpsOydP6
gDVWHxNNXXpYWmnNRgkdF3KrKLZbNSYKaJY2C3LE5gJNuKtZtZIyEGpFvuYWqFam3fpM81qiSrCf
VRQkj4hWCN8fhv6hHKIuqKI8RGKmySrnz+DVIIG+Qdy+escdBOVDPb4Uw4zwe7d/mJniP2pOs21C
ioC0CmKRFOC0hmQpmLuXQ/HiTgGHZqtYpjZY49qk/YpOkIAuywNayyydYnZauB20BRZGBl9Is6l0
Nm+T+2ddHfrdq3N4QFEC1jAusSWiuASTOMJePAGXEQ0NVPwwGM/ffkkJCizIwkVQ4gOyFYmBFnrm
EL5w+XAHNu8eqYIDqnTR/mW/UUt9uui3YI8eTQ+MR2P82UHw1MIOuW/FaO4x6CbgKxrF3V1gPUiu
Ii/VsO9um0YNDwMtjevTAXwHhq81AVAcXnPvMaly4Sw3tk9WbP8OFQYJNfRmLgbu0B6qwfCzZA7c
jjaeNsIjkH6ZfHvNfishtrCNxt1zkD9mOEzfq1Pr5VTncyVuke1aLFv4DWvlZpAOuNNAZoQnDcap
fcXheBiHwgT6f0BH6WhrpP0YT5pKTB7DilqBNrt3wnsH3kivJJ1wjVkWnzsqIyaI36IrlfdFx0Hb
50wu4Wk2vtMnlhDC+AK+inH9WBXQJ10rCzMHBJNtkdnDcrYpMeFa4PORaM1tTidDR5UsI/cCgVeQ
ekd8aBzcL7mJ3I/A9hLoK+aiZpVgLPgfde8MWp17/8yLg9fNegeQpqVBLUq5+g1qogRLqKTjrh1C
4IdjcDLfCn4CWOv4tMIHACbnFHSQX9igr1llzXbcbsUUZl4TChKAwV/pgrr0N77j6aq6RlryQSZg
iaNIjoJc9dPUFsERHtT34lP9YA9IX8hBH29z0i3NKj2oVm31Jd0OQ4V53VXc+ocy07J5tp7jQ0zI
fO2IjsBdnTU0Ogne1BABAPht5cHtouO98OvErchZmGcPAG9ep42R2c2N66ycU7IDYvdgWS6CAkGr
u9NQzD1La29+ayF0jXvNLk5MRf8L/KixKrfPV9R+nvX9GqnR6mFkCJ50xc3YILRU75whx0t2bFkn
Ur2NLxiLu5qCTH3hjLL5CSkHlnKES9ylJdsHjjTMWavcJxUsxYXxaRlbPIbGwfmiGcqc0F729ere
SkGb+IR43QGuW4P1BxRcEwxi2EUOqhW/vkkB2+D4Aiah16NTx1QVpw4d7sgisRYUD77aW//QtU31
vvDAW4WHiMDmjvHNQ2oa7Y/9hJfWOjttTd8vP5oPBP5RwEnWraWCPE9pzPJjWBTG27yO8S2d0c3Y
97cJ7jKZVnXOLK6a9lHbvJpgNwYsRJe5oGdPkM9efYiNNpHdWkyubDu9+lBhkyiIU1PsHmTqu3kY
U8ahAwdYxIia1Bw9cOD5TVsdtYMyeow4FRNlTZ2QXc+MJq3ooaLqqtW0FZIBJwubCZyKBDeFKyyf
RSuDdnLD3SKXe/eeXtdG66qn8AzqxvfNEY4spRfJPERV756SEfyEF7vpdicnv010dUcLIqodTRWA
F71A5KjbCD54UFAAfBFcMQ6F9/WPXneoOk974apzakrAZkNpDIae2w32Dfh/QzW+1juEMd/HCbeu
fSiP4a1fxJov/cX2fYTCXNYaXeXa9QnVEi0jYderDl4eLuzM+yL/opDop6OhHKcAFt2ro+eZDz69
Re4f5E5zWJ/iLVzik+Jk6WJ4XnaHt1rcWVg4HB3VyWj4pfbZDNuQUVCNabKOcEiK54xq5PM6atIC
BJ0Ythwy0SVaAWe99aIFdmTbW1pW67HuzMgUWswSk/Spbx3GVxdNOu2DlIaO6jlpRVS/dAp0i/Vr
3AI99wZq7j7TZ5rPslnVr/r3SJSFTvOD9XDuMewoCF57cDwNyBXkYpckncLOrk4Ts0vYASm/8JVF
TJa/SRs5ety90u8H3pkwtW5oQd8BxtqvPCpePaC8qBB/Im1+20Gjui01YlCgSn1Qk4/lLSlmzfCR
fNIL9pE6ln6MwAp6IMg3twTg3fqCz8gOm4e1kba8nWD3wmqlG6baP7FSGKVz8n5Ez4q9FS0RdBmg
zuOPH8f3+/x0IMEHtZylC8KhJXpvCoXamO3s85GMcBcl3a7ZQL6qcD4fb6E67yeORgTZGMPYcIsv
cljh6div01yYVBdigwtoxH6tig81u2psQOpfAHp9IjZbsped5/Rds9RLlJ0Q0rnNzvvlFSYkm394
iGAu1I1mBsT0GlalSEjCD9ZIF0Kwzpbkrx6V0wkpe51TzFAD0kzNvWxfLQ+ftdmYPIA+oPiiNpYq
LYdOCTogmXt121EGksultooDT38KG0uCJ1bm6Q2hiVUev5qT+sIs2s6BwFRFYs85cCtvel7zW3dV
0KhqLXxocbNAL9LuFIDHfYojedcqXmxd7V6jESwa4AQhTIKoajioh3xVNo20Dky1WqDbRdOARohe
BuwBWuE8ETtIlG6vlpvtOfxpfFaaSnQvOPIQ9NjtwKzGUJpJVp2aQGw3JdJ9RW14AhPCRl4uCwLy
7xDlmU45pR61ADNG+RgXEabux++UgH3eRuc6YTNmf7pfw3Y16FIu+pDSrx+DrHIPDfqztZaneogI
yQLxqmsH7CNZk/y7vuOXFi3nM0AwAUAIBr1NQkh1FXX5eIAwDUoaAuNYkuJFEpdI/mUhAk7PifvR
IpLH9/7isb4Xb8ju1EZR3CcbT96t47bbAcGqpsT1vNfuwsOijm+f3iQtiVyFqmEc6OtVuovShuTb
eU96uPmMjkan4Qd5cQcSg2qp+exE3foYqbA/HwuTSBllFL0gFuKyKRs33u6DbHHeMk8d/0a5prQW
+NLvfgnQrm0j363crXrN+l6jGnlOsuY46uq6mpJFWezQvMe51dZ7ZPv3qQj5LkmfESS1bEi9F+ga
XatlNnqKl++Qq/M4aekN++stBQeJHoxsKmbTzB1IyfYiVX9BQC0gAe/Dk4rpo0qTXsC+MFaFGcG8
20A/QvyFDEq77qCAkx8RfXRqmv9FqwKIEAlIH7l8FEVqHUrz9gEFZw19N8ByKH6ZBUwChKVIKtIO
171MauiP3ODK1bwL3c9gAyBocpl8DkbDbYRsmcumFjwnX3vhifJRFbf7vLA1U722VQvfbs0rg3Yf
KTjnE6D+QKUEqlrQ7KubeqLG0jjkQ2YUEYwQUdgTwjMNvz34+DRsEnmxTpAHtxRU1/i+vFIJxImj
wE92jzyJ9tDrW8aaFCf1ixO0YDSncH0+FsqzXD1xAIIj1Y20Y/yurFNLOmFAjhkd3qCOnPpPnATF
nSpzSs1gKsgI2l5q6xEtHOx0dTeiiEcgcxgp3aRoTP7Vo0xP+edse/nfA2/yqUdDIZW/ygavIO+B
zHKlg+yD2Nii3G8d3RRk7Ir+LNazdxi2+s244zSCYtWJ79HHu0QN16g53WDRfzi1UHbt3On8FOpJ
pC8A4NGgY9Wc4dISAZ/ZTbkvPWJWwJnU1Aitf2wVMHO8iLzFZwuXhCywGpDZhHFaP1ogeyihKxNy
ESyy+1xBlbreE1Y3pGm3GDDXEemv0B5JRKQuqY+v6WnzSE8p3HpEKjoNE4weBTBEuS5zlu+aKfaN
jmMgjzW3Wj/ogFqbkI7uBM2DA3WSAq+3HzDH9BwEh7I9wUGht9nLblEU7inx3afWZ6gu+J6EjCZ4
PQ0dVJq1XImPmF3KkK5MP1xlkw4nyIRq+hWEHMoWZwfwFGyzy/jj0LdxKejL4aJHoRTKzxuoP1J+
X4/XVsTzmfUoe9+uQy4EqSsMEUlMmF6NAsQTqxM5lhfKNmiBoWCADq3b8U4hkPDRITxNlcwSiZ+a
i8yBeeJ6NDNAxGrUXgH13c+RqMLgXjTzUzew/1fWJ/JUe4oGnbSDSwtpRZDI57Wy8BaaUTt5UMlq
NDl+mC3VBv3cxl/RaRnFRZtvOoTubRYGkq9NgheCGoTGPfCir20TSindG4DZjS6bDyc90ZLGtBFW
vaNd7VRqI0S15KkGYPi/dG/afJzW5gFUaYYForBOJmp9XlcgC9i/kWrWFAEkIwmEmhURJLLVYFpm
ndk3fk+yYRHwK5EJEA5ZwaxWTsevhR3Cxa0WP5x6AD+xdx5c/etgkbStho/MhncNu7LqP4A8mayK
nZHaPFhdNne4PXv7dCBPZaFo31H15iPOvBxHrjtkTMN8lWFdxoiNrHPQ7Ahq3NfvkF1bTS805wR9
WM3I+gVcUZPk/D4kSiewi2rmTo2x9BpVy5sFwvyBDvTgekmVzLzZasxlvPFDPuaR8Mgg6W7dXBqS
jYjLSnS/2LaCutWis2DX2ImD3J2wIk1Q1A5tMuNnUAtLt5F0UiblZWEQhmcmkdpehIYFAUtBRSPh
hMIYvof0FcW9eEuGhNZr6hAAtFbZFIUK1G8ICcafZD+6eFnUTCp0I3E5AFUia0C2MfzSjzrWiBm7
cdZx6jXkttwPJsDIocHx6x6pbkqJwdPVQmaN+5o/oBPTF4c+C67aIWLWCTLIpp12Tzv3YhJmet8K
AYPxf0lepTTawyvqBVeSfAbgdpC14jOid2C0N0BUbyzQfnPa3nwi6BSQ+KJjTSRmW2B6QSgLs8WE
pwqCriLioKSDwqD3HcAGhgF84nYj+0Tk/zFfeNQIEpLqKx8OEgb1WQs9KyPfAsIk192l2PI75IZ0
dMI9GudNG5RWaYn5Xe/jI8WZrqdZpQpCNYOchYharofd6G62kLaEqg5USEfbQEX6QPEaTSQQGmSp
Z/ubDpTthG4VcBRilJu1YOjABcCfeUfPGmsUYW/2W5PSNgw51kQzLIFd3LsUOi6WWoC2/lB2AR8E
/kObqp/Rt85O0t4VLCQkwUEhQYcwL8/pB0DIfXylV04LMhUvx48kT68Zat3VyPBD2sJKwSZFEeZo
F4f54eh2ST17vFPt65M1s7szcgEv3En4t+2hMoDgf2fHVmKFBO6JfEruKlfyZfTAoX3Ak6n+IKnW
3c9Q+aRZU/Nco0dCogIgnAGsVt5eC4Lzh8tFYKle+tXxAhGKLZi2Rd2zWae5AapP2mKVZ2lOfald
h1qWY2U7RMOHpI03eAQM3QLY+bjVvD1p0tctBUfeQCNn8SbDAOD92gLNeM4TCrGHGUinQ3wR7sSe
dkv2WxqVoWqLHgQZuVqALMstRt+dzwISexCytdBKhcKEtUY6d1ObklimLJota8OOwIPZY3BTaS8M
M490KlwWioNt4h6fJAWQqnJZLutjKft/pBsa5v05bu5gqlAZuYnkcJ3JCml5DC6ngdhj13uffFK4
j4+NJl4HvS0JvQPerKB1BNLOqBuCcLx7Z6peZH3p7Jki9Pu3u+RnpwAdcLKB/QvPbox/B3iBlgzv
t1lBnHz4KCryR9HhpWcKuXBqOTpOM9wE+m1QovmgyLnowb09B0+a0iCaui42T+/kXCZZdAkaCWwi
9+5qbttXkVItB1DubNZFohKRlU4L8LXAosxnR+S6mhCMaDuIYiqy7Lt8zBC/jRxw+WCBJt+AbSrC
TB1GF9pSr29TmLkx4rE2urkJ3RofcDj02qZCSyNppeROIdlcJh30mFqTKrog2lj3NQ9KJvA6vTs6
Jd/xPX7BROXdmKeHoBPmExWf9K23SFkhgRTS5nbHXdOmtxiwPslKtpANGROpGzp779J/9+s9wqjv
KhuRD4J4bXO3i/neJiHXuw+KuZao/S6aHt2QxMeT7B9ZMDwfYGzQlRKC6cPwsgUnlhEx9igCIPAN
iNikbHOw678WRR0gVqR9VgDuiSzPCxvMPOWyOgDSmN5KyHiNsT76lImuTyl063NN74G5wfjIl/QO
/bWORVidfZhuAtDCho1Be5AtG5hWeAQw94nlZ8hnN6LFhoQpyrNXassddDkSad4G5hDwNr5LR/cy
Uv0oSLhwp9wMDwx63ohu1P2nSGcdg1dU9C69G6AtAMrmZdkYFJSQ95GQj0EeZP5ne/SBLjS9LiQ+
ad2ONLnz3DK4oq+xFq3AoqL/iFtcHXCNF6vRoF2XR6UCXScYH0A4rROdmTQmFRPCpm/w/Dg4RUpw
oUeFQlNv2j865wiwgOreosNwESsu4qvuNWrHXbr6ndL76AQ5oZOQwfggigkQgFKzwdlRYS/7LUp1
CkUi9OKc/ZsipEvtubUHRvCywE7tc7gAW7Qyhij/Jif23cr+IHKfkeJcPIf3bq8CtqS4RRvtHfNF
3ISg65SsmFk3Ve/WeyTv9OIV3sugvthXQZJfl/AQEthsQ3r3DmgGhVyRXnj0MwgQR93c+le9jrPq
3cYoV6yBl/cL76EDeYR/bSJsEdvVAP7JqEK/LiTdZkARQMYBNpSFINGT5lzgYsw7naqNO3JQbGQw
NiCedKxbUBy4ILsbL4CuIGE4aEKpbhvN2WPCbvmYtAhftVn31bvv/cZ9Xj0CULwo+9D1A0yaxCUf
AMkIV6mQSdBMGVPdq9inEX7VVqd1RotKlEkUNNCNyqbdILJQAHIhqqiEx51e+3Ce3ZWXsa8qSwHx
3yMQpRaGZMeTLB+ZdDLsske+FZMECNCMJ0hLg+QmuzfftXk7us+RroFiS8fPLyj00wzNug2lVpL9
kJWIzCl0YTavcTl/bz8jAFff8xUgscVCQoZGn9+8V6zaN2/8sJt9uKtxZwNc0M2iJ4HXLIsoTlGh
LvT5JaH9Uo6QBNt/LVFCOC5k1feleS3Nw5MOZhaEJSrhkiT5SLFiPzieUbwCUSHczb3zpQBch87r
AspAScBTZvfAL8/2+2GQEioJrHCHaR/MeEwaBHkEK0daL9VwZcNvzI7yIO0tPdKgKpBCv76CJnoz
QOao1QMeJzNM2c9tEjJ0yR60K5LeBu1qwBCg0fjo5evu6ux0oB6I4l5ncx6VwxJrgAEu2YEX4/IG
YhmRZFy5wuqyIM+Xi0UkmXW+FgXX/jM7g781v8N8l63OC7cLCkWaqIRV7pzrQf1i1cG+w4RIs4N7
xyW++DfgHI76cqFg1y8uLXJp/dDs0cl3VaJAjdowt+BqfS8mEuy4aqrbBDMFs+YdXt8g7Ung7vsk
+mAHkSC5Oeo3fLSdE+2YEAWk23nLO1bW8+Q8+X6xwAo9R0BDy5dJViVvC3jocLNaVXzhB/KcZQA1
iT5hYKiec6RDwvOURgNkMvG7SZVHgJB6wO6W2qg5hNiqJvzTO9hHKmCEa9isI80UDEDVRJNUAcgc
weQD0tFC+wo1LSiemAay3yQij2aN2rpK/0398Q0+ZxMspXTSGncgvd5otSBS6jU4r0ugQhDUyP5A
wAFp+8Xv2KDEhggKThnvja4hXpzFc5lhr017TM7rMdyjmdVFSInGU7h7BAd6ffxeqiFzhmss816J
kALIEaDA+BoveEG87Ai0HD+F7DTn6eOZvK6QS+3qkJRUxSWiZg6jpI0MOikmPgZPBVI49LfCAFQM
zAGxu8PmIcAvG1cCYWiQC4iUIDZA5QoUvbrZMJ4orxLe46P196PvjGgMkXP2XRo2A98f3t1P8qJ7
cA5VJBvQLoL955zuIYAh8zum88kNmD5SE6uMzRPLBJuH8G3yFELXfnLx8rQzOPVP9iHq9Dt9COx0
SKCg45zMp/PmPTL/EbRNxSHL/rGVfsdqwbwAoI/oCdVDklZDLLp9O+7qOJaskF+UwO3uYqNo5Mnq
eHtXXCubVAfIJBx62h3yw50FNT+SFPjSXAE3CjLsuFiCaaX/0mtWi4Aqjxrp1f1E9SjL9UaqIvKP
Kp2FIPb00weM6ReDcqSsztHBxHlK1ZDO9ScLFBsTAKhGbQq+AYg9WH5uU45YxhoXEYVlIM1pe/zp
a0Fj9Brmfm3b3pxW7TDzy4GS3maq27C6o/vuER9mzbGGXTvHGOsAo46SUcN4bpm/HTbTr35B3gRT
cX/YzKoy0dZKyFCHWUeSIvzhQfvTjFz42WTe8OTNc5kvz/VJ1koBOmn4ugX9VHv7Q3LdOxWMeXxY
4ME0BiYRQbtcsniwDCjagGIkkCFZ0TSuIj9UHzd9si0ekGEQ5SBWbr1mOQYuiMrgc1m7uzR6oJMW
0kP1a5/NHn3LLMnJodMfjC3vTncHl7akZEZoxklShgRjfnJJP1AJpOhdMeAtG6FOiKDQSZdwSpUu
ChEG+FRaIVAYRbWFYPScNkaX3QM/aZ5G6dFKv2iZlw6xr1HpcRyvE3wePddXZFt02R8A8vErDoWt
uil5C53sITUuVqWxhQwHFZQ6NGmje2WC5cE7RzAUR4jle+8/Ui6c6+NyWneXwaAk+KbNX8MniLig
kv82wfjeiMn2JqAr5E4oa79+JGgo3IBCqX6CrU4B+7bu6C7RiZfMPtclAtphTtrgGALfKoFsHWFb
F/ixNWHaQWlscI9x7SFUsbEPz6uG146z+WsI1+IyosybBRQHWiFAdiCKINfmhCSg+tcLpzPFvDq1
aB/LV5aA0hkrNqlr/+wRJBAceega7Y3OGtC/16CPdZ2vM+vdolEODeulaT0yriZTQ56u4XNWNi08
TCBFHPB49Pmxr9i8KW+sgYcl5+Vd6GBPHjKF0xbh6wMKlYP+PeYzaRq5i3I5jiyoKaRM6w7Lmbia
u1hyRCu5L5goDsriVK6KHowZdMxKI1qteAJZdJT75FaSrjJZBcYWGqm13e7NxLFCxQhnk7Mexnq4
fegxGucGlUscKfgXOuwovhOc8Rh1AYMNmfB9D/9hEWfW3iRn4DAregh1mF3zSGG0Mihq6P3hcDgY
bJDgscfkowzmHl97fUdSTR/SAhfOOaQeKoxdnUosQsPV75DPeU6/fjPCiaHwedWXC30mZyDn9NDX
a86PA4iJ1Z4dna7ZSuScagauw28EZP6ComUeo+34m9hJUjPiFy+Nt2lOSzSVfmsX46tvZeBq1pap
v51Mvj55eP+ssxoiBf1MRm7FOpD1wQpBU/8wPJhpaSQpCyWO4aTw5qcIcL5NWogD8pLFzetNp0Hw
9um1YczhFEoM4k+jFTApXgEl/3c4EcUmDo3bt4pSYUbR2cWUK0OCi+97+F5yPSi/cGUoGBlUqxhb
orzf6pP7LKvw4RaGs2VrJZNkA8JCtRLohnGwRV1TblTlvtwCwRKwIHBnfvMCFsxgL/2SySV/g2+Q
+d+g7CmBHGpQ+O2W+Rydh9ffUQzwsi2u0jwO5HthUXLoM9sh0tXBkUVPemejBjy4RbeoDfrckvyx
A6MCrSXVJTfGyyRPfrTO5n4N09DgXwNOOyyKL7CMpkHpIoD2YZ5NYhdyy/KcptX4Har5dtBCd0lf
+3vwjbn1fXidAu20LuzSQEC0MTbmhiAcTLac5oqAMWhYQ4BgvNlzb3cwOxbfFQRkER5jH49lXUNL
IkmF+eYQ1K8EkrK40EgBFYy4jdfip+k4OOrBYDfyR7tgE0wDAs3pL8qUtXfRdx99MAjGwXRaN3rj
YBfIL8GA/3ZMeOdsbJD95ZFpZfNm0/mcCeXNe7xLb96j5hDRuFlfQfIgc0lDNDNiLmQ6qzOeTMLG
rFpdtjSoIGGASZvJbcr83EfxNlAZWnBYHHsOBWq3AsoeaLfb9dmL8HDOMaGhq4TEDn2sJiy2KmRP
KvuwUU5x2Uck2xf78rZkGL40jwGIzm05okmCXCFE5QaK1ewzqg0NyKZqyBeVUa/tXzGCiD12Tczp
fnNfygFKHFIBPDoqW1kiMbcckAZsOUAnoiQsQ6OZm5Pz1jcLQ8aT5K0FxZN/W4z+ZtxC03C8oQeV
CVOaxcFyFXNV6dv1mgX8Z+bkd6nUyA3o0WDsd+fGpe7RyU+nfsOoOLJ3ibn7LXQgcfJTyZKv9CSe
xJMhOXwblJd1c/CL9H4Yx9ttIqUf+YLgjGkAA8z78cM22cZOPHEwNxC80EYoUbXV4fUT/JDAmr+T
7IPSogyyZms2qpLM5ueABeLKnf2b4UAnMeeXhFLzhc8gJKcnDMvXQ/qONhP4EuIXMzHhR+Cq9tnu
yJT2s2QxANd/weimMAvoxqtDfQ9RvRrfrZfNOBnj8Wawy8wBqWZz0zEXPCBTmRoM36XzBtKQSItc
XIIucrHyt7ee2W99cGTU0fTGVFHM57joqZS97j0Zczx6jsJIC5gJFx6SapQMoBzQ0EaJmH65FyhU
BDWMkVi2taSlxZYTdenOFiuJ6XIwvtt1aYLtw7Jhhdl4mONi0OTpk4cVTxLUE8D6LDBRFfU0rBfk
jgwzJYdsNJBS+KphxI4GgTsGkW1ntMV4J5xzykyJyPzIRbDKIllGPN41E81KtmL2/t6fD96u43U4
mYWTtRM7CVfxd6UXSnayKSiu4rJxWDip2L2TKX4Q8BR71TZkO+BXR74zufy3c4VziOYqbhLMJrPk
3xUAmwA5UZincF0MMW6y/mgkgsGQJx6DGvs7gFY67JKNkYxMLDs9kt+/qfJlq5YpI6+iEzmvVEny
0E4o6crzNxqTh/SZTtst/eVhNELEcXjmJflCYaGKLsbTiBoW2xflEH3hyPcosr2I7eg3RB1ORYOy
gdiMjTEjdSb3/28OgJAw5nVjPp/z8M3EqAUrGcvEYSPkUPQeJnGnmbxwLiMnpL+IT1rNJfErO9qc
P2Hh5ildaowk4dWrFZ8LPYILn9e4T7wNv0iVoOLs6T0DP4gPBlvMq3FY5qt0xX+0zbY604/Vo880
kFOL+pN3XwJgt47JNUWCGvZjhQkDDMbQgJjxuz566dPMFfcKHVGk519m3n/zLLkuCpZ6xfPoRIGs
voLJkwOJ/1Q8PLQ+eOzP7UK51WjZYgKr8BXKawgKeY8/qyZ5xA+K20X/s+vNn7imRt2n3sd4yYIU
84WgPU+B2eBjo+bzKNfPJv72KqKTplFDMpGqJRcuXwwdTsk/H4JpzFhyqnygLEmAxhhIXsTTpefD
wiA0M8aMPf+vZAfBheTj+Tg2qs1uEExlOvAeYIX0SG7EE9V2Rr0mH8O94AP2+JkeFnQ+Hk+Purxf
h+k0n/7uOFL++ngayO3lDXKs31d+IlEkHyln8Uuyym1j6uCFvnl/cVlldnSduT0HNM1GxpJMU5Zg
Ibb053ewrNPUi6IVb8dFL9BtuXpdp+FLlrYgiysTSOYiFm2zcTVzsGH73LBZBNNeQ9xdZtXNnLb0
YGyejAGvmHK1XFNm8UGJ2HYn3jrJS/cuuL6y4vDH/p31/6cIBUnGnCtSbCaLDOTf544ZPj7rqaPn
wS27mYX++ZlGGQfOWnAACZ/j9aYkMRhftIWIPOsWNjNxto4YroTtR6wDLjc5i996V8w5rn0biAHz
OfqGX6bmHc+fAo0v01JqZBU1AVSqCA7kC1YU6ibQsiOAoUjtPcTIb0BZAAAp3T2752AzGOOKrNKT
yQeyBs1Mnwbkv0y8EZkuv1skN+jCtHgy5QL+Y5fFNcULYZdEKIhfNjvGsKMH4pvIli3rN3WSWCwm
gSfvPJ8+OJOfzyO+S5Iyyttq8Iv9Ciyw7BM/n5o/YiDJHmAdmZXilcj4135fc/D0zBdZZVBAeFBO
DAmo391+cr9/N//Bsvy/cjgeP39nyOkxiX+X8+89o+h3x9Cg/h2VrQBLEF8NrT/8tzF9JgYDecPf
QPwFXGcvS2Rp/yaDTHP6fPiFOSIS8VVjueSH3WBhcO9lTvVkopkD4g4ZnvF4OeoPAfH7HR3D2Pv9
lXcPPro/HL71HeuOhdCbR6szG8acPw0GwwGTCMVklhVtz7norz19WsxgETNhPsk8FxPxV6WQMPAV
Umr70QOJPw3/Zgwb+nA42n3wirgSuW3MdWat+Hys4RUrCNPCUtnthrkp11zovcqcijmQ+8hTudFJ
snVm/T7e5EX2NjZKgkwvYwuvWcljIjFE8nC7hG6yrcsWL38r8HUWSGjr9RqJP+fd+1vtfxMKngU4
JNoyOcyn0mLicPZMWrnDcoZ8qKzExJG1kqacKCYC+1+FLZt1lLJe5ZOSo5F4PCUl5Y5diFKCrp9h
4MIi1VxFYi25iBobVYTxYm7xZEaa2cJFskuNB9zJ6ao0sFIyHHJ3n9Zvdsh5UC/aoFiB3ae3MFrH
CGEc4gaRNdQ71JhES7kWLQY532vRmzZ9YuIPKSRouk3L5KpMMRVi+oUu6xwI1GWCyj2TFdZ2xGL9
PSbjIz7s34H/RcmEW/yyuSk3UsYkB52Ah4OHzc3kWVFLH6MpwxSQYAOQCz9JIOLiyG02pFXltYGK
6buZY1m48klo9v08NLlZpK9GjHSaENkx5Lje7CDismLkZXpEle7EYXwmvCabSmQvViLHI/7L50i8
KjMpYohB2HNJdWwAk5bP+v3cMLjpEV7AlDMaDzDRg9KqANJgsjgZqkssaWlyKOMjqxY8KY/KPoMs
B4tcof6E1MrPD0cd0JS/yCf97K/MGZrLkEqRyfqNGCb54eTJnknPrZOAQIgaEI1lkGRblZ9k3z0R
l/15/GLYwKfhzEp+oXThEhhIeHGAfftXCmT+SFBVWCt+kvNbre5cuYzBmdGQg0n1m5CYO3zJhbkV
n5EkxMLFm71ahB3MZsRacXP4M0otFAt+b6CIr7eS3o5/lw27AT2g3EXPAUMjM+WEmSVh7lNHv76M
FnVP60QbrEN85U1tMbmyNzOfd8Oh7y/7S7afMcFkh8cw2hxjCYOuIZfzNzBMld9rGEZZbBjkbZxo
/eSCgcAtG++dJ5RycfFllGTOyEzF2NOLUpJMLA7JT8m6EfvKjBT7L+9qVtMP4mDy61/wJtNt4VTm
XOQxfq7jHNMnO5a4h+J/yqT/3U2sImd49v72HR6US2ON4veILyhv//MoU3E6ZPfnQf7HlM0j+Rhs
9kDOVhwf7tOqYc0xFHMuUQymPCLTTaYPBuRo2SssAnOcnc9itvN+8ynaE+JvyKt+BkBeyFUyjJuP
PmRPeDNPxET+jcscz0kuh6HgTHmH9OcqBRs8DwmagkDcDtksUb5mtzAGqs5qlBfTVZl9kpcxNFNT
0gMyiA0C3LcsDC6L72NSltwSagD+lBY+7J9sv7KxzPGJJClCMj8bkIcJ0PfwycVYNFoj7IhWuMeY
aHGSfhuFqE7nLmkBGRCGoS67B2sWRxpvy59XYcdFCd8pfG361cg33sg4ZszIli3TnRCemHxBXV7G
UhZ2w5eFJg6HzA4ZU9mmeXYirkyREPhzTLsOe4ksbViZv1yNhCxf5jrKfblBUn4xeOOqiNcsrox8
yevk1QQtdnv3g79CN37vTmm5rE1ZAyTFjwgNXUMarZE/oHfBFDk3WxwfOaDzOcVYUqiS3sQBsoOx
3DW22KfEqhuKkCxEnBcmDbgOTlsCmIYkTGUpZD9nRMI2cXLbBmaQpye/SP7PK1txw1lLsnk98arl
i5garTAs0dOS86qRluMmMaPYx8X0iEEXT7CBsZd/g6Bl4o3Ks1hDR33Aqckc2OXm2RgOdmAHf7Ob
5Rj0+BljyWiKO/KbM/wRlT8dX8Ej7nXWaycpxF+NsUJinDxs0Z9DtzBzgmD5WeyOXDRu5BSeGoeE
hYqkIlPsMx54m52Ys2aK5Pp64hCpMb3F85IdrEAMUQ5kX0lEfgAOy82X6EScJrpq6PC/+uw0kiiQ
y5XU5V9mAIejxvNQFzHZoAB/MnM05qfKZ4v3IZf3c2z+98yZ+b89W8yOGKyWviEjgSsn95MOiT9H
FO+IxSCxoAyOWCFx92WIxB8iB4FLS2iCzxtMX8hjIALA+ZTuwZAkG1fGGLHQZbf/OwVqzkzviPUi
VzlN4/U25ZlzMSa1X1pttQICLm4CHglJCQcbj60v8F/Fg5VskmQ2seY/ozEN3vpw4MoZyYXJOhFj
+3Pn2TLpDkh6TvIbMYQtSYiTvMXPiVbiekk0I6P0tx3yub/9Fmup4n/KzbuRQGswfb62rORcx27J
XU7+shC/fZklKXuofKTM8Yg4O06+uPsewU3Ka6KOzZ4m+YQ/t0DWQjRXxDBIJhEfDOP8N0AyM34x
lfq/byv+L1OWFCXQPX30/v0ZY7264LGLz+jgu4ktZVN52dgxpvJAEpvjtz9u4HEG4w04T30shk5M
fDoneBczKr/y5rI9Y293G1ydqZzt714FIDnHtb9dmG1B3DjZ6XjN6ucGYrjnK+4sG4Q8Kns978UU
ZDGSJs1JLCv8LFcln8afAjKr5BH/Y+q8tlRXgiT6RayFFfAqiwTC235h4T1IGGG+fnZI98zM1W1O
G4xUqsrKjIyM3GJZvxTf4vyjm9DhygZBexREVmOA+L6mItucgkb8d61svGY+V95Dj3fXcAqa/y3T
O5DuIZhaTLX2tIdDKMws3u4dXP31GBsuB/dos8TGBFx0D1wD8q7HPWLGuC2AYYnHwa7k9w9e7j/k
vgyiD96lOyxDxDrGcjRBg1mxfCo+Os6wJ0ulI3VJdFrR8O4zqXUu6XiVdBVPzM+YnYZLYMFgS9Jr
2W6J/HVh2CwOxCzYw9jMZadYZaHMEYGCPND1NoeLSYTEsDEiQ5oh/DesekdNd8I3No+fvfzDS8Kf
ZMS0mTN0E6Y9mBlmR07Q5mO1smRJGWgfZIMY84/FyRW1JqwHxmBup/gappj/2dNkFvjUUHNFNvvT
HOYItrNborEdyi0jjcL+9jcd2/LpoLEgCXL0jLZic7xOmTkfXG/HCu4Plx+bPbPj4++WGUo+j4Hk
tLSqY2KeHSaRkcVT5iXglVSrWeRb9jZnms5gLTnXHaautOJ7pgAnwqBPAV0HyiJp3mUGVOm9P6AS
lgZGa8yU0pBN12MmU2YpFETLqMmJ4tYJ+cEnydBVze+/J3gA/ihpR0eIP9DdOO9EgPXpTM/uIZMV
FIZgVumzPAKn1IAAK5H+YMeVUQ+1pvTRJLL5OG3smT/IB6ROHTOe+84qY9nXrIqNCrFN9XLqSpc6
BMydt/xsGllmLqB8PS077YxEPql7oJOW2yA3gX65WAd33OythbnIb8icZw208mcrMhaJM2lhXGFX
YBNzbaG1Sk8JncCkE3ye2dR0aP0Q9PFLpeOYHOmCkq0DRCVFeQp4Dtk2nsvHLJdLjY0iBhn8oz8V
DMcNqpsd7R5jprNm9ba3lunJNmplacI/gFAE0niRHGTGBA4f3zIyJB+OzCzoTgDmDFAWL3DPhQEp
UykfOoK1XBkcW8cWNQkhK4rtg5nkL7N4SYkCi2YiSnvuCcn+O9PMa/3nb/27MQQdDShMneK4zlTq
JMvLrX+oTHZG+8jWCGa3Q/XIQL8Bqdc3l8usw5XbqYn2b2Vc0PKBfBKT0KGY6Op9qo05A/fqI3xV
I4f9bFHOXaXm7fVeFOMjknsLuhI94XHxrl9Ebq5AnIJKL205a4I+Bca8xv8gT+gY7E8f+7EAd8Rl
maNo9IGzCUxdtnDIubbhKRgig0NxvrDu7890I9pLkuloV8hcULU/N6Z7ghwKOKJTDTXF8YtWJtHm
W3ENww4jWtIUYIp5hek7qHZoP1npoESSKzCHYZYJ2HpEjlHyvuCc6yolcjmqF6ggJigh/NqLBUqB
4XyManZhbfxF4QcNtD90hKgIuq6SiPboPz9uw54bQtQFMH71oK2go45NRClvXG5DY5MQB4WQ+cap
ClsDQasEGsqvA5unngtyFadG6106+v5RWjCgqVrsRPZtW6mNEhCAHhRc2mwcw9L6S4F6yaSuIimY
qKaTkf+aUQuyx4/atgCwths36dEntQFoyrwj0vsVujWquAH+cn5LNfa3bqnrDtOYiue7jaDlqRm3
DyUpWRQuNNzJTYp410/nWmyLDePvmsYWggj0EkgW79ia5ybP0phCp5p1LECjTha1WzuHQAQXc2zV
7pRqB2HxS4ct61qkUpG6bod21TDMrThqvnY9g57cvUvcvl7QjDZouhMwcG8kkmkpQ5+VvUsLmfI7
ZyJsXKDe5dhC6bcf+efK+lpbHvroXMbWrY3OM42ykTHbqnc3PXo+lfWvaNd+nQi+DMyB7wC2S0IT
lPK2FKN/Du9qSKyyW5TplPye1BGwqYf0rMnTloAKZZjRd3oM0DPLrLFLB0ibtejUE9xbZTKP5+Gh
f+I4dyH5tAst9C2IoaAGkVu/B7UfRA1I5FW1g8c6UiX5UYPxUs3b30Pyv0Vy/NPc5N5EaKZI/Sz8
5YTNZh5EFPHEC25zZQpvvM4nU4l4F4eHwAC+d/lsU2VTxQmGmY/Rgy0GJkLNp7jwUOtZiF9KmMbw
pp8zeIWlToJXREhNDxsf6nnt2EAToxDbcGW5B/co5COK/fVtwjTehxTj7cNHs9aet6uaYX7ORWK9
gWIRIPWOlmJssS4Fwd7RjTcUJQSfBqXQSyoFaXm6OyHMLQWSC5QwCEdodIIa773nE+EZk+nBIomP
mrEVavvYS6jKOgNzXUHfBYLPve8YubSFcijKutPZhk97Lw4N5FNe5G0QdC62ECXKwbfsXQBsqJd9
myV60FBERAl3Pf2qOQ8WMZqZCGtp4YgPo6SLEvsnQhllFW9429OfQYpgmrs3UIinh6cFoY5e94eJ
HDgd6IRgxQVEFUmF7ZpQ3CGU18lAK2Gt1PWhAduJ9DboC3XjbxMG8V+lGQe/xDMgXIHVIgtfLgx3
yU5SL8eKc1lQFlZY5Tqkoqk2WJxuTaQDNenpEFbcW4hAVCj6IcPDNCx7zzsqxQ6TfhXd1Ml8TOnP
Ozi2yj1UdU7mYWLQ2bPC/qExRRSGNjbJwYJq9arBfC/20UCQCZ+I8kRRvVkdol0C/5CS1ckp50Sr
rKqIfiA0FO+foQH1qDb6tBhWFuB5bT/mToyICHUh1hGssZ3vJf6T/RG6xXOWbx4KHnOCXb1fYaWE
RbSYBq9l+Y9ib6oYPqu4V/5at+aHtJs4Ohjaqh+P4yWCRBcK4O4u/NJbv0B3OvZnBKkQ01SJR6Hx
3n5HLFFI7UwbiJMUQHxN1jkSXitSEJg7h6HINbFbZQfLRQUAZA50IPcOhQFxEH9xmKovk0EknGsk
MGS90929P5wKi2lBrQaJAXJYKgdiL2PbOiHtBiGu7kWrHdTiZo1y+iBBwZjcBY3SvB3GBT+wVwJJ
b35K1kUdbw/UzXg4F0RuAQUddXprWPfJq2ahTlUZvNrvAOpmfnYeGhKjO2GYDMOtD9D4Iym8fULv
74JjvIN9xclvS9MHRT102ZpWO5/V9jcuV83H3qXn4m25n3FzojCim8Lod/cLzaJXjW108tSQJSjR
44O6uWcZd+W94L0pSB/GKQ+PjV96HImPnB412tzEZ+eIZoeUCi/L19V5PqyTSlGcs89WwhQx6RVV
QPOCfcq+5yjR5Z6i/gYWOqD+JSEmeto1qvCW3OH6gBk6733zvDZeGH+0s78Sq1NeckDTgnTkeRP9
CcniTluFzmFcHXxoP1BG1dzwKquXE7Nx5DqYZx7aBp1T6J0S1gfXVoSVh13XLlPwB87D/7DyqtN4
QWkxxVtixSWtIh1A4/BIscMJEGMFlvFafV+QxB6z8trwP5PS5DMx7CIC0svi7MGavxPPlJ0DQuJb
Ay+MAuCLA33kjrDB5O7nR4Up58+qyfn1waWR/zjRBk2B4xDZfHQ3q6oouidO9DZ3y++2/ukisVXs
lUgde3AeoxV73oVaNJpi1u/+I2RlzO3f06m0KfGuN2qL+6S4PYELNyjmhio9uLzcL4hUD+OIQY65
3zQOnKHg2WfY4z+E/vfw0r7OGRCFgSYhArNy80NkrGNEtGlxqVX5Pj2IrnTsqEJlNJGheUO/m9W6
ccXaeQ+XmpHz8tqklORws35LqmIAD+hu8cN3xgFBBWrM/Wd2lQwnbn46j2aV/lidfVj8Y7+h4SFa
NiULb4fKW8KtJzxKC2tx77CokT91Hs0cZaCR4BvnV1GdUJ3Wo6OiyvTayYayeGNyY21WxVItV2lP
ePkC1+hCMKAHqLb2d6GezRDtDgj0Qr2Fa2CjiXcze8a2OEIwrj6Ne0jHjDAaNGXP163v2/yOz5Nz
5zOs/eED4q3O2F2uD+ifdhVNQdMY0mrkvCrPvu1z94mCFnmfab7sFtvI1dwpcse5/Tu0hqc+6CCa
NTFCuIaNIb5tExgNFxeNZewA+mTRgW5JSCTinlQd2h2ib0AudI9kHE4a6YWBwRZBLSZcVx/3AnIU
0fXkAxMsPFVMGOOlxhENa7j7V0c7OEheKY0gFE0Ql3FXqPI52oSOhH1KWy7BJ/52DZCjJzQmoYxX
n7PEM4NDIGRS2CRrKg2kqFIk10Aln+ok7HOoPAQBBjFEj9pk85uGEYKcs/ijg+KwfRRhCHxO6RHh
t5yFDkWp7IwNxUlKLih/Al6lmBC8S5kU0B9l7SGxEDxdyNp5SKGZs7crZiRR+WaTNIhylRmCDAjf
2J+7MCVT1IEwSyS+Am0hEJ+DiCLS2D/imCJQkU+EWNXRvP5TjkZbL2G6Aswm6UWymXwDHAIm/EfB
PmFlD6q4TaUpmDocOf6k4JFgrFmzwL7faLYK/VPSRhu5/giCwNVqnJUSXIJpCIW8u9rqU5fZXDO3
GDScbN4QzxKcLRuepegjwhOFX2bIpbBLqmEBFkVmAc63luQL+S4LYpvjHhlRTnoKZLL3EWylAIcN
Mb0XnQwdI4NIziIUrgEee3IApQQKYYt5FtUVLFNCVsEZRKmgDJoDJYAREl+g5ARraSotA/hE5xFa
rkkjZgjp4rvE3aF5gDJjwStA7szZslckp0WLEowQ9ajDG0l9OUzUV/dPkwZwEqnjoxPMWtzfVmtG
6nawFVdrcLIHRKZnq+KfrS2/QuSf0RcmxVVS2clY6gCHgATSWxP0v/BTFA1nVDDdTZIZYEIpPgAG
DVabd5YF4AmsX0ovEdUEAST3ZIZs5YS7ZP7IkIzFZ+xdrS3h9cdNs0dkr4Ch2P35QEqovPVYNxgs
WFjhlozLuPn1tDxas8GAn7fwFeSQM00EkHDz/0jy6HyUUuJUANZ0q4T8C5IWoCLEQ+d/bKnDpdBh
ti/cCDPvZe6h0Ios2M6gzmkvy90APQ7g9LUR7zEQcuIEtAoBnvgcTo8xBrrhWjjnbHGCYXaGy/RW
9zfQ1iYMvjfpd7v9PshuXbDbdHxpjitChYApyVvppdAmHgFzZrqeOwwUw1ax1811Lzs7zXton+IL
iITBiwEpp2swSwYpb/37yL6/gVqI/cEgMKHAFUm4zh1uLJhdCpYJEmLFESv5DCBLkHvIhWYrq+aB
c/BX4D3u0BoSAx0dH830DfaeJkBToCcrj8ujPwlJYC5JVmapRFnIpSlNpaWo4eSp4Nii7YjwrLxD
ZhhFQBcM9GzpUQCoCHXS0RAWJAqzPoA0vpBwwHkN9HTa+YNTwVpmCED2Ulxzg3UCDH02DmEfxiUn
xe/F9xVAb5BjgjE5/vhlLNSlYfBYFFSmD/nZT19cALpMYK7oAUUOX+kp2UotQllMhQdCMZQmltXh
pbIgQAwYiIK51LOWWImMZTIdrzWDyZmSO36l847AzM33lPYRhvd/0yxF9LesbeykgBJcwiybqitz
eXNI+A0BmrLlyilwVQdIg0qx68qIuLkEGZXMQgjB/gLAGeETgki6C5DgyWwoetXshUicYEZVLaDT
hdTH67NLpRDEjgHwmdO0AiUvxUyWpUtNbLYSdOKa2sBKGhnGSCeg6a8LPsMQZSHyAqYO07nTESEb
THKp1aSUtDIqCe4ltp6nyHTItmA46q3M0MgMC40T6KjBhNzCEzUAUMXNzrPLpfO5QvdoitmkjS4/
KROCKV9qKilNCYQIQVabcdFKM83YAC6ETN+ayR9iTWSxOU02I3xZskdaR3o+dBBAVa3BLDvHyzjV
v7DkpvkwLVJ2cl2NTi5j4Og7knpKR/+HEGq4dWj/UOI4u3bNKn2kcOZOehth/bNYNBQ6bz2eyKlN
/74yA7xYmL+bTjV4oukrGdynDfDAm2t5pmMMwUWralgARdTkEGcyS2ToTbR+COvNPpv1D9pMem/G
03S0ZOYzU6+8FMxlm5RHSavqTdJUxCO9I0lR3mapT/nwLz5MCH4/7PsHnSG4Kn/WuWviYbpJcQMN
s3NMtZGyZ4svjJXDul7YDrjbINxzix0JlM3pkfdkY0htvzhQdFnQbFRKTXweX8kiLTi7Ql4JHpIG
i84uZCtkW0JsgvI6QPr/YHRNI25mZsZyL+7kfzN5jIVMTSe2Lk07aRC1aPiZyYH5PCrXk6UiM8sm
BJk6DMZA6xvy41LnJDP00LhWmygh2wLMOyW4tMqpYY20ZHVCGECCYLfJtMOU48SycT+/brysEDfh
e3aN/mmLqPeB2kAgo3UNQBShLObsGBTDCO8vTSgEV1HPmf5QVN/8KJzFniwoKXqu7rgSf4VhYfWh
oBIfCym3scS4zTLOzpYACE1w3Nla+MJDWdGmeZxjwhKxLvA7o9nr79ci8Kuu5n91tzT5tXJ02alM
QSkJ0cYH+GKvsUGV2Yzq3ObcR5oApLC4hfu/ObfKX9ViUo2RQ0jlYRIxoeZe4e9k5b82kTSCVZz5
CxGoaX1ZQLMPhfQdtZIEkCBfua+9681RPfNPfMKyvKVXKJDbblwaEINcpPr7Gd7G1yFtFHoJGsHr
ZHbpo0N1+cuNa92SXe+Q6Bds017eQOhK/ZebTH50zYj7txFSZpPL6BLGm/Mg7tUntaAMotKp9A+U
CdIfbpQEd7TzsXS3CSQ6NLFyZrWFxJEXt8l3uxXk4SFqBx8/7uVC5L/5QPA1k3S3RT9OdwULOjz0
DihjR5QhoJPQrjZ/MCXIS3jvcBeiJuomwWE0H8K+z5srKijpfF52jPZhUXVzaOK/Q3rrFTyhYcmq
QAHGswELCH2zyuTglVo1eBs1iireCyr6R7/ey6XmFPZB3VKNOl18gkNIv4bGvGDmm78gFx6DciMJ
q97Fpfq8ZdBUCh8aTUWmaFjsQPModz+LXJtOQV7iHbrv6bmfBEenHtY9w61av2Z9e+n+FnvaGSfb
/IB28s6rVVjHzaT9XeX6Ve85OXWj/rmXtM9/d5rgfsLi5Grt7P1m59ZxKsSPMtpnfqPwBMTaApcg
B0yXvJJTpEC/4Pw4vnZ2fJy8fenqe6pM0+PrVr2q99keF1+KSwmvvUqvxHGHsq5YeOczXHbk3I5m
bvNdXxu5cW6BRmozataZgE0KABi6g0eV0vCLzsIwmlQdlJUpTyJhROruZE1IKnZXlBZQ+7TyZq2W
mGuHQEmmC9jhhZSqZ9jkIJf8h3uWNPRLWL9nsyWqVgYybjY5yg6yGqkTFVSIBa4rbdEcDe6PQa1U
QkUYYpV3p0tKM7GAMHa+ihEQbPMUT60InWDPzW7+3Kx6ThuZDisA27WO5gi6qOyx9lJy6PBEC9ac
5sBfe1aw8iizUrQW+2hiWxFe6M6a4YgeF+hTUl5WoMgMlTsK5Fr6ZsJHgfxYACit2ceZIXXAy/mH
dnkw95AewYVNn8gzJjo/CiwooUhMg5zyySrBHVHd2xEsiVHNLpGhC3N4Wd0uz7UAq3jpy55MvMnB
8lYvVx/ZeiLaOTHM9o/Tm9WINTbsPHL8+v1ujdOGGnty0XOkOubgol4ZEo+z8+zNUav1seRZt9qt
xYKaZI43c4EbR5yTFnTQiQvljMipOKsajbY5Q8NGZNNh7B3uQFe1gifQu6Shco9ce28nTVSDk2ZC
TfSnQV10QL6HZpiISQ5wRAO0Kfj/1zxgIhhL99CjExitheY+z278GpB+XJrZULQMwry5Uf0Gn4Pf
YPbnAb5H5pft8MuycrqTxV2/O6sHFXMqtlOQJ/cUnkWXyYDQk1ny0uF+MFoP+8IlS7CCWbJCsIly
vEo7uwXcCTqOOU81H+wRcKPYkN4vlU2ilTgurvLT8+K6uPl1r7SlgHeqlZQw+IUApaVq7+Q/HcmL
loIX6qHv1ssvIXdUYkJhGdwXx915OrRxRh1JiquR80Ja6EqHsGsj70fNIl9RE3MWzofFWXn2Otpf
VBz7u9Fh9JwYMwApeoYwlpvP8sfBOD42jw2WrbQsLWvvRmmpaOD0pypHMTbJsemfF+oLVJqp8K6C
Hd6vKOZDRA59kahTal47Z7f0BJwl9xg+whJlg6pI42XeKy3We/MvIFkDTQhaP6GTh+gI9pHeziD6
FfLeuwbs3EaBm5YW23R+jRt6enOfYsWUUsP0bbdHo8XTutkXdaalBRmAFUbqMUzoXl5APxapY7fm
Jh7yBhRyXdzzH01xvW/jC4u22gUHY8Le7Er6Dnvn4AIau3sHCS4LgNUq0guyOaKNVBCFaAR5sbtv
1GmiU6fls2W4enM6KrkIiXuqFds7z9Gd9t/6oKd3c6/8DUUCz+KXCPMeA7p7c4Ylq8SZ0pPH/oR8
eV//jO5qYVFMjWsZHV1NgC9fmAG+ZrOvjTb+f6/bN6lNtgr/HZLUjVuFQKZER+wjLoBxYW2K9rre
HnHd0NOgoCTniv0v+qvqQ2ocyvaTnFICk0Ix5WKyAhbRB8SDFn1PhALl+5ULVib4Ciqn7HA5kG+8
HoxGbWxDhXCYMlxUfDmPj4P4VRfxA7OUnpcMn87tjCV50/YcGV1m64EIwvsBglYc2gOy+DG52Cct
/swISxxRZa1aj2KJ8BHObLsm/UjwPsAEtlqyMQ8bAzlZ6eMQFsNuxn41QLb4sD73cWGQ5kWWii/M
JSrF+6ZGe9+sb/ZIx/wc8njeR104GfvXkC+fJFzw4C0qwYP2SuykKBknSLb7MvMV6+sXzQPaS1Zl
/LRqLgX23H7awTFb2CuZORkfRSFUZGn/RG2DUkLNJUSuuPNat4ui217Q7CmYsbBlsmUTkCDHqGDe
3chssb0cPGMIYwJLr9JrjPpKEjmyRRdgr6xeUZFkVnB3wZp7fem3pTV2GC3rYeuL4lbULigLPvlZ
yV03anSxUiW4MGXz18ssMmoK7G2f4J9xYttGbviGWM6Bl2mjUR22vsruyzemO0qzGaaiOafDYffZ
vpsL9I+/fOql9TTP20/vV2Uvrt16P4pvzfqIJnFjkjJg2c/YTpJJhKTdPLKMHrlu5HLo3iS7QNdH
70Jykc4+9rNLz2/KJJXWPFGoHoPFipSz2Rj2hpJsGjbgywNTEhsqblEEUKZe5tSm1IDSL81XUug8
Kuanco5SYsVtigsUq0IdBfMTT4QYkgaLvQ9MQmAyAp1yT7X4Ktn6ELZ+AOlelJ9R1A8XlQZX8BMO
7QP91+nel1avGoBOWaVlRqHJe3kys0WP7CHPNqg4K7nCLVS0xyPvoQxLPNZ7CnTMcGMRL7NPyE46
hjgPkgAB49ylJRSZzg8d0BsHg04yDj0+T210e2+LgosWm8K2eHwZq85CtS6CKQ92DvvWoywEFEfB
Y4qWLol79Wwx4gjskBwERlOdgQBcjcdtMYfLD/sQ5ESnm0EKkavRjtw4EHFWBKylQJf/CxkV1hat
WqAAWJz2DL/IDQRKyVQoqBLUMOxST4IjoWB6mvJvCcR2oAC6w3oCIIzeWR+rcO0dRu4lENCqn7NJ
cBvBjAb9BcwPxJkpNYk1qSqKLXdJmK5CrCzW0yPvtlyqxEqENf275DfgGUt6znuIBHFhvHdveXVV
mKQaCaFFAinEbPuZNLc3r5C8dDJ6vx0rkG1cLhKW58omTJ4UswufxZOXFy1kiepeZo9+Vn5KC6Bx
NJaAAS6RNn+skz8BO9y4fbwpeTh9EK+oiaRRQ0WvHm7ZnUpYZqWZC/XdJPXR9HFEMv4JdayKJ+UF
2X99SYe9yPrc4XwWHFYj1hhnEecLFQWIjqhZ4r7f7PqYlk0Wf5WoAgb1bDr4edgXvte7tEdy84+m
E7DhtGV7WrOXTRIh9UX1Ep3D3ZmkL8m7uIVvG20InevOT1Bux07ptCezWSsyA/xg/EE+T/6szDVe
La+WQYGNYzEIeH0Wdv8gZ1tEMBroQP0Sblh3iRmYaHr8V4qh3IZkC4QtzinhE87I3eMZgq9S/lJG
SN8BR4qYdLWRu6I3mu7pJRCDV0cGtWWM22xpir/GXwDjeA4plFipId5aXDMIvbAZVU2vSahDmNSS
7ICgrYwgv9TsPGGSKPdYCqT9R2WQYSZO+VfL/F49bDlrT2YNMvk4kpNV0UcypSnPcDLRTvrBbBdx
5j4YU3mVsujXRq1FqwCO+H93jMyPlJ/ItsqnI8RLH2ltdTiLTARUHMO8JoB5dUa0iUsd8fX2Skw3
aLdrCiIWo8G3MYAYFwSKQQxzRkUQtX0zgbt9j/9mogAjA8fBK/UPe/5ohPNFhZ8W4c36LMlKNeIR
XnUHj9umHtvVjaR/y7wLmhxmuhJS4NDWfiJAuzeiZk1xML9Jyz+FiNJcgv7AKE7cQkh0mAUyVcRY
2vS6La/lzcyZ0263Nb0XBWdUa5B9t0vOsXk3qdQj6kpnPpcxmUy6jLi0NHg5HvuEOEbzr2YuyG1y
OeQjLaTHQuRb0136a+YbiF0zaEetHfnmNN5gNGcsbhoXZM66dkC6ULh4PHzIKo/I3Ny9pcltvXvV
e9l7wAXtzZopnQ6VB9mEodKfuSFpx1LjRBG7CtnRWIET2eXUeD9FhHp7gCO+FG1L/IRT+RLt6deG
qzWOaE5qauRjoc4iYRWCX6kaaCU8PD64KdXw7MbsHPxl7sAemiV9xNLgD0GBpVwqjXymGjInxJFL
kRk4DbzIxho6KSrAgucTVE2m+Y2NxUjq55wiNibnw+bsycWbN18jpjmkI/NqNG/litQIi2lVjBMz
kTPDKxT76EjvB3JgZi5YLJ7tbITlK9Ksj5hHHiOCRs7HaTt0zEo953SIuFPyqYisyy7UvWFm+mIX
pk76NLnZmSuqN8gMpEZUf81rjHk84q4pYr1bIwzlosVgQpCyyO/oKmSt34RW2SGnVWHYK3Vl5c4q
po/xCdHdSN9N9202q3pc3I/QXPmhDSCC+cSsr3STq177a89mGH8LAAfvCAL0srNRBE4bWQ5drD51
hae38ngHTQm9YIOV1KoRTpGY0cBQL75oeF0X3NfDXBVok2s+3LlbDWU0dOgWkCQfojz2hSbKJvV0
jgt5dW+XSBGvOcHk6v6uUF14cHHnseLHLNIsuurmofhD76LQXSZJpkjCMWVuatTYecV1hDZ90Vew
u5/IhFfpP01THif+7yyydbOjPUmRKa2Y6mQbk69566CHC3hwG9wR2CBY0raZzuw5m+hiIc/5SnNp
YU80JmOdK1ri1e7JpSnxkD4h/L7MitCy0c14sA29uLddTZa3fezrAn6gU0RVIwSMrahfJMzTnSry
ZlhG6zv8eMX0xIRZyAzkfDCbBkU6i0DbI9jbEGMye9uarOmSZ4ZoJWgtLOUFKfl1CedpdcIQP0P+
wRtfS3iz/srBLsLT0zIdOKou+pBN1U0fHO1O2tqwcn29KdYzTf7HFiLyn2bxDa3Eyo3QPf557+l9
7uxfbqlu114gGhcwywRNt11YwziWtaC0cjSGmpJ5+9ZF957z1iajR8VeupMPto/IKQ4eIAQKvbSG
tQMr+Dp4dUc4G60YfB2ALcJfiLeBjTcYeC+m2/TN+wGooNvAM/OQoP97WQaZCTZ7uGW05VIQgomV
BSDak/SlSaXJlfN+uBvymyrBzVfcVqNluByZuqehlmXgAlpUXusOa5+iGNvARC/wruRkKJb5BBNC
wAjrw/XfuE69MPZ/Dk4LqGBLOFZ+nWOlqeQrpVYga8Qoq5iO3R64WEkZ7dbRQHCQfIsNmccNF59e
uFRL2LaApNisnPnwTT6Ob+m24e+XklIyv/Tr/Q8vBBJgZbHkiaJWQK88EMetJu8UTqv/0c1H5ys/
MTLPbc3Tc1+P2mdkWf4JXAlPkmGVZVB0TDegdOd/d6vQht6zqrPzVgdgu4erAPrglzwZ3mr6KH0q
YMTUI9RQ6u7DEkQ/Cy0IJlwWhygkwht2pVdBRRKLyQPZhnogGTKa7jrzUQ4K4Nf7evTopi6gsFaN
gPCCNzwJKMpeQl6kTCY7YzAoRNKbyfFX6wllVz/I+iQET1LuUGpT9BHFW++0rkBZFaXrSCFVqWen
klVpHXLBSv7pqf+/BE0RDU89WmsqPXgZ1DpeISZAMzsnfXtz4ASo00CFrG29lWtRgwjYAYpMsvzV
qMwezaOHXkRdbFRXnNRqVz/pw/UChe4qElYaES0cNJglzB+qpuzLN1mKMysKvFBI65PBU0WNik2G
il86fhYQ1SmvlISIVFgIyziW1HPIAcicAf0mDdi4RB2KSJ8tIxnBcEa7b0fLdo/W7x8kSPe7AM7s
JKE1B5rpJcxUfY0SvXeHhUzI65BBuiaKXcn0HX2ESx87c07zD/ouOUeEHdE7p20ZdPiSs28VwxKp
qOAH470+ReT8gO49eomd+xOJItJj9NZEuWmP+LaNnuUhakIIryKgiI9Lz9bpl6w3MtURhHgGiq45
9xXi2FXKqSCV/UG2fG2zbCluseqC7KXcY31hF/ESWWbkIEmykVMj/Sm1Az28nQMwYrGMMKgLlW3f
Qq0B9iGM+NIUcb0xXjrhnVYsYWJ2YC+97ipTYBIZiq/m2T2RRtZtKGByYwsJLPwtxXZpHtLkZESW
0nIn0gypHKFcTDZaJj1DVZCLA3siLcCGVsa329SdTZc9nOZSYFX4MThG+EKiYOmdeUfdPVEBlPzX
hf5aKItp/upQBFwlTV4gpaiaV608opQgyozOlehCnx+nuIYcD1wz3CQ5Y6pMUtzxL9qoQmUusmNo
WaBWOa6hSqJ1JvksBfw1SAJ5a5ldLcXTOqssA6rKH+W3dX7kxOHXsbxfLMDKIEl1t3iLvmA+mO7e
C1iErgDAJmIqSQ6jRCVpxvnWpBWoor40aMsO9VfBKrRfRbeNDY9aVNLTyDD5AMgU9PDT5b8jx/eH
4DhI6K9IBrVGH4HGvux/Z6/ZeZJMCtglumg1ywYNnJzdw8mFe0hw7pNMyLyVNDM5OFE9FGtlR2Yi
PnY2Dhn6o99lY5QXE0xYhq4Z4leWddeIaQTFKtBNiqlogvcILCP6hZAOSXAlQ72HEJBsdebT6vrs
lRrDmEhRc0h4tgh7zGounXZG6e6tWwDxlehR7nSWSSaX3CcohgWLe0QQROI0vdvlAdA8BNRyxfpc
/EN4LhMIvwFuKlYZ0AnPBjU1mofM/yo7h04dhdW93vne6Q/gPf14cV4n3XvnsUnyqFydl6/ZHPHz
h/VrAMwjwI5YN/p7VeTbQhjY1AOXQNYl00cMjegfRW7p3ck5dKkB02h8qmpSevq7XnuUn+zQqnYQ
Uz4EVTbptDUEid56m1woHYAP5hdW4+KG6SG6iLvng7VbV6gVMStKUqDu2X636gH9GYDAvwPafQ8E
h5+mH+9D5jLxCqPEuzox+Kkw+heN6IS61umPdu5fhsmYFrrj86IIeRdQ79clQ9KmbRwLjM7w0zzd
x+gg61etiUI1vAPFqCIb0juzcYL2BpSP4knOjrzIu+J2OaeB2uDdwUHk/t2tY5BvXsOIhKt+p9/q
xXL/JMpH4l2wxQhAO/U/Ps6/9GbiCBW9cPDok6j1f9tc70PArSCjwCh8nNuw6H7tB6KZmf8FXkPo
5MsZlxeUhTSKSqre15VLTp40eMGh6CaN++DVLxrwoMnSu6wVOt5WaXGKfaGuiPkMAI3XAhsPj4Am
pzCMQUg6DBJjcorNJ7GzB2EXkZ1Tt/Cjwy1kPTJpX2+aj0ZRjDPNBLlQ73OFYu8gc36cfPqlsFKl
Har9vLdi+oK2eLv7NnHqtGbpIX7cm5NJxDQdduiWD3JPtwg8Rj4hpFdIh+DxbD+Pjar1hBJKd0MU
b9kskZQPjE7FK8He9J7OfrFfvIHhFUsVencChJeb/RsRMMRyQi2EiHGgoFGQ6D2EhzBaPpuVC1Mu
/0aJpgZIhoAlLqphl/q1oTIGVavWUtChsMTAI/wF9fAGPNmp9D4ojAr5bpHW1FDr7uz7RzICWR6l
gHesCFMhq446Dqmc0izuoVHek3IJrxLUveIBl7JOmqDq3bjhVa8UlIIL2YBKUHTrHj1m0VfWBFKA
cieazI57SAWGrTlILx336pFW+juk/55HyKJ70DRn+03qieCHzC/I7c0dZeD3I9R7Q3GGpRewd5Q7
+JojyrBBOOiJhotbAxRQcPyyc72jnEfI3PygXIgAo5KndYOrn4VtCu6MgQEZIAmSoAS+lOVstyOC
G1os4xsyg9nigBPYeLpdxY46lKt52/NOvUczGpz3fBoTPsd1T2P3atHmZfHmUfM+cYD86MBaJ7gA
G/uhkqLaTnZaapsodqA9LpwYeCqoncGnn7djgqDVbXs4TvbC3FW9dUYzUtqQ2d6Z+X8C6mWGM7dS
Bl4mODv+M+V8WCr759S6xC8j1F7pfcWnl2f0NiVQqREvHTZzxFD5DnmWLB8cewWlHFEtlmdGl2X0
Md/9qntCdJGiITY31IgvUgS6tJOWsX0tjig9H9e0Z6V1XoUQj5wFqSAw8aJde7BN7hMPtgxXB7k5
OG2PLYoWG28qqajR8uie1ogbcbPkVzgeDT2qnlGPEu2ibsY14PtGdg6HNk8Hh9Lg6dLk4zShZuY3
uNNdLXwF9XpYo8bq4x79fKBWQ+QPySG8SNTlOnK+kZDG60jcoofWvHfH/S4NHrRmwalFwp2edw/v
16nmt8V4KYm5t4FAp/2jwcNpm9uPjhSEujcyYA9vTtlw8wKT6taoDuVTSzXnZW75b413TeORbw92
2K2xRmeYKEGTNY8RBkuUa62Srx1pRrSV3cNCCg1o1g8kTBxN8e4o/tIBA47jm3pG8iNwyMB1T4ps
UrjlyZzL01pTcxNUaoNzhAFN4VMRHLST7qGzZ0RTvGt2cQaL39UFRWBN5q0McgSvB1IR7MV2BUGH
DhxE24rPBdsu8WzkF1FHfXOMP+TKXarfWgpTlJvBnK2kRKJsjTJE4mfrSsTR/g2i1derN8ig1qBo
H2nhR4vZboWjyvFqlEuNZ82haAXbYNTdItBnmgyUxVgon8aDQHulqQU+KogXLXnGxgNwAag5qlgj
dql8Sq4QKiK+DtjlSPuVwpeqva3bWzg8zqmz712971Kp3+toR6Sp3YyOZZgYkIN+1a/7VQ7DgVZ3
bJ22cge5ZG6O4exhY1PM067YOfdOttgY0TGq9SJLfOT3CqYq/1WIq24PtW0vN/hMafP3X2JMqbFM
H1bIhjwkMORUCBocHbDNPQ9SuWHQyB1OEPCwV/Z3XsV5zco23Tks+kSxEzhHCD9AvoBYioHZOjNU
K/d3zOLimBBcNBFUO2G14OnHPHLzhX1yO2H9/BNUJcC1aRQg1ZriWNWAnBhfsJGle/JYfCHpipBP
WRWULS2f7HarhgB6PhluBX3kA5/MDLpq8MOdUJii+5fFtO9dYATCUBzzix5RrCjjNMYIpK50pKqK
dHurgEzfpZmV1Uuw767ZlIpYMa/4GFKPcOIVNqkoteDCSJV/mvmZWXazruQWs1SwK/EC3FA6LGc/
kfxKYyKlx33w5kwFYznUmGhUFHQV7IRMFHcDxCMdIA2SDqXWlgec2SUUVoVmArMUDrFA+O6keO1I
3ouF90mrRvqiXLE/h2LDbA7EO5D9Uc/pg9RDpeRdMoS4T77+I4IqCLfAL/5O3FTGJNfbArqOdr+1
mHge4RQ7Dlpaxqzel6aE8g2thcP+jx8MFZebOfThuup0QKE5xx6qLJuN3yfzg9PNCQ6PiKP0ySh6
/gpmGNyc/vKv7AdB0YRWNcrb7cVMOffDLMajBCZiZYHFfl3AJmc2Y3IAcvL9xwKWVjEFmXk9ZdNn
r+DiUG3sT0Q0AHIqm+Qg+CzOsj0aRO2CA6pIMsGdzaEJlruvhG6Qj5gL+YIt9RMUaOn+yiDcVHki
vztdEPyK1j8EAPzBU8ZLG2UGMjFQqbYtn/yBVpKjWQpGSm8AKn1ii9ZJyGURMCzkG3wTLsE/76Ti
6fqUXtQhXtKZaJLAIws4Ui1w8KkDvpwkCeBLqs2avYkaK91YnRN7p05lTl2D9HKZH/wP/SZdXg9K
6eJAZhqajvvw6CTCBkrh7tWm3021AS9I/nOVAqiGtZ2nDrW2goOdX9K7Cjw39WbkcefNJDzhMB2D
IqCeeDeyU3OMKB1MMUdxqoZ/Z3fTmlFJCZ1a/4eoM9tOlVui8BM5hj16SyOCgopdzI1DTcS+75/+
fHOx859NzE6iAi4Wq6pmzZrFXSKpIgnDZml83a6KWJVjlu7JgeIvw1VWYcsd2r6+Hz2hTCI2riI9
Nvw0pUjG+qkEgoskHLK9kguyqJupJhkYJIU4wVF76vsviGCMKKdA0obCEElTP3nbVPZQ9q1Ldfpx
tGKMCU/gUKtihv/mii+FCSj6Fg/7gamj4QIRJzSI7oGiEa09MJbBQeTiUFoFvUDAyKhH0VSfmrYK
HG78oMmGmHO4+uX8sTBTD3nsnyxY2UWczpiqH0bXUPH6aj/Ob5AO140+BTlN5cWIj5a8qIel6PHn
3trt/fQA09JbzJeVC/b0cAS6vPgpUxE+bxoer1iX10Hl9oAyD4YZYI578oFMQHIlsLsMaBF0vjXo
clHLBweKZB2eX3XL07hK0/BHgoB16znbTBRbs+aY1ccag3fP2QR6KGOldUdACH/YuNMJ93ooJJwV
52WXJ3WPzCkdVWMYH2TKzi6cPFLNFZgyiqdvIfp75Aaz9UbrlXaXAT6UfZtVD61mYnSjaZkVBGQQ
lS7NADhV3DzWp0RvZSlNVo0ELj/Kic6uMVASEuRCCUmfOuoA8BDPZ6QaKPSfRO6RoRXLk8kh6/Bo
IFRFhc+xWRkwZzR9qLvp0Y/P7etl2ipuMcYDpu2tfL4zo9o44gK+/d2X2l/eGgXcJHHtr57Mg8TY
YI+PhJtuY4vJojKHYxOQEx6+sCfVUGkTAipReqrafd7B8wJNhQLJbRYykl2Jf0g4421S7ZDqsnH7
GDyMBbun+10IpSldMNm+lmAqESH0JslgS3cs22Q3dGg9AFA9sNbmzj8wTQWy1t0DruGG2HvL9z35
mxcUuevBVipnjYuoR47SyJTO32mHucOs5F3X8TTupQ25kSKx1AFxUx47XFCJbvFVVMT/t5G49Yp2
rWUyO/7NV1Zv3zmJkmUXm5tQh9eReuj0MficIMw4X/czl6WVNpa5jbrrsVDhcclewBsjrhG/gb5b
5K/w0uSd6dYy0MDGLMDKucgvW8OWloeW57tJ3prkoJhevFM+nXw8xW532qvTWMsbVpuIkpDixbnb
NEmPueQOqTg3fL83bDU4t96MNDsWSzxfZQcmWCH+nOX3lBxQyGtSIeEWnlaBTICSrsrgiaWBm2QD
jwCO5Ns6BQJIMBODkZDu1wfXg+w/K/YPXz9Cw+UmFljBgztVHaCz0U8/HPLZh/rQEAAyQhtcf8Z4
Y1dbIhUgcwHAcuBe4BAcib3Cr7T70HMln3vx9bg4x86TBCaZNjamw8rT1SWq+Td7K27V0+x/NJ4I
oeZDFAq4A16o0Mg/WycUCANJas3UXNZslo80BZilfQFFwcG2KVoH6XbFAM9YWGGGBmqV1T42KIci
H2jCSfl69UXeEZgpZE9OIVIhLNvaMtyeZUoFIcDVWrGFBpLv8FWuwpqtFEGJwvqNBD649SRmkcU0
K7rGlCl1otdNtR6vSb6wquc615GO9AaBzrZ5DnhuML8hWTx/BfM5Del45h6j24iLineG76pXHrr8
haq1LHFDpoGcsf4OrI/IOe6ioGDCaj40FDPd4XOaWLIDKvEohjMfTLvjIaRc6stGKm1A2vG/VOZ8
rsI4FQSpLgprpJKzU1u6ok+PdoJm1AUD7xOKWlHv50edhE50zsI5ZaXEW+jMKdODF6MqW5zsNQfA
UYMEITQZIFYOYqdDjkZml2HULkT0nQ8Gv2gBf5dDGXeFhH/XTnXAGJ0R6+5Pi7RCemq9EuRCwNTF
w8uqvzJMQC7tIyChrjzf1VdS4OgkvyCUQZ1lHtkv1nlOUyPDmcij1PZo1jhHJf4VPshmiC7BIodj
hhU0ZmpQco1zyyLoJ3CPeDMNGxvqxi4Gi5w8E4JGtN9gR6a9BNNQnCQpsshVutJ8a2Pao4iArpVT
mYojhKSdCWAxev6GCiQ4RYybGB06irxnnSiCZaj7NHHA9TMeMW6xUUlG1VxWao1GHYw+Kp96b9ka
I2ZKGw1MPIZ++W4qKF/ikfUo1V67fQJIVkO6yb6b4KSsw/xknDDqxvrL5S46RLJs92aP9Bc3gFol
aBthAbUkr3H07Pd4jYNBgGmWEl5LBKRjWtzV5m+sryoM22A7lVnTGs6SzrcfSZcBPqAwRzGyipXR
phupTHkEI1G2K5NOVmZDDp2qxemXY8cbDkvWkamTuVX6MWJ+zIl9OE1VpcmTorNSQ3kB2T2kA8Lv
qY96KVeDpYFHmVmevV+Lgcwk5cusiArm9JtOAZzdLBZ/Wb8LMV0OGvWoF87q/kQZXEXqNBN2Nq0K
i/490CovC3Hp0RqbPPUsI/XMZnCLR9U1gpBEGHQ9Ih6J43V33Z3EH4/OleJdEXiEF5tfqLAKxWaY
ZHUTsFKgxHjeWAkqIg9eNgtliHSImwMyIGoEZmTIUVinlfzPrA00vvYsbuuYPJQGxhJsjMmUUYwn
E6hUMJAzrpOeZc9FOzyEw70bQhQM865y8DF59/7w4yEe2OPMYgg3IvvMhrx2RqLdm8QztBS3rud3
u5AECw6tdDjBJQExRLELnO0YfiCpb+xbzTbVQzDPxAwx7JZzMAmH0Kf7wxlMDdg77rNTa50b2L5Z
ucH7OY4IW8cG1oUkJgN8ABu1mIVP6IVhiGmSZTcJZFAN+enGoC0Nz01umjwvPYyzz8p9m+CFca01
VbLtL4IQ41eO0xOjRKs+3qGHaTAgP09GUPaOs9KVqsBuFz9r+qXpAA1hJP676Ai1L/kPjBL/9KkV
lMlWbwMmgOU/vHMbw14zJUCy+vIzRF0XSi3aKMSl0Uw7YGpgxfF1ldPX0QCHwI28dtvvehMNTpHz
Id2C96PrPrXrUFdEk7oHZHP5WZtOVnzULE0BnDYTKWRPu1SdwjEQX/DjcPw34eRR8wh63YkUkj25
BnH24TRPRTAQmUAX70DkbK5jRpRSqAnItthBYyQUCER4EudJRUJ4GZzx2EfvEmU8Ba9/VDfNZHHx
/jZ5X/o4F4b6RBGF6Fnl5g0PYoOvFDIrxLE/RWvYQ7h0PJ/RG2/4F+WmnL5bxOK3xrNYMgswGhvo
CiWWhRLyvNndrQVFmN4dAAvONiBYaZDd5WRV6H+cLT55IGv1ZlNhM1X22URgf2Yu4OLaV9ymaxM1
bbQBPYCfS6OnGaaZpvoE5PaZf/Q8jalUJunOwXfOtSn/lcAgq2mlmJYyRabbjuZwr4Y89QqhYaC1
xwIVkjgE0m2epOczTUdlXPWw5JubZgHKxWZOkQyl3JxsRdNaptVNPVW0DErYzzggjMcqUKEHNAwj
b69Ep0zun5uEo8TyjWPdOOHSZVeGCV9wNlDySpSv0GSc9a7aYJpcHOXNVPmg7NkqlHt5cvKtjdcX
6VgXF7/aebBwl0bnrpzQ7PIywzLuVtY5zpB5nFykXIQmF1kHDig/PA9pi27VfD8llf+yd/9Ps+BG
cuvXgSjvUt+2HpMjtZxk+KI+1blWUGOl4MJkSwATUXGxixtLWsbOdXVLy6V9RDcMnhIsQ+7XCSuV
FuUxCFV5Ihhn76iWTiiKSAD5H2Eo2sS+KTPfF5r6UKfAnGtul8KKl1Pr/N9Rl1tO1ArZ+t0pg8iI
3fMC21QZWdnl7v4jp4rMxKqxS/IUMVX4+KJic1Z/nxeHWv90O+jCzIbQon6YekwpLD0Wkk+mJ/hP
8T55Jwc3nEiDRXwFV1amokLVim7y2UwfE/PAmhX3p14fypS0T6nzm3bEalclJ8vVeHyj99KY5LU5
UV8r0cMTjb0Pm12rEsaLXbzdckOMvHPwXrM2lCl10vqkKaIhJhPLrbvv73pl0CfKBZknhnSnJ8m1
XljMcT36Sz6dyJhch2yj0sbgRfoIJm7I4a0oxUDCjOhBi7qoCyUW7Vzz1riHAl+1bOdj3Y666fEX
gFUyo6/bRL68ompFz+ZuBA/Xa7lRs2UeA4Iz0pKyvoBZUBrLhmgh0Ilbk9tTbAvFDijLjKY9NQja
zvaj9Yhn7nb14JbOwUN6aYXULWBAqk1kvooXCSsB6eAj4yXjsMiLRwqYMjpiF7xShTEIZQhFpSxx
8Av55HcApoj3dURumQJ61UzozkfMQH4igC9/i+iFpLggIyxIpUPejXY/FzIrErLCgI5EA3iPQHD1
qoH8opNgj2pH+LSt7nLnN3tL1ji0XPpbFyZkz6xmuknezLn+krU8C8LPLGU/cuZ+hHf0+kS+zLM+
qjI/I9zMXr/Z39CchKnYRBYayZcT8yCOma+8Sit0DzUkDpDdfyZuZj5oihSbtyG80GgaP54s2pZb
7O2Ci1uv+RcjhUkpWj///aJuJefvHr2Km0416DVkLBVqfT1v7XTtIPjGYFvtG9Fpaltku1tqddos
QSS1i9H5jbYk3+7E7cENoYlzrIByLq7IYNeYm5IQHEZdFmF66pClrIY4KFWcSMmRaJMqhtgjhTYy
JCOS9i3tRgIg0hsXsD/n4mWRhooW5EQTc0CsJDdpp8OEa5yMuy/HtxxWGz9Xd7vjxYEkbPZK1ZqI
9lt3fqk65c9A0mKTntFLoNAAlpW2DLY3HA57AH4ltulGlHAom6pz1b6IEvZIIWfRiyA2sT+UEN07
HzGO1kDS7FxxhLKt6v2KHLI/7jLxBgo5OyjaWwJeRvxipDMUe8pOCdrECRe7ShslNoo9U5oE0qs1
UO8thdQK6USKg1ozUhAvyk72oKz3X4svzVukNrP2PdILER6ahbekb3g5h3cl/INt1bohljD5LiYn
s8qgDbfowmp+6u3C2ngXPlhMgCFARj+/8g+KLaERG8+8A2uVt6GlQE3nj9oZhaHsUOCIUIkjckRP
9LIc5WxZUky0L5Sr0NH3qoGVJYcB4hwSM/ib9pv/VUYpvFrtuIAWWDzovPX1IqBexxovfRywR/0T
y6jWE9EK1d0kq1Z7GflmxS0apGzwCu0yFXKij6HV2z78ZJ3i0L/OSEzaZ522zM4T1QZKNG+MsbH3
pgdAFX0cXRYTkCseZg5R0MSklaKX1JwMUlm354pYB3tsWCX6NaULRo6MeHptOM2KfhW4Ko+Updrm
cy1eSFzQ9m7eKSj2Z4FikuDgkPKSn8NXEcxFMoOCB4Va4ueEjJr8EzUSAwMFO9EyLSdoEwjJV55N
fpg2ZpaGCwxXGEYG74AZUxIo+p5CdlJbIJNrXvttmbfo4+rOQQRAjHlqBXXXybZl5697RmzMvVEj
+r00SS7leDbbCvTeKOVNhE5bugwE0hTW/JMd4Q4YQQ5lmcTMkrcAr8TWKtKFJdtHdOIfIivbJBrH
30ZgkmGkWYWogTLfPoDxufmjyVQlB8uAySQpBlEYm3cEHrNkrmxW4h7pEYcFVgfT0quwmqYIX2eM
gz4yYx+RMNBUlTskIbAqNpADsVjL1RlSYnEP3m0yY/Es38AFU+YZ/0KiBdQ6E/gNZ/Ek3JOJ5s7J
6PEX59wQ8RoGilQpeEbfcOCIXrHwN4WgstQWAQYCneZnstqqylBoo6ClZsMGo+t9iMcBwZ+Yk8i5
gc8AsCiHnxOBOdWVx6cA5oQ7gfmHDQ6VmdSF8t0CgfESdh5vMIiqfMty68L5K+rJwRpXaXXqrIjG
qZ1p4qMmJa9ABYCqAKRY8fFWIK1ZRJSdqNygeOKJ6yKvRiG9gNgsYMrithXngofjxdhvfBn5NNkT
+gycG11fh/zwoThFYZtc14dHiI4DbEZJY8NnoXzlQ0nWhd3su0Vcoxm7SjXmFL/j4+mXJxFbxZy/
jqSt3Nq7p96Bve1gEHCJXKRRm2XY81c48wWHguZ2hRgPoNqtNo48W/L2E+MmU+pXiI7umdIKlf2p
9gGfso3spPPyVQeRUsmsEyiC4spHk6cZn7t6qtYoMrj66RRqXlSbOhnoTUD2KnNXbCD3S05YLRZk
rCv0btW7zznEJsM2OI8NM6ErFw0iL86YCk3lqmlCcj3JtaWg/Nwc/pXkf9cKUqbzFdhZuQwtSlor
tCwIs63w1r9Nf5fEol6RQ2CN6nak77XVnALk6Mrg1X11xVWowX9W0l3hnozUNhbWKy76XIhogZUj
M564RVpcyrQxytrigMWSYBancw3v9hY8aPFYC6XfVRSZVCtlpblzj+i8aUOn1Ee3FWxV+9TGYgMW
uGb1omKgpztZ1kBemVwxHVuLEL5B4NNLI5GfkQVw/xy3Od7dv8w3P+DC/RlLFiDzJU9Uqc8s5JMB
KDT2sb7L98iIu1qbzxzmyuPSP5BsyyPGLjgS3PAXQFRLucxKmTNTo0OdHYQn1Bjmc7OegC+DqKss
QjLSvwpzSNkLG1UBm2zBme+MnX+PDggw61jzDEYVAKunNYRQY3F+tATjb1BDQ56bL1+6KjRIqTsJ
WTxTaSbTVGit6Qn2b782aPbc+Mv6KAaOPyqz2BTkrZBVQ7uOcUKWd5BqOS8KhzUe8r+kXvDCQZEZ
EfbO84gEyQTLiyb31tHrnzyDkdFw6cIXGAUZX00ZFSto04t1OC6/+EWCfIF6WaLLtCZCYslkdzX2
6KMil62wXJQsLeIWg9+4x7VB2iomVUrk6dUwujqVrf3BsLJvEM0K/RZ0RWU9nx6QqzqZGjQ+M5TY
0nzPIkFsohhVEzAoZE9pW7wCTxZSjEBHqDLlDRgxg8s/QdoqYoXTgTiofpPUmoaWSh5OX3qfxANX
59GxqG2lfTYGVeaUhxkvNUjgqxHBqGF8NOTCFzKEgTZ1glZO3GcqDcHUXJu627X9C8AIyhSWPfGK
sjy9PiKdGSK0N2WPmqeSU0/Rb8JyyUES2CKzzzGthoTAsgGRv8TtoFMlfaDG9zo9+Y5VBlqjosuL
M8JE5JWaxrq+iu8E9mgnR5tmd7e5oP5Ha+pWJ3saI3EAIsMtiUUlvs5j2WXQ6xGWXQi2DPQTW/+F
aJz9kxr51jVmV1gC9hWHT4G3Ykg9suuHIJ0ORlMJGnuQP0NLsrdUc0buWc7B+FLEXAKrGdesTaI+
Hr8JvdH4CPJWQ03B3lrS1JijnKyif16DvyEy0toqiwiUv8y35LSenH4zjk24ToONnVdr1hbVK5+8
GAKUOsAewxR2x9tL+xRWvCECxEncz3xoekjiZFBYS8oRvC4swNHelFpn3pQHyrpQOp6BdNg0Gdw+
yVaa51DKKW1ZMfWoGYYZk5hEBFl2gVTGbUMsh67YQJ0OKPYUVKDg4BhgD/naxZtE9VoH+8xpq/ir
FFp+vSc1kzuVa9XFeiCYMmNRY4PvbikUVC5LL0uJrceey6NQpedEJl1o6WT8cFRCLVAdbdQ41PUS
HtDLE4Cawsw2fghQJ/vM9SAFZQxgeQE6GqBIRhHOt3WkKsZaXsSFok7cA7yas0H68YLkJu0xuyon
TVHkkcWUvbyEl3B4ArUeKuWLYjw7OhjwDIg/VLq3xK60ZeCtzL1wTLlXFxKrIPv+LlREnT2v5xSc
nByO6F37zawQUsb4jNQRoMixs+FByruBwo0nnEcDQ0agYIr+Zf+PnOiRJ8nbeqRj0aoJFQsJWCcG
hiZ/+l2RJt/1PlUur2piMwmcavNBpjc7XXlZh0SjQnU5MjQa9xp+mjBhkTLF67ZEpNKGh4nyABgP
HizAjVD84QyPaYmzbPzlaqx7SZ6pskUqx9aEJpQLTSYZfGqGpJYmt6YpjtYMgOqGJ4e7ituE7gxX
PZsM2fin4EQ9YUO9ezP3U+n2ls/mT1OuNTAFK6gWFwUIKkKL1vgCynBiP2igcF0q61QMzQKrdc7c
xqYRm2wAOoqn4FsN5bT6YYDpd9siQkEcj2Um89TVX1kro3YkxuARZ16bgCUrQP8VjgMukz7z1ICW
P3ARNs7y4EtrdjSqER8cmwaHytDKKZzLjUOTEJwodiFnPwujRPy4kSaXbLHyVX+rZLaAZii3qCDm
3GhmILDraGL1jBRyg96pSETv5ZPRyLiO3cMpIr7WBfmhqE2MWJAkRB61/2xDCR6NwHtU+IIuOXgt
EEP/TveSJ3wvD3e7UWoDa/TBTM/ObePeR+eoHl+TVX9HCI6zNnlGhXFxdGodk+n3YUAfgOQ+uy5L
jZN7QMmzQhfuWlgFHybLFxXBSmeAZoS9/mZSx02DQhFXQ9LDi2qUj65P+5wciO7iC4oNSJs9nQLi
NyAGqX1Ncr9UwXfyo0psJYXWbfwclieXTj1hgm7dVA1VPqjsF8aUVpftRXdARhx7Kvsh/+3RIDXa
3H9Po82PNdxC7LZzeFb1zqe1Qf0ov1NBToc2sO1K+zUu5DmxUoNSmXrvw+owPFMZuBpUFg8E8a35
YXxwXwsagLaov4t39OtC/b03DXOt4+j0VWnUJvv4Caume2tjN2TYpC1RW9Z6HMdqrWefRhpXpHCn
TfnwsxFYobkxXA8c9SXcs9559OSt/fqYsd72SkDMo1X/yJtylN239tToTrvnIVfhGFnx1odLSO8x
mr/+dilro2Pco5kgZycyok/l68umOe9i7XThXOWcbt1ZFHAXxfNMyOjvHbCkOakcXq9zEhVTrsUZ
bEzx9RpWPcV43nOoIF3bHh/aou2pkrDS6P24D/Q45AgLEnpxg8l/oo5URDO6Nw1oTAI4+ZenzS2q
yPpkLpVoHAoIsi0yboG8IGT1se24pR4SFJyWfCCjYizPnlI9tDxBZeH4yz/DgZip3e+ue+ZxjG9t
bVv+xz1bdUX43ydHtkP3NKjS5KDGckro1dVz6oVyCUpUZgk5rC2fsxuNkZjFdEoph+qXoh099+6V
Qm7qGdQ9RY5h/WvT3XCVV91tTMnmNr4jzrlN9Lij94lG5td9hO6kV+H/ytdxdqHPgmSGLvSLyHXS
ZDfQ47B3doMdf5j2pr3NYNqjLQ89by5BObyOSl/0BBgVvlaIbu5H+q7SCyQ2g4v5iCWh2VmDhuJb
bYe27H8dp2y1in1f3pe7YDujSdIXzYjetMViigG6MoaL6/L6dPm2LG7GdAj5Snk8vrajx9d6tAX5
rvQtttfXEZ0nuqScR/flBZTFPo70Jj1XPjlW/14IN+DbqBewpOI/w1U5dj9olz6+rH6xZ/XXo1IH
gK1T7NHHJKxS87Bq15ucQvV7v6f/QqVI66UiLdKKPh1G6uj126ebX965tNwogbbTLsVyjpjYi8eK
qq5RILNkeExjhOI6eOKuma8XFb/4CeAM9MxBqvQH2D7/Xfi5TdJ5Os+VKGqyn4B75quEw5DaedZP
Wg+tO0DJtyd1ujR3Oc4t0k7QNMkwWpxKZ4tNTApPu1xrnJAlPM6sUv+EBhBQ4ro4/9S8HXZi7eyh
X5+8OrKJZZeuFyUaXFDLcXHpVHWFhx/lLbv8XfylyPc6q86Yl1feA/wAFyzhPr5Y9urkXXEwas6K
4ix6GwDHnpwP1hLQ5fuat2tIiPYv35XhJcmP8/MD0X7bGqxHhUWljdjqaI/2aq5dbqfwVHr3G0XE
rGHpmMuzwjJuR2coeNc+VQ3RobvuG6o7bi/2Qebo9MQ//jGMMFopxkNME15uVhvNuqhabpzpEbFr
MvAhUaNbTLA7MPmGrAGkYDSgMjKziE2TQiXn0MRV6MdhTI6pjS+6sn8eDXb1c3CkzLC0Angiy3Vj
mXae9rrzJn0gxFbWEpgRBw9HFqwMbBj+IU4DFX44FgIh8561+LRWg3Kca52G++V6lo8LKHBSkUTT
LigUT5sRvPwwJz5f9MsQvmYQJ08ZTTEXMWHuqldvUwkSvTq5wHJX/onGP6QRrO4hTvv1gPetGyxh
t/g8e7dJDA+3swvdIXbhe1yNc5MKAoZwMz3qeEaVnzP42lelVfu+fU1/P5PcBAbiKpy2ri3Wdfph
9Ev0NCLjRDn2FHNS6lzjGs3qlqvBeQi9LFwNqMAjmzepicYYPUcF+l69/VpCDXi6s+kdlO9xKafR
ZYBaSK/eKSf70fdomkDzw5WQirkBVMhfQ4ZGgBrrA54sNKOAj4SnRAMeFgiFJhgdE6DIdcL5kU8g
aKa38RlcBVjygRSRIa6t2FuQN4GeSkeyZFxJ4xWBpMszIiAXqY99ar+KxvUeJd/lNJ3JuSkQB1MQ
hTrDTTaDhwsRliy4ZAgVWmfJN4WNTwrOMjOiiF2t/HTwDHe/0Vdk6qOBTNeKalgLrS/Ia3u0KhHh
Qa9o06729mhXssD3TrSeL32xqjxQBsaA++jYH+3LTwnvZuVwZzE3rvGdLMrSgibO/ZisU7vAVZyX
f6vLF24Pwi7UjZ+dd7yheFYtvD602LI/QXlZGt9nGJFCyckhqlZuVJCYImK9SpNcPEc1AjMS4Nff
V8ALtx+HMO3Rze3t82/tQM4JeP++vM4Qt6MvF2W9ZLx6h/Y7qo6YwvenS0eY7jM8fTFl8sv8qPx7
Hq4m6bI6fAX74XtUXNLS7TSwGjREQluMMOfkUlywQniKKhmotHCntvah4Jwx4yU3xaAzt7XSlBYF
wKERH3CzKLWLdKNfglvwSvZQXcJ25PhFpnTtp/xTYkVEVu0dvePD5HKzj8Pc1zlOlOvg466ZYYcu
Po6uO2St0QXWs8kE0K5AaJIeAwL8uZA04T0CdwTk8B4BU3LOqCqSYho23gP0pvsqvFDNy338LcRk
nwg10a+PNtkALUniMhq3nVqlPUkYsRv1YBK1651rtfWeXX6wVcbpfIBLF6AZOo+8PQVpbBzQ0mje
8Tg3bh3xFgoEWQ7LuDgnVPhoz1JGDuXRpejWOXWQee59gqz0naZUnvJviVKug06nhBB1LbrGFg5F
+UL+4jS4z15BZXxZrPqXFiTsMb54J+Lg+FBBSnQLtxX5gJv96u9pKQLTlHsFFOpoFyD8rOx72S4O
979nXJ+3vZtgON68YyHyPcq1P3REZC6k3+nvBvGGGi64+y7bpWT/S3l+hUq6znR5jErty8q25itK
rxIWwuvQaqWzW81eI8dAOrr/mnBzoGq96VOonKQ9RqBVSe0SQ+tQAbSP9sNSMm3k6UlF2oT+5JHl
+Sz4CdcIykRyg9A/WH+fWh+/7B79UgsiBQ55JU6j1F97dYwiWjekOHs32BVr7lHcT+8WcmykYrct
boAUGc59gAwNEKE21XZCj/QeY+ngUPlEND+DqqSgkzoWkTdBGZ10KN7GPlpRUoxwJgQMFc8oyq/4
YmO9woygcafWUNh/n3JFym6lCgJiQoxJHZBeXeVdKjDWIxNkeznvRaV3QzHpTUlz2dA5pI6UUaOI
fAlvRfb5Wfm9fgZKUJi06OKOk34TFUR1t69/Fcp3dz24824RLMzHw8FevOBrPdsWtfQPb9oRP6u6
UO1xvnFv3x9kUkrhsyElH4lSSTbn7Qph0HYi76CgGYQehEjYhDYF0pCi4FYUnFwPyRmqnZWWyHRm
X8tp59xGuqwtbcFtcP9q16N6dCBB/iWtwoJfokz9xrF0KlCBOIaIcKIF6a8qNv6gk7r+txml7wug
gVdBkWrb1tilwf7r4xco3dBVWAcmryIe2f81wzLVG4Sp2lQqOzebXp9uIVb1hwXZ5mxYM1VEqiRi
hDJOlO88yFbqZ10efT81L2zlQBS0G/tQvXm5f0EQ+QQ2cfJOVBZSqeS9u+WA5lunJuXrnE8OMmBk
9oDOzispDz6JlBpKiSoNUQRBjJpiKfLwPkR7vqRlxidq6+AWRJ6iORHxgx66O1RK9UAcaDeGHsxn
kCqSSD6Cy3Qm/50Heq6mlnHVeOLFgIktTxW7WrBV2i5BXJTP3XK35qpeS7vUo/GLCjLi411Un/Yo
Q2vaI6ytaZoGRUZHn0O1r1mNJPq5Rr0o59HUz/TblYoJWnpoiXMldQHEwdqNdDdoaPX2jN2kHVSR
ioZ5fBqjHe6dxqq63FO+luN0FESS8wNGk9aSJr8+44IYjvOX0oWjwa1zHSU1pwcjqXQs56HHmr3U
vQIZdm5oXhCjROFcWjliOdZMbUHSHXeRUOIzxuKNmMRhhi6NUXYKin1c4IZFAkHbFOHZiiedRdX8
qqhu7fyOF2Mk2v82aBX+ofnuVttbTuuNvLD4XGuYF3wcumNJ1U4nqVK7sXKUjPA+ULmgqiouXibF
qHchbM3vV1czX3eGRBxEj1wlH6cN8q7ch0JPkUaUfiFw5t4n4bGD4ibKZFZOLzkC5eYkYE0FS/Pd
wtNtWVQaqZq4RjIkODY/PyoRKmIfvXwMJOMSHxhYWMS3QyRBJAFNb5hPf5sQanoL4trpLwKAqv6p
jdwq9r5JfxKI8wLv5QHS2wZAiqSyofPIO6TDKH0AVr+1uAL0ZLnUrVOgVKUpXePBXauEGyegg2fS
SeohrkMoVQFMboBzmVxllEzTF8FOxAeZkw4hvT+FjqNU30jVeLSPREYRmnhhsqJPVM0rdAm6plcq
pVb+fqy0ONJM+JJ3CkOK/mtRpOPynQrykxkIizO2dCbUG+nsiU7Mdg1BlCAlUbesjDzuLA99HH03
L6YY+sl4vyGGlOEnQXhyQeMOPp6/fxqqbHHl6TuJSSIJbUJKL9HGQ3ClIQSc6SGpraxYSBJ73IqL
hMufcLFVkiM5sFu4Q5/yS3NGVkgcR9Z77j3EzbSEaiE12eymKN0Am3DhEMHTE0sRVcJZNn3hjUti
AuydF7zbw0wS79hXtZNKkIR8qoRSLIG/7U7/WJWa8Zm5pKLu5xgkzQsucKRadaUXNJB30g1IL/Vr
cHmgA1DwLPGAr/k8I03IhrKItcruu1Psp+1KZDn5zpmFzeJuYUkwVRCZ9dXsJ9ADTvwWKPo0yR/J
jMmdkzbEy2TQhBXh6c3l+2cs/5ryLoKiuQjKvujBxlRVOkTJJKsNks/veO6R/maUi3md0snPptI4
aSf7fEpB5YA5dfX13osLWKA5ozod+qv9g5zw+5QlfKJRlnW8Vv1JLVStUZ6knxrUgALrBKCgUXQn
YTCkwZz1eN+ikC9je+hGEo6t6yDTqxx2dnOJJSxsu79k/QpnINYiGYASklUI+cLHkBzkR+JS3Jmf
WEumxlrfxxNYC/EEudGML63Jsp9I7X4FCC77zr1GNoiMkFcmrusj4RqTBxF39U1Zc9zXSe0cQmoa
McjMimcLVM+x6EEdUGS/tx8plfcyr3fEWZ74M9qynzJrL0HFAqR+Nf8ghQBNQKkBZSyo5yM5xMZ5
ZbyPhVb5dKgKYnlmtOyg0L+OwtGpdWhRJNo80N+jgmW1WLelEKitxPL5pOTt/SUtnGzTX/W8zGwN
90ErprIyeVcpkX7ILZtNZnQQSFaIHIGq8d+JSMZFYi7IuptuJNrnxdj+1Je2gGywjvxsHNtntmv7
3i4bNf+CV1NFqai8dUZF9v3sIoFDTkz+DZ0YiB+DZ2PfLVN7nbFLio0nxP03tn2he+XM7CcXywiX
g4QoJ89kOrU1nQTdZnn/j21BI/t+QlINMPsafllseQvaJNYq+zXFdbWwaF2d8haVP32Qd2Mf6GM9
G1jpIOccmtteoXmgvc82zvWPs8rXe3SNxVFYAcqSrG7Uvfxk60tcVx5xgtXrjgs+vklXkC43IYGZ
zC1hR/JLBf6kHXtQc1KHUoPh0SXRQr2BVIF/u+0xtP6r225DmqG4hPw9hpLpJv1rFT+QUlMLE2X0
wNarOIBytZXQu3k8M5Gk6AEH/E3tgDbWyzYkV1+cAuxbBF/RpK/FmFQiXnwCkr6CjVlQ5pxpgAPJ
u8YvnlOjTCWxwQrgdBBUZolfhX1Z3kK5WKJHKSrAWDwjmfr2yHN0WHUoA/JUe6d2WEKpBBlrzIlZ
xj4pwTanq0JKkcFnlPsP+23okN34PJiZgp31QER1fTrCAgQf96g7lu3N8lhwaRnkoECsd5P+pL7+
L3IRg9qK1jgUCkWAeXqViD8peTYed3kZff4YYB1RlC+c9TYO0HjCxKZM1BgJERWXh2iphGyeClLJ
DqXM/RILy9+m05IaZvHuVBd4Zwz9EKwMdEwXNXVYFH5+2DkELFRTJ7tY00lximQQssc20BKSbXIJ
M3WmfF8TUYuDnlkhDuivaaEaclOUkPHcQUcSIelMFFHA019zv8jNkeTny6uHhDNBrXEkbSkLu24o
lzy7UrGE/9OVXq90lj7LY1BsVL/q3Lvykh44XncXssQrKdJgia68Ds0EuqVke3M3J7TL1o9m/mlf
5k/ESg/B/rdMHfnTPla7abFxp5dSwZsiDwKnRFLx9CLx1QScLaVIlK7FCP7UG7SpJlVxQClN/Ufq
LX0nreReoax873tn8hliBV6H6imD+gYCqEig4rlOVo1MivVhNFOrwaV1ahZZ6LTG5oZHukGDMVYa
96J93jtX+k2/W1aRgh8rKRJAxtP+vv3xHyFKSUgutvZEAZM9PuMqLiWr+ROAcxvtkIi72qXoQyRU
SIhJghShL/R3tSYc2xWcAbPK5dGBgGYX59tXrh6pMTg7yO6JJtmkWzb8JZIXvVwHfnRzBXM564az
Iroxa453ax7mVxRBEZ/r0uk83m9c+sY0EZ9loZTePFcbDY3baNt9tx9+uXWLys28e2K2aQN7sKuc
WP8Z7Xs3fILeM6o6JfcZl9zL5Ok//T2NYJBf7W+2znGojRTVcNrNnby092qhEs7tG6W9VSftpb1N
5xwVWlce5+g6JKs23PX3vVPn0nlH9dYWoccdre6PlGESndDihgwXlJ1iiLQluPYTGLYt7cJd49PK
xbXuNLjNaXpT667Dp3+NzzH9TcJboxSsolz73MJ8DspJoXsPiyiXSoyKrr6j5+g9ugwug3UTKBZY
8BLcR8fZdlZaoDDVy/Wtzn5U6ZR7q0BCTyfclbDezJnttND/tIMnnUU2lXxEZ9OuRfSG75d721G9
nw+Bchp5kKA2ENLis7D6EtW5ehvSHRY3fxvpKKT+wkvj2rw3aVodkNUeFJNPt9CtD+hYHItnU/WU
C14Feb8cWe0cScZapILjAqVFlcV2tgvOZYDYGjWzkyfQ7rF9cprPVhFflCCWmsjwDejPwWr4nrQa
G65oDlqffGg0TwOeyhcoIGNK6wwwEau/l6eWQgV7wVIC9HvbL8QQQJtfjekOrLfeP4+sS5NGeKdg
/fGQtEFSE/+SwvfRPXl+I43sXZ/N29V5HYKz1f4cmmmZKJMpTzuYy3KHUOBALc697Q8S9t/HHKqm
9gWCP2VlRYou7sF+46dbZM2vw9oW/0WtoHe4TgFCqE/L3X+cCo6Kc3vYhbuTxkX0Nmf1BdZjdozJ
sig2rLoHEobdqVvChWl8QPbD/HDTeUbp9wvHkFD/7HFvnyBkDKuBdfJySf4R5RDgRyi54KGSCkQ1
PtYEXh3T5jYNc0m1W+3Wk3qSS6bB9ldNihAji/lbTFibMMeJhro5nq5SpZKwd7A2EC1WidY+erS2
yN3V4xv/q8GV/sLfYOerA5b+nwYCysApksf4VhB1/1fLzo22TvKsikE1KLOllCOVfJnfTJ1OVTgF
OLCrVrWJwEf48nfNJw1u1OLmFL/b2+6WMlS9lqJT3lXxWbjDCqKGBf7C7+A74fZhH0Hg+C20mMY8
ccVh0htqHSntVXr1qNyx/j1Ob7sOclTtsD/iX+TmRAoR9PJAnk8H0XtlOu94pEfUE9X26hzkfBFb
oa/SOAklfjZV+K0JVuRKZwGA3HG56apck2apSKFp492U3gTlHQQLYj1ITyyPotgaOtuTljJKRmup
OPuHPhrPLHtKOYgYWO1tgqIP1s8NvyNvewg+jV2ge1ACHODj7D9z40vBuVXhcW5mUsj7Vp1k/huh
DQIHV9qan7aOqQzE3Yh3SNtManZTP21CB6SDy5vchCSWdbx3+GhMv4u8n4XmAYHt0VBEr6j04Ay5
W2AMvfG3RWhW2dOT+1+QgII0iSJoJMiFKJur/HDNz0H7E9Fd4IncTGVgRPn4GInXC/EdtNyAKMmf
Jk/aMUvzBqabeB5n6PumQn04kJaIImSRyy50tJKhRi2DJUY9qoXAk3cCzlAra+XuL8DSB+dJkNd5
LArLp2uFoibn/MpSP9EG0Fl0cV/ldgqxleyXoFgFwtzvcsDfDTgeRDTy39ODYW5vzBy9Bxb+Gg7/
KbV3R69O2PxwplfWDlz7kuUeVlFlO35ZX7UFXZ3I5qHclAtzYZ1+maEI4CWPPjm4EvnGEQwHdyXO
RbnohUSk8MxrIw0Q7QsISghM8NjwVZjmLLic0v+YOq/lxNlmC18RVYgkOBXK5BxOKLCxEFlkdPX/
s6Rvdu1iPMYYg5De0N0rtLa6F9nDzher+uReM2aSSHYQ61y1/1KDqDcz4slgLgyu02isqfAKo2Dl
66Zc53bCJ1/vENHgrhh8+99+ka+0q0dX9GaTHWPcrjBs2zG3agc/m1At8T40xjOb/dTDES31StSd
wih7AsFjW1mAnEdNT9P7OWbWkJ3J7b0MWS1hDiWuOVXrsZqbOibPfhMnfKHbq3NFVikefklYmJNs
nLfWzgXzQ7QjkwlGsgt4iWQ+9iE902/yNU6GJecAXLZC2w1/QrcT8MchpFcHCcXHUvSgrEqdSZRl
Ze1qXhSYHl4UHIDowtQr4xVa7BtdEs79LE/CdD6OnPs7iWxbBYViUG/f/IdfYy+PSIgpJOIlryKD
ErH8Nwp7+j8/ZB1qiKfQElNKCumNjrwuFSnqpguuRUXZYol0tdIq+UeMpmT6mi0rkNgTKuL3ZsTm
R0by9R7voLjZ0TAabsrVvSh47uJyUIUdR+4IyrnB2Yobu3Dr3Xq2ysyizr5D/apT66YP0E3dzR9S
SBFRIGxlN5g/kAZi2oC1at1Kt9E2ylale97b9oUHjH5h/ODsDY1zszKsDZPZfbafFIiIjSa+T5Pj
5D07T3bQGetO3Cv0z1hycgAKBxQQ1CJMGpKNCoafXXjC8G/PZuxdVnb6wqKq4vHpKLR9vetqWqWz
NFWfdP7hItfCdO810MBStZjU2FxJWNErx84qaplc6XVtXntBrYxS93b2Dg/suClKVafF8XNcxPxy
vcek9jB7wUH7UgpNG/0SHDW5r64MG1vgz18DGmkxOKbOo+DEVaf+83JKb6vKBgq96W29Ns/3OHr7
9b7hPW205D6XwzwdXPQJx265FNbnT/oDpr1jt7KzCZ4PK6gctgH1XuhFDeNZg5AvRZ5Sa98JElrx
3il37rSeYM//+c73w1VP/qX5kMgQHyrbMhXUfpQQBAheUOL97asDAjQm1sIegHQRy/EUPbTQZqmw
BUyjUoJJeCPEzE1WanxPaSgGd57+REpS5YOmoDR3eYuADOhWis9yoUmKRzJJaiylRkS5BGKD6kg5
m0I1GiE1X4TJIj6qHEiiNlGhiArjzMOBTsnpWIUF3dFqSouSLEN/ULUcqcREpVBlQaWASHPV+EBK
6rx/isqTHydqTtAoURlEEk8Lnz2c3K4SUdkpqlR/9XGBvvoGNpV2sU/dn6pDOtSkLkwqdIrhILSG
f2gvUwBkQwoNkRokAEzhMdMxCXH49gRbyKFXDSVq4/2sxosYw0qgJpSKUaj31+gt8SEEU51EtxdT
nn5ATO0GhZCYK5QDOiTUPa1dKt68mgI9ABV3VEbkQ5h/P9CEQshEg+yFuJN1I8ZQktYkY9Nhl6Gv
EvWJvBpWYTnR9W6wBaleqUNWmUVwLUZYfDSldkQIo3gANaA3JkPpCAXuk5l0YmzJDOLFHv1FsSjj
dqK4BUZJAkJ30h6eWHwldMlgaZTXNowvgHWqePgm83liCmO08/Xq9snjeR2T5J0/+BDsfchNNWzE
lBNHTUsvDrQMp4PzpCXmE49aaSvOWZpqcu9O3vPBt0ZetkbWUfPtlbYXOnHq6xRCOqClug+fiXz2
aFdbiDN6907eAPtO0eQSZroVhMBSsmRgy4AUl0urqyJr/DsxkrZ4qBh4hp/VMIPonWhKewW1pby+
JI3HWAIDvYToDNlL8b8eEVovMskOcOBl39rKqb7A+TleL1MCORspktD0SUIxAl90UNCr7O0x6L4k
M0LuTVB70UsE7YNdnEQ1oqsdBR9oKeJ7pC4ELtfk/lLU+1zfISWBSXqVf386GDpM1UFcBJZ3U5QD
aym0neqSqkToBrJX0yFyZzlf9vDbgemocBHZh4pP+lgqTWVgDgqLPthSmwrLrF9YCkvTlrXy6RtM
lexnRiGx4aDypUtLeagGrLSB7QrCA2Zyht4iXE8cVX30LshtN+MgCCILWQ5Fnz77v4RB3pBkIiuJ
iWy51cgXzXGHAyhq3bqNgJdVhnwC73B5EDGyO4hToFtdSBAw6KwNoBVgrSm/p+EQSeQ/IC7/HLks
UlVAjiGNvEpBYkigi6bqvmpPpsxemB7HmVncxwgnVVvUpVO8+7E5YMp8/IOfDSc08Hi+Bd7tMWWH
VPW4FQGHdBW5di6KLvLG2VBLooxQ2pzY8bDdpsj2N/i6ewKqvow0EZtKZJToA1PI0Jca59Q5G0FB
0ncIZTp1LNxZMy1WRt5QP2tRgXWRS0AEPQ3+BsBOLYw8KHTCVOWlyackj9dTxziVjnkxnWGJ5/6v
lrxeeNtCk/O7J3+gO0wmB0s0jxz4F/L7v3ekE5O5J+mvgwWXSooF60RNptsnhkEvxRKKYSkGhExj
9GLeZSmyrCpMSagqU7WluahKib4Uhxl2cf0aVyHMlt3CXHIi6YZhDZLd5DwrMUrlgplZhkD0Eg8d
F1pRscRt0TRgcrzaMAM1egVCospWhNeRHYgunZIVFVVhUCJ/LzVlFnYLcErSXCj0NElhc5kyP2ll
nC9NRV3Klcejda8j3yU2S7yw3Q21WYNFg+soQvDO5j+W6uyMhhqwQ8b7nGm56aEpV1OhIVPrgjQs
0KYGm8h+Zvo5RL6a+ZvlA2ot13jT64nxMxY1SDddfUzgWcc5sX3t4q8wIyrP6I29cLqUNBce5Wma
GVK5ndVH1QGrP1sAovq+rseB2VfIlv8XD/dn6qqoJ8CZoX6vLyK/uSA6clhrgS4GYonK1G3SYEZ4
YwAhY6EWZveLXndW6Z3abeZ6XsJXYEoJd0ZqK/AEEleHfmGhqt3CCbFKmiDrII/QbQXBoXkcyNQC
DANlB3gK6F69dUU/sm/REdhZZxkNmUYjlB3huy3Fp9AKNafdd9WeNqZnJFg42Iks2hd0kV5cgo8+
vuq5zEkFxt7sZws9mmuS0q4GNHq4zQwGFE4wszA6w/dSl07sqvFn89rsRilWWSPVM3SrE5ML0ojJ
3nTLY201xsolMyvOUy5XwUkcQYw+n9p3/YlzQhovCqU0JRLIkOih3sm7yMu7VskM4AagJ/mZTlhu
W9/olAF/dGkgxmxZS4l6Ist1Gdk1IBUNRe0M8NYQKagOVxtAVz5NteTliod/Gw0DT04bMtyj+H9A
jSiXce36J8gIoiY0sh36J387SZq4/gOqziRPHMSxef078tKg57H1OjlpePvjhzJHbQ6MsJj166Zm
LzsWpRs6Af685ROT7WiviQnrAPG2YHrCPkDwXzitHGZ+K4YpvDR9Emjt0w/5OkRsUnxZCfCk6bTK
37V8XgEHDgWGCJK5tP/6gAIXMBizy0zDhoGEzGoYLyRamFnOrpG9lLyeBAwIBFwAKVD8V7AI3Y3/
xX/KvWfgcxS8U59CD3HquiyrSjmM/TdsP3wXUC7HFkHT2MfZh7O4uNzdOcVNPNqFxZkMmq6TG80Q
l8LP9UwhluiGM0tOTYEbH6bE6UHY7G77DYg12i61nOfwMDbXJJhGi0fyjp/ZyqB1mJI2+4KilGSi
pT7ByD8KVT+moEZPScrZgtFolCVv8TSDEctcRsWRygXgbJE6JsE9UMXJDKN+YdAYFLipJZfhyMOm
a4ZZJ0KpwUkMqU5Q9BvWXWLum3XpHxZRkyIDoItUbfkplGwcHXslO5+56D0/4TrpMqxlZeg/rL5W
yQ3xVZPFjeWzgbCoFiooEldVYghxWWU6gvkzEWRukAgTkvLzgbJ9rj3OIhEn3+q0KmrfZ+fV6sZk
0XuJlSZSELZuoXZmun1yySeGoxMvIFlQkKRoXVlkawx8HAhB7OAS8rGMa91V9KbYTJGZ6RowZEvO
fRi1PuDHPmKhuWxqqXS5X/olHzI1klzz35mGUSUjxAM1ilzqBlbzbm2igHWhJ3kEsmhMKmrhc50b
WuVxYJ5IsY+yQcouW6mUcg5BmA9fZCRyChKTBhG+on3F/CqQ5kVSBeQE19iaZN1HFdCjSZE6GbiP
YFT44WZO6DgdtPAqxHdQLojnDv04SL9gDSBcP92hhshiORePV+1iFxshuCe5g7vqgvp83xA9a4+8
EBYB7AA+afokCM3qbfwo8w0AXwqCBpt6DiXljWtVL1HiUdCVEsqfL6eKsrRYa8Tk/m/1zKxNZSiB
4zlpjEo5K9U/QhqZi6suyGptp4ulSF4nUOG0wFBFZ+LOamzpCFU35Fi5NvoE8L/h06i+SWlQNAss
IlCVIsLXd7lbi0KUqXez6ykVmBYp2CG8nsao3iEP3bNmyVlP3v1/aNjBu82UlumL3JoLJzoY3fHI
NFXaMpiVguBVHT4Ap6voJoRJbVWEbrPmsD7J7BYkXxMSvwOn2mR1XU/2PqyZM+N4otmJShC4dLaA
UkJITP+pLPQjV2OaoWR3UC6XnHJbyh8dcLYVvADAJOSv/N2gQlGNoIpLo6heJVTGXwsZKXkmwzQQ
IVmXS0MMMuIwI6wx6uCxkuADDTDa7A8Q06ulDYXlaqAcWaF4TgBTukRcpChWKxsMZDYn8NdfNVqY
QrsSPYQaz1b0HQy7PHJ52SfLSL1hp3sr84y70yrECH7Voo4yC652ZWvwm7S4g/qa2gTqDLYWFcAx
5KYwPoUjxRXbBykRd+qKLS+afV4Zl8DsbuHVqiGT3/L5Rvo7UKI7ljcU3ZQbvER9AL0fD2qzZ/Y+
buPJtqVRL2ssaDOMJs2F1VJzImEjlqPnNGkRbQ9GzdF/hICFmhprPRIXVOySO4VCOHODT8YeVdil
3Uc9C7WMZs1Y1aRpgn+UtJ9fThI7qGBrfUS6hGXOMbmC8ds80guFbiiZ9/uR/ysDaSOndYk4mfon
azC4UfPQ0zXwC76mMycfu5WZIQkKJLgOZvAiSXFS687Okzwyf77+RsNek0jLsyJmxRNZ2ZwgXquU
yjzyR2A8OCZDhFjJq4/Tk0X9odQvdzVpVdoo4kSbFcRZq3Xb2efZsNh0dfL+qdXFVcIzB5GJ+E58
Xq1EyHY2InEV2kBcG/O3BvanUyLEgIKk1i8KSGD8GjMmN3EE5SaT+cnIT0cREV36GOnCIQiDEkal
6ypHVwqkTSRP/MW6UKKgzWdHgeTmZ8U1ESphafYL3ROQ7W4ESLuMlkckxIWmCsEpMG0c3hPrOLqD
1J5Hh8FzUp09J+8JLa06ZuvdSUKz9aQ4Qjt3vspUOirUkp/DvKpcRZUnY18oGlO5V2giPtqqGsgQ
SOdCUMxvbZiJuSF+ZWMvo5R9WJPkX5ivSapXaLHdejAwZjQc7vfFwlP0mkf/AGwEfVVyEhogkyRr
1wDR84HkPup3Sq0rgpp6nelyqsZDdExDVjC9vHOQllv15jvat511r9HW1KhQMT9SyRWvUQU2gjyN
Hp127QUpFtWsQvbxp0GyR3eStrFih0cK2a78JesaypZ9v/ZXbptufUrlJdvplWHrQmgd18A7DDXo
xlQISIpEZpGaUgGEqh17hIkkZFfWsyWu0BRJqLuTIMqhQnFyi2VgnpnmZtJmDehHbDUgzuEUOgUD
NSFFmLCNXvLfIvRgnCNOWYU6hk3wRXJzwEtCfhLykGBJc0iaWSlYHzWGMKQ4s0kbhNwAbvKRwEhN
+Wy+Q7DwMuBSrpPYOD382WL4XE34c5yjL0bjmT2CMk/FPnELC2nRZlMcpTgcg4NZvh2kRcD6+2BF
Ax5kJyeuDF0DS9vKurRO2DuBAwG60dMwQsr0S6gZzbhofwskG/RggZ4K6YFUE2T4heaPVhaN2QrO
NNACpVYCOXnzgVc/T3YRCAw1HSW0ZPskRcFesOhFf/VJHa+RzWH2PNEsNKW/BNrIuWKcULqsc7/h
fmvsIwi4aixHB1xKzB39MQH50RcF9/WF+P49a3Etqb/Vv3T3sGp/SE8JhPv1AXHSUkjgClBzBxwZ
T+UbbsyLVQt5L+O9tkz+OFDw9sPfalnvmJK0KwP6UPrKs4ncWHR++Uumx+DNogBRbjQSuVeGfVR/
odLWabLBI7kPT27VHOdMQS+yEdjtnJHM/rT0KtoHg+P/WxOvXczq1/AY9ZsBUgIYjXgejHBlhccT
giffuoomcYLMHPOxHyhjhYR3guiLAgQFO5Gnc+7ttbozq5X54tkmEREsRRQqbwh+0ra+FvaJgQKO
SXgm4FKgVLza7E5Cec6TaokwBD3yC+hYUsiu3SOUE2XGrF10G57RPPSv1mWcv32W7ixwVjbgGekd
z1ZE+U6hbykL2tW/3PhT6M5RKR4+jU/j6jcz6W2T1P/05XbMO2FViZch78Wh6YsG0VhNiCMOmhkm
QRln4HtwGsd9BS9JAEoXYL/QRncRgMlNz8NbtzZf9RB2kKlgJ03hkMOH0mfvhtknWLBjlkPn/3E5
F5n3BdUyWlJTmOBAXk5X8Abnk0+k9oNqTcgTqHVAaCcuJkaeGukStKaADVjVv5Y4IwtynO4Zftii
3rrYZ0f6ENRf89eWa5h7XHBuiK4itAkNjAEL/p7WheBMj9ivX8L9O3xFw2fROhPYfr0q4eKbgaDb
ZE1KhD81RZMJw4iEdQVEZN+vzm4R31sP2e7tDiSL2qzeMKpFdv/ShRF5J+5RlAuWZIoZ0/o5kxVE
kf/BpNjelEgLOJHq5LxesT6RTR4Ht5JF7eq+Wf1ENtOXt9RT9UcatqKoHux0SxAhgz+ycXpkoVNy
6L7GBkmzYKYP6UBeH2bBVGSrrV2rUOxr1S2ySL0gLsuPJXHSnkpsNyzKC35xUKMIhRIoRMhJEoRO
DjOszth6E4XyClphJWn/F3GzWjxcxWYlTy9V7ilxKtPpg0fn3Nx65x2iGIQzBL9es11LI8WNv3Pb
JNNAg3j/Q22NQd6L7svoYmnfemcljKcVvkRpVvsB9b2hJ5sRFLtpT9ZX+kX2higJtIEe23dOI9wi
I1NYVzpG7zyHzvP1VuuCv+PFXxllgF5nIWaDQRp8goZruuLIHfxcxh/7lSnb9TqmwQtN8No7Nk7a
L5RX1pF2OOMNZCMVO5Pl2S1sqv4T6hcS1KzEqa4GasdVBR7RZqCbmZExOLH2a06PtapL9S/y3+sr
FHpUm9K2S3F/DdgtQ7UIEEtDPA20mhytPvQ/LcCeJU78/6v94PFSRlsQZ4TdjltLJ0JygpoTb8TY
FiMecBOWw4C203lkpyNSuRXyBu4gispk7/gUjz1ULKg4xMDIr4B89ld2fLpKyo20zRabu36Z0MSh
WIouUaxypV7KCHd9hSgibmhYaGAofdTA0q3WyY0jc/Mfpc4Syep5OTtdiQnEFzSYeAjs+19+/PJS
mSWnQrsaObZJPRZfV5AEATgK4VXjrmIt+2RH1mZ8tkHum6K70ozAhYiXtUym+XKo9skZ9OUcQp4N
iqS/eXuoiDtXVwSRs2vO6JUYEitUtlxYfri6ZqvBLQ1kUIkqklihhyupTFLNljodn/y4dUEt2D6D
gPPMHR0P1PNAxpJy4lcWpjKA+DwKlGSwqsr4mWfo9pRQl2ARvWWz0botkjANatzTR1HDDFFRFBVR
6eck0z1N1koDihYED7SjCk6M0Nr6vDhA4KtM07FMKNRKOR+E1LdVRM9SZULiMsr77rtuJ3erTJ0S
3l+VbwxFFcgbtCCRRdUZ+SbmJfUQVIWQhDdMLOy68PGlXK3eHSSPZQKzLMNCyOW7kI2VKAMvpW3i
INPdqMEkcRHsU6OtgopMKSi+j/GFY3oIWdb3HeuwXXUPkaXjTQiTr33DpklJuzKFzjmmgO+Y7n14
+yWcbN9B0MBMutf+mVuluaKdo3P8vY2LcBhrSfP68pIu0Yh0yvzEh3tP6+GVaX6yeZiRdeCUXazd
3e4lcZN7EUVROKP18FZpQh0d7mHZ8Ue1vxppMzH6tJTC2LFXf6s/oxGcf82Sff4tTm8v/F2L03P/
Nn4Q5FJmf/Hn5533fbZpk3nuRxcPdh6PEsqUT813B2ZCSe4G5XaUWrD39uC+aTOuuV/YHxzd0/uU
bPNmx892ox5kFi8e7aZKx/B2aEclrxx578+kljZvvw0a5yD7i7xr2jVL7X0yTgshIEit6q7I7k5e
xQijS/ddbX2LnkFuFZT7X+InapHDO/bh9+8jLJYmj935p0jd7mrvjs7t47/f7qrkvKLm9YaqqE53
IIgbB3otT05E3JQHP9azaO9AatiJsddf3sgpD06t7JsQOeC0773izq1cvQpcqsStfZwVmHzFPd+d
27N5Me0UCg8YDll/nStl3arOhfaqzspsXVLrfXHqDPGjg8dO5YJ63GpQj9jRLt06DU7Lw3Y/K/48
S1Y6jft3KvIFj1cIjnbxYSfl2dm4NAtFdIk41Wzw36H2XqD/KrSuUsO5w6OkbvcTta598xka++El
7tQPwaro16ki/jJOMhMSo1dN7MN9yGEXbs5l5TzD7yDeFEF48I3A9WHzzhq8ZWyaL9SdqFlnfqP8
eDvX1KvhnwvtDRDYq0Vg+9UHVhqQzUSl7EQVs9OIiTgbzsX9eHX3+duoubsWDCY/nTRoC7oaHHAs
/B7dNwST0X5Q2VRoTvawnkazRtmcYhXmnuo+CvezeVVRktXkBzDgXLIuKfwQi8GKicaLQKBonz5P
Jzo6lap9vzRhit87FyhIu5VbrjaaaVRyGmZjoWpn4YfA/D5F7J7QCxg2ady8p80TsVMXfwa30bq6
KbIn2EK7oFa1vx/nOauyjLybRejBznuv7y9W9L39RixH+y1KWFiVdBtEnMjz8KR+WOdtET4GwkXo
P6Z19IyH3VjQtHnVLdbHt719wl2IOJazjK/RrNz/VJtnSPik/3AfkZARz3SvnfumsPI/JP+wf1DE
bB+TR+fVuRQ5GMvkMY6qbKV7xwBiItBE144hPwr4iv24uCUobiv7jhNkkQ5a57Vad69a71mhFQ0L
fnVxJqlH6U0OdWje4W2ii0B7AL5AAFlq7bHxpt9CkGwqw7j3B6moZ7pQpoe4GJg/2NSEt35qY1hD
+pE1AE7n9eUBb5oPe1TcvNwxu4i7rF2CiFVZHBjOty1SYHj5LU9r2I8ibB8bkxVujaiaZ8kRv6X3
HyYujEpsWTa3Ld2nQ2Jd795GYeTTeHr0dosL6Knj7wXgw0STXurVR8URxJRBOjjv6Bt9mJjd0iiZ
f+0KS0sG7WA3+/d2eY3PJg6qy88AL6nPxmhdYdMvY6TvERz8G5potgEgliOpxa1mnX7rkMvSLX3N
ltfw2S9PHpPr5LN9LU+LOyr9zWp4J/NdnAcRnZe/45QGt8CBnd3gWyfc5Sl1Cqil5nnwrVql1uva
OV7e49LZ8Bu3xL0tefQ1Gdwv1PghyD/mVxabOYJ/iGQ4ZezpV7+r+Kd9PIlLleaD5uJsif14fovc
Z4MKqH2qQiXBtSai/HalvN0IvmwPgAXea2NCvER0uGmAk6i78wXi5768CmlHfe5cyNOwkHlY9RPu
A1Qdr3ur0vnI9ESWD19r9ceCXQbIRRiIgyiWzWC5IOv0h6/bpZNNhluhDSUko78vwCLo6c9VOggQ
aiyKUnf11S8fbVLyG5ENOhC6VSDy/KOecqq6p6SJZwWMbpPtv958vu1iiujC+ZSb9YprGrx+M6E8
yI+UYu6OYdimIeOTCzw9Qifyfpw2Ia8KfDx2+BQ3Fw8v4qoqSecTU2+0fjGw2xM8qhFcZp9+ic8z
Mn6/EKGgPKFtp+VP3b1UvYLpJEzDxFld7Dd2uwjtLxwXjDTrOGgEO3CjZ5u06g1MKUbnZXscGX6B
gic4mnfClAuUeVKEOPhbhQpEaFa2GjfrgXEwbV6cclgNi+2Hd6EPZiRHAVjQSCDDi3vtsKRUg8it
d2X0B3cCm00VAhHQ+l8SkXKAxhNWIfTDCXy+47Y0Ow6S3nXLIHt0LiQnnclrSo6MXJD8A7CpYF8n
5+0xfBzs1aacWMY2hqe0vMCFIfSFr7K30rR5JyLAa4FOELA6W5RoAeKursjoGLgBOojlFY+/QGNs
cZTsRa1bN8Cakd/bfSKKJoUxUnEV+qG5O9gK0yX0j1PD5BalE3Efxoq0mOfPjxCfq03SVsyKGTdk
+vTQoSYsXHyFyQ/SziCGzFkGe4zIG8HMA9Gli957UO8k/IQrDwF5AjflBmMcgz3Mi6hT+/fWzjsC
PT/9Kz45cKnDKw7FKvpWg5iaQiPAQsj/+hE8cpZCvkfuvnMdfiE/gpouHvDmGl5hgAEFrLoYQ4Gr
MynauNZeW4Z/hXxaDosu7Z98XwxcD6NIAG6s6NlhNieyiwgGMa2lMNMBTBoqyr9QkwErh/5XQENY
c037GHy9D71BU3oQEwzLppcomtCLWQU7d6PS7T6gJYRESE+iRcr19KcU7gInBnSioRMSdc9joI3u
IzD6dN6ihnoBe0MP4xfDxqiMEeCL6y/tD/PGOXWvwWnNQt0CJuoxE+bVUaGFsDqynliNsCnRAZk7
wGI0tKfWfHDRnKJFof1GX60bq8wq4UR77w4KDGUcM5cVSbd61jMkJYPt7MF81VcLKjqGoAVmJl0x
vIjEfA/ye/QSqKxMvTfM3IjLyxtxxnZh3CvhfI0libtviWtNZQNx2adJYELpqG16qi/BC4iacDNQ
UWM+wSlP4f/CvzApM6l8UQTnrfB0OXJ2Ecmh+j5joFl3FwtVkA49HmFG3ekAUOjvO18yO0kKnrhr
fhgS1B+uy5u3DyszNVk99AAKw32YjPSp0Sm0pXgoQmIfp/TMOvMLQgsGMb7qFEcYx2Umv0X90S2D
nrtVnDkEFB+zGKAGpZxxggkndHKPVd77AxTv0ENNHVsHA9p507WNkz7SayHWJ1F8sz/KdBbvXKyu
ftU2zcY2kroubnXOadhov6hhKLlUdyy1AFUiOt/TxgwNNAqlBi/B5+PG9HCrFGNJUhBEJ1yaJ+9V
7o+epJJ1Kh7UAUfsBa1q/+GV+8nsNPpMjtS0zxYxAuQHOptXflj77q3LrIpDzJMoBO+5NYsvBpAk
ncF1fHVBThFJIbGZH5yoixkWi//04uzGeLr1by5rvign8IXIACuM9k8AIOXWl/u2dBbURd0PbnnV
3qdPrt+BabxNUF7fOvihIhEoIq882EcinQtFHzT6G2OEUR41g1d7HzzDF8K0IZ4urLUzGNl9NV86
japTdu94cd+8uq9l0m8sDlSU5vHv6odFmdXbYOUbszK/OunaXGDaSfw5u9GhBZHTL+RqQrpKZDXm
1Tn2cEn3MP2MjJ/HuOiYmIKOS38Y6azaSN8S7ITgbl3t93AHVeQHddGkMr6vy60rJOhNfZGwriAg
7L/y1sCN0TtEgQL589i/zi9d4v6ye2zvidOAD6pz5E0lEtnSxGi/VAHqFEbPvwo0M+eNjWDDr3cK
vTTAMnP0JKl2CFrfd6sUNxMIoOMLmQL6MDCk8BhU51U2PRh9owoHuS7MUVBVvpY5j1vX2CI/jIdL
dmb28nf3hiaMelbU5O1JCZPh7qe6IYg4Fy3e5gpIjTsRNDSgTkKl31u/Tkh9aWJCiajvQBTLNASS
JAEbHABNxmAO9JnnEB7jRusiDd7621mF1af1+XlPL8NS7s7VuFjVn8L8Mjh12aBvAUkj0W832Zqt
/fzurTqlyWv2pclIK+6sFglawaoa7v59vxYly2TDurUakAe7yaRIl9LebfQefsbXGatdWJ2dlrsR
8mukl4N4gFvLivbzxNpo6zlpIItY4lYs82G9t3H45K1IsdumH1vknlRwLn+4K/E5yFiubJeDaPM0
rXT0bh3buK95qf3GBbNPuQ4csnPDNtHskYkwBm4MA7eyXE3eXDXKNVWXytqoqE01bAAnp7/V34If
dSnvZxW5F/6E7XTxDB8/IAG9pAtmBgZVZTX/+siApofpqhNP4+7+9wL68Yeb1OjdjVvJJG1X1rcR
rzhLuhfvNiJspGe7D1a9hBbs7nqC8d6wJMhMR/veAeovZq3dcztZsxtso0EV7KKItmdGWfM6oj0M
zOfjaM+iuTwB46wAz0gbcaY7TdJZBCF68uodXbRse2pCUVhhoffSzepqvWaMlDK+IJNo8PL3vW+X
MU/O9a5gI/udFLdogloxllLMF0YZwtBkm6D4RxxHyT+Bbv2eRBBVNxHXOV7yrE9K5/FNUre/GEU8
vTrLCEHjeNeORiSCCcJCmAaLIms2okw1505H0azQRh7pHQHL2im+0TCygTA2BcoyfZzpWDI8mv0t
jL0V9c5EyWSuFGL7u5C1AT5EuCu5RoFA/jy59PTaBkmVfW8BHYPDDpF3jFfbFcUXKjUYqrSNnzr0
mZb5e9oYi9PfzT1O+AtiSuxcFIZg9ueWvHrX6FU6pUGhvVrHs8eiPry57wEAFXJJ1slwZ2MoGlZZ
3GvNZFAjB7ta+58kjIZJt7b9butBwtg8kISS1h7h0uLttXkvKzx7wo+v0XfNxGpRObgPylT4uV79
wgwz2xHs/dGe2IphUFsYUPhX7T0IxAgrsgDSLba4jP8zZoVcMc5n6zK49Vd/X5SxEAnaUYvltX84
O1XA9R9scAMTh+vQWBBAuCVIfKPyaLU0RwBoILS/1IYp39oIOb+cXkcyuVcPT7W4Yw7jD1pIVonD
xyojfmRoMFrIuU6TaNkYPnyEIrVFiX512ALhl4fin0gCx7M3azImuIUmQ+O4qbyb6CivdTcp+Di2
1cvWF2MLk8TFNhlsD9uoeveo+QRUX9TABhKncvA+RDH8/b55i50CrmX0d2j4x1doIPaSXO+lctnr
2I7jToqIzLSp01zn8WyvGObUuvjRSJYycVcF9OhvDxfMBc0rYslHkwnS5sivcVZ0svj4y/rgReAF
oX2E/m9chJdh/JzHaJnv08RfDTAUPAxvwfsv9tOAxvA/9cG+/fQIBcPDFItCvFSfCP1i/7IW+Ie2
Y8rZv5E3X8cH/zRhZhagPULU26wWqFhn9V9s/rS/MI3q7Owb3JYmTGLxcu5M/H0PhJsltQNiubhD
zqnD1FhEE1Sow7NfeoubFHV4JIBD1y0tnot4+5kdEmuHOKIxPEzuzNeDZaFjQDUAF3q1oFTrRsNS
1bIZwzEJejw7ci5WnfkuSHvVn8qg0imjZSjbPT0OLSfcj47QDGhzf5mamEff2s/Bo1eWv/+pSzG6
R9m4/11+NojA/fdE+mHBLDOtQ9vVokYfciThrEeb8gx/uRlalKHWL3J1WiGgg4DN3UoGBYyeJk/C
Id5ySvHsOTyPmFRrtlYkXv5tTEXRnLN1dMyf1QT3TBZq8wdU976G3NKtovrGK3KALAT5+mXS6J7A
Nl5+3OGnzs41Zoy+B/9Yo2K4P3UYE8X+EZHbKjj20EbsKOO+cZM8DQ4ennzUvgqbciumIM/sU316
+pldRyccq6+jJws0k3TwwUNgxUJNec67QLgEMEldzCWp0ZaSZgWWCRsArTVKNqg3/8p4gbrQYvrE
JjgX/SJm7xKf3AKtrY2WsXljZay6NjbD53EFB+PCvDF6hlwJkkjyH+7VsETfY09N3y5Xok+9JJyx
NkkJScWdSWFw+UxdQmpSDqsEnx9XaXhOCQ3S7MskCpnMiRcPLpNjD//DkGG2TNHwU/DHGBD+Q/80
LM/vf0+nHFAJBU/5lWa9Su7Af8TfJAe7NveuqleVcK/m96cW91fdxu+AStllljhm/2BTI9sitpsk
LRR8OxJmapeqRbKxso42UPTLNbjiEZQ62AS3azi7c10j/9W+dPGBDSHnhUmXLhuUom1JJyDnN2lr
vzxta8AnkMIWrDmNYbR9ok//tBDaMBDQkId3alzP1n5yJzq+Yxt19I/oc6myVZHlX1qnGYTdWeJf
eAqEqEAmWvVhrUsZAojJ/w6/XgFQ6OW+MTYucOY/PzhCY+31RTMfDYmDyWcrOB+iuYejwPyC/y8M
hLIKBLXhhynODDhtC10qQuGhy0MlBnARdQnuBrQSNGimNjZmBWI0NE8bcQaRn987u94pfHbvxFsK
tMtCgGz8JOt9NlqjzdkRiiXoaglJo7eRxgOoyLDccWaFwb0e8ApIRg9WRg/EwrB7NInb2+7Yhcyq
jjXipQawQgK32DmBvwhFXdIOAkVDppO+jkUr+k7FadFjcQuSBx05P4ucj80f9jZu9kKb2ApgKPFq
Q2Qw6P9b3BsnXnl2mhgbaS8k2OJrhBafeoTUxeJiJcxzIjDeEjRJEgdEQ93j74eNB1yCPOnYr4Um
eI4AM0Fn8orRF5Aq6dDLJaR3T1OIbvr1E94eqf6vmLCClY6IqdhDeQck39lNl+0+Pa2pStVQkJ8D
2bmK/lNvtp78d5oBSkInlXAcxJe3gHgJrgeyCCoo0hJnlZPNNZB9Bus/5+WTgYRSouvpoqsBE/hF
OKqkcHajbbbvrPfOxZGDqsgp6nz5IKrIIVFRPXUT81YHVadNiuSMF6tjt2xaF7idzPSfMAVJRodW
K9hcuaBbbsftBT0rcG0oRB0aS/LN7YBw6Scu/maDHiMYW8OXdd2IQyWFU6X/EU07xM0DLhl7vEXK
kLHbXq1towvmxIOSeyDk0HgiLG+aM/r6GJKLIARB9uQGEPsZKEt7aWbvxvsKVdt0eh11AGLUuMsz
2Niyt+xwQPxSYptx0AsCKRsgVqINSBkvPbd38lHhBJuyX/Z7gISdXdOFp5T6DBcMHwSK3jEiZX7g
qgu4h407m7SK+hcZv+PeXJ6f1iXU7CkJdWk/vbUj8uqou4JS+baNn/LPw75SEQcXYBRF9DDY3+xo
bfxQosSv/+czl515PH3MXz+nv8fP6wBFzDbLTrnmvNDK9k3DvW8IEs/UBuuzq7cbXLeNigVAcg1P
vYqfduid+4HroDoJLBuMLrxRCOkkDJt/FCZUyxDVDEdiXwTBX0D/6d1p8QDEHoy0oYOKIkk5IycI
CZ3+p4ZIrKjFtWTpa2v4w+DOBBSMWBEh4I+pLpAhllx13fRwpicSr0Eotx4inOTV9QK7sUzS3hn+
KgxXDC5RyO4ohdQxQ32UZUcgbsVmjLhMMqt8INiGhZiRIVHsULhlRZHnL7SzyAdN1UHop424uN9O
FfKZGLXxgCIz81wA8p1PAU9q+GmvQpIegFPIahSL+Svx5j5QzJFz026ADZxX45UYcLz5wbnNUpzk
5nQgxH0FtpwOWbCzUPLyjpxbxlJn2vVkb5NRuClFqyqnJ7C4CKU9+PvfA6AgDISOjl0NDoTkZksn
R8fxilsJTR+O8AlKIdEAn+XKy3IEvWvvvqSFGNkXAks0quw5T7sAeYOOEfRk8lN/1U9nl8l+lM4M
JJyPPpyJlrgUR4yKDoPzaP+Tjp9D4uL/EXVm24lqWxh+IsewR28BUQRFsffGoSYB+w5Fffrz/VB7
nE3MrqRSRmEx12z+pvvdwPoMYp6fjC8ayoLh0i2NPz1xNsvrl38m3Fe86oTUvUMis3xOzqPLsvwr
rj87u03m0afIfwPfP00THAce0+sY0fDuZ3pbX93y32kKRNF6QDy7OisK1rTPXmIyAEBA29kPHv0l
ugCIUzc97AkGpL/tE8ksVFjeMagDPutilmxQgZyaZUlfZIdO0q4Lip3bVxf4Bn5zXILekVNBckA3
tyzPoO2FapBD51Rnli2dx9keb3aenvLT01f6WQEOM5gkm1kF71C6Ba7WB+hLLl4OMzi1ZNgmJ0hQ
EYG2PTAUHwsgJcFF2mn0rviVgsSKRrDR8syelp+Ux5eMZB7TcwYP0M2R/UZIBpjr6lXxjx9s0SR3
XZacXirPmAXJEu0EvVN6u8gicfoPHqcFECYpmr05dTbaXGtO5DHGNwXCFBZ3c2oRgAEM6FXQ5LU3
VRYjtpvZr+UlEaDHAVeI+4PQ6kK+/EXRFOa4qO26CvkvJSObEA9BcG7GEkCrONDs+Jfck9ntodid
0+20WnXO87P+H7syxG4yI8vzrJuNoBGwY7U5jNkccNnY6FLzDrIbuE+hwE9kUKYWUCX1JakL7RTU
uPbae4UvxFm8+iAogakLMau9SpBXLhxvSs9UBZ+hAirKYFkojyD1rfOvQ8Em8uQ6pa0+4W9EfBAJ
QqtG+zWvUydNhy6ShFEUx2TkrGimCyi246elsCjOTQmCCtuPFYVC1OqYC7Ej32W2hJxeTH/Efrug
TTY7lK6uAyoyA5DLafjePEhB5mlYmJdZzMwMqOfXp/A2pFNF83VaO5sY2jBNp9779AgTw/fowlRS
JRXZUITNJKnvFtV1hSaxWMnLrDnSUPDEgMoqe8lfQ4PYKo0ZssYMAPSy+XEdepNaD8RDXUI+cQYw
uRFcRrFcb1uoUSzKlr2Au5Erz3qBYUyy+49sqQ07y3pY+tmdq5WWuDe+4PnAC7Gg8SFWanTqsJIr
Hd3rR/s50b/TncXaZtoAci2Dvihgal85dFgq0PAE0mZtecKdozPPHYZLHbeMuQHWwp2jeCwwN6U/
WR2BGAl2BMTgJ1BbsJ3DgH+1YoJeSgeKbmL1lxBKjUrfqUZ2hCbSfUQaCkz9Bgb9OCow525t7rpQ
xwFNajl235pWSjOliAHL2z+P3kxoaYX/EkQNckL1BiMubkJKcYXm3/BB97Mddt+jZ1j8pYmCTHuD
iDlJHhZfsch45zlRFfV1DmkKsuGg/57FIufr8wfhgzb53QbZG7F02GEoKPxCWcbosQkYeLncbLgi
/CVCD+2BXJhDvr7hsvjftpSf44BIqTuek0Yg2CjL5uoeB42uIp6iSHa5dGMShIi9WrUUxgkQoYOH
IBY+PCVzw+Xq6akVi7OOPFj/N90CXkLUGoeKAWMpCYi1VrcCXefz6MyzIq1k805EauKnJw17oHe9
3YIgsqAhysJVJEQJX4vuLcitFKQY17iLPnTYCA6dnNwmgItHxc6I/+fG9H3AqFB88gRI9EH+xNRG
4hgCAv8zgWU6AlRV056csChE8Acl9AKQWnFPZE4mImRGktziZA8ZH5ZnG4auVCuF/BWCV4ST7BmF
KT6GIvbtOw1mNgU0WkVZ1QPOIodGVGh08FKuPV7wgdHNvssXjBY+tA+TX6rTGRSy7rnNCGxZ3tkl
FPPQK5mfThbWdnVvF3G5Ib6Y8tL8FaNdLCmdNvHBtnzc4DW/4UjlqnqicBooe6yT9Wdcm9yH+2GT
+ctpIyJEZi+WIRTvAFpr9ntwtVUX6EA/mmLBsEtXxju5mC5Mr4xOVHPF7xL2m+Eb4yB4LyKB0fVE
MVciU8IjioEqvgwT8UBmZlcbWgOzqPl8queDmkKuGTkQlcDx4oOMoiNzQfj7++6Ro7FJ8LLTTJvU
9hG82yl+swB7OrpgDfRvueroi7XEAy2LEco36Ptm4OP1Wna0IM5P9rGFeu1i5dwbXqNT9pJ+akeD
olMYSnjpaZ/cp31w4YETZjY0Gu8dkQTFxt6u9G1oRrP1uQ1mWkRvzQZfaCIlGeusjjzpw/kE6HJA
7xA1D2dI8qSN8gfdxbnsumTJETrO5FelwC+SqFatjPoQY1aWvsZzmJePux6fP/66v/7YKy2uN6P9
Br9Wi38NRVhOxFgSdkfd0YhJaodFM2L59EHWi5L7scFyY1rIl6DMBcMGaz7hV/Dj+i/tjP5Go1OQ
UCDgZd59yScQBPUuiLssPou3iWhL99t9ocf07YBBIG880Y85TK6bHSzSWbSkYN6cJL6YKZ8oBOvx
gLaBam0L1RBHc2Vtmlnuw3ehBqHWwpwOklOWw/BZDqMRGp86xTopV2DsTPKRkGv2pJNrwKl9+DdX
wrqxB3atlQyP3BaSq2YYDp5fJL6y+QrlmljvlMH2c8t//CvyXcL0f1sEggkCtBPw2woAeBRmXAQo
R4SAybrVX/izlN24vV/73NmzwS9KstrGVONRjsLuPpFGi71Xx1NBdCslNiLnofcSZDUp7hCiier4
t8nIBpXmYc6pzP9GqihZ7/M7i53d8tImLdygIcFjj7ScHmhAdCseDxRGcdoloxfSVvUE2yMFg1Sz
dp0c91yYn1Sf0I+A5JIf7J6bTZZ+sQWHAxMRXoEgWDCKYvgRMX1iFTWQdd2NpdEKqs1HmB5PCJEm
RW0+QJyUlYRWvCijUmlNAFEoAK60+kT61QLN49irnds6yqFSa5W6FsUP0ENEnjsIq7dXTj3ZAeh4
McqWKI/BQ3FLx8Ha/rfF8ZpjG50SXvpviCsAEFMxPVsooCxm8Dj3eEFW0YCVoh13Otf/iEYZo3Eb
HgSyy4z5WRmH0apluNfevoswwrl3QGr6+aO9QQSFL9Up4/V9K1sDdN1iMB0Hu76h/9aVh2U8PPeK
QnDYIASX5dlnZixAw0WjFWL2519iM9B/1c3CzyC4YBpD6KetV/swioenETIMwwvgkD3dFOAk0Ow+
HqiqBUaobFEA8cDMX7znTLKExU6JwGj+EDQNWyGQTyK556wD7mh0bfkFkFZwz1ZMgwgDsaXqiI2y
+rcPKh7BCA+b1m/dRvYXJsoMCkm2KemndLX0xvE8sEbDkcS+/4S80C+KTX6JoDEoVNrVTt1jIG6+
SPmCaPQI6p1XP3VPg9d0H8YAwMbAVfuPQeylo1twn+xIPhcrbpCzeRrt7Ors5FS9QyDKPnBOvSHU
8Bmvg2loVb2q90FUgJUM7vTjG5TgJ+cGa6XQKpfNapmleWXGPDa64GWa5S7rNIGJzHZXwUDHvX9x
F7J8ALNN+mt/J35++oLXdrTKzOKRekZVhSgT13v7aZS29rGkAlcuk12GeDhHoTCMrLI1pgPIvtjG
ekPKGiULnQw2j7rJamyJ0v+0F1B2YOGs+1G7QaXDFj2BliQxrbr36ilOS/+NQDrhP4xu+z4uHhVi
FWhUnqZqJl0AoEsoL+udVUOC77lYPey6n17Ntuwi5EJSdZ9780HpgsRF1a40bSZafJSALRLLNuXF
6ue6uW72aHxNGi4pKB8Nt8wi/E0gGSY4W2gio4EboVe1+ongqoTrRoOX+isYK/+i3Ke4pZlJy5YU
mdCSNw2UMCvxgrebFVjIs3r4S7nIupDWB6Rl1C2keyIGUgyKqUoaSTbIqGyc10SqKCRDfkFNKf5R
hcWQriWqyrzRph6zKS7E2D+6qslOZjzGdIsiCCrDfixfRmkuITpJ1JJ00yPckMiSevK7KXrVGaZf
mAIn+VczqSKaF7tz5M+d+XJO3y5wxxtqjh+4OMPhdN47U16p1MqVn5bKfvk5fp9qNGoZno9vZlWL
AmTeAGCKP0Z+UDVLiAKSNiNVI6oKyLWJ6JxYUuf2zEeTW1IZcf9FJGSB1PBseLdYLP1KK2NuLVpo
YbSBcpLuH8YpP42TRyNgF8qVMy7Ip0BDX0y6JCN95eIziRF+BmcPelWnCQoMqWRmlbW+kn29AB2E
8oAsWedG740zs5xTvy3Hep3U8Xz6UinxFvJ2xi9tscEvOct2W+s9nXJA7iwBxEERkX7DInNdPG04
aLmyg2KH8mniBeYo0hfTz0qafbDqVJZKhuR7o/gv4WaR6l/MDFlQ6MLeXG0oaFWwufTZYrsTVEXI
I1r3YXfdf7gfwrI2BM5RnrEra9ejr/PGz3ezdBd5l6DY6fx1R8MfA7J3h12aQK+0Ddgl4Byx9pES
6fbZeLS5TyYnm7AF2oas8593ARScXGXg9k+9teAooS04wx9ao0C6dODPVUCD8z7UFzI/UDKOO5an
jEvbF433nRl3zv09VSONaVJlog6xo9YcxTf696ihRPTzDPvNYjazcx0OZtJUGIB7XTlbPvIzKl3a
07jB6eGtUn5IrCa3QdbOs7Pv5F3VTdlDn9aEfddcFpaAPV8o+oFznZeGZbwxqvaq81goaBA86mPF
jnSBGGM0OW5U10P5I58EXtquLlBGnIh+DLc6a2LTPEePM7/rc0kpSPrzh1WeII9G00pNIrg1ju7A
K7OyRW1ngv3jcwKBLqxakuykCg2BCP7QK8mlCUmNYytY8ihRoNJyJBNyWb1JBzGk/yQzRpmCneo/
xLSkzkfTMuB2olYvt+g6GVnRqiAVRJ5uSKY0il67oZIktff5Z1nfX8Wg1HrIEMjK2j4KDbP2/tLf
tt9IoGhltxBR8v3mpzOoVU2uz5Wh9tV6Ps12BUeq0c4sBnvvGlu15a3aukJDPVo7nDFL7cbnb3/q
J83WnQxi8f2idWknFKaR89pZ57pz+zrIRAKCZh3UGhb39aHZbhDkaO9gLo4UrF/ofbvvrtHjQuG7
ULWZ0/ow9dlzjkVzVbOo739JdEcn9I62CtTpL5G3ewww37yO7mT7xLwsqhLbTqV2wty+BSRaJsri
WufxLOo0mb5SjOcNF8zpFDAVi4loCglLwtrVFROfEdr4/w22X0m3kZo6hcwKKXRBKSCQSF77G7rZ
9UMyKwt5pFqU9Oq3UYBHpqssNc/RsUTjLwknfKA9yNsczLh3JVCnuCZfgzyfUx7HpF+VJ40Itt7B
quScIR6R5zNOYw9aXnAyhK2S7Ss9mul+c757qBv2BP9EY797RX1YRy5JJua+BAZqjihWZfQMP3Dq
9w2rXFq+z0uDxkqB1Uprh3zhB+xb00EN8Ya13UygGG0/nJEsE75AVZGqfoLYRi7tyKVyqnYeGRUJ
d5Mj/JoXVsdvPOo75WrTulXoZ9wIMBQB4dvcytSK+L2Ky/0yd//hVnCLeztZA+xjn+82z93k/fEb
RfdQG1Tjp0fv6DB4eq8iySyrmf1ZhQHtdLVqCee6gj85ZZQhq4K3efVqdUDQIa2k1aKMrNTn71kA
g7nnLhipR3mlvShjwiadTf1Zo5DVsAjUsbmtdvVd/X1Eb4zxX3aitXr0XWg76E6IggqY/wxTohPx
FGVkPNJ/Ug4qIoqCEoBr4V/zNJDF6UERCTn0atXy1Kr8sKVqA9YETsWdJCHV1ibZ4KbXvRtn/lwN
lCokWglmmweJEVuNRGokJ/qv9EZ4+ERLGuQ6fN+IPyTQvo8wMikpzqPaw6nR1Wi9pkVsHKTuLa1i
yWkpWStu0+1ze5sXR4/FO5K6O8kTidLu97UBO/ndlDZSjpDOvwGxsAK17cpwIXE/O3qsO+/tAnPU
FERFmiZCmAogAKXHl8HGF7GGqLtySbdmp3Z9ASDGpW/tvb1vx40wgFBdlwsM0X3n8mYZlVqj98JE
XdWiRfcZwj+NNNHwoL7RedfcVwop3GJtBWspR2isrjaDNl8lkNJE06JU04bGYc3g1M0kvl53Si2D
5kN4Qm39NF4FzaHBEY3lPLPvP3z8ff7TP9fPnmFhJBQj3c7fH1sdK4Q+haSl8jsY0427U214HzKZ
m3eiQNr3ksg8kCizs9b8F7Cer7d+ooBgnWOPlPX98vmqseuVfw41f0uKHYZKUog7RPfXfdGoO/UH
iTt6Xep/tq70vvYnt327+ndmF0c73kJ8at6ZqkrVooYAjMzhxY79sJbVs9epY3EJBkAveTw+cXvt
JnfAwpiAxj+fZ+dZJPusd9L93drB0sPGozJ5QtVqWO9Z9QtwHJzco2jTAOzrv4NbuDvht1OEk+71
wBXG9OQ4v86ywnq2Cqi+mKdH6wj7xQINYd5B1pilz8kiPZjeHGDhR6h25FhwwG6wiyISg2CF4QJA
vcof6mnsvBW4Qu3TddO8siLEXl5Xx+8Km0Tp2/6E395j5ZC5fBaFd+9CBwGp+u8JzPjTsm9Hv7ho
AsBZ1pDoppq6ISTl3QYPhKMN/FPbFWD9jdH5o5omKiHwVqsFSMgZh3Wp4RzIrCtm8hOc0fkP9hvj
YSeA3yW8e2od8XSwUgHoD0frcnMKZbv6pBNk0F5+vKxSxYzq5LvPGOzu2wOkxhm8nEe36tsqL8pl
26i233AuzpSQ/dsu5IMzdGYjYzYSn6Peuzg53MrcmQ9C7cupTxO3Xhmnx5kS1rwcIRn9pYk7u/8d
kri1Sr1LHCrfxLbHftbc79u8guEzO3Ri3IOTbkcA4c1qIG3AvD9QdqMeesy9qJemrMb++eHUU/NW
6FXuW3iR15iFxG1Dhj7jpFrn9R7qgJnGYG7xLqnQ7TTs4fAvJVvU0byZI9qsw5YbjT9uEhZZz8Dx
o1EUII/dSWeSrWqibS/3s2dn1Uq4Io8Nbp6YY636+nxsG4sjXAw1KcX43pEXlw4tWIPpxU3546Dx
ZZ69K1iVO3aFp0OrUfbrGIjvkfkiuzxMn0n3UXYAuwq+ipo6EzAGujXJXR/f8GSaoDvP0RIElIHh
4Ybds/ugqqm2z5sia+SAzC/mJujUycrkwXEe5YFLljTUCRuNOrIRNwMOFYW6FojgWpsxrO4sQ2Cf
Z2fk3nXD25znbKx6daNTOLXef4/JsyL+3sU/ThMDFi9tLqWUmLCOgwqTMXCAdkhEv40aZo3kgLlC
yazQtn4hQEjzvI3RJOMCC/gkSHbggj3pFdPGJ8fK+j4qPma0zFN7tZBA5GuTbA6/RmTeN3wq81Y7
fNLUVuxz7UEbbWgKDx8CBKwPiFPjyupg776F9uHFGIXe776dxPRXkYH79F+V1q6Ch26KhLSbJv4L
TvQe3N9rfO+v/CR5eZfGxyxtvo+KX5u94mIQP0vEoqheaZ8M+9UMXnYF2+FVFTrN9e2UQTei+3P9
vck8uxkHx6/Nug7Rpd1Zg+gzkKariO1HmywqBgPAaITsOdO/Qcstd094oTSzLnbVFpeyD+IstEhU
w4jnInvFCscPruQfs9OhK3QYnw/9hiXduDdtcxlaV3vVXlHwR3ZeGje+PBzSLu31Lhjlzn/N+rhd
8Gs09g3gYjUICmQQvdusHAo4dMmQQEjbcJBeTSMY5ErJhUdAjxKmzPAeFFboG1iVUw9qwfh9az/q
AARJXc9OSnL+tp7RKLYPKN5we+sGHwxuEGQ0i1BByQ1/AV7NFDIePd8jdOZfLexF/6rAq7kx3Lzr
qM7jHUOPp3OzU3wS1H2UhYeOGhZQJ1d5dglz2jzHVJ7Jb+GAL2a9IlBVCJVWY/C6NrbHJJSzl/2H
eg0pQgNuGna940+DJCqqtWjpvGdLpnypfW9s3p3ian142rc9Uu6dIyGEmxDUIcRC+8W9hVbczCB3
hvGZ0i7sUKtnI001fu8YDBcspHzJhVsG5deZXakt+kmoW0rNfgSHN+MxFurl5jTChwAFxbNVml1d
GNmfx2aK0poUIx4dIW+INvTjND75eCm2uiwJb9VntNKWYXrWRFFBQEeE3sxDsDmyfr4zn9Ix/CnQ
SSz4JReA5sUrsVafXakKCutFD+ZpXssRpGYXsgmsp/YVMGnAHfr12Mm4pTTXVqMHlSem4yWnONhB
VObyVTU7kuwjXgix9cqsKOTwUHWNft1NyKRfhIS3VzsMT2NgwFYxpQLBxxt3ZauN5/Cgbm8rIVhg
SlPpKFIE8plykGWBGueJIQKJFFj+3eQkQx4v+jU+XAC3QLuL4epDMDxVrcI1SFxOUIuqJVGvXMNY
qDb5lpDUds40CNE9k4AHUm13Yq8EqkgnuoyXEtwnn/ydIEl4NGWPQkdW85C7E/q+FB+P9ocxoFP8
49TSKOJfw5wOBEgqAzH4B2XKhufTuQckSpC8lwNQyUqHFXP6cuBOIdTlZb+4R09KT59a6IBQqnHF
AD/REmKQD/mTd85SNW5t7puZ+oZKh/MbQjPGWrdEU1J9dDrsdXiDF/fho8v7QZWhVSDGNtcIx5bf
zvljnVtnxgRkZcRBPw6unSIUpT4uCZhqAXMiL4cTluArMrzRp87EXlWz+f7bojfcyMSIUm5NXCHx
TJirqV6VagN/8Z6KTsrzoAqkh9RJaWLw8Yjt3S9ebFaDad0D8hfrCT809wolm6wptmYVrFpSCJnq
peauawcmCan9oN+qYS11VIc84jOXSuXBhW8SVNrc5JmCY9HxDQLNg6ribZGu2ufhuasuh0pL7rvV
gr5nplrOsF5lKviTPdBoIQM1ncnmnqrU9BslAQjQ7d7moAKrcBMwTvWSELqVw5e8ocWaVt6HCCP9
I0bIfcRNZVt38LcQuPY30x/QZ2C/Wl17mp8s9gwulmWA2L/HOuK0J+iFtLY7FH/WRJ5IMovRqO1O
IRwxgEJicFTrlYalIXKFpKSSqyyOigG0XO6wX54NkV2fxsW3S+viQpcxdRojKUZn/bi8l4QitZ/J
Q/l8c1bC7/vm4xbDRTwvaEe1OO27JzuRjsHsRT6LVp2qh6u5D1+YrF3Gu58HZjoaoH1cHbF3718G
x/AYxuFx/forbpvLx3zn4zDrHb0aGUP4DRvj1Vh3ZyIPKeZbmtqptIPYlZUpR86IGoB6uyrdKnjs
yIRPXS8ZQVVwacLJ22HaYOPRV4Vsd6c9iEIFRZ2M/Erksahc1eAsM+HjLcV9aXdqBEXiywERn5WR
vzMJ78ljHKow25BJdvUEWZ99VMCtg14HEAqb/WP6D+fVlXg+flZjHFHozFShRiunxGCKk3OgZa9V
oomUrr3ktsQxfrUe6GFnr2p1dBp4syad1NfRxHCwDDggHzB/biXztqitHz+3nxWiWH/NvxrGhSRC
R0a1ulsEH1ALMG+w6k+7QQGalNEqgHRg6teJHcrJE8kSBWCLgl9uDhzZIJCBCgEr+xAyhDpUeoEy
nqOrUKD7Orl6cViaRpNKWB7c8BkZNK/tAgGdnkUY4Zahy/cOUyyCGEs/zTMna4uBTnLXRx2aOoR6
bIbqAeOTSvvLJGUg/erywug3Q5G6RM84jo5AC9MekEm/gkNJyT6FF6jBxzFyDsFqCBeFGLrqSXDq
2d37R/+M0BGaGP0rfyoDJr7Oy21FQ2Unsbt3q8PmqD6MblZhtNOnwuiDKCPESv5hd9VL0ezsHf3I
sG8fs8HzGkHUV5yPB8C4MoMqPXN1WOQo98q9C27SKbW/VPSabIYn757RFxLxDQBx5dBqjSz0lRoZ
FJWC4bkhG3XUhV4ochKdVCqmXWbfUsv8ZDWjzGVGlZtoNppi3SqbpZWzgpauoWQ10xBussvBB/SU
6OpRz31JEq8CTSuzJ9HuB0IejtyuK2nLEmLUUrPkYAnSbsBPjCZX3jM4u9rZlIACuL6bReiUNAM5
R5m/GE5gCHxBBR2+Azzvfl6LaBPNoll9cp43JtVlfVnGFvANbXd0n+uIptG6sjW2TTMKm9vyX2WO
TONjWptDtarMK3P5WBzd3fr5d3RLW/2avfvefrpGUEOl1cgcEA1ksiQStetAIsDisgbpQKpSOihK
/AxOplclkIiEARE+7Sv7VLGEVjkgFsOF4+Di/u3pGhW8B4yFOtcXKvmwFlz+9qhwCbL3AaynpFmK
UKgyjqTXVCYxzuxHpPWphxCOkrQss9Rw2XMuMtXBIlGGiZ+20msl0jJ0Q5+ACk0+0KrXmoP39JVa
qzY4lSz/Vha+F7eZfwC0nmRMTohVJmuZm7V802tgYNjj4RpLwPgJjuXoU6qSR6h7oc7FvKlcSiqX
tLZzFapPtvbe8O7FVFfb7OUuaZfRW+nTqKyCMuqLYBpUL/2P9wV3bH6b5pmA9+34Z4ZVMJr+rkDF
74DBN3sTLGex3710Au5b0wP2ZkIUrYYHWpa0nVImcDBWDsTsDjwfBGCYGpe7C4BJs632TUEWCuSu
J/rqFIKaAeKLECyXCXpIMyQmjfvoEMP/v0wk+AOpL0M35GhVzRHV0nMvABFo69xa76T73kQu3e2o
bEOlQ/oTNiKjRWOIZQ0FG0v8GBwKrWi4AhpR+kChyuEMqH2y1hXjLtRLKuwIo3xmepvRLug6Ex6x
PqRbqx1do4AcVSI8G/8h+PFlAsvcv9bnNzeIpgwddnWLTmwz3IEHrw8YkXqF1upHjtHSYtWvK6FB
xly00gGZwZewyqlfUUWC+RYROoBaTFLi+HdpTN4/tMAK63h2q5gzED/geuyZj58uHwxBmNkdevwA
aEEqBVCkLZXXVPB4woKPQfEMylfH6Jy4Vw7QVkCT/+N2AGhHL6TeftPCIfrh44ZqZ7OzycsG1bq4
zXLif1FhzPKzarZ5NEYMBmqsBMQzri15eqOkaIX6rdQcaqyqUSIHuu2AbsttySjqVPaZl4NQytSw
a+yjB/f+d2eT156q/KC981+W/lHkVpYJsXbUGPG/CvmRfcdt64NFJkmoXBmUydX55TfqLnbRTgJX
3n/36UlmA3NtoxE5GXohsyc3EhIds8+cKyE42ptXGQc6P1p5IDtULm7V2xRg4dI2fzO0ggAlFg0+
RmTSAElILiNr3XCOHYGh4K2zoUbg8jQ/g7D1Ea8WkgxsRFfqJVRQDnolBrP+FxkpCpCgfD7UblTI
MKREbCk4BU9tr67hX+3SQIXwowtWgCAU+2/kDcWqwZqRAPXwDPeWmE8vBkXfJyD0UXSQpCRjOwFe
wG9wFyrpwcQss7C8uM8y27s8i/ElJlV44AiQ9PdefhTQYyl07zLJ/DH+yjsTGU2y8zi8TwvD3Tga
UyFicIkOUAnU0jad76cFpoHp/DNfjc7Tz/w8Pa5lg50gA/voNBpMwDzZXyph0mf8NNmfdJlTh2lU
EPlHL+lKJH3HI/s/guNNtKTliKdkruECduW4YR/F/PtEya8WOcB3/9E/ogoovoVcLAlN/Sg7PlSW
uXL93ab8wN/yAphfx90VKF5YAQFFBRct40AgDVxuLypmnqTMbOfThXAqVpRYIu+MG1XPNKRzjbr/
gPQiNCApmI1KuPepFmVtBR9wSEwZHiDos5AcaMVvQgkcLtC01RajPRoYOaUCgYiMzRXLYofaboyA
OnnWiXCA3wv4yMa4MaaFkC/nbLO/ozWjRa6lrpRtwYifXJ+5No0D7sXZQ2ogfltfa0ysSkDpte4l
NOpcJmNdOsrtMzIhAbppB8evB8aw0GsE8j816GwwO8xS5UJ7zaQDZzWelVqsZK2fJMwq+hZoJ2RJ
acPs93UbgGKjVb9AzlWlDOLKqMGiHEPKqgM8TLYI82a+apZ8aDAACfp4eQV8gzCw5cbH3J1k+sm4
S5mKZKgT5KiZCrZeM50YzhMjOg0O6S+ITUeNzqgowWeexhmyfQl+EeoNQS0BngblitOOgTWBTsDs
nWRKNQYx4IderCwYas8AktLV6QeQstTPc1X515m0OXmmNMDlwsQ4bLK3K96NAMGG0S5MI66QkjGa
Ohx5ByDNYMmoWWfjpwt6xEKuMyC0ZWXGwXrJvVg0aKPdIIIfUD06RpqrVMeqtXRydYlBEYHbkHmf
4BeG9aVwUlCVSo8Zbglybpn+hf5KRUMOf3hQJKpAoF5kSVCEIRmD9HOjNZlk/gFAftdZ/c5l1oVW
DQ9C8w7oV+rAyeWnXt80Mcvlxp6tRvF6v/44xblCdKnLbS+T3B0awToOjHN0e1e6zTbPMblSW/Fb
VbmfmRemwGCvy/Nyv9wFzUEUrEIi1GQ/iTkK49wXsgnVVYmNUhvQtzRNsxOGVg8cVkeqpUS6Ts1F
/8klNcOKkt53p+DiuOLt84K5LftcifMUgcjReHCODJMQ2iEKArrsXgK5uuq7gC5tBgsYhL53vRuu
j/MjVAm+qWAOSnDy4Y0LIwa9lkZUAaA9DRTQ15Q3MRMd8/X7+r0EVcBVejwQHGAFAjD9pbUHVHhY
74CVCq5D9HJ4edde3C175+V78p1UGFQgJBfUvcm3d+9+3DU4UD8G2XsbXAbn8DLeh8n0Pl0Fi+s0
XqvGTbeFyUlGokrmpcAERGa0ZfNUR4S7y0VnivI66zPebOaPy9v8ejevNColCLdy4LQjvV/pG5QM
W+FrVlGI2sf9jxp+n6EFIuYOx5GBbEfNiZkKEZzoDM0/C8OijU8udbEZYcjK+fQrT3FlP5ogKpBV
ELL/KN89OzWIEIJYiP0cdaHYa/SI9iKPavyjL2Rro7xDJYSc/U7EQU3KUahsv3wCMyK3Bgl2JVCa
/SRlzizDGbRj1+Emc2NEy2p3ROYqmu79mCFORxtiHR0CWYwj+EcejcwKXytLrw4TKHhUj9kHCnzN
bYFjmU4LMB5ksiWGHOK9jJ5I0okWxIguAhJUPAQCZQH0i3dt5WekmDFvW7e3AAtAFgUuJSkgzQrp
dSSkAwLq46yKd5xuk5uvudEX5HEYjoPL8Asbh03z01IukTUsuSGN1mqsXhFNxUx+X/xA0gyFOXnY
YajdNmAsdNS+jOoWEIWVi9aBvjxMThyrhaISxxP3DXIWDzYdA/tfQXI5OiB6uUY65KkWdRqoCktx
SNqWmNLgHVFtq1LTEbsJuYfqIuS66ONfqH0KiKvVuV1vs9vsMmuOAcm7l85q/egWqIoOiJUF6fDZ
RSuOlj6aPZTUzdFpWuCxBxVG+ihtWlUVYGika085qxGJ+s6xjWpKBp7RelJmTTOAV68sWxdA34VM
z9f0JAW+02PVvlRHVTwzETrlIXfhiCZQQs/3i+duiQemuxzvboleZeQKM5GXv3S/s+6F+Aak3m1O
V0cY6AzhzeeoVc/olerjXpkI1tDsfbLK8w078pARINc4hKgIQZI9rQ/rj3XFc8Ng/9HgXBX72S13
yygNHda5iLEQgQIe4hhUE4tAY2NVzG90nFWMVtFpZhJMO5jSkF1Me9jbfiAAiuxzhBtmvBDKQYTx
JCjS1kgGz/4tvCNiK0Xa8l/xLwEBxab2F/XVfIj6u/6JQ5xeRFAcIztQ9gSSQXKPpAP/9M0+aaDf
hd2xDm2f+uUZTTUDY+egHOXDCSFErs6MhXEjVlh5MQUpB8Qk7TU3u0j6loNES5idnmcrxIbUb1fS
xmcKGjmF5jbJNaLXnYdQ8h/HaIttIjqBGmzH8IssvvLmp0vbdkDG7t/Dc6iIeBi3imSVF3/nnny1
9wVTFQjxDrhUOYI2Z1UkKhV57emgfpw2Z6+903xYX6MbMYj8tL9ojUCGsovwkNGHl3O1DnByt6dl
XK06y462MFH/9/Nz4y5jVr3Zb+rsjpGUfKLf3S/d3APyA0DiGQN6p0ljcEJXZGWT4j1ICW40/4WV
CAeEhZimGbiB57ctCI0Ooum/IzMbVKkthIVSDQ1A806PfOiyWgn+kXj9+hwRaIgM0sRIf3FZJUMB
hN+BUUk6hOsXk50HmL57S3FJ+wIgAM5q3v5LzwpLiM4eML74q3oV5KuWZ07BcjVbzWpvC+nOYOUd
O+oHHzuPnz1d4X0HJCMEBuAbK0hjYO+QrXmAUzA/xf7l5JS5i2nQ5o37xjYluaIF/vf6o79+cKtB
YVkfYZ47eg+Lo3RAXy/czxpjQYWrC+r7Np3BxX7EOLhXm11J5hG29nfeE2atUvozahmn8Ipgx5PW
jzjpxdQ+QE5/nOzK/Fi24bDxkeL+9/eEUo9CzUkfpO+wAdFNX/FZILRVW8RJ6V4r5T6j4KHNR5sQ
W1T/0KsPjD5qL/YANJOmvk1asLTMYtPc+cwH2E9b5w4FtvZS/idE6ifQURpWaEY2OOJ+c0grvMwv
yOqi4vyAsON1Wpxfp5/YBo/Z2EYDLeL7dDeub6vb8jZe10cKXWdv5eeHYTV+jL5eEhYzAfskq0jI
G5brYwf2Rv04JaQiol15O5LzlkJ1HVWrt70Ld+FjioQJGewfZcvtDyWaO+UMMDXKUCBQpGzb77+D
7fSMWv40djWK/bAJ3JGlSf6lzhVbezOqw1nvL2uEgGXLIZhNBwp1541mAAXTEFmA4YE48+jTbKUY
Q+l8qR6CpPO/7q1766bqMPQq3jFAZT0ALxnQY8Gu9YXoV4xeWAo0NJrUFyKoMBABJfkLl67NHeOU
2l9yyn1fMKH3n47GdjeQp0Vz+gpfYTqOO3EHYCL417qTugdkFTuF7mmggPFCCmOeTCGOTavz+vb7
9/2rbvfrG0BuBMmARlZbWYNitlXtefQq/UpfgUvTv8aigJpWr8SsCpviN52SLxIokKT4O8JZNkgE
y4fkA0wiNUkJ5yWvePmAQdvExSENLWO2Q1nb5RMqH/3Iq9CCrGSH6pNTX/Y+ehz6x7Fk8tVLPNLI
5MrVh7GvVqOOCoEqsnliKlkfkdftCYmp599hbWzZhf6VkUq89FolXq91HsFJR7Yn3I+5W9DHky7B
W60jJOdOPHZhFCLnHA8ufWSZCUlEIJTyax6CQqj8nKWJxiO/TieaW/VBdZB44ERVigsVKvtp1ajI
ZQE8Q9J8ViPuN8aV8Lg5zs4r6zgD25Yj3JC0InKCYqReAcqoHjS5z9PZptAiZQ6Y4NyxS8Fe2GV8
spPuOUNxG+wxmnIAic2oM1E1Qb0X4zbA3Cl51nFZ+asfG2ZU5Pa+U8rfoRUhABANvuVlzf3sh0kx
qLXLwkvTIhw+BmcISU7CBg/YFchU2X0WnaJ/gDBol0pL+pgH+pEl2LfoFDWbVedYomPJmL01CLeh
yi3TDB0ncJY9MbTV+p2nLbvneT9X2+t5EuZwaVu6yHCg58F/PeT1GaTKmrnX4x/yfVcAjMHgZbVN
ayIrFdgYgNsXcgG9T6m8SSkv7tU0W612u4Xx59UzrN/E/PYHIh0NGI7cbMD9LkBkVCJe7pNL6PSQ
LXHGbujyCsF3mG2fPMZ80S4DZ4mobe+0+0EOj7HRzXqjbngsrCsMadICIte1Sr8RoS5FY3EJ/YDx
L7QJadyAdQZpy7MCp4WJCw93sH2+6630NStKQbAOE/VkskkmUEAg7y1AO8V0OhHLyz5W6Gyjr8Ns
lHYnU/NoshrXwlq/yMZ47RysK/GUjoZf6UV+MSgG5aA+qgyrwXFaG57ZmHfNV6tyShZx/+Jf/BPQ
5dpwP22M9FMlpmw6Hs73aDcngp1/25qCFKaaIGmv+YYoDfvNrJJWLf2yZkwtW36f9Vf3m2f7knZf
hrnfN83b000hBhhttv/9H0sUnB8FTd/oVwNGdvvpqkNzjRwoXZyogmAVMZqgPVUJG2ezEtbpHem7
rKt4tqKaBKd2t0p9sIhF91ZslS8t439MnVdz4ky3hX8RVeRwKwlFBAgRbG4ogskgsoBff54lzVvf
GQ0e24NtLLW6d6+9Ap41xa7q5froG59/nh+3jJk84ly8j2r6+yLskLqYznT2FyLE5mPMRpesI0L0
EsQqqHZ/mFBDnCh3S/0bfKX+OTXrQJC4p4Mz7s0L3JzUgM34xROFyvywPqy37PFA7lirZ+0bliz1
6WvZnB7R/VP9ke+Z/a3SB4eGiy8ShgJbHHHlVx61CJXFfxQKTO9dZWlHPJXSbt+0kNTybw13MV7X
qgomWTOeHSHFYMVZp0WhIwLOru1SLOefWqygkkKg/X3OIVHsTaEP8IkeTVbEBwsNRQFqSXPQsrSx
Z+8tca2Ua+KbINPFck6UI8X/UckwJdIYmaJIMmehSEVXyugMLaCjouNBo+n1m7hQ06KC/b0Yp6DF
JuVBvJT2OgqcBdQmpThOmub7541njV6wHtf2h04JFDEuyUd/L8sbLjYGJlanBrcPvY1Wp45uFI+k
hvFgG/mbYHeYLO6TEpYVkO42PaG62Plisotk5Gb6bEFtpBIcUPvSydHZszex08nGxojXgf8EyFGw
M1rMk1menmBC7OEdVtXZdNG9xjGSOr97J92x3GW3xe8vPscHh1s5HUEMmdw62pQ0ll9coNlHDnbd
Qu/SwcunefyLylcgYEg8R3pGG079Pkp65+iFU349qAdIDB+IIjHehrI7AxqWyfCBq0PCnnvHkHbr
JeutV/LUssQUN6gPtiA4uG6fzdpvk55QwUuBoTnYO+I+zgP/cV+QztZpkjok213pFiVjUVta+CAq
4eyMXEQmAv3W7woq7rUyix/WYHqlxWnijlF7exerSHsWjzNOF0/hwHbsGKYBjtgorutg1033472i
c/sV7dP5DCAExmoXvXgBcfr+D17kc/FZ7KM3yEu1A0GFDTotp+vvCb5wUO4odroOOQKw5o0h8RFj
Yz3O/jecBd/wG54jjKtBdD7uk1Mi/zL1jzfuDAGAcGUl9FQBjo/e1stsqX4/ToJJeQJ0VepX+vVB
pd+AY0hrUacKxj2tHMAs7blVhm3pNtdoY1ajeogKvRwWgnJY7NaGnwEOr5PSbxU/NR2NfjopTjA7
R+y5n255e5w+RrPFY7r7KQ4bY7/CZdSxdQsQ1gvO1SsDd+FnzR7rauuouogo6U0IMPveRhMR3NH9
RGuS3bhguWOXgPMSR9N5yrMru/OwmDzT4FMrkd0ueOYlq23OhNyqMSs0QXiCmpwMG6fG3haDbe8Q
FAlCFEB08tMNOx7l8VTwGDy1W/z3SR0omm0qy8Vhr4ECTBq8Wdz/SovKIh2pQyVbtQ2xSzPs6+Tk
xo4LaRAk6D7VLg3408fYII1Yn5dPLjZ8uCze5JvKHY8OSS01bvPZz334HL66pTCOq4EwwX2biz39
MBRxdT713uvNcfgMmmz+sLii6mGZm1TwQxjWfsVPpEs8KABj7hDPFmHSqL3y9NRHeXZmgOjwE2Zx
0vn6CaAoIGn/0hVzRTyWb9gMYBA/42f8Hb1H1ckN9fquV+gfw3tQ74ocV/JKq82aMCzmaGZn0Cu6
blUqwCwngBxEEIgTxb5G25fOrH+B/Yal9KNTxZTzJx2fcDt8Uo/fLkYrIDXl6pc6Kj1njjImtdvU
Qbqln1B8Fno43zLh4ZfA5cLcjzte+avF4JHdAAI4CdPoaZqouhJOP5yYUxaRmjfSoQlCYOwZQ4Dc
s2vEEGPJLoRJByE8qrOh/AqYf4fJ8AqdVTz/C0APSRdFerd+CgdZW8+rLY/xYuAqFm3Te5IXoDvl
6gr9FTCVtPdHU5zBAgaHd5/5vFPhCVvO3RMvdc0DReYh+duCDbeweWjhAKGVg2vJepKDukwD21BH
w/ugZAPoVZ/OYPfARAuv1YgRBcbCj9WJ/0w0hcv2QoLk2US3DFHetpjWdLaYi7KpmritGezN5/gM
tCKUi+0ytRe5kZdziPHKYiE2YH5ADlYHFfMvrkMJTAzSB6tmCgqjzaowAZiOGtV8gYAl5WC9cMg/
zdN2oBXkTMYBtmhMUhq9/paDddTfclG2aLnRdPcOvVPvWzX2PoB0mav50SFp+X9nCWI4lIEVLn2s
zHvubZFeagB2gq10vKyM3oBDkcKSb1YxEmtBPnv/LaHwLrL+sDYwYluc2Gq8yfoSiPW1qHytGc1C
1rcGl4Efw6INo619h08sJqMc1ORDWMQNSbOJfDV4IVwGP4YEh+9DLvNm+c3g/Jv57JW5XmWW0zKL
Ezrz9j6ifIh1ifILBEvOevYJY2INePbxXTB3P5JNwjzMjhvfST4mNEX9Induwt2nFumJzxysEdr4
tpLPAPRo+mllTdbqR8hrRIsnNurQQxSTkI0sKhJ+MRY7jU2dG0zbl2WHcD3SiUVcfvBd5EqoaVEJ
BGJ51IacTWQ/WOGpO3mH+frMHlVHWOyRPmUJx78jOWfomBNoBODQIXgQol8BvcDqoEO5XRB75Vx5
OwQlYszh7z24q3VdAdFx4DuABhgLOKI/40DVQp7hppg9Ejhc1FL8YOXqMZWztopRoylcCGKLeSGf
GRQvB0kmCwZ/ukyJXwLkuW/CJ43nmqfhX3S0gjXx/fsuS8vN/KSCCv9A/Ll33UP31nmA7TdZIhVl
J/MHEbOojDkqd4a3TpK4OCvin1UB6FSrTGxZ+1DFH61sRj2aFm5AXcFdjPM0aHR10BjWht+4OWrQ
wp1iNojluKqeA9vcFzDqzAdcBeC/j0u8nlasgabr+bBU7Al+Fe7RhO+Bg7/Az8Pg0k+7mMZ2rtE5
eNL9K4DiqQVZ9y4u+xu2s2yIf6XMOzj0Zum5kZoVq8tydtEOCUHi2a127rhRMD1MpXY8E17/cOeU
urxDLrIn4fLMFpuBTYzgDlxeZmBNd7qeNcA8BQ6z0UYJqR8sqLvqFfv69uI0iB2oo+xV+d8qbk8N
eFwF0KNCVz0WdVnUbzmFh5BdN8clyJpB7gv1ZyvU3LypLQ/sq97+oXPo1AmBGpfjb1cvdQcbHZdo
8A6x+AQyXhFsAIrbh+hK/23Tw/AdXUmrP2sTmcNUmlMWytMCgh+6G8CF2QajhbkhQ4vcFtiOMh2V
Hyczi81gJHDsVvCeGNujDyfKTwX8g9qbywNl6UHhwcYZdvtPShtf8gPNQRq5mjbEUl5wd6i9oLtK
bjzw0Jnzo3idbSZ2EDihcPLgYxwzGD/c58wdmsbXKPCzpHGqcEpvrXyKxBQVDJdRCmQNP93b+gwD
M/t/3QUq50j/wnFU24SWWx/hszt49ytDBYFsw9NEZV6pX+3qUDLNjB4wa5WIXlsvh9rYOjGdKMGp
yFR6s8dNslBgcnAz3YN9ptXhVYWFTl4OZGQQt0hZ9WSi0OTwtm4waG5EfUNrGL6ZV9kwkA7h3Z8y
d4cKU0P1tniSx4YfjFd4efjO4LWz3jpV4mlZQItOPRQn/GDgzGuICj5OzZ+Ay7IKxuPV6u6SsBHt
WROCgOgrYzUm7qpJY+vlnTFHWrM8xjhyHtsj5uiRFtFCeON+YGHMp0dJkZ4Mlae7ilNiuSPSPD7Y
yqMRSfGF5cPP4sBdjVXFKJaifeTHftO9+Fna7ctJYJOrriJex/ab5KFogi69zXi9UzoIxiOr6GY3
Rzf7v7YwMUFMpyXzWnO2G/MzuXOH2dBp2ur4njBn2jJW85lb13zLPkIuUboED3JFx7Dl+SvnzNad
Fe9MVVNz3w/S8yyUgsOpevk68sZ0g+tHMBQnUMIIhB07hw05Le9+C8KZcsi1FcqOu6uxUfO2zjXb
CiRuQsF/Y9KUg61abNesyabnZc1tFWCi/s0yRmKzWx/UB9VBqd/qjB/yrbrBVzzumcluzNspd4Ua
SFpG/t9ScoUzWGerBX8WGiqUgXuLHAObTdklfqQXebH7h1LvVWdDuLjECvg4mKlTXNXnl1/dk3AD
+csfyT9F9NJb8VxyazqaHHD9+m9RPnHG1+0q14x8H873tetTZD7c1Ls5b7GMR9DjaIFXRKnuZY2t
C3qRcRP/LRVTzcywS+mlaaSN3sPmRttm8fZajw7ZrL5lUUxl88YEsKAnuMBPmQ9nzhlv5Sb2nCpb
dIjTC8kTRCA4NKwnObLMKr7WqQ+PLfszdmjA3mdisCq2Gmz6PcloosWaMU5kSkDjCuWNWMzS1DZB
/r9n98tsSt7PXCw3CQdEz6jDnpChGqGGUpEZ6vw+7ffgjf/Y1iwjrIXeGhEthyxBzj9QZ0gwPkPv
EFdPpF3FGEPboT8MJTzxtu6DxpqCoi5ttf3hQZcP0Moz4g48EHXAWuGJPYZS3L7Qfn6PhEFLepEg
Qkoa7pWt2/pSdBGY3aCR31lctIzghQ1yfZnUEC9gKM5inrXpHvTRdEAiYe3J15bCm6+SE/sZFU3Z
Oy7Oi9nq+ld42oPLZwkDDMCcpeu+BC+Dr72RqYwQ3a+PRgli0K39yuj9OXFJiyIae9iCUkEc2oVa
+F3sid8z7xsfI24wdqqaIzopMWXRz1MV61BbVXTUm5f5MYcnY1w0ZW/KCPja93GOrz7BY0FjU9is
kuJrW8QZ48uVIpXLmVVWQ2hdYNmHTfcAHiL6JxgRg6oHIBnIyxmRIIs1/XwUFA0TVUJ/iZWK+Kj7
SR0JAf+xrLX7/RJw8AEWDrRAdfjZNYtm1cRGStxD0ZpyFg/jpcuyz3hSSZa3uIdbEy4A7X6Jskiy
DG4LdfpzJF10a2lm1cd0k78tT/yi8yZmhJpPchFauPRjH64IR7xaUX8sVRL9/oFfpWphFs6fjVHv
XFOD0hBSI2B2F7o4xFL1u+m5w2ChhqSXiKM+30RaiUNWJhQGYngU4NKL2a+aJ+P5MyAa0EuQ6WKt
JUaRxDff7K2w2UOnFc7cMnudc7e/RHoC54drzx3Q6WDm1vW7G/pi7eqtd2TqSLeZhpOfzsnEJKtO
6dLk9krElyLvS/p0iQ3U1cSSE+4lFts0nQF4I9Hbs9eBxc2ZXxnDs4yVARcMkhbQ+2PRJCAS7Tqh
jzDZWZTQJuPTL3rvnR5U7d9BTA5dgytnhkYN4Drlkjh7G1+aEXq68A7Awmmc0bR/szZox4M9Ayli
why1jalpraCyVifu0atB36C3KKuz6jyn9NUZuPC9mJy1SggPyzai7Weww23q0CsGbNHYwWgzuW3D
/QyoSQ72mpDudYQ4S0XOCc+hys8sIvNR8zgVFQajSKkiCgfEBCWCsYV5yplVeWdi0ZAuPUdZEzTH
dQ4YA0MxB97DZ/SKW5Mi/P3GJB3VeDzYDi9ai8KiMIG9w9/36rXaI6vv0DiiM4TvLr+S+oCoDYIG
3TFoFlm1yTxBH4eezgZvJQYftqjg39C8aGXTvbgatBZ2Ux2Yw05Fi5TJHFcnowpKOsb6mk17V6vc
q4WiD1TC96A6RIA+KMaV6XN5Xp/XzIVvH9GHylOMajIqExNRn+gUaC/YPPsnv/xXw+e8MUmmckG4
0tg92g14zMKJCHKk0XbqZnRAuluHSHsmdbVag8ag2q8hFtpPvoP6sPh7Xqic39ol7azYNMnfnLix
QZ2sV4D3lqsKjszJDP6sshpXgT/r7EHuHOS1jzBP8wnCLAdl9zW6xq9REhcn22gTy61yK9GHm4WP
i9bE2gvBKSfytigJtP5tbJWi2kyyWjFaVFDrIConrEcNlCuK0BaAA/C1Fqmj2oYgzrC+YgYhzaHu
HwyXozsK69nvYaTdiQ42LJJBvk5G2aNbI3V6rdvgDCjJRC1MWW6hk0U20wiuRC/sgke/PH4Ny+P7
4NF/9F8EF93JJtFxi/FzhtJ6ZEdA1NK/G4eOaJ9p5QSgTVNQpQIvKyNUQlHQFhSyjxgNTHpMQepi
yyGwzvl992vDxvA0UfWrAxEGNTDIj/sMOCUj7bPr1NENOqIpYpot5BtU/96ZNChhhRXGH83KHS8p
1x6lf+nfjdzR8DotTJ6RCuMyBoLmi/mdnh+uxwXOfj18+qo39kjmwaWtVl8FP5npPi3tAVvfMmY4
xgY1WtmofwicuQw/49swGWx/dWbew0dfPhzij6ZhEl3iyoS4KM6I6FhJw7jBl4GFvel9sOLbg8wK
sBHm/ILSssPdaVBp49UH2ZL9CIF7G3iHRQsaDJI8XD8pqNmtULF/XmZhVO5RnEHC/CxhFUBrkkCN
thR6shpWAfCvjng+zZa3eRNgUyCjyuhqkPTARqIDfpllV06ks8XJ/jSNE5aDgCNO1QUVckU6BzJF
rSFnYrGS1Q/GKpn1dQyqAkZyjEDnI74M3zlmbzULijOShdoJREuYi7Vx066ArTRd/+1cgOHBCxn9
wqV5vI1i0TiTREgeBwL9hyDVBkA/SBT3WEacBKCaLT5xE7Qar8A7QCp9Wbu+3A3J1UQTidEKr/eB
NSJJiZn4RbvBBPAvATK9BwQygnU9QvDK9jckOZFSkjbP0ayG+X17AlOtQLvfhiQJF4Yisl25aYm7
AnzVVFxeHGGnvkfNySN6RY/BZ1idGUTkYexStq59eiNlWDW04Fg0ip03zo+wokhfwoz2RCLzMUKt
6ZQRCtJCASZ9hxe2LJ/43K60EVdyZXOVYXf+i1bzSMv7jOQOG1X8UTiQ3aUcs54O0UlESZrFtagW
ET7aLvYaIUnf6FdRXlJQETWKeFUD4YDlZX5IpJoQQ3qguiJV2EupsQai/sQvOlD7KXgXr/A8veEi
KvxEbl7sU9gCCbeR7W0uDBIEqQyUF2uXzO8ECulAiYBWTdtZbUq1XRFWTSMCZ5XudpSUzO2I7gYn
Xpuqi1V1EDNrZ1B3SNUrZny4s9dYqkfwP7ahvvuZgKSbVY7KkcAolj1oEP0L+PWzq55AiVkFrf8b
F64LxBfVBukVip78aFSu/7fYnugmcIiyDTX7NCV1B77Jk4gLpGsVxGtiQ+K90cP1gkmrlD30pDvO
z7XgP3ILIUnZIrpxK2yz1dORDUKOUkrTViS2RCnNYjNWEZfpZpH2K7djlxVM0T+gGPj2hGQIACx2
1bTcYLkhjBIjRtgGuvfTYWm8W73n73nrmEHgb+Bz6UnKLm5v4Smuk1fFplUQdJHYNOW0trhmQsZ4
R+JUFQ7bbHebxtye3KpFAHA14nADCWl3te80F/H9iNWGLEoKrTL1AiEiofKQG6oY+9+2bHklb32N
Mb+jLbYNtsHbEdKaS1xefzeyErMbmAaKJuhtSKZ5KIsRZk7+FQSkz2prK2gxxQHi299NdN+9yE0G
C3mQv62mNX/3TrJQXwisJ3osa8PbX2lJ2XAj7w88kH7Qt0ImZtMv4svQOQ8Fy0G2wzsKzT+YaKjz
n2mrINPCRlJfqMbbjFb/j94lcRZKEWzcJE7dQ7fXnkK4o4a2Nu/avuPoLHCnoX4oB4CWp/6otqkC
alNNNryvzwmCAqdhvGf7V4GTuhS0qoGr1aPWPApDnAfY0nq1BuY40kyRKcusfZ2kpIJKTViAW3tt
V2iKJ3R7D5OETRgnLUEJ+HFabuoXCLPMdYw7SEJicDaJ9BRdl7wzCUnBgYQk74G0ytYW0GcD+aLz
HT9PJn+P/9iSojbqIf6UNM2yctyOVcPLQjS1np2Pdep/2LBAbzIbI/Y1slFkQ8Nqc4FbuZ+gFaVm
ozx2EBaEeEDzxEO2o9Nn9VzJN2QwLiK0dj5ShSTDgrN1NR21nCqTXAJyIwymPiFzmUnoYhLHx8iF
KEXxC3ivE89SLN3ibpJwFsBE3MuZT6CLBfbibYbxMO4ydOQZ0G2i21PwCp56GRdHAgAZnOKce+3p
GAnLZ46zRTLIaQOC8i7WeXleSnQphDE/jp1GTGXkUKej8Gy5JS9/W+FqqUlLX4l8XznulsldVsdB
b9VuUcMlrrrVQHbfZfqIl2wMrImvXWG2+NtgaDAIVrpro2AVBEE4pSM5+0NK9FOCz5hAZmws5Th6
9ipsXmE4st+4wCtqoU2UXlUkYYBTMLrUzPsy4ldIwalHhQlTCF5liNIzbk5nU4Hv5w6Zxz0h7lLx
yYAC8hd76EO3bO4pIQVw5T1Acdml6s4QDlRQVACEO5GLCP2NvR9qFJkTaF/JVjUDtPv6vIi2ANOx
WOeSLWmndiKR9IThmKQ5+nZAxhR5JX5Q3vE6DQ6D5ziZX9HBCHXZ8/a6flIDRgA1621fx56DaDpG
uyhyZH78fohnUSYRCUWMfopg7oxk/QI/zvY99Fx0GzXpTKgBCZjMzKjbbdYWCMkMmU27tHnUH2PA
qK8ppyQ6g+3CUISEI5/hAvO8gnWgFtBXaW5lbGYFD2nIoUwwJQwBgfy7jJo4VKEddEFC70WpQ+At
MBZgcjARrAU0C7YE1sQydcRU4GpyoKkR7SwGUqR5Qf0whsR4LF6MlL8iPtCxZKJZRYQX4Z3bUyaX
pilg2YqnyUgGtS+r0NMiI6NALUGkTRCgsVhgcYVubFGElMWLYy+a7aLJlBFkrz2/OPZi1Gu9gqYm
cw9mP1bbfB7UjKIOldZrjbq0XUDMXV6npCTl886mq+YUbNgKBvY5zJFaLUeHsADxjGVJqkO8jg3/
0qUTz06imhM3kG5IzNrNrb9D7JjdSJovI3r2LHMwxtqyYi1TcO1+SyyQ+I/e8EinQ4dXer4OFYl0
V2NTbc6UFrGaELTpszasWsTA89GFffYe6TTD4TebmEO8sVk9dYm1jl4Z07zL0kof92GefTX/steW
/RBdO5lWl9rzCrRB8SZgPmGteoE4cH1JzrHeMbGeOWbxcbwf15Gh7scoIWXlyT8wgPl7oK7/wUsX
FIHod0hVuNsgJcwo0hAYSc6GLv3lM963jTs23rFa/bMKgARwTS3g+IKxGTOMxZ5mSdBrfu18hG4j
fZzRZBhMQg30O0jvuaM3qdx1tVLFlKoYwc0KgPRXq7yr0oxU0Qg2+9o1nI+bVDlq3go7k2kPAXcg
VJgZF5llNPtkCIbg2hzpXjFKN3YUxeD5Ol3YSqdaML1n1rZDPM9rLFhHSoaA8Y9VP08q6zbh4Guf
xg9tho8Z/ORrq5oteL0t9lQQJzy92fugN9FOWCszPCKi3uSL22xjY5NCbFOhCFvJkmGQWCnqiWi+
ZNQC38vBiu47c5tqRNlHg6HRO30doXPNLNJPD2m7dvFfUr7vC9a33J4Bp1MhqJakJ0mJl3IPwKPi
RX7MccEe62ZMy0M02MuvteHcViIxfjaZpX1ZG9muvlgbp+snfDN7iWqLUP5qPsfH4XWsm2c21W2m
5VvKD1mG3udNB+AGNyOz6u8PDq7vW7/yKxXkZIazf8lsOPvux2bTxmIKOlwEXtaHghyRZBZQ7gl7
Ft9fDAZxofP7b87o5X2KPkxe5oxx2jIeM4+KFNphMYWmMVdLDDJaDPBEO4UaUR/l3XF1zBAMGG3d
xGVeC2Dv2ZoFj6PLl8W7YRNq7at9GadWwcHnF8S64SRDykhg7jelpOyANDFs2f7M8FCZAXEVrDKJ
IdyIGsn06vbhhoubzdmUWVxu9nQyNVC6sNLqtSWXHTKVTqghonm94cFRYVznDAM5rC64rOh2QFQj
Ve+PTC30zcKuqhmFggRxo4TK6F/aWubMpO1uiWkU1Z53/H17Mg4uIrjZ0aqWhvhr4xfikqkUWrTJ
ZKike6YB4KZWOX08utUfZ89L1j2xD9WzBgFnpsdU/mKOar528JRnvOW0q/UIeU/uz6wCr+nGoru2
ohjszMwahDlCPik26b2LzW9+QmHg2omDofCLiDhC9yl1SMvSFP72ajatD+i/ZN7QOrVwvpvuh9+U
YM99YtLlmnVZ5qB8TNbwB6jbuZo7O1oF7hr6BzPKWq+uuzXmx+6x23C+VG48B+N4dq7RkbJ1RiTf
zv7wgrfeO3waj3Fj/Zi/xxsU45vfrSs67RO2GGuA/4vQU444kpgzS2pc3czrqvzAk7rULvh7twHK
ce8zrbLbfZg+44GhBWvf/xjRmgYbE/zHWBVRzrMUWIndtBGo0qstdo7w+5ugAs/h4VfE/rsnjIAU
+yFie2bGEQUaF4c+G+v+xqaVBIjzZNsKbnYaX35E0fRpQifcgXWcRqCrypIOJhs95cM49Tn/xviy
TP0zgXinCU4RNGI/6OBqwH93/2Id+QE0QNdFVhb+z1aMExTf/tdt/gorvyPC5h0+EWymG2zuHxnC
BqwtI2xIAQnL9AQj7BVS9qDJ1+GueAaLvcWV4NLr/VyFN5JqJuHYfkWDQhuVgqHZWHqyJuqwp0lD
LWyUOlApvWsbVjClLGyOdh2vr90E+zD8H+k0eS33YmkkaWak207jQ6u5qkWr7E/fdgEsjo6dj5UV
c6Q86+/QvrFjHkeolJAcEkvwlr2D9rOeQzqveYJf/vNlblTbT167YpBVmV2FfIMSlbiHPu1Mex8d
O5Vewf1iTUBj0hqvftdE6lj4eDHp6A7R9L9m+CFmaRoFSiItAPo0a+Gp4d8w3Vvee2cqDMzpkELj
EBKMdpl7wc70n+YjUggSWqaqDfb0bm/6Nf/QpzS6oPdNDiZ00LTaS40iTUHYQJBfSm12ny1IskEr
sT9gEz3r1MNwblSa3hLzZ3Ntu7fRFw+6zuETtH9fuKPip81uxX2lbZwUset8Lmp4b7kY2wElLgFe
A2Xm7X8KTaPcTrvhoEn+2AuNh4Q4jBZGUMoU0aGL+aIn1N4y82CfV+VUuLl1MpRPDtpXwGypgxxp
dPCniDZvKPTHeMl82+cVv+zw1qu4z4GBhOQBUeixWn53VisIS1vrOb5tHGcvg6H2J1w1ClwLEBDO
ovHxWxM7DC1ry4Aud+Esf1fCvwSVAdnI5AZYAMSay8aGRl1xYQOqz0SKqhPnC14aSzUt7fRh+Z4+
e+RyWrcIsPFtlq6s5/XgGieSlB2nqdsIj61OrfdwYFGO6L/XS+31hssUUJRQ8IIuWq5rBRYzOiXb
4iPN9qF/DldjIuiPI/f9NY+FVfVN485YVKzWN1Ds3VSUEHQTasB8YIPgIkRgp+begIqYixGMLcYP
bhcDLnQyqZ07d8pG8Gm41Z/J46/0tI6Ek5SvTnj+uS21XZ/W29rQ4xmHjIv2Bb6Fqk22RqTaHfbX
zVzhaGjFccESBynah3Hgq/qoqeYPXAoBi9kwCFw/Yj8HX8Jyo9UPrSBtcxY9Sfu4J+4GEbJbINak
e3CmvTCwpj+ZBaJNRB/yiqE3FDvugPllK3iZRP4uFCUcvOtOn2hhYuuGSGWzmFfUJpoHpPXI9Rmu
OTfdBp/wsIPifxDDGj3OEmvVNG2TZmuFEPlN1i1mFj44GeEPq5jrugyKhTCUcFWyDDqkA/tZs0oN
8rfIH3XgiaLRDUnG5evt0OrRbbUJlUXEgmzl4497E3vjYT/NFIIhzz5GGDJkoPEyPPb6/DMc8J7n
lM0BclJOsmOfugM8MdFMXbza4Em5sIA1RYIBq2BV6bHodaz3Yl8DoyHuHobT32xY91pM/fSXvgs0
V/QTEOBURjPM1xtMP3Q0b8Gk8GYMFH1VuE+jNdwenErVWrPpgyJ+Piuw5jziX9SBn7eRHoxhjchx
tJUTcEHrj9aj0RkO8ZGlD3w1ians8b5nIM3xhlk4AHtac0CDJr6DL32uzHv9tzpd5AacMNLhS1Ha
PFy+yNMH+nDAafz7G9YRtp17lQV3s73zjdlrtC340jjwEEWVrWJE9MfKVQEAJaLZpjpgxKUu9NlZ
N1pzD4Yjc1Nxi4kFa/341+q7pqu/Lrsm3sY8xM2hjA6ICvnhiv0QFYn0SFHM3BruLBL/+uO/7Ft/
TPU/jsYWxfvq3a0wF64Y+9ow40w8s9IF77RTw4Xp07ACUTTg1lgRQ98K3CCi/Pbd08x6HNrVCJ2G
ZAis3H6bJN44blkxnQxAnNJf2RmtfQEj+CD461gkf+BL9TFiMOjY9F0eV76P8cIWs2ynxU4Je+rE
nCEyZ4ouApEwxTb1ezJXPA3mix9GNZk8+jisDlxLcwjDOvhhIkZtFYQamvYw6equ++Fdj5JN54PJ
o2za3GvsdXvTBTsaIpBDspF7HovrHaeCGsU6OY3T2uING4HCfeJ5Q5geV3NwpxHGsx6+h8s0Y+Jh
s9KVvXT6PBiZkYhylc8QRviX9NHOhTvibnKvDWFo4qOE8G7m2I5BqijWHLpBdnhJeV7NrfOj4eAY
4Z9HYrgSn9+Gp5mOr+J+NIcLlmRb0isqPeLcKPGUmbAgRGHc4x7sTbkZF+H05ZEPqftSk6Rlc8Pa
nAw2bDoh3JK4ZPFU7nQ+seBrJDzjOeRFIxIjU5yn9fha/oMEaU4gD/w+e/aPZdsL3e18Qa9X45MJ
sx12rkx6L8hGYBejeFRhu4zzdWapcTMjP1aIG9WbCvgV4wG6HcS6FWgHo2jMuzsb5Qo1gO/Pb8jd
5j4GMaZjmiwjRYYSe3wzvpm+/mz0YbdrQsqmMeWuiXtjbxLB7nVRB7nU1DHjzid3JVaYSmrEWz2L
+BU2LvzANf8yfrKvOdixyffweUkIcEyX0DlzRE0Zt+eMRmmN+Fl+sLL0bfVb8QKlzqFMH3VHMWQ0
NbKy5DaAeQIWhMAHlxGABbta9kcoqLEJgWwO3CCQcGPNBhXpTM7mI0Mmxusuvwc31celQD+RTAXE
BBp5b5c8jN645wv9T3AEB9fdKPriCtRY6xQ3w4nm4JmQO4QtQBxCrOiJyjXK2v6VHlAuIaixl/i4
4hJA3CbqC1wEyuAWLL722+rwRaMHjYmNER9wKjx7A9ojcYPVaR9vqIJDfFrJZS503wvq0gIMjwnE
B780gTOKe/biPTmFM69qDBbeH6FNdDrw6aYy3QUVPpIRr+jpCgZdpCF7FVozSNLpyTPMHQLk7BNK
3/vfdzLzSgGia1TAWwonH6da+DW4miHbIE5+cvUf8TWSMiQlqfzgFk1UWVAuCr0NZHLVwcIqYPAw
zV5xc9DW6I35oVcyegoLblOtemLb85sdLd7gERcqL932nBAIg3h3jXu7POV2Tn52mrAlryf/F6t+
boeD3xsOmNT5vP4ieiSoHd7NEDElrWpRcUTdQZaSBUfIFkGmIBtxibj31ZXSe7ye4ZBwquydnr3l
B3tMOXzLo83TtNJwWxkoKnm93q5NFJR+DqZ2PJc739Y3yb8PrxH8ZcqFzGv3nLWtVsXTpNKyZvPv
SkD2Zt3EQrE61QPMBz6Kc+pW1W66rHBLujGBqEIgqIU9DkS71XNmpqdOAstdoI0OMTC1XdPdwIZf
RxnkEtRtjrPsx5rjeIqvbsm8YOn0sWR72nJwTJYjLiwO+S3v6BHs6ApUMVdTxow8UuU0JhM0JV2+
nXqGkV9GDFSapWqZEoMYbnDayVB7aT7U3xJKd3HUyJXkhOVBwiu6zWhOKsSZoUzj6ULa86eTGz9l
+NMWY+VEWqDejCB9ce1lAtbiN1+2lmyDgJDr/gfRd38zOHQ3gxxrFt6sxPvCj7REdMB5zPxdsMX1
wSvPdzgGPLzyuDhW80mMMgUwC3SlKWNVWHPTzDhDyFl5LcxA0KnEiHpIUHPJOg451VGtopS2R5bf
xxwjkBF01C12JE9W+a2OLDhx1jJYa6KgmmaKxHaLnCo21fqah9n1CdLbunN18WYG6SPgM+Y9VmYd
UwwX0wdEnWPiJCR1lFhprxQe3c9QLAPFUBXZs3Mx+Vp6Rpb60jhvZC64Z3Cyfok2YIX2UIs8Alk4
qTX4YHAI3BDrSfKNXKoAB5MG6QfVR9KVnRrqQ/7vYPDPDdbK1tlN8t9fnvFYWmYgax3P4WpGkqFZ
8u/YThVJoAlO/R2RZKWClHCC78OArzPTsSvvSZcpIcVmLrPPnDrb6lS7dY5GX+EHrd9U4gyaAOId
z9rJZO8Uhg1AUsGk+vz+j2eY0NdBHIUIywwKq012lScS9bKuGB5l+Jt1R4Ajuiraq2ZCVes4Evwq
cJXtUmYvJQwlHpUNClprHxQ7dZh53dPv6Tfh0RjXgTEqtPiRoMC1yIe6LKNoUkFUgDOAOCdhsGPF
UYULlueYnumoijJUpx7rC+ndcEgemp8U+kA4zjZ6TXwXSj/X8Z0DeHF+n7d+Cj+f8Qv7i+Ed+wxp
8rCXw24OFzq4fbsQYIISOyc5ZQQdtvNqBCk2XOYvglWZI1C6MUEt5M6jee8Uiq5DK5W5Gn4Ro59Y
LeZ9Jnm+HqEwPCQasBhRiGyF4Qwbd7e0g6y5ozw6ZzYS9ODdHTY2x5WUa0m3BBYMn+ZcNVs/uTmN
gujpFrEmJA40Ppxi8DyS9V82sajlWPZEYapDyBWJsoHN1N1RIfY+mDcYAr6MpwhqyV5Tg9f0mcsH
QYd8j0SBO2fcAdln8AVXBqtLGYnnCxjS3nnT1WaM1Pr/iXryJq98X7V3voM9iEmixmQudKgY9Wk1
zGOGNb5V+qqZqclITSZ1eHTnSz4gGYEOgZcUCizj+UiXoVm9PUYrRB9I7uw1qPq6CHo8jdLvJ9hz
D16x0MPyPUgW1MkfaH+zaS2uorTZzWvLa/frvb2HV+phENkn7nNQ4Vas+5ugZdNC65SC09v8MH9R
5Jas2fjkVjoJPHqrYS+GpFXQzttBFDs4Z3wvCu0qOkn+KVJO/L0ztinMSti64u+JbyGUnFNvUFPf
GSjyVWnxnsRsGjEqgFk9GXZZsymzcuJJGjZStH0ynyFMFt9Cof53fOQ8BNnka88iKRyUrzMLhe2L
U57zyjWzq1MmUbH2Kg1uYTJSKPXgTGZ3aahMEos7NNYGS/MVax4jWqunjsPJoqs2bi1xjEGVNK6R
+r1O1pv5br6Dll1iN2LAky8EXwKfWUxxSHm0jGPnE+075el5uVtcCNtYNOKyXyS5tji/D2qdWtNI
B5/pHaeapPucljknU0WuXxiU033vMH2hWgKtZ8hN6c7tz2bx1Une+BLWAGxu/ePvFh0WhQv2wc2w
DFlq3iIKpnvJ7qsHV1bOUcplUlNCJwdAj+bnw5asXidDqinNtOqWaF8nAScirdEd4fzMrA/Eq1cX
RSI1PU9jVtx6uU3nogGdYp1krV/fjEMvHr2EWjOnwnamCOew2J5hbwOftEZp9YFrikxqqNlfbaP8
0HVTT0asf0l/1ZlF38AP1TQuxlaT9Nny4Psr/TYKGoj4L+C/6NqGYClShF6OjDZz6Y9eRNMpsICL
7iEqtxZfTVkiOurBkKO/w4QQMkH9le7MVFBNIw1WmTtKYCxLJQ1cMDgYP1/mtM1oh3dSDZ5CBJEI
tmCIxwuFECwI4rO4VtcR0xCkaTGulRWiaAnlhFQzpkPNIeGAYiMmcBj/HJwqt/M8b/gBo/XWbk0z
8zH0XJeMQQFxOWO9SiSQ0cSLrDQbmslvRy3lOsIWwoOAobI64J864MMq/Qt/Gnc4rCXpwkPD5rFx
5HklhdjdvvBWvvx3xEo4nn196rrOF/9SB0HHfp7a53Fq77wd/6cnMpHihdt5D8Rbz+2SE8zxleYl
O3cRvTOqN6Br2cPmyMdo5SHjcHcH+XbDFrZzqJh33ITGpfVudf19xtcYGb9VM1UzqGqAOoSsIbWK
5G7KefyB7CBFsZCSlXLAnu2FrwuGHx18dgbYgAzkAnVb7P4ei1YXIJ3Htif0OacPbLewshGywSOA
1Du5OveD9SaeaEKwdJiG8sDC1BvnHvsdX80Ed+OXUWwf2GHTcf0QfQhSLhBEJt1K6dIDcla21Gks
fdEfalFg+0LVPdSlhiz/t1yWHLnFSZBHZqiNZSY5iKJBSLaQezvvov9smHIVO5wzsVm1IIJeApnr
qPDdNeWWOnqLs03u3+a9OpCa5EslH76ZkGPqSN06etw44AZlpRbIkOAYgB61cCXzEWHpAWz4sxtU
cDg0q4ysm3M7mE+Wh4Oxc/eUCX6Vb29+O89ohgbUOj44ZRW088n0Eites4DxDcj9Anr8ZVLvnN1a
+PZncZXfNRtOdg1hAZrloMWqW8Q18mE0rVpXA5DEwFB6CZ0L0e4Bb0qf9jamPsCDrDT5P57Oazt1
bQmiX8QYYPKrIgIhhAARXhgmmJwzX39nLe1zj4yPt01U6NVdXVUtmhWD5pCT6Puqu+1te7uuaPcP
CsKXXyJ46AJ+RGrQslZjMFWAxPvwtXuqeAhUvRXk43dQCL/hJ/2kNxKb6qj096UhoW98YWBEQ4DU
/djfwCjZJHvCkFjRRtjO+oP3CcdSR/PaWHLNWHqrOckeOHyiqyhIiEgolYnpapjEQ/KLXZM4XWjJ
7OmAf69uMhxmKA+mw+IRFsg4Hr5MC8T9KzKBeEeUCI5jHWFmEDpioKPXqNhcXDyyFiDJ5HITVYp5
tUwhpzcGu/c/94tt40p+v8VwTb7RjG0zvgxo3zwVPcqVj02YpI0avhY0rJNs+/Rv8TXR7dGnNVvC
Ip0pQyX7VLLhKTye1u1pPUhLqbI/CJGQInUY9MylXMDfCue18WFAoPMOEwjTiB9garc3k/dMU61q
4zruY7i8/ZsLsGEygARAdRSjDLY3Nj0VY/UHQpttzBXI5CEPD+Pe4b35E08ZwZGP87H4Y/EwE4wo
RlDDYHaK+KhLlenIBODr5vw3DN9r+nbrvhhjosXSyqZcyFMiUfio0mGRhR8rpuvLNJVxD0jWDRiU
PFwd8GLzRTco06Tk8RQssxX9q0QnyGNk2CYPyDckNRghnfp4v3wM60FN1hvQSEjYVITIwOAxo5ZM
xOVbk84ppQPOoolAWWZ6540uskcqlyXdcWwB1DzZeZeeCG6nzqnDGHWaKdqoFTweJBaSAB2lkypB
RFp7QV+DCIjqT5z3Fxi2aYtJQpmxZ7JPrO8Vj/r3s7PfbRXRb/8VXIKXUeFIM1Z2A0adgiGySjC0
1bHkPXWMmT0nNBvtTJDoQgDZBOb48s8g8Tdty0+WAVA1CIrP2pbsEDg9rUDD7JdLbKZKtC95RQyo
sCa1N7QEFf3mG5JyfN7xr4/7gYck6m7JO2UvjQ8WqAxbtSwcqCSR4r/4w3u/W+hzjFGxIALFjZIV
4/wlI2eeP8aqStJ1lAHMmmW+CUq3uh0eGGw1jN0ERRwv8GIk9RMDsBNT8jajHwfMwV7Y4RigT9JQ
tbXFE1Bx3btaLiOqs9G7eABy0edW4zdzBGdbpP+wJPijW27+4G5T91fnTp5KwGZVqy12J2/99wGb
/SvurU/JLqd7lCIHB09DRgBVRhqxMp2/3aJ63RfIFl/bQgrljis8I/NB67hqP6BlkFQEuW6uy6C8
WCqpS/AIL+aklj/dFb+6e1Jo00hjQJACwU+jAWxOM/3C2o7pXbs0LmOgWWx/u9gPxo88RbrbUvZH
w0fep3n7Sq1tWH38SuPIJ5PjAiyaIg6QzG7YTjuwAvWD1Jvlux418Wg+aUCvaF9vh/aOcGWtgiaT
V24pBaUwjheFiMgvbWXjjIDQqCm6a7SJYd6iKKUXSWoFSvblNJGpKgbwvs+EH1zxl1Xb8i3X8ueW
ldhuQlvPsoZxduifLCMbTgGGbMGYdipBu27/QjHGCo1TI26iO7TnQ42lvqAPQngn4iHjcJp3i5Mu
YA5TnvlM+HdFd5edHoauHVb9cRy6vj32eUErtCP+4YUebyGCh1KSC5oVzCgioSYUr5ZFqDlaVmgF
y/6ufQTZO9gRJ6tPG4c7WlaH05IrAmSefRirq8OfPLzPKEQvtLO4i5VgmR74CPiHMdo7DNlKXHcu
H8vnOVYghr5L+gCVVvsES/ZQzmm6gmIux34A7E9PjYuSxkDbm19Q9/VvPA64sY8uUMuimFd0AH/s
iYYkGwMIpS0jTVfmm7gozPq6OyMqm1E2BySVpxZ2JlhnieyqVP9heBCZHviQwnnuZHXVHndekgkj
sFcxIRKY6iyhOioIVDKV+a6iQkyKG/BrtoEhqqgi96XKoJ2kgkHkMW1f7/wDQyYzDqlgUyJV7Ycl
Vnz9m0+rhdveg5jfvEFvxBNSSjy4i2TuIieqxkRhGz0xi72YTE0fNA/XQJnU2p4I4a7CzSZsNr6L
UwtBEB+zTngWinNBddbLrEDEJ4YHwru/e9PBOthghAm5WC0K4TnymeIOZsNEykrXYcn0gqdX+3u2
2kXOdO3t89op4A1xxh75CGnrY49Gby4AWfkq0ShzbegyebgHHpD+iWdX5YXSgleFglbxsXTjD215
oaHVp3lCycY1erG6H+sEQVEdF+2tgofA/sE+P1lFKJ8tzClthgkZhi8SsBqXY5frk6e/IH0pRQXo
H0IVtnZvb+fCtNvq8nCBuy0IIXqbXPovdzRpd4CXJbmSIS5VDz8VzFBnTmvVNBqFtwMUqrvP1rlx
sLcst6DrCfh0n2sgWfZrOHEeKOrrpHtvLA11koa0S4Nkj17sxucF8KF27ZPNkVxhGJizZjS9dGLT
XSoQZ4ScKuoIgyZcYYZIIKJD98YihmAz4eSmH92hYQdsz4NodtO54sFq3KmPR2+LGKcfAPS5MArg
7J2ZJ3iei8mjm0XyPmPSDNGPJu4XeR9vgQ4AuDoyfotGmd6BIihXjN6O/qmGQl07S3FR1TVPM3k6
E4Ks+u68Im6qah2ql2gHwOizPseVzvySJqsYO0UPsEZ0XJFy706LytYX7CuPngwWVoz+t7kv/+zl
aA1cO9KnnLoCoUiVMUWuIX29m0lOTF5rc6O/rQWMBgM16NrbDaSnO2GBrWtEunRplMuRAoqWYG1C
3ol1VZvDp0nMGTL/hp7FbBuzVkmTfXGGG1xV5/6cwOQnPhlpzNrs+/HSIpQS5ohNCQ3wQBkFX7T1
/YTEYJmQICQAb0mc4IGCjJOUABH+TwzDkLstPSa7cD8Vq2Xi4tL3WQDqNimGxMWJ/FGIftyRgkpa
aowkl/FQMqajZxNgeWjo26HLuwiHfswAoKPl8k+W16cbNZsCq6+aX8B0ixoMSGgEJNNRxCLAWATu
FTIYYcybKs1XDvIqfs/j9VREXos704Vrkk16xeafa9sMK7KGWggiN2Lc0JgU5ktcpzDId3rwcUd/
HxatYTLfbDQcCG+Ui7M014V6N30vmAX0fWFr8OHNF2nTT9GKjsxveNqJdNhUohTeDweP04oV7xmW
J7XEfKhpoOz8JSJpvYnhsMTBY1/4D6b1+EdzQJL44YRD13K1klpcqCyp7+aZz9T3+zPANRWaGysB
vJupaOXHDk5/zB5csoYs4xMLDalfp+Yc5BjE2aLz5t7qs4OWm4EuaZ1CV7BgrncW33lYC17px0x4
ZUXBoPHqwBoQ1gYp0fyUpnDSF2kKiylFAvNggcDIgu+Nbj0EwaTxCxOnDCK3gDHgLKYQVByzWDhq
y8DztZEn2Is7F80h5Qq7gze39tikPxgULx9HiMgWnGAx3hEI3Fyc/omZqdY6LlHFz7/poPggikJq
gAjE/OnmCqqm+jwi4srAAby3RBl+NrM+5Oeew3dUyvo1EgddcvLLls5etjbqIErJoLo2wzEJR1Ji
/ODscvVgZEpeYepuY4+MiWLza9odgr9wdODiFohwhbKpkQUfqPIjxTP9UoIwoQECpAnqAnO14bUF
96PXA83duj0ocXRV4PxLeqQliT4yyTBwv8ix2aZxzeqO8Ft6GOpaGHya9Vd43omdIaYHjGJMI9rP
UQnKo1ZyrekZVqbQJ1hBMGGVgwFYxJNI4ISTmigk1EM90GtKHAjkvNMMfBYOoe3Is+D9WOjUDOZ6
oZctBywRsg26x2A+pBhYXnnVDsoOrLr3MYIN7JbOY1l519kuiLRP3KTB0/6XZoRR9S4wG7mBugpC
j0XaJgdtnhLNS9UyiwEV3CY5GQsXuCRiWe+MFfoWR6YsdOIub46ljql8/FXgyzRbcxyUOORBBgre
ti80U+sQI884UX7ACorY5tAIhJl9SWUsskpkfa0+gcp4cEOq/W3nhHXAcWeriYI5gDTsA/khPdnq
7h0nY23nv93TeoVblllAPIF7X3t8ZiakmqFfl5L8x9tHOeaK1bnJEXD1tNYRxoCMx8K/Izd5jND4
9uRhu6LtUepf8eHYgPWVyIQ1h1iFbx0IG1Bt2nt5ghmv/LHsvgg2H0xJbb+2KHMdsQ5oDaDcat7J
dYAIlU4/PAyvtS78K4ENi1y10CYod+uTkrWe7fho/u3k7XzK5SKQST06N85Djf+4b+0nBFv7zKxv
bHqujioTVHWV1o2TD8g8KsN0vEPvpJxGS4dRolWGd9Au48y0Dh4MWXw1TxgSdfahdOyrSL6y064M
xkgameTG9wt6FdqIJRiUKnA09GDTeCL/3DG6Dw9Djgh+veYsElyx9Rh9ay5iTC3q7nGmxlYZm2lS
ACybYz6CBg+suc9ugAUERhDv4XSMucU4m61GGIBMgNkGYV8NjyVGy8Tpq1tgEdVyGY01+gof8V1/
2vnAujeDPrjDky3vwflFlFtuyzkcfCQ8t1ZgJjuJoAbv4Xu4wbg6z7SnJxMzk2nA+Y6xJX0n/Q84
cyafgiw1JiwxsUM58IpwhbDKoFNCEL/BJ0KHD6t5migowCCb4YQro0XkpFlogNXP7zNaP60nmCbw
Xjc9EIiuYoY2kehRXasx8J+9gFpSKeGWr6dThNNc9lYNUDSyV/F45UMuTQi8I5KhD4WEbIpkRAoT
vqsrXkUB5sFQh2EHvT3J59SzIleFoUKiHgv5KMRVghZBDhKPVPw0IhKJIdFa8F0BzZjkEvcU/2Tx
h98i6XnWCBeVXvIdRRxFnzXcZwxyv7I8ckptU+JQEyigial5m2U/Sd6VPQwZiqVQJWhATyWYgJWp
tfiB0cHPhVj59ALxEE6204e3MJQ6UQpFJNDyp+hP3QGQLNMPlVwKrTI6LLCG5d2JWqFZ8zSrnsSl
nqlvCkekIbsWrO45UeWULuBRzYoDyZ9AGeXjfeEylPWLYsASAW9BFRijRANOYUidMkbUi+qlXyyE
Wpi1ma5Wtqaw2jLYucsA9lpEFbCo2Sm0a+7QgvHBmo3N1t5upTQ6uRvdCkr5Slu9sVZLGTPPaY1e
vAj5K8u0hkTT/9Xj5QImrrJKikmbdVjREzclcmbWySK5+4hSFA6EYIdRndzbnUzU/evANxVK/Ydy
g5wLlom65GxQ/TPXRU3Dy7fyuKDk8LfSEdxiv7bGCuuMT6wEaJx/T+vCJINtf93/QTp+3ciM4ZJ+
PZnrZiEis2xSwN4RJKQBfmGDcaOilNyb2ZDSg3sCamWUIWWwhn9lKLAO0I0F/ItP5zsQIxAcCAxf
y4u8SuQmgwUO7HO60VNS9BrImjrSCs90j8x2YBDAHcogXjEEE312rWSzAhWGFjRQLShGuqkBpfb5
A6a3KoFCQzWv+qprpz5hGhOZQfsxnzbeJO+ajVIkzhNnC5x9wYfph8wSDh5elcaSOjlfvz74dj+d
fUtAbIUAdOFENUMWYeCYeoBMXJCa7AQ3rODLd7dqZ5NbtAowCJHc+wr7BHcnI/jFuo0smKFE5KBa
KVRbyC9wCajIe4UC8GbYJIsu0P6BavDZAhce45biYI3ItHS8EIjCV/52b2QeScuLE/OUwyEQIbKl
oZystBQxtK4p78EDdgZ8JHpSeP235XxYJFklI9XefTakI8XoMM5hF6WMlb0M7TYBCPoJ+CbUUDWp
8t+TXEYQ92T9aSQ94AdfFTjzOp8Sk7ymdZvrBz4Ywma1zspujdoDq0ZtpYBFjqpKpo1KjOVSRe5M
QavbBfg+82Fk8u62x3iE7gGzj/JMZjNMXWD+YJHWbpPaDhKbJmnqSBufJ8oBKGZ9DXwhjkZKOT70
T1cMYMpSmkycJBLdGc06hN+dU53RX+AULrZu7WwEw14TjfFrotcpyyhOQ1P3PVfsifWs/nsb57gx
RKSB0zz5R389XA9/+icYtUz4UzqgDYgSyPKAZ0SundG2ru48prigRNCbhWd8bDOGiFNYmxoogmih
R1NP09rnajcT4rOos7g6UqMqLgkqUQzED52WuFatbKnWtYS/kAgDWmIV/U4Yc7EMQ+rWISMTpHoE
ZkgC+e2UXK4b8xklVtWfdHSXNUfmWUwtc3Pmw3PBRKiTY2ZfcfGQ7bFjtvC3t84R1dfW0dV4b9SK
uE3iq8XY6SIBDzomflnCr4+UwCb9pPFfQu6CJai2S/pmMaMMPJl5Mogh5OuBFPgZKxXXTbaGUq6B
Lv1LyOF7oh2WwwLJ+EvW0jCZozzTTo1nX73qbgeP4XZQHUt/BR9JJrvgdsTPi5/rVZjoRWzPNL3y
btL5UfAM0IfNY/MAwoXoDRmn2hMb4wIhNwiYUqaVoLm/L0SiMn3IDB/gN9FY2A5EF5IClgoBReyl
UbPzyTfGdRd6tdZIDCMoP9TaOOE/JdEoyBhsWwlzhZJJ9qwt62Nsd9Z6cmAQOB/7M4RT26Dzwb1V
sNA6IeE4+4ii9Q4H+q5+SNYVkT7+Ay1WgtUbDjC+Mhg9jdT+sjqioEEJKM2Jej0neGYF2GYwzvB+
UQuHWUJf9a/KzTd6wh9kX0iKYcXueXMbPqQ+HoQckpOMGPbjEzMR6GkDWAOv02wbPG1xVLjAc+p8
Oz9tGVHAGEvK8Rb7Uvn0y8RUTos6fOKfZX626AvOmJJovc1sAmRbLPqESBSap6zfavfKDZU0A+fG
6lgZ1tovjHELDT5VqPY1lWt4tVOsSbElS5ByT+p1UThEENStZq95nBpMhrjRLscYPrIJZpVLZc39
4AuB2DDEQWp0Nbio+BBqpWpDH2iuWUXDt9IKLT6dGb+GPlFjPf0PpXqZBEIfwHBF4IbUwFNRWirH
0qmhDVtzvtcNRe5owznmtFEipE2ILOiWNLHkEHxJHKwwIHRP+aDuqBtKOTRguCnBM/kYR2NhZW9Q
P2WYUouJdbaCRay3r8qPbjZcsn+EVSKlKdHU1L3QLr4AqWqtVoTRDfqXpTij0YMIPsmRbwl+gZT/
GeNIO2Dv9bMlXSbzWuDf/XKo15sVvQmAshjDP+jj5LuNMzoGZlt6qe89/vAt8S3ATEBFtcooWdNq
Dp6abaKeSAKnmlVvcNWQwUJmki/SyhPDAkg+Ue1PF7UoMyV40vqUwiG1kUbxRSee00v0GJ0cOi5V
0t0/yXMHulBwflFfES3klu6RhLS6BPRd1MKLZ/rEDCuQ8RGc2Ya2HzYxadeToy8n9S2uGD8NdSav
g/PgiFt7Dd8yOZfJ+Qq5JJp5vfIdyHzR6/3SsBA0pbSAeQDZVm5qPugpqNGRrKOUi8RJpTO7spt2
JFLpI77Spj5xbcpO5t8ITa7qbFOIgfkLzSWCWR8B2MkrBLfLI8Be4Z9eOZsCofhDwbBAjWx8oP96
Yt6veEoRXRGvpPBai+6rd4FZuW5dowfQYFRMy+mn/4jvXTH24ezL/Ly3Mduaz62YtEV3ypxNggyM
fsM1rQalqqUd8QZdH1/Jc4a3WTXm/O8hSxMjVZF358kjJ+8UGBkqGqcss9bNB7sCfgxLac3ia1qw
C+ewVrD5TWXGNjxPvgPEs4f5d/JaPBancfH3NC5DG/69LArcTovduJjuxm9mETyYQrGNvu4twG2K
XQuEqdltN/Y3u2m4h8cjixW5hUoAns1qZVIrR0DyGoorFAfEWUqubKPVzAogCwwVU1fev0jCV9S3
WVRXaYVEn4tclhmGeStuoqKCqXoU2tQEUpSocm4g7ceABDEhQeoPdLQHWQmW9yUo0MvPOON4C5Et
L3JNrLrwE6qMvu7KHP7M3iWrQtUC17tSqFNVtsBtn71sajP9pmoKRr0TdEp6KRHTwclerD66aRMp
mjFmcHQ/MHW3Ua6tocW1zhOZmKBhLR6iEtR93G36tdHbrRTtPc1AwOpdiKEY7MGvDZiSfeHNUP5Y
BXJDpJOLR9+Fe4A6hYuu2eCso3yROvCNpdeRYSm6iK6DXe88WE9ew9y4HgMns6JavRTGHWrwy6xE
YTd+Yx+xmP7mJ6u/0uQ8ctY8OUzDam+XvkeHVCDdKRVV7uxU3MNQmQHaj7+s9kRnw4xIwBRG+/wk
+URTg36eRttbCHC/ZuDI3aHXo8buZsUA611SYRZ6wb8+DdP9iXnKM9ySc/6WSW7qDBMp45sybQO3
hCWGddtq87W69MRA2UY62BSA7Rz5yDYwYp9ResDfS0dLSwGMRYAlzjWxwNXnEkFJq2INYnatnWfV
1SrGatkmlEHa/lDK1QZaLc16hyCVvpmtvxQXos/K6+gkWx/DFVRR/cMYNLk0Vpryf0HPZebJabC3
iEBwR0s+PkmOXLO01ZuPgBmEuWZB7gJuhVjARbq82wqTDwTiW4Tk70jMtJJXbZab68YP0UelqPSC
Ku1l0SXTffxjXaDLv2rn7mi/al9oj/zQ4Cxz0p+dEWV0qyVGKg0sFeajdJReaPuRIbTSlq4aIQfC
IB6NWiJVHyokzA4axC60Soz4ogWhjsUlBPojuEoub2xRfzVwGDEGxifSw3O2+6UZKZagkB52DNBa
xUMx/9SawJMJYbxyOSPWOHgnTzGxh1yhLQJ7T8E1rtoxZCCEGfQdfFoMvF5IrI0IMBGTu93xtWa/
YuovWoDzdcU7RutGgX04HX6XN4ZJYDByuPVuj2hzRO3rv1rTFSPVkC2SonC1im5hMkZeeTAgWP2K
nYP7W1JgtSAqSUKlPU2c2PvrwY4BTIys+iQ/eDgeWph+9YtxOSiBFZIoxJXkNislOa/KwB/ZHZ64
xB/kOnlweAZZMQvJXFaNn+QDY/RysM5zsrjoA8sZB7L+F2PNB3py+bq8GMWBbUp31cFuk53203h0
PoFkVMiVje4gY+mYCGI/sdrINBeCm8TWMcmPEn1+f23vvKv/JKPNN0o3El4N/dFC+gOPP1toWYoJ
cevWs8tEFxbe9+DBLBlIXPFP+OpjG9MvQeL64AIpUdbXOBfdmuvw7pW6APbhgyuR0/4aHMO3d2HA
5T242eWwGOIu0Kq2kAbDaX/50kT956IE9fVs5Uhtbs4a/g9TA4r26QVzunD3b7gkftzLdWd90TQD
jbJrQAEiBvDKDerhyjcos67LWhdZ4sVLMTk2qDJTt/vC4oPhkM9xIS6Mry/rebZuVa/ar4+33VWv
ykufrfLW2nGVDqovq4SwA5OO9ma47oMATYQEmnpQbG41PdTtKYELKjWkpYoQk3vxJT2hgDVAZTrA
NHxPSZbIrsmoxCtX2ieKsTIqNTCq/1rtoitwJY5GPMts1q/xnP0ZQwDaGl3Hy1Na4QE9GXVm9KKf
MeIEhvfK7SqPmZx67+rdkxffsDlX2f2IlBfqZ2Vyso7RrtHPB/Y8WZ5Jq1V4a3uj/qVnZNhQMWAx
45+HXMkRt49DSoPlj4FNDtwjs7le0V9S00CAREFdan08Vct6GfNPldqypzEghgX7ozPbU9SqhQHq
EKudIWMTYUV6Ur0ArVQucBquKpC16fkfA3h8cPN7meONSu4tSLJaX3T/gt1S5lxMx3U3kKOnDoV/
zNcwBglizjuJhVg6oEaQpQaH5fduPZaJigk1PLP3tlFZcbPptutj7FzNcTox3LPaqGMdqq4Jfyq3
tlA8iigxvDvrwXG22/Mbhio3s20KJv9slbiu6b/30objydl42j3R1Vw+NOD05pVyVvnh/7zs3D18
ptt2+kwD1CB1CImb9h4DqEb5ALhfCfLANmajzyFgCWiJZonMhdfR15b/OsmYaXqU+HigHQBHfPGJ
OsiBdXQZCoKDg+kHAcwc6Wl/Uvk+Xg36LRwcLrHcAgERMOEQ6H3Qeab/KXdPSYgoqVitZWNPQWSk
TiEtkEa6ZXFQ9ZMVe1PUGlroMnq8SilgVnEC/2sJEvAZtUYy161rUALcQRYVzLxoj/K8SpgElQrn
JyliJb50FGWJscqOyJhNzqxQKQj3BGkE2+KMrrOnzGNmDfWdUiwSRQr9TY/Cnf8rSN4HUtRJPSa9
9h4NdyZ50nPqEYsFC5yySUI2iRmmdhIYbJeyNpzaDDMj6WTpM1UkGLLxQjC0DqIRF76cREXlyUJD
bq7Zo4fokQo2fzOeRaONsv2iZVeZZrkvX94SRCalGhibABrIoOIHgz0pbcSTF5asdajHPkBBwNKc
xwSKhc1KNXi7ML/9fUfvOW3RckcmikjUwnV/T1P5iBUZajRSD9E0tnGleQMUpJaZPdDbB2UWFD5z
1gfVUVKdNqL5rT6CTImkzTUZLPm2oHWa5IpwMgfSB3nACXo74pmI6gymhxEOF/15zBnXvwYOmkrZ
05oph4ZcJYLQB+hM6iX6mhAgqwIt3WAXyexCBqxrugNKyK+eI8qo3Fc/wH/oKA6zw+y7tTQ2hKOj
cVYaaHXwDmv/tSVBvpf655Kz3g8KzhO7zxIH8DZl3vz5BocLtUvnzlpPk6RC/1zgNaY3JCrLqoUD
fa1bmItwJVxAQBODsgQ3wZPdTq7tbNs27wOAJE+QvqZzaLDflcRA6eLvmq7QaPdubVDFwX5Oa/Mz
gcpZcVWS7lq1k+U/07d75hq92GXgIV/h1G02jhajUdFKlJv39OXUsZ+CShVWm9vkEF/6eeeY5EkC
ZZxbpGZ6WLjxbvFm5PzAIPgJMzd0m/af07BtTC+6zFe1I/gfPSX2EjUq+yJc82XaquChNPPIYVTr
qsLV9AbyGNIbJWW6ocrUhZZlkIMtH1DeWnXSz7OVd1SJDQZck8rg/rqL7oIeik5IFfs52jv6ly75
pyckpTdiXuyId9drYLHQdjy1ZXSmiTGGQy5rXYYR1DFih5FKqyXjT+lkOFiMaFHwQdbMOioO2smq
0St6O7fft6PuiDY1Uqf+bmPffi+/U/+VCnUpItxRjMtQCKhY4A8tZekUfYxwWvuHYRVaBzNK6Ifp
dOdsiinECTl8/OZAgt5fZtVKHwkvZxxlxTt6/ua1qySr2dR4Jmn0cYjgEWsu1D1GEcxziZrMhK81
bjDw6ELD/8Bzwf+8nO+oOK/4auxobofczaWqfUOiEuNVlQp6z/QJEQ9rmzc0AwVQgSaKujD3JqI/
4uZDzi4xVAZt4QgSLs5o6bMQpsPS47pD30lxN4B9Lw+hLIcdRHwicYZRNYiQxEgM/4TWJVDR/UHB
UsXjLO+VRqUReRbNfIpODjq2aiAdwjuERp4Qkcpem82+xXI7VWIpiFTCUXqcpJQEqqZSUQEJ3zTH
yV7HWFCMd22HYBfc4RNr4scVIX4VOqk29VOEQQnqllqHZgtE7wT6FMu1KEVitRe7mkEhmRG9FgEF
ggkgSqno0CYGvT75DwlrDcyIM7roVCEl5u0NjldjPLa+Vg6Lc1RBZeudTBm1G7zoxLFv4+JkV7cO
I3USxOEW5UxpiHlTNAjMckovjc4avTOtrfzGzUVqVQDeQ4aKfehN4dhlr9UYOFlpMUQRD1jKZaLV
UUN+KCkcEuRYbGj0iyyep9Zja9+GIKB0T9vMF4wfUPPX7iMuY924HQiMBwQKTrEOxDkqeXAsnumU
Dtzyjk/LEk/OC4PCINYD5S/pPffpxbcRVCxRBWESQxWIITrVVkvqceBzJ0fkL8aHIQbGAO/3ebGD
a/XtjxhJnk7NsagMHk0xL0HofLlglyIZ9dKL5r0t3uCVkssx9w+YhOAe1Fhzc/1XowwmzLKR1Bf1
Pv9fWSXCNhn24rq1qiHDZKvhT6I5kucBobTLTNbBz8EqYe+LTKZqbfJW/SwLh2M9ratxjR3KaXYa
0j3YfJ3NzQZlvhFdqL2/cWGRC8nS68DH7/juHY1hKjrGTXqfF/CcGMFyQR6SVvHA9zZRzb/jegc3
l07/pflp19L84Nm5dLej6mzby0X31qpZHB7R8FyYKb5pXbHD2Xry0f5iU7U8x/egRoTpbsd1D5FT
ExiiHmkSMG9+XgVr2PdPvycW31KTl+4V5o/0yWSJqb+Py9T1xVCWsGe+K8XfQBN6tT/0P6NjzALO
6xx8HEj21gisONQg+hONuAcuEbvupnsZlFEJFcMH6tcVfhRTcngMUJH1HB20sLAZ8PAfFQgXRIoj
bnlZRGRmNwEQWBygSwpFCkatVpxUrPx4p8FZ6XyYMSBRFpxm54qTbp75cafWi9xo5ZQDplCStrx+
V60rlyUqJGW+RefVnjYRRmLVfIX3VHL3C3wg6Q8e3PWihiGSbApfvprVd/hi4kXn5uc+c4JpbueZ
Fvt17uElqnrKj+qk6VcGDj38KUwqnttHZ40GKUcGXEwYJzNZhbexZDalYNpA2RKW0bl8Ie4oXN3o
lr1GV2bV1WEIYYsGPxSaleSQ+MrMINCqVSoyKTZIhJK5+EV3gsdwfsKMLFFdJGGUZuRAF4aiQF5P
9YaCmFrsHGgtmsGHnfWT+VzURr4Q+cFfHI8Hv81xFMJk9HlubUwQ73RmBWcyU6GjrjfUHZis6rKL
+iWAXvRwKhd21Y0XrqXaoeWwTs9eKP6F2JeVR7yoSNeXRBWa5J+y98wEoDxd97aUepO3PBHjT8VO
PdF3FU/ZJ/5i5aRqS28sR2NeNNsr4VVzcd78hlY3vcobRAARb7nOCHmI15hxMcP6o3locyl4NYcG
n8fDpNZwxSD60qqFeubRJ2aXV3lKeGERfcdytB6+sITcWKWRZp7eJ4cebunOn4xYSeolXybTd/74
jxWT5fIHRGXAkvT7KyGlcBUQFchHN6dAkXhIzo3Nc3hlwMHeZhbLy6qMn40qERTGDynErIjMxXrP
+HnF3CYO2MwUbX0+MDWfutqQclX0uSDMaK7Is962r9awCE8V6zNXuaR2McIdqXVqsCNrPBCWJCwI
1bQiRkwhf2mT7/PK3ff2nRzMlZ1fOLQ/Ox+pef7lVp9RsdLJ41N5tJAz7x0PU+LdxWNqMF/8XG5V
884WfztW3pK9As3ERoA5OWurCos43GMD/9o39rUNFfvt7ewZxmCwBVnvq2hAcGPAAalYXu6mjM8D
DNRuWnFhw1OZKUdSUiUtMmmO6KstJCx4YaUtYYAQSj+QTzUrTOLlr4OOnuwI10Ny8YLTKYf5NuSz
plSp2w4OfWy77tp7ImyUABCDZR15BlhIjVqx0Q3u6GQ2poCV3Xrr9OXSrhk0U97VFYCeAkksyiFD
r5KnsjYVJet+rbvuV5jjp1mUqjL3ofqWL0ZBVybqtEvvLsYW3+kIytSi6lAeuZUkA/kpkMg0Ns7P
8NBRlorHKhmIqjuBt8o/VLIIei87+USQ/olMTxICqbL1/MpOs+0D/qk9rU09Rt0yFjtICk6ksnxg
xAx8GiIK120Rwr2aYpkJuE4KbRmvbuOWZ/gAQL19Ddh7CFTf3QMcFhhRG3pumDgSF0tpMURgXkt3
SJtiEpNWjuLsTXvvswJG+DqvyYllj8ipwCB6gQEhdPF/2ecYtpQbDHiCeHefidkB+TEUvUd0AjFy
FCskGZdVat49JBX0XUBLWq9ZE/7OQdHTQiHxE0dIDfhH+iEhhJiYYq8p1xhwscLDvxbDdcyP+b/C
p1eedvC4OOUbzyrlHGs2hGAobRFoOgAVGit4uXdn2l5FjBn9XUWyKBawLBWvwGeotwsK/RsDE6A/
tcHTzBESxZd0W8UGVT4A9gCzVCqLrLbgL1lpzlR5CIDq86ubopqUzgOjc9KFzHPVkVXJgV5BEZRA
RgyFZ0FMNp3hg0uXFfzp3Scy78dce3h6tHJ43gieYtCPwUQuSZk1P6N0qDYlULO25u7Wh2Mp8ou2
a+fT/rSzKd46ODpTMsTtGerKzOC8syfW05plErUtB1Y03oOLYQeHRodIQfn/G+eTNkFm8pAQMKg3
xsHT+7rS6tXqxEPxSDP/52dslMS0yjgjGYdS/2Lp0vGnAgNqWex9qnqNt9QK1sZvEdv0vihiIG4m
ToocplRbOJ9WDDz86P7wgwH/oJMTBsdXcuB2lvfqbWoHyw4je0cSWRZbsho89vTmhR+qJV1yORIi
/JlpbobrqQffoI1ptzIWjYVsy8Qk7QvV4TLUANxUb3lyDfim3VDg0tPu5fzvA2D1s9FD586hS1nd
JgCJ4q5rj8Wd5QvUntCtmXY5gxqK6ST0kJVewV420qsYPSOrAFjmfCn151KsGn1+YZ7ZhS3iHFSe
zrOnw1hCylJLz+PjmM7TnQRGxNFVQ/0azfTNG3VUNrj49bXXgKpF+8WTWQ9WMupQBe3v2im9nC2t
WD5kWmBIIbSAOxeX4jroCUiKSmBdjABybNJZKSoJV8YcDFo4Ef3I0N5XireTz8htgDndKn5hdKZm
noxGKioPVgGwDvVAeOJiEI5H0YuiTrTyds3Y3T+9s7wGGbemEl0mJeScZMeT2ZpTk9NiZSWghihf
KGQ47I1EP/oxlRbqkgQmnPYvlMByhLKWXehLKjiERof+JD4TjcInmsVvU/PwQFk1JuMUHHHzPvBd
S2/Gv6Nuk8xVEyB5oBZhBJAgsrE/NE9wcYAztU4LpOCQGSMJo4uJfjGDIl/4pQ+zTvh9hC24nJtU
qVIEVrCun79ojNa7P9twm8huHvFL8iqlz79deBySPZS2bv1gXZDrrJ38ynkDL8BCj8GNcczUqXCx
gxtrHFYRS5bvx2T6svIE1V6BSwYU/uz17x1y90OX87CnNG6mCxRrtg4RJ9lq3KKisVHLsEcRVCKp
nMcMTLX5hGOUlihW+BWfljySTTYSYhlgwzQYgC+AIyBMT4pDDgmYP8qszgS0X9QW/gdKx/AOOGoT
tG8Aq0a1kk5mCbz4pVhuSxphfsjLZFsSS5HkS9aUJFKn4uBLO7RodfGTMU+UjjDDXPz9dYkXnEfM
bMA7u50SYQXBqlek7M0gPfvw38unqUGE+VeWcqQtCLUoYUwuko7AULtEoMyMxiyz3ibVGBc8ZX7J
Quxj+GkKSnzSNtHpmtlVaNyHbrofFrs0XK+GNqaGpC4MXRojtSLR2ED01Tn+cjnJhe+00rK6lCw3
dJ24ZthVILPYxPIey3xOgGt+YhfiEKrPAzka0FjsHQluGEFYiEUDIHfSf7mQtBOUW0PElV7JdjuF
FYgFaQvke1FxFwKe0UCmZLf0tLnvP6qy4FS9D7BpngieE1A5lCcJUhbcJUvJbrw4U/XQdTIQhyRN
g3YOqJFE+9a6ltGQihgrm3eHNtKGe+WAf2bMBUy/I4lSxKTpLpT+ZNQE8UfKWNH1Fkpx9Db0FhZ/
SnFA+IHPahCtn84q0t7E9ocaZwRaf/t7ehlwJyQqj0G/glI2OWHCECKdatqH7EIe8CQlFVKnUFPz
iT/sIBeE7e3I+Jf78K+qJWq3YpVyBLoYiKz5ZdZh+OFNCAL8bxNVUL1pOmgdMa6QTphumrJasyc5
QiJaqwPBiadJ0je3gmmS7HPuzpcxMPr/C+dwnTE6MUSlfuIDfg6zgKq9IcMpzaRWhqI3wrOOwLz5
RC+Ab51YLY7QCyROL7wORHzL+xd31Lp6aal959B0p+6ilT7srpr7XR6e5+0qXKtPIjGXyPGMZ7A/
iI6zMCxoVHJ1EQNkTq6rQiNueD+h0nRYY91cAzUaf+JB6iWe58pVWcg5Z8yXkmLcLuE5An0wZQqi
IuOFtWs4o/S+dPKoNcDHmbLzoHz0Psg09b706oIdVNcqDZE/EOxRBqJCL12CXdUBBOd3aNVMqWtl
A3Bkw5NjMc3Zkv/QyuI7Dhv0huJNG4NMik6JkdR1w0tkRk3Ye1NBr7pUvpqxw8xVzGz0QvyLKpg1
GmkAHTZ6fNTohrdHUmsxYJ1YKUiNvGamHCNZxhUnXiZJX81BFiS+tLSXMZcW3ZoI92xI04tNg8w4
KMxVxe0w7xSZ3Cwu8A6yBUd/weBGq5Fq9/nNkc1NRQ1BEDvWAJ5SgKJuMTmjNp5a6KjsHtVT2wVv
MAb5azyoTdWv2ABZKpBOQzzY7WIbxi4QppbGultOqhHSGPjcMhjbYThUN/NlcxFWNM+Ziu0DzVX2
z782KFk/Hx2T0qZ8mJQpFSwslTF4gxbt88edRoqyX0zipvvqHgcYxCvzK/1JyVfJJcEVLfCG47bw
IbH2YEb2E3qa/U2TBUlcf6MDIluU05A5VOikoQ7Ky9tcuS06ygBBcu1Gy8qu13HDJIbXmOlIQTRk
YWMd8ZdhiMi/L5p6P5iQ82npYwVEkIwHsNTYWYqqD7py9YFJ0gJGQh+jKFTjQcMBI45MiDCUUco8
pWBexjAlosHXI+0n9YO3HVARv8ZYCTGrgYb1/bCUhAhvIuAVTigz8YISDM4LGextICI2aalmc4LA
rFwMqvXemYnXZDJe4yJV/qGJWxkjVUtWDqS+Ux2WZ6dJdVYdHppvkhZX93gwLq/YODSPGC+LodB+
+BTzw88SOT8uP9yYi0yWg+bv1HywfjB3tQqZgXSVKW2oNKJHUve2IxxjR09mje/nn0llKQvYz+De
Y5TuPX5FPxuKwXJ4pR8Yvow15zc8xjOSs+QVXbnDHeBtW7T2Y8rGc9GhcuR+d5zfo1eU/92OX2/n
uLhFV2gS0Tm+Mk3wkpySx2/pr/RX+Xv85n8raS399u99CXlWjSt14DXIzUt/68V68fotM8lncWar
spMWtb/aX5Ej+HZyo/ro8ftJ+fv078uIjfQKBzTFehEyWsl+pdURie8eeUFc/h9N57WVyBZF0S9i
DEEReKUoipxB8YUBBpIgShD5+jvnqb6N2kqocMKOa68NDw90h/Acjj5H58mGhijsKahITcHse7fK
pvfJKz62g8+ejy1By/N8OzjOOcjdd7QfFdAt60HpdfZbybzuOdR24OG+gHbt5tnnhz52G1ikiRER
onQL175hLl0RdkZ7zTJ7p8S/LJdi0nrCuIpbvSfrIXqAg6j7kGOl+th9gCLIfNiJLPqJShBpPViE
jQ5y4hD3ztWnuDNuJQOEARXa0xjhQE49EWoE2IgO1KHs2Y7Wl/Kh9vTUMdHSacSs7Cmne3pdttZS
ZkABjqhBSNjX/PX1saIAG1gLBUGNwpX6cIJPWMc0jqafedpNvcUbn14VXFwIJEMEHtdUtJwaF0zl
GfwpbpY0PYEAMyzJJppOMdVbrRbBrhnCL+5RFH6JY6qwrxHisJXc+j1M5H/JQIzNP6543gDRKqqR
7B8pQJMn86y4JpGt5jXT/KamxRgK63GHb5z0OUa5h/KTh8hX5x1yS/MxeDXSYGM/C9KLtwOZbURx
AzZd04za8OKvvNnpX5XcJCclYUYo8Ccam2uszWkhGq4oPfYJ2lRihWPs/fmYkADp/wY866syvCgt
klmmfGTGmc9ppTrnnngGA7oxj6VEeQ0xRd4ibxKJUF2JcFIStvMio/Rb9ef02Oose8QIO/E07rAc
KM4fxxFHcMDOFdM51Of3WsxIDCcLQ6x+YZCn005cbvUYXRxL4CWPZThyplO1iUlWDs1AOzBEOcfk
Chm7RifqQAne+eiTsu3MabxFxxhL/nmOi9cX4Gy6Ba0yXAWA3Hhg0EVcBIe6qzSATTTn4wPzEZG3
PZTHy6jRGW6iGqMdRXHMAJQZS8adA6VTOG4QYI2pqi9DwDuPmS2GKTDW8wFRegjk6ZxxG7MexmMC
tIBVGXfmhjMDp4tZVFMICJIxDOjR+KPPQqDhW8y0xsOIq4QhH1ds7jnTh9y9UxB88JAD9hDYDOuQ
8z2nIU7YaGrlc2U6nXpngKVtfMYJx+ylqDOeAbj2032QfoweL8wND0Gavqn91e9jyID54rR/5WHt
Y0ifIa5DHgXWnhPGllqiYlgjpSQgAnNM76EcdaIVd9SYxrx2VyGzyx10YtbXfTSdt5jzMqneDtl6
qAiYhGs85dSErj+GnalTMyUH57QaUT4ybK2GMMMWY6OTq9XBfuOd0yTpQR6BxxdWnS89IYt6PYJT
vQG4RYrr+K2HdwitFVGJZCGCBLGmVCMTgfP9hP0D18Qr4qsEd8Q7IkP+KsTSvxAQQRaAT2pXuxSi
LMfBudwlg/dCB3MmjWiXovfHCo3lI6Nig4GKeDvmIGQHQvEfT6aWDy6+vmqLnEaC6odooexjABOG
sRIi4lhio3AALDkUdVejV/uZmI0WBMGbW4VGUgsiTtyE+KzRCPsBS5Br9lhcfoKgQkieq72nPcIM
+dVTtPV6qVgrRRh/vQHZ36/IW/Vy6wupVPx6IcUyGCixtRwY+LjFTHFM5GrySgaWEis+RNjeOGDq
amPIXILFpaYwUqRVUf9OtGQ4h1bGpjqCMZMX/UT4lAmTwSMZgV4GO4SByzDKgzSyeKvx9zvP4m87
M7NajziI+qbfx23uT+xYIW0/iFiLABS6rE1WTcwHGdARxq7jivgnCuUV8EjjWCsSzVpYGmdXKF6Y
4C42GIPh97rxCRcVQ/Jyg8GGiluvOY3NGRfEuJcMQCvRp+VS4Z6xtslYY5lrxX1Tf+dP6If5y+jb
jt+MVbL+vik+8bGtdXu96RRiaBCuqAVE67QzRbec4m0diUjgAovtKdkRvynHzCGsIa9oPPQPK19k
CTGjG1CTFvYeqBfsvJTsTUHXYK+DnGDLpeguQbWIBNshfFUAsMDxVxVkAorA2PC4oTqZs8lpNFas
IhRMYvJmZD7FGW5fZMoKmMK4ITwRycYZpuzrE/J5WkryjTypHwNNxv3qvVbSStjCLB++ehRrJk/H
Kuq/1+odwcZg7VfxFeB4k51lP2E3MMVIi38YtOG81SFKM0eEuqnVZXO3f6sFIdc0QuQRlBoPwScz
UHOnHj3MjyuqA4ouzkxNyXhO+29jk0iHKWNmmQPFKI8sE6RSUNJXoBgq2Se1HBqug0wfqky+oFTd
gB1GLSoOs7FBI96DXiqWv+udKSfn3ePGNETgOtcYs4YAHbfbmeYjmpSJZfmuW3bBAP1WWkE7eiNB
5zNyHQ0a1EGnwb1wcMDYyOLxVEJHVTFSGsmHdTVHlU25TwaMqt4qQFH8yNQ42bLpUupVbX/XqAvQ
UFkuJr7LUj2DOn2Mfl9srfVHrvsAwdG+gjdipPiJ8+Qq8wN3DPSoNL7rInIGCBAmpgc/33uLZdTo
tHoXakPhdXG/kt4MIW1TIh5DSarblO4f9hGOA95TkxwO3ROqugmhWnOIJxEbP2dfsrfwwyxy1t3x
UajdjQF/Eoo+J0T9qcIixL14QRqZ6drRjwX6bwxVMy3CjYj/EqrFEycIYjCAsEezz1JHcROJMSeX
wp/aC9HA+OUhqJeyCtw1JhabEVMiDmFtWXjAqmIkXwiUdRD68nzUa/M+B+/5Qnkp8E7BlaH0l2nI
dXu0qoH86BuPV9/31njEnFRwvr4GGxmgGi70Tw3iyrr64TWYqw3GE/BoBvZDGr5VEHLpAy8uYRiH
N/hCpXXgQSqYqmBcVef13B6RGkgYo7bZKlPWShdKQeLFsY8zFP/RWc2YfojqhxfIZbAa7lwNFax5
cyhm4H4IU90RQD/UfWxG5ubAfTXkqQImRqhw29kSviJ5RRCnRJjQkKGBlTvgBXeNNIBl2MMUvpWD
aW7PoIjaynSRUfI0POVcNH/hOidqZfcXIZCGkkIYa9L8jkvGNGkIRUjxTHzmjvA5ESgCRgYlnVvC
sSYuiQnZXF7xH0KLZr6aDyAooQd4OwLtMrDE1LebnIQT4cdsSGUZc3wmZcPBmxMAslAaGLz0dWJY
0QIq+VG+msWzA9fRM2gvtjvH+MiP6Eozvydg4dI61B0dQ3feO8QFlJeU2//raJFzGbDxs77U1+EM
rituzAv6iwCW/4BRbcs7sA9sRTzp8mVkCJuSjCbMd6pAj8CdE7zlSokJ/1QZAcN/nImD9d++a/30
kMb2wgmeXc68RpKDYRUkeCexAp+juZHdxNLhYN4ahAEZzuakVCEmSstgG08a4my+cREcAlomIpqM
k8jft48QTxX4tnmn6LjyofLFVmOb9an4Im9IilEWIROPVPziQyDA/igdM404i5vE8gQkrOIhNuqH
6GLpRng/pnbNwNvEZcRVlmow3rU4NV88bTUhsV2uCD4K4qt9mrU2Q4CX3jztPsvDVWFsDoOgz7Y3
CkzmxTgv64Th4upZTaE1sqFyjgH4NPmgPzOTz8c2bYlY+aNPTTMxQiP0tv2APh2WD8KPVOUwrPbb
Cf2rSI5HJEw/wD73nQ+i3MwFV/YhpaujZfs4H8VovRASVIybb5O3GsMF+LHCafrHmux6RhoneNoM
tMWSnozKHxg2hCYS71QOHWNn7Yv7c0O1n+mhFiQeLboUaOQQmv1nMZv0UuoD8uZCPn5rH/0GevoD
/4WGAf1hH0QzRW4M9ia2j/TwQM0eSp+30OzEZkcw9NAUcXii+RZT1MC/pl9SroJ/g1Lo0GWz0eAv
9OI8Rv/5SbXyDXcELyzkjVRPuCEpUHCKI9qBQ7OFiTGdtvSMH9FinRjlhkZjmsh7rJK3WfQ2gQwM
rsE+Q8e0mUj1XgoVxn5CrNVtAEUHCQBFCpSI/M1u5zPNNjI/jWo/P9tYDNYQZuMYuP09iq/50++7
xrMMK7d/qNcsLE0UhiXrwZV9QrsWkvdaY9bSysMFfzvpwVQMpodp8z6MYsxuTO4q2V/0Ejx+1Jnw
9wNqlUjgQ9RdwDONxF0saKwanjHluopAeqzLJZSukpo0eQYMLsY7WROCgAaODdyzcbkzhuJN7dUP
2XqAZEIwPtbV0K4K/5+JpFSeCT0kzNuHRCtEo73ri6I9tVLxCDg7wCzabNIeLOiGBeZAAI3zrgXZ
dW7CK4fREO9htKBB4gLF0i2Z2kEEhe6dCz50NDWmTxFrOMOqIODJKmlS3cGSdVxcrAwO/NQNtMsL
Tb6uLRn9zdyWyowVQpL2Sdx6iujkArHr8SAKJElJsKXDTzPDNu+8J1dqfbOUZ3Sg81raXNEzfRt5
hyLsZZa8LO6hF8pgQOfihWNO3p3ia0qi21wXVI0jBmDR9cRdkGLOrirtmUtYcJPMmiFb/8DoT7q8
QWbHQEHDeWhVzY1z0GRBJj/rfZI2X3QFivAJP8qQmBGnPZN3TEoD2QSqHX/kDemTqeYpWvxEwKSU
ofdsbsaVLzMpCK0/hN0LN0O6RnJNKp3cz+l6NoGQLjte9hfafEfPExYIQpwrJWSoi4YEaD6zSTBk
2EYTCgZQkpC1KRoWL4s2FZ9kFvuspOGQnTV5rjR5Ax+cKCYr9Jl0a6BLmh8sJdacol9NYlLwxUz2
pm5OxvbbZ3hC2ZEKWk6oraSSz3NX3pnq9QMSuomb1dymiGlLV1JiD4YmDAvZHAoEEOfWWByiHGTL
Gte+jNQNoJPOpu3FhVwe5yNVh6yx/7gi+pm+VeqyJs/ntfrSDD1jyW0smMwCF/f8jSXIVXzFKAa1
IsMMXHA/OoEStZz+5aGxHJgFNStn/2U/rijhwpHKpXp/Bp9UH6YhWpGHMkmgxAhKpOb/rENDdh8d
FYfcMe+C6I5OceY5aRTnUJ7omiSyijtFjSq28ozEteeAeUXwHKT9NQRa0cA21YdBZ6g30qQmY4tO
IRLHPLE4ubsNfUr/bTOBIVLcaXNDAsaKCI1ASdBq+gkdcaWmzEOuUj1xffFv3AMhJMIx5RP0/1Vk
0RUVb6N6QvEZDpk8oSJH8ISrq6GoSp0IR5JtwHYZAIFx8yM68PMS0xeXGjyQIXb7PkA2svHI3lpy
hH1QjCfwzypPsaQXOuAEXRAq6wZdis3q0urUKWeNNPMOGgaa6z6Fd7LnNFvZZG4KNeIEotQFW9C0
zGhU7h0TlCimA5npt2aawe+aPBkMWOvprrpjehW7AWSag2Ofw/GlufrHSxpirHyWwZzmNsjRA8MN
/mQAg0Oi2pCC+Fp19pzDLelZu+4qedlRlkts0Sb2WzCpqAVkfVUBeaPJ+MfzGrqCTczwqle4O1hh
QukWa3U4RF0TC6yhAxFvWIlkySeKlKAWf+lak2dp/4ECT3fwSzCIXkBNMzWpOe/lM94W7GvbYDu5
jkx1av6wkDS62J5mSzGg2aAezEFByLsRNK3ZPsQ0ljHC07pFBOKxPFhHBMRIYxIh0UXpgcMlCESM
hpDOO9H+p3ccRjjg8Q0N/htiG4yIbn0yz0SgEkh+X0bvwE7KA5RA8vo+GL2Qe/ypETx7MjWA3zS4
UsjpnAGAMdzjiVgnTApLbskfRoCSnlGdEaGk0QDJOyIutoOLlXpCCeJ9CW2Wxpa6JJkxvRlmqK67
udi0GRCbJ+IYRAbJeb4atgFnyXpKJcEz73BFLbTRiZ0RLSMZAfB5kKGpyPY9Tzxr49e5n68dTuWv
8WxSOpXJyHYui8fpb7s4peUFab/nQt+M5qAnC6h3EbJppMlEu+3pnlWcPABQVoUCdiwz1ELPIHyq
nAf3FfCqzVyAJbo0ZUECU7cGHgfPpZsQlskczB95uCvtfpWHi4WNCdEaGqAtaiW06VQi2FBwJJgl
3QK/rHM67y6IXeF+I08CIbir5hn5KIt7iX0QxvtKFDH8DR7GD7vZuwxklp9BRaRi4FRPSaeu9QIJ
uGt9BgI9W71/tvLMYtQvMPf73rFjju1EWW10Gh3IrwGuJ31aBMd6aUGOyeWx/QIc5Qbqq1A9TAvc
3j2PzPOODJZ4/v2IXnAgW/d1S5t/6uTJfuppest0F2h3ClEaYuuVaUEGhpPvyX3lCRtcyg/gNkDl
E7zo7Dqbnu36loPNKNMVKvuYPARtZ1XloWKfcdzIZ1hQrcG3CIvKnjHGcKejn/IMVuYZAfCGW2aI
oYBAQOXjmsj/R3NbcIAvaP6J5iGwjfj5yEqTOU8BgvZibwZdK8v3Lz4ex/iN1O6ptmc6RhhkC+UK
oJsv7Cfnk81BxBh4GJuLbUUYjQDuY2iTSO6p92RpLS/0zIqBMiD6RqLN2FAm1NVArQmw9pgUFgYP
CESSUxVAKST+Ib7Crbqt3VqXepGqRpkerjkyhGsGqcQQXUkJqk0vVQBF0Qfocu4gUD2ipFB+w1Rp
v6GrRAdpyU5ArE6ab1ZwgknF1MfhSVikKkBdmCZ+J/59cN24ca3+Jup3hqlf0QnCE8aFV9yqQn38
+/ClGg4fJKi2IUOLhsfaQ7Cylija0B86x9RsP3uc4CgtBGBjD1JggO25Ga5fDNkagFJe7Ag60ZiB
4C+RFwUgStLkvz/9y8CwQWOUzmLhGWGv5PzUIISX39+JkoFoN8L9RQzbD6UxYLqhNCRmVIcS6eIU
X5yIB4IbpCbTgNAaWY9NuxuRCfxN2+gRV0o0AWOvuwiE0OjKERaZVrQq/oXVQZcx5vHY2Y9owdPd
0NTjO/pdRwCR7yZZNNbjW+mut38crDLd/aGbX82/98njAD+XhvNvGCnUCTKDTf0XOrbjQci2QRCi
sW9J/nuXpHXE9hhRXciqgYYYpqXH+hvqxBsgsjwb/gouRlNX6xBOEeCYZKOrGlTY7MwLXyk2Rxlj
R0tB6RfudpB6aJTrkmv2d5eGS16lZvhSta8bcGohf8iOw9ybg4v5niGkEbat+uQ/RCJXwQLUblC7
Xutrem7arBAWgsDemG/aFpY8hLNt9yd2wgq7CTLNpnx8bpLXYxWYi7+tk0e406HSBVOzjf+Isjmb
+gOuL9YUd4VL74o0APalK/MNVELDhsIFCOOu5SdTVOSFW0mdV1kL8ReUeIPdmFqn4f3T3/i7fxme
hpknHw/j3Bj84w8RdWr+SRNgZVyir0N0JpV3Fx3Wla9j+T5Xzoav42M5R9Txs4xcKxC4gud2Vj4T
cgxfv2RDP7YDiA4oPb+vpqWPlBOlSHQ4nNlO9wQzNgmWaTr2UmO6+xBLE6BNB3sznGnLbbc043e+
1oacBMgcpo1hHvov44BLOk2C9O0PS1Ka14uQVx14woNhW7JpvPeUMR8zQz9ztEfcrGsSasNjrVIk
MKymctdoVrJ1U6dBKaGxaWz7xPeOYXV73cqP/b8I2aCzo6djNNkiZ/eZ6CdtkcGgVe65c4VAi8+x
tYKc2g8Ekk8cEM0jmdY1kNp8dZR06wGVrecJkOLCM4XkH1/zA/QuQPlZdrCDMkY5nCE6KvDtOt9E
bCWJT4nWMHq47WgDPSyCTnQjnlx5Vrg+riAUotfWH8+dYH1t9/fIUCzeGSUTOIwf+hWN1hTylkZj
OHRdiXNDlePsNvs0dxY8SugnuOTrWrf94rboLkBIOit+QLGKB9RFXiqBX7SREFbGgNFBYf9hR6NW
GCtXtWCetAaKsiYyWCLqfawZ6EegV9DHL8KeXZDfCnTn8HTapWfZFl0bjC3j8lwAsS0RoG182VUd
O/+fDgsmOggptwvXhgER/LMCV65pQqaHo+loOKNaNmn9lRf21aYFCUOMe2pIxqtiQkFAmTjIlmnS
xtsLNI7W+yEgATg9yrPtr2z+e6BximBXyjpYWZKvInbHNDtguaFIqS1Kb992kt+mIajRcrgQsMQK
wuXdwrLjNgdGEPTLGcbuC5oipD78jIVm2FDPE4kM0OhqQMbWBO7MFxZ8YovnTDVFNHEOFpim5k3C
IyaL6v0PyI+qKhY0eCb6wkyd6MdO6wrlIGG/zmr0Aw28UXSjzYc6xActLkl40QzGO+WqqyEVlBQx
XZCWxqQFoBqhzjU0AUU0/0V0HcHtJeLfpz0I9UMEVX6o5ky9XzGl+7oM6VodelpEXlhzrjJDVI+J
gg9YZvNOh5y4FHftVhWO3NHlYB0QVUbzP7JDAFmK5z1i4hCkZHfoy+LdsjM0JCbYBDiHTQKdvGas
WU2fOlfpYd1kUBNW8hhLejBgqHFvmn2uQCmkiyVw2AdKHoPLA/shzSscHqjouVWFV7MJEIJ0XGMf
4V9ZRh9MrZcFlsDoK+GbJ2ZtfTkFOt75hygKuIbe8hhmPpMuao3lgIjCVVC4GIch4LjscD/EX5pN
Vo/edZfze3UTXENUVuiGOPAkUtdYjqB9XODu+wLBbSSdKjWaSqpnQHwKA5XL+4huu8cH8Da4Ls6D
vYXMQ/uPsGnpkg3kqgwKEAfebBDVHpyf6qZ41+mSq2dzu6aoTGF4nkMiC33EfXPhOn9KS3ppPZGx
JOkEMoyVe8ONf2rpgnmPbnI0F66EWtDdsVAN+h0iQJUiZgO5EZ7Nps79CqfHbeansVMHA/HkV5zq
NXvSknMO4QqFxcBSIu0xL0Mnb2DJEBYPwQgnz0yTUN7mM/WW3KRqhZ3oexdWdGB32CJ9odXEx9n6
XqPZRNwU4+sbDkA0jwwUK4YoP9FVlbaKZTTCae3herYWWSggu5jWCbonnACjqz7CndSjRIpqIL2w
oj5qaTjHDi1uIy4Ev/R1QEEqjpJLx+Xi4d2fSGgZhbUo3mG7lYSDyhlkrTvbA4z0DRk203IvSOcF
Qy0puCuOX8PWo4TcZdR8WVVZL2wwdxjCkWWMqC1xnLBzmFthzxNw6hEXzZQZPPjF5V9Wg2luxIRR
nbylC5kjeasMXInN4zwS6WK5I6cwzPEl067BL99J+5H2Exk9k53RG8Q5lUMEeLhnlR8nDtMHOdJo
gMHqJJsJHhkeIhrDcKOWCLCSEQ91EunqMxurSGUaGFt3xku3B1d+ug6Q84BiQ0yht0togVgr9tbj
r9drk4W1Tb7goqp9X6mLXfdPx+jnUqWvYKGcpbR1aMNVzOvHb5DLIIMJFLjasZaP5LsNdxMJ5IJH
pIK5dAaNF1ilLtTegDdyXZg8TE6XtYnjTQCD6QvtZ+hSw+QNWFkuTddX7c27CF3OqO9z/kvGS1g7
YUFzNyC+VZa7AO1mNYDW1ta5kRJX6GtRkj5qDlmczilpOL7CWKcymeMZp9bLCIcUfcSSStibQoTC
vd1XvFaH/QvdZH4ZP8Q7cmgJmJJsRBMtlFgCilSNJJ17pfi9PiLdzZYgpIq6WeiJuKKVCO9LHZow
MiPgLjTvYRxEcIAJAH7yeogJ54DQBvckNnOHCb2LXm3sZ9e12duWJ0x6B4wC7waTyRdcxpRSbn7K
mcmxWqDg+WZ986FWuouWSVGuaag4Bw+V214tjkBSJH1W7oURADWmcwbiid/cb1ofJazTUNuFhCSB
y1w6qsaKwNrDVcbnFQkhkM/PAymPAwmCLEGCLHkeV96tskghEuDA4dg+gmPWJABNP9RXS3ew5ic9
lDhyShuOu+ekCoHQgjG4qgu3qZzHJTzsB/yTM0V2WCYrpPc9LgWBaWJC62h2i1fwGpSqpGeI9EDe
Kl+aTcwt8sfPod4NM9+Y4RUh7mpknbJEJp8RKtD1JlFLnlBdhuhEGk5Wwbsq3Y7oWsOoaRjZAhfL
NjOUiVU2LRqBUXsieeIF102ZrLbPIS5ROoi5Fza60iuPXWDNikIqrWvwOh7oU4PH5pPpiRSBzoHK
oMSVNUrVx/cXVJ6yb4G1uRgtRtmaAnrR1b4JkqK+wgmwy6xy3+lyWFMHYMlCxxIMP8Pgs13WjW9a
ZfFGvTD0rdqNh9g6kROPlI9TQF53Cb7yz3lizmCMd1n6bcXFrLWn7ex9B3QauF67lVioaJFBpkD1
cHR9yvP/y3YcfgfgMQh+C0qS7exlc/4g6wtx7/2ux1kQCu9Uv9d13d3lfLE/egRkeIWN1C1V2ZSX
5vLlvI1nGEIUHYdwvWF1HU+ah9gxhNqNE/brKqBjtCfTEUi9ZSVKDnuJGizL+g0p63cY0i1gRlhE
e2Q7DJAGr9dyfoDjCrkLFPy0R6bSj2ES9YOQCcNgLYWJ2N/KaiA5w36yHH1T8kSLZ5hZWtv6NxjL
Engtmdu+4SN44GCzqiP6WoIgq1i9Pq1OzSz45U310D2R9T1Fpbty9jEpZaL1X5025Jfuw0MjD6n0
yw8Y9+/OPfX1tB/CsX1bAruhuJbGyG87OhTvarSRXzZz829c2xmUIcvmtXW3bpfYv61l87gc5ea7
UvTZI8iJMd7KZnuZ5zUlwWzmwU99N8gf+TG7Rfnn+8rmkqx6s7/yZ2/P27qA43/aoN47u1ucp6nx
kW6+S/gVscTnhRH5lgytPDA++Qo5NVVhIc3CUxE0TYvDVq1jY4V73f6Or11qxZqZ5iPE4HRChhic
arG6W8vm41aJ6ccVoIzSugy5avangJPv2mNMLuwNQIGmAwkpUfXu1YWiaITkprYHyYKodmHrDVkn
ey0/0irNfqaAFn+aRYwmnQVWDMLGJjqoIopwnpQ/mY7SB9uriyxzb3AIsYx4ISveu6OEHSkbZ4CW
CmHF28YWWTaoEIJ9gghIsbqkWnhVLnHBDbCOxfrxMn040mO4MMhu2rn7eP9D97IZtJ3tGd0i6PnT
+/uMHmy8cAdTSJ6mon/nMl9QxW5qX+QNP8tQSazrq/mxlSFg3c0ny7fvt3viU0XQ6qXGwwIasdU1
WlMJB+2b1AEBAMFoht7zEi8BUJE4lWQjlEtk2Qyt8hN4yf2Utiz0g2FHJHS9rZkily7+IPPOE/XK
8YFGqMdurnxJcuViLds+RTuh61JKy7l86ny/rZozoFT1UiPTKDVg+ik1fltyDH8ODh3Axp1173wp
b0oQiEEAPI1pvwq30pGfO7jn8/EjJuUgV92++bSsGg8o7J/26lg+t+53Ff7a3+ITuEzq/XNluMYu
xGsaklzbuLXQ2FP3NMlVAUw2cl+8ApfsMfwHdVOucphnafj68CxD1B2c9UVMxmQHoRNHEcFoTUCK
gC61wVXYRgh4IXhHMBlgBu0Ev5sC69wD5wASP9xWKcaFie8AhBsKgJe/5r69eklhO/pReiu/hwa+
BVUFmcaps4f4dtX8htXpE15kwH+ANhrDXPk6mcEffayXPu4Yq/3A8dr1HgATDorAuu/Bvh8khL0E
phER9p+dHcXvA0qDqUzwid/KEoGN2oH56meyHd1Vxa2uBneYOdE15t3Tx1fYuyltpjtv/fF5NTgx
UnfVI6DYqVRrnBDGLO5zKl2aFFSSeFs/8VW5tfkNQm0pWVdgXWS6dXUYcfmgBXPnl/Jbb9gG6FlD
MCnbBX0DUAw8V4QOMXUvlxWbqPFXIuTJxgJikTYwgvyWS6NHmkJRTgHDLREgzAy25VtxSfaNg7wX
sLybwIH4PGY1eWJ5F2r9FVzThyhcyxl6549t1QjaEM8C649AkFgcehxA8PUDPufLj2nC62qvu0CO
uAVpcrkfnvW14Bd/oO+NMpyJ5wbKRA4lfimwNn7yXhD7XMUQKE+mAV9ZjtqPwP2wKZ844U90gV/s
M+Zn8s/rJdnehb8b7m/vF4ZGSKdmMYcnEly+r5u63jXzo4f2cgJx4LRZyb5mhusJlIhcYtF2yDnW
50v0beZ+V81yK59x4Zvl4bpZUZZC6Un8876DlLfywQDu2z/JhpPa+OG3dmiXevJnbV52oJIeal/V
fPTId7b9GdPJiV0OK3H1B+IuDgH98esBqMXrD0x8ySU5DqEpgTiwWD1xY/L07uMiRGoUydgL4tyd
laGLiXPglz65jM9apnHpzJqXzmdt1aTtd6h6oHUztPi5aiaBiRfOZyshjvW7CoU8DCiBcXI/Apnu
ONYmlvHrp/0Fumq1jZlM+mmBq2LgIfeNfxKKv5lkuIR5u7U/flvK4+D88e2g/THnrMa//u1czuXL
m3uaNs22oJayqnwCjURPCnUwazTjeBJqZ6m4IIqAzJoztSSpANax4xlB22ewy9c0vm6v+nfQ+MDk
4slssGFc44dPWpPy0/Z5fm96IWntSC5c5hcSY4PM8H2+kpIZA/Or9guVXTeLbX03G5w20eut/0Mo
lzYIg59aZvIw+gVCjbmfz9UL8ScfPpU/L9Wv9uPmdd2/fNXWD+Xsrn6o3U3L9McB9v+ZjUr0BNpE
6w1t5WbV7+dzFc9gjzPN3/ftpEUB6PhC9TjOde/hTUsPXyRDmIJw73Db2FT2mOoh7HJfIb6pHhV8
vP2K8oSEmvtT+YeiKMoysJMIP1Qhi01tTt8lWUaWXNg2zjd/2xZ76nFYubtrHLo4lNhkfhNUiHfU
h/La2PesA8xiscDSRelmUbqeN3iY+r8Lw4Za6xjB6uQR/hfvDe6l+X3QSUSFTAzz2o6oJAkKfoXn
48RtGcnONj+7WIf8ZZIqg72LV0JEYVnevs+I7hq1DY8Q0kztUx3A09PPQsckM9BiSHn+9D/1ZAY0
byKDCHieKjCKt+TVRGpSDXREe8MECjU9mgLLjnXlztnHWQTq7aVYK9ZmTVupPLTOLH2s2Rpk/TwO
4TCb+NLeQ2CdrnCOyb7gaOnLp6jY5DxseZUGmgEtdaXxuURU33U0BjLdoqy0gMp99VW1rYDsn/5P
Q8Dh3kIGl6LLExgi2xlKUB4nNuc8PYYI9ofqcaSO8OHx+NSB8qt0UasG00qHIEJrQiXo6wZFTnFw
firRseC8eDyVafbwDhs/1hydFoHoU6WXdpNItWsAlyPY50VqqiSttH6qWEOwVsBAhmvx/tI6A39a
81wc3r1SgkC9g22rDuUp1U5oML7GQvyh5CnWbAixYaSUN7+jfOCBzLYv/Xx06YfBhmgxB0Ppz+Bn
8IhUXdXO9VXNn7u3Ve02P9eXfPIeA2d5gD/0rvUbnqCKIcdUflU2TSf1BzmAlKA9QioDHG9gnVy5
VYMW73nN3tkZXW2b+nxjo21ymZSSK00K83QR8/GHYVJK1j32b3JsfXY2ne/WN27Eek2x31/V0Vcz
O1csogoXVMlVLbWw3b3dKrONb0o1dqMrxCF/fOJzkk/+qpt5IaF7JYQllBhZJ0Lx2kQKy1L7BO/J
EasT6hLaTiXL+o2mZTOM0H0tV79jETTPeaIJs1Yp2jctjSDggLhJtvWfj23dlmj3yYFOjFk+Zr8u
iz13z4YkDjV7hG0WpeiAoyhnp3n1C/+nkQ2dIBrMvz5NU2Mjx42tmn91d0Th3f4fUHZWUU8s2RUL
HdWUfBfh3d+/BHUEpf5PX+2Vtq1YI70lvj/Xvhb5+rFJXwf+q+0WR2hSCxVQw1jEGib6FvbL+ITq
FwoKCQzy5WzXnoU6H+ZmsaRLo8wIQkg6NNkIyW9qVyzQSasjp3PUPUUlUypgnlrnCl1Fr0zuGV/Q
YtESwXEKYngzmUTioa8FYjv3HUZPVzkt2N/iINr++Vwpdm/RH7QvhWQ9soGo31DEM7n3LNz7aI1R
9hNsbZfsD3mCVIXclXfsPgqcKNy1Q4tHsXrpF9s5G515TsuSb7bvoVxoHFg87NZAGo0o4Qp/qRiy
s8ss2IXfYFohu8knBR43JmBXlUsfu6H52T43N3yXpj5sdYVNlpyb91h9bWjLGCHUJ6C9WWfZ5Qa1
pMeE4ofjBjcNhImRw14yJ2f1FZfGWgR6QQzTmisrDlmfNyz0G/YuNLWgt+b3WMlAdDUtg43txWPX
CQvBdT9jrA0ptCxy9fMPQn2Ax92C2AofH/sxJhmkOrAv5kJDUMfc5CXS2v6fLsgDZBEsSGquq4+/
SQl2BDBod3ESQhE/tVdftV751Hgo54YJxdOv177sqs5aOnOneDVnW35k2hcKcCHPG5x72Xg7VaTY
VeU+foJqB7vZNluwOvPQ4lKKz56Ow53LG3uMFjiV3+r1SsLms778el53Z+BrCNR813MHQkI3ttzh
XLu9HW6gSF3Os5gvp6EPLn3YGMJWmxaOWcqM3UIRM0VX488aDH5VSXko6LJOlVpUGJHjDq5IGWnP
KLF8aEVbxaNhfgSF8l+fYNWfWWlcFhec9k1qWAVAIdaXqHdsMxCkdgpbVk4gKe+rv6fk/Fu+P0QP
D5vybVs5ZwpOCZC/B+DgoEhKkGIU4ywUi/kkOxO0C48gMWM0fqb8iOfanSWFBXl7AmJmWBcvNyDP
FKycG4TrAANZYvL28QY4lD6rAGa4RioG3sjYYj5+N4HnTUrEB4yRE9UnIE9zTMzHoTadknqo6a/x
pRocDj+GwxrZ4cqQEQoDOZ4O3/oUU4C/YXWxY6bJQzkpUiz4WU5uFMVTcseStUqeuC24IKqT0IUk
ZDCDtvQC3LV+aXlKXrRyWUW7XGWLsKMrZXT/m7AFqCfcjlq3GFUFgxSrntLgeUOXK7hbDPMQ1wWA
zVnk4gfZPTqL/MIN+DYb4FixEQoVmeMmTAGTpefSXw7P9FGlgKPcJlNN5q+vMmQTzRtj+pCwY/j6
6Kd0dI2YWsd1JP8HSpmHhoKyg9Ufv8ILtyo/bCZQ++9+34vRtfENWeAPZ9lQ7pBratmukbKpt2TC
0n2JCwi5HU3spl8Lm45wSrYvaRIQvKaLrnOEST1+v7uUs5DqwnpS/ru072hI8/uW7SGnX3YH3NsT
seO3DLH/6d+mTE58Rdu69uAyylTfVolciKHvWvODBAErQ0tQpkgEAXPFfCkQAIsb9Ce7v6x+MG6U
I7EABD/wLH9LAZ+pL7vUydPmhIe+aJPyklwyeZuApDpDoQNWdEI9iYrCh3w2k7ehZRqUQyLq88l9
ku/L+4VcJzWQj7MdA/O5EfSthEcPqMn/8RVkwqD5JDK6pYdmKvqPFfXyNc5Gc0wpKikRYE5Dp8GE
DmUTcDFIZe6+suzHso+GFo3DPTTCxs34gtWlfDDoIrcnExQ1PkrjdbRs/RGTgn8Zf0kX9Kvrvsbd
HVKOErBloNfZyzWmaRjGT5gYrWk5MvSmnIy6ogmjNdHR6nNl/HwDyIJI5xW2mTst4CKYAdLUhfqM
6IHYnIQqbAr2KNPrZeIBwj9P90opcfAU7PBMJoFn30lE1AmzmjlZE9ZaIvt3SLHZoHFgaDCzsEWS
39Yuuq++s9P48GA0Mj9Bvm4BguWdhGZIpdRDrkH3hNRjp2Xs2Fd4WdJA7X4SWxZL48aQd9xS0j2o
/0tjvFPRDnCW6sllo052FORD/b1D9Th9VrqHLqgjPAn8FJIYfPRW4bxcPl6HSSayxSGEDSOgpaAe
fcmCwCN4ty/0cWwIesA1Eus24XT7F4lMMb7BgyG5QQ3LOr7bNr7HxRm8teS1x0YURT5t/DSB7x5K
Ug9mCdoNyBzJKqwIK/7/0Dialds6zKzta2OL0qDCGQes8tUiuFO/xMc13IHrqmQ37wx26INitKsz
JD1Icl1rGYQMSGn8XuuO8STQ2p37eDz80NzrtcKyUx5SaStofwg5Omr5t3wgZoB/2d037LlVxLMP
ZrjB7lbPpklsF9XkT8wN3BpPGo6HGqXWDBEcAjFGUSE2lZtikSRS78EzB8wSs5BMWQ/cMva95Aos
c9aW8am0ZRFLssM1axd8KKRZr/RWUyUN2UJh1Bg7cyAABPlpLgRjo4y/kLYPcNcVn+kXTmxR+l64
RBiKAybUfi7pn+R/WHaPZ+L2D11gyzQdrskV+ggiHfFDotoI9xdFRt9lQCtVHNEjeRudVxcHC1XS
O4vhgHq0+bUNSj1HZSOvkG8yW13sF2giEP4AN0CBYiOQ4lEuExjL+AxK7DeCv8vkqYnVIPnQi10p
OkFnHqohkcISocN9mn219Aj+Q+568dIETMs25Sj29GhTbBOKdqiQeWlzkLBF0oSpWTshw2hd4PTI
4JiULCf0aKRrMiTPxEuw97qL9x6MxXrqPG0xUhZAXAFRi1/+PjAxGDqR56J2tkoGlMqvSYqlIXtF
QJ2igxfgPc9pPr8rZQPkBJxc3KbfQDBJThl8CJlxKhMuFcvMhOSwi32MFqYmSTe/GZqB68NOrCVy
GOIfPkdUGtXfgcEPzHa+S5kJn85DeV/Lx8sWpDZPVBXzs0CFPEQ4J+hPkqc/nEg8yb/Ql44/+Opx
YU9hnbASBribWNAdnnvHbEWCPVYe6qfmqUYyYVUpgWOvXwk3kFYTcREPGA1+6TrxIxJZSBojHJZ/
QOwAA1gWEOUNjPe9TFbmruIivlDYHPa0fLWzI0ws6UMiHkwMzu1tEau5ji475M3+1twSt6Nnffn1
D/s7OVwae6o04+NpdGvfDXenasYS5WWyukENR5YkUz4dwRLtotvfeHDqPGAHlNiD5ISZa9Aa7+8L
U7d1giHuH4JCnJUsSJlzE+QA5f86GN1XFwsCMpTerYFqMMgUgy0Qh6AL0jXK4lIgGlDhGAz+O9KG
fCj0DqLtzR0b2XFvdp8DvucrGry2wFPxPpa0/A/1pGUGVaCaKfaBqT6guRhWfpCLAsvB6D7z3saq
u31APFoNb3qmBwnSgGFm5iHOQiWbv1xqM7hn5Wh7T2KoAdRVlC/AwdDr/ZDePIWADuKVf0XqDDLx
A7kk0KyCKggfLcGGTi+LzxsxK26aC+gOhAywkVA5IPqu5XJ9VhkB6HheMGB2PuZcD3V2DKnNMkpM
wLMqhFx3Kc71qP5HN5Lgj2zljQcEFwFSs5fGqMoDLTkh5z0oGIIMxL2uPz3JPQNdiJAC4lEHcLVe
bCbKUUtR+VlkKII9dTcZKo1+H6NTEeplZjXY2CaSrQKYQaTod+lVVPG19biv5Cbm8PcM7zLeljqH
x8E+v47+qC08Vo453I2vn/br4xuGI2R6xUCpZ05MEncBSN6s2Vt5Cq4L5iRQnTkphgRBZzPhcMNB
UfsfUWfWnCy3BeFfRJUiKN6KMinOU7yhokkUZ3H215+n4XvrFCHRmCDC3muvobsXN7jMfaWHbMOT
QngZo3oMBWEWxjnhvN4tMRkMBF5px4piASwO0MjAk1H51vFCCfNBvYqltX+IHzhccEfidfRpQ9yK
hBZ4IYAtRAzMNaG8eMAT2ebeWC7AeMhdYE1gtmqUbikQIElfxlOQMm8hrPBaaunXOgwYMh6fGEQM
swJCAXSc00BUxf0ECDgGRnz2b83RHQeZMadqOGEDuA4FvzNFC1+zi9t3RlnMuvjwQQzjGqJv0Ldb
/gy+zi6s+CZlOHxLPbw3N5CA5ThaPXtw4B7QdUSqsjeaonNMrM9qdYtws66e8gu1uDq6JYMbSm8b
UtKN55o6zdRZJlnrFViv0XN2B5b0pKQyKjecV8sAg31q+Jtej1btrVcbJyJoGCiIrkfmnKySV52b
Htojfyf6nuRFsj++U/xrmXNznk2fHC3vinIlW3YPTz/UElASkirHGXryubEdJvQd/dDTUc1Y83CY
bP7kGVIgIQmpjaCYvE7eg5poTM+USFOrbgo+JP3b1CHb7/bBcKkOthPqHfF7mfZ+pk4LKFUFfFUB
GSZpQzY/cfEHcKe/FWUp9OGZPORDj05DLVIYJOhE4gYDyz1SPLxlTspblG0D4aXSsLK7xvAxy3+2
MLWosPF90wTIpjz3EJhu6oqUNWSlEzgIu4/BQbGIV4ZMeFBAzHOcwGqO4SlgqXQ3b/7Wu/wlcxQJ
pMbv7CsVqgH3E+IUP/e0p5tdkOCZUY9TYklxt5rgHlvRSMXCCcpZXD/kZ5ATUXmOiiBpTjE9RSzv
U7FUkx/LU4avO/mbDlSbQkyFq6LyyAQSeYd4EEUzFFXwpbpi3lRoXTkYTDowWuj8gmwKydvgJ/rG
siBy1IlGea4Gx2hW5aJOtBjxPpgk1iZUZFALk0ZNh6DoiPxvACF2AJGUmtyImIUz/GrNfv0Vb8eZ
dGYzstMI6eCu4cdNiHP/0GZBJ4y3wnH7CUYcqav4XHIwdR8nlUZGfHbeH7GWaKTUBco1uGWf6I4u
CGs47RGIfghiGHxnxLnIaCCsAx1NiyXgm2E/51n7eJK+L0EgLgM+cJX+nufpBdU5ThPPj7OioW/0
h/kkGFbJOsG9VlrsCyrmL38lpZgK3XCSBuvfsDOJBvB717jM3W6/E3V+h53vyXa2BkVNQ4IepLol
2EXHBU/YWxwhKEK0XtC2VYubHEsfoI6cldyhk2XiS7AfmWceomkdL5beGFdJXA9hfzBgWu3k6egP
l/+4H3pFGCOJt4DfEusbAARHWYCuDAb8L6ZfWssKQPKCDkHMMMT8oepcA9jYUhYOVQFGUK7tjB4V
kqRkA3A5ahOr6XQkHYjaamsXM64JAdzhGvUvAgotPyzNvFgj6sWht3HoV/3Vh7+pIafE7e5+McA5
3Mq2g22o/mgm/UIJuPEvNX01kVWMc9wqXdQv7bxzAunZWkc9DwogiAAMzHj0RgpSNFOf/lFi1lxg
zyDS31Ofdtr2eQI8axd3AJeX7/KhtejrEr/BhAIg4ooQzI3lsRe3ABaFvFmcFq7cvSvWXm+h5UqE
XxD24Bu5ntyHp2RHbji7cNDyA5G3ojcTIi3SIedvzuOXEGdgbQScZwmCBHYAuHb07v4O6U5UqyJB
2lQMU6sDLYJyZfFeVy84Vrr9Bm8rZpO2K8vxhr3etjsHgPeXgXqwIBkK6nWNLXnMUlrNGF206rHj
usMC4wvBPx7+QigVup+sHNDzDyyVJ4yjYheMvJDzzbvqTj+eCHsfaI/STjmH9lwK71IEkk682i3S
2xdwnyThj7h/9bk8CGlxriFL2p7ZKjjP/zy0orQndzfn8Mgxo5cli3YPi4mVHUqXXyg/wn86UiJQ
MJ8anhhRU6A+hTCFaIO6k+LzvTxJuCiZN92Em1BoH/1iDk58E85FjgHDyxPpFdEBiJcB2FssyMCS
UE/1XwDGcS6EzC9CBbU8KGD7AtyVXBrLN07feHg08pPETKkGUO9D4yUJTYtk/Aa8xxBgBsIEkUKM
ToqgjGJoU2e2Da3BE46P5JvF69Io0abXadGM2IZkNhigOauxzcDRxNVh9DdvN+WNdWoQTRmffNXl
JjFQoaPn7TsUw8p1xL2KNiMgS1RcX43bjOiD7jlgmgCwUvrt0+oGTi7SwEw7spUrstgrpV4EszwA
YtIxXrg0OhoLGp0BCGUMMjN5LwZsQyLbYJT6IPY+JRGtcod1hY1nKuPdgqHKDzd84TEPeXbwgR+G
+OuIPCKL9wkIA8ZeePTKwBdRxCBKBafoEX3aHloSXo+vn1IX3RpJH8JIaZN1Up6O9C/z2PQLygIR
MULXAn8X1P0Cer537VDMx4Ege9okM61qYwJK4OauynFpUUEsoEmfkLk0P8jk/WA8MJzzwUDAb7C5
A5xC7El7QU1ZGHPUQcCV/Nwb0wf/JCL6HXw4hSFupJp4v/0sv3OqOHBIDqqm2hpumANP+cOCnQl4
nmklUojknaS0AXFQjWqLcFUha26al0vMh+nCT+BPxKHUrhmksPrfHFJfWWZKfrXlRtTddSxxa4UL
CT6g//yquWaIHzEr+wCBraaKcAoj5BBayII2iwzlCuei4neeXsbv6UqAkpayGyoUgShhOT1Qc8Ht
oART9xV7EGkO9TcqZNGMOsOKI/fo9lcc/caKzu1XPuX3lxWYkEcwOnwendnvEFS+FI1PE36HmRrL
kxbzsuoucvCqBnSekwNuLu8JeUX+SoNsCKAdT8g/B6SGCHNzcqjiCdSTwd31jS6lm7w0UyBF0/hA
IZEaEr2xO/wLVXgFyUos4mS5LMGsVUROK3JY/QfT4UGzp2q49q18aguJa/SUWBBlgpY/hEHqu7gO
Si0lKhStE7QERBRwG6E0IveQkw3oQLX+lZ64elcpVipCHBhWgvrxX5wwlg2AVlMwRGACcu8QlxO+
Aj1tTo+gUZLgKoDqZXmQ+l2NyXd0USj3yeYEtAQ7Q5u0u1bfgZYhw/YAZSyNfW3qqq3tEhxm9JMJ
3oTw/LgGNn1Fr0EZ+EH7Sq9RO28XaXjpTJ3waDQN1nLjb+jO6nTV0laLq5bRS6u9occZvCo1ttn7
R2pLR/89K3bNr5xbBBgTDQaySiIpkYlmitHSW5vmRW4X8woEFTpxkcU2YlpVwh89lg5UlWUbBXge
0y+W3fSVI2OGkk3GiEKqqvoiwD7JVclIqseHJkuOJpW9lMX85Cs776YFrbgenBataFvyGAp9K1UN
/7/l9UKZkGtUbckB4e34yPOpNO/3HRYQ6ic551bMpEL0pciALXQezp6TwGvAJmMilfcQf0V0MFb9
JfNZT+Rn5EuCzL3cmhzNSklZVkpvJyshDCs9E4IykK+ta8aFA2RTgaB2o3ymaiviLcABkyEUNLxY
o0TvYWHo0TsPF0HZlH9JZwFeNF6VhmaRJfCWcDhuAA4Ep3kdsqBs3CUIb/IoWpv1j2Wc0SWvl/lU
vC4PRs4TLhNjzC4oMOpEkcTlUfL96tc71Uk6q/2UBC27zk6zyrlxANBkNarovZANpq5/a1CgxDwO
/to/+R2PfyjEyX6/3fjoQ7dsN+dxzNqt/GfJ/bRFtksij3TkApkEpXRwb5uLJmQ9kZUF+JaPrM6q
8ZyUK6SrRSyZOOy55VsDMSHVwElrKPU+mxFhw48ryNWU0UC9yjrLXuuVwqbTFQGuCbfq1tyGMteF
Za5AY/g0dZ9lQjQDJYRf62KYzJBMIYHab8fvE3asZivC9Jc7w7Re6QIqwcKUFM6NAInaBgAsJjfi
AUK1Czek42E8wNXzuFWYRlk/qguwafhSiqRw0C+kPrU2C5x/iAt+JSkI/k1rtiRkVBrgEBGw48LS
QK/A5vC3SsKQa8wJYZC7infQ4XoYa8nvYm9/rZx+RRLxxDuhPSKkNA7Bf0ZLiCYGuIyZDoQVlrHH
Nvcas1AJbtl7yhxiCih1IvYlSGgcC9KDKbgxehVqcVgRWg/lQ/PpOKVXw8KQ78Qc2jZ/84sEeAxJ
cVIFQxzVfCmAjNbDE+/Bxs0FcRAUUW7Ng7BDHIWEPWdamx0Tb1fvvLsoeUzF5Kwu1MrC+Kk83fUI
kCiN7zcxjXFBfdghO61C3wCjYxtjKeNXbVXGZfpHFtu5+eoLfP4ZZV4GjUNMfBPhikeunvHAEK2/
0+99+MoJ9lUyZg7ZqcIvJk8/VS7tn5d8Gpqt2wOCvaRGzJwoLs6H9mN4b1VWH8/MGpcprOfVEVOn
MaspDvB9nMRmXMXFjo+t6vKZejs7JLHbs5b7aAtmkYzODIgmHXy6fMh+tdwCrB3WYbYnbqnr0E0F
/OSMgq1afudVYhU/KRRXEYCUmyTvyu695uBJaWRTG9k9a7DFlT79mTQ+L3Yz72gnhvr9v7bGmmYF
deUJ3bBouyKBqHW3vJKTo0VJjhD+uayUVtMnLBuFG0UHdfXLqY/kq0lop2j7K/RNuc/KQ9H4GtRC
EL41fZQttwgL4hAHGp1KeMJM00kE/rNixrdmdW3Efhmjzr/9gQhUaaJo0jRmR25i+0AKqdR8jdZZ
4zaqLw1wz+dm3XuBDgl3C+vUodViMXblbKjoluaJPR5HTwwMjrHsooyqDKkea3TLS9lTBNl4ROzA
BCHYo+lGFQPrRGAk0ZVc94jgm/iRwYvjjjUtAksG7lhuvvxErCY046LgI/UY2R8NATm4qAfRQFAB
mQIJquOYy/T7gXGyfINCnYpDRX4ARgbCoupao/q3dCvUTPpBVKPX79wkflvk4Al3WS10ogvFrks8
LZkCPlRAzNCrvvxbgLtRIy2FMfgd48MrjY1LvMm1c/gcclavlLTGTOPx1Q/VFGVM1l+sJg5btLv+
oFfx8c6d9JsGsDpTbaJUr4dWJKmDN0OoIE+bFHMhowYE3IoZr41bf0PoTPvVxvLqk95FfWNZ5rG+
9Nb6kPjMPeK3R3PXNfOeODT7jXVFTY6uuaXV4NAtudVIvKtiyJY4pMLrpVq6bdx7XnzQmicmGolj
zKjCKm2nqEJlgTOQPI5IvvuxFHfSofhiWdFqYr4OpJFR4aS19iqNnaeJm3m6uHkaKCjnuoavtrrN
7GKH0lAai+0XJx0zTDqi+J+XdBulFtPft9MOCwaQgDR8Ra8oDa1elZ4O9gAkWA7hO3U2033mP+/u
hlxI4zg5kBTewbXASc2CB8jid6M6qk/WYNYA3mXvVulRbryM1rbLiy9sGS4MkPVL8GLt2bpnKGf0
Vdi23o3Zg0WS0cgmTJRCBVxkNc8pirESWFJQCZ2faTImYe70y7gBHh+AJjKtNKU5oEU7axhD5Ojn
ytJrkGsga1DXsGZGz+gdvsWx1205h4l/p7U5arYIP1SjGrHZv/yBTYZhHeQ3/ArLVINVN0wUPrGb
C5cKR+wglrx8PVkS1UTVZes1LyGsItHcc0em+eMl/CtyFOqqLpGJjHeWOb4P9P0WpkHdJImhO6sm
kvoPuQ3qqKTuR/ouC7Yfy9xtSYhgCBkDakhMaoQD6tE5vFNX4nPoUyhckBm4doU3wNm6NI5j5fEk
A0whI+2V6/5l2xX1cOc063NmjfSnTPcWyq190SpEH1SDCyuEOWHW0aW4s5QROXGVd933X0GEJfsh
j1ee5Q7DXvjxVpe0WMPs6hlu9mHmENre8z/RT7X2Eg0IB5t/l+6tVoJCoAubLaatdHq57jp1orSn
D0VXN4DyCXOxqNzw0QhPwcMNTm//NTOG25FjBBUCF1uiLzZjZ5lGdga5HgOCHMkdFSRlz+ih/FPu
vEKth0oUFdst3P/Y3o38KuxMHow1BorskqYezQJZf5SGQ31UNu3OxZMX+OG7bNKy0NzUdJdpkYcp
11UAFtBPxOjAIgNh8N+g9J9QN/D+Cz9bND9ZV6Va5PiBtMpHFq8Sk9AAeAYJAxU3xURGYARq77pH
JEdvo5swf0fSrDNG8gu0Er4YQEW8oIspPZMzBq/YTN/0nVj+hAy5DLu2OrV0KR7ogBpDGib5OOCV
3GShVYPRKkNlKyPeTepEYHlWJi6uerTKTRTWRNtSHUAVk+RKTfkVy5NkBDeZB5gJQt1IJFU1oru2
Kr3a6NL60GKsIKtKHyz9fnl7pIMkUvFsrZEVQJuKM9G1LfKTVwIDgg3O7YUDqPyENpCi0XMiQL8E
kzjhgZRnLqyYl4l8Saky6UyVi1TWUGAIxpvsttY58dAkiIQkUlTs+3Af0g+y3riZTRvkKXnF1w/E
4lZ9eZAQlTiXenuuALmCV3CYyMHVWxRvhNM7UvR9caU7pVOgfXXzA7v5OjmO1D5AJ8faPxAsR484
MdRZVa0p/EyKf9Sn9dGuJK7UDVQfVEfU0dANX7CC4g4oa/mYqUWDnOcai6e8cX3vo5t39fppRwXd
mntd5dBqILZFrkWo1giIjQwvxR7qGOesUfGtowdNsDzjY6msDBiJpClnkZIw1lmjbtSUaIVaktZu
XfPWNLEcJBi74c6/0oOpTM7AqrWyttYckXeVLhJlPKX8mHIqZIDOLWoeTYG1s5Y5OsNFtcAU6A/E
KFcWwgkd/jUJwTOYX8pbFJkd/dyR5dEmuSX9VMaHHCHJKGVa9F7KAuJE5Kx8ygckPISegM/BByJq
4oWctr7iTC7NBDohl6Ay0OpDaZTWBkpHCZZ0Bo4jpDLXiMsj8fc+tQOacgIXBlBW696oPFdDg9Mr
NqoPeG5EKYFWdcKV/96Jk+Esyb+wnJE/oYYIwaxVrpFRUT6lDtoiBWCW+ttZuVulyEETK044T6il
XDg1Xcqo7qZUXYUYEhgDsp01T1aC7omdWHGrgKs6WePdFIhSJ+80SqINkndVrsqk6VLxiZWI00cW
GmrTpUisArHQ98rRcX8EGCRUFBSZzM/B3cUm2cw2CaFdfF5yd4LHTO3ZlP8r7poqwS8XyhBRp46q
s8yZExEwFV/POv6MMgxIBnLBAO3zYSGQAxWDfIAItlLcSg1vJa8UhOqRptRSbTXGgrgVt57ryU2k
Y51wWf0ODA5g2yr7dQiA1aCiND9PD1ysSnQI78DP7ryqBKMYhgdGFw+KfKLaNgm0CAQ2B1zxXQhk
OgkljYwSpmsd3DdJMZTQfDNtvRa3xQlqc6+2DvfkDaaXn/qheQfdPSxtWknv3M1qc2AS3Z0T7A7u
3obudD1+ZW+0K3wTjd/eoXNJIh5tj/7TiIx349K3EAFKGjWMGRCc+FAFJZ61k86+1HCe7vaMTsGT
NADwpmO/jite6TjwMKn0ROm8/LsP7oBkdyjt1omCnVa6hn37DO+hOJdvYPsaHHwWxoM+2Le4cgJR
C34sctB5INjcrnmL2X0zsAIz3wSxBpnsWbNdTsTbeWxwRyl/itx2jIW9VcH8TL8o+mrQOUb5hKRP
NUi4jwMd+6Dv560NoSCzPQLd6kJNYof7adGX1TIaTl/4d41yTeD/QnzpBBSaXgJh7SJQEmoOq57H
YLbzJGchyIASEwIiRf9EJUJxdUmsFpMKMBGbJpM2xmh0mgPn9O/knjPoJgJY3SA3FBSHEpQHbSXP
GGyu+ZO6X/4reYdQENkn5JWn54zEU/m4j9YZJZ3vB6wWm9zLLjQW0CeiHfuhU8V9foGdkaXVvh6L
QAHCNrrBcqTQTaVa86bOOUnfRzPGHpRWT3hx2+mdtwLUi+NdiYpjC4Rx98r+ZQ4JL+UiyaZqGgku
lnh1V278dlnpVrrCMK59u1VB84Qkea1VbZZh4Innr8eCEWmru/Dx6OqMO26G57ZCAiu0MGVgnbN2
1t4A8Iz1GxvXhKiwSz0Vh6NV+tIb1NwPb7SZJUC8MFpk2rXrtIS8Ub5HqWXd7GJOf+hbrVf0XL85
/apGuCPVJggCZkSgKIwOu/x/Gac1pkedIMmOu5IW0UXJaEhp55tu0qulbsQCruvuCMKsAS9bSDwO
9GKSczHKAHlhkzDO99CjxF7R9uyYnrjZYlEXSHenLTKE6A/ic94myRV8ealttjetKuOwddgA1DB5
brbvKG1AB9Us2be2Of0pAyYtwuoZgro2yMhkrIUdEXrkPttP5PaJ4J6Qbfj07bH85TsXPz4338Nz
8+adyFwU+ovmwBxcW85CKdgjqWDCcbeKREF90zihexqUfINsUbFnzSq+lONOf+BsKpNxbpa6HIrD
fUbHlQ6sPZnIf7ytmzXkHAJrkUxunqN+u3ItpeT1Q80rx1oDV5WlEASf3C/ZBTIPrX33Or4NDt7z
5zMpBUfIIcAorxDMa/1n+3SFmVFyvLLVfLa3dtPov0/NCpE8DYc33hlWotE4RvQk9AzLe19bucXb
t+xphbybOajWqVl8uoh0lG/S6IwOVGZSmkVue/SQyouBwy2nE1i2Wzu3nD4VxxPZUKObtW2EtboO
i/QTuQSraaLbC44e27m2mknaqprujvLr3nsY/S0Eq/ukNDIJSxHFwuAyWK+NbJgc3CesYivI/JLT
2JWaVhntiLT3BKW+aZQnl9Dxzt0bVEUoxTCPITntxntjeIwT5Ap+gQM5ZEn8ys+HFf3Z2AxsHPXP
vMT8pmrQfjyDGhA3cHIEkh/DJWAxhsAkWdYcD7t3GRndBwzzn9vdq/7cWfPWgJLXUN6sH8wYM/Ic
3JiqtwDmGwmZ1u3UtL7OM7yFidVfTyrDSlfzg+TvCw9BSBpgKx8MSufuyVHp4KgMh7iEcuFIwJCx
J390cVVKHQ4PSPIw3zHF51mpX+ptp8/5e775PnUMm9Lc1Uux10xkCvyHyWVyWDwn2egyKMU2KU+7
QytOFJI38808G50G55G+b1fbVfZV/c5+Nl/G/Pl9ZzsM0a/c96+043yFgpleInNyXdSX798no2kS
HgaV2W7xWZ5+D7+739vytlz/Wl/H5XGW26hzkLV3QtaVGkZXpWYoLNh5qyn+cIpttEGFHcCG1aF2
WJ4J3enUdIJXfOlVrMaldxk9d/TD6tXvzTUQ6thqa3/E1UDby3cCodff2I9/9kQmOMMtzVpXaJIV
KI7i/ZkIT3xorQcxADr5pX8cXsbJCvTZbd+4ksCjHRh+FQ0xzZ7OTaY49TPKfJV1Iwvs7rF9hOwl
am+ae/IUH6NyG80rgLvSdbGQZNHCVAL3W53X0Z14fBsIStjonnSfnXu4Dbaw2a/htrvp4kOAG0rH
2fQ2lYDCvrvv3jvHLioMrcOX5T1x5rTKmGHGgKrynVmDTU7jF5ZwWBtafS2VO05RJl1yMBll2zUn
rM1qpuEn2uSMz/P0PNUb7cabYdrfsie9cvSJXhmD5Ond/m5/oqHJeydjKhsffGY0NsobxBI2ULRk
KgNpVF70A+v5GsN8Ji3VL/W1RO+XVUa6JFkzxvntkC9KqneoDbAKmxdfCTnSW4RP8gAk747U5181
Utcofb+gBX3vpu1L9I7PvfsEvsNo00v6Tr/ar3er+OpWP78BwYNVWmRHpbfW4/qgPkh6W1pWbqG3
btiMeNM9dCpAHxWfyEfQJu9gW22s8cRNPzPj2r6xdea1v085eFdYXianJnAuuFPqF0pvQrTGNOlU
OeFCzJToYxmMt146KM+ukztR4HkkjVibtlGj99rV/NFpl5ef2en3Mavnd8jqEymoUKwCbzmQtPgZ
WXDB3FUetkh+CcN6gWd+4B7DjIXqqjTeCaIuPkTWOF7cetnHW3mvfezQB9djePORaLEaT8OtotfR
3nkOOTkqrHh61ig5BaIAwl6IzKDUvuOtk6RrnhdPSqW7/uOXVZJXDTJt2LtdIwV23nyW3cxpWdd2
9nTTJdL5jlvdRUa5USL2rwVGpZWQRKAcYrtHlG+CzPQuMD2twEqaPJs6uA13Cr2JS3KvfAxu9eaJ
ut8COZV5aX4Jj6CQoPX5t12DE/9QQIzW6ExED1Tg/EPvtPXKF7QuYC6C5+wly+qldYz20TGyT65p
IprcLH9ngCDw/iGImMExYhl3bP9IID87Tvj81q1rU4m7up9nYLatW4MPmFDWGN/b1rt5KjXuVji6
EQK5pUojGW8JeLbux2Til9t292T1L7Yrj72/Pnn178qgsnGzWvOISlTdcI+9i2/PykG2oRMwjIJK
uzKrzF6ZX7uCihYSSRK2JNmOfYGYlMgDjjG1pq/xdXgfHg4NjWyauo2Oo/IsXXxmlwlSTawnk63T
ICRnRtE+zKvPSHbp6LQTy5Br4U3K/Kkai4MY+Np4gkiz1iah+AGPdpXZYQ/tLhlhH5xG1qhNTvOr
Z8ROT1Mh6Z3CS25WK8A0cGhxa2uDW+4mFz6Y7CVB5nfNLwHQLXkmdguZFwPTZWi4WYhsbKC9i0UN
KVT0eSuFOv9hk+8lglnhcuC6OasiJlN8C4UIbCqD32hlM+vrbrEMKSAlkVHHVu3bF4AnstBrki7R
icWtn2yaJcu9Jaf2/eQET/JVG2adgCDyJTnA9BHhErtZkLolkBfbv2MAlty7ehamcrbaNFYgmHfg
Nh7R3UN7CS76reX0FHgL4k7UX/fPdEQCeRnpA1D7oSFSAqVVHwZ+MPxYT9frEio63wyRFTqRWMFD
adqR1bsTjZPe5l0Afdbdvnx/P4ST2pYa7zpcM29ldCt+mcAQ9vRwhjQBIjlzlvNypJBCoYpyE8//
ZAm4YPMtnkVr19fKtwkMv8r3W/c+YoA/flld+f/mYSxWnxDbrE9CexCOqZZ6oliLSWqdcjXSW1vZ
DFaKdpbbEYmMyeGW9TPZXi0w1KBwivyRGgErZNaRxZVWxoEafH8TsIo+CWRs31yJvH0IJXDEpfsu
eZIJQhyA1bZgkz8T4Gx10qwNDVpZSGWNzqyT0P3DtLN9N9JOqaetEjuw/hXDFJ9A5Y0XZ7yemF/O
+DOsxA9ir9sbcqOqGGXEAwjGWLqnm+l2+uG1NDx1PsRU4pQfEH4ogymS5EH5T0utQodnpwJRnTpm
HjMLcSvlB2lcoMuNlozl4V14CZ+3QmZj382+s29dGWHLS80yOzx1799VkXLrhX0zVYT3cA+0+bzD
tyw8FQ0Tw98Eumui3D7Dd4iGRlsqEZVJafwYSKLpEx8IW4RZ5/3dLrcMlRJBLpXlI2HS2zG7BZZL
vjAI0B9esxceOewBbZXlDoFP+ALs0uEGxSVSSg4eKnTzqv+do8JahVJM53ktv+OVCLLFKVQG5RCW
IwW5SkPpIxWZPDOsjh9yVynG5NF1eXD1FKcWq6ZWziebcnx3aAEIxuTuRb2FWh+zWZhRnVMGCRK7
CByVbogiN4hwKP4RIat7BZmuS4hpunLkIgws1uQi2MsDOgK3ZCa3TOoZ0sHIoqRdp4BgsLg4wR4X
7/nz/DnTw5en1eAcFfu9V461feIsMsmDtqttnMXecXAc7Aca0UUEz3z07ytEJjqiNR46RlxG10IR
es3v4CrHRkzuDHXW1Y6RVc4v2KVzCiWZce1cyaRNt8PHdD/cD6/j+1jiHo+u41XIxEio6OR9fsm8
oJqEfFhGynE7PI33w+Pw1EdPg7svbxaJttYFjYmTp3XNbGdxqX2O094RuYNtLIE1GyZ+gkQUkids
d+ScavCFy4j12y5YrDY17HYNLTVRzW9sSv5kkCdJ/njvAEK2EZ79Uh70ipG+j4pUgaSuD66HN/Ng
XGnEvdpaSQ7kd26kCizyB2j99KvjT7faefaTAN2CtHOLXoyG0mjdqm5Jz5zyFE2ChyfZY/BrvZco
MpsRSLP+ZrQZ4eH9qhQsA69c54NKoubp9uNSrqLcgj+jjEg5una02Gi5kXqTZpBm5olkFr79evX5
tYJ95O5Mdx894gqDoH2MYIWiFue0s+hOZoz8WKcWcZ3x+K58X/d3Y3I+wx22y4gcbx84ntX5aFgM
Lr1TL8WA9krtbaRLXmpvot0R3jaXiqCRIJFcwAx/AYUYj1k8zrpGlHXfnSM3+zL+TC9jFsTDrWX/
pV86dlUpNv5XCm0Fq+QJoQQxLumT1ShIS8GA+5r2tJVm20VpZs5uE6TDII4Uug3SeymzAilSL8bp
DrfyMvnMXrPkSxFUtjwvlVgWrcskJH4hqyKP+jyrt/CGh5UtafpsSU43/T0vK0NB5IvJXWSk6vGb
SPBCg4Tv21/2V1qVVo+/TVfO8rUjM6lhaXUkLKPsB9Ey4hxm8CFje4TlTW4keviPhRRTSE5e+yUW
GYaxxvvDP6E6JymPUrCJNhGDtX1nr4UVAO+MXMZzjK9YfDm0C6v1nW69X+uzc316Rj/tMVS5+plP
wqaRRaAHGNHb9prTqk1tJNA0W4oZc2ieGeVir6yRLSF9qYVKq7kWxBd+jVKAhc6JVilnVfONgfQz
Hq3bblZNO9bP6T5I6/7+0yLUO6NHGZVLlKS2P7X5iTW1Mjjsg9qqjPLG3a3t3evRpyqdYhnLjUep
eXx6H+4SMp7ryAlTcA4OlZIcjJkXMtSDQuUhwoTgDRHzsnZVXKvMVM2/+NK2P+bggAoNMO7+GWXZ
A0B+q2Xm+2Ns5o/O/FbQfoncEnIForxtmLkK+ZTwk99UwoJrf/bfPXtHoZ3otliaKJFQ2eg/8A6A
lvGDZkupTxFgJcI8Dkt19HAR5aGYAr/i14B0QWxDhYjwpgUWha+0gSVv/8K9YPU3swCD+CHj/G5U
3m4ZbS9GESWBv8OGaj+lfsiFFrZhUafmSe+lsTNisAEMPiMcAK4r6c1T0qwQK2zvME0GtdHx9OW8
W1cQrdfm7tMgtqhzuakmnkFdPF0LMke5V/KtmHJovANJWU1aD7Jc97/ytlMdqAnrnvoeMG62Z77x
14sSaGrt+3lGrsyhpi9Uq0BK6tZ6gw74ad7GBUXxHDrABvZj1eIv31fbKxHm3IaPTXM/Xg/3Y9pL
DJ1IpIuEDjtFVV91/XMniaXNu++gzQtQkK5D/1Ub95xVARBI/GokCINNVbru2XhDRzJgCp5T8L4M
nb7hWnLNsLiqDmgzQzIKLL+nFZ6snOJqxxpvZvev4le35rlz7FiDcu8JonMArrTnxAmbqpwnAlhw
ZA/vydLassEyCWglAoZwU8ApHo3r9EB3NGHCbQKSctOmHdXuvyYML3pZPXrJVD0aKIPa3lLKzNI9
UCESEgCWRykN0h5IvR3mJbxxVs0VerjUCVDzhpUsTwTeCN+VYiJHksalJ/nnNNaHLBLQghk/PNWI
N2HmvWHrgMPidt+a4Me8BxdzRxeO2j0HcL7dY+ce7TJgvnuqzEl87Ky7akSjD6WKuLrL/DEz62mj
xniFrHpw7wCsaC5BtDk/fYuVUW9A2gZGIWAd1E/uuENBWrCRincFOALGaSo6igrSOT1GZeW8JCHH
ClEJ0hYqjimrfSTWkP7FaygnqUj6k+ekbE04DIXlA9hCOFqVuI/5mHhzby5/lz+NkGMKENf0BTJR
z9wK9fIH0OviNjEwuVH7sSAJB2ExAFUowVyHflBrGp0tfCUHgLEVm8ye+kgF7WN4JetKvopS4R8w
pvrqOaWLzPT4cD+dwxHcyHms7T099h9hjYFY8x7gVG40/srCBwgakz4VmkQvcAfailY/iEZXGeUm
yBdtW6rnRTVdo+1GW2nB88BQ5zQdQRQzrjCFeBi+qqUXEA9JZYuAlETC21SaB8hKR9xDkZO0PcET
P3qfEGKCe6RmrhyaCoTayOZKAJdhpEqqMlpC1lMdCVRXqHEHFGKxtOFEqvgzu69ILgDUiLXt2x9q
JvDxybvyfyqLWCE3D0UmDGdLBeUXARuBpExpaz2pfjlfj2Xydfh9LT9sl1+JWCvjJZC+clU56AQA
+wltm3PDOuirFlaHdr/arbALHW8DlxdatEjYZ564RsWG/kB+px/ekRaCgD/fkQZzEr9WO8ojYDoe
noyT7r0u7NvVBSeUAlSMaXNLgyfspRsVBbUi5c39Atsps6atwH4I/fEEzPIGMbTvG9JZ0MMdWLNt
XyiTHCxa76nbkwBn4KYwEsDhB9UBMMqeORDX7cbsBNexd0v7pn1pVhdZ0/STRQEzMbF1GachOTNV
HW7YWsT8p5rUFYBCPPk3P4VkPQn4IxCTAHkmrOm6t1/Vgie55mJ7x0rwkQghaNCsK2ae8H/zhfT6
c9DNevZcN6iuVEJ+1gFvbvx1U2RcuUtoYyN7tO4Tj7ol8ls545fKzREBMem/XpF3RXA4FxuGdYBg
qRzse5sbN6x2xVqQGUr/jMBGUDk44Fcjw+oXIsfmsNYpdT+9T289dRafVfpdmVdZDNbtdTuJMDkJ
RPJXx5hvfjY/xsr8Oz7+a1n3fjf4qvfqdNjuOYPTtAL+ZlTrgWK83d0U0A03OFk4i2yezXXoz+pU
a35Wx84B+Bczbw9kJuvQbxzo2QDhqthhybGp7hxmVWID5OVe/d3WLQ3t8amtrRIKjSWeIwDl2O4n
XVq8xAnPauPK2Jmc59WFATYCnWNWcqToQbXbjRMtue2+tsPs9bXL90twCXijDasorS1yDNy5c7q4
D+wcSPl1cB6vifnI0SbRAxXwcvPdlfFzsMxCIqmDuiBuzxZ2CVjOvmO0r9GdfkyAqwS8lH2UXRZM
XxPjzAi7tLR2Zpi0MxrSWshkGLWKGaPCNNX5KTCRyYGsSNZHaGBYUHkhWWBL2gGAIdW+xn4Xy5G4
NCokw2ejzHCAxf9KvezqJifvtnxQhtjlKQqtUdqEqLQpvJp9NAnJ+MOWwRzlyDvBEJ8t068yF16r
ZLENUycH15YZH69eicFkeEDCm4flbikSzNav4/trFxVGooDCypXDbNsobpgdliBztA+z3aw2fvWf
gxP24sRb3KB6qbuNKoUbrh5C5nFpYKPYm053TDZ6+3GtnXxMaGVkzU/idfcITlFXSGjFLBR5ssa8
e4KWO0R2YNMyNr9KWOVzWO/ZALZoGcYclm23uK5IJDA6wrSbdvPBW/W3Zm6PZJXUhwxxb9YszXK5
VgYKfuVJruEXgx9QBIuat6LP9Wg72UyMsTXUdWAoUWrumrEVVzllgGJsZ1pD3liAlO7XUqROX5KM
0HYMd5yC+hzp1Qqy84JaCtjp5CbrmrOVxJ4zAlyIBT5i+9zMvOT7RDm1yjtUelUmjVBfAp+dQ7qG
09Gy3DkEB1IUtRleeF5Ag55CNpmBVvUBN3+LoyqebIGhVPdMQeXEKvu0H22jq9GiXOsDB07uPAKz
QLbBMQQJZmB3RfV+23/QpsyJjv3T8NyvdC6QFP+NTZI1pG+AtWEPASZyh3bBuv2gjyNltDE9RifG
7LQoE/I9lrvf6lc6WU/soWqCrGOkE8mBIQQgIFURA5g/NVf4IipN/To9T+vaSMfkgSLFea2keQGf
6H43oc4q4PCtXWdUQyKZ1XM8kqAHqBDAheCL6SnQpnCLWnkgDQn6qMIyXnX3RQMZqgkAIYURFedI
jyv8bgtj7NU3ITVHP6cWJEexcnRbxK8UC6GARm4BwWqT7yYY/+m79Gf05CypPbgA13twjEKYy+79
j6gz21JVbZr1FTmGqDSeArZg39eJo7SmYIPYK179/wSsb+9F6Zqzpi28TWZkRCQiHAkj9McKVpIM
0BPDlCBKnT/rg2O/NHjg1L7VNZOrhyJbLQcG+mcLVuMJbd+RQ2UxHUSkzh8ecXx7qBA6xJk4t28R
7j2VjgJcCCtk2KuiePVgddBVlwmIsFSMFhCkCmfNtTXi7onQD9Av8iB3NC8MUppH4ujFGiQ+O0bA
QLGfNpxtylZ2f99bT6tjY2z0syHRfpton0Mwm0yUdUAL4XoCjQPQtLl4rQO5rRpOsJxhRyI9tsah
Xo6ou18eMgDCDDwVthZos45vDu4JtxLcb3cF2R9rYenedAC1wnuYGENs4sFG3jjFChN7Lx+NA5at
b0oFdQz+hHpt/03HyGPQmEqB8v6Vmlxq8UI1boR0bpgex5cpod9ct3ScjIvmsaoLH9uvv0+n8mtw
ParhMSj33r0z4mKojJxTXQ0R5HJqSy+el350UGTJgHetCaSZ5XNZm3xH58BhOZZKUWm2bh9AJYk3
sVVjvBb580WNBLvFQn4LrL/KX+m38mf9RTN7/KDy9liAbS0ojnN993DnXsSJ1dHVV9mw3tPttaPe
+9HdY7fgHIZmz+6lYIIY53evHZMzG3VgFr4A899N0XcA/wNV7DVDlaIlyzshaLa97R6gK7dd8R3i
+XeULivTFi7bq8OGQix7DCUxu399gdswtTkqTF71idCoorGTf2U3v669iJLU2+UeKVxlzNH/Dmu9
N5FjnX2e9p9kFd+t81MeZaMXK9Sg9lP7eWwf23R3zdyaST3MNevupUJLOmZKGA8frE7Hcdo/Da/9
F8Tqsmuv1apnVqXQZaETPgyXOJdjVfgMSvAf0HrqkNFtbWwM9RGSgM1Ixwe+J3s6Asyu1Usz12Ft
V659g4Ly9OphKSxjFTWsT/XR7el3mI3fo+/kMyxjTY/TZgc7f9x067iwKDx7IieNe3dwTXt6XFSn
3wnhpYLjC/llfh/fYPVamH+yO8IzHhqr+F/873vwK/SWWJSm5xLNH9wYJMuAVn2AHUpD1KxVJyR/
4HhycF+QSVC75D/rr1vJAFjj1nd1bQtK1fGpumWWMd20G+s4QVXufQcGwbF0AIpQlOFLaPAl/Mtl
G+TUHNKOBvOdRJZvyEWHhhOIewSs9S/uYs46kklrOQDqYrPcD6DW7HGQ2XAnJ5pSR2cCS2vEsfK7
lCTWGjMKvn9x1HhePAOqD3B4/8+uUrWWRutjhzgJW5n/eLuHt8f3qVH2NYJo83i6pSeKqJQk+0z+
5kABL3LbOxoY3AB71x6Q1wEvpfXqsXgsnFU6k0MRbYapOmKpjlJAAiTpCiS4UkYikbDaoRcvJY2B
gjRl8Za8M8Go1dnDBtaz83iy1mfEcKv1keVyA1ohthF5qUwOTHZD4HFrKmK64quMELhdpg0ACCCw
YgV8T2qSEhYLUqzOsKb5xa2F4D63S1Zojwp5hVctUa8iDAnplZyq43TS/6hLaKdMyoFQDkmVAiCF
QGlX6amB60W+P7B/EzQSjg5+/tTG2BqDUd4D7r7ARW2NxmQD5j40ieKE42LUPMAbE///nA9WmBTf
A8milfxd2/uFRhN/5qlKCaWb5tdrz4pQJyt8F0FL2jSl9ToYe9C/nt2U5+WPr3ZK4R4wPZCeWsMw
G1WZDMoTot/vEtOI8WGY9mm6Td8qsbhxpGJpvfeevaRLbtVCltb5/z2hX3l+LbqlZBe6eLp0dTSv
wikUISaNJxddhUPFzBIDoOvCmQxZhdwFMtQSiv7kVKEctcg4TcbndSHBdRGzPppFaOf0zEGB8TzY
sW0iKe3uEdn9+Py3D1h5utUK4pfD1CLbJJIlY5ATQ2FrILeuA94gEqBJOmJjmaFmbfJXcbr7dtKu
N49tay6o1G5aKAOKG5DPz2NqLjdKPhUkgMv5YExajgDnwMwUKyv0tHomrHvambVjrRAVxJjFTTS9
MtDad5C1yDUzlg4eQ/ojeFGf8kMYomDyEUr5I1URvhaMng8nWDvjnibHwtWkRHJ4JMsE3wzhHdCk
iUxmYk+skTOixVE/7St1yqlTdDCo/MPGgol3p6pS1PXXHWvFhgAnH8M/wguMHHhzYytMlKWNl7QH
yirXo9JAq5GkUOCYQ7VS16C3ETbYRJiKp1mp+DCEt3wFyU/1xVgZWBWTwCFu6dbbj1yhKfRQ65jy
dgkP1epeoet1ZLjpSF2b1ZE5lwqzj+v/eeURfjC+om+QcUqZ2sWSvERfo9jnwBtSlGxQnY6bEIUB
0mRctVhAGxfeXESoAmPo5OcR2gL7AHJL5itZBKwiVB+PGIKFSTMyaX6KeKsKgkBfxcRFxQ2LnFCe
WADrIx/YmqAgf4UmxquArTmsPYasPpadkNTGeiQU5MZmivr7B+ZjA38YQSfVJsOMDPXe2mz22A2O
h0RA/2kmcD3BYxG0HO+qMb4ZSBlR6mNtJHOjIVxpzI2In/kVzhCr1aKFmcXwSygn87StJNwLbKVC
gCr+JFrCf5z8hK9Mn04u8pSn7xsIcBq8MAffSPgrDfRkhIjVhRplgMgslI0UIBpF9tzEMO1uwNM4
NyBpMrX+QZy50Sfk+xBZS9mEheJgQ29uQNLhy6dJcQUF1HKJol3yJgcYQRP53l3/yqZeh6a5Avci
XFdQLniSeYh7KD47fGiKBjjtxM1HMMYWRu5N9b4E6SCliAD+OcMP3LESElCHsoWz0tXdz5S6qAQp
CuJxRodi0GIdcMx16XUIniMKBx5fPQJU5bMjI4n/408i1pvZTzweoSCc+cIHcSDzETvBUuOX1B+R
gotJIDaEyuuSosc8P4GwdUCRTmie/1anXr+lejOLLHpy6b0ZIO3iSRJGaDiKVpN4NbZ0cj/itPyt
DxK70s78qhEKO02d4YEvW7px3VAn6e+6Ffff9vFH/SNhDTG8vphypq29BiMPQYWj78K75eUjuS3k
f8fDSANBD00xgtr89w35XjwpHx08YKSoUV1G1PtQ3+s50//B7XNDSbFCGMr52NTI58QykuUvyhDU
UEQq5AyOONJKhWJBD5Cogi4E46ISSY2WBk/iiWT+/uWZqAzP3ufrUv2r/sJTeZzwi0M0AaX23Cdy
J+44dLk/sK9gaUu19P0JYAhbIhNBsnyiM1VDsvoPDJ/Tr7N9Prx1CcZufPqjwIhIsORTek2QuM8O
DYucpkT/h0O7QsD7dO/ElvM3QocH9JhHqXFRpffPaFTCWdnHQFt1dRUwT9QKZ8RKVDJxqA8qEKeA
ReGKXrsnucdhSk2brdidAeTio0ALzMawVbs1nAnvY5CdUhqkVQAqFB4A+wO5EHxcnDP5b7GgYIY7
tCRxrLIQF4PNQDJgds09LXQk+CXMSLppNx09qV+u/e9CI5Ur3Dr2TPSyUD2YK0eqP8pEpH/iFR2G
Himfpr0uk5pWvgJqKrku5kURhSUmV/GwsDbULoN8FWtOkVH31K6rPrT+CnpSyqHQ2YYX+rRA4VyM
n69GTDOVJMz+sj+UwCIM0exD9BCRQ0T0EW0m73KgRk/mCYqMWrvIZnGBqx7ER8YMKkAaQ0olyHhS
hSgKYu+FvloQP+1em+dhvBLNTRGxwJr474sW9kmdtB3hoYFnmTR/CjyKPDL2vuj98qyZ1CU/NJSP
o6RRXTz2zRqgdh+62CXpnKHr0Uxjcf2x27dESHjn4heIghYpmW/I7ET3cUhdKWRnB6/wqRtV+QPC
SxCHfGlnKZQuUociDkU0ugnX0mJH181m2l5ergTwb8I1WovBhY/8wjVF/umTHe4vdNYCzlM5hiHZ
lRiWwkxDBvHxzBzijCDHcuJJ0h/3j/H2i0JE/82wy59gZ8P4q7RxBPWJJJUr5A+m46A0BXrqobem
wZt0t3OTkLHq0oh7hJMiSxCvmctuef+5sqhTK4YrUl3VfYcI++D90df8jxda92uoIfPuaPoicq/K
MNSm24W6zi/xuhvNJ/KoRFmhb4chT95TzqaF2KhOfwI1PqDfBV4PEzUN2P05Db4RUYyvewu1Q6Uv
kEcwj3aJdzcvWSkHksxZCA7VOcBi5L9dIUoGKk3kUl1J6BV4Rm3FhRZ/l+S2MOLZg6IhLhiqjEQH
5xMhyG0ijeRzJqRFUlBhLkK1viy9aC21YgeS5pUW8YTC0oAAIAFwO1E2p0FU99nT+iswRovqulNn
KDLfYjYksZOxmmUevqA80dCW2p689aXCYWfTVMQ0KfbrzFh2LJRQ3KTsLw7Ng3suolUBv7RNwTyi
11jY+LVfJmFFTc+QLwozAtOEo8kZKGsVCvMCYpMDj5ThVGwHKv8An7O+8WBtyymIq/6Etwb3qkBI
73vnQUTY8pWhbocBCG0XVRWSApf50CUTYlaUeRspTnQUH0Je4N/8KujMr1ukr+cpKmhdC6wMVPm8
U6VThGW2C60Wyo1AaxuezTjacQoDNrj8yQCDQHuvJr7+XmAx0QaPLZYfU/gT136iLrW64FLCY/DR
VM5R4nkPvAx1uf+Xi24MImibN5PvMoRqqs1oes/a0MB4QOoJHIFbc0GYs7LTLvFAnwvyaT++fk6P
g+nIM4hH5ATIAtJI1NhVO/iUTrap+4df0+gZjDRLVUsqcEup1U1GsbzYdF2EZN58XZnzssAw5Jik
kV35z0YFTbfYBjH5j7LMZA7ntueMoCaMwCOVGAklRSC+1PvAl+Y1j+QX+m0hiRaYqguji/UhO3mj
VZafhqaDliGBonJyUdJTGFMYGlacOYjQpBtmMx1/6XquJRcOMsmPht+liRoFxxAFhcK0z3hn312s
QInvLp0fp0UwOPiha+n/i0R4YKEb2chInQdzyVWV0fvofZXq4YRAqi9FerFYPnPTQ2Y4ixxtcFg+
5uWxehuVgrQ9p2PKhCVihHUuK16xMBdx4wlLX74Yhh1YiEgUX8n3C+0fDDbvMbCDhA1zz4BT2inE
FnIMnGqiYJlY6q9ynMop1TzgQiis+Z8THj1BoJqWhcBUjPwPfAtSRJMqurGsV7wzBo0kPPG+z3Wm
GROlGTrC6goJltY10nKlM6+rgDniD8ESWzWZzVSxnwBYQtU+ASo6XzD3oRYB3Rewcr2B7oLwFryd
hsVq+QPTnRXkFERhfIB/pbZ69dlnVO2J8LgyfsTZEYMAmjm9rLBX3m7HWD+15MdON4NCLvfq5ra9
CjWxchfmzBrGBdKUUskLRT+Kujblhms/gqZxY8l5wUoE1sTBAG5FPzZ34La1RokWiI1k/CI3pOgf
Ru33/DKteK/wFcZ/h+FpKICHObl9hI8XF//j40Ja9o79YhwC0DMa9/10rsunj6C1QFu4nvUBJBio
abwmtFYRttfND1nGu8VSTSqr+D+POPMlmCuHbIRlVTE7jME81v6v1o+zlNZkmlNwr3jb6dSGckwv
sTrjuL7FkNrBbXK73YdbY4Tnno0x4QKX4MmrNenOQjLKcR7qTllTBhjW4wK1MBtD5MOc2cavmiKh
C+a8qn8FdQ4FWUMiYOy2ZOPOY/qNPlvdbtfHqn+IRyF0KD78llatxKqlXpWafNJwjLkVNQy0G0BI
RLuMoqz5zOnbb99uiWYmtrDsgkutB1xy9GaEUoqqv159dEWuLKLaAwq6Obr74r8CJS9r22N4nluH
8EtXnyVvdT65hhl8kwbeKzVokPTh/H1cWtBzM/S6O2twzlx4mSl6xd6VvnDt2zuMa0vs+NNq/3by
450VvixfjOU73QjEBBRdQhpV5Llb8cBq/FaNC/bcaxssKGIRwagGKOzmpdkTWVcUe1F3Lf874v3f
+/A72kMde3X1mupgVZ+JlCHtK6zobg2Q/NVdt/UKNJDfaoPV6w9fXcRBR+/LVoZAuNC70hugVfvb
e3c0yG1ROvAYb5c72yGtCujWgX9+DMZELPX7Do3e8d2E/wsvj/bYcBrG9smtz40Ihcgbv9th6exV
bPeTNm0gUhh94Xl7iBp3yz+AId/co+2/DJ8enfdL6243gVWjXYnzkxBVpTdsRtg0a0gZaPTWtScJ
kDYtD1FqQMI5urXRad1NjG60O2+jHWsL/86vz9/h6cKGcApPxANsIqJKCGpR8doagcIWJI4CNjPd
mJYehn/CDP/qn+mJzf6/qlEp79pp72xM6vtGpewdDL+OYdhnyYeutz+fZvqm/PZZZi3j0apur/Aq
5sm3LfIGNXFKwWz0g/WPrOjBCf25LAulBD26c/1urq2o2AC15B3YlGit84cD4Hw+f3tzjO2C3U5q
OPZxKJUV0rUbfwZzvfWvzQploY7DJjdPfRot1zwzWlqxjzvBjS8b++9nNwuvUK/65eZxKNHuG1mD
Rnvcl8ShkDfYWGjLF1S92zThVq/GSgb1pF57Ii90dNJpIDfjd0xdaYbxruAea0sSn3FHEZliMlIn
hhTTPxvkq+TLrSJ4+SdfgzxFgvYKtecCcLDGd1x50gnRoYZ3oa/OLe0RObf0qom3nq6nsmtQ0Id8
itKq1UELJBMILOZwplI+lq9NoAH8I6sS2RoDeVjPc7MSi9naJy4BzwD96tY6pR684/Gna46ezc/o
09VssT1xzbf6PoWlgtj3t121dfedCSb/OQld8rQ9PQ+rLSXIrYx1hpIe+Sh1PcJaGvWpAJxX+D7S
oUusB+MVKYIovvn0O3Tfr8kRsvYxdFADQcgZGKZLaku3sM/4TZwRJC0T7ppz07JSNny7ZxLlPHmp
b61Jey5WkPqvNbzDu/WsMCVEn2BSMTmD8g+GQyxQdWVOaGmQPoBj4a8x3P7bshaHYa2JVBVXYJYM
hAFcVUzbcVsHeuuMB2NWbB4vQAzsCwnrhgYXrDzFdlj0ymu9uCotzu14yCrEOzEM1A4N99jfPvn6
bpe5bZJ3dGHUBx6krWqYRVIu+3dcAYa4o2DljkhW1lPsCYylQqkgGxCGlYyopEAod/DI8gDztD9I
bAsRliSXBrS9GLSx5sZbOtE215D3YccsE4plvgl+o0raaWgAnsEAfs++neM4HlKJc0g0kshbr1LW
om7NaVzfDecQpB+3gpXyPEFV9XdefcMnhoTH0Cbp57p3IdmtTXBxRNPUHeD0WzPLq9vuu3ccg8cP
+BwpIuC6X/6rdF6JSx7/ujTKcDPIER+opN2E09y7tUn9zcTdlsiykALAavs9nNt2n/NYW5nYzR+8
Bxm+0RRJgCeWD433IXjcPdwoKi8UdDPky49Lt772ztC3sKvdNy9lev66/3DfdGl3gmsv0n13gVE+
zX+0djPfhOfSOsLs1SD4Tayru28Te5gwEeeXdet99i9/lbvrHNHMnZtW1lpzplpgdXHFd5BoNW7Q
R0bvj3fvfb5/+1H0U13cHl6MKwDT6HZoZlnLXns1Mv8ASCNJw9qwSicR/KtM76FlucH3jk+9OlKB
2QXE6EIl5LMw289qM2kbsrlySxD70Sy+/PrUmHxxiqo8/SuKGyxhILF/wLPrzfPAbq85z2hbji3g
Gu4vdMRCTggbE5r5AP+pFM8RTGg4Rf7aCS/Ud46uTSvprHsnRrjaXmkDBYTO143Husngsb0nOUa7
zDsARqGfYJZCviGvwYeq/+meFhXqyeziCRTp2rbSdNzY8avIkEidyk3jt4y8rrneu+Wp0cgm+6oL
6FY1OtnkWRme7u45aad/x1X6dwGlx5GSLfXg8gd+aJfx8p6dSvi/4z49j03y5+llXGGVHn/nx+G5
vx+e9ija4nGCBvg4lXjKZrcRYZ6YJaXijVsFNxycf61tZWltUW5kIClwqdlfnh4BED8ZXBljBCnc
yRE6Vpxs+1yaJ/+9ZekZ6WZR95xXR4e8yF/eVra1bbUrJaLZLQEK5soDvLXVN0M3Wl0zvYtGxw5S
qmeHnQYJdG1P29N759GPgxdOTcG7U2f3J0xqqAmIjisqhBfK/0JOc6TOehycCDWf/iOFGngi/8a2
6zDScRwkg9csnaST/B5pHcQXhA40nkaLygWL3eisnzUI7Gw9dsYJWeqCUrO5Qll639w3/Mtz7T83
1VU2Vq3a+qnC4RL/C+EtFcxCxVKhN3oWUAAm7ruRDeTeSDS4VaQvV5CUcy1djDYErVWKtkTgATZk
4xFmLJRZcMe1dxw9yC0mmisOhFVrxSx9LOQiC0mo74QyDGF+46BQfruV/Mda3TZV9FMbu1+1XUmn
IboiKtFBL5sfsVREaNKhpjusI+K5VNdA9SoMy1afOGkUD5RzAa03C+tazEgQn8jtQ1o1EYrEtZX2
0kBc9YUu4UxKPVZcOgFnTcJQAkKxpc9BuXOLXL4l3LpbzsqJhaXnWSkWVLKZAfEn1SKl0sFqRjpl
Qf2VpYjCAzWRuzBGQWXvMGUubRg9PKohNYx2YVK0iWjb2DOhyhC4KgcqPVu2I3vOM/sofp++OTJH
6wlhOFTWyXoSTdeTAxJZqYikK8SlBQ+vVr0n70S7dwwlxS794sXS+47KWAJYEyTNFwfLJWgjt8T/
wgbEqJBpc+3IfaBQRZZDVDUIlXAYaJ0RMNcQr1UZrey2GBvIowQVdEv/l+CNxssIZz+N4/TtS4db
Bng3kXbhTMJxmd038T/Mt41VshDzszoV9SraRJvXar/BtAIG53eVbK4bZ0wH0wktc4cafTpKnaLP
LuKcIN2gyoF9YXcKqU69I0Pu9+Lcip0Go95hGGBZ2OJVKFSX1JOzpSbFN2wWTt0MHgyan2iJ9xD6
u6xzCOIgXRm/B4SqEc2s8WVBwqUjbVr4Mjx6J+ZcMikvLrNsUVq9N6d/B47rBorD4r5QL+/i457x
Q51Fk/PsPCsNL7MTPZtH8Sjb1HnOc2OvHK41gnL63GO2AlwMc9KcZuP9Ak4lP7W0YVf9aMHZgMla
g3lSHYqFeF3Es8p+YA4PvS9eIjkzVl089Z32fv3gokRS+mAPo8l+cBwcRpNyuxakxMGzvFV08yT1
Oft5kNEHC7Xe6ae8Ofzc/pU36bVx0Gds46QrDsOtVwkqGFKcuo/WrXXqouyDDqIet4U0utJksUVp
SNdv+S55l3/qxJlzCyCI3GaQRDZ7OJTnFha8XB/cazvO2D573A1P/87/yl//8q8+fMvYJCal/bZg
j5FKavFgSkFUE8VKclFROjShHJ891Afv5N8Q2MJJQ4+0QaKHmQYw6ivY44svm5I61TgqUw1jccLO
QJYGychcxBXPlPIc5cq+Czy39s9ECIZ3fLcvR8LkdTp+Hn3z7r2qiFAG4LID80A0nZ4xdCHdJrmt
xt4ax5yTdzGb2TLpdGp8YCd2YzhOEb4xg1vwhuqxb647byO4mb2rHVZe7eflCdi3LrnZoVWhsMPu
SQZK0+GQiLi0Vldy1k8dhVtG7qqBnA2eG809h7h39ZNhOix12RhLXav5m4X7ux+ffey0Ote8PbIY
OpdWfRjPUkhE8Yxu01wM9XBCD4cgsdbksaFoYPUuO1EdNt2zExfbL1FobjKEnFCbTTxiZOSTWbrO
V6uQg9bad+YL4AlNVzFaxniAEU+lYKV31FGanmaaoKfulQfS6/KC0BFbAzYirBH47kAwZffLkDah
RjGsERwUB1QVGfGbHfgib6bFRWwxE9E2EUuZopccHfipI7SLJnUY4Q5PLYVxD0cc7E+OdHWW1E9l
ADQ2bkoHXS/BdLCVIhBOkcKSFeTuGsroS72kc4Uv+AyvnQt6SB1YmRAjFHLi57IyKXOUZgm0upTb
h0VfFMcHC37DmsqTRFCJCoqI20O+LefkVpP/dPzJzwyfBc3k273if/f2UipTAKZR94EbKGUjyE4I
OVgB2JP/lRe4WjTleWZiaUQkwYBo3bkyd1TYZvfTcKhmSgqoXVdKZXQevdofoyhlRz341tTqrJvr
cnMNBLC9IiBFTEpQOCGcbFZxWpMeU2rdD8v2izlN0HDWZysRVlbdO4y5fJHkfp1Q9nSPk8PozlYz
QXvAIth+zGqL809t8Zo9ejfa/EKQJrB4PtwYyJbNmRD24YIvXLFL5TXu9JO/wiSqDq9BrV8K62Gt
/zx49jRhgFyxnCqtLrPyQi8vnaTsqeBIuViQSU6+hzWsAzsVKBtSlB+ar5zOLj+wcmfdjkAeupVp
vIkX8aI0v24jKrC7w64yxXEI/VnUw91xWJK3kNzcZUgvT3flt9Ql+ZXOH39SxVIexFQnU1yHoC64
YIADocgkqY337D1Lf6iI/6gmjXvcqDSWejVClRr9I6cgOuEeEIgftfoTp/PVpr5eh2db6hOW4Idh
cH+MJKIcyVymXnbvPbr75KJjQa/QddmA7R7ZI+xeqS/XnYiHJqNk9IQMVQ2w51YJKOmKfAKfBo3d
BekaBg1yX5ONgRqqq/SJv2WOyem+cNjD6LuhqExHlZEkZbIOqfqLm5T+4tZWKHDloXI5xZpQ4vpq
94ADo+wcUIqHhNSHPsJ7/esd9yb97h4SuXB6/8c+SHoSJgj03HMJalSH9q3S7zGeH9HOMXv2raTk
lifVi0fGbw2wJuJVL+V2pZk+iHkZ7PNDn9/GG3yJcP3G12bwCioorqBCULHpdljokQB8Q3nqgBR3
pP4iZ2ts+G/vcg07kVJtBzeQ05z23BzWpDqqcYJ1kiuQiysDs3cBI/v5YkFa7VV7VigKswyQzH4E
D5nz341o8NctjSEo0ymIFo8bDJ82xjijjC9SsiwaKsTqVvM5RLEf7PHu6pWx0+g6mCTcuofgELzO
fgLAydygCtH5vY0PbVYZNN6lrsnZl/Fb5Gl9VEARj6RuqcI2xLd+EOX6agytWUv4OVK915TrHtG8
HLUA7z9NEinzl/CF7brsRpMjTMMTiaMm4+EHZIEt+dGiJtolXi/7ffxNhOYiLXJLI1IrkAiVyh0X
gxvuEbnmONYKciLQseqrNAx+um2AtaIuHdz870Q1W8pQlHPhxauAihKkIeXOcUGJGD9SCrfqvZ43
IEdUFvUf3sto3u8AOMOTExK6RW2UPKyi7Hz58lens7kx/A5tKILVabSIFs7MmR3CQgarCqDRUYlD
ysL16JXrRs9oR8/h595Y95B7kajBl8QYPrx3S0ESlEI4uegMFe/JrkOBerlz3cJ5jk9uyjhHGTI/
zcvLaEqsm+IBQoRL7HrAvIBbW6s5qZdsuLSH4bzADihx+Ofn07La5r+z4sYzTg2id+omTL4WCHf8
5R/Aa8T4yteP0W2Q9SQNqwdi/OmW/Ug89m6ZmtKBjqQru3w7sGok5lU66VDehRIf9SD1+7KWMLA6
OTKFi6ksxft7e18eUV/hF7UPsaADqLLJG56HBvFKhY8N2FBtX2t+RibUr11cYLDrQVBDStkia0ZT
ElwM6C6lBtnzgUQ+JHdpW+/O8eh+STrAlp/+89969fyXIeBu0TvgfsVhrkGmFvWedNX+sUfPvfss
A5aimoZXDgSJRwkJynVw23sONXLfmgzOp151fFlEEH9gkC5PIGeUAh0Qsu8oQch8otbDIkO41TZ6
uGUk+IWe8XH6/hhgrngaQaqhjkrBE2Wl7J/iEz6GhE3/jrh0s61ksvmFZAEgAtQBabSMv7uX0Rjz
6l4Y2sTh2EMghjJah19igrOF+7lftrd7jMC/3ulKSv7FQCB7tIQa0v0ADGJ2Qn78RkwBioh1H0kT
VTRMiOb3zhVaIDnvyzPAhK6Nx09cb1xqYPLdOiKn/nMDyXzxKSmIz/DcDiA0PwAOaDCwuSFAheGP
udAxiBgDi8TGiar53GDOB2mdUPsLqnN2r9AcFx+KIk83wYc34J0gI+H9gO2a3P00EEu7Kt4cxq+w
BgU/MkeUPZHj9hMf3ZLjZthnaXtNARwxZ3BXgJ4XVL+FvQrlC/LbctW9HkhuDyqKizamzBRklnpf
rUM6KmGJvDslL1GqK4VO7Is4Q9mTVLfUqHQodCCDeNKl+cmSbLgt26M6Th/HzFsuIxc5D7G4SoAC
oKlxE9FCJlV5P+6I7LzfVV7+fgfXBfkoUznrRv048a7lwfkvadd+4+1pYjfPE1BEKOE/RpASTKoG
J3pa8N1Q5hx9dJ+/AXgAmgq2dwBwMdFetLh0wMCBLyF46lD+H+cuIYUeWt+Kb9h4r+KdObIwZgyP
LdlVK2bQvfJvwQsSPIl+LIGnGl5JAyIgQaVV3atwK7angAbeYAbEAI0EyCMi21BLXnujmKaCmVYz
m4kqmzvg/GNXw13hxN+rnEaVwi+giiK+qqevapCX3Cj+3bJZP2CAI7aS/hllCvToby7qv1I9DYUL
6uG0lMu1g4pu5FqEdx3Huf1+Alw8ujeqxVRBGva3zYrIiH+At8IcSN3DY3zK1DPBgcr07dRvJO7v
in8tdavIMndMqjs2Z83bywP4jALVqF+dtMsvU7SLb68+fm1YIDK4L+gPDchJb3c/wlg6xCQ4jj1M
k6RqVhmvjGYoav3T+vztv4ff/meUDSqTbFCalWa1yQMN3AQ0zvxhJApoj1oUS14UuW1uMHPm2c2V
juGKnwIslTs9bvDO/DW336WxPc4fS1HNTyc6R0nQ+BnUelS0Cn5wpXVi/3jDqQu/tBJGEGEMJL+j
KtXhBiGPiptJyFp5zqVYF91ddSj1JhRrRXYEd7aSOV0VUHo+qJfR2Cj/s/wUdEjiSk0JXbEkhiqj
6cjVfDl1ux6DJ7tvy492j22VCtryO0kRXItij5aDDi9os6+BsbKnL1CThf33IU7e7DdJYKOijMNa
r9x6d8vQqDOWED+roGG1vl689yOEVlMTSSGAZpiB5OzuxzY1PePkgSDbiCXNAZUzwiyeWqj5sy5G
eXM1pRAVJ4PZIYGE1NFSxYn9RZrAb/TFkVB46jxmNCuegi4dGvY4ZMF6E01z+vPyrREmq6OITiTG
Ut4WuDrsaiMLwf8RzhhVfzgMZ7ttxd6TGhquHjArM/cBPRVXtfDRidcun78+eL59Z9+5bWkveYXW
cg4RwSBjWMLHwzdwTw+hIyj7Hg8KuaOxQFBpU4E3o0jznxwOD7Mc1APjhw9RCLOJzXJyuU1fHHF2
xNiQkkKkcylGrl0zSEdv9m1pLAoFibwGigMzjF3t5L5/zeb7N4F3Aj1Iok5ZcXzCBHLLNxTdSLP2
yZzGYH8A7DjQZHygm5Im77z5EDgdgAD8BD5ncOyvje7rCT0X6V8d92qr8cBvCylXSHWFlivPFgSJ
R9I8Rq4JHSMwphW4DJfO7kLSGzVqaBCO8xrtsrP+s1uf6FYZ0VSILnSx0rLXWxosLAXhSJVap3No
VH1quLVRrQen/wUXa4Sefnm3gkc6qECJXH7fAf4Mg+qj9ewm8zv9gurubVvHiLZ/DxI83tGC5D8H
yzvP2PyEdb03pIYRgersGqhhgYSvlw5MqnY9sAP6s+IvR6+BvMkr4wZJAOIPthL1S0DTslQrAdFl
LvgOmpC0hKhq59D+IQZpDfsX7n2urxPSQPcU1PI9ixVCiC3u2MCjANKs6Vs9b1psPNOxGkKQ4UHx
UOcH3d70PJNNMSpkzWqVt3WIDIYpDLQQSKisCNqmpIFAesveuTVy8YTE4XJjiYEec6uksruflAG7
FtkCB0khauVNtqiv7pt08119Vyix2C0fnh35lNnWsSflxJ0Du5KwDJcb1e2HTqqKc4l00b+dl6cl
awNqHlYTZq4FE4m5w/KMSzxzBXbD3T3i63KC/XJFRVMElc9W9i8lemNDh358dY//oJndlMAs1s0v
XoqgbFRNw/KwMsSMfJgCx1eDjKLBTzbLZo/JffTtvNh4U1wdpXTUIa+2KzwYwkqcJC2qYLF2icPa
e+4nFm5GtN5tRrSRozIRdQbTWqMM8I+5gKwbHN+ALdX43v19xKbBEnWhhght1gzv1dbpwhC/Gwhi
Xp3z6un40HnosYvEhGpkC3dei5epo9UPzqvDFqchKMyLFPAp+kCpbdbAnn8zNr/Y/aCgHaDiRBOu
eh2fJd7uR8QDd6/qNOE68W2z2iL6ed2Zhq8NweOJJAiScXhEpN42WtZEdW2RP+TARNQJnRyUB1z8
S/nfxntJPGMl2jbIeIGpCSGnKgoSVDgzZc399DL/7mRNqKNAiUQlkF9YQSEg2ZaJ07PqJWu3sRav
NuvIkiorhziPEgFWTf9DAci23NLVu2FY0LAzsjYebi1lmn/GdFc3/XlW8Wcr+nV/PArGytgdXr1g
7sgTklYBpZZsAzER9D/z1zz6Q0oLbFBt3ajLqyFqFJ5Qp65DJb8Y5LYPcHq71Q1FyHad2B2R77gK
QiF/2jpaUj1Z9TWbtCTpUG2k3H+npCAVbNTKhhm7eTas9rA26bHj7+nfpHI/EUNe1lCdhUJPQy8X
dUyKHWJHSoau9L4Ii+IB9Ej5zL4By+Cbf134ndp9mbbwo4ubMTEmziwbZ2PqzbMzsrJ0lyIkve+e
O3ZkFs/6trTNGuoeK74eFE4aVF1QVznU8kheRS3Rxq7tNMZ8oDrIiCjwHzpj3ABLKtRacMWC6IVD
gRxLnqgHxf7T7Yb7zL6tVR71PJEg9Xa6qyGqB4Suuc6qPj4i2pWZsUS/1tCR2r5t0YFgSE5CTDSU
gh0EiRKXHsFj+zaZMcDSQT+83mFyoEZ2oisLlWLbOzjNy+KyYCJPnam0xFV8m6v9U3AKnhQtKeus
28xwqPQOqhSdZsJdZHXvfyy3FKWPPwbOMEfAMQvqFAkR1uRXuFDWxBhlJJXxb2X72J3m+9jPlqd5
tnxjuH34LYNyM2KFjlZJGbTIyn5b5jV7butmpSNoDkv+sTmW0L8yxHgvz7yx72dcmA1hLXBHMCMk
ziTfgEvSXUc+9qghko1fa3n7/cyd5WeeTj/Y0l2nEnrrOLT3wrszQO4KKTdepkBPfGiVFoviorIZ
WW2nYURHRqygbxhCR1OHTgcJ2bEWu1oHxQ0XBklgrpMsNC6Io8zmK4zGa9RndXwc5LNw7N/Y5Mu/
j855eJmeuB3HODqw54QO/crVomkffMPy/P175yjv1iO6eE3YLxk1GjjEgjucUUzoJhQKYo9GPcQy
5vL+ay/tJTuIfCBoIgTv/UwemyEUJUujTNu0V+bfE/4D9drdpU767u0T/xzjKObdEINhOQbBjB7O
dddJh5i5XefR2NpZO+kLxUVftzbiOhukwNpQxXYWx1FcWIkFbnSaUw84raonDFPoyOyrvRX6Qjog
waqCbL8b7XYASmA/lJLEOcAY491+s9ufO8m1RSQKkP3FCRIw+47tUfA1mihBycD7iPCuLSCg799t
e7pM6QdALPBqpiTglcZzw0tFA8zpL1hKquiXwtDYWr0s9ojksCs7mw3i1+7l3hPH89qHfQ3FJMLL
dmk8YScQtzpIDtejG1zWPW39PlyPV0dIio0ZiLT8ypfuX/fZf/ZLFfcyxNGdzEj6/aRtg7WY4Cwo
xHMvJBnWKcfaQ0bG4jXXCvKysnrhHCHl/D+azms5cWULw0+kKpAASbfK5BxvKNsYJCGU89Ofrz1n
l2fP9tgeBlCre61//aGw9f2APlT4RolgNm0mQtE+gsP751YMJZSGkEqbBUXcxnpISxfD8v/Y5ARg
PAaOPDwIN/ls1osVM61OuMrMbst02pCSCbsEEaUO55p6XP/Tti9iBhgdOWYvmDjh5kN5EG9uw0W1
UhYNDaCAi8ZoYjP0OBRGM6wHuOXAJrAItkYkFX0uYFzOZNGv+lUMqRsPtiixONlSr7r2O/FjlfNm
dDWxe0pPMJPrn04MrB0xmceOc7+im/4tfiuKgdYYUEl/93jJUh2um9tnJp3bgQWVhNb0Vz7K/AS4
Fxggbvs/1S2PRad3DRmXUQToxgvqa+fkOMWe9FlFyZLgStumUKKdzwF10y62I/Sq2jSK3XqHnGrW
QiGctR/bX42X4WCpvGeTzgl36Ym/ygPwWjbQ9+Dr8UW+FNyNQTvnVrPVbdqtC9SZJg63yKos5Xmv
yDbRaTghs7A1XqDK1LExPHDBZSNZBb2RTgvkQzCtawPbPujFXDamTrn53qlOVFjh5xYduPGx8nsF
ZuRb3HIfDuKWKAm7HNudcojy7cvjMl213+gaHSRqHKLNOuzTxAfW2BE0fMDW3YBCjYK9g0ljv7nF
QXig4iEDSTHhHnsYGOh4IzCp7M9QmOgSauhlH7z0wxX2tiB85UzsntWln8UndYsDc84dsQyY0QNX
Aatx7RyIcf4KpDt5EJl4CA6QFXjLAcPfjhSvRmghloN9CqldnM87Tuh1vx1u09xhABk/scw31a3w
YcZkyB5Sq48X5eY9B04g6o47i9XYnGLMBHkftI9dEz5E0joGimAkraFiTXbua7oTsxvvhR0DA07y
zqAaoYLiZwoYYfH6Ywf9DJTufhJLOKTEpoHfKhSq/qwdmuOdjENC1VwPInaLuoHqkbMl+q6N8Czz
Zp7zb9/hmtHR3ARW8p4VhD+8bh8oHqQynCNqFWZCkC3ubCkGc4fBJrxbTBLy75IdjyEd1BicV0HV
58WqwR17nu8bhM1ukYEEfHxnSPyLsN1LqMzTtQwk6yUr/ixhI8YuT9+4zLBX3wxWxaxHiCF02M08
+KJCb3MvA3WGWy6vcThQ4SIOF2VsVt33G1icscfLyvU15Nh1C1h+qOH7l4b6yEN7QBHJgI5fm9Ht
pVrZx+5xMw49eLX8eqtGiNTE6WNnjNNE5QVAARGo7zVgOACrnmqGkYy2Ly41LTydBl7urDxokzyt
0BMjkJYIUcJoGiv6msB7YrbcYKSIi/ShdwMdb2rokyyrD59ivkYiIkUgiBAjlA+ljz3SjRoC848f
2y1sSUityRx7aopm3xqhU4A8UT2KR/YIvawy8lt805h1+UayZ4YYQyjAjBbzl9aAyCSf8/GKKaQl
e9l+ghceU951DfdTMvsRuCV299IU/oDsRBDKQjOQ5hrpOdw5TKlbZofVd/bNWQkpbpCayVOBG/0c
/vhYYVdm8iW8XPrF397JGA8Iw+oXySrF6Na3FN+SLhHwEy4v5SHf5BsNoc8u8FQgVMyVPhgTJJp5
v5WUk5JsTjJHZWfznQIfi8Tu/LW8Ug/l37W6p64C8aAgBKabyWeiY1ojT+x6m1wp3MdfKBBBxmO4
QhxlsHS+hqDFvEwgX3WjbBiU9owBqm27xtxRvGg8/3mz6rfdVaven+mUhSjxlXkY2fUt710Ji7d2
+ll3NCCMZa79gzKW8xEwJ8ZiihNEOFGBE2BEJawOhX4QeGjfoyo8sIbFUYeV2f/NEpGy4IgmTAFA
XL+Eb1v78zrhKABgQBUCfs0kXjpIh/FVZXWdeYIhXlgiKFrBC0Nn3iIcU4Sbpb6+b1+7YBdSMH12
6aY8JDjo8JayaQgdVbYKN/5GmFiFxMhfBCYm45MmjDOElZhmizj6AoKIoIik7luMrQ+xLexxxXA/
nAnqmbDXDY/FOfsWN865+OP9aCuWRWziZuFjS/ImJIlRulNCn5t4mSN8qTlc9h8nWcOQASgP7SeK
p1FOCA55udgOoJavzFI2RDlXkmnQrBKkCSv/IrAbRq7ApyUwKQWkv2YsS1NMY+y9gTKURQGHVnhv
StSOyUkgfKX13zsaY53wLwB7BLBUmDniavwtAHrHXrYV2DnQEEhIgLDqCDFTmDOOv4lXFhw1APs1
CxUoo7TvBHv5J3kvvOUFF4zh+F/18vbG1KN8HOTWSrjmks1MYxdhbfde0HcDFFUK5BZDx7nNiRj1
xdgPYNy6HJ/R0wClZvMBaIg3mZhjjNghoPHHIVIOhGnzglrGA9uSEU6QPy9TP/4rgIcLMcYS4ysi
n1ho0trfoMEBFM9cDi588mkd56kjvjtgT0VJ2x6y3XiRP4Se9uX9S8mkQD3dYV9j6Kle7i6QG8+k
P6RgGSVrOOekDubBnMRmqjABywiApsZOg4cA6PdEUSasa1KChznN8YdAFrESJmzpAQxv8bbH58/y
Z7KG0YYinLrFYLKlfo+OuqOh7vKC7SC0pMpRGd1Z3XWyiMmQPinhVqQ9OzWhRzKwNHN2B8+ywzu0
4hbvnTsCysk0a91A2ctXlVHCQoct3JIvDnBw0d8zDPcBah7DHQ8xuhb5bdjvWvpkhH2NVyfekJy3
+jQsVzIqJ3no+ASbpfp1OLTDYM1Znnam1Npjfu9o5oc5MzMUMpRRbnbY0Mq/jWjent8te9JeHKJ4
4b0oN98zhU6DqWovfIknfEffhwRMVabychOQ78AuIGbcEU6q6wIJNzNZ+ZhAuXu+AHIWHc5hGdv2
hNGZ7qSkMxRmWllhuf6UKz1GyO7JMFGyuYRzkuKNr/IOIyI/WZMzHrTHe3RuWCw25U70qLu5fslS
KD07BJTDw8QMY6cJuA16HSsWXcHcjx2qYLj7IgbD6C+5NtUvE1QaRMTATZaZZVD5ir/B5wq7deSy
MEvYl4dMmw9O/lWnDsQ5UaKrJ+OppPGQ1oozpHMFS2xYJaxIbjLOps72YXr8+Iv7L1aT6qPjJs0d
vJlzHPk/Zo4Ef9UVTjoldng4tmPdC7EBGq5qqIisa1wxD/30c2qlWTVcSvk2wAMUER6BvJoT9wK9
Vb6B/beg2KOT9J3hJ1MzLxs8GmTHmtmqTOYxfTfuawUYJ+ZU9HFuujPuoXJ9VpR3+jTERminFE6G
H6hilIAps+y+DoJd1e6VcqdmP+Nkow8PxDBygL98u43nzCv1iTVmvP2ylMhiYQiW55L/jwdXeX9u
twn3qo7XJcWhr0xZZx1KnmnFXo7+7j7voeBLHpDefdprjt9bhHwRegGLw2uSr1fj8Ye3m7Pgxyaz
0BJt0VF1JOYeyUr5jsjJrpuTLHl3SrUXNvkNsxM2WCp8iFCNp2P2Cb+Oh4Nfd0xes0EAaDvaZ7UR
7z4U5ecMEtno1o6wOkhg1vZsd5U1WKvIRLgTQRt2QCO6XQM1bz7LSWxmwI8Q6a8YyQEMQZI9jRH4
K2ZSI3w/DX66n/tucKNqSidemVla6mroyVWkCsbnStUS7ziba1EUd9fiyETs1Ka4+XdzCVq+BiNu
EPEc/CegzEQ2X28LlXU6b5HADPYBto7YlTxHuUdgJlzgH0RjYFIOMoUum2J6R6BH7+nL0Ro0DEou
JRPTp8qMREgAb5bssAiyiwpTEpeSy50ULf7xWdob4+cdEcGy8gbCmpATbS65lGoplDA4RcwEIKsX
dr/9Ge2l39eImfnfetrn8kxprPgroEtxtYgOZz7CPg5u34hB7ilsv14fR+72UiwG3YCRstUWjiwb
nWxJ1Dh4xBDuCb5IKuiLcRMnbonMKLfo3TC9yHmZClwrhoC+2XzWL9WumYlxSQDlia0fWQmaOaLs
mJP7TsCaGs9YJwNmqSD48lEhkxUFBDtmWDvVyIImpdJ32UO88AaxyeKpxbfTYWl0YidgxKdyCNG6
crxv+0MbUv6ZnFolOJ06ixmwR9tRvUzhVvIkKMIx0OP4lIjvCVekjbzNBGpTYaJdSaWDzLhIJbRv
SAwR3Mu9Yk1Oo5eZT9zk2MJ0pUynnDcCyqrxlEaGzTPa6JJJN6aNDAWTZcICt82qWo5+EbMFbML0
K8uSWvVtyBO2D1PBTnItZbNUgZYTL8dvMzuqXpItaPjS/jfQNj5tAJN2RAFMgme8UhrmalWgx2hW
yujII3G/hLB2Q0eq5vHLCn+oR4dAiRiSOgX8gdr6ZmDy4NM6sO6U0hlHiIfapMO4SfLakYuuhiNH
GsNGs2IyPQvvTWFf2iJURLCP9IkjtVYb2QGVojMg+oMAHnW8CtCoRLZGJjtIQjqTwbR1Z6A78LuB
R4GbzMnYU5X5PXTGp3ToTd7HfLDO2dFNX7lKWK3GdtOeP5VqSXCGi0UeYDeoL8OnJJlVsg8JbqNk
Zy8UfgQiAgzzdEBPPHUE0AmpD9dawdGnwuLbIrIDXiN5aIL8Iq2EZyVJnK0XNZA8NQRMBpRG0rMA
XOX5PXPbcq1vMpqVKNwEvQVPNPwdcWnQPqIUQ+COhLhyVeR4pZ3/zRCYMXz3qpAfBUc68M+WcuvY
PYC+N+PvO0uxcepmM0SacB1fmCGv79Bgs5k/5uzDlyuK1p22GXI6oGJhQgVLTLiVpdd3Z3HVsI38
Eq563xAmdhg+HLJ5J8KmQZFp98Z7af1ZoWWm+UjwtyHKYyM/tE0+5eDgHJK5IUHvQDxQFeXOh/Ju
aIVME8D9n2OuG0oUPCVlqtbhyy5fdq0wBrLU0IITFrYmqg4dCtDLqySmLovhaK+0235idpmtTsz2
TefDfNFS2kP9npfdLHmbNGMJZFFU+X/M1VfjxK3Z4HPUuemtbzl7nfsQPZXTtmaIjVHqkOKb4xFI
IfWbRu5EXdbIgVgn923RbsYEJrzwzMUIJ7Xq3jVhxA2Jw/oc8shWYKkAtNvQ4n089HyPjOKicVvu
esnK8QYh14Wg48wZYElfr32K6oh9QbqW8XcebSqeJ0o0mtP8Pffpi4r5K1r65Vq576pk1sO0i3ek
oZXXu/nJ54mybvHwtVRujIgtCd85xt86FmP1poawaMcPKi9zhPJ1mXyPYxMm8r6CcW/iKF2Z0nyw
xTfg0uHqh5lFT6HPiBtMkSWFP4TDlODjDKrF5GMV3A7ISksHqz5MQqMrRAze0Eeim2WN/Hz802xH
nCLTscNCMvUbIO4V/KJiDy0s9omQ4hwUZY2nI0w44U4j8NoEMg6Bm5jgvOkS7rPOxqJbQmleQyKA
grFQHxj/sDQmRs0sXma/ALga4u2G0oqy+r7WXOUyeHtJ7Fan+3vqY+lDBZOuPtEMWFXUWpX7kWdj
RnWqVRJPCc8imTfppit33LXy4t4v62JWY2GCxdF08Jlzb2mDGfQHWEmnJjlJRJxNLvUP2SIdqPIN
lxpJsgY77aiQ+zf/kKmCCCTYwACsmez3Po2wOWgXML2lhyKMIHlrEiuWvARLlNLoky8oyH24gTld
DW29v0gIwn4/MBmZyqqGGtpVvv9UG6jFhnJVsQDD2mGVRZayzubRZcAW6SQQRNjmhAl8xIQW5Bwj
iIT+gGv7XumXojffoD5/pd6g5aQTjb9+aWhDL++vmKG6DsBUGAxRjyVd2xwZHRwpq1VB0/85D8JH
Ff4C6Ub6NsCHauaVigMgjuatO8v9msuUjLaYicO5WFDkp7CheB7Sj0DA2DPGc/kEsDXrHRGry5vP
uBk7agNCSn+hY+edSTyVTIFNYSvT+yp2t7yC5InlOWyyXwrzjr5wqcGJuVTIlCdMYy3djZf6Y/gI
fBOR4FAXs2LWgrLg+Jlw77WMAcZDozsqcybnTPlG017YnT87ALcdYY+gMJuhFQAAJ9yNSIDVWRFq
XOEV8gms2n5eNx9d+e/QapYwByAdBFYGykF7ZcabsWQVbAhf0UODGEF9dUpm6FBTm0Nf+f5wmpeP
yYnOehRbAMvNcfA2JqhTOSIwG7oEjKgP6RSolXghEOQ1V3sd7Iobrd5R3zFZYETvHybQXcbWaFnx
OLcxgEGEi2ZyxnPT9H/ZY0ewbkQkACmw32wKDobxDxC2F3CJakvXyUpnHRsKzFR6F4rwDokbRBU8
MQN7cgsj1rEXK2b2Rq6xynV39CyLKSBhrTE1nMQuMIEMIrFi/I4DFBnuVhTwz9UHFoRyiUfmXb3Q
hiu6u9SeNOU9/fFnB9w40yQ8SOtiygBHE2xHDmjwFTaJbtnitMV4WLdb/n7s9r71Kpxecwedp6EY
w3qdw0PZq9bg5h+wulHHtpzOi2rhH+qR/eYWR40+2b2zDc/0U5wq2jx2pNH2A8WmcSenHNhVwwkK
TrTVf2vSLmRWf8vY31HQTs6DY6mQya0wUffh66ZbfRNxDHDvCKDutVamMBJMztP3jlU8GHPrwfyA
JQWB9Kxu8hGSR4iLS1iaLMmJR31ZLGBxh7tmX5zfbOIeZ5CcMfiBYTXZDXY1bdi189j7fdWQGInX
yBxgQw+Rg9p3uC+AAz8aMH5sj+5uULgRoTkjQovmFYdcssCadZK5A7oF2e645fcoEnZEhpFs2MEm
hXayL2cqNT8d8VNdansfH0iXdkwIw1uHkXT+/MgGOtWP7w5Gi0E1KyCzAXn++P4yoGsOpqIBKEgo
M7TYGY3NegB5g1oEeH4491ObQq4z9exUwgum4w6+VPhfiJPyVR3vJ9K6g3/zrL/S3WdDsjoMutrs
Dtmm8hGdvZpZ/2GUiX5n8nLRrWLzM3Q7xfSZ8SEDhV9P76+HZ+ixUsBgJDA/9LW5BcOWOSzOZqhD
kNaa7fbO56qbrwghvaNhizCSy5+0N+qNNpCjwY4QS52YijxD8rYRiaqBFY50r5k82nAOq23GyBs2
nIRtawOWJ3kRLsgKGRGcRCzyP0/9wZZNiRge8lokr18r+8SWnGbG75jWv5/Q6yYWd2S/H8PQ+vCo
Iu9tuAFkOYynwmDrc5ZX4jNhLavtNFhLVkXM62OM1EQ/aBliPd0KUit8PQfdgkbsrjkdzvkGQCNG
GDuCthqPCjD3PamZ7ivNaH0vXlZnfzv/oAZSr4NbAk5+Vq7ojPxfoVIIFtIJwv8Bx5N0hUG4SAYv
MNjTKRGKcDvgpLy2wUah3/324fqnRvMNk75OaI7Fsqz2L1wF5q+3WX0zsaxpPjtsrAQjToKCRwtW
XTrDqjB8fpOl7u+EVQRx80AXqsWAaxE98Q64Bi8Ixnbmew2uPdgEvJcZM/ViweyKcwnkafRAr460
fUSeLvY0pASFjHOs169I4+1Qhvd2KbssreZvmKP0yxSW/Zfe8E+JX4D5l/tPexo+e7aBlVxRUjE4
dvLCQUdEVyc9m7vxZpgrOMuo1JxsBHlzGiYiBHUCaYNx+oj2zgwBkfSpNHaKw93wX8aQLQueCn9H
g0VuwJmOSARn0zvxzW6Rn/gLCVzozqi/OlrOS8oucn1z+F403nQsCAIrwA+YptNtIaDoHPZGceAx
IZ3mJ3QfimRDF/d3+pN/uIZJZxW128vL6qHd3WIf3qJjF7LTdCnN2S1UdtHl9eQQo67D94j52ce9
4+LsJrgrJeQKUQeT6EeszXSySu4W6sKCqEMm0E55Q97J4KtepUcNz1UYX6jUhlDcbMpXmVIYjv8u
3aJNH7fWmI5YAx9FZqibIPkBFxvtq3Ks3fR30oPBGyp1r8i/xHTmIi+gxKEp4P1jp/7qb9U+3yKH
h3BTamZ+GjCvPMoimu45uTDITFey07BOIP4IU0ecFWerFe+RPbr4K3V5x20ind3hWyBPv4oUSREC
DmVvVxHRSKaXmx/RaAitVLzrFsMv9pZgYuvuhHhufy6mDOy12fz1U1JrZIYmmYMDzZMMOxwKN5u6
xQVUTzT70TRxRgODYrrJz9Fk05N3SU+w5qfj2rqfGc0AoYxd+kIEmjiL4oMn2PVGxSztKt9e7DT0
s0w8Czv1bfkJXWvA4xJ9F1gj4DsQ9ZwhS0pVb45+q114ocH2fyZf2HVwlsC1rFbphiJ2cOo08SUN
6aDskt3RPasTB+qtoqpy0gf1Y354Qcz3qFc+qyHnZ290N1IWKH0x2cvXokkeWuXjnZtpIMITIBN4
2ReFHfwLUYLhKJWBgsBUpcQXNFa77J2IjObWInhh22ITGF9T8b0XKx9Px2fKGoAi/WYKtqTDCDAz
hGBTTUs4+fQqjBt8U913W/VB3Uo5EQkSMZDqmG35gArmSIaHaqJmXHdjQd+TASxHBEQBYluZJxvN
dEAWJvSLt/HQ8WYMZ2AMLsz92G2PzRkWhvNZj84izpEz1IsxEif72u7Y9xrvRRQL9DvDTxfR+8dv
t6C1o7ErTcMj4lo3oNdCx8kPo5V+G/Rxvo0DpNBissHKnJRc22M38lAxN2j8cpdrDt0jckfnkBkU
Z7NdyDZsNBSh8feoXtW4Dd6IlZQRZ8gyLvDRDJUG/VvPPoCFSb3OkBuoiXkaTlaoNpQj6MLwWN5e
WKWQgygLufiv+Cyc6RQN0J+ZDjKV+aEVFLnXIhT7877Wtypa15E9Sadxauo4nQl1JA+dugEyZyiE
fAi/cpGJ9M8yPTjjRM4E6Y6TpcZ7ckps2lFLcoRbEATKv+yxf2/X3RQEayFk4qYm0fL158uemsKu
gSvwpyFlSgzbgG5mhoWQJfJN/z5m5Y2dgueNIEu/vlPbz4yQESV6c2GiHjjCBDN3O7zeA4S34goA
SfAh1NJiFiXSXr/6OsSnQOSOYj3t4BpG0DG4EJAXAgZhFyc8cafC6FdoFcSZcbd2Ox21RvnnOSMY
iSsUnrH9n8fRjO3AF16wOPbfhZDy2LqzHNnv12w18w1PxNvoV4k5mnhKyLR5ilssNeHv+Da9xrpc
oj9jErCO3Se2/tbW67j6AP5ogD/rwMGAwuywCn08ToItJzhDwu584gr/R+Er2Ag35fU3zofbGOc7
oZFwAhgwiBCQb65DDXtfxBEuRAPEEYfi+GeFZ2EJLtwRe2M6aHNHoUx5r3hvUdRsKQJtIexN9rBF
eVv/fRxnwk6/NHGkpFwUifb/ZI8idZrKaXTJuKkscRaL1EydoNzmz71A6PjFph55wg9W8CDhcfIa
V92BHXgrbXy07Rj2frBZ2sTNNJoVDOnQ8yWmgr5WmSqh2PlRv/NKsLtd5db9OMJfaA0DfDidnKTS
Btl5zdPwi2EUBfkIB8CPOR5u7rRhukvtrTB3wpyGF6Wbig9fnPGEDgtLcO5Pp21jiF/VWRiVch1P
89tFcJESY/l9EJE2dyz8IFOYNFUvAREIG7uPcbko+F/B3GqMav6yGFGbD/GQwi27XOBvLSyuM7zt
1nRU849xu/0xoEVEzfom7GuFfER1ZDg9EOHhagjtSMV1Qv7BR2CzCo1oj38lzEZ0P3a4F6aW6DyF
NoZVyYHyx8ND/LIHibKYIGoniMCY5mQr3eGsBMGY0xOGd6MaO/0PqRhXBtzly7TUfXbqf2A3IIYY
bZvnBAmDf4nXWNQA+vIIGuyt+4zdHHxtAHhwzeoFpJOmh/DOIhum1pCOXLYnqo3OxKf5gEizRNg2
+qEqKQKrwSDQbQKLk7Hbj3tE9oNLCnWaEG4N+SXt76PsrIKlcYbHeGiHdgTumdlgoMB3jIFGZoKG
5TayAZom7qDC78wOtiqwL8VhwJ5HG7caO8NDPU2HsFqCZi19I/LXGOIkzFMQuM5xMoICOp7pO4K6
Qqy74MdDGlXwAUlg81lI1164+KzDNSRsAG8VhTyzSgvuzPC18CGHOrT/DcyMk/U5321txb4jAUKA
Gl/RUeoPpSFoYYiVIbKbhX8BAVcEuwab6krcizxramcy6/j1YJ5W0XXypDHzidjz975kdb/dim9w
/GKHnJmC9a8zN15T8gqKBfkrW0mdSnBjaOC23ZNF3d3wHSoRtwPDq8a7WAOqMkoKthhG5dfRVwtp
0vx41Y3JNLPkBGc4178AahzwUQJiL9A/gevHDoywiQndTOX9SPG9jA4YUc10Iz4IJ8t/fqsjIgmE
q6vguGN3Z5YPDZ4RuqV9Gxv5PmsNOEWAt9nRH1hqvSr3rMPuzY4zPENof5n8GBNmkzeT983SNa+H
YbWKqwuz5EyMGSEFg8JuGOIOA4tmGdfrF9OEeaQ7xucXI091DkYB2lMAFuBaQdhMJQSCkItetrBq
kmd3O/zV/9TwkBtLdE/Zvt9UqQuJpPjYk7fIXCGB3JFnoE9sAlK6HhbTfPRsKINtQulo5Vt4Duwa
cH+BFVq6mB2w1WgAimd9dhA4YDUP4jkgMMwNfnt7fU4/B7BVV7ORv42Z8XCZzbRwMexulhFj/bcb
wSJuz11iDg+QMfoCuz1/o64TD0yt8jAWYVRiIgbiRly0174xJrmZMYWBqpNfeCY+1Sw5nALWKU7j
wtNm5JFidMjodo2Z4DR35C0+0hwG3xOKnz1ocoosmJGxmUhU1uCWRpxbMV32wAN7HAe7AHDkC55K
1xzRuvDqUAZwp2mxoOjosHQjT8Z3rzI/X++ThAHUG54jNUpip5SNvA/sBrA5mDij/nqtUYfeKWqI
lzpNGFihwZt/fFimiF/egJkp94KZDuwSvT93NFRwYAQiL0AnN8o0Bh8m+aMzm7HRp9uq85ieN8NZ
9GLCMHtRzl5IroHtiLEeVM/2WHTznCP/Y0DOSdZ7f4tlwviqjE2y73gDC6IN3tgZTlL6rF2qeq02
nRzv3W6EscnYhDPGOw21Vx1ab3mmFvbgGdb0/s5rhU1byYi/m4NJ8u4MZpPjEE8IZfUZgtJ54JB/
ICxumL3HBWHlNkB3rMpu2bivnbaMwGrSR7Ab4UbdcRDNhHwQihzgOiP8be8jOUN34b63b/R+sdXu
yz3fZMdAKcLdzLyu/maD4sR+my3DMcVEBErAE7Q63uAJYx2TFAt9zimHAKWEHX2/9Ze63bMatOaY
T3HAXrWD1Ud2096pP854MbDVxpFwB70BMdXcO+sXxdZxcPqsGnJydDMAUmLoDqkbqNL3SlBGMcM2
lGKea86YHRLHGBcbyrmKqgHd+x5HiO8UfBDCNe0AWGT7YB/Dx4L8OVoUbiNjvGE3lN/LFl3HNByb
qJu8IVGRbH8monGM3bcyjG2WoH3P2ADKw/DA+9nli9QabAWn6sR6Z+Mdbdv3d0pc4abQXclVaCMU
xB/9ie6OmGWQYLiBDWW+b6HTGKar5HCUuVn2rx/mLtmeM4hf498st4e/4W3MBG93X7engoZiYPW6
nd2xv0i3zVpHvPSeKk805dNiKjsxR735ZepP7RJIy+QwsORFtdYxcHubeWJOcMmBhTlEQnu+c1HN
FxUs92EpbAP6ByLGCbmFqOyHm2j1NlNYAAnCRnwvOrNA7Q7X2LcnLD+qstXgwIwcappAWVz027/x
bfA96a3mG38xJ1tTDFWPbPMHZN3TdfVx9MxssNnfRm/4Ds/wqKHspVbaMewAhGEjPFIbULc4kBA/
0GL32NMgXcNnBmk0mTxMcKcQBMEzb/xWn+4e8x5YrCS3vQ7vaYkEPzTDc36GpjBko4KDoEBg8HCP
QMCfc+1ejNkHmK6FXthPpV/FjecyAwOSozjo+6fm1EuAx4kKIgg9rG/IdAp4GXPGCyR0TUxNcxg8
DM441M9pAI6BU27D3ZC+ZApA4+DGwcDjgTEtI29uCIkHSmkMavsNLLODGynDHXsyKJc4t7b4IcNt
wux82dI+h69rLchBEZRRUPjZ/Sfd5bMocuFGDn6g9My76xAFR7fJLiRXYNqLXvvn/iORb8oQav76
xQKDHSBHHVOhduE8T9xiW26Y/fK0fNQ+0ZI3jKm5ols/IxSFu/5uQhyLMRNrCUxbdRiWSnN+4FN7
/Wf6qm1NGHC4dej1EWOUS5o/gmjxHp/k0lZMlmVITBZW081aqW4sVzAhIJ3V7POQJc5EO+Mgm6yD
u5NvWd3mcFvOeU4uFJy3XW/GhK+lYuZbLdmcmOqY/SqozJ96rsZTfM2X2RGTQXYaH/cS8g0xBaTK
axnjJrMmFJc4ZgDMu027zYKAplEGZnU32q/05ehPhkdsjkxPAxOvgGLxrk0gpvucJ2eoOJugz1dm
7PzB2G761aZBBucUi9RIfFtVrdfj9agoukf23s9OCZOFRfiegr6mu2bN/AToGo7Qc/Az3rbwyASC
rSfzHsuxfgWlIik9XcFZL+dmUtwBJ48Gw8XJxPFqvlIvSa0PaTEcELyQEhyTvt8YnDWKdne4jGe0
WCYuf4QUcirz+QfGC5p9b+L5OHQIWlBw+KcTq0+tDYqHpJYtoP4qpvdLMRUYkPjI2Q8GB+JB8Lzk
D7R9orcUflw5bZ/oYIUPV0qol/ivm4MmMHFDefEHFagWhkMi70F0yaqlmUK00bk9hKiJjYTKVhfi
q4yhSWwQPyW6CdEgCx+piAELbsLCIIhJXfWNRYklrJfEPyH6M9wIZwMj4j+ejCv69Y/wpLJkMRyg
FRVfF95wwu40sQg8Fhq13vzXoAmDOWGfCI8N6JE53UZ8Rfw59PAi5VX/e/VgiLN01Z7UmYp3E0ei
6P7EA2lcL/FggJOzyjpfgVeR1MkLf043rJhYoBxhVPIhgikEAiA03Zo93CBtnoJTE1fGXsNL/8uC
nXcEeqH0chU2q0X/djgN2pet8UUj/wGVWeP38vmJYPvTXgw88Z/mYMsIMJLi4Fy6PggcGz2sU+bt
gCviJz64d3pJsxI/R/eDveP3AKvnxxgrDXBx5aFx19aWrx0p9ZFrUzQNVscPRsUQnJiI4GRMx8fw
4s/Y6U46swNM3bagRkAB7utHuD3FwqbO0WCcHIdHYeCVIyJkQ3eKvcJEVvwN4cKJ7STWEWDLjGto
Uw4ZXjbtKrFaLCkptBYhc5jE4gkIF3FCPR4P4THPoUy/L8T3r5UIHWGYjiCO0hUPgXZFeq2rPCZH
ZPM+7yfwCFhBY/qty8hN5M8xsceodZelNk5/S/pAlOVomucycdgPSs7CKxUj+ObLIjJEXBHyUEBw
QvNJg/t8nB6EEmwx7J+fVOPSO3jXJsaJnYkiSLaFZ9O/tIwIPd4frEA2UYZCQOSZIYX/0+zVZGSN
ZjCVHAgx1hKeu41YvSCwuXaWQ0InRksRwvJ+DtzUmlMumCfJIXYF6r3vkqvojS0yxgiYmouswNdZ
BBOKSchcpIdjJHA7AbQ78UVh2kEGJK6EDSMyQro9S9/4ZHU/Kq/gcTN+Z9xkEmtINPXrXDoMwZmq
QIDeRIQqSpvXOlzqVxHvfV+Jr/Lzf59VcywG5825OUt4oQEMkqmB5JhRBbcVhEyuWbwVd5sAnfA2
tI4K5jTNWsNUhd2CjafG2FDsJEMb2NoZOb09O86+AJwpmvj9X2aO733x98DBXub7KjGsQnnjaI7w
VhssxN/sFljCfwmV6RBwfGgGG9lZKeb1S1gZX88YGKvmZsP/rc2V4018pMZVeBB1aFPFvyo+l1zK
Emh54h+HOGtfe/uLO/cocLcvTO6OpUk6OuZFvLT9bI8pyvL+TePDhhfNUtefxcv4eF+ZKrmeEnoK
Y7Tqdjmx9SOuZgXoekue+UUwJnAUwtagvtQXFO8u+vg/F4feCVaMACxoJYjOesbfvfUtn+BwoOxE
VTdCOQrfhVUj8n4Y4wqV9oKxdxjYH6+/U2GT0VCOFiNowpxY07IkmQXOKGGNTrLrEH2JAHsRQzew
i5V8ks1y2uHp/CinI1gG8bUw8g3MNHP9LaR7/0LhdKeeKne3fKTIsBkzx1ewI4JYHnGFSg77DVIb
rwEvUrOqXe+70WP0FXjCllk71dOC19FjoZAf7k8RoydUqlCxv4qVRHxaORWwz4hGe2T+j6az2lIc
jaLwE7EWEuw2CgQIGgI3LKSQQJDgPP18O/QM3T1VVAGRX45swWqpKaLgp0vpBzh30bkDU5HP5FLE
e/RYkG4dJbOfRxgAZmt0wL4Nyptc54CcLm+zn3qC9NIK5mifveZICJAx+0c7KwhGYvTDw6f614Ir
h4SKHhJRgTTXvPIb2LwFo2Ak5RQqOzZPjZbyY5CuhMyalktKWEWHGpb80QNcbJynSYUUZgsK7MUs
f/Dh2r1NY0wda7KDjNd79pAvAXtWb+4eraviAneOJPagNnfO9GZYyaH0UtzAeL4QL8tDBGdemy9F
AhZfVpDyoFammCJ+IkAasrIWWEsk66Fd3mQkDMx6f4KRAlQrLG39yn31ua+Su3tLWl+EVSiHMaz5
eNiKyAwD54JvW3eQyv9w2UjQ0bZgc4nIEfkIFtAUdFLBPC+glEHWIMklFSxHx3WBqowfT0mGc7yE
ePNoYdUOSap6bR4JHEgiluADiP/RnoBWkpm0vIPnVD6kW0Q2lG56zApWL/ze+5AoS1Ex3yJhSeF3
FFrvasPg0uwpjj49YECAY/J4QabmbcNFqvTZiT4WyiVRLTeh0jDb0SRqFzf3og2khtgTdJHwayy+
5DzWdvDF+OXSE4WCgO0yPZaBQZu7OnhWpb0nKLUftN9AMhQZnMAge/kNnRHoogB3Pt5hAsG1Sanf
LB6t287OUxxAcj7+OGUkMkHzmrUlGQ050b1uQ4+b3ceHdZHrsCm1inQTIFHZ+eURyaei+6Cx1aYc
kK82pnGaioQDtcUzCBQJ8YckUcRsxz8DUvX4+ccu39mOEAAgpoFC68YbuFAvd15tzrEQpcBMk21l
5AHbAMjdLeqz+rhyB88+jFGBahz2DmLXFfdjH0ZxCKHum5JmmXWhjU9fk+V3cgdMD3Zlkn+6ZCGI
QyylyrpdI6PXfHZO6azOogPNf1DFbmWJmBXv20YjtEbQhXwe+ANcfvfu7emAdy1dHPCviIpL40FN
5Bf0vhlpVpUyBqoWlFcoKVCaYaQOvxBkKM6RcH3sHEf+DfNtBP4c9VNQ4zXLA34DcpSDtMOJTsTN
qo6JgpXdQGABX7R6b0qEHVEqHIlN97Y6NkaPVb1zb316cB8AHEAZTzdbHE5eYEFB3zpQwi7d8pd+
o11zS0ZrG9E4eYJalUrpe0az+nJszSnmgLwxiPOuLopaZxcuGwX216RQdYqGhynwbbKnEgFX16f/
hEr1vEu/hXAUcTl7s8nJeYw/sXzJLqbD1uORtaOiLBeEmi3LFbjbiHbyL13ipvkl8XWM4BahFgKN
cpPHOLgBI/20AblNqcstMGdQZp2mGMFPq3mw5c0tDU9W/+HNfdU8zhQ+HCbaoy/V5ALsYoPqoAfk
4AGIbnG7dyruKziQJXnpjEDxF/0pNkwAl9LUSGzglMmlUWSPfvQ+VFxiYARlO/67c1G65fGDjeTQ
oIH/hdEDhXVQ9XKt3aB8c3cpfeASyufbC/HgpVuAnEM+ebBo78WtuL9HuDMXEx2cxqUznQnHyFv3
nIezNOWu3dtC2e5Ls47N+xqgwUvFzi79xa3S35tECJRArQEaoPaekNBCqJ2Wu/kLlTszTRHMI5EC
SRLlhUSBgQrztFkn5gbt6B7uzr53Xb+a4HUQywNBSgex3vtCPufkCLNxBmbwNlFj2sXOacX/K3nn
CgHBjAvufMEPwWNdMWa8DPnZtW5DPKOYgFqoX8J5mcjVr1XdOcUaTO7QiYWW1k58gbb+vc2BgEt8
FEp6rOlH5BwqR9lbgTGMKJEeQrxlO3H/yUR/q6t1nx0xsv7+JQjzNTnYealBz+mNvmye2IJ29ZfK
xja4Mk0eqn3cve/B/6glhLpN4QAZ0p1PCL5yWYIHUiRuJTBOAeA8uOMUmzsfNt7jGIhPTJUNBn8t
AtBUcJ57a0excZ3zpELn1LaI4V9Jfm4Uy7iZoxPrWN0rYKlRcVH9JQ1ESm/XINV9vm1QILfRfu98
EAK854Nrk54XFfgN6n7Uo+arW/vlTi0HyIHhAjEAhCHGAz8guWGfb06RhqWK53rdodUl1FIrDEdJ
azqFAcADKqnpWN0WiixO3sWPAtlI2IsTeWZCut7isNd0ci2CxbxNj5EFNz/aT+Fbx4s5QEaG6tWq
QpCNWGoPPbJv/jdiCa8jue3FDQI7/pSJ6NSxVKyqzFEP5jAcAqvGvJscO3w5VtJK15IHyWsm51jl
a4Dm6zoW3LsO+TUC9k0UXPDxUinp129Vg5hijaeGWI5m51kdcNQzEZ5EH/unk620lodT6cYebzi6
0Q+GS2itd17O1SPlUWqC8RnUR3GmoazGLsdIBtnCIGxnSlQTDWbyU8Wpn6ZUIBUcY3jH8uchn/2a
lA3wiUT/zfjTOnnHDpW1y65VROqPoQeAGhRhpXOBJruFOT7dunMEhAxU4cky7bt3COjAS6H89ezx
rAEwFxUdf6/i+us4qvegYyD8ryT9mCXphIQk4sr7dSX1F3xwMjy4m+LyAtEE8NJQ/x6GdLmdHfLf
d9JD8knnVzXQCV4sCh7LU+aAzg3JWpIgud0TXNK8F82QkXDABeC3O+s87c5VhrzLYDRCVcskggsI
0whSsuYjeFW4qAaGibLqw7SIpiSbjJ333DCMopw5a+4lxdtUaMireWnVtP3ObMT3NDj5fubOJMc1
W9JZDm76LaJC5XxqcMqeUZ53eigzBbGMHZAMBtllEIl5u1HY6PtRCh70bEZLRbMzHQQ6ZxRrzF98
uTc7iYn4BfZCUUeHOjvLH3TwNgcjnQdP6IRKbt18tvnZ73Npu3JSEBajBnaWfofvOkspVKk1m31M
yK9wxAcMcdX0/v8xUk9V/W5+ETkWxCj6pfZxamz2F/8LWCBdpW+/ukLqAz2RtNogwHsZLmQ95PUc
VIDJQ4vdHIxZMC1gH9bGQF183e1di5v1Hn/gdXAYq0zF9QcJ2AALWG/W/fWa/jLDwtscO5vNxdps
+v11P+z7B9NvDRnWpPh++LK+2IaDD7TgxHKZ3pFolwkpcdWcYan2M9Krcht0q/FaHGEvNtjzdQ2f
8xwPhgTVL0ffoFNrNnVNBtxQntdLMGXjEgc8szUZActlwZ4VyY6WRUYW70eyTmqxpEvNT4jGeZHA
8Ppc3RDG27Ji4aDNkIGIBq5Hr7r+EzrhRvMnoSP+MPt8WTcD8he8/ML/CxfykITE3b+1JP1FvNp9
YWS4Xm9dsA1rcDjk72Uud9ns96kzRFJVUa+92FK/HUVTcjZ20n+ufzcyFkpqzYHgDAAH/8hsgkNf
ij0Sy9LfLbcDLUiCDFtKkmWAV8hh1kAKykD8Dey5SrAixz0ZQ/yMzQxzRDLEFXKwppb7cTZuGERA
Q+SprEH2eyzJGLmazJOAFMobeFxX/Xz5u7IQEhx501IdJ8uTzpqyND2uQIGp0/I2NInI69TmJ6M6
nafiUA8bQ40Vfx2+Wlc00B4tqBESthAzYbaswv8tuzWS4We7Hp276Ug+fJoi+O9RlSmyaoWPUOxc
EmGyaCRvLHDw55odf91T3Su/h4CWiFaPO+dx+nskTrKhBQkMIEZtjeWygNYwKojN/ABLd2p2+y5M
AgPiTmeODQJ66ojNxTM267r7njm3ZlX7DRsmhSzwxxTIRYWJAXfXQJ/SsAWn+gLfirVrmIT14dtN
Qs4IHcSf3tt7hSZitoRoKcl78NpVIqUT9AVFtPN8Oisq/xSa1H1AbaPTOF+kbrnElATgCAteM4b3
ZyyduV7fIWBbukhanB68j96tsAa1mFUd5w44Mt4tzzrWez4FSd0v8+hoSdpKDyi7piSMwQk52qZ+
NVsVKGWRodnPtoXIcc05T4R/AoxHFYkrAlQ2tkBlO1oWkPLZbLS0/e+YhlILnrhGt+aUOAW93Ror
XCprO3Zg6tCkkYWTVYe6QdsQhr/eeud9wUCX+cizr1cYA5WIq5z3q19qvqe/7wq9XFsxuep2vzLh
o1XrgDR1rgybDhDBSue0MrqXHFK/rRiqNdq7Vn1IibMUfNfFvFUGkz/lvlZ7aD4UY6veOITJAtO4
ZAKGDj51i09scU2xv9RSD9wO9AvBuUlZ79IUHUOrtdbnuFmmcfqrU9Kx4RkpWCJGSJkXNgUrZ7mX
W6sMDACKFZW14neVpDKt9QEVGpfKUR/CB3BfjEK3dhQxvUZIymUCZOBykJPgIVghSIUzuoIeeu3O
DlWw94oyoDfvUGcCGCVwj/7NNiGtTGE/pKP/BrrESlvr52dZ2ApXhaX5wcufUEJCqlAgYpwYzhtk
+i/6kbdOKW8uj0G6UzJY35qPv2QGKkEURfRYc5Nj3i74Bv5pY8jfYf3jU6CgQ14J34CMNykySZXW
Gw9HKkZJ6/o1T+vnvRHTKU7xiEMV4opGL1XrsORqd/0tt5rtdbZiCTAmpFH8ReX+75dRHejsoLS5
WrUnp80uRDXARrIJZNXXqhlOnZpBgLJbs7eCQXOykj/6zqBNDq16wboh4V5o5CbYDU9gjLuvQeJc
aNxBCW2qpf1FwiMHntaw0AIYxevH4gxhzAaNWTi6EDKSBbTu+QcnOOdFsDKHY7XrAfLkzy08I04W
IgIg2s0bQIsHawy1UrnAvl2pCFzauWE156IAAd8GuOeWtaO7vbu7J+u7dLTwIabE/fPS1teqDoI7
chCEoZiHWy81Nf1/3lIlTUIOWozZ6REk/pmAIoSNdgNIIrwpV9R2sI5crQwb502vPi7CTpjTcaI6
4tAfhWp88Arde6NqlSFDUJ/PWacSu9sEJ6/LA5XSQwPEJYPe/aBMgZoCKBFkUp1ddXDE9xbFHu74
x3ls6sHt49Rgx5rX8NQugy1Dza4ynxSunW2xBUi3zhEX7FJ0g3L07eap+MBaj3c2la7bJgkREaHY
kwALOnxRa4XphQ9E+x7dgBzNcmRAw1rnC8gp33qQa26pe+8KdgioA9jEcEtCSGyGxU/RApN91XPF
WYycbt7T3/ynQzQDc6zWMVrU2mofE1ECxFi+5wAsxP1soiWM9nmChS57drbnJR6jokBtlMoo19xA
UEK2y89erXWu+ckg71QQ/4d6E4+gvJ278cjYzFsSdlGxluItc/MXlBBPqD/wb9Nc/qKKbUN7U9r8
YCtL49PRFiYrWKlwUsci5ku6ijpOCKf9XsG+aWYvZr5gCS4IcTyKRy/ni4CYOiFvUJHgIhlarN4j
QBzvnZegM0KQJkFBNH1gblK7KDnzuhWjggr7rep86ZJAOF7Twn+e3XLsALOmkcgW9n06+YvDk8Uq
+/F1KeBXm7w573+8a+M7nP/9WlZgMtmyeBDWULqTUfMcSblNpVPpvKxaB3CPBSXWu22kUYL2NrtM
iY1BayL1zyaNdS97Pc8Tu0rp8J61dljwKNKpQk6fmZPWYifQopZavWV1uA/l4q2phe5QC+W7HKV1
ldfrQ822Y/vmyLmzbIZh2Q4jrS6UP0fZREImd4uYHgqgRig7aIhkFIbxgaO2TAE5KxUfnKqv73+I
UWlsS2v79/d6BRbQrUM2Dy4H60MDgVF06L/wYJ8c+tUu3hrDazSpDJOo0kYsAJms6ji3KK4/U6OH
U8g6/0Kn0Zimy2Rci010umcv1HkQb7cpiQPPZMR+yMtx9TGBpMPnSyjpqxLfK7mz2aWnGrVCTMVc
kvxPjzmHvZEQHWZwFNPIZtYBR5yhqGPgDHYx8+xamRZvaU1g86YbQ7uLbYhNglxyUqya34f9HBSc
ZHpyCjTh9LfeOts3iiv4OBRxG6i5FYCvNOzyjYJI3npGGWhat/Sa++BLcn4YpoewNsg1MdVZ36fQ
Ws+bXbN6JyiKy4MPurwc2AN32AOHWKQUfWOzpA9JPOOX1mfemDGAgFXqGAgcr78nOdY09kMguvtz
0/DrYRUZbTD4d2DiCK4di62z3CXui8P6OaiCOnANeiTuHc0WqGRkaDgCMZSSzms/PVSoTs+Tzn32
CFKPkgm/j0RUYYwuAeDJi1duVtkXOLUzBUgWkJ1XRcST3hF9LrxKogOuJZTTBinNkcEeNXJ3V0RU
jaI09XGE6uFyQZY6op92hyiDRCnlbs6zYgMSaQAYyRMEo+SJQ5ONEjq9qqP+n25ynQsljA9ll3K/
CglEWtK9+fS9vBqkbLfOdlY2mi9EMWK3UiOiBtqBTm6CIBC0SkxajL+0xjfsdS4sx+s46TzQXJ5+
0e4JjWDfBpuKIt0p5HOQrnBvD/Dyf/Br0hBGzRXCIo18GnVQkJ64de0+1nW9J6OniEy7/uMCgsjX
x9BCpBexeWFo630CED1ndpnP1b5zwSTvgTsmTWMkMiwkYljC5hYqVdcxIQSMP0DIe4oGLw9wIAIL
aFsdfNQVsJ1Y4nT958JYqsKPrzu5ZbXeqBKDeHno3wwRdIBvoNHf3q2zQ0+/sx3n6COT+LY4LcDW
qDhiLvJuFUHcF3ULkqNbr0TfQ6OCKhcioIfG9ejiB51fb/cccx7jyNLOSqZp53RwKgMKlIVpfBXG
oEKtAHWzHkT0h138DvblIGdQBe+cEG3tQ4jIWZiRQSVpFQB6DmENUTShPMGuS63Gnw/eBj5EFj+s
lJvgVqDBFM0ifll5q4RIQngkFO+Uyn4OUj1SMY1b2v8AbKTtkrOva2rRPu9W+juv0cgASlzCP4kW
5XOQY13/OufRE/XRKcRkSpAIkmM5gl0bYex1+fJxdzD8z5BqN2T5Onx5QL5ZjUZ1JyZj8+pfG0Ic
XEkj9CAfHVASJMG/OoUghd5aQWtW8a4WaVIB67Cst9drBemwzqkXYsJG/awFxJ/+/q+CRr7W2ADg
p/6j5igLBu1SmU/S290CpPh1YGX68pV826VbSfEubWIh0wYfvY2+nZRwA1naLWhdeLip+/EAllMF
omyQy9gMm8ZmjfnLxqL+1xrCR9moAj9stKgwUIcfjlUVhFsE4iNPHQzExcGm5DT8NCg56dnxOHEb
VOopN2Ba4fKj4RiXV2tctlrDk9XoU1ibm93xYnx0OGi+G6qqtR9uSEk5Eprp5obWsGAcfGevyzZV
jSNZkt+nQsKGxIJLnEfmT61GYRv0+6wMMCu5eVqx2uX3jaAO5o9R4+j/apr9ihdVNnpt98pw+Y9g
31PUQC9UbdmHp9bnktyXrmXWobxZI+X/o4QCj8pVy9HRHgUHkgC+V5VsSTFj2aHo5FOquFG4QMuC
bVRFkwCnomB5Nn3cq6PoQo1K8Slxd0tZTBZkzFsqn2wJukex/VexR9ROFJ/MOpxb2lbqM+sA49dp
zjCsf9tJV6cjrePsh7oeyjhKZECUZTgLDtLmGS6G6miU6zgIFVcignw6ewHZO+f/5Q3rEcSBAlFQ
dkEWj/BNOHM20SmARcA75nyqRTXSTIIFJTh+6B8tKkkJoYcyrpQkLTE7UcFNCaoo/cwONKFVKhyN
eE8JecFu0LmqNqgHcFWHc/jdtjsvyluvTIxVEYh+X/GFLhG4Dw4qIL4IXhgC6ccVYhqFIG8XG5Hu
084FX3IAxWWKzF5ZXIbwkfdwwEx/o5ejGF8P8kpiGESOdMDQs7roHxAVCfCyYbTf4GBQyPNDJPQJ
dKk2rskGKUd4yhuZoExPCk19KmkHEyZqViHj6Kg9Vkk8AKeQdPp+1QRnsiRSGNHo1gkCQuFUdABE
+8jPAij9dxV01fjEI7VOxauMG5RkLW6SHrqrROpc4BS1AV1mBVP8+q+oFSpvVeaqBPhXw1IurpwW
TRSM1dnqOddPS89tmLOURyl4/X5Dt5Fozjw268Fu9CaYpRuLEYRuUi1LcXWTOC3qgXyivtFdhTeA
ZhgTvU8bSGNcU4FpcGiNIAMJzDA62RroSsMA5vKya6hsmBD5aR8WyjN1HbCzogZFq7vMPi7wu/yd
OOICJ5NvMStITbIvZCQRg3EuojSy0F1HSTDSadculnw59Haq1Ck61TV6AeDCb0ZxqEJaoHn82oc3
2S5gMEWsFYpg8x9rH97TRingq3uEAkBu3z4+oDYRTNewltJfGtjzjshO/HgfbnmooLTf5BoUR4cs
2MOroyqtGFLbZc7Nz1jaG6I//yjQ1G0oRYGLz3hr16VqO+Xp0as2De4k7pjikYnYBpNMq14AuMXS
4s46yJ/uuDtdTLtQnx2KvJ7s58GN/nmD3uBkTmqEKoBruosF0h60Ei7mZEJP0wQAuVgAGBSqTlLx
KDc7WIJR3ARLpQIHg4eBQzbhMBYgE3pM7CwD4J+Q/36DTAE/8S+DYcavrWEQUGC64b0qDp1wWmwY
VFPBBjoak1xcLjWS021iLC64RmnIBFKdxWc9mHXQOKdW9DD9Ba2n7pgT1Hnq579xyBhjidCCcnZ+
VZnfONZ76LN/o5aSV5NbmiU3+nwdh9h+fuNjsoEARpQrqVpJqk011qJLKu2hYqd/TeGzbuDS6AP1
3gExehiFof9jBbIpSvqaroj+6o6oQ7Lrw2kGQ0WveXrSZf3ZTba6P339aVvO7JRGjibu7d3ukHmm
l7MBFoF6qu8yXEPuYuH8nZUKVLq0yqu08EPVYlppSij/0nqnhetrM9nUQwnznl4nj4rfaqirrR/w
DNGCrjkNX1bPClVrrd0zXijs0gvGhxZ25bz6HTiuXd0rff2rdqjWpaEL5QJWmUB+Wg0KTHl9NE0Y
rWCk5UuaMdk6lhXbdfzaAJ6uJqOO5vfQu10dHaXLEZSybY+0HL4vHQMoM7yT1sPlUluaThummfvE
Zil2tfZZbLJLVdq5GFoxky57Ei0mmTDxc12j2ezUnKco4QD+aJejfPjoE6j+ATxB2hF3mW5BJ5FS
HTELRMmbPUYZ87BIqxdfcgqYtKLJpG8TMOm/QUUlcLN1mRm6mh8LeZuh1hJWEoeLEK6rTcqlfp8Q
hP/WD7PMttGv2rQJ9ALm0d2museCrxGmv1qhtcDoFNQQ0UJPTYGrScrM08KccfobVRxgUHGK7HlY
uvz/0Pag+5B7ZAek6UV/Rol+hWnSf/VpDD0QT2VRoT77U2Q1ut+pupnkS3Q2Kdyw3FAUhiar5Sb2
duPagFajQyt1SlOStYaeaLAfnjqAWuUgTL8U9DACrPoLa4RITf3BanhV8vGxcXuUwcqk3ZPNXSLr
6ulCvWOh9rp0RbsLwC1uthbxZLfigr/tLqZtuskOK5EmEhPLHALVaLd7fxAae20n7qbhPGBOaQkb
LwC0EhNms6zdflpt+tZe3K16064iz+Gw7/dZvpBc4hqrsv/b91B19YCeSBRIe/gGWEhfe5pmE+gV
h7ndZyI2pP+q60qW0ee27ZqhOlIMR4aVrj0Eoiw0QSeOV6v7RRTAFOAPERjBmSqiKvV9TboGHe4v
AZQmMD1FvQt+R9qAix4Lq1bLkE4dKynr6sti2WWEaMCpc00owd9N9ufo+X19jMbFvzBASzCv4g8K
+BgxqvTN8ry++hXMbyuD3Ei3VXuKNHTVL6g510lmIWkX1AU/LwXlXl9hADNgdUm0n5ARkBtwHftr
OmMJLQR+rIK4UwaiWsI+OFvd4fuCLOT16oBoteSCq82xaxP/NRj7jeGwdYS6qlOjYc6I13hXMMhC
y+eRAIGfzfoMvNT3Bc/aWuPGxl77gvCqrvY74yjsM3H6Idf55Sjk4sQ5Vf7jfxHhlKJ6dFvo7zIx
uUSHrl6sqy6A4xcoI+wlWoFqIhKFEHdzJwKCc9piNGdZqm6Or/s3m1GtGQV5q6PQmwnG6rTMXEO3
RDPZzdcyzEjgDbiZWvJU3CF0e9t6Vim/uo+8TD3g2a/5yFrFrwKM1KqVLVxazrOASSMIRzn+5fZH
sHV1cftEl33tBCw62b3RAHlY6lRG2XJC24TVlL3I6ke8TptilEVdOgmtnLw3T8Fzp/THRWxIs0xb
JcY/lOPkz0W3NkA8WusvQxceU4saYrY9K0zS0t8hl6CxPlvqVxVvZsnJFve8wI/8aMaSzys1DRS6
zbKu7YDSrOCglONke2Li12KTG8GO1IUvkGK5szynyy3k1pESaKyv6WQB7y5uqTA9GFdK37auRv+t
kc0ADUucM0kwfU6fpdKycw019i92xQl3HhOASfTvn1uDr/qx1w/D9W9scx3ZqamrMgmIKdQ70/Cf
O9r26zS9fh00cRrIZ1kWXiboQXpC5JC6Hfyjq7/u1+0NXWBlMTr8X+BC+K4vqYm6ZS4vnqhHr8HI
ZFpqmmsd0aXk8ozO1ptWyYhtV6uO1hwVWj+YHWpeHEkvGdiac6b/C62zjIcxpLyAmm/wVu5K2qZR
SaqXNdwJBRhaDHcGK89pt89WnV9MFgCH3dITVptYI5YDYXzQoxkwaAPuAn/8PtOUcSZmh0435pD/
DaaaJxQnyIuIbSu1IxY+DQJD2Nwg0MSJOsGSuRTM2E41jGoZylTLnVD0Ct2ztyKBlFMaU0SnHjd1
+r9Wyr8KfI5X+JEWj3CpOnLemi3pnRMKMHNGXDMAJgyy//EdhkcHIdp2mf0cRJZDKn9Xal4AU0Fi
cSPPnkXRVVtplTDpl8LoFmn7ZU3nsGlqvxuD0c4eDP56e8tb9QqansAYlAt8LK0GA3AcfMRNqA8O
5pdpRZGuG1MTpMqIN1JTYsuSLw+yhIW/0IjtMuLdkmnAYdprG2YbJRs7JsjD3HnvcDccTIF4WYLz
5Nak6NCJuHlMEX1CzdNtIrvvDJrCT+g5bjrrhz6pufK8PyYaa9BM95yTVmG81FC7XxdP/Y1f5LRt
KLAg4PvLTfBhTBEoLUzwWfjd4E72doJoLEdLPoGcnCyVJ/XZHoISAyxzTB2AHoqqNO5ZnVnPdO3M
v3tjMKC8fbJB+QiWwKVmubFANPBC7gFpmwW5Gcg2eZ/g2mT4f3+9Px3+SDhxYQy46Bk8fOtkbmy6
jBieWYC/l4R6kCS1QkViaKCPgkZKwdW+kDUNmGVMM6bm0dN2gABFttewAKz7aDbBhWDmM51xhP/H
U7nY74DJ+dtbFWpoy2dlmVt9Vtl8l4BJhSNtNvqDjzAj7Msn8s3DYvn5fTagI857BJQc1YMlie/Z
7K2qRCt/T02vv8FIFysKfQjbnexVDysCeEiCCLxAb8Zar1E0i2Y5Xe1Br6keIW+7BwyCzTeXCywL
Of7V7OSYuHmHSbRMGgGoeV0PYkcFIyokIHPTVHXq0laQo6C7wvxQi1Jh+m+vmXtMqWwuaCaoEKAH
CdeaYs3kzL5D8EGaByOyo+d/r9cs4FgxASITVlSkifchv7q7vwi2zOloD6Ofn00ZDoxbE36jhClG
V5zbHHAhVPVQ07yiWawHNQ9hrLAy6FQssgZOchZEsw4TWoFxjVSagEwr/K9YpEumU6mbgUBmeguY
RXyr9WgLGQOgEIM40FKpH/AxfCUM2nLJF2QDuliqD2k50Ff8OvOJIRvMai36NfyqYGYMVDegNJF1
cZUblewiFgV0YiFI13atc+eCpdTAOLcrvcunXeu90UJE8dHeBXkE7Ka13s3dIqkAZbpTaea6lbZ2
zK2T3d1SQ8ga9ar+pznAd7SqcCv0oOxGPxctfFzwYGAgcU/3uE1LFo60jufU2zee9eYVXVZUBGtg
juY1a1ur0ZddvGGjQ7J9LpAO3HZjIKcPgMQMj7h5aqcPGC2vT/AojHZ7KNH2ARTmrGRWHHTZbuyk
D9TlgVKDca1wb3lS3uLeG7WIDhyta7W/BwVPets+4s1QaBpPMM6EqFVy3SbNY2ofpQCid52NKEW3
LG0coCsGgDcinDqG0BHAc2wRYPk4N3QM6lAzh+Xo1n1s8EGFhgIqobHtv8a3ca137UBBgXf4Rg+1
3CA1tHLddHntFBBlz7Xng7N/cw6t5zJmN8R4lUJ5DubCyc4N+J0G/Yrd8O1TJyJrKvXoV9mAJ4Pj
uDAtTR/LetPwGAn0ch/wXXhz7xlsG9h6Lehub0OcCkaHq1+DiwnSEmjj0/2yj4yXLxiVdA/M4vSB
kocRFHvoVSNycsCzx0aZ4qtdp+Z8NvkNoILrgkYzui4wHsIDHcFkcOZx5fHqvrpxVPzDe/C+k+EC
/cQTIsxUs2HUG+aZpf/sJoxvyLlL3nV5HBYwjLTOqQWbCBHhPSWLu/V4o0tvbtHfxf/cvq+2XX4L
4ek/9IAWCQY4q8fLTiAW4Nl4eJsnCmWQFphNcPyx0UG39Ckh7AL0SDRByN9A98/d6vjmzt0Szvc1
QNLIjDDoZ4DaXWzSrDl1Dyz6vt0iNgcop737qNSWJgnukihuyCC1QIdNqgI5KkH3ERs6em+E/Pir
gflDZB6UczPdQY/FXKUY7qmgX60LftsjtBU9A7UIPCmk3MXg38TkFpV1PHoXzUs8iLd4f8WHNqSZ
QlnauOADqFhsz6xp6IuDcfDI2ee45U6MbuEMiOkdXKLTqLJw+Ri64LNcAVLJsWmEDOE2nU1wNNj4
3NBjeng7Y1N4WEgsUze09oMPgGAwIPTB871LHacAdFjRlybapOqZeAc6ba16gAsXKIWajYRBkf5c
87s3K5uvm+P1cbM0PVnzD6Jv4ePdZujnpaGGFsUh55yZN5SGd6340mDgIBm+b0gpJoK/w0FdamZ9
+ZidevXl/dmqlxqVgp9O6nkLT1gA74QQ5+gOENAp9ipoFl2tM7zwxg4p8848Ku6cNN+EffBaFSAz
tM8Rxn9UoOp2CZ4IJeXYSrELwXwwuLn1rxqAyKXvWzv3MKNpiRo/8Ul6sVFbedBmw/YAvbcTnHwU
se0aqHbEF3A6LfkHP3HOrXR6D5BrcN/r4yo3+UArMxbXwYnta2+dW+fbX5mbWG+8c0E9+izAz1Q2
124eAXI/nntbH6TnjQmSHBuIQZwACFX9GjhKTA6EoPmU3X1j12NYlBDqc3I4x8NV+RD0QULKBazW
L7AEWE19BHAx7tjVEklTNMaurxwZ4Fmc58e9o05Sa4CDOQ8qIFexB5lD9qYvvrqxjQFchJ5JxQd5
ji+BQAJq5wLBoVOO7r3rH+4m2MztWaMuwQlJibJDz7Y4RlvkzCCnkZxzQBm9H16Me/rxIQOwFDhf
podTsc/UgxeI/RK/pMFlWmVXXBjIILdoNSVEtmGaSCKl4oEFCA4+debNuf8Ic01EOvv1UQJcheGJ
wiuAkALy3qivQGhDv2oxn1376NK8oENjKy/0L1esjPkT0y76Lk+NByDVr0mX9juqQCnCljXfOCE9
/LINb/5tUlxHPJP2ce+6oNx+RRUEW8PLtFLwyiAaoKvckRXHKzqhvl9aGQtIyagi55zXB2si+5Qi
Vukf0ybflgzn9bKPXOhrP4b3VG3cUDQ8usbFehFknOSNVEJC7eBWaN9Tyv6Y9bR/6Rl49zB9EEhM
7fcB+ewl8kJA0iqEiINSe784lWzOLB0VWLYm3PZbfzdFNmgDxezGq0w+7LKlMRrjlIdvNVkiIoOs
H4sq8/AK2612+kMfP9MfZOO5hVjNrtgOS1SioUajYSShSK4EurWYLpZW36F4v7w6se6T/OYS3Abx
KsE9bchN537lGgUGxXx6maBOkk539LsRq3ZYxZnF9ejBQltn5QehizcwHBWCMED0VetBpWeGwQj7
gYHLEzSzp4fr8t5E+f/7ck+wVQavNzrTJki93MU2as6tA2+x1ksAxVITIWPPwoscU/hhX2d5mQLw
sSzfxstkaWWreqCsSnEKeQ62c5AIEEKQ7CK1BBnUqy4vF5FOtxW3cGu8adDQ5UT1u0yq92qkLTrj
XSRA2iX3i4UP3D6v4DNFH9YVdb31t7NfvafPnHkf1yYfzgqEF6zfBYw+Fk2DIiE6GEUPl5R9irYI
W9D22aji3zclZGJ3Kk7luWmM8i+ABEhIs3i9JyjOjA1UvG5e/ekhZ/MtAkuyzighAlRtbhvHHmrj
8CfPbxuR9Gri5uCQ9OoROjh1Eu02k6kKsHi2ZYcBEIikkcmP9l/n+nX4hbQonCQoYqYnjjEpona4
0dHt3jkFosmaxSDdV/z6zUFO/5XYZ0Yj8IMjjButMneqMQQxcRufL6IZEHCVW/sBGYzrRcEQvA64
C3aOfSa6tWDal6Pyqhzx0sdm32Xr6JdQ/55vSm1cJIcF/zm8I00dzrt7F1gvtuz77mV0g+s2Lp5s
sIos/YwQoicubrH/YEIDiJu9kE/eF6w8FtrjOeWXIOm92CPC+eToleFiT88FbObmMwZ5uS7lJSrd
iQX3dD6bLw6Ley/mSMF1sOsjpwXe4SIq4A0aDT0Q7h4OQeSLSAFUpL+SgJ6o27vlDbHHmIB2eyBH
TToMwj0ywNiugMCw6svKG82NCEMKxKiBbBPisBFTXgMVQ8HpscFbqIRkDNFsrZEkpurpuLgR5f8l
rVNQ8st+nXtd9N7gNRGn7T1ooL3N/CC5OPEZoRQ6TNQQt6ydH4saPNe4uGD2bRmssVli1O/gu+5W
zBWwkQmMta15nFYWREhpjWmNReVxVZ0kB+dgPQGBETiVUcZFFlkWVa+6RegArrAGyCFxOQYgogfw
ZB97W7GrEC5Aec3X8XLfPoWXxWmBdE+6gHE1vCJIk6FkXuMStlopWtgvB4EzpFaeqVeaMCXRvivj
IBsbDcTR6XnmYD6baJk8kJ4efpuX4Z5z2No5s3p1blgiXNzmjbIMdqHNpNOkKoClxS7gAGrT+4T9
2ljf0CKjcoFB59WrgH1GNQzPpQLzgaXOhuVZicG4ugmV/5eZPIArncowk9035ZWCVzRQw2/uH14Z
kiaBMtEyu0UOg0pry1wEaoZB9HmEY/Q8Sgfl8DPEOAm5WUlSp91qWP17nczPKO2/O5f+8S8ZbmEN
J+b4ZW+b2/a1PfcL4b377MJJGxx6Sc9wz6N5BKGtyApMJxpjyQgvatyk04URnQbnURFjGeS3wfeA
FZ6b9Q0swQqFhQtfzqOd/2lem6fubfRcnEcvZnS35t7RDTgOaihMUhn0kQjBqAPp5qKLakQ77aZI
336d2+i9ByUEtxLCGov7CAmVxX1xHGynn+ZpkC+ax8FxgKMEwtlzxJC3a96ScnyrBBU0vPD3NMh1
Yo5wD8oQwARRBquAfmhEWIlGcfdaNA3g3F2sseG9wdQdHLsl77K4dNE22NwxQT5289F+dAxLsLxQ
PwPv9LHx9FkZq6RoIj6TYg3KJHnZMckkquGUZyK4dmBL6PNA00OsE97z6s5HvkrtGnZFhU0y4lom
PSjDgwvXsLaagzZdVFYPRJE+vP7FSWANwTbMh65ulFixQeZmzaA4QDvjOF8u3mRn9ET3/cRLG8i+
I85wKyL88BjN/TpAnwF3IO0ifWhNqbXcKCAh8u/XXQyOiVz+I+nMllRVtij6RUaA9K8C0ot990Ko
pYjYoKCgX39G7hPn3t3UtizFJHOtuWZD1sGCLoTz4J5ao8o/L6VDxaslNnHYX/e2uuxcl7/wvSZa
6nnAUh2y2RvNOfPGDUQ4as9ISb6V6CRaVAIaZWyR9JlDtmJpd3A96ZAtdOL8SSHagWQQyoRBjhEi
TLRYGZXHFg4mBTNjUtnW8XH7o7NWNZzwxWON0YFgVP+S8gT5MV+wKeR4cuIDDBKVDyDCc7N8Vip3
1Z/eii81ok8qFoV33/OcPAyTpP6/PU9hlHEBeiKcO1cH/7o9HkDFx+D43z8Rzc2f4dC1g6pGEspZ
x+3Kz+i5XXSe8VB+BN+tYidFzcDJnA/4ns/emubsD8dszG/ZBqv4D04SeGDxMrFncTo6uc7+YPZC
R60lH8ptUzg48Qz8WQPwdpH/MDpucYilFF4eskCOADlFA9Eu3gucDeqjsup8PCM5ZC999xMRgYUS
oMFzp2fTWKIG/61Eonixzdi89xDJs96AB9EwE74FHZNU+9WFVHV+pGD6FROd4C/ELMcnLrbnwZxX
Ke/5g7yC0bQl7iSpj7ejNeIJhFjtuSA5MMzGvxVf4JjngZkjry4zVAjvY02m4BcSe54oEf+OKv2Z
3Gd0vv+3GqLIESaKj4nQAEAbeYTvpOURe2QTE9lvUgyntjxnPamokvZa1MzahbGqwQxeFM/fkUz7
DAw/ouJd6juJzB0Rxf2cKtD+CU7hdI1/mM31B+bPvt1pAWz8pIUDJdjl8Dmi1KfQUDjIIFgqwjua
w+ux/aRvnKMsR6N6Ahv90H6eXRM+PZ0CuwodI36JrPyRAk2nizHusDBHpX0hdAGDO80VXQyFNtbK
VBmAH5eVdoE54r2wZTw7L8XW/0X2AD7IKZNb9CwnOPYm3BjY99zdwgOCbpUqRN0+SViARf8eyLlw
ibhhxmqOPrjigfbCepdFi/mC1YlDM6PxwntyXqCs2H+IVcNklUQC1fmw0rkVcVbIKJdIhbRrygtC
baHvSoQJePxBUR3s8IWxkzYWBk+Cl8hIimrjaneb5yt6USqs30yWZBW/kk4QlO0+szpuQYkuf6Dm
g+7Y26gr+fgia2LZoDv/EvPAsYj+gc9vo8wVAOorFZ9D5UC18GJggO4UVG8p7T7jbtXsubWqGY4l
E9KWU2uKhyY3Lycf9nHcfNz6VMww16YEyodsEFjNIgG7OC8gDbb085Bd5QvIG6l/fIuScYHcO28X
lzPG0dz7lHYOCpomesrDfuZL3MlEFQ1UrCW4iH8VNiH/FBfkZ63AZ8Ba2LTUuWHLU4CJfX/+vZMa
MgANue8hjuNKxq7Pfk4tdT39pvcVr/E6o0QvJ8/tI2xmwP62kWjogn9J3y9ibdrts81Tdd4fl41D
5XbjwuLXwIxy8Zxk44oGbpL9cWeyi/Ar2wn7lbgFHTPgdWIPyy7RUYvwb+DubC49aiL0kUX4uWyM
Kuxp3hn2mxlzC2L3Rh1YsakXmE/tpa/XktC6pXv4Htvpb/4dvcU+8DwqxZBXQdn4f29Tbh9bfZmd
rEM2QSmX76sec0LF+awyvMQdtjS5GfTI5dk3+ybF74YbPWffXVsHOnQNnQ7y8+mbi1BTqO/1ze34
OLIB6mPVucWcvCSil1G57Qj70gNtVG+e0Mf11XVLgAemSAtUdfgp9eIzNUh/3xv3/Sr8Bq9phz75
A2X07N/m+gGrhVCfPdao7KPe9AckHZH/Ny0X15UZ54k5Lrzy+Nr3ptbUHJ9nOueMT/Fo7ijLfvP7
H0ahf/RoSDoIZu+te0iGzBeRQ4PzXJkTAOhf+uwhpARzXA5/G2mULyVW45gbtRiVI+C9UbvseEAZ
8bSfuRp+1nfO0I+PUAArTHaYazZAjqOf0PRTMrM79E37irjqRRkqGuF77dOwSIZDV4K5KI6vGTQ2
AvlQRaUoJwThUWD3v39bSKYOu1dQ44B1CToCa3BPq9DfxDou6/LpdVANm/Q3nAQP3J2JQbquDBhm
W3Nt9vCrGHUZ2wVrzhhciJ/dq8jlCX4E7cThMSnIuOPdsXPOCJ+2OGsNilecxYpyaO7xhWf7AD4E
fMT6ghU0a47Wn06m0Sd9zeR9Zioe7S8YC6w5jF+wHvVu/nN7SVnAAKfh3X8eMUAuNdtY6PFtjbhp
VBwNDEZNYaUokTi7ByP9bl9/Co6c+oDgACxlyQhlX1YX5xaThVgFz0BUd3aeePXQp0KbebaOFJ6h
BF0GlyOCBMVwO6qPDa/xCtMJXJu9AX6CQ3rE5K468oZH1jSqiw8DyzV9JB8PhgzB7djfcPJeHOmI
+e8Qc168qnsC2IxfsYB4cazGoyl3ufVIozunnF4393mk3MYZfJCFqpv7RCTgJ77E45hCIESFBCnn
cTIsgVQ0MeNbmrXeAa0FnkJkUVVjMn9HGSgBzstDgLfCR+hK4/techv1QxaKGn4hrTLZZ2ECeQEw
TzlBa9QRM6J+onZRbDm/mz2XkRu4MGxh5Pza/IMdgDc+AZmp7yXRxnUt7IMz2bt8PIYKH7BN43B5
pCaQj86gZiHkoiY0gyl3UoxE2AebD1OD/yy8Dh1wHcwX2oFEcvmGqzgmcC4jUiZRBveveGreoj7B
VJUNCpNF7DnwKOjN24kxUw7vExmrRCrUy9sSEa93SV7JFZ+BS2CkmCt4ZLyMv34vpu/d8qQQKo3D
ObjEv3U/0Ul7sXxGGmy2Xg6bRea4Zl4E33jbrVu2qfeOI/k6L3fKUCB43Hdj5F8XHNd6Gwz4QLTa
E1Kdetdb51OA3OgxEVK6p0PkMcjlS3HuY+IZA5BFlPYFKNSm3bHfxTKwojXIJs0a85D+lc1QuCaZ
gCe3qE++czltd7epsb6Py99gXVJi7Fiw4kPa3ibPpJvJMWtYEbyQ6u+xvUIEzGkH6WN9lNi2KGF8
aHch3tOfWRmqAbbMM6xuqUZouJ9wzYsBll3iFzbMUAcZ/e7QxkQ1H3VYSc51KEYoBrOj0m9Idy9s
MsVO/cVtCkUAzKRdgm8BifYOvDcugX6yRPlSo0A7WGtUg4Q5k8+NcWsIEB+BjP+xzlqBqbHkmZxZ
Qg0p1GrUUbgYM/wkwdTjFJ4R6ktTA1nR/EdGqV2GNEzsWjEwdRLOdgjdAATi63g5la/hmzkTymce
w0CZCePTjeBzyimTWbiiYrb4cs6xcGXj3+WZCofoagOKTKrC+06LlTTSF+Ak0w7zGNQSPK8gwdz/
Kad7uCwbc4P8cT2B3xs//N9YDrrxb1yHdfibSZMnOotsBIP2+CQBnJoOfYXB/SY6HhKldnUojR6r
/tSKzyQVPaLzQlRC1/CK2uqLhJV5DWy5J3MkwZAgUxEY+UFWh+AEFyMhGsh9TETxDWzdL4dnNS4i
baX49VGOikmbiPoWR7KQAOt5E1wxNO/iO7I7lXjIO6Jh7rK0g/ivYKAtp3J6iSXPTHhVkytDaC44
LoPnOMcVi3iQXlSHfTgHKdfEffpv/mt9ctjhxmTu3fu3m7c++yHeEHJQQ9tWUMqjCxeibQ+JCZiU
YGT8hCB7VfsWuQoSNkT5UBkbfBSCukVgyJBRGrfkwxfp7N1Q0EGxXhRqddOlO/MmEAgTfJqhF759
3He4SZnuBdji/xOqoLgawruB9JIzOsZMBMUHyY5c2DPpTnj1wcYR3hw/BuNiMi0mOzXcTqoaW+eN
neASw4F+8EkLrkvD5/T2nvbNu6bMyBw6lvCS/ghPvzOOEvZxSiQjF5WjX4SoCDKSMNWvNlhyb39+
kIfsk2WiTPswQHLX2N9TaXGbYM8QNWkX0cWk3yP31c8ccA6dMWDGB1sM7LD+XuiIq/lbGV6H36O8
EvyNCy+iXihIsOvk7jRIoXKUhkLtgVPTpr/4sADEnB7FAYLVanh3rJUWX4bMUiZkNsdInyZIxdga
5KGQOoJKu0TLwBURmfJPYFkyX3G54j0Q3Q3Y9Ito/u7p+yjMqRFADm/IzDS/3iLLQnLGWYA8EldQ
xoOozRwW26BAutiMm/EZCUi67+Zk5nR+Mhe7hXmi5Jlx3Qaar9GAnC6b5g+gPEFkjWyau18/Sctt
P2GAPf0Esi9H1b6eIBR/TvlHCr3/cVPFUZfXzd1p+ZU9q7enbH2SaoVq0m2P1KbPSTkByaa3S+n+
5D3TCxrWWbPisM23agBQHFyjLDYpOTYU3DTLeAPTP5YhI6nbgrhx/MRQuTvFQjTh0EDxMyZAnM2z
E0NUGlO0srTYlB85YSy2GH+mis9FwRmHCFe0m6BvSEkYvdA5zKVNmTSrGx8+uDvtMRjcJg/JXnFu
buODHBQTa/SJro6KKYc+vg8Z69tY56fK6p2YGxklaTU0Vrw+on2bmbn8jqTkvWDpzjRiqJeMryCs
qCF2kEK2z3FANcCpYrKJK85rrJ6quTVkmQa38Ar/PKJnV3gdzfhO1n3pZuNHUkYdwouKR5SThslE
7gOMj5VY89vteYNOHo9j6AEFvSBjB/cOwT+4jUCD2edVvBkGYK0cAc3bczq2kpegSsrh+RVoug8V
AOcJdl1BuyA+kVtPaCPWOTA5lGSWV4NPT1UHAGMttum9uEHqsm4O5VKbA9jKfxgXFvghk/a5+1mi
MkKOUZ+ukPsbgO2azFnhp4iannkWfV+5JCEO7hTOitmua0F9UNZcwuv2jn0jpTHQO8UF1YfXHzXk
PwJXkLyMhz09BoZVfAzCQ7xAgUo/+3FvhLYlxeoS85qoOUJjzbAH13mS0mwRukNAkdOfmbM7YyNM
JRg/D4q/x9xcNyP1g73jgBgyMLBm1AYvQT3mFm3mwoJTd3/gAaAE2QCNdgVopgDAutU60nLiXcxR
PuthK0Xuknsbd7sLn7h7g3K07rzb7LXQo2aq79W9oQ6uE4b2k3IN3gbYjt+fitICN68/MEWTg2SA
W69xJF3uTEfHvgLAlQ/ot5HgOMon0Gi4yMX03/iM1jYJxzJALtLTY80U4PiaWIBN7K5YZMA5QF7L
D3j89RhlZALHLP7wB36RHHgDj8wGm6+jg8MyYIKcRZUPSINrPxFemvfAKbZyNbiImcOL6QM2U0Ev
1H2Wiba9O6oRL/R26La3WTW5L3CwutI6IK9mTMwdfqEqtBUyBRcWcPlRIcNpokI1AC5VB2+k7LS3
MEDhCWpDFqRE7hBWJjeBwYCpWG9b7jvvXR9AoOfWPbf6iBzVdnfZKIdiaS7KU1XjjOxIho0Yi/ZG
8l4OpEkodXjIXdzsPcRAmGoTxgpiahTJxqaP3WvBiJnB4L9BHhyb1WNLGAjbdz0pqa9vU/K9aMvI
5KG8AZFRgVZax6Em/73FQCbjyH2sGOk1PBiIdtuThixFK76qeM25j8otFP8ruwpqDIMD9/cYlplj
oc+Q7X7l1gydHw6Ok6hWVYxLghvySRr5Fdlg8sv9HzTB3TizHC7+uXR7cKnwXEZSyKfwE/nNiP87
LFI1nNm5fd0OE0hWBHJplkHlFJACtiwcPEtiaURoIcgyuDqb/NlRf3YzZqxWc5gyyoQBzZbE7GQI
1kgW9AW77YosADqj1Qs69iabnnO7v/+BERDSPFBXrFtSoXoOcd9ms2oMu28OlF15eP4ZO+vYBu+/
bF1x8T72h7YFnTXEwT+3Wj4E5q6dBO7fTK5+i9Uck9HHYJOlxRxYfahNnrSFm/66CIBNALStiUk+
k8j+wl56+ghefoENUub3U/Vw3rGM7Xbovmx9WAfk1gCFVuGI1J6hFqLDxvjb605nYSeneLojT85L
g9eaEnN9Ksbqur/+nWo2hwM69KkYdLDym2OXlLNH2nnCEgjvPgyWCTgLuFnDjeH9XMNrXCvBeh3r
pYP3IeCoE/hnbwrCrG/0DW4rs/vMEM6yoRUR1x6/4fdU48/MiiSqcCCBXROUIOeEeZKoOZASxnsW
CcfO+Rn09kp0Wd83uIYI6gLJc+2OT4ocPDrJgkBuoNyjyg6HkQi3OQUPfQJKNQ7bw1cefMfNXqJ/
3Rfeb9KwrBdiGIAvR5CPv4QugjNgpo1FJY3v9oLclP2qgv3MfP81LOiPdm+s108P9Lh4cX6HT8ov
+DDU8GxJ1qB1NiQCjA1PYppK0IoJSMe4dvgmU/Jj41f4FM2CkD7nfBZwknlGiFovpvuErpIoMHjG
1ZK/83oxIax2HbcTqSyDnHEOivxNPe6WFbMj1wj5dpaL9qXPGRJBW9g/qEDhy1swoPgOcD1UyIrS
3WYkDRefaqSfXX54t5TUxqY4O4wfY5nIvybsK3apLJul5gEwn/iprCqNAT+e/UhDmqW0vi/ftM2g
OmE2Y+Ain21h7Mn5CI9wK6XKpHUM4lK/QwXZPD4AXj2UQ8uWoyzIAlIJEj1uQjVtwutJnuLJEv5G
xoI4cltJuAHCjFV9Wf68epODAUZVlMfKtp++yRMdSBtGIDlPUOHOQpJBb/eJHotXpP/1N/cIU1l4
Opd9scg2F9K0xHwxacfX1Z3/lFF/3k3rzXesja57JcljCZWNGhApsagJC+1tpcM3zeMqKuInQxSP
V+LjoRTJI7LqR8r0FQWvqL+p3KfTDzCVmfxCM2VEJw1Z3LyjF7eRMfmEHxudDcs988fcSYHm5fEr
Iko9qJ2Oh3S2cOAm/QA3Ugt3VWhSNmmjSeU1I6D1cbmy6Doqoglhm3BTVQmUrJGwKRgs8ESkwh8w
bXVmL5u/+RP04X7U+tAjCHB8wRRHR1qAXhPFDe9xJ52+yxYvLnKVWRn/eByRluanbIdZaAT0dtvf
9vr0iel5PjNHSnCO31igk/NHz4H/yq79kss5wNeiXPK7NhMwxF54pEuTfkg0cvzFWX1pEA6LXje8
xlran2gz4UPvR45p435nOcQWoVsWIhkOYnjyE+QBlvM3EQoCLYBijCAMEiJfm/CoKHMnzhuXQgvJ
zf/xCHCOz8mE5DXIycbwTXNkOdHf5A8P/KNOxfsPQ+PEBU8DabnbhEPcOHnxXAEYGH/RIPA3xmOM
rv4s6Ln//nbbP8FnAYqxDheC/J8ccYcTrcSxYIGaJ/rq7QvNDSaAwFO4eiOAkEg5IdCx14I9DnSZ
jg1DEYiRtrXhrFGowXAJE4Hbg/bfk5P3B2JmtIMWhiqnC5Mtk+JrgMPHscfkCPYCgzNKFjYshOuY
gdHUMc1ilTCmBQGTyA8iH8d+kN8FJFXC83E4ZC5McMUM+pbKRWg0w6+EBUVEhHYZMB9mVqvWwRvK
lungWo1IsO88G9cEVjNFrodm9+MLTQepFph84wvEoAWktAmf4BNiiz9fw1c1lggKV49SF/WxVlub
Taiv6++Mbasn+ZaH8/Y5Yczax78YTNDtQvJNwBuWk+uuxhR8YJFs73I+GYjcSXnsgCyIXymx/TEO
+pXsbciCDr++TAB4OOsMi11MVMkf8whjVWJL9rAJ6Yy1ErJ5nmE5wg8DorfxBu5dVq2wVtIHBzZK
Rs87zFDV4cWnILzTfsGmetrv3Lu8Y94lsR/gzSRzUMLtLky5bPNQvfc54Hjtkw6ECI6Jd2WyQ2Z4
+cvnibZTh0o+b/L52e88Mm3wguolt7+PHOSFc4MJ9529TjJpxBgpMsCC4yX5fUotssFRBV6YxUDM
FOVhUGP4/fDeTWD83LNkYyZM3nv3HF9NDO9WZT3RtSMpKC9ypH+25pHqxWg/xVIFhyGD3fILwKC5
ZM+/cTznPJUxKfObn8sRgyUfVTP51rhu9An9ZWJPbsePSv1w77kF4zqxReFP/iBD4IQzit3Anri5
Xyt8Hkr7flk36Edar75OdaT+kOTwVvuKc4QD/w8n3eKv+DN6Li67lCTXu0O614U9g+1NGFRT0ngg
2RqyGeraJL+DSLl6z/5tOWsIFc0IIywIaGTxUx4zJMfmgzyvbN/ptjBGrWddErazfvRMVVgJRh60
ZvJa1Ew+meXibQL7KqZQhqcNz4FlK7InIRTkf236ouBacHb+ltevc9vwXiEIvHZy8kl6cyZpDPIe
lJmog0wxFKBfxFAIns376hOCxuDShBJ5H1DPQeFr/mTVvj28h2W35NUgg888/epb6rJ1GUNALKPJ
p6wmworh5Zdm7mz3mYCiAWdu0TBld40+s0xHh9ZhOjSON/gUS1A/iHI1hF3UczdhImZO6ATx3FtW
RHrxahhgENcIoUolq6ZxeYRxFcZWejYDP6S0L7ElzmhlBi/KAQxLvwO++PuubuTdlDE/pU+RD5B2
9ctpH3j27an/EO6Gokuxb8QlvEm6dTQGg5wgDVkGNi+JJoHAXr4bp7dL39EgHgICVaNPzgYR3PFI
DcF9e+GnFxbk+Pz7nipOTE8/Mc1pnnMmqfC8eninWp6lCs6XbPhQG98Q6RGz4nP5w2nCQCfu8sKh
dtH3fTnpzIAI4xcFWH4/3e4eDO/XYA0BrgGTF/MXX/35+iUgou+mDR+ydz07tNk8GQxJbncZOQTQ
qQ7t/twJspeWhTJhA8BciCm4kCYpKHjIuFBJfy/sD8gOdH61C72RN8GYlNTFHiNZw7mfHRNm5XUI
ka/WI9IHMAtkRMwYpJOdzLCxEIOcRtryB4iVmgtzzZvXGPuMRromPul5P3aXbVsz5ITDZ9IIPWmz
supQC6cjknKNkVqPi8whocWkBnqkHFQNl+rwBr+tbMbSv9lNDLG4opjF7VT3dvx5nRq86E+xFsI2
4HhBPG/wUTnm3S0su4bgyLpS5g2bz3MufbcSpC79vSPjTmZwYY3wUFjgpmzLu0/Ckcb4iuLsIwia
d6+Z1CdG6B/od5jlSVBUmJQxB+pk6NBZ6ZJTR2wqlFKIwDcmTec/QH9+ZMfHw9COe4gF9cNe0CEg
gck7JFQKCpIOiB+eKcwELCoK8r+j89YCHBl0lEZL+HRpN8bGASqdFpeTy0HCs/S5hS//I+F0eR+/
/uhQeUW8TCXt/fVXFsMk57YqUqFrVVIGiMDon7XlK6S19BkYWukDileOKR1WdIxjhjcXreS+2n9W
8vCSXBaXRb3PZ1YMSLkoRwDu48uiBNZFSzO9pJ+0PqknLom00DcMgytG+vsKVIRLIcblhHsVk8eR
OXB7NIYSEFW1z7cMk7Qp1aVRuVmcpXWaRWyJ1UgJ8xgOS28nBdakW1ohvyeYHk2spGUsiw0TdP/N
ZSUmpRgPsvu1YtBUH0nuRM+pOD3SAEr7fewzFmMceOwTan93MR0nxZyeLvdKlwF3K1I/M1zZANK2
UHieBzNVuYAzaVgkJs5uY8wOsT487z7Izre6c4+gDfUqD0UN4+h8IoZhcGFIIjlCE7kP6ynTP+xc
YnYPbiRxcw1ZkkJJoW8+PmsYNRXttvO/sA6szT3iqYsfFcSOx4QBJM/I0AzqDSAT6OH5ANP4egAn
lIEyiBw944WFnkNI0s5DuPFe6elB4/P/6AODRUQzd/4nIqHThSx/y9mRB1Zp73sD1gYEv5trADdC
K0kuQhNh7iD5XjYFqP36OTJutnQsw39i2L7bgarRKwSXee5fxt+k3EJogCXA2DA259XqA64oR8pK
Or7Apx94feYT4cxLeue15xgY6UNiLuBL+kg83hw3HNB+57NCGykuAPprIugZQXlEnTDFIXNDqnGa
c+GowL9uYoX9JZ9kbDEMvqj/Cchxu5m1V4jmpR/XnKtMlCzRGIGKY3/Pbmav9LsVQg+uMirJwgG2
5FsxJ4dn9QfLWP5HlYEvfq0dJqmgzbiy6YNu/ua23XSzHr0Wp3TuQZVGy8SRdqmdmzKpOdPuDPug
h347p/9+AcSEHcCcSaTWG4p3x5CgJBqiP8hZvG2kFe6rmPZ4hAZnv/uupBbfz135iCoY5tRtLRzD
ngY6gkUllJkHtU9l7kvI8d8nY6veikPCelycdc6XSF7tKSfGyeyXtYSSGKe2N6zKH4Dkl2Bjrd/B
AAS/hJkp9+PXd/gDJ9cpHwCzDCtttMM7Ty4w37HapGdFfCWVqx9sc5xfmHkBfyMDueGtNfxy1EpB
X48YYbKP35vQKodoEBSF2oyB+0fw5wQq2ouqA/YMaPMeyzaqIcRN32lLlJRMy1KvnvRHdahhv8W4
AuYX2IR0xLBiX1ORQJbdaMPLDNibcd5JTA6XGPYcqzXN0PMEZ54hMMUArIZyRz22fO+ge3DD8f6u
M2mn7tjdAcSg7X82/Gies4f+C5QvZbjD/s+5yJle7+5zeBTsg+s3SiaIE9CdnlMpgR5cLK9zmGgr
fW5MP0TAgmnypqSpnPYF2dHnB3y/bnPQ/n4byAa43kc9hFvKgWHkATEZbyF470VPQ/uyglqk/fVh
VvBP2uw27a2tNcoZppuChrvNE7h7yj2UYXdoJJ1NCrYqiA8fF8IY1BrjZYt9MberDYgjQIuh2OSS
HmBeZVu0FVzxeiVcXt4hQghov9lQBocn77EdAxr0FhUktFeqHhFU3Cpbic9/1gHscGn9PRoGmb/4
tmCu8V0gipLAkMdSKs2e7aCrbRjv7MwaNhlHxFENc6XPn0RCFO3XlIoM4jqZtubdQ+UCnZ6SiuMe
ShTakAYrj628ea9Ek3dxms1rXS7hhChpsQPZ55/NhTpqNrfhN8D5ze+NiauJaSUSojMnRqpsIHhx
zWiP4ffrCUGuZBZxG8RVgFMq7tvWjGdKqEyqoR5nPoQ1BLZkPk6ZOPyxe2/Yv7WnByqRMk9CcScx
Uu3z9NcFXTdH3SUhbjq4xi2Z2GdBaJ5RtiWa2xtVsRDGiLhJVtVHTM+Qog3gmHxR/WvjdvVe0ayy
lElTf6b4dgdiLqaGWKEIvRUYxhlp2Gv2W7GTetchti0LY5ofe1PYgMkz+a3k+EKu9mXYIa18T1Cz
LA2WBHqvcZn0xejVK5PKL4ILzKQyfB6hTXkMgxm95mydAy29BD/fYNwGi8N9e/pYjwuPWzSA/kGm
2tV7M5cvplp8H984V8uJvMJUIn5EsHAx8+yNWGM5sZscGAyclL0W33ZUSTjjymlOoogmrD4MdCXi
jb3i9kQtEJVHplfW+kVvR0l3Je7XI/3o0Q9hXYgN4QCfgA8vB75askuzd1BPm1NpdYL1vzE25Uwb
56y4Tb6H+UBnD8sloymYZtN+ok5w0x6/ATHakL30HIuBb7vKh+pI917gkznMXpJEgkcosn0xh/VE
ely7Py9YJj3/6fYBKHIbV224RoSJcr6GkAURXJlhM0aXxluNHgThZH7hVX42l1f6mOKiOOqbx1rZ
8kdt+2KaBFZVgVWdV5g8e6+9AR9OGmcQr9QNDNXe9JFIzDjJaI86Brnq8hnKPq576Ibvc+0gnZhS
e4gCT/Q4FzEG82te0NN7jT9pFihTeaLOoeF+N9+NNL7ugIhP0qE9SBsp8Lpp5X8/ASsXVm0141NJ
yFydcdnzSbG1VvLqjDj2ZZ81u+MMwWs3H4LJvsbUqu3de4BdcXByFVs/GwGMSFPntswm1Bft6RLr
ozqyNtpfuWQSD94JOXPN6b28naimn0ttVu7eIPsp4ycob094H9KiYsYPkzo0olxc7eieYAU2eqMF
rRcUQWiK6gXTTel4/evjvgtxiA8O2YQnuZp/Swyo5vlCcBNTukUJzGdGqd6uHzgbsYszcLNmwlu/
9RT/jHNuwWDDDISXtLH4YId4eq4zalEYBaA9DIp2SJRgcDC/m5Fv8C8i+Qvpsv3HLeRtovzUmBxz
757tjIOTkoq26yCEzGr4PLFlMmjj7BGsEnXyPkGZYB7haXDGv0vjAEltVMEbr/bcT4HhZYdifN+9
duUcO8+kt4Xtft1R+AE0r5WTse2mUuPkR3Pz2VOcdasH81QZPvV5+Ik6fBT44MRf2UarVIlb1Enm
hlPKsongXZkUpdRCja2WTqW4ue5cDw/CRs9jBQWRhFW280MZBIUYv9kHY9S+tP0RY6SEsuWpEjE5
I/LKngpR4HaLNfhtdq6D8ysxDacC+sap++ZeERJtq8OdwxhLEE3MwsDF1GnDCuNwoVthTg1axVAq
1EM0wFzSU08muO/mm95zettaw/eCSrPwc3hv97RJzzNMvQc11wwUhmEzoRCQCc6p7FOmOoh/UbNQ
piIsiUDhzqE0QBXMqDGf3YUn04acdMcgmbRxni4gFKmeFbNLKRT+1E83W4gYQRogslkEW4KJJtr8
67gb3tE/C74KOpGA9fqImHg4SP7FS8cU0cUUG9rFK7hC2xCclm6orKlK8caC8e/1Xdzg52Ls/ObP
d2o/7JmdSlSvo28oB1mCd9ZJUJiqgBx7r0WHJ/OTcFiCJ8NQyb9NhVC/Dy3ifMAEw7WIsLjAZkWm
iasz5TIVxQXOzBM5ummLjBEST8eXuYVnfiQM1oS4vwkyVGKZR5Qh/oclW9rdeaXW0NoX7CdlcjSD
m224jYDtUeXzfwfUwwbZ9KyhBttb0CIwrY+eyQNDsd/qhzMv0dwRKmmyC59JMbmnl+GblXZ19stJ
7pwHJT7ElnObAWB5lUd0rn9Lv1Ex7AXqvkoupEQJqzvkkhgWyFhnSasvapo31Ehmt8JzVRosGCdi
7+L+oZNCO98Q/kD1Tccg3gXODjiIYNQiPAAgfkD/4M3Qu9zwEGUwI1wDhqyQ4fETNdE94sL5a0GP
kfhMIHb6GP7iEiDcNM5DRoY8Wpjyz2mE+VYwIu/stLRaFj5qGbTFklO6x8GnRXwarxivq+ThWrRR
ADYOjFh+ponc2MK2AQ0VrwZFrotynpErvm28AXopfhZYlT3fykOcKUTn8+TdC4s+YZsgOA98+HRB
ORTuF04C98ScYgoAYY1Teokwm5PIeUyrFAoI3Rj3+W9+nX32JRYcU/pbY9rs3x6qBEmIoLr9F8Ze
u6zeIcR7qlq2MmX+S/tTKsVyf4/JlV/JEK1XXAKiKl9jmnwOWB22khEb8WMvbYFASAgrTzAY9O2N
URXSSSQUcAauxHELTcKmXjyO7wX8jNL7AVuD6LHRZQiXH5My6i9R/ko7Apmo/dCf+9zzxuy3KVcd
4kljhcrmWGyhWWt7CnKI3GLMvNXihpsGnAKVPN7m49prxgbMDVAKSHgGCsM/CTwB2wNAgBqqsVBh
NjRbLLsI9tiEfbYfEuv4o8fLB0+ArAMkOt7M58CXeB/8j6+yQYHbzRlOfznMI878ab3i96RHStqX
uvscyBt1qs166WNyS+jIzbG1bcJqBXiQbzmX2XL46icqjr8Iri58zvHdlydmeiWKulk8xs2yw5nz
pB6AB0xYOI3dh8LHutEZmgs2jn7xygo1MOijzVGCMuXq8D6+x25W8LF/sHDohx27gtAYyYzALjNz
8+MDnkgJMGDfrWbQpigY8c4FcteF2O0VGaNr2o5oNYb1nX2sj41/f0lGe3Cfv3fWnqtMx/sjheoS
72l1jOF3V4yKXTV7LM7pZc19vZH6nvD+20tHhqVl/Cnj4rWkukCq0eQecOK9celXyeREai5TteRD
Gry3KaQiOTG8Nt9t9Glh9dMn5lyAEnIXZfxrDmNY8pnfUiwx5D3/05RAaaCj7hsO6BMmg4ChtNuc
1dgIfDC6gqYmICm3uixYOPRi6LdEtauHNwYL3VAtgmcJiuuCsgGfAeNi/lCR6Sd+KC+R1U+tiMwU
Q/YsZ5B3C6C6rK4BRfC/lAZlJo3KtPKsQD8gkktuu8eO78AyZAlolYUE0c7vY3V5n/2YXN/Yr8m4
gEoNQ01OadZcZM7hL4CPOjXYMq/I0XH3DKVEYUDjditSTIcV7EyyzGDk/jaqhwWqIEVQ+vh52EF8
V0FBfsF1bqzhxS4vY0DGegcrWIHO2MGY1RM+5aCak2nKx8b2g3Dee554JZQ/H855DZIZTiXuc1Iw
HEFy3IN5CCU0QO5PTixc5oSxOpJ/EzMBOaYnmKDmmgMnIr9VXQaXY2n88bXVK9Xi9wgbjvTjGUT1
mt57DwE51uL2qEUAs/47YaEg94iyCVSMagzi3lsjIsIsAUXH61QyKkIMDRIlUj+7ib5BEXJNzQDP
DKis2uFrLqTztCACEQF7495/rgZuico8ZbpNhjzhxh3e8ziv5rehWfsa93PjkotJi2j9R9J5bSnK
bVH4iRhDEFRuySBijjcMIyAGBBXw6fvb1eevU91dZUTYe625Zmhmen+rfpAXmW3jdrMx6N6oXFWL
YlVvOf9jC+8GyG4DrJrNHzwaBLxtPS2LQGvDBh+HPt1H2AvwffblSJ4mguRrFq2BZQcFo0Kh0LWv
ivd+BJri64onvyeqMr8BoV3R6cWHfIs6MYX9pdIEJ/tWyNNFT2g9lg12+zPazwa9aNQBB1xCPmDS
0u+ThSlYIg/06l+nYF4WE4NqdmHQAjon7rZkOowlOsP5UUUeJoKdS8qEwRgc0UEyf4jFsO9Hmiws
jsXzbWqqwVfn0F1cp/2gXN0XT+t3hqjxhb9IcA3MpL/ZZQX1D2YN/oCb5wW9NRYYjJ0EMgO+gvQb
hILIXCBfrjiY1J19b1WeWM+Vfc5SwtUKKTwb5l7Np7lNAAJ4r2C+DFgiIpj3DIxJiARB1xa6bOSX
VDey9eOYrfM1yhDszy4A4ANWxq+VcISXd9b5AxaxzKvyj/nFcHLHNC0ikoGPr90MvO65d2A2+lnX
CKhgah0QYOUEcFbz7rI8g20023banSfi57wrNBf66QuoIyG7ejsY1qwRnCKR3Ze8yin6yvTwjjGD
MR99gWq8oEtDswjBYJ5UqyIb2Lx/TSIB0IfST86+ldH6n8nAYxCbjNURj2q9PHUqDVsCk9TpHXaj
ioks6S/A4wmEW8nWSk8eLEnHhAQoiO4hc+QrPMrg3jpX8CTWm3bTrw41tmxci4mru4MxI84Etxam
XfQc7/DOzJb+QZ1d9+pYmuL52bfLYQatAbjtQ/fYWiJKddZ+7BiNP+QQF0ZHLjm1HmgUzqEc6SV4
rH2l240It+Vk7eJL071tvgdZG2nI13apTNeknIkF/RgKZw+vUQZi0dfXzQBahnX3Prtq9gtfLEHp
9noCtvxEo+LUhNKmjTAYoC/mUiQhKI9ufhf9AKbTl+6m8Ed3RH1/gd6sl5Sboj6G6z2Vj/o4drHw
hI75n3hbI20pxw/S6DQnt2HpkxlOlLT/dth47iYofQVRDpov8C0X7wFZF5KR3EbMzbvqMdXXMDow
n/iOJ35LE3b8zNRl7fb2vZcBY1RZvniwt/kkBouUm4xisN49EpKlI4DlYsuOsO3yca+gDfKWSVmY
YG2EUYhb0vx+xwBNjCpODAcJdYJ0BVOc0bYnjJe5FK5QKrevKfkooit2GauALDEl4+YSTSaYGTx+
LuW3yVUivew29XiN2S6ZMqLAE2DyOadjdvj7juEALST4Fyxp8ZeOkXMKGYX3ODBDqBxpqU/jvgdD
SGLETuFO0PKFc6XG9WZfzNSNNB04sDoLEbAh5V6LmhlaDViqZt8VqxsUPUcNn1SW9sN+IrcnRI0K
+B5UwE+UkrkPD0iFEkjqrFkBPmEDwtRxU2OCixsVFDJ5klI+neLhh4J4i/Blow4MDdw/tyqJeStN
1hsCWkE5sZSXZDPAYEhgABYWtDdt2bWVsMewZ98iKsUE8vTdt07iq3NKqP39pIbxQSRugj4ij9ho
q57HFY6aHo368j7+LQfDloDV7+63rE6vSTUv3DLqgvP4TfQbAQcT2ICfll1bYPXBO5KCMkiHrNxe
M9InV/eOmrvLT8qgmBYuE/Tgteg5+fEzlpftIt9KLsGqEUL8EAJY16zCzkaRUKsLvZW0ksz2xHLB
LlfuBxG4IGsMfg+6kEPV8/visfezdo6En4oZYSZm6WZOShkf1rKDdg53rhFtX8RAlxMISg6KpA6U
cE6/OUhLM3A4rRPIg8uf/zg1VE5wHDa3TZeiBeITtLkJ9LpJvaTWo8Sslp0RZlBOipwg8/DrmhVD
eXobtpNm9ptKq99MG8FSa4/UpxcibAlqJVMK3FGyFG/gfN3esJ6/ozLopiZpyHazT2gCEA4AmjI/
aQXxVWHSwJCbWetIHbNlQXh4rL6XRLNxKr5VTsZh5lSfQQuBUsKC2XJxFEbNNB53JFoI7g8bYv+G
RLkXBDcYu2LkLG4He4FsG06GGM5KyDxtQPgYcxiQMEppqnMjXfbWxRQiRbFj4n8TSc/Zps1AUwQX
IYIUAADy+JmdLlfBe8ZtvjA0lyRDMyzioVG9MT6nG6fjhSIA1IfIB7AJ9sCu32PaZcLYuMp+gRqj
cgp5xLTj5RMx/ZVsXjb1+RUyS7OK54WtsMWdvrMG4g1wEQ/LmB+X5j9GprznfbWKAQGwAGEgeI4N
sIWnV1uUGaWIAh/3Jz/JsIhYRPAH+1Qndpg1mbEeLhQ46LPoTj+TZFv52qQa1gd1nRzrU3d/n9wX
A++xvKOagG7EGjDUr5aKqhNd7o4JIDU+iwtchmEXJHUTr3uc6le4qqRiFSz0RgUwjgxouIQqky2e
xbjJPXUj/8Sfr1CK7Qx2y/F9+fYtZQOZNhyAujAJwRMAdh7LDCVG8994obXxauO0tNaUIBB13jbB
RDgkNCadAwvGz2zMjyUHtaO5H8oUAPr9+wnnUI9tV5jlr3uGGxKg3BsL4/x7uF5/nLX7cRrzzY23
4d0P1y63g6zBQ9ZO5of89mse1+LeN+MoHoOvY8+YwIw2mkCQWtVxafM+LfGY4km3eCAZvBN/wD+x
gYCIKSy0w23PoA7gbzIPXpDRvI22mhmVRrAkzDUiFOVnB29zvxw4c85QY05gCu2jkxG84l1SYzrn
xx7mzjlgxjyHvHc1lhDzornqLRVjuf9Gf5EsUbCPAgIBSjNYXo1gv4wIFdjyNPyDr4CbipvsbZtA
9Zhn54+I5yeXpWuSdRxBn3CibWLuoy07C4d6/bX//r00l5h/c7s/rwkRRLDdc0fhAM4DiHBpcbBd
YZG/3S73e3qRv/dx4VWToDG9zLFVF277U8mfX6beidha72Pg4g3J7nIR7tUXoJqEKBgRbXkzg8vD
5QdByz0Qswsg5v+hEYafIgiZcblVQEa0iZGZcy+4id7/oAEOGHfDSTzlUZcgi2ZEWA5jFo5aYP4d
qLuznBe8pWUAAYZsgg7W5kF04SDNiRYgQ4G3hk+Sue/a29QjKHv58iGe2QFvert1Ob1NIEPeNUek
JWU72HbNPdWNyeFu4VuGsaG7keIQE9DY24HB72or2nI+DAw3+v4dPD6n5TxgwzX5KHknQWGqHs/M
p8cTi7fSw8SeDZiwJvK2nz6OVar3UuxrLi5DxZMurHbpz4BJV7T2L/PvcEYwv+m46cvtyjai90fm
VLCy2cxBpqAjq34P9QkOmhvYvCydLIZdRI50NyixS5jCVobpAFf8NsZBQUY3bye0K29Rkar4092C
FKozd0Wa0Yt+sEa7k6c2TuEHfmBm2ZliErpeCv9Jr746/drOarEDl7kFnblHMDec+sNg9gNcgACM
LhasD+YX9jcIUPCEYZ28NdaHhl4RpMEcihJzXmS76egLCQ0JhnmLvpe3/Uxs6mq4uS+rNwbt5h/Z
jmH/gkqXMuQAIQAE4+mCxQW4VoxpvqXNZy8M5uQF2qeg6Fr6UOMzpI1jyPY0Hx1GJUjNmJmTwzEQ
yifcN9DoX52c1CcBhwg50r3578A4+clmm69+mptLq4w3ilU7FQg7NMNWHEc64jHYUxvZ/kgeKV09
FY248Dlovk6Kj+1Qw2Fp/4muWxodoZ8QqkPE6NmsB7lKiHCE2z3oJ+5XqIxA3KjqGNTDUffBoAuP
jLIEHadi9SsfH6rHwHtJUUXakDDma/F8vCh7WFxwnW4LMu2+ZrwCyoOJ0D9olLVLSr5mDUzGWOg5
fTg5dp0tmWap04fM6kl0HroR/qY0KA+83XFqRSsIODnHJmmOcg6KO1A/xprLkiWNIEt8AZkhsIGn
SByCBqwR5hhaJZ77CA8KutR/W6j28vPjS2epMrbGRoJB6P9mD1IRFIQ3LQCPt5JwH4G30sUa4Wp9
XtaPmvMdhP37sJKdHl+MhZ+WgtUuSBgMlX54lQTvno+tkYkkfZO4hbSrH+DJ1kjYSjh3MlgwgEA2
80NiIsT7kmp3N5DXvn3oX14/sXEAZMAPSecDk5OG8GWJeQkQzx0RlFmcHpbGzLHArhccBVSccSs0
Jwz6kT35FM/XI3V4gykLlSr4oEPLiU1ADBsMvHXGIXKA5XQxv/akPoCdlTXwXXpPhxOlmL+ZkDwx
tII90QhLtT47PYR6ou5ODC2RMyEimCJlcDswe1pcehiR00DiYEtBSCnGW+SUSD0wvCeyvdzidAWd
fbxwk/PTqyPFSH7cj/i515V4EhNUqsX2BAnAiquFOShILg/GqY1fZU7CGQUx+pUKvxWbV/6LLU4a
VH0PpC2yzdCeM7pGGLTGCsOsRuoZt/4zXUhFvCIF4P4PiqFP+SnkvlENEDn+3UhjtDijjv/FSACK
KHT7BqsBXAH/WtDHRaCTuqEiUDizHGhnaBpCL0MIwO47SomIa8x6Tr1V9gSLuU9JI2G3gjGGqPiL
843Z43X8xvSM6UYC5GLWVC743aFZMuL1B880VfinvaNsq0qmKMsCRFePnkNZxnMVU2X9mLKSqTrG
BJaEdUhudluXGvBt9hl6FuH3dgQqed+GLI5S7nahU3estGAiaapUA2TjRGQMUjeQoIjZJ+gE0FHX
+oS6JMo5ZeAh8KpCFVTfYomrCamT1jCMm5nyHdY42sOqZik3iLjknHyZ6t2s315KuGwyLAHg9cO9
RJzlD57bG5XjDfDu+RhDl35w3jF56PgfONSLjxK6eZjWlsJLN9YTCmf+PMYOGTaT43GC4fWxZ30N
SaT9Zq5mTyYQikGsJFP8dzdnOX9Mzm9PsmegSIwLhLd3YpwTbMX9heEPGNbD1XJnMMWFjtaSvdn5
TEA3kw98lbhpvhR3RArLXZ/mGbu0v1tC1bT5xZDuwiZiPZkyZpvpUcfvjCnMulNtBAPNjCf3kTLp
0k4VOwpZcJVFFxLEGa02+gOLDT5g5yYb0wDiI4ikA+2cfZtiJhDljdn5q6RELXCZm1Qipdmy2f9t
uHDf+Y/tV2z+hcn+uxS/Iz9A1FiiaKBAyB3KrYuY2pkMi6zaowS5cBPqlenDFRIKponlrsdJw5rL
x0yHeL+baU8IYsBSpJ2dRubXvc5yhE8p+ZS1WwyvqxRhiAbKj0IAzeAAGAZdHFMdFI2jgY//OBbi
xux4fhscez4fjiZ2KPaZD+E8m7jHCepnJjx0PAZ3MWcz3TyrHFlu9nfYeymJETWmG8XDUlC0fawZ
mY6sFX3d+rKgQl3HRIKqrYPB0yKWqWGqylf0ccZOkpnU+XciGCOVq5wE84OkGuXLuVJ1dXGbvOvH
h1jcGJRIIATd/tcoWtLlklEiWnmrKW3l7iYkc6rELvsJach+q41/gLa5ENzdHyw+rvYe3dQJN08w
/oEsyJ7Img5xgejP11yPZ+8mkLFKZlbkKrfR+2q1PHU8VNtZDGEYY76AS1BDh96HmurdqHXwzUw9
DROhjwAEkDbQqbx5z7Q9+bBcasAt52ryZU3suW8wKsJQJ91iOMBtirzSeBz/IrpKQA4N7ec1vKdW
pzPRlUCgGYmrBVD9gYYpT/iuu6JMgYAAUQXlHkmoiitpjuIoqfV+2N3KeflXow6ly083X1taaH0B
KRhmtGAJVV6LZgaZ1AOxgHFlwHV1eV1vCgznhuOjZiUbDVb+5b6t54mF7oU33bjYjDFRQECHCanu
3RLn23Pe8PefboKrIf7IlfVLUPkUTD9AAOTpREEKNILBxBWv29oMJS1lK2s+jkSjAj9hhhsA+5Ae
l8mo+LM1YwNgiUf4/V3rds9ni4EQxV2adbLsdI0MCzV2na5949zlM/kbGynLmJ5IhivZH8ovF4UV
Ki3oVDV+RPC2sCC7TyW08d4Xkn5latjX85qoszAcLczvqbd/7fIpPFFOKYyJ580Jif2cIRJ0W9aB
AYbrbPWUKdWIvRO6whOFTuMKYinaFrYoTOOwHhgytUMjDjuUwZ80qz7IQ7Vhjncm6b9kS0nSENrl
twM3WjAvNcyagVq+LozF/rFgOrRQYLW05w9hb/pKz8ZgfupnK39Xuuoq8UzKR/06zECRwZDnzYyq
sweBU7YKtviH8+j6n3PRmTHBquY1yvrnTikOt/vy1ztrEk+6TNsjvNjrD5XQRuc7PWtj9p4MFvEy
nzancgLw10VGe/Mwps5nAsBUMfVm9PhnVNsdiPxwAEck82/NHfTtPrIh1e04DWzO1o+9293v8NnA
zeMxwWf7zl0zf9jWjkCm+3it0DdoI2mLtHU6nzICtzxazYJlMRNNpS2aT5Y8sn/mHrMib87ySmck
/ieiPekk+V/HCkLRNfJz0SWRXCcaIP4eRgFtYzQQSU9bEVrHX+kf+R7RDNMl0gHbWxKQ7S3/iIiI
gulqR3+tMjcK7VD0x+HXDt82vxJ3Ih1qqx7777DOQxYzbcAyQA7y/aiEz+0j0FfvnYwADQVu7Vy5
plm/lOCmTPswW8tR92EnOjMCs9n1V8/YeFOJPOzPJ3jM+isTsCc29hIGy2CVLJ0MSdicQAcZMQCz
aNgttihNXeh5i+emxF6KwfzPyLedxRumR/haMjLtaOaNcnOHy8G5V1NNWAUjDsIpG1PZ96H6wUfH
v5ZRMcTIcTexYL2FEEhMaTSYD44on9TFZwlMK2WO/rQY4mXL6xisjfjLXl94S+FtxJQK7nx4h5hX
Ob8LWNgTeQPwFuIk+EM72a02jVlZMcEd2MgIujGXxFCdEVTogkpygYOHU4ePezsVGgUn6xjuDfZm
8SJxY68JkqUIQKa0JQgnGeYRVStE3+LUgTeFn33PvAdP7IZzUzRGQkICwbG9UxN6NyAeH/NeRD2p
4HpjPduq6951KCvLpgjeTy+nz6goKA394Xdfblq6wM2jKkXkwXw5hbhyW3SPbUTdrCxlrFFRvY34
emR7EO8q0phQo3SNhZ6gd4H7hJH8Y9My4fy49ayaFae3yqJikDT+6hky7OCRyvYLGDhgI7B1oP3K
Y8fqUbywZCRmCa+SyRiuebXB3gjA/9at18NUuyTH2TpUtdLjejLjF4sO3R7KC6xEBM4GvMfoq8rs
BnFLx/9hf7boMijcyAwWocVAcsF+qUtLbuTkH6HLA8jpBXjYfbY3mqgzPDBUpPBHnlZNhY3xvZiQ
NDA4qEWFPOLL3Cw2GzobqLNUSLA4GSKWmLQxM0tF3ABT+SfFElU41MzXVIdtjFRP0Kxqp+++/Huo
w8fPJhoAWgYvUnOZc85wWeEmDNUg9SiWjuMI7n0Fs3ITAeEXPiXEapqjxsH2S4YLg4H0z5NZ09WA
kgtDgddH4HHA8TjUU5WCNfQxxZ8r2+xMZvdQ23Zm3Qlug/vbprd8CGoucwhmU3qDsshJHm5+Czp9
4RhI13XjA9lDWUeyFF+ctIuXJUfbePAcmDfCl8XfprXoK9Hwciind++6BZYuFhyFzyhexSuWyUIV
rPfmBLn9uuEev4RTBUE6KQZmesLEZPGxZdJFhnAGousYPxiK7ijd9jdcjezbLeiDqygu71t/m1jB
JTP4lTRxMmix9QJjhmqP9UJiyZl7+9r1oT6U3aHgGWLXx3DLAfSoqd5yUx4J94k+fi0j4M8OdyCJ
mSZg4AGy3DzGEFm7ui01JLuAK9oEJESZdSK2LloiaKT0ppw/1iuSF+yuM7Jsw4PskZ1zZlTEcKpy
nzOQe+RXzS965zsYDzWR6y34cv+7/n2H/90HoAyveyOoNVBKHpv71az6xLIbfbCrj7HtW7sb0FLM
oAmyyNxcWqZnWSMPDezV7RQ2gtUeMgdh+KXNsSBB+U1SIKOqJQT8ezL6cwwfdgbRB7vlTOTHt4LM
gqYpeaCuEiYFbGbx03xBmlGXXGvIe370mWdlWQygIVqdrw0conDOy6Z09xmHQk/8rhp6uRdkYk60
BlOyp0UtxFWFO4g/QNd9D+kSq40yviGK7mxLrz+Dh8sillrygYkhA7HSV4g4ZoyH8kPFf/QeXLF5
fZvXI7kwMSRYncEeN0G4gTmYI3hVnG1WZSzIgTb/gt105yBimEgIMAQz6max0gflAL8XU7jEYFoK
8+/nQ006yRaMVowan1Mc+ZzbHJY0wAkGRvK6e3jMoaAFX6iPX0/IesbZ9OX+oHwNgIllb9MJBi78
qVk2w0so6B8HMGVFkvJzr4/BHvI9sjPY1/bV17Ei57MUXu03EhWEowW+a8vHBgjBa8bZuplg0MYE
CNdOgv5KQXtdx7MBxncjCbLO076vZV9bPNdX/KIY1qzhGaOoQYVQjjpDVAb6Nh9Lk+s5mdfrfK6C
/avrTmH9aLVpvOmSoRQAZe9ugfcYCdLHb/z09HBA6O2UToiRI/+tRNSrdfIupjenOABkpWig3fLI
z+R8o2+SLPom2ilwA1t1sGsn76IeSg4uG6YUvrzrqO/rfjzr+9cRMnAmrH66fKEH7/oMm4PS6UTD
pyf78jheVkH3VJHqKrTg6Uhju7oSOINbGKmYAxak0vxSdwsrBqO/0BdErofpohOwJFsZLj4qiUUP
5z3/zuVFM692LKYMT8WnhviKzvQqkJMUiIDOlH6KA0HgOqpQxNSRJHZ6Vm3+0SFF5QA6BSbCF75g
hxsLwrxCNVWM+05FYEyxgPq8wBtqlkVvvNat+76+NBv4kbAdxtr8EcYj62kPZph5LasDjl/Y9R4Y
t/Vm93WD0eG2ghsU9Rc9HCg/SOvJSyhxKRG+env5pJ1KKrqFtsgPr/V1hwUICo7z7dw5oLagdweD
misHfUvd90FpNnqN0+HVezk3yI4fLx395n16knka6ovuqUX1t+bax5lHxg1wsFNmMrVBYrwB2R4m
37H7gTbBsiIx51gOdtrmq4vL/7ogIAg7tt4MEt+Gn8O6gED7N2H8rGDHjXDTa+Eo4XllXGF0UaNT
/NdnSn0Z0iQpXB+VNlboVj5PqgwaRvyq4+Czv03QQBx72BCCgxJvfVFG3+0P5jyyc1siGz5G2Q+d
P/xNnh7GgxZWa8dbuMF1rTCV6QCzRW0sMtcBVlftVHJuS9JyrOuY/RQyzsCChtxK6D0MPlZky8tZ
Y8z4EwKqAp5o6TOJ/wT1UmAXs4b8WpARW/wAnhwm9Q3OdB6fO1KTRUkK07kWnmMyoyDQSrK8yJ53
YhJW0m0XDqHmlacnYgIRiAYfMdI39xmyOPJydri9UgZiWkSvYbx0CsfBqu/JC07TyRUlETbis0EA
OQZUuAYCd9TLILhNavySsyEM+Sl9CvTcfPidlFvk+JiWYDGIIxZRSKxbdNGzZqFgxdNbtctsSFPg
caaOimHsSHvhi4GiqsWZGDD5a1XoUEs7QQrPTvhxir5xxsnFOgPiOJL9eEMwZFmLMQpibVz+hk+z
fBgf9DooyFnkcxFqAfwJalmvEuoaii6vjXQuaui0fNRZ0MP7cHg7Zjw8aR8GmOkxG34ihVih6+Th
f0kbxuMRVevdgnfvgo+oOGEMOPHmEmNUpg+MjQG1sZUozIeYFlvAZcr8qRsxJeSi2n62ufmmbqDz
h5az7c/iU4doL/QNMKhGd+aAsffZ8rv21DnRLZUMAKhc3S8yOPiXyCDgSl3NGquwnkkUQId1AJwI
6PPvO0Bv7/ycNnNYhV2SN4Snn0hexhbaBOWwNgxbWOVBT5wnuwK+ZMtiDFXPVW1SkEdgYMsXgpRk
mi2fS6jj5KjhDRY82KF+RuxTIWEZTj3vYKz6N2tCYcbDC7L4h9gPQSaIjSMmSR7ViVs2htYTovW4
52aABQt5z3wYo6zGhpMxThbK8YcabNrxOfrMewJ9+sKkhybiu0pn2eTlv5wKk/rnIp+01g3kErv/
Ew+RbPNtstUuyua9qunFOo6whdGn6vi6Z+YyV8exU09em95Y8X80oddhDa3h6mXba2JUpxb2zEwJ
mdkwLieqYFKH5YqxbdhFZtpxHtHV+/CTa/ThXzcRZoCtVzK57jEDTk1arkU5qxYqzCgqeeZpl+8e
GJWHy09I+jeDTbmXAnwO/AKyW8RQ6oU3kT5NwAuTyXfVw/w/X2AosJCmRZTy92L1CnPMBRbXPXQv
4GXOhCzsj2IPU5b5Y9hMk/BO97BoT/eN1Bgdvxd2xllYXDJKamFL1ATpvusWdjOtHbT3o4rvQneV
+4nfm/dH2B3R2Qn0sjt6lGLK5gAEwUGTHBry50ZjuwhV4pvacR9+YhPA7RjRweGWAOhLqYO+4tIf
SaPagQDYmGsmzz2SmMmAV401rv2UQtz/GQ7Gg/EvQJGBZc09lFH9qtb6FyXh24id0qOnAwGSsfyn
apthG79k1oQp09csgXIFi2QomflIIL8zIERSIP9gRMSfNkgsTtesjzRnNG5AJ81B7HI7mg1IQdm0
OVzF0s2eBwOfdIHDB4YfM3n8xujmc7KjVBtUhjNZWCsJX9sMq6Ry8qJTw2EYgigjosyD1RWJ8O8R
fKyRbuCQN9QxY6JAO2QUYGDf47s78PXoPRxMaNGBmgX7PVnO+hFYZx/9yMPr2wwnTG2U+7WDVtYu
7Y/zslon91mbfMmFVYKwrgPTn8Dr8d3B1c0tg8aVbSDi1Ks5ebCk8LtBCyeOnAhoAJmf+9Kosh4r
FSRam+b+10wjzX2FtdUP4CEN8Ktq7NtMcWj7JyI7A/+nReXDvTAk3El6TteswYGTbT9g+ORUBHVg
BAKNRx/9pj8Xf0RcC5npAuDqEeM2ZCMvF5P982f083TzzmVK49gjZoGoVuA6tirNzADkAH1RcFLd
/a23fBde+zqurB3zcFvjokE3SB6j+4peQTV6HxLUWbKPeCS8TQYuSX3YlNKLOlSezuCPNCyMdHIU
gNgbT95hFrWuYqM9D4i2RSBCU+2RtA6fuM/t/xwn8xkBdZGCSK66KIB8x3gk4Tt6YERBoiF41fRr
1bPv5OdnQ6KAhsRdCQNR3JQLLBDj6X0F4SUshQ+j2wyh+7P0feEOPVY4qo/SFdZMOzKPIC0pEz2K
w+IAQ1JL8cQWcUnyGvIaoOGPPZdzkKqbjoOxVWowL1MhjDGhrrD6pmsnFQZGPSVSgdwBC57TdSnb
32jglS4BUO6AaavsYHhrM8CxmAChvvkiWySing27v9aGxTjBfb628Q/9joXs5TFRaPQDhcAlrHr7
1DlObYKdjYhd+TM/LTnYeqhNBrN6XUAZU9bec968jA+QHZcFe2Nh6RC6kIzgfIUKafLepsgH2Pox
CseBnF19Gk9fEcNE5NXUjEgMrohADR0WFLweYWo+xSd5nKxFRUZVaulIvivh8vaghYK/T3lTD/Gm
Uxu4zFZB+39zB3GoNLgsqkD4fVAxB4O8gsIbpznoKphTwJtHzUPnxywOSioqEnqkCebHoMf8INEJ
G8CY0kIVfYNCVQ9v5IYh96euID/0O0x7XvkddsowH0RXiBF//ufVw8YIkEQnwC+NzDfIqbDJ0u2G
9xRqTjHsoKKgyHt7ZMYpUAYxcKsZiQzzGS7o5/TIpzqA/QvzcyGRkgrt4GHnIiPKbNlOBpbyow+3
U4z0UcPD4+JXvOLLW7Hg/zNBl6AtNxa5Uf3SQhRAVlBHeI+Y2s1Bz/3CNAS4HtHi1X+3DnbsXxi0
cpjF9rM169LsRNk6Ro1aMnUWLakEzketMrDfbdDUXo77s/Vat5jM4AYFpRLbJJHVhz4vu3RP8rFg
pnqp9og/rid9A3IluPdnXE71JvzilB5bxGsBhj+XfSjWROIg2QDWZqllJa3pJsl6RMg//WkmjK2U
qkJBS1SuizV40Tk+9Q81Zyaw8LD8GBjY7WCT1iIPID1ykVCVgi4367a2aZLFihGH0gjy04osJkp8
2ByrdvX8y79gNkt0GrULygRo72h2ACLwZCNBB+1g33rm3kd247vbPiflNcTuI7v6zzxoYztV7bcM
9cN4iJOJubro3/l60rlxOJDYQTrv6Ba2nxymXgf/Vg6T3X2Yv4ahu3BdxC3xRb4iE56e2QHlwtMC
KAiMAhETEZ6I33AsI9WWQa+KnaLNB9IgJCNcYQstjY9Ehc0imwK+KOxO128at+Q1gKWBb1biJb2o
5cIOMgc+pnqYODiQb6/ThKEyKwlNE0eL4bGg4DwhsohX0KN0XF+XxTSd/ra3TbbuwK7PDaumuW2E
s2YK4XeAKACPFFw0jP5q4NFVY6cxALf4m1Qz9dj+SAN6LW6JoYbCjOikpEY9fgKpHTh7eAf9U3KB
HnFBzk9Y1u8ovFlQ08tjgUwhTqUkSE2EF51L71JfILW/dcFFwDuzLsxPYd6RtWDHCV2euXQmkuI5
Mgy86OLuHaLn4QhjWQmnWDaaBH8ZAyQr5Upg8PI1byx0x1vNcmpCdKCTo2fjudIThHs2MZaQ1oBy
AlIGCsbp2xHsXANHG561YjIq6m/xUN+PwaVvoll6EHVVmz3cHH1swtyryNfzUQDWgQIO/bTJ17Iy
JxtrE83ihaZPJ96/caKVcXTH3QV4j/bmt0GFa2hzaZjFZr6WTzkI1jZbd7ew9JfdiZBCvobIVjCe
huIAILpUIuUwWOvBddc7vP/8MMEvqpyJOZEkJq6dveiKxQf+HvA7EXfVxp2dlNET8rG1DnpIWByO
nild1rAP8FAfbq4wlutF9zU3qwFkJ6xOgCfXJefgG5BgR+JuLNvP2Pr0gvgddb+e/HS6svMp8DK1
MtZ66G+/mRpbyvr9GX90p/rTSDCyZPYEXsk4+7a7j5npLR+7x1QdFtP3uQBY8BSnDZ+Tjw/BfpVP
cl8YH5arweY1+UwGw/f0O2rXKU7dHXj6kwT14el6qqLHhODMo3aU5nTKf8Z5HFrseTbthfmBQBfh
yD8jqDdHlqQfomdpjAURRuldX43krTyp8c9rxq9VihDqAmb+oXvG9eITVBg7QF+RxvdZiSXEjxRY
o38oBW0ckVcXfOSQjFjNo97kvc6XX+Ea8xzRd2Ka/VuIAoLEXjTr2RRp8zQJusj58VEP0nkMdtzb
4tE7RLSsbrVZva1Fi1ZSHDWHD44pX7+1i1AHLFEDRPZuF/jsNpHGeYQDVo8tHtR/8Q6lY7X/kkP5
Dn/w5xtf4+/Z7IruKYPUxAxwhHaBgkOzEyrFxHXrSTuWZ51tPKGekg908ECVn+lgNcCrp4SO/3f5
5XDGjuw87QWDZ6wYsTCIBmHlDPyM5vkedvzBorcQjNPCqyfqovtD6FEdIXAUl5TrZc7fKWbaccv3
apssYbUu00t398SCBG67Nm2PN3CCGakm1NlDmuvsXB6uuOjo9vvQ2ybn/Ex+LN3ptjlIUb5s+EXm
vocJAKPqQ9lgpXLxreU68G5DZQyZ9lLsKyIIVsrmtlLndBwlzelEmzHDLQ/112bziVXcqfD9NSEg
Ma65gXqepHO67lOOVsC3isOMkZYeoOa+Y5LEi7siY2K8AqgJ1WST4qD5QZ4EqSmsJ8WaWvMp4kzp
DAhEUE/19rWh51Q27F98TqQcLDkeN4arpyyUXRdi2Z2qGf0JwBaJiSwyi+ckXsOUsPGYiq4R1Bgo
Mq/UKuBOxTbfb+1YZf2C5QzQjrYFcxYka2w6VAB0ngmZTcMmcwg7ZJMlxA/3lCJQczGIwwwHft9/
PxyeCoufLtAvGLUpxLtY6lDe7Q4iVZxl2gTPJEFeRNMj0TGcBWbqCyLIifZGgVf69PYmQnCDngWJ
dkOs/Zf/90i8jkct06IxbtllZaMtrfsW1xHSwLyFJ2COFIIPwOTB8/5/UZqysdSkcp6IjUoX/bk2
xkFil+yr/SB4ra4ngS8M23O9q2flpAOFXwhjAVf6ML4DbIoyBFKIFb+KiLqhPkS5sEsnRPdACoDn
wvDy8KOKzqbvISKO7gxOH1caqjUOGh85ld5VCHPerNWnXMSh/aW+cVNxa/hdoA5obgF0J8qWZhCy
n+xlOz5lWAKvczl/naVDHb1P0LyYz3yxABLxotR6z9XowywZp4KNzBAHtyueExxz29mxU/xOj406
FQOXvT7/kyJwAbs0eA8fAp+CWTh5aO2upgMNbhz91wx18SuQEPYAf1URlyTqznJB9KtyqSKH2JXg
H1Fntp2qsoXhJ3IMBAS9pUdE7DXcONQYEVtQVHz6803d++zlSmKi0hRF1aw5/2ZP7AhvKF9U/UeS
Leppvrj+ENHqswYgWc0iUOQ/LSbs3QLhhnJMbU5DqxDIBbnO1WF+i85TUCkAsaukDU7DajKPCB6M
aX1PoX9NMP/Yvg6ID8rMAxyGhdh66RJUJyWjMljmqEnGuvljjG7RZZ5tb2uS2aRR0WpGkbNFMpUM
JCr22yx9Lp07YaNTg0xhUTrNu2pAKA8iX+alNWI2Pw0RDc23TFvX7Vl+8AFjDQ5On78pYm5vJKMm
ai+Puu+pZO9R7gYEm9zmnZ45IL4wcntHiEPdp203JsaoJVgYq9wWCRZA69bgiCIz4iFbvU/EcIvA
5UsFhlwwTr+0JtdtTWimjg5zQqhbF+0g9ANRvYgJLcnncZ1a66OnksmqufXRiN/ZB1PktO6D4w92
LJTvmCO4ioyx/D9t66nOoCJiZ3dW0QjfQ6yHtN3+Y60DgFV8fRHl4nkP8KN0AwK2KQMSnYI+dx5f
YvrdYcukwWS+FP9zBinmIOCK14dAKC/dbAPB+4d7lEzneYxSCQaI+o+Ojz0CqZTt6LfIeuQbdcpt
dJ1AN0bEmTBnAm5TtPmPm050i8UagFL2LX3GnXV7y+IXDpoWvP28f4BnuhuVzKGAQPB7MqIWifFl
c3h/D8xrXHrGqNGTNcG0OWj+0IjqqB4BOAgxaMFEYghDGgGzaeFTXIp2Q7AxeyRtkMxx93ETk8cd
fW7LDMq8CMWHySG3c3Kn7lOTLKWWdqbqhMJrjW8bdWMczAYADO30hWZwXxT1dt3s6p4j4AFDdby/
eEoOJ6vLkM5qgmUtYNh3UOyDRitg8dzqiX7BnUIHEBhWf1wn1ivUXD5Li2r4AQqzeGBVgoDHIUU0
OzKSExPBwJy1Zu9Vc1awNkX3iixsLWXynEyjS/YIg0dmMxzdloNyXc63+RqbqHQPTYekTy3UHhPu
GJKQcemSKTOnr9ohhkDkrozqn6ek5WH52FtSH0BML82IdC7jFrPPnQpJRqiIGCbpW6ZxpuQW5iYE
mAiuKO4ldzMQgbXTwl2FZMmakAL5GrRnCY7nB+TfUBbqq7V9xSqcGgjaXc8ONnkPlBcNEtk2QF9A
veohaCasWI1X78gSH4PwKrqSJcC1Bs065pCgs2ZU0i/e0dGC8u1Rd64Y6v9aHYvB6RnXi92SUq+l
Uib9BdnRAQLBtTVEeIux8QCoZ8N9R4gKjvVClRQaPfof2hpIMKCpi6QhEHO7gFajTk2xwbovdn8U
11GZYO3CxIERIwlnjnxYTY6jEnmxcvgYahCR+li5TlCKtjFp6e1n77GRXjcdSoI5Eb7k3e0OYgQk
KGcUF3crIsTG+DBj0UcE/ljgA8yz2ZmSZD5J1e5tBo9c5idqlbRc9xju+9nk0IfhDhgDBjd0ZZAx
rClZIBA9MleTiAH5zOr6b5neF9cFO9WSetQasLzrneYsByB/wOwLD3OEDvp5vE8QwJpc1nl8RJOK
sWrQ7iPUGWBn77YGmX+GjaaOqHdRrXwiUI2wPiu421yndINEx/i8lbVArEaNsBNgg2gOVATBxHJu
2afug2BVZ/BZQ9jPrjkue+UCvSQaIDCT+grF/u7QqA/K9OvTXFnn6c7hqhP5f5aSBeJtwPSo2xCm
0hIk6OAo/VyCVsgUAGAvS6s5ZKjPsPoUeZnGDwme3QbFZOiIr+1tnONfexmrcwSYp9jxQsoykYPK
huXwPnr069CcVWM9giE30CP07EEac5d1xCkvvs1vc9WkVgtE47Bu/l6i5s9hzQqP+eS5VuEvzd/T
5Rre2s+jnwUQ03Y/r1UxAfnvXUc8uvcp1b8hjI7nvBjf2Wc1ZhZhdrtvWZno6/PLamJPlyryNxZP
B7Q5MLeGK7lfsKLawV4l1n/Z51TDDSJFAEl179PjVB1pzJwUTCgKUSohw7Na9hs/72d4cl7cVgmw
R1bLcNdTUNcmNdRto6syeS5go13GF5xLVpSvTz8dcSV5otXnc1p3ltzVXI0xG7KZLhMGO+YB2G+I
xBD4NFB3PfswxFkQt8aKneMmOy1ZtHdc5e/lIPGLXlfdb4C3J79RIcBBKvDJatFabtmtBGFXGYxf
IVPCHm6J9ep49ZQVCWlrlBnIJuM//WLHLQq+pYt+gtPqHT0lppb2nD4iBDYoATzsQ8gE6O78e1BG
BNftsI3l121KHXPLHJOWY2UqygavkIrzTxk+wsx7QYx+Dt59hXgcPNQns06QzfkxMerb9gzvASBq
k9vo1s+BgJGbnezImtdx4eNpg6wNuGyEd0DFcAhquOyZfZYkA5gvDBrpfliOq2k51gJKVaRHMd1m
zwNjtuc4NMdYNSf19JEY9iNMOhF4IQyBRFOjGiqz50qZNRbZwFwUqAIWo2LUiSqaQtCgzLpMwdkY
YKWM6UgkyhD/bkIrEGQXGCXG+UbwZg5+oolKEeAKdxrdoHF199ozMOuDKkYIMzoNUaLF/IxycEQW
heIeaOe+LGgk/UXVsouemgM1OaWUCJBEc/JFq3cfX9Glu8TaGumKaTt3Mc8ukP65kDvnuDhGCvbU
LWIhUZAXnlfTK5JNCUY014Q8bXqB7tNYEPsBJ2PoJiuHqjGqyC2LxOFy+DjaGWtV2N9To6vh8nWI
98G+i7oGyl7wY7KxOtixLqNerFEGR1EVAxtuHqISxDU/EY6yJSFdjbQIGRaOh4nhtAVfdiYIQx4e
p4ere6WhkFxxIHuAbDUeARyK1xtbBiFwtJ9k+VwDQCeqFcg5W9r8zvspFu4O0an2r1fnNgWGknWJ
dYh42IE5N/HdxJi8yw4RLyRcIEQnMkLEhirpC5cim8V5cw1yD/E/CrNKnP80FjfgtL+HUWcBbBKl
DsVOOqxl0jhF/kmxKcXED9AyseTHU/7esbxE1khJYSUNa52u43XMqumcyqqH8v7DMa3FxVqgCFe7
C1kUxZ5pxaT97Dhe8LIsqzrWAlU5l9fSmGfyQT4axwiRuZUrn66QMVoO3142iZ8ub0k/24idc8jm
2Qq7YOFpOfHJSp0FmyexVPYMqPyUW9kWL7292JGty0OxHcfBCYB9eEnixTwSz/PCf7+Hk0uMUPuW
tVMEqPGgetl4X0wBKz7jfEwm1n+jDTZ9xioqAcP8bjcnl7RMxBuU6wz+hnsHxYnVDfIchUTJnAGA
0v/yQTkBhlj+ohgL0oYS2KWLS4DVaQsbbT/NNqjdPOa4kKSEolo/m5cB8naUycEjV9PinBDV1b/g
nU70TCnJW22J+BvOqYXKPSWvPakhCLrMCSjEDNtBHh1HL5ciZ7fVvQzOfVAeUTXJRo0hLDkI1Czk
pnlwcZbz5zgLHnigt/4qFTn/sAPE8+zD0G/AgCMwIxJApoYAwCVqyWdqAiKyObwyChQfahBe4pHy
woEYgRACRghkzIlt6eD6b/3DiEiR+NinGAzGROseqKOd+zpd30vpcs/ZkyEZJZwegVN0GxF98yey
zIWNaMWLsIQ0DjBOdYtGEwXCNlMgajM4/rkGtN53eNVHytI9QSND4B17KDKmJjX1Jex2DVRLjWQY
+YBWJ9o0RzDRsRSe1r9SqxVBXtLPXrtmFEPcClgmOAGycSmx6lOMPXTAQdxpIC0mJ/RBkcDaHtCu
MSEl2voQZl8fUbUf5ISp+7TDXfzu3zYaIoN9si+sKcy5Mm2sAb9RNgFZd5Pl+LEWZdizMtiNwE+S
WIdmQB6pGZZ7LILcXPHKmwND6nL3imYIyegWPAubLOiR0ltt35HZwrPyaeXdc9/8W0b7RfNiMxVP
78zODft6QRTBJhtOKGLAI/sjoWBSeqrml5+61yFt9fGkJy2kLq6rund9WxqDd0o8QrRE1LkjkOFv
m+aC1fF7wuzBuqPadtbNMiUo2SoRAoZr6BJzlq1wLIEyIP0J3ObqlgTuWMqagwd1MDyIIoCaOGj2
WWcyCZMjJWxq95EIDa6QRFG+jY5ysK0QQmcCB26V/06SNZlOF7cxgHsQxm3xO0O/7+XIlCdJFeac
AGNs7mOTAJOrhqcZCRW+5HHufX+KGFETUZRGZPbatixz8SwB3yi+H3mMHPsUf0MepmOMxOkQVVBe
Q2kWQDWpT78TYEuwIEOGlBt9xzJ8yQAxglss2WyKh7m9n0PrxGBy6cJTPqLet/PqQIxQsMOwz2g+
TKfdEvgBka8lMnFX++4LfYiWhz6MOgCAS7ZjTae19VtZw+h3NotYeLEfHY2+is5VuYxYiYlWWxNf
bhTbfKQjcTe5uLVf+xq6YtqvFhYEm5kP7i0QrFyFS8nO2wNpqjE/yq8e0ZkyJwXhk+GuafmrrwQH
7+Dd4T9jc5U8E+K5IwVPMgQ/OFUgEoCV01/2tuHaXjJHkxSVpW5e4P/7BVmSz4LuSuY5i0h7vLaQ
jjs/pDKKeRlnaWOAVQuBX0ABdEppRFmXMcHeclQOm9Nzl2zJGzo+wwYqlwRvY4wThm1y3Mdti6Ut
ebsBH7pOi3U55Tc2i65SP+uhESzaqZ2JntajW/fVJO5D6+2wIqXN/2V6mJWL9rR0lqPCy7oI4gxZ
00zfwNoRRmY+v/fUYTWjCr0XzepZM2EQIc8Ebo0gUEtO0WHe4NL8SbL4hoIninGj++SZPgYZJXeG
nVkrwtpxTdLixHh/86nE7aD5uoze5zErYYTRvjAgMzghAvcctWev3xqL7dcvq7smyo0kOz/lacOe
nJ3Kr9J7QjSCMm3lazhaakG9ZQtVrBEP5d5tijCgw7rDEtjpjTsiAUnEil56/4uJ2Jihas08YkYn
9ogCpqsSkiK07KHsSpke4rezvpHSJInhiOEwMoKO6CtSmED4Rvu8VT7y7jVJePIq33XURiGLgjk6
CDAPWmpOLEb0RYrxRGKR2AycGnh22/RYs/LIbExKmMrwQRSB3WAHigzpj/A1ka3tIkmhyvsN3odP
O1Pe0UGVit+IO3lNjop4hwdaw0zkizdKtohBOo0xq0+5wc89qe3cXC7ky0O9H5PSCtVYmcsl1GDq
QIeydpEYFmsK+aNp5UQH8gZ5WQYLkSSUm+rmvj1pHCyp2CNAhGDp31a7QDDAIpEp1sxy3OLVeULt
Xd9iIyEoFdLRBMiP5OReuqC8Ll2mbxr/FFAjd6rUjFo85Hf5pKgmvpyUpb8EUIRGLY/y5gQ/CL40
9FQJ+nvopISHEZmFSx/pOztW3M9jhqHHLgDrgqjoLsDKESHj18SYyTVsci4cG8UwzvlC1SYfnPon
xkU5JXq2/Hg5+5F8B1oxql3MqNNdkMoByWEZfD3Rw5JNoUuIcml6D1PZxQf/vNYRxIO6beEA7D3j
55RgHbNTjOf5Ciej0WDQ+4Hbg2uNRSDrTKc5IkK49xyDI7Y1937LbtkMfd3u1XIh+0DYQY2cx7vb
GhqIZ5hDE5lrX1A4oiEh6hAi0wFgJUQIA/GNli96GbsJkEceA3iP6OZvD/7L2g546UfBprePFc6K
cXVKmvIzlNbOGVIn8n4AbUj4/X/D333jlGZtN+iwACUdTSZhsmaO4W7aWZzQCCUpF6HURjCbLUjr
Q8C29n36oIBDJRaVEBh+NSRuYJQBca7gNNcnQDDcwTxYFfiFpOqaQSXMcoEnaRHg4ccB2jPy1nPR
95QWpS425nOYQxBBEEV8byMYCGw/JVGXyr2E9Q0qZmA2gbp+H/pM/7wls5Ob/Cc0sOXAfX+7mQ8G
R6s3uDk/cwKP9LIQrWZZAr596vIgzFoihfAa6ZPGTA3hDIdqiGy7ayLQCg8SNu8JtVDMNnhG2gSh
VmR5nQOw9BvK3KxsWWhxfjfED5rc6vLF+TnPWMRHnz7LL68xx32XVytRpWLphgePbIZhA91BsDwn
2KkHH489lsGPiFjiTs3NBE0r61USQ+HWCEGQCiEYDBffQ7kuwAUoX4H65evFCaOhioapLO3kp7x5
Bxn5BUqNEJ3HsrfFzK/lbiAxzzebyiP64bIDdLDn0mPhAwd/+HNB9qV38tu4O0UCBaJZJwZrJ28T
FZa5fAioHh+8OTqMWtkPQOSjJ8B/lA0sGb80LnLBggf2k5VShGeQ+Q41JBJ8EUtN1rfpcnbN/AbV
wguSleWtK3lzjxwGTkCvAfX8w6r8rV7QmsrJaUUlCLg17EuA+7e/atSYn1K0A2pCYIzU4eOYFFlJ
K6OjvWEuy4kgINVjGV+7nSJGNpXSLBqKW7Am4E4gGv61EFBDcKsii2hdN5RpEyq5KO+TGgSiq5D1
z/0KcFnTJShbgjXPp+C8WY8BARcbOHRvUVNvOOjM7D0g+jlKC7YWzswesQrskQCTV1vvfwsI31gK
j1WLha0gnxBhkYBnT1VfuNEQVYi7MFgTLV35kkCLlOag9mdI4U+BRofyp/2aBbL9+yThQ0wlDALi
RreFPfUdyhPjDAJTc76BXAJXhRNbw2/+YIaGM/UtgFLgS2CHvHsUkPhDVZkvsO5Qtd2Dd8IPHHEn
FJXfMHKu9vhq0wv2zrhBFIThmE9dAfESWTYVA/TJDKy75AsHQ/s+2m3e2wod2y1xcs7Wcle+C3hw
750pmUjikQiL5TdR+D0S/+vDmKQfeoD78c7b4bENJMX+lUTm0jUIgrMp8HlB7BbzpXv0O87fzgP6
0N3TVtjQcnZoahCRshQL2jYe9yRGz7QC4Sw52qARVN28d/rLwpzwOQ8pE5JeBo0BiYuhi57ICk8W
cDa1xhb1/KZ/IAhOMCDAvwg2SZk5NWCdP6XfopyDyXojWtaOluAp8HN5r193Vu1XV8uBOGjj08wY
UgMbvSGgTOFPaL9kvcE4FMhvoiCjjLIsQMtxeQnv6bTzsneL4wt9+6CJPiL8KUDRFLtgpVF5TFso
fz69Gn0+hEAJa37vHbt/uQcIpz78Jq5/D5+yQXH9KRAKqEHQ5N3dGBlGa06tHGwnA1tibDLg8boI
xBjkiQ7dFuaX3KRwOAqH4nGTeQGMcSECcXw3OhaqB4hJXXhPx89vnpDVsMdpH+0j0DWw8wOx5IZB
CeaTU+nj6QV2Y9pcvVF+Jadzc+B9NmsshCKlExL23nGEg7YP37uJWnfb/kETUeEUWDBQli69DuF+
aSHRBu8TCBL432KhJCdW76CtmnabWwy7sad3TPFNWz9mnIkKHXT0OCBGTUbWPq31UUG3ZhDxCkgM
DbwUSwCVFzS0sQDQxvs/6JW9dyKLEpYNdBnukCLKYqBTmApze3P5BhDKJGM+oq/5f09LVkHcWHJb
CTcnpwfi6ITHYbuPlAlI6Z0eIsfzQpBmSvo2w7lIylWMW4wZCko1cLspQoJvbSWw3JYtv0nZyLCX
1H+pyoFeHFdJS+dGIZn76L+mY22rkhf5BetEUyLjprKCYL1LFYokbS1s1QOya0OQESWENyAB4xvw
BHjUCJxxET6lIwpI+95toQ1VZmMizyEAgOXmvGpvyEsoBIkXy9gsCR6pchMb/3EtSJJUqHAjLwbi
gV7Usub5iifqhqu9ZxnetvWmswPPRq2hBSnaMdPjH+xFSARq2B4DSjjj90OKvtv0Maxrdo3N/rc5
u/zuWM5N3vHzNzPRgLuNGRZUlAKc3YZTpsMj0xfm2E6pwW3cmT3HwNlGWYR3G1m4MeWGNaujijoC
qrXb1xRQ2LVbT6rkPgQrieumPgdIdicj1LYy5kDSl9jORag7eff+u+WQ1GcMG8MqNO0GTjvg4M+j
w8D0nx52hoOOT857dJlzj95MgTKxMuf+BkwAf4oQkPE1Xc7hLl9+zNnhtwpvg93iOa4pdmMhRNkk
gQQ9fjHlNimnYUAshYv79hgzrl1160m9kVI1yWOflVk9IYf0tt32IgvQbozPPsvLu1+ghsuYiZh6
1qUX2jJWn9bMS4Cp8B6j5G+ky+nujwr0YU3p/3p3MsAnSOHCNf0FHLhE/REc4C/yjMzyTP1wX0mJ
D1B62IGIJJ+UOy04uZ++CJbrNWXIYPrAjvPksPYjfmSBoLqaB9ONOhFAIZDKD/JNZc8cU05AIZPD
slkNMqdZbbiOTwu+Y8AD+Y4A8uPwaTl2ZAeR+IWyNI8CJ1qQOIwXJA4dT76ln5/yLOb3k8VPZ8FE
HZNbdJxFFDnRUFKNzq8zdJidYLwNP88j+X3GC/J/yMNBBc1ht/z/DQLykzaPIXsOftmt/CM45W1s
KOL+BQgTRHF0sRLWSF6bWRbWkj8jM0otI5S0KIfAccrxkAD9PHEWJ+vzt4hjcxYzx5H/HCKy7r98
5/ksIivK7nj/5yc/+OX7jw/zRnkuH2fzHptm8yRX2Q3f+JSkX0m+Snt82kH2y+fkF1qNnx4tKC/y
eXnqyEYkQ0seeLE4h2yCFK005owTWkQO8Tg+B5yyHNTQiWYcauRUVtul5WaVRQji/EbRiq7Zmdzm
VWQOlv32iNpZ9zwF/OepDvgOF4ZjTEwTESV0VXxi3our8xzuSc2giE4NALify0ZB9oBGRfTadMxB
Hrd+OqH58pFA7gw6A7AassmzDRoZ1pwi5qncANygCvcjiL1rnGEyrXPLkf7JbeoO1vRq4SGJWYHL
GkkQHcwaeoSNKRmYK8kiMjD+uVt41+61iyyI22T5cu02oGmb/q33toUJ04A784RT8HTuLKSEz4AO
wurgqeDHkYHwggOBy8V7xQ//BErBv4nKpMoAVIdViJGTpziMB9yjT+fmAPjAd6Dt3NEeIfZu9JfU
pR4o9vgkSCnJ1cx8pT9FfyyJfgFEEk9hhg5ZljtyhYZWCGSGlQilRcISbnDsKRoOhE1fs36ZHzi5
B/xmIPau4rQJpY6MWY1uM36GxaDuAXkla2vXziVEnNF9uQ+EGnGAtV5uhTuzAkvjBAJP8/Xx2x8A
96VM/noSk98pqCE3Zx9po4afBdRLgzq80AaH5D7df4K7rPuct/v1WpljwjI8DxFC7Nkd27BKDo+u
n9NI2Cchr4eUJiuY1Y0WUqPb4NTjgCZt4nmkfDjV+JkoPW2mzW6DLEL66Q5OHGIUqe+ZQPmgzJNW
wDO54gK17GJerAXj3/DPK0KO8k9d5BSPiMPwpr4CUtucARZigBvqP8i/IT4mRSnK+nMhrUiq/zI1
Qh25Kx0l5Xbm3CbliqXsBsxbqHv4qtoKQ5rOXPIMGuEuOZO6bA0akqLsKxDycJzedDIQnOaY5Igx
bY5B54GwBijE25ltzr5KeRlFLERSCH6hI9AbRdly0CYNeXIaftVTRMT7PIKPQqdpzs79Z283uHIc
5awByaVy1I2R1BhSn3pv8BhoBvepOOA8h9pmO1km5cxI8tl1VfTMoZG0aprdCAVfc+riVI8W5p7F
qD7W0vdQsI7IV00RlenuUxZJYne4/GlP1EG+Ps/VH+VHA+p5jCrvBSGGRSq6k20MC3GNn2qjHUHA
MTJtKmGB1l86yOw5B1CDJ/5ekmEaH2fQchCme3WZ08t3QJ3k1FuO2+NdT7hbD5SWYXa1hntkcdWe
EqHdG2iuEt3WnUGBfy882WcE6OBlHRk1cjA7CpiAh0D2+a9CtN4UfxCvtQQbLujJ4i5997LeJbgA
hYVR7CnD5vgUFaSHmZfgpbBiiQ5c9xxVNG/ZJ3hCMCoDNmOfSYhhi55S+j8lZ3/1sCuvpjcj0utC
BwmL8WHRgpACDcM7xtcpEcOYmXiYUWU/4rmBO8nwwcwHxiMhAAmy6NF/JkjDgt2C/gbwOniCImbg
ucBFB3jAXE3CR+DxykhnoCSDH+/HWIHaxDjdPfympt/ywYaQPThj/7SHxwWAE2nvF0L6jbkSU6ES
hmJzlIM+GkJqGy/HSLMZ0NbMlGiza/rkWh18MEgnoJ+VKAn3bhfX4r8d48LsCvQUv3bnPqrDw6Do
lX9I9xGslYRkiEbEhthPGOMcvz9b65JrJl00bFKuKsLDz7V/HJFkQncWJor33jbdpovUgK2yxCTJ
nGK0e7Da69e0HBLfaNN3fO5D4LweowsuGl63QbI3vDi3yJzU63pyj1nKUfogiGpASjNs24THSgED
CIYMNe/VewYD0nvNSjLhECGwyZ2Y/osb6iHl0YWeahNA6ERxYhWsz1ncsMYNAafE+Oix1twzO+v9
Tq+Yk9n+/u/oOBTjR2QDAgdfRyU2ybpH9ktcRvUvNrwC1th5RJGG0FNHpfIC2s3ZVdB5UOTrUiEG
HGCSpCJR3m+MxL6y5Xa6LFRd+gBSr+gDrV6z64gzOcDuEK/WrsIIgd73L81CsKpB3ge0RY2RrDT7
JR+3rRJiP21mjOdQr0jn41ECNx8VpKWF9gYemDreH5DC3fsKkROT1PHOY9l2QnGNnOvOezHqgXsD
VMGqC6cZzBVpcwhUAArSxsuukXduYxRsLaE0HZH39pAqVhc0KzLY8PkPimBAO4pTcBcbDr6Jz9sI
KJSe2S/oeJl7wgFWifl/uI9ExKJta5v3Zo+PBQqnHeuMkAthUAdUjo9sVnPAgT3t5aoAwn3GcRhh
Ce9SRkXmdRDyfBGUPqlJ3x0GCeowmfWANNX2dpBFsEX5YPXNfXRFFRXmzM7CweJZ2jfGOxWJJfDg
FrtsG6gxevDJoWgBldJ/IeQpqHxeRQ0HlZ976avtnsYQVTkt1T0dBwo31BlZezhqe8PJdk4LbfYl
+h5ug9UDqhKk9u+ecvdamf/A9fviNsEb7jzsyypm7Zuj0L7UDOtI3cfpqR0p7q6Z1LwEi3lWYb2Q
xeWxx3fjbYtx9Nk9T/KMJjh57xML39qBAtX+o0aArD/1XRYLLIY74aGN1xPgGdQ5IVChNwFGmOnM
xCjpQB6tfbLLJw43HeQ/jnPkhm7FbHlfa9qMzb3x9CsPvZwCCAWVfdF02/cRVltYNne4ehcF2k3U
WMb7jwmzQu3o3s07WPB0VZJZ7fCAYyYZDHVYqEARuxU9g8MuJvo7vKhDrZiwrdqIlsv5Gy1xHWxt
MXlfEv04Lu69NrapcjzG4qAOM2XAxi7FzHijmRgbl4GiTpRiUxaTM8C8KxxYjnsX34tYvJvRjV4d
qKZeO7XVQZ7pvYwVwg0sdSH4FBTq20vEJ0cV0g3XmZHP1eusDZSMQePNLKiQINBw1OiM3+1pffIr
zFtnuW5X+NYDQVpwVDW1xRqWOdagNoqnMMveuovXM1qiun/e+ecSnJoPhaoxbjBQnMTd+diAuce6
G+ZR4yffIuuAlMJVbom8Y0HeU2F2c8gId1UW0gckeLQFNPorpXwEeFa3EZADBum7CLWjT0OOh710
2j7oc37V2/YBzkVB6vAPGs+7B1QHkE5TDNg6Y9BvA65EH0O53D5h22OuKWFjvRODZAPkVo/A/rUW
2D7hXQTwEv87M7kOsh+6y31CcaPXmqsY0AgOfAk7l5NF6QQZVYbEJ9zSU/c4NqPbkAJmrCXmRu/u
+lqw7ILUGlIVhs5RTFEuem4BrUjRHS2UeeldsQGVmHs3o3vhQdcDszJCE25KiWkME5NhbH0AkkVl
Nd11cfmttlyIAcPA9ERR5kw1Uh9RT/XN4AEwMQabGEH/g6UH3Li1RsYDHUm3sSm9PAXr5+UoguhU
yC6Azgtse801hVcHOasAiomD/80A6mq8S00IEP0bw/SGM6FXg12FaYi51h/4hWKEaJH+ch6GW5Cy
egZo0DVyhHmdquUwlFaASwbnh5/t/BzdLGQO264BS1dzVGKnjq0wka0uzSSjzE9oBl/bo1c1YA8A
bQBxgHcYYyADHOw8UMdzfByMl12gs1y4O+B2AEQJjpaYzXlNRJ8FbHs7uGrLea9RRHgB/cTCAFby
TMPW64FcFWAQj+9HxSlVD1MjFGU5UpJ/UjqTCkiDEiLxisiDeY9EapYYgJGVR78GDaYrAC0gWpQN
cKz3MfWkbIngiusJleLzQfrBt9CJkoFu6Y84J6qjkUVYRVQ0cmBbR0/qDKqUHE6gvcR640zR6o1O
SoViE56hDERQRuuxjuZu5kBM7GzUPw3RqT9B2RCUkownb0MOF6k2qmh7u5hxntoCgpPIY/Ai/7lH
8ITKfnmq/nGjZBOELmveCv2J/3r3tDLRRXBghDaSHarQyyHKbESAiGGg3qBCWt6PmlQR932luxRN
JR0lEn1ojikj43LNyIm3BGEwGWmopSfCdAeaVUezX2NjC5lOp3ZYYJCVla4SV6RAP64eKVR5mPTM
7MZgd0U0EwNIFwUMEurMB8f0ISXLZ7eSAqYtbn8GNxvwW5B5uxGm4gtOU0ilLLKlAGowuFPLootS
gwC3leAtJQeN9NWMmxHTLbmygrdq+08gVozG+JuIDd+LoLdylS4gjrByAR6UvXPIhi8zAWyRpATI
+6kz7miFFID+p1YGzZqGAe+0uKxus6dL/VHKuIZ/ht6tdvGvJFtI/RaVLlIxcLXCay+jJNdf1DYr
NMENg/g5rI6Cu6t5QkPxDkRk2sPnnxRzUQsblpTkoE/5595+hUYQUzgDFAnwYw+yNMaE3cIVmAap
gmYI8uXiCqBDI98p6nWo1FgoAVMDXkRSVyZxsXhQp5UiH5UcKqWUdECzZbaHhBMKNCPkZykzbSkE
hZYXhp6X2YmXxGkKFA0NF0qEcnPgPEfDydbAPXRliaCfJNuu+zewSg4dYgksDQgCeY2ZHB6qbajv
CbaEVEskGiHyTEBvcQoTz/VIjkgdZedRFKCAYo3/giBwuBSEfexOuiSp/gVpk54gXjpjskGSjGEY
YvHpvz0gdp7jrVMAeobtJSnHWXPZVXvpv8iDGd2XpG3kai7o1ADtsLWlLRjFPDIy1BD4xeSAF/R7
kmY8M7ksIj5VuTGIKnYjgJx7LwUGmN4nCIQGAtlJYm+9ptqs2/HbSVEjBy/67i27UmlW3KRhgU0o
BMWloAxgAb6j4tqnA4LgoBfKRp9ufA5vM8XmODrJ29PQRtw3hDR1hfIFrq8EML6hlzz4jYQRVryG
byAlQA7YRzeJ06Ixvn2XiM26e9LsvI9uJvVcwQrCOGFik7/Sz7ldkxr6/q4vCAGgqTzO5DpQQhgK
7EdOupOcQz798mp7xwjto8fFjXMO3/wBm6MW23l7i/ZQ5SheZAPbPu1HhYNtcyiAHWubgzqshAsm
XXnfzycy4giE6dq79l5ezMX8QpeeNnfwBwEZN6RTpXLUXCc5v2wiQCABBslRvj1kXbA4AqcKEEq2
K9Chc48tFJ/glqTkIl6kcpN/EJkL6aCiSOPDQov3M3xgkFjEz4i/k5Smd3HjCciC0IQ8EvxhvUk6
UXYP+vP7+OI0AaJxD5/lAsgh0gkkMYQaAnBQeeZxN8n95CVCjgNm+YGQYmfsSye79mr0XpC2Zxa9
VKu9JDUpelHZog7FDcPX3VnGcEUogkkJTO7gkr9LshbWCz8lcStRfMUwJW3BQABKBGYI5nWSn1py
l2PX/RmnvugSjXTpCwTKpXt00IntfzEecDspEyLoA05EUCpUcTgSinAsoOHjItwjUmRyqyJazxZV
ECw8XOI4vCe+r4DcHbbgzEqk8MWykJph//JeZFNc9Oo4MnJln6Jeh/OUrS1BthqooCCf60olHrFs
vsgPYcop1q5faIs0o0B+CCZoJQqqPKQt5IzlFRZIn9eFrbMk28ISwRHLkwOfoYdspH/SStJSdAmN
3J20rpwV6GP2gjozYBKmAnp09WlZaUc552/7PjlW+QR/pZPc3G9LSFvcmVNocWBGCtsWeD3TE78x
Y9MKr1CMRQUL8xhLS9/kr4B05DXeM5CW+rb4m+NH+QrgAKEo2BvOhPcTsAZpzWZluJLLSLGbBwKc
OICI7UeDdO33QSGLA2zifi3oA4EwAGRAAXDP7qXZ5N6Um4UuBQoQ31l2QSKIyhebe/2DC/oggngu
95b8jSG0ZeEygmkQu/v0PnBU0j8kJvm4olJU5K27vlx4KgnsZcl32R8mS5+BAciy3JcyjUrrc72H
0raGTiUPrgKe43IGpqP3AaXyjO7uUgClJF1uIdKTSha1cawASAF9ivGeVN0ButoIq3GJZJNyDLI/
AUh9d1LyCqBw10y49PyNzkfr0eCIo3FiMjFzCT5/oam/LSZt9oWBiIgZVTAwKsXnVGUC+Z7wF68i
3d/gS5DfLa/9l/0yIZfeeVvu4HkUEW294DUQHztG/SfVezQm+5lv4lHapkve5QjodOBeeHQCjQFS
J/6DdsFPBAh4Ljf8i5uU5ubGkM4r0zSEDj5NtMe7UJVBX2UpndTlJuMTIENpl5xuz9bo2EAnaE8Z
CuQnLchDhhLRypBhRTo1e3BEpf7yufFeyO4gVU87yLFJK5w4T0JnzgLQB1qh6K+vCXvlzw8OVsaK
jFCXt3BCcvAFb6dXc9Aij48Cqb0n1yo50AevEOTG8pqcIj+hVMtpoOzF5CmZ9bcjE6VoUsodz/0B
Hk+eyffv++Q34F49aap/3kOzyGX9gmO/M1gjkTtTmuzhNBJSET25cRqJdITvF3Pot6/IcMvczkvY
fct3+osMGfLY9dtD6UNyM4jenvTy2kaIhoHruyN5Rt/65/0SZMpWDYl0/nt8d/Tf7+3YGHJZGKXl
YiI6wFHKczrxRsbsf9/5oBVkVJPOJ5hB6XCYcHIppGui0vnPmCE/SbXzF/CVAVhsuoJsE+EetiXj
nnS6708Om7hPRisZC797kldltvn+Jl3tc3p89nua3xngc6vxt2UshvWydUIMIgPiAwy5ZWuIvvMK
oJ0PZwzWRiKDjXTeey872m7eRlkjbCwH75O77MRnVtydVVsfnbmbmWE7yNN1YooTOqZjsCXfNpVr
BUIPABnNppatYrtqkgbyMBhFblpfaF3tTwDERnDtv+H2U/Kmng2ym/+to2t2sMlD28NVn+hA66Bd
MxcwPxk6QL7spPh9/rZJym1cDaDCRv1ViILHrLhfKM+Twy1G2fimuxQ0Wk9wDOXeOYTl1b7sQTqT
SqXCbEMTX2cABrsIfngl0CLyw17W6hr/Y+m8lhPXljD8RKoCZd2iLHIG31CAsZAIklDm6c+3Zp+a
GZfHxgYU1uruPxGgA4PNytzIsn90J/JnN5OUckYDYRodwFkE6IdVzmgX7SRn5qoUUcoiSd0S69aL
7iiWo789hJ+pIye+LOB+qjboRZbTL94BRqo6WoGTjFfxCajgs8KojWF6zu758GuSnet5sYVDgLD2
P2+y2IaRV5PVc49g7j53wwr4Sp8X1gQFx/0qn8VdR2OIKmNJfrhvXPCrfYO8aw7hPwPcGGkmkIxl
MxLP/3BeNyy/7hwEHYOzcgqVCYKPcsSADs29ySqQC4XVE3fHIc69MRcxaUJghwfizSI65W6EPgh/
BdXAJcdNsC30U+78bT4hEnfxWH0Pn8N3fofw9YfRxnddSf4XHt8xbRiqqEsTay1GpM4xP5+u5ea1
KH/NgLDXrwibgBlDYKjJ/iIjC7c/u1cz0vHEM5hYiZA5psFtODybYvpakbyC5OGKJeB7VcNC0C/M
oQcXQHXtONQ4oI4WWpt+Fe/7ZXVUFiarqeJzZAfXiqkHxHuvPrTX7PphTHq1oMdfuQzRphRAgha0
yKuISVX3DLhRscbYzWzN/Xf6uiIiCPoLIoXiIh37SzbP1vmNQpDyBedgMG5tkBIts65hVK5jGUI9
XwTUItpQoFgdRNPBG8z2uyggxnl1R3+QU0AHd+yc4r3+gC3RM7FQCDk43ieyP1wrBHrrdJrQuPIu
bGJbZ/AlQjYmFoGU5FQhqZ+IE8Rs6CO7Wbf8dLsmw9Bo3CBQhpgDqZM5BFgShNh8lerzN1ai+arS
wrRdwP7dx0lg4KEO/ompBMEHkvMdOE0e1l+fkW/t5xB2Wk8b3wsHQvH7mKMdNHdICfsvtNF4+bDR
yysmYjLvc/IKpA9iZo5++HO8H/vZFwhSlIfWWIyj2iifyGf1pi+GywxdmujU3iEY1QTVHno3L5VX
jO6HzHgUgmqcaq5T97fbwQ2bTVX2NCPKjEVsLPQ2NJ9dWImsUO8k4Tjiq/iAKAHWGakaPtLrk4UY
4peKFBav00ETosF+qDOyED7QBNOFQWSjNq21hdwEdRy8GF5oWSQPx7UUiPgl7Dbi3xyjXiWoTFil
byd/ThUltGAuUFMPxyniqfxCHLIJkUPFrqhYD1FuG16XLh/p5eT1z1WTAhE8XfnXOk26yIxTYoDp
r+/EIgEq+DKEmHE28OX2B3qlbgj7I2WNbXmBDBvjpJBBKsEad1/1K7xJ0ggr88mumzCTx/n+dWZE
c5+gqThiehM+B+MK5xsUpNWx0mzJ0xbQTYw4enE8cP2Ew4If56rYS/ijwX3CxYGSovABDwYkrB3j
uUQ2g8w0HMQJx6I1nBm+MVzo0/ek3Blr9QdBzC3JAgJLNBBk+C6N+20hbbrQXYYM/jp7UI3wkyjH
sv+ZlJG10Y7ARkPVUf7ZXcFOkMn8VR1+/IFoWp1jFoz4+G03qvOik5ACUwnjxEOiI020K/lKIIBH
IAq0ItCCypBhPQxy+1Od7De2EVljl5mwTk8qFVjAHgL6MWVrB77EDIv3QT1huILHA1MTrgJ8Joag
VF/VUoZ59u1t7dcCFv8KgbKxG87aTa9B1b3Uvx8ajJ2I8dxaO7FJ5GHBHPG77E/eM7d5kMHUBe4i
5EogmUhilICArZ0PpyoCNUF/+mxjU8inGY4/IaU9py2Ej2LcLtulOu3mAxrryiOVatMdhzl8hacQ
lg+WVuw+ySrHqEqJfePAyLBGgqb9GlLUxP7HDNTTLP1s+vL6IoKJ+Ph0dY8vZAowy8dLRP6XAIcA
BMkIZDTmCjCWUT50ioMdAsZynypEvVVjwaIuexSHGg4AeWjikYh6jPmdBGvwJPsm5qFGRiaVXS2r
n2RduPmCBcDEo+KQjJ8MIAfMwfHPesEX7pnu2tLHffVkv4HEOAWUFEwUMS3uPaRnLZ4dEPATjPHK
ACTYzY7VV8TlnSgA8hEOqzExtMaO8NEV/9dh2GGEA3jzmyIg5wzP0lXy20DKL+zB5AnZCryH0B/S
SBEIgBCxwlposu04cerQLMMhctKGqsGjCoG7V1ghiVgEaBC3Sgo60bLCerVH7gaRP/Za2ckqd9g6
CtDGN5B86+WQnjH8IoDDd5DoGje2pajFYpS7F0EaPMC/d+cAIPIS+Pvd6WPMrptjuiX1kPrjbgnW
oDWVfwEknnvonwxqdSIMRnrss4udrj2pisbfALoPlXZh4yHR7ABstZejaZ4ujuboNG893fvMzAPv
ngkmzEA61H5NQdUxfboSliVTVcU+fMIc98MrVkdeT0aSICr2yCJ3qofNrYcNl0O0Q7VT/viRL8j5
wMM51oEHApjJ53NrO1y2ToPFG1ag7JQTyI4DmKKjAZZUgKaJw13CLaJiqmonB2NXzjU2MlEljO7P
sUa4YBfwMZvLTCsZXOJH/yCJxNaQLcxj0jjLSTHRIsUmJsjO/Sd0I+SIdjdBq0w3Cvk0bOHeNT6U
D3IctjIBTyd8IGd6Nas+P/I7gOkrV4uhPnmX8yL3MbqRhpOnYqck2WvMpAgUKM4qMy5AGaAzfANM
B9tmsMNDS3WPUJLGgec1AaJs8CTcfRBHKuM8D4ihaX5lsCey6dBUH2RKDETHOPdf7nNjXyKs1S59
71ewpElujddfbW7o08d9ndfjF1Mz7n1p8/puThrGEWMVg+FsnVS7E4MArgrr66WJ+y4diYM+DDva
+ngsAUCUSw3+thn09aSpozeJCnc3U6KPdckf4FfGoTltSdvLy/Cr/ukotHXNOw39AkJWaD6CL8a4
g6nebrXHj9luu8EiPs0qa1uf1vd+r1VRDwkcA6DaZ6avRuCk/G3/8hIn/5DwitPJlUzfMAK5WjFa
UA5y60C+5i9IGx+ZvmOGwQORI80t4OO7DUAoJo3MuWvTVhHUbO5kmbzg2IYcuSKwtKtkbh/VJNVW
pby08MCGhxWfZf3QyptHNv5UZKigCaC3a8e1BSNom1VcbcuuJ6vDK3BndF/6uLBmMZK/7xwQVUp/
ykcgDyMrPn9QN5GFo3k1sF06Ucxt0f/E5MSdmi0eJDWYmnraA5R+T9ETDwOcW7Nx8p2XMc7tQUoH
l83u3XpgrZv7qqO8teSJSH3pxt199WjwSiF+/uR+zLAAdaV6JkzCQkg9P5WTnOneKcI2UkItc4pe
8qYqD7w9vvuVqdYUI2zkHfg+STIm8gSQAyO431c6uZBYhqc/8uuvt2Y5iVz5NH7fKtV98WqEDd9K
BZsdFNf42yPaBdSqIktdGfGq7ecgzLy2Z7dmFymWd+NSlJcM/fNj3cXn02OdyMts6DdV9Gi2A1I0
chPN6oyXH+N18h4/zW3cbON/7qBajAlWdDfDZzG12FJ5K/nyq17rbHFXoATz05qxfZeH+hE1JXmS
17K85OUhyXcva8bLyZAukNHyRS5trYtm2yVbfbiJB9N+uLxrqxcDaiR437AdHrFl/TAkH0bciVYZ
8YwcuaG6GrZ7vcDesWQ+pdgyh9Wap/D186kuTcrv9JnNm++CI1vJu9iaNf3szgPyTf4+psk2KS/d
d8HriV9/VFGwGLa6CbbGC2fJ0Vo8zCFx8F8ZxwLqKtYylX91A6OgF9gnWgKFyqjzci74wknR1kle
onlN73H1Cxsbuio843Xnw3z44bGP5R/HfDpyjkUHsxuV1Qlgoh+9EYOAaMOff7kkigj+ByfdsBW0
fhh4gZJ9gwGoosXa492h8g8JwfRyJmCKXekXhd+Nsqp0hcSBQdnDOzyNIGcg9uLy8weqd0pCPun6
WcGoCgP7p9N3P2+RNoM3OvG07KujZJcwRiJ7Apfqb9AC0bz8YczrEb+GjwqTXNbDf39ZG98TnqD6
BG/T/3x4+CX/BPyNv8Fd+ZWyDb+dN8HfAfV+OuEjt4ysjQuVEleyaJ4rCKO8EFqc9EProrycDL4P
dAE1CXGeqJl4oEZmVPjxWjawZN/XZy1fysONma4TbvZcvGJeQvn8S+WbomIze69hGDVUGjqQr4WZ
j4RIYmhrIIqliIijtMrwg30Pb4Z+4vr2New+TwnkF6T4L7Ykoyichp9KCTsqh5CaYioEzs/7hND2
G3za/RAGdefC1/kqbmst0oRGjXNzlZJJSq7PcLLu+oWc7DOWRD18GWweHsQGjGBjGhXh2LcXlB1q
8NdvyXZzp5n9Ts00glsD3KAsCogqD5E2RLKFMIhLXWhzYOcBU1BPSGWE3ogzzeTUglVNROP0bUvs
eUK2BA39HzkOycVYzSOI5AzqsST7CE82xh7NjDSiK2ghJqgkgX5WRm4jCaD05DDdsTz0P8s7FKIp
khXaYHQ16q5MPFGaf0bmlrK/5rcxBV0zlXiBRZ3hb2ETq+DFBuN2xwOVY4IYmY1SIKUrSx5hqfSd
SDOwtNf5M+G2SSB1orgh8AdnuEoUMx/785PMZcwW5viBSr/ZH5hYjAOBPjIOGOE9f/F6hdQviUIC
l7dFb4ygmgkiGa8H31Btl9PuAln/qCgeli3fJrwI83Zke9mIvfEri+DZ7NxhxjccfY7dr3EkAfVz
SxfYY4ZEsYKkXbQt9H9rhDWNK0P/7cH8QCpvEnLRySvxBpsCZ7tAu53g/CdrdZqteroZQqEpd9ef
bb5rlgwgzAMbMROBWUVhC2XG+jUO1jX5Q3uOWZy0rgN1b14e1+4nOSpbiTnsz3N7WvGwTTbvcfgR
et77pN2Vf8AcHteIb23o3TOXt8P0+owPnM2gJLAu1YYxy7qcScaomAqAf1fgNW7M2z8yp5jBdKxk
wtAV9tIAfIuGMxbyi9tbHaU3zVmShEauie6/xoxfuDyo4thTEdEg85PWz8kb7t6i2+ZTZY1J+Vcc
zOTMmU6P6va+ECOaMbKXNKIxKfgV3LS8Xggav+9rukSEz+LGgd8xEWIg0E+tq+p/cf3YmG495ham
bo1OnLBVOc9+GaGnoKNMsVBM4SB7+fxT9O2e+EpyfDORvqtc+m0c4LDNW6GpPJGVNcKJjvby2FDI
kE/n8DuMf+7Firj7XuN0wbiA+iKUl6fevh9J0TIauyHekDq5cLS1ih6NNzGcJvUIvzEdwwrOXKah
rMv+ivngY38PrNn4TNEEfUVw3lcnjWSUkRO04xKugC/W0EZAPP06oFbvJ3f2ghG3AI7BMXymjbz/
/sRzk0NxYapx7slwl0LcdBV4ZSMpei+lFDZ4t+JOYsfptn1jK7dKOA5xaaPmW3936PZW1X5Bk/Fw
nlFyNUfVjqbhHTXMTDaDJc3aEKdd4WFWhcLOMeSgvWaPVUNfgFNFxAOUvSxR+QmT+HzymRzkpcTe
+e+ww4wlUWeq1La80/BOJBwY6+b+T5qnG3NPg96+IbX3k+TI7kjoTfZXgo1sX2jql1o02LzENmRc
T+jarzhoMO4yMeLSbCzZYaOs2WAhK1GPJFG1N0qmHazp2jqBSZOMMCoXizUF7MXshGE+K3kwBJSl
JwrVOWFzDHF0O53XoASrHA5BIQyHVGCTLX5Bg99y6OAe1TsFcR94kL2d0x+GiWzN9xsUZGlsMkZA
izNSZyBlYGVfT4FpRs3gbdvRjtEFMgUtFDCXEC+UY9FVEF2JTOYJFH7yGQT9U9vixwuN4jTF4NlD
IeT9ZCzEpOgw54XMCnRCSncgL76jgwAQ2fXAkIb8DKMPhPKv6fCCV+Lhe43PQIqRusr9PmoDdYxt
DCOmS7x+Tq2wv3zQcFYC3V4BYzndVPWwX0alQTor0BkxVPM2gncAImRrI9A6nQ1B30OzdlMI4zPM
FkeT7Xr5GPHGP84PnoHuwB9nLqoLVA0JjArJ2fZeP7+W3gQpAb6WRaDTOTGiWA+i7wQHFI6RgASK
PzHWB2CP2kifPsMHwHE56wirAAoMe3uNHmSOusCljId5L/tCsIpjxZJ5ofNC2O6pY0jd0/90nwU2
oPrKdO9McAVP4xOWy3R+CnPvGypj6Lzju9OMFYwLmVsf8JwafwO0uXYRqJHhSReho36A0D18lfeA
kMBEIoMaFOc8XEpHsP6EQnk8JGh+9ZjebhncbUxhArpqBMxDcD921RUMQdwivqEAh/4zAFN4PsWD
NtVB1qDUROTKfHZc4SXwnTJRqHx0Y+gRe6Sm95CZ9EdcFcAuK4bVbCi/qtBkIEHZoji4xPPXRY5y
ICeYLRN9it2i957W8IMeK5ogaKmPFerxkNAJO8NCBy8u5z6n/rBj/JeZgPnXPekaiAwkDCsp7AAM
bvS/XHLKOEa9TrbKdaW6qqsFyt7wdLv+Eb4FeGiMMQaBRXafAwvBQ+BQjMmxBI8jXwTxOGAEwwQP
qBLHHs2Ll3rIjbmSZljXT6FWJ7eGyRgYUjOWQ5pZ/NjAHtzkTIq9SxVIRoo1Gwb/rjxIRoX7UyOC
gWhFHVJHyQ4TeWOSEa/oF2PmjLyyj6PPmMWTS02oMFo4iVSyGPNpvOtAbV/sbCRV+FQGnB3yCxeh
ePmgJ3husF5IdjKNp4lvrPLxdwU8PnseQEd/dYhVRhC7+kIO4c/BwsOmg1uwGS/kdTeugtNk8IvD
EqXpqP/Nx8LsCG+6gOQHPvtgBDBYW1N0P2OUdxGUfjQUDbqK4oDIA4cmt8N7hbCjC7gartpQRR9O
Q1jkKRyefHXXSVsFGhqbgDC3KsWWWY7Sfqz3utP0jFFgzf6Z2ztEtR86v9Zlep3PWJOpeSGt0p9K
sds351SZ4INMEZtWEZuvks2xtje1cZL/WpIXgzYU17xYami+dRoOCeMPyqaS3EEuQcop5mjccZ/p
Yy5iuHO8Ivvxuw1YeJnnm6QlBKx+QAT7fsP/TNZNzjt3GMgBTFs61gSHGY+ul5ygVCQC6CS7EpYa
ILqaIdsY0jyNGE9mVNA081fj0EOTe+2wK+pF+9PPEhWYh5thsJRAotFC90hzNdUtsjHxFuQHsz3r
GIXgq/AGFRgx9lLgOmTuaWyxuEAxwQMEnvQz+P6eZoMlRSbT6+et00QAZMGYtbOlh6s8IIg6cM6Z
KkNTRiTJcxkkjL9H1t6AEzQWZmmMZidY2247FNoYN2PaDPSHJi1i74OsCYoXDLb1lFQIBwsd7zGr
MffQvArMFt+fY0yWFKCve7+hcUDImdFxOwiLp5ivuQ1Ce6zl8EXAuJa9Y7msfIGjE23vXhHOwKJH
7kVBjiQe9Fkg1gS2kapXzhhPjTEeILiT2ojQvQVJfoGgBLewDO8LRr9hPtPRKX0RMnz87oYNwjE7
s/qR2KZPSzTxgw0CU1e7KcfHOd+oU3WarAZbTBNJmbdgP7LNC5wzmaihhhEsztgNKVX0jJhjUvC1
e1j6Q4xB/Eakba2wK3OVwz1Uf2hjgBsomhgvv1BWx+jeNGW0u/snyFlN8LwZ+ObhjB0cLGwFGzLI
tPBDkbZ6/xY/2Pbu7sd0A0mT6Ns1fUZd2gagAYd++vJeE3DAWNzEIst+9JpbhM1YCzygAoPyZ9lN
rUXPUosIwk0nU/2Mcv84piv1nr/C6QlzAKcMgVejmn1DXTKLw90GcGNWwpFZUb6p59NfvsDzL5um
eEi2UznMwmeAizCxcLQN5Iv4eBmJ7R0QjRILC3eX+vA17tGVD8g5As14bp5h+UepQj2JTUXuUESV
u2YClRDh4vWDWTOOg/s0LP5wGA2VEFLQgUCgZe+eInLfFyh8p/pFD8AQCFEzmWPW0ePcHSBMm6PH
al6S9ZOMmRDSe0h7POKSZelL+xpKOnbt8xruGWYGDMUi3BUZX38A9EG8YtjIdqGKXN5OttsaPyeI
7Cki739O4viogonA3/0FF2jZDGP7BIUC8seaWu5ESLBAC1pgGH2Eg9uTOrVwgeE6KrwfdUXvM9Ro
NN03Vlo0M/O/QKa12LcEZeJGG9ZRHZlT6HCcCW4WQWwCFP/nhcLBJ7VlXy+xKzddnl355bh1TPME
VwesM304S3sAeQSDI5iqHWgg6HBhS+DvPz1kyG2yrc8pAL8hFCXw9/tYGGeDRSlXXKk4KcBNdHVQ
xwmCp4WmgaEmZBLculSWFK1SK1y8a0qDF3K0YlUv61vIkv24AaqdUnd4YftgcEIqO8QWlXmH8Pcl
NFphUE+n23pF5mWIYjvfssjTZXFBMiBs9D7wBAa+wslTRuXJ5m6I96e/D87KY8p10CR6aXQ68plU
L+NE1ju5NGKZMUgqYYeCYHj+XljHKuicRDWynJXzZI2Ou73oiHfsHF/oA6V5dhv8KQZbAkMm4eGV
6CP9gmbuzkE6I5+jHFwBgZV/8hYCAqF7uNTMDMiTt6fs3gcUOuF8Dlb7ske3DXJK1iJCOHcEntf0
xVxsB1D3hLL0RiVd0bRz1xrCxI+gIMUSzHoOPaNYetsvY1qDfcgpTFg3JRWO6YKYPrBz4iJiCzFG
0kDsifAquj8witiuzrI3CJUZLtwSyY8oF4gYeDJtgd5UE/5hWyfnjtsJkPfvW549FSDPyetf6FHB
YDNENTFtGnqEgI9YnFcwsFtpIeZbjC09EW1x36jLjL0m21lYUNpMQ0ki6v3XDgXS/RPQ7Omd+5xI
wWuXuTwUg7bJc8LXXtoohWJT+ergHKfByRq/NbvEOLZZpkCLg2R+wiACSgzUX/wtFQhcjLJlVyW3
HFt7s8blqtyCElM+SbgY1f57jrUVtPVXZKGeXonoRso2qDhH9a/Y4eYvTVhJh8eTXUbD67uBU1E/
HOzKHfOoXNBABOgEq4ho3tcGfPt+wDti1/4kPc3OiRifj/3EXx7E5krgGEjWEi74fYE8aUhYJIOI
mshEYcuOOSO6StzK0agMmCmJi6KcyjeUEgQ+x+MKpOsZDs7tjiudfq9FafGbcY0EnABWH4aBS9ln
YgVpTafOH266PcK27x5s4uu8+ArdalvcGjawiyE7nw3yA9MZfCEM4+B4Hjyi165nMMK8kO0Dacrk
Ufj6liXMWmcBCtH8IB7QR7hxnaKMFi4CVheRwXjfnhb6AnIOeYIBrRzeKITT0zbszKiaKNQJyG4y
ctY64R/P2+dkE7O3Y3XX3k4c1vQ/tnWl6WDuOv+um2uyks9K4nIetCD+QUpreGBuB0xe73MEWaDw
d/QaNAPcNdqMLFP6hQ099gVh2izZnkL+bQyC4/V57KOkCbpAdSzUsRkwpyVsMggfxCOl3Dzxpnj6
jzXeEw5UHC3Bej54Qg1CFT6JiRL/ropwyDpLABdap1CLNP5T0PvgXIG5fuHe79GDjv2nxZSHKZfs
aH8dXKaNepjIMvX9Q7XN2G3v+LMLc47iegJyZBugEqOkAlt+uQ8eRx4aKGy20ytUo451ttD+oLzW
RiaWPdQn25I5HBKKjXQuKH7eUc91Ba1gM6SJYb3Eho17+WOrRElhVEzmBkRmYlWoDjv/TSYrcXKN
+6aYbLzHDflb9nDjqNs3MJVh18JcxPaIXvjkKKZnxsLZ+ISWGSGvOcqx0+rEhkUwNEoktH+GGtYw
jKfpfCB+E/V0jXUMSaRkomBbza1UjEoOPGZJGAhuv/vqUu3zi7HtluY6Ca3zcGVulGkDdiRYXfHT
g3Kj0ZEwS/1VZfIGP8hXKXJ0sMfXUdFHKuQwxr+ywzQZqtd9EJifIP1LkY/SEzwvPU6ZXMushr8N
R0G2H6zSuByDKSMiApKeK35D3Q2/cOhsORGa+97FoYqg8vK+6ARKknlJAGc162btegDGNWryMRiu
QHYlN9PcfrAgPDcCia2obblRoOo/NtJ3+sCYI8PRgK6nqIM36p59feRc1cyuhFOsiYRQVOgjzuM+
/4xqWirmxK0T915mkvruPeEh3J2BYuvCKsetCbys/oyfIZAlsVex8xx3K+0L9cpmE+A8J7CEptJO
rUPSeHFlezrX+0ydaz9cQwmjasZfDAzJC8EzkvpyZPz0c9ANPIbS5aeaxamfVotPRkIZ6mm6Jw4b
pfXQ8OLU0WvXf8DoZD5Ze3BVXk2QpH5+Aps49/LalGdDLapxBkBNlo+ubB8aTDVoMRDKsFA7/VrL
Gk+tdtQt+QIFVjPWj/w4m0w6dDkspszsEXPV0WOic2N4910BPjBa1IeEkE/+bzgfN2fN32m5XeEY
4WsiQ5Iz8XffiZRQu4Cn0fl3tGc4C5KCs+rPD7fvbEMJSYmbfcb36s/PR9voz2iRmWHvdGum9CjJ
UYz8VzkxpJmzYuCAkVvpVa4Wi3Rr85eXKB/jKYa3whvHoW/3B0Q04d7ilbO7SHtJ2QB+C9uwoVB4
/DK6Hm7y9O0MJjMYCn8cf9x2OW/x5rFJx8pOtPj0Sh2SOTGk/5yZL49fpJFQAFQ3fEyn1gSSDiad
JXb9zObym8CoqKT21q+yQPOrHAvhrJPMTWFa3yypu+NDcmhNEq5BF8bNMsaH45cXA00iOVrRa2H1
xHJCjPtLcdBhP6c8wowRH3l6u2TUks75XLmYH9fMZxkdYh+1+f7p1/4w/OCCjApUvI3Fe686qteu
hy5XOpr19FxRHGJPRaBqtR2E/QLGL7N1iDL4AwMzO2ZYce2SmBsMcSt4hNfcJQWJuQ9u8R6OEexz
RDYNDuZaXmvTlNhXZhHjd9Af2EKceKqGpzD+6fb5mAzgnTTtlqQ5udK5X3CPO6R2TPppNtUhSjZu
Qv4sjb/LG5zFm1ixNQYPFKyr0waGCp8NjqRxGDAtiUvAFs6lItNppqdc6yqk5rBk2ExT5JvHuF2e
HLF+sJnEYohqpHY1tlZPzf/ACYeqmfpQx4piW2P5xlXwoCBfUN6V+Onth5dQqD3z4528jY6UEk8J
EEA/1+xC0XCf/bMm7/3PnpvqM6aygqJPZuVfe4VtmGEfreC9BI8D668ZgtOobUe5UDYSOT1u27Ax
Ir0Nittdhj8W4L2o7Uu/IR2Q3iT1NPjweGBEuXB+x78bK3z2igsV98NNEVfI7qBj7Q75vPjpiHu4
j3D1pjDgYZDptgNe8AzjKWK0m7CwQaMYB0GPslHgA+/OB/hDsnqtWcuf9QhWg52xTiBcrBay8HRl
dK9cEIEH0qWYGZ7qJkuLWXYeDMLWwaEi+ARVkPmEJeAqwjnC8kRz8wD/RtJla88AVIgyDBqyg3w0
j29yYplVUeff2RPID0JK+fph3+FAtyju4YyJMBsNPz+Xc8lAH9OG4oftRqWAABFHmIKS1bEu39C4
wBLoRvr5fsD3/w5CASY9/lC1oq7lP/BwGA2qrnCAJRpr+ubgLT8ULw7P/bh1l+YC7AjLlrmZ2GKN
0eCXxdjEVayGQDSSFVtYljOmZzqPVHutLQgKYXKgLbAzoaIgi36cR8YZClG6as5sI4xwUVN/fbM4
tDnP/eEnGSXTVnVk5C3xefjBULiQbTFvLATrCTgKMISl9EZP2J2Htz4UKFkyeq6qWTPL6GDakaD6
cGmPepxqgmLxOJoHfXJfFR/oNDI3Mvp3XHAm3Pn4VaDoKpz2yEb8Gb253Fx9ZPkitfc9E341vQfx
GoOH2PvYmfPCBpAwLEf2IFXiL2n5dxiM/mBMfz1umfw97cE4nwonwhw7wHTaM5YeYwE4NZz3FPbe
XHgWikHgBwpbEWB8yLAZo7dA8gxHCkj0g94GzOykgJ/fhXAUOvF8igthiEWRYeC0ZW7BHbF8T6UJ
u/iYGsMpa3hHrWMylmF652eMHU7z+4wJn69Mswlbxl+JL1A5we5lpY774B/CJgWH5goFBcOfnnCi
10wFT1P9+yRH9GMF3XEwM8LKEwZawgVpVe+f2/vytcahBtUU+ymeHBSKy9fvcDdgVGcK4yMJW8xx
P6ZaSH6LXwwBQdQwSupsmfapsWVEDDRXWH9vlF2xiWMnU20NAi0Z60whbyd+yZZYFPjLlBnnxwHb
Mhs4G5eyfqzuy1BaQsaqN51lgwhl7K0USXXIrgL4WLNMKKGRCzMW4PHn1ljk2/Ly3nL9fMg3+WUc
+KQ/unPwyc6suL4JsFbOSjM3NOchGO1OrId9E4FsSngEQDOUx0w7rieMYT36PlunTygWA1x9yQSR
1jncOHUzHISfHWUQO185aQ84EYBWaxEVhLrQsAydUfgQWdRlGIXc0j/p9hj+yZUv3ShBYpZ8vq3N
FEzxAVwIWfmX9sSSS3hD9QtBy5prDMesoGVyzGSLsB8GSRuaQKVYonwumco2tnorKHsqIQ8fbh5P
lzWgfzhfy4vvoejqJKpuiO74UL/n9+sr0AIZgLWysatW2UWp1c8vUkYABsj4AkRCHIgImy8zNrul
7Ug+v4/Vr4C0mCTzsociBVAnuGXaaD6IVZ3ONDdR7GRDRMHg0EUEI4biieQzgFeG9vacv5jeJ5EC
oNtPXlst8Yab56Lc8XTPBYlawOgb8EveNSA1CDiWF0okHU54CXzdyvI/m1OHUyomsanXwpNjusTL
MZnc2mY4ODKeeBK9VY9kEmnh7Ud8UIilgjvQ08TSYEJcAUD3XgpsR6COkxkUJ9/YJTFTxwHwZQuZ
VUPVE3A/VR2GJvfx8OtClUiDzucbrFxtyAeJWXko//8H8FqB3Fr9DLBB9DUOhBrPH/BbkoHLQj1o
beYGg1asmtS+YgBjYlPiKXeviIOeZCtouUwsYRw87XjCUppKLpRFiInYLrGm5oigFZsFlWULTxWY
stuuYVCJn8ua/pphDzCgtGeNfm1p9We1ozs6pOmFiYRyQWFLlOZYJGrJoTHTZg9ABmtFNYAxr+q3
2b9U7cwr2vDOUDzJbJxNPonHkMX0hqWNhRW/ZJnDgmhcatYaB9HrkyvQ4NLWF5x/xi0kr+CpaaN1
eE1PrM1UG3NyUf66JRf9e3+HgcckmWsc1QIzO4BSWqOSfEYcZJC8MO8SHRqNmbpBXgCkgmmlIvZ8
iWkOozXZ/QxtMjESP1MdvszRJPPxBKkPiTiOG3Zphqcq6uC3fcJvGmj9dCCv9Tc0hkVOQLzhvfsg
S1avzzKRJ907GmZuyZEPukh4TvUOe8l7m95wXIS6y0RFpMVu7/hCiVy/p89qaz+Xwt5WWP+LkD4W
eRsmJQoFYRRHyCXinHPvEA+vsHtzlQ1toqhDi22EQmaI6/XQThYZIfMDr3MNX+GJHyHNTsgFqh5e
dNEVYI8/jPjU7z1KT4/gLh6JrixMbMg67nNPlRfVXhy+MMJq+DovP1LX8hzGkwtRfDoEG7p72bVD
VkOAuIu106RVRpmGRRNhy+6rHcW1/cAUEb0HrQzEIfB9w24iVh06dCRslHL/XJa5lu2PW9J3lM51
YdgL/Z/a9Gvj1H2z7MWVQZK7byJ+NOCHlR9j+zpo7skTxYz4o2J2xon/BDeq2IUB5pZMLbA3RBqE
J324JNAV3JhbvG6v25foH6rH75hX72dbQK5xMf0C6A3H5e31MwxKHPITV0DLSvCIjMsbA4l+y1yF
mS7WESLLE8z80IWWx2IovPCFSo+skX+6OgguKOeEZvW/P0LyJoRuwl6+xKIl2QljARkQD5TJMSYq
P47qks1WALxkRkgbhp8BWcTgLgfQ6O9EiGmZEo82AF2g4UIN+E/1hzJNGGKIj+I7hY/6Cr2aFuCw
w1eGmExDe/j3Rxxq8Y+qGXvCEXct/RWJ97a2giDAH3E+TgGHxVf5vsV5SaY84ijOUDXy94zHbAYV
nBgI3lixsQcICza+J37WsrEtQudoOsZMwgtQpjlhSASECEZxuQj8+D9TbfGLGamPxUfJZdw3ujWj
61V1UK64zM7486W7gzbuUHc60En47Q3PIp7rv2diLwZslfhIAHAOCiI8v42VNTND8V5ZacPVi++L
p8Lm9H9UndeSqmqYhq/IKhURPUWCYs7hhFJbMQsY8erneXXtmZpN6+rdrbbCH77whvbmXNuEjbeN
xPz8YrdO9pq8iwPccWMz6ASdcVBwpTRKxEWZXSRgAGHcE2TRkBLFM1tJQhmoBv2ok/+nH5MPMxnz
dlCx3QIT7HdWXsRFDNvObkB9CelFhKSREwO5DuE3rrGYMHVBAhGLfwOt2nVEuEVsTmunRlufQwrQ
P13pM4yKk4u+tAMQwJHI3plIj84JjzVru2YZ3PmuruPc+4qYkW0mDQk9IsCE3nDCPL82zo0bVjSY
qHA81tbCWrzW2Vq92GPjEyC31963nsGduXWt2kTEPhNMYcE2dlE5S9YUTYADB6GX/yML9EKPAPYO
l71ltqPWvlXsFvzXuoAS37OWbyQOAQLaxDcnW79rtN0YLugsutV+5uUljZy0dp2n5exod/dDtAkP
nVOHcl/V/x0IIPL4lDSF0hTpv44cffmy8+nQVMb2jEJBmSrDnVa07M/kjcZy/Z3b4fxd59aMiGvI
ZLG7/3JiSVMY7LSgnRJDLHGMfupKmp0Lxop2bWkFNH2L48yKqVWzvE4nTzdFVu4J8B7UL1wtDpoA
0AFeThVRydI6z3IaL/Oe5cv38DIJh+yqpwngD6/SRQG6alf758Zze0Z289CJeqfOCxksEheWZN0y
7w2NV7Po5hT6D+/lpeASTBblY8Pw3wGcke96Z1HtsGqFDr32etSmYoTcGH2y+t4/TcuOTk3Wtb4f
serGq6prDIxBvpf1Ch1aQI5uLNf8DV0WgFC1J2kGbL++hDJ3g7ynkWJ9b1X/vtTYkSzocaTPaWyr
Pp03Pq+FEqWBDN+NZnrwZPOAn8Co5/R9gnOLUbSQ+cKLx+lkvr6fhvHmJc4H9WsNG92z294wlArr
uoWeBp7KZcHH322lDmi6/3fkhwRV/L9MBZAzWlFVKDWK+BHWUG/EsayK1H/F2ZSc9frMNKcC3Ti2
n03WgPaxDZwFwIuo1hICAjDcZLNizdR9UlvJ7GCEBMtm409bmD/E9nzJf6G9TG3uWSWwm8MuIu8R
AHPFX7xJVAhJedhZife5WUHRI/xpaZLfGvhTUH/idThPPFQCl781QBHh9j6hhl1DnJsX1FyQ9qou
AGQOiqo8HhRAwOhClLQQXFgBM4+/mFDfLDcP+cauE0/oLOFwVWEkIjXa0hoM3c9H2hTGGizfNzKL
1E8bD08zh8lck1GDDokv/iQY9Z3282SWzLgmaDKidsmF4IJQBmILZftMKRXJVuE+Pfv7tvZR7aLP
OrUUEJ0sZyABmtwBxWf3RCXNlTATNaM6e+lYPg+i+Is5DTaA7sR/O5WuBcx0FmUu33cZ15KOYBOH
1f4miw4+j9acr1ZrPgVs1cq86dSeslbzxRKuQ5uZLmlhdd3gee/+tj/BakRyp4HIxlvARa6COJBu
Egkqw8tDMMd9zswhjUq+8fQDqqe0Xy+tD0VfHyrFqVFYI03TPTVKfrQskRfHcNseWMFHnTy5egu4
Sbn/RiqoOtROrkdIiyP56v5ItQKxDpHNK+jvoyDywHihQior6QBBinMtSSygpQ6SAeVfkFxSIJFw
hH4LCBlY242m281F7ZOEmPCbn+sZxFColMiKCn1AHmlykFCSoSN+wLML6K4ndSYG4QLNUltwjcnf
Hz0JgLyATJ2db2JpWq1/5dz55WKGcsqCWIJKpn3qcs0CrmRfiiIUfYB/0cigTAxvuEdVkJ9xhV36
oZ/mPvhMsUrkhSh6AboCFboAQVhYHRcGfVMMF9XLe/lVT7ERid7vKywpa8iwiXxxwyWZFh9fwNTJ
01kF6bcXXbWtkCcD9gLSCqFQoMTdMpl6N6VcpDpZO2vvcZ6gdZoEnwakkeaxabSOOD0arQfGeCds
L0grwS38Ab+hD3z50xFudUQIIE6qfPDL6MMaLHkuGmnGLFE6WJgdRs5hdBglE+lCnWmLVoe5YXJo
lPufNfzNI/WUvehKICN+X4wGONU40+pWCni5S0NDJ/897giEHycaak/Yg4lrsbljm6A+6g7GJbbX
vWI73ym2sb8efYaVcTyD9RJw9ekczH7HfmJ0oTcUvxJgdObKfaO7az2CW6B7YxhNsPAARtkKLUQP
0hl+u7MwbR1pGUdOuV1u33mhg0RW6Bli8V5eQIBIMcaFYhWO8zRsQTvqab/bfpsvO3lKRcZQhaFq
HdxStQ5it9iWIe4db7B4fdzmdkDQUmkD84EQDsSDoC9VEDJh9z0vE9Be1sYIhCaDWyGUjD4kNKXQ
ScfXJ+3fwO+DHQF4T7w1fE0jTC/IcAKAm/X7Jh2nPkUt/7lJaKKS7AHMzewt/kKtqPkcFTCRvg6A
2ng5eobepQepEhBbwUl70JOQhKL7RUQuHyUFzorOj3XkKT0QuB79XMYHkPUdHEbiNvrHDdAefFUB
SPVUX+aJaEpT8OmcqSR0Inqf8rWK8biqruMGaGAWGR0vN9yhPXRHJBHyFiTpdZH7C557YO9MzIsl
IVUMjqyFDYm4SA0GcBK6SdRuiYlX3UXzr+IyWcGFaJazDjxqpTb15bYUcTSANIwSQPOcdzCql1nq
scAABcRtw8epeASRT0B2cgoSfuY8hAyesWf4aZXSeiDxLnolfu57Vvb1x81+dOh6U/W4wGkt20dq
ZMTZTSij9DLqVQ92AcVkvLYa0FHfDSQYWzFFvzZeqqOY31y8+/An2vcay3hIkEko6p76xFUZ3ZIE
z2NCJNwZGt/X3DdlIxbj91R/NsKAAhesc4YgtxjpQ6rfvLmLTIK+nlAnR3JKWkuoBdgy+iogeQCl
tPEayG1K6jEXZWFrCXPE5GGA8mhPr5Wg4Z5bVx4kRR25KgGdqlNcYLuQidClq40Di0myKDwAXN4i
WZNUgm4LfHN5Pi+kJwNoMdmy28+u4cgJTR9OH7GKWluKYdLFKeJ3dRvoT+jdZG1ayRycGHJEhAn7
Z1dE/MOaxQz1RF9nqeqtFHQQKnzcJVGgs+9RByY4JBZ40o27c9N3Cs9Q2XApCHkFKKIIUvd+qcIv
HUBImNxTXfPmVWLFTtKj9V2TGLeOgkshwJBgbcxGUR3JHkdWMVv8iYLlkoIBweCDZCWjVa4oV+GH
ZK/pDBLCnUkOTD8cKnUQbDEmUCg2COW+SRmRPQcJDKLxEFMJ+jDwJMp4k55fCCSUnCknIwKnlcfe
goeVLJZuPjQYj/PMgVwFZ9r4Xq2IqEx70Y70UUFd7qtuha4lEdsbuQckUCTZ0lUOSdWnRoNC/k1s
S32oC3YXUvE3Jay6ZIHunaZHGWHvtP6LNJQ0KvrX7eF9+rkxXhGOiQu8fJw+ZAIlYAKKznRcWwBW
A6t9bMVbugv/7nBdMfiAUYMydJfONmXuKt+Z7WcQobIeNQhn67hvciNVQt/A0T/ZX1hP1h8fiAX6
83mv6hc9yL5cpiKX7Jfs5TFTlI+4n5vv0d44kydevxmhJO1xWe0pjzxziTLnw6AgFnVQoiRRU2Sk
iEgp9s9gS+I/vzhp3ZsywJjaCmiVcB7sK0ZF44M7PgW4qw3j2nC73SqNrTpm7xuMaHwo8d1udzYe
VrGNh9WU/ZeAmxKsPTA6xgArrB7YUF4XaAT3uQAdZw6oJjOFz8G4tsWUqb+zt+x1HJhVBp35VJZr
6zWJ/iZs9datVmcJJdhejscE3XOLR3TmciHQX4P5X/Mj/NRUvlihzGOvCsyzbncU2f56s2kMRo0R
vxwphl+t9NNeazrXpUNb93uD6o4o/cEe0//nk6dASU8BmfP3DfEYg4CdGic5uAL639mkg+RR96jh
fsbf54/ANJAUH/JyskVEtQ8wttbsFU5tWNoJDq9ii1SuFJVSLSHwJjP+lllUiNhUiaPBKYXOYOeh
ycT4bx7lxvk3OdvIRAJQg2DwdmZv7mgPMsxXqy7ikJoJdMdsVUci0pTRiD0OuZQb4FYY45QR6AvR
DfqVEsaQPWpLjPOCnd3nP0ntATB18rAnQsBNwAPYEQ1HoHV9AmjC/GuhLnRpSJFIyk2IOC70gVYY
0CViP1ztCX2taaZh2WDTHrB911V7vHxFw2REKhvSJQPZDpb8ZRxGJQd4W6aNl6tyGCVXVvRDL4d2
IwbvrPN3hNt2gHdXn1aenUA37CwBm7Paxp5Z182oszyM924ZLD9tKQQMJZqrmEp2VBJSRAuKs371
3+T9lGG/y4WqQRGtaOU0KkOUvlWjT42x//RpplMcRSKVqaPawv1bZgTg8L+HCTvIdFP2wvqlWWoM
VMayBhUHcPw3+ay6EZkQeVGVehNkaHg+xMVYWiOvRXnx+E03FSYr+YlcVRZR3pM5H5tdX/fa1Bgz
7FE6M2Oon804p5wUEsanCQqIGwWqOh+q/qybUKtQObu2eSX8xr1wjnQYRBfM/uqv8Q3J4QdgUaPO
63qnIcg3+qWIDx0BwWl5fY1Jv962BfoRZaI2gmlo3spK7z0skiJANoA/6suC8uVfA8gHvEXtV2f3
2QNLiKAL3nGPfuwZDlvY4DEAE4lmIzudwfHq0BBB/RHJvmDWHY38QQ/LwMaAcQuqjw1Zm7MUsxhP
VCOVCgBtbpzmBfi5aBrteBGoPI34L7+Me5c/6IsMR6FIDIIqgyGbNkpbOViWt5XgCNgYYDKyZC8K
qsyWbwlVYZEsqiSVheqbZ/EKcUM3TVWpRIL8rnW7SbBS5bGgKTVqsKZQGaSmRMWRDpTNZtHhJ0z0
bpdHrfiWh/BZNvPlN+d3WsOg1unM59PW1NUqD6mfTWSdupSj1/tvJqsqppZcLcJctBIlT834CgOE
ojPz3v2VKbSrVdQqYagCIdArUE/9bj1Gv9RV9fux1uYabzFpXqgqtE6c3priNwWFr68gq3WfwuOr
zszkCJbED4e6MYlqy1eDxZRrZI939nA43PaH/arTHw6D4TLo8AlYyJ+13lz1Baqf2Bj2tI9SF4He
oaWUj5/jCitUpsr8vT24eLqIWt+Mr8EL+TxJDkwZOosscioKFzoq7KgOH9Y/Psg5dkDgud9qIRkc
Pws9cCncTNR14jqtmrguGS7NWLOj7bnk9PKfEWpCp1mObvSL/vRvBcvQwJO6qNYsDQdd2gJgacXf
uuDKdJH7RDlNavu/QwlunxhHWxhnYmezOGob1DHXTkoDfbAbqAyj6s484FzSvxvAgftmz0DwAWXj
d8hisycJLNGelqBwyQfVSee6kUekWUumDomkcoNzSygFM5FaAnWCEsIPYHIOgrI7JGsuSZyT1Wac
ZoEm38Q4Gi3H75YRU24HeYP0kixEAcNwWzFuba/NYsoZCOQtxeLMBfpV8tE/H+QG/67ed56Bl+aQ
HKP08JAS+pKXIQVBWRZx+aEbBs4IgbvgBL/HlaHOkgKDC6QHURaiwmPJM6pWpu1MNTLFyhoAq1WB
K4DoNucftijTNHMvm9zBhw2NyZtK5GGHlZFAgnSObC8dK++LnB1cvmR18uVgzYBl68JDkhtufYAc
YEayNW8pXehNTcB2f/ctMLJfXVAlkKqdqF4SIVmc2d/na9tD4IstvWhrh0+8A3vqwzZh2SnClXej
QprI2fbld7hH5TKPtQfJpDQvIemphUZGOt/RYFN2+ienxL9fEUZ/8OeGp1Sr1C50ExcdSPtKd0b/
qgzzQnZPblgq/UgXs0TNR1qGF8pE2p20pUpkNdcteL+NXda/lSDp7Jn5A4PsT6OYxPWbk2rKneuI
KWtv+O0PhVESANh1n8iUKx2BHAZMRr8DA8/yCj2ENRgGuOyMVZ26tDLUwlGopvzMfnlpKE3F5Jxd
lKSjXa5pIVfyRQOYXbXsVzi01kLQwTVYhxJDGTZDl1sQBoxGDLHeptTbbH5ByAot3qy2QBL5uNTE
O8FP/JWaNBUXiy6j9ruUsoKe+xRaPfVfFBEh/USKkedQFRmXFtKbG1XpMtsr7q0Muq8maNdYKdjR
gCMN/x7sgvak//f3p6qW4hmZoUo/WekAf9IbYbkr9941+3SOLI4wWN0xCW0rYOMdfzs0CnJ/dYef
7yfsOg0ZtAY4NLKoK2i5YLVYLjtLar9TQlyXmJWvXs9f90y3Ne8shyyuGpa6STCYchzqGVxuKX4X
WSXyQUY3V79WZe9fOK3Ri2H6Hgt3mXvSzqGZQ/+2qXYQbEgeiYoQ1FfRY1XTw28ULbp+hXA4dS16
1IAA2RfWvCm+WnOF3po88H15bQ11uYttoT0r4h6O+QjDYV2bBXWZP1bD7xxgrhENaR2UO7KabGq1
TfmYRM4gCxAMUkjH/GoTXhLexSgApbW7HzPTUv5cDgbVs1N01Mm6Y5l15sNgOMZc0tvYo8WaQFI1
dA9IY3rDM+bQvkFM1LVjg2f1UMT3G4j/dUjfSLuXgrRVDPKslEX/Z0J5h4crSFBT8+y7rP7vqiut
XmnM8kRmjBJ4gNS5jkIvYi2aswz1WsoEKPEUfCAGHHukhHzkdF44CKEEhs4IzBug4HBkGCAYNj5F
EMlhg/HffZlyL9RTQP3E1jDrJq9JOqK+1ErAqsXdM7YE6bA6zcbHgGUd1HU8tFYxYPrVa2OuLl2C
LrRXgBQB1W7GwyK7Ok8695HgO/cfbZUIVI0AJ8fILgYWtSOkjlQaoK41gqkEh/PReXQ03yUfCXeg
+atuU6CKnWdP/4P2GitI0im6t4DorllwqnUm+Uju4TuUSlH3pnuM+57mqYpAmqffBObeKzvdK/WM
qtuFW7FvVkbdZ6PQ+IwA/JDL4cNg2Ebr1CzUTZxQKCOHAZALHN5g2XJ137c6IG4BWr0PCQ/JyM2h
lGa8pqfMu2XSFiPuqCnPWn73YYKRbT+ubdX/HI7HbMrjILg6zKfx0ekEc/qvQywJ+xrAdXZtZMII
Xs5eMNRuEeg/Vn+Mew9gI7TE6167QtRFDq+BoH0bs9y26oO8wiUoN0GAqYsKQldrgPYdxjBdVZUY
5YL7aJ5qpDYOzroqP8L/UhkS1CBFSKzfGM+aNXomiibsM+W60kj+D+ic+ZcBCm7gy4Wo365d6eAP
Rw7/zeJ3AbsNClnYxjV1YG/ZfkH1e2F9HA4s7FKxEYQ1CqZ4eoSQwmwv9HQUO/nOu/vqq8x694r+
0wMOC9FIcuphG3PLqFA7XQbmrfuhDRoFlWSafo2A4zFGJuNoeBlDEKz2DiVbJ2XfPX6PuI16GO9p
R/E0Yx3Ujq0yo3YzLVHk6sN+7A+PzhZt6P6WLG6msbJg9Ehtv8uWoO8pgvJTReFMHu1g6BP3Dhzn
Tgym6tKLR4deiHWEtpaKn2wzaPzWUD2SE3lmfsumBOeDX90RRwiJEVEOVny34xWohS4XBmGOYveV
NoC9vLo3PuAEq7ZhEyJerzgKO0MKdlriFeNrAiifEvAC6AUbhLXO40OTZ/DTBwCEoUmCjF6AnwV/
VdnkBay3wruU0zz7qxL2NRVxlHxMKvv9YYfCBJbUL7s5mWyPJLUJAoYH1rZH02xYDUUZsOthWitK
uML8z9NGoiX0/dDnpWT71W1SfqKGDk9mfcSpg7Ej9O3HvY6K7IPh2tjeWg+U1sAX+iW6+NE834oF
Yr8M0k7eGbNWF51l2iHAP0B+NGt5h4rJr9aif1MqLWTeQWyDASKuz5zTIIPRqd9oNQfzBEYAdThs
IyExf9N13f+n+n3uMr5Z6ZHeZR2HvUk7p5vWylMNeuE9FUppjjFNvjMN620FceyXW1XytaNqIhLh
MZOkIqAb2NsGDSuiQf3mys+ID7XJ+noRNbwUcf1cvDHJdn/R3CnQ+VE0uFzGNl8VG9goO9VyV9cX
50LHmLWDawPitBv7u39u1noXL/tWNxvoVGpWgg6u/2mDf8F/VhivgFe79W/MUyBGq4L6ywS0lr3D
qBCfEEWeJprNPDBQcKc8JHEJE2Dr6iM8+Lg6D6wvakkcPb7RSVDkCF7r+whNJ7Y/m3Dlb2LystKW
0TugTE/s+Atq9V6Kvt4PRf4Ae2BbCQc8jO98VHxZcfE/99W1UwhxXqmHhwYsf6I8UHyrZedNLW/6
6yX+XRP/WfAo5rFqMsX7fxgxsdhTX+KCEu6zdNMoVPNQGTPzXe6DWSAvQWNkAVkm4TJTB+mZI8qB
MMApGsOK3sHWplVqrJOO2cL2Ccj2H3jNZToL+9flYwlJ9TkvNK4TdcXu8GrGZEmjj3MaIQ36sd+Y
Xs1pH1F6jl92vObbT4wBfH5qzePZa8meissh1bqcbeRAKjpHC5kxeqY0nVqV4Em7gQJFBDL0MEob
qxMcsk8TMQu8XmKHhRZgM6MWuDkrvAZshNcdGkzFaWV9nefx6Tx3z8O4X2wxZlslTbhu0gIIgzLw
vovYEycCyJ9/GlnDz3DXFmVZUzi3Jst7lZunXPBAVy7nGd1S4j1l89bgPir5zxugYvbBSxAajWOp
Xn0gkGc/r16VDuaTFHa/fWwfcKnPbu7uf2bhFkOSlM2y4piAUSPPnILmj7FYQqqA/LpqP9cFykmD
cPNEfhNcGZ0VgkN4Lrf6+QjWHAk9H2pSjfNXYgNaXNCV5gPHPIAi52Fw/cNEDcQogdkU0dSs6sDv
L0Izzs2Pw2v3VD8MYGZ389M3urvU4g5uJa2dv9ze/NtFUKD77CeNDEYK+GHygS00sNLw9aA2EU+A
N2DjfAnO3dc0B6oe6uy5WUy8FH/4zEUyuliogbSGLZxBJaecQMvWTm/oDNd2GAaKyHLalodX1uuU
cBYUPOaY3rn3WRTGFzcXAIYxgTTEgOOjv7TTAejcMtxb99nOgD4ieYKWiTRY32v8j3Acqldbn+Gr
xoLOJHyh31yxuexvNv/CMl7eqJhmUjgHTA3NsLoFpC3xLXgZCXqeNtwezmIK+I2LDyuICQzPk5IV
TezM/nTvD0k1lMfc5TvRNl3T6kR0IV3Tpe3Cu2eUuWlwA7+EROckXmTTpPnksQPQ35/5i32fMj7c
oQwnTuibFbc05a/uNuEgv0K7i1egacqsqoxvyzvQM4g/jBooW8PLnN4j8m9F+lDU1QCDsNhwlauw
r5wdGLgz+hjS/X4OT2sFXosYd4j9JFewL2Q5W6JZEZLBbXZQ+gmv2MYLJFuCXk+fp/4BgLVj04Qu
itjdprpKFpcHr2USxqW9bJnKpmrBeNz9WfQxb+K0H2bJ4rF5jKEWQpHA8QN0rGWHOIOhWTzADezN
648reHf/RVxbBB3dIuJQzRXZ27QYYei1oDaf0JyhgoD3gr06UrQ1m2azQCgJnDEvyi1v9VhqXmHx
iglySd0PreKb/VpkVxdGO5/4MkcJPTfbQdkcXZd5y3ltUfqjI/9io2urHIOmDEktMkeD0sWF8Uw/
FtFQevvWLCkjE2rO9qQ6bZYslDHNCxHHbUIjv7KAXTwpT57DUXkD4qA0vveSQQbxFAMVNlSes3wM
Ppi9Q4Js5qb8gU61m2y/I+IVSdKj2DFAvtt8GRW/zRUIz9LSxZeLdjDS2vt87bN3veKeWOnYIXdt
lfoQ/p20zErUjBeXMcjPqOCjqFlFbfCIzAeCTpTx6tRuWKNueRsCGjVD0F/wZMCFQncHGFKA1fCl
H+RqV+a4xZCrPxcngPhAKW728U96vLvm2z9i+YlANjibVTQ7pTXr4kYoMVG5/ENFcIDu7suo7Utu
hkACG1gi0d3DBzFgG0QhDgQTJNtR5cpGhvv2C0tzGQGK2bDMHCruAWJlP9wUFPfb6IlRNII40d47
9/5xlswNcrP6Y3QLEdZG3NEOZ8+JkQl3Dve3xJ66F8A84+8hqpvVTsi6woxZ75ZW/zUDcMdv1IR8
IIQ7eXVZyILrsDxlSQCn38R2G0XulJQGmMIbWW1rjr3uKoLpOuXdJNPS4Dy1RklziyZge09PNaoV
2qCun4sXcwBdcUiueRRItunHtt6OUfaQzzVJCIKQq78u7ZzT2wmpt8NE2Tncvy0nQcH208s9lsfi
9rZvFdDA26N3ijJIHkkfhKFwLLy3TKrwp+FjN4gnfApB6kmfO9YSybHFdXhYHBbIS2OPC88IZhEL
BqLxvO9sxarBV2V1I2lZQGxON0ewZpzaaQqp7g+kRaGLnle5nWV2OH27cFAG1rJE7z/hMdX5bWoh
oTA9IyR8nH0mJqJmiK0iDQbVEUW6uI3KQ7zJ3+1oCJkxW5URdwDX/lcaAENZRM3j5wuA8GQTcFow
DaeUDaentvn3LID4CBfXSaFrDtO1YfnFBToBCYke690aGIi1R5bAeffeXdZr+Oq9aGjQCyFTBS/M
dkCJdfmhKP6q5d9+budluTpEZhj1j4pTogvKhKE/gzpl/xZEXT4AJKzmRQ5hENZvS+RyLhGiw1Cs
zM1jGPtVyIWD/SravohjYChpKUjbBfc9qW4zSFtBqehi2sCZ+fDJocaCPRre/nAOYF5yPVCX3vl7
9H7LTetQ/0BPetQ/x7YRT8sYYKZwDenwFBHeYosACXKzzzOmSFZwsA1/ABGxj5QM0FbY3pfXXmWV
5GqlEDlzTDWge2DIapdI3dDCiXVpoZaF6IcdARVo3vLeTSKj3n2OCs+BQGhxs3hpNwubEaANJN4v
ONNixyoHWMKKw6mWHpw8bQWkdZBKJ4bG8QgpdrNG7p6DEUWlMHLO9Cp3NcT72LSIRFig0hkOtuEi
5SPjrhlRoCRWe1ZtFCl2nFUBoD5XlT0MsI2t27IEmQDm7C2oLC6zEss+e6Vh8+Z24MDwnrhp32QX
ZsvL/RXhh+NSfmzzzZVogmjVh211B/7LKUJKhaD35l5BUydrq+CgUfw6O2WEhRFsOzvHQgPz1cqn
+4z8HdER3shDC6gzHb87xGj/fvHSR71Kf+vZJzluoN3I7Oh//zKy8FWzxs7Nu/mYNRYjxv3HsPcQ
POZJxXveqR29CSw5+WjLvGwEwyK0mOzzHU0Umw+233JaUXki6B9ZrfziuqVsTjXuoTfCN1iqnikn
7mtQoW5oTJ/9ImKvkJczV/L/iKgXnejm8ZksqlvA9UwXDGFMzEa+tYhfuHvYd9Y2ACigqbvmDmux
zxAA15HTgW44QR+XHfAUfQKyl53XzC/MAhvScXtcZVcnA+Uxujat+RlzenASO4/3/WHMjJ7zbGDN
iyl+7zJv5f5dtXlJLmmRPAM50Bn4Jz7tHEwTqolFpKFPCOnzc3ZR9umjaaOGAd4HcNwb7Ggf0iXN
HWvFdoxCDIUqdvLHuFJx09B5bXKre7cIqQvNyE2JUb2EBYTGDIIENDe7pSUtcVBS1KQ3VpeIBkAR
BT5YUjxqS/Mks++wsyf5dkyAcWrsEaphSZyl9DrqFJKQsdjV2KcraO6s0bN6DSgiwQeLYEQhmY63
GbUoUKNUkImWvQdYll0vxhEFgBYJSzHgA1Oyw7yvgIgsklisJEC6EXHYY5ai/y1V9HODvOJqh9sj
6TdbMS9K/59dh8G/c2LSzUn6VwWih5JEglBH2AOH4OERQM8+v6lMXp8AWRIFOmbr00jK3qXUQtHm
dtpw/tPlA8FDjNGQ1QMeFTuIa8b0QFH8qOArjfup+74z3msvNBWprrGURwHr0ntcRKjp2Un7yWo3
vhCxYax2r+GVUL43P5tStzLDPvt5RTzGPg9TEloAOHGrgJ842lOrA7ZmrAIHXDMYpc5uTKD5hEEB
w4mxfACu7KBEwsYR02ugLkBSnncZbLAh73BxzFq4YVgyOUrolVyRAmB6KjQlmnz1oxXjjZi+eAex
Dc2TdGlZJs1b3kENAYCBL14GgpI51cbVvSLomEcDKkPGo+ice4Ug1w9BnLPVVzs3xC4fy9OTDz4w
aF9gYMR7oHxPiIb+A+EYRnEomu0c4pDdMShJJeJJeZtUdUnyIT0mTAV2hHGTIvz3wW14Lr6alWa0
3oMRhUpFq55COcVWtKRX8ZjdD2Qcrb0rbSP2z+sUn9y+8KIxqcJbEi/EsqUN5MTPzfk0bgNS9CCl
z8Lgr5frRYImHMVZr2H6I/AaE/+w99TYRip7r/T6S08rduIIhwgq5J39qDwjkDH9fDdsiaPcTM+o
aN7Bzl7skKU/IAYw2Isr0xAsHmld2C71y30S7+ecs08BcQ58b4aSrVGLiG2rwxQJaulEZzdOncSQ
WDfQSCY7zKgUsM6j6MYPLXJNLhnLIqOKbIMhmH3wmHbYc6oHh8hxt6k6LHza5uc8MtdEoYoxCKAh
39gjGdK+otU1TqcWkgslp2Gt0r98rUyNEFxDaC+YpHm0UpYRvdHTS5sBtiowviHW0aVBzavDv1aP
fleXHiLrwr4fIW+P/lQ+ts8svwhNoofWucyZ1KAt02qD/tceST1AaoBW4T1XahjqpMzPXLcyeSS1
Mupz1MpeDlsFSywTOeLCn1im8GkYnC4oXhMt20fo2QYOGQ65rAGxqptLGnHkvmK/dP+77Ju3Yj1F
EqwyelkIw9vmHzq7lUWpbwL2JB0ribVbsYg77X2ezYGxvuNbOPab6xDuMAIr48cKRcqweUCWACR0
jwD6mRA3lcdPhIPjUW5tzpDrieIOYvNsDKiCl0reBSFRhM/QS4L1XZiXnstLdVkBgLwfx6VBdHbN
c9esBo8qANMmD7skjfzTqVyca+yi8MfcpRLAfXbom/nmI6wVwXw0SRyLhbudG3FJi6d2hd/faqr0
Yo3Te5IoPzrWoZkeXRqyT/QJTf+a+kh5oc7y9MqYwNBaqGK94BfA+bzc68EroGZJL7dEZOpYkHVC
+w2jnfGP+ClOiyRiefQtouEOKibLCEELPQoy/JsEAy08uZFVzYWD+7UVssTRAkLogH4UPTdkr6aP
+omGTA6TGTuZo5RR3dx62fDtU2A03JPl7QmpLDY9O1yZEeR17tJ2iBq2W5ye3KzJpK4kQR6tnNh9
rE7YBbhWz2BPRU7Q6ESM9w5Z/wWeZAYc+tIinU8IquYpV6wZTYlIj5N4xjp2C5Jmbn4KTh9718EG
p6lHW9Ac1+V+NDl24l6xfZxgsQ5ydnzZSIA024aB2SxtK9jGRWhRH4nXoW1bbLOspCP8u4aFIavC
5y8alCkYPrVk3pEASPxwayBHUId3v6yOTiNy2Agu6bo6ISrEqSXsM01vFZQQWZOrFKsJSBlU+eZ5
elrArJ1VHQx8XFr5KLnR6m/iEPNg/V8nJEWoQrBjNvMbq1BLxnmgUXNwFGkTmssExfnCqXaecGcR
VzjaS+H2MW9QF+dNQPskAJjH9MqkafecV7ZobJInRXjERh2EAyoSKb5Q1yubuJGh+gyNt3PboqC1
hII9fQ8KA2TDBg/UUz7sLlrhqAJcx++VgTchni/AYAlg/+68pSGBMzHzJ49aT+2Rs6EbFxOYKlSV
+k/wVrF7Xe9xnSNoAdFGCELUgZ04IjU4Lpn6IWrDp8kLW77tlQsL7XiMxkMJ8CxFLNQLgdeOKVI0
C4twaJl2aNXZStCwAfAVu4WCe8OfKKeAPUFflhH50VJ0MVG8qen11gjYbOXnRcBJOHt14LbwttG1
Zkil/o6ZU8TYxLlCzqeMyibOPsKGDsEBuQzpeDA/3IQmyLvGD5GqoMMXGd5esanHN9Q2DjefIsYd
8DeWjg7EhzIFsiUAMFbp9NIP9wFf12L3AhYf8fbrwngM3+fWvjwyL4vPcXAwnMK9/ibR9XZ7v7x8
02w1nBS8KsBxag40DT0iOXQhc+y34OCwZ9m7AnLv3bwRXOYWSC9LHt447OWnNMIH+LtRVtg75WCH
fPUZagb1SP5/j2pKEdt3+zwgXoyaYYDMWSNqQpWolgdnlus6j4pzY75FqkyPSWsMBOACJMi9yjYd
6XZHHg2tJX6O0gxStShgDHY7tIm2h1PLQkTmKQf7F8oFvZBwGqGGAeVP5MnOyQblOuKwwnFspH2o
+YCXTfe4zHVLfWy9IffRgkWul33zhSQ6b4ZnvbZYdENROgW3Qjt3029zN9ecVe+zDHAOyo+4HaAf
C0I5G0akSKQcROsTU1PFM2/1Y/JHqYwIMIr6ux69XkL9BPc6ovSik1VqZ2OEiHHc4RHHKxlu5J+v
CM+rr4mXRO2eCz7VscrlH+bQEWBXnwJObLpXFsBD3KWUwwZHLf1683Yp4eVxmtzQOafE93sGz0Qu
vR+/m5eT98SuxEB26whs40nfCM0Q4taXQ5aEHcwLY5N877BzTfqA7CB8TvhFVJnOLp4n5bPLr/gm
TL3nCZ8FT984qA7e+CwEueUm9+jeHoztnnD6G0ZwDxkhRUqN00SjH5JB6pTQfaMXzSJCfMa7AdwR
Bm/j31N2WFp9n4t2HF9kQHwRqBxxQOIPUqehcJx5RfSzMy+JJ9xjYIL5ClkQvpaLTHY+iONSuLuA
fDo7Eef++4WDSlRmr649qX8ZOGygBEUdke7NYXopTu7xiPCH0sO+VN9PSNmUtQH2pwlOFn7yuMdg
IyVawhCCOtOu2MKkgy+kIgmayOi4LwIRQ9OBu/eamsUtQ5ZRCbq+T//fV56snUU0rXMfVjrWQ4/k
72GYwj0/rCzCRQW6DP+2TUQywnalbcLDybOj5PtsBik8BRbeBduQRV1n+/l7EX+BiRC5/9BGmxbd
lqyO4ldNne1S/YT2rLDKyMq4anLxhkAm0+xCDaupxrMa2gIyIWlDB+65iX0UkABbCbAkxhidnjNo
TDBHwUxoucVsNnnV6F2ZNnc0coXM+fZuvRkAAMtuohAzkXcoCE7hAvhUvgA11C2/fVOByX59VbEx
KOcCD/xStJnFtF4/IACpVX+Rg8CzAdusAFAKe8ODBkBnfeh6vfUA/05Bm4TRoKhd073gOdKT/kDN
0AtRf4BPfwaBCgaB8i8v9uaVhO8H09PrCQG+Smy83l8A7FA3BjpVpfn8caw1y1rOZYLMTqM8yLGc
kkhaytu49aQyfqdbrf4fVicW/b2oQ8jN5fpdevhSbZpw1DvpDn7Qo6FHiOh7pZ0g0hPk6jkEhGmK
DRlwBUApUKg4B8hZQvPh0j/X+GcSEJCvgyFFtqMKaY/sFxAiTYml8KlifInzdcVngnJDtX6g6Vzy
Tw10kZnb9Iul+M5LZvzR95phpjfDUCbg3UoqXqaYObg9qbdDFLjIM8VVPDWqyObyTz7QewYa6JX6
T/09IEhELID/nt+e9PXLOlNX+gMCTT110aEuvVOvWFOLXrDw0M/cbCISk9r1sCRVFQNQRlKN02Pa
AiujRLpVoneeUQoPKBKVg9sHK7AT6JPz4MJ9PEpHRMMoV1cCrK64PVvnzn5AhRu8ZlRnL9ENWCP4
NwNF+tw69GN+pb9fDpIlfnbwM+MvXk2INbE31dX/OAiyg/kv1xBHr5eWYgzded6vl//8H5rOrFlR
ZYnCv8gIFRV4lVnEWRxeCIet4IQIIvjrz5f2vdGn++ztwFBUZWWuXLkSnecLgPpl8ljIH5AHgP50
dJukI8W+zwLhvFelE8H3of/aoAl55/W7TFoygoaNcorS4T9NLqXxJpnZWDdD4dyU1Cwl7v0HTJzk
yh/H21Fvmw9Sn9FJO5GFOPboSv3eNZFmbobNUG79Q1Hhk2GQc2hMdLKiM/m5CaLN/wovbQe9Ae5Y
OeRChZUgFMruj33X5Xy3jdzrY9Kkb7aMjsZfGR0ZQBnSBzo6A20g6vnypxqimkYt2tmVP/VOpO4/
u3RG4kDgkrZ5o95RO11Rz39wVTekPiMSqq9jNvuMXpPX5MkrtHlmNVNCR/HcY8LGBDhwxBs4fXY6
m46MzWPy63SBDfd6pIUZwpqOlufUAQeSxwA9e9B4Q7WqrfvsiQ8A2sYtYj6HzwXr9bHQ10ps6ut8
B4zGfy26qqHHQmcgLkv+5LvGQf7ohyb9JM5O+rWAh5hsgqq9CYYGbOFgQfRVU0jIhpqKkq0kqnuQ
AO8ko1P+6AeZqbCUC4t/CVo7jGwqP+AIcBmAR/zHhXItBJz//suuHk7BO+cZ4JL8cj1t4wUP/Wuz
xbdsiCN280c006ifEFI5WFpF0ajRGeBZcAFVTAeCBjmoQ/vE6ZjT9AOePShwIHYFXiL9D+f331/A
D/upDLuo8iMiiNQ4751n/w7y8HTY7hgpiF5gofXDuVPDQOqja1MX9zKxXsJfI/HGxkfHSCQbUOXk
zHciDbZnBJw0pw0xskfZw5lSPyjR8a57gAhzAuS32s8j7vABjsxA7wOO/Q7ULIbnr+UHYw33x1+P
mwY/l6a5htTj4wWZ0OW0j2ljABgcgFr41orhb21yW/gESJ5Ou4cI+/GAVefhnlPLB4yc9v20b/MD
h2Sb4WewUby0a9PDaeFXOYWc7Pf21v5SOTooXsgvD4l2/MAmnsavoaPd59TTR9KuDg1Imvq0jRsg
AfTAYoZX9UTjkN2CcoUdBL1ebYHp4koS6HylFd56TN8nTsw4+jGdJaaCJxBTe601/pGi/OEO0cAI
0R82DKBW1EX778YEl4g2dlnI2PtrG9wBRwgHA3jKoE3duxjeoCAUg2THffBjMeTE1A3je8V0YqLb
o+TseSEPfchN+FW0yAP9/bSc62ep9m3uE2/t3QzuO0DmNOTs7AV4Xpyec3PfCEhzlIyuvemo28GY
X3ePIRcLvzy7zZ/DCxz6w+fE7KFug5Iwm07O+KM8j+6sol2Y2YS7kgF4xhYnhoPOd1sHzsBHuJjH
8HdQvgn+jC/GV6AdGrJPqoSjVutAdpQL5XTfNQeiMk4RIPt+dRkCmKMME33jHg5DJ76v7Coj9JQ5
l/h0fXUM2cTyGXwCYYblvlPWrBJuCXo0takqUuKxp21JMeC8/05AUD+UN2lX/rsOuZYtle8MG8Wy
8g6+MSNRDLoH5XAeCb2987LlDXxFKCZ4rDDMCJNNQBgeGE8KyOfEFZJRog0El/Ehf08hPmROEhL4
toi5QiulL6jOdYGcxwtG5H3iXnGCHXVO+kN2/pd53gmD/zzCjXg79Hz6XSHSyTGbbWHS0l0GCYCM
iOMccDo86CiQYgS6OZCBwMfgwIgJywwChOpzsSGnfltE3YV5D3NOC3u8d3c+YNu08aJuwDrv+PCY
z4VvgDjOzXBsmV0Gl849FKpLypsDrjlDgt/BZah9ufArYxAFch65CVEY0gJAROGm33kJ0Y0aMg8D
k/Fkwmt7IAylG8UToPT0aaOjPH7KHLCTsJzP4zjiRLKwQB8s2Jwq2lNux+Eq1THJPNBZ72V+DzJO
5JaY7RCp8tNrnd0tZjfHY+mA8QHwc4X40FSuSxJKHeP8UPc3JIsuvyc74SoV7PSU0wLvMtu6NnAk
7Hj6ycCqBhJA0RqOGUPJzL953ABfZTTeFqekTQb9mZ1rSHiRhIi4crXhzePLzIk1keXZLA9tuXkr
JiTBAyRO6EwZcAqgDNJ0LLKQJzZWSSKSbeOOSHI4KQlWeGL0NVu3VDdu/9bobxRlkLs92qRjYnD5
VLLxSNIr61LHiXp46rhG1oCK6jGmW1lHQbVOw4cnxMh40qGD+xmTTBF4z6dUQEKk6457ZmUy6AjW
PhzgX6gyNBbOFq3a5jExU5kXqsl04JNRwFOneh9RTIOnItUH3MSFwIrQknZ9xGj2m0n0IiLDYZU3
CbC4+3vI9GTNcAwIHAHBDB0Nz2QF3zBMlT4NK1sHAi+ZTXxH5gbYSm3kJwXNKioVWV7Mg/lt+Gb3
YgjmlMAM8Khl1sqgowlil+srUxaTanCBGE6fy7nutOl515jHXkRBuzpOT+lJZhdvRQHXfXvxpJhV
woKDJD5HT5jPslSAxOStav2hPwJTaM4COvy+B0cK65Vyt+wn5x1dPjytg4/MqqRDlym2i6gwCWOP
BqEyDeTIkSx7JknsCaGW6wMfrGwKjUJGjnklA8dlQNwCnb/BayBW5EAo62IpUN/D2kLZs3KY/sGH
Rxhgo0imNqUqSKiDXSZDFHAERq8eMJs5lwySuO6FPCaewRNbx3qXJ83USk8C58u5vdvLBdcHybzZ
zQtziAMzKGdun7ss17LeoY7g4lCCeiDLR+w2yE4f5CDUMSF3ls/aTrXGvmUnjs7aKOxkx0+YLIw4
NaxixuRU0oGM9ZZJWzAFHcxa2E3pC6EAuT0wRIil7FHSqOEzqKfJxW1vySZ35+ocTmR7iJWr1i0x
AMwW7lPKmmDITcEggcFvNqe+kAfVoXeYOFy0Txx254RgIo1CbENMnJ3+jRSVVOQNMROs+B1bt5Aw
X2s+A+z6Jd8rPTuaPB0aO0oSfM620cKQsavLCMtY11gwDiBbGKG+6iY7RoiB+u0HvAHucWEasfMM
P+B9/PbGRDCzmTiyW+hz1gKuAetCKJrtKa2keNJyt9oWfqRDo1BCuw/Fp/LkZQLrc/ABrBKRmiq3
xcD+SKPzLhz4NU/84hVrTv0W68XR2X1+21S1ZmLQgpvmt2YFC3aLAyWTRvAHCH9jxDnoZBpgldY8
mHKdni4ed91WMZSstzOSCahUuNj/8tCBKbXUc0ibJPILG9SXa2o6rBhZhqzHDx3pwSwYHcZDITY9
PUiN3EzujDaYrwMgRmb9JjQNOqGoUnBCw1Wqcp+QLyrqDZzsZbMhR1auzWm7yYBzNNYuswcgBaaF
Os9O9I6VVXvgNURMkpU8MS5IvADsFukarxPQF4LHKDlWPsiAsYOQyDczHwIEhAnIm6LsSuZQkaUP
Cj0p4Mmiokos7PAptzdtMdtMc3quJdAuIbNtkr00Ys8g3kErgXhyP0HrLvvZDMk7H4mHmX5orRmN
j9jHqLt+Du+7KGDZE44rc9hXjoiolBA7ycYxupehSoN3rD5aKE3mgDoHGRiDF7NhqdTtdRyFzeGD
5Dxdd/hYDO+x35pzW9GScX4dEFvhPW0JRvAdX0PkU2QHuQz/HQBRSShfJfelU1FRmjcY6B0HA49j
xUKHLnzzwIc4HaeS7hEhyOtc/rIfUQIQBQB+XAb1ZYZ8Rn6XmcLmg7BHd448zRY+OwIxBRaXYeZz
Ikok35Qp+6FWsWBL0LY00pxfhtW4HSjHcpOsaH4KQMWKE26jkI6JuSbfDflXIwcXIpsa0L6eBA09
XSFnv7Y90IQAEphu9fzH4AxtnDSM7pHpOdvdCQVRMHIYYwrmmHhpiEteKsMULj5lcI9J4mcDBQUI
9IBIFa2fG5IUSGIgCL2/MIwFyxPA1mn+NTu82Aw+owiwGemWYkh4a40rk/+q4RZs3D9vv03YhIN8
uUeUyOIoFD1THLB/TP4FZ+xXYgsgWbQOCeRu8WWARxlAsjWkBVihUjSc0+gst3BtS8ro5C/EUha7
lOPg0VAVcBLLLSpQMq/J8rC5wYoGi2H3KJBzpKdTgKXmrWQEYYftQV45h4LuMCk+g2Itj0XMZMNV
2diKddsB2ObByNfhVAkONdZ41KLCzEz7vSZzk17GU54I78nDxGUZ/B4gy+waNoBCewHTBtDq3xGF
nVX875HLGbBec1b2m71T7DPGHHsq18ttMPnRyA5euEcc5BQPMecdlGbwBuop//QC/lFkhn9ZIrpQ
gO6+uiDN1jVzGhneHM3SRjqUdJKNM8g4b7fZG2jo+EBV96GaT/ShjuDU9aR4LFncQdZnNSTJ0Nnp
X/9Z+jGpNloS7ZVVRTISNjTbJnRKKpOmeWV1/tbPzFX92zwN7j2oJDTOojy2ce6fp8ivomNnqNAq
wAl55gOEXN7BzXzOO2TF/tBqWaP70m/C+x2SSyLo7z9YXeRutxWE+aGOIIlu5Uq/xRyn/J+eIjSg
QA+tNb30+rvrYvc9qYOzAeOUbQbOE6Rl5OHRXUuHpMxJ61Lb3IAZcOoG6vY7RdtuWh/rY9V2uyiw
73qmSI9cnZcrivtkQ/rRgrPqhgJlh04NVmPEjcCYBQKo5h1UGaD3GBDbzy6TuIEiP5wByq/H5Mbu
Dv/EpoI4p+hmkln7ouv3x2DSdjEN+vsLXBU2PoRzQNjuM2wgNIZl5iyiTz9yKyNbN8Jk8ZSGA1SK
54v0SPuOr9HfKCdYC6Zk5ZQB8mvjN2vv7b0AD2aUG4IVXEYNg8p1/gpnl9pkCsW0SSelyaGy5xKL
xC6BJ/agXT1IOuSI6V51HVzm72VCihilPRDTqSDH6NbzXA14wFjo1LmZM7ldHvj2Bc1x/L5ZPBzW
Prrxj4Z5acEdruZaSBQw6iIiPem6Ah7T++g+6Cyv1gceNyWtJPNoK9y11Q4Nxrr2rFpgM8gZINdK
lPqXTDEQi2hzDWZV/zK+jbNlTNdpmyQfSRKoNC65350WVvOoMkiltQG6N4VHmySQLSQJgHZBswE9
EGX47nkKlz1PTfE/Di1wAJlQLaP13Od0u6IFl9C0EwDIztFbhRQF7YPOLa48nGk2RbG/F4KtTWjr
Ovuwwigmbw/Y/53WvHsAu5USvdaabnlog0CcplsDgbURbQCYEcJIBnB8OHZn+dx0QB6ufioNDuhF
SfXglDZGprNA/AhlhtWF0lT6CrvFGGAElzG1vkgIJEaz14c8ntIVsraAzyFToPf0xnNW4Y2xb8JN
jkjrTqRza20BrCg9jF7q9kYmtk2bZrt2+EYR3O8x/9HlgA1pP+ANSJTfpqU9Bl7kGygAzGbgiG8p
PUQlrj8rYZWxx6ACdFYt0VqNx8LmfrMgTbqEf4jZN8/EbCFhQ030FxClB+GERkpGl8LmYTvMaJBt
ZaQbJpQk/jS76p1ia6c3dPV8hBtDuw0HR0vqUmZNiyrEomPo/XgjELDISXyHkbMHFc+DZsgxGQkS
2OQYn3ToI9lhNagyPMqHBZ8Uq8GddAZ8g/uAEDJD5mIExPcAsU2pt67MDAyTSwMOJR/asht9thuQ
q1/SvX0CjCoowmAy0BPWAOeEeNEHYu9yKrnFOqwt5is12wi+DNV1+9Q5iU5FrklpHYnqWUOS9u8w
pSdfmIcZkWxpN3HLcGI4ItMH9gkPANUx80pXK8qqLRTKa1qhAQLTGLO/b8rSgPZ3Ug/dA1gZGAnR
k2x1VKatgWoI1PBeBeqXl0kYgN6BLFLY9dsUqWYnkJLMAdHCzyd5AiIdpSn6j6N8a9saHCIi3Qkt
R93MTV1VsTgI/cfYcYmxCKvYcPsPnfyCzoigH6a6VMbeWQFL0v1Ig3sJ7KDgaUHFWiVDgFUXRUAr
3Yl+GmMqTVsXDLVN7gLDRjOJZFquGuFl3kPkxccvUMkTgZeSjs5HZ1TjXJyJRTD23g8KJYY05fuj
2iHD7ojM8XWpW6KCUs4D8Gm4wXOo60MdrT1k/PQxKxDBSDMbkTuTol0koPv5H4QbBDwW5yValec+
FkBHbpWZTHMYbsFN6IZuxjYSH61ZjVuKgmZjRKVFQtPYZEROxz6x/iT3SfQgcDmFEVhDXyqgX2Ti
+YqHHID/OOq/qc5AMcdZO2cgeGo5cOVQjpDHIIqUbNdT2tlCJb0bj0nl8fUznXyeZFWeJGFUOxvB
j2TyPyfU/Ifb6MTMpQqAxl5UUOG4htCv+K7eV+Sfy0ZqqOkei+VshmzzYPbszpDIIby6vbBaQOPU
NP/DJloaTLQzunkMJkuO44DzU7z1NS+TD4StQTlEnQLi6+ELgQKdBBG76Uv1P9Z+26LZObDq9EKh
ichHKPaYRikPs7u/D8aMC4HfFzgNSFE1FWY6W4rdOcUGS2AEBa31Rq6uAtl4jvy13c0WfPJrgikq
xI5o+MnTBIImPa9oHhl38u5ckySHyPkfekYxpJCElU4tRgZTFQqOQwxI6MBHvfMcMHCbwR7LKcDd
noCzsKRedcDxAdTyC+QYK0obwLlI9eHUctNjdRL9VXYTeOPmZdPnnEB9xdBiGNM/DHDxHt3ptcRG
uUMxk1Lv5dlBcSz566NnvOrN8ScIsx0VIG0UbRJyn+U4hjr2R0dNzIjXo0ngDFkcEH4xIkyatkkJ
7tOT+4ChTXoC47tAtwkGWvAl87/THNJRIRkCQdAxI7v2qcbsaPz7NUsyGlAyriMaJu1ApWEoU+qu
rOMFg8jvMDgceJBmudizDWBqowGNZYje8BlwjGawGqDONtAwpBXpAjz+lrvx4t1CZVBUUUUvNQ1l
8S9AWKaf03sQQUntdxeXP9bY1TqGS1Q7zDd+4skg6sN9hBhJHWUHnnCw9d23SosMort1iW0luS/9
cUTyD08O5V3M8W0hmWl0ZSvXQbDkM4scafzcmjRnVxiVP11VVLEoxWMX/i4qJtrDhrlDc4I3Cqdn
q15+lvga5ATM1/xbGMQgfzgs7Eb8veLaNCc9r1p9mbMargwcUUIJ2inhdEgLyoYPPzqZ3q8+FqEQ
mVMea932W366vF9NbMx5e4cNB/kmMnteQxqgFavY1mhcp6FMhTh9mHrU/v5l0EinJ2Nzt5fqQGeO
m/o03qHIjJzo+ov4bD+Wplsixo3+aZh4cfgdaHi5Te+85PjaBJEd88PSRw0b0Rx6LNDJaR8N25ML
odaJWpo2JsymEmJNXV3Uz4/Q99G0e3vXD43AYpx6Rw2aHl0yzGjRpsABZsqiJIyYocNhtD8wr0VN
fdJFtvNP+sj7jRnzNSotZ2anfwzRGOfu0aCvEu4HnK1kqvp4YwMINGxER9S9wvRp0HjpzYfJ8COl
jzt0v1qwQosVZyzd2Swev3FRyfdvRSLqpg/qoHhZxfg2p0yNDm0e/hn6sssShUA0Z+FciToIPwL+
FRROGEUEOwZSlqE+rR4ORQGt4ApxBEN/S+wIq0iq24ahzjUg9kLLUX69HGpkVFweGyfNgq7fRiDc
6YCShAq6BxoYBOn9oEWKWlLkXRhS0tQc/UHohFApMJFf9jVa98LiMFK6HtKYVp3k9MeJHYrF1f6a
egS0J94d2A1V6tJJRSG3R4/yfbmCR0nMdqbPLdFMAVlxBp8TnwjmUEmwEHnqLGEgNzIj6dbEDtmZ
lMgp42lzBfx57TWYapeVdOdqzTpeue9tDmigD4s9nG/kNy9jxucFhtleJkRJ3RUFdtjqp3u1cHKd
N/QcD6v+Xbyn6aCDZRq0KMTLt7of4cKoxjOjxNRLMwnH6qofH2KWcdl/HWOqxZp2TjKUR+birLH9
slV9dHKrKIl1E0u/L6tFvBGXK40XiU8Dmc/wTpCjYKpHeNd1RTSXAHR+nKQ2OTBvPt5uoZNvB/n/
+Z8d9vOQ3YpN7nGEm9YJ36NiUo6zbXPZI4DVTOogceCKhD5TeIRXt4Uu5Sh7UN8PWa0yxSvCJbdU
fNz90wOAneEfXjbJeXzZ/PY+aHJnXwtxpZGMNnu7F7kMm962GD6ocbAMOH3p3SHYfS32uWdp4I1y
SvZZ7h3+HOJHlBnSY96QhDJpV17FA+uwrVUmLl/I5k1t39kld06bRM2k8+oTw4TqAMVCOHefsN5x
TDgCFBnGG50GJMgU/PyYiLq8ptQJs8/y2XQEOYJCiUuBQF8dnkX6599NPSa1hY80e3r7lj2uEeyR
I+AF4hwuhDiK5WKrzsVZ/YTJjKbdC6qC+lwRNEEzGkC24x22/3LI6fIRvAgKIq+u3A5llCQMhCb4
CXncck72eiY2DjmTYaEN2JduRzxlrBUHKDn1s3SaFg4EpQMTbkscXWge/ftIZLjhhDi9E9EVXXZi
yBnJDG+VNPZX3A1woS4oWGE9USflLBU6sOIjiPfcsoFlJ+XwQlZ8WFvUJhlciTzmeKKvW7jQsrHL
0NMdbAgvRV7HdcbBQllOX+/5NEkg0FRiutriVHvxVbip2f42kS2V4duzr40eCzkq9Zg/+bgXTA35
ISPSoHqUR5AxqfaRQ9w5wLGmY9VPXKYc3hb0dmP2gTLwFpNvRxCHRLuNZwT1gZTj177S1YA0CiR1
J9/h4XKTUKzw4Tsndl/KVfHWE5eJ4+OunMShGXIInkMo1yTb/h1nmMT6qHH493tvcHbhu9A8lq08
4o3K5DHJYeVBI/CIGYo5PzwdITNQswI75Ev4dx8RhFAbg7gAKduGRcFMdWbY2yfmBgSEHq6W8ByE
TPC4DqHhFzgP1NqwnsQtU2wZPZQ6iPdk3qcj2t3+GBJQhuRxHQkwTCweR5Qn/2NKsCZFl0yGhtc1
7qR5QruH5w+R4/0kuDq3Am7jKw5l98aH5RK+zACN6EGricZYNUTNvwN+bbZ4aBk9KKsf5LM+iAkp
pNn4Id/BGs1DRrPpcuyzQ6QDhfLcdAmHaEFb99mj3gkIe8wUe/z8KUJJ7kBOiFTXoZSQTwMKYNUb
Qae9yWCXChLYFfFKUoTQWOTCOgNheSAr8rtIiHKA3iNqFVpRkIbRDfEvTmIDFEOoFlmH7CS5E3Wo
ezl0703xMagCp2iDgpsGgFlGipt3SVNPU7LeVjIbX+zeBHwHxdUOTHGjTcMj9/ADgCDO22caz3ws
LPnwff9xRaWXMU9ShcU3JZsCaCxQvy6S4D2geeEEUCuS3WkerG2JGoiDT/LAkFhwbxRia1hxlojR
njIxuuCPQH5XovvjD9Jnz7sMpZrKxS2kEgJuJEyl8XfVmN1sncCj8vJp/qenyFsi4mB9h6gkV1YW
tPrUgKXBlbEbv1jINm4iATKEFALzHusCz+GOwBG8AyCbZBqTSqC2lhwBI4S4SmtyXyErUdiEmm7X
Z+9SV8qeGnQcrOtf1gaYiu3E0WdUstDmZUYopuB6iVsnkEnq5MBBwLZ2B2pafSJ7iJbJLJ58h4Ib
iYlssQ7Fm74S2quHyob2u/cDUik2DaqpJ0JtuklG54Xykkzjy+IJGEVRgCMbLIGeT1EduVgrC7WQ
+f/gdsR1uI78gqeJQBCYKjMN3jCMOmn6U59QcdrSa5xo+MPS40HNUQAZ1yfU/rBUdNEZlfvFaxwU
XgAFgMznpjlTj4iDt47kO2ZnMxRg9cFyF1C7X9ERx6ppnXhZIDw47S7as84s9dfT9lQq2zvh52bx
6IDArkbFPgl3nRYU+G3bi01YRn2Gk8RCxeSvdDuSV7Mlz21BmEu8tAHGs9LlPnPQz4w2ssVCxnCJ
v2gH8ZjfB4HIxsEft/ELcc6UCEeMCHNU0tqnWJ2X9CNl5wvADo/i7kRml8ZANItG9xIJMX4XF0he
n3ToMaSPbis6l9Fcgg5g1+2+vYM+MCHk73eRbFUd2Nvo3jSmqJR7hOfm1emOIvPv3/84lfw0Sy7I
OqtB/uuMMewNEWddMrI5TxyHlNhg8KRYlOZI9PhqrXQbRoQk8mFXEQaZwAnUJYMBIN+K07bpeH+6
pQPm7KXX/bJFmjK1H6lJwyRLzvZ0U5oCxcaBPGL/Sr9ZUbyKxnfqafFlvGL1ga1BYuILZzKfXTF4
si29aGqHYplTA7wzAJXfWmFS9+jtZTrtIImLhzpJWQ9//gXUtG6CRAj6208G3eGD6F1zxqivtwDE
pYgRMjUCaNgMxuBqtCDAfPraMB2uhoPNuexPEK9ljcd2C93Z9K9DOQSYPTJQlLoix2pfjzmQZt1P
dFoC3pcxiw5Kn4LM0hnNr1/zvTNwcnuMwOegtidv8/DkEolevX7JQuv6Iu4rSpGgIY4+ZR6MlNGL
orQVD/YKG1jkUBtg2EnwACIJIg9HFReeFUvHwWDWAF4GZubHuOu8IqR378tIYVXT/PPlakcqACb3
4Nw1UR/FeyXmSqadJSMxwSbhkqEFosAkgQYAd3raz5cRbkA0YN9oudGk9JOA4gJyWEO/hUcftNGQ
KRfE0ui+VyA5NCg1z8uC4ad+r2FtNDrdFv1n2BpU9DiJb0YDLBcK1nIhGBYuOcUvxZeR5sIpfOMZ
LBf5FL9zBy7A3oYZpR0F7UyvCHHR0OZOSxz4goNVc644n8OdGnKjI/LdMM+sejJ5rdiT5grq0JVE
OBd070hosOZAkfFUfQyRj2HF/uWQ8qznvOo5hMlEN1MF4Cx3KNv5LJ+I/tb8S6E431bwuJt/aPZQ
HF57JIWxZ456sdt/QO2dJVk2Fv8U6KG9bOMlf8i9NlHOA51EKIjSh5AaMAO9jDHcEFoXUDvIBgHR
g22kdn5JYIiSfcxFboCpNx4edv76F01Y/kxCtJNT0nRciB2Pk+nb+WI10wBku3MxC7+qzZrulJTe
aZinFFL4di9hmU6CBosgOQeaAWIOYrERx45XX0zJqTxWatPQFm/kMTY62K+ZLA+y+FuzDE9lpVvt
SambLKm3uWr8VbS/qWhWR7LGac26o/aGMh6fdtjd0dPtHTmAsm179Yb+gk+YUHQcu9P6GjjSgzQ8
j0cJEXpr+0EoxhOwoO5wW+RVNinKqHBcNhSn0XWp6dGIEZyRzndYmtSOMUyLO7qI1ay3aCFvRsMu
4+nPtGMSyEKgHR0zXUJhX2fmSWcdItfHnpgVFdgHTi6znPiL9UIvXlktP6Fd9KU7R9ooUkNhtAn7
Ng6BOhLX/y4WLYLc3FAzHla479wJnoTdmlazz4S27CvcCNr4Rhfn/le69z8i2uRqPq7knbLaIbRm
wID2DYXYmNJSQNJk+qCvz936uv/mHoqFjoSLj3Ee8MDJ3uRBMX/SCoEkG7snPaFx0CRVK8KMOV7K
bELjz7zqt4/0uz196CzYHj/9u3FgDlC0BtZDAdpfa8W85hx0/qVFKA2Btyq0gOBN6wWu4Alr7E9d
gRw6koeRbQp162ksyKKTB3KxBMe8+qB9jVy0yGGPb+YD0dTMoScF7Rnk6In1IW1hV8yo1XmAMnXQ
de/TLk6FVDKoqw4IEW0b5J4pd5DXwOC5P3JrPqulnH+WNNNDDaFhAhpopH8tHItW7lAr/qCR783q
okMNZwE+xPjykiY28ZoFyofpC9hAJOdsAIs0uDX8Ef8Ko85JS7BRrTLeVAX1LJ0OKfCusD7loPUa
lOfl+xKQukHCYkOy5rFpFPRxt886TLpRJaWFVC9zSPqbMDseuMOdsLMjkC6O5QII8g7KzPcQDCLY
bununYpUquQ3DaItoUq8CIBQpiHW41BkfhBjJxXUwG6VAy3kUz0JxamLB4/kYASmX4Kd0qMOI95Q
hhjS4PlYesTGErq8iPnhW7nbN1h8vzgSLz82hKOVV+/etGxHuHL4PCbkK1CG8c4+sfXZp1u8K2D4
tkWaVv/aMSkn9nnovCHfR8KAdNCIC6yAycHY5CSA0C3i9QqQBflBAu7foRIJ23s4YGdfyhIIxYdw
27wegQx+JnFhMgMJH0mMJtz0Cp9OGxAwoEsv7yFMMZLM6fVlPDaMYNm0e7uEeY1eOXz4kvi1eeNK
idTbgqKX9A+GpyAoCNulTdZoxtfJRYIP/KL5ri3xuQSxEoEL+V6C7uj07zfBCIrF1pZvktFaZDO8
YoYyIcjdcZ/kGRhT+vxOmhLKYoYpoRQ8gz3vy1ELj7EE3JDwkEFg7ORzKYOCm+kQg9ME3Uu43l8B
BMNNXkDicehFDuiNTeS/A/Yy1PW/gRH8Qo5EcCwRv0SclUn0KNgYOIfgx5+QXUFwCfls4grSgcpS
Ze5xion/8KK4Gwmof0UNpA/xlaVdDqE9aYYd7XoKsmxXF/HQ/99x4pJisznE79ZIYnDaH9IgiC/a
SZTdId/6cC5nX2CQxpmL4QWjgjKSkzoVx1tekYvFJTUEcyDUlyGnA26fq61MIAuBHyQyJmTFXzlP
8/Cp0ZSVNyVslsRFfPwXSVZm7yR3igyWwCQCLfwbDBlMImxXJpF8RTKCMjCcogaQB52g7qR9N5sZ
TAOLXylBqNAsUE2qELJoFEPXUEih8syOT7xYqt2RCjFbOQUg8EV/iplvJu8FUIPIn5yHxkhF/R50
bVYqtctdq0MWi19yRBKtM3eKKJyaBWWM1sPofhvIp+Fk0fn4PaBo4kM7KmJgJcwaVopS4HcEpZ3W
so0gfzglfQM043l2lGh3W0i9cghHTZs25gSfFCXB4oPXSDLwu8aXgYcPS+lNAUAM/fFKRBIFQi5V
CYdVoTMTFeNCCesPZTaLYisYi90xHDJIk9GDkqsmXkNtCIFOGMhQi0mJ0SjLpISBFANpI+S1ehVC
s3dw/T1hrUv9J0OoH5Ajo1TMPwqpFxr2QNf7Y3nwkhzs9QifvqtsSv5sIRBOHsoDBKxhClwmnQEF
J36DCgTR+CPsZAunYnCIpqNqbimwWRDvMzdZS5SwknzFIB6/TbOY/6TBQAld0sOjcvKw2cqONKCx
0ykhkgOW3fy7jO/L+tf7gTaMN8gb+E7wNLnm6YSGlH5jz84JSAZz5AF4bXcWuBya98pROrMTsmOp
A287+MGzNxO5lYK8PTA/u8J3mtRGRsyp9LPOtFU6l83teENTcILH9MrAARvr2/Gzq3eUwWIudKPm
Z3nlQkVSfNTX6prJFJuRajKIKKrwUMlOQar8/cAqaLMQMIUYL+zOYv3FIFDoaWpIPLg+9HG4adSn
8L0PpkeXnOFzQo6+mDSDcQfmDYEgvnABtIwRx3kTp5xeuhnpgvaz/+ctYlu8YuPSkigQhh+DR3bs
TCtAtlJ20KZudQhDzT2UnU0T+vpcRJspFQT+XxHMB8QyjJYPsP9c4Q8RPqyS2oHC8dasN0lhHBWI
sPY7+CXe9vvrlFflunCU0a7pOqRrYzNfIpZF+ykIBzCAPg6SixIG48AZ8DnoWvBL8yQW5degDy8K
41fQKshclPPOXzp9cq09i/+uyTQna0DgeAcGYEfUQtlBBQGPBtTUId0AB3OYAyZIBysqt+niQjcJ
dsrnRKEiStDYpmDCFHoh7gpQijkk9I/YGngMgkRQUf3jMgBfYmLonUJmFuV2sF0xZs2QrUTwUKCX
IVrQwHQ0EOepAoGKqZUXxS5h29HhFfhU7Jc2gNf3ox1wIRjByMESh5FTeJcjKKz++xpcg3/ZdugP
sgDPrhhO6m1AeoVYQN0XWkUw3TyFMVrI2T6htHDR2Esw3WImCas5iCAf7122o0AM4wcfIQTmlbYv
YpK7tjYgvSx7mKxeDDA7Dg4hdv5LjxeOEr409oDeSV1/wgZCkWycYthzzGZtbQUA1dcUxd2NT8Mi
6cncvs4o38JIArNexeiT5GR7+lKbLOY336H5I7cdw8vi4vjt3yKQOlfRAHpYTXaXr80heS8BPP7a
ETqCFFRDN0QqHBgz3SWgVADbnH1MqSn/EdlRkPYOqVbj0qkTVw+UW9+ouGub8Ssg93yGzrdmvfV8
7GfUDJR0DMiU0UHoc6LIhyZuRNxk6CILOiJQHMXkVEbVFChByDpRvfLCG2qZsOO/B6GKkvoHN4Lh
TlXmzUD9CrF4R0NDV6UZUG/UGGpIevTVRRxc9w2btBS+55As5UZM32Mo+sMvGw4imwIFeTwB7a8Y
M/+TrSTbQHpKiKITWGlGj56p9NyqQNW0hXMdTkhdfZ0ZLde9O+JGCIIAuYJzMz0MGtOQoowl0kZ2
HC5X0yp5UrKly9a+Z3mzx84Ez4835eI1ARz7IFBhPzQInaDf7Bd4oKQcpHGe4Mok3qTiEeEC8TBd
ef6K/d5hsbT2APRWNrmPSX7/2TY7GbgWxSODrRS/kf9/Q2OgopwOSl8EdO/z1vhiID6AJIVD9Tx4
RtwwszeSPsL/ei9finlHZq6zib9zWvxFqZ99Lbwrdm+K4j4QJ7q9GbOk8Wy4vKlF8F0oXtdcXTl9
2XtAviMw20on0ViD8zj1Z5mnunF5TSvl78kWT8NcKnXQumpP7x0aeiKWTmBfIyOJpus17HaOSjxL
gI2S1GdPynObaaV9EgN5tKryVTD4q1tfS5wYWDjopsToSZSsIThxTLOvFdGV7UlKOPVbmndDxwlV
k0YFIBmXmDraCGjrT5mYpe61dKDw1VVd17kNmQCeTFt7uO8eWUooaHBVlcX7NtDuT6+UEq96ris0
Iz+oN9yMNiyTeVH7Mc+ryuzqNT0nD1srZhf0QtBAkKFmGwFtakXjnHHrNFly3WOnt+b6gdHrj8Dy
8SUyeg/R3sK9aaCxm47bDAXU+/w7jlq1q9G1mw00aQU9eYD9drN2MwasbFXo6cWIoNI4rQcKVAxf
0ZgTxLlbqm72ZPS1PTWDRXNCIVZEzNDEMXtBndVHaD3g7SjaUjQZWnrdNxPO8SiBGdrkrXhbBcrp
wlW/rqhb6yHCet0+c82l0iIdazWKA8A8MrMjxCj0YoDGA0vwzKtqDpMh9ev25nxD/6PWhnkxLNBv
6h7iTDEa9ahWK6KjmvwDsBNE0i7sQoUwH6ZVq/Ib3ZkKJeo1TQuIAXf4NNo+ew9v33kzam7vzWKW
hwRj8MYuTDfGkQoRCgDQzYQoRl4n2qnXoaqEkf6BeLm6Q8foseXy/Cituj4n1WVIqeNzorYLQ/1O
onxPoU309dokgbHw1BtF46++K+Md3NxCWz40LwVqQgDpmU05ASWyVAJ+L+SNsvBJKRNS1arZqsk0
KGHnccqKWUx5NxTi87vfbQ85hP5NzfLL9lnNKw1+04JSQ8azrlJLTBylvtcB5S4x8vv6DfRn9Rl8
2+ErW/SQx8olkcXD6alPqcqj0Vc67hBrCD4xrsgEsRM6aj1qdmxpa3rvf9AAgpviNKEgr7qIoyL1
02rZ6jBCQB/JtXqqjahhMJVxDmvTy6SG7XHQCc1fdhNi9HdEauY/ks5rS1EsCsNP5FoiJm7JCBjQ
Mt24tFQwoCgg4NP3t6unZnqqqxQJJ+zwh3pz/2mZfc0C2mLUO7PZVkAFKQbN26wFt4i+uFaOCCCS
31hx6/mXhoWa+6yEWhSfnlVIAQt0xwH1m90muS8IXMSe+mqiGgnege+fIDLQ+8movZUo8MBAAap2
/A7AqCGE4xA5ImDgaxG+kQtEoim9fQ7d9TfzK8qqhAQgkthzqv0AIdE47ENneFvDoPNCmNV4MV8M
pFSZA52+lUPiV/wSNeYuZgxv60KA3X5vKflo2Ug5ZAqoPCzOiUbayfmBO8sjpNISE/QjCNyn6qv6
6ZWqx+zWzG5kJnWYp8s7ndGWWVKjjSmPIMhJvP7Yeakafgo3bcxXDpSerRdd3uHxlY62uUZoTsk6
cYppt7sh3aeYkFBJLskHWqh/gUs31PgAbpFdfFgNSFnTx/yLQduO/MzOUQ1InC4IjowK9NfKqHnf
4zGqNq32+AVLiN1K1xq7ndTiEfo+PhLqv8TDJRZK7qA1Qg7nNTQ52JMOC/lP57vVkF9R0U9p/Fjx
WqiAqLNPK3y8Z2RjyT0YDqkidUHEdGYVq3D9U1GF+LZgprEQodBXgn0vwZN9WNXuqzbfpjbrJTFy
6zumb0Mw2GdlekB0oM5G2goCipFLw40lOkWjSrI68jTmWh9XWPVpft+mcguewCwSAA85dU+8sswL
IxfZyd2EHfKeUWOkkY72R7G+vI5F7bPZNdn4MTyYd+4J6fErnmmvMGF5SGifX8Fwj16d2NTYEHf3
Oe4cPZabC+3nZ89GTYZluu4QYwyRTnNisSl5Tr4mWyuJPtE/pLfR5QptjhVRZY36sKSzKaHccfOu
CBrdAfm/QF4Q4/RuASWFF3sSC1lMZqqwxapgJdgHe90TjFgSkkeXldO4HhGPuKHERviayuXRY2FU
eY+AnEzSVxrr4p3DDkgZw3n6O2wHxKcDggGR0tOav2yCKKDIV6cTJeGyGokKPkwOuu6HRry9rvLH
cblcHlE0wbxhZJxns+OSfg1SESSTOi2Vm3E68Uxxf9ODwNE9UUPxHM/RcbFk1+W/1XRg3/zau9Pf
68Ep9MuVGFs9ceJWJgknJF8zhIT/TMUw69TnP6NgNb3r1vwsDgmyacFBC1BdGZhLsEA0uwlaEWaZ
HWfUxiRIfiHRcvSP6y3lEyvEL8cM6XSTLrTRYuH9pY6VnqRVW0lYRddlzQpCrbjWF2uoYpbpnSIP
YOla0z2ybl0OS2eO48h3touB0dn0+cuW0iIQJL92h2aweeibIBZbu4XjjDPdsjxvMfFOq+BnHOMu
utdR/ns6wP6nYjWkGdjIiATLYgvUp1kKtOLGc2I1ophZk/Z/7OWDZa1BDK/SZ1cwgECckD75A0Bt
MR/r6b6Bv+x8zn0ggHVxbpFvhVBqJjrpP688igHEw5itt6RCRKVcCTGn19d/T+JJJ+wBagUQnIQq
+ufMdJ7LYw4nNWErkEBolLOn7pymkT6hw2Z7v7+CMAeztdCdzSawFpKoBpQBweWTZYlvlMpdhqGy
ylfJaSaGTd3lAYuRKIrp9SIxIAnK8aYfKxwu5CszfvYbTOP28xluej8IeJoYUpxh1fAl7detnLjQ
pSGYYNVwxlN3NJoJ7bKClXws3SOte9zg/5yi/g56PkoTvc0zH/ydzJ3XLeVQyPLxNnhCzpqHS+ZC
boKTyDZypk60lXRksvg9/UZiDDdZRFP59vL/tk1XyORMsJaUs2H3pFLHr+CX6CeSIt3zJn/nybuY
BhyA4Q8RRUxWST/+bvbTOOGe+uB2yjx5GlGw4RYC4ZOvWF+tHnSrHP4uAyOy9mgTfZxfSx3pXmJ6
muEssFQepSwmcgLAiMmyaNLr/tDaGX53mwGJ+DDHUZwBGvFELygWg9EtcCs4OFG4DdcTThkRoWg6
1DFANhkItFMN8mdGguS5YvUUIQrEGU4O24Md/f7+Rou/gTNxEFjjBDej2voRraTzObMAMltPmlM0
Ore1KXcYbR6gFg61An3xUWh30xSLak8swVUTZ00KCHrfmNioR5K5DmBkgPCY0wK76uOfm31m2oGu
1dc+g2FGigdFTF+75/l59t8uJ8V5Y3Y8y1KRGSwXvrn2fXd+nrtLaDV8+SxVPwlo2HAdhsvj0Wdh
2MotkzEkx9tuvVoHPsxNx4zTZmhe5IlcLCDwTuAEkecxL3WLWbzfeBGPwrNGI8twxBvH23IbJ7yA
7xfcLnuBGC/H8hj69gTqFEflFpNy0K3dHrayTsAg8zPT99c092RcyiWFCy+KJjwkLnFpzmauv6RA
xK9CsK2MJRmqIYunp9v2NrQXcsY3Y7rqU+8KAk7a9gJZVzEWs2Uu4surLyapN8Y9mH4NZWohkgtf
nE+f4DXLg98JdQ8UvsFAFez4U0yjzV2AuhKtWXE9GzhTWCIGhR0wJrPFAVYr3otrqqgMNMSWzKsH
RtOcma45w92Fuc0oWyywn/sJt7YdOZG3Xcvlbbk6bpzcD9T6dGxFrMTk1GpjSscKL1W+Yj34GoGF
w/DCc5y+7kT/Z8IpCDbB3/7hObKsOhEf4Z1+gffrv8wE1tcgCHixiGRNnQ03xIr+Hpk+VgzLkY+s
dRoL3itEtA+j4Wlh1QalwgHqm5hVF350NQ9ttB3WtS3LBMvi5CSz1E5h5X3sNexHGSvqYrlmkV+A
IpXnLbsC99MGHy2DReZoZQdelJjRCZfS6ZSf8XPdGXOCkcx5tkXL2lgWdxWFW6tBXwy6WPPUVx5N
2CcLsMJyL7NZar1sP6LsIR5l4XEA7w+fX8UEhb1mAPln5oOclOx57twYuWFL367N2dGfZID4WjqC
L6EsOwvPO3HtslAxEnF04jHIQsXeNAU+AsSjkKuRRcYZQ8GrrZbq3La9NoI2rCnw0h36aRpnQdfB
WbaCmX82W0e2HNZcHu3iZZzepG9yKlu8oj3PyU151nwa84KcQWeTOMUjpo1hGYHj8eiiaBEiW7Bk
uL/YV0eHv3GYG7PYdGe+zwW+zeVyhsMlvsoy0/2Zy3fyi/Vxdq70ubm1OYDsCWe3rRvsIH+r/8gY
Ga6Jl9aamIB3SpmMc3Icx7O3dkQga/xGB+bPjaHw/wFFDlPHkel+0b1FQLGRZU02b4AebN+rL/Ns
Op2eeIQ8Yx2jqrHlLLg2jkaXkeuzxvOfs6sYjMi+uXkbRsArPysc2AGA8J9xMZyI7Y47hFMvUj1W
pK/4UMa+d4h4rWyFC6advvrDKLirlbXHa8KmbmLeaIwzYAgfZDevjPDuMYF5giBhBLsw9bpm27sE
QcdWjfmoYtC4FcRDWQt4QcuYXgxr07WJuQIgzFTSxSh3YLAR0bAuRoCQBzqptRLRdTRiAKo+aJQJ
yI8tFMTYKH8+NETnFGsp9KqEPmizd3WGx2PesIo6qtsD54O1Xk9QEXS3b/SM4fyZCk3gB7bEMhx7
AKJLLOifwM4TplDPrcK7Am/L6LLLnLINNrRf7wKTvF/YKPGQZDETYh/BUVPRG6z2iumQ/kNsfxfU
ezdKELPVuQP7GwCJLqMbKmLZEVjZ8Q10KgI12yx3I9m+/jg2F/cxlao+7clRsqkDoKLT9h/E+IXs
J4GKyvrAS45gSwNpAz6OddA9x25nvxulEdyd4260RVoM+ONWBNg6xqFjUFtmVQdMHVBepUMUP8Cg
PhWKyDbktotL+Va1rxtRBYPjt3yNP9R2dzCcpZ9CPba9lDYbGzTqt69IRMduUXv5mP6VgVH6StCM
TTblPh8/pq21tuZ94sdMa4J+gmi3gaJjy8jRXmsvh+fhCAR1wacjeeHRHSRQoe4L151+3FtAoojJ
FtS5P0BuBVNMgRZYnspBBECN2hwdMgHtfgJgwmRzVEVxN4JxBQhV0Ll/0GjCgkvEzwcQl918z47A
bZxKQy9b8LZQRNoQq+pQz6Zs8tfK/KV1RF1c4MOx+4e0/XDDqDFCnOueaSWN7oCrKVZjS7b43+uz
qQtSfDc5BVE74xOaZb5Hu1R85UhfvB0yaG2rXL4BFdIpReOO50wZu7eOc/AQ6fhDCeA3QwEGmkSj
t88AVmH04UZ3nRbBdogJq4RMYLGpzEFYUmjxds8iotcfUZp+IamKLOCUQjPAQoCv9JHFvUZicnRm
0DAmSgwpaksxwGyfkyloXSopdLhv3POM9R1/TfngF60Dyrd0py8RsRf/3qJQ4iE+8Q8iLWRFKHeX
SPrXsvfcF5doWy6Bbeu9NTBXSuYSXnIjCHJ4ttRbjZACPBX+dQoaWFKZS8Snc5P4JWEXXVa+v+tr
iurEcagkoK8o4q+Y/YUCh7bJPmugwPcFf0JqkrvCVQPYtO4LQZB/PAJzgg4Ogn4OqQgyAMC+cVnN
GT5wmhxoaCCVpSdbWazDLZfsj5CvCIZOuaTk/l1TOKNwL7ejtxbHQU0yCxRTHc6JG0RdmTtJA30J
JJvB1aCkTsSjiA4W7UsMRJFd1OMoFUYabQ5uZMOA7lN+xuQhoOgPsJkEm3ZCzYAGZ33mGvswOEV5
MaUKPqHRIv2M17474g7w6QxyevnBtWcNfuXF4NZQ62EUjkByAuxedM75UvsFrmC2uhast3z5prGC
hhCHYp4iWBt1aJdQOOvQ6wMWg++RaLkKUvdrrNFu4yLaZ970puI8jqP2CB8xbuLiMi6Qd6SnwXkw
RLkH8veaDHxoXMa8gV4GD1tOUSq4dALpHTJkETFa/N0ysNoDPr6FeEWKuA//OTxmHp2MNFDUkPWU
NU/Iui5Et24N6DxfNoxbSXtgn71gcy+033RMycqhNkF/ZcdR1N+OvDtGmFHkToiA0FxZtOZ8X1n+
3Xs2bDqlMXsYYEBJwSvyLuRCJsvZfF4YUHyM85rdFmLQJN3LBM+JN9GdJbxFyMOUlLpBTrMNp9WP
V0jemiYYNCe1G/0vQGdDP2fY3ZI/kJGJoqg/I2KfzwDjSjIPEJwvsRVcUmtYrol92NrZ9t0jfGl9
SXa7tkPJMP9s+/6MVrehTwhthiGxeY/fDA1JHMXJ+4BIK/nBfD6nMM1iRx68lTIGiRD/cOz/IcmB
WGm7Xh4J94iNJ6E7n59d8gaxP5d4UOIuySXl5EDlMSkITNb8ePvFHpkejBxY5Fwl7ZHigiQBE1ad
rX0gk5qQBazXWyJeCVPtcBJK4M8/220ocqESSXEIqjVmuCVvnKxJasIJGTVZRQO5tTEoUkgKQNJB
PC9JxPoAQgwn3itIKvp8TljPNbA5AMQoSkBMEq6pDgHTfziIvesXyrSzcxYmI+QjnL6lAkMQ9Amq
Gu7fPxWBlXnTTX9OTMH9cs9iEyuR2fIvSeG+bMWs+lT4kI0peXAphMS2d7AlX/I8W1JmKa0gZs0Z
Ccp3OFNsriqk4nRe4gJ64Np5QI0DupE60lPu4myJf6KICy0JMAuHrA4P87uBSajJiJvPJgPb9kcu
MR9tVrZd3T+aJA88Wk6L27AlLpNgdrGVx7OW3I7mbDCxr/Zhsl5zFuFBAhIeA78mvndyudMiB5Dq
UFN5ymCTmPMYkwoJHGc6k2sVLKKtsyKKeN92guAb9wZFRZRnmRLumbHMcBIoB6AtFpraJBwHI6Gv
285xhz59ZvbMLs9KnKob4wioQ5SAkfE0Zn0OKc1jDkrN10Q5zpTMYF6OePMWBJ6+xs8Jidm2o8CK
laBXHoNc3wXhUoYwyzCHJQRmDWa150csc7xF+gwo4qV7ruCwYOjhLe/TeR/FM8I7K2ql3CnB4ybm
M8SUHuAwMS5QvxQ4OaOLFDO6UJzq6s5dfLlLc2rtA5DS43jBgmG2ARhm+s+McsoPKBr9fLzrwYMx
Zmx+SzMnfG308ceKkPAgrKYl5mV6HnwswUniB2CcJlTlaEiK/Dkta8LnaRDcsC3fkDqr5ICK0QoD
4tjNftPYGEpZQVBS9jSC0n6ZwQvwN9QaA08hShcPgNGpRwC9WsnRc1O+aiO7i3l3z6EjBH1zVU2J
2Qd4cUz5N2pZCIboyrgYfUZv6+F20CTZLTS0E4beEEkRsb0VpLyXAMyM2eYMzVKjwVh+Q6GHP9wY
lnUyB+hJXZaOIVk01bHdlLQdND6pnOjcA/1MT/VBcZUVkiOeJNkXyJOgS8lDGDaFHj1D6sqT5wkK
wGV0UF0URbbURJCP6BAgbIHAya3CGhjAjmChJK85SAhD5MdoY/wshQ7HqoQy7oABTiHO/ujTr7Z4
Vi4qoOPbCPQ7bPpeqMzu50GoOnHX6id6zSBgXE4heICz7ZbmU/UfCF1dRiVAvJ39rcZtkHne11u8
yGXgU+r0GYjsofya4cDtCrDKjEGkwz5xe66K5b0GRi2bDkfsdALBmADkDFHTIDoVnifSwmAOCYkm
O4e9h6T2QOvHfmHqncJSV0BjiMsOCL2kb/UEfwY0kaHe9urFrou8bde69O1rowiuBkjHs6Scb3b6
NhK6gES7GzKFx+7AifaySSfHMsV6vzYkIkB7huy0A3xiEDOpg87Nq+8Z3+bl3eh1l4PY2SrK9NM1
Stq8OCAVaEjc3H7Xbr0qvei7Kg60NC4So6jAJrKpZmO0BMnQ5r07vI0qRo8fFlxfHZV9MIuTjOck
u5j8x/NCNIdVkXUn16Xwxp9S9AL5K6PJY+WissGU+KsjUjFhhAmmZfLVvQiozhYA8N+vJF/EmllU
ujnKIvoYTrRYSEVk6lBqos4YTFeS5k9J+bICVwgdL4X7FQI9SHYWONYA4EQmQKG/PM+KZzFQBJny
4L0hQAkbuQJXjPoMFGW+EA9fXW0t0tjx2tE7c+nTgJ79Dkn8qHlz9uSiFDDAlFvflQI1+KfmDRiA
UKG8jOB93KzLCCiXIJn5KsPUqpwHtOFFb2jnP1+efkpTI6i9j+buoCDx2bBboBIsaqLlt9Ht21ni
50+AdGsad4nzeW3oFpJyfToPnOPC66Z45kT4nYHfQ8IBjNu+mHbKAx5w6bxvNDFUAa0UEeXE6KsL
mk/MEc2pEVRimWw+Kj/nh1VftgRp1WALAvoknnVphki7atj2UlI0Wk2oEt9ewX33k3Yb7NKYJ6CJ
+/qOjvcV378dFCitNeqtX6ydpdO0XXKJOxZKeqfXBrIo/OANfStOajceVAp6dFRKP/iGieDEodMZ
HfKlmuwPT5piqCeDKzxUDDRGHU0hsDMJ78lUdJeAOHjpa9pq7AP9LUEEDMkRUNPFdryZH2KOeeh1
IHx9JU05EPceVLQOERUlAehjlijNpuTYGrjtV88vuie6RfKihhQ495i8YAaI0w/878rBO4AGtIJo
7HPB4+tm8mq0CXbPk5bDLtNA++z2dOwPeds7gKdEgfpCuS12ANw0UPTy7/ZAlJuVyNsgBdB+nloA
ndJdbhwu1cVKLvtrK1S1H8H/iCi1AQ+3d6wBtJZgQUgua1UxivcM2cDf94Bqf9ujN/6OnbIiAqLx
1gFc85xkdBs7CwyOwKzUdP2uAbF8nh05kYcyxQcp68KrAVXXvc/BLIAv+n7fdE/NKg5vDw3rnSna
jcTInAaCvbV/1RwwnvXQ3aHr8jB3uf3ug9FQERp3m3ZtLJtsqdF399CEfDP+RU75mQprtdvaAT53
n62V+tw8YofW+nWArpHZyk21h56hWJxrZVgNdMZKQlC5/VbgL1Awa59pTYPR/II3qmZlz0x6hjp0
YcUt3+DpagDxwMbJc4Q54rOD3BUDjoEIMYO/Pl3bpkrIpRjqbXYhz6VjPy2ueKg4l46tuAi64EPT
xq38M21qb/D9rXoYGZrgFAZrAC8ksih2LRV4Ym+TVAvYYgIQ5FyGA5zGC3YBsGvNvsNhoFqCnm6P
KUldQgZU0qwwpB2iqhxk8zIir20mCanxgwT6QVHHfSUuxc47dDjSnSxUtnjV9KxL7GrxpvjANMi3
xeLJlmbdRsXhDfNuks35DIQOQErg0YZLTG2lWMMlO5tFLd/G31GHiv5s8BkXWIh+DZbt5hxD4fqT
iu6eIdh0cxt8Qfd0UX0YTAt1rc1bqii2whDbLd/zAZpspdmdXpzreTfvCbLX6Gu4XZiNYqcf9JDW
GpKq+pOImZKJCaeAqTmg1QHFw9T2aje8sdWpbjdxn/jTof+EdJYC+YBCV+7cY5MUa4DSKUyRI6tn
K7M6m+bY2dD7/RxzZMLGykJRouLYJ6CBq//BE8h4byo2pxvciB2GuR08cZjPAiIF9VPw5KQM16/c
wX02HAbXIe6wwmN60haNvV3HZhTsqAdE3JLuC9c3UlW9Bz5rozK1YQ9Cj+3AF3u4A+WHxbjXnbxw
X+6HGkpoNMrnu+mFigaijWb2vS/r443dH/O5aqwOyfJ2XEi2RkyK4p4/WL3oH9duuzerh8cOnMjn
vL1/qNN74vOpoNEgUsToto9jWA8gNtndeyjq8w0QBKBhsd3a/XRfY1xyWE8f2R9W8+9P8A2d9hD6
AaY68BXu09R9w4YEpDAdpivUr5TprbBv7LnA/TQj0dyCFR1IFM5pHydNV92+HiezqgzwrIFlAR7r
lfn8+QXMfv95Zv7wQdwAG36A3Dla3Ouq43TwuUlHRQ66kbGJd6mDzv8LjARVqhdY4qE09wkj1BL8
EeAwev7fcpTwwbdLSPlIIp83JT+KFjRCu+esNWG5NBvMZVJ7qC7s4uNoKLcKrJIsBCHyMqK+UBdC
v4ZkvHyTRgBLG7p1tsnfy3yZDiE/p33w67Ff3di9hmwrwyTsqUFz87LbDy/gCB3ri+t6DHATYS5m
L3vauxWylUGLv7s7sFyL62WPWxBogR1AguY+Ylm8Jg41u2SDsNctAKnxblZfNVByT0mpWYHAGbod
8jA1APypsP1crwwAdjZCqj67F6AEAHTqgGeieQAsEjJPeNwsGgYX8UjteOCn8fq7I4MaQIW/Y21P
DQ9svQAr0ux0aSOA+SXMeM/KUgR3ylHrtwaE/yHNKZ0PXebWB/J86ibZBPAquI3+L1GbTpGmC+T3
PeMBDNTzpFP9XN6/JVsxC2+LNRCp6l0fwpCeEAl86eeAYV0pk3aEz2Dlvfcswr2KQFHHrO5GGfKM
ys/xoxIcgWbGJfvOSgq+81QwCMJ6wdxLYeSJbbFLnQW2N9ySqMIWipAYwsBEs3ksgEt5jD16itov
/A8iK2hvFC5hd1Jm2hC2quu7qNFdWKFBliCwQuubDvjvY67s0CozoTze9h0qe6CdeCogWO47843t
5xWqH0HzO2CnuJJw9OE56SUbIJQp6oQ/QK0/qzcltra+a+m3n4GNlgxgKWqfiQ5+9Pqx4fUxkPON
imIG81+B306Ck9wMtmsgVG1yf3iIqg5GC9hopa/ep1duvM88KvKc4jD0FONN1VKQ+df5gC7bhTRi
BKx1d3yMxVKHILPevxbPxEopIQ+9ODG1HxwtLwOrfrgyi2gKAzl+uHV30r3+4vZVdWz6c/ifKzlX
2MEesMS3l0smbAIXFaLo9x1M4LbtECotbGTsKs0aaG47JpG4f/0hPwvrI3pD32p9//g13j1tsGHt
1Xfn1egvCn3oUbjvzviOmEvjN4NxB+Ds3X1ziczNe/8CHpaYIZ9BLEPSg8widWvq4F9L/c4pFg7v
omo/zAwcsszrnLd9kZVo09Cu2i66VezQFNU6ow62HekoddXCesSCwAGnqe3CL0Tq3ajVd5FCJsbB
Kp2rBZ83rsISV/kbUit+XqFTYNTR60qBzhjO2/G+adnVtGfBgb4Q8lXk6crTK7o/svvNW2gBDFaM
UQ1GHZtM/v3pfZwqerdXDalJM77FE8B1LJ8FfDe8pv0uhUFq4iADAL6KbF2d2shiiKLQ7TFnVeWs
SzqvmseKhGQKd6T/tfDnYmFghSnHnwDS1m7J5kNkmdjNzVcvttoFaJsFl9obYnI4fAm39fLy88eo
QRZe8157sPNU3QnirtYVTdTYKoAXfV2VoAPCW6PHH6/T9r9EQqVZ90f1oc79YmfEXaIwuRfPrrXL
Zglsl8xIlaB1Q+UrLScJAYU6//S3TwD8lQjJoWh5NZtT3fMa4SrC3f6M06/DOVGv9V8YHcP3sd/z
7C2UdLgHxA5VmH4pkAO97i+zaak6kOFS4Ex5+aeb06C9EFP8RZSh9Nr75klyy2T/XGCaHJrYVha8
HmEc0tXiM2KrpiJdoFsw3PNzBuLrL3H+oFjk5ExNSv7clII9p8vQohKvaZ7cb0xX3pTVFZW6NFKT
ZqEMzPYDXkIXjA4+su4n3SZHNihof0NfYjLVvBcuQolNx2krRMP0Jd4XKbZnSLQAYu506NpRVGYr
zNg8WmOlUI0avHpJFkILp11D2EjS7dfmMQ/KNfE4le7q7hL8km6zht+P4LMpWge91r5WpsVlT9vg
HbZov6DIc3UviV0xYVe3rq1sem386cTJC3M0SswEjix3jIQ8GfUOyoIl8fbd3li1O3y3m2vz8m6m
b/tKSPNLgPLYqG1zgFUP6FvkgDJbu+AVs/1MaWEggrCCubW+4PwwxgfwS2RF5cp9SqEAnHi6m6PC
QbW6m9jtLeux9vsNmnF5etPnREYZfjSkU83Izu84/ADKnexyAKGQo1YFqQlRCIoJxy6sIlD6GHC+
J6pGOz4zyZwbmKS0MFfKa3Tt/KaaLw62LOcwej7YICgg2KoEE73uJbxPCW8G8aHftyt+nvgM+646
Ala86zh1a0JAUvQL49m3mcto7IqqUbe9fePk3UdJjGTy0Tt31KfFy9uDB4yEUfbavLtGAif3jR8z
NegWGXyjmd8gL4PX+J2DJyN83H/6R3HRA0D/m4/zPd8U78WzNSeOoBInYQgB66u9bQigaZ/dfggO
0oHffAmLn/413T7KEfxLYhkOFe0y9JMYDl9WRYgorRF9FvW+pe4SX9/6loyYrbpTRkX33E4Tp1XV
TtE7Fh8Ul1+LnI/g4RNwQhDIFlDxWmsVUCUNXAKdh1MHtyHlRZK83bjfXxe5i0tLhyf7cB737bdZ
aTC87tVL7wEjfd+IqIkxEtbA3YRE+ElADAwUNkmXRFTr8xjK4ahHVabkN/f3oipxWEzn7ex4Zx1t
o1pcZSdOYtdk5lsFzH7zYvmb1WXRSa8Pu3kt6eWNsdMZhcXzMuqwy9J2a9WrvPp5vSuMp4EYd3qT
OK6tIQSCO1H48zYa/mBVRqsQIQEKvwibom+Nnh3zjpYWuzkItGMBDa4x7wNQsSQPRtUY9xOL5e5Q
o5j28MvGUMDEg9Jcduhf34/pWJkUv8qkHPf8/uJxfp8/b70f3PYsHPEDi8ZkDkb/SU4HRsTrzLAX
XvWj1lH97QWM3R6LGTr4JmroZF2Ir9S/SMaPm+kH3sLxeUqXX68UYQYgeZVo+t/nJA0q2EkAG7C0
Vt8jk+zcatF833mdqRK19jDuUFgJWz68gX32O0SQHwxurvNwnuBYhnqfDi04j2NKS5ByyEjkbzpW
+XOfDyIFNrw22W3rX5pkZKyZqmcUADt21g+Rc0h7Zl6jRinLJNsOs//LyLiwQkziQwzfhGaknVOC
ScTwBkOl9QPJOpi/69axA+k/4jVgfVmNSzakF1micoDE1jqgVkuXGtxU9KFKxYQu2KqBGkjmBO1J
c3pDD2zwjZ0bKdbGHJZMEvMdi2vPs+312y4pCTzzVzIvxwj2xKj8GM0WArIYrVV72uvtpViNDAqj
v1UnVABoV6J5NKRK21bCRowfWecuJGCE2drLvGos2/Z33vtldX1Md1+H5FlNIKxzC/Q3auxoaj+t
TmygkBw72Jj10WFCWqdFHQP6hkmF9qug+hLv1Y6REFbQTtsIvx5G8xDaFBz1/khTaOG0jjFl9Cum
wSpJUIDyZA8LVSk03/x2bt9vZL3J+rvS+yx8KDxQHkDkkQ4+hSw8YVvT+oY9tdnBnGvZ2j4a8zev
/C60omVngX7Gi+6z4jwH3qWe32C8dfE/PT+zScLCnbtVY5cIIgVZmK9uTw5ikm6qjXfX8Lc2kpfT
LtkVyun7PS+GdlZOhxcguSjzKkxw9qv08Pni0Gpcq+WQnfxyRbQpTMNey9cYGPWu1GtO+5nZr3Ly
TEGz98FyGN8vQQUgt3pT3f34eoKn3+pYXDRhyXAI96zv9QtcOKhjtBpK2GzVyEon3rUujMl3mAin
P0YZ6e4MCishJL5wc7/PNdvXdRCp9wDJvc+QUubjMUNfr4N+WBXdcG+O1TBV3FvXz+lepq4EB/Ey
7s2adASDmqX73hlTm34l6zt9to9BIIJKgYqOUt+7sawZOQsDQ+3Y6hPIo1IFwz8d9RHzEDqCsTuj
aCyyIB10gih8u9AX2QFA5UNBpyv9x4mHIVnmzAMJUYrFfUPhptyTc6DD5xZT8tfsYxB7sRsDEyH5
oHKtGbyIxRB7vvJhkdx+KaQjwUPLnmL8X8Fd3en8/Co+4pUcjbfzIiJjMnLCBL5p9q31Z8Es094h
4/US25/U0OjP4xfOtvKSn3TaruTd+ItDLgNtAS+/49wI6MiLE5M6+S3iAPJ/xc1yk1T42RpTv6W8
RI+J0ipLbVQshufu8gOPrfbB48AMZqyfqd8T03C+7LIcgzfxYiSiiWy5WqYqFENCS0zouP4ruydC
hn/bIfkbwnwsYdyab/CCKMpWC/gJke11n2ocv3wXqFGZ14+T3H8UKOSFdalUvbgTj7bCS+Z32+4N
mMB6eGYlQJ76jvcuIX1yFI5ly4KwwG5MVY8bAjaBJtI7bB4WVEcY8TDVeBXbN2cG0gVZOSoGnDrM
gAdKeHjbPRyF3fGC6CaPmVvJvslNVg2Cd1BF1IBVkA+wKGlLwgtFCCAV9jHICPx1q5srhHcYIGzw
xPhoosUOPiZUVLlArvhGbQJgFM5biTXAOlLEqLP+Lxpthea0yFLkfgnagRX7spv38UfjgtpjMgAF
JlHf5gBw3Hq9M1AkRidZ/k0JhSt4BpfCmXEpLHuUs+Gusd0XTLnf6kG4P2HdHbSnWrKHMAY/owvZ
DYYfpVmoqCzjyOQhT/eCVgmwgnoE2MTEGr7F6KytOEprRHmT+0cgA90ao15QGHVQ3II34BqcgHNX
w1uCTTaVQkubhQpp3AIBq8xQwU++3J7HaaOsA9iH5nHjPqxUxOCs3q9q061yqct5TxN9XwMVDRAF
Od5bwJ7QMrma1Pz4CXJUdmr+PAyVCtPVpNlsvlbwBGiq1C6aqDyqUFkRutJ5bYGkV/XdGOVulOeU
aRLk5zZ0MlB3rNxqkHUkEG6fwccs8yjblGMVSE66J4ynRnudo2zco76VTDG8DrMJ+TvqMVTtnaHH
8wAG9AKSA5+VD8OthE45QSjcqquhbRr/c6Kwc4ont/kw6o6TIFk0S0BqWFbGW7QQfNorRoLUD1Ug
uUA6P4Wbg/+FlOUhMUcORYSLGJI2voQXOh10MNHMMYaTr1Vb4FsczXw4l8nbwOfK3rmI/jkFPJdZ
MheZV8j4a6AIpKg2KkVQs8i7yHHo8LTGXVZW2Cb+5ZTTUmod1KE+wL2bohL9C6b8trsHfcaMGC6z
eTGHYEoRjQrQbqbhqVGOchfuqUv+iqsBYmEOU9eVfp6IXQnlWrNpMwGVuozQEKMl1QPuWPhP55Bb
xH/CKvLQ0Jk9w+H0RVeS+syatL41AWGDjQi1yp87HsMZ1dwJBWRsMtdX0IC3kebHWD7UK2Kv50+O
xCN9Z+cdNKPe5BZ9Jo/5dfL8QTB9/Pbbm91RQ3J5U1Jtb+si25etFGc46U6+41sojgaPCZWabGcy
ZoBPIF8WXGa7zW76dkv77lf2baHOuqZw/GmcobzzYQNirDTLB5VxONMhgRZic1+v+vnSZw8BPfL7
IQ4JzBXRU3LioDciQpJUOV+3J59RPO3bA1J2nd3BppDuX2aiwfw6veew2OwBD1KZ1XT7u0gqI0EG
MAAM5091IhLf4Rd8t553VnG92pIlszGgxtrBU6M4EggKipJK9pySS2tVRt0ffib5MorrE2Ic9g22
G7YeCgy1dHRxbhkslCP8r9Hu9P3l3sNvgs3npw76urThsf8E1AQKPh73ETe+ozbCBrBo9jUCisga
oDf09TsbukQjhTbZ2FGcy6iYfh96SSX9DZz0hVMd6krQ6TwsIZ4GXWJ0H4b7an8Zd8LkBEmx+CW3
8dGWGO+WqBW4g3GOtFv+8zjkmwdp6u8/ns5rS1FtC8NPxBhK9lbJAuZ44zCCohLF8PT7W9XjnN21
7WorqAhrzfnPP7g1T2xzPfvdVUn9VFgKTmHWNbwvlQifOfsx/lw6IzOksgI8Q9UHaC+fPxmSRWH6
hyci8SIVp13llpx0zIc/6OL6PwJv25W6qTdV1S+PJihBbulcMExhQbUKNkLAtYEuuHH416GpyHCf
RpAHSQVfycGWUSucmQMoEesMvAA4NgDeFpY7kIa4ABxGS1AaNawmcrtcfRh+CMk9ey5WxHj7fhev
uMCVDwatyPfauXTEWIokcTHmKmQwlE+IisGB7QhkwXWm0a+ijoFsRr0ihu0Ylz59Sk0oJ8LJHAqA
w5CHZ0WSAYskphHQxUVGEI7Lgwc0FeAlGEugmpnblPZji7PK2+bfJRbfFKqUUpyUO4faXZ//MMfG
GOnGKFqJsrM6UiYaNQxieOpkFkXiZL5hyaXCMIMSkaKY9UkG1Twpkwr7bgpCv40Kjxl2d9oR97e2
vkowBGNKSPcEUilSBjhvcATj9uF/XCOQ59IeACDJ7EL19dZH3Xltberbl6+usFd/4nOBoBNxdDvO
VT8hLqRDnNug1Hwp8T8sNoxF384DTrPmFl+3ZNlJBu9RaUzznp8R2aQPkQ5XqE87fmYerjyZN9fG
97Yt2kVuYLStre0ecwXDII7QpxbOJLdMjjnYY/PD368554C12rVLqQPf03TSelh17V8Tt+Zcqpnb
PfcKWcFcovEOL8pXVG8/BwW2juQWdjbvHDDSH/6Ydtq3Zc7j9AY9sDwfrMz4WQ2IsfOZ6FjIEfDu
FXG776x16xMwhs+wWbpyFfZvTDv7FSerRkdUuznuE4DanukruE86GI9C/i99Hf+RxNdn2qRr5yNm
sliQS7Eyxbatj8tz1NiJraD44ZhFCmJffPdt0YaadNrYpvu4FBJB9P4GMFKwcLmWiyQhbC7AjKR8
ex0uVp7nDr5GwowPUwAYNbRYU/w2y2/A91HsuFyMGKefs8mDjb03kkZ4U9vgoP0a2lutA9YR1wdz
QdCbrmyA6UwA2EDBjdhmczqK3FOKgE3YvzmVEVT4ydOGYa31ZB9rhrVmdfAi19z3F1KCja8lmTw0
muWiNO0fEUi1MBxlvcCsBQ+aVxq8tRUo5e7t35LQzOIvoTS4t3YsoG9HqVxGsClkgM9AMwIo9z/u
edu315Af6Lw91g5G7gou8DD6UNjA+cYEhjWJhRpWAPdgxFc4NOQm68V38uZSuTlPI0JkfJesr0ZW
kzIkn8M4GMSF8Xs6GFiGqbm90Q6ZgOM/dXH/XtRqod9jU1ruuuvW3BaPecZg7zvp3Mf33cRsR295
/ZXXbAZJQsfwmzzQaneMd1//DOqe3UGRtgu1+8hk48ARCzfJT4QT+e4evxSmmGgqoLkp9q20dFYZ
XHcMl62i0H3uxAcdxwW+gbkLBm43PI4QMycDOuT0qNTWVfaSG9F2E5qsB84IGKNsiztoOpZuzehd
Ttvn/CWmo2xFDc1RQUMdd+Xxrrs1NeHS3c4zE0uQ3VaNumsNP73La4mZMW42ilOx9gySTp/1Ms4m
LV3/lfQP9aJfHkE1ugbUC4FIBXlELxcH9CAF3KCXxRLt4Vao8irvFxM/YLde4uch63rHvw9/7hXS
HQLtvuykQxXPQmIhItUPuzYzQptBogsXLMJ8wktsfdODj8Y6RfIN3C3UpsPrIlm8ncbOQmkLtmDt
xgx3e0CaJi5VRxwpTabpPTHo1dFkmPB8uIiEc7yarOhmm3z93oXvLTacHLs7dn8bjTykxqG7lZFu
gQQuu8gcX7OihHf1E7q8NaUWPWbP6eJumgTPkbIqS2gufd4vuTmZ17X6XMnkcFRxh8X4ii9k00xA
vxnGSO1aEel2T0fuei3vsm5LDXk/7ltxc3zqYSCi/qJpmUNwL/rOO86G9Gh1XE6Ja8I2/RFnU+EP
D3N/zsQ0zKaPpXSk6ylQeqAzGEOLvsZPH2uGMdVENdbWvN9QJeh9i9kXNHZRR9fA9B+ZAKZuMyKp
PAOlDAqvH6NTsTvdoPR9PH4htPEaE7CHbUx705pRyM+hELzuTUhoaLSRJCCKWL6ZePzWaXgPSSv9
rMkbEg5D7anYcN7SwIv2D+ND6hZiI/EIYvGkeo67bsqemQpt8+Gx0KYPXC4xUdvkZ9iA6QykkncM
UxjvuemA6p6EaKNGpv0n+mIXxQotTob5VKadvGS8ZJBVMFykGrBoOUQw5X/s/LD/oy/OigkcgQ/R
BWezHz/7UMHObGtIf0Du2H2ts9DSQbC0mYFxJIDNhferIH+i9DsfjyyHDh0VxyZx+WE4uzhUwjrA
1frmf9jcQdxJcqTm5IlpjrAVvdrkc1AkCh0evtp81iWybbNf7G2hpxq76PtQ+UJDgw48rwfzT3+F
9nsVhvYmhE/quj0bBxyb7UeUooImNsyCLFC4VTzmZwHCswzlkEK1IUTEQpyNa/AfmQ4D8P6BhZBX
jWfrQPwvimRxBFJnDkuNSBkNU25BkhUsSQ4d2LmBETHuYnQ1pI0gPs35w3oJV1P4fD8iwd5EVjUR
Al6oZ0jhPrZgqwIxOiCxQirHv1vu/dj4DffZSNGpMhVdK5c3sAgLzOW1Nra9BT49ww/Y53P1XNXE
8jAd+xusdmBRvUE5+6I7AKYU9o9iEspGxuZFVAX5GV1mwn/bx4OtQAiqALFKl72EopalHuIORBCW
fTUfYNM55DMWAQkuH3xICLH54AYiCSOS+/mciDeiv2jE8LGghsPHEFAP72gSV2Dyd8Wk5amIaS/f
0MyaEbbik04ELShmHW7H6kJd7DJLXdyOgKHV5otXKEwhHztNkNxd4sD/4M8rfmMqjv8uMxctbEft
SAulHeDrb06GxUcni6z/fnj8CO6Y0Ib+fbRa+KqoyFB6fa10zRyVP905uBVwLp00sOFOfNJtAasY
TwbcIg27yn6z8zvkIODH1hvgkMAtnye3qNr5Zu5KED1RHnBy007+3aomPjR2R51wS1uS5TZMkh/i
nofH9/zw0kiH3OLOSUujAhNh+EVWAmmRD4fbV+IgPSMfiC/Ryvz7YBVQHo72I/wDzE7SbPCqji4W
I8bFXZgkNNCmxS0fN1ixzGrK0V2/tPfQKDeQTPkQ8UO4NkC74ncwahaPLG4BtNi/WCK5hTbTML8G
UsPTmlSoapBhaJI4Hxa02oHlgfkGzFcNFInNDT+uK3NmYZXGjyiA6d8hLBEYkgKUfoWaCUwhPuS7
Z8qulKLjAizjbz4Qp2Fz9AMf+N/HHbDG6laR+QCepzuetawhmg2J5f8fzxrJJI6CFdQK2kKAOPAh
VmVuYVsC9Pz7APHiE2bj9I27ewAuJj7nhUoYKVXSSLBZsPYCPMe4BwoFuPKfcR47Np8IvPHYO/77
ny2DD/Ypfj8P9OfnOa3mTJpiEg8o9TAe3b9o9IR67pq7z9YFQ/shJyPGitVEiGbYHP+kM5D/xTqa
0saI1fS9FF5uX3R+QmCg0UMZfJZ54jv+/XnY3avpv9SPn+J49KXsFFP0lk6MyBCE9jXuGspIIbuW
IPYBLgqoz/efsz6VhxRacEIwl+V4y32AMuCMJWmbUwxew2p9G9F+1DFxqYqIZsCrZKdaXRO0gaab
OlToOwQSJUExR178oaqAdR93nI4DJOME6GaCoBns0RsfzzpO2awRvuDy/iEjOJGj+OZWWM6DXSgr
ZQUBiSppjOxpywhCiVj6j23fZadg90LWPCmjLNCGkBlZkhVPIj+MhnqECyC0dNH7CRWM7soBAcv0
gGws14D1nJ8Xqm7B+BZ/GpyBmxEpb+xf0AChjuOmzFhb5vgKSIVpJPgtMyWh37ufGv+FvzzRO+vO
Eem3uzoLubSgFwtNMVgVtxm9ZWZjOBzUjD9+hN0xJR9scUVFcMrV9Pd+CVGoRDHB2eIdhKnfQfyH
G9WfwlcBDzEm+EU/B1VHMOewfwbCuY/8++g5KkbVqDesRjADAsFXxkNR+Q2ZMxCAxPrKBUk5VHRw
kiRXg61fAS7TwmZUir65nGBqyWINeiWf8SX+pBiv9PnkBl3utr4db2ve3IctL6hYdDj82LoAJt3t
bio+f29pu7fqOT3KZ+nQOSt4JnfO+QLvzUV3RQoU7xwUvRelTu+H4fljm2+1Fc3FtoAqmU/eUQ6J
UsOL+j7KMcxXHCVfq9qs0TxiJ1j8obUxWvohvMyjZzOg2aAckbsj+KYwlN8wetAOVDYsGviumSFa
Di0Z/xoCCK3rM4BnQunDUU0nrDKM3oRnE76FV6uGhJBO2hdWPFb6W4EcEyX5qd2nBmjT+8MQSFh8
2Lzf3/bwAwG79fwcbh96MNkF3u++XEMZpBue5Bd+9C+gq6H6RM+Js5BLINcUWiMYi0lk8RLACzfK
qBOIUFJlCH2IfZxaWxXtWbkLy2SVXWe/7tEEs8WteA/pt9xqnmmOv8lox+1vUnOO57Pkt4B0nvXW
ibbpacuduuFDZSSpp+uqXd/k8bYa081w6iFWee3hG95u+0paKPdF57H6/GYs4Skuj1eraYQ6F3dj
5FQpXjOsiJK07wGhdeHM0ZAYNGGQLh+D10cMFsxdzPChUjGYgvozZTCS6Q4mRHl5ZjnHZg9bWLhd
zAKA2blfv+S/USqN5DSCVMegYEeC0hQmOcODvMTkzsZ7LBMPQg0bFXiuCcFRA8gjrDIQzgfBQlQt
wyo04H0hWjNQP+HbMDoIfft8tMbRx5u8+8OTwJrwnsf6Q6jdaUj6WFEK7XMkvne+iflvjy1G7GKy
8CdGQavGd04//alwMLkiThB/u0d8G5DUr8KxK2QJPmMm+jOBDHeLgLwzktxU2ZFT71av5GzYGhEL
Xk623SeSqziDdV7TFQ6eldvWLq3iu92avwAfcOgYTemxj/+YnVFTQMCpGv+qRFXqkpFiTNlr3zT4
UryDLYAN40VadzIfcz26Efg4GALnXJbwhdOGoYnLTs5bS/v0g7L48EGT2Yq/0KvpbFyIAuyCUJq0
2idLlZMqQVuIESgDEX5b7X7gldXuF/YMGmzsNiEr8jTYfvA0bV3tO+S5wfOByENT9L1G39z9FkPu
zzz2RDGZ+lgd/PlSJv4PIzY+ww6lLVGtAOmUMg5e3lQzZmfU04TDM6JCascL40OZXVNUEleLfvm2
4RwSIzvkU6Ru3qY6Nu7yq5989wa7OnlSNYQjN30W4ky7dv1id+BZvaVZSXPFKajAIsHrGF4JWpis
jCUcYzvbJyULQYRoz382NUANgegLkc8s4vp1+EkjTnZ26o6yUX+jGzuwErw7Wx5nxxnc8X+oACAg
AcB9Z9dXiHvYrlzyTqhUJnyJiStjJMyYe0cmT5zFR4o7PMs1KerQNBprBZo00yieff4nhNBO1z1q
EYZDWOVRPxQwvqGQPtKoYaL0NxgDNOP1MN9nTHdjDMRby5KlBMV3BfU15/K5M6pG/AQ51+cJdTr+
s5pTduRQaNI9fBUNSisOi5Q2eJwxuGm/M1hNvHgzC1Tg3mSqXpga1pd0zoiLnpkFCUfJjLmWNFYv
zLCYbaFCwN7yoyx3qJuKuCPjVMYLUr/9T2URCPXm0bW1skbvPIc+CCNhL4z/Ljz9x97A4vn4RV7e
PWbxYw+ttJKFqg/FBqx2sRqR40Mp8xG8K8lrLBlj8MeZ3ghFTkTkA50VYZiTvzHChIYBGAjYSLti
yencpGGKWe2LEGyqVxdIDRu6VFtgO1dUo+djIS6qTtdTO2RRQvVU716muErPM1rMLT2CK0r088mh
eZoMC4WTJvUarKNXgFQGlq9eO23LqohIwsNwv0riO5KtvBxDggIuaDox1GZBP2rVkFWwI7tvSDvG
kOmelsD2lALoSdVuofxW2bTp+dCExGKJ1Ssyr/fe3M2e1z3HMzOxyZADOMBlfeQ7lCbAMU0m2c27
ZQvqaUbFjO0J10KiRw1LZgy7bavZvFE3YZ9mPzUbaiOCns939blONVr6VllmDGHxpA0RZ1ONUZVy
lUFhQnPyDXjXWnF6pT5oBobd0ppGAVkBEjSLR4YezmhXMDgQqPjyv4EZ1/9ZGvdoGKPaK1f1bGfr
sUS9KGS3sHgkdEwb6SSdvlNCqkdwP4C6feMkT/XYGL+GWuYYo/R035TTHqkQ+fQ1vZ0oQNs1knDX
nHdmr2PnpMTF7L0A9YxE2YCvMoktH3+HrQQzUsmGJvC10026IXwMJONKxElmJ5Q+lJmsj4gMN58D
reMImkLyRYBA/fk+03yCO0GDg6tJA/aaau0AFEkDOKGUXedTsJjnhp4wo4sSmX2QFfCmw9m1gkRp
0W6xSiHegrjQhFxirI5sdxhSUMU/IMtiI87FCTkWCg9GErsL7RBlQTE3t7zAbFpVkZh5A74gvWem
zfr0MrGT1zEpz4f39cOCZOl9XVQW3cF1xlRqwJuHN64ZoJgO2pEIe6TvU6wjk1PnEWAxh8c9vBUh
23HTkDIVFfcPYUc7QuUV86aREWsQlEEwFUvmUL80TrLkQNssu4RSpevromH4/Hf4zrtJvn1AQBi+
Sa8SGDNcA0uZvl14vShPvw77vGWselvsrP3OQuZZ0Ld6ff30JCo0Vk+dzXXB1EMt+vIYDK++SL3+
G7sJiArMytSS0M2ROJcotxg6QYZEvZAcaDhxt76dMPuQAkH5ZGQuj9kjBI/iZ8uYLrLi9w6w/eGJ
IEaAImBiIf0in01QnPziN4OzwLkPW5CrkgUcJQpDeHo1bf39IxR0LjwiZQb38mRgbEAy+KZRW0Oq
Fm8FqxDUe4hdXSd7hTikJteIMoVYYCwbBA9ff7qszjCkeSSegIwzYjmAZcARZT/5DjXh1YgUoqyd
N44OEAGR3cHQI7vyZ3d2M6Fi48FhJwgr4h1hRTYM0gwWE6cXTBLZhcgKPQx7/cceGRzXKs+Y8TH8
AAktKWFg+FFABmA4Kphi1GOQ/QgOMDw8FPkcEgEZeF+dZ8Iz4sfLZbZH+kWn2Ex5bfBK9S/EO2X9
vtCBkj9heNfayYjUykcvyX5I0Gf24jfyaKlNc/c75nSyPRIUrHwpMxrHU5LDJ9nIyu6mL/c7/c5U
8vUpwYm+MXpYyrh3fHu62zqVW6PWLb0kJi2F1gbqi5XrwyLEnvoJIgDulDiaL0jvegDVzP6C5CnH
Inx7qXdffGl+sBjCAeMeoVGIOhM9vgWvMF+BTA2B0d2cRhWFgatBR9hFXc7+N0Cf7kLXtH5jNS4P
SmDGit8Lbvg7wSj36iGDXy93IE5ExI0T/3t1nnY9zJBw2QfAGke3y+FnnOwL15yShzYjztl9LHUb
HeegjTQ/XwkosTsjqXGIObmVBthLxtAxiEBUvJsvjQqi+J7h+k5YEDvXhJU26qP0JW4LuAzMap7o
/SX4K/RwLE/gi66fc+OYYBYnu911vs/2Ol7WzzmniMJVzhaJLhAI1WaaRtY2Lh30lQ7rH8sJP4P1
pU0Z1PWaw2tdsbK7zW9QweT8khFo70C+8cykKPSMoLkkYRq/2NnnnZFsaYFGNb1kFmaTiNZ/c9F7
jxALEfTq1KNAv8V3QF5X2GKpeYSrdj+Ry+DSxyOQfuD1/vHUMWFKzJmGamN1RVzXY/2bMDtgSo7G
5GazjgtADkNVwC63OiAZp8XyTSuZq4cE++/Z41TEKY7E53ZVn/XJb6St5Q+i9Ws90sMkVGKYgi2K
kVW66sKT2EjTirSoAzhzJ0IkAZ+V7RUYEMsPIOwhkTds6ZSMH5xvyjHiqAwja1LGNecpW50LOhcs
o70ms7SNCPLu0VT3rwx2yQk7ptAFtrpn+C+7cvJhvvot4LClZOcNSvgvrMef56CjuqritzhXiJHr
4BntepYZwY99DA0rccwh1IwttrjN5HH5RCa4AF4lFo/t6fjmPCF9FMGajAQ8yRbKKI2YKXo9v2C8
y7mmRvr2BnzCHeEOACZx0jlrui8U5q1DqWMbhAiIgEbxb375mLLlqM14zDGgqAs4uUz2T5/68ubi
MBuokyaE0AnwDBkQe17AHZJtsFap5tdzj8gkOonMBZib/Nldgc04+nuAFTQuCr0pM+nuNFncD/Cc
gu+6ZEsdNcsuE2mIe9Fufp8yU7VJ7PKfq8qunRI3gCSSG4u8FgcfrspWx+pItwz7OVStYilFMNXm
xIM4qdfE+ZzRTzah/W8CTYeDABxs4ijAHYw5SA1svWJV0Asr8RMSkbkBvRswO07BhwHT490JgOft
FKvOmNDsVeeoxcZUqL5fTu2Ih8wWtxXPC2LXsILGw+P1rwsIrPpYiXkBYEr3IXMoS/U/U8LbAPBZ
4nFmoIpgzEIlSXPpSANmvbCGb4yHLLBtZIr5VmbYL2Cm+jx/nRlFkjx4wLvapB5lcDVsIWXtG8Fy
ekPaPNPF0zMz2iedwoVnPpYhcXXJd2Hmgu6SPrie4tEzwQ8/edtIeZmIZVaGApG5VjsgW/mu+zmH
escsbETZQylSA19gKwUuTdGJqBGKSiUAXziJ9278CzOauc4IY2RGhS9A6mVvjf3RFwxZ4JKE/cKH
R54Aj+5psd2yAWLV2gqoEmIqBftvDVO5Ye0Nmm0aSI6EKmSWUCUGV4fsgBkrEOoN67euMBOK8K+K
cTWip6ZVZUj19KAvzwETXVbYgxLiLOAp3m75YRomMypMFqRO2rAaRUHycK77Yq08AdAgdLtK+Aup
EsAp9/IynSdTTmZjRKkddrvURje3DnYLYkYmtNwOKXgMOnbjx7nBfTbLB+qYGa7B1GSI+Oi50mLF
4OSWtt/G6kGQjO8HKODXgXSpZ+bw6+tOjgEHyreT6sOjoGCE5PJZIQ3mzShGxoHgEQYX8D1AbSDk
fGZwSqDUClEHGBjJjXDjO5jvowH9h3Kjkap52vpW1i1G16hO3m4aA+UI442hiLvrMqxL4l30WZOd
c4ESyI5/RScaPtdvTKUHRQRF/+2ZgzqoHIlghpMUpovCBcG3euO7zMZauSxEUPy1Aw/6cTRsJqh7
CYbBesRnSGsDyD6IKDP9dtizd6Fht0Mw03F+3m1K6xo1K+gqj4U8bkY/j4r4NtI3THI+B0Y4d6sb
tieiX/0M5H6hxZWn+wRARiXhd8IXFRN0C2rKRIleR4NLrBvrIX4f0CCw+SOHgquPEcX4fTTsasia
wdWTRFfXDN/s/+f6DNh3xm6Ps5wryFgJcLIDeY3+xKlGzTjz7nMKif1t0jg1iTJQA2ydOHUcz52D
ju0ZxS64q8hfAdbFzUPMzRiC+tCUhsYUXzbvwzIgkdxG1YF/B9IdSD8CsYUXb5m8FoZlAaPLD8RE
/NIbqyP1fX2ckdb2HNOR/fGN0w3qZY4ucl/BOn6emCw4zEQouqjWuIAuzFCYZxhOM2bkyft3ktYO
AiY6Zyy5Lun8hs2mD+fhxmXwDaoot8hbY3pmZ1vJgyIIVC+mrZ85eNgJ58n3uGWqiRV/0NtK5yT6
YRn4ZkQu24bXztpTN2QGgJjp8tozzBfieAYmcG7xFmHcI2KxqUNZEfdczFR/7IAgbTCKYcmDnhBb
hvk1Kkvgy7/jwgVPeg2F/X1zG5f7K8xhNlWmTHtOntJTY6hMa1L7CM9LOMrC8QLkkd+qL/FxZb9y
ZCgHgLZTmqDLjZ6RI3MyKPEJy6XFrAiswnAvBaCQXRphyk/1IhoekqP5FzkUFj8hMh2QbEHeNEU2
C0xZIA8qbtS93AkvmLQpClgqz7+xCeU4KAQ/SkUOL5lfS1oG5SnuB6gISsJwIMsC1VIY8aqZzhei
40DI0FvTi0EppJCn78WBQ4WoAyFcuKvJgN6twyhrpLq4hn1ptIQTXavA/mo5bJW1/oTllOF6v5yW
kcqbZlolpjEq514+YDzhalPIogtyatlUnpxxbAj23RqnKG+xKxOTNQYVLAHwSwpMz4eQCRHModqG
Kd5Ko1vjcdogrG5B6CyeLqcY51uFiwnJET2XeRpNKCszrTjvwEsXJDjONeZYNDq44dMjOMVtSssO
IEQYCfcWMJM46aFoM3gEjVvqF+zqaXnEQC4l/dul8+LEoDpiDUJ8/LrQjLD0v1juTQDTQ+790O9o
48dFnihHYw1juRCXwc/Xl9ch89vbSIqvW9bYIfzzdP4cwXfElCcLAZ293lbZFisjbnOmEFCGaiQn
xjBdv6ZAFp0IJf0OShkaemILLCYqEOUHXFJ04cXJDFhRQR5AB8HTlZ5LwwgoBR2N6B3MJAz0lMLU
hvdfoBR4goiDgm0gGlh6owJVH+npjBwFtVyIxnjlos/ku2CRszqZeIb04dYjfhLxXTCfWZl/4ghz
izniH9kdGTm8eY6PRhJIihMkaYYDBns3RpJ/zWNC434VVxlAipg6vgYcfYGVwczg+SGimSZTRIfi
iDNBI32I0SNgAVwDDr24NAAQez+SbsmNEUR2viJQsYe4GsgxewEI0Fji3EPTWomrIS9PfAMsefpQ
rlgAIISNTWq9AzIo/i4cbmlKkQrQ/WEvxJl/ZERRLuHXcwUR79YReA9Ec0phLkl+A08Vq78ur1HB
5EUEChW4oTBzxeqFvoWeEdiodyTNiPB65sIXGhGS4PitQiNM48Ovp8c4mE4R3SNzmh+6Pv4Hkb5Q
fLiGBdFtcAN4Mwpxq83LgxnnwzTqjW+5o0Zq9J325rstOXcHdYpea4iitpdQWvRGvB+8rSICUho9
LvpCbJtyBJhUY3vGIMVK9gZEIPgSQDqbXUiyyFGel7hxzORjuv9MKNvM+Scg7CTqUuj733F1I0CC
BFGYCrBofwcGWpyVKGMUFkpSQ/VzM+qG7yVW/lyRJ06TdKNervGNCc3sSxs5atY1L5qsLmWVL5L9
Z6yc+KLEzF/APebkGTZj0kGnVB5m+Ds8PCNqArkZpBczbFZQJUooFfh/kEd4poj4VRtMQ5fvJScr
y+b9xLUK3KjZnAxgCVzJ6YZTjBPo1Y0A/XijEDtIUKpIroIrAqMDBSO4HeayU2OcD7mK1eluoi5J
OYpwxARyzLe/Q3clLHdmnUVzAnXhxGAaQ6AS5wtnJSc293CO/FsNgH5/twXETKxZeDyAQd7n5utc
SfPCcZ6g2yUAB4mAfF3Gobkn8vFAC+AcfbGNYJI8l5lSxdrmsfptqiNzrYtaDLojbUynU5EEQLO2
N8Y97xXwNHbbYq4RgXY/UYJS7nFqddfPSArVrRwl8e38nuwSUuTfAQ4DPchT5RQ+XG+teXDXRtr0
ebgfRE63CZk5C9qhOirX+uwRQlValOund0VC3SeMmVZy+B3Jo6fWv4LNhzonEk3603qRA2+w1Ag6
i4SriAncTcKVREkBlWWLGqA2bTgrnCyEpUOJZu1j0+pfCwibfV28jTsM0tjq0MpzvwqizkgKJwbO
KmoGylYYMq0rswcC+PyQ5gqmwrUnZCzmhLHchBSwUCcB8emnXKbgGTqe3JWTuskKphYcoU4sTxuw
dZhd8fNghiR809jkITqX6E6TJTv8fUhXqCMLSPoMNKCeQinuEOEyJSI50yy0f40kmOMQZArJgvIG
x5K+hS4FHC7tA5BCP4QNRsIzcoNAXRanm/izgQZz4iVUG1gjPH1U3G/20DFbKCN3FuQlHkmOvpS5
bHiBCqx8tIknINZUYZPlzBbMj9oqxuWEYorsUBjysEDgMR1pOVit2O853Yo5XxC8ehQebHiCGYEV
E+T5v7w3tDjKmsWHExy8muWV9inZi0BIMtNZk1jOGSsrJO100Ui8kUscIBIxxIaDiSaD018/qwuh
r6Qo2rP0P6b0H5AxX9N2zFQcdemQNEHvz4sLA2VezC7o4qyyYacAYwEM1rgmwXPvQt7VhhQRkHCK
Ewo2NllWeXJP9yB2LPmv+OHVk8eEnZL4WzoP0kyuFu8/vwSShLpkywAsxlSLMQE1ARsYexznBEMh
Vzo+MYZimaucFp+dIAW+uZMPcadz69/tS2/2RkgUSk7FnZR1vrAdBaQpBp24de8RXEgmpR7JbWuG
hgMZZMJEMEKbsNaHdyEGAj0AYZi8LizOtBXgVkeOy90RzI8u2d+w1tzGgzkdYl83IDoo5HNbix+k
p0N/DwDpAdteX2QmpX33kRvhzgETZf/PhpJ5SkT7Q+HLLj+RER09oZ4AOYNAMD2G88Bax1dZ0wh/
TSCCfIOP01m2QyHb93bWkThp95APjuBNXKM7r4XaImhxogkBprWTM4zUPqZU9xWnR1Acdp4+SALZ
53l6yiQJVP9FE/INq9hYGFuRKl5aqHODo+FuRIuSH3nfIZB0yQGCCQJ9fKDekRHlk3bwmoBcWKzp
5+NBDh42tu8GqmkCWxU6DTZrF4YiXo187tfRB6S3n4SH1GGBXOy8rvvFvhyXGXpLkUHx6V9hkn/5
KgBCWFva9BfSmAHEXD10kJBbQHyHKLcEA3DUwzKDzKZl4f1WWpDYNOmO5H7g7Rq25pbh22ptFAQg
sePG7gWf/SdCHdVHQKyu7x5kPvLi70Npb1SD7wZBAJoBLFNY1BCCJxjgETeGycFWWcGbQbbwJn7P
xLdo0OP8IdPbiHB9witAKu2qY2Fmh6Of5kGba+ntW0T89utjfznfX2K7LJT+FYdGLFepOnFWrmFh
IZNiEI/UftdXpb8SVFywL5HnWMyZqOlL2BUY1y0pbWhXuLo564txD0KjGJtXqNIDHfnFtp1JBxbW
1+TtKoWlnssJGZzFDHoglAqWV3ZshCVwqlmCGW6jR4UGSE4gjoyCqCb4Sezr2J7XghpEpQsJYXdh
koNMlGkDLyysgVVJrQzAnYf5Ep5d8DmCTthXMLQbpJ+XLXm4jeP+lzF7efrGCuIU53U3hEdPs4hF
mkeX0rHKKUeD9V5d/gM1aByTRihImWNQQuDQBH+OtYL7X5DVLlSRvSNxyz0CbsCBNjAtYGs3juQl
K8U3fBF4W1hBEX0DgwY/te/uOyjC30Yb8cQpVr8iPh20pBfXA/Oc2fWUXC1wM7iZClgXJkaDwr7j
sXi7wICdNABdhPgNGC+6VD0oXVCE2ABZZyZhLRoz3mR6zdsRhwq2LwLZAZSGD4zvTOGmxAKVdQYa
c0bKZ6pLiJx003v8tbEtB4K++d19bpGROJQnmSM5z4FEWgpm46DjOxQqE6qUO0iGPvmwSpT2aecy
3XgNoCMy/m/CGqRtUy6pHWBNx71+6zdzpP9ed9hlxlM4nyGmj4ckSoavBZY9SCLaISX84AXdXCeL
sX+bbWqHp+fSzTc4ljkyApySrGoHBpCLyBvOGbMYBv29vrRQxzDbx80QX7aFaWU++qhqBfSBvg1B
/tZYNafuXPCgsZadVAxYR2x1RNt5HBXeZ43+vyNoOGJHPLG/JwRQ0gTAUkByzEq8xyZ9zYyuXCLI
v8ZJfN0TMNL/YjGtxtKQiprwuk3XIcrmUMEIevovfPyi0kboPbz5APs4IK2v02xPMhxBZZoDBdw3
AHR0VjZsz7FEZWWwBVpLIaKEMoWtNH0gSan6qOT7WIT4BQG5ZWQMSnfnNB5B8/HLYoYNbw6BAozh
ZGvYD3RfFEJQ0nGjdD7BI8zD3axa1dZ9r6E5RLU3qOc/DxDU3SeD/Q2JVyi571mcjZt9F/xuoK+r
5XPZw+picLu8E+s+fG0+7EoYMHRho+N+gWlfntk+lnFCJPW5OiI6tDznZ8oRPBOUnVUATT2pxUxi
5/p1ZknwG+E3wbwtbcoTZAAUXKxBmA96v8LDvQBVxA5KsYeJTa4wHr7dxchWcGvYcJYaag5c9nCR
YLmisRLsR2oS+EtclGLnhoQLZ7W2qquV4QLHZcrMlOukGoCfskJ0rrj/y+glsJuroe7SniPjFAEB
4KeSFCg/AQWBuHL3/UR5Y0H1wsec/RC/tT+vGNgoOVjsd8ia+KwnADJcuHwQ0Flgtzhg2knfCgCb
9nwE2nA6GikqGUYxpdsAD1Bl3e8hE0JKYmbErJSvh8XksAU2YU0BNYxOasBDy8vXnqaVni3bP0Mc
GTuTL3Zk9Gk85ptkSwsBAaVeDd1Z1Fa4irIUkxLX+/ND3BGuS//AqvYQ0ZC/J6YJrXA2o0dOdMe8
KA4+cUAMFbtOTvuHVNkUQ0/4A4w3QS5MxrOvkEVfern8HMsFuA7rQx039xCjHTx4oJF1kvVfD+zs
aP97kOwsWL4/pNI00HTg02qs7gWTlL2AsSZtKtckmgmADV7GS4isH0oAyeybTHCAgyQMAY36UZfG
jNtZ38GMqCRpoxuqERAwXiOjUH6ce4nG5OKk4mLyTm3GCsZxY1nm8T7YR3TA/3a7WOPcqZV53tPA
AaZ5w3KoYqXbDOBUJPB7INmy9oC3QhVQlxSc0gNfb2lPCGxSjvW8sXavKf4rrIekVKba9KYMmrsY
1/KwHPgH3uCYugDyb3vYX7A1++r9uEs9qBpXUEK4RTgbpeXozYzgpYkJM68rlyMeEyCt1XmRNwBv
OkgU9bvilMUKcwWKZ2L96PmL75B+8QE4ANtH8IlgBD1Ztg1mDZyzRXKoFFiRMhIuSv0qAviQao93
ngTYmwKhnlST+4pEWMpajrXIMZTfxAi/XK2MTJTfL5amB36BMPEZObtG6feogWAZDu7on0ZP8eJ8
eXUdId/W8Ypw/uPpvpZTyZolAD8REXhzi2m8EcJIuiGQtIX3nqc/32LiPzGIYUuY7maZqqzMrNub
YpmV//NeqDGtYH5H5zoMFYnqs8VgYkK9vv8Vg0swVcgFrQLIAog8dOp+e07KmURlX1spJGWKp6MW
h4px5Vs59obdUky+J3/XutSA84kK7iVFGILTw7pyzNZzl/fEIAZkNp13u2rIp/kUoG9xQNa5vv1Y
1lJUWzyNsa5F0tefkz6QwrA6bnwq8dPWw4VAOHOqtu2gIH5NJTGfMBAQt4510Aknv+R0H9EkxNUS
FxHf18rq355+5HvFCqVWoKQsROl869QmYDjyQcUakRPJGCQfxIeFOkIAu4p8vMa7V2WGYxCMB8ik
B6XcJBglqf08K8fYFK/sga96eXbTjG2OhWFeJwFeaogAt9B7EV8S6hS6A4+k7fv0PzAqAG2fqjxA
uoxBD5WY3s73cgHsNDAIifD45z3LK54aeFP/4jrXsBVMFPOnrzgtD5GjZg/4X5QLncsXRd9T75Xs
IyBG+jawWzL7oFYWMYvgTTFoJPh5tI+x0pl4pn+tiTVU+QLdwdfJpY7LF3n1sSKTYtKAVYNkzXoq
Vl5IWoY4W/t3RmwaH6ONXRiXiea0Ry/qSgNRT5Y3Nc3BKScQpqqWAjCfLp6ulSUyOZVG+/TzLxHd
TkGAocxPfpo5s2VmtJoKNlyWKCfEtcPiZL01WQKe8dFNviXe2dm88wU91A7TW+fxtbpV5pwVh8kb
AUuUROMRLKRJ5U4sCNvbb1N3Oya/rufFzyRy4HxYezU5Tta24K85M7cIMeFtZ6VdVOen0mx4VD++
dJeFAadUBLPNupO+D565r0QSB67EAVaOpfxJYS0Hv9zk8oSp8W1pM0x9p++lx7wh0ylEKzLBEzVI
ZTGvn9adTeN6i+5x3hTdhZRh9sXH60pXTbpm8OKqrhPv/APJhTa1daaFVJnFAMVjL3yjSJ++Cs1L
5+L703KDbT8mw7ZEVfc4BfilctpmizsGPlrTr/qoqEtzaZ3/sVOEUteldru2BLT73m6urwtztdoa
ooVRgyHz7Se75peOoPIcC763k2qck4AzZ825Sg/iI+Gn/umBTze5DwMgTjuJySmRTzagbtn9nyX6
ire+uNgH7eg8zdOXb0t6zjp1WNeUDOZ5Q7fMwW1jj7KUWSTtoQDD+e8s/bYKXV7m0K/to4nx6bgT
6ZHlnNOWJX77GB9XLcxixknm8j5fP2Z+2Ewl39JfBa7/m+j8VkmpcincjhXjEEK6z1hx+wHwtM8m
+SB3pB6XLza+SVBPTTPJr7TGleXMe673dNyvnXIE8TDtE+P4Py1vmRkGmHghxMy0lr+wNuGuHH8r
6xxu/51RjYrzf3dZeCzKnatr0ovibPTCRyCBHARMdGYbeHx2Zk7iwBoOksum9BEBf9W73kdAHFi/
Glc2EsXbZr61cJAMXaYmRWZsqXx8zt6+Jw2iRf1S4x1vSdOCZjKefFpLD5NgaImiwTTz1n4AgK1v
pFtqouJn7GJxUWFfPr+jsPK5jO9aVpEbg+R5g7NTZtbiJzy5tQ/3+lnEfBqdo7dNsZYf7vX41Acm
Nr61UTYTmeq8C4M9DAnVhnMpONHa+1W5OBMlPr5B6/HRZSTHuPVV0ym9CqyUZ/VNYx6mI2vjlbFo
tJE/q67LruW25zccbfqNWcSZKB/rXM60Tr97QobsrryTZuybLr5Lc0q/WQSNvH2dEWxbPnoIbdBT
b/ZZcYiBYgBSZ65blrf4aMOHBA3JlpeDmWL4Zv78PnNWrl6WrsxolWQPb/8BqNt4x/Ioq0ky1xTh
/53UvtP9eUsSkGzwqLGeo12Y0AKWSISGS/05B4d08YeVHzqWVUjR5etQ9YxdYyxalCCC13OJ0Wx0
T2hrmyoeouuKn1IlV08NoK+5DynlHLjcPX3CKGZfs+a9DCODq1ezw20L1/f4kV5XVNCn6mGyk+sv
uQfEj1wfmxsFkrI1J5BGpfwvSEINQLFTYxMkAd7H+ZsycB6knlUkn4/yxfX48vPoCQ1Ol1KB3LA9
GxY6yR7FT4Lg/EKVHm2GiyogEnlnM+wd/t1gCrXv42kce7SeuFaPxjoWM9BLd7QwNAsqwMu6uUb5
pO5NteMv10blQMZ2eG/nD70TLATl1RgxGAbGU3hRy4TmHzwB0hhGMpn2Lhkt0irNV60vJvWjku14
HuUWkTkK21vUFn0t1sgit2W9EYK90JSwif8diODr+aPekcT/Ci0DFstyonGsJLUeedt9bLjTlnlk
NNLdmQ6a2C7WiXCuOKaaltZcpHyVw4JOLB8i2PGhSjsf68N339ggXCupt7Q6kBAgU10eg83swQzY
vEH/5xhE7LNw/1Ht24O2mvZ5wKrTjrqKW/Su/cS59gV3nCc6HLiEpB06OZW2rVBZ/ZhlXaK2XrrE
YjxYCpK5Dm+CKtbWtfxIF7jPZ+tYqB3iSqwvY2jos3rJWbO8HstslUcyly33xTtarUwnCEKS02Wc
y3R0pkPKpxr0TMhQvyQHWeTEPNYyWqdG84sKhOd56LLD0sLDSzWx0IFNXhNyi56C2kwgRc/H8hax
Eb6AdSQnYJAljMV36PPcGzAJ7B2hrTUQMtHhgsOjMl3xyGS1Q59AZeiBC0xjJ/NYa3dG3qDXmN+z
/zjhB3QEVNmGCDLUpoC0k9Bi3EGHgnj4BGReipbXiw0nOwwAg2OlE5z3mD3ofCAgDj6xPJA5kunS
nvtJWmsFadnGiVdpw3TfLl16/zdoOHZ31ujHYB22z+uB6lv82fUu8X3HsQW2ZscfXm/85M+DiINi
kmsi0lB8exVdeDZyjZ4te6RWdWtGlWR9z70i0D2rXJiM12WMjnj5K/rXDa3l8UQsvqrNe+ue2kfH
LxLPu/pDhd9Rtji/JCtZnRJiFdW9UCYiPr+vcZRGynqFAk2I5K6yvOfKmKZZGIhuX/HYWEXTp9Lb
zNs6wdVX/aROZXjYwea+mJ1UYgfi2Jpdcd8HMxfzH/ZASfl4V1l0Nk1Vmn6uRXva20wvAuee7qI2
rHzIPPHnClCNTW3bfXT2rfvnVaefU0f7s8GuEb51xe3WpXpBQJt9LRq5GqJNbd/LfD9V4belxab2
tenMahQMP5e/nSC3MeucKoXu374MAZ/LHRIflmh0dGBtur4cW4TWIalP27miK+HfaoirM9E28V73
TaqVhiuxLj1bUjn5NIQwNl40Ll/PQSFkv7qXfTyqE8T+wGqSjJwqFoOCQjdXuO4M0NCUdO2qAass
K8891CFS7wndy5ZVmJ5sqJzpJGqzr2stodYG6wytoA61ZH/2fu9ShpHjo0B1YJF4dUfrUqaV9PdC
N+mqPTq74ZEZSPHZfIxmzXn3WedfUmgvx49ozfIb1UUmlClWJpfPU+p9vpEWJz4gJXKoRjttBNUX
fcKa5k7/Fm/C2wrvbgs/1uCys+xk+mfMeoU6rJ19Z5j+3nfSzW3/Xl3YxS/F27zMxGW9pjogU64s
7dNMSaf2t9WygnA5ik2v29r60kvko2tzOSlfYrU9z5ivWP+57H7bj2+3+jX3tb5FSPqFCH6TaeIU
xeElaD3BHKqNfsj/ucReP/1vndPnj+hyxNrImQkgqslhYiCO4q2x7c4OUaK4STef957vaF9NT6/v
uWsIDQbxAsfIxKLi/5695skwK+dH1sHQdGnSoOVPv2VItu1n11KO12/kTgB2/lXI+izgYNTWrJFg
j1d/86/8yEYrZNqwJMGtxQWpa4yBMdSBcF+uQfYdk5xmK+RNm75mna+XnusIC8frh/FNFo0E1LRf
oXku5IHCqeMAsnCvk49kG8h1IbCF993LX8LvYNhlSSRTVqVPttmTTb59YlgHA2I805HzV6KCsEAt
Lmzh7Y0ORa4Hk7KIWnOv9dTmC3al6tiwXL0+IixJu0sL38H2Hs6NDrjF6aFlVXYslgvirXnPkew6
QbxdOvYcsYXWerHpnEamiDB9plAd62YbAGyJlReLUuyS/cLjnTYbw55bv9x8uh6cT/XFZuxtLVRp
JR5TBaqc+rQAWx9dkD7yDXmy8FzU9Ix3cB5Ul696RVhjFJxz+SoI2+oIe5zOOrlzCbNw2TqXNuUN
rHuB2bqrZdt56PdWQTTdgNHXECZBnpSm2iakPiiIfhIfViHrTX4j7Q9dPXKxSLxj/q6ZcuyJqDf9
HWBJoeDQf0xBWYLov/UvnGehTY2I8eXqFR/pSIq98TFhjNqDXZ0pcPltY4auStfimBwoVVr2Z4gk
scZxW0loQOCEukyuduvvZz7aDSeA3WXF8nPbte5jUY+/PcRo9rxdcKzPLyuF6x+N7T5fxAiQetMB
NhPpOjapeZIc3hSRDP7zvrzP1Oc/83wj+ajGJuJRs778uJRZwu5YNlNaluKFFkObzbo6Gc23A7h9
9bEZFaKuOcG3k+eq0R8IDZex/PLTAA4UCQ7Sy/YVNaJkxh0/841Fc1ab+REgzG8hBUxOY/naPB6p
zhw/vd72+t+8sjnbZVOMw3mZsovf9QGmGK4KJa93sLUfehPiAaUrbu5cDRVdrJ9qLaHWSRZtKOb4
MCPSCGJdXXte+LmHrc129gzBhNDhOAjf7f1UvnoNulNLudQHtgAX0LZCcc6Yxfrt3cIa3jHSDp15
8E5xhGb6PhHq7nPz8sxViipLQBR+dn0ZZ0Wt9/WhYUdFkOJx2QE08hcdJAVy82KBdpQLBRssMeCF
HM37isQyk2rYRe6t7SW4LcxqxFHSiCN7t3PddTiKk451agnQ+0Zv2f9iFsiuyMhR+kwCk/o93nlq
IKBy06HwMMMp3fpCGOtNoirmtwcvr9VnLEiDKAi3YoWw1ZuiYgLEpf+FH6wlTWXhBk6YKFakYapu
f8E097p2tFkrmUvJq3XDWjqwn1BvMWX6uQ/pJoha+ZyNGh0YYUkrFIBR6isqMiJUjN1TcRBap7eK
rdxDByAeaPdYSXJ2Qkznw3VtCUCZ1UhkLTXh/EWdUABwqw6/rlFZmPgitk20zN32xDauwOKKtPm/
Sx9iLQBq/fx8j32ofjrLVYisKGlyGNCbd08At2FRNBIDH/IK7fxddHfCScmHaGzRxzHIfQR9MIpJ
Y9m7jXjdIl0NLqdo7tKaBxhOiUCRUmKc3YciI5SVmJoKcLyfg3O0Fwh9i+ixY2TVuOyru00FAMA1
m+m8c2HBHeXsZtt3AMbnZjjp5XsFXois/KonnGNc4MlosXbmtuvXUYbVMjARuzftdi7Wsh1UjmRZ
MDU6DhItzaO5j2XeVi11uKig2zKys/VZh6Ry+iuFYjOrYtTo7lpVSWVsyEAJgiPlac/fjUvta9q9
ZP3fGbtVoeqqSyWCKPFxP13GRyzj5H7II4gzQhlMU0CuN6jtg7w+QEJ2KJyVhxnALZqtFVqhOelC
K/kvf2+bNeA+3+/53C6sdRxBbMKhDQF02MvA+vaNsMMITGeJ9mGtbVh13Yp1Zcpl1fzKsZx8uypl
sQOrnrku3VlSapJXXTVCc7a7A87XV9g1vpNra4IocjQpH8AThbVlV2sM6n5HMP/JZoUFp3Y+HS5u
baYtJgr5OmxxNTQ8YlBsmeYeJirJDrRx5q5V2XYAuze8AIyMRNsUMJ18J3Y53SgwXQ6N2PjUyYIb
LZ4afY1XQ940POJMe5ch9m21zO6jWPbrRrnDNLR7TNd2X/AOPgW+Cuwho1EcL06dvenJdy/+fG/H
bDNo9G3lX7Ie9pvQZ9XgZO8wDJoC6wnpkjiS9+u1+J2vFi4GKpqIoVvS7RhkJciYNZ1XnAtdM1SS
zuuGahCa7orcw1JhQZg0QinwWbnNmGvEPsiCzDVrghdxukK71bGRl31hKLy9pgJ9E+wPkjj9pRUv
qvPG/V4c6TGhnNbYY+INEQs7yTcdZJjue8qWuGTFSNvrxGzngZG7r6O40lnCWEBIcK1/saCXCKD2
GoU8r7dcAVVbQntQ6kuMj819kFI8O6CZebmX+OOr2ptECZ1Fag8YVKmVK4Ejh1Jug5k9eNXkUZMD
fKGL1FZVwWG0rPvS1tE1zrqUkTgmyrE5+0oMMgJiPtXjAwWZ5hD/kJ/qO2LDPWsLTPfv7WdhLLP9
PXythokaVu7nusnUuPMMIid7QkUxco3yWUz3LuXs+7Vy+k2avulBfjCPRJCXDiL8TatHBgXMLu0D
7+kKUGkycpCLB7brCvMPdv+1GV4Hs9E3EVCNH8ZHdnQv4wZ8ZHjRpqLzr4Cu/vyRdxnyrdn0+6Lg
iJDeEfwaPOnpljmWJMmbto33r/uYr42I82MSxVWB+89mpq/4AzzpEjh3Zm3FUNDOd/IfpPb25Pil
FY9q9aUd/n+Ptwrv3eybmlldv4vWjnHuPKKH7U8at6pYsmsMf+6MVYFYmnSL3y7MkjrqjFApiuKA
P4KFKJbWyJ5NFlu9HD6s6PZy215YVzGdHpXkKKzcdqmG2oVSmU1ZrpFqAed2nRAN3EOxzdbnQQgW
vNj5WxW3IBJuXxXLh3fjcc+EoBYHUPLqsMX1cKEW+eB3tot/JUcsI4SWx1bMylpOtlP5IcY4yojd
WJm1p89k51oTKs2qvuevOQCpqvCTDiqM/EhtxhLRTJyZjXLLEcnF/449qVpYutItYbPqoxlQuQ7A
A8JjPQ+xfTCgEXoUPMsrjTQGjlY4wGuBC4D6J/X9SGENBkC5GnSeU4lugCOmOkDZwtQ/OQNouJfR
qBoLWXyiVwlFfaZCC7/b0n9XTKsREK5SKK8rqeLQngvN7jw/PZ6Vs53j8FGLNWPW6t76a/tzlwOQ
QDbOg9kbiXM39JcvREo3fWyssQNBmMpTTfBkm+DUlQVYoKg5ZT3ZZJnFo6ral9xx/ERubBzHE+z1
KI6B6AJk+nL5wUvSIfuk092PSHTOteU0OWB12DtEq9Zcw4V+XhmlmWVybGmp6VezjMF+Q0Bt0PwF
qkGyxxtivGVCey/ta8YlUu1gElE0VGCDD4fEdtJWY2XNpozYbK4HFsBd6yFCIjdAJjPdwsdhutR1
3nq4Y4R8mt52pa9MpI1IYy+9Bjvnxrd+aFVV0pS2kqlktd40ZbvraEauxi0ItDiJLNHHJpzvONb/
KI99Og826CrAuR84/UaFsJMiU0D4IIHTW6Kp20Nt0t//BEZKZ1/OoxxzvZAMINPJ7Ht5Lv/p9iz7
tpuBPMuP2q6ya8aCFGDdOiHzzral5IN9Gzvtt/PPaZR+S/d6y3cOqCWbdULFNsq64I9ARY7y7/ne
6cP18NctMDCLKlV3vGOGAh1DOPPGV7m0tH7FsBy/Nez9dEJ4y735+2wXaUI6lE9oelW6Nw5D5src
mLMsWYrEcn3JvyVFKwyAJcPQKD/Y/bs2pWh1yL30QpPE+/is8DY+Dc9atWY/CRX0IBF5dCF+209B
OA3Bun6uS4c3teTUj0LIpzvrwrn+AMgF3xHapUsl/F1/Ds85BMdmRfFW7lzLTm1T/nKYdfONeSm9
b4YOsGk1Jpls0+Tzu2eImZdnHd62oa/Qupel3zgFOtG9Hrs0JLkhfg4rBzNAzQ79I2CRUpFgo1G1
46LdTR/T9KUlwH5xSy0/pp9izrWan71REj+acPlN/1HJRRwWjtgXlhfStMIvMSkFzpsskuuDFbWN
2Y5ACxaH2izrmV4maPACAffFyQnxHFyGfiMUPsAysssQ1tVnlWMXpjPaTS0jZLUouDMUHxHyDWZ6
bknPW6OuFDRQX8vP71Rt1mc+bJxrBvhv02DgbNtaiQ6WZbXEfyt8Nhc1+/mt849eWRymFnXwZyvW
vjaQkOd9g7tzq6eq1wpaHw/tnRIjOyCbxeCy09BUerri8fwI2ebsawkX2xajfDIqHCpXzuGhwAdg
llkGs6sQTc9/Vk3W2IMX4BIkbGDchQor0gtW3HWp+Q3F3V5eT5/ku5Nn3es3X/Wmb01ffh7rHP8R
EpDuFaj5eGi+VGDEc3lng6d1C2l2Jda8LotDFrYUls1Lbf81BHBjb5VPndz7ZXTrPxr6oV+K32cX
mndSm+Ok7r1/FjRDONudEaudURlJSDqomBzEazJpai7MXrFFvryki3zjS1WS4f2uamIk4dGis/hO
DHFjGw+dxFGrFrBOnvjrAWqrnHJR/JDNM6CogHUPbwd8uVj3tmncW9fBXVWjpxlX/VQVt5Xv355X
IWJZ/RPuHG3Sy05apJAABpXntXiEBFKmJM0Vew4FF/x8U04NceWxhDCgFPWs3YY2petverqEEX3y
GcEHv+LoIEhyCcP0hPM4LK0Hz/AhidtOEW50r6e0bGR8F0nvYFkBYBTQQisZqFjMssPdeIKXDrAr
n13423he3doisxkk+1TxFrwk0tXHSEzSJSpQVg5a6JISwK8SH/QNi3iUfDN8S5jOqNIiO3BrS/G6
eW+FjNCkTZUN+HhlNP/AZofRAfRNGjt7YqB28oOq8igCbzZ8VTNRrAsQGGTfvi3orbRwKIycNpS0
yrEHAa3+HG16z38Pu5JuMP1/t2hyKWlUniZTVLlTQB9K8tm2u0zz4o/duJkKjbZRYEWNjS6GcMOj
/NTAnO0ZaTz+hT+YPc/vQ9/DbH1Wz2F6VpfPEulKu3eo76uJyur9EO07qCjX9qG+iSZj4sPBcZT+
3f+thkzk3s9rLuiyq6mvWMHSdxOxfX2otuJUSJsKxfSxkbaMi5DLd7HLspJPdXJEfALc91V70uPA
dOfmXJp9BVa97tAUFlJldbJS+PMKbTTNYCU4HR+SojGWqYuI5iPWTyFDtC8BKX20FzWqpyAwnvdU
2/Z1tTyT8jBaf8LvV7VgfESYP6v08MQx2Mv7Gov7QXKQaGrYodm1fUIKaPDaqpii0UYVvpH9gyTx
ND3ogl0/jvlMjZODQptzde+CAda6dY/C3q/L+/Ifmhfn8Wxt8n1Cq2ns3xaCu+IJM45GqXcw4/qz
j+Wp+H4nbtu/qfB3rg1QC2fO7ortw7Gm42Fjlqu7mvHo9Jm84RmuUh2RB87lQiOewax9/iZcHu4R
Mqk+TqXnvlLIDzZD/R9pEyQvbPPSXf3jl++x/qsxUWK8zLEj3rVFHsvuUiS7eCs8Wgzyxy7241ZP
6CJwwl1MNGcNJtJM4+7jYI+9jNbnkOMmGDp0DbD5rOXXHuRnDA7VmpeHBi/seVfb4K+rK0auwPtG
9VU2ceCKdz5i4w5ODNfGq8Zt3rB4Shfj+0gQuuxeqtt3jbJ3jQw7mG4+05E2BytBttPSWEt6I4HY
8eZF+3Mp0dRxc9c4COjkwOkDmP5lOlhWQddVE83zwiQ51fTUlb9wh/3Slj5bCnmzpo/ykNffrlky
VQIfJZJMc/4TgJiv/a9BMuehYMvMy5KXP3FVFIU7sRrgSzOBmYK0zUVCv+HtGleVLETQPLCghj74
vizEUV+yFSfA1+/2dammh7ICmPr8IPtmpprC+8WoJ6fOaTNXy8itP/faDeX/e5NMDWgewMGRv/AJ
8zA/goijkLwAehYM54zQFSKne8vtY9d5YePx6SElbaxsCY2DIM72I4RdNK+9az0/Ynim8rgIAok1
am0NKK9JEfBtgWX7u4VABOANPxNdrCVhzk/nH7PgtyxQ+Tr+QvczIy84/+J9h5Mvc8i7i2NEOf8F
FUKNEFm8MKscuiUL5FToHceLdRZlTxE03gGHQzGBklpOScmtwFK4z8nf8WU2Bu2P76orMabmI+Wl
Nt8mC5Tbl/HkVhikx7pSYpH2v8gA70v1Zme0XQ8hltC3Y3tyHMmqcJEA9/IPbJi0zSKeR2g/dG3D
igQyotmuejzxZ39bwsY2wuH9Z16NhwQv1gZ93JnvzyuJZ+SpDkV0D7UHNmpOwxBOvjafdbSLzdew
cTiK6Wt3GoEhgIhqCM4oxwfgkAGMiL28lQXfGyXTny8ky5cS550IqOVKwj0koA8EYEg2OH+NR0Fv
scamD+cZuHCh5vIfwqo+kA/UB+Kt4wCNcZdqnCadS4DTFfJUFwjMGg6cA5ua6lZMCLstwC87mUI1
darBMWSDK/ZyqXAFXiUEBidQP3sV+aN4zE0ashwEl2shSCJSUR2ATRcdrctWE4LK0OUnE6lN9gML
sqPcGy4JFF9dlEQEJaYFeMU7JTneHEaJ1Cg879XWGL8G49QrgIlIB9V7AhEd846FzuNdDyMTmS2k
XebeTHxYnnFJE21xMzyXSRgOQ1Bp6hUJgNRsPiFoX0eh5sG8SgCA9Zev+dDg88Nq6FTz7PzbJYfg
bbdHEhw5OJzagGV98DPyPc9q4FGV+TJaeXx0S3/u1EM3/VMHFK6Jk0EWH6m83Dony9IrhLu8xg4s
WneoRdkJC42QOJen8tfeEW0D3fW/SBtyj1OLh9B5FY9WK2Syhs80ILRb9oLdyQn7l8bNmYqSrXL/
UzJRf6RC5cfBpwo3OZFOTZRBsq1jOVTEl/r0yJsV3fmIVVEaFfBXHZA9Z7TlZLjuoaBCaVMRQeMj
9ek6u8KzKzxJXa5vhMZcdIyajV9dbVEhjAf5uvCnkWx7vf7C3TqMTlMlpKQ1mVBRQn6qz+4qUiew
X98bm4z7EwN3NvBQa2t6+7ZdBQWvoz7l4BsoNgYjts2ZVbYMOTVIZH+SekaGL/7x7Bq8MHZeWBJJ
E3LfyYlmk/E6pP2WaEMXUi2GvK6fGfoYr2HAhY0IiK8ETF7nCBXAxTSnSwTN7u6ftgPK75NjlOo6
n1S+zmtpmUEREBK6cn6X3eM3dGf9oPXM6bF4f3/em4EqNNd+VTRA+MuWaZv9mQPwz7Nq/m2lHcZq
OnmbKVTFoFUkdaMs67DRaXTP+x+M7GM/6cppIF9Wy1MlthgmgtsEOrSa/yE18ImXUTv5ZMU5Yj/i
Ku9dd3JgnnWxXu7M7rCOTwrd2OfrmW6GOZHi+Qlh/1psD6g1kNazfSTKVP57yQnh0r9fGunNO3ZK
Lt5BrwpMU0YihGs9Im1eooowr6VqA4wPhI5c+s/MN33XA4VAA4FFAGaGz0Xriyeq2TcXLfuWf0tW
F8giShgI5A8GZgUyjho1eoSBtgqSXkbrfY4AoITLaN0i0+0ZglYNXviB+sokvXtv8sTPdU6f131J
JTzbvRVYwtGWF8+cbGTrXWtQURC435VDzES3y2iwvWtn+mBOYLEmL8RTx+a3x3hWEMY4wnHdnrte
Rot7EZyXDbxXXXI2q+apyuklsTeeKw++vtFleEipEDcTyb4Nd/5h18O4y06ttfKYp2bFunnU4B22
bC2RKGJCZ7JZlJ7a6k0pm94R+X+07F2mgRhnaO55s6pR2rZZzaoZouhdNDpaldfdqvz8n0p1T5Fn
kJyu61nWOw3DaPsbTmrz7/6usLWvUxJYXnHjQw17GMMca9PyC7rjU3lt5v2ZCvLE5a9OP1/zva5p
4vZ7Ppo9qtnP/LmEvjfp0cauu0mwEFnp930c+BzWWHKRFzCV/Uy9nX4kS94gynzfa6mOJlntfDdf
KD6UB6zJrXi90H529tJ1oH230J9HOMjA5qquWrnHV+Yr8YV2U5tEm1wrSe51pmyBU9mhJXe9G4ib
V1B/6Y6PxiKKPb9nTjJ7FjkHyvhn6liSvOWGmpQKStkZaREKZ1J7KYOdT1OeBtPMhxzL3lHgqUwk
yoi/f2W6gRgPIv73w+ef9U2p0NAXvam408g0lp0d47gdcte9NB5Xez1wi95XBoHWTNtuNHsTd55Z
fd2iY4wXxe/6pGKmu5XILLElZ0P5FYRlYPmlgyrNquxfSjECtY9YTGUk+S9Fg6khSDSfAVwOkDMd
p+Z1tsqFXPv2fJGcRjJMrOwydOT2jd62r+4/54uqUZTMo0X4N7CYNzrY5sHwPSA80LPgTPQkxMX8
G50HXNunlLob57M7iaygOUaMmouhIT+V+aP0jOyROGXkdPtefCp4ip/MlV9gx6Y2y0NuTl4z9RLF
mlkTNQzChESQnIpTA3gMpa5tnyac8uhdlVPKNc0HRUtpmVKLw8Piiab5Wm5eEqXlGz6zkPdOE8Bq
1fQ4dUyEW8WZKuMGmMfMXiL7oIsrpCj8l74ATVpM1BCNLSKjRJDcAa+1bUoGaUoK1dbLt4dueMW+
N/9MRaI8jDPgu/Syloqg+7PIzLJMAToyoeFh8H0MVKMQaMWzkQBXYRZlnWNER8BjZjosgd6iBlYm
zwCLWdjwOmtS/FSUFEeoWcHEgkZa7fsaMObzZOhXEIq5P4YnhJ9UZC99lnAU+NmEE2St4peORdo7
DaB79nfT58X5n5JmUQsVJMIbcJ7QTVzhY/97KZ+wEamT92OUXUbf8JQPtfvXL8QSYOQAkOMPXT44
m1Riq6GDTpS/7q+zUww+9H0/PhIeH56AGmJL07Dt0hBsh7dV2k6rs91s3KeBP2iJCo87DrCyvdKb
JxNtQQSTU5uxxR67iMtLNhJsErQ5pVmTmZ1GJKKrwFRbD2z6gRw32apduDhIKyEsMr2uOBqRjz2f
K7x281WX3meBSXzp4pyHYfjM8G5X/p1ioKz2zfNes55IIR7YyAZ3FAJPrqwL7BtMQ+V4deFj230W
IISLR3xxYO17gQKLC94dsZI7TrDAdleFVc5Ca/IQeouvY8GI8VXIthrj7KSCTc0xHtyx53MgcufM
s1/gNBA1u0I673R0FF3pyMRlVHfGEAg70kT73HKk4lBSZ/U/GisGHLiDPHPn0O+NSdS3A7DB3mMM
hUV6XhFIAXxiXTF55gRx3FoCNVKhSQssiMQW37ehHGg/7QlbAnVgfvk4y25vORsIUKywjJfuyDin
BD/pS3EOJT2mkRCSttHLuVjwJe/ztdODKXYgdC1P4Hoj47kUjt5ib3mdb++3BGw73d9p06XUTTRE
hHYD20PP+Uboa6AGYt5pefCBPEzjIoR3721URdy7hbq8SfKI/nsQ8C30WST0R/AYSb7uPUjn1HBQ
+ZN/olhfipu5KB5clObcVITgusGp8+QZMoR7j2fmhEo0PzW8ZUEeI4pK+k+m4KaQE1DLhzlT8a5u
moCHr5AJo7D/9cAr3WI/Bqvnsjn5/3tvJRQzGP97MEOLwqt43TIfq0TbGdg93AT9zkPTTyenFH2Y
+lfcemPdtOSF81GjcZ/+s5mzsBrcRgc9xxw8D+U/x53+O5DUimYwo+bljCrJYQo3teeHUy78LFKf
x1ib6+SPg5Br+ExnlPzjCFP4cUTymf+OJP7HSyH3445ZS5RuHKb2cvq+w1SacVDKclnxwTD0C0xs
/c4DnKMayeCcoq/CvzS57zmf12HspsuB7znkXi78ywzVcUrUBxnbp2DVl3As6J/G4f3km1kP1gPx
rPSMW4hnhJMIp+CrE8In/4wQV8FQif+5+++Gfm2k85h27xjYPMVtNn/Jv9zHvVANF+Iw9XaFH18Y
NZQLKcL+741mfZ1SuST9HKZGQOHHRwcDagfqxMJFfH2iV6T/3AnwfcT+VJf3ePDfTejp5orO4t3Y
T/KPBOEyEhavB/G/wk/8z3hMUF68brknMnbZ954in9yEvq7AftBfTqTvA30HLm7SlbCgB0EooZj7
/0aTHDny4xbaQNlAFBLQuWHtc9dFF6SXqzNi0msuJBNVD/I6fZiIL9cLLyRXce9yeQdHqN29K2Kg
8UybTJcWAr/Pwl0AwK8PYhWzWzc2wSQoGNm+xgX9aM5Zhctr6PguZEdLCdIrTfLY1DApQtZ0aZjA
ssAwmQUDry/JB/h4j0O5U9ENSoE5I65+fep6kJaEh3zGLWQWzlLlxneCF/i6IST9/y1WCLP/vzVA
nmOissF17+3CdCGx5GSs/YpTYX7umr2Ucv89wb3hIad6hvHq6W2fta2rIHO1kbu4l2udRgYYyjjL
GjRq8/RWpprFhEIFN8knXVfKS1ZYWrS1r9uDuS4M1NnNyxR5br5n95OtRRcjzWLEiEmiyP65K6N/
JN8Oxx+gwH6hWPKOheEdeA7zinqtbO7dfLbsPqSyp1G49o/Xf3AITKbEB0HO34XHGeO4NM7jueWo
+aiFQ0/TkjNIdCBMe8OrcjloQukwOvD2XU0XflI/WJB3371uYBZhz5knywm+EV25IlYT3rwGMRT/
/ZuQh4EMe+gc49PfTI9HT28+XJcSn4daqjdvp3qHceoz0XuyKeJVtywlemhWsVZemFHCFfGPFPix
dKkFR5GTECsVieSrszbQV3FZmfNwrdcT21qw/fu32kXJT5vVYcnzEcTPfEl9K1HKE7iRixBd/h4v
3CyoOua3n0yqmrlX8onWfdVI5oc6XZIsre7N+eR9suM8mn8/lbXAQ6Arq41eJzRilQkE6FMimHoo
kW6ItCZ4AKXUvnQjTMd+eHZij8p9Smiss1f9ACmKHtV823gRUAAsaqeOoZ3d9WbWorfYLynrqnw4
VvMnjir6BrRX/LgHuyflF7Fmdz2ecQL4y0eCmuiY13Q5N1rXjm8igE1KSlWJi3qEEY1TC+ae/1l9
Oq7KdV1Ptu6mev86Sn8sSndemdfGGQMlyrbIBBckx9k3cKwGdDm4ufatOVWxJUaIJq2Og9hqO32u
26ldGXFkUl5c69pWJn8zqzaDDy3PgNBL2GQxs6/syO8VzhBlihmAHW9WDP5iJ946tXJ/hf6swh6T
xus5xtTmf5UazhFbi+yB7t/KHI9lZ72rweSB9RtpNVHrTiulQzk5WP+xRVGPTIlEW/nBMgGQlzeX
F7PGKRnl8lF+WzqkaOzLy8QwtqlhHOQKSNMVbCAKysVwaQV/W9Ufav65WozvO1Y++4aPPPqa6nCu
eOvloIWXyvUChtXCNvuL51ZVXJ9VJmd93WZ6o6YxuE7XGjmm1C4Tr8wMnb/4+0IXs3ukJXHrWb2h
c5VX61LmK/WGzM6A7lbOxKsCG2Ii0UjzmQnEoBhkDU23Vgh1yJSxra7yo1NiLX8un1aVG9u3+SVW
CuTIQvHrIfcAKbcKRcBrqJPtNSO5VAaD7q74gTzql8jOr/+wY0q6B21gaMhReoJuz1V+v1+77lsz
dWueMGTXhelm11sfazcUutFvrqwXD2MeFery/xF1XkuKM0sQfiIiEJ5beSGc8HBDwDAjvAdJPP35
UvwbZ7UwDkSr1V1dVZ2VeYcgYwttT21BFUGryiYzJCgUi4HKDyktNiHqb1MRR7pjH+yZe7DzPZvU
LvLFrS1qJJ8H9eE+67LlHWODFmdQeqC/Hn+QqkHrp11rSDLYCoSZmvJo89F0l6ewkrWMCzW8ZmJu
+D+ZfHqwz5oHc7LZbKLNxX7Dot87QS6wKr7bN3OhfigP7z9Z5h+blIFHm+gPrwtC8NaqbLUyu7s1
/3zGoXCoj4J9cItEY7Dcl7wilMYV0V3YyIFbDWs3vRMqOlV7c/NDuO+zb54n7QF0sWhM7B6tDeks
swqPURXCa70RHuNuuW9Y1JSyG1pzysGxAG/lzTfIrjhGv9RFJxQ00YV31JyaAwTeazg69l6ZEJPP
AuHgixOzbE4Ix4fS2avyiVS6m1A0InlVDXRbAIlYBXfysnSfQp8KXxNhmT0sog1tHZT72dMpjPA6
q8GNHXOIQ+D4SmGxymbGrq/PW/IAr+28/L995wibdw2xRThUrHoARKU6f0zr88d62a1BmdGHFJ0i
UImSw21esJuwSvNyfXlNj+PET9aJD5tz0LT3nX0H4YdOo7t5wayEb+e8rChCF2e4mcyQwVkvUB8A
zYHkTa1dpjgEtx9bwM8VK2K3njk/hw89hKvCb9LxFyc8/xQXxcXdvdqoM3tsg7tlM5TazsucXDI7
7elPqK6aT1fDLYEjczmumrOZxtPLyWCtfrO4VOmkbRBPap1tkB9sKAZZa4uzgcx4gxLnVslrLJaL
3eQ9o+wHJ8ZDhICzROPV3hwOh9HZ+uOxiZY8NgzIsGp2mGiaaoarqjvDpYa4z9CHU4o6yX7aXgiG
9XDQkeZk0kNBwgNUEayGxZNTi04Nfoi7wIzaVAtc28bPMSj/XCaXCTABAES7LgUQXhnOm3PAMo9T
iQAbGMhY82GGDVgALCfxtQUlygPbSgXz5unv0EpnQ7OhCkxWLNam7zdseWJI+c+GcaMgiDmYHLSg
+Y9IBZg9CJ4BUiZURttBLibUG/VGIro9ODjw04dHnh78CLuA0N1SBU7CHSGiHQpHvcVC6m6HwQIq
an7eWj0D+/OwAEauiwA3COp7JasHAxAYA96mN/JOCW+OeDdIMgDbF5NvFiiJ9fgj4JD1mS1ICKFR
OcvGYAa89Y6smCTOYH4HIECpAiCGNyAZCczBUMDjbJ+cNUqcNYtGkIsxbJcmBFJPgpFYDaYLHH5S
ao3L4HFyemQcKGNR2100mdRInvQ3GvHgehbrBRZGrSMjwEEQz0HRmLfTK8VWvl7r1ylb6FwdnfM9
uy6Q03Y1JDDMs/BkdmSbdfDWlI745QQjnRZAGU/rNZ9CcxbrXo+uRDqkVSCBQw8znBaoSs1oxlqN
5CL0fky+Xgh4kbwPL+H9/Ay4Al02Yjoiz/wXCEaBhMpbTuQPSFNXwEnWgLC4Rl2Ecr+AdGiaHusS
9239oSWdosXVy8xSKg8drY5Sq85POsiuA54VYj8G3PNaPKKbyj5Lq0/ZhuSuPoXHiIjYSXlmG9h6
hroNhhn0KhaXolQRMp3AMYvOYkmuAwQIiGKdTZ2ku9LT/Qu43AuYALKg/f7R7DoFb9VsFW3Elq1i
G8aP/rO79Zdmy3BeATW8dnc1p16bU6tHGA66uq31HjIs8xsLHs2mB+BXh9aSZ42cZ+/kNNFUKAPf
vUkXjxu5h7dIAoGPDhzRrw4n+/acbvavkFCSAySOs35+K/bvz9X56QN64ljagMDRIT6ud4AWyoMD
v/s5mu12e462F000QRab5BjNWwBG0T4OMtuwLHhMPOLXADoFC+ycRW7RvNkPez/JgfUuNHF/6KNF
xR6M6pBd150YPLs+CFAenFOwnEEpfXQf4/PwFPGVUQoDCFcFbADe6iLjQShCHeWZeL/u7fJMBHBv
ABsNT6Mc9o18NrBaMhZw5bGgk6vN6NWhn3X3zwEaMBbfwawF8AlzRWgOr96R39dQBN51CfD0n0QS
kHnmqA6mo2bFg0GsAiosIdU8wGIdEofAkutuPgNmiKr9/aG7eHSguLfHYG859i09H1viF7xae2is
D+6WVZ4qX4v1yWoGm5yakPWHFehk0mBmDJs/2JYmQw2Wd0/fyWrDn8aE2fbjAcRIo9vqrvJaSNy3
fbXy0uUwmXJ6MVsw5qwDtrbOF0gMbH6YIZsgfkJy5QggwEUHGk3YV5iaecAdY4bH8uRxHNZ7EvnF
vSfUgQCKI3Xl77C20wK0F1YV5EmgefYSazJD6Ib5xFjvjb7dvA/04ifrn3wzeSkprhBF4mDm2NSG
fMchGmsOz4SEUY0EchqDWjvdOtP+dDp92SCp+4m97L0dyNA5Si7LpvOGNT3F8a93/htkrauTRnXE
CqbT9tnsw7rCuGbfwJzCTDjVjx9PzxLk0NcfklAcP0zFu/NDfQaMhSQDrB92SMwfpHmu5mrV2mJq
5oezlQ2bxOl+Qo1Sy+ikcDbiaoXgkAz2bO0GexdTdrFd9DPAap3BtyW2npeDBpOedfzj4nxatWhL
MsxMYcW+hbUK+ie1LrpVvWtn70BR4cDN4hAFQG34dOB2YaY8IDREIUjCHQP2YsbPUIcEvPDkxwev
gUX62juNiMrebr+djzUvsPWztNl7t/+7yp8KrYHj2n7R2BOzlSIW52mhBELIdYJJHWgaA5IdMJ6v
DM4SwZoeRRsmrn7ZKvwVwexp1o8ZwvJM/aaNdoFb6dbtOn6knpvtKqyYG5zcKyXKs4Cdn53V7wOq
bYNBDH5/G/ZggMHX0irDWSbPLhtZsoR11ZSSXKq8aTnpGei8i3txVcN4BZ93zH0+fZY80UpmP9+d
HVtAnCFxP8TPjfadkKOVmDsuSPMMOcMVCvIYqIYJbSwPEUhi6KbzljnujinEdkrTfd4F6gq9SyaN
8G7+sbqSMWz9UboXxnaM+/jtnYNNOgm017VbtgA1dGXBi3bVojDdLjvv6ObW/O/jaR0dvZLXWVCd
2TUTHx7PL6SFXJOOHSx/6NrjlR5xPV/h1wrEdmIesQayAsRVvGK7gOeN3m7ayhTI+z5N5YcvgcPv
XEJnRo+wjFU+jEDWvKNpsG1lfuLvnTu8SqyztQ5iPXaFzZutSSHLEd7+IVSmxqwA+e3WPJK1gJnJ
IpWZG/WMIawBQw2NpaFzaevxgOjLvLTJ3MN9iLXnjDreXsWvgH1brmXYIFywQZsrRPGfIKlanH7b
Kvkk3rkxGm1369yqhWyImmP1NzgzC9JJhtt3UdHbqWjgiO0/RCEYChjS8XjcXRlWt6tPiErTDLe2
tTdXWjS3fgVaz2533n467Tn/VqsxRnfF7ef/nJ1fZ970NOw1rVeGs3p2efewxSnRJT875H5pQMFT
M6AftXA722oa7duae2fMgsdVs2XFMNLCNj2bcIfyI8Zl3h2PW1tz+LdzEz9vKq0cR5u/DbUI3t6j
KJyUTzRjXer1MChf9xGHJ3fGcMuwxZ2Gh19Vwhnh15IM1jr1xpLK+udz22MhuLe1cMmQIG+B4w+Q
XvEnJFbMGKCtRFsUepjMxqBuE2QQ7P21MJ4mV4oG8HedKdh/SXjuJPxIKKhYoDiYsD7M0JPIF5pZ
OAvDSdiw8NIzK5xF/t/OjrRE3YbvccmvkUdJzQoRPksZI4kIjtozKmLY/YCAY5Gtk3VhzqMfD+Nh
k+cjkdWDudXZj7djPbbjOCHpjETx8oDsTu3sn6oLSgmp4t0rI1ZHQbziQXH+Ch/h0XvDy0ylN8sj
8RrEUAzTkDb9DaPY9iNiWQK2iMAqTxxo8eos6GqcdTnq71BeZuz84qoCp/UG8OTg9eBOtvKy5D7y
7nn8scXfqQ9AKZGAk6f2+3tc/77NX7lJHsQ44+f0iIjcGApx6zF4UAq9ZkOPzVFYrVhTqSOzWG9n
d5RVtYjqZko6Woe2+grwTuOkUxwDUpw6tRWGq6v6NdxFsiLF3KFRGLYkomXvFfNYpu5batOvrrZq
U1bpZZSQndeewGtiuHotizPfQX6KI8QGrCpz5IDybmi/XEhVfYXh0J7SQDVSKRcdMrwyums5Mg+U
r5Ubfbbv7UR+D3uX8jZ0Aoq4KVXmNK68WZICHGzS0Mjv6OSSMxb+6EVwi+n/uve5d4/XjH9+IvjC
20frHn7gb+Dx/VQwSfYex/oTgl21FatQ0MQG8AfO5I9AV3eqwXThGWlW3OxBDT1fdQPaucHSuwZ6
hvx6ZYA9oIDgb+k1f0jykhsWru1Dp3zQL9NXvYciLHlDuk1vm8LWWc1TkK0jcRa1VgIaqkZ0kMCJ
osSu4bJRpf5UzyWoVcALw9wjANLcxNfhYvP/DwfdeJNlLyEDQP6EGdj0+ZPmqu6rPlrVvrnzSNzL
djnXqG7854oTvJhrxSGKvdfrNVXoyHE9LEKoNbFQ0eELId2eABDEOH69ulHrpe5GgepqfFI6WWK8
ilC06OMX5K+TKjYdm8cO6BdOPlSPQPPOiqsok9iA0O+I+/pglIJ94PnD8JEAt2g+BQz8+si61xpA
IMa4IK3Z38/WQKICjh6u/AGazqHu6uTEQfR9u0GfmfC2THmmAjr1PYVdnOBjA4HJp8a3f+XEatCF
5OQi+2iRFpJB6mTWzJ6E0d76i+0o+jrv8loJ6oi8RyMi0rqpb4k882BW1xsQlw76ngOKqXOkmAsq
IJ6hbYTvoUBkqcmh8h127OlbjXKkBjz0vuA1YyhpZmWk4jWb4CShKptvi6LioVqG7VfhJTXvyqAB
Chy6n0AL8mHa5G9XHHFNJx24zCTC8Z41VjWhddm6b+Qv6Dd1CL3KKKW0jZEKjRZ2ouy+VnBj4Mtf
4WtAZzHfG84bQS+x95BRcF90LgMKB4AbwDZEf9b5XoZIdoRtCw1WDVd5U9Xeg0ySHk86+Wto9MJK
S5FDlSGZgkTV75nLyvR8LUTTnH1dHfJnzp7F+8CKTCfY53HBHrIw//NSYEfIk6r1dogdJnG5OZIw
KlrX9jdKkO+r0CLLG7f4BmgMdHIs2GgdbDEhMKRRzZDXwMqc3giKZ75TGE0cP1orXk2JvcnbeLDQ
4skpuoSEHOpwrevzpbnSMs6CP53i1rNeC2ok9++FNz71kj5Lllz/A4sARFvfYDw1a2T8EdckBG3m
4SdCoJBVLPOQX406WYPBb4FZBasFPBZaGtSGi8VJ2KrJJ5pqmwm1sW9fC0cCzGZMftsKc7BoG23q
FbhCzVvNyKMtILu+AyYGMSYIch9OUh70B5e+5qqpzglGwZr0CkkeEP9QC8tK6qCivv397mHhUfdI
g8D06cmMykpTYUYoCg8vg0JZA+UOvhmmPCnyz/pDtcVEIGbN01NkiWaL3E8haaFB8E31YH3WjQmg
JM6RYj8oLSSDBREECZbvUaQK9oN1+E5szDjB8L+fZU3q4GcoeuS492HIdDQHMYHdywD+WH4GVNNW
ku0dyDBoTirhBDUzAyC3iF9jox/UKMJY+UTUIua2j6JmbKd8pqrMMGOwHuARTBQnUCRq4t2w98mh
9+fmbKjgVfZZKyDqVTJ7fDC4HU4y4b0Yc9wqTR6mD6/To8MNlUMxoJqPSPGbIFFWSDe/N1pnnToK
GrCncE49eLnGihI+OIweFrfq5gkj4cZIj53tXk/5MFYUPEFchwlZ2XxhxkPMM2MLfED3Ox21YKzX
Ghs3zqkMFHGVNxi5o/Wal7HchBciK4brccgQdK7DfNUdeA/b8waMJn788WCPxWNlT9v0uL9f61PD
dkt9t9KCuQonFKV2klV5psvvnUzZA1qpLlywvmjmrVkB365y0l8/lb8segvexhpFPo77UsrTiUcW
LaUpwQAOPM9rT3HM+yi9ayVRevCbE1yTMR31vuuWHDP44smpNk0SFT3Dxk3WHVcD6Ci5qLNFZ2HQ
iq07GqnfNeLVL7H5g4s3uiHeq3nxTQqOji7pxdhsEotyI3S3dAtJon5nak82EtYoXDctK1yo7sta
w0yrGQNNyXiSmfQxxi2sOSGvye8uYFXm7kftWISgRqG5UocwfXp09np0tHudaOlEiuNCEjlywyYI
E8wAU5MH4QeqQBifk3BGNh/fMzX7/Zvdr9h15/f3d8DFaPB824lToJSpfshH1A8v21keyY556syJ
bs6mh4/K4MRsenQ3fitc7CTTdEC97qGuIAp2D9ECfisKie/RdN78BRHk1oXXYNY8Y43V40CjDGuT
DA4hNa4YL4wYZkr2TS7dg2UVg4ZJyDoUxN17SQeKD/fZyw5kK2Ho+FVeTI8qeEClvFEgBAJGuQKk
ipSmUhbDAQ2784i+WU35FGSuNBW4zbMJxSeauzq0mP07GOvM6QmvYthB44ih3tMUudLgepT8q0o6
kXPIfdHMV2YOAhdX81wOgFyY70r5Da54k0aj7njigMDSUGgy9uvamdI2H07YYsb3zA4tUcyS2Uy2
XPOBEVpXwovBNaBNaqUmMcsY4+y7JiPZkd843WOtLcrOxKQ55f+C+55qgZBdlysFFQXPkCfMZRAN
Yg0cBhaLM8z1iGtEO5TQNOQNzPo/F+xr/BhYVA2yzmpel4TQAFHFyjFIAwjk6Gn4QCjH/eaLDaqb
DMg4DD+BTZE9KC93z31gurCMUEjqcvN9QB9u3IpbGh4fnzW3BR6Z1s+RDqHyC+Z7tu3yi5JNanab
3SV7gd3rk8J3lb5raf0eGmQUn0JR0bCbzvfQQNSQLDBEtfRWB7UyJaTNbq3fHBQ44DOleO0TUjF2
cIzpFbNLNuJCgduNQsGLJ41GmhsuoaiEyYWP/x4GQIu9VetX+im3Y9DsvnkJaCCuI10T3HF8Qh1G
KLWSsl+ikCvpbOlTVk+IWA5fm0LvSLDv0FL33zEML+9GiReML516iOpPPcw6NQigehnUbOUzWzpU
K4IzhrETkfATKNkPwxwiFlTZHwuxv24BGiB1p6M4vkVZpxmenKybUUebktYhAwytRBMFx0PYpLz8
OoelC0qqBPTxwdfqqghI8ZhWYAM5Ga3GdRcQc8VJR1sA+mT2xAnIrpe2d2A78HGJaQnUpPf5wX/c
eTmCHgklrff+c0P5GLBM9xNQVN1i9fLv86abBgf/HbAYt6n3egf3/qtbbuuR4nAF5XYVBGwdVG3J
2YVwSjMLeDtKo/mDC/7NZzY8WRB6AhCvtmUIMAD5Q37Bx6Yc1saBzhfl735XE2NzIoHOUgzNVA3u
vpQGvKFvKYLCrUKfpSbBzMRoVo+wrefrjPIj5Fl/D6Y+zaqtDhSfy0ChnZO7Zh/u5Hc1MjBPnE10
WxzbeQy/p/SWkOfgwtV1sHn6TzzxRpbHaiCw/P2cstJH9wHpoPqdz6U/wHDzRNMqE1DEARRosmtP
hGhgRcs7UC2W+gY1YM/RZfDm9KIPq5FEGzxHeD41HJjYh4kJXPc9gP2DC6YAPiiudE6dG9DIt7v1
VoGr4ZQhOlDvyU+CsxJ7CsAZL0tRm/oDrJ9Gh33vw4/MEnomEVAmllME8qR9yz8w1Z82qN5PG2g5
yGgA1SU6fD/PoAc4b8hpNAhZgeYQLzX5fNDPHNpQ++e7FUlRZBOdtzTR/aF7EIXe5DQ8CObCCtYF
bC0uLeDPYm0qApC/vukGSKnA2Q5uXdRBodvqJ6sGnETfuB6YOWMcVD32C2LAzT0gDZC2G2yrid0+
A2JId2UrZSN0zYj/ctW6bj1gk6ELpZSpdj2l87yChpdX53eaewKonVEECWJw7T9HBqH0AK0cYdCh
IaDJedsScsXkPKBXAHjQtCiku93+rttuQa39QLRx9AuXvVV5uPdRYwIdzfyEwwFiFr89pwtMgMel
toQX2NOALeWNR4scG0GKOPowydsNOQrgk/C8UwOQwAP2HDX+asLnJvATrcp4eZTLbwqU6XGTAL7A
LvDHr/jFfs7AISsLnzIqqXPOjw63EVA9SXFQpWaiY1lGeVjYb9DX4OiLOdIdrQfahJwQHwC2AkR+
jCGOPVi/mz/Qu4B+pk2vSYNdiW2r6X/czPqAMu7BvOlUcBGVFNFwSzx2tBmEb3sbHCAYxClrv1ov
srugcvx9BxQI4W6RdCR4blBy5PcYuNnq3T6jkQNzHBsb7Ahwy6XtCd7eOuOU0nQWLoWoNbSlgJSa
hpMCj2KDI8CFDPfKufGqHTebElTSnYSUDADMLmI2mI52cYUpbB2D/aip0noRzV2622CCKgGAb1Sn
2CJFuVaxO0HXky0tKuZREW5EeyAVFU9BbsmO8NOY7jr5B5tV9a/YqJd1YX+DUvgqQTWhNZ+79FDE
FOfoKCpQKQ83unX1CIlhmQoLQYppOtPGqxfja7BHCLPGMQCXgVGptRpRat9wbrgS0JMGiwo4AXyT
umOEdzRQzxh+aIPwYuE9PtNkKCwt5IRI60B7gSoxwceWNebWuqLV+5DQ77C6BmFvEzFDj1Gyl/33
8Gg/w1uHemiv3kV3ytoOWYI7eH7jWh+176ARsPPrPIeXCLGazst7dOSdnDpPH9gj2ln5rma0CwHZ
iy9q+IES79rHWeuWJgmJskJv21fQgDRiRKBPz998hPnYdLiyqZmQPpbJPwMKOA8Nv/7DkOoVglJ4
YBOD/BsLGGnRHfeJ4QMlU9WvT+v+JcLN7EBcSid8QuTKoPgIU66jjOO/lj+yYy1+dJYIhzEk7bM4
c73lgl3ILjkWdHhSH+oP9sKhHmEJfEMzu6ergJfgRME0iTmkvNtrznYQPaC7YLbQwaE9CpSreH1A
XEgMyAjJVcqcyRJ/tOholT3ShJcZ23trw2rqkY2rm5sGlIU11ldJAqWtolvm7shpgIoEySS5HC/0
dHC8kAphXFHH7b6xUXUGCLrckNiiZ+TvHDrI3W7YsVUtI9Uv6HILKqWYokjFzqsjXw9uC2xgA1I7
VazIHN+DJYw/1d4ZFFiBzTLmIQJxpI+gjiv8SOaeakGX+ljct7JPggfUm1I9dZSz64xLWk9iC0AJ
aQM8duYU+Dj0kLRc46xZpR92NMN4XO/iY83j1hPZQT/m/hj+y4UPzGXAwT6f+g+X7dn23UJyvlfB
hRo1AR5ezeL8DkBw2pijVATOZ5uzfPcebIwG596ldR4+OsdhMjamaLuvb4jhvTzYtYa3qDCF+mta
DZtTgIM3Ezq4wvq1WE7QqOqqAv3W2oHVgIYPuegDRe+s2T4ZhAk+2H1eflvw0vaubtZdEu+TBYxu
ovIKYR8gQJcvpVWZ/Aozk4WExYavcoeAygbPfjqqiKDH4WZRN6UFjwgGuZUlfIZYGrvc3uGaoNYA
dVeZ9Trl5ztNYHXn9a8u66qyJAjKa8lWcpYCnVFlokSMcnUxXCLcfDYLyH4AFWW5V8BKmXmeM/n6
R/Jstrm/9M3LProGiyrkqiwaxWyM+EZFo+C6YSnbUN9/3xis+6z3WgiffS2IeUaDZK6SJNABEXhR
1QU4kyzLZdDAb9j3RUzyhBVcOWZlksHMfLPvagQ2CzPMpxpaxQzGmyKpBCZqwSvy13F2Sr9ECqoL
kl/6INGrQ1sa30NJF/jRbEjFmGb4E/+FYVQi/bdCs6qpjTgvbZiDCRXhAFIsCMUAyWOdTX4BvGNK
1d5H2x25J0ot8E30KomJcW68lS8Qh2wX/Ql3krWHpxVPEy80vwlcwvqbeKXY7kJimvOyCYP7o4bv
N7JJSmopPtQs0Wur7lrzlu7EZ4x91vcy42WH4/l91UJXl8INr1+u9QONwZ9ThlavgEKAZ7ntMKba
rMmgN/M6sBQnWr3eaCkUhT+zCz0U+6p8rt4hp07D4evs4wJDlrSIZiySeI2AkzilGodQHksqWpB8
mPLbEEyph/8LfZW7/+YxFJDK4VLzdMdLmC1dD2Vx3QrFCdSO00ffvP4XkdaEH0rZamXKFWbi6vsV
BoDOzmRm3KiD1HZ9ivZNlPr+5n7Q+KMzcWpHTe6C7oQe7BJwadr6Kk62UOaqQ9Qx+p2uqDT5f+vw
d3DguNTrSP0BEAx4iz4KAmUaoO20Cpfx7Sli5hEejFqkUQ32qtx6lVtPNECtKjuSx815g3/FPSd5
QoldLnVN0Rr0UhS4Q8x3s1AELpdsOB4QNqe13CPkoqnJAQQJ6TS+HYQPR6BcqU2J4hU2LbhlyHCS
U2pTDQiSbtX8iamIqKqwQ94H4Qd7ZJncODyrOmidPuf7AJli5OxQJ3L4VIqUUoqtGzZ/OnX5Nc4Y
zAm1P15PmYeUsCe0hdNQHUNDKZeguO6kSqg7rxiBDO1nYTFMpjB2xr0d+6zJFAp9Px6WKUUoB3dW
BGRCW9lvGd+jxBZHTIClvUUKEABWnPked5vQ5wJsfRkcWfW5HQ6Ag2if73shDdo6IylaZVVQwmsP
hSrJFhJxADTZFDh3JPkI3zy+XeoPIPgkE1s1C+4STOtaeSAcUG791t15d4R/oAQiPyLAK1pW3B+Q
6BADAeE31zO9GpYeJb+dCXSyPqhYeyMoAFz75oKR7WhnC343dhIa7HSXnBGLb5lgG4Cns4flrW7d
/d5avhveK06VxhV6h/6RuaF19wLz/Q5ifZQ8eA/FlGQ5YElmgG321lrJl3XBbFgxPkHCOozF72+E
GQbzZN8QDcV5MsdntkKe1pzgAbIZUmEcRB323QXZzNoSOzhTXLJOszq4MTszFKG74EholnJpSoRT
fU/DFLqT36RB+NbsfJ0B7vHgHZhKBJe0frAS4wJCuUZuWjBEiFK4E6cW2SK+bkFBwetn/QjNWQ2T
nCcWIg6P4h3YnNDt9TSH0bsg96OTwTDILk4TzLGsMWoGgFSgOPSfo3K7GX5gKdugcIyro+lOOYBf
xhPCq6ADssWj802YxCRsDjzml/kFdAF15MhjntqPoOYKahFbBeDUrbJ3/Uu3VI6c/5Kf189tVuxB
ZM6rqx7FgzZA2nY9uq8QLClEcX9JOUehtdtUyVC/iZygQ4cMw9yvrsidziipbkaVp3fBY9yaH8CD
QKPMRnvp3kkqNSCLxWkMz37NTlwymtad7GYcgM5qfwb7daO9n17DpZvAJIgmG6oB77AEfeAbSl12
hBB+neMOWYeg6H7QKqGyd5SS2CBFF9SjJHi0DY/qev5mtOD04Fa9/L23c7edgm8EyagEf+4OrT8H
OvMHejYNq0SKmxrlk70rQTduncnZAwxZVX5i8Ddl9KsosrTuDetNwAdHzdN5vU3rBgJmTrlibGbt
LYwZeIJU3RN+YHFj50jFPO+BdAEOH+4i+8iULc756ZCgl2EaMD9DpOnVNjckEpCfhaUInQn4lJHj
IzBZvxFhfVhPgPhg4epwHTd2XgbHOrt40xOTGk5Da5q5FMV10nJQDg/hi9wcpCfdWs+ISjg11FlM
6Vgv7heisoeXd1xn8NmSxEtb9aZ9TbiHfILhPItmenXKyAmzpkKlULETVEn29p1SpT31K04xwVZa
cLrzy/0OvHqfQpn60orBpz17tdS78kYoqbyEnB0lJVfnWYHvxqT+97lzYYa4481jR172BcKEEjO5
cPMQvKxe7B2rCM9V4AYx4kmwCLxQ3vDeV+QOvU8VLRCEdihwlQzTo2alVAT1tpSIgAq50Drz8st5
zjeot23+fAbQB+B8j0yh9ZJynVlg/JL244vSSyRTycoKXkusRc0fkxLCBvQ54DIjiehXUSHzoRM8
Eao1iGODXQT/FED21mcNRRf/odHaD5NSeK2jkBI2j1Fa6zzIRZ6iV7Ubk0msdguVIK239nWEPqtv
9wXzLOja6nT56n1qnfrFz0pu+nZpc4ZWDvac/TZuA1UdRAhX+6OxEFxR5tk9F9tqkEHBmgTpqVOq
TqHUSKDISpwRpPhVFlo2eWPrSF+w19uqQtRA6hnk396tNSRujNoOvfNZQwYGnVeJi9q7ycuG6Jnf
8L/ScPhczlcw0HOSiOC5oN+Ts+WbIrwe/AZMIYzf4AAonGMfZGnTSBj7IR2DvhHaOoj6yz5i8Zyp
Lqpdr5JUqMSiFtnbwVwaB8Wqnf0e2HY/OnAOXhZwQYJH4r1IkiN9hLoy0ryJaaxfRF3wbFG3Bq4d
i5yf5gweA9OBfOun/YitB/SlBydLrRr8Br9FvqJ0ToBtMOnMM9sLT+tz9yCN4wQFfFNEpCSxVaLa
62AZ1eBDjiznuOfvdPuhDmEZpWA1YuuijegzMtDPgv6TV+ZH2oBKEe++bJGJdD4170TUCRDpRREo
qSWPE8CIZlM9xbp7c89PisCQAYOE0Irr8GC5W3QIocFBCeFp1ZEPI8HwtmO2BnK55ga75VUIXESR
caMEB9ZauEIarQunYu4m7qXRLyH2fQ2q3NTUv0OmgbTKMXwu3SxvUhHfKvU5eRNYJfULNHLpVsjz
gcwh8LrPH2Cbyu724GYn/7OzbxB0w5R4cunq5xl+K1tKNlV5nKzVZBkKFLY53JUz2+elwBhQlgeF
7kX1bZiLMoVaLMgAqzwk0dvXYdKBj5AZR50adgRCvkvFZAhdWFXQKIthcINO+g3mtlcWM+cj4lZx
iy8w675UdEaaXT0MdhUCvqZDCEjDkkUNlxqc69FqgEIEKTd7I6UOuwdlWeAHyhKweG+eCEH9NH7p
RGRVC1zPg2JCcbUhpMNrrkhusKFSs+tQqrlL+LDvYhFu/FLNAUcdthnNx18+4/7COsRFNCfMerG9
T6iEu7DvVTdr4OVIPGBM4SegVckAtYrucW8ao8bqtYhhmi07MZDI3+3PqW7xgShy85wsuCAxyxMA
sdnGjmdm8WIaV6GeqQn1MjFWukFC+XCSqDJ/4F1chJrMaCEw5/2M5p8jTONAzX9oJUrf97rHZaIy
RpOu9CP9CURncKnZTao5gTkN0k0zJOrzkoHxsM/Uy1npCFXEXR1OVHVLlWg7NaF9h1eF0dDEHdi8
NwYih6UuDWESQaJXfti8AU3E7yc9iM/ISqyWcP68YOiCYEX9ysd9zGzRWHFOKFqqENiR/ztXzA+j
WFUYr6hSQfu33Yh7Bt2Kx3FxlsAy2e4mJXMe1lG/OvWhdikfBs9a0CyMS9T7NML9aXwmCR+PnvGk
cWvXdrht3PXttlsmHH9O0LcrlTrLymgX95aFrhH390RSVSuuhGWpckWl0xRk+vs2T7LxuThsbKPd
o998Ro0MNMxhVXtMSpehcRwj//HaRuX9YFucvoze8RU0P+Ht3o1fGbQL/avRPbK/Uh8kdMuO2t+4
W8DBebdKhe7h3t/x21fcOzYG5dfMqE4u1dH5PXuSsj+1q3H3dPtbcvmoQBfG1cbP68Ly3T1TM9Ui
hHuRzd2tYNyuFf3TTYzgbKEXJ/dn8Dq1SnG05ULJZaOWRcHgrvW8+i96gcRsIyy/W/Wld9h3aM75
GXUKtc0JGUsMANwFt/Bh+Pumj9Tz8g8qMhRds4sTX71mFt4Mf1nsHch5Vdqlg4S2qeVnAwpRIVTw
qg0qGX1E1WjU4emm0Ig8pY+SHhV4H/2ESTPF4kPDDtQP2CXM1OSmIdHBBUFn8elACnjvH9kNgN6G
POETKS/auNY0Es2HZxDBHNuQ30BmSFu279b9YaP3+oHw5ONC+kTmiE9deg3SYzheEwrGzQp0A3BA
YWAe3UMl4iNfSBa+pdJE5pCrfA2gBoHbbr9p1gYfWvEWpRYBIPl1IkTVwv+8yG+3KiDcltFrtYsy
iLLQHCF1/tkkyqLX/sAOvofpzxZEesDKjyczOBHuMODnJBEoaysjYxp92tX1Z+dWIWDrXkelXxZJ
hD1ZdLcsKdg/M9vIAaStdiO273e3yTbw3rzdLeip7uyAHHrVd7fQjI6okid9VtEMMxlTnDi/QAm1
fQ/LRdJx6QXp6sbk9Fk9cZzOpPDnRmNQvPcfoJt82KHpncNntUsG5EI2SXd3774roqXnJsBGcp9B
FtVedkj4DsH+RNUACquo2k97j+59fR7u2/U2uHwICFEdCtis/QW/Q+EguXMda/yfHWa2jobgsncb
Zfb1D7KZ5UjEp+1Hj5EzwmmsQOb8dm7sW3aWvY9TGMRRHQZaBCqjZFGdxmG1XfUS+9HekSYkg0np
SAjzU/8yeg/gdnB3bYY9zv6VVyVIrIy2tV6GYpZbgJwcbyO1ECBGrPFNQXTwHB5CLPexiRQeVqHP
5ut1sz9b7MztikAAutm7jcXKSNgA2cXGFO+/BcoQ43Nr/xyl973Fd49b+ERPMPGQ9nuwwY6GRjt7
M5BSyMtrrKJ3WGIM6/DYXClT2uEPLb0zAy/GyiwpQyfnlhfvhwzbBj1iFMZG7Q+92GZzHTcIwZJB
gXFY/2VkVqvO4eS/P4Z5uP29Ct0bTERFqFkpxHfZI4MKdH8YPLpZCkXMY1RuBhekRy7Dd5qYtVx1
Het63hjcH9iXmDLv6uT5RI8ugGn8zMxCobrUYa+R7aPmfoWR4TOSbUSL4wxHGHbC7g52KublToJv
DO/Tx0I9vZaJPcoYMSk/FF4S5TYtsjd8JmkLso2l390Cg/nziS4WAuJjfE4GI+Vui/v8FNHwxQVS
K2TrnGLRpUysnbSfg9PIKQXQH3XxEg7X8bXiFfad2is6pK1X3am+J8vdj2Gg5UQWpNq7vOxrJTCy
n9tpndwoTk1H9bf7ZEe3HJZKYblo4pfjgkByB94hxKU/tA6MqFrmvRht4+uwHL7A2+JekIc+Mbr0
0D6+hFe+5Wfso4ePzqNz7vGM7gbfJuPLAhIyssTT+vS2yMb34bOHn4iHd+/VQ8T5KPzsHaI762vv
wXkeXn1NwgDQXxVGWEZwC18v6Vx7eC/XHs4sn178Lf3qL4xNvkT3Hhzb0X14atXYF2s115CRL16L
whSYTacIeKDY+cJoenVmGonK45xNWrLZFz6FzwkTuHhfHaQyIECDVlcfX+bD9UecyFsLkWnaKiBC
sQMMp6cDpwUNPPwLIs4DAkBWZbzcteC1fUBui/N3xoP4wU3g/33+eXLzeUqHr8gYvaIU4enlBF8A
KYm9udu3mKfJIBl8KCIfPSH9zuyYW3w1mWxgET4jHIA3DsOTIyP/A2N1Gc3uPm7M9cWQN3FpKPBX
jT+lw6T2kLA7z4VDIKOeji53duTvm+umtNID0Ay0p58Qu1Zio4yheoGwURRupRRiBalnPEdsdkOw
NRAWUbjg6wMAwaddfkTMI8Yt/0mzk3ZrkTKMfXKHbJlrQxnXKxDKN4VRSDhcIZtVVkF1tdCwR+sv
CjdC4Ajv+sD+6fuUXaJSSwV2QvoKQa3kP0t2DkUSEvTqrrPu2jDX2gdUpTJIICqNgRyBj4NUQJi3
DrAjZUwINinPZZcLtA0I57fVz4uqiI3JAqm0Cd48nnfWG7YGnlt1awmzNIVtKVxPR+QrUKVGdNnB
HvMNCxNsg8dLABUjs4NAmufAWJ8opKZWnZIw5gPE3ovPesnHr//H05l1p6p2S/gXOYYKitzSi73G
Jt44YpYRewRs8Nefp3R/ZxNd2YmxgbeZs2ZVTR5PemhfIu6V5LKA8iRoYhC70SnhgJdykFKCwb0d
HRa0SHJJJljGj85gFIENAfcQUgu7UmmEIA/LEpQBS+mNsb4QRKp5Tv/x8B+bz8sX7+StKpsKxkuP
5hl86dkS4BX/85gT0+MyYkUpp4SJ9pweNmlkr1VFKqcF1SWQDDTfPDifsvTk09OI1JpJ0ehY+EbD
MXnXk+QtWU6PlJM1t/Oe0VEruOQXe0FmIDlhNtD8/kzHB8tYvek+ptb6ujQgTy2Z/xvd23PNJc0m
EeIQtwBBjFAUv2/EyST2sIBiZroBAYu35d6mBwpZcOu46lS4gcqX0iybyxlSSvA570OAYyQAsItn
pmMz/LW41kTGo/qkRCdGfOwkOP14qZ/6NxbS1DcnV68cXL0rjayM8EZp8ul2n7HkXE+amZTv4+5X
RtXg4UlT+fRLT/RMuM4FRfWxJPT+GHATohuUTIhvkjGKyIglNmIbiJCDr/F4LDnz0AivHuDQoWv1
aNnxdHHQgZ9N81AUw78YkgSZ35zsZ49F8lP/3f9UF8ef5m82S39Wv9lP8XP/ec2S6NbeR0nmPtpJ
B4f0qBXhlr5pRmcSq1E+OCHRQx7Je310S3A1FGr6HyneyG2kekO9BtjxVrHB4dUBE13KuXOI3cP7
B+IOitzLdsXoRRLishMXvSc+GINW1Umfzp2okS/I5aTqZNlPt4UtRlxFnFdf7+N93LgdAbuSXSc9
N7ure5BYNGey0IBUmAlPGjNGBVUlvmcWYQxM1TPR/XPD3d/oTdQVm1aHmLciDIqtL4qxrjXEUL7+
YRTycP74r3SQEVOojuN+3O1/S8iI+gxU1RHvsxsORQjFNpOv4Xc/vkxyZuP7K2P4gG7MW/N88pq+
pkcfwKSXDyYuK9Zo51XaWxRr/e/vozOHP4911PTVM1tOPqgnmG459sakk982+Hs4nZLiC4RLeJD6
V+9Z9Mi3eYf40tKa8bD/3iuSOTSSElLe2vBKYOG3nO/5nJf5HQrCh1G/Sby3ICv0v/u3UzcjJH9/
1e/uiofAMgUUtyOTTgygipl75OISiBteraWvA4QAsgPaHNmueXJ/Tmg+bffFstzyipZ3znaAqCU0
srrXInIHfzXiE38PF4lEAE9GppraZvUIs1a4X6C9A0HHyZzuiZgXZt6Z6ur7mzuRDI6mN7d4f1Nb
4WcCSGvRxefmPv9emJmVzg2ROIpkSUxZZLm3w0p4+lcJX349qAbgc/4FWbyFLN4K9/2kf+3q4M/0
g0v71r22rdiKVwuDAY6fFkrIfaSTOKXLlcc4nqGI0ZgYRVw7RkK/2+9254XTHR5czqrzHZMM+Y/J
PZRi9hA056cgdRHyRjjI7B3oOTdcWEBkUdH+W+GNs3evHcsrGnxD7A5Zh/pDBySZ19SB4gOlJCrH
uT4SwEvwKz01yDzE94QOWVs/Ce5reQRQNRsnHl9bJxwP/X4fkTOK1DLKQkY8c+kKHNNhZtU7xabY
MBv2NA9wzPllcvDQp7ppLMlo6UQRJiXmWAx+C5Gi88dHnfTnw3AcjqV7Glfc4c/0/H60GT0Qqv73
ASmr8ZYJrDltYBpOzqizY429Slxrcvezj4wZ7VuDdFzzazOGhpf2c065TnsjxpO7T7kBeGVBi41L
uxGnP5f26+/wVRkdvqpQmVhrtol/Tlge4Gx7FZRjz0n2d8t9KhInwlh6vMamOX6e6Fjl7KgsbbG6
4mcqgvD7M2H56DhL4EKNaAts4XDl3ekX0q6k6vu+ulGsAeT4pQTxW/1NfipLHmCnbmtynO1np5u7
nx1njVFz0BhZo7156hwwqkIOQrkp+dqWPnZbdGq5/D1WfmPyPLr3o8u9xccrh6e/++/h4d1/W9gZ
tZbZorlcTbc4El2wiJ0Y+PVgle08YuiX9FfC4xaGZDc71Hz8nV4k2aE14g1UqnEys8roLjCccAY0
jAdmQSWSAYxtyS6WPfQa2g0Mt3ZsOGVAhkAtBuR8v6YBBXB5OqQOTHZsylKROVrPnHoiqwHCEczt
WuEK94uO0S5plOSao9UIL/P+i+aAu1Hi1VJAZTqV7WfigUGJ8p/MFsYvrNkzLI95Mm2O62MCzX+v
yWvgGZMtbjir3pau2YefBo6GmDX+S7+KL3qXDaHcjlSoIyT2B/BBcLsu4b3R83b8+VD1GL+ERQYd
E8pmAAtFYTMd2jowC/HFxi2iGveaoyPstzy+dAAWXWy8O6t+ZZj2st5uYWOERjR3xSzgu5rRMqxM
vNefzcwmHqv2z/h038Pt9wu2W8b+VdDThNQhPMcvMiSnNpnNLr4xaPb23XKUHd0TyNvWS7l61X2c
IELgidBtLO4LfKmKBf3RLOTihLw4GsBUorJUOniVHm9hKwsKFjgeT/X0bW33ZOvhMZgQfm3HumH6
PqN4ydIumuhHqlaFPVQh5KQsApEbHlCYe5g2OLDaAgyoUL3/AG9j+VF6dviNSzdSLPI3bzu0EQWw
SYR7Kl77n/1PuTjONCdm5eKSefq/jBghPnQPXfmD0HmWEvBwI1GGoEYDtSl4s0+ZBJI8xj6UGrNo
Fd3jXfceJ3+r6BVu281Jc6LpsZpoOaVAeO2eZ2emiX7YRJ/UPXXvzMX2M36xN5Lc0fOJEf7Wocoy
5RaK5yyCJvG4GBgXYJzzF+I/JtNYl5jWV1jp0lxpJpncIhk+YISCBXH2WCZ+Hi33glpQZ2sV3nFD
FbCle3UB1JNmX7cfmuKRIKs57vAwNuDsSiooroTwcZRVg6+NzoHOAJoNHFfg4R3CItqE+F9I2caZ
ZZawtpGWcYZZfHq5V/i5l7MQ3f1kLJG+/s+i2qn4/5MDvMLf+SOgjV9YDWzKeJ8thrqiiR1nF5DO
/caC79g/96lanvul9yL8q2FUwHDs4I7/PtjIepVRMWsuVJClnmoQahHUR62g4F193lOTUE+HPgb1
fX2U7tFhG9RWWAZ6k/Nwg9xthBoHGgGiNhXN1jtnSSkmfAZQAXBbIQriGfuyYsm6KagTDXUhVKjF
Lme7+bf/t//X+gOBOA5FlhFFW8TtXfToN2ga2ugCoQ3z9+083H/T0wzq7+OnxPKVdmmmay+SfznM
aamEM3TOaVcvBRFzsf8yFjn9yIpuFZdRs8UdbpxaLnZ13FIbi+04n2mWaI7U/9B3hmm3GldjqfCx
wrJoH7n9qeAS8fNcbPuYYQGkdq3JPZCDWMtd+dp1b/MGpdbwFiHOb+fRNWogT9PBg2CC3iEZFLjV
6Q90o1U1NmfX+S2qUJHPaYl56djYitEGAL5qGdPMuwvbFbMaGda0ws/xmb2SkJazy5h23V/Zl2iF
d1FVaIGISQg0qhlclpTfnPj9eZi+6f0HCr4gEqBsCZVCCIow2SD8s96JFbftAPXlMN9FfxPHXKTs
U18SV5ZhCArSdj7hfkj7RLJAfsdc+0QMGkpKBQinGb0aw5/AXcH7hZI7UdD5x3oHR1VcHCqhGTxx
daj5SdQMaj5+Ft0GMX7hmt3CLdsyZzDess7PoKM7lCuNiURNq/YFisK1h2KDCX4ZHZDY7EYS14jD
ZJPOS9ctdbhycXTlIqCKVSY+kQh3zRk4CxwZOosFIuV9iljSEmnPA/PwVySSdCTHhMT6MtpXGiHq
0LYj8xODdZuehm/bO7nhsR/AntBPaPIRyuSNwgyP+9z0/6tpEWTBxddv6xjpNMNjG4vIMx0ddUmh
eIbJv51czj8ifNHd718i+us7cWgk68xHHznS0xljsg993xFSqozunS/h+qIzf0P6Z5KS5TCwq+8V
8XNtzPe1KeBbP9/YgcxwKIGiVKI8T6Qnlb5uYuYc/IGgLmpwsFqXUph8hETgAXhOhbW5JGRP6MiS
jzEYoPICWqifrDRl0utQ0m9T3MOgpq8XkDbW6qiUToMX6OEfTYvowZJoycMZIfJiRohQBDOMHdaU
1NmVanDCpYl69KjDyy7qjbDlaG2u5NMHZDUSw1KOBzghamM8SgEo3dUe8gkVCv5Wsh5FANJegfRy
tZF5hxrQAmygXWMMJbcACZnvXsZgp8ZRdI/sEXJDar012+yxL65ak2sH6hhggzRKup85TFuA/ywS
rTZ1rrb8K5SOQhiHf5VCJclCZbXa/jXAG64ZmMH9pxIqBXj+mMG0vyck14HdhTAmOQdKnio3yY+x
g/IwvcmP+cN+SFtxRjb9Cjl7+rmWlhKXQtSs+gONROIKp9am5km4I8MQHXkEmfnjICI3EfxEfMII
2WPp6UXvO4ylPUe6ifi24XRmyvugTY06ylmFdcnATSHEe1+TGPTltC9vheZb1S2CojikkEHb9NpB
hvM/+bAQL11TRhuHrpFuUrpRRU8YQtdRg8pIUFkLkCl1xeGKZQNN8JzJvoPYfXFZdGTV4W42JJnq
V7wZj+GsjY4DIS06DLqTPd7ITDooN7DiGLsfeMiIpNHCQ/UNjUoshzAxksyr+qQTn8jRdN1kwLCW
MPBEl06gU7MSsucfYTsexqKQb3kbWvi09NUB5aTI1HooPnsOvPcAYfocfNCBPqxU4YjDwMl2fqOA
MaLZhFQpkiOiZiDUAH4Fgx+zCD+fXlhDp/mGqloFLAtAK2s5/F0+fUB2xAoIbI127Hj0q5cLK3pv
P+GFJpfNZ95BS4GnokALwFHaXE3rj9z9AyEij98B3DxjLatXYgrTE5tKEcfTreC21WRtQb7UluQe
a0mMzSakarN/YBYfqS7ItdORgQyjQ1409MXhFiXOlOYGb0Op0quSFJeBQpPt8Ibr9XjfT2cp4eGK
kM4cWD2qXlavpryjkbq3xeegneuEItfwNX6Ojp3sCHOQCtkA49orfjG0Iv5KaND3GpfD5lfJo+7I
lKmo7vVVx7tq72IasF8fOVZfjXFjvJ02xkVn19v10rVBS1pEEa32YYp91kTSw9f6tb5uamtaqIwO
o/PgxI12bgykExB+KhXaWExz64DAvuzfh61ZkI+bM3NG12+O4utG8zCLhm5i/Uu5Ju0arTM46CPr
iN1Ok+U3hQjPOxJru48cj+tx6V2mLFPvQxrNjw5Ri+9nkmh73ZEWk35zw7AAQemFHrdN4kE5f421
uH5cbRRCfwYaH0etuTdwj3hCmnS+V0wtumfmmewD9bZOb7GDZthHaM6UwhBt54Zzk+vedLp9MnwQ
henev/dAJ6ZxPI3976HpzOXFoM1d1lBawBQs8kCGiMzFzlAY7e+tB6z1RovOobySeILpz/T7ey5v
JRJN4BDFq0//1oUQRXZux7Vbd5VHVXzAOrevFaHwxdPfAbyXzqjiyRnsFsn1VQGThT7j4zmLEBU7
YHFIFZ2kXZg2rE2MTeELste6zo9QNB9IOngSd8rH+MkY1Hs6HYHYCLchfQ4L6NHk98McvGY1EHYj
tuKBHmejPXlHI3N8KHxJfzVI+jsaMsTX7qFdixthLcYTv10L4TyGNF0Tu2VZ47sUamL9y4JluCW7
6qyqtGt9hUZPpEZzUh3Uwlq4a5//zIE5sHvk+71Dd9et35xd15xUpkJ8NfyPnTQaGn2jXx1iDM2U
fQHtkp64EAH6LS+LhjCQ07WmOuMJvwBJzLe9X5kw7tr0FaaWCi4X1H/PEDJzT2/2hn/dIyBjcufG
iLunG97jezwP7aXd06H3Qmmh98lYrF4yI9aY9/2fEq6kk0b5Oai2G6OH1wWnVFRRYQXsXrdejd5D
cBfxpT5HVDpTVDp7LNx9Hu2bX48hfXuKns6Szs1zbKAm9BGVsALd37nNLXi8j5J3iBFZ+/ClYSZs
UUNMuM/pG8TwjZhdgmnh/sTuzw/GX/qQsg7UTcOqEurS5u0kOv3jRuHXOQ2r+LcV/Rr6LzrT+Ab/
khL5LyK9m3MP75ir3SZUIlnJgto0G+FK97Y9u/BndC4AVf0YiME88Kvcnvj4PX3M9RfF7OlXAf9K
zySS1QsYxLMNN4trvcfgPsKSTc/FbesabxMy+Y195ksKmq2lFaqk/3Dw7o2oNQnf4hwCy9Ep6b27
4GZLTsUVJsyJxor/+rLty8b4nP3wF38C0s5YZ4Ed8Iwy+NPzyy1OqPm9X/dgvv8AFET5P31f493r
U5RYLWb9giPrV6iE0dXFvfy7/ttHde/xpc+SRD+X4WmY9UFQ86+qV/kTbqmT+Tk/W0QabgYwL2he
H9sMXjy5HBx1WR7cn9qHNghaI2yEV1SJdr8MTqQEJZNPV4vJl/PuuHTMzD5dLPlkdcxS8+HW/eFK
scQoaZXBX87sfJAR0w2Y5zQoecAreLtGIpb0hUHr0fIzjHV5L5jPYfDm5oNLUKXDMuWF4OhvQR5h
z3nnWD/FPv795ss2LmvI/1b3UJl4/3ztPJefz6WTSIsZtxJXYi4hOboeoaLg34RdkQDQ7XTwkJ42
3CmL5TmesiDy208Yh1P2oqc6QE/KGpnBSASkAwfdT21ArQU+rrWwXsLcfy5yn9AUmx6li82RqowY
YwChzf792e3REXBmpP345Mz4DZC97ayV+ADds+VoA5FF0pcqi573FwHjsDVXhdjyWVXOJEll1ST+
i084kr8drgTz61Ax0xrs2/ff0x9cQZqAjG7IbYL6SKnu1eePXBvavvzWFUTeA1mElq4MxT5v+O0m
8nmymcJYNoN/1Di4/3dYH+bkym55ImioYCVZHyt1rmBwuB8lfhnRdS18YDuJu7vfHLf6Lawn8+i0
VnZc+ZItuNLsI486i5wNSx+O5rQI3x+PCQvxh6OCN3yzb3NvQ4NfsSltIcRfUu5S9xDIDfI80ljA
npCZ3Yw0fGWVqZmh24rsU7PjM7PvzG9ATg4KaotyoWWq+lvCzmYEGqGWTDr8Gm4ySzPnWDqNXqO3
7erW5Kga3mPYeixe/Wr7HBVxtnXohAGD7/1/1XbxRrw+T6X7OlBn6jZG12R8t/uVXlJ0UwtG0Dxf
VGt/LzAWushVID0GPElTpPADCS9rP+dwIk+jRCHFewR8HCeoMutY4sev7F1O4NLkK5ZFfUaUq4oz
QTTRiWLbj9cDQlK+I7o/+EZH5ivyoqgRzhBIMsrQvg4Sqhojeq0tbr/sOUOrPx6vv/B0AbBE5WvJ
b4N41lmjCeYfWj1wT7GRCkKWd7AvsYEwAFSeuEZU/F+qUzAmtXR4d5bpKtCjDmo1gPd5d9834jvy
nrZWE10AlUBTNpMzve7OgIV891cDMvyc9Fr/QfrDvmmMoeTN07lJB2s0ihtaTK5r63wDy5vC92Pz
IEVISTIu8DCyQTHIaZeuErCqxzQt1D91oAFSBvkSW+hNyAjAF5S7C9VSen/1kRrHdJJJ2pWILox+
JZBTPuiBR/8P+abaXx8/+7ej/TtegaDEdKmG4NAc/AssVB8BDcW3uJE4tJEJi9+kTaYZZ7+Vulsb
6DAG1uQ0ey5OM3tSjZEWj/Dkjc+c1z7aH3RArVAoBhh7SKvSt1QeMhBqwRo6Qsm7hKdJNKu8WHYg
O1/61VPviU5iO5LLOkpPIk/iYx3NB6y23QZDD4LmZhvDDdtveY5MPZS5KKBVDvc5yNOEUnCTGAyx
F43l0reiS6IzxCmI8yDmY3+BowZwgGCANFCW97a2npD6kD5JHQNLBydoEmAeoUO4jWwJRK2Q7dyD
k9dA2qvQL+maPfV/yDnuQQ7OJqvnO6r69u4noYrw0/x/3EwT4MWhZE5IEH0l3+me6t9gIIxPhuvH
Qko5rrzSbMCjAVnn2HZ/lYr8Fv+hXATCBIAPtrEGWeKCHW3Bt6FcfWlg5p4j+41YGfyh7e7nNtDE
793BjFiWZVbcYqyrnHj3adVGISVnMOfobZG0vG17iljrgqLC2uiKwG9QH9wCa3kLCBJT/0papOfV
1ai4lxHQ3+mnGtNqkmpC2t32Wz16WRzGqKbQTsC77sGNOEXp8BmUTdoa0zoNizs8JehA5a1m9HFG
p5n4FtVOCFzYIHNFAcZYP4AE/my0TUCZaP8tb9fH7iH9ps/9c97EtxVPMmthLJJbfByWRHMgKh8D
aavmbV/gEQz0YNXL/+SyJezz2G0Mjl19b0/27dWSagZNOQA7aTYwO82ao8oE4JV+D2BkJRbuNFzF
XJntT8CGMAs1wChDIA33NTGcPK72n8MWgrHvSlDAr2vb3Usn6eWod5LNLcr1PeDdvme1dTv26CT+
TXsMtpkt+jNtJOl7K5FXrzaPM3Lxg/dHWy93amSLnV950rsSC4JkYqL5PboJnTfUk9qcPWj6fR2s
4PgFRzM+FrML/CWYsL8mLnFP57yL4Rxkx1kNcSOBgb/7bsRFI3gSE+2c6oJL2Rx8K+IpsMxlD4I2
5VwDiLaebnXvOvyEarJKoPRi0SLk8kVmTdRG4EcyM5lqXyUWeOfh2mwvHbPfotqrDVQ1X3Jzt8EZ
0w07Azbth9uYPOJWT9p4/UWFBetMLaqNmO1HoPnnkOm4GlcNqYRQEjEPEQ2lGmDo+azoflBhWV42
YzmSC8FUgUS1jw/IKiSFNXNAt2Uy6moS3YFD56hDbvBqCpnUp4NbD2nHB60Rn0ZMN3jkAqlvkLVU
ADDqTr5zT+PT+MBx/kppkvW1FVAqD3RELqWT40ZK4w661AvnkXYNcBinA+QE58kVW0fIPleO/WA7
uvQgSQ9eWCJhdBSz8eBDIdRwxz18AQf2AgkqWR0tvDnnxLlEj5kbW6NduzqE9Ch52GjXtcJjVJuu
3L4ZlF3KT9/NoOhfc/IVqkpM9BJdc3Tr1bqnWlSt9FssvHh54OIIH7iHXGsPtV24TI1GWnSVyFDk
2XQDm98Y4sZ7oIt4c8FpHZ87CuYxVA4ivQwQuXy3glE7mKR9+qNAwNUhYVhe/8yQ/2NY0SXkHtAa
r2dM0gXd4xeV6MiteaUVLU9RDdNfFT+ZQhQvjInKMjQgYZ42Q0A/GQM/3A5RrTLsv5+f/pRqoJsQ
owma/CTeoIq+6hOqj8hEXyts+Ue1kRa63SdAqXbGJ4uxDhU38zjp0lCnuizZ8Iy2LFQ1Qd+p/FRD
lfZfHv1jQJGISXk8dcxu8Yu4Iqoi6+KkpOyVOvS52W8X9bDO1rinMKv7q7+bXX3Kjjw9zXfIhiC3
cMjg/AOtEv0OZIE+ijRZjrCuDo6NtfOr9xrsw6L3ajCtKtROqLCFjea3CadKTCu4VYsbxKYbZTaV
2gpiQGtUsHbLc1kHb5VMC8HJOyRVqEn42X9EN1rOYAwd0eKGwo7x70JoUOEKVgIr6Tenrz1yDpGq
u5UOLaBV9XlXD5AXE1SAX1AfopUswfL/nMmjvzKi4gtv4kLAUedRuFks3jAujxTdyevVw9PKzxaA
cvr59c+eQH/HveM00yJbxcFDJTFdJh0Jlc/d+NRngdsPZV97wWVJhSWFDCoNy2gANw1o2JRr5Uuh
wXqie92SFjDOtukYaMj/sU+8LtTy6NlmxhlFdnuw61PfoA59+2vRk1p9qZsjG/WEa0+oo/Ut+sTQ
0ori+Rteb4V4jIRM7iaNF6Ed74fvd7Tnzand6W58AGnASCPjvWt/ofoGIr+vqwLOF81qdms6CJV1
zuHRDlejfTm3r2EL5ef5X/3iPzpN0JbFqmzzZxqm0HQok7sGNBDeiNk+YS6e9hqo6y7D6vhViRBb
Xw5YUxPFgHR1n9fNihLt1Tlv9pvruvLPGD7MYAvcwxJKsx0c3IcXOqAV82ec4glGLfoZZ3/7l2uP
COZBYp5+1sk6tJPubZe3DeHPPAeXtQCV0SyZ+GG79C1reiYrdUqj5tP01ruMGgDPKTRdBKRefUnj
SzQz9PJueAWuPHvntak96MYKfRYqiv/MfWRPSAm3y+PaApzmOWFf2n5K00OE1Gmn8iLY389JLehG
UIH/ZnnbQ7e+6tXQ5CKBoxs2tOd5I7v5KW9pGzf7KWLy7b+96Semv8KADC9sisnEI6l7f3QyoBmu
JZeYaIz67TJFuU/bNsOVAIpdTH24Ye2PzT+5O8gPDAJLXzX0ZT6W9QOmBl1VH19tVSZl3JEGlfmn
6vR2NusYHSijjQsCET8HFGBGX/R127qkQdkkHbwguFJYeH9ZKS2bcQYxN+jBkHQhkbJReEHAJVKQ
Zir91nH+zv4xqPlClgIjGBJwFcObx8+NQ9XjVVj5HbyhF+TmJguBVO3VYYsSZH3YIKSr0NwcRNj5
nXc/DEi6StBwGnceuFNUNsjCcOjRv4JurTFdVTY2sF3r/RP9VoitbMt0yDAWrD5/B82EqGRbwY0C
JnbWmdfbvwL2ORVfPla79AMbtU7DpArKKZxzT/VRWKeQTha244jGV++0lzSaMnSDQnSDe5ZdbteI
7lUcJS3DDBreAx6web4pp7981q3a/FAnxcb8RaC9VN9DLDPlVq+XZwNg4V65yWblagHPo5xEB0ES
Dj1Nv0oyb3WhEbFoH/60eJ9ryDvddKHvnwSuv2ZPjlG0kI3/V97STkeuuOzR1KgNCVycZ95IaDrh
vAub9e7OX+CrlDRroWrMvyadybmzqFhcvUYPDTK3LUmnM6yFr5GWbC7FubPq0uTvfSGEtsvb0ADv
xsiHAEE3FYvSqodslNhYhOQp3kRxLcFHMg22RogRTxcXhibeFJhm48vlBMUE2SxCYuvKSod68SRK
dC62cuvQh7aIwKTibYaEEU1nDlWGXBZkC+CoFaDGDZ/AjNnodnC3X8bKf40eV+8A8tnswi6sAPGB
ZA6etJkCZeInjzo82xMFS+/59OvDexpmeFYePZuyT+isBscZmvLdEDJbMTu+3DpsFURHHQMXoyWv
cfn3BKoDrUYTE7auNPKDOZz/3nEtxCD04aCWiA1gGBC77b8bKwixTurvkJHXLBq2YHOGp8IOTvbg
RV9YOt2RVw6+QrnLHtqIMkySNDqkja8MPNgU3nlm5+PtNtxTeF5JGf+iQk3zR+oyrxu75LF9xGAG
Cf7Z3ZPJ+A2yK8r0e/TWyLeo5D3rMJAOll/SSDl1bPrQ0wfSaFf2pN9YOSqugz5ODFaCXieT+61f
bmMouU/w7Wd4xIzEyzq37+a/Zv3hpGvbt+GmR0+4eIy9DuyiKsUfxOXJfcgD0F3SNBTS75XayX1O
P7KVW9/7jZp/Zju5HDxEqffOadtufXOKyntvf/Vponmi28YEtXj9EmS5+6AqcKNAbub8wj/wO0DX
Xo1Jf++x/2wp1CWbp9nmb/cFJHhAmhYN0Afw+lbbmOygw58RozYa4e4RpdfwXnVwvXxgtlijFH6j
btxykmtcNHt3O9gPqA8a96DWKVtds47dpTG/8pP5hfJoHcD70GE/SXHTpCZOO/Co1hldDqFI+FO0
AXYNWs5plASUtmjgF8HPZ/S+cMaEoP84eKaPtyN0Rv4O+jl6J+ycrnir87jE6pU17FBw8ID6f6YH
+xBIqEE2f4hNqqbMohZFWtqA5z+me6NSL0pXs53h12D1LoCy4bZL5rzFVKjCerd6uOh/UxbuAYL0
yqnHDLKYlHRBSCjf3rHryOcPNAPhs+K+OuAwpy2lYXCa5RHfEtj1o+b+IaE0au378Y8BZzK+V3gk
nfXEp02eP6iQVfDsUhr+X6LsHzAVkw1pY3ygFZXl46b29SaVvBPp+9u49OOoKxtTmT8fmGles439
ATW4e9Rq3zsJzhvCxqjGUbbV2gIyH1KCZbUZX5N4t8wRp/Wum2Mdf5nhNWTAXS9ubb4d6fpFl16R
ha957RLlsImx0h3uJ7xpzmAGSwj/A5qp9qrXKYJf06lRNR6g0acw2WC7eDyiaj1YJ7h/VXEwCK60
+mKxGt1ScmwDlzC1ChRXE2s/Nlx8RFhhiCpYRAr/1BYEXy6ebuFLQQb4wjpIFPLYMAaYGC4yfwRT
pG6UXW6DJuOJNGjCy21Z5Ur4FnEJZwcHYPsFmkfRlA/DItrCLFhrKFkWD0sD6tfW+rQk2VMVPUdz
T5XlgpzRN1rOtXQOM9oI4muqRA1a+N951hpY1KLOgwIjG4AYDNUOncsS/RhbPD1eN7epbHHXKE94
KzeekBlInx84OLKwBZ88xGtkI1WWK4AdFnO20puHKqXFu9rG9pqxxSXgnedT6fIxPsBeqbO+oE47
ct1SSVpMcivelEPuiP1IB/yjhwDEZhDEkEpaWNjlU1zXkOMTCT1hOFc8zBguDBgy03ezehygoH2O
j8MH1XNMzKQpkichfsxtRC/dc78O+QnWcteGlXzuWzEMZEpGt24ZJOPd8DA0g3P/MMzbrXrnsGMk
r5wCbObrFN0qE2yV1FYQUjoAGG+TGoWHt8CE89rgAyK1bfZS5gsakw0+bM+1ukmtvsBA6cBWpUqJ
3WQab3FmG9aBT1IHq4/qv9/NkK5s0bHzGB4xV7F8btCCWANOuMrAuaBJbgvnC0w0Claa9SOJ8nqH
BoeXLsPPXrkHtBAmhsFGlCfRYfTF4rJOT6N0kD/JdnFQ6mSDhLIhJsJ4J2B45djr9ohHoedZEsNZ
0NEZ5GWDi3LE5lBnvtYxqGSesTdYMrCki0IvywUJ1wZxMwl27/rs7XlJ+BWNCL0RY/bs3LmGvjFP
g7FVx9+Qx+N0hKW/yBe0H+BpqbzYWAyaPhLFp5NVmLpcbRx2bqAHJzwcTWLgKlZB+iujg4i2CjbO
ny6xiGCD5+9rHV6mIKDqPCd15A/kc43vjHx3/fDXq9hmozo22ofNrRIV0NsIw+d5uN575uYxXTGH
Q4LVHAm426g6CJH4TAAmmEEGyy0TOp3wCnBSECOxHhPAxrXgJKPgOYsgKD5eP0Z0n5wH2F4YDEwM
I3CqzFg+oHycwFuwYfIgt+G/xgUYEd/QarLOsgNXhdl4jdlIMQte8ymGh9jGx+MAopoEa57iPtw0
TYfXSdwWATZ2G775dAdANiEGe7gucOXmV94XrPQ2547XLViV8yW+lXweHkDr6icRJawV1jnKXaE9
N2HomX6NdGrEx8kh9rBqgli+2thM3VlCgVtpVoI+ExcAqg+mb1NjwlFBNs2VOWKukJ+bfjbBgQPZ
JcyKAX4ZJ5l0aCGCcsPvM7ajOK1RXmgEGIMwRNim8KTBADnlA/Dyy6PHRjI/T5i4vFO4YKEwTIK8
ycVdGlc4Sy/M0eC/Pfo6x5xr8ghyM59rR5sCUjbMQzAzRRF26JRTm1q71oDFnvNwzsPleXJmJWL8
VdwNE4fvqij4l/wywBzqACPKiHR62a85H4hOUZWxQt1CzmoHAhTtEaIazh+y/Ojvf5MFnhMIJpbs
5XGF62UxsEx/F+NbgqrzMmI0ooLlmli81J4VzGaWsPbyk/qTb3ElxIuS3YsrECPHazRDzAmz+BAx
lBn8qHzZUEw/eqnlDDpOYKnf+9DAAERXDJY2bwj1XDBGwWoF5ubzcD5z2YSuz9RqJx7m2AjirluG
385Hsc16jJU0dm4soFw0xOVe9dkrJoL8G4xxqDE5vrEw+yHFYOcAGQ9KIUy+xys80C6PIX6IEXLD
4sByXrsOQmk+OI9i2A92FGAs8N8lvPEQe4eojqUicwAUDe8ADRMNcYP5fV02N7C+OjtqHXW3nfcY
EFkeYpYBsMiajmYZ/IKpgyUqfMQvSfi2DQevDyDd733Q2ujcXJeccd/q1HCvwE4G1lOAQTj1u97B
N6cETxgdwkR01pAmaedDK/WAT172b1iE4Z2VYsHLSEWK+v06O++8VhYetehJQcStTy9lT+9Y5mTI
bt9ni3pbR/PhC9uMr0OHssRv8sulZHKCNYmLjfwa+SOzR3+AhpfPwPyjtoMEl+ea3ocw2oIm7USv
mGLq82sigvhDAESQw9A7EGZjXU4xb828kXUmLCufk7rlwjwnfHC2Oy4Emyhz7jY+8g4bwH9wrJgQ
esHP9LWDcxOza1bnXzZYTMToQLJg9bph6rvhytz/USF8Ts701VPfk+ybE1gwUVO3VvXyKjvtDbCb
aw6DcQippMerkbOjh8YbNUPu4jGj8dGz3AtWDPIw4QlKat1cwFeHJgJGmH0XBZF5hID4/fagylJC
INQAHWCVrjFq6BRhU94haCxwu4hqNI9gfrxg5GzRkg33IGDFtDW7vEaYBrHuMSnD+5ArWPFwHnn/
25wZMFQgAcDy9ap4T8E06IJwAB60avDPWuMHTRu+inuGSdE2OBy9hvWvarKc1Qery6TVsvrmCX4q
vy+tZmiRiZjN1vf9Tuh85jVRLu9GlVvertruNgKVQI5N9HZO+o/G1+sKiP+Akwd4AcXzuRocWsgf
9vXDyKTtRJ2hz8ZxRWadBSvz5DWOSVgz4mfBL3dQW15w3u4xNI3GTxUkFTS06V+305RC+AVhjY/w
8URkPp+BuR7hNL5wV73K8cXqyNmmY91Z4+U+00MBDqtfo4AxiJB5q+n/wgKDa81AMvECO/mZwWr5
yB3wbszFB0CEheGyDEIvjCqdJqPNpIlANt1CIsb+ZdXPq91MUnOSwG6Gj8bpt4EzQ7sBy7by9LKX
n8AhYps08BqoAz/5FcR+dy4GbR1xJuwoL6GfZSVs/BxDsD4+6TbB9rG9OgXGjuJaxm5bsOsiWjGw
mrpeo1X5b89JLXBxPmRhPYszu/OsjS8X4mr6v5VOy5zaSc4661atdsVy9/1TNtrBNKo8ZSL5dA0A
XztqISdEc7P1oTDavWsbW7vTNz0FyS3ds9+a1yOzBjBY7djDJK6BW3QwjmhCRg72y+3gRlmOZRLn
sgA5Kd82yWjzjoXbFHY6Llb+gprBB/BWGtywHI2L9TMq1jZdD74f+2Gxvq+LNeGchUfQpsKqRE6K
jy0Nb8C1/NX3qgCsqg8BCVwka0bpGH+PwgcnqNa9XRHh5GZyBTAroiIISnj3Toa/M8hyw5fRub/i
yqNnboE+nfuTVgv/zCcvsnWaZKdpz6LCgYsiDAI2HFvgn7Go/jUvnf+j6cyWG8WyKPpFRICYX5k1
j5YtvxCSbDMIEAIxfn0vsrsjqjKyMss2gsu95+yzBwjVrEEC8mY4l1bk1c0WmEgo0Rpc+FrMn4ad
rWb78qvbh1f9JP30F/FbQfD9VUPUXrivORdAWa9ab78OrafgjaF7aajdp67VDrebLgFt2ZpEzsqn
arSzmd+fzb/xisTKRlvVJS5mfTEuAI7U22Xmhrf+txNgpTlK4uU/1eFFAa/Z7czLsap6W+FGUbfp
cvb6Gn6UxpmamZ7WJnFnzZae7PHNf9YYdR1l5saTHwuOxpQhnzqEug8s1Pjrxzej635f2wYckaCC
hYJP93shNpYP1mLgzlTunyyUcj14whBoELExNwMH1x31TsudmtdXcyWTZADLtt4zxotRgJcH9dvk
qkJEiuEq1IWprboxiDdzDqaTHaMp3jOduE7ymdHZmdSXLCjNK6TgyWgxaH2DHfVxHrVlo/7mw/6Z
LPAU62iAAVxD2gHN1djrR7taIYdhpjb5pRIHOGklJs3E80AoGt6fUxABMOn0G8og3E/9hKE9iSs0
gbhsYirNv5Ox6MR0rSGb4tPpMpDDyBzS6ZHi8L8J6Xhc07LM47scW9gTn8sfdm0AALaG+7qY11is
z1taYHP1jeEonjbOP0tPDutmw1lQI8Cn4eJGa1wGbgAUHQjmYjq2KN90Gx3WNvgeZopcDhxwkXMu
yfzqqHOQ/vNDMr3nHjP2bxnpC66G0BImm2PMenEHWmHo2t8qBjwuWqQXoiJG5MpiUo2EfwUSWORd
D7QD+0LcPK8PbkXDJUI4OYQ6NXQTyJPXqMgewNT0ZwZdkEyAM/bKxm/jV6nHqUXaH0XcVMTS1Twg
KfJRPepdzhT+YKplbiRii/QZU32qKoH0SbuFmKq49eo8+VesG5zhFMCTqRKneoUHOGHQjB3J2DFi
rjZHCYkeCCD/g41jcl99LCbMJ+LkF1w6W2rkT7wdFKxJCVxZVujB5mBZTCRFUJH9LMVBcc0i7lNa
yaWGkmOndHYU2ZBn1tn2lPB6BOE838/VGScJumjGNgZVECo4/LOmmWfLdATQjteWxQD8xGkc9ABY
DiiVvpxF81c057flYxsfjbnuNphtIxZBv+8/2Mtn1Kf4LHrcbdaHHMTo83xKM1GmhJ1K56kOhsPs
JKbjVZW75QCSFDvKrfCsaBwVWKOXXjNVIPkhvUNxgjPKusDz/5tW84I3FOfWa6pQ0f7vRvp0qD1M
Kog2mrM08T42lidW7xpHjNeaz8LHrL9fPrihGnsK6N3Tw5Yx3crcPJrjcS9hzyQ6rXSneqeGoQmQ
i3VrEPpG7WPiFz81JYSRGjsK0deePWMCzjCLoIebeqepbWj2IJE7XinGkntOuitnLPYqwbPk8zT7
1z8DONRwOe4g1IMcjhcSSHZJgBeXeH6atm7OBRm0AMM5DOUYehx7tGepPeBYF4HsePmJfjRcs9r5
8EZkCXeT3155gs8lkIVR78buGCtMNGFV4QcNz6Z8Whh74Qk3rAE3y5Ij22KYN6WLUIZc2QeqdoFh
WB7vjWaFtMr8KqIzpmNFE5TtUoabkS3xpQsxvnv8lo8LIg/hFuJshe38Ebuc8FQxTJnCiYrKx+DL
e/V29C0/X1Z2/Ldql4ARaBzoCHGd6ugbOnwc9hms0I8k20BTqbutOJxadfkQuCLs6qbSnVfL6bhN
oqPFeIs6EijWRIanyMMxh/cep5weFMtNhQmBAKX5BrvXlxXknJqXpvmIuT7ChzA84VVC6oTNlF++
MEp08niKS6Jx7YKe+X99BBEFAsGx0zDhy+zp7M3WGz+xO3kARfXWe5s29MFNHzzznaqv8efLjSX+
Mw17Bc7lMs2n6jYGkhaJ4Atpxh++Nuzs6hd/XiirMD/Wrx0YEJkeSuHqeGBBCXG0cwofminxmQaJ
fQX8K3u5oeJwEE1vMPRe6rLMnqEtT2yTAAr2mF1cLkwdjzYhaPDTB5zVlqyN5FTCXJQWOvYk9Q0h
evqJg1mFOGiwK6zOcfZaJiwh8Q9yu4bVn9s18wSjauTC3PLOLrAsXYjFQYngx6i7mHVOPhUjyCXo
ZyYsO7IL+JwdAPHLESAKcTsLTP0YHp4z4hdMR2Fx3iQeMdDMOhlXGUr+emuCHAnLGKwZD+Ll01VM
R/ipsG4dAMNAzMrg8VX/5LuOSumvNTBgx2ag2IwZpoOb9/5Bm8ER8c52zdsWErv+YRSR42pMKYcq
MTMYb28KUqlW4VcW7YGSxfeipdbM7NBcw/uAmYHERfg2umX2WKSSn72hIb9ep0nvP7gK0BilJTEs
xL2kAfRmmS0s9ynHGwo54pOXMlML6BzibvTBXm2Y1FnujsS1UfJIi7sAt3zAsDF4sPWWDCPyj/Jx
UkHWokV3Yc95fokXdcD80B7eTirj2DKU3yNDlJqJRsmuR4cHj4dyhkCSXxFqpxPRWjCwzpweikrj
mg8LM2LtK9+Nw0crbqFaV1gImfP36Ib0Ha2fiMdUtNPqUCqLot4JDCUaZwZ5ZN6TK6/STGDgyiZW
AJHZmgiXXWzxIUmOZbXTMUOO3ZnqMouazRx95ktrasyeI2HV4YvLYZ9uFQRMx8r4jEUMiJwkcerR
M59L8blV0ECaVqGy+ldhMEAq+4tUV6rg4mhHdXKXcp44nMl42zrKTn86FfbAxTyRvAo+lOG/wQfg
lcGPwfWmnafa7gGQLtjqRwOWjLT0zTj7pBk3/q+QgSQShQZCF8L9AJdEFcei+bv2q13+zS2k4qq/
eYGf5YrXV+n4IEv2ok7d5IqVNw5V4EPlgG6h+gU6JMsFtrxNrroawhkJd34YBk06Z3BYndIvIADi
vXC7Rr29kYygyDFjLAIZqofdxL0lGmzq1DEMEx+D/1SZOgUpaHbrCFwCuo7PN8Ok55UROIZOvNUd
Zj7pXuks8cLbyRyFEYa0jD7kEm+9dVz5FXw8HBctw+/+SNb6oQhR9in8BOg0s42EfQtwrpeqdl66
pr4aGIm+rR40ofFUJgHoyFQnW0QcYY2TYhA8GUJT5B5n/7qVJ7bDyQ9eH+2waD/Shx+VDiHeg+69
0MDCs7tFjBW+NBJ5BxdCYfeHBT6INT08+32t8wJa2O6/skXVLFrqqE62xvGoCZtc9jnNK2TWmteC
crS4ZzuvFLLk6xQhtmG6+YGKrL6rM6hMgWj4MasO36PF844bh9m78nQSWCocLX+Ex/xVMilUbZn2
t7NTcGAEox0oB0lQwpEJxIXPqEEP54RNvBo3EGzQeq8othJ6FIkVaz9DV0zXOcAT/hloNihpOQEZ
amj2DHr7EEhwDmTJGvDpfiq+HOHBWlMU43/6eNvd51taNsqak5XMMDahRQGBSradFHOA0u5K2zyJ
gOyf2iaj/PuU0W8EzcwMqoaApdnkQfDgYG4zQFUFw7PJxPXHMKZ2y0tyDMci3t7XZ1mV/pP9PYpb
l/I04CY+8RB/i+hOxU312rZJ7XRZ0D5gNVAViEBJSsAwpDPcFhsM0+MUxBSsxZDZ8Gq0Zc1GytYJ
GNzDNQ0Mf71ZCw7sS/jK3DAcZzDbYudbb9N6yXi2vJHr7gtoiZlwcNrM3oMrwFWdfbZU0XmzlfS9
9p6my0MNLRKwCqVVD0eWsvDpZL4ZqOJSLT5y5KX8BHE5CuyLh07bl+2+IssLgAEdleEVOi6diI+C
og00OYgk+8WGl3gzIMX3MitXSbupurXW7sZoHqKjBmPqvBlcrBDkhQtwIzAUX8IOuQ+616Ig3iXG
MttNexfzKeHhGLDNKaIMR3kHNcU2miB7ZDyD0Gfmm7ljxBSqDt2ywtwg41NSv2Oe6mr1UmVkNbuK
KZwbS/1RQHAO6gU2ak1oMnN19udlcY+26qmdtup1v32rsFeft7cnyFM2w2f28JD+48QUWxVytpdD
Xz3YEL2qyJ2Jl9efzJa1gNv7tGD81XDpsvjaoh9mKJXY+Pe9IJqCA2TkNqqr/jb5q8ILMTDA9kZ0
8s9lISze9KSSb6heg01zzs2m4ufxz800SMJ12C27fqnSthuBkHNksGDneomVm8cB5n+16Wo2zrPX
uoAMbthvhF3I+96HRNgVVVB1y2exbCswbi9JgzdgMFEi3VJAFR26/LmauCRiJI/PsDzrM8sY7bR2
st4Lo3kL9PRQN8k3480QiEHlkfIMDbB4rwJnfX20gy3AZlXdlwajeS6W8x5yQu+NL48gSq9iBkcg
lL6koOnFeVZuCqggG4kgiN5JVbcr/J46imgt006oECKszqF/Y9fMPyPabuoDZi281xCzoHRDrexd
QN8ni4V47opWzo41l3cLL3RG9vjT509PRy2E1ItWn7VBAAD1NNsr7I7CHpEjvqbNjm/LPJf3mDw2
2NVp5aS0MC/HhKrzhiDtKMjjKW3ISNuIj2VIUyTh/TpedUZCui+HbIbEuXH5gR76Kvjl8zvFTRFh
EJ7dZcC0VVB9Jpcms10iHjvvRTQC+CFEIyjF+NiSIcfCh72XeOrL51d688huSxdWiUkcO4gwpmAx
QSVebswbPWhRp6MTEj0zcw344oSIQP/K3bByWx3jXreg9YV+jgud4Mw0wupakgRw+WZCLeNJhu8n
dxG5O1jCRwSOCN5L79bZaGRSiHC2xLlnAZJJpp2B8wAt4muCaAFG3uiJNNGjWyCpHSCA8Ew5bkH0
zKOqufnghiH70rxSXexS36ipAeYhXhDjqNkeDRVtNo7aCf0/zvUc1glHAKxOj1DBEvrRG7x0br7Z
BpVViz8Sp0/J69QOXo/3TL5kpVboAgZcz92ogPNm45OhS1RsjB1c1oFIawBAVC5alGU/0okBGI04
oAZYA43NdAU8//nER2hBR3jeNj54I/X298hJ+q6PqeHFjCu05yqCiRkH2E/jwa5qa/G9jfutGm9f
6cxJSf975ONKT3VffehOLEPQxdS69sBk64LrIKPA1cA1nnjN0PjKhC+9cFbeYleM+89PvUf3HjAS
EbMlXUH8FfWklNLQ5QGDqnjF3JiAjycjHIYHCZGYIlM7eh1KHVz55/Q5DNO+GdKG3Z7dlY1pWvQg
ioYQ6BF0Kf4WNRs9Ijb4ZCbwxUjasPJ1G0RaCg0aqKRwZoGVnAd7SuUC9TdgT+58wEFg3i3y2i2e
O0mHd9tVAJKLpNyXEidePu/FiaQU0m02hq/RwpgLAXQ5pDYrYcKQihBEe5CJBmY1xpG/WFv2P+IV
r6O8m8DH+5vUHSZtkFMNv3kcmcI8N3p5ak0rB02Gr8uedsrYh0OwWgZBhwQzuk38usBjhUjKmsgV
T3x+Vi/WEBYsuGhV0Ea/StnWvvkfOsw/B0jQmCXCrHL5LsJRgoU6BtqaI3+woFqnzUmVDVeqW38f
bowKFZryWIsHBWCvtt+/w3FYFVf4WAXPmoqjy7z3FT8pE/hoIcyVw3isXTVy+MFPDaofnwfXacBA
8m2KGQoraYBNzDiBzT+139ECpGuAOLXDzBOfT7ce6bHXbzvZ5mQT0B/AI5ucDoc3hGUT7UkA0G2r
l6TCXN1SsBePvL79YgDQcaJQzI9uTgwOW2fkmnCj0bjq7oPN5hkURNlAbimRNy3Lp6dyhvVezPC+
8VVyr8W5Xs1L5AtoJJgjgdUjocQ6orQZfFEE4jwvozYjoYj+j08yVQw2bZ0JLvbkmPUg4A7ERqk+
ZyG0Vkm2dYzOGA3jMg98ldlJ5cElNhhMbp/AkZ3Do4bxMwIKkI7ZcxPMi1FuxmIvK/OCMAeIiEI6
hra1fj3TlfGSgZtg0MqZBAxhQJR8v5aUcqIZKc4QYbCmGIeKSkuHwFWLEZUMe0UX46/z1ha9ErpJ
/LK1CalmKDQ2485saJWb17Cq08YxMyZEgnJV4mRRCcpC03FcLjAHe9RuZ5zTt2a1TG3euk70VLnK
y8F7FREjRRWKsojdpGRmH4Us3nLtyWkqgWM05FcS1kvxNNxl3DdXgkLaInOnrkM/Sx8htSE99Bu7
bwTM4kcR01I9QZuWo4z4EQn7u78iv03kP1WEW/dAtioRWSoneznMUMAvYMLhskwwR4y9MuBX5v7j
ek0u/Rx/0omOZHzOmRxzrofgJ+GAw/yUj8VF8HeVBumB3/YrKJTV8PvkzWJ3ZJMjbhuSwQ9D+Dxz
hg+NvQpTaufJfJYG/yboE+KOo8w0lYd1dx+nHYaelthBZnj/mpzCRjWJKR3sRLoiw+lvGiMLCS0X
+FW+7f2qw0uxL+3dQ15plG1Mtq45Gtd9PNqqyiJavQuXoU/JzWpoCljszgP52L46j652z6kRYTae
J20mZxSklYWAPdCHvm9hECfwvujlVVitMAEQMcVel7oNTMmc7l67tPJ8XCSsSjvZk1RYWNIy/+gP
JCrOAirqZ0t4+gccRUrnfskVx6jY5HWsrAmc6bO/cdimwq7xAGGMzC7GbwZmb/a2IB+P1VU+44Na
I9bM7fpU/1DhZ/aw4ti10g3CVCfeKGireWPp75+MmIoDHppa6eCFiLvni0+8jLtDpTnPXXkY3awl
gQkNdUzFAHtu8XgHxl3zaF69Ggzjmj3m3ABtGf1k4YYJFAq42L5jj3hnk35bzeoeYlPHLVy89IDl
XMOfNz/VyRGxwcngtazlg6w0hDstuVn54GW5o0EDcrLNPT+9sQGpJsW3GgIErHsipxRPeHlvN1rB
0M99M/6U8WR54fzpj5jIaBTx7CDBvJOghUnYW0Cgce4P8ltyqN0eSZ7MDaZl879fepzALVqa+jf3
iZvg3ykFwKJzsEaMRPpT2v8RrrWVQGiBK+r4CLxLuj0pN5e+Pj7SH6KI8FqmQeKtw52ocQgXkkNo
TQ75Q29YBHbxySJkvr8xlCMkJklbCzeYY+l4Hn4ZiTOcbnjn8clo7fSHQyzD1IPUV6DpDCsRrPNA
qkzvDX8ce1mrJRoeSEF3czIKRGkfA60oQSKcRNxCH5ACrd6fqXORfoZ2Iqc11X2AjcfxSTnDlrXs
tpq+CG2FIBWXXzK/7+YhtupzgmYIp3LpFfBPCMno8Z/mfoBZGqlz8zKCBJjejB6QS7ea4KkE4eHh
ZevUTTH+COEeuAmyNWEVN4C889dzMYMHQs4lXBGiUpKdJE/CuyrfzoZ5gyaeU9DYvvGz0uevYSu8
VOuBIElg7E4XOO8gDb0xNmMkrG6jg7pt+8/Hhh2UoTMyM6IEMABxVSoDt5BXszNTg2hJ6/T+opEE
cl6Y5rbJfY5kekLaRQ54YZkSGc2x+PLF7w4WBcWEG4OkoqaMXWOPi9yZ2pDlnkyD6xn+T8xEgI/p
IUAm4WBNYwligma//Q9JKQXTsJnsM3qYyppmmvVLxVehrw2m/ZQbUNQeFukLL6okdSvfuPLkV66P
L3NFoS9XfoaQrhQaIOOJoUa+KvyjGEpHw5Qt8mRlRSFaXITPcpv/hk4RdBfs3aBslqsppzOBsEJE
DRnip+EKOgx2I1eOiFXBjOrP5jZEV+nYfhV8+z+JjkNYVPK59d6r/ovpVM3kqna5AViqMG2kCKHb
mdJKGZVT+EUYhM9VeCS0oMS0TC8FoYVsbZk3cX7hxajO2HoYDPHW/PIeyTeu3x3lDH9XVzcvgDrp
DiLSgUEA6GTz29/4jLz8IjQB+Y0axKm46pkClmnBI30aUG35PrwpksvfcyeIPyKI6bEkbmR2qH91
3TI9ZdEdKOBmusubaoD1E+PFxRr67vXCqhvq2WuKKues4QJb7MPdDMAGIQ3yQVim0aLVGFiT1mwy
ujsXsOKARTsWAr1xyj871EiMIiyAvobNnyaWYhETc9QAU2ARHJEQsPeMlTlz8/LG7eESjs8DgwTz
E+ANgU7zwU9XsYMJJ93iBVv72IR75IFHojrKHRGwi1Q1cf6EPfF2w8HN34iroOUgzEJCRHelByzO
11U4Ivsx/dl5GrvZlFX1rfrN1gBLRpAe5PPss7orC16mRnfAvNo5a5abpW+5gGbDjIoPR06K/AAc
t0TBReJkLGBOAblPvvsbiP010jWbE5R6XQZScI0r7uXoKjtIMvX3YyDMgtfnqH8ypBH0BfuTNOPY
J+iEfpUuickJ5/GwYc7AKV3inE9jqwSQc4rsNEtsGs8o8upigXiTeankamjfWS0Af3BsToysgCp1
4mL7H7ZQ4zql15whuHHznt/hhUYQIvRHe6LK5LXkBsoYcXK4uRQxWj79Khx1gCSqbJIpOSFvPKYR
iwidUS3IKN2W2F4xxsOpWPkRu0v7uoOc4j3X/eFjS5bwPESiC4e5/3mIazgzyq0kWZTJNECmzMDF
bdYFbTcKoQgdABT5t2jdZ0Jw72/xlneDMHFMopnM0UTDdIFeG7D0aKZYoELkFZ8IP+j/Hw+X8gbs
wMzt2TWcTLsAZIFyp7AKzl56etICAbsW5BQoKK+YAY3WZEMIIEw4KBPB/FrPfMJpKYy4N2CMvHwE
RUB/MJzX+l/tY7ocNsyQJHKCbAxtoThPJ6Kn4MdjU6Gib3pIcyjmvM/g69a0bMFJOWvm2p8OAsKm
Z8DLoyoGWC59ufUf8ecDdqRGgh+mA/ysfYzv8YkdBdgsXkuEH5M0Tn+jnCYpEvMviwRq7A0eK1os
aluECWnkg4rKPHNkccQqeToS0MXj3G+RhtWwCKHCGWdhKd/LLzqegtQ6gu8Is4IGmTC3Fi2127Dg
6k1ee53BJ6FyZDHjFONDQ38R44aP3I3Mm380A9Ydz7RMnAbPHrzWIBqMts6P5x0h3hOZzj65JoI7
Q0/I9hj3RzSC4Te/mOX6rUAItsmY0t8OSMtg31hZ8clD8YHtNTIWZo3ExR8nsQGmdDST8JQJ+kx9
+DQJVHNOwwkCtkMUPbvJk/yTRgtxn+A/L3iHF5CCBusuirs0s4RhG80xdpb+MiiW+xcFVOE0niAi
AFTMP6E9t5DqQdMfjgRmsmZlPUxyFL3ZlY0UfYr8yW1J78l/Fw/Uwrb1BAUZh8O6QhmCwATqCQUz
iX/DL9DtVJX/whroCK/HeYHZoDmPY/957es5eyDGvwTK4nuqoiqVcWe9CnqQvr+geHUfvMPgBaa0
e709fBaZ2gMoabg8RwFMiiWIGFQKAuFhd0wGjGB4fsLMYwxCpyHrcWlu1IOC9hYpGPum8IUlwFN3
zc9OcYqn8zIXClSzxmO4AEGtWMzQWzoFBtManQOcyHEjY7bipdcaNPEen1XYoKpNx4+49uHhnFIU
QdMEo34pzanWZ5ItfI8oCOBkzJwSFlJSfJIMzExxYwjMnxAZzOHU4c1LtklEV+VAuoPPOvt6d0Tg
Ape1nFaUNkzHCQcD0iBcGutyZmb4JJEFiplDDglY8uObJM/jP5E1tmQmwamhEyLfehxpHD8+fGkj
dcDeeF9hHFcXTopwCmeaRURci9dsWLbCIr08v8fULlHOAWc1noHtkcocwuqECTyZ2A2xS7+korzy
+xuwPNxuNi52SxvBY39TmO9i/rfKdgS5Bv/mu+SnULDiTnkv52XiTkY7stfiNCd45GaB79EhRy7K
ge4ju4S4GsGIQLN1YEyFXW4pM6CG/sQChL+gBi00+38ci20VvD508LMPTu+IM0Cz72w2U7Xw3Yxo
RaJFeZOGecIEYm8eWKWIVRymdfDSLFwmVKoh1k+0b5MtFBHzBiGfkE6Fxylb0o1jJgJz5eO0doYl
ibHu2AUZ7+gEblsJ3lMHsw7YuarV+AaSJDIU9uxUxVDqpb81WwtsBXLSbb5IHzzYgNkcyQ+8SWvN
PEVjwpR5HdT1npmK1Nnhb7R5iFsZYWA58Z6rnfkl1X748LNJMiomGFrgXpmv2Pwzj3s6wlqByP4g
to9qQTi2ROCkllJ+IofFK7lxE3UDtZXydZj5Y3LovypMg34eC+oeHJexH1u1UOJbG/7ERMryuUSA
leGcbIDLaQc6AtJIF6LIYdcpt3h5YpCWwE9Yi/JCpKmdImaBQqywn89gghaf0UFG7V1QgNjKH7GA
w7W+MrBBEwZ/CXyX/mTGuGzH4WK0BxTURLwdlPYAPN7YOoQX2joIUjLNITTMKwaSLLBJawA9QT8A
SA535Q4cd2J0SH48N1uE/bIztmLov1os2Apy5ahAT4Rf8JB+OmZnfnatV0ZNMy9g/vSXpXtBJEMM
t2ykzLoz4PNTnpDGMGAYtvKwfuiTjIW+xYumuZymM3qGysqibX5KdkgYoYT34jGQY6l/z96YYDpN
JFuh6ccsnzznyvc1Nk3xBeh+RAqJ4gsxu+K9Hl4YAjshMTyPM1x7FGwELTxKAP9QdFwV9BAKtd5I
4YHZA2rL5sJRdWZCsm4QmedOfzAP9SW7tUv11pIsaCezADCVow/nUvZYziUiuKbSGcI1Mg1I0KcO
6AlRD4IFmPLDmYeNKv4S70AeizkLhx9Z/pD0PX+tMVTOl0CRuI7vex3iFWws+h7x74WPJEd1uwQA
ENaZZlWusVOXUWUT5vwNbNYh/yTqcwfwjmDwXx3Q/aMirfkJ7S5aqAcqE5Da8PLAHI4Mnnqv/JFN
whlOM4WjBe0uxqWQdzAshaKcelxXcn0O+DzQkyQeMAf6D6vFJlt+u6MJ+8ZNClcrfFZBmq305fvG
q46Cs8b0Qqe4mE3wEPrmJ8QzShLCtpiWT8AwG9TQ2VRN5iH7E/zKBaRSUVXmgXmfQPJHtozAU754
z7mtrLErb2T+zfYP4Nx8N7+8c1OWbGxJn6b7+qhx3IO8ku0P1dt6re9MGvr3BpSZI8ZoyfZERuZj
XQC9Di+V2MXrB/D7zJsuSCSEYFBLOck2EEIi7L9em3+PqMYAmk/2uBKPSCM13ZYDTMbmTOvA+0h0
u0vl1GWuqV71zyT55S0DqoQGhNsErMpPYCuFkSk9DoXuVtjw0fEjdXsskG+i7ILzoKz/xhRM2Nfm
9LpMkIrqI41sGM4xebLAeePzc2Wson15VM40l4z3ecrY9J2J9VimwfADe2RwIHpmeCU6FCMprInf
BsOpIOrmb1iMoMAIPGRHwekHAB7mzV0W/RDqOjTIu545AEub8I5tPuvj/2jWK7WGC0JclL1N64bo
WQub0vkItflNeXxMESlM/wutg2R4GXJDWrVjsr4//MlhCBaUP535cBhRxjSHmjyubkOqEvzKgmYD
QqLXrYd/OyukH2QVAfveb3ppiCO02QOnig0I9ROrnhXBctpv8/3eIWyrN2CJVPVoX9BYD1KgndUV
Zw9HY/UpXgixzj6pvEo6tdalWeQDIaEEaglhFFEhWeJvzRfDGJonm/ocLoRPhu8EmB3eJ/5gj8Zp
Q+P8ZKhA78ztwlj+8v4hvlI7U0pv4ovwlQcUtOLVXDI+E260MMOVggJq1vV9Ulfwx5r3lKXHZqrb
MM+gnyTtPCZZBZmA4aSbBlVfvIzsZq5tte3j9N50c4x87MkWZDKRy0/KV3RqCEg3TqhNVyM0X7TU
5+an3mULZVnx1SkCVTTjim3DOIX+CUiPuQgSBQuZoBHI8KH89ldkLXzKF/yFgHtA/H8LnIF7W/ts
2N19DBl8yvLgdeqv+elxaq/Q0Y0vYE2SyYE9k1N7ZlVSaDHapB4gg4cPuYp2sykyZVH5UIbbTUno
5rJaaxs0Aa+bfkkwM5HtFSNC3Dd3vZ8f00DZajB6+EqQgZwoTx7uhvnnqHo6DDLULsQD5HZvgJ1Z
5ACboxUlGB3lc/YF8Ce824ozfCi58qITmSwkPpqgOYbdqx5lGtMrgHzVKiuKVacG+rm8FoA06Beh
MAl7vsnwVV9MF3NU5rd3aSH4sANcleCHec0egBUF0xpmajxvMJ+5vCmCSf3YL0x7Srlp7clGgD4W
GX1i36ffTH9AfgMgpIyXX+1FrDL87iY7+4eGUBH5ymj9CmyCvJkGECKtSECwOaGJvjIjXcpRUGQG
VEi1DYzd/P7LLy5/cE30UbCjxgp/0tvs9NTnGn7LxjFMSEOaPt8scl4CGKlvvrx2oR0HeRfzYjSq
/comgiHsHBgTBBcvqFUVFMvRYugZC5NU5KShQ7r6lL1OIRrao2SreETd+HIFB6B43noPkmpA76au
Aje75etb+nwghNPpzlCQcWpgjoS6g10Tx+J2PiVyTM4vyGwgUCZTBYGFUWmn9wExM0LG+BjuyqP2
q/yKv9KSo4mXEzujPrSZpwyXfs+QpL6/YwhWlAbVNfnBBIBnou5B3JnL+iX6UvhwmfP+SzcGZ0H+
YFryQZNU6v+icOA00hwCAVSryAQtljYKEQTtqjgRUokDTXuKYEa2uNhluwxlCudM78Q/VIoEySIv
wpUPoBUXmY6ZPH6ipw5m9iEne2uJbg81xYbmm89FiuYkW2QTl+mC0Zd/JL80AfkLkmm9PuWLajsF
J25HUhFyUDz9kw6RHVvUPuvnLcnc1z4NRwY7piUl2TEi5rBTP9Ny3jKBN+x6ej/n1VZQ583op+K0
j0yzecj1GAF3sOMNB95D6WfqAiHBG7sbtGTfcA6j2JnigmQ8UVdJNd0TGVmax6qBMGMC6a0ZBZMj
JBwkToNfov3eW5nJEjBRODF11Yk7qv2VwEkh8xqrQoCFOZfq5S7l8WM3igdIzc+mcaipBLLpn2Jn
vZ6rCjyd41ZWv1WMaoGIH8sx77/Q16vqFXn0+Ks039NS6hn2yzegUCDsGDagfDSgt4aXufyvC0PX
1TGoTP0jKWjGAqkDxuBUVTbC/l8G+4tzu0J05ijXchvOYww5LMzRAckG96YuQ/82tT0MN6HTg7FP
/N3Xx4Gb7YE/8P4FPAIOR/3AHfRR8sDoBZ/DshurdVpdTpPZPwofHODWOhUoGydp35pexbdye8TG
z0VqZdN4o0INMSjA6iBAWxFvc2KH2QjIRTplCA2fH5NB/QGJY0A7yBGocdBBHcFlSfGLEyLfrUI1
OVl5Z54eNFhX5Ruqd9fk77H74hvnG+IpkULEx9jGPwWAG7WegbsFogVcEA6xV22x17E5DVZTDE71
BTkRMJcCcqWto4N+F/A6EiyVS2QTInoDmb4tVhbyUqSqo7WN8d5CnLVHd75Qee6dSwg8Jmx4hAYi
rHxkKTjwcaPwOcvd5ICo2s8DjnCQYlwiMDdH6biIdxluASdcQQJ0NuyM3F8uh2mjV2AkQFIiGxi7
wh67Du6b5KQnmBcbshTBns3T4IJu88dUmcuW73CD2efUEy7LQIyB8H10wtTHRwIZc4/FgnxjsILz
wNMWr1EAVXGS7A/Ilnc5PgTSfBZZFUN83IyQm2TC4hn0HrCTis0Q9Z/fuZhufsl3A97C2VzNvpMz
FflF+8BPxBVOA+EO4xaYdVGy8U5IBmpZ4V796F8QihukK/Wm9t8r1KwUH++f2QdXgyWkcX3uscrk
/Z9EfvGOYJV9Z9qqV1wQIrPT7jCutPp54+LQiccdaFFAZWSP3GzSxJnO1+64w7wLYc4EoeILT6Dd
JYeuOemdr2RMLRmOBuayxNaQVDBklO0MUPrUo2rqvH5qGH3CTtEtU0Bha+LQoxEdyPW80XuqRHCN
nnAQF+xD0DagDq+ArSjIJYjgGHri28lTQRA9LkGjAdISBPcFi6kgNYKkpIXETIx7gbU9sZfa2fwc
Pmq+johUCC7z5wdWI2BhkMIoFI2Jdhy/UeHiUGyDHLLqwVpKD5hsVTrPY7jBxNdu5zSWyC1JDcUs
YyIqOjllKw3746vUrRAWZGlRmz4YGTI2/WxzS2o5rixk/+iYGaNUoVfOYaHbaDIZEA+yBwvB/Mzq
IJoRLsRirziGh1doxeVajnUgwPvAViVQQOj6TTgKy4H2c6c0546pLLPV9fB0MH308U9zobbK0xxL
ceKVupsdog6+sP0EzZjSgBiY5j7tPAQLMMQc+Miw44uCd4il/GFnPKeNYMhUfEHkE35Ew3veZhtl
rcKZ8xBrMYvhIVG5ODCj/3iWj2VxTL7V1dNHRHjEpIH7z0z9Y4ZJl/4fls5rS1UsiqJfxBgShVcy
Iub8wqgygYggGNCv73nq9qjuuhUsA8IJe68114TG+pPBK5vX8wwY3lj/BaxmKxnL4fzQFxPP5/B9
WBQdsL3cr3fVe1bvQLYwJWq1PD2bJYOmfjt2kpUFae98OH/pLOovvKy3LDCRrXW9y/bbQwH3fI9u
T1iv18vF6XoSSTzIkTv0EV0eorSDBUIu3juiuUgKWcZ6FL0tiHS0yZpT3ccFvQ7TrQf1VGU4nXXj
blOgsEXsSl2SNvMLUn03/loJGy8Dotxrc7kta7pi592bk1tQ+096dIHUN6P6dEd5Rj3/Fd7649uF
GaHKvNZgZ1LPcy3KKGf3ohb6LSBOjINs7MGVZaILRkEuxQ1UZlSPe+OaXXLdsVga92BiMm9/8/PQ
Qmwts7G9I77+cAZhb7hHWzR09l/4leeN/sjsAvNvgvD/yz/dbkfX0egyeruCKC474leCtp7NxOd/
X7//542TNvb3O3XQrNiHQ6UXtygj8ZfbofjJth8Mt0MRiIDkZoTHfEVg5/C9wZUZiKAEdltjkZGH
lfcvFUkgX1kBu+lY2Qg4HJG9dPEF0fzOvQjENGvhMlKIB2SR/IdOf/Dr2+ryc16wl/K+DlwTPgTt
HpLH/MMe87MxeGog8qgjFFFbLzTJl7Uf/YGCV6P2P2iwDMGva6k1PlTfOJNwvGcf0pVt/MwG9wtm
FRPmIjW3FxYt2VX71Amu+So/YBT4ZG42KxbW2+3Lwb0NM44fvCmVwpISyj3KF4lsbOTv7i7DZegx
GIG/bOia5GjlzRzhW4R2jmg3bLOEHjxOzUkmGzLU8pkxTuf6VA6MsTnOIykRcQgpJd7/UwjKoTGW
EoajjHYe2oYQX0OUDwUOjJKyamvRAvUig1QRgObVbQ0mRL61cPsKleF1hHtgyqsphi0x4Y42X3+n
7f65f++/cHurjck7iHFu+BRMXX3Hghzko00RiD0sqvm/j71B7R5BuMCO2Xu2DIydeMm9y3krm/PW
HMDQA8iw1+hKA+cDUKWvLJ10AUIJXcvrTR5h8/uHIfLset1nfSD4Q7nwDngoBYi8g63MIG4Q5lCv
lS2CXQjiuDXMLT6ONyNP88Q4pvYnGsLOTxqQjhoU4sRiid4xV9ceEZTqtI4rwXBev36tmT560GBt
WQ0RIg34CsoYcU3ftfqbMyWxf2o4XbQAkpkLX5x7AmdHJkmKvAPWKuBAahyxxFcSX4vfazc+4Zb2
sNqwW6KU1R/pI5ZLpcYtUxBtI+0ggBlpdO975kKd3di9i+1un3UC4/eDQIiHrxKGVFGjj5+W8065
K1rTSGWBqLFTprSHTL7kPa3Dfx+9Wuj5lYNfk26tHM60FVhQiBwwEYKNFI3PL0ZP2HyWpxGtdw7O
wWeyZ093iwFYAexjDtTQnJA7KLKueAfFPWiL3oEjOAIGFnUEMYJlRzj0Gnz2Cr5h7E9c9DxlrqQi
AnAZiDDeN/gkdcD1Nm4JP3zS3Hl5+kkjv2A0EmE5sncJGUTZJDcklwjyKKmuAh1LdTD8QZwxByk7
mCoxkuvw6p3my38ZDUqoxK9kfjqBD3UGGQFQIsu1HL+5H5FyPD8pfMZszg4dRlzUQDAlWqBnn+bc
Ez5sJTb80n2OqUPZxm+uh48Eax1Jq5n3INKiZ98GdzJis8F1IEKoLvYUdQ/FfZeCEy8W+tj4roe6
cKKrV7DrJWxhO4sbIjG+x29veb16+m35SDJ7Xrg8aUJhVHIVyjEFIrtx0rhyeUb/HlLEvyA6cJGo
fBHpeX0soxbKPC93VUj7pm+ElPWCxllCGvBG/0KvFO6lJ16T6s3hsYzEKxwsH064nJOicLrY80G5
v3ke+B0ni9OY1z14zZZLMyTD4x3JnoSl2V5yB7fB6C83FnKMPfh57D68Bu6d188DwFeJB4Cd7/5z
HFIV4Ah8uz/kP1JkAjoABNh0h/1mynNsiLsJ57WTu93yvGmcO183xHkNBuI9IUvBEykbvA2xCB7I
fTjSIv/2MughqZyf2DAPRD0md/k1SOnMw29qFyQc9MK/d5kb8XSdfyEd4Sl3GwDUyppkJ3EnvG7B
283/wgpq3s7TCwlQgkaHNyEH7Xh15vx34c0VZwA1aQ7Zh/u7OQcRnQDb2jn73JbFKD8P3dAJpxdP
hIwcoFqLM+3G4fxLG6PQFPeo9zi8u7k/d9w352wNzW+eeaeNwtMt3QFicN4k/uf+tFA9PvCwscvc
wgPnmBHvy/NFjcZv6XT/nfocU3tARLDp/4wa+4e9caQTdDanyk9NrLa5LETCAn0JkhbEB15uF30H
bOvGJgLk50vKj36SeAtXnc2ka9jckJPSY4qtufOtuChhaTFP/5urRT5lNvLEP1S8RNq5PigWtZ2X
wuRHIyKY74+R7dFbI4PIQTnLPzhmuHaHVrDe/k3zRfRzYz3QJ6ZQfFjTofjmxb1WkbEH1YVwTkzR
W+peQ6Zgv4POID7T+idvvXUpffsqiETxLyIt4QoUczW8RB7v6ZOGGil0h8WNcBn4lNNteuFPqOQr
DYiHfTs1XjdIaZiERcTDQqR+++v15O3+/KDC8bS9FdQ/RBKx8OKeqR0EQ5VwonU2EpRHg0l0i3Ru
OOFbatvu0GQn93RFHavvTLBdu2mo7/YgNXvkJGBK8CB+BholsnTI8AsHbN2EdKHC/qghMqtDv8aq
FZRr7hsgEi5uN1UAnInFDdo7WLWkyK9pg5NpVYmGdhXgnS2mrHttse8Fjkftjx2xdU/q+8AEbSFs
4smidVz4U3cAX4RU8cLQTsXvkpqj/65+tc/0WzGTg+ZffWuAM9Bg9JBSYMHmHANPCBc2ZmtPPQd4
jsiuAGkDpkeOSbEgCZJbwgX4klHYEUhYLulVA2ItCDHIK/+oLQTKFVsFMydN3h8LaSJ8TIujJQWX
WT36UR0rMFiZc0KORqARnB8xrncjDuy2wjPliaiQ93jJCIIOTXB4TyK28joYeO34bDFgeaPvklHc
ZVawm2n/iPOG6+h5WJ6dSHNVnP4hj+cg+pF/uuS7VNyCBoLqfcT9MjrvhS50pyM+zIILQw05FVQ1
UBPRkpiwHK62F8IjxE+6AAkYyHgRLojObNNbPMeMX3wnoltVzxoYfmoPt87PE1nn/DTwBBeUb3Sn
Yw+ASmZ2md1m9wMdLtbHhEmSeEL2Dhk2qBB5AfTwF8MfA73n37dkc8XMIrBohwV9yvHPm6Okcg1i
IyUzZ5RPWLfyQ8HGpkfL1dgO0QmybhXRcuJDVF8f9mQvVqzD60lkUSLgZormzOeXIONcQXAtwOry
NjFFMXE/OCcp3W0FyPFhH4/tfs9KQczleLXcIlFHj3CPOY5fiwVL6ysRqwDDpuggM8guoU1iJYwt
1idsQw4vayu/sPyNUHr02cTSX23GL2EhYRMEPUpEwF3nVxL1LmzyUezCp0Xr0w8eRIcgOKVhIYLT
7vDUaHIJSCQP2y6LHeyGebF7iC04aiTKweJ/qAF4C7HHndEGMA5+IVCyWS8TdKwo+dg+qoBJqbOR
K5Ogs6DMxJMAAsV2hk11hGf8brNSLBMyAtm+CzYZdVsK+kIInU7Ou5oVTqDOsnVvY82g3hIQLAfq
lMGn+6BokFm3sMyNWsqGkAxIlOdugNykY7EQx7UM3d6Mum/40fdSoYUlni950DIukM/HHpmiYxvW
qysEVexEEAtRaFKWIBcNoOTgQzLO3dh3VfzqhSLmnqbA+X5x2Yd+8QHcV01h2D1a4Zcn9u2F3Ive
xkwt3Y+UPKifsJBjxURb4rl5myF/QYviGckq64zLx8mZlHvuQEx6YhrFMO7kTIFijoOg08zfKnwl
zygjwi6olQ1c5IwOka1gkQVG3y1sKkRZIPmmgxvbuW4+mCq6sYgvohc/fjqGJzDpqj3tRw9fjlZv
So58P9d2sSrsHQgr7mFDGdGjiBS+p2AQgsYt0KGhpyUXMybVldpf4wo6s2pDkeNh0h8rpEbi9QJz
iodPtU+gt+Dbq4sn4RUryac9SHniwiN/KJI+nVV/qAQbZKwUvp52bHib/rBBrAOdF7Tz09nI4zIG
fj86rJQA1yuiWWxwPGLJC706U/5GMJVXqwOLbHwePJTdY0Fz52i8KSYCV+Dm3BBOeeG7MU+BVxd+
qA1yc14pr4CXiLiY+0Gq4B0Iud+af8fiQS1WI5dGhEHpe9bqzj3EGe+kI2K03HvYP0AylmxCNVyc
riyG8MiRuvTm+OB9tKfZUp+IPA7EU85UG7VAo8+8gaEUnX2WMgCcwOSnZDWRE3VJPvYnxMM7Qa3I
6xApVdwmIJ/DvRyl7Tts1yfu2TNHz3gqVl3p7NR3p31uc7AiYgEJxuoTgvbHzB8fOFMmqSNyPrIl
aIy/pRMZ7qd2Lbmnw3ks0grPrLVxKUZTyZ2fx3XAHeNtYgZOUu+MQoxnwioIhNmyFohtHqAOxDMr
/FwsknK+FNkIf1/FF05RbS0yX5Eruk0iFo2sj7zL/9Ei/1aCYr3Xs88bTnEu6zFndUDuoX1J0pnk
FuPTzVt+5io5j6zUyaFQfBAwDLJ/q1Z/yfmfem383T6OWe0oLbrI4FF5iM0qC/dk8CQFmyiG+N6b
KJT/FXTenriMIfhzh6wsi3l2iztHxKu3fu4EwnSfhv8+4wlnhBUtMTbQgUyeYRr+dW4Yaiadsw+C
dcs2kbgnMVj3IpHSru7Y3fkp/1tsE49XzJ9wWz7Yc9Fa4RUeVEaYncjsHCHtw+KmvIP8AVgTnZ7z
+DhFPb1vTIqaV7bsLvmE6Mcxq7CRmABE/ULk2pjpD7tWNSU1lAHjSVUO08a7dB4/it+tpF7Uew4u
96PWwjSizjGhpvZeYInIrm7P2FkwRNc4ra0FhuMijYVkHeWKNrk+MKaHGpTwfPhBeoHw2O6Y4juu
tgYVZyyuVCU4IxjTnbMaGa9DPtdmKm9EBXTLLYArnSOMUHcaYa3zYhtUMBOTO0c7Eh+TDy/NVz3T
CqoXzLm43yKuduBUVRMThaawb2PZ2CrWuMSCFt03IgdIDp4WAtBI9CnRQCb5sPb2FCAGvFfDWygH
5QYXJhLY/NcAFD78yHMUZcqhY88NsBUj9pmYRgA5lGsjiSXTSJlXZ48+LKP/GIoHOWVajUDJo8dY
xwjl9QGep7OQ5xR3eGi8MvpiaBMcxIykgBH/9I0pE7pUG4IXkbV/2e7APdBRUW4V5WGK/vDvUDO8
4iKRRq/wBR+oSIrkQXXjQVPgL2PKQbvdvOD3vrTxa/39IDjI2NOMU7jg2msryw502YwKapVAxg7N
w+3XcmZjyf6lRwPB7+rOjkiXxKIvo0ryL32Kpt8SCNRcsPoBccTpRICZ6QPRwCCJmkmUCDOidtHm
EclDqUgURaoj5cWgs0HaiqRocmASwasW4sY73AzFK7sp8rdvzq8W31imOHtGGx+XSZv4UcuLBZNP
54d/xJfisSmg8704ClH07ydkqnLE+CWdY3ErcYw68QT4AXIKvkYpwc+pooCk7wRn/d/PKOv8HVW7
47CLP//3fUbv6e8+abYESCpSoUxliX1f3j5DkQ4bnKcmjHk7J3Csch9xgII0jZAjp3RZHCTL5oSm
sYfq3uRIYEL/PQOxRxDrS6yeedt6tLcJyaEXDbC4POZL1NFnWxoZ7swOLGc4sYPZ3ubrWUH+MtyU
RKb6FIgX98tK2IkWM/GEBSPgy1ZGG1NuI53GsgtRQczQw1BHoeY2YpGZ4tTbtFZwHRUR8tk3a5Uf
UdIfXGdPkuBZev9QJGCBt+HK76NQHaBZsCTvOIBfd3jSdZlxlZNLiUrienNVbF0TxlMO84GfV/5l
xB89AomHHBf9YGlS2K08k/7sqNg09JzYTJsli3tlVOnhbdfOc2CCwCwsv2GVcdv1QAahxO5sACZq
Ft6mrzcSeOTHlKpAbcCuQnxDg9Wpw14oUfBMnibLpfCGKKUSpXWmMj46CHIM7d41KeaMFNfOKcYt
JA+KsSwTwcoNtLsHhAAT9Fw95nuL/pf9SK47pBz2iIPlbdeDyzVqZoq5pxhbEDWkKe4jF7z/Szmo
Xizt24SogGOL93pi/PbYkSFWZ0s6V1lCQIu0+xcxoz1Vh/pCRhGEqTOcL8USi6LS6TSdhuF8NJiT
6xDO56y2DC7UwIypEgTo0FhKYZKnQ4j+0Ht7/fE0p+YDQ5YTy26WHF//E4I/k2grY2k6XnW3pqqP
6ZwUN8p169zyl9S22KhQ0aEwsLz7YnvkKyHlLk66n0/0YGLF+kazm3Y9zbTVe1y6P1ilH/5LRNrY
vMHP5+BBOb+6+s+9DMrOfu/TeyTj9DthWZcxv7KT6DvHCSVLsjn63i0ucOltH78GZEZqrt8yUvv+
9bfOfOvnQulhaFEdewNKcG8XZ08/W4feBhIcoQHL4LeHSpyriy0FrfEvMkwPlDn2mN6VxVQxflhT
ALT9SU8HB9MmCLXh7NpYxumQkhVBROJ9kPPvd6FheMcxxHlZzSwLNht3uyDMFSv+N/6XocfljEef
Kz0jQIDIgdssQ6X2ep2Q+RnqnGsaPVeu+IxJbL+hYaUO3XrUGOsWt5ibDjGaxo+Yq1Jj/cTyzEfX
uwZ7cqYui3u9ieF4p6CaSKNADEFBamuNOibFkTxDCmiSRl8HtOeYJwhoKKmM9AV1swCmPvn2HZUe
G5bzJQf0Shbdt6Gaji2AekBve5aEJhg4Ebc3572olN0UrNbpC5gEX5mfnVBLZScNmROHJltUeyP3
+h/0v7Nrb5oObxKzL/Kdybcbg1lYyTp4JJeyRr8PvcKhCHRGCowIG5IBHU56QFvTfz8cnXw4Eepp
f8kkO9yUiJ/hiTXjezYyW5eru7u5vWyEzAre0LYEi0qa9WdeHkpthbtSP4n1keTBGmKYqnsJEhSI
Tz3qpsTm0Xy+itKN80JQdLmEBplNfVIhKIlkNCt9aclpxuhoObdu/IFEAcv6xnQ+zftR8wmrTQGk
dstCy1wz/TZo6+njMk8g/8AG/XHMuR6ol9BMB/XpjoIA7jNbOqrMJfoyB1em6slODv342KGJV5wH
8wWqK4r2na1WMyZoHdwwlVyUPHMIS8rv26SL9yaiB6nIqvTlD4W70rQr1rKFq8MpRIvBWuEHIiZF
hYLdCpgD/xkxkNwxCrDclwT862MGHePWxzPvUY0zWG7xbKMtUh8/KjCijz7jyKrFXpFhGp1ZSUza
lHW8BZUF6yBPiEGA5SnZusw4RDyL3RpkzJk6uXPuQlRd95mgfvTz4vUALWNzN7TtqBVu+CfNfi7Y
jhS3fNnrvI1K5gWkK+AUqjF9wjfVBVTtFhKQ61qvRx/GSuWPE7pYbosJpBv9SwGPGaBH/cGCghma
xkr6DjiG3dJMF7I1ZFRn0c7lS+3bCLBWM1bXf0MWvFEmEBNGLPx2ogYSRneTXkgWPjlw1FLx65/n
D23elhvpEsCekWjXsVD8MtwG2CP1alhwoKJH+cvb8gRP85r01mcjyHEOACWuItijjMc1ViJgpp8+
79DX9BireXep8ry66OZ0ifHbIBmhNkdJnzqU3xvSCG7gZRyZMOrpawdp5DVC9736ErzyDD5NlP1w
1bDEv33GNQxeOlN4nxMuWfosZHO7BXw7xe4nXPhc/u+JnqDope81Nucwixf1WrXcpnYeoAlo+W5R
nVJUQA+FNr6hyHtEj9AngXHGJwppRyQ35KhSVa9p5gfqdfqG+LHGAUY8CmjHEn9XjZoAlb3GXbht
JwziX4mRyibTQkONdt0jpsUB3uecYNmlx3h+VNQaEK6gieKMk2LuiDUhqoIXU7H6gz+rgkXd7tQL
GmeeSFosSrnzStLHPnfqtoDwPl6WscCTnLMJi829U5ohNxEoKFtRzL/4fdinI+ETKhq0Yyw7oqbz
a3YjMiY+9Rp/04uvPHadCg0oqwKdtbsGS1FTTSxYTVx2TAodvB5W/18JUX7BbS7+w9qlnO134b/G
zPVtw/etN3+8LPcOFK15EOLW/eifYdnuevfdtcqivMdExGG5XLb3+xB9MfyJpzTptIOscRVI+OZU
jBNwtFSpl2jytrGW5nl6k6bmY4dnuQ8D4dph2y7ZuBucLDkzzMhSV9V9JeBAFZNDh1W/z0llvGiu
d4EBzVrNUNIa2rRKKUtXIMruizpd6nivLhCV+yZ2bDmH6YPvGk+wIKOolM/Jf2osLCrTp+Y35xlY
rDvFDvSRCD9br6KyovnlCV28FginEegUCgNEdQMCIodyzKcr9epLWJzAJB+yI8EnH+c9BfeEtaN6
D/u25XbKml7nIycKb3o4n0gblcF/sv9vESNTcwcxcgVkI6DDb8QoKaYwg77Nmn2aMrKGqWc9E0ML
3oSoUqsmiiLW2IQSnq0FvcqVcKAAARO2vFlK/ZQl1/FmIqbkUmfOo04LiPXmpDNEHu3vhxPIQGmS
ktu5JDQ6g/yIhzViYfNO3VqJFRY2iHypZ9XRuw7ZnTc7Jp+L96XEh/IBbgYm6ttOp4FvjCmAuZ8c
djQkAC3SmWxndzWsSfgCRPdGOvAJSwArckfX2c8pKF/tO8pF1XmQhbiqZga9DgCER7NzEE6rOMng
3fZ/FX10Hd/+6Jn02lWQKmyGEcCUAVs0dmXwXll4zlUBb3kuTZJIKEwCY1V/C0JPjAFaHrhxQqVP
JAqmR6ZsVyQDI2DaSFDqv0OsomSqCHMcIh8HrqyfxyIx9/mjBeyRpvLwvkKTDQ3/+QMPn2ROI8g2
ZL2ivqZnHZPgOsl8wlwRVLes0X0cP48I8XX9Gjy/9qW2mwPpFIjKWMuVofENamrgiWwCuMffl7M0
Xp5xEjG8Uh39BIBrKICzRrouaoaEGPdAvnu+txyQjEDuN3ibqHc53L8BOkW65RYr+XmmetnZJaZh
i7S7+GxNJO0x+NEzhWBhqUKBiA/6ejjHJkPAT78OEYmXaInfs9ZysOB+kLqXXNTa6n4N+1ZQ5EkO
X7nC3uxu/GQn9IBlx+64U1gr95zs0DKRz2qkNCgAd7KvblwiznA+mE65gipINdkY4MuCHbPBWXRZ
kt06PYSrU3w6hdM5XbpwOjW8WLdXuk0a52oTx/Fml/BVcvcSPld23Oc3CXW/6Xx6dsMwnovblDZ1
SP7b8BWQKjcu7ThWqBveIuZlFmEsyxlmVZvMto8whbjF79s5IL7xO3Iu128Kdx1dnHVKjKalO8Va
GT0rl2cnPijiSZjRUYY61+SNFp2TGeonBR9QU+iu2tCc5aYtTc5zEAYaQbuM0UJ8ZWfL9mFzfxJa
elFLkeTYmDUwYQX3ytXuQS2F+itUiPQOYQ1UVNeR9d/XLZdxiTo80idW9Fy3v9bkcjRq770WhOtI
CjIasBXN5Y6KG5fjJ87HtwSf5y2Bur7uhRdP7E3e4Zvq5PsXWlksOqvZgILinLLgPOM8IAlY9OI/
MTdjQwK+n9Lde53PuZ/6SF+cr5Z1knO7W5KPz2O4OrcAwIxkX48Z1txfy23D4pcDmi3NkQInNRCh
w6IoqW9NIGwhsxHWEvu0wuIVs2DAQkzDV+JF6dCUwDMcr1Qp2V9iNo7PPs+MqmIO4xyWwzXoXzzg
CbaBNqJEV8vN2Gz1I2azNmQ+uyTPEDA4QX/9SEQdayNpoU7kbTtQZlXYXxjMdFyjI2n4nbQDddEn
jLVlTba+gyllryBqzANYxphoxlCfxhl5pAr6T8q6c4pEA63vaEk2VOfpkgGfSjTFub2Ma3782p9X
+pwswoScckSRyk6fV6cvWhpCR88jnTgqnYjn2xCT7p2VCtWugCw5eUOmMCptrFQr2MOrOwq8aPcd
iiDIMtRF+M2x7wvKt0ymRj3Xf8mTKgeww+kEralIaNv0gNr0hu/L7k16k7sKPNRuaHePmcFn0O7P
uNGxICHHeQAfC0RrtjdB65uYrIXkGbyVtTlE0i+jlTljs263yPlt1DnH4sHvlaiOBTlfJz9+Vsfp
4kMw3MyYXOF/hOyWJDXKWTcyDU2oF9HXoSSm+DkiZSjxYTMm1HwK5tqTXW0pIs/ZMHiXSQWYG7r7
gqSMIRwQs3Pz2AQ/aq4IVlCJMRJp6Iyro5SUVe1UjW6pXc4eCHKosMSPKMGAdLpMSgNIdY9wyGxr
DhTcEkhzSkfPXDwroNhJSWUT2xDTih3D1ygg9xrM0dehIAcSl/sNZcsWCen4pAXe/LJQBhrpScPe
QB8Xf+irGwy7F6pihSSxnCfdshUb36sJ7yxgvBMsCMYKaZGit717N+gVnwFLMilUkgvlV+ofgZEw
C3hPlCsfW51LIeeQFK4AKPEn5DoEtGuQYn7HolMCeoKUe1oUoRQeLkNOr95InJAiovo9SPlfJA1n
ZF7CK+ahxD1cIu6dbVn0HT/8hw+FkezfO8Jg8S+7CvoVQP5dwruRawTmjhMXeGFQnd6DDwnL4/7c
THCH7czkwn0/eX0Aa+b6mADy0tV4BgNtYAa3qBnCoyeslKY1mS7Q0u3+7/tYTZEf0oQO9dj6BUye
wGCkJX0TwXqD3hEAno76qhi0ARpP0uw/yJrVEMKMi0qb7y9kMqHCJexKGKpFAn1zw4wH14LC5c0v
AY2DwArBAYB7QJpFzAtIim9MR1LiVBNtyTJh/mGkXEq1d5nfk4q4uTQ6Dy7jKsnGiL3i7zp1u9iQ
MLAQ0m5O0kmRcMY+wjzJGIRHBjqrPHmS+81GH1QRLTt9pHCRNLESUSAWkm5zInlcFmjDQP4OKZbT
bSXBCK6bEv31ZQfPrZDjsZ7fk2RP89Zaiqp1YEeBZ4/smW+PHNtZ2/xkFxw1dzZ52HSjBdWJOgK2
YW5MXCR/KBQUfy6cAUXvv05wnwYDv+UBhTdH+SuIP/2tt6RwOLnalHBxpKK16Jz1Fv4QF/CAjBH/
atsaeqMd2uM84uEa6q20MR4DihjJ40LiZ2Dt2utMg4wQtG+hB3O/Iwz8CTP/XhyTOlwKSRzPJiqc
iUapuY7FN+LpNogysB0eKIfSCEYiRw3GDxgihuIYESfu9GfX3z22gVcYCGWfkM8VdHrFqkxCp4gs
OzmifKbRAbKJFgxpayNuNqJuy+lFCXqq/4pCNC4NXL7Qhdd4EVByo69ggXYOxCnxCLWIO3O0qInV
GUZHWn1U4cUNxMovjb4hNeVpgeR7zEnnCYeev4uohP9W095ShOrUi/PsOQJuhNenGmg/0saC7+CY
JxZopPTSPAhfkebsxoqHXD/ZfeDKaM4vlj2b73/FLagqexJJ7GwYvc8INbPBw+QcK//joJJHvr+R
xs9Vweojw5fza22sTWtgRCfkOUelbxBWIBLjv252wKrqklw24aFQPWCdIemOhxIZFMbAOCFgZyMM
nQI1Og1zmGPd0GR0IfDBihQHL7wrEunPs5t2YtW5SKdscuGHUK6sfjR+gZ5IBzmLQaJzkaOQUy5v
AKNitmC4rCeItxWC1i50ZSgA8rBwSDIKaHQZeLdpT3yEoxuiZ/uwn+mIwf+NWjZbqB+gWal/x4nt
lj/3FX7rDgfaWCJuqcWqYjCy7B/iKadJzyFFt+Ja3oCuHr0/8AZxRnYbTBWevKmHEEPp5+r03Mct
Y6Of7lCBjkXiL0wRwtTFIX166qbQ/USjCU3dw9OZviHKgfR/stwzp30YsQ0NW5EfTi9b9L3h5g27
CTtmOrfE7vLR8IBpcmFndxtZ+G6C1xaiU/9gHapfdkRWZNFsZYm1rOkvAKcwkk/Iuu25viQyyxBg
NRgTaM/Cn6EqwE+IUX9jIwPycqMc536f46bBFgpsrasdsyc4IuHrE1xAut6paTF2cu0clFEO5gD4
h6i6uTKEN3RknPO0wlbZhbEcrxR0w/OIY7bRRl8QbMF7lf/0Ttp1AJsCkgPQGEIWZfIYo0t/+VRR
hvXl6BuYps6QoeqAb1jcc0ZTjTkndTGrJ6RvX6REb5J3t0zRcWB7zSFBgni8NRH8LTlbauhzSMRh
hm4h6A3P4zP5BEr8FAjPwKDw8KErisRvimwRWcL8VI5pT9MJBncNbzOkUjWdz8kVirP+yKLts4TK
TXmi8qm4h+QLeqWvxSXdQYu+Es5vSEB+Mblviz2lMyUkBYHNt5f79/G8Zxu/H0R3SvhaavShldCI
tfA+HxhrKjPcCvDJ+vUnNoKTPr8OxPr2RpP/EbwSoc4TQkWFB63mCjI//vX5rQucmpb1LmdxfAvO
c+AsYknKopCV5TW4x9SPmeTL9Rd60QyBBR+fmZAw1GgLHizwXHOZDQ1BmwoqmCvotgbNXgkI9Ux6
WHkiQNroIJhdK9D4CE8jcQaLNUZKuR6FhydQMD/X6JFxphvCxcQqxqUwza6IK8C+ReBdWDBCuCDy
HWz31cZpkY96zq7EhqMMDpijro6GJUbM0ahMxBVcjPLR139jYg9fwOlIhVwYiAI+sdkIFEJDHhX7
rnx0nkHLKkeAm6hiKCg5c9BqNDTBYkwaGejSB6wi4qF6jqLM/1KGGFOXh1H1jS9Mz6JD+Y3Zi6rm
lAm32F+rSEQ9FBN2f28en0CLbHz1f0VII3ARIdip5+WuHt/GWKmXNXIaTlpI3OX9EaQtsz72PSww
K8AvCkLohRVDTyQeJFCWvSXueCyatSsCyITth1XDgjVHosakezQ8r6m6XtyTfMoiZA1fYkxkETyA
hCwAYDK/KluvdQeLo4cXw0bBlA6KHCqbHtPZAPXBMy6yOfkltzlFpcvu5fZi1vK/9fAqc+lS7n+T
vNeD9EqKZ5SvHhdfYjpc6K17I9iT08lyFMZXdtSo7+D5Rjjsn6uGPT3jlhbIB37mkkAZi2N4hBCp
08GhUrfImbT2GGgDVCUetSa3v/9W21uEzaQ/zxbYrtlYqGzlGeGoQ4woaUacefh63sLVNmUdi/3q
68sqy87dJcJrc8Iwy+j3Yo0pTlXOQQY8/iIxlx27GynWXYVNtFDLtJ4UymNGXZAgPMTDFyqZHhtf
aH7IYFjE/q0lW/YbFATWYvSkYoTHKwumCtVsFsCUpXhieHo9Nn/9RZ/L44565x6+yLhmz8UPeaAS
O4eaSCGmNnsDcJW7xqjm45EcdpIv+XUDjxLuHC2WenfFrYyy9zLtkxpmHdvH5JvHlxdLb9k66caw
LrRNTLXvruau3ECGMdn/lsOaNtYTHVnffLmmikXzDUoV34/TL9sLLUzmLzx2LAtgYzbnXtgw430f
AyghTFEvXFtiba8Oq3oEMpkoc7ZoZygi51kxaiIDjskwDYQRl8uJSbrFNoKqqyJHJLUWXzq8LcC1
0ojTdxXI0iN5tJ519owvoTNfElNqdB+soio77yWVHFSPs9d7074+5hSln4Y8hqZSS9S6vzI72/IM
ggLqOYvs7ML1eXzPbludv1fdd4VMElxcM0lPrCHuBUsUEyLVyz7DIOV6YjcPZ+ZMKDehJC5brFaO
9GYh5bOPurhRvPnumszdfN7Akhy2PVcpke0GwHE6bdC9IO56jq74Uan+qbfdR1pr+gYAbfHs22dW
fopLEQeqFFdt0t22j/4v5x3pX8QZsCR5DooikvCKX4Z6mphY/4jRrBcVqwRJoQsDMauZvoiQbkP9
yREJcuxwGpuF65wiG0DjyXdaJhY50Q1ynEfJdEjQHDuDV6zSOzw2Bat/Cze7wVkewKgifBcJI64y
Im4yZdZbdpH281Am3aF5ORwfyli3rYB/ZTHFQwBubUbkOU19+l5G1OJuwi76Daj1lobbwT/SMXY5
BDNB9LhV9DaBjIcYAm+yA8SolcJWnb9vP9JfNLv0wUGM1g8JruXaMi4eHEHnoh1SoUO9gYei7+Jl
Mi8xf47Yo48bBjAS477wqxBI16MfRX+ByHiIMkTMs9KCEpWOn8enkONq6zvbok7BkprpeAO3ZpTy
2DWFMxAMzc5ClNpTWb2CztdQP71LJEtFWFDh/Wwu74OWHvOUtfFnk96Gr/fw+01uJZaprKjmf7t4
M8N0U/B2/UFdzaCmFPxqCTOfsWuiT/rcEgkvsZTKY3wumP8zOpFEt+DvmChUcRdn9Hv94R2sZ5+A
YXPyBARNg0PgTNCS0ja4U7xcM+jCRudSpfRW/QJtEmABJkHBqDKBDd+4RgVKCrg1Th66t6LIWaGe
ooBv5xuLgZWhjOo1gpRbyBuSaVQfHQQp1Zt3nb4wd04mladXNO5d8n8MOVa6AV8TMy+zh+h7fcaW
JyDh4D+SzmtLUW0Lw0/EGCQJtxLEnOMNw1Qgoohkn35/q/fYffp0dZcWEtaa859/6MmO/M+QCc0n
5t6F2ddM72X5X9PT4bVJQ+YS+necSPiSD9tsEpIjj8izHvbaQcjZ4GDQAKSCfdILxxKRPbgqIIwk
TK8bEPCjl26nYGHvvbERYWHHTwSdqO7KRF/EjvC9RS1hebjvQYJFXt2yetGhdPDCcuY/7BnJLP2u
v/LisQOMkNO/aAcQkIzMFlAg6oF7xtaA4uHz/16u+Mao8xAYj4Cx6VnsPtOHf4YiImlaCSCMY4GJ
pRfxqLTc3uskeizRadNSIzzGw4fWiVRLF+qPk08Td7MZzjd0Sg9YLSxIPJvYJNCl4/b5XKbrYkra
OKR1wUJ6ML8hPDhmHP+7RCdB+n14bQDE54EuzTD7OEqrGF0uXRwicsb9bjbN7oIUTKfOV6Jfb4MC
ijv/SC0BZNH1aUxA29Hqa+v2DF1kgMfCC6qxSKwvg3s7xq0g6t9X+AD1F4s9AYFD8s7616tohfX+
gqec5tJGQqdheSHAL+Jv+E8QrzEVo2WMIPiIFtK4GZvumO7VD90to7ItbyNaaHmYX+HULczVY4tW
117Vgbkq9zW9sTnjr44JVfz2OVWPj605A02IpiJlXFxT0ZvC1SJwDmLDKFqKQgkhAJwx+FdrUAps
AFfRKVrGEI3wjxBkLYFn8F0MK+aUWOkcv3C+UaSNKRfSqkHVaG1HOfRnfgL07hbNJpVYfqd+4Q/0
F/MWQ4Zii6UnIXisuXiBlpNm1+yeK5LwVgwankE3MwMTPBFYZqoEQwjU02SN6n9r4wElXOzEBQP4
C6yJoJmTukMvLfhc1ZTaKMeoutth8aYC0aU7Jgt6t5GzC+kQBkR1EVU1TM3pdx5GAI9jJpzZY41l
N3OHPDDawETajEiNtCE7yPGT0KaRsXlhobmx2TjYqx9LGYNI3L4woW0OMoPbVyCRYod8iQI3DwgS
TpS12g4jzf98oCQfYs2a2CbGaQ81KTGsQxNPpyo9NhiURJ+t8bhWv0OinWPt3DZ3jX06POZbyXpM
vybqUxvzz1qatPrZVLE7x0LiHXGGhTUxdYjkWN/QyWFuNlAp2h4/5X0pBVH+SCdOER+rsLMAHvA5
J32yaYmbRIyEYU9JskQhH7MS1fcnREmKcjiaRQkN1MiGLWNUCMBzaYpDRv+zKjayBQ0IDz17hMQ7
CA8/77N6Ld4zzemN8iEkrugYoS+QXVbLfjOx/9IV9DA2aRQ71BziReksY5Kz6FxmYG4D1ewr6KLR
QvbZP/DXGgj9UOe+qwl2NzcLpS/anQOFuv/kOVHnZE0tS4R6cGyFLgyBHmyllyuUbWwt6B3SADUF
sihMRvr/ZFD8JHPEkQph0M/DEm0lJExJAIXRjYnx6qcwUIf65HUsZ+qEMFsEUA3Jppr3gah6lsdq
NbQLZE715fvDkX6YwURopvGoRsXE7YcYnM5h9NhAiWdiRz5IMbAbkmoCTe8bWHLEgYUSCztihCzC
LI4kmhGCa5MJZeLjHv2lqsVfmLKgCcimYawJLaRl/X+MS3PCnIFREAPyGv2INMhRQzKkydgRnJaw
dCbB6B5BH0iTa/sW41mysuAHMLipOYAFADAscBTAXxdjJ/yVpCvRmV+V/g1m+Cxyb1OAjX3iXmRn
I2iaAJzCGQ3DLaBopF9fnM3owP7ZpdkQm6F3GGPa/M50yTQgEvWgI1xA/oTdXIXOvrb7zeUFdQLi
9rAIDIr1VnHlU0xTgtUswhzKUpgk1OiSx/tQ1nbvMbeoiXq/7oMUgRhRJ1JESmsZcyDNYfj9USf5
X3lADI1BvikaQadBrz5iHBdAU4v7wXh3enklSv7CmZ/Gm411Yq8FzWtIH3F6OF3GaJVfVT9TKGb8
4uNZz2majDvF+0QBO6ZRYbTnxbjYflwJwL4bSLxv5EAX5D1QZ5eAm2QFdgPUg+Up/m0MXOfwYJjC
GqSsVftZN2f0XngGw3XIUxWjWJfS+XN47d7QTOAiefCXAdBBgmKX3jE9xpqrTWzMpBEV7zRu2ZuW
rGp7SKJDgxsVV4uLRz8AYImXLuw3qjkG5A7IF9fkAYe7FiUlvNEGUW0P8obTsbpmHn/fqVNMd2wE
+Ai7qU1F4Jz18x7YzpCi5oXqAHVNCHFs+oTL/ArMn08xXmNKqiL4mPHmHEKv5N0GkTboMbYgAkyd
6jyX8E9/65welIUlOT+VeR0O+DCy/9JG+Wds0zy/TgVkptYcqthHkh2F0d2mWKpEFwOnRn0CYQkc
COORjnF340UPsvgwhBxl4c6mIEEv+NyZz7loUfOgIGu0f/stMs89+UNg8LvGM49h+iv4hNAzHLNw
jTM2u3Y3Ln84d+N64DavPS40B7/FzUXxieXon8Yn/sLsH8RwA+nrn1BhNgxg55s2YH8Lh595uuiI
3SU87seYhPwRDJRdZvpYQZb1yPorWhCSETbATOCFDR/IHwN1imONJ3P2qqdl6OD9lOrDSl9TclRk
JOGt/JskAEjShkyignEOsCaanFrY6HJvPmYvEGMMZFWPM9jWg/a5TX2L0Mp2pOnDooejODURoaQ6
j9DdxMyNXRHhgD34blQo79YheflGE1CXyhJmsQ79P2eZ/qu2AxU07g3JULyJkvjFYxSTjINwBqIJ
5NGfF6Gvp6BFhjN9w7ZmQGTD3scxUFAEId11ZhDjM5YGOVo7RpgVvaLdDvRm0PtcX/YZy8lefSp+
Cz0oig20t4L0lN7nIkFxjfGJSEdqNLAAWlEQpkGSDSwe0ZYj+WweTwo/Hu7Sk6JvHwXTU0Z9JiHP
7Bw6YYt0U3tRKa2rpg0VOY4li66iQSJm2nnkpw9WaqKDUMeh9FfuV000+mrnCg8epq1U8+cKLRmZ
3vqAOQwaXpP2g/f1vlWEo5qnyB7ldcHC+sKLE62gIzoHLEJI6dM8xBcNbl5cHrCBI6TypHEhYMvc
OFIfGy16eOaYL5xhdbfA3SEZ64oPM7VAp2K7BB+EJKVlhFIJ+z7GnT8IKMyfe46lEEflSHdomDUq
FVYjSkXqs7evyZ6deT3EN5PPWF5A32xQ+0C8sF35LrpcbNxxvAPNjeE9uTRXNEEZQ6HQoWl5JGMC
N1SJBLYlr5DUYYXnLyltUN1Ytji5EhN+F39KbH+jzLeR4qH1BYbFIIO+hj0zI8w0MHrOWw2Yi3HE
QMJkzpJQ9xUQu2sTTP71P4wXyI2pyJbpZ+x5iUj266jyMXRGUVXR77kUEhaxcaVwUuTHVbEb5q6l
kBoXPBIXxvk/k5mBihox7ANtZO4Hi7Qv8T+zRAcM7GMnJkxyReRCOi8g9LCNzWgx2fdot6Y5dRym
g/KhFx67eJT8bp0oZ8DABD9FjPdeI3v/XXdT2xc13muLfa55egK7QX2j0yD6aFtmh5waLSVCeVil
Ywo3ngtawwfcZBCWN3Pe99uPkpHywnIjSEACS2as5VqMFHbMMSHgxU4z+8HT0l0r8+nHf6qb0rSL
CFfeysHQlX2M6cYrG4fweBmsv10TKtYiQy0XVOdqqWFu+nA7+tLGZ1AuT/M/SjaLMXTPxzUWWII8
yvgakiCMZ0Xq1BYeoa5J7Mgz+Px8U5vwe3JtKG8YtkDFUbEcdGHWUJ0gw8YYAsbNV/BrZGuiS0Ge
eLZxfyQ0qdi4SDpEP5ChFMQD/i/cQu2avfeKgW1A9JircTOSVXMXFT7u/BVGaTIUlXyHfXMsnZ9x
CaEW1pDGsCW/1z/bNflwsn6UUAnGYvQg1si1iOOBlRNqy3eDMWhxtYDg7PIQmgdZnveeW6ta1T0c
inmt5LV4yUZjVlcDD+x0HwOlMnlSWUyVgRSOgLo23ZSA5383ib0HWaUmHXUpuOmJbCzmJgDQhP6e
NYSwCDEAix8OVXf48urY48TF+MwC/4PzTuJTdqSRbRG4nsulvSG5CKCzg2cUOzXrP4g9bgGjbMmt
99u0t5K5Ks4ZHZFM7NUq1Qva+hWlkP4cGdkiV0e5MQZhyn7Qrt0n82lY8rhXMx3mEYux73arxgVu
E6MretgfQzxSrx+rGDwm/PriHvtSfrgvmRxVU5QPVEbWsi68WN1ltUEm6uilMUySXtOH9hm1pSSC
NH7tOu9OGVoJ6BuaRDxMhtTdCD7m0IJUYVzC+ocf99KSAAT9MBt3xiFFw8XGhUqLot8FBTQjtwd0
iYyPy0l1Zw0oY76dDxpZPAP8g4pVL5Bm8vzbCbcoCNX1JbkWz5GUvTD+Plcglx/g3a8vg25qFCUd
NOTWJ48rkre29Sc4TJBVn26j4TNnXPJx+xjjdO28QZWXaKSZMq8jRJrxgF6RQT6uaS3zi2OHBnNT
jHs3yznAmpM2MEgHzR5W9FhfloQx0kH4lif1byRarITPE8d2rUatD7vlJJ+6VbR77Z5/LQASBSjI
/OEFMOsSVqnD7TQBKocR7gRoSTDyewYwJLr3Ldac6Px8ONA9oWbwhGJU/OBZRPDDk03G3mvQU9yc
u/QZaN/hz4K2OdHMYa8ccDa/IMbN+GvPLWtm9MbguSCSMhaFsJvIhEPBbiIZ8Hsf3hPC8ECHPU8o
F9bqhU95ToqIiEMkXe7n53JA4YEDIkHxmDXbWYARO24sCfAvXD72v2oqwVdvofpa2fb9mBsV44wN
gbbFvR7n39MXXER/r0yW8ozkaXhltY/Pm5kSJEl7XsGVbxwEE2rFnYwIJgD6AZBqFgaWiQWCDrbi
YYEHXeY3UmDUZA2yykzI9gCtQm6R9qYyejZyH0WCopUseoqHMW74IMxFuIVqNIUUO2f9BlJasEMz
MkYsy2bOqK2cF6YX74HrNKI972J3YBf7TkoCqFBu4rXz9claCoHhwchJNYSBUxP8xS8vLzwVxj6Q
EW/f9t9wMdN+MmbBsc8Wph8VkQJOxJhVY5bpljxOeC/RaJzzWoQs12gtmVlggEnBziaNfz9DuHpM
sYEzPiWBpFEboL9I2L7rYSgNwOh0aZizSXauWgVP0+MbY8qr3yq3dxJmXeWsrYkw8XLFi5kXd+4T
T3lm5rlbpK4NO4IZ3duFVaswVyLKu+cfZF3QctWW6FYiKol/9X9PBtWYkuGVfWNtSZnf6OcX0uNw
l1dHlSIDdB3PUUoUKk/KGvRCBblOzgN54F3vCS8ImRKuwmYtKIsxE9gSIixDB8KrsW8GIm8HD5b8
gh6KZGFjYQFVVWyiMsKltN59a8tR99UluT/WZAZd7CO8XMxLaHbw4iA6EaYpljHr8i5fUDnwj6bW
D2Unws6UDtpkfAAs0v+hOcDYg7IO3u3hc0h5O9aAQqSfsq4JPh3FtowxmNMjPo7IcRIxNMa8QRM6
rEEln9v9oPmB3s7jDnOMi4cymzWDhT4mIBStAyUwPaIHn7npCRY1HCGjc3SmFgaNosfYOiKhA33a
j0Ayr8O/F9N6sBNUHxYpGzjejaFff4hpIi9A9d75iND4B4x22jbqx87FQreGsZZj70w8OoDv426f
41VzZKu/htv87zGemzi2gjll9/f8dVKFBWtLqjXjsAa7H5FmQmWki4uDMwdxiwRRE0TPU0f+JqCs
MuuXF2Zu4IsVg0RGDBqvZlb/FAGrDc8n9GT+THnzpCXycOuqfy5fqmhL4M9DxCC4YhnGwy8sAQZn
GBUyQAa+AZUEzEcLFbr4YQMfFkvsIvf26n0BGMdKH2kAKB5Hl2/TNfucDEPoju0078+h0lSwfqh4
HGlBCFrMkgOKCmmfi48TmvASNGfIkyOnvaCMZAiyt6C0b7Xx9/LdRyfjGHGEGd4HjF4YjtI7w4Z5
0qmIKvpDOSJITQk6TWpAmP+QHMevJSaNY4SurA4lq8itHFN3i7K68jWIfJtk392aRfrts4gw1nhC
0/1NmZbRVnpq6uSK28OWlbEhCvnUibHM42NEyV9r0W9e5fNP2qb4AWNsgNMR/p7st5RUYj8UJRoQ
Bzu7hFwFbQ8NKLcwiCCjUCZ4hPP8i+9lxZQNZgaOfLc5SC4ICxlnsROjHnrJ77+5FKkN2EUwK9Ag
yYIS+CFBkTXaLK0MGPty9aPM4WYoEWNwVj/uK1sRkcZ5YiXHqJe6XIh58DAXcrYhSzczDy5NdKeO
ktm2MqdrHTOI6FokBy52SGAOE15sWm3SUfq0z7YtwoBoty2aDizRKOpB2P6UWuQGvU7NXZSHkvsC
jGK+ccQIdP1d1Buc/NVnX0cLh58o088jEELCakFEKB5uDDzpe8SHNBHQCDoJZFnQA55+4Q9W4Lxw
0zfRA2C1/wiJl+s3B7zC9vINk5AfbFDFsXkEoGcOhjiMAm8Bk6Nixt13E5IlRiwV5VE/2lYiOB1R
S4tf6IHrHdLt0Bm02FYzNeeyfOE2NOMX3lfx1dBlng4zMNibzQolxscI1JpWZvRAzqdn0L7sVY5T
JOOUemqU8wfg1p39rIhGpi4Ed2w9OOugbG/o2BLYsO+x1LINjN6KR0Nsc+9h6fwcF90miU4yHaWY
smt+3sOFF8ud2bedsC/0WhK49rKw9KdTte0R3t+QaZAeQdCGgIPRVsaeANFM8XTGRI1jKB7EFXaM
n+JbGGZCO4awVvu1FMCpTqMRyB9pmwy3P5jBAGxlCGHcznYZB/MOOS4sWmAr4IsjltFXPpAmsjY0
SzdpB7wlnJ0GEevDh/qjKvC+PAurVWaS7NnsIPjOcvnJ0znZwIkR7SoaHkKteLaosyiaDCI7OoJ2
PA0/WWIpZdj7bg1v0x4oEdYA3gNLGdZgw1eRwkLewsbddHoXwoyZVGJkZxKORk1TCxgJHbkGdabn
5kBaH/JA/qFcFjUndG5CF7FMwJOoGRDCAfoE3faDsROop0xoL7HZyEzFTY/ku8Mx8eeisPyZdKoe
s6yYWUfmlIrwcTXZfnlwEoerxL7I/O83Ew4JlAgmsVwjPE5t2fnQcSFhRdHF1Y999kX881iKQiQh
lFmZGMu96f4Vy7dBR5y8GTLSwGJJjwJR7IDcbLM7q3EnsBlaP517kw2SsSAxmpIjtoHGR1z1IqOO
JlEKUgzoeFxQ2ktEmomkIDrHDwQh7pSiL3NVqbssj3/FhBRRK/gMxVthoAVCfTLAkkZIUmEw8yW5
sfg94dOWjVgngTtYVR+ouERBBgOrguwMClk6nD4uRflBMACLBIQKwM2BzlPGXkfS5j8cqLNcgLMu
G+DNze8+MhADpMHTJU9RXfG7PZCw4mICHJMtHRTkgjKpIbeYBkWUDM4TRLPn0QzRadFgMfCvi2EN
gNi6Bg52hkAdp2Y14KeKfpJWJyW8emhK3DUDKG49bL5aIrHdpAajCSqI8nfHIZ7ZvPc+hKqijnTa
+QPDnArJoKdcgY8YZDT7kLWZlh7nvZ+TgrPWTk2EJSFQyDpAn8M+odyeRmVN16rTE3pkm2dpACvi
OTNpt0S37ma2U+DaxB7PEA4GDrQqUaKnmMNkJFGPf+yyDDaOsH8MGJG4w4LuN47JI8mIGxCIqof2
s0coEZ6Tjo5vMCLjDrK2j0gIcFtCuAUyCfuVyE9mHExKVpqFksYrVvWQv9GIy+DHT+FSCNTloh5x
HKIm0ECVIub3wnuI0CFWP/blCtJvyaa4ZqSmLJBuVPsXTB8ADIQcyAXZd/jyojTweeCEA82/CZE/
EvQCyMtj91rBYBJZHETcgMdGLGW5W66rE9CHdX6iX+Dm4aSyzfM0Kk607bGG/sPLVIApal56F6Af
6rLca5nT0FqhJ4H58e8PIbxqYEerTx6dTIwiSms+HRphjCtepHKgyndjOEF4BL3caZlCJnBJXS+x
h4VAD7USxBv1CvUeTxK8QPpJTDrY+R7s51juv1RcdaoY8gPTL0Qfm88tvsZXSFTon8C7sFrHUUFj
0cVGMEISTS9ZPp1qiz5RJEDx6+NCV1CpP3rq9W2PONyOaRZ+Ndxs6XMHvxBTlze9H1Ih/kAGCYZf
X261c31Stq+rglIBgzuaDlJ22aVRBCBmwWqlCfhSpiWoWH77FgowbJspG9mt8JTgwqENY0tjnKDA
inFaSgDWn6F91/huZJhA+oti3nBbJaoclCdMyzJuZtZSZMUE+7HC/JsAKUyffvAb3ynlPikWb546
OvjBIw1AfipEfn2adkY+3OM1rk2cWJy7Qnb/HuCUQYgPSQCDBxIMiH2xS6fLkmCmvoiFxD7ddC1a
AGh3lAoRjT2I+xBAir+JC1ephDqEwBAVq3qQjp4PEsKzR/nEX8piL2Abcp5sBC+Xap1bMFNGHJZW
Oj+Mb7kxME0BCoSYGjo/7iKeaZzlOygPYjmhKks4PF6I672VcAdga3p9JYhoxgn6WNOFfGvAttFv
EAwSnaC2F1KeDrbVK/vTR12D6yVDkJ/2GkjP1/atzJSWNZ1nHxEffQDWNFh6QOaGnPvH2YEyjIQD
ZIdnlPUO4hFPKsQr/r05Q6LgjPCPxt8PG3ABAwj8nt9JpRG/CvHx2fXQd/B4pddy8QwZsVaF/2I5
sZRhKm0sqHBTRSLHzby8YRhqF1shnOY9z5bVNJ1/mJjy9KNOMGkaMINYorrfUtMVy45qGkFuftKo
zrHDOLRrdVstKepITVk3p3atbLDoP9YLwbaCWoX8DZeDVblQNsTZGqyXzIZA0Lo3ishZBjiyQNkX
7mr8DpRJOxQhpqRcLuo5vODFbxPTPkMAo/S7gQyWm5zwog/5V93YxKCLvCEl8iWqGAZcrT1FBVKM
lQU6EpYkXOpwvMewHYMqfgHrs6nBmQFEOLJAlQS3g5l/fYCUdMOYj93msxA/pAxalOTwoCw3KZb8
eBl8zBAXhe+qGEWAleHLB8z5cJg7AcfATsxf3FMDvplJPsiT9YcC849LCexJFc/8R5ozU4Q4mS8/
pHB153rDHYKjAKfZ9sJbceDZn1nzMJB27UrBHIqpo6/N5dTtXZ9nxppsEkhvuMcqS3SUHFSqUyMN
3gt5a5xzMCqABMQNv/6J+Z2gcnFUYJ1/nGBcvTfAj58FD49siOy+9obT+CDDwXberu19dU+vdJWW
3pcuCECpfnBsrFbymdhZHPDLjTw19+xKXHTqC5Zj9m+TjvRSLD9fT5uUN8sQUOQjg66APvIxpgGg
bnqMIiJzedrea+JPoctCtGN6yKLKOQNWEkPdY7nXLqbPpNGKp5g5pte8vP3glJfvE08L55Rf9Qug
y+WR4COCWlEFiLtdDlhAbDD9v+/iRdAQLAPC5+NiJAzW9FPx99wVf2x68hczyn7vWh++7vbZH6Pp
7E/pbfqoJG/jMaWLe0BdNN7tsITqOWAFjz0sTXPDjNY86shjL9owB4R4rH/JoMRCQXfbhbECNci6
SfQJ0uULNBzkr/T1ZRMY+/Dym+L08rljoYLY8R5j/nHXWF1gxsT99PDYCXWRiMmGGtZ//VVdH0gd
bjlIAXWMbjnskiruCjh27riPckAKqMxvz+S6dUIvMMUmKnKldTggKYXhYol3HDAfc0SkOcTjQkid
xB4yu0z2GAa0iA7eiBw4i9GqZa3pUYvM7WsXT1liOEEs0taWw+vBd2pc7aYCGCN5IBVNE1lwFpaH
jG7+sHA/ZhdzYR8RGhZ0S+RH339rPkeBcw3nmU/DIC11jO1r/7xEGI2sbnDsw/OPpCAbOwRIIn31
73UmaG8Wb2DsDisWj++mmtVzZf/awtnD6n+v7O39Y6zuZLjJ2VRawfs8CekU40Namju1rXZpL2zJ
OUUxzWQAbERTX235jV89tAdTdldU8vG1Okl71iZs2MniwPJphYk+FElI6LSW53qRXmuOn8nwVd82
q/ImFm/2W0YhxIHuHmNzDOQBtU2kzlMRQUKheIYWAwmoN/utlGWCb1F8SQWQYQEm7M3Ze2+QF3VD
VCgvfrPfrF3Jw2Rv3PSbxBJCN+lhgyRGSPffPjEGyZo3feHX7cmsys0Wpvic8svc0ypLl3JhIOlO
jsntfUyOZB/69OpMEjHu4GWcAD4wvTptvABQBByA+GRA2soDM1O2etgg+3gO6D3mAYZo2MZgBMCO
4g/6/SO7JiOqYsliz98Zd8qXFRykq7otlvmJIRhnmZaYn/NaYjyAmlx/uqrmR633SAcP24uwJBen
F+I59zn1EHl7dOz/3s5GFkjrxLwQ2Bi7A9lJmj6EoZpoRJPa0Fc20JckjB/ImHuxRPosENadYxHF
L7SiYsozXz7cHJ0iiZl2iCr60+Cc4ck2Qy0nxNsIYyNKTdzYIJNcWXp45w70FhAusO4GixsJ3hYi
CmK+7hENoSXm/uGumoFB6HdO8Dq+yluwBk4OHCSIYR+VkSgUpT4AFuxXjsy6s+5xfsieW/HR+ES6
jc01QKGoLbXeMB8BV9C1G5A3/N9G2vOhxBbHaSZojXHkivWVhZMKFaoXx1Cvo8T5paTKu108zEbG
WVyPLe/pq1sz4BTSL6WL7ATKQQBa70IFxEdA3kp6x+Z75OA5ZHl64Us25DM47RSkJPpyjPJZuvAG
7dA4X5pZeqVjifvNKR/FELUgdfcNgEZRYRNXom6/H/YOh06lJWRKgJHwGtIrLS+8K7reihLgc0sO
+lnf6iRXHIul2LPrRXLkOYoP8YF+gVPEVapWxhlyiLprb+EuOeSjfESK/RHIRrfGXPl2aO2s3fvY
rLjCyobj40tl8tvAFWHZ31g7OprvghNcL8g+2XwX/udonUU5oE3YQ6pVtWrXtO4c3obHN76Kt+aq
1xuuO3fS59beYF1Abrpzq3AuBXfipnq8bNiuqUm4WNaOfYgkumF6fY71bcUjXy7qRTclX27+XfQm
31vD54iv5a1dE/RtnS0+S3wVL/j/LHwwReK5oH8nKFLkmSQHzsT7qG8/t++Ri8U38GmjDoMUThB7
sEIyJo0L/CS8b2nMN8mVV7AUTZoVf2A/pPQ5Eyyzkqff4+eon+k+1F1zss7lolh9jibdxkx8cMZZ
LJXikDkzO940oSldlzf+xMJVcujW7rvGKXlJJTZXz1nR/67lcztRJlgA3ZpZtsoJn+T0na1zd39v
OIOAjJzycMcn6mbaBHY5Z/X87yL1xsZZ5hF6MSrZUQss6rW+q2/qWZlQSIQ/4I++ejZ2xRJ7hs+C
6SAdzs1EFSe+/N7kHd/2JYOrGchnzpS+a6gDFt8hRZV5pVB9b+Q/ffZGVNfsfhsmm+mG6VM3Raq8
o6k051TFFLPFMp1jvrVN/kBamfD1wBoxRYIpeFJmz6nCPLA6puPmSMN6a44yltn62sL9UVvqayDA
9195CTfajGQ4Phui78+4arB9Vhev+GI+yJro6/5n3OFKDNTmqbiBNxgS46Tjdy7+tS6cGP6F0f8w
WnRQus9cyz4wsic86oTrf4WVt3DNFYxa8VXlCw15ssvdeMcsTXh5O0DEBFM6e+GqW3pIbQZE5qGC
pUfuC+kqrAjstgX67KGo/fflFVWPW46KIwJTD29u/mf8+68nQiGwLAOI5PXi70hdINaAlpX/oOxO
LSyAy0A486kLMiXIHurNGIfZznevL/Qjf0SYDqFqxpbLTEbgS4xKQJ025b4cY9a3DeH4YozowYl3
GeHDW8b7ioyrx73c84poCdjKiwF7AJvZh/HVHkN89ucJiqPUFTY9qS+0yMKi+AcrAgczVwQR/f/1
UPCpBZtaYVIK+OLXF8H9EzbgFnlFgvUs/gZBLOaQ4RA2v0tWMMsh8AMF3EhiM/ihE7psNtCaF21f
vDryhNUj57O/oLjnHN4XM8oAvGGRfmzS/YeAH0zoqFxYj0AUUNHCUXj3BQD+z8MI6LxlzrZstize
VBAs1/B4KjwjizvnCCj48+872KF/lyfsagQXvdlnTwnC+5k/F7AAkQJdPwwgCgKgPCqDUOtHd+nX
55sFNoZqjUrNZHTgWQS+DLGMDmI+N+lCaDewv6SgLeCGg85COn4shZ5XCfIpJgqXYvpairMkTisx
ZmNN1AmfeTbqts+WYOfemCOgoaGq2RZ3Bb25uCbQcMgoe2BWDWdBXBuuAnJJwqO5Ns/Rmz+bMFag
1i/LtbBKr7aAQ+aek5Dzr7zU2wD/wXmPWNRtiv/6DUyEuyZEeiLCHc4TYnP6kVy0CfoduDG+tuuv
AErha+FEA3kMih1Qv6qL5Cb9PmeL5Q+a1b+8sGxHJciseKlum1Ozkvb1vDoZZ3azqXoHEWPL4Pf2
Bt7+f7Wy6e69ibRHSsxmAvWbHY6dKz4kByqIlXFPrgb/z8rWzZID/9JurHN7Ywdgv2ANvmGRI7PF
n1mhqDpQ8jTMWHDHQK6wYX6gnJjfIuDggutJ34CQs0mz56SBREgblR7hmMTHbFacCQOFOf5HtW5f
KW9bVhueqisqQfuQnXsH+wpW1PyJTD3pQOtGJynqE8CyUwP/u1w3LMzJd977HrOuHv1UtppPCej7
nZX2tcBgrP0cYuUW9wSPMv2NKZbMGtXUpWQLZZD4wqwOza/tsNhnvaUJb4XW93kHc2W+I+v9oVsM
uDw/HbffIVZZ+mcVeWa4sQHiexgpOdRwr9T7RRMpH1F5vQhdSwcZzmfvaZZPeEypSRp7UkpLrHIy
faw0C5sQrgYS8VjJR79oR3kE5zN78ELc6FwVbeFj/aUhUMneKe4A8V9qBMolqOvQBr890MAPaQdB
ZPq0cdwZyFjBgigXFTw99HJXvd2u3KnlTVawv+hewdtgyu2zfVIG/ZDaFW6zquB1WgA/gpwKTi+F
yGdgTpl0kJo5t5RTmNFdtLdGIat6oJa+JpiZQFLhMIX1ihZwk30G7GMaWC0FjBLYT6b15q3XLrhC
fMNLG1BQguBqoCIUn8imN0k57b38dzGlWnm4b4icq3bDxvYtpt9wqBl4VZh+TazPy4fVCnX1+1tb
SgB4ILAkg6EOjzHtRG/P6iHwQGKRhZKhu0MeFObtKKjacXz5XKDFYUSrCgXHFarQpR3zWHEWweZD
jBqsSXkpcCYOXcWYknLMmYGz1qWLdzQBH5pG08ddGJ01fBLWTuAynjaGrXgQIBc+ES4ZSwPkY8D2
095EqwZcsOr8G7aha8Y+GY/ysWf5P2qMAtzozrgMpiwgnhjXfqsxhpeMICmzkCfxo5+2EI3F6Bj5
wjhTnlOEUf3wcutLfRIPKGMUQ9Rf0vdoRhDSiKKHmgB5RhtoD49zwaHgUUVcscCc8ZiYQrBjQGyO
WHf66Rr2cmf2v3RaxN3BQ1kRJ8N6skwPKVYwzNRfyOtRPAz4PY5liDaYifW7bdQxw9zL6rTQR2Gz
+hUD6w1bA3ynuD0+g4499DUp0PtQ6tdwOH3EkiaCa+YxxBD8xmbP45aDAGHg4Z/AwnovihlTSSB+
+g9KOOBlFgRmnnSNICd8Ykyb8RMzPP4RJKvHIoE5JuUoI/+HqAPxtwLnYSwFVsP3UzNW1pgSEVQD
th4Hwt/wDQYQk42uwiNaQ3mgoaK+ojikm+L8PjrkVIzO+tzMzAPwwIGXVA84fojdYlgKiYG684Ed
o6hXKe+B3rlfeRcqOlE8k6XA7fvrI3wMwWixS8XeovQr5hCr9MjrYSByCDyM/CzWGp5dSu2QVhqn
bIDcwhWlKQpg4t9I1DS8z9vnLLAk8UHNdPLy+LkFh8YcmGkf1QtI76YRhJZBSWT82yW7zgBtQ1BN
O0gfgsEVtGZabHZmYlxBicDUKBe/N/Xf52BUwEuYigt2OT+Gl3DnUO2THQEohh7jDYOUmbbHMIU5
Ho8uXeKF4Q89fxsOWCY4lYymOeniqDo3vtLtZXB1TQTIwgNBX0Uz/a8RO8P7ls/Km7g/ONumH0Hz
5gLDcUQ/YtNuCwSWJoPzwEVhKsP7ihWZyQVBW9wFd84z14eFm0/BMFxcRVJWccX4d0ViWhFwbIxT
fnxsl4WIWwTkbg6kJsZHpbNiaqxM0g2klpV9rc68Qjrwc/l/fiXHfzcbh5V/ufkdqPwJWZT/rgSl
uGhluKY2mtmH4/McMnTjDGUQ+LkDaB6oShhX81JVcO75aJxIpvJccaie74J1XHwndyUnm0N//ztE
Sn06aG5tZFPwqePBZ0Ephg3Re/O+yWdwUdCKhjWWbDVRvJcbcbvPSMm+gaxwYTpUtjPeRTw3TDRQ
vrB3qhy2gA3pYPMV6D93JzZGzSz8Uz31/ICqIB6Wz+1fnw0Uy+egIeJd6G424gdhubsw/eTIDcdN
DzSb3vIVF5l1XN9x10BJAeXlr47dv7PI+GHFYyaeAhBZoMghQCQGz7fvjXuJZ1Dc0zcuCQ/o58Zb
vm/vW3IUDc2RrvrI6efifm/iMnBR/h2O+Ai4yNPlhX0e/9zGwpPs5X5O/jnvyMfn6eN08h0ccrnh
XmlmfBKaZ56sD0NP1FeQ3dz0xl3DK/hp3EnRr8+V4OzjEUefuMvBef0Q3qUX/nGIg2pX7crJTXIR
qA97Q8nHGmmSYuQgIhXSwQ6tB7M6oM+/pj++idSDnittAPG53VkZITnavu6cbDYbYfVCZekz9Sv0
/g0sj6SF0Bnn/XkBMifKUXvGktzi53LRfJRFlzcnNVl0ZzId8LQwRkyk+ednYPrNwNpRhz63z22B
rx3whcPiwx5dUO0/gXT0EWZPQ5wi8Ep1lDmuLdgqkaEAGSuZmGRNMAAlXYLMaIdjJl+jwo6F8kKk
E9MzYBcPEkYLAm2ivXyGBDC4MKap+IDeUeMxBPBL9z+azmzLdC0Kw09kDIQkbqWTiIjo3RgURRBp
kIinP99UZ4/aZSuStVZWO5t//lMnGQPnJSVB7kpI/gXuCui4yVz1YgqDjiOYM2FqJGQs649royAg
H3VFdgNoCNCuOKiMMUpQn13JOCr4ZP31LjfnQhEdEzPEMdWWDOfELBcDFFWbs10/tAKOdTKVdgfp
CB5JEiblE6RzOF4P2YB0O6Ndz0KzEZ0KPiDwMFD+nOYf7hLOoJaxJn9ehDBAlqIxUS6DMbQ83nN8
JVXra1PP7+uPy8aN4wXvSRVUAfGKNhDYCWp0SDw/Gv8jKtbqIvdaPpaTAIV6l4WdeTn7QLD4Jrss
YqicY+1FFpL/E5PLZX3HW4NXYfH2myN10V4Q3ItJX1YSATn4YtRfDs3nqnYaB2zihjohrqjHb9vD
Ebe4GOlA3eTLhnDW4VnllRhktzbSyWWKLoKeEj5IKwf31wz7EvibPnA5Uq/i1wtkNgAo80v/HKJ3
5XPsR0ew4IF+AmNunuasAw/YDFbPYqnVP7fh2XgOL6RhBiRJ5mK+fcxPXics9i/CpUhWhH2WVO9t
E/SHoVCt4rWIORnEa7CYn7eVVv3br/rzHPXgt+jH/oM8WM9dPiMU770DMUQaSwU/oF8T9VexW9jd
oOtVq8zCZACAcQgYB8URZCZu+nSEWxqRjFMLGAVoJEadEyW4kXanG0FJS7fdpg2oti7j5lSqswiv
MG9B6XXJOpmOazPxq8Edlq37YN72u+RCf2AZ2LSJUkP2Wd92Ws0uTjwKWFHiQnxQZ53pE9c1vgoc
dfgl9gAn46OyKfAn7Eo4IgafSXMK8oR5mQGOWCrRBX4Ov+Fo3van+1uvNJyd5A1tE2yDj+znibML
7ylAVMDcJIJhw2IbA1yOu5GlNaMT0pBMPrfF9QBEmV2OAKr+ZxGv2/ghvFvA3a1fzWmvOuAkYChs
ofiZqt8YFbvW7rPLOPsX5SJ+ktMa95nXOBtN1DasvhIhAtWjGTswn0Jhl3oVowwOlNc9XHp0Ljgv
FHc9BAbw1m3wZ3j9229JU+lz4nz8PCAqmvWprytbgkC506PzmlO6BjwVMBwiZ55dpwW+ibgCcklD
YgGC5avSdwEjdXGtYaIxtmte3vDoAA4kHJtqiEYhGgqy9psNyzaxm9muhJowI9ICBm9wLNhaHwbe
fizwbJp3EDfjzxKU2ys1lH0KHA3r+QYEHXyqt2mlGt09lpNO7bHJIuG/5u/CIVT83M+m2NmVZXVE
b2PfdCA2mOOfxdv2mIPRwe+Bhg/sYqTs9yUJzbpDahY8KIBHDAaI42CSJvlRWVJjfjwxL4DDkb/8
hg0BfBiGgUtlP45gE3CmEhakCgszPoAiI5MSccR21TW10oal7AsfwrBQd/rVEYghUCBs1xUmAaxN
7KFNAYG/gS8AKWLl4hTai5mEmNa2QPwA+t2bZm+pvkyKkjuvIKWN3r67v3xjw7R9MuGWjbbvkeQA
nhfxU+C4+ZpTyxAtZYsv4zNDVU82TTEJkBCegBgA20AGPcwSr41YIDb5RAwHmBNQm1A7IIYTXwTm
2+mfs6PCkUETsDncx50uS35WuJX1CIrwNMzG0EhjR2a2Yia49ve9Jaroa1OMKS3WjM4RG+pRfrBx
i5+gPX9Oy2k2nl2H1aY+Yqlfor/Pk80H5xUhik7pw9TqEEjoK7h6sWWPSFANDqVE+mCsYGXnH+gD
nFRdzcUqgRUCgMnl9AWVAXB9MalpPwLwa8MuSM8QhrcuhzgGGz89OHL1BYaADjiMaQ8ubZR+nFnw
3/+oZ/eKrZJtrTR7SAL4H8i2yTwigzl9j/hwMtG94YYD0sKesEEn6vREMEdQyQhLhcscap6mhxxa
nIMn2Lezi1QZ5yKWI9PjcblqMDWIER2xC2cDZpMt1rGeCO151LWbmDXAziGj3MGYY/Q3e0BuOPFx
zRWGjlsAUao4qDvObnl07I4cPChCT8UUcRA9G+pRkVIdqnxv5XxDpn5/tUgxSqO/kOLggCOmPCCj
ooDYCN8IUUhViH20H4mWJ0KkRHVCuOPy9g4ZE6IanDGHFmZvWIrZGjGtregFrrrHiJdIXGhZ3Ix+
RO0ffE+3NTVwv/gokDmbFtInuhJyO8pRZ0fAZ3k4izSILNohLhtIl6h12Vo8CDhYHpHix0OkIFHq
KPmF4/GMC6OzazP7spBm0mSxz4d0h77AAXSog/MK+bH7HKATiyx5zD2Kvw6QyRFAT0MSzqGcqQRo
ilbGkQwcRtSwsLNDwUG/ZfAQvZlUeCiwiTwUB2WJXgUyBmiImKPHV3VJLeR+lDqETrAPyVe7BKjW
+Ni41kvFRIe6SOIMl2elg8RVBVP+00IP5jJ0IVQZ3oieAFjiA6E9jwGVz+c5QFVlREG508bsYVIA
/Y2ZhEu2RL7ToSKZd7G8oK/Qdr4FdplGdC9Nbb/NnGRFqJ+k4EIPJBkncyC3UVCITSE0FdUHuRwF
CpQWD3s+D2NyNoCsRxmfQdeAKtn164CoYgLG3bffsV4wwerkP7FojbqIT1BBs/tNknxYWeWhR/Qs
im/HaC5u568JwUbtWDkqQVHoJyjZJSFUAxSD6/CW48hDeD8QQI+JE8GIb5IITai8AYP4gy2yvFhs
ZHanX4OafexDomBAiYc4KtFSmDupg9GjTZrFX8XEpMAMZuGkDVQEFh2Zoom+1R82o3O5Rkwz5TSk
RYTbKo8JD8oiqEExlv1uPWyVZNGetu/Wp3QSiL065LzwsGx83MYKtWcLUyazupLthQ5UPexQxSkA
CaQTpgw1L1SIeHFyowkpfZu1i/dLYZApm7yrMzT4NGCUmzhZEy8P1EWFbvOyTqWPAs6uW98Gn4RA
UgvcZXxzmV7N2wC51MQEmQzOpZdEPRgpmKsNi0dk4CHEPg3ZCy5MQ5BV0F9CUyT0j8wOtoMumKdD
8bTa83SjLlBjMbdsPebJ8zZ/6MOkPWIV6HmoAw+eFT2XEe2dHLYenydEzdLJmdi00gDV+QlqF27N
pqB5wNjTh1hbPzMNaZDURV+cVXPBnIP/z7iRtJygW4umlw6LhQHgsWmjqto6EeoPmCwtuqlnMxYZ
tkVUW9T524ytTgdcApE+4KzXx2CZsiHQf9WuwF/QmbyZv+yxbRPkFjcxu2lIRDd2zxY3Yw1GT5Ux
/tj3HNicPCu2Duxm7w/gJpaopdn3GXBZNuDsOWDldX0VL8h3SyzR1AEwYTF6RYRSi02iPcpmiomx
gOjiiP2FucnkE0wDgH/Eo4BpQdHtRb2gzisOFPtsyG8hsDkzISXHgParnhhxmBWIgNAYsTHx+F2f
kc/AaGGxMRjyh0DSrkOouRkkimohJhILijEDMDVu+1nzY7Ej0gcyF395eaKWsSwGLNbOb+tbP/0F
nu9KLNKd2FJggy7AOk4Xi6E/yyYPVrA6rzrNcXkKWLlbwrcPhNFg8WqsuIf9QPGpHL8zz58ReumJ
vSXFJvucUdCnMT5jlQJNeQowZTQbwYmbIoYkw8SH2Ip55Gx1fWlWa5UGdBxhfyUH+QfOZCoqwO9G
iuw7zxm7ANtxe0fxdDozjd3xAN07QNrYKGdMKx6ndNvoWeR447D+wGGvOzrMpYXbXnBCWhgzrNJ9
uvXuNECpGQiujErc2jrBn3pnY+zaMTyptzUeWvrGgwjVh93UigcFRNB5ELOC8uDtv/n06W690k3h
f+ZTZI43lNgie2w9enjrEacqHS/fShnxQH6YBfINcWQUzRWDpyt7vksyiL9v4sHW+/jyPYeT1I4F
zJVS8oAPeO7C/asL2lfmOyU9pNe2Hl+9yVghZ5qU/PZpRNd+uvK4JU8gxJt/z6MTrUmVQNP4xRZS
Ynpp84TS0r8mSRM17pXidYoCcDJQ+V/K6vKeLtqdhlunSbcJJbb0hRQo7/5KwL4iPZkdni4Pxl9S
5PdZVe98kBI06K6l32RIFJwJHxN2WfnJ3DPbvl+QAUFukXJ7XKkxNDJkbYNB5XPd0xlWlXd3KpG/
m5Y8NnU96SI6iUXg0iFyMdPor2XyhH8dLPecvs8LlblcCs83FXxMQFvw1pL9wPr7/fuEkWICyMPL
PJLXG9XCH7CQungyGrNlpsl7zDI09s1k4P1Cuqxr3w/EUllwl/BQOk3Q4a9VvdKXDpTpIZsiGqd7
GkLKy308BgTrvJG5Jk8qs4dHQcJ9M8OwGzCReRZHCpOrvrfIf5y6fzO3pO8UU+4qaMKbHi35UioU
suCPr9GUbxk0Rj6Vkf6rD6cN8054zZmGgc7c071bKD0IwwXB1PxJkgcXuM63O1kp0so8kPnx9pnQ
38bIepH7WdacoDC6UAN6YvCdffKVPDcTXIjAxLqXM0nYw9ldGU2SagQlEpPPNtrkUTFBckxHfxUy
932xDSNN0iv3g8xcqftvRvytTnlembF/z8usRBqU4dM9lR8ZTjlXvnNwSG1YIblUxmrrsSa+K4Et
Ux4Hrdbjme4H1pnUglULunaZVjjc6AAZH5lV7CQZ6s0llEkpo8rHv9KF+i9DxKHCB6xStq+ts5Fb
GCfpEZmJ0n4hjcfAz01SQJNJJK95VNLSv/2maUlxjD5ciowBjYAkR9YcGveg0U8iSnXobh7y7bMx
MTmkGzgfcPTLNgExHIlCHnSc7DEyYPI/kpQshKH8yPYlLS99KNVpHAAhfhgy+eKvjYIgka9rGWcp
4c0wyORgsN5mjfWKD2jKLbwxTrJb/r0TaxeyG31+ZcnI1JeevB9kPqdBk0MxicBcBXK+hG/Ounso
P8VMvkiia1RzCXBU+RBTmopE/vGxKQeQhmFAw85Ga2FvAbCXRylUYkhTxUxOsjWTl9KekIvJd6Q7
weyWBw/uAnns3cNLeKX8JMKjTBlv9lS5H9UH2E4oNyVRY1XMEprA9ES02SCwAPlGSnkAWiHGxYwV
Dzws4h9TRcFKE2JYFhDV+ewwSgw6aGSc1ZxkTHikpeai8VPMUGjuYQk5HtkAMkyDaE0I95xnin82
tNU97NlAECnRhot3ksMipP/iqNUebnPHDGmbLGNY9JgAr9sApYmAKfYy3Auow5iTgSNDcUfqPtAY
bKpn2AH/hyojCosvAuFyQfH4eW5h6xun01xUAZg2AqsI8GOZ11ayQMpSu/3rDmzrr+zs7OiFsCqA
isLZccjyNQ9U7a5votuNro0Q3kJ4Tbi+A20nUsQMvzwyGyI9mw/nOfc+D0kjwHQv67Fa3B8T9Zcr
mEQH+HwXzSsPyGbAgd/EV9hy6cAzauJC5Bkwh0QdLK5Dxc+jtjZ8wN1QwmoeD4kwe6J6tlzm+gbB
4D2j9teuQ/gvtv4dNlb47sSlI6xobAIJk1Pf3ULJq6B7Mpc+pEk/jzrQNiCYA8NBMaYjciIWAZ2f
SKEJ/cPTRmhBoMKrYj12UBdFwjAEYfKs/Utreda/DY9Vd1k/S4eFQhPLl5y7jBQyFZ4EhC6Qguz6
CJ8g6scQJBeETZnbpnBZ0EiaD+k1zeAAghsdyRDvWgQZReMMe4LHX+De2XNQ9nh6kZAArq+4nc5N
YY6KDbighGjpb1wxH18jevih2uiRjWLEe2F3AuLzcKsF9fCAEAoxXxFRyZdTM0FjVEFajmJKYAN7
2mtR+q9dqzFOadyHXFNwrosfDl8IERO0R9MHzD7Wy6M/GvMHXQCmn2GpFugr5B2CR+hhwiBCo9CZ
t5jf0TB37EhIasQPwtdKw88HWDsacAb90lEEDiHKolHUH4I3HEZEO0O8YDIGvOa6CKFU3oU9ZFcT
tI5/FBOIhVTKNlntiDi8ksehGTAJuJcYsA/oLTEuS4G0k+nPaqFhVChlNiw2ILJ2MGOep6EEy4Aw
u7povOjlwoOMDucwfxBfKYY3TBm+Z8qw3KRpDQl3azekybyxaU6PydmxNl9higOOLfkacZfsOnTv
d7+r2Y96LJSMTeYWJhHj8f28J3NJNr8X07Re3MJMVhqSXkQ/c16ShAV0pYnLtMaKX313SmHXfLt7
qQ7E+ilKghc3NlayiSH8rbLZJomkItQJzjYepF7I7prNCLLBB4fHrM9GbskuTDsaqzyg1tuBnkL6
B0vuAk+npa8dKibvpFy5l9Pvu1f3JA6mSXFNmrORRsvOjRWWCtkgbqyIxbl0yD/1m83oQIje2cHV
34LmUFFjxdTMKKniTmIeSFyNG5C7mZErKedOeVIXoOzwNnvin319j47zmtb3VjiPF9oqjh6716KH
nnibQdjS+7nN0l0Cl3hvnC7uPuh8qzfQLXZnqxtOHks92AbvDQlKLfjerzYZwZy28zLODh5T5zHQ
zOdPg4Qm4uMDAdGwH0PFbZEqPVnmw4bfsE1SnrBF39yKGOVRHMQR3m5wXRGpJECT1cbN1R2MrTah
KLZC7yr2akWsEy5ApoexB6tHUpKHAzkpXEVsUyRvfpIE5cYR+3BSAIU2hPpkacCOTprmeATqcJy4
XedphbAp4K6Pg94YIp+pPkkX8pDw0VUWnPlk9ilX8rXKMYsYKWaxQcdSwLnp4PoutmLHyAoIUmQg
KQdue554IAO8EgggcEIMioaNsWrQGp7tK1ZWKrdmXZ6BMpBssVeRHIVgfc8tB6jxJBaXvNcf+E+j
q/OwtRGBo8OtS7JsfNg2QDpTcULSl9gQjT5MeNzhHRXz7agYOLAjuOTBttwMong4rC07HSWjq6NZ
/RPouddIMqbEDi5BYHV0xP3XxoiOTCOiKRkwQOZ18ehRiIFOkyHiiJQXe70gHuFDOjlqqJAiSGhV
gXLRjzoJOOzShKKGQWiQluRlf7ymvR3HLnlTPW2S+vXq6ncn+lgfW9oEMtGJNhEayo9DkhPSr3Tc
O79KAFmEo3hb6oeOhEhzX+7uOhbmh2F7qA5JSTx6jyr3Mmg4ld/1zsHVXaYupB98nXnYbqLz8B1A
ezy5js+TeJyNYrMzuOM6Ix+DM09tdVB43D88D9v+HQiO04Gr8h1Adxmch3n4DIiwC5t+EeXha/YM
5kJmeRkWXkH2nv5n1MIabkJS5jf9XduHSyA8D7OoCO5RFrQWSbhreLWfRbfotK78K/D+VRpKibVf
BEnIX7PdLUrCE8bhxZaA2QgOUr64ht/f2TnCVZbOrmG5uIbxIZmlsw/gxjCd3aKYtMfXEKK21TXk
qqyfzuJQX+VuTzf4roCwKsT3d6WWe1DsklkBt0ZM5NFPb/IxpMcvu2xRrU6zxmY7Xd4WNVFbt4V/
W8hPvWpsbgvsvAvSY/7iI/y9LYrKXL9WFRep08fqsliqU3LW2OdFc9yYk3iq35q0eddtOueFIhnt
p+F50R5rox84jHGyQjQ/LnHQkRT7RHYQMruDRtRGLSe8Q7rbHW0H6jQGE/2ZwK480UZ4Az1IWDrT
8CVMHt1RPX56yqiw6K1Jd9Scwk6jjMJ6rIyqsBV03KNglflhjMmkgyV8+I5Ahg16uEszXtuuampG
2HShV+ctVL8DMgMYGhDi5gHUEz+tQPDJLDby4UCTwOX8WvKpZmGs38m1MXfwa30i8Fl8L1fpvvwt
7y9LzeIalh020qVKU4RMV77pYcYxbku5Vb6EeTjkUoAfXC1laFYx4LqZSo4bCKut21I8nJqlRD3r
2IpIUcRHPfmTGwgVxinFtT1DPigB6JhKFGbgnCkUVDVGMtoh6Oo/hLW84t2nJvm8Z8mdf1fI9VIk
r4LBdqS1YBBpj1xFNQK6jlnW/y4hWTo7ltx+dYgIdujGgRTdwTMSZcuCy588iewE3MoWgJ0PtPYd
xPppzsOHfHPguiHMzrOro4IgWcvG0QCKLbBsyrZgO6N6eQwolb91N/irvaZhXJctYwdYwRLsAZ9I
a27Nvrw5zaVR0jRSmUmyIdzs8okUxsUVCYVoCJNjID+CxJZXCqKNcnUCwbRULSgGKsR/AqTh6jyX
Ojvo1pVLKMiC23AJADAolvA/w7oWwU1EGu+BfFMs2cL2ZDmaS3F0+5qZuIdLUFoh+Ajo76nzzcU9
OKU5AOYJBxMZuQU0/h7I4aavqZOmFVBO0zQSWZXyufnmM7mCkHsZIvpA3ktjEwcY9t/t/18M9roR
/RUnRZ75+00tUpcg3v8VyU3yxdZN5tQxl5LI0OHoa7piyQABUv82mM/JJsLtcqN8u10zWtz7r8hy
35AHEDz9WzCfZ1uqkxbiH6BS2szdzz387tIquVlaVQ5S2snfIQxgAOpJx2lwGw94ncv3NAwMOd9X
FC4lcBJ8/ydIjp+tK63l2F3j4ZYP5BL5WDjH5R39DIqDN3BbUAYfb0gsthZAunwqFXA3IZDStXsp
Gq8PbZIv/8rZmltGTMr6+1S4yyU7mbB8C8o/OcqjgvDnVXD9uMLl5pP1hkTvr3V0yRInvFzx/eLb
TqkFDnTqQ17A3f0Z5LxLHTzH2xDYvw1LuPdBQpBqUnrw2wBjG76XYGvhA6edsSetjeFSlyrlvZQf
ex8e7zOQ1Oonrvj7OW2kOXIFqRO+hXHFt4FSkvxc7NiLPbkH1newqx5AAGklXQ5+SKIRqAfcNZ3x
pXBnJGKvtQfFYl/IL0S/vIff9uPl5UMg6kD8pbArCd2u/N+CCp2QCt5BsnPySGFJnrbYg4pSykNs
4Ru+RZCgUppyQYKjKTZFXeiG1p5WUSO3QRvy/eVb2IPG1EbM6jc+47qR2j5w1EvR0sIYmYu6eewr
7/8e9USNUNFTC0GLXCcdePIAO8BgzyV/r/JORkjo7h8OiWP4v8Un+ZHP9q1li8byqPKhXCi/ciOq
Dy3InX+fSpgCfSa5WuWtfPyv+dwP/vn7ATEH3BNb142UguRKLI1BXC2RDhI3wdhYV1DDuGFGnz5/
oEbzvH81EjIJYfy3SiAYPLEFFkKKJfkeKAw+ItxBSiPSBFAJyGMi/LpmDaiBjBokfbkOT6QMp4k0
50JOHQmoV/YgPq5vuQTSFLAa9A5FUeDrGM8Bl95JQQvA4WEQwwJYBBwI7889GzaVHH6u0iYfb117
TXLS6r4USSRF5b6uwwvmr457zgatDpk8IO8L22evPrkA+rvP4bVHpgr/pjptiMQ/3qdw9JNLomzi
P/XrEF6/Tza4Z4OL7r2JAHwN49wvtJF6dUrVSSYQB6UfL1eG1ehZ2fnHA/CvlcE192toSYEOOBWP
ZIO3IFSA6EEcn6+edS/wrs22t/BSBSdikbt9u7uH4JMAjjerk2zInT7pLPgTlhytZ2tIwg34sAbN
j3e9ke7ZuJZm2TQJIe3lQG/wNvtFEzCzoTUAo2IccE5Am8gvDkaqaRI5cn8a3WGuTrsMgAKiVbDu
oFA/pEEAgQLqgwCf0gSO0AJ20hDeMT7f4uGtbFjLoBUhEOVKkSqBoFPyK5fkWwRx9/0HLAPQRBPO
5behEH5UgOixbgrU1zYPyr0JjHgXm2j3U+ETytACQ3NzCFnhSuI305tc82kAYyCuHqKrNuoMcCEV
TAG8FBb99cjtLlnNq3H5Dm8nE6a0i+Z0wT6QInZrv6egE8Ca8zwA6PHcFy28sgLrAGSRKdASCECD
RyK4QrD64BcIWCKYNCd5h0nIxFZsIUB2JXziAg8usakXu1As/nGL0pQbaQ7gD7AjeArxNQK2ADQx
xlDW/gIngPBTHzAVQWrk/lUzoNmiY8D3gLzppEYxvRPj8e6DSQZOA80YUDfCANjyiIqSMyOF2Co+
FhwrPbM9U+FHe0eX397kFPYmygjOrR5BwD83KISBna4rkm1o31SSRGORXhKYJwAPcgQS6ETcFKhN
RDao4sjJCeCu6+hZv4ZEBrAbwIuLoSpmBvAFArJpN7eLywCJOf/JIOzAukVyUthqCOEhFhXH3/6k
uaDgPiDeO/YFFCiYLQzSipH+wFeZgjOu+ilWjpcRE57xU4NaA4MLNnn9qvo1HPaFkDLDoJyk9vYA
ufbrYjWaxvUinxHknSv9rB5QH2i85uH2q23IWdOaVD+iCZAOLux5j+H7By6CO7tJcF2Uq7PbCdKl
HpHXJ3wMm84TBvbagr/c1w386n0FBSZ3P4ueV83IJCA5fX/SAEMF9kxUfHWiuBC82B80pMqth+Si
I6MZRFsusiF500p7kQ4qL8NVcxrgDB6UWAcbJnY3T1Ia9JzKxGTnpUAelUlldyf0WnP6+knhsHAb
8/PuErx8DLPkkei/idEDrUz8PIFPAbxCzQC+lFSDsI0ZR3xPn5zsBbSIxG/fjDfmVLAvdB6Mp58p
b5QQDgUyrs86AajkWS/8gDmujcfvi7w8sHoRKB6my9vo7kiWZahmCJ6kccYT5IowDHSJQYCdAkTP
oZOS1qb/2nfDbdALT+Nqn0wLUnGBMIZCkYMFmWevhCWo0zkNhfSjBF21rN9Wjdeb0Flk0IOkhF8n
+zbmTVoZHMTU2ofPKSXTl1YZXEau13lvRlyJ3rJ6kLO3SHbR/5Deh+zT4JRJEAZHNQhTKAUBTBHn
12XukhkZ1vB+R+vDWvxuD3sdGMTMBpnd2eNH16VKkOeycPivxKBEV+5juAo4Idjw92jb3nPUQZmP
f9R9Aqmo+xqTqslMUMevq8/mCWnhRiUyDam5Q7uMxnlQwTF03A61RRE8BHKF0bkfQ+wDkA5WPFhQ
kIv26jA5xIcelnyQrIDMCuLaoMPuzUFoEkF7Zp1ArLf8BITQ/pBZEOXwsm8E6Zxz+jo/zdthM7wt
O4e80W+yKOg7oM2gdWWf7V83LxpzEdY8QoxAn54lAY+E5UrMaQlwGvTLMiFalLVd7D+6XZC5EJBb
y2Clo3dE2JCgFr9wIhpQJnYv7hVISEKaBCvGZkss+wvCYuNMiO2XKbULQaoGoSTR93AyGU0bmtBi
VxNxtzuFj3b/FL5/bzlGYaaMka8Iol1f5wje4dbWJglA3ixQbWQjkLlrLdSEsSod386DL6EFbB0M
yTUzAXJDYrjUjtW4nmm/+k9z1Zi/o86qtXsCvsE5SBQDEx69GX9p1ELoA1Y87h7vm+eRt+nJfHEI
wQ6eGl2shoDlBb/TPzPfZgpGBsicyI/SBpSxfhx49wKminOSv8E3YBOfwVR/JiAHbDQcMySUxxpg
aaPUbZpts/f78lM/93X7MXsvPr9vtH/AJQuy95DLr+3eMQ+xRTtbMjK/jNskPcTrl/vCHqOTwlEL
yyP5RWZZVPt8PiY9QnPIBoJ9sXtQJqqvBU8RJp3mmGHM8RkFmFHo/N/3bzyLZ+oYkuCf5+4eiP3i
skj9GxsuxN0gWWo7PltNyQth02IG7YxrKSYsxawxiacsjD6Q5jP0PzrBSf0PTjaCXTj2GkYNsVDu
ZW8WotFk5v3wQq44XEBEU7O2VxoXkxxvkRxe0F2Qa4D3nbP0rXZszjrLLNJXQH5hygL72/tYGhb5
RT17B5WbzRuzxuEyj6fvedMhq+hMd0BcThgJzE9tPw3fi3LBnGBCu28Pm0/lv1x9ef0BcRQqznaK
wGSQ/n1/mm6DDJPXJSLbjAfgmZSbE7Z6MLvH8t0v51c7k2TyFVnoL3P4Ey/H1/J2ZMUWuqUHrfV1
qckGv3wG2S/uJfu8qZef+X3xYMIGJMPDa8UWErTCxvANxECidqFiIbhuvg1eqvfquBWLap7QQ6RC
IwGJ3m+RsXPznJ+eBpQzZAMtX6b6IIcqVOogkvsvjlbwXyM96LknYMSokZCnAjIowR+Z7S3QL7OZ
gvQgg52VZN75Qs4ALoNfFgxfvwW8e/oiSm96t4pRc5g5d0fs5zN1kpI6aLqFrvjn+nv2hY6pv503
htWyPELHy2YMqgUcHNFN+MYWTSgBZlezEd5H8FCepjHZRdUBHg8HUHi207Fl6nCfhUg0hN4j2k2J
u8Sk8tN1cAgNGXtG+32UXQ4WurbB8tw9o+vqNinmj6GGJWVdQ+Z5gevc6rGLq0aqg2e2VBhujQu0
g4SeC/6ZfQWSSPt0l+1bCbdg74g2oVf2NUcVMQ06cpHw+5M0rZ+TqIrJR5LUfM204p9q17O2/fCB
aDmNSW0zB6KiXw/+6jh2hjXhKEtSQnzmOewiQBTm2E8tldiJA13AQk8I/QJHBY4fglgdEg4UQRh2
ptWKzbOxe0MksVRGzXGKKALKyLnCoWm2AnjO22EvOnnVSIsa1gUr08tuHtTY6iDmwRKHOt2BjXIk
ua8662yYWRyiC6Vhdb0sUlcaJD8+KgtrhISG5JfVBw/ZZl6z3H5N33C+Ddtm47fxG3OGglXWZf48
2BwgBJMsgKT/C8quubWyEXMrRX5VA5Zrh5182VxC/j1szlJwVlgN/fWl7wHQC3reG98gMFdhSmRX
2z387Zi9pHFxs4+heU8mBhbBHnBzUMQEc8Jtx5i8x1d4bzohcav9XYUjmU4aPsalc2PVDpM1a5Io
DLil+mS86BAacbfy8RPmS0aLYfVKMuktbxYcmda7ZkkDWaV/EPFSuwtbMomp3Ksbz05YlhHcOSdH
T6PhdDU5b94fV52eMEaSmNx5jHV4IBQnwd9skcds9MApSTDEAvhe9APzi9tdICJ5LLzncbtPfujf
S5SX/Qvn1Yz4k2d0j4jBNuNxvS+O6r495GS+bejQYtSGmg/6XvqvpFRXj+1sk4yRCmzCWh2YWelv
GM47zmufNIa3UXtZLVNIn9SoS9LQX3V4HbMrRD2l34a5AJbi0+BNqt4RxNhMP73pQ3AIliATMxlh
EppVenSX/3A/kI0AvxtcJmwj9005r9Fl+5njrc+mRg4+W4NCOZnHpEC/LHA1j6D/AraXQdxlQ/oy
LvdbiMQqILT9Lb8JSY0afc3yn9YZ5W/fIt0IDEZijyMrjpduHnOMW6QWxxyYjT94eF4EhfGxmA7O
dliR49CFcx8bSfwmzMSoKqMdAtYnWXG1ZBthLUKU2gxVF3sZlyRHDI4Yvh4j0NSE7gPxeLvwtxw7
c+IcbHQllKbUyxrGK7PvY32XR5VDBo3NE0sPeWSdat7bX1ZoSgBmwRy6lxkZpWJc6xGgifOhNHPr
TmQPsWPjUoE5UyPAixlUYre5Af0H/d5e4PAFVHYGqg72egbcXQUCCOU/mNoYnH6iovZbvOLBfQVV
JDnmejaoguBuv0b3qQIODmENdKSwe3bW2IQzCMAQ3wzSjJFnG1XkMdB7/QYmCbKOQPr1sFug9FAI
Povaf8xYtzFJmf0Oc9O77Dioy6unnyzuZDYiXNBhHctXnMvgBsSc0/4SnQfP6BnkNgceHCePdcs5
Bzp5vmdyU8shRKgx2vb6am1T8/YnyCAux5/snB92tR3BotydPOBbo1V4Q1qZoY1YGQkMEClehJpw
pFkTugtRpWJRxhKcinisSnZNHssnV4MDy2QCLQT0KYQXvRcPAoGt11SBv4GF1DrqpEMwrivAImxv
0GNN9WHltu0ufjvdx777ZFbUTAS4/okDg+HXFDWU9IjJiCljVrbiIVTRwOdvc4xqB3llmwge4Q4l
ZP6oH5UBqTIxjjGTeD2rTjYl/AN2MDNzX78ZMKSPm0xgvALfYihODn7m9wMcgL2j39hcZxoc+P04
/NTU8PppT5OVMrkEF7xXipGN8CcTgwrn9SjbcObnUMe88I10XMnqmBMqUkxVxc4nXTi+aBw76+gD
eFNbJbvuw4Il81z261/oHnv9EZ57AC7QRzASmdH94YnRXxbd1QlABVHCxN22+wrRmRDH16JE6ZsT
nmVgKi3WbOrgjk9/L2TCPodkBOqfZpDhTJsHPJx7tsJOSAaEi9bHLXVxu4nzgqyQ5Otg0H4ehdm5
GQmUQA+LRxuks/JXHeczxEyyg2i1ZDAoSL5zinJyrGmu5vhHesth2zsdnqAOfLYGl8OViNYROSgK
4+Ums/bq4538p/eRjQijpjIgWqKyChPFsYF2CpgLlplqXeyLriMmhaPQJUJe0oYsaxlvtmExINzb
pu93Hb/wlLeRg+OBWwScLZaFzH53YKtGU7WfGCzIt0P80LI6qAC155xWPZ0zgrP5bpEIL5/W7gXo
kMuAEbJ0gdne4N4HToYUoxvEvChoZnFsDjn3apSDJs7P5Icsf5vXPjMy1NRq+UD0QglCB1QNhWwV
TDB01TWSiOh/bB7QVXndqdIfPgY1HIH5lGMQiZAffZAelAUy6q4YFc68MYndfHUfFrg0gm3I7HCI
dYHoHnWQSfzi9CSke9GakCkgSo74v0coTuTorEA0eaCdjHTcTZl/Pfb/eb5H0AzTxBWpbd/WwHoR
MWnURHLBeaPBOAjbh32D5HOfLrfMZtzzCNMH1FpIvgnIhIsbaj9EUQ3dVRmUZMEgavduIB/BiFgQ
NMeZlZqPPaLqC8ZwQKXfB25HL+EdtHuzEqq03GzD6MJKtDsjSA7ZT2e1l5lYzSAr2/fcdE/2hbtm
nXLnhc1/yJHfDZO92YBbiwCKzEqXBWyG2L5Su7EdQMZ8xxJkm2DU/Nqj6NkjIfkZUcM6xv5fKD7J
BYctK0DdnxDaO3wNCvu+SmohdM3rfvdktsY9/6b55VPsGZnoaEbP58GaEXYBUeyJCwZnpQFFM97r
SSqUiGtsBK1p7V1cfVL/wtFM1AxpfS4jBoU0j9BSuAiTcD8y1mMwaiXZudPlZU7/Xqco69lGHWDl
DBE4zrKu9B91de+jteoSl33eZLhwpshYON0txMIZapZ1na2xy6bHFL8cDuJJj+3vP5LOa1lRbQvD
T0QVoCDckpNiTjeWuhTEgCCK+PT7m72r+uzuOr16BcIcY/zjD/chMzZDNIiYPP75OGDdYib2DXbI
V+yEiFm2fv7tzMKVvQPoMobUTEakXOIaJZ3ksIcICFQEHAfpGByCztsrbIaB0AywUZZ9A8yr9DVC
T+Z3Tvpb/EL2OL8kn/+HQAhET5tZb1TNM4C4sI50+vz2UOBpG+PzCH4CsOz1A7p0ZclIuzsi7sz+
GK2X4BTZM5QwEd95T7zzFtkMxEVK2n+YTO/fcbH9DmULOpbVjHo80Ut5ft/s1h20JlhOyw/GIdYb
aFKxHqJruXvm6TO8pLTohBjTzPJqBngjf0ZGnJGkwpBAiyUam5mGlTnNDj2kyO7cpaJQWmg+jT/9
j10kQzLPOj3x6rWoZ8VaPxm81Ez/KEARAp7uvfi+RUZpjG/49yRyCGAW9b1bUNJ3JdnmpbmXv3KM
ZcjMLO3zjcvCdQJ66ofdirbqttD+aJC8h/vAVOwyV4+crPWymALshczhFkLb8QtkdlweFA54/7qv
4dYRCoVg7JBHVXpdP/wdHCHgGg/oJRLsvTG0FF8e7RjJ8NwhP7S/zsaVmOnDCWETk+vIhNfT+QM+
SzACD06/5DJw/wCLkROa8eMPbhrNE5zecWXDZw2IbHUN7zP57QksCTO/iekbleCTvlj63H240Im+
ViJt8pvAXEGYOwayeYPd0FSxR2JNAhnRhw+JjCggnRZ2UD80ETtZeI+GzE6KC2YkICHinE8Y6dsU
jNu0DTFw4VjWnLv3nKgBmC1cgz4AYGaDqxjB5eKoXjbGH9YxxtmWhIin6dFQflaVrwUKJCZ0Mi4a
aR3MmUo7/saU+OuWGk6F323MEct+Uc6ILWPDQ97aDJ0n+Ho9A9M29he2ONPdwEGfI9O0IXTk+sLf
RH+1rOcIfgJWOBXPGce9NU9fWxNvsC1PjICq6TMZ7fGf2bQbA5qb6uMYjQ8qXtTGltNw9AoyZ0b7
6j3Rd2DHc6oPz1X3p6a35ef83JNdx1HwUh2uRZUAmBD819IG4IgWUVExAsa4AWd1CJhke9Kh/jFy
4HlXW3LO1G5p5wHPzxlCzMXh128vsJ4rthQkfcFlgDKbuzWm8+eOViJ31GMveoWDSsTdfX5u3osk
Mmv/gKU+E/llPxavwAzgmMWD+XtgfTZ/8WeTnTGKDTD69Mr0M5H8/lo/1kuwuvpspF+X1a2nH4hC
OvffOOz4Fa8rLQKFaYLGXbTt5gjTiDzQhMoYl1XarQ7J7uDQcwaW6ovqgiMctmWwAqBLot3+ukB0
nf3mky6AhYA0LhS+0lM6/1PanwWnpQpipU8JmKAE9Vj3pUVUYiMB/EuCTw+4Da0IJwylZIQXfXMc
pFwrbq7wBm8wlqvDt9s7vgAaot2JHEaKEHXAcF8rdJOMPWBOeIaMBgl6rBmsxjd+y6EUaHMAYO8W
dUG1evoNvjMMnyp5RP2RPt2N7qmJ1UTl/gHf+m2Q88rfRtgl2c8VE9LTbb19zyaJ3bkAnzt59ALH
ftoULug5LZLEZW/bwgaYPfGooLDhMwBKsDHdleJzIsu4+XMX549pP7kSTwTzfS/z1s0ZnSunD36A
UD8flYkS6ccXycGzd0C8GErNjQnEtrO1Mnlj9V3aOluVmHEftc7+CrPVmUHNShuK09aw6VaePhkf
YBw/+0m08duuJSHXB4A1h03ERgSzOxfQbzejs+e5lAwbpC0svWKC0THYVpMq36hPwAei9n8wizb+
MH2TpIRv2eZMIHsXfVMKqHXZEA6HsQf1mF9fwukEvnWZ0T0O8IiAnaamwrPvSqoh8I5VHBrWOGxj
O7s4fyP68td6IJBsPeVteCEoJPYh7fkDGxYEpoQzGCEH3akc+WhCpII+BoRDCH24G0nz70YZ9zaZ
V9ufSTvnzlC9ORHPLyo6UtrgMmPncJn1DwMaPPaL/w6kXdwF71gLv2MJexJhSnLx9NV3W84o94Ey
vJ1ui2uqxpTBNnSB3KCEz0rgfEGCAyKk/lWpQUuggV5z90RjgIlFPlPicqKf2LLCU4QDpU0+Z17z
zxLYtOdya9zdAtzchrE7FTi3an1xCnsenlyuReHFPPRsWajCtD6cDpG2rpOfwx22AOWZ4lEVkt5K
iuMeOQI90fl9vi5198WL1Cx2q+xIJVnQJYLsvZdEND85+vA7w/i7YMUpVu6mWHvAO2vxkrwPywV8
JwpKmcH/xseSE5vbsiJwdQpzgy0qfFCwthZGzmXYjb8cnvq+54QpMZoM3dAuQRCgrrhC2nEJxM4e
M0HSZnlUW2tj7mlLvJ4wMhQlI2VMu7nIo8mGIvrqy5OjOZ8VZWjgficypXEKDQk+p7C0JCyKcs7W
fRA8Nw8H0/pBNDiYMRpKnYX6SMibBoeWTv/EFhmfu/4CDTAefGnJoju3GuoEa24W8jlNPN9suu15
wpCbMStCIBRAozMROPfEjwxNKb9NMIRkxiwABz7pc3OHQ2o9ls0SlS6suPkV1rKneiSy+XoVMVL8
/i2AJIBpbf6OM6dwK6/n/lxMNEidBRFjpQaDBD4Wi4513/t+HF7XmJhIr/TyqP147IssQMm0YWb6
67kYzboGank2Mcmz410SjiAmbJPHrP23mzUwtuAxoRyDjszhGA191VL5Wb9WhafN1X7qNqu+VgGF
dw2QLIrEDnI3VC+4eob1uJHv4LJZyhjONfbtYj8C+RPhafJx7wkY318PIaadEVWL49KGWQdG6elm
oPt16iFJNhzoVnXgKMpPj0X0ESiiOIg+nuiSmeJrpm2XDRfbMbCw3/8TVSwxHoZ3r7dQA1m2giKq
I8Y/++LRP9NeqbS62EJMtM3DbiYgvkxl+ZYVDsg3IPyKcYZe3lc9pleBM8Mrfc0VV+XUAy/nWpqt
9Tl1F09AYbjXW4anxwJKJCqOFRaAor3BnGe128DX6Gk+M7t8hRqSw9LCn84o/E9MaB04HZPr9cST
V8yOzQHqFNGFleH+2GDS2lxxGnTuJ236iFWxVmHQZiPXIDkRh5a+BmfY4ZayBoHpMQsDPVSYeYjE
3yFruF6AlwNeqgtjnKcDXkDKK3fZ4FiDugTfmD6QAkhozSXJ6uBOUCY9vGmd8JsIaGUgr6o9u8dS
mRCMPXulYi/3XaoMUOzl59UjOanCevl1I9MZ0K1iweAWURsMQi7iuXGwjgraw85VR5RK/pWTOfJU
53B7DBnZ4geKMQjYEzNGbInVDxtXeAJWGchT0kgdjqX7CjQTJa7sGTZ3E5grt6gM4Jbv+NxPkOHi
kIyzwoEq9fBrIre4tCPh+8R+bjcabPitP7B6Lff94TYTGkO6A7ZsMJqjepJrqHpJjLTfM+nqZOtm
y6BPw8/E8U7/TfqyE7DrIxSRHfJz2K6YDVnO4cYfMqiTiUWQVU2u/bw45VG9BYH9l+meR9pGC39/
DMkcZWmxFf+CIIMVNY5xhEo5SCYYGGHZu0ua+IlPy6gk4EnwG59Bh80P5kCjzpPx4QVPPR03nEkF
ZQ/0rXUUW2Uf/4tMezCl1a4rcBHoQ+GxmMFgtJQINbt3+etC4OCom/XsUYLVGcoD3ce/dKZhCgXp
4kfnkpE7xwrXNFkTyOFuji0RZUEw1z6BvKGr6lIerCtiee+2p7vlgzMP9Vcdfva9cxXepgiUIOo7
jRz+yvgGG9vwyFuYSOPd9B23VHtGqSdvxaHlPMZT5sgW7mPx+IwGPuvIeW2x4GBxKWV21LN/Z/GI
VLE5z5wrBxuvFR1s5RHT69bRb3/5ezuwkAUtf5cOgOutGjcCyJ9wF3aWhr/XxFhxEvBy1wsV0DuZ
0s139FQn6bBbCpsrJFkZ9pQuCXbo0v9Jkvp+48kjJX0kiqclHPblFPAVQI9EcmaeX/iCIwODAv0u
WqbXCBka4QPMGdMcDYy61Jd3+GK8sOUQM+OE2vI5QGzxiYaZa8vn6LlHYucec4+N5iusvI+v2Rx5
qgd2xswIwHj3UzVCG4wDWj7fTbQ1aLC6v2NmPViV9pFtzmf5taFtQjKb8V4/r/NvTEpBthUzKGuX
k6DtzSBy2hvd0z2NCUEhQ4OV7grXQNgarICPvDfOK2U36v/Og52LDGDWejzC9BLjhSTwSXqyRnJv
FqgzirtrgA2arScQfXr4LEgBfpEjph4uRxa8l3h4YCy8Ywrk/ka/Y0OwGnMQz2brCO2qeKd1yDd2
8Y0zFEDMd9V+NyH2Ci0HQjwdraX4iF/4wBgHexLYKYPZ2+1HeIvir5btH0m1fybfY3Oszr0Z+4wl
iix0PKgYL8EaswLSMNX9NcCmLPgoXA3FSsYn8+mqECoQSPxo+Xj5CztPOUVfpwO5XjByW8jyMM7H
pq34gyEcbMCRGS4+EJWEqmL4iDuoCx2TI36gi+bwCxqurodMdfy+M35ebD3MxIldDc0DZRsqp7BV
4OZUNvbY83az68FZ4NYYfw0k9NodCB/VzuKsBr++jCkjDlDOQpu4UITQ0a4ZxiBq+YW14NOHgBBi
MnH7QW3vcaLGvHrI1sIHqYvhBRysjZzk7E9C+dhA/QHnTRmr5DVkKQdK1geBr+7nbNPJgT5XS+ZL
RMjpPSIxUahekGZdp7pfe/jqtW6MjI9kArt2emPiI20MFu2K8IxuhBlH2kZ/oPM+oVPefU/aSLXE
xTb5fDAwJgdhS7a5JVlT6J54U2C3A+2+YxtXAgN87YJ3nHfdVxwEgTWWX1eyE3ShTmdQlSzTuXgX
jP1e7mtpTG7DWQ9xQIKna3gPcWexwJhdlIV0d/hDYALDdIeojYYOo6vLvzzQUnNM7GYPO83B1kN4
9dCuBmbMWQeLM2VJ06huuTCRpcbdCXOnzD2+kjH2tGDApY0hFiM5TlC6LYBGbZYt6YGBiAp3Ato5
z4Jub75RcV+DkvgdEgISxjkS6qzTPTGZaKvxD+Gi3QxrkFRof2Iqlz1qbLWu1lcWTe/hZWuO7h+3
iX8H7tyErW1/BumLXS0Met4zNlf/lANiYwZInnEXfOY37rlp0Xm4nceCjznfgpvSrVm7AKesg8pR
wFVQSLjS6JbC+P8bjPTEFKfb3cdy+j6EKZ1yJryGrd+jndcIL1vy13t8KfYiP0U7aqm+xWWkdi8i
VprcU2ZqDuicpYCAde+kkcx3qNaDG49Tz/mGSNixhCF3LoMPbzjysv/PHaQQjC5hOcPFF0Uczxss
NRDKHxvQCTl4mOzppzl7QH6pzmDdYkfyQuwQINbUUaPx4ciTESbPZVSCCObwzEg4FyE24rfBo/MN
yadgQc0Ohlv/mPF3F+jPEoS7rx2JmF3YPgmDby+atdGFpOycDfBrhug0gk1Cv8Rmgov5oidmDaoQ
ueDcktIlSJBR67Ovkodhb4wUNxcA3xSm2F7AiMzJ2ll1lJPE+RbjMGNzYZ0uAAmfQSP1mWnuCSKc
j6NM+uk3ksNuI4eDLQpQ5zG7TjiXjTFBHFY+ZRfGRlnIPGzeENZNgG4oqDSXG1uFfCm4ddz99m1r
Q8U64HfxAWATWvhPCne2Gg4w398Jy8A7CRrYGIzqBKQ86DGQeP1zExbHG1MPBnjpJ6KnTi/jQdR6
+PzlbJzRmGy+K+83k7xJtx/wwrJeLP706IUkMlS36gTGm5SwD37/a4ofPAd50sd7RCTHSyuouxjs
ZDF2DF+b6vPlymtkL1qDw3V73HET5PAyhFuOHLPo2xgDkE+IPDmoN9QxdKcS/4XGhIPzy6nHrDl1
NJ5PbOLAx+wpOAdLR6BLZwxS/RGDIrjfw6Vd6Cc/wGUOSN7ma8QDodsY6EOz8sY8/mJDT/lkHSCW
u3naxDBcV7tUIp4KWew8m7N1PAIm0cNKuAmDQfNA0FThuD9lNgUe+8fMeI9BxzBw9Lf9SMY3gPQM
hq99615Gj5C65uXJCxzLDBQiYokNGFas2egEDL9fWwXTEAA+sfXd2UzFgGyvX65sp0yfQnFLhLsD
w9Vto9JdE7GHkVd/qoSDBOcn5xFK6R1V4zeUhyJnxf/xdOJY6mYpveztpLNAHl9SeDqTC8fzhTXR
+HLgraxYUcgRERfHx1qesnvoT++0qPQvDmF2IwTIHPqEAyPqdlt8C3Th5c5phJQXnJBvZxDSFr95
6dk8GAg5xYS68/P5dX/DKQQaT2exkOROtYS2BvmYm9pf8uhNyF+w3jTUhNhLXpG8aQ/vbvMv6Ikk
qvJcs7gh8IlEqjPLgdl9Saq1iTsrPjJ4acYYPiR9yMkRJUS4SHz/3tun14kHnsOhAdeA1/GK7gaQ
oPM9GosPzM+eW5JrB38C6avu47/K/hzjW5LtOjDAt2F3v7DqCLiyVVRkuNGnSponbG+eFJr519tN
eusXiMuHmkLF09ZyVJ4veOnzXS5B87AiWl6WNUYG+ZyjasMTWmxodKC9exKqXkdyYL24EFnlySDF
sNgmlg0NDUgTZ0/NxO/o6GY1S6+93pGoTFKzFHAKzTMUnAzckrATlFR0LQ82OXR2DbMsywbqzwXW
BKml9v0swb8Ou/MbXJXMK1ytWCkF/QgvAtCZYCeoudR4AuYD3VVmFE1MCdGvoKS4ujxreoHqDPrJ
DJXnnkeb2RzYTVB3WKkU0w9QG6BQK3hD96R6pJ9z/6jyGBeHe15YUz6TEuQiTao8fREtQdbmpyU8
SnV/B9Y82jNiVjVHKkvK8WBaKR4pmmXhMEK0WITm3PLn8M74cLdwWXNkJ/v7p74ElPDVdEM0O7ri
9XVfjaB9pd/dH3xJRuUS6KtZXLDzr1xm/uhL09zjHVWP2Vjyvz7r1f5KgB5bOW58VbABYcq0O1/B
0Y31xNvXkheiGQMtbo+N2k33bqMEgGahBdfJNzY22RCKtiroBb66ydk4jqX9b/KqAyX6YesmmIXQ
QMuU9RnD0x5mE0xp7l3SW7xS6Dkfw4URdpsUEQ3aSFu+xhWNL+niQb+1mkPzL8/6Gew8c0qqKeMY
A5Q2aqIP+tlX7ppRHu8wBCMfhh84lNj536wTnpZ45/NKKiv4BObocUCPOGfNNlggh0zaY36+DGlb
RPRWOdHifH3H8al1i/AV1cmT4RvzBlCkFSFb7QnLPgx598Wf6mYioKOegaF94+sCim3OtOujm+OW
OddksDBmOfMIlqgRtzeED/bmRiJoBAmVtq0Dsd3pYEMoMOjoOiOWhAylj0AainXgc2XWdrNigQPD
gbDoc4WHHDPiYITGC3AqNsBEglMIERfz8U+EDMynf1/3/QuxhnhO9M+9NW/Kbc4rBTVrqISFD42K
h4cGZHKn4bslqpg9OFOHu+G7Q4whAGbnFXX2gR+HPsSplsWcKDEcZn6cgdkqWyo0M52vj+BgA96b
cw0OJmFCPKqcc6BeBrRPNQBid1ncdpM8YUfByowc6jt+w1oqOPAGrkR4s8w/BpOsSG001y/B3yDB
jggCNmhvW/Vrp2PqqzmESJ22IX07JqbRN8AFQbQs6PDGk8LWFBHOl+0ripCYEluXVFgfOA1RCttB
1j+4xaI3jJH7DBqsMkhR9WlGb6a3czSkqcjaZ5/Kvc2Q9/C7oXoKTLcJDqnCXFRa4ct5N+OftSJ0
yLTr6c9FuXeZPGavLdalw3vUtN57ixhEtf92AgkpqQ3zkj1CDEYTFSym7d1sBCF++XXeuJngNWoi
sdohLJdxmGZVzINc/Z9Z42qYfp4+KzZnhacT0X1QIFblAWjWdYt98RdxbPgM+rNLaMx5DRY6T5Hk
yzgB2uAzoeQ8IkA4loS0qxqJ6/DlI6JVvjPMHywtftRRVvMtFOtuSNYIuRj8GPn6M/tgXV2kXLb7
JD/SqCsIjDfiYemYxP7NgfQVSKCwtsniQVBNupEET3KExZPVCP92TPPArVv/G2orOFui27B6RzqU
DH+Qny0dNe/t1mv+B8eY6YwOEcsF3FT+nuMrqTqAxXSbH/jFE6y4KR5YmDB/w+bCbdc84Hr6+OPq
8VwTrAX16wVb0CcfelCTzD2GVJfwteRlDy/NveCavem+KS10Ds8/cz1Y0z9OiSDzwMqD5/wDifLl
XiFovv2PmuS1Q23VFy/KkEtSafSIHnaM59C4c6/7+7I93xLx+hQLCCWBvqAkgFR9/zEUSg6b9fVA
sBpu3aZ3mXCPsMGmIf3ow9r0mIoGBxnGNCuFBXvI7ESos5slDBe4VmdzAJ9l/8jUAj4qbWD/D/nt
5jbTXGbQWdVP/67DyMng9zyWd1wwxajSetJkd3zs2fVCMRj1KIjV8PVmmuEvwTpCDLDhhLOSNi13
Z8FbRUk0GVeGj+PAs3X44tL2YoQsA2agdLzrQZ36Xxdum9Jh6yl8qPspn6J/vM5hPfcJOSWcD6dR
fBJJQ7L0xv7SAcwKLlsymEgLZau3mzLQHE321BtrEPnu90wsRQi9cMQQaW1LNh59vFOcW5jR7NEg
gbF0zqXEdNtFCVS9g/ygTXNnW+Cc0kNfE7UuDnsoarUpipwp6DjjEmf4vAI4Y7+3cwX3+S9bSvG1
dJC4lJewQ9zDYokSS2fziGlMctiExerSJFxu+8bKqGDjnrGpDXE2ZE0RS9NsYcy7ze1gsHrPR/ek
JrPeesh8gwPk9R0bShqGHO61UGIgV5KY8SFeN07TkC4F7AW7YpI74fzmtP4gJkDxGkhWSeGg3WOg
D5ozy3FmGnVVR/L8NYN3BsMOBjTnwmD821xRkZA5xqJ+LVVOVVsU+dp7uQKnak+cV7wfV97OYR+0
5MKGkOmDMovqiYoCppJt36eSl/JHuWLo4SSMcfKUDmjCWsQrT26LRb3Sx/IGuf14MEcqY4awu8Hq
szTDRQJIXjLcjlxhmgNg3yw1XNjVSRWzSGOMUdhF47RDtgBnw/vql1v5hOjm/zEmhLQkfVyJUPkD
dtvPoUbfSwOt2ffDKwJoijouPlblbD14GeGlYQiTcXjg8MDOH48dmIiC2nllub7GjxWca18tafKi
wfEx/6pWuacwKGvlWC53/iX+Jvnf4Ch3tp7b5b5kDUKrz2jAU1Pf7A8PMGtC4uJxdWHdKnQcoMdo
9ES2dM4mrPHRNu0mmJ+czXbGx/e3SNYI1uR5oqzCYcDcZb0LXp4JjFXCVTPoAbDzG6kgZvhx/dFW
lpGyYrK6oVlHRUR0m9ifXbFUw95l2Hi/FDxOrYnOIbsWLu4WWG3yPsvEW8AdJIvAsPvny/QyEkOI
FNYoG+jaOTem/CdHcuE9UBs9hzkZ3kMYcXYVCqJBpNmv9OpJEpw3tENcbmDuawqjZaIMcfXAbHiu
CZ+GpBLrJAlA0QHH04mbO9I7e134cy/ze8juxH7yHS/kuX63vygmdiP6r5QJNdXhp8gRUA4X5mlX
+L+PQP7LGFHWs7Wqp93KtkLaWN9XYL0rTDWhxNGB4/1VBNh/ocYiMTozYjx7yY3RGy0CXjlYTaTX
pbJWz+aaejAhwBPJKDGHSZNc9xJ+NDmOQv9MorBHMwaxCSwIixJuCIojtH62QfcNRCWL0ClCSP2X
CcylMr4dSbhkmKXU/dFi63sa+f6yAYkRwhZPuOiaD2SquwOyCECRYtPhUMFYhN8PTx9ZSV/OItxw
KVyw+gxhmFoDf12arbBmn6ADp9kRWH0M3giiBNGfvSLt7mD4Q8fYOi/WC3CxwnacDfsPe+e9AdeI
VnKxpbEzXxs+AwNy9oiEMt6mRmXgqZMDz/niukg/WCI/Zt1CXbBqpTmgMn9opNx81jtcqaqE9Zz4
JlJ6FBTmIAMsVhVAUHZybNJI+qDr5Hi4DvGhJ+WCV//HbgWF2aHnt56e4MMxUmKy2ggAp6FBQVrD
cmytmyLC2jSQYwhA5MWyzWRpy4NIG/8nFvZwR0mPuAmNQ8NGAD7BY88O/8uAp1v9HhJagE8nhwsG
mgNUf+4N4eDmLMt5s3mXGSVHyL9ym5mIcoK84XOmWjXIagajYnmZ79Z82IXi1sEIPvbOMkSNUcZS
he0t3yUGXcy4jNeMz7nN48+XgoCjRaAJGTyJnOmadT2bWKCsxm2g/kMlhfBwdwyG87+v/1mUKe/V
d/jmvO38ftxzi/jjF9R580/wAm5C0nfxvkAjfjnWhBEN6+SAU5Ny4qC9kLi5NMmqw+dlmZJtzHMz
7Xsl1rSkAS0r+AznKoEsFDOAzmsI/aiUHBWiDVcLG5zL+M3EhMyUFRtDHGarPgytc+Ne2AJjN+y2
IuABTl+u+Bo74Ulm+iT2OsXxRwyYQ9cSQjvmSQMEmnVcPDgUS/ypMvzBgPreZ3P2dJrW+o5LSvLT
7qhZuEtlgMvLcn+lMRZNNa5jUsqIC2lwXi5fTL5LkbzNIL7GqQ34ReZkHH/FukW4PgqCgcmd3GCR
jkE/jxON42t0D0QTPeTwo6tsCiRKPg8qD03NYTLDuxmiJKWocI70fD7X/bfQK1c9MHjUCwzvlmyZ
yjHnW/n3Th7Mzu63CCvRYPxGRH5yYvXeHoMQvPE3TB664aGGZzluEYxZmTu+hyzbaUiQwq/Nbb4n
6S7sq7SbNm8hzj/kzcCmUOY0OE2UsHh91N5V8ggJHN9iuN7ciK/9cpTesM0c/mFFT7N+HYvO+k4g
8SI/htrwQVbVgybxnVw1Wx5Dn2O7DucRXvWwW8tohfMRjzit1mBi7y5/Rs4KBRjBuMdGdyEtkZ2K
Kzk3W0oyiMjaJscjY6GE34JgBtrMIuSDiXRy5KBlbIJ761MYr6NqqYBPDMjmJHyTF6d3LrG4OkEr
Cwcxtuab96iKADJw7SfCR95WLrA9c6tI3EQ9jG8XlBCcI3eaN4CNiu8n2BL+xYqD/eLm5bIenSKo
xtAU/zMh7BNW36ZX/XNDaY79iezvttn+ugSLyqG67XEQ5XxcU1jXQG+7RRn32ac79HW/9aN2+P8E
9zZP6iP/itFtUa9viDzRkGGoxjdi/tuNwKREvcBJN3A6+mmc+AZMWsMWcT9zIYzYp7gsFOYWlWju
gBwxnGxJXWRQfTOsQJRc/Wbf1NiSfglwNy5WTNO8TCctfrJE/OJKXCRfxWEQBF7ia4Or0agfKreM
EX69xnwHpyfz+Uma/ZKWOlce5KiP19h7KNosLX2wss8mvAO4O0pHaf2ddzAzODCR0NPusP2Di9rj
q12HrI7VOd3uzBzCBGid7tiNYZUIGwzCTtlg0exyLtPpP2ULWAFPk5ujxW8OVU5asBlw/5GwxgSj
407y75r4e8Buyy9jHtRZef4lGDF4GBRi3bdjKf09QPkA22wwPsyFzZFLk+dDFfJbbOJaspSQnTuP
pMQfQzhnENPKLRdicl5uwGWZ+3pbc095Vma454xyj4Xm7DEWQU1lXIB9C9PfbCqYqHm4VTDmgIAX
qGMDWmC54B+dKE5u4ZtOG8C6e8UytOh5u7huha8Jxm48y/qEZw/0vBczRbInCW8EOd2GJqH3P54/
fA/6fiyinbSZ8NAkS5uvfV/1kEy8kdsQpZ5+PBM0lJ3PP9MRmio85/ozBYJe67zxE7pOCHZM9eXu
jHRnny2ruDfOh6+4DEilm13Tp39bDBAMA9jCrjX83/o25kBgAgl3w1vy87qgHubRxWvBJyqX7p3/
VsF7lXlSCNmA8XmQpkA9jEPV5D0RhoA7p3SL4Y18DkY3AGU85CD9F84AVIrU1xcmE3ZGJS7cRhPC
cn7dAZI5aMQwGJhAp1hunpujmbDuKcB8zgDZnMccrs/kgks5EhEjoOkBzhZdAbWO+W7EExjJuJs/
x7dNRuvD3Rs9WX/e7omK4RYvuch7dySmS+RcBLryjSmQg1z+0MF2RSRBOrC6eaIZ1xN13qWIfW4x
WBnYvAY59gvmUC4uC31jEJVKu/ajDvBJYjogWYi0kCOFfFk8h+fdltcjeqYZq0tg75jh3/qMxZOM
WhqDUiaNi1g60jl1W7oMGD8U5U0uCliaxQ8m/JLnmAIsWy/snQ682hiFqCdweOQ2hlWjItleYwNA
AswZWoluM7nQqVBl8jU/KjIU9g06sjxV/A3uIrrm3AwWCLLLXpi80odggfE9UKbg4ciL69c1y6Cg
wTnJFKXMfus27I23JsRImkI3YhMABIcgx0CLifDp6mgm/Ptph1nEy+4TlSXxMJC2w11HagZLsvN/
U+hE3Zf3iJkLLuw7ybev9BNf4amAAID0QGKA4cK8wNdcQOifsiHExKsdD7bS4rESQUnghUgz0OLT
EuoJGp8DuyYGST6J3pIMJT4TSwbJol+kk+TjtZGKGaHQnB4w+frhywG9k7xKJixoI63F17hEDIkP
DnNAyQ03g2o5eZ24tOzab460os+m01Nwq2G5rduFYRlshelpp3wtfjegH8D05QHu68m3O/7uT7+m
K7p4JmqSi4fi78uIXTjs3n9g1lxMiItbmlu2UxKPMH27YNfBxaA3LUyvKMNeP3ypXkfeKd2zeFwt
iAPkQxFqqn9crjtiKyo8xyYTDqITCG8ogPkDnwzSdyuCnvgu30CJHDosnSENGDiGivO1F2RDbA6K
Q84LI3vtmDAE1oYrKc32TH0s28m0bg590sXRgLGYnLTrx3J3hNG7VaHMQ+RHTr9Fg9CugDMheyXl
sj9B/MK1XJlzZAn/lpK0cKCbk+8CQqCCCR/BQ64e66tydk93MUYx/mumcD1vwXVervkWvqpLqBJV
+sk6ksca3PkfTi0uM4vFgfVc9TcFIzQLTn5CJJUU8SOwDORdk2OctvptNz+7MO13csXh+Uh79DwP
Jq0qVBYf5PpxP0ZMVWD+KK9g5d/T3pLe+rUpCoCe+99v8VzwStPQ6ge66sGEH59PNCDWdgE9ll86
KVhfOnhbYi17MkYcadAKX7w/msNcSbMGnZuNQSsabN4OW2geyObiMt5sEHENoeAZvRudKF3jb83v
Utyf/obv8TMSktfH6bkotsZUPjRbcP0Ll4XtHZ3jWNsyH9yYwRgizqrkXWE0AWkJCrI0Zg/GsibY
xb1NuYKRpoS54tREvMTs5DmVYc9Qys85FQc1N6xGLklp7dY0hFwklo8MCPxCRvDtREP9ODM9MEmU
f+YpO36BKq/Wa3wfd9BE2Y5OWdlUJKggNYa+O8lHzVAa9woXmG+HUNdmI6hsuDb66p2+5+iexwo7
zvyAnHCEiQ1LSXp+42GDHo05wVQ4oQeQg+h2JFJx2ovxswh3m98hm2DJA3iJJoT8lN+/PB5m2SdA
4A6bNXWuzqqjnD4OzOqcA8DBvC3QJjC8YqYT8WCvE089nfhj02JDsQRAFQUjKsaMsuYR1mv+hycz
oKq8JCKFMqKAqgDJ7nHb7u8ZnXFhMlfVqVrUsQ5w3I71ufp3OygDq1kNRjJk7HpUhtoZlrC8ZpZr
GAaATmuWJHJqJC02KlgZBY+xcQa2EQtEkN0pNQK5IzUOk2ceC4Z3ahvLNJSPeJhjis6UCUDC+q1/
0k+PDSMLID8cGPAIqhjxYLii9pRJw1u2HCy6NN9rVMElPT7GVSMGJmnb8dFHbSLD02N0UjAYEBcc
c0XmcIWg481096duMDXRUYvFTZs8+17vRkS0w1B+rR1Ggw/TD4AZWMaxOSPbvWEdDbycKEId2ydz
B2CMpfxSA6Jdcx/O9T+jDKBVhonBtrd9H839iy0sUidQeSUxKPGM6Ydy0deY7f9paHdCqIzxM2o5
QfRDZ2tQ4eZcyN3lmfZKVzo8GNSvwxr26JmfUE+Zpjm9KAyQMvYl5z1OMdvqWPMEr0sWXneYvezP
mUgg1fdG1Bb84GbiMP0KMRRniSRO78tJlqyaO1ljJsqlvDerx/Zy/KLdTl7PkNe6wCFvIgEqsbnf
qofnAtwnW7/msNAKiB/r5lTwyvPkQe3jFh2q1ZcC83c5/Mbsvy+sA/AQGgBXcljb+HTAeX2JhkhH
PmU9Mls96KwXZd44cwU56Ea4Fwq1iwhcZl8mqjY5Yx41Aku6DP2iQ0Nd8YfowzBuRDnjefybqrNy
nQmPmGY54NLPzfNz1Oypi0NeA33Da0HFLf6p5sAngNlBI/HD48Xfi5BNQl/7Qh8OL+7DagJ4HX9n
ot/RThL/grgIoR7IH6cCqBB/S0a7eDlATLHJB3+UsJ3hPAGhuG1JoFF1Ga8D+IkU5YVeBJBeW8OT
rl5HEsQz4Fqb9h1mKut0NFzUUgjwS8UdLOur8+qHaCvUp//Vg9clvPUJSh7qA9KevQcVlLYTXLMY
w9v+j6QzW1JU2cLwExEBMgi3zKiI83RjOCIqKoMiPn1/WR2no8/eta0qhSRzrX/9g8kp/rU/JPy9
wpTIOfgnPGeoKCERdJn2OiW2TiRWAnkJJytUveQem+NtAIcHyErsBrSuoPKwcIu+OQdjB//U8G1r
RUf1BeVB0yJ003T2X9IM+Ihl3dMYxrfCtemjO3fyGVH/IhsVY3FwcSQmJbgpE5MWMzMbeE/6OPdV
h0G+vCuuDoIdwV2h5FkLgSCZR0/hyKRfvQYW3tMV5FtK/ztUfKo0m34uR/iHAyoWLG+HKX6Ruw1/
P/viwjMDILmSmwRt9udUeDaQoPd2xB8eWNOp8XkxBKWFPYOwCe4WrvEgCf42ZqyZCeX1jz8H9cAt
p64G7/gl8vDKUXng44NjTNAyXBJ9Qu3VGbGBPHhus7BdoBpjrmfSqPly/Bw3E124CuKJMP8uMZo+
lSP2NCm8DX8RwUan67qg2nV0vlvpV+Pb+L0g74bw1gYzD5nkQxLjhOFATgiyoPkFEokb+spaFQt2
xfZ8PVaT69ryCXpYcxfgQ3zUs/5KmnlGhczHZCVzHZik8TdbKWqCMYiqPq2RhzfnXADgtAYVuXRi
rGDRqFBON6eK8fsnohLnSKCl35KIQAQc/FhpyN6r9n2SDycqn+RpK9A6dt8Dvb+1UgZ/QUgc5cz3
zJZj5EvXvyZQq5y+5+auXBNeeDkwAF1T3FcTIgEzHeGWgIJEphhlJVROpuj9YowoTRH/qbMAqefH
tQt2eszubqrPwK6LWo9Xs8M+oasKePHV8SDiUsVBjQbMrE61SVwkA6Y+lTOJl5SMmLbRA4ByQsij
ddwZtDX0lfhbV8LvlvYfruzqTRgXMkEWPXFQYJYNXqj8RJuyXbQaHJjHDkaG8ONVGqUWzr4tTg5c
4uYcjxbzfj7bz7doNDbIjNA3jeSNMVenzAi0zXcFCgKBhgepnZhYc4ln0oRajMnWJpsw+q3RFMLj
lpkdMEpDbnnciiYE6YuHPd0HHi8zVLbWd9RgfQOk/7erX58uRZ88RS7GoXRZwJuaq/tqzs4O92yL
p94DGZibUjjTiDS0imLUhAUv3mR0KhmtHOce3YEJbbV2H6IGUTmRkIY//W/Z/2hB8fTZkzq84zVG
fBzffPIvInUeTToQ6kQ4761zaVycqC+40GKkyVihcJnncXha4F1ffBShfr9XjJoL95V7OdM8DChA
yAyPONVUslEsH29MW0Blz5nqAKJdWJl1oDCl2GjJG2yY85LDH4YNjnlFjLPZtnBRHnbHALqgwmC6
XIHruWK4wCgJPgoXOMpO9yWuhFAU/t4rBzsbP3//Jtr0d6biw4t8LEzzCEzIJ5eoJeXYnFzn7Ebd
ASZ95EzTV0/uMfKVJSnB6o4QXbq0dGOu9eGX29O/YmBf9uEJYjdlTi4xg437iQr2KPa/g3L8sbBH
z4Twv6TDwD0jG1dQfpUNpdJGj38Qa5AzWNxiuzn8StRdKgFrNGEbMkZlGx2BqNzKvc6C46S+OvkJ
vgZ0AQbV3T3bDNYAosWhbyMdiVnkrBN0oxfUNORO7C73oczQ6nyjrHPvk26vqp3qhWGm8DrShp09
1ek1VtcXRNoyLRo1apc+4HfCOn4DtTnW+i9MtOAR9/O99qdvhRoORdM4wIqZ6D1tlc+6ALq1p8Tt
/nLqzpqx/rLZ3UuWKAq/ZDumBZ5LS/n0mhKCtlPEM/FZPc9q6t0AvW25R8Yr05hpS4W3eYegm+Ar
gebX8X2DdKQkQ86hnKPSx6uLgotbjti8wKpkw/KYGlMq6PeB+wrEesh4FrixOLTz+s+5QgR6Dxkt
sJase6DeBttF3uMBAWQz1sItPRvoQ2suH3kM5EW+y3fgJ+WIJF7SJbB0Au2jL2aMw2AkpzgN8lJs
IAwukbgCItKecyqgVWe0ClwBpALgyREUa3NBfbQE65JfB0FLtgmYsKbbTeesDNjOKCjIjWC2gciP
VUJ00q6aiMoC0gIbK8jeR7h8vofaTsbw7Q+Rva75RqohKDWzlt2drg9k5wdHmKywv3doLrQF8yht
J7JVKF/wwpV35LeQaULYWAYA+CAH4Qam66aT65ES/wcQyykxILYAqGxOgjsxY5YPWJT2qwnFdt84
NTFnmycAPZjqpEECqwbsvFA6pYCA6Xe//i4gprdMmfHWHVsYFk6gjSBWcq2JWLCQZHCIH8DE72fY
BYm4CXlU9/CDBwbCfwjf9U9I6wi/suuvjkIBiS0Ef2sxHZhrQZ3sRswp0YnjTrqHHoNk9wG/r+pn
S1gXTt7nA/Y5/rEkh7I+mNH1hVgCO2YELxtBpDBnxurOIXICGeE1uQh8ExJV7RWHyf62SCR7xE9l
5ADTHkleFzlNBidK+A4L2/jT0x0eWEecpxGiWr5vRpkIkYq63fn0LfQCOf+UeScdSgwUs5HimDYz
bMQJqbenUIJQzmBnhIpxwmTi4TIC9EkPwWoKa3/2EYYELGsIO1t3/4hIyYWfwwyTd4yzUnDvdyfi
/QPCoHDvHHTiOETn2J3XOGv0G1yyBlpixcaAkeG67ukxKSY+3tta9IEV6qXI/lvXeNDyigbjx1CW
h44h4Klg3KgKGdpDtzl2SOa2dp3So/OQgbPVGA4ZW6hkNwBznGCJ2E0hcOMJ4wouQywtjAhZRq88
Iz/hvV0Xl+GakjrMRKHFunoM2LgwFXLxAHOEtgATgRkCeXjvyDagBODkFiJgCBhAzODCj3gj0JWZ
05jwI2FSTDmnuC4wPN0bIiDE1UygKAWcBQiNMLaHknzj8n8wDML6G4WzP0FrF7SegkCktoewF7it
eXgwkGLvmJyKG/kEU7Q/zpAkcpc2ytl/QvSljlBkUt0RGu55dnRxfXsEgMxtM93Dmr9ntEhckPa4
ZQlLC1Qe7JpR+fJoHTlct0f8Mn83yPOY5JHN0mt6EshyjRmgscG4R4cOmJ7z82dleBABGYsoPEd7
jAfc77QPchxZOLyikXGMQE2+0NUYyrnaBLr34+7Qq662ZDflw+2YqZ2j7H99clxsIyDjmkv07FHt
94xxvivgQjNn6JfwpRC0suoDYeL4Q17ApqY5TGTJQWSKxlAY/Q6ez1/mBcLdwWJKhoWxj02su6eA
dwPNHoH2wbIye4p92oY8xmAwUDiF0fmem9XvuotZvcRHwsPIyPvaCZguiT7C1Z8Le0dtg2YQz+CJ
3MSyPiz1MGdNAainfpcbQZ4Kgpmuc0oatAgV5vlQxkMeXlrVmI3BUSBSigXB/aBTTTfl/uqmY3Ja
5pdkEtkZL7qhDMqdfdeOAZvtrU/ALo2gHmcOeSkyg/PruVHgT+rcqObtLeteQBtL4TjoRBwerWqr
+Fda7q0hACoofoH0Cju9Bc1L41QLYsRZXSPgMbvozWY/3gs7uuRMaB4v+zSQdjcn+R2uswf+BowO
XWJf/yYD0kELuNbnZ8jJypaG3g03mxopAJGjA8zRggdlTckg7jXgdynJNobDz7IVcQIUm4w7avQP
02xx23EIMH75+Exw7wNrmjFQZtrVw5oRpxquZ7gd6g/fuvnl4CGRCHRl2JZ7yEY0fHuI2rK7gjcN
VVIbdzDrg5Gqr+C8WAcRCAh7hs4BMSl8OwjNN85q+GpYlZ5/nFCj6hbBv4Ncc2fb+4mMLZoIEqEe
2MSRTHemo8q/rkEW25DXUYpQ2MIqPhPaBdLDdzBHziYdonk5HR8BDTZf/hHFevFkVIqErH1d+jFD
5JnRmvFzgDsTQHAwLHBpLnO5fCy7HuTVOqQcEksD+VcAL47mvc/o+HIgmA7u8Y6Golx/ksuKCHTo
m7cxg2aFn2jh928OgAZEMQDXDNWTAO34t683loe1j18zeM6Mlurp6VHqvnokaSOy5knYWXF+d36G
++qL1oDNhZLTwwmHPSpfXc5sqdTC+G3108jaiUKXvoQ4E/nYUAVB4X1zE4e47OG/iTsSEiZRRHfY
Upemy46y9S8vL5vLFMQx+3UmIdL7hXRkjN4WJi2EGag+/RFcwmqDDYY4vca3Xu4chls7uCR3zA+g
cG2j96LZbZ723Dpz+kMY+jD4V8Kkdfr1qEs3DVWbFB3cIg/SsMFikqEgS5F9sCTNRBrCacYJAlYC
dl5/hPCFTkjBDac94ge+FKRV0L059VRZqiQ6Kcv8BIl9GxnuKO8xx+KxH2N07RgTARNhd/q2F9fR
QhDH9xR50hpwol1aa4ziSXzKCMMQJzI8XsxauhPxz9h/9TIRoqCILRql30V0oTj3vPpEt/HCzPsu
i9hntxlvqWMdpHx92Lj4iDPuq/c4DzgU4fbuZR/4mp0TI1LEORmQIP+EkGMkI9IqqriIGY0cclhM
AOv1k/CSLWlN9CUAgzRLfKaj5QDg4V/3Eq5d+eB5sDD32A74fgc2Q0BlCLWEITqjPmKsNFCvCOMb
mbSS6advHgvmE7P0GpgDLfqiBDKxa5AFWwfWG5oYenvwFjxL2VQxaXKy6DlAHpziPvkLDHvCZhVz
txE4vkT9n/YstI3ZHPsdu8AQB/tF6jV2LTpjJ0eXDyQfUHbtqxMw8pTyjD/wEtObIAZDOi996EbL
L5aMjScuHFMr/+VzpM5vJ4RdxDjwIuZSt/kH6oASNkQm5FhrZL1uXxiNsukJ34bURkFk7UkMpKpi
OAGtMH6SkgWZXFlWnNNYsTUQGS9k9UiUgHDqIvz80VCJ/7fgJMgkNJRoOj99zlmVJWdiYMq4DCcg
mjMM9PQJqV59KJw+TSgvrMGs5swx2Noo+u/9ztQk5Khr02WK0DIcHILCNdb7xtuA7wyuuxOLmsOn
ZnnS02IdEdb9x54gmGEeQ8HxoZZxBN79yaDwvRM3BsNob0aPRZlY9+WIz8Jc8eLEOh+W46zyIdtg
u4KICUh4KA4nCmJRovSYXJ2koYLWv3Jxx3ajxgGolyYUWMagxdpCnXC0YLY7oHr8ctk4HmKgC2Jz
8ni7Rhk5vwFhAn4SIhLm4x+JbPBhguTO9ekJXSNu1h87+XHKcynRQnyoiWC7l0xwTJCr1H+prlL2
3gzCKXotJHrDhpX78LVM0OIegzf7L5upr7pFR1T2HtmqiI6+OvW1OeFRpI420FKbcQPutQAudm5c
q8FlkC4uM6Q6MO84/VSKBcp/gtAmjB8MhNjDDfTI2qc0uV9h/JUrSMwXHx9OS4sE/AL8Q78CNfvn
0468GN/U36EaXSLdNbx03wYWSDWmfr33WSTf6SNs4T/ebflYQV/1gRWNCb34JWjGFnl3LS8xY3xy
wzfFUukiPIiyHbWQfZtgxPZX6XCaijbYCLQWP08VtsdcL5zuouMOG+b6iKBsDJa9MRQKZP/mEGN2
B990T+z3LWbH/NxB7eOylKT8Dqqf0lX80v/6j8HH7QRfnt/HQBuXPpeIQ/5/IbnAbYyeFVUSn8Mx
Fnf8TthHac5BSvBTZZIH8HYfkO1n78xVb/xLmFrx+COUTnNXLRBNpcNrILnTV2/bH5PL4I6FccE9
Xgm28QOrFgpF98H7Bwp62dc5ZNh1tbzSvBseoi5UgP2X4zEj5FcgIQhoVd03GwVMdz5w2ZPc1SO6
2QiE4c/CKFrJsAHplcJv0nD0KVOFOEm7gP+zdX4jNXodCs/YwCQZaJMr0RdQHuq53O+E4n8XWO3S
SMJ173qSXMx1eGpxhWbiiZMkHUKQD/nB/m/1tzqMSYGzAZsCZPau6PSlY5ePEABf/6ag0S92UZdJ
E85ErY9FeWfJzyQDQTgF4Qpg0+sJB0GwJuEMRaeHmo9l71dLKXr0bv57+YqL5X2O+USXqZt9D959
suwYdnkUd9hBd13BuYdXaIO3YdhUoeurvDE/H3LVCqIUatkvc15INQyKs1gMzWLYNxXZUaLdFXJk
c81z6XynIhCIx5gzakNz4SLgZMbsiN4a/QhPaIckSMvuP7gBlIAhvFSEZ/vkN1ilLCKtB6HE0SNK
fZaOIrZx/l1CN803ZcSbQ6DAc/s+B/OmBSXwBjUI9jX2+OK5iot2noVG++bgbuSMmXDBmwYAZCky
vUXw9u5joAhFuAkfgTZZXMdcC35Fe65CFjpg73cEPcXBfsDrDo6Eh7Pd8fhUITYWrA990HEgZrgi
QBnL7d7PR0Gr+TK3NW49rJDuQawPxBb4OdLmz8W+X+M3AG669bP4tlH3wCoAV5VQnFIXYML7x2DC
ZJizGUAymwN1wsJz1QlwVjp/hIa97AIKULbR6Z7SnoTRJfWHfbjvOsd2pAIv/HoV2yjBjgiMSGNf
aOf3Dkfz6Bd9GI3jlbJhaArGwh8IF2+sU6DY9G5zpOQt5rvb9a3XZc7wFqOV7h62CfizibMPZq2m
rQAn73kl8sCl2kcoAoe2U+CSQFwQuzTwJg+UyD0A6QHjqcbyfAZ5DhAbCjsQOwQgLIYaDvSbFFo7
iwELxL+u3W0ODEXh0r4457CZRBHLTIBNP5tnvT8RIDQQafixl9cx0w4GAhyaNL1+7fAk7G9rHS8n
j5MNYlQVAKFw0tASoO/ysD1GkNrSs2kcUC7778PZz7gdPWKTHBFFtS9i4SVfBToV7x2M5SHyzbAT
peicdxMki9C9RCYpsd9uEd64J4I7vp3wTMBFeUeg727V7xw6vkzwQHlils0iwFuR8dC7j2YKTxTW
nhLB9A+kaPrlrXWd5WEOlOeoIxzkBvRruB9Asy4oGT+ju7/F1YvJyZpb06NYRgT44iiiyl0+WYgE
xnPsxIZzmRbOvhOga6VEgv2FLHsbVCxUqH2seuY2jA6oPIjr86Cbhj/7QF3AKpeDIjTpHqlQeB7o
YJWAJ2WeDwTKZ9rniglnMs0jK8CMoj/CGw0xYU5/436D+ouG7uuRwzlN42//8Om9PF7ZQ1jnA2YP
NaRhs8pltmY3iFy4XhQIwiuxJ0iD7aakVuPdUWOxkmI+9J2ZEKRo8oY+o9dIzX2o1M8hPPK0dZoJ
IdsU5jQ5EGNHLyJX2X1jBpuEnCPa/g70FWJ/YaRwOYqH22TrQ9wPWaoK8jAmLgdi7njOFHn2i9kA
2evTXT3IhhUdJz60yXNaB1xt/75o2FlfzhEFEY3A5cgASUeqgA0cTSn6lXsAdsHqK+0zA9s2wPun
j2uDD6Lriq/iydJg/LmFmPZ2Sx4riG6rygkmD2K/rm50GwuDa4YteQ/NyIxl5sLPhMm3grUHgkcN
H0ocQfijSlMQmdOtB7BZo9nB1OQxfp1whg27s5Xi5xMa29GNRYMrHRgG2EV3T9C0yI4V4MXpG1CH
5QA6pw+6Jzp38qHuU2UvPEhMpOnEeQmW13N8T3L0+AjBbXJNHGg/lDtqX13q/bwHZDqCF8i3dzwx
qxFh9/VRpBf/OP/xJ1P5ZTnCXUYL7M65MxMhrRvysLnmYmvsLmEn7fgRG33ZDTteGeUeNfATqYbM
e6dupPytWM9f9zXogm1ewDVvnBRAqrBE6VOZQ48xRedhEgfEwyXCgIKxRxSM9+xBFWV6rkcyszyy
n8bF8MknvqG5fnur+0BUgKD9A0YRRKRZ/dxe7AVi0wxxoaDA/oZqeD28QCxFDiNQjy0QMGkIgggJ
8uF3GVSh1KQQpNcG2HlSklfxPUFfTYnYe+PantEabAO84/joAbI4Pw9FIXpPvhjVXRMDMgmRBCHr
PN8oMz7TRhx+FMMndIHsV5jBUxp/RrhBEJeOzRrQD7N+DxYI0VBbWO+TrmdOK3ekhoz85sX46mtr
PEe9nNNStCb3CEUGW4eyB0pZ417PlcBmgWhd2l78DEhQp7S/wwZVfCsJm2kZNHYfqRICDGCEgvXM
HGVYRmmfhr9nkmXMzjjHdZ1j5dNXh9auS+FuJzj4Yh5kJaAzAZzH2xgfOElxfkvO/veJ1ntaTtuh
6jMQkKHYxpeIuXaCV6F4DP4exY6TSFxmFNnOHgSTbhAwjxY8ACwFqruyI2V9/Ojn2QYj/fCeFAFP
sOiI1k/4bRuIfpg74+e/fIJjvfY0d3NEat7thGX2BH+afhHQpEpU5OvM46yARzPcZyG+mEBcH2+S
I/qgVfj6ewgmk+XXO13/dMQcAJdE/CrSzRgMP+nVYAtiCsgSJd/4Jzn6kk44FuHIDyIeOZsuidSM
UL+C4+hE/21HULSYDuiQuxefGUMF4aMgL9AmAn5QFs3YqTSEJmaPM272Hn6Pdw6+xDhBa4S4xh+W
cntCV/JXBVAKwzfcroky7XO/5885I1yOtRIfNa6FxFgR0G50w92YJ2AIq60AQNgDOEPIx3kTa1P9
/BxdQZ4WMsAyFhblgvSgN1gbZizXqWA4157sP4ZSYPWyKPP0kLMeOeoUTT2+gZ9eJ8nmBIzVT+Ln
xByQES5dGoe1vAYCYOzKYPT6c1UqTLh0oOIPh6+/MaJ+ukxQbzH5n0DpfO+RwebMmlyS7GQNsXv3
ZA7ogoKGD5WeIAgA8EOG5OdlGyyAxgzsxv+TH1EtK/aheBX4ZGHv8p5zeCRovrxJhU4EL6zbQd99
PUiPg4JtqcsMz1o+/HIq7VFMgK9UJzIJXgMM6spRN8nBaejlYdE8kIk4QhkF2wF2/MN7g4lvuLHA
PsvtSTtXk/Z0hToTcUvbADYt/clSGSGQPhpM/MH4jnXm1oyUjiBzzI4K7jdAJHw5LiBEWQPZiJGR
tUYVBY8CKu13apIFw6s5+eASAbBUO3PU7NrdJ7keVEij2N343+i6Mk/t5nOsxtU4NXh6paW0Vxv/
k8jzdwzltmXKwXGKW8yynVdjJmkNu0s11vfdJbSA8SsBF6NtEafKK+jA7KuDi0dB6rT4st0jBViM
y8LiVkMkUAqbAwU0QAPx3ZgTm9ENp3IkPtNsyPQvYQgVnEzUTJIngXqVYeNjAAOGdk+ePdZvQ9n4
QpSt8PzdxoKSP9ZDjvPruAzwOQzaZdtv92nyiN+UHBLU9/dQDfX9+48LXMw5A1jN1KMMN8BXpfVj
/jhJMGM5OABM0FMDaM7kyW/0RrINq051YEFmsNfAyCcWVKEzT1lGrDh7+vQ9vB+fDOIuOrxsV/8j
KLen4sQNFI8YggBKBLjI8LnAHLD74Anu5UcVQvikOKq7FJXMujimGAUfv2xSO4P7eUZldZuxa75G
3PIu+yZVCU4+KxH0mvVfo8foM6NeEYNKENcjf/3/U+Cy9nA7i4/mUP8yo5RNV6IqA+MAKASVZWwN
WgepjF7gmlCJTlmEYKaSSNVQDfrhMklxE/lCB7K7xIis2939SCn0Hr8DZQlolc+Lec5uJe4dXyMX
fko+fFLNrwnPY3WA+lOF7f6l2dZIk21ZZLIkdSzv73E5h5jGRVmmCTyMpNhlkzJqdldmYbvPkUt0
XbFu2w1TWoau0oprjUXW4skY9vAYSSt9iY6633KuGz2Mp4OCrbsG+oGdlGtyyCYdKrhkEVHhXrGf
d9/RBaqNLw5g7CyB9F4RxCyOVt2/0rJie8LwpsK0+uVX9nOuLrHjxhk8j1L0F6N7QDntvcdgaS9R
H9OPQExmvelLWpr2VCY8G9VNeO5ASuchA9nmncM1YUJsYFDidVfweKCDDq0DZLXrqFjqWLVJ03SS
L7Zxagj+GuSuS4kchdfBDuJvIPcbO3ioD+HrPD0GDoxIEWCz18KFzRycdJ4gnVDdcOdiH4DBf9Sh
56fw6blLyhLTNhh0e+2Yg3swOjl2Y6zoQg5RpkcObE8kjRqralLucY9dlTtM9Ehzj1BmMcLonLdn
zhIKqXH6dmGqmJgraAKkhKGI8Vt6UgRlM0UqiLEVpC7ChKxAbx1+yntmrK9LdWNt7kMlBlASrGro
AbBlhBKz3Tw1nqzvSpoam5b9a/w7/Fbw3MYC8ky90y369Uz2BuFhZzBH+w3wwI1eAyu57axE/qN9
wVWDhUw1OelwaK1rF1solvWShupUjJ/j6wEOgLwzz49ZscuB0FimLIfCy5i34ej65w5L1i+N7f18
XUl7BRI91RFd4JeoF7xvvPyUz+HDp094NWL2BDCBjppKAkImWreXY3acGyQZ6FSw2qEm+2+/wWqR
QanlIq5HL1rndkNF512X0g5Z/Zqz5nL+QgajfMa9G/7T1Ix16FRJvSIEbbDFOAwIyisHrIcK8A5+
gA2XsSON8KwBC3zeT99u0L6Cj5hLBOxMaWvD7jMZDIPrwBdhXc6sGf+kjlDoE0ZCpmUjUszuc40D
EwymPrU3/G7CF5gaQnMGIugtYD/AyL/Y5/JUsLrpdXs1rBZfw5Iiqag8EC3rH0H2mDZ9fXQFm4vk
Nnxl8+oa8axbmvdIgwqmH5JI7LyB0S6eVpKdKyRirUkAocsfJl1QBO9Y/BRIDFhlPBAVNDpYDjwE
kAZzgEBqPZOcMhumVkMPTdcNoAYXHa4gvQoUoovLP4NbGawL6N9dEg4cgJuxjJ2BEDkqAxXdK0Qb
hpZAPlTReNFQj9AwcBi18PMYIn2YA+Y7WRrAXOQXcKlk2JVAWfrby6l0MGY+83VLcT/c5BJDEKoH
hzkg715lqqI6RusV1+ipBD/kdrn3KYVf0eviXaE/Um6GrxhyfNyO+WW3He+YmR6/ogvND5trUNXi
3ML0Q7W56MTFmXkjs3Ns/YBz5XPnzGMOPbCEpXougVsg++GflRG0in1eAQmG7dBaZZRER7b1Le7q
yE27YARhBKZRUNzW7ot5N0zWv7kpj7Ws+FLrQhGzLn73FqMoadkxr+6Fk6C8+gVzkjsuIs5XEVEc
BeJSw5X/FtYHFmhKo8niJsDNMRkzl4L0+UFxwyxm0tnIE77YdG2l68FGhdxS04YwRl1pfRmYilBQ
uCDtRLt73JoX5NBjiWsAv/FpMxl9/N0iOEccOTE37jHgaptjlgR1C3+6F49Sa/IbpP1f9J1eR7R0
zEgze59Sdi9gKdZJwxoydky+/hjr69fxM2ADpRAyzmyRbMoNylbyeQ/lscMAiROG0003UZ8K7iDI
EWxlhWkxxgeKoy4f00fYiZhYWn04zTpxiF/nsvXlFLu8Z4/pPN/HVxEvUVFdZLcLVRFpCKnFKvo/
kVQBz/EjCaGWbLCKUJ+6aHEyGNoZl4850FS5+hS//EQOEI12ZqOdtBPMSuq4O22I4ZI9/J6k1EHQ
V1ylx76IxSPqecOuGNVfmKpdDmjXYhnqVpnUyeUAyxGZDygoPMx2nvcyqK1MMEitSWk361BgSZgq
bMxYwiRyO0SSHNXT6noGaMOkCkLL9lzOHsfPrBm2G/jclxU2YsLwsQzVIfo8ih2MVBHYSVPlwCMI
6V+bI9tcaLvvrMYdmM7uVB6/xFsPH8NOog64SxCu3xMGhGAyCNjMnbmQyA9SJtLiN2Gyv/pwn+f3
PkmiX8QOYA/wsmHZMC9XHTTgJcgKYrmp5hsA23UALzQo/Asieg4n7xMSteJDrOQBTxrEtJw0Zw0w
ug6MabtCIi6dtX7O7uZnc4XYPYUH5/ymsvpVwqNHM4RWg5rZgpVJTzVLgx8MVybvlyPWFOjdEBdy
wFGUwWb7I33VGtQch6fzu7otmLhsOSz5GUWP/tKHyHnk9TzsatKJt97ndEvHzOMtzHwwrCkcQCN2
y+eO0bwJ3eagsDNCjtlhc8Yv6ZxRDvqM/ZaYaa155jFbix54jN7BN14CnQeY9nnGyDE6gq0t3ne3
Q4P6SJ4IDoCUIXWqIGwwxgyT4ZekOjVT/wkWOGxKSOjOONEBM7JBz/gClGDmG9jn5m6+gLG9jQvM
1VgWPpZrGQSW5+7LS9h6Gawf2G3fhJs6hFylpkjVaJmpo6Nsz1juXbxCTKDYGLsJezibIoYwuYv4
k7Q9gg8x/JVHOdEXIGA8z7DY6dl1n6KmkUQuW7f1eSMcAB0nG7K7vY7Yzy7rwfak41/oMCyC8dB9
rt+PgNiIJ87JTLnwgMM0dwL5js72keIIhddZJDH3RSFC6csbXpSYBTk4xHErwR4+ETvWmVKWxhk0
jmTaCqdHmS7j7VwhxhzY1iEFQeWLbhCSqLo2HAAwWGktmOhFsCVYYYO73MLfEGnLehFyvlTwpIBV
eU4PyJ+x7uNrH5/UETYxcFOwJJxphIMJ1y4769PHCpIRlOKY2674oCHK4UeUjmAo76udlgvTvV9i
eEiU6qvbURODuYzpK4nckw7E74660++aZVAtqjG1S3f58xdpQs9yebtSH/MU5nCkIfRIFtlBuicz
A4VAZvtfVw3ZEWZMz1lTI6rPViCMOFghllyoK3NjkKBKDKLlGuytDhHMU25Odc4Wlcc5Ww84QPkY
nKc308H+jw9L2i+ipJyyf5gTKWgOMmigzEQo1v5ey8b+WzfjLSanZ5YHhUK7uEcdMs46M52igIe+
hfEzeKj0U5ZgapI1XxIYLwgaOMc2kYp2d95QeK1xxWBLBQe7D3+hHNPR0gIyIpBdTGqQJH6FBOVr
2khGkUdSz4lXpI61hBCaW9573szfc/zdTiqwGeiF/4oulqB8g8RBqjuW9Oi+7jNZvg1B0TcKeNSN
4qfGggW84ChPyDPRj+UKC0RqHbg30pS6gyLGWXH1QWg7cad3WeuwEo885sCMjbdofu4lUFbMfeFM
2ybJH7NqbwxZV/D7zR0rjuaOpSi8GrBdHt7CFzD6lOPhvcnGdBcA6uh1yaf0+Ty0rgbKdOCXtJdi
1Plz73sMjNJYnio9htbjBtgfxoElHJg5fDioMfzSvDLB8n4IjXAJthzjILb+oNwz9lR/zOSefZR/
hRb8jkhK0uWPWcxHSEXQXZPE6Un9dKjcmfc1YCsUxvbvqM+6I6J1lWm+4+m8z5DqMfw6c6bRzfD8
RTzbXF54a2KrYd3U78Dolcfb5EEgQdjsODCTx5FBzVYjermH+rYWCU8ATft7ZIlCGCjG8PIlNGiV
IBxuD34twwpehqgj0Z3RG7LTEZy0MU6Wz/nND+CmXzByg4rfk0/YjdJMYWklaLaZsHzhP3SX7zmH
PqdwtenM7wkOjCIgY6+hcr+vWcjXNTsZcDA+HXRzQsiEkxhlUYIiQUwAdUFscrhu95trIi79od4V
fjZI+31kYvTWKUkDmZ+Ou/d483J/V09tZjcmX8QpuhlRim66LEJL8ZURhZO8SSfs1hiI0TbwRlw+
GbKkCW7A99ENGBXxNxO+5AbCuqS2M9Z/D3Da8XG7uzqdI+4ioa4FGM0f4eDj05pFKNo0FxxM994c
RXDvcAbqusxuEtDtiONuaLok2R5IrQ6tgKgnxgyPnU6O3Tb80RQ2WUCFeNkDlNE+akdaoJKWmZuL
vRgMLHY0TI3d9pCV1JRBtysCLjRGmTZaACXA7UMNCKu5TFoKflwsxlkalVPudUV2moVcL/d/O5mN
/PgZI0cY3AKBVwfky7xvWE0XFzb/L2VXDKTyg5dLIcxhxG5abZ5zPhcsibgjBYCP7DZ6rI/LRXMg
exflgz58lyuL7uRm+lZLMh7iCMwmcetEWJquruNuYRPSd18SuMw76wEPjJ5MfWE0JyZmc9QbZsiA
E7kMFJYd2oUMFASKxdeF4/6jgeAjc7uQYHZsfnqNOuwgUe+a3gcn2t6W+TmNv00+oVtxRTam3dYO
qVovEMue0sWRt7sAcwW63LVwrWYXHD3WpeErC7PjkjoXbTuusC+3hTO/VrpSDwhFA9/Grl8fX850
5CWfppkZCPv0cx51ph2yjXqvOdQtff073nwSmumdjq2PohyuqD7E2X/KOcEv79io+tzt6oc1B1UL
lrYWQKgH2KTSwXt8XP6oeL1gyV72LgzA48dQczkxXn1rnlNnMQifbZmXQFRDBMJmH3HtDLS32PB8
BBj8WLBEEGSSf9R16i7xFpVLUOoYKme1AlE3BuVZCbTD+/A6F4prTL+UOTvWUupJcPLRgzakFc6U
yQvfipWGp/CY3QzNZAsPY5yiPxl+3nMCls9XrOcnRdVDHgC0DRAGhBBdiLz1+B1vX/rZo4/ltscc
8gt7GbggBBdAH1AD5oRseOyQswtX8OsXK35YiQ4OqgwYO7+58sh41Hxtem29D3c+MFI3ZzVNWf3C
+qj1+FsmUZN7DZOBO1aQlugo4/KMeJl/55sUDLUQpPpcIV6MCIbMJ7+E78D8xL3fQl7KLILab0B0
AOuMe7SFcIlo2Rvx5N51Edw+6uAvz+F7jbpIlAhrh1mFSa+PJdO7FS8g5f3PeFkrQ+6ASggBb1/z
1j/hTmtyhYtYwmJzhk2gCvTzC8sd9+vTw26UVHZ2Zi/HJXhRQZLd8CseO778VQLu9AuDGUo0XCUJ
OeAD8ONo30Ci7o516z14jJS4qUK07J0qrD2TSom6A7URgsn02NTCC7ak5KbCwQ3m59fD+keLHMoD
PP/b2vsM0YS3M5Z7a0wYHVyAKpnjQTbx+P/vz9kiJem1y9J7LI3DFS/8yv8xc9QW/LfHz7sRX2+Q
FTKveTYAerkVs4YpFxVeLg95tOt8ymNMxvc3HeuQPhATaE6H28OjH/x2fH+Ho4TiZUY2ukwxIvOM
8rAPL0r8ota0FRYOXUmO6SyzHba225LdjftTYlANOoESroGTg8dbIHcGGQUxe47mjdIL8csLU/Lf
6vHKKyRffsVXNpci/ihEbE7Ym9RHn4g22h6tFr/0eol1cfaPuTmvl0rnrunzTkUjr16lkdz+Y+m8
lhPXtjX8RKpSROgWFMkm2zcqY9xKoCwk8fT7m167zjl9vLoxCIU5x/jHH/aUnM9n8IBgcItiN22c
AvF2HYRPr8WgK1tE1LFw9UDgi22ansLQoXCvI++BgVXjF3Rs5nCoh4OUf+q6mzCsIe91hFYr6+6b
ZgovE6jikl1eI/yLXXmvabPHyyEpTGGRvr0oFEMRbd0grEJQ4Wf/qHPHwYktlpZtOlxlDPPf65HY
DpQjk2VtcNLs9+q5YZROmUi/3sGIzB2rWzCNf+mrtrFHwntKnkC7ZuRM0xpB22tDLyWC5jWbMgbd
NwgSWp+30KsNv58sGR3X+DAhfPdG3k8JuvFUErenr0BFI3UtXdPYez3d/lwMdhwtM5DPxgcK5JN5
bCjcGvoAU1o80URheNt5677c4Cr7fm+a3LOqD83t1/WFwRLSARmSLnd8fuBsm5Hd8WwJm2sacWwr
/yUAtN94qRw7nnZGuRhQq8ICPgJf5jIi91ir+U5NgyQLpuqiBfL4Fn6n46ZH6nCm9u++sM6e2uMG
ciBfsJpTdbwCkkJo3QgA6Omt5e+vJ86ZrvotsReFuCFz/Ix7qgF8+Q1fkhpx+/zVbpGvMfuEh4eV
1Grqoc/GJ5Uc7OHpPj7jOyZ4tKrxVcW3+ukqECyR4+2TZD7oQo3LKaX0FfA7+nig7zPAMkeAMol/
RFut0izRznUraolwESnraLCnXqh4lHYtznfWFiBtAKNDE87dDU8JbBA76YWFiSmntKSUfAcPdQlY
35IvBD8VKddVJ3VVWAqWugO+Oz7Fnxg8anMDssrTURd0HLhCIsNj8WocdMBS5CDYBIjjTxWdCsb9
eecJII+3SC9t4yS02pHDNaFPkdnCWX2mc3pR8QG9DSqJLpnODotGFbNS3uI9nyLE4Pk8Iyvnneim
6VJlFloM1CRHpQGlXcUY7K+VjrDip13FyhiOJ66HFb+NDkDytcNIGsI39wdPW0/XBff4ByzzseLT
uPjI7aDWvAN8Sif5vWn2b2sNZJkTg5Yv4/II27AZHfrr1i2+FVuezoHHon8vNl1aSbpKeInu80yj
TNOgqDZDHuGYqzEVntPfAqtivLgfDnQNHXnt8F3uUBWieV4uBujrzMb3gB/QuugSzFMJKwGgzKmu
+oHlPf/eWR+4zLD+6PZwC1fNTw5zjHwoQIQrGxj7OvUWW1sIF/1QRezMz8iZUMW47w/GAwVDJKqY
eaduomSp5+57X6R/o1fofRTWjOAY15qOsS9MJwHxGxnwsctLv3pid5/PBzJCsXqyCU1IxOJztqHk
Trja3/wx4IgXOvohw8BgEgdUg1w7UJTOUdf9P33NhWNOArDA7QJZnivKdvSBgy7d6Ni4KLZ5LORv
lOevu7RtiQkuGO5gUpl78hzlNUKDGlybebNP16RZcCb5L7GcCshZq33utukHQ9y/O9CerMFAitp9
Eg0ltAaqW3yJPNTnxxQsvYdIExhHaVcu4JfTfdAViIyBcU8nGcO8o0yUybucnMLKpe+GvvmTSy7d
slk7z38yo0/aAT77xyCxCR0S9nI2DRmWu1iXNtjk3UFc+tnwqR37zqWrkPdGOUuYtjHE62eaNLvL
lVeesDczHeLeJqXDdHOEZcIwP/KjKe2LB2PogcqIzkl19RshY8sCj9ihx/mrt2wUK3Hh0tW+eQec
gwqf/lUv/HxAwsU/MGCtlpSI/QdZvPPRJ4FHCP+wBRgvJQPjRdk7KVNnMjZpliATERLXCecAnyEr
Wk9B18jo53XfejnjRQaAFVozoNUZH00eJLitMqfhk/fdjfx5tKZg0A1MK14Jwv1n89JT4971DTMh
pimwT+R/FIWgr1tsWT4lbCEwZu/BiEmBzHYqor4gPLe7jC2MCjsDbmMKCj+KoZAU2sT8oSdNXUgR
KrMi8ASGnFhcieHeL38wcZ/2zhQiAXpAxiaF80js/BO/b/hwQmh+1YSBXn41SyTvs8bHSYNqcYYd
J/7DqoPzkUwOBWwp7KkYRuOrRNQe71+JUEdGjjBb8GBCK4FDOYfy22Muytk2GMkzm3rh+TYFhHfB
Uw0IUoDWGEEN3LceEPSAeRUaqwqQTUDQ2o22sfqi48VMLZ6Vkg2HvUxdvrfKxTlcARgeUFvnfJ2h
d68Avjl1VgrPFUCl3z/owKEBQ3rcPmA5M4TGW4bGeV0e6i1z8HGTfAivQvUND66giFlk8F5px8SY
863TKqc7FFTum1QlGxcc2akl25pxEBp3EfmGh+ir2YCgYgYQY8PGbclgjtwXmxP++CGP5Zv5S2iy
9jMKmwzAHyN+Sx7KNlibIbN2OKZCZEESGeh7jB+tw1xD0Di7gXOOrUD1hRWIcOKz+UiQJRD6J/tQ
ZnfrKXd+iwE2Mj5IqnSfIEfJy8Z1LPuKSR/KhV8E98ezcun9jcQBKv7z6cTOC7wCh0m07XTJrnmx
IIHaCVMF1UnheQs8AnYPZOm1+m0Kdii80JOJNKY693tZYJnyPwsQBtTTLXd41wPNQl8VrMTuswNd
hRtKMTSyWHxxmmCdbMAizCU/RUsogg4QpGdNhe0qSPaEgN5xReVLUBIKpkuxyO9vpIJQAxJtIXb1
1q1edgG7eALeVe0xihGgPHh7bKumrf3kZJMUOE3hnRMYb9cExtGO6TUDrcUxZ059EXpQUuLwhF9i
EN8n44mptnCqA18upbVp7KNyY5m+7DCBfrG/5DQ4dgWm59BH5t8dSAq5rvvXmX131l7VZbXD/wsC
0mpw2WWxZ3mjAEZpzraKhHuOGx7VnM1K1l06fU6MbThnmqR4HHd6hWbTAGxO5tCYeURfF8mpBfsy
t/BIsSUfWJOsn3yGYeQKIIVbD4LU9okw9ZZlTkFY2TkewEJNP/tN/rwTSCrCSmEgkUsIL55fzb5d
4YGl7htIrBvp2h4q1cU4rvjl+WSJzzyYo56yh1Gcx16rCABpctapkP61R/0bSHpPgsp3/x3fOQAE
ygwR/ehDWVGzyd8lGrELsdiUviYs4M96R+WXTxxoe5eGuSvWTTG8G5hxdpc6KpaJmEE53CIKIw9z
Ljgs0CfLPQuCAgWJtJKvZHC4AXO78lrJnnR2O/z2A95K3JHNIZk6DPp9jCbUz+GGKgzviGXxpXSb
SCxvpKym1QI6GCgdS6HmmSRAIPMi7cBjPYExWXODlvMrCPgYOmx62ZsJNg8yutDExNW5K4jDGu7j
ENTmGou+/lcuV2PvMEiTbdYfxR9uk9QJjxJ+BPiZfiIYWrIINviXMCrbYe/Mw4Bv9aK9wPfKTjBU
BL1k0bFSsxhQXsv26wa2BnkR6kZ8TanPcUB2QV6ZC8QMn8/horGYvoyMBoOmsw2f76+le4rp7OlP
GcECA1cf5Q4c/M1u/nYhacQI14VaUBVJOSNN7/F1/6q+KwYvtvr7qOzHlr5sZNj8o3N20IBZHimN
rryYeCyaTMweLmIEoGfqrcTnErE+Jn47QNoqPhSYXUjoIENjCbBmWj9zt4l/DDxvMvMCSOBC47t1
A8dZrX73iH7mXjL/xeyTM3MScj6hmHv/cfGbT8HQz3wev7mQsCcfR8LTtqRaaaunD68Kyqhv8j+6
cwv4gF88upAceQ+kSgOsUmWZQ12Hir6FKvFpmdgd5IfqQzA0tVlFUObxYcyt+xtV3UYaoE+BN+kX
+ZKeVEobKSeHiiWSKZgCfWHGTsGksT0aK57ZlLljNpIfY0r66a0hFjIn+4EY+v5USvt0bQTFEgo6
hPNoU64yUrZEjOETJyQji7dji0QWm+b+jo1gyPS3ezJXQY+O+WCQh261T3cqPk/UeOyWrFaqo1js
w2uYODHzW/Y7IHV1yR6Qq3DF4syAwsQ91AdEeymYB35F0HNusTC4k9yQxRQHf+k+JMdhtNF9Perl
ZSq7YTVF+rRPCTZGcJAxoK+RIeU8FD03ItUgrj+z7AWMOrjlENkGDqgdt4T7pCx8/kZE/4wBfinV
j3XCipAtSLh74TdMv3F/PQQlhD5ShXxKdAxDIIW8YqdIPH7mdYmFY6d65HMogQGoUJ3yg/Zwqohc
RRY3QFjTgVAia0K9AGzFXyDtB5ONUsdEQHJPGbxzRmdTdDzk6yCmYTWECCEwHASy/DjI4t35d+p1
E65TP8tgfkODxUqBPYvxC9qa1OlgDCFSgeGNPAkXmcp+j9xK84pmGHO40uEHa8RSa/7WEWOaQubX
vPymtUGMy4vWufA0IZKR+BLOMbHsYdMxMUdCJyQfbR48f6HKQGJcQkXDb3ZL7BABG3rnP2BMO4/b
QIoquimgMHluPoMBG56bgL35xmzi8BZQQEiocp8vB/gbC2fic7JXgBGOgSMGUXZ8vCl+UNEt4XRp
zEnpAHaknOp4QHEa6J0XROKLKoZKzSDiq98+OuZCWIowRYDtyk2F1DL7gkkb+1QsLLUj1TIkJgJ+
YLVRU/yysE1Ulx+PotmiY37Zk+9+I68r5B/EQ5x4h/flj1xHuZYejAu5jifjMiBhkan+GFEw4s9s
TFybE6s4NZp2adaUo9j3weSHsUndcnnrATxF1Lx/Vq6UfJQr/Un+bZB41r3LZ0N/8CgwBYvVE8ON
fFst+n2377/gLLRbc4lbysZYTc75J5NuDYeG54LUMmji9XbEVao5yafXQawe7bb6EIRWwbN4HbCE
WadXeAgtqrTwzCb1ulvL8gB3nLt5jQEsVQkb8q7ZjN+4oDgVxIRuoxIU2NG7PvfV5gFL8bm3sOcl
3pLcUSZmDIYW+a4+iiS+96pBHhhtyBxDeNWzdCLqO2ab9DjFo7k5I0kgWTF3H4f+pBFc0qzpqtz8
qDv6Ljyab+YA4Sq/wHnhpmGjDFfjrru+Fu+9huBzchTjADIWSNJrEV5+PW7Rr/qJfnd6B9WjA45Q
xmIGy3Z0I6D+hNrn0mLsWIuo0k8g4umdP8I73GH42OFcYh3HSDfEylXfTbD8yG/6zthDtRMLydQV
dDqdke2FO5sQK0zXLta+h5oD65MBCtWMJh7cB78lbawNv7nX1tIXqCq7yx+eTkeM7AkV+8w694fp
bbLsdtGnfuUfgQkjwJ+PXHjpZKwf7LMwFTC7YRqHgpBc25/xx0JkOD0YnvEx2WYr+BVbTF4/Hkvp
rHzxxDNTZRUJG7u4tvCzCJgD3AIRAoz7Vs7PTxlN8iI7tL8vQd2EvLlPtnBl/phi9HD8b0xtTvUN
YopiC/ILzhYs/T1JwXOD5HGR9O0wFsxYmHV4r3/9HtXNb3aoRQy08fv8fAHLLrg0AAb1Td1lK82J
DsZnuB8v0wvTGeO7CF3lNF3qK5DZCe0UIsm78W/4fp+L+3h8bZicHCEawixfP+BYEWIBVs4uzSNz
UT5f+3yvM6gArxZhA+9/7YJJQHkpL7IEkRbTFJMQNPkyuT0+pstyE+Nj2lzi3/Hy+Gj/qOnyTtmM
12Qnr6pjt0qOSWCuSWMMqqO+CpfVZ76vN8N3bM1h6Qb6FYo74DDckwGMBo4zZKigXVtHdSOtnsth
OwJzWdSldB+hIEtWEM0AdKirQQv/8JT4zCgrg4hK57sLxbgNxqHx5yKLl5qgFzHphTSmC+V2ATmc
RYIupHDlw/sDd6r63xP/aQAM09avXFAibFEIWcI5QYPhxsck8EZnyT2hh/hUYdmco3txbKFoglXE
Bl65Oc05c4MEmAq0nnQCkwx4X4wxQLmBPbEPo7SC4/mPzUXtBBAE7xFklJfzw2Mk3xvYiL82Obgf
yKFMalrdbUQcAvddDrXlXzxCdp2TiI72Vvtio+JlbI069SwDVpB2YdDP4AowEI0t5AhzLr0YJsww
lWALk87xP/5N+5qiOWFKosy89F8BN49WBC0gowv2RN0dBlycGfjDLhO7K7txOcLrnDEUS03cqYK3
/F3LR71LfZ1xc4pN+p7HQj9q6rbI3BIKHQ4DndN8stO+4FR960zWIK/ey9jlAa4MSiIbcmdqLEgn
vWPqCZug4uG+84wxXeKb8HKx5jCBMnPbhK3JDg6dDfcU5KG8gsOijMEHgx0KH4JZw85+p/Z54I/J
0x3BS0dN83BMzRN7+PKR+0N3nuCAwEbL0/Um2UvbqVPeCsGack+bTViTU1oMG2XzkD2qCfB4UcTE
bth96LJrELJHot1kNT1mqaMwddc1jDwc86u3YWGmnjjlsWBbTSCKryyRNeKIGchUTEBf/xQSjigW
Xw5qDO2L/phePsSsIn/4oSZ4Wr0LtQ5/jCZaMClvaGnhl7uPHxrWZhZ+CKCVu+UYYlihXCDskh6d
FqtsGylQq+aS6p1icPalWE/gJGAnChqTewjOBa1IJg18dLpmH6+mXJ9aIO0jo6tjhwXttcH+6gkB
C4jklqI9GvdPAdLVy7fFEJYgCVfDnz6biNEfZ7zufiN8qe3WPJaKE4dLWQpezKl4tVkOdprADcHW
oQMVmJ4NyxbVYwMLTQoqc1UyV06Ok25dRHcpu47gdMWwwAFF/sxv2rBqBk8ESgHLvAkX4UaKKNeI
/Zq61CRDuBQCFuiQ1MCPW4q9RvTbpDtcT4dVHnOKyYMM510q7Bb6wm2XGjQc7DR3Vf9RNGQOpR47
VqwHvBBv7Tdf6F0znnOxUQAWsXIfs6ZMnxXpziwWknIqOUtdSidpTwT+XF6mPSNLW05u3OQhcpwl
hSED15gZEKzDLQ8S1n2MEmM5mBRbzNKmIEfkQLMBr0KspRORt7MVZEd61YWFDL0jBA2VcWt+yUT6
IhAOWcjgwjxudSNBbTm9qV1w9c6WIRk3GWwxGPkIbGS44XyfTDwuhZ9FDKaCvsztQtcEhWLEWvrF
8BqSH0Ld1wHp1UI/Z0T51cS5rQpM1FQ7+qky3Ob87i5m5vD9gT12wDWJM4FJ3v2wgMXfZbix1r86
K8ei/hjNhUXGOoPJ72EhnZNfyrAXDaenan+GiTTRxQKkWGAl/4Fe2YL+9S5tkC24Ci/+kF1MAcer
bqM5DWRmWG6BBeLqaZenc3fJHdNjX2Vd4tRr2wTpAbgf2vANyXEL5Y7OX3aMK+w9kVAFqPwKBHnJ
14heHBfvA+1LB0kEJtNJpeJcMCd9+JKtb3AVqm7AoUg9SUj9ITM8gFQvZNTAEgXSyl9lSa+3io/P
dA6zHjCDzfM5r1c8eGDINbTlD0zl8NC1blBSYZ9SvmJL94KAhSq3okGresGyJl6VWoynVXUwPN23
SNUABtPjmxhMAy1Tu3w2ZIoD78p7LOCB3DTryH0bA5iTXpiVwHDKraRm5b+M55W4AmqiCKQB/0PV
BcKoPHP6AY+S4QIxjYgvBuJt/UaqZ2AOuWbNBRfX8F7ZFgvhNw7lp/S94kZnEvuv54X8RmePv8kI
ySXbiptqOjN1H+AWeLTv19a4KmK2tmxrLPU+GNe8TXk4NiiH6N1PpC/5oITKBbgUE1KVrILkk0Jz
y8zCT7nhKen5Epa01Aw03Tc522QLOYZM1W2o0Mc+aHoavw9oPs9syb0cRbg9wW2ccWRSfaGqxouF
LAF0nUfBgv3z0s92xriqThPrDMIBtgiPeST3u+P/lLEj13Yp7xAZvJrdWDtsPL21yGEH1FNiAd5z
yqtVWC/YL6Fh9JGjs+P+q8QmXOCbnTuZK8B3n4HRMGwmBEayARLV2bp/Q6NmWbmTKyFFmDzfGYFC
m6G4zZcwx4Rkpr+2rKYjZtVs0Nb0oGBjx3IA5+usbut/vTvM305oBqaHBeg8pcawnptp0C7gTAhW
CiJs0Fv2r9ql6MhGl7pDhbc/CrIQrykC2mVKBSZHfyQPnku1c6TvaYIhG2o+jJYvU4xOKaRvlGlE
ENDnUVkbhPsqOEM6FBY4l1IysJ9K3/x1jSUx0fWRaGw1pMs/eMQO/kR29fuYu2ypXA2xI5kPMWJq
qWgcjPGkCJ0G00aXHjOfuuxoD8JO+ln/SWvJCkDcOw1DxGqGN0VqM6+SnJHtkhVIwpWIUl69I4rB
zxYEmpSDKe0DBgvo3+HaOVMAlBwvZMAGrOoIxiWOVKGlnnOqS0HSYxkGZlQRy72CHrEZnlC0wphx
mizSwnCV9h4LccbOafdHUbxxudUDdQcFs4IFEM6nIqcON2cmwLRbLrfJNAzKehZwhqg3TNjRuJFU
ATVcjNQE8waI5wy+sT61jXKeBZXNtaFwUwEkzAAegvrDlC2v5rtBRmk0r8I1zAal2MDyqTFHEbKW
AE9P9Sr/yKC1UBV5gmc1fth4ac+HyRKyFMG1jwVUC1lbvZ72q9yATqtMwCYzY+L6Ofhs57xZc1n5
AAS/LQhnVA8SQ3MY/1xjFGjLZjrrDpMbwpRGgl/kDcWhojYw7H5rnQenC9pvbaH0MDeIEYDkBwpo
uU/XmuwmiGd/p2+GUlhOYgcC+GGex9f8LW04guxaL5RTRVgr84383I77R3GuTB4XVjIQHvdheukP
qBb/xXpQEkSbX8WC9GUs0Y5D593W45k4WfmXFQ1zKViYuq9jnalhArZrpx906LhaGhe2MZbHZkoE
DNbbDDgZ2yCmyThJIoSVCVIrFGPdw1GOushc0jFGoq8OPSScYiTv1i9E7GXzIePK9f6LjYHFI60h
o8e74uEz49U0Uu1t3XCZSUPAztpVqtrKwwVyn36/fuBvD8UWykdNjibGBOox7G1NQydhT0rs8aA5
M9XGOyR2YEKE7R4AflLszi0xvOVZJudIPSLlmcDGeyL5coB8Rfn1D/KeSuX29ptHtQp5hsiXFt2f
RQBwBCxIPUQpHfqJKPGh6c5e7Da4HzCnSDEghe3hhG/YsZnh9tBouGMMR5Z2iIIa9WMgwiNca4jT
GJUHDTJ/TLTyZQ6tRVohvkzyZcocrVm1FpAVOawKow7g2ZVFTNk8HBxcbRgmqqNPKuiLCfmSXvDB
a03g+lmLJK7zI0ajnQtER3vEuHaci3bxpgU6ypZ7CFsWKcb8xQrWbhlS9qrf8DdMw5gKMnDwp3t1
X8hcwnnh63ucOKZOS+FihiB83LCYIwaIshL4HOB+TEIR6wgXG/4/shg+m+KDHsEPf6lhc+QJ2Il9
QycxOIqc3HjdbZE0fgDgmW7+IyfB0NGF0cHYCuomZSENbpoCd5G82C86NtV4pmRuhGKwCpIDnvUW
rFrFMbRZNjsIq6T3T7x6rHHQEZjuSFg0yzPOTsmO4TND1ymti1hj5zrbzJJhSye+rQ2/+YH7Hf4h
fFXkfo58SYjNYd9HNE5JB4u+OPaAkHNlAmlnbyZemmz0dI0Rs9Y5A2JXM2Tt38ErIkCMox67b+F3
CNEYbUG+NLdx47+KTylcv+oPFcYSVYqFjQETeriwCuU+lVf98tTH4okX104zcNiu4FcWyXetTp1Y
RaITwVmhQn968fRY0Vnrl1bfUsENXvzCat0xHcTdwIEmFZgu+QCAtcH6JzzFDcWxtCAFEWs3TeSH
x+nu/wmvuBhy/rYxrKeWs8IuFO5KzdeSbSPdM+ss4TU4WTQppQ0zuuy1jtbhC5F5ph0ULaiMnQYg
ysfAJ873YnegwzOSLet+xxYWN4M9klKowHxPN51KslR1KfTN671vm+W7v7eIAySyGfvIR7QOFVvz
Y+uo6duxJuBh844/4+e6vD11NB6+xmi/8GsxSXcCamgksDq/R95V6QARsCUlo9e+3OnncGFzsqbu
Y1xFUVCoroDGX//CV0Cl/mSYHfntuMrUJa9Ja+8lLSmbUpThGbnnYm+L8J7oeWvOvPNQnWpkrXKb
PlAU3AKohQQWMXqVfH1mHhpLgoDaZq6BqVJTU+dRxuJpUDlkCWkUS4Y90B3AXR6AoBmMdvb7jcFd
vC1EWDcYvhaKujLBa191anMRDQhD2cS5ghWh23CTVFfiCQzPfe8TmE0BSegtg67Bcl+qE0s2cC61
IBpOI+Hms/n7ygOABUFBlCUzNyqZAFPOYthgFEHauwyPdfJQGcHXntw7iA4IvvoF6WWGmJLngp8x
/dRCo8AUxaLwrW9l2+ArsVEw5h1wBnKwIy0NHyVVyRvinoapNOPlQUydmdQDOT9S0aFOmUy9bUrc
CrsW1XkZW7NgkmBjqIggnUMvUN1SzOLTgWQMWgIbyw0BmcCgmfZD2vhBucZWlUCRgc1z4624QAkJ
P4hTaQEYbUHMHewSaXRMjQ3Ry6Z9h7mDHpBtv7fZnidNMCVgjs33jAQUUh9NBRYydea9+iAFFN8N
m/wbxLEJWV+Iy50bgDx3NZ5NoRZsUTH2PTah8+zCmsbuinVburBWxg97iWrQZM4m7O1wFDZwaR/Q
ciCaqwE3yuvwJprCXA5+dQVoUJFRrHjJ5MjjKvB59pNzEoFWzWleYErV7IpIIdFqTjFuazFWpm4G
OAfsQagKDUOHkjfjGQ5CJMoMBiAxVWChNmRkSlSeM5CJbIHHveL9B2iBcOSjE6IyGQWswav5gnLs
RAR3svIQcjfYuKCMo0tR0/ACpNbkUDCqQ6fdztHGECH6gpVBR6PMhSM6CW9noMh4T1U+VjYm0VRv
gjeInhJv13GWTmb1ez6BLU6maDnbGOB04LmcGWrXU39TPs/m6nk2yU5kVQtnk7W+1vePP/hU+dbO
E1ZIjvEHAlb3iX8F50pbz2CGTxi1fxZ0kUuwTuPDIEdccdLWDr/Vf8MRvB4RN6cS2xWYivOIqAj6
MVzUP+AnkhBBTgWL9p8mQtk/VyPC3FCghPFZPVoYTMAjug0HixkIjDjItUCq8NwWCTdaDZl3TtYv
LhYjjLXFuG8YGGG1RVF6EkDPeYTroNxoDCFoxEiOT2+ez4qjm0cGCLItn6f/KGMMIG0cCiaCjMGD
QQDCI7Txisd6DfmfaavbC6solLJXSVHuhC8RtNAK7sL8vRk/6RGsPTgE907Pg8NKhUERTyhPVu9a
tSf1robZOIB1vGA6G1/rO/NpqjUNXtFEOHpxbCi9aYRg+OArDKOAcuZPctN9jbTMu8dduoq8d6Yl
y9w3vup/Jv2fgOqovMsbQyZh4dk76MYLPOff9vByWypRQnaFVXhxglLZMAIGeUf9+YFnAi1vUAT9
CowafLtn8gx2mzvFEQSqR2uNzxbVkbpGr2Athn+wttMnQzikpH4ygCx89FT/qPCZE3AzYzj0ByeD
QHPH0j9z31knMf0jv10RODK9CkdC1U+SDBU4vEHO+AApGqECQzantEBcHHNiRwyZoUYgFIdJBtPK
BLi64aIgs358NoQOZMw1d6DH8aZxJ0dQGazImfYla3QiwK0VX+XYB8wOHh+KxLOFufHssSambGMs
UGhATiRlxjOZWaROwtKMRyBwDrp8gAggsR2oLcAwo8T8Jp1NOhRAZIr4fy9a02+IwRvIxsWFw3qR
7qigTfgSAwLuZExPvk3oFJw6ek5IAQc+vGL/v4fL7IikZNMuuKWTAc+Gdpfu/uMOotXjB2poFhsE
ndK128snxFasMICfTLu/xs/sJJp8NNyRkBr2Z5wsVZSPyja7aXcdjfEP1CfkzNIRQVDkZltoLSV3
2kByNuNpupc54T7KHXXllxD4QUyHEkRAVATPoSTjD+7dYTjwEHCjkT2A3eNzdkfdd0P5B9PvTY72
gEPSY2vc9PNDiHP38Q88CXDjfE5t0XxxOWNEnQoduJPDxNzBE287ukoUD+yxIqan/JpGmxh6Lxf8
d3pR95YfnnhNU7sTHkduIALpwNOYU0w93gmRtkwBxRTcmKdk1TLvpRDgdCG55EtOCb3kl6DX8r8v
0C8RBzOeNXQOMxxLJmdSt78TLs3ZxMoaRB8cTLBgKbpTTvUVAOI23Wes5bc3zxG2xPB9sOvkQabY
pNrmmWU4Qym/eZ84j/QZA8kr6NAST2c2TFQd/vYpXTizAbdjn19W3EtvG1YjjDveYXJhlEXNCYNw
CzBYQwhlgsI2Tc1T2jSaBvcHhDDophIJ41ClZk8NTce8aeeIedjm+JyWpfQ3riGFCcYxPQp0qU5d
KLUPEEvZDKqheGrtRtiSWlsMYlhmTcKXq28kn5Pq/B6WgtqEGXvA8/aQbf6ETCafweQkaKSI7I4S
GzwAMtsrlGE+h4f6COeuwOhPm+FAJFjxCZ5ZLp7d+oKyNxydfFjCPgZUn8LBUe4FrGTMPM2g190K
zbHkDq1XKyt6kfyKZDGgNRDnGBk6U3CyV1/oF2hSobctNYqJj5bHgv+ixJjO+GsKAGJQQ4Twv8Z5
2Fh4YkAeYbIHyekmMlRxaBKPDGQsnYP+lG76L2No/Bup/jHhAY/sWSK/xlN6NW6j8JvqyBb5M3nM
GHxnrDhgGw5bdsFGOoJxCYC077Y8n6ROPuVrKPmUl0/VfVtHOFsAh6Iiolyk/tdh9rgVFh1/DTrF
VGk/OxuTrhgeHiJJPPMz74E3zARYaK68CekSOZyA5QCUzNQmLcFcM6IoMNB8/JTsh3/+LfA7byap
lZAoORYc4Wjd/w6W0pODzTKPZDML8SHVmaA4PX+pQtjWIKgJc2p5XMh9wG932ZKuP4HekuCs9tha
b5utqeV4qDtVF0Jn0zs941Vlfnzpfl2KrYKKum2XsRFMsXp8FX8EJkgLk/VQBIz+hedOh3mNGHIw
pPP4PUiq/AwcIbBUgsy3bLXUgtSOJSeAf0ncktNKnnGEL8ycQpgyufrvEOCDvW3KSV7AfiUMT/jX
6R9bjPo99iHT8DcAmZStikgEtcE1uGzKzfr7PD5nuHD6eVOIb7wv5FaT0hWBojTndPCDlbhVLypw
vhxXux89Uuwp/tkiYZwBPfe+9NcNgDBzLTnf6Ft5P84WHCMQeZoQivZ+CgfVBqCNSz+l2rbcLLOV
G+Lf3h9jaFobxlqHF47QfVBQch+Aa3gXqWdfjRdp6XOuYWLygQC6XF1OOi8TqDaDiNJVowAeLrxf
qFGUDTBGwcMhmWLdQH4MQDVXTgZmnszVvzMEZi69dpBHOKj/XslZZDoLfM8ZFb1H7WkYWbNNohym
/KCioftjpC0IbYKRymXj4+AAqz2hN+Jr6FEA5QtLiS0XOd9SJCBW7hmt8GTC+7jxZvwepF281yB4
iNpFfJnHZKuOXjK5gJ/8QgkBw44X5D0I+8AtHC2+LJlX2glmMW9Tk/POKvMFqbnearfeOCQftCLK
je9FaST8R43mkhEbTDGVl77MId/4g0OHMFMfuLq0ReDi5MryHuyR5CLQYfHm7SHIJptyPGfDmmaK
iuSg2ZW2hAeDkw8EKpcehqwx1tVoxTKBeSK8ZO15pPKEf5Ng141RogotZ89rKNUSbkTCYalEcVzE
CGiLUR5xSuOJk8L9Ttcq3KvIvz7QD5g+NpfXbAFth0pOYLAbkbpC/JCO3znREdRE+bm5SufHv+4z
83qL9QnbmQ2rJ0KkChYpTJ6ShQNZOhUkG64IhiBNghq5xgdgZ6HRYgJHwZhvhzvUxxQelR25+iZf
y5dR4Rmz4ZNRlhuMuzcxNqHWtjyO37hhAO2hSQ1QNfn4YyEQr6BY2lXiczlZ/B4k8XBarSWPFWcq
BtOSjpZL+jPGNWiJmCrMTJ/PxoNSPRXzL92wk+QAlgj75jf9gRVKdYu10kO4l9aYF1YLCR4bjecX
/m74ZGrL1xYlvLU0lD1GKTEl4NDOO48esvlSQVjhdExAgdYNphFQ4ZfyicPEmBxHz5iBtU2nabrV
w8Ol00Nl1MHEeKDexedTdp5jECGp/KK6lQS9ezrFl+u1rcMgTTxlBQ0/cUxMk9z3EdURnCLyUOnJ
4LYxWpqP06URbUYqqHumfhX717a0/O61et1bZQMjNE9IhyHaYK/Em8noifsyE6sMyUQNpeswQYLi
YEML+vBvCvp3ZXS9AbD+hGz3SWiifJ7g+QkxhKR7ZJT/MLe2G1zOsWoKd1NBYXGjpThnMedgYYXr
7pzeWYywNECk6HKEwx3Wc7PHQMb8STDXWHRvmFUW1OfGe9+eJ5jzGHAON4Y+byzMsBH0TKJvXAAO
htVo0rWLYoOqYJl2KF1WNrS1MJfxe8QCOHiWroKBdOelWwtmGK4OdvXFOqD/QjAzVupvs4auwO8o
kDrJV5k4TCNcRRJtRQa9DwK2W3/KvLHb/LJXIa8hHKr46nAMsHGVx2LG54b+ANA8Tv89MOej3FtD
bsSsl9sa9oQwCoRn2RP3Q0I4/nR8EMtVI1yw6I2iQGcuZne/5oWuDScDfP8wvUGRHVOA77LCyfbq
eRT3N66tjF19ID8qqQVvcGLBA/UWO5vP2BdCDAvBDSlFFLy65XvJ9Jj7C+SEevTG63FNJBVc0LRZ
6Gnm9IIJBpclw18R+ASZgcuKYLittnvbSOcwxpFwRgFb4XgpGnZVLdABOPwikFGUySS2Y71R7R+f
6KBqwqQ4Gu9h14Eo5mEDBfJ3ayHaYJzdqvZzatdHCMhg3FM2u1m2mXhvLJ3ok+1+ww4u+9y6mQ+A
/4CajeBS4CK4EUMCMwQNTd8S8TDHuhTdymUSRB/0ulgHOAQy+jxhguy3gEn69lu0+n/HTAPLFeMU
vC4s8UjU/QiW/gAlkpX/fySd13ajShaGn4i1CCLdIjLKwbJ9w7JsNQKEJIIA8fTz1ZnVM33a3bYk
oGrXDn8Q+ERCHU7Z4nEzqCSGVzmx7r2chIwBVgEJigeU1rJLfQnimT6ccOAkq0EWllkwrdwzLwQi
grkFL/ewF7wGPSag5zvwYswChg8drAeDQGyFOHZMtBkX0qko/dvoSxjO7CticzP3BdEQCW3jX4Us
LgRLSkyAFGbMlQUcn6TFtNO6+WycS4zioXOIVav7TcRBUfgWEjiiwMeJBqhGKkfyB7MOYkbe+elH
YVC0eYgzck3E+q8ctM2J/Ilk8gpDda6cUxCTljPzuIXWz5U5Ar2zEu70HJj+ksPTPrPi3ph6PlAy
AQrHatlypVYE/iI8AKAmOvLXoQDU53E9F/vk5guXErD3PrudSXCOxi2TZTYwSdg6wvghqLiP89EB
tD3yf0QqoszZiS8QZ3Uimmt8tMlByjx4HRn+xd36uSZR9SiVPdGYZl6DpPcVtwXkC5yNhP0VSsMO
kDHEUPM5FYpTRUQ25/RjOcdj4ay+LkjazEktGbUaDgLrv5dNNd9sKMu4FkpSgHvEMJuXM+cngBhz
+lIRWfqc3p5z2pxWX413QriwRNkJTYHVt4TIMigYp19wV4m6dFw53lR2vg39Q/aWElvkfM6d3XmZ
oEwWoUHtq8EbqSHArxCXqkRz/lC4mcM/cyQ3c6/eEB41rwkqFyFypm2IfaIN59bhS5hEzAt0+nGz
YbyUxqhk+100E7jRx3f7nUre6+c2+ewxZClnKLj/GztvuHvNoUGhGDPrDmYbwA6P8qfiWYqYw95m
S7C4c8IAC7UenXo5ntVipaTJbIyR6LsaS9ot9PrLy1VfKri74JXJK8w1i1Z3SP9ZkXf6fxn0cjJj
i66xR8pGoCNNQQh1wGlmOlGzXNH4YQRBbnMQxQnT54RIRMNRezIxCPOgP9eX9Isuke1lJLkX2s3j
OT++YEhfSLrJ69gU9/UT+4D9I4ge3w9Awy6nuJYt0LRB6n30GC/+lz0DdAZnO+6rsMDZ5AR/47VM
R2x7kAEDP+M3nJKxcqB00heP79mxhUzH5yVcPhxL9zmYOFpatOjmJnAd5iHz8dM44rYXz9BSfDFW
yQKUqlJGsZEQPaITyDQxgeFE/CZMkgWRSOIzwND5Tyjgwx9krLNBiiHlnLBZsR9Es9WY0KS5Ta6x
Af/aPYhlc8DK31ScYR6K1iw8GhRrdl2EEvSCHYH58ByCmS/hD9lGZLhuG2VzrvZ5Nk3RDKQO6GqP
Qc7EKtN85DT5GDAJEECGnMDOZSvGxVpaUXH1VHdk0TPqqhjQmOv2C5iLiZY0UNAEtp+GG2P8sAlv
CY6svhYgzx+3qHdOsY6T1OwvW5o7roJYSnm0F+rkzogVeQ4kGIxt4JWYxNfIsWfg48M7qXG9rUIm
qhswlRG/r7A4+8q31z2lvC8RpBktlOj9o8qMcjpV1xrtjIB4sqziclsjHJ6HcEJwprmtsQEgl0PE
G2R2u2z28HsS6fwKBqDSfaT5bJNAoLE5dzxAVSjm6Ul9MSK0wpKZyxWglaIE4DtevnDUA9XvFR80
3shv8TkyNqg9zJk6I55rYWlWBcS3pQg+OdZAPFHiDFI+Acz5xMKfXtrRJI+ufsPX2BREvzlOB/gC
AqU2ImNjYljOsYZaSOYArkZyt+HbyiMg50S8VB9aWP0JUyA+Syh5fAB3BrwBoA5Ry3ItHAafOETZ
wCRBz6YLENZNKIJd62dHlXfIA211DydkZ8qojLTYuZ/EZ+rMLZWNwOgjYggoGprqbflgvMQpWUHY
CiDZUOEzJbV9ajHVWjAukdBEIKGrzve1KF91F8s6YkPlQfPk4BQ6QAmlGXVQBvOLCE+GQRxmHndf
6vTBrQU7k/Sh1vyZ7VGGMEtgH8ukUPTrTGQrhPPR6PxeAGbN0w3JuQsSZEcTzJucwy6PJwiA4tcB
ye5AJlH/7w8IQT+WD9I2zohD7hx8QMmMm+npIvTEud0ecyICUFMeZZfQ7WbaVX3Tz2BOR7ugdEsY
BatfNPuAGM2tjQzlQelF64BmCfJPF4Z+T2L0DDk/6fXPAGNC8ysLB8yllrJEzjLXds/bpwVHY1fo
wVURAtklGwoAGhU6fTRQ6Y/QfvlsHBAM+ZY4QFvivmdORrRlX1ZkjWQgtbhdypkEQrQoOEhO4A5C
4gQlfEcFzHKU3LoW4R7VwqTHwoGb8tiRiPJvCHiBFThM2HPs0xmwD5dUQLR0qFyBqxn0KGnELVC5
Cp7r1xaeGiMt8s8KRzUB5lQO3YZcwExYT1DWrr9kP7AxqVcUwO2KB4etVZPmEdEbYOhm2oBcXVBg
AxhB8Uv4obJwSD9zJNYrDmQarmL5szFCIOTs9hxRRJOTdvSK3fsB9XbAEcUzhoOFhtPbHcvumC/s
8l87PQPFxP4OWZ2HSwu8CRSvm8eVq56zw9TjCqkzWFy23/8pV4fWZhax5o2zBH7+egQQZRx0LZA+
6NdaCzCkuFeihIN3zlfxMQgFGiLu42/8vn8/viyg5LHqjMHja3ClI/rSWGWcQPZMbw990aD5ZaZP
zAfm588Cxv8KdWJSASVH4QvJgvjFaCYLmNh1up8BA8yi50cJSlG57esFCndLef3yNaxJYSCgH7oW
oSilqKlWthNtOi/bGJ/3H2ZBvRzRfu+h+kEtvdF98fOe+5CoqCPRBe7nKLc8GV1D7URmGf1q3/y5
M4E6SmhlCggE6YEA6aS+IUjJTrPNPtu1dpku1jk9PfYoBq6f8V0Ac/xx9USdGCutrcH62j/2RcxC
nkvBczV5ce4C4XCRS3NQz/LV5LnE4yhRk3Kf/8rJfTkk8MKcARXYD4UJ91pOhrP0139ZVOj3LT34
4VSfCl00h2+BuqJDGxkUTHus7Mdg+lCdW0y/d0iS+wFEVEgHyGEC7vGH2xH58DD/Mnl2jhSge+QA
4vJxvtpXaz76kq/Ig8Qvo0eeSfzhSNvf6eZINDGX+yGx++8v+XvxNz8YmKNtcySH4gvGK26cOj//
/dPMZy7YYw/J2hr5J3GANvyb4a96fBbClrnNspIJgCCl7lt9/toD8aeYXze7Hya1kc1yBiS44pHo
alD/vaiukePdvqs5iGWsHKKR75Nan3EOzRi68kKaizH8rJqbcQNekRSvhFPNf/1Xcjs+bD9n8HZq
cZJgJD8mV8TfCu/yZiO8xWuYIG5DHr/F8mPJAgTk+Rg+ZqQ9glIxn3nz+GPTRIzEP4V8Zx9YqC1A
WcbA5MiXuCaBgAeO6zSriX4XAiykDgB7zViKpfbf+/rxWD1+QE6o8ENt9MDKkNK2ChniEVqsCWHM
F/ozv0I8kGnBn8RhhBavh7gbHRECyNiFzdckBruUjaIB8UMOhUvUYtip8wEK7grJFOuPPMqgvMLa
5a8lJkyogDrvmwftVDncEH6FG318jSHdL5BDpWuQ6X+TudBFR0iOehwxixiCIlPLKaAGBmvKJ1SS
kXO8BvIPImH/VjwmCQd8v9kLQAyg72MvIYb4qeXJS/p1Ci+4LWCzKQZiUCpJRJ8819LufoYSzVRy
LQOj9i2uH26h5lpD7qZP/KulPerpLZRq/mL24kLhXX1luxtqlQ/0eCjMocy6v69Fv5W2TOs4n842
fG1SSDUeP59CzHjO0BZAlvXcVFg3Ic1HSZrhzxgYP9iBDozL6ZPv3uGDJ5zcohnqkdoCoboZyxk9
ZMQvrQjm9yREd8zfhxoATmPqg+vbumPqvVMRFYPR6HQag3QESFEwRXq5R0wK0As6J//KMgKm2n8C
OgNE0KA94fF15/OtxrfcA7dwEfftgm0FfR4WCu/o8KI32C6YZpX/bMSLeD8XMdA8VH/oPn7Dv8so
3oZQNT0j+3vZH/myOyEYREl1xRKze8aZcxFpy4Xn6sMvdQ7LT1oRoftJP8a3nc/Pj23mQmukxNq3
5/bEDEWhur0QcL503H5O0sHUADvM1d0zCxlT9ShvDM7tkjPqHucqhCaeSdJgv2QEkJsu3eq9v2/H
QPvQjjkLhTjR44NEdxmV7Q/0mh3C3taOzZ96n61tpHwYj0SK/6C/cXjjrxkyS6J/f9Is8FgQl6ud
9plu4a2jdbKH/PzY0Y5i2GB74jQ/5lMwo7HNMBpgFma15xsJKVMRziv1oieUPHCcJ/AYVx/uGwYf
URbTeue3dclcIxVoHWgTFkwEkhSM5rhEIVI2rxD/QRzBkbPLdU8vzDc2IkWaQm75g79KN+Cu+FZS
b0lBX8z//9AGOrpwUhG/0EOAzc2oAgI2VRoJDvAjePZX5D4vTOZB1oIumk7VG6V2PF/w1eRv8eTm
FOdJCcsUHoWPyiW0AXKqFhaQWmw6EO0oC+x6LM5BtqPszotA+raKBDwTrxE1qCfwkbDTgnhMrX5s
gMOxe0JplR9hZGBGEdDAXIGwfXTuDaAgpSgCEAf1T1upoPyEehzZwn8Z7ixSdj31VQA+V97IX0gk
wzveCSZiFxf/+hh627cSYGK/TH1cduiPh6h9rXSeOneHVNDVl1QvJOJqJLxND7WbLeRI+oFoZLjK
jqEnuDiUXTA5pjUblojtLaYABEvtCseUMtK3xEEEm+bjFokfsnEGqD6Q5yyiuSQk6kfxIWiLhvZR
RbR7/17Xv7yCL328zaD9Vb7VPUQhDSNmcvoDWOpxq6zkCN3I+S8M5OpTjqBCkSy9N8OGQYwpiEu6
B+rc0zlscEYd+AfIxwoJPiOVT5oTAcVpAEQYSdJnokZPD8PQUF5be2ShuRM61hlQV/if+Mh8lta3
FvIepLM3xn3cxRDDpOOM94SGxitp2/oTZjGg9Y6LyReoSrngbYz1IkBFbg5IujjxYoZrz6lK8DzP
5ypsqHxh7HOOH/Eys7W+LBcjqnfGGvT5FM/W6m+xkhlkxkg/7pHQ25Zw5BZaoAd59PaLFQE5uu2e
Kyl+bB6uFc4SfS67sCY5pdoIIccYA4+Iw/w53/8rne0HkjwINNfeLLhGLeJC1Ufv2hBcld/O/YTO
TEAkl/lifsEEgfOXnKYnj5MJwwME7jVkEGlPgKw/OmT0UNhF0AnctI2rJEPDj5KVML9HWG+KV2iT
AoVekAUMigMI8rHo6jCTDe4La3s9wKVhfKLG4DdwF5CDafN3n8crO7CczS/t2vmvhr7d0zleSXoQ
UfCkTe6bX3Zkze2FggHww8s/1GCGQ4O+x2UzGubK2vgWV1B7aCYEsyCEt/2fS0O5QgD2EyI4HXlK
jzVGdPGTf4MSx9czfBw+XIBQpAl19EMsPX61LvIqQNMp/+fXJHWO8b8/xo4x0o0eg+RdOsdFzauS
2oNpM6dhELT/blGzQMvMv0WfpCmgDjgRkJgGiTXn0vbkWGCPAdpSN9DgvR5GoU62nT5NxdXX/ae+
ZliAGR9MGsSYOMhkB8Ga+R6fTLz1dESPX8mQ8Ds2ivl6SAbs80z+1qTz7GpI0iaGV6Kw7aTL0U+3
3eJb8424/gGJ4cguFzA4H7fF39+/0udPkBEXoocmYjpGAOHg/CVQ6B0DgWkWyBbYiNCZXuQ/QMOF
YhzwUE+eGzH4EpRh6at8l+iaaZ9GgEk9txu9KWzoEJhxrJ25qU/tqU1S7z6nIJn/S/Lc/pCFRpe0
BIhEj3sBsjJGj/DtY6P4cV2pv+J2B+a2ACDHRtLhRXUEocGvF3Ruv8HYsKE6DwAJHAG2DEvOH/wH
3toSJOU8evkpqd3rE/A2O6ilrq9ZozQnGi+LgEMRT6j2OUdpkD6CbMtsjwgnr5WA3dZ4wycbm1iE
rwVf8TE+Bh85zc5D+/K7jORPdKb5oO9fjXAG1mZTQ7f9kQI9vq0Gl88ej4AkcGAmEwREBOGBquj2
D0k6+hDvDUESCieQrJZO5SQoFZD57iniUoJtZ0SSR/tJdEv01fX0TKwFbdUvYMIesqagefmoofon
XIjVryZJF3D5EmXX4mNr0/YgoHhPrlIsV9FwFY6E0+os3L6J55ynh0sWpPsyQtTzpydHjQfqUaEO
EY3/4EmaW2at89WP5edf9e8Y8R0cYPPLMwR3/QvpFY2NizC3Ls4QUu4nCJZM/myGx/Mu6UJQaTQf
OKNKXL+qYDylG2lXLnXTgZJAAo1PDMcR1oVRy9NhbuPcnZ+vMTa3NatAid++TmVIQsr/W5cicPtg
fEtQ4dGzVNBR8AwQmi0MAEHsuH88P9RPlTLQ+jXwv3Zn/puP3y5ei+fKwHlyTvVburm7B+FI61c+
dCdIf6h+G7yxJbY4TZR1vYH5gisl+RH3SYigUEMTdiQkkKLBEOCkXkhklQ6BQ/MlUpIxIs+//71/
Hit1fjsM3t0OanTJYZWJxjFUunIFnOiuulcmdPjgeO0PqTnpDF18h5Ewcx7IMfPDcr1Mtv+IOMib
3wPJ3cvhP2FPlRAyRrqITAWJkCIyFyp0K69CjzYw1xz4zloQt1AiRZkux/CAKphl8TyQo6/So+bo
zvc3Q+rmco2FwUdGpZR62gak4srytIjiqSLjOUDhJImtnEPhrl1/mZBseLfLLeCZujaKnQ6hBuxc
YCO4cSLk0sWFUbSzVgJ2B6Piv9hOU93N5kQOLQqrBOvmTtT8qxc2J3gdIxiOegu28+0PwjzYFYqe
PbdS8QHCObcIGScmdOsDrSm2O0cs8N9s8WvtKTPn8j5fbOzv79r5tsmaOTWi0yVyXP/FzxYL9JC/
MQmIdAgLdGwW5PNbgSFtXNrLS3n+fWa+sc5gWeZxhnVe7qyXS9P58As0sJlu4mp6qB1/GdqRLYxJ
K+fzm6mjD2I3REHJ2f6jTElEQVB7pfPv3xHYMqOPr5cf/7/8zt1qXe7/2S7NjoWxBHGMPhNXP/qw
H+bvHUAsphMk+D+gdHFvEk9O3IE/5vAuxpG7hqYBgTn+7N1v13c2dxxszflmwMgcPwy6c2mEGMzI
QXE2vSYxaeqLfmq2tOdqpKMfTIrGmJAjDTW7rzxQ/+itTauGs4WlfkuMRR+TgGGcmIakigVVBPmH
voIVEWWXZ4I7+uqe0OQiJmLIJV4+Mb1ZVM0x4nABLnjMs6Jf3jFgUwRiMlTNacXyCZFGZOEh2rwK
UNY6Ps/pAdoZn9b4as5w5FA6uZ9sXgteGdDn/36hndJS3j0DqMhTuWzhjuOWAV+E+wd472wx0wCt
PJ8JRYsmpC9IFWQKtra6sQ5aMydslihuscBX8NKehCDrMIu4JMzeV2aTZMssuJ4bumZ3hGCBkcHV
FGosLbwfxb8S2Yogp6wn0dvxLzfF497qq1kkfjUh3jMow9yf3kCL7c4FyxtLBGZZn88w+eM2C2Nn
pFvMFS+aB0bUnbBxdi6buxP8XgzkPvimXZdwDWYjrmnowwJUFx+Y2Oilf/ky/avI27Ojuft/Q9ui
6SzC52yTXZAIS6yoSaDobfKjzUgGJUzkP3gj9b8RyBnmIZTALkn/yiVhFTGSo4lEh7niBQBBIluI
5Mac2w+5G5lbIWBj8nnoczImEY14XkfbzTY8PbJu4c6KQjF5Ij0YDmiQzStws3vEh+gVE2CIUuCz
+bO1MbiRvghduCdQ2wjLlpSCnRJVlFTMFFPmf6LBLxG8aMNztWR8G+uPd+R/+VJiTAMAdP57d7zG
OZZuFyCyJ/YT0Ho3C6hZeATc0vB+Ur9udCPEJXCJNjKSOHlzIZbLQ4X+SCuEdh7/AqeHO5T+tTPR
2t9xdyxUbJ0m6ZL82Cdg7Whu0OjiJcU9OdEuL/GanoGxYRZHCUWheJJWkse7Gi5TlGiGu/TFXDFa
AOKGV+kM1grPmGoTqhkDCQYV4fPMk7oyY0h4kebE0GA5wVICvH4xr8xfoFMKHEd+lHYMRL3swlY7
g6M9/+dKxqNd0tS0d/mFaQiEYQZMe34exF9zyog9lKskseig9VHDKjtaGz7Wfc4bCbEiA98GQRri
2ygqEQrBjjnhXtRoYrxFi0RJyuK3li7vxwKUuqwkg7QziMHqT9V/mfm6AoNdLhkXSuOi4SJoIJ4t
gibNxn45Wdft7bYt6GBe/94aAyVZukxtMj5Ax4+xbsBs/ID1fpPP/XsBP+neXpnSHwf4ETmizPoM
ioyhbwbpH+uEoRKKNYx8mNd4+RIazUy65JjUCkTlxWID7vtETNGmkH4+yMnsGzs/VLV3EK8V7wEY
goqfblcA1ceyP2rQFkuGe8LcmSeCvynwn3tEAZ5+AeMHWWlts+8+97Nt+ljc/XyL3eyM4WYAdOQd
X6mULkJ3CyhDTUeemE+IE5ApSN1voG61A4oq3wI3YW7DHIV6zYL57UwJGEEmorCsM1RqK6HrhTBd
q6/AbjLpx69uSiZmFmY8CTwD7wnAc8Y7+phUu4AiWQ0ZcEsHTpGQzQwZl9BzaLqEngJvCzu7FnIp
RoGXLUh4jE3Tj/y7T4CKQprqZuIauXB+hgGy6tEZKNY8sXSja+GYgBqFYcXoPcMJLouZUnHbL8xf
4E/RjQM9HFqR2nvkYo39RYy+kx+KyYpHU4G1Y66mmjlbGin6d39qTlfekjkQZHhVcjJM6WYR0lTF
k7k09qXifRnp3Jg3ssBGI6aDwXvLjwXW7DRdHpS1IkDQ1aDTAeGLD8IPIkKZOcCYTMuvaJrl6P/1
/5h9W4WLDMMTNIWgZBlfDHO5SrCK+pLZOQ0XcMSC4sVYCtqYQaOS9pYW8jNcrQpNkDyHXBOzCMWn
L2JssmIz4CshJCzwE3vhvtl7msIAlGYie52tRwMDBMixN2LS7ceSOdQLg5s/RrFf1OZU6gUNOESg
rj659QA8/Vf+U/8gcSNrcn+HmRCoP13vwYs2p0mlcqM/3WrNtmxQS7qXvyMV13gABtIymVNC7dRe
2Khjs+edrC99XBDVeeiXPuHzjAuuSYK0QcMIOW/+Zsdc1TrcHiFBgEGrTuzjntPGstMEfUc2M09j
KNAYXXEzFcsn9APMufAQr2viFuGjO+E0C/2OKSrgTU7gP4LFmy7Ok5Vqr3itwtrOmCXBB0yBe8MV
E0cUOTwPM7sgCbUaT8UjVKUwjQwqz4Ilpb82aQFtmVXBomNpsDS1ByGfmDPrl+IZk2RdeIoCkhCK
zan+sIggj5VHRPAgnfMVmwPGHc9VhS6Y3F8r3hqoHMssJccPxU/Tq17idIy6yI49Oz7C8RnzLSxj
YNYsIV6lPpJOz3Nsu7P4ph0JSRXqHipG8LT2mCOO4Lcwvr5ANqwZFUL9o93mtWBm0IOGlqYkfAL9
XIJOFZ6ZCwX13TKLcM98WwvUjG5wSS4QZtioGsAHbEfLLZGpPYrf+CGwv6haWh6itxmCgVvogy+a
i8ZSP09PrOkZ+PJfkLnIx17uZvyk0clsuNyK8SKzJySfRGtyWBIRXlBR6JEegTnnZdLlX0w2eQNa
98QUUNv6Da02oNL5NeZftJBL4SKF7hqUyBisMfNYHFhI+PzyueCD0J7c25imbgmkQuBGXAVqb4wf
v/hcqipkLVOePs9aDLCX1z3ymmwyeqimiF9nELWcnYBqJQQZ3sFwgYI1iwCwtkLOFE4juwi0Sg20
BCGUFyPMzBsQpDuj+mQjBUfCmInLrKi5KRPmABHJJCeWOzB3lBEUT6P9B9CMmB8pIXxP4NuQN0uv
MGPCK/KA5Ia5P+qBKn8WdHm4wj1xAbzCNeb6mNASM5mQ1yPTrWustwmhTKGSDpr/puK3E4iAh3tp
EuPverIf4HusH0YtzZqGOwaxZ+QQL7RFWb4XvJbE0QNhtTnTYJ3OrC8Wr/XFSXKj/Q5O7Ur0GU/5
BWENbOEJbBhzEvu4/4DMWZNrAGvnWkXCktVWbjkoesaGYNwpwLYELB701fzGx4+GYLkBB469uRmP
+prx8tT7wNazLQgSHmh14ZFpIaMsATEHT8sR81KT6/2TeQzA7Nd4mM7vEqI/TJoTb2zGVwDNexIf
lBpeuL2zbsyQiTgfky51ubXNmB3FAUHHGUFIp1k0PmrfSGaC+riAnp8G1KgBHPCGgFV4kEcZV2Me
Mpdgb9EGBNaXReDUwQG84aisBUpcP0kKZBjWMcMgF+Bxdg0byEXfvLNRrgZ91QmhKW+E0HHRzyN8
ltIFIgAeifUOSwFRQZaaguQGAqvV8lZtDYoRJBVsn/n+jWuCjz+UhgulCJz/5Vp8XQEN88PIvnLs
vrdptmfafttPKEdyu2AsPf3XBQBjbm6YsqM1R3gQP9rp3O9U9VNSByu+/oJAx+MekugZDBWYUsRW
xFhrydIgutSEAQpk/vwfogNysZjBLIGncPo9/Y4xzPr2MfO5zSJPL1eZvhrPpCfZo9qrRv9V/ExG
v7Q1ZY2Phta3q8dwejVNBBKp/lA+sdQ9joyjmugxre9w2WcPktTojk3FNPOkLkDpf3q2LtBOBBOw
hVJU97551m7N0YtGNUsRTKy6mi0VyiyeIQyaX3XbIz2JrR7edrknKT5/gIRTY9WDNwJqKwzAbi1m
cSFfDyR5m9fHXdm8mSoPrgLJ9QOF/trkEGaAuabOAlDigwWgfUHPgywgAH5PLnFkjFFQMWj72WMx
DIcO7RlJiGR2xZqziZjG35O2SpbPhgSRQk8Tt16fUJMBIhoOxA+2N7+z/ZX5U2VGyegNlcqNrX/f
tJ80i+8cTw8COm5MKqooN0g3LNR6YJjDpOWR7V/vWEFv3kTjthq/1FaFsvHqFYSR0M8CSao/U5rY
D7sKpbbzXjIMrwopM2WgMz3G1f3hZcV1dbX2010NH03rpXE/7Vucgl5qeXiDROns7VSB2CtRGm75
3kKlKNYqurYzJJctdGdS5HR6C0EilSnfU56OHbr5s/KdSHoN6oP6Uvm8vjH1VCaFgfYLMxCNtX7b
3Kq6pK1SxLdpXKUteiFm7g71vwFj6IboMcl0pLMqTAcWyA2I8RtIjNIHwzAhkKouH20Ohbgfd+M0
cONHNvX7ERtIq3W1GTQIBM9M1FHHn8eyRTlhMN7eU7372q34fEI2VejYq7MWmY3e1Z77nHo600AS
/uU01RD+kvMrKkSnN1zutwzhhw/XtPX8nV73JkSqu3TUUdAdRi+7vkN7VPBFCutcijWazL0WVnDt
xM+gPlBLQC4FzomexKxrP2ST1uO0yhHKtorVvTy88FKqlU9ZNWMdjpuG8uKjXhTXjNk2rYpxmFeg
B4trF+WZFGcTmirDdJRsElgr7/4kprcNGa6BNmmaPsOXztq3aIzdlYVkQq1mIG5lVSwxie3Bid0g
HUhZpML9eyly3GCloHbxS/oBn9Ci2AuvR0XEY+w3z9dCTWEZonWoQwAvW5AC6vE9AANCplp9SmGh
V3HTMNw1MVhp1gZ2kY8nLccx/VSbL7OsFxU5UCmf1YLed46aCK3gutyaZTV/vpb6C2dFqIk456Q/
qF6mBQrIu/Yp+88ud4vpOM3Kn9xUVoVOilm8rt+ZfD8orxdAqf2sH105sWHPa8GVc01R0WgZ42F2
ylsLaA0Xk6NPzmy8QpCcM0+fIRPy3s5asDnjB08wUzAWquX5bWN1L6SU0Ps2lX9SK0WZ+WQHco0Q
Q6WPdqw+UwO8cfqjaezCLJKoADUdlgZMDuLVlSMjf+/w3sleOwkwBTu3nzBL7GuyODkB9PXqeEro
c5ZYsk521Gh9OM7kfYOdl3EFcGTQfcYjs79j28YWNqF8NxOdHZ32ikKKYsmrUhiIviKpzRxNstiT
rlIPSUnreZSpwwP9FecWhjedjgJANwe6RW/Ixm645vAkujWzxKRQsCofLvrQbV9/PVlDk/+aIAuh
4haMgZ7zikPyX/n8tVG7mc2oihF2b0wSHw5YKJdUDGgiZQVsFCbiGQKnsMsMuFvXZzyNWOGk9sOx
ZylIianc6UqO16Ia1goTVWCtenY7y7L1a9UFKsZX7VQOHDiPhTXBAM2lsCmegd360tVYmMXq2n8r
t/j+WlhdExfNBwFXlBjSePXG7qBQRw3lKkV0GyOCJ9WzypgzMwEyYXJnyYuJchtqJzJNMnos9a8W
wqqwRrQwVjbsrwNoDhvvx8wl+eNIfJECz4fMR2n/AYnzX3maJGEACYNZMhcFnIo6QDjVdsuZcAK/
QrFvu9X9GrJBW+gmKWLLq66LMLqQNI/xIJBRdB/ecxynZYtxIqI9w0sYKvIVTkb8btNPRKyZHlQf
1KD6+uDWeV194LDj5zTFyRTNQVvmRYGpkUapT2oT9M5MskrymHu+F5ExV+r9UKAGxvyxvPb7WU7X
vZ3eUSXjuKMQJu0eL4LZJCH6K5scZLfWTKrnM+4b+ub9d8/+FwE2nmZMxGn9TLWOIhXSkpzy6yFd
yVqMQyPMUAsqKZpHLPlG3rDFiIElRqcFG02gm/JYubGdUIjJsDfGaC9+KohweHLnDrPVOyX3f7oq
ql1PH/gAdNEcRXHtvqmxxHvCLLl67WJqzmbxmTIEJUI3sGHfyFPQtbS6pfFARY9Ko5XCd8EkFW1x
WpXcie61mf6znHUfJkkFzl0ymDXEoZSjni1ybMxs85tPU5AOHCnDBhnNQmArVyx5tprJWsU/TrBB
4d2sJFpkwOX6GolqBtOQcdOe/fs0fYtd1ehCzAWgJ1Cq4jktnugvPulH1QXwF1Y4cbRpsnhK8Z0F
2dtZ8xcEClWLgf1VTzkxRIsMpzqDqK1dtcgoPuXnapSxa4FqUnNeVPRxbxCjdYVODZ6ryr7FtmGU
IXiipAUFRn1Q7RtnrqezYM8X8vZprWY1bT2p3M56yHlp7l5vlTcrqpN9/acZYFpHPgXIZmnJ92r9
47cyoP8+VjeqIqOlsLxchQsT0ImJdYQrI0QFjeqIeTu8QfHNUl/NX91y1sWTtaLJpj6FSrlnyjok
5pN2Cyr0NIhSlQJvSlqi6ljXjW/esZfjzpl4DLN4Zz3rTIHKfe83VTlCfaLE4UjMcuRjJuozdFAY
PaBVXJtyKOtMY5EqkMDqcBbzyRWBS8phl8HOt1DIvN4+XyplTE7+oiyv2srM6dW/V8+hCBWcgazj
DemwCRkaZYTDQSpRjdZCoW/Isq+HBku49kiOcB2SN0R0HQHawmLocz/U5dK+mVutvNLN1xofHH96
Y1p+lYOcPcszs6u1ZbCrb9WvaqhL296WKfK/vIyJy5ZW50uVXDSz75uXMZ4somupmMwgWFtI1qPP
Puxe5IIaP5Bb0mZmS7WrPmCq97eoTsdEafZwe58GzG0DDal0GpzJUjaTadNiQKG6pxs1YJisgBZQ
jkI6AiPydoaij0EB9potajBEqoIe5dsANaCCDLSR9RgLvLtgYtyIX3dmdYr9XUu7W63xfTn2YyjB
va8Ls4XgAz0rhWhemcJ1fZ12B3NgAHmPb8gQ589DlZZBZjFmbbctiLROsZKuJ4crbyjtPFG6oFfV
BiMaZz1Sdxkn8Dv30lPlkxrCNr6FarssQI2TIQwqpNg00qinp45D+YEA1wPum6268uNverIaR/R3
skT/q4XgKmI612HbIalh6TA586SrWY3YFMp3nkJUlld3qP7yInyP+DM3NspBeVDj8qVb0Z3FrNM5
gkULGpsOILC4dKAFgOidNL3cuunQJwo6uqy5xfad7W/Nacbqt5W9xMgAg4B+ts8sBKaIIan8C5bz
1nZ0peCZPIoPDspOnlvahzpd+iv52jUe679O7pMbbnNZ9+QG/xVb+4XYA5N4pf40Ga0POebEoErM
RX776VTJG17x1T61VkO3eTsNwuFU6IKitT/bcpz2HApQKMlgi5KmrtD+B4PUI7tQzFAv5lhtFLb9
TD/lOWoNlS7To74FTa9ynGMlOTK6fneHW9V+mXQoBp1Aq8bTA+tyrQj5r28//AFKdL3R6WBepY/a
3o7y9Dlgcajecc8kq4TV3drPZJqsYFTjd3oPMsa92QNHYYuiVatIPjPA5EhW0PQgZRotEgVYpGMZ
qwTOV97H+qyKLONc2DgYoYxzk7nybJ3m9f9IOrMlVdElCj8REcootzKJiuBcemOIZTHKoKLA0/fH
7og+3R19dg0y5J+5cg1mlxdG2/7o8IUk0VN71CxEd/Z7SZaMHtuMWj8VyoDYgLal18+fLBJBLCEx
ZTR98JljQlnGbKr6Am99COWcrZd+I8Qo3QaZk+C9xr/PgvUh/h9V9JPobgU/hFFR+14lDGg6t85B
Lp8NUiEwDutejgCL4TwqQy52vZCeLXniaETbzJG/7UGpnqQ83UfNyO403AKHMv1gpHp3TkYZHB5+
4hrHVqHOh14dj4iLJP9ry5/v9ZOnrstoDL+yG8PKTnSdNhp4lnb9xaMY5xBKsEFSJw7rhgwKQcfy
h8tKCyQDUn2e8nISz7u02vWwD+5igVi0th8RdDh+mIbfxjCPaIPjBihSBvs7zSXc3x/we2stVJz6
5Udq8KjUmfRgf6Jab2TN4ABl31hFFH55u95fp2dDMVKfK4WsJeGZBAXxBZ9NjUnd84v9ls47kCtW
zxoC5mMHHpHE7Lc/h/H3Jn4UU0OeVPMuVS0hMRl5eHFplipoI9lsI5qD8WW0HCmKo4rSLOI+XxpL
bX+eKmxwjouR/CKFvnfrAtvmsnc6/AnVBySY7OfTM40DXQwAc/0nJjDwMYHKCjJRy6OcsJaJuVsd
crjWx6BU7QZQAPNbYTLLGogeGb7BpL9NYIDSPn0E6AwoH4eOljm2G3pglQXCy8tb9yumi6RGSzuo
sTvB1BC/6zkf6lEWVi6TrwNipM+TCnkhfyx+6GQWU2ewDhlLdAswaCsglJd4zoD3iu+6T/GQi17z
4iuTEs4CZjJ9FPJeU3PIoI2l9Pm905cpl055RP6bfroCfeij64U3V/jcZByhCw2jaaruq02CRp69
ZPKRFAmnhme2juDcNupN56lPKiiyo/eumPTURTkQL/P3WJmXiHTqXa909uXhJ++GTHvmg1yBJdG/
MENiC9ktR/UPHdOIEozRodIr52Tck7Cnzb7SbXgYU420T+wr2hgtHZ632E11Y3ekQWXEAbaBwS9F
7LxwCuvTdpHKvK0PzKpomgRJ4AZeWLWClL3TDOskM0kVcGRw+g5yyyt2iwTzx0MvQSR6j8XTp8rm
Ss5uc4iLKxRkt5iyEn+h9qxQAbCKOotxu8iWE2zREoZKKn2n4gUfi1syPyU9ZFKo4oU0Um2geJmU
yxrhS6ejhsvXbfWctWMcZRiuZKJ/R/KqRp80Vq8alBm6f0WK7E+WH/IRVCSMXvrCfbXVehTb71RB
g5+6n+RpAwjWrpJeGTfTJ1tXZZfgKithkb2Eos3T1LdrCWE8kbfiKzGiXnXz4jGDej6J/CfDYzH6
ni4yCg1Jyu18AJxqdnYY7X9Ybqhft4jrxUghsKFvzlqPkviTjog403FyVy6ePBYscOkqTLPR8cn0
UrMzeJsie8nPSX+vlM99Ui4FhV+frBHenJg3vhAWbLgeH6/6/LV4F2oYIw1xkVhHsX1hl1/RpqK9
Yg9c2iVbrcfm4TEtOrWM5zYbqYr892iKScKJ3doHo9hoxtqWh7e4LNi+wB1g7YYDDDeDuvbyLhiD
mZNfNi04aWPv44OZDRguiBsrZhbP0obNIb9WxRi/4EvYW+HP3oCvzeSEXbpiMQrTdTHh4+kL6Z/A
oQW2swh9lQVgbzsvPckDvcW9GCk9pET0yzO2OQVUxssGYh176uiMJyWwH4yL/ogH6ByjEAMzAauf
B+i62JJNWRtGOwA8DawVGd+0OEMuNnL2KwhS21AH5mM1aYYMpG+s8oISNVzJbxebGrlQtwyiAL7i
XhXUBrtNfhC07PM7/J5aZap8TTi309HuRYIaRyBHCE2uiY6km4QP+DHCEj7eRXNId+iweeCB170S
z+gb0dY9eRbFoqQ/hKFMRVko57K14e/C0wEKG26HhuOvGR95nOMLWssPmAGUoJQkwsHqeLzKcnve
mTf2l2iN1yFuizCDxCBPbNntw8uMxaG0+YSkuJCB4UDSoEqjnMN8nJtiolUG2jdYpUir5M6np65F
SOKgqw7mJ7DSbohyEZrgiGRSQ/mu+Ea6rAOB9gfCNs5P94HDgEBpi/T2zEoWQ9mX0f1UC/AoYwCf
p58QpXIgYCnBeiOaP2atbrK557rfhz/zb02OklNfEAoAkYK8V+DYKdn0i8vsDtcdrWfsk/7gXAAV
p5cZDwwbRohGKWtqsJIHC1udjblNAAC/H24BWu1cBEeAXs0j8AmFB9LVlymeKGfwGCzxh8QoImz+
4McgFMLHBI/655QoVOgaZErLFzTwyxpaN2Dy7i15YwndlcLKk/a9tahcz/3HY/XMjmcuwqS/MG8Q
+X3V0cRtV+CAfWTX/jsyBmzu2RocX6fWuRyxsDJhnkovS11fCM8YzyDlochhfuNhHrvjNbxLwGxb
E53qbbeOSEcExZFVxiY9K5RndISJBQMI0+aCE9Koh8kAWdXjKLjMw8wkIwG7uunTJucD2PMwgiOH
Aa4xIhrsJriPg36TsPSGMxsvvksEbcxJE7yYFvxm5tP+jc/xndxuduVwSEQ7+oCUJPg/ztK7IJup
xftJYUGvCx/UjNdfNhmpDB8Rr5FjjmYUzcaE7f4aygwtyKHCXs1s8CAzG9buNANTFgYZYkFYLh4M
PYZemlSPGE8I/S6hN2Wo2sVdBYE/iYvcexBus8BdVzt1bmx1k3W5GB3rjz3G2QWN1tOIAGhPMIWf
A/6DDQ20yTfmaPAuZ1CF5lC9Den8lYyxsX96OefiKfMZXrRdeh+7aPmMxK9KO/I/HhQVG372PLMZ
6mqn4wnd6kvabiEg481527/IEoV2ziDWFC4Gvslkqpz6QPe1gNHQx4zSnn9nH2k6ClFKrfRlLNoJ
GRL/oKhx69Tc7ThIoPiuCPkGXOR35CgwYmeSTX1Qjl0sQKzjkQ5qexQq7pvruVwjfIllizUC0EkE
X5z0YmkbmaL5vcEr1VUTL8J0Jfw9jWtuKWkwMQQ3n3/DyV7gbYZS9UDGxX9rjBpp+ewF94+PH/3J
WLuD4GU7xX3BemD9SGXdp1btwqEsLLyt7yVfwNISO1UXp0w11OlV9qPdRJ6xoBAgLGJ/x/1rWLDh
CYde1gN3Uz0dI5v55awvLytxRZSbWywBo2LGnN9KNPPTF+XmghZigF3WVG0q8QearUeHaohYOqNy
kiAe8tiMztGm/nsvqc/hF//iisBOpD79tbiOtiQrVdq08+Pra5mcoh9scpx0/QpeS2odNdlM93sF
9JbPzhKXRg6Lmf+fkM9BW8N0uwRQ8cZz8acMMCdly+/3ARGaU83pfrqgtaoNppFwJZLTx2MHwsm/
0k/IAjZSxNC0qOiZjzhVI73TpokvH0UeGab0bDofLZCRyYgoCToPaoioR8UUAjBd5/HHi48I95Ct
xT8U+R6KuADUVVpUXEIkq3farMV7i/qXra2+AQJ4hkhaVpRcI2wxvgNCgS88I43a7A5d4ZCvCLEd
n7sIcve8maHJRGeSG73/nSlvYj5Vh8XaZZ0uK4o/3BlovuScI8vU/t5n3jbnl8ZoWL+BDoq8s+/d
68wSF0uLIR5ZXiRb/Nu5siS1TGYjfrpZ4QQ4jV6wI9OnzRZk3M2asRmvZBikqJ5+E4YoqDpGbvEI
FmhqWQIeSvsa3T4i9zB5LwXCt43HFvUir5wDrl3CYjBLE8PVakPZ/YJWUl+pNg7vJZKcQQFKsoUH
5LsSvQlrAxdn0N0HX6uAguY/Zs1BvrYPHK6qLdDLgpwdWMcue5DHrNyH6S519VszMZIQ9s4DdQ2n
3Z69R+SrULLh5v4Wf89DtRHMicGDYHxPvYFO1ijpQrR93sNH7xayPSxA4AAZ2hX7PioMGhcya3n9
403zE5PFaiAOJsQpXWUmnXNWQj85gHvoiGdBpO4YqF9yc7LKZ43mwhpHXqNziSS8O1aQDyJifnHz
sEBUA7UxGEcbtrjyDE/mCyQIr7EOlcPuEALNYNxmZ3QgAPLThP4VdrSMofO/8wR8KEvwSPMui/c+
v3/db8hnFEORK407rI0fO7kYVFUHs60Kkvk9p0CUZrri91uVy5G9h+zOggiFU6gRsmnKRvM3+Xus
3rbmTvalzU7pVrocRYeME8vXnOxUeBNfPPUbEnP2V7ZTp3aD6bIxMCspEvATmUS5cc4XM9EZv7HD
i7UezZSD7sCC+Fe9sSx9GKLJm0Sw+hIFLUDL6d/9b2GY/9Wztz5Vdp0Rgqd+cINHJH6m/0Bt8ZrO
E1/6DsnVDbHzuXHgJ4DndQhHupnmwCU981LqO7LSbdEdGFq9CS9IW3W/5EWy8XIrJA3G20uZzwWz
Of70PuoXyNpPmwPWFNbqTHdIbiVCyVJOsO+u+26mkqXsXjbiWfPBEjkIkGTuUAqC6ePVcqBwwr9F
4/zY8R6EHFvaMtqSovidvgHDsHfhEG2DBenoy563OPcgwzF0qr+8+KgboiD6gUY8zVd78fSAJf12
Xvg5c5NXOjoPCIaiy+7xfY78saUA1OA3aT4EZvTp2xHDQbVd3GuaA3nBg+3JJHyNnd6uN4hgNGM0
r6f5rTW/8+9UxnLCVPTp5ZpdG9YVjGsUeMob+THDY4rS2kqNfJmevxAwawMKwOic72qL7/uz7xZ7
rjQESvj/AnKXtkKGT5YvCmYQYgQREgqzPGR2yI88C1QPbqxCD+uhll3B7RpUtwPGMYvsR/jhA6vG
n8bg7eJuaHPwRqb0mxCPZYsW5qnI9/64xVR06i2WOfpM8dlq7pFBOMVOMhP+kIDSvebb9TAuiKAw
RRxi3VERLCaTHUd3aV6W7P3rgZhGDBkG+E+zWXLubC9s/B3pFPlkbnvJks8uHZJgQml0a/PiRyBu
0xEO0rPu2HsJcuTf0qbZSfHIQGfRMv1AzWJyuj8Yv6kRxYyGmjPIqNF3zLUtIIKUonWS10nvjXHD
+VpDE1hYY2OuzPcJzuHTx4FYiadNjulnMN7dy5tuxrUzoIpS2G4tNeYXGfccJ9uFuBnfEj4chZ22
56/3070Oe81EOYxwBp8DKDpGadFFUqxoc8QcyceQnkfEnGQlu8iJflmsKPN40e9HJCt1pjr7ooiI
lzXuq4cM4UhptXSw6d+IL4TnsboxCZEzxRGlBk0zDDiE0AgKnmJYlY9sMlkX6epLu3xobh+rsLjg
scV2jUNlz23OiA9ZJOYeWe4KwAtW1/v44jg9t2F6fFspv8MNTWg1ngOnsUHZTo4cPM87qeerEvGh
aMNw4TgaXFOmGQWAfn73YkNHCCInfZuu5FUqzaN0wc6J4NexuMNYAeV+HcFwOrRos1j39m8AcK+U
nCZ3FNXBPAMvNR0kG/MtDCm7eQnH0EBLZA2a4nyD0EtmMnxNQc0FZIQwZ7ngOMbLRrniIBobOHUO
fnLI/UX82NTs8BpMKE8D7Wr+/wTMSJ1eFmNth0h0srwEEsxTHuPS+pKKyJR246OgezIus7e1H8s1
r8iPrJ7/gN0M8GwIhArU2cQWh9i8EkuZct6Naact6ZyWJlN/0BrN6WvX2aAyuleJK9741i9aBkir
wZrLOJ5jfV2wuxadMc8+RZnwl3XmlxZdrgHJ2WyRaqSrq3SPZ3TmtYsQFZUo40Gxr6GTkkjqNTsC
KN9nXGSs14F7SaMfLUXOD0ySDpeIWOjEGSsG3WZr9atyD/D56XCZVmi45VVGQIvZvWbKXmYbYgDw
fg0ibwgi5Ovx1RBWuV002KTOq9Owb7UV/ZQfB+4cJtavxeQzi/ACY7nCo8T097EmtoS/xByUlYfw
EZQY+WETYEoWb29tJmwqycoeAozhVHW/Crx0zAvQHQf6xU53mKfFT5KMLE1mgVy4OKld1rBHnbHd
L8LPMmGi8HCs6yfuY8PvgzOUfCBVG/wit/GFu+IwZWNSgo0QdAGwMgAFIkmYsjnZ7e4MXajCLIBX
enBjnz3u+IEv+138ywKOowLLILCB+BpZELx+y0NZggFaWEmp5gMwCCE2EOpqZDxFU73HAYDZ4N+v
YXZG+82gznodjo0T4kcG6wOBDmDc7o0t+cBZTLdAtq+7cCQCgqdZUwAWSMw9QiounC8OIUTuAdoQ
RgL+NoU1T2wV760PbbAVrULxs1mmcFBCi5mzR4XtrSFfRLw9/ezKM/hqCJnIwfXqHp21FV/1YCc9
QC7LbBcfX8IQgJpvBltMhxCV3fOqHZ4ehv+U0YpWCsx2RcbQtfHhzbTO+/AGY54K7vjUBvS/TENM
WWvsY0ASK+cVO/nsvYbP9rTwlAZUO8HsZysGksGnuJB4YTA1jUQjGm1oFGESDK8BqswbnPN+dcz2
2QbGf7qAdqrG3DX5BEgUOcQkjVlk/yLwrqgSNLmwqm77mCGgnbKM0Jb1ZBh19jVnpJktq42GW9F4
p9H851YHKQKvtTLAknpCNulP7ne8RRxd0GAX8SbJNmoSfJiAQQD5RL0RAj3hwkzeYHdilXrCmfIU
Y2jBswWGJVu9OCRgqDBhcck9Y5WL6ZduY+BHFjx7AgFLMrokGn6IVmzy7sy+dtwbmMkE7R9oLwkT
13bxxWtmyE4d3dLNZfvYQUmrCBmd1hvpiDX3vHL1GWNgv/08TZaGgo/dYcguD5EhcVsaahwUT4fs
wHHiRAy4QoCwdq9aoBs2vRSuw1MMe2jcZHH+2ZEylBUmwcW4GazlzNHYje/pv1+bFknkHaKVNsCA
mVVeJ2SzmemWEjm/KMx07K6N6LGAzYG5COaIz8ZKKMsb3A+NzHm1WHTRJus0M+oZDICnYfDGVvDO
RE+9ggvww89B0t0wtz6wZE3WmN/H2rzTzOi9UFfCTNendbWAwiggBJxHM8zeUf9qP9liQocIzfSC
c+WtJgj0FdgNzpYsFvFTgk452KfiewTN1+G4w5SNQAgukTVx8bvqgXWhVmpQWqd4LcPduUQzPjgU
4cjJ/0Y3LIWa3sH2PXpN/c5KT80ZuxdG7mjIdpGWcKu/9T/3BoW1Ijjc6IecbKoBHsseHF3Rzf3L
iYfNVhaMh7c7KOt4QZ0vZq8lS1+8g0aNMwpHP3BmZN4ietPtMAlSBOR9d//4XTyD4l1H9/GqLdzL
DpUD+ZUzBCgiaJlB+qNmDRZk2b3GKjNQSUsLxM9MOEw+Fsl6w9yZDfjsZMc6Aao5lHkkUw0dI4jH
lgEbupaiImSxgMNr6Aq/xSr4/JUiUgQUxVfMn6C6EzzPmLVrRDM5cQa9V2s6gplQr3BRh51y1h3x
MqUsNL4yF0qnhcmDOx/VyKDP7Wr/Q1LWsuahwQIJh+7erG61zZoe33cLSh/vqFtu92QMV7PvkBFQ
+2BhrCfnKo7clBjMtNiiskIcjCoGo3UySzDcIWPHbsLHAwkkJDBUb1N2a1foDEHrtZm5J4y5rZaI
RUdGDKbVoX+gU93BnbCG/GSQLzuxAfwiu1q34MoiHEim1n0XTiDYDk6T0Kvg2/MChOWCpeOTDsJi
w3SI7Oz0PSZMcYBGVbGsw495EGnhsTmyHld8AWzG9sjkHFsyVKu3oeDki+KQz6S7NOfazlAsz8bd
EruK+9iJ1Wk1SE/oxmJs4NG7FQVZev0G4QzLZZzEKB4t1s2J00MmHfo/ooR/CovkC0YSqHmQbMcM
klBg3lf98Gw9lBV30UOAga8bn5oAlWbxCF9BkzggTwHAKtA/hxN2zaBkzCJ8358nRCJgNhdfZ9ib
wKufA5OnoIFoc/UidAsGycFXBlENNCNgrpqT5cTAWbVm40bQiY/V5iNY42sLrQ6bjMPYG+bnWQLk
xWnO2D643QXSlWJXY6VyUq7t9WFnW7yiKFxvVzq8nYZ8S1gV+EhYWODu3md8zPEnnH4sbHZa+NkW
Bg1IL7gQ0dfGq8oahVjFAGsNNB4J3S+sEpVJjBxVDkrcHO3CpUizh4hdhnHp94mqDmvPj5Wz9N3R
9dRIAJNsD5S8KkYOZ4rOo2YN3k0GwXvxkFXH0tDLlwx+6f5yb8mxyDe1L+GiyKa+neMdtPowp6Gv
y7bgQA+Pet/ciaFVBTfljV8w92XyIX4FSj7LWPT2/wBizatZ8ERGlp3ACPQS327KwnQ8MVj9aqS+
nGMcGFGbfG18uvRBS4o+fIgTQbRCyCEuJ92PjvEIhBVO9YOAIijyuzYgrOHlv+GG40X9ncAbgBKa
ORK8eTGeSZluDhZNGngG/0GCmAanZVa2Vk5yLNh5Y7H7IlIvsx5Od8KOFK9ufK2j3BKhSwOs7N+z
dDt54jgs4uKDvSAWOBHLHzY8WF3D8mvfCxlX+AzjeTQWi5wtewB7ccTbDgMZzt8g08hY2LKjxRbX
x8W09uqPz9elij9IZ2AdezToyCOc4k9hdIBldy22eB3SulFEk26O0eFgEQgKDdLGO/dg/l/q1RwL
LNaR/D05Y9Usy9MmgyyPeSIlGlocNQ2hwHdK8jy8ccnmzGF6XzcrKiWFnfEIgn6FJAIDdo9jAZkX
QZp67Fdk8PyS60oM3TXCuHHTj5aMPvz/sWzQeY2V/VifCWHsY82DX40BuMdaVVo+PzQOVnwT/JA/
zJeABf2BtzI7uthHCRz6q/+tX8vreEn24iYB+lKdcsNYsUqAplxsA33IKiyyGVOQ9kM2DjD9PehQ
ihBIss6Dz0V7ZGTfyxJmSYvz6K1O3Ri3zc+V4XvRoCT/Lt42py8mGhC5Pk7/AzANisR/BMzCjpqz
5/OC7gqbnhxOY+RlohfLy4bNYMU1rnyNx+ybzwrVwstY/g6mrmNuIMSHeC50yycWUIgxEOH0c+kT
oCFkFKPO4eH8WF/w3e5xpzw3r736OH7EYcfEecFnr0yNX26MQRvjG2aBb3qTt1mzpmBFh+OTz7Cz
l+edM1kRrkHOLR7/7FsOzflVifOaPpeO8e9Nxkgg6MQ/GPAisBrt3P6xwzZWuzjQ5AVkHCK8iSkW
2/mQ1KiHtcdiUpf2leqhESHPAnMoJJqC4kZQqDB8bhAnaw5M1TxQHmu0I1+vTBAqAx14Kse+tNfD
cXsf/9Nr1DigEZ0AtQU2QWVD5Lh0L2MC+fMTiKcY64KE0n1UFK9FIgfinK2zxh8/WSeVG7QdGOnx
78hCc8XHAzbxBsf0D8c3h/36cTkUfi+7qE61YzeobRCG4+GJiI7IhiLBICs5lY9wEHKOfpAwlk4y
B46Cc/qCrinnRhJPTEEidxXb2EFCQASF8c6xFPSfIUIhhnkE8cjS5HSVM0gF7BYvMLYe0xsUZmzX
ItU4NifqHcJinEEam6anC+RTGqIdUIEsyXb65yhFXWF3GJvYpPLXLbs3/ExsBLAPXpMzy7u0QTp4
wzEXGStvW2f2Y4u29ZEGt/K7Q0J5e7IbGnyqiL1FVBWiUxxOROQb2Z2vKMIhbHpwGR9+kL6iltto
vpF0MWfrmxsexLgMWONw/MJoAC9XtFS0dbF0pQNC3ssEWaNFRmUxIdRmMGhtj7rN6hFGat8EE4az
SckJ0S3HfGFlMaZd3ry1/Pe8sl5gq8MKkGPjtYZqS1Az/RZY1D+z1VfyS6ZzSAAgbtqo2thN3KnX
Xwk1+9BeZytuB4wejY0/YR9YAp4blLie/4Rws5UzbN1cARMhCugXQgQSJvrJyalEWFk2Pno7rFBJ
4mWuX4mI+hNPdS8nphAaGWZAetr9OMRyAkHDfeKOBqV6hm0VyvPBeGFZ/uieYtGfkxyFEp7Cw2YK
SBIEaN/gv/VwJizRVZeFMkvbgDvcLtC4mpkH9fuy01Z4CvBEaBvE4SdcnnUU/dg7LJ5D5zl8lbYa
b9o1E+Ry7KDa9jr/e1OXr/FB3Qp6a7QAoeXHTPF3eW85Bdh4ozu3QolE0T3xJP6Q1jLVCAVxakLs
qtnjXPkKS3CzsCfi4llbjNSNxwgmEuath+yRze+9p34s+POU/A7Xtq/Ha6wtdt+WKYZzrseOGPQB
YCjkzWSIJ7eMdVQWYD7CU4LEzKj3fgOzrlq2r2MYWdW2a3fhh54FP7As4MeV66GX5hfj391RRbwT
kTdTdi3cIp16io+aPHVYhLmOeqqOuM9A/gApXrxAjWVC2ghG/pD2ivY74NzSuiXeAi+QE0s6as1q
CL/5uqSzjOkqOR+/Hn8fhMlDvoma/PZHuF1kdrO/xY3Wf2rzIfcboppybAjN4EaQFkPSSfgqB5FT
+OBisAEJx4uGDEib/EZYx9JxuHgtC3uXSy+FHXlPez+xJLPYcunwaQZ9Vv0RCAHProP6b68fL0AC
TJyIGFGrgtfFL6cejnw5nr3pSkwIrvx41HBSqBLlOucqo5cjIyWZU3aI2OFWTawQd1sqgp/aw19c
cDULCHwiRIHjjzfd0o5o4YlwEFCF7gsiuV0Gt45rwJl055NxHwlOGXR+Epb1ejhsd57vrRQSs1Kf
U9P7Iljs+B+aAsvv4UJhwc2j1HnlWYKVsYA3T+CDgnXN1wufzK8wYjkFNNVBRYS3NhTVqYv0czI9
d3cdSFGZRaoJSkL3VGnOe1telrrmRdPzl55aJZXlHNd8N6w0gZHoLDk7EXjbjefv+FM+OLxoqAz2
ZQNVc4Q6toXXrsCNLtXiIHfvffrGb2NMPKJYHy/8M2nkzQi5UN4tCECOyBlvzlX/3hBz341YJ+vS
WnVp0CCPYFyE/dMvrM8XgidQBIJvWrMYzVLsS2+0j5mORacD7R7W13vz7PyoXlcss1hfAsZLC1nI
4K5hKJ+4cbH9KhYkCiYoEDiSJCC9rWDrIkfWLe6AGsD4nHAzB198RvaBqYOLDoA97Fgr31L8n1P/
EzJrO7jtTmOSIpq9n+6gq6f6DKSC1Z5KPO+0IceEFBUjvwINsyLzAGw+zEain7wQFlUrzRG3p4FK
ABqprchQd/baabQUAhzEbJzn5s81rnvgXt0CsInt5JWOxhB1DgtOWwhQfGWBy9/91K5Gxy/mdO8D
KZY6Ud9/YgMJHELSkBfTWTxAl18gHYt0H6ebtc5QFyNPNu+ChyV06TwD6JqcLsNc6b2IRQkkZjQQ
eDKiP5WLo0KL2R5V8nYxhWQ3btlQHmiGOeRTE6k8dS5ZaBhUEXvGRhfAglk5mTFB6HeSDUsXLzB/
IC1RyefKKlqzrUT/GM1BwuYjPMBfELcIQXMGMhbQFcT50eIhTO8NEiNM8rApf9nxFXuu1QPZboLC
Wg4yRkdib59OOR/G/8k2iO0hIaf77YCASutJ0UAyMTTdoB44sbLEX/IMX9V7xsp4GBN4fyUktZWt
E8MMcmW2KHdvKFSAEPhB32j75hhpXUm0ai+pWerQnT2n5Qyz5XR3OTy3JVJHjxCer4RjNsLLjdQG
2mcuwQazRgFddTXxItjBUeeOJEQr9PbYD2Bf+wC8mWjrOEK6OFBz1cP3YScT8B6pQtNLnyo7sI/N
e6KxIuHhhhI7rST3kQSyan3mejfLPlvMGtFf/LB6GVdHOR252eO9S6PClaoOZCiECtUCLhXfhP6d
oYq+AA6MPlqO1Xks7p/JThutU3Gn5srh9YpubQrPcKGWvk4pjpOUneZML2eo/5lCRGFzgWyJsJsS
zPuU3PrEpqmY0C2Dn6vAhMYnRIb4fmDsbcBLhLyFTfUBQ6XNoIdZwiO/vEj9NtQfpbVqZZOGsjYT
ZLsFurBL6Z5MMFYGOnHa3sXq+oyBnZv5zfIBJRs5ePD+663oR96We7h4tiBN00W5pBH4MsE7z+s3
GP1gDLNTViCUhSW4r/lzrkJLzjHQGJb2UN2AdOekSLIshWRO24S3JXa3vN2aCzZBcVCAUlZQVCpe
Qs5uhhjpXHu3+u2Uy8Ea02lYV+II96TJRwDI3msIUD3L1o7nz6uJfCXJfRb/VGyz9p8Osuk8cSAd
/PK4O9IWfz/09a+JOcJ13lU3b6fwpBsMREr0EaugkzyHsut+wmywo4hvuAXIc8nkS6ZkLXK1wKga
GfupIWX4l9wSUqKGKDqUsQZ9HntsmeVExqiPPwAF9qqgquRzEVlww/oOdtkcSeTF5EI6DNYsFM1i
/9xI8+HClC7G1YziskOZYtpbDDFK8Nz9fMuzPAkwLgnlws7QxAH4qUGmWQwzb4JG5t+zsE/22e5i
80dwFMelfSqFGP7BpGFPcr3Yuh3Nsx3UL1iPa6iC7OJtOTU6fEZFCFGoxZ0n5dh6z8bFYBebGBjV
sfEEjI2oYJipo0ogt3tEJR5EzaHKd7g3G/UXdwdpLax8ptH6RlOnwE2hKCl0pkNoh4YH7h4ECEdP
YSXPUeTTTiwSAhaQrN0wRHHpk7GnS85cL8F4YqOAIzpWMFz5wQaHKfLldNLgnoIPPkN3iXMgscXr
Nxu1O6Q/wRgsjxb0qtmGuysYsoWnwPn5C4gdHfB1e20BYww0Zfwi4x3e/eVmEjBVTqA0At0dZYN8
Cdb9pSegYPsbft/hhuS2BPncmATPTb+ijn0d+FW5ny0SLPNmn5AzYgMqQzOCZbsthckA8wD6agYu
uDBvJKI2EcVaHYHHMwbbBGtZm3jPnvQUEHw8FXatxskrrMSrOK88rHTYaWmhbKUBSZLUdpRM6BPo
jD829GXs+rAKzBfcHLpOZITxjb6OSskVaoxRyLsNNXxaBDku4Bb7YpMWL4Paao2xq4pNdZ/N1Aaf
+X4Vzek40vCzy/0J/mtj83Vgouc1fsJBJVOTWLbhceTxpPOEMXjlccSfPuxWeO5ySzAN4lsv3uGg
0JgnLtZsWI/4TJIbiJd8jBRrcKaEr4cfCi2MrbNpwUlAAeEpLt0aP7dP6z2dDqSsLZmPlgR6t32O
lz1YeES/XMR7SVyfRHjICeFq2NB+PVR2nwfw4QdmAVumS8FT0Y5oIxKwJ+UhnZAi3YS2XcdvcS8W
pkrP7Nb33mWeZBsIrOJ20C1Q8/+ATBhYB3u4AEVnkr1YamA6QcHBaBn/iteKnEWQ7vY4WL9GDKvK
MTWH5/EZYl+CU5LbAZN+7C5zxjthgaVBxUKG9pqs4iFRgr6aUo87qwNneR8NmGvOdEkYAO+lqSnu
d5UG8Q11qMzDwz0pQWZ5Zt6WdBMx2hGsiUpDa5LVM+YbMZQMpWue3oc/m3TTaMItF24k3er+52Wy
0mAXQXwyvf2w9M/tpkfeugU9UW4aNIR5jKIfnhniFQKo8Is3lPwMepHDQebnc80nRlmY/otHm5hW
FpzvrThBmDWVfl5znrX3Njr0VJ23qxDtRioEFoLXPjcmf4PfeJCG2J9AXWLFbqT3bhttwbsFMogw
B1BuhMBRP+9kmPEkDT+hg28OVso9GCLxopGruHLvv7fCLX3Ptdv45cYje2S95pcVXB5xjm9DN3JZ
QKFogDBxKYMx2vcbZ6sLFP7EsIfvun0uuW+3sY0QT6abPIyKLXP0Mya17AMmHLy+Fscw4w0zPxlM
vOE+AjobCjDv0nZAFlHTUiYxF+wJA9Fm+bFD52IRq4H5j0X7sIc1Qo2JbVKD+DpAYf7Z2+Mbdr97
DeIB5ts8FSp+L1Rs0cfDQ7PQsPKYafpgYaV5fAX7lOvkpP8wpOMpj00risp6SAAkS7FuPXaorMEG
piMmCTbPZItxXr0E3Xhu9coFw0thSwEMw55vDOXlCECJq1HnDJqWRfU7BNq6EydavJE9HGC7Ta7E
9rEw/AVZg9E+l1v4+5dDhCCKFbp0AwEif5bCnq9IqozOCmKNn0tM8CvoLMvzmO3TnkxNZkoJ9Aen
/nkaAgXhtHc5iPBXF222e1hVqH/ZKEFAZ4dpTz4eWAqL+samXv1NcKmPVuQnYlcl/wJX4Ej48QBJ
lC+gpQ0GUhVY5eAtxxREmBinL/YmwHb0N1SYRf2dXeySF3qZWOKWwlavPguZk4/cnk1bmhAd3oHK
ZhFw+jf3xSv7L0KwnXRHrRzqG2O5ghcTG1Ger7BQ3dehRubRGG+fZf1w5Her7BihmY5g23BWbt7B
h7UXFI0n4KLMzo7ZexHH9kNg/bGdXIhVEFypmYnhVvCywVnsCV+OVdNzNfmPo/NaVlTt1vAVUYWJ
cEoGA5innlhmgihBSVffD137r969evWa06nAN8YbKQ/u9WQgZAR0bVDM6iJaNYdZnJC9AyMBgMGu
XHLyZTfugc9wR5GWiY4ignBog4oLco9/m76Jzow4klX9vRWWo9UkcfpvjMvOTPxi99lCyhNwLixG
EjGFfUMnbn2r8V7n1mjdEUKNITm1QxeoHZnYaAcAphckMP7AbZGznf4G/eRhUnSJAldYy9eT/XVr
gAyd0GxPMqUV02SlSUueGAZc75yW5A9BAdxqyBsrIGZS+/ub6OTRQy/S+cDS9RE8AMDwe/1+Z8Sk
wU80Ov3vvztDf8Hmuji5+f8mJtCqj36FKHca7xkazGktImbWIJ33yMdLbVSmeEVzp6UGUc6G4p/+
fkZhnhjwuaEfw7+zaA0gaERfmENpI74wkQuUm8oM7ihs5uQFrCh+5kg7Pxf9wOjSUddpPh8Kgka0
gVp59utdBYIm8zyirIPl1C9mrUlwCKfShfQ0fugIUpougwfk5DLD72iL8E7T6gbYQ9QWumMgEKAe
WC5ncyzWsZ9uB32RWeShsyfTEdiJGlcjtpneTSLT2M45xaHrr9faKPioIKBMjF+2t94Kc7zkOswc
XVf6lDSGFe3J05hqvz4Sdz4mYoOjOHPZH4LanP799NcWePhpTv5yr/AVW4p13N4cI3oHdS2s31DZ
MtFYfA7FHtwYpwQxU060FQP1HM1O1DrMvg5HvQ+PPVP+qgXRI3vomtMUanGsU4QTIZ56xE791Rfe
FWbbpgQAXgCV5Syfq8yKTNUbJPwwpP/PmsPYVHak/3DkguvVSNlQQjxB13eFg4g7tLS71mhDtyNN
Hg/L+b0qViqmytknSCgqAfuhfm5xhidudnyofKS1y3A1zf9QiWbW0YcnL3lfInj+eEbI+eZ9+OBC
nmJhnMI7DxbV44156Gli8tH8b4AzgVQMit8gWNZHWhccmVCvOTf+6yY7I/LfnncQZWjhH66f0RLK
ayPbdhIblceKs/juaFj5za79l9wQnCQAF6NoVTj3j9h2kJEjiEHqpJukPNg/r/aYrPnHsUXqly2R
H6MpfgfRzTHFPK9uFb90fz5id1Nd/lwgu5M/9ok7uEFzzpkOaYFI5hWbuMtWHQcYedYCskUCpqby
4eO8XD5V7odW+wE0M3CBwhL92xC0/qVJsofCBITXrb+CvsQYQwwuERnLT2iUBq+lUXSSvOVlid5B
1WJypWmV11cNL6BmkJOQee9PDlnhyBEh6Oli8Ef7J4Nq3CeL0ecESrkYjTQi2vEA/fa5g39g95gY
Q3uMQ4uJFwmOrejx9mNiW6iuSAQn68bifqsJubNG62g3TXffqxAZyjZGfD5tcIHbz8uPqDcvPYve
B/ql+aus6Fxju9TJieKQJs9rw/hxWlrVplzmcyJlGDdPm7fzftRBMbXR3gXfvUbsbAM+jDVKmejg
EdX0Qm6JhLaWJ9ocil9Hzy7MkDsuo51Envtn5EhHwRKwQNCT0iuVqC3ZvgGcWh17w36kpdx9KC6P
EPDIMzX2Hu/y3nTuz0YK83XAozPSvHEzV9qKFBXj/6ntYhAgpMnh7XNAjbjmAwCOG6vUHldU0IAR
Pd3vI9nkrtcL6DJNWKbueF0hd+/18KTn3iOtI+K5s+gUBCnKqPIUTVQuVteXhMRr8rwRAgdRS04A
GepIogFhThuVxGJi38YaNWUp+DWhgE5OlCa5USZ+Uirleoh000J0FVC863QtHHiat1NE8/Itj5HT
G4PKLB2s2FQAmLkzXNaQgv7LRWaGCo5nGEIBrI3ekHKnEqnAnlBvaf7TH5HPFxkdUAAhDEUUFHHk
WRHqBIIXg3ge2sm+xOUU2n0yNHOKI1Ta6xaji9jKiLnKdWTQ+zRjrRfN6qbYJZLDxPouBeOzrzV9
iFzi/prXNC14+WM8x+14GMLN1Fq5RzwbHnE2hfwoe5VHeKsbeKYt8AYHwZDHm2qqgcHetxEO2LEq
u1qizyjuuIe8t67ziNRjpiOqvbblNLS/qP+wMzmtJ/iiSY8PDQBx8J6N/GzWPgixfbxcUiVQYFAS
Y1GnM1NJ0ZuqN3GVm5Jt+SdBuyDJR8uLFeaFc8cvd+iL6sfpwc4Cc4fnioElXWAMJbLurZBNZVBM
htYYBJCpJHjBkqJhtKqLEu5Y9JmZ7cHbRSPP8jeE6/HEbfihxBBIl1ec0SCH6n53yizmioR6We5o
FpnWUK03Pzdp2TQs3BFmDeb4wpK9RAQnaJ5ekDEB6eVLW4Gozmm4RHYxfRMQgUF8rIUfC2kHsU0c
yAMz+Xi/yJWW6Wfajc12oglP88evX/tLnqCWHdCPt99Z/eIYWbGFM4VP0FBwIVBtO+HaxRv0XpFc
TdgpFko4L9bJipqK+EqIdryjvRycEqE6QC8PHNy14qqoFjknAGkJi+drkc9rTgqUYCN8/XacjalO
svsn4Q3ZZQpCrhe3yfRtgP/7SKegJiAlLj4zAUxHD5/3MfUiSNqFHt+NeB6Qm7QrKEOKLb7+RKs7
T76MaIPuAxu35DHN7QbgFxEm2do6pBrkW0pTcrKAXyRJOJojdEKtgkaUnwQzFvdh/9+xaRAPrK1U
FlaNx5NdOcDCEJ/E4BJ76RD7GKGGZFm/QCXkHhDqgvMtDjChgHFvxDt6hdcaDJgflg80/fkrRbjL
9CH3CbgkaPfwObWDH0sJ8EF7toj9qjN4CXw3bfUiPrwVXALQQA++03RscOCbWHHDkT/k6TNXENDW
uhgAkvaWi2Ih7yhe23DiJwxSPXRgANiPr+GZihI0zyh/1zm0JMPCAEiOmoscRW8UyDaDiyceqinZ
wtjEWHyQWMNOBeMNuqYX6pEQezieDuz88wZh3AeubAAFw7OkPaJSJKrsNDcYXdoHF+KTTg16Pz7T
XNZG9Bjq0gKLlAoxAMrA/o+sYNpZ0U5AyUQQUqv5Q6SvGuFOsvVcZnwIDuowHIMzcrZqTy6YSqmg
dEak533ILB6PUMkYgj5bCUCmhM8T1Z67bGxLVO7Fox9W7hGpgEj0Yz3/uTW3AY0af5yeGMPZZskO
9GmvoiYE1SAV5+AgfD3UUr7iRwgrWXseaeFQmbM4BT9bArOuaI5SdiUg2MT6rkO+O8g7C4EIwTHL
/1pLR7ETDNni9BDXm9HZUp94WjnMkBTmgIm1YJwFoVP+yRc81PO9rig2h7N6JtvooldwwVybQ+9F
VgdSEW0qQkGI8+xnbnh7ZrFLuBPzl8u7JhGRZ4MknHQCY2R8Per6xQynWqlXzvM5JDPkCFn/giPn
RuMPOSyfYLNI2bXfhWAqUlvvL1gSnJCovlFm01QgkXqqKbhcRjzhJLPVpsvhovUU1KAKhX+wabeC
x7TzGLmoRqJLOc3wiZvVgcmW8W1rE9JLuG3MNmcAo3BpZ8kG7bZCPAyZq35/VXUGzC1d7cZryKiC
veB3hHxDibpGdcydfYy24eO0liFvQBzpv2z1+EHbKSzZHjzFQmQJHU6AHsnUMI0a3QJj5FXPIGSd
by3QbhSDKD5miBZPa6wDPqvGYAnkLBmR+3GHWo3cjntiKxhYACxOj4W6UzS5F3qnS9jk7fDeOAFM
4Pm7hEjeUqHYa6a+OkQYmIuWzStbsurZM2g3MVPq238upQ1hAfQPbHze8+UIRvURUrAOX2pBsiJd
uchOucINzsCB0oiQPsnExG7+KYzojkLAv9FAF31n2aEyqIXDAPJ8oI/dCevWg4tCBtg5CUssoL0B
ZZv5g80TjRK+p2Rdbet9WVk3cnnWXyPD/9vy/LZR4kccoLthoWFymnI/lv14IGwQ87Jwc4LwFBN1
Zji+0lKx/Rp+pd1y3xPPzTyKrtnPa5NdnW/IE0zu28546ydTnmbL3LY2Yg0Pi5zQQyaVVQFUUIOq
RLMJdCfYGggg+PFEY8QbMoj30c4Y0z4z9Iof+m5J01JXQAv78CJviYK4ijyGvgrtKJwMbuqO7K5z
bDLsDrKNorTZbQ9DI7khIDczVUf79l4UaDXRaNw49pm9CJg2X532uX3PZAupjhq6rLHnrrQID4w7
CLKyX+up7uhWocWcyeQFpe5IO5Ua5NhX3NGi9Sm6wucm/UkWr2/hV5vhIzl/FOKZNRqVVnXff/nx
v0uM2uHxZIZ2E9DngQP1ZUFufjAReF2lvQ/1kb5oP6XHk5+cdUc0CUZFxj1+IIU7k5JiDCzhL0Pa
OpNplA45LvrB0CfsdTWm9Hv4kK/c42Hpsvo0RjfDT/mHmfbJ89SRcMcc+hMIjc6QjwFbKLLwGcKc
MbCkBevy7VUmsgcc+iWPTYtjmryyAtozJzPj/4Z0fWtBKJjpJhfcuuahwZHOGjJwVPHSiVqLzBgD
z7zPj67dAdtNbNuke0XbgLm8uiCCIJ8+3X4vXJNhSfOYge2FX7O9EgTfi0SoftMfpPaKw8kmFILI
gFPQsqvjXCeQnSIDm8ALoivCC6gCwDTKoZhYARS4RP1fRlyNbGk8w4O27tmDdEuQMb54hUeXnf6I
2mAn0JCMoSwlOsgMdRrP2SYh0d03KQPJEbqfNYwvyGm1xWbTL7TfC6jFONPIRKE0iDeE5zXloZDk
UPS5p+65lsld3vK3OGv4W8+5dBPxPznUsgnb3lS0LM4/dHpWFKGNJ5+D8w+29HOkHJnA5mZqkxiz
+NVajC4W9zsVUKR54qI8ifggThckqDyavrjBQEV84tSyibEVp/k689pNEvDcUsG2hzTydGxJVAsS
cGUyLVCg0W8MoylYOwsi/AqaHdXAhtEv4wdqJyg1qbVQOg6ZwxBRIVX/OGwWUr38jfcItygAPE0C
ElWeTxd877Nl92ELkKvHwOmam3rS6Wf+VcU8xueClYRUKCwUNaIj2IzJlMEJlv/HQENlXi+UgBu+
42CosX7iYEhTTxr85QMss5XqyR2J7hGk21jEAsI1p0z2Sfx0o7gv65pMJLorC+2Z6fHwBCM8bcYn
cyAMpx+xZj1qrukvtcRyrE0SHpYFLOPkQ/ZkBIPS1oPdd/r7fWU9V8J1OEguJVk7MaIuYSQaeekU
p/ctKogRIYW7VLmJPtn8KaF4jV5W0UnILYuKdm3UTOU1EzBhSl/O2zoaLZuX/Eiw9PfxpIxlL4m+
nCaZTJNJ7iajnUrmnlIjX64He3Cu9wkje/FfHC932XLCDlQm9/G77wB5gwO/N0NQhiwKfRFNSF6p
YL09ofMZmlVW+hWVDqOkNvyma5yJI6ZYkVUC4CthemoJEyZ2afi6njokrIJoFB+Z15SkK1WSNWxB
77HVfduZ0ssbGZvi66c6DiLBIK7XTH/FXMozGmGI8cKkS09S4YqC8iessgF+6U2RAtZOOmdcTRg3
pdVEbVzh/SQEopY3p3qd5pSNEml1CRdJN0aNdcLRBZI0eitW8vydtAlikGdLExKsqZR0SJdBxt4Y
f39D/zcXntwuE9mnfCBz2ohLWtwqxFwPhy09bvkI4J9sqVTEAyF93gODuOFNXkqbQSvjhBh02B+y
IrH6L65ErVUV0jnq6QwRReev3ufvCBN+ZMeV6AxubTLQxnnzUKtikTxPs89vm3TzF8nqNcEmr8l7
8XtTZFar00nzwZmultT4RQMuX9j3BkfapAJZrlEdydCGkgXamEERETctDW0syM1sgDBkyD6tiYCt
zE9Yq3eDGQ/zwYx//FZ6dcNU8jqM4L8WMllTpD4gUki1t2hxAnyDMeF98FkcQxlHw/jloO1gothI
uxxQoiOKTysC8O6QfXCa4wKrz++QGDOicTXw3NVnxUGheL9VwZ5DcFuq540h/IU3/riYQQLBIFKS
8zXFBwiD4HHwM9XKw9mLoAnULLuf9zRSq12Ppy+TyAe8lZhs1xNbsEfn+oYRAsnEgvQNooQc7BiN
jUB5N0IiRNMYPlmI2Fux+G1GwIbgh7fclZcoyd9nGQTgemCOBXiprpikTeHwIyNJ9EpE4X2aj9Fv
daFd8UXJqAROPnxP/bs5SXUBrQ4hnl+r/VqIoj/k2FqIHs3GqE2Sot3GLVdPp3FfN543C9ZusLH2
odijv2hR4WceacAIexgAVDoD4+uXRxxPR9ZFSBGGFoQpqI2R2C851ugtQH/HIMNGiaQOUhT5SoGA
EoUreCq09Gs9oJSFFe3eh5aSBg7GjdK55sxofgs4kXRL4DdPRSS5NAAw2G8kwJEjjx3OyLAKCM1h
0k04ACh4puWB/Br8Ba85j1X2TLZk5ekQ3S+QxULbDEVHpBkRWwOXA2/VTEEJEAkKq0+vidfQ3KJt
bzgxWBNjkm5Q+/byE9oAL32AOR2sE4P8fr4RX5/6CYYZjn3sUOhyyZAj1JIc8z2y3ichuPxgx/xO
MDrHkddgMbBQJfaaaggZ1A/M4VhtybAb6BRC0Ip34CcvWYmolH1C3vW9y7x+ZsAGicHERlvIsJ4S
x8iSg0C5stiD+T3vDx5P/ma6XQkA78aznxeyC4sqZYMg5jwaXrRdI6kqsAdMyRRpjs3ieQhX1YMa
MCgmJyU7vjJYCX59SQHnHOMyqs3PcrRPvf5FEB8GAUcWNmM1mDitBbwcVd3UiASKwYWCDFndfJvd
J9mRd9ZXQjBSNZvvBDQJUfXpwJ+WzzU/Hq9bHZ0VsX9qX9GwDfkKvbk3wQ/Bxc+nhtz4Iveh8R4r
PhMuae7YmFHw8BKadM7xAmP9ozcBV2+dAGJ9HNL334KeFLJZS8jaGf7/m+QGF94xPGP8uwFVK5xX
XKIi8YDKjO8k8RjppDn/a58uTJ6IAxhBb+hQMVCNnXB4GdduSwEPP9AUM4Q5ciKkp9QerPG6dswK
YLeELyxLojFN+gXuBfsLcxJa8dpCdoFmHRInAx4aWrHEk4WUTc4hN2JCanDjxRYTP3q3KUSZRCsy
/O6bxFXcoghLcODOO/QTdf/nvGwe5BUS915oGgPq9fo2F8ygQdpOpwfCV3T5yMPufAkxs/gv6S6g
2YDvwCvlW6FPGO2H5A2qVkg7oWQ/ue9HvQ2EVzqGvd+288xXQoevItGCy2vf/tg7UMzfk6OEO4WE
KzyGjdMRI7wWUTwTYcJtT3B0f2kwCutcZp92KSFAAbhMzGRkNYx6vUJ1NC18ETM0zg4aXUI3o1Nd
DnjZCkUQ2JsZeFD5QrDwokKXL8g/PissLbaUWUhBM5GoQ1L3jAa6gTh1wVD3UUgwk5f5pV3VFsw/
f5/IwxYdIF1C00Q1GZHahoBlV6V3DnLfzgSMNaAlFn/8Km0cD9JdJZtB0YQ6iMmEaMyCpIXM4Ctk
P3JjPF5AJVGOPOOV8+xSarf/wdHWkWBPUSDPJTrCFxTkjINC1mQ8SjAhNFYSxXE9WV9c9K9up6Yv
U1wmOwjCtGceOEkiTiDFeI/J4kSNRXcD6ct6exR4uyDb5x8A+jHRdjy0SPelZoIHq44d9jsym3DG
r6BuGWi5aCn38b09wpu/nyhGd/UR3h2VDkoVBQCS86cxRUoOkZLdUX/wk44i6uWpg7FHIWmy+muw
6G8DFA2dORyy/VkS5rAT2XEWxQS4Y/5EL6IGWFliZvn7LAazaAp7vOyQ+XL1UPlaGN8DgH9OYqjp
YMd7rhEPfi6T2xjAMLLazGT/jbjcl7mfWgUia00mKgJHpoDihkry0yLb/jg6/G5ezIE7233NJnQh
/cdRAzUo5sNpY1OfgJOQ7zar9Z+z66iJB7KJ3doD68bmi0jRJs6Svpr+TuC65Ay6Eqz21t44iJ7T
ziB4ntYjNjRwxWuMQJjOkMmsXmAbknJNOrfm2COzz2wsZdl3yCt2jwMNpsyE9oBdFRP9IpojSVnQ
wLGUYZdCK97DCU/A8AarIR1/aI+AT05kufXzKXFpIu4Qns3E0WvkL3CP0Q/Gvcg92mGvoeTyaak0
HZFa6okYmn99hhCmq0TWUeEjs1J4MA5XcW7ExFJF6AL190FCpVqYbCm8gopPCAvvmqFeXB6BaSqR
Gm1YbSu0UFNA5ua0AYb87Jykq8Yl3jZQPNLiTM5BHluwzB8d5pUkHrqADMXDaIwEiidOjRQiJFaG
Pll6FsH4njYqjb7dUApIasUmmBpshc4neDksZbfxX7jC6h0Fp/UV39f8tUgDYlPQTTojMo4m9v46
e+LZcDbW/GTzCIb//VJwjbvDZDAHvrNIry4YAP/nPEQ2b2xCtQigGoDe1wsXOBv5vo03IB+OElhw
PSwNGeGx059VPNobOI2vznFR2J1NOzbV1B75FOr5CQdFtfSZbUa6Dq8kWEmkfUCfV2yOLyzNI7zY
GMR1/kLOtyBxl8RnCzXBx93b2TkNFJ/vhiJ0fnLoAtyCBXkMiZfvnq5DY3wo9kLZd6on2/5+H9lj
v1lCblEzgxjS6q0gq7H75nxhq+5THCXts5G0O3UmnMSX5IgTiHwGKUCYFW1RR1rPLRjNPvZPlCf1
PsrGBHOf9w2+pzViCF4Xul0cwZu92zGvDWZYuTTS2ObpTJhfcYduKNMm3A6cFYjGJRKGV4+0U8fB
RYihdKBV0R1juIvXoAr4fFifBK1zBmTDcbceonvGeQLxpH+1DrOBdiLxAMX8RbFBuTxEXibbET+v
FNCFB6aNJCfWv5f3BTeLYrIwc9vBYXPVM+vA5F261eT4u4JWFltpdxnN8OZtVKsRZ0WfXAL+hXfD
+RwrDCK4K5jtjkBezCDyHqL8S6hd46RglqSZxlcivWraHV7695bCVZT4xbyEZMkT6ctMcFqMmfXx
231W39vEKmbqGqnceImETCabI5jM5ClnIr7/JL7xzVCdwaFQ00eU0JusAQ11Nd507tCWQYSz4QJ5
RHx4R1nb704YK2MtUSG8XyTugIdPiPuZyeBKIvahWUN3AeTpYXAkiTIf6YeHp3WaTSU8PHJhlOgJ
x2aDeLfPmeegkaaKVCHNtWpUi9A6+LkiA26xIksGpgvDIxgRIaELMqgYpUjlqw7dCD0nUSrGAIgf
nopH8NddRqQFRMR8fQlz4qk7XpFrQ13gZcLzCRlsp+GZ60OcnlyT88cDZN9q6ft2h/PJJgUW2UaV
xbN4gmPnTtUSyYoakMgBFuvD2XJE2QDTORTZpWYifOESvfW9WD5LG+/rkA8cVolXhGUTdhljWtzb
fEmRTtfJeowGdWIUfHaoPdZAoNIqQq7idjB77otUHhwT3NE/o8eI017m9rr/9vF2XE6Jlx65TUBG
1vz7tWuSeiA/vNdfTU/beggHcUiB/x6jNbUzsU5v8UpwW2d0ePJpwgfzD4Tw2rJBNoP5nY2uheWx
C+4GJN98ycZiLbPRFwGR6S9bOEwOEo8T3D+uihw3pv5Kp9XjEOPNS81RYRJVTMgYuVQqMhRUj7I9
BmOkh2qdAFD9tCGRmi9vQiTiTycBl91ZQRlmDhEwYkooDP7Hb8rWbGOq26wU/eHbpIupV8eEPVvP
f8d1mnQmwdzCCM+0ISFWEMwn6jlSwkoE4L34cPCkhVGTBFMNTXZRAsZVja/BtxT1PDUkRR9QH7Ep
ZjnpV8TWWZJd8Td5i8/NLLy9N/xTA6zBCQpxxJck3p3WdlIg9WiRn/n97/y+1bse+7l+CWsl4uZN
XRTcAIwcmRzWO6WgAz2lkVELQRU5rZu3sjPxAPDvT4ic0K1H+iQ0685kdYZ4Ixx6Rq5PyxdZQaew
OqNch6xGhsSzlDDJkT5GoZmuaRn67EBfUeZMrN8DCVVGex2RTX84TRFz4poXDmiw3/eCPcf6Kdp3
SVVKuq73E2N8zK7KsrBUoApjglAKp9p+ApCntwQ0TjQR9L9wG7KzNk+VGhKWJyPnhVB7wQSmUqBh
d2QBgA//VdfSRHWHqwynqsN7wib9Gdr9yy6dVLLItAnpS+8svtrw5TEJzvhhIlAoNu5dveMTqnf8
SUFuA/g0TeOdLrRW+2CGCU3EpuXEmn9ovL7214Sijyf8PSdDoFqYSgM1kUL3Jz5xaNsav/NdDeRA
vvFUeN2TdYHYuL8tuSdJD9my6VvoBMlFg3PgBD09lF16jLx2jiybaha93DJL4iFjvEAJi6xJ2uL+
IevktPuhGF2NaH25gWmVO9wUnjCd+KclWysc/MTIZgWfFnEkD1hDcNecEF9pB1STbU52CDs+RQhH
Rm0+z0h9gTLBANgekZZHCIng61Evox9sZq3e+Ni7zXfQbRIHhrhnykz5Dz2tkUzH7BtL4BmFS8gd
e/PmTzGH/NqBDKnoY+HvbMmEcPONC0C7gTlV4zzVpSWghEmol4ltUZf6aChNmLb6NNTWvVDiwntn
RWZK8yL6Lmr4XmthJSANuMNsImJiREw4umgpxuvMDWHKKDMzAinP4EnJROs2tDbBQf5MmuBLitWh
8w/SbmB8Vri+GaUK//fpdcQM1RQiQaAj1j5kvTIDtiE+tGeudS4dLoz8nJ/DIA6avyHyDL9xODoj
Jq4nwxsHiEF9PBqmgcH3t7DpwFdBApM8issPLqNymxkRxsDtXMDunGlVT46lzf+hKZcdZijjNCeZ
hGdAx2VLtBKSGh72a3SnIVg1EjROc2i9BliwuVU+tsNtp91fKP/UHcg+bIqd9YG5WrdMZk8bIaWu
oCmT0ZthpTIVpq/CvBPH5KRz2I9sXzPNbJGIG887gome72/wesA68UDFF0BG0gXZLfqB0IqWMQMp
ojhcVK8+TgCegG0cfThL8mj6m6uXl0XMGjxXbbP+TZx6TomGDTOx/a4JGkCDXC6Ry6ItLQ4pXpXB
prpF3EsHHsGLjk8o06jfqYJmU/9HAQfwBDlj/IAPgUuwRnk3BIfa9CDimx2oB8WyG5jmUzQTlrAD
l6q0owKsPSsSIw2RVE62gV9/k+zDUTjjFrN2NZddhJ6McyUzFHTqpLYd62OyjJYEJfWyZ0Alcti5
E0iE13BTRtrfj5fdX8PQUrMM30DugR+hSKrNWpcJlToiv2VGa5hWGovLOMBy76fmUEeLQkX80wk5
ASm7c172x6l1uEanM6al04NwmdvNxma9ZRCcEsgFT/y20aoZ9Yq32sNEj7MmxlDz6iOrl8XEIoA2
O2NBJO4NUDEQSF18n/NNtsKX5MYr8G1OYhaO/XPWmM9NsqkepTVYjOD4mB7uICkr2KMWfh207qQz
MAKTgWdFPLGQdrBj61RENL33vUQ4delTC+b/XShsFSzgrNYJ566P6jjUWMGqdXNrF1B3GN5Yfo6g
S0BeiOWodcI/AmjAVs5SiwGuJpoFHIALfoJX0GALCiN7QmBTcvY/OSHtSAqq2WlZcpB93fF5SOTs
IV+gtjIF7a/W/oZ8X1bDyLt3HmhfT2ovgSdOu0nfv2REBHg9bVJK1PNoPqL8O/H4GzzWflZNeHgv
pfzSqGbks+Is9m/eAH3CKrq9V53ZPBQf1MQSrZB9COenaJBOFYgzLr1rxvAKhuVWBLKMzo39YXJb
Uf1K1iORURzoJo+AWUE8jx5PMw7Zc0i+CXKYFdJjulh8TJLUkaWhwW/ob2Eon/U8/aP8A3AgcII4
kCuk7ae1sDC1bDscyOf3I6GAkH/LU3P7GZtsPhC8pMPWjnrD2P5CV8hszLFKRp729ni/NbK5SM8V
+4lZ9d8zcHsDsMkKpwDVxvCaof2ktyOb//7wt1UT1pLIrYP2EI2NEmIssxGEopcZJXP0Uy3qqKFD
EgFqkiBmxkLtB7V3lw7qik724H46fC/Arsze2HMwYmASfM6Qd9C2HBAdogRXWDyTZUeT/oiMau+n
0JPVpYo2nfNTi4hALth/SQRVWClfgVUEmBLnXHK1PWDkU0h1HfLUZ9Hie2DLYCHh4z/y6IXLwVEd
r58o8k9Mc3q8pm61v/iO3SXmctLwqwD0sMOwFgFEpsdCwDfA460P1QCSuyCySpfJ8XdHXlFmVtva
JU9HlovJJVlO9vwd0EfgIroqawQPpPPkWMBrKOLeFw7RTxoFwBstCvyaqDiQad0xyaoAChhnFie2
gEq41wHwbfltzVOE4xWrFoVfxHsnwHAZ4w8KjC1+l+xkwXfnS26acv5ZYsObaHmh89QjVCsR9Qtn
NW5obrnBBonmFryLn6CbsXxteYO441h6sFVjxwHkT84ps8DYE3fRFCsGGgN2UWMVk1TQbC3GP8xM
DnGr1Tw1dPaR8eLj/JwQoeLX+lr978VLY/+CwS5FqGNlqP0EC3TVABDVyKI1wjvhP+GdRPDLiIAM
AGZvZAoPIv4/kUm06xj96tsIKZaqiLoaDrXngd6Kho6kXkyiHjGH2D+3sbMj9YZ+eSH9vJfNoHX9
47iFi2FWTlfQG0xsjLYyoUJ806D7Kx+irc7k4MY68vYm+O1fpow8nO3vlq3GvdxBCg1oeS0U8fxo
g5cn5/rzRmw3sL6WIi9nrR6wyqFubgyGSEa9JyUP+HQQIdTYvRn8H68D0wKPpIpgt+sJC/CM3DUs
yCwQdxSGyj1j3Wc64qgOml5s2xKiSrIP17CiGKR58jZ2ltL7KEnGBNFDvSMQTvzUQTsJdRuzmZGP
t+gnMLjU/5goEx54X4OOmbyGI7LBhlivxBp2G7xAp138czoGY2xB3Zbp7FcsEMTEI4Nf8YBzhnLq
AfqdaNmITJjb8ADGVGKNDnGxGHBdCbMBw/u1j4dD6xLeSd3N92x9jKVVrOX4Io/D5akvA1SfBnHq
3/+9s3RqRee3m56JJGLIb3fjBzpVdBZ5vw0AhWJEgk6yJRu8hudwoq/eeA2Ilebyjy0QavcHTBP2
7v8KQV1IugT//+PVcw6GCzDaqnBJ3IHoSDzuEgq5kY9mfTW8xC4aPO8qb6BwjtxG5ymZIzM8bSYm
grNdyWMCc640MCaEoj6o+2YJ2VCs0kv/KoJ/PwbAHesFQUeIYFhNYUX6400FIgTnYr/g0sEilVkA
2/yvPHKggCmTOs2Yum7vDC4gsZD3wK/iXVY0Pk4P/Jkk8Jc9AO1kRh+Ac4EvMdsA+0HE8N80a/iw
AAAXBHhSgQ4zibaL1CRoKAuiKXYiUe/byfhEICD1DWgyHxNbXbTiU+KJiO0SfZEuk+AwVbDTkUaI
smIjLVidtmOeTaG2HU7rga6scPRa39k7KBf0unAF+mPWmf63MHBE/rLgsA8a3R6szoafOzJKM4oR
nePV23AdW8Il5+e5Q/WdAvQSOMAwLpg8dbgDOfqf3hXsav50S+MZ9HPkCxtO6mNRCmJuLAA73rF9
uuSt7S7lfbRvLqy8NgHuR+io5oLNmEGxsOEGcRbztOZoCH0+EREA0p2sIsAD+pvEhNgM40qmmzUw
P5vTtdrF8jQlkl2+hvRYeLivoSuQnF2jv986k/Uh0trO/q0p8UQ/Adt2HBqla0ZBSk1AnOnVMcmN
MmgWnyAKXgvVPvkjlKwafqWU1i8NpaR4GxFHCuu2AfzCPKCgccE3mvX4KhRhdMSv/MSEeUdVLisW
BKQUFJficrJ+vVeb54j92tHyqDKxmIdB7MiYzAmj66G+oXsHx/3DeyMdu+kHSSASOvY/cUUzPWla
OWULCgJzG5qVaBTSRjgSGK7hcTnkmB3ZABH/Ya3jOV//DPiLfNs/GVgZ3sT16Rue+Rxx9T3vcXJg
Nz7Gl19vwd5wevjltrSfy6uGFNniCPgTVDJerCGE1OWb6ENYTMaDIacCQQVQNCB1MCcQQaPMEQkC
tDmySnYaGDih/9uwOylvEbegQSYVYz0HJUxZ4VFB7OR6pM3ZA47iHE0EkkRS1ObVht0cUJ61umca
zvWWobKjEhs5HoaHxMSBsnz2b61gFqwh/FlfaJ7atZ14mPp8erFJkBF6PwZ2QepmVNSJDXd5sTt8
XNmO3G7V2cAZGK5X3//HP4QqpVvUI+JEqrcc5jiPZAYAj/lUdk7ozmcJshFe/ItESBTR7BNQ3/E1
R6UsumHbF77Mvxc+adYuAqyca/1XgwcRJq4x2nQrqkjW4V66CaGVXU43QB1r/DeRjZH99XjnMg0H
gzAm6OfJd5SxbVrQS/DLuYIOaLCXCF/DpzkvZZ1RejBlgcuIC5am3ZxwWfOAAWwNvrkizgD9xZeN
gk+EYlYdjvTlr3jZPLF6yo+OT0nPlwzjv+N426zlPZ8QEm6+KjVoFYM23BO4OHAC2zWbHPUoHg/h
4kDHJYJXiOxl+NcfUCSUrCrEdLH1syufpIjqhk90uHsyC2Javql/RcBjwMSuKRo88rBSjk5UxVqR
aqgCWYLYCeFD4RmnlwGusM699CJ/fo844R9NZ7acqraF4SeyilbwNirSi4gac0NpzBIVEFBAfPrz
zeTsykqWSutktmP8DZLPojZoIphALRDvzMPv363KNRGEBoMmakwfEiXjlfjfsI4k2OybDdcIiiNc
CVYJlniDWe7vXhk0jN+jOUPHgkr7fS+2nSEvwgmPOfN0CQmSjzR2EptI9fNKnF5s/LtcxonFacUB
o99P8XDj/5vNp2IJLhZlvz8UOyKHcBuOR2ILNAuL2zwa1t/20cfy+Er41ktCyzRaNotgxM0Wu5F4
x55X/IXBtW3FHXQO10Ut+YAfm/VyAKuGgLi95tScyv3fZrCQGGTzZS4kwHQ2ds7Zu9n//WUTqCSX
k5DUs5sTJFjSLwSwHMptDPxV2764yI3YwlVl+MGFEmwbuAdAlMQw59KcAArL2Dd5IxVFAt0iM/X7
F6Q2lz7bqXvhak8uIn5JMoodXv4TcAmpVXs4cGO2eMU0DZXc/CQ+e3LgxeZ22fe/k/I/POELTOb0
nzYNCLXhzF5F3DyGnO49Zio2HHpmEZQDkakn7D202bmQuNjT4fTio5QPgXP9vazDs81hqcsfpm2/
p8qjl1+HTQe9Rv29fh2y9VLOxL0wj3z5RVyHfz949IZlhG5AdMZPyL/FXD6PmoSXYBOVRc62OiRm
84bm+fJzMKvcSxkRvUE1nl3LiIE1dfMIg+SQm/7iU3F5DvFNPr7zSvxvunVIDOl6mhBI8ieE9xDB
p1GPeFV/fAnIOfn8SPx9z76U6XKCmoHJCI7sAWhohZAnStn8qqInsIAIJ+LvMC9iGJ08PfFVxXaJ
Z1pGyHBv//ZuD5iAsUWETMU2UtV/u+qcqnHERnFSHoE4v7iKOPPfh+I43SI5I/YQH1EBFuI4sSuQ
WpvSapIGoiRPP6W808WVp984w5baAOCLl6JqvEU49W+LOM/4X7rgOcLwbpz+MP53PXHEXJyjccQB
15O4ktgTupWTR6hV/9YvZiqH/CRoumIv8Vm66A+m2zjmv7+jxWeqQt34O0BU0cbhqYi9Od3foWIr
h1CbG7aDEaOyinfX0wsQjdj6d7z4TGXuDpbxBPAqP0l8KxMCg7gPUSHFjipNmHKgDYj34pPhIGq9
aDTmv4H7Fe1ANB3s84ifi8cgDO9Zsr19ajS0fWCO0T0u+QWrFvVkhyMDeBc+M6z6mB0yk7/Hso9k
eVKzwzNBySx+hI+wJxoZn70qqpj04UzNhzUpRL5/Ivu0fToz8HEcIvtNJPZTDmDFANk94jZUtk1U
8z9dkTgNXdXFA0jHnvSzsk8vcLOXoGPoBJm+oVfQQmFHUY/+lyiceCE6M9GpMePlh3wzv1CiQtbD
ZJ/bGJfe+c0GwTcnEsvx8RC2MWsONivMivv4RfYwm148LsgbLgGcnLMWghVHyLualpBvUW+hwwI3
OkesE2mNwu45yYTbkBNA8+KS4kfsxYUsAojk5tYK40FkWCI/aVj0e+bW3Bp0sOJ0xN1+P+a0jOTJ
3/EIXfQxl/k7jzZPt4V9pJ83uRNUy/jXIyGBpgU/yMgtIGszLPEZUIBPUBvCLpQ7N2xxAnEN89Av
VN/gflEdcUwk8P8+//seYiyRAnHzFbddcMfilH97iD3Fa2Bm2xuvb3azp/smO528HE5GoZtb8fGE
eNcL8VHKRpQzi4q/geoZicIcUNDR5igpzNuV0OqE5P/2j+IzbVpBY2KTOjMPS/Ew7ww1PCex899f
heeYotAx5xEIRrNKKPK3dEAEA8pMWb9GlA1rmt8iL2w5oeRF5RB3LqyoxI2KevBX1tQWkuq/VUSM
heKpKL87dI4YH8UXMKChiYoktmiH3/dk8Hlx8UQ15M4Nq6Ig/vZhDc4AJ96DsiGYKJONIA9BwYtK
JzPKlnuRocAOZSvOLn7LPYpaLIn+xuMXg9uLVvk8nT20Ociu05TJEYlm7EkMyH/j3oXmKwYksZUD
UmZCtLDOkQ5UL1/nMYht5Bs4fb5vToTwqWUVg/ffMQjP8BTFDeR8JrYxuJFvcxQu8XvYSQyv+Ln+
NTkUlfcEPX8LQJxX2yoHvGDILIgJm9hNoU/Gwd6pRBJDfCiOZvbAdxaNVuHGnpRqCvU9pbcS31eU
svT/U4obFyUgSmtiiVYtSqmjZonf/0pHNBfxvHiMMyZHnrHr1jqVmltnfvFaE3kHcXQl4riv9hT3
gQpwoqExJ3ol+Tc5IEr0ATb3pBNkglJ3/ujLGQ0bO1Tt0IdyAtB+y95MTxJE2EOmpzHB+1dCOCX/
RmAAAPjHnVzAif9BuZoHg0wGqr2yTy+yfYv9xvw30ab0R+/kCcIQQZUe4QOYs9uyIlSiHZaYmZBC
4A6B2qBRAUmxByWkbVgDvNR5tW/24naJs4v7ZjMZFfRHqfSHPja3UnDdP6MmaogAnZgIP0/K4fqt
/YyZBaLQBdXg8IJo0Mclu7Ur0mVrBfH+R3zzUuFBIScTpmpcGJol0/kTJ35xJ5CZ90PQB4jjOBeP
Unon9OtRGzYUIozRdsXez4iDYPePDzkVi8J+JVR3MNOnLhoOmig7ieH3RJU7NBxN974xvD6mP8g+
tU3/Ndq1q9HuuZ7sWOot79Ah+s1tVW/eu/Ee3YtqeX2azVopZo/dJMo32aoALrHjRf3xZhH7gZRu
xf3uNVzn4jEr4VMaDzywWF2PoDvX0PluXiWzwBrFejiJ32BpkJD8KlbPNeHG8HLQ11C3V2hxMrqh
TLaehIojh+/wvbp/jrbKuvSQ9aCaBNzirv96LocNJYHkQfxOlA2DV/5NaRA1KebmgQIHBU4V4Tkz
d+af+lubqF+g7hD9Ie5lApFifsPEjAeWVIm+1BM8647y6RoZyyuE8uXliI8CmLhIC4rDO9LCcQx5
2usRPzPWzL+xRyO/ShNZGksxF75D7xmCa1S41ZqVdR2aC5Blnw+v28snE/11YgVJ+YkTHCpbMAAv
W2n1isyNFhvJfSfvrz4M5zjn4RJV9kQ7Ps9fnor6zC1+++UeqbPVffXYkNVExevrzOowHK+V6Lok
uO4zt0yQwFiO99KeklJO7f71i0ZCTi1ujpiX7C6rljX3ZKfbv7Eq6hPyAAQZGluKjBVWfq6GREj7
eQYlrKG/MApwzFmbPnLfDEAXDymmVbqFY7cwdq1YmyO75qQRJFJST/fgsjKY9GgLvLDiwm1XD+hu
RZhFYirGhBYpl1AK0G0MZdrt7rKpN9WyW9erct1Bgb38mCeEldnvW/pG/WFlfrZJHmNhM1ldkivK
kbCCUkRk0MMQbCN1UdoQh+TYTJSeaBSLc3DJGxbRhARY8hLUIL5N9B1srsKSS8Q4itXw06NDIiym
IA59sPQl9MZKf/xjHl5rfTfaXT/vVFxk3yNtI/qNAw348VUwaHZr6Kifb55ezEGk02WGV3jQjTjB
Mxq+OFsfdGs5Gb7M2wyQpsmuYjrxOtFI6Rho08RlRbfy0625DDWUHoslNqPSAP4JXgChjk8+UA70
LWyjF6TZlKisMC9ifseMD/ICYCwiUKRTu6nEkn+t+8zJTMjBsehaOev4YB44P1lqLmaivCj6CD7/
bTJ0sXR5bNNLMVnpTnTNDLnD++N2n3eqAJ+aP0xReprHBaf3D+YT5BXIr1Ie0sEkn8HNbNmfYLDi
cFvsqW1Gx8eKNPNpdBwdKRNuh2Up+X3wEwwE/ENB/5ekxwGclPLjhu5PK4MtS0SYLoqF/s/zxCzz
wOhAT81pU5oxPe2Ji5oHLi9C7Ohw4ur3G0ynYyNLTyybS/BNucRvx8nJKEuN7hVGSyFKnlPxIdfn
9RXlddBXhTgT5cYow6FspQy4HDllbpAbYGe6ZeIZ9BqUMrfB1ZgRY5rNBcs9aqLp8Uae+7Iwqe0P
iF0Qqbs4K62WClG333ruV920wZJI/tI1X80WGqrzkjXkDmH5vvMVuGoDwvXNj/yYUVYPFcL9GAiM
n5KmeBhngJnz1wnJMZ7r0ynqf2PaETcvja1Cc29PwXu5Tbz6iyxDChv1NeMLvSCa5rac+8bTNoET
ZitGFSYifAnm/HrqNN30ogQiO6Hvcxwypd2v7t70wXrkOT93vlZHFbfJ7FIRXycfzzF1sRoe6pbY
HICZ5m3dcLQDZdv3rFFV0zZVZZbextj9zVm21ixXOngG8RVMsIrqwDC9KfuJuanQFP4BnFaTshs5
72/Qv63x0QIH4zzMgjHm+3gyt0T7+IV71ancQOG7EEQN1ROYq1tG/g81Af9RzFjLoNJBX56YBDIz
O/21Ibyr3JNFkGlSWEVtdRdwvy1KiEfdINe1hC5S7kgNTo43bC7j3NKit0fTE3BGdfo6Ed+XFVCI
AvqNSibPfK7sGTR9uZgSHqtQwHvNMkd4dVU+k+rsIyHwB5kXdgddPqe/3f12Q4u63deSEpT5RnCb
AL4EGR6cOTANJuSkJr3L4jmnX53WsVg4AFYkZYUrJt/x0KjTQnIAevE8x/8mjzmgBQBYBU6aN7di
oye5GtjK2R2G41yHzHpbkQjcEp0F4zIb2fme9CgA8QUiXk8UNpTwuWmQbHmfsk3970bu84vCJ31r
D//MwBCJMfQnhNuuGUtHcl7mVGim2TIy0QOaoMpc/b7Ybe+k2EI7JKJBr6JluHj7hHGAIU7PyRkV
lyJdpud5Q9v6AeC6qOBw+fQP6jTbKs1MAWPAkoCoNL3cNMXQVbPQ0ME3EoZlY5taCFHoXh7Twb28
7PFrr+SRUSRjmr6u+2Z/VGmd18zr3l57DQTYaEKi5OOsr1ITIV4JHYb96EXBt4inv2Ww/Ti4qIvX
FftmXJjR/zNrJlbZ+6ND2efJspOk2rsm7va2qmg8bF7GqX1+l8+VYX4jCSgpkF9BF8ANHzaDbJed
e0MqH2+K1Okrr3+C2oQ7Pp7dKwBSqP8+BIweCILqQ6K6FgC5EcW6YRyJqksV9NQw6/VcjlAdF+6U
MANA840aO5fCCkRNNuW+TWNGd0hPS3q3aeakd3lb5PYktwwVfif87w+CSLov7ww6z41CQPdL0txa
oCjuAQMD5K3OH8IXXASEqr6MB4xSYv33wSkwbV/WGBaCkpvAeJ4RL2DCO9lxSH5CG0SQxfS3VcvO
TfjynZBLJBIGPqsE3JeGXTsb351b+WE/vPzzCsk8pt+GJ7Z+ozqO9TkkADxxIUDOO74PmBwGigiQ
I0p7ZcJKgL6bbqHeXnYpAG7EjTfXoCFEhmqOZzhmcMc+4IewsgWFffSOYf4Qige3y0jBWqpw5VrI
rto0kcIW2kqwVuHeQHdBJMN05R3XYwhheGdi0uozKEqQNs4sXePRz9iB2kzSX2lnGt/P9AbErOFe
6NYQwlITqqYNitaAzsg331CWmSIIwCBFdRqQY5lpoUFxNh/k28b/BLVORQyv5bkLSuwIAlMMlgXD
lvvq2aGMMoNbXaH6vGK2wHD6+BpuC8kQjELRy0/Amh4Yq+iCUkyDdF8MwKatuXewWcR04+KLh5Qq
wfhBmi5HQ/GT4Y4SP29vofSeTr5f3N/23KMdI6yGMZlgXfCNHKYOOum9rOhxkLnDUsDDC55TIN1p
12EGixHtt/XQE/HVXGXRgbiH2A90d2DFtaCqXT9BQK7wA47PK7Mn6pg5tZd+NbhGA+Qg81XRptB/
CSHBNWsdURXSPCHpIBLVqagMIPswiEaJgtA1YZKo+ofrFu5ykAwQtId+szUX7zXdpy24FqpmM6bi
aPh9h3JEBuEbZV3pAzYZ7CnqL4QIMjt3JARCqT92ynVuvNf12HrTQC9zWllG4Tbv3UA/XNOFs1Ch
dmi6JY2pnluy0ogJGZLXjRYPMvDEaGzqHQ4o3xSmBPXhnzkdvOYr/9EhOt4gQzL1uhjoxXRuFpMt
xBFqm6Kyg5RCu4dFIDMRbr+AiCgkQTDyEKp/CNxPb446fGAy83NesQ6hB1DGAg9fP8EyIQzM7LTy
wAVjRvX6xiPRfnntt4aG3GCNfRlEjo2e6g9qU0D/4/MDWPjskqHk1tEjfNNhoTPI6or9HtZ5cUEb
Y8u1vrB/CFBSR+OIi1TPKSgT6ICQ/HV4NUK2lWWQzjQbwJZgbBXB0yUZfl40R2WdFchbodnPbgxB
tN+DxEomn02uKCdavdAuQIf6zBD0fUf3OLN6aOyX5f2nqJg3AY4iz3cYk/dFhAEMgURYaEqmjxnQ
O0Q+G+ySadh6P15ITCiYYIGy++5lFiXSnoaYjvCRUGBWAsEg8UNyEIU3svgVabkjwRYfzCY8e2CH
RBRIQ6T0d+3q8oUWA4s8eYfiQQek+/rhIH7CWuclA3fjxooNQmOfhv06Ms17fNEGdgXtjVSdSiZB
21zXt4WS8PhA8w8E1cnkIgSInS34dRYIi66eo6vP8kHbp/513ejOC6h+iozyywaU1o4kwcaS9MKS
y1Wfon4zEXFt+LMkaLB9lWegst+Ik1PMDH6jOV0oMVv4yTJ6iYhpfpXW5O2zbCW1wYH3empuUsbu
y/y6Jiz4JilakJm7rgfcdoRuacYHYbNn/b+62TmxAIHpZVAGTyksf+ln5sqw6CTki0dBLioi0Fd4
0WP0fpjOAKkbhai5zCfmNAXXvR1Quie2jFocWQYys+TmB98IJQdq/HFyfO+0/f3TWJw/NdyopW+8
h9s9zpwscc7zC4B2MKPZFCV0amrn3TWk7kH1WfjL5gX2OR9wy4AJH4bkvEeRcPg0NgbTadYbI481
n9qGO8y6hdzUTprd11cb++gTwtzgQj50BMWobiSkBpx6Fq0KrW6CxtE8NU56OR+TU0W6dYOySCct
UpLN9L3onRFo0QIJyz1AdmDtVIyZfpSXK42MGZOx19iFY3tDx4IuKCS5Sg7VI2/N2FHIn3fNcOus
mWlDgkCjVwAKksvAAEpUsMoa8AitGIM1LyU1Ky3K6jP7vI5WLx3u4otGg7obYS6sGMikYOe7KX7D
mQRyrXZVozJdu2S0l4Ss1o9VR8hHvKNuOuIdwR/mXKtH2K2RMCHA/XaaZbesvx78DKRnJ8duLRHi
yL+Z7osKIHGHF68DE/JOavf6+VhNxEwDPpv5k+9rt7A7HFiJ/DDt9oh/E0nsgXd0hHsI2ROvhzWU
sFjSfW2LUL//SnRfOSD3GwsM3SMuiYTRKg7j7fM0JpB4B2pNUAlAk7lt4xuBzhcxUFbFROQw2IhZ
n908Uq9MxsmORM9TG18/m33FFxVROtRuSbIqB4n4JAGnPQvb50lcDT3s5BESSdtLRKbgQ3ralhBM
G7/Wr3W6JUb3iGuidizOfo9h22/sznryTSiAZRuLxbiI9bahuHFxKhazDWGTnqwBK0Hiz4Tq0q0K
0jzzGDoFrMXcDnxr1kuMfUDcmNPvOTWBZwKDbSzKtdybW5FLZbbIAve670Ni41smLiRghfj4nHjv
mdJoomW+V4DiBIw+XcTSuEtu3IyKrBDfDjCviEQBkEr6UFyTRxvR6PnlZh2V7ExzevOYGAbArLKi
1ETiPNvTi5pbEZwTt/NaExsPu5N4xL/ZWtQ5QbNGKOCxfQibaAgpgbhdNSIonFBcql/zLK970yXT
iHS2JhR3KBVBFyv35V6UQpOwpkVVew/dI9apEdJBXI2jiYGREFaEVELO1uokclzS9roXseyamlRG
5JmY+Vh3UkF1KFJFIr+UESm/AceiEiRMjocDXdszyfaaYAyUJ+kgphURzJHJZ4VNb30APMcslh7z
cVD+sTh6+yOYBaNPUVioyy2b9XOpHtvNyzP39UK3L8CP0D5aoeJLmHq8YPhevqJxcN4qK2V1Phhr
fT1ZmyudKBzzIvk790diNxIK7D5N3YEn05rc1HB4xNxiuSeDme2HbXuA4rp+uOryfmDZuKuDDhcP
wNyW5uZ+g5WRwHg8bTTwyFXciHBlyzchJhMGIPCR42OhuQL8+LAn9hnr1PFKcs9xvUWm3r9GecJZ
CLTfvPuKySt0iXxGVA/ZAnN2BfmEuqQWQQcUCCwfpKdFB2CPHTB8Hop1DAlISE7HcyVE3Q387ju6
+maQOVe/d98RFK+RpeCAOFnDR0Z58eqMXTSRaIvKAh9pD9dI7qz0TTgRwdWXFghd7GDbrkdR5uLg
aAt+rTmXsa0V6EhkHKF6L9NYd+6eFpT+JSyd10xQSF8+6MdzTFKdmDNpDEQ/8csMZCSyCTzOIbEt
ZHe8xg3VQeXb1j1KO1Sxc1O90Ryu1NxYPHzFKsBKm7MCATZ9Ab/RevitJbgD2DuTuZ183oC4w9TD
xUFGRJXlTLPTos6rFxg8OxLpW0SG7Wpd4Oh08Y0YvHEguRP7FcmRurySgemo8o9FuaazdlUSGe3i
bQ22YoMjQ++iA8NATsS/u+TPNggegJ6qN69dh4ID69XnEf1hEBqIiRwFq9F0nsene3NuzvufstSc
Bki46t6ja1xEl728LWOD8QZVv6L7ePiICZIlQUocaiZ95FL1+GG9PYDfEKnECXyHbCnv0HnacLkR
s+sCmqsR4iOzUF0VPBwUSBfJR9I8d9cAGqYuRisjAOIk8mJQsFuytiLweqEtmA6MzkiPEZyxJsGZ
Kccio+QfBJ9Jyq4JxaJjjqIRXWS/AIhVrusNpRLUs9Z6EqtVSX0w3M27pSSSWSLde4vJVi+vfubf
7czHNNG+hDd+pNV7+XBXsuAiRRnQZigLRIJpiJ9QxMFcM+HHNRzxmCkCBBZijLMat7nbgngWMoi+
vjBx6QaxAbahcSaEyRE3CojuCOSQXXnG6gVXsqFZvD3dRjvGw6wRnWlyTosGNIT46gyLRK0FsxkQ
93M3QtImEHqeQKKCfEk2YJN9pm4RYo8AuSqLzJWxHK2vCUSstzVBp7ryR+v+n86a4QNVJNhX41W5
KBeana8ylBfW1c/4iKCK17qE/WtQ9faADuqYdS4CvX7pj12ZwVLYjCgblVZl4mGNmM9Jid+oaJFl
SN77SaKFtc08aEYvQVKtdPTZxJFs5hMohGaOaE8VGIJhC2k1jwqMDVTr4lLFkVW+sTRgIW3lVmeP
4sum8V72ze3nOAhEtUdDB3p0dlHyJScJH36uQw7JA521mRlO/BHu6lcHa0nHnJ9nOdEePRqd6h0s
fNWRwXb2czCRdusiVk4qi0QkwoDLRyCqEoIo4SguNljWRe9dhhwiNu0EmdilhLB0Dkr76aV+s8MQ
10O6jZqLOj0k/N4t0f9+EXP38Dq6kSmSd8TzLcMmmkIKsfPURQXT+k27o+9cVPOXWyQTksu6dYdq
xKLEVuk4jNU5uiXN9pZo1shtE3lbxQoLu7DwTf9lw2LHLg3tP1e2lSlfBJI16garu4CZ2mOQExNP
PspMXK/Li4vtyIougswMw+iy3ahHIU98BkxpkE7CTSq6bfCmXpMayOlo7oBZReQM/OScBX7UI6mT
LnhyxIV57Gf4g/psPKcKOc0sdx7zS6jjjsGEHACyTo19iGk5Z0Wl33m60hoGjfsG7XfdmsvRqvdR
lbNN7wEOlpBCgPz6/ELUDGIUCHuSvBFDK9UKIWVyVCEOD3bnC4jIndHijWi6yLvXNKBqjnqoRZfp
5PHD11eTANthNbhudbfajlZPfms6ChC6C1JPcPNg58liwV5sANkuseNA1g4g24brIokUjp0zNjgI
1KDM4Z43IwT/RyHz4tDcVzxstFEWPXB6H87jVJ2PrdFCsuCSCBVAdS5hiF65Y7tdj/4V9OHCVHCB
80swIl2E42j4qqcIF/G28m5O66SfbxBV0XjWzLWZFI195VR6eizH0j47pn5+bOxf10Ti+cLTUGb5
GtO+kSXoFwJNcvEm6LqXGHrQC9gKSEI6V9JYdLckswE26CjWFC45XfBuL1/w7Yg6EZuR6UoYLVjM
XzZF8NoVgRlJzts9n17uN/BlsGkiqz0BY0jiiv4a42i4xbBKeA5JH9xWKglZIRR1s9ugWndetjbC
BvvK1BmFl4BvEBkxGMlw7CouYkzz0sIn2arAmT/8zA7H1tVreTngFVX4/bceXJSPu2+4rZN598i0
ekfCQg2pRme0uNpjni8KqlSaWzRYqaWG5S7fqWF2hIDl6QEkpBC2LAP4dSNH70gKR17rTZzMvQPO
9YqladVOujxH1ZaFF+5yBirZUCb8W6J8T4IsNNftJ/qo1Btt/fiU1jADY6HKlsgxwGbxCug3E9wT
i6rrTg9ZXxP7ZqRpjtVxHJkOEiD2ZYFP1o8e86gIrd2ChmfJ+rk8atF5k+/ExmbXHDHF3N3gmVDN
dtna3BOCpNnByWwD+Hz0jpOltiCCjtw5PQQOMuiVzMTNMaL66TrbVmQymTEtz6vOe3oauN0xHpba
8pbkYRnekzrB3clDLLCPjK8b6oSD/4g0T9l1m3pt2kz7vYEOY/mIeko78yTftPtEYz6geMPOjBnN
NkYklK3M8HHMNqM93WW+qTa93QX1EjPF+H2oQhIhMe5wZ7Df0XkvH+oEhbJtE17Dc0Rm0lhpy/dq
OJW2MQXoG6cnekyelbmutpC4IqY+tNk8lucImthmKIWT0ySRo0kywg/nYSAT2n8gQ7uGFQ+2eJ3G
pSKcdieodSOYUh+vP/kPM7PyZ0KfhMIioATebbDkyzf9rt+Vm/OyCm5LGMKopiA2OHssJV/QZMYW
+mdWGym+aJQlN3C1H8nVbkIUhmfPsFuU7uD0Dgq5tqbP39tHUkSvbR5jLBZPcNC+nEZuHmMhv7o5
WK7unqQsIJzPugDpY/u5GexyM9lnq/PyshayLdh3rAAGrJsNU8zV7y1tKqhZSAJ0gebdlmLmWf00
G4QPUS8YvMEuUFQf28TnAsmTvDvfJHPLheT1FNVjZ+zzjRma4b80TuNsc1m2Owrqp/eYi+zbo/ir
Rw+v3qmRGuEI7/UF5dm6WjBZ4k+1LLb6Ul2qayk0ktdSjkizc8g1yIOMyDPh6kkyOV1/sp8UTfBq
k23S+Ly+LEf6lBPzMzqpe3mvxTqnvwaGowgKKPPs+QSeveFcg5pZtpiDKuHD1SOdnS5r7sdG35wZ
gRSKViom7Tq3YvCruI/t5LtysgTePyRFAq2yM7Kuvr5k4RBesRYxV6V/9WWcfrJAH320dhpD4nBa
1hlMzBYQDJBMINYKOzEVU1KE6k2n22VLDGFDIYRSkLovHNmtsYEXer1vF30TiBJWaV+YgUMKmGWu
NDPch//+V5FdjQyXKkefVFsq3Tt2FvMxg5Y6L6zSpVLtstXgtTvQHqi9m2HtvZfyUgrhoG+ARWx7
MF6WwIRoC22BbD3PDxmKV1C6cPTP8sfVJaNnHmmEtrol2I31w51hRfkg6cCITXpedMF4Evp4CbhY
H2MCULglYzNM6eDpnRc1YjCE8ukdoJIsO9eAw+a2s4d/SfrZc25MCybF4O4Zj7M1KycWcaaTSwwn
DCjhVUJatKGAkG3xBgsiKkRNcqu/lAEMgnajkLUGK0zCi4wQDsItdjNHspup62NGsTF4OQX2j5Pg
7vczzeqTR/REqDxWt4rfxIr/nsvTFstMNIBAgEto4DNxoKfssJiRF5dFD9SmXhHHBmshxqBzkCbn
hen3EQqhi9cq5cEoy4K+zVjJ2F6ck+d84o5cuEiusRgDyEBE0CqiXvnIYqxHloAhwmp7ibqt9tn6
ZYhza/w6lHEN+bQJewYRwlpJBaTAGacfz5DBhWmDIniqNuG3yLR5+gAqeNxTsTy6MqZfGIKasImh
3w1JG9XRI3lv7xDEmI5ROSL1oNlj7xU07jPU/LH3XGHQvpSDcv6MawvPznluwyx239s6Kva5jaXP
6ZEoPup4hwcrpja57J8hZ7G4H/dxkg8vhA7h3HkKwuiP5EGP1S0UP/PKuKcqajaegy4qif7EvScj
rlpHqfeIcEKajtwLBigt33Xi1qd8joWSzZwkvMa9T1/mt8vUk4Oc78rZ5pCwvJFjOC08acljrTR9
0zgGS3fTbwKQvvHzCvnh29dRGY9cNFXdW1QnEhkCCreM9X91kn4qxCbpK4dZJ6J8LJ9QHoN+siC8
2qOkQ30KerhSwGEI0ecexNc5vu+sjXkWzoQV7xsjIY1IbL9pNwVLMMEUyZfwMDOWxoxl8QD9mgfj
KBZKLUwcn2FKgV8paMWrgstS88oVYuY2Itm6S2IiFLPLsdc7ml+Fg59TbhnvOtY1EisbyVZ2t6Xk
PSkdXEG9BwI4y3ylHbvgvSndd/AEefJTo99VrOQd3onMomVQQkj5I0j0NTmDphDrYbE2JuTBzHkU
N7YaXo+5l3sF0xjWwnjTACfw3u4tQQ0qaZnKZOGD+GnUOkgRV1kykoM0lecakiIybeyNK4s+mvcX
8jYmAGZPqo15pnXOoxjPKlTvCrOEjKgwFwkxrptn735WjrK5PhBsRVPFZOQfCUzDGQSOFGdAhz86
BJmzWzHT0WlX6Xw0tXS7M9ApdJbMxbPePc8vK3v/XNvc4orGs3JezxFcWDQqQYSOdOYyekHeiOXP
jYivcUPubcJag/xwBzrhCV6he6pWDxVTU/3fyPKHKvgrirFLM6zcgMJkKRpL6aGTLntTPVYTFNkp
V8yQJznAgw7EDoK2t9R53lDXypb5A40adUD9qNg9RoHxSu3srFn1k3g3Gf6sq7yhh219/TSuSS6h
ZFXO4RufXw3z+q/XBPUjeV5QF7n05TzMxl3vjH9diNp2Lkl+L83eQtERiN/WMLFSjcqBkDmukviZ
T1vC8dr6xkMwrngrUnxISoaoCN1R4BniO6wJAzBkeGfBbF+DsQDMISmhIshoMUfO8EZKA2NCydim
9IWSFNRdOq23hSvYLTU/yF4SHRfG8N8Ms2jxbFGX0+m6FQB3WL3jTjIHlFetVWQ3tw/z40HSL8mI
p+Bqqc7R34H99Jsjrk3LeLEaQXRljjaQ2XgqN32z7ogpsQa+LnLdamAH37H9JAGkILLNevO1GJlW
ew3xkiWoo1Qf3wMGDsBltx0yvfq8SKGXfGXXQCEWK/jHMwP58rNVW3iI4Lr8sMHBpCjAsjQvZ2S5
iaPPzqhDIZSzrkCLRONwjHTgZVqliN3x4D8upzOkzf19/9xQmCi4IrptduSbcf0IzPTwPDwRn2mA
bFgFKjiYQyIFMGv+PbcFAzqKOUDx39j8gjMC1gVsbVqdzIO6oxGm5H5RiiQy9HSL2YWXxFskLCnL
AUbW2a1w43rvWaClFl6h2H0/gMNEUADHty2amjey6yS2SUqfkfOBFrt4xjKpGrS+SIO9yNt4pOVJ
jqozMuigzPHf7MzVeZEKataVMC/KiyTVUUiDD/86IX2pXE49CW1Qb5UtG8F18gUC/8z8+Rv7c2RF
A5TlJw7VSwJq1DSnkW69JUATy16dm3h5jGZPHAMh3cvT7nwaYXJ/CXlQI3SlSP9mj3V5GOVr8mvp
YNVkrV1szcQgS5wNLNt28vNY83wiol9WHqFviLKafXZMPe7RpBnhNiWZG3TqzSk5I11xTST/UWHr
yCfPZNRQvAlUaiS/bt5VAXETZFBOOj3KusCgf0blAozAtEfzLHNHlSXjuioT5jWmQJEqkoTSAr1+
lQUatf68bb+q8YIG8vTaXoA2FhnsVdNqdk/IX2M3T2fo155vswrqYxmgvpc6xsUe9+EYPdXM7mCF
bHJWgk+vh9Wjf8I4RmbWa45yeNtomKQOi99ATofzWnsACEO+lqjM4/M6e80ADMBGqJGxGG2v+C+P
8A7GPQp8NLRQYvr0pzgcf2glYJePvFnqBG2LcvrAvAOiYIOoxsZUfkYbCeJ1Uq0k1G1us8YlNKoS
mi0YoFidY9mpwRAnxsnyXYhOBueoX8KtHxbFul0PrMjyQ73AIbCyRrGW9J/wW68gZHCOy6CQ3Rfa
/0g6r67WlSwI/yKtpdRS6xVnGRtswIQXLeBg5dyKv34+3XmYmXvnHMBI3TvUrl3FSmG9n1M2LH+Z
8DVsisAxKtF4Z8g/saKCzYI/8Mb2ULHAEw9DtB7ag/Nk5ce4f5+tU/BSIx7As5GcpFWG1tMFxXEd
Tbw1cCQiOYwHkKJukSTj2WBGxGv+cFkJZHJVPWn8QJuleh6J5z4wMGZmKby1W6xpIG0DVikHhfoq
Bsn3DlAIoHl4PBLvZUaG7xCglIKKgXNKCd7zCFkRnTPUS2Av8LQijKbhYYV7uBGDeSKRtAW7RtCa
YfNyubkmXcY3+P/I26nRTPnnNpJAx4q30sKHuEoJcuO6yyZEbd/SRff21aipdhnwRvGmYQlSnUXL
akDH/h/WvXW6TwKy7HwNFiXyzRD8tgHrjfjNM/ilFUuZ1FwzCaDNt+DvtA55zvM96FvwJvSvsWLb
J2Meb36HhDcr6b+sYUV9MZz4m0O1GuG3GA/37if4ht7tvmCjFh2M52iRGF3CrneoVvhxftm/rj+B
1QOo7Wom0syWLybWE0CNzRbhsxBaySvrXEtsYFrqwqUGk4WghfjlLoYkcpqY4L9Z3+hB8HvcqSxv
bH+cSR/qhSFs+mVioX70dtVOfKoTmAl6hh2wAtYMvy0xs9hw2AxiNtdTX4tgE78G5efwlPNWz2Oz
yf7Gv+IPWTDefbpjiT/vDuxp9/t5p+6B+4MwzvSiz48DSrGsGqHbUYyfFRq9w4OOJqKzquRji/5H
v4nFiV9/djdZ94n114imBSlYR7Z7lRbPA0oHPnxIDOqPxqtBrBFrBckfvfH/JNAX0ZXiL3QQmH7o
QV8MP6EWhReI2w1qzjq6c4ylL+jqYNOW+s5r0e5DlNo+AnxEEJ1m7foSvowDmheqe9CDTcIm/G8B
Wd0i/3pPiItBsqzms4eBKZMQ651p9/zDcHldHydrb0EgeSJlztAhy3sJV/jb4EYTUb9l+UnBZX1B
pibbQOYhmA9UMmskaKEroe7GIZzfbHYmMM7Ln1u6dvFc/dZ3sHKz+qfsP+2XFJIWi27dYr5BHUaV
6tyBzy619TBPPHrWjqI1umsaHXkk91zJKn/LuGv1jDx9iLS5Dld8vJu9jvY94giZrwvjQHFkt8HZ
JXsG0JTshAUJiy62NfzGmo9yLI+eyDZ2Up1cuZvERWu9cwZ1NXAJT2ijazHNFg4CuVnxBlpYUBOS
xJcouTYU3+38GcXo9423nCuh8IIVIelvHiJIxtBvXf0xo5zS0GExQKJ7nn/DHMPOVxanL2qyVRJT
9rDH7/Q69GD5vtR6rmCpXH0p9cbHz6F7mFiEoTeRAyXZ0dGqbz0ScVp60+mG4bTUm5lKedp4erwN
xIHi3jiUKSxRSV2U7WKPvD2tOus7wM6lkWLdIZUdsJTbXux80bWeFsKcNL/yCh3S8C1PfrPkQ6tu
5eBsDFiiI7YX1psNj0MSwhJ9bfVnA29aB0LAhPjYJw9MaaeGlbXsvdKehuIlca5hUmy13ldatq0y
uuAW5tdwFAzbc52sXFSbCSBjHBigISVXqmveDNugoMMaP6yPLH3EjmFud8nwXABm4Vsj0UIbfzOi
mEIokXc/i2hXFgwkxI9JjSOizz7ycDOr0clBkTGtt2EcstARtvfc1jcCim1LYE5JG6GANIdICE0z
e5keRHh4UhzhNHtPgm1u6fuZEqzytm1J2wjlNsL4TT+b3LBGXSwSXEEG/QwUUDyihVOY7cVCsYPr
UJa3GdZTggBIzLJGMzbbuoM6jt+xzspM6XgoLrvrIcc8B60F4THUqF7m1POrjk8EJpF+zgiJ9NZ3
MhS+l/z35/lwQCF+OX6908AKN//75v3i5gBQbfwtpprhbkqphmwUk7WdtGiLxOBXZPmICzKyFFn5
QX5s7LVtPQlMATF5Mdm1K4ivYfHWuOIhELgz0vtLQX0G/y3naASskFqbrLwOHd497KrzQFDVUDB1
lfFlkcrGGhsIB7NoRRhHy5E4onIXn9LtPBarKUUoN8r2MU1WC+N6jKDGzeggeNfScTGt5F9N82Q0
nj9TwlX9cAyBFudLC2sIqw+DD9Jr0BN4iMuNH0x/6JgcmMxkWmaXNpsRqCAF8BtWksPRhwgNVPcI
Rcmgyj7n1DmoCSEmogIfjIdbTpuOC1f7GjzPeGZoGz5GA8oeCvug9miShkrStEw+6vS9onVZ2jg9
Zx2jZjkbnmRnIvCNWPHQP6j60VBoRpCoCoq3nD3aothk1HJWR2NCLFYzQ0A8LXr2tKyb5BegjzMX
RiaftTVv1fzjqFM7Qy75qYvIT8VOeMhXGOFWWdPZJrj9l2w7dZpYQlWB2EwBMx5910yXMAZNNSc/
41C1XbeSyxpG4SJJ31Nn1Oqnq35kahwGXFYeHNU9DaVCDhqD0jH8teyQTot+woA2I1nOzVKUXR3E
pQrcZ5snRQVUpn+9dZdI3LuUDAb7pwwi272C9VoEF+GodWdesnZvQJMt2ckQ4doKWHo5ooBYhwlN
I1tAnD6vkW9K82XFtK/85RU2CAmV9vvsaA/5Ik0aIxby1dLKjJyBhUTVkOoz+572BEJU5GDM8UWI
hmVoCQ4ZCjha/SCMB+T9o9xac8UDbb5k07hqSNCVNGBtoQ+HFKCD2m+KSswC6DNFTLyDtpidwpic
KzraRUXfL5p4n3AdksZEJBd8TiOeZyaHVj9K70nvag75T02vGIT089RqInc2Y6LeNJPcU0NqqNQp
MdJ10gGyj+NjEFVIU+poiY75s1NquxCJackG+zijQdnR/ws7wf4n2LVmug/sxE9RfUrscm3JL8Nd
JB2iVbBcZYo9J0PPt3EPfRGtZPktqCcGoR/Sstjn2dno0U/Kn8ZoFzuMsYg5EZVvUuBQFt0bx4X7
eaxM+SKG35yCTsanNkUfC4EmCTkxhivZTWiihuupizcRBV2DuLvbsymkZ9Qt6jjH+AYHcLsbY1UP
uKGJZtNxAjy+PCjNfe3uNSbX3BRLex4guDlIdfMxwvE04/5kQyfmYG6XYFXxS7omzMOKnIq9H9Tj
Pg/WFlIicfDMq3tTsYeVohLbNndpv7aKEO6q8TbXOjJmlAxAUXVACY1MTG8+ZShidcHvpJdrA0Fx
gZVnYuvbGSFutpMgV1ChmEgnEBuKr6ZM1/rk8S7v3ggdoeYvcbURl4SROyBBCUZSZes4+fZSuPnd
2RaPCnB9vHNGwsqleztVgHNyUbh11+PMJgJ+jUY6wXA9zU23KWEr67cqI+ZaZ+HdAsQdJn69hWqb
tXQBvm0HSO4tl1eANilW4iWkp5e+s/ZU18shtGY0W4IK2mh2iNqfQONS8HPHW5GDqsNL0Av9oAqU
vohSs/XtuV/6dzj86EAYJAPTupo81hErO2qY5l9NC9fq9a5iwRcAI5yQyMVdof43DM1LOLgPZVcd
58wjlY97vXmavOligHIClOXJcep8CdPNi99tmg2J+0h0djO/c06SR6dZJwUDM7lKSPsSXmRIZrRB
DP4gYWq5sT7AHaXare+JZ+w8jrMzsN0Ug3CUOmIx3a8qgPPL9uD96q7340z5xs11RLkhJOtovFvP
EyJHA0z9nkkShHVPoKJscJPEKlzyiDjN4TkVgDihxcIwa4wmO/LOR2QYa605sQ7CM3fGM6bL3kxh
Xt8sGK429JJyQDbfwlJ9R/rV4ZBOsHnK77Z9EoZvBVimZDfEFUPmFg4iiBo17SotrzOJIB3QKrLL
HR8mJOvzTQFreFi69zaWvxlBuJ9/CujRLp94sG4lpGGllhIzkVSuSA8jqawHH+lITEg+SM0ZIltp
5HviapmkavNRsMwRstqTQAqmbtb8sb0kMJdlMVL+UCziQNsms6/VfhikW4vCoO5wjub+dRyXYW/G
9zFCAMG62nW1z4FfK3bj+fBt9s9M5DNZw1YgGpZ9DgTSBSmiC9kPwCQAFmgmH1DqoKPII7NFxpJK
T2vXoWI1tkj/C/kQ0zQ3p6z67SvjkjvBPkXgPM2OJu9XcIkGKrIOjkDf5puCaU5NuQWPeNDxFDHQ
LKPgGifap/SsGdZDNLEuoa5L7s0y34hQHdVPHdhY+ovitQW26kyfwmG1xfkyIIjx1wXDJOp6vYZd
MX9omIOFseMv9TckzupQd9d4/nZcuSq1a4aAXEZWkyQxUF9+q7bwHe+se6ylELGL+FobRA15yiZf
yH7TyYsMv1KOYRP7S4EkQabSstnrpR8O/2K0+z4iT4BxB7+j8WKW/7rNXH4JBGHdiBTPe3dsxhDe
cEhN+HuY+HHWKIc5QXmFkXG2G2UKV+RbM7QPncaxzX5a8pMX7/PymqG1HInpEAx7xxAbc/aBnkvW
BZaEluc/XR6tRI7vR7Wu3ORpxgFNxXDh9C12Q1OBnIEWHXOI2nXdPkv6GJJyRf2U280us1+KHt4Z
7EgUyceNmvudlBAoEAQb3JNBiZtiNWUjSKklzr3lFx8p5QIW8eVEZlzulEbzhXYB7kSDIQE6aWzm
fKOEYIvPpfN8ni17i/ZDj4Cq7dOX6XjJihJ+fes85QoOEiEoj9gzKEMKyJBarV3aC0yetDcc8LiK
IVx10VyD6Ls8hEWwmqLvgQUVZbE7p65dnR2kwm8iq6jdUIaPqOeT96VGHE1/KdImTADM8BYCNAc1
bPiw2ihEzLzwiUdUBbultl3ys4vkeluTjUDaA5ZcZm9cxRkEOpq2gnzbtLApXcgbJPyIDEpVETzG
CElG5r5X0aoyIMHpHWX0fJ1061+jvEM9nwVVh9Yj+VnEvkiQWcbdWdgfEn+6W8idXNycQSQCECvr
phts9xE1VNhs5/hHtlgWhuzbckd0nbUVF3BL4SVh3UgzWrD0AJ+hSQ9hNg8qfRc2XtIkjiFH5Ifd
hYJ1M8UaKQMrcR+RWE1osAK19wY4UxISHutLRoF9kWM8NNkz6a5z/wjJWfyetViOZps6T7aMWAFr
SYkOmGN9DFmkKo0XPTgliT9IbGNQTsVuK75yNCV7RNm3651D4pAJlYMj1znNZgkS1tuEsE/M2IYR
as3ihYMr8k8gYC29RsZTq722jIGbiFWPAViv2UcZivbtdhbBdkKud3lGvEijTQ4uCngdcajs8l1P
fFm1yCWN6dlJ0KskxrjBQWpMU7mXAW19jTqjGM+6y7bj8Bs2GACw+h54voXnhB7uC4k8ofsrk2xN
d2xaYmWR47qyXSqAOi6f6LFHj9GFSA8LYkbDvHzspDyGatfCNRqYfxn1anDrx9b6pgbuNda7riET
tuY9T7WtJG0Ggm1pIvnkW97V6ph3jR80Toqzxcgnkc2a5aNNSIhbMuwcMOKwUIrHGWA8lTHiGcZl
OdZK+1xegQuts3pxvBuKxkbHrNjwqe3WNtgVaMFyDQbyZ05zM+qIqJbN+KBVH0vhtNTnsXvqBAKn
zPXFic/b9c5yXzpZkmSXc8KWUHprzJs2Q5wt71Q+os3WkqtMiExr6kCt3g8DFM8K5Znkw4su5mhv
eXx5ITe5uocsN5iND+JCkwprjGpZAoHzXS09Wc8M3iyqxxpEkjPJqzOqaWXlqLsU+oPDBmQMCVc3
F4hi4iL2qN1ShT5IFENT1IjEX2temaxQ+FsxAsnT59SwZFbcmgJ2Gr1VPv3FfDPHT9rdWFNaeNdG
h5/CF/T47EWGv7SQnQvS2P4VDeqqlPGm71BsD+4fD73NESQvqPMJB1PuzyH44PCv8j5JNxaoastO
yeASB/utUQb7UifxGy91D5W5/01S9AhhclGCTDQQKTXw7D3P2Z/NQ+RlDzqAXzmuU8ggDsPDuWPo
1L4R8G226aIcBJDuZzSXRfN83ePmoV2Xi525uLg4mB2Nvlk6xzwZX8CGt4HyjhSL69yZfanlSAaC
+i36WtTd5mV5HFn65xnZk5mj7StxnEhenLBea1jYiGw/uhsz17bgsXlxDIpzzAQvO+GsyTgyXWtY
VQVechhtjAEQuQ7AK5e2eHBeFRrgecl1hQ/43+gT+CLDvD5UuHyzH8YGoNYdTAB4qijD8nUwHmNq
PoTDrkrwXmWUHSg1BJGxtv4F4BuVcRr6l2wo9lECcbHKgPBxyjVOpQc7bJh7BOYYckXMq0diypn+
0vOQLzXDlZm+Lp29BeDnhZcFzuAscoimoypn3BS+2f4BuGabOGEhFQcYoj9oQ+FdBA+WSzf+RN1l
0uqVByQXi2dMyBUhJtLZIUDzhiOZ9unJ0XZeeQ6RMl/qGv5gcFnAj37tAPEKdLOjiiKpYW6Fg47Z
7Fxl75QytoLB9SQ6aM3BV68ha14zLBy+bQxlCwPVYkHyE7THGTxc7K5VRxjlfy2HzeGBmYsxbYjt
A/vEZfhpGm+xySSbSNSALuLJ6q1akGcKT4PX7d6Vq+PWy4TVtD8mE+VL3vVyp2YagyVwpew9Bckl
gLye2dz/SmPw8GCnzOnmi+BxLWAHVz6Un6GkH08ew/lIVvWoOXsYC3PJuK88q8r7F+rXkLQbOL7k
Gxsw4hvr0tTLlhY4iRhJyDBa+JSGhay8p723jJC0mlXT8lowqiSVNc6JpWjDQMqXIU0+7aPJZmy9
RPJ/E5/URlxce5PQeLQbM+/YnpAMgJSc7do8Q7hz3icyOvWTV2wa2X7mDcmPnpae18KtdGkwDdaN
uV6Wp/adFq2BCaulG9Y3vcGe+3z1wKc1WC24Q9tnoJgOmEjBiClQiatO9UDrj6JLCaSU32Ku7JhH
O2Oi35n/ZoSP66FgVMjL5ib3bbYT4T+HIoHDnHfZ7pq0A/lmN3GC67heF92wNcJX3Tjn3qUU1WZg
Vhu4kh4D1thoXN30YFh7i+VhC3UElbFRXcevMXVEU0J8YiytswVX5t02qtVRTswaUAvXpOnrtMad
fbVT97mady4NVycRZCxp5xjMxhNClvS/+b+2inFnRGdAQZDT4JWL7BCCVcv0/2E0/uY3o8HgfkGw
rtYWJI/KkJdRY6jHUKtQLFwZ2sZGgFyfArIvE1esybeZB9UYtMd2zccwBtTVMRNkQTA1v3pS5FBu
FhCP0s7kq4ziSFjqaNgVdCbvzSumhypkBqP/pNqu08YN4Zu2Rpbnou72pWGu8doGgy8V4pwcraxH
3JFj4dyXurnW3sOCDkHuW+PUatlRjZ0fyP7Fq2O/qhgildEOy00OWeZgPm0Ql7kALiJP5M6MhBkX
iOuCgmQgb9jzwDkxclQlgreS9ewenIOT+jgYqDfDO4zODbowscXiin3BUHeVlWeLJjof2GlMr1qP
ZPnUPnkVGBuxfOrM9y6BX4B31FxTnnCMpH1n5JbxAuv4OyqAPBMEjzP0N74TUqZGJrS994AsqFVq
a6t/EDbatjyoZqePlwofBHuRmM3k2gj46tryFX2ZyRPOmcSM9nmpmpbrTMpeIncI0GSPd5cRoI1M
uKXv4hpEMwbTGMs33bE2dgTklfJQwjPFwpAyVsIIvO2+cu2X2cjaLI4FCKOyr23NsBLEo9dOmgF/
Se/fGw7cQ2i9aBEnljvW2hVi1ixMlwbPgvllLMptOmsDXmmPnnK2ZI2Jm9ZYeBvKDja8Vl6T2PnF
wbLCIkF6uNK6RJAmXvfeo+wQHxl6ltH4uUtgbObyPQor35VsTSFzkLIG2mITniWbeoJhhtpWoE+r
pHDWWe+e045AMLHUSkLmhd4SOkR38e1g51j1/bZpX3n2jUui3Sy9aztd5vbFXtT6udcGtKEyhO6j
baEGdOqjzNDWZENAe2SmITGZM15L4feIBHroC0HXrm5ddS5Ldil5C0FinlziQI1dwnwdcsTTqA2j
b2Aa3qbN/VrwOTNl639AZ5xXG2aYokbkV+SF5h+BfliKxLxprLkbedIR8JEf8VzQAkj2IQunk/sz
ocWuZ/1zhiaDFrSIQMzYFHrMRliGuDO2KJkoBjG274xInQ3QRUwJJGixu+ci50TZryLTfkVl7l1P
X3hVUZ78K1gNb/rhoV/qYUd7K5g4By2SDtNnXpfHODnrZb3RebkR16BObx54aTkgcUOUnqGQORFW
C6g2m98c96r3l8w5oGzOk98Yy9wBgB3iSmupVar9G6NXBYKtD6ucBZOS/paCNPAuAVI7qoTKWBBl
jyPDD6JQ2f64bMRDCDFRY6KLXio6Ss7EsnFkItii+4bJZ1SvsMqxyxdUcmhVoytFXELAo5wyEabu
29UodoXjE6YH6FQJrCidgb4FKN0bkAp5xImNjL9bI3fPEZriRw9U0Z2Yv6dQEK0XIyzXwWBvbXYq
qtw9kaVWFgN9tzg1dJtafmGMo6QGeaTZhONq1OR6bjABQi5oHpsnI/0wEyglNNlNGF/owBSt1ZQz
pY2o5HTKqiJ+hbfg5Fc3iw5LCwuQMgz6FnbX3MIUyp5bB08IxIDa/hGgNJf2KtRxqWFrkvnLbjl/
BpMymYXo+BjPAsphbayHVF4qE42EckQkRNxjMEuQRM18AwcFO8QNubsENBFF+OUAGeuAWk3C+nSN
V1u5msILQbXFeW6plmakmdti2vcei8xg2QZJj88na66PKTR0T94b9ZwJYxeF8PVDGCewdyxs4/UC
Gt45bWmk7KNoGpT7KLwV9Il4owXPmWf7ZOBN4borl0lP3Dn75VUshxGJjCbEPaAunpY6y4y88+yw
CfC6QFX0+Ux+IAQhOtE8xPZlQUc5eb4nmUdNWXnoZPEfHpSZu6X8p/ZPvPP0Gx8K3Oka4tY0fxjT
gmhsuhBFMwttMyYnsU34c3t0KVA+Gz5Gj/Ugr185jMzp6Z2kfGvMZpEQY7fdY6WHFQd+voNVjI1j
S4AuwF4F3zNZ3tmVNV4iYDdmAGl/6ratDVexWtrtl/Dvv2EYvKsGZ+9CQ4uX5V3+EYUpz763w0/S
vCOpEVWbpWxxp58ExKAfb3CEUjUBm+MzSmDT5mUrDYM9QIK1QFBKdSyGgzekpocdgv0VkkvoBInG
qzTzeecdynBKWA/WcDPq/p9bx7AQ0L5ZABIGvVl3wIs+EbtahwGkITzDJk/IDJrKbR7Q6m7Fz+Ag
GDy8aIuNbri2Mekr2RKJ7grvjDxlWwSO3jItru+qvw+u+KMiH03W4MIvKWit4Yvq3mOi2q2d/gP8
SpnvNV3q94AYTQVXqug/Rg2RHRtcEUWgmbHkiCqGdWpo+bve2o82JMeK/UnVbfOkPy3IJVBFyIsu
CSiPnoaqMoNkL3n07GiXYybAD19OVugxuxXYe3Wvqcd4JDVXCbROLRMMSdGfInXUCr/DFMf6K0ee
kYdghpgZF3dMH3Z2BqUS058uGB+YN66vUqMDH+7L/5dQQ0Xam9VhvumyCDc6i9QVrYSASfmxXO2l
Oa3mayfZKuqQk/SGU9hGJzW0KD9QF0SRuWtS49wIlcAbCb9gra6EG18L6R4USr8RgyLYi8HYrKEY
bK3/qCv3VlFrLByV4N+QO2/A0au6LfYSsKc25HH29h2dZf4dy3SVik8S+qnvNn3+Qd+6ywbnUFPW
ZMrbzzkDzqWXfhi8+2DCC6zVVkQsd4ToPEltw4TSiZF6bn9SKisRoL9Tv8uW6WTlbnRHwGWAQmQr
HFeyzRx/9gZlbYXvcM16CEWDDRkHlOdJdvq2oGiLESjSWGrmyXXqlkJgBQ23LbitNTRPb5eACFUZ
HDXh/LjQl0JbngL8p0dnVfT4HlPtta69DdggCtW7h48pLo02IFz5h7OVDVkBKCWwGt9wtbNDE75w
SRTsIyHFMU2ebdmQAJsHEzO5EQrlzib+JPtq5mkfHPdAg6aS7knTJ2au7G9Fm15AwYGkOlCC05RW
UOIGdCDQAirtOxfxwTBQBdOQeFPxLoBFMJP13KI9UoywW2o0ezcK/rmJuAzht6CyTIf5sMwSxhqC
XEd6alK0883+qMXK70DddSUOGWFBsoTVvTqZu9XbywTMY5YJImBEZnUZ8+5njD7yeC2bS9OH26pZ
ZQ0rtyJ/htXLiwKkb/ealTG/Gk+mbm/j2VvbGu5A8hpyreNBw+v75g5v09A+ZTqbuWa5cfgTGus5
45Cn3dbDJsOdfFDKAGfYHHLtT4JNivbm8Z4mwfSJR1yirpmgvKRgpFTeusHtilzRDwzVaBakSPYA
2Gka+I3Bd3Pbx/7Ut+PKC/Rd5bFRjs34ZMMrwHeoU3AIOqTIoruHNttfG+hLe5XAUg6Rr3QmxFeq
EAUa9Zx3ch+L+LVMHQK2s8pvWhggiWZs6sBhTpYcc9bsMuAK4VKHTYteXMW+GP2S1i/GWAFdN7Ah
msEatYdRJ36NlkoKu2YwmVd3VbN3uL4RkAtDZRukjZGPDZ6ZQT2OUsoImnegGd1EH8bxmSsM0M7c
CnVugd5vwSr9EPkjHVKIUKPy0FoXZzljinPMIP8nwXMHRWJIthYR1G5nwDRUEBJIV2NkbcpEfxUz
JitkO48CbALygXKg9dM6xMt1ce7JmL17F4WxhBuFSCAavgitDcBlyO+wYMNDIlc2/+wCQbBuJdZj
pL1CENi002Ogyn1D/Vk2Lzbjbgpw6BXa2gW6qvHKoGUj/+N4CbGR0b8EXonUrzneO/HWFs1jA/Mq
SfACpwSK27PoCUhMMIsKP0DBKnzpcDhG8S4GLOB1DNTYXzDfDG3vjb7Lq3H9ANS+Zj5bvBWmt+lg
0zvzuPVgYQ5Avct/4kYgzgeDH9JowkjASU+tVxyNLOYGqI16c9r0QF1d2t5xpBswe/sguFiGtSvs
TwguNs+sRXennP6qzgbGWJ5DgT4pFNpmNJ6bngmnrPGLSi7Nm6Uzyx7gfabiMOcNdo64NjlbOzM+
Z3zahEAPhbFKtAgYPcSMvASpREEWdsr3sv8m/y3FLGz0Pn5LYZOg1IorIr6QBvTIUPqajYeZI496
qT127CA0Wgl958Ktkh6enzrbWlCUTGmgLPSxsF0MdtP1bvHP1cK7Llr8uhnwAFDV9KgVQ7YqYrgH
ukcIVMV+RsStkzgjVOq9MCloevfQQjesf2PvTneyDN0oY51MPcXda5a95+6XYoBM+RlGrL/BxwVk
jXW+0Fv3ofmRpjzoId8eSh3nPdS2YSG48D9TWhYqp4dC2GcbaLvf1/ie2PIcASmQ1HLquoWkkVnw
ymF2xJm9lsPedV3oqmzfi2YlNsua1aTvZqZcTY0a8dJsMtDrmu7Alyy0rom3VXRHy3xOJ6QLmput
5XiRQlxvl3KwU+uxBEq1YC8Koc6VDrexAH+zBsYTVFZiHY3Gt6mnr6LlDsV4BnufGt5MYYft90BX
6uqMerwIYajxNvVA+hW4oudrOuplJb+eWCXeu7W4RMtLwkDdZL0gWxAnmR90IPzewFzeGNZd2eyK
eVxDBI/T/jQCYSvb2EFuGYv4OQkjlGc6AWf5OlQxMYklBc/azEXrrAaWNEeW15pvh7tb6M43IxXY
ytwaz2IzIh+vNkSjYW9QwJa5ue7N6rOrxgNoQzXZlKP1bZhQFAFJkJNfO0BKs8I4LJmOgZpQy0Rs
K914OD5Zwxl5QrOkP3VePO+iBeYxEU+lPeB12ezmimWT6J64qT9V1wk8zKP+1eAZxbTDCCkBbHrY
eZaiRfATwlT/Wo0GGSH+iOhIpIsxYpOeJX2tyeHVQ+2oo35ng1uMXJY8xdcU7VlZXvUcVKa34ODr
x7rFoAZK4UGGzr7i2K5k/wFYTLHd0VlE7XhpUofr2/YQmtWtrQs4Ocl0HfviUSlQQJdBV+wBSGvt
wf1Z+tnWeJbZ++TAOg6mtaEudeRgr0xrRVbM5xofomTHkHFvFOVV5sGW+BPNSBwUFWVM9NRWLMqN
8A0Gk53iQv5Z9NeSoTg5L4BFLQyGwgXc0EH51sApLUFdx2ZE9raBaSCUXwOUxrRSjWAswbxyDHwz
hnpA2aay8aMkiM/MHpwR7M7TtqMx0VTkfDbiUw1QoWHj17LYNhIl5uzk1OnXmI6bCDaWPdtfNeuc
7KXTtzcYvI3FV85+U+0mb4GhszJSLE+Z/geHwYWNbHRAiJgFIpJqQ6V0J28fT+91lr1AePXw/hsv
5aT70oHZFePeU83aQbnRu5MC9lYYf0cALAMseds+6+l0LELGjAlw5gwsm8QsH4N4XrpAfxpqxOoy
xu+obEVOdxPvoYSzpek7jUGDQ9hICVhOtZYOqFOlsxVpprpP0P8rZLevXLat8upFolWlH3qQwXh4
mtFHoBnsreqgMd7ppt2AXHDYd/DS86+A+kQaH9JuWT1FvjxUxywIYelga4LGAK2e01g/o0FhF8Gk
9+TrjM0iUuj2PjLiK4pzeXyvgNzJsHnzzZjjqLdtsrXd5xbFSNPFn66ahodEc54MAyHDGZVX+Wd7
t3jSAEGx9WjpnwIwI7Fq2BPpcUx3Q5ixhf4Gie/NjI0tV3BjlkdmmqoS65If1WE5OiNEBUtfmkj6
2SsPEZRo3HaT+TkY6GoSVznRa1FO8DWg9ADsxeldizQ2RywmM93BgTFDle8yqBjgLdkBVjZxvF/6
esckEKATO7ITMV5UnFLczpuWhQKHsEB4gDxNvgYgs1F3TbXpm7BZy+wRoC5LL202vjGh3870L6Qt
gZ4AOrU6M2s2Q5cKZ504EAt5Gw0crxlWfKFe9M7BY27aQtwbqnkT5uE9KadVW3O9WsT15ukiqTHt
IDxEUXMMvex1EDbU0hJGa3cqKckiiqOxtrdmEm/jeoJm4IK/Rr5LbRQnp1TkG3teRI51aHz9biod
lhmijTUUT72LAEY0MbOHtAqL6dCGPumV/44qv0OaqPofR+e1GykWRdEvQiKH1yooqBxcwfYLst02
OWe+fhYjjUZutbsCXO49Z58ddikTyBqKOl3QiKEKDDIGIDyrPQSwZfNmgpRywfoABWZxS/o3cKQB
3Djj3E8lhFBoS/CyqvB+5I1VTsyI9xHJYsvCcAcDpYLwW5c27ncL5LOAuwsjvtZuiPVGqiGJk6NL
nHpSbhBUe4pJ2MzQlcDd0dqZWeGKgU+mikZtMuxb9BiS/FVJe7+PKX6Pav/Jil/F4wtS8mChPTA/
UyLnjXm+iVSOIfamlkI/TkZeejRHuM1YXhWvgCF0Rqsu3Cf9VPXYhEOLztPTSMyMhf19dvwL1VWS
/cOW+L0qZpaM4kwQ0uep+994muNFBL9badZEVUtGStvf+knfizlQegnbLRWTfZNB77AChDz+5P+j
uAK3ZiMDZNZnZTfP1V1BXKKfJAVjw/hZKOiJXJXvU1bVxZBbh8TGGQZc3O3hXR9qIOje/Id16ARH
pYhKu4JPV2lgjMIm7+hzLMLtLNCu5aSOCJc1kahU38sbMqd3RcUZzWkvxoHb+d++xajlIi6Dctxg
4r88qNwoYCMHOeiEt144C8xUoPWYw7Ukwb4en0mROaHJtKWHyzuR5wibJZzQMhf5tq8Jj2pLwhpx
aFSI4Kmsi1ganhIrXhMkXwH0s0lcCyH+qgw8RK53EVbHRqs2Db6aZpbauTQcUOYEBUmB0HWqHgyq
qW1Gh948PpT6q2AcHCZ/lu8jE602dBJ2tZB4dwnYBDPXVpZImdopDfw90mkj+sq4kLcQJgLGAgY+
i0lGp1sbkI3ZEQpSBCUMJ9JLVWgbUPKEBm+gqtU5niVG5DES+SEDaBjObU+Jmqx9tvxugHdoUXG1
JxZI2mvwEiCczRyfUfObCrNb0cAFaChnNTkr1kobX2rW2lw0SZI2aRZdcqt3axXz0ASMhaJCihY3
4JsKo1HTPnyNtic8Q9OD+nRoNTQUG151rh6WaeHIvmv4vQmaUYYLU4rZRsNcE+pAVMIa/JYYBKkP
o392bGNlC3MBXUHI17bzHxn1JrCh7NMgc42gZsbDvvcfs74Nx1PMFq0q7wlkX1GLzwaXuBeFLUs2
jk816hihNVezINg5JAskdRQrI4RakRozw8dIRS6ADnVstnk57WZYrfIUHEpOfRkyusDYtC+mnYhJ
sACRJidAVOVwYeMP6cZgqi1+7nmk4j9+VXMyxWV7hgoWXuPumlpXkMbMT4kehiqyi4VXRSKTNoJ1
9+fOMHYG22qriQ/d0iAYPboURi5zjko3QNM/OU98Ck+OhI1YkkXqStdeJ3UjfKR0q+xgBqZXUkk/
A20yincQtxzULxHaFRlNOV9XNKjqUZroXIzeIsEYuZxwSoh4sv3ozezPavimwCoeMbkdEaqlfnZr
oQmVieYJJsNI/GuRBbQGINpGhTWL7BdCOhziToaThPdX8TMu6Dvxo6bDjGOh+agweBqeAthFi0AB
WUOnXCXtb7mlaXxoccUv7YQPKUb5ZlntHYt3QgjT/CYwfweaYJ9iKDVbL6A1L3ITQPzETKM1Xw22
VvI95l5rVbhdIPCATVbCHbr2N0uZlEZEW9LjLzoHnLtzz4oJcOSm1Oeafkb+X4kkWuK5g7AmwJ0p
X778JkFc1iyeLViQXfZUF/Rl2mX1r9/gWZpsQgTmkvZkdxFnHw5T8OpqhGEjvUjDeF7CCb2qGWTB
bOViCvq+71osGl568S+QJq/uq6MiJ1t9EcexXAP4ZOUo2OEs7ormKcMJWUrasTj5aUY8KAsLHGnG
armsrFMIh7zhX2bWG7d2VRS1I8OH0Kr3BGQpATpohupemEa8oozl8yMoQaMm5+plWVAm219j0AOb
3V41FxJ66QXWxYwgeTH1WdqiUvImLOW5PwYT3br+ViawHL3cS8ZJwU2rp6oCh6uZBJfFP1FBYcxx
qKDKb6cj94pq16CPR2U3Z4eqYdQwIPMhl75+yr0bB9uEOeWAf8L0neLnQ2gZry3kGyoqG7KTP9K7
IVzOqHNUvHEk+TVjk2vmBpj9qmbWZXRM2PCt1/Zy4FifVXRjBFH0/TqGbxmv5w/VuLPWeQ4IpfyB
oATyhIIbDzP52sjYw9I4xON6NYW3enrUbQYFkUmu9FzAvrHO3kxZdQ31qAIDVNVXk1oe6i0eWQYQ
1MjrTmg26N4EHyH7JPwIA+ok7cjJByfqGC1CLQYpQC4qeztjVqNEXOwXV8WK142F0u3a5YXNQU1/
IyBWA88v2cl67RE10OA0lIN1sKTycTa2bNz177Lgon6Rv9t8fmECKf1ZIKQFYNMSIEJf8sYRxgwA
ZTCrTgxc3Ev4BQs9grJdy1KfItWTAO1UHNXF8YF+WQTuFgd63WLeBKYjm90nZMns/1MXpnSBAIOp
b94A/TidLm4tvmfdkIgBVhpAGI9Kcr+1Sz3clRwiJndYMYSDCYOSAVoOEl0N16Wa0NhJKirUigzY
lLEhrFVToQQCLKDQ6aeYws6VOviXboFfHNQGqFcdZngM2Tb5iNIr+66ikw6HPHLz6LzsMOrc7Uux
XXGOQwZHhFdg0jab/1Jseo18CWpAc4ujvTlyY4VBpNt1JciF1Ry//JwB9/CjmKfCMjBD56hLb8Ei
Z8yRkMSwhtFFKomr01uo02uqi10yZDardZr0bT7NdhlBe4sXfjZmSzlwnX/I2FQCdFZj+LmcyrH8
ExfEnpWOxKcVlZ8Cc4IGMwE6pShi+2/u/D/qbj68cgWD8wAOb8n0RebdnbE5jjkVBisPOmrzK3Bg
m9FvgiI6CCKnjeBhERoLAXksnmX+q+OBQQVN1DVnOAO8LP4uOL0YofaSS48dJ78GYxP+nBRfPodV
S2CdDoGaSRUVo36Fw0HGR84CrjjhCiYdY9WzitaCvpuMZw8XiiNwBSWwwa0HxnSFpVUmfQgVVzI/
lWrsCfl8McvCQRyLmjC08i33z5xMt+lVr1E6Zj3LmJBIGAVDBaNdx8RUzJc5epjLsQXRbZmKIYvm
nwWcALn6xwMxa4BHLFH/Aa+HtEQcE/y0+w6HXd//mTLgmoA8Cwc35raBHHv+rH9L81HpY+g/CIWt
p05jGjODrghdap1Js3bLodnJlBlE81qJejAXDbwRrBuRrgj8ohM4sKxtAUi4LDWDg6AuSNN9hXq7
n+AjFZCFk4TaemTSQUwJZRF6Ir4Y7Ne02YlQvZHjcI2bCTU2ZkeonvtNpb78FtvTYjwFDv2AnVLK
Ecyi4RkxuBlnlyHDbqEDt4pXM7zE5FuDFcZNE+gvmQVUDFJ7i8J8Znn2n+NU8Tgu5slwxpedRX5K
ormZGB5VbHWlXO5EvCZZ3CaJSA1k9XCE2/yVxJDLTWvX0IcuD3uKQJjeYnwuhdHIs+RDFy1Vd/QJ
Oi6ZcNdMO+fvhTq1gOatkB/97gI9la1LNw5lHV1UgrzxcdEk/7uuXsaMFLHAh5deKeXeliU1t4yc
/+ti4TBSkVGkkCUPV1hnbhFS4IRALxDq1ilgT1hVTmHhkMHmUx2rX4urVGNzbmr4RgA36/QXkbTX
8K7LsbHwRxZiju7I+JSKTxWAr9W8JayLu4a0fs+l9RfcasF/AbtRZKnGahFepXTXguTowc7v1b1g
AsKlRO62xw7gtB3HnbAI0mRaeSHe4jZOd2Il06G09D3lge3jZAAAkAXLjOpd5PuAFlYRHg7Yr2NU
taw6WsIiebKKw+m5eMukAP6DcpSw7ug6ROCUGx3j3roLmTi3h6CfzmV6k6x4j2ruzeipDqRqk4vR
XzF/FYjSRHiIw3yrDDLLiBkJkFUNTiDY6OuTF4/IX8mMCgYMYJa2EiW3xUk9PlSS+475eTJ7OXqi
1hba+6ghUXZriv1kn/YfYXdsxrNR3FVmZJSYE7CmPzoQTdmQJ90EtmLWR5XF5ZHL8qJl9U7JGX6s
R44BoIjypWufVv9RYkoTYHmMS3aybiKbJ2I4j7/4aczKBppamNgKRGisXj/g00YYGUabFCFlcGBy
MDDCwXWVilt1E3XLvCHNkJm8cly25+JrDEEvtxkhUhTUmJUzEDXBfaF3OCUqBQmEBcILQrMlvYoF
xeA8wK+4InsGbxoVwm3LZK/BeztAV9iEHgvbWWrEUFW3BQWPoBrEW1zVN0NcYxfRNTgO2KQbYEXS
ZWuYrml/gLiK/OGhZxsdA9GeY5T7n4l/hg4HBXpAwLuaNFx98SNoxGC20Uox55OuHeD7FMxSAfGL
j7jSdo0QblWRdCPws8qMGdxQQSSKmzC7F9MEfgS+ra2tEwakMZuhcqsQoy/bj+43nhrjUIOVglLi
fRyffGojXhpWBJTGgtoOvsOZWgR2iIjMXtbWpCCMMV1ctU9po6zin1XfrOnHIl8tAACulPecMGML
HEy9LUT6d2aZ0O2gPsqU3781y5eNufi1xG9JJ2JUM1YGg8EwsVbQdGkzBJwLdAK1+py2imw01fZP
xeR1lcS4NSfQzEugD4uIS5eZFfvXso2Vy4Dab9dNT8ChRVQUSmM+gE7gbUWdZRECgPY6ZD6oUolq
wB7myMmAaIiO0bpIGL8ZmP9yZkX9Bb3Aq2Ouaq4mtqGV9JhoaVbDPzJgPPQtuNWO+q3FnXhwdHx0
sdN+S7fTDmGGfySoq7inJdrglBEBmMpAbDgrkeuB/8+Q2wgxdkrMdg6dMCDfpAokoNjMGdh90052
Bn1iCIiudFdFeAuZPscqZjPiWRcJ0TTfgBdXZbfP65ygVe0tqprd0sbLUno6Q3u3ZzQcJTxRAn/h
nnTH6NSOxIKcJsi8CubH48K/Cexk6PYxu3DA/ooFFh8nOCyMiAUK8rVDmqG/bV6JioFVPJNXjTTO
31QBEr2w3fjQNFnvkPSH7M3XNrE5uLUIxS/2bWAoBtTM+3v4V0xxSmx4IIL1VfPOXpKHP+PHWL1f
KVF62IcaiJRKp1nJ0q4DlFZMnL2nRaPebSqwu/q0DAToCRVMUOGzcmcXwL7UCm9oZQKJeOZV/yCy
UzXZiKyXxHOYnj6AkcmkNGfe+qeN33SOpluYGPQZGPUN9SNRvo122KjsX0EHHqQmdmO6MEWC1gkR
rRHZFaHEsJNmW+nTEe+JlhO8NLU14liC116mou/L9hRr5EfHoBVPhTyV0C9PJdlnqEuwol/IkmMN
u2LXQiTpDZwuAPVldlq5Ti6Cdm4i+lodKpamwg8Hi51tmAkTD40Sv2AORCw+VOalrhJZozl1g5et
Pip7rYPlkFiuqt7EH8lCwzaStTHETk5BxQPBER+weAd2KRHcpuGchG2E+yoIYJeC8DxyrqPORgXd
UoRgYNAloVIOF734LmiOLF9DYHGXHmB0hWla+tbMewsPz3jYybDBBNqCknRcYZcIOw2nf3Y65JCU
szAY8bDz32TwNqUZ6Aq/LCzXJsYB2Pc09Qd7jhG+T/hkdUzRONiBrzq4lLHurwv4lCYPdbSoZOcZ
U7O3CVTR0H8Dn3YB8XDBLmLmfw0AGNezLuP1ZwKjsooRtHACilnHeAf553EB+ACnA9LTodkQuBHJ
r4lWTREx4ID6GuQRiNGvGVxCSad24BSl17TijmkVjEv/EapE8cT/hGFcyXhB5CQ3BJwqsp7eInTY
YetW2uK9xVhLDIgNUeHm4D4MN27WGaxs5nfqMarwmtYNddpSnfNTnn0alqsYsCF41q34SwXjH4GX
w+bY6Mhhipcu7SzlyWa/ATREOdXgx0EwEoD5zJRBFj/Tu7QJjH2dHMZJJVVv2mAgYRUUiqZ64tiJ
/rQB8vEvSomZEFD9HJu7Vndx3m5ReKU/TDRK7SuoNuVbr7vh9BeSax4cTB0l1ylLcSvke7wRjldc
xYdGhBYmTA9oXdByNFt4Ec40HLHVgCZHUYeDkyR/5+oDubyauAbzGxpu1mmy/DvQ33wDglOiPsgZ
/ELioDjyqNAafIGYrMAUDtC5Ua6vKV7y6R/QO/0+Lw+VXNFoiqgkoZgwHNlkj/rbMu48bpPFKqQV
y+fXoiZXgviAL8m3JMzLDBi7OwMaWEIlPvCEdQR84pwhQxf+QAZBu7BvlQYer+7JFuxCkpgWC+mV
TjUURa8QnjvhOAIUZjdqKGq8GmNvyYn5AdCNvCFkw8KEGyEghxzSjC0A6Izdr2/H1YNJR5u4WoGU
047O06uufoGGteHG0i86NN7fmfgWNpc4O/XtZ9lvg7eQIdab+KIJlV/pJ/NY/OUf/Il2DN8UxrN/
nFUaRVu5zsDnFgOZ1UB7jwkB6q55LVlfXCLpOfPhFoxH6fEgGqpLYlG9yuqh0/DJNCm6ggwiLvQ5
tQcwM7whc+LWyaRjzI2JdJKXjAp0jZ6kQa1RNjjx6/Um7REDigsimZvXmjvSuNbK6gZKJwzpFExv
/rDuaLLTjP1d5mM4JuvrJpidBYUrcRIo2Y+n+IjCE/lBaU52q6JH/SppQubhibDNxEJ0hhfnLyEo
HWe5nq/6RWhiPLJFJRbojhB5KQ7dPmaelcG2sNEDZkYjxnfURb1JCzQmzFsoJZRzBTaIgUs+DxgY
4eug8XJB+EMK0YylRZv5XmWzFkIIaKUJqzbzTnmtelo9nIYwP6qgUCikLFp3OLtTMn3MAxJh9p5q
rLycZV4bP4KOcjEi0AFb6uBnMHuXYiNhLAtTfIyKzZC5BRsXJJJ1CkLBlvkqeLVo9p2hG9DBr0xl
W5P7lAq0Rz8jyii4R+bS7+jfFSqAAiSvhigG0T8uNL7HMy9eEcBFZT7lZW/v6ED1VQb4Oqs+Y9ad
HAN4coJWCUG240/HyMh4a+lAQzabXH/oRr+RE7wHMQqzYVXkFvQ+DvwWUoNZvNQcT7/C8blYS3kV
ME8tUSZJycWi0pdwupr9EBqUjhEVM2v02TDXUiZMy84MvxZ6Nl5rGomXmf4hM1Cpqv63KXobc0pU
qjpcVtj+E7aNnYxCJw/vHVO4pNp3/baQfyNLfhkaWDzaPZ+Qhhp+2VBfJH/b8SiODcdX3NNPzWFy
MyyiVq3PpaqQZOMXmVY7B3Y/yBgdUa92h1YmZThwy2YDnMlgNR5xWLRFqJ+5Y/yFmHyyqkab0Qy4
M5NBTE/WJ6H4BcIzEBvStLGlbH2wpCViEbc4k9p89X8WhsOXx00xwRE3IB+VJiJA4pi07J5YYGX4
xmiPJFIvUcMz1kRY7M/1Xtfm97zjgSdEuu9mZEF7XR+Q9NPYj1cVTHrO8P3T/HMWSEyL57cFYQqq
d0vBwFTd4ADZ/pXGPlD+BEYjQqUeatS/CLBKz/1pNiOfDnuuDc4AGERKkAj3CmZcSf5pIcYzUGYL
z7kX6fc/8TNY4DLWitVuOOwRjZbqS6cFVB9WdBznsz5tGAxq1ZsvHgM8pNN9whBY8q8Rom/EVeA2
KXT6ViLuIww+i7i4Vo8gzXZ6zW6EeeEi7DbL6RXpqZsxe2+WIyJK3ZCiN6CsY0gJcWFdZOe4f5jG
o9sExB1gRlkcIvphYLAGumo8r/BVo8dkJCN2HwELy/8ItPg6PLvho+z3ffQxFUh7tHUpMHtD72fU
hLoJiKCZIiC3iQ6pZbq61p9BRDB8tbR9kRym3hUnw02tVwxQltd4LPaYp0EnQUda8Mzdcw2B4TsF
pcTYIc8Qbclo+qqDDiN3RW5kCL98NqyLHlUUXMqxSxOcrEdC4Qo0Tb6j+mENYD14I+u54smOy3Kr
FuaxH26l4jJ726cq3Gb5I7kL+AH5hGFmeAviujn0/m4YkL1Hay4kFvcckVF8iCbtJBA9N5B91KX4
ZrL7moIKVFgAhqm7jii1yiTaLBfexNzJrJyj6iBWh96iWsKeTQ7Q+lDKhe/F4gRSMWBkzp77RCwX
H7Plaskt5PGYcflOz6HuaMZt+kzBCjXlkUOMbNtrLeMGzMQH+3T1ZL2Rx4S9Qg4zGDdv2vkPjOcr
yNKr4Zse2YfJMa8gefi/yjZ6zbEzEvcONxhG+Z//MO4wxPjP5Bj6hW+FDJY5EoD5o/ysj9qw6rDg
plv56D+aV/OSb/onsSmQSMTv+KEQrrqCxi38UKafmMu90H1gHUcvejZ5NlHzZ+sldQodB7KmVfWJ
/nuoWJvtZBtYGcjJT4MKpIHkFEJfZKIc5ho2XZCZwuKtguqETHNlGPdoKFYDZJn4LDNibxmEt0BN
fcuQH+NC2ThhPCbkZ2pLVRlWKkLtnBYw7nZIqGJkINaprQAi1OMQU6oK+F8MP2Zm3CQZNSIN+aPm
V0aSyL1OuM86NH0Ib1lYYYiLMZngse/DQotqd+w9Sd/CicN6ykZ3IGs7BE6s2Ll1BQJ1ONl9m+ka
vx2z4k0Cnvnbsx/vIAcp0m+Uk7r3rorXPj7wO0m87Yw1JQ29S4mRBiSjdDe37zTFjTkgfYoY6NXH
lvAb9d1KfqMAnGfuXwPO5gkraUj/pTBD87a+RvBrBOFaqkismBmcAkHe5GHqTJDzI610rcVMBfvF
SGYMVr0GIC1F0S4SvcIgJee8JGi9hYNEiTRM+aXWm1PB+dtVjY3dEgS0Jta93Cf37MaQrhBK7Dn2
yxuMXX4YfsV043fnZTwITa5K9nNDG0j1xgCHjG4a+oCtjlis2l7WTLqOXmgiAij2mA3byO6YqDLE
4I7jIQvWb9EjgU0TZUvar8kXdCS0GSGD63X90YEXMNzD+jdcNRjxihDtAsNfVaW2VWKcgisBnd1l
Qnsk75fHvtFkpgtIAkFbalOlqRlYLo70SN5w3e52vaWt++xnTHNPkmDq9eCMi35Pv10CoI+y6J28
YWxlsZXEkYYUAYPxjtaVNNaFHSZy2IsxXFFl0wgSY15yiZUHhQE7i1AfxtGhEg/wQmlI2cFgk2FC
bsF+wQMVmCb+NHl0heIZlfjm4nJZbQZigh8+hl53VJe2RWZ1dYDuZjU3c4YQjdOS1Ce24d/TAA8+
/afQiLJYeEKop6Uv3jIhCNXMIF1gONqKHxbeT0FH7gyWEmn9kyXPPCxd5Fr3BjH9zNYJeEbNso5B
FGWDfJK/gO4jCfYybd7az3ynxl5xcLscNxVMpRJQmDgpthWE3zg12Iq3hvwbEs+ild4sHYJsq5nK
UeNdeGXmVczP0hFMSaUj/YTY7BSZtR7xsu3whG6hiY4smIr47YXG1BOyFseHqdkK5Um3isWiaJNA
jigpD4w2suUo2ygxOenKe9tO7vipxt2l1dKLVDNaCkuv91PXnOAzlgcEkV4A4qJmpwlUeKofi/8M
eQAig1RczkZ0qCqNYmQJx5DwZJSqpuW/VGu6JOQPd6jq5X7BCjZa/olH5cJCzhM+ePmbR+aXoQAL
EfSeD6uAPFDysb2shjTxqZE0RyoaxljIhrRQwSsMi5X8bQxAowyiaoirtWjgU/U75TGyWnWLQWRR
P4wByoe0jqhL4K+1he6o4rsK31RpsiPxrS3js0EK3BAEcKrtdlwoffhi5v0JKcV1qsAo8vRmoHNQ
5JMSdwe1shiz4lbW1Ec1S25TbR0ynofUoi/rHBUJJBqPc4FTWL6MtrLvsEh30eIdoWzCflpLJhQt
9ihLma7VRGDKILulFB+Vbg8upD7mutlgXSnJD0hFTLZbF4ulVSnwSWAnF52+KdX+UkenWZCdQH7g
IyBbDLJWuIJO46f/TMmt1URPn6+SCoGhOpnSfApFTjTGm5PxIY7tbpiq3Uh6eCTXJ0Vq3orQi2DS
xwXnVYEOAjrI+OrGq4WSJxiatdozA0ucVBvcaDI2KZ19tkQdbzoIoyn+Ubwg4smUSUvhGCUWcSdd
JAMHcULTOUNheeqgYuRGmLsrNw4mzSojQg5+fjHT7jkqqxyvbH4XQjOTyVXWDY4YW5iy4IhAEpXy
CKGGjRhhwta2xb48LPsGTy/eVqgdv3tyt4x/IICFfurgcxnsGxaxejgm5nd5+oDAOxLAMYJ3yNh1
zEjf4EFjEbDFdFS7gYRJ8Q5SnmWbsBqh7IMBoJNmS4aZg08FHL380qQb5EwMckUCACA/Q1/6gPtm
IRKFhA4TC0+/bzhPkH7B3OIv871Nd2yoLRQ4A6aGjRO8uh1ZjzR+8MWAffGEQF9IUS14CgGD7Aux
i9YKNt8Ma4+9heSN/sQhkJZec+14tEJoMF7Y7hX0LBj5TgcknBATJU49IqmUTcwmy3M/240KT/+o
RxcB4Z62o5mCGCqeo/I6jSc1vMhkMnFGlNx1Tx13g7yHfp6kLhtI1NmDaiuSI0Gu+sOKjEk8OYBY
U/aeajiNxN6Mnd9amW4MmCVtVQA3CxdL3YSo9A1HgTU1eBbiNcKLErt/o8rOP0BO8BL71qCJwyOZ
4dBAz8BAlnDndD38oHGsZhoukkUhzUh78j4i2JNb9gcAuPyE5Rrzr2zT3Jce25WY3wneTJIfgQl0
mNqu7n/1+b1FYGUSICm4PnZHKNyoCJ2ISR+aJvywWV6oW+38IP2LvvADozvMiGFM/3WFg9Agtz5r
NmkVPsBOtZzCAInahjz6YL2Euvb7QPYGdZcZJ5CpfonyXjEr3uYLCgw71zJ2kIcTilrT5j2su2Hj
972ZUdWuZclLgnsiHxtll4Cs109UZnFwYswFIuanW3zUB3CzuQOteVNxzgPwmFllmOJSqr/RS4D7
MRWQmUyOs1f8FBy94EQn/CX0N/OuD/dgwBHxwk5NGaL+6lReI6NrrK+JgZ9dyzjynWZzF2PMyENf
IP7eqyBA5obqX25dcKRyWgUHSXIxjgFboN0LFgI1ipf1IGyQaLK8y34DhZDpHSWogb1CvzWavUzG
1wQgA0q8J5kwwe6whPrOju1FvxUOjNk6HJ8BVC0xsjzlmyRxsrjZa3HG7ySvbr3GtCeSekwbJiae
uTEFfOigHM7//1lsD326ac1tjpcHo0RnYCAssFWgerSZWaaQdGkCGPtwouboffAUcgvxjJVs20An
W/WVJ6OseRIozXRUogY+wgzJJK8hHQovecRtUKcChpkN2youWyjXNwoDaeMWEVTfeDhyzPNmkfpg
VnyCeZCBYnS7rjuIMBN18z1kl0u2QuAm/Xc+7TMFRouLZIfJsPWaQbyu0V4nSxXJ37ghtdVtFSYN
eJpQQMGMYSi3zok9AYSYTsZItDZAE0ejExVbvumSdOrvhHcCb5V7RoysjI7VDoE6cU4rbYi1XH+g
Uq2CJ37RtUszECq/FslBwBeDTANjzdJUEZ28KWC0ltcir8coIMUCC8XxWuH2IgyTaC2wMCXy2+Cl
f6DDJdfWXxzQwEgBami9OiAnBIHIvFdSjV31GlckOIAs9QHoA1Tsgp50LjEYWgW/N/WDyVv4Nb1L
2Ex2t6D1kp6d62Aqz6QFAMUkyK10pz1aW/FG92Up61FmcIOsTb7SfSlEBuh21Rzl+ijNZ0u+4sBr
hgjCbY0VI9oyA3G2BtWOExvDmpqbqDnwFBduh3yImPfGDpYExFMk7W7EbguAL7Wb/oVmLVDQKTnD
hfWca5yVds8lZZMmh9lwmKmvrduAgh7YB5Rldab2LWnDcHFAvTyvuy82CukbBlHymxIkGd8xvYdy
94tp8qSs6okbvbw7YwRMG1sGl9AkDZcwcZ7cboONUfOOL1+FCE7BDwRN7Dr8XuYugHmdpxEhINxm
Aybt8aJMdlZsiPXGi1mW9xwEMKJgTYB/IJuLcF9o1myHPHZT7EbgtKyoK/0gUDRbOvErwejhAQIN
JJxtJIfxh/wLYq7qF84WBWq/APy1ZawTHQGwMFmYt5j7B8S/FVtd3pQLt87hBx2qNf01jSjKHqy0
ACPBjSOA2rUkO9ORZV5qGAzZ5r+M1fAlL1yYVdm4xSd12NDTeGwWKRlxP4y7OS4wrOfZ3UYozlhq
6PolDLSYHTA/24QIln9ELjH6mFXwaTkcZB5dJjnLPCFew9QMrFR2YC/AuRPEVYr8wEPkfowxb6fQ
HI+BgV1Ei3/asUwpy4UJJiCSRhm7GP4KoAqYzyAMvMeYPXjPRNWeo9so/2v1L21kys8DiJuA2cjb
YoDu0Hxrlo/ZT+DFkCgrqdu3+j1D/jqS69E9INbXDHZe6U/3YBbFgGUJsFTa5acONzG0nFdKXr4s
bidcZ85ZA2uIC08NREl6NZBLHrLxRUVA6qD+T90OF/EM3/Of4VCq9q/o0e4BYBCtwxOnqmW3hQSd
y/hablDVQonL36YHtwUmUfxPfKpf1j75FG76dvpI36YT9wOEUwpQBq7h8tBe47+Ivz6d5CLpvtAj
8ivmn6ivIJWM/tJrpsso71DBWFHXMeEuTPx2HOjskGPgWo1DJkLOZezWnzF8Jei4C1yh4nKFPNNa
8bR0z45YdZ+812wtvMuA5CuN00K6hto/440j+87cBznGZ/bZXeVnetev4w8EL1SA/jUkxpJjwiBT
l5xEz7whzFEpnt7hgCKC7Fe0a3gJnyEYuOGu8tRjQI+AO7m5rsy1hpP0/779HPVYZk2mjU0ReWbs
HAyrIttHQnUj4ZtBOH/+R8h5wxSNzgXJM8HXyMzsCCK55NbCDksHrEhyJGbdAStyHCtyit/WifGy
zTZcMZhY6hfXrBupOVa04ZPoMT6AIshARf0ioQSLjyQAyS/X+C+d1WtWrVFbFZJrYi1Kxfpj4F3Q
bAIq1Brm/QocRL3i9ja/Mx2Jntk+JVzQ2kl/gDjSX3uTlyy8h/HD1bYaIAWgSk96Z1jOGVrzaQxb
sJbNipI3vysUrpzu+qq8g4NjNTQ8F0oyZ5CNZSG6B40Tk5sOPtivQG7v6h/7MdBqx07HNvRUUqaq
a4KFTViUTiV6bIDDsg740fqpGGdz9im7ztgn+E2btvEehUdd3mFPkRAhTTE2O0Bs3VOv1vGdkx7r
DZO8qhqD9dW4lWQmMLDvAe/hCcKSOXQhZgp2fGFJAb8yLwcB68BeWIp8wr/4bnWcHdA12I0dXhzr
JL4snpDm//8vTpzP5R3tewbXniKPJpAhFvDg8gs5q7mxuXnAIUvVCa0Jxxd9A7kHjiafBEpFgZMV
tedlPGDff64dwhb+fHt6FEAOsFlJqK6f6VJkOj1j5PMS60C/Oi/Hl06w1bYOmRfie7tKoE9S9cJ9
+vIxBsYVXd9zoVk0sHE6CyK2Iz7x1O6+6rsByE9kYuik/9oDyfEsg/e89XQuMkATESBopxIcA/cT
U7KIfoYjkD4LlGeDZT3Mh8UwCfeufs1a1Ln5y5RgHSrkCdhMKjVQQtNZNGHBqnkQxl1RvDjN6KnB
cXznjhfkWD+nL+M9+wplGD628JNa2/n/78H6gKDQPcN/2f8pF3y4aHZ43vkg2U18Cj8JI55sbf7x
rthu2EtqLNxRvsYXgl3I89NJ89BWQ8BvTgsJ4otvza4By9ktXO3WM7I+jY1TzFteWJw7phIsj8fc
bpHA++1nCDiBZ6OnErk273B1wB4nTjZJ5P1H0nntNo4tUfSLCJAU46sYlHOy/EJYDsxijl8/iz3A
xWDmttuWyROqdu1gZivFR8mwMKbspwW3Fc0SAk5PBqm3ZxQF8ZJtXCTrd7DA+EvAOI6YQ51ZwWqW
7DIfCu8GeX61Ewg6r3GdXZjNsVV3aez4J+5C6HxxTk24LgL8391Z52rIU/EPgX2RbSNlFWSrod3l
0UF5n0UOw/JSddcyvsrdFZsWblp+UgGTazLHhTvR4G20EY0tDhxZfESNgTBA5SNAcjG2LVm92k5B
Duv1MD53PuYh/bNpD1l7MNujqu2ankwNa/jEuzyb7fR6VZPD/Mb7BbrcSUzXOumU+rlOtkOx78Jd
Le3pXFogV31dZksBx1AsNopNVS8M6S4KLmcKxMgR43m/uZb0pbFwzihesU/pumRhIs9+n9OWp8Qu
ZMcMw1m7pZ2di7T5o2VyYgPRVhisoKXU+JTZKkhfCRQ9CkQdoa6/KfJ5i+QmZ9sz8yXfWiUQcbYa
AjcPGboyH+ph6lQB/p+Sbw35Ouz+8nz7pvgqk2+z7K1GXQITQWVwA2Jxxm7lJTs9YrFTtKMWxIUm
c5P+2qp7kXqmX1WxBX7h0f92pN4w1CITEc9grFFm2lYIj1lzTCVS2/AdGl7vdsdkXM/cPFhW9KnD
AggXhU1ANAi+PnoN8uDCK9G/QlLeMd0mvUPDSwNuOiT9hZ/ghsQQU7Dk6Bn1T0OwhBXUfxPya3Xp
zG2JScF6lrli4cSYZCX3EN5vhcBtHn83+LZEi0ZCk2IHZP0Q9UXEC+PRYhEFSyldt/uqYpiNIelB
yG5xv63DTdi4I3Pf4SiKFl+IoST8wEKwBu9qgPBoFud9uYBFOGNYQaIqVyJnxGcb31Xht6WyKfUt
BQCFv0hlQhT8AC0OPhwhZZ0d/pU6BiC7WBP54zdCvamdhMYAnhHHj2ERj4deX5rKuepR6H37DZOh
5vcuQPURYOckMkaNOWaYrLV5IK7b8MeHFA4/CZAfw+++v5biRxpDc8NGYVUFzwLOVN3tTWTwNEb+
bKEHX8Fs69evIv/xGBu+Z3dpdh/q7UCCe4KBM5bB3Mp8/Ht/AqrBQJq7Q8JObh3WZ45br4VVZfX+
EhtIKEmabsX5UZTX+LckWA5e0TAh96zwpn7iytuyklEUrnxxpVYsHXAWh5slb9ZhsQkQuAJblmQe
FVDT0nLvi6g9YUsYDuiLOWwSEyHqUobKFMygjmNQ4Rq4ZqNXSU9R6ZhoCjqHhjBADynH+67bqXh8
N4SEEFiwLYR9YTyUYa2w1Ix4rwrXIoTf+8mGnxknWVi+Fb7ZVUfmWV1C6aOs4CPBxe7XEVOkaVKj
YNqp8FYLDz4qCbbMT+RNn+6KeE8bX0XsePb3pBgEUwmcSvmpvYc5HOpoORm9zvYhvQuk4ZmjeS5a
VBSVgE2MfUyqdhAxAoJSkCGnHJefanKdeADIHyqSVbBGOJg6hk3JRkwWugnN7UiNC9albrwAoxkE
tfP6ErAQqKObuwhgRkukgnStDZr51xtDjjfdARawc+6SrLd5K9AgmIDh7uoxvLMtJmv+QfsWTkcN
bf4920iz+XARkmNNYz9MjBSxsg1p32S7Ql/zunoaOLhY4zGpO2ZfiIvRthlfJc7MwkrbYaQdCfSc
W09j2Nfj28V0eZkgYBoQUC1xMIiZ8JW0JmRq0Bk0y+B98Iz9xihptm34CEXLWKX0l5p8g0ZTKCst
uhZ4reE6qQsus5n2m+Eyw/ZI862m2XQdiV6rCGyTKKtsNXLlqHba4pE5x8kmazdlyyAcyjSTBsu/
YYMz0G3jEz7JtzfGNScOMd6IhIAHh9i8+siv+x9TWLKp3sElCX+17leaXczwqPXMnS+GeG7w9ZAr
UnmOIyMwvCHGHlUf8+zPfLaWdQ50C9l3BBW122vDNjiFmS0YB9qcRqXSfcXhSQWiITUzcgUVKxwI
JhiqrSu0OCRdyiyXKzorPufkcy5+82mz2MHPs1WUBWOY+eCzfNf9+JPyOqBJKcFS4eys4ODlrhft
g4hhJHAt7SgedABvOKO+SQINoP1QV3CMeQuVIMDmUo4cKtjiopOiimPi/vbvYESmgBtfvhG7Q0Gv
WZU8fuPhl8ewdmFLZpMCbTFFLQLQKwsuCYKtcY8sNUup9524jlRnhnmSTyjDLZYWOquPSSUh4zFX
bHXRYwcWTjapczN8WBnxUlIPqOVDJx+uEQfGsCrhz8pbnsukyKX/sGscBZCojYdRgasx+wvlpxps
9GqRtl9hvESEd+KAk0uU344H1lwOkOSqi8pKf6Nzd9N0KkyptHIea2AhT30TZjOCZlDBLT369QRG
sOYQwFP4DVEnK6HfqSGeSNkHIpOsOITSA6s39L7zqB7whkUYItz8dJsEVz13RWFTlBuZWbaJjGGc
USVYmX5VZsuEWaExYJe7hYnOuJv5to9udrZt/aPnu0l8E1FbBpu8pXVYDfo2zLbi25LKDSVQox37
cSvlS2FKmT0diuruJQ8zOpsUKrPoyw9OibhVYY5Rhn2V+m8AFzRPtjHjPB0Sn6NGjihb2aElhBva
ESiHya50AFd5+H2D3msj9AvIAtPVhoIYT8fpjQPak1433e6Gy3ccwhzCqDOY3KgOp0uJIlZ1wnqJ
F0BHG6oCL0TyIg2/2vxPT1ZRiA+x+GEyv9PHD+bYcDxgYMhkzc3cQV9nyRZhnvRetB7uxQ5hThAz
TZWqkmeOU+stxKF4xBkeKKLZBzzBsvw0G3BVBuskLCvHtmYlPHoSqsOljyGd1UFrwk9iXr9wdmSW
QD7q78B8pgaBHXdmumgGN52cYOawE01C5KHwt39IszDdugnCR2te1OI3CE8juVH96k25kyDac0vq
AIM6W4M8b6doZThhsRsxFvFqhIHKaU3nQGThYCezZYTrQO/MZh/leMYylmkuAWDQQHwcFtfsNf/0
funmpfY/EjxojKUGtzX9LsYfBFMBN2kQOA3TmDeWNZQFs/BHo+F43yL/L+TQSTx8KBOwD+yMBXRw
w2KM5+/C6gdon2AXdCSwoZACbXHHi3IqLxhlVrVRAQArxFVLOkG+hZnhEmLPGAbiX15TK1gE4cq4
mwgT0wK6J73hd4xqW3LG33fHtTJnCYBQciK1gPJAXt57OzC14CQFqZBJ8kEUAZMNxhKGzYCVOx0A
KVkCDE7QDAcPkBoTZVagIdrF4CqlgwOrZ6loK9PoCCgkzVZMWEBrlPcC7oEIe6+0ZcYx0A8YRwjH
AZ+R+Mw5sxAMW5PP8HUG5TaLv2seloZaIAqQPhxLtNRkxMSLtIZX/E2RxHFDJiokQwxgOZT1ZOkn
W7U+I8IiuFXO18hfNIKKmX8qGHI72khZSEQJ7rrogvDmt/N0R5gVsKUgkrWxLdOFrm0ItqnjFT4R
AjQ+SHqKrQt/UvHJtuIP8W2EvQai/Y3rsyAvaCwAzLn3Jpo1hGk42ZyLpDJPjxaL/7FfTB7qxO4G
FnA2L5hARl4ImWuw+yIW6VGAUImf6QXKqgxFzFaYDTE7QwCpW94XEA2vFhNuYI4Q+y2+DTpBxZrx
FPE+gh/2UT2UfbGs7XrLHnD0Dejas4SPWj6aF0waE4kRc6YDFtHZpnrobzBsV0Okm9lR68i6q/9o
n+oKHZ70trLpJmIMaRucyXPIT4RWZrNl2y4Hw00g8vKr0rIwv2Hl4Mk2WXhOv38hW3Ezh1CUPgeZ
kCQLLlUk7UbV5b5SFU7DJcQyTbLLe7RE8YBMo2I+Qwr2Lz8Vzq1ZEyaFQo/8T1zC5ngdodqCOLEe
8bRTnaZZI1kaWNX6kS/CDEOFRqkuCPkNJkcAS6eZPwRs1k+aFAN2DBwPxcFiAQsU/FlBOlrY7XeC
XzE7ZR5HDiwbPXAQiOAQAVUaINQztpMDQTyNVacWHPBGt3GgYxKfTzjWePQv3ia+jEc6AUPDPdIO
ceO5ljviw3cSU8tjvWtRedsIBCv8mBM8P6DbTE+qJJ8Sll5OuqQlAchrbvpNxCNsXz+2lKWPezSe
tvPxUg1W/Kdea8wtZpb5DcUKkK2+pvsE4g+AISBL4Gh/QENLlnb8ZKN8dpvKEffd2kxgUVv+C+bW
DPy6nysPdCwjeBpgkK36bvs5GJwERBlDymxvLOdyD4METgCnQOCUPOuttsmO6ZXmCN46iJuB3+H0
BvwjDozKd8BjgCd9C7HIget5azocrefRklczJguO0mCp3qN+Dhe55B0jXZ9ZaPtusIphDfIbc5RA
amlevTDvXvzsbX0fKQDc9FDV06fWI7v+jD/GHc+N9RR2TE3xa2Lz0f/AOpB+kx6zLaeuST6C6lr/
jTVasssA2YQUOcKKdIefPAM5RVhGngvULKaAEGQ+3oI7HorElhW3kxZUM6Rk6bBCUYKZVk11p2Fk
5IycsjaYVcy04D1Bsyq7MbAGhjKBDeQF/AUSBR4lBTbsa6WD+GT5X+Hk70qlR66JesHVIYpAK6ez
lom9UgLrWQn2PBYUZghK/kd2obDVWe6hS8NlMoAt3RkLVnV1YqJwK4ANRN8PxcuZYR9HEjjEPtDn
HAnZXDth4lDRas7ZQWzZ4AZGdIBeHkBaRs4bOcVDPhkEp3yBcIEhgRkj8B5rC7S2uJPm28212VK4
ckvqESxilxOoGZzSXLTxtv14fwAPaDcq+fAP//OTTJHBcYfDAq4gnMIZWPg0YuZf+Aw0zRHRLEyY
pvfbfjbaoj6J8GUqW+IFUb+ThgsgQE9yeZ+wkItBpDFjdrBU5fQkCdhHRPMBl9a8F4fq2hyCNU8K
WUd5wnAXMkK7b3fjpFedt+f4p6DbQ8LFa4U8sBrJNuUU+sWCMvBXQofGcxEl+wHRwk+FsxRxH2jW
mflAjmfU80Fxm6K6VJYxw2gHYlomkpjicIZx8kixE0NJI/IOuRHKnchVIywm8bz2KXGYdcMEihzO
T7MGRSBsHPsUZLt22CE3YMDDaltqqOl/2WawhP8dZYhlOavCajqS8ChnsQAFltfuF6ktsp1+TrhW
INp+axtMHZmvIlfjFRNV9yxC4CInnGFZvxB7uyeSrLVrPjLmQqTBko0JnYZ6FU+yn/BRRosZZdNc
Q0f5V6+mRMyJpAmYTXuf/XGeY4qHGBZ4leNwNs0N+DBcLaoEdgmNlqwQbpyBjv0rm4LByXerdDto
LLwH1doSP3HtpiuQd7PaDh9eacEggVAXIpJYqc3J6Jg9eb6V4R3ASUTkdKsvM/kJjCtiuxwvh+x3
+sENoyt6YVo1LDg5PvMdbxk3mVHeeEQFjXh4MKp1K+AYSEwhTJohh6Yb3GqPU2pkVmqmVm++SvHi
xUe0C9qROR5IbUdFQGgj8BOvgE6HwSK/C0wRRKqn2ZZ+mY1b/+Q/E+9PdbreNr5q3jIwHl4rUJtP
0pXBpd/dGm/PNh+YFVCmcdntofl+v5nCvfDIJ5O13/DeIHCQ8R0fKuZUAYtvq6l7WCio19A1MsFi
0qbi0MODo1w0nADAi7FLcOHrR5WUzBWmvcS8Tz8evzqc0ZDDbKZJpDZ9pJLWRVkWsjtRlP0tHIGO
a3bnHTE9iI6q4eYZptK2BtESujpMWrA7Bbm0HUPyxk0CC81rWzyk9h7EpxKHEgjKHMhPGOB+g7+h
rSqLQqIZdvEcUnHaOcEN8VungI1M6YKGAgG3isTkmIP7Fo7xTPOzXj2K4TQN6Ewyz7AvAJ1zTXJB
4mOQnOT3mbF6+14VukNsW4Y3H8aCKoYaeJeBjFgxHOOTty0+RLYCbKRHdDFou4zpGYe3jMsEqx3L
4729MkpHxngimwV7jrmG/OVbhm80L1hggOKn9+GcP6LY4nEnx9btvnh+LQcNm4qmWph4hVjrCfjg
/EX34O5twfFZRvjmZspGpBDToLOa5UVXP2v91ORz0BqI9iLsXpUkIfiqz1xdNsYxnW1kZX+OOws2
DwPhklQG+HkZdHdvwk5tkYQ7FDD+zsMhX1qOJsqOS0b6zKcUT2j86JHRCzEYVnQf3zxdRYe70UAE
OcjGpYFJaLOUseEnjhKSHrpaaauZx1BeD82tUPGluaiIjdv8U3pfS3Mng7QYIY3fEibtxNyfxlDM
LILwWL9vHEPy7KPFQgEqBvlrQGDeRhNW/5TqM9DRud5vzcriXoAfLP2QqFsWJ+OORpXROiRyo9iB
PxHZkdkDtgRYZ6AGDealgVIL3etnTxOeVp+R11jIkJJ9aXxm2GD/htGPph2Jxa5zUOIMHgKx9bDv
YGfQ/E68oqSg4Dt2dAnpk8f8j7C+EOq9rBxHbd20xH1bPSk8AkaMVh5BclvW/q4DCTfiT5Mb5y08
Wm8P668g5yDAj9HxmgUTRgoj+qtm4UGT64xbS4wU6MdCGA6V8WqZ0+o4fP3quAwYC5qcsKULwCdr
kwq/Kpq9blhI2RLWjxHfEwTw+JSToK5Z3j0WqXzRF82Ljon/ocVJV/tEmDYCC5nYA+LYZppuCik4
PyfvXTws8fNXDWwiHhm2bbCKmUB3lLNZ8qr7rehBtlpquOy/P5BDtWhYgSB149nImHGC6jPGlxE6
DMCafn7uAVeUbpUR3OWvZMYmOfdLDmf1ghnAiC2Bho9odBA7AOElH1xjuMC/BFBZuqeHyH1a4BN5
jFN0iAm/20mhK9O9s3pF2Z10cMUFcve8bu6+sWjcVB4JPFnw28MFSaMFRDe4hpOuQ5XOMaWq9P6s
NYgarT3Wj/69exs7wd+XEfZ2l2xYSeVEFIqwM5N3TJa06A5Nb/JXh+hCFbl9JwepfoTmJse0hESs
Zjua9BDSqQ9vlfbxnpoW/yMOJn4Qg5EU2Tv7u0EXJ6+TavdWt0awNrMlRAbJIK59gx2LWW3EAarl
UuRwCfx7kwRcPlujX2nJPhKugXyGezAjAlG4ikBI3XOcPj/H9hRR3CO0bvbSYGsoEDoJ1HxlNKe8
dCNkt7jcAjuQU3zvlX/NFiGu0kLtXQWYFxFwP8cJn/ITZuq4ZCrkNSQskrk5kRwxMLTSBYndwrBE
LIVEFuoZ/DuMXVTk9e9VmYMLfsbwz7KlCjuF81xhAUMFcj1jIZO418PTOOgEFUA1SfiurseQeJGj
XuLSP2sK69+qS6bUNorboLy25BTgt7GBq1n9IIxm79Iyqph8Z1i9LxocsqDA4QuINlXdwSEhIqk1
V214zs0Fge0JyamE4lHaIsNfh6mTRw75IWK2jH5r7ZjWG+/3DUcP0zAG1kzy4REw+P9QjyKiH+Ga
EDwA+VX+bhg/+KgeUpB2pyPIOVV373DrN3dCM4gixLizxJVtcr6DnNyHCd5KtqdtQgaZ2dpEqUGL
BPw82pLuvge4tIuZ+elHOy1dZxC3K3h967f0A6UIMVLT2FzDMUQean2IMUQUc8aR4sLJ93hjSzrS
ZkNdmQALaKc5M6pmIrzqoi2hkYLGipkJksfYHh+ycsH6EyZQT8IHEKw3VWJ8L8TirUVNxtyK0fBc
3OPwKDFKw6mRRgTBKPLy+YC4nJkdXSvN41QX04v4WAkwYk5gBkC5wTTFgraAeyB1G/sdYlRM+Yei
EPR6n6gOkx+XMq0/iHtKrILweKCaieVkVx4ZQVZFTCfkIkLakDqf0zu0RKR6QBVwzVguhAeJ+/4f
8lyq/IyVWq+BCpjdU0hSz5WQkT5oI0skbVQBtTvC28H6my/B/x/gnmQJQiwm+UiIGgbXgdaaog/Y
MblFYadX1INo5uY0SJDqehEyJNJ3MllIy8RnwcqoXrPp/tb/n2KMNjMSTsEcpdXEw+ET2Lo+iTV4
uug8OOqpdnl90O+4YHAShViLnoI7XX0JwxZKXgSV9slhqWa21tKw2QEHneR2PvuffTRVPkiD5dZJ
CmdAWa+g/QegmYu/ukRo9USv7JGHmm4IeAH1CokYEj7OueRUmy7WgrCaB8UmcRMhDvYFZNFQekxW
Z4mddJjFWdQqOLJAbO8LeE3zCgsdWNOEOwAZTsy1DJIb9TXPg7P8RAjQRAEmMRJGOZTde4R/Js+t
pV+wQWyLmaPHdjnDOdXhLc6IS4/sqWvRuBzR3zBBtToSuiArUPbNCdRYDC+MGOWX8eoOgCKogIBU
qpDq1JIndhn9Hf5E8/bX2zBrLekb/qENtCE0Pt2lPmEwpn4l6B3/1DNinEmbBLQPeM285buBSgIV
b5GcgE6pdJ8AA3mPM+dceFKN838tsguyD5l5JDotIEQTNzrrnzOJna34HJx3yQupSXCBowZXjVyT
FpN9IlNjt/gGacMJACrXrHBgVWBOyzUVOrNHhymOxiV0MCASwm1UgFeRH7hM/XSeZcuQC/7oRCGk
voEawkofdvC1M/A1yHo2RTVnGGuK/Zm/RLxmnmReYXcwVYDFfIUgARm6d4f7xobPOYkn9uecrV4j
rqDV46zoKSX3CvgfQ7unhHM1SyNjyuQUENwh3PJrkAzpWQRvkKGES3PDp6TsJ4sMCcUd+RFncAJn
g43MsjCxfIOpBj7JjTdXGid/8JgXfJVN9w2PgXWNmALbtGe2aw/sS/gsle/yTxXUvbSAqCrIciDI
E78VVdasWtKTN/LChMIP4qe5ZuCkvsvXRtCD/ph4YCwACiF+5rtyQZ+JJpr4TwAYhW3X2LioQRq2
aM2Fa/zSmGIAbDCfRMlHz5U7WMzR6gMVIy4HJoOcgMkXHdWPckkX6HPJkMS0Bn8nFGlQHds5lBpe
BkRYLce/bYJWFI6HhM524gXp7IyJ3gJ6wShMBfqjfNrKZ/gALVU9lyYGkW/8zdxuwLrMIee5xZnG
blUHOQtnYwp1BycMhslvyOEOEUPKzGV6SmI4C4gxGEeC9KK/M6FPUqcWTgWdr7cYbBW7cKrNOFHh
N84qa+iWwM5eNzVTnBucO2xHjwxG/gS0b6JTgmDxT/Wcuxi4e+huIGJTGwg2PwVHghiHg2Yvw9KH
j0aS0A8XAhKt2WfxzSoYIKANAEm2rtlQYhkUNLCsMT17WxD+c4lfZ9VlLh1ZjQibEfGwoHWgBeHG
ojtlFGSEuNHz5KnSJnp6/9dj4Q1LDB9MZwYXT0PH7ugtMUETHo+UIursPlrCzxUwaccDhDK1JqHa
VdCMgvbzIgDbVBhxtFnqXgL5Xvm3JlpoEa65VFJzmZFyi3/OP/aujnEYTx6ElgHDWjxIZ/Nl/Kaw
lIl+JMbum/Es5aO+87aIEjYkfZxHCHlIyDFDtuATMkNnEiB+FSe2f0T1RPgVa2bDFVKd6XLbF55a
PHLpRQwmiNo/3EO85c/0FsJllS0FtNXHxgaFiQUWO/q4aOEuZDPwxicgBmyhiuEqmQYTlHnziDcI
STJkZ87Fr+C7oZOGcU8ogYFAxZoAFVQ5N7Y+D5ijHt0I5NCAncBJ8TOg4fDnwp1kEkytOHKG6Unh
YsAXUBwElBx4L/TT/H2kOoqmW4nuXYbvDoRTQYFGxDOxiYMXnmG4K0UvCgqYwPgQQirm8GDSMQOQ
+0b1Y+Amxzx1Rjc2nZdwUMElKIrbCx7kNNAqICC+Dyy7fFo0OQXLRAebgy+w/zLLdMAGr9Cw1/GW
j8zG5X/niQD97LB1gREwTUOg/0/KmOlmxXbyyigjbZcM1Sg7BOilFo4yEjUDDco/Lq0hUDDAYbH7
DcOoQ/vgEljVD/mJHVNkGU9O9ejFIEo694/01P0WJ/jSxa3ZYb3xYAOV1DmcHze+OU+cnwJxYcbc
YKrwgRaSTQTtVjizp5BKTtYe8/b6Psb74R65GJ3azbk6vTH9sswPeILn9Dzcy6t2N1/iDgD31i2U
W/GpPYUzv2z2m/3WF+SZXkRcBUjAhHPwjvjZvCaeOi+fF4QfA89Afcm/aH05EVCAUfl1NwUbfaqq
KZRraoLhG1P56Q8Alh/qGeVL3faX/srojr/Q/wTP4Uu+MwuAqd1fsdmGRPOXH4tTs1c/AHWFgNQV
S97TL/Oi/hcve0CB8/pXfCn78aJe+g+INtle/Aue5VX8Chna40PngkpsgKyS02wFYMrypkKEagC2
/CV9v6fxJrjpEg71R8cEHvLh0xhIBab0+sdG/QKkG4/ZI1nHlw7R7FVftPv02Vz1NdubFM2UlveD
aIpVd2l3IsOJYBfdhOfbYbapbKPluMtP7U1zvX17w5GihpkDwYMimjOpmOvPSSrGmKC6ePpcA5eH
eo+p1lbadl+wSffAtgsbF5RdcjOf7Q3GWnwpDuMNIL49FZf6XJ6yS/rqn95X+gciyqATTDHZ6rhw
ckQC7zWQ9R1sKvBE48rocKoiB4QJ8GinL/ncbEYV3zSQfrxaXBDW+AXziQFBx1KjFUF0PGeOgWPR
d8FRxAERreTUoQ43f8CIDXjjwDr9vDi0vz5obwMD3RJfJqsfIjlTzz/4S76GCSlBt3PEj6wI7Ys7
7hssEfg2vnen4qGuhGO6mR3wQqU3ADyAEPqDepMuZOLNgzxwRDExgxAM8RTK8b+hTI5dAOX+Q3oO
r+zw/lQe4cV8gs5o++ol01bfcGv+BfUHPcHQEVAO7FBn8O0KVMhvK+US0Ckip3kgqLrE8YQ8ZLpH
ba5YqgNmDEE0PwQcMk9uYm8iw1sgnOgOe3Y4f5G/Div+WVI2gkbdxyt2sQitOBgE4H0QaW5JvjKa
y0fvGX9SoKVo2tge6a1+jEt1SbjFJw+z/pAO6ncfONzh8q+0lJbdrfhtX+FN3amfwk3Ys+HiNTJZ
4aW/mrO+gZZ+1u4Tl/WrucsOWDQ9hAsdnRGLsuOkZ/rQXssLehC0Cpyn2YlKjJ3I06S+g680nNMH
L5rnpXIEclzuqFcpgNXf2e9QOO0viI/2aj/XVKTFQeFo5sjZgdMD4/NfRblof1kaDe0gRgX5PPlg
/cF24dSBnN7+sN/fFK2fMKy+BOa9M8v/Nz8dcQgD/nKC1pqGa39IojokOBmZMXAreDHz3icAEIE/
pysOzeSywPiwIcRB/QipzFKWqpXSGL5ibn4gUM3FxCj48+QtFvEBs3gZ49ppZxYfBh+CjWUb1+YZ
Ms/+GZ4c3OMLlEcj+AmoVLFRuaAdBPkykDky70cCxqnLL41vCgqpSe9p5jgrLSQPGqyLDlv+1kzU
UCQq44tmEZAm0DQioUUjCUQEYY8J/MAKst4GYMV0NwSX/MUy6JfjCnI9ZDp0KqG6j8c1hDXMJrP+
JGIcABetJvfJcw0BYZPrFTv6BkqR+k/gF+fehR1fWEwGK8z8TDKleCawxizzj3BbLtbhA2qscAte
LQ+VybmOTwhqyzk9FxgiJQJcpo6mDhWSP78WCzYieuOYlgXJFW5EFtutr6kLJhGRIE1DWf4UKx7K
wRGrxBBrXTjh2MTNQ4DnqYtnckBehgWoB3wPNImHzV1nmU1LdTre8ZEkag9uK6AVSSicwSiYmN4k
EFSoXYGlYdYxD3ch0r0bpwcQsemL4eoRT4SIA0Mlssv4TxBT/gZ/u6ldvpmOOVq+vHKxqry5fE6n
S/2DcZVM1oXBeYzmBvroBFazN5Vf7qG0y361Nj+8lXhd/Zpwb94SF6yEkTGrJATNvKohM6AB03Os
lqHsCRArijfqUxw78o8yQt5VX8WM0itca+ZNb85QauElSVxyxTyUQMCw+aV7R6dt577FYVhSDDHb
+g4oCjUgwzng0FX/d2iywaqXQO4c/khzDvJns50sfziiP+qv4QJJkSA7ji4Oe+mGAzgfU0UzyFZj
Lopy4qpylDfWV48UAjgvdCDs8GNMtIzYy01w3Dw8Aj6i6921u/epwCEIdCpm+u5OtzfIjTah/ML9
tz2lo9vCycTZsYGNSHARH8oucyjqq6rBucJS4FNjtQrVmqxlAFwIcYVCHuueUOP/pxsUnvNZjcLJ
miKO+pbxF6T+Fj18gBpxhSVc1WGntJbgPjcuBTR6Vz/cexoOD+57RLS27kb3yzTs5IQIwiNWaBEx
boLgItO5WDWXA7hF4xTvDck9EuyJ+FoQSBPj6ElsCbKIdYUVG1wHRsG54GAm3rdbhV8Y3hSPJZBX
YfmUWlKJbn5lOxBlreqqVDtsQUNxrzULTkaqfnOpMpBKvwPqQHheHmoak9n4HWOvoXyMVNYsxk7b
ZdhYwKGGLqzABup2QWvPhL2A8uAcKRu4kWa1R3OsY47Xb+RrXltCf9fVRU8Crm26g4hmw244O5Sl
fFE8qORr0VzTTXBKTE6VF3zSotxhwD8aVv8yv6i2k2jJnp+tIcDT1xAB816RjKDP+JhHdZXPLLwh
L+0LBMXwJ5Ry7q/EbPc+hLwbRvS78fxewo7Y+k/hi28sA+VL8+TL/BKcJEWisOW4qDFQThcmotlh
K1S7ViMbYqcYNxma2LggPhqQF76+ecLwwsNGwJQB8N6/TUS9oTCTpcNVCQyoxWs8Wal3JUcLd4RB
3bwU8FQLqN3vbc/cF2ENRrtz2KbCH057oLZx/IpnF3Q3gAKsokxnIrwSPLt5GmgtEOA8GJfgDtWj
4YPfRl2KJoNxZ4m0aWp7vC3+BGG/BJzwYiJELH2PrfPwkWLKWNoiUVbaigSoZNfKIYn1c0Pj1O5w
8bh78nGE4O4XkEj9+1tcm1ZsHY+OMt9KlnMDtVjAseWf3OL2urTW0XxghP1FOYoI5GhMZdTgCn8I
CDpASGafmvHJ4VSxWe3xS7rVv7Q88JKxOE+1VSpDnrD1yZ+ZAdGCgV2hOCDZHpkDwF/nBnII6vTw
6AtL2sxIpuhbSKNt0MBE2g45PDiH8MmBb2I0U7riB5O+DMb9XssOUKhiD8dwIlaAeetlWj9ybzuR
WYGBXiJqMJAGxcGNPk62JZHN/LBlwh0MfNsf6J987vkQZ3Zm/RjNMuU7mcNcNBee+MC9EWGXtoF4
ARvKHt7bEbPmdEG7ilNwsMdIhWkecILnpN3lPX4yB3mHKz1ccVmibGccXGvrgDpagvK9EoW5LmLJ
uaS5ovchFBx2NJr8nE58L9mE9/nSZyLtsdStUUbnZ6BDFh/3i3aItIXpIqLOlLUp21XPbnSiK1Sh
HwTZU1SIjl4/WwfkhMGZZ+HEl2m8TieeUZ4k1bXgF9axCJ9awGBhxmduP0xx+B+WLDPhWULlAdKe
dJ+i05skGpoYLMF63Tc5s9u5KY/MzD64A4kpjql1W4Yk2Sb3wPOpcsTPpvxR8k2ZiAuPAnrIaeLa
/QDC+y5pSKKjzLRUqIOl8YUb6abSGnsG9y0WGToDHeW4Tr6ResY4c5ijsfG5kHppKRP/VaHXk5vA
TfgUnfxD8A+mr2TomlCumjtS0nUkPYrC55zRdNg3hb9/BxuPmIcBET690gx7D8icMsZHEWwNVR2d
TAiWZly8sEvx8BppamExq659zEWBFUsPEpVMUVkehwnDFdVc5pVhhU1wxXD1bwBubenjvZHTGKAf
nrtEURTMwq/pYyjNKtTjhWKi4WNVYWk06I9WR1caQZny4m1Zqx+hdwDrZauOPtUAXtnRYBc9tZYk
HQR0K2mwKbKTMJLE3VQIMwtmmXAK3cLrHmm18gYAZxVvuCReoPbuAc56/VICBU92LH19GjEMyhT+
Ff9ob1OPqT0TZyfPzB8N+aepGN30RD+ESp/aApr1tij2+MZ0JEXLSNZC+SQeDf2OPZWkabDXahLP
w2UXGIsx6k/TL1Jn9LMazKdIQmznpgWA5Iwjs6hcAy8d/Pd2YW+uM+86VGyyambLHuz7pTB42w5h
tQZ7MtCfMxmAEY9Jo115sEqaTV8pW+gFSu9fMmq0sX3NqEwLATZY8PD7yVTtVJfiDonImC7QT4So
lGQoPbhTu9NzUE3fjeEwxkqGC7K0IK3cnQmjPdkSt5MsFeL0gOZ/EBnNSswYceZHS1dIOahzFvxG
peg0YgMsHzj+1E525sQ8VXyWiY//Mqk1KQfgO2fMNYJ8pKKLlAy3MyM0HdN4L6PypyUdOAsg5QgI
B3RhRXzDvipnS37Fd0qAA7xXVcBz2W11NIj6llRFNYSULIEhaoiBR0x0yIO+JR+pDOSoa5eChmVA
q0Z6F65V4z5pEKjyUATctd9qTnlK3fofSee1pCoWheEnokpA0q0BMUdMN5R22yRJgqSnn2+fqZ45
c6bbVsQd1l5/wutLYaEP0Lh55288mOdvV6owEIUqZnBK+KqaE5GcEsduYZHNtIfsCK8ZG6e33G4/
1i2GpEnwOpf5TZs1WWaAmfmsbjmgV++NxedKWB5ZXIjAoAOLAzJ9bkCMZJNnc9pK1EjYe+P9QG3G
gwu2yfTX908FVUsmDXbEb80leFQh/Z0smyvlI7a49uyz8XKa2xqXCQoYRq+g/jhQQQiw+5E7VqFu
aVZXE9FW4H0nZWPYtbQ0w2SCSHhoKrYPIxn4T4zktP8JW2/VvZuZidLBbOJ1lrthx+RJuhUed83g
VYU3PTB3n2yvw5Go+WBbtxCCOIyKivyp5XxqYHMDfSPV1sLH9zhQ6A+TJG2+DXIriG03jmq70Ss8
Aoj+gCcZqex28H4is5p+cGdJWIkG6lXHmoX0vdE9SBTItBS/2b6qeienFKm/V/EEhv4n8HPhfmfl
QpSVrw0YrgFLSGZejXcD84v8eRpDEvYxAQbo3lLYZImFIzH1cfS9SZrFBNoYvD65TjOZupJPRbzn
YNjM3niwaXG1MzQsFlBT4eauMB+ksF+EeGt/5ZHmz6P0YxsQ4Xzzzd085APhc8TBjXl+tliPTIB6
gmfHOt4gOAKOu0RI2wazd7T9cnaJaSsGQJ+e9xubs1xVNzWMXV3wakEmblVK2oBkAaWAsxKo7ZP4
kCFN6Rs3KJVxDSBhniLIq4aXuzmfgsLOFpgVMIE5MjjLi3CtwQY+mYYTCORJaNeP6rc5KC7tTapD
ZPc0K+k6tBcPdQQGfr/9hhFPjzo6dztCMCn6uTs3g0MCx+VfzYXml5ImA16xLIyfEFdq5PTd7ss5
vE2TtYnkcBBGhGdFHEPU8BAURBPoxSqDhdRmC4OlJqvNWYfvPswDMIY3LPjPzCdNssdZS5MqZxAs
hqY2N4Nlqg9wZsTrPntJtMUCZDySTXQ4rXaSklMDv0AsRIHt6JejzSVkYGIi2PfIngLZY8PySb/F
CTaYNSijYZTxdrAThlFHdVPT5BjTWy801BcTDEgNtMc/Fkz6nIWdhXFctYiyPhYJrmPN/WB8FUxB
9IjX4iaAt8XYF4rHDGGDUMWGk3rPSaxt4Q+P4S5g68HhnFi8wcov5o038564plnwqabDZUgXAygB
R5Bc6LUStq5iYX5mnCDJUFI1LGUmxftRw4BMbKW3eZiOqyxX5qMFHWvJJi02fCQQbHCfB9GUMfn2
bWwU+1f9ysdlsAmP5Uo9+9cAzIXjNVZMnFn41dfnSxYBN1McFmEsfOI5Mdwcd6SBk/zQoaOPkyG8
pC/N6ZgXjcfkDyCLsEC68b/XZj7GmlDUkH5ik6mLQ2x1jyjxAMuGY0IJ4epNrFdjMlJ4RcG0p7Op
XBLE/WO1n9KqkB9huac+sXF8RbZlPAK6J3TNeLAP8M0LiieGL+pbtp+sLd8ZYiJV24hWAd5pw5Ws
++x20jg8fvxjTjao9vepashMwBHAvQYiwBQHUw2NoKauI1AOtLRW6x01GlIVLMsuiebFByslPZnj
HTkaZteSc23aBFeOsaOyg/4rjMNjnFIoQS28+dTgauTLxkPtKGAmGWzWSKHJV31nhx7pbGF9Gih/
lFaqRvNAw4s3h69QytI2oCjKiQ83Q0LWsiFQvTzzctSawTkodVsZeK5KKdlWwVyFjzmUoRoY+sqK
o6cVJH9Bw2EAQX5bbSwpmX68ltwxbaOmCX0MUDzScoIkg24CAPQpMTFujV1kFqfvt3RjdA1vFR3o
G0YaujcdHbVJl0M8n2FKG8qJOLemHaTPEK9D1To1cYJ0w0lJoO1NY6sk/pS+jMWl+xEMKPXYSwIl
R1aj4UVa+HbFWcYbDlF+sWtnJbQcGWBWIrKilgbUJdAR8mL3TpuXWLO9Sl9VliP7dxo+3yhZSDjo
dBhG5zEWpNYthRsuIp8kLqx23hoKurdbVZh1GAVQD3ZOkMJIPJvocGt978VGZUqSM4B7LTIcTGAq
C4FXkkSLz+2dkt3Omt/BORgm0HMkx+T4FDTDNTHZiWhGiosvZ59AoXmuH2N45x7NUSlAEoiJTn2x
aIG+m98eaLAPe0cNrEVqwWKoiS/OVA3ZVDDR1K2S0tKLTjkPM3GWawBRv7EE/lLudAsoict7m8Wl
kyjIC11n4TahmqwDBGUS7rgafjxSVc6+4ZDeK8zt0tQxBSsmRm0QdJLBx4BeXEmvAanzViIRDW3S
yczWw7Qlaf4iSlcovSIbPcmlVYTdSVZehsEtz1ZcKO6dqQlZG8iAxqqfJUuZ/njmmWgr9hHrVq8N
iT5RZoGlwIaR4GPTisqRdbb5LKOBAGvuisI4Gpy5tykBfob93cBqkX2i5VArtlCjNTqZTb+3jF8f
QL+kjyPcdNhnVp+H8adcux9mE5Q6cBEasAR00U3FlAhMMp7RC45QJ/y8b9lGedEyap8+KYDFRlsN
XelJB6H6VVg8ARWAa56xC6RFjUkuEmRI9lDte8ketJPKTX40LsalXeU/3V+3Bjlm+upwfZoTL8a5
leeWV/T1YPVQrpR2svOvyDC6U34o6pH5Q2es2XpXPNvSQ7Fr72F1osUqn9Vzq9s9EHrVAU0DtZ/N
a4dWcuQtawj+EDmw0B952zcj9cJkyKKHHruldJcxBQnSz0RGoFPhOxVhHaoxnvs3evv20NEOf9Ow
VQ3aLFZ/wtjXSQoMAmhs1xhqxWwt5DSPIuiM5awWf2t9TJcTEsDxxuEMZaTNI/1ykCzoTMx69liz
aikBIgxwheJwkMzMek8JB8nNPzGeKF0SHfWDRWmlwbTxEOZ+d3JxyYFrMqhPHmLCt0TDJBebTIj7
wOAcKXuJLubQvHVwcZXYpRYNhifLzZt7UbaMaks+KtpPxukLXxPOjolAz3oWaciqJt1Nq8rgYvx0
n+0XzFjOcIMNyB1lpoUB9vPh4JJDcm2g5DTaMabpmSMQ+1gbs75h2toT397SIYlD4jGlP3FKoOZC
/U2aclMymIftr15TKpFrq9FNBcNQOMAb45ombEJHP2nq2Uf+YE0AaieHn1MXh0fTKp9BF56sWlp9
Isai/On2nsHn0USxNstwcx2W3ULnpmBujl06ZvM0gTN8mwCllIj4BPgmBdoTnxVU9QPXY2KT3b6Q
K+Og666X9X85O7ccIqGSvL0eZGxlmtPgbkfJBs4lmyKfyJsagcc+hL2nhITXqljaQdhk2MlAJJxF
EpA/8dKJCXzTwiOrQGplTNctPkYiKxz9Mzdhcxr1XUes2woUZABQlczbglKRg1xYXCuNzuRgibll
NKDmWFvVoVdPIQM/qC4NUr5KWibpIdUWebuN2m0PT0kzbISwgQ19jHba543Yf0I6zlt2ZXWb6ws2
V2pHQe1Bs/nq6fBewFWg4FTsjUMI9xPi/Fhk9WkdLZQtnay0eGJQ2Vu7nlo4GDcpBe0mxMU9nFlM
kLidVfq+AH9uhN823Is8pydB4CPdMMdfi44+gvhkjjWwkiLxAZ+aw7CAE6tI/6Lch9iOQxZCuYP6
xsOP10k13usm6a/kHUJ2MwQmNVXfnyn+bnBMTbYTbQzCA+QPY2lwI90EOQEYDc9Iz4R1d0tEA1SP
dOA06lhb1I/3hmf5IoDKICTtsDvTV+qsofm/LxHq93MtXUJC4diZBLQ3sBMbBUBvnkPPEiNE3yct
XXTTffb2YNpdJZduF+L8sStRBOIJMyqX3bK6q9P3lHxL3LHLHe+FrWaQHPSSyozms2bsFfz/cThU
VafBwHA4q4i31shqGVH8aCLbvliI/DP1KCEaRzIUE4YAdoEfSrs0a2wOR8MJJwH49/WFLM01/Gwb
KHt4MX4AVaFFKPFunnlnpA9dTazP1uxZTfOVRgq3ucd1xvxuJXOvx9j+ON6OZXsGqRNKiVotEUfU
2vZTHmX18dHXZBnCkP426wT+krYxQnJgp023wPmzFF4RzYA+/0/l3fL2VeYP4pKtBoSOtHlOSlCj
U6waaG/iFZoa92Hj5LaFNorQiy1vgE7x0V8NAVPrNdRo4H2kuXCJBik2ydSUHBW9cFldLGtCizG6
VAv9JCo7TgkjE3nn9NPmP6QoYbwqJ2uFq6qnyQvqOyOgrNHIrPzXILOhCkWQOeCtHMNuYUL9gF8S
+7Sk04kXLbshpgU2FB1c5MpuZngsO867PXM1JP7p+Oo1yKD0e9SeNahI0CUD+6O6euFKmQPxP6o3
EFxqy9YgPpdHLJulZP3uVzDzMHfUjEXn5mhUjWc/dHLpVrUvmUIc2AsSTF5e2O74xL4vD6O80ME/
joMUPkJorqQTu11fb5TiMeAKAP22nVujXIHSmc/pwiShAzAX5XMrXUvSGIAMkVPSLwh7QHQJHa3G
6HZJDLVSrAb5gR25T9dffg+z3Bzfj3uaz/HbneDm89HcKljl763+GgKj42YnFVNqUSrKASUXLq9m
8ci6W9DuMtU2noJY3wqzUoQUKc0RoLzSxWS7zgnTEmf+JS4sBP8mJTMf5vpw9A3mSjD/bC1oqcKM
KnR4NTmfm7DKjS2WSr63epcYu5yiwhlEL7PFI/riZc+iOID3cdnNXUCABGDgZYcT3en7nhUGGXSr
mpIV4owm/zStE5aPECjhPY2KCc3XyE6bHWVIVyyVV/fCVLojVVSI93Am5N7DgQnHzaRDZw/P8EFJ
NtFPZDsGY85X+7fXEAP+nnDYzU/aigVjjN51rWENNZKvcE7nbAD6XrtiZ0mgNN5baBZJ5vueIVQh
zWqyZbLB+0n9oTRQFrm0xkQLQ8N59yg51Cd7xWXGRr8i4H2U3iI4O+oq26wx1ioO5Z6IH3LVuinO
nd9Jwka/6DhHAo0iNqtspGifK1fmwwsXvJUxzCAn+mHfi2CW8XB+zYV71xA8BC0KitFnBlGhnfog
2zhRgU8gqdNHw00GaxcNKGNuQaXu54s8G9MbG7fXJJs0Y5z5oF5Ohot4KS+DbbODA6jPs7XmYBw2
ec/ikbQlzPnWMTsoT8MZN5WFlrfUnloixwTVI+f0DsFyChIEZHKN4Z7hQfaxszOiGuiJ0J/xNntg
9LxNHO7Zew6YDYV8GbEOo6Oh5fTD0QxJD/Z/2Si4fX1bc0oKLAY1ZO/qBP8R0cY4PVJhT3wgAqwt
wTsgPHPfoHtyuzSbgSifioP5wJkLZ0fpQBi1soBi2l21RXcq5zKlABHGHJnIxAGmXerz9ok/SH5i
3fDO3LqCJFyyp9CxHT9bQWlKj7Bne06fHmydMcf63r7Lq3yOeeGAwxzc91Ho6MNFsWYPxtYMe0CI
O8NNt8Q3PpsSGPln/cRneadVExUT1jGObZT81S6cguuTCf3AeWsP9F4eMHWjGb+j10mt9F59z+0x
+IEysgYpZ/aJOxc/ZIrPEWwVPmX6Gku/HDVjKDlHbSLaiyPfNuETmTPM6q/Fvp0Mp/KyHBk/yLIX
mLjJpwDHwIU6YXbag70ljDJlhzKriSfW0iAkgtG7bh38eUaWE+0MJ9x/9z1AJAvmg1vGUJslTu8w
abEGmLBbMWJx/5pzEvAdGAWR3d2pOTD3PSWLwiXc4wo5Ibgi7wun1gVK0nw4xZTWsvsLp98bNfLm
c/TOgpfw4nxSzmCaTaJr+eJ7MzgXC4iL9Ee2/cGbN+t+jrng2J9ns24azYcLTsIaDvxjZSdNGSzX
4V9yx8tmjv7U9nbmqVnL8J8ZM0LEN9Z4qQJYdRkRvf7eEkWxLx+MX+36huSXLeBGhk4IVMk7MHft
822zLTOSOEjNLCE+tS5c05LVHaL+VrvqYww65oENg5m6EWPjUX3EUWYJ+HsYuuyn/8hGyZTjjbbk
SbJmqi19F7uWB9uR+BUkrRSNNmT9fgnWii8GjD7sYs/tjFhmu50ifdgg9xZ0NhocEH835ZZT3II8
PayfR+x+o3KVbREeQfIBsUYPxUkxXvUzbfa1yNGzERiEzZpyAfJMMuvgB4qmNn+Fqh2gM6D0R76s
HuH1x0g0vrsf6WuDXHoYQ9nfM32IKTx4Y9pAsYRbRpPtQzyCYA8m0GC6RWrDHO9eH5xwiikeJ7BM
HcxTsFlFbdFOMdZp8XQFbVqVm/LMeitfk4UPY4gJ+HxP8FSaMJpFJTRqbnDdcWbIFtIGCQz54SNa
vbsdcRUP72zOWBM2wxdEQRYfIlVH2Z3UaD6w9I8rk6bGWtu8tyaaBNqAU4LfhDlxsEWWNKoc+eDf
aQvfWRNYEOHuCyYs94ZhPE3nNQuLfKgctB5Tfmfz09k9xW0JbX5SCI43BGfLbp1dfyHpjksVlaEy
t/a4YLDDkCBihzOxiBwHOTAvKqMlxG2H3NtVuIBU9GMdvJ1AIC8a2/KWOggLbA3K2R7dqI0i6A5O
ZD4gjpdn1C8QGIIdmaXz9xIJOsPkFM6/EGAErRRrVp+EphGSV8YfUzXexNNaOLhyQia1EzSf6mze
OgwI4k81QQ9V13YCUoMXrMPZgIHsv+RuFM7MG7iBJajJ1TO5t0+QnGZE89na+NlI+WV6I8KCFQc2
PIdD+fB/lRWHTnmaHwJMgXEqWYQu5e1nKv/RhZ94p36Wn78rCb01e+d2GNtDvC4auOJTDbuOsbwB
+uHUHw4n1QXS9QzN22jGcWLizxAm7gBQRj+nwg3xNVh8liUpTe0FNIbeBEqJxI3vpTrCjeBQrLot
u/lIcHyh9MK5ZjlNlx+iZk4+Cxzu47S9F3CMXIxBbtmKDtYBFnmyKmwG8ndmjqQF0UvzipMeuQKT
8L5DyWCXTIz3w3cZ4bCstqgYjJl4oLSxHl87PRc0uLf+7vE544pvQ9OgvF57p8CYZJGA4VlQf/Kz
sc4d1C3XZDXYYQv8U97SM02hWWentHb41PUfZRuetD0qGKoR/1ddwOxRNyXlM9QXpF72x6E/NpUg
MrJEz75fKF+21rJcWNMgPlFgeys2uJXGgRr6D2MfG0bU6tYoXlV/SjVjg7CRMFdkgSxpzrCrK79A
odXYmMUrIsjT0KY9mXHSWA1JtfyMIUnCSJ3gaPAE158FG+PAS4si3puQQ7ip/2TiTaY1IfTc0KYd
ZWtU0qifWdUocgth+dpOtrqgGmcv9YBokgpFZpZ49MlHWLV5Djylwdxfg4tjrtSaLMjp+dON9RPv
U3ogCdEwv32glILen/8NUKeaOJBOKnwe9uQ3cNx1+n3JmQ6FFS1LWlnGHRB6T7OvP0guGwpioHmy
ENR3ZgdDN10GdjW3trjqbLnKcBnvYZwJpRU6ewo9wGAnf1K6HWhHQXiAFTGhRXK3aBtNtFW2Dsay
bbrDBcpXN/jBPHNBM1/4YGOW9nFSBwJihOECJgj+RJ2lDgIZ7it3Hn0NB7tUdQK2VzQEl/eRuvNx
UKDic3CXxqhmzgXlw0mesX1t9Em7UHZiR90ypvbyhhNxOIP4FeFpAQ4HU/77o6uT+MUe5LyPLLQo
wiqHMYOmCOnArB3XixK99FrBc30DT4eT0ASk1Z8MfsNMdN0GO5l6d/dx2kW6TB/hql72F7iqmJeA
0o2M8+DKKrH7CTZsgHMcSG0sT5kgB/lQ/w2Z3EwVQfG0waT6PTog5Ediea2fEHn2BgfzjXSu8KYe
HKGnQWowyUwaYYVSnQELOajMjQ3ztHEH5wzbUVrWI/VZuOgBhiybG/UznrIWrr5X+UAf+H32kTbA
J4AEQuTpxnoFG/prkF5hPrOC79DjYMvpwwauHRPxnzltW0RINoSoCCEIu9aZAGfM2sl8IsCQlSge
G8hZ3I6LOqH/QccqzFbQDNq929+h4L0XBA48MYyiCUIe9Xu58p4Fl378LMDT8z2k69ycouc0p9G9
mqVTwuQd/Qq56AJhwRKjVR+5f5ABpsB5fEUMsu/ImMAzHlM0cayaSRP/GE4GS8Ib+YBQEezxbZ6G
tviTjXXcjf5+93+P22DikquGe9mZNVfIywAcG9tTJt5oodv++IEd2fjx6EbnP57S5hgz/mtG4eQP
qhTUJw4Pk9/fpXNLRxcemo52O4ppLub8iwfaeNmNXPFavCrfpfKZ5DNM8PglLLLGMHFG+9/fZnTE
6GYGUYjH4IU+SXkMjCb+FY/gKMoLKSOu09WdoUPIH3eQaTqGfzV2lX8/xGWFh+RjXBVG0Pn5XsKb
Fv/VIF1AKh4DifK9f5cwph3FE0OEmXA24PfEl2Bz8WCYlzyUDoqd15MQq4DHEJIrG8PUWw5OX28E
4FV4wNcTE6oaxtaJbRqO9D5Cn1KrVUkCLIOnH3OgnzYriMETyJvcQnXMzLC5TeJH7FFjXMD4V1wr
N8jhLc7E1aawyMR3xPUDFS7gGvJ//7+XbMLGyNWSzjXFxXae7OKBTbD6X5yMgYTChM7wpDqTpHjG
QizfeN8FGN3g1AqF4US4ZWWOt/zc0STiM4uRBRHjOyRN8M/C/Nb+0bOCPuzvpGyJgF9bwP3FkAc5
3ceGLIfBx+MNWoY83Js0S/U0ILdsZG4C0G+KX6SQGEyp/Xif3JJfWmKEGWM61UpTFJIBlLdyQlxP
sMYNsCcXEG85TqwkEE2QaZtbeusB1h6wyoR9gFk62qJ9pBvwRc2NBJ42zl3jAUwy7DdwdyKoldPe
pfvenTwKVELDH9gPcB+MBQBwvSFINrSJWbsBDJa/8Q6bb7c9YfzN4RQbDoc1I1uhEgu+lFRUp8jO
whnMyvv3WLsWCwKeGeMM/7cbFee+5/SJq+KfoFsz8sIDBu6bBIeajfYa0orZgh9j/0Bcwbbcmtg5
T7vP+nPoSCs7C/21DZkqoeHr27giSI2r/UG3Y33RzuLeONaLDwY7UTxXEKRoN5+iU1voqFQvn73l
xq6xSR1rL5HRutDSKZQ7mElNto0eKKV6uuM7Psyt8sRREDWL+hvR1R4lT8TKkDYwb5HMKRZXOkrG
Y7RPcWQhDMNBxVGjfeoWvneDbmyylUen1jp7ePNWcPs3vokGtZuYzmAJiweZu4/3A55k6w7YZsHS
6GPPUu989aFjUBwjVp+YmyGMcBwSiRggWMs8yd95bZ1T5PokCflesG/QUoeQ4sP+LLgy5jrRHhmA
x8BYgCdwxgdQbFYid21ApwiBH7t4bl4+IRIFIsZS4u2oJHtQCmD5gFrh3bt+f1R9ArKxSV/geVMh
GiQ+knypnEjihRyugpwIGKKL5mm2KqW92qyzwSpq4fbZvEkenEBEs9a9tPsMbwGCGo931/LqJW5c
CP2/xrrQ5oGx87AaVJYJs/JVcFSEktyuM3x4jXUdLkilEgm46VVqaSydwmqZqa7cpSkp4gUJVb/E
QQF87XRiJxNaidVuYMxESLYyKeDA4hUTbgYKQ34Zq5cy3OQJZQo+c6xfaOY+RNXwLsYQMtlqSSWh
mMLDQ0MjhgcUZh7IrUkKtjAeHpsy6SpsHmgrp2EPZXYCgRRrjvwBHxOOLbzx9E1/dcIW1sDAFe5u
4PCoGGDQCLUsFJYcLRV2y/J4SHQ2OSWcUViIJKHE4xg0pLpl2sdTNA1f0lVeWjalZuYK+LOhjOYg
qdJLXPdQf8Y+YhqNFWpKIQjrCiA9kXGLIqBpTI88MHGHmHjhDPVEJxMkLVYCuuNMamzbFNAMaCx/
QAv43EIeg8cNMwJGPcgMQiXJoBG/RZH/oSSitOMJ/mTeLUpsAF08YYyRPmDBHldIdnwnzpxe9L8x
CcKYx0a6Dz6V0wanybI2rxQRbUQPZlT1kzwj+QAzC7C/sQfTnoYLZyZ0D2iOVfQEY92fTrP3GPV1
iuaXH6uTHlpVh8pNfFLcINr0xtf+RlMJ/ow/gQz4RpzOdo1yPrWjYobhD5xePsEhdhbqaMejETZz
UODuQRb84ZPnbgm0k8sIbE5nCKDfFwNpu0K/qxRACJ40exxM9e/+8/1NID59lt8W57Rw1vBZIAMJ
J35ml5iBpQiuZ5lBvQmjqHwVyjJK9rQuImNB/zyMAcLYmPB8QfY/Up+EdBneJHaV2+dJB2vb0ksh
8qbup+U22uOS9r3kL6Ka4FvpYE2j7zHZGrj2Yc7vKEj1QC0NG/TRzlvHwDEdDgwLGjTNsXI2tt0S
9b1Xjr/HdK3Oaen//G86duRkqk2w3RVEe/QTeLQpqBq5mVCIq5HnL/SbMFkCBrqBtSOfxQ+eFYUy
HKYpyHPs/rBAjZrL0P6pMH35I0sIMSxnCf5UlwM3wgEFmeaWCCdI5Axuvp+5+dKYodlQ9TE0IJgo
ypN8VMFQGaA4ow1BS3pqrqQNx37N2uOO1Lk017mRDXQYzprwWOQxYpAVbGbCYqh3EU28clpm+MNw
9Rwc2bddJs6MCYQvOgRcYL9pO61c7M7mH6TpIbmCG7KpwAQQvbbFlOOSPheK1qdoh5Jy0bBrYEeo
zHq7+XtfpeCXwa5pWy87v6MZgog8VzCx0mC8kSeXDvDQeJOrkmNoh0+2T+oiUfDgZex4OF7SlKKr
RNfvPcZC6B8qxxQcWRQ+RBAhDfRRHIxxE8AmBe9Y/i7cQTjAvMcDmZwIGz74wPwDy6NGN4GyIYtS
5ag7L3wCdCTG2WtIbLYpuXUk30P419Wtg80znL1QZoP+lQ1IIMLlKcPeVBkwGF5JOMxgtQg/TbhC
pE/4PVmDF7bTYeqLwKO+EXVKw5T2BGiPGW3g3xkc/gqI6m82lAu8gqQTNjPoqmirw4H7/hk/8YHG
R8z2WeLXj0Mc7cjRkF7U1nx95oN14SJQR/TkY5lI7P2RHARaj3N6BLquIIegaPssYpovHO3eNtpc
wKb+vUa7bvqOadCSEv2DyDqpBeHNk9B/KbTXNFa1aUIS0pvwVuK1MCA9Zc1eHW4h5IqfhsBYY64c
lA67MEgNNIzo0QE+1Z8juosh5rvYYWnrLw5jnEVrR6GA09BVwqQabsld9wyAoqWxoU886K9yzhy1
OXf7GLzYHad32f6Sz6ete3lacuv6A3fSx2r2u1MaKBxbbiPce1p3WXT+1jeC7yC9yLDabwUE2xx3
pXotva9MtPq9Z4xLA5wZeZvZd0avJXmRQW+A0wyGlwgviEB+DqNz2NxajtJv5Cv4Uy95u17NDRQW
48Y44vnhXrPENnR1rODWA/jF7R443ScG4liZ+75bKRl5iACEzPX2A5iPqRcWyvGs6GYSj7c477cI
Rhi/Ji46F02m/bMgSyz3VwWUUtNcwS15byMc31TXqHeG8iyNnd7emFbpYFKiyiJ6nZsYsBWPB8RQ
9Asc7tnx9HhWhi8meWxhuGPLWIFSG73KfXUsFsaSTscaePUiXRS3W3/3OOOu+hNn/qW2ipcKF7Tp
MFFlq9vgdr6muSvsWXIBamkra6mwoqx5lkt2L93SzfYq075+Zq/k3rjZvXmxqsT79zHdsvPS7K2g
5u3zbX5M9uKr4FHGpXtRw+wb1C5Crc8/jJUjbed9sQdRa9YDVqNtQ67yxAfBW3+2xlNDPl66KkEv
mSsvUbwd02Pjdm55F18Dly9MXxbREeLlQTokM4xjXH03nMsH7QDvbEPACmlM+faLewZLZ7pVL+rl
68Y8a+m+t/2F573wt6N8kZ/qU+Zn4bRHELQs9uIdJPuv+33Fd/ni0wSE1E1T4C4/aXzS0X76r/xZ
Xcxb9WR5vxiHbqev6KauzFUtwwmq4/ja2uZM+gFKik5oOMDMjtYJk11b2Sv799z6KR+D83dTbowr
AvGzAiSSnkQ+0vfxfQS/DdXU6XsOD+RvYdf7K12bh62c61Oz6Tb1Vls1m+8h36mr76E+fQ+oZ6td
s/nsvpv6FN0+u+JQHMTDpWqa70oeWR4qcKDghtxjcFbO/OXfn9ENtTm038fg7aS/ESp2kphv0c38
i34brhDA65SfyGwuH8Y1PSHXDX5r+LegCro5Nq7Glau9eX/mH9qVApTiV1wrr4C/w+H/J5GuOU/h
LRInRbVQHIhi4fJyLldFwo89Bu0IXiX4NWxeC1z/MXjAkdrJNMeVc3orD+rqfftu0lt7qraNmx7V
iwZ/SpkC/+zjfbGmf9o+hSD5R12g2hmzOTIm6kux/rraBZiNgVbu6219jJd2sagYfWA4fUyDPr2U
ChgDNdVwrW2vBtgUSJP2Y/xYP9XcsKsttxj7ASAWEoCu1YQjeTuLpr/6rDm/d/yAtx/9vncqZKxf
KG3pLjvUHPB275unwygZ9SfDqY71ruIj+OzA9UiQ3VbghyzpqPorN9+XW315dKjhdp9dtyn3HLme
zCwxjxiHKf/mx4xR+SFagJZb437ATd/sfEuVls+yWIg5UdwhaxX37lXcrUt1FFu926zFLOuYN9bT
eqJwzbfWU0y1z1b8ySJnPXP+0v17sYLpYjyZwSiLeEnxB303ZjFNeqbDi+8w47WJwXOBkzdr4ykY
ajyIafaKxW8YT3G14lPhf9RLcteYW+JfFsD4LlLH+OSeBRcLhZC+FG4NYhlJ7urlpD0zvl/cQTDu
yN/EM/5bXIQ86NW8eCle+/sy/j1M3CB+oKC+efJS//6HuR1jSmE8IRpgjkqxxNVR9DzL14dTHr9n
MMvp6Utj1icmc8zL4gQT8p/vWqwxeC9ScyE1HOG5xYqDgFi8heRuPMXbNC75UWVV+bpifVMvYHPi
Yg3e3/cVQaEdhfcv93/gwl9fUpI+ZX7AjeOuS5fy3vAi4la/uatcPOUqqImQNUNUvb92t37abjaA
7uLKxO9R6eGeeIyOb8Yrj+Of4gVMFPEtKB38DWWhfIkZGizt6wznDPOkzHe3xXux+iGJbhe65q1+
ioxAlinxJXj0AuVpn9UTiw7QIQJt5ulS2VaLlbUe4gE8bq4cPFfFSVso1+GPuU3P2h6Z917af1fd
Src/+vChp4NzUyybjViPmg1UIhCqeFnu8ffKb/2JRzwIcb0pbnAdvoIfwUX490lxz1lsT+y9YPQZ
hsZ8PvKlYGFO9v1lri0rdgb8eiyea8A4Zd9wWbbFb3E/OWpy7/kctkDUhBuwp6zF4M/4bfHFUEQI
9gzv5YtnLlgr0iOkgpABaTzRgot9UPiSZPd4L1+s8YU+2fF7bff5EpzxUF0+fJk3j5uWuO2lfvZP
PoTyBcGnvZg7bxfu2XLEVYd3zIIYTD7/Ff5A0ljlXWSu6KLH0wLvEVAlf8+YyGCzwwYF64KIRkVC
+q0yYBEJbXPKVkDQnnEKVioRdcEpfiTCsF1fhw/t+Ln653wVnAjD8/bhATxV7BDl2dvnEED/8Iv+
CebDdboC7epRro26v2TzOWUs/cRaHWDX5Wwh6Sne1Kt2TvN/1l67KXljY2fczPPN23kvpHm0tlYB
cUmYTvc/8SOfV/P6VO8Y52yV+Mz8P2URocNK1Z7vnl5Ne2ryB5mX2rx5/0hDB/ZLIO0HxWpIfI5K
Q5G6572E0SSEPV8iSGgCXOhrs8Gn6tQqSHnYyTgZWTYYu8bhzQnibaYsUQYl91jbKAzddpGrjlLP
AV71kydjNj/CqOwH1dfRwNDZQtK/fl8bhEhkleY3A3rATcVtLpj74REc9RuKwLIB1niZqDu+8EiI
0C45dueO8r17+iZoaLZ7Kz9aJMMl61lukFIz/tDYJqcYMAUdvbUq3jtOTBnUGQ5F+nEQY02/Ckcc
hxKa0NDgLrAhtAm4rqTNeX//kXReS4qiYRi+IqskSDglBzHnE6q1bYKiCILC1e/DbNUe7PbO2Ag/
X3wDJ7cn6qAqAfjIKrA/wKKTvVnw0E5EpHIOIokir3/6MbTJz+J7n1O0PV2KOsTrRMR619jjMlvq
GovLBpSErIEUL/kh+IIPACM818ug6F3qwQz55HQNkVTfvzCInKLiKZTWbdDc6Zgc3lEd/xcB+YX8
6dd9oHxulFuYZQEE5Gp0BKGlKFC6idUwYXEUvrczfndWrnqsugVTn8zrj12JELaMpytOLIFeVTTb
l41Mq4rdmzZV7wNqC5AcEgp8Vofz1n0T38L0PhcBt4xg4Ft4uE1u8z5sqoHW03XuW5DdHAfs22+2
zAJWhIALvlSOfMQxP8cLpNXu5GleXB194B+uTwgZ6PA/6MCjsnK5wXwDIivksMx5ATbKIPs5aHlq
i24QNMaEo4zx8X2gZ5AWy+Tx9e/dr4ALXvYBmwURWcQlCnlurbpS0AOBOz5TVHsqV2LklDIMeMhU
bTnXxWOE2iOo3N+q8Sf4FCJD+o4f85fIYib/jfv7XGYrnrc0kwBYv3xA+cZzsH5H8Sgl0NUMz7tz
Ux7jVw/srAKElS1iUT2pKbNuZj7pHWordSWkVqHTvXc1hUE68Cj0Gyp4RzC6DJlGj5EV5eNrEtFW
flmuXxGBfsxFtovAXsHlEaFnxfZCZ0VTTqOgIpwJTATJ0OhTTrE10Rln8iwKkyYEccxqFIJp4KWj
5ZAGebEArQ3BuGn2BWpbOQqxsMq2rPXAS/IHx8qioeOBUQMyB8dVyg5G3Vf87AeMytfPnSbi/ehS
j9dleJW3bObFBTOk7si2Dmssl66TwQdLyi++6jF5kBaTpDa+viIF6SImjgNpGmQBCHIMkaxI0afj
75EXiHT54nWttoyVeH7uywQsWTK0G/A3l3KGDWLvPiMX9tOx2FxQNZBQXjG+xuVjBczFHKqNJ0on
zGTwP2DTKIXAATPahoLWmP9mIsKB52QTMoBoaAMGBo6Rw2b1ch/IBfQbQGIXMSkKaRDOJnvPcAQx
7JQhKdi4A85v/Qj5wKBj2zs2c0ddvczN3ZFotVD+pH6kEwc7wlzNxV111hUHNgVwQ5kcFSyxZkgv
Mp6q1925mLjlFdoeavMMsyEVgMcXkAT3hM5V9hqFQ3aEizUIzBi1GvTNvBJhc+Pjwji4t95u+TWV
+NhnARauLe+X6NyXUAhul+yXadywE+sQZGAXkRhzmCJ8ad5WkJVg5yQEo23U8aQzXzKxqYHqySwR
Dg2BOSG4DxsL5i91yvbPAtSEqZzigggCatjK3hcIBglPA+50X4PlohHu0B90MN2dlMEEtDKiIOzM
FCjFSP2h2ORxWjckGvpUs3E/VyjgvfcNGeaLb4Ovgz5ChOZ+y81htxkh42OiVXwfIDYNXhGyn0Di
Aq/58UBTnqru9yOvG045V38fXwQixG2uDAcnR6NhUG5B3+j1jXInA/h5Ylr0ceprERBfRJrR1Cvn
zFXQXdERGsDXEl7b0yUCQTEq/WZivUtfbUIs6ZXsTySqQGgbMQxBAMfToETc3H7A5JFP6tYSMP1Z
UHzvSSzAFJtTFjKbYYgM8iscwKSw+Ew0Ydo3iJXC4zvd3He/U3hVsZExAToCgY3ux2yJSuJO8hhw
rKvfLHgFXB/pi6fHAl/mooCxcPQAcnE28wPFuSsomNTY2hXW8QG9mz0EnWap/FCZnt8eSCLSD1wY
PiNs6RHIPzQqiNx9TT60XRPwgVuL17IKONhdsVOC8bVhlP6D5IFR/Sart4MMMbsTUF8FgNl/tqQy
ARzDNaQeyTuvKdkis0fJtIwdibnl3W40GxIOLzDtizUmZDrYJSzhvNdX5gqpP9xVEhekYt5cIhiU
iAwUBBTbA6g5Do4W1CCuMX4YZhTWGwET6pIx87+DRC/DkwnL9W050k4nXn4VtA+OnaYOTuk2r7or
aEk0Y5/fiOPyIablkIstSvozI2b2b4g+CgwKOKzgiKQzCZ95y9P/inaH2PUL6B6TTn2vs5VYoFWr
MLMpPVSprswRAd7Ob1/f8UGprP9hcFFe+nqTPUReOIRL7nXuQBJKAaxqbLRwybLkj03Dwk0lfvL1
Yf6fHuB3oZ5DJWLzymJ+bMx5TbhTjH5JkPyI2EK4v9nPCDHqZoCakQCHX/kManAb6AARQTis87u+
HLT9jrBiWRhkzqNyX194u7y5d3atg/w46ENu0VB4DF2d7syxx2B5WOEELQ6QNirnoRiBl0KgJ5FI
4ZkzxhZVDDEY4Ss1bqqi42FlAeV05oB6AWwPP6M6X465ndOppFc2m93TQ1XqhDgVkrJn1kPkdvNt
bIbGLeKTeAcYCXEwvubtlCyHMtot2efvC6eKtPPLmYJbXvLSYFrN1/93gzBc5EHR9tMT3lyGU68l
0r/cSUoC7hFLVwu918Z6ngBzcufQdfE4LISshNeFXcH+aTovd44iaL7+aPY5nxONJIS08fUGCCWY
3I1zYpxxqX2559yhT7T5oGx5hmX69agKwb/NoQs59ZOEOmCr68RXXzaP6gmWe4/6S8jNos57zM9P
fhPfM4eEbfceSoWI5M6pRD7b+pqa4PGZO/LkpKdXsVn/RLQUc4bG1Xg1AbADvGNPvMUYeSgK+cnA
tfJRKhqCrHR+IAIBwpCfF7ySJT1PdnK4dARNE5MY83iHPJ0W65Whi5wzrJ+cqcLOfHEiBdGXa38T
80u8kqJ8Xl/7MzPg1iEhJl/yXHHbvTiuyiI5YZxpIooK+h8agVTts9tMyudxcmUozHysdUrEKdLh
0uPniqfRldNyPXwFi6tt2OCy9zhdWzMG1IxCxeBOjxQlaJ33IJxCKgG4Inn9GTQ3oBj5BTwEOlSH
ezxyhrJxvs+5GYR6qkq+XkXProdZcGbaD2duP5fO93ofi4hTUlfX61L2sPOM0YOkGWNEj3YewCRg
b4CHhp2/4AxbEFg9aASsSptlAvCkkV15zBRfLq9hf04ikMk2telUWkqnug35JFromJk5CFZ2OZy/
7dPUrNZsHy6sNSxkjWtmQpL52qn3p812zX79CVEIPLIMVhcd5tbsTHyJNSNgkSfYACOZ1V63z+E4
Hku6DWjHU2kGknHvrrTf0ey2lDetB/zXYqUDh1qFK29y25IIbNoXuSUDPMKDd6kHIDe6rpBGodBD
8xSA2+b18z5Av2qP8XaJpZZZXYpd5RAAPZA1GzqYzduh7pyP8X0nv3LAefKIBa/USF9KbD6czLxt
8zOs+7SeIuHrulM0FaDl4/ThSpBSkMadRC/sZa+oO+FPgFYu8ggtk3Vj8ehRtDG0BZsSZQMBCnTp
4svlAgmjlKroskvAgMBEZGuRBHcAPVzC4hYtmqcDEk7yiLCEihQWJynhcU4tJfZYA40XjWoLqxEC
K8Cj+MhFGy4e6FxRDrKlGYG2dTQDxF/JODxz7+dGcNqwDMXWW6SWDvrmY7gAIvdAKN9e5cVO5iv0
6dmVhmrPXl/zVdMGgYWrtPzbBnDmZ6DmBthz2TqPkKoWMaoyTKY9OGC7BjO4XSRc+bbsptqCnajK
Pdvzk/vfXmeLBd5zNZqp9ij6WYAzlal0pq/fV2mII+tPBq+AfPbIx+FDXD4yI8RZs+k9WnV44re/
px3uJOP3gfPaCSudbC+fak/b7nr6YuPQFcbfrj6Ho18cdRJrYiFZpW5QcPm6AO7ZUyLWzvoLf65j
ZyzvQFIB48UwN6nxIRYbX/a07HQ7CxbuuICpZvS/erOUFsn+dpYZ0Cx0i/OSOWE861Z8ZONN/PFM
NcDnzIBrHf6CkYPPT/Pv70I9zbe7hthkACVDdHVdxBabrWnyMzafRpTtn2cBKBC4nAHnU7Ye6262
zQbAbpirgbJ+7DklILH/XyyX+xIZX/oHsNiRCgTRaXULESbYaSMb4T86PrfYEn4m4aDCbwJpZRO3
l6LSyHzB3H48cQauC0zaPPfKqJ5zVfkJOrYMuy43DokT5dEz5F81BvegR74uRt1jo9h/7Mak9oZ5
Ov2YjFwe05e9xAAJP0NPtZK/ZD9unOrp6FaoINnv7xqP28d+cP/4LLmv/F3k99nxzR/uax8+zIlk
TBb37W3dnmCg17CHts/YgaaO4d9kAaylM1SfkDBP1lwODuQBwiwgv/SNGP2FsQkVcYOPaLe8u+lO
3RJxbPb36ay0b+6ChAwrlf3fsQqBFgvndM5BJilHpFm6n4ZMbjZXgUKCWqSl3XPlHI8KimTjvWdS
iOE1XHkX1ePUcjEq2yMqnTBUJxURG4k/5oraYdFHiIvkgxAGigTBTkb7Kzd33cP/PqecOVxgwDWj
ZMp4HvNzDoENsuejnII7Ey9s17o9/Yg2+5N8HjK7XVZP7cg/IJwpxV6xbzyJXsf6BKMwfTroOHNw
gbA8Rxzv/Enc+hs5GVVL+G5tQUaO0U8YeZCwLa+kTGI126A4aGlON002DQuBMnjPOuPlHVDRUcHA
wzcYDC1H6G4AExos3kYh7weMtZTydvYx7xuGLu7YxKPRvRBzjs/VOHivisX64VbWaAqJ36W00fMd
gEfwZY8IUA9qwuaAFMTNdIE+EbOusf0xrPaz5ChVufXyijn+JqCmcY0MgI3H586ICaarowuFCKRh
vk1dMEqSqay1uRo9/fWssLr9/admuxwUfrUiIppPPzjefEIhZYvDYt46kjDBEwvLVboSHdYfiJKq
oKmvjFe1hbC6uUmQYfI8zTYAym30CPxjkNqFdXxaZdT4HwuNDTNZrjSgrtoBPJ04n7rK5Ygh0SZf
PRfvH+ZAEeD/wdODTM8h/QGSwIBk+uc1GdjD9u8K0IKgpi6TRWmsEdi2LqOljViMbafGbGSp/h/w
wjkOsSu4Uz6dIxd9p0oF+DFlZOC17heg+XPNu4mV/Ifzgd90cU6NgMbVkwm618o4YrCz6VWD3GIr
zmMmrxXD7YPWvmAB7Hzdj0ewYoEa1P7t+PJlSCF3exze7fgwhagW7ctB8W58pt0G/CaR1AFpuIBf
KU6pk4DCveaK93I4Td7Twoxi087Ae5gUIYizzDm9bvQJeXAs0UFEUB98wI6/HOGLT8Rgzohn7xJk
2ZVDj50i+K/ty4tX4gz7juKsIyUAuiTN3Tu/jshPDbCTZ4T0xtFWKliYecM/YKbc8dg8SPgQzrM5
dDQLLwogoe/oAQfT5fTZwG0A5wbM5wG1CvZtUVbmn/m1b42teLaigQbFm4QAOHzHZpMcqX8jRA6t
6sQv1cxkXrpvGk0jILkYpWiEY+gg0XbkluyDNyrLZkYk4BNozBADgyfLQT8V66Db/z5uLlalcMgJ
89H9yvzh48W2sPjwy9Jl7WVALmRrIlshak9b7mwAxdrU3Q/JEza+zTHBGiUB8rLM+YR3pFMHrcPH
lRmPOWQNSLY55g/mPdrFduelESNEILUv7w7wRrfabRpsOwNMLElpWcwJLrq0brD1MERwKGt4fkNH
YNZrLHqLR8Qz7095EICUseX9TbRLF3QeR+AFRLu1d8vdEGPzKHzt260KVNipTlVQXUFCE8uWibVM
T98ruODOC3jry4/3Oe/0owLuILd1a/fhS2BTP9rw7+LT2jVkjswhGxOcgGA3Z1nlTC4RF6PkPUob
knV9tka/5NAr58XcIbSTy0aIFihiV7r12I5xejLzcqCEvCy4EAFg6jNJArMPMGQRuqKrfvEFSzQr
wkidLsMOKig6B4guGIi2fva6NVr8kq7fGq859xMYsZ3ysWkQnwdkEm/Tv8oTkUCbz31HY945F0Ma
rKK4NTeLAJca5m0d74dlJ/4W1rt329aaYRKyI+Di7SqGfFE+yIAcvChcYtgMvBQUQDxQDWkXiCFY
pKqavs2jtGXwhIQpkPFUt4nppzRsULsmNGghPgfL2/pp3QMAbVg97CQ6pvltoXmgkSK86DaoB7gC
fFZrzAxm/XKAQrMxM6pdlsAJ80ZQwh6nrbSrghedn9GIJmahoyGhjhZiSLDBWdwsu4ByZi2m4JYZ
60a1XQcj6xuly8kCf6Xrg6UtheNa90VvEOmyJ/Onx5Dmcr+OQOH739lrjZZQHIIdikGvJ+TsxUt3
8mDM22FwbmltkWaU/fG5ISMgXYE5LiPFa7a+HZhjxWG3l5kQBuUWDH63LyOwIDmiDf+iCyUacE8Q
vWyFLJZ1w6OUp2SDnmGkCW9y+t3iN0CJUlBW4ds6vD/dAHTNoKkY4819xjvm14HswnM2sk1CtScN
kYDjvOxtgN84uIMECkg5LAd8dI6qWf/HwQkYh5oK8Q7kLdFyel+pOyUESRXoQQ9e7mkBhgPDvueu
K5exg/amdVu8ZyRbmJ21NYCNZxizTQLitINyrGQuk4/brJEPvDGYMYSt5jRAi7EJ+it/6jnQu8K6
R09nyHTvHdUGXGpQ9IoHJvbDbPGkBljoBbjuonoMyUbSrHoqX7bjAXCOt7LJIdW8csVNQTzQzuap
4GkUJiCGm8Vrka+EKKf/ova0Euij5BVpiKFo0Bz166SwHjYWO8I2vsQAJAubkQ8Sv6D90Gn/e9sf
CwFaUgHwdA2KxK+0wzzz7+W3HEZQzmttECVOvV4zR9AJ29V3x38/ZrEj7LqNdgACXi0JbxKLrR94
GKpX7mJv6IYEQmD1g/w6oh9OC6B70FRxPod2h+ZJPlrkwOVqr1SMiVtDEvgp2SKgQ1qDSzXgtoPj
LzElDnEFHB8I9c4dbXickKyv3YDN+5F2NXh4FyKc84YuANcG4OIB48MBbf4ywZp/A7CctNmPgT/n
4IH7/tLpcunz4tAx2X7SBuCZEXWLpz9eY1QDgaaqjPLJihgBAoUAe2CjbLZ/0t2ifH0aFyTOOG2t
8Q0KkJa2uIGWAli+n0FqKkkEAfNyK78bzbGeIlfi6FsBssJuoPA8ZtwADB4VyGUA1wsbb0ZPthD0
jf3aApuPWxjnJmB1ElHUITxeH5lvIGRy0BjtkXaQ1rmA2IcqBSYKZQtR8RqLDFrim2Hfdw8cr4Pn
pUfRFEjImw5vfBkVjFc4UsIK/ciN4re8AezMp8DXzNJLrX75aUy4jvAPkTajS8a9Jg6+X7uYPnbq
CfLdkd83XguoPQ+cAARzrKEIwA3Ef+x5HAARe/TWZeeVXFAVeX45GEp9nMACqkzaXCx9gOjpW/ko
JtZ9L27yWQKgbgvFKW8WJS4xdBTeOwB1GbFbW6Vrff8Ni68rrdLcREvceeETaxcmGpCGPNcx3nF1
Gn8m1sxQGIS3UJd4XyIcDmiOygZNyMF/BkpaijgGDp6UM/8Q2EkeAmIU6UHCi0LyhjQN63yB8gfN
Q9zauKGOVvcz+toN8xkWM6skSjBkV+2m9YEAxxuOB2BImm0GKGMZAS1Xg40orHir9zcBNcfBBE1D
P8vO2GGwdzlm11aw+TXKIoU0rM+QULazKz/4qrjZbAEVX0SfW6GaGuTeEMckPqdfiWsFZvjf7Wl8
DiqziO5XnovrZkBIG/ThbwizUOp5FxxKoxtChIOUvQYTsrLrw2OXLPRkrkwn7minq+b4l5tHJjrz
tQTWRt0vFwqzU/4tpvy12xQhGRYLzmdRjd1SPuQyLIgZgPZ8EupvB95mUnn4h5v97KUbeMMyXyZl
ITIUz2MnhQAO8DY+3RqTs4rSxo94rJ1k811CGaW71Wd4x2+OPaKOxvcs+6CxfuMFc4ZkqRHuAWxS
WwOcPHIt6rJ23iH6f9PYYYW30Ba1woIUSskOiX6GM9GYF6DCC3g46o1gDY6ovdn4nfBbMu+LOcbl
jvYBUi1zLYC0eYfJiqoyFJHc2lG+bg+ZHMtTFz9BrASQ7kkGveeUBnFf2UxYqn1xFZlRCPhF2IwN
gZFfYt7k1iz8eDrGJGMLNDXDC+H34zIQ45g6F0CmwoxXnSkDi0rcgJ7G/e+7lLlXnjaNPahH5Q6p
Ee56KzuEjHT1tKotMQ5yyzvi6x/5u1XhQ5AGggoxntmJ6DMsPXK4p3gTPBOGRhu04NAlYgCU0+6y
byttzkR3BKvOX0crGstXOLWpxbxMgKs7w9BVWYCTVxqf9SlyKh9cvmG1xWHMPUOiZ6+vwC1PVjdp
9hZ+qnKA+U4YFUkDo++izB8/PVzTJ3hL5myy9Zn2HwxCMvoYyLARDAxor2vSHkQwAlbIRxJumbbe
XLbLW7xmckA5k6jDIMZO10ys4k18ZMJawj38sBKDosxb/HJBjTGt8ieD2knPCQBXS4LylaO84Yqk
iA8Gu8a3n1b2JJI3+O4wbc4iffb1hbnCDmD6sd/+3SquqjkaXn7BO3/outnnosxoFMP4WXJ27VF0
H4t0wXh3N7bBk/FtPoQVdTIQ6A8F8ktGA34zU9m/c8fXUGkFdGKZIrNJFY9whzmm9XG0zWGlg0qX
FVbrFNcsZx3NSpaxR7gkryVWykxSNaWK+syAjV/e/Kx1OU6oOo5lU5bN6kcDgsQe/EU44LRZLB+Y
aWL2wQz9G7KZZoJXIcezZf5WDyioBybKExut4MGV5Om+WUegO49lEsv62etSMW8+cgT0n9GSiXyQ
wUt/dxbklw5cxiD+pJ7aDqkE0pSoozZETwVbOHbepGvEXhljr+4/7IbFBQZKEQzXzIAsh7/0BXKq
bsAZuUAGxvR0OoZjMajV28gzyhvp1LtvGHlEh2k8R4Aa7U6SidE55GFABWQgzGvrfHrboDGOSQZU
0/FaYYn9WlS7BXF7SX5F5eC2USm0D9mWVTemneYdZzOjwlsAJz53qD6UYQatslbmlrpw4KgU2ppW
MbW/TJfbanqLvSQ/i5KdTYlGt39UwNZlQkJ9U0VoHzwdBsag/KsZYBA0ewiFDpyvIHnbkPPI3Eoc
5NSWQOGdN/8FESaSUZpoBpUrzNYwYIOS+IP9oDytAKs3ZtM5qvvayFQT2hrPAF+5jFxKyGQjzZg0
IRifRWwiAC7fWA1HeO1sedLigvRGdKKyEC9ULNVteAryoS9sDXX9eORM0JyUVpCaXyMfRntSWZ87
LHqAQHYPXl+yY8plyHkor3KvubA2977jpcLwEykIIPOQEWHtolSheq/nkTa0/UF7DM61vlV+4SvV
Q5WcIIV/BXxGYMyuEOA3Q/nxjkAUdA5Er5lwfS/ZjJrJSQBXjYWGBTzJke76cMqn/AoK1q/3Yk23
BpM6Q3G+WgWtTE3wAq4zOPexma7+nVTaDQ0RS4IbnimjFRJOjz0Tz5I7wEGS5vDcts/piMeL2y+L
npbsb+u98960lOxoSNGfw48FyVAcssZiFYgUAJttDAsne95vFK6AfJRK1FwB7rCfZ/XFq4QYycdW
WMnfkK4wuZQXoB1o6ai2bbETZ+nKeHBShwjwlP8WjtKgBoNOOSngrB0Z4jde96uzy0XkEEYODnug
x5lS5CtttNRKA9qDQAppHL4JZSOmup8vH2uKa2gS/OESQ8wh54qL91laSXkUU5MN5GnoGLCOKOY+
FKMyyZ53dXILAHBc+DujLTqZ6fxSuCni8AhI3VnLDP9vTMnFH3pytOz+T11SzcHnp47m6ofa7yJe
pCXx6SYOwo7CDOoBzxny6U99wBxed8eNy9Hmh/JBnN98GC7mx2MO03jVlSt+2yN3+4V3WqqD7ERj
jaLmGG+u5O7lfk+YeApODKY93r3Mj+R0V/blbATvTz/74ONtsQVB9jXN/c7RTxzVtvD1ExIN8MNQ
besWuAOcJitUNJdScLn5ZEn0fMCarEHfPAjrBNnUkYhZbo2MGiNZu1yzv5qs4M0h7vQZGFrxhqoS
JtybS8RfPNR/gM8BzybhFt8IgHVhsyFkTzQURj57FquHkoWnGg+x3yss/1hpC+d3yJoCZb9AN5sD
tIuAwJOCn7AxA4wHRRJCK+eU357IxB1SPbgD4Egj6J0OSqgQ0Crky27XQZTDQb8eST7Z/wKA5/Wa
UwSXcUgmTh9YCDEfiSSMjymLsWYR4ZIm5B+/HWT0orS3EmlPok/Pk86T6W2pdRBAR04Zt0lPw+et
+Bm0IVGYzv+EAj4i1inGBK2sBmwAG6hwlEfiGATTkP2Ruy4xMnNpBKCDuiOsJiZYbnSGXjuTQIJH
YuiKMZ5MmXnekwwS6qCxNIzN0c3rl0CJJgihfFix90BMkGOzMWDcPRFLhHbeD+CZ1xWP5WO1I0Eq
63z2rH1WT0+GaTiW7wTnHXN/seexKnSY6Ni+MzT6eCosLVizEdpIAfJ3dt/rs4n9QvSusmXkD6hP
GKaYY1YVQWxits74F+qx/lNQB9JJQqCdmAkMmoFvAgsWOUV7AM/Z79sfpD91+2A4uGXZ9ToQpulS
YsWrdh2iwKyclyqWVHguwWMcnXgf3vqsn8Hwo/yq9hRuH+aVvyxi9JcDc7PvLCps8laPgqIw7cmc
ScSrPsZEYIi+5Em2p2i4IGACbwnLDtSnSO8IevMUID5yJ7k3Bs3Lt3HY/Q7ngKk7Z2RYZjx2hQ/S
qkXPgPHI9wtKyGcKxuDkpszxWnJG5bSCZyeakxdUnEAy4zN/6jmhAly3NfM5oZrVi3LlIe68PkoU
ULvnRukdCFr4rhbmKHhq3ijoRIuOmt4eqngruK94PpkQqIwHaZNRNg4jGsYPuFQgHfEYTQ3K+BVc
SR43qsi59/iTGJ3Jj/b0GmgLCP3BLgLtD4FxpEG3ijEyte+KCzL5wRCRHQOCeHDraM1oTxKfbqrH
DYeZIQWUivAlM/qY+AvE4OW8f4FfjKcNBlIopeCMy8JGpi+d+D3NQoeWD2tTWhP2dyOP9T8wEGB4
zbB0VdNju2d3I+bhixWx7JePA1fyLj3AMV/k8xRX/HhQvdiQxTswuFkRirtuhuDYIFY42moJtdVg
RZYhs+aAHNYQ/WJQ4bHexR3Pyo7Yi7u7EpoJbrIo0iBMw4wF3H6GT8aPLhgSxe5Wpda9MOOapaHs
DNl1o6yelSMizn4HOjQepNVJRcvkZ+Rh6id0gFcGhTv2+FgwDiyrMkhKB2xHdZsLpFGwGurAwQ5U
4HhSv8IeAJ4vp7MadES0JdMWzIhIhHOJuhb5yFaej7+u0voNuaekfVDrcJwzCpFnQj6XBOQMnlja
WsCfVE7Xi//FrhtF4ZRfM5ZnurgdfXZNzxJJ3+CpgCRPO0HfjdrKmejgjm90BYiuAgBANZi5QYeC
Hgoh1JweGvffzEFoUUOUTg38gtNTN2B9PayjEYZKxc4fF+fn5ygnfyDhPjccLl5bUvSE/AhkQmOs
iER9ioRS6g2gU+BgAL14wITcW/kTtyjxLdAJfYDPIFFMZhwl5FamynwYhaXHD2ORxBRpANgNlvOU
RUftUivUcgAqDdVEAGty4kM6i287cE3iZN/ciXef6EVBFafXFLfFBuxRlpOowEwDgMshiZ9bFAAe
fTV/AyXO9GmjzBJmUlLxQetADoqaBTmJD4TNJEFs/BeYnIrbsNrOQHnqAPPhx4i2oDsNFYnuYKp+
Q5hSZUfigsHggU2QgNWRCxo6zQxFIJCASA4MCMhOYaeTb7irAHE+Krh0YIRxt0yr4N7YWhr1jQtN
sn8HLZjsGvk8RE7coo6eaL6J0MZ9kV8I+XGRt0ZV+30TZMzd8Q7JLPE+480Qnp6GqwIrDoAMIDKj
emzGgQK/adYDKG+nUJeVF+ROR1JWSRgr6OQNdnL49eRsdAzpMWaoF40TJ2kvAso8pdHX0YjIt8Xg
ZzIy8QgHPhv7zwOGNQN7sgVL9AXSNZikax1ybAY4dgV9Oli7CMRs4Bz3iJwtWs0Td+O388XPDSU3
GOa8IVP4Sc9dqnp1PX3TnXR2M3FwZ+mCmoYNGToWBMscy8+wCe+Mar6DUXO6bCauBEOU15hsBaeQ
O7tnF5VHaedOFpOR8Scd1Q2iCO4YucY4SnNrXPiPnN2dOh85aOnzZwDes9EVzyIQ3ROzaMEHPzdh
AWPIS+znkLKntPha6hSde9jtUDF8AY0an30rn636JVORmRT7AnEd+jz3cA7gAfE6yLtQj+9G7jPV
owACIxkf9a8Bp24JBctD8Ko2L1SrX5Z2txDagAbGK/WVLPhkARC33n2Ag+cMsv0pSsyxSx+zFeLs
CQMVfKCpnlfiri6QXAj6id385boxBn9tMEmI7ZSs52ms5Ww00JPZ94BjeDXluG6/a0B00BUhMgAD
BiJIL0wnDZu2HpDLWG8h30UT4oGYo8EfxI8j1dZXF30QSaVkYqZHVT6208VjAaijXMRLgpObzeoT
UJn3mdGwRwPEoGAYfpDNCfucHfYXhwHbPBOQPnYyiokA+gpjvsbulvkGltfNcoot8lFn4DbSbHxA
3xeXow9+v8gwtOzYGFA8V1n+C5SfjHCTworZKBqSqOpxYxwQMqC5oblOP9vMy/1q2k8fzkO0n4H4
U/nQmsWA6Vv4RTsKwpMPSFJ5rnKgsYTjtz94sIMuU2c4Ev4C+KYYaVBJZGjyAs2zGZ3GGavJZF5s
ZG/sSQFyuolL3a5N4fajm9dA05U8Oo9Rdsz73xKOJCDNV7dEnLW4hxNIIgA41y+SMyBwBNZR2Nqq
uPpgdWcku+fPoE0qvszn7vWnFdYH6cPWQs372Z4qBKHeA+LUwZFXRxnWqCPA4+oTRvkAnoTIPmEc
yRqGUmPfrusoQ7ntJF7ln2rzbY37pq0saQ6SZq25kpOsKpjeh3Z+ZwxuMtCnKKbFUNz+rIbgZnMn
NT82mlgU6+rArboTUH7hC19BTYDM0BbYhvR7judYDOftVEUZ3SqPwEH3j2OXDVDbdv1YFEF7Rt5O
GYzJsxU2FtxNHGN32LkPuo8n3Dck58Y6wASA40C3NdRQ8ChJnfcFn2bU9yb7eCrsK3jmCJfBIfFT
xQVuK8JOyuymdqrFC1yHgKDfewqKrlo8/DMntKCeHqgXMrK1XBj24p1LMT459/k80ex6ZKQOlagw
zIDj3L7wJqIwDCc7tzTe9H2PZurkfijDlkw7jDCVxzRXAv1zebVe1nq4WKMgMRbCW+cm6YBvnIA4
WeeHHJM1+lT2E1BlcbgKywUWssxJ2SuemVZC3ETSTFuTs4/oo0AdbMMbb+V3WZj0s5iTTgEvhZKb
LUcrYSVetONj354B8f7PlkG1VD/zFgJtezd00MyMxIfDqNUJmgNSGENDggR3bBGSB4TriRLjMgmp
dgJmpAORNLUIVAswFZ6uOVQAHZO0N4B7s52L1fbLkty4zb4hx2DTRfi60JxB426ZTALY5GU9jwMt
eLrjrwGie3oeJCN15+3g4hty9SQDMoGWekAarMqiJOyB6LwJoLjU2z0dcu/na2iz83Q9MWhwgX56
aeWeD9qKBSaz12F8QEPLcEIeViYawzJ/GGClgwoBcH1kH4E5ooTNgKA/A2h/WDxFT0btjdM6HBtr
fCLxlAtCTn8G5m/T62jop2b8QcpSzOzrE3BmhwoI8geEjZ3sU41e2nB1QcXEZ7S5YPpeMc02EL/3
JrOUxSfe78724bLEDxkGMo39cIGTQGCnIQV4KHjsOr3bhnS/R0VIsf++pKPKvQH13I8WWKd0SvBw
c9YqulccaVjav4vqIg4jokRuyf/khzIWgYBQ7Iz97MQRLarHAqSxRdsOE/3EqlcH59LsBXrWmTyb
HPOygOZkNx6FHWU5fBqzwCAydwWQZLklYUA12owoupm24TPL75MMD++aB0J92wpKx7rbP5b3ZYv+
JkiDsfVhg8zJ0Yxi3r8cKqZeZmtb3S7tZ8OK2MEU+J9WMMecjS3pDs2R90r4WnXrqiP7jVRVj3io
T/uj8uzCEaq584mbrlS31pHNZLMreiM/uTljL4uPwFRitqXBB0XsK5aeApq/UCjP8su933ZkZ2X1
CdkOUypqjkajDwbqnIxR/Mfpx4z/I+q8dhvHmi38RASYw60lisrRksMN4cicM5/+fNv9Dw4a7Zm2
IiVy76pVK1jb/GLcDf0ysyEWzHKeCixwaF+iA6IOfL+CFWmjTlyDia+z765Z6i2owdrwb1pFotNH
+9HBGKU+CQ8+g4xhaY83TX3GQF6ekeM4xwbk3N7M6nNSvOXJuv6lkmsHklrCa4zFofb4apkfpIwz
8YJhzvfV0JpB8MVXB3LvBrtFjAiYuL2R1gkexFrrYdR9BTTWVwwZcWXQFtG3vEp57ofP9YDR8ZvE
R/DcYJBy7XJM0R5w/kCiCRdItrSQ7TXa5A/m7rIbfYPhhB8jZsAPXVuk1hJgtngu7xPhFcx+Fwnx
qxAzv+AyjUcV6vzO2Or4yFZoP+9gppQI8XuprrIVbBPJWMw3YqMtpivNO4wS4mnLFacDJxC25z8V
rksXe+Wf4l+syPgAQ/irucsRSNUjzV28w9QvAp+qvfCauTgYajJJB6EVnWhI/NEyeq3Hdbgj3YrI
5vpqcX1Bn35P3hx7saiaJUyIEnYNyhj4Sf2jWRr1k+0TTOUxAJuPtOYc7qv85gduJZ+1jBrHQTlT
HZ0aVCu91/Opbvd0xxiTjpgSMDsZ5ZOPr6sMeFl/G+xzabopy2NeiFxeTl+Ea6E3oWGUKc98Yc3y
MWODlmIFOO21P+4Ifrw5HRGltn/E1c181WaEaeRdXyf5HHGVEnT3aAsWHHxOKagy+jv84Am6XY5/
ycDTzd8lsFc4//EKK76jV8yOdMYoaK6OBOPxatp97ve5jpKlAhb2pOI8Kh6XUPGVvcKrJWCkllw9
wv7fC9XLhCIjvZFrCnbE4C+yyf19N4NrYN/D/iOjRCifbXvjGzSX58K8Nuk7iGDAP0Hrx12Mkt/c
EfHROe+RcutM1DHd5zC9DPpDGT9kC+5eek+Dk9Rfw2Ef+LgH4ImWXuv50oebbt7DPSn4rTM85v5c
SA9LRbOCQCadH7X54XdfagjLA+Xs9D0349M15LirHPx+/pyyq67c1AGB1woHrizD/MZfD9FZJ3mJ
VBvLZTzN7g0fm7OsCdwWii0hHgAMxLCOtFteOSN7WM0RGbvEUm20Zi9XG5D22NxZM2rSRQM2pXqB
vTEhfMQHC17aQgMVs1gcliSySOBDEnlIELuED5YljK2Yn+CGBbmAJ4UBgNMOM1KtcENAyreBWHmi
M6ZlWIlvBWdMhsvTF8PagBhEOBHQcwmoJ90LUQBezEz7UzZi4a+FWU86LCUixhxXBuhUttYE3eeB
TTFFFwwKQC0iKl1eOYB9ggyQUYW250u3AT+zJWOXeHJn3gi7jrVAyw46zFMA/1qTgIEAeQDdGKIJ
4LD5JVWJlA/GN+q4EuAhc6phOZtLDWckZVlmYojQRHtQKk0nEm/hz9RuTzX1UMRseEWmhcX4AWhs
Wtb9Y4ZTPS05KmI4+ISYxoDfSgt0DLOKztZlIEUJIa9Mc0/QXA1MW2zbbuVDe1V2NMF8BlPsMYel
yjJ84iFWseHB6JV7VAwrqvtY2k3BtgrX+OhgUE3hP0k/mnr3tZcRb4jwLXXegC3s4blTYeWe5/RS
jg/Z3k/WOceMBSpAvHOuo73SMZKmmNc/AB9CMEa0Zk9GsWSYTzYHGSMFWZqd4KHMoJyoek70CjSt
CZxHryBGQ3XHF4RJIdpeNPDU1KI+APRGlxeyHXslW+NN/mEKSAXDHWmiKlGDpzccLfCvej9AmhGB
6NFaCFxnBkN3YqHuwYEgHpMB9sqXNgCX+Q6oMJiejYzoAWNdvMdoAxNeiNPhtTwBXCQjcpNrccCy
YQfWCYezI7zFxaAnAhaFpjZswmKD2rXyCv3px2eKyhwi8wJuvVvx4gygTfPFzJqAaCANyD28gbYm
Q56m9fjDyoAZJY5zdAzSE/D2ugEF54MCjc8/O4KZ4UC8wQmAieAz094A7fXbCF20hw06MCfgC1vc
hdJYyBgQH2hXIXKtARWWuMPOFJQWklww143i6af8N2dWTvZjvp2FZ7WKk5l5ctjzk5xFgJ46NON3
PRdDdRYCskscSM2MBw+NBotWZ/id7wB3SZwHbaygLNqozoUqqPuBATJsNKyuGMtAeEXZA5nehUS6
bnEhnLBQ9633Qb6q/4a0bxHAJw0iYOrC6vagz4ASVvH00SobmwAmlQYPZuH6zH0e5I7mk1sedRxo
n20Yc/udVDw9tZvT5joxErG/I+GuEdyZY7bMbRT9DRYBo/U6doAWILchwbRknOYISBkOgf9rWI2L
ZQIzSknaNmT7Nl9DssmOxbFipyBBqjyav2XrTsGrBqlqyN0E2lxASbWhxHqKYcfgEw8PEZpx8Erm
Vaih9McncDGzAzJgsvDixVDtFOj7CVmGQuhHYNVbihQleDUlqgciVfBpQjh8NRNEtADxgr3V9l4G
R8RiZx0egG2ovai0WeQYPlHMYA+BGdSMXIbqHBdfMHGgxa+YU8oonsBA//0S7Kz+7QymV7Q7NbMr
TMnKjby1blO2JDeJdh+cUj1XjP5ZNMmdeHFYm/8oGaBH7QuNGasHfRKvjOEW09ANSzOZ1bXijVvo
WTiH41q/bb5ou9kVEtCelwJCDHXQSKopCiRRj4D/vUXzC5t1cq6e+du6uZiMxtccHSGEONTRF5yv
vfbBsMu8BdIKeF//pstY6ht7b27wad5gsrWLmdcswf/x/+N/EN1gx9ivzQ30hGn/I+Sxnt6//fjn
meDiP3OWe+ChHEKD5toHphHHbj3QXMKTWMicnmCnkbqjFeNSXSBGCJdfxYIL6PwXe8PcknklF3b2
Tq4tFABOaRYDyECc9gtsOMg+IfZF6HrBWguQ1GJD6A73QgmJEJVeLq1cFJZo/rGIekKvlhBZQW+K
Uo0cVWTL5Ulo95KtQqPNX/Fn/e9f2rpCEbSrDskW7SMPEz//3fTf3TUBFDSeRmLA36PEI//3aFph
nvN/D+F3/27R1uJVkq2GjpkxE/dguMq/EJD/77HaWlsjMBUPyP9+iqf///9nYe08XlT8DoSJe2nr
P8+VzhPPLN7Jfw8FM932zCm9DFGh+KmQVMRI2zpHuMaq6VeMVJZfiRfoPDIP/v6KnzqJFeK/JX/Q
nr5oS3E/3tlS3Fe+47VFRCB/xIP+3bXzZJy8Og81uFeu0hV4nrjx/5/zvzsnW/GKHMPf65JBwKv9
eyWNlrhc9ef+XK4y1/p7vZJbxe8zd7iK/+pu5oJ182aI+NCW4q3Z8Ff+ng2+Ais3Y6wt6IXuitt1
F9Tlf4fReSTJe9pS3FkciHgy+d55RLXxb20tnlrcR7ztfz/Fffvbv/tra8ar3KfhNvGhlNxLPLe4
VTxO3O/fAYhHdVfxHOL1xeFx94wH/Xvx/+4onvDvTfKpkq99Fw8erv1JPL144L8jF7/998TiUP59
MoIXcK8CdoR/nwgvfhYvwycc81FoS0aNfPjiRkngLuL5Scr7ewVxkOIGlQLm738ijgnqEw/HAORs
rVR3fhYP+XvDHMVwzXiIjvKVu2EcR1DE3yP+e5P/DkL8FE8b8bo1VLK/pyThl1+Lp/z3EtFa/N/4
zDfLC4oXE7cSWcD3LT5YcaQKpxBn938XizjdxJ+/58f4gNM+2rK9P5du6SK/4+98RdEEAhd5AX9N
sa+v7Y29QcSJaxgyesSu4akHuMoO4nf9jkH1d7+zCTkzkQPGL/qSFawdHmN6aXDyi1Z4pLDw5CB8
BLYhlsJk31rVGWr75TSSj5HykMCbzopH2euVv9pE4b2BJgEam6/gqlHVlQS9sZVzmYbfiQRE+0iH
x4T0Jbh3cHJYSds10sS1+Gluys/AQ7DvIUjE+/7//0DdxeE0IoRFHFzkWa74g9sqLyX+lXLrv9v+
/YaZl4fTPPAVc3OnOctIrOYPuK0UtRXGxyqVywnahkHZwM1xc5Tt3yI8l9mGJb+pljWsWiQkgMvy
M0csnyjh4SA4d4Lkslc5vOrWBoKQvRqPzXMFmXbBMCeGeg3J98a8WNvSIebrgbEWVDRanuqJnQGV
9uwsFfsFhSiMUnNPDssMQzED2couxTE7NF/Y09qaS/dRwT3Byxph+K0+rPMLrPpn/6R/Bb2glgnm
LQHl72ALdUV5/zQ8VydJQo9CY7wwP+kiEcp0zCrJZbTBpCn8FYWBPt4di4jVgnEd1qK8aWsJqRRt
U/uQjCeozX761pPczn5PM53DXqRiLAhmoyfHngAkJCSfnGR4r2bLxXCFduN3fG8fMdsY7LOYcHvh
rDlytmBNip3Ixf/rfQGCmXtoWLH4OBdjlrGYWi+BoIQndnnu5QPUcKQ4WsUH5DntcmiWdOshLvHW
woIZpGypCxgLM7zC+AfaoAYr7cfgjMyJhnIpITAb7YCuqDVo0y4YbCdfdFuAClYmEJ/W4sDdCsi+
1e1Vs0e/vEi2gJ4bSPSEgERe/alcO4CiT5M8Ef8bP55dd2Ueka1D0gjBpWHodIiv1H3yykeLPg12
OUN8MWcm23aBqwUOFajqbPhD2R2CIPkU3b68yowzYKGep5v92myc7XgvD/4LTyFqyOo+ILbwofDD
TN9iE3eAFrfJ9s59wp6VKiTCrGxaMZ1cDzB7sY4BZgeXhINJIPeGTorIR39fHTCnWOtb/RJcP+2z
+UzaiOGVTEzVlXhyctBWjlsdpm8a1eYNg+4Bbvn7cA4uynV4hSOYM+sGgRGnjPZLjQQoMFEJh5Yq
XF+LWP7FFzlsj3PyGlj7FiEE6S30UCUtxbrWcIDFlIcIY5GFsVWf+S+sB8xUh/g4kFIK/Zj6hlND
BoAsljCiACng5DAa7A84n8oxinVXiKeZ9l4HjMnw8T3IAyweyJrMwxQEJMRbQKMAQIeeWLUVflML
uhXib3BMeQPgD36SH5BizLfpXAJBP2O1hB4JY9LHwfIaHcbPGtcl5yhdkx8wexq7GxbNAvg33yCN
UvvSDNW0D8WKR9NsYKslXOXMDX0TD0a7pSx4fgjrImOs/2RezbfBCzA/+gTPz6iJwamWzjW+Ue+K
Ho0JB9MGrJwGZuO8reQgsmAg7SGgh59dbhrQjmE4wOvRfkGOpi8x1CpWcok9N9SbtSnvjM8QCxFj
CdpNJQtuEnAt+yRJMkWEoqbFl766RXCN2rOm3P/9z2QTrTB/Dv16gr4JhAIXiS/KwYkTxnF7ypX1
RHCqDcALreA6za9VvBvNraGtBRvGgscKi2GjGsGRZtFCZ4LIluac4BcGP4x6iDaymWu/RVzz62hY
E+oqRkKwehhIYEKO6z/KZ4I/1Q8YYiFfASSxYM2iaPabrDvN+gYfWphjVfRtk3wA08HuDz6dHCsm
LAe+eL5N8zxe7PG1H/fsZ9mrll6YlFK56qJs5etPGb5RN5ugVwdUBIJLRLo3ggZzP8Vfck+iF5YJ
yR1GGOnZjsyTnZ0eNDN67oBD1eRT0k4dvWvwwwGR3bWR5ZVOg9sLC2ZGjJnk+ayZ7VusvwOQsHN8
gSY50UtDKvSF/ijYyLaH3gOY1Tz1ypbdYMDplpH5fs5w4/rkSlCO06mfFiykSE9IdcmUldatUu2k
OUvOa9QIMjzHkuurEH5wYtyqe425H/J9ZLn2c6Dshu4wYdoAzZx9T7pq17S+BRhGoNsnSfuNM1Ef
PWyFzfIe6DcWbjPe4eE30Nbpt7hckqH7NIaxi3kawMJg7zuoBgMEnDXjM44ftwtffh2GTRKyh+Fi
NSDv5TrKGBFV21K/438igymhQp6Z25IoesPIw2Qczz6KQt7ey1iM00Gnl+qHHwSaBsAWyOqd54nM
4H4FPZB46VZxFliqcRpgKsvGHy8z/UUYJsvLzNwXSrSpdNSWWSUvdTI6TcATnWGlmkA199+4MCbB
cnvurL3OPO0MW5mdissRWzSlO6bZgRSgKvgjXCTSLz4YSatD1AJXxOsX3cDScHCkEUp78B8ZTZsE
rLgUNgzWEzfRQPrkhrAWAai5BWijWAy0ZkN6WuZfYTVCWmN77Oe15BwLRFTOU5vthPu/sZvG4xDA
TRwmV7LKS5CZ6xhCd+8CYVXzKxGpBRSr+qa04bYrzXVPWoWWma4T5RuzzG7oTST9FKMU17mGZEM+
8Zt4vPJiQYDQumAN1tL3CdwhBirtU4wq22iP+TmGLlLYMEhJyBzGXXuMq8sQx1sjUr3uR9KsKyPo
sBMSMCA7bQhg+LC1cpVxWpjszyG0i9quriY+gZs4gktCagYcgwjKGRGRyaMFRCs2emxBmhShOjZ4
NmJyMwCpznmVtGB6Uh4B2bbGPSzOjbJy/N2M/K/yqozPuSbEijFtUQZMFYL9SLsL/pX16Nm9cVpL
1CF2v1CaYT+MZJzgljBZH2q78P0vEaPQ/ZjRgy9DWuoUBn3t1TkW/wy4J5uZBhlVeUNmOCEfY4XK
wuk3dRfSAqvrHjMB+ABtvMuKK99FLRIc/HKTT/6JSHWrfcglQoNg2wgbR2U4d+qL5dvkaCK3aHZ2
1XEy+Os4Z+SfMmhJHQY10wV6Vwu7WmUDs+QeTtMt9MEKqKk0KFYokmrjERJoARmpgCdgdw8dRnLN
OhTyBsxN1AEJGLwjhfdv19XNgJbV9hAYNf1jQB7TZubF51DNqSJwNAFx0z7rviYEhEY+/dAQTUQI
WwcE7YgR4i8TP8e82jp5sp0RiMfdeGxzun8b04um+jWCnUxJNOXNMZuCZ0VaTg35Y8UEMUQZ38I4
fjF6/2GUMiegZ3blrtTjc2rALTOrdJ3BaLPxumqObWedHYkjL3zXaJqXACKlPC20Ql6PRKkynqmh
eSrN8yxRtQQ04+Vv3qN0DiumFfg42KrXpysj2VfjsFLSvS9nr5lGATc2O74m4n2QvAZtx8JpXfRB
e87AyEHhMtwHDJsVK/yU5VjezVrBDgAXQ5O3Y2t92rq9k4HgxiHZVb3wY28fU0LgTtsxUgF+6wqv
wrjIUJJdokOeglA06ecOVT1VW25AfpOtpaNkbjuAYVsdixNWH7686UwHR0fnJBO+4BDIMajQmsD3
0YeoA+VA/4ggN2kozUUurqTY697xz2Epu4cMD7GKST5NEky2KkFxlbXrOHtPa2kzRQHDTnzJLec+
S/mzboMPEmIwL6MGjEyGPEa/KT2gmMs6Ek4TNYoq3zSJCX/gb8oKWcGjqtu1U6ifXUweUYcv5ORl
Bbo4AxA3TU7JAMlhaKm3+NbDwtkmneYlaroMQbOm3yC89dJCzSVPHxNy/XATqYPlZNifYbCs4bJi
VA+7s0FrCFnI4Rf9qSGS0ejeC/O5Q7s6AxuWUuOqwVc6hl6UTluTJGgbplDVHVL/ZmByTulnpsam
siLA3v4wp0CYfR+dJcPaJ1pxrcuXFPjQDuhjMwLOFZh7lhvrPQmRMoqfoCQNC2FDnpFunsavTiR9
DzHXmd3upTp5y4JxM+X0sFKK37QCP7nAGrDvxNnI8jymwD6OggcRl9GMLUsL+p00rqVv2wQ/tlxb
jBQj9lgQq0o4A2Vwi8glhThaU4c2jA4D67PrcKosxy2FA6kC5yJ4NSziUjHCisaDb3a/KcMR+TBi
xyTO2J6BtJ8tywFzDUdzJVtecf3eSJOJOnktmaDEGpxBY17lBnzBapuw3xUwPorghu8myiWpaU7d
CPfchtADFW6C9TsUaJA+gEg1k7yp0Fl3urpCqzg5lLPx9aTnLMqQFYOR4X0VuinTZgO/LGVbtxeF
Jm8wVpYVblrpkMwXx8JOe9jJDYYpOKNbpwz1EpE5oGPKhFBVG9xIZjIWEHprS4+BhVwFTe5HBLhM
ZAP8nXw8c2ZlyQtYKnYxEWdh8yPn6lKKInpIDv2pN5KvBJZojB0sp0XfWE8j87aO0tbstK1Y5UY7
3qcJI9DMJLsahcEhtd5zuXtI5nRFRiEV5keqIeOvfVIyVNnT0/wt2OoGzPcCcsd8N5CwEUZOL8ZC
o5V8GpHu1h1fwJjA4e1/E6s7B9DbYy4nDT+FqnvHPQuYQxwCYFLBSpZzibUD4cYtWsJi4hN5tyPj
naGekUPN/0j63mMSpUflfuyzZV9Jq9EK3Hz4NlA5J4kPCRhL0KFdwXSWS5XRKrxHDLZEdaHfVdNA
aCzBDL10BTEo8quZ0JpuWxne/bgskp+wMJ4S2mu//kEMF6YXzYehPoRYYWSAHf3PXIdbO5K82JGP
DTBHDDFE64J1xcnDZuA57O8dn74MtBBQsM7l+KoHCCJpaPXpMBD0WkbaLtCNXdQA4llfWqWuZJr3
loFtMdxNCJ7Zt2YHe62F9MG6LzeVa9d3R3jn6im+GKsu0VyOwVGRDOfTs1jWzSrejjjMMpTSCYgo
yr0Et7LrrhXwf44QcPydbBLyCC3ti2OSFp8OV1jIopiZ6bly9kX/GSsheZGfjY21Eyh3n74ndXSa
6w6qjgL5IA2az0Z9bzp9rcj2Oip3hl43uLsmFLIRVjYllXl9KSzzCG9NRxkqg3oM+VGGF/aU1T+K
GmirTjF2VsfAayL9TKMZgGaQvcvGKrLrhjG/tTKVy4C9bguhSUo8XfZsGwlHJZ3nnIGFjQRoSwqA
QRJ5k6EdaTvmm1sNpkDS0I5o25KINwwpfHXLmTdghBqZkhcgNAuO+BoN7d6c3vt6Xbhxhe3iE0e9
ypDHr9p45ccPDGrZ2CuIutQ6pCeWrpXCSaXndsZVRGBxSVdsp19NCUxYWyjmbblyIwDyGqSK+pmr
ROtOmc9YmIsv4rpIEWin22QSeVH41DYPObyUxMYVMsU0o2YTUhynutZ91ErhmpL2pE3rtKzuucUQ
Mo6PsrPX4CeVKBg5IZmjjW5vPBqpfVgELEX1uWUglXfpdp5AnJyNrz/rSrU21UMoExV5UOxwodP/
pjVhlLb5oFpcGYG8c7Rgl7alaycTfiKvJuKo5mpzLCoDOBODv0jZWIgZEASkmmsBuOVeVNzUeCTM
7SGzy8eMABXeg+WQStPx/fXGvqe7UIpyLeOzIJtAKQxybOIo8Y7MZjdOi31hC4xK0AnapT1PfMIO
Deev05KlCJpV62xTqrqPHbhoB5ZmH75QH0GxsnJPM2a3a9Ndo0KiY95JjSWpRERZiqvDC1cFhEY4
OmWa+GfYQoFSznKsv6gF2SYGXrsN49sxWts0832BKaaSbxMjXQ0Dk6VEP9g2rSIfvKO9dj4mmA4L
DTEuxtJXIGR2u6nGpQHuzxSZJ0srsCborsxZ0wHDsGzwLG0xyc5GojHp2l+nRHoKXz/o8JEgkndL
9mCK0UXxW88S/eu4rLVxH+NdWaXKqZcttHW9haa+KTC8hB0X2NthwoVrkG5OOrzVCp5kJKUV06Fn
EjYnjUr5PRxCdmio9qnOJH0kgSdbVQoko256jEpFOeIwyoxsZx1IIdbeDXt87tM5VPJOoXft/but
X1KlR8fCgCrc6kwf44ktuKH0tg56mmGzKj9GFDwhhh7sWQ7Dafyb5UGmG7ehdaKHN4hnRXtHGLlv
NGupkJmssqCnFUJMqnaWZnHWy3bh6TmiklHFzClEdNl8iM9fnufL1N70pMIlBAqk3X75CamLVDRt
Ku1TA9bPQJveIX2EPu/Ir8nEwU93VnqMDfRzKNSdcCly81dRbHdmh/CR98gjDINkHlBj5F9xl666
cu9DhLNsDKPtuxlD6W9z6vPxEpQfzmStW8qiVNahseaJtnQadtuxXYVquImVbxsIcAw34qwJ5oZV
ISlwte1xsASemKJtrN+bnGFxTqMaaZsuJ+xBtXAOeB/1hvwjwH9Ud9YLpTrWuwSZjZ+Gdam71tMY
IkqQSGbl3VzFuWtzaveI9Og+FgmUuEi/dzk0iao5TIwjmftZ4zomoSGUXXByLIQjV65Pvvpdll/p
ZMKLAUZBAeTjpQbGJ8XZOcI8c4AUkk3YiBentjhXsJGVg8JdM/8+F2A6/bjIcY2F+JUVztIn+5tB
rTTgMORMWA0vTaxum9CrQo9+LwrlncocVO3cLvJGQQBm3YyCdU1krE9jzZWmTlDeu33gENlHLq4P
LkkDo5Rw666rFsb25Czs8leftH0NyEEMXx6827brUAAyha+aLweXcZNvO8ajZyyQCOqql6GYkK3f
GSocCUcpNJpRJDQDJoAWRmebwXgKTRkmYKA0bvFrQWbu0WyNTbUz22ld9V+RVuyc4Ko3KCTU9zqt
SYBECJJdDKbCGT6OLHSirFIK6N53Cx+dTob8U2tQFt+ze44br9j3aA7KcEd9RFL8c5C8mFAXpIaT
kYsH4qdJk4T/I6jXcwrEOKcf2FILURXlrtzvpCTcZdFf8wpzGHsqf2nD1xygO5WLiL09GhR37FWE
Hy3wSX1HOOhP4zlHUh13bl2kGyt0gBGpZHUPiIAPDIdfBOC6zGiWsiHn5oG9MGy7feFPi5bFzNLn
RWuDmlvsL/pHVgR7JXb2TtiugsBctZXsmVmPTgcvgoHOdZZp+LVBXRmoJdP8EdWMoNKHYzsvcZCc
4g6hoY9HRdBh6WKyvNfw/n3NNYAuc0IaYgmt3tw+DSUjkzJxfg0t+61p456UymtZRQvO5BFWbBT4
y4ygmTtqlmSCoidswCPC/AgrBVZBtaXwi6ktoCSk/TXJa2S7urJRCvxnbciDDhBgXneXCNFLyWah
G7AAJgCP4qN1Nj0gqDlcOwhpQfQrpaU7A59MXbqrieIaI4JWEO+TKBlQaK9ATOIRblv4y2TTwoiR
VAhXnhiXa1RrfJQ6W7eGnCnzR0y3hnOmHzMwWs2GOT5jmYfvhG8+QoRpw1Bsuk4goMWuNXBj0yJ3
mAzYtUhBNPymwOKqkoWCShovHWU/4XPdWnjEWu9hxuizXFW8ICQ0vd7pNarqMD7UQKzKxCUZJPcK
uzlWGUWlatobBjZbPgB/Mz2NsN1KgRGwOfi/CpRzddkOnjb/YN2qt+0qddCnaAirxEmhRj/iAPO2
WYnwCBW690C3wGm2FPVzk5BwV98jOm1RkliQ5vgoVM1x2XE7OV0OWeU6ClRTE2IPi18hyBawKDlB
+kJaJFW+FMhNUZj4+vVbGGODpLutXiPVvznNvCoQG3FmjVCtexOj+DrYiRqe5ItGTzd2Bg0DWzsT
HgKdzkBtW8FfUKGQT8Oy6d5HUj4iaaSmbjzZxJci7RAC40/JsgR2hHwSP53pbJCTIc3X4F0s7c0M
S4FUCVx32ncDiLSvSTkviC2YfkTfMF5Uo3gpSoiDTnRmWVtx8SUOtA6K1lWnkQIATZwOa3hlXkeZ
ghXNmyo7DOUYAyzVOvTYb1322DmzViFYTZTHN74pHx5fwtUSd5fGPksor3LzYA+p98yR1ITFVzj0
SaiM+NyfiMWK0if5d7gqnww6HBefH64V3ttyuMbxU9quc5yt9pb2GLBxQz6SXH1QBa43zFYhxFMs
mU8pGjsAIoSzInIBhqVwS1B23I46EkcT+PY3WhFkU3O7ll51N4FX9KAY7OgQMLGVj0m2nvUFT3uN
z9zIyzrTzfkasRxfBtcQmGUJCtLBvBWCMhBkKfBy5k61jj8R0YsrEq20t/TsT08DRMes26fSKQhe
pW5R5OiMf0laMR1kdxX2CdxJk6SVrhunnOUlUQ61vc7kdV4/28xRO3lTMYlS4SoVIDkDY60J2Ts1
faAcpBEDgfk0+6emPCfc5bOcbjnKjTbwVD7QoPgd0/eH8pUiwtjWQLR3oO9kTTkxg72/MMKusiUn
fW2uc0Rw9YqNZLrIW0l9ROYuZDRIvCzyQR+vjtylyKUK6jnKnsnJLAS5Zv6SdqSrLipR90ErXtTE
ffF14EGvfhT1Wf+hJR5NryK5gcI3BmL3CDfAJr3yBtFNS8gSTumfGUm1x4iDeIn2m3gBMkua8CYb
R7k7wRLSGVhBPZpRelBWA/ijA8LyhYAEgj7DLSbiku/l8NBWYBYOUK2KfBWjYfLUG8TKF1V/nsZ7
pxyIVCubEusrf5F320Lb1g50zfKNL6fUf8fZoALYQb5WwOa5oh1vUrc1fNZGXjfac9++FuWx5otq
yiMXRCCCfnch1Z807nxriUUB2wreLW7+xeCqccMWLd5crYMjhW93xtMMk8wemu1quiLT+87wOjFF
jm1+yBhhLE3IkHy2T+GmIYYIPeuRryCCWLrkJeWnHfy0p/hHKAV9BCec5Ow8uIbCXqSRLlwF9gT8
5Qnly+BqNS3KMt7YJNbDMO7AAkVGbm64gb2kH9RLHHpJD/sbcWPC344/+C3gtIOZPD91Z6H0Hqsc
+mr8+R1XOpVL+HxLDFBYrhj13qNqj0gbIua8B2VcUSX9hN/1nhClFM539KReOc9425DPc2891IsG
G3TjyWJsTzkGweandS5TDDviVSLT4odfMeC8MI9IRQwq01ULeKlaMX4FuCrxkA0AVkFLahzz4Kcv
mBhikm0yzLwMIkhh3oC14vRTIgBpebLX+KO3oPShSCc7HUoDS/pwQttZrNFMwGaEQM+qqFZrSTsQ
tsuIBmMvfLhoGtifGan4OnLvI7guo6nW2ExYUBFaht85SSEEcFDvM6uklKtIUbSHp+rCIAOXANRo
sHv/dEn2R9wvxpvQAAbvyrL/DASluX0JT8jNkNSSWnGRmciirYYVPy0ZrgWX7sBCi+EOQ3kmlRE8
9h1fxCFSYZzyarT5bIx4EAlOzg9v1qi95p5Wt0BdkY2Cjo7vc+xX+Dpj8rhm4jjval2k/DJGK3AC
/YgApMQnla4Q4niMbVFXtuf4xHWGeQgkwflFF98HFRQYDQRB5NA2JGEYby8wpYR5vv5GOgDWzDdG
pOjRPn2mBEjoOLcMCC1sPUiJ78imvuIbZMIDluycVC7xAVy2IZLdbd8fcfHH44+xN6xv5rnUydUa
97Cn2k2N148XPKe86BkHEq6wBHEXKyqK9RcckdZx8DYIsoK6YYT2RQYbazGiSEjYL1ggYIZ3hQqN
W5+yij8Fc6h7kgCYkMhJq/nY6EuGc+EL9HOmqc1eUQ8EvmAZb3jxBY3Gh6G+Du1N64itfSonT1YX
0bz3X3CvFRcwgEjnXPhZo7eFO6nTbGMLO/GRo8qEjXygnWHwMjCuPsF/GP1jRQf90n3ZX81zf8H+
oL626bafF8y3aNG9gCyMc5HebVz/+qvZuqh64KxU5yrEsnMpbTttafbeHau3RfCT7bNnlmW6wrV2
sc8Ebr/2Hyis6g8IzdbW31nyAWPAslqUOOqoS6tCILcUePhTghoaZcx1BHQ2VhI7cA+SxBK18EH2
EO2o2/FBF1E+6i0oZ5rDICHdHTdbkKvcWuT5Fv8kUJEenNZFSgIiHmLPSM59hAYBbDXY1R98XRm9
2R4aEAll2EvibzatujeoCU/htmgW2Fni8xA+7PBMo5dwFt5wdpqwrMNKCrM1OOXQG+ABXNVxSzEA
AwcmRf1ZfU3+VvgbDR4+VUOAPmMbxyc8kSrpCeYPMz4sC1A40Afrr/hU4iwQdJv8uB2rFbylD016
GYcP+4tvpWBGhBPieFOuMEoS1mDsFZ6jA2FTRN895SfsDTDfYwHBDy+oniGGaO82F/evw2iHHfhb
eQSdawo59/L/SDqP7dSRKIp+kdZSDlNAIHIwGOyJFthYOWd9fW+9HnR6bTBIpap7zz1B3yKq4gw5
jE/2lAwWMo3uCKUbVxyMMPJP31xE1SIm8KWdm8fhoa/LdM3RPjGeRe6/78QcBOPMeteHrlzw6761
DfYe0tmAgyHsTEgzIldIMw4a4x6mDriIXxj4Ddm+x2GByT+2M9gJ3aegeHSPkK7xLJGWQ7OW66+i
OsqTGGCrK4cynHcoCTNI9ExcdFTgiwQlm6KsW8Wp0ZCg/+vmMJDhq4TYeDfTZux/0KNW7TEBqwPQ
puu9xSew9KI4edvmRsAvZ0Z9jJh/E5lXLUDsKBjwFTCzg7lHOnhCcLgOr+2PdxAx7MM1CMiypoCZ
R46WrSPsOwivo1CFkqytig3EASSl3HsPKwrEVrMwnnfcAkR+pMMt6gTskyDpBRprTiBoAo8AIa9y
JzgQdwSODKbWOblG7DfM7+NuYpjH+RQ5QolPbBDpL6t4a36BuRRvyOENzq4CpsdQoTHkUcQLG2Yx
bJAzlM2BfZUixSpWYrtn12Q/JPED5fb0C7AZIguTyd8W0NtjmjHDIjL4ZoLqmni2A/zgv7LoDtKO
Zr+aNTjMkYEszH0iRsCSOgCUAnOtuUoer9Yeun/OeBsSR6A0IGIxTwnjpRIqCINFPgbuV3v2N6go
QsjpwVjbkdfdD7V/AXpFik7txMQRjraJ+SrurXAO62nb0pcds8VgIcHbO7GWEXYl8k6NlvAItG+M
QANMv2LQViyZOhw2ZSBLFGWYaxBXhtHqzewZLa3AW2LiV815Ka0nU1X3mMXfMmWFsjexIWHMThFI
hA7WYhWDkrlGeQ6h5krHzzYGneVkrdJz6OCxJsIzQvNIMu8W+B2G1ju/dPJMoaf8iHZdvZHqnXe9
6/0y23U+7Q0oDGlPa+iQ4SfjruzkX5C8JZZTYG2JitmA/oARHUUDEi4wGOZRsbZUi8VwTLR56Wgr
TAuogyxASFSxKw+f4C/VkXdElaHmoIvYQxBCpZgAPh21T6xjm123ps+Mluou+mLbQ2yq+4sBkWy1
N97Zb4amhgjI4tCUe960xEqDHb3ZqcSdIFmE7AW2Dgi04PvWf91Pj+/rLL0UvwJ2stcRsjB5IzCw
cOPdVQ9gVw3OI1cjW/SHEfIlNU2xkq+WvpCZgplgSrxb/Od6mH5tEuvY0qdAm2VmG39KfzXqx2Zd
1MR2rwYyHCfrYIbAHdwpfYa9enGiAgYn8oLBjt4wsXAdpXpgycYEvd7RfAm3amLsTcIYDDH48Iwy
d2yM8gOeZ/s3ohT8/uHY4Cp/+589Mp0SDyMqMPfk/mJxFN69elE8uOYr8aei9gWewW8DiHZSq0YF
gUur4cFzt4YP0V2qM8L94rs60LBJC3Uy6UMmVH2VT+WJhbTxLk7VLnUmEGahvegP1C9pBUVNh1r+
ENdVOv9nR1YiQbZhfDDpmYWfHkKR3rWtb0a6HIOd4bR/2FVxIuUVlACciyafIt9bmo9Bs5FOPwzB
bp+qZvdPSYd5GzyUt/fTQgJZ1E/rD0EpQhdfXxZXxmE+R9m1k+fkFtIHKVdLXGrX5IXDdXrjYP/X
Qcwqh5q82lrlsl6F3zI+Ad/eo2CicwrYaHm0L3in53sufOkkb9Rpt+gynZHDin0Qupt76rcQ2SDY
4liNCXHlrdAmko0DZ0i3VsCT4HSseHJT+OhYcRkvNXjKvh0NW877T9oCBFMO5ndrn/0F/uWmOsUQ
HDfGXwKMyvKn37hYb+VT++yxd1h4X0ZPXeBq9vi05FVJVhpymk+krcMHYmfhrzYxMOoARb8qEM6r
Rm06vQQSQ0un8MzjdYsU8YnZUotOa4nTdfPBmE/d9hDCGPHhwklmxBumBAYoBkma3PhuCRI+FHZ7
w5Tk3dMcpso6MlBI2+SZ0XgATz/iX4E7R2ALQ06+PdPLlfm0wCYJRifBKIi3NbQMxyOMbrwyY2vO
nm3iuYG5RrQuPqFLZURhw5WmQlTx1+5n+mfP3shg5afw5xxUHlcHuxo+yq24JXZ/RPo0hTbJN2AH
Gi2V7MSuxIhFvAvY3dafqbuCF5HXa/NNDHW9bi7xTwL3xvoTpbUsBo7iD4tG+o3Sm+Ht0Ye7P1q0
jsdJcwktDjLf0H2IFQJOg4CTaC40J1M9wBD1pmKeELOuuGUas+d5oX5gb0BXE6Gs5xtyJOJJSJZU
8ubAUuKpWsk4pSZVHXU4AyOIoiKj6+7MPIhBPoZWkyNh9zbDrcBN8Qk3x2XdltF+hSsQpj2XmYYu
l+3inH4g8dFozjt7ivbSDuMWmxS7OZgQnyvY0DPtQWecf5VHTmo0I1glQbX7kN8CFopbddgMvEq2
hRfptVAdPPSpO4EW8eUXC4L7YFtfQV70T5qPcd1JTvzrfyncvQ/ZXMDkrD979sRl/EtQeTuPf3HU
0v8AHWgoxG93D5Rt18R+q+Ka2UpuOtIs/s1//Ud9LH/1J3e0PMZHCN9PPIEMCCUAeIjYSY90f6H2
wt47KA1xwb86gN8OCmt0sba5AxPhj149xsPKXPk8GlwPhyf3CwoSEAmIz98vWA1h5ZOR9+wc4Wra
wqqBTmAzqYXU/CDpLZiJZ/Vb58icW8dPPp8eOc0FhI8Y43+UYMmGtj7XgACwFUaLjZs69vh0Ogg/
Xxp++fjxzPWVTtCChQKFBvuezo3r+OuvvWo5UfBm/SkZFy3dIAgLTH/dcZH9U8Ozpwm2J5xy8eRr
DHfRDnOn/N+QQMEfZmcheeoFUhBxwYVPAP01h3TQUWB54XudfLOqMJu7adtY+PIf7akPUIh2uBdK
F9zvUPzigYUO+dWfGQJjTjKeYYhcghXiSv+Obho9EGxo0Jmpeb1Zc4jMUypovkWn4MGV4Dxjrr5A
TRu8UZD3Dp09iVL7iQtMVgeI1bRs4y3uzw+iq3FDJalBgMuztkgwakDPmAIxKFypsCjaD1K2dgb5
GYxDye+kChtW6b4yz2An0pfeX/Cd1L4UZGDLCVhdJ8SN4Xq1ULCQiG12NP0bOoN/FQi0R/DAICte
qMqq1+Y+gS8ORDCVtJY1qNymOOC2NL4FAIzv6kjeUNGu4J2M++HuHnx2FwM/nk9RZo+FBxycaziG
y7pa0KeDF1cY8+CyrYK0ffkcHaJpQTWZFMjQTbW97v6lr2S6iNBw8aCkrXdR9+F8dQF+Rbwy1ITo
jtiN05vwDthfhTabBO44E4P6kn5gUC1SsbCOvG/OTQVvNei30wWDmRvq+7iepLthRjroT/KmLKVw
VaMDI2cL1WF0QMzL7elxhoK9yCaDipllCUZrNSdp2MF3DWyEFVqHPx4TQFQWXFAwEJGcspuuHoAA
gAzkJZsBus+GIuQD/1R8IIQ5GXNwQFEAMicBqMGG5131V4GrUMt2gO9LexregNxU6X22Nl6Yfanr
JuIuHMFWSoFAj+4kRyclW5vmLhmu8IEZnoX6arilYOWEO5OM0K8N9zqqt0SHzT+xpaZARUJJlSUY
okYF7m9GCRM0uPXTLissE3p6AqUJg8a6Cp7SL1sUw9gpqYWQ6BUoj9ocgXh4fwn4pt1DT+MLDp3T
I91FWO0UHupfZyLASO0J0oGbPxFWvV39VHwHG+xl4EHAUAPlTNEbU0gCF+N1BeG5J2b5a2qh2kUS
L4oLEPG57JcUuXtvrYoYDeD+DAXzJiP9XEJx5kqO954q/yWYs+wcfZunNTMNBJp8V8IzUVPhsAC8
DqnvgoEMkQDIU48/WMrC9YLWrJBQPNfYu+0K5In2dqquiGCmpnhon96PNDUxu4aT7SaSbSRcklu8
xfYXW1kX4OCgi8s8xxwcYvlkQKOOV7nYdTmcVTaVkRFchHlK5TLMwFj22lcfpGJG31PSIJxYnPGG
SS4OBzomVCRfciBBP5x6PSDlL+U+lTpcGRxVhQPWO0v4zpXPfBMrj3aik8/l68jdxOvw0Uqv6YCK
FpDzw4QrQb8F6Au5UHuBk0339wNnPJjlGiveJhabHxRwSMYl+M3q5P+J75Qsm29Jdbi3PkaTyDUr
ZJbpMkasSBTRAiQIP65xdr1ic0TDyT2aRN52vAxsciynP3oFdjGPF/BIkHsWiFeno1SiIyPCgAKU
8fgi2kw/TzFHFnNxMRyvw4cAkTq74A4LgElQi4li+TXer+uG3pEPJ9n5i05eOts/8ewuLiHzY6O7
wzFjVs6e/uyWz3NSmGhoFvW+nicLeYG24RBeiC6b4aLdz5VNsLZ7GjvcnufFWpkfsJrmJfXFm9+Y
I2Opg1Jo05zwtSbt5YtMyQUBplOKw1xciAvcxmYy1iTFMVrITrqHPDWhGc/qFw8Z88gYYxShG22F
iu4WUotMVioaM5pjnjE4ceSE3SwFv7OzSjN365tDKOJzxTD6X8ij/+6qb7ry6oYzFloKoz2RSBmK
0JxAor9hGMfxVWGQRvo2+Wqwdb01t4wLrO8H7QD9ebK2RHzbYHte86QShTzhkTk4DE3/2mC/5giJ
r1SCTXmjIIm2sbiAO8kfVzd6DP6VZFk3wrhlRf6sjPzgQxK+oB/k2YORfp1cY6xXkewQRjWbsnZZ
WhDDumPBKMO7p/hxM6O7ycGH7jNHxfwTp9y5/gzxJidxgdlDfIkcCYb4Nf3qjbdsPUz8Z2YUNj1W
QfZLZ0a6jz+kKxOqbNO93RyXy7mA0JL6hxR4ripUPGZVF/QlKMVo2YmhaRZYG4TWMrsBhk1nAQNT
BXGWcNBQRPGKGn34unggW//p6W60Zf9ZXtqV9kkOC+icuLeCNYpJjlsdgcdFO7Dhi+kFNE1VPqbD
Ayd4OIcl+Z4MZ82zjgdpp96RBiCcv1j6pmu/ivDEwDdjjmUrZH4Ao/+GF4IMkEgBHfgHeEM2TT5e
lNQ1eGs1/q/LaBSZDiBTTElp9b/AjOqhhVb95Iv0yYPtK5sSO2L/Cwyv5JlU4R1RslL/kIHrJP6G
PdObcC3t3vVX2JtIzqn3odvnqEnCTzi8szA6IipJqzsnB+PcaCs+eU/P25D3yeYzpYzO2js+JWxj
9Ssl/w5gkdhP8WGhHYjqb/Ae1hMwCvUF+5aXvmLlRn4uTxy45LBBj6Yz9WT05uI4Ae+ZiGITnRHm
Yhj+R9i//LA6ow4W1rxEcXmfdsWSuk5Z4y+KNcAMHSa850Y5YWLIv7skjFOw8GVmJty228hOf5oy
ALLFEG59zsab+JUrKJkWoNs/wTvALHu8oBZIbPEEPE9JBlOf6OM5WhUvtBss/Otbg7m8sBaCo5w9
IWGaJxO2yrbcas2fAXvsHnkOww2REgPCGI608hpDaDk5Sv1RCp0sP6O8wFZCnf0IOBhHgD/gCmBo
5jJ/0V1TooX5Rm6/INmyoaHu/c0dhC5egNIXldTIbIsipfpAQpPQxMwF2v7zv89g2ZRxpLbE0dmV
Dw14JIreAfPpq2Heob42ArOaGXkp3gTzwUxw8buzRwTx+QbHk0me43ZrQmI5VAkUDr6zM09++RHo
95ZakhGKChsUCdx3X9gE1/Lo82fYQ/hzhd2jeAL6GXelmE4P3f+TjE3wTVUu19+EGYvRKqdU9zGa
6JgISRAEsPzNlK30soSvBD+h7hThmYr/cKB/4JUZ2LW/K9FAy+RKL6xuqVNqIOg6W4+G5Cf2cw/T
wNm0r/C/tTVEI57v4c24A64A66lYUnZXe2aaOmcftuL3rPn2xpXob6zhrWJLo9jSuGtDKFIQtuYM
2OB64InEgI+0KHkykeMJgoVMQS0znWBWqvMr5z3W491fWH2UH0yKqblAENsXKklNnVo8DykHJPSi
5iXNgTcBrjV97O61dDJ2EU07H3dclwzLlSmXEgVrwpXsbNK26TH7yQT7hzbzhz1fAKZp03XLhhFO
Sj3aByxgfcKBAtYX94jg4hSBjQ3SjM5MDRA8r5mOoaZNOUle0BuITsfK6wGzCHEEjfvWHJBcztLu
QPtJlcBQF90XYGdEUdW6E0rrfrLEzOYrwY+ALjgitpi9EftgXseYioO0Uw98FP5EvsJ93sH+pWDu
X4SjU4L4X6LgxB+cL+ESORw3wIT3Og3emI/c+aQuYUBkYQoEo6zZd8kuRlfA41BmTLRwvdoyqRQp
xamazvXwgydyQkQWZkAUzjKuYoh++lNPgjLhQnM3PvCx+nIlgPdRSmfRtn2xQfKurF6Gg/48/kB2
02IFzMCYsc2kXRzlWzteKPHKhgMOwHqyb+PrfAkoFENcAdGyTlo6TGBwBq2YytDVoUGkyqTL+u0O
rrcMXRwCFuMxvcLpScw76znpHRixkhgvubslZQ65LuUmzc7NCM1zrm60awSLGW3trX7RsjEd4HxA
FWvIjrYPn4lmm8fqizjTlwIThNNuXr64Vq4HCgjwBrHeo6XrbR2VffMilSnlNM42aOBKVsPk7Hyu
MYoh8NZ3oCHXfGk4JbC8j8M3miiiYKBFG/cmwI4Yhd42BQRPNoaHb0kwgT7SVXg1PC76nANmINSF
caG6ZreST55h03ROCDyaWgAjGE/6raD4c8wzg2jgx+ugI4aEM75qmL8yewZ48qYiw8AbkXodWiKk
gzmehDddO7pRN9mkSdx5KECcW5ynuBadOA1hWGjhUUdPQG8XBW+r3qb/ehj8KhhWZEx6YtiD86lG
zRfmtVtqG+ZRG44nGV4gUzRr2eIPi7lT+vCTawmIyCQQR6b0RV1UBIwXzYltYs0ndpHIZMwkJjLT
RVsH3pe0Myw9/JRYqyUj7/yvJG0CRyrMZ7LuHEU3Occ5yzGn5hbMBemfFlh/uWDMedgq6FY+iahT
O7GVh+gqsHlGw1m7q4m5MIRrnzLJibZexGYcQWyEt1Zo+iEr60tv4ZMv1qcILXwMbdaz/EuNOMUq
BFt9+yksCiBGP7rWIsuCch6cyQMlqcdoGbbBQrBsiS+b83BkOZFSfBkolIuiEhZm8Bmr+T7t603V
BLuJSVa5TERdc6V2qxbJz1hweovHjt5twse8Xfupk5AI03WSVGd4j48iGxGmVZ0LnRMJbAWyk0ek
wtTPLn329PgTK4rBVhkhjCCWgIIJPqXBSR0kwbyH3Np2/ULTLExbTpb3rXooTRnVxp96AnUmTOEW
oTYo/H1q4t/LQ5nrTIBF5x9Di9spLRJ5hcUX9lilQScQEukyOJI6rT7X/RjiFqNKeV3JjOaFYps3
JF0AHin+K3GHRUDLMaScgraMLXuygaQViLbSCk5llEtfdP9KC7i83Y0y4w21WFraBNDuZc43Dwhu
DM25qQlETdEf0wuj6kpxT7DYM06D99dWaEe4AJmBtnfIT+IzU5WdRG/lg6HpGBxU1268NePNSotD
ODL299emvG8OUILtCGKn7unHHGMqL8f/qZEhvTb3IlT2SnhrNWVj1ag1C3mdWNJfSjK2pYM8i5rT
wpA2tXDTRsKpyeuTiIO1aSabgcvrt8pZktVL3JqXLBKWFoV8zyCqeFgCs3pUifA/eK9cROCsibkt
0Bqmxk2jszUqkyMoR1g97Z/QjqqeXEb9OHgwTOSPSespw3orzf4ZlyX+ZtgkLEWx+7MiNK9Qmhtt
HaQwt1m0ZXZ2oeU3JcAB9CvsG/WvVC6hvvwV0A36fKO73z6eVNbn4L0r60+VaKAo9ljLZR06CX5i
OZqFEIFAnfmOXN0s9KeKEmHMtqlUdIHFiF3lxnfjZ2JhzIObYDYSYDLiaa/PE9MOZVQIQ7HpAfQb
t5+VvUlUKBFsarXWXaa0UBUxhneLdh8KAe22fpio/22YEEIgMM+DZwGe2WtM2nG041FHBWB1KYU6
+cbIEbs2+GhyjEf07DiSPpCo2arri2MZkA6DShPxUSmAvsb88txtViGciB6goE9jO3A9gCJlgs8T
psdhz/mykqx1N/VvpoShmsh3YPzk40Gbg9porTVLOJjqhvory+dSNxmc0DLrPTb3xjypuwPPVire
ISK52TthCJAqPQJnial0ulDF70lgqlbaklMDiw7IK/1gHa0U0HgzkRen61UN5GPCgIC7j6whUbS9
IPV2DVUzxai9cBGfdMPRQiMKt9nLGf5sOt2b9woQFgyk6e5nSDIx3ZEJXspwuy2WrnTkN5KJApP6
2Ed8je7a0aO2+rentKshVGwRlnFdRushJ2bPTVEwkKkRLr0adkkA6lqdJaUnmgLLkXIv4ELadKze
gLkUNAlJI5Jmb7AdG2O3weihEj+7zsGEoQlOg/AZJ1cGIBrTBB6NAIchA3YQHA6mch4821pn98FB
VGtIjY1X8ZDgtYCKFBPbvGcQlQpLHnYtbXjOIH8RhoCcYFMxH7L4ADA9+/7X7xg4kbqZg6R1wZ8S
5cDbcIoTbDCafpH68kph7iCGn7lUOxqRAK7PnkJoGEep3m2swl3IQENJwYSdLSbSDg0DLT0lSdH1
PiueGF3CdohbU1vKTYJ6HLKjDx1nvqFAcIU5F9YHT80dKyDrnnuXB+HOGHu0VMAnyUD3z/FKC5YQ
WhXBpukvLE/LDeDmuagCsX1psX0ERR8MSJiw8WQ8jFUo5OjhGGlRTJnhZAmbdA/ThP60DrBkGRZC
Y7Mwg2f8pd3HIz2FwRhDwc4cJt9fJhwGzFq6LXxBU3QMEs3bDYJIUqynUY6dosjUDwUZK+Zm6FeD
9kEdg/8E6Qf4UjbxepReRv8boUxrUAd7mxaHg+CkM4djKyZsLvyos089u5KiBZJW1u8cYLDwAEex
ddEngz7aBhwloWxJwjYbVmW8r+u3oO6xm2ygPODtFoPBp2dKJdGAR+hEPYEYJxG+pIJTig9aNvUo
wsFw1waVQPdldAeTINWA1yFZ5r+mZr8GBywAZfzQmuU0PRnoZM+0oYfzEcDiV+lQ++g2xKBoDj+a
OIMibErzV5RXUr3umfaW7YMskKVK3Zy2JBswVbTYqNOMDVsmhmUEEGudNlq6+FbHkNoBlHPMQmRb
az8E8L3xWoNGaCFB0R+DDM/NvEya41G3E2Y0RQPrlEQSyMFGqyPjMucKpUYMi9y98SV07943G398
Z+9ade3EwpIp1pcR3KRpE1f/pn0hq7/FyPZpaNkoBR2vdKxwRZ4K4OtG2dM89R40Vx4nuT9rDDTQ
S8IPk1dGBNQvqE9VP5mDd5keOLk1z2UZvwxcUsxB3pWm6jSUBSXDKRM1lBdTM9ER6LGTc3BMh1Da
6v+Ky1IfqDTQWCG5RDEG48j2XOMDPkpYEEHO0TV92ACygtfkRzU3UCC3xzyZtAx+cQZLGv9CmIme
AWjtFP6fgcuUfLT0FFd6FrCC/xCgNhFC0N4JoEoxq+1tWVH5qcHWDXYFetFoJAe2O4yMWkf/0gnG
tWDG0GC7AurQwyecsW5hwUqn+Cqfla/gI4MIMm932blfCI5wVcilyhcxgz6epInky+ir/LFOnNo/
7As8RowwCD66+/zCqbxtSICZESwCQSe7iO/uBuu6e4PpMQ9ghq9dpIO59o/KffijvsWyacqVvgd/
FrYKcwHSyzxnDCZfano7YYYMjAcVmj4MF/wiYAGdpXrVQN2DhnAaAIE2IDB3dIn6g1UczcO3sBQ+
0rXxC5aFonQWfQLb37uXeUu22in6KLGk1h35VdxTthgnv7nzs7BQ78qM/6r3naPeSWMFsZjlBA3w
hTya1TtQEqc1wpx5CuUJO9BruFvooMjG7JrNXu2C9LWl9w3PcaZsAdpII8M2bbKJTw7pVQNevSYX
Y8YQ8zxcGKvb0k/2GV1Qtf3kvz0Jm08ChvB8LLeMC9knxQVd5TSum5FUxSi4eSv38YX/qwy+cBtM
eM2L3J1NWzNTSZ2EveBYbYZN86yPgI3DhvnCJrKrZ/B0z9pP9kfgya+HH2LxlhxGMmtGHLP01H2i
5RN4MqcLnKp8APBwUvKmD0OsogPsONm+bvCqmkOEsNt15Ezjwg6KKlwq5wVoTo9ubbMzb70yHHbA
+QX6efVOF82e6/Rh3LVXA1DLTjR8+Cj1fs2J6kKCG06XYfFRQezlw2grt5sDETK941yAAcPOQrJJ
N4f2w0YKfkkHAJH06h+N7bjObiHR2zjTfNEHgEoUHaM7fKlnAQinwCgFx0pw5g/QILhqXxRsQAv0
6t2NjaL/gD6wZwwKr/gDp2q2PWK48Ud/BpdxV56qbx7vCHWS5+JnBTvLwPM8NSmoDAhEDZARh+Mk
qlJR2BqkD8dbxZr5e4Stc/Gv36GM3abBTDlaTvUZr9GMAHyAtzLHZCKJqJ13IPZsKR7AhF7og9pl
w0XPT93GX0mL9MgW+qKpZ68movRokec9ngms7Q006nP/XtrAidOXn40bzG3yV3vnVsNwg4fHCuQs
/VYW6Ukqa5Sk7sYLKVHGLCK55y7mr4jqKkEHmjWkunP/aMh6AgEhmtdYJwgp0dh4tEfwnMNQBf4x
l/4gLkLAf7lsVx0j7iCoV2V70mjJ062IdifMr8OoYRYM3hQtplN/2iQHAX7moK5y+ltUT9OWxDY2
CYJdSOgVeih2D8QmlgjzoGb73teY2JiH+Ca0oLQwF3eVuI6ylaJ/tsRdiIsyBSeM124iHwt9/CVj
SCA2OqEJPBjlvhdJGUYHwpg71HW4cQFhKkdppwunlrxpFeAemn5MX+Orz4nQHCqb1irXjc9MmahF
DD5V7L3/XUBrx8gpET4T/UCTjIeRNGOmVazwZngDxQmPdPFC85ef6iOrqloB6gBmwRqEq0ROSYcV
tj7P64/c3Pi4FEARaLaAYwRIFMYBBWCSOE2GqnAOIAF+BcAdwwWHy5Uz9d1jbJ6Su+DdtB470c3o
b+tqlcUnTFhIs8XSVcI9Bs60RznW5GdFBH87jSaBQO1ZGxZYUbBNUDfAUgcrHfBSWzek1u0tdZee
cmhMmMRsNWdyannCXfB/q3g1mZlCjKQl8acHirPZ/LXI0erXArPUErucMbAzQbbhHCYt50+IZtn/
KUdpOTYu7j65A2/nN6F49XCuHdETgXRX1NdDWawL4CB3DEmBw2ENOoYoLBEyzRCJe+ggI5GMBZD/
FdSXttkbZJaINsVACB8fJSkdY4bMFjUdIx3i3GwLnUe5oqYmigwh6VAjRRr8bxOnIQULxB4TvvAq
Qsox4LOrMkM4KTi5mLIYBkHLPU5PIUkRnbdUBZA6C8MSaAfDYHKc/IaaRDDVrslUQNpNkqABV7q1
YiIJRgRZRii6sSkoO5IxVLhXLKqxQ2FB3EEOTimYr1Imz4Yfkf+0AFp7SboDmpIOnxSPQDhRJ6DN
ZCank9jgg4Vkb2OayzIjzCVEStOsUIQeyM2MjAeORpW06YmqUjayu/MzsggfucBJf4zrjY8gHgrC
wM2yQ2GP40j1qLob7iFV8xK9vV/ZQm3r+rLSl+Z45P2CcN+0R83EaOQ8cgOHYC/6e/7fgBVp76jZ
BfA3DVbM4nrN6fy3pjzxNWAVB+7DCCFXoHZxMf5D5J5ChsNOevr0vH9ZPyrxOEY3sblEomPKG1Pa
iMYjFJ7T56lfJqzQsnmEgHphcTTaB7+b38G0rc+dSjqSS2SqS75wW9v8eduAkKw096oyr2ocTETH
iPA11EOTJTJofzdsDG0TBBhhmDtmSmO8L2kO9I03cPBJBX3ThporJ5LIvBKm6Ze2rzmUVzNFe8r8
QzOmn+YtXeGc4cJs2jUSrWT8EpODCQkefM1kHR41/d2UwawEG0X2jVkApCuznYXw3BvxOyer428U
npL7TP2Vp15H7BmqthxWoYRfJXe/SpmugH54/j6aFgAxdRF/5Rwc1dTzbiQQDk9hNjQQd+I+o445
Q+tzaPCXN9itDtHuH6leRkgJjzO6V2W5aINpVwCzAA8fgMmMgRZAFUHAOS09lMXWPakuGnag8tPD
QJ/EDG2JrbYa4he3CfDiI1qnP+bCBr+tQttQUyXlhbVFUcXC6XGJdCp5o3FD+s0QP9qc3GhHE5bw
+XjXILcxxeHHo8TmZ/oS1eK7Jfywd88N/AgLICY0z9wYf3grji58YqTSuih+9opwLNQN/5IwIm8e
rABulUBnLgxvrzs2ZUIO9ZExIDshdxlGS1cfNfXpFw4rl0nyaJ7BtwQbxW7XHFVjN/2dO6jtoGpz
k3kRr+bAb5iYnHkBt9ewrm7J5sK5veEUyeOL+G+V/v/beTX/4o6b1N+yOoP2YupLDCRA2Lmr2AQB
9pXWtIZ41yDY84jIPC4UHc0RG+AMttu44c171cnRvGkOaRRdvwl6cqCPrEL2Ndn7AH2MHx3OOegv
snePyZu+y2GbEb4DE0SlA3xODukgvxUzxGsVXELJaTXAOidqNnoN8eSYmL9DcTSVXaHtxIYVvLT4
VeKuky5W+La4EO5SV3cW17HAnbJnS2LRtcrVs4h8tgMYELCsp9ELDop0bRRb5ax6pBPt4tpOUezs
Yi1WHQI7UUPb7LL8Yo2jxfr1o40hHvXsbGA/0m5y6ZyYz0jiHE/fvEHMBS0w8Lg2mUjwAnFuUkED
gi7HzexYoTknNiIIp73PWlokukY1e2BFnsmYrwOWVL/pUOygWs7sILvxC3WT+Yl2dt3ysyRhMpzI
kZOQSDfnKsEZmsvDLxPwCVDim6T2IJuVtxoS6kYHqIbpH8TzflIwj1yKRCbCR4NMRfQpIXVCj5Mq
Sy2VoQjBSh1RGjXIDPzskWtP6YWrTdazKavPnlmsxtHS928Nwp8LDUEGbXUL/hieHNJVds/prVxe
3ptnlsL0EpVZedi9WVo+L7SupfLUoqNX3qh4q2GT847Tm6cPjV481Z/TN2iCN6l4+rrPHuQ+9sFL
GN8qXY3RK4B8CiERF7xMCmveyfu8e8jlG6WrPF594lHycoMDo3Qf+x0b45Spajgs0imlAoZGc+RW
0z821S1xd24IR2GnCdck+GONZ9KDs84PXuzJTVTO2J2L8Zawy01nnjFYE1bSRjHSOHV2dBlu5ea7
YiAYyM7Ihs6ZwhPNL2gtR84vqXeDXxZ9992BsVkHJJ35AQSiBw9xiCNbdGrIY2uUFeKqDBbgFlCX
WeE+ApT38c8iq8IHHRexSItvjUI5D8l4AAqUoMWij4kh21uNAmOEbbkKnnpWYrvAdjyVAVQpSYy1
mAbuJwbLUQet56COOLF8FzAcpwWXZ6RT+P+JtcqaXQmV24Um4KbwYPxzwq5nGu6SM1SP8Jcd0Bf0
DC6ItMO3bhmqkKIG9lhMI0i09INmq4UG0Wz42VoD1k8lpIXBKWV4tUEhndsS88/hXhjbgY+gRngJ
8PFGGe+d3rcN6ggRbvD08oaPJeHBUPIK0zBsA5LNdFqISrCVy5+6RJnQwhquMHpT8ZvkYeDUiKhA
skjc+RZFhs6d4VwZdS53z/HMM8yJMtUaVUCUGb98+icy5SIj79m/8B05rJV4HnJV46XF3hOaTmYg
opU20yVrqUVyyPNVzbfvtyqkkxDUeAhJe9aZbWNZ5/NV+o7AFUxiAqqcyutt0SWfAndrd9Irq+8M
1bE/3DPmHMrOrS9iuMamJQ5PGt2usbF2wdHwAqC2uUpP4TffLsZI8Q+BDnOp3ipDb9MvJemqQc+Z
rPpkKcYHYfIn2+jRSY1/hmIXhgSnkxZkiM4Qn2oTDsk6tsi1OtWwL/S9iHG9eOEH9XA1A6qCiFPv
VAwuEO+xwEywG+Q1ZLbsEnz98sPgP9wYVd4BBgpqY3Z+3hNgng4CQD+CTqFMf8c18D+Ozms5cW2L
ol+kKm1lvZoMIhqD4UVlY1o5Z339GToPt24dd7eNQdpaYc4xZVx5mMMZCnHlectcX2sSOzvehw1k
Y2TPqTr3UJPW7I6/enFoNRL87ryeMLHJjVnyXfhSL11j6crmtdiPxr7EW8pfMlwGwWThnYzQUQzE
wlu7v8TuQrP3UyxgQmu1muhm+O+UeeTuB54Y5Sku8epsO2SV/gVuZo0fnV/J3dv1xWq2iY5jxeHv
Mx8s2BKiHdbekfmb4ogt2Z1OYKIq/iFUqIzQ5gomsoxddGLFpICVaXhSqxPJ47w02b2E6tFT7orN
M87x8fm4x0HMK4yewZcez82nrs0bdurlgufUUK0r6PLeKdW2nGYcMwb7CkWnJGKZW6b/wJECyMzO
yLbiAMYPIxcGCvoi64HEIhde2OnJLl6Mgd1oycxTnCvxT0bImK5TJlpSiIYL1z6bBRVhjJOiGEud
MbsrI/7x8cIcbwlxjtSRh6HdM+8fJE1Urbz31JSM4WSmIHxmcuZ4GpHPIeJXZIBDQFniNB3Ug5EJ
pXnncptEG2hO+Y/cfmSEl/Fdp7+IEh552viVqr8ejwMjfPGHJeCDir2qjbQORUBx1yOBkX5d5Q6h
uXykTfia/lziG8ggHqQrF4TXPhWEUflWrw4QnrncKWhGGpViRXmX4SkcLk00XZsAX6HeYanFFInC
IODhP89YAucM/zJwiDkjQXTY4cvnBpH1u9TxCxV3MVz4FvyuhvTO0eWG3b/SvSLNk6tpKS/YS3v/
+IYNH7N/kjCK5Qeu9bphDL7mQvf7kykuve/IQByqcII9BtEhLu6Zes+KZxEeqFQb6d22JxvSvToP
x+kF8zF43oZtPBc6fQM3LLKIpmRg+/KSQzNsBdmW4F6raa3N9pJ8gHLFN+58HlYLrnYJYUG3FTTv
7alpo3UShCspnBxloMZS3hqevQjCWI+g4LDnFaZiVi4dFLWVkTsyXB6Dj1Ll9tIQBKAJzTs2SIQq
lGKpkKrjf9vps/Aoqf3vpjwVyG0lr166ebwOuG08a6caxSaKQzgcxqYqDr1krupRwutnAcHGphlu
0nqVUV6bc3Q/DdgeXq+5FeK3JZLRXYzmFe0WQ9g63ZI/hHv7zjFhZ/+iaNl2MYCTVRM7YXzPi1OJ
yS6JLtLwDCsYVIIdeACXI0AxC3lFwS5r5HQllcOB0MpXAzJQtRVEMfKGB8PdIxeLWCXumvo0RMvC
hr/64kKSUalU21p9yt7F8hEBbTkUbYL1JLbTp7FzEv008a8Sh2863dzpRfeXOXmA/b2w3mp2ClSi
CYAKOpwphbTHUs1tNxqEDMx4/fWw8k1E979tvC2ip8rAxNZ2o0uMHrpeAd1/zkfJP+LDxXjfGOsa
+CuQzlyuOQxeHE4tDiN8ktSMoHi0bURMceO/JI99ov222AfIhLhBYThB/w7JOCb1x32UCWIsbqWM
2WCCx27E7xWyek4czjebd5C3gsNEbw4J9UjGfdEE3HjyItFOub7LEz4NNDP2O3PfHTnAHPVEzLcn
puZZ8Oqzly5vPdfd6Az3LOnaJqsY+TTmJ71vvnSoqZ8+SzUtwL0RMMv2/HmmTIIbez5E9KPuO5SR
wf0LGbM13acWfHbuTfMPAdMTa2+FhsNLpLOD/cDI0AeLqWBocv0lr7Cwt0a/6pAmRckB2nSBt7C3
g7mF2a/2io0e73sQT1SaKiQfW7FXeijYJLdomjDNBVe5wJnTUwpjYqyWq7w4xJp8BshZDQwpUqik
UNnrKcmReb4VAEdic5A23C/kB5doIIXGwJWRQaPCo8XBGzWTL+rbAgmAoiouSfEzb3Lw0IadLa5t
umXiaw9rnwl1Yf9lLLtSji5fPpZW+S2bO84KM6YZT961qkL9/hoaPlz3WXc8jt+qvw96a+Upmyh8
8fvGOHHk+qG2IS8OUWCZzzTkO37MUsFOZyHu2o7tgtys1ewQ4JHPjma5k1UVauM4N9T8qDCg1BDH
NYBRTBZFv7X06NDpZRAQQzP9mE6BZPyWeL12DwbqWnUgc2P2Js1NpZkth1+reEYuSnD3X0L06cAm
xDDQfzNxqlExywkhc39F+VNQ1LA+0Pt3J76FfHItYDWFOGbqo4tPrHFC5ZLWn2RLD0TqaasmPeT1
t+3vDPMxWA8ju1GGa+XJpgOwfluYkP5miE5knRRK95HTUgiESwa3JbAsg3pRbVlo/7U+fs7pIv/R
KwZ2+cnkXI/YdupAw2qdtVKOYaG5qvnN4/MtuQOZlLTZx6De6WdRk8rJ0WaU3x8GfstJyyroF5Sb
sD49AYd4Iq3LLa3omcVsmS986zrkT1pbwGySuuzLXR8xf9oO3VXq3n1y9txb2/15TL2VIZwluaMP
NHn5zELOlegTRvVhpUA6iDc8xDX+WlBCYm9060a9cyJ0yQ+6UUO9l+4O43JnrEIaw3qrW8wmpnml
iI8TTrZnXYjgW0mY/NHchR6ixJHUBRSsOQo5lthuek/8K2wOH7V7sRiIlEazp4AYhBM2eeqG/gHz
fbKdNR9snlm0Shju0uVAWke/ITAPexIzcRJDfSdITpFy7M1j6r0qo+CeqwCsoJHH1E7jOcOawNah
eZIQhQOu+2aMBaO5rTdpsABnpTI6RfnW9R/9HzydoEBGvPQIUgZD6ETpHGYNc6e0XUkayWKLlBZD
c5TGkXve55vufgkPpzlKtEk+GJFPYy+QiSLBhEs69OuhO8rGp9XvU9lRPUe2ITNNme/MzzmKloj5
2Q9A7yLloNag95xwbQw9IaWbXHZqhrz1jl0ybxVoMSI1YsBlYoERi+2MBm3+n/2UNzJXIYQTRPL8
zm8WEVyWLMgQ4rNmDeQt34DnHuSf+o8VUvcRcAo1mAHlL3GXDij2vPOEHfhiGs48GUFgy8ScpRfY
+cnYqnxjyObmM4lFPRUbokoorf76bf3D3kh6F+HCb5eessNe0u/0swB09FHfGvLY0CLRCNssbpAN
4uAAEjmjVYpIFcDCkfEnM5m0pQ4XMcaSTUoVHy0B7OO5oAcTP+qWLlOmuqp246UHZoRJc5jL4nNQ
X0HyYB4wCyPu+g4D+gC9yO0WCH/NpvyIQ/4Vwtqh5KLBWSMG9tS8lqyuFt7A3onfpwMPVpoo5Cfn
AvgxSPFRTpd9MzhS8/Dh4YgyiG9n6gwou4jJ9EQdFlCnSBKDZQhZ+WqkmkxYgvlOZnwieJ5k6Sjy
fbBBrfwb8Ngp9T1y1QAyWSX9mUgNRsOFMX1Ogf0gc/dvbUljBZNwD2Bv5ID3VGKp+rc97mW9g2d9
ZvxS+Qvye0zRLCrrK5LeYUp4Dscrua+a02rnNN728VaSsoXWIYMJ/JOZA7e2WQlUDMz9bczi3QvO
GR25FrwntL//zRyslupVL52SDVtY8H4+9pXOkZ62Um1dsgztd4vd2AUoRSUllfiYunOlYU3GRpyQ
kONvEdF05ROa+byzJAcYiEkDx24hZ2uo8qNTWT+pTLTQbvnil9zKqn+0ArOebDKZnEcWKKZyH1GH
BGgUW+ak8kbXnzZgoo6KPfkJInmhDw/bsjAWJVc/LA4aqhZkB5PeD8O5XsPHQtxTbdGvWxKWRtSa
JAUbyTBnjZMPjq0hXwatHfzLOkRWuLDKiqkO56nGz5RLnNjaPgUVwBj4Y1LS1BIQzOAWhUwUjHHn
41cIeWTbkfg1crB+SfvoSyIJAiRWEeN1eI/DX4Bps2LCjiGNX5UdABL2As0fuFvX5Lo4or/JywXM
KxMOB0k0HHe0YrD14FdQoZJLL88EbWO4SYz/dbF0BGgG8AW+kU5Z/RLkcw8JjGHlQNbfptSpm+cy
VP1kSRYyvO4x2ZKDRGQieHrUfyjmyplPeiIpQpx8PGqrY9ZsZIoy+L43wjSEz1uBgvGD8GYPnz+E
Gv6jqNYMY1jyYoOC5OLrT02X2BrF4J6wgoYIANI90rksfUbUZI294bObD2m2DVMWE/m5N/IVajA5
Lre+Vp0jBg9R8tPBrMjHfZPKD0tF198x4cTw4Rf/zI62gPpQMb+S9KlCeyw4jqMKP1dzhqTSUe3G
EV5NNCi+j42a/WKswl82GY3x9Tz5F/KKLWAVUz1gVvuEiWo0TakQnHXNzoU5WEd4J/HNTzm5lGCp
hOIj7/95qfJAm5LCt7bNZGeMqIa5DCYJi5ZSD4kI/xdseCJQFMIyeUiKjuhGrOFnj6GmjuPVFgiK
LbzFHK3jFJqaPktQB4zfoEIV0LbHCxd+BEhClFu0/YyQeHP+MDNOw8KpoQH8zw5OYVGM19udccb5
6SbUj/gJMO/l9tmwnbY7MevumW6hd4yOJJsefQCjW9i4PQ5e5pvaIszmkoLUc40zBH8SlWOvLXme
sxBD8dXxgYsFCXLq3plsfzR8bNzNO1t66xT/5r/oGli38g9RYSNaRn1PWBJorkk0DzoPZ9lHcMVo
4hPgu1F5kQijMK+FKzopgm0Sb9sX23p0Cvmb3hLpv0CyjmCffQVoaHlZq0eZaG+FggLVFtB74loV
nIgf9BQ6CgquWyDOMzVdS/4SmwBqgyZzkLMjWYlxFzBu4x2n81EWbOOJB6Ap4iQD3MNWEwk8oKJ6
2ZDkbSxEvHfbfU8pnc1R9pfMI1zTEVNmkCfNrxlkhILbVQOuO0dwR+ODGn+UL/3Awjpf+sxs0Z9G
Fjfrlkc72TllqgE3u9jDyG7tqja7MsW6arwrUJguoIGGVTRsAVIpSp0UNZm8YKODysKssLhgakNR
oTds6lA+yqj7KJgQ3pcvyT122Kfr6DKpP73OaXH4QF+G4erwtmJimf4D9ClnMBi8YtcGIEq5dqQe
w73SrypBBAETsKGZ9SWkN4uh6dAd2sTc6eYlUb2N37FkNuWb2w5I7cuLHSz0cmM3gElmCVFGZ45Y
DQ4lWbjezpDX7YRO+cC8Iap5DXIebg1ZvAo/lnLDeCFmHftdPW/AlrR46/ngFgopeINTMjsGdgFI
MJlGcN3FviPWKTRoNuwKFoD3UVtR7vSw66xLWu0jsa6h+g2cUh8kwVgYuqQVToOxWlv5qdFWHl9k
S9NukEuP2Lbn3c80a/jMdxnvmfxR/6EGAaiZjSs2xgZdIt6vj2K6d3EtzWN3Vai7Sl0W6tKql8FA
JNkmbk85tBeVIqUhaoTetFbGlc1ZjpKPgdGktf9qqA/c9Ick69hYleEmh2LtcSuM+O+VuT6xaTYe
UFNpzuMrT6CLMJnwMGQopF1rUbUy3OCsYf4fO2k1FKRKDTPX+OrVPc80U/VuXgX8ltEH64AClW+6
MBnyVtFvF0ImQlxVXnWWnMNgzmtDXVEscG7JUyJwsR84ti3uDd86BJo0t83Q0StMiwjafJIZYHLg
V8vFpSZ6gKPMquBRZIivNI4mHMUKsUEbr/eWI3QQ6UtpnVD+pL1J/UNX3wiACd0jM1QM05F5yMaH
Sa1opibSW57/yWGIkcWeA+BX8h0afJaRYLFv8luVrL1ynYtsJmhrK0DyLHvK+oyCImD8Q7kE/HoW
wBMT7YGqjG5S0o17qC1Izmj8qxlc++anIA1R25vKFxHRGagCFCBJcsuGswEs2TDtI8TbTemqW8NA
lJ4xw9Vx8krWe4j9M/KY3LoYMJ5sfa2wFenlGGZxe/KhnBmgnvnhUXNMld8BqqA41SYGKpA58rae
VotMWJgspb/QwOjMJOM5AhIL5nX7ohgIZRRCGRmQOtZRDjGNKZz2Y6FmhUuVZY7IIeGfon6L4Jdb
hkaaKVicvQzhgI3NrUMrViYL34ifouoQ5v1FgDHHUgg/al6hfGgEYyzowSvyIHTD57ZHWsQ9zvKF
KQsgrrwGi98+hQ+CrpJmpkp0O881jxczxZxJMdZOdnMK9V7/ayPDrP0HaVRu6zQ9I7b/xYfnMWU2
MO6zN4XbUHxpFSSp4aMTK7d6ehVL0YGX9K/q9kpKdcip2B1z5ZK4ysYfsEE19s5q9ki2RnQjKB1j
71nRWk8CUZ3ZxlRARXK8ifgNp5G5KcIP2QVSxiQ3CeY2XbkdciMgsmtgoBPOQYnYmVT7VT/3+vP0
BEXvrAEh6vYDctqCrlRl1M1PlDBPhlQqpN0iXIp91Pv/d5SsNIMM8TrnkJ/hYcaQ5jKwjEJAU6L/
irL2IQfqp14Q9aH089bOSRpiiQJtyOvvPVV00A88qbcd1sGGXaUFujjNxUnpx42vqEAJiRlLNch8
2J7JSO8ZGkZjvUFkPzNcVP5gLFpoAYbGkguHDyBta4ou/BrZSmkRZvH+J0DWa8v5vBpTzlngSOgH
rDoliaeAmD4Ft83E2MzSjrgtnbxevq2f/5O8a8oz3MNpIkGLsgJCgJrvViE5hx2Plj1capiBllB1
YSGn2bLiW8o6PED+SlvcAjRjgZcgRSdEcor20yjhU4GfGr+OimZX3ZfDPrJ5HFWO4f2kIYuv1Eac
TDvBXgeR6HS1dwQgv6kNAH9oikOmEf0fHeJ4YV0RVN9uiwFm7DkwwCCJaNl12l70LiiuRVkghq5m
ksp55FELTE9KTPwS/9P9XYEyw1bYqzXRT6rbpDSmp0rmJByBwWkyShtO8ElApv0Fxm+tnOVq7bG0
kPbNuCOSTVPedE1JxNz+olbO1DzYrpP5XybPCJ2pawGONSxQj9L4SQEyaPIWbm1wVaIlxX9u7FoL
OANLGwoqHuUf1ngq9FczHgx73SbriD6/JCi4DRYxSjoSgfpnpf3Z8jlKHwPDCXkA52W5jOSuKdtF
lW1NTeBNyfmXuXvW7z8g/U1yzRI29jiu5kr0rPNbGRHv8xnLGymZB9VGXhre1tU/2wJ9wkfMYWiv
5Aa3dYEKie+avxgUD9ZPy1gJYT4CE9hUff9RDScZhGFtPnyYQv2NMRdsxLg+EV+WjCcgW/xuVbky
plnILyJ2SggAMq2+q8VK5lOEQ4i/bWObD4sqSXSki1j2PHSlg8ujoVYQ99o+woCQex6kAg/KfHhJ
4VUt7tjDqTVHeRVWwBBJpt1VhCqEXzV7SMu/FMkyJ/G1j9dUS5WKhVlHFAYzy/JYKg6zQcUzSnFb
a/TUNm63jdTdIh/pe1t9bKQG1hrdPIR5CriWOqxXMQDg2y8H7MI9576JmSn5bXjmEwKBnuFRsqeM
+Grhg24I/UVBpT66tDycZO3RQJNNRIti38ZeeYbwqkC53Kzu21QVBIjW1uMmirqcYQlW0Mw9B8kv
A5RAWMepRQwYyvkKT9huT/fft/auAVqQV9FW6imj7YMucNSeJNrGUl6Z4T4YAqbAEQ3Nurl66nyM
iHNndd2TtVo9iJ0swN4BnuiJexaMccsdz/JWm8YicNtnkbQ1zJUSP5jC8oHbzMFt+25ByIFdDcS/
W8Rsx9Vb7h48rgl/IYULV6AqWvbSxbdveXJhCpD668rYdC6tLqWIcmIQPAp2AQuuPJvyKDnZPXjm
vRlwrWwpYYLyzobZRyRasz7llOdaQ/CfrcxuMeB5Z3WC+bHedJwo/k5B7oTBdV1TprRMfKyqnUks
+w3SH6rwh4E2aaqEgHQs1I5NfQriqwkwKCvvOmAVYutToj5Qx4AsC/e9iSKF5WTULAaQnN6vwrgG
llO+AxjKu1clm4hgxegnzj6bem9h3yTuLsaWPe/MbR6vFFBg3LTyIoIndQTQ6kpYCnZCXSlFyEf7
rQ9fzEkSf1fKC/6aXr1cnv4cyzppKQfVRqlLUiJDk9BGZaHsB2afDPYUVk4/afMavN+c4ClSKONj
bXwKeRNzs9aICyqvW4zodIL4y3V/GoGe86CEP1ZwkbovVnzDrho+I446E+piee4mfbQB5JXP7gpQ
ttHYcW/H/N3U26y8yuNnzjrCj8mtRDBo7eLyVSlkTSvufhTavBTWrsrjbVArG9jwa53WyPQ+hfr5
vw+Tk9ffu437uCeNddGZBw6Up4BcRbAbKuYhGw+k+cDRXBl/XdTdRq5Sm6duRtyPFPAetapj0Ofp
E/yP8jgu8OvW4VazRs4S/ZpnU/eQoBtFlqrLaAPpQRjN8EDJKxuvup07jVoivIq9lVUAt8k1djLp
LUmyrR6Uzy6r2FPRBlDE2tB9CxVHvBJt8kA8WxMzTIwu0a0RAMXGLovQ91O0/a+tcldBsNDGu53c
ClwiIT5wUf7qMhlmbBVgIcMuS2Lvkpj9kii8a6IEwKGvRWAhPQaLYowHN3BEuitLbyF0UHOWcD/7
KQzFLTum8vqn0KJ36cb7tlFYNdnr2lX2SW1jNcF9lHDBuuM/SRYI3XgSQ0XAjLdRC3i1pJC6buZU
kjovQBubA77dib7G9FQdmUT6R9ZUynXkuFDMm5U9RyxnNTr7VGLVbphgvv1FMj0ug+7Q14Vjx72T
6Xa0tHnCai5oY0Vr1lV0YKRjlnif+Sf4WHMca+8B1kT8rco4hogohKsx7dsGduxoyeT+XwJRSw+O
bKTgqLbKTw2Qp8jEhf36smwoFlBxjeIrQIcqIJ70Lu3aMHfdaOb6r9rbsxu38GUYEP8sJgYlAjeE
XKiU/98QsBVT87VuKEe9sg6D5+FV9x+BzUxCHUx9biV8JY7hudXJ3sxSHOgKlYhiXkY7h9Ufjajl
iMRUfIX51LANzWc9/KH8Y1r7P26zOWYsA4I1slpZMe8WgrKq+OqH8mik9nocfA3cjPSyQHNSXcHJ
ZO5mN+2rH9g3yKimBFk5Gb3LaBs/kt47nqvv1Y66ghkk8zvvqNVP8iiI5FG1KT9LnSXBegjfXqEv
JMlf9WNM1Ft1KIDwpgMhVtpGYx6vlF8JrGAMyAPPnIpWbpQznupOjXM8Q+g/5wMp2mOQKjNqb5d0
YXsgrpQgym3ZfCYDklUlvrXk8gXFEqGZ2kjOWBqzUrKuimhXsdz+JibIyQCQQ6IDjM0GruXKa346
doB6j0mvtrWL4mP+puuXe9Z2Ef+ODGPX4Jsqx4SyOXai8tBn9NhkrRu4EjJ1yTHd3JrmokeXAVG+
/VSBd0KaxzsA6hrmL5e0ZW4zHZBExxCmzZeuIn/mnQXkrZ7b/q9bujzRdZCR21aHbVNgKzP1fZsy
P7L+dLAQfcVMmF1mJEFe4ccavEvLmD4yi8GFxQmAQu9b2Iek3XsqFmzbiWv24BNhau/yKByLB7O5
DytLdjK6opzpSOFRGHA72Znxq3rqDgoKYdYVGHj8saOT8X9eIQPZlPdpydNrTMs72tetsKGz53jZ
8F3wLu9JevkseDZGQ7abLpMMmFI43GRiMUP8hgXykarpsK7LCYsTCPUWxLRpDRAxYg6xbTYFUwkg
BD75ZR+NyV1tihxKE7VuqxLjYukvdVr1todA2I5l4lqKPP9QAskTYf+pdGI75N7Tz9DQVWKWlO1a
9BaCSnWR1Qoq+nI5xLccF2tSRsWsqN1DrqTfxP1ipO72RvBu9kkvIxztmPIVw8IfpoLP3BldvTYg
tkSYOV2LOnllSsaiGPllehRg7jlHR6PJ5SaWlFmJZr/Hz2ykGSwkRYgvl9lmDPV3zPBsRA25jcFk
E6rBEnuzAKbCFIFS425T+yk1ShzygaYv/+0IwwFKiMKr/4sjc2XpraP7REQOB4lUWRIGZ4y7my/R
g0lV8bMvrZK+q0PyaF4qSVma2bjG28duN15WWXXWWKWaub0FDd3RJY8a0skA88beDf5M4xjrxyDc
dkwVa2HvQiz3IYlBfj/OhQf7FXRF7rdT4O3Rxcc3cqlo09Tal+ZJocyTknDN6pz3zSrtx7PsonqV
MLYxLCAVBZA5M2Qp1r+EvlCIhG1b497iju9sY9+X+botsGiBFeyY3pZkZFl+vOxxXoPi68ofzce3
TUJ14UPjt+WtolS7TEoxh3FnJfneVC0kCuEAUEhG490ttPJ/iYxnse/JOTRyOIMs7OoOi0X08OMr
wI8BE3ZcTjBJ6gwMDnSaGlHy5q4T0TpTgmV2acnMUQUKCSZrAkVFbr7dOKIykVdxF2+Fv0or5Vdm
l8OkXmMRhvHNdH/kpPs0JbYw5G6doqDbtvX/G1uGY7W7S9D5RuLaMCjsDAAf+CZsEGBK7y3UjuTz
bDdqBMSFY7oTjcUlydgIVFiu90jZLdBpNdpPZL/Qhu0gwZ0LD5yEQ2RTpMLkELLjh+LVi5olPHgU
W9qk4UM1fqyRjaakl38SoqsRP5GUdLes5tKGzZN5AFrinEpKBMRTSoBYpFOtvzHZ/7gdHBgPy8yI
dCHvttmALTGp+MUADhJREVs1AATObt/dsAa+mjZwGAtZ/1jPLzFnmZ5AdouZ2AkZ32Dhxk7Vt0io
n0lVLr3piSf6kTRN/6MU97ZGatRh/q9GBu41qxOixxDBEHCgLVSBZQ3DcJqQMpQyJcqiqy3itac1
n1Oea4TSJbe8f2568YVgj6/tdF3Z2XK3jciXm4ztSRT9y7ljwkJZ18pv2Rt/wGQN90/L0VwTNT0w
cW+aln9Qcm+LjRe3u1SoTNgUzRG+I1pG2wlmTkS9TcleplfIf+lgQLpHow0eY8liuGdtWzTjZ+1V
TtEYzhCcK7fdVVzVkeweeEZ9CnP88nybFHHIxqFGpjVtJW2cqhCXJLE0gfM4TcO1ZiAfRpwViyUr
92EweXYojTvmwRIurEmlnRs0Xiw4MhViRxAhXYDPhXCmhuLBNG0bwbMGalch7pS3IaT4mhUOtsso
OgX2V5N9SaRtWAn5zjJqRoJGpUXQjZ9p0K9G2Cd6r93glyy6lPsdXWq6IpKyVVzel3vl1qso6RFa
smjRHgqHeVKna43nkYHOjLesZ3gUWXSi10FdDsF3k4/bQmeKttRjmJH+uOphPtv4tBr3OyIeDCk2
9JyV2/4GfXMc8EoH7mdDMO6IRhuSAuop9ns4WkDvoYkXKDop83iQXdPo0q0g1E8eo/7ilT+DcTLa
tSfmgIVIcMfdmPsHndFPzdyJPJ0Stw1DRWqJWc3cJUOPsLBfBfhKhk2QbeQF8jkv3pR/iB+Y+3Xt
2kw3EVGSSIEbZohEatF9fmD0JdIBdgjrqO7AsYyoT+1fBET3GLJHLnGbj7RTM9AbvpNEI7JazEUm
Yrc4otBOZXgZU9Ea0tYfx2JxbfSTkf6oKtaIVdNvenHh/MNiWoT/yo7V5Cbik/QnlSPaLa1fx3jM
bZSuubnDnTcAgYn8S5iQL3yKUKvQ38umY6sAmhVt1kD+FNhfPVZHpFyTkcN/NZhA3A6FWKO+S9Sf
DcDXmjVWaL5Fc0/bLfHlfngce3yx6spAnMRti0CIdFeu4oAVZ1Iuy6qYBcJb1Wmzdq2Qcsx+JbrE
/q/gvCo3QHaYvtAxyvawjL3mm4i5bdHKn3pevTMYBnEi56u+UP5EZn1LINy8XqzF0G1Kn9vfMQPU
5VMEVYQbzN2UGlJWhn5zEV3ZYfU98CiT8CCr+CjtlwRFJi9LIKssZiedd9yeZV3/7lhLQoqCNT4e
G3PXFCck/aFx7KBqgaMxLyHYbnKFSUOtLwlxePWp01i39tfJRWsvaTPKBNcZF9PMMthOYOQFdrBW
gyUsD2M41KgI0U5hTvbWUE7x5uXaOimWcMfYWLFpxxI45MfOfyru0bPXFparCFF87d6NU32yIV+R
ENrMeHB6FA9wad5ecGAtnLuk5aymAUK/0Gk84n0m5rI3lxVEI9kNIawR4dlfZMpfCZO9jd9CrCrv
YsJxdnk0JLum/e4McDEQGItDos57sUulNQj1LlhJjETTXbFUXowb6P8K1bGLW0XnqROwqLI4rxEi
MWqmgfwZy1k5ZCsFMTWgbZ2GF90I2VPgyb6Lek6zDl1BufEmFC/5pINlZ+WJWhAvkGFuCA8Jcvj9
tB/L1J3p4upp1TIwx7VZEomG3QZWgcSJDBHxH/Gr5T3DdoJrm8m0mJOT2UsOBSZSOs2b+xcNjF6A
sm8GbvDKsD6/6+fsj3jXy/DFYYDc5zm8WpZeN3JJTmgX42PybaY7ACYF6UGQBWBy+whcZsFfFy/T
XbUKWdKtxKrZGN/Nox73fFn/okMrzQ/Lm3spucofNcNBQg68L0I501+0n/a21+fBd0o0ioEoHBDr
so7WeEANMe8eEDB9UMof/bCRxMIEV3fvqmNXAepQulWFVdlj/RZCx2o1/lzfI49BuDXrb56/7jS2
s9Fq1LETo48JhjM6v2zPeQvTBXIDMghwhqbYVjyXYOAV0YvaamAZhjrObz76a3m0L+IZndwX/qac
IhmJhkrL82ZFW3WPiksKQg3ReNkueMRMjz+QXHJJoPBbBt6iqRZROGnquepxxUDjDRtH+gcys7RA
EuEMUv94GnBMdh8m3DUahm7estdslgB3DTasBCwwqwTvAAJxw7AYIY/mgt9c5eLaMdsVvOl/xpU4
BR78GEM+TEhQdEfNHb0mLw7HEHDsgOTePl8MIc3uwdeOefgNY4qdP/43w1jnGEj03NqZkcnuB48H
2vtG1ZYqU8k0RKbc/aYJ0OVZ3sCTBl6a1AvfRyQ6XXKEdgJhUgAVUlM12cys/iL9Kx+yDWcT1dOn
HXEjoIXMqfwbvjSq27gCl2EhUAqhhCrB3I30pQUODoV3gG8LEMbCpHZJClwKnUrMILZ2hXyvyGba
wAMkQVmnWx8BwWqe4kRSuokttI3a9MYm+WpAyTDpfK2NKkFapRFVeVizb0W0wTCV+7gpl7Fxbspu
HuRXLrc2/Wwtlvj1iOPlkkIbKPuNPBBfdJR0PiYd/h0ABQYjIFDsZqsCxx5+ssKRIB3FMxKR0h8G
akmwFckeQaYRKDOj/DI5APyCRTH4XqJltdI+xQI+NM/UmnAZYc3DUF1LtH7RcKXko3k1SMUgsb1Y
RAQCQF/EBqfxscvsmOUXmgelOPlS/tkPU/Axhoq02nSjgbAe5KRxk+NbFfxJuJGoLuNW3oFDHclM
kX79vEMExSMaVbdI5evEOTG08Cbo1rLEwC3MrYuwY9B9KN9ANLDOj4dYOSXlYaqxg0kJCEin5bY0
GLOy7jdZbpsEMSoGYMvhnabPvSmB3TMoh4kh5RdOvd782KuqMxBHEvoAiqjqTXZO9X8knddu48gW
Rb+oAObwauVoyZYc9EK4u2WymHP6+rtqLjDAzHQ7SFSFc/bZAepdMz9ihFd2GL2qjOMash0Y2/JU
ImDyELNkfbHoCdJJPNLn8J5x3gV1owOJznfHfZcNJ3zb9mbSrpfrsfJ22rwKoQI7BkUj53ld+0sG
2IFxi3Q8TbKHwF87LOP30SzfSeApDVw3K79Z5al47wwiLfP03LVvEYp2P757nUTOzrCJPK6eMx9F
SIM2Um/LdY0bECPsZPhndN2Wd4+pDOF+3huEn8oFGqqAu+0YEp9+WRdBAYxq/5t8+9l3knVka0st
gIDgWhEnl4ajGkpRU06k51CoFRCIpuzpWaeQG6LK/0GhbA4hni7OgwoZv9yp/1ND8sL/IBb1Fvoy
AHP2kiLfGZ7Qyp3+ALXpRYNrA/3rVeTeIYpZ0EXrbAvIVHHCgOR3pMTEDjvbDum8kEjpggwQCqGt
zja3yUihQnm55WShKX6ap2NljiOs/2IwygIn+0Yov9HbAbUi9UwFMUTiboP/n7F3ehXKDC5NJ1w3
eANW3dEFh2GPP2pTnsqE0As0DlFSr/rx7zzpMAZswkqoLYS/9Gp70WOEUeK8xqPDPxd3FPt9LsNX
DJHdYm+FH72cVyYEpy5+WC1KgRGB27Oqdn7hHRI8AwLiOcIW+j2CkhbLBUWD06JwVdMrZEOJOw9C
nknJE7eAt/0wM1wIANwtWGz9Ihi/pA+2woXaDsFKg32iGy7UHCb0wCxN+reLDybT6rT9hH7tWkzY
XkyGkm5UrRvI37MN8N8vJOPhjk7aVVSrtl6DDGmU3TqjzJwkt4KLhuM6O8yMks2zZZIrgY/VwyyB
3pj76zZyJ51IVsNaGda35oNXQwrDqmeZyPxvXx8mIu+QYeU45Q1AGfb8N9PI3dXsXTUwgAtJyA23
4PwbSLVT9p3Xby3kk4SCW2MiTK75WsAUBjEXzj/XrNYsz72LTCPMe8T2gDbTasZUn7zUErtr/hAW
mwG+qBvEQt/GwtgEPtGC3kPiEug575lBWBmuCRihLXA3hCY87VpmfwISnSzGFXuI+yA/ki7btyPE
SqIl9y70QM+B1YkwVZk3+8nC02sulR8P/85T65CFAWQtr8pBRPnJVS4kAo7EiTyKhjzy5j5rtIAQ
VlPkpQTIGVSBLQgEViW0KOZFZfVmMXBxmWFz1a8ZWTDB+XBjWipU0FjQ4YC8571Bcc0YCDahxFyo
I8gX9/IasuvK1ftdBHkUFqDb3buAXqfbuXlJ2DjQpzZv6KuWEn85xdhTPIQAVy0sN/j6UUmjp22g
hKy6s+gaBpCvGppuocig+X4kNnumpIJom3M5RdgE4vTYRJ9MC1NoBvhjbCJgW5ovKLGXeYae19oL
mx3P+N6GPKV833LIDJZGE2cRDs980/NynICvschWHAroEhlo6DAuZrII4649ayaqU7ELy3WffXU+
kyDtwSeueA2JvCTax7k04VnDhs4JmeqgBQ+5t01o6PhxDWznQPtKCSo/kT+SLjGxcjWcBCe0DSaG
UHjmxs1vktFEn3zFqoOVgLyvrg6o5DukmGCVwTPDoZh/UY5KukDAvggoLoRM6ie/I91xA1/Q4z24
6PsWjuYBnkcMah8ZtOQ2RiCWmlsDfebY32NGYGVSbDGTyTrGTiDA9PfYj8/TS0/pFbp3Pg1e+mBp
W77CkfcJ+QX8FTohK6rXto1hNKaGhgO2t9ZbSjxn2mTBo7KSnYhQfck/ev7U5+YsLHcRwRYxXLZo
0qwnitNiqIl8faTiYpeXis3S2L++lixFuTGxDnOgY81wzfL+3+g8RExArwQSSjd+P2+zFrct8ic0
LnDDmU7KhXDGpDg0yntLPdk6uOEzGBuH6HBa+5G9QPs82OlF9B5WTFXKhUC2UFKiAHaIHY2yt5lc
3jp03830jpfPoYMOiDlP4zOnakMSbrERTdiVSbhRX6n20aPk8q0Ma3kyCfSB3NgzqPKMG9uudYhx
5weXGPqiWrRdpLbWJSx+KjJcCxgUnAZFbzGS71c7HO8HxpqXESIbPqZOeOs5V0ImswNkqFPZJgcY
kAs/Ghfz/OlweCs3yEgMi5OSTrtYxrmQj1Qp0Hp3TjJMlr8Vg7d5ljnMTKg8UMucEqB9z+8dwCBU
eD1O3fuWo+EEUomiofoC0vMj9RCyXUk1BaNHfauy8MB4TY+MY2oRJjS413nID35As9+4R9BSZg7W
yyPHnQ5DUyv4wCciTq7rUr+jY5nqXVt9RMWvLGKYt1thPHKrXhrsdbVTgwsb15K/pjqj+MAQrCsH
XhR0wz0Nv/HjQyU24aapgt6jX6KvWx5FJZ3FzPQ3QstTZsiL/gK4kmp8F8Guse1Fjkk0iUM+V9xE
PwUvOnDWYRysyqJ5yoHGxv41YoakxTg8WphCll38y4CrA3iADhNcm07N73DyCIftVGjnRm/OXdDs
pZgOFZKLpv2ZYFho/Q+SEIeGnP+BkDUCO7NYOukeTbDL0AT/pR6ZmuYwxKCHs1zbXy26e51qzYDO
0RTPEOmup4o2YnU01Xqx9xMsia6gopUrNggKQN41xlXRBXO/jVsoi/55X1sf4ZhekhRoIPxC2sC1
jYLCnv+1hELhkjd1hPmZp2GocKeMXnW4xZGLjW56HNxwb8XVG/IHeBA1JsDpZyamzRin4E39UsSK
oj9uSxNVdpwdogSqiEFyYBh+RC2Fxw7q54PkLknKevWUAISYFh10XFHcFulJEopzgZa9ThxCFwJa
8Ex+xjOmSumfwqmXo3V2qhgty7BtUmSlYMR9ol2ZyX+43bUuJzxQTDiDq5ZDr4csLDk67OpR1oq8
1nD/KClHREoTCKmgTiXmTEDNS9KvOX6kFjTb+hrTwYcte/RDn/4JE8MWEtzpSLxIQtF+1v53FPvc
ftHS7GFLS3dDDcbFdmhtfKF8bAGoheo82WkBcg0dB5SJ6ZsRnpr80ZXmsmToABWNqBEPiXbVfpeQ
0J253rnodNxk6eNGk7k/CQfOqBucC9qtcoJ3o7TBBZsVhgsYHTBgwc5kRJE6TJsJznWZmFg/22vz
kXNTxVODmdfKh0fMpR8k5OZVxcFhkBrE1dZtxLGT4zHCnjqPX4sYEjsIQFAQAtRSqtcgQ/WDKGPN
VIUhvgbPiLtVfHfEgcFaDuRHTpgZVY8alWGK+xVO2xzSXwgpSCbZzQyxnRu/py45Je13Dc2qUp4j
iXFyGnc1MNLQx2fBrE3VZA0R6oJxgm35Gw/gV0Kcof2mNAigvfOLZvAy1rK6ncTF1B5WhAC3QvzU
/cbc1a6Vsbb3hfyYcmIyhqXRb3oXbMR8wBLdgD4k3iV3/YM5fHgEMNj2cIrIZZ1yNC7er+HusgE0
BNOQhjmY2eNzE8RfaTk8Qj94h//lqgbML31yXH3nMvEJO3RsHiaMQWQeeL41v4ZT7CPDOaEK56up
morJPORMlL3I/jCtlEGJXHcYhrYOdv5NTGwxYYWcY8w8MOcEUbJtZ6uzD3vhLPPZuhSJwayuYYbL
WDZMinOEULsdlhrYRFWSSmSgQrqN8alAvp8KOp3gaXAMlHIXOhTrsr0pZj4x3inDbkPNAkamVtM3
HEsUlCmCz+ykWYz9yysz4B7ZZ039WcThLWbXFBFSCrzkvYki2GLKtyor5FwjvUIWYtNncvFDIi9/
VX+pK9/Z5zhHEuWBdhxjYt6yfMkzb8TfGPZojQ7JEzmt0CMqny5kLIJbNGJe/O8Aa7GAtkaQ12XL
56wzNHAuSdYdYVn3+s8YWWunGHdSVbZPyOQVsvrBajZ17TTowx0o9nu7v0guSPX+e2aTenzrQkb7
+yFDAz3/0/mcfJ+PnTl+6wavY0XmWHrtuDcSiF4hELnuXwYmn074IdzyOGKHxnG7qJ1rjUpFrymQ
gnqPKDXoTkbsLvDmUDvLImOIQnLlinKdcS3XjH/bHDZrITYF7HbOEdoN5RuLbjAxHj50VM+hLRo3
LVJ5ikKQ4TZpsRUuD11aQFX5UFsFv0H8DWfntX6FewDhRK4GM1vrs2DKtqvd4MpweG30p4C4HLPa
DAXiQOcl0qkyqev8+lowpky1kSLtw4UFHmJYy44icQPRPKCMBEQ5zWpWa8HGYHqv9mHG4QLGBWXb
wUo9+PJT9z0guYy/lPlKB38oyvAYViUxDNYmhXyQMQ9X3n+kU4G6jtQ3usYwMneZVOKgPbQHQ2av
I73p5NDbDxBdViaMqKTYO1m1iH2SygCOLI+SAAZJkbxG0C6YVELP4+mlq4rRh1lAKRU3ARbjyupU
xfJgSx4/VB5aoaC8Z8Md9xVrePXlh5ENkI43EaNWQixmbzcJiBJjKI8G3Iz+0uotVyViSuFMMN1h
+9lyF/PjJEzl1iGe+Yq9OyYGmxnI2YljDC4iJBIMSTj5eWh6I3HPWFf6Sb3lulXnYh0HdxVmQklO
0Tawz3h0e3UiDk609Wk/dXFznerIqgm1h5eMyy4k/opNUOBCUKAlqZmiBPVvzQDbae4yf3eavzkv
0YKaHU4EdapTOvKqtwBGA9UhoMm1TsXaBCDVkoOy/e7UO6CPd1IY1HRlul8eArIlMjfChkUSshBs
DYbDWXnnOGXJNAYMaoiL5JY3y1HFnNfzamy0Vckv9ir+e6yvQtwh4CyKpjiplR1Z/rLTHxZeV3Nh
QYnyT0WNKhbBM3WCkP3RtJBE1MW4pOPECqGVkKBYmgYxO6jGJPhcK7o3lsx/z8niz+BOx4bLROvD
xOl5HoYPjdqmn6khJwf+Luu7Z4975l70+wlj0OGPOQQHryhPoXGSQDIp6Jc7ZlvZ2RhTBEcPBcbO
x20yF/HXvJslirnC2pr2vzrCJOhgIHnLcrywJtM7GMVA6Nzr3ILZ1S5RNLw2b0ZeEqOcqxiIOhyH
urbpBhg8HwJwpYpalghWNXHXX7pEnmMGIuz10KIaVWeBTdjECFc94bZUi6tskGfyjUP8bMdxFaes
bJR7LoNQbqqZIMBR/hkcufNwLyOfaSYzvagBpFNapayx9mKqNxpYhEmuS2V7SJIx28hxSDbkscLS
ycM9p2UcJBDoE6akT8FOgnE0BvadD4nqa2KsgwniWvTVllg6P3uWgjEfsHfwL8t+Qt/YmShvUjpi
JNReNG2HFlQP2NLVsbMu9joOHiNzxWrsVrlk+qA/7fQhhrVIu62kfCnH+TINMDazC5Pjg4awBLFp
0281dOaTfjS8nSgYM047dWt39O1MNl0YWpmm49cJiZhODlfJZiLqWHu0APtNSjk/aseA75MkOFlo
B/SZFR6dkaTL4FhbxVenlMIuiQ4YCPpN8xkHaJ5KgDP1c+2iO0hUgb0KLwqqvTGMlwKPSqslIyQ1
/jpsOV53T1aA2gB5nH3K5t6M48WenNcskwc0RKIlzp0zrZLI3yslk4jCk/IjqDCt5drAWDDam+GJ
d8iJXjWPCF4VHYeE3hqke/W7eiTwTHAC4P08/YlYHuHsrdWnK2zQGBNDSPMEbreoKb5cymM/+XbQ
OXrDq4cUZKQt7JWJrlO/84U+31eQS6EOD/U8Yu1fjZd7jZ5TUA1U4afOI4Ql2Dw0htMmZyL7bxKk
j7EI1b797wZkWwp6P26UKrReMICRKPYu1Fl5YO9NHwQuneXFnQKqRFIjxte54TqkRmIm9zn6Kqab
lQZrFBpHToegDvjefRfaiZ+hXtCksdLsR0subvQjZE05j9evuZ3znRYSNLFpMXSdUXTCCydkQa5h
DCEnGGZlDQW/MGJ11PUKkbzSwtCaYJzByACfmGE30YJYR7eGBs6EGgxvp+If/KsmIYbi4bcOrXec
CbXhlCSbBHQgwF6ACmNNPqM2Ku1i/ArLA0sUrP6UJ5BnXwi958uICiTNXthbQbpfp9T/nbZrmUI0
oFMAUDxEeCDnvv9qyJnFF5las9mRvNl/4sB9o0Jq8ndYUnix6dSlX4HJTbwsoOHDKfug1grTM+9h
nA4qHaPZ2f0LkD75UP0f52kxDtQvcbtrQoBpRj9HqIYNc1UQG3NJw8E/OkYc9lZyfLwZJbmc5N4Q
CbGimwg4Lv8gfzY/qRZjXqm51QaIFt/EoML3dIo12lTyj4JBmddrzd2EEDpvJHKAbDH94l/ZyPca
xwOsGyyIPgb2OJjAJ+JoTc2xo0CSkKyjCNtit+RHcAhS3lBYeFa+yWgxBBlaodPevL45jvMIuktV
h5LHjILPiMmrbcSwK+9OPRLsyXy+eQLx6ea3jl8SySzzwFMo2qVb/y2z96pHLxz0mGON6POhCkHa
zjiMaKsybKtA4Epa1/loEcFcYclEWA3r2C6v3B72T46SfGbSR4jiAPPagqDbMoI0OyRqHyAaTJiX
re0hF6GR4lJA7NDXxJGCWjsMrcYFJvj53ykzd1FR2S+nHufRGmjm/5Ip4XR335p2yGTO6fDbG9G1
TZt1ClAdtyN4PnX3VH2G4Fae0y+Hta1fLQ0HMesFN0kblZrEub/oNnLEf3Vk0LKNBHCmxLUt3nil
hYHSiGcBPBezO07Yopp6vXbqW6YrVJ3MrB2whkBKXSPsUVEF2Fp4G2nMkPi3oBM5Mgz1mAyInQGd
qO5/h1jXcvSSuOFG6WqOLWqGjpw2uhkOMJCDshq3ARzNocvftYqpAE5pLfq1Tz4LtwwxX2GKRTSy
YkL5bMAYeUG6BWSGOnpXSHGM8Zbfv9kw171J26bdHTSUV5d64hy381Ytgbmw1y0OOuEoT3peH0Ba
oiFdJbj1YWdYw3KeIaoXuty2Jd564K3QlUFuSFcod5ELlwdxI0tudvLjmCfvpVueRx3/ZLPp/xOC
Kb1ZJGeU9wcBaBCATfGqD04XQS9lxFAj2snrZ85VmRpfqBxKzFBEkK7GElMec+saVEDRk4iIgq64
oacgNGiXJzEKKHhI5TGlFJvwsFXGenvL1Nf46mkEycTgRtMhM+ExwdLuNWykCoZIIZl6LlO1mZO6
n8cVz0ryR3rc/3jxAM10B+0bHAJknFC7AcfuglENIDvm+cW0KtK9At4dPn3IVT7tFgi9mtjpHSCC
d2otj4QJ2Mu48Wt3Ph7Tero5Jt7iqEp+1v1y9rqFMVw9LBvI0XB1CBqaeWr9W1vPFEWnVH3v0xlO
czgS9KGvgXDTRH/E+o4VKkDxNKDszEE/b51tGCRFtY9VWi4wecW15FHpKmMK0ZlrDaUq2HcbY3Xx
VFhbga4rS56Nitvjo2OC4DHzB/Qy4kc9s0iHDDLOPmuZehT0tbjrsxoH/aCc4Ez4R4ijZ0JQUGQO
bHzAmeYuug3jg5mqS6sxhuDZerui+hicrfR+CvaYhmNlwVsJLx4OHNEKWX55hJSRpA+NDRElDCb7
exBpGyfvliPHjqjvyjhDJKeaSL+An+EiktCydc8RYY0bGJ5EXwO1Qd0vynhngEZ72qgEvHBAkSAn
uJuVi/m3D6DxZUttaAgMnPYGxZdCxdUWdvOVVlZrjdk1TS6KB8+Eg2ngKr7gVtQijtc02s4R9AUf
WecTbQyAuVKVA2LcM3BcVIcdWmQzQw7ySJ1536U/dS234OFyqhGuMfDFmBhxijC+XSYyaekvpqUO
r6aorwYYIz19BUvL6Y01CLoD/mvatwE/be5iGiZnOVNk96tG7NsYtZyxafCcCUbmosk9IhSurcJ1
gYgdd78Q3+O++5naeedtmx7EGn6LDY4nhuFYDncPDgX8xA4zBBeP/krWX52kzy2Hs8kgQ2JIY1ID
ZgW2uMN8Mm0mNi74fAPeQAi6e6d4mktMrqR/DMbrbGDnzo7sIcoziajpgfC2Bh02MDPzoAUQvGo2
K53OxmFHFiN6wp1gvlyVFwuZr+v/sfkAI0f506aHSBDJo0a3qCZ9y1qrkZvpIa+5B8QSeTy7sGDM
0u5VAgl53JZGAggWJ/odv61mOs9cJkYdf/u86dx7Bkw+PQaJEekyYc9oTnRH2jROua3uAXuDKub1
lROupAHo0oyLC3tmXFvNSe4JMgD8j7GcZ6gZhfeIZHJgd8zc6tMMra4dL1HybuBxAPw94Ylo3DnM
23rDrGzFZpBJta/kFx6fAsOgSGh7Jlx2NOLaDPZIDAtXsLovZ5PeeyjXlsdUT5w8wG4mXnEKKgNS
q+UHissAIEZN1XyOrhxmFx+CPleQC6ZVFYAvRSyj/IB7wUuY3xvnWoA9uaSg1Brs2/kaeOewuCC7
DumV/GPru/ijDsuqfQvp/lxicSDeiGAlxUymH1tXH8x9EfhwG8uDmok2TXmpVVAAinPAmYYJ5Xz1
xCVIuvsQk+aJw3CeInIrNn27Iw0ZQ4P8Qx2ICXzVDq1bgHdfwh5SEy4TlWeVb1KGS7TGZVMuWix1
MnSh3HehfKrMI2O8q8fWTHeN0aDS++KtXhrGxiUixuhd1AAl4GC8jzuE1iFHLYk//Zpszjq7R9D3
8EOhtoArT6PshRGGVrhFIR8JU3zQSL/RLiOm6Givc45eTkY0+0z6mCE+MOdxY7ECwZg70iCxUoI2
yE8VDLkxaTVlvkkipvwkYMyGecJgjdWcbP3kNFJ5FqTG2FF10TptW43+anBTojKZnzF1t8ZuaeH8
HMC5Ev4ndi2Gko1mONwV6BW5Q5kdGAtdwiiHTqok4H3/HEPWOYtYsfvyhx5RjUSYWzEaKmY8tbaY
91D/TL4O84th7Dgil8VD0bzHrLAEX0d12vXPrnxEyJ/Fq01GrjpLzQrMC58HAE7LhQp36+GiAekp
U9m8yhZDDMhZipfGjpeCaXUbbPB6lbDZOnr5BFpvNsF2hkpSX/r4x65PwYf7Zv2dbkH3VYv30T5w
8UgYqi6fRW7YC5MyWJ3Deji/Bm5MME52LuD1WPatKXBS20WAuRXIixY+7f9mnRCuBkiJP43cawnT
uJhNDDuAXq/SLz0k5hkkyeBRVF6ymULC1bLW+CkmOvvnADrCnikNkm7ynxb/stlAL4C2ojyZrKCB
CCr0HwhTEbH/d83AhQPZoR6SaCGTea0KXLdLb7rQrhWLRscYzeCiGIVy8FxDga4I8Un3oSx+bIiM
Nd9qJhmtm1glWmXgHLAK9acV4nFvM4ku9f4HLHlTQjRxqG0Fx848YVIQWus6ADL3YehzmqhyCn+K
xjAPnjOiwQmLpUE7TIkHuSaESCiIAq6ZE7+PRDnURbkOuUZ061K124K40xF/loRG+r0VHwkOJBjG
KyBmF3sX1/m0hrVLURltaoQ0zq5o3xFVj8Sp9Zj2bNzykkHbVRYU2zi6BuWrrZH2feQ0noh0uqfV
JTZOujxhQSvNoybf6vpv7B50zNQjCg7PR/XNHujalxHGOR6QsA9QjYjsHRn3FJ7rDK+tjdGQAXU3
qWA9968WHho8ZYLwPIvz4L5p/VeMIFx/1Z0XAP4XI4SO+waQwlH3VZZvcXmcJzQe+w5ilfusMhY5
2ERuX712PAyZkpBs65S4t5mz5a+nnXP6jy4KNxMRoXpBQ8BEVs+hY/O0mxvkJ6gNX1l1Q2wveSWy
+nbit6z6Rpfo0SCP2gmeG3RlgAXprdDzzcXFLc4+15LmFEu/+g2sDz/wXuzmX16sMux8YoYFOYe6
jSFnGwOSdFgAoM4Nye4e5p2No0oL4w4wedUzWCQWYDEzaOsnVHPFJRGbPsb7eIU58IT83sDUisUK
GZFWiK6dxTuQj530JGzMD86IOt5GGhaB7yH+x2Bt3Lzadi6eHhb2Ia/+JKoU501MEYMLmE2BUbC2
Mv4yUE3CQwTPOvIPPsRQnEhRIeD77C86L3qZ6O3wqAKyCO2nGvZMW9jblCHcqTlqH7morGPCI9O0
z07HvgpzI3Z8tvcQ2ldwqV2NEg8coGrp/AWjiuq15YOcoeAGHmUMZU4PKdXiKZOXV3xlUEzS96y+
RsVmTvYDH+2z4Ot03ApOQ/GKiBH3vcrZKg53um7n17A64edKYoAHfeQP77Jt/1Q8o4JCpoEgDUsU
JQiDRQohmMQ7hpfis4Nhra05GgvMkSAyV8txhkyEufYj6v644rNXhl8YR0c/OBogIEQPJX7BGKXY
u0O4KsQPjhLILfEIAsuiVmN2ewyv+o12zvxTH+wT1iPNJcwXoIqN/+YmT328NsW1DsuPHHnzBGFn
tr8TDkigz4hEULiYNCHwo3MaOYLJ1pbLe6zOucg+9E9iNIl0WzoJ5xldUdpNO6srMdd6lT4Vy8Ky
IZE0y0ZRV8mtm3piX+dzyZulISM0JciOVY8D9IUoetNd+1R71qI9tRlv0vCOQcO9IncRYXksKgKd
iBsDCMXuwEnfCDzH/ctNiOL037yCSJjw1/A+DDZCHSM/wgTBRVNB+nXbP3t+fnhgUuD1GAVx5a76
8Joiqy/Ltcz6l9L+KjX6XOOfdLf2QDR0xbBPdemEkxH4lCKh36JC5Eo26HOre2rcG7HRZigA5l+3
+zGtTa4CbbpLh8cxzhePSR5qwjT1bzP4HPDXaAG2vPmsQTbK5S4ob2b6LvsNbwzWIARgW8f1tDqM
erPyT027saptEx9n+6twxNowm5febhYZGnglYUb7X8+72vQ3dCu95iv0HuptDBHZOHHP5pOxD0Zu
kEojDS7Gn8Nox2dmLkaHdGwrxCRzPrdY7i4yv6cszkKOf2wOemRtY3kxCJmrjI5HS4AFHQqtURI+
8oTNgE2H5gy3WkJTyAzseulzhsvY4w0gyCDOjbMlsYSXcpd0ySbGYKYdb7yIdQNvpuufDp5yRlq/
lS6BfADAaZn8mrkHlzDDKrIaAUZBIrhZomkCwKrle27kfx1fX+pQolyIprbLWHwgKrc1IyjBgXGk
GXzNS4qq4Rno+wrXtTyEoQjsU7AIAVuhDlB47mKToLRmXmmDt1INaYEvuXpp6KiOrW4dAlonGh+n
sJUrog8JaGTeNGLwTvtF5RJkV4o6THfbFOYWlTNojkcJpkf/eRqW69EdHgkjI+ZShAvqzPBe0Gls
Y5FvUyN7NKSIdN5fglfx2TFQhdPWaS79BEmMA7k5Hk3mDBxmYvxRNNsaFDPN9K1H6JcBrt3jJ/Ij
kPdHioX5nYt5p08UfUsXiVUCuyBApaUMY4zwDqcW4luEGoIrJzU3mu6tcstG3gETyuxAaKqQqyHt
DUg6FJHkfIUecCITEiPAaW3Uul0g9Q8PmWnOyFJjReR+RHmdviLzfw/r8VPP3WNdcX+U/lcuoPyk
aUDU07AZJ27bxAFSjtESosdi6nNpJhQ59k+WDR4PJXJZrTjq6uOwHlynJU8HWBt53maYXRQOGVbP
XXkfhfdioW962NEWyCfGGkpoBAKi2QXOUxlRwR0INpwYWP7OAUQ3o6Yt16JF52wdc9Un83/wVovp
YVclB6wTTh3cCMmUKCnTRgn+1rqeaVgMupvQ8aDLh1dTTDewqGfRM5MxKniwcfatOtfENPEIHOtH
a1TbWpt05p8zsCajr2WW0NrRC6IjKbghIt+np9KwRbVNyYAfZYczqGpJkXXN/E/gPwLySTK8+Wqf
3SxPDtfXpDXUo6B7xdBfRdZjGxsgTufKzitoLOkEFB1QT0QhAfMznsrDBHs1lmhbgWyR9pdo7US6
mNEexJhzYLLwTKT2FpP0PkggDNRrJiVjq0fnquX3G7QbHhrSKUwPeHj+2tm8d2PS7/RBWgy3cfcN
sJ/qbaRRdv3oUkyMKv8yjjMaCOFHzIMZe06IVmIVFG5Z5lKLmLwzZRkCnfA2N7l427ia4UW6ziPu
gz9G8oPKm9Uy2/8SQLg2m26VPS+s+WhTyVfwgpPXfrgFsISKb9NjWCYFB6lFIhoACRYo45y8dsRB
eHg1JBPlEVQrgSO7baIsFs8WolZpr4FEmgI1XxK02L70uLdbYG568TZCGJ6fnXsiXxWtDe6E+8rd
Z4hR2hGiivsY0qtIe7a9pCKvGN3ZywwuZQtOFkdsaSHPJnxLN+lPvqdIpry5HM5Tj3ufPe0aQo/q
fJkgUgv5jRLNjieXjBS3RowtHmcTIUGkTgNSWDpG+fodA9SEHANPHgbHX4pphw+c40ev6ssgAVQ4
k04SUVpL/wwbhJJITWgyAmYw16S8zTcGUyCsYD1gX4/R9dCXW9nfvPEQers8x05Z38U6Nu3GBXLR
tYm11wB1HAvNsofPQWW9xuCrUJfs4r+rWsMXOvwHLYWxUEk3TUcPDm/iiT0wgflyQCMsD82sTnpD
i21V8tSa4ld0WECjDqi8/ta5GPPhvOf2xLY4CyQtsF8wWoWf0/MGQJy2urwWurVROrhhWeRkttjx
xQoBnKvExY8ThyDofwn4iNUy8V1Jv13ltfFmM3FD8zBSzEzW2g3Lw1xj4uyQOYAEesg+Jns8TDV6
pNn2+Xide5FtzJYWBOOhW69Y/YVXHkEs14myegDXxSurIQqliq7O9N3xIU+MIyVDGKao/00mApfO
bACSeTO1fxO5v0G5nn8Vu4Wwm13gXFSzDIdrpeM5NOfEo3HCcutzlppRgj7xbpKEqw0IMVke3adr
RnuJiQQx8GWVr8r81prWERbjBvYIrEbsTHn0hBeyQ3Ro9VTZbDiFh9PLkGIO8TqgTzVD8KE8kGek
Qv0Ljerax4qya8s/qXFO4fMF3rSe2QWVba/a3jmAL04VDX9pursooa4JY1zp/JUCd/2UhY7kUOHJ
sj6iqAc7mvQO5wm8C+NN2Z0Fk8XiTaTXuBVETmJIzN2oO/q69Zqd7+m8n2SpHoMDWp5We0IQMQJm
dijHnbC25H2h0Oy9re98mK1+xiKuFkDZcL5UZjhzAfpMIyro9BFzpPsCF1MVOVxgfOtBjhS9sYOU
bi9DR9wxg8H5nlwVgq9CZoIm0rD4YYbnBH4qs88KK9ww1z/M9OkD42glGQX4LRn+vItLAuvAqcdH
ALEvqMe90XdnHekhfv8rH8ycUQIOB7TvSw87tVgD6AxZ0LEEZK3kniP3FkuAvCy2F1ztQbM1y98Q
JqOfdNWyd9oPP9OODaQAC/TQHzHhM+ISiuoJ0pwWrlRPX0w4+FXDJqz7hQIXpmhadZ1/rlMDrGtA
sEQnaEIHhYUPo1OrYBYNmXjXJZ5lnSfaN/5G2i2Zf/0fr8Thwi60o1Xf2M0rUyDm6wNcWeJInvAt
6SOarQGzdCzqorYkFqLbap78dEApE53y3OBjL32xcdCRvDj/Y+nMmhpnsi36ixSheXjFs42NDRgo
XhQUBZJSU2pITb++V373PvTt6BsF2BoyT56z99oe1jV6Pzm9PR+WSe4aNel4Y7caC2aURC1ujarc
WQHCZHvr8qSSGPAhcsJ1nYHWEIRWessdQSdwKdGBVCsb5ib+nLVFNHHOTyX/REuDoaTHSVvNo5Oa
Q/6VPY33IhTHsEr/jAvQN5aXYJFXYTvAIBkc5E8tlmFH/kRlhBdPsQtWU0ucMO0UyhT6yrFpMURA
zGG1/4hcec1YmBdpH9NKuz/6faKK4+hmJCp6huStoC0wUXD0QYm7FV2K6+X5o++ax3YhRT2EwJUV
Wg9UMYQurDbcWO1bqgNVwzAkLMUL3ghsHY6jIsJCzugpPDog8ndW+AVjqF3JHF2SotzWDWfrqSd4
mTRFnw8ZluPzlA+HagjuZdNeS0WFkHng9qr1gjQqY9JsSLzxp5GJ6UCSgBQ8FKZHc9pNt2WheHjr
7NULsgPZJmvD+SEb/CrQTqm8AG6GiQaSNEkJsmGCPxzDHJS5cWdN36cdZ72meg+r4O640Wvk+hi7
DUJ958cZAa5v9RCxIDDGPuke/dYDtR8Z9gsLDlyEuN1mCIg4fej70+IkU7R6NYYR1PiMM8pe2pfI
I8ZRfWjXGvkgdWs/ITPROeAxH0P3sA1jGAARe3d6nKKFiLmN8Pb59/86uuKGqmbfF1+5UR7ozM40
No0fA2BRpM4BY2HUNyiYNKLzb7RuQHNbQbP2AwgOBa8wcFi8y373Wzg4NpDRWWgNFyryLOao8jYi
1suQa9VI2CctAEfHINt7wlG5JXWjRqk+QWbozN0bGC9zZ+oGL8hnO3wf0pr35LwgbVC4h00GdrNQ
15kj4383g6n16AElAG6Sx38pfd0PZRzBkVMj3oU4xiChqZd3fI3ZmBkr81wzqPY+Yw+nJz3ZMF1N
7VVG2AJ4rleF+ODwEsx/RpudBuUBtYaR9+8FIPLYfjKH6bGK6mMl6+ewkDuLEXbJZ+oxGBHmyyjp
mmA8FMg7kce6dHe1grH7DdALYIPipS4PHXrMNhmv86kop0MUzV/NVlK2WrobwUJok6age/RUeigs
rMNA9oEeZZXbfEk2HozghH6GNixUhfnsYh9KJzrXOfgcDs4j94aB8aEauVkygJDEUbgBBzDAy/zq
8OjImavPT7cSqLKz6a1H/TvigAUzMZ+p0yuoXMpbK1oosNgL1pQw/w17d+e0x0rt5GzeFSdSI0Id
jjPTYmDur72wPWrTFgvjghqTMf4/v1fbof0cfoTLRAC+foqbAbbhTOUZK2YnybmmZuavb+xy1TDU
yr34z+KBKYu4dJPHucXeSveMovreUEY1HAs0qowErdSTTCt5LrXgnFZ8AQKvRzHRgVowMOT7zrBB
lUNXAXkoL0NQ4VP47LyfMmJ4d/S4KmWwPCOnSO14WyzONrHdbRYmT6VmAiBBmex+DSbGZhDeLuwi
V5uIjuq9zqrniGulUf6+d1AD3K7pdWZKa/J5bUWzDALqWOYHJ/tJpIa6Q44eVkuyCyoP6SvnS6s4
ZThRh4GmEQSax0RDV8y/LmiEzJOYmminUAvFdf6CfrIAIeg5/Uk//4rKxLY2WFYDCjOmIgxHUc3t
KP/xkw6neeFQwkAATG6HchH3gzh2kE8jxl/TzHCeWUx1NHjhXIpYDBwtxvEZYhJSYAMxM84vpDTg
vIbqHLE+zY9VvO7EaVagvQE1N+OZmCooZP50nOutr84lkGpsXsMswodJ4mROIfx6DSl0TFmY+KiV
xOtBndpT2U/I2bACyHkbR7vJxfnHmvXdWufc8C5Jg+eMhTLygotfMXmEvgR7smQUBzkX3/aS46OL
MdEuzfwsS2Z28S4BhlVxysu8Fml1y7HIYmiVh+M/izFf4jMWC01CXeVLzLhvLCWrGCAeHE2uHHh2
L3oRCOhb5yOJycvL1EO88oLcW00B3ecEmaJYPuVXtBSvOfjoqrKuEt2i0QPGgOqTZedEsKZKY++M
dwuvoIjGtfLo3XKtBTCNnIVytt5Ea+1G2V6j5JwgaM2PHStfH18JjJBEKXeS1FQer6rHCy2pVqat
Ykg2jJ8wYEitWvajJfYdT4++W1XcXRX9L3+RzKiZNgA3dhMqljkc7gv3eiG2e6JMK6ZPfShBrzAv
Bzk8q6CF6mr+EIXlr22DdogsoAXBXZ7gqvnL3qJHatjm40Dw0YKcwukN+CCohIr80Ap2Ebmj4WsD
UnUmwRy52nV2AiWRtMOMp7aUb33JYiha57XNgSb3rbzSRft2PUCCKtI90Thf0/HF86U9gGff+hG+
CX4O5AIwK4YcG3ZeMEE9DXT6COZT3hvQU6gLPZLWjSR5E2P10szi2sWEEIAPOqp2lzfjSeXxC6eS
k0N7pJmNRyGJG2GE3Pf9lpM6bnrW6nrTkC/e2u0lqsXdAAFrT7oMMR2002RTDz2R7mX+y8yND6Xj
JpAGwe2oz0vP3YWNZNMdrHmInbe8Lb/nOjtYNDa6ENZNfa5owqXtQoN0wDs0HqzWQZ3XDkdrXrD6
UayUBp4xj32rX4qDjDQ6atpwAHayv6HgJ7vIOeUtOpKRcLA52JZRv13Cs8mnJ8/JTKJ1i9c1HwgB
DwdYG+ArE8KYWB+pBYa7ETH1a9vnpllnpDToQ38RBKc+L49+HV+9bt75/ue8pyGx8/E3zuxebB9W
mp1giyPL/k1YG103OxthozVlqymO6FN59DhplXCuaIj7HQhjCFDUW4Jgi9G8DUAnGri6eUqvZ5ou
hv/OOgqkZdn6Hj8W7OIAo64PNks3JOuoX8vG+pCc3GqnY/xcU8iHHUfKxuFhtMFuq0G8Nj1ttaFm
KERALIoZkQaP4Qw2x07HN7+B8uoKALklbX2bHgwWdh4qkKwCwWrrvsxCzkxM09sINhLeb09cTx4b
26LQoVjtRYFQKSzAsCz9yVBdbe9njhkyl3yGshj/GD1cFZLmzLA55XH7qIaSWBDWuDln7y53NjVv
zrnPhwGgFu+18KOnjtD6Zh6/fcuF05gNh8Urn/qAMh0bzNR/CMFqFS008ikcvcFyVv0brJlVEsIb
5ugPJvmSpvCn5sMSmisyEfE8Iv8hK1RX/2x5hum+LHVLEC2jIoZzbWBANVhStjHiLDM2gLo1cBd1
P1Et3xAAvdY+qsZ655AO86A66zXliJ7/iwICGOaFiVLi/eZY8I1I4KQPwgeAA3pdx2ITayePpXv0
JuuinzboNnFNQv+KMXUbcXgyDMgwYuTA6nXnxeafCkc92Qa/QQDg6dAWqGG5oQYEsdfbv66VnzDT
DIDdohdjkSmY82lX+PzgLLxfMD/WJs3Z1bulWdfsKA+D2zA0CPxzb7h/L+ZQ0BCQeARDs7rOMAzK
uukpfdiAl/zUmFunbn9zhzpEcxlHNd5FAXhF41l9hAAylVsxDOcRm4cqhj96kaCdgH0PtzIuWo/x
b3jzpDxaOWCgDEaH/9SgczHgRPrBfOACrltsAmXpbkOC/rq+hBj8Hoz+27x81zBOVRC9Nd6TVem6
OIl+U2UyP2n7Vc5/3D4kVzTYY3zZibE9l2jTc8IIDSc+EoRNWmBPvRuExr6QEHeN7FjNR0MYp44m
SNmAI5/aU6QQ6uYt02KYBFTeXinefLwFi+q+h1GuBlesXS0Ez6Y/KsOYmTVkj+fco/cChpBTSZLB
x5O7fE+ReI+thq4BvGRLMelHr1rNW1SRm8Vy9sVMD2qmJplq+BvIVNm4iW3aKL0X5HQe2KFJ3NNe
rQXMScyowIQVNs7BYVnuSm3cqMN+eqWj5S3HpSEZOhc7y/UvGVqYdOiOSrYXE7YTHsGspAXWzyjq
YGtMDg79eN+GFVl+HlJicMwR+h7yPKpI7JRHwNA14l/PIQ6b41K8JQCq55DBYpMnuCPYRmzyD/rh
WSTl0+KSxDL16iFjZQZCuBoiuLEYQkyKeP85HxOW3HbsNx7nq7wnLKxRsIgQYkXWexz5L3B0LwQR
tZeqsk9zlT7N9asPXhKMNwXdRiu75rh/gT3q4mv8LejIm82ego3iPdroFCgwq8ApwEa0xsXI2S4j
5Igz9UxjjrQtOiA8GncPI7luBWB/PX5pu4esR2/hy3Q/1BWIqTzddyMoOEZHphf7rLGrqfauk+I7
hV6MUqjjG8wOHW7eEroQdCKojar670JYqkvoO4eXOwgVoDCziU1oIehOBh/0Yj2KTosZY1Ry8rG7
fOHsIV8LYiJU2K4iJxM0W9yTmKJzgU96SeVXQZqYUZMJE0asm9PQgpxGQ5JXT5PPS25P8y3rME4V
aFJw/aHZyY8V7ZJDlR4m0/9NPReRQ083v+df5L0Y1pmCV40CQ2W8i6JhZiDevObLMN51CRfmdwlR
vnXdo40Dibc5oQvWWCMr3N9FZORMazITtBXZP5ffIg/fa3KdThFgzDYA0AnCU3FERnvWrU2d8JmT
t1LZTAwHHuA6yL+bhjMGymq8dXlIT6ww+Nzg2ByHIET5MQFUHEkNHM3vNlInRidwPjA/2OFw6HwZ
rgsRWFvsfWKjjB6qnX2N/flQmu5OcDxW4sVw3zE9VN1XE6otBply6yQC2Uj4mMv5ypiGBcbQUCTk
WLM4pSBJEfub/yi57g01dJc6T6UGfxo/YVjuErRqzUTJkEmQTvSTKsIyRJtvu9j+ZA7PhS82fn1o
8BJWYhvBFuRmFzgRzDNOY6tHwTSetUa3BAhi35vstwKzgGTxUbcGl/hVhzJJD+YIAAvta6petgUS
PL/zthEECMecH/zaPgd04Un59TFdzTNxzAMMQ05vN2/Ir0nB2MYD9YCVZCjfkQPu4/qQ0qmkSEqP
tff//5cPGdYkeFCJrstI2yNwuzbHaAwYJYK2f5hIo3DGbhNoeQ5SG1xLjhbYUWt2X1OrnolEpdPA
juqPEN3BAihaSBixFjRDvg8A/gKCDxG0oFPFkdSsGBvQJqvM7RQ+04QlNI2UlxIdYJmcRvz47wGi
TyXJrmaf95Z7kZ1TIAUTg30xogvDe45fz0IRTx9sxLU5VWsfOp/rNN/ZvA1stAwIK2xnrephyxBz
n/bGxff7X7s2MNqiUkxBU7HQFrt6JoL+yWPIr9Xd3MfOJcvo2WdaSltnbM5Tyj/vYuR0dOsdnWwy
7ksnqFA9EAIGecJ0IRAFwRE2wMcwdETLBt8ZruE6/jb84nVqLsognVcjpPvhay7AFYAvj4AiTsFb
jWHlYbCp5pwqocOX6+4MplKYvzA7sHvk/XVqupOJcdy2jCelPoLmutFTGdZalZBteHKigb23OoRV
9pia3WZkGOvca8SQMn9LkCVqUJZFA6FSGbKYDMkmPsqMH8AEEF/rIXuNvPnczUihONtxzB4vy2eZ
0dioZxWtoy7atQJrPW4x5kxD+qeL9jWI4Ye2tX8lmndvcf6wcDqWpuF9Nlcg0wSceMeFRoHfw/cZ
ypx5bEjy78AzMi+EBBoKMqKqtB49XIcwAxgP3CZ5aiUNq6IafsayRXUkViZGZZptmKw4XYfMyval
5CydzR7gpznl2Uy2vl8/kYR6GBWEg6waOlqRfNa0Whfc7Xigd+nHfGr8in9sWjMr00a7piDoBQFx
fxaG/moOHtqSwtA4JihqTJ2BUlvXNIDMMzUGOb8BcW3Nk9V5p7KZLx7S6BGMaO7cmaFcs/Z1zKob
DcMLYOvXJbKSdQ8yke4h+6vvbSqLDCoZUTV6E6FJUfqRUUvBcuT2Lykx3yGBR7SCR4/pVyzDnuOM
iWsymR4jrxqPXbkVM8vZxfIpdUrn7Ho74FhoMUPeHPxcKcpL3gmfPnNsXczlpEYUOLxAmXVoSywF
aK/0FM+gGO0dZ2tFPsliJaZBa2dAseli8SxF+2uU9hPzvAM5SdjFNrIdP7qCbF/us8/Rvi6LnYvo
MR52dP12OrYuk9s6hRiYEQNhMXgfohXg140IsfQkKCUdOvzjU83Jdo7bv0VOtqfhn4uYtnp6xHXR
rzJcqTFz2e7bwHpjg3jA1NViHTO5cw6Hi6YmG9Vyx0sBbmSGjbCBPAS/o0PZljEYbqKxPdjGUzC6
FnZ4tvPWoqcJpNhNEE+GzNdmGkdDtu3JIqo0aT+AntDMa2A0MMXIu7Wsx9DqP8nQQBmB6mmpMPbY
cLvpN+EGp4P4WLTTfUSSIB67Oiem4L2JAxoksI7LW+PeGa1CwuV8EYDJ0F9P1776EJhmJA35ny7n
XlqkrfVBX82wu0cniB5rErslAmt6keOF/MrV12jCyUXByhGGhJlbT0u6BH2TmP+GsWQIuxPZvul2
Rf5TBNvUiT6I3aM5tZlqbPN0ecf8JQ7diwF2fIBarbfskv2khyxtxecSbhSlAgO2CodByJ8A313d
FKPXaqbj2G71+Ri6diRORcb9z99KUNkOJ0dHEYrslFS68YPbkaBzC5IQ0h0HXaaY5bzqIvPv1NyN
9PfoZfOrTi2AMafMnxL/9RKb6z6j6YGEV54QSfD6YyYjllls/aUe6I+mD1bJze4K+6+L/5WSkUXT
KZkQFpy/cNHbDy3wPx7zZGPSYEDnZ6PF+EmgZ6BgKxmo2lEmNhvLAHc2BDhFq0xt3Rgs27A0e8QY
m8CsHJicFj3I5mlgYEfH5D7K6DPs0n0KUErBADVg4/Qsynx0AZcBGG4Aa9QneYm4S0ozXsiVr+8m
pBudfzbP6obwMbMnIPcVZn5sqs64+e9dnFBSx7CpBYWh9Egxd892JPb6grYD42TnnqPY9GnjEajm
+z96Ho3v38np+Xd3fUZCLATg1eQkzJjFcjdWABulHZ9HHnwDk1DHQsIqiwX+PMYwyZCbwZ2Lor3e
Q9O5f+wJc/by1IccKG6DYFDUd8t3VytyBMnWawdrp2+fEZEoOuwsqdPdehtdnGR+hVGdmWTOSlxT
0tUSrfOQ0f4u1hzhovGWmTuekZ4Hf6RAcFhdKvsWTjss0ph2cnGx3Z826C4WktA0uiZYc1kABKl+
8bklhIWhXJvBtKSEUssREfYnz9Y43Dy6cb7m1bTvCHJ74gsL2iJFw4wzIYbBxj5mIG9inD1WBYOu
taxDDhKbXKcu2tiRCkqFehUrLJZsVajqKZRxS9HxuLfAcT3PeZQRh/iyoGTe8fzw97+lAKJNDWNY
twrVZUUzOeVO6I5lkG+Gih4oFRxfpeS8g8ttYBzEWQu+0Y1X26xcBBbzSwK3sOA0Qgcw7FaZ/1Ox
fWZBtW27BDI5O0LPJTe6LUy0NX4+AaymbtbReLcZCFMN0UpeOxWrVbMdG7EtXNAd0OAbnZVJYA/l
gYE5PnfOJtuG7u6Zo6cHJmhSOP/TSGqyE0Iomsu/dOCi2bkY5fzHgG1TGMMLt1emtD9ISuwclItH
sxQ3PaAMYCQg/l/mz7lH08rOTOvfdOifzWc+lZHeZgZDjm18TmNxninWQ2LAOmI9EelTELdQdKsY
31bzX78e14tBpqSKmhN1AQmRzwCrOZ6sy+IxoGFQzYeZ+QAwXjv87dxyPSzUP970kZvRRVjiEc83
u0F1lQXdDMsPLqYMrn33FvYMRjtFDdt69nbova+uij5HPCOBP+9blvk5LB5S85NvupjqPcHvXYKf
g+Wph9qYMouewUgdfMfNa2bACO3skWlCA/LOdDsa1OPFtxo6uOq9jMo1MbXguXEpF+IbekfUh82G
JgkybNvCF6LCIxHnyz6bmm2zZDWiO4n9eIYtxj36A1EG93HK9LoDuCeZdwJi7cfukHaPmQSOVS+b
EbSmt+qSaypjyqJbmrdInDH/scem8bzXbZMBZkq6IQC4hBhRg8ufiu9E5PBt+XXuAhWw/HDm8sNY
vFNnBjfq8tZGwtfF7rlX3smfjHX5XbnRE3RhgO+/oXF0Qvr9CPoDDoYg3gO8ABzMzQ6984IryJvU
u7IJv10azc+PI8ZQngOCqGeESDk5kYW+TKQwlVTUS3OwvYWepEciZQjHrMWg88YZ8zpLcQ1T3FdJ
erIs+Y7yoJVvkY75bTH5BpzTI+PRkHBbK0kE8G+LWtuhCJ1TzEwZ356tIQwRi53q6lwRjkXfeBXP
W8GpOiDKxaBNUBwLE0EZr4BEgcK6FjL/QoOO/EodVA3GiSqJCBtW07R230OwcvupQOJnqPEDBxYl
ln9MLIoX62upSK8l60bP/tGJWgRreiF3s/3xWazRZME9o35o5a70sSSwhabtmQFIXMGUhW3NP2Ct
01SdzvwxJB0O67lj20TVwdmZHkpB0Ej5we7XvARA4Zv6Frs+9GrG0dB2SSXDuMLo5AaakHPpIxLg
xERa3e/BIkSo5lBZoMO89yZzBxSXcw7N0BHq3gU032Vkrg0tIBBQILXuNAccnTN55UUc6Aeo9LNF
Jl57bwbrUN4zjx2sm9kXx9YGokz5W/GRR4+5/XHQCXZ7oFIbx8lOhldf2pYUxAgzh7jnnB7bFvgE
++AwRrcE9ElN00CfEjkN8pDis88J1ubXRWTsxf15mA9Zt5/MJ6k+MVLB0gQXw0k3YrvV5pVSfURs
7207P/v8zyB7KchkNeavHp8uEUWvYWyslizZayffUWFQVy8sjzby0IRTUTz/OP0b0gybZYZW0ipt
4rUbn3Pv0fRIsdgs6XM16SokpOWRDjyprEyEmfpnZyInCCRIfdN3aGl53GgqEYeVgZwm3mAq6erv
beOe+3fuOtXAZBMV2d+j9BeO3Jih1gJazXs6EwN4TzVg49otEQkER8E9GnZN8lekmPGINmOv18ZY
1A488r8OItb0OaGtxV4SeYyBhk+CtwLjZYDizB/LecRcjA8F5XGEccf4cdxhM4m3KvgCU4A6NiTS
mBEnckCnt3XMOtERhASxa6NNlSu2aH1S9uksswu67GrRtaPmm/8qecRztgqU3ilsVgRvG2JLEmxf
7cJ6EMCOkdGu9q3VEqh1N7Ar8oXrL4cIvIjs9Hjvqm3cA5nYGM5HjxOiliYT9pR60HY5AvSs0MnW
bUqLOcf4LRZ4LVgX9dvTY0DK/oy0VGXwbjv2Zka+5fIW+43/3uripHci6EM8W2IMj6nPAxL7FGeN
5juDchvT9MX3BwvxEfGoAfjC9rs0R3sdcuLMjHAjmxb6ZuAcUaEa5GaawH2yaXl2pHzGy5gG/m8v
rLXLBpN1icB53f8LPpua7Wb58tsPU3A2Tc3sqZlprTS0XP32y2Ydtkaaq8Zc49X1nadEtX+T2rmN
SfcD7fjFdQMG5ZW85xYH+H90SZHcsyW5RyKLLgEUFDOb9hReNL/ONmNUP/6Nli/PT0DPQPVBDDfu
VbArFF+he5HvlbOXxVo51zB51gvn0MDBJW2YKjRLyGNGOlqP0boWmH/Kte8sa1GNLK0LiFf7Hit2
JqEwm6aXEHEOgeEpssIFf2A4wntxxWMZPnntox98meGEyg3H1AqOCxGqM2cOLl12tO1C272pImDq
2kdj2ZtGf6pTzmjMwx87k6g8A52vgB6i9jl/hrM1xpONFl7mXa8zfwp+aY7LiUxDu4SEqiJYnBV2
PqdoSA9boBGFDOWsyTiiFGRdg1hM0JV+BfEU7VwRbQBwlo/CikhFq3YjunAWPiamlsMgWTKOIReU
Dr0ln7NW4Fgw9oNod8SirgzF8Z2o3EoSAB6/6O85uss2Yc+KI+PcSwHdKH4crIhrmqJx7DFy4/sM
YWZvPBHdZNLubCXOxLZ/G/JvmhHM4uv4x+VQiuS58x+n9MmeSYJGhmxihwHJ+FGUvLZeBAecDgMs
IvLkMsXxcnxL1VcOT34Wbw6T1jLctdDvCX8DdAqqElB1MB/pYJF6QW23cA6ZDHXInPwJbsJmyasX
D7YSiPr61kXNLehQDnDNg2bchl6xVRmiNsslAiIGg+HJ/EsNKWd6OkQTAvogfveyflOLDphedEvT
4gzqa6nf9JtAG/wSFQwS3GeX/oWKoxNth888nfbNom4XxnIxv91UjN46jtJfApVuLTaRjaR9RMCj
FfoZkQWts/Fxhc4d7Z8GtwPko7pdF8Z7F8Z701rWEi9SKbSPEzqpiRqpd44J73+OCqw2eujM5MT6
b2lkbvX/eyhZ43Bv9dC4qiXdCeWQ6Gw94p5dMSonTVrOPcV+dKs6+c61wmtgrDk2cPQlWZQhvDE+
dX+kxGU4JAdvjqCqsUaaDfaQTxZltEebOCye0g7Bqg/j21sJwwVOlZsmlUb5yHgMOCHLbRrczMh+
+b8vP5XQt/monTAONJ5YSdsFVyQlVvilv7VDwHP733s+BQANkxlG1HjNFdBtx2BJ+e8LBvyJqHpz
M0q3EeN9Zx4jQJc2lihJvKQANdOCh/bw1LEI9In1YHSCDmYOH5Ym1SiOAVQSm3U3u+gnQH9Kg8tB
ny/qCKTxYjwm/U1f5sTDOLY1w50b58cSML6rA3OWejuiL9V/fCkGbBu4Vlzm0sk7h9bSjcnGwRiT
PM9lfmZYgKuZM1rSbjjtJV3xlMe/rjNcrapf+QsQ/YFXrr0wwFynrBzscfw7ZnoVeeQQTayRqPBf
hdw8Jh44+rW88+glZzMen5Cz28O+8l1MlMmOqSJZQRFyr4BdOMBdmJlLscK4R9gO2mQdT+mMw16O
EF3FoBveefZkq7UXQOtyapQ/2sg9S+eMamgKb4N6K5FdOdPJwZebcgwbnegwMn81qk+ArehXi5NE
F2IRKW7SUZ45F03kmUgrMP67UqK/yKrYJuy8xJG31hffUw4kTzA7+Au6V1rqzvSTHj5Otw9lG3tU
1cz5z5oNmNb50UmZxxTNzjSwrIDEE1tjlfKKo4iHVBZiiy3vdKo04WPv/Opyir2+MADFj1pbcRyb
mzDrezcGVzKRwQFqUjZh81MgNyVT59mhkHnLXYoqwyFgJfzBtHkE8IKio10l0zESnH9oGtWW/RhQ
ytKnH1P7rUfu0ITBNafdqN+kNIxZzJh/oxAsipe2Yk4gFzoQcuuwPjTpV01p/QpaoJ1YwnAVDaiW
KGMr66ZSE6/j8+z82vRnXGIesX1So/Q5P2xSWaCXbO6h4GivtiMU9rantU4oTsCt7iPv5FYFs08g
fSMjRjvY+b15TNr+4OfqMkbntnN3s9lBJBi+LLfcq/7f1CHCM6ZTw7poNUj45S/Y0T2PHtGgBPHB
DppxULnct4lMtI4UywxRtshXVUAJZH8pdLZ47fgBzidJTG9BbJjVoAjGJYyHgpzEhkQMC1e1cWlM
utfD77JITucZgQvTVceBBj6dTJrWUi3PiQp3TjG8ZwHvLlTu9mYyNK3Sd9oNXJtxOk7VxayAo/cn
c/maBh/kGgZcCgI7eBML5jfPPkTDG0tEa5Kb1P9RmicU3AKqoDk5ZnqhEJBFOZcb2Lh4n1o+JHvg
Bvb2ocAlqF/AgpiWrO/+RgrZPgtHnXxZCBj5kvq/ppxMmuWuewdYuSBPIXzIQAP8GvCsC9Td0iWL
FqHD+OvSdh7b9pyQwZLMaAFKSNuSgHEPwbkOit+YmvRU5simn0FdrINIHuqUllntb3z3hTDEQ/WE
MGmfBR4iHGpkrmtWfh2w3XBSjffKeMOwFS3Zs8kc1qHZI0zkPkt9yBcGdShyS7x4xVWgZh1ocTto
tEDbVsGnIpO+zn66s36KI4YAUPUasXB6qBMerC9kcmte1C68x6FB7PObsietEt8xNOz8i/4z1fDm
V+I8Rqz8JjC3LL54XJUc3y3rU+vcY9gLC/U1yQAwg9rgX5iVgFB4PJZbN9NmEFNdo4W1z0ZGHZ+b
02seEMyZ8wfCLPvpkwbGlrYS6EYtyr8bMd2yPqr5upgp0VYrLAVmjjeZ5jNXRnTGtt51U/ht1GB4
Rthb7LOuTxDXfPaX/DlC8oH0N3qfO0JsBuOjLqKP2bYGNvHVHBovku2nUdO2TuD+kgVEky5rvDcr
mFF3c7qFG2dU8uL1MKfs+kSEHeXup6KYo6mj60hOkytzC3CdhWfelBh+E/a2glH4xEkxbC2mOhgb
2BXDmulaQfiT+ieT/EMCVkiSYZMlTzQjy+xmoUk2++5euHiGhOT2FKWxZfDObUPeIpa/lLEc/2MO
tAFnsNSUh0V8pI36cX1UZEVQ/SnN5rusq3QFfeEQIPvoYI5JziATahjaW5OCY5cFP60kQ1DquNIM
IApHIl0wJ8hPm++QvOV+nAis5QgPmW2ELljYFJdz8NKLFvpU8pFWxurBppqdUnXzRo67UU6oKxL1
E3FedgBQqUiFRd8jQEgTd3Tz9nZjHTP/mgBcbTbUfqeEXAhaiAX7c/aqgfqO8N7jtvsufZM2oPGX
/ndIk5VqR0BnVCDmEOLqtw3Z6RD0R7+tL1K2+zFLDrlzoubUZyPH9LcVAeDRv/krDk5wOBv1mNfv
YfzG8Da3f3XHIsWIo+N7EZ3dURwAOMmcrTdc+ghBiVO/EwirUxwRsdanpsnpdhYxlWx67ojuGIKj
STDfKiTbIn1hfFstj5V/12ulVcpNzV7iFYgkYBrpw5wN6uI3gYQKFKiZXnBAacf0sve9GSIXiFtA
v/5dX/I84hA+k6y8/HNNOt4Lx93gU/87tmaUk2G495d3lt+KA69IP7HpIJDCdv9m8etT9kFVy2ND
01ers8aY5ogzrLuQd7NP8At4ipRV8TC8lAxDsrFqUf3Z8KwJzFbWqn2qtdl4AV0X+mpd4P8M0VM0
Dk2UCsq1upBSyxKGNieKTn5yaE0E0OUt9gd2w5+y+g2tV9c/u+qlBftsE6xhOFCYcUAv3t2B1zrH
IWNFihznWs3PDrOKur27NVl7anpWanmcQiQivvXlMhLKSRnMwuECajm5xKJ8JtyNiMeeHtGkp80u
Tj2yBTFOxswHq5/OEMcFpd7ooReyoacsJdeXVkiGo750DA25eDBjomeONKrodUQJqg4wMDb9aohZ
RWg9RtWnq4aHYsL4PpxlDVbDYlJYoIaAwkSGEDu1AOe9mTwgAaFzoxMtELfhkVi6/mDPC0A8jzs2
vY8xwSA1GnDGZpt0ytduezd54Trjd+D5lcTAWfY9/R9L57XVuLZt0S9Sa8rh1ZZt2bIMJhjDixoF
WDlnff3pa997ahenijJgpbXmHHMEF1swoJslFnopPko1o/KnljKB3DqdNW2YsfNYHKZNAnLud13i
jRCKMshMWqldEX0T7KDpxEYvJMmNgHJMx0qTGQS3jPzFTJEwG0WYDsd4bj2tCu+hZ3GfrmLBb8vI
X9TqxVJoZHXFfrKXkzIr39CUd4s1+BHFjgqpW5QufUBN0q/NbVX/jQNpMWmIjjoPkj5knq3uGLai
KqREb+AgNjdhYFNCfBB7FMlyyxxqFLKDQn7OtJsd40Qa89vQlv9snZZKUX0LHUYXKttlxIGKSTCZ
11QbWNXmL7QEJyVMD5HkwBVAqygzH6NZp05oq9tAz6+fqKT6pcH+Lr3WPXFfskRSCatXe2l3UkOH
IFksb5D4q/CwysGC8xgAw9huKTMGpn+rjfqgPWA4aVb/DEryFpPHSEtOdoTPdum1RCrA0ifnCTfJ
ypmerL7w1fmaNLdRuiYxa1h30rnHxCmvq5h6Ek5d2ZCKoW0JnpLj7sPJRG8tDVc7YXRfyfuiJlBw
fV/Y3SVJcQ3nnYkSSjB5G7U4WtLfWwRnrKYv5tdzQmHG0Zt4hTBvELVJxMUe6nCHM1RUSv6C9nzR
kb+uAJ5lPvmJnp/UtEM/rIbMVzgfFbT+KpFuOQV4iz7Ahm3YzuSa5VgPMdT3zA4/XTVimjWaDer1
GTrNqgOH1Nmo7OoChK4n3ZKYhwn7boaioAsiziGiLgJ3IHpKJJTpl5wWxilXMWEHP8ou0pS59oyt
JUeQTCeaUQBnc0QOJb0UJv5GkQkzFmu1Y+XApDc5ChaYl7lPca0VBuQ50YF6h0N9XD1HtGgbpxSe
0SWYxgi+h9HgxOFrpvSbJbes7t+6GEgBGw4Cg9uhYpiSgfwhzpezgOka9zOOxKyh034w4GxGZIQZ
6Iom+hGTyqCCxxqGwymFPx97Onee3XI5sCGbMNueKNi1AY1l6LEUCKcu4mxkhZ3FwQNdJXZRJeVj
50CwsJBSceN7EpK91srvIY79G0ViRhLDujoneYb0zDgPzoOZyE5R671k5+q20n8KHTMdAJ5/S/GC
WnbomUheW6fzircWdXnBjYElpkkonzOshEmyI2jsJk1PIlZVvCGXr9r8R0zUEv0d2WRjEuLB1cRN
w5xOhO5h93VKSDGSlFW02cAjJ+0xnVl898k+Vww8z/q3eKVJnj/UexYezRBaocSixDSLbQaJ2zYa
kG+ychA4AA7Q7yAbPCGXwxSXQHTxvNotbmjXXgpEfwV2WiHZqPZzD9CouMMI7iVfVQsfTMm4GjYn
tlExcNE7JLvanvMdQUvSKhsNNGqGz3nFbyPJkPpH3/9dTQis1Fu5AsoS6HRdIiArzYoL3Qjxi/rW
sus92fbgg8VH0045tqvGAbKxtbcuQ9ngjQiTG6NWjOCuWipRtHcHsVvnBC/bvU/BsOiSCJltpkc+
v0Tca/TTWKViQrOcW+mFIxOtcE8AeN8f7Bc1wohYLvcYMiZOh9dlhIRjC7XkNOOuA1fjKRQjo3Ev
wdFokKbNACFmeVQ7MlAcd7YkN5kfo/nZIPkYJKpchLkhtr0TRRhS9VoJxPAylCY/hkIkjw/dhqT+
VfUIweWA5VLc06JxyGldxxADfP3dBqfOrzo9nmg3oiCsvzoUnQIaGVNovEwxRDifRHOZYoUgq8qn
QVa4Vr2lpvMcVt/2gAYqaTHNx7cIweFqEWSsWKdabDW9vDVTi8DnM87FyCTwgyFXY/rplsGPKdxJ
6oBmjufIjKdmYyQHRJe7fHg0pdN4On7WA7KEbvIsRa/IXqIyXkJ4O7W9xttUi5mtyYgrNTtEFYHR
Q4T9avw0SkQ4LocaKRgTsnj9boeZOtG+JnCu4gwGuQben0sI14Z0vZTDo1qppCrIevH4NCl4x2CM
pHOpYS8k1Zus+Llx0EcHzS/BtsE6/yVW/KOGjhulIMcSM1KsEAIMM1/j5LMJ7cEN0ToPVf82+wXz
eGXnADDQSxamN9X5XS0M0ukoW+O9mjAZWGf0g9L60qjhyQmpjHHvwoQkH7WXpOxO5vwGRTYs4oC4
+Rj7Q4g1sBPXzR9KhYPG6ZMIl4POmKZvEg0ADqp4Xf7Bl6REtvbjkP3EMP6yNzOcfVPJz4RjBqtl
PEsXWwpvFWKfEqopmLpbBHmNhOIEsVymScWWNapeKCSEYVxqnRSqkIF4GX5niAss4qRB+qxTjFnC
ID8yDJGhKHeEs1hHK+JGjT2jDo9yZx9WS/cilIQQzhDm8xxgzAZ5mrn/vkAkKpvpwy6o5Udu/oGN
E0lY7LzJmBhNAjqRK1fBNiB+GMQl6WX1nOjJcc6Z+IXGOY+ys72q57ZNnhHJcUtlEwq3kTzKGAOg
MGWJoJzE7ArzBFb6iGcPDX9K6BuTTVX2dLK6TGTyLBIaeaIxnD65ZCfJ8vwLse0yfUKjNA9ZPb80
VoQaZORuq79FeSDBNFskVr97XkXw3FiBWqz0ME/E/gtb4CWO9SPM8Hh2mDMBXELurVqvHClLIN1E
KqzZaOjko12UnxldjQQmslqlZy1ArBHOpEUJQyVBPIAnfBJx43BZaSmQIr3JQDFhG35l0dHkltQq
L65wwG5zLHM7sJshfY8cGnZ8VcdxdddlvvQGaI+gxE41JWYCsKDUBSqIZGs066eSvOUZNOT1GzOI
Zf5T4vpBCiKSODZx9BGUMQX3apT/y4ULp1LWP+ncHcd2YYi9jdj9W/yRRv3QS8VXK8BwmUJryCkT
yTJmlWk18x7NiO+gomx1fUWgHae5Pz0T1ZajwQ7zrRFx8ZYONqg5XFnU4PN0oxU01fhRCtsLMJvK
CRwIcRU29BWV1yCz3uTJNW4PsRngz4Lr9EqSKI8zPT2TGNIat8wa7mMa7WMMSBUJLeRDpQ4w5+TY
8uiMCcFOeXaKlfoiAl7Il6nBTQfLBkCJPSrIF6s1flhT1kR/C3l6CWZh2XovqFBXQ971zkOq571R
L0E2qk8dVL3p3WFWAIJtSX+yVRzdkh4imiEhQtllQsoeNkpYnM5T0BWfbdkCIhZQiDom1emCGeyr
xayNCIo3tcZOtiO6HkmvtC3sIcjaDjebPHYLKyPS4QRlLUVoA4W0cNqXlNrKSvaa/jSqbJDhtuyt
YwOynESqu9FW69yoLHl4mcaYQgN3ZhrCyp4wNBgXCDhXVEGVfnGI02pz+UeRv2EXpCB0LZY7+gxP
B/bskzToKL1GrykQ18ma8U70zLc0cEfhA2cxbWNnzJidqurT0PuQtIbmCo6XOb9JMeyEb5eSfVSp
drDwVtlmaXdqbewcWcmY2KUfQHp7QzJ2+mo/xRp6FlF7yj1yiBHr7bz5N0NHSp8NaomQkEop6q6S
QwVao4aBp+v8jgnydsveDzZ26yNPOLQ6CxCzmZxjPQVcmEEzN6J6HiG3q1JAOwjjDiJfaKBWRGcm
SOd5gQ8yMwOCrIRWqr+12ZHExFjzVTOnSLhGFhutikziPb3J/UFOEH6hRcG6WBGybeeKSlnsoa3G
NgVodGgq05uBFKOoO00m3bTozKiUYX2Njh+X+dZ5aRCsClR35Wmt+dk6UwWpwYEsty8xVXQb47sc
hftJarYw3IhM7JJzFHdXFHqwCrDplpp+O2GhtswV2eR4RaFpLQdk+Nz1VFaRKQUjULrsEejFFXC2
q0zIArN4jcc0n5oD5lDBnP1kr4UJEYDBu8v8oMDX136GsLSwxaY8qCm2WsJct2BoXqsWdStjLstx
PhB4nIzlXKGiI5ON1RfTKaAaNkYjWunsEGmtywuEaVRb6SZTkQY7NFlYSCbQAbbZDAiDxRh2KZ9K
JqNUi1+5kZu4Zr2slHfKMAEcZqJuTSn42zk/I+E4tlQRLZCU1ZQuxRkdRTO0QW+BKzB7iJlHSPRn
ep8cSV3IHUBe6kKrVLa1VGAnAydHGq9h4it55KPkgWJje0bIRFvSdzZOUmV5rEsE1UdDO9aa/Qg1
VG24B0lWe5TMHl7qQgRZA1e0ZH3NexRsi+XlVX6D/xwUMqoQJRl/634F/ihUZZsaBlHB5Ws6shO2
V2itpmaKFbboUBgYQ6D1Dzkiy5xvk5SUyvSYn7OGgfx2lICoGmw3Uv1mhDXyNby1G0YDDDX2bcKj
LVELtTVSTs3ur8KtukrHvbjnuGV2NqWgKNec+acf5vM0MpR4jNwWWH/SmaKqX+RKcvGbqamUDo7V
PojD+lgxzQthV+iYsiT9ylC5/kxGMrMC6CcbvNXmovjgdLgMNNDBRHX2irgiqXYpZWFKkZ3B87Gy
yrUhys5DeJWI5/7KLWACIPaBGVLumpyYnJZlIDw8BzvGUqvO610D0iXKFAnzroJndFAeRISipd4W
s+YJwCYVeWHNTdjymjzAYY2B4/Bkw7itwY8zifNNdGQFjsWAoqRbmgHlnPeSOHOpNESAKb4AcCrp
xBvgGZ1bxNWdnjFp81RPUMbUoTxEY34yNA205xqFpNWlcPF5rk0Hs7ZoPOrqs2iCKqRJFLzw81og
wXdRUkPtFAuJeBtssdk5jKHBhDgDFShhmO10QKvGXxun/tBYxAkSKLF+lz09Vyy/cmhHkTGlavjC
2McCwkKegZUxsrYZMjhPtVzsWGUhOEmW7A3kM8TUCU1DHz+5aZ/7giAN9xRiG641W17KzeYQ8TzV
JQMa1GhtvrdX6VvDMcewuoMhsyjRSpYsq8Nw63Mc1OrkWTZtt1j+regJUp6QksahWv6E0BwubTzT
hRDVYsEJrrHXELIdiK6mvZdUaIn2Yxw4W+yfGMRHJEpCFkZ6kWcquDEhGbQJ4gzZQ+dJ9pvCKIf5
6ISrH9Gw74U1Po1Vu0064Xsou6KXGeXRdfCLcEycJ+CDC77OBN0XQ3C6AIwEALAqnTgW686KbHPc
4qlemggjeNwh1WddZQ8YbiUtq5ooT036r0RObMicoPE+1IPbFycuyhp+qGxzNYZ8zvJKLTehQqu+
MiYOyoeFTkj0yuJ2BQSJpBbhZ1nsu4qkUPrIKkEggtc9q/+We4sanDz408LaLSzSGkAARdc+gPH/
ImYstf4nxjOx2iK9IC45keGeI23p/nJ4zRFniH1anBpHZ4NI8WRUrMOo4Q9afhsYjkYwdC+eOhP7
QXDpmOIpjbsl3ZwKT6QhRX1uTtWAnHoNt0r0icvsTsVixwy/2OgTqzo7kuxGpYoVfP9PU0VGMd4l
BicgkoVYAsouFLc6q5lZTFRQ+tbQhGz+ETKqXHlPBc+yuC4zNJSViGVuYsix0IW7sTzQPNDtG0cd
hbH8NDXyKWT47jjaQWvgC4uuXqECWjJMo/NHNhmXGWXGBOdAQX4lWep/5uulgmmro34rlr6Hsv7M
j93lXAVLU3al6FCH5ZwjQNHX+Oy0Es84rqr64gGdbae4vNZjfO+g4caJHj0LK45Cfo6U6XfGMmdU
PI3hpm0xxptjcn0vGZtlMmNX2tjiOHVOZG20rsnSZM1/LVQemc2zLRQCGmu2Lgxb2svEJTbwtlxn
UlYXcH0WZ3GTUEKIGxW7R3TADAIhGWCqpiYPGkuTe9NmNJWkPjAMpuaYC21my+sarCQpfHX5S9z0
IZ5wWsbUGPiwPNRSEEof5GAccPwhUdx2laE62eQPRNXEQwG0JNMPA38DC8Di+W8Z7KMW+hCSeg1H
tqlyqx4lTw74MGDYgpweV7cMMYajjC4DzOJ9cvCwKil6CNfsyL9KMD022K3OJeslQhkmYog6UGjg
YCuCTRXUfKKA6bFoEE/+xIkRrQvbxGjyR4ZPY5fsw3zxMmxMxQ0vA0iVEAVRwNRI+LIEa3rbXSGt
SOx9QHwod/DqbfpvjOV4jGqAjTBOnqLuHSAC5QoRwSU/yqbNntvsZ5LivUZYW4WRFmwONlhYqdUO
Nte+15WLwjo6NtAuwf1GrXs12wHSB2mOavhuZNfcTCBoDz3Tw44xVg/OCYum2KFmhlnRHXDcel40
Rm7rkVSUJyxNBihX8F0/Vs2C/XgoATlFWKrOxq5k455sDTGl7qcpEAtarmnHXDwsB0VrzoveH1T1
yn8lC0vdBcIePX4qydmotNrjposq2HzbiJRHvJc8BjdQ79hEh46Ehji/6Fl8sgEG7M46lsazkQ3H
ZZ7gMOC1qD5ieLHqcG4UZvlAPg5BUSMRMPUsv4g0exWbq84ixd00N41BiCC5bVm0593MlcIJkjk2
4zeGiG2Qymtji6f2pmBYb0g9SIRUarBxOAfEMLXTeC6j+B/yUn8kOWN2R9wx6k79FakI5ejsG612
e4mTPY74gLLjcqeP4zvBHgyRKix/ZGCHNixfM/tpXCCzkDY/MDp/iEqNFTaG/AxD38ny/drPrqi1
bZK6lLreoSbchsarwb6NFCG1rgLETKtm28cF8tZ3OB5JC5WJ1tgm6huuEMu0fhfFQ4w+d66nW8jA
j5qg6059z2Jr3UQfMLU3K/rS0tpboWBYceMSOdxiQpLASSXzFD5swVDR3o5waJE9mqQrlJpKwfyR
NykQTbHrcKoU9YY4nMEu6Cgxl0gQRsNL1rCeNxidRhUekaw6wsKRXR+VC/u1o9EBYSXEFJjAOrFy
/Pet0PbVMwkqhbzraowdAC9iw/a10bnOt4kmwO0aRkXmOHjCsEQoD3oKYCOjfVwwBt/lDLsSPDQg
LQrVzID5zRAyMWDwPXsW9zsTf0x9sGUiWRBDhwQMslBIU+nZZEbPoSpxcJ4t6RHAeTvosKw3nKFm
KLB87XwJ3I57zUVAJ5YsPOY85PsQAjCCVkbnOM502neE/QhVpRXb9/h1KMUUiEsjf2ghkzltHAMI
6sKGJA7vOimRuUHxt35bhu/UP7FWuqlqHlUZbj5jcV3uz1y6SpBmdHlH6Q/bGLtOMhPhZXO9R9SP
hoFXzbwXl4KHKtZVWor1YoULlj6NcS5HrIuoIwctkIprwnLc5S86+57esaGA2LcxjeiAuQTrVRts
nejK4DZEfTn6s/ZkaE8JVGC6zY3ZLq6pgG+SAv4Es2BrLMO+mEtio1EVCb+7F4xl+uqR1aU3LW+y
Q71OeSI2dAGqikWzdYg+tes7+BooW7OcgNz4WFriDwuYXPffp/jY8Zeeit/A+Tmmph+m8VI171PB
2tfa8tlUOkyloYiysE6GEUQL67UzmfspJi1HLDKDP3AURoW8EcHkOj5jyMLyCs/ZwtNkLNhjBdm0
SJFWZQo4VVvBJk/OyWT/y9vXaigwgKmDDi9xbCwAXgZft1o2WibmKvoleYEslbzEzW+tXBs2sB7y
w4pCGW4kHkfiTMv6SRRoFZAVhMPEhngSY1S5rPKusYxz1GXYeiOZSIjmWSjioOc6jbAvvOW49odd
DdykDM9Y52x6e99ZiFysnmhU8zig8jbmhTkLHdz0jniIAeAmdKZXGpHd9B+7KYb51IHkTUGPVB3I
F//JUQZYcrZThK4hiLHY0cAkEHEssAJgqs+DeXBmUQdRFUILGRFKzSCoAztTkSvn8ktg9Ha1MAHF
RU59MqPsJL8v6ymq/kUdA3vQMmbkLUlYmdicecYmyJozQi8kSlaIngnCfsW+qsoaRlZCwQ5XKkTU
nfOoIV9KZIpViGXOpbamQ+nghavn13w2XgvcHie9etOnLaZaomYMxebLvLci4i+2ayI/jo1Z7GRH
8piMlHt1OemQPa0u+QI6dYyQ/efaT4ewqPC2ufQmjtoWh+bk7Yc55vdk6j+UfjinWfmSYEuFn5L1
XyHQRuVxXpvTkDrHxop5hw1sFnW9pbC8mRLBhC4n5EspajjzWIqKX+qai0JE8kCMhMiqslCMVIPm
YUXdp+Tf1dFNEEvMFt/vuP6oFKy/cAUblU7bwehKYQb288s85l6B1/IwVT5poWc8OhDdA+8hoTC/
esxw9D8T3mz5GTGb0LrCDRV5N2Dr13eWZ9XOP9l8H5nB8VDCi1DJZfwS96lEhAbRRRx7ZX2LVmEt
CfAiFqJzscbblai+09A+EBToSJ+m9BfLxnPxJ+NUIYMll9o3HlsFzIvidxLBwbBIyJxtv5WFdEvr
tZrMizrZuPKYXNMswKwTMtg3dmZ7az6jxIh+1WJxjYFssUsB2AKvYZeIjCakHH8js5KUAaVOi826
vjKz6vuCGpH2TK+PUjN8yiipjICdaFrDlmDRHhgXdGFKacqd5SkjoTDtMcMwpmCcuVNxELF2Yv5u
kok9UMfWSemL4qUjIpOFUKMEy7e4erpqUR0QOsLGbjvmov9FYzdbvMWPejuJCAq5fwobCRXeoBzz
QnuYDSrk1MTTBKtGjNxsYRKjrBhyADQsR7mvjmRbwbTOsJOO1KAif7QjNCfnCGFdm71ya/GW08xq
m1v5tkW6XkEZi3oefrPk3EY5oez8vJj7spNwoyz4JPTqSpnBmpn1jyGbL6ECLH5sEQX7Qqm8FynQ
u6kIPNocMLRFXIRRGCQbhrWq5ZDm8DP3j4o1nTH+BXaS1+j5kzjedIm8qfzXRNW1lqagbqzD0iT/
qmp+0YvSGwBbLAq2anor6m983RPKjn5fTZ9L8W9NgB3S8WdKny3HeMZ7fTMxN1jUjhDw9KldhM3M
kmNLUD/lLTRbY/osGlq8jmvTY7eHfRp6v84KTKZRrMTM9kr7ssp1kGK9lZdc6D62XFAWsmyohlOo
3bD0pNSxIZDf1Ia0bkOa7iGDeE1C1SUTLkPaBZwk7rDJOlWR86vmih+lGl5VMPBy+QPLgwt3DcPw
bV90+7oAO9QZNsT2MUll30Lb07dPeRoyiFlQNqDiieLpnFF3dAwPQjDGDt1mlZxzQqXx23ofzcPc
VNQ4AiFJXqrs2NE2MIwv1ObVXA4CsZr56Z1lC9FY6VXJ+tozSMZH4WNZRu4MJM1oAfBp0xKmB+Z4
Tif+OdL9ChVVsjJLr7VDCvIksWpQwHyIL2+Bx8za9EQzXecmaqwSt+T6MITVSS2tD9lur3ZI/mPJ
5ocqXXdOkQ1hviHca3o32KXBemo2QhlkyG6nN1XJzoJtvqoeGWcwv7wlptUbGrhcExyCtU83PTYW
1pEiZ9tb2FdYNFQOGj4HokIv/1UA8yKwTFStab5if+fgCamx/qcPwxJJMJVEC9uv90XqDktp7Ad5
8CFnvKS4o22aWWEq8adngvKvjohpHkps/SmCHNzpjJRjAGDtSDA4ssxrgzxfPD0yOz94omyTTf1X
N7tuhvmdEQWjcEdBE3mOSNtp+wX2AQN+Lm6nq2SJtG+R5iibSWqvFrdbREnTkDhd1o4fZuZFbuCX
9fuIyFa76IN2Hfyp3tlclwz/Vk7VBjSzj0xkGuR8CS1K4RcxV5vRDzM0z0JNgNAetxu4bMZwX5f+
ojYaoc7JZxg9llREmlDp98mbrpLgU5gsWJKuM4eKYM0q7xW071wbf6U8fO5ajeXZudNZQdUb2upZ
7DodI1hKdyhDYcOYN4TUXgM7OtJwwwkYfkOcMuuQV1wxJGjZId3oXgCEhY3/K4g3ixO87JrUCIGB
C1B14IipnKtZRU+ClUSEuCrdY9GzkSgKiWhzZjnIkodYe1tMgCYecR2KXD7tae5jwdKSlWlX1NXF
EBIPJTVPq/1iD/A3cY4r8CAw8J2Iq17ME7PXSs4wkMT68CUqiME6FMmjhhPQV6SS4uWiF68CdBKk
K07rLuu7XSYbvtIFQ5+5Mqy/0jzGNS5hi5pzZvVrD+W0Umht7K5niU2RVUWd4dqVduw1mvYR4dNA
fEgkJT+FmnvMaxeW2SlGX6F5ExWUVs83iE7BEAE0lkLDSCgccGqkmmeesAeTe/pk8Lf1GqnNY8jr
oxqKq2NdQtPEig4Hd7lnEc9P84RPs55+rd1VNHWQOx3yE5pl13YYR3GcC3draHVkwNb73GIc0Rou
2nTYng+LTmtEh6MBGw1tzn5VMd5pw/AZz8ytRnUgZc54Cnn24ghaG6rGqgJ264eSzB4M8jRG7F2F
JQgpuza4Ax2JtZDXwG8BVQwpUnz8FHKurW6SZCTGE0wBxvFacsc2yrVYFE9Z1P2qkePXuhZa6oip
ITj4Pe6xq8IClSI/Q9esVHujf7KB3Edd4sm6KXLrIQqEOru85sSmhLq2F1S/lusqcA9NTdi22PTt
h7BLV4wrI5xALEONAf12E305thZY5E5JpLcLdo/cYtItu/ZBnr4tGqEGvmai4ueevFdDxLjcUTea
kxlMtCsAftKDS/XHkVZMHFt3HPSOxnt8rshG1NNgljT/PzQJmM2SRtnVqva5tnviIGq/1BJw9ckg
NucU46I7Wb/eTD5brU+fplHAGn4IXCSNSFlEzCa6W3EzYqO3nSRgpTEji+baqJ/1eoGtKAqenH2E
7aAB9+9t1YOPF1Y4hUjtSyf37xWge947+0gw38gTo/5PmEovTvIDhZ/g66tAnhai7TViQsZBCRLh
jETqkCKvnhrfzAQaGszBWYUKjW/ANxhIeCR+9OT40pN+VYMkR+nKuGm+QE8GwzmOzoPEbbOQv0tZ
fV25XaoL7Fq/6VW/wjEtp65Iy/YU0Vt34GMhN6U4yrQEsJwlb5/AZS1RL2uJSFSSt+H0Xq/xMR7t
LetBCxFVp8MAYibnAd/XFAuAzvcwssZC9Zi/rWZ9WMuRuAIhuWlPJrWmZBxTlPHCvdeoqZuN/CSb
0ffI6g5o1qQUqQgfFYYpBmb4Az4R/RKfB5nucd7gt5kCSJd5e5wYiHPbfIxr9RWOGB1Xbe2qOpMi
urPyryFGp7UZvP7lIax99su+BHmbrmRVbqduuswYW9s0Pg2Oyhr7pY4jhgYLGVp/skYvLd62ambv
Ms6AynMA/Mh0GxCllBqqEOhV6i0t4idpan8UYE69YG5qVve8S95NYksqtX/XR/TZ5nQe6/Y3jNZT
MoiwjjW9lMurfjJt662f61c14ZpNzcqEnNa4Y+xh7VPNvuTVVz4J5szOSUdn05usIATgHauqJ16L
5kMWLlLllZHok9PKwaqQwY1RrdSh/WtQZjlMhHv70tFQoXfDJjJB0kmKYbp0G0Z2teTsW+J1Reth
zfFRrtaXUMavIJ0vhSOf68T5dhK6lmsmv4X6qZ4vdnGM302ghC2BpNtl8xpvLu6v5GHTvb39gqHw
y9j41+3Jc29utnH3+/3LYXN82r+9dZv9V+Df/V//N98SqnmcNr+vD8/7/b1Vu9v16i2b02vkwjnf
7pvNUxDc/evN/y02PpDDJtv4rn+9Mgk9+P7N966M6DfWJrjfxU+9U65v7ndeW22+vp6Oby9vb/sj
bm3bePP6ejqdtu6t2Fx9H9HYhpzR3e818OUtznX8uvvibafHm7YRr8Lk1gX8uTNG3+DDt/HJx3B9
j5np5vHqndrN1vO299uwzbT5pUu9IYM+p403N+j5Sv8eLFu+i7Vxu939zgEbm/uy7V3z4N579x64
xWbP513+5/m8MPA5impzdwOOmI/3gC/gKwL3v/fm8u1c/t29i68Vf+Y1bnnmC/nenKP8KN49X8kb
RuaxuXEWeD2f8sVLeQcBfw7Eu+O78p/4G9TSLW+ElxD9Lf7dvYuzF4i/8n+8znX59lic7jii///e
vECcZr4PV1G8Qb4m4NveeN/iHfO+goFjFldl5N3+9x2//u+I+WEVv8Sb5F/okA/B6IrXiOO5f/mB
+JlffKg465wN3iEfv/77ZmzdW45o3v93YBx0teHa8Rdxbrh8vE1nwze+cybFmeZ9aZwG13e4bJW7
5X9X95df3u335vvu75UbSJxk378PW9fjgALxpsWp+e/EiTMXiEsg3oR4r/xwd3ZBUXljX8y5uA4A
ZOLkirfKb4frjT3KkRZsG5Cws/kSJ4E/QzHZ8AnxMt4jn+C3+Bj896qKM14eeRF/wA0Z67C52yX9
P0X/HSrpBAn1BdjaVAIzN3GnmLeuMO8XQar1FJ+bULsYquENeOBYVHFkIV2bnMKy2zciMwekWy6h
xub9J0Y+gCSz7Nc4oq0ftfWiSh9tSbpG/Tutu7oMAJA38xnbawyw/OjVtDSMld/75lnp+k2I8bJl
+lkkbaZjo5vnHAqBScyXrbESUMFIMMIlNl/Z7jy5N/crc0/rN2karzfMHjS/zGBx9ShPnuQ899Ic
Mt/y4RRxC60UrCg0UF33VJ7abW2lxB1MCT+Kkff/a2DSX3RAVsP4bkzNMXOqv5iBfwxfcwEeazPy
J0PEbMLGWZTr0DESwudbXjv0eFixczVz8Rqm5nEqlkOeUoDPBMOkcx1Mim93uq/PI6dMRh7hr0rv
CpHcis3QAp9slN4M4zjeqfSSmxBhIInfid19sbUDLYWO0kslUaIkNqym1cn9QXeudozsUIMJE7Wh
0E4S9FToOugbHl7D8t5I8lHAzUaCg7b9GWGsPcRvGEkJfF/IElvhwGVDzDGcOw2KmFEjrYGc8245
X2VqXJRpZtxSnGa6JpzviwpfadHhtupRL+29Wa4/xNCozuKWPY4sCXtbjuuy2MQU6rzhO26tH/E3
0SOIHb+JM5K+GXpgN8EIuJff5Kb+lzak2k4SBKLusytnmm3FA6VCbYBBYxwUUMqKOtxXibeshxHD
pXKfmG81WjKrYbhPSZOSHgEgKAbctphkJMD/1ZR+1vl+weotftaHFfEdA4OU6x8tvMRig07S6L0S
I04KDQZXMGSx2IdxPdvf2GaiBBJ85eQ0j9cqY9tjSo9nDvgEXyoDTU8VGGTd+RVkg0L9GhnYi2JC
sjVkjBYGpt2+W/I3qS8Ppal6SfOIIIhlRAw98mTA7ZAKE1O5Ip+BSOFXbslnsAX6nYG223ifKYdu
eU9SRhfVCyh8vX5YdvnCj3IGIOJ68dX/Cu4CHXrU/KSd+QwjfM1fBU10IGSnG8hqXkuZEEntqNv6
c448UC7WHaXTws2J8AsGU2Pg2jpcm/VLlw8dvBVHSE5h9Wn2Ocf70lzfsaNy5R6NH4dXUqdO6ylT
i32JbKyxIfXZ62eBAk1fDg0MzUiujgJeqCFA4EW76xUSwyliSFmiA+n+4Hf8q5JTCwcN/rZb6Na2
w8lFPAxqxvQqus0mluGjaj2l83xqp3ih+1o2hWqcCtXD7gbrDx7FENaydqWPFA2nZHBMq+IJfsy6
1MQACQCFdL63sBn/R9J5NbeqpFH0F1FFDq+SQDnYcpD9Qtk+NjlDN/DrZ3Hn6c7UnTn2kaD7C3uv
fc4GZTslhd/WEKuqmfxbJvADvBF2bMvGrE/075mQIzuf6U612p9ofS1AisJFww2AhiQ++LrIqAAT
yHznpdRkVXXITPBcuVM88UWcl2yRkfFMGTEcsoE4TPeZfHq5I8LcIwmLRohVi7D+JTOF6e84HDhi
ANekMBE+O5y0oNM8g35W3ZE3Th/TluXdZLhZDHulrnZEOANijr70sWZvF6ONxcsh6nPZMScarlH2
0zUkr+xISovt46TZZNGWRHnfIknJZ32UPbprql7BS14ZLNiHm1D6bVRGN5Iw4mR+7lOD44Pzt1JR
LZB7hSFWyaygo6/qCfyqdc93uRjcVPqxHTQTM3pSiLBOuKBg2HcHGf8ceBFa+EcLB4iycUMUJMpK
F6STR2DkmlEewDfvKWfaA8nqoSYJMZSfXn7vOqa30GwjHGgLp2Dai0k7LkTYbm/nxu2rjZ1dY5TP
rKiWJSernf7e62I3cP5l1ntM1JbgwRsYZST108jPRW5dtHuOujHfJvEnLpKNZF5qsdSbmyiYS8JU
xbzv8k8pp0ebNi+6bvuJTrdpSdJye4DavmezgFajjUt0oiExfzR0gCQolAlunw5aPH1zX6Lcy9ON
azzPQxt0EhUJHVxnjtCw7UOvAs1zfD3rSL19rTlOkIGk7Vs1easOm3LFJMaepvNscHG59VNdmXxf
0FJ2dYqinwqf1jASxr0idSrzdgb3n6tUh5gzZPaUf7hmXifQQQk06LGjd9IHxhgwQzxfSKjb9tGz
kSI3RGmw8PZo7+UWyd+9zCBZpwbcczu5SvaWShUemWDtKi71dsAFj/k11feAq4NlAFJlww1NITnU
M1hL8bpcVim5VXEF0tfugmVdxNXIWHcgLSFc1mejh3GeVwzsum53Gw0NCMoAHu+IAasDb3DpMsL9
ErruVId8hrTPIa23E84lTBRsbD2QmxZhASHTkn7RWmvTkc0MKV7mcdC0xcRxcOCxVcDYMUQD3wB5
nBnW2aowtJB2CA7OB8l4LIXtK5297vA0ItJaJBZ2AkTwYJMxROLmmpuOM5LdX+QFBeBp1W6P8YQS
Vlx0inXyGUqiWGoDYjva1AZhFRsFr4M80l8y71/R0AsYNfF6S/ZWtdeLMDBs95JxxFjQd7ToswFJ
0NUnWkn4wPSseX1yQ4QrLtokHTouyT6TTNbWcgIup0Gt/kw5lt6CIXBVQBdGVI8vT+W7xki1SfT4
HBZ/ifqpQaC01V06sTwy3LVXnxHzIbnfTjZYz1Hdsmn2UTNvXT5ItWR4XyNJgxGmnees21iqDmCQ
scPwRmLxBtoJlxbNsgcSGPkyMgHcDCsbbDzXVxKyoCMbSpmic4PaRDRgExAfRCW3lsv6HUEeV9ei
zVfaOVAZSUrXAeX9PpCTrfFiG/yMPtMQzrBDYxuZXke9Pxj8PvqSlYRyZjbxywJJwuPH1Q51mKk/
8vFvY/Y2AEDXM3kAS/rdcn1UJopC7o10FhsePw/e/fKVG25zKk2xWXB3EeknpUN9bSMAXJxKeDeQ
/iu9sdaxzVoZ6g9KyPxNgOVnW8tW6HOqxXkR8iw3e1y+4qdNWY8uw8umfS11TFDeRlUGMuEduCuf
/1kReJBys9n3fKwod94IK0MzZvySxKSM6keDlCEHrDKHQSFeQ+1pJJM7NLG5YwXvFg4SrbWUqJxU
pALaJlyadT7FREUBNP2iksCAR3CyoW4rI1/bBLSRrWZ08cbi4VnCvEr0nZDSVnpT7ariyQC8i3m2
7D6JJElqeEV7pwPxnDestzyxMhWykPlBcTf4WXhcSk4KA3MA0DqWAb+1hSawRPVq9zHx3vG10yHC
US9FEpIWn/EioWiB/2AjpLVBqZPVGHxvNkjCXmNT5hhX1TS4v9AMSDrdydgblecnnNAKhTt2I8Jb
WAvwWAjtaFKaVvlzxKFovGbsuWzd2PboRbgh9cQNBAw7dcQEAf2y/mr17Li8WovkpmZ9i3PYgHDB
WCR5snXkDArmIm6T/95uAi7TiF7EYWYx63eh6lvL/OqQnSnRZwuK32CqoF36Sa7N9qeCJizYYVr1
DYygWn1iY2aPyMlAiB+X58K0TNP3RrDQGUhICrVnIjpB4aksdnzmQJP+i29H08i5zZJtlFsn/epl
2J9ovkymUlnK8FhRTiEksBAh48SWlbjmg6HPRz35/0HeERLCvI91gG2iWCRvlrffDn0ODsYsKZv/
1xThfZGrN/j5loUcMbqrETTl3iOO44MuYJuYF8IR9lWq+pU+42Fgxq79zU78VJZgOZMXmb2hg193
WNSj2LqOxitfokvnU2xBLawVhFW9PTCy/x0jyRrk1OZni7QIt7J4hhezo+mrSgxlaELsMW8tj/CT
zAhUdXqeBm7EISuOstFulrz1xUmLvjo9hVxZXqZaPhBRQRSwD0aqvaQuaUMx9iYiZAF+KbpvLjbh
dKMfkhaJTXi2py9tNn3ueD/UaWjru9SToCyVXc9+YCCxKWpPTcruDpoPJlqJ8n3ovV2m40WvbBg2
+srRa4x1+IMtZouoqIFdRThD9eI1p0ifgQtNZDFl5LK43KBLLUSPVhrwJqdtlQJiL/rnTHHpaVDy
WaBXQ8rRFLYJioDck6s8TY4aHyRqXioUJvcEuGI9xycACY8JeeQX07+UinUyrxiB/Rm+rJKsdbqZ
VbwV7MYJHQmHT8/614w5o0mJjxNbINeVsLgEVC/wlO/KQN3OB16M71QGW+EVzAK32URa8TpT+7dw
3MeQIIr/ElXm75J4yOTG/0mfIYdpTcAODxcCYA8rCaIuCrqvfi55B+76TD1A9JMRYthGZ8YGvGWZ
MhR7TbCGi4+8IEde1bNXVmhMFLbVAHvFIxq+0+QNSDK7HpcdcX9SklOmLNnVxtFJWJ1YzKuWAqrK
iFI8kFQHxfXImxv3OUpY9Dk8jhDmUsIMIop3Ie/CuNgpzYkpTkY+7hHEPPVZdOhEc0NWS+hVV1ck
L6i0gz0G3auD8kcg5rHNmnVbe44NFHo2VvSJR5RbXGWJbew0UsLb+WCqyZbnAy9ntOk6fafYN1Di
nKCxhBSjfIxoEvCSsEOLW+w616Ip1iZ3uEw8KqE2iDC/LGhCBC/krLoxRvwFVgftskWcauFPkc1O
ge0cSnSHyZNm/YjxgnbcLB5lqu2y1nrH8IBqsj47w362CepD68J5up1hTMSlumspRTvYljqqwxDh
elRzk7P1sJub7OrXllTzEvRsRQnnyL+B9Ks8rvZmnd4zxIEK2s3iE3oa4379QNX9KFzSGyyfsGza
Q+YTorjI0nsUvG7loSkIc1OqF64OBHyegYaM6aPnj6RLCdZS8PllkV7lhM4e1DtrK7keR+09PHvV
cHBdPFZ0quw8U4coiJTs6283P1dlcSZFORi47/VsifgS6DO1lVZc1brk9dWfo2lnzDo30Zs2/jTa
tcQnlUPw6g326zz5WVT5cSFXJqr6tEHMxkqzkJo/uMa+Allj90drgqvcDtfBwTIyvlZgm+dKXidn
RFiBG39MPwQ4hArBljZs7Xr6SOADz+bZ7c17wp8jOj0wZrl2qZFAfKylXV702PL18dDwQuQdLZm4
RuMukV/kmrIFQLIxyE8i2P05ZQRj5wygyv7hWk8m3CiHDNG2fpnGb+Igm5azlpN0YHSlFOuET7Ky
seSMhrkRSv5NXb2fDQb7aCcZsTj8LmH9lkZ2UBBpUxX4iIi1VkbwnwrN21M1/YTixwC4YaLMICMH
bdp/j2up0AbjNsJNkYznkh4n5thxOrQ+lOgZ3J/eAf9SZvQkPVO4Ms6DtpKnukR5ScoX8q624Zrs
C3wzrCQTGw+exueFSlgw1JLWwbYPIFkdfQEvIhK1gt5CzocGzgVSqsR4lB256eZbTqhOW+sbE122
hVQEGzNYf6gYYk+gL6thwqjS5C40cqPajhUJLDBrxPS8K1Uij6PPmQ+n6VIOZ87/2VurLZEcU2UG
jSTLaiq35g4BCe8nG40K2YDCdYhVf3CxL9kZwbG4Zdt52w3qeUDvpcqfkcMnAnCcon148qqnJJOB
piH3wYPZJtlTxB/MueDVl1D+DFQTAhxv/NWBECJ+PDXjfTQpK9bS/lR7azMuyaqA3WbBRYD3WAk2
vtE/m/eq177rkvNYor3nATUUDt+MlVhnrWt2n6lj3VkpQdOQjDIXGfh1WvxNLpPGpW5DO9TkT/i6
b3PjXTo1e9XcAbzr/B0mAIArZT2mN9tA8BVVay+HX/eqpmc2iquItgeqf7fU1h1h12CONTQXGnQO
l2GJZLGSq49ZgwsB3mvI8Qc0pm+3MiB4bMe96axMhNd99mZO0d60aRRpj9LHhA8tyRnUCSJVALAV
Y7LhDr6mabONLOtq2M96/o4+nqfQ2bQ64c0wK+M48itWiQuYl8cc8cutdhj2JdtKeQCApltYlTqv
wrTJ1H8esdX9DKc2/wY2DKT1RgZSbLSvnD1T2LAx7UlgNEg4sx81jlbbbfD1GZusZS/epX+VrW+K
btnHjzesTq8xXWVk5WQV0YoV9wlMcsrHUOzaKNqMIEqMxY/MJaz6I3aotkBrTHsQ0197CXswPkMC
IVexVm7jBUKLGxMh07KIJRJT/PLYToxyvfagqzFRMQ4kyewdcUVq7GyWodOTaF96Bo5WN+xETs7Z
TOIsQdmwHtY1R2qnlIA7mTPYIEHhSTXNsXE7fxrplHOdIBLa2aihp2ZNx4NEdklNd0d0td2M9DgM
HKCmpfTTQ/HPgaroRcZ2zoEmzjCK3EMU8144nyato4vQhsf52rgqDC9v6/b9TnEcApCnN8N8U7sv
2535XMOD3ml3fCybHrkPKpnG/SR3E3xfz/UCP5t/w8KuK0g/2dcVM22xli9QodmXC5QuzPL1rXEw
wotLYUGuNn17tKXR3cYcBoJk44wPVGS/Q0S7BJoh0YZ915nLaGezxBSwaghUoNO67W4teaydnRJj
9M2O/IoZKoNa+S1w1/S5c/fmcRt63XqwzFvN+BSU3JOkwmdpiX3BceoLIH2POVvm9vy55hop6VqN
veeZICINEXU5uVADUTd4+m6II6bTT1Px4iXuzUC7wBo/Ao+VvNGYhfqbOSeUPTRJprVffsF+LvAT
plClYp4xPPCElg4nifREcjHWKMTnsHgam2uJ9jycFIBg49VVRLAobySjbGweUAgUGhLcT1S/Kptx
E0FTWKA8CJtibyO0FBRDSH0y4UEOkG+aop5wWKUTp2d8z7LuYKUa495Fh2LuUecXeGCz4ivK4JgL
fSMyNzANaw/ONgvKrjkYgny2ek0W2QqnEeGPtzB5N5R5Y3gIG9EQo1hlKcH3vdD/B+CjQR/jgoFh
NDonBPPN5CyHxbZRJf+0DlpRBGZ/MmDwLcn0YZeeTGY7nDrGKSOrW7r6awXzm0X8Csrnz8gkesKS
M7CFpkdeS3aakzUd+xHQzeCSEkFBQ2x3MIl+51je0dMkwCjqHjKHmc3iNy3BIjSd6ltVeoCYs89J
/RaJdjCMiwvPJ0dJZM6jr1Fxl95ZiBezvxfmVeJ8ZmoQnrvs0FLuUQRqgRPf2LdouEi7E5GvAly1
91fnCjueYB73DfQJO3/UI+bc76z459asAJIL8vzl8HTR+OSkqTj/EWEhSTPHRu6oF/C1M/fZ7uJr
rF/JTdM2WaQyqrXP85IBkwD83dqoc5oMfhHiHHOjDr1P2MfKts6ohvgPfS0InKpPrR0hah04f+Do
cyA3Nk787jL7Rb8TNn4N/IodeN/RGvywfMnIoKpMAP2ArtG4othzN03Y/nn7GSvPxKZhKpM9hNiY
4SM/WuUjjV9MtLjuS4+AF7gCU612Hxd43GLxaVHtAOMzsm11j5SJWE8iuZjd5lMYJH28AYKCzxS/
JajQKeHBcp+t1PhZggidmtJxGbNaDOeS/NHZfOM0XPkJKS4DKK5O6Fhx/ISUG2ceq6rieWbQUs64
IugdwRKvxi+ZhCC1NB84K8mfDqgYa+dlN2Vyr6UyLc8DShECzKS5bmyH9QAmtWoV49pigoeOYa16
7JGSjTU9gN7Xz3P25zFdE/Jo5PVLxXBNk0SCcGwARGURYQ4HvDjQScw1XRLX97WNcP0X6JKQvmXp
cFd7CxfsdMw6wsiRYfT2o0QGV2kxEhOsQOrY39kUvrcDOqbUPVTixYOsKNRiW2iPgbEsQ9gkYlid
l9sizc55np8l+n0lUk+pDqLGCozBopY1dki+JnySU4UDjSpBYQUzymvKzrN1x53OGSob5Yco4HOk
OM/jJRYeGno7UGZ0fW3ypZNYUnLhdBT+DYPFBjgEdhCVw6qvkRrl5C/h8CgQ9LnduGnb4t64oa9N
Azgx1uMankSk2yRe+SkPeaTU5+QRFhaeyddedRmJfqsZ8TDdr2u1YKxOIEhWdXRLdbRyUrmx0c2m
k9S4kvNH1V0abCKz0/tCNVQ2NPJFFV8eA15AnYtiXK7LClKgyG/MuoKGHspoaKyz/EnMjAE1ikGk
kMRGobak/mfQGYWHjhkOCUoIHZ8t2teup3g13rKm20P55Qsl9SGnVE0q46W0h11IVjPjNIIZbfd3
gEgVeR2WofjFYhKeMiXp7ew0P+wSXh4DwivYv4/SzBCHAwdjb2hLX5+KbeOi2ZZMq9WYo+qUltkp
knAyZIjgVaEixlgvahK3T1r8ZyR/VfZMwB/w7YotY4PxiztigjnRtH4Wl1vefb9vEIJpPb8Agsxt
GO/IU1XcPaQDJhBajlwGq4VjpVuc9Bsc+wfNbSA6feuUrao89CTRu7QPIctcMT+8Ei7Mv27ut47E
s4YhMgNvJ48DZLwO3xtBAKRXYlNL30GlmOUt1JRDXiq33vyrmvRELrMfJdjVIvUoBnSdkNW8afRJ
+rrT9gbCCPeaoTwpanPLqnvsYg1JM4Kr8+dCkacY61xeEYZEGZDUFa4/ZmXMy3LPXsXkTlk7zQ1a
dJOmx45tP8aB6tS73EZxxQNpcO7WUNqT8dt0/aI8lXN2nxsy1yb1MzM1zHImqCpE+ux7cz9u+aIn
lhUOYx+vKHaKop6T6lZCudUsdAnyaA8MKkIFmzzaKxDPsaauZ953FhI5toqlg5F4C1jyTOIH2MrG
wtvqkhw1YCGBb+Wp197eZQLhR/cscGAoFdJhiYLRMWGLmJ9wMY5Jeobz4etm/KyT6jDkxMBl/UH0
8W4mNcPrO05SRAKYqUd1OvXCeTLm3zK8Wo0IBl4F9y0hvAZMwXZkgZyVEGGjmWwdkLmjAcWjPkLy
3Vih8dn3NPx2/YaGiACdgsg3keOrPmuhdsqT8K1UMighGpa7K9LhIjmFcCiU6r0Pw3VkAYBChOqU
+6Z7MP4L6wG+KvU8u3hu+qbnwdTIdZq/e1BBevirhgcV27XsR75EaKKWRmabstK1wIwRx0U82cYQ
HftBfyQ8yaUacQxUvP8dt5TerO08YwIWbxrS+Ii7oyZcCSpHCJEIth05ny10oDoYE7dhogzCJi4X
ngdORqrDSj7l6ovDWT5QE3KWw8NdKfKHWFR2pO6tLB06A74Ngz1LRkLTfBTcHV35o6xL1rf/GQXe
WyO9UyxtVK86xSjrZRtumQHjadVXXfLRuZc6v7nIDK1zgSRFBeqiCLnmJAVfgiBH7uHb+Z7JuMz5
QjXCgxXEUidtJzwMJIQ7CEds9hy6vPTjqwXtrydAuyKfsBTuXnIFm7AWhpOGB2FIjpAwDj1HVQKe
AnsJ+lAEn+0BuwkZ6tlPqfYbC0iKN4x+1hJB4zibnAGkZBtBpGEGxz9Df2vCg+qWO5M4GiBuvgPw
v6zbtykv9sYA7gnCchMR9lW+iHTykTYuktHWgeFu4t4ne2DbJNkpjnZqO57Gpr+aaRdExpc2FgQa
XszkJTWfC7CLDaBHfWRIBXeF0WG4JLzLC1tb/hv/5rT0yql5m9SnpCTKZcLFbXirGrXJWjHso63T
81Zfff42WoBMuG7j8XupDNL8refRjl/ZKRbVo3X2A6N9ptKa+ey5v6NGCNMHXM2ViAVzc1TteEi8
W2I/+uFBRQtjvoDo8yrGk2toDA9ZpRB+5OrRoQpnECjcbCpxUuRixd/5iPk6/HVyyGdk76n5Xh85
Bb0kiIeLxgVmnyOSWAWPZ8O1USBqyepb2N1mXQRh0/v2BATAt2iVdCTM6U0O0CAMaGonC7lUYdC7
sY+HqookguXNaPk2Blke7OPCW1OetKEOQhCzRt4GDpILMwymqgP6PaxDeoqCl96LXWYdv27LIBFx
p8URWXbPdX2vERhEWJaJqHfVs9UmSNIl6Lml0eRhy/gLsGhtPznKOdCLiuFZzM/GS6QzHykt1Jof
bh6ycTV9z3O5VvFL1i9aRKdOUVlFG1IpV1VzG/OPhOmcy9qpfZX2PkGg4KbkXhnxKpzeRxbZUO4H
rCXiq0Fh7QDyhARj9g/d26mjZCunsgmiECX+y+JvaRjqRo4cEfNhHCGkI4duOU0a+lkFA/SoGldS
JUDLkFfiQW5+d7K3afh1qTVLFS/ONZyRrEwzZQOT1PGn0LYjSRxMIJhQcadxQ3SQ6smaNtQeIsOh
Kl8k2gHxWw/vQ/yvbz8I+1vljIBKTp9iIHQ3fUucPXMpMeBZH+kFptNcOBtsJeC6nhUoBrW8qqTZ
gf239pZNj9GZjyWn12l22XDqJv5+AwEdHDDoB6r2MmW7Dg4l9m7YQjh32PU30IGIlSo/YnFI8kui
/LBo8UR8jBgJG1iVJfPKqs7XKSo3XOLHkbHBDB0sMb29ozGX1n/EVELdI+7CAYKrk7JpOzevxHCM
i4S7bHQoCzNMBkRgqM4v0eYztfPI8yXdf5V6A9sOVT0tWW/zEiVI2HUbCdMLIjLNMBefGI8p8xkz
+0yyeNPimjewvLowgdBwY5fElpxRq/dsT9IZVTf4n+pYolaA3Qzz2d2HCe+XfnbLS5xHG1IUdxag
8FahViGKoOKKw1kAIK5t9qoEA6/P0Yb+y8yfIGbEi1OYkZNuPmTE/GRZ+DMLkrR40nm0U7IFGbHJ
vTyo98OUBKP+j5x5ajZQjC+Cd86W0xZCLuOKZBNPv5HGPUIiyAA/XuKV8WBOyBPlJZdqtNLTxC8y
h/0ogl33GHm/IsLhr6eBkxBfjfYNMTNw9x4bau4mF3tkWmJtZtu86BWhJq1zqskKy5TFSYs0Qg/3
lnkqryG7tZk7HThAh/E6RB+k478bxoOqn3CerSrrfZHtKaLbEunqFg8KcMYoMCJLhipKPCCLfivi
HzX/1NAC9L4J1tWreFbwdkXi4ETx1rT+Ua2O9AvyzVUwfrnI00m+oTOm9QMShPGMKhj4pc1wBgaP
wTJzeWf1xOC2/YsUBCiIN9R5k/fHXjL8YcTLo8yTGXqctAuRkv0jYpKSnkNjTt6i8UQKsYhLyAb+
zdA1zfNJNZ+i5lXPb3b0r6/3Bb3+aB2XXE3X/MFWtylccSpq1oUEDDQ2Oj/kvBjd9PLFEq8VmiD+
HBWJvGeTspEcTGRaGqVZp73Z3VNknKboR0PawgjwJCd2h67u10SbDyZT1UNDAFprCoKPvwv8DZ1K
ZGN3bopwK4T2OzkWukuH6XP9VxvVvV/axTz2K9brpQGvP9cvlvHn4INRIowGLLBLBsW9hmBpWBex
R43AUQajq5xuy5hnqi8O+egu1VYrLu74FGIFdmo8pQhNC7ibufnRF22gf08UAW0HhqtMtqKjsGXA
YuNcqZgLM+OLgIpEi8yljWBIlUpgY9seerpbgsoqbQ5MFF5zcXaa8bHAQlXnzW0GqqiD0wYm6jUd
ohMBdHimdCaVtY9fjRiKfZOw20Vbx3hcz58VaI/qQgjbQg6V4+IR+NRBzkzJjQezwUFIQIrWU5tM
h6Te927+pIDrWprBvvpRODX5Uarodub0yGskjval47nJbFQjr6bMt1o8LhcBufBvWt0cReReKVGP
kWJcmhy7JrMjzerJ8IIFQYASrj5Wc6bFaW1/FCLZqAJVMxtt4uMQgf2ba0QkRhNoLqA1OOU1hNMC
tBiJhgfe+lsbuuQgjK+egcdu0yblGq8mugDQsVQNRgk7B75vR7AY4lLGQKkJ0ZUdKtGzpaJt2i2e
GanaZ4vNTxnAzMIviG6ZF9S7D0u4Tgl2Nk0BPteRr8bZSbCJcqoQfS9BcegOEzDojL4M3D/p2hjd
BeoS6PFLZTi+QKBhgUNmu+Symwr59OQofDb+PKoF+QMNqdWpxQmtyWGvFl5g0WbEWfTQdNBrwJn+
s4s+uyGnMyXPRF3Y2E8eOwIPAJFZ/oTueOt4yrMFRay/evadUMBVMa0HnUz1MiUenZ9b/ulkqyYq
DHlnBTF51cQ/FtTCtviLvL9scVwzFjEgrLXEc3qsidVsfJpHtqo6oXmgBNPyYXefyxywmMF7az9S
be4eyDebi2P5bmrEgGqTbSBzP8WoK3PlO18Mi9qdN3vt2S3euek4kGi7FD4hA2z48ltbIdxVfZf1
uC+Mg64ZF2pUxWLZzRleGJ/tFGhmwgX5oi65ZqPOehHwJD2ZOWwr55xi7ysZhhlfo/US87+OkO5p
ZPO0OLST7DHyVlpJFkzl22zeYrvZuMhFRpiiug1UiApJ3FULn/vFmR+9I/jlIt9kqp8Nb03FaTlt
nbHb2EP53+ffkFGR54KpzybmVw133sCfDzsGZK+hIpjlSqNrbqNx4zCAg35LFkSBZH6dMICI9HDn
5l4QhsXGxcdraS+c4BUKhfmdeCg2/vNOkXXgIMWZ4q9UnGSGdot7ZIn/rEGuujiMDsxLNVYtDpei
xSOeiKO72CLReKxM2KsNZVDrvncDtImx2CoFY0j73ChnauMQBefU3bSsCvoyDmrnKzKZfAlKXCD5
OEoNLuWWj88z3mtLgQmj7lRjVzCGjNWth12Wv1YIjLOunuscfMn4O9hAztHTeBDw6OkWuynGp7Uz
4fitd1M5BSq2W6UovmT3Ff23MhxXHZPthCjfDsITYKMX4kVLVJ7GBwML0uEndAZ8RsvuOGOB04X1
+9y7ZzQue7IYOHjlTueXHBkjMZjMbbFHI2BKn1iiu0CJqVtYiTW63yJ6KMneEeE+Vt5zpAMIiGom
tAMnq7YgFwzKJn3aF3O09QqWXF8atATBp4iSbqPOxouZFEfVYlItTlk+H5rIRYq7bVLrn4twR0oA
OUY4eOuc6enK6pVrybhVadjExqCcNWPlxPO+bL+4rEd1Rbg8Eg4FiRT3WlNeRQfkAXfbK6t9rZm2
mXzLOZwssgTj3PKF/tahyWjTS90jxlThpbEMqa3yWYvBHHZ7SaqPpRK9Y1K+a/+kgJmITFbtGedX
mxCdmwkpq+9OsM3WrvnfaAKWDqM6hkwQutnZZNE5HR9j7/IGf8zhb6F/pONRn0jX0T4pGEjwJktY
zf2qfuMS4k2mAFW+0egTNtOhVHkUvGOpxDXG81d+FRR+Zf43cKbV7sXwbp4Ll8ZzA96dbRP2K7Fw
NYimTIc//P0yrIIQfZDTY4obwvfR++lSdvH1XzF9liXEDMSBqO+U7hKxu/SsPaToVUTFRFRU1H0S
kf0xTy04AhvfdHccmU4sw4YJCCp81myrKezZB6wIUXlA9GizjF3qwyEdNzrRDgMJlT/d0LLeoKIZ
qF+TJUkvS5pTONK8goXC8a7cmrR1ad2uyEJq5LoR2c8cJDJpt5aGHsl1tcPM8sBEgJnUoAzre4Yu
DIoUbs2TLn7DstrUCDTEyOmNGRC1frlTJmytj8i9SCE2BgVdVhg+xROpE6uYbb7Bz5TFWyix7hjn
vP1pEOix32bPVJxbc4cXg48WNS1cjXEDLHpdMO9SFVq3EFjHXF4cBhX/beVgmzXeIbUEIa0nnbTs
+K90zd3Y5xfF627K2F8Lz1lnqBU7Ygat9ht8cEASeObM1wElmtbArWjboxlnPtSV45RNu4Wz2mEN
dopiK3uUYeuOxjlSoqvoWc8j2gTKqBjU3aK718BwSI6dh/6QEIApC0o8eVQJNkzr36SRH06lv5Bk
IHHKIis7Eh/Hev41RVEXvcRLwviqkxrtQuyj51F0de0VaJVoaJL9JBg7pdMuylA8yqeSc1y5yEHd
QGbYehLCD5PiCENljPA5wZ7QQAWTho2o84l1+nagExq2ivaKdADxRNr9WexPNSdhbVSzguehYNJS
meiNtK1e3wiWQr//rMIsZzsV18RSLxkwA9wWZM48+PHV0XhUsSVhz+gTNL3dkyide7cA8TSmnhqa
VD2fnitzAgmibS2Fe9YKXxhpAcQtzo36FDK2RJLvsI4ZIrQ4LBgWdXNm4cCeAK+d+X0rZwBie9Bd
uFp5K99F5VHWoF8R5HyU05VwXXoiwTg8xbRvFIfFgwwXMdS9ffrSDulLnrTHPFWDSWNaR/mVNTOw
QuWiR/NLRiDJrCJWmy+8eLxwZSyAC7CebX9SARmNdmPBaZTloRrd3QRFzkTqVHrEHSAgsbmVqi18
F6W/wKqdP2zjMufZVs/1TZoG9vxatNkmY3atKOfKJWXUvZhoF5mfGuGfwEngUkHM05alW8apQWNE
9Glv+Z5yKMNfXlhiMVaoxFrIbki96r46meJryB5t/7D0O8dy2FosH9Gfqg/ddi5J8QOJzpcNh3v8
aqZvHnwur8vWS1PiTvMGvZRBhehUaF+UpRHHGBODxrwkQ7tfFFQ204o0RorieHsFgSErssNcgQMq
XunDlxXuOs1GFEjMS1LiyBgzGjplJkhksj9r662m9YXfvu6K1q+UUy60Fb+z0H9N9dWxiFGT2Rfy
AgZ2v1X1h3kekys3Wn3smAJ0+bkzAYMX6m+vad8IGUoOa0+Cgc1umR1tGtQaVrPgfNxDt1T6PC3q
LGRg1Cw5Ez9u+G4iDYBZdRQeMYgedz6wjBkqhfs/js5rOVIkC8NPRAQ+4bYc5b2Tbgi1DN57nn4+
5mY3Nma2W6qCzHN+m7ZXjWe9RL9XzGND/2cgqY5N85j30Tmr3Zs08fwWvmEjCSiLCLjpaxJNqDql
7lTODgrTZednK1qWj5oHmNuu3fz/nayDtADL7NAicg3qbkcZDPxOcHB19y+QhKMHIwDcED2iCjWx
H69THb+j8Zs00VxwTY0tLDxAmLDpNaA8taEhPBnomECLnrx1KVsWY31MUd+Dsg4EOCTGgyQsF9xK
ic+D+y8iM1nAkHkcHkgExvxZcoEwcBO0DFZr+V9BuDKqk0+KvQESkIBqdHtDANahMo31fmVCn+AA
At9zwdVTbGaKM0gm+TD041W4/uR0eFA24F96zNZoB8ybhzXMCOlp6h8R9ARGeDW3tnD8B5nnXIb1
sPg6ZejJxBgPLL2B4a5C0FO0Xx5BkopBA4pp0jCgwhHgjU8F0GCubiJRBs7oMyGSZq1NUnOmOx7X
ZTeGH6WsfrGWKLPCpH4ElfZKL9Ur5vEJz4X+Ye+wcp+pFR1QA8BqpBs/GI7JM/tHkG6sX/sVCfiL
QDrLZXerMu2Q9Dx4ecU1nGf7JBxOOgGgRAHQ53jXpBf9vVLy0Xo/6GobUtDrdZ5ArYeOJX1o1omH
dyB2nC4a1dqVMmlggNBMFqa3Z+7xC6zk6MlEHaLj3yr2I0+udlPwDbAKu1spPDa9vQ55k1Sblzze
x2wEWKzoOsDVP+KgARYk2oj6Z8yIxD5FJI02NjM/IWDWNyaAVP/Tkq/QXwfup2pdIpLeMQxAd8Ey
4RAjdrojaybsXwPhOOW5R2Ui0yw2ZQIqGOUsF3WtgJoSNkwhqUiaDGCGost3qa0D34w1ct74oVSd
0k8+UGIErfHTHTm3scKidyTietZUR8M/06BbYH83QSUUQvusVai/B3vbJNVebhXegHEeDOjHyR1C
AmXaWBFK1JSQz3g0LWBngXI/hjinc9ZPbwQG3CzeOA/LHgkijs4c4Eb7PF7LfANa8zB6r55A3OlN
nQZggK3p2a6+C2T+hHWSa8UvFBDLlNDuotCuhRzPG6s9vIqiEhVi10ujPOMqqEYXqvYHvCrtnwzZ
PVp7Dal410zk+LJqtwnollVIL5sru3Q58Vv8I8OqB2jWK5p/3MdEjhjx6MSQGB6Z2UOjPD1N3RA1
dcOUpntPrf/2RupzmHNTico4vGMN5ie3Qwkm9Ug7tWhVYquztObu1ggTYPoygiN9aiRsQSBmuPBp
V0jvXmJ+wjqouJPAOw5d/T0QHD0WZGyAwaH5IWeK8B9rEQ0lr5y+jFu6PVHX6NmuQ/rrftnmNyLh
5FUV10J9Z/WzZYBIomZVVDHh5+zELlGWfrQQgM616fO28mLV57xDJTNiWvgTRk4upz0PCMgWJy9B
64SVSMIkQzREpZFRhOQ7x95D3AXxV8D4+dI2mBWdgR25GB5m+Goprs5UagDQCsQnMoSdnks44Bsi
LtSnHiH96rkbveqR03oxbvPkrg9oWkH6u+Hc6a+GWhI+2HoMHIkEYWpNaEel6yeTdmVHQa7P35sU
q3RS/b9D8qjlVQwOhnRmgIixm1tQXzX9kVn7LiBK00fCwoARtHewIin6q6ye2LFmbhLC24U/Pm+y
Ts2x1yz17KOXlonyMpBAy68CtDrHNAKQprXXoGmdhFTgWEuuwjfWGhSd3WxdeU02hTd8aPHeQIxl
VfFaVzs45uiTf4Zq3rEJH1pPxqApMCMG4G3Cpxn8ltzTFdSo3jxThFrNXi8ftBPKkGp5cYs9dWaS
Lm6VS/bG+blZnb+ddnYtlxSdzL5fEIFn/ujl2VpwvS6uv9CPs2gez66kaSyuZF/PfP5rttrAlPOP
7psXzZfzfr46nfGXLpx05ozz68ccxcOzX+4pF1rqCyfY6GfrTE4p/5eewMIZOXhzNLabfm7OXuTR
zaafZr+83YbZbNPzZ/CHnovF6/VRz3772dnRZ1/Hr+1xPsyO19kmmG3O1+/zGZ38bDbfzp2zMzum
s+V9s/ndz7czfox8RsTE1/ZvO8zWl9v8bzv9pRZ/i33AVLnkNp7xh05/8S836xIB8jpwIkdaTr8h
v/bG4T++98u5MT+6s+NXONs+FAL7XuELIqQnJTVcEuzc4ynqnrn/weMrjENtXcLk4Al5KXFWBQgO
RT/tSxknnb0eVesxuRSiEXMcqHiCDA5wy4yDpRGq/GuU7eH9i02JF+ddpj+daVPoBFdWKIBukJHh
WGRQV+A6FgGp1ILrFjMAKRMY4QijJWDVnofSLUyPAfomhQY6jcQsW+E39d84jDm2CRclKAQ6Lk6P
lZDgCfW7KLpdqYAUqDRYyv7AOszeSjbbkqV1VOIHvvldhjoScndAsBfL6rbryRfwvHlJ7YVNmH1c
WljAKMzQSzxg1F52ev8d1NvQlBcyl0JjfDNDEjKGgYKroT32hO3JOWRKs/Eo6Gp9JLm1o2bcmDRX
WbF8jcEdlX4yDdnIKUr7JdndQl41XEHuyJACZIoauWsRUBCVMCqnsr7WgwusnizY1fYuXqNCedry
Pf5r+88i/KzCT8rz/ECfN+Xbamb7Ifws7K8o/ZDRMObVucYLTfg+u8+tyGhPuijJ2ggug3KzlJsv
7uS3qNK37D+t9CHkR2A9TfXlex8sQnyyofVRFJ89+EJzoO0t9j6E8pU1HxRYl5DqxsVF+1x5vxF0
j/4DgUwdpRLAFTPq/qbF2XOd3P/t/d+mO5v1RoJx11RInMojgYn9231I/qWtVyOC+mQ0pgGSAY9Q
J8shgrYKN13GFPl/AqjtWMT/pMo5ZWAQ4y0mMj/FaJhQfgBUMmhLutuQWItHdevHA/ASj+DGLpbi
c3iM22ZVLlF3X+6kyakXqoY1QkljSI27Ipw4vecNWtYPlVQ2w2moee3nzKnNjVOvQf+arZA/LZTl
cvAXcwgYzA5Epy53O7Oco2qUbqSquiRHIjjZtuWNCPaq+LFR1akpK/C3lX1nd3RLGp75jZFi1HLC
aOlFH3r/4/u/bYimmJCDrR/+UG1EFHYcXjOM/OXV9jn1ftX2L4+++Vmk/kJtnQ2VHH64/9t0AOrn
xinfJ1/tBvVbwDzBT2STMXJt99lX8hVAfJ/gWVxH3jas+xv45039C8b1MjbWA/SNHIuHshE/AP6M
8OD1u4v4AdasGY42qLQRYaN2ohmWOR9+7WVy87rlIT0af+Q5mDv3ixfATSh9m+FlATw/tAfWD+TL
XT3HZT/+8r9wI7VTQyLD9Kw6t46KyiC5xVR8bOjVTJcmvZIr/3dQ/qlovoKf+HOwtkl3BsImKQs7
yY9sfgrysRGejLPUOmnJKRoPDIGIB4V7hTqcstesjzb7ysaFd2uLL0SUMPU+2WHGQi22+F1ah/tl
LJ9Mah2Su+4UF0dXXfQJFfMfibQdGKQIQ0G+iDTCf4f6JU9esvldl9+q+d0V94ZflknP+4p8YgZR
LTFxL6OX1O6a5otbGB7AcCTtKm8VzgoURb+B+lWHi95m0ARWmlN32Kv/IH1LiIyKoIxnaj9M8z1i
bTfeQNB9de+MO8RNUIGLAFiRL7dEdgCxI9Vb8KEQ2082qQnbdi75X03xLf81xTGnFjB8edkRolop
30y03qmmlGUdNwfCPU3ogdMwAcDXtHzHYlM+cPyusmqeOv2DMq0FLwbHukf55Z/8iaACBHuGnqJc
KJsKlhG7+yx/Z4jyKCat5yqLGY5Pmb6eeXD0vpRvgb6eC92lrWeHane01+zgo7FMYL3qCeT4WVrJ
qkALcyQk1lon7GMbHoiICLOKEJK9wqxKWEm9ZuTKfsYnG5Txl9HMmTnKVyUf62oWVBSOkkVBuNaC
PJEfNrboR2Q7oo7zjUG3T1EjXBfbSmzHYduIbau/DFVeQQIUKXa8EhsKp2xkvGvOXIkswIJlREW5
sNNQ/fnSXpYOxKozzP4rdfXYCfSxyWP0Oa459k3SSBukEjlDW4Z+wSTWouzYA/NGOkpbXye+v01m
iAbudm+CJRy85hhZjP4EarCdMBRUJZDnV6x3qxyZXRyAKt5loNecWgcJg0cewcQ03QLnxqmuPeIq
kmVB8iP8FFpYOZY25CHECBn90amRUbR5vZYHYs+9EJJvKzBPqPajnbIh0VWSRNumMLk9/5wgSMhp
EscYin9MyrJ8DFmq3RPTnhLW6y4COjW7kUjdYWFrD6n5Lfr7KGyacgbEt96MC/BbgH+IaJ0PUHIt
mbnY8ZMOIjq/13Jxr7viNy9D5zuSvrAWrytxIgykYlePpTMWYANLzuAeNOTiZneW9E8mvpQMP50R
VxSAY3jzNLB1IyX97CVCjhV724f3lkr6Eo+90Y3glDS4RgSXsTzk8hlyUgtYDYtdZhBpl2E/7pXs
hovrHyLLviBMAnOR3iDlJ7IYM1cCEKgVW/JTFqIkuAy8Gyob8dOihg0JZcRWePlVqCilm/kmjgLq
iQDeFRsiMbcUTC2s6u7eMAhR+wAoXtWEJ6utvi1pQy6i6qx57o3MWj8gEyGJIBuhEnKfNwNJ5ZCt
JfvbgNfHDJHjHZFSqmsjwm+Vs8jerTUiHmCHDLNNn9wbXBRE8b6LR6vXRzWPVnpOUU3oTSXyiOaJ
DSfhhMhjjKv+V64cBb+rBZQgXKckwMLDq1a7Tuq2m9i31j0q6rGEOsRqr/9k9g0eAkFhUO97SiOp
5Zm7HB4u1XKGrjta2EHBLfmQoZBM7wpQg69hhjug/owXYliJeyFS8kpWw8Bk9oCaJ+rBJJyiAKPG
M8NQyPUImPZQQZ8mHpb1RJcTmgcQ/z8Fo3ug/yURifqMS4mJQOWOxJrlaaZghUXo0bvkJnxnHKQ6
CsGA2koL2KkCE2sFZzQVukgW0Fg9C4oe7arZD5QohsNP3MHCRUq1J3A0082n35A619Ej1CTHYeo1
baVVliEopg/Nz9d2FmIUb84uFx6Yk7IZM7pck8nA537WFjontGVe+Ce1GpGm4PiWi32yA5p+p0zF
IadSmfG091tk5yQh1Bww4pYSG6DCE8iwcIl9TcZwJTHoqsk17/sluBMakRjYgj/GhBbmcEYYnKxz
8FK/9lYaCoy0wsXeaCjZzV1uzrARLPC2gHe4jbuUeG0zmjT6f339HRCAOIT7DP7FJKNfUMfULich
hxg+hZlQaWPPLY9MlreB1iWcRkLMAln7Q4Ep8Mc/3VyEbLmqVyG8+jQnsKNMFgOJ6YQSuAePDEiF
8tVTmH8Fk2IAcYlsrWIjR1zH+5jerYFALhWB/uioP4VNb8hzKo83vJWIUFl3v6WizvtmEtbDW9tb
hHPotZ0QM4FAckrEe9qt2+xsKs0EeCwGj+66HuFCpc8Kuq4EPqlK2Uu8wVm8z/XPpMaqMbwj8S+3
BpSSa98jxmlQKQ2mtk59E+e5UGAICItwBni0OpNJ9vWWPX9X0YUPu6qPYX6u4i+LQJWYErY64fWv
ZorSbirq4jy0n3V0DThRDFZ6+JgmwfAHqBRJFNACHVVxORccGpGORhandPQcM5bwtHP6cdoKAcR/
RbSrgycCpxRTkjqQuwHI6DfbFHmnWr2l9rvVthrGXgUiBPQS4btFF8zZRVIho3lvjK1fElUb3PH6
bNr63ulcJSbKSzEpcPF1x2iMbj1R2OhzlxVkE2CSqb1CmaQAkkCCkfRxICE+dvVR4rRt/IOt36oJ
3lonI51AVNTYz1zYYDtE2ylvtPMHm5ZxoH6NZI/a/ui0HVVnvUi3yGc2huB9HJhBQYgw8uw0YZ5t
0t+EPcxlNSBjG6dYhT7aIKcI/2/SrkqEqy3VXkN9CtDLm1bDLUgub72QEbxU8oN5KdwP/qU2/7rx
goh1OfXOMNLG9hS2u5H9nFdU4v0ncpwwVvpvdYqeQaxtJ4olJxYHskpQuJ9KkKRZ0qEAMHRkIieL
TbKSODE6dS0scGEBV5uqP1LGM9wlC2EgTwfoMTK0F2gLS3rT0pwkH7y4Q/vopvaR3Ly66bnN/H0i
UJYWzVzY1OEkNtbDapai2BgYbRQveAqBMNl2fGjdioy8knJYI+XmaSQcoDlIY+86TW47VfeFxnOG
KKJs5nUpP9IAvqFmYzeLpWq7jFLThd0sLfTTFY+yi01zshYonoFOHgRxO2nMXRKv3HCVGsaiMG6K
zTsIZzK6+cpCwDBgZzZDypCSdFN376yvdiWCvjFfG5qLfAbOxwRpEkSb+dl2OuJzWkEpASshOTAM
2fpRapH9b2x1qwdXrdq76X6EeLGuFGSizNpLuFZngu9bTTYICNsGKdpp8PZtstV7dBfElWRfxDQv
BVBAjcYsQB09iRW4dgh0ob8c0S5S+86GGFCDpdkYewNLzVS1olktd2Xs5Im6I4npMmgSzSFzi8lW
Ld+SXD+aqHz0lA4wxMzCDKPSlC+YMoOqj6bOlwGtGJFFv3V4w6A/9fKSUKJvFeTySc8AztvbKwfN
0I6dBgGhfjSBcahwI6LNXKSHcnqqiYrsLvgMsLwjk7Idsy0foZVdZNgp1z9WoB2UWrqdzWY4MULf
ZoC6yV4FWDHt+AOKIuKHoe6ykukG6DtGm3pNBhJ4W77GwQu+zU2VTDcEAXaI05um2FgAI5pM7UoN
SGwvytQ8tSgAKuZjg/ISAwk7PnZ6dBGpSjOZTCGdZ1mwUFM1ZHOLhclPGiRH2UspoAEXrsNiNSVV
jxryOJlC9OYbScui8h+hu6zkdBNNjza6YzVRV4b/9kj7QJGjMSNNMHMbtLMiWCXpOzMfDAk+rgkT
m9KmkSXsfCcVaqW1lF0NXz2YiD0HAqQIJQvJfNkP0PpUU+EjYhyuuarx7ZXtPzpopUBfV3AeAS+e
V28slKtZhAI1a9mr8I+D1gcxKpbkbGLBmY5Wzc4xvh5iQnoNSuXj8WEb24pxBAC8JauirPag16Ys
72j/5TNtggfnMy0178jgK/AcKVCvsj6NiMOq1t/TIY72rh/JNxu3UAnTe9uTvxvK9mWyPcio8wKO
O6Opdm4Tnkeh/E0TtxtZhGKAZm8DilEo94VQAABNGmneoeYIVQlXxVPBUkeZhZdeM4ZevQB8miOB
Ja8b4t8HjcmPFtEYGqqQOtrhcGX7grZMz4SMLGwS28SO3uSuewK1UdbAUf2roEtRxE3FVO3xwE31
y4i0Z15y1axPRf80eHxbwrmGKVCsQrsZ3qe2WrfT8Tn3c/aguDpNOigFXU8KF6LwzggDDvyYkmtn
fHAnee6lZ0JvVEZ/k2g39N/4yHBGWmPuFPSh5jUJ+dLMsHASV0c7vofUhMPIL6yWHm/j1FOk878q
JkCzaIGu6VuULAQLMCcKJL4RuZJimcbTUz1NPXEf0Av0BDxndyFD7i4V+yjFjS35i9Q1DlFMny85
khbTbYRI0/LlZVlrpDd9xQqixpvn7bz2iNwmGKCz6V7PrK09sGI1Vym6dQ1xh0B62U7pqi3TzKh8
cnuGHEVS4f1DY58wtmkDRKT37blPz3yNAgF5jDBzCiUPFkn8BOcvaZ6GTiA+bxqsouoCNE2i4U0h
Y2P0VrIuQbaTaUXxlcW9LC3bGOW7Eq2qELMS2eFVN+WNWDxR9ItdKpQOofaPn3Pb+H8MgGbbM54T
pQRt2Q24NIOa4wG8XbK3JCUQeccLUX5GZvlrtOFv546OAFtqa+BGKkPEXTXwsQVvjVL1idTJavTj
nFu2Qt2RHanbwpdPfqsAPDENQ3rGQvok/X8qMYvkKYUDZR2SX+wWJpmcVU38yKnVc6R1zDuxWCm1
u9f4FIYifQZRuUXLRqPwLGmHoyCeIcVF3GHyMgTK3GKfTCp2n1maiLiUwCttg04Bcfwpju6hsQsj
1nkpXpoa1Yxp+o/uwmWtN9z4iNYyridxyugalB6y/89DbYILkCFVMfvdpLHMyGHzSSggqYQ1CiyN
u2Q3tZKmLAsWsMDQHSfLRVQB+2rBXAOaRiOGTBmx7YJq1kJi0cFEK33CtomRZJkjl1ZFKY+wwjl9
iyMeZG029WVSRU8CVfoo8Mwl5m/cYn3Bsu91DFdTT2D9VZrq1mALDEx1ExIYlMM8cT75CYJT/CNh
QnBpoe9FaywRf6Ieyheya+40hVSN4ZGxt0q80GxCH2halskUMUNMG+uUztBaovyNfCZh1ve63sf9
p/qNXl/PL0nwRfxXceqTb4HOi5u5SK5u0+E7WkjslhTdt4R6FC0asezdw2p1kMde8WJ1R1iw99Nv
IR9S3mYhX0T1HQx/eb9saZMwjRRdB/Zocx62y75cF+oX9KNXf5loaaoIl+wIye4twzZ28Lmkjecg
TM4NkhW6aK4iMBYcpSHe1mKosTAjBDDf/wt3YYW7pPurAAQbbeM37yb8s31eEMJ+33zDcbUG3eWN
BC2DOqJCMoCKCwHnVbqs9yg6Vd99aX5IH+6BFUMQ9aEY2bWgQUYbKX1CCVTRYuHbzAXrdArBwHOt
ZgCS5qfu34niyMczrQKYYAEyFcxxvHA0VtkS5MU4z1nIPGX4DsAhoOnnZVfykTC90LMQQWvLyJ5Q
bET11+RNqRBfT3MgUvKJco9SnIfAA+1FhlTJLfrEAc9VKWYGi52iQnbTxftkZ6Vs0q4CfObaH7nC
jb9N0f6aDANlwsXc4ouSRkeOooWB8ir9mbIkkupbduWZz6ksn7FAE9zCZUzckqsCUSPe8YJ5TuL/
lAVHnaPTuWJujtdC3Lxx/PBFv/N4C5JwnZEgYzDSdAchC0STNfOeZNGzPZCSxAvcNwCnpniN3RoU
ZyoRmRPsC7fxiog+DAWGE6qlXkTw7hLJf3YyTljLIKYuTtZyx6Kq6SqDVLYqCJipSpSGRCmjgJOw
ukWE5hlxthMF1QqFjwI2uPrpU3YfrMqR+ymyc+LZe0v+0UFBonFXG1Q1RNUdOGKuIdpMCJvzSdW3
OxJfoOlxVE5GZkX2tgUoWz+tzCMOKuTkbs2qFFZo8tEaEkzKmJIQLA/KVoo3ZbRe8GADz8k1U4rf
VGspzXFJdyFqFQG73+06MyF5cU1LKh3o54S8DByOGcetqOeCyQQhoRNWDPVJDy1T/st105E9eOug
/AhJy5EZ7/OCUWrYdeOLmJylxxQIZxZ4NInBNEVT6y8Sg6kc0dgW5OpxFiwI3gj5nqhxqFNibgo0
jNq7YjOVCqw7HbSkf0zFigdt3khkC9nnkaba4WxNWSctSUIZ9yVnM+KYUaGFg9CM3oWfjsDDsvwY
a9ZuzNVrF4w5lhyUP3RlSVJ0KRX7JE28jz++0qlENONfqpB8N7J19ep36g0nd9BXUhPP0V4vxszY
dYTzWU23USrBR7VpYkgckwDwGB4cg1GnASI0hxGsV3HxUAcaSwcK5U9foGFCq1Eb1rZrxotPvXEV
bMM4cbwMtpfMvnMM89hK2icUIW0h6M6mz0blJsla0OXgmLBTZGjKMpPaV1vg6fI28YCUAAuFry8o
xjrGhKnO6uovqbsFrjeHlopNpN0i/KUUQensUvL0eYWONyAAT95As8Z0aDNOl2AHVZuSAQX3GUSO
kQjHYqLKVHjRdKZUHt85mPWzj+mwpjbdI7A16KNV7lI9ECc7wyKrVcMmqleopVS00D44ivJR0jFN
W2zf773yrSiHVLrpvN2p1S2lsttL2JYHAL4psaxATqqqxS5Sfk1W1EIwuabHHtLQ45TQMX/U1KY0
anE0BkJ3i+dY/xvae055ZfLLr+2P5FHPx+ii+3+AydjKddop6LHNm7OMVLnrj0Rt0aoHQaEJgkND
ongx6kp8aJ221AHcXImPIeC+JAG2HQVTpIybmgZ46gXVxDvryo1sRPQTqsdMyEAU45mh0vFSQsy1
7ZtqXJWwldI8TfyqGqVMdS+bGzmVnxb+NImzi1LKWEN9Q+yCn55l8EfRPhnPI2pt5PRT8N2oxsPg
lKoCnuGpAwlDQz73OYg091VKtxRmDWR9WoNwxhz7p2/rPwXpt11GqqYXxo5GxwfCkEoY6xDPZaF8
IS4SlcXIFt98FzaKtPZki9awnG+wcbNQ1kTx1t+ddCjzzlFgUOC2j5J8G0mfKXNwzBQjt6qv7WBT
agMy3Ifkyhsi9k6JyyAUoauAjzQAl2A3O4YkI/zrMomazJIjz6ISttiSyO/wBFpgmb6tbCKipaw2
vrjwCen0rXAQtZCVLZ32JgXZ2lHS6e0mUnIQ2MswhYXUh4EXy8wyE6RcVZ9MkPsa40Yw6jufDFUZ
U3Ub9nBb3WF4yiKhbiuePlH+DXc1XTV2QvA6O4xrLcVAsg6GtsqXtg1uMhOrsYxmxeO7IVALFHRT
hp9+Qywr4ys0wNKIiEWYoBa+lxEiLfLWLDwtfbX1H8M/HIS+MBRma1e8u44wORjGrrRwyYgFAoFF
KEvQIq8yGNg+UTIMuANhnzrCjEpO5mhMd3kxnKJ2uKmFv4ZMWNlpf0k5HOIKSfw6AVb3rZNvXVpP
XkDx14zbePPxs4ltiXB7ZhbPhNhzYgYwzeaLQrKP9ljifgi4HqwdUh8KxihocQmCyvudpEjwdfXS
0j6CTvqlC55asuqeoBZtTEJP0KgLjp2oe2jdbrTLeeri1if6x5UEARuENvIy9rbgUKEulHObfESJ
A5uaMvKe5GejuItWlwlNYjQErKukithgf1agL8V8PXV/22rGhoZlLvsTXb/qsBNjU6/KvX0bjMe0
j2vq07S6WYPAq7M0JMrvGLDdSp6WxtvAsDBUbHsQaexgJlVivpye4HZYC1AiLybJPUKADhwd2UZz
ZJjMsbxZtFROLrcAqrnsQZM8vnkMq178SoHG8o0LUxcGBIYzjlPHt1HBuybvg91Zs6jeUPXVKNTO
3kujX4fT5HlskWHmxUHUF/LX65ZkmnlgLU1v3aD7NpFQsYKb4VNHhh3xdVKmMEVQxkxmINj0aRE9
y3OjDivX38SkWOV/9fCL7phK5JiRw7Bzx0CNFRR/ofw7qXKJF1zmqo8CMVy2ncmNygfRH8GjR7la
tJa6kmN91Xt3ZNQLu262hZDnASChGZZght1RR2LP1t186d1D33aeRcGye8eSPPO4EkxW86HfYI+Q
UK5NoE8Sc0Fjw0q4FfLK3rAS0RkAjgyfNfl4Es69Sd0WaFeD03ogmIj/pbJp0FK48uxxVeSEVUiF
ozH0qhKhodmy7cNtKiQgoXrKYj2nRMLZzzYfQaBiB6Q5Z4DkKsIHXPuXARJaJimP6k8lq899uYqz
H+KO5xH7A9fzlaxIEg6MfQkIkWeYAJOzBEweMICCyq008p4a96DIyFNIn0J04OYY5U3aL9p7jxWH
u3NNJMgmARkL9cHRMcgl2ndmE3YbOKl5GJKPWiNplZ1ProYl3+OsAN+r/43SW6uCs2yQ1A/ogc+u
Kr33iIQh8MpF53SkcYTtVvcOIpaR4paOjEUkog8pilA1ywetIIa2ckHPchiRUv6nU/AIDXQpjOyL
pxKLRNagnbHepNAmxJcEPVuqXBwGOsdQd4MGplcjkc5xSYsuXzHTC/25U0TJqiGMGQXZwR8mdzmL
LbFKqnKqOhJidQSeAFKMlynINaGJu8mWDWy+0BiFMqJoAm/VKwhfJKrlVTI7wq3dn3MkGOxISAmR
SSLP8qv/0yrLVrvkWrgqgm6F4QYZG2LaGPs1vXMych/l6I8K8NjH8DtxEFqDoB7aMOiWWuIdlKi6
dtiwR52olc4HksVyOZNC+RpUAQ/fuA7YfKy0XnQEURb4c1PHrkin1gEAjd8ekgoWDpvVAknh3IM2
FiiK4Cck7gLAR7SdGXuEGf3h4lxZaDsVvOceChidD1M3pszkeqOl/D6xci9wj0eoeLoiOKgwQBVh
2vmARsr6N0nQ6UHVWPJEZx918UIhPSHp2HiId1rxsMg4rUzug7ZqwdrfUfoTo8pGxrXskDX9uFQi
TEKztx5TraHDVcFIaWCyFehEl5+nZAWD62NA+yUl8oFa0kUcudsu/xl8b++hEerMkLD/P1u7hIhN
oP/Rrl8N5hmJom/uybq4QjrPpxCmtOzmE7mcSdq8iLAEEmVFsZprk6xarsASRxOXan1NG/qXem58
7nnF5IyCGJvQWyVUViMfcts8JyBXEFs9zTausjCc0RzWIWaXklwInXiijNyxkPwrd5IpQJc2V9Ba
mcge8gLwU9DyTApc6c2xtWIXHskizPcZW3xJJQk1GkX3JMkKKK1yLz7XBFZxQRgooIBGF4EbPJoe
wY1qbkGAYhWZWbaQA0ATsgIrnOaVeTJCk55W3O7yLejGjQ3XVII4E1c+iuDUDDdT+/VR4RjEeJRu
vVK2thR/UlIxbzNUISCm2U+PAjmjD8gNJaZiRlKJXZxqFnnQ5i2jqP+Mp4iMhPpLhvvBXQK09ViY
UFik5kfZDktF+iXFZaHLA+gJl650K8fQyTCi2UR5Ry8WpkyqYW42PCxIQMPm2dA34mAHD3ygXAcv
EHQm2Rghdi76cf2azM8mWzWUKMstkA87fvxsdETtPJRVfs3ZCaZoJHegFZF+s4YV10djyKCJlovF
o0bGeszBnCZAL1ETUgfo0mW9ytNLzf3eMGBiRBcuAPqE/fCdNkcugSGrFyjjpwSRSd7UCiYYXii8
ZtbkCJC/ucL5AQivwnfYTZkKET9TDLdJqTnXKt5Nr0P+YJpke0YHyBU331dZAG3UOj7eRHLMpEve
AODny8nLTcXRTGGorNttxNiBVz9zIbFAL2kg4Ms3nJKz3wvytaQ4GG8WbOZIYnKmkWJGEbbt5jOQ
RAbunuAtgpOw7Sl4Wr2QK3cI5g0aUCs74REEPtAR77mjv9J7BFqrEfyyk5lGSTqJ1Uky9ZJMfWH1
qUNoCu8/f8L46al7JkVEU/Ihbri6QdmYdGEm/40Fqb86ZVdI3NNxn5HxbLGeV96fnPCGl9e2+ZOR
GGSqtA0YNnsWdSXnCLTUrYSxIQp3ZBePyDczlKaTsS+0PxVvR9f5SmIpLWhbRO7D5DW5kwOkxUrC
2pHsp6gOVxUA8dNAlC7BBrB6kO/Ddr/QbTA2+c8Nu+sHoblzA4BHEmjHEQJWAsMJWkTX9CFRe2pg
9z6UkUZuBWKyiO/S4qepss9seE3fphYfWfHnUxpCpTTrXtM2YB8wnwUEi2nQ88AxB3Mhx8//SDqP
5caRLIp+ESLgzVb0XhRFidIGIakk2IRJeHz9nOxZTUxHRzWLBDKfufdcrFgDlAS/+WlJMIG24YOu
5mogz4GQyOeAi7/W38MUmjzX/Bys1FXCKsAUn4ztCv42/OWWqkNsw2phmFi+gxo1RdmsvOKfFX3o
HB18ww0kT/vqBGuIp5GL5SpCjx73GyREWcCMAHFVEnwGxW/Dc2saar8WbBtaS04CXtwIIAVPBSsj
/njG8ViwW/3Hg70cvZj0zuzefX4mdbg5FBad9avxKOCCg41obPrZAo+5YLa7y4li5NWiQ2IlOHLc
F7xstm4sGtdf6SwsJyLJkAJ0gml3ABBl/POClSpWgHU9jSCBI9rEmoyMoN1Y8fhsOFe4n7y9TB/m
+Diy7GGJsB7snxZZKPs3gRYvCM6apW14VCK+Wpu5ZIOBUNU9fhuvoM2/gwVbjKyKtbC6NE12q2qT
h/PDojIxQLqVigSFSLhJrefen05qDq4nzJam6Y0BBy45NBmGuayL+IAW1rAYs4Mijxiugdk59pgP
Rg4A5j6he7OI0HIwHtZwOjWnOSSwck2f+swrxS6b1oXgdWYp/qSb5UWY+r02ewQ4HpdIuRmH6SPK
CUBVo/zaIDYeKGRMHTWhy6pbHagHTY/Oi29FYjmExVkTyD/tad03yyZ4GH62cXGfZ8hzBhuXbMVA
Bt4teucSwZDSYgKZ5fWu7WuQkLvmMxVNaDmzq045jvRpg4g6h2ZgXuVA9+3Crw3wLEiBvZJizqAm
m3uy3YiiSAzeOwo4PMc4n/JcMU2QAFC4sN1Us0kONOkj9TFYoVb7yQ33o27suob46aJCuCZ3pIPT
vpvMHAkSznKx90rkkQSntirbpmdd1V37GF+3xwKvFf+HfSTAPng1CnYXWphe0uEhwaBNxufYm1u/
99daFbw2mOm0dxz7kHY4d3z+5HHraPfOZ2+lF+9kmrsU7JVzH9FdChK/aJYvDYC5bmMAE+zCjgnG
rwJUcXgyEJ9bsXYH8rwGpid23R6dKrlDRpSW+WUaqGUFpRJERrbKGdYJNtXedwy2v/HIhaHGkAAh
GsolLz3BMLs4PcvmtMAPF36UbfdU13/TuGw8vgLmy/YQ7RmIvoaDXCs0DwHu4IwcihNNDdhNXj3y
346J954y3+ZxHfV6WSf25j/Agdae4ghLlYVd9Xfg59DraTez4vR1+bD7F3TxYxYuHFxPKXze5tiR
Cmya7FyL7qwB2KuZKE/iYEp6qWOlVesa2Ew9XHpKD/x5j46LwUWJ7RNEUODuYU25dSUgOMc/Bmbx
X4Scmi7QCBQ9s8f0Y+5pGbX3xOULpDVUVkb2f01tkBH846UvMeSFARB3dJq0d0WoqFEdKmpO7yHQ
RLDkLmOe7c5DKESUDOwRYCcNy8lWwOahAWHd3VR/Fhv04NuiljRoa6V8pHS/URfDQJthHcI79MNF
ar9pkcYYLVqcnDHFX8pLolng5HBWae8TKe5ufKp8fNGEUBXU4nHF+A4/FvkUaDKZloxUzpza/ylC
AHvPOgrYDL3uOonJU8QaG+MYGY6G8+mhrh/NO5oOULv8kT07K3C/HlsWmTj3gQX1PFrqL8fc2tg3
dsc+cGKirk4bwGYdOgDt4IQ/buRe9VHb6AyQs4ep5NX8u7mQaJKMjdS+LPbXmU/QW8zWt8MAVjxC
/d22qVEh6lW+s8ItmaOqSAUDJjY2Ni9w0cTrWA8/NN3bSN0mR49cXjppPiqMaBZ29tYWzcFqGtWg
J5e0JXG8y88BLwUIU2iXnwlKhwE1SRY/uoa6qjrLLFjZ4C9n8HY2t8CE5KYz/7RsW7svycB3ha9D
Yc90gytkhoffIR2uIUfFQ08slbGt2/G3pr+MBmvLsrZlokMhOlosv5gUsNqlFFgYwXuczauCNjpB
5dAP4bp4rzTUXMUzIi/MkQhyhAsmwZGvUc7V6lhZvoB5OjO0hpXHHrYx2tWUN9+tCC4js+5M2C+I
s+pV4hLY7PCRB4W4kj5ItvbUJcVZ2NalZCHR6May4rOnmMmytCdy49nowqOpFMAuyCW/px/RoaqP
HriJbxdwd9sCTUm1bYK9rUdG42I4qS1zPSSfvmxwQqyEp8Hm54vRSKlhKYTpdVUliLOK3iTHEMm4
Ll+ALjP+4nuNm3NTvapvJe8IhtDYDUW6u4fDAWIM85MruB+dXckKgiCwnafrzxhWvkaro5u3t24Q
7AuiyP2yXCc9SX1x+K1Z9Qq5xYD+JDAcmBGM1cL6qkqUgDQptw43Geokter470cUw3nsCaOMqoMe
OZuNkU0faYhKuHj2WmOrzWJlFdZrQ5uphawEwBW0iDpcUgMQkl6Fd4f6zs7tbw6RtZds4plE+e5z
YtQfevvwAp28F+c8xNHJDLFUFuVe6LTXesRwOF612CWMdkRdNty1hi1Ldi7Yy5rUROx/6QcFde69
gItaRC5cetWY75ts5z0qjQsWIouevxS4ngPxgDQI+WuWWKetmfrqUVp4bfmTZi7sGgSjaK2NHIAD
QnYYNUZUHjSIT0ciQ7SomgLWIo2zbaK9g8zB4wrJ3jr6W3oT8sLIE0gBDuV9TJFvLK1+Uo8xQhGp
qA8RRKznimXzQLcMsR07brGetQE5NyI2BywODOvQWrg6de90r/AK1QZhQR2bambYDt8OV2AWhQuR
3UMLT6bqrdEJ6zZwS3ZGcgpfWgGXk4LMZDhYFymMTshJzcCSDBbWmH1N1FJu4K+w5MVQxDXXp7ch
rBIlRsRjpw20b/TDGVYvpJsoSGMQJRUknRjljsbDahmnqME0Hf7KCJBQgUnx5NlgADEbOB5O5zEH
MxL1f71UW6F7oYKtipn2PV2pxY8aphBuxuj4RwWgZRANQgpuwhWEc8irq2FalIwebC2IPtcWGlTq
kwcxMiHItcWOPmPd5/OphQ1BM7UbIb6V/DJzboBRGbeM6vku1w4dju1c7BBtIoWuQ8CAz11y7Htt
72TlhxWUz8g8F0pxaUfta5Q9O4rWCKojSTYNOLYyRkDvnK3xzWwaWIi3Ibh7khn91XhploHxqtT/
lY+tAbcai7pli4xeJ9GowD7bcgt5/qHxOoQA6LQwdRcKQiOMdd5ju28RqvvhiSLMFPJbLwxKCJuI
RyTdVomXRJgruGJfJYZvr7Jec0lfRJGaB/0iGzQaOkjmAVUuaEf72pCCN5G2hoKokdtSsqqdu+0s
zy18QbsgHXNr5BmafHlAb0dWxodJ25mGb428JCox2DGWmOhDIBpFbh5UxpiDDlVzD33W0s2JncCZ
ZoFeS3U8vKQIYjtuR4N/TLJTwq8dP0cuRGiR/0VMK9oE59Pw5U7vCu7m1buag2Vu/KUXcLtG2jbm
BzX+M4ukJ1EF0CvQ7AfxvkRc7KbdKh3jU1GcwdrvvUwd3Rzxsk/Ux3kuCFYgsPasT8W+G3hvGfPw
HhFD5K1axwPKh4kvILgttaBS0uTnLCenAcixTQ9k+q9On8Gj6ZihjJeokqyNAOIis7PDaz6bW3YC
Vrg1KUs9wAiD3n2URbqOboZnrhvMH172lilYucu+3covqU7kjrll3UkZzOrFY/ctpfUvYFID9NJP
X+sm2toshWd7vtpBBD2o3PQgYQrxYbvGIRxQPsOpA8pITcB8SFta7FDiuGNCgv5I/BV9eUmF+G5y
NM48rlnevBTC25qKcEeeZG/u8EKuQUux4HbLa5UBD/XaE9F8S/wwVkLy5sR28GE3yAosgE6dYd+r
1gKR8UAwB3sHh5y+7BKxeNcTcx0kaLsazX90rJ6r2X/1auQrzzFcITf9VeBfwyWjrCnKX69D7B90
8mJUZKUgy0h050WRysiYoYdmUqWtZfzRDiNi4pgAj/tkvtd0N3wcL331NPSe7aNzvytEWIyoQWLE
6MEdyN7/oBvhGn6aPtQMJtUQa9SPSF28KaaHCO4ObzN8PmG4rFUtVsAljQ+7uehfYr4hgS2y5hB8
QpBEGlIfEoIJdPxApotcn6w72f9WFl2vn7zG6c2fHyHTfwNc/DDugMg9sWRFYtSQHWYggJ6RpfBn
FwUDSXRrETr2wrgGEWEH+ZFOmGzaZWeFbzad1H+bnISlEQFxMU4xjchJzKSpxm9fIzko5Q49MOAf
iCrOe2Mg1aYAg/hP3sd7nmxtWLc2p2KA/B+GMOe++vWOnCyNfNMVZRRk80CRrMeIKGTzJnMcL+zs
ylvPri1ULf0+pAmf2RVW4xYYmVZ9yugvhAbattlrzt/U0ZkW6GIbuJAtMucYaffI+xxIhsDZtDRg
M7EdYPNv3VwXydyP+pP5TJJ8ryR+6NPWH99AsoClOFv6f2+EgxsDk4Qcm+PQuVcbdgzqcCLlcJ3H
PsmVMDpStEuZgeHzwS/21ENFJ93hnrTyPWLu+CR0JooImNKQeUZSHLP6WqLm8nzuOaob+YuqxfH5
AkixnHnaJ6N8Ja3h6owjqgi9IqWxY2ZPqKeXPBzCfJleWgSROD5PAqbMwftOBNsaObGmzagnwIdO
yffMhq0VOlpZiPIkWwc0uQ69L26hMl8zvXdc6uDxN0eyJ/xjaH760LbYrYj02NekNoFUtD7MfE+v
6pMnXfiLAWLGTecIqvKXgMYwEmtVM9r1tgEFiwk1kcOuxrFWdsBp8SlPYl8HbxwqVn/Xx4cxEBTl
wqFrVoHJ9tf4jbgOGwA8rBktJKqlP7P+QhZKexe3DBfLdTrKjYeu1me2JRi3hn61MUZrZ4QJKGi8
tRSFjv+uE/cgTdI6ouVPZDgMJaj6AtYdzOBFlBEbKa8T4UBOZ/8b+Mzmz2RbBzjAzLOe4q+e2L2U
p3F8a9pHU3yahb9J6q8IodTc5AgS3H9FxLDOzYYr1M+FlfcXEZenuY0BW126LHqVCTJ5zYz+5jY9
VCqQ0kyiV7PH9RAAgTNj+4t0nlM2+xsY+xxsEy/Os0ZKkjZQTIN2RsyAva0loTB2qQ1TQG4I8hgh
9AZJvjA77EWi/ap5eJ6sG9sn7/swTf5/drEKgZ6pBdgV+lXjsICfc5eItjh5Lb3x3ZWIgN+n6aOM
99jfFPHL/bRCpn2lUx4rBldoKM8GD5OJo2zQzaeI0p/Yy0VuXLNuT48o0S9TkpKYCVBdfFMXoaK5
kXywJWsgpkX17eIc8n1V3pVVxEEanLCR+RirbBO2H207L41WsJkAZMfQSCdPyvE+Ku1Zad6zBq47
o/TpVqOMKQI2+CO/uSy2bqVI+B+i/oQCWUmGs4LgXs3eWd6M0+OLOU47b7Kk5FD7hqPKtJfxjdle
yk4emI+zSZGryCbMbp72vfmS6DnmZexSjfeIBEszU6GCCqbQ8y0jTs4lIb4MdPa4LHsmf22Gzkua
lQ+F9OuDT2ahRYLxKjcO1PUvkfEmUGzpRLQY+Mwyr7nwlRVYiiMNSkuHNE64/B+q7djH0GZsgvkC
5VL3sYuYPBkjFspMiTNAoEaiWr563HfsTab3Ev9MCJg371QayXI272GvLz1XvKoBgMoLHWfGd4tw
h8BhZlAy84+FdWvZtpkoEn22LilqV4cCJ5cSKIazqOuHmeKjuKp9L3iDp9ZjdxOs1WcX/PfGAXAe
kvYBLybiBC4/agF8lljv+aBbh5YXWKzCly9Nw2ZNCafWoE/N3A2mRuJulPv6C074ws+/6wL9dHFi
I0qcUarIT7vEkGy2nT2V+5oNVciLZBQpPjOGeyGRgKbPoFhVCUyRop4d9JfPo9Iz44iOzhBhvZXr
xA/OxkzIvY5RSVtGjCv9OV8NbDfa34BTUUHngaWYvK2BXiMnA8CCGDuiqmu0DRP1k0ODiQlyw0Sb
zogwCe1u9ehEveQWIiFqwu46kISRDrD0KByYDmJ16W5zWqhkUXWbdg5/xeRXZTtm2AgwZnXs7SNl
HnHT08BkSaLlqUQF5qS+GJ3nPyGI3JsYgRAROZiCu4dmBwAY25wLb5JLTSlChkH8VoL8u7a3Vn0N
wgvGn5W2yypur7ZFm5E28TNUGeqBmo6KQQanN/vHHqIbk09GOwBKsQZ7fr7BK1N64H9aRqA4a2Pv
Gpd4wZphT6JQhF5CYn2x+607c2kJdEKJ+efYfPVtN72SfMtoQwOpZSEsRnf4FPVIDYxmHU8FRLHe
oRli3u8zBFw0j4F6qHlWE30W2CMaNfdKsBSJX/ZipGvEKDuhA6URjMb9JYyfK2APaFfh5dib6SjN
S+9s7eo+dKzLgg0mgChiAalaKns3aTwICXUZQVQUHnrDSMknQ9HaOtzhQGmtVN5EUnGZkT1M+CR2
ZWre7mWyx2XC8iTTtecuZM2XJM9JdRrwQltDfYzFeExKkB9VAWqLfWnFwexeeaD5NZ1Twjw4sntu
eJJ7MfsFM19xa9KScOEJ46U1x+c+VvChNIMeR6eERKygSjDAqsMLgjmA3bUTz0Y6f3ij9hDR1hgG
RsTmsDDbmpj04BS7wbtjv03pJmPqJpJwOcQj3bUd/xNcs/7HmCELgWq8lDZJkkz+bbi4pT0/+glK
AiWNfHSMEN4EKcWVz9PHintMng38SvWIujj/Ud9/xHrGM+5NlKB6sDYdrkxsDQUnTRU3p85xf0Z2
DCau1yld6zL/GVICJfwMZ/c60sHiWOWLRzRDD6FbjIQgsD7LR8KrV5HD93fvqvrq4PzlgsqT5BwQ
KzE5Pw2C6rx/GfXo0VvEILBAhrrk7zNukwoovLncpvsKprknwqWVyz8BZyWdwQS+BtSCGm+i/Tui
QWIOipovRQWE3o15i2J2xsVWt6nFcD43dXlBDL6JWNSwbF2K0rrp5nszQYcxCDgt/8xqi/quQ7yj
oJo9awMfq7W56ygzrOSm2t0xs7dI+L3mj3j5J6AviblP0Oob/RFgbyj5r0E79L99ibn9OxIUpwyU
g548DbD6Y5RfR906u5V5C92ZcULyWlTYEFtYm6345xJ0Dr0P401MjjUEh544G8GOwtsYyhiU414Z
SYkJkdcyXbuKLt1mQb9Lc+aDKDDawT3jRVuOMzuwDuggnWwSAfnEcEVVPZ1K7Y0Vb1zs2NyZ5WaI
+Czabx3vBEtGX7wWoQnWvzy1wdWTEmMP1GfqKg2Q48T+wypWhefewgqqXzhPHzJFXuJZ+9hRBmHy
MpB63wfJJKCWLLfl0neijWN6BH1OqCC9f0YPrDW41frFAbcNa1QJ1woCJrylK/9pDM0UVYqNi9fb
KyVYcfgEo36O4wP/LZJx7XXHcITRT8Bfd9K9g5ZqPz2qmt7j+tDfRX23SgJjcEOa9AbM4U1jR5Rs
SfHcgJj0sxDNE3pntGRN2116FkXeJDGmfkz9xRwhfIKRmBE0HoBtkUkuNzF64OZfTlQCTTlhECho
kfLd9IwahlANB4wAlO7nNsbzlJ87lmzK3WnqPVBAfsHx06OeiZWkwq+Q4ZMkQJrCk/C8dY4rIA+0
rzgqNmnt3KMQvXzHA4UeMWYs1Xr90kX40NXZRyPiXcBG1x7JHIKSXtCCIn5pY2vhtdvASNdpIOnx
oNc1DzJCccJL1h5k6NEjx3jPUYmQcWzoxnoa8w3GFcfjLeWdTD4GDcCuVx/nUjwLp4JfXejPMjYf
dvovMyPiH/jtdYDGlQZNsPrMuz9PHFwNQy0O5NwGwxMGm0Dy3tRHG1V3lCCvnAekhzmAN5SFLYUY
VXc8/gy4TWUdHKSbs82DJtssfH5Ku7sFMfqhoaFewbRifAYaXFFygoh0XVR8x7O+0UfyxSZziRAE
AUK7y+mw+pnuHGMZosILze9sEJTb0Do8sO0UAxSjhBWhj0ZPrcg9teTU3sI03820bzzijKGhz6a7
hEQ/E2RJh2uoxnfKXORfVHerjmWAVSsEHh5U3Ohu+G0zPASWgj8lWywQFD310jlYMPoKXMDhe9wV
D9x2Ie07frQOsTWL42EVajsHiz6ZsAhcL0K3D4Z2qrOfRkc+Vh9zro3UN5b8bEGNk5MZcTPArGcq
oY0cw+lR142t7SKvZBjaW9855u1kYOVHHFcATvDc+TwwZKQksEp7/LhpHy8RJTL89dC1kHvAPeyM
9UtYU09aln2uJoGQHM771i1IzrVsdptI/mCjkESju/IEDWqVhgm113geO/7l8Hdk6W+r05nxPBky
2viSAuEFjpie46n+ygMyESP7OcUYSb1wVBoGfeaK67C0I6IBcE0lURpy5ejxS8sEJrKCv9ITy95Z
T/o6bB6FC1KHAanB6FmgMjNGB/ESLjOnWfGJAQF4R1dh+aqTHZ4KbLHMWlyGBYwR6A3ig4HEi9V8
z09Uum8WIS+BTxHsHec4v6bF37G7sVDq3zzl4Ov3yqKbpNqO/LLT6Cf/3IbxR5dp2w4kbb3xezS3
bbeNkNJMhDZkfNZ5Kk99nSxLB/AWW4yAHjIv/jl4Gca8PVZc02PhfOH3kliSuF0QAKgnH4gHc2MT
nZ2O0tzcTpC3GCzzSoElLN5VvkIpsWAM0Opi7DV0Av2jR/jK/8wIfgKcuAklUQY6HBYCFhGOvVuq
2cuZObn7U80LTUKXlitq9QoDFrQp81aGe6GynfEtSMwf2K7FUhPwi+YvshwciXnR3vY2dzzoIx++
HW9R61z+g85iwPEv6rFF0zrkDwuglEczaCtlu78sR45VOifn0iJIAHgLoiKOP0Tw13ZoXMm6lj9F
Qhz3K0sDJIhnSRKfC4mHRKKpjdcBbFEmAaCzfhJK4o4QAt/E2i8JIPAVFytM8R7y/IlJJcg+abgN
pozks+or86+uPFZhs0saerhk2kRp/em42guTT2Qw3r6Lyk0VxeteR1qMAATRMHFpizLMMAmRNORQ
/zUdkcbvTAGU20YP44XR/4HNVrUBEmHb+94UeFz7AkMg+IFv6RbkXdAurTEmE8wE/40oRjmtwAL8
Z+SdLRprjzzOBNODOQ4QU4kpzH7LuxFc+wGp8QJdMHUCCpS6vFXuCsmk0RALPRJLZ7515O7af2TY
D+ZF2XcdhntzNaHo5jApD1nLQossYJEtBZ7l3pOksn9q062xCeVl10QWZ3vQIvyhICG2ZfWXp/ky
kRFzTXsThOOqSw3CoUFoM9nOUP9W3rbwti1/WUKGXyJrYL+3Y8LnRf9S/6IlzV03xMZJmkXvHquO
hF7x3iaHgEWBa51Szsu2LN/JbB5CEjM4aU3tZtBUKj1BqKeb2Zz/G+3i+42jg6nwGqihO16+aKNb
pKJ+YdlviDNrfhzvJ2xx6RpbXcaoF6EaE5XoTxFZNwQbhMEObjECE++HgSjhq2DHsJCUlGQSgrpu
VF+Cp6viYQerYJwtPgxXS1tc8mNRK2Wr+lQz4b3z1SJ3oQBCnvE+2TjF64S057Pi7MpuP/s/ydwf
TLX+Zl3WgNewdODDaJp9Vjqahr0OlouP5skas30xzph4h10x8n7a4s8Imk+XfZhaDszKdAndC5w7
msjYwoEP0h1EDtJrG5Vzae4m9yWVb0kDL5yMGRxp6pkUWbNE5LdGybQEaUw1SElZtutwfPj+aYqZ
mTE2jwNra/ms01zssTBC7AEjWcF0Fx9/7l07BOu+wNJqx+kesfW64Xy10IppM8y0Nrv5E7yHMWVj
Y7JsQ9FUHlUjl/M6Rgcp5Ce9yrYNzVffhxjll8BHUyggX2HffYa2s4tqe69F9huOULgof02w6dEm
6moo+604SimIiEoH4+GGN8s9AByL9f4wYfGd6/bD5x6sZH7oSBAMQ+vuYEfL/qHMY4IdrOpSp/iM
0x8ZRFcAiCwHdDK4xx5nXbLtg+SH6e0bCv6/ujOOZatvB1SjRQBTISzEupTjmuzO3mds6iAe6KPf
fsR/lETYEbpunSU/roVtYCgFqrNlQfhZhsaybqB6FquGgYfabrXxaQInbPN2CKwNgZ1sQCRRb6P7
SsEXuQGJN18QQTTEGWX6YnSCYhNYEEQQHu18WSJQTrHlWMi5LAWODAGlVWi+OFWrI6f/Vc+JeNCP
tvk9zg89qlaOzw4HjbaGtjcrwbKQyCLMfjVB9nNBHkz+DsS+p07rBCaSh+QMJ29AxtjAx/SAkMTF
b4qzIjl7db2XEwi78h1usz/QsDvrwoIeVXnWWQp7Y0jAlR1CKSZrI7pOsFCL2vrX9HxtDInS4W70
2qaGhdfN0YJmCrPUIhSfPf6TOORcrxbBnuczZSudx91Vh5eqp5DrWZpOLMGzuy8t+A5sP8ZhnVca
Y3OAxERhjZO2yJsdwiCwIVirVZhqyxKf2lzPXhUss8u/XA0SKTMyXRxHdCJoHcD0pIG1ynW88HXG
QkCQD6YGEvEhx9am5z2NDnZgZAvMjOcctU7y5yD7c+H/OWRhjGb3ZCtrfo2PAX+SibipehOlu3cI
1KnRRbmUp0xEF27HUp+4hlwZTZgwMgYn8L4vzjMkFFC4PfSNnIRkB/W1zeYflOdCwCnK9c9+uhuF
v6zI5dxnPksiZHSCCIrkayzbj5z/bNSn6GizSxliqMm7F90dT7lFUke397TyLSq7vVNX65LUUdSH
u5w8hRn0jxlj5ayp4WER5jD5cD5bQB51dLrWb1t3DEHFLqaFbL0MXuHMb6Wg3dauVCcnjzKLC/Ur
EKNTUF/W4r3sv20avn3MfUmHmJGJUu1rrnWs0/Nh7jehuendVSA3CSwkg4BLiCsmYpOPvj+nrHY1
egjPuqtLN4I14fByw1TF00bh9C0zsa7io4+8GqBfdQi1d+n+hJB/i0OA+BfVPew0es2NvfeZF5qg
yVx0yBMDB1H9JeI5YBJQsBoCMkSOY+MtMSmgycEqXLyhkV6YoNsmdkXg2BpzPbKIxUuQZ9e2v4/O
yWnew1p7G013XTLI1HyGsvl6YNAhOJs0PRyedFa6ipGQfLH/1sKTzuwsFt3B8uuDhs+cziQh0ydo
31PmJ5rmHbU23MkB+33Y8871EESeAkqrjM3lCDNQ7dmTukG8TLuIgnuW1kp01S3E5wZXyhtW7Cvs
cdyM6AbIdmV2hV8AJpRgcs4csZ0WTnh2W5yO2FaG2CFWMWP/3i0Gr0AHTfVnHFuJ4VwJmAOwbn30
7hTujmzZVeGgOu6ahq4WfT+hBC7tAzFfSDvsJ+3TAWCJpOqWujeDNpb7IvlsLNCkqON6Y09wZyYA
Dxx6c8a2YRRr30vYj95b4tt19zboHsYoQln4sUOeKLtAQcc8ycWhYaM1KrEhg8MRjJ/QSncJRBmT
sJGvums/3elmcaPq1TUhTtAMh4Mz5NukBMBNwC8zPJtp+z4L/sg8Z7VpbAsyK5wSf7gd7tNwfio9
BgUysLc5ZLoxpbWp/eeAEg2LBhWJUbhbnonSx/8U4HSqNZhVqOvADXpIPizGPyTxjCliBLBqaJE8
ojALLD1cQw1KP167bR339G87HpzCA4lLBoOKImeMhkAnYeCNS1awLe/FfA95WYrY3QfOSRsAD1y9
6txGjzw26FesdR+bT8bVouJkHry3HclEr1xZRvUc81hAuV7bjdfToblL9eyICf0acegmKUlo/HoQ
4pIEMrjqWfdntYoQodF8GTBXSKwlH6824r2N+KtHRobyYYBsVHryhXZK9/djbewCgksTLgcXPbpN
3ING87Wu1ErFsA924PynvPctFA/zMWcl6TgbtewAxNelZ2RKlvg1WJ5LA2LR1hzg66brMXtYjIQ8
9u0RkSdTv+vHS65QUmit65+mpgZippK/KImEGb/0VA4Mc8ugXyVNfRIN20vyJJr8GwUp7abaNCpt
SPbcDoSW2+z+lJdHHQMQTSVkL8f+aDmrZlnsSPRZ6ejDhy+T/HkXYldMvo++dcxf4eFZibmFeCHS
cMfbHCGDJjYQlvIpG1X6Ns6ugtrQv0fUS5Iu1sGdbkrEHGvObkYwpBgwtrG5W6zBWwtU9zrMg3Ie
/gyXohqyEDVuqWMhZgVe8kpnDOOMfjsrmA9BkGW1MNXCqG5fglTnOV4JX9/IrD6nmoUUQS6rRj9l
MIhaeYz6iHCdHPP6uAP/8qRHL5lubrUOWYTZ09AigXGYTHiT8af7/SXxeIe0+A52OnTv5XDRaMLR
oGDp8YCa6qRm+C86YkfLJ43mZ+TeCRp/79d4wayzDo8itlTcNgx8dgeFyJ9HrV0HRnTtaQGMeFAH
k8M+prpUdnX03PxgcoIloXZsPHftNvIsWCxa06fD6WqgPYs6gMwlhkSztbqF4Q08SBNtz8xh3nS4
4epbICWWR3feeYj5B9goo9FufUQ7BLT61yFJv0SmTU8xK8XS8tH9xTCObPp2M0vfPNdHHo+9P6tW
tBCMPz3ti2jZN63rNpNk584hYQEANo8G80Gi7Q29Oklpv8Zck0Z0FonHmhZdhkxeTXAPQeOuLNK4
XTw2+Qja+TcukLbibtfD39xq94jwjj0zEQ2FqzJ3JxTLdp09D/H0rV6QYqAFhL5UBF8EdwgWrtOO
VfEp5S6qkej6AfGGhXbY6eX3YF3rdloOA13uuElEuxndN4neOuvhWZdkcSJsaeTO1YOjx9wsphW1
lGIwF9eGHECD9QedalA+/OxNIIq37EsChVZHH4CPeS1tCwOaRLrL+9aJ8WXCObghVQf9fcLjY1m3
pPQWVR/iaMfH6f02LkOtiasBqW1XPg+Ov2nTaUV6V8Iev7WPA4OVHsfrUMqNW8IcAFpXDcAvyMYu
kPQpb2hDKeQ6TMn6W03XLwJoK89Txx8z1cz3vwPYAU36bBUPaX5zI11n37qP3V/LJTUad31+jGmF
I0BfsRFzYnPjZtZuHJ5HxA2ByTiROEy2rjvsYoylV1LvAMSBTrNMJoSYjwQDwJogRC4tXZUaBY0Y
i+eGH6l6AZCwqALl1sL9CM8+bvmAbO95q6M6OFXAjpLkL0QRBkd04bGHIrer4WZnExrbCLpXlZ0v
CozbArZxM9PNjjgREYLghNIIqBK2j1WVjurozb81++JJq9cRrkrHRPf6q4lX/HNPfvL266bREpn/
Ck0wT7LDYcDWnJf/uWbTKIP3OvnRAHrEN1WqujhEAMJ7mrUWMIgn/wguuyoZbwKqzSn+lXkVXyxJ
aX3KwK95jYBsOCCHUJmn/syr392MjoWKKbjua8aiGGrqeUMe3TZugCb1XB/FkTng9I5BDIcvfmoT
El0cLMtsBMr0qqQ/qXd1XX1bNuW5t0k5Z7PbBDaySkYhNSWSpMIJ/nTnfxydV2/rxhpFfxEBksP6
ahWq23KRZb8Qto/NNuydvz5rAgS4QYLr+EjkzFf2Xvvd1qZ1V1w1R+50FzuQudPRmM9Yt6fIXbvc
BZOAUjB+xE5yqQs2AaZbBjVRTw1OOfUdp/EMm+nC+JRNs5+QJT5PG9SDqwEdYvzSk/XITNWCG9ex
ojWRUqN1HCsEEdg0UJClcYxuadn63hC4lfPct17QJogR4w+LYVHKZ2FBJM957RGWqvnS0jVrJIkE
rdwctmX5/8E3J7USalBQhSzA5XDTuRMs4Ht6hBAK4YsM+bUZo6qhX487P2OLZKJAyeS+utXIyE1c
z1NK46V9DxUeKQTnHj4Fqz/WstkkNqnKrJ8b+VyTj0nL8Og5/OteGbX9jaA0qnAhJOwq6hyVdbM8
hN8u8REz8Mz+zspsdjZVV702o7Nb4mbrJSRso6+ajYgsDsi1sCdzFD4E61IellsdpVHY0fS6p9B7
yQ2Yqi8lbT2OxRmHJicr4DaD8nai8sj03zE7hTzXWGuZ76owUfuNzJ83ws3m4S+J3rTqVgqCuyG9
cR2afD9FWW4QTG1zEDiRsewpLtSLuWFCxU7SOXnjseMwOFMLeZH5L09O48AAheGRETePLvvKImYs
QMIBOuKHdqUDyOsqzuxx2TlEVBcumiYM/aQ3rbvsnkQQB+JX5WMc02cBTVa+Im1Ar5V+Nai8ag9B
Ok7amRXZQICvjXge5k1Lu4qkAOcAQ1K68YJy34OSkZieCvQyy7dU/2mr64TFGxXVSozOPmuYa/L3
Zm28KzFvSD0zhCOotXQDA9DDbubN73a8k8VX2b77k7fNFBCcAzN+DNO7YHggk79axOwQWGsgK9CY
Qi8tfLL2Kg35ylacu244DnX1a0TzfpQth5XenPRuYhdjH0NBJIHL0tMlHcbSf6NRZQRi4J+5Fy78
RYLCjAA5LD9mBFujoO2MWHnK6mYv3TbuqH3TXVFfxsKjr74Xvo6G6YexBCLmXkFGKxf8meG8KOZt
MrPzu5hGxx5weCqr5lCJ4ey6zs7+tKLyoHZbZeXtixyoSKTQzI+atmMcDoEYZyU2eZwvBuIDi8F/
CiKk0VCL1uampFyam11KUWQzJUAi9EP7tRYKOD4w2ZKNihH6/0PXIuDfafpBCucOg/xuCrFgGg5X
hMWggy0/KTEUFZNJmDIuihMvKMSMhpIPQlwBPwVBTeUPQb24T7VDkC8qIVDkxcKcx2wu9kQ7lave
wq5q+kXU2i2wNbvuNroWXWqT97lqexA7yNtaUj70eQI40T26NOWLb5ILJZ/xuqUw2AzJ+Pw1BnnZ
5gcYnzsIWI99KP4leX1PtTyoQj6naV9feySbug51dQB5Gz5b3kzgg0+egsmm2jKxS3vSi4j+ba6h
aA4qBAN2FbmyhFcv1wLpezbYqyV9VaQToREVxnQtkfan3pGN4OG1tPH9kLUjSV31Rv+u/nnB+Ej6
f56URz13WQmSTIPo3tdIoIIw7yML7/dK5e+C8dZpkxKq7odebOf8RxtvobbTQK/4GZ8fdjSKCm28
zErRa4SPeuP8JRldgiHfh8oKcj879gKLf63WnLDZEqYovdy4frbT7G3ziTip9oMeJKMoYa0VpyG9
omA1WNlSdqAxQQiCHsPJYb/U87q133EMpWWxX+xpq8qczARBrRU/Qx3tuumTq1lnh1PUrGUH86mR
4Pjr8tBgJnIheHqcVMYpwrmoz3sfVIMGoX1AJ1ybO0lgqrmhQX5o/RtLDhddpbbwszr33GKdWDwf
uTouFBzdeWKQJZLDQ04RonbB2GDB1M9WfLaSl1IOZ5O+cBzPVXyxvPCZ508bVITHpqh+JWzjuCOR
yOKP/obTJWST47cvE4WjEb7X4L2mJL6Kmah5pvqWZDzg2U+d/GWKRSFjvC7ZfAH709vgelycemSH
UbmJ8LeEUOu+yzYLJuhmZCASL4TjDHdTrQe3Ub86ZAE35JO2gO5YkoJvNnB32GWzcWJnhWod31L6
iDnzAdt38y5t89AV7MeX08gTiVFz5+qgLwGpyvY+UO6VMOgGbqoZQKawk92YiCCPw23IDtgmi6kj
/ymeHPQ16DxwnQuMVDWABftSOojs0KFUExkO5TFGxyCYVAk0PlS2FcFblD6LjLn9qShmaB7JLeUn
yJhjGSxeG7RK97swN00QzXPAsPOKRqzr7rmHA2UviA4onEzjSW0SBvsPU68+u09ZxXpaM4/qqI+H
C/dcZvtrcvwW+OCO3+ymhHMExb3L6DVliIHXOElfBFrM7snQUHPZyFl0EzDSU5z9CVx/PFBMaPje
jE/IetsW33GOC1F1iS3vldNhNBzdfR37WzLgdy6FBiRDeFMWKtqyshj0MKLJ8V5Y8bNs831laUHh
j0+qb+MHQS6Hl9fvkWKSSfBZ0PIqEmB/Yg6JQWbjDcSqi18f5RuOnjXeMtJnYCSp2w3yXJN5T2hS
lUB6A00r8KFuh7jgej+8piNRM+zdx2XLX574nbH8JmlOVUvbIIghLnY9/GGfNBWITgrn+WRW32WV
cUiZR43cRwdbbZG8ItDik+2XitEFoVV1+9hhVLbREXX31HdO0u6BD4R7jSODvX3LdcME16tNIjqG
XUJAeETEwR9Tvnj5yZu3jEs+QpUvDDiIr/X4UyjizSwYnJWrdh43frcroEaEeIXlVyfSI7eL0sFz
a2TiwK7Tqj38w0jO20OD0bT2wm088ADkBPhsFx6d3glPWUlEaDkUL+yNZDt+ND2iZMM/cleyQlVW
ddiqbG1liJiJFLWM7pUVZ9R9TpL8nMk/xhFz/WQ4+NnwuKCLyNo3kIyoahgkQtSprATWGFLOCQOG
d+3K7tgb5d5sMeqNHQlx3mHuDNZ1EyP1H0c/T8ulGe48iZe2LM8ZfTqq0nl6XLKviVAWN1xehYWe
zYmvw7trKCW3/d5UBK156NqZREaIUR4aCmCzbgh1R/TEtp61OdIJir6eNf4n0BFGMLkpniQs24Ff
y8N42P+DPTunBAO9i69sqfEppisWOHX31NVv3Mzy/8DIy6Lfldg+ncFWXg24L22po5HmwnfwVN2S
9JG1fLgol7X2xfYf/9//j2z6i2xpl2jLzhuts2HEF9xJ6wXxgz5jGQqwRFFN84tQLwhtb136TUyR
BJ41RYQsz7KJCDH9LrvkLbIZ/STFOcqSv76kIVMTwMhh1EJ+EeEiPb2hU3rMgi+RR1VUO3ThZwcL
etZ9Js3J8blco9/RzncgEXaQeTqCk2iw2bbqSGpcxo4x5wRjGvXrvlR5CzCboOSZSOD0ktBCIPop
0GL6aINUXbz0DP7m33kmCyP9cvVHv0YA7Hwx+VBOeEQvW2v8HVlVumwGS94CizfChJ/nEKzjkA5e
mt6pwM1pOPGZJU7tITv51WDNtyY7zITRk2rHQB7UIMotorCRKWQxamIDgI/PzHc59einPeadGnKY
pAKZ6V7C/JVFT4KXva4pzUh3p/Fo+IimiY2nyhUvMP2xNMdtSzZExSl2D5F4VpEBKQasA/dcFW8r
QnrRRxnhdEwKdjzjnZ6wQ/YmxVloSQBDuutgtET11rJ5YUz7ZNrFqyt0blA0wcbBiPcVrUcjWcaS
VXDR1Y6NuWTJ7zaWTAUq0nCZt/pYWxKpMtYIR+tQP9ndU0NkhjFnay/tV2xxt2pZKoZw50b1XiZM
hNo5WHqoYv0unZkpFbR2iGdRGRecnz5AEhtvx7TJurdE83cNH2BDbGcDJJav0c1/U+rcSuwH+xEs
8YPMI5zvFRoo6Ns4bQm/cvgNk/lriZTYq+U8NlwRJI29aor2XlE0Ll1/CqXELEymLnsex7+LwV1n
yMdqK9/k8d+UUvmYUHAdMOnRK/AeOGHrkDIk7F6VR0MfXp38saTzL9t67YFuzyJoB9bOSxmey2HX
MzQyoTo7DGWpLOGSuDDv30AHJRVxpPi7YWT6K5zw1FNg7ugbeZIFbAoiBR7skTmXx2a4YftgHyJw
OwmNRLWwQS+JPUCzjxTW4stUSHGjR4hppKw6JlR7f8DH7CIn4AzxTCK1o293NP0nt0bS4vH4D8j5
pB2/IyJSFclAxzP3ULa7CNNA8+pMA6sW/YB4l3H2Z9c0u/Cj7puzRMqekLuqGxOz5n5rDtY2LI33
fhYrf3kb6IwXvz12sXNcsj4gyPHLkrzv+MoUlp8HlZHNRmOyzu5tkrtmqc7SYHkWxHSMUzODZYiA
6iHSSsAy4GVLgX7bCTmKyLoBAOkboetXq7tiCqseepZSqISHFuGmWSPFurnhY8oAiLJTvc/tBc0V
zk3GDS/CbQPdqS79qIAyRDcOYkevj08HlpHj/j9Ea+2gKr7LhpJMEKg+q6jhUAfu7Z8sl2MIu1zx
6k2ncPnKbNYv1lNDGodkmdnhZRgMTillSvSG/WgnYK3mPZlyqbAfwNujomVkAJ4IEUkvf834Y/Lk
Iz9sit+qjgoAMxaMaZbFLywC0YGz3ufq0no0Ulr6rnWI64d26xTZS5pqvDBfNV2SYaCMe3Lg+FhI
BBtSqUCOssNpPFRxb9NE0sY/t7jlJitivNAec2hlaKEM6e2dZ3AQFtWalcq2nxjF9vvBmh5Y5qQt
JiqiDnVMBT0/rylPwrjbOPeUzoiqBOtpTL3S+t3aBn8+UlVOMw/tQJ7G9NMBRdPz7qgDW7QIcZfA
X8eFFZ8KkE44D7ZeNK4JQeEtGFBUaAOGxW5Tjt6m9PmQO/rcMTypzVaC2sQDBTSSlIJHkSNe17Az
kP70pvsGuIcOrKz4CAmsGK1bJYFS6e0jJ3lByYoFc6UX4Skt7SCJukNkzYG5yvOaab/j711BCEDZ
v0Ih34ZuudeX/Hni0qxYmqcYEtR34DDibKp+I3lzyuY5Z2Mnc1WbAheRKWEoI+araxqMCweMdI6a
2bP/hV6V/VkU42lkcgqT/Ps/el7VF0d/2i/9Y9LiPIo2PY96JN4sgqGaMGb9K/+/N8ZqH7lYimwS
lrgeoU8Y0GaXmS0SMyvHRc7PIG0mxHhZqiekIphaX3ka2vFJDGAVit6kXzAuqcmLjFXXjoZnmC8U
swZ2loZ4ujcb0kBlizcv/hcj3DHAYFIwlum/IXyFfoTiemZKAaTPgfYIjh8BGU0nkzS113CnNOj6
z9GER3c0BlrbWW6quQyQl+LXc66mfoHCPvfvM/S/yYw4ArhCw8DL7xkICcHHlhAnleAlt2FbQgeS
Ffx61I7K5GftSbvwSOGpWi6uX9SGM/tX3WZ4T3qeOxBuS1iaEJukw5Tbyaus6tcqfUoGl1HMzQWZ
WLPHLZj2TxwZc//n+N+jBiEb2XGdpO9W90LohLpPOYEga20qRQC0899yqfepYF1OlZIy92u0O20K
sib83HXKgkJHnzVsHRrZCH8Y5NCLVr9kPCBTAVhcR9TLuVJYxWNekvhpn2aczEkcwC8qzeQCcvMQ
/Rg9OiIWYjX7FuBotckNw7Vekyg/a90xreKnvmFnSzrKPp1ZYLn61pvuLImGUMDfEg963HAbQ8at
c9wdp0Y4hxa8jPPs9T9Ng/aPbPKCur1E2KJDWiJ+SmZbYe0HDIZDUwULR2SVdHsHQoVvmY+sI0qV
5FRNnMRM36FXK+FQ/K/1PM5AZEclLyORVxozGJobdr/uDAgfd5aTw4vznnLampSvs2o+pF0cW5pc
px2OyUIsHnYL3q0gKcCVg9MLUcEt+crv7YC4KebZ5VaLo6Dyzp1YIL7SfCMMbroKWskzWvQNe1C6
oTon9zi6SC5lc5aU5wgH7FWMkqsg3HvupqsEz4b43IYQIOG6TM6zy8O2QIOsEJSxNYDiMKFYoiON
+ANi3g6VxIDEe4TSPRS/zlFsVSSlzLH6cpeHN8E7GDNMbUzn6lrZamK2VGbEJbJtV6sC85Mmf61k
HA2vD9pCmCSMFBk8k+m6VTt/X3vPOiyOAGg9HvBWGQ5Y8qsXeozad6yxWcMTxvnbhRfT+44qfBwz
4xPMk5R1QKg4obGotTYAOb2iSZv/P+dMDACVpKttDyyOaZhQqaFWtTkim6Wj7zsZsidWcdnFywn/
46aHCwLOGW4DzgnNpo6ouCo7nKzTvjUGngllUWKBVet7fWDc4qJ8/DOgF7MmHsJkB+95Ew33pHiu
7Gsd8skZVyv+VHzhAq1A+6b2Mm7/Qsldu9ukQXfjc1TFa716Y1dGij0jMRIE7P5lZKzquz86lmTG
eG77rTBmiJUgtlOWvtn6c4crzIegwwpHVu3KUkFDPndkam49YOYtw4O5BNtSHPIG/5GLntkPAB25
JHUscF9H1NNS+7GqatsPbHYuoyk2FdUa6U4s+1kBV38AcLYxYYvEIuFTBdWC+TVGb8lP8Hd1ci+t
F3bigmwlC9WbZrpQSeMH9yCKhfUas9Yl3blYPnk5PRbA2G6Y35xjSDaL+ezEnzkFjfDds9kUW9t9
jtVYkzRN2F+kiFURDKH7lFV4/fAPDl8wEqL2Jvi5DkbpJTyPw+doML3kAdABSWhxUI7ALTyBQgAN
XX8PJ+3BtX87VOssVM5qTVgzuQ2RM2CT/lHG0Km6LzycGjtRqEVMDHEIUTpXfbrucev2NZc9W5vc
uDpLkLj2Xp0ytAwUjiOPOkYgsiTUbERNxY3qlCOSp0e0m/jZUh0bilPZXEY2AH4cYxzxt0Usd2OK
CItgzHD8l6WPuHswP1CfxISUDFDiOBbM33HW0L7RKYzIBSrEJZMe2L55XIr8AtkfM+yLKOaVxlM5
6qyWaZYaF3pDdUvY3k5Zfp3QLGTMrjzkupP725BcGE5sZwnmRupZlk+p91YhSLKMAzbzJD5nRRe0
3FYjNS935P/1Lj7jB5TCbn0skM3UJLVW02numMSJT8Y0GfdZiI9AWJD7KGOrcXljUGiIU8MTOzm/
YXUbm6d++nS4NiSqdg17n4nYUZCkJyfyvl6cCAm1fF1Y6TTdRRLOaJY6CVZEDjQXSv6EMXUPd6qp
viPCGqryuxMXf6zIhYdZPHzx+hkFSwHmZtMu30MnmGuNaPv3Ob+DD20FuezBzIxIdvVjIhZIg1SA
uwxoWms8h+5LyaGtOl9KszC/dwUOBy8OfONz1L3TMpI9FW+dBWOtfpeZs4oHglOJFwzPUAIi6x85
MoRh3DtmLzUTid5rA5+NoIFgy7Chws4tWTtTUDtbm10SoM7BOBvtxWExMsek/lDH+SQ+zZh15FYN
XxqjQ8PoALdhGps3W+PI4cvhqdiIOREnPg0js1mFkCrA/lJWFczE3SJ61D3zJFRuWBpfuBHcrV3v
7OF/vdIUYuuvyJB0zITVLYM4e6fxweQh6ACN1xYo24QeQAkFNC/hJHns7BMrIQMunX1qsaixjejB
43N489fMtNlXYcLc9SxPYYHlTxM+yQZ104wuyp46llM/k9J3g6Lt3KNHjbCmwsOooUSJqcETRu5s
RCaRrY2EMO4Qbth1/yxqGpZJ21MKpi5jFQYF+LGHfD7lOEsr23xPOiYn9mdmUq8Qa1Yn0Xcjw12k
fYcdgE2USa3BKVLC8a9PTuQFFTVp/ouwSdCoz5MRAJFcDfSQdnaM3f3AEUFEysL4Bx4P9xOOGdIi
fdB7TXFMtAkUOd+m/EvY6Y3COA2g20Z8jhmU4az9AuIAYhs/SvjRJN/4q1d5L9cOBRbe7YeB7tM3
H/sRHx3zh3rEN/5eMo5oWTZJXHs6HX1I9mTJeD6p1/yhbYzWVY5xAueQF/AfTOQ9GsqdTjwiSkDc
thx4CIPRQm8Shr8jBoHQ/jQNxphwzONQf0zlrUXWSP+5TrGlZ8gskzxmUd0+6M0ra1ZLAkMCVyKN
O6VnjZKyqY2rBpYdCctKdtkNLuizMRNRDKgaHwptYY/sx3hOHVyefE7GAH9nwfLMVZ/z2sQtDyVH
m8d3gETWka+xw6ZQvIWEGBlZh0BlYSPmn+aw3Vqkc1PT+/qOBcPassp1DIev6TaLx0/nKWxoIvwF
+AbqhsHr1yNuIHIUaHaUSNJeScZE1fDb3ntvgABFmkeWbyDvrBJBAjq6nKBQNks6Arhq6MLjGKxh
1G8R7nP6GBtLdEQxLmeF+xgGHMAgJPErd8DUfb/FCqRYry/+RGP2KsqQ7wOgzCQ2venv1VdbwShA
kb91uGuH6SnmcA+nfTx4cG2uPuI4uAnEi/Xl12K5u8Z6hFOYass6X5h6n8zRWOGbYVxCFCAbbClf
1YUtGc8k5p7RyoPO+AzwOmo4hm7Fl6N0XVF4SOwEezhNagoIKckeSRBEjUSQY3406Dk7d+8iVPVZ
NM/zG464luuz05TIYO8QRV2Db4+0muNSUX1h208I7pTOH2VCOx90knRqIC821vnis4Hp3bC17rWN
C/5lQbPU8CS04N+mZHgeZ04YYrK0iHMdUFeLra1zQMMWBLHQnJPiopaSjnPClsPqsbF+DXyM2HYs
5nmMsaPyuOBAZpur/fIajqhbWNyszKU5KUyKJM+gndAJdoN5KFB46qoAniU+FR4cv8YTW1Jlg5Ui
Q2Qa1hEMkWGuHjRA54nG0EJ/bzyM2HUIBAn9v1LXKj0hi7rhkkflnjhukS8Pip85cxzLHgEQ9mGR
HPoF56LdH738VdT2ES8gMvh+Uyf0wjPDYfSPokfyAWYztbLDMMXvxTBRHYfrkmIorgk5m19K7FV+
AmuZth/mzC8GqYcxvxlozCOd3Rd5V8qFkeb4ZGH09h6VBvHhnMbjpwmsa/Lb/8lsTYHPbmJcWMNi
gCJXId1G1apAYf5bSwykgbGo0nQG2HSwYLxKFmhDHejuDb4STw/GOCDZLatHAdEXVyurli8LqCoo
GOnwjbJc1UwJGrk7LFglJhZbLe9ZFRNqXNwGcMM6rl3Oru1UOwEgBoJoj7WRId2eSAQmN0anmsKM
iOqiIDxPGDQu/XOTASkABcDamE15DOr5XiEXTCETuwM1V0pJbrTLKbZfcqxhA+pSaHfgz966sf/z
quSpct41dng21AmbMKFFii0HVmVhGoMYyWuSsmUuM//A3/N6v7Bfosu+p1FxEFSjovsa9HPu4xbG
EQQuk3EO1Hswj6lWgZY5ZxHD1jfl7ru7023u66DnME/me9z/NjEGbe9m9apcT88dksoEhn2M0ciq
NBQvbyl+fMJJ9h7W/FQZpFgv18whkxN/fs4qAnLBWM+MaUDOJR5aRBouItBnZtdRfKvH+mg1ZhAn
2U32ghEPEg6OPdjs8Hi3Ke/DMvJ9SZd2g08QFRcU160oESbwzzO9fBFDtjV6/6l13cdL6vFaGfmt
HKG2ZFuNIwHBVUZIa9OQ6FFGK6vYcpz6BppF7I5t/Rknkhywa5HurHaPYsIBbOtc40cJHUrVPiiK
VFB2K7qVgT8WAvtDoSfbqa+4mW8Gp1c3J/u4+yQ+eG7mS5n36BFZ7i6AGVq2j3m2B+LqFH7QmbeS
8X6Br09lUA+WIkjQEfbW2nwqUNjP2qcUzbo3zEuRQovmGlbwbXAL/0ajPtTOZ5E8eTqDW2oWtl+u
hU0UPC/KIvcokYL39leo/gsgoUA3rULQF7kvby5LNlWRafbNNf5VoBRKOyT8elAaOdpRoCkt7xLw
YD6Zk1PEJFsb69bA/IR4Pdb8v0pqO3I0Nu7r2I+HIvbOPVy9wWB5P/9P2wEbtwKtv9I7J4A8ZPjW
Pveyd2PB9U3cRsUXm3jlOdJHtsQu6HHeibFem0JcJrxuZpXsDEQuVXrSCsY50WY2aTcpdw1Rbsmt
mnBaxKRwaMgLkoqBoG0E6XTNLYoj55wzfIJ+yYOfsXluaORgpyL4StHFTTx8Wp98OHZ1dpdkL60O
O5H34OqsfIogHq5GAS3R2kdwYHiFXOKDQ2b9pgGTTTyGtbHqAB24A5Pp6BbF0BOdep01KCDwu43s
QzT8tdriUOfh0oRRVPP1o0enW55Wg9bxtr2h2/DbAD7bh59mr728xzlNdj2TE0EW6EbMhxFzCjPO
ysQ00F/cQe40AFpJc01hpphWFnQOtMOEHSyzR0rxdzO6jJ1/WZom0OuPLmsezDj/0KOLo4rh5WpS
oFau2CwMS6Bl0XkXjASVNgLUy/hbl8OjhYfDgeA69UctpzaM2EDkH8Q6ZO6lcqOTCdIGQE9en1z9
ZaYftDQcCKijiPjobS3wgYr3o0ASRYUCsq9Ig7y8Zw7e5IGUwk9nqZ9t99FM34sFfRV1qEG9ltY7
blkaVePsUdbESXIgZJbBBObPGYYFsIQiZ/XBGW0gjOy1U5/QKKPMHEDIAEydldzAq9aOJbekxz0U
FeZvbkvuAA+FFMJIWDZ4XgEsVcVPNDGHfZ4ht/MBhNOfHpqHHsqVP1rHqPY27WBsExxdbDcCw7jJ
GAm5L59Bws9EWIp6Obc6mQ8DWEnC5+bUw8a/nb3iEhH7a05sOLy33pUfKYsyHTvfHLevrdUdifF7
ADi3HXHIJkCsFGmy0R8T/dcBeGNBBgB3TVUCLAUlFQXKMlx76LayTL908AGth3ZIYrNi3E9trrp4
b7GCgpUCa631aJ/70Ea02B4Xlwi/vvtZRP3h4VYvFgJ0mq2GgXnhsRShuwdtkPhYCCaORo7X5JYx
XMwZ3dddqla+oP2ptkFpUr3o/KItw0ZEDbwBkMlwWhKMx6oUuS670nQ8eyYOUooti88RBcPWi6vA
q6pnL790OVoF+1FG/5wME1zsvB7Hob1MQg0GiQXFF4Ztc19ThI74t7niIExtBaKewsr27N2hAdqB
Y5BpH98iRhXmhH/I/JhJVAD4xE1MJGU9QpEM+n/WRKGF7HJROb0ggXrACjQljLR15a4w4OQTY/Xd
q30W3vfSxUEimQMJ1sEMgGDY0U4yoHcHlweLE1LuM05nba6osD/0dHnKObhC56thqLItzeK1ZfyJ
otJYnGcn/xrav5Q5ZGv+EhYse0jfKfradltq8yXxbjGbA7t9VnYQMWHORUPRDeEljYBNmdaKM7p9
csqR6TwiaE6fuKLXHjcFziICF1ZZznK5yIdDmn85EK09yDkCVUNUfMi6I18B+s3A+PycQgphblYZ
RycSx7DJThgY6IkQ6LBJs2ugKztPa/cOvPJk3/pbv5lRC/HSMo4bTQiPI7rSxTbIJ7QOSz0EcmHy
bsC0h9aDHnZVEqwnf3oupRhhe5dSi/wzp287vfjYD2hfH+0ygkNKH0x1k0VXXVR8sJyBLMvbarfk
W+bmEGzNw0AoVWU/d0PQUuCjOWcolT0wb8ctNprWIQbaCNgnSNCHqcGZRnGMRNaF7lmsE1iMw4RG
TfCS7hfeRDESEYJXZ0SsvqA6tUy4WuBrFtwPGHsXyjJBe+YsA3qwOjDKaz39mBhxBe4YN/lquVQN
KEMkSLpYpqNwYy17VjVU7bjrMnCnzbknm8Qr/5DrmWiw0bAV/c7X+10y9/uGIfNYBGCkTXD0ynwY
HuH8hIYI5hB20ojZIpYHyXwMiebCGQFqoZD0PwyrWHgpLXBtXtMEJyanBEpB6CQorZ1vudzL7CVG
mewOZ2/4K0CgZQKWuY1AyvgF8ZHyhic6cBD9kFKmaHgzdOMri+42ltBiONTR3wRX3GuXb92CzcGG
3OvGrcJG+djMD9Ncvdjmdw18qvGDVCCvYBSPiCx6VhNwPzxX4immn8GX4tN6pUu2wp/zZACY6Izf
POcbZRaZZhdWZUXyVQzESfClt849dr45R1aMNG2UgS3TwH+x1YCBUzwEf3r35+FDz88ZM0RABo3q
g9vniME3c7K1CR5AbWmakDn/sLEiVI88+K5xQipK6bkbyIjIHevdw9aV8x90FTRaYg0qaE2I4EUC
ysltwA1A/cq6zqI6MZgz8SVEfEuxmibzUiYSuzbloOO8Ms1Ck9ObB5ulhrFKudqFcD6sFoClj6Wg
DBjRpYb9ERKQxaPBZoh/XMJfbPWzQMhvWiLQexaWOorNNy9dNmH/yv+t4GTPZnJw73AsALZht8hB
M8gH4dpwS6OEnjf5rdFH9FjWI2/c2uJ3cv/IuaTy4YXrmi82iTkSaYtOV5T+aTIA86esjI3xxYLb
8DAePP06T88ns6QSByW3tgxWu7s04w9mh7c+Xbax90WG9oPVYaefMWzVKuJiszj2WmLxcmYoWLNz
mnrrcS5RHbO3JnR+IqwX3B8CDybyKGPCQ6Hrm9owgk7vP1nzP+nsGKfiN4GWGoHVLWK03mX+MlT1
xgiHE+lijffk0lFYA7+8OXCDzDsdpzCqAUVTqFeelWzGxglqU62yexR+flARnGNTpxkVHl9PBJoz
gv24sQXZTL1DDpO1U6r3Qfx0E/MCCDshW1+D+kvy1RaCOwrQCLz/dEbI4wx7/JEPg4YFc/qB6wZU
X/5UVsXMlTU949eOKohBT5gRwOPoTNd1f28A02e2z9hl3EeInxXHeHTHnV2yT3gZoXi4MY5k1n0+
vFc3ii8q3iOiHk9rEQhGTm3OaGZ+rLsJq+zovtSUtb6dbtpy4WW4jXD4BhG+teVAQhdzHf7X7j+b
+s/jFeUtRJnj9DsoED7g+Ei/5OTpWXDcWnTHmZwQLTL+Q3+csaixWAS2OvmLBl+UDtSlrIMmRhQk
TgPHAqVk6i5oK+GytsCx5xatgtzgXV2RSLnPWeElPSGTdiiPXsqk0kHoNeJAfU5q/1DqaHjzBFmP
Pj5oJEAwUNBNTAhV0KG96iY2INBiXMw7qeEFVtFsOuYoTKrTONos0zlziF7ilDMJ2eCecHGhOSP9
ExZzUNBTI4IRWlmuVWuzzz60yL9zc9FtVarlYmNwzGyXKkgrrte+MB3Q1nbQFkgDUk4JUxlqG1Lg
FbJAsgvwO/NNseci39rEOp4UuzgzBgDnTQVsbfTuHGo3dqRbiF3HKXMDtJFesmnjF5cecFjCnR3H
f1Fhnk0az9gO6rEnAQGtQwQQLzQRrxNhZKsUxUjbw9QPRf3UIZFGEMPccA5Xnb/24dNnfbrK/BQL
4U/ZsihNvW3kKn4Q4DimP4Kw+tYHl4497ytCycT6RsCn9UcRIKQLBgP1NdPfRldc4OXYhqD+INbR
c0tvODbRFZspQ0G/+os7tQ4mWTZ9tQ19k4Tum8ANV4vqWrKJEz4pYUm+KZfTNKdfy/9a8QXtGZka
eDBaLfqa7eWj9Yj6UcNe8ZUSgahOVzcezpPBjeZtPaQ7zf8IvDDgvHi3pPspXsdS3jStfXSgqKzn
Ijt4mXvWnPJPi8dvIknPLVPmrtm75ByaRbLuOhDjjbPOK3HqNBOdYLTT3IytYLb+j6TzWm7cTKLw
E6EKOdwiECSYRVEa6QalQCGDyOnp94O37N2xNWOJJP7QffqEDmPDCoPYTC/QAS1PY9tzAGh4QQpG
9yJTwDEo1zUZp/k6Iu9jeoxpi+2yCc35d4j/CdgtTHkP7asKSp1LjWNFzfgVW0NFSgO0rl35suq3
dSbZHVZQrJrVx2kMo22e4ZzEWLpgJtG0B6ABocXuNXTKGWsKTs0+KKiK1rGlMtxXtwAZogjkLls7
RmyXlcMR4TGpEL/CCEzBucik5FnPqZoI6bkvg0WR35UGEz3kIuTVIB1/y9i3S/YEj0fgLSaVj3gZ
aIio11V018CYK1t/zI2jZZWBBiBgNecuY68BPcq4hWqwIC1ha6RvzzBxW4ZHSbtO6lxNAeLodzgc
kNmWvCYqrqWwMQsVunUEmbNxGtBho/sZYr4eKsklnTD5pBtmjj5wsj3LT0mzPDOCtclkv7aSozI1
+0Ld1jVreZ1cM+xZQpYqIaBzhbqmcTOGifMivs/dsh2yN0MU/dRkGqfYUx2e1Ow8gHdrg36cx/qo
ju9rUkPOwC+elu8wSt8TzqqUEFIVU5U8SNWQBGmIoGp/4qCj/e3kbWnurWJA7UseiWpcyWxaJ3B7
oQSIU7MvmnB7qMmiXqhqKnEF+uL9XBkQ0ppvVSn38XMEcuu2STft5eLe6eZ+tRUUQk69Rd6NEZ22
BY0EJHEqusBERxDVmArOPo7b5LJRsPboSOwBP7nkJ5clTu603PdocpQWW+Dxg5bqWMaDN2jlDZRp
06PNbJbiNpXLI72mmKeFPc9IRBI9mvpZ7ahCSk17kaKK+tmSPCKDP1ND+BfO/0RBx6ysRaFtZkGC
f7eFUqRM6BmeG8nQ9mX1k3N5mTCGjnn2SKFWFSMAx7TNwEpVbnxOGvQWZ6bWc/hIDjK904KQbpI+
JKH7TbOZ7D52bkXtifomi4y98uwO8iB/DUsCxlaDlTQEXwgGpkxWwUTMYKuSoV6A0TCthq4lmdFr
YvQXmhY8PKXhLZOLq/5ki4An0gCX+1Sbt92pSAffQjP7JINLImo5xKK0B5Y0It1pm6M4Mr/MMIRZ
E0PnnaSQGqXR6lB8MHVUBCh/6bYo4203HcuGcj8D9ht9pczcXgNZTnKSrAdXaTN3KqXNYDINoH1g
5u3UsX5SB/0bp4VXPFvUFLNs0RqUEz423kiudgwAig4BDtHUxI5QXDW9fuSo7p/CThizj06vYOMi
bpCMIKr5ICeSHwz5PV7wFk7nrZGozNqsj9UuR8iW3xyTuxRDWrmi6X0SB+Yrmbmx6HoH4bnXaVoW
jEn1LvyoMB/gGoODmm3nEQ/vHiCQiZ3eIVnj8xcGAMHxu5Att1CwkcmQsQ6EpqTl0dAfz8wT2j+G
q68kpLpxxWZIT7AxcYuShGH35FNeQiJUV7NZRERtGVhF/SvgYjUNyTWfMAZqtioMsW4C98oxUiim
+xNVEswuxDlBhU4y1s0AKJMIyVudGfQ/nqBS9JgoaW8JtH4sy/ahDsGyUjFVg8q82myoUEaZjafQ
Rovylta4sOtchJ9kvcEQp+OsaF3Fs5SZXjMtRwuKgFY9VBAfPP0tFSM1Iz6uTKESy78wV66NuXzl
8LySYp59M61u/MbnxLr4HCCxENvjJsm9EqYdnm7epC/vcpK7lQwzK21OoPJp6RvZdTUSSjsS6VAD
MIDTYeEoXY8u8fSMc39oq4fM0mL8c9ZHyx26FEiCIlw2+8O6zvKWhhMtfSWzNaJ+/ClQRBkDWcRL
BPrNmCiKX3Olf1Rp4RcRsu0293KaypUB9wTp7kdgLnpk81ndlM7c97MAqMmkrGoERh7LuXefS/kK
XBJMQoWPt2kgYEn2YZ699KbqEUohJuCyufLia9VNbWh0NIZvNBtDhc1UZFEkvPRUf0aoP8YGSwu1
2llKfGVCuAdLFgi3KtSrOMBv3PXDDr+7RGByDJvpsUZUKFvYf6jXRXV6L6Pk1Vw7hAlfZ3GVPTO4
ni0FiwmTssPpyBoLePc/ITY/uIyKvhqJcoAwH2tVXxwjVHcFBgAIc18VCIMDslw8kx0t8UwE1BbX
o1LC1W5jp6tZuURi5Fm6lWBtrzEZAzTqJIz3ZCDcUZo4q0GnJOC13qSrbtBOaI3XxPbxY2DinDJ+
KkzodN3zMocC6uVmRxAYPIUexiLhKc0eGcMtes4HcTllqsprGRhnx0bliITkOR1UzQl/lIbjgoWq
CAARcrNt8xqSj44dthJe5JSk8Tzv39G6bDITtDl9FTyCzJjQnsZkgiREPHd211tfYT+JUH4SNf8w
xsybVFRX4tmI2MLMjsNU27Uww4dehur03HfYdEqjuX+W1l1Gt5Jqn+NTDNAg5qtPFpC8sMCYYedp
kUwtxPxXFA94+0WOEqP5lYX9oOX7ptePKVNcPYbHYumbUO4ZE+CXX3T/EqK48AIagPnn6THgsxGf
YcPm0uDumh6Bkh8Do0rlQ8sUnPXLXaN0Fz2VdyaJpzDBbFlHeqJi6FOCfR+znqtwfetGPXl6dc18
welWUV3LiUVZFDG1J25Fl7ZW9me0yJCLGhafwtGxxlFBViY0x2pPcmZ408hEUEVwUn3AcDpbvU5A
EQslwy6UIVSbCGcuDOwgmYOCvKfV32BgsfMiSYyBKijypKEMPTOVpfXmWfq28JQxkAEgpJX48zWe
LgARKZ2eJMJydFqIKgrCYXvAD1Hou++BrqYnOzIB/MrwnhGwv80xzDE47wbd0Rt08ApfRPWwy2tg
b7wUs3n6BQykBk9ae+h0JhRadZqZTQ/rPBm7irmpnNossfBdfGm0SNA1BicW65cujk1vgNXB2BW/
KPoC9YIfVzGMngGEHcOjYJ2ItfYyWjjPYPUixI7ZIyNfJggLKA1inZv9PimoppCdiEnHkBiwRehf
ZMZdg/htgIvNyE57dtBivZJNsFBaVSfLqN8VBm/uM4UloJg4RLCjIWjnzVdmCKullIXqQA23JVcS
YYf1Z07EraoUNATFHh07on9weJhWSypuOGoOUQ7gZb3g/agzJampDddtnHTFbVxUhjBi0KJT6aYW
jIPPk+4xRBas4vXejk9fnYjGk+FxdEwnS95bphhOmjT7Gj2PIgZCSWx2DiNOrBm7aa8S/o9xec+G
yukL0+kqJ8a4IMSFmvGhK1HIY9yPqdxqdS0wy7J7XDPQni/6WdCEf2WmboY03bY9fk3DJyQYN9TM
nwwClCqI/prJlFfGVWpL30yOaUOJEw/4eaIJ4LJI1XtDrm5FFVaQDqXonLm4w3rVeE8X5T+eVvsU
yMlCXTsQzcTgfjJ7FD/SK8YND6mSrqaqnYjCcIU0++sXaDrNl2wAPuQao9FppxRQzCvdhW7oDM2n
mZZkh4BVNRDcno9WnfgwnzjW+bgF2etebpeJVjElxRT7XiX1UnIHiKQdPTEaX+ph2sKHrNP8JsMQ
lTrJy1d/a2ncKYySUfhzAmGFQPEsjaqdc5zKg7SrNMLbgIUGYYMefXRCocCUIJ2IGaQ7oieteRh6
gjwXEMnqoXo9lynQ/vTefzavcVPeYggpOs8zI/BylIhtamoOinuTY9DKmzdpUcIUpFz0J2Z70AG+
sukleoY7U+PmAwbcFsUTFtbpOT/WV5alH3qTXuCqYZhGV87sQDwjNMZ7jRh4sudipm4W6XKJrG5w
w3aJdXD1EeaCjmkEOuuH01u8Z1+AiAgYbmtPzvvF9zTpCp92O0MvwawUbNDFfGHDMVntTchSS8Qn
YZEMNX8wB/ITnv8T0v6zoEwGSqwb8S61b+2CnIAHZtb4n1q1P8zTrcDPnenobCe0dQLnsUo52aUP
eDP2CMsinMUgBwKPJ+ocbdOmlU34Z8wYgsM17e9rlY5E3CmoUzp19GTycCYZgw9oLanoF/LnVAXT
+BmJSvDMoyPlE/UKGKdOYEAE9/LY8TS7oofHhR4POo+RwNjkWuKu7aTTMmA8CNEr1LFLhuaALW7T
HBP2eS839D6f3ejnHDnzirPo60vHRBeOO6qy0NUZfhXkOIrjVfjqDQ5yhjN9G4Au7RqKLu6DXDik
Vg89HQrQvaMc4tMsMYUnfSCuSUmK3moNF5WW05EpmSz6z/m1r14oDhQuusWrESKR8J1AZu86kY/D
2GvY5zVp+o9iC8+NbtcVxwnKOwOravHLaPKIK+s71UNtp/cv0bXIWCkMvGTOUPlDU49D9xAB07Pv
Do/9JoFkxDdWiYeS9qzRqb5jFwWwkjg5V3QVfQnKIyqCsvyclQ/jn6y2DBHQX074eRudZkOJCqSe
cgejS8yZDeMHYuRUn03qEHnYKRHd27pNx+YzFSdvvQtbST+RJryNsuneVQFG/j/M8N8EnEXFdWbR
9u1b30n3WpbhXhq7FEq+PrYHQcOx9ZYXw4/MWDlLkq0iUZBxzo00XVb/G88v2O116i5vV+P//qBK
GlHscPupgwvzp8AUWE4iUAAAIdgT7/RK8Er6cpvxB/E34nQWFwpRNhHdur88sZEAr0W8lgWpeElA
+WJz+RgRt46Mrcu4fNMXun4uf4rvLl3cMg5rT7O6S0+eTo9cvbRMHdiL+ET8zNUUwknCdpo6II4x
2rXxS9ZfJQFAUmuIZBMECLrqvqlRWabLvqcjL1dXPCrGoTsqdGjPRsUZOQtmAYMKT3o2N9AmOmqN
NgnyQANFhMP5mZPiA4WkNpdzzuoZAnRo1nxeRSbrcRDzezIAGSZsNQHvk86bEfmSVPnrUuq6+ypA
oYTMLtqa/ZorntRe0/42r+OECmJPdAYscRp6fNr/XbReps34U+f5GSbZaxauE+UCsgs3OU4JVvMw
tPkoiTDRAFwQdIutcADb3kik7XIwzMjY5mGyDYvoESNFGDc5zaSukQNXNMVkXYDnNAR7c+XpUYUH
B8lr9JVF1B+E7MQBsamsahuG7vTEorTAjz7Ns/dCXItoBJj4O8X5ey3i3tGjrOoXSJ8dWnrkFjDk
tbspnkbl6fJtGRanwZiX9x6cE6v56Xfoih22PSQfyCRDiorIRimgF6E/M35z5E/rUaY3H7RlGL9T
mtEjc20NqYdQmTk1/H1T2oUtbsUPNTrmCULJfPGGTLhpz7PGh9GnkFuFI8eyLOqEdhOeC3994NvW
WknvGznYEWOp+znHki+CZ6Xa63o2durHCrAJ+ZMfDLEu8ZboGluXhfNKptvCS0nO6SpbZEM9LVPy
l1aPeCw8sWo3NHVOXSlYvK2WS8xM5OwdJz63mHi+sKrmvZW1+popRWoupnXG5C/xHQEoDAnMy/Br
GTN5V5sPkgNbhweOfopgxQFpcHUfjMJb2RsyrUR06SxkOEaMiziGp0oGz5wIQcF8zIq2saJAzz/D
4lovtFk40olQgKXd0IcIWXjjFkrotPCaR4TF8ciBg4Nvou16euIlJbsAfxqx8tMUEqy+i1VaXE4x
ZGl5tO8IBsRlsY5wukXbh7V5+CjRhMdUsSuu1fL68GgIlljeWxGA0HB/7pTng+5lhKhj/K731KrK
Hi7qGiZkEAQ2PnI+EOOpgldCuOP+ro1dU3Hp8DlTDVkXjVu4K4MMsKY6Tnj/T4uT9SPURKQpFbhl
djVSbllUNLiyVl8C9+N6wakJXkP5DBU/v7J2BGQORrJ8oitHURp6QvxHLBtOUE0w6n/K8kOyidgj
g8M7OYqS7ZRfw+Rz/RBTalT6J/ppgH8ME9r8AugLMrLcYflMVLwsY1lUNor4O6ro8ikDa1FjgFMh
J93jvRlgYXYmdgfNOVlCXiIf1ZJrcjrqbL9nixited5CsTkNZUnCHHjInY4aJ2YTrSf5vT2kKKhT
JUY9bTKzmL+W8HUermGZB5KiANlyUheYA0FIlo96f50VukwmLCWY0dKu1tYCTifMcwHTsdhaESD6
Cszr4uQqNHcjYzUkvpAHMssenwit/OHJaC1mZ3Qt7dWAS88P4Myswu+2vEmw3deSPZKPMwyHyHrI
luqnI6yM8bONbs9oZyz3YjmVQ++k6G5ZCoM1e0vCzRte4FR6paWj5w70VPLCPIhiOPryea5HCAk9
zw3a1WSyTM1P6FoEToXhRCtSeJwo5x50rYeP/cRevb+G1VHmHljyJejm+pxZ8nYy2QdSETC42AnP
5hMB/lWSjNcnsb02nJtjpGmnmCYhfqkV84WkXegp8lZsd33d08Neh+wymBg9bnPxA98o46U4UuEw
XD6qv4d3Jk+HZAc5PTkkhxWn9xO/+o7RCNiZb3jpu28501Vdf9sBvX8pfMGLPp8+efXfJOr6xN8c
MVMuz4mXutOeuYto850xcLS7oAJSefiMyu/clI6+owO2Ff59sF9s+yPwkgt8BWew7UNjex5fPRAD
bXudffGtAKk+jBO73mmBYTqE6f4jS0IJ+kPMVXxQgvnfuIE3xOuCtnqCpOqKG+w57Mr7+VHPuQ2H
3MaWMVgc0+7eTNs8Tw7BSL7l+Zhx8FofP+tvHYZAcAQPhR6qbPvj4+DxCZAy48abx6PxsKG15d3P
x/3OAbyN7VPmPC7k8tqH+kDD4GCo5PCOz4KLVblzC8J/hm/5ECS6N8MX3Y/xAPMdPdpuPGDrWJ76
A6eOFpSkItr5aQp4tR+Ld/qqD+xye/FpVG2cFvigkgNzQnDK6w9jH77Ch/e+bDHfw0EPfN32X6Ig
dXFt+M1ZiEyv8OdDvKw5r6+Lffwc3ONnbZ9fJts/mLbhL15wY7ZvB97XyUnt4M5H7vuXg40djHM6
pdu76J6KC8Nhu7HvX6ILbdghaYdx8xfsejc8I963F0/y7nfc1HysSR9Y1ezvN6jQNikfbuVw9AcQ
EN3K31a++k1mkR++Fxt8s4vNBILspR6uBJvKr+7RJtrEdxQQ74YbbVJgR9f4GN+TTew9b9kG2wS+
b+6Fe4hgjrnlKP4iS9fpz/TtdroH+k3tW4DeiB8a3EkDpqn7RXljEz7jQF735fe/2b7+5Y75omFm
Y5fOaFs7xJPb/rvdx0f4aO223zKEdaJ3PAMdvBr80Evvf3+lc93v96g/bGx87HpbM8m046N5AhEZ
90RibCAdVv68vUY3YpM2/Ts0ToeEIeft2J1p5OzOBQm01T0rJpi/44BtDdrPpnTEb/mb4ZJTBvMu
32aw0YOZKC07gMCzSbf1b7wfLGfczQchEIIwYXpix3v5ADrA3HvzNbxAvNz0r/FW3dSX+pJ96Jui
shWHQLVN9Uk1LfCoWXBQFF5mHmJ1Cu32NX9ZFyrd60G2O6dicw2+vF28cSe6gOXbyAnuoGvueP76
InH0IrpY7F8AQzfNS0jVu9iz8UKJi0SJSxfTErpg/jX5wB4V460FK/CU878jzddUtjOwy1p8RCZ1
kL5Ny10I1FIIpb/eJwsjhBU5UmIqpifGjmeqY4buFkF/YB5EwDLaFtkOaelqVk4aH4bPz+OUyccC
ru7aHxv5N/4ox9kEGZRSwo1X3l3tyG3HB71X8RAwrasojL4WM+K55Xfw2F3uW27kbq8xSydyTl/k
53o4ygeoTe3bLTuvvxt6vY0g23a3N+fDP3w43u3mpv7t79bip3BpriZsF5LVbdwJjiQHubh6zPtx
nx9DB7dS+3f/d9umNotyvzW939GOIc1CTDe+uPnTT1a+D01X3It7fJDGfQwX1JGOrGrAkcvwUpGz
R+7l034/cEz63m17NZ0tfimYwxLNBKhi1xsgPfZ0Z9v2besa7t89CJ4cCpCQIBC+am8C+kr+DAJm
4yVJPMhgbI502+9A+fCeg6m5rptuN6+6TWd5W95Sy2ESwd/L2/Q2eeUp3kqe1/9KHoAdKwHti/QW
fVjsxa/uCzMN8x//mekqXzWue64cU4tzh65/qxaTZxsGELZJ6vt0L70gInK+JaabdbwuQYFQm6/k
d0Vt8mofV/slPMG3iYwfjRu1NPbJjCWR/XwlORCC9mv8UtnB19etnzcYYjFGZsAQokKLuGeQDDiL
PwQilMZduS/fEz/zVRc2ix26L/yJe+EM28HePBL/AZll7QG99R7iMN2SkWQj3+Ko5YA3x1cjP9a7
xNpQFR24Rmxx8/GF8PlH8WTObyPgPcoHpDmbxWu+SBB0+8MXPbu3nqoQeWzKuNf0pAXcT4Q++fq/
hfuhP+DL5kjB+sPM3ft7zzDynbP+8G4cgbdt42Wwf9aravwHr9RFUePi7XuaXuJ3SCj+4wVOls1F
74xHiV9T1ycHfMNllG1imyPyHoiu9zE5vav5H4P38TGx+df/Sd4JdHMnBCDgzp0Xup6UWGRyqjUH
y/4Wve/yAsK7W1xIrJtq948S2jM4vIhm89Pd21vPelaPzebpNRvclY6VW7nX0kE1x403+Ou2ybdf
6faLT+l+Sz2OsPVnpJ730bunoFgPapslxJ1c7A7kNPAPit+6naef2xVqJ7/AET47D3fMN7jgDpJp
m0bzpnk/+kHzSEg7RccYy6SLeUBYAILuQQoTKCSQhDo8ND4+7wcfGD6+yVm46SFtHP7//zpfMfyv
OwmT9hcsZPt5wY2Rw3ENp2t3fBF20haRuVu4tyuTFbZv7K8onj3wuTm/TMC8f2+4jriQq/zaq9zl
TPvuQlvm4oAj4MaI7HYccm74Mtqln3MhjN/rNTNuE44S8Tv+TM6c/PsySL3hcz14qaCZ9WNOam1J
Yzmt5Up4g+R96rzogkhl1+94UkQ72I2zXqXr90ILQfrUHlWxLfD4IAhv3pL30Am+VHJTDounbnB0
5fRfP2512/mdX2zELV079Pv/XuF68eUOpv8OxJtL7vcQsdDtOARC3i1Ot/geOsJru3++W+52vcn5
yCl21su1OkKN8fNHeDIuvQ3Ldhf7mms6tKl7tMOOdVhfEV46NHHruQlq6PA6t+tXhU34ldm/WFPY
OM1vvrnLvMcP6dH2haQdnrd46ygN5Vf6Hiffl3tGKQcTS16CII7ai3bq9tapcKjEzpGH3vuKINE1
toVH3McJFOWluawulpvfyB33R+JObHgA58aVzpU7bGgqbZzePLpnV7PnQGHhI5r1xi1UJYnfKA8w
vf57dtz+/loB7P/Fr8sGHg0b4d+b4e63f9QQsYfyz03OkQtbgsfAp+n+see9t3Un/UN7bQsH9olF
tdDb8CD28QEHOncMGpfXIfGKGrcNVtTbtg7rzzF27RaWq5Od/0aeRMDr8YLTfbvlGbsoZr6+KL8a
TqB4G3w1zu3a8zMIptwZG23TvWLjs5nfmp200ViLSHj53IkBdTCo2vVe56pXXlm34RUAfNnRV+eC
pO6mjXHjCnIEnpjJzmZQd+hctM7X8Bq/4nDkaed19y8bbBD+6b7uZ2/dpvbG63yVbhkM0V29B0AV
fRyqP3v798oCYbcfh482QHsGnm637+L4B0JQe8Qcsn6ppzR3j1cVm0TgL1alnwY0trC2HJrGLdoD
L7lhm7sxLiHLKT5IN2IJj/37+J0/6m+tc8OTdUnOMVuU1Xex3DgoNjqWjzr8rAPV1ZZ1TO1mvkCh
1wCkwYeccT9Tfolbpqcq9lXyZniY33rlkpe0j3q78Ru/elz/LNdkQTD4QWf4i4+X321Ef7w+Pd2b
X5azdmv3ipTxXTgToxqF67hr52SvVuq3WRMGMkJj88eXBHo6tdCU8hLvoKwUMTJygWxDegn/3CPI
lHcVJnsrgQ3lKFwRCrFuA/P1ic/mZU65j6pb31xa3LOMwZa9MYhOPGx0r6+oH1tyO167HD8v2G8y
SVovxbNgR91Mg+EUj4Dd7FLs8jSPn/F672EvzF8YKjg4t7nInZyfS7lVVNo2rDc7T7BhC/EXQYcO
UWDss+wYfiTHxEcLxc9f+7vsEd+e9+hO6k/1rl4iTu7CV9zvlktop9q+jbmxM9Ew4rbnri3YC30V
IKRDSIULbe/wDeOYV8EvxJ52EuiMz+wzREBJmeBBLHnRHfVr2hVbfE3ql5mtOvGelw8oYZ5+DD1r
p10I/7aT7Y6r3Ln4qn0ZbN1ttpFv3LksndDtEW/b9Yt0WFE9MApGjXhzJLZGigqZ2oIHcRwe0mo8
qr2XmYwzCpYImJ0iRpvbEFlVAesYCPxrqq8VSAfZtfukfq/GozE8mcaV72tFq+mm2w41CY3qe6yn
V+yT/LbSNxaeQ2EzHYR0HxL7YqTeCM2FCfG3UjV7AXZkjMgfTaltkKDxBGitPUHv4KqIfk/f9oQx
orIuclCftP1rDFzN6dr5N7NvbivKl3eBKN/1NMBhG7HAsR6PWf0mJ9esxImD0ROl/vEZSu5I4z7e
cxJJOwxSiN7WErBxorhCak44BGRjVCloHqQnPYf7E+NxsPruOyLOUc7cLNtn5ekiagaMcN/CkeO+
QE+LkZvC+4ZVKWvdxihqqu5u8wSY0vJPBdCtTQJoPGTkrH5Gn8vzA0scO5Rq8EagfVhg00mNDwvf
eJYfIfF2owtvSSRzWqyXHfNs9Kpo3T/Vp7Zd8Wnef89oHpisEjJgfPD04rN5m6zqVeP9W7V+yMyg
fl7VUeIiAxiroY2roGc9bFlZqd6FWN0PaNyW2nJ7RT4rycOUYZB/V7j7yetwRaSMlFZAe+ruhYyb
XJRedeZ3ITP7Dirsku6y8aHK18FgGpVfE+0TSFIT/2BtbdZZ7zz+9FnPPPZTNpEV1EcrOWrJZGfV
fZmUnU5aixwLl6eMncwns9N4ZWHB5Rrywq+lFBnUp2ECxG5b0SS2Aa8sIXWFTn974pxXIeFPIMzl
kE1bVExzmm95/UqNqqoTDzO+pBOKN/XjycNPGMrmPQEXK1TKJ8kQap1zFUaHfy+uMNwi1iWNoNNY
l84Zc8zhgeH4j1d0GrwMcHhOP7rjWDGd8sf6R8dvddymLSyGBdUDoEl9f9KcPRsSl0Kq1mV5abWM
gCuuB+kSyhPE2Sxo8GjHFVy9lxJhSMCbXdmfmxaQiuA7tJ4+j4uPjUcda5+gkfOQQdEZdn3s9yVD
agJ0LFUEflN9gebPWLehlGzLFj4XNlBaX3lP0himRXAhfzmTNRLRV+xx1d/CO39rcWQk82G3q6S7
QNI2aqwUZbGIRZgiGJR6USS6SgWQ3j9KGRmL9UBDYfc4yDyTz7K4Yr8DiRX6QC28d6RXrLuzNy/q
8DyNMZJNUPEuz71amX4kTP4XgwwWylf5c5iM1z4Rt1hM2K381rQdEWb0m/mMe3uDDU8NeDydi3RG
I3Z10wEh1Qo56h9V8TYY4iVPdzIGA3GyWzFl3CoA7YMW4Utb3JMRa9L4k3khqKKwiqnFAmN56dXk
DsmYhQuV9WbikYgJ91fCEAQEOQJBLJvHVMLtTZbbOuBSIfVqJhywHI3skQVh5ZHHNPY/uLeeOOcU
EQJ36SvNIvxHRBpVgeQLOh6Te92Us10L1xhKalovNK6zvF2787lmg85YSvWF4cS4u6/DKMgHLTEP
DL+6BQs9yiANVgNkpDVed4WB13NUjzEE1V+i4nOOcpdXu854od1YyZPcucpRadCSZk2Kw9yJGww+
R2gARZM832HuMBniuRA+kkQJUoV51WgA5xRcxrB8MevajS0WPJ34VjZX5sFi/dZEN4FYaFBNvYWI
Hhj9tSiuC6YwlB4Khdya8M2vHTSvFPgh+mLTrjNfIg8Y7+3bGZPfMhgSZjNtdBAlQr0DocEIW5+R
qHap006CJ6uPZ/8u3atBYqg2NV7U34wJAykYIg3aD86USr/raINDBfkEvQO4CeQZWzS6y6SjYZQi
j/cHz2vkfeiuAGHA0gKTlZoRtlmXkm0N6jnExkLWzb94ZOpW57bBMCSRucZyKoomnu4h3qRQYeR5
8Y2L1OCDrxqOiPO8ML6ud8GzXVivlOsAjEkMWRl9VDbEjoZdwsS42uD8Sp+CV+QhyPFnIn4adYyP
TIiKgaPKSp2xb19B7DXwRohKGOQcJeVjyRaPI0jSGY0wmKvJD8RKIWNKnopwxjuWb91uUkZAQAah
fmYiJSUVPX0azIbiDtlvHr2LWDVYMLpUCZMheTp0qyWJxUyx/VObmWPoylwJN0+3AAJgY5Si4rVI
t5WWY2diV2R70zCQ7F65HuYYzxbxJ0yex4TrUIEBOuE+LSNhHLN5u047igYjc4wcSwMSDDSALIMj
S5DdO6mE56ZnyQzZ5ElZ7q0s2K4n0SSCkWT6nZRdueW5u2tnSOJ/eYqcMnlbl/pCHFK8UHER/B0v
Wzn9VJlF6UzNO/UzMu4Msf4/ubwjcHNyEn0WhUWHsi8JFqYqi0J8Dkf3OuWa5Aw6PJIgvNz0xNw0
83WdydZgIPMzQ7saO2s1Enb3MiJn4KuKH2P/JqinyOVZ8Iwi+B39ceDP7ZJxN6ZeXnLkQkT/7eLS
mTCmHOI/rARq8GeJdAbgSwnfjI+8/dRPVdUeaiU5imK+tWDpO8p0xAOxfeIIwJUbTnQEmA6m967F
nqI/1kn1H4VuPVhH7MMh8K2kkSGkTsru69WjdB2O0QySId32wgeGKFQmK/8FKotY5d6Me4RQkkqS
vEisKuLb2LLhyt6JM2a8K1/GF5SDRFmjMGPFc4pnRFgdPIP+k7XmVIQfzyWq7KX7a7u3ifgUdIb2
f9SRJT030j2j6soiqiOYlvAUZDX3GcEiSMQ8mPjwgqePGaEJpy/RgE9guOXQztoMrkg77v/b8mWw
HmPr+5ElSiP9p2EklTG0ChtQzpzxOrf8ClXCGDklM490qE6FwZyxu5aQqGByT0Doxs9a4yXpMaEM
FUWnGcHB4QyIuInCIgrBfEIM0RdK4k7y18pD6v2pIwdBX/XS/Kes6gmDyqfYPRKN8GytPaNdz7vb
dP0fS+ex3TaSheEnwjmIBWArMQeRFEUFbnBsiULOuZ5+vnLPZsbdbcsSCVbd+8cQu3CYEYcsyvfc
dr5oN1gXxg02kMesp8bGMG8lFD/ji2c81HOrNX8DsuYQgbg81B6Dn0H1T8DRFRHOZL52yFFqHGb+
SwJY3mByQJ/asPozrYwpOgmmsUhHc9r9FrPEGytWAw/CFP0NXYbz4FqQu1VYLC9UR8RG+1JKDrl6
V05I9+E5awZUnWd/MvO14cafSBL6pFpY5rc5+8uBWS5HB5UjZpPMq53N6dSChGMF1JwT4e4HMeO6
iIl9SYabU1NMYkbbjnMn4/DW7A4Wgqs3FuYlJsxEPNoZJo77oxkYcxz/kE3h5zzCfMB8SXsh+JNi
xpLmQRk6w6Hrsy32a83VzqKRN+bnlig4k0NlIP3FTM5iMpWpkxguFI9H9RCV40U1f6Z0VP1TovgL
IghpG/pPJ8n4kGnn2oyeBcqLGpvtLF4SFxEGruJRjsuKA7on4pHoBo4P7qi9iyYuHJEQcVRXNsrw
exU6lI5deJj7Hn0iLtOqXyN+Z0ewXWY8zm96K9v5UnUbv1eFUfgDwuNgAgvE067EqhDpjI8z0ZUo
4G3HxcGLifvVFQXCAvJWEn2tlCQykd/QlbWYFjNCCS8DAAiVJHbcmO2QMv4jM63AwroMQealbyAB
/Wi4ilFDfJiu1YDKSE8twlXJ0cKMU1J9ESL6Bo2ctWvE0eCzGXVBsVarkBIvxOQoTYIlFaXDHK2h
Z+ueQqUUJH6mExdJPtapIAHJ2yYRHTs7XZz7kSGXaTfTioXtbYP4JU3UvylMDiUbPGRPE+7TnCoX
IQGYXvuwEICE+CRpl2GER46l2cd8Ns/kv+hA/iGfhKpeqy2tJaqxtNJlFa2lLD4Kt0IZe1IvHsd3
NRApygGLYEDpBnvOW2mgTYPm6OavuFmOfL4LqjQG7U0fWb1wMY53SxIiY+4j+SA0CEPXkYPMq25K
1oxLYxFieLcaDTEy5y1DEGmgS35T437n04gQQluw3Rz9NoUw43G0cgCcmjuuZTzl6kX3mohHlwj6
LfM1kxKxxXTiSWtLW/GXFphHy0SmnDpIjgvqNvA71TPIYZu2JIcZ1inxwUei3iUIaTNo1bmBrVES
wsjjKQzSb5Uywth2pr8HUbWJGeImW3QNMWU9DJDTpTc1ajRsbLRfSjEHpvIUcfGmJFRRrFKzg6Bg
iXqdRuuHiQd8pkN+0i5juvPRvHfk0hQReVG03VbYbKNhNc5iYef9ay9BwvriivcODTKyc/TtCQXN
FU45Lo69o8tXk1BxHZZBK6pN3Pzobr9Qh7nQ7X1H+EwW3hOp3+zh3hFWisd85RWCbQpG2JpXTd2y
0/Nrdm89Y6fz7U/DwTPmOys+Xn7Gs3Ys5zXBlS7G92GkmqXp1zKHcRmlPNZmvmsbLhp5aX3QVGXC
ojQxINokK5wnbLArrzskDdhFf6k5nVEt0NYgGoNAktvsQOyCMuvZDfMYVQqLst0kvD+h/TAb9aFv
ULLGRKBxnfWket+U7koazRXRmetS1NFdptlamRGuspjolTzLDk4PCeBYe4F+RPSKhaqLdWKkjA4R
tG17/rdyDOuRx4jkF7s8tcqKBW/XdiAOkb5mvfKjrR3TkJGZFOAC2puXJLvHKYmiCMqQbUhGWb+i
sgAhDr/kuWIOGrBNWSub6muLQ7jN9T99Fb355tnD6VnXjzCbt2o7lz0TX0tFQ2qat7jrDo6N/DZY
J36MINElhvZiIA0YaAwUquLBJO7kL4/ODEwhIazHlcCmKwgq+lU7iRIC9iVlPfl69jC9vZX+Z0bP
MZPNgjAfkqs4SB1GBjQ1pfFUBmpo4koYzxQuzGBzNipR7Eu8d9ko+dADXlJF4HjpMjzKTdVhPsBL
1aYRHjI3OrUZXjEKCNRypHS4VhA+iyI5u8GyJnOlceSTuliHON8aRfciIqR6gzj5Uf7bZd1SvenK
tmEUnHAcktTJ+F727FKWVmIwLNdq5PSyfIPrIHFUeiMMsQiA27N648vgr7rHe3TzYX2rJwNlUuKu
nfFH1c9F5Za2iHVBDwu974Qk2SfNyretqW9sNbNjm4jDjzz+TzXUkcyHopC0iaUli4XbTKSyL1yR
b2VGdCv/ryRLWk/SueoVQhPNUi2R8AwWiRQIKshw5/jGegvxa5C/NY0MU/YjztbqBVCvjRJoFzmN
1WO58iqS26B667C4RC4FTkiNhUG5F9XNBM6CJzAaM21DwqvRy+rHg+emW+6JM0kfQX/oURWT1UZM
1odn6G+c95yPKPTlpsAi7HnWMeWyMSCVGwJPeIlNRmmg6Ig7oG3WaqC22YVU3USd3+RwVAMumM9k
PlyDwDaEVgHgglSNFOD04870ILO1e8OqXoQ7teDHTKrcLDmL8ziQPMRcbpGqF+L3THAnRs0fY+i3
LlOGj8NHxtjsyZZn+cJuufiR4DZUcmiWz4/Jy1t2VBoL4puYPXOedPcv74OS5OGQ25UhQ1DNeRK+
qw+luhQZvxvyFqTHTdkVH0peZRg9dcuvhTfjEuGBaZDiIbbkg0XGOl/X1+1TL9CElc5CY080MA7h
BHy20SkI7VUKczvzZveqbTvIkWE4CTsxE1/NE8e5FPMBq3nzJDhZU1A6xzh4C9I/MYzAeK1i+e5Q
V2KOXADkhzBzgppfovCYmvw5MhnN/NAA04b3yVZXa7JKhndGmtGiQ1Uv0cAfkKUr8WeK1KsxkOS3
gkZtSgHio9p88IXb8kWhmMZ0i98E3YVTNiw6bK5qRFGLN18ABeEU/obhTSFjOue3Qh+V58ym9aWs
T0my87HtAzbwBnqYKnSfcO2VAoayHQir2nCj4KCRSyF95xNARps5ME3eDTcejw5Czng8j315Raeg
3i6kZzPnBP+UwYOrYUfnuMp5/NSu2xXZfgppVvpQgIReXOAzIClM9BAZm2tSpUswR6XQdFL7dWyN
DSObmLguBwy3+B5oKELcPoxnp142DW/4cWDyi3vcEjyL2j90FrXjpB0T0u+HaX7W3PrFnacNpUgk
DqCpINbNcB5ZcDfzCOrf/sgnwNIwOgFlvap1UeY7tWYqQyqNzk/qO3WcL7MHQdZfQHgHxguOTdJg
HwoCNDkG/YKEG3tQpYnymKe/js6S3iOV6Zo9xvWFekkYUY9pyeBVUHDFTRsm9YtJ3ylRF0AjKtqk
pnrb1spb3h0qc1o0SjES5TsaIRnztIU1P/FhtYa7r49LgX28ME8hi7kgQVeqc8gKMSEi83IXpvZV
TGxNCpTy6NQ0Lj6hsTwPLJQsiE9jy7AuFv++9e5eBQlvdLpX4B0rUgx5VHClqEM4dfCRyoPZAndp
3LAoWtDKH4GWOovOlSg6GcPa5l2mrwFX5HEOfzv0fU1CVnxCbBNuDmUTkNNjZOltqHjmN7k0qQz6
T3WNZvBhfoKA3Hh1rScFObT6c+v9ZQ5VJ6TaDxR+kOHfmBtYpoAOCStf693d+WtjmOYFXRp9v6Zg
k8P2MaIvVKCE2sVjq9+NzXCYXHPxz9hsm0fGh4Yd1+e3pLiIHK+EtkEV3lAHaaNFUr/OjPDDwmpc
gUv7ICRxYa+krRM9NRBdEu/VBs9DWjCCTHSEd2DbnrxwaHZcJD3bvMSC3AA5qqnBl8dyKxJKJxLg
vGypMRtPzQcOCuVa0lsKPXYKb1XuIg/WRTc/R0C/4eDZl4Sd2UFHJrYwH1287PSrk55SF1eCh4TL
BihxX8z2FtS/ZoptnGCLYhczuqo/qLoC4dMbiHL+zcAp7gYugZc7LvupQ/kQ/mL4/XcfO+3vWOjv
eV9+xngKRTr+bUkOkywJ6pj11AKnt99kuylYNGKGVb5gH6c0G8Y4Qe+WFy1EnlSCH/EaOOj6izE7
m4a3zPV6gcblpvTSvtev8v7XD0PIBR7QVN9Ws05mpneD5wEPXjcOyCZaYgaDLvyoCeE3KChqnGGv
IPsSTG8MOD67pHulEXYjaXmC9h+bY9T0XBRk0Au0tVz1qvyp3Nn6XU5sD88xD2dmoCWZIKkkghv0
qYbHcq4/qxkoafuFielMYW8+935eUQeSqo30LSLxr7b1nxJJ8zAXW7M3yLhgbJIEXU8PoN6po8IQ
ngnzBGdK593UokJ5/EotWrGZbdTtGHJGEG9CuGUfImION6aOqaaG4DH4lqqdBXKQDFwPgJAgqsSm
ESppYfBnSOXzAp2C6QC0VDJX4Bba1AIfBr9O4Aa0lgh6Pqrcx+oCF4SA9BXxhPWZA2qssuOcxBv1
DUx8zBW8pi4cdeKC+EKuVUS8uAQIe9WeaGkQJsxtQcLwSGBxjiw8ZYL1D2jVCTh9JDFMnLsXFKWN
Q0bCJ7dwZX160Z/aOejoWGB2dBuHQ9KehxjSHUsySSG7wnPejb54G+n66GHUkwDz/hivQub0I5ax
JQRMy3hsaELNFUrGHsCz6WiI25h3HfSYx33mvXeZ1wU34mDFBEevHdiloY4hlf2FEsKoqy/478BW
I5PLx8qkbFFN+oMFGu86TwqDSsuUyMGKBmJeDxu6VMd1/aZzUTt+qT91FU9CkeRonND8+aRueuA+
LTEHrbUIW0Whsp94RCNRdDrQ4iFFuUn8Yok4RP5N5XeFkA3EMEiLhdWj/63IBkRpRjNmD5Ar6PiM
a49vpvp3o6v/FpqLkkz31p3PcU4rJuDcGKyDwds6Qoed2zjEEOsM2wXELuxh04ojxiucf32/S8RK
jS4TGkR+OE23DiifCeCZMFQwcWWs3RZ+E6ey0FaUOAzJB7F7kgf5S6IKk+BvVJrXmHADisyRK3L4
S2xcggr6klqmAW2gS79lkM6rvOAW4CUy+4B9BxxrIsrFo2GhakHiCbnHrajl9c328FrhSMZp232E
GvqtYhPge8e6gsciPs1YlybTe5uy6svgtpipMUAf3BOn6jq0/bJpJSeFeQ4m3EDAYmrqVB4+wI3U
/JfpMJFOfvSDctl36YZzfErnZz1ECdgeJ6C7JpwpnlafnQSULj/gIXlS30DsIEaabnZ2qHLu31sf
r/K5+Ayn4GIiPspRaQfGUa/LjdRgZad9ZE/fxcRnOn14gUXOA078jKpswz6oF9CpLjN2x1adu4DB
Zsb+43sQ+2ozRRRPeCTIKo4VaGj/OmKTnAcAW4I46qH5yZyvWUNqWtMhuuFnm7tPT76oxammlEQZ
hXQLAxjiecO8Noiei+w7KnueUExw3JyjyYRjcVowqMTIJL+VB5kJiY+GSc8jVFleomFjSrScX0wS
kjjloTk6YG5Tj69U/PgmpIegV5JvisseNFjE56hFCXBvGAsD826zrpgUSE9IDTktwz65alxe0vyG
PKZ92l+yf3xRE/LK5laDbQQ6hNBJL6ddGsR/8pJFvammBZ8CRcHD72HRmJ/VXBUHhAh91XyaQMrV
+m2bZxO+oe/GPb60RcCu5nN14HpUzlq11Cproho0IFwMSawfLTkF9QDUl9CQNuYUQ5R3fghY/EUe
cDGSgYtE3J+Sk/r6ReWSVDdAhWDVThhem+o6zAB1HCkE26hrWoTr3vupZw5HdFMcthPFbAzJugr4
btadeSTjCxk6z9gYvTtIXAV5oK2VbFSJUW9QqDscfcpiQOoSlxCUivPa9gnmRGwc7UqHBDn5qPHi
etEHjNA4H5vKY++4Q7gZgaS95U8OjKZgA4WgJIjIqxyqkHeo9kMyCNfqXATVeVaW8PvUIaUmkrwj
C49LFuNuzVk5aF+TuCt/YblrR8qMhn/+GglU7VUryiLXyjbK1R9xE5jtqQj2iqFUlmWF58/FBE32
771SLhyo8hBxYATM7vU7yWOpXswGOX6004cTNSmqWgi5zkTUG2gUJIsNySY5sHN/HyJ7IeHkqREA
6OnDRyQR4TpmsyCQvj+J+j4b17b5bMjmjFzacQjjKnjSnBpzKcO/bsEnDnhfuBKCrl5oNkKW8O5H
vylVaLwsRnwCbNMCiuuv3MpFtSvbk37WrHWTXgdCGMEI6peSE0oNb2mpQ2W+dLyXI1lpGgDxjYcG
1zx8E8xZnHzb1kdmn/iybfytGcwml65/tLRBmN0phgdse+/Jz30Ql0chv3kR/OzS2x+wCkV20bLP
oD+604F+tHZSPZKvBaFPWpYdI6CYrDH3lRbTYFP/TEP+7GR/DcGjPh50VbItqbfqnioGXR+OVhuY
tMB6lHvJjzpqe/I1CyC0youcyw+NOBelE8gCqlpl8qLj2SFaJF/VI+LbYvjOiNnIG9xtWO9Fu6qS
6FQRsmPHD6dlJqIepImrvdtlfzT9qK940tOKFGpCvnQv3wfJSOqw3NrOtCumW+7D3VFqb6M6RmBR
HJPaXfpatOLxsNzPwo0XasJ3SJqLy1eD81hztpr8bcVbP9mAm7dgOtpWtegb42JThpNyX5TQ/ISg
6/AgE3lIMayyC96giPSckpZcR+Gh6q/ymaoARSdElDNEGO29vUOjA5u3UZQ79fnvma0tYvCGWcL1
AQXZ3n5qgFCFTVtg8+R/Z1a9L2OGvMD5ssgOmkMk1LSLPBVUFb4VQUfmbND+5Fh7rcbfB87MNTqj
sCkY3ldgR2hYEoFI1uXZhn0utV3JgSMRacbOEiDSlGTFBNpzbWCcYMLDDCXaHuZ1ojvKV7iG/gta
RhzAsKodqDk9x4zMYqt7gBgQPJkEYcZIqOypCdEYpLJtbQEGx9SdXDMSWpH8ouPKBEsZWGIRvukH
xeOoKd3KmlcEQ3O5Ga1mny7VqJ5WlxEHcjx/uON4aOJg6Rkj4WPxxdgZcb6echpc2/xkREin2f8g
DtZJZ1+UU1zxC1N4iesaZ4ujvcyMpVZlrFHcUFQjQIeTILxww4JA+IngpFYt0tw+EDKKDAz4WkNm
wUUvpYpoKS4pIjvWwTabebdsymyvZFV6ywqw2HdsEiI545Fy2Dybah9QI3QGqMB6kDFZqsHA86aj
VoMxa/SZU/4hI/sPw2NOX5gltoLMtjDcKzEQrViKR4ZnHaG2S9NY6MQjuNyIlYvILqDFpVgUPrK4
6Mud8Ma4bPTIY3I5p9xN4I+xcSrxNE9UCY5MJqNzdLmDmvFh8E4qVs6CqzMxNBJvTr5BgDrf5fSi
dH0RRo9swubmPhReztDrTWtlKdZpPWvMr3zEJUBj+QQAVBPLT2RXqB31BG+C/5nUpLwSkIvBWqGL
6qDtrUXpOPAb/rkiLabn5wrClwCML6JULOWCEAJrOmNe7EzrpKj/ZPOXgDkHFmDqpOY9ffSW9Vkb
4oM0I5NQ317Z/kdv7aCkUeyVGPHKKbdjvotgfhUrnTJh2iPsT/mu3hw3lW81M29cb6Pio5mwcSuw
hwvFtzKKWZCu8K1K6GcqULaMiZ0Um6aYlh2OdW5G9USRbKHlA1l56dKe5NZkGtKlt7GGV1RtiGAi
aBMEKzp4d2+h7q6SnetHm6Gw1mFgrFN1wYFoIlyjswujcNe426A3mRxzVrBKkr3UDOcuHq+g/8sa
OzrlnYj+83+nZt3tG+fDD8ytjtKF1EwCQoiUM78HXlRSEhCxmCiIOuGsRnb1mSFFRbug0FMfeE/a
KwMtRwPVfqlJFG0tah6RqnXEYSgZF6YYlwjj2L01HeFpSdqdq3K+tQYHTXTni6tFRUnl8rk5uOVL
PVDoscqJs1G3khUeLQYthfAFo4nVu1kVwKXPXlt82Gm58yx6vvflPB1Z+pS2zi6OjfSo3fG6/bB0
aIb8Z36m3gE4RkHhvJJyGWID0c4eW0etFj3Fa5Ne2NJLwTlYa+aTEEtz9BZCexTg2a0sjmnsHaWZ
b9eF7/8AkSxZMibGfzFu7IDIUNJRjko/wA3F9A047SaUnjIj+o8Z/CXnNFe8DJFm+Qjzk352Pjke
wNNW9GVVcpGCBxOG+WTRrQ388d+YwrXNL4xfRTRK7Y2ypAY52ORdhgFl0Zortod0bxU+xdgBIOKQ
7RIVn8NUwfjaK9102SinrW3wsat3KXF1ytLtxh3RdYwSJLG5NS3LI73Cfv9IU5aq0F8W032GpnFd
fAL1S/gjtf4hqQ/MeZRd7DwxsKosZ9SE+tdofwdWcamIILdITPbreKMwqpxiuM7KFnOEQxgFYOw7
bF6ie0/yAHwx8a9Z/5cq6GWMGTgil8EjIGEqUQ5LKrcqdO0x4BavX8FlPuZin0H9gZME46okXzA4
+CQklnVw1qfiKDZtuybjhf/lv+sWIe2N7ylXP4AlAliv/Jk7Pr3YiNqmpEuI/1u3yRt+ItUHxRbC
Pzcxic03QpprxmuN+23SgLQr7iUoxmVRqegin2dxmqoVT3U3GmcR7p3K/J3dZN919kf/U3Jv84NS
zeQxcHTHCeMUeL8+/NaMADN+JXLln2Mdlx4meGptaBCGt3WpsJr9DGDZLd46PV1aoKGSlqDWc97U
wm3wStaUPWvo6lr9YbMBFiFZ9aV4QN02bIYF2SAUfyOCIR0aNDfDB2+pkLXq5gre8He0Zon2QIyQ
IGvzEwa6KSYfBnqtRASLpT8ufutOPmk2Rp2+Jq0wXIl6pcLjfVnQNjatUpQKnWBACj10XHIpNFYB
9pCxdY8lG27O3WT5z+r1ROeL3M0l3bHIngRi1dh/E8C8nLPqpYdolZFHMBU3JJ4uhhu+KQ0Vzlj5
6EO/+TEUIYMQSClK2p3SkeT1Lgy+bOfeI6NQsI9n/6ELRo9Byfm9GXG6wbDyqwk1G2MCNz8/LDHX
a5hWUhhGQifYDMWdA5Xzf5rX6ktzjoLz4GPNlgoag+5ponLpU/Coab+BXAGmAdH+oSh9CRyU0NOd
XhH/0jI7Sgx4vmLVaUl1jhJdHd8tPw2CvCf1pRtqivnrbPQKlUMjdXGEcxBpf9bLZCmTd3L0/u1S
9L31d16UoN7NM44PTnNo+yemR++bGNCVhWTNBRlHV7nQ/XwdlQhXtY1VrRB1Pzk6ex2KL7FVf3dK
tBC//xkCQ70mJMeCl/hwsl4OQYmXSauKclPFCszSnatpCrFq6xwnbRuKKxWq/bpzP/Ogo4UMxt8F
59dogHLS7cAzRzoGsyNtXDsL+LzOFLhncr9PWoKlOscX1eSbwLfuFXmzAc+RTbiQANIRNsYDr135
3WFsPPLCyIeGJlbi72GJVj0gjau7zdRAMDMN3j8J/LM7Eleoeyu2NcnQnDju3ZeMdQgJpYk1ANdo
Q2ygW2ovMppPnFFbT+1KTvWD2BkzPfxIOANkRUTVRn39L9xE162F5g1XGbAJOMiLIzJK0narR+nn
S4kzMVPDFkAu1RQOoUKOvoh5PwEOlJi28h7cCKYVUXAx7PsYkNSpPhLYM0p+F3LXyGZFX+Sz8KaF
z/dkzt4h8bq/sm1UlPxTPjK6AOLTXEMyH0HrxCuP5RNj4/8vKfKqKCneTfR42QNMYMrMCyFhE4tQ
fFj4DlDt8a39BMm5CV+kgziU1llEiBx4m2J+rc1HCA8fi1djHKmeWtUd8I//J4+wie3Va06ggkBw
z4tfuHRjb9g9CLvjLRxe6Eve2Jq9Hir3HYyIldSBy8Q+Z2G6MBAi/GHqwhhqnIvis30I+4o0JoZ5
BO+URB82Jx0mqaInDhHJc6WZKNyfxoofcyJjub6HDrY6jhBdd9bemJ24LQXPKvFIhnfXCNaAPFsN
fgnsqX9HEfpu8KWkoeQusBaN+dKi8HZO6Dg9p3kpJtq0CbPfpBM4l+kvS7TSKVw9KMg/7V60qZuz
0xEg5208eRx4BNGe2/VzSbyUs4bYaeEMCAB8LvoOtzEIPU9WhwojJ3UpYLsc2JE7/YH4Jr5N4Gbc
sHl7VwtcAcEFyA3B92wTLJOYUMAm+qZndOMyLrDpE9N2VBSPbhlP+lyBi+E7abulncIoUNeUo5Mb
CCgJ/+gWgf+r8DVlVGTlhr5DSKL0qIWAhQl3dnZXDwcCelsCr+brADPUV2YfEb4aeHJK682gXCZH
wdUgwiF8l6AtWtJIlMvuXZZvu7FcKqLAZXZSMTklTHzSJYcurI4j9QWJF1Ej6CziOkN1G2Iqj8xx
MfguOxEHNpyPEs/nubm5ugZe58ikebE+e6GzyFH+0zlozZTYmeTz4Lnxu18/uLS0r7HxwEV7TZcj
HRa85u3O86crNWl/0gIRYyM0PlipuUSy+VoX5dZkGGp8sMfBRLZ4VGu4YMS16BBKjGo1lj1moZ1i
5+L0IvivquyhTsxNYLfX1pq3SmLvFyk7nX32TLWNphZXX7zRPPszZguBvdlT6fmlxk0eXCVPLg1/
URcUlRUZ+TR2sJ1H/dXrLQD36kMHJJ/cYHg27LckXGW9ezNRj3A29PI6ZHyiq1zuJgceE+6b6emk
pMFtSrJntBT6uEXhRpyKAskx7kBkFUh75wHogLeHSN20W6W1vert5NymU4dvntCoMTiWQrmZLfNH
i/LXsAGnHhkfI5YSdWHnSOIzfEYz2wYJTdG2aH5lRQPFrFkee351Y3QFhOfTM4N/SyxGdaLv/DHd
VDlGYjanhDgC+ZrSuldGpIeiqArjER0EL6o30RxbX1uT8A4+YhKRZGPP9cZyIxr56qXdHikSmmip
QrhJUZlr0QyTaOmeg6xyrJo1BgLYQeMcvPs1uGuMfT/OvM+BvnhL5oeBxS+p5lMJuP0MIx4l3oJ7
wyJntsgwS1I4qmPqkCCaapIgenRlE15WmiOyZYAdxL1Fqb32YKM5I5HL4hJ1GDLZjmEcLcM4mMdC
KSV84qm7X15sJv1h5ZVwVSWRqhMN8lb2XhnzDm1CU8iDsClS4oVNoLDKUQnJmQq8xCXFJtxEJWbC
PY5vL40ALx9+ex8yVx0QsA4EuTELtRwazAr1zHKfmKRr7hI0B0mTXHUvecPeW7irrIlRsypEHF0D
JHGVeIRTy6ORRVhf5LbrfEQU5PspqQMdVJqZL7HDB3SX+yYBYG11VmE2bODMcn13TPH0itcRXVqe
tB/SqnZehNE8dNp1NkgSIgkJO4SW4resta8CnWjwSL3wGohbMsCMhO82N7OeRu4TTMtpRIj1O833
xkWvw8XykWP/j40S8bekAavtX0yNviAABZFROEmSPdkEBDeFevkZ+qdkPjldka46YxdQOmK5b3U/
/YiQEgTa53KGsQnDV1cHG9t/d7xVP6NtDjB0MCgFSETD0SAgdN3Qa2CRTpsyDoYTlmQrAx+Q8fQs
HG+vYe4nqqaAOlQy7zlP2P9QzRW/oyCgcVb6upd8MGCKIbR4zpWm3of7IYpyk1KkM3SH1DEOjPkS
HErzwPih46CPGFAZ9htoEp4Yn8+aSjuOc+qnw/Cp9TJkYkVtY++ku6WMwDKVGre6Bj5D8NSg88QU
kjFrdCa6XIJuMRbwbwd20+bROi4j8KHuw5eQw9RD0Nj7B8O+uToHHIyWyx7umCDE9FgcG91Ddd/u
yHlTBDfRZ2Ai1JCxANrmyJ8uX5ksKDFYlvSP2bwvI4xFo1LeP5JB/h0T8nd6UnsAKBNOHC9o/lZd
QHWM/2jH/GcMOrKbDwo/ILhv03O09377xzDar94Q31ZFmqRR5AC56KNM4vK7VC7CgxCIoKS3bjBt
mtS88+hMbIjNW9FHSliscHcG5eeov4AYKwcjMw9JR88qeTifDaoJ8r2S/5FX2BXj+xA7N267Obgi
SUUYzatlHNPKPfRkUoCP+0H/boOTFv5bGcWnvJH/ySQqfTO41q5unB1Cw4XGNwow9Ga41iuuprRb
F5G5ZoczJTZRAZJIfKHnLJszSaQ9H/UgpZ2hdJdp2z6DFhBw2eH0CexjNVdLs//tN6zgEr7XaOd3
v5TUuWdL9Zlt7Hxnsx5ncMoWLcui4gBW8gXsnIMKgBQnYcf7DhOwmC5cGURbY4HCiBX5O7+0X1aK
qkG4TEMynzid0MGGAdmONoHmbUkt/luAQCqJnbiBrSfIKmgAIrMOOwQTB1nq2wYEdPb8hZFvYpet
qHdPHZu2hPbIQbtxcYmxoFOGqQNSJul24cz7b+xUEEvJSTawLVGXeZY30bvnUR+fxZT/dOgTuu7W
5sfKP7pUCw/tdqZmJ9IhQdxnkqeXlUYFJZ/MMD3CuipNfIXqq6mHo2xMfTH51HoQBCOLrxlqPrAe
GAWb+aZBnFSnFN9CkqOQxUXlotvDmGU5P5igZwh3PaXrhfKfMMF6NgD7D5arGtj2DmIH1zGp5XG+
yUa8KOMT9j0Zr/gVFcsYPFE32TSxObJeh+2WCDU62rzvxL3w9jNg582FIxex1kj1XfvRMfmM6XAg
/Jj1y09LtAzmIi7Gsxe8NyS0kbw2sgkH9VsRVxdd1Hvds/b+yLEcFvadxr+tmyK1D7plYwbZs8ij
L1HEW1OPKR4cmO7UvY1JDAQJBYg5ohRIHd5uYwLHcKH/kJ0WxAzon0Db2G7/Tjud6JQC+iZxqIJx
WHOcp5Or807xYgREh6dbuG+YSK8rzlbtEoU06zcL2UYhSRYAhAn5om5AExAFa22ArnicgDOsnT6m
PerU9I+ZcqvQQAcR6nZYhpcipyhKHrXxnvE8au5l0m8sNKT74c/i+GEwNZNZHS4UJrGJNg+tRXjv
sAWwSuFEmI0hhOVH7o/UpYeGjiZxYEvOzbWl9iaR4Sun21UiXB/+DEn2Cle9tLB1wbo8EQe4TNr5
IBEeD7A6IL4wXlgYOM/z+TRywTsWkgX4a6AOIMWAo1xh83ZRgoAtof0pYCV2CQyA5dqIyJaJT4N1
zZlqqdDVGWitchdgjtFohEWNZJfxoe+IP8BxZEfm39bpfieR79yUCknHSwYmjGdanBH1t1KpUMVR
h25MiebInFXCHVxbJrm3dXegfuro/Ga4oA2PRWOiNti/VZCPGUbU4N8JeJd8QOmLXbROeEiyBLP1
ZxskbyKBjkQ6FxR3fsZzzpLYVVzviIgD71KRajRLQp4yNu84VaTNc0bRAfgQcT1YGRwcUUN2tSeL
lHTiv5Uked5IpCvpxBDncDkiHNmlkJ515d9l+yjxEevOcUSy53DWCU2sFbVtZM1WwKIMOFmGsjzo
z6mYvtruD/mai6T3F7qZXGVHej4p1A06rh5jSpUQ9Eq4/Iuuk6VaEifkE29F5lUaXlOlTQV1aOtZ
qacqDV06YMDEm/sbYoQpqaBLkKeFO6AUHVWrKa+leDd4gFsDrmN0gWmIj8pMutTi6cqBnhNqrcYx
B3kWOInyJY4ohZVAp8lex+wzjlfeTGpiUS0tXbyAGcy4U8nORb3toKdtCj74ziPFU6RuajQJz1Uc
LBDLKpAntMJNnxVLmpkgur2b4w0H3ItP+EZPKV92nAjwdbjfAuwqSEGSBu3gTCvFUUJnJa29GOuL
I29h9A/m4bJ8kuih8uIeUnDOX6CU9Y7zrsewOncFPBnI+3njAWxVE8WEAifk/hxm6pGg+sZjULyH
KJ/UQ1HlNPeQpVPmWzTHaKBq7OI6cdBK+wk4SlRA01sEXMENgvmUDjAW4pDRYIXCqMjzszUSEkWa
cjczE/YEDWTUXZZYKCs2wup/JJ3XUutaFkW/SFXK4RXLki0nDBgwLyo4YOWc9fU99u2H7nuKE2zL
O6w11wzTzsHucJzOC4SGndWUYIUzLJRTETLLsHqX1tXBzw/Gqa0ek+aYxpg4YWjJrO1HSDPH91D+
i8uvlH5QY1pSSpthsvEOjepg0gh/Ei7yG7nGNYpsFQXNAsqq1Hw0SA5al0phIdsiD6wW35CU6nRd
UCdtpPRXo2aQ5/Zf03N8o+OdjeqtJCF6gXFmuSmpa+kCoTp8jWJyHhZAhnSEhD+cZaZLnXpPcIoS
+3Bduh7e/5eCk9yYb9Q4pbPV323Moln0l25pfgend1PrNcWKNJOnQ19Ge0FfJutgq/CuJabEEnw5
nnuuYBI2XSXzRp4ObKR7k2vKzlqoulBmUAr0M5fx0nI94H1RciMAB0Av9Mpnnmdsfmed4TUx5hkj
hmfZ/IkgGVha2cq25DkNhKE4yIFFp/kNv1+s7WH2sMjIhIZmDMznLGe5BkZwpnscgjsQhykl6YYM
uW1VN7ty5BIfjR9s9klQJsEe8aQBM43On8NrP4MbQNEwwVxGC5kPm7KJuufIotqKtwLiMQgiBb0p
cuBuXG3xZSiin5qNASmWMIhxwWvbrxIE6jUe+tCZbHNf2P026wNxr9V6HSiQnsktQfuykyn8Sdvt
lfylU/8DMUV3pPQcdZDs4Vu2XwKkVDR4HZSB+h1Buz39OdELAlW7e7Unh0P4RCHTwHmVqG879gub
gB6IPqGcrtM6fnCqrSw4KJ0ELz3MgjPua7Hw6iAhh1MDeNcEzSjUmzzyLik/LeOutBBH5dh5GlPp
0GD2oOMPM9sXAUILNjnvIiP7M4SxNWqPJYTisLxY6JKJru/j997QrgJLnY0fopre1lbemMqtJM6T
t6WB6FvDKVy/Ew74Bgu/ysZOh+BVlU5GXPviHBxzMHALnqAoxmrsW2b71yjbQ5zrn/Iku9N4K6Ub
u0TKEMtFgfjSOO0K/URxCqE75OX1ODowNLIsSuteV7fEauIcYeXnQhaW9z3j2sIEfObB8TeGtfXF
O/3vndQ446RvjGDyca+TKM4yZ0hQSo7HKrcdnRH/fCRoLat24gfoThKcsNaJbi/cYQBCkUbw4rtQ
pEp7cxxPstL/tOlx7LaKesSKdyMHSmx5bRqy5djXQ7xNx6foLGWjl6ybvLD3bXXv9eiejTeCwRpI
3pLk1Tmze+vXMnDOT/fp/CFuvOoc4a47L4dF6bb1+rwqj7rbJkl/12B8whja8DtvoNVcIfeCOENc
gTgQ9Y5YxIpGVvN1v4aFJXSXWzuHleRpbdCkHwV0csMhJXswdjE+MdZUM3/qTkswoaXLqmfTfu1X
5A1yt51jSG69/rLirxtlux4bqCo/mWoXEGTxFTK+VLmr5AUpkrF4JqwpWYVaKRaKtJ9VNGDnpiKE
09nX4WvSqq/w+jOOZbLDJqagI1UCopU1cJxjG+L8FhoHFU73LLDhbJ9U9c40sKmUsAhkVdvr6HXW
EEgLr09/CSAtyfgfo4cgJ3RQHqb1Ize4LpcQebnnErJK51lwMcInnBOoRJFJMOp0OCFkKFTLwDDQ
H7PoxjCsoV9sjK1Fc89vL2F2LOGtGIybW+3NoloYoJRJq8pcaCdevBlx3pq/eogh5YAwF2dzJwYf
/o3DTWchbSTlGzMU3iNOHwxENZMgShAw3X40zgmtSqO8WmmJsxcQcFaNvpnIrj2o/6QE6bjyCKF6
kv74lDl/FYkkj8F59AkWqOSF4may9MQC+XOL1w/xk8zjtJPd7nISSSL7If4l0XWFwAbgtYB8SvVu
dYiABt/o3xdERDCEuJgKV2trd+42KoUP7GMhQyH5iRy8wOImUqcwMNreH4dsuzIKycrBNTN8hNKW
5bhvhb/Cc45aF2BVENw0tPaN/J7Cjm8EnBFZW62I9rK6YpfSe9KeTo84GhfbkOeIGa1eaIcJFDmv
fowaIlRyr2t73EhLYM9UHV15F9OyJGlYkvdsCHc9CprC6K9m3IiZ4XFG4xxPGlJH3KaEHg7mRZhJ
P2K3l2b1pqvda7tQSWK3hkuEoOubqM7LHndy6OAxAcH1CsCyhrAHqfC++9RizJ5Q2yM1hqmMLBWV
Vtj9REWM58NDgeDLo84Jn0IvnKMX36MhF5YCogFllF/Avyj1/7CRNiaXYvCA1wSk1uElAvau7Tm5
uQUiyQZavxYxiTnr1/LWmO+CH9/O4W0jVdHzwsxHlbfYJbyXPb1d3wdhpw3uskTHMtLdMQWp0bEs
49umLAJBrFV8oxmbEZnuLlJ9bQziDivMOQC94n8z4X3otChCOQRm9VVqCxhfGCtiDDVl1b/OkZ/r
nkdkQR5ClT4o2j7PvWys7pGufRQlI1UbUxYurqjbWiqWgybW0wPesBTW8Ofb8KYMJkUChdS67ses
vLZDsVOH/EXWtT1RwAysHsRZvSTz8AFo7WqJ5RHgCqFU37SYhZcM4vW633Yw1XXlx1xdKqeoUvxG
c3Z9jJ5gpaCFzmTT20Pb/C+sGS8tjJ5KciduFUO1Pl+hiPlDt5fUoKd5srNbCwujpAIYZdoK+FF8
fz3YYiTGOJjuyO/Vv9lxdlJ4XkqkHKw4lipfvwPFSQf8z+bU0/wCKn3XNfAqvros+3TQ8pYIJx3r
UzJVWFxc95Xe3GcSaSWD4kwvtRj+3XgAXLyYs/G2kCH+m6A8EnRsHBmeoNrcEIgHs4NZSoHif7xf
NShuXHX0Halza5l/OonXcs/Lj1AyDnXlZRohwcrNwNfYxi1+npJ9WRLbUL13BYZpXb3Jxy1y0KYo
Pptu+IA3MKrvsbZS+DONrd9AuFVrfZ3mbm8XCvgV85WqOPVRB4UCx0PISlznti5DbVshJvbelH6O
U3ZZyfaVZOWo0/60iF8zvnYb/j8WZurqWtNr+VdG36PECXLiGyjP/LLD055h6uSLpl5ndghVRH5M
KHoAfRG8JyHebTn+v2BH8mKj4LOA7oczG4R+zZdBj3oxNSUfeWK/SITNytZlKYjK9vsIC0iDgGAp
5so81PS8mS7dNOeC5Lt3aKhBl5/UGTanan+VIcOq4iwa7BWX48kbskfWDt68kI8ro5Dx4x51kZOf
DAF71/6kWtBrr5Y5E/Oy7yzrNHSwal6AjDWDuQ39cmaHhN9+EMPBzarsUvugCd9WCFgjFFOtTt0Y
ji/+VZDVit3goNyzjb0Cr0ytjnCCk3rA/OIHAToDvmSDoZcK2BCPX81g3KbEFVABpY8MW0yFgcl4
phqWN0XJPY0Y91giZ5thgkwB3SiIEqC/gLDlqzv3D5NXoDy1+vcSamkDl6jt85dh7Gl4tjUMFRZM
Vl3GqH6eI/nVxC6ekYbEhH61n9HO98vkZt2M5Lvc6TITkFS3XxM73Sbs9i75Cilr9ErdhgVO5Wq5
G1YTtgPXOE7yDZ8BATFXQVRiLGXDTpY/2TZD35w00LsK4ZYh+4qBSQ0aCFRg6+pWEdF+XG9RKCSt
jUSxpDEsJOykYXRa275khyeJHxDwbKtgQRhaBAxNW4wGJn8CzKq3+nhiVIi6F4vlxxQzpbEftnBq
WT9BwximNUB4BV1smv910LOWlJKeEov0NYtOtD+hJIzAlUBneZYl69u4tmPCUlm2nX2r/pnVCbCG
KuVZW5rtMcXrS8VouTOtT+QaluNspbFBVXG1iaB2EhImnztDhTmL24X23+/pOPMwfx7JIBIffsR1
U04OAqrlNGp3cvHNa9ZDhVUkNhPK8Nvl32QelNNNIlAuxD+Vi1oOGa7Kkx9H9rnX5muyMuaVU1en
Bhd99WwEubafCgYRP5JuPFNvpUB9/8mLFelFkteNLFte1zIMlyO4BKmnY+cRSb5pccaWWe7VxWPi
es+6+zJPL0A571XJ1J50OQh+KWzbkT1H/MoUPVcTjqm0zg2FWBQkUXUFfjPTQ9EqAcXH0EUvsWn8
GCrqjgZhUM2yagsDPM9oLASk6dEyakbiFUMSacue/NKqnFw6ES36ggZWYAcSgAB4ykimcYbsKaPw
IGOLZuRHa2o+nLOfi8UTfnGOdRD+P0tWU2xV8G6Ze7CNxH8tpoXwiU4DvILcOGvzm00mEUSkySKZ
+mauP9bgbPH3qXhAalJvm6r8TDAwcNL3sdD+CW6NmdxhPTHQ6Yt/9qJe59PAME1ntwld1mJVXF9x
5A5YN4vxS8OZx4G2+Cxkjr6m/BnjZq8aHNzdR7JizsY/liQXTYLhIVdEKlh//KgD7OE//KW0Hl/E
DAFK87lrb8CtsKmUc9JwlArLmXp+MSE8UYdOtFRLfiiMEQ1/tpetQtva+rmdcX2spGOVGd7avIqQ
IXnliwGcm8pvMACVcU09MeaZL6NFUgOya43R1Iw1e4o4vtOZTTzK4UER2XbTRiUcnZt3L06yUS49
mdsVpjEinnx9kaQG9jz0BTa9hnHgUDPxaquzCkE10eIgXMzvQUqPEluuKnEYwo0VTEsqS9ccyKaD
RWgqUKfGJtCw0smM1lfgAMRJBSEHdiLUolrz1ZJA8nRBLPyYrOK/CxtUTTShIv5sSlg59Ic287FC
DBMkolwYberwq2S1CeY42hsTFU5Zj98m4JbFIZpQJ0q17GZcU11yp0qNMJIUbTrn7wTHT8chmvxg
/cGEm64crpKYqgkIcuobwGi61RagimSEakZeC9+VanpJSBu+OX8h0xhlwlhovtLGwzomjIwodQ6O
BpXSnzj06wH+hl0PaBFmpg3KsbDGvWPGwIERnsJAatUK9apsb3apIPhJ4w6hsPWUIXzQEUEwomFW
VPXjtqhXTxDZAGwcQHVekImGoLjP1t+sNrfJelanDAcAEKQ9SBraSUhUQ6SfuBvF461M5sAk1Bkt
O3IBw49L18l1N6p3Gn4swONy9SWEciBvNFAMj4R22H4KwyuGYf8Rfbv+yrFulNZO5NvN0cVKmsDR
tG2fBHyEqsh9vUZWReOLkQweT5ILftzBNaZ93ehI68OKqb4VrqjL5HE7YWBhkT9uWMleXwYv4W7m
8UfKncHrFgkJ9lzjzTYQS5rppyr89pn7AEDW6rSZUJA5ZL+bIfwMBb2qivvEfF+G8JAV8jaLsBMC
aNdgbVBI02Wxmf4PBxk3c8T+oOlFcTrdOjC5floCMxqIrIVf98aVKdYvMW9F9CUUiKsWv2WJfonU
89zSJgF/4fsS1porV+SVVacugoNtRRiZ6Pke+Av5TBR/O+N4Nnnb2F0m+EthXZegkwYwm1E5xAnk
wgiQMRGf3Lo6hbkbAK4XhdnBf9AS0d6DEfvszJJNUBfATHwYUmQZX1IqW/peKh4z/jjlsrVHQ94a
6tB5L8xjAqzx4PWmaOi10RtpZVGvGVvDkJ/xvYuj4S3tInh3OdZ8fx22lk71FauCayUkAaAc0mzi
SRSfxB+rkGqJw2+Vii+zeMmGk7rPFulEv+Bw+NnDeAQqIymhgCw1etQm3RhzT96S2XIpfjrIsjT9
RXRQosHTQKHmFSYmjihcoj5x6TdcnGBRpMj7VIuUUoRw8SMHrrV6QvbQXDirhVnNV7ci+sx95lLU
/B8OhlfSGB5afnMyCYeasJuAV205JOkBq+YVTm8EXcj1dpTaleUqoVdWK8i/4+cIsTufkg/ZBLka
BsxJJuunCFsvCiFdsCw1BC2maKBN/KLIqWppBSfOKpnQnDUfX9LccpmRBFPpnELlUA+oHp2jA2ey
4/stZLwB8D8BLbJdiWO1UaVHxPeZdNoPngFPjr5u+yZ7XXVBnG4I3bNOZlgism8PRFEBe0dHkZsk
+TBnnwaSC8b1r8txoecfXBeqLRaoP0jZV9WBRkp9eF3X/OaE2jZrzDOnSAnFzLFr165VCAdcz9TR
Sf1IFwH6/5X2n8oBkxatDoENv5ByfllYlB2a+pIAJx1RqFQH8kKoUaAr2HGYGgL35ATziwQjONpW
HrtO90FNBTmKHYxjvdL/cVJjeQcRvoWjCCjNFvGhOGZTI2o5CN8Qbzd5Xu65Ay1JvdhEQOpoTCD5
gebCZi7aW4HVwaxyo/Aeihhf0RwqgOqFokftsViDZ+yQY0wdOCyjp4Sfa3hw9CBjoDpZBufaeVL/
yCTOMbEPdaq4DZKtjp7aRjSyxM8CpS7jlumP7pcga5aeQKM8qwDH4s41C9Y1XOq6xLFGESDODFFb
qbadE1Nr4eR4EzARdhGurcQHnW6+ktCZMoucy2hnM/TVrLva2b+iAqXsW0Et4/a4Jul+mVV44zcZ
QqxJ16SFvo4MAXSm0tUfClmHWdNcgz9pylZFR90nsSsep8PbTMFXe8ZhnaaiFodzMg1QvmDYgyJI
5bZjgLoo9M7CFcgw34VdqrAJnDntKNvr/lUTrifCBtRyWzvy+KUQC2kpuh9BjHK7R9598n1mK1bf
FS2goowf8/Ivz6+GqR7+q+jC9kQJKQaEKYFelON4C+3DOJjqiULoDggl3m7M/6roTzEDCcJQmAMC
1iCpN5YAp4NsPPezdYpCBweKgB+P84uWKMw6w11SiEaMQnNJZebAzIGsWzGTFlM5nmnept4XwyXx
voeYyNmObwzV9hq5HLgIphG7oBKC/4NQZSwwDSbhUkKYtWjvJeyvqISe0jVI6lqkj3N+GpjkRJik
q4FTyh9qH4KHt9sKQypFITSmNUDynM3KlIdVJUQDObz0lRzAnBugm/ljJibecIUSu/WmXH2q64uw
GszwKeSDmK5VfRSKsO8pIGfu0TI4Bq2K9ELRfOBBLsO2+uMjLtZMkIhC0DJdEwMhs8sDeWVem/uT
dMgVkzzzOQiZhwh4TcBsCWWPtlT7rvzsyavh6hZXvaA9EBS/EZWKjRAJ2+uxheWCQdcoo5bF+AnA
hFJ4gGlE2YVvHZjzIsgs2R8U9GS4miu0O/zEcQ2ZTVy3csPFhM9tcAIpsuaqteMOhaDGNp6r9ajX
ygnd2k58FaLM13LtZkTWCwYPkBGaI9wj/L/KmywraEXYd+3fAt9JiMfaP17TyHDjIuN+/sNeUNy5
dXxdaAJFXb8skP/APaMbdHaeBNUbzO8ZI9MGXqt409M4fUMcF6Yy0ygdKTdEXN+o4U+tebGkIGn4
EgI32BICRbSEB93KGTDNO2HKIT0QrOtVFVTQ/lOhJgZDnis/Km9mCVGVkyr9a3T9LpwUquGBWoCB
BFr49J1BKHxzijAWcYGxOjgDPzLFpcocodquheaHttist3GgUYphlcfngvss50Rsqwi3J3szzDhl
pu8uRFZMGG+QWtTysbTaMcI987sxDE+WGAtloMNdMOeQHiCE6Vj4rwvp7W33XNICdZxVlA9CYzBP
2TkzLoJuz6lXGXukGdX4zncgiLyaBEewvsyiiCpV5ahwYmkwxVZmXRQSU0WvTElMhYepLndnjE//
f3yeAnGqiVWPWa/HpC2fRgmdIdjvQLe/4i9rGKA7+r43r+I4LcEJMMArX1s7Rf9nBArPIxbUOkO+
t2rzmFTVr6rwbagZo6/aVleQH4pSLL52OREWDvMn7KZ4Z1xUVQHoY+CyALjUTn5pxZul6fCNNr1B
O7UlA5nqj9lSqVuXNHuxOmDd6L2V3kIejQLhNwEGXjDJTd7R+EC2QNCgV3BAw63JVkLs90QPjfMG
Vw/shZCan1kcX83g69YuUaRrXTzPDGFziu55MU+K4fxEDov8lEOxe4Ixu8mxG+4J27QMty96hmTk
Amcyt/J0LXvqO7dbpo3BlJlZnmld8x5qV2wIo1fLXwa/i2qSCV9YpOQXscKRoUd4CUemb9TGt4TY
pHGaM4GtUgVLLd5EMSM+sSRTkTKOooQn1XYoa5N83wtVWcv7qpzWfcAEdsX7xSfmT8KWh1uyAaDt
k/CnHYTdi91t88EB3GVNQmnihh2TYb8IICG+xz2Nd5uQpUO8/fpPEXCmnIqRBNMLNY1+a6U/zxlB
LtV3zqQ8WbnGsaFp2hvloVhX9X1g+NNDFjE4RnE7k7BnBNYhvf5k6Z+202/C5B3Kup00b/PQuDOe
HaGBE0wDTCnK/+4azVfJqvYzpDQsEGCEGYTU6azYGC7eKVaBfpxqId4hDwN0Ht5gW5c4aj5qrd0v
6oy4BhuVzLM0dTOCG0uTjjben9D5OcWzCgQLGwCyHU0pDy2hRw87F5SIyisH6WNeMGylpP2UFvVF
t5TXLIPcreoYgerMykdphqzcuKYKxM127RjQoYP6N7XKts/Dt9ZwsHJyNjXWGtzf7z3GLoQDRo3v
ZAg9cgMLwhGUd0faBu0xkyzoN11QqLDKqTHUot47gjTzDd0BhSy5X6O0tR9j+jKZ41PFcMVQEPeE
UPmYg2yrJOSa8ZLmPVJPFgZLayQHbX9QI26aS82FXzA4mnjcOqyyR8zkto/Iq4Xl0tsv6ilvrzCG
+ANLBxUGBmJY9x8Ned7OvlV9Z14DGZKjrAhck/OFlMVuOqV09rh+eMY8BWk37UgDPRacAzn+2T29
gdybx5HTuViTH0diJwxzC4+alJes+skknAFSjUCsaPrs5fm0jMmWC6FEKkZ9uKNppRvQ0DlOKGuK
6Lj0EUB7d2ias7liG1D8U5t1q6L8lFr7UxwE1tcANGAYCv6N3MAzwess1J1NigCHu0V+ecjw1ymw
5qnfY2EZu3yP+T4bIHnLZ/u/Wh9pGvY7E0jtsu0NjkYBd0916mNBIpQLQ5R76/CJtZJYPWGJ4tF5
AhTTiInNLdurk+VZMk5qLB20wTqFeGyM3U6Jc7K6muo1Ug+hbvjVdGg7/n7NXQqggo/gYBHsicxD
0HD7Fj3igrY9dRZ/iofD0GlX4FYBQ1bxRcLHnk6HWocJL575aOWYuka3m1oQ5orCbVKRrg1+22Gy
LimBqY1nSkukveaP7RyHF2ci19xgNBR3iJ8xpYyQ5V1GNq6gu6ZQWBrovn0ue3l0lpecAZF9KVBb
8OJK4yB7UP05p5kDno7/vXzKsoq5AArgOEhqRO3zUej5+1QOlqF+OCPhz133WUnIiwWtikJQ72Ks
fnEGFLXm6M+T6S19d9TskayKfULPK2wVRIosM/yvrpg3/aIeIpXppr64eDjeOyw8LIgqlf1n7wam
gCMa5LYMUDsaLF/B8aszzRvUd2uGYd2+RLn26ljFXkiGKlZLK1HcgsLMzlvRwREDfcSS6yAodaKA
Xofwmih/hgbgG6MIlf4UiIz9I4R5UMJZsNUPs6ejLh35VbeyQ28GNTZr1lka3s0BMf62r9z52hwj
pp+YaW6MbXmJwGwOchcMvolZ2VN6dKA7QqJ+13YJ3/hwTXGttt7K7NPaTuTAj7uMzHTSikYXo78B
iAcDVaYbLiNVmv4eqlL3pLs0rFXmaah7OpeMj/KZSGtUpbgZ6+Nrp7wud2ub7O3kxcgDxmQLkQGg
ci4mRMyDUCk4eGYE0I31GvcKVuBTuBfqZzgnHfTyvaNeFVSGe1hpB/shPxpMDgd/UPZp6K9vmW9f
JJ99rAW622F+KT9FJ6M9iBmQtLOjIIZ64DoktQKJY6CI+XD8Xj7iM5428OyhQq4vbfeS7Gm3GIHV
u6V3UZtWLAGircjkqZBAbOPzGF+xy40I+CSYh5YMdw53eS6toLXRbD81zaHBN115q8Gw4HQMT9ii
dJBumWaEfq09Q6ORyZY0XL4GcMVLhzgP8rW8s/tgVe9wCogsBXLRwQ02tbNtb8klmzzljwGs6cXR
hShOaUaEhNTMlPxoRDlzxwcNN13eK9ae8PG+WuWsv5MChDQFr9sS8PBCfLCWvWExQaApSpHiOhFQ
/JSdozOIFTFVpad/ldoGTnS2gznBe6vqI5+bbxtxeCYFK8/V3uNUomUMCKk8n5i/a0/jTgO3XQHw
rxL6It0ThqSc8WhOkQ5YhPbBxorxdybTmiLPhZxUnqE4QYmhuWr2Wv5BdmaBOQ7ZdKwrq/7Q3/TG
zYyN7sY/+BqRAMeic17go6TzMezvZeNjASLCj4RWhfrT6ybqMR/UyEwgywAE4V9Jbb4zx6sDS2Gk
LXPZc0q9jZnS7mrQFEbmFGOR23xqh/w++NjSTRLE8acJfrubXfsPHa3nDkoFokoaVC+miwfOYpl/
tfv0TjVPEZQzFzkgOFPvPY7el+EfLAGMG7/038yPAvnO/AVVGWIFCtVE9Xh6DH94+Qk8FoMXt7B3
XXtyJGg4kCk8M9xUP/PwpNw1vCUZ2k/UUlvgU1ndlZxaP1weo4ixmV5Vr2Yns0LJi+JVwsmv7Hdz
z+bvyx3kAImWcHyDIDLaCMeYj7xJMEhRO6Dd54tkIkO/HJPmOPxLC1fBONBTXoog2s2tK/p3b33j
3cIF6oCcvh1F/BD+2SHcpxjkU5YQ2cgNGtDGaTtBGSg2eOO9if0CS0UXf4SHyWqHM1veUaSyABus
Hb550BLVh7bnPWhkCgi2iLfiHMJn9ZPKM5QtfhqtdglLL0y2xra2X8sHQ5gy2xlKgF0XbBmTrC0u
SxdcaDWftIAdG/6WF4fxKU+v8MJA5eksd/ztp7tmQNjeLNNVYYJ5SEOMGT32TTLcWd9ikqsetEP5
OwKuKIGNXgyonvIHe0rTJVndj65ph7joUJC4nEDuRLf02hz1MNCX0ceiKRPnjWk8R9l5ruDwYX/s
JdEuHc9l4lk/QFYMCw5aQj2BD+3nEr+P9WuhveACZTGTCInXyrtzAwlyfoZdWC6u8aVY5xbBQQUo
+xwtz5SUnSfP55UxMXmyoLB8MlZbDmPbpafWYaEw795iUcq4MN/alg/yqFd0yy8A7M4J5kOkb1v5
WizP+XwJpasiGmZ8wbSXaPqYtBfJepXHV/6/Jq0HT53hNtkX+kEIB8mxsm7h+FFX76nyBl6JWpL4
R4ZfOJRAMhtuvAkkwpM7rPi1cNujOLhlEs0jHtrDSMbHO6FuOOZwUK0W994G3Q1XCft8YctvJ/05
U1+z4mVl6qS5Gvp682qzwpYtjhnkN4c47KeUgMFMNUuo9JoG40MLuNS6I/eItS1OxctIbRP5od9k
rjO8JxXw72czf8bWHfZFzePg+32FO8Xws9R929xG6ofKiSx7PLFcOnIXjVv7lb1pdAc6RgbRYjen
KoLIJ+1QxYFdeUDUlnLDfihhjLL8JL6l7omdQHurpuJPU4qFezYmJgy/mtfJeFW6QnV1SE6r33AY
6q7lGZ97v+AAVPwnOhwKE+xswvDSfjP314LOa3/Y2PxLGRYbMRaIvowDAhcu/Qm2rpe/RvXaat+z
xkNXLTeWHvS1n6T+fOiYdpwUx2MyqMLYlohdcZNrQfwHOcZ72G74mUbZj5rJLofpQn5rQ0WEi3d0
MbSvfPirJHHKRvZ7r3z73Rx0Kaf+Ov3iRpStPp5ayAu5U9S/0vHGHa/Jfu5w9fPx6GbWC+7LievU
QfxBb1h9UuK1OzwOetp65MkfKyNxkikGhLRP9bbmBKyezDdb2nP0a+XOLL3ohLvk4v4zMEa98erT
c/E5tPvxQew9sRcxtj5oTMKdDaOYDK4nYweL8p2WH6e8t4Iw5fpE3QHEWBJqgPPeTgkma0eRofgj
LgxY0K1unW1Qt/9gslNelLcJlxyEtVgqedGOsiPZGQfOLhP0czf2h3pkFu8tKJ0ULMGDpPwO3+Ls
Wn4gAuQNYcMn4Qx1Vl7yDwnmVwjECUdo12DuDbngnZUeDffEN/SvsdxVziM2obc/9VWwEr2F/K15
etOuDfZI8R+d/9htcNyPkif1F66v/bvA7IeBuYs/+GxszUxxnRPALTpYPLsUL5L2zBl4sMuOR4m3
jvyJ3IQ7FwMkaDsnY4skFSEilpi3rsT/aSMP2yHf6G+wvJ8i9QkkPbc9BrSD+BbRO5401qSGI4mC
eBqK1+bCCcK0y2HGREIRIRB4OTPk3vaBIQcZUdjSEc0HcyAolYAEVHSVZAFF09ccZzQY4pbk8sNH
ClpKbvhztZsPTfpvJjZe2djjDhoabkSOsuU8ztJ3UgmMZ+jaoYGVzQ4T3tSbGLazDSlErpwf+YOL
LHW86KvAc85+Su8UM6dwb+suTsqJm35Cmi7v1mVC2vvW0/g9rUSYQUvmLgM2nXZUhyXTsNm4MOvm
Ve1nW9rJ7JklSIE0GTr8lL/t3rq0MxvVI3KnN87ETm/Uc78vh62MxgvCIkZ8Yo6QZIdcR0vHhMA1
wg3pE0zdcbIv7Suc/gWi/uByK9rKYcDN6WlkRFXtiiWgNsWcldJ0eO533EsFTtmZy5qYwdcRcHjl
T2i/j/hO/swachQgHFjCZCFhqeVCo6OVTXnEHzaZ5dR9+9HH/RoRBsS/FwYH+n9lbv3TD/iFP3GE
WIPH5W3MxwRjkG3NsaK71cmoaVP5RszyhSA8mSiW2uXez00i59zYGyZcQDdc/L+UwHR6VObJUw3U
/y3fO48ibyExUXHtX86/brgw8wgDorakHTvKqHY6n24z7hOftwB+0uBa5rPYGXHwV62AfC8QospX
u6sK5CufKQbb73t8Ln/WpwZd7s5q33AOcXu2OYJSCCzMYZsnQL8CLPVOcGsLZAS+sQlVnL/Zjj5s
eMLllrddGphbhncWFt3Mgghd23BtO5ci8rkzJmNboDeJT3EHGRG99jMV0EGWTxL7iA6vtXdYGyh9
0NiuusGYp7nDraH1rl95atUTERHiO4IwuaNDgGg0AXWz8d3xGJ2X5tX4FfgwLRt0QfWo/FbJRceK
+JHfme1i/s8yOpvVbT0MfhJEwEtP5QeP0S++O8u1H+WdlKDf+YUPVhw5AdaA5ocT82f4Ztpl05KS
sYnFrm/pHqd46quzT30b7awL98tBv8s27Y2hXWL0pQQqdXjA7CrSjrB/AFM6xNpO+1LvUVBjBh7g
gSKDtu/gI9EBMKjDkEvdFva2D99YXTUSUWqakYC1e7V8DvY7vyBmPiONp7opcPnRyvUXJfs0lG+L
znhA3oA6VIN6GdQkjH9CLHVwIbMQvwblh3lJfpUAP99U96mquEVCcyv9USrru1VmorWDSiFvy8Kv
WSRMZitxRdMDcOY1EK7OQ3kbFNRoBPrhUkKNDemS4xZbXsubWCh4MhJg9z1OR+0rjG7MwFBWxBUW
Qe9LeSt3UsyfONDblD8LWBz0+pA6icNNHU4EDy4Y1xy0hS/4VGfX8Lf7H03ntdy4lmzbL0IEvHkV
vSclUSrxBaFdRcF7j68/I3X7RnSc7rM3JRHAwlqZM6eJPoboA07Hci723Ggz+S/Vv+fgKywRd549
7bt2br3+zQE4xQd4BXFz4B8OxmcbfPk08q8JDkEE1yHZ3XEyhgfeV6SyGSAGIdlorahp/PBaj689
T4ywDHjb7672KWpxGyYbHRPjpS1uI2H7jSu2gWBhFX6nH/RmZbgw6mPZfpvlSUlXNbiyvyaYJG1Q
+65c/4LUBn19+T44u6wmEvPF+MCaYjz2CkEpLz60L2vfU8EX937dcgPQkWAuVEPkSnDnLY3uj684
Gkyndj1oh3b+i6GKUDlteI1F+RjbMxOzDo0xeUEOTGblCiKUM0AXdNrdwUmXwS4/BEkcsSSulwC0
IYosBYf46NSApyrqu4xIsFbMRoJvP+tkX0xoVEoW5QM22gKshZ4U+Ui9kClYgqLGw8o5A4nHmpQh
5MQLxP9isoDepaMTF6lcdC5Qy+YfCXomRDviedC78X6gwpcJKtNDBEIyjFAAAeS/7iY2dAEEdRG+
R563YMaL7x/iIOxKYdeRN+tKEqyY1mJ2OoEAmDAmxfmKqayDB75Jv9Yn27qLXpnYiQgNDjHXBkzH
38LVxFAdGC/MLnrSgNM9x2/ewaMQEcK06SyOWv76uGHQKPJV0AgLPQmpVdBhsmRh+sseRZyoOhle
Ya0CHfi9RKuDOb2rP+b4i1qOMGj1g0Eyl1SjeI4+lO6sRV8Z6HrOueBBHePbqur1r+N+9v47t9nL
nlX6ylkGTRzyIyJJwcdikGNIzQBsMwasjM1cfmtHAyD6Rg+rP7Bxp3zrUvpwdU36I+qzdnCWGpxs
Xb/xCGr7FifE9zEzLfRy0yRkMQGE5eg2KlIN1H5MF5VHXA2lT1z+5Ol5Mnd9Aa/a1U6w1TZda1HZ
Oi8GghluqMF0bERMohJvBxULZ6H4YWZQxiPSjO5e9zMyWLZ6D2YTmX2IJjX/8DqwVYrhTTCXRPp6
u5CGHNaZzsujNt49jU0kKTSRdbTBJM0W+zj0in12SYsA2wk2RAZVpXbHJIEd61d+r2UncpdBy4IG
i9kRf0z3R+TInC0edBgsKN0BP7y7EhCHRG3C4kC5OCBPeQKUMi5k4Ij8y1QAxUHxAqAPZdUPD9vS
rwkHwJTqK5n8qinDQZpd+kKTOMPcM34vv6i9+0zsjuadf/+Vu8t5uA5Bg0a25CmapBbF1j5rly5e
4oMGLdBfpLCQjArNFuQayjEhikc31k1FoatfxHfZ7m4urZ36jdTUof51nFvI6mONCnEQsb/fIdND
8xWkHxNDqxmaY7TS/RPcFJhrPAEFkdAUWx818YSzkzF+4+0Z7R3X/TuaY4bFvRAWAUqHnlvN8uqq
ZoviAR0ZT2MpQmISDytlgLsPqS5c6Mjx+h+8XoTYSsrZoqyGs9D2GgJP+Slk+RtJ1pSJlFDaoYeT
ZTXCg86KQyAkaXjUGB+hOgQhUmuOHG9fDeYuhDnRej99/hqisS/qN28c/w7h/BpAiCr1nmpMYyRj
7zM7WGuwMxQq1bYwbzmJLfYo+iIqGDc/BVa7DONozUg5BrQdIYMxeDj3TvdWYgsjPFANclE1q38T
AN480HHVh0cT2t2b6GJNnUkJdEaozdwIhnBydZJg6lD3lU/J+3Wxo4eh91Kq0VEYgjIOL3DrFncO
BzG9kmyS9O6M2R+HlK6SeLgA0pvbEVys2hDOo2iZZ/qi4wuPjDgR9M4JvthljJ8Vaet/5jr+HmIm
NoHbkVHAaHmiFUJ8QHebEQyb3u22ujZR/Yli97MJjUMAAWlQsoOZOX+C8MgDrHysCzHYBPRWDoqC
ha4kbI31IiXXwG7h/WD8k7OemBEKjaCujY1YIkXUwf6zwJoy0QschKH/8qYZMuBlYOa66sawtLXn
oDtXqAVIB23dnRDosEEaJjwy2NZ1XIyshwNrSeKGhf7g4kFu4b+BP/yjJKiNIJolSpxtmHfXGaV0
MUG10X2spG9DMJ/1uUS3V2cw1pJ9nQzfNrZzE4McugpGOnau7szfA2hEBJ7AzU2BGcmkuDgdh0FW
o9RrgGZ6/+aFkD+Lpwv3Lo6jWy55Y66MYwffQeadsBDgNcBz8YrgokOlSDlm8+ChMkadUNOE0KZ7
213LdiP2LmpHhaPe4iK/6PlaWELQi4QuH1PvQpHktLV5mcVBQAOJw/kmax3yg6plftf9r8QW+hxZ
ynIeS6JBQTZc6tVndqGIOBh5GiWOqTghrBN8WXwm1D7W3rzxAa1aYmGpKSJWspWbe8RpM5DtuqrH
7E3UR78Gq2q5QPUOf6MjSoahOH5WbXZKLXUrJInAmXbiZ6RUR5dPzNwYHg6F0KwB1PLNCzX/9Z1q
o3wbDqjhIY9E5rCP3vLiG30oQidG1bLiRUegK0y0o5FBA14gaGpEy97W/r9KCf6r+f8zmjvbROmb
vBssrpa5Ey8yVjqJ/eOo5ZcOaFgMq5EQDOGT9Zq2s7gNtU0iigsY3BTLvAqeA3SVGoKYrKwM0UrK
HlB5zYawnjLqNkbzVuZ/zPhvrRxMJONl/+NCR1Fgu8JDJRdYRfzBoR9S4ci6gdx4iXqKbuyktaoC
BTE24jxSRT/iEKB8WDJx54Pip45iQIdgYTg1KkgdYbyx5+Wlz7jFpcNQiFmR1a9V5uHi8sHx5xJ0
8Mtac2+WGDXBM8NDwDIvPaw2+Ywxehvop2MGrQu3Wegv6K7k+bF+SkT8hm6sYUrmhD8HY3sIx5Pn
xd/CKwZfn+4RRBAOSW8HWaclSkNMFPrqOYAsmLxibsFC8GpAh61n+0cTwwm9iph+Y6053lQPap6/
GyCqIsjnx2RngmshmxzforDvYiKkMxpk36feo/ShWFMM7WHoN0Tvy8DKmSCTjnbzx1z8CKx27dbO
WihI4sw5QDwSxyHLYDbN3o5SFpp1gApXEVdmiBzXztpYWLXrCJ6rztklXq+/IM3HzqhAF4VxbAUP
duL1ssaEfwj9aI6LOzGRMxqR7NqZ/2nGtLKsazWwfxmfA3hVGYly6CNljuIBhyvptG5SZTv236Ht
vkdzv5l7VJgZ+WBNC80ky1AfkfKV2IveCaiTfcYJw8nsM9zRvBezm044qkHhgrI2BcshWWMegR06
Ah7mYbAWqH3UiAhAMRViOhqQs6P4/rfBlLRWFYK8ItwL1ezqTeoN+QjDZiJrNBis6AmKmNyT7B4y
lIxkIw+JD/mMpuGQcQNGr1in6YfFAs66HzPTHGSWxoKZnYmHPEPmrLMeFfbx1K8NWkFRtRB85Nd4
BA7qUYLa3dR2kV3W64xdJkKWP/bYDM945pP1bM1Ha+TC+n3ctouaurRizWHdtrRz8FDgtyALYMCZ
q/BPG6Nbp2XHCd7yq2PdHVII/ZTUrtocmSczYODNTQiAsNvsrcXrHpJa/SpjXhMzRycFUJ6fIwdT
D5vLGQJESuVVqhUjSrY2x7Nevo4KAEqOUWNOGidiNGuXuIS5QzULUgYSTIhHSE5lm/xTgLnnGncP
lL+4rWxLazg62L2kjnodMbibAcVKTJnF1SW3RuoZfxkEf/sxfuN1CZjdwG4m2oWW4ak1995Ajjd3
O/IemJlrA14KSrOCPMeuiiVprHorrcLYdJJ8ZCiHU8RpE+vX0qnPNB3MRP15r/vvpsYxhGRlkzH8
TYviOWelyBJf7GLg6GyaldXc1flZwry0zfGR4egMwNpdxTvKmoq3Frgtno+QH1HJYwCpIyPAOEIk
kLbT4j3iNHdq3Zy5Qs08UO6bpecPvc//FaF7mMhqzHXao2SHo95NCxliJuN7heua2+Afi5m7WDJj
tRQ48J64bzH3DCmOFmvAhxi7OcTQwNeLqW7bpLvQ2EnPlTI1COi7YPUspP+Jq/QUvPc8slK7qdV0
xBVHUjfRKSw4E7ipQOfwVseZlk6GXcoh179Keve5jNYiftNIIOwShciAahMnVOOgDNF8xp91Fbz7
WnwKbGNfa6CLGYERuJpG9vBXzIo79Xsc2qMaz0DUc4ivKT6E7Yg/hcYAw6o8RtSo8oI/9YBy3qzf
JCrRqf/F03cW5wGfR703V2jMYxgsaFyHQfkU2qZsZezk0b8osK+/TEKOKdNRjxW7Qi1uH4P6Gg1M
wZo6fbqTc3Kz/jVr7IPZdtkLlhGReiwb5WAZ3WUwsZ5IA21reCCxrrpV+4DIDoojb9xqkX2SRDFF
o0pvYTQF439Z2bx2enIoW/ca5oLQTKuOwBV9ZNMzGv+cYfeY6AnznRaftgoLhY86iv4W+FuPXkSq
VPWhZ5xVHMNNgrl5gil+k2vfZYPv0qynF9hZpDi55VltDg7irUGdkdW599JdBU0Iz4VighqtIY+C
WIzgEqYq4k3Vv4ThcKQy21lsH20gvpTp2Z7+eS2aJD3d5WCuYVOeuy6BpjTcjXG6+LMC7Y8TaFQ+
s3Y3mN1ZLCFEoKIN2Z8kWvYa5ooM6KLIPiOkO8Lh3xv9CN/efFkM3AgLITo8i3Eht1N4mxn7r4KU
0M2XFZQdAwcEvdRXyb8GkJJTKo0nPEowXEyg3E8m+ntIE+h4KpJGxJ5W6bUtTR5mmqaKsZReIvpp
b5FuAT895sH6tltquDS4JF1PmJayoYAbLDS0lAupsVYrfZsZ+R81blldNOJlSyYRIM7kHfrOP4eo
u8Ssp8Q8I6OwJo1rxuLHjuL1jEFsb2IQYyq4EtQI3byfTtB//V53PoAwxsP2SNxm/K8/JvX8oZTP
pvIPWuYt3IiyqPAPKk7USpPspWlOGXG0sbW0fWUboJWaI/PXySZW31Iyhiw2BinJGxI8+io4OKL5
oJnrqcLIbd3T5nXLbBzXRYX9kDE++U8/DgutUU/TyCyHDkIX0QV5FAY3NtBQNnrmwSbbIi4RCtnq
R5up2zEB1StnkonIifUYERUMqtnri0i016+VkV4cXcOftDq7hMWMLZJRA3urIXtT42hF8DXii1J9
r6avIIbylTIgwbemRfuqq+W6Dj4qndRoFoSTETE0kOlpsz4zaFbTvRzpWwz7kZnxzugxWy57jo75
YvnWX7VlyKMfxq0LmcoPmy+rtv+lcblqeTGUwkNka70KfGXDN4L72IqjpZn+nkI4R3j2B7VVT9Bo
CT0Sh++CVS4/+uwC4y+gluPkPDEUnRU3jF6znOeDxqi/buAd2I9OP1dzt4opW1qgRF3BxzDEu1t7
VfIZd+DxNY+IEVSox4ugudnB9FkbdKqlW4IR6uvJ6ddD1X46E6l4elMzSWKKYW4juNWq4cB5xayC
2B5vk3gE7VqS5lkbW9tDlJjj+9Hhn8PooGOsoojOXKpQB0pmwnvcIk0RTjbyprDIHhJjQoitclUb
4HXx5iiK4S4kcEWfVkBZDmaKuo4FZL4M2d+L2EJX9YA0O6q3hCDPkHxIPrOTYlLOWYvaVRhWkhkh
vy7trVuIQVoC55oMYWzMkwTfn2eBRE7M0yHeLehqvMB7azoFL1a8WR396gNKkRz9Cyuo6ttIMPaq
zkS3EW9ShlVMAwn6G0/JZ5cSCQfvJ3QMrMibXy/fvgCmp0eQDUuf543bZtc6xDeoWzmpATVj11bj
x0itMhf4TA/PCSvTSUNFk2BsYLb+tWi7R+IOW2UEzYtutVETxVSG54QDpzSCJYPvlDesxq3Idl8N
0z/2Vfdq40ZcZPQKs3bwmvKYIVy3yvk9U5yn5nTLoYh2cYQhJzkr4osbU9yU2A7FYE2ZTjGdN69t
ap69/FPpy1uPuRHSckDMgnwd23WPWRqDZycQujKgmnJihEMkt0dob4NqCXPIAKFyeRXf4KyMdpFb
HeLUX4W1hF0jGCe0DXpqC/qBqtg3tOMQTG9NTMPWj3s1/C4IW3LmU4Mg90XPxTei2ffFRytoWV8s
hxaWTPefxZg3tfO/meW9FI65svHp8bp10zB67spX1dd+7f1Gu94VDokMSnRpaeJyKBi6b97DoF1M
3Ect/+kaCOcZ6mghKjcQ9J0XnTEpQuGDqeqfCqRusZYq9HxZwzRp41VsMt4gvImATPxz25vAZdSt
oWCN0GAnk6MKhpYJCO0gYGyYQRGmJZRXzXwCn3fIfDt1n2nlcc6BmXxtkeo/IX7DxHbXqvQ6+NYm
l8Zd4Apy8nJ3Wwzgm+n4PXbeuq4KaNgjnhTpp5ZGOwwb4aWgaktdypQ4ws+xNVpocbxpCgaVQfqN
27Fn5KvBowY38e4rHkaf7vEWewlx3pJvNgCm4Si/UnS5gfV1mNsjGpKN5db/UARs2BaJWrBt+1yW
3fQC//CmF+mfQWAa5Pp5Q0UP7ttQegZz8u5pSrgc8VPtyR4Kyfdyybs3kqsP8BIWxC9P2inS/GXR
/LNIixG1sdsB/8eHKTfe/EjwRcIxjI6AkfpQ6t4XzgO0QAC1LfmlTbAZomsaWj/OgPORxugVfCBz
8Ipv3rI6xNotOUUOlGX4riGziIhcFa1sd+rUfUNlXmPk+ua5Jjarw9YfqJCIw5BnMffFhXijqzIr
OLnta+BnKl+PB5x2EH/q5NIxm4SAW8Nd8vdDQOUz32nrIx0zUqzs6rr5E8rcEhl0YMLyZN+xfP/F
mT7blIylPn2dQfgYIan/xGq87vDlK4OrtHJ0UCKFQEuxTwbkGQ5vJnCAdHg5h7lO6+ojw/P0/pjO
4Sdxg+vU+tHq9xnfoNQyT6MVn+wp/m/2MXAG5rMt3nfV3kiArvif2vabHZSf2Pt+yC/PQemFMJwP
HjtIvU6jgAKqFKUrDD3mBg0RKPBH+UgKo9LBdxV5XcIhJzdAXykcGIqnHqfR2UOACJXur+Wl32Fl
H5K4/W9ge44Ycs/BR4HxKjrgpaRhTXjWeCVJq2gEBv+QAeHJgZ0kmI0hn4ZnTIeiZXiGGEj8zfVY
+p8WxoFQuC8s7jemzL5un9LChdy21Jx8l5JCO3tYzo65tenb4qJ3fCbdVwQ8V9EtwXqF7cUNqveo
VPZppC4qMPOQkrQncHXs9vLOldBqmtBfB3sJiQHVCzDTbQjRttIVrWDd+xcx1PVRUYeUiy1HP1At
sI/xGaGJzT4iqNFsBjRGofc+mszB+GhEbxTT6CXprkiDD4zC3qJQe0qZEfQtBI+rTyRm7PnYRdlb
RAowSUU/DYkP62kLJZjwj9kzsF8BNKo0IgOAKYZTQ1WioElD4woMcpiz+swMCTzTgEWPgLIRofUA
LNWgBMdzJj+p8QezTjU9mFizt3DZWLVg+SQvXoQ+HEE2twBeeVtEIg4kQmgE3H4EaWggwPfN5i77
k3wvrwi/EGPC/mxKOmCIIRXOCybKGLw/Z5nxfPTwx4rZ3WPDYgf2ugIYaqPvNmA+xCI1Rkj2bFuj
r29NXXmo4/TB3ig1VDxOR5RDrAemFdUXLPWFCMmZv7VMoLnBsPoZlmhqKR73hEiI0M/ttaPbWNsu
ehYa1ktZGSBZiw558WWP2cVUvJOah68u4UnhtGZnZL336Bq6zYzjj1790zNzi8KpTtetG/BHza2B
+2HYVMvOwbt9iG9D+4OmXXKzx/g/kxOFMS2mOXjPEUm6yYf2MSK0rDgoxetleoy+SUhbfmaIgKCE
CBK0VAixOCfISADE+72XOeMvHadp2D0nJhGL+b8q3ze1pApysE+QuSagIWxXoO77gxy7L7/yRej1
Q/Ix+19gijJuFRTQYYRTsItw4C69GQ9bSouIwhyrlT1GtrLFdiM+a0wogW/rQn2XpcTC0OlvsDZY
WhnB3FV/bK0noEeP37O8/WhqYx0/dh5imJMl7B7CCVNkrEgnHYNeACDZz0SrWBOH3MSMijLlGE7n
Zr7kDfQDm+gwapcXrHumZDjnzjc5v8gt9HE8xhRHMkCRqJo+2YxwcgXSslEPcLX4dmx704TQz04g
8bBcYYdfMIZ4Q39niJiUPz2zZRF0cF9ZakKL525y2vJvMRiVQaqsnoGJ28hsmG87kIXtPHrbXEXm
WUZIoY3bTHhGinUbO4LF/lh5xkR483vfAxRy7Jv8Wux8V6Z+EifXsLu1DPILtB0GiAEyQET2EYlY
6GNS0pIjNvHOuNWdRP3hD2ZjJkVyAU8VlyzZEdAsRL2EgsqAOHDDNVCLSMJGnCWK5sFDbfFVEqWh
AbGLrR/fLwbWFZPdnmhB81qWn/rwboIkAP05owSAUQ4zPcv89KtAKNgShiABXxQ1tvacvYKa4J+d
1Hs+idtAaEHr8tiwtBnM0QCOIreibLYMSYm+exdupqwzmazXyBkDwCMLyUY7/CQw9ds9CxnJoVyn
1ty4V3J61cjsVXwIgWhxMrWiaCONctV+yyOK4+8a9rXA0vHcnoPMOzGxtaZ6vbKMDU4fvMs6KcSC
xDj1RwRzUWYN/C4cs/6/eMUMjR2PgEncvmVa1BU/PoIl2TBbrMKXH5Hzrv7wnQZAT719SKjIVBgb
hN1Su4i8KM6CC/dapiZxUyDK+EXlB+XvSIxLFhY32KtRBWvT+1GDYtO495S8HuNJv8VDiZXyPB9w
JnGSn6G62dWyHKkIQQHd+MxGjDZJwe2A+1Onry3oMrP6sbSZ6RlLOcSDIFIWAuzLtPX3lea2AYPx
DPkbpWNSLp0EeDdM+yzm1HbinmQ0akZCU5EpmfgBHlqtJPJUtNXwT9UZrdVw43eM+MdD/WRwCwvB
iUEBJLPrZruMAYw/aITYdWQ4zy2sFItAEuv3tW2qZ4Ufn1hecc7gb8JxxSXYaOKmZZV8UNEy4ceO
zKe5mO9yToi1qqLc42LATJtzkDmE0B1gE4ixfojLnBidNjan8YDpePrmwmEPMRqEW8ZAjupBxh6y
IBQ6Xom8RkFJfxesPU+/iADH4+s3EOOTqNyTmktSp4cLu/YaM3GSWQoQAnWSRsfSL3hYzARA/CCU
8E7hHndwh/owNLE0whJZACiwNmH69cNV639+q7l5PGL5VAfUnciCauz28PcKxDuI38U8nnsF3YQR
pcmZ5NJ8JqvFkN6CYe+1x4BT7kXNSFjgZsy4qwybvv9dVTqDQ8+n5US2z+/3hju637744e0Nym8X
TM0i61GDgrBtcfZgGLSRpDq+AH+wyH54NrLJM6aP8auMPhRa1AEUz8BYcVYFBg71WxSwqWfi98N7
tZ96+MWMVW0Q6rh/MI31nvi1ZunxWwzpxd6Yb13Y/3A1HpHOsS4FAutjoLZwWLb2raYWJ+pDthI8
HpUH+BqGS1RIQD8mSTZ4XjFdqE5CIChwsWgI0RCxIxrxmZAihziICwuYGZLcLwjFPpqfQEnI82Y7
xggAugiyrY2OKQcOtQjQi5VcJTs194iXhOFVk2k7O99ICRyefVh/iIpZhYNxYifvsaI0PzTRjitL
RTx26P3dG0Ycg0JJjxZsDz2PuqBktgFUMu3lGTy14AuCTwsL0FBF4Q8fQYMcx6es5GaZ31bdXwha
pRrdzDA++049aUzbA15VS4g10JflRKBAA+nmz+ThhvrRhYQwuzwKlJPNClaLhrudNvBn0UwA2Js0
vj1bsKKI/PnSU6dKPVrBG7GbnxxKX/mmZ2c5CyYHsf9eBbCj2Mxoq4B8APrYaijMuCjeY2uQ/5uY
N/6HO2Lii6yGM6X371x929Kz40OBJWS2GvNvKixeYZNiQQa+CVAb/4SzfMa1YUS5z78UM1zJqCNY
mD8r5KXGvglkiNs1t1xV+dL5HjM3Kr6KiapGSKYGaMbXEtDprCN009BQYn+RYxmK++02BRdgHA3n
KcZ2wVHH1QgtAPOoVURdL9fZByivSu1VMgdmUBgPyilm7Syc+gKpJISRIj+Bn6XARTRTeKiwPEVy
zxskdCzsyPhCUlfyQRnLBu6Oz0vYJ6+AB/Ulyb6HGjxmyPdBADpNfFHe4wYe701yhmuNEUcL75n7
R/frjbxzPECbhjf7k3uyaZZgsn3gE9DEFM9fwpjiIQiPTQwdcFPDp0NhRC3VfOZOvBjyJgH/4Isq
+3nOiqMCr1C7ttFZNlA24eDREj6IHfkcnCm3EdDzx2MeaJmD+EK0wBc0YprL/ebVYQ4g084JEUug
X2HE8UZWycPkBIQOp1G8cvAUxbSkFoFhRyyW3pCc9u1oG716d1FYixfWpF4tC5bzIWfhYrqB1Qjm
c1wUF6C7p7JKqGe+00A4YaxeJz9xSDTWVYc7lsKRCGAduHG7MXG7wu5OrjeC+Ta40Q5B+gKRKZfp
ckq1gjSWS0Fn3QTt1ydHGe9WibNoCO2OhUonsB+3M3kf0xP/JyYAcFtal8zRVURpgeOGMn93sHbk
actXdIjHGTN2Ci6Qgsbj9lioqSCLBXye/ZDOR2xIpJhVx/owwduI7Wc3duRLHdk8pVKTQo90L62H
QNK/yc87yG0DvHKE8jGlSJoI6Qiin4ZcGWkoiFZqsL2UQqIPxr+OEm+5RHnsnPUt1AJ2k8+YnaFA
nEutAi+J7d4mUJhTmfAtUpfl8DZj9MSscJYm2xjbFjapJELyrcL52RoEmeFgJvBp+5isW0Ob4iaH
XulefN582gD5hnHWbakAw+b3/Gdv/t+OSqG4TBktys7NG2NgY4hQknAH9wfzCY+1QyRq+iP1LLsc
zETOWP4kfvISX8P+KpuMVDEQDJHgUSkS74rXNXu7iYYDSZ/e3Iks5/xjV6fFUmh7O+1B7RR3N2l8
ebhsDJyM+Jcjb4dyBUjneEu5RWy/zQ2zcQ8fA5d5GwI/3ll2G6cU3whc5bSgvxvg6vIkfp8IWkvq
YJ6vJ6ZbdfuZOJ/S9EifRyVCTSknBUULVXxL6UAHQ30vSJuKysrQgiOmN9wDWAMc+0VUiUzTzpSb
47XrgtSTQchL2GaIAndoUI5Q8lh4P4fwK0Vgr2XZDiOgX5cyY5gW6O+JHd/LHLrcGzqjZPujxnoD
eCBhMIcbqG3e/OHO/Hyq/2JlxbqrMZPVU59Obd1WHCrTn1K/OPzR5tKGO7X4yOcz+GRAc1lA5uVt
4oLw0kgiCk3m+KxEBUiBx69X48X6FZGwu0CkrJG6heRbeml78Lx3vXYIoK836o8URjVWe2Og491c
bEoY/8qIGSn+rlLRVZqYbwhiQWC7L2nsKODJBFjYtBqCc079TbpEWagWO2COjAKWmVa/iaS+iKXW
dIanUHAz6rAkUN4Lqz7z9FmTQftw/vKc8VzHZBU9dU5eBBZvNeLN9zLE72/VMaLk/YCIwc5FaUUF
RsvAUpQynxly8GAuS2UFTDKGUAngHBkWI+DuRw+W9hsxZDs2EBtUn92BLVPpSYUg1+FBmcCJCIjB
pogBde2cOPYcHU7pho9RPeWA3rJZcZRq6XyRI0keHMekYWQbBO/Syc3k5knpIWdct6e35Wf5hRT6
GLEvMiFE4idiuvmG78ubYQHUTBo50TbZDNVaeAGtLWHDFDuRb6+pbIQP+xvFkejbmJaD11NC07kJ
bYB6C2EboUQ2mRX4YbOVTu+Ws2cD1JqdZb82w6uznvBgYrvAo0UYgjjcQQt7kfmHZYz4CtzoCsRH
pVOnJYUdvQW7m+XdO3LK5KIrB0LiWapoFSZDzutt2U+2dXFB4Q/BtuJ+Szdr+V+yg1sArpzZih2d
qCjYKAaSRiicQY3q6Weu9Ctferx57mdVI/hJXnhuM2R6OEByBhl7hBEcffivcI2ydWjVJhnAQoel
5OXit9RNLAX8dPgqlYb9CC80HOCwvthdTHIPea4nKCJsRxxGv8C7MUJ94AANaKep/zr/CVQDkK5Q
tqF6USnhiVHWgw5H2Zs0+WyqVZZuWRGpkCY5KvFgxhT0RcdDlu2Cj+mYqspHJeRhxp4Vqg8gLowy
7kTCUFQO8Vj/btES4jVNoScNLGUsR5LfnYrEvnN5CRi8od8xruUe+vyEQ6asLN9C24I7SZOcxb9c
Z7qQ9CfFpFUzGMemqByX9Ey873bJqNuR5l9/maDJtB9Sg/kBvgo5uQU0vxvKOzhyQvuTWYGwyRlh
l+ZPRopGm63B3xyQObKLFo6XniM6mVL6JoTf6s2BvCzVqnQJfHu2bn7NGNFrt9ivCZbA4qt1NgDM
0Dg2IRNKs0VdZClXlj7GG5yUNSV9x7FmbsZkD7WX5cDCoF/jCIJCIedxLhSHRsf6RNyExnYjpp8V
mC1pitZXiLEZhMzUzjaUFvQvrfpfxAjUaX5rqNYEc7SAwyF7B4JjS7aceqKrEoLVGNx62FcDdD64
we0gdJUTj5jMAfygcMF+cOB5Jcq0+o+Y0fyunRHzxYLxUIwYMIQND5jFAud6cXZ4SeEk0Q9wogPW
zJAMjIDal8l1+GGCt3CLOJmpd21L9AyyOfe8bwPOCtIhS1eJWVKxZy3ozl1JsILpTpSDBSdUMWwL
843qzPZ38j7gepFQhMPPZZOUyhefZAiFfyum0nIMAkRzqPE1uhDIUj/xXP9X00iXp9FcsNrYkRGd
gG8Y1sloTsCBcl+59tD/ki11VxjCdL0BBHH4Gpi1pFeihhiaTqCOGv3ZQC4WJkmhwQCqurceZyju
kmUrZCwWMvsw7zx/Psc/47fVgJPdPHTE+Nz9mSQaz4ITO//axkPYCQlAIGEFoxg8X5KHgwW6HzGN
ZQYprV/B82P9KNw4C79sMCZtH4YjnSYLD+68MLX5uoYNQjhkCyO/VR5oE10SlyaaBGoC0DvLwpGd
8rx02kNOzFSL5tB50hTbxs1XgAjA7U3bwE5P39n4A3ZwAEHsqEjYTeHpSo3AUonomqtbE3kLKmyZ
MfAJMEAWNCUNJwhnhzQR0PSlGynNE/6PcA0pgXgBAE9ka5BONF7VFubRd0maY8Mk4ckh0p0ZADVf
Kg0C60Yd7/xeAYFoal1W9KxvhMw4AAw2FUopSjCFbW1qLrW15f2fBndJecS7JOS9thuXaCqoERF+
cOel4C+Yw8DcIWCWa+kY7HEPxP5G9j55VOguOK9q+9UsryF+LBMYk/8w+WIag8rMRDHq3hWUWV38
lOXLbWJQgC866SE2WwOt3f/KqinbzgaC5LtsKSDR5skht52zV7/RvknFixce1SLbJ5AEtwTraFY+
L45B44wtADtKjlcT94x+S24mu7Uc68m9RMJcAEgkoVCAw/KJZTFPnji+Kn8NUbFAI+Ll50ghy1U6
EEz8Fi+s/QEKAvm8gDPLzv6cUEfn5o6kPoGJODopA+iweFr8dQaGqKrQgyGP7fOdO+575dC4xxIr
+eyku5TfwYPC3pOhfkVOHzqhOvijt+Ce5LbHPrZ5k7XWvGCfNOWGtBurLRh1fc3Y1kBMQvayyhCZ
hylq2BaN2z1zro4dERx7ClR6bcdd+DW1PGcekSJcALzMoKoXaoRXrLlt625ZRtp/LVZZmIURYNEU
i9JmPMu6hjXebAKGHChMHNg2kqJtRV+a+hoTWaHD3OFAHHXnvYw+Z5Zy3WILb637AKtQFIQRHbcV
mqe8cVeOs1c4mAaNV6q5kX9M1V1ptxrUwZifCi7KSRLCBy5kwYp8KBmx10LdzixpICA8iyYI66ey
A9OvIQ2zaXq6dpjED9Tol453h/fgYkk34sZU42vW3UrJTxngwlLL+ogGo06Dc/r/CjgFzl4QcgqW
R7x6NeazDkyNeN3dJUzUsZ/Z4K1GG0SMCmworHVJyAFgmyn0pECVsrFtnZuFrMPTTbxuHiHbooGf
8G9wI3ovFlYJltU1/DpYfgN8qSSILrTDFYwmPX6E2c4J6d3TRzDlL634LsrJTWKwhVNhxqXr98lD
4mswYcKTwDj7+XGGSBj05rMUiBVGPzGsaYlqF+kJtJcXHzg/gQEXsqEYRHUMQf/kPVTF+ZY+ykCQ
MmPDxziT5gA8n3NSbrCL0HbIiG00cYxoHlFuvSqkF4inQmc9VXLmJYQ96HHLhcvuJ3iA65vO/GsH
y0bOn7k/dNNbl08Er3bbJlcw64jJ5L2BxepNj8gBKQJ2LjCkHyMssQQmM0zPTQkIKShKCpsuIfQw
QMKhqK9ZGr219bgM2mwbgjykmrl1hvaculhLWOU764DxJ0D5hmZOK1z63pOmQYBUOzheu6F293PI
q6DCH6bPg9RZeVx8tWhSOFHsQaAHmUNAIZjwTCXfR9nJwc4yd8G/ShMar4rTDtUqYdQKe6rLDMpF
ImS+of4hV8Ql6wSssyZAzhGBvd28BwW289V1qPr1hFJBhiTe+FBL94/LLu4lP2R94ISMZpQHmPwf
SefVpSoWROFfxFoEQXklKeacXlhqq0QBUUB+/Xznzji3W20lnFCnTtWuvSXqpaHrz9UeWJtH8iFm
lbqKhujZdyXLRIpQ1QgwCJVSbYWkNiT8wwxEtwmgCqQ4IB6CYzohVAC7vWr7T1cq+0Ef0ocbih13
PxzJgzP4cQt7IZDenQ7zAJYt1EkTo1/mx0Qv+oBjX+wJ0rPAVyYpBf2skm9WQCAiUYsKYzwV4NQQ
3ane6RujgJyhfxaRb/wSMGLBaRGGaKrBIu438KMEdoH+piGqHVBZp+hgkULh+ywFZ9gKhHY/HLgp
6MGa7eenBM6arEQC8AvkXWXPZuimqxIyEdTrcP4CrgQPDpAPCvqn8ZnEoqSOvpNEaAhlT/0Jdl++
f9P3UFKCk0l7t+NCf18zJRlprNol3BYGEC7wHqMU3zOuHswofCN634Rjv4LBNsQTfy8kszfv9b+b
2FMoy/tmsCUUaW/TYsZKlC0pIxPXWerA8/G4ckKMDCsszgcFI5OV51XNPlhOZAowhXnUn/SYZwSU
kmSbvA/57669EDzuVu9K2yolvqNKIW99/okN9Vs5DQJifkA54fJMTIoHBp6kntRfN1K0U0RAqpIh
gOa8DXtbafhJmzkt15DxFzYpopAH2mK/xulRoK7O8cE+PQCFn6dttPm0eyAVBzA0Gla9HCIaKMSE
8I3GbiJ+EuaOIeEBuBScuvQhEjbpWWtnKrnY9Kfa/XbxzqhbpVCN5bOreutQZM7YcuKpps/XRCdy
mqG4m79rH5d12DHjMAhto3pGr+9pcepyxK7WQRUAKqGHsx7gqTd5QTDHrea9u3r8xSzkqOg9sc/s
APqlaZUaHE7UwA3YPwSqCcSaI6ta4wpYUwtg6pl1LlTRSwEd8L4wlvSZRBo8pCZyoRiGBD7fNEmH
eYib+Y7Hwn+DSFD4mQXsC6SBbY1KbCDwww/uB1uLsI5PJuGqCAsfvJFSUAMPUQwnqCdmmILdKMd4
Da+KXWYZbtk1Y0lrr0PsoSb4HsWAXiC8aZsThZxPKhQMWGwzaYHLX5r18otsTAyZTa3rdxXBUAJf
SAM5wuokMSrFan8OOgterTOrFcCnfBjB6KIwHUKg4ZVw8AMfXfbhW0JzqKIoy7AY0DIkNFTkJCrK
I6isQqcgbYsAFo+BTH+simfhCsNJivAFmvsFHFwqDGw26Jju9CoYAz+FELLhUevYVrZEkDEMf7bY
aRV3gUWU0jFbxwG7rwJ7RILRZUtRa7ErG5WDGUMVdPSSrx3IJyjfrQ7oN2TkLlTnLL0r3EOBEY5I
HaJZKlfdSmzVAmhdxj90RUxMhoAC5CUpyXTBBk6sdQytBNa5DgjyCySkXnIJg4C0dG9GfRMoF0Y/
sXE/wpGP3gRc2c+wGqCY8m+x/kn+C2D+oA4EFXLvDRIqc2Rq6av6IARddEkZPgkOl/1sbBASFjLT
ZZkhV8xuDgNYARELCbc0Iu8kY2CjlyCakeV4pn5UTwZMBycINfXsfPS+l5MVVHCffigLkAl4B9kw
VCjP/pJto8aCcq8Ag2vAr5cSIKrwG0RWHeOBvJSQFM8BH4gaQOCj9Zd46kzgyRMu2UiPkrJRkSjS
PtG2V0MVf1UOz4HqZx0eP0BtAf8JWSlUJH3/ob7qwGNZT3RIvZhKeiONBBw5SaDxgfz0qyKIqRnj
H0EPdYFI8DbrZLea6l3PKagMHqAB/mJY5UTgoDC8RIF+6ERJSI4nFpCtwFeBOVFI0Tek8Yxnf5Kp
8MN1c1Y2AJWQluGnPQ2ajSDKC9VMmWhhSuRGbCmL+F9o9EMeRIKPFa3pUidSxIapBbXCnHfUTzrv
4hfZtxaWeHh5CeNI4DOKKthHEMVG6BT0iSmLEUPqvYcFwzWVC9PTCHzpZjzKARvgaqRh4ui52I/r
KXXaxbAkq/AGzd6Wq285rJByMcJkH8Tok6lc2i8ipEvSEtRyrgTTTDDKMDU69LqrLvWf79LPOGcF
2Q9+ntkVftehUh9cis/0w+a/x9pfxwOvJM+Iu9T+NNASKGEAOMAzrdl6ahRtGFK5exsyEFoQqG3t
pEyVqnhun4hbyuSoCRYVhgq7ejz0rrgWrn57xRR4I2uL7z/oolFNKXrHBAk0ZBp79x6J3FwiqQCY
udYCP9TI7P0WmpT7AnURYWwTHeILUOnPJzSELa75OZIfxhfeAQZ4HxfySZnw6snMMZf97ihAyJlB
JVmuDwEhQ0RCUQiuP+ECoXgqLBETHUhp40R/n0D2qx5LEn+gvK7QvRQvMjBIRDx3pXZvslNO1AcM
00yYD8I0eYrsLqFPzKFcVhPtBeiJPTrNXl7KwQ/hLWZiuJJB/ZtIs0b41qzWbUswuCXYQTs2VJEn
OFmrt4vCOP4U9XqYa1AjLxxfcbk9ahLFQh2UVH8iE5nDW83I+ISOgD43XgVQKSParffxZ6HGyBdd
i6ojdnVAeTHcSqwdtJQoM6qFRgcuNbtd0TkCcCfsBnvQBE+7UUnAtyb8FBBwQ/eK/xMNRVIyIJg/
yOYDccOvfdyDWAI3k6bnshk+BJFj+KK0J+u6FMK15GkhKlMDqLvcd7yBAikw18J9jAWc4HvWEsjj
GUoCT5/23zWeYs8THmM/uWtKa5NKzJEYpFy97VGulTcw8u5EfLdhtAA6C2TJVfE5MAyEtiXQv9+K
7k4eUkoHN6/DD3XrJxnof21M7CWAKLIHyRM1XgRJG48ol1DMaojc1qS50Ax1QuWA/OlPR43w57Gd
bBo4CL+WDHGUSCsK662ZIcPNRNaXxC9WNQq2T5MgEDFqqNIgfft86IyckEfgNjrF/0S981WNbJKu
+OL2NF2/Zr++NwDEH2CVAgSXiGOI/tVhf2u4RBny1LD3mlQCmVTFyiKI4klEqXRGljAwgcuP87CG
uqNH8QMS93Q5+843LIRy9bXVHujbbiazF5LiUxqsUhyvpNhp/U3vozn9EjBpH2E5AcV6n6vCC2OO
k5zlwUzusPs4LD8KPYRTIQSjhFXP4B0c4OQSN2dfVouAZqQP2eephiuQMKG+NejVr3wv2SKp+q3/
Xufvj9eDAjIP9029kgJ1LIrFA1S6viqJ4j6ZIZnOBqPeUXeJW9zKu0gybhphvMQ0bVDiU/y2J3p4
CSUPVLbUQs+wnRC+FRU4mxyO9KLBpbu3rE8FEkJm6wW/0UfeE5mPauJaOjEbKqXBiiDa+oK5kpLi
AIcpYH2umj81YHzOQrxFvkPtjQ6uDSL02hgppVMG9egL0DY4d+BIBKijyENSLQkFsokvl5TFZKEj
Bn6yIuQmJraBtheZufTyZeupavB6s+5hj3DuXxqeMZVSTzZqPUiZSIti6o2YGGBvJiyAuFasBD6W
WRneO9upDQEAPKeWEhcBINIk2E+hadVREVWDkdnVm3dOyiw7KuAExKQgtgxk2VHMaMpliR2HKI0R
jqX4XbfsPhBWa2ad/rJKp9/CeVSjTQM3ULEzhBjryqDdiQ2JDXcCaidltRabGPw/KwPoVxVQUX/J
ZxbZCJYBpzMRV92xZwTn0pOAT5F7y99ulnLVcMYdG5WIJ6moiCRaXXynn+/XK3vgmzlN8PpNyzhc
6L+T0Bz6KY1P2eWXNJQofTWNctHJ+qxPzrmBxpPdTtnhCuqcDLE4lyLsYcokCgeIlqdbeInJ2tJF
Qh64LXE4PjAMo8BxfcVwDdG8xPju7LptUVWA06gNjkkAm+M5fD0qYgWhmo5gkrb43pOInpgDeqcs
CyNaqOYaxh/oG1ptnKg9t6nlXVWAGGiTifaGjIiSGcFq0QdiKsWbBOv6U1SX1nzlMJ6ypKSU2tQQ
hkXgF4zoK7w3kAcQZzgC/CrQm2zPHeAmxeLXwFmGar0ygqRo/70MHt/Leysds3WxzS/PeX9Rm1Yz
BnE9Df1qXI0JUvtoF7nBMBoNxsHw7T9Hho3chFXa/pBnjun1R8kIEv9pAeDK0qai98fVLF28Ntnq
u3ttknO6yYGdXnkc6oWU2C94ODbSQd6ZB+nA1nJHCHcXH0FG18viNNjzpNu2W4pTls1cgpRr3vAI
CHrOYVv06iU0opQy2XjAw270BBDU8Ug35UyZxIt2VE/CBU21IoM7gwIuX8WLYPkcUzQ1ocRuRnQL
vvFFfwIVyxgcmQe5qKsMoVQZB6PAg0wcsqZ08hrJvjKM/Mp7DpPhndTajNDh8kl9EaAEO0e3Yd53
kUzyEXv0Eh+3YGoxGRyO9Ry+R58JhMl8aQAllUuY1IbraRI7T/emD9kmzfiWA+Hx5bWHUsGW7Ocs
9HI7so6YL9scfW1Impze+OdqnurqcBKmf1fH91IH2UcvGfbdjgsm0fT0u+FrAjeUZLEULwe+OQey
fyUASvnM5xqc2mt7CDftAU7BfFfuukN0jjfKgUVzhdwo3bFIxpRrIi3gUfg+MifZqIcaiekl9Oxz
1LjQC46iEUxR08+UUqh8Phjn1s+VuSq8K7/2W/87b33x8Z6bjTIO8Ztpk2SMF8VYgZ2DNid9tGhm
31m2ysb6qHcXn+v8zh/cZd4tFpSETF6LdmCRCs9WUHowXGcZvBNWNpJnorOIycOSBtE7zJwj3JUh
6aIxGFl6MV4MfKABw25SziI6mlFANbOFGvbE8OmICTgNP6FTIrpGEHb4PBzK1GxlCMeVy0yiD7Uh
HGtjZRzP0zlxl9fcHDdTtsXTyn/NI0qdrHSujbUxFMJj+dbBQppN0cyc4uP7VD9FljJENPCYmFY3
ZDISMRlVHLTx8AYoAvCfvsYoa9izWdB+QsKFyCmHynx+Djkx/Zk+Ij4GDxyvxNEKLq4dI3I9/cI1
5+V+7pvD3NfGSJpMda5FvFP6MmVkCD355hhhZjQ83O6iuSzLp3gkDREE9BA2tFVHdTSbcJf98+BB
+PfQhhXVt/7nQZ4yvDRHSIgs7tjJtjqHzji4Ni5S6+d1Y2h5/12YuOjmFvlUEkGP82g4FoFCyjSB
eJ65r8THSAqiunHC/f5rlWSaTFuaCx5RD0q2bkhJ9FndoKjptOsnyX74yHVXWUOIqax/S3n5nvT8
G+HZp2XF14Fj2jfJToZrCnXmveXd8Fm77HU7akeDpWRnw2zmXytr8XOPjndk12WhgMpDwk4x7a3M
TmxCDT47KeYZfEVWj3kG4aITOuYcHiQbB9h/TaBms9gczXhlJVOKfJhQIuFrke+zkRmdNCfzUvPH
r4NMPB9FXIDfBnOe+K/14pl4B4tDExj8bhyw+Q5kVs5rDjWxRR0RD4rSbWXM5s9n7+sV1mlguWN7
Dh8qDZ8sEcq2Y8sYNT6JbA6C/rbzXEJ4YWt0IlndOQq9HIYAimhn1kI4YPetaw5B44nHnt22wyd5
UOPhSvwTR2IA8E/+NwTIRHIecudzUkwOWwhb4djA/2Y/HzouS3yXcBa/n1QtO30fZQF7R92nhaqz
HTnNIVlwbGvgEfKzwzEUzzzIQVqEuKatXTk3sh7rg2FxW6cL3AwWCBL7O3k6RCL9p5PyCj0Ui4Qb
P3eXXcaRHl8rsf44EcoWnBrOXQ4KX4T9dKAnseXJb/KzTKfhisR3OfG/T5C94nLFcShtcYph4hDi
4+gP8WfR7Lmv2MrjfQkseEaZJYTjaSvxfD59ccX6mGo1S0yYi+hF9uv/zg+aj3MQBOAj70s8b+2X
dTsgRMhDXJU6Urme/69C/cfKztmo8rA1VxxAtCm+bmSJUzHnaGQ4Seiu1oXRyGl4BItg8XW+zmAx
YEyxKKwokedsolvFWALcOexxRURb/Ft2NKakvfzDAZ0P7kSxKz/gtKilcq43Z8TJcCGBRmre2yGW
NukYvcQLGO/KaOFdJ8DP7NUKLu/RZHYWZJZXwnmmhzr2HyR/8Nt7lRXsB/tuG9qLrb/2h4dpNq1d
YgtesJBW2liYB/jWeIjB3PMu6vRyUVxatrCm03U3gr/colaVNSo/pw6SNFCxkiFzxPPK/mLp4dDm
N/QjbuzFC/Ez5ScoG94p7WKRerH32ogjpB7vLiiGd1CRc8QKQZrWJYDKT9TB+NeNOIP4lFMOxVlA
yfM98S0qx72QtZa1ElMBTorJYjKLqce2KfkgQOcmzHoK8RyYel3QMkPxwJtwCUR57YHVFI5S6OUl
vgXRAEYCoq5/r8x/ZuLDIViwhzTvqINNv7RfHtLFdrOmUs16cRXicOUugoFcsf6/A+6Kb2C3mEec
LfRCr5atcAPluGOu8QS5mGgn7F1vaWBv5GVzMqC+d6vT7w/2uyUWMHAszNIdV2tdo23wsQ4knFZY
77kYQQGjDWCTE88brIx4wAwwhX6FUdY4YskYWJRo8AitXebMR8PX/PKxd7vXePexU/cijJiw4KKn
mR90bmg11l9qs4fg8XSYVZfcZwAs/h8IYzG1/xprM77Ab8W4LKfUhVv59Otg8DGRxoa10V+uO2tL
GouMln9GJce66+4Sel4eJ/4/LJdL7mfJWyfZu7wtbIYxCpnRwk40/19C889cjN/CqLysQ2rdAKeP
KD5lnGc2u6Vdhk9I0xyGQ8v378uec8MO3dgTMZkQHsYSiDkvXgFR4x5hfBh+eMUSB87ODkaGFe7V
hTutHGHXxRy8CTtbWxxH2HpWZmZmhokTB5Vm0oxlwhZrQmubM0hMCKf8s87CuhDu2X7c1i4dlLFs
QGLj0qmc/ozF0M5pJVCLPLjA2jL8w7x1uW8QtZv+/eXWw3qIpuXk/64ShrA3jSe63dHKlx6rhj5G
v/nfEjvY4IhELN85axaZCy6wGwvfkt3/BoJ2qqam4jo/bnOk6p6tDa1Xu4dpag25O/EdENMMDNkz
h2KJiv469yJcCcWlI8whP4TNQyiJLwojkLBy/d86wJEXhA571q3yjKnuGqHFUo0HB1tzC3MvmeE7
M4MZ7i1mzmqykpzHRnJWduCCpaZrAxdvzv9TZ/tJf3Hc71f8tycZbxmzym2Pryk19FD3wov00LzB
kBQHz8Plz2UsdY7Mr4A3z5I1g9CCP541b9HDtFEqbuGCWcC4LBQsFs957RCffHxdsc3RbqS++Ttg
4sptbCChzocHNQv81BbtDbT/WLySx8FMHEK2TUvi8K0fja6mF1mVdQU4ML4qVjRWLEiKMV1iV0SZ
ofXysvF3h+c74V0+G1nC7RdjFPlMWOrvPWd5OExPYr0Ui83lhAtAZ7EsCUNarDHmTjA5/Rt+sn8r
HUYIqJ21GOjiVFgWWrhm6IeoKYh3GfxDcp/Le8RIhCcJ2R0cpgxgj6XAFqsyWMxsAnN7b4KwQD+e
1RTc25L7GWW2Zc7fk8y+6S6jQUyDivWFmBjDmp+M2YyRUjnmTAxzMXdeI3Xz4RmJnq3Eqdur8LLE
ShN73tWfUZW+hNSXZfs7CVj00YvjVT7SLeNMoG+HtroL85pD+7PBgT59RDOKu/hnm2fCvQP9wXSG
rMpNzmQFaHlj+ESlhLiwQ77CQUqBf2g48TBHhWPsqrE0QTLVkUGE2fGQ6Kk7cKUpCHQnH3VLsAD2
wIX8ZK47AzubVGNzlI94z4aPfhbM03/ugxiRMPvT3cJ/vJJB5iG6Wx8p1nvBq/+XUxxLfbJYnH9c
gjT6OG+GDgpXTjgNpwWvwqkxa+zCIbvjgLPzBivGnls7wQpt8qk4NovvFWtBN4oxgWe668+q45LA
CYvSWiw3a8twnlY+i71oXLKzaSdUPU9YAWpr/bGsE+WC1mU+nr8sfWjgJbbjHqYostt1b0uVPpzQ
9P1cDJwnC73VOlQRU6JihVsxB4CsuK9pMUUViXugosUVBn4wT3dIPVrfUXnF8A6FUxU54fg3Qlfi
ZC75i7XP3WpcOBQrMW8gU3CMoZgdb5/JJ1nXvkdy5F+7KYioULY1LsXAcMRaHTGHJL4h2891Mh8M
2UPaLc0h/ikeCgluyszu+E0Dzf//Tc0uw0S2v//mJgGUC3Pz36ytaNCfXUyxE7fB7HPEd/xbPUbj
8e403+2e9uMPQmnWLfIIlr7RLGkEl6hjjqSRZpkjZQMHh53Mw790SUyUs0IZBpKO3S/5XqTPR0ir
2cq09fnpDPbJBF6ErTbt/Gbd+qhv+oNL+2fYRFss4ZEA2mfdNycVd6mNvjNh88R7wl8RfpDwaED7
/XtP+DuiTapZaSu0y3d41ZzffLHYsnyt70sWGwAXrBORL537q8P841p9gHI4j33dE54k9MS48z8/
nJCzy0/C4/zft89OUCy44pPpWrMB3CzFR3U7X8oOgS2esTl0i7VCTa+FJKNH8agXrykfcaKl2DiI
vYrq1a7M9kB2mmm7F16F2EFyuNxKloJR/p/7mS3jebJF52lBYgSvNtrWLt5+Yc3dV/GnAMm+ZIA7
buaqdlUZ3MRQA/VR5qdQPcXVtRoMBxthUKJp+IB0ffhbPP1eb60SgZVTe7AJ99K5wtjvWdy+R2MB
g9GX5Gef2kVwypbJyMNsUPtIXlCwuljQaiJZzqcR9IkpqfxSpunwpxB2fcMud/0r+Qk4v/bqLd5r
q/aRbOVj+6j30VJn80BMA7VW8tGqFcIURB1X5P4qp/RKxK9S+6nbyVHqWTkn3VWSAyHS91AYsKpA
2QtCSSaukL4KqDlIoxB1L56vUaHrfgvaLTMrFK8QvU+HKTHkQedRKzjoVt84xUt6dssfkMI4ziZp
Nv8MjP0vf28No4UggWB4YfYnOsmnEB7v1pgnpj6XkxLanmjWJ3JuynDUNYiL9ADkfpkuNXI2byLj
RKI1UA4fKjqaQJtRIzStapHIvSdg+UXG5ge1evW5UFwicEeJVDsS/C5BkvjPutv3C8KRqeDmfn8g
CCcx2aXzoiVnUhNKNll0CKUKwIu4LS1oJ0nLWtej+CNb592jn0HG3D+HMbSl8V6hPswgp/kB6D3I
vueBqdJD8LBWqPG0UFh1M+N57MfPeVLuo1poSIUUzK8i8D8GIAHQnlXJzibrwZk55LgDlEXfJA8A
GzkUZCMf6SAjn43U8prXZGYho05Jz7QiJUQInrQxiqgGaRYpMWDGmfU/xdJ4n341yyWhXQFIIG1R
UMYIVliknwQyAkIagXnwDeLuRJclkg5JSIr1t34bqqvJqPhQeTGCGP6rPKr05yAbC6TZeBenoF+s
UhJ4AC+f0Qrkot5TrUrFywpTUc9GdJiOBZwd7wG9QCWsxv1hv1Z2KSW7UJzCjEiBbkPFaDQAnquv
6beQ3O2LayAZRNXc7xBTWE4pb01FOPxF6bHOPUWvnNQI4Jiik0wYr8R3Ko39clI69WfgkL76vbMR
DFmA4CD8k3Mo+dkm5LEfPhED14gDMLVSoL4/RNKi8GtV1SzvTTNlo/X2QCRhLQKltJA4tUis/Msr
k+BLI8Z/kdk/A160gImfwKZIOWvxJrVBpUis2DHnB31BSWZfuRooQbahLbLxqfZ/ujwWGkxfRAQ0
MgqfqLcJswL2+XbUL3CzgUxQm1fEEKZRXbAy9NYZBOcPzBwC1aFQWdghq5HGYLG1tydyIJXWOV0b
D5P2PaoTxeXeuzfg1op6wR6KFXZf3CU6zYB/GOYZiVYyLNSCMDth5PNEjYZA7yG0DsnS7GsiOE/i
+0X8PqkQqn52sCRSK58JQnupPLX6vkRqUcAhCgCaz3yvGTqAC2ws/C9A3wZU8pEUFDgfDehaAOYr
+1KYMkM9c066OBRXVyL/RaRORYAYT4SV9hgMhqR9XuSABFypLKvllxIAtU/h9Xv2+qXDQX8tG8VI
VJ7T9BUki3A320wRT+2rSGjt1QEj7nnudekCKE9q3EWlfig/2kYfgQtWnhuwS2g0n0NQ3XpGzBeR
bq3Chc/qUZDiyRbPtZz/psYn9sjmwcXbAWqBQdBS+3/qoJwn0l2keWH9oQjKBGZHWdWb7H96EdhL
kVlVNLZb0bobUF1X6ADBKMqkQKSBnTJ30Fn8QJFdrGCcRJYLn5sCrqBuRxp4IgNhOBWouVL2/vrf
eK6gs8TFdxJsCCSn5LOe16t0qVaNp3gGYhMmawhJN52x/6GlJLJ3+IWJKsQW9xAwNW7wuYLrlUCR
KFow+77iHThls1sJ1jGQCF7USE70I/2NYQatukScHY72B+QXaC7dVYpBYgmc8lTXjyLhSBWpIEbQ
e7sKKjmRUGv1nWByBmzliVxYWC+pwrFJx8G06FCYaCorSX/7FfmQQdhzUqDWAgmk/QaTFO3pprEC
ymqBhyyNiGT36yY30NnHOPPtrA+Y6YWlJtVUUTFQFICxqDNR8KF1woRgBcVY0ig1escuDJhAy2dR
OPohvlY9UR4SQjigIyxo5V6H1wE9mW4d7s1zvA8vCaG3y+AWX9RbuI8fLLHlsXioN2T5ju9HSWHG
5vOAB+Fz6d1aTnqjsuUvOnV7RJUPzZFhynb6wU440l31ltBxudU90gtqQhAvGLfPg2H7ugBSVG/q
8U0ZzzHl1L/b74YG2V0+FYf08Lx/rsWhWXKsdI8hMzaDbUu0yooPxZXoTchnwLz2/qQ9tPXySUC4
mP4yKDTAjZZyjY/VWjo0u/wMOe333D+UTMnCKe+Cf8Uqzy1Zr/ivPEeUSlBlPUxI1YGBsc1DdW43
6qN3+d6je0YPW5+rfq3/1F23/a6qM6cpdxWphAT/TYNbjl0LkbgWVK3d/CDIco1mBLbyBRNI4cnI
1auAN0fv95BvvlG+NYZZ66uFl0Kb+gWvP4aFCaWudzFSEyTvmRZeC5Q3HFPew7eUmoov6Ok9qXOC
31gYNP5nTKlunt7aSV1QF+kYaDA6EbTxBJBrkspO1Z8idke5iwpK3U73ST2qbswq1GPKGkAbo8gZ
3DQktjvyrbChWX3KL25iCP+QLYHpwqZWGav7vKn44UTq57/ckYmP58cvRUcsmDt+QGdW0/TSkEo6
YDWsVGU96Vqn+AA8d/vQzsl2w6bEIK9pIzaWsOFXgWD4Sj7XSZmhr3BhOXwib8GMYILnE66wFwrC
u2TZO+JwCoyygBI4Ow3YntXey6XOijbVCOgmf/nf81S0TrdnWXqeUJNU9gmjEZ353/bJoORt/WE+
sj8wAugHX4vzd6usi6uxzc6/RXiRj73b4MZwZiCSYWm+dnDDvUWu5UZMCOSSfGqW32NzfP69zt9r
eIeHyw1uZQTg1wkvxg2XkYvUHp2IL0M0iuK4ULR8/hH4pY2jv/zj4krty7+ayI204mvBTdtXm9c5
PWqbwmFXcqV+tV3Q3r9NfW/v5lbbD27Vtri3C2UTn7NDd9Nuz32H2hWs4bv3eiDug6jC/rv9LoJD
vWs2MGUT02OQnz/nlKBIxsz83YKbsi/u2um3+tyfXAHrE6e61ew8udkH+yaIsVbF5fPQ9s31cysf
+haA4x0Afnz/rH6bgkL0E6+kPw4v9V3zJCEGRng7s8K7DPfjo16YhxyQDlpw6teh5u/8OfIt6fS+
AxwB0mIcuvvrLnPJL+jBr6/z4JrQvM8/eUErbXHJq1W31Q/BH9DhFYzZYBf23zX6Vy9wp4vXoSPN
DrzS+p2MbXjBMEG8cNPoVZr4dUC1h/rD3w1DhfzmNfijv27h5XdTT8r1t2y2rzN+HQU4xPEuCdmM
A1jrc7MdHLVHdPpcGDWH5ACj2OuuomoBzJrWCs7KDBnhz6rbGYf+qTtpxOHuiHLSIe2NCMbxuafp
Pkfl9Nu2l+9WvWGAGRUVdu+Ps3yv/b/kmhz43pM8EM8A/Zz02ErRv/kb3OpHs0jP8T2+fze9G3KJ
7EOknahAXcQYVnpk9d38tridS+Oast5QbWOpV2q2kIU5qAeOVI06gGwH+N5+G8rs0jO9H5+LO9eV
HDpCXNLTpaPbhfknznvnFpNrCq26XS07bvt9+Yjhv0V5lUnwXnO+q4Q+E8PozldOfL4l4gqZ7+Z5
oPqp2zDJO81qT9p2QGUyE24fsMYxq8ortLLtMjlE16o3yw8MmO81TtyYYcRTVhmGxxXwSXVtVtqm
XeZX7US7FPfi/hPvpzSEyDTxCRnQJd8O7+XD2Ms79aLdlE3Y2OmRipLkEVz6J4YiB0QQI7GDa7XM
yENllnb6NFZx/BHKYAFSrZjptGYkE8pht0eCtL1jocL7VwZHYWVXbZNGFlSMfxWz9dHfMqIZ10DK
KZ+w+tuUtv2JqXLqb/leMrDgPRA3nBz62+xgFjRycmgXvbP2Rz8op0z0MEHrp6Uzz/8Yc3iByO4c
vkthk7SHgaEJjgq2ILoV9xelPSdo6YA+H6lSzfqOcdY2MMOn0Eyz4BECif0PvvaFGwF9o994AeID
vkimLs/pWp5LtwE+A6+ODeQg19+6fNAxv8cTYgtumTUX3Dc2kJKA4+8C6FLKKRxw2Yebt+ZSPQbG
5F1bAnSFa2bhjpk8gWWos9Q9qoqDRxw5gqMUwBGRspt0DG/yhWPKF+WQQ+DwwTG1wlOfNV53mwuH
UU7xPTnwROpR0WvJ+yIcgmd0ggeFMhEJpkclnHVx/fyko0Ci92+U83JNnCn+Q9ns3zXDRBax/oDX
pqJq2UudT+j8LpDd01z8/D4003penpcX9wuakyg3rfBEOxOxK/d5aW9UwEaPEDMcwCvkVgJkCskL
1MFwEAyhZOiddWB7O6oaWJmdfN+/9W/mjeaL345yC87RhechIhVAvTgl17uh27t4Wj5eldthLINz
fQsrt0/m5Khs+tv6xEB9O/JcCW96wIFmau8cBJMf9EUDeLbCMaSmzUOV1zoBo2RSovkZIAMsTZ4E
vBSPAMZbR7KBYG26CjmDfoC+nDKiVvN/5rpp4Cpa1nQ+PqrpvEev6/P+ur6vOHDF9XVVT80pPmAs
2wMm0di8+w5cXA9y81im3o31bUBqXFgqdue4//QDoZMfjBgQ4YIqhJkCPRobpwtKVfxAjBnfqdoD
KzOOXA/Vls5WGSCzpnAYp0wgfpoIjHxt7Wv1+Z+4KIX9tCrzkD9TlwhTHczJq7wPTEzMMIIV/6bK
n4LhvpYkCEMgw6JH84e2yQ7ltbqqV2U3OEiG/Vllp+/yt2GD/h5LqDyu6lV7LhVLu38lBy77Lzne
9qQSxhdejYUXSqw4sz9gjIl6sDf7ytArCiKspZCGQH+ipp2zGOCEQU15L3A1nF5FnRrpTBE0ztiG
HGZVjBcxgk/vN3qWrsRuQjDRfV7V8iVxX5OQOpnPFxIb0cP3Sr4XJVi0UN0+KSEGyEoMtqAySf05
ZmmuRNFG08dtx6X4pG6WG9DPd06Ov/4iMJXoKIGjrIzwjzqV3z3C5Xnk/NR7j71YIWpI3ivggwD1
4c0BySuu5DZQimloUsXAXjRqK680fFPGIGRpt1K7+RuSEhnBlWwZVWiv9YdvvBRKaT6vTfD8WjWg
HBkN1V56+kCbVIOVKIaoSu1MwmvvElFtjJ/2s3okk1FzWOpvchq6ciNuIaGtRx019Bit5PdgOyKs
Ak8+dQ8gPCkHlc3PCFRc8r3URKShmY02v7Lzwv9IOrOttrUlin6RxpC01b6Ce2OMAUPwiwYJoL7v
9fVnFufl5p6EOLa8m6pVq9HBkhOXthbXK2IB9z4Cy8V96uZTiRJhXrK1OT1B6Z0bCOd81ZAyLb5o
G++JrZEsqyb/SYZmK8KqKVanWnX7mslbOolWawpPyJ/ugB4wozJWcf+qUdCJhEyka3B9bZogf96N
RbjuiGdFK4wmRDxDQiZp2gtwAnamq0RfdhokfIthNQYe5KGN1wZ9I+aa8kAQcS+gCjbWu4X9MA8P
GOmDZ2wNIA5h5iPxbLT7OQ53OJCtO0yehWEJT5s0Chriq1XBucJXM266u0B7QHnrT87GYKXknW3d
i0BKWeKQSBDBqbYmjPqNL8sY1jUvM5lIslCRg2Xh6BS3p1+VX42fldXseWcll+5UgScXl8zGgbPZ
NtxNpMBgGr+W7lJDlOHq9MVQqiDDRuK/05AyT8eC97N4jBTvVvlS1w3eF8kO97RBP2QRHG3D2wTk
V2kq3Cji0i0tOpsvY3zTakKJMQWzYXzPDNWgwU8Tvt1cD6ZzppYQxj2CurkymAWZm5FCHrSgoMQ3
bUJOgRdsLPn7pAI4es40MDdY+86EUZXgCnP0FwKurm6CfEFPJnavXW4WcrQICQhQ9iE6iw61PQQN
PklMmtC32uYp5aFOhjjbgzpVDZYR/pZVicPRuHaRL+rox3oUGIVZHRC2aI21m/wnG5AGlhgqkgzb
mBkvrDnjjhhYstlWkrnE8x/vsD06ryWZ93r/nXf8MAr0R6sitpj5/BJ+s0Oi5p8TnNrlUewCbRAd
0KR+6TdDrq/a99RJsczLdhNW4Jor9rNIvME6Qp3Kq6G7pRfSX0eDsng28aH4RmfY+TOGZ8ERjncB
GBx53JxRV31aCoV8++US/VviUbrQGBEPBVJN0wimInR4MASFYXNIxplTTc+tCf2ZKM+seybnWtSw
od1u59Y6iL7CA/IMscTUk+dh+aiiF09jvNYOj8G7rwZ8MxfsycJjwAsAN23D2X7gq6xZnE3/WuM2
4LrW0a8wpgLUIyQxnO47cp4HjYkbm3yMUPnmLzE8/qzM14Hy71FHfY7WqqsZaxnpBw9hPSg0h1P6
d8jrXdns5hmup+MfBN3w1GOkMNrvmaMhmI+gqtraWhQHc7o8xDHAbuoB7q5Lh7TedGe2nxp/bVEl
gnDruTSJp44OTQ/VqsreRaUQdaBdFx9YRauWazPHr8Gg30dYcHjzpzOtCnwmehAdkuTYfEP8WXPq
m8iCC+OgTV+l/ai8R8f8U6YEDSQHrEAzvt8YP5KZOzdp5sd+rlYV1Dudr9tyUHuqu1EuTnQi+Qwc
S43duEzitEvX1kTQ6F9Ret+TOoWH1FYQtALRf9YyEwlYgwW4siiYk9UzTg86p1GKQLru2d6wXSeq
2wOM9dgHze7CPyCOZvmczF/GfBPlU5O0eHFyKnP6uduAq6O0u+PoQETxggc7G7BuB4BcinUpxqjk
/8gR6gXTo4mkuEoPRr61wn9+XNzXmOm6lX6nQu8exnEZb3EnA7PMl6cKXzQ3PAWtd8+npqcmayBm
RNSdsNlAC9gGsMHxosWIImB6ZePqYVn1zgLUtiYbt9y7LlrOdYoLOvHdfs4mvBkZXh+fQpw2JrKY
NPSzxafoYxzsJmPLJS3voDXbafkyexfwEjhnfBaZmiwOG7VqbLcPvTWiaKifcfXHHqb5J6CoazI7
raEYoOliKyLnQKGBcUvTFdsQx/hSrSe3luiM3ISMRvMPiJyw0tDhm3Do51bWAlA76zuU1ytOCS40
jTVtHYZrM1c7R07K+MZx3aPWgGOzvlW5q6oUnyFqnyoQxXeJujLrmFxnwHH/shagu8eGiuFEjNyH
RWIg9eiIKu+956j9F4UUddneMPIdrgmldjKqp6Zh5X3hf3oY9ApyTk3rg44iHXwsy1c1BpC6pR+w
ZMFoAMEU85USXLQogS6tHIEjH54jSMOmCUVtABa+mPjbFCcX0lbrbE0T0TTKYqobLBtZeFgFwqHP
ukNpQ0Fyd6NzRMCjabvZQyj8XXOFoqWMNl7xrPdwmAiSace7wnERH+1F7l8Y86ovr+ZivJmZ/Sza
U5NWwSzxwXutqJljbx8zMwoW8e5b+/5jRvFOYgGia3pB0gx8NCrYHunfruKb4f7ERLIgtK4hDRln
8+gfoQKDd4mKr5TeUsYEWON0+SUMXmLfu4tqVn624T7liDbrrYo+x3RaY6rRWsyhrb0fArMjp5ou
rN54upbvCHZrnACYizF2yRGBclkgBr03azwwLC5AglOBvjHl4IQL00OC3BlpmF+Nex9DNBPzZ3qd
xDAeguorMaZvR3tnnS3NKVm4avhyCnIsi5mLUDG37OdbbB6GcNiUabVVhLIMI8Z01hfPC0o/eDMI
pQX/x3qv9ersD2iocOUIfVLQ29WA6oOkAJH7O1ygU34LXOtLhlsiEJaBiojG5bRrsSshQ6fvYXGg
HDAW1B1tduqMnHEeFDX9Jw28g5phwzG04tOXrOTEeLNhFw14PolSjpcXT08swPxbB36Nt72OP6tz
zNIHs3uwMFN1jz40hgzx8xzzte4yc+VgEWJYxmqoznpMBZgSoULVpTBKwPLQsbs32wK8zWfuWN92
Dn2UnCPQzmnQUIMhhGURORSGISdXKKL2Onn1CiqAudkpb693N5zSCzKxS6yWpwvJuaYbIdK401Zj
TzbRZ9mSCeZ9RrqLNvGxDV6aNn5txNMDbQrDSCYGaQGtbQnEMde2PzKGrlwGfP8Zp2Mybdv8RAuw
MGe1m1tInluB5ojLJk+rlWtj18CYy8tqkYZw8rk0QPPC+PiW412Be/xGGoEmZbAT4uiYnPrcQ7bQ
PYkqzq2fRlpb6ru8+eacpTYsKvJdPjgQU4ZJXU1/1Xt/ewsqr8+FAePMyJC+YjhCiE1bE/xzKReS
VCrMX046EuoY3XSxiIT85oWsclR4CSYhNQeYMigGkYrWsfbU+gvykvc+WiePuuG8tBoxJUa5CqPk
YifqtVvmjWuNmGe2W5Efi1J8Gp3NUIxrsRAQRZsMPobo1YqJnrrCqGeXibalMBzam4IRz/fo3BwU
Y3X7Ep+n8lkkb3iPAZxGMePW6CKjWcZ1dBf88AIea9p7Zqzu0D3EYI54xcigVOZz+jjg45RVjyrN
t6KEK2fsb2xuKFSurQGSMF2m0sBNzt8m/bWjGYwhDWJFVzKjcNlKKISkSkeFJtP4PHsYjHgTh8e+
P/RM+vTWWLGfWsVoMrcPFfbVMciB6anVlrhuHd/PsO7XzVL9i/pPw7DEhuJ+mZEVEZxrPRLck8up
UlGLQGPGGEQKEIkSCFNvjW9kPgSPIuoJIkh5BtYzwNzo3STek+UlFyf+iO2Lm5zxguIpBW79WHCK
Fc/4WtylzrfNaKMHK8JEjifN98spB7TM/yfkb2Zgoa89wBh4a8Um0V8nArJC7oBNjbAASwQPY+Ac
OzOcuDlqlxyzQwzaKyqvK0U4Lu1B9afHVNUvphXvQBR8Vn1LdCJruBT6dhcE2cb4YUpmlpeMO3VQ
1R7hrExe5SfqoXrxjXNRgjv0M5ZpsLOzrTxrDzt6ksJ9bpUKCxuLaoERtzTtI2NqkY9jBpEx1JWU
ydD7qr9k/3EtOxi1cvkE1boN6GosuEzAaMOtQX8/J55oOm3kcXr8aVDvAZhYMNYXfjI9cA2D4V/F
k6Qj25NmjwIjx+dPA6SSkeWMWVFm87u0IpQxETbSXO54gg4h1/3yaevWV1U+yroPadQjFypxRzAw
5lIMONz5Y1Gv45yeMrU3sZXR1cTNs01LvLGXPymFrmjecO3HHvDTZJYabHjREbzSiOj82uhBrmC2
gHT4YiUjVw4VaYzyi761CaQ6vJIqzqMYjJ+QOozDakhxqQHgwXUBO3PXenQNYk+9QzLCFnzMgzPp
cDj2eB6WrUg+YmIhpWxoY/CM7uqRx0a7LQUMT4hNV5DnEvPhmuUUTTdwCCTVhvGdl/VuJOmERiwC
lRB7FZu+FtvN0XIOqk3uBPKQbF/cUUT22JiayDcN31ql7ppvhXqKDHAPuZwoO42MHYoB8MQR7v+k
fCWtD1KXMmv29fCt1Vyk2bAHe+LTHozmrxkj/RkZSiXz2qCMFH8T3n5ABpOWY5MFmKRzAs4j1Oyh
23Uuhi0la2uAdwu4KmZsnol3Bmal5lUbnY4zxr+GUqRW807ikSbnrgJaCKhNvZR4cU5e5OmBg7P6
zCrV0P2v86rc9LzlSkzo6PBtWnPQh60yYCQsohrnyKMaHxRhoZXKcHREJ05qpVn3K7aT2arHEACl
9O2NqKXNKzhMAHHJ5omb8YVh/YpfBGvyblbuPlInpBwXPRHo2bKx9yLsZ9YLUIVM2JlwQ7E/4N/M
uFHwz4q0u+n+Zi3F/TrkNAb51ovLr11GeN+ARfXOzQS+xXZSKXowh9/F2yWlGUJaXC/T2rOXx4AN
CcbFKpNCQJ622EQE87ffn/xaW5WqPPmgAyXwAh011gREXIntcXVZqItYIvlTpEBMoh/OpQE/j3Ep
ZMX2x1oxM22DFWweCuu2gbJEK4njfVxAQy0BenCpQiW+60DdOPXltaT1hHLHuHBBNh1QtCZkRo3M
UGdcmXAkRpFBoWQCgn1n2hMHzKghNt4K02NyvG2Uptvail7EQ2M5zLo6L4mxKQL4qVjWdPkMyUBe
80dknZSvCzrnXiEw4SD28GmjBuS2TmAkEWnmmezp+WqSzix9bquuMedrGB6EmqEBfVIIIFUfcKfC
/JJu2Mf+jbtGzuugAXShHv1q+dncrrbyD1Zjt3MbVIep+1eyBHXt2OUsdw1DtmI7wsIOy/McwWUE
ORjJGLM5UJP0R3hnWhSshsY/F5W1wS9/FVrkxV8hpvRQ2onfJR0GswG83WVfurieknwi/jw4V2vQ
1eyx+EOm012MNUKcGmfptVLSL6DXGJhhYMX1SzZb0PljMJB3yatL7JBm7CNk+r6+s2xsa+37qDwO
RbP1YE4w/l1q/z5Cq2cmCHTafoMJio9imllB5Tpr3UK1WOb7FmROeifPT1ay9o2p33bnPg3WUsCG
BZd7d0urYcWHiXJ3D0FHLoLfUGmKHANujeuEh3Ag9/3JxMCndvcs2ZTWIcZwS35HGCq99yV1j2ma
kIGCdUybO4WAZsS5KrzhQvevbaLtmvaL/Rm8DqqRpyTmnQ4eNMmB06eAwZLZnDHZSnwFmh47PKyr
8YJCMNxQ2cjNTqUliv4qUG9+6cLVKFZTG284CeWCjbANqCLYZ8alSqGZ8CyD6AuH5E3t6jtINN0g
vg2cbb1+zbiA+SAJFZLqzD2WAVLY0epwbM0d92feIBaqL7W64hNbm94R9s+SXvoZnmns3Wekl4mD
HUZ2rgcLJNr92ozM33gVZqEnJvFwaJRHuUXYAi2OrpdbMZ4amozOhc/xBItGUjodwh4SHN7aAeTW
Bn8XR4dhbdURQC5I61wTwYjvEFYWM7H3UhCW167qyTVyyTNhh7qrnmCgIr9Ibcaz7BLcVX9RS2mj
hbCDtWN3dnTUek3w2TjWRvpz3tT/VhoDFoZkEnh038aIO1ZEyvLnAqIs7Ca2FxxAt48e8Ag2cuIV
WWVWoB0HfyYGJ9ul6XeYPnZELXM4AIr2k7vRrOSgRclDQ83YPdCSwqqxux+z54jqVkUcUJcw5sNy
BtATzhPHC7Aru+7eHLbtzFDBbkAuPQ8+vSyGB23gSUAyXXqcyyjFbEKC2OmDeGtywWqNe/FltjeG
az/b0Cv9ghMA2r+R9fURElEH8m2QaOQO+RnXSLBGvNu85gKxbiXkMXzH0JO3VnUIdyUoU8a+RHZP
PopYv0jNbeN5wBxv4YFWbOd6PrDBwQiAESVJo9aJDyB+i5u3jC6NL1NrTzZ6A2kMeThFXdNgsMRh
FDA2zSUw6166RLxNU6vHUQrfiaO0uNwgB/7pFvMaTm+s/2JaYXpAi6XhVT9VyVBgeYRqpkAphe1W
hO2r+PvI9y09qPiWdN0Fy0puAyHISTNDUwsFL4AKw4EDguGxTFnwJehFluDhB6WTA7Q2dKL13I18
YMATWFVSkIY/2KSI24oYQse8Osss0fRNGK1kbOBBtynaVVEfXG+f2mT8qYFbhC5LUHeehhE31zR7
rz/ZL/Ttto7ZB3MxxtEMh7XyZg9Ee1UoIynD8k+CyuTdtqBdAoCYIX6ANUQPPJEWek/JoxfzHvEN
aNQzfuW0DD48V9z3nG8qT3nvMQS1fmx2WDiJSL/xoxyKGJaLPEOM8h8BfyDMHOcAL+pRzHFnLd+x
DnPcSg11wxyDcBtyd70nEszvQxzrJIXIC4YHvDwCmKKG33Locm+VGG2b917wXnIt+UBzfW0ChjCD
K+Ax1Cc+STIsO+zKRq/Dv0GrDwMnuqngtVk7dmEuYBtGVNa+orQv/9WS+BMOD0tc7V2rvZSTu6UF
+zXEMyJmOFsczDTdpofZyJU2ASZZjF4EYdRz4hCgXUqFa824ezAiFCsTaXMoLpy53uD5kCKaTu2H
gQfcgKxwtmsYcXlwWT0VsXpXS0/pzzontGKDP4xY7Yo9YR1H9z4ZsVDhnJho2DoUP18+glissYyb
3FzLQWdZH6Y6TAt6vPw2SKORH1rgXXHsYv/tgO40wteZ/c406V5m4Pqrr4Pl5PEdSiHW4Dk6aBcc
DydGBaUqdgN5jV2DfpCEAvioYdhIzAnfGytxSFAd592PB+9R/E04vmqTI9/sL5jVHMVhKF47EmAx
4mI2HsQpomYBEWS0EV8ysRqJK3BV5ypVUEUqHDa84JGUaGL7tawpFssoPmHvH3IY+ADRVgCmhBnD
rL/FOKkPqtgP0Xrkw7upfiaIe0W/hDFGyJGYh90ucHDRJ11qugWLt5E/twD7CsPcWilxOWzwLBo2
Pf15wsXqpnQmTQZYgTu02iVAqb+nI8fOhI9MSvffF3zYOf3WtPxkuLSg2p1Pj1XkOu54GkDjReOg
9++sAiWSecvzfCvA3TDN97/xGmB9lllu+WRia1cNeHJicxTZ09ZglMXZRIbBRSqLBRy2LKHw2xxF
h9jcyDEk08yUwYhZvVYdGG9Fj8Lyt/m0Ut5Y8bfsfJyJ1ynMqi708VrD6f/Z4Qe5VjU4vFjkkO5y
AYaaPHtT+zdqTZxRr1zLbutn1K8R1sX4tQHF9xh5CkPzd8jk0H+Y7qYNvuOWC0URuQc/v8yKv79L
3G4OJrhZZ4UHschrsTsNMn3Hofa3oeG3fJhyFQOETQCJIvWJO980xDA6ALfiD3wS4xOnvmXtPfhm
MeAO9zkCAQ+Ud8wexTfNYIg4EJZlYtBWEISYCg69wP8zTo3drRNAa4xkzamjdOewp+sdoT8D6+P4
BM0zAm/LLfNaMCGYMUicyVQvyScry/ERMn3Sdxuu3JTZn/JRNdvPWQ+c4Z+rxRao3xLn4u7gQxvp
HNxTbU4dhT9xkK9rjkJ6gFWvH4QB743E/Uz0z2h3iQkvxh4ZADZiGpUFvRC+4ExtN078bacy+Xbs
lU2WRF9fTYdmpXBWOiG9NZ08GDsddGu3m7TZpyQ0YMS3lbu7IIKFuy151yaMW2gZ5hJ5JMXFmLmX
2mRPUITSTEd4jejBa9m9LuS6Gpa3MvBPs/trW+NPXaADxma0Pvlst5DiEVsiQVwM2M6JUezgFzD2
kPgY9rHQ5wMaBZNyVoHRIJb29ljsYYTu4sufEF/OrqkhKAT9eKfgqNMSkqkjLVwYYCeRxdff8TTA
VO19lGb9URtvDF12Xuk/8jApSCeLLiJyt2HorsvAW9Us7cHgmTACTK3yfubxLXi0o6Bolud++TOK
9G8uVmFOMqtMNKFU82GNuVxDvKbY9Tnja+NJJgc99Q13gFN9i3NVTXHAuluGn7L5wUqQKxqYPVMc
5R0X5Lmgsm3LYcV+jkdftvU0UiZVjxUKnNwmDpAbTE7QYLKP0rRlTK0ab688jQBFZ6/YaSmiSWOv
/H2rki3eeYPOCQPfdVJcJiq4y3nsNmqdGHAi6o5SVejkBXdUgQvdGIWhZpi7jpNDDARDR2O8ApUC
svfsUF8isRvHV82C3kzRw7GHzEPeldwakcm8gBEbH9Ghkk+ZG4kLVYSLFF0eK2OIiFOz9qPKV6Nb
XCAiaSgE8unZhckg/O9Ox0XoIN92Q8NUZNnJY1DKbF2u2jDCMmyvMwHseq4nHOwrqLh8LpjHMMSD
ae86LSqVbJ/TTKMg2OAatjVvbWfjx/jG4UeNpMkkl1kQeyuitLE6+9NO9fXIqWRW3ZNnf1iME3OG
rsZOHl3AXVkjdSGO7LfjGW/zsOylyZQxOQFByqKhYtgj8S8SnKgF2HngDynKBfmzxIpPlmZJBiPJ
8gnCbc3bFvafOUA611r7QJFut5x4NIr1ZEH2xH41Bw6vGZ15FQsd75jyNGhYUSxMMWxY7wCbxWnU
PLCvaTuECDLZI2LklhEIN8pxiZ1cS9BwSI/bh6g7F+8ey65dGmLzgvWyyWCVZa+I13C79kzENtNM
sPzUI3rGfHQB6SZ1cl21tfTqJfgzhOd4tDFf7J56Slc5DSiE/eZ7TK4ZmOQAVzaiwitc+97L9a1P
X13BneH5hCUuU2azlXRdY5gfuBRlwtG96RDYtApQK/RvLj3RAOZVUnOcVR6tW0AwFeQXF2pP9tKX
7VFu54qhYTeAAo4M2EpuH/UtYTUcLXJDOzWaQ0IHEIr5MCZEK9GBMUpKEoWLjbMB3nlUi46+pTKN
7VvvJSsLbz3xFpvAT/XU/hvBVDfRt8hIOA6+Wh/zHQ6p3vowmuHdH3TmVwOmfnj4Cc00c58sVR/t
zkPGAmLvGmIrR8tTtPdZnZ1K11unOrYVWnzJuJXD8Dpw3jru+NenBJ5nGyJ6eRIwhAoBMVM5+/di
qOwBeKv6TnxruS1DaoFswATKh/phofKzL8CijTvde1BSQGdC63vOUALG5QaCrgYxj6TfEXBTcv28
CvYqCuHZJyacYAcYGHwxMlXoofsOUcWoGApXY3Uv0F50gzQp813vPvqCU5q+bMlRJTJ0EmFF4xN5
ukj1FNEf1uj8DAYDTbIQ5BZhcHcy7DOkuXgtPn+SaaC1BCyaUEH+TnN+7zHJDelJfGg25FMjqWRC
R6oS9SRvaSrIgdBvFUNcCbRd1I/s0Ub39rJAhLFlYb7HtCIX/3+mLABxXZheQv9jGtZ2M4EmAesi
m+HblB4pl+6dGZ3UVCHsJ/4YQ2uIIt+AaIyeJUMEHZxw2pr+FhbX3t/31BCY6VNHUF1PcOZj3gHm
txgbR289vZXSf3idRjSJ9S9ynF0Uyw94h1NuDFa6jqpSu8FOGGE7zRNvh70Wpe3Wp/VmDJAjWiQK
i49tcQDYdFkkhY2EdUAB2koVoeXwGmkWa/IeERPJqSsyxBGfi+LBNb61Vv9lgrhcuDVXlAxvfAaW
FQeVuGi6snIAc536TQdpjKzvwS9XCubD5NFc0jKo4FyNSOsF06nfMFkGYsIzmopfqgtQGqSKhM4C
JmKufcfssb25o3vgWidQcRoUbeubbiUAvLD3aERDSqx43nKzT8N1bpE8Q3XWiQfPW6AFojorcj1/
rZY5V7j8YwOzDucnDXFg/+lh+WrRTwhpsMGcvi0wx1++4YHIRsCTHMCSQcSAv13T2Jtk3Hdd/DBZ
H37zb4mQr9eXrgIpyn8EmcY1cUey98rKqm0Do7WgMqSpc2mAwbZFcwakKbCW8S1QZV2Xm2qCcsFF
XzNHH2Ur6S1NLUUmF5LjHsecARBYfo1PfE72ixAu+DYY5tBwkzF1B6jLYIVXBynLoE2LCXYc/osx
mAtR2gLmyBcUcG4B2bbYs4JziGbNIydi3iEV2wJyNxgvVwOyGPUiZJDMU6fIwTt38rqNkBcUDXlc
2wi27uduv7RfigNg+GSnyUbGJniddm/d16QzSIfPaGU7ZmFKrDtpZR0FWsiR5nNB0cMKDa3DL7uf
yCChsZ5qBjP8mg5A+FrwTCSCmTFPHqddzHbxaZPh51kOBvsMXMDqxDgaalwCrYGXK6N9in0DxmJw
lwyXVe2uJUhKwX9zBGlncJChT2PWLfEvBLRInS5Oog600K3GTMGhg09ob6tgfNJ749BBo5pgeMyd
+SBDdgvilcCIbI6YrI6hlqmW61h/eOqSPULqRo/Jpp5sSd4gw20ewL9Ql8+3yoipaK49k3S5wPVG
R+Oc79iqFZnQsg9ldNLo/d1EdM4CTDThVNS1u1DU0F74nqCai6OCxJVPQ3Mp52KuBLwSdYb7ckZ4
dJEBCLasCYMBVNdF/9i0k06aHqk9hwgLuUpLYNxwLzn9yvR2HmYgkLKlVx//zNDXzYQqeqL86iXW
V/otQZuTm5gltz1OsxA5q2jnaOlWCCZSKgkrTtA0OeXcvYIWNf8jIiZeKJasH3nsDmOMCcCBeUX5
YOmncnB/0KvCZQcwsuOTJm1gfDTc1znKDxbwPQToTBov2HtsBG8hfS+9ZkJ5YORiBtXjaF+HgG2O
8DnnT2XIXaLNUJX6C+b/PA/MC4M7zZx3WfrNNhcbU0mNYjYnX7nIopNqPIiANdQQOzpfPvBFCHpG
JSeEkCV+M/hw8qKQFgtUWCMGenVNSk+4jjkBTOMH7FZaUMfnZGOnjNBp+OC/QVXwrx244IgU2/nX
2ZFcrIU5DsB3Bvwl4FCClTvlECWBLDu8ndfyYvpwqrP8RpB3MuN8SEuJdvw+qk9l9QYqKAk50GMK
OzrIDAIccETt5TgraXxl5/AByVyRxJO2GyDPYp6/h6YFpaRAx1zh+BMgHKymazb4H/AqSCfJ17mh
byMCE8xqXlkAAcodVzIHpWHIMKmX7EWcukHrgT3ozKDPoUEjHQYj7L3fHTztvQsIrVvdnGnXTqd+
ODvqCENzgEowXXL/aBenzIPIucuQshWo0XaGfuKA1uZbXZ/gqxJdazm7sDm1DlPAjc2ZKsTCg04s
Vk9oTfrgKYYUfxr1oarj+IDPGQVVla6jeRuAxXrcw3LZeLCf5iDD35r/P6dHz82PTa7vdV8x9X20
bIN7T/2RdZz5yEfM9KlFs2/wgXtlbXRSRxI0MRm3fGyhih7yO18f13p2GiftuZ6HlQLzCiAIm/0P
sIE0jJTAQu0wkEvx4CB7d0/hV8LJP+osHgih+LxVsKaX8KFX87MSe789NfDAnLHpy6NfJFgGDJAR
jHPfQfANzVc3INpYc9DPhOSvcoMYMzRCs+s3mdDAvEdtfgpLYw0Z4hx0zvNEh5DE0Ut5l1gOhhWd
vZPeg3ChQNlnuX4mKz231E12Yu81sCaFgF8ounqCjEOrbxrjismOdtNYkiCstn6KteGywtp6y83X
lemx8snpqiVNpIC34817h0Fhf4wKbCPJOkzaFK5fgZ8rDZ2i9HascwflpsE7vCcWXs+wS+vbt8Kc
11MQ722YfI0NYWD6LpNz1fRrRbDB/8Md7pU4PudJfnJoP0cYznLIMXIEqfBhQ5ddzCwUS6xo3uUW
F91Yf8o0ErqJEMTR8s/IX/Jg3OVjsRXXhMmn1kQkXoVqD71drvasRGtkYanBWR6al971VnFCz+tv
F9j80Ploc4pD5z21DcGY+84hqQR9BA7PEgiDyDvFqC94G8Ay867eq/QEVB84bxJQ0fT2UbiWwJ5a
Bb4+fwlVMOE5gwRK4oZAp064le+bmT9bnpiv+7FoPuXOlgpj0eaTjAE4LKLqbpziZwhKwkpbzPJ1
guQj9rqUDzKZF7AK1C/nH0T1zF5iOAVdQLArGSz68cloMZgPf3Qii3ttJ+NJ/qqRJXcHx7Ux6Z7v
eRdQSpl5siTScZ2CBUyEo/ymMgEysQltuDVti2tIK5oRbmodhpQ+l4w0RTVRzJXQOlz7IwWLjCNF
rUQ1iNCOXg9elmOs0b+L/D7CG3g+Ci9D6kYuGGFpd+VyEGVHgtwbXnTMmqfG4SlLf0hxIVG6bfnb
wMuQbWB7GooV5ByZTOCKUByqbgNFPrDw22eLEs7BZEV4bCjSF1whsKIWilEBkdoGCJApFPPgoZzf
ZkpOv9m47V/Ot8X+05npJpOWE/TXJ//HNf6N5KnONDgBLe5o7mjj5CiUrp/TuV/mdeNc0Arb6jpD
YwEbcny4BBN01osNMR/n/Tu18a03xnpCKJ4BHakWG8pE4rZC5++gBrCfzw4AmBUL8ptRBCdIdw5y
xUG16E39IKP0hP3QzO3BGavdlF2g0kIGjPQbJv5+ad7Fbr6isRA+9EGauGU5FHj1gLEyLdUZ0RXx
jyQXIHZ3QYNZUrZMUrL4klCZUUWVXbctNUTG3JeweHqdYCc42ShrtnJG5f1PixdEgzcAs37C/rwr
oaLUxZQxsYvHOKzZmnHhzSeFMH9txneD6IX/+0JpIYW64VAmKkDNYP4ecA+BpEkDZIHhTrSKVnWf
cujyieO0f3Lc0+A6OCn468769faQGkvGg8LDgNrZpwAH/u9km3cgt4AGEaOuqIRYXikohIbkgPVM
A1HgeFBcREkjbzbeFuCbwhHpoZcEUBsY1ta1vyGOdYMPhdzoUBF18z3ABjzUd57zB5ZzgcYfHkI8
PHJOAocUkB+H2eVhETmYDxwbb2FTH34nmPZ00MZ4V/T2ZqYszskY7DFDHC9GQejiKqAIEUgU3HMl
gD2bM+c/JVRCbGKKkIAjXTIOK5v0q+jvYuy0KthMMOsU1xFLOTuwMWbuHg4VXAwgM8hK4eTLnEdY
YjrbSfZKoV4LDGY6zjzLo36Kyy3Oqx5uipQ/ChTC5bun0cnpCjPdO/LdMX7jNYvO2PELq12othJi
CfpUp1t2g6xDaVsGGKYjNFJcbO6Yi9g1dc++cLMtm0+HeSExYiEBz2NDc0nfrKXzc5oZpHr53b/A
Wje6vYb5u2rJpeDzMK/inxa3fKE1utUM3EMLyXvgFLAQl4gOSOoc8eTAl58awgkotJRisFnsGFFF
FVl8Ebcn84LRhg/8ksdfoQ3syJwnOfkItJzleVGo/bHjlhygyudH+0LdW/mH0Jgl8SQAfREsZhNY
sKxE5sINqk70PVD5jhKjSCPJSS1Nrje/1IrvlaG89sT5G6H4t7cG6eGu9kE9F3o/cBXpheBgOXjy
yGtJucZvQt4HDpoZzlN6ylyiBLQL/eQoXIiU3qalzZdVximegTP7IG5wdzWb2rgKDyy2dOYNY0eG
ysqlmotDrMW0l7yFpVHW4IDyMQ8e3x5/zYMcVCD/F7CBg4hdx/9CzpWJgnxX/JdLlF5J8+f2O6OD
ith8S+vLGqydAQv9Dq4NsXj+aYwGFIWX0g/uY0u909u6Y33GdJYeg2tT7Ol/u6HZ+yUcifk6INov
1SYd0VBV1cMQAdOBtpj5K8/S8a8CgYdqraX/+npdq3Wm/ljkKkm/GaA/kQ6/gTBCg/YrQzPUIVmu
PVPVCtQTGVE0neQiVNDVmMXBHwLolYvSAWpL7A/+WPYSQxMLU8fc4w4byydjie+LGY2neRVshg/S
YTKevEGDFwlYyRYrdtCt263CIb+AtcaPkJMBd4urWXCRjAZatm9AH5Q6DEX1mwgPBroBeeuUNyNC
ec4r1fZrC4Mtu103VFLzpH6PLp+/X1qwaCfAjPwA8+xRvlcOSZPLS9p6AY6aOZUEr+eA8HqSwNLi
NWIcjq1ZepVhBRPtfwI9km26JGoj8jv6Uq7j0qANZxhmYho8XWXCKqlHSLK9YkLkNJ1iQOcSjAvS
lkaMvO2HJx6WxgeVaioM/gbzRKRJe0zSS4e+lAVNmBDNLVc+KRoCzDjL00IXybdY9f6ZObbvVMfO
RCv6Px2z4+wYdpM6A3XkFrpbDj+hINTIFRw/vbE1DDd8CJOvqkPZgceA7PJqgvzNr8LNE31jWaEe
4G+DZt4n0L6lvPLN9sHKqRLbo264N/RaHlT6gpNfGFkpOAjGzmzkEoSrFruxfcKrC3eQ41JY2yxA
b/E/hvFEoVMPxRONY9DxJRw681CZh747tN0Bv8UF9/PuoIrje5PgEWidaY+DqniG6jFymTcpzx5H
SNxYkOcJZWbwhj08N8IM2Vz/8XRey21DRxh+Isygl1uRYCclyqJs8QYjyxR673j6fKtkcpFJYssU
SZyy+7fFw68DXyCxbEvtmUmlKVJx03vP518zSG7RfDf0wJQjIzqYBUGnQUrWfDGVL8hPF2QJDy9R
Nb5I+xF1wd/0XzKrN7gxpnAYcyH0JbAnvhoL7BUaDXBabdY3HMlYSpBnmW9aTcbDtLf/okFFURob
J6gX2GEs6A+tJlORClsSbjKkQfI4GwuJEGOqUdFkqEsclfBJF9MpYpwZQykby4UlZxwVY+gA94fV
wngXUB5mTgA5Uz4ivJaxmAEzEnYe0L++r7jWzJZA0iRmrNGO7BQHEYdVHx1KOOCIDy6tSrYYtVLh
F93fEWjQth+CT3TZoYL4ESAd/IVJ202MO59M9Hifzzs1WDUh4lCGez/Bh77zer2z/62hxPT2JHQh
2jF8NbFP9MISNCWagI5EqLJFNui1vtLA9EEoGh5DghrEGea2zcnbHgko5TY0mLBCWIkbvrQUHCI8
G2+9uWzsNsHU+S7pTVaCy5P3l1ZHQRgo/AVPZewXOt+kC7crL7jkzkOv/tS0M01wUviE9iYqsP6u
M+vYu/V6stdMHp6E7NeYVHwaZ7Qu0ApUJFz0EmUkCjJK4xUo5VApTOXYcmoK8J9A3FIG4p0VmnFa
vC9K55LTPAjOynsc7Gpckmm0hRQQ6LHvzuhRnurKH7mzhs/AWS6Uc2nkfAXW3muNHZoIJB1PIwSb
Adc73kCQMpKAmRajUX5ypnrZuElQrqNdEuwHocfYUC2ONV/bQ0ox+UXMm+a0tJvXXvsQyeaAFW1T
t/u6Xid3G32pPZ2qDHaldF+mErgpJq9hAMI1t2rPMPv4oXgtIWSOfu9ALkrWlZkbR0xmr0lk/2FO
+XVK6kMtHMBvWsAZF1NIBEGV0Xx7+BZKt6Xq5ELvVkWK9YbALSF7A6NlvBzibOqY4qlhTp03HZxh
24XviXlSwk8sjzse2+glyAO+m+zVxH/U78fx3MLr2MufBS6B4KZN3KsbSgOY4EzRnmmUpaHrsDRT
jjECijOHU2hleZzyLDqDQJb5Pj73Zfas1+UzgOvUfXOotmq/txJmhVysP+NFby5uhvrvjTAwZqrt
RLUuTcwyqueZUfEMykbaBYgRTxsHoWekHkA8rPRNdIwmVcVIU3XGitYD4CtopHwL3J28H8BvAahi
YkZks8vr0EaApLZcND0m/JhzsuPYlOamIxoIqotudsK0jiBnr4e7JHmDd+bW7M7ekz7dmGuOJOSt
pRorjBdm2EGZrCwI0CU/tQkRI0u6LpLnBlBNIrXg7vEIkX6YjJvMjMH5/8uQLcyhqRUEKWm3azDO
pVG+adVLQ3JMQEprB7r8ZNrU3kdkgUyGu8IwNfHGse81kHa4Y+9A16Fk4QTvFSSv6wSNPVjWsLU5
TlTquaeQuFF3Tz3GIcX/NdqVi+GzPlTl2XCxDXLIEAap+41OWtLdwlbI6hADecddv8TTKs0usLJP
E+RZu5+YijhQhmcgIuqElpqhmW42/s370R/v9vxR96fBXjYdvvZg+uhB9aPuomgDvqEzQyEUJjPH
O+KSlOnTZk9zBFUduoa1TmMCFj8n26I94s8Ber+ii+1aZsB9JCX0bvTSB39oKQJ6boEErbn6JZyv
CYnIlniyTN+czDVhgyFM+EIW64cC2tSmv+xOXxUEv1QtbRCSfQbrIDHM10Pq+YGdXgAonbH448Kx
6G5zEGlN4Hprxgl7wYeuEIBcxa9UroI+VsxAAgNt7C3Xc6WeZhfJJJl4vJ+Yhgt4ONMPfHOF9/nD
rlG1auHDGojOfM7xoDfHCu271nEEQ28V6Isn13hWhpqAAzFH5hcpxzWDnB/IQ6Hn03FXgOuqXIcd
4qMajSGTcjLgYpp8EdmZAHCFOqw1s9/JGh+baV+298Blm4RcpVmBaxd9cE+0MDCQFr4LDuDCGrSN
eYyIVkmLX2ZSHS1QJmlz+BWp9ZGk5l2ghE5ID3Om5FFWi4tSjYSYkQItuCv/Ytzac4f0Vuhe96br
88ZzGK21UgMslvNl6T86bEtV3hwQ2jTGyQjtXSlzxdHQi/0OjAQxmjViiUPUYJFa2p5zU8hwYr2a
FMWdxw4CpyBdcQBQc7jWZMaYxZRmLGykGsChX0FpuYoq2ipT0+AZ00+3gHdsv2tAQICJhRl8fYoz
KtkL0oBI6UkpqA+NaCNZiKogDyAdpYZedxl/R5gSpFipELFN6W9uVr66VqxG092KAr9iWhgvrhvA
lS+htkYY+uPRRbmjetge9LMNbC9oP7Y9zYUtJSYJX1FS72WFpPrdxk9i4wVCWCeyCOXmUvAVvbL/
K15cN1JPDrSPsPZcTjaJkDpViIL0NcadJb8DtRTnZ12SJm6NvxSl9qecmHvPlriHwgCVAWkULhQ9
P4SrONcRWj4pNtcgEQIKmQGZRRh49maqT3V3bWtrrxeD5FC4FlP9cCT/hJPmzIbi2Tte7DcW/jGN
OWiUxlogZiOyBmqrA029L0l6yundZew6kqKYplMGjsa45BWkIipCGk/rYRB58jauYPeChhT0RyfR
2UaI2iXY77OzsL8tW6CO+I6xA5OiiEye+s/U0f2RgJMSt0EAmcL05ayodz0NNogmjAXymprSqLpW
BjMmT1RflrdbumPqUdKTlIl1of1ikz+1wSCJm3bwWioFVwqqD0BhNf4uwvsyPWAFp/5dqYjpVG/E
Q+R1wAQ15uZFvmKgPJp6CJ+dp6hr0/Q7549pkv7Ku06JWTcvtZSS1kw7ssMABYf7oiT0suQG84ls
1CPoNujrWZFqeXdRabXOZpQu+oaWZ2kfWQ3IAinckpUyYd4hvibcKldpV+BzbHxtOqIRftawSQIa
EynlGxXnb3HPzU8VgZxX/pqLYjUQOZpuwvk3f4OwPuJU+AFFoWgCtSZJISG654GQgfOXkfexdxNl
iYBVIaSlydk4hYBqdJVUooIZGOiHqA01hKQ/s8vUmJIoXVNvGfGVn6EueZIhoiUkJCo4MimEFCBA
mLKVWY9aMT9zPD15AFQiUSm5UxU8W9SRml6CG8DEkgvGxpYlM4Xhu40Vjy1ppqjWzDeGZTLJ/mqX
6MystxB8Z2k/NUJzKdPcSd84IFKBqBX5gT7fKECKTqJz/TFcfXx163aV68WxgXsLYEHkM8pr0ErD
c5kE+kzIZ2L7hBRI4y5P0keCvkR+1BX/moLCCvVTAKtZKy/yx0HnrgrV2Ij3gnI3p5dsJ3otl68H
oJgLZYictRQdIu8UDaZIAZT8WrgP0dlmQXfMsUy56GpC62Ow3iM+dwDawT8VFgotB8rDugTM50tp
Z8fHOxtjAiDQYyfC85SAiJFRWypB6CxgjcLM49fhljFGgjM4GgNWMre4S2RL+Dt3/iQGiuT2IVqx
2cL2DdPzDNZmoyHMtfMEFV9PxJTTRYdp/6Ua2ymHtMjQvHG5Ia+bCVqenMfSH2zeNVJCn1tRKe4U
/87y28WfMN+iimNq/r3k6q4jRUTD9oWboypm9CFXu7rgKxFGDX6UYy8LLyJx9pprzlEkgIytdqfR
JgoJ9BYmLr31hrNyWC85hajlHDJ2Nub6EAzeQMBkBu8TKfPlvoC17I9W6O2GYhNCxVjfWAbF5tFc
xaDKYPi2WHxt2IoLXvnIOFxz85pHVwj0gkFDse+eOjTkwYuOb7k5WgNdDJV7I6AxlCt6PGiF7IfG
Nxt680mjHPubG1tU76jaMUp3DZ4EEiyY3YPAwDO23GQjGT+U465xzJePIEDEdh6LL1HZCys/A8ug
psR+SfKbuY9LetXiNpC+UwKYnhiqy3itRL8MnLlU+oxMqBdfJuR2FbMNj20wb5R8w/dZx9TaKjOC
BrBbe4L0lRf/5vJJ0L0xrbBWkNg0v/j2G4TYAWqMhczxvvgWUXgJFpPLJMBO23rxuG8n+1Rr0LYA
6DkHdFRPaz3EQlvO60Qx3rUEgipd2ebLqwk0p5bTs1VBRfORw2TXu0QvkHcB4N+qXLOMqdMkxDV6
rcyztPG08LIsQLYg77baSIISfTB3pTOssuQtyv6gbcD8gf4yEq1Uc6WDwXkTIaDJ8hbPpgBT7NvA
5Oy5OYn6xE5Zmtn30HGBVrMZEWF9uIj3x4Nm5ltk9U76rbNoQlTi16A85QV0ogQkw0cAZpjjHmNz
SLtRoL6u3gQE445aiR1fS1SsCcy9fQA3SIdP54AFtsJ4nv2N6IluZfqij6+8TxdNh8mHgFQGi+Pn
0GYXzW+7YVKsQT5IV5JovPF6XDBWugHoMw9RvTaBKGZUaTosf8na1cHPFP1FIT2ZgcgGQnzGPHMq
INwAq6xTXAiG5RNysItUBugw4RCSNFH4tK8qpbRN01yRO1mywCb3UYTHseoxQaqizqpo+o1HFGJP
QcnVnQMYD4dlSpRvim+t7P5ZqH85JLA4SYwxtdH/Hwb6vcY755mAt2osBFC4ZhODpBO9joIUUExn
Tzb6yWlc2fU6koveOIMmQqDwiLT+t9khgeXK8oqNysQ8cN60+k6BDDQqFfwyBhePI8kjHJpEPIt4
MI6iZ7y2ojSsuDAayEpm2bLok4HKD8COChD9Gvt46g8iscfd2p0Rrc61+zQ0rKfyqWH5jyjRwUtJ
U+A9yaGon8MWx7fXHEZMxAL356TbGgpzOGBSWs2niOcMdWnxy5bkFnxXefNaoHtQGmsVmBFapU3g
/oLUzpstBkgcVcwFa2CmUFOxjlyG1zpvNmGFLgYnnbK7gsvtGKaxjCvhSmb12usUJomPnF1Ri5ee
iYGT9ZCvJmEMNuN2lvkwExPJIdSo7wIEI7sTz7MQ8jzPltHEqHF5rPKHPA3AMOkIeop4hjOCBoQW
6pSWQF2q1avFsGegqUJjGgTa0Gll9KBsUI7j0VTyfcCo7AoJcqvj9oN35S1mcN1a/Ffv442oDCJi
nOxzSHJ15UgkBY11m72y5yYwaL52ntmUMmhKeaAJEWtUCPWCTgWu4mFJ5PMLLieZP03YAXi0hU52
QXvf43K+BcsnWx5Uloi6g+QFBDDXS+ldExezeUYUGQk2SCIRuYAJCCQlZS5MIj7ClhbYztmsfU8u
XDrCPRLOyNhMt093mfjDETGofKltxNjO8R/vTnNueJ93ZkJQUfktbRPHBEuIxmOV5nS+xBk06nrC
SQqcI9w7BF9EISbKb1bbwJpCQT70uHsJr6m2MRcTdX7ZVOsy/06LeY/wiQ5j5SqEPlAENJIR8N7D
qLvLp55czSl6Csxk5YBue/raCg6Vgs/ivWJyNVQWMDcBy/FfEy1X6yKcI8QpP4UFvUB4i+eTWha/
WBQdjxHYgLxIltfdhBaUPjQSrejXTE8xI+KpSA63GAnDduEv8zK5JaW2o1lP6MBdg6G57K6yY2w3
eVgTlkkOXPtDMACb4bF4b2oFFxZqxXL8tKmURm3euiQPA8EtJnY8IC9O0UJ5cTmg7GLfgvmyThrz
BNxEWx9epRV2cRvwGULVr2A2QF/qBX6d9A0j+AgsKp/kvYJMtAX6TbFebmxcUujdIY45EUMRU9zM
CIyHP1665W9V5mRqoKjkos7H5FwjiUdAgCOXeiEmzk1Fp841kbHBQ4SAufyiNM99jmovvhQVFwcV
U2fcAPTQrokocEHAN7bJj9aZ5LG1oNMxw1SX9tTgDa/VEX/XMVfTZ1vC+0kMqbYRhGIEEmOTS2+m
7dY1QKPUO/O7oZns/GJyzM3SkaX6LvtyFhBr3opA1o3KUN/2xGqSx6Nqoy/OT/MhuttiVE5sJ9ra
ALRXFL8AzchCcn2f0DjqjLrjkCZqyA/DfoORQYTFAoewDScn345mc5Efkm0jyy/Em5inj/9ZhkKK
IoUJHmpLbQ6NxnjjLmQOlodRFMqHqRzeyO0E+DozHcQkXTsjYnEinRR3aElyd4vo36i3mtucRrIF
8BkjW0RELEkVlCEr/q7MvN96W53micab0T09U7+dfOOlDAOi8rGcrcWui6O93mdgJDVClO98tNbS
q6KxQT90sSJUstpnHHREm23D1CcSapn/GVjt0Po5DUmwH+0AentuS6yJkUy979cVUaYzTMt4Hph3
oVkZI+AZ/KsThTgzDayYX1G7kNlFaGdT/lZ0KgJKLQAtmFRpkn/6a4ohUGb6tZrEEZC3nKJJB3Qn
QWvXMB8HSWTocVuH6cYD70A/rtrnLhJlNIPL6+orp9aZQC17lYGGthTt/Vrr9WMSXjuyFELoYJHU
KWxfo1srnLsOxmlklAOUq/MeUW8iHGRQB2qvutmavyfrFyyGRd3saL7o6/P0pSo8QeCfE6TMWLBg
cxtuVtgeenhNwkGQPCp1/CYxHcJNdh0x5wtPAyZD5GFcfevUTnaqC7HoxkTJxGibUc69FRWXuAFc
G21crXhhCghSeDwPhJ3mL27JsJOXYrtAR4xWT1M1HKfK27g4fyeSre0P5BiLYXDe6ttSG0nJMWAw
8LbPCVmp+dU0xbGF6t7YdshgSzvYWda8M3Id8fOuVP7iy5iNfwLMuBHxX+F9YCxEERubgJ1tkUlV
IDJocowXDKYYSutgEjkI5EGpkOafCcegmpJMkt2pkQKKdfrtQvcY7Vaj4uaiwI/P1SFPjrWeIWUV
/XOKeZRbdU4BR9KHMcKheRs73fXQQLAGM2lpgf4k1gpEIxPTsIzrYqKXtEZSmmCaYfRBvDlXm+Zc
Vef3AhGJm4y+GAiEhsVT0qAdgfakgRKdNnQk/j7AeakGJsrHInyG5UH+6QTVEYwcymViRWdoAwJG
clNfyWkHOY6vWhs+8+izWDAuMXZmiwR0P2fJbiAKQOQBZelcpVXlk8uWrsGoIr43zGbHOiXFLfEb
clsAHnE63ZjdrUSPcvCOU94/KQbqm3Q9WuRMUbunKqQkACX4NhF0d9xdhtglWE7COGopZUZFBzK1
M8YiYy3keSCjXNpjFRVAYbD/EAoI33HfeHjivqd08a2Ozo9+lzp8VPYBJtz8I+h8dOQFYd7zL3hs
1rCj/5JSh687JpUgzB3fNjDonwPq1zmdSKe6acYvm9hMgoY6TuoueSgUtbqyHCXQRtJaecupw+RA
Mkv7a1YyF+cGUBLqe4SkmQpvC4kV+PovObehki24P0kGwN6yBGRNDGeJxeM8a91bTEiGFMUT7GeK
eDniFKD9RzuSE3DooMWUNBc7uMO0mgjC5DSZsm8hMhTzDOyj9N+ADvyAm6mvDhQ3ci6xIjg2aDzl
svtvYvEpaF+E0RKERF5i1sFhhNAHGBXNUIIOHG5dNrEjlmnwaFARsCDB0SSGB6ZaOPAOnQqeF6qm
yb6LbySvORHOqF5iIl7QBvBP0sHYSZ+VcEt11t0IzzpHcT9sBhQhtvUVKT71hjxsOcBShg1lV2Uz
Oe8yv2fBpCZJGvLmoNAGbTuIboSX40sHFQqZSVrcPRhVzfiANRtQcp4j6HqMUwP8I1xRf0i5hOf+
4KXXur8L4YC0Tm5kt9hkCr03FQRVBjZuxO/UBi3VTIHkhnKhw+w8fAN/Hx3qxQKozYXXwM+Sdpdx
+XBA7lFhNZSz+HUUMECqhbgsN4LtOlibJygXQywzLb/w4XB5TtZLzEynAg9hW8cbTddWy0ah9+cK
/QHsxUSYd1+mipRV+xaApeeYHWlCsKNERLyIgN96y1gOSJIVoofIztjOGJtVxT2IsV243oa6m3RM
k67WI8Pagc5t+GdrvdT3NgM5QpxBmbfWwORZdQmMeh0Dz2FbLqg+RX8zewZWb+yCALoCQhlEF+Ez
F4HrhAjD9G6VQVBT8A04ayeeD7goYsKYynZcRHHP0BY6PeMXZw3ehCsGXLU0ntKF8eej+kINdPPs
YO0E+hnipk/VnUGZkWFzkWizEQMsAnm1+QB4I0cKbyLhylEBYhJCzsRfXblRQW/jFhw18c62ZQAA
oVyizx2Gq5Sdcf+JZfh/fSN0RBKr2Da5sYp3GnuAlOoPPUjBAbO44G7Bni6Tv0DfJ7stveW2QbAW
w+8qaK1W29HuD25OCBTMsO4LtSS5BLJZtVjHwwerGXXPDudUnaTndAB1TYN/jmD0zlkFkMhSSBXO
5ZHKhuJ1rgl+AnrL6RW8mhY2hY/8FERe2sUlEKsBIwLz/CEjx5wM1bA9HuX3iu+q6uaNG59s6nBK
OhRPYuzFfw19rc53qYYbeLv+2oywUCCF4sDIqt8OyYkoakzO6xxAtR2Rp9A0LKtcTgPKZYq7kZAp
ATb0W8m+whmCtEYWwghsyZDQ/rzkeHM8hjdx/JHzUSjJRmu8jdp0h6FDG9Yqu6ygN0agYy2oGxHA
6cpwKmhSY/C3Cc48V+LnpPfWOuWAZ3w5xlfc5a/IfyYVC/3ZpNqlfxYClogJuvsmZiQn159K1lFo
kilIukJkbsQbgyZ23yXupunhaCgOA4+RWqQAKDSbcncrE2nexkNwIhnCNarIrqo3oaCQiK+8cKuS
JKIUHNWJdlrKvdOhrE+L05JZB8k1EkCPPlKoOSr9SsVry6aMaMba6n2yzI1EumThaxAVe636uDOA
QAl+vj3oiqV4mFx2abkRe40IbyQW9+dUY7NcluaFIAHWXj1VvwhclcArcfQT+Y0QyFAQbWBkQfAr
2jj8sSKaVPLvBQqSul3NYgLvUd0g72QajWm9xjiMTa4QqcZonS3vpmekSjMVjnWC+yRBX7pkaKCW
apfgcRaGGm4BzeRhtu/I9n40kjIQamqgw+l3JjBZhbOm4rT/OQP530M9P1MhgOfkhBUDEQAqIkdY
rEugmpgecQCo91kLd0japqT0Uc78nG7uOVQp6lEx0lT8KOCoVBcSQXGsIaOmk/NB3cQiKQJuj4MI
/Vjs2CsX3E2+8BxW20v9EDLdm3Zm9kyFJWGNngrrQKApQpmYPTPJEB58S7SXiJ0BQXhVKcRksYIQ
cCBJRyWmWqkq0L00lZ+gqRtdaE7U3TmfLOKd9vJgo4+hPZrV40x1YhBQJunDjwlSymCo668w/dLd
aKOX75R1NvUq7R3fRj5t5ebj6AUycfW7BBKREkPDIOQ8UJWsJpolwCl5e6D3SkJe0fAd2tQ83BSc
GlOOptAt1wgbqL+EVWrI3aqs8fRT1LF7uQLRo88MNRSpdzCrN9lqY3csK8JwGUZJ+9gUB8LO+I0M
zYigcfmegc2FRTNoErkgTS7qnvYtSHryhqUlqfVxl3p/MB1E+rARgx4GFhueF2ck0hgJY+O/vIfc
FGBy+AiDzjkHcK5FsjUQQRVWjM2e+bbTdOoDLAF896E3bYR35tM0FCsRgKAhuicuoD5AxgTPhoyY
3DfwUA757tvlo0y/M3JbaE3BCC3upvQzgH/X0SyExclAbi4/LwUKZbgDZSoVuS3VU/8ubJM9FIiD
UMtLp5m5L1H9OfN88GeKgVm2GwujiGtCciR/ABcSCFL6TX0cIebNSZhZJucQxUcVSwNOL2rM0DiB
MtcWg3YCq7nYWrUjsvCnFbBC+JhUoUV5NF5yagmbzBWsyAgkiEeX2sHrlCdknIkX78mu+gghslMm
x1RYN4ikn9CkcJ9gsuCrCQnaXcUDwjnV50aKg2JDtzQYPzhoUq5bC+s7CT+IKbQ52w8L4gjrpoKg
iGo8O4ANG846LBPfBUqQi1k4ASSBoqoWqSxylgv+MnIYMgbmGXTrnJEIFwvRCLL68uYcqJkvxwte
5U1dnFFtbTy0QeqnGsUkI3zBkA/ZPZzpEw3oH1TOC98MOBQ1iAdWzCcOXUY0E/Ujc/ZECyswvgVL
yckpNSWMvUCB9WJLsk5PsEMi3XF+0GD8lVLdiuDOsL/1T4/6T7SGI9L2H5WOBltvGFvpQ/jC1cpc
x7Am8vqNcdPIFqwzNFVNdEqNixPCBKAIGuAB9VvmdOuY0EDWt502zyEhIHCKR2O5aIPcivE5GF4r
/SWPkJgRRjJjtuhyv0/i55T+TwIeML66GEEYEdr8Maz5AM3JCsXPXFPSWWQZ2PoVHKxQX81qRvER
bar6EEDytXWL4ORQOO19DFvizcn4y+9I+lyKEzhSeZ4hWR4u2lJRQljt2WRdcgcribUtcobMcoVV
bDWiT9GCN9j43Hrnha9R7IvPjEKACzMyGbzq3RwSvYVi+4lPRAyM/0gu/ph4ADxowhkGKIlKfcNN
WTj42hiQFJcPtXvFWWZM3a7WWJY+QHt4oG9RUfe4a+EOsXdwCbCgF070f2K6l1BSooekjSS709fM
mkfTnPJg2DdYoHAkUApQwnOQkXrKSJLQeq61Kyq3sQiObninCpVeEqU6WoW6uXkwDY36EdgvGoR0
2WIPesItt9B/aupnXMUksKlA+Ae3hoyOzj1F1UA0QlEEP1eL3FVi+B4x3wKZMN9R/HYK5DEv7lDv
LgslZpJtxanRS3hzcCylvLSBuF8L+85dMqk+MygYB4CmH5KYe7ljqpBqGusET6ndrbzuxhuWJmhS
zb8oG3KoFxGdtIm+yzNCyBy85p90ZqLyBzaQw0ltyV/D3USxlzAuwo3eJOSXLZc1j6EhBgMbdnKQ
cg4in62sq//48tnQLsViEX5q3kPQ1IX9DPMha2JurM+oVHcWXR9kQo7TcfSM1d9YqzYQ1L4kdQgp
KzWgSyJNKi058mZafN4a/CKsFcC06rS+ugQI+XieMUfWeENKkVvmM3+Zxe/lou1TysS0xGUyElAa
fg6kNtb5OzuS1i5HsMSPgw/NvR+gYmZP8CFpoyqbMI/6wPHD+gTTkIuADOGIqlzWc4LsbNS2oOAS
WCg3eIhxDG+Qe24qfW+2N2DvmnGvnBfC7BUugrcKMwL3c5Aqx0AjpopUryT/LNGC2AQFCLTcOhOJ
KjAwUU+vYGJ39OVSYbMKAIiJHDKUX+7RqWSv+O0ODhpdS003VWM8dRyyZnUNNUZVSXc899QF3CXc
NAJ6uj+b3GRmk8xRri8I7aX2lH6qxqLQVeQtGP3aZEZoylrJu5huwG/mm/j+uUcNirSRkFPKlNZ6
uPC+wCDiinapXiM4DeqrJUE2Yu+FeAk5/9k7cEvGwCHIWljOFI6iHUi4/qyJwYVceFze8vpISbLp
HqnaftIIoQBKcMXOxKjZMi0+DDK0hdyoUeYhbOPCE5OSyWxnNG8SAsovIpxyo4b+T3CcelZSk4x3
FJGyCuf6XPEl/0ypIaxHvIG5D63I4BDu05rrAgV1ePUWBqKhqxk0ADJiYc5q4b4Int3hyciTYheQ
jAZSQQUH5URdpQNvqjvWIwoyCX94EjZY1LazhDon/CF/Jyh2Y8N0oqwRhlEPyWus0KFwfwGzV2Fy
wRIccN8PJkf+B+e2SxEGCRvgBUByceV7DUCPtek6dt9oTtl1ZJcTs5NTSfDdaXh8xT8VD/aqgqkB
EvdFrte2sPnxu9ThImvCdCI5coKIZvQgfImypdX2atC5KqlGPAnzlZBaUyZPw1P6XFIicUCwkxsM
Lm74NX4UNilknNlCB+BSWUsWi4AxAb2IrFA+NguTlZWRE6B1xtZC6jsgw5Oek107sQ69jcDGaJio
80Ykltlwhv9YJ8V+rP6GJixP8D1R9vJ7O8/3gNwaDDxE4Y7RXnFGJtW8xESGcuiMTCbMw3W+Va0X
OurVx+B6aMnx81eYpolD4nLQo085pBV4M/YBMB0rbWGJhYglZVYwU1koSmRdDwrMCxip2Z7F9DDa
W+rq2iML/MmCOkZKSIC9umHMRz7u1eAdxhUQzXii3GPSD8+e6NOTKnn+Vy97jXGyKju19I0qfBG7
sDIOTyPaMuHvfCnZHVD3nfvFV8vwHn8SjwU1j03rXmv9d8q11I/7+DAGMVbFlzl56Rpi5JlkRaQ2
UL+5MlKyptYoKSaOJlo1DcS1JivY9Z6iMvQRFMvaNmxme4MbcpNOzfwpW7PMXrE+SzfD8QOBgVj2
LEoCHeEulU9cY7o9ylzu/B/41tOMUrpkfBzuomCCA9wCXmio+oDDynBt9cZuGM4GiTViTwvBudjm
AhdLfJiWNT9JKR41ZcJAMQXdJBxpOI1rOe84xZXkZjrH1n7TNSwpJImiKqBME8Y7x78Bye+BloWv
SMtvDiXHhG6pw2SQ5W9lk1M3i7C0Rpc8zf1eLvMJtE2M+ymvoLvBuUFhWzpMXqBt1nyRTslYxY65
S+tCX1PfMu+9rXdBeGkbnRwdaC+GrtBlhKgwBrEK1WRwCedmY3yJ3qV2UOKtmhqkS5BoAlMg+DMl
v+jhoit7gKNM6npmemHxL4ASvsYXUiiCfl3rG5M5GhW3LOXDQsEw6BzUP2g9c2H2UnNLrTtWgC8A
L+K/CC4TJnCaRY43Cjj05RWIixgPQCukR+fS7cNpJZoVyQQzED5zekVrB//WpPLotxHTOivv5wIR
8gyMRGBzLf9ObKRz4EA1daSAgWKlLGfuXwBGWw18PoxUc/yX3CTNjEorfQBPu8C6HKs5d24Gvqpa
Z4fQJXlfOgoZRrhwF/IgTe5lbQDO6c6VBuG5H5KHrDvpm5ornRjtdpRt4Zjk5sgRPklTHYdEC2FA
nP2fBGAg6JAZ56a6DoNNHD0186Ga5vOsVMe4Opg8HGHlTfe7Y8SLGhNPFCn7sbaIFerIA2i3NjXw
rBNFjrARbAHijCqTIWigCm7iF4wDSXRaiPwbwcMIwhvA61iU0TZ6N0YTFxEwiHIDgZVHlsAkW0hb
ufYZpSQYcNtVJ7l23jqkKSiVfi5xgH0XqBVIBBDOy4aT19qriAbCYgWWFWWt+61hLqkJPpHQgTCk
bGMZNehqbEHRM0Y+RAJq5Zq+RVu5FyqFSFwBcHkAgw7fRVf5FU3KPQGyCsv8aFD8CmvPvSLdqWKQ
3klaaY4NoUMG398KXrIjsWZRmdxAoHqPar0idMRCEiWRBzaf+ofDoOGQ4C+BTkHPctpmsVQg7+Cb
LiCka9wFybTt0CDxCGVLRK4BTHtKMqJ6SmIMFg5O6FzwhYgAMZYmdQEoJZ08iwlUAZGl3ExEJ/Cn
BCj1vHcFbWVFji2c+6qJOv8WrBtoQdUgbMR9qYCcwRsQpM7sGHO6ykdtqLHQ7ogqxnIJDKGanREo
K/eFCkhQyTgm8hqNF+dsPfwijgrbscPg47XiZUymYGoCAnCgVoBp3mTC1VuKkR6lGPeaMIr8h9jk
lcCCbLQmXnwBCLhMFhRwDlnwVJI6RhOFXdWQPIpkSZTlVI6qSjgOsmnab54IGAtIgseXJ1ltEzAd
5ZUJRF0P8YbvoEFeJnAH0JpwQQ67H6j0LLVZMh4km0DjzhqAmcD0pGYaO3qq8mfrazMTZSpS+jjE
YXisZN4h5BI4SmCBtmFOAB9MqBNKN/yXID8xR1PkkKBWNWf55Oio3KTyDbRws6f8ZnuqfL4E5JWs
Br+oX53unXbJ5lTFM9SaFQOj3ufF+xN8GAzoMNhYthH7Rs3wCKW40ui68Q/shQxg77Cuwr7eSkef
onqaHF9cRy5bXJagtOBFEJ9onTx33AnXwfMke3plZzMCboIXyp2UtD+yKOsqtaBnPGfZH5EEm3Nx
ahCM2aGckCmiAv0mJhMdDEOBl+ThCYjI9Iua0ZRJGwLGV5u+vkqbNeLYagf4XHh4+pdiZo7WOu58
/hEAh969gZ4hYcKPIH6QwHkGo3QpsMQzY5HI1G91e88VSmlecQtqf+zxHwuCM0+1H5TKQktp/Cwc
XK1izEEalqjtKZ0BovlAk7qHDWYT8CAFLoLUC5HHoFcHFJnwF5FiyRSns9wLLCOpWhwa7SiNzuQa
u9qBklBub8btYi+kgbYa7SIdc2dy1FC7qiN3F7NHUBh2MU+Yddo8p3QXvEPh12Vrox4EiZGMSEkn
C3HECydhZxbuiUeulBtBjyXmv32MqCjEn1Fb2s+Tk02iLurNaLIjpbxKlkTK183BVE+kT1MC6zqE
xQfhMY7LBBS0fA2dC4mIJt1cd3J7bccfSFJRFx8afVpJgcK2NKLLUMfbPiKSHvw2IrbXcOsjp5Cu
TlxGxsFUT6N+UXisTvuv6I4KDIZB2hRST+aMF/Vb3+1T9Z8ywjHHaNk+x/klwOgYVX+d4tmLjjPz
hYv0ufZOrCASWe9VxEh3/WKSfJn/q+xvx3vumxOYZ8Ah2uWEA7C+coss0Sbfz7V10BgtRMdX9pS9
LMkUOTW4zBalMcHPNraU1UjHkpfhM3oEWghSZBkug4d7O48xXodrQgFMc5mS1DhdoplgVrKAfohU
6mU5unsMWKDPCjAbUzuE8lW3P6fthNST4MXlLDfP1LdPIroavfeSucZVvg+dd1n+fJFSuIgR26VD
xmQNu8z5K/4rPotkJ1AAROilAQUa9OezfRt5QX4lqDPni8L1hHGNk4pfXCAjhCEvDhqjVbIDLGpA
gnzf4UghaEOQPA+iEexPst2UHAx6QCPSXOGUezQc/Aon+XRwcnOPCgTK5dahN0GeIF0tJ6rocYQH
k21OpgCTfvIXWji6MRtzDcofjUBT71Yg4BBYKl/OyX9YOq/lxNUlCj+RqpTDLRkMGBzH3KgclXPW
05+v2efqhPGMQfpD9+oVEritnPlySDcpKK9yyaC8JxwqineU28rwsD6dfiUbUfahBrIVALsJ5MGM
GfoUU06WedV+Cl9PCNdm9ynKOrHT5a3NMEdqcKsmVTlIt9DYQJK5gDkLZQ6htbeA8c8cvwHdKPDK
6DvpAoXnJw+F1SGg2Ew1SPWBDxUCGmYjwl+UCaHIOOQAFIwa/ED5gGN8NxaXfklnbB4g7uhVrlEH
sg/klwYjTSRn492Rkd4lpIxjcqH08bMa5Xv5VoEPVsOIC0gTJF+TYrJglItgi5UADaxBbSMMPx+5
C/euEf3KKqKO0c2vzsMoUl3lCoP9WegdOtWl+0/YrSMcjSfjpcVr3dqmYGPDQ2lw+GqPbng1seAf
EMqu2Z/YgFTzQSkgUKGCAL+BDtxHH/gGDbijsB8Y8QU0RknZLZUJDkJE3OWWX1HiSsIETXh9GizU
ct76hBcJswS9Dt+h4aqH3Fd7NK/jViW5SUn2WXAzoSLyXRgeju2zlzzyUYf4V3XBEICWTFynU7+g
TGGGFOmPDeo7hkzidsSIAWi040Lwa/1JyjZWGk5FkD1PAzJvzh2E1VBj+UEZAzUZYZa9edB8Ljfl
V5pyqYPtGFfdkqF+vBZGrsz92SOhEp5s7lgoABHVJVu3AlKSl41gajK1dan6m9DayJPX4KfLscvV
GCRgfPwgkIRMChgscy46lMAk41Dyy0YpmTbp9UvvuUth97TeX4rrNpsBmPok/VeYATcA7cf+dh6G
Re97m8rFFYx34VMhCDeO+RZfvYQIKWOdnGMfhg6WunJdTKx4G1+ChPGKF7+YBb63sIX8HiNJejSg
HHiitEWD1y0GShefnD1zhSeomr7cwycq6MjclxMXqJxVonYVs0j8J+BLt5a+CJ54z6XK9ALG/vxx
J8oqV94K5hsni4fGRSZeDgNDTPE/QNzD/cn5weI3YFElurb3i5gEEXXBpeQz6OMK7VqWoyCmWN1D
umhPNaXTiG+NDItNf9rxGnF1V/u/rJuunXoIew1KuL6K5bCFzpyYd+5gRNlv4ofgIgPAqbi+0mAm
Qitk5HY3tDBB8mVSh5AQ+cEBdFw2nEAxBvqS/nqvVMh0ENBpZlLL/C+EgyZ5SeKUmzvhpmZZYBdW
sYhddln9zBbIhtfTyDeWxyGSvr7W93eOKDMKNjITfM6ceISMz6WMdsdZkQPu4J0Gv6rRLiRM7G0a
G7pUDXCYRkr2PrO6vF65WCUM0BTr9gr/ch7qtUmBRVnp6GR6vc0gSC1yESnucAMNmnPDTEx+d2Ai
nHFMxP+QEBScSx+FyOjkD0wtxifXB7ZTaR7ZkPCx39qEftjU8J+Gf0VJGc27CSNNGDbmT0AySbLX
Xif1q+RULv4o6zR8apgWsSGc8j3TSuiwBD8faAdlnbP26RY4c63sk3gqbiOYSe6E+SlPo/pzi3ah
01BxV1Gs0Rjo3mnus/XH7PU720F7qlP7JS8JHOhofEG9r5Wcelj2Tx9medG7Lzj98J6gHwG5yzZk
Dcma1cRtHychvBqmZ369Yr8B+gsFigdGkgObZ2nDINUBUmHYcT3KKhfVV7rlthPtxPig1d8jbIn7
Ho6FkSCzC9YkIgxpKysKdgsCZIdjzl2Ewb2jWHtmW5JnZNN+aXP93HM0qaa1qNgLQmP6fxsu4i6p
7RrXp4s5cv4LbZECLUSx4Sb48/1UFpZNEeGLVFPQbWFRgky4NYChfgofsPjgg9JotA7hvcDFJtR8
rs4AEEcaR/FWMOITkKdmiMMtbjngQIP2JPZ24HCoDXLMhGngOO2u1YhlAuQcoh9J5maEyiVLtQ2f
YE/NyHxCeU8dd4GONqzWQU9+9GMXnYEjJU9WJmi23m7CDpix3HVIbrpt5n/b8DwNNM+HSaORvhJd
o3GA++GyIcU3QczEiB9nX4Lio4fUgp2WcZuK+aM4MDjY3eKVlsyXuP/qYgAX/QwVg5AnJi4jyoz5
7L1GaEFgv8pYVWzFhyW/wxutXSn2C/gQIH0ErKu4qKwVoa+sMUr/QOE2lcgq6dX/O+2x61sEQFdU
QFKhcT4PG+53gPtL07qLGsuMSIbS84wr+lc8jCSZ1GeyshnrQAXpCeD7dRixVzJTpUUwaOBk/sag
XWZqNc4y9zXALpzuhKulUv3Do2Dk/A+Yw8wcrQ5zR7w39OG7qR/d+Cvl02JbsYcT5FOQ1jmTPX2v
Q+5+aUMCRpYD5x82P8Bri/GSEpkmb2IFk7+LeqZyswgpxEhf5AQ1GW8lIlXZFCCJ1Es507eeSx76
oIqtdOVlD0LrbNgU1JiQ1E7z1OznoRMhliZrk1AorYSRy8fETVpQI8yRsDfJoHhzeUHqgJAnE+LW
vOnUTsIkD7alRaIlbPUKG+5qXWonWa9CU1Xi7jKwP7kwhSbCZYyrNLIo+oMfMEJv2lbIaeb2RtmQ
KmfaSyV7chN85UFVgcaQTzQgXB5j/aogxmgRfmn+SxwqK3jnsbnL+3M4viEz4pQHa4wsfqV2mn6Y
x8wqMnOKpWEXh1zF6LM3WbdTw7Ufoj1/IxTQ6P44ZdjrZvZsWNEC9U2EnaaN2netDs94yATZsnNg
gmEyx3UfTkT+Viv9RRmlNCYedM9GgY8RmfqOTjDPYt4PRl3xd9fTCuHPkDVnE/AvqV78epdRGeBO
Er2nRGYh/KUPKxhzcKk5Mn5LLj7H05h9xdNHEZDy6D3wJMVAigwaLAKltiTWXmie8mk40diaXE/8
bx7qgwYaKhru/pTRvOU9/C4qUBnJB68WM2lYrdzWLBdw8wCwg//GOUqVDj+c3yPQHKYYFMwcsrKe
Y+vUBvBQ8GiCEsSRCSCZQLqFrc/+Splj2UpHy0xQsw13f2lC2sa6T9sG0aKdkYMuWR4IZVT63ZkR
mZy9kQ1rGdWdvW+woqT85qCkO2FiAtNDqGdcnML95LfxKYi/3jAnI7gIwJ0GmkEf52vT7LtjcHVw
FRAO6YA7hyNcHHEk4PgXjbEBOsOlpCNiMym27AUXEzczANiMjMa0br5xc+Kt5j1BBdegIec3H4fz
vER+r7UrXGaq+DlHcu8A9ofZQ0U8ZdR3zHHzU19dSdMSylLjv5d1vnDMV5k5gnwPZOPmmK/wvQGy
4B9Lkhu4t/h5gdg0ycHQqdYoBaF+ZiQaUYQLCbmdM0a5eH5uC/+djQAZs2RYH+n/1PQ8coGr0PmT
9QAfgS9IXVBX3cJ2/nElad82um5334ZAfFu8g9JmayLfyNZ6QP0Pp/pQBC1aehSR0FDHXoEqdwnD
QJQa0vD8X3FGmzkoFY5Y2wTyW3gov/uG4g4F99HinUc+kSQINbot38UAa6M2k6KF5l+cykxkQZSa
gMWsFj6iPAGpwTcOa1vuU/qCsL8lvb8ZIMlQTcg5GjjBA3gI9Pg8hCgJzsYGCYMWJzGqSeQlEZJs
zpe4tEgJw6ibsSY1BekOrOAccFq4tzK9zB13aaI819BrYCBMhC8vh7oIe4YIyTfCeea/WGt94/8t
JSISR7RxVAth4rLmjx1ToSi9YIdCgyV8ML191OBhtB1h09twfvYHKRY4cQQT5rhPoWB74VHLX2RW
yn2JoNXG6JJFWghMoJbNSWV2Fd3lRlufmR3YifQ+bDqL+p0KVJhTdAuNfe3HAw5lqvopNXnC4Ez5
oXtP6S187iqEuLBJor8mP2MfQiXEu2Vuo/bfNlCxTXoa8K6Z47x3NOBWEax01n6skAbyFqHPQquA
E+GD9waHBn8+DVTU4UOy7TkW8FUZAgY8IaoB8Kbwry65T8kXoOOVu5ZSifGmFoF1xvoqhZLhmQdm
7v1wkwlqxNxfxX6aQbwgmDbE5Pvwd0jg89PMRW8d7FDVIfYIFh6NlW8/Ia4VdgSgJ9AvCIQPxiKE
dRmpjU22FXYer1eqprb8asg+jzBkV95H8y1AEHaJyUQWLyyerCQbybiKd9kUfzQMcNZoKdRYWYX6
P40puHh+h/OwEpYT4XRkOBTOsaSlr9t3uir6GGmz5ENO05+NT15uFfiDwTH5oFIZXUaz7HyTUU0b
qQyH8xOdl+iDNWPcCtZW2Nmmmr/RImzawaDZC/GBAjfG2UcXi77xlUaDTwb4xzEj/FspJZAMdlQl
LdnZLs+NPpyDII/OSk9UxX70H9vgGwJaYf1JdW2F/7Tq4Y4jW6+okuFSAHZgmNNc8kBD2j0sSpzj
5bv2/VVVy+OsTJcycBeFn+3JA9wLKlbiiVxZsD81CIBf9tgtW3eXQZzolW31N9Wwv1hsSTE9BrP1
ELuHxnxIDEBySCWOdXJhJvdPNRXX6GK3aJNVc0waHd7n1lPFH5Zyct66WsiMFHfKwV14TrCn1dTf
SYRe5XkEhEFLOryVMW00R4e84b6dvopY31ptc+HwsHFwGDDD4F7UjeBYIlCHEruxuawK792ny7cw
/UQD7ONXZlrq0tGcrUMZ+K8pfhn4NVZxKmHhsF8Qy4qji1u+N5qxwexhFyIfjegwoOkXWr9BF5ir
UG2RB0Kc9Hj1lPxIo+riWlI1eLiyu3guQ5E+QrVG1IMRV8lY2OKFMMKEf4FGbSGBpJzW3fhEOuim
UJD4zmIf1hX1itBZ7J2Krd0QE8C9hdQjfgVctq+D2dDFq9geqC/CXMoa92CVjL/YrwmNOtfuvmpx
Cugc0BvuB38ft8VhDlxCQNAeWmtLiy7YDq4hxaAprAkLmfdN8uxIex8DUTLhSKvxUR+/SjwmQCzO
Bl8f39acUWfR6csWOeFpSv/Csls4DSKf4s2D2Zrr8abv/k0YK7QtZIFLOXGSz/uKzpYPJ6iYFBQJ
LxM9mUcmB7U2+nd8YMw1GCYw2cIIxF0K1q33lgAE2eYtqRnv+/PZrS7QPZcWkEXQjZsOJFZG/glH
k6bDVeivkMzjyl44Djk6hfiGQXhg8Y4UIJgOEwTp0Qzk8NyKhzn9M0scXLFkdUHQ5vICB5na1FN5
cN5O1V8z7QD85ON8DfPZ0uaN+GsTwl2M0TujNI7NJiERfqCiMhlKjPkTvwMUM+YYpp+F3yH3uu7i
MwClZz4V904sncwHHLV3FGTgoQqDVqbJsIzh4UihzKSHeoNVYGV0vYFFGXoNmdADh9FfMERm+E7C
m0WYjvmKmWCMtl40/2X9TWMPvxd/PJSpwuYu9NWsH2gliA+ez4XYV51Vk2QpSI4OKkrcZ3FHqVit
MudSce+QlhT3NFy4fuP4J6Did4H9C93ZzqaPWPpTobFMORGsqtx2dJx8q8RtIf7fJoceOIJ85O6o
vCxyxXgKFiG84fShQXSq28/KGZZF5Au/hc0moHcKUGmxBcRZCCJD0tAMURw44F5NkX/kWkreIVGv
fG4OTB4XdkKvJlFP+MxtbQ5Kh9zqewXkoasd99Xwp+N46mUqNl5EgZp0mISPlT/V1MilRz+NGT20
TZf4u3GLcbVgeMOonm3f3aaxswHiEf/csT8pUYwB66EjOac/Ctlm2OiHyjWgaepb1C9Ti89MfMxs
XXYwzlLjZGyY5XgD1F/uvRBraEJ/y6sADgq3QHocWlgTK/B1n+NSKHsSApnFT3qz54nzHLmD5Rie
ETEV3UhcQ/Su17QHzT91JAMG+McD6HRxwsHamgAT0NWVkr+Zk/NYgdZIUJNk4uoWlySeAiLmyKp8
YY7ZUh1JkbzzyuWfYCmitoLpGVF4z10P43bDcAgz90X2Qnok5DwAWJ6C5KSmn5ODIVBOkhsuYoT4
SdyOHgVrrfhnm9a2Nm9l/laX1eOoD0ctGzazcQMskWsjx/BzkKMCY8POdNZWlD7csR58TuHexPx1
X0WoshmyZiEJhSJYkC3FzkuxXupc/+JrMDmu0F+gtOGOJgNgCp8ZrzLYbgATc/IFzgHnoLN+GXS4
2mvMfNIG4hpdZa/Gz2UAXO1JAo/K+NYzPdoE2BfFm4OzvtoZR8olMW6dxyuM8sz1l5IuYuVclRAN
LC5F7dXlMw0cI9GsvJSavmnyfm3FQEUEywV8MZverZ6HJxUex4BV1QDwC4kUyJrNwcerYmSdfvSW
4wevl8dYWPgVOCZlhEspWjTfbqAdkT8tYB1vGu1L0//cQdwXg+2c+dS0r1YCDWZyJGyZ5CRoUocR
nCv2XjzTupR47tkjBb3lbjIaRxVgAYZ1rJu7KlTfKuwNh/CzAyWeTS7WEKU3I4cipK4o17yvYQLo
MWGrGcrm7m9P6KKr/yE8VqNs6UztQrhvU38qXcLvtA8JAHUnY1V20XrGOzlpNAxGqWTxcHUqnULu
ZrX5Y4MqEaN0iYYxqA1jqA2WYm8z99hTRdtQ/zQwVn3Uj0Jb1WGgaCB9bYs3QSVyl+CY2ge/tgDp
HsW5G+RHggGWOL3qQ36dMpjH80kIkPw/4qs7hF9qbK0lViZiEj4AAxsy6myWgVQe+I0jM13lGbyR
q638UpIOx7a6QOrxcYyF3FgPfyWoB87MASZxzOVoE8EKW8azHO85hHQ6EeSR/GU9PMuRFcIfmpj7
cD41uDtIdqS02JGOlIPlyR13tpx/IZEP1qOvfhGtvp84hpFIg1FZT1MM/ajEp9QoOGqTR93oj0+9
+Rh7+GE4jCzU/KtPDFzoqPYpI//71Mjs5jJ9aQcuC1PMu+8m4pxefbFP2FWZdvSpN5IkQAKKuIzh
SoktpJEEzxg8LDKsIqGIKCWREJxPMON8ZsRwsFw+vcsPuB2g27X3Mpgt9Q52C0BTV9/kEgpr5aja
YGFgCUGwhgBgJpwCzNVcexXUHWGy/WrILt40v8o/l/bRwUiLP3fs3lPbWE3Zd+W8kxVNN3ntc+bj
ARU1kF6Jq4SlQ/5jvEqjMk3ybqH+a+qJi11HblqBTOle8aLSq4ul18jflLhgjelYKnciQYqSaRDT
nfM65BAEIUjz76Q/DC7+PHD9M9tZme7br925RBBoCwVLsF6PtmZFfoRyxl+/hXbX0+iV49E5329S
TjGwjYpeo3XabYcPLBkidDpEdyRXbjn5IV/sNBkP6Lh1Y/Ql5+FQ7bJuH7PSWW0yNa9OFCkoYREz
hNSvIvMZWFySJs+yWEc2wsl4C/0mUrgFW9J2nI2HQ7LeMiolSOcPixOMD7Bwwy/Goe5h8gaYgg+V
GsDu1njZ8PAU9+Jys/AHxsSORByX4VbuNjcQGHjPYYKCsvsQ53mFxNsJ1qXEVPGCpWaSWFzQB9Y6
piwrFtacI2C1AnkAUGtsezuRsNIn+U4qbrpr6uTJDC5h+hiU8NSdT74l7VkLUbUyzR3+YjYwIF/a
HS/+/ECV1WbYGYDMUWreXQeYgOl/XBjmpPzwuuAzStyGrH1JqcSPOyAJ+So5wcCcVA9OdKm51uyK
zYa18tJTNx6VRAN0CYeJ7Avh3dASWUm2S1RzIRcRYQLFmAMmPU54L/Xhu1/bO0eYVuGfhMtZtnbh
UJUdy2K3mTRDEpdlVXBNafSyHgQZnoaMoBydV5exdD8jm3kp15hB5QXOwoolU0y8KvngVJuBfuHm
kmNJkDa09R5kHviXdqzDxzhZfrNL/P6tT3bif493kWUy0VwzRF5TZZEHcUOeiVambO3tECFQncod
xWABLDQY/VoFa6m6XfNxH66DcvAKVSR81KBBhVw5uBF/jAMdJjLU2bqIz6glTiZcLoPqw0uildvo
+x6BPytDfqvlNVcPum/g/EjYUx7gGzTTINq1TtD7XyCnL/Rmb35SoFjaQjWCVDl4FnGPw5F/JENG
XLevY2/ulXHeGU66qxiyGizuLop6UJ2LWT2FavOOAQX815NC2GAFVoQ7CUSq3LtWqANKE4+KfF4Z
w5/t6RsDex5k6Md2/Clp7/k5WRsaDH3YVpDAJKcD9MrixhcpQYYGACXsCCTBUuJDGYq3bgbYsQQV
p2p1cTnV3PS9t2PMP1nuJvJdiTUVAxFgODDSNYNINpxARhNMWOZ0EZuYJYPQh1E/xX/ZXWBnUcsh
g+lDl1YScUBxMdnVSZl/qIn95rFUajP9zFEGtn2/KuIHjTgfHVQyZQ6bAunZVGuTcFwpguWZqw4O
twc5RVjFwgQTnIN8UFkeupyq1XWK38TsR+91hjqYShLMmRCSam/KiR6c+oENI+tVpEFUQ96Em7H2
I7BZcqc53zrDR3z7l8T98X5sgcpr83hxdW8hyY0WfVoTSpVZ7qCxqdg+gIQU9FmtUe5NnG6rsd1K
DGrbgl8nw55kjz8iUP9zFy4zWqqnym/JnB6+DTosSqAIfK+uT4iJ75uaA43L1upeKSdEOIWXLRPO
bBnSEZYxOvbyJN2I2P/bjCZZKSTKlBDHymvU3OrK34chuueuXTbdd23jINz3m6B4t9AfiKcbQA1T
axtig4pvlTgOSu61bTYH5TFV3LUXxziJ5Ew0nUe0XXKx8lck/XtqHMzpplWP0sHnmcc880mD7NZD
QHQQyefrAmKND0tTaAdJb2NY7wHptRTHpwzMXNaQaFrEZs7Y2S2Oly9hsZPhhQC3M359Tc0ZFx8a
atAaTit0O+ElAoRz58Yhzb//W/TazpDh0eCJoxEQA39BhjGoQSF4ASbipoixuYFWFJf+ebwrPIRU
SH6DIW6I443xR+RtXWZDabA0MDaKaXU5xFuMdERnzcXKyIjS6HPkfAdAh86LK0cIYpO3XwpJQZXy
IslxNlCqw1kx6CImOKGzcCqYfX+eFsscF6fdVW3DgDJHeMO/YMgMWpmLkAEo6gmAEi6iHoxf9Hqc
UNxAGCkSD2c6CNTAjUluGf8xWRbKms9h6lwpn3gqffKutnCWXnqzOfNpIdIKYK8xu6gTH+UDokHl
IiRqoR6RdRZsc8JaFvgoffhvAQchaOOdHAWtrtlM6qUvHuBL4Uw1c78w4sGmL08hikBGaz5EssAZ
Lb1wi7SI28ZwSIJVsVZ7E0GO0TLhjt+EQwAYKDSRiaxN/PSZdUgbqdGnxC03fHkgnVZI6UH8gtl8
BHLS4d8xxcNT33Ak1LABzxNuxjOtz6zuxEPCdTDWpSADmqvNQ6uC2dPxkgohDn9SIrCV0U2d+I+8
1h8E9tCAQaccNmGjP5XnUX30oV8ICl5C7a8Z5dmJ8kUL4szhcah+pQQX4VNnF+dm3WbkTPbQGn3B
CyTR7lXiK2pNDA9q4Ay1ZiQKeCO3QQMc6ZQz7BSG4JCxS5QAQYSc+dQkj2H/mIL+J+5AEkG5Blg9
yJChVXbyfegy63p6Y/i/DVFN+HS1ApeOuQRpMVYj+VcogXH0NvIpcsxmZ7CRLGfwjls3FTvpm8hb
s34zMIb2MQSAHTfR30dpR73z3uvGuUILKk4992kOtrCSvn2PBoxgxbKa4Yktqhdb9TD//bAhO6eO
vadXQQ0lgW5+1WPkaa/wFoVwq6xbkVaMI9Y4+TIy3hkoMF1dOaHGJGO6ZGz/IiyAKmGbhSVHLfuQ
eweMtyqPQ0qbO1Be4NTG/hmbTYxnnQSUTZgP+NRPUvKZlY8TXYWlEyze+BIVxINo1tJ0sDyno1Q0
dT1C8pPnJ6LLrMUqlBqia+KVA+eaay1wcZe5KnB9psB/yqrmmt0nMNfcMPad9ufRpkiEwgzDJsZd
mjF9AV9Lu3rF0ZuHTQIdzRfAeSIu1Qu3ZQUnOz3WkXbkdq0x97ZTKFoXBqsgPN/sMGd4cfXjmDvn
FPshLA0pnTxwSFMlyLgwtno7HTqH8WsuzA2It+q6V5iy3L1ZXcwfq3HcuIzEWmDH3jJWKdMGr/uL
SC8TAW646qZ3EZfJMpSB9ERc7GxbVyeMVy4iOmOWKvqnYfc0/N7G/ce4hDZGcBSp2mShMhe88wOZ
GEkXAFQM1phvxFXaC/7m4g+3ijXjO9RBUu0k9LgelCEfBmIzqethPOgNTr/0vP2+6wMsHaHwWwg3
g2+tgkKkZptmrJ67qttD0bLYDhaUDDUjkdKC6x9uougw8yj9pssXdwdIMLKuXNjW0QuqK7U/Ca9M
SyKu6b7DNBkBbGo0Z4dc9TgOHjSsLMBQNhNOElKAo8yzjbc42U/QRxNEnXLQzRqW7dNRotaUNt4r
+DYOQMXw2j3yRll6tdU+mgTgUUlSHYRAdbR3RWzvGHR3gIqhswH5osoFDT9IbUyR4Ys3UYmVPOsM
ZDlXyHfijh25TWMIPSVALJcOl5AjYzbj0uG8yVwviV9Vjs259R4rFQ8vY1x2CSPWrPijvbpOhb3i
7oIz11vY0Kj3HOrCyHKIXWhxCmzXPJgrdBXKrx3ApTE+kOBCAapwm54K9b3OZ+oeeBj6AhoFUahr
I8I8lOSLO6zJ5m4UvPmgcQGDjyPRDMDd4aS/dOT6WqwmHbPjXiHbkAuv74+EzpypHNEErbRRWSVR
vRUj4qwqzwHzFhFteqD6OBnvPLinRLkurG/XIJ0ldOnMyp2R9hcjjpdEdW4wsliOwCa6ffNnqE9A
8c9I9FYZFVWBZ395cOKzNeGi68MbIyymJT/tB7dTFtsrYiI9JV1cBpJ/nV4siHyw4OZgjqHyfUAe
RcoqVEcAclRaDmsVbJ/r8M+a8JBDTiAcASluZFTDkSt4FmQX56oZznawYsx90o0j/F9WVdbACHyC
ejrga2MVz0n7XPZPg/mUetGKlzlT9ACtj9kPkqWtTnGkTgxHTRuBtndvax3Jk/mNhQc4n8C0WtTn
8ZsxIwhDbl6aGykmm85f0umN4fucoxZXabg8ulhtkyg+RjBnNc7wT+ignN9E1JiXGNGVrxNIR9Za
79HIjcpEPNY3Y86cuV1E2mdLZAH3LcYx0H394QgktzRaknSZrLUIcUx00n1vbGhsJgpzep+2QnoL
miFYheP3/xIsE2EHYhOx1Zxzki5tmCMMjk3z1epvgQoSV//W1z6uCX0rjqlDpCbOyzoMw4oOv8V5
Y8YRvsZ6Rup0kDjK/okYUFIvdCadQQF1rlD2QhQYMTkh+g+SZPEKJVhuxGRyV7kBW6Mv4MUkDE4o
x/RrWlo/Na7LSjTwXYpVR9hRp7YwsCehmIGoimrGaNHssI4HyUCoP0xTX1Md5xorDcZUmKzmFia1
061yljEbTP5OSy7xcHXpOnCSXUY0OChsVOQ1OpHESBYwuFSrX91Il23oM9rH2873AY+vuG9xHHkr
Rf9h4skuCdlNDZ5Kjy5j8MKOl+K3aupX5oT8Kc6hZXS0ELCBVMSodFjcyItyFZ0kS9CvfxL37CFq
MtmYeg6dIfsUwnfFDMXCRMfCuazNo1WP6pKAAMrNllueU95LHwJVX3aoG8YBmlW3jU11DWAfxNPe
YTxUALoRPYEdfxcUKxi8ofuUhyitpm0zosrJofa85jJgiD9zf9ilPUsHHIjNYDTWpp1fYo6OrjA3
AfbCECil/Md5uxoexPPBA8lpsnRXK8GDyoYe0TJWQ7NPmF3lyicMcrzid0LfYo5hFbAkomBHQVtD
i4p5+Xi9EP9crAP1gdFfbD0hiPyegR1oUkmx6klFbn7DESsN2uLQHwiKZdt0cuRTHPssKSYYB5eL
x3Ef5+p1JtqtbqBFTQfm6Fs1LVbMKXQ4lREKfOhw3Sf9qsvIMYaF0pmevDg8QtxNqZTkPcArnNtD
hmtqhNetg8evC/jSfspBY2jzCqxdXDjKAQp7fegKdxNKHnrmHcLs5FLwmNB/soCaOagcnsSpc7aQ
+DHTdQvvDiwU9asDcJfN8T6EP1NjsyDYujC4++qxZJQy5LCTfmWAWvJexFQ9AxrMcK6X3mzUIY6o
8N5peWOoHViW53AkijTAH/N3gCs0Fso2GceViWF+p8pEbizYOOVWGq4MyD8+COoz0oS4VBXRuhe5
q35ik4vdghb9qenJ4/PUjbtk/1KcyEvwxfsM7LYA4KrQ6zacSmWE5+60rP0RddIBPrJ035WJWxNK
rWxEcpheywC7UgdyLmMBagalvrbOlhY3w69WxRo/SMErr31LOf0HnoCtZMQZeEyrGzLcYwvCEPIo
5B+GNRFayJ/xavDGFSedHCMqRBXHmCgIDnWqr8KaSTlwJhifPsSbmKTSKbtVTrFKbAaufG94Ror+
kPXTMacu8LldRKUtteIU1u9+kz21YfIgIAb7vOjweHZofqVZnooH1yTvfnCuUaiB+XcY5zAu5XKR
bDvx/i3T6Qxca/KJUyP/5yEQzZ1bb7+MRbJEeM6FAHzDiie0BMnqYYSxFYVM6psFniaNRpjhp8Kl
iOtZioGhDrWNnqiOnjTssZryDcjVlPsszJd29cbJIg1PwI/YRLwUzEdA1sa19Fiqemp7fifLjj/I
ERLg9FUiXOMAkjkinAHgLjZ0RmOddrBPeBjQPR24f3ULe7K5U4oE4dGhydrEQUZPshsiMjU6LDZs
C0OYAb9lbJ293Dr2I1N/MAwv2nAkygRicn7G6dWgtzACqgj8H1Bc1B5CPdAalm+X1rcE49JoaveC
yROnIImhHNdqH1288HdGY8NWMyrhk4XZZ0kk7J3bRnR2dVIIMOBe5fgnpP7YAne1Yu5YvvG9uBY6
QVWH5648zd4I2gVWg1EOSQ7gCwVnpQ7i6kG1hBTL2g6RlM/Ty/gKUrc1rZ92IPbF/Azdf5qmLHo2
esLtmjkehqcWAnTYsRnWpWV2ookBd2yrYIOmSujI1nwtKAK1hkArsNcoxBPPIG8oRPgGmJmSLZIh
q1dvJfkXQw+j6FRRhuvOb4eOXTydRvFuPxXuV8hfYKsZJEZafrYNrZugFe6P0XR7vehIasNruKs2
g9YQ3WPvwiK8iJMWD0H68CJXdypzLMXvcfTLrgmDFrobq6MDUxSIEbDXiUByLWzt8cN2rEvbwk5m
ymVmDxYWBXPZwqcyb1WCOQiJbPvAliTTYo9vDaWQlIoGY/QBJmZNNBVRJwPSwAwpkjEBrtq/pAVj
JT2BZN60aXrwqRRVBE3SODDrGqqrQiEuAEKNxLXO2w+wbYMjlP9wa4X0WcLKBvO7jMu9AN1NYb2Y
Ef64jK4r18Oz91R265TYZLW9ZQwHa6ph1X2bjb3K7u/iYSXeGYPZrgEuQEJwXRMWj4ugykl+O/vG
Hu9mRCegb9xQpoZZofy5TQYBVUEAYNP7E3R3RHuMisVsUwYAGl3XYL1yuinO5yxWcAPZ6VGBYf98
jEw4Bs161tmEmH4Biud4dPXpsEzTX9027/HMBQe9PbhPUwczxrukKMRVj1uIyDGpTyDxzr6DWgDL
aupj3DPYU7bAoBmzD7poDnEWhonZrYVNLu0YkHilV3sH8WCv7rkoGpzfkotNBkDB/dwxsrKyTXQr
rHMAeMYwG0iRmzdkoxa1u5HLK3ZOMYUlsB649WeJ0xHvOea3sfDgL8hqKzFWKrubi+qqdxuM/GBk
UAvlqnZIiIxMEvo+vwF9/c09vD5sGnx87WWMxqZvi7+WQa7ND9ZxfNT9z4Cd5l+66DNsf4bpr4Tj
Eeq0/GW4dydgC/uHdbzqoZ+JmYWMcwWsraF5O7ANXMs9S0J9TTlUtS9FKT1Oaz4m8XdiEBM1Pbqg
x50bnyek7YwYImoqk4vM+rhvD3hUFYWIhZllRG4UtAdCvPjXKRogDiSRthlg2ohQbSL1rFao7Lgg
XTjjnkkJAqcseTVAX7Q5ZtKFxA7CtZAma6Ykjapv8Q5iLoq3oNU8MY/hnQ2YeCSAurXTPQc2Vxsf
aK7no5Z+WqQRQHaYVHEib71bVPvQEOHvlGdJzerqr8QhZWBYQP1mLh9mMVPZ8ATROI7Psmgd++KY
zmcbM/ypi8NAmlBBfKSkHmMKqL55+p9QLQcoMn65iUNnp4MlZEa9Bi6Rx+J5R+lxVdZGQhloF5Q0
DVm/EyoxGl89azlvsdAdDr0bHGXjK/VvQ09apY/OaO88q3uOYGhEWnsmZHfZxvipT5w5gQePSMPn
j4WVa85FmxDTvDoptBH0Fjw4B0aQTWhNESPaB5dxvF8ql4DAOS2+OAq5H/WDH12D0EOWcXHth2xK
z7ZjLXUuo5FWVDgRXfkdqzHxnc12LptHfzawMIJ0aq+H+NrwpbAMpRcWVAPJnz4Q1uEEtF5zuHWm
8IETfyX9ogLMns5ni/YVA3gLHz5nYPQJs75ojDUOUBshN3Bu2Or0UNr6rtfCo56WD2LNMatYV4Q4
HyrNTn6X/LlUcHKDc6lSK6kop6XSj8OvWclOE8EcQwK7nochhI7a0rep8zN3B0sjQ1UOxud5JnLM
RWJbmswb4dd0yrKD2VVr3n3byvbCh0nMQyrYVmN47JIHPXimB649aMcCGGOSFG3myEXMDmGtuXVJ
/8aycMg59+PhBvcNwV+27h0DUwXlEcgDRFWqeyLCxTB/pK1REV8KapDBkUEjimI0s18xhUZPvy4R
miITRLTvk6pp4kLxPmoQyP7H0nksN64dYfiJUIUctiIJZgVKVNqgOArIOePp/bWuFy6Xr+0ZiQTO
6f4jTJ6G4YM/QaGv1cA3TcTCtMxnJ9dXTjvcm3GO7gBnOas5YZU1dKJqfDIRNkG9erfsBFEk2A66
NlUHAed7DrxhS2yK3WIhc6stZJsDRMKcAJvGcD/hG5B//tePUh8KHkR0woipLTajiE2k2eume+wm
4wlqRc4BcIeAnMOxJUWmeXKmR+3ZomFBJbV+QujD08XMWAyvEMnVXG2UrmDOu1iclADjMv9DIq1D
+x+YzwA1QJxATLtcqQZckLcEGXAOmakAyilLuTaIt6Wm4s5AAdIF8NXxk4tPpKx1wMFlO2q933qc
rWtJBjOJspKQ51zH6NUdRJpAXUAD0jmT/+Axz+OVSSsVOZfQHrIgwf6twIiENnPaY5O+/PFCKfMv
HyEzYzjhcyCL85HsBa4NmqAxViRwgTo7pORWilhNKHOeDHqQEkZJRXA67mjcRS4Nnr35hHh1q9Qs
ry48B0J9m2ocHnLjmuIqFZIo5jNlD1kN4a1vyZUIb8x9CylJLBNJjoUDRVpWMzXxuyn9aknp+IFk
6HXy2JBMYFxDJUkUJ5EAlffewZpG+FJEw1AQV5vykEgurjKd5Z3h2pIcf4oFHE7xxIB1QLlmq5+U
WYvfdzaQKdlXLSBCmv81AS7HgAGwpzlnvCFuZGbjaBaFncP1W8LduIsHpdE8i2DO4wnJ+oR4s/Sx
oArdk53tb5fiZ5T1PkJU8Cqt2wUVpw3WemsdlK9ciH8IVU/NKFb0ZJbc0xMRoFLNLAII/tbFyPaJ
9lpBXUlsPDebUMmijBEacBiaQyndH8WncIqC3i7Y50RPEPPQxRzRf9pkjf8LOA4s25t8C/AYtvUx
42wUbBTV7Vzcy7HA4mmRSag1h3Z6KaMdRwxnLLxySnwXJbqDdeXIERU22Ng0QUo0oLUMO0Z+kw0z
Kq9e8lo05sYxeZQhD+jZUpGhcS0OISRAd6icm1cXjwXZAm1i3vV2ShQ/yhqGGfYEJmRZ96GnVINd
7iHTB9L5xcUs4dYef5NEkbImqCnFg8tWzA8IyGEvat46JvogpNME21Ca0wHhEataOGsJUuZBkURo
C2BkWd6N3MTgo+EXQ7lofQjYbSgOCrwClSApDao/EJXlQEq4OUwCYSEyXdjGAVuoYnTPcUkKS3yv
B1tkBKiPXoQdcAjBEoJhST2aL9HcEKeh8h2nPvdvOz+BTmAplIysBf1UbgT+hHHEzY+BQoj2QIwi
TyXefkGHBQaW6X88F8F9AoEACrodSWgS0l3Och4S0ZXJP9IlrorDeFKzRxkVnSU4TaQNYxUeqQKq
dnRePgjCCcrBx5DWrxx00huStPuxPNK/wt6p8mDJSigpGo3pbYbRJrLrJ4GI4SFELwsSONl41ayf
EH9ATLbglBA+wHZN0J+DrjWMf5WSR4yZurOMPbMcsyeLRULVtjGIo0xXAcc72GeN8O+RkIn5qOiv
pL08hDCw2KYYznm85EYR0Tfnuw0t0nY3FI/oAhSaXszilxNcdsQqGXzObAUBpQgiieVw+rPSHvK4
f+D2RnhQcdflBCFzbhFL44Sf8CM8x0iMpHqLh76DRY1ArPqBnQyPk/z+qXaIYU47B5nKEq8bc6a3
tqV6EJdQ+epGJZIg1Ei9C05dy3ZKvGVIvxuDApCGfB38UDwlfXUgWwyLLul75iecW8M9IN8HSYqM
BeKD4efiP2ULSiNrWtktMYseZrfoVyFYEe1tAiDiwbBE0c0rb4Fk1CJEyJ0vb0CIDiEzYjldiu5R
VHNlWG08pyMtwfUL4kF+Rabf5Fc2vx3DoKTGMLo2iXWipo/rcNH7Lbi5wyexoE/i05n5maocwwkP
qMZrZeAXDOYfRhIZMQYHNTmfnbXFAg9L95fj0p6hp/lIM7ySlfalzK9oulcuahUKtThq7XBn9Y88
97wH7EHWNeQsQL0pENLST6Tecu92vzxaHrYlREng7vxFHvCupEhn2NN086VAdsEyTGiLxGnwf+E4
FHcEcyFk7S7IOSlIRITC1p+dGp3ymNF7YuH6xJjBBckurFMi1J9iWI1GlJOPC/sD+U13JjxKl15F
8BWd0VxuKmOAnLiZTSD53Dz5gYnvh6B1/QoAgFhqaKwjoR/IM2oKgyg3MGOOHiLtLHoaeFf6X5Fc
VB2rgNAObLbIlhEKZVoKDkMMEGnSfLgMTrBrPKcLG6xOXC6Pxl9hEYu6m5DAhK2f1gPZT0kLINeI
yFUomfrKpS9iTH6yAnWZpjAsSp8YwQXpU8NDy5dsEuO/2Oq+tAzmcFi3K1FaqEo2cRz5GqaXRvdW
fIUar6NQJ/AxluYRdPaEztwgdJO+tWb4qZNjFTyMyluIwnr4AKGTaUZoCdlwZQJgnZTfkB0RUXMZ
3uRAGNFFoRbiYZdzvFuq258qD+TGxgpnfQJacR8yY5RsEbykrUZle7sReqhtznBVf4Oh3GwNqxMk
Dco7NhSRxk+Y+cwUjRY8+gBQDUUnKw3PEw6lMva15V0uSsLc+KEixM+IOgU0SWiRWcg77LJHhX+j
diLTDh3RgtAXnLGGG0JUtDs1u7eqJ/C2AGJzzFcNWX8Yb22FcptXtJgrF7y7mWl9EN3MGa01pWj3
ifse229FB9fMDsyHsKCpyHGsLtNLDnvBtwifLtcOkRjB+DJpfCdHJd57/5qJ9FjJsuWAs17k29AH
hXHVINQQ5mUJ/UySv+OMn/yuvVYM9IZ8RVgdNIK5iT4XoAbiSEOGTciDYOTx+FwU3xWR+2KWIKqm
bEIOyEFuElQBQQXQkT0hnkXP15LCtyTUDwrMNkvNnUVA8twJESWleeKD0IhhEC03wKO8tJL9K9At
bk7e/N5mvuyJNzIQG8Gq9N1GyzQfEcqgJl+CyDq9uheaflZp4Okexx5Vc34jM3FrGMMfwpIt2YuB
UAnOKCIruCDcOPaV8E3O4ojM0ja/lr29Sjks6xJTi5bQAPCzhKSXfgpDCY4XDwkxg9csejGaX9VA
O8RXwIeECENeKfmv+4niULvHiHCVw5VjejOGyocoMcQuMh3KhhovEcem9ceAIQFxyuQQ59DADJON
m/PbBJvZ4H/bkZ2CEg0gaAkinBN0XlUWwoL+T33PBFuGDPpwmZHefU5KhLqF+9Oenku0NHp1SNIt
dwwPOpDX31k7DY7fT0Cs+4pYMXsC0o/vRyM+Z6GxyUR33oNZ8faP4MDQ54gw0N9J/k/1qTI3D02M
66rac8rbnoPamO/PprEW7Ss5HcvABlNh2kD2fQGc516xpp1q7TLepGlBdjZWuB1shgq2YvtaMWY1
vbVKRvfOydAXYMaU33ex/5U6Z7vzMuN9x3eHoLfliZ+De4jBtTmg8e7J65eIZ8KNTFRHMHHjoK0g
/8TIkboXu9vJolKXT0Ga7rsxxt1wahDl0+zhpcVHgz4wMZgPuN6DosNzMN6VjQaNilMY5ZRT2q86
iu/YwYvETNZdFEvxzeWrzVXYSsjL9jcDeNTwUeIXaJsCGXy8VnmzQP6d7lMlozfpP7tE/WQw6OZz
Og1rK4LfLvfDMEjOqP0Egp6b57LuNnpcPy6lPmDxZjDhg2G+9Og3qjye3fkckBucApm79IuFy6dH
u3T1WJUDhzO4tvHU4GZ21YesR0KiIALjfF4OZTsxTFwU3ERuoK8I2mqi96FGuxNPaxXPBzFCHqxi
nJ3mAGRkuWdu32ix+WR65i6anoKOmcOIlRfFeGQMIbHY+win4j3sjnXVP7iBcajSbavTe4qXKYzp
GiCyIC1wv5F/xhZu8q0VmbHq1B9u5pA2FQ+dpNBa8xBfIrQPo7HLwuyYjbnPJ9G0YKyIBqyOvjpC
oQTDl0kjNBM6p+6b6h8YQWqqt5x8M3VZ/AFvCxCj31tkkNkkbHG9DcKoQARxCUA1bh1E+b1V4IJg
raX8IIWDM9tjSh+HPC5xaK0XUopbeIrS0/ZjaDzQd7l06ED4cjn8t+JGjNviXRv2tJscbAr1RJTJ
6uggLgzDd6cgJ54VqF56v2uG+ybTcqI6AyKZHb+CaVX57cvBOccgpg0hLjG7r0TuGMR3cFR6yl3f
mqeYCXSG0120AVie+qnKHj8kzoMDwa8Dc5eE32mLwqvuzdNkPmdMvR6CLhXjSJ01DyoMghu1OVRP
9gBYpheszKVH9plN7x4iBVaA3K72fa2e1aD69mbnwEx77Hq8NGtq7ciJy1bhaU4ovDp6yXgXu6gC
9eDqkrtb4MvUFg9GcfA7Vz3puv7GC+NGbPvJ8px3w33ohuewRIw/D/Z9n+GVsRiPtJXBn6iTbKSS
j6OG02s+QIio6yFRvkxLx5yqvS7N8DJxpGT9r2xd4pflau9S49fsVZ+vP/R+AwAczVQudjY+Wh22
Yl6jpXU3wDcEGYWPo7kY66ZW/Biog6HuJyePwNFvoMU4bobu0tjv2rKjrjhofgm4vxM9r9unFwEv
2kB9KMGkrOkXuTNNRuZDXQy7vsv2DquGByXLgKNiRlos8n+A3HLmbVvZlYPKH7K8D/2rbvEZQ1vB
1diTDiLBk4azJPkVcnTirpJJoXVpbTHu22VYlaVGBLXUvHw29nnh7Mzsz1H7haRtJh5mPIpchpNQ
/Tno46shHVo8OrpSHqKq4wTElkXkTPPsIInVPr38r5K5e+v4kpXgaEvIFIiuao/XgYPELGDZOfRG
coH/cKiR6G0QBSJ6VVZGlnF92o5Z7Cf8Uy7PCbzUdlEknYpc+WcF9QVpo7AHm5ScMC0p92KULqOD
zqMzgULr9Skzb26FnNS49Ya/aF+DeVZ4SkZAv+jDBvsjSMaag824eCeLNN25vDGec56mJLpGU3IM
Cd9mkhESpjayU+19I0UHXg5ZUpsVsqje03nT8Mqg05WRAM4L8X3Mq/R/nXsN9mdwzqdzsCrTcFOY
M68DBTMNf89sWZQo0r6NUBHrkMyWOiQSsuRDORJsAcGhIoIjkpqEXu2y1MYa3ijwmMun9pRV070H
mDPiRHI8atX3Ma+5V7VEbDoJIxhQw9LiISOkDX8n4S9rrudQGw/hoO0992dKXukMK9G4WIV5kmlz
pBwuDt8Y+grnKwKRS3BtBamOlXVGV42yh+4AXp4+rtYeb7Vo07UmeCi4T2aeZXFgyYqcZw7TBRfL
8IR/AUDUJUhRM18MLquETYZhC3oqgAgfxpHW5lBKs5FnRcQkQ+tiks/vte6SoeYmZNwmtcUSge8U
++FTPZya6Zhzy0bWLy0OKqndOV0S7GLGPNGbyjFPi4wyIXXp6u2oGLgB+QQgrS0GX+1Ye36UHbHm
eahk2fqNnTV9ibI4K8ni29c1iq7eIxnoxg2PE5VPkKPValkyWXkV55cfrsK8HHMxMIGDLSImhQiU
Lh3y3VZZ+JTPj6GCKMtQHhXGxybSHwrcFmL0WwATsMyKu3cEGRJj/KKeBW+wuvAhqfuTgaSj56on
s4r6rwkkP+KPatvsWfUw/FQpqdG/2BMnDz1tGIOm0PYApfWr/4Ld1wOLFDIV7mfjMet9xjhg6kn5
NSdtLzCxyY9eQjxgHmIkZg3Fn7mUW3K0+LaAPL1YhDIJ0pNxZydossVpNJUoNsBnOhZ9wjX4RoUU
EtILfNOlEONBtLltn8DdSkI0Hp8tCHIOkoTXiIOjJ6lbxFdUfTOIyvqdAVR2/Ji2Or2IiJ1j0dSL
PStGxmEWWdkeS1i0TKfJ/hDG3O77QzNWV5nD//Dft6JgzGwMdWOju2W16qGCHYZ3RmRwOYB8sh1E
WlIo3VnwVQA1naQzB90D9gjqGsXYxUtcs5zwI9r5DZRWHicEbqQi5g6EGHU5CBiz2PMnGIYGWZBK
T0A1aLKREMXhxvNbYdpYEvu14DjAOV3+wjQp+bGoPNYaHT+oSdAjpSX3MBql+ntwgFDBZxFHSEhS
a1xdvMogMfh7FMOkfhKEiTvckhIegVKI3Jpi5tbwSXVfq38DIBWYO9+LXNwjuqIMzFjkqwKRATa6
5M2wqnGHiwFIMnXY/iLtKaIsHjNSFBLfBHSFAYzRTuC3dorYX5j46oPHjmWQrTapPzbrsaWAyC1P
z5N7QsHQ5scE/lQEBejwAuM5ShI/Zw+blVgQxT88yrgQ/c6GKbQsIg/+CofUPBSdhBsSUx5B2Hm/
RUoTGwXX4dlQ0EUNH4D96mhBG/LzxckmrJ7lmck6MpG+5WJC9TTzQXraNSNxSS7R8pcfDC0rkH40
/m3wEjkoMhyJOAnv5csOKGIFESJmRlaJ/0R34LCcNa2vQnPFCe1LGmeu/sTS25i/iFgWTrfZeUd2
U1DEgGhv11sKBOTVAEgBQDCq8Ugw78rkJBT02bqgrk+XJ8e+9AwcUGm8UimeEepAFazaJjTJbNF/
TdxEdS2bi1XjAvUqv+YBEBBOSM1xi3+I9IoOHKk76WjEQp29tiQkTSgcfhiEuHVJ1ADUs673u0r7
J6WaM0tfvQBlLneaRO0h8GR7E4gBvEHsKSI9U5pkB1r47SrvcwlpBVeieLsk9RHg2J16R7zVxk7M
PwtTzH6GpilGKeUijHQQFRM+AIki/qWkEx/QWayNtdxInXEpcTUyjcjpp2VnGQmIYvVHA8y/ueIE
0EPCWQGOtBo3kdGcTQW3U8r2aokfVCZzmDKOQBcCUCy/rKSQ/iFkFA7ZHHoFmKxHwDvPfpPuPDIU
RaHvpOOO3R6UXvxNrFYgQ8v4HVtfOcV4M8glVQtu+2YShiHSGAc6YTHXif69GBeRSKmgBmgBgU0K
lHK41snQmZMGBXrLywKeW1MzwWeZIsJjKncpXbbdNUaDLHwbCz5fcW2JwkhYctZM/iBWahCnkmRe
bd+BhKnUE+d98TWZ3bomUSrdiOaV6C+ruzCUhsbNzD5HE+6fBVAaFLNrBffUINOw93pOp1687uyX
HBOebg18CF9p4uCLY+TLaxKZDuSdrMcq8etoMyfElyy+M8ToIzGpN9N9bxR7EXMsJN/kDj+hQuUQ
iGckHk0OZ7aoVS6jjPKDz0mAchjJv8AiFhfakzhHWINMx6Xd60sSjFKxysD6WJ12Nq92hd2KoLs6
rVFBEU+YEnl56NGdL/V5RqazFDquf3CyINipGCvEMSn6jcKgsoQiXk4Nkmn4xHCCvTfgYYtOSCS2
HAO5GlVsZIBjzBE4NnMIU3mpG67K5lGqyUvEhKJ0vA8c49S8RJ2yh7sbuard0drJO2lXV53bZMkN
mgT25XwY720ynXJyIVH0dYuDQwBWhC9WA9/46/3EYmFPP1P9gyYibgm2gYtiNpI/1WgosMQMUTDv
jMMtqz9aCrERASFxsRksdGLUXAg1ckSBhVtHUvkOwlUFiAh5tlQaPsUJzDCYUKpnp8O6SCCNCQ2I
8otDmkUusmflUZve3LbiIXNg7w4ye+DhWkODTNG6tV+EyuxeO4hGl/wa0/PIGmeG6kgDssQMR4KY
iFPcbG2TDCByKV4lAWYla0G+YT6laFK2FaInBk7Uency98T4W0/MuHNdniaKr1qOBN4nB2nlHFyZ
1FqYkdFRibNC90s0gZe2lyVkKOI4gsVHtCr4pw1qpPcWNTmHkId4jmnhBKhV+A1KVj0hgfptb/VH
DqcI32wV/YwlZtvu4PHOpiA4TCPlnB15LBJcR8LC2dnNcG8mL6V8cBzjwit1GWtf656gfQVh1Ebt
btLvSNEaCKahRbohDWqxLszKKP0mfgxiS5P+XLflhxZdkIREwXBN54eMzKxw7k5IkMt0a/XB0Qh4
sda5XjBXcAZ4PNl7xVMPTBcpXTA8zeIgw2WvroyRB9MTf8FTTKdw0HR+MLavQ9OwC1GeUh1UTA6Q
RKYz3yd9d5iK8SjcsH5dgmyHT4i7hZdfZI4YoHMicUTSFFKXpMSfKcSLhIEuxnDQczq6RnSq1fwz
WwNp4zRfJ4bvKSFVfIQ/sMVHXbCxVb9HPhRZGqGuOHdIBLADClHTjFmsvZ8zdY/iC/KftDk0u8jo
asKN+YX0Dh+YimHr05jNrQfcLYV9kdWeWsNFuYbNAJwAQS0uuVVd1n7ukswCqGlrpzwGeDT2FX4c
L6V9QIW3QAvk4ciwP5dlXonek6OvhJuGDtHM8mWaADVDyPLRhn7sVgjSaGCiCUNBvW85T9bQbDkW
TAaRUaUi3j320bsoYuIkP0bh6xS8lEa1SyVCMvixuKAkz4FMy6Ij41122YgDDvtTOWWnRXuA/xzc
lQck6mg0moacpuFKzJL1hOZyfE2rf7Y2rg00RzqGF3lXzLDeLIjlFyvapl5AWSQUGW9jTmRIzgIz
QSF7ACh65Ss5l0TvFzZOpbVOgnDsc74CQY/ciLV1CU/TvOdm1Pr7hYySzNdd4A2X+lE6MDCVA6KW
Mob2/oBFx8v6bcpNiI1gEybjo3DVObkxUtVQTL3PW1smEM5o27rXmdQ0qWrKSBYp9U3Il7dQtCdt
OMTMaA2qxBY/ARQuBEf5arGKeFmwoYekmFkCcRRxPWiEZQAvaeOxlxXFSld1hHqDdX0ydVT2LMvO
E+MR4ykHDVU1DohzAozYfvUk0I989ODzDW0nFKFxguttCsIDAb1wipZHMZlyiWPSP4eYORKL8c4w
Doqz82b/T6UBo9cTPkxPXkb3hDOtiMdZpelrktTrNjb28+L4OpGHAc+UfGsZMj+3+dGVTV8GdzID
9Wm8oU+X5CwCXhWF+DPsxZx6pKLU48tAVwMXrwOoaaknBG23vAmOYlRtl+JXyyiGJiQ2CC9hihwr
6478pii+9JKMTnUtcInBLB5WNw9xm0PiEW6/UHY090kxoWlJTiLPCOM+OjQhkq+G1r/3o4kuhLhA
lLaZ/TL27WrRy3utxg7BYeYY2iZ/n+p/U65tMmKFhs65MKtKmtVSDL4WXsVtsDg/rCSdS3+f6wG0
70TV3tqQ71Z7L3lIUBYuWzQKJxmRCFJbq3F/4K1f5Ql1qORRkz4IYKPHiGX4TTQ2nowGCfksZ/aH
SrEOCVCGpPlY6e8yXlVyl8v+uxncx4bripi/rlUATym2Kp6d0DvJd+ZxWQzEUUk+hNX032JuMSlh
6fcKlXPO/ZAwc2aHyHnR7rlIkhTNCmcorGfQUrdzhR6fsEijbhN9+Z88sFlPyZs9vxN1CsO+awF3
GKlkaGd9baiEldOQI0snHQLG1KG+BEFjptrnwhhPtV5+NiH38fkvvjOsLwVpsW2KlVoEvnoZP3UJ
FDonW6NtmT5IWeRyB/l56KbXFlg0tWk7wBftIiGJkIzIt+Rloy/OcmgrZveCz09uDPznkaZtYKHJ
kUfRHJ2s8cCBS15Z4HuD6atL8m9qJhSABjkrMLYxRUj40IujGVir1HipMETZ1rzL2LhHcvolC8oI
X7ndub1jIthINhzrqy1R9CxnGnpQhUk618Gb1J3NZItQ2iTP6LdFC+mBoES7xKWKWb8aCjILXrmS
r3Wbheeiei0ieAk2JyRvBklPUoHMBcyqY+iPDgg/T5jUfLtTeFH1/ghCiWZH5gp28BtXO5iPvCAC
0uGHGXnvIAY77Le9ah7khYzCxDcI3uqYkhLUVPCjORhbb2kk8v3o6K8L0HF3Ry1lmnZ0xn5Nw6Ot
+F5pc7aMJMCsishX2hdP733YHtyumLmH5OqPoJ9/UUCMDog9JKWAKFFDCU9mUpJynu1FRN2RocjR
Ftn4u3mcyFzZamN2jAiqbdL5rezOM3VkJkcU0umMJ13t8t1fPhr4TgksLnnZAQRKB8ma9xu5ilXl
V/p6xA/rkFgk+Go/EEcD/U4ws0RFpERLRdOjw8Ij9Ri4bpB5H0UUYv8kdEpTJUWoXPUrp7sL2iMY
B9ErTlQB+KDYq8n4HFcNN3CXxQ/0agC/OemWdpzPneu9oJ6ouu+MzruKhZR9Ji74TGwJHAs8Gkna
veztOqI0VQn/tQHCOd/7cCikr+Fqeao4elDyckU2/drioxhj77NZIGR6Y2Ma31G64wahwfSQ1K/i
IBkJCFbVaM9W1dqYgsEc6habbvUgZknZcgZIW6jsrta+xGZtsFyi+BA3yJKiPqJd8ltDMEeiXJwY
GDN6X+LchK0EApjhu4Zd7CobBQdTsWwmdYaNpuIDEYpL3MZRmd0HJqm/DPslNZ7H7GwQ9SYCOwoS
u27dqh6zno6QYSAyIMrWC0911kUgwRrJSvLbfIo/HViVWY/9XP0tRCwo4nhQwQV9xlyiVQW5kNSf
aOKlRMSYpBdeLrNwz201+SLp1toaZpmvnIt8jqZ/+uLube/agIFznUWE5tNllmrKKVxX6RewSMXs
2W8WLtQO4Ui5n61sZ1XeraALVD2If0kJ/tX9l6zQKqHPBbkNxpU2PUs/zmSptzrDT47iomLUJyev
AA6Cs62zcaNN00OspwcrA2ufv/UxeGi8c1+Yu8bsz3iuk3ZFrinZwtZ2bIJvrCBhoj2HvI+e4+K7
dF6yk4HmU7PrY2d5FEn+o8Y3tpWjPgL9B8hR8MXbBCdlKCuklaWLo6eBBQ6E9y9ALoL669nKUJeR
eBnJhqWBxRTrdBiOQokpuw5ufgTNBzQatB65MVjXyFlMhyWtEAXv14xLobll8bdp9PuIIIPF2nTK
g6f8tAHwtcUeyejKRCRJvom56b5yPgSFrFx0q42NbBVIMqwf2qr+EK3aOKCkHzpuduSz3ocIPpBw
DaN1RLu0iwAjYybS8SovcxQZZzIgVBNSn8krYrDsAT/QVohk1wCMULUVQXfDG04f8KJr1Eha1ISv
Uusq3wm828CuKEqAupg3nQmtTwE54xD36GsVPEu7Q9dRtCLyxas2Q731zmsPl+XCR4M7psjYrCm9
wvOfYwKXED5U6Ui0w0UnVxqgo1GKc+elGMnjNfMHN8pSEL/FxGGBp6uWtlUqdW3W9bbOLjr7DcpH
LS925NV1inIkY5v8qE7kjgxQ5E+ImBIsyc5DymDIId26TA5hca7qho5j2I3uX99AEUd3ChGbITaF
kD9wiHct6VmzThN7Pb2GRvks2PfIf93p2kEFU6woTWuGfQcNSD5q9oJF/I1h2eMEMTkQ5FCSbYH9
VwyVzN2AqRNKokLTQSppEpFlF3ubVZxyJD6AKHR7JGgZx8LbKdGM+AMIo3p3yoAUCCgEycMdLklP
sd549fR3k+wc6s9sCjvbYt941rpPiDiTpKVxUyCz07QCr4l9SJiCOEx5BpoFdytYdkWKjTOk52IJ
+Sg/64iNHzlAU3+N1cDIzWsK5Oiiq0booUX2Si2JjGPcjMBA4UPL+OAGrDs6q7srJVriPg6lwczj
8oXiqOMFMvsC0b6deLKW6qNryNZeNoVl3I1W9ijGwFqxfLYclAqoVLDWJGBV77JcNO14r+K1mkZa
HwkJMKz92H7LDctdw31BciZHl6h8mOfnlJTHGaqCiQTYePQQ7UYcXZwmOsmYk3JnVBjUS4L06dV0
7ND3jL0df/XOqY5vzc0OnvLgn9vrRG7Vd+rQE6oY+R5aYb/JRJHKRWpU5yGkEKamNfA7igpynhGA
tT8Oo2kSJRv50ars6vGZtAaiwbBHn0BvCuxJD13HMQN+Ll6zkh+ORDKBQabFurdwTmj4Hmj2ZOZB
hiIRCtQ1iWQRINTgzZ3HG3iBXosOkg+fa83ieBXlGfy92hGU7hwwIdUKdcGEFlF1Ft3S5J57l1q5
kPihq2rr/vDPRIjJ+FPvTmjacyRJvFwxM0rdbDV+mhndxsTFx48R9TcvK/xRUfykGTaMmjnK3mG+
VsWzVj1GzpHxg4ZA4fLBd8OS5Cru/gjSrqOHbBkrzNfKLkU4CK4pmLuApbM4lYj2zY+hxwcJdN4T
+0T3QojgjL9D3FMsBjvXfnYh4HpgVvXcviQoI1wN2NekSyF6sgHrc6rtJn6RFHkF7xNjQakraAa/
Ae9ojDH7YitxJX9iU2VN5hIhUWonNs8n17320ZcM6+xBmN1QGZJoK24JogsRHQ7p+DCP30WgAYm9
mcMqoLmRRcgMDM5olP9kQcEcFSDPiApRoM8xbrHXrKkQque0SCFJVTVJDwhTrunc40KTsA8id2nU
5NYkWxyLHR9c5wx3CpHsTfkj4duj6/oVqRwIBSMyldEWokYybG5BB6qMR3wz5aSDcmWDW6SztxMR
h/RngVQ6vbPWiN4CNSWOECyNaQ0KcmYUScN/bkxgMu4y87wIC051eGthRmgvYk8jcJxQyiWCxPBF
nI6+UVBkxOAARUG1FezeiIq70q2OavckqRD8QX/oDJugwm0mimxhHiL8j9YLCRh7Ge/4dKWAtbOf
IAsAAmfEUw2KMihkXlyTuAHeYrHfcnjrVFlo7U8x2X6IeRrDWk/gm8cR2jYnSWDItjMyJbR06MFf
UVKTLqqk7j5FxYTiPtR3PLMI9MGZoHqGub+nc5R1sPbOMzINAd6I6mPWkmfHSrgAieIZbQj4cAMn
SJlLC4gv36z1FCM8GpjatYtHEGRnqfcSkqTNx7/rkXYMD19nVv2KXG+kc9UTPz9dRiSsa/DVLS/Q
TOYzLS28IiVTYsAnJumFFZF9tj2gCPkvXnjhMqEbrLplwYsCedjWEefluXFedEOTRURycSz1n5ZB
o0r1MYg2XXe1/SImhrSz/IEqQN4CH8hOzqqAIY0yEPQBKBcNglpwSfmyulmOempyYrp5Ru1GxTHY
rzvMjMJNuHi3leU2ssCGOQJmC0AOOT8iDH4CW8u2ncF7ytVYXlMF+bdBLlLxm+XRG1kSquOs43be
sOJCcDA06L9Vhd6lb/9oFQjOiaiUPDrwM1FaHcGWeYCzZl5LtoSuJzBDf316nl3cdV7it1ZKxcGM
cAWfQa7x8VvPNL7xKF/4IyRUo3HXJkthTqcJI7tMIaJDJI4rtjjaijObdsgHzgDSAYLhvcw6iwia
8rEYIxx2iKqijMg0SouC0c/QU3J51YiACTLMEHaHDIedqCVTxZ/64kHI38jRjoqz3C8ExOdluyqX
5ySaNtZM1K/vTAE/qXI/29NavJqLGlxmTKJFV34sEzQNDlTYVYlxkXwcpxj5uJVP+fec5yue+p/U
UMmDCm5a2f02pIXXXL+DWzEOQMmQf8HpgcbYnvdhxcxFAJk4l9y4ejQJYqwXb2+RA2QP6XVuK98M
Bkq11IutW++CK5k4wiWcFXEFKuNO6Z/c4bXOkqe8ebCHPwGiY/TvCYlbvU3ObEeIunOXmcOmqygk
qdqjF7tHHa2C2Zxq8HBUfpSFBKumI298ireRTRel+TGYI/fkrxre1wqwyrzhSILa3DfJb2he9fkr
jOono+hxalDCDk89esZGJ6+VQ5RvMMuhhepoi7MJ9nlkc8orqOaW2o8e3UNHlr3Z0wEbAPbgxQxQ
q9BgSd3bgYfMgT0vrJ0yZX6xQHC01o68gBbBXc8CLWm4ReKtq35a20wGsfZqGelbZ81HruN12oL+
BOeSr0sHA8k/x2l+bEvIYBLhhzuYCWdZWxWIaIDhhRAb7ppk2+BLTt9m/VQu92j87vLkM52eCe3k
pkIbfdLb3dR+s3CBaLCS62ZE2TX/qj96HRavESnWfWnR1pzry07jgKpak62M7AQqa4HhsHHD/nnH
AqYdKn/OX8Q8in7EW6lEg3W+TarAeunDnbzhspq7MKOa8TF1o+8uMAA2TWfMZoGyafKrhAFo9pY7
jRyZaZPq9nOLXDokQLXi0nVxn3o7zmXVfWg9ijIBU5DRuoQs/i7xAxp+BYkPUyeAnwFsuEpbioII
MR0QOhF81Oxncqg0QIcwITmUgyuKkbyo0WcI/Ugux9GgXKjT4ztiPRzzUGd+J5MQJlWdL2lHOl2R
7LRlT9F4qiCYZ8DQdk5wn4ZHToqAQ0reyjrkllt5HWFbK5ePC6dEwRqVcGmLkfvVRSkTeHwS+5gZ
Uysv6NSoJIHVHnwVRNusFl8td02y19n7UbipbCV1QHrq2kJWuIzJtbCtM8PzHU/9WpnRFlfZhtwX
0C1lN07PTYlWWu8xB2TPk0G04aTGxJGEeysPTx2mg7bBuligbGi+GncA1a43DRkqFRileMkk5EC6
gWc+13rXkAhm+f/j6LyWGtmSKPpFFVHevMp7IQHCvFRAN5T3vr6+V3bEzG1mbgNS6ZjMnduU5YcD
QKaiwIXuc1egLagqtxq3oeWudRtW0iYiAs/t1xNHENnplbo2+zOsByqN11T1ju5gHgbtU6fuqoDk
+s7c4JDUKaeKHAOpeU20SQYIOQXGyrFy/M2e3BHTaCW5KajK5lQl+s9bBF9k1ECjqwv9KD5v8dyg
ZIMcQeDVsK/hKcLchLlxLdO9Deg2B+/OoWywP+gRhbtMJkmnYgoTeD1AnrjdKJimgW7BCsGwD3zh
7AYvUXcPTYqV9mSaLxXmSt9tduKd98VJazlGlF2WIieG1UDsvP/mRfcOwI8qww9xQ0teU4Kh9Ax3
OUDmJeifH/y6mOigUoDJp24qmze/bXXmzFA2GHNMLn5Z1vbSccPM+ZvGuDf48VOCTG1t1fkvbsaV
P+wMXH071pulkzbPUDxYV2Ch3nxLEewWObAipWrOMMhWqvVkB6Kw8RPrOI/emuFwiA2m+EEnlKuU
KExDVTX6zMyKLKOvIcKaTCRdu75EaAcDgMYfn3NPPerNE7a3pLxJChJkWnpE01eORqsQUUsdGJo4
s70Z6Iwgia0qcxkFjINoKq11rKhCONl6oOHANi7Gr0EKS5aRBR7B40DCY4drTTFgA4b7mLIMVBMC
1QQ+VuxUE33r3nTPNcW7cyojFiJlS7TIG+xA/EeP/5ZwVIYYOLzvNlnxJX3OUGYYhHxUyTFt3nRI
ERNElfIZSueGCWgG9VXMogogJ3XQlqUGB5wOO0H5ErM0op2F74dJGy+TizH8iI0XvQNwgCsisXAd
5hkpUIMPVTFCZC2i1AQ2cIJTVOkd9QJ+BtcjFzXegQOC/230RANIf4lEYiLxISVhegcXqSz0HSYo
Iu7Op7faOCG9CJnyoFDTrG1iL7PXEUzFb1/a8oQYszU2sOsoD8EecbJ6rvq3LleXGckyFORK94Y7
cUY1II23oBsI6iF25tWTquenKPrgyL2GuX1HO8fuxc+XTNsNoRnYmplMyZz9MMxMeeqVlqY7lews
B06UVNFGBOm/MbapgNIbMMnW+OM52PF4V6+YNmRgHFT7E/cdu2Hqkf9mVfWYCW82g/jZLv9Y1R2H
MLpJ0O7popmMU0YJutzYDqRJ9YnztY1+OicDUD009BHDtvJ72EWckhG/JFqNln1SKDf+O825f5sy
3pkIL1MuILyEziiroux0Ga0Pu1lF4SohwXB8NmLgWthwMFZYTlP4q/HBPFl388qMDopsYzyZ3dKw
KWyYtz9n9LkVlEQoDecQxICVIk6P8mWvcCmtjW5eCGRu9lDPVaxGaHNodXr5BJHZmmejd0FrLYzN
HwHmdUjwLF7HQTOuTjUDISDio0501v7//fmjMZTIsLFJzcd/GSGLwuMS0edyY3ME16hXx9LFmgss
zV1H2k5Iq6lqbiE+NYRCFCUvHUVA+zyj9Leqo9iN4bY0QnKZFIcGHIclWrIgZM/1RrXtVcTudXC1
qUXsHp0ZihP5eO2MGs30t4y4sYckth1Mor7MhrfGUsdFrh1TGcLBfuva8NhkjPPFAFZLu6dAO2be
vmEGRGCjhTJVzGVMGcRBMsrK+SfwHKwAd3W9re2tOt8q49ZZOscM1mXOZ1e1e1ogld+ELqidmQ3Z
N3/6qDEJ8FQXnSxT127loP9WzDNdumMmO961YvF6zJ8u7dATceVymEC2cpQn+ayD4i2jOJFd/p8B
yxOgVZJmWsj9MqcSfyTXEQcW/PfCT6ti1l92LzJCiVMXw2aEgFUOiHcWGdxQ9S/YZW1gnewH0gFF
pa01t8xUVwYWcy1xKbXHWY/67QK+lt4Q5HnEQlcOB8Cimx8VQ26Leggf5oTiDIhLen+AQNGrwHDD
K7yGkNDTcKQfFlphMsXcpzzdY3BB8ZdZBCwNIMMO/4bJBgSzWI40uBsIAOAvkTk1/xFBJ7lTtG28
rJQwmo2TtiugiNwE6x5dlLD0ryhjlIuOxQ6U74YYQTh9kLnG7ntUaPqY3wXjdTRXLYQiwxD5FU6V
JYpAI/nMmHSqQL0WItZ8O3HBQ7MXxgQ6zbawHo36idwhTQlNQe9F9ctrYoTN2ViKg7+uYiLwY3aX
uMHukNyH6F42+zr/M+jUMGsQj3ret16Au+iZDjez726a0YZghrt1sSSAjVMHOyLry/FjUu+9/6jr
V0wNp2LHRGbyLmP/lsIgZgjIZBszvY5CzO9PCitUgn1JVKrKlcYzwLoCagLs+ZqBa43uw9ERUWxI
AxbtupoY5//UKqoBn0HSMYFe6xE4ylHF5GkOH8ztWkE/F+0teKn9ddasB+NpKCxgfX01UH4wNre6
L6zSpBJLGeDTv+flpVSe7HpPPzZPkJUwnigYVboKvp41NKz2YoF0qjgjUXYkfyFhuHFwM+J3r73r
Qb2K8Bkh0DGAi47dxG4kfFNxR/RPaD8GPFi3cqVJVIuscJn+yM526os9bBomDukRcyIH6NFb+TC4
qDgYvlTt8ELPsKxjiRVHeEAwr/eELZPVtwcZP9tO85gmg98mVi/anVZAfQfchOJXDM3KrzhMtPuo
JU9ONv9U3g2G2+2/FL1J9sKIDUi3DpuIFrY+mOFpRrfbg3YUyTnRP0sCN9m6IJF6eFa9HrbG2Ynx
P4p2nHShtx0w8Ddw2llOTA2nyLgm7zNxImg11u1E/AdmBVsCjqwYv7IDug1Qd8Y/0FLwnNJwnJHz
rTa2AicLvina+uIWtQSMVccYmR7IKychmMdI8zazBwUVZ3glLkghR7Dta5sGS3EZ3NVbcmLy6SU2
ml1ZYVNZM4FlLA62YsAyZA6GPpW9mVH3JRvvM3nBOiVuxMxtPYNP6YRPhZoDwk3CkX2JrBH/If+q
p5IF1K3bDHQo165cMkvbLdetG3qLNgQn8zYa9nt9uvMJ6TY4nywLn0lUxMk2Zzqnmj4zKGXaNwM+
ciqzcvyPcBOTyTc1hrD/o8AHekfZra5J//oM7Yed7ANKwAQ+Ru2qazKQFZgoxIW8u53F7RPvbewr
9SC7x+Zv0v40XE1GtpMCsAyUr86yrzlwZDZBCSze2Ym+wro3oDOqpBduE8Y+9r4qkn1+buJr2151
MP5M8O3q2mJLjK2cYnTHCuB4QAdYgh/IjAdguOoXdt/vpCZKkl+DPqvm1oxLmvEYQ3jdrjd6jacl
PQeln0NGU4aBP8qojpuznf6YnIkEmls50FNxAqDE3yKC/UVbtTQT/1udmnNZOxsc6ewIAt5zRnLw
Ps2/ksnG3v5NaEgTUdT/71Ku9dZBYDp8uSEXcQNOhME5vexQ6HvCW1ocPILtfyPa/lOD7jhYyPmU
D8JyIfKJQeFBwUQPt1i4bfcK4oeGsHzo65WfVPjF45pCsx+CobhT/E3MwzWiEhtxGsTKlIROjIVE
XyJ2iWVBKSpTnxiDebs8ekiOg2cSDNKT9eTHuExB6IC6iWvVi4LBgP/jT9+JfXPDk8N9RTeM9Vbt
VlelVkmw1bYHHNadES1Fq2IeoTLpbY9iB5YyRFSU8mqRiqTrCziZDdrk4IOZQZHekp40CDgJ5WeZ
XXPrz9Scepz5jOyeNEejOM1U3tApcLZiUX5nv0WBHdiz9aew3YUNIkyLthjXIbp5HceQD7gvibXO
FPwa13a3sIhk8fDp2AEKxirj6OBnPzfHqX9JGayJUZrWfIkIoFSMjRKaAAwXFzZixMpzubPSwYI6
jsaCjX36ew7gSQXMteqrwxvuPOTIN5oNeI8MEkgrxn7Xju6Zba7NjM0XL/XeWgfcc2myzj3YiZVQ
pUKY02cteis5VRgdz523YdIBn5jPb633Nj2AMJCU5BH1pNcdCrLY6+gSWiAFDcuWwwqRGqljd767
ss913/KJnvjKqXahs4+4Kz81If9kBDRjbYBJ/CJqj3xhxAoRZVd9g6HksOllPuiXL5q20OEhQk2X
xD/bPlTBdmzvpk+N0Hprh0taqp082fpUJeD44jUtD5D2i8EiZY2wASLb3HEo62IiFP/+93JPcJZL
hlXt3PHdGW5DSypSs1axFAA4oVCxs08EFavIR1CH4rkETQGcV+ATZ6jcWljNTr8r/gYdWULA9QG2
ORVKKuQN+AT3AT2/4u+aZlwPNiEKIJllT+BoimpaJj4YplvrAThonK6OeayAOzZNRJLBunOHY2g2
u6FlslrtLOUtrBHqDQfaul3gYNwfTNikqwc/JKgZD+/SWrvW9wRcUgsVC0hgYJLoTWvCR5x5C6jL
dX5L2v3Y/m3nnkWyUYx+Wc0nBXuTNurwme42VuqhsskPmUJCk5Ef8dURtQoGmrgm7SR/SNzxS516
qX2FO7Q1Su1qYksD2rPnuG1aHGu6rU1Pwri3bb4KDDkXVRNcfXqF8Esgcin8gcbR8uZ0o1Uy7TGi
Ps3B0Wj65ZDoC8eFtH6x8/JmDONOq85xwT0OW8enaG8Rtv8nXoE5sGb/awn6zZRwSmfGJfGPULBp
r7H/3Rb5IiSyhdlchfmntlZkIfQ8n2+Tuqge8dzt3t3qZJLYWT0Z7Xv0XdTXRH24ebUq8k8WjtyI
kQw3Ge1W9rsRFYgosjWYjgEXBhYNRO8EXQvvjljxIyIJPaFvIklrqDwoJ2+jjsUUXJ92Gfjatbcy
erWSsvUzLpPNND8hFIQySl68p34YU7cUbzIV1agX6ADf1C6SFPnKenTnZx0AHa4V7ok3rEibCVUO
IVkMVxjMyNCPQQlJjEXxlbSfUyBDk4azAZt4VONfGEzuZyXcVICwyq1s/hCFQ+tPcneF4ZGHniND
+30JeHV6+ayq6AWubRlScwfkTrUrSyN/A0KbMLUD+kOxBJOyRmteJ0s9xOFNZELa+Npr2LHA0KCq
Ev4bJDQMFagsKaesgd7jYrgZHiAiRhDVPLV731/hdM35t8thiyAck94Ojqbx0uuLLHgfsED/Rq7l
6TC5HkGzu/uKvazYGL6Flss86tqFgTwtDlHDVJ4DYylYV7FqHXO8xeKCwvuhNjHLV2hQA7eqs3J6
+KQOB9zV0HgK/sF3kw3wbAyDz7fh+HfTe+SRBDl5VwbEgN86DCOZTWHHANO6ZIQFXiiaNQZ7sU/C
Ju4TQHNlDcl1INMEnEgszKq2uTG6zDP8ijA4QXLZNAfRtsL8QcTq61sx0JPMPYwlbCy3cAEQQ1ja
0D74VepXRpQi3sqqGJ03kQ7sokLl+MFrMAA9Vsv63aIXwHOdhvaY6YeIPrkDjaktjZxKWL+WdlI8
4wo1jxyBmPAmCQs1eNB1cQt97Kurv2GzV5z6nk+IibIpvOP/aDaweOGXE6M8WLCkirXNrApLvQ6r
PAL1+qbf6BNhEnZ/Nlh6KDrIuA4iDLixfGyozAIIiR57uuq7vWHG+JZly1KvVt96f+fvLbOSfBQL
Gv3Nyo9a8SQsc5BD0UJlx4RhZvBlWfU6bPmAHLgHdvenrSEyOLjxFC4OOjliKTBjBiOUxrn91KBT
CimfFOalSnCP8OenlWrlfDXoh4gnwBBs51buRqGuRCpy7akPVVo7n8Ne1QnDIQEVlwCTIPCxGu4x
UdlhoWFZp+AEhUUTAa+1q+8sE9lImG6iaoMNw/wU4SquOQyyAmvJPbEc3R5/qUutWtwc2LJjtZc3
a9f7oPR9VUtJZO4e+WjtJp+UbB3hWQS7jM8tI/MhotMtKwSUi1T7pcLiMNxEbYx9HYy85qfHwtHS
Hp4gesZxnrk+J/OQFneIniN/hGhWMooxjPlWmgcyWt90GVBVJGbTKmYY4ghVA08pGHwi+6MSOoBT
CTGIOx3BLQ5kEZiXZwU7LWuuSQVPnCCkDCpWZMGDDMqlWT0yJrwjTYOiziutgsAUcxbx2qjHHSRD
fEMzEvkDa0KFkVG03wwnd0a3pncG6lw3FNvAL617iA31EbBzxB17KrHCoakQloVffGGBM4zrDBSh
9A64MNBNYPMOpXioVxg/rArMVPg7jERFYwGHuMmKdWWSs2S+YhXuBd5fbJz4GxySYkuERF6BoI6a
I5CKtkEHK7N0/jdT3LpoViPkt2Qel00XYGmMHTXWKYJ/DpW5Vl0IYdizetS0KjiFjP/j/qsNzloW
vFr4iOY4jrYGiIBHJAX2L4A7wuOYo984xQge2qvFi8hk3qAW6xyz7FLDiHzdWtxr5bie6nhFjZQH
d71ySTovVwXT9DQ65xhT9AzZkVh34F0g+ajnZ2wnVT5gSQAUGQwJJjGivcFwN21Eb8dLZDQlnnuw
wCMI1IMYWnLlui7trzky4YUcGb6lxgwVhoEmnnFy6HrwsZknAnOoM/FjLyPzJRggPeo+Dct2QOyd
ytMTlzLxq4Y+y4VUMwCrOoR6WBRB5C/Bvf8EOFJpFQk1Q7YQQ1KkMGJwxwLI0cDALxiba2NchduC
LmgigBT+QBd1a9P/KKI3j+yZvv4ktJCEL7Qd6ifmRyYWBJCxlCojnYmZCT17ikgqpc5t3wTFsiv4
EEGzMDBnl8bBBtgiqqGj9jE4O+xn0UdNwc0aty07mQM2R65HmWoEv2VwjSLYEvF/DmnMru1pdYO+
gayPNq0P/lDkSpPJyWQ6ZzHfQaIdg0zTZvv5g27p6jRQGPA0bxBNx2iXQHQjjPiR77ZGxmCHkUZy
cJ3/s3HfbZAZVxv0mgGtHaYCg+utmhifSz6BCKhEWCOZ3x47w9ywosRbSA23HHVF+wKAoTDR6sxg
pwL3KGBTRsbn1EuSC7F6Aff5eCqV8DlmBDKjJ0HsGnoPubCEfc95oTcXAzsGpdSwSGI1uVw//gD0
RuQB0JoFXz90OtgFZEEBLENGEoci3kMCJ9ukCuAYE8t7i7F/oMPEwohWhZRTZOMFVn5SeEIs8lyK
yY67FRfDdDp8hXa1gxIw9cHCgUZT9i987j192cCP4eLSZqIqLmnQgzKQX1/eeqx5OmB+PJ7I+s61
W8oZOylfmn4jRSBVn0MFlhhs126r++cqPIb63ul/+xk59bhInO45tI11lzQHLcap7f4fVB5BYXgS
JY8xKyZi36D6IBDLhhyDyQMd/Rx3GwmsEriDKQNTqAKDkIyZhs27x9WUHYcan5g2TAw6k5QXoTbq
GrLg+ZoGd6xX8EJiLmFXOEoqHnY+8PPiB2L8LMhvKVe+nLkmGRFsOGwJkdy0D08Ype2Xt55nj4Nk
FQJpDdUAMPrByyqRGcYOtJlJfQgdjwjvg6rM4pRUA1FrNISa9+6ZNDgK6RYWoB2lhg/NZRotvLTT
t64G8plecgv3A+wxoh5nBzB5xPn/I4UBqVuNI7t9qtyI27oQLeMB8iQW8wjSIylAOH7KdlqJnXVl
32pM4J154YkMkXC4lIbXrmHpMVpKs7+8/XyGIwoViXxlxT5E1bTVjpa5z7pz4b2m86dC1qD/MYU2
uUL2qu7ePG/YRFS3qfOTOp/l+AQqh+diBz6dJH+t47jKfFyYzgrmqAnTDG63Bns1ixQTz0RRGwKv
olB6WPW7OL8mDJLVYUf0IKxELgIOLLU/69Cn67rAhwuPYdt6gg3QMyMpgxx9wIBPVUOu+ptEqvNv
QlIpw1HbmfbdU0M4K6+Wc2Y+RvmCnJ6IT/PHo1YiHXg1NM1bS65KRBzP1DTbAAv0HKsri6qGEPUX
2dVd7m8rj0PGROaH9bX/rWgbHTc+VEn6aVLtpYPzowkHV2hdA8xpYg4oQs5lY287/y7fCy8PgtqU
52uPDe+xRlvmELy9ov5hU/CiOjHSDakk1RuDgxQr2w5u8RJA9VZ4H7hCzExmCeICMK8R7kcsam0S
1JDIixz/tBmgljJEjlftAdohZrGC8CAT90ETSDqg67Gb5WCm+DtQ4Fc3Gm9Xus8jx2VtfVjtFxo5
1lYJjS0kEEbMX+HybgrdZFt+Sg/hTeRIEUoaX+hOlq1yzgTIRj2I1j70vm0/ONUNsiE+CN4FlmLC
K8iYm7ldeoCQAu4AA40pp02lIScyZv5iIUu0IIQGhd3D99iUE3C40JsC1G7RRlVZgU260HVon8fj
5EE+At0Eq9fhPBJRXlEYKiCjcC9Kylih9tb5NolwY8IzvIEXj+8QtBnoAYNzd6vVBHDk2tHKe+L3
eV+2+c0LEUdE7K2m6NvC4QkrQz4ZmzpJNCMI1sXQkz9aDExdoCp1ynbUCgqQLfKItHZWzHVVSTfa
2OV6gIc2AMorY/486/VzxNS0SasNXiXUry+egri1Y5zfPSRHSLJCXPAPOkcGjx4qjoxQGyHEUxd1
cJz11ln6Xn2vu08KDJnzMfwrs1+JR7HUrSx8je9gJ2ZfnC5y7+v6LitHlKi0rKxmQUYt8pfnnCF/
etO9hNmCWh+lX+Y+1e9xnVLIcUONr7X+bNq3yM7Q8W2gDG07u0RBTrOSMaNPMeqEtZYSUHdgeA+E
SPcjKLGYwAmyLbA62gBoGxRKoJPEBtf+GzSIjCkqqNqoHzqwXQEQDOg8k4X/k6KfB1g+WF22Bq4Y
zAyGEVKE5kDBUc5arMMHeqMHoGxBAYVbspwTME5yp1zpdXmVbjr+GWnT6NuucqNK7kZxwqIGtubA
igsIOvDrAgQo3Bf4BctCQbNVIIsVW2oY7l2VbZGYih0CVRGfP/8f41kXrEmhVuFMVw2k1c5KSA1R
A37CaIZLE02Hx/0r4yZBWjuVRorFWOCN5/MYaP3XQXWnftti+4PdBFZcM6buN7agbZ6C9kY4gjTX
hBkvc5BcPn5RHiQp7hnAfX/br+5FexTRCiOpr/nLeAQfwd/+K/vr/c5fsLu1h/OYXqaX/ja/omL8
nn+i9+HZf/Pf3Lf5dXjW/7gv5bf+AU5xXvaPr+46vvL87W86fvWb3iEKF6TjfftvxmvJ8BH0Dxyb
5JJPWgF49C6n+bf4Vnz0H+4d/tQLITd/ht/5Of8pP1tsalb+W/BnfKVGfGXmFC/kJSrw52/UYvwm
nqS/sr/1VX3G3nQ77EDLzs4+5b/drttZ/HM6mt8EJQWL+tP6IoJh437P4Nqh/Md9aoyV4jlMCN+r
BCCiuvNYoUkclLWzpq9bR1vSR7btc3dON1i9/YxHOCtn56x8SvGNZRgd1R//BKFymayzdbxCYLTE
xmln7xfR1rtTeJ3SPbjIadyYB2NXnMsdrfhi2BBEdyV27lKc9Gf7CZvOTbF1ttOJuMILGrWjtXM2
/T65JxdEkpdo0+xQvmxhtyyJnz9m5+Dg3ItTvaMR+kSIufxoVk/3p1PHK3izF4ShYJXHVbRsVvEF
g9pLesG2Z1vsrYOyRX6DPHXhbZ0Dppjb7hQe1dW0r5f6oniqtxDiNtWpX1sHSA+raYXtwF49wVm6
R0/VPl7glkyyHsTT/DKt9FWyKjY6ze6uXSrNxmIIM1N4J5g3IPABctWZS6VpS0sJcZid3Khvavg9
ij5nXDmVCu3IX1Ry8oRHl01AlqiFLYBhZmvdf/Hts2GCyyjKoqIln3w+S3eJ0AZOz8xVVJVroJGZ
9Fwnmnb9BPDJnHZA1DZH+br1WIkUDXg+u8pPB1vCj4D+WIwztzyeh37w4UR/AKn4mrsQl4tOJXeU
i8PbV9MP0C+3W8opH6L+E5XpDNlQ6RjkOmsxoKAkUjJsg8kmxuYTb73fyoDdxJm5cJlWFWb+NFZO
uCqC9C/xmlUOLNlmsBdGjco9+gaJWKTYDBlC57LtS67REzPuRUu1EDlB4bfX0hn2cOXhHwDjAfn6
HsJpGNTjfEbhCCxzVDkp8Glf963KOcqkTf0rzS0/08Z7AmUf7Pm8Y/CO5Q/sGJ0DPUJJQVRRFVGe
rFP93bMH+n5bRv8xooixO/jajUplYUOvsvCQTvWnxrwVxFjUyHbIyGm4r0KyKhvzUxAX7npcwVYS
9J7dPercAq90UACYjr0KfFlnyBeobEb0Yu3WQFbFYK7rFQbq6GI6DDzs/yecgVKB65ZDrXFx4rWw
6EKc0JvBC0vrYKdLF2yugKI//1g/hkFYVXqop1eRVQJ1Wph/8GlWKbA4avduqcYPk01NdBfPKACC
Cxr7rdbdZzPLSfu8uz1EDJLCAOsWqgHxqL6ZeIy3RX6NVB0JWroOUCAXzp+GaVyVXDTjqwU0Uz2m
leGr35BqGsK0z36ZKotgoRnHF85xhLQrhTaFtOZFEGLl8SfpwKKHAwNmjBT/252ksEcL+L80R7b5
67guoMNzTnievZkA6jHo6vtXwH5cxUyqWqDSnPKyxMRYXmVzbtRKXMKfY5AkNCF0lAbgiQUgoQux
iAqM0BIFSuxsYK8OiT3EW3syV2VxZHm/jv67RqUk0IC0P7619+itwKhzQn675rkIdrOGcbxCNqf3
S/2owpwOcLIukXFFZr6HI0WlqajfXGKKa2FD8IWsns3gLJ1WAZnD4Kq79Ol47zB/lOY4u+UEC7ZY
PsTBQYQnqCN0HSfWBFg5j0+8C27IikSvMoFBEk47kqsAwA6OaMKcBw+Wtx5IHdB+IgwImbWbP3Hz
VEYKBR1MOsqpkO/EiDw3sUZklKv+msAReaCccemSuOC+GZdGUVyYW2nFQxSxohvWyGuetg5CmsZ9
mhldIZFo7bOplZuOLkQuX0UzEAcTOQ3MiRMuyU1KdpOEQJoeJ0g+wUY06+yBiJlYWxBBifvzuCpd
ANsFxCw0oai6E9AdZTSIIGw2Xm0d3Gap0BEbzV00ZC59AoK9tWPiG3JLzG+/29Ygy+arw0WJRMb6
HHMDpUK8K9RL22Ijlm9rHHtw1xK/ZlyxBtQjtBOOtjU1eEzpja2kchaVoCcjLoo8wCJhytjtcvTY
lrTGGDm6Jhhu8Ov11L0dedvIplI8Zu21hSin5BA/aCXcbj4ZF9603zxmVFFZUC1dzgfTpOx0swNq
J5arj2YKb9AjbG0gaoLwJMmF1ADOiwqsZWLkOrQHVmtW7wJl07DSg0eXvgvqZqYALyVBeJBOZuhy
5D6UPCg5S2TuC/+CGR8fKaQoWXo2y5wanjM6lgwD6mmZxOCehJnVWld283QpnRClLOlFGIbrpvKK
BhmfJmU/QafQs6eQVlGB+kaHEvb6npDUUzDizl2seRopbu9tidizuyVZcqsDJgaOxlCTxNTO5IDd
l9RlOdS9CdeK3ZyO77nfLSpvpgJPk9vo5p8wBQBDEUeq6p+8rq/01Vhjog2qTCgdxN8CDeHtHuD6
JMYIoVI+4M+Uc4ffLURGBlrQZXOnJuctZR2gyv7S+t8xVTY++wsSDfy0Q0Mhous3B88PFXCoxx92
bmpGtS47zMOCx/5xRrIe3rS4hImvLecYYSjZ3HaGYAhSTaslh97krEvHlUhfRorJhvycwX7K4SAN
bk6ULA8wbG5e/pAjWASFhT6u25h6DA+iBDyIbnRGcGWjVuzoJa2hPPbIrXvGZRjUNGO1NMb8k0fJ
yK15QxWUDq+yD/iqmxw4fwcZmaaEA7btU68xjNKkTim/mbhty9C+h7CSyyn9dGntxO63U4FoICNy
vGTgSJC7AgvXLQauWgdRzt1rRk20FvQgkC6Lv+lPOQ7Ya9qjGAfKgZxkbIp1hgUcTTqfJcbP0/hD
i4nydCt7PbMY1kLQCWdtmwVlApmN7VmhKUorBgMQHUPxFC/g7KUO9nfNVk/SdS+APm0Yg1MVUGD+
4qWYgCbSsg8OkVeM+Uv2ktjkFRDD8Z5RVnXy0zf45MDOSXITF9D0pYhgFsdA/7lcXzYjapOfUA3F
JXbSnZsDm3FyD1kp99wMhxUyID+zQsnFHYod9GZ0PwRUhCCNtwNJoNWag0Hd4IyNycG51r7EoiyB
8Tu0lFXxmsPP8l7xRTKwzc+Uv2yEmVE3orJUlKOwO3VVP7ER5d3mwpBkQ7aoBbX07zjfPGgwJaqz
zOZY4QFU2clPvgKO+Jiww9QC73qdB+ZWE2Z0frEYOmuhBzB5o8dkKBsbMIuLLcLNL7J/5BbnapeH
JpEHpYL+rb0mUpBEzdoA66dBDFVlbTz9r5/S7GAzWR4RXxl83qLBGuniek5Y7Ua7T3CZip6Er9Kk
piNDXy0AqwkP8TWph701Xc25WQXbkO8e0z99slKbW+S566ahSEJLJIbr7qqHjqMQRI2Za3bw6ATy
mojjFiaZ4+/kw+TGc7AOE92YQzQKcclNdJxjBCwGFuYFHAocC5nSteQjxtvMr39JFjQjzKcshpfY
1le2tarn9pTihiA9NyWVqr5YMel602tmIyaODPrgdM9gfdO07jmjt5to9VR7HxpI2ifOUqP3Ye2B
EkaTHPqh2q1ltahJt67LckvX5h1L4lxiasRAspqR6gpjlYFIBwOX5+I8vJHIRDabPKyZb5Q/Exay
g8Q18uBPPvjJdU6nLlYjj3EW+O8QMTBTOx5bq6Cl4PkUX87oAYjDXZnYtRgPIV9cFZSLSHmAfX3r
T+DuNCM61jQFw4CyH0xUoykA7pZ1BH0QDVYP9Q2pJLnGFVMRP/gCtAKKNnWMMP1843EdNeO0lH3L
LHInO2mGNpXBog1gV+a4DQZG/JIq/bNj+yfxr8uDL4CA10qHXYZvApAcH5dmn4rpv5nOOuaw0qBP
++k1g5vLhg486P0FNLhHCKiPRwsDztWsAgtSGsnxs3Qtli7WJcOrVCoxEhXAKVkFCoE3r9zWDhlW
6C0Upmp+vS8YqzCirrjvJXfUfOXMeRoxDNCcR8kcmQynTcgMY05xN2XWnhsjo0dOPdAFrb6BkyRA
o918LzFDkxGOop98ZBRdQGZaVV+zQOh7yq22CJoBV35PzWylgGxhToEykgxGgH+uCySdX9jPyaWu
GISi73sCTjNCBU1Gca714vhbktk2hKPMabKpu+Lo1O0V2ZqzTfeTTi6kfkUy7+kXaF5RAHMrHa+w
YT1eFX0f56o0h9COYdit8d3EY6v223OH0W0a8j4GSjhaKifujk2H7PhONt4jI/Wz6f7q05VEviJ/
9kachDjmeCdEG+2yeafPe7H8+x+LCzCEwXNFbwkLbkAPgOLNlPyPLlrwGwvKQmgFzCSi6mGLywzA
6titJ4cu1wAnlSIvvaslbxRbfKDECtb7pGD6O+T3Gi/G0p2vwfA+eG9+2pxhQ6UB3WVwNdMt6SeE
jiPJB07IUAV74IhfSE3inmsPxohEXSGBEhIEnVcOh94CA6xAomxmABjJicOaVGAakJi/hBgjtxvw
EJOVkMYC/YkR8TvMc8uAQugCjPpsUtRYwv+pGPAl3PTNgDYnFAc1w1o4cpDh+NV3iu4qz9XNaPx6
TFd6v5UXJ32tDc3GqFDwe+6OnVtpX/yTX6xDtnfxA+Yz4iYnO5k8FIfhCjxlzK9E082b7wwHRwuU
gPygWE2x/kH8Qv82I5HVPkaY+ISdxMRjSxhh0ILPVNF7caTHxP77r+1g3OOcIsyQxlDBoAy4i4cD
p8JnbYDml805x5SWJ6GqX/SvTCkz700xom2HCEWDfeQ9BJiWtiXhoq/mVR9ZBCNxTaIA8LxxGwXT
DQ3BHo1CE350WJXZNboYgsdQviXzX/nWGZqLiVMIQFAN760OhtME6xw01QkmQrqsY6W91vHRy43n
bFK2rfebETmQwD43qPix3nTi/OiOa0PrNz4DpaHW9r4eMYOFwospOYNHkFCF0zPbDNiZjSet7hbp
q27seLCwRgDRWwS7DSwge+jhUgZrPVBORtY8aGjC+CE+sH5comMwqNjVEirTc12/qhSvXjRfCk/9
G00JrHZYZfBRiUA/Vor3zLJBCPsh92jQk6MVX5zhxhlYKqeYci2rYWZ+5i1wz0VDbIWV+jImAlxr
3rupOLMeS+p6aDOW5TPnI9ce23RaenP+rm3keRjnG72xM8Hghn88nddSI1kShp+oIsqbW+QlJCQ1
gkY3FTSg8t7X0++XTMTe7OzM9CBUdUzm7/IxjF9VQyQosSh5fDBeZHHX9V+1ZDZ0qy9c7z1FPF4k
D1kgTRmsWtST5YhwMP/stBsREOtm5l3vbdc/1l8YyRLzYnB+TiOEH3GgWvgZw1Gb/YRinVTK/LO0
vWXgKU8eoyXJzz8n+FjBiRLL27RNv7EZnFBx+MzIwRIIBk1MkL6yzvV215j9wVHzE6YR+dlqR9iT
x9jenuvNJBsCE0H8WcBXlObD7SPcxoAHSAfJzbJ8HXdehW6vWxeQVqEdHlrve/i9GZaS/5gV5kbT
eMkCJSOJQMKbSto2ZHsSewht9mQ6lMFe7p/YC3aNxXiypjk45UOi7tSkIrpfINsAhYrDhIrzPLis
JsBFD06q9RGJuIy3iRYuiqPiCq2VvvxW7XCNaESxHAkctHBrIG0ywtXaW7fTSwbLYSbPboISS8Xg
jRtQIUcBB6eqo8WlFEoxdtv4RzuWv2t7eJGQ/oen3vroPeQvvY6BJ8SaUKwoqFzf50A7dQjI1UGF
J6UFbMa1lnHwufPGJETamXdGcRq4RiYAui4yLnrE0aw39Bo0l/GMvq5beQbtdRMSsogZAE2Qom+c
DrMzEQWkT9kV9q9uWOQjwxaoNa2KBL1Ex0esPcUuQCdgc5Fy3seLmvlfwn9S2LpSBxZM8qET0G8W
qgpCglP1lqbJPjKu9oB6XkVT+pM1LqPdq1VoWmev+mPFlCmpumS0ktu/To6+9mh/kjD9m3YdwT9v
FQ2Jwm0iv1KCurzQcfm/tzX+9VDPNoOH/YCsPc3+aPWK1OERuxo+o2VihoeIk1QNiVeZzRfT/5EA
qCxpVglyDS8DdiEPLTGW49w+TbayI6G8x9g3hN8jf2nhwBtm6eYI5FFlptREKMigu0ONcWIh82n+
Bvq3w2OtLS6znuypsaOFJrexpqQ1pgVBFwwkN7joHBTH0snaaAXBKDJMdAG+sYE5f4SxQF+ojrvS
9FfSBOL5XxTeUHoi3CvWU1ftAizQGT6nuaTRM+Zt+N5XTIq3k+2Uv0wdzP9kg4t6x4QYw574q7lf
Zhmlth/8ncoQ1Xp8GvKbz62GwG055m9zRxhdzcGbFIAD4tepr6J4Tr2GCZPlGvrbRurXmeOy9rWD
4TI5uk9W89DemhztSBPDAT9I9ShM+O8G4IBlkuvWYibJSY/t09AKJ8i3w+XcvzbB1+xbqyhFJNMS
N8oSy8y/HKxZpT3R3/Sf8agsknJtBeMpHkkJMfPL2H/PTFiHwithmhjJIqHpEmVAm5WWqMl0Ev4m
PJ9WtFWRY07GNSdHu+yebO/HmP4JZED6g/wWVagvCOT8MstLSN0CmFET+6k2KLi8EzrDudHILbgT
niQxHBMKUJt2bqzRjoZgz+hWGtaRQbM6z8QV9Ei+lU0X4TqF3uD4rRGRWXuq7shwduQPGt308hE6
fx0AkCz6RgmTSxDXoBNzC0VHfesnwXL2ixsQHxEs6DhXzDhUgHi7RD3Q3PZVc5CCNuQO8YxgbZ7T
musVMZO0b/LbZ1Kj6B1OCO1KiBBzQHL86nu+W9kbJ4WXCCdlcHL3RrMift6+UZPvHGRcGhGvSUWV
aLcLzc3XgoF4kfmS9/ZKciUFR43gr1yJOyKdHD2iaBY9SmSH+jeHfQwG8r820jrSGC+jJD/mtFFV
28NYw4VX/o7whZGBHNY5gn5lGEQD2NDMhLb547I1nM+gWfsgqy2AThEvp/zZqiEiEfRRdv1GlIBo
8spWVBXgTcxy5UkXn3K8zii06PAdQCzH2PNKAfUXAc2QvM8JfqIArAt4vToRvOour94AyEzeoxUm
yyR/Ga9NTNAdMjyVQryBYJhq91kn2T9OXxPmHSONZQJeGKbftZszngRE1GieQYCIEdNy/jfbcipN
ZLO2fEyFeHCAGS0pDMKXmSCfQRfHB+1BdPJoYJkckAEIeXDihCRm06GaiOCmrh2ZIgBjWatACTSA
hVz86Dkyp7gn5CbT6Apc64ZOBP2qpQuNVWmuLAItezwjThLzeO9SNX873Q5ktnK2WQyg3RKD1LQb
BdDaUJqljuZPCxDA8Ggaj2SYsN9ajPkBmhXMpNHaHZ7eSj/55V+PSECEzzY0qQ0eYhGHGOJVKzBl
MJt0IZ2Z1IE6XWKK8YVfMYLWz3skfQAi4CX8UOBTA5xIQ5yqHi0gi9SV7PYFZnPGw169FiY52ouk
2lup9riViOEKrg7UmfYNQgRPbLeLkYzQlwU2fRIAck24sk6qvmK/UQMyK+WgxPwg247+RKgkK0+/
6h0+Yqp4YGYsxlfp6yFRVo06klmnAoVh+fCh/Qdn6zo5vtNV1pGekbAZST0BKkUAUa8Kp3onExP2
KFyJUznxso01D+tKB5qHykhdhrHwBIAcKmhRJzrK9AtJMOgCUD82qBTvUp2TG6Qg8CgL0ElOk8x+
QU7W1j+GPzw3qbVBkr6WWthCpJZyHyFc4v5aNCZtvdt8d1m8Tmt3M5Nk0A/uRt5HyZFm5hrwGjZQ
Kg4ftiOqtFX83LvVW+WdXP/sQwxNyAwId4OW2RVEz5T+vLED9FTuW24VCFEBaud8lQVfOhYZRCEu
VQ+NqYSUd4GGz+hIhl/kkOrbb3trIiSOKN8WeJKPDFYuZHbZfpJySIOCYWodbgaGNpWKtuzJu/IS
wq37x4DigUq8jZqL6fnLyAj3eLZVhaFZuo8K9CVV0KmBpWq6fggipoeQrKLpB72mPCEEaQ5AMNE1
MPcxrSB1wm3OaxrdC8C8Z0ukLgoFdn6DI5PqKOs20uubIE72revI8/vtgMlaWGUGwdDFSRaYKNkq
5CYK2L0wEPUxrjBVOiMDsghsoIKZaxXv21GfPsjTriKXe+9he1QKaHx1ZntZxnLAZe1TwjSINehA
fGbTaMc6RBlUiI6MH4oBMuvbRTPPfCUy9uZkK6tDaDO4KS2gis2KZZr8gOSISyDyUXVrd1nkiDMb
45ZpH0hzfnu8eC8g02+pCEo16MQdFPF6iI1dNBfvpblNCEnU6AWYzZEhh7w1AFk0/rSBVL3t+On/
FTTPpj/93cZ19Cc1jbXvTmdLpY5TWQOQHhA+5XzHs4tScsNX6HoDPzeXoKYT9qItclxOfyLfvAcE
8ulQxikD7PB3WrzT/ugxU0PH06Vhfk70BxhVPTwEdEZKjCBKDV0szFBUoMVoe2iUpg+P0OMBPt/P
BwYGessIGWTGzJ3pT91ewAqAjzfMWaHiCpBjtf6fbAhXI5ZopR8/KxDUcgjXEhUp5KxAK21BTWuU
HBUkP/GeSSPZSZ1nkB91tsnNLIbiJQDBdDvwZcRSObe3QxHB7AtIJT6ykdT/iJwfyk8snug2wGAT
0oyNCHGtqYB0MT/h3W/xlbZH4ThLgEKkLqDoEhcJLu1Wyoo7QtYaj9MOGR+ATi1jeq2xG+3uKZgJ
9Uesr9/TKV3NfvCnNMLnpsQ3Wzxcvr8fq89VOy+UKTuPGcwB6ki9POsu5O/eMLwPqeIm3X1BWH/s
cZRytG/kaB+5OizK2y7+IeuWIdd3G3963edrqV+A0BcdzlSbOFet3uqooAcgO3eoNqPzUwLSsM7b
mIjr0t4icY6cVRB05OHeiYbiHOI6DcCZbH0Ba7KO/M8uMp+iOD4Lyu9lj7K7VRqtdMm0eOvDRQPF
iLGo2pLKiqSR6OWKQE/cpo313KIdcPYVWnuimVBfz0vUetuWZiJsM+jF1yb+osSbc3fdgLhoxPpY
CE8AeMcSk6sU5Y0UAKL2sUge6hhsUlTFscMaRIWG3ZJcjMKdLhUHksNp6QL9cQnbLD4/Yf1wLzp9
JVpTrtGpzM5W/AWU57hvAQwgClhlhcDnm0/Jh+agBzduQUlAdciAvuTolDqOJv1REawwKHfS63kz
oZfvcKuA5s8E7TNf0RkQN2WkVcKhuXxqxYSo0MIRRi3vJ9277Zpnl7MQyI2GiZ8w0kYTez+5pILu
Wu0hKBc7QaYKyKth9oFxcvHu9s20rdDiwD2Vc8gZQ5QZ+Qi2uw2ycje6/sbGoIJbxMmPgp3T0ld0
tCll4zweeudHG2APCyYD8u1FqxBS2w09X+yhs9GGGJphfhJs0q/mFd2u1FzyZ1oJfmQiA78N/TpS
LPf/ZGQz3XgM1DtTEBwZS3+mrJUKV+oITkReVjzfbDZS3R6myPkIWAnQttI49tw3Us33ADBV0FG9
/BVCIS3mJxAtUn5+XRfDPq1/XETbnv5qkt7ZAG1HyY1byNQbgKVkSY0nyZuG9RYyXGZAP+ZevFA9
xtw9us/NDH8mxT1XBTSol5pbh8Qy9VWBw+oxfEvBW/8bqTao4KxsA8+JDxNOh6JyGLF/QYHMjAtO
+OUaIPfEz7dppWx9tQMuQR7c/4Msl7KvhZX47dnfgpIKhRpZSnX5b+lfNL3FhuluhALqWOTMbZBi
3oCt8ZDI/Dz35VmqBemrCMCg/fvN0fT1Z0avfQXUL5pOwgIarCFu+FfMD+KoGbtoTe1POwIILycZ
ev0houIF9+m5eH4jqI2jQfGv9HtsBwAApFNUN8O9gPEwzgWpTmKdXf8qp1pnNfgv6qWIQWUJUaNw
jJY/qj0Qvf48Q5Qh8BlhUjn1PCR2WkR6mjQyQuuRa9d2WM54G3xhIRXihAC9+tIa4EsUb1TdkWnv
DIq+KdF5QhjR2biQEqTJAcsi2wQcLrRLwi1BB0AhGf8xRMcKTvOhMQgEuh/nzTwg0Vc2cc5QWDql
4KZwqUodr/OVoKdbnDTDrXfjJYIYkTGQIyyvg8OFX6Whu8ko8FKG3LI/7aG8+vlpBKad0PbzAOWh
2eUjJ5Ynp/vwmPSFFICcvTtqVj5iJL4oUIt9ypcdGm+roV9Npmgto6iCh+rcMuMwpF9CDhdqLZKg
efyR5agUlMwm0kPMggSr8tKQJUIa3zKYvIRFzjw+JmJIb3W0MI1FAw+G18DVlMNN+P2A646BD9lF
I4CEG7Cghm0rmaG8qWKSFpWQa+rqst+04a0hJJbxYwPiK0+5lTPwOZkuqxEkg/FPtHcJ4o1KLoxn
KakA37LkJ2731A8spBkybjx6fvoZ+HSP3C98vRSdKacjSbJcWlNM8VXAwTIGHD91mZGBI+PitQMX
oMOEtmKk84PmtrBNzdXO6RAHBBjjGjIiOWESyPqpY6FEn1OOI6C5N5FLHj8gLgCNkMlmeLK5UKYo
eboqgEku3QW/I9/NRiABlPBZgg2WvHwyAbmUGAauXmQdC2KDjCaESzGGn6a4yiaXjO++xfQF7yxT
pfBny5GmUHparnXWCa1mYKAkectu0v2lpCDmGEUNNdlz6ILBsyrYbUMcLAuYb+81UO9cQcGxCcYn
j2ejdahmdMgjb0M2bIUmn8OoFaKjXDKtw8SKRBVF0TAFMXHF+ZulnDsPSZzDefsinDk46VKBOJx5
MX5wSCiCc/fHScyn+CwMOmauGTg7YCoFMXbBm4dRS+nfmJUK8cXwRcy2UjjhJlHafhXQwDOmh4ah
0ZmgC2Bk+gQubpphA5/BPWjEBHzxvHGZkCQWgMjDX/EQ+VelEHjuizd9kb5dPdLwKrYgyGphqKqc
YJP3AAnvFExr0US5iHl0501aDI2Rz5Zq7kaD/U77Lfnr5J+6TrKwM3XlBcnzqO9IEUJrFZD8OPcI
NClV0EXHWGC7MF53aJbdeWCa/YVzW14nBKRGryVaoBDnv+P8JfmOvpNbNiB8tJydq8VgwMFZkCgf
n+S5TIZ+KhOVtJkLkcL8r4SxtoPPdBxthdnbJRRAHe1z64G4weGOFopOLi6do7lioXf31tOeOV54
ieyw3Mq3TTmJKIo32Lb5wpH2GaM36lv+lOrR7fKNNLY8aDodfBKpZ9h7KWZsmxmMRrxULdiauuUY
IfIJyh4cI/rRiDadYqgpqhumr5bIbh9hc5Iaswl2efOO/arL0HmaFyn1+ZFBKYpmkinuOWIDZ+8b
z6x3cTEMPXcg090xX+EucOTUyR5GhJMZVbj38Mx04Yy8aj6cCzSdKEGqZm00ty4wj12Lu2DDAqqZ
26OQiGXPLJn8k+gI+XYm16nqnOVECVHFouwy2Z2wpKViINTHq0cKEsp1i6SEkBOOZGojdzbKJBoG
EYjwSDDmRDUXLb9cyXU00uKDbydjhk5pUypLm/F2gLto0faeGl9lu/ePxoo2ZQZMzbgQFODIpFD6
+5SBs9mfVIbD6tYo/9RCrsoZzRAoZDJXFGV+vhq4VQI4f8T5XGYRAyix8tZ4HCsAQ7l+kP6gC+mh
1yhXpOriU2gqVYRaPZc1f8eBy8A9BIlv6MGoE0ayLEWNx2uB5KOE45PQQ0qdEwQtsz2I0+VOECLW
r7pnac1oljMkEyLgEOxlNHc70nkKHYZh/yuoFXjRJiYGotQck61J7EB15PeSdGW+oBs2+w7FDw+4
NzcCBfJw5TSbrf2EToB31qMjSE2qDJATuW2om91+F8LR5sm85imaO6Z0bGdIfQEJO0iwMKpfpTlo
pnRZGmwOIAgwD7Qp80mBzRM9AS1ua186JeLcM5eC3mBZJS1N5pOmaKsajt6QN0sRPFsc4/pd6uM2
0xY0p/aYUQeCy7aL2TfSBTuC0APm+XLFGgB9xEU6DLMsmFkbAI+jXagJqg9MfdEMD1vTNwIhIUsY
cSo6vrlKkeTLihddJtz+QF7FHCL6VO8tFu9pg5BFx58pqhgTA0rGbsE7w2WVQPvSIHGMa7jEBcLj
/zrIxp+hgVNxGbCXe0zk5bxhMtuQPgYQyA64o9n6THAnDD0jBZDaRPZ3joom19/QDapgl83FpxOR
k4NzNa7otwXVqcjXYEo3t6nVuceeoqzKUkJwVyh8RA2mkx08Gwux9CkS1I7ZA1Wxyy0S5LcZyUcb
f/HsOTylkANE7BJIQR1zyFUOFPxCApEBHsQDihSAMsQqzj2F1I3lrOHTk86l2/rsM9gaCBlAZeHu
TSarC/Urr0CIUMP8AxWaWziMZdwEhxxz4aUwWXjUB2ImAzEuzka4Vpi1K0d2Cl4ONksC7syhoPCE
NKoJwAtBseRy9dN3Xod8rsO+7tCaIhwRNVjTXsr6lpZojNCsxlhZ5b/slI+skBTSe0EMLwIyflRN
SIEIn0WPojDYAg8uGXQuGpdEVZe1jaAC0CLckxfZBHyZAVs9/kpuEceqlg4M4Kh5VzPniTvFGgKW
/osJwIDxUh/o3TMm02XkqidC9rRglyQ7JRDPHWNZiDPjUMzMtcnzHexi0XjlQYy1xL5tcE6DDfxH
CWj5gB33J1C2GkGbMokmZvdG0v7BFaXoqrok29NJm8iyeVq6hzdTznQQI+5h1/gzkSHTuf805Z2r
kwbYpoYzSGwoxnWlju9EO2QgYVq0nRSO+O+BEytk5bPi+PbSwhMhTiUuHbPp3RrqUSULj6BtQpgk
bx0CGGLpWA7wcmPO/Bcbqek/pj0twJp/BVmJqBfMHwHfM7YaVfUwEepCEgBiDEWrMk40lDrQjJjX
gnLNEkO0LEIVy7E2rDnECbKMy+EoBSl/1yOYUPodhmcU0AhxzJzk+wyz3YLaMieYN4fOpRAimYJ4
U9n1bhvuOhgiHXKAqYbZI6How+SZ0W4DpIr8iQviimY6F9yeLgurqK5mWy2GXcvFSADztHeUn9lN
fjdUAzyfUklNBMmzSOB6oQGeLOXaAtEOZNVif8DzFZFfgxJIwdffY2IQZT3r1uKGGfJTPjILJrva
nNgp5Tmf8xsGkvwwXX4pknqD/stnvsl7Rb7dHJNPgT8tfqNf7Yh1gYtf8dFBcywomwplafGIRcMp
Zx28C9J0ebTy2cMMJokEaYbwGo4FEVPwKjsiTPCHphIXhlOH67oEbxIBHMr+J0oddqJJWybAPdWI
e65iymlykWzME/kf2/NkMDt3G4KxxDmWWA7UFmKPXw0QniuJqpF+iHvUjFYiC49lsA4SRbf7Stn4
VDkiqEJDRXdHJ8B1R/ssQD+IAE0WAIjAS078WmbJRqn9nVz4vrul19GG8dk/txOdeVB/OnqzK2i0
cu81ia2VQlrQ3DkMoHOeSmBc+lLqK6lZsr4n2lCFpje3UD4hf6Cto3OUIzMgDLeTpTrwJ0lzdre1
l/ybIZ1BAijZ59FhzNsEm4pwlwt27TMLtE8gHjxCUAq1p2mi6cG7qKOH962MDrpZtx7bwbxNQ78P
sGH2CpNumLWznNnGJTQE8qm26XaNUZ+EHuvA5qFw9Zs0+erAASkaOA6KxKUOHv4WccVEOvUZXfg4
kCY359DfwbZO7LW7xpd27OzsQVzKj6wcuZoCdTjGNu1X5Rrcj2m+GOP+n6qGWy9xNgZgE6uS/DBK
m5zuGA41k8bR9oEHQlXarFrBnKx/cgYw1mQJDqFnhOTNRwsENuBFiVpPLWay32LCpk+iLvQAxQQF
MdBEp4Q8mQrMhtscBLCT/UMFuSmdj3lIt0H4VZUoAqpZ+gZpi7HhEOeEo5FXy0Fts6alOFdL00TE
BhOc7pPg3o2kdWMuj8CT0Lq/WEP7OQQJkObIvLAbdxStKncApT36UKUbPzL67LyloOSIlctz5IL2
WpfxJqBRwFDI6lnHLEam0QF4j+lDK9pTjx6QNYrk5S8HDRe9wxEWo8OpWBwdxdHgaWt5FK4YbSNz
afSrggrEnFwMaVAJXdCu29C+BBVuhcSUucpry+pfTYZzWXl3JnBkR00sEFJjtaCXyHTjlEmmZxvt
fGtSF3DKS2PJu5CCA3TQTKN3qu8aWSKf4nnxMtL679gKlp1rE4wQP7UuA8pQSRDe4fsMqKbf58JL
ryJSznrzGafsgU2H0WOyulM7wInwUwbFOUitLVCsbfj73Mb40rIaJq7Z7pTkAJywQpAb4HaQX1+J
dgVuh6IGiw63bXssEuI7EPdrPNf+Jl6CAY9EnhIFXKd/O6KlCK1GC8zQotFdhfl09vwPl9vDnj4E
Eeq9DpDVICSTWXxdCKSOspJ494YZOq9U+LH7R5u22oHpOFq/KXxjF3QKEWzqv7GKVxkMmUPTNwyE
r/Ovpz2p3VkRP+cOu6k/mkxk8lhGjFgrsF1nl1+IAkMdthwwDZVpB6B4prlPqIYcF+1MAOlYb4Rs
yFgyWcd3UX2kap9JcBG9HNQM6bT1C+H/Wn03OBloWxmPS1CHq2HqJUAtiZ+6gdpSzDLFp589EKtz
MfC3UpgYlAoZFFkIBTXWh6Dj8ksK2hgEgnH3IcyZr1QxusJPTWU8l/koGKxRDeskwNfX/tdTFBQy
1M0qQ8e4GLsCriM8CNb4e/hxp43agipGUAKaa0Euwaik26P/RIfXzSkG24piiYFnsc84zYBhOUzO
BAAR3JfIbdJOcLRHY/BUOGc5PIVr0kum7fDSTL/ZDNQTgjbZSry1i+HJh3tLRexev9Jk1BUEONPr
bVgM0nIr1UKPTWwZ3mSKFRNhVAN62Og43o6/Z4BxGQmfcegTgNAUyGvEvGDOLQcIb6p07hGPAPwo
7OBqYL5VUsFcAX/MeOdPa8NOmFd6NsP2ZEFrAG/E8WcyZYcoRTXsklrXHEMHrRctdQxvCTTGjYxE
gysIHKXCUVcMF9P6GsSpXN3obHqSD1w8BnEZ7tkA1MwNvDrwkQBrTXoVMkC6bi4tdOmW5aJX2shu
SVKXRG7iUmT0D4PJwMmLtefkF4vQE2TIarNpwYk9XOZGLpL5z040S1z0BaJi7Bz9m4NFB42FNDwt
FQalUw5+w0U5DQF/h8s/u9IqqTEAtt4jBWVscnzBunHtAToKjsmy6P/JX9nz0tMK/GTiPpBiIeHu
bLgD2awQZnV46yTIgVwZrqRstK5CinRJshWuirPXjtNlWxpEd/AcAvONWunN0/xV6+x5ZByf6oSc
E05wNveTzqxeEIjpRyhJ6Y1HRhiMJPy6VrfQtc8i+hCRc9jgUoJSTnF0a2e9xNIGpsK7iCpgFwy2
+P3pPqWQZNOGrbdmLbBwlfCLGj+Mr1LuFkxMajyyu9Tv3sSQn5GvyBBKJnHky4Bz8xd/8Ja0dAEy
EWkOxFfN7cLvTJwYNDsB0zSjJpCOyyElK9Nyk9VkJmsB8R0qRgoPYQV7qaZAngxrepG+jBdCB7II
tLN0vk3RLl2iEAf3rUDWDgyxhIRYiMYhpAgCbhiY7CD/vRYzF5xzpSzeNYbC91BQM6XVmHrcqMZT
r8KlN8NSxxPI12kAyax7We19FWc/cPbC8IM3EwC3I4HUVvKb4uowx4RD4bzj19Q0AKpC3VH+9BVp
XOqu6R2CtXTUUGS+MhKdTPSrnIFonW1wDSlCJ2o1O+02zRxudJGTOW+CAxqpiosAKJj1G9HyqKg0
pNMN3iZeJ8xPB0o2Vkfk2HSdQS5zlP31xPeOkD42EHE91k7qXcGeQf+s+aawDWJEDly9zo0Zk17/
IaCD1BRtdLKINhYq3tXvjIBd5BOICY9KlpbauGtBZIfmpSPonwYRJklYVlIzIH45+V3sSSAnPRhD
QVyVz/0zkpLnd9PFaKNnQT8FAKa+jdtCeloRZTOZWJR2VO7oqLhs0fCXuAilVmAbZsr8LJIcv7nn
cCgSuESPmVE7czQF9O6IjrRZ7rvoA/E3Peovw06pko4bwHGpYbShfzFICfKoFVSmvYKd6jzboHmk
/JN60OHCvuqwWsv2pzHXeYGU0dJOxlqOXJEBogjpJnyxNAg2MseIMk++jVwletJtE3pqBSmDHng7
Y/y2ubiw/gKfU75lNoNOyu8k7qWAFoRNfqcWGarA7j3x06qzZ1bnC0OhKAr8ZGsUIAQRwebJ81Q3
fyeH7rwnh6V0x8OgXoDzJ4LNed5tNv4t2FHmMKwK6xSxiC2Oe8DEVNn0lLulBa4Lfw54KRbRDqfH
QzpFdqOYJxzzQluH4SQamdPH6uY78ixOM0JWwJMufWlz8ssBUD24CgHEjJuIPsZm4gYiXYFyJB4f
wtNRMvrDxQlO8mQHBOK8npi1nSs3kffHAI+AOuiMpM+RBU4Gka9dLHRpFrh6yJUfcOX/5lap/ZLo
EsE5ZE15FKP+qe0HLA0EoDMCsdJDFC+18UfITZ6whl2X9SFAIBUks543tvFt4ywuWYRyhjA+RwCs
1qHgI59H6iOyQ4QB75nGzKHG3oGiAg80B2ZIBncHt2Zu7WgI2Gnp8IPQGaAXf39Psj8+W/rcQSML
34l2v1wDF6Y1tSc9SBdlGl24txrOV3RsHKZqUqCX1l9KDv2RBesk3pPUj1zTssLqKTrl+PWl44E2
EJCMbRXxb1LKwTy4Y29asJikOTOk3leZHQZOya+YUDnJbuALCJkbpDrzd51XSvMKj4XvGk+iRZvx
1Wj2iBjBPSdUl5WrQLuddGw2BbV5AMAkIh6HCGaQlJ9fZzLtTu3R2fCOe//G0dkQH4YJo1VRrxrk
fJrxe94bGAnpE8EXKNB81lNOIcgivIkT1Ijy3YxUbCU8gR/TEoc/ecgILaiJ6EcgBvEYyQd2n26F
6ga+nVIZvw9tb83T0w0f2xAWECr/Ov4n0BNdt+AEJImEfX0cyYsmMpZ3IvIQgXaNH2lcy/6tMB/x
xJ/U+zWdeBlYq5D2I2NPQyj0HnZXq7harLnE/PQlB//Shsd2m2bzWu7a/DhOd/FKk0p9j6kwGB5W
ogmcIyIpuI+xkBtd8SkIIjtCmm9k2zaoHDl7yk2g5WhgjBgOEK9eO+wC3xuBZGdnO9fzlSWFuRF8
eLZ3Pd+PiBRZXqrqLOl1rB4lUHIZQEjSxGd6oM8PfxNU1EBikXnDhkWNtrTERSu0Eq0w9QjxbD3w
9X/UNBGqJtN0upOAMXJ7uIguBVgrFO2MkkV0TdTewj+CJg2G/yTUNSy2VT0cosVKSun0MNRvzIkA
nQxA4CVVCJAg/pfDlIC0iGmW5lxFMof8g9EPJFavwFRqsnz5BN++KfNdj2gMuXuEIirAh2pkmGKt
b9zoyPnK9RtGYOOa5NTtpd5BcBBx6cDFFXSMuo4JfHyKOZNiLjNhElsIDekOLP4ZazPHJgb/49jZ
BlTB4oblYf7+eMGZSmPjhpv4v/AYGjxoqkMKNlCRNNER6EWZ5Pr6ku1Od0B0aJ525aLSjvg5mih5
Nor64E/EkQ/HBOutku0cfZeKwaHZTpQ47o+cIxlIMRNxlz5+IKEpPZw9Ffog1kVIuj61EPM6GdKj
LEX9aOCsUppsJ/hjVoLWkzOaATl4FKzgjTVHHquGC16AtzZzt3KT4Dv45Rf5plTN4khgbDaTIHhl
MRORFH9Dro5QYXwTfQz+UO4OVDn2OO8d/pCglx7ITPgf/FpxAePhmvJ6Ty+UVuq66fS7asC0cBJM
I5lPgCxSoOmqdlI6SSwodegVmsee6GqdwMEiOHDLrgTrpi7i+Bf9TTs8nPZcJsmmINiJi0aIElkP
Lr8tI99KP5CDZiQrILpHhGO0fotCOAJyRJQI2BHv277asLeoOSmYVeSMvYFfNtoxFmknjLk96Wva
GoKhxZQMCwKMJngov5rAZiJdnuotkwSQub0ycgAnBf61DtFoA+H4e+Hh6s7IZAFcBWjU2fbNiyB+
wGATMgExdkLASS8kuuyYgSA8FHS4MG3m2Czb0HrvvEuFSsHtDpRL8oBJcgNhpmBLmAOYcFqwiwVc
drAD13n+TewxA+43JtcbQGczovekXGCWFoJCOj8aHlJ/2cEZrN0ccgHzkfyjqAvOVCoV2UgZG9GP
NwGJIc2bzUcCB9Gu47TtZKSqZLL66rByIo1omMuE6Rwc2QvnrQn6wZVYEkAir6i21I1KJAbPkJc2
GEijGFAnT9Vjp5Jmk1JW3D4w5dLZZD1PNXlIUZ9yFBq1+SGaFCDZwkJ77xo/Qtfw8tIHhtqQP8+4
AZ6k/QP1LU2UwXq+QQqITOYXkvE/8EDz4Td37H5TjGt5FtBqUnVzgXtyyDU3i+mJ1KkWItjaPyfR
WxU+MjAQME3gRBPomTLNKohfix4u8Y5j/Ta29VGhBvX0u1AnyXgW4HyaTGaLv8Ua8zDA/Rh1ErJS
ul8ZLAPQYQN+4J3d+ke0Jsl8dNVga7bxoQKf4Z2zshQae/I31i57lDyUMTn7jbJWAvsZnx5D4Rnp
cOvn8ivzH45PtQhpBqNm5Zu5+RnAYxXvuRCHaPgQDA7BVIuvtKldhm9++LO1FT5CYw5qjPKSyEuL
uEb4J9n0Gj7KHjBA9MvLTES8gOP1GG5/LwXt4cSniSotaXihN7kuf1s9c8/f8ZAXgYNiGCuReFPJ
kj2oCMQqFIFikh2AHOcP24HsWogiJX3Iz2xwJfQjujIC5jShJ+VyYTUlVGgbw7rIA+0tfZF11pYg
vQtjC4myPFLqTKDWUtGNsbrAiUq6INmXDOMiTqzEa8d/47J+qzBb+HhDU+M5Hn8TLQAeNatbJSmB
llzbPfEg0r9XzFQiZ9aj3BodHAKriVGwco1Isa2UDEDxbrJXOQEsoW3M9IXbdt3UG0O9F8A7zpvE
j6jFmz6R0gvAQPWExlzn+uV0r5XX0FI+6ftqCAEFitIg4pZE1ycEzjk+ItPYKM2q5L7ideBx1VPS
QjlPuW/V5iq8gzfUW1TJwvimWrTUFA0i8U8aq39EIQS6Htyk0/8vTwZaw36BF62QRsVzK859iEjF
DFERoY7XEDy0ewBOjzJHASOhIBdUVm5l+UdeF7CY6IP0Tdimy64i4Q/9jnXvoISy/k3atoxCMfVf
CKBEnE1EPv7fT+m/RPstNn/qt16HLeKGFVLGoN62Qf5tRKWR3NZCO8hu751AuIfAY5LzRA4lgDBo
fsndJccckSA25wBSjjHESkc/R1DzRq4iodqF24lPmnIomSbSVMV7X/qSBmIjVbS4wBMVi1W+rvXs
UPZ7eX/UbQwyA9Mx4XoEy5rVkWk7F7SmArOw22t3WMca5nKgFjGCmAO2qwQPJcsqQw3daWCYOvlX
Dk63dt2TRyLs25gHBx/ksYeL6fpPORekJ6wR0DttR7H6RJcYflsRc45NwPHnyl/zQKXq42Lpqj+u
85qG6o4BUMRV0tTxX9AJ0FVJHladzBup8IScIw20pNJG9phF5Yu8c1K3xFBR88yEheVnuvWFpyw9
tFIyuWcIrwrhw07NUcedM6EIT34ob1m+QWteCYnEVFGvObR103styIsl/ESAKGkvVUB8jn50GJpz
Rv1mQcD9ipMUEAL7aIz9zks+PAZfFHxhNCGimhClIzygomLCaZaARRmoS0WbYTH1hFoncdksASAT
+ZOg4Z4/o0sE2GLJp8F94CEinI66S8Thxn0sV7UIAOV+TOEE4B1sjlxKc7l/QblwmJIz9isn4BzV
gveedHjX1MhqmsiY1JcAdGo8nak+evNCYp4wzW7/XHCp2oBimYm0X28/BRoNGsQK/2PpPJZb1441
/ESoQg5TMWdSeWuCUkTOGU/vr+kzvL62tkQCa3X/8VO4bAnkFRV6OR/5UCWzgLKFwajeDBIcZPBm
SIa+ZHRsBJMlFYCTYqyJts34OLyy/SVlmwPhG+OWS4ZcHr8a+kneHng8EUMEPMRaaR5ANBv/mfNP
SYcrEg5QAi3oX2RIYM8S1GUgEgvDwVoGCgbBzjbW84+ioO+uIP2tT/nihRIUBEMjraIo3njFdciA
gmGRLUcWYv5/th+9h+xBQs10BeiLclLgbuFSRSnLk7IN6QRuEKh3LbgRvzSJOkR3G8xOeVBtajiu
GoLS5oS2ASSEaMNYhCw1XgnphckvpEAuBrKxKljwPryIGtBSnUdOxJ6xSPAefrM4/eBWRaxXTP5F
VjCNs9e5x1h58HF9qq8qg86EU9TOqxmLn1hCBCOV3Cu3ra4QKUJ8RXdztHbwrPEO61WA1fg3HJBY
MFs5jRCmcrzehcBxth/rbB0hZx3U9maYxH95A9kdYI71poM8qGpC/m82j51LikTvP8qHJkBBLnRV
OjMJ+Usf2L1paXn04DoZnEKyEbJsWGJCw/iNYh/wBnUWAldlaXARymnGfCamHhILZII3OHrUgusl
/wMxlZNiQDAkRm/8ZEsFkNwqegzMAdbJDfLJIDDlVUUAwTkr+EnkPDNvEJAGOMrOSQg2W23lEAvO
8CunjpFzRrMf1Az95rjV7eJY2NlB3hXOWZnNZQdIk+Zfxd7hDeSIYMeOUBJVMS2kXOH5S4e6i87L
NSiKAE+SxsJJEMGscMgCsqAy4+9m6ieEwFOzlSgxCKJQKp6R9P0/Ao//sUWHQQyQCGnJJEwIE0cP
AkIAAREvuWZ/GZVu6Z1m8Eg5lO/evcCmvTE+yCE2A4Qx7QQRvTyGBdiCfihYGWCIIkAAKQ7g6+ss
WfMxyLBDTvvOCwp0LIA6xOupd+xXKZR9o+Yn0QcHDxUFtp5GhIHi7rLWvAVApn3+ngbHkroAu3ys
xm31UTXUh8PjR5q6BIteGlqKgvymcSHnDQ+jyh3clepa4CqBQ9Sx3g6E7Bf2s9oE14iZux2/5JDS
OO3K+KseTrpFgAvd6M1GYpACHe2UeHrExsLxB4Opo1WFVK/o4FSDeGmMgK0vDA5KdbGReDXlqxtU
a3WrVygg232hoWbf8iRxD0xYTplRIkQW7Ft2QKRQ061ahRbwek5OhTifOE2CwTy7bsRuyM1Da+BS
5YGPq+bb0mVhq7JnJ+zPNfG6ox6cbTqa7Bqk6tfCaJ6nmNgmjf80kdB0BOtrIh56Z2taKAb08Caj
Jhd23dZPCdaSirw0U3/IYScpNZte5IY0GfNGmwc8C9d1tWNuGHnQyanSb9D0C1v3Hhxga6csfwO9
OvALLJHZUQn26IKw3R+JYsXfeb/uzJcyR/7Lki2KCnZyynm4HuEuZ8RwOdnq0RfbAZ+oO5nngVVW
BlJRmNcBRwtV4nGeXxJnXCb/1AhtnE9GxC6HJi6ZEONmYD9nUB6/wxZKpy4WsqPKIyromdJ2NOOl
WyFt+Ud8r9zJRd3iQoG5Mvm8RD+XwTEUHCBaCtaj3Xgl3JpgQqb0CTcMN1rh/g5dfpi5iqL5Xevy
6EH9URPzoBrXitL7OrdXqufuRJWu0UIgkJOminUOZ/J9FqYsI/6Q+VdOYeQ/bPZMOhJVgt4IFPcT
d2iUMkbQ1iTyqMYiABTrBx8FdwBaEURvcHJBcJ9e5XhP2n7TefrKiLA8QU1kmfKgTsRSFaigSuCk
bjv4L6weQm+Q/UPT92c/Rv/lJhLA2AJ0sKsESb1lAGX5MyoGm/DMFycAkQ8wp/bUPTHIlRsRrqkx
cXHFsrFPbfGLq8/hB1QWoW/2mL8QO3LXBACiUtIjySRzkW5KtQNMguFSRfh9p2SMm6OQktbcdLot
VE95kuNJmYA+y957qky3f4iseCU6GlRBoaz4wGsOSAnLPeENhK9D4+q1fDxwp1qjf6BiE40j8KdY
Iyz/I2WCJo6cZ653ewREuvsjB2HTeEcBYwSp4nQbwd0DnRB4ZmobiwXp/eyYdllfOMJ4KgtqutqA
eAg+UR3lAeOdCFaM2MPVQkt3jvcWBc0rv2JChELwtx1NUsKt/soCDic2YN/Iw5u8UTNe7BRtIJtH
BBrvcr5LNI2l/QT+KkrM5xjQZWxp9tBhlbWFY6MFROgyfahmuofTFOuXycdSCQ1C0Ff8SnLCa6z/
aZq+7rPkuXT0VfIG4gwMbnhPwJc+8QqsJHL2WWRbP3g8VlHWrVLgbjAcA12TBEpzIcvbgYyEIcxG
kEgY1S6tGgps3i072jjkgiXP3L8yMA7sfHdtziZ2Qh5S5dEDlQqBc710Okn0qcmK3oAg1BSJ8tAN
brmriLvkfs1sPB7vKV6MnKU+H6WYgKZ6Lp0id1ad1DoU8RuU40FTknNcaCibep/5z7l2Q5+LTRet
L48EytIJsimPjpJaIcI4rj1ZVuBnc+wbsknIac89ZgYlQUbGQhTDjORcioEf7VVlG3LEybJchzYl
3VwaMGf+C6wUtRu/tAwLMRnUJE5ML7gvOqvc8vTd6Z3AQzI5v9QYPsXI6cBQyQ/SmOVcCxeDuhmm
agt0gMJqzh8LcDLkbDpYsGCsFdHhAj82jsZAXhAc494EDMvD7Mng+zWJBBVNI0n9jHvk7TNsVQoW
K5lr0IDIxlX+caJXhBkCYAyutWFyA2YVYi+xvatcXMq1ICBExdnIy6rJM8upwyKoCP7ZnJkwj0Zp
bGW0loFLNmkhHBGhycco+FZngjMDBiVzD+kk7QbtJ5NaZvkLKt1ZZli7mGPn6BAM+H20vWX/CuMn
8YEzuhV5wh10p0QOyVwVcXw0A70mnLDZVO1F6GbCSnZYMcVowPgrvz9Lj0RtgvfJNxsy7TsEBN39
mhzoPEOySAm6TfTqAvKHKCpI10tKDNHsd6dR+VVjolc43OpOe0V9sxbPtzsm64ApV64jSDCaL9+S
xCapA/B4xLrVe4RMVM/QnIJUCdnMKCbKg1XQEQL8Z5v2O5I+wbv5FcASiIXyIJmHnjiJ6V3tRoQ+
H0JsC7Op+s8hLSHMOhGItEj8RxIiPOhPBhKqyc9exVfJpw0kSiNnsGIjCgWRKDY6Wy+KBc4ZwVq7
jmHfvow2tSTWCea4cSB+6VaCI+RaSQBQUIULpIe6RgG1gZ+V4Yn1GYueamhg8L7I+116AJ3siT1a
LTAWinJfPdls/B35oeJcUMw/HAqzte8gfUU9BawvhKSsf/iUkIlSTIx436ZhCYTZx67U03l3Ejvb
/+XzLr138LS8SR2fqAe3QAlEbl0y602EfZxYbFYyR8GFjIzSw1DLekjZ7AFyhdXSaPyd8GMajtWo
r3YdHiO+jE5DMwdYDlNJufwM5D5zjkCp8OciMZDQOFUv/8mb0TnmEtsrpwUXa8hfp6BBxfdRWum3
ZU83TOyCPpvqDy2o5JOgn+GW5nmAw6wDIrP5yH0L6/ymmfqdwC7ysFdpuKvmZK3qDpGZw0bhmBXb
ykjBTsjSTo3GNgrSVZJ1W4VX3QCdrU+BmROcsWpDDfkUb18PW4upc6d0iUx6X1atf7hNeqkaWwOr
YJfGu8XfZpzEJ8msyBvgonpSjHFbjwPkINsVb6Qp6hV73hCFYGi0gcv+35YXt8cFTyRXGVtvkx0u
Bd6W777DJWrZ5Uucz2tywg9y1lOiLXxCY9wkVWBS9T3Hh0xSLX91kASPaKgULO5LBUmDgH1YRETm
GGJ+QvJXjQjtVO4AuVZQCQsJ7BMfAxgiNHaMc9FkUoFk8rkS5XuJfGNloqIH9ZFQVnFFlpNBOCkh
p7b2T2MTdUoCS9BP2yWYr/0qExoOHJmUxN1YxzM1TMoTlyFGDRl9HBNbHySC4p2haCOszDHTbql5
BFsbS/nfCWbi+eDmM2RKsfDzxwZJbG/Xyym+1u0N0sQZ3ecO57aKFhcV7WsNgKEn+lPP59w4xHYl
W4KzMY1OkFToK+lM6fWz7p/Rk4gUWd5GkZgmkIMZQTjF1sqTVeLdaBV84MFy7SXTf4O2zubiMrh4
645ryy/OtGmpHZo4AnjRLkxOSzAkOnRrohqcozKmGJHdHE3+voBPHc2nIIKqZbMXjlcmZ2KiMoQj
L3wcMQepGNLl8Mo8Zp1M55SaBlAndy0kmwfvOoXxNXBddEMrh3YjxSEPuzH9g62xeAhExf1pZDfr
KzdqxNCPOQpZhhoZC9ooRuFKQyl4Y+Rh2AG+0V86fpIQTF1VkwFxEn4/rFH4IQ5L/vTkS+nbfU8o
Xa1YPxxHeGZQtwTGTPg0w1fwYHx7PjLf6m4LVnitJG815zcVcN1JKOziMhBC2t1VRDgIymsihlAn
SAkKPGFGweJbTT+WsA4ou+70ClOajae6B62ZIo0tv1nhSYgNfKou/ii8MsA6ch8a9a8GcVOk+ccE
ljcALsvC32K+cqA5dVBWImvIjjjE3lNQnoJsJFbsJBpeueKCWrTRAj4mjIkuq4AHJV5QOR8ir6EL
Wn8pCjKE4dpRWiNDQfmAfvViSZyqOb6VhrKNPepYvWpj8w0Z3KdNEq/57RJz2rFr2KFoJYMLd09O
BiDVhuCw1gORikQqODhkQEq77IB5QbP4RQkAy7QN6JWb3Cay5CqPkqUFiI8s7F1KdzXBouyipbWt
zQ8HFjnnOq5Tb+/ByWggEWQZUaqM0U7zjxU7lgxoDT4NXd8NgXma3HbpsG5MkfVW6BM0oANHkRg7
kWq46ATo5WWXr5AHNPaNLmZ49HARpAVJ37/DRjQJrYHn0VkLu+MO+uOcEZ/sfFumS2oVA/qQrN10
y+rug5Z0ovnjrIclXzIMhPFnq/uEfTSAZfgM2OFtFYcJnxHDhlzqEj+Xgn6Zpn2uh3e7+xaNFBA3
ACjqQHHCD9iDU9BrHkWBv40G9MG9RE37ZkfjazTti0XrNttE0E6OfemZNZprPOlMRMY5VB9D/x8w
ncedLXRMzSOKxZMvXM4FH0JGLozSJO3A7qNT5TYny/1VM/FA4osyxhfyqbZRh1OCD8VrLsxSRTPu
HBR767zlGgbA0xEE9NbRbr4zelyMAEiIYoMyBsHhH2hRFky8vdYuVUwXfwwUkcvMb7qvAgkBnVyI
AxEBxOT8JYjfEihoTuqlWVk7NlH5oILpb5yeQWwFMhOQtcRlZABBEMxPQ/qGtWDOaBfj1Wkq40Pw
3Fr9ymJGhIjQRE5xVpHSwio/X/ux/hNZn1Y8sjDXoDDFfIiDi/BXZpkfHeg5GeaErZpZYmoCXIae
cL1861dkqRBlaPNqqjtP/2cq67J7L+n27deOZaxNBA/Cr5nYohmIBGwwAuzXZrUrWRqJT59DlntA
L8HRBAKPULHIzJ8TSDumaF6sC42URWufexUzJ5RMxamRBY9dNyGTgl/U6YyYfjsLixnCAp4mEI67
E4T8M85ZIeu1V+g8GTXkX5ALL0bTirmpIBUH2YfY4gS3BDKdgwFyuuT4N5Yz6BPmTruaWKFQoJLZ
gQWYFCA9UG+TCxge3Wy07XiLmItiBBCoKR4MbIAOotapQfpRi7VNw1HOHCCbU/0o8ioLUp1JXVZx
NiY4D+Q+aBocUNLgooNq4xGNW5zsf7ivTpqtLnyXvBZQF7B3+EY3fnaKZClmUJrmIYEl7gBClRkc
sILt2U+hQngSANVZIVTEHwu42tFGoFCfIb7L/Mwkip3jIVbpUu2/WkXINknQ5B9ibLEdHMjqIiZ2
I66VfUQxqk8uvdf1B63MjgAnawvHZ1S85PWwEDhJhBtM8bP5ZgmqBEnncBWIr00Nkw1/exPUxxqg
dDKHxWyFZ7d6vv84FvDMZjusljEpteRqA1nwoclt5tvS+PcnKUqtPx216qNnlPHFHcgLKRuCrOO+
PD2MiXquk4SiSjuDRXQIW5Lj/5XphM6Ci4q1oRqqrQ9bnnV/ogWQOR1tEvYfgItVlv0glJbbjYfP
l9BuwIrUch+JJdvj/r4PMbFP9be+DFiNW/xSjAkOBEuALCCe2k1P/WWlPBvIlyIdaTn+XeoUOels
/ktiPBZQA+hioawt5e7FDDH1ZdkNJkQghhGMqibBSMKLhePtmK9VEuliNzn6pY7h+uRBzMpzLMga
zyRfqovpx7PU7f/9ktgWi/I7GpYqWZ+ATSh37mELMfkDDkR4fI/cBcfmr5YYZBM9GZM4E3wVeohj
mY9i1orpkCA/9tK9O7w3EozXF4ceAk7TKYE17tfhwuf5SNkmso5oTbGSIcSyFYZe9VdrQDGBFRI7
XrT5V4SsnDI/HgvhFqTfslHUoww7AsIL4IjKQkeDL5xCbJdbZME3Ik3PbqE92ebn6DRLm7EymWlG
tLtlNvm3QRk6SN1sGZvdwSQdbcKuYIU/VcW4FhBTq8sMhZTo0ZZ7rj3dKzTw+IkQ1e+tdlEbzgHg
+8Ub6xU8255ATi6fPmJQIQqWh0CvelI1/uQ9rvG0QPBbRA+UTrN1gw8hsBzheWYs8biGxEXnd8h9
Ey4L/6mn2UDmhmqct1FcnYkI2SvXuNH2MacpdQFI8U4Nj4TvZvQ1aBen/CS673kYfVatix5fiiql
PqO1f5ycIVBkHy2NYYVqbrz+ZGC1UK4w43sHNkdWY5GQ6hhq5KyRL5RBS6RroUdiFpuInbibXm+f
FRp4eG6EcBsoVRhq+zBRq1qy50bzTw8GMShUuRtwRzXT03CDmYIFkd8URa/DK0FALthaz3wVTZL2
dWi++O8IBsbnqNzF5x2yi5u8xnP2lZPodzdkBpQocZz3U7JFmk+Bn7OJO4kVcldm8K9Ts40wgfVo
fwuNHeNwSkvrrJNcWto+KMgyrUIxaKx7taIRsSV4Kd1aE5ol3BRT3x/cmCs1xWfCC+HU770d/AoJ
n1bo15h/JZG5RBc9Us8b5E/VXD6237CRCpU1XV9SrZJfcQ9ckpA0K1yQTPOAlIQhucFGnS5gVmtf
Lx8ZHfSGfKV+0Y80qLc4ODkMwHD+C/BJ5nMVEWjnUXLJQy5bJlRUUf+JHFSiCTpl5aAfwmtxaMbo
eeJ+1+DkJz+5tt9Z7+3a4vmerJ3N0sRHbIiVcG7CsqmkNCdEJD81fPBjHKxmrDHoGu7ic/MSvhAt
BDXWnXpWbjV4j+x1yDHsjuGmHLWlgFN8eWQTz3EGdGXsZWDrDHspux6WJe7Mei2xY9TbqTaTAnc+
mAUPBqyfz4IaqyRKDO2L4EB6cLKs+H0iR65vkfiaxaad7UdRN1hkFc30gzE+4HOMuSXw89EkQkom
awDMhIKqWWPiCR3xGnhLu4BU+pfwipi0IkPMyCNpGNNKLAQD3mImBSfflTaeVf0jQUrJzrxxtPSc
EhjtFggVEsb9f3HlrvKppNXNgyrh7mRugDWRyYIFTmOb9BhIR1EqYM4C78CcYhE6U3j8oSrtBwSQ
k1pDepSbkrXtf+aqtg1BSKoAvQ79QPwUD6igUV8hGAj/R4LDq1bRNMKWUn05NQ09XL4wSG27iZKv
kbHdKs45Mn4tTbfVnB9yElRMov9B9OPhRZ3HU4MB1CJLzc9VNOQ7nZUk8wUoErhz1g0QTPugxvPN
gRvDmIlCgr0lwlKU9/i/rYWMK72jvLhRuR2JAhxt9d1XAIUN0oEMM+ftDqkODbHF+YxczbP7HiqY
z2bnVX4UyEAW4K0ik9iH5yYoB4mLOQ3fijE021BCP7mVW3cJJYg0D+6WlAsuMuR+8pH6YJ8CG7c6
rh2yLnj77u7FAVwr3KXAWHZJcbLyZLbhPzfFMFCekhF1985j64m1lWqFO6vLjq7vnpsgvxKrvZRp
SNUAmyOimr3eJ5eT0J0e8wTZx/PvRLFaw+1vm/NB7aqXucr/kcPXkuo5MPWKddDww59uat6ral93
2ROhYBlOUq0Dki8je0EChz6UHIWuqDp6DI61HWHxM/IfiXfUEKLr91l+G8zKUW4Emy9NbBeJVjx5
OYbdVuuWacrBEe+tQbv3YYQcBa6rnHTgKT7EBEl7DDPVhtFW5qM+aZB1J8tU6le8rY7lywlCjFPx
Vn4Dh+1Qz8jGYxUOwcI5dC8J/gWG5p1j5IjKUUQZ014CJcPQQN579YWestnEoMPACbCqm1v566Uy
bRqzazVhwxeFjkQeQJAMfrAMgHG0bCS4bZlxccA4BJP/wOWzYpYkORLDoItfJu++Sb6G3QA+nKbv
Is+RK7kPuHj5N4k7XXjOpxto6yS+241k0GtQg0XGv4CELWBsL6Fqce07RHUG+G5qWjuCR0LT1k14
Qq3nE9fJJSXdiz4LmmT0McIAtvo+bfUQa1NLxqjWMLY5W0sljc1W4/e+Lt8CAu0Awg6ujXhA3hFe
v7XLPi9C25QLUuORVJBQ2KTqlDoCkbego53BJekvdPZafqvm4HFCDlSI5A7hjhv020J05IBMNZ1g
2s3nx/W+ep7Kxyh0n5yJlAlMjnJuyLFYCvFUufq3/C8EOejMcKtwaUALh3y+RaS8ptj16T6NZcRn
EE6HB9NVt/L72JQXhdE/pX4StbWDp4sDcqJmrvfw4N4DqcpI+ykYdULFfSaOZLTSe5qmEPTDyNDK
fNqY6U6zgyOe3qZXlgmmQTHwdcYpsp21qxkmGdXDQ2XDwCj8iMiAwZ5WtcPM8IsI5K3UnFM8/6Qu
5YWZ+amq3bJOAJFtIDc4koxpNPBPqf49RFutVem3ilbeSJtpmS965TBq9AI1KyXfpbTzQST4tCIF
ZHQEm0RznhK0bU5grusu2c+ZX7K6BHxU4aHBIxIPv2rfbAGqkb2WYXWTDLYu/6cL2jebO5tFVauU
NciRqrmPVUbIJAYlp/yVfh8pGSFJihi/+kXqMsLBe0rL+WD31joppm2cV2sDGm9S7o20ErqmAt5m
cbmUgnEHDt7iS9ItZcdzFjO6iH6WUMOFSZmVbpCsopoJBnBn2Qfi1862hkN+fkjPauHqa3RKLxM7
dx5W1wCNj99jN/aFYmJzMR4zDUsGGd9Fia7ceaWia9+W7etoAfwTfVkF07kqGKVRnOHWqr71hph2
uxx/Bazheow5XO2UZGWQLG5HSR+N9VNbkRA6vKvuuByhUPXoU3zYpvUCCV+Sy9fN6H75cLQ+XahZ
S5cXQmn8PxxJozp5C4LEF5HD3WIR3dRW7lVX6XW20gNM4j0IxCFNpaqCC6PiY19KJo2x7jDt2sQz
K/gLaiXcxiQi0ixQvSpTT74WSgqYrYHZlO6AXcsTKLeBk9vLVMCc3voINKx1AM2F+cL5ulbYbia1
bUmgxhgZ5vrz6Oe/aWjv1OxkTParH5bwQrOxJY1uh3ktaA+YhhfdsHb5VYrkEqrJuTI/c4W+Kvsq
vT9TTP2voXOQZ1SkzzqZamDHcotEPCNT5x+MlOXDOlScK6aafwrnIbGfnND9qG1ErSdApJjKy1Yn
u+uhL+NNnIIytBNUUDVtB1TGqf1vNjax/RzWv/Y6bbktQKNK8wKuOYz5Ji+nneO4h94w1qM3HMux
+wmb116jqXu6YYSZfI3TJhBiSGELLd0JSCTdyjTQ5c613Dbf7lP0HD4GPx7UEUfwG8281aHhdBAf
bmuZ39JmV+verXN+GgZsOal1QgLRaMknkuevjQkBh6SRIjC/olTFOXQsczE6P906+ra5ntCvWuoa
F95yrIe1V199wiSs7qg66qvs3STKli7aBW83ZNGuPGsk/KlrW/9rSlLFHvrqKHhUPzwPc0zvvblu
uzNt5W18IZ7LgBMX/7CYhkp2n1H3yJoglKp4qzt7A9k/Fri7JYOUIRAxA4SmcQQp5YIurD+9vPj2
oygGgtK4ZpQ0KbbxL+HLQrPHVUpKwdHR3/WyOiPCvst9OKvKPxGljTHvCTGFkjXkGGCIMV+DczZ7
yqP4Sjv2a2uSHFKQXaLDLlo2bT1QmEmjOCrSnnJla9n0AsozNdTl5snvrrSpwBd2IaDCrJxV6zjH
yV4M12QCkPwQImL0EPXxuOT1/MxESrT2UY2cfafyMeDdQXtY6f5l8LgIi0Vh5ZSwYAsYK9IcLX0j
CW4s3SKFy4eOckgG7Ho8N8NvgkAM9RsWcWgm4slJDKz1w9Dkx2zk6UM7KFfscBN6G/ZGhuc6Wan6
eIxzOi9g+Hy2BLt9IqFlhWFS/iV50pnAifx2AbsacO+8Ia3sY0zjC3rRdRn5X3zOZZ7tB/+ZWP91
6GK9xSMwYnNrWtpAOMazm0QfjAovvx2Riz9S65JtS6JuwAsKg1G/IRub35dO22yMIb+RcOC0SYl6
QTKgRfElwVroj91tJmdA9EFzW3yr/VPpzL9z8Sqfb2QkhySNN5rL/gFIUtanOpeAHj5xFimWXgkG
bqaSkBfGBF4TThY79YiaCf8Rqaliy5AYWc8jlrTOTtRyjNSMxMCQgeGRpE3QUNruuFwwy8YfDgRv
TR301o2HfcxtQ7PJjJfCY2ZEsXtORm6dkXwtfz2G8XvbPKOPAEcf7GBR+fjTbPvdBriQu19nPJFq
NYZmocCydlXQaTO2bQRJ/WUm9X6q26VhdxsMIIWMXPzjYlKQ4kjf46ANCAM0jefRoikt4gNgbRwQ
VkyIYT132ArRy9Efg79xWxDWsTJGi6RA98z/OSsFVO/VyU3k0dB4FVsLgw+CipbzwmjOPbyzqndn
FWOIZG4YqJ6yjjLJ3Uwiz3PbIgBiNyBlgPhnnDCoem52/VqOV8nNMJkoUmLevDr6BJZnb41+fO8n
ey9f68+6ulY6xudpPZGjxScbHHp0GhQ24js2KXyaw0eJsbrDQ9RvjkmA/ubeRCD2484T6fSAC5Yv
iaGWu5mjsq5MeT0KDjMl5W0ab07yHudvLfeZdAEgbjV/MK6Ro/DrDtNrjH2pcJl+SfdvmfgUFUEd
qTbaHb3FvSEPYZZ/eJRbh1yFEtg5Wi8Sw0dWJ+NlbMNe0TbKqLmuCbVMEVxoyHRxK6GZMsT7A4ot
py7DKkb4dWe9jnayL2Heha0oAKF7cOCI1rnZPfgVGELzK2bkeZz/RUBQ6AQa0zxEw9aMrwmDs20T
Ep5c80Rbdr73gFOKMfQm2TVGE13HIHnyDZBaRD5uxK49PVphvXKbgueTRAkI7JI7SIzddUXcVYO0
37lSoQfySoxBXh9c5jG/TDAEIUQvvoioJo6Mb8lddYPLt42ImigzRC1u2i18JPwNzLTurTSCiroQ
Z9c8rCbCRHj7zAgHOljtjLFRGdploiSHuSCrlfRgA18Xz6jtrPrsNFF++OAMybfKqGxiqyakerRa
LJYDs894rBGRSC5Kg3oYUJqIB503mmCI7ZB8mBQj+WHz0oMvhTw4Ek8JGAyox3MbbwhvlIQIM3uU
vHDEBgqD5uhXnzY9oWRNSCgg8YhHXrCeAnW9yCFc3A0WOtfHr4cWttCIDe/fo8w4YTrY+2zlQYzw
jA7vtHoDsX5xtOpFH8ybz1JJts5ldHC4RrR/yzaa9C+q9l4NGnl0Qfmcd+axCX91MA3Vqh4Mpdw1
Djn2In2t2hXq/q+mbd88roApjS7RiOnASjhLdeqxAgTYySuZnNTgdbex4bHpRjzJzesQVtvR42Ag
kZxNN4vrtaLgO7De8i676vgLaS0tj35LkATVq3QwHQ2CmygIf9BHpI68nXyqfJRltUcdv4Qyq8st
8e1jah/GGHxRzVHsV/qNLyR/MCDAoDss0qgrmEyxFIq4So31fVZeBTEeu71G1wVGvoGnq8C8JrB6
FJjXIPN/B2SAdmsi8ROVlNLysVE8ML14gUXBA1rKemNS5wl1QjyIg2E3WXcROpW8TZ4aFN2Sby45
iolvUiW4a4d/PlGtwYvgSRlYqmTxuRY1RFSop0BWWYkEKjYe7ImkhY4EWbBOpSyWgdug7m6oiuj9
J90rjYWhzQcjrA44pF/M7lJMxY533RhfNffDLV+cceBCd7Eh7K2vKD1nzKNd3XyXVM/p8VLPqlUy
nCRGLiUed2AeVXoN2tMLsSUSPW7sCKRhsDLWucd3Zdfe9m6wBkzXLBOoB2IoDZZm5carELI2XOsR
5WicXs6ym8dvo6kvmkLvY8Ud4ZnzPhwJYDcd4NUo2YiuDhIkqN6VKNpZAPmQoegPX3zCtUracv0A
KZQ1P6OWukxRcRhTXmSr3iOjbvHRsnMsTO2taK1z14+P4ie0rB9yYw9zOT01aX7X1CINmpnjSyVb
zpO1o6/oK1VIqohUqCh9VhZd3V69nDmlo/ewRx1MmAUMImwKWMCoTZ/MtCvIxVug4sC13yegtnIE
FCf6w+yYfUpAv3kZlNM2kOHdCkjWbBa8C1v+bUedNBIzmkPGgkbuo1F6HHDY94m9EXMqS8DaRzEp
7sCCQM5Zv2b12cHahqAJuMb7rSMcnEl2yybjuwvYfZh7Zp9aKtQgEaUBoj1t4i8k0mcxTpqG9yjq
GkLzFy5aqAYLwJwirFup/rwzvfFgQdEaSfsy01J3B8eEPoSF9YM5f9CKs5zkdfEm/igXyAWv3IgO
ekJb5uvBfl43hncZqj9+xBqjfwihwKWNBHnyM8Ztdz+z1zk6/avOxdUYW31GJgM8e8jgR5Vmg5eN
gB21/WgIcm4rg2XBWg4qtUXqd1nS+jSe6zLm2WYYM1k+o0dfMrRFBVRE2bElg6JwknVen+6JGxiS
FItJRw2Pw2AcW/YjEpzwlxDN050ZiG4TyfQMe4sKdxypSrFksyjaMUGoEcZodZBTpIFGeqZIFIJN
yWD74FgB8YberiK/sM1GmsCmhZX5b5PurPMx3CHP6WvjSKWaP2hgEBCWxSdVUrP2IGa7ArEBApA6
L3c0Dics5rq96dNo1QccFusifow5DMbBJb1evyuVKk2y/5SLG6s67socwNUG2u6vYpcaY9aqxifu
N8V84T737BuEyI5k9BPrJOEOHXbANAppuRY8ja+Oa70FdEbbtsw879b0MZAXMgft7rNhTfdwC0NA
ky9uEkHnqvW7hq8UYMImeTRivBItmq75B0HyYUZi+Gzd+cktd9MMLlMz7LSl3Eh3WNmU0vpFtxc9
0z3xlWciQyaBEN4AdOakV5Kbhwa6okPMJIs+tbHFRxEdDmiD5QniQiP2RKYMxh55VRzwQt6aHhFO
c0+iOvukccRWvibXzzuKOy9r/bNkmmv+/BqARgpvlxEnhsd9stG5ca06AyWBYLkSmkEs3Rp6RQB0
C0X9VBZnOw/2kYYtJwNLYzezVG1RIaaVV8wncaYNse/FiFHw5WlQnpWOnZ4fOUAhJTUHIE+zGGEG
C92Nl548lA4WThJXKx96RjBn1KktKZ4wcSGwFb8wCveIyGn5wCwQNhmn09Y65MG7xAzkSMIhsXy0
nbGgHElAsouTLwtKfmNNf8wRdgUVKcmUnLT9T/1mwhpn2m/u2dvCqg5GDjiugcnVnD8qEQYQx4VT
bkvO4wAmrGan6xCA0vNIcGawm/D2KIxpQ+YfA1JmvYziei6/OntxIZ8S9yDagQxwiDVUzp4E7CC0
xpUUdXXOJgLCagFGZ57jfIgeDfhLZXpS0gw5LehAcUvI2qG9pglWI0qnZgKRfwxhPCdK6FOpRtWW
QfiJpN/oQLxx3TiVvugs0pq6Cb9dcrVpNe8NSuhWahg9xPWpm06qixW5PWGL7a37osEDfkcvJyro
G3PR1G/RgEDP/khwb1VKu35PAZB6nqOQ4bql8xEScKMMfwFVWHwdinJpVbyP3s6M9IsL8jZicrBq
ThF+gGmbW5sogAS1eqbtVZ4nowwWymQsk8LDlEiW0RAuxuwjCZztRLBHE29qkPy+I2UTQxKnsFNF
2yo3XnMy71mfPWh88t+WrlPutWRYNQxmD1ZnrsapuFgGgmCd4WagDMi5lD5oywd8sjZm69Z9FVUf
4XzsKao5ncb2fySd127j2BJFv4gA02F4tQKVbUWHF0Ketplz5tffdXyBAbpnBu2WyBOqdu3QLMHC
iR7gRALcLDvUL1C3zGBZgqlCGnfndG/p4KUKkZuyNm2NpVCKt8m01/JVtC0VD0ZNXXm0v7L8FeLu
rCVrg31RKV5NhrCdnXDvYb5WRSXBN9TyxW8Fs6CisK6RoNiQnAZQZ63H/M5ChMUoAoC8yb7icJnp
N62m9MfKILnxM+rokm164q3Ywcl8L2b3NY1JowVtrH9yx8QNjYUVkdNAHlRMf1X0KQsbGW3lTa6/
0spgK1D0mmQ+q/BEFNWjb2M0815x6st4+whHh51okAXsYsiJxIGNHIRNfZpxtp/XcUgu3wy6+ONQ
8EjxOyvZniLi//6z5PhHQzcCwJZITgNTKZG/8n1b9SePnhVZVQJ0gcJHgdJMPqvDRFX+qd7fRlSh
mKjNGrJmzBc9Kz0P4y+0vq0N+js0e7SISYdWl7E1aRglQ67ga27OxVC9TrAhZhAZhxcWM8jnMkl7
OQI2t+o4exr0xSR4NCiyS6AlmDJSKDqpxwJmIU5WUoejw0fUYc4h9hvm22B9RDYULWigmvJPM/pD
hrs5ItQe3zAJ2eABLE9kSdoMBkKcafIlQWykz61HdwcjFNBUPcTQgYPqLR6kEJRbTo/bTWn8qH5F
NiIC35CdGVbTiRtB1T+ViOYz6LubErfAqRMws8Y+wq6z5Q5hdCGbb9Wtlp3zkP7UBci1VC0oIDd0
Ql1GBLb1I40mfOYfBVO7gBGyVFKHJXaldFTwz6xbhBxujIlKjssd3mzPcb7o5Z1Y0R4mu/FiQwH1
x3sRJIsm1N4MDLilesLpuRCs+b/CvbTGndx1SfZ1CH0QaOy7kBEjmty5JSrVX/c4XHWz+62W8T+C
MHZBtuIfyZZz6JGrcoALeZKbMRivsjqJn9XAk8bLSXqpjSqpxrif+yMcWHwB4PVAAgHf8mq4hgyi
OZMWsuLLsaXCSqO1EHLSx0jzAhvuVACX+VMKqwxu5Cx4jul5AjvI8HyHlRdBy2L3Ry3HKIc571sn
Ybky8ALlzrXseBkrlGlwXHWmtxzn0o/IpS8AnVvBUqjVNyW32QeEUHFtzgIKMT6EWHPKvxvbzacl
eAO5tSeS7KB2Sb/saXmjPlza3UxPSpk4DphnaGKFzcRJQONqyeARJjzk+WvgLKwNHD9n06uKc0D9
4+PPkkB7C519rLAoqFyzwkF2VW8cvOlrmKNZUa2LQTnzJ+Bx2xGmWtE3Pkw23lP6eOmmZcqerAE8
FTyzDY7x0WF01ULvZiZmHZv6HoM315Ai5HYMpHjma2QWPZFaWnfoL7MVFRWqG8xvpcqi+w0n6N/B
rubiB6yJdWurQHeYZ2SoieuJDqIu9eRkk5o7TziRQ3t+iYruZJfNyRHuyY0wvoNVp0HS6Xg9tRx/
Gq/kjdFL1tYxCKmwKpp6Jii99m3HYgnlao3IQcfhtpkST/WtVWSpHFPIUKcuvQZ6eIj0+AIjAR1e
1h/SjtBArF55gQkREci0HNpPYktzNVik+cWR3z55uMEOBkQmgIc2kd+sJ5iAEQHaCBcsZCHw/Bmk
oJVw+0fdUcuQaerfdbzDOLlHefKshuqc2+0jM2MgNeOWDZgBpTm4Pxh+2VyKT9PELrCLN3nY/ZeT
tudr7E+bkoKMNfEyDR1Oakh/9Xw3OO4n1duU4ZrSR49YOHuznjOM0J192DT7ONLWmmFtCRjRAXkB
BtqXfIwwR8R4Dx3noBRLl8GOjTG126S7uf81wFIb9UPDHEfVtgElpf2lTAlEi4zkn1dG5HXKBRQi
zYDCJAhBJTdr6w8wOmCuMY/oYhkKQMGBfTlstHUoGU7Y00CmLQe0LKeUEsJFde2MED9xGa9JG1FQ
dvj5PcUrug533eyjQ91QMloAN7gC9CbaMJSDwmeub8OlY3yN9S8m9kDEBIrJWTWjrrDiFCCp7B5g
rp4Bi5K4GKue3AQMBmRfLW/ghAOSFR9AsymCnQO05AxY08zmQkOXBXllkUwNNo5PpUUHZn2541do
nx12t4Y1UewukzTAZ+dslSFcQePWDyUBdDAhamTVdhqeC9v2gLLbzFykBFk7XLh11965zgAnR3fb
BdGOa7PVH4GV7DWs+iABzlGy/nvTzECJKcLVimRF5azs5xZGn7vr6blhR43xIwZCa4AiY8zkegxs
sYKg9JFVQQNA75rHv0fNjyn8zaRdHWg4MDaWhYGuM5Nh23+O/3K7THi5xkTIchJ0dXTPmGAlY8ss
dmeU7ZuYmpUl4BkWu3bwQiW50kjGrBw8cOFArHqOsQRvTzjr5lGkaxzNcIEElrG9Els5O/hyw/RA
GJFibebe7mXgmEz/kgszgG/S4IIVU/vSgzvpRa0565RM3+EEcp1hmaYxAIGfuidiiE1Yqc3E02CL
jsZ0a+CRDp1xnlLNfDEpd9WciQJ978BQd/JKGofQPyIypQZgac7WJsKnBS/LKfTg01bRO37/Fqis
3OraLqOGzxh110TgrtjMBVuyoKGAFYO1oL039uG0El9YcLdJaL4EvqztiZaP679BOYx7CzcAzWkf
fXfICORZ1i3j0zjhhszzzMukGEif2w7LHQNGKFY7Fkxgk9pKZfvGIbc2JcMg7vMUuy81KxoD/ayI
gDaJ1YW48bAMzIZtjZuaKaVJjTJCTUxwGhisz6ZQ9hbtjUqCVjq+o5xZhAq+YoWPT/UpG568vrr2
gO6CEhYrDAIj9RCsZmhKRtK+3B61zRcDRsn8LE7y9J8KfGKOanNhv0bV+wQSl+lS4oP0ocwIx7yb
ltd6cBNQ+fwaYBc6vtVvPFVbDXireLCOx3C8lxY3sPOD9zOBBgH2Z3P4jtFwr+7qGssKa14O5afM
UpfYuhU9wpjA0ZEDlyr9Usz5G0x+gDzC7rjuGDrxqfmcAyWDy602jtiduJTCIGHIYHjq+S2Zy//o
xtfoJMDndVjmvEeYmcUu4qnxAdPoCBvRxGbOHPIXYd7pmTEV4A64yOh3/E/gNrRYvFLkvNTqwxjO
PSP0bl4PJX5YQKnhg2Uk51G+ykRNajHgYqO+AWvnFwdTGh6US8XG6nKL9kbtSpnUUwKpNp1Zho0n
fYob/lbWWd6g7F4HerFsgnStWQ0Yd9nGvGzb+BY6m7EMV/wgct53GK4s9IZEKsVAyzntMrgaOdmC
01wfeCUwYFWHZTWLO3QYSLTTC/ZfDQufkT4A2FQf1BAKbPfLwxRxsNbMjxY+ok3nxf2lKbgJBdbf
UqzcLxw9Ol4T6JwLiGdiL5FTftOBp+ph4Ix3W+RsHxwddRXA0/+U6k2rZozYLGbIrGZAEHvKYBUk
P7zNYPIcpR19YeafY/QXHTUZY+F0OBCvu62oNmKeaF+2OLXZa/ksAo1zj266GY7zSOAiYll06Sl8
I+q4pCXEXtryIj3YNYGJq/PCooVJAQ6n73LYg+kt5NsGZKOudc0POxyRWG/lplOihuOXaJROnNoR
O3WefkhpVUw/KuLKxlx3qbLuawpqDbe54C7n5EGprJOOiJiZiRPC3BKiMV+pYHTXczVNXEUx8e4i
3tW65+Lua74GzEt5tpnbeLTeLVB+PWx6zJTYApbyI9dzCczMFUgLy5caMBRjSQ0DPMnVCKvJdbgF
zWPbP42e4k3iqLC02EN+8eSgdxQkXujj1HRFlkEg2zY6U/5GSiLqNYw/hOqx8UR5ielSeccMULAF
coFuqvjfCMez4rcavU5MzUgXjK1wxLD92I6/I6NS9cNFGw5HIZEb3cYlTabClOG5s+DXhkc9E1vd
OoGNUsJs5qbxLPFJZs4OQiuV7lHkxzgTXG68kFQy+zgcJrPc6NDTMF5Z5vWPya5xZHZUB/lrGJfV
8DthYlDJpj5vbzVEmnSONjNUTkAIJk1VgL8Mqm8qKbdE74Fo0hVfrAyWRIBlU2Qu+KLyb8voftSZ
QYDm1bQKgimGhGDqEfcJACJeQhOdYCCsZWHbMaPhAKL/lDl7FQL0stkjVdwnADOjjXgfzpoptby8
IUPtVtCx5X6AXgXTIDN2jmRQB79RHy9dBo3ya4bCX1mUP/LD1Li9QbOCtiXv72I0T5KrlxXE0VrW
VlPRMyUPn9JIbgGa28YyVsQHFqRHQSpdxTwevuMAPKUn4tDBedIGos4FBv88rLuK0aoWnwLzHkfn
Ee3KsO3GG//4sCfx9VjF0DXz7tAoCIm5gDKQWaTnyyydVjCwpCFCSckAkUxWdpov1mXzNoIumXSj
tPcoISb28OhjSR/C8yKovR0gfBaY4fSbOB33vsMAdT6bonwqxr9A2KsQCn8mSb3qDypHHbMdrUdM
2w84szKWtJpT3ENDCgJbW8bd9OiCvRVxwpDqVCv+RWTzu0RQZKZhRU/Vqdp3XuKHNuuUSkZ/HPPw
IigA7ISIqRJFQN4xSLIOFhYOwmpPWeQ+kQ9OkBT0GCZ0qiDREvQ7KJVG6NrK1G7cIIVggpdePCte
gu6qxGLTjAmSq7NHU1dHX8JcuZJ9GYgC0uqq1PpXDA2pwpTZKPVNLMkTI9ZasKzyc+/f9Nl6ZExE
9OZeQ+anR5FRsCbBHT5zvSF7lAwBgIIlOohX3lqiJjYIcRcT7Bghk/owWsbVSntkn0OfPCscvUmw
DekYp6q9TmRzZziaJZZ0B1zBgYNs6azh3OLTuSZ9EGO3lvJsbGwiKARe33+CRbnawMDIRKXTVzIP
vZAsIyTqhg33CstcO0dUw9d5kW+ngk9mhMYy1TEAj/ptYubE9oVf+kdf8X6KDEwMCKFz/rUAlPJM
G5qzCiechs8qYDOVBMaQtIDOK7efnKrx2J869WcezxEXhR6911G/0/BoThBgz/BE9PnHwCAu9toJ
oxQu17/zUK5TU/8jaVHj0bQmIC24aWICTp+O4uu3Si9VFx3YpisbSiDNhEybin8JlZRCR8JRAGBw
kyeNVPJJ6ZVwU/Q3IV2qxFlzqDoEl4V/VJCzhMpy5ZAjzkemVWCptzOmE4sf7wyuFq73LCCOSubV
5yfzo+T0NCSKgEVjDf1wPjcKdHPln1tdZwOncjrseiFvCjC1l575ELyrsrceInpUkUtzgqigs7cc
WDVTE8rzqCLTlzs7K6xNR+Kz4aLAQkQ/48nPBCPj5h8hBnAs6wMVqIMb80uj+5+lIskc7LB0hWaf
uPXIp4Gb5k3KD8oLVDbdHsnRQq3tjw6bKtAIjdkbc2+Da4PoK4iYO0fNYdrR9GDfHpTZfy15GeTn
qAapucmwGRlTR9w/hkjJtVZWLcwVArr3JZEpkXuuJ1Mmk3zW9XFuNmVyl+2K7EoYiVlwUbnnsR4b
Vw6n49whRFXU7ehW+A/EW1s2ccWXZeQfpUEGE3dfYPZLHyO/Ke48t3iixvZSplim0ywE7grU8I42
reepwNifG9kBe+Ssx/CVA1FLYKMU29J+kyHSzJnLLtkowcaQNBaMZyH3MLJiE1tHZUgkB0q28S7U
rkDzIBarMKc0zquue2T6maQ5edOkskqg8bQgQnOSFz0VlZ9uWvZxCDsA0SHU/xNXgOxOWfQT/sSN
Ssqm/2ZPxmKvqWuhrSthfVTBpcABK5UgQ+mpOYNFTqfa/xBI5S2AAgdAKua6mhjwJy6zPWDtsfkS
JT7ctIMJuS8qF2LAnEaHT5HFu5In9dcCRqcRx7QuuMw0HoLfutNBqTG+Y/gXvsYlnLOSpCxwKhG2
B5V5e9g9R9SOPUFBjFBIiG08RRT7HNJ+5hJF4wHgjLC0gwgT5GgPqyRIH3oLawkqn4JwQ9e73xas
I+dTO3b7otfjOnWaN4oNiYKXZB1zCuIBs+NcuibIWZhCYLe1HelQi6Zi2o7wgMGSTjgA9rxIQwru
6ZZ06MAxdow9FgoyeLAqOhOLfU7OOZUXxq9TcqJ41kemXsyDjeyJlkFSBl4GxIC4ADZosRObW19w
2BuSp3/OyNl1HGPLOAESJ/YKZxC93PWPNLdKli75xcelHiBeZXAypikA5bzvA/2tgJMGmj0Urldn
nHTdWU7lbX26JNraKgWefz4j6myNm5hnQIgAlJXuhxRgRLGV0XiNYaX5GtFW4qfoQi4DaNhqk39G
xbiyMx8i60vDXS8x/+GoEi5XAEzLNhltnQulr/awK+HiNd996c6it9Eir34KEJsMopzKbDIgIUL+
vZndv5tZxWprT0JMK6Uvt0O01OtPd7axZmJXp5EJ53yat7IeIYXGnDY+DrY00/JGCjEoYkqgFhRt
yQ+sezrEzPaZSVgXrHFfOK3DRshYJotCml/kgqg1wq6ZRtf/eI+S5dek+AMhfEjNaVXGDtX4M876
NU0lOMYAv0xW3Skc9VSOwnKDVQrmRkJ6DeUDv11Uzulk48nPiz3KPSg/PW0O50GE5YXPQyAjIsWD
EXpJuOrpCIpJk1WwyWSnn3hYNDQG95whbsTJeFcO3qA8wXMmCVTKg3pqhSzDY6/2JFFFbqFEEhZ/
eAi0HAB4xZdaPjP6KUo3nF342+JiJ4tCbn17mhYmOl35R33uFtAY6J551G19PmzIjFXv4msL+17+
AQmmWLhqvKjQ4itsFGXDwj0jq72eDQ/iw3RBp35zzjUQUCqLHU7NlzBm95EwlKYktr3IA0IeOgZy
EJw+fZvPAIUFAGNWn7lDX4UVhuOmaymmpECNFBY4TaljD39FhDb+tjj9GjMWRvQUpI+4L0V9Z0zf
I6tN85yYgniZt+GSl4Q3NdYmzL6jc1gxlNM9WefOAbY4bJZ0OOvIowvdX2uQpEeoqrIXkrdLE+3G
UEGDRI2RnQh4hBvNrPtBcy2hNFe7DzaKA5XXVO7mNNnTbGoUSbLZ/PtXYMsadVIFt7vZGpJZS6UF
weo+KOiggZNC97tCgzgVRIq1hseLMpB1tcN0kNeZMlRLqlhhYvjSSCkUPKbOCq74N596RtmWml+6
pNzA7PyydWcfOO4jHCCazrMDxbWEEdrv5dbHeAmxpbbKS+I92mhpW2izjIILZjSpOKxj6mDn4TIX
1vX+jinbvUkBPZleACpkUnxi+em8oIHZ5xPzv2zhIhwuOX/oWoliHnTUmwP4hYGrlLvSc21JaX3C
qkdaksVjtjVKE9VZUa+sMD77FOQrVwcEn8Cz+hQ7/jCrKejH6+RCnpzqT/U/pbNvsgZUkTYbfXuP
kvimzQauogCjU4tnWsIPpOF7dnKGpuhUZK16KcroN6teS2aAhst/m5EbxEa9PmRhwckrtJNR2ffM
T/Ar9l9Kwr2LiWeUvulD8wMPdoVm7VZUeBBFa52TKDaHS1DnBykrSqpHBOoRNPfA1QCi4oMNBQBy
yDqSeJX9rduwBJj9Vjwd2YUGdreVLjIUZx1EgZQAqzDHQbM6ByelNojEZYJS1EsO9BfqdpJC0+AN
AjeEdtZ8DoeKxUZDB0FUGZwdKn0386KSQBKuXcfajn1HVRa8OUD8EoyaiSM27ORNHmQ2gRZWCqW+
IKnOk0KEzn0XCEogtMEWOnYFFgL5j0rPUbwHsN1Z4i7GoRz1EDo7MqPVnaAn6qGymBPzYdoXYXBw
wuOFtzGigB/Pg7S/wn6id4PNHP9fAi7PxD4DUm1jD985MCRVEkymXziTcItWlNW+pWJs3h2ZRThM
dDpTWdjSJJ+fUKCfoLCHQS9DlBy+Du+wJndheij5Q+NsoaYiaf1lYuvNXBcoIc5Zg+EQ6cNQrwo7
gFiln3nqcLxtbatxrlQUz9LDygd4xAwo6UK8koajnJBgxKQxAiZZIfL05mRsJZow6Dq0VH3JWc9u
3Qw0pjMXooMtMn0qbQpW7UgHjj4tsN+QeTT2V3lty2EW/7cIdC7Ts4wjKoFWDIAETddPoPtqdWz0
k5sGe5x6lrQHqAEWsmkex1tEImbEjEB/SDw/9TXkmb/UHxiwRpQUKt2Zr4wvHHo/3biMLW05i6MN
YlNzWgl9RR4IZdAESy83YA9iTx0ROayAgNeo50oA0ZkdzWHF8a/wsf6CjIunbV56UCvUAJ358DMs
VWxwA7mAiZrIqDubaYAVQ75LqyyBf130wz1RmsMXN6bGyRlR5FXRxcx4ecN7asPpnHl/NQoqaOPI
ApvoydUV2RCwoGCQ6RZcB3rwAepVqW5G4xbmP6afYruy8sCTao07aWdFAwYer23oL7syghmylbjg
KHaSKv6a5v61RIMVGURD6/cyem+RVbSM1DnLSv06d5z8rN0x/YP4nSnYotStW55Hx0n1ow7xWg1Z
XaLH1i5/BhzxkQMwKhtCZspT7LCBqi/HPHLeUzFF6hfuGewKQjVnN9+0mPajjYOQyGzqaBMFzI9B
JAio2UtHsc+aStTv6UaZw7TmVUOL1jHDkz1Uqu30kcA+iXjRvNG5BjhGtg4EccodSWTzOWwqmhbX
vVUJF3zxC5ZeV9amMsc/KNRm5dbjwzYRzhcvXO6ygpHXlgJpLdEMEorg8g2wQhCRCX8t5vAQhNxB
HyVjSTyycESKRoame3xMGdQBULOlhGK8M2L5T0Rqu26CvdMgLvH5LqWrg/XaB6El8I/zbdRuukbZ
pnOuv1QMELXmzj3b58NW0ipdSv0+pKzlzlWKV81/Zfi2KC6KjsIqfE75yaaS8Gv7DUvsY27cOstf
1RDVize0hByv9W4kvaxgcssxj629IzXTNrQN3xKA1voWKKalA++TjLwIbIGaN4CwslqW3SYlnclI
1hWU+GmwVjqGGBWFBcM1hVIzpWpOe4v4RuUcTzbryaai7g0mHnSibsTupHMxj1oqDhl+A9AhCfI7
MjWBHLWw0YHqgZfDxuEl9XxqKh8B+k00A3wUkNseYm9WEYVpnvq5fOMy2gaUuQZ6Ha2cXgetjCT4
DCveNrEejo+VyN6CKdqV3QSWXP/ruE+n8VyP4lwF3V5AOiBICVdADMxiqFMt0QOF7vVZXS+TCt+V
Wr31tLbonNw4+E0MwgQK4ZGqgJnDD/bvr5Nyc+Jx5wCOJgZSkMSY4VSSQyKIFZ7QGnT1a6JGGDmK
TeKH7+4QXf1JOZQWKluk86VBFiVeF8jSIGu8ZaQR+UX4mroDWVPVta96gjSq9dTS/ytDhIehsxzT
f47o/xlx+RysfCfU/DOPqk1njbuBp2bO0aNtikfqqgjUdBmXJJ8iinc7saBnK8fAUf4pJX5EDIEt
pNRyOJpylCCIj6m8CvJdZLHhA3TN/kBzKUM1DK+quUjMb3VgLTIChpcnmwr5Tn8n3XrFKX4ffhmJ
jh/aTGYy9hVo6Gb47PwpzIjohP1MwcRebW9GP6MZaoSX0RNToRv+Ud6E+WdhpHIqJ+j5VGhXJowg
5VD357HovbimTccZyqCWznJCrt6gQcrFK8v3pmtPhbVTiAQGCIV5f0EVCNqhQ5404CUpc7eKW+Tc
jqPurHxcV7by31xoyTI0opUyqhyzBW05tpPrrN7NcLwYK6cYWqAE4vIFYdNDFigrZjSyV56m7BuD
9HVSoeXX4ZXWk2loyWWUBYTJUr7GSYHZZrDU3FUaiFe8PD/0Bqsm1+Syw2oFLTZjZ1f3GiuBY0P2
gmLveC2T3jOZRbpotGRCDgw+iuQ5R9qImdX3UBPUkdMsOdmX6WuIZJ2YnCh6VfGpmn+/5LCSEmLP
YDVTw71NQ7TTuumCTfNxHsSzVGED1jajBexAbM2+4W8C2LB3opnA0MJrxiuImYix8eCAVZ/I5ZF2
3/iJSvibYFRbJ805hizUC3GPOWtyYeNuIGnzRxXle93CzB8TbzKhHo+fOIwN0z8nMZZqiFa1sm5a
bB1o7H/cEHn6KP4IXqOerwKmFrSdvRahNclpOYxyaU73Ef/4KKCXgxSZ5/1an8zrXBgfPgEcRLW8
ZiQWLUY8gf751X/TuYmIkhTfPpmVuc4wgfDOPRrSgOvopXpB9MVV/tIwJd3XMN1dK1lWjn+BsUFJ
R467pAwBl4GkMg/Q860GJ4zag1bODLOlmmBYbYIXTg5GGOZpMraaUX61NI2ZaSFel4nDFlxhs8PL
VF/NmJoZ+LP2VsLRW5afAS1Sg3BEU5gpxjdynUGtkVaDwqS4TGBPrdhiC2kTjAQnDbzfog4owiQ+
m0IdGrnOkKkYxGoWvC0c9gCg+hpWalavAthwGb2SlmPNVW+alG+hOc8g71fSEcwaIf4DjiCnY3dY
HVba4z8DmCe1fG+SI5cn2jpZNMscYCa7EoigWII9/9VreH73SM41yOvZL4Vik/HuzaWiPBoUPhi+
w82BAiSkanDlcC74/OdWIYgNygHVCdk3JoFPi3HyBprAYnoEsYmFOaBTxK1mq8kbLAwGhoeIM8sc
EbSwA7BiQXANHyeqli5rAxNZEldO1RCuNQuhCog1d1qpxOhtmKKz/pFyLhzx69dnNIf4X9TNsLbB
BEheT2dgnw6DUvvL4WeO86Kaxx0D+4Xh0BojE4xp7COqhko5jy3uS/J/teLNbHqYmS36ew5AzVNR
TnFcM8BJ5azYhMmU6P7eR2iQYb6phk8Nz7oJaJ8YYRlADyuVK5tLLM5PUxzu+UynvsaOSu+zTWNk
D4svkpCDaYpLXqk/NkzHIYA7kszfqqhxcw6uOhRFXPw2SUKIHJkUCtRiLaAAd0kc28YsoIAsVqEa
kCH7VQWdW4GrEuJkhm8TJIHx2fsrF6sZJdQ8qVuunfbiDHD1E/luYeEXNdq3pZGGbwgYL0QbIzEg
d5IXFpfwHga6b0hmRvvt8tezqKDkMK3XkMok7wGuILVZXmZz8mrcQigZ5UirpfPCHHPZ9/85cOIp
P5MANYsX09sqRMNOGkl1PEkJ3MjZojVKru7V1UK4CS4Coc4rGrGVbnFxxGFykJVzbddrKMXfpq2R
6wsUgNxMkPfAaDCCnJhS3Wk52Gl6wsmOEmOTwEWDs18U+EQxPfiDLemi2NYb08TlNfIS9CED+TYh
o4BmBFGLmYfT5czImUx/J7SKyBDZ8qrrVH3qY4z5k4488YLrI8QEMAVeYMpUeJgR9Dt0RRi4p+0m
aef3ML9n046v7ps4rxPHmxXiIP25Q52uaKWr7b3XHzXBKm09vNQfreFSsgULMxnOwj5rOWrmEscr
K0VK2fClgKZmqmKox7vQz4jqDQ92hTmb0GNvtsr3KL3ofr0aLKwnkoEJgrUi8oNFn9jKOiiwCQyN
6+TfVd9BylzIWZdaspGY2BeWs5hCC6z8C0CycouvpmswLrAAEAcxfOeKdRDdTJdrl2j8iS3JAWFm
cA5AEZhjlEFM+/J8Pc+Ab0orf7i7jZv5nzkjb4Yq6jW9uSqkHTRLGxPrwiW5BB851/dP8texBfCl
kXDc/Dfx85vNBzPI8nWz9uzGoB9K7XK9x+NGi11aSorl7NvU2TAl7xZeSdMsuyA99K2zK3H7MCjl
leK/JNdXkSQszqOy05vod+4MjB4sLxnMlTGztfV2Ve9HKPBYML8OBrY9WfTQOJEsJjBuGF+FbnWc
XmLaaCIOkd3Z3z3D1U7MUOfg7STlkpcskgnWLziU61MeFDgiTdNJhlnGJsaOMRi4mdE458OXnRef
fnQPJxpMBLgYmIT+Pzlo5Y7DgTa5mKkDAiC+fIVBM+anQZ+cNN4ZYQUoxUBEXkvsoCXmVnEBJ53i
MZ35tjnZJMyeKMCVZAHmoGVlry81VF4s0fCDwwPjUwoPnZkoDeYQiGOFPTVBih/ZLGmUdYQoF90v
4kK/SkmlKmXSzpg2HMu/sw/fEFOQtMSo2P+pHbBVHHvCJN6BleUgtehh9rIFMammIAtprB0wqrfJ
AEucrnAM6xWH0lC8wIfGNBnPlGLvIGjqR9zwEVkUMGtdMS9N2NzFGKzI5LUFs2ukV4VovnMUqCqH
M0AoXZGZDSvJZu2MAZfKdNsITCe/5/JJS6sUcJka+55G8w3+j86ZMVO/GvF4Dvi91g/UkxpD4lNd
IWdoXujeR71BIoiWnFo7o1AweZUKIBnqVHU3lcM2lR9Y8aIUozEWIjelI2GPv7MfCaoUrRsGynbc
XFBst4Dt6n/gV5sSChARn5t+4oboeWAhc5drUP3r/AmoAQNDBDX/NYwaFD3GjxABMq4ufZF4bgWS
GPoUCSaEe/Xq0BMyH4Fn0/bwWwx/jTfN/we57XwelVMhPdOUAdZIU06nQrHe5mb6nBXzDU04g5Cq
ZdoF1yXngoygnNJPjuXaIVDWFsqtdPIrKEms5ldf+NtsvkirNGQglKr4EAlkMXnanwLOQrVnnkDs
TEyDGuk3FzZPm5KGYaC8CMJ7OobXxkSdFS4NnR41Fj6wHu5Z+O7RgGn4XnuM/paUEjnPcYT6lCV3
PCzn/jjFm1ktljLfAlgsSovNXwvMAZG985AXPbNrQBc0rUyKErB3thnUL0BpBXYAMTRA4AqTkpnx
FVuU3Ef7WzoPmRAucsTS6DE2luy7Z22fjkha4Zk37UmatU50n5ku3tvSXw3ZBO8EuxhkpIPY6cHs
tdz6FTAtAxHZpWk6M1Z9XEuOaq+LD3nt9SCx05BtHVRatLq0sY799GPsv4GcTUN77wpnW3YoYMfx
Z/aDsxEATVmpsQgYS/c8ahQwnm5p3wSkELG7EjoIoZmIRVCE36WFzSVPSfYfbvc+Yj6W6h2eMf89
ZXfSIkmZ0Uzb2k4qmuYJ9eL4ZitvokxWQR4srYl8Km7UPnkKUH7Mx1/s9JZNGDtRY8ZJyXrKDq6T
vIfc9UiJIJKry8gHA8P6pOjrA40BpHiSOxnFAEIpYCyVryEFCk4dE8LmZP43a54klOnUw/ggInaj
IJiAxIEsKSmXwuhZTsFeV4dvRu5yfI6xXhG98y+agcE+5RsYg+H+JPWVWQ6UPsqqOluJKtm5iXWW
1/HAdjQ5nc1Oxf/hQSgu+BRzV5tqQuofuwRxCXMIbtmxO7kDQ5vRlzR1ISjvUUULOkUpX5maYWX5
cI77/GBO9t7p3Uc7Sp8XrNzlTRak9h8BhhW8CrgTVDwyC6gNFoan6hb/or+ZRl0tbXyexHixAq/u
gptT1Bs0yYsGqhKJXzl/xP1xeuI9MXDSj7BoW9OjOCj17+5ekJwZVuGSOihblDAiw8GgCv8JhSQU
+ljOtlu7gEMWUE025edoYqtQ0xS2OHCBIL5Qkt3NDHERrM1Q7WHyH7SmuDglnYfWgdJy4CQL0ane
aB8c5p9lVLBZlIpEPNyofOKsIOxYgwmwHqyLEd8/2FsvbdcffZu7LKqo7Z+x2i6i6ZuBeB1qSJJd
T64yvfcB0pTrqFYYuZkyN7hbSqKAPgsyZrAppDTXgngrPQ8CBS4UM3Rr9EmsiFqmje+zHy8nGlFB
X19EWGSiU+EK65ICy+AB2lRLtPpwJQn62Ez2KsFAzOWYYVgADftPkdNgWO5vBdBbYvxKR+7BrHdg
vNY0nLSBWJ3pSghNTQGph9oR1HglP7g6ioNidDeryD6l40gmnbzoS1UG6S0TMj4mQ3+7KHFihnEM
GI9kidS45BJ30Zsh2Y4ZrZM/UGow7SiF9pUF9m7K+zdVeTL5w440HjzaTD4z3NcOiiGYu88ks9HE
Jkeoplrb/H8snddy61h2hp8IVcjhlgSYsyRS4g2KOpKQc8bT+9s9rnLZ4+nu0xIJ7L3WH6m+BSSw
5bVeBSWa9/EyBclGk+NDpyF+6cezj/zA5pqYM9heP1JPvgql2jfrjJBxUGv/R85H6Nxsvmhp9V6N
91C7Zb6Pi5y0M2xxRFEc7MbYQ8cHKXlw9VsFvh7WGWkB2XpoVjk+Z78e2dZvWfwmqfuOmk0IPLTK
SCf8xOao+JNDdRXYlC+Npjc0DekCdv9hgVi25N3pgcbtx4GbjGzbnU/wFWQKs7lm6o/IuamkqKT4
rQsZxwiP11gnFKKWPMIW6XHTcC1QOYXh9E/vTdyoXS9yjcWHoWvBT62QlR+YKxIrVxMVFSNa5kJr
P4PZWUVljsE2c3OWPfF9JFhy8gZqq2UECIlxTCJUMF4eAwPm/AD47s8Ny1w83pjC1YHSVFVgzwZc
piwLMdl4SNglOu0VkpWiUfkdwhcppSoqSpioWvY+gxM/6Qq6EboTzl6uFI5EKybeGKhkRq0W2vBp
pUoFpGRferXypCo+xJazFWqNJCBIJdoUg330Z+kcAWYivxX+QQKkyn44ZfKpUVl5zcmns1DflGPx
ryqb94b0DaU7hIZzjlnE8jZ/kzTjU3GUYCVxT0xmn5KOBcE69hkz99xuA6t4BtP02Sfj1cl11uiU
BUNqvysnWScV2syWog17mmhKijBqjQ3GoC4u85XfZ6BfFut9UBEKYdRsvzKzp2mRyiOGkZJ/tSVB
3E6z8lD+OmZ1srIKf1Wb2dkoTS5FqTywtr+jnZeExSnB78iiEZBi2ShPZvJfP7QuWlRS2wA27TTf
Eo6uuI4PfuA8EY5H21llWhlj+TCVBiWP9rGKJ8/3sTbaId6cplbfWgJV1vq4d1r4S9/kAI4drCVj
nfsHXLdsnFFNIjZ+1qEYLhK/ezl8SDoVwH2VnppKIQVLBs3gsKeVCzjLAhZV7UOogcBCcMb0E+FG
dpuRul8bDIwLVJ7jpx9Y/+LOAh8yTujpTpCsQ73luq91pu9Eaz114sGs53hXtASacF43OhX2/MvG
kbh5itYi7ddqpKcUlQxgUbpJZAUhztJvHWKEKfwiUahjvVSVe26Xhw5lPFeZR9ClZznluwWXqo9k
tqDd7pVsl07RyuRPsOXq1Ng+t+zIOKFO7y29uCJUoIUvwX1L1V9PGF69K9IZ4UEU7gurV9x8ppyo
nezQLQhENMgumT7FJzMiO1eMcUs8yKVq5L2UO1fx29E1v+61V8JpTukkZgp2INHfmoSD5yvOKi4p
tbQ6Hocjrn5DsnyOV0zOs/INRDTTNBsX5SqRqks7JcqxQ/+gMq9KOA5kPbqmOlgLUQB+D7kxGcx0
ubGP5trr2e0DeCcxgFOrWjuMp+zAJOqtBzIFWPQnOBZ5qeGBLGLrexyCrR8WzAb+oSZ2knpa1e2D
7AlU4078jXpU/0hJSzGxRLBJa7n4s0/ykL8rhXMN9YxWPYfoFK1bt2PgNkEG54q6SUUg3uSEHAdF
8G8qY4JDES3Lqb0nufM1M9KmrXBNRu0XUWxkfiXqyjAL2FYNeW1Z/EzhLBz9/VtWY+WtWK0NkuCd
ftpU0nStyyy7TRN3asz6RWjEzSyjFMqWK+Cj0m6pQ+8S8UehYX0Rz8O7h2850ZZpyOlr9+1b0Vln
IioL17dbcmE48xrtdyjnrRUiNq9qu/cUIesZUrqYGCzmyUT3rKxtPivfSleFnl1nk1SWKYoRAwFb
+DO6D5H3UufmaqhDr83khCBjn7+CwatLkY0qKaq0yT50YTlQGgP7oE0Et0cbgM0Mo8amLqo/o28I
NEwkt/Gfgy7AMJ0IiKpz8zLeGrFx7WXGTqNiliyZjkvidrMvglhx/Ide2mcHWid/ohkXnFKpIMPF
VzRf7Jg1c0bp6ECG6UtYpkdvp8/EH70gkTYVWHbYCteLTOw6lqH8q5zqFfVXG2OISpytAsfdtwm8
nzTEyVLjhx743eyG937YVZqdi0SyK8mCPUZvNrT0t7SJ/7H5sGwLCRZfgAWhHzXFp9k3+EcQObtj
V75junJ1rttKnxAdmpvQFGVX02vA2lTQigbSHBfmStNhBTRynQyChtE12Tip5ZayDbs3d7Ms7Xsa
EMbst0XgvChltnitxv460eZmVZTVlbFXG+AROIFEfTSrUdVZblQUnKB3DRHa/OYTw4a614wBLum4
sfMW+jfc5gX4MQrH/q341GMSUhzyAhN7Jeu3UoMmLCfjt4rj9zrTViIPORr0lTqUzND2I/GTXVzi
AKIz8K1QMOICODNxIAc/cd1d+zqTWRayd0dBMl7O7c1pM08ZCP2TaV2C0TggzEWU3VdkqLHPdo2x
6UMDRTVTv1+8m6zBC0duyHn+MM3uqmLQmM6aTU+rkoJDotZuh+zs6wnSM8yFIi13QvGQ4GbjAKMR
hYZrwikR2IWkMUSE9XBixcyQoULqmU9PIJZC5UhguQsMKfst/M8Sj6bFZT2OHFHcPicVDOdkBzeV
yebkYCDhwrXsia5UJ1rUNtxMORcnvyQ8PJtcp8n2deqqBbVBOXx4j56dIBxFOjYc6AWtzPPImO7q
SAxKRPpjsMWLhRMoRIBFwtQwqRuLupkS4i1WJyS00EzgPAM8QIURLUYLVzVP8ZfQXBasPTq7fHts
4EnHu8EAY2k1rSsHwwnWZCvrxrr8dUDcQuShkUGomDXvDSTV0Z9BFS1BE+RkCAxVIQMtg1EQOm1x
HdkStiIOyQMj+baxDwRtoRUAkjNnguZQQ/X6ue0uimG4VeJqxrn2wW0Yq2ZkOrwxE+wOX6NdvMLJ
3OfsboVDD1C4k5WHOKlJyfd0Bey9IOm3X9CnShLqYUxCfNrchM5xkP4sYIuceXbuyhs6uaVsvKLg
WTJWNZqzEHcUe0+vKotZUVx29RK8VOZC1jD0df4GPZZXDH9+tROxz6nwyRkDqhxcC8N9jAq01zel
2ZrZ26QSlfslKft+IL1p6SMUrd12dmOYJARq1nfdf4RM0DYIOeVFgYRwQ8b9pt3NFOGN8U7yGjGL
3HiR4eC6/EN6kobvWv0XK+JhQIZcDMt8raKyJdHX7Sk/LfNthneAJCe3aUYPzJ3Y1wVbr3C5NCok
qHKlhYeWUExwwa3MIBMkl7+t0Zqtz2MQxqeOCKEGmUOeenXzEfOcUA+8xGWn14/pW3aIT6veuvLh
1xSbM6B3OWdzeBNvPCkaQ7RX+VVvHd2FlLH19jXjM0oqkiA3OkAdEhVb1g4zTiCn9FR0fxOWcGD7
krfZ8KTQwB4SE9pEEAdPi6MQGrmTcgo0lAdMjMmlEfaBJ+7o2N6a+IDa/DDk2274YZcU2wABeniV
ImjFdUGSU/zNWufV+QlcSiSFsf/rqLoRk/EJPIXERq7W+wFBpZ38ah1NVDVdlt0a10+QF16Oigd0
w5lIbW6epbnzY8AQgMJYEgOFnH4glg2ao1jpxK0g1gmtTd9151UF/0zMDQ7wcUJHClpwER8JgVUO
xwRnfykyE9qj6JPJEBVHPADdION/vsqmiWWOX8GEEmTsQo+PjCQjKZU+hjRFZzwchTaTs7K/T/y8
IhS+LPeyxKDGSQ6cZauqe0xlMOMDUZblV0VBwDMx9iQv2QRxciwPPNfDBrllaoIaIgDcavCcFsLE
ihzd8UfPPk0ahJk6YihFYFJOhMxRV5XU7HqbUbhiPnCkg5m6yfDKmNlSYhIhOAlOyP2veT8gqjHn
nf6blSserbhfil8THsPeGpgeOVfTD92HktFY/7p1jt3JDx7veFFrPJodm3tzby0KxtIdfWsVmwYy
Pp6beT4Q8dWQHchR1j9hepamrqGCumVQDvqmwjzMaDWc8xwUjg/eeBtphmbEsdVmCaACdwuOz6sX
K7svEd3TDdzG5VWA+JIKw9J4oLjEp5u5vVTGs8LtMBFMcsjbF9bSRYklTl+o5j9dNncVz+nZ57Vf
WKQsz0GEMRhluvxjCiSB72zQ/gRxiLIa7X61gQObCJOPyrfMeDrkH2dg1Eg9qLd4jxXM6Sh1ARUE
nZWL3BzNm9plXu5nDKtSugmB2UxsxBoCfnCKft410jtR/gaVcDGcJ8GUa7VDldVF/K/2c2RcVxeJ
0BPFH1xaDQbjuqrpZ9eV8yw2DutjIBiuqp2P0QqucosUbkJ9Z8pIZHVEPdz6RpZtVa3dI5cL9fA4
JeMmjTNC3I1PMXtKdQToSfXN0N5SvmyD39HnibTKP355WZlXQjash3sJz+/wofNj5CRrTgxSIVo1
cSsUNolawyuVaGOwX0I3E2gVvC9zIiJ7kLcaMVEM5G31KyGGF+80fRZQ7CcVbbPar8UhwhkUk1hL
Zo08Xg31NfKra8D/yiAtZg0yvN2XUrSxjPTBsZqITBYsIvxT3EfQVwz0i/R74onP8JT1GNP2VsxF
oBOuOoCYMb5DjJNUMm764bcnuCD5CCX/WCNIKNPqw9GK/xwTIeGwkWdOnzXpQr51yNMrND13jx5N
6zTtz6LGIblPA96j/itcSSzMbRAQUmKSPQP4CcbVHMuyW/ujvxRYj6a+BLQNyCD0dKVwzoisJIQy
w0B49m9TvYQ7qNHQsVQYGOwfNEj/GQ9RxQkBYwZ3By8tRe5AYlszXQE6Ef7y2gndtSjpicBKGhsI
iIcdFiIRy2lzMxk3kk579o62ablR8uIBebJQSfIePaIJ9Ez0TKgsy9GwTSyD4Fmyd/R/vnqaLvHD
Lhf8T0v3SMZxSeudpaFd1XAHZRxdJ2LEe26aUjAcqPpQVLVXvKSsQCW5QqG2HcCmGyT9zRgLffxQ
UiRazSu5O6o4rlprVxAf41s8Fyhnk/ELrJWv0tFXoAA8XYVGqBSITVjdwwzWiVYueEx+XbpYgOx1
1+BpVuYnOm/wV0WfD41998lYVQNvmE65OlxNK/dym5lPKsi0XUzprY8ek3ZHEoC/x6gdMl/qS2ps
6EU1rUttd14DByjrXhscGW7wz3Ik/u/T1p0PouvWqARRgZIjOA4D0usYFlrz+D5DC6P98FJ8QYBu
KHnnwoTDeGTlT5Wh9rgKTk68CttQTNj1JdlXt6jal4RHttqSo3BIKIaXv60UT4eXItnKjsIhKq7P
xg49IhO7Mic9aS+ecadw9jrTTELoXj1+B/273qo6nUWwpIhE0UfLpM7giY7qamUJ2/j0zWqVkBQv
NngR2vi/f9/agIbXOReL8NJXZ71XlzLCxrAiuTjcNBTMVNWAkMu/IkiuCtIUzd/Ccogl07XLaNuW
O/TUnuJlztqt9I3VsK0jon/nfUkZ18TeMlpM5vKwLs3qlSnKXdXHb+KtFp3cuHV5t+urgDnFlT4U
R9I8yRkkJSe6CYOFBvOmxo8i2zfCmy/F8kXN2zOnkVHdR+Di/8BY3EjMB+HoMOiQyYsxtxhqAMt/
o/GKYUNC0TsQTuRbgnNPBZFlVfOTJ+WXFVD9mcC0yvShYQoWSgmdEwmtNql0+4ksvNoc8B+vWmW8
BX79PqisS9Mbzvi+tWEfRDX2px/9AOvbFqqa2g46t8KpGpGvWM39GSJ1a7XBqjG3MS62JDkX6bvK
9eVkrDGA0WShKJH0nnPix/NX2z9TC3D+Vwk3RvXI1LdkgDeuyevK37FWWfTD5DwRgoVhqBKYUDsU
+5a4Fd+twM7HX4C0fKKOiAtGMLBW8NMRf4iB8x61ISs8RXfaw46RZoeMn5l7bafPxBlOMe6uE/b9
Fn89h3R8NEh3FZ/8hAJ+bde3jmRc/pJxIDLoUOxNh/Rhztb8NEwQEvTwki2cazdZxcvYbxJ+Uo2g
SQA6B58DrQnHhOjpFBRaLMAd739kENxAKMp499Nib/T848VDAEriHioh/FNT3Tm1tREBLcqO13su
qG0tKHVbC0aE/y4dp62Y5toepRx6q6HBixy1xDSgPCVZfNK3WfIP04aKq6D233un2eodIR5Y/3iJ
OVsY4jAQrax2EnXKNP9uFbYuu5T25P+bzbOznYPOrowypyqJNbub0LVoOlPNC7JLO2N+mt8qSdpy
ee2ARQTksJK6edMiopJt7CWj+rCHgBoSTI7TNYL0mQZeOW7thAQtPD42Qqaguk9BfHfkbB/lyQbT
PdqdBqgrWVo0Oo60+CodWlzkGzOGWx8csW5IUVJRLRUUF4cEUlGPw9AodFe29aStx6k9P3iRxQNl
09i68DESNUqq9j4vSLdDvcf+wOZDhRCNrb6Mxw9SFT+KYrb4uO2lZ24cbF9sh7r+ATEn5PXhi8Lf
2twpNAlqp4JrjiRUGq+6Zh84W2Onb0uxCAGRtR98vAPxSOxCws3ZkI9rawdf2vGnpcMrZpnrMJJB
9+Wk83c3w5Y5IrtVEN/w5WwACO4Br1EGF147+DkhYGIQchqJgBX1Y0g2iWj4HAcyltryLWhIXxEw
9MyWVqbHTD/pMGGzUyAJCYB61jmJLrze6D68vr4jENBLluriMVP+p23qpueJ67ivCc5GNCOWzYqa
DuQBZtcv4zknJvRbzjiaKVWwo486ezOqwzB/E3IctGufXTDFoc9hSBIFni4yGNFyhWLC5uRHwFxL
D4MrtVOo1RnobSCzS23GXW2tLDO40p6GAl5bt+j52WYRurLlqcpDoDh2hFAZYoWiK/xESdGvMpko
v2Hemg615MG+TTdDmn0F8oM4ypg2KX7qghg7wm5L0t6HWRjYzhP4fIEMltGF3Te5Ea+xhmp+1Bal
QJG+trLdWGdr1cm3gUlHA+0W1k30X5BTRjri1BpbYznV4V5Hyr+EFlqVKHYGNwwonfNpH+EyDp3p
PefrU2Ii/GR5XGkpGcPrgsyHzBn/e3L7bCSmNH/TaI4kC9BZp2EOTE+oB7mUZhQck9CDxNoWCaei
o/cbKzR2U+U2/+KSnnnuWOLp1NpLEW8kztHoXbrkkA2pFF0m596jGUxOXgrpeDKYGnPyqPgrkwgQ
s6ovRffZMm8TKqNWWNPNMhBD0mesZAgARrf3aUeog5WmvSNxrVKwVR5JhfSFSLlkfnWy5HatwnxE
0z7ubg2i5slw7Wy+zoV8sP6avsPUw6ZIXH/rQYItg9qACio/tLtgwnnqeNchcYCsyeTuPsOetUxR
mTzIEi3xrWPYG3wiaQuV7EqoQg5x579DXNNuBvGdTNtkGK/q+ESysInT4ajy32BdC5/4z7UyOqi0
3Y1w4gM7DUwqCwsuI64oZpixwQ/RR+7kUrzi+G/kyAbo1yJzrY3NsvSpRMRDB0hI2EHPDc0IgwRa
bU51rC5VRBddfpvo+xRABPrwdRSQUrhMu1OMOrcZmbEAkfuvmawBIgeE+6LTcGauS4YqMbNbsrPC
bTgBA0TkTeRYZ9or1rSNUCVEvK62y7zbO5HnO6go7NjZIHjXW1eEyJZcZyBTUc82h8Znkv4EFkI4
zyq21914QGzMH2hAG/SeHxpeyp7NJEMcCOL1uSO0nqpQABv84Uw8GphfPaOFYFqujN+EsoGYd2CA
8YzwySIVoM0CyZxTaRubHEec/USsYEBxBytfymwFicpSK2AyO7sHaBUB9RfZRbafAKvk8ni+nl7b
QmZEIlNo/hXADIQGPIqCfp+YSnVaWQ1i556IKXDEtiWy05lcEdelxpgrCRxOnDuIGcKYwdlnuE3Y
mWQkvUjllhZMkAwoIZ4q7g7o7HuQPPmcOdUluJjSyzjNwg45XtF6wZDdOss6TFWPZICUNnxHebip
8WgRjSyuP9ELLn7Smimcci7PsakCsqgypErB2uSTTjReeHQ4jRt9LTC0gB8LzVYO5BOw1RYIcnmc
Bky9HPwBGoFspLRTIU6+p409XMDAN6gExdbgAyYYqNb+gy3ZlQpUx3LOiVcPHkdeot2Jdgd/GlEi
6JilbXklNsgG1IW4AVdqLyT5U/1nJM6GVErh5luWr7rcD3CqMjh3TTOFhDmOEnl8hNo20M5+Mx0M
ceewdjBh9yheqTIhXu6otJj0U0BLhvi2PQ7aUeclxF/LJ6GRE68ZyUpVcOQqfy1wkRKWkNLkHElP
ipZb9ZrTjQAOw8/DFRshrcHK5LNUGEtTkVzxJ/CBqBVg8gIdEMuGYvxV8tYiF0VscwBVcDtM7+MN
HKSm+6Ea+3UYQqvwqkD2LbLGWSQpdAVyMwvlTParstIy6TuIQls6OxGf+Qdyi228uU1NemOnr6KO
uEDgjP//TEulWGaQRhGrtCaaMhaHsPkui0ujZncHLnXRNv905WCPWB11KYD4dsCl7nAipD6cc4eL
C0eGVPuHBq8j6vw/Jd8TU0owj0E0w8VUFlB3ljohjVmjVgeVWk0/DlFSKq8cz0kdfqoOM3O3kZyB
Hd3GPRbsOt/aqsZ0UVvaFUHHC5qQwMLhdNJAOmGhSdV1/SehPwNVOzcOmNcpsNSNuAAQcSQspCZo
LouZRP7XcG2A7LqodR1rJiT8ae6S8RU5j9LBDQirV79FVr3OfHXb56c45SFwiusEHcv20YVkdpPy
XqJyZ0ck/wy1gktYBjsDqkwFUyP7eAlrR4D/NOGtZ93BEddcEipXsFP5VMXVGx96lgOo4OUb/PUM
6UENHKCR/wOnRLIiV7JPIFq4BJtUCWcItXKvMEMDdDgcqQRlLNscPtr5cKKHYNlUZJslzBS8H29D
RLRyy16AcDH41xJ6DNAulk6j3TXKxtd2hDcsimPl3yv7YIXVRUC3iMHkALsszzU4o4arw2/fE4px
rHLlMKoHI/lRq2DaISxhmSqqju2kQmzM3Q2MQg0O/XBD+g3GKQ51vnJPjn4iHJ8yhEXKeOD1W9Rh
p3pLlK4LduehmXArfhh4Jk9aBHu+wAVwozdvgQG3mDJ3mqttyOp3pQWTLrYMm2Nl0Z/VD/ILxn65
6t959oJs173UPx6ghgilE3fItFYu6VH5QYq7Cm6IGTfp1j/yxawJoV+3K38dLudHdcQRcSXedW9s
mmO2xsz/WxMeyFsEKrsdt8aheUqP6gntT9jCotn2R4wbS3jPd/vLuE1n80196z6RxUcOLwSivzWl
FZN+oe4gn6iiRFbjagB7v2AgekR6CV44F4NIWy6lbB8r62bY+9GhmE3yY3wudMbn/KwObyLM0QyA
p1lCuIgkplOLLUs2GYPtExsP1+SXBaA1Fe/B8Maf56df+AZo0kpCl2roNPutlD+tvumslTHsygJJ
QvZJYnn3aV6SdeXC4ZATutCu+hlfkYtG2CVW3YUhcJtPFCY/lmduwxViCQ9e10XyskAb5lF8e7Qv
5WMWoPy1wsushV/BQO7kqgiJmlnR6WGULmA67Pl7XOLsWyBYmfulfk+/mlN50T9601OIWZ/2RYb8
ehNSUJWjEXdBxgwV8YSLQRRX1rA2KAG/B/5BGVakcSMoyhFHuMXiu1qGbu5iZ18Qbb8g1G0RUErI
MsrWteA/jA3Z325HKhefHao1wPsVT4oRcaOtixsP2K69VKfpnr7HF+cfZXcBUYjqonsh49S25gku
DjokO6v7fs30Uz75RZGtWxJeFzZfVBvxh/yd78qr8Vs+1e/M5c3+Dq/mibcOHZ0APsldI9ZKCAeR
hBFTwzvhOsXWKLZOsbGIAaV9KoB/Z5paaifdDbbaujlABVQk+KyCYF8GV9SqM+0tGYmyKKm2sblq
slVerCMN3wUrlUv6UZMemuDUl/tePvvSsdIPcoMweKuo65Jm3fRgMz8zbdI+Fq5zZdu0m0mcfAIG
Jyvmj1HVdNZTtsSmuVKOgNr4aCQGnHZJkj6EJ6BkhfhpptNrEf2gaWFV1j/lQxG47ZUI8N/uYZ6c
DfPTfJaf8s06WD8C2T/r39G8CmciQxB4s2jVkGfAqmG9HRDjIGnXaIM0Ur74Rb/vPqzv6Mk+BEH5
iRmSgZ72KqJhnrQpXdQLFn532jNYDZvJRe3crFAveo1LcSMunS0W0Z4cYM5nIk1f1bin5HlLkYb3
Ma0eL4Z095OkSCAUD4+1vLcAqNDdromIjBb2AimLtiSS9cSDKd/Nv/oDWeDNlF7+Z7XNbwh7Edtg
9/C0a3Ut8fU2ZI0dUJnch2Nwr756FvUVpkbsbxeLyShehJtkbf0hTXQ1UJ9Hty63BgUxXrFpdmSG
/c3EgDOqar7+LE7h0Xc8/el7CeiWx4jV9X9Q30vbC2lWCeOLGSKnUBjJcdmhVhN9esKDlXMKU6K6
AoVJoXcMWNgOu0Ey4vaDY8OhsMg5P4CbmiDcYtOduKHSgTDAhXB+DLhWnTvyYBIOBeQkbqGq/5dG
TDWEpVdVICZ9y2B6mNg+34Zp6xg3f17rIVSb8ZbPb0187sf3lL7yhjQzP2UEG05Ts6mhBstV315Y
sollZVHFoCyA6mYvwtuLy8DJz8OArpGRKt9r1pfYgBpw6eEvafSdPzqHhIJv5jEtbrZ5e7OwVwIe
CyQnf4EGMsWGIyGm75Ps2VZ1CxlJ5LxwuafJw1CNcD31CDu//ehRqw9VfbVYrFHJAA8sQrAkwvBX
Mq49EdnnmDRWQfwCsY96RBD0ryyUrbSlMWbKzi5q12ZYEv9O8IG9hjDHrKsi22IIl7rERcUD2M6/
tankoxiRRcoz42XHJNtr1FJQt9PAJLOPNdWDv4+5E9RkzzoWdVdhaeeoEBd36bw65IntAbGzc7H4
/Y0LXbTk8BAOC9GIO2ZRA091vJAdaWFlfK0wAZfgIJqrUv+U/Yglwaphyy5+/E+QCWJWzJKfDooK
g7UE3K1Rkue/tVxEhFU0WyeKjtllxK4rZI1hCb4T/ijSBt4FONPrG5X2pr8UAwU4tgJkTn7lsidD
SguWEy2lfEqwoVIHnwVAwXE54p0LEpJP+cLILZk6hC7p2maTEasJKkqGtmoi9B7Nbqq7vGw2tU10
9EAT4GmI97rdUSvCu5/i4iKLkDBMBlsZmVdUSTy9SPYJB3DQTYHpjCGDTnQzW6GDPUJLh+LElSjH
wAoKDYGUWq3kCx1xqk06pbkTnIZLB1MN92AZot4h2VI5YbVkDB+d4FNHWx2ox3I+mbg2kpGCYelD
kZWtKCAD5KYd2HQtM16paNv94qTSYq8vO3UL3DH3M58taO3DwoTcm87Gaf9zTFa43ykG4VcZGqQF
yS8A3tC4pKAsgOnU8jW38JvkqMXn6ig+qkB/tN9scwgDNLjQtoSfIafGJGBH+vOhadgIWTBr2io+
gKkdEq6SHircXJo9DQBsyzwcqIhZKKge5PRoWX9vLVuK4UOcke4UIzzizeD9AICKMe2bZNnlN0EB
jdNtbIINyGtv/XGLDioG3Z5/VP8X8xV2Ge0g8qKt38s+WhenArTCiF+q8onPk+xrLLl0ckvGueMj
NvVrQ/ym8D5RFzJha3EcwhFZ7pifKXrfqFbzFkBmICGf/gXgtln86Qg2ENWxl2nXASl78Bag5AWm
r+8D10+ZdlRhn0pjbaf//rPzBLmnk8yNjRVpBmhaEMT4WkGm0++GHo0h3OrTOcp+lHelRri21Sjr
TY4SALU82WviaxrzknZvKTg3gmUR8GZQTMHQqi1Jk1GtDgp3UdxMvifCHhYJsGdf8Kj3I3TTPh7Y
O1WgXxr/OJ5i3ma20Z5BeEJmkI1b8iFSVi3xPoppWuPR1NcFuiujgEyskSkRBh0Vu7qr32g1208Y
fq1Z2qPgdIUPMOtiT/z/mgh3fY71auINcHrjbCPXr4s/El3SOGd4AsvGi3THGwam903rwyIEiKgY
UqEMZ1q/4v2URzDKJADmX43/wFDkB+dCJ86l+h4UnLxlu1Qk6YKqjxA0GSncfJgMMDK0s5FHkkhX
oSrA0ALuFCYcmCE5Ctmtxycx7nm9BDyKsR++hCQWxBgmEu96F03whDLilfGKdpwfl2OgBtzPjWfO
w5XSC5Fsp/jQO6eWjOpO+4sge32ZDnf9OwGBUKRoTYR0361aVi2NEGidoA2tJGMwtla1biyB+zl1
KN6DIg5OiF48US5kY+QpCgpX+DIEskDsFFWgenhqcxYKKLI5Ydkq35pE5keWeE5PSAKgH4nPzfcj
1yo1VoBLc8LXBvDPqznzRPr8X9Uk/iS4sfLBeJo1bH86HtBicHjI7APiYDJIyxNtcv81KKovyUYr
ZIZbmz92mFCJkQfTzJo7E0dY1fyuxrxSZQCUqlzw4zrBVW7pwt0OnYSzFPhbKV+qCYHP1xXBwEab
MALk1z/KTl5RfrhGryLIeXHOhuDmPW5ubiaTBQxgfrJfsBkqkLkSXSMavcKX+AIhqWyAKgNhJlW2
E7nBanhureY2830zMDUorvNmdvPoJjKFKCe3/yUzF88xpr+KStBOs0T3KC3H0q6JEdy1A/msdMf9
0fKZNOQfN/be6Aqv6Vl3p2dG/r6jUtKievbQuXbSrE2N5oDgv5Rcbfqu+S3E+pqHq6CB1TY0vmBw
OW54AZT7wylgUEsRkwx1vhfeIWPON4MNO6GsDXjBFL4lcCy+mng/R38ioNH4Rz4e4arskgBEVkjq
lcroxxRVdgphD8G6ItPhamnGcqAAPVNGyMavof1R5pyUPlTKDlATyCzzFxFZiwb2WmMkkSiEqdVq
k83SkYT1uCI0jmO63YGn/CcP6sadQkUe1wg/u2KDM2/M8XOuzbOp0qXF20bzSLAIGB8La9zU+L0E
ijfYUK/lqskzCiJeOmdNCpNM9PTIVx2ZRBW3dKFQCY4hA/HdWToN5QeRZdyv5HhoOwPBn0pHp18Y
yzzW/4uvKxmuhR61TB7i393xK8QAl3L/UGeKUrSlij0TFZlcJfSr0O/c2ZuyZEsE1xlUVpkiRNz9
1uIGJZhNZ3YMHfSQyZvh2Vngzp3uWui8EhsbBJrvNB5WWpPQ1515Th6+R5e2IviXIA6CwUv7bvGJ
FuN96ELKhQiZQ5yEHBAoX0SRiCCtNMFmIes4NF6OslJRHVcDDyqlWvoExoDe1YjUBX8oP2G0mBFG
W8iBM50SrRAd7/TBv/kYTx3Gk5df/4JhdIH5IZm0cRQ5qWPBugyeshrCH1DkiJ8jG2tyfMudqjCp
kxozBMz+p1b+Ta1nZd8H45vOEiwirWs6HyUpTZIZnhB9OTSfOnwvHewpXRtEAq9IsvGhYVpZ5iAO
V6b/XWX/ZkYePXtTRRBW/TuNBG7xK0acpDkgCi67dQA5SWUBTlOmpqm8pDrgVMhHSiLvh3jqqwQg
eDpKI7ltJS1fcfKrTFCypJb6E4MdHxuliAsUowlZ7yjvGvwpmHW7kqQJMCIFqF6suiB04ax7gX61
5Wc//VE8v5LbnGIMtiay58QzDhKJlFWjwV4rU1z+t5aUWVP6VyvSR8xq+38knedu22gTha+IAHv5
a0lUl1zl8oewkpi9d179PuMFvg8bZLOOxDLvzJlTKsyIEFUcFkZE8nLG6i+vDaaPOkyrkDJ5M93a
B6XlSPYssAsc+cdaR4TO3rx8ygm+s5yzXrhPA2eIleuPMa2LVpzdiFbWftMlilcUO6iqUr3c29B1
ee54V3FwCOg9Lc9XsWHA/mytOO2ujhhiYeu4ABCTcx2Rw9rNP2dskNvhsBoUf5oNsSMo9+E5G/YO
Kv5FNn91/Nxb6dohxtYsWUzZ2SZ2R941MjBDPBIE2km3U9yQZSS0HkwIuqTDH5HGfNqbtcEEA+de
wyTvS/yZWOF4ng7yh9sREum+OqR03XA/CQfgwFrV27x6zpDNcgEW0PAaAoyQNmi3NBLLFbLRocuE
3nO8GAcVPVfW9VS7YLeQ/5QEXwVK7Ald4SCOYnCmUmTWqta/NCxWNfMjQXvAtSd3jdIzDWx0Q/uK
R0bOgc6sgWMK5PMDUmPePYe7yNaWU91OQDxBAXXDhvmnYQ5FhxBCy4CAgFV4geMR5BwJMymjpwnK
Pp1voJGqqh/afnxsc4WcGMLQrXPOrW5ZbuTfNhhCDG8oWcZTRzGLAhUylMciZKDY0QXC0pD1Fbnn
6NZjPDL4DalI3iEj102+utoSSMrk/Z2m3y7SS0zsRsNiac5JxKsyODARhh1fS42eYWgsRufzEdKQ
UjlNqMZxrErupHrTu2BU5BhrCGEW/TKTpBQik2y8Zaq49+GBRdvKGW4JVRp1vVvaW82gOOJXa0c7
zwRTdP0Kb35bTT9aJrqmubcgKnD1WjJGlh+H83kYvgO12rbeN/tVOqYxLNDG3wkozeEexs7XbP2N
lQjcC6rPTJoXoNBUEDxFB2Su1Hl8iIHL+t5bV12FeyC/z3LYScDLfwY86VvYWzPri57KjxJQmYR+
2u+MIts59bwr9AlSf7ZNYVQ4VfQP95vBeXLcr7h/TjtY0MPaMuqzHBO8gNw6tUZ8zrfUkFQEsDxh
lM3Vt6XifWixagQ7r4cWh+tyJQdVyYtTEPQ8zdlRAWTgInpCjSVMnv2MO2Ace0vwiQL69sp3hGw1
GWElvYUULh5JzRwf57xf58k95riD/NtoOExBBmzbz7CjAnrtdcoBf5LD3JIvld7C+EmIpfKaqCG7
c34dsgKjMjk8J9yr3lQRhJ4N8AsajtRifR28EQq+xahpQ1ZdirTJah0s/Bn6suagV2SgFQV8b8wL
mHVthEg6YqBk1k8YrFH7+L12KzoudlhSA4refuHgH2GgXZ0GBYfaXGzD2jaubzTRRQ+UPXugBqa2
cO4lr328uSzG5vonANnsYhxGGm0fQAJ0WNUnuq8tPSlKjPKQaFlxb7T0rlcXc3qWuEaMEFXD3FJx
4dbdIEmlzaqJ53U1tL5BqLCecFZa+l6oPuRMkoBGbDVmQx8YNVx0uFGq8q8gd7yJnwF4xGoL3je3
OuQHynvRm7jpkqxtBj8j02CXR1+ZijkpG0PI8VMe+QPFjePLZaGk4m83II/CHwzDXPZ6kzOgHdKB
WLAVaBFo8O9o1eAwEnq1GVztGlHCgMIr9mUOyCDnZYCaEk9/ZoOgcullN5h7Yg3GTsaMTjOjQtqn
m4olRcOSzJpYWIB1FfYdlDLJVxOVscgx1ymeO/vdfE+odjrNfAjKq6bEhY7BvkSSyjN/z1jitLq1
wmSbGev3K5sjZgw241qVYAxCF5uSlWAVh4itaGbcjABfMkJAJGaFuMUhOhSYqURIYNGCqDq9MLIb
HualZicOptuo7jHOLXzClPgagecHOOJBFtff+tJ5YvLLSW9DyocT+bRQUxbr6iUKvlHJnyEL309l
lzzHBfjwOKmfKkP0FBQQvKDAl+nRztUD/mQVr9nvIROGbAxANtYhnS/SV+oCGzdDFAX4BPf9c4Ej
JSFpv6+FvCIRYAkNbMLbH+mHBgKnsPSkXxGGaaMeZDjosoj+ws2OY/OBMAEu6l+9xcy1YULES+QU
OATJaWiqW5tRMj+Eo7LJaqgT9oZQZywISkbn9gyndtLJuDPwVYFHg1mIi80yfBgcrrdtxa5fGWwg
rQZgKbKGF0IIjn0OBFUVOq+LWb2m1p9RYamcNR39drKslXlPi/JpNvU5DElzx2vbSAArQqxSaQz0
J+mzuMRyYBiBgvD6PXLcfVA/2e5PziTcExbCpnqcUVHpj6nzldNW8eIh1iJBqK62E+EJnflaQ1aw
y/KRM7YFlubp1bxuhz59LxTcafmsU0JfCtxqU56vKxvWBI0rZP8Tjb3bbEvnDPxYIUDkEKDSD+YA
1MV4piAHwp2NniuYOgE43F7fih8pP3ZxepKTyUxxWEDiJ5uPJmpMdjc2geUEaJfZU26/hayGDLA5
+jRsm04BRggxdBspkpUa+5LMZ2A5NFTToxWf5XvhR7FPK3NvjuMuzEvYoJcs5NyDW53D4yKzYjPR
NtshEZ2sREKovGyMSRaWzaMBKprecqYTGtLWiYhfAd5umB3wwIJVPzbOCg0X2AvZgS5jBB1dCtmq
MBVSzZlpKFqABFV+zGn5Wi/5sFjOCec4Eqs7zA0mXnA3Tx5VmlIcqLTspiY7Ug1jVDmdMEV4Z6v8
qnBMVB5h7LjBMJXjWQuZImFXTjb5btC+hMlJZBaGDez+JvaJCpo76IXwvbSvEFslqKl7ufaJCAxR
w9Ted6wDB2vdCkqdxVODvuSA2qcnVCScruDerVkd4079k+UD3NGbiasytZIisNb7mMQPXNd/Qz+J
SSQllS2fN2LKWkK4LQ5t57IUGFZecXV0CXbXf8sXxQT3m1WRB8eq3ZfqbnAOpv04VA0WQv/Saljj
rwKybOMF7GczW7Uu3GU4YoiPFIOe0j7yP28I1mNfHBtQJOqlkF9DZO84xKbowHj6Y0YEG/MYBimQ
8ofhJkU4AVbFvqhlpg1qKjC6AMIn1JjDzaDAJLStqDAn6FF29SfFu01BOIe+on+xIfbN1I/Q4bVG
S1191+UTj7pMIgtsfKyN9uhVKuKIB4JDnfkkiRPQEgYWerW11pJoVeXatmoGlIItNfiSU4LpD8Qb
Zy5RGbBUyDEED0iKIQid/8Kh5fkZljvEMcAZzw9HA84UGdvgjDz8GV+0sNmS4EgyOCTfMDBU7pPH
InCqobNJWAveOhFIccRaaNsp5Jqa3oM93LIMjI5F94Ad8UlrEq4xSWDwS+DU6PHPpDKYc7lsGY5M
6ORERSisZeVB5aFJhdOCYAnUUGdNAHNSaqe0sqxJVAANPpiCrChu958ZXIIoeM2ueHCMzU2xD6JK
gJAjp5vlsv2Cf1ou28HBrhVbwmq6oQPwaZ0FI+SjehNsbGwxID3wAio8fs+6DdcOJlK28LzpJk6K
EBMSohNZ6HAwFwnrCzdeL7gAge0Gw4agJNq9YKHjiJ69/AkPK17Nh8RqMKCC/AHT29DLp645hlva
GZOMLtDEns3e+JG0yLUM0rtJ0Im5egElwdv2OdRr3lUdebko4bo63yYBDJ4C4/r4V5qGDwURujgP
VstWzGISuyMDj3GAt8OLg7UMSC3yJk+8GcneA4muOsUfh2JlYHqWgUh05Q+iQrmcrG7OpU0pAPBp
6Kxd0MtiFafdUcWybgGCArijcAiqYh/6Ho/zGV/FxsQDmXUlMJzatVc5HaVMZvSI2fRW0LYkYK4O
zQ33U7eXTTfdq/FHNGAwexzAPrGRinJNBF5rHYn7opubCdyM4Rs9w+J+6TjaeHSMQe9um2XYg066
79SJXTTf6XI7haHCghkDdVUMM8zz4t6VCVVeQQKMlVHRfECDzvgW0ycO27UT6hL24JdUywRPiOmH
94j7FhruqQHVa6vmkDLEFpSuji8UtIaP3nMEKjD1c0wnFz1zgL/x0Le8zGCe8h3lMkgD18OmpZ8V
mCWt4JjBU5HXmu5NGPCZ1W6Gub6GmkkBgZ4AHtY0fsHD7FAeI3AGckGoK3TEc4AtOiP9AKbe/NNN
3iDY/YgjwRxlbuhDP9HAjLjlcfmvXBRcuhTs89gYDyXdvwU92ZLoOjA18CWkQvLa6RhncgHr5hwN
qOrhHUzknBwHEKDUeydBCfrK4neTu1UGeG6K/G0ebSj/cJlel5q1dICF9nRBnL1OdfIHJu+You2t
9eaS0Yy6nHwSCcrYxCVSxxaZ1p12NCpQ8vGgaGrPPno+gmvIRQtRTDHEr6Vfr6PxOYmqsxneoyA+
YgHG1bdOFsHov+gKo2+gPeoO7FhZq7UY0RBAxx414KNZwbfwfsL4tY9Vn1lf9EYDcBBdy8iFbuvd
jFNdIKmrn2GAsMxLtoozYooUPijxu2To4rybRSOFWMG5FaUhxyvLTGHFl1nye5Axp8uXE2nrpCwv
ueQ49GyhMJ80GP2n/YJgeoYBrHUjwTD5w7wgFM5f5GyWicz7hm+KCuklBk/UOQgotOIfwXSJJOu8
kM9iI1CQC4XSd4R8ndP1hXlBdi6o5FS9iJ2VSuSZg4uDunWZZ/ihA3Wo+6qsb5nz5MxKLGPL5nRh
6+/CZsqrfw6WE11voaeedmpzcMVCJz5HMzvB3PW9zL7MoiWmGBholhJmGuS5c+68VckIZ0K8RnHu
ZxRikTvqO2DcrKv3Vo0rioutcceD1oanTP9casyDIN9NNOx5B3O6xiZf6FVasgOMRExUEMjjPYBv
+nYJH4pov+XJ8CQ1+63uv+TjyywX0DhPOfpQRqwxJuW0NFDDPjseTVw8+vOkbuXNtZDWu8eOBh53
wBf4FkgP4RQX5Uk3xk2ZXTrm5hG7UzUXY1GkgNmEl0/bvc1ZwWiHZwrpXhNiL4yGkuUt0b8KDS47
uExWuqhTBySP9GcQdKLHOBIp1qeM4b/drvmM3cU2Bw6ye2NVVcDm6swRp6yplLF3k/LvAZ5Flfeg
zfy/eMI4mjrwbSzG3lCJwG3WRl3vVCV+0zP3bI3ZcZ4nijCYin6b52VtQ36yQcvFYgTXeVaB6bos
GTsAnq2ShHOYC4a+mtnX462NYdGpgTQnUFxSe0+ikaVUdibGFfqN7a6t6AfdZb6mA3cAyoeRmmjL
Wt1gk9uTbNzy3s8PYLV6/hxwAzERkTa2CT7Nvvw9RJzafOX6Ext+GyOPw5/IYXYtNGXURxsdvlX8
WZLXrtjr2XSNu3kj7Es3f2sQ2oj9jzpYtxI2TepbrFYTXFtH5tySY4rYjAnEmpdWFBP4UUXUbZk2
Eyc7zQi8Wxa5Fo+ZHFGtLV12vk7SH97TSsfrcaBZvzFVSH/BUVUDb1gmkaWIny2HzTUhjWgT6QL1
MrjEdGZyDRRHuieyFHDhUzxQsgezu0+DviH8VrohC2bAqHDOOv02bGCgwRm34EyoXzpOF5Wh/OvC
7hBEI2h5fF9irJtZtjrqVd6bvqh9Nm6JjnGMTfooG3n5cHK0C0lYDn0elgHqtDjuCwa3zB4C3hRg
9hro7DpHiWXD5QnodfFIXAT+BKm0wfU0i51ZD9Lpvrd4udS1ewZMZHrxyS8WUqII9cutg7lfryOW
JqOKKtTY/cZBIh0GKnMdO3+iyL1ZmriWt4E6hrqq449HcIZtdWcjD5h4SiIr3bPnX/iU1cg4TKbQ
MDz2cGS85FxxCQsP//qp3KN2FT0W0k8+oTPsTIMMWF41YSN0pwKR3hkTkqMBK9bDn1wMCbAB34La
4JgcfJgi1W5Vjm6uIxLcJOtwC/3O057IHv57+i8Ol9Gs2cL8w+c4A8XVMFhKE9RTwE8tJxP7F0bx
HrnvUo50t/BC6z8YiFxSnOlccmgN8PmMcWocdRD84OCG2uMAv0H1IGA6buwbQKZKwoFCKfZWpiZh
j5yD3VeaTYew+4yYybxqXEn1Hup/wlcHtZKzIq7pvLMm3tkJLwW2gy+hQkqM5mcBwGEkDMr0R/RB
sVHgfEC6yTmFLI97CA0uIWnRT9slgOCUTgSqcrbFyskrz9IiKE3K6vgG0kfzIz2uYewGFCUYvZjO
ToUxwuNdJS1CGF7VmY1/982ZhQ++opRnz0qfQ5ckM+IkLRE6SPfAobCWpUBPu+byhVifBCrpdSkU
Wxq1SCn3KlR56V/yod3xHrL8oeBl4drbpOFfewDuUasnktlNVHpNiOewRtAprScEibGYcEj7KksN
gA+/4LOpJWuz/xS6uZwCUK2iamfji1Qy9cmndoEOI7wFWvxsIqowzwtn7XNUFWtrwGAL41aUBTyE
gtB42GJpcvTy/4RIsDixuHvE3XXFe158MU4hZODoutigqbJjH5dP2cdrVL9+8dZmB6lrZCDAElU1
YE2sFQPyVRfAFYb7zRRbQqu3MJ+HbtwHy5UjR6IDjYkgKpQSrc0AOQdoeqOd3iNpwuLAVKa9Trej
RjUc6HLLQhsI3KmWI46ST12eY54wwi9xgvdSNb7awPtxnK5alx8xZZ5OQMYii0K5fDSISVH2Y2q/
CwMFIIarOrqK36SgzcOxKZmwINPkz9OxptMSVoAHzK11zk3hy1pgfx5qtYdGMQ8pWlgzGu8LvjMZ
a3CgzH6lGfhLefdQI7hpqNdTqL6IkkuuOyTGJPoZIkJLiUZNtHatlfQuIBiRhgIfNTmGeBkcq+mx
YIjiPFxTcV5+90te8jsxhAmDbYJfPe00wBGUFKl6fR9sXcPDANdBFYP+otkIilmWLH050+TXIs1r
XO49hpTYDpgJwJX3N3rpx2wdObgDtXfkrE9cqCVUN/KznZgNLsFaIaiiHpx5O1wgx2bC7sA+iw4R
IFgFF1jqO2UO4iPHr5ciAmmgGjmgLLex6k7/l428xf0j6dHroO3HfMHCPbt4W3iQHBh00tVxzHkG
AQvTThYcHl3mGJnrBQ4Iq023MNdj160tZfEnInkcFlMqDrwV/24MgCWGP3j1QefAz5h0zgwV7kwf
u1RoJl2mh6+xc3eImyOwZo9gC4lYTrrw0JTBOoIzKndeoOEAq2yjxk6Kw1IWta6O4xJGp4Our+Lo
0qBLdTj6Y2Yp9u8jIblNhzMEJxOUjEOh+/jnQi3uD2bvIv1Ijk7zYhKRrbOEzMxoK81XyL/q0T3L
TkgMOBQmcRiNsI88LBfnNfjSw2Dd+xYTI7UHkXL1Pes2OdVDwzuCSLaRc8RQY6y7VUcepeBwsmNi
ZmL0SoAuRiU+IDEyUmWDKpdB+veB4HSXJlLAIzGOdPv+EOnbwqJutd3TqA+bVmPeNrqDWNrL7g8U
cBwhs9fVnh3NZP5/rE8QZxTzh7NFRwptYacTotuTwDGEijnYZjw6D4sbkI9CCWiNo6l5HzIs99ad
sm633BU6EHoSpDQ3cn1r4TX5E+LLAMlI/EO035hBIGvfcDhbpne2M+oC3M6PLRweGXLz/DmINiPX
vXUcAuDATP6GRJYO0UPDNqMYP3QyXaz6GuU2iijsCRjhUwsQZMl2ADk1X0cDkzCgCOfT9GXX5dq9
51m4Klg/Lw4hjICgZfk2GjZTRqV9OUjmlglt3EhrxENu+GavcZLgW0NFGyEpx2N+MENzwxQwd48y
3Xc58Je7iyHBuJUDqg6Hom79SI0v7KRcHnoGxNEY1yYBC60PQ0ctv90EiTEu9S31kZcBcl1RkB1Y
Tgg7Vx1zP55Yqyiwj8wIm8n9mtL+qBmoRXEiwIcYMzT44T8WVPs0gkpmYAdR3y0aBbiHkaGv5Uva
8B5rhdeIoX1mP0fBUwBqymV4aHFTIH/4oRyyY9S6+x5wkLijgly+ws1fIb0WvbYbkYQXrPu8lsCl
tdXCjA62OUwY3HPRVBCfwRPU4TfhlNMxsqC5tG8O53gwH3gLJ1aXIXxYbkSpaie6S2wryyQDbmU1
y3pIgFsd+QHrcTjFtWKvDeAJnS1BmbwQv4bh+PR7TlANFwbsEElqxAOh2thmzJc0mffQU/3cIQ2Z
ckUlqti+tJ76mC0YKpqw4y2oId22QjGY+XGYQQNl5IZRgJ0GOzuHdwk7UyAg1s8KsE8D/gIpcZif
K5G/urRYnPOOoq9tYzgtGRQ9C29LVHM93FiX6MQwsFb94PgVq5sBLdrk9deWFV+sKpuJ3M+OxZOj
6a+D9ikIQl8lvs1WpPc0VEJfcmLwmFMvEdM+Bbmx5il645Xr03el+gCtaG2ov3X1tzWeXHoaJSHH
y2noRzg50SnSr0OSkqEeGZY0HfKY1tR/7rWcafwDg3w2ckcD47BwQN6Buo1LEoXFOk73xYwCCCSp
qSyeOA3amXiOWBjXlhUtNckjNqIEm90XQ0UCO9rhbFggN5TYRAdDvdW8Bu8X/vqOcB238N18fnPZ
xvKc5uBtHgEQnL65SX73t2NcE5xHUGtmKi5ofuz8UUrEMd5jCO/1N3SHTy+QpcsS/nctyr2RGssj
1I/IQxakEfOjYmk7LTwFtPDShjXpl4fwC/v18X0yFySJUJx7bx8xRZaXEVY5fv8LJiEWOF2Lx36A
AW7mVMfO+8S/YNdWKaN7BL5RL/p7KdCcpl7CDJ8Bu+D5+wqMnVddLJDsBMDX7TD5YZRSR2yS9DW+
s9gepQeR/XHjROrLuTkHGBnFyFCNm9Ql9t9+pID+SyPO2FC986tm+pf22Eh6OCNb3WWCaGGpLjqd
4Unp/1oThkka3BWJrIEXlZjvBuwRs/irRhsLS1t6Ahv7IJOE+eoHKLOryn0K/hUTWVHi05wFXwu7
k5TkdgcvRAWptAg/yWo8t9U+9uxjyfZc4JUMMaZY7mCnvhlYsvAoKqhGKtJ5JGoz0BhSgk9N07dK
fRiNwR/HTTNcpjo4miAFzUDHKX7XcI+TF+m6Gy16+H2V013nvcGx8CM2/YkjICA9vq9ByPptc9P2
qNWUEXD6nKlSb7trEy1XFrc2DQ5diAr3OCdkoGZHdlA0AwMRVjROca7gpM+LQ53JAdwONBtsXWUX
xJZkwAMlwWzPMjZiRCeABBSOiwo9AbuwhWFEyZGq6uFBPHF5b3jz4SpHHL2KiujYPsDa4vc5fMuw
fNH0lpO724IgMo2afJvY+JZVDUXbS6Gpad89sxAUd1gTJdNc/rsPGuGi14QjscTmKda9aWPaZKnF
m5gZINfmlzwNSZO+wQwYJjJdkF7HT4nc0egod0MD1O0g1wc91MD8JB0uy89B6clEuHXg0/KotR4D
9GMiNZfhTi3/hc8w3cWxhYzwKzPnFOLAMGw13p4hPjHUbxqw127EXw3pNqpV+23CtRCQLsvexgU7
IFK5u9kPOCBcXjD1aG51nF5xUaKXG9nQPEFY3BDU+YCnW/lj8bGkfRnZQEh0gUDRQbK856TQUmp0
7VdkWTvuJi5OAdHNhTHso6Y+qBqtccJR6vnlOMlIZQHiMoPTxtO8Sq8tF6MucC1o3J387BDumVa9
SyesGs1GFh4KHeAWgq7YnhuMgFGUbTq0sNNz2KETxsHp99y23lLeQonLae6URFcz9+KGPQEdcI2a
pPPh/wOnJcZlhCG7DJYv4P5EKew3CuOVNCX8SSz0g6MTXtvwnqpgeIi+rdemlI+S3E0Hxxi6rnaw
UJ3xsZY30cLLkgj82+60LZYxID2yHpJW3bBIMAkraC13E3U+x8NROCJygKa1dcSurMfGWB5OG6Sj
3/bLlnIiBh0G65mZNV8CcuverOZmgRLKAN2rf3sPClUS0ByxeCtfOR08figPelT+s40/eF/l6r2Z
zAdgL3kd5BiWtUO7LDsGWFjonKNBp/DE9kcBBHh6CnaHUuQnw9ppQqzhsMO7RozOTHW4BCULMVBZ
Dfp5FHzL2x8CTAl5nc5uZvsSG7Ofq6CEDtupPP8oa+skSHCYBnhjTjs2/v3onmZmpQfMF63kGpRP
BEWVk43bbL3P4uehKU9wWdcLQ29vKVslpx7DggBr5SCtByx0KBhzGh+wuEFraFLNgwePmbtXjf2A
OlUWEa3FSFCVTNZkbEP5CXvWTsMK/z9QF674MsBpDbHNoTFVAbXRMa/ZToP8vwbsqgucW3g4Jzdf
OSom0JCKE9aQFt9Wc3ohHUZhuMUsR5CmlOOSD4jCSfCHqUcFkB9NC3qLyUYVuFnTnUd7cXZT6S/1
h4qxMCsIxAU5rnQ5lzyGJuNhiaAYI7KfDOwSvgliGlnIeMizjYk9Gsn2h/jD9snEQGK4EanPpkA3
8VKe0j05DY/oloYHChButHflldUd6WOsfbD/Ul7Qzb26Hx7Ss53pPyWr9kj1zs4wtN7M+/CWH6dr
9+m81N6Fnl91V8lnY23y7yQ4L4izfeRVHhYAqyuZ50QdRVCK4RzhgGMf+/SAsxb4sXFg62HgNE8y
Unlslx3MzSXD7o7DENHkg4UEjCcHnc3D0hFUd1RvKqoNyP83koba8ool1vSdXWjKu6s2/+HaQEDI
ql0GOXsH1zH/YiFH3+B5GIyDhiIiJd/kYG6gH7DPV6O9c0fB/Vqf+ydt1x0XuHs7PX3U6KC4FxD4
zZ3LDsh8qatTXdwXnYnj0eAlBZGDnfti0GuX07kI0RJceGiZPiKMB72Vvjx10YkPNPbXjGb2Bton
GW4Pz8PR2JK4Rs1cQcDAE4WgqPwMvRjMwOd38nFl0EhTNVd1skUHVeFTkfkMtjOhBg9BRSL8QUnX
8eRriMxVfzQwIsHhaAPhzm5enXlT9oTUH5232aJr2FT3GH1h4sANQU2o+TBzCkxUCXbDLTNZW2tA
bMZ8GHj2Z13sy535xbgVoq3EwAaH1pur7lrgj+GBPNxzFhwtFWOWSx2Q04AnwsU3IH6w9Ule62Fc
O+bVNUFvCf1Yk4davnXLH3M+lJSRBppkzOtlXc236EVh/hLfnRXt6hyu4C8lxEpvpr+q5r607wRD
lviRrU1igw5E9dwwb2iLDV44LL5ZkKFnrsmaY/O1zq4AR59JAAcF/+Ah+8JdGasa/ZuPYzd7WyO4
FIwCXVHPsoOFRTqx/G58F/jqQTP25XDmJsuv6c/+QgtiRJ9BaG/gOeXZ3SN5TtF2PtQnDY/sVb9l
aRRuna8e9WoELcldh9HG9YN3gv5KnwO93HVPGKfy4omlJNScnXbA5cFIt1n9t7jUoACtrzhrbdnl
PXflO87Rk28hozYsa2EUO8dwedfZNTBWRfx47QIz0tK3ODaNwbftzmwvyUTIQOvey4Fp/0+JEj/d
00LBzmBkA6bU0OmvMabpT/zQkSSWSzAd3eDMwE8GbLvDrSX3qKLHGWWU1vFIW3/scN1Apu8hy/an
7Ln9i4qWCAM0OribILJbqbysF414BlrKVXGPqOL7Kt/NvB/r8IM5lq5r2+6M1/64vOYXEgD/GuY6
OWT45gML46pYErl5jpVDomySdMeSr98Oj6lIXPR5i2alz306Z/ujxowdjlqnf2YcuPkqpVg9aJDv
D2x+Oj4A21Gu6cJ8crCTt+gn+8EQyvuZtsmhh/7yEL9YWKmyQN4UNsRKLBAwENiz7V3aE3Z5hGOz
xboUt5kgK9+7rOB0Kjhkkhu1HV/pozkVVMC+Ei9oX104Qk+l9kCzs/LU3bi8I9cq/eLMKpCUCNDt
5d8Ew5h7vR+fjTU8+2qthfxBCgL9gbg22CWMSnxm+/zTJW/CJdujYpFSlz3A/YT46yIsBMWKj2ro
Chjf3IZ7xARtC/WneJaBkEFegIsQiQH+DCqICv+I8Rk1eIIFEtPMf2NwmQvCGmzM8sG2U34AK4iS
BWED3qI0z653mKoQq7Jyw94Cx4oN6kyEmo8hXKrZVfawWu6YvWyxlavUd0GO2t47S8ONerBKhek0
ka0gw6HZz9eQPINp3NcZrmJY3arZTomxBgjRADqozFtFrGik0xYsWVoRYgnw4kPzTvckpqFV9zxB
isvqxzh5rlJzC/YmXezs1E9YMeyNfITdPkFeYbTSgE8swHED2+lwaK+k727kh0mLHnJcgsqZMhoW
Z9WGfxQNmJ1uixyXyXSrau9JdpDNmD5FvkyT0ih3OWbn6Yf8MX4HsesGuNBjS5FzCIiVuqpaF5td
m6fuJzr8DpUYPLOSqWmo9Z10YVlcfMm34TaZw72ds1e8FYKzva2iTeG9IfXFpT/hDLyCBHEd+XuC
CqPbW/RY0xkCM3IsqjtQoJqHdf/KWJENmHc/pEeCkUO/gke08aiz1QNkXPxGMvZzdOHVk6uteaaN
5lQ0zwvOLyiXHpyD94YfOgBuR0Kkrx3jbXymf4eLOInl7Wo5uB5/yr23++aWXNq9Rg8+EsLb9N+G
e8H6tXegxmyygMH9JWf8SPGz+jeLtCh8c9rvqXuzwzdzHcAot08joaa4UzM7MVNy6p6JFdzPf1h/
WDe8X7sBfshe2abo8dMTDA0s6CwN5g5PLOFD/gTVMl8uk8OK9L2BIwjOdoyJmgLffBiOabK1NqA7
F5spP90TOBfjIUgkwAubGkJmoh0vYfrJ+rD4ae1dE2zwS814cl/FYmZZx0zGCVdohXtKtxsxz9jG
B5J75dBdDjkNPACdjgvTuuuex+SEg/1EaCY8LcvXLVJStuGjgWMBfl+grDC5LtGuPrFl8ZAXE1zU
2DB8dgHcJXO7QBE6YivyaAA0/kDQcvcl0XwMiY3PVcUsKrGPvOjjG42VDXz0E1y1xofDzBdBKabn
X3V9Bad3sGueKT2ow57GTx5YEjJSogZRWtAlryla2OXf0k+YaWRXhnt0e/YDyWvxns2KPR4LneB6
0nOVbyz4seNjDaO/4tkqj3u5Qz70DosUnJYYC3RVqj8nz2V/0Be/IigMKAQhHsSoeRXEGIDBOO5W
nv4nTczdjHkbdpsmd15x0YVhyGddIOFjBULweXrKvach2y3VDeEN6oeiA+omL23onyISR9RmD45J
98rYzbeEopChh4SjvO3CyXcld2q2jujynUEhVOkniZo1Ww9Knkf/4WFpQz/AxrZFdOwqqKpkm886
jxmVuQ67Wnc+VAYln0NCxfA/oA1enrS0WwtPh/FuagpsePDcYOBI4GtYO8LD/6qMBVgFrKZmuAmK
7Y54dNlvtsUBMuB5StuV3qB3Y1t5SOgrbbihcExMvAccuz/i24CO3B8xM6q7j3QstiKaKPk7RMXg
2njRxHjHXUYjIniWkATkM0NQnex8go9gHD0j4zFL9maDSfKjmsCPAottUa06YAguNO3oWagAc1Ss
4PfHVLoZNCcctX1ivozkBQLFQD+AYoQdz4hZBmvyUnA+OhuA3t4FGPrOCYKwRQIhHuXBqaKNq5p4
HVA7heACzqhg7ewmJw+QTNw20wnr1Fz/C/p2G1jptOo/E0+NhU0GVPO30ene1bl9wkox6IqvYAZg
ThS07iwcuoPHD7Byc6842bcQBDK8IIQ4BIKRzBPG7cqeBfpeFFgMa8LJ4cdbufZsMj40DW+NVnbn
0gsOyLxt9zmrkpcUEkSoOmQhcrTkA9bpopWY8FllB/pc58V2zOE766xd9W6bGeV6CWcobzrOtM5J
qPGmEx/J0l7nFJUFCVGcMmqpps/NzhZtn6YpXcm1BgaGXNWO+c2yynOoa3+Uot6FZus7GDIRQboT
W/agLlmjw+WMCb/EWsQKm52Bd6dw1U20GByuafmt07gSSKfGjk/+7C/pRLagoyeCAIfPr4HffRn2
ekryS20zYeQaXJJ8B0xyK2LiQtOWktXX0Dk1OEnmtss+itg7GBXqZYQ7ajlcDJFs8sbJPllJatSL
voC5uJfm9k9Zda+JVR1nij7fpsQWw4AuAUEcr4HeYZvyN4i2IzKAkqUPZBzbdY4RQkt8HDHBLPPE
F2QSWz0H6OmovNu3CThG3xqQ/khRfEHa/4hXXfnWYlD9YFK4f7uRQ/ZikBhKTNdGeU8t0vcA1X4y
VF3j3iBpsJD56cwEZFY+/wk5c/21a4/zp55AMdpQ8fAjYYXoy/fHE2Mkt2Dd05PjOINErPIJoDJZ
zaDEZFXMpxiZ0/VVnW1ahKxbC2Lq50LmuI/zOTvd4T+azmu5kSTJol+UZqnFK4CUAAhqEvWSBqrU
WuPr90Tvro3N9HR3FQsiMsLD/d5zYZYfoRVRc8lDJCov3F44BwMU7pIUZcEoH2ywHchb6WX9w+NN
1n3yRBp8XZ67wt1Iiv8ur+vJaS/sCFT+axfp2jEfeVICpTov5beGWsAz29NYfzLLoTwe1v36spni
AG/BGCLDIddhV6oBtz4Vq1FxtB6oH6o4WPm6yHEIFwSG1nxLJUL6iIw31uWgVlz8B4qUhmF17cLC
YYh0mbvTvWKW+UjrfmcqLwTf7zNBuUrHvdkjJ4Qy2Xaf2f3ZAgurTB4CKfQvTQnuB4X2UDN1Bemi
wqAgHJnOw36W0l3rnCeWhWGxC9LnI8A2dDAaPgqNuA7o25JeR7CDEqWRLvYE2H09MWnLd9o9Kfjn
1OqnaVg664vCpUh4RrwRij49XK6ch97ydSDQQbEFvXxgdHZ/TbnfY2x9pfGuwVNyid5itlJWb9Py
rO97B5KVmXg0CgzuDYHETNO64Ajt5092Q5hWbF/y6lNncyumKLhfeoztQ1jJZ9E4G78QKQ3li9k8
Qkak41xBz65xRKZ4MTyVWSyH0m01KMT04iV7gJSUBUWEOFkUF1TFLlsCuRU2ufLQDM3d/GjeuOJn
0PguTO6rhx5P+7Pl2o9KwLtLtiCkCuLTYV06WniffxGNJrmffiE5nJrTffwwlke7wWH9016MD4RF
x9rTAuuDTSxQDoT1BuqtOOruNB9Gks0dSuTdzLb7RgZ5iO4xmoIlasPYB5cQPw6BfdY5JylODkmw
IthID5JXfZUhygMipk6WBm7Ttc+Eu1TJUzoEZuwSQ03PN3VXjRHTzibsk1Y4FhYwCeluiTRtj5OS
j5Z3z9UjgPJ70l7JN4ff7KE4J3sqkp19n+OZQFS2z38MnSKeVOgDIfH0WM6QZNgiZGA7+2VEu7Uz
nRfiMhEF8gGDAGIGIYic+Rv/iqZQQ97eD8boA1lTlL5K8rAkn731zTsHECd3t6l6yFN4x9NnguN1
tyhnm4tnDBjDz7Vd+SPoFisSQFo/zH+/0o/tKiHu/qPh0gf1PVhO2plIo8xxlzeCqWKkrKAsd6bl
T4qndwceQdhfwMzItGGQ3e0qzkqsPtqJENVUP62qeGfs5Pzh/bWjJUrBE1l8PrUbnxMmQrtSivh/
yZkGeQnFg2L7kY+Q1idv+o4N8GjkLnD0utkbEqBd/k2QQQLTwmE58b93cbnaGb8mptkgTh5LrCa/
5WfOsAZQR8QCcGw/UfHrAj72uYzotxJHArFaNC3D0gnhmailT34bBmYwcNjacZ2lbuybmKDBjgnw
Enbwa7EysLySJqjWQjdf0O/CU00pHmS4ZEIzGvhm6eD9yDAxwUrTTsr28ORAJx9Vakx0Q0hQ17fF
QZzvp5qrw6WiUNnzWXebv9luzAfpnOPP2QfcB42FFpXEyAIJ1y5medHdi+hpsUNR9jah6tFc6Xb1
VxzQuqqIKtthJYwKxOTcGcBpwQkTxEhKZ5ueOHweXsMhjcU9Bp0SlhIHABZStJrjYU/weCTLIV/T
ekJeiepeZ/0zVIkcD83p9/pn+doT001MrTRJKgFDSX/6MIUK5M8B8/uoPJWN+NK45crRlHod4u4r
3+NWh7KPZakPnG8pMJlEnqVvCAngnkBt+vyRcUZ8jptF4OBzAlFphjfibFvpg9KzpCWykDUS8uHS
lIo058I+lGH4Rm8D7JUmw05sRn96RMwZEgYpOUgBpCAKDP6epUcvpuGyuuehwgtBElh9Sn9YD9y/
2xPzj/RKo5EbG29qPLEwJwKVrEMN+xSD7W7RrqxiOvV0t/S/iesHdxqNu8OhYza+uwO5TygCqOq/
puSz6d8VlZYlDx+Zp29INHPH5+MCQKd5CpMnh1plR6G6IazgOhtQZhIUysWRGPWIc8R2HmrpTO+1
HQ71lZeY0Ej/o/Bhz7mn+CLZlWAyXsYfA11l5bFGk/bIS8A4KjMB8mkHN81R4E7GE1vVNJ44UBbS
H4mGvfFzJcNFQIauXo6qO7KJY9P92Pd/vRSx6vsxxOKUAZhE3X/T+EToFoUq323LUmLNY0S58oys
lbfcxv5cnlL7qwHzhnSnfEFGwhKQPPH88nThGL9qEoubkpROzpPdPiAQTx7EDpa66t/WvvMr2VG3
SAf71u3NiC8NFcx0k28sC/XG6sp/EsSBNFn/FawdF11I/ZOsVJt7wP60jRSkMiAcFx6vMapPOcrX
6s/iErZZLR7hs/nUdk8L3rHRrR/5Itr+zHtO0rOqRulrYvAlyDCJz2r/A3lt/qR/W2NI0cFw7Prp
0xjC1fnSp6+iQyLo0CKmUxtYdxgtr1rm2epReugQiXJrOtnMp1yNyQzd1X+APdM/ShZu0bnF5bZS
PWYeTo3eMZg8lWVK9MRrnV4VmnG+QlLEHsVUoZ+QxnwjzJBufczYK0QHc5o84DnxJX0eXhvoMBFK
ZXadcwsptCHyMuDO8kVXl5LqMh7LD/N1AG/9XB+J6qCPTXwilzYg9ybRG5xX9xAJ1vd8fK7osuyq
gAsiA54zLU8kHQhf9JpBHVVbgMOtW14a26+Rvrt5HmJTQHSAasVNi8juQuTYGMySM16+FcH1tUFT
zsBvvmGhSnUv+ZULH0c7eT+s63BRsADtqxq0DOJhgJPWXntycKEx9eVJ684G21hxMngm8GZPcAsD
E9wS/ooXsMWUV7orF176R2oNzrFJYr7kUS8jpaF9h2fFXSMyHKIuP9Au6M6FP2+MSrgY71GZHNgS
b+yb9z8unRQ0/VGLBF0iYIsc40McjDfaoEAVtUh6VweXblGmQEzfmZ58RRsDLqPqThKKNSz2Dh2u
fV65fMyFHyPXDMihYs+Ov5vv5EfyGVEU90c62bzNNXLEZoxKF6oNf0mBSJnHgRpvcBHg8s4wuBOc
yQsjhhmDcbdnaPiViFcfT0GfE/7nsjhyjlGLaLhoJdoVR+le+YfWn6K+wWO+V6+0g/hXm3qgLyE9
yeKwUJ5FjY8q55B+ZGERgnd8VxN/45QA9/ute/MfmJtQc1VsgPXhTg0/n7Kfbopoa7XyPrm2kc49
j8ML+zJDjez5tH3Sa82u/Ji5/JCZdZFc9a9Cix8xMmuj9tyh01mYLvFxFKfMt3t6uQ8V4yO6q68x
PEW2M8rCMykmiLqaPCTglxOFO7uDO2b0x+vsmRsXNB8lkPw3cbliVPTVfrcRe0kTsLGwf/C7pZ/2
twsomPj3pk/aADvCWQG2vyu+yhz6LtLDg8J6pWKJMiXkELe5z/DbaRqxAktYfHthkiax8n6gbIDM
i1rqXSsjM6DayH9VBOf5Po+QHttR8mP8am/8MoTeEDRRA3+Uf3zhVyLfdP0AYCBcXvUjkA/Tk8Iy
EqoWRogc48676SU/6mt/6zCG4iwN3iCWhNq1u7DoOD5cWjZHEHDW3vIZF/Cpsu75yDQ57JnzRTGA
q3+ZT/rgOw/sHLCoB/4E+VV+pSGYhfM/BuDcYT7u3CsfS0QShNf48Z/2KIW0O9qzEypYvhExB3xW
EMFofbNK7dl3+UKQ9d1v2WeCbJ0LDjqHYPON63y7R+lHFSY/Oric/Rz9t1mYSZSIe+RuML16OKfZ
gSPlN/7JgQX4BS/BRwABENCV6pc8fWKaj5dQ8VX11LzSMcCHlv0ywUkZXu9pq4n2D82Og8gLeEE+
Ihme43fFCdYNCas9I6uwOq3iWuEjR2HWc52Du7/+DeHsc1MJ1etMBARlKU9vxwJHLRcHuHabb5at
0KkG7S9zAPWYYcznKixDG9iLlhu2K25blLNKpPzR+IP6ed9c5Y+devHoH3YOTSK2CR4zdT3e/5rS
w5O2UPUvLwyJ5yJAeIRZBvYnDzBAcaV19SVQjnw62S8ke+OYRPK1ACxOcC1BgdGdvZZUzAN7zhpk
/oyUX+CFs2gMpBghMuJRcEunGS5c0N8KAOwci5N45E1VVL3xNxsH46mpuUDZ0h0SWjGKfI4MvX5n
/KhBHa3UFTRPgFXvoNrwHFMcULiuh+nEZxJ/O1lIFn0Rrul/DVyp+WtvKLk113knatEgEHffU98N
4XK997sJwdfmsSdkIQ3n+998Q7rEMDIlWZeNgynHPaIPzMATMAiRRYy/8c3RNseptKLtADLHo8KG
AzKbgSSNO3Y65DaRGh9s7OeohS1XA56duJRS1UN6dYRR2KdoNl7I6mb4w1R9iiG9sZgp1tkekq/u
yz5TjYACxNTp7IzLxnnqUnTIYJf/sr/PgirCHc+6ZwbycQkIJ1CRN7g9dR0/04AWtwNY9Kp8rtcV
PcY/Ln5Tz4rc0cSd3/hjpiKkBEwYCcuESB9ouNo19AcYdCBHTFoKh9X+cr7ZsrjKZLfsnUdqVf8o
bNZDhwUhgs3AtOYZGss3x+OZza5HKUYj0eNl8gcsPDHcBblFYaAhk5zrQ4n+/r4rr+mPuP/8mHTk
X0vWwx9/isMioFgI0HpFxvv6j6EkgCpGHseO7xlHwH9E3uyHk33hrf6tfCOcOn8k2xgDn4I9eUyy
GhRT0R1kRuuNxbEGwtVxfd333kqQXEW9rJjhBIWb9Rww3DwsKQAutFF7YVZmCUi+/Fqcyg/pPQkR
MTpoMmhu7KbXiZHQeFxY1VhSML8l+2Q42F6P791X2YYgef+wDKAHYN5AZRxZfnY1/qhIjD/R+AQ7
fVgDjr+AoC4qV+7rkcVVQAj0I8dF1kL0ON+pMBbuOE6Jj6VD9V5d1yK836AQWxIu7JCxgYYLp71k
1x6hfmRg+Mb78P3GLKWr9g9z7XPuD9/btTrZ32BhB8N1SFNCE3zV6F+TQ4KbgOoh84fRxUkuSgVc
1HgUDpQV4Rpt8duceJ3yKL/WZ+LEUk4LRp5iHbv0Sh/WaGSO8zDvNLTlpnpA97LhYr04mo+AgY2z
eVvJi3eRtAPf/m+2wnRnB51Ok7i0vZ714tAeUwJk74et/MiezSeViE2mFpT+DGiHPSp9aRWXuRFd
7rX75OcP3pSf/OfirD+akKkYgbE8Fb9A/7KJrr3+rfdhq/oT/m8o2fAJXwF4/aMeGekQvD6gfMi5
jl7Yomo5EKc0+DEqNWDK8iN22nL26GfxQTEXZaCxvz8TItCm4Kl21oNz4+f07EoHJXKeLBodkotL
GRE0A7bP7RWlbhOitENnb1PQcS+PGB4v5M+TNbvsqwMKSk7rSfAh3Xj8ZPdfYcFgcmAsuKdCnilK
kdaJ4R3pI0Um5khgyIyFcEcACXv9c0hE3ezs2w0Z/77G2cAHz4yasamon9gvLSQ9f9o7FQ6YcdfG
JRim7v23A3DQuth3TCIeJYErJQuk59VNbjx93JG8G8uvbDMvoFFr681BYgSsbG/yl0FayUQk3Vkp
fuMW8e1vrl2pdx30zZKLPiCtdGC0LYgQzruLvB2ZbyuMWB/rW0UlD9n7jIY7gtrN0r8x5HIbT3H5
sJwnLK6n5VS9Dgf66DvJjQ+k6O0Xrwsnr3Uzeiq7hsOxOoGaL/fyp+Grl+LENDHESIpoUPm6fyRu
uPuYea/wki48+elTdoBqehhd8TMf3vrdBwck/3l+vCIrOcQ72j97bUdZy1//8MbsTH4ZHB/+4RRM
RwlthsQoL3/WPVwTfuXd3S6E2uyv7hBKUfWIMiPcTlwhd750RsJ/ib1HarlDFSS7xw+TBz+ABrnf
PMoTHzm3S9WClIfmx/77quztgK3OO5W7x3H330tKo/UXAIF9XHjEhT7zfcl2Dg7lT3RKe3N3exvC
9v378eOh3kexi0ic/2JyPXLrZgn1e+YZl+yz+UF+QZN2vSnc3Rb7Wz9tofZmf8lfsJKtZTfdn1eM
udkOlWzta9+Liy/jz/pUvMmlxOIboGbkMhcj4z496SQCO+HbHszFleTKPV/d23VlK1xdZT+Fjk+l
51/xqm4eFtsDkSlHKEJ4oQinzS+gUvfmHi367nXdfX9/KHsKW0aQcMN8dBHB9sGUpaaXdd4CsCRo
JPbRU71nf9rJuxtHD5UR88+H7WDvHk675zoj9/DA3CtxGXl/bw/gUFyyYXbr/spqOtsBV2e3Jm4L
leEORx7/yzHNdsZw31CY8xP/BXgtHEGxaMSk7fDEYWCHczodTdc5KdrBgMmF4WG30Ox1ub2ZL8qC
l5QEI49vQ+YKEtEm3G878mgAZ8M3cNJTcSTFpR8oIDBS7xmZ3dFMMbG8GZf2U3txgvaAUm3fvPRv
lAOkhxHehMA8fS3+MdiBQujCRD4aoemqZynArwtvgnLt13zbns23nqgIYi9meBDH9TCf5hNXB4+J
qZeGpCMcJQ/5CII9/w/zSrz7YiTA0YR2kAyDPSGRLwsayubhL/GsX6zPDKSaP/U5IXqN8sB0HiDq
7vgpcFyWnXG1P8ZzR5MM0TQFIG/5H8ME56ewDqpPjML39gKGNPnLqWNPpK+zTdeU7wi21N1nikOW
WuMcf5M0sux/evXlb/6rGC2/qMMRDuKzghGcC/yu/tvQNpBOwlaFXd8zKpc7dydhXtwB6C/mT+u3
HDwuD/oQMmlWPYL7KFpFFct37mbzBxfRjlbYc2G7hSy6ETQV6s5vfqF7jh+oy+mdQZL+pI41ogm7
gCugfwxuCGT1EMPYxHShwKJjuWt3qHH27d+GxVwX8CqtCLr+gPu3/MtOKdURVwbKKzrug+ucZ2i0
Az/LZZBOPgC+YCav3G6lJ9v20/HUSh9z703zS1Zf8wdqeMgmBVvDmWbIo3Ee/9gaOasyFm6/p0U5
IjWgjby+qtbBfidv4yzcDa14LQLozxEBMvktHR5kMTPwCIghTQejuWmVLwhNXaFGtD6IdqgekmPj
L2xdw3bMLoy1vdnPPBFvTYXKGAoBFKcGJOrEpXvNa6ILSpfEIQyFjz5gGuDyd/y3PUK3gYT4iKis
/aqPZsjgHsMRf3dsj+aP8qA8qK/yT3OWHsxHO5Qfv537cyb2SG5Pp+Gi1jvjjZClx6Yov7nlGf80
utvNRXQAfpLPtjhgBaTOKRJcbDBoXBxPzhM9oAYJDZSM0HAOkxdfeH5NCCw+0yxOUe4DFTaM6gAQ
hYnWMymBhILQ5zO95bsA3ENzA8EdV3AR90GiJ+XTjQ9Li+kJRvlDyr901CcsDyIBjWoPQxKOH2J5
7rjaSKxwduVtoKODCk6jIYyIeoeT3c3x77J7MCrekTs90XcAVqXTmfBxTlOqkeVXaxFc/M4JUewh
YUofitrjVHQIap181X5DudHoLiPXjf4KZE6F97BnKKZNyEddnd2BDbhwM+fJdv5p/YMtfQ0/HP55
4yPM1h1fB6+vwtF9mQlOdW42CZvhQl+DYSVgr09s/7T1cJ8anruYLvo7cmFOCSUvdxLqpl1q7r55
xwZcW+DK+PwOnBM2j+J7/W5F8/N20s1oO9LR5bkBqzQT0XfgUobkl6E08wuaRsnT9Mhr2l6RSMtE
Nh+s8dK2iN5pQABKH56pKOnxMZwURdlyEBoXXJlC93qccy4ZkM7sF5VQG6Q0Q81oUOEC6mgwgDNW
3eJsj1m8kIuqeI5TBFizHexGwi6KvzmaIPsIR48gPE1FeWixGSuz5tXWp5Emb5JDBgVjBidOQmct
hZJhoXJUyUttzAl640YKLh7axSApLWYIy4mDpgEvHXU3Jd1a/CfW15k+pli8yASg3CdPN/e0ZgAC
DNumA/iARH5cTtt0vZtnhS86n05CGGZW065g8g0IAC81Mm2KGESatlzvVXr33UD3UPcL9PoqysUW
6bjB1BhmSlwSWUrF2IcCVpfxD7Xkjg3o0LVpWOuq965InKKx44FUy1DfOkR8DNA+hqyi04j3eAyq
HIMRJbfTy+6wFG9N+y0wNmWnvaQKKVxIZ6CVpFsKMRgBHo53LQ8FQBT0Yqgq2nHKaQSSlRuHwsor
0THK73TuKNgosaQyEm4GbQ0JODAcYew9GQ7jdlMkAA/5X0cJKmC5Xc56Vm+YyYS91t7aFy3jbDUQ
glpHIX8lkBH4JgRa6cFeSRVmMygB4W5vBOht7cesvt9JQ8eBk4JWWEFu6tJxYGuM6ZLzzgeMV0b+
BS7NW1pWNgoWqXifuHwszTcfJYwciW+O3/wfRxT4ciCMmLX+kejhipbB4Us0W4Y/tOH0GaAMgLE7
axM3BRIIgQ90RrJVcfOMjzjwbkK50RB5iby6TJEdMWBiBCCh/EYERO6eU5A1t9LQpdyHWTkOrlqB
YaFlAJ8wKwk2yt0EFBeglj2fFrIjQZyxDCeo485PZu1H4i3lTnbQ8B8VmlCzfM0IDGhzZ8urgLes
GFgk2PWONV16Lrwb+UjZ0F+UZHkCl7ms6Ntk34EgR9kOvbFGkMROy9osvhpmEEWqo3Ix8Ys9Y8dX
UH/Dd8N0gUc4Mf5qTtFGVt2V1p2cE7TSF6elVy+G01DNw0To6syXVigY9JsrQjdvtopONKH34gDE
xuK7pc+CTDgCa+D+WONkWHri16x5p2vPMI8gnAk0LTiFIfMxVY3UVbxuleMNBRYfOhCLckBLbPBK
Erjt600IWQRlF1kNyRnBgA9EMAkFlrlmumOXR8T4vdBYcnxpNJzECmikx3sFZhRVfIFRvcCOlmOk
5Ym801AsEGmV2NtzNGU89+rwBiAlZu2VJccmtAiBPSlt+12eMQKK55B11HNOQ/gRGDBw0xuMGQfh
SaHaz3MuITGgR520iKUxqjEFgvCwSHSBlI/hccCnBA422b46aERS/Gvl35wRIAI3fEgySZzSqO+R
lzaLjVTROkzGmxC3Aj9kSTHrdqXuvNITgIhSvlTGiXtvroXpZp0TmiyFvL+bft9JnkSwIE8p+jJN
t9z7fLP4B7CIWmol/IFLwogU/uriN8Ckkip2dVH86FjBcGSQgJw5h3mIdLI65HSPnRA78Y6vUHhZ
BgY5+LYtp8CU/QQDXPil6tr0TKtDE8Wi1r4WbThpgPxqihxTekzZ+JomPvHbVCwTI1OoJjUB3SSB
xAnHW+/JTOKi63CV4+a65LRATcitBhkrhKomlExysgOJlgHbvyfsOUypEcDB9Uh0rvTqO2+2YCsb
x7cEG+xGjbd1n0DnMAiZsGQSpBvEQaIFYEfAgDTCpjJr4I8sS+UfMF0Ti4gA1HUIcHGIwSVAITi2
2Vs65kBpX7qlPLfEj6/3Kajrf9CQYm6v/GaKXjShaoskmDaW7AAJS5DTxGLjsACN8TURZUWrrLNC
QYyaUHAjVjOxyiazvS8m+Q1YQsvX08wyC/hW8Rm3LSsB9h28BPaGlu3VYlI9ANpMsPev5Qis5sy7
hi8htNlrizWdDFKLMl2zALBdMzr+yGmrdUbYku8QtQgbsqE3z4mu7yvhrtjY8OfehyYpnP8WTbtK
pfbZslDlRwmpDp+djfelb57uHRciNb9M8fPaC9GTJoB6lnjwYAHxTf0HDFNQO+kDBZCnyHI01gyf
EJ0qpN9qrMy6Q5ZiApDhcOyRwTuY5WfVItgeEGfz05nPdUULBjeXIODRsNnsf7XefgoMNaJ6utU5
/ui4f0LIOUoUMZQSOvCG/ztcZJ0+Mf1GCCnQw5kUUQxIMohxFWGqgevM6bwE9Ud/Ep7NNUffUqXP
xoopJidmGLs+5pmG3RwWDK5rHTc91ie+CzUH0e7sxgXBMwz8FnUGQTZDw0+8Mxulw8JhMCTP/YpM
i3ZPOwvlZHLQGP/x4Q4YeRJYRAI2J1buf39dn0ZEMfg/QcDliNsqRpqNAMRYHPM613EYT5sYfELh
EqgluXwDgCmYkexzZftJ2pWLpLMk04+EWeb6hDsMXLEqSBJsUkJF3ueJJ7SSI+bPOis5VH3xJQkZ
q0A+qXbpjQMJdpD+JXTE6GRFVBaHfN8AZRdTQ/OiiIe1sMgyEUM/hMhZoEjbI8exzfYoYScTzIoa
ZZgqoCrQU/htG60RNfZUjJeoOtWyuqkKJyOI9INQT3aAgQ1sebX0tsRMSEZaaxt9c4OobpMlC9Jg
2uCcSNPeSfS3gcGAwnyTYxTr39wzFSUKzGcC7ZUTIczTwZG108CFVFEZDhkh2tD/UBj9L7geHJki
MKHPIqt2bmXRYP0j1AKxABsErW4uUAkTzJIoTxWwmUGtJogLNi54QRIlQlQXVsEPGZHo3Kqhk3/B
lMbC7znwUDp+qaDLrkDqa2yF+R3wM3FkkiKfUiv18f+NAwSMIwdWe2eTI01PlIQVEuVkZeFMF24E
jXRmksmpIAhvnKXCcAGed6VuUp2bAS1RgK4ADtoLbdSHOypq61/pfBXoDmfgpEJHzCYhakwoQKeu
b0ImnyVeroT+d+doaH25KpTndM3EEuNMIPQEeyaKHKFnZgZrP1GaORyLsYOGiVE3H+K4VKc5GZ8A
8ImDDlKQAGD9p/Ysymiit2NzFJMPMNvS0UKoAPXDL8f7eTG+EvWUo+1OENLMxxZmlaY9Q3MYaIoL
JJ9Tf+VIMDXnXWpBOuW3QsFK9wyUpQVihZPU4TL0PhylH4LCqD6ptAaCBlCFLqTrUkptWFV0Rk3s
YsVjhS0jL44VUjkJj0HMVzKKHN+UT1qZcG+NUbNxWk/vW7uzKLdziq6uEWNt+p1sfUsSI8dt/+NJ
iCNgcqhLsfwaNYkUDqPbOJzfBUoWzGZjEauYobXTHisCK0TORRPfoxEddCFTkDeUdAwPZ2a9dHvm
Dz5dchxEisWwUQ6AGiUlGZ3yvVtI6IJ1dkc8ihantX9tgD2wRxmTpeMjyHyBusxJmQUVJVy/1M9g
eXYAIwfjV1BHJd16Ldc+XMohyFkDErqYieyxAeIYsvhF45LLAl2bt027NBwoSHgKG7Ifkkbhpu7F
XQ9lB5OmiQ4fcU8lwgWxdfJnCNAJc0na2xSDd7P3lsPdwjxHyUVoGhxGZhBv9/t3BnaQBbUWqS9X
vF4uwm2u8v+jvP0E8D3yCvI6tNHk/VdRCVijdVvk6WnjEJOojxtAIjJWYb4xHbmwNDDFIr73PtrQ
3Zz8aZZ7no+vgg3Hyk4ZYTbaolwHvQdXLqHPKEJHfygpOzZ8sMNl6VZ4EqAOSFTuMUUl5Kd8xlhl
mpaBVa8jruZ2M2RBBfwe+lRFTTkU5tHIRl9EUajm4q+65VniLMlWwJBKFrYU41iwE2zRAuziSGi4
OsJOdQ777EgJgLf6RUUkOs/oBggCiXWNEzu5bFJgYRbG0alXw9fSTQFtI84V1iSPeAmRpavXUCDY
tWU5ilqztdWoSa1rvq68wX1lgUDEcy6YgP97Agi9+sJNuUxkwdpAH64wPGQQyzNrhzZ2NqSp1QH+
hMfnM9udT4z3/59LjIM6LP9jXHnr8GwxTSXq2sapP254gTZMovlDosuv4NtKsr/04WyitpHzlNTC
gYfe5MH4V2fxSUAMsbU/9mXaQNQYHjptdOnKGcBWcnWLIHA9yqlzLrAXG0P2zP6Cosei8BGJCGKf
Ltm21e7JUpHLcejJpCxIdhJ1i8ETAQjY6f6GlDZFQ2i2TASPuhKJzKVzRsrUz+lDXgiM561ZLb/g
7i8zMBbopZQFovctTTSSnAUKUeBhao51eAsCkb7MdHoQjrC7CqrJPNGtY85ionRQmsBptKOofoBT
6iAnlGa4VP0vVAr2TRFDY4MsXyA8din9Juq7tfPj2XwArECKWU2bJH0uQE+LxsTaEKrpLBiDYFri
u5jWKK/YA6z46DB+wkDCkG19iMv2wOc1i+RqFUjCRkcKTgGxR3uAd4e5ykN5Os6JebDFrg9htH5a
ZYw6TAGnkZbz+MRx0C2VB/EI51gMbwOgcwAzUfDVKC3RMpF9zU8j/gdNu6OybvrfPv9Lkrf5TucU
0R2qmQabYyMx+OHTtQB+UvHwRwQuie8D+Hg4ocGwvd2T6djoZ6oGinN7N7/GQqXL3bjJz1bFuUrZ
WDW3fHpT1wdh2aipYg2Y/gKoKHVoKNrBF/lFdwi3gp2Jm47KhOcBE5JmsbOkuP1AEsfnkfzykgM/
3YsfKkjqipQ9DZP1HpNbxnbowO4XT6Y4tLYkYKsd6vjTQXExQAC8UwNlyA9HVDeZ3AE4rfhkt0cu
0vlaPqnW9mQi+R5oTmqBLjzTTv2Ud9x3YxNbacwclQYRPK5A1WdPJRVepb2g3WO3J55Wjw0quuGg
k0VlSr4InDCa1qU0FVBozqyRJpoAFNpg8lfRbcOt2cMcNnPpKq/0LfnVqh70Ou17dibZlvg0q+Wz
p1uTSup5RNjvbGj6Q1WLLwU/JW+0s0IHSCwChjnd2CIhu2Qb6jFaIBtCMmCcwIxBdGqIvRNUhDz8
M1ILFevgutacGH9lvD3SlwfkvAOclo1vxfacyi33JthL1JbmxRiYtInbI/VBndK7oT2BU3SFCthO
cK3cu4wtnuBvEbkJrLTtfywMijMO3vv/3uRN2gO8O8q1STdDq9DOIA22HD0LV06nLxCK4/8G3Jnk
dpBxkXfq7iIgVXqKq66srmL4qCsqchKGPjQw9I5HKn/JBR2OgJNkgj7GjdpqktdWARDO/HJ7zyjb
N/OXV22wMEWnqlxft5F9G/kSGp5NO+lYIMqCbiqIpeqpQZvdMWhOoBjZ+XFEfll0938ltoB4iESr
UaAXchjrVaZfsrZ6WuCtGG33DwFH7HxzmfIN1KMxoUFqJT8PuCtZB6+iHAdBtBKdU/CasKKepgWl
WX5cewlnKQHX87PDUCieQpOntTG6h25j+CPRnrKkzV817FmrdOlm/blD3t2bjIPnSDy48xifJkny
BpRxArA4AulNkVV7Q8wIzFfuJLYLWpYZZAscfocMGOY3GbVIh4kbQ+IWiXbChvYWhW/bHEfKUhAe
HL6i00PV1U/1YcE7c2/Xh5KIgg5w5Xo/STa1HBWm6GBD0Zbi+CC6WdQs3DzIrzUNmOCU6TKu70Wl
O2X9FhLpSOrZ+a8fE6SXlObxfyXX/C0g3II5wqlA+0hynRzTDGNuZEn2w9i8i3qnJwtJmc1wQdU6
L/Q+xKNAdKc4GFchZDI32ENufMdedp7J1Hbi+p19RFBbU/hvcXoYDbD71EzYW9klGG3gcAPh47G5
5LCKE7rwNKVtcGFOvh1LVD6cDAKMcSe8Q0LnVmj5P3E4FT1eIBzMlJp0qIlIwBK7MQa7z9dOOibC
SrvU19XUsSeNIYfnSlfE7OEcgyFnvN5x0mqTwk4hKk2dHG7JTUcjBDnwLnVIiTb92RiTS1c4dF+f
BMAnhhDCHP9lbCAPYFPP6pV0EO0xpl0hwC48y0rzLzOtaFum17Ejk5aSWGxZwzIxoWK2lytJ1BZB
LpWE3LLYB7oPtqw8jAtd76LeTm1HngYgSsFz5BCpaX0HHBPcl2YbDkHHjYV2svCK01ImnoyZD17N
S2xx/4V/tcVjGCNPNHo8xXRgWu4VMz1/sFL1faTNO78nJNY0kKC20va3/hKnJMoXIKKrmGd5mRxP
MbgBUDFG9YLri0IMHU1ZfzhUeFpFLDGONPYix96gH6NzGHYtps2R8QhQvEjSQC/Sdle150ZuA3wZ
rO3FrE93aXiYtBv41ppsDiKI6Ryl9XuTAQ8cXheaqIIZShk+M4ETfm5AQJUQf9XnJuLWBgF9zBf/
xK8iDlJd4YLer+AYaQS+tNryKnF3LRt/5VhnpGyTN8TdhHmHTe0vEoJyQnwMkqzs95mupsPN2UAl
AgOvqPAr9/NzPNRUer8iG1X8HnJmIe84s/JqtjzLOXIo3PaSmV26+C7vSwB0qVwxS8ArmhczBBKa
g5SddsOsF1VjnyI6KiV9IG1NeaoImhlm7jE6KkdND2nqEj2MQfxtGb/+C1dY7sIXy+6d83pmUbtD
kTLhDq8qJ4fZBr0Qa/O0DBIc8q+NcHVQTrKiulOmnqcsWhVg0Nbv0hL2s16I35Npnlck39H3oMMt
CEQAkxqeqtHAWMAYoJFJFWz6R1XePhtVPqt6/U8n/PCeriGANETLxIB9F4iPbNSXgsmmG1wDJwzm
5BtBC842NrIYhsmdz7oyc1AI9mdpSHSpkIv8D0nntds6lkTRLyLAHF5t5WRLju0Xwva1mdNh5tfP
Kg8wGDQafXUl8oSqXTvQUXeNga0DY3ZPx2auR0v0PmUF2/uvHAMC6CP7rEJ/5TJSWeAp2pmMi2B0
Ba8duogc6QCeATgZkf/5ZyWA21fB4U4kcxycfHSLYtLdHYyWGRbv4mIT5lkTPEODqJhwNMmn5V37
EMSsc0i7yHf0ncfUJjEnx9a8BIjnPAJvcfgCIfEVsVFvTOWc8JNvplfAb48dapWIW3Wi/GjG+vrS
UqKxlB28jGtG6Zn1OvUEVonzrLNbphaTtRdXvVXJzQ5uMcM74wvY/T+6FRDCkAjhLsDDnCS8tL/W
pVAfggM3sw2lMCJY1xkor/Coi1t03LgI2JRk0nFmIxxA7A16ZnQa/bhYq+pjvgcN0K5mATPA7N4Z
3sh2bJmU9mZ2NDTqIV6Ahy+RaD2LCGVgUkCcV0C6qsZxbcdYxmRuXtf81S7iS7GndZ9mcP5knUE6
LwHPxN6sgSovL8RyAU+Qy2MEY/ttyQi4vpeKBEBKNtqyHLS+JeEswLSMvHfOu2CbpL3InD8qfq6b
ZOvIEFuGgb4pv+p+cewEXprMUx+629BvdyM9fToNm5pIuRiTlxz+IfhuS00d2GxmFJ0sM4+92hHR
gbM7Rqseeiqeab3hz8Yk/uAb1ToM4mDHXL3xE+2y3Ja9j1W3eT+lFFZ/8RQ90YTxoQPmakGeF1Pf
peDOo0mZAtICkqsn7k4DVsQuZq4cOGnoKeJl72nMbmrkwcUSP2gKngPnhOCOXZetLDilTYH/xIKK
XQZ3DvcHrfO6AE2vQAVnajeXpiL3EOBW3r0cMo5ePIulYK9Zn2MyPHGZTPolrH/kwqxpiofa/82o
3vrnUK9WGKY+/R0KFHby/FxQepNS3atfFCECDK8Y4aTFVwAdhes18bd1G+6G9F+aBpj8YqgEEdPP
32O+mriixSGyx2KUrp/bjiRingIcyhRPhBrl2gPpGOxF3N2s5hWQn0kRG5h/E1D613hSOZwmw1qr
dsvw2FbJGYvs+6T/rvpuR32y0f6s5+8t8XCavwLELD4GCfQ1Ar/JOg95dknoPXh+/mxM/qFvsFlG
69356FJAC1ISmlKf2X88PPrwUpLcExN9UFMkeMCQPfYi5CskFFx4EM9V81zrP/PsrcWtRAxlTeKu
EswLaeiOYqw5YsCdusZ6wJA1DP2LZH2jzAUafZTvJc92NrEZ4TBzzGQfJ9yrEe390mOvg5oxuCVV
/ZgjDMFmJRq/BdpR/iPHkaClEtlIb91jOI8YjgubKzGMwk08bIjhvlsoXGlNKwvhFpuLyCuJ5asN
YnwJdstQOSyvuljEUwqazrSVzrEEl6Fc7FF6xsTkyA3hlOgQNPrldr2Y8Ojqz5kUOJ0518Sl2wXQ
cZJr7GJs2mN3TIC5eCiIWww2bm53JO9oLw4ETclMl2+v473I6dmh4FkEleZrx3iJ4gbQMnFgaIOD
ihZ0+FkhQmWpppCCmG2tzdY5FtV4MekFxoWoJSPeV5r24bIx5bHrerTGPU10+Yy2v4aETJauPwz2
vFXMDLRae+0C+y5KewlH6tvy0UYBBpaQtHAHxKuYHAHzaofmHccqRYS8FM+dNpzDJJHdDV72YgsW
muuPSXswOHSlKK3Ubzis9WDZ8jbqpLjkQ7meQ+gSMwkxLv5FxqP8hLmD4UxHJdbDBib6mC33gdpE
TGCZmjsaTup0WfBTsr9W/lPeWqfn2zxTbD2cAT7N4KGePzy6kzHmzNc21Luj94NrRp1Z5NVASvnh
mydLROoUgBzrR04wjqDAuPJQXSSrkc90Qfl7YHhSGFrTfjB5GDhdyr8ERyDv8RRCEOrchYIReW6+
w5D0zst+Zm8fMBaQ5WZHO7T9cUD/fmM2wCXGfp6Zo0IVqSJC4BouhJdc/YB+sZhqhpY6afWDhK5/
qAn+HRMmzkmSoDqq8c6E2ARnzaYQHcguqLG6gpPU/iyzua8g8mJuSR2SdtPajvrVgLkeNIH91H+S
C08QQ/jSas2N8GcNIaImyQ48oshKGAjP6SFkIOx07k35xoMGbjvDkJrci+S410ym3fy9Ri6v8Z3D
4trzW9OULK76zaTdjL1obYXupjbJ72U66EcsoYTckXgfESUsJ8rkmQdqSDbYXetlJ7YSaFC8s4Ji
n4FLZQqqObNquvbG0b5cC40e/tB69REhJ20GQtntHSlgOxXt5Ot40WeMgRuFENNHe9310HJsVmmP
SgvHANoX2aQJ625AZWmPB8lJ59My7vZvEBVngK6Y/iXYZJN/T44IsrTVaCFq8HyoRwxaiBrRWBbs
VCM42Yw1DPSyRE0jEEof0hBIHZoAly33GY3aZNX7oby4CuMCTT9myjiI5zNxLmsnblOGplAKwQxj
imkQHHVLrOOcJFyT+obSJANcaBtYAt1rhpeWwDk+nQJ0UOYvxHRRQ8nWWQzv2e8aSHKKhvfZjtuf
pEufw7G8aRjrYAKYj0zvoJo45j1H4DIUm4wAOc+aOYVJVGWtd5HayFfHk2wN2+W04MaeIG1VNmmr
HikBWE4tMcIiE5eO5JORC94kUkGmzPaN+FsKCwNC4Tw2f99OKmwrGHbREqw8M5VrSEfpYu48TExY
8D6QuYGnU6HFgOQdYATqneKqh68T/KdYgh5t8vyMM+9jvPQVfrSVe/B5AqX9Mdsc2fCXcrvDgLx6
B3KNl4PNSED4SbaRIzfUH4eME4FK2vApxRL9ZGn1CcPkDA90vn58EN/gcW4OmL7vHePACqEtH6zP
QVLpHqcn+QlMCtk/1OF3JlZjdjLQtnxki3tJ9GrvcAJCUyu5Hv0Gwpk2wHwjukLT8L6YOaRtokYX
vSnuBg6oMrpW3r/E/ZWT0WjGlZQEvqe2c1Bs9RBTc4xaDM4R+JHNqPBrjDhIfl1eyGxQgENRPyfB
Gz4BFfOogmwaVrr7IxSjyCEiUi93SarWzCt/GpSzCacH3IiDnCLyrUBfuZk0ExJqyLXvtw+TeRjz
fGvq4MYev3Cid02eDJfCdMTVh6LDahhUOO8FBJ/c/ECsiwxyth4xM0aRvzAoP3faeWpq/oAP0Z1E
6OcS99IQS8zB++nKnU4kSS+5CMVBq+C3Qs4A6IYISFnITN4Bw0KwqbnvLkif1qiN3fE6CGeidK3w
Wjd2Q3AdIWOW4YhWHlolzv/GXvMVM8kLJ7YTvjLju3a6f2pouweMu8YYhJ66U02v3Cm8T2k0VdJ+
+SACTETzgTwcx9yIMXfHI1c1xBzEWV1W49IX6+uqXOD9YIHGulbvU5/c/+fn2totHIy0draLyQS9
ZeiGuxoeiBCFlOgEklcA+LZNTzaCIytK9vjSQqB5Mcj7WgitOUSF9WjxCSTuFDNVa/0HyEjtBfmH
yYMbvKVseBA7bE0QWJMYLC/eNPG/LbVHyDNhGv9nZ9HZmOcda97GHGrxBjTu7B8rOhKSTj9JUtu4
E3tZi7ogpPiuYFlm5odsJFKJdJFVoUJMWzZ2zyOG0BPjm6MUngI0IqBTnF0aJUKUG6cBbqLdxnsf
BKiNmQoHwFvydmyOsMy2Nnn00cSogWqyojG7lDerdc2BiV3iQ0I1mDcYLnacPVHaOsG0XJBJ+6D5
okz8x9vUEY1FDMPAVwgLAlBuX3siBkrA94KKL0iIP0zZJ0SMrFM8FpvQX1fR+NprmNd75w53PvqI
Zswohak2MaiN4msPUYVLN+HF17b3t/xZB9LJyeKYSaYhO3OxcKgqUrqnA7O6lZ3NzNLApqoHrXqc
JzGrRyc6JxM+hzVzh4bSK8DYVtLYo2/aUjg/zDzQxprzJec467Br15YSZo5z12n6f3IFOYx3AmaM
jYtIRftVulhOTD9Lb6zdYO+B7Ya49CXA3xXDoYabsrTZSjE4tFq5mPoXDV4qET2F9Ibo+mcmUQ0T
EaK3jKjZc9SsWvnsRo68O8XRZUIfiTkbnCo5hADbXPgOsTBf1YxOF5NaiDzTfBkJX6dHr/BIrn9J
x8hn51DYv1MA+YMMsNlxcR5H0I3ntfT5Jqi8gJ29D3BSzwcd/aQBy98LdnmDmavvIW2G7Ad6petr
e6il6TYiTO6bV4tAEm35kIpKOugWjzGGEN0QrgMQL3H+U7YDVvOhMSZcouiQtOfEugyNdpLRqbDl
HLLIw6OJA5Wwkew02VHTNQR3aGQ+6GeHsWfaPaQR1kzt2vaCe36CTp4q89tbBrE+wRPB/m1xjBjE
KcchrFPWBpYb5sUGHxH4b84xl0FLRLHUpVI5Qqrlr5cAQOHsCMsRZGUjUaoJnZftL2thqw0MNCya
dwJTNymcQxBLy+qgBdXov6kf3aObHTxMsRgygoc/psrBt2qN82JEOSZFo/fRpemmnv9CA6D6YLU8
M0Xc+rj4Q5VrGYTid2Voe0Dr+TZUL2hxu+kw0IwkWwsnkaDfE2jQL19J/2gW+xmjJG0P6uU7B7gA
nnviP83UsYGNn4AM3KoUww+SwYhwecEhLo8QiT82w4Y8UlpImxFeQb4zCoHHHJV79zjr+OSfInS9
84VSn+Cqtj3PzxA3aMDBJyhD2uhFYZQ+8yqOAD7OtGtKoVs1imv5AXA3Va+lXAvhEzNHPmTAKANJ
RLMX+fu8jVCfsuDnNWQGp0EIdq61BzGpqP8bctSnB7fDwePcRSfD2fH/atzSWTLHi+xD7wvlNHQv
BhXBKnAePIJr+ktBnW1vsS9wWGAtnav1Vtj4Bh5pGEJ9o2C495vCPSmPUIAjP1Dfpyg6GXlO2Jak
sDwcIvRCreMaHr2XbsaU0PLOQdvu7ZPH+bqAlkfwODQmLQlsbSbUWr3qE+YEapsEm6w6EntyH/nj
kxwNCqkHV4JAZRyzIeQuT90yqFlh5NCu/ZGKk5aubzoX3OlmhAmSDMEk0tVZrhKN0VlXDSV970CQ
TM6u+Zpll4QtbeJeEJPgpkkhl/UnK72OeQllqTwHfrGe3iyiEiwdr9qLKkaZ3wlRlFa3GbV7g+un
WYqdLPLU9zAMbvbF9GwPH1YJWzv2Phc3ubSM2xXJxzYYAjvWqOKNOF97VMwSWD6rbKOX5X+1x4HB
zD1xgqMW08fivB8n+S7nH5mqPdrC3jMxbOmeMj5uJi0ooRL1y2ib42VfkEZdzFw5tYOdYgrDjlop
omp2O3c3wOpBdyRm29BDhGrgIBAaG/s96wlR5BTMkMbLcZExX+S8FMN+Fe+GipkxrfKCv5VNJ9Hq
hDPwOb7F9FUAaYsrnzfNHxR/OyzjOoL4AgbdcXpLCNqaAKAcOJQj3iESmxQVuM5akvMxYD34mjNx
yzTIWYxVJYvLOVOamqAYQGI6JBAXWawBJzfzHlNL2wxAtAwGH2rzjTRNBg5M4hhemUaB5AcuNptA
uEu++S3OrTbqYJvDV6jObf7FN8oxHZPTJYjzU2BM2xClMaCLrBkhyAyV8u9Onjcfw77amNn0z2v9
Q20kuD5PL1agry0eQtu7B4hiUME194sieNd0t0XX7nV183g2woCOeC9a1ZyU8NFT5n3mv2w+5Mhq
SB0GrKB+G5hPj/iVBoQiTA7LHv2j/+RgoApJRBKy7QQEAnWCz+e12J/l1eHv43AWzO2eXBb9XubZ
UfNeSFyXeavhyELoxaHdwJdJrPCy7Hf0023CJCbHEPJVzuSKzeMbyHlBBiBTtSEoDPMCG7V6VlsP
UOBHoCkm1TbJ0BKFbLTXgDB4LWKfzK9AMR7xPOOnR4jhElJ49LcQ+QbDtAUwATNqK6q3kY6jFWIb
kG7D9TntcCiMHZhZ9aGZ9UPIXssd8zuBe8JQQF6+Z7nvgZM+mSVkY37WH+/L/ydfj2ZN1a8xUIGi
yAnalLiuGRae/Q8usDYb33AX475DZ8u8SCyyczjWwqfyiWe1hg+huZFUqnyIZyyrCkQl4Z538Lyx
+aAWNGzMnrCJo/MnZsJlUDNdNfLb56/cEkgG6tM0fhWoSR0Hc6OqPIYDDgYo++BPkT9g86sdthGI
hJ5RJXJFlgxkqkn7S2UUNr0r3sdTftO1ZlNCBEqd5MjMdphvUDU3KVe7pdQxjNUxgVzQeGgvSjqN
8BMoR4OKs7gg1FSTxIWgPU1hbnH5LdzSDKya8c2av7ARjUoclcDZhFjnMeUZ/5ztzE3Vk1w+vsnI
dIAcYmjYN+mPfpCdWr5mudwUcy0udTj6KZLPB4eJoYBMbs60EPh7JG2rxSQpsldW+tRGsILJFAIK
rzXjt2DA75T1BnLEqSbdoI/GFZtFeNOcvHk2Pv09/8BC9Qgjug+eGb72DSgRwnt9sfHYrDDQcB8I
IbqvIXBQsrsTFg2O8l90etYGI7WmObXwVwlcUcH8LYFNmkHYlIYNRtFgomMswjnFdQQYm+HiCfGF
j4kBffXsv85hsfOjZQ989q231bPJoS2mrRXIi1Tv7nPUhsi9flX3Mvb+BWbDnVe8WUj8rZZAumXe
G7XHKn2ReD+PkmeY002ERRDCP2hhQlallxMmujwimyN3HBmiVdM7/pGChRv6mR5DkubfHK3/kQF+
iJm/rzH6hEcupVCCIgoy+oMj8b5YaZi5gqHiwZHY+krbh4hnFMwlKr0KJ7WwTrhncLnzgi1NI713
KCdPdZGLyIRCKOdqTYFJake/ZK8LwIkT4JOGG0Pi8s+giZHprHNkOsxpBsr/hP1cYflnJmqvuQxY
53NgQVgYkP3Oh8Ywd07oQxv6tv7YDscF1fRBGFlLwLWaVS6G+PFH4QdbIbgOGH92C9OGrP5N4HJr
9qUv0QQOP3L7uSzOurPBYIy1jrUDoPJYRM8tO9RKoQIOB3NsNwa0iX46SCSXRcNlCDsmIZhDA+AS
gYpmvPcQYZkh8+4onQglTjhNWz6N/2XhtGstdfaGZdcncFZMk4xFZJlkPRdJ9N4VP82i1maz7GcL
6NkxuxeqLDpJvM/Ry3sCwHPt6TnUrJF2lHuN6kxoNREleixYvdffe3ieLIKF3JCkyIvUeVD2N+sx
b3DlDUCmZFIUYDDMQ+ZuBsX9sbl//6wpteK0sNoUwJLX49UEp6VPjhUjO1mgXq6fEh/6u1E712n0
Xhttvk4h2XT5pyxojYgJ9D986lm6ao46Y8Y4aKh3c/RaN1DVOH1LYfHfd0G7HeX6ZW0EFonyEwJh
fKrH4mZ4FxkIdL8pZ5fQWIoWCTFwEME33sQf/2Up2P8lZr3jP03micE/3hYW9CIfojgkMMCWv+KL
CyNJXFjf6SokFLrtvwf9KXztiq1CH9hwTuAbMBU+GWQYelOaZ0xdY1ogPUN2TPLrtC9TRJCcd2Ol
r6asXo/DPnzGShqOWXT7G+KFjxzaJM7CPfeay2yJh1518IL4rDwIBbOHptQ7zmP365dGvhn9kE8J
tI1t9AzASGGZ/PkbsHIdTP0zj2yGDp1bxbrO8HbQk0cH0K3z/zHsGbr8UZ44g/7ZJVuHB28sPuNG
mKFU4QFNNddt0ZLt0LvurvOHVdy8J/0lhf7SWtGDCQuf+t7Cq6YhcmOgOlExmSsVg9xg3Zefi+ez
9n04sUCbW9b8ufnLuUC8g6FtnDwYI/Sn8hi7+JjwjuBNyzyjoGqlN10uEcICl/6313/86c1V5jpq
zxI9ZvSYtNjeXYl80yJuZWfyOuCVWtNvZVdr1eG0MV9pxzBexO+n11/Y2C2keQie5qIwPyWopcqf
Whw/zPZqOiFRF29m/poNTzn7X1EXSMEkXBmiBv/rTZO4dZ3X9mCA5BkVNgpOf2YWJ/oRA5DbgQfk
rYzQ+eKC0hkuBnJR4aFqx8ICkcRRWkrJeQqawwyb1YcVWVD6UEsbXKhamJ3h3NXMJtC5eWBPvrrK
cCS38XGfbxwBtEwenAqWwioIsw+wZQmUswpC0xnly/FsFAyXQULN73lpjlZikpj2VC0VHqPUASXu
H4Q2oaXuTp45nRUiUWFgtTBqh5vFU59QbIQtBtVwmYA8TVAQ5l4BJk6ioWnMNwok+QnjrcDwhGaY
g1kRhEaJGtT/aomcgfrkPLgNFqrxv8arUIrAC4WFM//IXMKmI13AMLNgWuHTfW70BVJYsTbKfyQg
g7JTeDXqKzfnq9S/TpDtGygiWqXD70OKAghdD3CpuEpHakzbTbCUcKP/iGr4XpLfOp3+WJTZ8JoA
Eqkxu5nlUcdLCOgp0UA2ik9jwJYgJAOpGdfyLuOmeYgWpN51yl3jWQMHMNmXGV6TU9fgJYPMcXH3
eoVXgWXWe2dKnjq/fgR15j4S3rYEPLlgEmZH6ZJBHDZS6ji5zawo3lY9piJ0VJ1bwjhc7qtpIqIF
57W+L38HlxYx8J8CkBCvHmFV+YM6TT3hkhhcmeWmp8TJZ1xPQsSO+kNA/4NeQwpI00B4k/R05eax
GMtjbSVHpn44SJrBM+TSQ6Jhz7pEG59oNsHY3Ii4ny7MripNKaPkuB/R/A1o8lp8/pVG4LgXvMJs
uY644OkaZkCq715kMpSM6a1sjV/dr6CFTt/aHOyzeCAaWSMexzGOwN5f2L8TAAHS1FgjHGu+caFB
VGd+bSOZIXuQyrUQzTZLLsdCZ5kOfa1xGQ/UXM5pcH0Kem4fNC0y0U6KDn8FWsly+Eo7iJFdtcm8
9EGcr3tvOsXi/EP6tIMhQQnQ7lyjMTzK7b3wqKveIZUh/BTmDMwSOnfhnMWNeY7edRRbOhUDAV+Q
8Rxc4cvyJx4uQdGvbPSUMG302lzpzAjH1NgXY35RQCCNhJMngdCqKpeRyYibjZx6KMrN6CLVFgdI
PxBPwjCJBTGChSlqA5/6zDJgPwZvKOTxLWdIbZz+uFaIspelvdiR6E7LY5uBZupI2iLQqKZNcBGp
MBsj+e158at1beLsUw29fTfQtza029NgbZO5+Vf45lNf6zuvwEsD9TuqJtSKw66x+42FI2XLl5Sw
KiOHcVSMl0oTc1UIDaFABpONKvPZJQhL9mUMwUfrctbOywSvmC3u9UpK9bh+8mNcaDgTp/qx1Tll
Gn0VchwR8+u5y6EdjuhQFXl7ZZp+57a+RwofxsN1JolwdgzoUKm380rrdaAuHs2Xsh/3BZRig67B
odcly4zp8IAT5uyiWMZGAmQBVcsMLF/DF9anh3rVWU9hhNcX5ccyAi4g+5uu0drRnOug2asGq1oO
XIlJFJqUlH0jDjIGLm+cGFNf73ssSyVccUCn7HlQcIwAHmyX3doEtxAZAHKR2RGZ3+NNYVGe+BBp
Ea8SmjtmGEObY46tKc4xaBOqOD7bMEOc+mkO7Q/OfO66gZ5UZvW1vwA/uBhfuQdKajxV6+uYgti0
X8yF0CwQF5MQWSBqHEqsFtVAOmPeOmJWxcAUCf/4Cc7qWgFp8hkaPzyEGYWQWFLnW5IZbGTmohtK
GQNJ+CC5nFIgxepiYL7IP4mQ1w4vGqeCAe7YSFhPzHffTDU/6eBgqiISGDd7ZZTPS0yxrhjrzezq
sG+uiFmliDMT7JeyO8FU8vRdeEsR8oU6pBKrvL+4lnhEzVZdAlBNAFHNB2XL+42wPmbuHv+hgrFa
49AmgaENlZdE3WZ0qks3Ql/+CZuD4AEdNh2O95DHKEyMu3zAhlTH+/+1hUCL78gwn7aml65z+9Pj
HbXdi5UitA62PphPCSATYGouDKwmVE9me6dpX8RDwGqfhzfhpy49brrHCdDBV/oxr01UaXyHItSg
zwVHJ65edYSV6EVDMPl22sRiZAVPjqfq0uxlPd1lc5qy68SdaQcQe0Pch4UmKjQNpk/lSlbLn5gK
DYIk0xa8ZR0NiuOXHKPNxlaQoXJ3VXgWkCOY2ctgfCgYhSTf3S/QgI0WuiajSdMlvJbBQzNfLfNl
RuA5T8yRuuGTVAp8pn8U5jrJ8BGG5S6gUXfsF1GtBdGDC8+xsakaHVRJQUNGdqFSqpAITvaeOPcT
na0MgESWxDZh9CpvZYEbZwK/qcwnrxUtqjVBUmkl6eDs8MhozCm2I0oNTcqb8gpMaDSM+3kUgU9Q
AI1Vw1XYHfkKsV7ejf6Lmq8kqHvmeAeDqsiqVY5Wtj1Dz8UR8RsQcCVPjnzjgxl/owdcORG+inyY
UPNazFA97LnN4Bb6/tr8Rh5/mDRYaaCgf0RKN3m3hNPDz/wj8yPntap5Z0V4yrLjgVZ5HnC6DHgn
CHnTz2oEYgZfSx1UB7gSUk/M1kt91qXcRaqMKb7LlT7tdLZSXbfY/hMaQeGcB9seUF8T5of6KpR3
rbV0NUCMn92FEVy6k1giIRyVYU0Xqe+YeXODlVgIEBSS47ec/C6iz6O5dbp1seCs8Rw328ZbG3RH
8wDWr3aRne1xmDBCKW15Jfm8jxH6t9PwrwvNkw2zXluSU60Hp5C5YmW4OKudM96jS5c7tf0tx3ST
SiJun5KiOOlwdgl8lEI4bJIvC71gzxBQNFE6E2aLgZ1odxwG0r4NpZpMyDIwuOUYd4xwiMfxHDTW
yXR5zYW9yiTI8diOPqBSehSJg+b7X12juEeRmSjoOUWwcxsX3JxKnjNcUo3F34MGnjkSDDYfoFbP
UZAsGN44KM3BgitfVmQ/TLewIJ8xqPcutBL2XOUs/8WLt+7qcpfpw9vIXRHXUHXTAM9I40iPueZu
KvUvWYQjZzl73VJfPbxf9TODUgAqW3sNhJwzNEQ5RRgJ+GBb9JueY7YIqduNabq0E2iQg5cTm1wo
VBVg6d6G3dfq2q5jsj7oqHw996Mu+Nvj6zhdA2RoRVqfUXyoCGg5/+cnZAxRUvVVt7HSEbOYhRR5
HrPbr+sBtS1lUA5eUen/GoyvSM0ISoxF8+LM4qehu/pwNORcHZBbeKTOItIXTUKnETWC75tl2Q+p
B5A0PAv+6ubusXEJp8TUawjTtZnynyGXIz2HHc3vFUxNlIjZsDESsnthblUoomrS5yzxOYIyZQKQ
t9hYZbByB6iCdn8Tsqnc+RGOlARSzuVwP1rhcSpLRHYuEzBaB4AXeYchZ7hMbYduhiAFvqOjHRoo
062HoEcLaOx7Zf1GvlrNYbLznYzcDUW6KNgkYwFcBQokwZWnVkqpc89fL1LuGP1VNf0IvSBmilhZ
w8rhWJsUTs3DkSk9QGTb7PGXKe2NAcZJxozTHAUPTFG1gzbCyWD6qeA/T3BAl55ReoYWIt941nPh
Ab9UqNuo2vSRHZBgz7Pg51DcvMh89CgypvQJM4u1XjZPsK7gJHAiccVIGSKruiaDoUqa1TCfDaPc
OABB/PUy9pLaEttyrDxXs3bfqPilxj7SkTxc8jMSvPgju13JF+2pkmfaVyGdwmXcD/0jLoTEE6Fx
gbCG5MEo1bbP8YgP4d7NWbqep7cQmxyeHaTS1C0/JpO+BawOasV9CrNg6WE/+OZpUNF1oHQedWNj
jpC6MLbJWS46viq+35kr1Tj3I8KmtO4I/mbID3ZNH4kYCddeAlZ8CRkCcRkdDNIFBSKMZ8jOJnxF
NJfbWHk4IekM94lRCatHGw9pI96geQRGwhza7CGDjsPJxLTFy3B+gj9bZqQGeex8pY3/Vda4SVPm
nB9zD12lvygUAuAaKHuhb/ZggdF0ERyHtrNs6+/BhxYZ59pn5o972TURjJUBG+TK718Cz9wEMYbb
/TkZ3IcZQmVYErnhbKCRXkwClPXmfYGxQE1C9aHidKfV1S6DrQsCkmyC5K3Q+10FEN1ChUgoQB34
bUlgi0taq+ExytnHoQ1dwLSKo44VKb2H3j9ixpseOdbG7t0ksTBq7mWFBNn31K/IRj5N1MVFbO5C
DXVRkjyHQbuDfXSwe3R2GIqXHcEBlrmx0JNZHrSKnFFVBN+dESVGSYWDNFvElFrJBku/oedI9cWE
tSuqc4BHkhCc5wg+Kdt2+jWjF8xflLktWqww64phCcZiPGpppbi6OzffW/CDHQlnWH5khcQgEDUn
fWXvh84B/LAg3binvDl5+TfnJ9pI+TuE5cDyTvuLkTg7XD1UaEqHTaHwPIyPHRy3mv0gJWzC7NrP
p72UjKHjoKv0zFNn1udoaJ7yvOMmK8E68aU00tXjol+bnlDK6mqzieBCx8NHlD3nxvTtVjBS8HJW
b2BLEQxSPbeeiKlikQ1t/tKwB0s4ARZus3AiMBDN8K8EPKJfcQvzcVH9WinjJSzRBCLbhiCPCMmP
7ZXWLLt5vEbCKuNgcKz3anHh3XnXGbtYDBOYfQHXnNr01hO2ZmBsgCmrIIbDZK0Lm6Ax9z+7fAyJ
OZ2ZxNveebBYbKybBqjcWkZM+YxVT+aA2Q7PciYXYKK9/gVJDvnV778gbN/rCSFqCPiGsRdjMSr0
xRxekJZc+Lk21KC6bnZt+mJ18XvjQl1kQmVeJxuP/CQ62JwgCghXg9FYOcEjkDRkJ5Bouh3gGW7b
pXE+4NDhvhf3xaNsS4Fa3W74L7XxreLJomu18C7RQezpttQybDNXv/TgIoahQznc4KBmpfW2cL/Q
Bd/R9sU0DrAfkM6lkw4XHODrgJLl/4etW7PYAZ/wmKHhpjQO6dUTe1ViRNMCxXqYDHDkIu6ubqLw
9CN4cw1IU4wJiZxkNTyZpRP/VB+z8wmPn+Sowv6YQxyTy436U+eAq5tgU4f/LGM71uicmJzq7kup
X0Pf2aN0eNbnYUvXXZQVs5p3EPIA0DoLvAcAPrS4ZxN3tzbU35bIpYIloLF5G32bsGN/JXHatvLX
XmUfY4cBCWzI8RyiVr9Lh6feh33t3KBV6K3crXLdyaZIMpw6/mXkgFiIPeSMZNT0/w4wXSDY4Qyp
Df9l9icjEHmQYfqqFsJNaevJgjNK2LcdekFsQ0Okwr5qtjBsqHyx9qC2nNgiMmTScSuR5SXQPywq
/HI02IfwTKw3mEdwCV5DGgDdq54pvYWKY0QD6Ry7WAX7Go9zMOuIYWfRbKQIqBd4OzTfDY5LuU5s
Ntf5qGOgykA3IYfWLXGkrG6jnazm1hC/ERoiJ2i2KsK70gd3SlsXqxvrLLVvwwr2sBmx+WT+dlGE
lHBBpSzFOkiqNRwehFb7T/Om3YIkM06rtTBCC4DUut0Fobk3Fo2IDGqDcLk5tr1rPO1NrsIMRpO0
5zkxRGo8hgq0LcaTj4lxHazGfLo3DajB+RdlJAv+D+M3Ppbe3YmeNelzZETRa04+oIg0ufR44QE1
Jrh21RUrR2OCxLouOGcd7AtUQmRDe+qr72wGjpcD0uum+74tLpz00N5iVIlSPMt3JC38pKid5BxR
2GjSzLTtQAutMQSk7gcEkwY3gLT0d/gW+IN0YDqZQYMAdVSO4Moh3YA3h4hK5/zUS6gGgKAWd0Sj
EyuW0x9oeBi/Tnx33jaefr/xQHIHf29iQUB0p3uCAJGcEQkEObzVnIPLlC2HtxS49GWR8RFZWNvA
f5Nt5ilINNNFw4CzikiqlNlN82n7+iVyP+ZyPMo9XM4e6mYRqzA4nQm/KLa1HDMmeRHlR0dryimV
Iuw0kmlNOQhyTYMn5Ub7YnlI1QFJ5EYYiMJjRTQwhIWREiKuFBDcZzJ9GKjoFd0GGtwt8y9nYjB5
gV4fEN8aePAxKcKznGhuf0e9I7O6TnVH3BigjTXt+IojiTm/mdNzFPZPtkNuRVc8el1wxKQufBvF
SAXAIbUg2PpsDUWkGlDNi1zKTUZUKaGguEq2dMbM9Z4B3RsYfGJDJtP9SD9yz8o+Qn1XWemd8rxN
6zpEjkz3fMxaM8NrEdp3fkwYTIzRAX8wggydwQEO2oAkAdiVjn8CROTa7EZ6h9G98etTLjT3fySd
127kSBJFv4hA0iXJV5V3KlXJ64VQq1tMem+/fk/OAoOdnYa6JJFpIuK66teCSygWQiP8nQaWEqZc
ZtZQp2Iez4Cqxz0oC5k2ecZKC9MrlHlUQwulc7iX46Puf1EKlASxpy8WrOmOD5m7964+440+4qk2
vWlLt4Y5SwDBJmx+7PhOxpgHab2FX52T8IIvXXAfwzdy5NYJG0UTNs3RuBQTqXm6dQRlDEEMSvL1
MmwxAnDMofJ0V7NdGM7EZfbh8DsXVvCoNTk28LE++ltR3gk/5HJzDnpbRJk48SNmzM8VYqgRTwOL
K6YpAY3oAWV4dzMurhkHELEzgZQerMJ6NtNo2+clboXqUVPBfWhpNIcID3h/7Yu+780ADWs1bic5
XArV7ArTeG2ZK48kIVkKQtxNr1hhAJ2iQRsGot/5vvpU0aVyOE1HC1gWotNNVzlogfTK5jLfzelE
uvt7WpFxriOuSewIq7sxOc/pQlYiFFwf1kM0N6/aMGf0YdvxN4VLVjaEKHSOasleXOZxoysxhk9w
90XzzzDWxCCO3j9qQBpaNRPyl96yxj4TJCGC7mLbs//QK7FuLObVqLDhGuvOEA7q0shtg6u5fvNL
ypMcvnRdYtmF9jhC16G1P3oJp/kf9nfS7oJl2uL6hA4mQsbdMtPR97M+nTXNPp4yHfoB6ZUNBwOU
vCRKtgVqSFqeHb9AqO2c2Y5aGahneIz2Vy4oSFX9DuKrTtxLZlZU2Z8QzPVUo0GpSYFAlzKubJrH
ZPwOoXbD341waOn+2C2Wa79S67+g7BSaB4gvSg7jVNs8pmQ7oKZBg9Az/3eZ1jYxm2s5EGrN5DEe
QDi8/GVgmiIadV2qd8uAe4AiV/dDrsie2VfKNBEFUzPSq+i5p88TyZDtEceej9amLoKNHX00xnOi
VU4U9ZnKdx3xHP5zt7wbyTmxzyIOKRGoAsGW8PxYF1oltJgXE7MI8oUNlNZ+yX7e9XnxtxcR3iUL
1FLbr37mDERReR895oTU7mxL/6EO2ZddMa6NkJgMD+bO2BiP3qzleVgcYVY1cmnG6RPc0KeWIOKm
dLiGLZRYDqK8AVRFcYbV2IRSG3R3zx82UYx7BJxfB0Cu9p4zoE1zQd3HMQH78GWMJfZXC/TJS8vc
svWf0IisqSFwvLjPpvh0SGcKcbSKOV/0ygK311/ow9eBusK/ccXz6U6zBE8jfBw8oBxuSDl/akDf
rO0HbbHphYeO8OiQTF+uqagFJeXlDFR/PsWpNRhApm/2jKoVqD0F6pW4SPHObJoRvzFvEQ11OOnV
wRAmQO/sJtsJRUnCL2osJ6eHMc64MufQmIlJdgnIrcUBXvOmi8e3AC5XkWPc/Q4bFLVTgl8BcBUi
CXmQPW70UHGZ6GhSe5MmrH4Rf2ZtTxAcvmcM+VcZZ5lXiz2WByutNwdYWVWG+6k4s2PObqsguMUf
NzDj0dxl8BUIeKK/La2zXZZ7UbV/ZTIeLAhPDUhmUPzmTKbq3l0njboo335k2szWba03qdR1Rqfn
VuqLI+IAhUkfRyoRj/FTPBAuBt4wbDrkhmxo0yGPi1J9Vt+16d1UVO5rui14nXieV3STfepz2ZZE
QbQf/7kXDB9uBqdhIH+gFaRx9xIt3oeubXUhHzgbu74Mrfk40r4U/j+L01+xukGsNuhs5ON/I5Jg
WpkxKDgcB2Z6PFSraZDUPTA+8Oy3itltBtcIZQty8BVeUn1gENgwPYyFD1IffsjifaH4stH1Sgxt
YYzVWchs32GAaw5wmY1tWHGgjbcWk9y4vAOMUmpE36IF07DL+uYqkmebXThjKXQCoM+D6WD65KFz
Fse0rQmygh7VD7la/S6fd7bLAjLFzprbN78cHDKdASDqhg1Dq4iVCyKhshz3+QDPJoaKtyxvORJX
Lf3Sb1gPy+GTLsZn7iavqQ+xHDa+rl6C6ElChKt/h+gRgjbWF2TDToSvOOggXFJgoxYeXXbXIybr
zugiEfJ9meH/e9l9tEZgdaZjYq9/8q4fnnLiSvu6IavEPo/YBY3F8jJTqkNZeffGbTvM19pAVOrj
5IfSNMr2VTt/+Itcm1a9lYw3Xeefwl6yfatJjHfLq96vRYmukyPUwBXOmvODKevtzAXqwXhkc44q
3Lf1Uz8PjFy8na5Rutg6zziVhSQQewBBjU8JCTcj6HhAC3Vmdu8xlfFC9JPGcwSBegoOA+mVpKzv
+b9GS8A7GVY+/I2zyR1SkSPam19cMgWZwIXA8LniIAEnRFEwYcwoMQqYmenMyIjT8r0cfloTxiuB
9+z0uVZfY/1rtOMdgipA4go+P3wVqDE1oexYI/OhM6kgXJ5Rv1EDVgMy2YXUlnRCf7Ne/oTJr486
XnTV46IgSwYkv4Ter91h/9gGaBFtD7kow1ShPoqC4OTJI+Po1cVDcVDpo9YPJbzQGNBmYFJuXRyO
/oAHOjH6DsG2smHaVXmFG/W18gycnLqZ5oZRHv0Nwlo8pO5LHgGeegHFGiu24NLtF/9kp+23G41X
xok7TuJ+YFIikytMJA5IjNhAXuQ5wH6IopLSB6IoNXxjFh/KPUhoM04grli1nrVY1WgbFI4U6n2H
obuXfJSd2voBM83mr5jxxlvcgQPDyb8BPeXAEKAu54tSwbGH+oDGULjTc1xB82i8dVvNH50I73iV
kmhEV0Cq8HRVgCMz+EEIvXgBna+W7DLZ87ap1IewuP6T3ylrUVzDp0At+FFhiJeAmCecabIoz2cg
/WM1ZPdIyp8EzUppImYIPf/ez+V1HrWtxFXFRbhStfPcuxbVH8TszHougVjanDK8Ymm1BH8U8p+W
4aXcdB5k2Cqt34Wkuy7zeaPy93AudpoMxDwbPmJK6H1zQCGEWqX5mTv8v4hcMJEO4UCdusmLti6p
7HlX4jIf4bZSJ+Ndq1dcayZKGu4bs9NqpN8q8wNRWSwGrZtuCmJ0GRY0Hu0lTkrgukwSMrhyng13
lbZL5uFJDO66jr6H6UcnsmfeB/9MUt7nXNsmzEfZDHcKTloZ/8OEtWmaOKHiUo+ihxFnDOI+oxK3
4YMzMCVgvt8Mi0+lQHyqQQBpJFfT0J4S/1R14aWycYfDkM0GlhI4kie4KA559lvzLLWZXA+SNEJL
oMEM/7g5/RXWU346b0SNS2dOjGFKXHtqXWWLyeto+vsCp7ia7s6lHm7IQrGjYmVG0VuR5SfLIUCV
TnEg0h5XeDWTaWzKbSpaCrP0z4SYA5CCkGcjERhPRtHZqYz9YhOzZQJmxhnNuvFYjgHN+lotWIRp
Z6Vs2nSec2yG5osiBiKPWnuxdbUz69chvwKd4rahENRf958/nuwOOkLeSykYsXzoGvgjZE7B5y4L
C0wRvhE1ttNLTggLpZV0gPSCPZb2q1ZSrvIUxg66VVHdzH65hPW0XWZMTQis8EDyaLtb6gQymBL3
Vn7Whfvmzebea+sXTde08uCfjzTXrJ8ER4I5fKm0uw8DmV3C3jJYZe9KEGxsRYnEsmJoLcMhkvjj
oshfZyjW2pkcPHj4DUd4FH7NAlmM4PSE+xEH9akzQxKgegi4YTacV5GYthGL2orDo8d+BFyVTNDj
qnjVTyE3uq/ecy74DLTdUyrI3nG7VVaZlH+uPMs52IaZ/eG5xsNoFo9wisHF4ba13q3jN/YthTfU
uIqr+atuLosCgUzmx4KSOxzgrziY40COr/rsKfDmvZgnVD/jCm7UUS3Gl7KSg4MnGgz0l4AUg3YI
abgbRBBZ8Kxf0PLd4JqyDLBZo9mlWOUmQwmIBofwQHM4hSJ5MVT1FzcInF/tm9RsAMG0d/pb+B8N
ORWWk3yFQ/Zc1d25k/KcE1aZoMjGwIuemig9LO7LzwZcDpOXR68nSsP0/1hN++ssqJF8/72EbUwR
/dOfM6BDQcBYPFm7uJTvbY/uMUC00yz1b2g196ZhGgdMxrgvZgzfQPgaDXmKp1M2cXovDbi8cB5w
HDxJCh+7ZlDWNR9JOd0Kz6c+6XZDvfWMmskv312SkssIZzu32O0V8XmS3pNTHpmwrPsBcVy0JKdU
9fuIRmGdyM/Sao5BR/sGc6BzFhtqPjZLUIAV4RxwaSNMvbTPEAfCLjDIXTFGzOJvFuSs4alJoxvY
MJPjxD7Ffbsta2/XxMmua8VTq4pdU/prm6i4MTs6otO2tQaUOb1SA96AlXtIySCmGCZWctoApcU1
YYw8GiceMWbXWU/iqpq2Jn40nOG/XYzTVHK2wuhr0bwkBcUt9bAKlxDRZB0/wjFNjK56mFvnsEeQ
iaYoIjCU2TuSS+wVwTjS7ho4QG4+Y6ERzsCQ7gKquDxGkOCOLbw975NOHadSFMSeyLFeA7NlYMc7
mA4gljgqYUxX41ZJfn3i2PsY0vjgdO8gi+uorf+QPxfK6ZyFObmqc4krdpZtTPQlu2XUGXXdqQDQ
6XMg1Jn8r86ED4D1fjaLm12fQyO/9wGmQAbA8xwTpdJ6sD2l2lmqIudcW5+7s7/L7GjXob1OZyCq
qN2JCh4UGYNR3TwW1kecZJ8VhG+Y7dekZoE5/99rTiGfCqfERrl/xGh2WlZ9yMU40XKn0xnWE4T1
9IqZiEe4YWw96QOIIcC1xrDe6uXNAsenael2rnn1sAu1d0G291BNmXs+FvveNybPqBDb9RCgW8C8
3WjKTdIJhnYNE2sTDN7YLphheDG4kTrMQ1WvAbmZVi6gI91D06TruROnCXVDEPm/jpfuMrzmhIEL
pQ/L1p6xsw3rw4IcchU1lHQVbDfIMY9G3pBHbeEvkgUrr4Y/v/jjtsaoPCePsBUYBBdN9e6X1gF1
/ZASrCPXBf6bZtTeSKA4YYO/FQ0iWxRpBZrgDN4yXTTgx442ygArH+l6itjZWQ3DOCSDzXKbzPIz
hr3mQKNZUkyys53Ad0XLofzgVta4hNjuOm7ad2OutrnLTEIkK8dhs70XkUktb0a7oku3ERu4bOSG
e3+SZ3dAmjNSu/p7yaKLKkbQJNF63OvJvNYyME220gd0pW4F2YWw4V1aG4vJvMEQZOrhrBG6GOL1
3RTZSX/jbn6dYWl5rB+kbvC9aCgYlIUuQCB7YsDUsndfA+CCnIn5VLdP+k2BLGl+jo4oQcuHuKig
efUt71BJ5+RXkJUD7OBXPs6oyIYgDP9Kf0GsIA5mAPkm7xYM40lQcaOnNBpWA9m4/CWXdwXliKHR
xFIzoFXpS2cImpPKjXtCWqJZi0f8J3/4qnF2XtRikxRQ3EYmOCLDa6W6QC7fSH6ssjHPiar/Oa3Y
u311a0yboNv5jCF/DLKGyYiWksd3/edGnu0fZxOqg+W+heyckTWlH17SQxwFSY1B82NLx27PNLgc
S9ywuncHwqbDtL5YIHTBEQ0zP9gMf33xuPe5v2zjscKepL9FqSIgK93o+yitj7VxK5RNulZyrcW/
jHxeXRza4qB/8WjIjm6nLgaXmQ3PDk4Ws/aIvkRXVwNj3pDDbRSEU5WQdJet/tBsyjiguB4DRoIC
z/Mszy5JeZgYqml39IaRqWsSZQiRTpcnau61iRG0mDeT0Z9AKFqXBRUO7Z47OBiDy/Sc9LxrMibO
0nxzIADAsaw02wBbk5whwMSx5a6KBU4hAxbNKVZu92rRAgQKT2OyajKQpWW5kD5zLgaA8AYoYOb+
jii/HFIpzZ6RBmaDNRR71DBGvvyoqZk3rUMAWjxsi+5PzWYXc/Yz2nhYSveHaeEhIBauF299iSLP
mk8zgmAe7jtq9HXVDaekze7OWH61SIwj21wn9birHcjAwhZH/WOetWZbj9AF28gq3be2sg4RJA48
Brd5bOzThoYR1WcC+hRyX0jGfvFL7jPaCszHdPAAn3w4uMN26VreZvRdBl8DCitJMpjhsYxxLHIm
KtU8/xir8ipGwAyX/TbXL21hHHLeYIf9pTh5I3aavXEyJ86KGMFPBSYjG0ZOGFMNffWk/WShqtXm
Y5sV9L8MV/EYIba0wpdDPyhRMuFwGILXfzNc8LRftWuTZGRa4Zl0JZyeL9oFQV9Y2ADX7fyY6NLq
I7CwJtVlpASIfQjL/JN6UxlwVqsiF4znjEvHHLTuDHj37RZU97k3jolCcV0Fu6WonuqsPEOozw3s
OB+1/60cLLR05q5L3wvP3rEpuLOTujrltjoHylj12C88iLOJ1TKl4LnI0BCWy5dqqOJlv/fVrrHt
dK0LkCSNedLYRie1+WDn7aFzE+jKsfZg5TxfnlIGh4q5nWX5KOpxeK1rgBTqSkyxs+Ug1fJUvGmC
56AtENnvu3Y49U6yrXloOS1l5gl96mOA8YQOJaShVsml/1vgeaLrtijV0RUensLE3hE+hQX7oVLh
ASOHpvK3fRGs4V5glc38iAjhqfi0uh4nj+zP3DR70Q3bbPnWh6L+yiR1/6hO3GhBNI9chvbJFdcw
Hj8nrkqXaOS63Bh4nWFasUcFqH8AGwKRWZlbQTVNnf+jbLjpO7fcOc2n8rY8LP53LCD3y+BVpN5z
Pi6HzMuvk4ooBxhd6ql0Vv4U03XuynfYU9yp1V0F5smGvJ5jMck6cPC3NLuSuC5E4HA2xpL51JQR
16cNwVgqfB1jU6xO8FCaWo9YoPomXe/H6LOV3sU+iLYZESzCd7Pi4gLmn1jx2azKfy0w7mjJ77xY
vJXw3GcjJgptCprHKQ7bh5KnYy6dDme4Wqr5ZzckaXBCjQt5haHYxc63xpgMJDNBEx2TLIZVpTg3
46exJN3PNBGKGQ6M95LBlhe7f92GAbrBoG/OkFO6LtB/iLOUJGsMq2HHPqYdmgKMqIwxPAsrfyuV
sc8S93kAJhbOjKUIIF9CWVPiSk7LoOr2GAhxG9EQ2qGxcR2w7bmipIS/KXJ59OoE1jbDilyG22T6
VA4+TF39qj0WEhdhWdtUX7JGZm2GAH8MqhssMGqf0AwbH1W7hZqE/Ruuw7EL4YkhdDBmO42uYvmh
f3s4UQF/hxztOvqKQm9GUuM+CVsTxQD6gRPqMmOiCufNcfdY1jOdsEk7M/8M041iOHnQhmLoVte5
/MvT78KFg6K7CUY96Gh7C9UZRKU6/WV3XYM8J4ATWuGekKiai9rNYsaVfMIQDbgztucRebytTOqp
tj94DmngBLpH5m/VD4+gDKvCUM9O7l0W09ikafAbF6STe9eaX38J40MZ+i+OaZyXlnlfA9cobm9m
ACGaX8bMi5/Y67VLikGEDMQKEOAYq5k+yd8jq9aJ4tVHkLp4NeLr0Tm8+EG96z/My+4SDr/FbOAU
wt8uKuyqjRRKiIfVHxpaqi7q75vKvM+scGBPzsw2slZV1KR0LL5sDzGJHoMJjTrMbdihxvckSXtO
g2+/X/b+QISVOSYHhWyGqz71GNyIP7HIxLFXwe84Zgl18HBm4/2WXom9ZqjdhSaH6m0uv1ufA3hJ
n7AI/hvJ5dRny3VxvGqVLc3BSTARzRv8AaX8LqU5rqyqwRLvV+E/Ap060/UhEpScv+cDCjgjpupN
/hUIc2+r6Nyr/gTnJZ/3pTE826hO5sfhRjhXmiQ3J/IYdTOiGM+j9SMSa8PbxwTSp8+t3935Tc64
wE51smY1v4cYlMvxuzi32LxFwxdGlP/pebBB4rGRkvqKiiRmA+H1IikC6yR8NTm/5xZsFprh1LwF
5Mo05X+pmeoWoWGrSqqK9F+ZiU/9ZfyYRhxggZNTurdPoc+MDRA52/gOGvUu2oU0uF1M0tUAh5OJ
y04fQziE7lTrbRyzWBe1i9Y02/GSjzbi4QJYKBX4cfpkDnYMJbkssNHBU3tRfBR0as8iwJDWyx0z
/EHbTYp1dhyKr8KER+EVj8NIF0MI+BI7RN86CNQ+Ey842vFrKm4OYpt1Q7akFu2Ljsm+ieVw9BQu
NQggESAV0+QAYJS0i4IGvcDxBeF4udjA7iTFdEzWebqIOYVloGeokK239wAekzFgVwS7m8IIcFYb
mLY0JqrF53j8ijAsxpY1Euj7jR8r8w8O3lC2samqjl4d326wb4RuNdV3CRzp/e0jPPHb7AGP5dY7
hrBwCfvV3v1ED3S/gQfOgKg0enQJuYYSRxAwNP3oFDcvzLDBHlNgL8RH7Li2jOBPFbsJF5YZMJ/w
JcJUhubgtUCpCFEySNa+IijppoUBs7pQHVNWvlcOPTp9uTueAsf7hiERgL2QZtMvw8VUFf5QhHVP
z/MiCDs7zfwHnObpmQJ3jS8u5+A0MvYYDkZAd2GEu2JA7Ic4dMqwbg6RKTFDSHLMKbFHaVRwMAv2
MTnM9PIjWFlILeWf4fUIT4uof9G00ejBDvfVNs7UwQKgDIk1WMel99JyDDJ77Yt8P4hWZ1t5JWtc
UTQwhoncHLlEu9IbaIyZOowbPK2xZ2mdd/pzOT07NdpVLDK4r+CrnMwMByyuJZi6IeJF3ta2sW+F
NrxAQOFHxBxwcsy43ktIxj7oGed8qdqV3f5xsYwzKKPm41TeM3yOqn+ooei+aGYkNMGq2/vjcHN7
YydTBEN0WC7dfCTIvqAheGVmB/Mdt4a6+igkYfFpRaxP97yAKBXyBc0e7sIK+Vx0NM2PcnzKrPQy
DguWiwRoLNMZfClDdFI57WvkR2c6Z/QR1aa3+097lG9JNO/VNNBJnvyYt1EE+9pdTvA1y1KHZWGZ
OnCKkIcLzrfViS6zd13AU4BLsbRObfkdp4wKJvfdaIE6CQR6wN6IGxaj8rqJThHLpA+ZEthYPFfy
huPtquxNgZG6fwVTY+Tpneci/iAcZlTjt1Vk28xmVJAt27o7TRXlcNpdhpCmjI/SUqXMoDoJbplk
zCJteNO53Pb+yxxWsPw+S4XSoK34gA+V/0ny5wTGCI3bSqmGRDq4b126b+zyRUgo3bSD0I0hA0z/
4IlFFKbwUlv4E73To+9HbaQeJdxD6ApucxrZIdpq1XhD0Ogioudo6bAMleoh+DXb1xhU3TIspqTd
lQYR8mG2b61wY0uxqaHG5K294kBPwGBqUuTjFvd6QjccScBNulFE3vgTnJjiJbnNgbnRLrZSA/V/
lUtthkngpfKeJ5Z0S34F3q2rRMDfwMeCZkLTAkzRb4QX3+PIwVcFEj7/zaQ989y7JvP9R3YPnnCY
5DQsl7P2D2PAgFtTR4ln7BKObq02HJ1HJ2blrHXBzpXnTy7uajR8y1mY/kYAH/kW7AiXQI0Rx4YI
/2/D/+szDaiUfEX0BFlgOvdRD5ZMby+8PYuoMB4TwKPS26BVbxPxlVQ/0uwebcR2lbq4hY4D6xlw
EaWRPnfTT6vgcIfKoyB8nbJyPTbxuW0+Gv3HGY5sLLGqR3iZm3iMETKxz6uEmYjdn9g5/0L2Yc2o
bpycszXiy7a0Z7eOIGFhG64IUpl8XFWsiz3GG4N9PI3QNfBzwdJawKlL6w/XffL5tgrfswnXO5/7
W59QAfiFCiMIjV/Z44Af+AI0QdCwnyN6fbDe+2bXkTykMyO7Gn1kcLGD9wokuK9ypBoCE9dx57qf
QzFvbQtrMvmvsjACT2D/lrd47Mz1GDOSxVMzZjF4BOTmAM3JtbPFPhq30r2ilF4bR59TZ6jfGqPb
mh6B5sndNT8Eezwbrt3o78RA/QeU5oIUIAO/ONLEch3yQgZdrVunwSW3hzNyYrOIPyXL1i2I/vPM
53zwDsag/RPre0Ygcxf4h2GYfA708GaOAebFwzGquLghtNktTg/B5xzXf7xYHPDY4w5HirV8euTh
8Fzi8dSASEOm1UMLJAic/IVML/iEHnVdy15EVjBtzCjZGu2y79h9NlAZsNYdJS5DRgqKfGRCZ76R
97CKpvcuqP5xNXoL9wEiuwSP819rcg62FZy9nquu7/BSSK8o4N5cssMMzd6ePwacSsXwiu2o1WAH
lr8WrvecdrzPqaW+t02Y2DHHP4ShTisLBRHiVX6pK3kSSHX+K8LJk7fHg8guNYJJ5ndv5th+TuR3
wYzacumvzI4OzeLnTnGtdoA/VkyxDlPOMo6qT93sTMQ4xxiuBSVizXH81tuurMqLz2semjcgxGPH
jhznx5m/VWXeM7kmiAp09lzi3PTQr8GyXH9Dx4PHrwO/p2+neZ8HhOtD/Qef/+qR2XmM9F5dMYa1
iltPWLEo5RNxai+AFYZtHIWYvnLij+D8Ao18zM5hNCF8jSeAfyjhRA/itMPEGAQbP4qZ9w81aqJ8
LMjLLfY4NbkglKjatZyyJQZSRQeyKjr44uVxrDAdeajlkZk+7Kst4pNHGwwV9ovNPkNWKCMUJUcj
YHUw6m47INtBY5Pylrhc/uNwNQosFyloEm2CDzr/MHL5BenJ8o7TfPSi42ijDoDI7/0ZkZBoTqLP
XpuDcVcYcNeSaTMiZQjfcbl7sInfKniCPTIaS4jriIQMz1Jto9P6Dlhidp7ckHa98W8tWvP4PvjV
IYkeLZucoODRBF4FrcgOFrOmIv+cbKhMrfEmk/7W4gNWz8spcnE2KtJwnfX2LhPOKWCtWxZhP7qp
AlIcQrUXjvz2JGneaZI+MwPCELcaOei41WTjYHfdE1ewzRdo6LAEk5KX2ZBFhDuRrk4AR4kQ0WZv
MYQUl6fLUsGgswZj5TrBjFwXd+vEq8jkSU7Mdala6mNGUHOIFJGPQXwXv1n+52zbFbZf8I20gwBl
lddncMllxbAK/lVXIo4bB4SWePtU5rNf9TvFG9Z26vrYTgLDgExbYI2f7RghDeoloHR8CPgApJpi
ZKJEhHLSBB9hXT8x6eP3OUZoJF3KYtw8mVaHex+7oqTw9iNJ3h1ur+gFmZUm91o9GYRRhsuJ5ZtA
AJoJFoDXpvUpDp0fCObV19WIFexQFPWUu4myLpwvuqhWfXigXfF0HuHkIClgtj9g17H8091JF8WY
kpLpJ9cu44RAnTMO2llmJFaGwD/2nyoj8cJhEsB0nNczBAZVVkAOg4Acd61i41J6+GKSHFZQIXCs
psTrFpDsACjj/I/j72ofaYZW9Q1vMP+4mQ1TgPohYyxRhVXNIZALtpFyPNZTtI85BrOGCtxD8T36
3srm1OdH1DtDUhWUsYQb/Z9TU2d8J4m1nRL7xx6BH8ELIp5HnDnIYnO8qr9SB0ZCjUm0wlQ0drZp
2myl/KPfm8WZFbfwy9Gw7kRH61rzHdRyq1EJaXpelm6R/eiFYsLhNF31XM7aQJyZhYxgAm46w/nC
o3wBDa1PaVI++8vdHb/NuFy3M8b/5d3KIETPLW60Rz1fQMv70LXpU8xncvlchIKbUSS8fdZt2L2Q
AMBHZHQFzP5XCVUzBCu8LHBBjL8EI/1o7rdRIHHiaLc+VfmSnjo10v4ch/jNVhgd84em4R8sBi36
PtUFFiwj0YMIMu4pWMtE0BJq4GB1Odcn6RGA6HwMEJFzOHNAVYiVxPij9PXo0kbwkw7in0GDWsZX
I8W3p/SvAe+MQRYe/ODr/r8p+juHKCrcCjPyetdF7Sox7pgnQGuxUXW8c8Y2rGdf5gd+UZIGNhif
rCWVmoL6lQ/Fk6ucQxgkH4kOfMHye1g+GUIOiCjsUmflQigV48viNHT+w7fbVQeBQHegW54+hynf
WORnlg6C/hbFmA0V8m8US/wTgDI5jqKKIDHxiJnQIec1mLgIcWzGGrjCkKPOAlR57ZMWH0kk5m2N
J7zVnTEBrvya6SJnTA7/Sk+qwM/YrG5wzGP89dzhPoGvCfc3yJx9GdtPbNsXEUAziknEHqJnaUXw
47FnsCh59EXIKbLq2kekl5d+Ei9dhJAyOOl3lM0/c3LJjHRnQObqe+viC3XXbDnt3yTqeT2J6qeP
UqxbaDxhqvgCezlGxE36HPj13h1TwqMBT8SizrEQkGUZnC7OOev8p0Ad05Qsa2s5IJ6gti/SU4WN
hctrBLM4x+ssiND1wY2kBLC5zFfpqN7DyCc4OEbE2p+l71z6zjij1tzOVYtIFpeeAUKhculmapRG
y6YzPQ4/CHLDgGSzfzY462mp9oheUDuucOzY6tScDkpnQtgVjCYn/M/d4pBn9W1w3mukKssS83Nf
fDokD3AvS/+pFiYcBppa6dhdFGb7ONiRn8iC/4OhDlFIRbXjOphN0syo2whVHjW5lPrdkDOhkWDL
EdXQegn2vdjIaQ3R0nBXA8DarjI4iVxUYx6SgKlBsBVDt3AfsibausuXWRCPBw+MEaG/J8ry7HJr
0AACNbSbwj722E1CwSnHh99gSe+StmY2wBS7yyibnQ8p2am8gxsh2j951fdSsOLnZYvFN8pV/hC2
5Q8sNjNZecvapq6MjpFk3MX1H/96racv7Meq/8oRZifZo4HMmZgHmEPP2lIgcNJLvOB+nwvIokhM
nPk0BFC5HHUJFOCbIswGuWKDKhxuA5Djl+K9BR5mQpK86MmEyQRAXbcfKesf6+57EH0NkX3y+5mD
vj2GfGla/irMbqwC5hnAKHqTiEI2NaFxMccjyLZCtDTN7toKqb+M577E9ISZfmJZB941V9eV4Baa
S8ZBlc+s4zBC6tAmEj43PMRYh0KRLiciWx2MA/jUAQfKv0pizqTxKsVySAs6CxpebtqTwJrLApoa
4hKCZbD3rfGAWeXa6uiPh3MLWgnki20o5JZkvi8VjMEo+HY57Cph7FDlo9DkAs6SX2w87IJDVeKh
l0AL1w9HmN5BGiYZdM5GNLvSgBTac7+XBJgn/XZMCI7Nj0sDTz/WwloEOmCPq5WJvlj5zrVBUTCh
UCuWjPOGPh1GxWA2lxmtf9Q318FlIcZklBVHOklI5wzBqScd5zwF3sZgwLcMd3PjhAklDhBd4ewM
KE46PZeZLZafKbc5UhA65zyLb+OCmJrzvo+xhW+CjZdEL2No7gOPIOV8uOqN5gCQ9zX1vR5knZz3
lAjrtFmus++/dh7oQoaDO6Mem9hFyv0V1gfQXtDc9Tgm3YuJoR+3cUDjZtn7nsup9v/aTARy5Djj
ZG3Gpd76MFJz1o/oLaYVoHGvwzycsqyAupZsF42S58OZNFdGby2evKI+BOqWexNhWnRmCHpoo5i+
PvnQcz1mgEuCor+fIkIM6MFMdQ+m5PN/HJ3VcuNYEIafSFViuI2Z49jBG1VgImbW08/Xudvdmtk4
tnxO949d+hGF2G8y3GM45KFP3YAHDVDCwkU8TDZpg+ckCBAZ592decR/iFFG1F20DtPXzHHoGSXi
u4h9HN65FCAniHUc8IgY8wNpj6mVb/OqSlY68jmtCsBRcZF249r3aR8WjbeyKvx+6VhvluusyHlb
ZvTX5GawS0yHrhlYz/G38uiYVfPDMCUdEbkKOwe+9ITUHOIu1ZySEjY9zfLPaVUsaotABY4F5XEo
H3X1FKjbJDypLV76h+wLxNn32PqWerdh3THGBTCAir8UzSbbGjVcS/6C3axb7eZMrBqs5f2KWUJa
A2ImUL/GmPAUtG8mPzbnQ+VvI8zk4ttP3ZNR3eE+Y4wx5M79OJ88cS2H2/ysa/yr/pHo7YGj8aDu
zCw5+WyQBvOxQfOGJMt3THl5Y6/sit4eEhHAmrRNNBxj3acD+KhV9spMD03tr5FWFxoyCk5g/xp5
xHI5EmqIgA4IAZhNgbbs00OOVU4b7z56N8zsBAuh+U1eupT+JWyzaGzrtYov2Ar/ER1v8Y3qkZf7
aGhIs1Sn9yr8Z3Vnp1zVCoWduFUf/H8GMXq8aROZsdEZ8RIok4JOYljFF63QbmntHVQ2+0mh8cTr
P4E6MXsTz8OZpBbQF6Ny0I0DymK2lJhuInLZTQtRqIf7n6gqm1TJR6UynvRR/a1Ys4aLAgBg1dET
g29qaOue5dGt2BkrWgK0Hm2V085bpSLWKfqITPOixebKa8xjwgmECOojbDpqSEw0E/uwpOSN5mn5
h7TcW9BE/iN2C47bfpmSZC24SISX1vT3nLG70aXAIG11b9EW8dot6R8z00Vmmvve+CKy9TkL5n7Z
u8iIupJc+1E5Wxweeqz99hjROARTweNJDi6fIK/5q0b0D4bnQYmosiQd20bmFDqPVEbZuIljqtL2
iM5rPzkGSMdDkTcFycKh8gFzA6afHD+lcsTXRkN4jK8fN4/orHnZphneAiulK46MNEUzsdbE2mVM
PkeiYGKkRGraUr/BNGZiSEeIGJC75FFK0PwLs+ElQFOgmkSHZKG03sVAEBSz4qF17rllEJIakd7k
XGsXY3pXbPMMEBXldjkrMHTd20Ckjw/ZgZDsn5c0h5LnKRvPQZ5sUcK8BpG/1vtiV5F+TOfpHdM4
mbZ2Sf1384YeLef1ZS3fm4LKbyJt+FemXZJUux3idXpuaUEHYV20GlVK6AAJxe8AVIjt924qAtCp
fUlpHfYQ39TEgrQI1hez4j2iUn+a7RZ90s0AB9BVBBMRYkF0DqCz5QyLb9ybuXhPEM+4xYYvktJv
MmNTWz9pkH1L3jAlJjORI2HYvKLdScroveiGxwL6IIojvI7+Y0v6LTpkpFcBNBcp1ShQucsmi//M
2dykw91py7s7F+sspO+BfSMeim0//Drewe7UDaDF1kVmPbprfZVYb3a0toLfCY0P/gfYNjpgaTJt
4mLvR+U2EQsY5pDOKT6miKz4TDtPFCDVQbVtsWA0pBg08wwNwb7d8LWy2GAw+xGBML+bHY0h1bhL
o4zkyI4GEqQzJg9/gLCpPLaWfwTBsr2YRGN/OrWt+keeODH1aKT32NOvX/h3FZh39P17zsXrqk9F
wMvGg0QnlUa8NEQw7TYQ19VHOV11RMzDdGBdW5lutIzieDnWIygDwvHIGnYiXA9mE4iRAbNAjOgx
9GGEOCQJYaKgC4X6Ds7gjz4SOh+9YoyBYDCrw4jUNk2cY2HH2zzXVhW0ASPuNayK9SVG3mY5J1Sv
mM9XGdVhVU8gXR9tnGl6Tmplm7e8QSGgAF+YHwVRU9O6O1+FoYmMlx41Oi7B30pUc7Q3ah7x/D7+
PDrik+y7LolmtS1EbFrzGDoJ0WOYiQYDm+KVpCcj+6H8Fw7srbPSE6FW5J3B4SeMHlx/nmpDqRDv
RHKvm95SoBCkEkuPGIaaeOO09ZeWgxo37OExB9oK+2cNgViXM0bbilCUFWEiE/FVay+LL/rkb9Io
12FkHXNhDgpA6qfFftD21HJFCQ6SKf7yQ//u0upSTgHeFxQyRYhoQLuicOA8aA17hzdj6U0h3Grk
IzzDMMe40mu/8NFMGNzUEeoP8nAtnqAQUABpDj7V1CN2TBq3Yc3I8ZOKQlD5fQ2KFz1JcbWiOfgG
HfKBEK2kwYtbXwMuKQz0xFQRaFXB286xtVdN522qLSST8zZmSZxJ07SmReyjs6xUZAjiuHMfE9SM
VFVvLZWAlRwZN22fyJbYc4gc5CcfMO9tPaYhAnYIn+hGbU10M1Ky+uj4/mNsG2ybqOoDE+AGwwnL
MAMuQEFMiUTXcFSgYtfD7NBk7ebP4oc51OQmGU1tHRXZzeIK0jP/rAGSYiysMofiFH5dU0vuKN3+
ssv8wdh0/osW0Q0Gxg4gy2k8DbwKLO5MIGRN8OvhWR+AwguFKEhE62WVUFDdkazDyY9iaKda92jc
Duzk6nQlie7o9tYjCpFV3mFzzujWrc8k938GKc+dGe+iroRwni5U7m5sdu0+wYiDMIyPdILYCIh9
CiuLDI/XDkDFI9uBVHgnXThK+kIIywIGFmRCXl/MWcR477U8LxzwSXxIJ5N8X2hoyKW0T9d2nG8N
XkqkUEUxaaeUL5TeNAevU66m8urx65GVnRnJcxSwvejzJfb4+qCkKlIecSq+/ZXOsEhC65Ho8vds
xGaptW850X50J+eOQugFFlkSVwUsxpjFSbePh2hj+bj1xcxKMGyp4NXvtYdqYOEITAoUp++h+jRo
QCPOkFYRY23JZLqbMojnHfrfGsmiaa4V/r5RrUriVipCMQb7fZz/TZa5zwJS2J48E1ojIKPFIas7
GnYKbu3OMbbYBLPSQG40XPFbL2vvo/G1FwfDUx4m28Ygcf+78tqXnOW+z6EwLOXPU1+NudRiQAGy
pRMLIWGxNoxbuDdNi5SEiGQi4idc3d5wOfwrYMc65WZDe8q14qB+cTjzLSKhJpcKkaE82hT0qhnd
3vIx8xYWH0YPwT4Zz36TnDsX7NUc+GHmdGkTwHjz0a1q7s3vKjQfE/2HgEH8sEzy+QYSw96PWBzH
KjykM2cpy77Roi0S1D1hxYErCMrmnaDGzYQ20nGQQrrZHk4C5U+uf+GHJDtUy9Ah49fORkZpEeOS
XYjCbcWb68HolBTqRu0PraYKL4wwiSbaK/UNjIfoNwmBGQhRrp9nYHnFfq8q64Gp96sSVNDo1+3E
t4xlvzLJtjS9imLA4h6A5bU9zkonvc5qtwYXx79uoJ3yeETNtCQvv301umFbDPbZF9eSrTdPiH1r
pIWe8ugECrIgf3iftRnczyf3eOaFp8qL4qTP/sCYN4f7qnAfB8V/lt+iBnpSMzQ7d7tYtwxDjWX/
UoWIQy81dqX1okEySgI6P+KbF7uS+KCOatN++o0s430iL9qoKcGGgC0jfG4YiuvAPWaKvfOsaq1E
AGK4snSAOqt5NRlNw7a7wBt2PqV05Zmw7wk+EbUw8Os/tTwToVIG+3R4NxBEWeA4FiST2GkdEzmU
a2OB5dxOXrwk3maQjIJ/aWjyLZZYR0W5x2fIJRfrW4J4AdOGbic/Bi1fDBUzuNeQlrs/QLxCjLu1
SzgYvuonlSX0teooozVpO3i3dIrE6R4wqVK3vK3NEqXkpJAQvuXlzlPpxrd6aHAVzos5D3cdcqCN
0g5bWYHGMPxFowbKoy7ZsU9hTV8flURmGTwaWn5JVVA0pic+BWAKe9jNBeiKQXpnBSOi2N5mipBh
1hBH7DiIcTS45M6f/1zFRdQuRp8nxjemF8yIK5ssBDnYIw56p5xuTa/tR5BxqiGXQUmZZzLs5dn9
Awohz32QKU2lnqzFFO+tra5feeoXMVch8mgC6GfPO8mVaTMAgQj3mg1H4lJ/46H6vTYe4hBHtZ9w
nq2VTqMwMxnptAzffaCtrLk7ho4qDxtsxx4wtZk4axhjvqtUOiqx/c4V76E+AqHhII0Aa9SEWDmn
ZjNMk7dONcAp2usUYZiNEJEh7Q+6kQINVteT7n/2qrvv0ukWefonas5/LmW9KqieoEJeQoFlVfxM
HrL5mSot2tQIfN54Lr1NjfIKNHbrtQb3IEui7UEHqpyhMzJH0zCf2jnbVUl+Dcj+H5g/o06/TQ5q
1opL7mIwrmssfoDPWu8sChQ5Dqqswq+OEkNSaJzCVMoxYwlvJ3rzmudaY130+SMaOrYexWSkoUFF
9sMRxRkX4cIl9pCc4y5BroTAS8JibB54mv8KEhTO5ZgSuIiCQl3btXs2iv48s5oII07y/s6NwOEq
SP1ZwSGHtshQUEAoj0BFS8WihQPjgmHdURFaqXbodZWrWXrnPKEyqCSLELpCoiF0oFbGcbaejqfR
Kp7ssdkVU3lq6DQeTf6Uh/aitJ8twzmV+I+ak6/wh589W3uctHSnNf98ONmsij8NQmtxo/fTK3pN
UryQijWFu5YEiUxLtklFvS5cjfZWRcGdbz81VCLxZ7oqaLJx6HynJW4eySivX5KZMoOwO7K0F4G2
jaGu6nCdH426IAoQt7wa7dSooqz41U2RkkPfew8za38MwG0lxT1PPoPmuSn9c4GHChU0UrLM3mpk
aevkCzVTelFHzAX20hmzkztbTznaBWcijAkTDsr1xWAQ19dCVGTaFfHSykAbBtdmEGXQQ1D97URI
UWtSe4SDMhT0wQSXWyix2dbpRq3qb5Dcpdu7B5sqwYAM5U5jIYNaE+GfUOimNiB+qZc+ze8j4WJQ
CUHLy9DhSvl/DpW2FHAtHOMdQpelYRIW2YM8EAFgWP7KVZ5gCWrIE4LwXNu7B/VrPlubmRvSJgS3
ajt2NHvrUZjUdNULauO17XOBITyGGRDAdlBeXB0xf4tGVEEri20hvHSI9l3u6ZgvdKRZO3mgUodd
uXU3iYOe7TcccsJaOnSsiP24/Q0k7kHwjCVtK/SCIjKBWxbBYSVEqkmnuRJhiIQrdLkbZEiv6LXv
uA+H5r22/0IXdwRKk0Rzytyr115GGNoi82mPrzcxbqOYUOJuR3r+Q5iojxZzbD4RQKmHHyFz7Zx0
Iu19gOixJuQi2dKDISkA4BJ2MN8e0KFBiGxVQuH9l3rSV+gFoC0j68UjOqWjYltRH/gPtflWsOUM
4OyiSTDH7vk3q+iy1BNMQRQ+PCAR+/W4fUEFk62vZpvCZbSIUF0oqbcbC+1JQN6CyZbwWQ7ZFEI2
OluQcX+/gLaog+IkUoCYL0RTxkvUz0vY4Izrh5hsuuF3Nv4Uds9QARtBkoe6AHhZvipO+qmpE4KH
7KyqbLotrjrx5kd7krBEB4hwa+n1FxLYeSPb+kUCVkQRWHDgIczCjAd5S5gUuIbIl1nnQirG7NNf
ik/aUauo702XXNnqt2N4cgv1ZAftqW6aow8YMBv+PirnjRG99KwxxEisi4m02+mpTdntzQlViLKN
+/dWjX8nRAHDtorylaoibslLZzEjUO3wCAYstpUWAmTNHmrmme/6eAR+Vp2Tlk53180/pJoage+u
CQiggaIw9A/LpdMqA44dUiQS2zjcwwAsipjvb+rtJ32++wASWpwBxmHO5XfVGtSr/huph0uH87V3
fEReXLLUxTjhorezvcT3CfFPGvlujslVQwwcMJ7qAFR1/KsM9Sly2n3PUUeYo8aiLjawpAoOeXq2
fWURed88KEuCIdcDQwiw44JgCRL2mUZhD9MgfmimC/oQ2Vp8YNepImkV9Y/pnMbxc7DLjVwZrnYT
9QjfBs5Dl47WfhjWrjy7HUIoZzXqd3n1oR+ulQr+Tt8GE+2BbfY6spLJ10+kRANVi9xtPkt4qmB7
RQM7TSmQZRU/KGOB4D5AeGF0HwXTnwlPBtMmCmuFJctUlhOBDSZ5BtXJHutt2/hLojG5LzARricN
tx9EzdjY52rErsEx5hjdjYuDDCXzEqjZ3YQdKfvucrMS5S4CMivGIkCANIquAOWFq7cE6TAJcvGu
xQAZ6Q6724Ba0H+xmEKSquS20ZZt7P/zlCduL3XINxCIIadu430rMjCydTb+xeMcLGPl4FGcvSJH
HduHviYrYQGRPct/j5cpvr6CK7IjIMtpvqN2a44cqhi25UJOJOscPNRW1GPJVzqK90WhIUNV13yZ
NLD3MHK2jfvDBfAgeh4LlTwGIEZmD58OuqfYfDd7ez2O7UGyP+qDvKtuofxg0N1UMYrwiPjBKAdG
BYltyetVELc8kNm1c30Jwtqq3U8cetue4E2rbX5aDTwj06ITJfObRPNukU39C4QDUTQZkdS4ont1
/MYW+oh19C7/PE44kWcdyw3jr43aF8gab7OJkLOp+q+WNJagHt9yjf4CutRUfpcZxJuXzQt8DnKU
E7A5b5P90cwZeTjRV5Emuy7LTt4IGIxXeR+ix5L4TLXSZwLwSN5FH4GFJWSNBKuPql0RVieXWLSA
Qd3EIxaxFJmp/eXI1W1gbcaCSKtj18/LWcejnxGBiWmq1DC9NN2rpYQnHcNTgtW1Jt2s5olG6HmU
EEBmxhAsdivh/fM7tUr0zsnIG6tbOdS6JHxRQciHHtUUGad2/8tif7Mj+zsppgUVgxsrn+66R2v4
P4vToJG0oVGhoNOLzqWVngNZoOvxCmlDQeb42ivohAz3Mc2ac61ZNJnDUJHac618sIq5PdoYefW2
fgx766DrfU9/ub0g4jQu2iVmJbhaOi5y5UarCbnwQ8vQ6C9joiof+rDHpmeIbpbGkqx8zNUKTQu1
ovlwJtmyM085KieqphY6fr+2KxYt2oSqIywNN5fkCWce58jwBYJu04rXOtaFnojV3BirET15qVvX
djS+up+I2I0AJC/jMu4iDz5LUTdsISfHSw9lOS9CdaKBB98GEWhVU++SRL+n0b2l9iSsFiInmEbd
xOtBrkei9xuTNU5H8DZhXoknhRifahP10VFFEYKM9HtM20UZhHc/HogtwmxDdAAH9adSfdaNh5gR
X7kfXRFCE6T7L1HPnr63Yc4mB1jUQnHcNHD3pOLkqrksiBmYK+UrourFspOVt1BU4xQ22TKtumM3
XMPkXrn/iqCEWW6XucfOQ8t5balk2OarDq02OgzLefdIccI+5JzAnRSCPovwcay+1ebK6KCYFpHI
ylouGEibDaE0nAtgx5F9GDjjFfPTtUiNBLvIprdhKHatVj0p2snXaDst643qoV056OR3mrhalDn8
0QNnOcCJkIq4FRms3lN1QxRVDGRTqHCb7ta3SBTivR+RE6HhEqEswV9r3DoRlLDvGbKUrDX27YnA
sNigL8DNonMQ/KWvooaaDw67oQhwMvvZiHoaGAiNqtCuhIQIB3y/+0Rdmqp+6FEq2UQRIqFBJV9U
4euU4omAsOUmswrrU4RlQ+U+ZLV/DpOLE1cbTQ5l1mRcbEVZbhm3Sf8yjx5ZYl0PSAMvIhcdwVg1
Twcb3zJkpiwy88MiPfghzlixPPVRAc3hHFWV8VAFw5FMb5L4rkgaMTpAzTHWdp251StUXB5gACOC
hqIpBrrLaH2LW8JcmH1y3Bfj3D/7HwKeo7gMFY/Rw0B+byys+jXNSQ8LkIt31xjZhEZq5EwVlhY8
9WIDyfcA2BNeJZB4anEWfcnzHeSYOiyiCZOtx3Kep8V9RqAwTfauTI4eEpkG7aKjfrk/1ZQeG/Io
dVivMpqW8vInwtXc4impU+A/xNKUJ2QIqi0CVamD2qFoCoitTJz84OQTGSHcyn/jAnzYQDq39RR1
YtIkvu8ypsRgcyLAPerE8JNc8pii9jNH68SPt2E2QjaSrjF2eZchiGHitRPtksFUTh9oENmiedzb
8X2OiPqrSbUXENbmsGbvptAt3HQ6qjaiBHRfvbJzxsQDY8feC+TYKPY2ZUCSpcYpyYUeqZTA8d8E
NJpY6BLQSPRmBeI8Pbs8b02gMYnMt5G8rVNjOr9zzw/LA3VdsJ84zPiNG+0S3PvKgOQcUcakFZ8z
ythRV46CtWGQQySNikv7UJrm0hKNxmtCeyGhHpDFariXb2if/7jApVmUo34q92wAGNZZsMkZmEju
dPcWD4ZapqsU8UbuKQcUx6Si0FVJ/j/QXwtbCxsrsIQIs9yR3kcAwoBkqbp7VInRj6DklIDBrV/E
BK/31+dgFJWasZeLpcU5CD2O1g7fQj7064QD0uXwFiuHCTncjNVajo2aB1n6ACrkXXKh8dmq7TJF
KJEy5WiQ7oETvJF9tm+xm/mEN0eEjrQ2zQHDdOw8ztYSrpMvcDQ/8zDbirkRfmUiyA/Z6sotUuSa
HE29Rx+suSzdrZZ+BLP69656JdmFMDIa9I0Hr6iQhBxNN6eweACHHYNPVKbrMEpWMxIV3fqFFj7I
riCAjqxFrUH2MudnGXTXqT8RLrVFuLW2XSxoCEOpKrR5XBBiW8pqMFMYb0ukG0K6uV256QEPbJuw
FD9f9zPQVcxj5+5bmfELsowgpBwUOYXebVvEY/M8LsqxI11NXUg2i1/0C7rVLqBvYa7cs5hpTF13
jMRdyoSUd1LfhovEdutNWGW3uSVZwSJgPi6PXnYctZtW8Y0xGcyR6A9q+iImINY3MP8lYvjFWP/k
BPSEenZpyRwcvXOYWSgpXtwK+y+wj09sAUFbTcT5Wz5XlP6pWrMNFXc5kmfHP3/VYImdT3kyo1/G
SVTRZZUkBy0hwUTV0NHHh3LGomvvZ5NcTDoU7IZiXFJs9TWZTp6qr6TwVeOWmBrGa+6RPwU7CwHo
z6K0mHX4aYzVdvytZh6bDl5762kE2SeVZ5eXYF8YVCSsrVV4EsbEvg3Imowo/das345VL66Um8LF
p8eYEMZTbVsY46lHgnQIiCdvp1fhtwRDTZ16JUC+MxNSwFoxpsA4sCJkzL8kBXBmymDFG6KC1Iy4
rnQTjgXms8itVWkYD6P9roXhRq75tFC/PBlnwHE9GMtM/0jt7lnu0AwRLnrHVZlNj5MDLFg9BInL
VilxLRgaEzvfTuV5jlnjhUYR9r6sw0NF03dT9zcTg4tQDe2UbGzUnNHEz4HicbAtMXH3MSEDCN57
zFtCGBiFihTYIlWBsPmROFmtv2Sz96kGayN4lF+z7MJdVUQn6gftMD0IC5OiWprAOXKOf5lqLJuo
SfGb72tRXfrDRouVU6M3WwSVD5pbI70yT5JLJ/HHfg2yy7aU4SAfwquSWs9GkB7d4newwnMZIV0g
qlxebEoDF+e1vNY6p+qGEb2M0Us0BOp5V8MynlPSh5zQfHFgrp0Sgb+s+ih4tPkflb9/5FiKV3zs
naucuwLFBXX2JnnBEy4dW+BcOIMY/YpoIlDpmZDv9aHhqBKBhXwSAmrzvaDmFvFiuGSS0Rt94/Tt
MvTZ2tsRGYGpn1uEYWVAcAZSBFXu76uCtMckHBMdXqHtZTlLc2Y4coUnpT0wTi4wJwSuvccjJmue
NWYcEC/KWN+cjTzwhCU/mEl38qGgXO7IOq9eehgVhsK2fZZzaGTsbRyKrfB1QB2HpFbQKryq+BhS
yCmFlx9wPwz8pQlrNLvQUqVazcq/OhPXH0nSpOmiGU+Dr5IjbdbPYYqJwSEKGNCoUn3oASLFgrXn
lZ+1XiHBr86p/iE1tVGIsF8t1iNUTIh2BYeRi7lQAN0M6EYiATw+6tAv3ypL24goWc48ExRX5eGt
QeTC3OTmA40jfxFSvMu7bZ/3EJHNvpuJHK7xQCavRLq+is9Jywkpy4lOSv7JMCx3lcVAP/GhElNz
ycua/zmLC3+i/JYrUGTqcCNqqW7YwsuIm/+7Uz4NR1mFmUGaiJw92qXqlXWL1QU9+cHVrVeXaha/
PXiuuygy5atLcGFxgiAKPhVcJXEdMZK+Du14mMcUEhb4CDBizviywrT7vIyk/2GOSWPCycJlb8G4
g5UIAd5gVuPlV/Ofd2IvIE5ep1vfBER46mzqo10+a9v7UUAG4/SGeyj1eZsjnlFvAM17F8Y9ZkAK
OAwtHet0572B3exyByUgYv4ZzWBnMnIhACvd6CRDj2Nay0ubjYcgNlaSoGv1iFJcKjb5sUFDLhlr
QVS/E6IDl97uDcqNCGsVbkpVJ+qJv5xm05qvnf+aGNoe04qneFzl6XOSTw+qaZxbis2pn0GPM1OR
NR6HERcLWySyCrIApo2FDmkM25MnmerhTwXNEmMqMzl1MjwXF+ht4dLJmcRb8pwnkI+pflZ5nfq0
GrHVF23PKaSsBzs4SulfNw2XwAdpBstvEcF33UqVcClqVsqQkwOItI6ytTEDOsSfc5nvUNhGsQJO
Y55wr59Qrj+I/ShvOsB89xfr7TiHSykcm0C1O2O6loW7cn13B0W4N7Disdx1UBJVku3xVqwqg5qK
GUmgK8ozpJj+Mp9SQGDnzDeLZ/ozqGgcuee+isRseIK39jHq2JP9AjlDnqtCDxp4l5OD0OprWcEK
vuqUSoDxCillsaH3TD49hNTMt1cmHo9Qr4xJiJGMUt5klYR4RqFsfHZDE6U7ous52cu8KX+TxKJT
QVgKayHyrOxewVDPfPe0TIFxf0lw2VEI2QFHT0Rcoz/ouMBDGxlIuE1YGlP9rUTOMzTZRsNRgTNg
JdKHuHZ/goNpFStCDRYlQQ9kNuIbIDsN2EKU9yFPURRmN11C1wwobY0Ppx3Dd9Qfb1pVP8kM3vX6
IQ3Dtc1uJzchJBx7OI8nZWDNPZ8P1Wwi1QJJ4+/nyE8vKtlxfOtFEiYiBfmwHFQK1lOANlRms4AD
Os/KdUgfo6eZKPe1tYlAXN74xDY4Qv6W2DFC6DSZe95Am4G7imBGs/QYOj+k1q19qyXFDSmyqywG
Rq8sozmKJbvs9wglGkwYbczeM5o7zlxyl+dtKRBZNG3lhckXMw2wrAcOnXiSR8cAOW9M12X+mPG7
xBa6mJiMMm79vz570swRwWSEQMsvBRjh9fkaG0AyQyzFFE935r9sNLaaOr+M1XjOqmmrgTDKtKND
EAqtbCSf7Y8ICDKoSTWGgyeSazkz9xeIuwqA3q7grhtJZevlQAEaHmxM49VesSnlOWXMu0IWkwK2
FY2iNuV75pmuRlHRUq6bhsY+tDiT2FMmhF4VXlL5XGQmMxmx5OKnGUp+2kNW5MT7UGMR6BsxN3cQ
z/NUfHMltrxklRV6hIcreFCVpe8YJznJwauTjjRvpBeaymXU7wlRWsEI9lp0GKcA3/KXMzJkZOa2
ji45O1KiPHEvS4BJhpIK3iLxcB0Exx7ew5rTi1kBTVhiY/yNEIv448vfOV1ZT9B/a72wqSV/Bu9c
tSmupmirO9DzM/Z4JPviVOPwBUgi7gZu2PzsRgc9LlW0QrqmR8HJowaxDHUTSjA8Jmv2L0ha1D45
g44fup8OthGUfD7GNxRpI3p5IawEdJ74v6cMbh4hndOzicKYQoY6aUnkXURtTih3CwoYLOTVCIze
Wd2zB8is69PRwy9auyLlx4DK1USpJm4Ig+FZmIpMUdbWBB/OfZNhb4QkSSG9uekr70OlsYygqx3w
9zLW6IH7Er+2Y72OBqVAEqBj8NHLf6uRr3F7qg6sg4iAemyQfEKG+pbSNMHL26SIFyfyOKL2NDn/
Uqvg8fEWPlRZJmsXqSgk5oAlBTCmfHgh01Lt/FLmg3gY5oKQZqe2VhazR8jmL7ZsWTY9dN+yloqR
dVK0dV0DmdjR4zjR2DD7mz+S2ubxjI13nWTpmRMpDa23iIHOrK9hSRkCPph1bN1ChEW3gbBqBPWE
o14Cco20ApcMT6jHhSkENHU1i7D7NlVU4LrNVENeGLlIbcWHzwMsdiYDbQ/pvIsB2bNscAVBYQJI
ofXgxHnRsHK5EElDbj9VFqoE2tGDNNk4ag/3su0wEvaaeRVo1wOU/LNrD1uDwgDBW0VZYTAHRQRk
Vql5SQsUBtmVJxVvKDfgTqaisQDRFCN/0Sd7GbzC2cF0Q8t2908t9gbwoWzWAXpKH6+v4JVINNY0
Im+CNmiZkZaKG/4pQeumfzMgYoVvlKd9tGFSmEcEbWNgsbIvnHe0DYQ78qYWRqLuBrTQXW2vi6A6
qzFtWFV4jgOhNMiFwYFfhkzXxr0O3kIGjaj2bz3VcxUKqjn/aIGXUcmZ/k0j1mHmoW8pGxnn4SB6
QTn6HbWlfvjrT8sS3IiYXOLtQqzaPfx9Bhwy8eSe6xr1bI1nRIOU8vlddVqfGRuin94pf1H/LLuR
/TosF+6xVN5kdRgHqqUIewn1ft9mMxFHX70/Id5qfqllZCajJZl70ShAuZD/yfEOlpLxHZMd3ocB
plHvZHBGuC4DNPiYpY57KrxOXrslelCgJ6l6kKWhn9xtYyWrDNwVM+1KTnL0e18ZU47CfohobOqm
fdswfWTDP20+ul64dZgZ3faeIXGeKG2JMGJMhPPwPDUDFsG6vlYxgDNnQ2d+kxHC+hj9w6fxZ32l
kxWm6sFSfaRNn3lzxiwnWlO2ucg5Wy6CVPh07TNFWpf6ylPh6Bz+5o6Kh4G/Z0zxSmYA24kx6z2r
bnCWX2Qm5yhbWUCw8v1tkHSLunBMiVSZcuIyGxSXBM0q3S/DQ41ElI6CnDAlk2+poZB1sBgcJHtc
F+JayjV943HaFPUvLN+qa9HMACQVMGuQHqQL0h1ORgjw86es1S1Hlc/qlUNAIY1Zu+6hUFedTnSx
af4NGjIDibxaQLqQBsIaOYbopGRJEzefAJ4+771Bm5Wm3Nk/4a6iQ9y5f9Oe/HUhEQEXJpqSScAm
CoGRikV2ar51j3Ru1LZhPAEcZauyxNfawokCASO3PyeQG344bxD5b/1mvIYA0wlIqwxqekgOtFqH
0cIF9cnM8NHGfIWb3dPnTehyj+ZF/pIO3aMsoTIzkaFuxd1WteOXKXcfK3IgHGN+bpKNL04DXMyz
Y7yJCM+cn9lY5a5z3V2VfvCOrrsewxHTjJnGG+dVH1jPSCoKgveu/YpRdYroUyz1fw8omAGSElLV
11ksb8ZV3iaNuZhYHSiqvFnL5JfwCdnwu22AeQOkRMDkQnP3ProH3R9f/yTueYdBpuC7Rbht3Z2y
jopabrTZdWlFVOm+imH37EPBbCefEZfznA83YvK/ir751PJyFyZAw3LlqmzdBv88z5QKkQEPBW4h
I3XDYOEQIiWXemu+V3DbgW4SLl4c6V58dLJ91SAKjNErGKgUJq6WOirOOfFPcO2qQi3g9Ld6Yfua
6AjrVZi0Zf3U9VwRMRk5nFaoamfelB75laCPcu2EToRtqLrFSEUNdpKeuz6jp0RpI9xIJZkNDv9j
hk4hxrY1my0xd0OEaE6Kx2mD3CW6/jP1xqNj5bc4LLaK47/1xbAYdUEL30kjPw7pfC09jEVqZlzd
OmEvxSdBG8BAuuMD10lYlHuSEtYpojMK2PaTkR+m2L1Mabiq7ZsXYT4QgSo1ibRqQx5E1n+SzqxJ
UWWLwr/ICFFQfGUWFURES18MrVJwQiaZfv35sk/Evae7qxwgydzj2mvZgjIkTbjt5GRk2bWRehjq
mBgjkBQ3JiDN6YtJ5R8gH0uRU0+La40EtkRVqOp+xaGLJzI9fNU75Z+gKnPvPkrNyTdbtik50Xcz
HInafc2WfUKb/HYRHyFEjRlpF9UQSFz+oZDv9Q4yW0OIz96zkS+qfIL/BQFyqidpwyC/HMSYdazY
m/LdiHZGd4dz6wMO6wmMEbk95jeWL0BnEzm1e/UB5fEAfO58nGU2eat2gqprNuIwfgY0JRswGgjt
Ev0OKkDQD2A4dFS+TFg8Gc4jv4a85ZGZAo0j5Mxn5UrFkqiUnVL6PlPS0TJTf4UNFojWnP4a9V9G
1iRIs2BpSck0Z183TXuEnBIrG0BigHiADAcN9AhV1dvS++cFflF8W4Zc3+AoVkMe5kb3YdJyVM1f
1DroyJkpUjiDdQlmNZ0lUFYVNqRT+wKTI6LBCSurzo7yc+R0KvXPab4RuJfmjeatVHgZ/MoZISS1
nfiZ2eVMsgVCIC8oCCUoviIxP3oaL0pd4keCB6I89UScTIpQJ8iffiaYYyjZTVty/DJ5B2BjqpRn
MYRDohh/NrPZrkM7MsVB3EVsn01M6YRpRpTdrih+5/nk7/NQHAUqkac8OH8YCoOthQlubFbB7LmY
eldO7kc6OR1VZCaCtwKOgsn/Oz3yuQzEtIUhuEoAtGMgULaYI89htZBVpSBxRy1AWoZVGhyqun9k
ihlnU1FEVU05L6FDVFK3UD/WuPZbusHfslkwq0Yt0cpyukBd+37qzbsFCwNrE+Xq9u6MGZggJxSt
tppecYMVhfPbBFcExyS4nwHM+kBn3Cm2LR4wmvxteGLoBqYxqtODpcAv3GmgpZP7vKkrsM80+dp0
/R3AaPjoRRQyFxkzpCKi9zrKX64gKxLjISqoljEORpkI30mieC8YDukSN3yfKoZg7g2aQAl811Di
dEANCE/grIEc5eUJ+FOeDqA6ldfp8/etZOBjavc5GPn3HLAhonSb0ZjSO8imB/0JFURZAusSbSeV
552JdFZVOd/jPwbB3feph6ekRof5G6/fs+FfkcQopjEHhVzCdlqphfZiBP/ErNTmdaKrSvmhesRu
PYMzRPQo3iBzlSHDjC9aKsAj9AH/JBSCmuZ+p+35RfO9VMekf2PpOin+VdeRrCmtHo3MV8NOhJfr
m44585wEZMnMXn25aQwXUlKvaJJ2fVPpyvg+L9qZ+cUbvXBpZXdLSUWTdvaGTLS0RlmlfxuJ51Bv
5Zg4IJ5EUPjYjwb9JoonYGGICOXDGJc4hpVEjFIRC72p4z6e1KOVqfsp4Pfj0BPsGoQMVse80huu
Ena8qtLKlQoKMhSCP188Zv2cknWlbtzPcCcjmGyzOW11KVaOcVn+xMzSQ7+xSqQpFUpq6tzXkoGR
jtPSy9/w83zCccm+e1LBfLKgd7POoT2SR77IN0diXq+Zj1IEKQfwtdBDFzgS0bOecPiSDmoaIAUM
9DO0hbilxDhcEeXlJ+wEiKPLZKCGSO58hMrl/WEm2cmCUw1ZTxnDkTZPOhvMbY1oWQ/f25lEk0SZ
lZvnJ4keXTBOngDgi/kbSAfJXUv9aUSxXIOOAF6HMbDWoVD7qefl/RtIA8jiGUMV1wklwy0mLZkl
rSGJQYCCGgzN+fLxXTNFBX0eiOo6pXdFuVf5LtpP7Yiial/Hm2yYg8h+AWCvHcpjdptXzGN1dvL1
cQCGRF9uSheP4llCnyz7DLQHu3oEemYqM7Jzb6gxowUBCZvCN36VZvU8jRZNOQk65h1TJXPe1aKn
1l3ApQRNKvz4U9Cb0uL0GTltg0B6ckXYg60//e7uLQ3EVn4YBbrqWs46MKhbPqjbz+bYMdQG3jSu
iSLlh18y9ZD39b6g3CfyM3pFXaI46dOLGfWus9GKdoiZxJ1d5Kdj3M0WaRoH6rgMa2bmE8SaBxlA
huZ0KO6V3VOnKh+vy/vFKD8A0HtNVt32yK58RoFoeLfx65g/pWVOf1WhwBK31eqhjv9OY1q71XNX
v0j8YCgAKQdjVx2W/SgQyWApoT7cThJnIlHbeXQOQ6rClg4esuHIw/dNwtUKp9CwTmCtgiJDQ7du
8E3gIRDmU4cXkccnHyzvq9iqjzx4xorzJaOvJ9QUAUadSAInwEae1h2OAgqAxbQGFwGQ+DGdCTow
qVcD0EZKQjEdEzHNhnwNfyIfOAUZ0bxBvIKY1ieSrlQ5Up0d03g94x8pzLqFPLTfzIvnsK+0CFf0
p7miJGygZJ7hm09T5vJZQTCYmZo5bd6Hb67tW9KCZxqohy5m8pn9S4yJItawtizpp3fS/dinfVhn
VhXdQUsU49Ey/g5X1ZhKJbPJA2ni0f+TtA9p6RQbOG23UzlsH89gpAYoLYQKZ3xUr9vks0vv1wcV
5oEC12tzqzsb+PJi+i2X0xjMg12pKGda33Y3pSaQu1CrSzMGtLyT6k6gmQM+nbuzbZ8bdMn5xDgN
ngBDQGiRP8o2c9lYV2Viyd1yFC9Zbyq0TP3LGbk9IKD59+Pmz8OLtonmfWotPQMpSRZPuvx6bDRB
dYS/hWYzEOY/SUgMob7iK9kS5VtmVbXmC6GgCWioPiM50aGhitNA252ZUHQ3CpNQKt+NtzPZeDPE
v6L++QVLrHjjmltjZn6D/YIPjmYxqrQzxVBPzOjo8c/nqaMz3tCiBbVGJXE9ukCtRhpMkpRzegGq
ZAb3hsLi+0SBQK8QpgEzNFqouV/SqrshGsKcEiyMqE9BO9IfocscKx7hqps+109pM47954MaEF1L
ewabOjVcoD9MHNLxn9jU2IuvIXh3m3/Lz/TaCdpmKl2ZK2AMeJ2UUKF/ob4G0dTTbrsAvVUGeAVV
JNsV1lZpcHtxBqQJ6rnoNfZLWfHp8z3urlxU5r25MQQNfmUM7pOKP3fTTCAfmaeAs4mRoJXcd9hO
YCWOwFcDkWWujzr5ReQUtL8wnyyw6FozmsZ1aXcfVXPoz4bb5JjRI2h0ptYklHB/FVTuJ5A/AO1B
mkFLown8i4CzFu+/z4GEg8RoRCkYr0d4mxnS9buHhIC3fBOKjnpxbCpEyDXRQbRPl3imgQiQU43d
AAiAZAxd+NPd4jtnGYq6NNp5C4SL8MHjp+6/OJSMhiMJ3a5Ae8AmmJunbrOX/oBP4iTrrwFhB7so
ZW7qmF6RBiBU/1JZhOQBmcbMvcOBtqE8cb9b3dhJaGhgiEC7aIOBiFMQEgoEwRU8A4sxhXgf/GO9
eYNuf+poZRPFfcxvZqC6iC6doJ+JtfLSXk/7z4Hbg5KSGjIrDhEZd6TStzRndEQgPkZK4WScPFAj
FdoxUFqQvnHiwGQ9dbr20BPGIWJ2QRYRFFnQ/QbpCsoe6+4Xq5MpL76O4SVOqr8iec97S3+I/Pxc
dkonDYgp5h+6JyESucfhnip/PNaYl3keSlb9hoTIPHPL5dh8RagERa3HGuaAL6J/YA1tdBmsH9FJ
780seAUfp3Fmjd5dpjwZZwQv+uUEPpcLNnhw96cOVRwXMOaYrAHX8jNew7kh40ZhgWnRGHl6pLfR
pZTEEoBw2kO93l7JdeqVuFueIc8XZApZDmRGlGDg03GgVvbVzTtkQHSluKn3uJ4uTIDqMwOqc3nP
Wp82PJbiynmAOa/ewChUX7lBLBQjfFSYtxBisMmRItiX7jtMN+qFSzvt+/UrmN6SAM7tOTs3v0BA
Il9Ge544659dC4SqNHhEpfUjYKem127B6pz29Qpp0M3pwslgZ4jLv5Zh4w8vbPIJ98xVh1+/ikAU
OrX98ScLZuEXJ/NjPf3UZZ7OJOk1c0v8n/WZ01Qg179mq4HBU+MF8uJpzeYQks9b608yvwvmMy3K
oHOkL00as25rF2wBpkyIgWdrjjKA0L2gT/GHy5EmL4cOrObuzEhMEk0XejAfzKZJ4cFETcyl3Otg
8i0IDtet/dh8F0Mjc9Pj0CJY5cjmDso8ZmEnXgrbzMPs7M6BXIk/BwtlXV2pfW7eBiVYI59T9rNq
u1592JBgDdbf+cvj9Tbn5ZiuRnv5N1/kFrndHKyPkQRjs9ufNid9YmZ2u5KXjHY4xUp2Ult2kk1h
x/7dr1bygsOLPDoJYARrCpkVKLs1PsVR/ZdLiSFoFqkZ+4SQm9xP9T/FKFbcCrsGG+JP16XPV62n
jOev6hX2bJ1FzI4HzV7e4z/gzGBOKMqC2UNL7aFTRcNLv8qOzAMu5MUr4C1atx/tn2F2jEPaPpyk
75qdNttNFhg4JlMZNLnU5zLM7JP+sHGBztgsuceaj3tFmc16OygS6skGsVafhqjLeh6bfbno7NxB
htmGQMH6LjMvc2PedfKp5LpywLzI4bX6LGbL0SKNVG+wfocDtgKnRWzP7JoEba5lKzxDDUBe47Q/
5tLh63O6mn3uc/+v62RPYV5sVTbjFfYD/vVRKRbrFdYb0NpVMslgMSj0otzJAq06J/bBL3Obo8Vo
3+0ne7gJFzBf+639WnVz5KkXiZlgmdHcGLLlcqZHOLXyXpkXPGXAeCb7YvG9oL8eDRfMsvjFlUX+
dz5FA+aKoqdV8Sjgl+TL2TDMekZcm7RSF7VHu1tXrYHduzO2TrFKllKYLrtAveBOTVTiNgOsOWpn
bo57UqgZHJuQgZ+hXq9ewdBBK4jNLh5HZn/29z0zZB7DQIyK4P74L7ZFtJF2Q005YGxxmTsCjuGe
kg6WGgTIAzZeqqHUdM9xrSdRceyv48MnhNdwhzHA8J32qMwq2mcrXasIdNtoAy51UQkxLg1GI4J+
bIqeHR9u7iN5fFBwmovJZnbATD3hkxEPBFAqolIoHeYV1QT6OGA8sHUQ6WrjAyRqu3yPnk702WBU
CEWwkhVD0MTu2neNvpMSvcPWVjf1SnUwWFn0pW/3WL1DySc0kR86+w/pvKN0q491QPv1fWHs+K3z
UFx272hfB9X1ic8C1AglXmZciYLwyfC9H7u5ssOMNuCskLfj0CWaJGuPI+UgbPfDbYlVUBcnX17k
YX1lF1Du55+vnqPygBRVkK6VQK1tZLqw69nPe4M7i/fEjxj83Pr64wM7GDI5wP3KOTuzK9sWfzbb
MZ8M/hOy7M1kywaWrmnQgWwT7nJ8aO3+ynQ9avUPgDow1Hgj8PserUao6Ib8lEPvD3h8Pwwv7Z5A
9x56QO2ca2DlOREH+tXt9T3EmiTuaT/5ne449x9/jFfC6Hb74czgW+HNU2SNIIMlxIoTLeK52KCA
w3Ae7AxUk5oQOmm20zjKNl34OsObgssAtIeTZSkIr/fvMP/rtndDOkwPz5+32OXtOf4lSQuk1cd/
rBrkbVsNjio+tbiiZclJIAogoatWKlMB3LM/++OXOEsQsfSCiEFgK4F+NmDJypDRJXyrPngYLDrf
z6eNCKuPGLYqyv/YZijSsVzfUFrxOEn/B8vyggGM2HunC3sN7W1eXBz5BhWNsaCK2Ls8p0/Ib6Yu
zOVf4+WqHoGsy4grAgBTd7hEx9EsNLL7w8yb4kyAw7n1iuSbDMXfvXAQb6tbYOAWla3qzFYYqCSb
ypyYZZ5EszVrObwwIwbB+JydkayzZWo+ONi5P4I6n1++sbLF9f7LNmGRH8fqKl+wdsR5E+eBUfmE
hBndv4XmJYSiyB26qtPMSz/+eWHfmVMLhPdmCd4MeDf7JKBk5zzDbi6Kt8IO4YwXXZitkOkm/jyW
hFFYtlV25cvh+6agSulZ7Ay8O4+V50Ao8ay0NBjtH4uKuV1d3RDWZMd6U1zbp5kdeXkTErHIWBSH
mEVsEEKYK5Hpp+L515F6ya5ssexIUHO3PlaG5RgtkiPWdlV5ePMr9SCV1eNFyjUmFjlgdOrVmEBV
l5f5gLBLFFtCzHgZ8sy4fRYefChfi4kiPh3o40g6D9aMw833L0fFohd8Ltbt5SbBa6sY43n6F4dd
mOqwDxIOvAKGfPcUbgkbEsZ2ltM1vBKH9pgc419OiAzXGDOcKbEfEVkZcuTZHpOft69ehpcqSq+s
s3LghvEs8PvwPOrN5FKGk31zqQOxw1yimqtM8PANE7e4vpz0SrCDOeB89ld2Iij7/XDf72qPDyAh
+K4xDtmRoAvE4ibbMORGxM2/UAzXyMBqvgxOQI41r+eeCY9r1XzNlii6oG2r+pJ7t2dBsenhLCW2
xDjUfG3DAhInwuzL7aTnahX7SCLxUKPUGxyGywdp0qq/ImV0lVfTMIc8WXsE9abyMBNXqMLg6tMH
DMwxjknLe8eVsFm+F+iliIZb5uyB7omDSh5CxFn6HHLxfHgZMPMQjj4SHAw2c6YaZDpTGw6T4sbU
mSfvh0fmuCLQxi8dvprVcHv35f3EYYqeSuZ3O17D87WsPDxCv8uXL68SO1yKBttm3vw9aMfctXxP
DsY1csJYW3GGye94VJesJUHTT2gwzcTqKVecCQy27VH5KyB1ypkh1sY3aEmVbY1YB32xK3kNEMrX
lZxtuOVvFWq5NDTJTUm2TDb+cMshIZEdViIDVw5Dh0fx5BhNsH3t6rH4hHHI4MoRstN9t+z2GVhZ
LPYqDcbHxGHIPGoI62SrWVIi9Cn/kc/Q5zIGByB9JrRk5j2cHT4LmJ6t1pat2K+WDeFHar90pp8d
fIFFESl4L98WpKPXhiitX3/DIuK8ZgGThnVQu5jmS6HfjYkV8wkfnwTi+vaVA+gT+3sRWSilBHxt
HRGvEyiyqMXPAKJXsgh4pi/9OdtUwd3vLvBDRzhu7AIhA4+lisjkyj1MZwQVv2RvbTS5sPoceyzB
+Pr9w1/z6DkP2JCO/hlEFkzDEKJ/Ab3DCBjQQkIHZq6QPCtgL0TGI7YoDobUmTY0Z/+I90EWA04+
qBbFTC+ynfQ5WQBA8bX2/MULUv7513AU5oYBCEo8fIq6z0O23lG6Kiy0umfLtyIbO8FwAYZNuCu2
gqg+5Bo31O7YKQQTRDHtVV5mATf3/GlXOEqHPdd63b6/8uHcfvxTHMk16iPWh3uH4IiUK/4BOwE8
dwuhf8Q3wa/Dff8R+zVixZF5OPJT7vr5O9xictFVQCok4dsAzQaYV7JdKEeYg0PtXuiP0jqnOke/
nwoM2t4kjXASIhRLal4wGqXRuuQnqsrnY02nuE0IlgglmDWlyyZp6g8/eCAhyCS+cYLBtNBPFFlg
sgAKwiL5qN/0qjkDGpE5QF/GsI6Vc8gN3wyyZ9RdTJ5Df+Sa6LsyPEz37emdFjyvLZ4NkUQN4yC+
grhxoqFLSjnp/sO/sp6BDlK/Cj4EjRBceCO727bnaqc68uUZ8lZ8SR6+t81Cdl5kBE2IG/IBNa7G
u8nlztPwocjjPJ32zFWODw9eN46QIN2zqDwYdX/3+yPHnIXEzsBdwxRQ+ccbxGN4/vaYj8cCXYy5
dEWDc6kE/Rn7dik2Hz+9qgumbogAXyTBpfPls/PFyyEiWVBciSnuPH+GhPIjDeM/XaH9sfj6Jfvd
A9pCjEAAcyUpOwxEQDW+DnDHHwI77OA+t2oPXC0BKjad5MFlh2GJGEWb0EXAJuL6N/fd9C+7vo6n
i7SCFqb2wFYQorIzL1SRhK3cq5sXYQqWN6q9+gr2yx1ui2MecixUgLjQ2hnPsDiT5l5arzjyswWO
FS9FjWpN9YxvlyIOXXmR980W9xMlwWQzPU8WL7E3yekczBi86VpLpIQf6cLqOFy+D0yuva4ACcmq
iLE5vzhd8vb+Wh/LWlyjEIn8m8EYFpFU8Y2c9PYFAEZr/rAVV+IWwMTC9EqrJ4s8PYgjTaiQm918
9KP6vdnaxJ/ed9s4j6jwGAmIVCuhMvAxwKitZ1uk2gMigVVyna3VRbEi5CbL51L5tuEyWTRbZFLW
cGVa0mG85kBYQ+fhxqEwbpU19Ql2b2lETsW5irLrOEwc5iE8PBKw50SbLmsYzQmm/pVonr9seFQq
sQvCczIC8DvbCS+2bI8sJofgdCExoAqK6aGVg99VdvcDoIBzTz74OTR+7UGoElXk15N9SQabbfiq
1hO/zn2xBZnPd4ghwoqK1WDLJ5qTFWEZSUZF0Hefv7hhNGOPDItE9Qob8r69tsiPDpjWoRANh9Y5
2/eEb2946376IxfwSz0tJD1l2d5GtRIHxUNZw8mpKzKpJsIiEuI8lP66PZt4iK8RGf3wUkcfn1gk
UDcsRc2GptpBjSokx/dZMCJrYdTYZhws/sJz5QHzdypcJHSidEDOtSB6CXkslLej77xZND5/xT9y
4NRLHvYRG4oPY/+INazt0aU48qVYX35HjMarMdfqng3Kof4pCBeO2ZHv4iGLU0n+kIfEVDiS9spi
sufwG6kwRZQxjt8LZjgN7l9+xO7CrRJg8pgu7DrM8f/3DoErvo3zxmrEDSOY4uxhPHBy0orrGxzE
BkeJJKw3fBWYM7Ktf46A4WbQjieG8q40IPAy4BOV2mcTY0R7zA8mj7OLt/i3n8C5jZbNNsfx4x9+
CUyllTDljcOwFuRWa7jPd090UV322FgxuJO4MEn43pnxHgijgGjdHsfz/q1IAbtEE2MU7DkukgWK
f7GdC/ox2E3s4/l0Kf9OC64V2vljd+HtuEKSalRKyxAvw0fi+6a7+Jf1rI/i2HwhZ6e/ok9haHvC
N2Xho3nCHS87cDOtR9CLV4H+BpdSe+ICmf7zuNwvRS5ZPASqADwTlectDjc0UkdOi0TfmVCT7QOV
AMXpvyLAY8j7bs5+PoKvCaiB4ppxWvylzSweGx/aRxLBRurSRGIjkDiwAW9UItgYIOtm15ipLVwv
iT+VfOpSRyWSruMIIw7FD/ZTKELx06c4kaeTIWoYraaq0JIQ57bH4YWfcFHDzCCtK542Be22nbMf
xl9wLczpYbOJyXHM6H6y5TdklLhTatwl5NMiXuSQk/IrMLldiHVVCMABh5bGmC8nigWswH0UJl1D
9V9jiN4UOkxC0+5hPZM1z/gE4QwNj5mZtQ7/7MZMa1swZDQDg2EHHiyXwtVzbNmObP/plegIChIC
G2J/kGLAMVjQuwGbcfO2GBFsar2kXvH7wXETg+Cw/z3YmA8EIAhbdgykSx+RVVX6OLOIFgh5Jzw6
dic2D4rCB89BnCQIvQg9AC2z03CayvX+z2PyEvovMq2FD81ywBYmaQT7l3hE5lJYTHS3WDkOFZeN
RcCK4vxFyZU4rDcw9B6XT3WEpwwaDy/+z+8xgQ38njxaamHj4gFCAi6WG7PLM+OjyZmowYgtRLYo
ayHLAKJ1upuyM3vK20igGAqlT6AjeopPhsvG4C60sxst7bPp2UvP0+1luAxd0z44euDapmPqruk5
puvqocjVT2QtUa9HjRa5S/PmJpp78OzDUIvOke4+tCg6u/xRaK551l3HND3PO3u664WBqUeuGWpu
6PEuZ+nqy0Tbu26jmedwrxfaeRlqHp0HLbzZnhucQ88L9OXNCVzPDd0bEWjo6Gbo3HRTD81ECxxX
1UJd56Xcj6ab4mLOTsSF3TxHd4JzYLoOdX0jNlAh06g96p751SLoBDWTzziEEfxx2uGPbaDx5oCr
5r+KHgWd5rhuYPKdun7W5yBSNOcWNho/eBphqrn8j23Aj0faGYCXEbABtXDhduKfgRc6rnNzv4Z4
S+iZ4YKL55tc926Jq/RujhsbYXRz3dCMAs+LwvAWPrQwwttonn4LI/csFtd2U939i9yo0CMAv1rE
QpOlGiEvYBG5PNNzkWD2htz6DYUM7aWHnXgNt5hoN37ruKbOIhku/9GXbqBH2tnZsaYRS+86T4tr
9nRHXKHrnbRM//t7a3+3Bw8Kv0Z9CT8csFFlcjFKv6LI04RvX7oOMTQ2BrYIsI//90NIUNE/bdlv
LZNf7EwDuzuh6E24MwL68iNBkyW4biZJi21GhcmUxz76IEr5o47oiEPVJ0G7CIxpBHMpHJRDjtqU
NmFS/mQfBWgbXqoE0F7sYCZyQPFo/eeINtKJORzlY0Dvf3rtWlaRL5EqkoIVSkJFPIKlCL4WSt6D
mfHuS6d8f8x01i964eIxD9+8se7Sxx6CdtucOvjfY8ZdgOFAemGJybk8g6qv+OuYix8yfwA++1t+
V2JGfyYziNt/ra9yXyVN6YA6fWTbQdaAwX6bZB7piWkeJAQnp5k+TcOu4x7ujTtjomNcFwxwJfqg
U5CArBlAsO9j9CkrO5tlej0OYLf2skVvPzjIT+e75BRrYYcoN8BxSD1wLoztlRB91VCQcVUWzwIz
pWBgVWiyRmaFHx/FwKjbKnwntAwnbi6hTJ2a3Xc7A1DYntbX3+vhYOMhde9w9qKD53qR7u29kXaI
VB1Sd35DykMEiwwpE6DIOOr9dIG2Lz3z04ipAGv6pthtEgMyqVBq0zNJM5T59OJEyeZODszOSg2g
fSXyk+vXpgOZr7VnuPsI/86At1HL5lfNT8FkUY+2qvwzFLWK6a1k0huB7ZH22lBnoNtYMCXKCNLE
5LaJ45Rc5EqZPmFiXwP+wc1NeFwS7IA6nmTWGgQtZGyN6K8yiQjBgcwQ5x3IpAm4RX6LXPHR6Xiz
YQl6E6yJPqDkRd61pUXvkYBBYnqe7d7L2iQMdRs/X6IJ5Va7t0V/gm7FfS1bQ4Thun1Jmkw5EkaC
ExQpIptTYT3j7tBdcJQbk3ovrbrdDwCjGVO722h921S4u98p0umAfiFxeMNKRwfByGcaJEnoiWjy
QfIGCCJ5Yw7O32hb3AYBY1ZfiHsYhQMyQsWG88nMN/EWcTdkhCfRYMc3vEQwxh0QBrwCct9TrVW7
1p12JMpMFG4+a2mXr7lkuQaTy0Atcgsf4Kkwask67wPAx5hFwtwcnwhnMvBO6sI7xQaFuondfPWO
EBE6g/63KZcvCV/NeD3dfEkk14nf7sduRey06+2pOVp/Izz2HE6adbIZ/qJKByc8doPIvI9eDjOi
+hyBEvcJuFMbQzyEgXWqMzlRaSirEdMLq7vPuweaEtD3XA4pCie7Zp56CJu5lTfcVpvTD5snZVaT
hTlWgbQj5cTntebdGC7cNqKHFJXrlgwgt8iaLfAKVm92BqoOZhF183J9347ddHPfygYBmNXNC/Nj
ZKuxCXslA6kPT7agvrPBXdi0fykxASW0IPacn8Hh6hMjes+jcj5zx2YzJ1VcDDbynEnfn2yjOsVx
4NLK/M02lETOUFXKh/t8Ypyse5T4iQ+gWL/TexnMu6W8ndGEoiWE5vlPu8s28vKJ3vXPfdn8xOsc
pkYNMrkTDKh0HlsbTblltsnXVLO3TMP56blbAqlZj0kI39sTQ9fMMIlYFPyfB2Ehd0oac+cDBKzx
r7lQIaJ/VOzIANC7qNz3k+YooeURKd8V8rv+wIQaHD6hyqndqTnQz5V2t/PoPp/aIvVKLAZfNvff
eM0gngmJuztyak9edPOJRSDEh4yoqQO6teP5wE35zcmjPvDZJlG7ymxawHq+lElp40Pi8PVRfFSX
om6grmEP4zHIi4dN7W018KA2PoBecBXza4H/NV7hZF1GUz234MRcjG2EINyHJ2ptIDDChJL4l2Yn
Uucrjiq9vCoid6lW92W2G9if5cQaLmer50FeT/xyGS+/wA9w8kG6n3mVy7jKamKoy8Yau4PjZyl6
A4k5cyEIXFFktot95kBTRQX+4X2MQRDbkMjQDx8ZVDuMfjf8yem6Dn9mKxVL5YFlMgpvEHCV894D
TWfwcnNowXVNJAZYwRysGI2hiXF92yy4/l0OuP3P/G6hUcSGwWbaE4fjyx6lW02kyJ485yiVUo+p
heEZtEYu66jwYlDbCaJCYI1sBu8gL9fB+quMZ3KaGfWmqT8SZooIE+vAbMQgEeaU11BtJs1HvYt5
CmBzvQ4jSzIUYCNRaTs32/cB446SIDYCC/qIrVqIyxl9rw1/3wf49Z+/mFjq/BTxrAc0Idr0xhcQ
9xrpYvQzexO7ayhS8n7Mb5sa77/2jAgIHXDqJ7+Qj923CUVjiusfLYcp6zaj+/PQMHq1apSMORVm
ATkOpr00oGr5IJqCuUY6iirTtQbH9bawXPRCqaHxEZjJbk7kEv/giZSduk+jB0UGbB7nSLm+cArA
BtdnYUIZUiPwphojqoD8kE9Db6o/y3toPESVNmH8TH8O0EqFwV/01pgGyKcUIaGd0lR41LT3lhyQ
Gvr7Lh5IsnndFHfqxltpg95tSC42hmX15/QLk4+yk6iQllv5l649urcMPjHYJppzynVyod6A3385
IFlaUzTYq8ssShe919Nml9xiU6xQlfrj3nkb7qbeTYxuWWxeeOBOe+Jp/1iG4Zay6b+2DnZ+uJR2
9W20VH/UEODL4rvlxWQwjmyNfqQdg5JUvY9sNSEsRnHv48NW75Gf3kGmuC0KInq2yzx8swKFzc97
3e6UXeOD9C+8YieRZ/6IpuGGRgNiE8fn4b0d36rzCbhJTzrGaQonv+X6+ZPT6xzfnqI40VzytYBs
7ngdwj83JuY8aaXzjR8/HxsdzFush46nxAyooBvyi8AOlft+lRCxisKPYqOrtpItamzzpy0tPlGr
v5yp2xjdNvWSRbXh2LuUUMRTI6F+BUUQ/47Xr2tlMzHwR80SyECznNkfzhsYXp8aiF3bD1Lmj9HR
SVuQqOVrmeX7rL8LWhC72s7nDyc5ftbJkbIPdBnbD6W3wXx4Ady5RMTNnAVMoAUvj5KTxWRL2Cwr
0AiQbGqyEZsoQBnTzWje01mY6bOAKoXR0RmdzCt6obgdfWrQQNgO5nAPYUSfc7grjOH+OR8E0QiD
0eonZ2iBBLImXhKUPhVItg8tN8mk2Lfp5hRwXg57Y7Ss8fpw3/u5BZQCIAxPGEP/uFF0cmbzgizw
i2uBa99imn5d79JoFpycwktNyGStk4NiEz+XPAZJA8Iep998/sBnOgM7NSlCmvmSb/Mf0cObIevh
UxJjP3i1M/E/a9qp/nvLFfTU31QrP+RzJCVcWlfIlvyMfrslx5AiegTEAKwBICHKH5fBjRWXouSY
urPgzcqrFFqfv7FCSYbSBgzXtxHED4yu7vBkn8OEBzYcUXerPSJQ0pMtf2DZyK7Z/eVIp3xA9ZiQ
uAeHCHdYZuDyYEYZ0kGh6g5Pd6eB9LujHTXTBihw/D3OA4Xg7zmXf6arU9jeoNrIt60JDy8BHCOv
X//+W9G45VFQVUMxHfh7D3maUW2mO8JNCgPU6pSzFHEiKKV/KRRELK83XHJKYvo4FAYRjaIw+C9s
BxNCVYjOWw9fHV4F10nkjRJsqY3xzRam9R95mtZfhzTFSKLoFDBr0zDqtKphr/3Xgukj2pgUXSmd
/NGBoJ/BBhZNhv0DCEreG1wylSISNCI8LC6Vhzw3p4jgNg42sRCoUwp0GAbqRat8O7pg7ilojRne
pm4H6nugy3siN0pmVEWo+kla1cDwbdYg0Z4Gg1sjJnlB5f3Sx2Q/A9EDzEpPDHAn7yZ0+MGTEK0S
vlCdAU+DgeH1VSGKJNlRlOJ+WRrSQ+qHrI44uN5pD+SGn55Eqe4TTndU5Ooj/SJR3PRolgKe2VNw
An3Ls/2/WESRRABu0c0Q9A8m7UiKPJSgSQjbkUXUTEYCSgG8FqUmwFjU13guxPKoTUHOrZrvxiI9
SMD/Tc3/SDqz7kSxKAr/ItZSZHxlHkRxitEXlyYWCKI4MPnr+7vpVdXplDEIdzj3DHvvUzJIlHBo
dX2x284FUSppFtHIc0MajVwMWUE++NO55MIo0gpZIIhyGFeArmNRlKKdllh+zBoYCiqzjAUjHRMl
kP9RTt1cDkiL8SScPAdShAZi35BmUJOmH6DI8KAoRQISBDDLgjvAzWccS/KC5I/3rDSRBQQsQHFQ
EyEB4FT+SYaeUIg0JYiM5179x2exAAQGCAQrpXBRHyRdUM1pU5hS9xR1FhxoqlxAV0QuU+zONe8H
WvKPs++tCfTQqHY1VllFuzJRPEPzlV2GSbldqacArvRus9evfmbZkOd6du7nSDbrD1VLXo2rXMiM
cZSirBx1KwmOgyL+zTmsC1gD9TB2L4u0JtP4+/66r3hEyjis1Dl6yhtlSToCKgdcclHm59FZxwAq
yWQzF6TwmAg+D8DO5IsTu/zhB9w0mTwGhDPALFx+DdeCcnxuFUta7QKThHlNUp6+SHtum2FibTJr
n71B1QankapMwjAq23YPaIjfg/7PgCdMt6jN5THbW0opv2OqyvmIGq9MYaaf3dGHJA3PNUWJlDez
6gVYFgSDKgB1+D1v6je8TNB2+QEJT36QWSXpSm3oVFD85F5ZqzwcjAG2NQ+HMzam8mu3ezZRI9vi
XlWHpq9c5sqBcKdHqNPSFpV19BBpxM+ZXaTuzC+COyrvJPoJ98hos7J0zMCW6JvcAQgffgzdjqR9
fazuAV1yS7CUQnPLBkORSQKUdQCnfkMi08ZqvqCuNjaCKxhH5p/oeIWrpZ3woUg9vMlfipoYn8Iz
Nyk5fhHyMUHChlBrAFpGUpq0O8/MOiRxxM4lbYrV4isVabKdGKMaXWMqwofTY8fa56whucuKEZgN
NLWc1r+dKYToX/UXDXIFdkuAc4DGQXLjK6bnTHhHQzzOgz1wS2gJ+rlCCwzzSL0YULURZ98Cv4iv
REmi/GGRtIvDic+hkmh4wrEHzO0LG6Ns+5l+NPi/xmJktfJkdBBgKB08clGyYVuh7PMFy+5Mqv0C
LwiJBBx83gcPSeDPxdBg12hdTFFKEVcQ5X4WKRt7z4pl0LoV/wewXu8VkYjffHD2SOq85pQkORrF
QbF5pBMyE5gLcr/N/BlhR1m3+plxYx9wAvUbrkgShokWNmivntllfCBJPf+1BQKIj8qMOFwoYmAN
Vps4MOjtZVjSb53QswDnihj6PKwwnVyM6WORgCWblmlB906bSDLIvsk4USOZ47TV5+xbUp33mZs0
4i5sz0N42GId3mee+vI9WuP/MUAzM+IZ6ghoBb7uxGUjUborV2wWPgN7A9yGIsebSlkwe6xxNelP
GauYuvOTnLxYWkS0kyPzthflJXbm3TECbVWmDKcSUzTaMIIiNqaIwfCyLB/r1gceSkxKpZM4mMGg
bLWnJnJifYkVIA4VcZS2M/PMZz3P76Uq4EFFdIjrPTkSBgm3AyWStMRP5ZjfMx+TzUeUdy6iVAQj
vRPVCGKP6gf7jA/Ch1P9EiucIuuOycG88s7sm2dgbzOvxFMrY8v7Xr88psrlxyIE4X385VjlxNBr
7yK7ND+Ta9hadg38igwXkDjTo1MIMyOoECwoYJhga2r6DcBfFycBTVtEheUefCCqDT7dbzoadiAK
S7MVw3nPOPMrdCwwj6SuVHhSNJQX9T6zX0NkeEJeeUYqqubP9I303CN+F4l+ieji/ekDWgjnQ8Bh
9iIVkvEK2pxeAyGvSgBcUOdp91yVBVZ+5704gSh9weGB3EYxiTrT26S/GiIQTvVD99hx75CAohUD
qSsKLyQTeSBye6rhcnC+Rg5nyTthkVOtgRTY76+uqEjCzmEHME6qQx/CDurWVXh1xKMYywIJmMLj
/Begl78qDGc9ByknNKc88s5wUviga+u8CtSz6NyJLosoXFGewl8svXFDjwRRemP995knUmiMqSnO
R0o9Oo0OVIfjj+NGVGhUn30GchqzZcDCgL8j003VFYfRDJANNpOyTHEVpRymlVIelCGoUsJNkF3S
MAamr3NpzwZeFjYSaAbGAe/A9MY9iMP4cfCosGI1ih6tW5eVbpax+vENQt4b2FHfKKd9M71enRa9
z857aT7MkBsZsKc7FB6eAL+FUSI3L0pb8Iboytc7ZEUzutEbFqMtGCfUl6hHCdAZt8XgcVvUcTs4
2NhlCnK9y692XC+jozqwF4eA/3OxCZ8FHgb3T1Xpiugjn46rTadEFnX1w7LmZZl98s2BZHCgwKiE
qsQFqDFjZHBLkAxDRIxZhEBATwCx+JieCHw2zyAG7eMPRsT4MP85iye49gEDJr5CO4MSQgUMMhDr
kJObhNrLB9Crs1f+7gQD1A5rKoqU0YAFmV2CqWGuhRPD3orZogcWGrUA6uIT9CE8zOhhyyHNa5UR
dUzAxK0mrrrh+JmUvlTCSXaGlXGi4Hf7+FIb4nJL8OGGKDO9hhP1mpQA3mu3bNLGWB8U1OzDtvch
Lr8MT71N9UusmQ4ibLcsAMsqMNB0xVBT7RBnqi+RZ6lq5ECdXpkNyrw4l88tKQfowubd6y7QwJFI
ExQd6T0fKaAts4dbUcxddcU8BwVl1ca0GaZS4df1dCIFjBFepxRe4WMMfk3cpaUU0F9Vwhmdqygr
zWGB4IdX9OqAorIZp2DvR6IWz9SncoBbknEqrp+iyk+OzTs0s0s7uwpgKf4Jjt3kzBuAzwLZXsin
25lEIuHRhhOQ41RYS4CHf0EJeuvcH1cBGP/ck07BwwfX9dzz+8QsBEgFMDXwBVdgEtB+/zAUGBFw
BH0CDBFX5IKz+dlw69nPY5uDWoU8Jf3vcGh/0B/51J36s3GSCncsICGcHP9jg16rD4VKjPNW7/C+
yULuOCHg6qTXPajqDcyOkXXn9gkxcCS5cLXqtte9InAg0gTogrqBNsft1HgiJ0473si/chQlsfeA
77Z5NJw4Q1kEpV2CPtje5wLzF/xxGG4brD/pUXBXFJXnBWRXwXbj0YkNOTf4Kc95BfNCeIiHTbQA
9IyToRTfAyYvao/ggFgPd46gQRGPL26BTkVQA1bgCrEn3DmXZzAJt/hlafc6iZOSsIHnIQR+ICgb
Uk4G+MZsiyo+wVctAhMUaKS797ogPOsKWJwqDl1gxTwb9O8NSxuhztyAYsvGjj5D9JhsRtX3u/x5
aKzl8AVHoIy5Oqca/IRiD3CKRiUaMHPh8o4399U1efHN+TXn/nhKTuvnRmgEYCxw2ikm0n1LuK0t
0Rtq1SRMiStBNtCGAX8H1w8nFmPOr+GPvKnCOUDruQq+6mNFqZD3sqI4/RktDkuOddZbuyB+OIGs
xYHGPjPJEDLHeTDm4GLtyh4AmhPnIKjjE2hpTi0CGCErIFxF5giUCJ1EcKsBFxKdEykQ8sIM+Dgw
HmXZJay7Cqgy5x14CFwcRve94TBoB59j/A3nKSTPoe0hOIJNaol9TKr9VvZv5L+gIJCxGxxo2qhU
c4SbSPszoWccb3QG7hfPgPP495MGSohoGCGay386KoscUHZDO61fkYgkKQAZdgQE0ZLRvVRof+GQ
9JSAAGq5d2k9p+gWFc0Ex300AiPtHFwQuA16n9T42ow9mua1ZGkGh+jkqGn7Wm4pnEk0dkKa7v5h
3REjI155G303+l436AX+c5BomxS2lHZMikMougH4nDgtPYpidivhw8X0+AqzpKGj192ZsCcLRxb9
x206J98PhLpRW6SNmpTDtC/8Tt4YxTpr/2X5DpNYveIcJV0Ec2OlQa+OruozbYZKm0IjiH56aDzz
BjGBzYk45hNTfAt532gSPvUpegUDMk2smsbYPSbhuF2U+oIBeTz8z+Xr9TmZSqpL4aFCCGlpQjUZ
lh2xSbsY665GvRLniDb3qDwg5+eA2r4JsGRGMPSxMI/kYth1oh0T6wntlScNriGW9t2CDfUp3IIC
W26/vkzSg/D4UvoJR3JyAK3FegUSiQKEMjgV3ExMLWOF1hJQ3sKlcxPXVXKvmwStFAAXl8kMZhFn
xEc0XoqfWaBzgzof4jPZ48KXJ4Fe4OPBtLdfNG5CKw0NiCIuzXV/PcEcfqhJX0BZ8ioalXcuRgci
IgdIh+tBJEiKiYWFqcZqszHbDYvd3LFzNLKNUqjF2Rw203K05bR8Jo+5MpVSGHeki/lJe+buGat/
f/4/e4BtyL4Tm5m9FjTpKG7PuC/42Zyqjzk/k4mnCLcwBWDo79QZCLGB0y3woUWvA5WTH/UTEYrj
h7WXyPy6z/Ht4O5N8VneG0LlDL2rJ/IoLh4MzhdOwLDlOKIGyG8Qb3ISAXHiA4iqt3ykuCJZKZxk
4E1El/B8NsJSFNgWt0N2q6I04hQGqmUUWYGg2Vh1rNfkbJ45uoixKLKTvjTPMsmdHZ9KvQT35fKt
fwkSsi48NF6tbnR2EDgdbFRTC4SVcCIpi2vCHhHg8tyAOzkBceh9SLjknUV+7P+ok1XBy6Sc9oKW
FyCiJ+wHaSxqVAumAHY0/nCDIA+mx8WmEmRINKK0uARQB8opeKBLDfYdRDeR/eYlbLgIqih58wwY
eYqWJwFP3HJgiUOEpBzTQkxyZryhRPqCJZTQi3sOn2cjEx9aZKB5RJCHURMX0WtbwPlAwW+XJ1e/
i2kPsCySPlWWcMQLAj5DLCKwjwIyeOZk5FsOKtKNaACdGGgO/MvqsoKo6Rizx8seTiOB2l2AKAxq
kMQCw3s73+fSjs/W03LO6gI+LCDzZFRjctcJDoX5K8dSys0SanKIMUebYatHJAYDoLr+A36AOI8B
gkEs7KgAUfRZFOTo6SoJurTZFhC3KErsWR3PBYudOyPPqW21k0i9kCtdHWJyZIn0S9Fi9Y9XGHAm
h6nR0yZgITHwxE5MDt/QVWnBzyHHBCAXxAO/z/hc0Y2CP2J/bJd+M9q+k+uesexObF8aGjHe4Pdf
Qe1jH3Y1hVFQFTF0gs1tI35ltOXK0G+wDCqRb2psbtPWU5JhcTj2rBBshuJwSuQ4NaBnOosczMEe
xeJRDG+CTM2cCcn34536O9mx4hlyhmbbbNl4ECKLBOnU1Fjm+FtIB1i5S7tAHRA1W5NgtJq/oL1W
ju40ARslxF/akEOwO+BTNfduzEaxsYTsH7ziLrgyN9eEhkfRlVwDGOuk9IgLA3qICIAvVQiazLtX
lv0FIjLOc9Kc8FcfJ2U2CRsXeKdj2AA7rTzRKVLk/iv+yjwdejDFy0CbEb+4xlLi+pz5WKSoC9TU
0anxyjFk1nm2Mh1Wr5vDOqPXJNyIyqHPNgOZuwX8EFHEoRZik2R1KwfQZswWJRnCbyEiAYDaI06D
7UG7+PDXBJtrOkjYxrcE768LuJKPyBxEXDhhwWWFQG9oLPk+5pqkEDGk0u/1jEk9LJkI7CBWHKcK
M4JfjQODSRGOXOOUCGy1Ht4PjhyemgRAntwxSNz5YTvZ9HsyTKkkwGaLbkqtf1YsP3vZWr1h+6qU
hXpBUaGkxY5ng0JWo2a/wBxRW+4pQwPdWrXJjRRSHVFXproMgRyw8juRT+CXhaYCYSZ+b3diW7GI
MYEsssuf+6UIfAEuFxYBYg9eGWeDj4R7zDvEFnrBaxN0MP6yQnBMWCTQO+cIF5Gq8fUdP+AM5AAi
osAI4MOQzYD5g/f2t9GFr8sZEz/P2DISIhBk2bhLoO8Jd8M1uSHOKGnH+BX7/kweQDsReBHK431h
YgHV8sF4iQqoADVl3N8OloUzmDCK/TBgyuHKMjJ/WwJ3mTnAjDzRoSAb2glXhIlhvcaA3Vl+JJ45
B3i3+JvwnHiWuM1s+wkJNDE0BUkhxHqoAf/5mcLLE/pbeQTIlUVPJAIinXsozsiMBDh4SBfxGHzD
hXl27AWeuZA9oIW7rRc+zip+LgsAb3U4CAYmepAqp3rrTgp/wG0HW4GIyB4Dfj3DmMJtp9DDD3CV
uX+ekW4Umeh6KNLw/JQTjSti/Lkih4aCbB8eCXUfChQwSyjM8DpLLcUa8y/IHJvDkpWfHmaQ5zf4
GFyKZyr2DC3HKPdJwZvoo9sKrwCOFUBgqiZYri3ZDhYGn4s3S/QI7UncHuuJQwZQicgUDsJXFhlI
aF843BxS79rTB/9FwoNEME1jP9EL7of2pb0CxFnRhPWMhnWCkP/5KtC95Fk5fi+wjH39GlfqfNLQ
OxfxnlkOzbs+GoQwxgKJW0mZSVKgKquDOie/MO4X0uGf1CStlhrDb6fNa+nrT8je1V6rnu6x3eLT
JR9yOzWNncOHgiIMvY+9Uf9LzYJvDARty3hCGzyIM9QaJzgzzgfCxH2qf76li8iFu0Q9bUfeBNxh
y+Fa9l85PWhlZFXq+ylHVr0duRG5GBa3mg0C7V0eFiycQz4BSh4zVWVtKaTSATrRyIFsxzWYjU26
SFj0PulKms05ZGJeOqWG1Ngy5yLOfiFxTMaDz+3OaL5cs5AdRDA/AoLwofcP8vSjQ+d1Uobc5dsv
KfxVwAQnDWp8SC8p6BMXP2h+gySOLsAGEDugMiUftTEb8Y4qKA3A2UYh7SnRDidSyOSgrxCptqsR
HWVYzm6lx9L8YthPYCyIQjxpP+u3T/amJ6OrQFSzNCSvInf+pSKRhOh4A3iLlHMJWbG5o8+sAc/W
ottPTpcASq/spUNQs6+WucSXS8z/gGy/7oF5fh4py+PTvmYjcCmyXVZLXUlet6ls/n4qNxtmPXoY
xvwdy+PfT2ap7+PnOb0iLS1jU1QLTc3hHT01T4IoNCSkmBZsyxFZ3Ss7Ck4tWyPPI5J5NU2tsZbR
hOjqSmv56Ws0UJjoXJZ4T3BPlHkyoLqWPm0JH73IqEPHLPoEb43+Ns8hkjj++3VTKLTkoo9TY5Hs
OfQ/n5VWkNa9IalJ1k52ynduDxdPUQICp+uAxH4oq8mAvSxJKKM9jWrEIIIqiWCs/LrmZ/ky2ObN
o0B7V33MkHYl/UmcpwS4s1q2k4uJc6DKkkfVZ0roLl1BZDyi0cUTSkha0DxXQ0GvZC7WK5FMqoem
SvdgZKzHf7xrvaEKWBDhqjikSOEdirmUXi6wZbLpx5iyQHQZHDwoRloHUybi8B2RBouxevzsKXsc
bsgY0gabr8KYVSjQ1JHII1DMGgvcBMu+Yj/a5MtQu4eijxUzXjFy2iQZFCWk2iSuMEy56aKMhf3C
8FQJpyIGI0MdgldgPL9jFj02cpA3pepjsAZOUWKFLkEuh3oaPreJijAwvOSg7blBLCefgNqYoQht
lg9kJkE/drBBXI9c00WdX2gaBwmW0IC/aLgbU0wlWXfmFB+GO6AGi1mhKeRIcMjReuopUD5cKnIT
/A8kO8keon9JRqATFGFRFn+L0bmoIZni+3VN/v5OXpQIDxcT7Qgy2yxq8os8rRyrd+TOQqL8kRZV
SvhEGFFkNmuPYbv9ZTpIzhK28Gv9hrylSS9EdPvs4an7HOWHV86zwE+fHCXpvsbAowlWQH0oaf2O
2A+eggxwAoeFlSdP0McCCv0+mzlzQaoPuLP2ASc4JyGCIl/AJqaWTNj0UWda9S2ygfkvuZhMT7qP
Et7oHF8gP6RwdJhfQjxASxQdx7PfZV7ZzcompN+0Ks1Gsv2ECa6lB/1iK8yKcdgV169XHw/V4o3Q
46okqG9kzjiE7ILrHtt4HX9j4ZtmVg2/7Dj2Fc6zT8pcQRurm7hQYj7rwQze0qrJELJy30UITIjI
q7gEBFScsQUgySHuszgLDDL69CsUFDqZpHW/a9RQxUmh9jBOhp/JLRoE34iNryH/PyW/qoeXsX1n
SF0VwRJWMTrSFIsCGeUsePDgQ8gkkNSp5rRS/2NxIF7FPOFSD6aHsyPSZ7uiE8DHOENeNhcMRmZS
IjGcpyKNH1MwgZxHFwFHPuGOEKYBtvJfLKCeE6nwbkOU+3jsRE7G9qlte3AYdx02YPsmmYbC0QjF
1E2vDTYu7i8GXEEDwPDYhlhMJvSOxuOjTZ/07wJqQk44ru5hX6Y0Od3gfBrv1UufUzumc9wRgMwI
TbOBghmwALwiCAqEljgvuM4TEet02l4qiSkhZp+Vzy8aAHR9pBPjoipEcgB1MtLeb7qrnqjONC0h
vau1ggRzICsNgrGnxkFgTqfQ8ZNq5GX3vC8f+p6N2mm+wWHZvVFitrEqyolkaDF38EWvm89rT5kR
LjkFrPaMJB4+X8whWAdsI8IzPVHfHq0yKQ8UOdmbpBCdADAlD/eppXh1hErmLl/gkWMPWbQuFLRK
ghBDb1oiNCoNIpGJS/4pREhAZ0O8tRMuComDv0Rfv+mpHMKDAHF5X9yd7q7SFQEs3S3pr/G4OD+u
80YL9QlmEsEiMolwgbPoSUFcZc9Xa6pvGSeWJDVuq/hasRwDKQLacaeXzQARkiYHU1UiMDe5K4rF
sv1+xPo/kmMoDNY78N0kN66o8T1ZJLWrd2swUSEZ8PuyxlqRqp/jYCGUwdaYvISfmAnNRD3NKpLp
w+5mji0WPLrgwilL7geSTKAFz9XBe56h1TX7GhTcxVPJaLbOAE/YoH/lXdo88LkEyh7f90lCyXug
A3VgjbcFG/0XnZZntQXbfPfr/nhQztrVq1RXlRcmtbGmmNJiaPzZg75saTZ6/740W9D4ww1nNwDJ
WlcBuKaP4HIDpIZWDswaB0DBO4wv5JB9AznEUTFv2pQa2E36QoNRIbbKASkBvaI/7ri2UPwtf9Qy
VrSEtm51QlKA6WvMRfGYFvsLPbJacsAJZT7s9q2dPzOuecrkMnrcv2sqzqKJ7WV+OEkhbixL/423
Or78U06UJ7V5y46bSF/3WqP3B+by8o+GUvRN2ZT3hB89QUHQGBBONwXIGkeP/kYixxOJEt6eTYyw
VBHLkCbIUpBpiCriB/oXAKtrHJDMyFcFT4tI+zirYVngboHfrNIIG22vDoKppAHvGznZH/kKdo/g
YsvW3YMNZEdPuwLbvqIq6sHhdeD2Ir9Ncz/cC/CGBys6WLvjzZoJDhGeyCyzNyvoSjs+vXLGxwrw
Mbj2dbtggUHAdYiPBcqAZmxoSQmCGMIGkV3bME7g/R7iyN7Y7tt1U3PhuqY/be2nSwgA0BWNLuqX
FOxgh/VYPOrzxPVv5Ljg6PDsoA4t7hU/zDfgiJff6NbswCFPXIrVKAkRscaHbWRP7LsTqcfRtHdt
QJNwwjQvZwwwHCAUcTy4in2EC9KtAT9SeUXb4QiJwObZjlQVrCN/i2A2Ip7/uOaZD6aMal2+I94Q
uf9fxgaDWDmMO4kZd4Ols45XF/k5a8zVBDsOZpwNNSwU7wjuID7hBlhUzMPer/kR2h7cuLgy0FBo
mzC4+fMEeIkXL6TF+AOsHCEahtmNjhQkV38jCib+zm+xJPjMOw92dVeAVcTwPBm2IWzSO6oexF2w
z542JLfVGMaJbEXUTW0ELQowC5ntr0AWiAc6IiVgNZCiZWc05T3XYAQRzIG+/Ah7l05x1gZOC+hQ
upmyPrpwAklmYrPUxMqDQhfbY1f8bOLOsFNr+4ZSj+KBtAVmOONHLgkE8Rl6NHZ5DX48w5ADlK12
gCdcKC5rfPrvPKitae3S/AC4t4QlIZAKJQAzNxjqTzBeYpoFXpW0Oc+mMlN3xLXIJrOD7M1mxb2b
dC30NzY3xDr0WLmUWHnoawAIXLXFo0fMKO1T1nkAWkBalNN3jFaFDfTTJjtlsZj4PGJVPocOrz6C
xeSPXkh84NAyWxS4Kdy+15vh5YwqAW4EF1sfNZ6/ckZk6GDoxMpvu737+3C/l6z5CaF4R7H3nP0u
iEzntJ7zPQbRWi9BvrFrB6cHf3xnE8oMNl2aXcF8VCFa1tZsuk3Tn1QLK5susZbhHJzM4tf4D5fK
OU8tzXk49AyzcLStB2NH4MkrgwcS2t6Jlxtn+4nIdNhg8xetq/vsZzaZBfnIurG1V9Mj4GmSVmCa
nZENX8ih95bVO/Pe6R3dGtk05kEpabAbV1EtKs3z1qPq7L7cJ1/hzdsTfhfsMIqMKPCRYSNNQCoP
gpflf6FSkP1el6812o5pk465AbqsQ8YIGjrHWaJVu9XZNLJ8AFa4CZ2VCx6g2wFN2NI1l8b2NmSF
0ZjO6qDkPuR7qbNPCyIBC7nht7VkRDaHcOJcrDDkiOP275YnWQyyaTEBHJj8N7j03XGRFuf73hFP
+HFMZqT/e9Y9/ACrn5r8xsSbeEY0uM+Qdst0/zKtx+wZ3rkq4EP+E1elOZx78HunDtvpgxXjiZdl
nuPjPEOuzRtBAdjkJRxu20bChbnZGhbjLBhwI2ezYa6Z46c1trHSR3LbQLahCGC94QBN7HxJf0he
PFggJHgTJ5Qw7J5OBg8Cnceb3d49yl4elLDGaJwHLiHS/5nRx9XJ0GFLFe8VPqVZE3JIrGtA6R2G
upsi0Zjecr/bNic9Za62sJdrsFugsGk46D4+ntL4n3+vxlapPa4qO60tVg+3fnFMB67fP9D5FbwQ
sqpf5qJBgbyxuh85lHcERm7upDueFXv4Jknbn+s9ym8kq2nkko7tH/I3icKBZBOG34UmCuLoquag
7q/R5JiSJGYC5KAmGFMfQiOmGB6efcqdEygWu/MHuCDJa9GCOQGBSznZwLNwhqSMczu3yabZ6Zm5
rD0YE/bLPkGXtEtmnWVhpdjdI9g82drQIhnNsAiOklXaP3T/tdLW2t5gvMbYrRny6QBQBLFZnKYc
Ghy+HHtYfJnhL1xItBx69hFuJ+fV2Ob8otzKWSn5lGlsMZ0k+XwMjzveTLfQkAs7xvmzbg4AHG6J
e7OeaAYix+I+vbdHBd1VfHK5EfkZthUPbv/LuUmEAxc3Jn0Fn1esHDBDPjyYKM9AX4rTxNlQ17bb
KAv9H2E8X15rLTNrXdFs0FrOH9Z8TzmZtbmfZ+Iha3d63HC11t8EHOSzDfReGxrvrLVnETkSZ3rE
6uzcq+U33ny+DvdhmHigvtP8Vm6yWqEhKWS9caImn2VDVhZ/8e1pWHeng5xMRj1TlBVZDwxcZvWW
533HrTfYrfMm0w6223s6wD69xn7+PfOXeFHFfrxcsuiq9ds6CW8Hv/39cBsGSLXkRFgm/mXF32jZ
2gDbLGF1CAot3ud0Kg1a0aYrmU6HzJp3wWOe69b4p3F1q8FCcWsPK0GyPCThY5fhHMw1Bh/rR+nM
MiBMyN6bR7bC9cSjX/Ls9aVFWkQPeJQmvJEru8NR98bOe86Sms/3+7Ww3x6je8LV/vvTW0v/Zh0h
VAsHQrgDK05nB5a2OGyH0J5JkeZFYltDwWGhHBHqd1p3zP62TjePxZrp1jAbZp2vseTV6QSEpQVr
F7ajmGF7mHPkzOXVx6e1/byBp5aS65qCV+DH5gbyLiZ3+lmIf8irlzf2zU2/GPu4lGRv6MC48MfR
bupOLZU7tfgGvqPL87s7KgAWgqyQN8RouNfZbreTfOFRzqJXCIQKzvnYvS5ns79zf8YJrrDae5eL
6YnmdWuIXbhtkj+wTwCNW6+pmjx+0NT4BlLBtlacH8IBJbc7CJGate1tbtB6/aBpNJ/sDeGbCPXN
3odqS9pW+/K3LHbbAnxu1UF+gv44Y4gzd3n+mbpn4MMoYgT6THLDj7UGT2atewvxKV9yacGZ+EvM
1nTwpv3pwrF38Kke57OHX0beWpygKD+CObHWN2d/qlioQTXTIiMSR13z7+DfrbuVUDAnGsVefxZk
PkjdyZzwvbWO397dhRfltIkdjOedXUxJzQuV5UhmCweEkVPV+vpSrRi1UOjo0d1diDMpYQ16+/2e
1jvBiBPjEsxpU2stMYp2ZftMpLPd/jyg9fh4IpRhv9Ot7xO3M7+GY51DcvbBI2pT6j/2yYznejDM
Qsni24lz6kNSd/b8sFD81vn+lheV9f39vVfwFZb+jy9thPq0ZrnD95TPUxPNOp8v4Y+YnvT2tHzm
R55va7e1U8VJW3v700aWf7WmPxfmciuvKKo5l+nU37K7XHQq3O07StMpv26Nfd//udjTF0uVG/7Z
vjw8OXHfNI238LkvDohC14jxR3EZx4kQGI6Qc4xWMs5cS4EytxYrzCWqD+4qqm0HhYKNXXoLbNPO
BVFvsQAFTB+rjDe/mcCVzdLHFAB7AWtwYayuX/lR/un/GT8lJCHjO/uFm9hXK0oA98qGaaZ811+j
bylBnW2KeLj3dEm5zymx41mBWrCFV3Xu/4wWHDP+XKx5Mo8xXR5C9ta3l8y90PLS6ZTV2xO04Fp9
gxQMp/65tfSZbltkk3G3aJwJGUtKrl8P/Iq/Y+7SAAIF9OjRwHvIHCVzTcqFhJ9I7i1U1VLmWXgI
VPfGf5ojmLH0Q7YlFyUPBwQq3i/t5CKIZRFqs+EhLn96InVgRmQ9DAGn5qsKLAnA0p/YB3E8Om1n
8wxqVjAg8Bkq74kTcEnFqJkLfWEuSsDQ5DUj8BTgABb92HtTs3zGV8AsusCjNBxPYKj+dbCYWD1j
mDTW5DfbIgwIapx0NBwJJBZqQJ7O0FNnCLN+Dljn3Xv0jZQZwa28VNMiEQXcVzxO211OR1XyjcH4
6erY4gHglf2g/llvVdIerD5aEj7249vxQGNvoIfSDqwc1GFKi+TNUJTm9BshuVewRqgmoJAJDQvA
A5VZyoW8iN6uR+SYEDV50XUpEw9EKJYAr0iFJUMZmtiJSCypE9GDkGIsehe1T5EuFYVYY6Y7Ouzj
PDLT4UQt9XXSfxH2Xr4ghhBfhMpi9O+JYAICaZJ3u3EA4uAOsCZ7md4+MDHeGd4GVIzJNiPNoqMl
8HUfCSQapAxyBHUkK7jLbfouLyxdcaJTsAFE8eldMr3XK+XP4rfuQ/5quemMaU8BPKO+0VmS/Es5
nO90epwonBZ0v+xteuaFd6EH+0AB4u10BsoG1Zf8XulgAAp6C93lk9qTtyOBkd9P2fBPQ5SnnbcZ
qnuUMD7W67pRycI9IPMbjpb75CQKesO9IZ+CKoTx7ZeVh7uXSaBcQ7nYyCayhKGGTAGyqgfUKkUm
m9IiGXVgwtRBuoYw9r0iU04KPLsm4PrAD1ZqMLqQpnfuD+dBA+ld1oTvPATtnNNq/Eyukzw5OhdS
HslE63QzcCEnKaCzyGr5tWKIKmUnEpA5qXbyBZpGGvgACpHqBeBuGN/7S7WG3zSskd6hKSoM5Yb8
qs8V33B6r5ULuL45+AJs8yescLmDYrEnI/uCa8wWha8MKu0PggF77l67BRAGCvXkJeGQkmqd/MtS
dmP9D81jeLf1RxgWqMHPf8O3Sb3si6g+vkMTv26q7R20QbYaX1BA+azHlBuADChVUgOfrxFcf24m
949VGNN+hHtPRFfEdFZyb5dfqkIAOwCM39RZTluUR8Ty7yU62U6f5JZv370CLiBk02YhZZnDC605
enrShpvsv7Ki+CPdp1QagewOKu3hYzMFwiGq1lsVqBMP1D42PBNFjro+mmgf9MkKuAtJTZEZp6wM
2q6DImSraUxh7dnMJZLftculAERRHIZnQM6TYu6JGYbuVZDUKpB734wogZu01Ds4ojQN2QtffIjM
NqhyBVn0skpkShLqvDHGLrrs5Q8FgWeJiV7lZUqC+iEu5IzUhD5E8NfW4GgZnZwhvmvYJCWkiwdr
ifVC5ZkNRrmgKdefbEV6/TAJJryZKhGLmDSdX58/baBKy1u/HtCDAaPGMLclrmmAl0/wlJAlpkIP
0aLdXFjHtwfO9wYFQlS5yp+8C+gPw+Upl1KcYdiy+aFcAwrK/euCysDDpFSE/qlPDZ+flqYHWoVG
sn/V/WtCJbgDs0sesUkpMr0RzlCeq8NnqSpOjpheFkg75o6VhkYDgYhzWdXd7oHvmHBTV5A0lUcH
Ij4Sc5ET4YCGoA4Idqf/NYuvjLX8nh0AAnwmK/CPyjWh1gBIpxqdsFqUpOFc9V88HE+N8vt9SVI/
94eezkxwj4rUpAUy96ogaSpvnuiqUKfIffPZuDSZuJYzOd+VJvrPhqsWMdzQSfabFXOS3IivsyKY
8xE1xZ7Onll0IIjf0tYDCJXS/iPTP0GDhziHIZSW5tg7AMYheQcMtKKXID2KKIXd5LgkWFXmj+uC
tZS7egqySjmK0Xw7lPkAT8fFuZPimvJi8GxBFyl0rlhS2TD7iOHAZohOStQfmUx/JIg+IRl/INfl
GugDddjrQuogfmfnXjpncxbts/iiqgF+y6eKB7CkYg7P3BqgBhT+laPJo7YI4GfqHLQs5wWAV+ar
Q/1vd8dFMxb323c2XvLo0DoPYrqovR5UYLhLsszU4WDCwhLLlZUe8kkP4GST0JysUKqg8E/nvZ0J
fRIZNU4cijY+Ux0VfrOl1jBsxwPQspt/qdGMz7gx0YElZNoasJgUl6VgNHZ5xh77digTY7yhrTDv
+fS7l3JsR9/3hkY2oGXCFuvE5mTYQOexCmVUXwIaiGBkieDKmCceX08IZrSgrz63pQA/+6gq1e2C
NZpP/iPpvpoTZ5ctAP8iqohC3JokBALjOJ4bymP7Q+Qcf/1+Xu86p2bPNw5Ib+he3b169Tl0EJ+m
6ESj3/oGS1x8X2e2xi9D0aHcu0NhPa+foiFKt61W5VE3xcz1WuEWusXakM6P+gnwSvQWIHRWGy9O
7c3gjnJ/Z/lnYSAXBmzt4zyuuPxFYrIGdgWtc8UxmT4eFPk06BJeVEqJvrJVf8NJno/LT6fyK4pL
odQvTdPrNN1exrhn4LKpo89Mg0e08IHSXnyvWgTthwzAb9OQNcCf1moQ7I7LwX3+qIvenPY1e9+C
VrZpiT1GA19lKvqXTaK+bPXQtTjpcl+NXrEeH8Q8rQUfZBMUkV1+VhahnlPf1pSugKDWIcpChdoA
IQU9itPheMUMnaK1Nm7k09DXFyhGDO98o/QftghddVNEjzr2ax8n9TF3WLvrwEMgipjyxV5MI8/S
mu7akyINwcBUOkuOYYDUMovlcoEskzUuRWuvBAS51dsASHH3jihtAIfyHGslWSHSVaecaxJK/Yk/
ML+lp2pvOaEfJOhDW5U0LCRG42HwK+RajnM82Gaq3XtVVg/awNPoLbeDmUE2MlRKdXTVxUc/SKua
CnI1dFLRWnLMrrn03Hxn8g7GbpKjSc71VKOAiRma9W5GBBrCliAcoY2y9s4JjtU6T3ke3dOWDtOJ
NQqUKy3r8jPIrbWWBzPbEYHd/ACMsEsI+hq94Lpbuq0L53ZoZUUPt8bu8cA3YiabVE3no9RZrP64
GydVIr4M5FS89y7rMPgLZcTg9JZfEMUd6wN4aOZGxsDi2NIwx3o68CChk9m8e1RrtXtaZi1YZG+e
2o7sV/+2TWEj3LeSZOwvCdlxK+ClYDGfhpyqmzJXSkdn8pBVQ/H6PptrOS76ZxUprSEyGuX25TZQ
7Fwu+oyD98XDKkd/7f5tPkJxYI7mhu3YVABzo9ejVz4NdQqcVllJxl5GA8shHoBkeFVIg0viJug9
gYNUVeqV/D6NQpUZo4ckhj+3qdrjNlYMTe3GOv/PgDhdVYgJbBQ3ZdVjjEmfuM2Vbgy6/32s4F1s
p2OCm3wJZ/NB85aFtXu77W+bKs18ZV5Vb+/a6NxXVELbXt2FUL90WY6/i7/DgvLwmByl39FbiP+5
+XLzW3dC0B9KOQ1dTYtuhBYaQ+FigJmCoGiAVDNW2J5ggpZ3mKeOLTvPrK9v4Njxk6CuutpooHTH
EoN/N88o1C735lmFtv4jtCpfOtrJWFltbbdDVx8b4uyrvuud+PuqXUk7qIJQwJRDiMpfYv7HEyPh
K3xxK5Ki8cPy8KqfV08gQWftlkxe4XGDrSHfjSP4K8vgu9QvFl+XctNarUZORl3KgyX9qodBhZav
f88O33fZWP1p6Vx+pUAzrQ0FmZoQelxaaJ5LYeGu18hu3yaNpWQlVCY8hvgQqMKGx8nVC2n0sAw5
sz2YZPXBHBQNZBjEPrxvF9IJFVx48ajW06h2uXRuMhPg/aXd2D5VovdyGEjVmlZA/aDlqbjNSIde
FeHuolv78XH29hoD7olGlmiPadxyLn0CHgFQCNPqYqSJoLx9kFfybFyMKLfQv1ZRuM0SDV2aE5MH
Zz+VPOV2FrWlUR5qe5pjSGf7U/9hXOvpu7tdDBlWjXmf1RJdiMfoeWkY5u/uGXy62SvdUc7ReC/t
eQjaYyQS1IrxkGxYLaI/AvTqHP4dorEnZSeBRNnHlN5Qfbu9qKBjmTvFh0kYHecsrvZdRk5Tnv1z
x1Ax8Ptu+CpekGXbDoRqelim/Eils20ogKKp+bDLt9dbPNvEU21QlGY9PRC3MAHDm4dOdVKBJBJ6
Zn6F4fJTyqZBBwFu471wckM4f008DrHw8m/Uf1enW3YXk44eggWh0zgt71KHn9gDxsd8vKn1zrvP
zTa560DaJhqnQotluVOWmnMK4btKx0er4W9niV9wniU+UDenTnGtq9Nd6HzXVw5qleup1vO4wVCQ
7zDxSDNtbaMIUHrQqag7C6lWc/jse7fvOh2LPxQQNLoqsFGEa4bz6lxvkcMeSpo53QKrGrX2UUu3
sJJxfdrZFqX+Tr+bRLrAN2qIKutWwl2uJDV+BxyX6CAu8eXi+jwhRfmd32zcxgRkNaFL25TCXBo/
FbhfUcaN3U5Du7Go9dwU8D06vItOp3FazxOdqLSX0aTAG0reQZVW07WLbQW96+rLriGQ/vbfHzM0
JrfEst1vLyV9CxQ9GgPNn/MKo9U83saolc4tVHWtDWNmWgRqjfVm6OiVpiEtIjLgw8yD26Xctk1F
GfEjokGhIGdyXp2aHk0vlB9jL+D6O2zUWfwJ3W8tnKagmrLpXeRnRQoIgM261kG+OXSSn1+drkAY
KLZWtc/nCn+UnaIuquw8uZTpOaFpNIwe16O6af7HwhQegTHdRrvoL9/B1+jJDM2myMOdMhpaYNAl
lsOZYhN0xOrMVS3evNB7+j3PmkWRHvs8O1+C8YTmp2uaHIImGu28Fm73UWlopiZRiaxN3Eq3GTEq
hxd3QTpKCH6sjN3O03fcnz1TALrYhN8eIt0r8F4+S+b3bgCJgn5QtBiauWeXIXJO9O//HtgDziYd
zbzUYCgysNOE+tESFRARxM7ysMUmiUlaj1I0cYVAzOuHzE0yeVn/m7wQ9G/HvR/Fufa0e/qzv7XX
l9Zt2VzGzYsy4K15aLjcrRKSTql1z5uD7X/7VXuOsHprL9RuRquBspgmGf8HyPxZ1FsrX0SI+RPJ
KEkkr9Q1luG/z51DymB39gPyxGPz1OVaJM6k1fw/ehlqbP3ZT16/pm/Hr/rg/igWuncNphRW8RiK
gqZynZunaV82c3tv48Jsr61G7vCFIto5p6DSJjpUu7T2MTmTTqne6Rb/1PNmad471lvSnhIIaUQu
AUqsaxST3ozKnak003PtHQU4WStzlFQ8lx3NyooRk7e5d1u3orfLMAp/j96WH5cnZDkWVbXV7G6V
xtrnziyhwzdqDxEbOgqrbUihOCtR/GCzUZXtn+upMZKqkWx/x/3oCLsdRnaxNO0Bu3pblSSm0hCB
DY9AdEuBzICp4Fhmnv1wpd6hL8Tsc7fyC/6WY9TLqA9mYDEvEeKwarUawR4GSxuUnLKe4ggDibnY
TdRl5f0ieHESRu8VPlgUIjgMWuiZr4948VJW5Oo5o22C/OdS81Ar504TOLt81YBqynh7Fv9FA6Lz
6nYXWTOkAtXEE3l3RqCtYd6U+On6ZfXlvJbLTwUu4paRmYsLpi++7Oh0NNpXU0KcERBl07TLDHF9
+Racq7MeB70d16+CWHoP6jOooSAcX79tap8gYGAE6eT6LcqIluPFsQ/xAdl140pAU5XKSRPPELwX
v8iVzSq8QLo0iUhMtW015t37hkZ4dSRNspXJwX86GUbBr+rqfhIMgP6IktINt6LDVS51rpiGgc55
XrXQdwv0rGp0Y479eJsKT+yPbRPpgIV3Egiaw81y4r9vL3aP9Sjleejc4/k5tfoPchgzwVghveqN
g4W5JG7orhHDoDg5QqZz+mxUFyelcX5/DbMZBQm36qffDNOBepNqEuR/ESWlvnkV7fO363+XMO77
a37t0ZbanPqRzBhZC0bwt+PfaHnzIPmQ23+zbc+pjB3fWxe1ziGMj/0A28koYMDPftnbPHA2T67L
t82lAxWd4r+Oi58kBMHkrGdGTrYvcUq8YuP+XCGr4NA2Jgg5q6WvxVfph7YBmfHdvr3fdRyxTfSK
JbmYAtHNiDL5NMiSuwTkopp7U+aCg/ngUWQ/K5+1hrDd/FequCa/tKgSulfRMSGywMT5KbQ5U0XP
b7UdAfL2jaAkLiefteocZ9l19V66A3ZBs1AvwKGRLNfQRlJZt8kmmioSlx/q2z7eavWYTDVsrnRY
FsWHH8t6x5JxQfx/4O9ueoVLjxjVZTo4X8A77Q+um5G5jqJeu1pPq98O39SoykLTn+IFCIlXGIsZ
w782OrJ8eMtL6EpA4tv9KaLTgAj4lVd/BMOAP9AoMYr6O70P8M6nzIzT5r4RXnMVpK4x9uxqPkvr
054Aiw93P2df0KiB6nbXDPYmguNp2wjOY7HtAf87hOByrQe8hO9FoSq0CLbTIgGz6ELQFllGQ0eP
qfIvKx5k26miOAZomtCFWF+T4z5MgIMXYQZHttzeGRx2/dlNB41LwnvLvzupMFYjFxO0DyYSm58K
w/yUVnX6GA7Jw8lU9HvKCJErOp5HUaNTvId7csftNHBXFCz7ULmFDBY8jO0tDYuN6C++Gvw/QTjT
fBbtc57UZM30sXRBcAA5aJKYHXcMgwy8UM1PbHvWyIm1SToPqZTklT4xqKNekmOehgsqLeRNEOTV
Z0e38j8Pz+a4PgEvwhT8MPRPP0ptPdzGHqhlMeEULHRW14sj64debaFapV+V27yicQTVNWtslSTc
b7c3N9FftpW+hxRTCSr8Wr8KYBexeOCwurK4pz57wXZbEMcNkDtJBl57JYRz3R8dO2lXAh5YfIOe
oWFFg4m/nAKRckNFKDQOtY5LIhd/z8s2WbW5EZ6VLh43HiOhfsigeOwBdBsNExSwr/xum2G+HLrO
/r7SXX2bfnJ7LuZtccLpG9IEYryxz8XMK/zOTjJ0DYMyTpFIa8b7OjzuK1sQB3VAuJxI2073EVac
uTzlLj3r6goA6pTB00ZzNqNranVMYUP3l/1pX2ptmsjXQnt+GpCIfrz82oJcKbnntBU2Xf0dt3tH
Hq9R/3Nft2vFpJq7oS1IrlDu0pqhRr378F+zSc9FrmBr0ZFjAShpG/he7+OKMBLLlQ4Kz9hcIIes
QsmiMO8pm95unUtMKRzYzg68PulS/4h9FsNTiZ/1dOUcO8+nCp086KLaPCFwinsrYaQZGwS/ebE5
Ztr+u7R2W0iedqtl5svXrYOy25WudhW060Euptx7d89EUcpDW5ZKhSSL7Oh4ZSQphjCeA51SOKWi
slJrl4oJKRqqrdBOYd3dVJu3U+qDICK1Ki/kF+X4GgoaNNE3WtQ8T3vWSBpLzjNo7ETz00Ot1Pu8
x61q3r0qAhDaa4h7uo17G6RaPQZp1EOnXA6zF9brVu3VQXIGBZlQrE1dVrJ1pbtfB6kykJbEN9md
47VNR5HLvxneSJZm99T48W+XSptVFyMIGGvXHtSMbTRo6DL9ImLOu1PJo/d3vgaYnytW6sfcN6f4
ngCdCLWWcBBiotK2780u3yWTfsGIzSMjXwzq7w8gLcly6PlQJfnH51zug9qPoWbT4A0oz8d9fRyA
PCAu6VCN/zK+iw6EHLMIlN8ds2qtTd7aVt71YJ2by1IvuIViMj1rIX2ICspILfTiiS5w8dsN6ct5
UzW5rx6lQ/L72IXznC6T2C0Cre8dbMjJsU2vXcrhh3tbfLmCnhz+w1LdGiKihcNHl6d6NYJOZggI
jsnl2wLXcOeKLVu3OrS8ofkX+MBy2OnsDyS/DOzuEyZeR7mc/OdS5wEhNcM5f4QiHnPZCGvFn0nI
OFrFgTp4CEO/dqPldBTOGEl4n1wmu9uMctm6jrVzd+bHjiTJ5ZjsDq11KXFzhSt1mkzq5cbGb7r7
Y0dbG5rVPG6pwt4aXTulfsmiFPNwqSen9PCye3EUfUFWae8oVVLnHxC2ndu45aDe8vb+LoPwC43F
AA0vzBy0a58TslrX1nHWjGlBr9vHUi/XmXwaRKhIO32r36uviz6s+GFG4FmyuHFNwAZnJiq2inqd
VfIEV3ipt6ZZ7LdKSweD/2S9ZBCqMlgy/br/Pq9/AYjwSlS6jp3C2lB3znKlODMoHl9u+miwmShg
b9q0/txqW8G6oNIWc/1UnXmjtXXHZq2QGDmlYeUq3V2lFQ7ypu1E23R3T+ZkgmRUaEMXbJuzhdXP
QBzvLEjXgAGaTijYcvi31+W0Uyl3q3FSJ5l51cCW7F3eWvtYSQ/1GZ3elOFu/Ldguo/4UdeZ8QBm
OXYV8RqbLr9gFxwRQZ8MCnx1+LW6bgXNLze55IkK7NXjEbNjrU1IcC+eslqCUJN52a+rzV8l3lEm
Zmd5uSeTaNQfpmGkzeUbTs+x0DDnVUJm3XOla7oDK+tMuGQWYH95QniKHLvQ+dgqTh/zW2uPHewR
5WZMXejmx1d2QOaMgxRDSxeYg4Gyx7so8RKrCVgkpBalgMh+RC1BLhUsvahezEcTlOYGTIMhiOZn
Z8kZRJEzuYZFL6ujI2VXm9vfJ+IsprPWpNGlDFZedWqfwXghRurFUSOYda27bUUgYf7L9LQyV3tq
jmXg46w+6Jt5eiHQ6vpoEM2WNVG2ZtgA2eMshYuMppNzg3RDzi3vBSmvJ6knnxIx5PtmtGpe47D2
x12TczF5Y9IwasHq8o5sEYaCHAUdOACZgpeL4ubuB/9/IxFRZZY4z/TA6rPf62fLTyuaqqQqHihm
H7TNVOc0fx3P8MzSbzTnYv94THh0qnGHqO36svhOebn4XFqrZLT+/6dTOjNTqfYATdvi0z5ortbc
jEqnWlca00OlO4HgtsE9smzFlnAFEOH/QYzKq+8P8L4Slogi+bbndTxLke4mXxB+HBKgMLY+twLg
J/XrANH7EG9ueiGTYb5P/LB2hU6JVZcAtCQG/92vPb/3iLNvVtG+LSAs1sI3OH8kQFhOv0cOs/4J
yjioDjKTI74+vID50b2ziNouMce3Xfb4Lt3OlsSxcHgcsSuyP8Gnx7B+KcXIrczoNDThgZZ5pQPb
AjdU0+4ZLHbOe/v9Z4BVwOOuUyYSdBHKGcV6qPXmlf4MbtsmlXJf26H3go1BtJIITO+XgI7HsdGW
pxT3Lb9Wnw2sce8cjgGvsC6il8mq4x6uvvZPxmO4r/N76kyUTff4gXkABUhMfmiX6u6W9WZNtPCI
hPx9uWzLg8lEI/3euzYxiroGX9alo1u76V/xu9sKcFhlkxRrtee60N6P/YZJkbnnfFz+cov0Lzfl
ML3gRJVSxcEmXQJg949iniP1h0brnsEt7pd0BpwoLnAjAWIyefBuYzuQyVR02JqdNTr098U/If12
TYpRV0+enKDcmxJB8aoxNmzBcWw3z9sBBa5FZzMdxNVPlSBo3EYgax0E+/YKvJejVI+W4Q/sBf3Y
l2QvuCVUInJWJkQbX72tvlAj/dLqUQtyXzFTZH5V4qljt3QlasF1FQ3J3HVay3/2BF1UrIhNDHYD
sNDbkKdt0LUighWSqXqS4zBGjvaIdCrCuiTjbSzPHenXZJXU62rDgwhaGEaPuCbP0fcgoiVJkVy+
40FZU8zmQMg0Ejw+hxyLcpkik9D/REXir/0QS7n5qFkElBEioqxe7ltTpo/xELLJ2U3mHbuDpybW
pf4pAp53apv+9JFVm30ZBinirIUEg3MobaOvWNrfHhnXSUARzJ+d2u5Gade8dXJI6TfnRya8sOjJ
PRpI0Fi1Vzkhi2JvkZXU+hXiMwlBAfHh2y8J+cP6u6s3Mwx0S2kBrelBcqkTuGJrQ/Y04SRw6WOh
20hPvHRIcC3+bMeRpntioX3S5L1yp9bVAd9stEUvZNmjFkwXvtFNlooSWvGcccKkKEJJOmtOW6cb
TDiM1a78lu+R0KTXX2hx8TdhUt2Me4Y2DGj/VZ4MlsmtsRE6ffRJ5LKo4e1hi0sIm+bJzOibW6cy
1v47ANhmf6xWtc8ELEjlXzMlr/otXSaMIDUmA0Y/DciR8dQkEEDSACTkMV1WPtJfGFr5GwGpM65r
UnFHFGe78LfMOwuyjw0MdfuqX05qhaI0JJwxBkFu8cOnAkohANk/miWp5iG3zEMvWb2WvSa9FEpL
olhlrsvDQQPHulMCkIpt9pExPdUC3InyAdBZuz5UuECZs4Y8Z9eXAOjJ7a1cfVXUWF8/LKAoWm68
8hMnEz08n43UqQyiB7UeY3VddFnjW60XvWvZV8hTjFLwYEGgJM4xjs3/FTna/mWlW/90kWSsQoQ/
7dXzIIjrxpCLhDqgwZX0P4X52tjxWl0UvuAcBk0i3HdBozs8QQWkqO3WBPlqyXSqUOo4x07tp0hZ
Q/Jc4/nXPgUTRS+ra6fyKa0D2jrWTj1Ca44ZKiocsACsJETDRzgbONJc47nrRhu8MKRI0Pis3BLT
l4l3Mp3bQF6ypG6eK9modHgEk1tetHmEwss1YKXDt3G63KzSQLnLF3P/ITIGV4UWFHLOzWB746fq
pOu0u5MOB+tZTu+iVWzpbbC2zK7zymg4CFRXiZVoovSN8k9RJ5Du7m0vco46JbGYya0mn9zb/LPP
9z6xFJyswLLrygPxh0lX+GJo00bYvG+5m5tpt5Q39zqFls1CdsBlVLnSV4SbWm2dU8ntlG+l/+lY
yiCF/EUeZI7BZQvJB+ZS53YKYp+ES0321MfC9ko7q0bChUKX7t6VNL3KBFCMRsxYRDQTW3Dm7fhi
5XandtxICulC7FGBZ45C0W2ANuVBKLom62HUkMFvWiTiIx6yrPnGJ3sopeDt2KQekZaAQIjnW0o9
2Ky+/+buxArXG8ur4JcaksF2AchlZ5diyTEEeKIl32NJKjWchl5uAkO5daFos5R/eFi/qZeJ9w+P
IbKAAolwf71Gk65EqTzbsePFS1tKKJr4mwZLweqrh83rIpvgWgZCNNAglShEc0s4I+VA1e5ToQWt
hHzKzW2Elrv21dEDZx2eimIszzwJsMFyynzCLHbguOxLx2xGqvyS0qy/VJksrp9wbd0pq7kodhiU
WdQWa+3j1m71V6QpdbEWN/PwinjFf/dcjiB1GNTD2TZF23OemcxS3+F8r4u6wANoVAtafJ27AI9x
LeXB9HnxNjVp7WH22ZA16M0ZLOo+aC3/GNQoyjgLyThVAmQj+WL3gzQjHsZd3loRUSJRFs3FMY9i
pBj4d6efT7pdlm1vaJ3Z4YWmmbd/nbXNJTQQg5xmxxrxFDyDVuiRf1OTYkiOyoGYDoxHGASny1Pm
h+F7PJeM4hHcEU9NS2/AmBgq/Jdjd37zx/xJezYTPrhpRnybP8Vfqxd84uVwfugwzctOPtyYYDS6
FrONGUOrAdPgtG3f1snitTHsRr2KMUTrXXNbHN0GB9NG+n65UVrHZe90HMN+4TnW7D4GVBol1ruo
KHpXNe0pE8ug72q8WxjnoTO10aRS7oI/zYxXk63JS9nerX4JjuGDD9R0Sa8u9ZXp42ngxYZzcRRS
NuKrDlzdLics9aIij6bLBLiZJ7omSwmrVTZ4JW/Nh/Xxx6+fLmSFsVvPSjRSX1Y/H4r/r35yKV40
7qTemj0Gh4vIUJarTlZkc0fM6D5oN4dtWPw59Zx/2ZPgWWiBaTgeO9PFATbj/S1coXDvxJruu6gv
8ixVj8ke/5Xunl66VSW1jkBxuH7yq16YxOjUrP7Zk/I6WmzrqiP6fT5ajXfj+ajU34XRUW/hsXwo
pLgdCgE3+utyOYKEfK/hGOUwO/kRkf3T0BITqrCu5tn8p4aeRPdaj0uU5P0o4UqM0ZE1G+ZP+TB+
Lo4qT4VhoNxl27fSXUOthRuTrvu3M1q7PAA78LTrG/PW1kPZQCNQOlEfQDOfd7xNKZhXWve/9wzC
wEabZ/TzHJXmTl5CUTYrU9Tkn7r33uVzTh37JX+cDRvPl2J3pXlLhTWlKDrYaOC61NJK74pW+hFt
UkpWs1ugEQfSymv947RJlGauKb7VZNLHIIqeKL1lZdy1n2i4o+H7TEHEINds+0rtkYaa+vdiNJXk
/1HsQXBajov95fh87bGgi0UnTtRI5KoJlDCZRkG+Isul1zzoDBhXVT50hWq/vrnxE1TXqc8U/RC6
S0ezHof6dh6zd7eenJ9d3kil5vVWNKIbtBxeeo3dYCPukoed9nVgFdJJwgg+FiXYk61qdFbt3f4s
TVKJE0AtcqQWL46lrMrbREwznG/7i5f4WUA7DwF/4zE/90qP0+F9cBleGCGh2Liarfr1R9KG/ekz
TZ3K46Gfj6lOeHuDvsI+oclfTbySI5LeQTQfaBd5atSy+BFLMMHMyOpj2NA4dWzgW1AM5sVNKArD
CAvhf9Lpc/UpHxRjGzcdVp+Oc+0UhaQy2rzNhp7gafJkiUnlXONB4D4v2vUP9hhnmsr64/QZ3BzF
w1P9ofaY05UTWXjb2QgDerz5vA7uHPTodHu4pKe02mgVBl5Qclpp+mU1XA2vg+3jKjll079bGozP
m/F9sBluodxdM0Y6Tk8lpTaFyia5rPGMShNl4N9RVtVssUlr37NNetn3p7MRaaKgU/00yTt0rFf3
VvHQP56DKho6nxHW2UnFF3HCtDjazL/MD1SofEz192/xH0IdwuJkGA+VcU/9pPEYnYal06i4yu5K
RutMCVUwNtXmJ52Haqmsh6rOlP/QsHEUWYzRMdtnwbjT40JP5Kg3z6LOXRwGmruUabmvAMjLEBTI
eyb/fimE8XM7BfpEjagcdX3KJk4xWVAsR+sxrliUkJ1gWhIBfbXv7JJiikKNKfpHhLoWCDZkxmgW
ll4d873MMJJwGiLPTc90msVo8XzZ9Hyp3J/Vuyy2wiNylrkH7J2ssWpnunmORULCtlTBB/FGkWe/
7O8rISJk9qC/fzldCYXrmPIkmqkH0B+1Swi8EDnJOHmF4/1t7Jt5gdirSjCIKFX8ZCZUF1UjgTp/
Gmygt8a8q4lgNwJvvWuUrEZWwrCCV60LmWo7y/P7K269c8bZKbwbrh4lU9eg+q9MlFJYqaBFGhyj
r4hIyW3u2t48MNL+lv+VQ33r6LYXQ+3VtMHxcmzdN89RXwi9GGEBKN4jcG8HOicqfaSi1QgbqFhP
gWe4nOc6xCmqzeG5yQYRiAwCklXWwxP3d53DSCBhO9hbK8dahLtYoEUZfB22DKLeuBpog5CCyIb5
NmgwmG41ksa4gPght93hREQE0qlHx0ehSlV4RnPynMn6rGfpbrRAGnjnUc8UdYgjFdErk40L542k
4Ufe7x81t/K78pF4XxEgrEXdizl7R/P/yAvFLUCy7KbvUx5QA5VhL8XBehibEaq97Z7OIdPU0uGS
V4MQ9Fmjhed3vvfZ2eCMpTr0Q3jAxbMIT/S+Vj3Mlq9mmDj4m5oGLwoRISJafZSyMM9y9himO57f
xI9tGWuxuAhSKf0wKr6fpgNVTdjnfe4g6Q+J9LREffGSIy3YgY5XokYPxUTWTU9jJuXHByXA3ywz
U6mSsxxbNx4tTGn83H9uXhperTwQGB5hpO+b6Y0NQywXL+WvO3ICQB8TaKFCES4R0XKZhcLjrqOP
79T04mEPNz3HWJUw/OXrPBzil8lF6xMiDk0/LNCVogvHYG5Xdyls81dEv1vv/rl6nMSJB+Otn5ZD
WCVg9qftEFCGQufDcqmVD6ePi8Zro3sZ5MPocYfIpDw9JivVrwyX/dnLNbT0LQaeEn3PqXCpFJ2c
+/MwJqcx8RQBf/i4rJQdqE40cDUhkd22tx7LcoTDdf+rihTwjNXzMGFyidWHT8qQYUBSwCA8wLO9
HOPWabAdrl52HBaduiO4t9plRWoElz6Nwfccr3wz2Lyufpb1tKyHyGTAcfw4NdfvnBo2KBmsAbE/
G5j/mw/lBeI/+0oKQkt+DRuJlmmGW0cu0VeNXpv3yjXFwJKFYoeK/TCHSBlldrLvrtg2nc8z8TpI
Lk4MSHIJaUnmEsU1zSFqG0nwIiOZS/9JmwVsBubc0hpfRB5TlghD5O98jDmAgGaA3nSwembKzj/r
a+8cBjFYzG1anL4xuavViywfmN0Xsp70HFLS6iwv/wq7n0K9r7igrbNwHJQrAwniRSHbHgTN9aSh
867UnSpOHs3ttCMUvSc/Wgv14pFA1024w/4ZVkSf+E+HfmjfIbuFnlxtbU2UGS5fOZ5tFhwlexDo
nrIGs2T1JccuNeRSgiZYukVzFk+D0zG5dq2HUBJN10bXy911qQcWm4ukuMUH+S3YSDIjCJxlJ/gX
s/p7CD4WLV+iDkWHs4XW93+OG/oJ8w3TyrtLNlx7Cnva875PpzBpVwWqdntglcSiO+GoGXUUdDu7
rwLUOB+Ve7hgeQRf0FUd7PoNRg6yNvlzkeqeusXU+dNtsCXTbJeV+rNxqT8dV4ZXN88cv5D7UB7s
CdBDKEALuXf/U68080ex1eEtzspQTlDE6sMQ0VNoJyA7T/WVGrXhR6VefDBBl4z6KBqtq93cV0Cb
sBUEuMn0cikvwtbFC1szZ4jZG8yEFV9RMADHUGELy56OWcj6Y2Fw/nMpp0vNtOpHxc51UPnTGK0H
l/8ao6vez0eTL3rFrKB+por1cR9cB5vP/CXOonE0zaLjIH88rFrbfWuzSFeoduo7o1M6e7uPdnlz
XRocO3dViH6UNQaxCDUpaPRI7sX+XoudSQPm+7VNBnuqeJB1qU8lPhymPNMeU3usf8DxNcWA1zNh
5HUPuJ8MiebXH7VvbLPNv9pH5aM6bCDEDegKv6Cq4jtNSUAP6x+FxIFDc5i/7vr5oJGsiB2vROzd
Vd9vswqAHlFhX9lQIQbS6CT3NdpOIbB6stRsqi3oaTKujUCsfBBll32zPqiw8MnuvTAw+ZuKY3lY
1Rp0a/nfDVltx708nA8q8oKjQlJ+ItleCyOVroNaeJXCwF4e6bVL1E3UUgbzVzhK58jEe23MVBwC
ZzU3Kjvp/yHxYkIHmX1Si5f3yXCtGytnKlwhmeQsN0P3nQTj9tW0Eq4H0ZUydXCBgrdn8G8j0XiC
OwPiKTxqtaOCKDk83gXm/Xrs+AcQvunlGsI+ggCza6e9Y0TeFEaQX6Nm7f9miN5hNhJTorz/KsW/
Hr/GHdO0YG2X0S8p9st9eUu0uN1Ns4q5hqi9z0g1svEzHUkPsnrLFB/s3MWhv3Yhj2CuR9X+4dDl
TKuJ8fQT3OKrgL+oB0p2qR8f3qv8erB+1+7si9UC82Bz+fDwUY8SrH6P8U3Ck8Uf6A07SM4XDJn0
QxDOMew6sMPrcgbggY6oSUG9Hk+62veO+/yZEr7rIC26eT6FUVli3tDTEN71ePipl3bKn6AaNtZ+
KiEpOpt1FQoX5z6Sll+GOHejDj57rlRT1eNd9d9qpucDK7/SvdeHEnOlMN0z79JTlc06k304f5Z1
nte3DyQA7k36D3rQwOY/ubT4XPWkU29N2U5EBQBkcCuMBNfrcrYuGks4M8z74Ya8cWpL8pmFruCg
1FXHLMAt+6Pk6mkvh5b4Xjm8cm9f9OKfyKX1Drd+SO6kSuTx7OkyQ1Mcladdym9mdEcT02jai7x9
RV5ddjBWyrSJfPUluj7neRbvsuVwe8e6vD7P4OWo8Vk+prl/iEzxnJ66132nkW0O7cuUqGa2L6WV
pQJC80T6CQXgNDDeqDIdn0qPUjFU51QbII3SqhV/7QqjYumRkz8+2amudrNAL1cTMYSG9rSwLMMs
1yYoCD7SZF3pGBL1FvqHHTJv9n9KdFAY1/hj7XiTW7qZjyqghubYf3NTVCjEyhzTVB4a7qiTcVbt
jU//RI7ovpt/hQ+h2lOh3jbZZWPgjhk5jM5H+f36uHw9/Nu+1r9v76Lx3buu14/FaMPXbV8rvenI
7AuhkRHLw/gpRtB5FgEu6dF7giWGSFCLznVZPWkZOuruYjZWmSup42g+3r5eSZ6ustl9EBp8ZCFG
BDzjQVVzZeruXHnGKpTjuir/bdNjMOp9A0lCXCNnzXYZgZw45ckiznZCCleIDOz+M6bUfs/UkGVd
ukGwXQUDqBDoTPwGxU/IiHy8q7Zbh3i3kZ4XvevnKcyfug0UfC8jfF6RubLJK6caaieSP5veXBKh
qXGRp+SZzXx/Xo8l89RLFCRCycmzrkYhHJolhKF/nQ6/HrD55jkIaZrRWUvgHNrmbvE9hEhVZiPk
h4JqUQC/saXJr+aT0RLfjYJwv8BDnxDztnu+h7GktR94M+9JOkfvbnm2He9kfRbPxYGrsH+Se9JB
H6bNYv3EEjbSTSNG4vx3nyo90JCLRA4K68rBPgC/FHnvGZocb2epihv23TVEHEm+YiFFp9oP1mK4
W0/Ip6qWioL8rquQkZFgtTxdsDHVPqtD3/H2ocgQ8BVWjlyIUc1aTa8d2S+5l93j6svl3dYJDPsZ
4JldC2hWrsjflF9iHslf+qUsZGQmgsUgKm/zk2p/CXWvRXzHLBwHlOkQdoXgymjxVGe/17KwXklU
uQw1aKQhfKaGYtoxm35Z/hBXd6R7l8md3C4BgzCpdJlESXlwz5QN2DJqdjdRwXmoMBLyZgLWYgPv
u4qs1BNuBS6BwuNRWm3zXZ/CMhcSmp3Vh6ljfi5+d4BYobgvwXciit0sy42qjKDSIg4QFkl3hgJX
B7Jxv9ObC1LzCAaDdV3AyJn8jTvViagQvxaGQ3nW6NgVd5QHh1O7IsowPKVbqnSZYYO1wQjx/mD6
cevlle7he5+KOmVChbQdmW1MkmLUjmzSziYF/zCXIzAINAalRUZqPcvpO/75cZbgRB/Lf3YjtMlw
vAS38HZ/O9ZxJfIrXTK9JFyGEpXOvFB8eqaZ/7x4Xo3wZsXK2KLo2SR3ZR7IUSyIZax4YgNWUJ9d
eplf/2AIYoZPux0L+LCqBaput3gxzCoNu2tpX03yhdPWP0eRP0tw0OL5d8Nm/CVM+3f9U/23WebA
7PZ1d/3PEK/dc/H9rDfZnqsbn0bLEKiFalUorPfzW6r1fJ6xnhu04dfz64EvQ/KWE5wp6wUt8p4C
wrkraeKClSgv2ALuE/FTgkDNPgvZq0qn8RMS1pU2x2+BR7NBZSxTTtEk5PKWT4VLS3SV94Ws6B6L
SxeLbyemtJWhZwTBI15mmlbC2UVBE7KM1GsuwcxVX9cmHE/E6BXrZZFZhXpqvIk4XwN1FrpSMxRm
s0A2vTCSwj3MZHPwlD2aYz+63ruhbP8bH0YB01iJkDbZvpaBTcmrs3ShaWcSHB5kn6EDmwyfJ4fJ
WMpXrG4B+2daZVGyAUm26WYUkuL+8dmzzrUC7DqsW3XLEuNsyF6EDP8qJjN8WIl0bkboqdseNGMq
/+XtXSMpK+ruXtCiJrUfHPDzMt19K18ep392LGMhVROSjTjUvuv3UXXZWdc62/L4XOusFvSlKi/n
0+De1iZATW7ARxfqrfX2sbHuV45PtGlMcS+SQAzlQbTJtqYfOY38TsS7XfINW0UCNKxevOsd/7vW
Ore9bFBb3L2KuyWNYCAArqz2zInGyPZ9QnGiOdl31oLfPfvQv6D3BlqQVpxQ8out7RbnmkM8a5Vo
T7/Xmn3uzbvgvonjufryu/5H1H01p7UlUQD+RVSRwys5CBBCSJZeKMsXk3Pm18/X+GFmXL4ygsMJ
e3dYvXq13l9xKmjgBjnTeTU3T5LFyb7ODq3d8Vf+9i0vyKb7j8RNh4kdQt9mfryVN6P8qmT20vuF
LIWCL2hq3S3o34fMjCG2YuO9to3Qn/67y9Q3wrC0vDybI5J8ambJ2BegZ7vNsr5LXeqrs7hf+pvO
fGepk+uvPpMnQHxfjWYDnfLf0/5aJIxHnym+qGOmj6bCKBZv9ygnlat2/lPMSRpsRlktkoScBzaW
CET2mIxuta0tqUAMILN7Wl5b9001Mv8RgizF6loUsZaylpHCHS62JbzlIqZIHQHEzZS9LrnegsJa
18bWt35jCE5WPA8qccl+8p8ByMc2uYef/4fXt0+DUETZtaFf4JgYo2S6SGep7LRQHdu8rXiD1YCv
8ChYtoAbYSAsXwlI9HppYFUhDSZfznIdFn77igpxWLfVTe4d+MXp46wYJjVKmEAfGPzrNlfTBqXq
9Mh3Sirju49buq1epnqy6O1+nyjNqo+2OMgOgR9RxAzrPSru4T5mHQQluqe7xnrDUzAcEfNfGrxJ
lrU4tKeFBnTB3N3fAtTFmyR++75501VRSrqYc5Yo4BKNAXNVfbfDsNhR+9eLAkP6BfeUXOFaG3uY
mw6e4uPbZru37i1udl9fj3HFm7cPBRz51NxWvfXuLdFhB6tF8CVrQMJZDdKf5Iflixtzveb9xblf
0qYHEarsO5CFhSVXLb2n37K9Y7opFdcq8YkKq8gvXzwY4aNg+5ZqlV5ksvdte5fq5Ba1h3LCvC8b
lQtGJUBGJ4QVC1oAt1n7YMKNjbJfdzfGyW2WveunfunbAwAu/AH5gcohnWz5YDkEX7txvO6sbdKS
amlUPCJMjOgxmhvFRyo9KdSOBpcfhhjMtXhbv8LcZrAIbpTMFKN4fwkN2pmoAnuC5dKM0Ub/C8Ja
vQDDiMeTDorCrlf8ZYIb8vq04yAQx2PydfGG4c1Dtw3tFnsLCyxtw4ODWXjprkRtICdFXwGGFT7t
X25t5SnpcXeaR2EgeNTNFGS/V7JUr7biaYbUH+I0Q/G3aU+64u9BLhD3MedhgY995eS2PiIcbws2
6ptpiycda0YTcU9x9NDDcA7I3lLPw4akkMWmaPPQXZhQmNF/BUNPdACb7qBAfDFQ6pjPZPiEQZCE
nmMaZASehiUglo/+bPrYOul6sAUR/daErPgveGHcUS5J7z+vygiNqxxqZiPrE4ezd1bfnu6sROhz
861JZT3U9h+I6g2SBgwH4LKVzczvMxPMUsaLCtzhBCehn7xQOdLwg2XVd/aRuz/rd1LvRZv+XYd0
Q5qCXtzdDuv4rbNWERmqDdxztyNVOpVLHzE4VnumAbZm9v7xr9zv1KQwwfoyFR21cXL5Fm2zDQIL
xRfB+jl8qw41MkhKCFRV1LJovBvGHtPcpE6JzjwzikUHHHguPIXRE4ggE42D5aRs6P7JsIXVC9D7
wsDSURoh/+y6p9EJaOC3ZjDGSULZ8Mxx/sTxWf2n2mB+YjCC+CnbeVrRtVY3bl66oVDeVvmAvoej
J5qqZGEEsgC7+LIbEWpilWEJOPFg91Hyx05YXbu7iUMZypGI9654dfCSMkNXxagNNMCv3H1HRVtI
BBnvzKnxUqMV1hdJfQeCvR0eZBnPRsaHMGDlTRgKiXgErPO6796hh93sGE1ztwgXdKFXPNUn20R4
sDQVAHJi0lmRHdUM5wE9GhHKrWVA2SYB5cAHc+sqIB4qhwVWZNDBMlCuV4U2QFyiNT129sZxKfeS
POG5huvhNN84jNwRNmHnNiiCLFG1Prmcwyj/s+zfJmvPyMkONSiDgLioEWckzKQTJtZx8gI+jdlc
nh5ixT1Ro6PT3xkmnjMAPCnZYH36ajzOYIEKAFOn4/sKgZsOo7bMSfeAUr7yErlmyoNcdJdDdeOl
SC7ymMtEvt45jOJ6eVK6GYI0SSqQB3Dbsb2zHkjlZBraxjWbLyC09Xf+9uFGs3UKLCaPrZRRbkp2
FSkbbsf8jw02Gfd8oOtmelGyx5QdgrcSseXylww4wC5lxHaEak4FYyjCQgFlWcyu9kSvuqty+XS/
iwHWyUAwhpjCD4A94uQjF+Q9kUJPFfcC1kEfk9ePvtgwxNyHVQifQjBzWN7aFLubu2BvWfoKUroQ
bUpDFpnEuGNubn81mg9FUFYbk33ELnRTCc2Me0CEoaBBZBsfD2DfM1L0K8o92lnlHJfRw5JTiqnD
egO8FV0OktfXSC08UfYgLZtRcNltaTjU3I1gz3bS7LoJEVjDgecLFZ47mwpNx6MDnJuVp0tHqgnl
1rDypIE2ZnJUOWL45+WtDnun808ISNknyvPFnwjBWfXdCzzGEyN2Y27FqzvjPDztcY/EWCbbg6K4
lecW+i/STbCyImmluWJdyo1+fMSJ6KnXx0X/pLt8vIjFrZb2cNWWZe0Di/MUnh5GChGUHjkpbP8P
VibMEleaZIlPKoeaGaau8powm6RMBuLYyRs/Z34yLY/QLStoMqh53puRVlsvlGRABzj4G2U2NUEK
V9pf+/46sCTspg2KDgwo+HQHkWkVDDITzzYDYrm3Mrjr6N14ofXV/uU0WgzscPPS2KZb0+pT+Ruk
JW+Rlling5u6r0XAe6djvrT/5udfjO6Sw7Yb94w/C+qSGcouXNR/QAnZaLE8jDzBjXQ/3eFf8S+Q
xaOT4WD5AW/dbQp/eguaweAYSJFm316GGI00M6X4t2hB7K5z7uvaLA+w0jD7WSRZw++kQi8pdtKM
KxkRSBANu/Bp/0DAYDSjbGL5RVjLY8ZN6WsNjcE9k9Kydxhl6brQ4oovSHbOjxcZ0uCgMouz+6Qi
Y0jN28CHc7G9+z4PV2zkvMiHqwq2bpuf1Td5IQd276d9cmFTM4zawC+XEN2OuiTzMs3LyB7cfJ9u
7qbNsAfTaMfqswjSc/uVWZVIq2RPIMk6MrdD8xmvsX2GNDhiIieonTCEZYbkzVGmo9cR+jHdBuua
D2UftfZUBOB8Li4tZDjdET0JSEFouAXFJw8haLXraw+0XMRsdMXYjvfrK3Ybe5PEqAzEi5E16VVT
jBxAVsgmrhqoe8f+bklcwHaKUrjWR+3IbBn8ByzE4Zxsb7YLn9CUS9uEDtTvqBYXO5rWzAy3BBBK
MQlSaOirRuZ36YMJi39EeQyKMktWlJqUHMVldj7m4L2V1SdFfFJjTgYwM9tUAwq5DOTlgvlNPf2i
jSbwPwwmXutVF8HxVWlgLwkrNA5GPzVTmTp8SIA4J/t9aWfntVvvRrWk4z06o96JcY/jd8wNVlVG
/Lap3wPJ20EatxuubL93ZZIPe9amCJERMJdlHH5R2UnkGoSnY3v5sS5Wlr8TKzPfXzfvNzwhp7Xt
lFLV/d+s9o3ued7K9FfXTiZVTmp2aGe7+e6i0LqgLrZXvx4owNmfc/tSaDz614FS07w1J5Gc1gjV
vmxU4/67l6hwVW+bl9K5RUtOufESTJjreZI69dfoikoqPWWYY0EdvhKCcVpQKYG0Su/jtyDypGq0
RNOGE2dam5Gh6zSsjOh8uoMYBYjRXhUmHTuL4Fj1De8q3NrErgiGbcl8HYk+9hRCxm/eRL6PHjYx
ZFrlmwow/Y1k2EqU6PfCzftLhL9PVa6M/fgzRVMx0ZWiYJNMiGjGWg2upCzjUjf7Cx0BReDQ5Umk
MaIoAaBgV1og0iIZWqMXcCfKQuEcvjomOfXG+GkCUG/eG20q1jvxaFcUrTMsb9nbJt/mBeBojwyX
9JfajkpSzlSWJkGo5f8ZPOLzFfL0hi9nllhJO1qwuv9cQBIMfHmYfFZbdfcpt+Vh6j3veawAtyMs
mK0+7FOt7Vqz7b/LiNYCoOdSMKWeSdsM8K9kxCIXoNhQhKUqxBGcecXmYQDrFPd874c5A0BzKvzM
lEXZ16KOUyQuvAGwonwV1o2qIycVZcLisrv9XKZq6072bZGAOJRPhsZ2cgQCE+/bjoHBuQ1kL4Y8
Zt9yX4UvNdYMNuf51eNXH1RH1DIhReDblOkUAxKvi4nHn/vyw0gbvmh8sfwobV/kEK43ILqH6UVE
tPajKfsLK8gte0V+2n1IgEaZu0SIW+4xOU6T1O09C/BW7IgsyqDWewzGZDOfk0FnOuH1dLONxXyX
NFlU8NWsni6GNzbv7mJsnSJ6RXe46jkgDON8UPwhx7X6PkzWomvOwfti8VD6SH6OV4MzubUwnIz6
YvbXj65x9n394QzIzQ1J/k6m9PV80QTdJf/DXYO7RBsM3LNOf9cZVA+EYybda2lb18ALaw+8+FrH
jwrGbmYkFkMI+cNf65UgzR/9fyrRIhq4V+84bt2maNbY2C20ED2JG2LJ0IkX7Z+FR42fI3D5E7p6
oB/zXAlrDOVgngMU7inGk1M8NvFJrVqp/1KjONbHOCgVantZgPQzUf4r45PSrIenXG9FzkP2qbqT
Mo880TmbFPiDCFV8Od//c0vSHWmEmDiew6ELyOWuqbTJ8OzMfzQiLtETCEyXF7TUhHX7du4cRRtI
jr8l50OHgFJiYBJiJLzzs8SI1oMMjRwWLl3+GYK7DwK9rTgf2kDwrp3Ufz2kUKRHwjzDzk42M2tn
tN8E/Wr1LWZ/tOkELM9a/9sHEUiXt9GQ8XQ4JVIgo1Smc+vuE+8HgBNim0rreghMDWBpi010uX/N
7s3CHC9TiIoNRFgC1eQZB7UL+oTkwz1bZqdCdiXnR9qUsSv2LlepX+ELj7RAY3WwEmDiI04oyUXu
EGunD6sQKJAyEA6oOgcCduhy03nhwrd1qasjQnNeG/h9b18jt+tlFmbZpo+GJ3oKhGUlGCC7zuyb
zlIJm1MxLbd9EYrJWDyIdKnOMfUlsJeRYIPmgWbP0sv9/nL+Gfck5bvpUxLvuh4Yz70stm9AmW7x
U/NKtpOJ6hm74b5uX7K9BI5SppXtjQ37mJEzactz6VUSDcwhR1ZOE1MMF/c25NEu0JNF1s8iSfnj
MkxNMFRQ4iNSEiexzczWciiA36nzCW0j7pKHyECjLKaWvPku/tgoFB+YcM+vcyY/0Y2M5BbkrmdK
rA/wAXq+NEQfuLl20WNyGhQ+9sNiJ6XXPPme/1GpyGcFnhYPstCytprcP1fn6my0GNm/u27uNQQZ
v/iTxJd9AmwJ4mawPQ7mUAdRLvVoAGbRmMRDy95ddk++Q/DVFykjpEu3MwCnJXWOgWyGGisGoOAz
ZPeFSdkf5wwUjX3hZwIWx0Yk1Ed5jKeCDkZNw24dMTlUv6MhX9aisgOEg9PpiNXlVSy1Su2csSsb
9XuIYfzY04+dyrSnp2hMPr8AfXWoSNlz3dSiY51cFq+ZL3uWOBnmRqSJ43x3K4TWlkUFtw3EVw5N
vo/SL3zT8dS60NGNAxDSyJezp1rqI4eeRtoplomIW+i+i6HxuVeOVEWFyh30okQZRCfNTdR6HlMX
ieaV/OldMpSZ6F0ubonCtMZLAinVRaEzexv39XzNqocP3MXpqbad1VIINKlu9hfq0OX38r8DtpnS
15OCMK8eeir3j2+RpPKeoH/DMW2hjLOX6bVa0GKhqy3dSvb2SGm3F7DZpvAi+NjKty8mVwPL3Fyi
lALoIgruvU2kkfWRwPAXJKkFBBdKdPePoH7SOqcfRUmPJtz20CjmGpY39UMXHXq4HBtJQJangUcR
4bBUFwHMM+7A9WxfwCruX0sMylkjVsGYuFhZjCWvLgOwXgz4bgEAW9kYAiMuDVPm4E+oNvgcVCif
3byr0sttrtWdevC0xR5ArPAJabY5cwqZvtpV6FGEBwIn1HpF+UnEV5TLEHDRBlts2yB6lvEYkdBF
lOtkff2qWVAXRPPaImWhX6pD7Vlrn8ypG5D/tl5A2uwp84cud6pzTHTU41k2phmSFih/oS3Zwr2U
ykxPn8CTDPuvR5Kp4LZOXcm2c3owSINNd//EiNUkgkVD7C6cOwSqTapUcsQ77EaEMaNSjTSM7yL5
S6KJjqxN9Sk7hYaL24dMyYqriAD/5tbx2Q2WOUi2lh1Xz4Jepq31ULRwzj8LXteur5GeHtyvoW9w
HtYA4a2DS/mWz4kFcJmhjWaWonPF+qYKx5ZohEbrpSX4eBkn35yVP6VrFwcnklPnZdoiBaen864e
8EEf1Ftwqu+sAK+nrqyzJlO7DqloPVhPZqqAw6zrJgod+YY2Q3wTtSwNmm0lWQVCMqd9lbYD/oJz
hLkIECNQwafKddNv13XrwQgky4kNxVFrivw9oYJfVrTHwx0jdeSPnUSrkO0xZ4wTvse0nz6/Ji6g
B2EoEdstlUHr/UkKzoYR61iPTK1lk8w3KDKSgEzSryOLpNEmckbp4123uOKqPS2JX3T0DHEPKiun
SI8t4sjlgtuMnW5pM27uJIaz7HvfxKcArRnIpl12yJjp1+pr45H4P9pu2JGUTyU3kvloSZcXUUqQ
Gin2zaLGSFPJjjGIl9XfDCBH6on+jntcvw7vBPvOHcVXaa06q9jjxlsTbcw3yB1tVvFwXBq3YTOQ
MhI7M14emr47rPLACoRV/AkaKvm+ddeati9zU5KXgU1hZ3iq0z+sI9ZTh+KBI8vE7FmdljmtlG4E
pkcg6AHixUHvOWVpT5oJRpkVjD3xqiBo7J8kfgSNAg0DOioNiWDyBUbidiOkTjdoyNf/7P9g8gMe
J4rw+qwkuerIGqr1aOeauFfq3J6KcO3WZF+QTPY0Uto6CKy5zMSKvrW4R2AQqaKBa1dWQGk9dB1F
Ez20k3HB+w6Vx5ZnR9Y0spomM3HUJfBkvHuU9qCbkCLkLj6AA+S7yNn5AFrFeaIq2AASd8iIBqdf
Z4Gz9rXK4lu3e9mBREP0QRNSJeL32KZBjg51YF88bzIamG4D8aXoILZhkYiyMMbCL8Wmatp22cQm
zJ6tFsmW8/e8gQAMKfW9xbO7NdfUd+2J/KvoRN4ijQMk0XoQ6QsoQOxaft6AZ6K5oPGIYVgQZ89g
R+HHHngYgn7tApQYmAPiuLYDlwHoiOhLgyQ5SY0MZhhzG3bMyBL3Js+axQkgyVo3lPhJ4fE5hmrH
kAWQAohQarcTtxHkRE1qLU5oF2hawaN1V2xbag1yjo15YkJ7lbYgELR0M6abolvXSH0iihm+iCGE
tAZobYqVxnjmxi2JNta+G21EwSZMHQoFdEwgefRrGLely1VDcfATAh6V68GeNZx0fbkwHV0abgTq
0UwyJBKXB/MIl8UFTssdE4yoAYB3CWwKblJPvTsbJJYcPGdRS/hh26cOUGc68x0EYaWyic2Topr2
qQCTJa8FVkILQKcOUBeI7vyGlAJsRsyIZCk0DeRnRM3EqJeLEAWuLWYA5PGGIsCnwgiz6Yb6GbyV
/5yt6JZWbxOI/jmL4RzCDwHUy965bBwpMsClukiN5Vi0l/k+dkbo5hJ1JDBDMu/SCwE0qQRytWYU
FyctMFp43hQtojA78x1SIsmnmNKczVMSyvV2EzoA3Mglp+fecIXphCb+/Yf69P1nh2FaTQAp63oo
jMdmHLO/D/nXxTcoIZQShs7MDdFotsBrIZnSdo8Okm8t+NAFAQTuE8WA8cf9+lcevIY9EBEEaH8+
WzGMdAVhj7hY55v+tLAhFxrXZHX3/zYDdlrp24ZBOQNf01XUzJVZ/Nnqjrt+nEWmCyNcSnXVJLFt
zO3INOUpUkMpOkVsbr90fYfN/DvHKO7KEmhKbOvrrJVMuz1EhBt2mK7ZGeueaOnJurf/ieP5yitt
deL/kFGNI8VPuAvRttOEiDZtR8p5xeLAI5I9xzRrmbREEHoDR73/RJrQiXDmkxwjGuc6/SM/tFOF
ECYKI50Io6VNR1LGy74kUjwms9yuByIhOpyn7Rsj4SNed/5kjYV0N5ims34IJcrLQ2OLPONe6Cia
stdCVUE8gWfhjLOAAKg3pq9/jbwP6z9tibJmTI04jUiw3Zd/XZL3k4Y4bdK2vo6QvCOHyqeh60uj
Bgrz/4je38yV8SkJ2bKXp1HKWN3K4lk6BjM0T2mv54y7YwYJWKdEOLTBGOn1f0ys421BlxGNC+Lv
3ueuyoCPoDTTeGbmJo7fF98QiI1qrCA0Msr9cchWmGXvveQzvKm0jSg1mtLGH0vtcDP7FaeSYbs/
x6Cz3hz2jyf6uL3bKEhXBKEL4w9Rg6uBFwjP8trTyNqTOA3V+Ci0o04kKuQkOdCpfoJrnWzdcVFn
O1cxdhn0L4210JOfD181cafW+YDe7UYryT7WDxegVfpzKe/N51S7vC7dHBt57VqTRs8QPU5Vzutf
8rAlxYGHsQQv5xXaODHYbBBPF4Ij0zgvZNDqhULtgelem87rme1LBOaX1hmen/92WzSGXE0vSt00
ywzm7PaUMCipFE9PWM8WMV2IXQOla4tayzBHrDAd+4E5ktarVUORalAf4xWUrXIt3orVWtanQ89y
XBOWMHcuiWte1MSYQPaY7eIS/+Y749K7vchmO7D+M4nWTb9/GDxXLkSy61lJ/u7+A87iw2300GEZ
Wo+2+11tmtfLRnYwGuPFJCreC5sBdTjoaiBBkEySRCxBSPRqHEgN9T1mEIeqsCaz/vjyuhuxSSy8
bR8oPWQGonX/YYMvXQrhiEjO0SqPvMbvFRyBsl1KxK3SpWZ9qNNHnjNfmKxiGbX02UgAwJrJH9Vj
az6BQlr1lbAb28c1uQOmiLsps+WHrSR/AlSeDw233Q7eCcPPPdqtYjV32TJkDTfnvsHdjIvBDS7e
6ahEzyj1g6CoUKfu+EWVm2EqxKvLj3M1JGciBrOHPIdlHXC/N48dcbCSfUG08lbaN+AjSJD979tO
k0XNPN5JWtcdm7Ngi++fZHYVo6a/POV4RLEPI4abD1U75IjbirS7zd4sajGaGqdk2yxt9AtvKMij
IWUNpQ8RX5cBffzOLsXeqlv12/pncel7VZKR/hnk9iMtdLPvqrnxHZaStLxVcOCmg6ohnuGvuTsz
lHvn1+mmYuh4onrZ1fk/NVeiTxULcfe9rTLbPnLtIH0o2aDJZl/w9e75Lt0jafb40PBDRrzzTkN1
O4TsbroWlv1oRQa9N92MilnlISyc/DNb9nKEVL3LNy9qaRU3LbZ1wEc6Ze9cNmxaDz7RipTn9B0c
5cljRIpuqPaoAq/B6MH/Y+5vK1wt90NZimJvNdnUOdWe558MFG0//RReA7u82492xuOYQTFUOjAS
mYXzaiWURm6350Qulbi+J8x82iReE/ZTE46ad24UogsEXAauXtXoMMB1FSj/Prxd+4f0t+l6ujBP
2ICw0upyPFDsOedrcX1N0L5NJV5Vl/ZVI7qBdWXlGMlTwZgGSb0KHcLXWjAQgfJfEgrEt5wnAuzO
wLXr0Had/wHD7HqP+eD0toi5XHwt43z/WZbMohPSOR8Dt/ebLrTzMKBvolMhVUMRqahUtaNXywPX
jP6KTqm9ZlwzoQjQvBndD0P9OMtT+Zo1ijhp2mZNdrf/1GsxrhgVw7dey0rESfacWMXq29pN/yjD
ulfWqnj632ys2kqCOuLtdxP794jVouGHQ1x2GOxb1yM3DQB+eO8sTNgwh+pCiGYgaPHcrk1FEtuB
pPkKW3i0+z4M1nU9ESM0aHgQ+6FEEAVD5dERUATYyY0DQO39K3vul4LLqtj/nvwTBQ4B1wm/F0i2
+rZkdmHJlkNTxRwq4G2wT6WdR6aTeS+/RFseNIVmeO9TkDIzj/KxnfVJJmeD0D1UAyDXMv4T6oXI
zaRXtH79nr5W9BsW6TP08vvqqdQD0NJT/TIfolyo7GrnaoM2xQwh4t4apl+uw7NhZ5a+ldKe76oC
Cfzsn6DVqEAwK+YBiesOxLZY4W31geb0pcihI+9+fzskmqlF43YbaA7YmtP6VUh104869mjpY/e9
6W4uUjTNSZVNonFa8Ofl9D2mvOyXYGBoqSYIXmtaes8tTpCIl33mtzFo+bMpgSakjI0TVHkRWgj2
kg/TuzQbTSU7o/tOoDH/Spfeb7g0Ahne7XFpurcUtQPdv/1nqEl9vG8IB4tXBM9iGzyTGy2CxU4J
kRQowQm9kCBPxMdZ5fAmTWgTJ/i16MD7S/tR8vr3MQGy2Stro0xkbtv8Qd3gnUEYZ+gLvVL0hhDs
hzjppKpvVINyjdn3g/Qg+xstivl9wymzjaaCBLEl9fFAm24olgEJUyKMxb1R+k/BbLH7bXRXluqq
OC714+UtqXLJyuNFkeP+kv2V6hVfzZGk31s2pSH/Y8yO6srs0j1kewp+61xD/S93aRlTdk+PNHMZ
1GSBjIsDCPiUvGdFTWp9+8CqyxeB8+VMrnfPjGQKLJcpDEedhQATIa9gfUe2vi38Pn1fFq1ssHO4
mtX+LSQsnXjsjcZj0TlQMzF4TYcRPqiRTtnWYvxxfvwh714ibEXT/Hb94q/kfFSG/EAqtPhiwwlb
QZBAhlXu8+realyRC5IEe4AZs/ePhMGc3Kxhh8QGyYDJCY0BeBRe92kkr+Gx8J2/1M0SXJt7Waw9
LkYBLWL2WaakL3jA/UcCdLtW9wvY/ONlXxrkRBOcU+ptKt5/gB/N5ZtPViiLFpib9FhpU6YOsbht
WeGC8DKSYiHNetnnESFdxlGeO0V3T4o2fQHYkDKTGpZyQ3p20qdrvqHkbQ4f2F9/0AGxTGgCXN+I
t65f9hAAgVty2K0WwktNBIVe4h23q1X7y1N1RcdoVevwBhz+TCvgY2psz9fZdcjZKA2y+hYt7R6i
kOvtoKDojmawqWeuP5QGUYaW1zpyB6FRV1zwhciRQIlJzHOq8d7PYSRc4W3CTAlGFwPBlTsDEFTX
w+WHARQ73nCMpJSFszoWAy4apm/dB93V/lFoRQSCdYg8+C+v1wAPlEBC553cMknmiVFRi2/OQIiv
7cWy1iRS2Uz8xyd4qpjFxqozLwJdqZXQjQfkjGPgDIfnB22NExmXxIxhL12aBPC5feSbxEXhV9ko
7rP9a8an26YTKvnmjSaKLdpp/AFfXFMnY8PYaCbdtDDKtjWZQngqCx1RD3bLxk8EXy5UOsKte/T6
aurjH7v02gfdOVpZ29twHRXDXCPxKkf0tauRIE4gK9SJiwwk2uyz+4GwaAtJdrTjAULTohzZkZ5A
b0p/StvG8y8/gnekIaNNJdk01zXqNdwlmMqqeAhYPcXaY7Kun5PVq9b1KPdog+0e2quaEBeQOP+D
FxIlizIY49jiYgElJA23fTqBATiCxOC2KEHKrZTMo5VoGUCLzSzCkev5FaxyzRNGPj4LRFDKhW4+
tEQXEeBYck6Km9Rc06b8nYjYDHhUqJy+czfLIMkSfgqyalJg/u0E09UgRq6UESsXPoiBnnBWQjaJ
wnmNItW+2haU3t8f0fJB2DYzKvxGGyt93Ielj9NgEzoxuB7z2UvxR214tns79iGSpVQdUQyn/ieX
qlslhuRp18wtGrqcs1XhgrtsLUnikejrFpNA/GwDDYARRYSITLNpOWrJS0Qikf0EOPDcixoBR2ic
clRDriO30HCNpPN6u9ntdq8nxHYfOA0YlB6uafn8c8YvNnQiXdfn235MkiEgr/0ew682ctkmwbUe
tcM3TDSep5yHKh+RMkD1VWhdDrZD+9CQ0p0zFYqGa4Jo10bi4+et5X+Nemtabplh/vbeeisbZGyO
tAHOr+XyS9lAb2NLy+12u3ktV2bl5qZiLmSlWbUw/sZQ3SE3Xv47GO4qfvobI3FnMcG81m4OTZ8f
Nk06mZWVUkejO7aSh5UsD9sQG6+Oht5oEqP/ezHOG1O7FneI9oAXm8Phst4exlubw+YIXCl8WNT+
/oXnxbHaw+fHzIj2e5+oDP+OvNuZ/L2XyUgmH3/2y3d8+KnM/f6z/cR7IKdJjxOIGsAW/T/3W8gZ
OJRN1pI/JnK9pekRs2F+X0tDjK1G8BG5T0PI+ixUQVak/kPJbFk1P4B6p6WlO20k+4Hf9lE+qNoy
kyYhESVvhDo8QLV6lV6KTP/gAu7fYPjzTO3yDZROuJDHret6N/R9KBeATJ9bhLJm+vHCIcHO+sGW
ln7KLVmAZfmvcBlxvf6lFyPmLCnn4NRoDZWtbr6r+9vE9OMRq3T/WYwSX6ZqmSR075j9xgr2zX8S
XEhYpDWT9GeyqGovGlQmIjept0id375e/nHLDg3FaZMDzTHczJp+45OwikhKUKT9mkqVjLoJs4ig
HkauqaST/gRu6hZoi4StPtvEaR+1lwTHO0iGhCgX5Qz5hzE4449g5dzM9xKtg/AsB/QvpzW+rb6n
vy6TJ4SLc0e8oy9ySUYdgZD1KUDTxyjkcfAH7kakNGV2Gsc0ylfVApbJ6khOrB4oojWF+szdcUQy
r3zdJ03FsVu/29ZcT4g9MpuAKGepvqlJ4vxXsR8Sv2pD84vEuTwkmBjklaXVfDfT14Sot935wvHn
NFmViRDyKbUP5RXmSVMKS3fNlWrf9Pw0s36rKcjTPLVrH80aUisZAqOGha26mVF8oDEMjoK+mBDz
MKUB5xuyJFf+PA0yk+mfHNCUhUSk/nP5lgpNcDIhpuDaQKh1KrHM0wsVtoMdd1XmrCar+/dF2O+E
SLtyIE16bpRO34dlmwJM15M2h08w2Jn/Wv+3eMv/Or5n31ORZqwqJzzD7K0dU8k1qBdqGW0whpwa
2iLqnF+lk8fOLq9Sacxdc94HStw5cqbSHb1GdqzO70mUJgI3AVY2WV0b5v4HQH1S/FjXQwpOM+Xh
2wYD+5kSpWn1LswvJ4CeJjKs/sxuzBe3oZIBdriZEmV8jJEOClxyxB8aomNeV/nnVi+pRd5C4pPi
tb9ZUyKmBPVDZOI5V408yKzQ26C93moHMZbGnhvMqqGcZqbUddwKgcxxY0EMo6LXUiM6nXTHoPV/
mHfXXzHcB/H7qcW+/sJbTciAspx4CIOfeqnfonDjorT30JIOTfi1Mp0Bd4Zrhmh9Mh1C7z4Trey/
iamAGA7AnGAUSMDmmaqWEGMMkqXGvVr4S9suQUfOzACx/UUHTkxhoF6i044kZKJY8Uo+U9HZbi5d
Zl015EF30KxJL5EMx12Tp1z9Sguybs9uj5/gab0GB4Orri1Bsel7ZsUuq5hrl9tAcU/yZXy2gTb+
ZmVAfiIv+KqoQVVbDja9TS65Tx4RXJsD4skClJW0mkEbQad+CLgR2joo7jZu6m8ajXRsSfu0oD7d
VShRVLa1QzVz1V+XgpeChY6Fyh6x/QfBzqCUdr63+ZWvGZor0KLvAEbQYtXDMjDIBe0ZgpJDJpHR
KkYryGi+utVItiTHzauNofFu20IF2KoSQTm3cwN3cR1Hmuty6/LJPhH5cskQ2wL0qVP0PYQ38OrL
BeO1Dq37tUo25NAavyToEmX4nEfl0j7Wi+9FwZIHjqr6k5rC0OsX4YvcioQivc2wOR0GzvRQoUB6
Vr8kyqlTdf6IqayFmamTJxz85jLTvG7bl1P1fq/uRVBnIVJ1frsHem0Xs2ybqAHYQQY7w1/BFMSY
PAzwmi6nZPP6ac7V+pko7+TuwNznSENzrPAEYVbE9KAgDDTgRLceSpOpdsKv/ddpkH9LNjIiNusZ
dTL3iU5B7Il/4cFwZembl8rX98MbMSJ4n1L2rJyXFvj7k5kUqqzMINfHwZ+NbiH7bVcevoPRgEc3
mn/ZLqnfyXdpJIem98SjopJKG/cpVM8QBkYI+hnZZYc2Sv76z+n7yi5/3+V8xg6q3xHXtVXnm/eV
IioxPqwmeopIF6/r/8hOy5FsLltp9ZYZpSaV8Q8DaetmfrOp576eAccLHgJaIjVVGOqPO7saNfM/
j27pIwag7NRzHxPpuE+mAE0t24xo13/UFb9c06kRnkMTsd2KMEwI9ngauM+30fwXS7CBobi1tMGz
9dtv+/fW4KzX9c3iLwGj6wtiDcLMUUu4GV4P6XuqHAPtkSWkK8uv4+tlh5QE4pO0HAY81PS/9dd+
eCephCpiTuHfVQ8fBBJA5IEermj1Kl3ok+K4GS7yNB1GO2XU/u8vy9f9666Xfhl3Tr9Xb4wIlel1
+fZ797uIzqOy1PhNuvdnWc/+yK8OjTW0AJKNz7in6KixOhrS1/UkaSJwpShaK70fwsSptj0nkMIz
RfACjpDfzwCaQzMtRkBy8NyWNemeldB6CQVzGZtQbwIveYPHaF1EiU80YfqGsTuawgyFrJtU4Mb7
kBuR2Xd8yO9FvWqbEcY/QmUXTuIc0sWylNNHrTQHc0r8CX/BiVzeTFbwLh1Qzsnj8qQIQN9ndKXi
Lb7JifvjDPxxeMeG/FEepu3OgzoSUheJAOeiYOc4zsi4Cn/rFfYNztspsOgWHb/1n/+sdxx1mayB
X/w7Saekp88lOK5772OFCeZX7ZbtoPf4Sq/4lXPydxB+VDyQAad1H0cMc6LevFl3RIK+eFUYesUf
AgE8rW9xWp6IayMG7QgeTeZUn17jn5pmXY8jOxR779wcWb+qVxzKH9fp/V70fm/mkrSWeqeH78g5
j6U+/+Wg/77v31O3Xj1Bv/NPdHryON7qbJxl/tGBgrsAL7rgODnKPuJmw1GEts+v9Pcs2Xj0XKDT
cAyHdxMIP8T5OJg33qoehgP445xplh3AbaeqY/xbSr7NI4lnLQeaxcd91kcsAK/8Y+Y6hbh1z/sZ
VzCt6xTw2P4tN5/159/JWhMeoRvlwo1zKEa7kE87amzt5/P0JXFrsXX79Engrm7O82x9nZ//vdUJ
+DO9xXSzuFUKRUYVEtt7qgp7RnG3r3XXaFyOZ+fobpVH49BOIN7/fJT+dmL/vsV73EUX4p8IZw7r
D30LH/n3ZH3QKXrWcbPFrgyPRjn/uGdipgR1L5IX8QWPUNX1w6yTDsjOHvLM7eZ1lBV8jaXmj2O5
HvQfN/HfQnxofPB41vEhGtqux1X5VrdS+GLF+AE5xr1zcEdw9n6gZyhQITjIIi/XMR3n303BGPJO
0gEINTHQOI5CFgy36hGP9N+1jq91AmV+doa+G6zxx312w+1Yj96JmKxrYUBxLyS1K5nfXtIi7R++
61WHVXX9NWL+Wjp9168GPZX+Hv8zSHJX3n6Z5fZccNM/ukVOv1OR2VuSO3F7yHov46tG62l1+Wv/
ZcaJwVnggcb51skqWWz5DApdobuVxMtkU9ClrP42uELFbyuLBrnWeLT9dsAg381uwjhRg07Fs06+
e9pWcTTGSdZPb1zN8b3wV0y2/m/7H0hSUUlvCxJpzLyA8RR5wJh9IlgLuqBc/zRydG5Y8GYpTLfd
3H1AvD+IUlX7b30wGlGLTf18auGZaozODEwJi03Lmp0Vlxgtm5dHJKVEkH2qmpVqFtDRp3H9wA1W
87Sted3kA1+UGwl/tdQvtjWfMPyveDLIITbm+tQsHOtT2jMJc+Zq9PIeRiPMauTVzeE6z2qeRqFA
U8vMKTWgao4SMy12k8sylVKyNQdQRdiKMFvfGc5zqolw8zk9HDWyTZTHt8T9gzdbv6HHx5Se7bST
fvbLH83o0lNIaSQ7uY/7ZJvSf4718fteSHUoG+Im7Hiz9Ajpj4+EhmuG/2jxRsTHZs0d6+e1DLm5
SfRSfp7VhMt59VTDUkt/9ycDWdvLS2t5oUhtUEvdKFZS8aQmzsfmQjOmC5w2jHnK3gzrjKOJds9t
M1Onj8/rWRNs+1xqbYxICDnf2tJEsW05nakc9hU0hhuh8Zk6aXWXQ/OszshRfCIRvJyH45/lz+5X
XufVqnqYGqUivsUTJulO5K9ySZVP/XNjlvPr8oHG/e9bJ51PjzbpjIHKvbk0Mb/Wznn4lR1/l06j
nYaf+xD+8ML1dfO96cfWjZkZ6VzZpapIZWV/LgYoiK3Ns73A9QabP6f6UoXeYwJTZwxoKBcEJ9Y9
QkRWBVsTXEtBVGtlxSMult5ngtlEMkW365h+K54XWh3+m/5J5quPkS6tdO9Q/p2pCUk7hSphXZDP
r+Io+337BcQ+mptXy84wxirbv4WTqRKyxWpOKSlVTTq1P3ORzKy63Ve2byggScNoLY2PVE5NobHR
UGZA7Nf/iDqzJVWZJQo/kREqTtxWFYOIUzt23xi2bsEBURQEn/58accfJ3rv1kYmqaocVmauPCGQ
auPqgWtnXkxhrO9VvKtGY6Ip9OnBgQaSog8AfjO94lkAQHa6//sc3yyn9huh9392vf0bEg/0Yhdx
qK8nEnag2mAi6uoFxbIXIyOxjslrIayFoYUcB8whGDm4mtoqndqDCEa8ZWncYcOlnIgSdjxpWn90
TZU4T6CaHnkKyr5+1xNC5lQkqkq/Ei/qGqthOlAmHxIabKLSwvfDee9embrTfw9tEMtxEI492H+6
WWRrG+ynYTKbk2FwCelkTGEWYOBLzyj+JoUHZ4VU/zSoV8a+ulSI1ZAphHrA6+GkJP2C8Niz6Edv
A3ZfP2FM6xJ7f94mpdM25GRTJPAYtG+qlan1i2tza2X7q2q79ZqTkj9Ncq3p9Ug7MtAkAgcpuhA7
PQhGaH5sM6Ppd2Q6V+/2MAwJzwJjVxX8zhNzx3/tmev+5zppLe2jYiJb6w0zICMLBxYZdSxNsj1v
u7vbPhNlCN5hcMLqqdumLoRRAQxMXfyz5skrNjSaJTbiZ+QWQIIC/cDvsaXqUfC0fMYrB9x+m5SY
Ka3uQU5+b+hNdaJvKIUyo1dEmpWuNYCngq7V7710j8K4RQ/Ebpv/dKgZy8geUde95VIw1iYQR5Br
WCDpx+cAFGkU48Kj1i0j/76ZnMkT5ezYqgyL8CguiNsiFQI7n37JzAUaOB+gRpwW7qviq7p3GiMU
6of7nL4H+TSRW+599wj31ZW6nXTDO22Lw6spLn21VthoB/qB0FVmg4IY5i2ar6k2OXy4Wxg8UIz1
FP3cbt8dmssBT0NDQudKtbmoFN4UWtBtI3qkHVqHHi0w5ulXNtm33V4AvPV0yEybl4bURh35RXjZ
w0XKImnqmC0wWSjyRZRsaVCW7DeX8gd2AhuOfgy5NXsilXXdITvU+R1S4aythANbHFb0MSo4QTYr
egoQ34EU1KlIRNBd3zJyYiYC53obaLodmBxcUgD9msp/WuzTpJ3A5x6gVVf5FhzVRfA13FZQR5I7
D+fUPy7p8cYP3nKs19IZ2zxNW2VGfuj0ECJM0sSJDpbK3Myc9EvTcFRbCmJBUnL062KomfXJg5ww
HRBrILnD4ypza+4Dp9z0tF+PAE6p29G2sftMFQ6u+U+T80qjZ8J+vFiKPy46+qXYsQU5np5ailRH
dfdZ+hv/iEcFqAC3Z031vkh9OnQ2xL4QeV9xza9a3rk15khiIzXNRBnHDoFISJw/MPcZEGR8IqgS
YNuRoK7xJQ1oko9KZz3MmaiqLRSJTbKB9AYEHkmiIZYx21dYfRp2YkE1fVLIBuR/esjv3gouBn6A
mSxHmkwAbOKg4ltnlXd6+aSkd/Awe5R4AwzRiZTa9X/Ej35oz4CwoSzrZsRRBz4CZiyoaDPYN9SL
Yw+1QNoAIuI+kTf8agAjalGZ/ghEGpVHhxothxrk8OknkXyWlfd6EXWB/pbaUvqYx1A8WfpcOXEG
Jqevu8ZT12jW2DBVd5Z3zGbbwnDdOF2LQY0OZUkI3e0kg1OLarxRcp49zQCSxNpT21DEHcNTRTsn
58rvzfDepbHz4LwFwEkSMky8Wo8690VkBc277jZR+8Do+DA6e5iKJhVbG6vLaS6bGip2DSbbJ0WB
6U2MBq6xiWzaBKcJ7WKAr5wT8WSP6AoTHioSv+hfJ/Ek3a5tvtGEpls7sgBVd0f33FFpshAxUJu1
Kl1IS3cejj3LjiIvCgMB85I5NM2dwhRG3iFX6fumYCTWCBhDVy7TXqMPVXdd526aUAVt65wJcMWt
a3JO7N3bvcwLMxxaR7RsdDUtfR/VO4o1XwetCiO/F6A5vLOtH1tbsXx1aeIJvQXXcoMwCx3kr0v/
yWqpdNy/rEUJBZX+qG1elnJtWtFoVtsOHTcov3tO/QsSEy3/4R+DDsfinbyvuTTGcOgWtWGzrCBK
U+n2xKr5+zPH9OSwu98hk6ZZJ1GJ3Wk7xmKl6QP7o6bkMDlGrvgeU10I1abuEZlBgDht1VYviBp1
DB2Zehq0pyxQWetcfZBrcls+S7YtrwHSAClRafgaJlFj0OlTFbNocQLaaqWgE+pkqn+4ODFvN/0o
OAf44X7mk9/u2nq3MdDTOOC634UiZq9ylzDdANPCJTfFwXRT1OB4RPg5nPCaIiagQRwI38jybAP+
W16pobGmLEjRK43KC4X3aaIFWXaTQr2/iHV8iYjFpeX8d56cJnKuab531TXeJPxcnwpTRN+AE7kb
ufULeXp8h6NzGqfDM6S2wZG7JB9idSd+y608ibSYnJA87zHsxjG8yqvmAnGOSkPWOvQxU3Tx5n87
jPXppdLg3UfKG54sGQMI9ZY++yKyoS7otxxRBNBPsFXEdjFnmwZkoSQPtJkpR3d59s6Y+ZVzZ6No
GRYKGmSbHJlyDZf6egxnHMxl7dveneYwJ7A63q7MfdSTeYbPkNbgzh0/VdvjCsuDrRUTNmHOp8vu
7oF7p+pYXWyrWDPySo8+S8NHLO+fF7cePM3jIDIHc6yxq5jSdaZu6Z6X6ABIoUxvmPMGMfPSedAb
djMn7mN/4WaMW0NRKE8DksHkqUSBBA/ntt4sUidmiv/NUqYhiOkuDh9OjvW6RkOgQL32LIN0SmFX
w4SOCK255y3GwqgX8EiWnbsuNjyW27wS04H8CQNJ7QWLCvFQYa8DNYfXkON3nM+p0RUNq55py9yn
iE5dw3RZsUp7UxSgfh1Kc+tzcT6xMvO46xezj8vFhbbXFdZWqhAjBb4bVoLtsflBL6ogHZ1HTxMR
HVhzYXqesa65l8+DFMnQZKCyfpNXrMY3z7gMGTwmSsIHLNYeL2JA0ECZJGbVCkQ0bKbvdWMtD154
4JnAS4y0kGUHoe5PxGOXR1nzL2uYeH9OYek+18WaL8ruiMCIr3A/1KcdjuwtZGhsmKwZAUq3WdeE
bBBBQYpIqTxLDXBturPm9L1Lz36b4Y3nFrdwp29JXWbLGwyWE8p3ERlacLdMrh4M9rqRKpkjGJk6
CxGmY7nzP1n691oby4wqjooaN3ZkDqozEtT0pvgdPCjmi8N8YjalGBkiLl/68z2ZM3DhMnawOeR4
UIggmSuvqdz+5yuo9MJUYiP//35EZmWuOFcnJk39S6TemzRWbQPYYRvqx+o1yCHixi4fAHkD1VsT
C4IFmMIB9rEzxJKn9fTgTU+BlBhWcErdHu5sXgg5RNwNsw0cVOUrQCv3kv5Z/ueNf60x0mh4QZGY
c8i0MJ0ZyZBcz6TY9ZpGGE6MKB/3FDNHY2uGokP1Zk1sTuKIWCDgrVOQywD2vxVJvr9HU/GKy/EV
katMU+ch3wQlwcMQM+z1GQYbU5VkdgU/IouTnrk7nicP4+5f2I9urWxj0Rp5zqiQ4Udse5vFA8V5
YTCssUyYp2F18YCZVXIi0VhEKhAYjEocc3jBUFzDpifbHweiRiFABvvh2mYy0xjBSyhSQe5K7ErR
KE+DcfGD4ECmbIZP9mNFRqPztr1jhe06wR2TtOK8mSnHMn5/mpJ11mIE51i/TJzjiHXNPTHn3J5X
IpDaLS4NBQBkUKxzPL26JlTJb5v6CmWjdJx40kXZ1+DQlrXAN2NXUbnJCKPrS0zrGmBXv4Hw7frQ
9/NzQWgj4RcfBRSQoGQav5iEJ/MckMDsn1bkmPpwKSm6Qaj2T0uRq85Y0oYP1dJk9N/6DhVBHX9T
Uxfg4CwR0E1DDCdtezVPzEVmV18mcWlaSK/uOlnWgzZT+omZDHCu4Wl3yGFmPoiqy0bZlonXB+NH
S5HYrG0udu6nIbrIE21Goy5zRPUQEPUbKFLi0tweRcMBPJu6EaTSmGT1WhM7u3Doy8Cb+KKPBnFT
9SAbmYlZ6nh77t+JxB3TbcHa7iC5/twZVvw6kZUqQ/SxFRhdPMb1Cyvp2dLX+bXJADU1FRN/gize
i4yrlhuxB6+TXtA7iL4qw7pTJHgmlFvuuwXimm55jAF6DhZfnY/EKmQMsFmWMPrqNEAv4r48x/cp
npeHNcAgnbANsJ0Netp9fwZN3B8Epnl9JUG3x+gBzhgqFpyGqv4lP+cpJIHq7SPCOc1DHxnrmPc4
YvzFO33idgkImNv4jt6/uvT3C25udyWzgUoWA7Gbyak2C0hRxLqofWEaBA1f/qY0Rqc/WK6c6M5l
xcARy7WFFycXE7CJgfliG0MjM44Hg5RLf/g2fAuO+VzU8uuYJ/h3RyVXcshFBv41NhRiWB7Ynv9a
8jkVSTLQct3HdH6VXeRqZ/y6mBQEHkSsYY9gE8l21AnxRgwOsUPkGYn5Ia9MlAFu5wDMiT3EJ0V1
fuNEYoeIu0nLXd7H2uXrJWQ2sPFKJm2/hpSpsf/R/3utjtSGqme/FN17/nqy/HBeke6UCiDS5Z1s
kcGz/GpI8ZfOuDsxX2Q/0aHMnHj+ci5z2S33Ws6zz2J/6+5O9Iuok7/f1QGwhuMQcR+tY6NHZFpm
/YxDKVFBEMQT0Z2vZRGeJo0mSrQ2hlUHqfMxYLqqsa4EQwIXYsUxDLnT8a7huYZV9BEspsiRM63A
7dKcWKG+kWMBqNEqHl6QmrCGT+WGMHhF2XyMcVEsbRYzZI+6W3fv0t3BRyxPrTG1suwkZjeIKPK7
l+kUA1okNvfkDurTJX6yOL/04tpHBpN+cCUr5zqkzxP0MVSF5792PzK5v3FsGDU2nKaElRYqMaQC
ZRrVIF9B96fiBRnTPT4liPQL8qapcKB8QfJELvAAPp6KfhBQOhBVJ5uHk4DS8MdLkUfmk0H2wik/
UmzyQrtgLuH3Akn3Lx9JRS81fiD30l2IO2gyQ38WBLQ4JPJFwX5xsckOQnX1dtz+CpOCwPpjflPb
eJBJ7qHg+sg8Mdo3ilwqBGbP9PpEeAKxnq/uWxUDQEyDx80dnl3ygXxqBSlFyTy+zJxvJ2pBHI0T
jhQoK6uINeD9zeUayNgrSAfpoE1ylrUlRsaFRNCSnbNGkHoUf0IryzPiwdGAAe5/v40poj9tB6Xx
IAFg//pFEjWRGVXzaPtGNhatuZ0a2SEWsvRoLN1YQqPFWUUof9oVkt0zIExsARbUYaYhNMiJGw7w
DvtBO07e5H1GfwZyP5r+maZUKJuFVJpIroGk9EUGnJEsR/oE/at8Hj6N1Yw96aHpc1LNYnr4bTQE
NTa9P/ad3GViyYQDVzTJb902TWwzZlyLFD3d6MvI4BiCPHzsHpqTBjeM6cCaPQBp8ELQgB5dSLDT
Z6hxkGnZJYYt646W/nPm5DmXY6yDOTi5DHOrYwiRYn1x9IaUPi8PiP4HYk+0SOwRMx+dZftibMg8
t33wInViEYu1QJvcO0rtPUsd22+zC6a9wXzACnkCZDOeGBOP7HNxZh8GMC6GfHqz9HvHolyjwGGe
JufHqQdiBNPqDgsMTyYaVWIviy1a16e2k3FJiP/e5NIwO6isCC575LKic/tH6t3c3BOfTeXDixEt
b6+S4OSSFUTcWlkrceveg8i5UPHhpl7VHMAB9ktZ3BD1wWuHYKxOvNjwI35jTBqXKw7jacaWvz/K
VSlOJFxqH/+RGQ7CSgRLVNVKjiQDfYJPyT6iypJhROEHjsK3qLNoKvvLPsWqYoX23yeNMk/ozvP0
a7R4MW8/duVqRCO5ocgpBpyPdZRwi/z+tzEpQPyAWml6SF7EdEHDiO/8HpynAIfXsTjkF4PyGtCD
dioKy0IR3MbwV6ATayuxISwc1g5FSfilCPf6Ec0NTFNt3zxrvJYXgUcgD9wt0lMKHnS97vOUzaan
k1En6HkCumCN0WHwDP5BvTgwDdbbTmwKGau6ptsJpttm+kI0i78lpgWGp6zsh0DhmHLYQyeAq6Aw
OEdwu8GS3hsmh0q36BrXctOKmfRAg+8ewJeXEB4tdd7GogP6YujmmtjYsLHOOHO0LMcb5NzLcKxY
oekhDkUKw5zGbtWUqdtv9FOH1YBslyn9aTokklmQElwEWVkCmdygQOGFqT/8W0RNCOREMFEyjNGx
BkyhayNLg5pODwiGtUigUEAUsdSjpSRxsFpyFEFnwe3LunvJ0hR1kuIyig+D7FlQYBlaUGOznOS6
9rw3egw+tjwXt1i9eM9HxKE8Mmv8ZgNBiB+aMaOwuAVmD6ciz4VvxIlFD8ldw1s4k32ebn0kjiAB
sdZQvgDhLHlq4iaS/J9wI/Xpn5TPWP1/gA8+As/muOQW1RmpJFTXHSwk7BGnxpVY/iEEe0iKy+fp
thUQJDYt7j2DutgsmhfTmoo/v/mhASVrOqeBtS7X7U1wC5Mt3m6OSwx9zKgRm8pJR607swsQHuui
BVG7GhM+aG/U1UKzVw91WgvyTT84bImif5s3l7kA4NGAeamzQieoSBD11lLwxSuyAJNjC/4N9vOx
SmTDZd/ALxCTp5zL/9ZSLFDgW2KNWAXkbm9zzHpwNN0l5Lm99TvM3cqBBAk1SRMnuO0xS4oKAKTc
gXl3eazimQkUvhRHO0G3QtsqcvrGhMhEf8MijaSkFJBaCjj93qTpUB5ADtWCugkkvfXdGxGwP0GI
R9PWPwMgMq9BZCBDJayIhELFbxwpAfUwHJyLpsRCjITO11scQ8Y6Z+6EoH0p4AZ6f0TUULeGjZk4
h4zEZgg6Qq0qKxSzHahI1qWsV5y4rTwfWIzw8QVCwudjtdZYv4BCtO8i2iQ7v13ZHfvtYLNkEBQ8
JnrVkl4IKIY8EGwLMw94FQZQ5DUYtXq76ZZRvgOlvJzOgSBWYXiGfMjAcEqGHeBXfI2MdEZOUnFl
YBI8EeCRtvt2q6tnrQXSutCzHYHtijUIkEOK/eixtCwOfYC/uP+hD/QcwHeVu+Vr9HgDehFEXxxC
bvL87W6mIBBcNejIpW6hxNgELxXbT9QX9LAIKZqUI5LkPBe0zIPG4kzzjjdMlrLNHnd355FYshnS
ewscxv3dlzaerYDDPEeQv7KPZMVgYLLa7p/bgV1tk5w7FkfEMvRpsj4msGCKnx3ADB+YxKRGE9Xp
8HTEWZJwEjChU8LR80OswD9SwkRsm2kb+RL+aYRiJmdzCUqJDCcRkibeWOdg0rFpvnWZ6AuG8n3E
WvjC/g8T//XVI+RJ/A1LfZT4HbxbkwLWiqIUP+XoEGDXXRtLrYGCEa1xxna7juUj0DGQUQqdBjgq
FINj5Zve93NVkgILT0iAjgxSbeE3QU3/wrk6iVLbfBP3PxnemOjfDbsHzdf6vq4Evk2GmxqeFnEu
8iBxn16LXx5ZglOUXHDq2gPc9dUdB07UOIv3qAkcUDr/JQ+8hblhspiscsUqZXiagbgAV5CKp8Hi
EWxCpC4tD9WVqoebhkyfVVsiISfHFfz9k54jILpY5E0AWHNfxf9g0NZNYKTYszFvWqBpyMepyGcx
34EqEZ+EkK1PYOtjMc9JNdoLao8IB16TRnGsSi4uh8q7nE8EvZNIWQ1xIXvcHYiQDKYXLBtE8rU1
a/NWYnD23X+IrEdrSHQfnfPCun2Zzo1vROgfGftzSvleHwW4zkWVonceTnd2PjQik0ikbgC4tRDV
8KcYyITiLtC0IS5RAS7aEP/n5SRbYJKThsQUbkJdGXo4K+tAs/W3bgeYEao1vhvyncE9jtqavj2b
RF0ySfUdb29BFQvdOHZV5FCpSGwaEKSj7CFtPAQzcd5BY7qhXcz0qGsLjAsAFFIGAzqeTeNlc5ys
AepN92fjSzMUVbKm2O/dch+mYM2Bq7G3Pi1JiedYW7fppwYgwpxWDxdYRN/Xd/MeEeRR1siiEcmk
waQFE1jdSY7OS7fLfTf39GPXXU5RH1991qC6rjr9+ukvKkAC1q9F4vKEiIKyR83v5GTsTNO/DeIR
3ZxdFHw3xCpItwwEQmkH4thQcNl/hdvSeW/v/Yza+eO3kCTRrhWXgdxq6ryoH9msKC+4kdSL6zUg
TwBOPfS6+G4kMagryOLCZt7B5LDBA6RgOjUQyOLB2d+vVZ3lBKsCnCnwlAJYeLObNztQ9kcUEmVw
OKE9KnU0fvmPlCEyaw97kqqpuzmayD2c4XCQIh+of13SHyThFQphtThs6WIBywq1dJReYeyrw0E4
CUnV9VP3UKmFeGUzf/ro21I0E8y4X9tQYD075Govk+hODFEcX+ohPWu/fM9uOCyDPV3Dxtdtd/RA
QQNd7SDOYyowbWYw+eg6QZ+bv4NKBBiLYgaDD1Xy/JAFBT5VDmC07B5gApAUuy7puzzjN35aRGYv
viHuVZt+fRn/6cAlda6kjY0rHxoiV264mm1WVAzDZyHM/fThxEMV6A3Xmb/gspqSnYMxdkM3XQAu
RH5Xh3zZDLI+AUpQKexe5KNgIcX8PzQHgQf+IoiTRPX/i+l//FCQGbG3X4u7tn8l7QIfQEQUABAf
IDsRVnck/NlHxzndMaEPhhw5oMpJsuJxytDI5KB7IIwFDBNsBNWA9OrnT4TPn6k39M2wB7IQc+YV
SZB/36fnvi/+FjJBAZRJsvA6qjGVv7Il69Z7kzvSJ22Qbktb1OREFvDD0F5s9AjJK7NY4oBmAIIy
kxEoCt4r0+AdBZCEj78sOrdUMc455eVrcgVVMs/IAMNfz8hDmaRzxoXdyIAyp1E6B/lsBymZ3nRO
lxUvMCXJgyGKR8utRXO2Lntj+ZubDK71YeVG86RPqQ9a122u05ibuN51NNnQrYbx7wYUapy+SudB
uQDRLue5bbotlwpXt8GNh/f+i+QEqcCjH/Ros3s1DRUmxqEJEkeT9UohBwF8SAkuX8n8uH+DLOPA
BsXyhgZQl1HUYr9kzi0xPykXNc8l3oKAAHzFyqVuaUtSF8a1+7BVgxFScFzz3TYk+CESWmZnYz1+
1SfcxMgGpyX5CUaF347p7Gkl+E3LkRQAuVDdr26GtCIdcFH4VEmAqQ/Ivxmdh42Nvv02v5+DLqkp
pol/Di5JKTdTdBG7vX7k3DACJukR50J36V1iYCPYcBUKXvtwE71YV83xdWkFJYgvj3VJshwgr2+B
R2SU/qQgMiKngN6hH/hbBRAqMYfImnZIcgfXKEaPOTBi+QvzhywYPqbOShYeOVLfERmikabCaS/T
L51kb1jIYYIGVqEznMon6XdKZITzydJsDO+TByR/TwwTsuPLZdShvw4JmnIbZBgwJU8+1WSsSJ/M
VRIWefLMV3JFmI2kwruV+3RaO3tqezCvINt7/KRhfdeOhhF5huq2bK5l7kZzaHCQxcxaT+ClJAxX
NJ8x1ZpyBJB5mFbd7sLy5C+KPdy31wkRQD8X1ZwlV0pOjnrjE0st1TGMV08cGLUjbXhKgtwSCkDT
XZQo2dIVhfNU9VnVUPnuuXEkvGMNOaMvQHwB44I17czeHmoJJXjfSUT7cwcBtQYes+KJia2vPiE/
jdgTDWazS3bTjF4dfP/mvEclhVQvAteoJoaVjF5OQb2KoW2nrsaiso464vZFFXVFpF598mJ0B7VY
71M8P6/GssvNPxJX9GXPgouS/4nmLHhtcHs0+qQSi/WMziR/0uHQWXtYBBLQOKOJ9GVwBjhC1ulO
GCdObSn38EDhcRfhhQNXmzvtEljfclsSWRelzPfu6nydHR7mnTF6su7b082s2sng5tg+GA0toEaW
utgE0GBM6G8qQkAOpoErqoA1osW4ePNwGxgbAGlwz1MryOA/+mAwbkX2L1tJ9gjqM+p4FD2cPjiH
mNr2+L5Ml50gw3WRlA5BP6D94etbAenYxN0kHGP/HEMyDXgkn0BJX2RRqfMnU4gSasLGvFA8I+IT
CfcICwTJdVsgK8DmzQ3ZDEzXlzAYSSm1HYoD9wP7mvRUvIYnLlNd5/gGeDdEwMRLEi+EUBoSXcDV
RsBMXJMMzSI4z5m7B+miVTg9dZzT2yV8IC0RQuRtQvUxT+Y9vkNPtXayAjrrF1gkhViTPLx8gU4S
ZqqzXJ/kM5H7LUsaQhYXvrSM3CYqt6Vaf3XjvmmcQ4V75t1EO6L7jriiNNwTh9QhTmxq5uXnvxQv
O2Tdaig9NPTNH2MRH84voHUCs6r+STQF0/yHBJHpmRQNCmR5zKLhsomkKAhAHuHhUuTRB3bhKwtA
XCEU5JUCkoinR7EwlrXNs6xLqryoPXoHYQYRgw3qPrW8s5xwExlPDKDl2+4GXmK5UdsIFl2H0x1j
ha+4IaDD2UAjnqrxHf+z+SL0GW5/DHjm8jcN2LjSG9YiAmMk6LPza2D3KV0Xbxp+Aq45PMIqAMkF
XjV3Ae0XFC+yGajdTwfPXJBPQZ/5WsNSPElMc4lOS4id6MKO4GIDm7wKJH4HBH/63MR1mNPqnKch
Dod4Ipd+Ft6XRDDXECm5okzvTL0GKS0iE+WvR/9uobsuPszEiNUm07/lfjQv85HWaYI9++Db7GMH
DR4neq4f6a0I9CYlvOSODxhWSqObWEWvsUSTSQoVAxGThzayn1eMvplkxclneZ+rb4FAmWDxF+jp
mj6tYZ2H/1kx2ZKKoT5FzbRCY6oigJvYCS8jK4QFiRDZ1WWpO5gC8++IPsWHC/63Pm05DQWSWxEy
pGqXZFvr26ELWyPVnogLBPRaDPZ2V1tD2elu8nUZIwvsH0Llxz42oLdDbCCKOzOY0UH2vTe+NdIB
kBMp1lKvtZxH5FHUP7KcL/hGrPUnguypHJGVSLRhEn409nVJIN6VsKg1JQ8ugeRDXw8ieFoRkvEG
DOrk6IZ8x5aPFLeGbcdDJrgkiWLui7y9m8nkxrrmxJAbYH/uEwJfaGBkNjY6JxOB3x4S91fvKZ3O
+LD+/fQlvQm719zZLgcXAR1D0TvkpY/YPq9RuhkN2a6O3iZECvokLhHCBtolG4oIqLjbG9xq7AGY
3X7FvbmsoCmlEmdl4yqocnCagSIPH0OylkCKczKtgZSvFPWwhiCuGJDFDC4NGIzVwQ9hx8gpiYqS
7hSDEEskssQLBQ0+OtagTWl3HfC4Xqr7lFr+xIfnKwQWAzaQ1e7+dn05r/yN7dOvOxkW4BcxRbAS
/NeIz+RziatLCBI7eCJGM49rcAao6ARt98HKlljsjXeYOoRMsflJcZYcnha4wgcJAYrgU4B9OaF3
EoFOXBfOLWKnsFRwBxSOg+yTliwW9zF4q2NwGYtkIhj7kVmCmPM8eYDg5ZKclnoSeKJJCU6rc0Ev
9KOhWGVn3SbrDO44wAiL1h64IkE0rTmYnehY+RTNPpAq29Pq9dLZL/mcXXVJxRZj9F8TxhKtnTDz
4C8aScT+MqALL+9lBlDRjEe5CUUD4yJHIb9e64YHN2hIhqdDXEhWVospFGXMlLqlZe2JLmDaOLft
ZidL9bm9flGdjM2PWdZU3SXhJ0NlWJuxxB8S90ZcnUhTemzSSfzEgK1M80iGH6JGPqY5r4MgRmxO
8WvRnthriGbYAanuZ48LjbjZSIlnhaVXQIjNZvrpjuW8i1GEqqn6kGCI5Uj5/BXHEbINpI+8Ug4G
Ie9U2Dp9fkHpRn4rNeqoAZJjx4ghatgxa4mJUbRO1yONX0sXTv1h4xPWYxM7aKoplapsE237YJxM
SeUS1Y5junwPO4V7dJ93SFmo3DyiuZr4faJdxa3OFsTbIESg1JZPc+QWlqwFeCQNN4QWAWVBiSZH
y+WpyGRVUJoNw8wCbfAj+uqI2qS7kbn944SESXmnS2qFOV/Tf5OfSRwV+RkIfLQRGuiPHpMoJ+oW
dTEQJSyqmExiSpB0GqGhKTQt1FZik2KDkxSvsiWd25YNsZCvXyh4t3u491tralI1zF2S61gbihUl
0vb9QV5OVIJQ6tS/92OC+mgMWuc+qB9Qj1AEMrXhwQnbOsLLe5G2PranhZP0qzXFojdO1FmTrTbq
McE4iREpJadn3qltta7WUQE2jG0GXYlMO6Ya+SsF/z/mkJNJz/kKMCjB4YrmdNDR3wWSH78KKFbb
Uws8BPsl5c5w4kKsmKRcpcRxyARBae/O/ZjesrP2lL9QC1z6/0L8hb14PIVPJ/uI6WfwMAjZsRiY
WIKsuRD8BzyJrOCDCPZ0faTnKpYxPC5ru1TP4FrQI4XRi92SpILUHLtO3ZKcz+zmpa2v9BnglOaw
uLYIzcBFjVeKkiXPlCkP+gvAl/NG3Rgdm+D34WavLCpS8b5CuEN0Z5+DBpB+UwD74cU5BYJURQtJ
Ie3sb4OEqMnGj4bYSbF7XZXE/X+PXkElCHyMAJ0JbLumS4WME4/pcwhe6dHgF+o90zOJ15zANQK7
FeK400/BBU8kqXbh+3RgGDDZqlYhOhieb9t5QaZImmzNyUvAVfur8Kui36bnKB2I6Gr3Im8SZBnw
DYHfYq42oTrVdSAEYGWEqc6Jm9+h99BtkFzQ1SHtckRnqMcdPSBv+fkoi0+WDUqFVF50BK+6HEQo
JJGjxk4AxzbcCl+MocL1/dq4O4qwvgB0PrF9JLWfIPU27t1AirHxKdsClvOqcclEIUlOQAqbLGQ8
VuYQXbZw0V/YNoTemYA4/ocWsEcy+Yu7x750pW0aQW8sKElgwq8GlyWzmgUltmONqHn1MbKJohBf
z1ne0r5GbCPQE6frtdZiLbCwkH2dFEFAEj80n+VCDKSUDuZENcXSxp29eqcFQRcRMUUHgXAW+p2j
gT/0DHwGqARWg/wI5NTk77MMnqrriYUm1vURygFkCCtzhSTeicil1ED6som1WlFiKCIGa5wbQbSK
HWdsD+Ie6cHZRKICa5py0cCgkLpNoCHqHjlCWraLNYWNwiL7uEdcX0w5TOgp5e9/t1SSakBSgDAQ
fWQSlh5/JUZ+0xOOjvZPcgxJiPCRPA4tNyY32lF23CrElJRcjuSbR0pFBl9NOvHBSUCnaChSYeVp
WYzh42eD8mmfd4hwYf2cIk47MAljfcqzrfuY2s9/PRB/ZCTV/R90EZGZzJhHVB83XZjGKXWnFBOq
UQiNSYqAOpPG5wJN0ojtwwJ+NlCcZOSWah4EkpX7h6PqAmpPeghQBGz//BJyGNi3L046TgwaBzZF
AdEWM8rt8RG4f9E+kHkDE6KKBBxkuGngKUJaykA6A2Q2QwNKhH8pu1mi23oDqDrZ5cVpqe3UNdC7
SVcmW6Y0zbUvjrWg1jPfd1oUSSg7ntJFLaq7UBG8yO9+OmeCkAwsUN0Kcpgl+rl27lMrcvwUZT47
Lrko5zWwFRXj0bojcw5uNLgxabWBUmrC8kOG6M1skBLwjBKoY5Ry6LFJJjVtokxHnRwd0NEMYGFN
NevbeS8eYwpQyMCgdzyZrOffctymEXFq+T3WK/OARPkXla3CFwazRwFa1NHwoMOHQANG4BjmMvqI
5BBkZeb0CtUANp93XIyHtIWP7HRay9qBGlyOqLN66GOAWCD9APwCjm6q+zAPicv2HAjHIOoV5jyC
o3Fw+hdPYeuCaa6E0RACPTodnr1yUUOvonEREUAfuzKepYTDMOm/MyCfjGIS91Tvt1tuTLUnFSMk
o2FoYtSuz/vukuLZHI6xbJGQ5BRBtkEZo6IQiDyZh/CESqwUA8V5EDihsF449O2aH0MYDdscFTEx
FYpSonccHbHGdyU5O0fdI6eLEC7lx2+KNkkHqROHqpuq6VrYhoSN6m6UOr26f3tD2+YTRaR/fcs5
ko+CT9GG7tBYZGfU3A4WP6waN+q3/Q6QwBVGVodiT64tpRukBZw8Wr7RbyTmRuGULJDVN3rgkYkG
0QxVfip6wh3Xm7b+XWe11QWNDfaee8eOm8LV0mGuORXjj6AHtwWBwNKjmBLHuzQXqHJtz8oo3HXv
UBVUiyxxX3WfXk+QWS5rG1pW6DVZNhvnTrziBrWeW+xuV9IPGjNKX2f27ERIyva7827IvWbrvEuK
ef0UwAZ6N0mMV9udXZjdZz+lMDisk0vUDW/GnlE5w5PIM/IgTsNKHjdd0waXsDur9JNVhi007hLI
G1u7y7zb8xNmHH7D7hmS9JtsKUfbTN5j2z+DYP0WKLM9gbVJa5hSHe0eU0MWwa43bA2raXtOsdnP
C+1UEBq5juyCAdAxPaIw/Um9+b0y62jWs/ADqDkG/k0HlZoFPlKJp+/w62O7BjPxiAOEEwb0YrHA
yl1kwWKrR1o7o9IZBc7orUej0fdohIHNMTOtZwv+0KNA+9PldDAw+ymx/j3/9i/lD6ZTY3yz1/zy
fTM1gT/1+UPzJ6Gaqe/PDiAvUzZqM3TNcGkGuTJ7o432XddN1NBQUpfrZa4NSRgDzj3oOZz0pIk7
+lxgsP4xQ7NcklaSa/+s9svBfkk8cs95OBekDlxWkgKne5u7mO59OdgsOdF0sB/IbUEW568NN7rw
TeEaf8nbgaQm780UdTdlHyjo5M10AKyiBwf/YA5H48+4yxovvq8PM0JEhwWPhCeL9EaPLhKo9hZ8
etX7mU/kCRyK7EcX8mQnMez6UW+H2DlgoSN0C+/pacQyJHUzCMJEBcixU0l5gIeIYjux7eW/ZDVO
JXVuKnmOsxmjNeO6L8VD1zyApfE558sHd4K9LtiKPh4F1LhpzivhMt/oiaOUQCaj72/nu6Ed5/u7
dDSmhxOGoVM3aD0E/IiBVWh17OqbGnHDjtgiYomMvh1HfT9CDncAnnOjvi8o45DgRkutlOd5Ci6+
7++r4h/mxpPdnBxb24OjQzmfqIhgpk8VPkzolE7IHNPbTC145DNoDQ+b3jb5ichd9WotPW6Hxfyy
p6Go3z464862nFtP/7rpF/P/kXRey4ljWxh+IlUpInGLMiJn+0aFDVZAQiiAwtPPp56qqT59Othu
LPZe648GP69uLSfBuC0zxTUBzOjjmyN2Hi70VcjACUz9PzQ9uMxgjJFUfwTFEe590GcFN+0E6OLc
S0ShH/roT/qB9fwZEYhupCJ65mkAvpw4hpnwLc1BQvHfcH16z5XsDHbtP5CnXT8nxSCUMj+whqzx
QKzVyK5/+99xpkMMVsyM/fsibR8LyKRxjRAvGPfZcTPaPz4gJb/1hXFwKh2Upej3X+mP+MVBn+lb
nFwuFvV1cuRYdaCV3IGheQ3iNDd+ZedxqBU+Zsw+G1lachrzzEfoTDqFEA1XZZ7DPsWUUk8cI2AL
9fJNu5huh3nvQD/AKJWLadlDMKHYd6IN8ykN4s9Vt00W7FtrViiaAP6SY7iPV9pclOmP8wY9EHGM
sGe1b+LDZm9Wib+cMNnYGmLzPP1OGZ0C+ng2wrWC6mXE4zrmyAMALKypiO344T7pfwFAeNk1SlqF
YFMMnhY/+X3DR0HaZuN/2rdE3ojh6KwziMVYq55j4sMnt94cosVMusqy9bkK0N6/+lWYk3YMk2Ig
1EQIXFnQqG+NmFLLUO0BwHXqvmMrJxeN/w5TvoM17Ejuvh05sisQNWg4BpYbESDEKxKo90abgLkI
MI3rHP0J0NuNSSNFTiaNCTEMLMT8Yi9GpYVQCK6CjeqDUiAtXO3KeEBABnNbj4oKyboKtR0fK9Ui
phM+xhY3gyu5NEj9qQfBXFaBcXiYrn5sZpuNW1EoZVaGk5A9iswhwtE+m/7EGOTZG5jMGMKQ5ZFh
9p61ncneoquejslUduXjgQ2lgGH4rEIu1V5jiTM7Gbe0PxV3NWTvfoCbI3AK1GEZHfUV4E3QFHNt
V6vWu3AGyfywi41D0jd/T6WQD1m5aHW3ujI/69YNOzMnZDLZN5WtQmqSY8MM5KPbT0mkQSdnAVap
TE2sWayNTO+qaeASh41riDFwtR4ZVI7oeT3AeEN6TM3u0LDM34HzJpQASnbPqwXplVoh+7WE4og0
QB4AmjpMHY5tTCYiy9d6Qje0zjjzWNlv+7S6nFZuR5ctA1xGs3Xa9KYENqDUnfUYS066VzWmkljj
jxiabYNNqFzjvpj0pA6zDNG+timwP2yTOR8+WwP681r0zOb7x1LeyDdx3+2y84Svk8lpL+1AwUKv
Iqd3asX7LiiPBDvEexWxo+xUvCyTpQaWoVkqSXgv/9HTguSGxLqCod8NWC8UP9H9kx6k85MSiZ/u
MNr4LvFNzK1JNWOuKvnqsxlvuSV/IF9Ovj467FhdzGKGX7Ap3dJQZ6EILWYlxp/FE3dRi2SQiO2Z
2s5eP+kZso7lEyH7aQSiERVCurCFgbXGyHzHtwlCb9mpP0Sr2JxXEl1JJqYsAAK9ciaCM1BqHrHE
u1HvaHDdKNLmxe9EsSBztSkBEITyMdF5j5ejvZ2OoR7kGw4T8ruYCVudpRYu9vJ2NGwYLF/wvmyw
q8mh/Yr/yt8pstC/6CBsk82EBtTqCPsgg4eyZjG6ZjZTedozLpvkQX/0FeM/4UqP0hrTbaT25yna
KiTn247YHq/tod60azBBBvXBka4xmw87CFfD1EwSe9xNeJN/yM1wGmZEHg+Z+CG/hpOdOC9lXoLv
l5tCWLK26P2se7rZYJM0Mzzd7uG9ezpHbuWbQ5KB8OH1jVv0q/bSVU4NQ40DnYG9cmSSTt6uWFlc
v+P4PkbWi1jBer5kp9s1WFMW7UWAWiXgJLNAuieksEaIu510sAqC4AloY/z9WFFmG3AHxGlx9hJM
wwRKL6LqlHxjVEfDdhtZk9FVMrCKDLPs9voCxH5oq5wzE2bD56lpXnaZ8o216tariboFTGwP6bB7
pocuBWRnVaDX6OOHH78lfpazb7BSmvqe+PeXCnxt5AmyF75tRXea3pokllbYUmE37a8huOJnOzWH
Yv76UWjYODYB5zrMfkQ8SGimfA9R5AueITlFuyVlI2QNX6rqmU9W8t6OHXYameAQIhA2pCVOC0v9
h+e8FC8znGnu8yn0l5uAc00thZQQNOypxVsnQUFZOCF6UtnmxBNWzTn7iU/qWnP1P3Hx3Enz8tDs
JmNn2tJwOiyax/e+voXcjvDDlTkAHi+QE0wMRN5jThihuWS4sj0T5pnmVFow+KiX97pEr7J5RY42
jCe8Pk8D3kSvEyFEIWoI2J7aQSgy1Vjs7bILkkNVc1NTQ70uLwpwY7vAwjaXkZwYs57cPnLyFsQa
vU6D+Tj8Qym50aQ/gjUpBfwbTsYFscAG89pWXk8RhzTk9Jz4aggn+qDXuNaNXR6kEzsiMF1VE1DU
N3b42wMVEhN2Ip0zobqTkHsiU/Cz6jOoa0okF585CavCEWz0186u4q+xDz1UAXOZ1NL903t64sXY
69/qmjv55aUo7g8TygzG19wWCY4Irae6TtGwtDPfYLcgevX4+anvj/lrn+2fylW3o2PdcqsINt8p
NSGZhvQhwqr/PQSqJfNiL1APIDFocjsWl4/eyXFOIiUgqUgng3amoEqA6ioYinjLED7qA7OwHhPo
qnARaVYGAFN4LNUvd6ryw9jbYMzSewl5NPpXX3eiJJpti+dj1taWAdMDsAc4Z5jSwwPgZYm/1gci
zHQmo5epHGOWRp3cBlZ9o7HjqSnzTfqMyavt7QPG01kxZoXTJHOmJOXJVArSWm4/dC+rnAH2LrMH
UuiM0poek2N5lN7HdD5hGgs+FdVo7+oi5Lb0nWtcL7gVobVtcOACoFdxheX7HyM3MiocT8uyP8sS
M1JqJvoUo6UuXl4tQ9SKo6fPEDP3zucx50cldzPdSg1gVF9fjolWHciXbql0vYvzjrjll2t4ggu6
FTuEHrOEYwJFlHKd2OIiXKBUIcKHThuoc2pBETzB7H3a23uhhX+fU7l8wRwisjkU8KZ8cNIGEXei
lWZtJ9yKlxYNJTSCZr5yP0Z7j40pENeQQcJxcmko9Ap3ww0JJ5lCHZNKbKLKx3GToaCJ+b6OfeJv
kpJal51aQVYgUeI4araJKxWCyVxeGhDZN53fAa/F9YF1h1GyxJej09xEeKw+H0eyO9hLRSQ/Nylo
dDSLpyshBMHrUjRSqmxVu2IPPFZ9e/sxApj1DHYbpbmcz/SNvhEYNk3mMcCTSTTT/VNAGu3MwSaS
H5P7iOuSBCTYwkpgs2iCx7LzdmiA13CHMZzXvSQBzfsZHYo/CPPrVbd4n1o7vi2XxSzzP86o1PZR
mMBWz8ZgjN7OV08/kt2XPyqxR8lp6kfX2s5R/WSWzOzEXEf3REhYXu108IUH8HBrcHfRMuZzcrsC
N8NYWqp/mFhnbJKoRCSvde4herBR54isHvUgNz8ajGg9bKCsbLzJGzqGvR7fW+reRqkDBlYr5fmA
xEek0VjI1W3DdXqkupj7fRLd4Bsz/0+ZfTMJuigIMa+MlGbmwyE5uZtiOUDuADl5r2EsMSxgaLh8
Z46Mnf6bL4m/nWBaerjkNXg8Bj5OMP62zLJeAGWqLmOIhRgf8cjEvMTOkvm3tZsF0hk7cahKDZoF
PTgu9uz5Xw2CiicepxvHEv/OYBmR6VO7BI/az3WTbt9knPJK7yv+jVTORPbTwQ07sfg/xL40ewNa
5d4BCb0BV6g3Au1K3ArSs6Ahfl5xtIoz6aeV3Gg7rTy9YPG4SM0MmwNiENZvYcMiQMP4D2DWTyxk
i4TJ/4MJQoRRMh/hXXHvdjf7JWAZgvWO6AyIjoUXZMdGmQaF6jBy/6No9QqJ+JpXZHb4QBd/4z+2
F5H9C/burr4yO7YrM1sGCJXnf/B/buUyEHujoAT/zsjwjZB2ABpu/YWA8RCaYAWYkBzBAriJ7duR
ewbcYrQTplB6qb3a/okBnak8BsH4fBD5NEvd4MWJoWxSl2/VsmT3JskUJOE17unmMSSP3z7Hno0P
e4boKXPZ+Pa8+f8ZE0eP4agKcokENdE3McjzrxtpNbbJmfl02Zh5piAm5/LqYwBupey34zYwe8Qc
PtJXB/6ejoCMhv+G/q/v552uSDoEKGVbAHV8S3Y2+2IWpYFbJiq9YECEAyJbEd8nwY5RbqvU42pf
1AyvE9QqKGGnbsjDi0DMVQ/h4rGMbMH86p1XAGl94ByLChq2yKU0w1vjvX70XXKPSsqKZlNuKQve
HuEAPLNtbKofXM5HBhIuOkJFHqgJkDsjAjs+4QJ5fSFjUdT3NiJUi/3Fk4LRMKAFuAP2yTZbF3cw
OURC2K+L7/r4Xpbbftnti+0hvkjsCeGG0wRmVDMBE8YSj3+8gPFTfaOVRtyAbdQgyN6VMbagPEAe
VtrAzeDL1PtOI+/NPVy6Oh50VPL4Tb0pizRq/UV8lKhoFxZ08O7UVf5TBlTYBVCD2k3cybt+B8IZ
neMpIBeH+TFV0THHAMOtT2MQ41o54wLt9zIEKAfpv0hSIkORH2tX5iadnj/1B674DcGKcIBKWQLl
ESXwOA+z8tZkPnmUDzjHHaUnHgE1iCNmo6yNs5Q77n5P7B8j/FG0r2peKxv6nz7576P/Uwm8Nlpe
MkI3X/Ow5+mAmH8AWXcaXiCORZkosjko5hRMDxhv5L3jOQphdZwGgNvHBGaGZ8SmozBxpM9kah3y
eEbKJ/3zrrYpmtWH0ebYnxkZeJFj+SIZ+0F8OEX+/eQGEeKM2K1NWAOVfKgNp0mS6BqFbWX4fL2h
Y8+qOOvu8AbhT3eX0C5+G8OCb44On62PefrkJIqMiwAejPW/b3CCZJsGEsKD3Ivi4DEEsQjmYTFY
EA4LcUIEfIFvWqEa1Gly+iadInZzAF5i2xHzQI3GbjdxtL9n4b5Vs6ixsDhkZBIbCfgB700ApcwK
YEMVfBAV8VJPZr3hPXQI9JpocNhQW4q2LHq65DKZvnlV5Pk0t/tw2cY7FR0awgTe38h53zNmlii2
amwiv2wrjZ1e0TQiS8oN/3lKAR/QIyNkIiXjIu+5/mVf5h1wqh30oMxxIGyx9KWLrjSCJJSOeRHs
HvINnHYMSN8GZxhamD+Gpsmi/TIO0kpbpn/ad5JAOIdefCoFEuTNBmkB83RLNh7ZffYLjAaH0PXx
y92YAupBV0G7Y9JB8VRYxJ+IqMogmzVTP2ibRKGh3BxSG+hc7oEfrDh1y7NCqkfq0qjzJFp1AhQ4
My5M3sz0LH3Aeh3REFsOfA3KQHKxW32qA9bJpYRj/ILpBKBsuJB40+KgYyXHf3h9X5/Yh5X96AI8
xQdjmbwpcrA1rk8YP8KfyBpcybto9WR+xuoJSjBaTsakRWgaVrSGjMP5s6FuyMwJf9QdbqUBI4Rx
qlE1GQ7zkKxwY1kSEkL8mDrGp7EXiLdtnjjYJ4hXj1j9QFaPw6lZKXid2HUlmrJLb9j8EA1yllTo
az7rv4kAGVMEpuNV7T1pd0wmxnceyDvhgKTQoaZ+z5fM1yju9NsbL9uZKBgZUx0+8AV0Ecd1zyXN
2kPMXuPXmdWH49lzyLCoWOHzKwQ9fXVrCCtYw5JkBmGrYuAW+VZmEvbF0im+alToQJWPqRdJU1tP
8JbF+2RA/NmeO/JDs02CLj2WFS/tqiAsgA6l8/QkHiCs7et1lOhgydgPmNpH+TSI9BGFiQWSgeJH
sTlz+KXUq2/o09AAjux34bTrz+7Ir+fwsw+He1IyZ4tzYm7cj+kmpusSNWgiJWgYVTabzeJs2/bq
ipB0/KPHjzu4ups2aL2ytVBb2nM3efoEek/v4eSk1NeK8E5pgTqJBbKw6XbptavWfdE46coYyrTt
Y7rJOgraHRkjfu9VdMLTVMBiu2+m80kZvKbzBzU7t2xRklif2Z8leX3wmBrpW6Bcg0seMNHW45mM
c2dCW4Y5eUEOWrCkGmEdD5tlhl8kCp1WLA1rcWQmaHA0D9wSbhcanVR9/gBCIPgg5mblrtw1MDRE
uqStyED7zAqw6O44MXAJIxvCHoMeJII7BtNxRmnoyLN/IIjGP4lrjKOY0QOl0R5OZ6TC9096m15j
MSqvdOFwWvLZmZ7g641ZQ0Irp8A9Z8Ysrbj3qBJitwPZgU6lC56CdIMAMD4mexlCUgaD3xQXa4VI
SON9R97zdR+PXyxnH7EKDjG8NHg0pNKRZMNk/LbrG92PkuRPh5FrnkAFJ2D0LM/dtVvlXxyfrHof
cjsxY/Kjb3ifXTwymibrM3+JKQNZfORymkL1EnsQIRRiMIO0xnuIdqn2E8AmUmMKl0xgInwbtOhQ
3bUFKM5/0Y3FlZOZEzkzLJXh8BVMwHpr5yktow95pjNWc3b0bKUBP6OauL5zM6mWANv8qkiWze45
sOVPY3Nyqa4g3fkXnpIMuA8HboQ01x9EP3sv+HhqM//q2UsnQYVIr/ZeGogJ37/JWTqGTnWuv0av
DGCAYcY5bRzASC+QIkqsaP+Ygysof4/bdM6r3zROFTl80dM5gDpvH4AO4OnGS+40sbh8ASnt4QPF
gmTfrj/f01O9oXEh5Khco1uF2Wh5AzK1jE8LnaLcmGQOURua+yxys35LtgFxxCRZMLBRvTZ7LZvj
hI1lHe5qepr3T3rEmiU9gw3ML663ZY3M9l+jWteNrqz3yFT7RGuDzTNygNVwupSkq0FfE/R+J9By
Ndjl5kpPKLDAqIPrz+O8XqzV83Oun+IAqIUHZ9RccIs8txQzIHy7J7/Te6c4yv1xiWEoRLu8ZT13
d/T2EAKAEwwIZq7FDUSI1gM6F5pTtWotQrOeO2H+WX22yum9KDacvcgikX3eECQAWignLm+27vhp
KX/IIIqPqRPy0RCVbablSuWWlWcdMhx04qO8Ep0nqDt7PE9ZcfiQJx4GicN5oPiITqrlqE1kWUdP
h+mvO3YwJAPQ3mqqW5Sa53bpa3RjiZsXqgFiV96LqjzxnPKZKx5r8IwKwotlv+ID8c54u+8FTiF4
I9AD1tuaumb8Qrk1zfYRCZphbcfxUuZi6TVCdJf8ZqKNfxKRUlcEbe0BYT2fdkSkSeQO7VHTLT6U
RDsUwwBfSeRS1SlWlkpP/LDiKRUbOj/Hf3EDbJGDsnI4jZ89fu/4sDEk/Zu0fDevLKFfCxUw/iHj
1zGCkHncgzYe+TMDEqlLrXs9uTcPr+4dBHX/TBWNbiXElbBB4/3Kba1eIPjjNzNhw0DDBzUiS9GC
Zz+TsO8SDBObL9ENRbySJankUBXI/TloGGIZE4gQQItGhgfYaGqR5ixrZvhcfLqF8VyI/BanEnIV
5PlvT2zdqeIy5/J/hdx7hx5OyVEPjQ0AfSsaesVEuF3FJtBXicqu9LvEF0tL+a4zfsdDPWJnVfAa
s+E4bp7GIdOWomplCOc0c2QgCRpDTYc1nZgiSEuCo8iIQvrsEUOswYRAbaLrfwI0uIn2CbRA9l/e
2xqGbNmcJBB6Fr5dBV1FU1+zGPiSXljw1MZRtDkOmAkqkpQj+lP/vePfd2tOiC5nAe4B+IMmDCRS
fximCD3AmfnY5mjP9vEaSipGNrvm1fUwNY/ZGwJBH9FSfXGT44jlRgUHRkudMhFvmw18lbqJtgqx
S+U9WsIYE0NzHZaj5mk4SuMvsGBxME7n0e11RZEPubiY/OYMPWM2HNfNlDWYYCA0TRTpLXgms1Xn
Rr+vb4pLILumHhgBNmcyHfx4qZNMgZzo/Fct1YB6QXgE7j+uVe6W1zxW3OeOUxw8l/jIv2rOOFbn
s09Ds9ToS1Uzt1TXuhzU2V7ChojMrtpNMIBEs0FiLlvHxBeQMmXYY5kuJV+0baL/YZPqvJYdkVPL
jZF5obFTfL2dhyiTcU1AzICEpb8kHFF8XScOf5sP034cj47n8fBDGExZJjg9HB7qxYH4l7EZqaB0
ur91jGipo8Rzzi6ROMJhspInLoWueDxfBNiC9uMgnZIsEXCqR8ArlJSEbg+YScInBzZudBK1G0+c
+hqXGoeSQQwQ2wY9scM3kqWPYdM0S3vknpomZbIJVb97/jBNMHowR+jqqD1k3RumBOWOrRQVdph/
hRh8thCNJr7mbM4hh/qLmH3uND4D2fU4FblI+UXMiC0+CbBe/gnQxMiAaeVyMaM8oQKGMYa8Zh/G
bQxFiNVscqjng+6ipumAUhDOEnWSehXLK7QJgAVjD+uA8l050Vnd6aB9To+m3BlKP0Mu2Lh6TZXQ
rEzNCUQfnUpkJ3NC49Bt53kxz19UEcAnclJaxXsjh7TKUUHPhopW1tIY0ENu19uDu8rJaIcK52Ni
Zu0K1bpKAj4qH0+EpiBxgWghyI6QSkiScjALdW750wienjK5WUzBispw7lCLK7434pnvLFXqSCWR
uYFApGTojk8Cz4P6Gp+sl2EXZPHTr/6a05Il8yDUNCLPQQpSbWSmpe4QRmNlvJC61I5X3VgazmP4
WqaQ04TvAXB3X3wtcNnVUqZr1ad0uoN8z1bx1G54TtVjPnF5U/AXudh5clnreyxgy8+R/+GtwpNV
wVN3/371m7mTP5aROto6OXMDSvdhrihjrc74c2LA+IkEZuLU7YqeDoADfuTS5keeSKpT6BdBRsiN
zWP64T/RFienjzpHaykW35gn+QMldy6lNYk5PlaA9+g/GJqwQGBYAK7hj7Ix89RxI/PI8T7mRsxH
XkdlvBpmK/pCIPjg9V4SJ62ZSh7EX507PHu8CYqPqws2z36H+haPMJRfH3z0oHovGPFgQGuS03KV
l86aDmtuNS5OeqHq2ofwwUusgG/Wfkb/mbZDWKANHjsxP1ENdK0X3LwaEy2RFi+eePp0bIz88gqG
uH97b7BduDp+s4fSJkD+jP3vDSmtW1xfsbxNUYeTVUksYOZwZXFxYAVCX1Fzg+T2599HNeJZh242
Z9pEaMh7T3C5DfrW5crhHgKn50ehWhm1i0oQTljpUUa7vG951XmBFXizj8lbLn2sBDFQkqDhhusW
7G887IMwi9grceCGPEr2+J4oPBSEbM1Ejbc/oO/jOVs4Lxnp3wwUCiiFykV+Ug8WD3iBOxz6Yk2y
d6xZiWxnssNbm3baGDIC6yFXkWoJsI0cgzz+EjSziQuN3txn/sP9RLkzf1JAHELWH3H1hs3nrs8y
wSWF9T73P3xaJKKgsT3iazSYA2Hcs+zezkYKqJ839/bnRSNk4fHOGL9yARhtxh/nGC1l+4/DlXo5
zHAGEhSK14UATJeHGn044c0tveimegaHww3LI11yOI3tl3wslKPUxYL+IOx4OTRKU6le/zwfqzfm
SKTWKD14r6KN/2InTyds7yMzNVZXI2muXATB4L4wWBXtnlwOzJ79nE53HPqUoxmqL9Y88Jw85KEu
UZLy6vGl4vFQf9jXuFr48U3l7sv5vBym7ES0FO6Qs4zgENGpZfyo58mZt7rBX49MiZgejFnngZHy
yEpJtShQWM3DA6KGk/lhScd92tlJRUSXM9zDc0K6I//oi3bn3YoA+NnZ+e+AmnLOey258PQw3XLk
V5393jMfXxjDOwZpEQn4e89+yUn++Ra4uIioAmrmZq9I6mPnI6GPVpzxRJlORtEtX9Oouzrz6vIL
wGgdCUEoAuggkG2eTz6wUbKlWvl7X32j1eXcqdd8jGrKhLflR7rA+MvtPoPNmp407Ff/rneo/xsz
3B0xbXhW8RqHC+mulTPG9O6bQkh2h/y3LC1x8dk9AE1vqYfYFsCO04uvnleAi42ONRok1dZ59cvy
60WdQOiieoZd4kh6T+7gbwrM7RdwESU05UH/Q/ojzA2PGmCwPQmzpDnuuws9mQNnGITe8K7jioPp
QpnDicV6RV8Xo8e4WWgnGnQgG8PcYfX8YIDArGNY7xsEJgIHxU6I+7+ibeAo5BzMEN7mFEvNwA7Z
eqlBYivhw5Vf78QCWBxHuX8A7JNQ6WlAZ1NLdt9VxN+Nprgde6n4KunRBtFFPvwlTZzoKwNpRUg8
fkoOX/ahYvx3tDekTvK/qixpcPmqxz2RlK49O1cOcwELOLGBOCmI4sWkIEthEcc+MbXQc392Ddyp
PDbzXWEcL5DnvHyIvycOtCx7EXrqzGtWDLysxLwEbEsgsNVuBDmxbLN219aTDR2FXLVCpwHRTWkl
Wzq7FQoW7cTZj36cYx/rF3qGHPGHBvWM7oTjkDwUvhhSL9B17B43Fls2L9ZylQohREiD3V2jhAEZ
9eFrxaWBhwGeGZf/EPA680H56DRxaij8NhDt+Q3jPl8qsYcG9gvVzMVzfZNVZoVtrd/IhNjwWfmy
hDmXFmJ4rGckKtywf3XX6k1iQf3LK2DUXg1SoXzlZIS91mEXsIMPrrEg0EDn8LBCB6mwbfyQPALI
hBFbs0PZCie7d3WAyy9f6897oRd/iYxtXcOp8iIDFjSAh/7pcomN917tGRCfwp4N8SWuafUk/yEG
L7ZXMVPeYPeTXUPEhrSUudKUgzD5J+fDaOtXzDiQPandBp8TciD2trayRJYOBvCKaE62Ho4CLHzF
l1oukceov9SZi0u87R0Gk/mjouY5IEggDjcdsmpuMeQLz0AuiYpexT/T0q3R30MLY9J5mfp6ykj1
MmWJVzgy/HyHz9niCIaDV0bUj+IFryMc5R1Urx1hVP88aOM5u8+Vay2ZhZDYj3QdrhGFFT4/qxZc
GqupnzwOD9Vj+pd36jb7EJ/dpdcWqhBjl+g+EafHm9JW593lhf4MGRGXGOiKC/TLztLbwl5e0fO2
nmKnMR9rYZG5dDGuPnZ6ahfNsvYo/XUY7nFNEtY0rlrUiesYXrXd+PPCT48Ph3kBsW7mDkuMjrOg
2nKngV+I35/X1OWJ1r9niW9wuuHJGZ3oGQon6/iv9Isbuq5h0dIt3X5sL1NYKeSHlAbpc+7FyljI
qq9tUg1LNDex4E+5lfOIL41BvTqO9Z3k6++ZcTiah1cgehDm/BbtHfE4pAMSaGRy8UQRE+N/AgUb
VOQ/Mc7rDhoOJknDXie83yf9AfFc0o0WKMRc8rBHaCUSUofTtoYRBMP7LFDQLF+dxxnF2TAvOJJR
PmAKWKlqR+c9iCziK13yo8nplew1JKYZ5pGQUN2nJYYuHY01q7dcoN9ghdHWKo0qqSModAEBdMNw
nqo/hFj944jQpRictFq9xX0N+ENeeLno7iI0sMqM+9qKpTuFtRPZlfHYtYonfKURYz8qFikHMoMP
PqXlMpe3QPYKk7JCIoMlISyY+J9PoFNxR6agX1MQQj9iZJED30FiEH+HBbLcovMPdeZwpzgN71kP
Owlp1O7fsdkOvvHcQBX0W2CFfmlgRfqR6FBbbrM5VvsjNVzf6t+AcA9epLU0Y6kh3VpWn+ChOuoW
eUM4NetxSkB+jQqCfoeDDuDUzVTECmSVFbC1k2Ud0XNH6ZHFIAHKKjmKPwi/A65ACAX6I96bN2tl
QZf0XGZK16RAUlchBg7mjB7hmXIHmCvxJbNvYOXDh8XFMavuus+INP2CXcgdqoLgmUfnETSJNNj5
AcIHee6Zm1yKHOkI5gyKxH2yQfHb/qIJRLODhke0JGBMcfrNSap2d8EfwC9yf/KdEe9DKpn1RB73
FR/bIGXnqGcN9KVfBCxfLVsMXjMGggN3T7PUGML46zxRWxqbDirBlrTS84PmQ8rtAPcWHJ0GtvcN
o5dNiJXd2MKSkZgTlIMTdV8WlNjt+crlkCPgn0GYzVWnAPelg/XeP4+NkJLgop4jBsl9uqyVUcaO
TP1rxaRM0ODDWS1ME5cw78RwNUUv0RL7O0b/Cg5j5TuAeBW4dbt1vyv+cNHoF/Wv2D031BWZPlYJ
2935D9iSziK6ellgr5fP6TeMbfOlfT3qoGOnfpETq6yM117Jry3rnP6liAH6FGG8oq3YTV2oH121
+p8J9jHZZDJ7F0s44Yk3TE3lFF50F9v09I/5KHoupX9tkg3ZlAmo2QycW0aGuAJJm5CTlSxg9eRf
KuhqXDsIpclGeDgM7LTQLiceV2JyEACR4QIxbP6276AF034YPM5r5gcBhPU2gJ6C0T+kc6f8W/qG
96/EsjReek8jwADGU9Os4p1A8sOiIL5K9MuQ28YGl5T1ERMEjzYUREgp65BqzCcvD9cPw1Eu0N2i
emzErLfvgMakyUqU7GSNrs0e9ZGke9uZl+6Ap9FAOrH9PBY/w54IUKr11u+1YD3OZL05oa1M7NSt
WRVmSKTN9pT98q6HGV4gneUO2z2u2m+JUH2bn5vfktZHbIYYIBcafNUsu9aMLO3UldDpOqQ5IAKp
XMDOr8h3QHWJm/eVufCHUt249A6qHBCxyjMSy/9Wfr+TeRtuSghDjPXDTqOZx6+u0hzALCGJ+TTZ
RvjoR4H6XfyKJgsFkvCANC+bHcWp8zgDJ+VQ9BiRPGXe7lmpkeAG6mG6ZZB4BLD+oMyr5vJYyX8C
IaDZD7VYZgGsAvlGRB1TKtKltar7OJGbU3JQJavcgJhP56Ijxab2N7YEQp98lnwrJ+FXThkuprBu
5nFFkJfWmvlrnia3t4c2A8qURStCYY38K1C+9AM3NzkjBxUuEHEWKws+TJRsZwGEw6DvnnzPYq/d
k3ypGzYkVY8ZVEU731yrU3Ytf5E+dLMmeFNxZQHSYnlgz7dFB5HamPbFzHQSL8I8w6DugsgpGLjZ
YTOyLwb/c2VALW/dVQ3X7QXWuCQKAsWGJpIXlBDvtYAwqfCIB0LsSDuDUl3WX4V0jRH9R+FsYF+n
yWXPei37wxwLxQWInDEFfuVj66MH+kG07uDEpC5s+sULtN8Yz7SZ/h1tigUZfVzjAeKsisFzTS3B
orjwHRxwiFriV4awgLUFvUO61xlJtulP+mdYwE8AGQ8eYDIi4nRWL6c6igiVyBEY+4p/QEWS1Z2/
7DQuqyE6lRNr4h+CztJRz/U5k5zIeaybLWPm087XmBQY6kjt2REHopgkidzG/Z+Zym0gJFqn+CVy
TLeQ55UILzHYspwZXx1mjIi/AHbiJ0eFQ9c2Fnwj6gtGEWrU8ZxfdZdX+8W/rnUxbmDdnk7mH0o9
mhOK2ecKAcJBXYOafEGu8WxavIQyzSgm2tQ0eGJK5rHlKBwzfCjYO5A3CGRNOwr+0ls8ePD/4BJg
5UDaYRJMw0Av3bEefaNu+NoiF9dNum+G0JbSwwRYGXiAwIjOxBaAtDhGGRJ+lgbpbbnikhQ9+hVb
1KKW8PQLRk+6+NpipwF/wXEOs1j4aoEfxEuE0bFPV0PCDsSmUFg/hN9bhSu3o6dSeFoyhwjZ593O
kFd14vIKPM+P0COrke/nAwHLa1lds+d+8mEJcyNxz/Rhvlb1RqTETLQT9Qj6Ve4f7aae+EidWvKz
RI+QAKIooT4e3zhRXqkPFYBk4n0ZzTOoTcaOPpgCmBGUGGRWTdaS6GokrSDmxwWSoTGzUZMqaMUx
yddzgwEuOoAMPf9AggZAFC/nIW1r+zn4irFi1I5DG6G9cESW9MMqWga8fuMjjNDohLWXBD633ilU
Vh3KrTSvAsntiSFYpU7pNgAix3CpXJR12VnI2x7JgvwWFJLM1duM6orebUSe5Fm2jlr7mTj1fWKi
5WbAQBEv7HSkp9B2YvBBr8dQ+S12tEZ9Co/MbSvZsRIuCfjwcUnwqcgiQfWTWvm2vMc86mjV+5eD
u6OdmHxCEUJBCEpj8dhO/O6nvxfwtRqCD/MpH0sMJLIUqMDr7YFzEVV7TDTb9vlYczyqNypVqZd7
WMW3NpZj1Zh8P16x7DcTxnXAXn2Ro1BHcD6+l5PO1XeS4ovVZ5UoziBYGkzDXOem8kIk9A7J4YBd
GAPhx9fxfroaEIw1BHtYxm/GfTkXtu1FN42NPuUcypc5OhNgSvfzk0CKu+LxERhjFugMDYSIPJqH
OFmKdyQ9/5F0Zk2KYkEU/kVECMj2qqyK+1Lqi6FlCQiI7OCvn4+eiIqZ7uoqhMtdMk+ec7KlIbnL
1XR2w3bSNLYIFZZgu+B7Y918lWYATWSt0Htuj583NRVgLJh2KMR3DTx7yPAFFAw2DNw0Q2whullf
L5BkhPkPFZ+StZ17hEpXiGycv8QDH9ExMOTi7hXoplNupV3rL0tbhk9YZnTpDRMQYspJSLCo8A2V
bC2Zt2Cju/4eyrTNXCeHSLfBA3XD0refv1rxpDs4c5IGiC6Oyk3Ot6AWsmwn+jwG2giWBIREAh0R
LrkzTF/ZLN64EV7nJOjk16RA6b5X0YbAPyKkdthPRrRLRy+CwBAFFmxQcY0Kv7pQIjGO9R7bRhAn
twVEB05cEyN/FslCWVPxGpty5yQzbR9CsCPWitc0/YZmSmopWeAEH+e6le6fy+gH6JFMoSdURmsI
KRQYESS8vIO6dRegW7wdiLPeZooVJFqkyAYIJy8jcIZsuGWmwcOgxp3tNJidq5c870sHCcvQwxj8
A9B83jjRKtm8/8DRMmriF8NHwj8YzGh+hfPGDWOtoaph0OnXTDSr4FM+lnQv5/EOnB/6+A+pY7cG
wayc3onvnIjUmTDrXr1oFOVxLAkz0NMXyxL+A7ooYgysd9CZYes0ASpVf2JyW+z73SE1CRc7gFbE
9K92QYypQ+i9C7Yy0KbAQq9bEVq8R1RMqJkN/Z8n0AC1L4OJHJ8P6ADu4ABdmCGvWTuiKyrMNYuE
IqLx2VAnN6YiWz9aB2TxDW4aC45xaFFMOtaLpRyYA0D7hJnZ2jhS42ZowdxiJHmWHC8BZStM6fXJ
WJjKEk2xHdxgwXU1h7J3vzeeQP9kHQS6SuakNjHZBnyfdvZxMwgYU8xfIL+BOGFhB9SnwASycM8D
QCJdGYnIQT0JJQCKdayTmskSKtwADGH620xJ1kc+xp0Sps0TQg9YEs0m3jG9qcGps9dG5xRbIfIP
h/EG7exdJEgwg09McBKO4Vg5VjdO89IHxwPv423ACXxd2h0VcFjwJpr8CO8Ev910v7DWEPKIEj70
0V3QnBarTAqcol3O1M3xxbGw6A7IBpWzApG4IfLfGD44ej3Q2fFX9sr5sEDhGSESRsy1S7APNcuj
sqaAAYzDJvEj4vnmlrvcRUkPspscsJOYlXdacQAjO2PFyZkZf4DPGqfCIYJQJeH081sdmEymjoIJ
+i5dNayKet8hHg1eAuPIht2BjS+uT+SIxQKkNDqpK2obkBkcyAAaZ1nELwKYq9Dhgd1N1R5fHeGf
ahS9gJPkW9IYsr3+7grhA1eigtJ2ex/f5TNeJR0sloHyFGPvwW9f7QA9+6bcgT9fuSb4M2YRVKUg
/MF/cIhaE447h+R1mYBlBD5jsmPXiFYaCzpeGWZFIZRUoSjQnTUmnBERC64PThmeEK9JZSFvMqgB
ImnVA61FGZag7Ad8iyyQNEhF15M+523mO/FA3TyyQfAjHCMyF9Zp8vEZl9dF2DfClqIu6Ix6Jy5S
l6ylGI7pXwDCQ1a9knIHBJ5nKlq3/+lz6yoCXtnT6mPnqCf/hdLyQddpiw7U6IKAF+2ixj19iXBp
TfK1/LjCLFz0d3qn5qt4xdUJyBHGcHo/wthi+dS7euzKiGn/4GJOrwtXqaCLlzM6qVnlHloaq1zz
8jnaDMI32IhegqnEtFu8Ltc5BK2ZPNNtKhnqtndLF8EAMT5p3fVOm50H9QRm5QJo//Ge3rQQKz75
UM/xN4GuAvtWPsfmTSVXo1C6TQ7M+SPhBQ2vJ9GaCRM6eBaaTHWfw28FbeotIDYnbvjDlmQPRD0R
1m8Luib+WqM598cEsFlZBqW2+AC+iTckMISXXh2arRPOx//6rVcdgQbyuIsGJUpyZJDizWyoNx+p
EoIAZ17xLLZY7Gzw1rXjs2jATuOemDg0F6jOH9JzW5omd/zYLPikMt5eRI2WxGHp6lYRHSrJjI+h
V6fzBitJ2Ym1s/T5ka7zIDyL7+1QMW7IxY/11RwqGjSh4YRKNiGVGvSYDoVkgeoM2x8WA3hjBRO2
lHjsBTt8dd4zIkXakDvCI7jzPmZQ/li/BhjNDhmU+3Eg7bEhRdOnAvy8weICtpR1pc/3AsJFfRDu
bA4Z1bzfr6sT16N6UPxsqeye43jPUsYTi0pduiD9Q4bIasV6qXcyyaojO43OLALIzld6rpc7ESY7
9P8/VZt10ilXV9xFhGSrhm9oyqgaTy9gHRYINkzYCq++Z0ix6gGI9WasEhpROIaHLdgLKSgFCgen
FgjR7xZLRg1QgpesuAqgP/D6L5G24tT7ZkN9eRRSG1sDpA8StwyiXrPNryhFQjbrfTj/LPMBtMCN
7sD531KrCdeUC9p61iRuzTRTEOFIl2wl3QevcMr1A+GByoRueJAD89wVb524+B5B6+FQh+mwVY/0
GQTtkRusknbDeHPIUvDI18Oq9xWc9mFVIyFxla2wfXGeYV3u4W9M+0G8gqJJhee/367eg3pzYE2T
/MnuG7Mf+8q5Sxg3HZy2bCLlCIQ4R3mHhAmy6PIzR8iePElL3082t0Pg1H9Bv6gXvMQBEKbVKVZz
4Occ+pNmyOYY7AFgEI5lS72UBjzy8kMpj6wKkAzNEec9XuQHxAbICxB0MAEcyNxLTkPgn9gX5wZk
lBVXm0WO9LtNP/YLwshU3HY/yHMslXCVJbPu9jDNTuVSvdVO8FestuERqT+2h3iPWz3cxJ/Xif12
Ap62zjbyQOzJONOfGDpdDAiMkkMsBXcTbvq8GPSmVCLoWMZ75si7dbMl623s48wWAeVQPxPWee5Q
Bx3PSU0GL4grbawqnjq8ybd6VSzpKn2Gs65DxjIpZTDKw7ZB0Pf5K1fFAfvye2p3zhc3BHotz+u7
2uNJyzZUr8Xal4vfD3MB+xaaylHlHCErtSnw9u4LLZN2UkozetOo+OULJRREQIXWbzjNz9SwSnr6
lDtqqNC6Z9dtQ7jq1t7IjjSXer08A0bQ5wUdmAhNfwg84x/u7RCZzabct3ad4y4gW+MfitSYT87g
lQkCPKVgT3dEvjGVzF6Y6vPb64bL9DK0iMthAOM5uW3mzDWSoGxBdiYvSeEXX9rGEVPu0RZSfq5t
1fvAOL/32EiimFvBD3t9ZuTxVwBCeC2wVSh3j9G2hPjCwCOXVxJglWJqivN130RsF5nJiTaVedph
sgkjMcQjIyfgxo8CbbzVKG5GGIf5jLCMcXn4DGnLB6uodCr+SsR4ZJ2E0YqXQQZ1ewBif3QwCIqd
nCaEyHk+1oBEWNij5YhVNOb1G3XsNFyJnGuoOCcCucDv2Mvh5GuWAbHzI91EUpkshkJpV3jmcCYr
KwUDcFCi3mGOvx5fj+3uiokYiA7d+8brwS+n2QVWj9o9XrH4MMD82BlVv0OgTfts2itmtS52yUOn
dHGhdzuPx72jfoY/Fk1zLkCsBK3kC3Uaowao07hXQqyjecioPNzRgvShF1N2whSOTWvzJmOfJuBt
vw0f9dAddVPLmwhLD9AvaZMvr8fObxEJx/4YcdKzfHnx80W50FL/KGdY9fkNHklw7YNzvJ/hd5Eg
p2od1RtD9uMHfrVnSdeK3P5mVqz6H3k1asHnnuBj2hKJkgh3nwNGWVBEY7dvrPJzCNWZWNvvubhF
qtmi6dHPury8MunQPL/syssdhNfUd0JtJcKcruwIb9LeOH326BiSfh4RSutz/fjZU5so//KtkU1k
cJ18MvKKeU0w7QLXIUkNKChYSPzJ0qJN0fuZZCerNHi2ZOW0muNEzTwFvsiCf9Bx0KNPJ4lp64mM
LsophZYDnOjfGR8fjuxX5UVI88vfEfUFfFoppcJxbRz0fr9Iu8vOqalolNSUSFCxgwU7x43075W5
2Z98T3uHN66IVlehcsEZgvMCt45Nn08q3DhooEfMCgUOVBCvxNDHOUM6jqggo4gD7AEq3TKxi3XD
Pk8NGK8A6MmKLcCoPL8LbmiKj9+m2RaXGiTPCnbxirOscDl8xwR4LMXxQQQZTwD8FiynOrakgXvv
tDA7Irs+0EG7vCj36FDaMCnDCNemaS0NY1cuso1QgctQOvqAeSTbr+GOo0WbunIwb5cJGPw824ao
tGbVrl4y9YqHQpU7cW2KlcnakFAjTZAyjijtQrSuA1sDauJx6AZE9s6ODDJO4Msrwzrg0LHrtV51
/zQPcMAgmiuhLSyz3ikIQXU/TZYV/EO4YgURJCAhCp1hMPFwZhlyNML2pCI0PDQ/NKLxgLpsDE+k
hSr4mIVMTrbDFTMm3zboDeb8HHaL0oFFRKkXIkbrvn4jcGFOcBqcgtBjCGvsRzWkowk+B7zsyFIR
DqXkVBBTGnuAWtCW0/GTKpj1qpeJuqj/dAJ0NroOdmuoOgL0H+qvNIgq51q9fu/Akt4rgxhy7Kq6
P2wZ+cz4ybkgLYHQsFCCh9A2Ayqs88EMpNnl5NSrweaXPRX2aO6n2FbkqpldoTRcBDC/22ihr7kq
/yp59dvSKJgALQMXa6DXToackeCT/ufYAj+/tGSkkLYW1W0GBZuM8MJ4ZYcWXl05b+mMTWkvnIT6
hQM5PTCHZzxLSQ0rpFgNDABVcfL9GVHRo9xO19Uaq5gzYwG01ny8CnvTavX6mNVdTDYVcCedQF9o
aR4vznfV8fBI4WnZQN/4OY5dQhL6cFDYyU6vHXtk3nocDYIw3QeFz67XsS/pa4mW6fkau7L2WKNz
37/9SJ1c6YbnqywBjBGwVzCzQ3jq5unhSmSrWxzSxryh8R2m8UTZHNGy/8FgHgyfpTLIIKbsMwme
ApDrgK+H7X8u4sNDycawym0B2yWw9Q7z22mBywS2AexU9VJkYXJm6Jlfv9b6GPXUiqOCDACXm2TD
t6NwxsGD7AJSGKYPVB5spo+e+7yBQFrxQQIU13VwVDL6oV28BpJYbMLXEV2FM5XWTpSNvFX1UMAA
/B7D7mGmV+AZOWLOO4gXFhBEIqsQ6QtdDcf48uVuK7oq5rgccxTULerVi/YWl5PXud3Smk1gy9zm
S9Ev9p+z4itzXjKdTjyN0cWQDvj5YZRWfHtXs1h0aPtGTRs5PO6xsSt0tkxHGoEoX1kNLVIKyp1a
9ygH9u08mKW6JfJrI+9dO1qTT55qGc+0+ixy9oNygZoSgImEWdQW8aOQJjLC6qOEogDqxK9EnIki
kGZjOCUrKFmm2qnyX3irU4qJAFAmWM3xslP+mYEgpkWq0Ezy45iaEpuJgpqD27m3BFxn6VZgADrv
F+ODBhJza2/1kqf1s22E8zacGCJOpsB46ACgXn9aad8YNwmkII139eyNEaC2yzpycthxbM/fdWjc
RAot/URGOmmKqkvPw064vKODIG/VbK2nTgvbETXGOFiU0duuk1l/gzEF4I77xW+b2IMjO1984AQA
+21fEVMDUu3esGjrVRDP1ZZcy02dUfBXHsbE8Yb9ep9e7Dgb1kvKDkG4jOAVjXbn6rcgXUva+g01
7DsvsJhJmaOmdGtCkFwIihsOiVfoRC0p6CymPAvIQWtKtD4lljCTCuYLhQgiJdYE5tkws/0+s5q9
mF4UdTtqeV4nghddzRL5WOBMyOSDIfn7gZG65fQr/IqrKNt+RjkzN3vUP7mtNTst9+gtdLWuEcGn
1yMSobN69COpOGHgkg3n+U0bYDfHu5AMjBja//wGyP0AGRXYWYmpXG24CCFvlx1N8GPkIp+NQP8H
IpN34CiBdWWWdCiC4ssXIt63xtVf+dWQoYyrbSDt37pTXEG0aFwBUMu8WdAOaJmftLFNSYji6FGD
PPQoVsnKOHyf4jHHI4OefLFrEKn1jnCpDScDF0OQS29QiTJQzx4hwREhffz8fjE+T894RXzqfYqX
EaBT7bb9XWmd4vTu7XkHQIf6SPUNxc9Rqmo7A04I4Ve1rdtDUG8TBrzYFMpDkmYCThFXpCumvhgV
dibO+q+Xlj4dLxMefPLSDnDJX9813I1IsUcop2I6dNLaGTAFHlZKCCgccbLhcFRKhzmP0asZqXAs
CTE4QRb6/nUsLqSindWJTOlzwqTsNx1ZKMEIedgoGlJds62OOWD3S1yPxQXUow+8CvRXFfxih72B
6DJOXf1Zovn92mza0N0PV+OUsQ4N6q3U2Kl/wjge3FGt92ees7W+7Pp1LhCYTMKntKqO4ErdAk2t
+lt64O9YDHpo3f/5ZakhybbNES6OvTqeNyObA0zkfZPBIN0PHDK25D1NMTYNhwCs1pbSVJ+xreJY
S4Kfzd+Jz14eQpUYNoORgDN8j8P/8XViQ0zMLWdgbO6zgBaLPwXU6m3NbmLFm5COcYdCdWT0Fu2h
/qM7XqHjIaORVJybIfImGkk2wewKYAhbCdZFMGjsM9rEOwRSL4wxR1uxWVZwOmkgkC9iVAWwDz2c
ayUTvMtCBNLCQzWjRSUe0miR4M4nejTWVP7Ix/TMwng08Sv75dFRyeqgu8QCUTZwBuHzDPA2TAlD
aB2Iw5E9gpsO2RHbAwqhAoxCCB4ghhvZVVx6M7v62vhCpcA9CUM+QjarBbOltE/dEGr9x6TKiBEv
cOa/Iitz/jOczIj5JsRc9ytGBLQ7siS6TFa+NBN/czbPhLY6AVglzlgmDEBaBuhO+6TlJ97YV5/y
4XKMHTKQnI1nzB7LLZA/Y/ZearPYE52cqjy9ioyn/ASvO2kzC1LaMaEbV2GGvIR9D3shK12F07Cf
o/eoKM1KTpDC2nbi1FbCRUTuLDpQpMb714peELP3Knb0FVCLI89wieYq0AY5tb8QaYi+ffQib0w9
xv44mGufJ5x5ZDPy2/nUfjha5fHh+1mnyQXshPoNOsdQ9DTMiqLFNZiX313TmRRFZFxnXoR25G/C
YixhQmv1EQn0XsKYaAF0rLQmt6hkcxpugfiR/WMehlgMWz2+YH3gaQTED6mR23sfOQy27R72YDaw
I7+wMVbjX1o4QQCVJgK7EvDfAwgRpd3oN6WRTHtSaXWAUnnHPpL5InU7MGuoE9G5fASwTOBoskFh
4pealGvBLtCfIRSAdorTMR+U8NDo97Ypez8901CTEbiugZ0+aJEMvMUGNir3aVwohIxPrF7IwZVg
YZZILQ93rym46VBkoMcKNi7fQZ0PWEkZAp2ggV4f/saIiQlF06WA3BTHFxVF8lRAda7Yr0Y7ffW5
AaLxDdSn3U0/xWtNM98jj6YlPe0Me/AWyAvGE4Iy2zPPINKRB/84fO2+NhBYNXLBVL4fUgtboVP1
Olto93TR0MHblp8lUkHZRwQBEffTHoC6kCoGUCqbaQ6tRJ4GVPDSKR8m4HvSDAMAEbS7QZmIyaNo
Bg7G6b+fuUcV6BENo2si32uekFGAzji2v8cP3AosPKMpB0IZDm6OST7FQSlEPfjTr4J9shUX1/n3
SCWFzeJGpsU8wFWte3kIXA369QQO/cjAg7WF6o/W6eGDxeLP9Szjzjc+s41TsfX1GXlAuUy3wfzq
hRz1d7aR7/ZzRIuM8RIkvN5kzcsb0PZVvA+34ZKpf/sORhdwtqkFgAsCydPPDFOJ2v/MqMnsmTlv
8na2CJhET4abLx4TRQljhSslg4OrANJIiFciso6cjX7A4nhK8FP+gJoEl64nvY14JTmzgNkcmlTw
r0CO+hSuBKCsbVxiWutSTXvmj4G0GQ3+BAwcd5NjbEmxC3opWDtZf2Sq1CmuABVT9XozgsXQwol2
oonNSKbU+xn58+cOEiWtEDi+V2qFWBKwdPj0oHSrWqNR1ddBtb+EqQCfFjcx+/a1noE9o1EURD/i
LmH2poEZFt2YAMB4sJFpO0PLQ8WjIkIURnL5Y8w+N8UBi4FIV5oFHehqmKyrcNM4OXJTil5ugV0L
5M85lDGAbVjdr20BiaKYfVk1T2wYGCda001FDoUFrksua2Gue9UcaycrcgZnD+xxnNbV1nQnpUA4
uEQpXnofzZXj99b+cwYtbZ59ljrwNKyhbYA/sc7L8+2A426Lb2+wK/6+7EPAOM58dKcf5GywEqnB
0YCHy/2I86T44SCoX7idTUPDTmkkRfUE7XzoNrSQyq08tqjuL+ho4tJOxYkgdaln9C/+QEwbCkBb
ec1nrcE4qc0h60guVFWvd0TGrEr2l/dWueGQshxs+N12Fm2LdYmk4KE6NdUPvFyu288H8k++gpB/
gXEn0GR80AZrR43+KfJgUs7EGIMJ/NsNgErGdB6gWwbo+NduqMIPivWhtom9HMLeK8Jeu0sooEw4
BEboQAeCuEgiC9upM7GVA+mmT0sKv4vNTnK6YKPFP23jSIoLbt7R5U6aMNUkHwUAcoMvvsTIGTSK
ZR7yQQObCc0eEUEvywccfgMX5Mofa3d5Rt0XQjvyBYktgo9o6AvhhLiLQ+IAyIeiQov37wogJbXh
ZFKLhNp4w6USsUWyjYMl07y7tSNb61zsb2atRIvCVFyybQNLGid6vHSZQ7jV72vZymg5SwTP+iLO
vM2GmmyDus5jNSKWkje4x38gf6WzLy2VRA+VxRfqDhxlMXGqxs/EJScU4ifAHKrVarfmxnnchni+
soOrB0MSMr/2XPajZQI4lgALd4krZ0+q03mIgccmCRdV7AIovFLoO4PgnjMRF8ortjnptMJFhXSS
jnRLAfNAfVBtoBf4QNpPTU6vK5TYXzQabDsKWAKQa6HsKYMrWAMX0yCieHvQjtXglQGxw10SQvHq
ET3Izb25lZEF/d/oPL73ArioFm0AagQVHN5RSh8DxAb0nhOcSKN8asloV6leElFQ4/rHIjfoIEMn
sAJH91lPTGgg57MTZIDIitSpisUNUQ+wLRhyCXl2kyRL/goLBJc++IAyJIdDUR4+kLHoSRgjYRG3
hnBs3ncDTHahovLVh4I4BC0F59fDEDvLSAPqeRW5LcigQu2sSpLpNIxcAxdaEvNKHeqcXxrgoGX6
Ej81sVPn1ufSC+8TZSVD9PJYn14nO0cPUlcw/KY/XwNf1Hj2EXsmsoVWX3xJamUKvlruf0OahvzJ
dIce6Ze8mnaRO672FR4fKku8twWEGTSXFM7Xe6l4YedmDEVLO92ZQANv7adTlwGFoaRzeew3dZEX
AHGLeiFZF/HjRXeEr4PMyiAvrLJ7ixEZ9Am+tNqMEVYmUOPLLxGpq/+8h8J5jJlqa8Vcks6TVJZw
FUTj2C8M/Dwa6HRRZ+cknqq4VAUzA2vq8nmRrutcJLUrZ5GwyfldjeH+apTxEtq1mFH9w9qFE1ws
wnYlMCVQlALVKPKHGTvPlUMPW5/+U+GwKOe5ehOSJT+TFjMVy+C0R4hDyAy9KlVNBQNG3kfg8dZH
fTiJPm6mruB4DkyHZK3QNxzKytht002VYIhtQVIWAo/aC7o5AWwUYgoPuBs3y+LCzzEKVa9zcP6z
3cQd4gXFAc1Ut0CsxuSJ6ctOEs9IGuJJa62uQfktgj5SHJWoSf6EFLk02oSwvYJgzD5054U4x+EW
w1am6yWJSLtG+KgXDrpNlHQG02YZvRdh9IxhaPTE0HAE5ID6cUHqjGqQrSs79dimynaZz/KRCesl
0hcfei3+BN2674/v+hL17RTZnRg/Rs0yLp0OjE8HeBnzOSqZ8sdOxe1H3cWq17driRHMQbZ4qJiX
roBzCgANIIx4RgPoSGdJ2mZvQv/eZSz64ILsSuPRID6M4rNEnyKO+V9hJM60DhYiNrteIdsV5BKJ
7OxLHQMM53t+aTa7S/094lI9aOS4lq647CxfgH1JxzTrhZYraKByHeLXaFZApPhm+rpHAidKJ55j
BDYVICp7G34inZJZLW4lPCmGiAvVXkulXNWhDQYvc5APZgw1tC3FLerYHgnTjECAQE3+bIWI0Bkd
TLJ+N6sY4VVKy1zHaLujMKIkUBZu3Ql2/j0iJEm+9KxVQUIGTliXLqGIUZ9ln4BdmYxm3Bsmr+gf
US1+nXbHgcdzff94V9Fv/Evu3VPaw6VZ3bGEeWp+Cr+ZDwECMdPHlEbmUHxXoEiQmQMD5i6UkmoD
eQb9SiPbkBXFDsX6Oi9BkYAaLZhDgeZkdIRVTVG2sdsxWE/6x1Q6SO8AXVBCkPFZMFAkuBCwooCX
WltQl+WKH24F9pOBfjTcIr37+DPQf7JiHQ7NV4adho+CPIVoGtoUZx1uP0hgqC/wnIJCQ6SfHgsg
ttJ/NxhJW0ggUmtHspXk9vVH/CMq5eLlyOQrhdmseNcfo7WossuQwODZsqigA9HxMnd5rdw0vDWd
whfQUYBslegZtIf1PEUASv8yGACpbPErX7ZMvIFYUpcvTaoD6kOLYcS74atIl1RG+WzuJaTY3K4Y
T66BIIHfRoAJXa5vl7CzGJBwRIHdqS4GOXdgVgnyaLLC+TvkVnl2/vYGbyPBhyeGgdy/G6hyu7vk
q09M7S70kZDm7z1Gf4w2Q8Xtl9oKTSouB3wx+IK64+q8IR4OyemHHvf/5KZyN6hXr+pKV/FDGe5K
oCqEn2ZhsaVHvzxTNchU0WYyTXg/KdtmCOTDy+Ml8LuGPGfqDJf9bni/DAmvU0wG5TqCV47M6sI/
sgdJQNibmHpRveMNUpuGMdldGDHmpQycz9jyT1yLE6x/2TqKkT96PVyYWbSUg3HAPfHfrJhBo4tP
0YngpSJWJhrppSlch3YTnyjMkIcA6HNpQpAQeSUPj+6egszQ7gTCgQ2viQ2ZGc1hIGs/TAomaGdY
LBtur+UBjeAneu+HYwMK1RUq5iU+8dG4JrHbwPbPIOBBeOc/FVQgFfXhLT7x1od+OAcmi3zoFv34
3lZT5a/fF9uxz3U0TJGZGINN9VBl50qEGAhBe4Sae1xvziBfD9Iog7DoAcXb7hYVlWH2w3N0wvwJ
zatq1yvoVtBFR76OCoBEahCrEu+JR+PZ7olUwFVOSJLSPQ1vaIBOaNqZxJ3fC0w/biI9o+AkAQdC
Jz8Xlpo2BxhGnwsei6iC2BhqGvD31yKz9/kAATIg5y2+TWytD9rVh472TB9cgCDXOEI0A1V4BL/Y
bcGagWmfr5stVBVkzMVAHhnEumCZAwGv9+IzjHy0gbP41O+zxzAQ2jS8+ujqEP4WUJgADoi44l9Y
Upfu0tNu6c3dEZvhToWVNKWoZbMd5KuB3VW28TdEhjz9DaoiO/QbW2RrtCfrw+dcIgeXTYgs1xP2
7QpM22LDGu933wv+CHha80T4YMbncs3b2rUP6Dv8ndCSuJ7coXzAtf335sq1CP+y9vM1cpF+l50h
45AoYsNF/6ZDcGpXvLPoVGx5EYzU4Pyom70nY62cn5U/jtM/yU/PPb2HWBVMs+vPcI7/spJZJ4qZ
7eoV7g+oqOb04tKHXZMdgiHEGjH95WkZmvxtV9sRu/FAv0giwvJ/ylnYjCr+JciR0Uf3ZuvVu/iX
a30jlx2uh5gx0f6+F+RIHIcMLkNDtsCr49m+l3pVPrCDL4ZWOQOVM12TsHxvvMVmWQP+/BLEcpMs
dGZ/s9X1GYuNuKUerkv2sH7N2z2TBhkvz81yYApAO/1ehhaG2rCVaH9s4xvYvWPi1c2YjZwHu9rs
snwjP8M5Qv7M6BWXYqb/ILOBStyYKnEWAzVsDvk5xP9h11w41zuaH00VMOklEytgEaCBaZY8HQP+
x4Aw/PjeNXNOduRYyO6rLffbItq/Dqc974ynJlM61Q9IM0SQHO2T+ET8yAN0GFAc8jPDxO8Q9PY7
7W+QuZ/4zdF+tB+yjj2+udvXvNryQljL8m3oWs5oM1PZ34YD02wuUEG5EZXCJ3QwUrnaqsBimcbN
bIRh22t4DeSWyiH65RrcAYbqTPT6gXjbOGLxxi7CfnJGPg2YCLPAFwnVUIuWa3Rmoz3XL/e0tov+
vXd4Y9QaftlOJZ+J19yYAg8+9p+Ev+WgupH8cmW+BSoSq1Yx4+GaLesq+m0frF+F5oTU+1bFaDAf
+H9b4plGNHdv96wVwObh5fMczAtGL/VxkmOykE4hfUOJIDwlO1+3e3ZaZmmNdQkMO8Twk7HqlChp
tujTSeT5lfzM7sXc4G5L2RqcCyiOEhVMEpiuiHSg1Qx2Sx53VT8Ytao6MtIM7Kh0rqBnBINMFVpk
XxiXZivA7cR+PoYDgQE97DUTpJsH5XHrx6CylzyDoIVtnKMjiG1OcrZwvvhEXk4oL9gjWPV4FqDD
H0lDEMk04kY/r4V8Y0d4cSGcylgy4Al8n3nCfTCizAbtxsqUj7jS4qlgpvIg6uthSo1sUuaq3fJn
8nw1JDrCZsJWbgSnfFiPxxBddnSz3bN188rYanovW3/fO6P2h3wWNBereqB/8vDIFCCWkqvGHl9j
xRo6MHAfWBFRk0U9j7k20wm/T6rU8qYa7zFuyVKbNJ5ND8cmg1IEeCz1amRVlNswib+e3s2Wv/KT
yRLsV4a/GVows5E8AHtfT9H5vQzOAyIhOcUtWAdgArj8TV76GTKpFpyuAOwhfU6QLt6+RyYqd3JV
rK9qc8PgyCAfgA4ZSnzYoJU1NAJoTaRk4MMFN8xhQk5Kzy/Ssn+wGh0ffBHpDi8/myDAoyM8+C04
X6Z7AW4R1GwwjQE4yHiVFNU0F5EGrEEs/Pg1nDTTxAZpfL1B0xKXfYNOi9hCzTjyCSaqDfD3shm5
L8R+QN04pqZDkw2M6fmUgcAIbZB+Nh6MM3WdGPboVMVsieN1UuGwNq1s9VAIjrxSVtnRMCj/j2m3
A7ZOkvzG/4kDE8JTRRivufyzHk6v+OxtQj9LzXJ2nUKcLPAIosX2Pl7LT+uLcZgJwBuw1z4ZjPeS
SIZtkxKwscau1ID4/QftPNgRSev2uJzLmY0XdDT2NIh+bBjQyz9miYkf3X3BG/G4fQoK4j2CIxOL
HCDfQp9agNlQRAFWuyf/p0gQVBBZJ9qmezZP7aCv80UEVsmI0BBn/KvQk7BRbkYEdovNFS73wkzZ
QEHMjQHDzQLr+5nmkNJIpai/4wMJOE+XdbY9TmDGiw2VGv4POiFl2au+8KXm7KjrF73WKf3/of7H
tIE6rhn86xoKLwH9xjIEDpQmWgESn5kfWKlvr3/7yb2H6geUg5XbeKayRh8qDSYg3VZrRr+cwnyh
yF5jDTDL6AAE9SL1Yf9QO5om+8E+/uN97RGVYnux8vZ/3cTbe1vH/05szDzpXy1O7qvYpQ+fS9N4
0wBoN6VpjsE6+j0/s6Qv5hTiYtRj0dFDyI8BwjBreb93EgXX0fi4nCQTLL2/UxvfVgutAbCmSFvt
bEGXjumaJaVZDfvqcFmgx+nrIduB2/iBK9u9VXiyDeH/1uBPMUm3nZ9u023hEaq5hZeshz/3FkQF
GbL1qRa6rYST2B4D/PWX3xJW+ubNe8EBhRoBZACz89DCmO95M6M/zFB8TMx4G66DOayHfKseC9Xq
aOg92HljszlV/9JZ3U3rP9qIQNzFJoSG7C80Ri4oipHt2EZztnuEmoQ55NNntqXiBm4fLgdXwqe6
ej8xLb7mphRYmCuFt+uKdWkop8ynkQ2iKRllQwKnDQrjgnXLdBwbg2sypk0x5WbRLJmpFGVKS35S
pvrw5Ov+AXHvOqcf0BiK3Lw+x76xgLreep9Zshn90M0CIQT+SVnlYZwGNwHRAPswVXWkXShe2AzZ
HvEyMZ7ZnvpLAipLTcSnCEa8Ss0B7tBaxWuRjY8AGFyRWviTx+LrTXNZ6h1ggwT9FNjoKc0OGTpU
DQDEyteWipyEOTRo9JGIB1Iu49WnMHh3zQ3ENuTQIIYOTbj63xvlIMzV+S+hJNZosPnZQkc/eKa+
i3W/f6EObqZ03WmCPV0maCtAO51gTwQrix5BWGgWR2Sh19IriMSI1sQj9bLoQfELyJ6amjysd3Zs
UGs+53tjJ2ZzB9nk2OC/bN14t8jlL9XwnLoVVVNygcyhwiZQhaS3QgP25fE83O3/wHHfOFnlUmiq
AOiRrVJDjAYbAGqa7O/i7a3s2d7L5gR0zCCrdI30Oxp5oculBg/x+E05xgSRZvhJOYh0uArAL8cX
16q2RM5xzfPa1fKWD5G11LYTMOjois/28M7egc25iOEskC89hhhjMHo+qRDRMUOHQGlCtZFXjD8Z
0X43GNGUwOq37kYqw88aR45rEGBuFySfl0b17mo4hCnka3xwzg8D3Kc2KHKt/zJt/qPprnYb2bIw
AD+RJTPcmhni2HF8Y3UcMzM8/Xw7R6NpzekOlKt2bVjwA9GcjSqzQzVUYv5e1ikLbXAoHX5jJXlR
Spi7vjc9ss+NnWbpK0YuQEw593ccZzPAQIxZZU3vr0iil07NxQhJEAENJwqfmgnHhnEO3Jhs9ejQ
Pc1QezKnNpDzRRAASQ7guVZLT/Tit1HmUpZrbbDtox39YNmFwpam5frDDI5t6+d/iaFDewkRsrEc
9Mc2tZ0+tZI4ZzejI4BKAEyUb+eWCfrKhtwhN6eDX3xmR6lIHzLCbUbhDlOlndZZBIh/HqICq7ms
9HTK1U6/m23zHEXPpHYaGbwIDH0iVGAQnLhO71XVV6VYoi7yex7n0SjcQccqCX3o288BDWly7sVu
P7tFI5r7ydB+mLS3nviVj08VYQgxdXSLuIz/XnX6T6Ezlzuzoh0+cj+HZCETrRJdT3D2vNazz/75
2jxsywmm5cBaHLjEMbGqpleElTROb7SzygZ5o8EbI8lUMyHS2HrhKodIJ3qrAz346WiqlDu2F6fv
yaV6AiN9DgKp/UK/t7i7ULAprpHFwfcs+dXvbjPwLLvuKqYXpT9WjMVamWOXYrBepObsKcxICPWt
pkmNxusmW3Vx4hCRSQkLeyIo0iCpEIRdf1DXx1mn70zYSQr9EmV96Ogab285mQn0kE7yDA88XsZ6
uuOvS1V0FJq190Gudb3922JpYYTlSH2ehsvsaAcJ/SfjRxpp8VTOCT3yoPWaVoBXzp9i4kQjcK2N
G1XvbAGeAUw//vwK5vH7Q4NULN++OKAhveTbqZXY2QU31etzIEhbPv5pcZ8WlahYalOjiZs+01Do
XHKD9Z7fpWktDo2iqjR3XepJ4AnIgO+P/9iAlni0xFF1SVumrCM5lGhazgIt4n9m7877s0VolRZT
82gEGwRTw7TQ0RcdihdPBtIMWn+gp50u1V2iuTl+v8mdkN8/dl+O12xtcySo53uhG3sMQIQMGvU1
DjPHLUzTohjfle2IwBzPaM3+uaAP7fWC8qxru9UHperEohd/NVKCzkj9iFQdg8A4g5WAVzgeMqeh
ZjSpgNulqkWRnWr06bWBNGwurCvzz8dg2bbRcxpv0h7DzCQJHJYh8j7+hPb8rU6t8x1t6Wi5ruhS
Mz+zqYYBjHbbj1Pv+O/+b6cv7KB5Vs+NbJjju+zPUZAvRONt4/w2SXGzIkKjZxHGIwfDkv3ZXWrX
yNdl09wnvkkKpycdx82+rVxk4tzIMRhEVb5G/N1+67htvzJvWjcGF6ypdMw0NpvB9vYTo2xyq8B+
EKWKRWtrCqE71FfDO3kTIcm+ypybtJvm30cYQqi9P0yH6e317f+l/7RQ9MT+OVZDV965mX2T0S+c
/yla/wFObthwRYH2UuxvOVLjVy+vO10zqC2TvrDbn4hxUP32ARfiYYAm53m2D8tKdYIz36d5AaHT
9k+Pv/m8D0ExQqs6SBZDkvlNUtqP9IferC9nVx+0KO0tb6fespgenZrADwsh9yXgHk+X2uNSDZA6
ZnVmnRHckPZUqggqFyAYcpFsDtas6SZF47qPkpLYoSEc2Hxuh8fh/l8CyS1aBcgASYmPFp/74a6Z
nMZHdqH4SIBtgAi1rAKuRqS93dbx4WgJz8U0B9Lg2alPcrngVaYwt0D+qMOGHGGO5SLgoP+WH+cQ
yW8/7kO3bBcwwAAKAvawosTZUo1cxcN6TDdjbguqHufi2bhmSZ9LATzPMs7cMRw+9+GBA+qlammF
F8dxBkgNZ7vtBv2BQiGDwRAxOd0wisla8MSi59t/7jb+bJibeq6SQVe/OUlvxJ1bC8HGi2puQV/Y
/XnowBs+h2zK132WN2dUk6NJB6mXW6pYbLSGPsJ8pL1+Kxhpl4e3eM8Nqw0G94Ow1t+veAmm8KvP
Gc5LNOl0dhMMOKjiX4IEiesYFtPZ45tm3Eg/8N98yUe/pGvAQm7Uxy8/POmkYzgW3fTIG4cm8mVv
3wd5uW7YqzBCPsbL+5vV9iiPmNJBcUc2KyOf+F782pmyo+yI9JuRhUAQT4IGgDQ5Da9Dv+wJgYOk
sZtU6YkA7aVJK90mvZ6pD/3v9pYx/bBCeP8viDNq20VDB/Tp99IjZ0Jy5FVDCTlUpKGLrkw8N7en
pOb4Ldr1mYBGUJpNRKu+Kj03CWIBDmMRLyUh7e3H5fMcJAOQL8iVZ6ee2no4/zNhxHvUgzw3zJPB
NrAG0EhYdYbUTPBSfLwHd9PWQXgLuoTphi3IS3asmDve/M5A/rHA7W6WryG6z++pcjITXs4Kumtk
JJdilPl7LrkUbm6qfm65L+V6iJCw7UGAvZAL+DGvzK2vno3oyI+kp0bPqC+65tsa9Otfqmc1uYR7
TNnXt/nNL5sAU3LozI7eLCb7gmF8x3vZ6eLXG/Uc23/h/acbB/H3Nm94AaV85u1VloLYHifnKgQf
FTdZihKDMsI6W4ByMxfwKEcy51xv/8+FVr+HZ4Uy9wfH4r8Mxbwgb0T2G/pvuv0Xlu3QuISNAjlP
/UuJvHcepgkmQaApbgCjhcpCZlJ6TK+m2/QUb17Du3Lb12Fq7oaX7T1wxU7pNw+u566u8/N8O8z0
sp34yE3E5la9kzgdHtXH7C/lMGXnpG/5Zb7wR4ebQ2cSof5RCQ+0xWnJg2juh4cgY8NzxtrWwneG
+fMaRcbXuZ8w3O5t/e85d001lW3Z2FuTvngc4lJNOtHRpO/QWsYqmVgd4ukxPRuSwiNTk+r564N7
MRhyc21Qysl+ZAwaCrIVffajJhJkeaYqjvGV5FRg4z4yPU96nr+Etu0lEThZHw3g5aERv9govAbb
mP0wna2oNNwlkIESH81ZLIXjPD49D1nveJb3q3N/aC0ICXm/dfZDCeQZ2y/iJh7sZZv7L0yPYG/2
/nAqDl2KQSosk60DT/FW+bsLGESFjUiwz0Gyi06lqWLg+DTWO1mM10qQZ7MRXJo7pwu1d+/OV1kH
pjUzho+RqZLu+NGUKfVoHO3BKRi7Ak2ZM9qD0lc+G+x9yPb4a/LWy3IImms9wf00uQLp8/o4MxG8
8Dr3zeVQEegcZp1QhhqkoYuMN8nSImy4FQ6yOc51uqdovq9CrHIsJV41pLUF12sfvlI/iyh/OcBL
hPpdXS4Opsd81j8v08Sq5lqXKXOB0kagNikd5zFqy69CZLj9yp/VSB/oZUVEf8TrVyHa304KqbEr
X9PF+C/loYngCqsWFFlNelF8+Nkt30aqLZHhacrEWoiTAjKAtjDeQVcteiVdwLkBvD8AMO9zS2NT
x3NMtE45bKr8RqDnnBg/XzVlokMOt46YS8ezAhsmKhN1JYPw6lwDABJvwQxZxOmMtjMvfMQCyehM
SAZSPUZLilDMOD0rxSGIyO2/8MPnIJK1FPQ/y3o4IHy5cfpcPZ2VFFGCKk9e24+iQcuMU+uqST05
1dLPcrBZ8gdSUkWyF/m3Mi0eoNdYfcm+l/lIlsw4T2lyuOM7aQL36xfPO6t8R6PwYEpBdhWpD7nq
ZlLfpkb7SSnApTflBC+PVN764bf3uBFiLe8ytSuVLisKfcoEVnZqnqYrsAaMYdjOy4tVReE0opm2
P5f91aU3F7KslQQ9j1d4QrRI8OlnppDTuWyzlUyB4RklZbVz2cVjuv3cDfAj9d2oO1p8trBzKWXR
lizgt47uDfTTWIA35UP1LtWjG5ZubiIadwXzIhevAWYfD/V7RgDPmlevOB/9Tv/CFxbSxQ1F1WpE
BvZ5mK6ErlzNa5HxWlgwSPffvb0KYdVDx3q3HNf2KxQpYaZ9lfaku6PrWcnx9UmOo78Y3pdvc4ss
vUnjAciukbk9VY1LJFHO/TuZqayuAIh7uX977A3gZxPvBWxQWA5zfJLUIaH7yHs9y8wLn5Kul/qI
tnp4ajJlvs4dy5O7hSzKcv8QI3xDIb/4Yjx7LB1T3FTN9kd3Y6Iq3Vh36SqRzQmwfpc7tk5srsQB
Y0d8dFXDNreiL8lSApehE//cEWVUngy2ykR4CqqWtwiJ7WLSXhkrsYQ1oAs/0zUo0d8dM9Bld6fI
ZgZl2xSt3u1oN9HKjeP0RyxA7p37tnKYLgyOgkrospxrqDP2UCIXrUcQIUr+0qZCnz7mGlzg/Un1
3Np7FwRljQYpMwlYihh6fp2oeeI14OFB+bcSw+q8ld2C/+dKuqKE2XlQVUr36KMr495A3QiQEWQj
OF+wdjP0cvWAFh8um4PvLXh9ir43SiMHqusBwW8KPz88+n1Xe3zHV43sb/JRT5D90QvBPWB1fK9O
joBPX4iouACnQZxmN04TZ/SI8owALH/Ba1L57yWLF3vCpGwq5raVXeLjqi+FRUtn7lT0Wt5RlZki
STTg3Cuc5Tk8ayJecxs7P2MmJyvbaD616pxQD9Rhym88M/YcS+OGnPCMovlx1i7t+XO4BOW7XDFy
QL4um9Bbfoa/MfAGxx6Mf3GRX/nf096r1+NHl2Vv49UVJLA0uTE/SZKPb7yuxewv4xNyWRvccvDL
RM095Mx/Oea+llxX9skaeNb5J/MqRvfNFwZETL2rdOLfDH+WqBKlktNmV8olvSi+2j04SS8vEu7P
9KrrYuxEHmveQuUXtgNueyIfZSGMXDspHq9OAwDBYurjivpLrY6BNNVMBTJqnIeiwnoQ3SNBFSEb
TGydQ3F+sairwAF1W98X1sNBv8F4vCkxJGq+kwk2diq2+wbeap4U+YxFdVLajRipd05wcVLdqj9n
i174gjvq4veJiC+Z/F5ny7cMdLsgKwyX3zscyrFM3t0CV2zfP8nDALsbddN8fpka1sMap1EIERjq
JouJOQGL+D5Fapgkhwzfm1lSE+Ab1z/JVCbZXT3rSCqADbzMrsXovbeKVLdXHEwfQXMycKlwUc6F
O6PZONB2OU61C9eLpIs2K7IkCr0ePMMtjq26ySVvZzXzRj0ifURrl9Zc/Ne9oCQfHAZr5nMFWHm/
6PKPQzmRrMReHw8WAsvyBFeYjmkqeP6uPNyXL7sQpxwDkfzefj2V3j/Nvm2D4+m9T9/PpodebNtl
FP76W0VEzO5m60eWC7YHyxX3X2lu8VrUj9qTbqSBL+yTlQX7+PUIFeXLztnkNH68zeKJPDN5E2jf
p2kxyH0YZ7+7jjRWZsiFSFrRy5l0M+1jrHBPVNOZUjRZTHqv/oBCf2e7XlcqVX8dyvFYOfsdj3xQ
ETzey/xraAmsdNEieCgfqVNlidjF/ibSyMUQcO70kx6EfYrPLyNzebScEjtWBTMacynz4dlMcTw2
eN8IX1ipS3KlM/xjkwrOA7qzV3sk+2iqiUN1f6ghc2a2jAGLywCvbl1/3kjVs5SZR9OUh3FjSVqU
0lMMLKvge7GwE40Xq+r9Mz54zKhGEjO8UccaXGZudPGqE0zcK1XnvgmRLp8S48CTWsNmVdPylOYE
dT5/i3RT8eZpvpHgfcb/oQP7rLWGp0wAzqmEtI62BcQbVKQkSoHAufmYEFsoTl6l9adOzbkTnZ2I
6I0frQ2p2/yxSyHBsGBhw4JkSo+B+X2lkpj89vmZH8R90Izpjtrs97G7VbMexC76OGxqKM5/vGbX
auKDzt2FuXMzDRk8KT4nQZzCDqpFZjhOFG0AxlBO05BM1Rh3jH9ZZqCasY1381m79xPH2vj6mYI/
Jg5INbNvI0QULb7aKNSHAc2+r0daolGIfL2L+khWc+ygXFPchYQwb+epx/W2BsjVEdtGug6Ceykk
u/b0FOoXoc5Eg14D5x6Gxyw3fvb9Q/s2NhmPOJb514DCVO/+Yw/0rhexhnM11TYtLb/k9zpZOxwH
F8w2DlE0ExdVG9TrGf5pIsV+NCp/mABL6wSvgdF9WFXfnN/gmhubAS1Lm0K6vqGmaIEcmpdkfge3
Bybav73RwEtPGDjINgikrlMtzmLqb2siHL+amvv3x2+geC/y169sN8grpgqbeBkN2jvzGOPTOFG8
S6M/GYOFQkxgA5/VFmQUq9Lq44qaCChHV5tpVSC6cwaJakDnlVQ39URTZR8i6fvcT9e2w1vzVlMD
lTo4KGOhPNZZRKoXOkiTwmYQf/QiSdmc3zt2bqdAkHXJJel7wA4A9lLy3tIQe2Sce+1MrHSt58Y6
ptSCqraaJ8wUxp4XLF7Lab0047XsJ558+dhxh8f+anwh0mHJ7KuPZyUcNnZMNll/O4JNw464fzbp
hdIXWd9m+2OJRIZeKwcrm/kuVo5wTGb7860rm9nVLO/jhAVhcZmo0lK0LZ6v7e19dntWUP0WM0bo
5qZd405porWom+wPU4GoJFhcEMMsXWZIDgAe/66fzz8phthG9B1ES4/EF9pRiEJg2fykwlO09vx9
VLL/RtyY4b+4JeomVQTLhWvnbJHOtv07N/Lvg/7l+DA40HAIikLOBOhKsBd47oLnW2FBxAaRTC9p
2VcOx/LzN5wRYUvkqFFmQVqOqqHXk7/J310r9pP6eQ1eY8fiR3S4JWG5Ki01lDfebHvTts4W4DT/
CKU+fy4toiOJxmFwVMqNbItKhFLMDDlz9I4l1clDXe+nBhXTNjcQULXVWsfO8ytXXtUvtMt/6P13
Vi3ftDZ5ipAj19//vTwKiZ9r9dWNawZCRIiPQ//9I1WNdi5TaCbzgd1lezNjBFkBG/+MNhFnlj2m
A1W1idi9KO5dvkrbOU7FDa+nLuvVuV9N6nIkAXkW4uj7fST2u+L5lL8ROM41kjEJ7KH4+J6sKhEw
G9RRx2waMrIk4l1LCUnexKsOs2PS60aip5EWZhO+WGxf3Z8q8a5gZMJQ/lBNP6q3Qe7r2rlB27SS
374J/DpwgHARKSVVLquPACzN7wTh4+P3Vevr4/oZa6aU9mKte38TINf51/Bcu9eID+Q+cI2xP595
cRkR022ksOrtZhROGrtEHcIgxXhIP9RafOdF5l/p4Q6QrcMob9O4aoGEXEVOeHB2EotdN7Y/8iry
Nn/lkkjvr7CfkXeHWFlLTTT9tQxa4KrVJVzgD9O0/NB32tSvGSHs45mnC+mAMRpfogcxgKA/ykr9
WhQJ7ATWkHo/7yj4e97mv/3ZRwcrZ2k9M3jdW6vB+sK7pJzuvitu6EXarsBve/kTQRqBFC9eBqpZ
SSpa2s+3QqwXGwvQ9w3zOU5O/d663IohoCk+q+nvTPVQAaFdUk92Y1ptEVbBq5m+g35I4t+2najj
7gmp5LSr10iYw6/vDe8eVsyqVFuUyLymV8VJTcnK9qLUSTTn1b4UVnWxuV7/fR4tpoYv+t6X4tv+
nG7E2mI7iqq3b2GjSEwGWznV8YblAY33/BtqCF+4eP5Id9bT+OA2Ony+1BG3pMCv7VPgIuEWk0uL
BTsbJhzMH+7lrMyOzB2GzPNSorpSfH8TXD9DmUO2Znq7z/hIu/jyq9JKn+cnxRk9eCyBxZbI/jl2
x2wK/lwoFvVLpHGub7pJrNzxuUKIEoUN8uxKsy2/6ES/dt0JpZja88/7jrhdpKYzHzCmMENZzUiT
81+6Gv/SDi4lahE8KsoFgesIGAF9uPuG3fsT4Y4/yrHZdVvRIjOJFDgjvYyirQSsgyKXgfmyY5r+
2fIC8p9mDL761HWgkP9uGszz1p0ojqtV0QYpuM80r6gI+Z1SjgaLEIikI6szHk3PgAj2oODNq1BA
X/xORpyMZrHufvRQQ+loxbfYCSOPUyGA6Ewoy4YheRN2BiwcRD9TWuaPZmqImxQbgKgbfujcNT8H
SvTbtrrpYZRpybHPZpWQs5ppRSi1vj61WW99sAgVSxWr41zwuqmp1q4KEaGNUvVxjpRq9Ujg2bN0
c3A+CsPHj8S/Q23bIJ8dhHIClY31CnBGYn4+NJRXwEg+Q/pe3I1sMywx1WMVYsv3QfLnuCm/rs1R
uvd6FRYCL8y+xq6jsXpW6MuqCFkbRLiH1wGTzeZqSH+BHGeuxgQOdWrdI/AaR1XCpct7h92FPXas
8vC9LKE5vJD8UJkKSufG6tB9mQwQi95LRKw5Q/cHTfjYfIMBJFUTK/uegYw2zgRXIlX2dVl5xEO4
W0DAOcODzoz0eAfKEmtlJbpa+61MczWn9cdldVt6ltLlU+3RuQ9iXfyPohVV0QcsxFFCXwQk1bFL
y8ZTQiKGJn6OGjrIgRTP3UZudueNseqkq1yrCPHDVVb6jz89wq8cpy30jAYkoHcISJmtsqnztmKn
ANU1m2U96cIddw3hCFhfDHWDFGgkbp30j1XIYApUDmsjIPXLj8bj66jLMEpWNlExe/BCTl8b8Ox2
wF6y8Wyj+vARwVAicbv8Y3vAGnOQQsPo63eMd/1g44UJsCbHH5R237Ns+d2i2dAAiVp9T0bwon20
w11X2Qmml1rZqXTq4Hw+uUmdKxyacy/tC1td8FGEFPVAls0hXkic8osRYyIRAS3GL/HS8PLLA/n0
fYqB/fKj4gV76q+oUD1+luNt757hHxsYLa7+MhDr4LL2SvEabia/EgIVpBTLYxbl2R1vrJe13Xe2
qrsOtIwjQP40970eO1w3fUq3vp5sTkhTetpxMEw4k/jkCDC7dB/FWzNbTuRN6U62vGw74OqaR40M
I87ziC5R5V5hpVphM6azBOPXi39Fg5dhfj1bFWmmuBJCIN8a6x+SIri90WS9l690RE/d679rKVaw
+mh/1K8tgxr94gYE5FkiYzTWiUVDztHxYF9gvjL8ZoFGp+MrF04fx3xnVVRG+VVlznbYTsATTkG5
mRq8goSzKRD/yRzIa8KtPj5XCi0zD7t2B/bi2Zm+V2b+phlxbyUG66rxSCdrxcg3tmwplW7s28tG
snkem5lyDPhfojyjZePahoZIF7bjUzlbji6at8MICcZ8XTcWU7PclCTzkg5z4N6KsfPRthJffWa4
bwSCxcC+OliJ9H72g9wSQvzGmRwSXJ+78cj3l625wkNn4lwPCsp6Il+xVXXbO48XU1D09wA1aqH4
93WdnfqLwNCA/I2G3v2xt+tzi/zPK9mnn+spkqTgaUDmrDbVD35300j90sz1HjbMczs21/e7XSFI
CumpRt9kdCfY+ihH++eSdqxdUDdH2Tv0BygIoHIHcJbXZbd7ntoBCqbZ9Jup2xDvJWdjZF3fPKqL
eqwdGTef6p6hgCpDeo3SI3KsDGTuuzpkgaOtF9FlyS/H5KNQqC80gkERx8gJ/VPtYHoQ8S/uftV5
KpGi3kRvNYw0Il1FH7vypPluK4iWsmwBX7XYUDMs9i/ZWJbIDTbhfcunDtc3MP8uTYYvTcixpHLd
IYdfiPSITe/r0eK6rXOIVCLnZDkgbOjFvjDOJ11I5dJ2qA2Hx5CiED8wK03e5dgkiPOOto01bMbF
VWfXv1DqUf8vPL74wxR4bOEDbCAhlq1X9WCxZs88Q+ONjXe/6t4+k83Fo/Ic2vl4Zwec/uNz9wt9
x2h7bmwzc3gNSGNIMAcnGJOmm+w1tAlT80ctN9MqaYYRJypTzVbXGks8cJ9vhmsFQCO2Zr6Z6V1G
qVa6s6otPqNlJynWvi5pb/3vngnoRCRRyGAIhFMzN9aHuBdCt9DgL2pnRgt/AvFaz6APQ+fh6lLV
IXhMWrp90Ri6WyhY31+Fle5ZUyWxnvhRRsmVdKFbTx2RQyXRiH1dMF1VCo1mqiA5Jj23KAm+lBu3
5dPYWFfWX6JejZmhg9kdf4daWg/DrZD+XAnGnj0Cy5+Khp1riYBFIflFO6d80dw75hMBdZEj3WC+
p8urz1s/Uom00DPLHA5YY6y6+39OQJzjItHnynlK+7II4PRvca172V2AijZFOvuOPiKJ99H1Wn70
+WJ9cdmqaNFMFkXybHQrFXkiONr0K3EQtCovtXsl3bbdXivndmTRerZfzXRf5NkEq8OjqAPrFF8/
0thPIP6AXAtIhc2fan0BvqhEVWZSxAqFD/l1NrPuaRx7ybIF9y0Cnnz66dQ8XV5XKU39E5t9ggEW
1m17+dy9cmsoLAvLYrwGcT7XKNBnvDQfTQ3x1WdWe2lSVdPOtbSBxgru7w8Rz0DHQ0F5+7W6lzat
RY8g40LEwjDuZ3kva3oViAMl8nbsVkYSqgpg4390rpmCWKziNM9HmqnPbCGefxRNAXfju5QIzr0L
Wlgri8yugjRGjbPlu3Yx0nQwFDOddXMyuBbPlCImvEDPs30rV4XmKjBDsLgDePzSf7bPH3+Es4Vw
a7QNRLjwuOpCAP3njzC8IAfhE5Ev7O0AGct2iNNgZWL0c49zZKd4ddFaf4nWyJfEa4t4+Vgl2FIQ
ChSWRm7SAbiOtOD9u7n6s5L6t3eGhbmqwce4nC3P6pdEffVYyHVX9nNr5WkppwPTKNvG0sXnaGPO
r5vv/sSRtq/josQJvOJKFh61U3nLwIoSSpFgNa10+Xn9zl2AEXIv0qEs4IF5d3zKeCBVVp9p6y3S
0gkmmtPAfACr6N2yhU37AuaKu778AF3IloU74fcyXXFgN1KsM1rxzVstNTDCDtLirWZy2e9wbTzo
rkmMq/Xg83duwfbuj074PyMABxFji3/kEorPwus33DM+FU5qA0k0pfY0yMyebdydG40VwR3qA4xt
alHe1/EyXzVzuAkVmRgSpIZ0ZyNXu/i8LOJHanDp37ryhe/H53+smUeyALF6wQAJMORnvHJN1GNz
LkrFXD01h+lc/DoHL3G+GXWyI/Yi6ApQmkcRqq0L3dTlveuxTnHtcEWHtGZ2gEpLCCBT/EWvf9e8
zhUjTEUgwkiqYR6ksgpW1dMoN7iWUuj9RcZw5ct3XD+rpNypkDG+9G699L9nMwaZWTZ/pJKMwAWp
NJxrWxbkt09xSTsyW5B7VHfZVyMzfUoZczcxKShOyh0/JNqhPp35wMvuqbEpbl1aBMG4l9gFF71l
+dxQYZ+UK1/TUMeS98Yy5Wc1FFoudEiWnQBnR3dow0G01nwOMXlo9mAv9Z4Uz0NBzTpK/IsNL91s
WVhfTHUnBb2q4rMi/+8+rY2wMuRIE8dWpu60yJZPKJa7zuJYu/RFnMeW0HY9A6bO51A7wFAXRWas
P6b33/rsZCeF7auePtTYXBzH9xmHh6tp8ahJAvzqSqrF5b2WqB1b8Z/4lziJBVlr84Pf9GhdubQy
JwHStDho+ere4TIvxcNF+2fepCE6UTjEAvn5IMNubaZOYWwmPKXH7zNWRRnCswIJnyjsdi3piAt9
5aiyd7azTNcSxOAqLjwOHWtFfCZ1YsnicZa8iNIvff4FNYyj9xDNUSCdOTTTH35k1bnOHNFBFkAT
e0GXNCR/eo4tPG8KkVn9FXBt9CjpS6SZbQs0Greu/Reu6i2XTwiOzq0QTUa6kzY2iqFgMbDlAE8W
YpzOuksE+HSunP5adSTy6a/s1ybTWuERMsojYh+e4Jm/BwttulBlFu1SHrcoUjNYmWX1EC3GBoFK
GDwLHRVQAYVj6zhTBtjWN8smzvV+zDPeVXwpLoys7CQylCharLr+GOv/ZSXJ/H68EnhrefZUCeLC
HkT9DmBfd/XNLLo56bymTvVmOqip1NjbeUrHfnxZifuocP2CMV7mN520fPKLgMb7l57H8l2RNWnd
oNC3j+3b58upmau/bAqB12WRdOz1yR9Tgj2z378e0MHwtYqrXBm3x919pFKF93fY6NctLiYm06NM
oq+2/AAG27fDZL30GZE7VcJ7za85uYS363gIXHuTXnIR3jICtO10UshV0+10m5tAHesvvKx05z7P
2a5jrXPrPOOTtR5vyuHEOpVvTQCyXO89p0mGuWEFHprAgfWbFZ65N/GLI04nHpSW062WbO5Fbj6S
wsqi6zdtODhMnjhag2qj1QJpCXcGMP7rgKXbZGM9/T46qdni6TniYP3GsniE3BP89MivPZqXSVDu
IBfBstDlw1KU3hkpsh8o7T9r89ezRyiYm9DLUrIRa8VyJYsbZwBvbijVGgr9FlJB5lmbrvQn7L8q
NPsqmzEwf4NyaFzsXaQjLBVvXhD67q8+Mh3wqyJDt7GxDSOX6hLFlqPEWtwIukQ3qtux+RlveHwh
Oy4cY0QvWLzZ8OJtBPdZ9CekOePkz1nyjQU6fLYv6Xqke515hFCwknOySvRB8R9L9ZiWXAZD9/pk
lFNM7qftDoykrX1mCOx8Ss9xTCG3uK6+pJF6GkIycXMHB/baoqicqRugzK2z6i/knmnK/iGJv7fS
X0YtmutJY0mlRx61pGJ56m6SR5ZBzOTlPhBa1R2nWRM4W+YjkxjCyqti/fG34w1CMbYoVaTK39KN
/9i5zH2TjRZjId1QI5ht6zwmTcOSWh0ox7H6Vqcrpx5Vk9mtuAcmHbdsyCdPtoC/AkZI52X2/p/S
QjmUBnym8p2gHitipV56KUaI7HVRPm6w5YLrS21djVpuzHaErD/IPmoPDfJuzcVvLCicccZ9YXwu
zvXEwMEsp/hzUWN2gl7nNb1FNEwHIfN/kSTRmakMZcvmYiDKH9uO1sRcVA8LDkgKO5uZv5qJoZXr
KCYzpnQetAF3iN3j6LJ9DaZ/YU5MnC69+2w/9ojxH6P1Hkies+XV9OGcUJBUZnMR6UjUpn1h81w8
j90cJZbEQDqOtI3ozBVQKcIUpbXvJyaRwKumxfAeqwYqTT5b0uXxbuqdB8LwCFsW29VfCRQIU3ZT
bFShxu3Tp2GpOB9iTIOQ8n9fzQh0rnJgN9e7libV8xKAjs9WcdP1OOFIjMpfhDRN+SjOg5E6dVP/
FE1gZnStpseP3a+ElUGIAN0DPD4XKlt/RFeodtYQ5cvv5lvR0ChaJRPnwp3qnK5PU/HKt2Othdmu
29+6P0tvalUiVpONM98JfXXvpMp0161IN0TNDukoM3Kns6z7NzdE4CaikAgEHuOTC5Fw61aXI1Y3
o0njcKvuvp/S6Jwwvuj/AwtftkEfTSE0yDPYgz2QCZVsov3SMCncm+diIo+D02HGlGzYjVdTtHTt
ji6hcksWGdkryZVewS9h9YtjAsNWXwtwNqN9/SgXVX95tkNGsWn+xViiqrUgjDOp+IdAYdVaLGJ2
N1YdyiY2kqhP3rOECSEaV5iO0KnFQTL8J51zrlG8DRpyIdB2rScuVs9OqtbpX3Qns+UDUpVIz2Cc
aOQrBzdg3h6jXC9N6B5wWApjyxYDAo2CYU6v+8BvW8aqm67/PucB8dpc/e4C/xsYsvWartsbM3no
xYZIMxDXlNHadt+miC3ZBdrpYsFVWUkUQqhKC4A5uCW3b4Wjy+tUBehm28lE5bwtQAhBUIL1oqAJ
mHLV5Tgqg4N4s3204w1VVsXts7jbcUl9f1N28AvNKe5VJw0UL50tQH7GYn845mWJVKPEYrdp4sNi
+mbqnnjVvNYv09sU5JGbXl9BBATyHqxEKIMdM8XX1F8f0wrg56YMzwWMDSM3B3Rnu2Fqtw+zyLqQ
a0e/BaGLlg7JZrbui0FJtrKF7MEmRNqxWCmJXvob/YbsSH46cgzCCq6kv2oKHau7sNGZ8f2Q6uR0
ZuVFwkMlUmEWdJyAwIPObG62KJGhOCoxE7BQU1FRn25GZnOQR1Ctaikjnh5lG6LdUAFfdt2yXx5n
R/PCNQ1zzw5MIjVWOM/SP5uO7TV8XjH6c9XnbG3HYoDkpHg6Fs8tR6HdVb2xhao+0WD4pV9mOZy+
d1O8enotvXNPYGdvutiiHyWfu+psjtZr+qDG6OjwD1Ua25ramwcgC8biK3zQ/dUjNqMsU1HHhiwc
BxEEhwfAg1VG1r7KjY0RHuAq7F1LEc/vqOS9K+eeqO+tkcQHp3bqq58lf+I/yu/nlkjQKJ4Q5oJI
D3Gfc2sTouyGSu5ZahwGjWAfZj6Wv0999VdT1d7EjARIukaaRRDkd+6D87YiXo4S81KZVMebUWTp
P0hXl6XYq6nvvf8UXBb8QceLW0N9obEdL9bl45hBGuUsUmpfkZS0W/BaFHbu/QfBfsS2uhGrKdC3
0DZMfVoO/UzXe/GF8b5+H1Nbyg1tK/FG3Ms+9dnNf4cMFTtnMtJ4AHyjRh4Cnubl89Jd8eOTGFRX
rZMc6V4PezKmkL0uU0/4NdJ6bB5aKS2YJaHMCoWeFscdRrNBSTKsQhRFlm2xli3v2Jrsq7ku67JJ
IdJcO8Q7yN/RH0vNVPDXcDa9hCCKDCEdeIGC9APfXaoUDk1OKt/nDxIXHnbR0a7A6fxTjFh04tHC
omMis4WROj4b/w/qZFZUEfFX0UNImFb1o66tW2cNgqu+oPZffjTpzgwiPWoF1dO3Dpkd0H1AXjXM
u4UTkeJHi3u7OH0xvc/kCbKXpkFpr7XoyWmE+0/z1SMDcaxmty1rypdv6jyXeElERVTHtMtCURW9
uXQj+3XRSOxl0u3jWCNACCakuQ9svDarvxp2+usiro3U3bJSiwA3C8NdQ19eTfu0AuHc6iqg3QRW
k+KgRFA+s64St4mYjWydRwY7p+YV4g+zCnAyZqz29beCkvZ1SNByQ4eGUs9YIrfRke+QPzHExyBv
8WyHHD/3J1ZnzTirw/5rSJUqt9VT2YFZSHzaPLpMwSrYNXZdKYczpOse/bjC6FmsQffF6ITt8vb7
+FS+qz//6Sx0TPpDHwy0Z98RC//IR489ioC0D/mwfL2lxB0SP3YA77MdaGHhgHoFvYdIfdd9Aa6M
rtv6e86FzJz7e1v2AiUXEkS968e1jYyJzITt49yxoVLunROY6L7nGAqRc9keXUTHHmyaZzBm3xJ6
Fu58aBcDR8RYcaD5P5buazmRZgkC8BMRgTe3MBjhjRASN8QiIbz3PP35Wv+J2NjQLgJmetpUZWZl
nfoeQDenwFpxY3E+SE4lGm8h1SiDbCF9yrdaoaCBvL2Vvo/IsZ2Oy/d5RuGgsinFJ6pNMlJRNeLK
tZRL/NrwCcKBWKcgCM9+w1Z6WHGo4OLf7XcyUHLmmA1HdOH5Fh8k36knQnM7xt6cQqfPL34YisgD
HKBDcM22bh8QO5BTzo6hEact9jATZWrdN3v2c13nOGq4EWILPFKwjSgHHKrQJorXLjkKmdnVL5xB
np3rr7e1/9CCQm3XfDQnvefvtXytS+tCZnxwFAUypLaSelwDMhf+1L+YvEfJb+hcbKwV/K525CQk
bHGZAoeaTwwk0r13+JzMFq20NLy77ZzGQvgEHgh7RjMpVt12pVnJT8LWVUlLR+xToY4BtB0W6td3
rg7dfeMCXtQY51DKDzf3unOx+aJUHKW494Nsi+fRYsZkDj2d25X8O3aJ/G0WDQBqJD6a1pC0dXZ1
VmoakfH9VSVi3dw7Abqzq3uBDdOpZYF27BJOC5W4MyZmwArxlfWYhIu7NCU+amKT34/fRc7aBup6
rRn220l7nq4eeRzR0O78y243mystKua1651NiIjbGB4gjTA54nwgCepcolXz9rUeZaGOYIqD/OjU
Oh7qv4dM+7zuHAeJ1rUr2EspmE6ogFTYBaf5mKcgKcLYYOlzaaWnIXGaJhZ1yN8wLCgABtL/Pni0
buPJ6NRzMze+bK25zWcmokk3YBn8OAcwm/woO3X6nXqZ4aW//Lr844nVFmpfm89mAk6nUQwo+C2u
+10x+bZtqgK9N0EOEXLDfV/6q+FmFm1tWiCX60AAkJ6CNGzS/avmIHxQxcHzgdQ4nNaSsVa6gWI+
9dD/68/cv+13Sk4W4xD60FM4oyscZS5nv5K8lU2jSCOgJYsarCo5ZUqbD88j3VwJq74P49Oinp4K
Q8LmKfSgZ8pJiYrLaaqYbqcLETgXsBMIz402RqKRWAAyliHoEfycZpfADWZ0yiRY2LV3/yxW1RqK
uXR/6AIwApYSQJdYF3HlGdGmrcC+wph4scbVhIbWSbwo3+4S+2xwckxPcZ/OpnRj3tk557BIh8pp
JqAUGK0PtdSzmpzOA0HkpHZ84CuNmfAGWgD/GyBM90cV3+GqJqPzIDuF09ghnYi7+mS0NYmZxfVl
GNfBfiAyUhgxvHdwiR6FJtpuPoVEY7KG6X8dGmx8VGnLVyG+PIQf0f6Lx2yB7UTTQcBmPADQt3+b
GjqzW/Ag07XMbHKrh6k1DqjTpufoEsqsJ5XXpg2Vegi56LO235KjcIQ67h0BAU6HHza2jJCFQ+/y
vfv7Tp7YMElC+LQdOPOnnmcaYXbW3RUdOzT6IfeQSzXCt0C8Hai69L4Q8pPK8jMzdH40Q4Hy26HP
oIEQKN/Z2glJOcbnZoA0QNA6HwGehDrRUqPDGbx+8GzWCzr98ZGad+8OuYiU5cUxX16iUky9mx/m
PxpMJO04GoSX728wuvUA2NI3jXTpXPVY6eX+3VNR7uP4de3sWom3bHvShhfK61LvhWYSV/SFGjI1
Pd50wx3itP/O9LjR60nrSVjMTFXEKAZJzVu6dqyR4TT20MKAAO21see28R0bxt80edGsPJCrscUb
T9PJyFxY/KGDAeLkhQaxWRGqlUSpcmlBqCV3G1sS10SIcXwSIEAOIhlhKuRQUuCNoD2DSsr8L3gd
u0ct7iyBJMRXLwNKZzfbFzgY4iYA9R4W8Zk/3nWwm2W6+9F6YNcc6IJeiT+Lp0qqu8OIHFq0IlaR
mxf+p1ZVq8MqxOmIIbfMRxP6DgTBF1la7IN3cv/gub4/+qr8DsGnnnXzpc3ggj/FsbT7R6x1/b4r
S9QB8GkxZj+T35ePZHPSeI7yZOV9VkLOHzM+Fa1SVU/2KfuYN17B/SC4aGgXyiTBDp1lSJ/SDjKc
UJMRs6JV6clzjJDyFeWUNLwiQo68M3VRE7jBc+hb5CVIXluDSH8LsjWup+r+OddT4o1kZBLTOCdI
RJIjLYxRTazakpVHvryy6ClBbSbj3OSDzgM47s/zELEQjt+7wihPOfFPIWtw0fhvQFpSwzIH+Go2
OjbX76t+8nvzsVRn11n0BayFX5Wi2e/X7+QbctuO6ZfJMaXQO3yAHmtXmcKpn/v3qNIp/IVHPODU
DQTaS5xMq9IRCFxpwZsqfVkqfIhTULocmjYfAhDDrygRoFovDIEQJYLbVmyG6+RjTvZYm3TMUpc7
+YSgQzxZziTrgedVuH59o9HQ0eESiuZjvcvv83v3e/6mWOX7H05tcfX8xyi9obucqgRQNYnsDTLB
FsxH6RgnfkRPLFoO5+exOrfqJaddhz0reLUYTQxZ+4XGBIMWfqGj0AQobEAL6BJCtpEDC9ay011d
JCuE19qlfydtEOGRC0N1y5PmYuo+akxoPpTPZmjxsL4n0LarD3t5AIQfX5AgFA3fJkIukWMUa6wV
A5VWw0LtXrqXLxF6r0mOca6vp5P+qRWgPN2u26BMyVYYfqQh7r7+rGjMwiUrVc56gNcsmo2eaNUT
b8+7md/ruyi2LEGZlBTvOioEzuLWcBmFbmBqKgSUHcfTupOe5qfeZXMfM7tur0chkXw7ZtDP+0au
kxh4Q+uxri71eFOaKhGJ54qroUz+MEyGM3CHxHogCsziv1wCStuimXKIOgDHTtfbbHuv+J8LZmKt
2yWWKd64wbVO1cvQIqCFOczAYesqTPd0qDxDF/H06HyINGfe9PyGYzkuG55NeFYl0b+RHUoeTpsm
CHclbFWcS3FoIXlSRPf13/blKGcG7UPtY9K7hPN26ORKTklH9CNed+yg15Ee5fNLw2fdc3UHrKUF
PPW+PMzgyKj046RSru6zEve3CdG95iqzQlfFA925nr4yQ3EQkFb0tr53/SwtO5CbQH+cWDPxEfLL
7hyaqEuDNaOB6cypZxqLfDnLvUsDFbW5GuvqW/h3a5KYAB8DiOWkf1qmP8j0NF71gB3TnE5Yg/XA
PRpvsMZtRvPkgq/6mpPC+SFWOmW4DBQ3mXA7PuI0C6zxYR2F4XZrCQgDlE7u8wc0e3P4bWP1d8/u
4dZaZdugFwGBrRnxRECpeBcYny8Gunr6mJeYavPI3tRXD9569sEvg3AZ8yc/x6JgfAlHJNfkCviZ
IxAan3pP3poQiMPYsSwrDj6elzEUAhA8cgZceqlZfnrGM0lZ2RE6z33VNVs1s6njTr38KIVtH2x6
MstxfiQgcJjfO3Cc6zuvNT16A+WLRxIdyB5DqIg1t1G9IebPQsrrqQyNCAAKyK10Ly26YcWFlYEj
CwzNqz7piEB9txBJ1CfISH4HfC/Wf1mL+usKCv9UAzDHI+8jUN4/wXIHLSEOW9XFd39U+qp7e1+g
p+7lbXvfLnRe39nWub7PFC9XiFAt31s9GvneX+c0dHyuE+tMWivMvWDFKXmc0jbAVe49a/WEX0X3
v1xueVXPjpJNQv7hdZD7d5oHymsA8HLc7JUQ3WuTZeUiNltVgIfC1vw0AROzFC0f3ddnIQ4taxNx
qGx6WSQ9rFncY/TXjn36xaO+go9w5ntCUFQPVUE526c3Ay3LZr7r5UDd9VBrIk2HY3o6j0XiJstf
DlAPMb95ZFPxa+npY+g/sChsr/29CQEW6CxAYWHU8yNQlKhiTwM2DDAnSV2qfGDM7Vt4vwa6OQmd
WXcgTdGpLgZx1l8eZdAaAmGwCynGXcXWtREmxPLaWPS2HTPoOm9eZr4IiGIBLJ7vwDo7wLbjOH1k
MEoGaffAmwdCdX+vzDlDk9FYS9CRmd0OT9UybN5zGD9mRsPLk2RZug8rMLONyoEeEeVq4sbvUrhc
ElQmx8zMuEpD0FSRdpwWXLkD1jLOTwOMRokn1jFEIaiQLi0/hVLiaAmS4PHWTwz5QlMKzrK0rSC6
15gvLP2sImHy2kcbIX38IQFFsMbTpYN+64uqBE3ogctgKkmw/CXmvhHdmZoalLyLyjlwZYMJGdMq
3kmO0v0PiifF2uwciJ7Yb4CWgxlbkNhxgHku/4Vw1dS2nl7BHku8+u8kngBda+QZ3FAgDXTGfiaX
oKtYwCjyRE51dkgFfAa/jWf5cIKpqkBt5hf9l0Wwra55JpFoYGXEAM30ZxJcly4306sm40W8QF7i
O6YGDMooMR1PnkIRSAFiOwxj7/fRsxGjYmcIdw6RL2ldjVtOP05TMp2fG2viVCWgtBBE9fDi/uMw
lIaFE1RILowUMwbW3a4pWhGGORmWlX3nflCRUZp/M9j+7+GaqbbGy3+p2k3LrUKZXLv1urUgwOB4
aypWEhHFg531Gv0+FDsKuUKDkXVQzS1/YAHRuXwJS5ellgsg/z3NkqhFbwfTRucmZqmd/1yRVb8G
eQdzOOHZxH4Rn3fOg1tv3X1OWsiZ0BgCs+HgV3kP7+GaJawj+Kzvao+ePW8h1ZlzEcOmIk9bWaDY
qR+IqM9CLlr+MD8JTVjIthhLLJsHlp3j/aea7hcTUroi6kyg96qXHYXwAIpWp3U+tOaVeGM3zHWN
uqM3ANyS9wreCXQhfB3Z2P9ONcEQAM88zIPmcd9fpIRYfNMv9uJoWmQ3p3MWn8/1W+HXhXydnrXY
hxp5DaYvocTjrgRHQUas+oDuwq5iLTxMIG7Uw68pDIKyIBUKCaQ6C0du8Tm6Byo1KfnDFj1kRn/s
/Tg/BBEuaHuFJQT+V+Q7nApk8IxkFwKgXDfdzrd/fwMsqUi1JneEAITQ6zXI0MBoY/snKlu8e7LN
JeVlJ16VNJEgbwNixeWiL6TfZsa060snPtJR3oFJV/vpz08G+Jsqnh0uBZ1KixlFvs+IipOUGEpW
3421u2uFmRtAR4m27QTVI+AI9Os5B9rnltrSzcBBG5Q6+YqK+hGMfgXyr5k3q8YEy7ykYJI+t6ku
Qr1/ETiY1As9GMc4loTBpUTzWd7W2AwJiol3bAs2DmLRVLdANDd3nzqmdTi8edBhxtx6+oohCwPb
kdrU0gbd1ijfZFf2turPOXZDWlsBfzm0X//4QjcZB0peQWI1HpRmaaGuEICYbONkLXRUeXEP+GGx
CeKT3BKDNjKdO7Eb9gl+c2pBH5ZfsSi1qZzLpGe4z1u1INbCUDRogDvxD8UbtSAQmiSqimta2V6q
c+NTMNTVM7XCUT4iVVplcF1AHRW5aCn7DBUcW6UIv0cWK/U8Cmt0P5WOyDrF+ddyTpTBLg+S09+P
Yo2zPLTAUKh0x8SqvptEWpgo4PMr5lfqLfclrnzdyj/KCAP6f7uVN8OUqvV57bGqPkf04WuKkaGX
Cl+5L5XWpBZ4KU1BtI7GNZ01otScsQiRWSg9VZZrWNdBe7DohaUl8IutGuDCZHlh+hsSxwPMWYoc
71/U2T4CkdVgBqRx719I7Z3iwiPxmkL2N8d6+hWJNn3HlY2uWFZcHHNtXib/uJdi+0qY2H4xLulw
7juFIT72p3tpotIkX14OFghSIBBRRzfPN6P8H+pK802U4MLGLnqzbsRvunmXd0nCkIUIbNXaBzwe
77AaHoY22c6i9bCbUdsIMnpJXaiRZQLYjuymq7ENwfyAImyYps6NFTdD24q7DRqTfDuQR+tLY9L2
osCc9qcRCgP2mJBbVbxSygVa+wTYXHYMOr4jl6bW8aAm6eo5FCVE4VvLm5bIetEKuKbUHUh7oW8f
QAwuM2hPx5AUIi2TJuZVvn22myoiX5cWYyDehi9601PN3Eu/9+lBiVlF/L6WsIxkt7Ndbz7w+OfO
jpbRUsky9kR8slxlMzMBsJu4x0Z8ilHrpLefq1ahuyE6Qs10YLJEot5tOBZh/OFF4UEwcQifSFtU
iDbD+7mUX7/LsoJyzIzuEacZaucQWPeus0QgMGvQnsGkHZSu50sjq0xwIgGQLjjMAoyWnEpuxdhS
D9H+6A8U9Y//bsXfhF6j3Tg5krXBO9FFB6ndAD4Rno8IaRGIpX1lLzbxiNVeYFwEQjIEGdBjhmFp
2rCW0bmjAwAexMtJ7sd6gY6fAbYIdWKerEnqRkxMf5vN5sFlaBeUYgT8c6iYSpI1oVCeBhbG9hfI
zkKXpekUgLoNi4/Ivar24imwVkxnRRxC5Kp46w9CgiItZrbWNHMM3fgSleuxuhnuXfslhABHowEn
RaWsSi8zA4oq286UZIjSx6fqKunrKvz+K1abuw3eNYPFLKkxlOvKCRnr8koqM5z7pW0jj3FjkPz+
vT3ftj2Ye4KRWNfvuz4hhwGEuscT5d0QTXfd6KUktq1ozWa2qkJSw7/izBvkbHnuqDwy1LapYZ7X
kueG70nuI7crugm/rzZU40j3RgvURmGYCoSGpiS9DiWaFUxaNYlS+2Z+92b2eoDLQc0i6Xo5N6+F
tScfPUTeFsp1vBw+ge7pPrXdhLnqXbaasGP8PbHDvfaXsts8dvca8YYzX2axyzDXLx6ecBUwz4CH
8CVZsS15orJns1Pkz8b5GskCttueNbEb69zl+PiP0VoPDMNKVK5G5gApIMr+g6S9wxWVtgN9mw6z
x6Hp024zQXRhUYMVmGPZqfSBfX9oiyXruxs2UtqQFaB6bqV8R8lOJTVHOF6jSY0CAb1DvrWTUapK
2qv0SmN0bv9iPYY/kKfxo5Smn1fcQOwgcY11cQRO97aYGB8y6emlHc37+os4iQQIy8qqtaJVjTbR
pZvvZXsvltO37rN8L2c6t3NZ3pbtFWps11qm1/JldUoRB0ROoemrXEZqGWjxO/G7SpFc50zFXT4F
8CkkvMRNZ/QDocAMfLLMVhHSsnb5eQ+SR1xdyctPFbNvfraAS4qcRbPQZQ1A4UJaGDZryzn2I94o
L7raZLZPEOIrrPAviCslofWFuqDsUYVJbgdxsafyLA0nFqqbPv7+VxI3PVGYtXNRUJEvuucy0sTa
yNYv3dWustgr2dZMtVKoFRxDOypEPQmLouVLaEoj/iNokDKlp/RX+nHQB/JI6q2aiGsEbSC45S1q
LQZL53Xq8+TD1Ve15w3+SC07QIhEsBhBQ77SaLdQS3TUsPZOSlKw5XTZsdD9L1/SS62DjsKK2hjT
DV9s25Cc3vrKL4Jm66rO4NX7ztHmoRwaaUUG62amtdZvkwe2zB6/VYnF61sBJZ9eJ2Wbfi1Wz308
iNQ8r21nayMf3qgPBnsULcaTs32gf8N7CbpiLYUtNWnJprZqS5yM66SxKhNjjZETidZ9oJIh+9IX
UrBDDtTY1q79XG3Dr/2KRpgotCH7fDBLJUAbaKcnzv+63kpBhs6Y93dOOUMwV07Sk/odXuIPqtxd
fbGpGu+7RHS4q6b7m+qhtarGmg6vfOlcv5apBkVPh2G+7F+l88e6v2yg0T4Cj6ohqMwFt0Jnlh/F
G69u3tLqn6f30b0x6S+qH6cobmbNz8XoWXpWc1yEoJJX/203fgvT9lE5f+hXpS1i8dh+lueN/G+G
XJiPFY1b6/Kz61wMslNx8FJ4N+b0oWOlQsL2ldEo5dyXZtOb7+RsU1lYbr5uExneHMRsFqIvH5jh
tXEt54ehYEPZEPOOfTvfEz13cp08qy6ECeDX7peN4uMFK6xreTLLdfZEap+X7wQXpAVaJJOK1lMU
XJj8FIFszsoahzTPvz68r76glAkRhAL/Fp5sLmEHSbX0Ro3W/eTHEoGHGyvFBoJAY3aKtrVzf95/
sI4LzBzutDAodLQGj7LlAhPgMEg0dvGVro5MyirzTiB6B0HJAUQNhZ5pW6A5fy0/mCN5f8qO+1CR
XnQ6CLjBVF2Fj0ENCx1u7UUqEf5bZUb3Sj7pfPdZ1kqhkp9dW0HNn3zjLdBNXiq39/QvsAj+VHZP
Ad6d9JfO/fDVKzvMs32Jwr4jdBEd01ZE4WIVkbmckGVa3263/fjafeqG2UyjMCIcRsGvpd4vVmeI
3Xv0as6Jg1M4VQy7VgDNdQTb9B4qQkxGkoDhfFTo2DGcn6BU4fjpBwddZQzzTwteD2A1C/ov+uzQ
F5sJwb4dZ5Wobux72y5ohMCnsEO5rlCDwXF/Lsi2Gy+661qONYZeqBpnarnF3CKKDSY9Pibm6ZNF
M4phSWH/vnyVn8SHy9K8v20v3lMKymQ6BEN6/f5uLhyqgru/H17R7t13ZEylhqdxpzWlSri8xf9d
s5UUXaDvJ6v9OfcXd9M8++uLdtvS8aWUtGw4dj+F4LNYvPaXucqum/MOefD3tZWraVBeLdQQ6poF
XH5iZovO2CSzkmCtD4IxTZ7TnYq2Uuz7ximjkd9XOaIr3mqfWxeZff2hVcGrkuocy/O2fuyPpg6Y
vfhQ37tTNZiw9J46eN+r60xx33YcBMsojpfRQpXQA8KY6SR/Y4N0z8KpPRaNSX3RjeflT/vfPLDm
p6AqrDfpLmf8Te5qFttJJIUeC9w3dFSsX2lIhCaVrGg0uGKcZ69sdTOY9yQLrJB2neMYztSJjdIk
ek1Tc9NN8WI9RTsnTn/XfdDnvBt1fcaJXwtVL67oFT78V+JavdB0ZJxA+q2a8L4TOqTzliCQt921
GJveuhwvO+nhicIoGa2+Yko0WWF3j3alAQsZJdLavglhBFvMz5Vsls7tuJq0bvpjFa8k/y3kZxGz
dE8c4PEqHfvT7Mf93xZQWzL6rwrbmTXFvwZYuMElb+tKmBLvi58DtfFv0mN6P3W3imcQmyOGKFCU
znz26GOiv+l7QzeXLomw9u5tGBXrSqjU5qMrXIXZCylx0XfK2oiHw/Xr+/yo8Dp1vDy/z5+J9qaR
TkVXC0jwOJ0PPYrhIlleDXICwXvpMlr2ns4GGm1w4NAV5P95XNmPW3f1/Xrb1vX5qMzLlXX9AeWs
bioFNYed7b22GBSWlbtGmpru9XZHm4Tg432OTxMofKVuZvmtexwXJKOryp2SxMcrU55dBjlgqIog
TpX5Jl+fxrWVmi6iV20/vo+NsVlWf66rj9rcO0S7JBt7m7orzPhqUdh/P3RcT3p266a39fi/BY1z
XEes5uFnPy9uvs5h/zBPs9nGSpuzaP+iyC0f2zbS3Pe+nWSn0Nz3E8r13h0o7UwjMU2NXF4OXLE0
U33TJrK5jY899iPpj2tvz9dnrs39exKLUt0WmvHZRG4zXOZKnKYel9J9fBts6wt+ljzyIdYSX/xo
9UlZRczEcIfEfl3dYIvmbw9FSBMZcmk/3IRGKlIeWLImdjSI0WKgSLFrLr3njzVOh8Gpz6kgPPsz
7WtKtUbZbkGFxKOeH2BWTwzWe0q4Sjn6QrR8v9Dnt0bH+51rUXhRy33HWnI6haz/1oo6FMyBJ4HS
vlZZoQI/F0WIVtPjmc3QMdOel5etJ2uaU/H4xli2qU23astNicz58bu8lOHnVGMKh9O1lF5D5vIX
Kxg72upH79d5sjq5M7kv3XGZff1Pa6wgSVdSlU1nqYf06AU0A3OOYpPGfHwdXlt7ucv7Y9G8j+ND
FjrmEz4dh93d2YZmD8kQoS8nil1t9QG4Xb4/0LJ/Vmz5d3yVzERGJmXtvqdqt7dbc/Werc77YRNf
lLTHayffNF8Z5MbnaN7k9FoSyEbX+v53G7dtZrq5n4QGvAiAYroXy1Jy1ZZ+bK9gLN2UZgA84Bxl
2alK6v1KYi0XkU9cE9qqhUToMCMIeI7kc6f5mxw1QCaSCupUgMuiLvneDAuRRAu6AyYmMZe2LWGC
o7kMQEqYQ67mU9WNh6b5hQCT3kL6GSIsFuTfk1YmXV7zBOfe/JFIRDcstjfs/+RFIf72bX9y+z4K
cfOZH14KxWcv25r/ezjO59vi6Sf9cXoTOjDlYBpNSmn7sMNFt+9nL9m7INvfH0wPCs3FEKLRmvdt
SeePVXffvnSTw9z+Lf3gxlVccUpIFLOzwuiRL95nz6F98dS5gBIHis1ljmpvR6+Rg7PwdvhKDjOh
Vpr32p5Bk27gjhHplygtvCuvVrnLxKg+bziE+rbsO2/omnMqycc5nOgVrjhq7sbb3uoYAmp2Spd1
a3Ws5omxurfdGxe8w61iuQiRavt9KWsobiIe9rdiw5Kus77SFWwQHsN769adaC/RfUTpj3v/+nAD
qUNUGG17qqzrE1g8HTVQfLgobWu7RdU5fXt3yJ7e10uf9TbhD7Ao7RAS53L8Wc4UuMdqlRKtQeKZ
yur988HBNs/UN/KSX9viJC0BltxkJ0zwL9XcVULRWX7kOif1+1o1Fe+/12cxJ95biQdOxdUiSi5K
BeCl3k8+bRH5tIvwT3qnocQiOrMxzhQX+mlto8u1lGTXtmqe563/UpW1wE1GeBvG/c6mQuS/uZbS
z9L+N70cJTrpTdUM3ypq1pDwN92b82dRX7Qsi2VFwfFAYZiYCxxYfqqY3zocTBqK9jMfWra/Kury
lSDkfvc/Ka2IItLx59upP1+Wcyk2zX8KMtj+usl7adNQCOJ+NIj5PJWT7w/yq9x76tJ9JhpZ1Zyq
Zd9FLVEeMTLkmMiL6E7FX9wTBdzV7W5V9KdjFfWu52bopRzSnFDuhz6iX1z97mTb2/dFnwkAfdGm
v3y3OTGdXqvf3VQCG9FW5J/tnD7IprY/RxowRRLLdybbhEG7D9ITwe9/9Ar0z1Kjn3MNU7DAaRgD
30369Gi+GpmxpCTfDGEBuzFOQpvk544nUCgvCXURmPg/p6PDWFgNL6Aq6YAfU18iUyOYD3zPZriE
9Chz+3f4TLZYFW6l+4dEVxBw/JhobToQPl6YgGgnVJ0n6+sPTfiKY5riZqZQfbzZBNtnSzH9kf43
+TjWDVyseIevzFTRh+IIrhmzVWdRYsxQzjXn0w38pnj7KjQTrATmOIEbJ8v2Yght8ViTjVvv2ZzH
24X6qqyMs8YJpL1ULr6pKYLCr/VP6JzQI2Pdff0Lfkw4LqV2d369hBb1+DhxrG1UkUC9k+qKQaWl
nG3S9NbROlM6sZE622ZqK85P30u723ibqF6tmY56nveMBCFDuGCbEwrW0q14L+19Ispxupc7KShR
pAIXBl8Md5N6I93z+ed6SKXcdXnfvr0tuvsAr1++T9/pcUH57ZUxs94dpYUS8d7O/jjMSlVyZfC2
Sf0Ta5CaUvCVLEFfNH+WC2xnoETfy1GyXVB3DGCp84esPqN0k/KBFJXY4AL91fyKtwJh7U/sJwhP
cmVIP1tRmeFqUX6cotakZ0HFwvFRCZ04fo2JzPIuis50Xp/56ryd7Hn5gny/3qP9h3zu5ej8vJdF
0fbj7G/+93gWejKyPC0XLdBW8m3/WRizQHCoIrOQJnH806q//NECaq6jXVP/rQPhUbrDMra1/bzk
vEdDnajQ3zW4gs9tUy3B4f3L0gt+uf1UP36whRJo15iI8YfzqvIhftPZwe5X/5decBFYN9folYSO
SrjT4DuwfKcKTXZevWA1x9/3+z+76+w7pMO14Wd3/VO/EBp0rd+1pFj8dRwhkv3YJGpEQDbT5vxC
78WCyoApV9KwZNfYf664EIayKr2EelAEXDyrobSGuWS4gBWyZ6TJuQFnP77wynKdQC8osp2na7F8
89gRutAn+zuUYVBf3I0N+Ifhi66Sj5r6WSVsdwLKJdcd16kfmAiI5hCHiS/GHduhXmw1dg0m/Pmr
+qOTFXQU+0ev1eDBwSv3lhtufo1OBlvDgmInR6/uJH777rYZ+MFXLXjx90PNo96LYagUiF3W9RWc
6c8FP4dutghVU1ZzLQblXJE3Gq+x76FRXD8GbOvQzDtE9CIizf5MwqHUOBazn6ePy2+h5QnEerdf
jt8eakZS9/NEbbSXkORVadk6NHToY8e3rSbfMpvyvqn7xEXeRd/1CvshVQCdmktRw0ab5UDYlfWJ
+FP3Js3BZF1fqHPQmMCiy4ewY6lwvszgqliQnBVq9zooUz2WkQwog8mm9ZwSEdLOD+7EH8/3JB2n
vpFSm3SJilw/6keLvkKJe1DmFugY783YNnqUT3hm9cMKbjSvuQXh45rWrlA83or6MSQ1rdCYSffc
UPj/T4Fb/+DCoGMguBcRwbmrsqch7CKgU0/8p8lwma4PoXXaYyiPBDJWMvb0PcG2D3iRE7dh2knJ
YXU6wyfsSttiVg8QlREydH1CIzT1Q/MkqhDp8Yg0zMaud/c9tGBfdwZAZhyJ7UqeEfi49chRmR0m
BtdSvPfqJEjT6GkKSuWHj697zx5oqW9/4yRJlnmHJN5WuEg0MstGsn1gZPlJc3oTwDAJ46Ki8FaI
MIqdq68rI0ZBgwaKRWf/U8g8L99PldungwOj+IRmqNpT33hvPPGvn3GK3UzFjmLz2xyJAxsvk8sG
e2+cOWNIGiZl9nuTlnDlFHZIoYZ/h09gppT5vEOuClwOnm3f+Pi+y9azWgRk9CVmBkYsGy2EIzoA
6m9BFEEqlS5fTrX8sNCZ//M7x52uaErCKiKK7WMcT1f2h++FMJPOAFoKry6Q/ZYexBMcrjizq4fN
piuZa7HhXyKTu/mZKp1Z+stxaA23ohAYbAXKls5Gm8/17yshYCr5s/JRdMzZKLV7z3Bg4C7/uXRM
jJ8H8FKy5SSCEvvA47acFfle5uXzhI1f+brlJBcvjLI9UK7Qef5xzHz6yt2ptv59rCvJ8dk2x8T/
s0APc4y0TItdSp7e1fJ8Fo9yje1b/NRcJKL98s3fMcHbPDonO7b4nBKiB+/k4k0Esqikfm4qU1el
xA8s9P0Qo+Ar3riIg0ey7U06WjOoV3Y4utLNM7ctRA8RN39aLW6/Vnw0dpqIFG/fsMnUWlY92AHO
tFnoHCb1zP59/+uywx1Oyqt0eb+lMS4fvieF8lF5yzx6HKOEtgBoLY0LHMep8sYlOxA1PRBMlNPj
yyMg6YnBHSNYKG7JNsd+8Vg+fAo+88Pb9/IjPZ7E3+PP2u07txznjpEvOnwuheOGJFdKJSiw67Fj
jR1JrGJ0TNk1mYw4yFR8FneX6uFbHCAg8Gx2bArG1sUaqPh1SYVQM5GKHl9kJiCCa+XxtRxtYqZ6
7fF1O9a2EiTlxa686dLWo9fAi8vce+aH5OGw7V92xtVQ7z7d4z2nZ2lUiEeXHbt3/rrF46mfLWAx
K+HzOrddZeJLvHKtXOOlbU5gWdqqRwbIqN0hkW7reccFSPfp8S3Vje/Lc+RBOdlPx4UIbwcm/+Qa
56JnEv7el+mhPbb5Qfc0P7xl1Zk1oZfdglrbebGxWZlpZOs0b3jE8p7EGrcgwhnlSMtzlfwyaOhe
A3vHPlM/IBiRi7AarkOHoq6020UF+Lp1tQ5l1flj/z2Z7aRbxBsvHyN+JMh1CycOx/hr9svsn5KM
TU358FHe4Brd5op7afbdJpPs37784wpm3Zf/m1+qc+SYu13J15h2Z8oKg5AqulLvF9MsuEQBCOAS
tk51CW1z2u9RmJCMsnMCiGXCBa0Z+5wNwf5QNpWzx8bf7xE4TP6F2hNjlruWEz8eFcWDC0z97La6
7oz9ePm6fS2ndtKUrLoWJ2sl3dE7gNiFfz3A/frmo4WQ6+mGggq+tai4hmd86NaT27f5vn7RBLDo
oo6TEhHF5esnc68nviy1VMoG+Y7/j9urjVz5NUiOXwOqLP/n6pKtwjKkOh6fb50kO4ldxb1vPpWl
NtMikOkxXU225tPdhRDNygXlO00dKYtWqhtrhBv01jePfD89raq55uRf4uficV5g5axDmVNzAdEt
VpZfXmtCe23l25Pk2+JvNuR+Mj8/T/uJuwDdYVfDwxen+4QjCPaLlEep1MOXi5ADUFNepmpRKlNa
siq4+2MZwogVL5SuU1rdVFdMfsAWTA2ZWe6+jEwM5aBEdkTk6XZzep6X/TG010XFIw91G5se5jFK
9x1k3cSFPev62Xf/hiaW0mBY5wMlFW8rBtui+VjRY77xVe1nfhyqVgKSJA4QJSthPVf4wUBjt405
QdIpHd2R3cB/8pZdLeEg3tPS7G6KxCPZSKLregnkct31hH5RLbKTTbz1tyWy4KeC4TS/LfasIcPs
Kfr3YuimfUW4VE79P8YtF6uGWYtyBRi6peTAK+HaOGL/0eIYeG8SwxREuyRT4SviZYN0Hkk96DKE
EpAZlhAKIhDfeKHYz37qq10zD7BVY5ElUS7Hvlb1Ob+ORDf1syV4mO7sS/u6uWe2Hb0Ou8Gne/T+
JL7O2h+zQCWGDYEGQZCqWlHYppX52k4if7TTNpoU1lPXn/jZFyKLItTV+pi+U2JJFerJj0i4UhQ8
HrYh5Bceq+0T6pXC+PsfFwzr6664Mj6rQd9HryDqP1b5V9ZvX7YCg1L4oWNw79QtpNZ4fl3rh9Jc
CoT4qaEyxMwKj8lkYz8JZMOmbMlR9HceuqP+0Vje3o2r5+Xt81eUWpVTUgi820Ne10trBiPTdB+G
zA7RWgyVIF50VbD1ZeuPdPeeC7xpmyjyYawDXnaVR4PMSADUDqkYg+vU/GUwH/q20yt0dwCI+YAm
iP4gRwuUeHvIOXPO0uhcW8sVrpXjsXpLVDyrpP1yXneJhz3ZTCQEdAM+bk/ITlNfkYnfrA/Cg1eU
QVcgGFIDMJylBOqA+4HclOmZFX96njzpBPsXO5JuC5wzXtM5CcKjTjzE0N7zVry4C59/T5RPTBtX
Ue4n1Q0kebbtIp77+ulW9jJbICmjD1nMLqnBZhgiZxNkD/ItuyRirstpbABMjVyu6arNzqTdOMi5
/rqHv24Kxt1E/v+zKFrNjlPLnnjDlZ43rWu2nrI853W/FD5XMcgcRRTrE3OoNr+s2vHkv7k2FFbD
jZMm4Pswn6XmDL0lKZwUDlQO80HmNI6v/sfSfTUnkmRRAP5FRGAK9yq8FSAhhF6IRgbvoTC/fr9k
Nna2p7tHUFVZmdeec665KOfXa/pfnKgnrv08JY/dv7x6c5KlPyt7gV3t4t5iZ3Rn8zir28TuO51o
na91SIrirHnzVKqYVFX2OaVHaVSe1FUx7sTLj8l8vMkM19lRPu5sLirvBDM/VpfeYRTgMotX00D3
cce2iQ615KG2yXa2Ws6FqrVnPzanVllZCpW0yyzG49RPlKw4OLzp7dz5eLzeB8EdTZk9th7NlLVe
wESWMr1FAd0eROFnIZiY/K7+Tk0xG6ZLsQ7X/gNyCU/JfwDYdFdTZF//fvR8d/HdG7S3VtN8G4Kr
nunZmUfdTyKS28aDA2b8uFtmThnXdo4raQNb3hLtfQpIU49yoOka0qdTWiVEePqE+hV/4HyiwTZV
TbyzDE6wnQAMOlCbcQrlK6fDyOn2+3NUtu8cCdfIj/3FDB4hdHrCJmFPbWbfbs1Ai4Tmg2iwjCtM
py88tRLqbKHYbH+DErJ1jq5T417dt0MfoJEkpgh72uOC1PgjSVRCBYkUAUfvVaKbSaz1J0ywQW9n
fm9RACf5TiC4XAAiWR7wc/hNl0xef6KBg6ii7dfdIdBgfJRZPXiZBpaWL4+yXQsvlErU7eBHxOAb
28vcZENY3MwsW6mdtyVTI2Sh9TJ0EP140RghljRVUWrPBzXJgEqaAHloYs++j184PbgnxSogQcqL
z5G5LC7oaHkJVZiNfoCLJFuXFPgf857qLabZn/yPpywMEu8eyGSMVmGaCZwLhMUy7LHaHy4OvI9c
cl4nuKWtnRt4ycE+jUN40sgHXnfi3bnbdmSHUeuB1Nu8KzfU/ouYuM1sjwfw3k4jq5rpXQ15mObI
HYpuRZiTbmrsW7wjFiLKNYGy9oEj644CdAB3mFKCnBO7PqC/OKoALk7l2/iAJnl1AtIKTAf2BOEF
ixe5QAMCsVZlsDLvr79yo9QvK7OroUMGfYIgrZP6CBBm4l85CaCG479kukwal3wQot15QK/mqpxd
XnbR0rFGJa/KQbJ2TfoAGCebLSl6P6ab+opk+f5mPzB09CAjxwbeagnGMO8VkboLiFCpzh3vZVnP
l4XsPGw1D6sZlDInHeVAwFo6f3kBtH9X0t1ErJOceT38AWJ0o47Qr1DFXX5V2AvEd/iIYoDRcgvo
vopOs/Gpd6MbcfyNa1etkgDZKYhEOGzQ7F6QpxQgNaUnuyeRP+uuwOCDgNjuUDKNQF/4AQKlNTQv
PSAOFKmaB3xk3HQXGwucZPLIcZdKbgXnlH0FyYARudaWfuLxrYIoxcw3Ch3gAQXc8rqlwRQg3KQW
oSLQaPoF/4tw7GJut7tsS1Cjzu27CEFgMsu6t6ln6y6mIqowWc7XJ021wOUPtHLvACyy0YLwCGh4
wDTNawW1EmMPnAWc5tZmxuA0GtlXwOL+2oKHaAB6SridaizbV2XSVf0CRNUvNqyNU1ropKXZCvK9
uFEo6EmfBtcaDELuLyoVv5dwXiSzgLchbZAv4PUxdkFuFBzuVw3txhUKAj57HIwNN8q0BMujvUng
Xl98eNk1HTB/Byy47yTp2rUZTI213qmZ/pJYzEaCxlNzMZJw3MY0DO2FaLCBak+8hyp6pidk2TIG
AgWucBMs33nX1th8X0wj2fPLYSq63ABlJ945u9tYmXuUV0kOZ31S+VMTirpipsOUaXZ/fkb5J0d1
ADQyYGRDTX9Xvjxv2NFBQYM/DLBmwibBTbDYGxIyT/GIojWdd3b3crqbeQ//hUMIBpkU1WI6K+/l
j7uWbQ2fT5AnV/mQrmTeIca8Q2oIVCpB8hh9oQG0G+guNtY+BaKd7837KFJ0I1XTSNcKaRth58Jj
Vuedxbqf7QkgNq3ViONjnP9zMKd8XxBbLGfGwZTz96LKaY6TYbjF8EjvjzJn6naG/ANbzXqomxbL
sOGj8PgVhpYQxM74GObbOnJluUvVthESzojOqman9P8KA+Zqle0sTXFGPX4BXnVGSRrLDAVsIoc7
CB6Q3mDdycVEIjQiBvIQHZIxR7A7vjHXlvU08u/98oPcd8/tMWCFwCvPixIbkEeHACu1pFwe7KwP
ui3m1FUir8JgLCcSHtAHxtKVYYp/3Vf8gNcqMJjoY0wqieCkg3MTEfNJhfFuRLb2GS359RK9iq7c
vj3Kcbgb+6HIyPSEbOI5plcc5/bV9sDoN/wpvX1zFH3zDDAiLF8wxBYyAeDzrD/jroUgzvc+afL5
gI4WoapIg6sbQJBqeVjf2ztN553CwC1bet7OsrvKzBAqsgfKzOH7MRObk8qFcIdV5tPcYDFVXQ7F
eL359d1B8vHLlAfh5zNxXeTwX8ZyHx2fUg6zt1XIKwQ7k7Jogce/TMF8E/x5QGW/uaLHAeb1dkNj
C+ICuhD/EJaQOzm1HFRBweTcvU/97El31oqTufUyxPtelBhiQGV/bgJb9xmw2ENqhNz9XvOk7CWG
eqtqgIiUCBBE8DJInrAOG/PKcPLC7nQPmthle0DVauhfXL/OmncxFh5YNdwE2H3MgOnpLueyxMUf
4RgB3QDvzrPlAQqanqJo+P1jSXD25S44PJUu24aLWqltUOLcEUMAmkF4xZCNO0XG81Hu5xv2Qqrn
FP33ekkLU65jEoLPDRvMtUkXXzU6qrYth6ZfdxpZc82yjlAcaNjEL+lZqqFgEBBmlhGPWeSY/5nX
tsNct6i9EYp6nPsC0TnR3rTiMV9vU/TE6WEXu3xKcf3ZZKrfQ/8tE2iLtEP8uHQYwhd8oRvSGbXh
ZXk59Cms3mWEIfJfaoUTEZIH9bYaqDXCw9sVUARepSe7S+TbIV74L4ftgf2RxFSxyC5qoTxyDebU
YdENK/bCyzWVaFmTuQfLaP03WuhCLSXqnqyoj2/SszH7WBbZIDCDNVCo2Bx2iaJ7HllnO5x38j9B
CMqaodAk6pdWeLXC2O2/y2gJha3tnq4EwVKfHt5ikwpDVhjuEHFpUXUw/VS4qox0VxLxQWFX57/L
X03vtnL0orttFJqR8U9D02YO1aTbkOSXMyXwf7huIPAANd+Db7NeVxHH0w4GIZXFG/r4dDNlcWw+
g6qkbD+RLTyjZAruKNNm420tooLmfCTGifH2lyG29IuA64Whx05gxt7mUrXazJg+hYHEe4A3Mtmr
gGAcXIN9tpc0QvCqQOy6YAuYHy557OCJz97srNMoZPw4LW1GpzgWtXFA1v0tzJq4SkDm8qMA2Pdq
raRkjznHOCmOvaXH8iOkleFWg5OCoB1BN/hsXDkKhKI6gHtIgDdeW3FZkx7521QjGmhVOODMA1rq
m++0GEGCfBsctMqK8SJcAB/rnzUTwHg9JOuy6ntZUtSzTcfhiXv5MdMkZrMbQr3G+AyEMGd0Vw25
Am1ilnW8XLXcuRqK0yvw3AfEi73rR304IkUo1PYbZa2Qqix3g/PkY7PuLwttJkZcH2XqfoVahahZ
ve2zFF6Ov5Y0jcKbaFnD9GMQdqquK9Mqz2WCrGNxVschAB0GVnL4TAFBN0hVs7dmsGUILE6SL3f9
ffiVrfMDPu3dul2MhUAZ8XNSDAkIZ6RYxJFEPJ+xCWoE8HDAbL83e5Mj+52hD5RtM4/mU8gVeIbB
Lx62DaUDZyiZqbsz29rzJxhPMgrugl/yAfikuM5l2wlW7pSlsHmaWuK0zyhBqbhK661T98+YTNZN
/SETvBMLLCnKXT9OOAAaz1uRa/U4V7IgxxH+k6TIY/n1v2fIZb8WUcNaW5JQ7xH5MeaKGMbTIFk8
yvldVVFlma56pdP/PmxxuG9VJTfgS8VTw4xELP+yvNc4Nq4zS0FiWbuMdrHZmwxH8KWB98b9rac5
s6L8ESd8V7Kwjj3DO19VXFU8EbwIgP+ylksrruAdETAU6OzL1mb96yM+yIFwqP5CQuN1WxYbDLHW
Slm+7Kwe7MTixxLcMm+W37tKzeqHRbhHvjXPm1h1T8a/8oewx811uuVMcXS+NTBNDM1L1Lc17xod
x4vivFzbzkvevzPL7xNCGaUZCkhsnFQ1rsolE2KoEUtCUL1zTQ8L9pA43s0tX37WNZWCQbF8alEG
dktwXkBey0KFv3hyfHjiLqu9orHAp/DqT46Hl5HASFgPGSRhg1fC2Bhg4zdh6YL2XtAr9J4SsyaN
aVII+VRgGp+vfcvmfRWKT6iKg7DmisPHOefr1jykU3ONn8YaWtxgnwsDY3G2BRaYwkNXF93+cevB
f49tEH+y6JNM3Vt0be9pPhQo7X+TlEDeQGBYGqSp1aXrNXhqd8wHcF+OQYj9ftcHE43CaCsNWPec
mNXX96b34NxZXT6evsnfZRRicpV9C2WPjZaoh0NPEmLw8GqQbJ5HJgQ7FGri4IEl/PNrxQvAFprj
OPqYSziDVklh7mnb7KzdyNOoZeHg2jYwiM9Y1zvcRHU3qWY4I0/utYZzI7Bl7eKOrSYhGfsEM+xO
PTFTwocKVYIhfzLtPPlTUkuuPvgvmFNIXIRvEFh4beEE2x5jn3eXgUB3r7k97vjJjQzvGgp96IAT
ZFQ0eT9MlWkO08tUeevIwdlH2uz74NuZTf5J0BHw6ZeogS6MTUwy20KEMJR87RtSnnVUEHaxV6/C
d6otaag8zRbzGzblVah0nbq7HS7WEgHtYGMaVVeoXEfYiMN8VGZi7SzN8jCVjKoY3TS1i/u0aN5S
KA3P3iTcIdCvZPGV8c+Q5yT1/YBfUguC8Luxdi/JqXI45hfy1Qpxv2VHhcRgFPQX90NBs5Pl4m5Q
6G+TO0/qPlfA0hdxqwckFIJ9522uf4UCbtIpP4sdHQI4qkRLjHwZhXWWygsPri9OvkjO3wiaPYdl
+68Ay+54ue7iySOteW9hIYXa8yY5o20WziBsY1vsOPRbw5W431wzxMYMG24ZL2Dj+8prMQynY9cz
cZDm4bPds29V3QksW9Ra0UNr/r77OFQm/250d5eDmxlgy/45jPSkBfHONSSL73auB7O/0F6dJQbI
xsBulOLsqiyt3Eocvx+eh2G6TgXU4OzEUkBbfjjLpHkUqm0ode+4kkCQoqsvWzVzbej7rUAxboRw
zfI+fWuGmRB/wT/MQ+y7MyAwV7JKAZwqJAtHxM5wYv1FMG+ryha3xipKzP0j7DRLzhHWoxOmpCt+
TDvB3foIsAeFHPdvs9vyiR+ZyK5QDdXJXg7C1NS7qTuXZ6ALWehrZfkVoHM0oR4OfMnn7XE2y8m3
kYlgVGaTcX4fvEv4vmUFBatjh7FZXlHwkf9vjzCoV3m9UzzmBqJ5CEYMGxpOBu7G84ZAAX1lVaPE
5aDZA+TNR8kpXig/DaV7cwU7x8jsEAbIHYPN4il27e3sbyWAMdWJ+A/wHDvn/Ct5oZMHmq8Za2DJ
IfRJvIR9FrrzAmwtAk09S8mhhnENdpVXd1VUEiVM+TwPpGDARIdyHT9QVNzg2XiAV1JZ+K2Ke6v3
+W+gsVrewmAZ4s2wTyRQIkMpOD3QQpu3s/O00FSmhbvPSMauDVnJ0wZacIvhDhIOfBUx0n+0xM6W
bXdnvwOxuyGe9r1Fkb9b26s+8G+4RhicPGaqsrm3t/GY97QmaksjlwmOpL+f1yGXhV7+5OuEFP5x
IbbSgQ/eJxPomP8Zg0AFdnE7NBW9hR34W3ao5r++VsnBrpluNSMsmdw60aP/90pCLbJ3VpvOeXhD
Ujq3ln3SSh7GU52m2XybB2NBFkHv4QnzYRDDYn+pbF4CHzmssG/M7oeegkpkQa/LaWKMaMORAAhC
R+EIIZjjHGGepuU1SmGC27ftk9UsnulxT4men5LdMIaWPjy8vMgUtkiux6waRikZyL84qvo2WMmW
bqLdtOoer7SY+5K13cBrOw49spV2/7NDJSyjJhSkVOElLlR2r9yWgxEW6VfTyBJyg3wCf85+sdMe
IhE31DBlFLjhbofF2YWD4x1ss931quY2WRI7RqTIiznjrJLQxzG3HItA0gQrZ8r1kqMXEC0RDKcP
Rkeeymmx/YNrh4tW9A8BAI34hp+xPOnp/opy74IzMzVV0KKp+KFjKc+/TqXNFKIqvQnaoj4p8uUi
0gEDZtt6VtZXLC3EhLtx6V3dj3tW9Wiv6+wenpRfdswr/y9Pu0YN+3G5+hCSeVRn+L+j5Nc9XeTQ
ggzFAZvH07rt3Y6k8Gc+bnjszWui58H8NyttydUxSKfM3txIWGBJGRy392wKiUuIAvD6GPoy73cJ
STMNMzs8l2uKYrzN8Pzovs+U1lfYVIotDrxDGUYikXXi26rRqTUX6IRls5C8pIX0YTGfM+CC9MLT
5BoaUjJhjLqL/NGxEBv7kPNvxbwunlKy1gIN/u9TR9TgKAwFXL1epm6SiFf5WYGRFQfVCasQrFeo
LJkL+rT6z0jPhxJlxtSFvSRWiiC+2/zPdro02Kt6oBtdD9my5xG2FizCkZFavYfoGnV/V1293Uc+
584wrU2zHHpHFt8FfZbboDU1mHhygepzwVnLsJTsnfcuq9upKQp8rKj031vR17Q4trPkKrRUy+tf
LiO7xA8Nb/Z3T8NoPxSRPNur26HAmkjMq1fgkntsUZt9eP6lMpbvob2Td+tRKPDT0UDMFV4wyvd+
RTDLhp93LgpXj4HtuQxiCcFnh5alUXVumMzstiEPZSf4l5D2e/P5EOmatrJvO5tCzoAYpP/7PGiB
6vkEaXt00fd4O3RDxV5IOYjKnZ9qA4aFCiQDo93f8qI+Tz3lGVpsh9yWikpPkHClzgAViTztbhzg
WXJgia3tSmMeBhH1NhXGfFxfE8wMzgcOmJJxpnrpzR1OgwjubR4/TXqKGssxTHqdlWkVvDmO/VlV
WRohImzpJZpj+HcQu8Vnlsz2opY5NUn04Fvt8fUY4iNfHa6saaWbQFrB2WwF1QnLyX3DruAp8tE4
obqiZpTdxqG4jZitt/uFE/4gAxz/0lorjKhhCEJzddq5oVwrudIO0kkkUChOdZvzvkub6WFMXxDE
2IXKl5LYJIyMO+X0ZlyfR/M2pwk1CIaGa6Nirp4zGRRKyel/4g1h8lOkbKmz1b+TDEiRpYr7yX1d
eydEx7ku/406QCcpK9dxjtE8/+Obg4T/BEGcma+n6t2HaNeYCDOEn0NQcNjnBufchsmdcsWCyOJi
OcjDl91VUxrR5guueh9Aj42YjCoY4qWcSekfzBrzxe9s28nc3xOL5uI72nQWhc4x1aAVdQko6N33
GlIzX16nm7O4dEioxIEpFFqrY+Ucv0oJM/tq8fQFym0BmLxtom4XKSU+EgP1g5mdvcqP77cpT8LC
LeE+bUpGjCXnscM/p1JaDcKOFAClSp4+WOsz+XrGS7PQOVSaMFdyqCDevNf9cHA/9vesEWzbtcMV
7cLoJn6WJVQyK/yXq2raV+Rg7KZ0w6/eHE/6tALBgT75yRzN00MypfSIBCby2F/2R8y4/OXNWGhH
ebt4ntEQ7VDXUPFjlOjCFF7OWoZjNutMuoyUw2QgiKLHHc6RSJwWXn2FBPw6GTjF+zBvcvu1A+E3
WIQt+8/X2UJOarD2UV2qwmI4z37d/04GwecKC/xEJz2NB7fjC2iz7sSKJJHpv1en+LxscXsh+/bD
4i7MxUOVMDpZZzPHzh356FMFRLwZomGmQh2uG1ooE55lXXPsRB9SJDHajtjMsnMaaWCqtb2oRDOw
jp8H9MfgF/xo/16sWuzj19lw3QLGNIsnaZ43U/M6jYGkB3k6eTkjW+pdMuKOW3C5tcmxFgQTaeb0
vPb1SknfiqgkDv2QyUqSIawyYvwy6K3ewqYFE3EYFduJ9/yPHpfZDLy1aUSElNn7UehvbcLwD/uZ
sdyQgqPzVD8VAHCNxaj6TXJKCEWksh26szhdDdZrUr6lqwaR2q63oFO5ulbp9AsJVUSPWBvimVpM
Y5v4QkHwgT7RJG13uYbnJvKSgnyvGElGhDPupkcuUpjGND19jPTfsabnRYCstW5SQXhlFBbhnJPy
pU+3e3Uh2ryLbN3fZn6NtxoT9u9A1+deZ73bH+1WlIS9Jubro4nyUIoh3EHjZz/xv3tjI45rLsaA
+EaB02n9B+/8cX07kjcgYR3KoV6VlY7qpioUXlJBui4MkY2/TGFssnUgADfi+WHMEuFR4JR34quZ
P6O8jZn8WPVMtF384BDYY6QFKtHrGDej2IdURyU3tfH4sf/I9s/NY8XU26dQvYnzJs2WCdR1syTE
0Sn+SMsu3n1u0Z64xnj3uZ9plRrdFVQiz/DxJzZ5eLu90IAuIRwpH6p5Sim8XGeNuOzU7rDXEibL
4+/YdBBqoWWnIUavCFJpV9XrgDyiYCecu08XZcm1qT5zltxRjkYPz1h4ifZlHIunkIln3QeB7AWw
ws+W8Ff/zCjHTYNPfm4PYi+la1zK3MprU2q6FAGnvkbS59joJ0DnQVdlQD11i2G6kYORxFlFA8PO
gy1Y8df5O/2VPVaifrJ/AdklrSH4/ggA52aayEUaQ39dTt8q60+iCtr0zdR6cMNiiHNTPJqFeTmg
l1kpG0BZNZHHn61CNma6kak3ZiNAzOoUFBRM0LUvvVn8e0u2Drgax/qykVuXo0enCPdTmOZ5q3nt
enPKkePmlfP+PT7X7ttettDZVU7F1ilLpgTjX5l61sxuHqHgc5jvX+QhIt9E3DnO1R7zlaRJ6uTi
9DsgUBIn9IULfPJrxhHxpzOIRfrNoxhxfj8NCkr2Eah0Kd687uqP42smV1kWDqV7sQXJfg1W6/S3
urWvYEyl3Pw1jnoJoYjpiZVFsp/JNQop8oNEnIqDtYkTKfTNt1tB5xLC3oOCeYLG5pMt3XLY3GKe
3NjJCxlPDptyfivT42jv5pOAAb/AZE52t5fkvZwnaUHGou/piwAOq5TDdaxuiiOQ3zsNqDkEhoQv
6qQfcoFlStGocbDGx0n98Za/sw3fB0KdnfT2p5BysO7V5ZwJz9eRAXDRbzh8gkkumQRKsr93i7DZ
18xXnjY7z8zxFW+9BCkAGIo8dP91+7G7VCGGN8vPaF1Jr8uPC4z2pr5XJ4CM9ufj622SeUkf8i/Z
3DBaNq94NRh+Kbp7EAf5ALAFgoaPno046QFQ+GNRgwc7qdM5RAP08C1tu4AaBjSYTf0Sp0I9I/vj
VeJuZGDnXrTtGNarJdByLpYveZrfy3zFUGO8XOCC04Wu/Iddfz6Xrb2l9DczyZJWJZyAnNuGXK06
67juJ3RnAIZOheoq/vA3yXMvFb8DH83I9567+Ut9dake47czjNKuolnn+bqu5jqguLHkOe4/xnCF
PXBXSPXMu5vGGji7zwGFsP0L5FvqxyWKbahkN5koDvI/xbburjsHQI/u4R6SW5d7OVz+sg98j59U
77Lq5NnT85VxeYdizmUac+M/D2+KPCLv7ayeihvqyrq/qrKC49DpgCEWSKeq4HqbkYbi5tydA/7l
A5yxMNimWqFjKnMO6F0F3ZnZaQ2/h6J2l5AeII7n8oLxVHAT/wjkQD0g59C8hIez0COSdM+H+nN3
QSJM/jL0duAgb3F9sXxXffI3KRyEB/RrL9tAtNGV+lmknsA3OfUoR2//HnDbrnsFF4WI0DzO1K39
jsbELOC8EQ6uTZQAkCNnEErewmLj2ANzxWqZ1eUdQgX8+zYm47gM5Iy93no6oDnmqeoRxvPyf9yp
NbYrvP1MQJ1Xdqq5t5qrJzJPzmFAWlC6Me0qkAficcCoZ15SJhAhALjWvWxjAhQbMtO7zl93anp2
X7JEQuY8Ll7C97mCr8cHL/5YU+34+Uuyu5lG8ypQ4zSbrLr51ch/14wqZ35A+2ejeNFaTO3dsAz5
gGJMZpu7Pd3LKXcySKfrp6hmqwCEazK9R907iJLf4UHVXY7rKE7qmUZyYGns88lAZORtX0a+DDLl
v9vZz350Dz3KWl1z4D1yOr5zpY5sgUARD61k/t2/vZHrvAox6SvYIEHgbip2Om7/2Qy5e/lsh0n4
B/byY2HIGVOH2lBLmB6cGzgBnhSUopSN75XC4n0dN07RV4Z5BVabPQCxBwozp1vblcJpItGGU6Oh
FGDLFeASX8uC+E7IYHtbq81mtZF2I+vifWxhYlRKsQicOgXDuO6eYM9wCYR8mBGOga77e4Ymf1R7
xAH691DXB/wve+m2B+CKH9VCU96VDdqagI1HsNFsgA/bdcEdG0KWqWMI/Hm0zbYRLrCs3G6162G0
Rp45TWE4gnm9ZgK6OaeW4FCeAvhAuS+5/lRyegifKbQyIqRGNdLNdQawVYnVVcjGoennH9pz27mi
L7rfjBAa/FD9Aeh7UEijobz6uE0+LuLSfFPsJTr1z+M3Ut+nWWzaSyBNlM4fp7LIynCPzcvPsvIv
Wc32FUzejrVtJaoeGotGtn8wAOXe8qJKwzTi2EcoWwRM37pBvKl0wL9CX/m8N6n9+JvTy61+GdL1
rcDdXSrs1gsd5jL981r+ZVPZNmQ+t2/lon9JnzZWolZ8+ZSVVpMfcXVf9JFzVYJfYVFmqYpVh75c
v6w+GALsEQYxqjG1t20JU2ahjKwOtVOSDrWOpLrbfwLkfcKvXSXwrmnDkn6EpUaxpqkiGqHkVMZN
6937oHO1xd+8sfiHMvexBCKETtw1NR9JVdxfVnEJaYxZAB4XdK7njSyspJZA62wAov7itjy3/e41
HcRA5/lI/1HAiPKtxGGH7delbbDe78MrLcrRwCsR0weBPpQH/WktUgOB703lCMnrXYB3/L7G3UK2
QVT9Hv/tr7XZnzT83l7u28gEcqJdur6PGwJ2wCEhHb58GxniI4X3BIdrW61GyVN7larooOhFHE8I
fPn2Ig3/WQaXmiWtw9cdUHq8eRcq9g/ZKq7SEuIh08huXjmaQrZFDPyKVHLJGsHXpMaYzXT3iZ9l
TP9x/30ippruZlNvUozMx27fvLC7QltFN9W7k+ELcdxKbQYnXTAa7YYX7OrUT3mTwq19k+SwAYca
L7dffSxN5+gzEYlkAEtcCCGQvzZtbUb1DbL/k4dIP+pecwYmcUtGT8lhW99HlROlwwS7xj1V5ILo
CkZRmwKxH82CpBmTdXzLfCibZUMaUguInHvjfHvbUzQRR/Hjq27ByBmUI5Mgj9VF0QyR0oLQG5P4
57K0k07FkdXET0SkujwG+0X3+pimU5tajr5riH4VZ29xeR8ov7rn2QetjD4UUrxq4RNdrj+r+8dq
VC6koOeBmD8n0aKUob5wINczP33RuFpUH7l59XB3CFPT6Kr2t5tezg2Cy6lMNbGuIVZPUJ7MsrzW
NCMOovVihK8o46KtrHy5HTAj3/4/MOCBJxbSufctSYF1KZluHGXDbnA3TOeaJqc86EZsyvNWvrf7
o4GTvDdgViYBZ7WSmcMJv0aZjyJZmkro/D2QkuqpL2oJEvLJ6RcVBVIst2mc/i6GzN2RXN/Ojypu
qbArQy5nd2+vS/tEaLDf41/1uN2ptedA9/emtPSSIQCxeD/TaUWz/QZrXj2+18m/W76dyLWjh1D9
C6fjuk9UXSkZ1RXB9RFy57/j7t9i3WE8D5dujhJINl1FURFkMJ6ZqJem53QVsebX0/mCT769J+dV
BQ08LCElk/yQzCoZLvxI6IT19rt/xUUv2lVgVXXFluG53jOXhpHh6p7X1L9ErnLIfmVpOafnpsBt
A8OP4kNQJC+kJXXaI/dD08Si/aJ5Bjfn71YGZBSDAox3uhCSNDP5f3IkESLSK+y3rkou29zOGORq
ZD5NiGJzmfocQDQazXcap1nwyA1SwKImHD1Go1RHQfZ+bqXwQSFcEtv2xbbbzccrYuLJbAeb7HT7
XmWGGxk90ME5sa7csxxcAiWd4tA8TQlzMoiz3QS0jvEsq37m2tzHaNe+IJOYG9HzgxUT397X7vt4
6wtQQ1kYNuhkNkQSSqK8m4yXkUZTGKTXuBzflBN20ill+0No9l/1dZg4i5Qu9v3ESZqT6EYFS9k8
03Y4t3OnytHkYGDXTRvK8dusBsd0cjK0ISA68KaT09u5mb2MkZdhKXFrl0bgIDKn+kdKDemoOVc3
6J84CJNz2Pjv2b4bHxoMlY6KyYCZGRn420thUjvtGxkNXuEim69Z8oM+fIHL1RYS6tWLk+ZEtSGG
jAnRQOL6hrbkiwJvswuRj8KaM4eHhDi5a0YiStYosSSTZMVqk1QTG3Tzczs1s/nX66o+IUz5E1Eh
HBy/c9Kvu4EFL07f3ZgPRJuZ+mTqjIFaThJHGq0YIVQRGWVzG5dOUv0tTHeu9iDElq9v3w6dG4nk
VDWiN6XYfPRuria0PLrbIzaG4PnH6sy2lRWFLEsDXk8F/0Dzvvgvs1BtbD8On8VUQEXYrJfoy5nS
7Mz+UzJUaedqJl+Tv1Uz0uauXJJDKjXzHyLXyH/k1KDzKtlPRHER5bG9+jo2tp+bf0I3qzH5zbHU
mmKla3fzb3IwereRes9kfjf1mXOGJZAsFb4uAkDykqImQXUl03VQdt9FThpizExkV0NO01isPDbj
E9bfmkpCKTbkJ1vKDQuXDwH4oZUac3/7+Vt6X+f8kpk2RUsQOFqUs0r++/QV8om/KyWH1rWVoL0D
LKj6Id1h6tx81Ey9U9xJD5RNbj2aHDT+MHDyjeu+l3jb13abUtwRRG6Ob7dXj9fnQhciz3vJrdNg
ub5cDZaurYsNFffthywBWDpdeMc1EfTG8+90Dr0gr22f7gogCQMvlq/w2pERcNUs27LPt0n6hhRu
1YU8umaGJPv9MfW6TbfXqWoAXMBp7fjuFvprHv/+08Ipqj7s6kS9yACJc9jXPMrCneReSGRzkzZb
h88sazjpfJ9eCxFs1TcPFkv7HzTPj6iviUa06hdiS76tZ2IN9G19Rrdndv3d2cswhZpTQqP06Go4
8LUWnZu4P7pEKriv8bmy+NhND4TqlNSNCH1klSF1Ig61yVD9/G4YwqkuwDib4KRM2eY0kyRAwyhx
oGB0/6x2Yzp0khKzSvFRyjfOorV4SAZpwfOXLssRZUc3Oqs8xqErMskMi4+mYRG38hbTeqqirSR6
/TENPVvREfhC5f7N/3t8ULzLHr6zux+PGg9U4O+Y+LZ9orLtF8eEmUhipuhjtGNDeKiifDpGs1pq
Uw4DJ8CRrfdgacKDGZu4jTvHBsG7aqZEaoFFiYpAiAdQ93vzlzf0oZP7SNaARjuzx8uVQhIH/bHv
bYOGcfkR63JiMvCui7/Zo+SoF9aVOPu97h1flz/ZqbztmKvvsUBIMenH9Q6Tdk4WmZahgcYlm5pp
60RjPzyi7oIPvWQDaPH+tjJbC1hkHxhPjvpRxScqq4abyUVjdFaRut6NIesvstUoW0198ufnjNqb
3Kqy/MmQPXt8J//NDkF+L9E2iESI2XFqcm+57we5tAY5Bc2L0qp6pdkCcRlGDb346pUVuSpIys31
tUy0OlYCoy1nmlgYBqRWqHORSIbuo2ALVfs0Uqkteq4WrmuhtDbHu+4TyVquSeZvT9ZrgV9zqoRI
rLH9CfUxvBICO58y/EySmHzoh+a+ZM8i1HVmlJLLv0uicpKSQnVeSysVvqTeZHMKOofH9JB5Ld66
mbfVv3WPzgBZius9MOT9xkHZfjJjaQF4LT2dZwek/IvpMos0L9SUyFQTYgzZa/Oxge7Qev63pBOv
tHiWrEevLMcmR+I0HstI50AL53h8pYcGXaBUmox7aSZFEpjJ1+bgCaJsZ0tXUSlOR/qkaP4YaPIc
16F/H1OpytTkapSOylete1NVnqg7jhztKeqnyaot/JVSeYar134pzKvBclaLObk39YDaA2/z5Zow
Z1CytTf+6jw8/10TpWVr1ouHp/bWAJFm9P4Y7toKlMlTXQQYX8tJg51l1vG/HZtqFGYMz1m6HUpZ
Kic/ieGup7I975qG2Bru6+liSP5OyExdkjSTV/eZ+V2eWAWeNNUvOlh9uzAAe7r6h9kfYyt4aU2P
iGaKuyamWUkr5OveGA7xMa/bOUeYJ2JBr/in599LM1eN+qZBIjJBOun7/Ds0clMdGbHE8deuz6gB
7T4NbckVtPmSdU0x2f55Vo/V/H7u0309XyvuzJpNKfeFfle+IYJMH27GuDUn1/YuqmaLzcmayuds
AvkAEpCtHB4vi2Zx9bUZzlqHznpT0iJ43Q1y46wRE7ZvJ6VX93UUP5gGRwIiU15Po+bm75wuz2gY
7l/j70Pu5cGStNd6b5/HUynu7T5OfTJs65/FoRTXj+/UJiAuVY4ypZxAExXpMnWWD306VfXMZ6b8
YA7/llQ1qrPZS6gAv94bhgso4t1NQTCNVQ5M0uMnYTVweOqGfDTjT4IwuIcNMHhovU5Kc+LS2CUM
SGxft60HmS61CwIvdFr/7l1Kb+lkJ/rbdAzSa64LdZKv2Xl5/inJhm98z2dKS4gtgnZdG+/8nrvX
Z/Vil/LfmfPC6D2zp+V9gzjI+z3wzcSpJCk3RihSuIJXMwOyap1S66CwkBwd3g91amtVw8Y/9z31
D8ijUfS5+N4OdXiOAVyXtON+7p2L5upAmSgxPjSg5NNMZZ7fUPShEKB/X5p8Lkm6qYSoxJKGGST7
p1exCX+1IXJDshhA8uv8oU6mkdvMZVuKDNnG4zNRXkvfiR4jjQWqxKJcKNaKP3LP42sBcCDdSU8q
qVk5Vz3Uz59540HXpd2VjaSiNi/d2zqUXuy5narnUy+IkvELOcmnLlptafJkax7A72Xinov1q6KX
qmQ6YF9AZqskKdRpF49S9CeGufQvH8RgN9isauinEYJMTVyXH7D/npuO8BfBwHz1EmZDEoC9NE8v
Bf3QE3tFcq50BgEzhtkuwmDHblXS1sK+FWuU+py6Q4UUIqkXhazNsWpi7SDGXyWneRUiBLUTAwFV
g9KNZZWI4P5L1FOoFW7TEz2qU6p5qc/rUVeJJDvKfqbeDh/pikJ96TCkBTxprNxEJ9m8Flrr8eIj
N1bS4kBMnv/H/Z0+qW1eunfou4+8mKBKRrVmQ4HmcQDwZFghQlz53GS4fFdcsgs3wqaM8PNlUts4
mjx/8YVgjHptM1QERXvKa1J2ijrn9qZ5fZZoUxylft/y0lw9Kpf+6W+NLnefaoP1ZlADAtbA3sKN
oO8WdBTBz7efj2sVmh6N/O0AAXDtJLqZqlhiNvBLpvo/ks5sWVUsCcNPZAQzeivz4Dx7YzhsUUFA
FBGevr51KqKjO7rOqT3gIlfmn/+QjPQznjsY5Tv87vniFuTupwzfc3maBRKL4/DdCgsh7JO7FUf1
sx2ceXdvEwl2bjdMnc/pVru98Y9d2VCmkiQj3JiEX819Voy7Ddv0v/pq7IiSYajx6ARpnDEk/00P
o4ptFWfyMMXsnm3Npl0/R8+IbhM3nwnf9hUNoFVw9iYfvPtZdtesJ2FVt/PsPcGD9eaYNp6yDk4g
bLtchnY9+vrJCqcmnKliLcDAGGTL7SaSg/GXtOC00ai+Xpzmw+o2JU6FWc7LJ1ooGg6Clogz4OCa
LpMHkMCaLIXgOUs3alzWAXaSmMmOlXUz46Ma3dd8YtIe19Z8dINfOsSxRKT2COn9UD+3QzOu4vaH
StuqeM0izFhiRlu28I7uUtx4Re7HYnHgPhWexoPx7WmBKYP3864r49ant+ehMYtKV9zeATzmBJQU
Do4ONghOgxE7ii3IQxGW2f39G795VpYmM2bUhKkEnXFIXeAQqYv3iSPkFGsoEoOLvNZOnZAG/8EX
tosr0Wd4vhYjVIlfVEJPqHp4g82/6EV9FKMerkhsJi307D1ZECgNhMbAR0ZYolnrr+AfVoEKWTpg
d/e4YF70w9+QXR6OZ7AzLM2wsbbFZEUJq4F3k6afx5xqXNf4c/Fr3wvvFcrRO7duCzXxGNI48Dhr
/nhF7tUifZ0+35lRX3AtSZpLSe/CkjGDTKiPuyJ+mTP5wzg/HAT357bBBRh211tj7z8ldJBXAqtz
YhvNcKBvpUxY1aV3p65sTO/kK302UfY0lWbl9jyTnuAEyAxRjjtJ7ft4FGJ7Jb/s3x6qCaFH0W+q
zdgb0PToRCu7fJigYwn0M1ePuReBQdUF3rJYMoKnghcc5BWBR594EGFh/Tz9zixF07Ww9tn2pkC3
S3aH5SN+9AK2CMojPBxTzvPd4jvjUsXaBX4LfST4o1rNOAdGy27To8LhMj2QbdEY0TupyvrDEPp5
jb5bmk0csrFHzZA03UGfcBi2fwYjBCalwONilUACavA9SXseftGNXpt2Q2adtO9NO8ggtq4I9pwM
RNZBL/SQvKcLFDM8kuQRsHK43yaDyf0FvguQhGfAsIIPs3w6ChRAZaKoFjDm1zdv3quMuyWlO5+o
ronzLhFeumtcB5rzmqun7vwm9xyq0/BT2S1+xXL0DAfjjM6Yht0V536eBN3qa9gdoOI+U8ketQ3W
VLzi2vQzzS4D2Kv4Rc770Bxv9oBjhpa389uzqY7SQ1i+x9XN1TPPPKnY9i4/NxtfSf6bKe1L7nPf
znqThlxo2EiXhsve6kh8lHIHHBMb80OI/zLutQYoqkAl8Kot7tb7SEwHXabTEyECA4Du82tNRck0
2AWi0cGsH7jrasxIF+ktum2ZuTkMhm0yJpIDh8IvD9WmVYuTOcNRn1DfzsJE/0kqAWscgtZIzrhS
vgzMMykyR/6/XPn0T6/OV0kzSzb9FZOMaSszRs3kSAOPJ10W49nWPrmvbgE2oHzE/RFHKeFb31r3
s72vaV564G/XR+XXWPQs+JdkCn4aMnDwHwzIBtigTSTDlmWKSQOIaNXKJLkycXJTCb+2/sJuZ+zr
mUr4O3U+ViT8pNjQcTZo6qjUen/yesfGSNnfNwxzN/xZUCVDCoMmUgnbN/7OTRVup8ZKQXIcsJSu
cAHUPENyxJfw/5kDVGcOJ2SCwuUie4n4tqW5u41uo4Pp4jtywXSuR5YKrB7AjycIrUPFEvpf477U
b2cQAYqLsIhjw9no4UBsjvMa8rFbIbFRx+xiwdU3aGQoHOyherHCWhPPNTydWDPAlJ/94BzcPFZu
4CmJn6AhjtnhsekCt+ObofZ8yc4PMw5GS1iIQNcVoylfzGVN/jxhBcKtT0vCBhklh8kaZlXQ7qjB
O8pGJmpRnBm3qJd7F2Pecx8xF6qxevl8L3WH0lIVJiN0ceyOu6nOIgfTsty9f5DM6hdgJXDD10no
/BvrQuvGNi2Qd0x/6oRqlKHyOpUPIA5hLsR2ix/ywZGDg4EFCJa3hd9EODMtkgksfT4gND7AsUc2
uelJ3dFV8fuCRLyqjaR7Jv/OXJ/eWJqZ/1bWEFixDfqOxETyFV8VTocx52dAZxA1J3jebPkQTiGN
e4wAO+r2DNkGg5wDFnP//I1YToPGAvDAAU4JovqNa+FKggRVUNruXfzlY6hfTv+UbLEW8RX7OTU9
kdsORXXI2znvx+AiHozzke4Bt8KWAmxRNl9Pc1lococG1RGzTtIKP2s5vAdEUQOYWwTbW2w07F5g
BqStuoowcua6wXziBnzOzfYUbjYjfdKGbdi5h9ET+00sqePn+IN4H4qTu7pyNq4Vfkrodb3aN5yP
DVC++fC3dXEFxIOFBiVkjc8jduQWwVoG1ssx3h99eB04qc64x6f4I5cMr6pVLPMjWZvV+g51iv1O
RDpm0NgPbCSc15RMTzNkKh0OGD5Na8NsLvjl5YgfOqhQruHZt8ssHDFn9EWsCDGOiaSxzjnj7mBJ
sTGX0jziBuD15pIffwJQ3aFJr/zZwuwluAXObwDT0zYXyTiZZ7Hk+WCn/GbiCVVxwT+kTWuvt6np
Sg48GhfSj9Nvh59gSfTAUHI4jPRfrMLpxRTvzvfQKOFMDs593JNt6hjeP1taN8qcej7M7vPOXV+x
rArYY1tXuggah2UtBb1zkriwiwKJZWgRQcZAKfxwKHEelquai6MyXeLysy+95tR3OEDbxqJxgEim
2M1wDUhLNM3w46brZK7NqphloOj8Iu0PeoUDb8sRpMXpzTPeQ3VBMDHJG2WQdkNCHezeGMdY0hOt
ZI1rY3fhfWbeYeSaM1jRtqoXuE54rMiircK/TjgUgANVaIuQVcA5eA5Bs8HOpTFjBOWo9Qof05sA
b6oHzPWIlfst9QTT84cdOGS/O+XwT8PzqfGJ74RRKlAk1mJ2giU0mUE49OQ0ABbJszDsvjksJDCJ
7gqPbaT/JpVjVsOP85cMQcPtnyXiI7fQmcdsQmWPSN4whYq3NnxEJCuAp8rLfBLQGcBc3XovFTuf
IShB3D01Vj14YPsyvs8ZCaaA2f+SXZKISXOGLfNE8TDK7Ka1uC4Oq8OoWD+F3AZXXDFlDJN1Ida+
kEYvrZWTIqBYXdzMX2P9hDWn+7WzGH/K981KrupFQhMGI4dvJAwPAa6rrcKLx6PMLCENh7pHwYSC
+dg3QqQHuRL1Ac8m23882ConzABJFC2RWrlaOoJW0AAfo/HFhRJbDNoP5kuUd6Cr/x7Y15KvyvmB
+ozFH7/y6jFDA07oFSg4tQ8teESFsXmDiBbEssYmoIPlPMZVo4Qv9kfOKIGEMEZ9Moh9qLTVH4th
VH35KPPA3pjwrn2fH03wZeGrAs5a2VRypFUfu+R16ssf50OHZMJDJjpyX4Q9mN3o70srFykmyRzM
jpvaBFXvdhCyRtoIAY5it9fnWLbNSD3JGxx44/61MIbZ8n3FirXlnaoC0yVhhU6bBorhqx3/Dmg9
SdweFsf38YABbWPzKoyLo36mEcGItrfgNazO1LQ6PKx6bCwdbuPWoy8kh3sjhAce5AkPmiqMXhZG
fhZU2yzQz0p4mB283/IX4xfmf08iVE11DS+P+VjL8w9eEXAwF90IVyI/GfcmWUyzzkzwzWO+PHew
cE8RwQvIHdCHIMuAW4cHx+rJd2bEiA4OuQyzwx551QnS9mOWz7IZAzSxqxa0GodZjdVT54IOh3og
bHvYe/q9BT0S8HJv8TszKgqGEogWRrquYdrlElSqn4X0Zf2ZDli6AGWXyXY7ODjhSuO+EtBpFBEP
gUsADHsBXApf4Ex2RXoFBGATNjVvXOSAbPBJE5+DJjgkjyjVfEJ9xZsNiWv0mN2xIEYhSmwc813P
V+tJ6t5CFq2whnXWpz5UdCn6/umrFiKfW59Kr/pysxm4BXdcFGTBTPipNhzsl/92nut0TH/lKl5/
1jqQVx12OU4xkn32RpA87lc8UaGrbL66xa/AZY+moxFaLN70b20bkXosXLa1CAA3it/SWPDXtHnf
4ZXChYNtAJY/lKxRfma653OSJ2yVDO91bMMnow6VVRnqW/3t9BaDhXiyw8+ooaA1MxTLJGTaIAKl
S7IY1tC72wWn32ntNNaTTYU8YSTCrJPT1BLVKaK28Hfvwd4RDDM5kLzfdjBpHc26O2qkOZwN/hQb
UgwTFkDWvrwbLD/Q4PmIJEGTQshaI6AFLHvaLCDXJCLa1bWzjk83Z60N/a+b3AJ5Cy40yqdMPvCX
rSdMUStFfOe/J59VzanYl/PbXNW5xuUjT374m6mzIujI2R1CE3DU6SOk8hPaDCLUG8F+B4yFaLUY
BOqu23HdH6gA4vpL5lBhR4V/X3eLV4QAjwbKMRx1YpCZROuPl5E2Y3TESRklrfDVY+vBZmr0iBmi
Bwsc98eJ/Vzk3gtLFmF1i+VW7ffcdgb+zuj7tXtb1dWItJjguAJd062djNNemKwo6qilRN18cK5J
FbIKseg01nKAiNMCHBsdr7hpogYAMwUehvF/BiodyZixtn7hNktMpTe0B9w6QGwsrtbqtmNC4TOI
YLDsmBOz2f3cDSwoTpiVcF8k7se6hf/CioHsSUpb7djTe3hLDOGrI6gAI8iplLwPuHFwiIfwm0gL
aZ2D911IpIl1LtOigFYWmjc4v0BSPi6HMIuzgGLhPyNQsUtL7DWmNyv0sNmQy03CPG1F360Pv1es
/VHRSCdSF1ZgJMDB9kpoiv64r+hMhJ9HuU03d5IRftMXkNCaVEgGPuH2rVRiyMHUdVeSo1cjUmg3
PMCIBAwCHJy7W3Oh1xvd5lbz8gs8wgvgCbxKDzKIQ89G5wf0jKnI7m6Pi0B4uQjm2PjFLi467Bn4
uDEX8mDI7K+NDLzG+iNenwbDexLVvvH3azH7M/3deXmlp00AF8uoIwvvZiSfXmE+1fC9n5jDUxeB
nNvfcxn3w5/9BGgvxnxtX/KwkbCK2WM32EJiD3O7mkIQygmPUsmhGmApCmMHGmZpm6hSvLsPb2xb
xazSq+Bwfa8ha0WJ08KfA1YEVFjV7M7fawOMlWCZtychvxkOttnOsMgNwyCJ6MOfT1CMiJH5+W/v
6av+L2Kg3yV+Oj54Rag57bEKfi7e1XcBeRgjFjsR3Cje+cp+rqvtI3iLKLHBgiN9QN+UjUhyxwXs
eeU2XbByS9dSKLt3Hz6OP7BUupbvUIRPG1eTEJtqwnr/+glSRjquOPKiFU/z8uVzrYXN8WsXztel
t+QZmJuDd7P0023Cj57+HWwidNwt7srCA/KFI5w+kd2JSvfnmA6kQesHZjVsVsXPedDkTfLJd3FY
GyJJkJvaBdeo54OttK6W3c15r7+x6orfY6tcm2RGWtMdapeDOZ0w3NFZZHrqhMFf3sIL0a5Q20eK
I8fFrCPrSQru8ZOIh9aVJmWUn6AQHKbySd9oIjLsdn5XhMi9VwU6vb3sD9wEqxfY1pHCC0OchOx9
XOhzGJBjVP4AZREuzdgWMZQPXSIoQCjzHe6pEHl8Ek5m1aX/Z7KHN4A1pONv+Tl4B4CLDvHcELya
FqH+YSvpGH3Y4452LQ5jurme07D/ZawhrqS2qiee1eSCgLI5JWF5a0KOak8yIoFpn/830+8eq5Z/
ULFIxHOC1bU3mLBTBRN9rbvMTcbpkduaWqgSZcIXftp8SXh9/7clz6NI8ACMKaeaR66Blx6rmEW3
Kv+LcpXC4mnXDY6BzSPQD2Ehe4ans5ZYG8VUVkHs0BpaNDSEQ5BLUnuHGXysM10Ur7pw799SgQWA
zGJkRkxMte3OYEpN6+T8dtuK8BIO4VA992clCQp7fcGG+JcA+A25VItrFijCVnCw1dbf6XuWMGCh
hYnufhU0nL3OxbAgUDxkSTZBY9h7mDs8Xt5YvEEh1GDBs6vD5Jk9TIn/tiAn4+teUvFxTYQ+dwYt
hIp/YP3N6DMQ37N/iNt5RW/zWoP2yB8YQoTuWaARVLcngiVub8ECjlTRwjWMmhNlfNdcCddJHq4g
YfON1CXBNfgXSoJkxmBeRC1RAVvKVNljmPBZLwFQMK/A1cpwmq59VAtMLRAKIWiBMdCywf3lRsVa
mikcIKOETCxI9SGNhkyrLFnEbxcfHEHhFD5GX9j2U1pIVgAX7jJGXFJKYZSDH5xAJDxoUPMvPFth
Qvs/IxrcG7yBxvnt60tQglogMVh94DnMBhNI5ge6crBtKBH/vrwaQPvESc0VSaklOCH2qsJD9MMN
z8yEnTEv+OtE/wlq8BY2Z3gcp5vv/zICU/gPGI48YXUe8URoCSCTf3fKHE0FGgTQLPErIBgf2PQm
6oVHxCjCllqDVELwE90H0yJue0AyqM+1cXoFL5e81yOk2fpgF44lKAvG71LhkWnTHO5IQTVu5+Al
z8lr2UYgOcAAsFSa4TcuBK2aSOFT7Ss+yxpZOP+ZS57dZ0eJaT3MzaBkUQ3c5w47Gh5bFdxigCPs
CTbdKKPk08Pv1VB2zGO5f9Ws295U+yomk89jqvF/UzNg0H0vkdO6hxkndNJ6ryn0RNURMH7E1fYu
mDmxKNAmr4A9QxuA09NnkGT4nD8W73m6z3r2b3OX/glG+yvImqgQxlpp6SlT6CeGWDGAt7LgsbRz
GHo/rkm6RQtX0Hwnb5t9Sd7g3kSDzzYKCTRYArlgKtsp8qvKpcwGn4IayX4XDebV5rMhOCYifpwo
H0I7Pz+c3ojZJABlR3oGqV4QY94G7xHJsKHg9DM3ynY3ON4fGzxDaXxY/ogTpo0hJL260W1ZupVv
psP5nvxTDR1SxDvSDXiNdAsqMoMFoqVhY9db0bHA3UVOxfZEyOb5hN7P4PM8PgbsbZshFxI++Cd9
mu8frBW1Ue9MvgV+U0yptPUJwdrpNMczBhYRqZ6s9ehpY840Uy5DPnwPmhBq0f2E2hsWA68ADctb
EqPQG+XNmpVyn0Mm/N7ffh+Uf4gAAx5+gxpItVH2UCTYDz+v8oVagLoAyg16XkDa706QQaDU4CbF
+WdnwElF5yz8kGvQCeBNVmg2Uci0YE3YzjTTIuEMkglXWPOz2Vvxny4wT7oryrhpsU7/NSEVAQd9
GPN8vZexx2qYCe7JjgWbyzO2BphymnDlmYzgOPXdV+PWMak02VxKnFegYHtNaNRQ8mlr4w8sOOCD
zk+xjNOReR4wAE5Oz/XTSUd4EYWiJgGOgPPQkxbuD3sarwAAJHg2nQnLpJiXmBizWBOwFrOONL+F
38KDGRM8SP6CSePfZual9MxQEo56H7ht+OUgPsAbT/HeXm9eDGw2J8np8ddb4o0xBVsA/QTzHN88
m6LxPDFAvTWhbOKC+56lEDe8awdxHeTOIsTZVmNzQl1IXJTPKEeYtLZgPyzygEhn/SyAYdHDZvFE
3ZTPUmcdIMQVVg3jh9yszMsY6jkrD6fmh/OzuFGCzr23Vg3X4DsiIjN1+uQXuA1qM7+b157Bfoqd
PMmDxOyhSkM9HWFHAB03W7GxmjTHR9Cf/xq/jdXwOzObHSQUdAqoo+d5rE/rjSIsToFj4SMRgijH
9R+ytlyy09p+zz7T3uk9gCfO/QnNN0yBQ/M/hTc8+a56itjkybcp+TqS6ZbqOH2IHSlWbAIURq4F
ta+K2GUljU3fSzsCuxCkK394r2wGINO33lMBljS0pDN+gPdJIFxlXJyIZmY3yXX8IN41jZUZrsF0
6vz7dImceJxSJ2v38JtX9bJWMXfyk1oA7PUGxg6KafS1ncC4Jej4oTxw+UUWtEfI/4CYy94Vax4l
DxS2CuhTKI8vbSWWgbdxg672n1ybu5rXDTzgBylhBExDcCCEDVEfeLgojxoM+q8D09FOSmp9jeFr
gUWqxz6ILX51Rjh24L7jsiJvJ0qW72X3h60CM9oJwo48QoTZ99E+/NapSxrmQg0Nv8Wl6vTruB5w
GIbJBU6TtDYL9K/LH4Ea4mb/eBDRPCw5/YAKgJKge8IriUkRmGOLZ4gyF6eAFxG8gtvmQTXiWItr
FY4hSNBItwfb95rf7efCaou6uNy+apcv95zcOOoTXjR9BzowKFYG/KNE0CYS3AEKFFbT8j4tKRb8
HpiyI7xp6+lbH70fy6d0AvO4PaaI2qoHIZJejn4C+F0dky9QYEZQHGsmhb42ob6R/CDjnCKML2y0
wHd60cmjHaJE0tx89lm9T2TDYC/4gAfs5A4RWGQQYhmp+Nr5+bS4YCbKjNpyARZPbd3rnNdSXgyg
/3DO6H06AfgwrIeqg7ifDRfd7bIXVCt0WGGvChgpIlJxeMrXPyjiyO/8BFYJ4E9MMQr7IUNRTNL5
pB8yN52/i2L8e43Qtr57jnJjXwHNx2I/n3aA5n7B7Ikxf2sxQPL0mDy1ekzl5omraJ8CPi1siTGB
wr4FXTwFpforYapTghesb6ieEOJVyaVoNyf0/Yrq918b+IqHk/EJ5FW+KpjCmTjsXpjsbo7Yu5ns
XN+0M9Z9mofocDILWd1j1Sz60PN4UVg9HOaaq23RUIGo2HcuTQdnLGIeIQpH2T4Bur9N+6PHCL+l
OjicM2h1wmI51nfZFtxxfHNe/Ko+IGk2A4cT8izgW90lIUd4hwv/bxzJA+K07lcTG+/Wu+0MjxUi
EaMy0C4aHLr1g4mz9i/ukXb8cXE9cR675EgWVIYFqb75ciGE6DecO8fdAQ9h2SUv+l45yRAwAqBA
f2O3SRMVC4K++1gYSz4wZQLZzs5w9gTt0e2ytCXO8piQVIpXu7tjDHJMwuRhlwcrpw083Wkcadp+
Fq/VGwEdpKHcUXKbuMz84FF8AUkf5+zmlfU2I+Hxy3XhSMm2Oqy0kkjuSXIY67+FyaSvzBg2bqb/
kkMo7qVulVt4yFDtWoc/pmpRAnnd7pPnRfIHcdPY1Ce3IZLS06e8Yyt58mpshoQRwcTSWt6WkDkj
aPO6MoQbmS9gh/+DCceCe7PQKHa4nffOsLfB4FBOcH9PbjN8EhbQrD7LavLGtjUAxGyoV8SbTVI0
DnMVSjhNJM3BuBurs4MOZWA4OEk0AKPUZ0ENcay/xqXg2pDVGckggwhT/pgAxWtBZV4L2i67rThL
vPp6W0LgX+njfJ2vjYuOLGRy8LVdNs12zEPzAYRGSNtjlVdh04PDuKt3OTTf8QfHkbvftQjlZ5Ue
3O++cQsKLSyTqWaQ6LiqKHGfEqCv/1qnfbu8OXW2eOYOeawZwCfewl7/yQ21+fnf6AsDQI5eYe/8
iXuTR3BfyyQLgnRWLqtq3s9fFXx/Uaddkt6mope8qXHa2yS/blixUktor5Iv8Z4xCvZW3vUfvlxt
DyBzBIJ9th/JYJE9eSPYb/PL4bHozBX0CzZjvQGfeHDgPvq8SId1jHwdPYDyRULWe46EIXl6UMgo
tA2FD9H43emrHsJ7vQq151T7rPLfeA1g3PVmvWRFKFZbes/6ohLg0IPDEuX0nK0Esddc93vbXg/Z
3UQF3UJ4gxevko5gBqNuTz/X3m3c/hwC7AjyZJOeyyLaDIxePvw12gS7PFS5FfXXeTeEF7AZkhjY
rP55sIa9QiViEYIkuT+GgAVdTxlS95qxPgE40MLMvTNbmjRZWOFT9YWZo0NzCcjawvFkNCHzEx9F
OiagX8o9nyp8a5oTmm16Rmi73JCgwejVmZZo17AlhNQRvAGrSbuc9v0frzKsEW6VRV66OFAJoWtc
j81NKlYnebOsQuPgfY63WdVDQVh3mAcOnz68OUhBIv6ajhHQeIU3lDm/43C8p937MQcWLrM0xL9B
w21Bm0ZngxjgHdLJUp1Vu4JzCOxsH7wlA+99029itNIK5mPgXT22dzZKV8lYgp8A1zoKztNiX+Qz
CvC1kf/SO0N7aVJ6SR4/LM5m/PqrAsF/hg4hxvWnf2fGovoiVXk6HEqYNV/T7zf2lg1n1sNsEfU6
/CIxokhXoad4ndLDFLwDOKXGlCKiQeyHBt7amJBBn2bMxIhoA3CBBBS88WYBOixv23T9Bg+gtB6h
oiDIaFB3shDcIVjAWL+VPMT/ypX9RmeB2Ndr00c7oQQHPwnTwoGlkphRmcblL6oqXMydjLAjQuu5
oGlU99nBF2X7CF3/uwWiZjEM6wx6GZ19/0S7RPfdbGpmHKrFgkzB6HU9rMBx0iNhbhtUq5DbJ7WP
ybVgNbNFqM4JvingZt8N5kKtsBNgqU6wIj5+q+qk+vmUegRkMVjisIajCfJfUIwndBQmSAXiZfad
YMv+D6S1EYQsngAfEKRgj912lc009NQC4AB2gC15XexDo+fpEQv5fj4rJgxU2G+RTDh9CCtaRBnq
7rYHw7gfSzBf5gDG/nMWE2LFN6+xHQwHgRhhsAPAuEhZiLCVn0c4EtbUDBqc/LLMPEzYAXN60xfA
K3ccgz6TruZx/Ggf6cEO6ZZhmuAiBTEAzGpL+Uw/ctTA3yw9JkiQBs4g5kCf1uPnr2Bf/YNAct4z
GAMldgVOdo9KEyteoqx+cYkAsHl5BV7NsAWTsMWCArcpjd2rj84O0gkcR5UQHM0mucTH8RVBqAZs
fz9RaGicm++FDg2mHJwTlI0FbgFYs6IpPbGYY6f63PDu9z9TeDP8bbRKdGG9mM0EMASmuVg3FMSt
jLUrGUH8+wx3CGf+8eTxp25ZwWyE6eKFsYw19eGAa4OrlHa7JH4UboMB7a9zVKfPUkFo6P3P/qna
/e1ZHuP2IA/xDfL5fl7zTxaR4XWBAiHsdv09b6hwC2hd6BbJXCZyOidv02r2Ba5Cly8XEfPpHI35
sduoFOaYaaEHCykgCC3dcDMYbC1HWNtO0fJgRdqjcLAxYqQBPTtYlLHyxwssNmRwjTaFbLM7mXLp
Xx4rKEF8tWRD8spKOVchGM0Hj3b4553Lc0onuIlxvpNx5WobkPNdMVdWNEb2RczVpgdFgNnj5fN4
aWgdY4rZbfgWlN+SK79GwMk9/9qkp/R4X+tLNqy0EJQRBId+cy1mL97J1iLlXD4XB6AhnwhmCjMO
K+8nMVFW+bQkBoKdkJRsVOglCSqiO7htTWrJBHnEs8EpnexuoYxunOcoVyfNHzg9mjTAiV22yHfk
QWFaIjJM6tljoSLpmZYb1a/HxBsDiRdhOn572ckc8Z2y8x2Pq3mzLmNWItiAQplsrS51v2j/+FY9
p0JisVvXp+cOygnvhLkEa+boJifOBdKGd5QemxlHKDFYh/gA04oU3cNexyqbB9DYypwBO10T58f/
HvbytjXckmIzr+dZf3j/WQYJgwsjplweKOr+e6XtToPxL3yBxMSZ3R6z3QBDTbf9S3GHhPcyKWE8
tBbXUKxB+X7Yuf2ND/s+UuKhfpLW2fYwex8F1xmdikQGdrZ49+AColYwQvqQZ1iawwcQzRnCYrb4
oYAcGj1Pcg8Qym04OPCwYEmSXO+zan99EX6hjsbEnwEOBUV8e+7Tn93qbq/vQ6O94aLI7wO/N3W6
AU5GP2MYCi/d18LsOdq5QNClcCvY+N8bfVCPCrb7TodIij4dlRnrLNzGXXnzTa1q9x6nA0ussZ/2
cy6/SBkd1uv+uoY4/x2q7GjfwLp+Oa1/9G21m5dkDky+G27Kwf4HpLVKNLtcf6LcZQv1+0Sv1f3f
0uOgc50w59py45aHADmmskJXWVPl/3RMlQ7cq7wGdRrUxx56qb6f4loHYVNfgzFsOgP7EB7ga2Zo
u/edqi8Iv9mX7V6NyqOeM9qXtQfcxH3YH63TF6MVJAjoaJDVKL/GKVsBtiRdcCexqO4mXAak3t6P
ND+PeGuEQnMx7bGEUdbpEbgfjiN/BEk425VIuxi8Xox11m85wA9HqAotqwHq8Cb32QPnnb8naVyn
YpQpTEkuueAjDtT9GbVMn1p4Z7Xet19HiOXbOwIPHCR+VH47N9bvjwvZVl7un38mOpp0xHTRgZuY
+048EdatoNvaRvMRWGMQp0/wMQO+QoKNUC68EQm9p/Fig87EWEylItIhZD92h50O1FWsTZz24Kcv
H+cBCWmQwtmPbHUz5Ikh2Rc7DqAIBnxmrxsE0x0lA+qB6tJak9kGF/cVlUEWpGF383ANhUi0eM6/
7mvzCGRbP0EtPZIoTFAtmvplNgIbxwost8s/bAQ5mA5NVmFENF4vlm5Tmojy7ZUasNI8ebttsUal
A6t5rfQFv4cV7U9QIxkK03/2J+2cTASIJNC34N3uWq+5wo6lxF1ZOqAJVvoulEX7MUNv8YXgGMIT
xGWH/yosRtTuDyV8ky3vkA8gqwiPLFIghsWUXM2/npdrrrl/jLNTe1b4401vVplDM7UMsvJgKjHc
+VwtdaROKB3cmHCL8xgKLXyYCB5QyNbne6YS+63ufGX82PA54i1E3eqkXaBvaxhQkNlYS6DRVfF3
x0A9MhBjYGNgfRW4t5B3BFxv1/HboTJguFXsq3N9TaEnLZmDkaR6nTx+TBE2Jp4ou/8WTdlt/Bor
IVCqxjWIEZv4UDEUmqQCGP+S8S2AC9Vtp5/L40IKNI9W7BWgd2eM5rF5cFme0XqydaJofdC0WPLp
se3BpFepE0JqYlzxV8i2xcBib9jffRj/aJajjwYveyUdP91GuSIFSDuLJZeOGes/z3IVsKq1mD9T
pwedC5rJn1H7lWzho7fo922K7+HtMjrzMJ79LRPxAMMmoZuE8oTpy+S2NxxwMkjBkHpo6hhmdknj
v+aKicvFnmaStVvPHUyBRMwd3Lb8Dzj15skxe2XJ6QHxF/Dy8ev5U30jvEc8GxhQlPoD5v+SS0nR
HBVsV6jX4QVIVFjCy5EiEOEOxdoIC5Rgo8cFwLo6p+zJFUtlXxU/loqjkI1wOXQjRqXuMiBGvO8x
WdMRgpImG9GiqyJNuKZdWmojUIvfWV8yY5UzDPJuI2OUzLl3oHIjBGidwZLf4cF1i1/xtAkhVlof
kSjD2MC6nwGrS0LcHcmIuHNRncn8xH5k2ETMFDf/4ByuaHqYFOVR3rrfj7hZgAzAjtoDHgVik3Zb
4SwwVvbwlYCaMMkZ6aoFEpNDVctsFGuwUPlO/PwGCg9McL5ODlDAFo6VoQOhA3+x5WcGy1IK3uHj
T0LrP+qvaN74iUGJTTttRSdxwov2DoszuUIkv32DJ9IJsNgz17W058ux8iNX7YeXVfKLgaaS/hBY
7h1RaPL9zS+P6lFeyJqQj1GUWQutG0gOOB0I66M6pLuNoCy3J2XEJd/jjf8wtM0epKwnIRsr+gYk
lpjasScsiTk3xUYRFvDtdeTlUvQQW5Uva+mhcYKNRJnAzQk3MzBP/u+9ZR/xGxY7adMf311jXoX4
msMSTcfZH1uBTnw+zuBLp7SGMAIrIHfptRVzRoJt8QgleAt3D6AO14IK730Es5vflCaNrwGnmW5Q
5TxN8w1GvPwww46CEqQkkg4/MxphM4YP41ZnWWi3IPHeYnVHOgwNxhTTIAx/oX9zvKB4ppYuErb4
VEkp++cj/qwdbdPHc9t/vAOOK0WWcRG4Eq7/qK+5oEmZ+3k7sPDNZlPRgDdE+WFiBApIYvEEP8tR
iVTNlVzSPPEcdMyRsFnAs0IQtC22SdEpCwAxx+qFlSTuwPCBppkj8bJZnytconwoNygxNkB923qm
w4+wAXz6sAVQI1pJxFpm+gk6bAG0YbfJoXpi7cm9vWyLSBITHeIb5oIx1ggYEM6RIomZiRTsIO8H
MGPj2575LsMGcKuMbgOvpiLj34aBwMdCp2yDkcrgdzoUPDjCyVg1/IzAQCVE6qHRBcKVYAszbveD
Xji4OWBVPGPJaVdFbr+PxZXf6jalneBygukBH2cD1PAbiKqG6J5bhwf9ByERy14k1Ji+Bu8/rjob
VI6HbzBjOVjgfIIb/nGgs3UoJx7aDZqnNxTGPUweOAy98xemQsRqlwRBQk05t4ch/4jbl9KJtKV5
WdzRcCchlI7V/0g6syVVkS0MPxERCIhwK/OM83BjOJQCTigq4tP3l7ujT3f02V2WCknmWv+0cMOy
E50c/buW2ZOaH0UKmWJZr/HhZXROw43LCds9xzj5b8GGHh/K+rqt3WrXwW1MzCXLjxYb3BgamIyj
z9IYCcauJT+Y20+aIx1/Rw8n5BboF8qfwyUEx0dfbxhTWj+BAGPeWZEBjYySPmqKMp8oV/hy4veE
/O+5IOW0T/hu7ZPnrak+eIH69tmBlFDGekjUJxFIRC7gZGgZMvmegSqQ3Qgk9Cn3Sn9NX8dngs/U
uph807PMVxPR8B/E23qIy12G2Ol73cZWDYfmbkLyaWP8A1dahw6LApcfoi/EGN/BdKnOEyUKVK7H
4WmGfQSW1P4KwdCWtNaW9yWHPFnEIA+ZGIarMc0ykEX+etRJ+JZp79nU+FUm0ia3UZyGjaGP3wm8
nYBhhWkOH/dFL375he07aqRREVUpvukNm8tPOJdo4jVqyE+G/hLpdMOOCHiDHCC+Bn/f4XjoBtlz
+sRgN/suaC6UifQL3tPbw+3P++sbTvp7VG2lr3OXCAK0mz295wjcqUIWeDn7J6s/FVQqbsecTYkZ
zipeEu5ByCJBaAZuFkneWdvX4gGxFaTwiDWCS1SkpLy6X4vu5WPV6W9cilCt4I24PX6uzRXCCiRp
eUWJFpvrPuA90qZkM/1arS0dZbfNO/frrNoJQSbug2wE++Wh1nvEpACAuVgvB7Ip4CRjyjBj4HAi
osNDW3MOC7rRlu5ljFHrrlp8xdvNGQDZZHcQAsXv4QpfafitqcuZOOOALmr5Jsc16WuUUJ4Gfgaf
NVZHv2Kq50S1cNkk1hBzMP7IXVHjOwmgw9Napn/RGFV42GTKaoNm1ulArz3OVlYlUAIxDQ+ccITM
CCagg9HNnnNtomMMnpioDLB/lckHMbnm1QDxqIiO5yVEHFf2Wovs+j4/IsFpMOiyi7r4hZrptC3m
Xf7GNvUZ8k9t+cGiQvrpFKFfIkVvX7YLBHmYxVHaAJgscPI1oJmG/dk4dYqJNng5RBAZ+x7RwrMX
cXjIxRqi+GfP+UOY089gUHO0NTuOy57bg6KIOyLMOQ64XrE+PQWXiz/4GxBJoAMHCZHCdcHz0iKw
y19HGdKycDq0qwC1sC6o4Bfm3/lAJL9iawhfCCh+jYo1CHLPuu5gQA00cZSMOPnQiF8aH2fY+cjp
e4mVhH4DnOczA20MOdexl58RqxK+B+iwRYAMhoPMb/FDlmPB2rALnyk5aMuJ4Jty8kFw3O4xSyTt
InlMw3GbnXvYkJDWCLiRY22tuRsC5wKeM0nMQAlAmR8E7lKNEvDjlsElhU9taee6qCd5AIZYT1Zk
r/wm6LhFcwcdyIl0QyGMD/+UilOydAqDYaXh1yII6jQ9G15jeMXVUxCLk4NMSJgx3cBqSZ4qe/1m
qOfXP3P7BflCwauB1KZGL/rCRH/8n0DjB2iXaWw45dEJkVhhDQBI+0NZGZZBl0Eo3pdN/gs3GUM1
t4z3PspxjRUeKebT7q3JU7iYaXPyNBIuQtn9CSvOB6PC9NsLFYQn8RUJ6F6vk4d7zi9zYBXxjNDx
kM0ETo85dtpi5IsH61P+3vPrBg/XHG2y9uvqkCcA413+A1PXEWnYGrU4coXJZTCUwTJG5neoH86S
x08aMXvTNeY5oeZEMcaxsWsJtMdmgiZS8a/L4py0KMPFAeqIrezYvGzkLaAFT1bTvDoqU8QFF1ZC
zd2L9TL9EvFFZqM6uRHLpXnNaqAlcssU+ORWh2dzXiNSeKq+92misvO0j9/bGbfxjXpPupGKzqzY
G/NrTUcypoNXajB+knK+Q49k/b77XuHK1e5xYiQAMQrTDmOue6+wr+bmlYQ5MoHgEWd14WorKqwX
KhGXLaT/2QBT4iv3JBxzzMVgjv1t+3ylFwIAuKlUUhRCJ+u6rBc1oilgHtMtBokC2tEw+WClgpew
s6nd8HvQismpP3QHiqMa4YOQo6r0ytoTjCKCegK/Q5VQF3oKzVLF4xOrqtc9/YZiBZWaPKoGQ520
fjXHwN70LRMTEx+qDPhni9wabZY87Sga6QOYwtfyFtYXHAHZq+7LqmMiJOcWv4NBE0udLxPYNYCg
Xiq6r6I53xsfa3CNjIetvCzl6ZT3IStmMLoczVnvy1yGcAMT04Q9smi9fnLG6lEG/MKunbwo2nth
/9/vR20FusWK0YmdwPmI/HyvIneK1FRa4wn4e9KfdMNiYD/2+tO/HK9oGvaXe/TqssEtZf5OYUki
B9hFUMHPAbtTCg8sEyUvAsnle1n2BHyrau4bWxwyxW74C5/H+7QXmn+vn3Mi3DIEDR/ihJ5zblBm
/ttijUwE+Sthn1BIbJJzmGmiyviz1v2gR+qTA0xliVyMzWv4prI6+9DTUmedIKa8DSiKiYvZ4/T5
wki+rdfNMWtCVNpconpEuJn3RyTG5q9uSJxeffarbd1l9c0zRy+MZF2mM03ATL7Hiib8F+hZU/A9
nLpzuiYkQlEBVigYPZ+WUF98+r05GhwV+nJQqPW9CczRjVxEnMsMlgVIAy3pHH4J9d3FfRfOAEFA
/2CgZJUSaV1erZtfpIOrc1Lsfgd97JVdJCFrQH3A0FASuan1SaDA9MWx9K8epUCDrBCQ9IhWhIHm
MCQmbf+F1AuUz6RjkFsJ3oPtWYllsDv2abxgGAmwuimxeV2R+40GVKl8urAzvHIZD3COsCzQo0JO
sVhNloVL4pD2gRiymNng0VUU4ED4k60+g+CwT179b5OxGQPkgNxwJvGTt3KOKJXkHkb0KsDikTYu
SMejt4a8vy4QioWyMMyA4oCIQzqC4MgjbMRCkzniGGMmM009UrZAVUWtCvUFgfeR7BuFOA6U2DS8
K56wJja73ECK/0/CTHofJTUhTi/q80s172FUot78jc0qRQ1Cb0Ug70QAx8Q6gPzg/yWe5+33cUaR
dUfbqI+7u62rPgUqAz0BN+BAPn/wJAr4/sOTU6AgA9YGlShgraPMf0vMy8RC/RuFzbwdaCYFZX9U
b2kZENUSW9cPdK9xoADlsZzeB0PCT7iwQDNiZuySASbf8LtCIso4+445AIkhe9qaRMIPkD156Wuu
0GVmfPLPGuqBLXp3d5kqMWYOV9g/QK9ssiKE16xiCFsEOFxhiJeO8kDNbn9kBSPS+pAMcNTMiCyz
injs8eOSvOuQ/oAmFLkpFA16Tupagj8RkOpM0YXYU8g/AvBdEqfR954h2qwOZxIaJkS4YN+YhldM
jaOmvyXm9DIqRrgsINxEPgedCMOFx8asP9E5xo7XnyXX1O4OkeTNnIrMk01sPPRq+kiatg0RFogo
kfmmL4HuVCEUMpPmEGRBoAdUUQVuDYwpZ4THiCFoS5sIVsjRQvpB4Py/70qKIJDp9RFxgh2ASRlr
KjhsmDebsDIYE+bOeKh//qny7j4CMzojec0yYCIpMRbSCmKOy/jLKYD4UvS5A/wc1JO0B0WLloU0
0IwEB3AvtFKAAfSSg0OFC53PUjvcdQgLWF9W0bW2mQdI+UM+HMFmUHLMZADVxeyF6PllK+v7okTh
RU2EgUdeFMlv2Y70MS3OKXt6XXzNBmgZ70+vDomBYKg5sEvQMONn1J9CKj9HRHTyaH32vZy+j/Ks
njHKBiPSOQOAYChG9PEGq6tLutEeLm7JYxT8MjHWe3eJtbHptxpCQxWPuRgystnVgj5g2PbFaX1C
gxKFEepXm0ecDJTOR5kTA4YzcTe+iMnvHwfGu8SjNWyh8XhRs3i6yKMWHS5Bv3+4Cxujmj89ptz/
8TfwsQyDBofNOJRLQkZxxAUmWnXOeGBiMkFwHxHpwE89bxZtVNS49TpsTzTQMIy94CG4QuC3RvVR
1g6m5rS0AXsp09FWn3emPciJDZdHIPz1EmaIpckwJeClgfPekfuMjBaDKz8OMc4/+cZgUjBqzY6P
DDQEKjW7jQZ4yGvnQyWKkxfjBYqj8/hJKjo7Stx5oOZN5aPnlnj/N2v4sbsvgKEEkuZrEPeOfsQW
DXVdzOSnIPYvzClsNha40MnlWsnpi6l1/5afgMTce1ZmXLBPO6XhGzO+0T/vwLEYSIN0HyUTMBCA
t/lOGhZXQuwsk5z0mMZE8LViJrkpbFDoRx6eSqo13fvpgKYQ5TXf8f6KUE8AyPM52h0jynki+wd2
raqdtsSutnxgzUObR41rDFb4+mn2N3df96vbGDMdwMC7muoQhYzfQ60ioTz+eiZZVcRuXhKjmvIL
Qb5VpsJxRQWWIFGsnEhKMeHyqbRFVO6Ml29qjyWKNb8p3ArNBqpHRmJ8kBfY70kvbxcGQBPFIDeb
roGl3AMEFFci/WCKeM0AfpOeMecCctrBuELt8MxKz4yThh99nvyiC8FOB2enZqol3/Bst9PNO2Kc
JSDsc9ZkrBXd5+R90Thtry/rNGGH4NZVCARnSOwRI5ReNzYPIK/1rIde7UDTvpQABq8RGywJKQba
Pd6afktbA4LXSwGJZM8ENp33Q9z7Qo75+vs6cqbtRY+4YWiaS7VCP/wN6/m7Z3cVIuGAuSwsrnP2
9Z6zeixPBzmXDlgMs9f8+rUhIHEmXtZoKjlX4FJAwz4Xn12iIQNkiV6FdzP8h0vZVEDM2fqyA8+/
eLXApoac4MigXwHlEht7UI8uHvMXT9hPGS8DuJsBMTFjCioBXWtceSgpEQsQUJ32JoyHoulKwW7f
2EgmNQGlw09eiCnqYGjQyqTlNj4EK5ITcl/ByAHBecpqGgxasT7TWUqOwuk/o6fIR9zxxwRx4ttH
aUDXPvkkbFCuGhDcrycgYddb1BG48i8ODGAZIRylI27Dno0iCKUHYsUrvRTpbs9R/2q1tOXs1sAG
NJ6nQEFQQyWQd1vluBk93QG2C3OFno4YNo3AYQ99hykhVEQ/g97y7bXOaV6PmEqBZ22qeKdOqNqx
L/ONtkIaFJ7g3UK2FOxwFKkP+w2iiVcyAJvhHcFxWd6EsIrjVR6DRv/Ij+a84DXuz317l4kanVPN
Kf1mRJ8Y4GV1lK//tQn7EDZNxaPIDLp/BljOUa5h66PONDim9ygDaYsm0Ic7obKeMFaI86+3gvOZ
FSSUmlMdhgBhLcYxadF67x4TDTjpFYaSnzIt0UblfEPZviS1RvhYEfIDYC7P6d2h4Q+YA59iEMAa
u6ZSoxFBsU/uCtQdnu+6dO5kJUPUd4SOayEHMEUQJl1Xc6DX9ZUIaNzYUP0g3qS6vdIHQJ1b5xv7
7pGAABTPRoDnZHlzb3g76gm2eV+Gde8D/9qAmyRfliwIIlhd1Hy95btxe7EKOHUgi8h4jYnNaYnK
uKdUdZ/90+MRZDsq/phpsZmZB30HrMkEXHY9PjT9428JJ3SLa9d05VCD8LiPy7DvPo7NsZUweat4
VdvdW2MuPAlwkMwYOX0zMTLYs+8YOduIMluj/CQEbgL0J+WaVwQUy3AIExn3HvAtPCdkmX48r8kY
gGPjTAI+ce8p0DER8wcypFO22H7wzVgXVd6mRlLudI/0kojJhAn2skoh2ZvYDz7sKaIURcdADvUT
8Dn9PEFtSDm3OP0QwJuHdsGoMxuLDbnx5CkhgxCDQCkSqdB4eCgVEQw9Cpf5EBSvlB7UAw7OTk5Y
sFuqx/7pAFZmQ5Oi9uZ/NTqgjd8iJUba/vpXS5/8GmkdGpwJZ7wupj3iiV/c9n1bfrsipMGlplBf
SIQXDTELaPaYpQAGN0H+zJ2AJSY9BNMH2yZDW2etP0DIu0DVh4iINccW3SezhgOCpPEF4zj9k9gm
uayNh5tuVO4oushdpy410JhrNmgRKaA3UKW3o4ygZ64KoKgjRz0BvjBuzmLiC2fXiy1Mgr7ZsZvU
6NCYdIdwg6DiTpAwHBnFHw+NPDZGyJMO5Jt/Qed3heJypjDAhzfglKeWlhXiGFNqllKZMdSGSF8c
BUJwxXzDdk6s9qMmCG/I3CYOBdYgVV+R9HP+iNKfYaHcgSddZRNCU4xICPxU6bekJ2+iQkufVUrN
J2aOEQO6idTNH7e2mj2qKfUkcw/gfo46K6V85/i86irH828QEl5QvpYZufwG+oEf+DK1KIPPZHn3
qLLm6VEDS4wGDThR6NzTcgq/nzYBf+MzpltKJEzlDAdI8eFiLscI4/bg/c2p4cnbX6RGLLvzlvwm
ylIyd8HjSptioYoV0DJ9OBc77LiK2/MI9/4MK5KEcyk5ZcBtklfm3QL3D3sfv5U6PKAruxI6ciJK
qX8Y5KxPYT6kMR6SLsGRSDAPY21BzLr4rSe0DDQPO6a1I9Ws/ijBdcR2AUE8ZkDYoQfTOoFAQP4q
3o33Pd6P3DPoAASeZF0g3SOv4r5gPsF9AvSorijl6jXMXi+5T/RI3tWhsvwkl78yx3GIJdzHXc5z
Mi0nLAcOVU4zxTWQMWrWHWDXO2eShwAMBYVLv8OU3T8q8seE4pSd98sIiLxlNhcYa6At3lFv8nXV
PcojhglhtduMH5FyLKki4Dpo6xTMdBiRZERKq+8fd78bqVPIp/mGa3okig3KB4hgdJHGxTtTHgt5
R8AslnIWyYSxUWdsFosTDC96tL/vyafPeR9kY8ioYlIYASVOGEzEBkCo+5WwyJhBIH3C/Vzk9dj8
V6/lJq18FdKBUm+ir+mHFuWKub4h4gdz/kzfDZfidUQMjCCIGZRON6kTMeBRYsRo7c3IH7G2zFdk
A9T9z5gBVzAF2FUsAOfWvU4RY9s4TNnCmLtHMuw7xtppPXGk/RDq8B/b+EW6EmnDFhEHAX7TEQeH
u9o3K/z7QR9A3tKXcDPkU9ws+pIyu4TVmi9khR9YUvAEqh+OJ7zd1HJ0ZzkH5RClQLpEfpfeI2WE
1SgzRlTiOaELUZ2Q+R+Re4Sjgexe9xKi6XPRknhHVGAugYNiDkD2nA1yBt5pxGWYtrHQGUP58ogW
2FZO5W+GsMA056wD2OXRIzD/vrPJ9uOJYSpg6QSw+E9+kZKycwEKL4h+HZJKALbS2er8dCBjjKSY
t8+qr3GcNz6nv0jJoPWdqBOSjtB6u5IvDtwMRlD3qpyRR6MWjQZ6IvuLAv2aNg21PaILdNQkBLFO
XtMBIedptdRRE1pkKcUE7uHYnfM2gAQjkd9ReYX3zRFqx1KMue+Xo6Fhom3SjoCEhjwlW/KR6PYQ
dS4N7/Am1o4eoUU9SggzwQHszFxrr+feI55WUEfkNtzBACt2uHEanyC08Jswk7QlNpgC+4Xni8j5
At9HTB4ndxqgnejgDXewQbuIbxarGZaYtAg2ROFyrax2+kll4XEcwDPwZ6+/E83h077FP8ITAOpG
ss1wBxdJUoBeZmQGxZ8Kecz3dZWEObJ0nVQOm5E0OdE5AibwJA7wKGE3YkhqlTxd4g04V4mWG/fi
qw92yUdHo3wEIiJloGejlhrqobYleJsQHNXGRxf2fCT00NXA0IILJdVGyE6ot/dd0osgoSJkzq/s
bhn24m2Pn5Mb6YgeBSdztZxTdLHPCSElJSJnSlrn5Z+ca0hdUwc4BxhJBU+Qk+dJBi4mXMa3cT5j
LokBBuCNw7sPx8F4I0NErK0GYmoUjIg00aJyIq4N4jjG9LD5VlOiTqZZLzrjp7tNNx6z10im2CxI
g3eQ56eEPXl0PfaA4T3NkJV/cumLcA44r9lzBJJFYIBwVJsBGLw7MiLcnFYVVDnNFQk6OVHGQ0Za
JM3u5YoIrhtrBT16lS+LJOzNPwRbM7SQeT9NyEzYHA0BkamPiDwfonpPq+tqQi4VAvHkWwvdGMe0
SRSdz5F8Gg4cuATnHbAC5hJ3F/ADjEoZ8XAwuIpxUch29BTNtN0n9mOzf0e1PVIdOKGIEsSxb+IY
Z2p8tP2FIVZN4iasXoitT5hinvxLm6M1dFq3SFePRTUrXfYShwaWjPwqkXcnm5WVEXpH5DkZdCOs
cu4ALa0UXEZ4lRkCzTZGWByzzzlupiISQ4p0HtoXln2Kx7kw+PNwIBWwwEWpBmVu8jtlLDPrgqjV
bUvkNFUT+XB1dPU2OR3GsLd/BYqDrYUmKcVyiXiL0AwfDSjr8xX00edhfF8gOi7/yCHkIry5IaQy
bm+rfszr5NWNfhlhwgTrutBEvmJ0l+VYnj/jB9tA3xTBQo3TYi27TN9pPbm5lVv/WObAsmFNuorh
YU5gRAhZDYy3IPfg+HP5GQNpR8oKjh9HzLc8GoTX+Jv8E21i+n8sIibn+gc9CzkhV+/qnaC/Fzot
nTH8+F3+JO2Wkj6j8ndvOVsVIbPKASZtYw88jhbbRJpOQEQ9vY94eGqA3iV6zFgOwNcZcIqwJwC2
l/fXuN4yf3P9scqgN6rmBnYpCyQQRjqojiRX3IerH/Ajc0KGg9S0ugMYYFqncmbYp+TWzlVbdTGA
w4SFtYuS8sdgPIuM8/Cx7dn3cTvuI5ESKk1Etx3Vom8+UXBa1zGjCicYyrwyNCNzgZIXmwrGbaJ5
wQhttM676wgjrbF6r7HaPgjyY3yNW9jlSGH+7/o2uYc3VHkDt+/3F3XGtfPfNIgQzgM2CjnoeXI9
ZLRw+Ie2VRqKdcMgmwVWBbJCHt5ujYj1FKl26/3LBFGGutWP5XlNqgqf9uYWroiyk5YDl7S70kEo
yu01o4vrEczhszjeq00Mx6HZZtK4Zdzlp7g/NnLSWLM2KR0JjcS6JlXhBl7gZ7rV3D20fMYRIuzM
7rT6xh3K2C3yWUI2YomJWSB6N4eqUxVxxowFBc7oLQXSIJyLbnUY+OiOref0RPGFAbfzOmw/Dq0h
3SRHWuHhiwkGMchIgl0nQwuYGcdNiMoVMIrZbBSg/UwkYnz2L4Zfg6q+h2soWpcLMhwghWOiN9QM
XrKHV1G4kJdy4x42Fi5J3SKlvUCGpLrX9OqIu5necLAOafkx4zG4lfaRW4ZGRqRJY/RG+ij0rvT6
leH3Ly74gRKqAhwy4Cuw/rG3oskk4j9k12eH/cVvRzwetM9kfW3hKE9kb5dIW4gdcJEJmRFC8YDx
AzyMtBaTPVC0XSxLJAfNn0STAJTomlw8/wnvPttodpXdiV27e9/oHhJLJ5aog0PfN0HBF9CX+3pV
jvmkfbc9s5VZgKYOgWw+mFByjnqxgj6pHwuLPJUAZ1jP1tC6JDS3IsLgzFmAoQ2nInrl6tCSdn6P
bgip2COijA1icoLNSpsxS+0bf9girqMnoa0r+ahgthYp6QKdMZJLDHoBxY+3gSvGvwPkwKugPOL/
vslnQRP5D1bodcheWQoBcITXy5vIB1k9b5lu8Y0xudjobvcJLAFJhAk9ao/yF/kvVXDlYDVR0t4B
9zAIdUtMEQcFMKVzXugJi6c/YX4X+EM5bgBKZIdc5Qz2AHDmYa3n4nQ6kFQe8HdGbgFLYlH8yaPC
K9n7+euXD8gF4MRV991W+ztFhvdCf0XaDIychd0/+k31LzIReDFXq9kyDmIKOTYlgXbnckp2GhFM
5Wj3jFUet7t1dp4rjZPJNdhIiBtbfya3iYfENSVn3UEpzl7OxkoD+x3WoAjokXY46T9TiXhMg6g6
gzOgsXnPsTk2qE4mjC7ck80zPkWFwp18zwnv5/fwWheZBAsfjITZmWHhQmC7dfb1jQP7Li4Tp0ia
EA3eGD7Zph1zNMT6WGdi9pU/jggmsS2+b5E6kW6mSBX4/Lg1fVLGbQws6JHcij/0PxRUeFBzZGkn
Tg85udiPsfC4cAKpDP+JWLPB00ERjAw5efwVkxIoNNvALbGhsA3/es5l92O+InnyLzbByr3Onrji
WkfFXxXAuEy0GYlC3kccbFOGB9PVJqjR7WmDr3l9c8VB4d1zDlnn64vcdm7wmQcC80Jv+kH9oVmk
u72ZiBfJM4TTfvuH18cCESOt7vA8EP8yRDFMmdi5fU6mviiH2N9zEiWw3dI24ktwQ/f1sagCsZrx
IkSHGSfcg8dQERpZnp2qzvQjnw1oi+S5waTh+jcO0m70kucUyUsfahqZCuyoM8jIR29CvALcInay
1n6AyaEjOa9FD6gyevD426NcRse8CQVTSbLYVh5JfDeUZ9gv35Y2+u6hQKEACS3koC/LAH61l32W
lOnCIPI6PNJLMNjzCUm3VpeXvvOFaSDHcQQoSZz2Y2CX8wF4XjkvAmgJT5TOZk5QKfUYxTsDHgLT
/9inCEstjALhvoGEk8K/ZKywhnm31GtY5wYBAxc6NJskjIPRQF93/hX+eQ2orCd3rLG3HMFoEZwM
Ia/Gfnfdis2bWUPUAkTpi++FzfrqENDH5ZD25h6JJNeJz4tQ6LdsDKYH0JjxUkqL/pOSakpUE+Ek
xoh4JPBzRvZtcQjCLQudNH9x0BiCoznRAoEJ3ojvYVtCs/AKCTOjFhGoK4sEqVHCUpBTEKgNAitg
7RIDOA75CwMuaYIIzSB2AXKc8uXkFDQ4+FCI6fnHbpN1MkCFmYnxlQ//l/2yB3KHN2I0MWCR1OaC
ybl+fwM6aUE/sMZB2FfQeGxdoBRAXMT/LABnoFeo3mG6FMRxoJeKcxdB8AipnuMqeo7OGQWq/hoy
geWa0TS5LQUFnpA+WZ8ngVYAfzO60FzRaQEz5A9f+ArvO/Bw98fEjv9BD5vfINnCLlYnZIoQ3yrl
r6ROBgFD7T++kcL+wlnyYQCDxzRUDKYx0vsCfFDEQyHsB9vuC9Xp1y79tnEFPEkmQovtctjOda8w
6UxeJP+hmYJ4DaFdxvgDaSlp2uIvqx19vL7a8PCOz6nucd3ksJoClAZNCnphNx47ERDedf1ZlH43
PtF0N37rcNZshtrsnbCL5dWyH+nhybcbrG4KAaO0mITLdUmEqjzrrXQHX7M0PWwS1MXO70A7sCht
KbvFJAA6wI/y+r3DHNGOtLACr0fHjw57Wrsi3A8zrJcxuBEigtP5NnlN+MTbL2GdgRm1Z4xFnHlj
dSmstcEdIuJIyoLkqlT4J7fbicxTAYAPckZrZaA6ePBWrCoOKjFLGINj7ZCHg7GRgwawfQI7336x
Lp6BDyN9DHbZoVZmSpJIKHg4oJ7ofl/WXLDKC3UKGw3piI0NCKC3gm5F+oZAlyIJ427c6raSQAUs
OrBc0K+HN+LdOdowVyzbkC1nN2g8QpRoaRCUitwTMdSaCHIRY6mFT4QGUJ9+ueMtX3vNg9q+YU5F
Yk1aJSfuGJyUJHMWJ5OdN2NiZXZiy1GnjGlkZCwR23yv38SkYsOPrc+e+w9M3eJL+gBrKHos8P6d
+NrgL0CLIoJcEU9eBRGjItGyWEDkFYnoECizN1o+Xl4uBge+rRR/hJoU+JfYoAPM8PQeYadVxugg
FjgC4FdwHPAvIL0w9CRYEmyDm5DUpxW56vypyYnD1G7iLxkq1Rd3hcdyoDs/ddjxW2CKZIa5OScm
wv1j+nkUQKD5DCswzM01MKcfOQJV/a0ISodf3WwLD5VEkWDIVlLeDgYS7rHPBUSJ8WS0FDHh7T8m
h7Ax5Bmy+Gz4Ay6fEVcAdpX7hzjRLL3zDjIfcQE/xdhOdgaxfBbia4M+E9h5szAB0CfzlBP6helB
XAVewuScMeQoqviUNQcS7eOoLzzeRt1A91YOA0XhlHk3pMvXnsP2AFjywwz6jbV+SOl0X9BTM9uK
Z1wQAA+PwPlihsAA4pOxzbgmWosgJwQ69wUQK9+SeZzg2NxS0qPw1EbfFYlp7J18E16zwcZZTSFQ
+DRMN7qJqeTXCPn6x9EQjATgnqCggkMgOG3BQuIJQZTCajWnvBbCm++6K25jPgLKkX8/Qs5RTqgI
H6a/4qoZ484Xpi0oWl5FWjLSHeJcCXhSc8D0R0ScTfGHNJwM5ZcmApEI8oka9oJNWqyJJo2JnIPC
a627f10Y48HqPCEN5G6jqWgwporob4EFoYuf9gMoBnfGXRzyq7B0sGip8SRXbI1jcHZq9xe6cbQy
KH7eMHQC0+CWACUDlSQCL9SdxwJRA2KHysPmQIk/Q6BzX2zS2wzZbqhCX37Jn2+tdw8THED7dWek
3Q6AlAz/g4H2ZUMGF6cD6fz8d6gBzDRqbowhywlj8tQVyiH+cUCoA3IGbgpfirmaAd1ingAEODeR
1cLtZh46r2WH18Y1zURLpBtBuHmrZtyBH7H/XFdmT/AIoXgWw8LxJXcR4BtM0g63DTdMOjAcHmUs
ZULEDRjkUJQg7n4HQMmcS57jrKMBpBKPSM8H9QbBhvIHAULKM6bgZvaVOOlAGlFG8Pww8HBW22+y
aD+2xr7eJyCWltpBxAI2iEidK0xnd/Ouk2LNvoBOgz/BKvDN2by4lI8dxgrj5gs2M+LX8aqzS1EN
U0+67IwlU8W/A3yUnopzUvIH1JKoh92SFFk150sIAoYJNCCnxHCKWbIu7Hc1koITM4x3LIoVARMx
jxXcPAZadE7/dDsG7Nw7fESDoJyoCAcFFWddlnwO4HGESqi9UH6QroJtFO2UJWBRfOh8b9FVMXLv
loiHbsHvZJkRJ8qlzrABiFYFlRqPABHhOTlUd47fJ2w2dBTwFHktkJa09Oz1gxj7DFMIVmc+e233
7bePEmOTSlNAfgHNSdMCXUM//03QxPiYJ3CsrgZ2j/8r4rc8TsYAzs1ju5roC4S9YzFDrgiZVEEe
JjQIm6yW9jFC1uDk+viSMIuS5zFAHeYzErMa8ZSS3wdx7T9270hgf1Q+ZBtb1nv38s4ukZI222Yv
5/Fc9jl4IfJJYmQGs6hh+sFjgcp3Jn5OQMfIlAATFRKL7ZJgwW/yQqjEo89DF0c/G1LaQiYhev8l
mB5ehVBA5mjvo8X2SYvYhhxDqLhP7pxT0lkWswkRPA6SITB12QFZYwNny/iuuLwIehhG+XEbBEWw
wywIkdP/jtj32Tw46fpYtx4ujhBiAl6JbGtLI/s6LTl26KobZViNC45Qj2TiKhqEgBc+VqcEiFQb
whGQV3xma8aevyIdkudJDH8XrAzFkaPaELRUnuaUxQ3DMLykqlODdxIgwIOPioAVI63EyAqSCQjq
RGLrvw2G17iKX6x5pJBdEA+8ITvNZCPjNSqU6DdkR6UuMW1Q0/KIsd4bkLgEo4qwjw+xkCPG702o
4FE32lveyz/tjui8cAiSns6+qIXIf21jRpYIuDHxKeiq4MKItUDrVYQ3gjDPmeFf1vAsBtsC3C47
p7wrXS2q/lBDOVebo3zGgFKv2XX+v28Gi4IeCzd0f4/M5zUMO6YgECPk8TCIDGP4qGuGOdDSQbcZ
2YAmLefAgOqtSfFd39af9RXEZNgtqjXa+2qN6KQABg41QpzZh5sdn6FwiojAltkz4dKTqzUVwdYX
RlWh6mByLLMpmWwjcLDdlz6xw04o0urL+Td7MZAO/mepjK/RBaVvRtppG8rHjQCsW3ToQwLd2Dvd
DzMjkHAyfpOOl9qLqFPA7X8BrvjDB7GSmgecxCGgEInBIfWIBKJlJIz0ZNK2GsDRwCis8ESTm009
5Nz2mOiCeslWxnxKqsFQQsEqxYPDGxlS7VGmwFZTo3B8MzyFg7bs0TTJ8PU57DjOSoYHEGGIZIvE
DVaPZn/RAH4CAj7+nbQikBT29g8FahG+EP+Xq8GRpLGtspu1MaNFAmlU5r85c3Eyqj4P+6g7IV/T
Cm/h8w9CjsfrQtg1z9249dlmhhPZo0AaJhSGMawaXNvdPlaWuEIT+FXgBcx/pO0TKEuZxKwl7oUc
RYIhoeCBTstZ2n/USF+2BLYhVstpj2yFk85mdbG8GYECiVZbSPl4Rg5krVmbvebWjMCNkDduEPns
bh40AQwF5TbaH+sKtcia41Fn9t19uDBTzoi5Zi+qVD12e/x1UIkiFP2aX1JGI+XKEqLymiuQHS0f
nCkBnDoVn3rD+mUnAkCMj5WPZZOQ7I5nkT4cLoWJw8OHe3Oe0Bq8NfD/eU5ycGAktKukQzpIeCM5
vuaszkuIWG8L3kdKiU+8ni0eL7f2UPHYzIZ1ObtKbC/nCdf1bIX2Fvcrp9KCN4o+s9o73I/vYTc8
inE7EBSkPVBgzVA1OGz59HZ2m6nMUeCpmff2bXgo7ePTJqhMxDtX0zkmG77Kk011MphjrgvvuekR
5U0sZ4W9wnr9iZtV5I/UwF89ZjtEhgrREV1d6FPOgloYSfyLN4fftyh4HZ2ipVrDTaMNyzif2bjX
7+zDIbKxvhlhSobT7fB5ONiznU+uwjTGc44jjizd1znnUGjpY8qvJdl109aZb9J5Mb0yiE5wTPfR
hiDuMnpOAGN7u8+iAP4jgyu48zDipAV3/ljX8MFMxQWtIFshCePliERWxLAMNmSa2oscNfuxbpMq
aw3nMbvYTH58AyYQHEpKNnFmgNMvxtCdxwRDNAzRBiRhMDyE9lqadIjqBV7JpM/q8U81BrBrCPWW
3Fn34wHPo3V4MoMPmPOFzrQ/ASWol6hS8PIyFcBH7ZaUx80fJwq7HvCGU25FTPNeWev46ccUXkQe
0I2skGFVS0qwO5xdJyZLGWm7u1BcEqtPrdg4dYxOiBEe6mHQ0rfVp7C0uRsRs6LWxYhkBpp7Ch01
YE1SZQikE0mq28dsz2AbdNFSBP45oQEx4LzAVtGE/1PZ96fKWDoIkIdD+dujSkd3TPGpBkzkk2UH
U2YDzTn+j6QzW1IVadfwFREByOQp8yDOY50YjjiiIAh49f3k6ti9O/qvtapKETK/fEeWcuAH1t8/
LWROHDR+FW8pSLIxck8JCgl/iAnjatrMzeUrwmK2ggU3WCBqTC0xlSwws1efaifxQFw8DlYOUNRe
BN2nzarZ3/4eJ7L4hNeqpO8XXeO+SJpJuykSFv6KvXdsuNBfHICGh6+3KE9YFzkit5iy6QCgEYtd
zstyT2ylHNz7LDuPuSBufwfhUx7pB6I1d4SZcjqTEgIq5uVhwk5MONSQA6BboRHmOA3v1Rv8/CPl
tunvdInr5Mkj/hrJewme+d9xwaUYiYSJ6AdRgWxw0HeJ88kjjkxxpNPxMp3+yWek/mJ2NJmUqD6I
NURinccZg9Ul7rOAMIOTixkQphU0DpGxop5cxHXNlJl493THOSUyDzXmoO79vSYI3X4JdU5jhYDb
KUpzSKxwCZ7GBWEbgqGDQQRy3I6tYwUICtC3VxLwApSFsCXbYM2dyv224rTaG6HNi2pnBkOExoJg
YRZPYYbuQw00nnAQPwbc+J9lFbF6CERD1CcRANjE0C9n7omKLl8RUP+Z4mslJs3Jhm92q8l3XZzJ
O7A6ipU0pyA0ud9zfsTlI0FoXVLXuy2Bh9AH3fACFsCuMepF0rE/fklOlSqM887Xu270XTHmDBG+
XDXheDr+jK01Q4VgXWx9R9DcjoUaJT6WdbS46XvaRIj0UqQVfnchUFMLP5EVsgv1jyLciFBZoN+1
uAgu63X42veOrLa/EeF0CvXXefDh2DOrvG2Y2wvFE5T3LUVK414JkWERhg2OxMfJ/yCsW8iFr/x+
ktf4M6A8FkVwGKCZMQo5hrqVvuGkpVAdw6CPPVNkdtGfNedQ/MGuibZfiGxUyKMMroxIDlJpWD5N
u95gE3Lfwy6CP/E5M5M5D+fAQoMke66c82Ub4wqqYiXAOqpjrEOcKrqTbjtjTTcKt9PosesLTS4a
E++oBa5/H22nBNwB6jIae/SQT0uH1KqMFzyw/PsBvRQpAQ/nuZQFa0CbFGJjn7ncEQ+ptl5g/YtM
hDG8PDGPMc9jDIa+XTd2NweNXBMUmcC3kz+Xw8FzoiOh4jIwPGbJ3X35mJNDRegSPQX8BN5KN6uj
2ZVNUhlNHnE5rLgHbxyjf34P3QIzvA8ewPOuRx5Kn4S8aPYaTvuu0JZ83XuCD3QFGAJF2MBa/EbS
7M5gkm4XrBb0DfYPDR9dx914GYApSqgcygGNmRlMFNJjRCS8Q/ZgYa4f8Vc7oLAu5gOm/ZiuW+8y
R+TAks+LJaCOmxTmOnqjpmUDkw4ETMLXjJslFACZeMrgOnxHaMdZb5HuwMPeZvdARCRNmlMPRztg
gJMyeqFoZHJE90DKtyMYKOlw28DnrAqEHe2BhycgzvM+yTjgMOOK1gNBHpNyIFikVctFkfwzyA5z
CTViQ1ocvS0KAlwjEys1R4JChQQIcViwzlzoQRa5kNSE/HwBj4rfrAXvuXxGwJJNewf+Hkpj7mP2
BjBQPlebYw6ZyKy/kJBY7uw1w9wgA+0rRnlwAYIieITkmD4afYL73K/Ooz/TDaIm5HA75ITEN16n
NW1HXdyYQoFax/0Z8amOuLM06j/eIEwoQAdWUCI04gIXfrU4JtWg4g6r+PYM5IhJAKiTG05Gtiqw
bOIpAk5qyGjw1vBnjVdF+KICmTmEzzWuQYSRF7FZVhSLiFNdf9aiahLaQSJCUCcxvKMG+Td+wr6q
mNqiawJuwWdP4NBQ0LQOkhr1rBy4UINrUlPczYWCIvhyP44ErOoTU07ZCDm8dFAJrUuP4xYyzgsL
uCjLo2HIhj8xZ5C7Q+4Sg6u3tujIezC14FrYIba16Zty+jDvug9nGGPufY8JomA0oPBhJGLi5Znl
ooHTp93ROJZ79vmTPiyT5wKvRXKfUEQNwumheXgG97RHlhwRTYt8RIrXFyOy84P3T/919XDNyTJ2
lXXH5sNjQA+n6N9oK1K0HPBzZZ6PS+JsCau3YnIq7miO7pMmzUcQjhY0GEQ4RS0E88x+4TWAXH5O
oJuupFeUA0HvIRka4fVI35WdpQ0GajjN+OnREHaGWiGHvSCqE6rIk1tHJZJrYi2JpzWIvzhLoytD
NfkuKqqijOmJIy+PI7JfyVbVSB6afJLlIB8saxzgIH/MjyW6TXF4ABf3CH9OVNQAwBYDBbri92X5
7pEl4VxnFjj0d6OPAbovJ4OtntrbgcDopCOfInKjX0Qc6wpJuB6+hqgDRrd1txTMHSREwUcrJBof
ZhcHCRtuVJPKZO85ZZZCxzLvDarxT+yNMqPy4Lqs0WCNOR1WB3B3AFnGPyJ4J9Xdx67AlxBK7uix
YO1puFcpxnPY5K3Fj4z7/izH3EPf1wdFEDGiaAdQ/nHixKSe7Tks4s7tkeLJ74FoUtPmMnomNHmN
9BEwP2fQPrZ/3FDIkjj+cXOyumJoCnkVcFjPZLuzWmHloIJ6XRHfsX6FHEZDYBIgNqYnQ4uk8R1b
hOGrAyMhYwPoh02Bx31F5eiCn0f6ZNpuMACF1FnOc5RR6EaDCYcqECpGXvw2U25zzbm58/ccTa++
LqACCS6/gbKtreVr+vSQOGNMEKmcVCJZKZNODx1cIYZS/k2Dx311uXnPVwwWDuqOpvyB8xEwio33
/D7UWIGR5+zUPwpinxHithkD1RDATP7jbG4RT/KEUHn+S+UCC3pRXjzDuApkeEN0WyfQTav+BnoL
dprpCykweDQBn4CX2vATM1MD/gG4lNNLDFDAN/RsjxzcWeu8ou/SorM2JFTVu03ZLSExfc6W8dOn
AYNAY5Uh5YEu9OoXe9TaTKXjcvEkrkBo5Rj6mAauCEZ1FwueS5iRU1C2B6cD7gS9Coa70F1IWp86
s4Gyvk7ZEhIyMtcGn1Ftr5tQcjUBqZhM5OYg0wOAWQWYDL0CqX5XmzgtfBKFsNMR0s0Jc18awEQf
4Jd8UhLCjaCbWoCAqc/kdI6t4brvjWi0d2ciubYfv4451jiAFQBqtOq31Jj+xKkvoL5BhlDa31ev
PcUoBDKy3wrPFoB42sQ6ZaFkfRn0MbF8sImiVGwHCmqR/tCIaD8IHhxKhyqyf3pmKWnQ9y2FEQtk
DxH50QO1pbZJdEJxzNuYw+fphlWOha7c95Bhwc2E+R67epUwR6N6UcI6aPdXAvJBwZDGvdL36uIX
i29ShcoUFbPT3ewR4qHkyp5hIka4et+EvRT9XMoa2a5YxHjbuJnsx1jfs3AFuS+2JIsT9Gv5iJo4
W7aHkp2AoZtwym1cbjqOY9kyXxupRPAD3Bdn+qUag/y4tSi3Z/2W8KGjNSUymNgxZsPW7lv2lrvr
jzxvfEM3PaK/fS8NEe0xQPhGVC++K5YezqTPjvEMMx+HNWnP0YqgRTQimvdzEYaA6cZsBO2eYsXU
GFsEhcIchxo360QDMk0l/AJiWJLv3ufP5HRFxAAQ2V5iYOiFKo8Rx+H43+r8dIpA2asSAU/OI2E8
t+kcCVjvKZRUvPeKaye+oPKsGo19T6+LbkPWgFe78mg7z5gSuKlMNCfPVAWr3TwgBbAGvvz8FSI1
GynwAJwz+Kwb54tbaHX5+tmE48epXb33bbjdyKZ3Fy5HkYhCAnoZquMb6CzAbfgOnyDoI8VwayxO
EzMlL4Ikz7mK4KzzCYL4uN3BcD++MeKAHORh7b+iYtAL3uHWV2cl7dAjiQVv0A9WVaIMaVT6pxGG
uwDhecTtgnzJseKVDqAS5X7gjAL8obM6sBLVzY6QROPrkbBKO9volnOdVxD8v7A4fGPpD1xoIAX6
RJqoB5OeOEz4h3vEL0uV0n51vjG7LN/etnKU4BUh3ThoM9zfE8IuVH4Hk6s+eB3kAzkruACRgQXK
9Be0Tu13YzXCNejLb5u8dxXy42crT/sy2g4soFwCOhTsD76ZPpLS02b8aba44fxI7n8XVyESzH7s
tiPSXURdTnCP9Lgn1EM/Ox/yVM9LOja4Si/dKwZmUMx7loOwAKS/IyLM7NC00RPmXHDmo8S9OAYQ
DpIUWllhTQpEzh4fSj8XSQ7vPOT3lmgh4scM5ptztrv6cppI5eiNMJ0x8k087DNtk+ffe/QMqn1/
J4+ezje8LzQ+aiIeSrYn8Agin7k+jOQmeLnJJnZWCDy4OBpyvs650dXlb1EZaRRQ/NbFyy+1oAYy
9Z5Bb8U9ls9E7dhr0avsV2oO5ejOfY3GdXbxIfbWvyDj/7TRZ1OdSUl0YNXmNaKzuF0qce0TKJiY
LMMMusztxOMhclUBkFgGFuQViWQGrI0Pktmgsc5XLAhFZPkMSgE4M8ioMcrGFGa43J6QS4w1vLIh
qqsRauy/b8LLdvPkPtjO8Hv+Jr/4ey5DY05OWySv+2kVW3QKX8On1yY8iMaAEnjnEzVr8gpdtPxw
U8Ak9saafUktmhFFUsORIxnH5FtviixsviikEFBiKhpJ+LFpVvm5fKVpg5fz3tzjHoTyHlTXqRme
e4N6QpNpguUOUSM5atQuTX62jqFo8Qy4dmyEE6vB00jq/j14r77OL0YduNgOYL5iDExuucC4A/fO
BucNjRk4j23iYAHsY6MJLdKs724PNYdmY1DtXKGzpdH+G5OqwS3G2fQa3UHC8brh7DEdwwhN9LWb
VhahIzL6K2CUNngXAR93f5tca1d/8x9OcQLSKwyH6CX0gbP3TPXe8wtLGQMmJK9IRhxKdsTqxVpG
nhZfRIwXWQEYo/uYGwjwjPEXOp/DOcrVy7L1aB1xUZnRre1kAPhjPcUfex3fCDNFA61tvisFHbQE
/+hop5JICUdIkZneCDNuw+4SKgjWeShXXMk+Bn3iKFSnSRU6KNqNQoypZl8woGLraQnLJ2/F1xON
gYPxfKGykxMKJbvm3jAco3at2sVA2p3eoKqF351KSuSpRBSNecT85+Zoi7x416TlSP+4FxDzg869
DF/1cF80GFXOK7Or2YcbBPnQ6PcRKeDyThkgxL0+7QJogmEz+I61JUKvT/qAxh4aO/XDF59hDmS3
e5IoMeG7dUKXQtM3qQWdd7QY4Bz+F1yHB+KtunTsoscye4hUhNmDMFIykt9Fil4MORu6KRz54KjK
/LbhtKN5TNZI/n52G+JbCK2T5qFZ55hSOOTSUlKZiUMtGtRXer+7lBm+Ma4iFCcRkoh6jv6sjytr
cw0Ml87nkAn8lWL/fNXYH3gUrM1r8VrcuXX7UxZLhJF+v3QGGU9565heBUz58q0NykI++uvfM5A3
VdImkndb8QipER+5UIZrNkHIT0ZwWixm3YGYKFDIQ2XSrH4Jv8OhEhujPBFK/9q3UBFOs8UdS9z4
djb/eqAxwqTmdLA1NpJgZetMiff54rp8kNod0iqWXjlisNwIYAhObkT0BPot25yoI7Pv1Rtrzha1
z3186VSEGC7b80uz+3SVk5CA8DAgyDBSbFjrIUOLZZuEK6TEjX45XQT4kmNKRiko75EQS2Xb+Jr+
EnZegqIoGFvwCDGRcEVBCkmk3aNbZv7KTt1NTB7s/SpD84Z0L/5Kf2pEZViRhF7wk7WFMhB6xqtN
cQ+3StH3PiaVir5+82v2KdAKZogMBn5d9igB/HenTdUzQEHhYmknooi0OOL4HL6XQ7U5IncjC69c
lG8IsKIrTDesNuH5Emx3NPwB4/OaWQvnYLUubuVYx4PAQw/6ABIWGY62/KF+3g7uuBt4abC1nDMQ
0/vcXYu7Y6b9xTUgLHaFE9gS68V9kU22Y24mdspk6/IfasSu2VQuuxRbj3y4Lcszk4Jx96UFX6vO
PMq2GJCCwlXiRRcOjcMXsWt24kKVoe710/6ffGjP28ONRFtC1F6Ug7AtvxDurAnkfixZ5HcyxMv1
zWhBcKbU2Nsp3CvgvrDa/GbgVPT/UUV5FynBTCBNIh1L7f8C3RI7GRbK1ssfwe83+ZTe736Ssrmq
ORYfBf9mwr7gtM93jS9HJQIbsAbcipHZYU8gLm8sz35TZSIjXKPlGHEHoB6pwdyf/aDn4bdMOZA4
5fDNzkWRG5uMxxCz+4z1mEmAaSu4zrURDLb/RUiKSvX8ghs13Y9rjKhIIkoiMUAnewwZFhnF8gqh
BoowgIAzNkpQHgQ2mIQRiOoimQZ+FT0JAW0UNhHkyNJDFaI0QJsyItRDwG5YOLwuKQM1aVbvEx09
giXIOSTB1wrVBVnweMzQKuKcKWPJVcYWTBR2QI62URfeR5+VgrhgzyGNbFSAaXQyiDIQm+Dl4/xM
HGFspA1ykjDn2I8gKoZr4dzDRIMSD1ELAh/ZpkKMXGSWbe+RZpLQY1lTHckQCZIIhGq32ANz8q4Q
cUGYfrhRuBQcpmwq4dBjfg2cytoURYR0JEoSsawMA8mJEoUUbC5lFSv0RWBYFpIzW+FwxooG+b/v
/WKJA2B0Lz3eeTmpx/z/sekBBiN5jmTmSMt1NAK2dsoukN13RqGkD0x8BXnuuebPuSGpkv2+Ifju
isSEI5xfs7VfyMOS8ifCGhooK1usa+BuvYGCHAwN6o4Pl0QIGhZJUAOmHHz4nElJ+5F4bT/n9C8N
Mo3p54einzbK82N3HUNXgoX7/RNuah7NuJrk03JaREDs+RArrBmLpc5YZ9FroATbWY6wZXSbXufW
umTI+7tHEMt6kJ+/nsRsWnqYHoNf/JvIkXYkPYxMdEgGbHMIDpDtMkTgap/00WKHnDnyvTXokVDF
JNGtDaQos2Kgjn5v59O3uwO+2PSdmKk5Kb080dz7gGcgiwpSTrn7iSy8EEO0QV9ehV84z1UGqyUH
vyHitFkBHCSal38N6WH88PJ8jayBEanjR3JvkopIf9si2ITtmy2TgPBFPw+Lk77qryQxgUPyrD4R
Ex6cBs5KQr0alzENPcP5/9/r1geOhR34MDlkn7vfIdVGlQuILC0Nt1ptx2xriEpfp6tOFyXdlCxh
AupjPt26/OWUA5eiB8zP429m12yQSc3BDAWfEBtxqKWUltRKA+0fSr7FfVGFFVZ98t+c716f3tM+
VjEzvQx5/6hLRr0htidjdh1QjMA36Z37hFFjQ/hydGGinT3TgihR14i6DTYkyxZoInje5LeXvMf+
muZ7Y2BiEeqJYMF3FxYcA0Gikc2BXI7vC2vwDXurG0ku2PUx/lHcSyJWyt70XVlf73N6svNOCecG
qkzeo/r+b55KurRrgc0cbXGB5Wbs++vY9pLf/k3YJwV1UKl/+FocaZgtIO0haEmfuUBLWDbxccKY
pGDV0o5W1GfoYXdDmjnvsQEEr8M1QKLnWJsv0a2ay/GB8UNZlcxuwE/kuvofIM8X6WyYkRiSb/4P
UNDNR5cRxq2VhdtSotzz6pHKy+Fokv39QpNwABumuT2CdYFosW9NHhFdfdhKFBfCWbhzykgDN33F
JkCOYo+lPxIZT/Q88dI2nN6/e41LP6ziZo04Z9jffWNcVh2nQLYbeCAaz27DJ2oJAungAAEPmEY2
6gyD6f4afEk0zc8FPkya7NB2sPQi0QbxYDGoyCJ3M4ZyJL48rky0vNd/k+VXHPjzPGr3HBKUKhFX
2hj2CnKFuUdDMb6Wnm4EDL7ModwJFnMsOzdBCYjtabi2z8qRKFEHhWXQrT8+Ecvnx5k7vBCzzQVG
qrRNnCi0hIxbxIHsHtlcSvsPl7OsfGzGKkwkQZxJM76CpjWDwiUyjyeHRmAk8+EUPxxrXMBmDM5g
bCxxF+aIVlw+JLRWMY9AxiqCqZbPcS8fX2t2cYJefwHRjM11eaUv4xtZ25Czlaa5/BCGpvovH5N/
jAeNuIbplujjsUwqLCd/UWWvxequOirELooV336P1BPzpvxycktcUVpeAWD4OSghV9xd2thqgubm
tvttxGyhk7goBfWGaE51rs05BT/2t71qeNfgInyCnBG4yrx6fVXifcI07/8iIuR6zVDLXQUWgOeA
UyyGmFoMV9w4puaUTIZ4cABMe+l3TtcYg/M3yrmVdwps4QbipcWHjfVs1yfiZHB9eWJsy5IfJ9er
p9OzUMc5wc8oJgHNOXKis1NdTCv8I7gVui5+Xr2DxvnxNUaLMxbHzgfA2wJNUzeNA5pc0ElxhlK7
ELpFGi79I6zuypw4DbwZEGZvTNmVh328XvZQOJIgiPSNXRtTRNQTNoDtRO/bTyPZpnDG6CMUuJ0i
FPRjdmgi4gd8QkeejEz11kfFdw/Ra4zLUMFRJO8MwVCBYa21tEQpjr59de+JpBP9+IUeGN6Bq+C3
lNHbVf+Z+jhhktyw7/YMWPg32DH3OlJddUhAPa6CwoGKQJiDEFnWUkTj4MVtpa5qhBow4hZJrP/+
gbrlK1hoXppfVQFhhr9mpVkz/OOw/EiCyfggTA/8IBS4OKIA3o+OEsvc9InUz+KtcVLGJtgOQiTK
EBxZpaJjkGWIRWgw9wCXIDqP1yFhipEJKE1cL4/vEJaUuMBBRejABXSK9BYVlvWS6CBWj22NpSeU
J80uq9hFLoTE0jgrcz+RbDDV8plpHphko2z4PGvYrYB0COROYdvNEZQXZFDhQS/1xcgGrsBRjPtF
cIFYEeEq/6fnsTb07d7BmJAwj3mIyDcELvqacwVdMzUKtP6sXENmmHjaLiewYhrFULXesIoUe1TG
tbfFP23rvDDRAjbS1zoSVLDMCaIX4fewYCSzYb5mxnIJ4Jt0FJ5x9ARXHCqYUCHViDJCqDIA/WS1
4SNY3uCYhFrx595gMKUZDyzWHeFxzbGf/sLTfXC64fJoFvTJUsaIGXfC0fwCxYqAaMfReKUjn4e8
sc3EWHIWGeLSQouBVHnUiqW7HSCw4NiBvoNLI8z1nCruoM08q5iSnsKmpayrQb1rvElJVBU6A9wI
PTqrHyhEWDljyWmnIJIjLLq+dsb5ovg9enxaDj5WfNmYmLFhPg5PqFoZ6yqsKMwlgTwkTuKcTsnu
xKmihPv3wJp0HmZQtzg9fIjnyQerIGjpZXTB4J0QUA/zJ23dZwqfjBP1q+PRfQk3XZhFWmSM8z01
GmhGP5EwM6tzUFiQ1qax2SH0DwXD9ccjjAQEctxL6wP4W/qm15SbmPZu9tsnkWVkLAFBn96Nf4Pm
YBSnrN4gREkADFcOETjKyXDnJP8KIBJpm7xrmxfgVz5r5WFbpp3k9Q/SoccDU4mKEdabey349i/k
GkHHnvLwAdYv6JmRYPJedzdEVx+fThkVUtbibsejG5flRCxPpDr/nP6hZLW+0EKQlhcXp2jVGxSv
BJnPF2UeSVKSJ3oobFFIgd5IvkUsPLhJWzN84GrmT4XzVRTF4Ihh5eo3+I4dhQxME5bVI/+94WFy
JI2qDE8FQ4MmZH9yeX6qJmmeAdYvRXHz3vGjxHmzojngDwLrixpx/eXIDxf36c96W4qe3VsdkCbV
V1w8fpk6Zxm1OP2bzq0bPphKH+KcvD3BzmHHyh2OAXYRgbvDBEFyk/qLbkUkvPDexUtcI7y5YNpT
PQEWZwH7GnucAc0MS/eMrgtc4qU2qin5I9OHQEZCIkkX/hP7mWWrHqYguFjQCZ35BUf2e2Hx+19s
AyB9q6fuMs0APFb2SZ6pcyu6jDqVtYfaP6ABjhHDfZG+FtpR95RASoOApSlmPuRgyEGi9aSYfNhi
QGY2z00bbX9ObwuXjTPqGqKeP8IJnYXPmbO75TQ7NjVWxLUYK4ygj0gD7mLSJqjTMHyDVQhWAV07
Q++KckrhuCwu889vAdLwvSR4Cxm2MPGZiGPn9Drzn9qZfUeacZVvyDsI2tRHhUfEElT8z8+mMhZu
HImCieavSDNa00mOTZ/LbvLtxyRoqaFyvKvhDSnCY94fGbG8bBAAQG4BKbHG8yQQ6IKqYNilvCtz
DV+PedoEeWIw8H7BNgJrKXnp3ifFZQ2O1ng58ocn1NVlBL71DFhfWbAoPhEFUheG+I2xq+YGgRkf
V15eOPFevY9FY+hnxwPFX8BWzr9L2k6nVI+9SZZcIpaSd1XlNbs3O7nAXRqiHlI70rFmvxbljFQ2
QruZciaISfbgmFtERqkZSjyrBbyCV7Ts8nxrt9NJLcPrABIzrOb4uK+Wq1+8zzATRWE1FFpGsf0N
v9GgiDHHf4H+7edf0zpwR0St1fh+vygSQIwIMzmyGBSTDEsUkB9GYY4pm5fTnCxCShEJeA+fsIQh
sxCmdBMWHXkMlrot8NVcyK0Vd8/1w/jKvd06IPwoCDgb7PMZiylAid+fPmOUA9VIfCZEhHbunWRy
vBIwB6pLjxUDDu8cMcMVlQJzEVklHHWxao4NOsVZPiy33GKnIwnYbggznj4tkWLXPMJuRxWI+BIq
0o/LdGX+kvJY7yrVxaZfTMlcIIlDmK7Fp5h5HIHsHVrLANh9pYISodeGL/ZKzA2gUxKDlpOXqXno
zgXpREgJ17n7c0EssH8LcT98OKe+AjPg6giGMLmAfH3TPMXJjWSIIsuIzWF638PUnp6z5p/Q8nuS
3AfSHyhj/vw2/ngG8kOhksDyBVphGDE4k4jmHCuRCpAsO4ArHxwiGRFcYp9Sid/7tgGOqlBOiAL2
aLsaZGf5DQlNrvAjyCycHWTchBlxTPkUL5g0l0l5w0aGLO94XRF0NyBxbr5dEO1J8hZT8FSKYiUO
9SOEsk90zlrmgQLvISbHVdBRL5CaBeCjwXZS+f3wPWh5OB/+TWQhVj2RaljhJmWQM7RAIpABTpJR
6k7uMr4ZWHDS9aI+4dNs9cxNKxg1X14hBMRLYe1F1C89NP7PA7xqOSsx43NbVYwulGGu6xB7hAtB
XTUoj74Kabft4XvAFBNdzxR/pYQGkIYvYYVzsVXhnpFsXoCGdpQKGtJuTZv0S0HG8CGZc7ovSSP8
7MubyAyuuQFXrN46zj/SCSYZyXNrCgQHn0BZ/Qj4uPnGEvv7DwgO/3ui7fLRm2ydHp8+yKkKXOwW
SzjkkTYpI//jcDE3V3pQOJUwj1gxC4WxpCOS/rkPt08/NC/BHUCf5e5ng9bXU2rWdvIOijpLVO9H
w1+xBIx/MHPTXwXsOa68fGgGxDtzV3ZLzqgfVhGhgRMxsshJ0punuiR0ZZxKidWhCJjPA9WXd/Ug
i6KnxymZ6T3AzZowaHAKqk/A6e3+o9mnoWwjOyxcC4ACtpjUpD3H+2xyGY2hDeevubou3BNJ2z6B
Ez0A/RcnJA5v4pUdGKPPHHcBc6gxcGSG8A3jGZvaNhLRjb8EpMYcvtF7cm9zx86yiaD2rtSEBsXi
GX9o7sOPyGazpUOnQ9SRB3nmoMolrRicsUaAsXULTrdjbCuHfPA3RUuJLWtAWgtMZBFk8YsMKBcP
KLJqZUNEKVdjSPGjn5M5By0BVg3gg6auQtyI6XnM1uyXxHTdB8PwE6MOnsF4hBw+asccfTzCoIgl
RfmB9p2so1tg9L0LMsf7GSGeu8eFFeioIRbAEVZEb2XwjV7ONb345KkHqnP/A94NzFHvgBhuLorv
LGGhQGTMiURIkvP4O7y7GdqRlqSc6xCRr81tGcvu+SisEoie/TxG0rIndSzIJ8Ro4ChBocv3qEk9
qufVNMvcFpa7DWreJqvyoKdEj75TQgZtbYA7VKysUrEBoy77j/BNmpoPGOjLLloS8YBBoC9kEFp2
BjZ/UCLifpTEWmZ2cB+3uz4yN+7AUFm8EbSMPsd6Xo+1RBzE4t7uM/oi501BucsFXHyIq2RqcSIY
1y5I1I7SmDFdLwsYZ4fsgQG+MqCtU7ev0moIRnnfXMeX4XVAAuH8eoT4HFpW+H55xdzEiQF82oe2
nUrxc3zdvHf8+I/9ib6kRY8J+JoPsdNDd5PFMKTr4/F0SccFqaxdEsR25fAJ0B8QLu7hAKCLpHBA
yGVqUYxEF8EEeK7G5SM25RSS8Of1gUGI0VnqoJiZ/5m/p+1PJDv3UO8QkbMiw27yTQlMpOCHt/sl
EAmIhSlmhj8lr91Q11xWW2z7NbE50NZv+jYd6UJoO5pZdaCfzNbO1nUEz/D1CpeuFrd1MpaSA3Lo
sU4kdoYmtfI/54xiJu8jTNGY9ilYqfEZ4sTFYQb1s3W3mJ84PKzbBWHSz3fUEizaRoT6ZUDLTMjM
NZKjnGo95DcOK2+Hx8wlst4h+BsMoyXOj7+prhqeadwxI141v+SO1oJfYogKoi0Ra5IjUe0iu0/0
6DsVJGdZzwuoRf/18/ku9hW7Pd1VesSI8Xt4HY5C3vv7LztY+21S5CJ4sH9q5taK13s9dFH39E30
4aT5ao7BxgtKOkWZPWgwE31G3byi0+wS0HFemEHPgQ7A8NJxAgcyPnREtReyK0PTR/mUKyhuOrKd
jdUTpM/f0p7ACDjhNhoL6XRGRpjmN1HPeQ4+Az1u0F9rh9ahP8Nd3IiDwitaA572UnV0J6lhsvWZ
brmrNpWnrXtBjiTpYdicb3gd9VrB+gXhDyO62x764oe1Z2tmBoTr+Ts4U6bQeXPo/Jdqa/YzPWRz
kL3P+uvd7MWw8x/ne0Qktsx6srNG8qE+6H+ZCH+rG/sd5sk2fHe0JWlIrw/mBGxbxnM1UOAlkVc4
vUkvVSZ3ZK9kKbjQxEsg57yzyzPg+pM2VmzShtuMg8e5n9LwQcLYHqCYSY1birZlcj32PRhguDUJ
pLxwhwu6twM56i9qbJvfUNUdDp9fD3xSz7FeIKFgBqYzaHhNt6Al8MK4n5ly2Rcqp6/Fv859rFjy
nnQVhxpBblxFNACXIeoYUn5Eywbf1JCt59+B76aEt/Ekvp2y854ILAtHnvOBlQbxr7aMbbRF02Il
UoxqkOdQmtB/Uejea9xbGmHJZGjzfLJWSDzAUxOMgFC+pRSYwTemttWugtvf06U+K0aRZy/oaEbf
hb6DplkwETY/yxEgzEO0PxNZgL+8XF0l1gJB5D0mBGEOr2P0HB+U8hc6r0oevnXP6S3UBBcohklh
ZaZQblMTUcs7PskJPm0SBFDSLST44021kDaPRX7CHiU4LlyZMcaFkMwB1t74skBpCRE/ZrQi3Tm9
MKVl1OT13e+m8u9LUhjvE14gYlZ0mbCHxf7Gukc0QT8SaeOEoIaW33EV8E5iKGQg3BNVGdxda0oO
H3SVx6xJCC8nTqqZCPFgvqvauL8h5lmKeJLxu0LyYNEMLHInMneojZAT4KBDo/F3liCyEWXNGh5o
mCNkoBnxty9YWkqeeL3Vml6AGTNYIAWzI8/+AMAPsUDnkdtBuS2LFPKdOaOfm6+higmsqWPSMUjc
w1coHHvy5DaveD+k5S0wvog+RFjzRQ0BKEUaYfwZ0t2zEbKlkDad5Cn95bh5LynufdrOYblwp5no
gvtcFsECEvnK2liscA+F+PxD8Bp7kbnNBAkkkQWwkvOXZ/0Vbwecrx25tM8u0e3xB+jegT7RdeNY
n0PyYuCZCYs/GnEe0IlBlQY4g4i8hPZG1wwGlMod89fv8DtgLSAjcfuXnHvOBOcUWJuO6N5Cmy8H
fO1IIuuIOMahOB4w5RokLt2Cyv+uEevmg8vgzUGEeGlqQFGAYH0P/nruNmgQii91YrNE5vdvA/Vr
Q6Hzej2UdyihzyQUjpUZAy6gWdgkLS5bnMWYmcDxvGxHE7lzZjam9BUZ52j7BwgiIlYqf4I8DUMZ
byEmKYh8EyBXMdjcDerl77vLNqVWBUkyrG3nIEyUvrOW82/hZnT5gSuL6JttfvgxtZRej9uCpSaj
uc6t9aREWcBUrr4pNXb5J/tMySW6nmXToShFvZ9LJh1Sp7ahZJ0lTjXChw4HWzDa6w6o7o8QF/RX
BHtxmAWnovWCrC8E3pQMWqgNHLZXFWAe8AoGpxVdSPSLmdTt6nwgCMbmzYAjAoZWTzuYQT0gm3re
A3cnFh9rPTtzFVgh4bU5XNIr2uLiVtH5+v0AWEZsDCZUYW5v8hARGZZitqKIC8wD806FHopchdVj
wSvDv0ZONaURJAu86HPJ04t3X8si5DYGjqFq6Dlg0vJvTM8SI5s1pGASDTGeGu5rIQv+EPbILVJ4
Kc0AruX8Xe0556CAHHlOf60A395zKhbQNrLGB2Qtp8QraaZzxH0IOAuPCsw9aW3XByt+ILYwUk4Z
6z/QeEBKoBP7L6P69oVI2wx7SbMgV9v5DClMBY4GpOUky+wLbMY9/aRAkXz9oNU8wuklUi9upDeJ
2jQczMD4HQViOzh2AYuxqEsigCRfl+u6g+qGcrL5hNtvAohMkBROmsEXOYZI6UAGISUVoC9Zrdh4
eTmEVD2Dxyemwaa5xZ/Oud5wABe8l773H0n3tZxKlkQB9IsUgfC84qrwVgjphRAyeO/5+l7ndsxM
R4/ulQRFVZ7MndvcLZCupjfE7ySmzKGcolDcNeaeY6LyKFPOwVQWFU6Z0R0sWlsvg5EC4KJybh8r
H/nYUr7+qL5d4sGXprk0uJWJVznnyrqP8tEoFLO/XPkt5TOaNC6NP365pXSjLTCikm5bB+APiPcF
8M2we0VfQcL5+0znhNto6y8ks2oqvxPzx41fs1QUPMx1OICSeDIfOHHXz/x7elooz1te2fOHvs6A
/Pz4N0ISdz9h0Zt2EMuI/w7GYNvmCpH1jc84pQm6QppbQ3yAbHLKU5X4GhnjHvV7x741oqam+Hth
uQATCHAmrGvVbq27cD9bx0sbUBNbVMuTQ8YSPTg6DrDYGDRyOmisp0z9qpvYfMj1HBfy5dmGl5xG
8y55B9xxlUDJjVhwpeBt4JljLftaT6erVkK0DK9ilOgWftiPBJrGgg51Mt0M7r/H3mFAg4fbBqAN
oTOzMlg3ZnvS8Ti0DiYiLNehgL+G6+uGeklVuGi5p+CzLsHly2whtRwSzHAguldZpNT2TdZQf/MP
pKQsnbSiWaMkCzxsGM6icf9Jjpj3Myc6ALEajjtqCDiw08VUmPBcqvnzlq3RdP5GDcAc91HfjCjr
ui+17ac0s0auqa227KoFapXz6S31zWyJxEOxv46Vf0PavGZIcYkT9c1BkI+NhXOtVOOvPMyMceDG
WYS7Q0RN0vVu5DEEovuDqd0qOpNRgPZBJcEQeeu6W3bpDNTcZVU71eYjVkLte8v107XcZ7qWmoWd
43GKSEt3tu6QoeyjO0YIxt05FiXLzMwjCUvXFa2r1lTlRCvj6PXSErlymmbpeynu42MS7cwscjxX
n7ttlHiNrofWbN8+i1OmA1dtLiFaxqMcLHatzYLxV7p9UxotqkgCF4OCj/rezX+OE/VEonU/tIho
+/Rf64+c0lmel5ETsJYN+Ta8Az/BSufYvTdPo0Jnqd/t0d6hweVYYc8rJvR3A17CLJmozvuk0qV8
HPTkMKUqATJdG88JfX2OuQndszs84WG9EOr5LiaFNxSrRXlke+f5z4OHtIwVA0upH47qXGd6alE2
yDgq1fgBNxiAlzcRI7Myy+SmOIZfHPr2Bi8eq9OeJ55XUeZnWLH32vMKOYzX3VdumYVo87XCdGTR
/Ki+WNxvG975niLL0WkXZ13gPl2XyJHANjbcskScDbdyRif8KKX9+yasAaBdt1v56kz1fFpB6sbu
877nmTTKuiBjh4AeO6ncx/lcyRmb6fimCQ29q/AozSF/tiAm10eV6PyYrrzmahYSbBVux+rmVvbL
cwMOvN9+3J0mmKCKG6M93jlCungtO6ytMjxfz1Od6Hz2NBqXb89WgSktV0hFR71HMEiVCiRAOQds
PatInir2HZqgAvQDAbTuzy/pKp+KW0ZAZNguWgQ+PwrdcH5dhZJXDjE3i0p4mSxAb9wrnAGHTFGx
mLydv0l0BLlZPWxGWLGE/GfwjE3lbdvVoqz+lrP+ayfRs1S5291my2RT+1llxRP42BdtmiudpQOO
U/d2anizJyFUK5TpnV4JKgFUzbU1Wvbz/A2hNA4yDRwQPamvK0qGS5XL0YZhRmneRMTrw1Vgpf8c
7aQvoUe01uI0NeWbwTX6kxIdkUh/uBeLqfHiyBF89Z5ov3YIsEG8gXN8ersiKW6bNy0s5VXghhGA
NDXwhVj0B35DIVhH6KPXnNDz0eTXAS/SZEYFhOHE0eJA1D579+Jlgx34YCV7okuD6QvPoESRoxKm
WV4EzpL7FW2N6xT20T6lKpehezdJQTkGYS6815idk/14MJOefAa39qTfVxZndK6G6sYl5FioJz6h
oalhxg5PC9+6TGEIH7IwaM6y7Ztu2mvj/YnwXvObX7rB43H3F2R28zeuOJnhddGQlLcYbb+P5XR9
29wyjrtWxykfilqs/fcQagcqQemdK86HTx3LpMV8PnSnbVoD3RWqImWeg19Hkxnj65kt+Ax5zjcN
+rSbBlRrzfJWLzSv5trWuhVIKWbogzqLL2VnHW28xBBaBrGYT41tRcIozmj71+qrJijVCfXitfvs
HiYlXcn9Jbp/XPnYNp3lx03Hl/bqmrQS/mA/uSG+QEouGQOkimb8m1OFG8vHebwVG2fOFkisuzIQ
2XebdXxcctRyi2CasF00YMBrEgJWJNPVNMsVhdDEJANHyzYNYH6Gixqi1fE/0/tITlNe65EfCTlZ
vacTIkzDDbrZlYNTy7W2ylcvq1bWSu+ffdk8mrGBYdiSt9w4SAi/q/0h++oZLPPUkADv8VXicB7k
PO6scL5mukwQereYdduukW87e1Va2vP/z9zX7q5yrwZDP+W9ZBFesBGzXG+xngROUjx4YD7kumEy
egeFGvslX32nw5uUBBmkp7JuJbXbsIo3yLTNoclYeWzli1+5e2kuptjKsZyqbNlPBi2A96Y+UakR
Z8Yz+VI0um6BOrhFhV9Szz2Gu64ETlb+8pq11qax6tro63PmfySSRJixOzTW+OuP9kF8HzxVkAqy
7HQo0HlIHFWrAABgiW6ms2rynSUTIaNtR1GURhWvyMwvwyLJRiDdYDWGFxWnBmHy3r/NhIaUr/c6
2ymmdx8P7fzh/cmsjxVF5QuMw4QXVfyJ4UZuJ/XZc/wx/yNQ6aSrqa9JMTEWMn2s7BuFt4y1gn+F
2NiOlqBMbXbjUdBRfKXjB3FeRJZnesAuqmVdHs4SUuGdanmJIXO2fXx/RGyBxbb1HP5R5V55X0VN
jvjTf0Hj5gyzz/4N3jFPMYxZ/+5b689rxAaHXf6hwYTLHtL05z2W8/H9cw/qz1AOtPa/BxsqYNyl
oyVbrqJlsuqkZyrGbq5F7amG1M1AdFjwyyzRxLyenm5//R2EFkBGMMNy3c70Neys2Nu9Kyz7b71q
WGibZcaIJF829fmWtXZ8/F43753gdix4TvP1L+XHhqVfGEqMoKUntJ+L9FH4C3Eaqzzejp8fd3Zk
+29PcyTxr+13o5igfVG8Y/e+DLeWS6t3gsNGcFfwVIRGmJ/r+PSV9kFpFufDdPSzbQXDMofSt42z
UQxdmHeAx48zQCspr2g2SvTstcbuprI8QJYdt4oIMOJvG/t9bV87bDleBdshTjmnQaqUqecLOBVA
7pd63np+XIjmyWh35ROUAT/toC2dm8x2XWXrgYMurM5NmxsuW38PorEE5HLbu7+lmwhFFVhhk2jr
bkT4Xg3PIx5g9GbLPiGsz/uE+pqtBqmQ9FySXzSFInHNug4/tttIcJBsHToLktnGhbtKunFtnX5e
4di34fVz38sDgd/Fntv8dLvXeHdAtkypSFpJi6bE+MwenkngspSmq52eqrdxYV46j27Nk+Q5G7h1
bPk/uLtBt8V8fCyUgGu8NPKS1Rg0ZDj6qAegoPcksMyHoyJrjAN9yPKGiwd2tJoaJnj2k8Y+2u4e
/Xh8rz1G+64gtOpwUSFrEGg7L2eKvUSRhdixNwjuf7IRSgyHcZL/jI1iJxiaJL/MdhU8Sc73L8WL
b+VMgVtamtclKXF8cSdAF/QYi9H1e2bmp5Amtk0GaYqOdjMCpjDd0XfNkjDJqntmZ76Z/9gs6uzW
p1qhUDx8Xdr27RPdtH2j7+qvUtzOUsEMPXmqWp5Zmx83pVlj3113OWN/PhvTB5uDlOC4TfkQiG5e
9yJhJNkhkpOG8pkJ+RtOQt5NlbDgk6sgpYUqZGz/Qw9bPitZk+L1amu+LS8/znDAoPV91o615RCp
4cnqZ42WYFVefTZN5AzWKs/a7vNKbhRdyFZzjuqpZf53mnyNsXvW8oqHA7uDLohnA/TKfeRLoXs5
IyXMYpOYg39lFb0W3bWrhL0l29XGVDRwZ/b1r1cP885NzsSeSVR7MXMt9t1cbJ6sXA+WfY63R+9R
2g9fx5PW4mvenQV6VL5uL7n/uFoHcMB4n5DplJkglyZDm705ZUx9EaVAYbXAhUgk64Xv+U/6z9QW
6LaT2tkotCftXQ820YNTpPQEg1C0LmeQwradWd1f6hK4kucFve7SV548NhFEnu/uiGpgsM076Fre
/vckqt4CM5oBe6BW2xXm+qQaSaPkELeUkzLRzXTSS5b6eUi5BvrLfmVGVqyGVE+ERzuuEJhLgZP2
iu0iqa69d1XA7+2Xsc/L1PVaXg4WdUEXnKx8ZakC9A+UJwFQ8blwqLCUDddF+kM19y44HBTJUYc2
7c4q7q5l5aE9iezSI6mosnY2fZQFjI9ExZzok6JS+8zEhxW3qhW1V3k8qax3xAapLnMxCphDa8MV
68YlinkkgW9nJ4OXRYqN/XP8L+72aGJ2a6LeXA6lPJV4u4A3wqQ4X2dc0gwWw5XlT7a+6pPMhb7t
/JNpnnotqUg8JQPQoYW52u1fy1YA6uFLIzdgpuQix/J/4oLWgaV2hfgRtMBCr7NorDt0FyEio4al
wreZlK4iQIMEcV7i++LcYkIZbDg4FxYM8q9o7vhLzUX82lx5WSIQrj+F8SrGurOmpHLKdZJ/mTE+
1M1Txd+WY1OiLnWjfe54bn72taNcQoYtOByJ0kgzqOGCLgOx8D+M4PlylrlGbA/O/uEOV7h6pLIt
TfInzpYF9wDiwRwy4Bxem4OHf6Fj0b4vUCcrWEaTOrrJpp7velSLnxTilUz1ED1XWOGvFsr8sksa
olr6K/trhy2zp3XFkBKKtEcXhb5sflHoz+/LZ5lzLnb+7+b3pR0I/7G6PLdF52iqVGBi/KRH1w76
rmk63tSRkd06XMXreMrRLUrF1ON22Kfo1Adhvt8bt9aeSQUh1tVTKVzBSVMJF+0uEp56/VHZVi9v
L+8YLEpD+3Vc+L42N+iFdFuZ4vTSAyeCIoYeXqSRTqCCzlDm+yYc7EsStKQ4it5N9psnf1KmM2g+
vsPiXxYdV5uZs3l6ThTPxLhL/ZoUikXPO56hDEqmOb5n/SBALcpQxxWjfSxuaR0Y/l/fs93ze66/
nCZrfnr3pcWXpAQUplPA/JLf1rqCPoK6GIWhlcT+amAJhfvstbmo7365+m8C8abiCu6i/QAzfz2Y
1VfRUY8iCxmHIN3djDG0orw/en/ZggDy5fcZZLV4zstL+PVZVFjGkZu8zboCTSeddX/G7T/RWdRy
kVXStXKtT05lxWT/TlnbWX8HJPVWdyqzV+FM8K88zQfZriVu5wrXHt6Jgx+4SPZ5GG59zgfYeVl+
DajjSt+ulL6UpbSceonKesityBrSjDPf8BEoNHY0ycizZE3FG4cIz/e6M69+g2Wqh/Kq1kW4ipAp
Srm+9qwoJWZoPo5yFUWrBkArnaNntvh/LBishM4tMupV9rrPV1hBeTK41ynZKpPuofVAoMjDaxRO
zraBjhrYa5do/nHurggWEqZbN/XvMw5Jkt8nabnF2XBVI02o5GuriGNIaYhGbdybIVMo2wFLFB1D
hOc/3Bhe2nSX/B5koA5yMVt8dc9RfC/LHyrd45vx4zdbhh7Xl40mowGS8pf292TQzVFM9rqF1qVa
QGOncAMt6VOq+yKLoFZiOuMYta7gRlraJzqP6hc6To3C5a856Ry/cvMWHyncq/YEE44XolBce3mC
D72V37WmaCyexg+i8uKRjdt4/TcPzteNU3UyzGjXw8r3+Hf73v/t/3ykqV4mosqrtCdx/6ji32P6
cLqMRPnY2wyOde5R5fXIZnYSuzqjZ30SP6RPLbq5CoGhxeiJncQ9mgz3bCenjiHCj7PF1LP8Ylv9
QctNQkDtT2UUHiTUo1vxqcFGvkTCYuuIjHwpz+SIPKI0m2cxNJg5l/JdoOu5cUDmUW5wqVU64qtV
+UoUnaqmJV0Uqjczs9OW/Pg95YV8PtjUU6F/JpAfJHJc7q1VKsTBnCm+No0na3+i5mpmUpts3ymO
C9f6K+0cAuNZhiPe5rV0vqV4Jn45qPKJzj37i8H4mkcaKx8WrSUCHd2CGGEuZ/k4nWvM4IOSw07f
y5cORl7m2NJaMVdKAzZQg4+tUKky34zGtFAjFX45BEZqysHcyj7Sbt4OptB5cUgsaut0P9szBVSz
fbT+7hoH+9zbVLnJ9pjEXn9tVp2CbNaXlqznZHUe7GhlMMZnojwHxHeqa6CE2JeICxHmXjFkgGyp
7+t43zyO//ncOe1t7vbj2V+qi5VbPESfoQGj6GHBhfXZw4FyntRep6feueYVs/pr56pPE7HVGqcu
B/2qNanZ38lchLjeqSIs9HLdU2w+0vM82TBOPqFg5xmL13RfwN94potrZDrbb/Fs08v0fBGbUaaY
bD6YdHoPqxDGyX47lXMYhSRjKAMVBFfnWaVgFRNdQ5M3BSuIiWTIzgVV//3+apxKDW49FlqdBFdB
7j9zx0R9dywuGc/Twrn5+rLDLZIfIT/SppsF8Et30Ul6mzhFPVzwr113vikiB750DWPGfwZBby/d
de+Gb5eMdEY6Ysz2f6jYltcWS6c+6HOfrvgwg9etTQdnHGBd6V51A3Bzqp1JpQgVVDYOH5+FRfmo
S7Qff7G6Adkz0XvLSP4Js/+xfowwXgJbcm/4k+3TsBXQlOjApM58XirLJj6qMIBbSYQVxJO/WLCv
On2lxjn9yQ0ZNyxUL0yE0BndOFyKG3zu+B9nOv9wubBe4JUWGQDPR6aOjMlK+cZAJ38JOCecB+Jo
836LN8IroeNVcdzpO8jIvmiHlLQfHZ1f0bYf+C3BclCBih5MERvb6Ekl4YwBwEz6yemDU2WQjOAi
9Aq/m866tX3zad2dbBgBtUw3eHw+KtnSdnD79VwVc2bKKkXIKDfA/ZKqeuxm60i0i+LYXhtWB+nR
TWb7L7V8+xAf9IPQ2VvpL91Iv9+CAWl51OtJUClmpp8X1Mq5XfOkJ0iHnnyJuBMRMhYJ8UOIhqXE
RRun7ieshwpyAextbSgOLfYKY+VaEWtwORj/KmAJZDv9Yelev2PSdRcRoVgj0T3Xv7WmlQ1zstPb
WWDnM7p93lNlQcEdncSFjUvv1FrdS3oCDPGX8aXNyq/4JxAM+JGFXuIwfgmw1v/aYIyvvIQyfHKe
zvlC5YAo7wBJsDRIej5b15jgUSOQi7btTfcxZIJSygkuexll+rm+viEfTL7izRtN4LWhA0fFFnbF
xCv4edlMGP8FZdIsXTjDaZULnRPa3iPMqJLYFtjdB1vSTTypX8+VK8cik2HCfuXr0M7WPU+r9r0p
obltNP1JqlpybqNcNfl77m7iw6eQkPp6ePNqZX9HyZHf+BAadopX28oSRw17iTPvqepf0re35yx6
rOK59dkGr7mf5FSEhIPwI3sRXmuyDZKrcmC+l3KH3mZTNkRfRHaxy142r7KTnqUwVuejU6b6ajyj
6R0orhYTmVvDPmi5+3g848I5ej2OObfBCXLxSZAds8xnTUwXxH/rAThV/DNlbSC0fQPNKvunidpu
N7ltHJ5x5mnZwkZm28md6s/jOGwV1HQrikuJ3y3kPrmMt7iNiegVhe3eZu/tA5J45NnGuexecWqS
LNt27ye+3TfyylRjM0C5XVixY6LUjqyY7YfEjd67gG/deQmeADAp9A61U23Z2EG/kD/eMBMGjyjZ
vncM+5bnQEqHSfdYvwbvH4v/WEouP4IRSzGwEhf8d3ufmi6YwS+wa/yzqob0WdVDX4DPEMCmQ+M8
vo93oyNSib0GiD6NyEH19TIoDKQdlv/Qmcrg9pYb4N+QvP7J/i1/DoVSWIK5oZuzfjCYtS1Z1p7V
hG/h/hSZbOWA2urEYX9FoxsHlCPVuZftw22ngxOR9WJ8iKmTqqF9z1Q7286GtOU8Po/DcgwSV+gG
4sGxDTsrzzrcpuOHdedrF8r8/3ZNbECqS4svIynUFAQhjxY3beB2Hxqqm3mJ5GtVXEHOX7OpZR9g
Le/J21q+ha8Fnoh0yMr+I8NBNp8KTlD1VaXQmDUuJ8u9RQUtX/N9KE9qqfjInWJ67Eg0YtD1s3Vp
F45L6qdGKrYDrmRJ9M7lzHgnb00705oVh6/UIXMUjWrG5svYdx7IxHQwcAa1U/2n8sj+KcfZ+rEG
oIhF2L9z6Po02N3Hx+ayu+3e3Nzj7IhpT1A+2reMW9QgBIjiILvH2sWvZQHJzPQhK3vHEYa7EEaz
E9nmGiY0MsXno9WXx8qgPu/evohC689vLIfFn5Kf4/Cdqy7/CQ3JyX53UwZ4PPJlL9gfnVgVPEw6
7/oaH8kwGRUECf1bU3QDT9fN/yzdRoxQSpJPUVj/0jKphAF1dqIlrPXz/cv08i5U917cIoMk29lW
MACWmhBoxcfqgZed04qDLOtxXQslTj012IFWl4KoeNV1X7sT52Oq9BesPvdl4jphor1wDwXjbYZ4
WCOcVMOIXnROYJi5s19Ls8EOdCJRDwRu6luWP4Otby4ksJw2tesHnjGahPYo+TkbXW1piD3ds0ew
282bPgxWnb3pge83OKOSY/oeiPACJPCfBxvkpRbickkqmU1UtgcAa73+ZNsZnZIzxdYiVX5pzGsv
gyS3zvzb6u/RG6Vb9ivZyhJ1etl72g8H8/516Q+MibXBAS1V3mIlVtHDfILp+jgREQwEDoz4MMvG
qo8rfMJJ8BenbO8e/tNmRsqal9U0Vv/QA6LfO7HtDKF7eceevT0GeEjF3Yd0O+yYa9XiuXnrZflm
8n6LEu0U992/DFXRU6sj0SMOp3MgJCyBI/bQNmD3cpKWJewiPOxZbYu+opapgUpClEmyP/l15Sqv
1XMNujj/0HBjorLQqymU3P5KePsWGvB7xfWfkiG8YevVyjq6FIXTjhrXaKl/+DugpzDILOu7bBCt
xsvXkNeMP0akOKJ8GYbtJEDb4Z90fcA5vG6RJIqfd89VoPYrNIF09s9bOxED/RMxY70WUyJrOFe/
FhxsnRLVK7pIuD7C1mt36NrZ+k8R3TOqDylqI8wXG4M32fQGMVybSDNjG7Uqr+19EvFlkBSXYZvR
V3OCay+/ETKKFxvP3L/1vv2nG/kq+Tcka1mEc0L0bASTfizDEKm9YEdJlabGH8Q9nVmXk0VCWUxK
JXgZAkhYNq4+L63X4hSv+sJu1y0p4dofhcaA0r6+KGqq2S2b1xUv6DFSUbI3+5IWF4AkaQySdpP6
w1Pl74aBcIsDA/qMcvfzl7SJwnpij41SgxwVXp39UlhDYa15XuaRHLJF7WktPPtyIM8StfUw/XdR
4puF8aE9ayRUOvpGxIj5N0Dx51y79M+dK0CYVbVe+yNF5xIYfCxtQY2zBrGH2FXuVq/xov7a2EDN
vBVNejpond1kjgkRoC+lcPfibRcDZHNkYJtr3DVxuEbQtkJ/X1lZn9qsB61eKdHZLksouNc6rVzx
dxVdp4tWvnaKIFOIw/fQ3/FGeD+Qq6vp8eo3S0iarwWCrwaoNemyS1gPdr2n8xfeCLq/VXDR8nWK
q/WPRnQ3Kx475FlfQQm7H7A2U3ef1ec42bNd6Vu8CIh5s6L3aG5/l62QNLf8VYUahR/8n5NkwWQr
0d+8kzNJqFFszq6znZFrXYjDHDarQKjNRC1L9Bf+A9mQCJXqitWI9O39x+9Lce32n3v+0z3evPRl
6bqY1uLurWPfGX0So9BXUT13SIybKcjn09lrg9oJce3ZnuW4vTlN8QsODobleDQrYwWw9M39hL1j
PgouxZTcrIaXJVpnOOGlEVakSgyNA1rKXkBT2Kp+op33VvXC1FSFoSXzyJso/ARvo4z36mZXZpwa
kEiHhoCWfXNRvu6qlth5/IWc+J/Jm72thq8aNs+twCDle1ke22EN9m+3Kc5ZHXNV8uJTYJthOHhF
1jPF0a5qEn7EnGTDaYEr+oal0p/XAnushZBCjKP1kWSXqXozzRCNEaxQNw4Rf3M13X6H0cBebDjR
e4QPAbWvcumEGz9QSeHAPu16TsXyibat2P05L7jMX6Jsa+vjFeTQQHCywSh0yqeu/FVcrOOY1xMQ
xtCxis+IE6KkhUugbcHrJ5F5stCVsxICD7AIk586RIXRMfiuI8zUzth6qbCBf/Va81a6L6Xnr92n
ZAJkkbHwdGPqnEux56HMe8Bzca3Z6fyt/vY01o8W9XGb/oojhvt4vioJKeXm8fmPZcs/3xH4nUXh
DuCuB64V/uq++yyuomny78Eb8KiGev0vVekYz0FqMJuO9gEJ3LWFZU/pM4qfPlkmSHkrFf2eCqG5
vNMO7rurwFZL/NsGMRFHhr1XZ30XsJms70bkRd17l1v5N4bZkX4vGe01QUdLY8HHod1E+mUh4j7C
NX5FbVXVjz/EKWrtX7KvM4YgAjSilzhA3mU3JD6Tv/QUeKBOvwSWdhc9MNQ4YtXAMVsYLl+Dc7Sp
0yGS4M51wVdTsogwPY0ebFJZtuZMEf+oDUu/wxSIPtM8/7CRWxRns6Lg1FxjnSx95iP5muPMwDJB
Zo//IgV1NqPCYLaNAMuaOz+gTXj5FVAQY6menKPgkG2E5arxPi6E6vGq5xb/F1wFNCiFG1Krll8W
AbHuHiDr4TX/LaqbT2jX5XfdydfS9g5844AYKAD99XeQlYYkkhdICwpqOfu+G+wY85LS8GypIuWm
W3YaLRerpqVp+eo/d//6Zdqr4/ySgbBPJFy02WU0a9tQzg4e1SUiXzujQeJrA8ut4vzXz5VEByxI
FpKubRv845TQbHfWerY3TeoN3ko32DHyJDbdePNzwnllHR4nqZnmMfoUy93NwNY//54si8PgPWMt
DxKY8cI4WZXPMd1m7XwEupAHdiwLv+0snRS9AIToHgf8o8Em4ZFSPTlM6f4DG/72boX9/bMniflL
2hBRE8gfI+Hxk+Vd4oPL0qqKgLwClyEUZyn34ZRGmwiitRQqV94YgYkfzdojdcjZ/tJ6VsxjAxR9
fNgX0MtCEQJ+ivUAPHJaLdQ3w0N35+zf0RyRqCqmEf5c1XyJMhAaz7AULjTxg+szqt0q1opFC0XR
Fk1Ut9lVWlgxFDqWUtZ9y+FF8Q61mG7fUxZuZ61TZjwvTUa2HTXJHMdix15wuBFL4SrVXYncYNYv
dDIDq/3SeDTpT3TUCa9EusxLDWkGRyxVrOs1DE+Xhivn3lPOBVPlK8qz8sXOS9/xQpQhY6Ab8ov0
8Iq9HD077XeRleVcMMiDYrnN0Qi64M5VnODmTpofpnN4gPfNLryKNhQJ46iNX4Me5LW2kIKQ6N21
keS93lsGunEtjw+NZavwc5FL8eyk+yEkSiNrNWYUFUf+Jm5UN+S3X+K/SfsUS5jCy8mZ6TQPXZNI
vp+gN5Q7MpQSc26fXFQAPR9EuP+vINH31x9ssYd+QE4nb2I90uwHsunY+sn2z6j3cRZZPUNCuake
o6ynriXYRIf55h/JuPnSXrU2LahLmUsLVx5uw+W34HW9GhxiZ7H6fHvfdR4NnOZlkecUeTSezfyT
dMVsEcC3gkyS4K8fToqryJhHTN3bCE/3H+2NieXz8vnwKL8yfTGhufcv5pIk79JC51jueU7/cj7i
bfST9QR8rqNtfR30jSi0S9HLjj2UAXEz12jWofmoyB4t99LuPaZbFmWfMBmzNiqW7EFS+9KmtPs9
vh+INLR//FfO5WFHZZWR6WNIfjJgJjm3SKp82ov0QxrT1SSuCcZKZR0QGAH66krqY37HfngM13Vs
8+LK2WPBuP/JGPbdnom+RADxCnH2jxi5FxqSjB/jojYkePwbzE7tQ/sZSHAx4gqQGXOytL0LFGUM
uKpi/yTlznXypWBinQuwePKAaPFvN9sNGOLok2dAaddH+B0eTUFJhIVAupQSzcR6V/nLNqTOxbSJ
E9jtrnv+lMZUybaYIsTBWPy1nOJmEF+7qnm4jDN47+Hs+dYJOJU1QPSL98gEV8DAeTVvjXpe3/zN
eIGnp9OqtM6fB5Kf3utoUPh5iE6ZvBXsMY9NoHjxUUwMU29BVDj57e17YtUx+6HED3IZygVUi/Ft
BPe6jCzPA0V8XU84m6NbI+fDjee1EEOSHWEIzDFA7uKlsxoLdlZawJAEj/yf91C41euz8uTNvV+9
RiGh6xFtLHb8fqpLszbWtkONsmWc/eTHgRZ3Aw2c/A29Blm+B4gVOi4rdxvkKR46PnF4aRySGrHq
XTITaLkRrv32bRQeznu58XOWwqWhw4i3LwewmB7vmNRmOEBDgXIGvxf+FrAPLD5yJK1Ym4o8QXSH
1KY6P216ujo13oHrKPn+Q6enBCEDl35CqxVISbjF8Z/1dAW2I6X+DcMrIlmZ916Uav1d5VbLxrHz
jGzYRKw/EtJVTk5BPvKnAvtTHG9lUhkZxSOU/pwmeo+TAwy3EcEkkuYRXfljOtCbmdryd2tVW8mM
gtYrHb2OxU7CzeSB51tqnl1GScQgzamZH8lA/kZPZVm+8T2CztsDvpG+XYzbgIVccWVL4yDPCqCb
TiohATXHE9OYmS3t+SDWnSHN518mWG5GUnQBuDmdrMQZmfA1ZoCbH+hod/kpuc8g8IPpWr72r2Ig
Q94TywxS1XQPYXfzg3sbPDap/lFoE1FoxcJQtYjvTfehG0WZvcaP96NoeOPlBRhfuvawthgpHrqB
c/XoeBXz0hXayZ4C0aM8iybB1AQEYRtYTTlFEw11szX/ZxV4Gu8wHYPk6s/hfriWTj9I3dGmsxq4
FJCOwzTRv9TFPlkWWCggROcjecjJ/swRNGmj6W060P8oz8xh8pZHS5MjYyz9e5b3H4m39fdBTpRF
Clk1cMtawyTygVklKTJVO4Bz8YYqueEp/kfaRexbS44PIRqLwQv4Qb1rvqnjAb15O9Vmoo0uRaRq
wALDNhbbyTGvX7d1uv1R4A8KXfDsDqCB4Qasb0zirrcZ/fk9uD5L/8iasv56bwtwbAs7De02TveS
Kl19U3w7dM+n4qRBWo5GcfbzdtUXBLy952C0GZ3+Xikl06y8A4NzV/RRsgDWBmGVjNLhucp86GTk
GAtg2w6TG8fGP0yEP6jMRY95SD/4mYPoUeIlcdOVrEtwvTCLQaTiDBVXNRFyW1JNsd19Z/HiyX+T
6921eMuX2DCctWAExZlqykZcBxgGs3CiAmBqs/ghidHE0BYYl9AqWwnAbBAsP5hePXB8NMWmyX8T
m2Sa+NhVJZbmESgR8dRq5BfyC6hvYjY1iRMHlgxuRo4+IWY+t6iTGzyLubdV5P8PMCNq+Q9WN5IL
gqvIlf3v5Gc9ZdJviK89a+EVnJWkRGQ7trf9uLWMSubcdbFGURU2Eq0N0knOgHH6WvWnmP3xy/vl
zeRaKD0+7Sk/H79ggvbsUBzaQpS4Q71PBBXMKkgo1UOLw3P8PQlk7TobhXK+9iQH08w0NjHsR8YL
24YY6ykmGWnky4XKpknTUpgam95wsjrsm0IVe5UyS7YUzLFAp2yf58PzmKin+QSFhjvvMdU8qWtA
+RRZzRZSpy4JbMUd7G64Dww3bVct4PZUaCwgeiYjMySEs3m0i1NPjUQTvujn6NiyuBuQjgtyywNK
bebg9/n+Zuqw/3ClEH4uo4V3y1wJBkQhBZmDUKBz7ofTeXXqWdp2D0UGKGIDtV8C4fij/ty+zt2U
AIpALsqC3e8fISFrz5DlYdJvpEVcGG7CkdRIOYqTXDw2QIL5jympMy18a5ruxXT8Zw6BAZhwBs7r
8b0ZJmzLhfuqnFAzMWqvrRlw9BgB25CqQ0xSyDkKiWuXxpOpE9DS/6woBLgWfkCokWH25+dzXZ2U
j++Z9jAgemgTFhgsVUDKAvPolN3Elwq/ILADfx6nKvWLWRe7LHwEAntraUZz9+rnpm2PXZl4cxMJ
o+fXhi00qWf4znWnMzo1DK8EjP9szeA1qQ6xa7Y3Wr7JNEpj+d9wOF4Cek4xXaacrgUNMM7hJza9
aSwwuAyS0ayeLWMn4ZOJABf7GQzkErCrrCyFptfXXlY3rU4jALgFu3x73ZyL4O3Ex84CT3iCpyvs
/RT+y7TmhA1nxPq2ZfK4hSMoV5YNqeOnmg622klFOr79JZiMe2bdS0vbneB+L5qqw1rGJQuf2gbX
SQznG7Xd15nd/5HVSAri5sntHUFEB2+ee0eaHCLfPv5SOAcCq7dW3TWkMpc2ZiDBzPbCf6N986YP
OMXyXVLdQcqqyhXxq+HLVoM0OqT+dc8Fjnol7fXkgS/n5uNLRqtXAYLuKFCNu5+dgI0OWbjUqiGb
T7lEcTrTIzG3qz7jWS/7cX6/clqaRfzLq/NySmaEHAVJy/3X99tvLt7VJaigcAyWQgVun6nGufMM
KIbfbYw26E+06Ozhlp0Q/F5b9YGPFQ6FmGjZj02LQLZ0olI7RZtg0/p2byzenlxpg11YJV2DXBqH
yuspCwQU8AYOMTdsmstuxjfi/uDpvrGeL6bircb5fiqzh1t+rE8cyUqFY7nQyfeu388Ok0awdiUo
n2ft2QhaCulAJYE9Ajq2w1n8Ijv3Xj2NrGKgIfQIbpkeYxRuJ+HHwMAc6ZbD5pNQH7bDRftYCwPj
Wc4LmyBG6OfOrjSp4khUCNI+jp35gI/LL1uZ6TPuPsq//GTjTIXrRm/OMH3ekSPQWpkHuHSVC8Fd
hrks5KV4APWU8s1QA1m1NHbAkTH9qmsqmQbjVDYX598GsFM3S/I2DTkHgcUYIkmu8bJzYHQTB++v
U/EMqki939opv2PvhvKI2yyfDHJyHW0UQPfSv5z0MMMQaIGZFRBnxDKf3ZRusCEVR1RPbxPNOzvm
sR7ZusGCRx1q3+ITN5S/vSKOGHbswGFPhrBX+TDaF2VjxVXrVs4wi10w1sqWt++XD2hFql9IlArt
hS7MMp8ZzZP3YFZOagAxEOSoW95nzTtv3Uhwjp8/zQTnbPy8WzmNDIbL2x9yNkTwDQko4U5wvrFC
2/8hVg3nfTlfH4W3QKg6VbdxiGvJl9O1Wc1evve9+V0oUMzQurlKpvWoBnKaRWvx161fND9V1hzt
kWx9idggAsox0Elo7rVHdBWFv5ceczx7/8XnccDvd5ypeuPxdrrorau4x13vcMZ88Tw9msoUPWSb
OFe68u4SEREs8UU9X0AeOOsBoG/Oi4h+fbzN3+BkZ1qOwu3gnGb9nv9Jm6eNIK+Ykee65+IsaOg4
ffZDDM1/LN3XcqLLkgXgJyJCeLjFey+EdEMIaLz38PTnK+0TMzHTu9WC31Zlrlym8fqqofw1Fshk
lUxn2Q/pH+k8S+5KbETbXV30kWtMqVmIH4sRBujkKpRmH8uCIJFfZimN5SW4zTyN/X/BRplpLHDT
EsX7K/+BwznbmcQxLH/kLvt89FV4dd69syBdUvCxwNpcKoxmr6fy7tBIe5lupXimBByTPPlPEtGi
m+W2037fSxt4n9DZn9UiH2dhfsmzVX6eLa6dDZJdI3uqsXnMSGzbklaI3aqsk5/pVHnxaI+lQ+XE
UD25rDeTm++TzPSfs7LniciepGRel7idWiWofMJKhFcaXWHElz6QgdpJA/Xqrfvo3bqJz/VooXvi
UP6DdLaor0fxxq6yo1CioWnGLI5GFr3xKp8ZfvC36F20SATdf6VXpMDJE7b9kxpGYrnY5wudkwgQ
3XFVWCD2DQ4mDgPuudEBBWdcE9vlrBs6W0wFvFrF2l16WG7xKhzR9w1Eg2FdahWiMyKj9KgZL0Ub
xtu56b+Bg90XRGHcqz5/AXy8VrLAFPjHq5BlcRsv+FXfi4PbYch17kQH0cYJF8zS0dt+HzvZUmx4
5GceoFIlWu8jU7hdeaOU7/fRdjk5Xgr+5iVyZHDLjqLXSkpdzI3q11coUHpI2pdEd8HwS03NB8PH
KikzhThnHD8yqYRhsNH1+cnBE3X0Xk4MGUfNKBhM4DGoj/99SuxpTb4i7l0KiXcxNvSVe3hufKKY
jXxZeBSoEg6PpbNIgmCKiXaSRADokTgYRq0Kq33BB2ZYHfEmY15Qi/59PBYM90XVSDXosUNxXV1+
P6tLMkHmjD0Xo3VpHXofq7wElTzHR+Q/x7ZmYmEZode0DWVUpQEC2PQg7B0GoKrDp9Ynzv2+xgNR
su3wCZ9Q5QBEkJiO34jWn00BrqrHsRG/6zwyY7/0Tj1X/vit4soUfOwhGrIjjSBmsXfwQb704vxk
Bfzh8Oddw6vhxiGn3B/9jLK+4JD72fQW9U3dvTVt0wDEDWtdRUI9PwQ/lkZNtaQ2ABm8khEksyqk
rGsXkqLgUmsymYEGLnCznC0TRwz+bDka7TwU/5lMXpqK63JyNXilUnJLOt3lf+IAa29R8efP0vFp
xX82XsOxgM6kVrgTKCEWeWXDukOSH/4jzLPSTJLD7MT2ECuWRjwX86PmKOjJE7WfqI98MSyKMV9H
IJInv7G8SCr1ichLt73ZXWU7C9d9Ub79Ogf/P+FMPlqOyGFml8W3HPBIUZ5fLBOMFF/xrv8bGZ0+
2rd30X3kFP3Y9TPzxLKZiBT3t5qyTlF4Qn5l6Dpb3stsBHRaXqnIK/i/pSPNa7JobrAkl3oqKuZr
fMLbRyW6LLhPerbMnL7G+zPWA6N1yyld4RkW38sgkGGIGWnK5azGjOT1BJteUBH0AOAHajUCOffp
Ubj8+jTWj+9NIxyPECllItW1mtIIYrAfPP4cDrJT7ro1rnulqIQ9tddx4EFtudeR0Y6313TJTztd
OHECGyRvHDZCob/u3D6qnv4n7cQqT0h/+KWP4aR6YVg6zj2IH0lAQrLstfoY+hu/Hr/lHdhR9N1g
Odv1XAmjkMs77585RRQubqSZ7nLcxoDZtQIhf0aosfqoIIeZtHsZY99bNpZaDADZruBcXtrYZClc
GnZI0XIW9Vs/Ux1lutERh+bfxbNgAOO8I+lKetw8IJre4IXpUaTNV8f+yhEXtoqAS3joVT+2lBGH
4c/uN3go4C8zeRCnO8SPOWbL51uZYAQB5xUtx6+1WHBK4L0+Pw1dteR0dSkdhh+QEFR3K+KyGN+W
dGuaEkM15ggvYRfNNAW5zKCWS6YgVsOlCzecFI+ctnZR9vVbkkcN+K0MR4gIwSHiBwH42HiQyqfN
gbfBBZsbudNZ9OSNzc+ZKi6rApLYfed6+A7DXFHf13IimeNU8cj2Nye/3l4lS/o2P42hURk9vZAc
K2c+W4fv8KXnwtX1eRSWh/adluGPXrddlH0Upb+vwJMb+0CyZsx5/MY/Q2Ey/tihg3e3fNaT3DT4
a5HSSjyU6V1zPyKU0AhNBPQvb3vTr2bVBTywKayZtApWSfTOzpu14OoTMwm/XNf6KCy8cuQDni1E
XlYNscY90YvG/n28qwmK76nvcnagExcq9a5uDBkf9Y938w46EKPMHGxVzYqAkWWRzS38xtZqhTVd
1TMEgKOV6Eb7wd5na4axch8cOEMSUlzjRrxkvapP+kmVbVunoSM0SCGlC5ybxe8J31Z7hl6HRso6
YPyPzh1umTEDZ6ZVCQLbU9WSXVhzA8Z4K2/Lx89tM2E7Y3YCdcZICYqlt/ZmXNbpFtugsephLumS
LM3whzcTE47ytVl75bqJH04wBwBsjOkDgyW1BbeVEEP9MKpgdTdNfS6bOuZTRW5sF4FmI7112Se+
zx01yy7CaDXMVoLvcRgmEaQaxvXCdR3pCD1FMHciou6pHu+DcwpMUlGkH9DzpxWRsP4wd4HCkmvg
nTuwUlreTCZ8C8x12ejiymqv9oOEswpnNlq1jbGq7z7KkCs8oevCZomZomnB9N5HDT+OVGf4ZLbO
Dh6OxrMdnPlsmr193+qGkJke+l9jnGc3OYrpPBT0Lo3yqBbYQJDwxxD5r5Fq/iSGD5KNN70VCwRC
G31bptq7oaEGFMM24TG0G5CPFXdNAQitYyVSvIK4lDoXExqWA/gjVps6W6kqelvQcJjOP3JHSJK2
qX0sRYKe07L4+LUTWJAsBNZSr+stVfdibKLla6J4I/2NNDzyZ+nBiVIyXT2guuE2JEqLNI9er7fU
ieo5Lk4gfwHbsVUYeT4v405zHZ9x1PEnvhVRpVxxDxk0Cza7BaRwqq+uzXIwCnIeQwDhmQn8yVlN
4tPFbwoG9Y0uBjbIdInfOLqG3tJil0u0VgUzGP7Yll429hJZEIi0rpqAkkNarwKK7QFlpZvfyQ/P
aM8XQzyCIAC7fW3aWRBMouehhVGidICjsx0EbU9M1Y9AIInyfJYwVopOA5rVJwgWh7RHRyA7s10f
ckyF5uvyu7/7uiE8/bEvvD/sMdjL82QyXb+0VlQ1j+YBYrjp4XvTZi16a6b3R64xUEG42Gu46R1a
pZV/EGmzBP00Pyztrn/0KXgnJh3jidMt+KV8pWexXuiXVwZKqHUyWx/M7juBf9ZCvBkEAegTjxz2
nTGhPU6jM+hsGKtlK/QNzT2Oany0MGxuqBourXghICN3XsNuf9iSqifbJF/ywoJzUPH1aWEQls3t
vxkfJH7e0+Mowe3/MifMn6Z+0vLnvlL/dyE+mfdJaZOtxR7Pmt2CZ79+wmDM5kGktIO6r/B/0Lo6
d9NOI0hqxsOX17S4+Q00Wu14IwLIB9l6RQ+9wFqQal6Ax8u9wZR7tvhwlVO9l9laID7O9sA7jq15
Xo1mKsHBbmHqjP9LhRCZLfThjDZYTCX5bucWv+MuU2KevSR2TfJoDbrm2tSZR2x+YtmC+wZXCgEE
RGMa10n4M0Ej4kfADza1LckBRmvAXZBLEkVUFe+ggFB/OhkGBVs1f4drEQv4giaUSkb/KbFbaiFc
QuwdxEq89rN+r6+IJGEJ4VdAKbOH2LxkUcxGMp6/v0rp/ffyJhfwmN+tvyD6mXUtilPyKDyP3fui
eGLRcqqsLzWeWkhN1ANGUu9ljzHNml3Jq5tFhErnsmDkUymRDgYiqacEKnmA3RUD5iMG/uYrKvMo
OIpEJKJODvX0ikmNyDkC6hKmVWHiEamEPPvyR3GElts9zM08VzjfMCRzv5Yb+T4V7BV2ltVkvC+c
r9geSYTC8qafYhAyPLDbPRolZ762P6/6YcJHrfJs774IfJjjaScK0McDjB8tsIQjm+Fl3L7++/j6
+NozUwlEsks/cAkisw3eQ6ADhUTqgARFrbKWbLRTPr2Ilt6MIgLCd2zyCMbVgcj0LKVqI1RNVFWy
KoKDpHHoRqhbphopTqga25ifxm6OvoIiqyaeKxNLcWDQ7WcC79dYrXL/jhrG/QCkAArRkjPTAsTc
yEKS0eBO4SGyLw2W6EMJI/9Dc89ztbXjwwLbQPKrn8r3drqUqYWmgc0L26ZTOpw3aOzcSLZN21px
AFNpS5/0xOQNw7xhsPpal/HJtoM7O6Zzo44yb2a8YutgNoQwNwhhLRlj5mvZLIgGpLL58rJXQqWQ
e/5jxIeEgJ3nOdxgydnmqruK9KPE574TtPEIrfL7lpQ812q6sutqOTyoKODFW3f/zfum/fi3q20g
6JanVe/RSgA952p98PS1d5tbuo16M/lsdDjmyvZETBBs0z6dg29YNlt7pyqPtJSaBuPAxLa4Wdee
9Jrn9gYsg4BUSw+yXtYHakvG7XnjNSsBeJdLB0Wcu44OJppLE1cgGk58nM352sYcVAB8so3Iykts
mG2XJyyyDZS8itXZjr3QDQt3kptIJ/l9mzy+Vn3WuHzeNl+0J4f+3CS7EJLi+F1ZQZcNe4V5ddRs
34Jz5UXgFjCXOlYVU5wllCTNwBbYS/p4Vya71qQXqMUTvHctY9ANIJ9z619VaIILNtNAaFkUm6f5
vaQMD+8RBIp3P0VKoIwmiqrX4BugBht7sfgwog0HNb5a6dHV/xDDTTUuninLzSjxkk2iKck4OwYY
GiCBE180oshjQVRSS07T7TScZTxk/Fm2GqXDUWxaOLK4VnRjL2qhzGd8lrm0UEJYrvTZaoJG2tfP
x50+KlBSltX7SH2/7Pim/WDT28/43pTfOHE8Enrqeqt4YudU26ZQBi8KIP1asM1KOiGmh8b/wU4p
9WmPTTd8bay1z8+InUnE8QGHDwFmz1IEKpZiEJx/dBkGGYrh101d++eIENl1vJSUb5dd0VZdZ+xT
vHRMUTwVrRMfpbiNSKKRMfbPJVE6PdvjXyqTTZQiJ23ppQBFuDcLDS45ZFjm7itc/tVkOzpOqUZO
DDEVHsf8+5vGyy7ujadAYF9y/3YTW5YvKfOapADnRxqYy3WHpyLsZRV6/CfeHSIMQuUv9Lv47Jbm
LLT5Oj5kpJvfHOrHkUL6rB6bRG7FlWlWML2j+bsyQZp9bEYPDI/B2n/cTNZFrpMzeWzx6SdIS/zm
l58YcSg/wbb9XN5WbtXX4JNla33VXz4BWAWuMEseLZfyOl1cpyrrAKDU3u8OWzcSove5qm3RSSm0
UiCFtEwvQ2Vqwsp9qqUICIOHxWLDIWBIZD/0oOZvwywjhdUfNXDdAfDwV7hXnuZl46GsC1rH86oU
jVdWh8CoMW5gDh/JxyDfVW3EYRgtbTvn9qk17vrZFzv4Te3QffGMTP2822lv5CY32ynMQoAO+rOB
xM5oAbOTZBjCWtcrmOYW4hVuO9N4N4LSnBB2bShIwVA7m2V8QBZ3fy/W8fthUAFaN/mw/sbKYh+Y
B4AywAxUVtro7PT2u52dfj/merboNPZASVwRcMU+qgnIS4yKZ500wUT1BBvMo+lKHJ+L78Brrg+X
OxOzgM6hDskp8dbu2BFmox2nulI14ZXvCvrz2MHmjiOZbZ+SJR2+qm9remY51Ofp4L0A705s/BV0
W+DT3esn5h+dqwcn3drHGsesJdUmP9WhZU9V+/uW5xpHDKnXuhQacEjHOGzxq+G5ULA1eE61R1G8
Pl/yk/hBWQk8u2Z4ND/FROf7R4xBxX1gT+tOulntTqxnQSv/XocyRnLdSy3Zf7bnv2JrqmGvml2b
KQYNaCGhi3zYLF9lDzzTKBytUmCzWtSKixRYDnUQ79lm6L84lSjUKirAeJ/9SAn3rhmYhJE+lWjr
aOqFtB9GrOvGc8SLLtsP93cE9lm11lUMjiD4GJ20LYrhoueiGqbu/BUgcoEyjd1ZT0DmoLTTVUX5
iIFCmZn3EA+ufZN9GyFVD7NhD6/1tIA2zgcJY5xH1rKLHRRIt9FpeOwoxNafu3o/Mfp95FTojUTX
ypNpJTGug7gj01z9zaH+kmYSc6hTYm7lXHe4slSvU22EUZEhjnmfLuIXA6ZMgYUzMAqF37UCGjWI
KEVWn09zAUuvTcsyX+zuOodqvNanqjuXXt0bpBXdFzFQWNZLuYtxWDw2u+bbNZm31VfTq1AR51bg
3I5EOrxoILPc4rbl7AApOtrm6dtEKC3grCKYfuRm736yOh8H0cxu8jSQ/Il1o/aAvftGTYbJ1d4M
k9mchxeDO8x3CfveI6WHwjLRbSKRdTP5OVJHwUE+WRLvhqfhdrDoydfRNc8/5iHX6o0ccagg92NT
bRBDcUfU3dd8cMMVaFYIhFsBWRWW+CV+CR6QWDdW45Fn9w4CEkXxp+2nuI/hEtwbEqFKKZmscVO+
QPVPt4IdTOj2FI2BHudR41PQDLXKpRgIc0mzaI9HK77P3crp+qO1qAQkbn6ax7qR4DnLQ8pqH+kG
atOrsPrK0CSAks2BT6Uz1oDxw0p/6fDpiw9cpm0LkaryaQYYyV1/wVZYJ6/Kvrv9WZV03ztEZRmH
dSlBRehlbz9Ilz5gyIG8klGmrKvx0Wv4IHwjyuGsJ2YNbaeBTDmIUAGzFcEOCg8KTyQiX2MXyDPA
AmIcC8CRjZgAyNykErRGf0Sr+jzY/nZ/ASp59Ib3KN5OijfZmoLr/5LhOjcQaZf/aCZr8qW8q07R
LP87UL/Tudniz3hrURhiQ7mpotqJdEQaNMzwS5muNzZPfqYXDgS6WO+CY3M04yxyby8fBoSqiLJA
s6iiPVhfx7Bbg1A3WHNe+o/B8+cxWBe7RvVFFDdwReh8Fdon9n7RfqIZTKlDnpo1VCl6xCFK/qrH
YUblwO8cdn83uEbQRPC+sXTPwedmZsKFlxMO83JqcQDKjsXQvdAVKlZXNSDy43bA5dWuo3QgmVR3
5MNBFYVZnrPoqAVqIHMfO49AsXNn8jT7jVvBXaPE6djM9emxPLS2g+E8Zaw4S+oZsTSYE4Zr/UHE
CyQr/ix+H1rBd2Fy+MeMyNGxDwgiST6ASrxwKczm/u2LCQ50syZ2zro6RJzyRISYwUx3XQ1thPEZ
qQH/CbOWSA55MVvH/eWcySDn3qAdJmQnZsLhH0Wkfn9wJKnEfjWel6EftNEA6vxhelkMzCtnMTzQ
0HvyE+qOq9HKo2lw2LGzaCpw/XhT1v8bl6D6Fp6NdfXPR0htvNQWIcFsC7vash94H15i2skwUEbs
szuk+7H5pvfsI8Kak+tqnUOqdwZ5uGNMDDAtId91zvwkqjZDSMgLv23ztabrCZ298T/1HLt7fKhV
Kd3xSvBSz+1q18ZEkF1xGASKKJDEHTTws3EZ55NmJAjELsxh72qkEj9glS2v+OLJZf6o/RAGpLqL
3uRHkaal2rSCvpa1pIdtOwvaMfGouc3PicaDUPRbFF2EEtR0xDsQzGfVy2s63CClCPU7rDCsEcqr
IBX5uzdBVZko8xZTYB6rh1+Lkw8IArPgun7ppStXPMF8J96tXjuWYYVvi/Sgbxp5ox4b14KDERV2
eVXHq63cuqc8kcJkBCCFGorBhgjtC3sc4zzcQOn8FZ5cJBxGDDp8BEQcrH0/in8Vmhl35mwjfRXD
aGflZAOTicVTczVZ1whimhajmGtxyv2AP+z0i2D2EKGuWFY/atn2YbhrGbZEplKBQFvda966XCb3
DGZpliuyKMN6kji4sVkXZYUBac4Ua9XaDGM1FzBJcR+ZRtr46+DGsOCQsVYPutzGsbTpRnQxO+YX
MPnWtnP8JpdxhRk8BFftw4QGo/ksdWv9A8KsMKZprBwoyzPVPGoLVviBZFRX/7msXsCS3ttHPdvA
iUbtAarxMbOAKB9qE8sowh/JJ9hn9+v+7wqIqPuGx7KJqdRU4bPQx0FrhzX1GAJ5wBNxty5miLYL
RhcMMEUEGgjxm4oFg1JcrQMGGXy0vHsHycwQuG/ZTcIc6++2sl4RD8dSFocpw76YHN08EdxyGH+c
mp1MOw3O4TChq3H+QqOMCxHCad1sZ4VDc/dzSeVTHUSTXqyvOC8wXaxFimnD43L6M1UYZLiJ3Xqe
I0sKIgbAKMWmT7ZYY2BeXUkFClGQFtgYFi22WHQgquCSWjbQDzehl1QLZftBxRljYiWqV28+AfoG
nzzgrmwp+2VAS8flUFpLAS9uG5NDefX8e5pOppobzKfwz73jZfHKNVyAynhwyG9LFqqPoH/LrU/F
n/pJ3ueTXExoXbh778rpE+qzqQUdNQ44F7lGtI/EgtUVDWu++xEWEX1zl4ZwkAVswVpG4QEIdLbE
trC3wIM7QrLXptg2E3Hg3NiwQwqLxrgUa5s/5Mkxx6R03gKhX0O2fTb3SDst2BNfnShD0WfmYwKY
23Qngeu1R/U9VoPSOWN154BVhllfqwbbnZ0LYdTcMRoo2FYlSxyKighBaokmB6xrAanR/iFbIVNG
JnJc6hxvZnNyat6aF8mcywEkfn6tqi6De36bCAnhKabPnmwRN+yklozyobYH2FHKckpEXviM1h8e
ZuMN7w6rjMBHZokcQrpiIYHyqOgYhJpI8ReidlVkkhbufGma6b550YwiHwb9K2yC3zFd5Oucj/Jy
SfyIhYD6xadHLFXU2CYJBziI3/C7z+YQnkm/LN9tPwp/pGFdFrua7aJLuRn+GaFE+q65Lsi0mhIs
WCHgK1o37qPL3ELaXmfJzNQYLne0/EY2W+Xmn+fhr4owailNferVX93xZ8Li1WES1+GnDKNDq1XB
K7jYPKyo2Ua8scdqQ9YUeNrAyOa7bRZrXNv05IZHk5OWM0bOpxX92bEXmzzm2LsVzw0UqPxzBXZO
dVbpkRXLimc/9CD+LcJxfpIxYv9vdVg7gxQQqOhs2QmODkWCaYIPlwXSDXVBvkdYRw0HRMrNS84I
6kvY2nMWms13nzBHeZNtkDDO1YXPqWNiejaHkQRNpZHN8FGWQBz8IXbeF0Qqr5opKQNB6xKPudok
kh/o9ayfdMZDTWKCo+ju1zW20HUttRoYsPGqyUlsYeXmmUiKPbq8fJBtIVs6VttjplpWCrXQURHI
RsOEh5FBeB5/7wOPeOnSxY2yEXsi29hv1Cn5u9mdeoax7V/HbQ7pTToXE2ClxfDu/NTakiDslQ17
Uax88oWCIjRb4vys78oYm8x8W70NgyI01IVjaJ9s7Sl5AIU35uKxYT1ReRNPmNbxsrHv5eJ94Hz9
jfS3qhkcBelwrCPlR/K5q4cI5nHOH+RdfK0/ctvJvZ6aJfqSoyqJ6nGCH8VCKWZXLZxNgudjvcB0
/codXVimcIvyWbB2pppsXW1RCsZ2AmHfQnqdjBHGy6tGsvXovDrHeiArmntKyErKSCgiOE4H9gG7
6qrmgRtkAk9t7HE6sZlpJXtGruUdv7Rk86OT7GVm16/jF36XwpGhdCXGKz5uHYa1I7fG8bxQuFvP
/DRVvVOdW6l5wPEz/vf6Tsi5l/N9MJHsPJ/FbIiPz+GDNbLFROeCgritR7vPbgIcyLiibmGt75nd
SRX+TBejP48Hd7pID0lXsygXMx91UK92poG49lawoRNmCnJ4l6V3D13R25AsjmfZXtSbUveRHPrO
FZddqxReH9US2gIet+2nLDm9kqXyBMhlvsEogRm3nqw+JeC5FQuOaWAUjOvqR4evWrTrovPHc437
+/nZMt9MFc4TDrESWDdPWeSleKz4kSwcllUmV7HPbP1xKu35mCiGsKvQKpbfPG3iU+NJlFaAcvdl
7cu2IkrnLNqcamyaoTe2OZY3ZOe7zy2+zIYJXRwIpp43IwH6YDe1zjzjoj1nZrpU4YCYwg+8anzM
9dzddaCjFzD09vOPdrQbq/q0wjO/Fi07v88fI+TD+gOpT/Tk3WZ2PBblwSMTNRafoPln70EuM0l1
1kiRn6tY6WyaQ7e9a8YT1cetkIiVVG27n/Qln5Bn5pHfFhP/Ek9k0RSEnLiRno15ET5kM2Zs88w/
guMaVN8fr8BLZs28ODK5MykZYz12SajqiQoPp0gh8yieeNk9Spk7U1Ll/TMf+XqyTM10zufiM5a/
C373DqMDz1FBW8FXIyMk0L6Im8mJzyrASmxynWSwaDuJ78TaPER8GyPqZ2+RezXdm01lPQsJHn1j
0VqTE5wPrycG6ZboONchM0h1OoLmitFJtpduJYurhmOUWL3YFi/d9IaDbjN9V4EsVXAZicq1xS7H
D5QkOE3GjPSWvhbJtQ+28mN9SzIZ2FK4eNc7U5F2MmExOiKE0Yq86sk7IcahtzTCfxfPM6yxbef2
e+jJCFXXTVCfq9vvO+7NickT/qNBvzpozoN0C8EHnwMGVtYqvKCIXIs5CtwrWNHejrbaFn2y0iZZ
jOGVjKVPl9GSVr33uZkdvdBEskEdi9OSmi+OddQphQ4uDMgYwyg9un20L0JDFTW3dB1mPqaeZTa6
GCVitfRpcDx3OQIn2LO/8N7a/jLxbr9TUwaqb+6I54HKbz94bWvXS/WITJyuYPA8bsrH8zR5ra1k
40nYCCSgoxD3ZhYbY89tuUH6klLdqYKMRdB/p9tIze64uTZM9Zjh6R73H52P2CBm2V08Pv0gkiii
6qTVOpnP9ZVBr5rZWegqE8Ge6R6GgOfSNTFbP5aF1I6a29/4F/7XQBbVWhZWtLyM1NbjNoOox2n6
gcx7jQ2TsOU0OyjtFoBJP+MWjJOj2LiDuxI1h/eG3j8X195zXPM5/tHTCaCDKUUtLAriEzCByP3B
8M/0/XiuxBmT+EQQGjyIevDJoUDdzV012Y631UNFW6sVKH+ZbD8lThsPts/B0M3M30bmfglkIQQo
h7ylIAGzuA0Xtn5kr4Tx+KW4bMbbkWCFxrUil8pNe81R8JiIGz+m7PxoIz5HlTWhI8qbGquXpxQn
IzCMXzOhuNneYuW6jK4Rtw3w4ugh9RAuMc4/pYSayFyGCDoERsn2c4rzkuqaPyj+pgbgi8q9n6wY
zB6a40KylSkci69pLhinXStC65oLi8+xmOz+BmE7xYfxafGGO2iFizP2vHwS8/5LebMMIDb1w4IJ
46kbj+RfTZcy8Sx4bT421RNSAbLdLf9xbMXH7R3dCP7c9Lj+DKjy4ldXQi21IzMd3RkiYEby8MG1
kXYUI7G5USmEpGBHqYygdVD7hf9ydb4YqpPMPYuvQr+gy2EtCR8eugMm5WE6plBSwXxAVaADFaOW
Mpvt3/ZA7EzBwrgpcu3Mrds/y+rPlfcSBknX8qlb0NCadfld2WjKh8XvlX4OKSH46wfl1GBcwFw2
VWV4+yl/VfwaG6u+OKEAEOoGC3HeaysoMYxqwaF9AYZNwqrH3XEzDAesEPnn14DLNHnbuFfjCssU
QqJ9fQarXJd/z4hBoN4KGTS/GLPQxra7UaxuqwGMY4xrC1J0OUOs1UK5HYbyi+K9Pghpy77FYJyg
KNM0AfHEAUnVR2x+EEPJKFf9TWFfJJVDWoAPxciX/wA1nK706AoCEnNEiLQbRhGtVjU8mksZV9wl
YSvEI2z/qYApGx5xOYSoTjnUY8RAzNhY8iNAcAmaYF0cWKc0DM5P6nptvGsATrnCjmBJ6CC89Xx+
ncNu6fWZYpk1Du5vsVBfs9dISsn6edt5THopw6hST9VV9iuNRpUY3Uth2Abx+5Sy9hC18zTb4uId
72Rs4F8ijQGaOeebvREOQnA9Nvx96i8UC2YE7A6zKCKv7keCb/UDZSZmZrCuxvKTMyQ4MKCM4yHX
6cJ7+tSiYaTnrE8slGz+cDZQv4JSH7oTVw6d2uvA0v1IPxprwCDEBriJciBMtvJ1as08Gmug0ery
wpOrhzE10netSyPyKWCUAC1oUqwGzBMtHuQ0IH+K7XRxrJQCvFeSDbZbOoVV7okBkm0d1z+rVztt
exXwd+lFA0okRDpVQI3grdW3RrjtyVP1yqxyfsMK4QUjgGZdie1mhienkrTsr6XEyqmYlwPL9NXP
dSOG69+HE0A7wBE2pBdcKB53VdVA7aeKcoNAXVscAiPucCsetmTGaB38SOfPZnnRQobMQBE4H68q
sS1vIg5t7kNpyTlTi68TL1+nHz9BJLZqJdvHUbbCo6ESNojJuRAmaSdT8pp58vTdf2u8WMiOVvhD
a4PQxRd3MkGHcPofiyw2xnWbtzQzTYbG+yfWYNr/+kcLmOwbaaz8lDNXQw5NglJkFMFwt5iatAnz
g3V6hHDcOjFy2vuhu0/xXyydF4XnN0CdQ9Ot8p69CPkEHbt11I1gHZ8Ya+2Czky9IHj6PgXBVZ/c
7iVj6V+C9u1Yvn6KoJRhPNlRwsUqxq1/n7naweeuqYbTGu8qH5fW7TZbEejdquN4+b0vrVf1dz9L
hho1G/EIg3f7emCc9n2+7r84pmFIxaiieIJ+220+etG2yyP/RkjIZBX/iXq+1IWlZ8fT/Sw6jzcv
CeGm3ksuRLVN//2PczD/LZYDEmUEhJ346Vzq1zUBT8jGOX1F6mK1Wzd5YLDo8hIMq4c7FqMIJ2YP
vawlCOBfTTGkMNy1Azg72hUSOpfIAjndT2OtM35RtH2cJshNEz09dds/MKw+FBPeNdQakEbTVcRq
KbNNCiLbNC1i4zzFo0QkQOIk8RiaFp7mSfe1jDIwywrc7RzxFx3T5Flp2xKD3+5h/i7BL7J0PsBT
vjLWl0PzTYEhKKmaLKaLMQ4ICGYV9UA9uJ6sjYpzq8+0Tf8rIiPLqoHDb3zRO6FWVZ7dP//jO2xx
QM4ze2nnxP91jsUbeZR6/kod9X3mDUoAFet82OaLkWGqwCScGfjqHz/Aru8jUzmXEebP/WzdnGee
7P/5eBn2LpqpwcA2HwzSpRF2FW3H3MDYYB4QUpuyXfX6laGbY4jcZPRVUlqaGvBVMhq45f9WUsDt
nwDkjcekoc7W4W/suTTAwzDmHtcyJjTQmdmBN6yHx/IxOA/2CBsrZtY/6gCEOg96DegoL1LDLSua
3nFT0ZXPIa4xqRGQwuG2kxHZqOUe2HoY7lWS3yD1AM8BAswUnEYg5ALCwigF8h0iAGNQoMWX4VtX
JMYZfOH+Zz7HzfC3h+JquIBNNyaB0JvN935sJ4HPuGpGWm1afp3puBDrjEEM2Z5KhDLqmc7Fe4lB
sPDiQv3sfniggWMaPU/HqfDRT1T1yzbRf54OHT3hWTn2b8ywO4iNbO6bWqRFH2mKVbjPFnUqhjiH
ZBMZV3xcTef/sZPPu7GH8pNV3Lb06F3K6QoK3WeYLuztq/BLJhrunli1x1wcgoHEuJroROClWhqk
NMcb0cy+Cw/dzh++yEepbWMbJuk2g3wfMbUmu7AHWWvtCxOzRCa9m9oHVj7Ym4hvEBt6tBmmXcqC
3B4YSgv4akjoMKFF5+K9xjPWAcbEIPrR16J7+xdwT31bl12tF+E60WzqQb6Pddfndqkd57dpbPAS
6MDfVsVZvsirLT0613U+Noi3orQ/9W0/Zk7zFduU9XbX/lbg0aG5ZhISq15nhEl4tqQ6OihA78eQ
+AbpkVvJebBloKklYgE2WHc22Lgy8kL/vCyoMveD96WCi6BZSY+O1+J+sH/zALCVLXqoCzrdWAjp
vKoR2ynQ6Ec1uiiD85eDGHs9l7/G/JU2O7VoLtiSLAKtPtPFdE9TzUMDMentJKe5lSTe3p+aan1h
cdDI2zsAWkDl6fhf/DslCzr/FOvKYx3tADdu93v4TbevIyXMckArcJgr2XUtxwYIPYF0OQz1Y2H8
k1lVD1To3HOnwUoQmAXvxQxkUtXFclC9krZTuTVhx9EpAvFmU0O1jrfRGY0rjO3ClhEi44rRReHK
n7Z61mgMERWV6DUxw6GkoB6vIs0ro67nSjT9aRvXp4zT+N2Zn4XKPSWOMLQW2I+S4Byg+elu/py+
r2V/5QRCWij5eJZNh2M7WGCdz6LI+vMwT+PuAaqtBdQPjmPkKm7pEBgdmsYoqM8luXSpT3ucLfXv
avK/3VqZfEnudZw6kHOkJCvvrFt6VddMbpzLVFHh823Ei3ExxlsLW+ozeWgq2NLx4jhb3B4GIvLO
AuxiP+q3zTzejz2V+onm+DfZV309+NjeC9l4+NDDq+IPPvK9KNjTlCXKOgdwW1fSm5ITw7q+X8tu
RrqfPhU4bUuy9BO33lGlTqVMou4EwLV+NT5LXhl2pn7sgIxuX/vaOKvNEL9eUC+qD8R/Hacl/3hz
Kz3OfzUM7DDbO7wK66t8vjBVuXNoXAdv8QM6XxAJIBy/D92jtDrZ6wR1yxzE2IdFko0dJoLy5lQ6
IExiqz07qXj5lC1E+zy/rbljnX9hA/cRkM2cSthiLXsuZvALog0F1nWF5gf2ulkDk7UEx7O96vZp
v82Kai0u5Zcla8lr8+VdzZzZgvb2oJLydrSB1CxupXE85A8mU8V0Zi6Dr8p6LJQHLSa99n628aFA
Llu7kcqHB9NPHoGHgtF5tDo8oxrqY2/I40lAbSQkmpQtqq1Z9Du4zgTaJZC8ODwpnQ2mDPzf9o24
ygm3MV796IHnD6oI/DLzUD6AfvLqmYv2wgheGb5UYKnEKsNgVR98gze5+hDfJxxdyoelNWzjfIQB
qS4u8OrM2V9lXJufQEA/wL1TblExXZ0hT3DLQHfAylAUpQdRUXcHFna+dcAKnTEAq0CkyhAepkpS
2zth8mqqBQfimyfhUGiufV0gjsc94KG8PzoQXvV1AUOLHKVF4KpFGCc8v0MbAGAPRzcDE3dOyvX0
IFkwDY3zDERCcqoHV/gAnb9/w7nbqnllal30XcaFlpxZjPWSGHc6XF8YDtGhhbrHh6Wg41qLJsAk
wP0hyC/b4DyUKqLKjQOdrhdsZPnLbnLDWwiGDPcjXM3wjZ4il/SvW8kPd38DIZfIPwn/Q9Lhy6Pu
SRgUhXY0/K3tm9uKQSLWnqtgjOXslixHFHByiFPFgqT2+pgFUMbN97ePpeuSaKUL3XDp4ELhXCuJ
Vji38EgEDgwWcDlSCg9Q+NtEMEOL9Vx3aE6Jew3+sDWsOM7PLpXuo6Js9z8siMKXI627omycfMOp
MguHFKm7Xz3mBa7UibEWewcUmYXJavjNrjYgHO1MZmhuts7PwoctPz06QghdwVNxGO7o+zv82oxa
pYLESE7hYf9e6m13X5svf+4keuEXkXE4NITvCEx9ufS5K4qkTwi/n/JL4USjwStDZ/z3xOKaM032
qA5dTg/H4Usp/D+SzmtZUW0Lw09ElSIK3JKjiAHDjWVYggFzfvr+hl199j69e9mKMOeYI/wBflyI
uPHZWpthju+Xnef4YrLz2mGOcjX3mgs9uQXJNc+C2whWp72Wy+WjTriKoWzE3c3ZZJ2u1J7yI7ln
lFX2y9rka6CurIxmyC0TRMLc3rC3uP1IxzBgZhV0+nQPIFE4BW96dWQVtHnp+hXkGAzFxVrUkeUB
8msgX0W+HQOl3/VM2lZ8ofc+BOkSqqmWNnBxAAMRXQBfAGE9IY3S6DPNZ9IkyxQfMHzmBHjOTNNv
hqko9rNM87Ud2E0X+av1YjDCBDFguuqo448V5DkKGYy4rYKHtlk7TXDJC2btabzJQbNJL20t9XDl
juiI2F38qxdRNAgAA5SAxAABAmlBXMIOgpge2aS2KLT5xVrLA3u0IN45X3cRRBgyQ0/ijZgVooOH
GTw7+MoZ+7JpcBRrxvj4PVkEBfSH88EA2XDee3Pw2YBzlxvdsoqgy3dwu6NosOHv878NZgtgO5RE
rpNlw/69OgVBk03n1ESRhh/HfNkBDyvIhd4hLwRmwkt5Gm3uOlvcnsgN6CAQ6hRkXd6EOWEZMJ1G
3QQ3IQawcDQd9K+sNfeE/ZfTXgAoQHFWrLnjFu0TWYcta8LuKhogEZ5ePEF5AT03UZDh2cM+z2oa
ZlxVyn/GEydFh/vDl3WBd1Ea0X4QPCOPXJoT/B8lBbwwrkaGLw938nbSSZoK9xbYAmgugR5N4qcT
T2YvN5UX8ZIf3Rc8N8N5fD+BeKUzc7wEXeM/7hI21utgFDjoEt4d9hMf76R461gp/RSMsJnNyYen
COVlXJXcQJ2CfG/B9uG6BYSQpjyoScyVzNLhfxrzLKWfkkrzdGL4kxnvlsY8qsE6j78IngAs4cl6
zizNssrmZ2AVHcdLnSL1hh6Db+6efO5kNktTuQW8Xpq4WHISFk+/rXCwB/kLXbgJybfNjozZ95MP
Y+3aojPEzZJL5Y+4SBYTFEr5LfcM1LEXp0VaWU7Oa58MyOO8cHhkQILl7zi/6xXl8pMFJijmAia6
42RZ5rEodKvgw9Z8clykzizzwDV5nFJyVjpwc1J5mqrNg53w6klcgJXjMJaYwUYnsu5SwjgtQvuE
SRyNJ9TBBXdNz2IoqxVqGGNZTrCg06dGY+Ef7dsY/+L+DpE79h1HJr6WL5pTuvN88aaQZmh7ftfF
7iloQEIBh45H/OHP5cChuw3C6yyKPPL56KB1N1vegIEVGmwlAmXydqYjUs8YFjjg1XjPX47hXr1G
l/gnBBp4TwzPu3L4kGZgWa4ka7TkIfzAYxBNNzTcfpsIgbnudknGYcCvJoizC91qdIvhfGIBAp4A
BomGvDk3xn8QStaX5f8IfBIRZpHn5nuiBianCB4kVEKBwZNDdqs1lbOyKb7z6BqLhgnMUr85oIHm
FEceuQrWTBD/VFIgFJsQUn5nIDnR3ZO9SL61bKOEcWBMPeQb4HhMbz5Yy31B2SIteHiySDS/lljw
7jX6xfp3f4mhd756sCbXoDnCxZAoclTIV0YXk9vME+Pd4pIueFOejfysFR5pznJkt0ISDXm87Z68
QJ8eR48xz3LHfW/t0DLaDsR5FFw94bPMjnim8u39alTysxeNfQmqL+6cmNnw2V3eJcWzEkINyyM2
6RoRdXL0rYL2QEGmBiX26OOLyuaJpBE3LloRYCHpFos5gewHME7MOARHLIrt9JPBymq5/BljHu7W
nWCFLBDtcp1/RMUJTDYYCkSuLWNGdBPkqPilV/BW5KXybzmz6CNzh0jMSPIQZLU7KEggFMp/k/E7
pKq/FAFmI3xJBSZdY4lKKus51qGjvixlunU2DaD3cc3UN97B6j37Nari0S76MGo4j9CsPY8+oCsx
0omuvujsc+6ALt8h2S5rOSd5DOlhsV65vSj2KQmNujf+NqeAvqUcRkBe+zKWwaWVMDw8xbzguOP8
OYE8ym8Bqn1gZxnITCWVlHyGK6MnzTADX48PH7k5RDyzTS7nBge7JHfqrNG9RSBqEojgNHYjhTkE
d9cDmyT6Xk5JU+icCCKH27bldRwPopgPhAmhPu4heAk5gopWVm/ovVHeEKd51dn5Dki4CHHHFRct
d3QvLssgSoaXoDlt0+fTyKqxNVkizsLOZleDMnxwQMnlKlNctllGanD1caUCt4iHCZcvcYA/z2nr
scDERQFrCaD5AOoY8YEOYUkeOaVx/QAZ6VzTKuJNYhEOznacxpvXGAZUCgclZheE3Ae0xQEYNwcF
iFQ5QhV0p1VfgPnopbMIvwjlvkQIOWpLegLO2AOe78uxu2d/yQL6ZndP8a4eQkx9pO5oLwtIRm1H
JB8EPFFu54iX/ZDLYyJ29T7kA3n7t0mCTSNWsOuWkNbgqGIVSBVFOkvEKx2S6ttSZ78w8dn5F7lw
4h/i+hC7mHATydZSenCE27L1mUYQAiURpJSWEyKdIMAJlRMbDFk/km9KiCyIZdYaPWHeEuQfnyC3
HkPzGEFGMg0cFcheZS2tuV2A1mWlrSWjlIgjyZmcD7LKMMcgHiJIGJCvItSG4GJ4GcsVG310d+U3
8ra3JSpuAmP9KfzI+1FJrZVhe2qu+emYl/JuYyKnPiWvmiLL+YfdMuByOt5HUaEGDsyewdmT9ULE
4vp+B87vzcd8b/C0IrNL3tpsk+FLYSFeEfWYJD6VncFGhg9AxALFzb4IZJGxVIBx7z2yMYpNwn+b
s4Q4iUAnx4DELmK8BE8eoVOyAlEn4DJRhlamZ4AMnEeEOGHkc1Xyuv8ZudRArPaQ/2J9zxFJNvo6
EcToC7sWtRjnw0OXXyjxCpS8EbPIBRbKZbEY+Elvb0DjRMmUP9rCHTjkANTyBiySW/b07/yqMxHI
Q2UJQ3BRVa0de8OO5xspjjmVm3djLIcRCfdPiMUKv5e35pZaG74280HGldnWYSLqcQF/W0cLIndK
880dY+k6PIn38i3Bwc/To4ZjoDbK3ATpgbOP8BHpZrAgl8Y5BCPkp3t3b4Anbt7N+/oXp+WLrfeh
qyNHVXVN/t2K6D2TactNJeaSvEnsRciXC0aUEki6qJjuoCeXsAphvzKiJITGdYYCqSvGAaiKeFz4
luUPVdklaYfneHCf/ou+SwQ0nwqCDpYEdtQEmBQS9emY8UTX4hAy//0EJjq5FeN0TjzZvQqbBM2p
x7hiGaDRAKlhUeLyIak+4sup3lOGO+ZwF5CzKFziJtBxb797yjlGDcSZuKMJz3i5jkWkjSCgJ3sq
aXIT1Amu7g6428d6rvQBHTl6YEMDvg21AGKVjHXOdoP+jYDS71OqiTVlOrNN6XerfSWhpiFTJME0
Se5k6Exqalpk3VgARBN+Jt/gJnUofIUACrdNDXyw8xM9Bz5CDrAShJZcltDs+JFkRXI8HLjLG9h9
8jj4AwkmUn4oQ3ikD8/c+q0eu58HRFn2m1vK74tCwOw2qQZXBXoQZWhaXyQf+oBk5ckYi0hELiSl
raRyihfnbQuE5MMlxaWpJ4eMHDEyI8MHwEVTI4GuG3OG3NwizlmIUz+BU/JfzABqaYoacr4u4pvL
cypIiaU78e5BE4kpe6U9QNYI+MBXJV2RgCQnqjLUujEJAt0QLIGYnQOJxIkGHGiaKpYXllY47Nd2
P+wPyd9Bt6YAgSg0JLgVd74xRZAUzuxjPoOvQVCgxwSIWJK2Y3Kn2PBmM/LmGWXLZBLTkCmkeJTa
o5PewWtKhi8hnGC6GXzkjttr2hZ8CYotSlZOTV7/dJyZl5UWF3PCdCDMPLQNRUUpy8LZbDIhSlJD
pWf+A2AeGImTHYZAC1lx1pKWPB0LPGhwtW068M1sbzkcgvqIQzzyAIvi4CHrBcA1VDSLQoxiisvl
FCfpF+QD0HgPF2Kgn7yjF4ZPq48h44wCbcacC0UqOCKNiDeZLbMhUEp3yCjMI9OaaKD+UyBaHuUG
aGseL0oSwO1gdnN5y2wp1yiuD8xBZmimUHw5nINyfOecSPQPNnnlMzkXBhspSMj1wP32yYqpt7yC
VSHzV9H/ltUmWaE8HPkVx44eLezBwFlL246aiPxa3MgAwcMumjOnO4OGODFlSeUp8ld4hPJCCi9W
LBUtRZgI10pWKcXqrySdcVPOaEZg1GhRdQnB6mJl3C/Rl6q5IVKPniwukOcG6nl2s0J8tENnNkm9
LJvNGjaFFD+T/colgGXmq6vgvyGK2hr6V9BXhHbHMHYIhs1tI0rrLe/DtjfbAv+Tj8Oqmg+5ys14
gLy+gje+WNRoCqgIBMlQ5v2tUCnbpTOIfAUHjSEWSfTFZBbR6QoKQWg8FxzNOfHZhKIIwTqSPhhZ
Awdhh1em0Pt15/cvKVXkeJOwII4znHnT/307KcikjpV8mE4Pm+C+IiIQO5uYVX76wpgU4VeKoyFt
X7kKTna6Zw/CEFr9XZEPkTNy3scSk8Kj09d5DTtZOmLwkyWNEIoCzEmCMW+Hw5uUQPIBBLZIfkkL
i95pi+t4Z9Lukt6dnOkMmfokEU7dIMuQtl8Fpz+X65ddJ7nv0ZeEkTZLTnnGGbD7k4uTTEg+WBrJ
tGFJRUgnfrUrYUQ+QEokkqEeGY/ExlewIbWWGyZlLeUpuZGwUgyb5Umkpd8rjWwJxgIG+R+U6fkG
5ADiBAFjTz4uX+cbubD/v6TBZ3T1X3lFciKfYuItcOT7yFlFiSe8X6mNOQMaVEaSe/0iMQv6f/5F
ZJZ+JZlqXxJ6WuVYGuhtHgDcNVIth/SRnBMBj3BNz0cn1JeZGV64XT1xO+GxgBL6/9z5vHpsJrD2
6E/THOd7MMP4+OfJlcyWLwYrY3kmBCUV3u+/1I+b1p7+zxtvJCVjGqnZbkTNTPlRks7yhzoGs0Zf
uqD6Ghb3/9vO1CQ/Tr40zuhcwZiV6vy3eDg3yt9bKkgFIiET0qCjp4tOPsnT9H9+KmG0OT2NJddE
bWgKmZ20TVra3ALcbjmwTcbPoaxjWYS55J88zxF1eYs+1ljKIrJbOqlke/CQmWScJ+9eAc+cL8h6
lm75E7spqcJkw6yxCl3O3c0D6xCTgksjx5UkXvIoPMHwYRyAJBttKDvIKc+0KJTeixxaKhlKYlIw
J+d97F/PhNHCfsmxbCY4OIGSqHYF9UHPRJfh87OiNYFEyN4JYFlKBznQqO9lMCDnuKxMfvm4hcHQ
/SOZ/J3d5HNUOWyv02914SBrFwAHeXvM5HQQX2SBpNPU5pKk8tRL67Ek+WVpO79SSkqo6EzBtcv5
f/qkZFik2pSK8gMy1VDO1B16sv/XroJ4IvUCHXzSJtlt+Y0SQJ++ghKtIN52zpKTtG6Xg+sHg8E3
DJHH78tV0FRF0ZmZy20p5/R6s6E24t4hT+IIaUtMHTk3eRdmjzjTkIWRHgZajCUMVyO2tyVGKLLK
JL7IzhWCpzwSfqGd4+ykYKAix4AX14lf3T24plTp8jeJgLSTeGQsV++z3O3dF9qlqqeekHXxnrD/
9rG69Z50hdr+EZPoV3g92TssWJGS+sA/8Zt71zgFdw24KqrSXGLWtAHnm0qCuS10Ee8Sjii9qISC
ASqY5Ks3p80KgAI83U7fi3P//LUeA0T1e9jDJ1e3k+2Kc9HwFN/098liM7gWh4U2eG4+npLqPmIp
3SbZcctWcg262qbhNdse2oURYOXoM9lyPobNCLf2HSJvIEkTnLs103pp7pzR7uaC/MLAnKExFZfh
fKDje/b1q4J0Oph+fSRqlbwd7dyPtZC/HO4xlra/i9PUABdMW9P0df/jMH/0rvYlA7QZlCA2fVMH
m/K0P17Du4WHQp180aXLn7XTRCVnokdKfoTKjRQKgObuY24du3cIAsfg7j6gyyav5JEouUAFvQc0
jKet4pcu5rRt/+7eUblNbmHZw+weiKvqfRzY/KHUH2p8BWM+BigOINjCwZFpLiyKM4iU6BwY2c07
u9pgC2GL/YyzbZ18Xc26TC4Ozu6Rke0WL+/tvryblDbtl3MQFxan46neJcEVd31y8nneNCU1pbJq
JNeFZKIklgm4FFCGIaDkCpHE3ZDGswAoX/xSIuqWCFglaLIxkCkL8MB7xdpfn21y2ZZdO8iyU8qK
YJYk96g3I9uFhhpQvzeYDnrhaKCwdxKUAbpapKNtlICyYUQve9Y9BO2FmuyCKv7g1CTR6wBI9Xdy
DdrEcYlmzDwHFRDVR3AcsREwOn3EmzOtZYEdYlxKkKArwjaT5iEEMxyjoFSBcpIGNyxOUj2Jm5xt
BgQhRGfwM59A96VfxduY0AIFLT9PTdyHkBeP5uiu3KyjAWMebfI3ZE/IZyLfHWkzSZrX7FC6rp++
gigcuRnJFiK53IaaYvYMYHKXHkZlJmyonYuhjNuA6oR+PHIiqBo1Pii2fCdlV0fQC0XLqBpq/hmy
NrpylMG7SIvr4kmkp5qnbItOHnN6D0L0APseKas9opcYRsixyV2ghXWixaODmelAHsCMU7THDnw0
AjY0hiROkeWQLEuldUTL5UMbFGKmr+JFegeVx0VdQw1ipMGjQuOcBdngH9XZTyqwI7EaPH0j6Him
jyijfeKH1MpYONEM9M75JdPiSybQYoDGucTFDdmXzF/IdcRfhwhLmKfeCPAw5jt+6RQfSP8AS9J7
Mlyj/19bbUzvlK7WfEkU/06vYEZBZcgNgv3XL/F1EiIk5CqAbuSqoOZ4skUzfcMDJ7MVm1EEGslW
RPsdy8rhYThHwwCtMcMvwWfhA9T9YgwB1B3NMlEV4lyJaoxMDzM1oPOQHnLpV7Hiuq1eIUNbUIV0
/+4TfQDKBE2kIaqICYAQEecsENlEBCji94wneiAaPHmIsKHDNj63XB+VIEfpnt46OlzCC4dGg74g
OyE58Uho4/JmbArWMd5wDeYlsnmkAVEDna7jDxAn9Pro/Iuq3dcTpyv2L44rMCRw9wL567wSgSOr
FqFgct6HLff5d9Cs+whr5OkHA4HobhuYEuKa0O7B20OBZKDSsd7Ts/tAMtVsCjok/iuH9zBw7kD+
IPqMSwbvoBWB79M7BW/+AGYEKFryWAYiDH4+APPhRzL6f8G2ReiH5u3nP52wmShjjFrXDGoEqndB
bpJZWIYJ2hnwPvZeE4aY1yEinEiWLJEgBOiBsjdi6qZrJGW4K5K3BSyvL7R0dQqW+pCd8nayheH+
KjqL8+ACA8Jqwgyilzs1HAqOLUQiCB+As+92hNJ9T0GOTRwygdx6YSuubeJ+F7nU/Es3gJmKI7Qu
QG/vUH9S3aNVDTBQUFXybzoaxPGvfenL8xUDX/+RoqyDSFN2/RnoAXNKrkjmd6hLH+kYAypriRFx
+bV20zsaELzdqW9s2qL/sUdzER45Ukl8Kdu0ubQReLOED1tCJXOrbogyKV2jIbJbRE3i0N15ohvd
AB8IOjyD/nEYXmkh3VBK6XCO4WJJe997s2W53Hsov9EnFRREEU654Dx+JowBCAUIXU/eUR+05uDY
QxFi2F4S1VRbWaluC5OPTjj3/t74bvfAwYF64B+VHJzsR1wPrh7wJyI3ymyIOsbbpcBeX7BixZq+
Qht9xseLgB24c/+eiFbV3g4nMBTQCYIZ4MHeqrBYRI2FWRj2xMRprf+JxF4aQ7cQOaEJ2gUuEmdh
J39P92NzSJOyMvx60Vq1EHS/h8okBaBjnd7A7bh7FLQ40MFYA/LbeXj4JlJPVCSvJLdgI4UJQwVE
NbUS3uchbE7uUichhtbIIY8auIHI3LcD1vOc3BMRL5TRsLwQRLIzQ+AKjV465SJlwhSe6fUhLDYA
ti3Fv/WwhiOclj2gYDkswQ9tPM7MsM4MhiOkHngBlbjcasDp6VP2ygH5JocSgYJIAzeevtuTUj4l
CRwdZi/RocNfQg/rGMRUTpuzd1lr8X5lbrSJ5nUN70jrb46i4bd3XRH06kLjAxXywW0B0P+QXDac
1K/QjJqFETyZE+AZRmVMY4MuzYIR1pZKZL/A4zw8UGuy8fFSF7tkCmwO106X1lpNFro+U5EhOisI
JgBlSKLApYD5Sn8gYMj2alJ5VRFlz9V/u6QUweJtvzfCETCd9pA2FOFOnAJt19/aDU/FHVDI3gjs
Duc5beWLYWEvAcUR+ZE3XA24wGTmHQ8xaW7yLr1yS/QJnQX7NTwBXMBokOIeBxYC245L1QmN7Qng
NcZpNEkxJYO0yrg65uIUZIxqbA07KRCzE51929YZiA3b9nN0JrEXFSFE8jhJMVYMGh8p+cMrM5lW
iKM0QDbAhnr22bBpH2g64EtiP8GczqErIoE6vnBOQZUWuQ0YnE5NmxIeI6wD8CMpkA7ASYKPOZiW
ivImavfSKGMYjzUW4lcGeJAOxJmaDXHyW4B8wvZSAwd9dsUfFg+Eszu/S5xKcCZg28Cc6DZGD187
ec+tB8Wv8trLFuIjnyfWAt/l4+3fRluxMYcR3AYHfR2of7c+/rtHqLSR6fFxH/KQvrpoEUQWsiuP
g2HMjIEpb9i2pQsNGGw2qOmwcBLhjHDIlqQ4OElgNEhrRnSLwPPGj1TofOQFNCfaNKR1pmrcPYTa
IfX1oIxj9wJHg4wDzQKX3Uli+sgf6SU9ZC+YQ0dIuCqb14Sh/Wq6bwai2LC9UTCBMI/osIq0HdYa
4T2bR+mFSSmKCkyMiT7gl+pY7V/VBJU2oyu7SB9yHOYKCHG/PZR6nsz291V+4BocHK0WVmJ0z8cq
ZNiA0QbjQ5QlYBAqq88CXqQ3x80VmQpYxwTHm49OAJywDkSd7azCQaJOO1NpDEJC9aDuodCKhuMA
5RWHv7xCY7exuGdgzjS6XdjSwL/ZcyJ0QoCJwdQ3+1v/Ga1MQh4U53uAcd/e/zJ2qKLLH3ovn65Y
NtV5LYcbWREkpN4xe8bznh68xU7ile6yVv8GiLt0iRFovUKCvyGrRkbK4sGXYhv97ZxlyyNBL8Rm
Xvju9WZnBy5xhyBTbwRrUIG6roYdmDSm7BJyTk9BCrnsrlFBg1Ejjr5oNiFEwwGRaaIAsHcV0ZYB
D5y8RjpiJuoGepQQj4NL+gy+fT3tsGGfdPu39k5wx4/FmT0AbRZluG/QHIvtzBctY/RMtQ06aQby
YHsSmhaLhN9He3h5Tzwo9n/ZhDEkPiMUGVhmuQcD76vj+G1lIr66J+3mXG17GNaEHmNyH2mS4B0Y
tFwAd4vRJkYvJQz8NqNV7gvURIGtbwOI8mFzrIC5ti/+FUFO2OaKOxR1mgZg9f2IT2hny7e1ZM0h
QS1FFMqtSG7Qbt4IAhx2us//oWSHwN34yGU/OZhFKuswgZEjPSWGSRmHD3FS8wZoSBgjLGEhRnBK
WoxC3gSp+YwlCjVI1DNEpn2e32qngTCaC+87EwIHgYxbgYETf5Gilm9X5+2gFVz+YGXQ6CKuv6Ic
YBZDHTpIiZY20UwT/Kg5eNkDw4OlDlZOlGOutHJFV+fvC9ST6KT5poVIAB4lEr96q6dNhepA5nNI
j7rzBBIcpPLVlnDjh0PWETpb5EIXB21f+2D9KeDp0Zy1/1AltMRGfGtr1mpv9ztkDBy6XZZ4QBhP
dRti+9V6edtwvvoM697X3iffbunXaZkmANkmKBIXTb8Dm3P88PbIgis+uPqr+93UQ0pu+CSvnt7V
u6Rx4l8CjVvpNpAWQlsOIQFF3Ia8dkDPzC1TGvA4W4akgxjTwDS/QMYn02BEGS5LX+iXy1uhWH/N
vt7P6Gf7zA4ivm/IAo7paODf8iUEK7beV1/W++tozMKa9rtvpvRUZgeUGloEKQD2t/yefCeshSX/
MElpTGv/wPzh1OUPTCgLX0TYfmoJgfr3TUgal2fe+3Mi3Xwb6Hi1AsJlsfzD42CITKUrktsnv4Ek
zt8F20r2FHRJrlEcGMHrsnokZxo/MZMpuZgtTsKtLrIBAGxhF7TH6t+jD2MFJwyjFTWRj01uVFO3
4gNZdEOEGqJZ59wCKHwKrkkmxzbtc0D1QBkwWk9ovjPUQUKF6dwv9QHsiEvCrcuN5Z+5X02Ruhxj
GSTsCIdCyt6n8Bpw6/V0WoV4SzOBQF2CKC4NfsaOCyJ6YGbLZrDj9bh/oMYDjhtYocAt5v5HcmLG
MyVLaygF5zI7gNIjIQapd4KOwRbjRxmDkxnU9os9S5fLuQxWYsBCLgr/dRevEoKqd/F3aKPWcG33
RKG/PnOp4dv6+2NzZ7x/2Ee0npQF8KF0bVuMQGQ0VVB9UiCvaaGj1kFNlcFNhrNCoUtar1hLuKjo
jbDeZZX3uEqydK6Ipoo1HEKjQIJyz7jnZA+HMEKFVYPCQNDkWBetwdmSiZZCHu/3+/2n1ZPlV6Fr
aa9Wq09mcggaSS+xZMwhEYFE4Ot4s2GIprB+tcsEtWZMoonjKN+TPDNo4Z77Wjh3znFj8ESEx+QQ
5utBPbkGFYpM9jlgl5zjOzMkeCQ0t4ad4W6DQQ5iChh8yxlhMtm0WrMbkh+VNwM9uOE9ULofb/9M
zBGZhhNSMXPgQXQhaXAiM/gCRoAX2x0YDCXeFtUeGdOY4PU51L7QqEEY0b0hlqG3onMDttbsEIrO
xGtrT+jIc8N2e56q7k6T/tsKlwgJoQ+qoklIJkWKxOQKrVdUrKCS2fVIcXGe3LS7eJexGeUpfP0y
fcZwtqJv9zQ5u40Q/QbamoxEunq/EypdjkbIEZGKV/UfaRE6zKatbdObgQePtyWdOro7bMZows2t
VumLliBnG2YOlUuVTJ10KzqAlL6kEEfxKMSVHV2AB2BkWouoVy5OhbELIfBj19EQgH/8Bk7TdjkX
r0/am5AiEYd/zlPRc/mg6xO2UXzEXpy34kFtkE89K9GbvkrzTYXmNfezN8XZqgPRxX4CSiGu8FYf
78kLP94dMToxlojYqg1yzVOml3yW3VqhubpBc6Y2B/XLaZy6R3NBqwPfCKj5lxd8HntfpvPj+vEN
r9fw8w3Lxe7jtc7pC5sJuN9oaW4TOkw8SiHeQEmp6bndTXibKHfE/ASJXZLf6zE7HjN+WOmMwC6O
xgCmGiHKTBbc0X7c1HTbRUpY2AQ06CPKjmPZ13WfEsVgtpgbM5oZcDI+uv3Gofjq8j9oLp2324Qv
99YXZe2fjQwR8IOZwi45TtBdbBuppsXPZ9xqjp+6f0M15LYNVVIwfMRoDh2d5tnSX5Bgeq+O0yBX
7zi6anPw1tvh5RjMF4ZJO6aNUMYzfk6PpH60+BgNXUmZ4af4NUpp5I+7VLuR+Z1c3k7tX+hIjlth
vbyheYfmito1n4DT3xwxHFAN7w3CScR6gTbxjk16IqrMazqUdSjMkXuz7Gi67XEXbNovB3P4xXHR
dFsYT1mfkMm3P1Lp3B6j999+AF1vdEznY/g22TWtHSOGzDyrDQtgCkAK0BziyCs0RMEjjxD3pmcI
VpWGHlj5/dklIYc9LxitGz0zbUkiTHZNUUNuwfM15u4NeRzgavQLneZGSZt04UxHuLXMPgieCD8g
84USF9MBLo7ohU9W8MTSCzE4f0MXKe/osIOVWNxo95TAndEDGBGwIrQYOfuT+O2xljk+IiqlQEt2
7gldyRTCWVYDOWPGtCwF6jrghvXbtkbxqols2iPUTHFzpbYwmb5gZLw8pIBPLshO8ue0pIfX6FmA
4qC2pDCE4qQKvGLWid7hXlI6Mko6fdifNFg9zuvk0HHmWBPsG3qd4FF6MgMa79XfUEOAh3PD6j6c
bWgMGsSmsOR4YlxxjBh4TOoh/CiGRYJtEbPbKnhK4/0u6Dmwb2/PCC498DrT23jHLJ+6lo5bZwRQ
rgAHGo2oauloNyzVqSl9mJcdkfbAyIsWMBQztzE+0VGuBpfBubT3Dec82zs89sEdb1faT3r0fjgX
bfFF1RFXPbQfK0sH8c/E+UEAZ+Jw79bhbnFL5hN0dPLyhSuGZRbH4gN6OaId3q+H90JD7+Tu7jgk
h/PqazFouVXOBcABPia4acR725iiAeaXw23v0Ie5HRgIpKsIvdyDm7OQjuxutKd7vO/dSEiKXZeh
RLuyuWFMZ0Ll7DLpMLtQcT9QPrfJM2qlKAVVS+Wv2igjPTUS/vM4PsYdMar1q+6u/8UFjBbw0zpB
mkfI4cJ819n1GWtcwgMCeHA1n/a3qPqXZE4AIC/s7QLUVILvaI6wB5AqmqLYOJdT1TsXuwWjn6Or
Wqb/3TRoe1ZQWpRwcEbh+pu2FvdcC3jSVc4Teox1ZO1oYnbSebpWY9GjnP8xsGfhbehCrsqC8tZ5
xVP0l9msLZoJ4JStFtuI34HQAcrzqezR210D+BQxfcWLZFk4pxD2hb0hIfOMAQ1YKGjhgHKSa6gz
mh7za/x++xByvQdo1NeySj/L6g9YH4UqMgo9IN1s4ld8GjNGvpJiCpZYEGcso6lGJ8OhsUifAgxf
p3t8umwgBvtUEqW3pz/MvADNDE6KVyQtGmbkkDCJ4FRyo/vEcCFPsnWdW48CLu+WCJ8MeH70nPc9
MZHlGY8rv4HFH0U0MFWCNAS2HojECvsR8ZymaVyS4hNgB2V3dsw+AFuY1DK2vU9pfXnkYj/ol4b+
3aZJ54vpBphuaRV/p99M8aD/d1IOHJpfxwILCvdQPFBMvJAgkDn0CGU4lNee5rU2bHVUCXqPpOON
VAAVNLE6QRWJ5GyVfHvwL5kaQadekOxDPXlRxnfo5zDrdM1oO7wuPkn7h5vTWAwNglDpwZ8HN8iY
eMOg+ENFOJRpR7F1pi1osCRCZs6VPG6T18Pehg2OZaC7F7tZjKRn8Zy+wKyGL3Cb0HFy6KzIUrTo
IGHTQovii3srxzlkrTOGo7jaYG9zajCqffvQHWnjwddxRLaWRU3htVZ9mgZviSwCMV/zH/ghRUDv
6VNCY72uzEQfSjcN6KzmlnA2W8x49YLG4LPP9xl/U/GJkeZ4c6XAHPySOudI7QNPYGSSofRfdqy2
6Pu3gbB9knv3EbZGGChl8BCYqVyFY7tRxyArS5p7lWQb2ou+MYo/Z9G74awJjODYn8ePwYOuQbYm
iZ9IMwZdumgmQBqIjTgJ7NARQrwcU3NGuzp2j2KjVrWZAmkF/e0EO76bQztJ49Gh4rF6njLSHsW0
EDU3kbbAxAYz+Yc+oWmM8NALSSaEvE/iw3ddk5vpwW10+ZNe/fiG4lobTQZhxlqddZl889LXMaYJ
2xQn8K57RBo8T6Bt34dcDuo4IJAxbU4oiqmRvhii4Fj5XvIOr+k7x+fSR82KBBgDFlo65zsJ8t6v
nCFNBQQ5KadH+7SzFgNgNBupCXdL6rwTTeIY6SynnaIX19vmZmz83UOo/wtyNfxvHOQb6wid01kb
ZTya/6SyqFjaWClSJ9E4ELM6HHB0VPFPjLrzC4Cw06ikM5ghs48DIGLe8JDXuEvy157D85BWABai
4gQi3aYZiSHTrA7PdmGuRPf3NEPIafrCwRtakI8ALK6pop+PfBqtJxXpwIoRcsHIVMNV5pF+YyR1
oQEwuP1NPO/SnTyKyIZBx7LzhxBocUacngSkpn3xhZEG4OIKgOPwc0E2CYor6OoUo1tk+la7QqNl
pfdB3McNxrV38VpgIcz9w/RAECse+XUo3RfdO/Xr7pBuTK+MWhCLmQxPkeToWI9WfphiCtKDp02r
tmxjM8Gr7Tekeqww6Me55ItIbLlkSYxFhXWNFhROqEIdadF8pjhrIdErM7+XW03VTRmcp7d0m+9T
xAwigdsBLnORGti/uZ/7+NxrFOg+UdeSXZvg6pASOBihSnoFehg5achmJ7jqaJIRgytqrKwTmMWH
PSP0PVqhYGEaZ7vcqF0C5nbZ6pF0FTwXknAS/WrYBn1xBogF/h/2L9nRV7Ha8DlGYr4ABxn8f6qs
yXXehAUGniBXWbEkdZAhsI+64Sua3q5AKtcfSiXyONlRVA0ewHwQJPdRg1NBdKdA64J4xaUB26Ts
iknVHjHRsmihuSp1RXIkF1fhprPpgO84y4s/41TrCbhvSaethzwwnVNuMdARJPmYxhFiyfdpRM1n
gHKZaCFC3Rl9UaBg9dyXb2wVaAv0ZQ4guSbQXhRJZrdII5keAxpKKIghagKMArbb6ilcMipsgAwx
FqBE3LsABUUxnPMMSXOKyxKizGU8p9Kk9m/aOwBosdJ7YF/9CtWxXfbMSKYK5717//teWIznv2tK
d14DC7X9OqbuHtP9kbMPlxeYSghQxaC8SYW3NWUI0Z5yBqbf4h4+MxoPg7aOSw790Eu+xersLGIC
LczkntNP3oQCUtmQ+9mGbLg73DiOuBOirRQyqKSCeIJWnL8AzgIluVrgdp8m1S/zPtTXeEDvydsY
sbYru728Z8DCWEnk3OFtg+y0uJ9c19JjVGyKZNoJOFmhNvQOzP7q4eluo9dJPtmn9/Ka0TwbM3rb
olqESEZMX+swPlKQ+O8xka9M22oIJT9sR2PUHqnwdzjyzvjt5enWuxhxE8ZnlO8IF1hPzvKxSpOq
e112sNGaImpI2nbADY8J6k2z6vQ8lj9DmgSKxlgNGU6iVhxflzeQ0ctWf6xN0EZZAeJZmRzWPRUs
HSDUgIZDsltWFx9VFiYMT3Q6B6g7A7EDrdlr+o11RXK83ProeloPSnSR7cDfFtmUTk/rITQRX6IT
HdfPtCJCIYma07NYsVWzi38hiUb14+PS4JEeHHEeofF30OntfVpB4CpgbmZNw3r1tYUog1RYPl9Z
nWhYIQ+JxHdAjm0rE4VECxe5ZD6iH9ttCuIC9nJ++rAHjs5n9GJSwfxFStQWMAgayXG1+oZvjICT
9xpbiKvYNkzRA/HlkJDOVYsJzouNf+tV9+AS3QfoNaog3vLn8sCASbPO40NTHJZxXvBqOhjyVztO
09+ijtPpdUDvJKfVk74YkrxdFa3nS3rP9gETbxc7kK6Y7mIhfstP9jZVw29Xxfh69V3u/3YeM1Pc
YWnPBNrU7N9p/j1Ly0Qf2efpkdezWn0eL02nJdIss+3s9rYY+dAUa+LcRMtnzymIedxzKEctrdvp
C23xdduj+UaHoK/H9DP6ILaz64RXUrHrGZLS3X3MPBTp3ZzOB4BrhlKQzogU24Ja+kqY4BfQFwXl
O7Ra2Fc8kwrpD2AqyL+e5ChHtD5kmoWcys5bvlxJf9ARx0wM5X9BspjZY1MWZFholUAxuq72G0EZ
86Ro10e8XCz96H9C1TR697HSVXe0kRg+TFQGsYNb2oS4KSfTOTMWAIXgE3DuGWS10dE5DM4ZUwb8
txgu6/EHvPtnM4+0ER30xJxgSJyi8Nc/Z02RfxW63W8yVWX/aDqvLVXRLQo/kWOQlVsymDGU2xuG
oURMKCbg6c+3qsc53Wd3d2kp6Q9rrhl4mAvW1Iixx1rEFIFx2aH1zIhToZsQfQY57jLnpPu35CO+
G8q22JjauzMdwfdCvtFU8KnJf6XkeoMt/LMmxTCLuYisUhhEg4wbplv1OevoGxLCQ2+HWz54wu+6
+Ry/ozJjhx/fmr13lvPZCOmMBurmDanukx6jJvinLjFsm7+hcyMeObxoXAAAgHHsMZxtJoxvxvqQ
h8rskQD8Zy1NDj12rtPL7BN1U7EFuuCK+CtGvEI/a7H1Pg+/jLXzIl+zHwJyZJPjvDnw+9b4EvrO
+sqd1EH3hPN+pGECVE6cJGTtJ0bwhsvQbQl6ZsqjPfbgw3Bxoy+iEUJ/3yqxiRbG4riI78PV3MP3
6d8tuv2UqyYo3M/PBeoFMC5MjGby+RHH3hqo2v0uLsqA2I62So6rkilPDzt03Mj/JbYeNBP/KVw1
mYP/wb647cEfaePhTv/dqBSyGfvI4LJ/27z0AGTc8yLUiy+/3uJYyyQe8SeJtPjpXF4+PyQsl2Bf
E3sSbFCXGIVWL5904mr+GD16+FOPPljnQnui2TwxieVFLFVI35Yk5OfNJ+8Xf1DoF++NXqQ9Lbmb
vv0O62pqNwFsDKPss15caHq32M94ajZuyj4//2A1UA1NC6PBbv+ojLpvtz76zQEY8rqxx3jHsJ4j
rRPrgAy16hH7jt76DScA7hDVQJ+yi0rjcdCgXXlnsiK5bQErIKKEI331YgRE2YrJ6jvUoduZ/SuO
wFXE5NVN9ZbKneed6DYVm+ycVKeRAPAApylNFQby5R99q9/H4rOtaIPgqOJYgy5tDrc70tf24htY
pLoD7mrMxlMDu5ixeUq6C9u3pWsjxJLL8kkKOx1GHPtXuH29//ECC9cFA2nmlxrfI6+8D0zU1cAh
fFm+ZhRZN4oI1VUgO9auicwFsdPiySveXXcIV7ck9M/jvpCVbekJob4mGz+AKPdtOV/GEg60FA+V
p3aG3Imc5+zod/QBAdDcKevrvSCUgry+EpsHg3xoCDRVO7pk4/d9wo7KVj0zSzJGI8OPxpThm5Ai
L2TZxvTqyBcooVfRKssSm1JHwqq0xqdaJJf3iDrq6L97LnsH9lW8l7A+ZjRIMxe3XQGYE44jH60x
a3AgpD0B5kKTJS/16oPLGlR9T79D1YfG9oy/OC1uEifYhPAsFFePwwOex32ITg7vxleQ0l0N2dEQ
2wVIm2PAxGdk2BeOcbB7J8C94MhsezlQe9biDnJKMP35tpFOrgs+e0D9DPqj9z7gY0rGU+WfD0Bs
GTQvNSFV6lVF7Cyx/tO6LratCmols38jUh2RLsT/JXlTGnQpYt2K9TfDnhAo0nvSuYLgormIZB+H
JuGnfAvHCrBClNyczS9S5BW19vNAIBWIbNeBhd7OsiHn2ZUDwfUwK33MOWZsv7Uh+9674In+SR8d
SdNtvKtoIMwX3a3recgWtVF9COOq6T71SP86+gu3W6dUXdOcXM/z4zFS6G2zffh9XOYPfaFtoTrn
yGeHF1+ZA2rMld05tuBlHF01qaG1bcr5Z6lpQmMGHrO1f59lbvogCccUGOuWdpfqshrVT+c1uien
qf2b/wPCjTJo9aQ10YBF8RphzkaD5B7QGWJHDJJVoGvknylqzACVY/wcqH7pXZLTWtq58BexAjoN
D4uTaA3swdJd3IDs4LkvSvJJcLl48cmlT2tX0BZNMIfe6ILBedJs7/R9wb+gOZ6df9rKdHsoKvPZ
HU4UULiK8U4ngjMTi+8jECwKbvjR+GlhHXqP8pCZlw+EJqUdehizXdADjrsoXwqSj8DNUZ9M7ruO
xD2g1gcihbR6WbFRBiqD97SwhxAHEeGIOvbszDIn+rBDYwqjAAkYH8phxRDGXXZhBOrwEch/fGfG
jwLqjWZuDgaDuoNnAt2Oh/IMUSsyZkFTHaGT5vSKyh8Kp6S3pt/9R7JoWfs1qGYgB3TFp+9ECYtl
tua7QBG/UwAqtqNUUVJB4QWap41fOrMaAM0I2cqTN4XhHPax0PaIApvV6CY4FkwWxY34Oj9yJpjK
pCMzqZw9BkdJtqnRsC67Y07KhtprTGXE7p4Si7BEMM5CAxJHJDuI+yu4DyrGDZxKHnwqAyLNIEFy
5CzCMHDwa2vDmkhcItmJV+l5XTqaJXyGPOlg+e40E/wEGRpYyG1VTrQzJpb+6JISR2dJHx+lqiXb
I20nlywC2NqQ5j2udpJ8CPxezLr/KEo//zCdYSGn+cIEwhcnL7FcgLYGbLIiOJSQkN40W5MyzsOD
MS7sJfoaGA8JRe2Q+RjcwemdIfmhCeTs/1058eHT0xChsmcDUez0D1Z09jr/rBF/TqHFDV9ffDB4
vGGcYJHbBxifYHnu5jNo5WB65H/LWpZK/iIXj1kSrLC3grpNRwBmItzVzviRmH11Xqbt/Bs+wLqA
k+N2QKFG/hw1QmDv9Hco8zFDEZjx0IJgPa6OPdfgeNwiMhRbTO47MiG0mHH1KUPpRhAuBMdFDbpY
e3cBBPz3PclU/22GQACqgaD5vWXyaG5YPPR8khO1Ph2FO44a3KBbfC7jD4zOKvxogWXEBp3QIgDU
p8avjtFb80H0H2c3x8x1kQHPEGjUSzpn3/qp1sXqAWl69iA9iCAlcoN+S1bELMiQWwLp3HBqdlUs
Jq/Be69eQmVu5669zPrHyA4fAz28ki/gt8DEFBmmo4cfbN8LpBleNnvy2C1y9o735TN4536zAuHU
KVBJm3m4DdC2Ru/DgMpxHAmE/fDIUyhjArgz55RaQXmlgWWCqs3ZoAC0JriWp/XoFd4XnB4oOXFg
bjPg7vUhq+ADAYixYB1xZLdq4vrQEeelGaflqgtGF7PlVA2zyAIsA2o93JZfG6VC7ddhJ6TVyYJH
YQjC97cjLhbs8bsp3dS5gSLi+kshe4vOg84Q+PY60CC0VOx/yFT4Zyb3JXLsGOLKNhu8kmZ8Xekj
qrL4lXQ24nRJWfSFPbk101tkUe3+g4zdhyV3i5rdwyvCHy2oac7roT1EWB3uhVPNxfZqPxHTYnE1
EKnsctabfdx8biYd4bQnghgveUhg/RPeN9R/P8PKtQI6NPeUjlKfG7ygE4hgoXSbH5Q1IkDEhMLJ
ew70B45okflwLFEei4DvcOy/eR5Dyh08+IGSlRvU/Q83vR6epp+wie1f2lO/Wi+wabv3lWn5006+
U5wmYJ5yBWk2jwH6lWBBHDlQYW/dTv6YouKB9YAp0QB0IZGTBq0yosUGD78HYH77RW1ENAe4N7gY
zQGIlmgQGYe4ouAp4SWY/y2wuUMHR/Yv+n5k7T6MX9aabwT2Qjp0ZB+OvwBziYghpduFswBWMMgX
tWE7EStaEsIRuqMOt1JI9MIU4kk5IuXP+O9magxxLRwXP8102lnb09vmOu8mdtJdnknK5EBwngjI
RAVamZCzlt5XaNmKoMAsiuRnK6VLxqMK0Z6KDbpkHUGlYtmm0Cz6+CuxEBC6AhWfRucroOkzOBEG
JcoCGtiYpKqGj7EFsxTgw2fGTGiq7FHAA0070aChkd3IDosZ5bpsx/cNt7xBDFHt8IV2If7N8XZd
qrQKxKJM7EYes1tiQYm00GK9uOTIoWYw7aL9ZdH1KsLpwNmUcH+RPYoIU79TZVvn7gwYkmWCKF25
i6dEc2qXJlOHPqE0HD6I4WBUYSJHW4ayemCtWiR7XhlAeEyZnejk6Q0qHewVhqe4OOSw0mlxyZr5
7vEbuHJ3Xfj8GF1C41x0Am342jETbCDJkr/2S5oWCdiYZrIzNSELynblzSpNS0MolSKixatDXIAm
l1Vx4Ap/2RjtqtXbZ9tL7dc45eY451Z8kD/IX0y21kJLrz+vf3LoM2AzuAW8obf+07agn6El92X/
oNEmRcwLUN0LixRkVro9wGiOmTziZ3z1HrAC8DckvmBnR/nImLL15Y4D8eyBk4m4hEf7CGtSX0tE
ZIU7+Y0pW0GAU/0SUGXd59ZhiwEthzEyYviG8DTG25Ue07UGo38Oq70BP/MB6cZMr0OGtHcMIBHa
6e3PG7imgn3jiXLbKemJxZa+IV1vwHYKMPw4TkO2U/b8+1OgKdWxK9THvB+g7zYG/QcfZdcPgVVy
cNp+5kGqS2RvZYVdGHo1DEuxRL/CkzqvYVCC2bKjxZAQQlYLF/P6FRCMuPRjjEPcBP0vfH/KN3t7
nj4WJ5y2f04EpcCEFHL/O8V0FI9k8A6koRCzIAkuizEiYQal2AWoY8rE15cXFLeLHtf+x8jS4yIg
Lrizx9DE20M/eGJf9UPDLw8UZ6qOO8yDT0St+cycdOL7b5eibdBZnV7umxRbmEEwH7B7GJ1/APTZ
l+QjMghaFmekEisDRREGOEKFZyUnRPXBZNFeULPw5IBRf312QL0DCe5TIp3HF9K3LjQGMFGcAR0c
oNNNudrMTLRCjDAfQW84kh5IYAj0tVsMvogr2Wd1GtzRQ8GummdhzWSA2B0VKzZmvLjTSB7LoawR
UFP/vCKnuzAgUr0B9JJz2PnVUyyPcQGmNNqwlcPnDRo0iS5IUbhvuOKUS4LKgQguEyLLokeIDWKk
wXRmevNxVY7eaXYgbunsYuSK3FHsQXFZqAakJcZ5ZGwMUCHoszA6RT8gFle1EFwnj1Qd9DZfopWR
cKEP6qzySHL/zIGCdh+HQWLNoZzgBSmm6FYqNoYdqM7C9KCCQtP/6Ndsoh/shlUstJMTLSQ5MPQO
4TZfPxwdaMstF4Sy8zvYGIAuJK8oC2omSC7V8DyqefqwxoVLS2WJE7Y5wJ5aDKq5Bvgyh9mkM+NO
NeRyMqGhbPdfhB+txWiUJEykrUOWnOCzRomYUsm1Ewqt8/YDMWysrM0ZM7BW4bvOxECeSZGCk9QD
oNbrVOdrHtOT4hH7mNwXyg+rI20A9veEzdE8O7FE1kw3SOLRnj0pk4cYxFIV4E60tdYcOxDy9MgJ
MrMj5eAYxfScpj/Uvoi4XoIKRDrOZE7a18ACnhLMGF7UXLipQEagV1QMsgkvnozOLiHlHYy2z/Bh
4cVyhyQFQkKmaaY46InIm4GyTMMxk9RrYcuzq+qXCRuuqBuYfaEunrwS3nUvtgMaa2RpntiVQ4ef
nqFeH32M6tBAdcdMcAk7ThKPb7tTaMhIkzqRAC5UKtYIaTdK3gbhftVxpqTUetALsG+BvqlO9DFt
qjk+8MqaK9DAP6jxsuaCzWwsTQOWPowlG9z4bcyCxXBe1AvGusesT8zahXhetIlYKzBmMdmFd0PQ
Kr6Xhx/4u/QcKckeLEHo5MX3jVAOvzekH2fOIQXQ3/qHYMNO6BjXbAEwG6E5NOPuUtAT2YChRJHi
5UadjiTM02c9H9GKNsKYFdNxtDsBQHTy+SFze0C3DRcBVH/aACtk8b9hX+eikVzR+2QGU1wabBjw
PRnonGe1IggBT4FDQ7frjrZZniiDqElrqo+r4Il9Xv4nzgflV0W0DzniST5z06ctFxLIDpPIjOnb
9bG0hS+NGrOE9jG77cRvrjswLK9ewbODsnNgwlZtmb3ekAJ3F4zh8373x2Co56QGq30ikJiZb3Oi
jfCj+EzMQBdUmibvxVf7uU+FhoED4sxfnmPISc8+pClszU6LLyUr6acozJWfywLotl/jPNVE1eJC
jQ8v5MACL3fkNsBShWoS48dY7MuFMo/Zhg/JDgyMYUyDiwkANbW4V2DGFauktJo/4GT2j1zz1EiF
GEJQ9qSOn2hoZiSTpQUCOuRtiKwQiQ2o7mdHDiu4LlBkEE9oBvWccmhce+MexNcbDa3ziP2P+KK7
1ewxrBmdpFAx514N0pUtNlmXoOMX4e0vZgRmVetsFX6cPF3CAdZqxPr0inTow1sa2Kxb9W57nf5q
c2KlRsqEMABlydTiG6HC6TOX+tQuvkmXkFaO5uO9rMK6745ufYkJuPs1I1Jx2UnUgRjGsz4mOXN4
FtiMPOKeh5BEYVJngTnt0vdv8GuqE/bu/nnaAnDmWM9rcIYBOfss78QibE9bDOX7xsSgVw083qq+
Rb3sD6FIiDpiqK7KFAwVqJ7127MZZ5HCHPpyFDbSwxdFNRz/wtf2x4ZlytNgB9MjAdtb1eiTgi6h
iHPT1wHC+RI++kV/jfYCYrqoopfTIvNmi+L3ZqfRK+lJ9dYFFQbiS+B0QRdcsGqCgoyeXj68gId6
j107ra7UfNWhG9pslXmMp804i5QJr3OGJe/M2bPCPCE9fvqknMGpfHgOBq/IkAMsB9aYGkyJu123
82v6ylgS7KwZRxjDuPj+ZexVR1djOOyUGTl1l2UeK7NspgCCEok1vsDVH50BMrnK5vSEWBJVPY7Y
TNLz4+NHpwVMa/Ph8WlcISgbzcSYXQf2lFKQKPhVZ5Hrbvfugp+htYd+o9GbZuYheCoyl5pX7Nn6
QfklQYtH4hjAZ0ZaMFDGwtyADRy8d9+JvbbGD83h73xvgU4HFRfjg+W320U9C+fodTB2RWgAWlCw
muCx7gvuFCwX+xh8DU/pAOqS39K/f5cnopdZuKp7Ysjt+w575Sb70D7xGy3QiRvIoawgtT+HZr3v
XKZvyHqsekb87g3ums8+7CXBbSfQbx4t4ikSJDjfoeZbBxCffjf7J1kHz/ANLVELyB3I69iGUUX/
HFypdt65230CWbtf2rO100h/c17N3vfgSNNsaG/rmGYGgNXDBU7B4piJc9Ado92jAYc8eneafDe3
O3m7djC/j+maUif3KdeCD4RvJunBNXn/1lue4qkIDUhV9Bi3w6pvOBMiFsDc6dddZtfFq6+O8qHh
PYPKN+JbVMRvoDnaus7P56fjD2oYRo/JBTikDBCYT7DfRj0VqH62g9f3haHHUUJWn70uXnfRWRhz
sSLosaUm0wrRnVvQVinZYd0cG6jz6ZqptLbPA7qnpCcwIH/YoUOsf54o1u3RTWVKIJvCQnJFj/s4
1qmsZ7fZhd0WGkhfWWoHNm295Axl/TVjxkBPTOzsZ2vDCv/8VPyzR/HpFcPr74dbA5zWwiIHc2D7
IcFUNxrymaeQwUEzvBmbTx5iBvUzIH+PRuwH5+E9WhJ8NIa05Rus1eIvziVsyWKbKIpRM1ZT3N5Y
DBqAtzphCA+alcm0w9Mygv0fQGhy8xDObmyN8/h4uH4dInQpg6GvHxsQGnbqW9on6qhLloo+OjNZ
MGP0TBcE401V+eX4SRN+Q6dAawBdLPoKiYgIa5MGhl/WbnMO1R8VUsDLef49S8ox0TPv+yZJEPGr
V53dZ+2evoH29e9wUdgVTnno2u/kMuOZ68BevQe0WJ51XJA/idCqjpXfCmNAQjmKpGwpPeO6IsyK
pxOLiAoka1x9R1pNHlH/CchWPgL+o0LqX5O77HR6gE5Oh7uEqwWmdlQ2M6sgmM4paj8nz/P39Q3t
n0pzy/afmcXFbVm9nWsD1c4peLphAGN3Nzk3XoboiV6rhfTaVUAXcvdyC5q17n325d3lq8wMUq5/
hIGHyozFNQ9K5uTcfR37D4yUOltefWJZVY2ywlU1l/d3Xn4FSkXY4EZ/xeZ1UcGEIDYEGRYCmjmZ
yCfY3p8EYtqDpQXlp+LrT+++z4kOk1CODj5luCXQl4Dj+sHQqqwmPXwxcFVUgrcQRFDIlfRCJswc
SOquPCAh+Ye9pc7RjpolSDWkB2KbCv/09ouuw6HSuryQnlb4Z/px+/IakaPYvgjg6pc9j5/d9w1u
77QWgTpoHZ95TqIXcy2w1OQOCjS3b96JhgBwN7Mv2+B/FUxQ09W16HUcX8DRrAHDqiQss4m/E5YC
e00DOYex/Xa01R1FwsFsnDNkTWOgX1jPouzof7TwTg8aaJXOnR2a2HXB8SvcBlYwdtBs3gxfnFao
jchO4845yhhgWIs7TDxXNtPXRUtyJvYkT7cLgbx0FQNGiJ7yxNP0HTMP3m3CJbx6q2JNuJUY0WnN
BoFcTbJjkQHWROfRYmEmSO6qy9YA646vUyE7h+0CFMhW9jL8Dmny/5aozUBIhr8ftxveN895vmd5
YQXtjYEL9VA9JVnUHd5FSYVyRJmpayuHqCEjOTViWZmRAG9ZtZR/3ZGNl1JsQQAssZWjXN0ct48d
/faWSX1ojiD1hCwXl742AbxURy2P9bwIyc1es7Oi1FfGFgcD/ArFDWvDXtRojkGfmY7ohFZoU4Dl
wED/kF/il5P76ENy3aQTHiNQudXz6p6iy4iODyj7JaHt9KZXqcScDH8DAH2pVQ/QWLt0XZwzW47d
qSI96bJVZgT2PIOeTIPMY5Dg4jL+yfikmU6cSlTQ3C+Yq+wpHFq/81t0yaCtCG56eMflF6bOG5ki
fX3aIVj7eO8U6BY3L3ZHW8uQiYgFhO0SS6MsV7gMBXDyX2ODOgRCe3jHFXdfjU/jYvpY16xvv4T+
mT/23cvOfpEgGfOYI97sChDzTEDGB2f+/WCBcWRs8Pa9xZPB5oMoGS5eHHgFdFcZNK0D7FPoJqSE
slQOGQev+YOUGRLV+xnKRgw1qAPps5HhCo9pWMzYCFtdWGeYrKEA1/yij+bku6QPbB0IzgkUQj57
zj0LumCCcO+FMIijgHN8xgWZ9ahWc9foABS4uGMYfbOGTNG/cfN0r1i9Z9nW5Pms/e7ZU3qOWbok
efa2uI3CUzxBcjvPTglEtefPA7qUOLKa/1rT7dzXGMmxqNxYKeLmQgLsWLhJdGNBapfGMoN/gtBs
BwnEbZNbJbvJO6NvefefAWnEruHZw8eAPZiaGLMWchkrGvVqNSC3PXwsvmva7y+P7qRXHe5Lxutl
dBzxIRfslNqQKNi4k8KIY6kwtwoEO+olAQp6HWAuSG72DAQrxLDT6rq0rD7sp+zhmdY0dEeInAGF
Ed3trIiLr9fphu/MBw8kmNTetUx5o3IDn47GrRRtxDtyEJQYYQcR/XNcpTQWWlyJBoSqBBptSNip
Uj6qXqdKaBoceiIFDzi6EyLrc/gIX+P7P6Zz/rY/Id3+ruZgnmGuMuxo4J/Ab09gPJwkoW6pQmB/
4mY2pZf9Bh2oHPpjH0Ngx+MlyNkhND4cxx67NjdHF0vrMfffVNLNsPixKsl5OBneqQy0Br/rKsd3
jJ7PE3kr5MY5nmWNAKNP5h1oFz3nsqDsPv4+oLtsb0Put2d1vLIHRIwxWNfTmRDhrjc+IajZ3aX5
DruQMhfxORu1k8+HXM5QQ0fXu4fwR0P0zFYLzlHH1QmJ4u5oQf6gk4uW5VFGBcNHHmY62sKCJHTx
636w+6FhlfW/COdQOFRu+w9kuYsWnSLmp52dMK3Wd88D9Sy6LxDgJ9EERnDb6Xt0BaRpQhy7YvUN
WwFSSM87AYqDAn6IKg6e2G1AEUOp9HHvdmS0xDaRy+eb3fR6jU4Q/zUC5x0SqaDqbRS4Iqc0v8T0
5+Qe1V5NtYcIG/k0XT7c8nC82rTs64hZu0zOfWhqxgJzBKwei2HxTat5dVmcU8kLZgKlhc/u9Brw
UXyT8kmftfdQ4wtmuh+noqT8hDraAlg/x5AVloNryYN8eo3xL4fq80QqxtJICqB3ugzONw/uW5lC
3Lm/oi6aJ8qNZ4AcELbIe4MakPVVfcanPUs5GfHnI5QGv1YnJQju4IENiIGBAuNDYdAhiywx6T9Q
NPCNc+aQ455jIqgBQV7KmdFXBtQF+wyuEPvK0WVPq3Jgwt6mPo4M+gZ0ChMExComPTaoe3oBtoMq
bh34XakzOennSAeSslfy5uzQDogwZuR4+GrSIMYxi4wJrBfIe4bsc9k/RgrkNflehjFFnyO1KgZG
3p1PJhKM3NIXKDY77yvXmUt5TSXOGP30Rv5pwZuBcSyARs3VnSvEiCl8/DUtR09YMhcIkACzKUZo
CUH0HK8aQHiHNcYbmUCyv4MRFmbJYatgk/rqNUB1nMBESrkyvNJLdBxaBFfU+V05VLlQvCqfkqfP
ZZEyRVPvQeknq9QUPax8I8hG0CA5IHLLAWbhQOUk4PHKl3LA4lFwTsEd5F/UQDvwU26G4ud9QwxX
CdQoN1/iI0ZGB76Ge03PqR68l++lzt2T45NfK1JzVW7MlVwN3DDA8biPnOB9Xs1xUhn1KO4Djunv
h0wiRJBj9UGBOnqM5LsHp/1pUpLCLfNoWG4ucj/lwK6j6wheAS5hOHAMUFNvrMTC4Id+/aGE7NsB
D+aEjYOcPHppLgCcfH5FYlJ5Slw49vBHMvQA2PbwvNANxw5iwq00Du+b/0J4wVATDyD5h1x1Htd5
TXNEvuQ6OvMXWDM/kV4DjhZ7/j+poVyCjPNuKMkg8zQiEPdqf++owZ5efJx8ovb3/fK78qDBrUye
m5JTElk7kD0iCQIiJZ3kRaKlmFNxoeA0JCA6yWMDy9NdP2GfyqPMX2IbiyMtmLy6Oo9gVInzG1Hm
gxqnrRrtEfsAuRIgQmxv5QkgNIX5gO8AO+KF44T7z8utJ2pyLhQ+MFe+taJh5t25HRu5aHK45pE/
cHyjx6UcMHTx9FWeIlSQU5bfZJ0aYXwn7QF+guop4Bx4skZw+briIMCVRmPIpxHCKAvb3+jJowp6
438nwm3mVO8xYPAdw4E8hYiOEoZfm/MmIVdkIcr9GKI4M//EAJyXKDu+kItFmvQcxmyC1znvfsWX
SRZWsc24levEP5fiK6y4HP3f/w1ciLDbi7u8NoRrxor93cgb4aTBEPzvi/k1fIblbEwMipgH2BFg
2yVxMO+l3KT/bhSnWaSMjOO/LLQ5hVvMTePwDwJy/3cXhS5IKUSufC+UwS73AGI2dUMsI477uMED
LpHLx7d3+ZA/XZi4IjHisPfBS/qxxNCHC9MZ87UBlmW0U2gCCooBO40DVUDVEZx51SCbdvm3vyPh
gtp8oJzpfx9LR2QOHXl5xymrQhXRYOWB83ALgfj/g0NurUIv6rzJeRbWchWhC7LHa1CoqHRzwBUZ
AyjiuXBtIN8qt5u5ZcBrg1e8lgNHJ+2TIyzPtbzy9ntTI/wL35gbSZHKlLte90JMn9hr1YMORshc
FE4qH2VDsfvDGpEmCXFqPjRqDgfnZgibDibKawYBRB2eyK7kRizFvhanhMQamoKcX4idkFYSxCXO
iobhkg4qun6Z6a3QFnqR+OagCgGblSAhmRGYi3m84PsOPwEEfBHqSygObSHozDKdwxkfrWt6GMKJ
Pve36+9SehoG6Ys8ubhk8aQwOdbYalv8QKG7teYP+A40gzgW+QoOl8NHsQuHqwMjor+SJ+HLCMAJ
uyVviDUnj9B5cA9J31xLR0SnebXlJkjm0Qo3Dv7E4K4zk6/h7ojseIg/dMCzA+BGi460SL4MO+ul
GS9XnAF22s6cK/ffUb6hlq/5tTmB4LUzpz/vcOFlaH+4DFcepDUPJs/zf/dUXrjFkL27TrBF1hHw
P+joDvYOYkiMAwS+1MslZyZPmDwVDWxk9neSidRwaByw+KWLpswJnNpxwp+bg0eDfOvT54/1lrqr
HwMTOn/zGmeHAX0P9egKP3AMxeWDba6ulazIMeJ7YCLIWObH0vcb9oe8hehL7v6KQcIVxiioz6gR
sokcixEO+3IzyeDiwOWm3uOVvhrKKJaD4N1/V1XCmPhCT3ydl39fj9Qm5gt7jN//Lsg6CHBbSMPB
v8FPmMZbiyFg8GunyXqc5pxe6Hzc8O9kxNPCculS8gZuLvQ/eST4X8l0LzOhidkPJjT8+3EvDxZD
kgsg72TcMKcHQ+RETBnD5wGzK3ldoW9ADX32ddYklQz3L6Uc5Vx/XS7rVXcHERsSFy04CAPYdb1C
ArYVFAifVW+6pi2kgSHiqWNNH2aAqum6eVHjfKgoaVueU2i48qvj8+a61BImdxJ3V0X/TBICyD6s
AZYfuGNMUKsH72NwYc02NabDnM05sCqB6N8DM8MAuzskFndcL+7BfY8MHiyPGZFiDH0gTaBP6UDT
ZTAe4AR7JSTLacUMu7KmHXyCaHNyszWyrrFRXzWk/bJCMhA4MXy4a9Krv5AIsf9ZisseFv2TZgQw
LPqHHXMx+bSYj9IOH+s76ir4uIj6p18Mfe6egVMe+jseClPWJ1m+OrwtT+lTzrad8T0+gYAMcHBK
Km5GZ6fvpH8mnaLTAGYccg2a6rMn5LyP5J2ihp6yKLBjgG2xuPNhaCbI+lnr1FJX9kGfMR4djnJ4
LMuN18EtQEghXEHEjUlLiOUcQ0bZk/KonOZcFgNffDZciFTkW6UBCg+NPRvQFc9WPbW8bJ+HYBKN
a2E/sNFTa95C7C9XOYweugp1CjcsoA+yxbpnfDzoAKbsp2jPf/+h1R2eDnXa47/GGg8uaJgDquuq
dLgz39pJSQz1Xg3Eu3AI3MlNR/h5wW7i7HdVt0xubBjYtWzsH2n5AKhe6QCdZhQMHhALDEWq3IGe
giPh5PQDrgQiT2GifoMmh3IM/9Jye6ypOjsSMEdtgaCFZhqCTZChXw0BW+Vqm4xSpZDCpIuM4BNe
9p2mD94ZIz647ZHZwEMHzqP3zqza+uxi2zbApYctWhtQLl3VGAEv+y2F249N1QHBz5LN53FPBUPt
YizZs7AvRzN9qDXvJD9WRXdQQeldUQ3LJ+K7ucST94RwngfvwLPCj3gPxQIye2o09kHXzW3OoKE0
pj8PNzzha8EbSKUACBW6MQqoLsAZRV1Ujlpa5KjJORoIqtmUPTr+MimseTVAuysiimaJguGL1wMC
mcvku8RtaWOvkFNAl0BFpRxuEDLQVGCxMcrPYB3OCb8uAXHKZ6DvxDATLEZdYdvKDqT1rx2fte6E
DxVSQ/Yfb9x54cryDWzA7B07GjZbzZJn/skIekK61WDvim2LvbMO11Fn9yK8BHAKv1C6QjB5ZMQU
KeCRvWMf8t/3XwLOgc0YZAxdJC74layQZJzmcI846mM1reIvxtIwrJThh0AtalbUUjTkD+wwLEex
+vz5PUc9eD49F0Nc0Lh61vx1Z8qlblKNuF84qJd29IGUMgeS0NSQjZLySrU26miD6wZVdPVnD1PR
tYC0Qy7EBon1WyXP3GuboFPheO4zH9w5XGibFEwHK+TlYqT2QhMGF2r2AbpdEA7+NulX0yikxd+L
GeqtgZUZV45frtiwBRjCNvKSCU6tDFsWp1UX7dTqBZS5usQ25gvYKkBTOXRmTCHBnfX6AZXiFXxW
hGOZcLIymIHHITwCpKMycSgHcb/Yi9OthLRgSrdBlq4jUYWQz16n2y/STyD2bRQskv2MfS85n+jt
G1Z9smAjyvA5fgF92mpQkETmy7vMGRQl78Xq35XqxQrPB1GnvlwLpmC7gz5nIELF5S9mSpe9DDY7
OHmK0PzpM5nxlVAgTvPOCnFakq0ZBLc5xkwtxjzdGeQZZlrOuuwB+rggQm1wpRy8D85L8KqzJK2L
jvwGlAgnWoHghcoY1jtzJDE6MA0GS5j24fPwwI/r3osUPJTZv2PA9wkOlTMjYAq7FPjREK8OjwBV
maik5RztwTuC7xVstybQF9oVDIKh6lFInuZLsapke4owQviJkYWpK7KRCOJUAIIDMeoTwJUkihbv
xKUmvb9y05s+/IOCEeR7AHeT99cBIw/hyz1mV80sjHAIdgLIlyv+bpcAzMP7lUqtiLC7Q9/T9pvR
NemB2U/Efqzrn000P11XSLQP71fcGHE4G5wTMUc7YimOdTgisXIBg8ijVkLFBn2KZj8Nd4+foBoo
3F1LM+KVgOlHJnil6VfgUt43vHkoItGcYanj7Bg+gTGuGzejBUGL0OKXX5ESF6EWV1GPyHQ+7M/F
cPoYKm/viEQOydPuTSULaW1Fb6p1LCBMXOImj9Fr3qEcZk58KR4dJxCsZtM5ep3VZU8VWc2BsUhS
QJMFtlPtbU1C0YvH5LkB+yl8UCHmx/eyu8qpLVtaVTKLMjVk95HyDCiPUcgziVJf8sjgSn6adHbq
Sjnw2OFgKNJ29FsYIgAbv55RdjtQs/Ksn3DAhvHCpDOnR7V70Rfu+BUKlcdSQXPejS55aHH7Qf95
7nWXaaSqPObA/36uaXPse/KWmTTowQwkKBcjXfr7fzw3sGLmDIbs+eoxUcCx4p1KFaAPEsEQNg2Y
NFErVR5/ylgn266KWMlzqMWwbf4+2e4AObpVI++EVNnlDY3DZABkyhgBFwQkZUxCBK20w/ucPNqY
/HXeUNAhho5zDsxXyGaKf8FpSlGTCzYZ+r4GVIU3yrsz7EQN31YHJDw9OxjEpMU5adgLELC9zpkI
cPaxMKoRAYJMaF6FfB1Xbp5wDN/PdEa8dl9sL0g3qXpA95kcYB09thD5tRF5cPvTsKC3QJiNBCOE
rxT7EOchYP0V80//ntRDYwtUq0JqwleHg8KtFl8ZnC4YcnTINnA3J0cQeUIn4z7K4BorzdOczgPi
YSexWE5pumKujlk3zgua/9m/0S9CPfXL9L5HZPbBEeIZUa2w7MXfiq1gcE6p8PG+68EhycJ+L60I
5hE0QNzOeQMKQ7yifFaRDzQWaGL4nulBwY4U9jXzp8G+lLKbenErO1jTOWDgTeXCxncA9dqRPVtn
TP3HNg48AHYSUO6Sfedyb0/QeTSYoxN4o8/NuAKIW95odbnnGai0OXlQsKKQ5FdKf3UKsK+kIENu
BunIQtOCeQHUg/fwvSjQgCKpZjLHooSagumYwp2ajLpOrNq3tN/xAMSHpjMDkQhQ5j3xDonZxNSz
LzsjXkPAznz6QIT9XF4mUldC8cJXH6YTe9ACLg6W5g4vUdtOWuw39IiVA+rgh+IJurozs6LmfyTd
1ZIjWRIE0C+SmRheBSlmKHiRqUotZlZ9/Z47a7vbO93TJci8GeDh4e7/VnXtbbKUUmG+asmvAPbF
ZzkAH3SsnO0/qZBYqCn/tdIVa7/DuN/be6skLVCZE5TTasBlzZgBv2nbOES3LrXoEZhR48lx1DSx
g5mF14sof698Y+1jN3lta/8UZfIDxDHd2C6o7uv3821ulD/8cdqrCsI1Qny+sZ8l9ISmX4QxgJsg
t+jJzZvyi3LUZwziv3969/NkM4f11l7l1G9mmK7OcYSIZ9/0VBewgwdNagjgxb0S3Fu2w+DVBodB
C103drasLCIS3GEM9yBNEW8sZ9tF8nsV037mdK1cERMvTEF7XCPQEanwYiPzLu5j7fuKePKCfaN7
EnJcHIyQK4Zmet95oqnmGxblqWh+Zn6XHTtAdkSTRhbd4+Q4UUutO/tFglB9jvTccqCKK3T719G0
KQ/mlOZhod7yT5madIm9gCMc/FVo31bR+OevSCmWot6fcmYpjy/QykB496CQcO0cG3s3fXsIi5WK
IZXefvD8t+s6XpsoaXT+s+umag8b+bDSw0hspV2jOKAue5wdbV+9rKRQzzcnm2lRhGv/0l8RxKxG
Dh1Oqi64cEom/XKurGYyAcJ9xBPU1dna/q8iTlFk2lduocKwK5Ew8S/+EeqyKfT4F7bYaof2XFnS
zfCvC5BEIKAFXvGUAJ5pl+pOcQgvX0sQP5sIF83SLAaZgLns2NQyd0oG8Qjbm/vF/hKdF3Fmkfda
MBGg1dUQTzf10NFimyaa3+qbp22UpuFYto9Eu0lX9HP+++TrZyK3Kiawa250NG94Xj5wouVvSRKE
+wTRRmZ+PlUQHZ/N4A74tyk/f6adFZYtE0Veq3YQTKSWhLloMVGisz88HWTwwr8nFv6Li32ZMOZh
HHwlnDYs2vYaD93if7XAUS74YAYvuWvx74YXuN4phsDTvTUJ8gdJEzod0dmCibSJx+8BFl2pGJf6
264ll9aE7HZx2gjGbDaBVC7LiBVOtn1g87er5zSw8cb8MD6di9PB/uc9IGprWcFLWThaIGQIm+WJ
5NFJ6ZFqSUox0g60jcubEh3Nv3WV6ivIVM4/VWM4yiSMg5PNUzVTGiPffMR8qSu7rgS/rHU0i5FT
/09bxSrFqjPrvxJ87y0wYXG/dB5dvGrRQ5xOWU5UL8v7QSFaDzJbF6n6/AExQYaBFnyfXGFqQc9l
+p2F6VosKCV7K30/oFvY3FmqeCJxTtvBrzywx7e1fehRq6IRgxKk7qDmHOsmfo1JrEIq1u3NzsJz
l1+wkUtFmqCkaet/6tS4CYfavfzxz6JXW/tILtazSgp62SeC0HsaU+SpNMAH69qE9YTkK3Y9WL2c
8iFjNjdP7C8oVnK90PxkG99JvEsUS1HnNIKegCx+uoKB0YF40SXIjScr8KN4ug3ajjK8oFEIYmnb
2bR/qCucwogC5LsImG7CPIiVo7UX6376Yf6Z5NmkMPlsSeK9k4xCMiY0j9caAFX66uXxKvg9Tjwr
BFqKs3i06eRsluE/p8n9i26lUEwTmW4d5qEsf4RO5tZiSlk76hAbJGCkKHhp4BwTbDKx8Lnra0qi
1ihzn9tZkKxWkjbDIka6YThUgR0kmofoPMjU1s7mrX4uRUHqwRUoWyI2uLrM4wWCDdig5Wf72j/1
7h0ww0c4aasueW8XaCOLpaJr/zpGMwuquS8vsxouxxhqlmNCgJSdoYXfwe/DcT59PvsXlSpkAe+g
+/h52MuH2jgfeFBWgdUxp3+79tsqsU3WRl4TFCxDCS5Zgiw/7YS74ani4lzf0IUIyk0ZtHnxYbtw
YEPv6Sui90nz4LALWEAOt5cUdwo9Q0X1bnQqzdNVTHnN276MAmAcBnAu5UvDDL8AXm2WgvLWKh7l
+cSAxStazZXMM8Ttg2XHcwHDBVDmG1r8ZafZiBebSb0ZtHBZI5bhtMELiNPqu527V30/gDH81T2r
p4imQLMexMYMWuzMQTbB96UuaEqm/ms+tSiriKSUc7ysOXOjPRkO5Lc9rWSFgFLmBwY66Ye8lhzc
Pk8tY1bBKlQWTmxEFgJ0hPVaDfx9D0bxB6AT9cW/0hxOZr6YodkiwQK1eGIK2q3gYHFvEgTyXN9a
4EcBzgQdSdlMuDL9FmaLDB96y7CO1bR5uwjvZo5GrO3utgQZH/yU679j42b3ApcYptHK2dbG/8DK
tCS3qTDpqfPyamS+UEZGy898RIpiaPW7s/+IiUvnSpY0UvXvM6dFzzj5QD5w4btIzZCWj48QgMFQ
sV4HoKLWHeQQcJKu3vW/ugtviw55EMa7/ngl5dMm2kBrjQSbz8oU6BxsCpnIlIGTjkNo3SGNpLUo
yV1miYqn0GNsIo3jZh9JXndkb/23v/nqaeE9tav2CrIeeubX514bQ7mLiZEaNBzWAxeJtEWAeIMq
eRjoGZYOErK3pswKCAJPiy9OfPGG3YTWpDNfNUJ1ezJF26iHTZlFv/JDwZSIlp0MuGeRrAmwR8/F
zPnjmoxFEatTFm2k/inxh2t+S0EW770Qh1x1kBhJ/H4wQF7199398NLP4/GpT1CN0v3Eb2JngbKc
SQtQQoW9nsWpdXcZrjHAphLw04elC5L6RL1d3lsQLTDRdbL9qyQKVV8BeSBmkYP+EFEfUEs4BmF3
mb/IO+hJ3IMVzuJQaearPhElEJfB0N8cbFpNgm/wbcI6iJ+ibzgtLr+WX8fyIqDT6VzoU4WmXZiw
h32gh7kZNCGSKPhy4MyTuE+ZvHxuZPmmjDxLfGpKC07MtkO6TVFikD+RDnjIIAkkF0nJeBFq03dj
PXsZf8FKSvqjVFjeKENvafNsnCmiSJ0/KfX0+1wqG4tfaY2HddUfhGmjDEVJHfgsmqjvVpW5TCKZ
X/sPD/J9jKwJX0s2niKI/cJGqB+EiN9QvWZ5bgd7J4oGvaBLH6zRKS5Xhol68CN9WfYhz1Z3WXJq
zxxQCFYvcMZ+czLGrjROAunYqtlFRkKsEpjgPbbwj0FXQ7qUG0GIxFMcmeJ3TsW8lF6RzoJGXUqr
XRng9qXLo2OY6UNCIq2eI44kJUbBLUMqPIxwFGrxSnamMcKXIwhIxz5gJHwxcKNfxS42DzUhiilx
cUt116YIVLE9BUbzORdjupW8SMISsL3jqoEgGKA3baCtmb4Xhqd6uFQv+imxEgoTedjStv5reYLm
S7yiby71Bh6Phx96znwn6+76lWx1WuUYJJ8+i0y80jAfai4hYS8HjootJOsY2wqMDc3N2PmvJB6r
7FuFj00XLOobYlhV+LOTGjCUMFUAe1An7EJzSvdoXxqZJ7/KI5TwbemfwqVU+MVLGSElmdITggJO
OjHVxax02nhQl54J8Fk+XJHt7HSvxoojC440MtZBV9PB/egWMKRpldyD0mCsHfu9IuyFosGTP8V/
/ckNHXQP2XUCIK/kBiMN6p4ZMFH5ympCrn87eHRfTTmxLjMPfqA1OtZwSJ/V0EWbdYa4/e9SSTUG
ujbOJBtzCCfed8p11t9HVOnoOsBxiIzoizkK8VLMvnMleR0ugrEfiZt/OIUGNNfvbzmttGwkakDR
7l+zVwjsSv/WELq47d9+EsV/ieq/l8wVOOJ43B+nWrYeljClkQ4Qh8KmHSUiKfdGpv4ZJDS48Yay
JtwTQUtsq4fcPg+rzeFaGIJBIFdfwRti3+lyEdxztfp5L1bsPg6qzMJPlpvIWfKSRjun0bX0L0uL
sRf7kejaAyVH8z1+1R3Z8aWXahmvbQRkHBd6eLhmS0T96eCpenJj2CWmI7ozp/JfV3oMvI4oYe8r
RCdtYemKr3OsdpGCQqlkVu+RQaPksOjrItYEYTaj41+zPHLSq2oo2y5YDXQXEsM7zEWsXVBuLs63
gbbhCodMUOjOh/fRRQIhhAHr0W2qvgap/97eSrAoFNYZeeziIldPPXyASDP0LM1RJ4vIEJgl2oS5
g30r1+LlTW08Een2xZpauNiPG2E8YKI0nP7zo0FCRRAxV/AagTPyV/+rKdR93dTH7uA5ov/vPxaP
m3/d/9qu0FBC7fflu0mb2kSvlQx+KGFdf4xE3cpQyyYTrP8oDBlY6c12vbdRSFy1v8aiwiXwESVF
/WM0bRvs6AiVVPyY8Uy60rb+Z93r3zFjuGaDRb3yV65xngbd6NFi7dtSL/qNI5Zph0v/1Hr9/9ac
ddteIgxT17tablX269oUSRwUOvJOElOVR3ddSTWDmNsqQsAdyRmngH2mtF4OCs455pK4unkWYz/Y
aZ+vLwMfcLHTZL5xctUbeRwTjIRPlI9wfXiSZweJoYkPv+TQAVs6PYns73DvosvHsmFZDOUmpVeB
mzhFygvmzpXNfFeeNoI2VMx/piaBFrnwJQjYlU+LmBU5O4AK0lrs597P4ZgcV6Xlx+pWNgpWJDGT
tRjYDlfNbl5MORUVhpcRjVmCHM1DXbufrsgPN5UZvBFs6EuCvVH6M6LO4D7h3/UN0cz85ttrNW8S
nagx/bOvaKmadkww2aK1CR9pQB51RXBP9z6Vr4d8rOGF7Hshnf17sZwRlaQ6n5rWHiQIS+fRdVrc
8ZQ88YlNwe0t//PSaW4q5AjKxxH/vjU2eyDIUvmM9vUC5rnBpYpYrSWSJMsIH5fWUjnwDhI0b46D
2hy8ErTeve1kdepd23ic3P1t4+JPnMKIuJYLLGZWdr4Qs6jPbOPZuS4woAanyBIe/oodNA9uSAYr
RqK7sDpT3jaOjXM7ba993d99nDWCz3yZPBag22CEkd+roPy4Exo4142P9FRylctj/w7+5BoaTUfZ
33X59htGPP5XVuqnq/avW4V6aGQLJF/uzSO5WAlh2bkci/M7ci+NlNG9NExo2nLD7YwPhNdeR7kw
w86PxYqLLjBoV8dRyCrxpovV1tBsWpnRvbntnsImF8l5vraEycv3z5QXSpmuZPgu+DkVEleqxhOF
zkWlEFXZVpO9H2hOt9DEKwIvyPvM49bcXkC324VOpJMxqiGx07BkWH+TTRwtW5efv59QHvEdzVOe
swclBOZDFVO5obqsLGLSJFhDZ/XX3Y2uJ+CG646PjVolgbl3jqgeoXQeq6yL/+1jLjuF4a667XFl
tQyb+pWIiR7QLl/2LqVVO1hFpqsEd1PlGKYAfN5+UhBxyv1iNWKqYjlUn32AWj3bfExuMjnK1hyi
QvU1r22B7v8mIxhvTYWb66q9XQND/wmiVzX3uwplXCASoiJkQZyB9Qsg3P48a3Fl8HfcVJSeDxHn
FkbE41N6PgPF6olf8dfSR1HPV00OHr/hjrCe12FiyoJqpCfVgJqrKyYZe9AWhvSEJQVrDI5QigAJ
ZY1Ztp/7nZCXL7k04fl0aD1fQQKFpxp5F73M0cL97LVpXSfPWao5ncXIXKyEn8SUJeayPEv1qTap
DyHncDCP7TuiEfRthrFrGUxsllUzToo/NwKTF+4yzn3DTiu9EvO5aUX0MJo1h8WEo5dLs5KoWbZp
NBr7fMC/IOLlu7sWEF4jEA+DvxBGHfgTSrDktqYvUBYWmBEmi3/nkcLZ6ID+HpAn9elLJfu51gvu
aptiZWbMMPgwyXfvljRslhGTSULAns0CSY5kMf4JWalkQtKfFh+NnMLJMniSYasEF3JlrHZd7AG6
0B/ttjWoCbmk8sN3weMG12ehHgi0tZMs9ifVrCuXUeiAze/3tKmBLIFc7HGwucpHtwSmBIvrWNAg
95q3Oq4l9iluPV9UldS0u2yeO/acdz0NTRK/g66NVcrBYbSdqQusSFJ81z12d41stJ4W4611tGoU
/vm1hcpvLYKypiIqOKyRkx6TuPMFy8ZTmc8DtcNyTqGQX4RyTB5FrXOGWSKrxnWeHvg72758bWl8
pzsIVrbHyBl/dNbdl66Tkszi/l+JsG/jUDBOGWb7tNHPZSoQs3Ut9eEZnKS3eBoW6l2fMD6mgnf4
lUX3zVgNbF+Ojd5VSwW3ae1tBttJHxrMOnKt9aubjzcuyoMhKTpp4DWw6nDYlJeKSkAHtWT0Ajlr
39TMrl8Ux6dR4lxnk/FcjS4x0l25yu1h86Dy2vR27+rxY9XYcXGM9UghDbbgTPGZ6Atxv+qfgMoK
dwewb5oH1H2H39MnHkfEeEG4VM7ASXz6CNPivYj3PWJuCHSFiJarKhJQLwkcu2kPlVHYfRfJpaq9
ZK1t9FdQ5MR+1fSN6USro8YOCm05+JDVfE7FkMQAHgd8xrpi9fV7iSbpgZbOhC0MDeyRfxyn5dTX
q3f6XM9Ek0TXXI1HiuHLsvgUW2nY5zHTdHyUBNamj5UrubR8FBvtmydL54EXSE5kbVmrcwx//34s
p0a5fXenzvXtN9/LYWpDvJO6Vtj3XzrTxBj2k9vvalnrbx8TOzGFOQF8yaD6IOff3jXWOkaFFF6i
cnMSG9pB+fS8U0GZQvnT3w7o7Va+xYItQuyLx0KD7crUTrazIwIlv4W+Gl59PVb7+5qO3X2fsy78
fefYCb/7rqQkXdBdxrUzFrIwMvG3mtgH8CJLAecwSmC0fCnnT6XrQlWf6SaGhEmc1AVJDhLcySI2
RexSOZ3a08c3ecJ1uvqy72xuYIf6RPPFwSvdTajutZjH0jDKdO/TZV+fKoffG9OA3vZjz/5N8fWy
HeQCn2v3m1/euWgF+PhN2Iv9CE7A3C1bt6/Cjc2lA/pn7f1nS0gNdv3h2q4BquiCX9nvDDbY14Zi
Ky9uOJu9fL7O+YgGQWx+/sh8kcIwiobBvRqkz27L2i3d2TzrJ2yrdXR5V5N0u4lPwU5Lrzjpteq+
N/2xXTOATRTfzUNl36MSdjNswufAaSVwfoxosXYLudKqlu0yWjVNWc+QIEb3j51NU/p20bSrClrV
iMggY+HFTXYlSUD7a2c405CNdp1kM0sBTo5Rjik7nPG7EfmQYAV5oKrbTYqSguR1X3kYGwjxA8dD
YltPtjx6mcvlS/J1lujfqvFoT9G1q7crEThT7e1MXZnvp+oBGFsce2+lfXADGTP7kz8iRyNLVaGa
VBzqYJpBeuPQf5tSblpB0Pj3iX6lNUHc25ULjYzwPH/Op91kNG0+2odxepAaxYZClstzMke5RS6B
wx+IIYhOi+PizMMR+LGuJQOPeGEmqVMIfBJaXh2NQeHTBpbajTy+0a9hvdlS6fy1jO7NXUWhc2sp
TO+o2MH0FEjXePsGB/tuL//LUj9MDVWmQ2psUZyTSC6cWfkKcdGU/yDExqMH8oYQHR17iXHWXFZ8
TPYJf7VO9MpSlReQ2kJna1lgFGKAZs4j0iiyPQWHlnHFLA68I5xafXF4aEnWynIqceRWWjhWuM2A
9ES+fs1ilSMYGuVIPodC1e30SZASxAxiIrkhZsLyUMk+adtwOzQwUEbseoVfPaEMi/+lZ5HFmn+t
XU8xdDaaDErTq6+7JEfysCo8omKRyy4pYrP2rmeWOnQ6rmfbhf+PBHOglXRKBhQIEij1+VXVYuq+
n1kbbRxHneUXNUlka4zFSXszz7sWSZ4Fcixl+I12PV3N3QJli4BHJSdUW94AAWINVe65Mnj8v3DN
6tMGp1HBUzJHTmKItCtUc7kambGRrsRpxPFf6Y6DOyaAY6GiAk3JKx/rcqzKW6yYhlrbncORNuBq
y2UZwspUye3Uk/6K/mYr3gdJ5eB18Wa4HtY28hRlOG41VNaTbGPdxDzwIsUlorZCL4tqpsO1L5KF
lkb6lVtpNXiXyYSZHu6Kk2NAzgKOvFQ36eW0f/fqPVZJgdJYrKZLvhygOW+aJWsjAmZoxpwXfhQQ
DgvJln8QjOQm2zzXzmqekO9DRYSSiGKl4/bv0BnRfzR3bJXVYrtCHehmLzhw0UFdaDih2jUo16eb
HFgBfS8uI8Ghu1a4r231a5knoXstr4Exy/65Y6EL/tHI/tsNqb5/2Pp0cwQuMMy59GOLzMia+Hn1
NHx8sA2jfU4D+crY8dV8IhOGaZB0RSH9Bf+/sIjN9Db/cmV6WOn+X+gyg5VPvKmHz5UWUwjwvSH/
eUqaToTDFRumF4jB3nGcKCuiDp/tXcsJSfcf//0+4OQztyJJjoikZZ0aLry/TjmMvt25ef+51kLP
r/KHUrw7+LoWCOXrsZqFnJOv4hFSrs1eKnvIQfeGv0c8tKHAJSSk6zXoWlpJsBZPaJ5OSSdO72OY
7kzHabhMrhrGwSZOXyYhX4XauXaLgkZW9jbIdCGOUgk/dq45cf1lcc1pPOD4EsYk9qShHI4EwRg4
3QOifC82DOpiDk1o08D5yeJtQs0UsO2RhlXPBHcjl30kX0zDE2J6eay9VKyh9oyVX7M4hSg7nppm
GoALtQ+aJo9d9OYWrfTubgQJxae4D/Bk+gFzW/+j+f7LjK/0pywDlF4nKTj2ub0c4DklYbsB4d6N
9orzQA2n7FlB4HPwl57+sMVlVY6viKFl5US36OmTv6vgtgJtTzLmp3luqDBtQk5S5akMRCfdrxto
drrvwRQi8gtsXQENz72JQjkRLxaJFoqufZXZerbpuZuKan5uYsmuRibcfmwdTFTQ8g8Ovb1NDKS5
uRCWSOk9ls19/5SqFIgvqNStVObLyXXYXD4jQJlCCc70bFb1a6G0OpT2KvyHTTIN6fjx8YgXEz/x
NOkOKMv9zzUuaZoey0AqO8d6nl8csPy1daDCCCp4NvOy5nQzfCDFbf1cflfJANRJJTFIfbYUbs1g
radCOpQy+9Z7cDOcsfL8XEWpez17aNgX/VJQp+rEXznJ+5uPr8ycWGrxVX1N6DrQNlxwrmL3FDy/
swaA8QbZ4GnJqLBt3Q3GSSfEImwQXJJW9x+JL9VgrKWw6FzSZlHBZvhNIepdohSf6bhuqpx0O92x
+dz4Pxgapj5S+XZiWVaaVLYG7F6CoP4WTEOVtKGEWE8YrZhlfgcks7+pqRYEdPnl8zxRRL8+J95F
BBPKZcuivmw32wwCCpMvTVCS0Bw8SmV8qUPVn35uioDxh5nKljFRoEWeokxY4XwvBKXlAFVLoX6d
8OCp3mXwa+Nqpg4V6OCDPJueCbnB1jopNL5fYvx24kfCvroqWA4armeOiC+i54Jvzu0EPD3qGlQJ
q4IX+yzm5vfafniss5xydc/N9OBv/mxkug7wtuPF3v1M9/Ia5nPBroUtEJYiNpTT3T0HMvUyD58L
a52Fbnhn2zXACO3zuxT73cztOFfdzeHGQLeBwBe4KtlqMEVOonLblwnj7v3YjNRn57XDZoxdZtWA
NmipXIkq/V4q/3LNDAvwFylGClVGO5lysvr4LMj/wc971AYDJhKBuvc31J61VdkZyHLfhwShJH6p
AkJCwgxzcZ0oLgTHhg90rqnic1+Hdpw1OxGa8ZK37c/tCyq9kWXKFswPqoZZ4Uqby+2W63EGKYzG
kHu4us70ZFiYJjrquQ0apsXFQHveT4ih6122wCUzRZWM5yMdQVl1T9p46fNd3GmHFMKVzL57M6fS
gp1ZlZqKFsop1vSd9bl6t46GEOyDWtPQW7M7vEepZ3WZj658wnBkgl1RUgUeMviioBLM1M8agK91
ouSr2R/Pd4TQh8XvEY/KfIH+MKi5mJKvTxUgTj/WC6rXVwthZqjZ7ze1xiluWV89f21sP56X0sOL
VbxIbE5UNk9gFWgXFUbXxkk1D9SlBRqv3X80prsqCmQn1kYHpZu5VtGmeukOBfWVNjOM1i9cUg0S
DO/d6+lYo123Mx5X89AGFdxKL9rq90h6RAYmB/Ywr7WmMKR0nJ0GJHhD9fVRP08RT4sgEF9j//OX
BhuaBkS7WDU0MlgY6WidaU5znVW2ds1Frmb2Ns8cRpvHUOR5TGsvT0u8eHrUj/SBkBOkLcPfL3+W
efT/OIkbtNHdgiEcy/faOg1vvPw7/Nv8I+uQm9tcv8IgxKuNpXhMp8eDLq71+GaGFfeJilcpl6sk
EtFiRw2LCLx5c+nFD/5RwU09jW9wl8a0Q6b1y43XpoEEjolK/jyMnyqr9EfqMFvFFl7cd6PIxv3t
WUoma2m28WvAU1HD915Fm2U4vG/uNbpokkvpspb/SAYiH53AtbRWpnhG/jihgxBw1tX9j9X9rSnF
sXV8/u4zab3KFXaXX1Y208TXPmkH4OdBIWo/fdSzseZVPtGYmCblyoQELsASj5tqS9dt+iCeLovU
7/1hiAhqTgee1IihTBi71vDySxN/8OqufwotKDhkKld0rZNghAKsIlt2uJaVazeWjr6MK9zCwjD5
GNsxrGQyaPNEjPbR8UweabF/g6Hf0QV4C+0VXk/vSJuV3TYEydO0/aC3dmG7+l8TqA7M1vbXwfE+
jr8q7FkTqcoxHW3/2ol8V0hI6cHR8shtTMe7WCRw2PZKZ8uAz1XkIcwbsR1H632VkLANJmty90yT
+S2/jA5e8fZpB4d47/LDDXBm2a4x0KHUQZBe5GsHiM7IxuQB1XE+tXK9S4KV7FnaligjLTRBBsvI
4th2cOkZs+oUjb7UkE2bOqoLmGDoIRKoqqJYkO6P1HEnnyOUIedJSp/2GxdPkCCudFArPtHu2tCy
FlbadWOSzwyDTvWOZlYI6m/R/TH9sBGXlRWbYNZq7jlw9TET4xPLWUIwHybTUSY33k6gkiakKnDv
w95XJ7q5NfbE58htxKL7oemts6R5V2NZ3shi/67sUqXCuZ7YRul1/Tit+Ifzg/pCvB93Vf8zyaXG
cYxXd7cqa9xULmh8xIWY87p+jY/eKcGneYpV05vPW7x5f/7CKY4GzMXkrRdnOpJuc1Uwcj+WPfRB
IQPFsLqWDO/vbnZX9u7UQC52e8nbpJ7bUvoGFixDmp7r+irRyu4q8KHnrqyAvZoXEZ+8zbfJ2oY0
eKbvt4XVd1K0yE3eh4bnbZWrnO/RozBIpcrZcSJbWy/ePHIm2e9njjBQ5CwJK35OrLkV2odP6tSn
z+z4PDWFezYu0wbZi2swHYK66bO2QZEE5zNUoAw/eNiARUPfDjH0b9LtVRUW/Jsdu0CfuVzVnCb1
q/8VNCtHnfLjC/PnJIpeG8rmkitUs0TVenzKNzi6w7iAwDrtac1VLlaLb2zREmT3vrmAKQJhTmkD
02d/g1F0rWRRvaeDWC/dvOCzhQHajZqD6FoqfL2LpQ1fli+9/HQcJLRzJ2dcmFJjfOt2Am3SLV/k
wWS1QNSi2ZFS+a/LGoBV6/RrcgGu8pCRXyHzu5193wLAeVauHWnrci+ofBcU/NRGBxsUQdZ25lOC
p7QkRcVqIrt3wHeag2DCqHSAeKnFKyi1g/3tliiK0spC27u89/1kMurc2YqtGtWRdFJFeK0T60S+
MEV5OoalTX4Cp4pNqWXLlkxNp4NsB54jy4NrohWM8Xu9gBNQhb437fiIl+WwtHNuEsvUmS0/3qih
tmSrfurcpLJDtfjhcQbguEL8Y95OUTFuw3SU6skNa5XEx/Sf5BcX5Q7kzoBbFesC51pfDvYpxOrV
+KUv84XF5UTFfCkPamXa9Fdc0lt8l5cyUAfEEvnO006ud/w5ldcTOGpqJFvfvnIt2UsxYIJ5SPd2
5tin4mVDJmWyPjaeBcJRZak/MZdGfJ5YlItV8xjqlftPvnPKVe4Fa4vWPgOG5zrJig6y6P7upzBL
0GPvk7+v3EhS/UMKrz++Cnf2K5GqPt2+fa3ahTmoLzyO2HK9XDzKHKJCLf99rGw/3oPLb6oe2Ezx
xp7zytZBsc3yefhVqryetGtWjEglk42nQamxiphZ51oe2VCgYN0FxbDGDUqAxHKP3vBGy1nUYtFG
KWUsQPmW2sR0rALsVg4Gq2i37sCXX7Fq4TA+vKq5/ex+j5KrcPFuNLQ3Vf/gvdYLuHT2G6ruBj6+
3BiMdlyu9baUU0o4xeNEL/7t8U48mgdFtK0Uxcm5LFVcydYrCXw+9y9pilDKgxJpb9mY3kapc03E
YPjtlrw2lT3zoHykWkh3dmFfJZRB3dOn73g7l+Pfm2Bx38mzC0NqJBmPLXFzmonExqoMwQlx0zb0
wwOM3XfZeXc19j+bsdLHRXkqMnoSPUG91sWp4gaOk/XjPVMGCh+QOBo/7QPxVEIPjW0vUXmN+7my
ozVFv0eNxrVODJ9+DSWnCmywVlWhW6gaa+DhnzsS9xfzRZAgkRJ9a+6HEtfFjgtu5Y6B2lUb+L0H
hJpdwc5zlZc1gG3/Qep4PE3VPdvPnyfW0qPyVnOMU/biTwC0YOAd9yyOzqQHx68vh2h+4DJgCGwq
ZYq3LA5Lwz628rxvu9mcKsiOsy+lGCCi3pkBFU+/3DtZGbty6c7ygzdPJdebVvbccZnGjjB0m4sC
AeSsmWFn86gU5gsYVy3wes3536XP9idOl9l3P4xKYrXkgKe6EfOgEJdbDmTrqCxCOvLRnnychTpQ
LxB8hBJOS/kYed3DL8CMMHB2DB//Zcns3FRPlNNCsV0YUYJGVqcrdYuCF7TT/9P3CfqLfn9amoQu
ZltsQtpqtIr9IFz6CZGLATzvxcmT2oFP+izphMLqEbT9STAAWxRdMj92ARzPObd596sAFS4JY6/e
sfk0pvPEzDMjMkz7H/O/gfWV34tGORc5JNOrml6UOGjLO5Jp4uvahAhu2vlBHOep7hA5hYUa/+l+
GsO+J1CuuK62/0BevVydb+eITQNqNG3yYCS8l4lyGCV2z/t/vcKzscIXvvzTwf2EVcK44pJ0A1F2
Rj35jt3EtiG/LDMS+5IWUoVIhhIMIsExzdCfp4Z/XQXY9N+qpW8r1G6/HM1DUQ81p7kxkFH1p5Z6
i/NX9+9Qyn0VvmLmZg5quhObi6bptvPli3pyciPU/o7hR+fu3ZlPjx1A8JpIzIFlflLy11X6/r6H
K3djYWPCsf2BPlCx1oqZ2c3DE1Fxws2/O4X5NjF2n/1XQIVlrDYV14vCsk4u50pJAgPvO03W3KK7
W0w3UzKhHWX9PtTnxdwTRBkpYhiFSwECod47PM/l9c/fraw+9mhnqFM+SodP3SyfHyLrBKV/DHfk
Dw6kKxAsG+cCcevYSDX/l/GNShKLO5XpUSk37R4qQnAw93UXwsvTQ+/40PHBqqXg+GAAdSw1FtZy
Kr5e4uvcDFTaFNOhlXWy/Uem9x68uvF++lRK57T6SCbHBEHr5z2yY6gDqh9/Cl+ZOtMfyvBJUqql
8LB8ePys/XQ3QBef1tfb/NP4XH+WBEfiokpqtP5JrJtXCv/5TmaeI/D3mb92HsZplGWFTH3ux/1Q
K8ztPWGntd3OSzi9q0ctNU/v6zc8mHVv/XOclo7nqpvp5wSUaYUrVAf02UzhYn0d71FbzTAt7Qiw
QFUSJdc7gan+lcXvi5ZdAXQPLFkzN/Mmei4nME3903kYuU03TMlVpDj1di8UIZ/zwvjVI0D70w2i
Do/263lU0PDF1o7c0/T1El8Z+IZq7XII+ciA072w9xY/1Fbt44eQl0OHX4YGSHOenZY8VLIcAL63
NJKGV9WmAx8tL7y1nx68Mc2+oCcPKG6JKZmRh/j80We0BD0o5dHP5zcN03aipE30oLJM36vGvQXT
ZzVFdkxBvZnPFV1W1u/cZur/P+loGeCk9STOLYHWjt2/CSJj695/jG5zm61J/hHkNl4w4FZmSO2m
9H0o/yMtn6slcC9aF6yCCSEo0/vGkaL7fmEUgU4BpPqPP5+q7WvJCcweGJ/tw+8DWRqedcBut3lY
C6tT1tw7n8fm+kOpS4GmQfZhFuSxXi3KaGhFxI7WHWtIQj7WDESFUI3HsuXTpnG7UdIHuZ5m+j+/
klmeWUTY3F7/1U6WlfCb27q8PzsUlpGpuDZsc+sYWyTgYsiihna5/ExOV35cPuXl+HesBeJsLn9i
0aptBvfL1lCc3POqp+ioEccGCehJSR2UJT5APcblGCk29yuKdppcxPuJyilliq2ut9Ppcf0IyeAe
BrLJdgpYU6hnO68vj9y5KdoIF17n3uSCcRjn6lMqIBur2rk53gVAoMAZZjq4jWOM5ajUqrO+7a3+
COyHVwMW5Ml+ZxqFdTV3KPVXATvDBjgCFm5jv5sOLuPTP6WHgzeY/ns3qERpjQx0noEHxWtFfwD9
v3KEF7E0CP9BRbKbb8Ax878hKCs//ms4TAWsuwx6WH/f/2MgzG82L6WYZ3HG/Eg0s5M7xyOODWhJ
l6H16EvvMX8SbyPynvvYNnGfgxjcfQCT5twztRZ97byG91flPaPJcig//+Wi05cNaXsQNRj4zqi9
Rh8C4wkM+AoL1s92vOKHKWgGgj2U9vF5ln5ydZXLtw3f4m0ID+89/2VqKH+86QccDf21v+QqYHaJ
U39t3/mvB69emZlYo+IjbXBu//dWXYeBtEGpIUlCeJkeQqaUneAAu08RXuBTlYY/29PxV9jERgoE
ZfCrm23DuJY/R2VNcIW42q47dhIkWy1Gs8l2JF6/QeeF+t44PksjXaBHJsv27fF7jL3MLvTX66UZ
j29mhwtZMxHIgRk0EsC3j2uRNj9Of8uI4skhQH7pPYKFWggamxq+BybtmRC8v0Engxt6VUD3mgeu
68wgjQxRRDfz3KdNcUgIV4lTMzGgwM1lI/NAw2Q0iv1pE1u1de6j0ICGc5sWuYhbrmb5Vs2lAbkO
ZBQPehaBG23ZmOGVC5POxy5K2WCigmbpYWSSellWSWGIHrYkoRDGUoVrzaqCr2xsipJtjOGn/yzq
L6v5bQOmzqh+umwrbz6J9RAYwZfNyvq1/QEb4mLD08b7bUoBwRwVksulNHPsCkMBbR4WjLetECIx
4jvyWkD4/uulxOXWBTurbhT9XjwBWJ/WwRO/Pigw5r2AFxn5P08T0xdMyAfx8E1ru2wfSKFtzetS
v/bUzwuoFnTDswL8Slx1Mor3/Dfk5K23FUj3FWKkLJ9fmmq/9faKo1VpP9lOYrdqPFNc48q7h3Dh
VGm/qXO09AHT18E20X+EuIEHTn0WywzncjlleOHz5LrTQ2fTevw6rFRQr9dW/jBJah1O/WOisUUG
NNq6VwsFXWLdgBuo7j3AQMpRr/tsGEIty/FdWUJuBxg8HeUTfXQ6G3ReMrmppXLj/5F0X8uJZUsa
gJ+ICPyGW7x3QkLohhBCwnvP0/e3qmNqzpnpLkkI1s6V+buE2+wQN8+6D3RRf9mxZr5eNYxUc1UU
0as4vnyXVe0FRDVs/jiUKcjfsoAHSDDWinI5liSNgtgYKl4FV+J2ZL5CevAwTyjufEiFRPFciqqJ
YuZbrGiyBiYzE5xHYF+2i37MKsVQe8kBmUAEZC/G4uUcnAnL9780+/dc/UUDyUX36QOOfsKK33k5
SdaD6T3YHuMhCAaxeTOYndJ/gdpdjR2a866UsmCG6KEYkUpT7wLRFP3X57IjfzJk7bCPlW1ADX0O
GqfKTBQSkA5BTa1TsG07P02VFtZilMiKS3lJxdvqpnLRGVCPkd7lCtliiohz3c9HQpvP44frvZ6T
GEJXp1j1Hv3k28YDb00F328xP7gcyodcxZKE+uXPutTeujUfpruQeIxh08abujj/1HT/asQt3bOQ
DbxPrDy6Dx6zg9vFeuKvc//ajwkFdf9TmsbL6V2ZFaR87xyIRBdv0bGaNy7A5DX5si1eTeuip/fB
irnNsipvRI/uQXplcBsmSs+PqXh+23pKl2Ees6x88W/6r0bGInS7JoRgMyo8yx7flGvAP0N9r0sS
fBfo197+9yHw6u35fmxcB7pc40Pz5TeNF5av6s5ioEdx9ZNpXmWmpyr3b7lDbvCQms+cRNqJlsLI
bx3jlzEhLlVgOXja5r6qR+cg2CHbE2eTq2+xHF7AVURN+cz0vZBNsEsSj5cWmXIGmnaq0xHGqAAI
tPuwMiE2IinkVxzzb2oqUYgRjMXqVQerBmkO9AAbUzy/auz6Mgku1d2zgp3ZyoKHZBeoa+Uih/JJ
8gHyYRKEegqy9WOsWvi3gVbahKSwW/7fU0rTQVn+E3Q7bw50qggoTW6ra4FSiQaW+pIezCM8wLkB
qFKa3EeeTVK6BUXAsRQZr2LWEbeSgbS6fdIFPKI6pGL5kaz6uQguzbivmDxr4FUIn6EvI3Mi6MVz
7bn4aTWspXhBos6W/Gk80pXNqQadsDJXIftYCM3i/0Twe2jTnwks2sVgWbwDnbL1q8JOjcgHY1Oe
yewKFx9F52pGqLzZ1juokX3oOIxfW4VtWzcB7Y3DolgQYveG8cSMpm/WDj+joe754IZEWXEkP0uv
8W28Xgd495bqrTMNisasmx9/bq47Na+nJnrCoCMbawoZWC8rE3AhuGPznl+VF3Z3TX6BDS7vh0/D
rGi2hBIeKxOun1jd3bi71t3AaqDfCu55CT1LEe+c3DWeyRpFWqwFIkkeqv7l1o0u7m7Vj+5Agj9g
nkYPirEVFV4IMHOmaGZTRZMSleCYWvloRsSp8TJ8TtOD+MDyPi1lkLT68+qko5LnytotyiGO53CZ
ertFQebUj1SR/NcRjyeH6jvgxAxtBxDaRF8Kbjfrogdjx5IzJoXNKYBq5yzGOEmFqc3dYhNpK1WN
/i3xe0nOKqkHWs2+kSp86sITDXm8lSZGoJutAAFCe92rl6ga1BrmIEE9QaRneAH0aC+Tx0p+/h6j
ZOV8dH9QByfGiWXrlPhIEEtmNU593VBJBFOqbhz2nkKsYK0xa1O9+855DzUJCYtal+h7Dzs4VzdR
eX7BZSBQIYqnSl/gtMYq9M0nWIiJNjOpeKMPFKdhg1rIPbnLSVKmk+yCJa2YLz43JAosbHEe+3G+
cLUq7/MlIxWIlAJxiKKDysRaurLYLJr57h7P+ryytchqWUmT0YAjoWOk+p/aAMqjqAzyfI0XRLP3
AKumxvuRb+zArEdrfGRAoXRLQd0PojpOc6cm2PW2qm5TNYfh8GisUHczEK6efzua05GDf05HLV5A
vr3RcFE8QZIYo+O7pmZ+/plD8h/OvIEeGfX13khDzgmlft+Yw2lunv62KO7To+pzuZkFRcaZ44ea
UKzmSNhMVHYio2tfD2rtG0Y9gz4IUIA0cGmMVtLtS3srObxjHoVHouUi03eGFmRb3R36u4BXFvMp
PVGQI8+drWcvfISz5KSVWHydn3KAgmto92mSSfVsEpwXjPuJN1UJoeL7vo4lH80KtTPzgCzPnRih
H346Obo/Kffr2WPz5bI4yPAp4wQyTS1POo1D82Y3nXOCyo90X+OTv1QdZsXqvJud05VtvBrvHz5v
x/pNBP2y7rVh4TzcDg2Zd2XyrQRFiw4e4bprKFnZI34PEFPR/vgFVbR0eH5r+A7FU5t9Lp8bi0tV
BZDh/6wfUcBeBM7FRRz3bu1qc8wsu/qrF8hyI9K8cPvdtcEYL6ElIXgAurAoachTYhRS8sK6B/xG
VPQtD/nGQiX9YlMw1kqJ0P6IbW5qIVH82z/kW/Zdlcy+Z782Xonod5jIszd/fOVWEHEh8wldwbLv
tEDco0XTQ5a4sC9jMjWYivWKCcTNFK8C+ygTsg/LCUsuIZGcbQ9oeFk/+r4kgFwLiqHYVCSY1Yyb
XpM74B8XAizyyHvSH4PMormLVTPXcmyJNKt6JB3WTLacXvaXi8opZjAehAfTeBwehuJlTJNjrniW
PMj/g1yeCA8IoHmz1/8X/UEiOHwe5fWiAj/3suNf5iUhYGd1pYyXsJxlWcKDZc5xZH1xvW9kaRsx
17OwnDXWlFWrpmnk+MTlnlnyDss4njuQ+uO+Af9KjdPySkcz0E5Yuu5SW/8lrUZXGihtjKolQ0H3
7NCW0wRi7XzdsNHOCSR/X/SpA+r5sf+eBgCloFErn0vffno98+8zXzT23V375NdBgMR6p3aYls5N
y0Aq3ttL5Qg+oSH6tWqSDi34JrU0pH1od/kU1/Js/wY1KBv2PggrjUEBmlBEebYLu+5NAkPwW05I
sd4Ov2dxbLHKdhRZzOdKHZGrORSEtlkKn7MNZpyniVJX6v/3ydqwmBnXNjBBbaPlb6r5muY1X5XV
z1oGwWlkMU4zay3IffyC5zm6ifJlKnAIHO+I3CqSg4RM1tmFBZ7ZAsjRqU9uGsYv3dy3KTpvCVKq
dehdesmPLQ8WH5QYSHbredVgOAGPLMq0RBvfBfbbulR8QN09cFhYRiyITY1NF32mzFe7gctv8pYq
0pVb6/JqXRTP8/LO+MXPTbRCJYSJ4M96gcLMF6aLNxSrsYYxOuzUKl1qyJrSoSIYrpIu0VrwEJ0Y
Ps2UoH72v/q6swMAifkO0ZC2FtIuhbxUiWOY6vMf+bUbVKbP11qY6/pesl6AwqiljOVb4QralxBS
fFpcqMQGPjMlgwP8y9WVqrv/A4jKg+GtHMeaZt3q5Hc/3Y78g8A/dvfVuU9+hxTdFvpgJnaipkmt
EaKktYhIfqN4J5kqWBwb4oWnmvTC8FhctzfTn/GpU9wU6vVEbVWx7eJamlNU/M5/c+MF9S1N5Y1J
jfTgI/cR0qEIlzOfT+3o3x3nE3RmX8EkfAqthYQhQ6oIRWsX8zWqbesAw9Cy7cjdNCkfmY0/nwwZ
3eW3skDvjfD8kehTNSstP3xxPt8IvcOmcPzjRPqZwFwMfqYfYp+qEVq7mu5DFfz/ujak6HlqQ7Bo
IA/SMCBR4GzP1wJKOQllQQME94BBrtypxClmrlvIXcF71s5f53cpGQI4uXAeda1r30q6mih9v6IZ
uaWnYct9lA7iqsH14mHT7eaR2HD8rCrqL0eOOr39EDiLax3yOMab+K2YCCSBVnibtKRY+pTrGh/E
zdqOpO29ho6WKDCqC+G01rbr5yXuFaYvy16CwGz/59aMVbLvSdsol4y0O5s0ZCtqwghtYUTxZ+Eq
MMYH3t0XXePoiELy/Vxdy9TqYmD/xUlM1/3te3rF2h1/k2xI2miNILmJnZ4H0kPQaOGCK+qafOS3
zvlW7oV0riQH52W3ycZO4Dz7PZd/COafgH9+7j4U+/fIncnPX46omFtxHv4BkEK9NyQlnpWVnTXX
ajyPxgpABYH0KjMIGgxPBciB3calMCnHDm1jhf8blJD40UbePvcfBAJO/6GtQkFEf3JfS8a0D5Dr
5AvO8U+ERiy38Uy1s18H8plszWV3JtlorP/lV70+TUQmFo13sgMNc9t8nnLVfFQNIkjV79yIpcp2
Vz+XdROPJU36kB8DiJnIpDJgqJFIYFs7B1daTN7pfamFUijKcNEQM4MHGO6NYSeZypPGYabg/svj
ITOBghsuWmQoImXtY4CAlkPGr3lTvIIHtRL1JF/X5V5YawlvDfqCHDPccpYqk7i3DsSCkk17myFt
vPD4EMa2LD+0fI1L71WbhhyYVshO8L1a+dK+ZgvLKHzPe0Ob4gQRAQhjCTfA6i02YGscQcwq2Wpi
SCnlRqCOqR+/Q6LY3RKM0yyyN7C0/7s52MvWBXr5mf6ihlh+eEP25GmMgQFH2f08wYj3qgED3Zh5
QyIfaD+Sbc+a2hXu3kHy695fuJQzdGOFtcbFwAPSlzz5LGVm2mFNDlLKdxRz/I1ugF+Sa+gYAhAJ
qSRk8pXbKV7T0BMK3bxEgXKPB7CTumaeKOqFYcdEd36urm/DUuQ2EdzIme/dn3Mjl/yrA5n8zJJ0
RILkA11/F2Pb8iNSM+JA89Xyb5svpfPN7ShHJ967jf0SiRl30T+OamVl0JAWDjUOG4hXUrNbpvhM
1Q1TZj49ro4S+7++Vub7Rmb2sUtTXRafV3bKxD/KzJctIdskCAD44F1P9V7UdSaCqLw/NzEmuny/
4208STeClOtL64gdgWnje0KDkB3oWzAvSKgVdePgPgWhRy3yGJ9Huj0fcU3Fg7jLPsHyip1RIdYI
v8dmhhy9vs7XYPvE53nQWRg6Xp1+hJgOlxOSDe8W4hS8Wvt0nSUN2LwBTo8hXL3vudY9WX4eyy9C
VbI/R+ct+WruRBkM17dCvvoNKS3N3xZ9y8b9tZC25EX+ekDsv+3H/4irhrql1dA+ygFUU+JTaYsf
2cn/0PCz0YIR/QbeOFOEj/Mfo3qvubvvCvXOHHeruPIQ4z3JZtX3Zx300o16foX11MBy5s46j86j
FMvaVa1azVItYYhN8vSQhCMAM+B+WmRXn5CDjsxqnvAzmUZbzzNdCa+aXu1Auw4ewwgoq3Gnds2x
JHQFRBtw7x+WY6gJi9KZqvpDFWMrKl7EDnPUHFpAvA9VmKoceDH/PonAVcv/kUfgjtunegWJubrU
9qwZcNJr49knMQRYpkjM703dP52iIp+IVzCpyBp9gL3fnuJnoc1qTsOrYf8WS2N5ONicPn7XhYvI
ILP7my/yWeGn8GyaH84t2kFtQn4JXwhyCd2yWTW2aCakHcQrWuxML2f4gbMNH13v/d7Cb3+ntmnf
JCsNEhfMTaDuCkSa3l7TI0TRCXzFCstUzYDpjGhNuFKkGjmkiXf3XxQ+OdJXGop5ooyFZAuNd4h8
TnPoKkA/0cMt/xvIaE0YXscLcplYrH/7h/Qm3i7ZWlrYRc18d6X6SQUQgLJDk3q4F26Pz1NMNUjy
Fpkt6KFUNQKma5mYAf/qdZlMaey8iIwHcEoIc7Yv8y3fY9C0qGnsHYEXoTceP+4UsJSWAmiaIGR5
lNerxs3zrTMxrSAp/d5RmUoVC6yaYdRnqeHpR6iqyXhOfV8HG1EOYZSnm/Kmv6siSGtHTBXwVYAg
9RvJCRrNWwpIrTakOzZ8XETdO9yy4Ly2bh3RXN8IoRWN8ephM+njiLkabJpmzr9kKV46FHfVR5uL
jQtDzKeuXCLQThyTZW1210SVSEDbRCr/8y+YNmIx5vD1t2ErBJQxSOPUoF7fgqBDjokWJ1WJPv82
HNYUCv7h4l180cx7aE87GQXwf0SYV1vZmB0GEeIcY6a5P5SouoGrG9UVM9bmj6i1nabGtC4hpSfk
kubZLangv2UzxQK87zDCXUysYI/ce1aoyykjgwgAoB/7PawrTrsPMD9btNepepjJ8IIwZKPGobye
JuAGw/VIPUgFdUCou2jqxzimiwyGwb+TXdrxSsOrjoi0gmtYNfAZZHzXgu+YnwXlUUeVd26uWmaY
i+QNgTFu2WlKmWzMi8f6kfJ7JS1sB8Jv7BqHefH2KB4yXkQpaWXfnlOfaWM/DepsNQTM5ToPCztA
zYdKjBwLmVXeWGMtat4gU8t/Pv/CZof7phdz/r6iVwvWfqgkBRwdYejJ3mULKb+EJbOpaX50/9Jj
3SYFIRzoJqBfktEuuXYPiCQQCCiS6Fjd+yByhUTNksDj1ysENt/qCaYbCC+RP5OaFiwqxXdViLI6
FZIs/4Lr4V7ST2VWrUOufpeFNZG+JtXcwL9YtaB0+5hteVpHndrcZmuRXTSLAlj8fr9m63TTvzmX
L0jURxc8SzLsfoWvwSkpdQ34ZCXxr9PP5ScJ4gmf3qevuGOLFoFWsSvtuOvghPI16EAVgb9oa2wN
ZnW0mkmkD1JgwIGgvsNFdGegtO10O/XszUcTklcwHW0HMBXk1bzF6ibz1z/6Oa7fFMuz7FqlPjkX
D1+3/pngpHzfhTiB5LqYNADILHHGb/odXIEeh+NjZGVuRe5wmhvCwobha7j6octejUn1u0D3wFl6
saDYIhi6Gx+xA5nBMmPdBpDAc3CvJadCC9Dd0L/T5+snu2tSCFheJPvGkshyPFt4DCdSA7tWKVhH
vHhLWa4rPm52lBKT5tSpJOTinwKDaqzw5JpMW1AC3ZVqL5+BEYcNzMP4NhnV4AT+7N8e7/neY7z7
2X0ypHVDtNDhbStZ0QTkN9SIekWufMlglI0bt8X6m/tTEiWltBHWFZcQAflz+rmvatd05fJjfbpZ
wPM1IwmAUKbkHBQwW/vpazwfwTLp+rZN9fuxb9M6Q24JqnQluim6zMtYTxe7V1P3RjSpBdv6snnI
z4NIKJ/szDU/QQqQqoMgldTXGwzvZNt23+XjMfRyNIZm3GS+dMQtiVWcpjST1FwxSXnw9jwj+rEC
TGLndosQXu2o5dRiHWTQFQ2uYK0rYyJAFaTzIPu5N09tMvan/0Mn45dhCGjmvqKCsyWwqafroo/R
iLOU7OCGNbBmrOcuA9PTGbzGgcTjwAT11Tj1ykHMRi1UdnJZsJ6kRyfpfpM+cMAQu65FtUxwqPFH
pXlcDFox7YiOLBN2v4/Sj8JwNd7MtBG8cZLwurQqXN9jBBPwgrXoaS0IMU4F2x6mzyAPDuRgbCoV
8hfh5MzYFkvYrKFhjLVVj/sPX53r59riDWhytHmZwBtEw4WZ8cTOfB6E/VpuF4ZtMSpQCKvp6hzx
IGkO8N/svuJVJmrX9xVS/NforBoaFPOVhzgWdOSQ2/Rf4oS1bX3RLghsItRAZF0kfTDu7ntoZiTU
Ft35SRCb25+Ka7vWoXqrxirxh2N3/EzxbqHXTzpbCqYcMcnPupYm2Tn8U6scK1BSXA1Zu+v9frBN
srHmK+I/PJkhy8aDTH6gcX0RdzwqDAz+PoQVQAk2j1pnHyxvlVMZNIZq/Ny+7lUhl6xlU119QFAv
NkQKTL69HD83I2hBExEfzHlbZbzbpxjEUs7SvpnSFM2e/ewXbTus9JApntdt/bxKtaq+iBHHy5FT
ywLoO6CNPAKuMP1StIT4czldG/q4eOe2bHp5yY51na1j0GhneuB+KWL9lHBqDX1PFtGqVKmv6q75
fCvb0a0cotZeHLcjr3lxd4sQgEMGuWecdwo6eGhtHt7NwvpSvMLXyEUCAnz6WX6gWw6C8i5VpSP5
1bxda1kiespBj2jQowFRU0PoZdAez3VOEmskvcDdYsj8speGJqKEm+n2jCK7Wy1vd67AWWbuQAKs
EmH88vdV383vukR36MRwmn8+S/LJsm2RmlW3iEpCWRDWUEXDqC6MRxjCJl2IJZrzqLEMPH4xQ2v+
KF5ETK5n11LS1txU41VmINXO5Mr3vqqAL2h63nrUvvxISDdTleiZO3uVHrTpheb4Gh7V+CDWDIM7
Wmr7seMRIDbBaNLNb5v3bMncxChk5gHyXKOgG6hmNU2VxL7FjDWZ4NlqvAFLI0xNMxvKlls4Xcqc
vhYM4kTUtHhmN86q3zXWCItXEnxD0tbc9UGg6xIoLU9uvQ9hQGFkEzijGeZYCRqWZAavW5lcK47N
WSsapNBOqM4zHuSVSs7cVklT1vHLmVUE6UIvP5pv+PmbHR7iUPZTN01+2cneW1T3/r1Yk88Mz4vs
GeCSJnsYdIct79FrX8mPuZhzgO03L8qf9dulvWrGW1JjqqEtIwvElxnTta1xc7XBOV2/rKrw4fHj
WX0cWst46dh9fCVbh84DVL8tvsqL8rXpda5MWuZJvEtlPUxIZRjkMs5oMQL6zFbNSNB6XZCVxCuW
YF96EXCw53nOlWHezklH61xwOZVT/UXHfvuPTPXRuJYeZb7r7oTd0BgsS6gayZGGzoTkiFgpO92L
RAL2fyRVw36i2IjV871M3WX1I+H6zKV8f+ej73WnR5mSGV12yIP7l0K3mBkJKksg11rgdra4nJMG
WeJjnHPPwqqEF3ddGEK5F32NLD3bs4EJv5FTQC+thRzehnakhk03QgQIF1k+zpNianyscWO4uBOl
xedlBwGVqNjY8tnbOYmUf5lvhWy+4TognrLsEJJdg58ao/gKTRxFQkaq5/7GBuLT9DZdzovbr3N7
1c0RWnfijmAn14pjgMY3+HPJUxbxcTei4rK9huDZ0QCS+9VDfoeQfzdOVCPhWLi++Q7yxbxdnLdr
Q7qd3xZYd4TXfR+/CeUWmTJZ0dVd1QWf7bsyJwyTxkoLrqxK0SFvmwuOcsNr5P0WuHFtGMTXU7LM
f83uy+z2A+ZCECxF7viNtJ6bSmB7wzowo/F8WVwMQ2Ibm8EwCN0QsqiE4at1mu3nhbx21mKwObvL
o3B/iI3u5twqAzDiakgY8WP6IT262XwlUIkN9dGSR2EZSfdJ+NvPA7F8gpV1JTuV7zR2T+Md9zS6
cFaXm8UGEgOCiYfZp7NrCwAeZAfpwYLo8VJS39NtwP/LwmOfcJ6JuLTkTBmY2v0UGObGUnnOHh9c
SOhD3gHKztW9AMv9+8qLeLndH8U7z1vlVHt2w1FWnNvHF49oQkre145jDwNRuEwvuv1sUV7mUuCn
KLs4P4U1RUIx84L8fMPGobvVYbaOg/hH7POa7h/zxfWcsC32k0iWHsCc7P077UhrzL2fSPRX3XIm
rIm5HhAYaPr7v5DWB4v3sUi6pV/E88mT5EHU9suvcA1L59ZGJvrzeTureH/yfQSIIWi/XhDJXNWl
PH+WjeVa7CTYM1cFrWVPA+u0jU9zv+qj4olMrxypApW+oST3O7HF9twQI3NLkqObslPBPlNzleXa
KUdk8h61vN+TTF9BhqcSRttMZISjvnCdZLe9hwNO7/AFFVxODWnwIf85+U128LHb0Qe/yXKa/PJl
SE/D8O7z+WQy4cdq5merX3Qc4akLKTGTpD4v2/MzDhfbCH04om/ck4pteLxORPfLXc0d/cq2Fre+
+46A2tepIaL9gAcU1i7/+brtdaEKgQ3PU3HyDZ7cWwatakTuTmX9EX0gCjef7n2D9eBjX1PxLxVY
pS/PS8hjU3y7xKoBunrII4ZmEqqQrjRTw6DGHLuKUz2MHMB2+ufGuReSqo5eQmSdi3pwdtVexm4I
mOimuihfBvdWUnG6yJ9alWOlmf6ObQHQ/EVX9L4u5Zn5spLUoHjV99jXrvAGDv+LD0B/Rd5Brmzo
Jh35xcwj8Dpn7Hn2zRUPjauO32Xp712IedHYy7+gixhAdrVg2ff5lNshwt5fm4uqe5Qk5+Gj3TaN
PewV4l4vFRoIZUc6QhmU6QbbQgs00SCglSAHXshT89HzsdLoxFpU6fempMBr69wCQxVE2A9irZmt
7sV4vbNoJNm/3++l91hdIRIvhc6saPuEbtgbVbIqqHP5VCAYdXR4xQ8Xs1Ul8Y+oqWFkvZCh3bmY
E7n+HIwOVYV3NWZpC9MKofos3C8zxx+GcajKd29OCnZ4UEQGJoFYcWpgsM0BhLko9FesuwKLOFiS
tYOARtujGmHPQro/WxX6wSsS3Drfd+7D+XdId39Zp6p3/7GlMokDF8tsD5cIq8+LuPEcHqsjo5A5
f/nBKFbF7JROvDpv69Km/Crrvr6s0dH9SJPaVv7YFpeF9rnaJpJKCn53AbGUtbCfUt8xeOty+m/e
fJTOYVwoxcvTRYnutJ7qV2W9UBXHfvIhuZoq2hqjTOFNXE3WOJhvvd6OtqnQhhqh6KH5T+O1Pxg6
4ZKgL97E2mxfti9HWiJ1FStu9fbDiuPT1pDlW8k2LUT0Jov6XhIfDjuVNYT8LX/ERehjReGkxToK
P/c1H0znDcj13/V7NcMv9l/N6RnLjDQqn73EtRUCYa/LtgOPMopn63NUyHpAKLuuPer55v19VXl5
S8okxyGFFsY2CD/jJao4/I9NWrXjurCDP9Swly8RGNvfILam5h+uO8l/G6aWAywU5R1FJFYQXYpF
yi9ZAAK0RpYm6+WL1gL2Wqn5Xp8Qz7zp2cB8FxyGCzjyYT6sbypAAn3NS1OGbzw3UsPUeM7A+H0b
L94DH+58x4a7NvSBW6Hl5EEG5l22yfqlArWsTRogZ9J1Bp53tKb+nrh51aZK5S7WpZhsrLPA4los
7E7+zLW/tg03aO/Qar4qeodTKSEBs5Eon6qUmiW3McSSnqMuk1zUrMVzMu0MYoMPWhcWLc/2+oPk
1xJUra93PidmN4yO8b85qN00wtjtkeCFWIGyhIaU8P6S4Tkuw/Pka6QZ4D0/5Gb1adjSbKOb8lqz
FCnSZRXvKmZM15srgrPby6/H6AWaboEVcl+xyrE5kTea8StRRNQuEPC1XS6Pismr+/DAnMvOBi57
UU/KipvItpvL7ph/BL/5ZbjgGN0UpFNnS1FbWq3obN6NyjT3Z+ovn0aT8bJxII/PNf4FWzGxsnuk
WvqMytFDQM7+Q/pi08ar8kVMO7aBCRVTcbo4Qd6koqmG8cZmjGmTO5KvQOoyoydMCAJVWHrrl7VF
j/+o1U4EFA8V1nK4raxPlzZdSMswJ3xcI/djVbG240WZIBlVJqxhbbgrmatYCZqTyn08bz9q53Y0
wmirB7mvr+H8faKt+JI5Vd1O4wNgjeXURyRBlozCTF7M9pKHQnqcpNYbnem3eBXfJyD4t8z01F3Y
vRAVJ9lCLFPOhkNeFK/zGRj3XJ129Pgd8MJs4ev6EQLG+UY8sT8qQdiPKim3E9Q+1CuhMogPWX+D
ZfdRKfWztPYVaaEZ5Oh0Q3CUBPkaf/zn43POF2g58GJMDAlTzXJ3xyqWQ9jPh6LVGiBHqUjJ+5Ay
4u4pHoLpNz4IC43WooFdM3TbmGyhHyUeMvTDuaHEPKTISfB1dLkiG31XRUiWcifVj2VzmxBJn96h
SA3mErAdEo/+E8/5y5QPA8mXIqeT/WxVLAsldE6ovx0dZfFjKQZFNknGl4vvhpepWalVbPafI6c1
bUdDqn4KbvenZRR4MPfLme9JWayyLpZngl6Iuc6NpP89ehrnH4l6sh//yIdSVAJlGBSe/USXWZ4C
qDI7VHfVj8unfMPBFYyT0f5oSe2oghTCxudsk59h88KDCzxXdKG2U0Pdzz8KMokoEMaVYNZktlLP
7x1LFCw9Ys0KeQviVnVF2XJqFtVxKiAeqqFq9l2JWo5cwVWf4PpvkmrjGLnCUnUZ2QBasSfcM+9y
CksaKHUvxAZxpIceP9ELhC2klgPsNabB45qEXjJkMWOCXaKW8dAgLKyj59I3LsIG8q3dD2nVqurn
JEiP2rGmEf1Q3rSvrLlctyMrgAII6PscvA7mzaCmrR2n6Y5OVk6+33KUDnT4Fo8BwBXcy2Q/vXwS
XbSDmzHTA8VpI8Qo/t5EjIxeM2vCOO4t+PhljdQ+MSyOWFYxTYPF7320qUbDWLCGioKs4p8kLCRY
yDJDaldvhpedCApHU8JCd7gMd92OiNJ7t6PvEXPigh8cm0r5awz6pJykAlHfgIBBnkEVM1DDPXvB
vN/1Yw3yx5oumCMXQKP3ZCa3cvNQWvwuu7qwjvjxykFqUzzCt1ze0wsdBL1c0zYSs7BTpvMpjWPV
Zz3dXDWutcgCIRcAMkfUF5kkTlvHQ8iD4hERsCyYU3L2EQtEs1jVAGld6BsHU0Ux/TEZLHrHD9Y3
98e/vCYCWKuC5++2o+X6wn02lXmjJ87t+2F3nhUyXTeo6Nr9O+y7funNOQLCKiK63t99n6qqFrmb
4BRXD/wX8MnSuszo+v5oYp+rz/a++As4LkbFfHHZ2FfNObLjosLy/QVEHGym2R4J/XlvjCluknwB
hfP7xFt8LzzOxZidW9Y8rRAYS8oSvsTifrAbnuornq58iCC7fk+i0hpBMwl+Kep3e8yuH5oM6R3d
3UZ81D5TWdS3IziK2+DYsL12KA2EAJkdhiPlmO+ARgyvh6h2/NuGGPj8m1xjosZbKGIqjouTKN2N
RbIp5NbQc6lQvCs1SsqzJqpCWYCsnLhRV8B2e73+dxAjOMKttp+yR3MBwnW1Nc39SGs/dpIOtgdm
2/Tf4WKEK43nH4tW/It2N9+C0iQ7ulI5o1HBtnQMEQUnMW1z+TeheW5/0q+G5zgBvDVQvLrJAc3t
m8FCP7IVPyoiwBwT2BcVbzsy35hOI0yvJJEQCUAiBuUN/km6XWoEDYuDruTW/4BEGIPa4QcUUJMQ
MRaA2j25dd0Ealy2BL+UpSpXYT01d2ngPc4hBGHgn2BLX2N4aXKgaLPlRtIo5XkMcdIYUrbUzL84
ViPVeRr1VjZ0p7q6Upa/9TRLlmnKjxd3jwpFLdV23tpmrnHVYRULkjV/JB0AUrG2YFZPvjLkDwSI
PRC5RwryeqPWNHR4FH9zZft3YvXcQHkC8gPYTpV7PyIyEL2cq9K4/tvXWBUUa13E6afkXzGaQg8z
xD787lqdHBZi0RY3D2EMeRaL6tUaybpJcjnNlXMD6Px7bFgjVx9EBJ6RHG2RfcoBUAbfIja9tl7z
FsNL67t2qBN4BIJ/dWMZ9dkknzvJhCVeWXBzaqYIZXV1YnfMj+Y+xfHVi9XY2WfhlCDITXqEZ4iI
sZZxNxk4F0YotmW4t9k96PPT91aucw0mZ+Zq3OG/E2ZgfDZjvVgIU5U/hFP1M1Epuc4ZaTJT3zN1
uosOgE8tUgm9vdpWKkcMX2Z4wYjMMP6x2aQz6cDKA/BZJ3Zy/How5+XUP7Oabh5ev0gOhL/X6dMk
bpHHcRyl4B51MHD7PDUEJpTzzDDhvThP400bFSuymyvmwGbq79KZFF6NHC3TtpLv2QoAP3TW5W51
k6V7XbRy8y1OMkq8WX5f9sQm/W4ad31G6AWAu9+5r/yblHi7HuLywgPDxYRQTIzWQvpVvkNvH/w+
65oup7uupsfLwqepxX1HLyVSBgZnl73FilArK+SEaQlaPXQftsllizCUVCVTYzhQyjaaEXhyJ8Qc
Wf3a0Um+hwViu/q2c+jp6yrivizNIPZMjVZvuy4VetmsUn0QxI8Tg3MppZ2qb1vnylKyZn6KDH5c
TD/LpoVlCfqGRdjLoIOJ/yGWvB4kiiptV7X/lJb6j+7D0MHThJ2GOIuwH9D0+y0ETwAg6CXTY3XH
zpUP7zRiyANHzt4eKF8Pc4vq2YL6JhpYAB1hXvn6u20nOvtippnnpynZnk5iSUv5wG4tQ4KeJubw
Y77TXBiaXz1ygEwWsp0zfVXCWKxPVaocvR/bCoIyOChgQzxf5I3Z+PmLwgY8ER9YOfdtV0dYpZRx
P60Hx48gQKYTqMgCK+zAa9/fFEvhRyLP3HRR3clN25R6joRnSzPIFDUkRAvEEmYU0xOB1q6WHaiL
7mon3Cyf7jASAestiAUCEGqdaAgCZ4HE2XuTHPdYS9MC8cnSYEED7vjrVCqQQzQDzrVaTFvk7wU6
Q5psj4agBanZtRdfOt5xaowqLm9FBu/eQyx0RjMJ2VeTiBJSsz2pdXItLCJfyyh0TM70WkQx3PQP
xwugc8IJbt0Q3cBOwWRHNFjobnppGqZN41G9D5+ts+68ENle6yIc376i76TuwAXI2nVq5Z+VWD5s
aA/DUnpgXUfYULS4lC0MfEt9OjquwFK4pidV+zySpX3HbQpzfwmRfbVgwcjg2ryf7xx0aQUof23b
XjdMNs34x4vAkkTFTzesh7CRy+eZYAQGaxEu0yfNxLJw/CsRUC5aELJHKMcqoA5LFbe5UWTY9g/L
paglnyWOIzUdSS+QI7M0FWZFGfR8OO7FTG8ysKKgA0Fy6YnV7qRlBtWTHf1cIJhWTcq586PlXfKO
+cMLow17GFLTI4SY4pboGReU4KtgOOEr8vQGPtqVd7233rQFyfhEQXQwO3ijM4A0ywTFHu0SQVvO
I+NvuwAUWVKSGMJ5VbaMRdiFeIvm5YakKkuuLB7aO6u1apFlbMxm/lq8gsrmA3ikS/fcULJFbPnh
m7DkaICTdg3vW3pDxyUTnARieRTC1bvQcUzfMNA/FHXq7uBwJU0gTFwRyRAq+PdueVEu14o8HHKY
xVYAwuTdU5H80lNOUl2yKTXY+5Aa3/rpXf2kITQF7B8f0f2oQ2nFc7eGnoeT5M2JiuCck+vfOr4u
T54TppbFZ1o84DVXcEvHlrsOsHaRHyQ2Eq3jcRPtpp1NPUjG2o/jReMf5Fu/W3BKLj9KpHTpm+z3
OvaSVuEBOd3KyZ2YvuwD2rnPJarZtIKUSqfKm+2+N8lrnk8nYbO3TX0SibRYP5edx/pRX6/zhcz2
Uczn4sfC7ZxupjPxJyUIUVIkgv+WrdwW28Yqfn5P517l2ObaPdlnidSePO71paPzOv8uks3laVlc
xVeV8+vV3pl+krvn4HzPIrm3sX5m+X4+/2yzaZx9JxGt67HzrnMDx6zjOZsW8uXNDZMdX5XPtkac
sujO32ssZ6eFkx5dmlnQ/O3F9Mau/fBB7A+srRdbKuc3Fs5T5id/WA8XRHPn1fpnkbwwFqZBafnt
YLteVyeZo8Y0c+rv8/HWNfYwXSbOiYZnMtiURNTFOvmtJVavbiqlJ03MfxPP699l/mzemK5oI+eT
x2iTPNdXWx3WqrucRLSQp3zzEGXBVpn2JHVsxfdfh9i+cVoCPOR7nA45zCXDTHN7tQDK4LF89Xfn
cKa3sijFhD8sop2kyEm3idFxpZtOJimwBDX+R9N5LTeOJFH0ixABFPyr6D0pUvYFIakloOCBgv/6
PZiIfdjpmd5uijBVlXnzGsXhYeF7O+o3p7hKAl8bpmyF96TL9tnpsqNsjt7E8WRKVrLPQmpyGq4o
WVTawbGhZxjgdLBpoqSD66aWozMtB8IPM2AzbHJFHuwk+6PLOSo/jCI+cNNFD3pv27NZRdChzwco
6KdhEQYh0gqCBmAxBN5Tl2PSZWKH6i+lzE5t7aznnx3nRNH061j7LXSq8Ib5SrAuAig9JVLKN6+4
Rvif/6h+zlCPMNPHUxkGUijBGIrwxXfirdWmp0zzV5oNpWBa9wLA7TVAaQ46gT9Dqt5qAydOt/3U
dYhsJmo7nxqoqp6KsD/1rOUmRanav/iJ9z6vmR4voEF+1ZW2zdXWH/OVlFBCzGnpNaTU5uk5dcen
5j2a6udUIwqnD5eFAtbpsWtWAHASE7JhvGgCWYzX/Qyk0yV+ibPMVIWAOG3HAPtuZrnFNFpbiGrT
OWLtWgA+HlngLa1UtOx74thaxoBOuY5ZKfM7kHZHa2SjUjgkO90yjEk4m6ytTNuPIXD466o7t7F2
bBqPKZa/FYZMN3qDtbYbXyIctozE/DZrA1mKMRyjwAIGVCFzDSNcWDavTph+9zX+GLVTn2VBUEar
VVQK0TbIUubgnHSR0/Ybz+eqrZqwCc3fyF4+bFP+1pm7GEtx8xqssjNHPjcRo8BaXb2aMQUhAnmc
XSxCS/y8/3QdzM5FCKE8wROzOzSzUWb1HdAcxmpY5pSiMZYb9MVWtuxZtqpkCHr4KAVcWvfXsnzu
2YfeMUef7l0G4c262d4hSdZeuYQJJMmaHndRcjQcmuXxLKiVg4LSIt/7Cqgotn7QuoXYtckLcyRv
wp/sip0ZTGs+IGrWnvXPdQ7JI/G3OYy0lMm2BYKZkg/wV9o/kgKX4slt3rtm75Ha5L1gQBIDYLpf
AMpm8DyE/3ipte6EqNLCXV/+G6Kdlu0nc+8SE0EyBS8j/1aMd2dA10f3009vXICdEDV1LoeXQj/z
o7kqrd8F2domjprTgDHwtLL/eof8KGvWb8KQKLJbZb5EIQc6sFb3kqU7B2IPY78i3nbCWfigIThc
YPFYzlaaK9ci0GjqKRM3HcZz41klu6r9jpiOcow4q8g8m/V7Hr+w5QpxwqDfMfYjaEZ1NMQ6x7DJ
u/SgWz5ccLvajeJhiyML3fZfRvc9wsYL5Mda2cZrqcg6m2hwqVT1b4gJ7HnK/GrndrpddlBB2N68
Wy8/HNKhsrUqEPodIXo2B6vY8+fH8j5dC/cjAkXRcSsFanbes+IfN51HFnvM009p+WJhi+0+bjT4
8d5K7jzy1kS55uE0xqdcs2otrMeY7lT95bQ/8/HhNBTMCSPp2e3JomKvmRLhzVIzPOreau8vDFEX
HyhxkhKTUvxnoT4e+rlPlAzEh32evFruqcaegIEV3bW388t/MYZSERUOjn8plBr+Ci1UPm068dcx
CWVyyEMQbNnzFg2ljo/Sux/N+2UV8ZlKrqbwxjsRkOdl7I3iwOdHPQYU9xzIqb1m2EXFGwoBaWBM
IS48CN6BLry7fCFxD/qYspcTeM9ktRo/J7VN610LKj388hYmzXcOgdSRv0nwqpwrTgDGS97/mtFH
pzYxOcnjpgxf4+go+w/+mRRIFtb9f+ORLrQ4FS9O++ojZPNMfb5bAhdHewkDj3OdV3Km2qCTsQ7z
FfbBGzdcarBez3J8dM0pj85xcpH9Nnc/poK0Xj4aIsyHrn4r+E5xD8ujotHEzpXi15tOCpLHuHWC
oy7ouDedv8rKnW2e6+CZXVMC+EaXvhhmvxLpnz0eNcE+wYEHxrKZONZS8Sib5wp79orwc3xGsTml
/b4NzjWpmRrray6Cl1WItSwPer/UoPIDFFi8HFJsi/DNLXaRc/KTl7j8iMzntvgR4pZIOmM7ofm2
dFCi9MaLirYaxTm6JHpXU1xr6IPhtOcMtott7Hh88pNTHIfkyzIfgWg2vsDGIGq2tceCz5zHXGRl
xgQ7BXZy475VbfLTsD0aX6O1y5tPv3xOK1hNBwtvkYrDfcU+N8UbWb8J84XFwgYEgGZOa5Yw+x+D
b66NDcAoPuZd0C1vwjnkQISwrGDoV0t2Qn3aoHaYb199Jjhq/LL+4Kuj7aH5QlnSxGfbuoo+nzeW
Ol+7Bw29QPIl4d/6mr/IRIYnMVPDkFgf/b0z1xrfSdwbccRCF5E0e0YaEoNlEUKGvYC165wjxIS8
OtEVc7gH05Yax4qvNYgjIASoSky28K5Nrx0i1SrEcqTfFL0JXd1krs6KaXfytaWzjsoPZ3oxYmc/
+r8Re8wAk0/vrUNWyUNqpy9DH2KNSZGHOmze2UT/4IjJ+24Zw1yc/9cayKxzV//Q8+zT99J/SUs2
yhhMx7LUgd8wMpbGqcl7jsi4vua1iW9TmZ5DLaRGjd4HL2XnTpBbtJ170th/pZOvckkXBf/bCcZv
IdFEdsj3oQm4gPS1/2lSnzloKkXf4W/h8PYgRA5stMftsuaYTII/G1BiCJZF24DkxATu1fZ7nwLp
kBrgTwk9pq0tSpVPlKYtXj/YHSTJY8yrvW52X03lbbKaZSpg1UE0r22yuLXhSfOxFBv+GQlO7xMy
kgj7le63aq9z1WgLytfBYHjEcCpwOMs4IjT6t9F7kvanybnNGxMaAdqYDqGW8dxRJdtcR9r2y4JK
csJQweONb33APA91WQSIC1BRNyt/kkd/6M4e0UUNPrLj0U1+tZiKyYHrXvXokuhWKnNVuRx4dG1W
x6/lirJ68k4u96/CvAtncG6M0uCZO7BopoTxBj9Pz42NbaQfBa+12V/xQDOdiUvEZDDLAFliqWGK
0CA9R7CHqpvMyyZ7VQyLPS8DmD7nEyzh8LdpXhxQtfK9RQWVFh/zNekHi+kdw6+ys556RqFxe84l
0qeC86IgpCJ25wUy3wbp/kiA8b6Hq9FhPspaKMDbDPmPwmhl6FioGwjvgvQ8LxxN9hdPe/WRm9RV
tA/hECcWNsMZP1ND2wyvUfkUpSG74r1Kn3nWT/x5yZmW6dXKcIcnoVGpEiXBw+sGQOtyo4dso/8q
W+flnA5d9aj41oYCCJA3v4sZi6POgu2TsvMF5j6MQf+4t1rx1rXhTnMlJXR1jJHilLOuhGFoi+YI
rhMrfifAkgufyZ87u6wQdRIVuzSsz1bE9EJX7FMR6VZRchjZfubSRI4MsTtayRJz18w/R8mwzbt9
AFg29zSDwdmcxFsnmhatnDlKfBsUSllFMLvhUJlyn82mgrus3bJU++zCAL88/AjYYu1huFdC/JnU
i27KvC8sl/PPqaAVV2yY3UuJmdFQxWu2vKZ6z/SbH0gSRBTsLya9QltEGs2Lo6+jEYAjLiyY7Npb
N1II9FN5cAJvn5vlFqN6VaTPgRIvdsk02c8AfsQ9YaOdl1SYw4JGN6ZzkznQ6wRmlcMsfvAoIprg
ZfAHkAmBndXNLOCH5uHWadRpJKiJkhlbCjzgIpMYJv1othXAHRC1IbGJ89EPe+gadfej0yLw34md
ICyfCit9yyZxKWGyB6xFSzdPoWRyKAWvdZiBhQQmNnm2/l2fxuizFHgDZwSnZM+6ZDDmMqEpsFfh
JpuRw56QwxCp/bUKPXa1cuGK5cQ8y+GLBG3j8JpYX51PHmrSnd0aloOJhX7DIiO9EdygCbAhVPUy
F+5G56IaGhe/yfwnpFKyaM5I8rtyhGkJZioCB89JlDZx/9ApXuygu3QqDuE05lhSWWQVhfG3H1eQ
hqJ6JbTx1Rzol0xbu/s6C7ePcCbCVWVWuEwvml1udZZATi4HPZGE0VsCBKQWtkk2mJKPTBorB/AJ
uBhVsizChY8ggQaACAFWK+rIBBedGg98b3iZcoYNiTAOYihPNRt45xCbVk+LzzSKLhFX6/3O3WPv
sY4Ltc6ZIDXNe86LxMlpTeHGCF+LwqNKZ4aOvqyjMk7cd98a1g2IdjAz4oM735RtBMUApUeK7WCT
/w3oNKVbbfqSoaw37EeVJhjLdI+sRUrFoxWsJ2P0qBMVgNUMsrRuQl+o1L/SGdERDBCAOEw2gJt1
EGKvVngvvqB3b01B09MgwRkzLBK878n3diG8C6dG/dDfUg3UJkNGDwCRRySmSfHPEzhTb/r+1ao2
VsfBGRunqPC/XBMaTqZTt1I7dCk+EuJg22DUg/s2RHStI2bvRB8AogU9oWOIDrqAkRxgixFgVmOZ
vDurvsD/ote/6dZGtEhWlb/V1aIlMNvB/2vnxebBiNQt4Af3Krsl7DcAMM9+ZhEQgcFZ/26QRh3w
tbUYD1mNJsnnWCQ3reL3+uknTeDg5dAxIAVl4IPO+C0l9IiyXbETc50aq9aQvDY1r6+hXmqABar4
1s3WvT3to8HD1g4jHwbE1mS+S5c2qjyb/lkbL0lxkcUlGM+lfhLxsW32GqNTe62LawBZ0EVtxmnZ
iuHUpZgRlv02cGCglbBd/7wUzlxD1USiRjv9tC7h0QhSonLpukSis71zJI7qnqAnoFCdsTFps8ty
HIVo94hMFNk+UK8YCQ7eLutq+ogJ33hvbWg3M9JWbUMZMd0MTiUOAUMae2GjpEf2ynHN3mQG9aM2
g3tcBhvV+VAj4/e2oc3mJRnajMVBom2jECDseuINS3qtSWorVyNd7C9Xe3ppuyPz4xC0u/BmYLcx
XRDepH+gQDg+bbXhnKtw0acclpbcGPQIcUGslcsSDmwwZHL3mAk7FEF+1qLevkbGK5BkNE07aWPw
lJCMRUYGukKS+krv1hjBohL5uuVeBsa4SYF6JLWCiBGgmbdW9MeR0t+w/40BkS4ENDTJp968TNa8
Dx0G5nZqZJrRpSeX07aT1rNTGDubI6Ptzoa8JQMUX3EYAoYmNh3N8Kmbm5K9g6M0EI8G61YtzqGU
cVBZUMs5qHRPrKlHrRFCuEEbXu1q/qazZ3foWOV1D3PiGgfkLoBqzee0Q8ZWFl9ZHH3kollgtOK6
x1xXmz7CbkRpz7WA7oa8Jq3EPfrwgLqbSm4g8R7lNBeUNEJ+osCTnNPI4p4fg0Qr4yDAea7pzObP
LJN2aZPh2KGZarFNMhv9hNtdYjHEp1LR2mxbAJhlpkZSQ2aqq29AzAZgqqgxuoTrE+VGjcnSpEGD
GlsYGEnQAagk/olt+MK3JlgOVLFUs2ZMjG5eX5oGPdCrqfpHXDAgVgH5DyEqlTp/5IaODLkXBz/U
VoNV70HZTS36NbzpuXT8ddF6r4lq9tPQLUbN+c3c5hFLQdIHFkqivLml2lqmvY+iGa9rRL4w1EU1
E4wyPACiCax/zK0P5PCq8euT2Ta/TfoaikXWoaZNt1oln/yxXVI0ChJleuuY+UCq9ltUf+rtX9pA
haLw7lEPxtCq528pSLKZLO00w3aqd58lELvgoklDCqxxjd446NnqWZVzZd9ozsHW65XHSaK3jLWS
k9eLJ+zo9IowrAavHXp5H8++dhpx1X4bk7cpo2RUv4kLHdznBBgvTarvO71bpuPB4YUy9LMn5ZJf
WgeGuutQ9O3rYVj9dyLKDtnwwuvgUwnF1vrzX9kMlXx+5rVFkPxQLmJhL+fWrOrxTRrQ45v7pA2O
g8nWHePEMeTY8kfoYup2WxfGD+otU0OK2OXwmNNzwBwGEkeXcDYitcP6oyPIFL3Tf3AJX9HUqrU5
clV6vPfmaQ4jZ6+irLaL/VxlCMqg3IpWRrel9pgbbG7JvJvUAaxm9FWRMWxjBLQZMd1AMI1bA4ys
IrxJ4uE7EuJritNdpn/6ISGSytvSC6wiO/039yuJG/Ie1HtnLpD0UX8vLSGxmgWBCqKd2dLiOiDJ
VvFj1MNeFKwX0JSwB5EOmYFrnMCssbXpfyeB9QRYpbXxc9khoZXGpvM2gXoeETSOunFB3wYR9GK5
yDvBHoVbvpSpfZwrHgeDvtYIAHx8/AeRyMXBeDWc6tpZBm21+d9pr3ffuvuqkRhbm9226PyjlcG2
TyGx8kwrMH4P06+2Z3Zjhc9CwnOhMJvw77YURxlPr7C6Tez+eZxsmltfkj5Yhs8WHYxSye3b+k0/
6iz5VJoLR7lrv81Oe0udZMCITMO1Ia6eKsBVP8kZVZfRYzSQg4baBBlQjkg5K/vWxH2xolMOnsqS
odCAcSsrQfUGECg7VVx8pMo+F8L/zgZce9wAYoau2cgo7XYXBXm1pKbNwpkucJMVysXQW5lKW7gN
WFOIPAsSCjtwUcLuBPickDuVBXITDiOL5iVmYjn9CPelooyjzV16vTpIRzzHPep3R8NSB1tdyzrV
Fd9OBeiHeVLxVJBnP1QPpTOOjLRDa33Zw4OXbL5X9pump8xExve+Hbe+Xt+UnL6Lsl7UDm1CnlLt
Aa95ZIQ2qzpAgU3w+ogVvPqp4j8ryTYjr2pOWxy5HZnuRF8G6WbeKiPjHMPFmEGplHPNyPON71iL
NHFvdqR+C2XdTdpwD2GQkOKvtpjBT3JbVDpc9Dba1nUI12vQUIogw0gS3nyRHFTGCMJ085Xdv2cJ
hCjbn16FmH5yU0VsyfpB00TyVJgRgnKIwIZ8aUgdVWfpU8B4NTEq+Vs4JclCix1YMJK0ZZuYaLGU
PckfcXdMmOZIET1UZOxao8C7JyTBHbmJ5vxL9DieZVL5KLA7TvmmuvLW/ig3wkwfU9S/2EERr9ss
vpuOcw+i8GgU4znqFNKqGqpuYcREJ2FGoOpPx42rZZlioCbABS2ZLVXfr+2I4PDejj8KeZo6F9/u
Tr9XhlktGrecfbHNzF2XHRlFec/+YStm4TUeUMN16jD/AGk1pdqGGhkuzAm7Fvw+iap91UfOoh5K
gitGb1tnn4bulVsHgo4i8GooMYlmGLcw66neI68PQf2NUNsFLWqWMjrYYXTXtfLYhBPEiIgTtErH
9ShNmAOEHDVx3q6ZL+xq36k3peyuXW56T2Pn37qcpLVUoR6o0JeoIad2A8QZuvwQGpN+963mU9nj
QfrNc2h6/Zoi6mLlzTGItWlJbGyYa79C0x7Te+ztPGZk/JI3e4PRGBJ97T4me35H//8/+c+C/oTf
Kpt96u3m/8AlwM9juPEWq9QO4YP7ePqKvZHZ9t42OnF3gxQAv2zPRTwPSTva9br5GTI6Lz2HKqxJ
4jjjrA1wrS2Oun1IYubFYUlZZdY2lTPwh1U6z1Rx1iJDb+dMm7ArNpOqHGKE7OFpQJklrK9AQOlt
43ckQhKrtjR/0eDBRkCA3jY3CK4lza4Y9GVf8qOyftczd7ShnxQ6dEgPbwdJYz+May9NT3aAo8Vo
r5N+HJ86O7AWdQlNrfevLfS9KsNi2GFR5P1bFCdY6gRIJCNgJEk5mevaKTTFow9wKjCr/I+Nfe2a
dPJ+BdlL0ZgUyRdtTps4z1ron0uR8sPtR1aOD28ohqXhIamoBIYEkr6z+O1rIEM9srae4596hXVI
GSiLHhWZKJRFNumLSyghnyGAkGlhM73clxNuzL2e7ko7uI5C3xkl9VA5VOfCmhTWuhFUVGdhSXrR
ghHivJGY3WuZCsZPFt7TtCsq0X+7VF/5GdVkm7Bzl1SGY/XRa8NH6lc/mol514TPdE5dXig+XxWf
TqFOshoL5HbFv76Rq2LCuMKHtKmhb7Y5YeOUTWhiPBXYYul43tWqss80hSao3jXfOE8x7oUDzLCS
uXxbNkdfzx+RleDHqZY+xlklF9rCa82ynSbgy5u4tTnwd2XpM1gjdCB1t1Yi7aUTl1dVdgfHcY7a
YCxyqByNsbakOowdR0wde3gz1kwwondR6L/6+DmWyDt65s5at60kCzcYqD/MtTXQM/EFFk1f7DNP
QRzQXvw8OKQug/kAy44cWVUmdrpZrltVbGqvvRV9AnLe3d2yTnb4HZs82qGmfrMHwtl67rHN7NYp
k69mkm+ZxhnVRviEheVtMsN7P28DnVRfVs55pDnHoHyNJxPgMTwFztyiA0HwahQfuftt5/HV6nFQ
5q50vvEdTGDnA/Wz7s/Fp7tSXfpcqs57EvrIbDI9K4ncxgNn7/yLow3hU1+3D4ORoEzGZ+lgydGe
vNrZZIG+tjqUuU6KWFUatDqGdeX1dkvCf8cEx7wYDCi+RZPzrXvEBhobN/6M64ZCLmdooAcoYcxK
u2i4VlZRc+M9h6sbZRvQ7B1vhaVA/yyTtriIn7siA1oMSfKkJ85my0RX+x4Ssbb7/qGxL/u2t8o8
VEMsxtDwfxyuOtCLl9Yvdp2s9IVvAMBLHTOsMb+2PYs6HD/a1PqZ7w+n0jmDfJDEPXVY9dMULUB0
Bo/WmzZVWF6ZXR/THP8dI3+ORlz8In2D/yHQuytvOhIqlR0bMzg4frWpJV5xZRAgQiPWt6EDDFMB
jMEd8MrsqGMlq3zyJJPyZmILmWfFPpmYX7jqFpfWXwALTST4lavUvmU6VB9hS5OyKjha5viwcXs1
wKcgpJWB/vDkkGzK5FPUAZ1basC0IJBndOFgtNrFc9udl0iK0BptGss2q3nD578b1/3OM40Lzo+D
Xbw3Vf099Qhs/JhRQhMNh4RX0/M7fPy8d+X527oUkCCk+a4C7aESiFzsMXmMVaYXXmowjkQvl2Xk
r4LKv4VF/2n6/sO18JUILe8qJpxpNINdL34Jg+k8v8lWzXzQ0J6CwcHsm10ijWeEzcfQdth2WWM8
DYP3m7QlHJXS5gVkf7ZXrScvVumeizR8iTRK/nacb24O2zMvPobU/U6rYS95uF7LAy37P885mB7i
/1R3VrmVnTTYh6EdIdylG/OstW19+xFdi/2teQXaywgxmfDusTtvZuBzmtMsQu5GUdtiUSXjh5/C
us2glAMOPmMqw5xgHhXFH5xpe8PAgt+n14WlVJBpPZ1k7V/aoMB2beWJ4tY30P/snj6lLO+ya17c
QWD81Zn7xiexgARsqQFUBlU1LLrOBCMEjHdwKXG7T4I2ugrBNO753p9r4r8Dau/6tP2wTpQBMKJV
TEO8mjQA3TxLZ34BE5J2cyBoocimso4GpWQnfWz2Uv/FgnpNQbuack4CbYL8yYJL9eqDR94tCpm8
Apd8tqa+qy1Y8oa1FvZMHuguSQjoFA4Hze1es5FCgT3IEeURLNOGK6YLefH85G0MO5heJL252mlo
OOJCq9tGeYj/yyiuCWeVjI3VGPiEHfT4ldQG3quQ6IVlkdKR4DBTfWZ29dbL6lqP8H5CrcL8Egs8
jqr8qXTyTe/269wPYEY6K/penJVoNOu0oJ9ZhQnOKAUcZoM1O0QcSMNfxQaaRz+V8O92NX75jQFp
w3iQtQ1V0NxkXjULYQH/R23AFClz30wfgDBP5G836hfRGuQaYlnUrQKhWG8h/TUHNzs03OluLB4l
A4SgFajom5Ho12GnoKl5OY5yyrKv8BQFM5apTS4JftJJQhdLRp9gDqa3zHaJMmAo9JwYMH8bfA87
ebIqZzl0WkBR5D1Xw4REOlkkA8oWlVvgfv5vWTPwmyCc4FesPPtrihqojjZqg5AWtOehRvCpej/6
7LF+KkccFQuXqYJk9E66j9e0r+BoOfPhexIyYPND8WUpC04kErkqOgvGlU95JgRO+SvXHNtNB/8v
YUTajdM1DGGU//fF9fLsFxUwHbxCUpfiDOHxSLK242w7/RfeyZgw0NQEzIwK8YuhJGEeVF2S9dVV
1VIrjLdaecdJ6Rstg6ZZW0tDqk1jJhutjMkLsYft6IhFKcR7p9y7PdU0XzZVJG1bmL+bmgFhlIme
msxN44ud6T/3ERN9sQwHeXdi/xYE8EgbvkCPn4Gf4GOeYo1lib+8+eixOmC2s40xiuJAoqDud3UU
/9lT9iF1Cwd3dOv2v0kz1pk5fvu191z07Q9dwMJA0ZGGLKPIAVyqvPtgtNcxgeEcZO1vwSPMtHRj
+uJfGDMrKZCAQlL8KfzhNfJxeSyDbRqD4s7SzonKO5Epbirdvhr1ZWo4NKrGzq+iVd2CVdL5QLKK
vycdT0x1TGt3XwgH+4/ph6nGS1BRRqQKup8eQb6C0N3UaDGIDqW3W4iE4VVWen9DgwkMrx+N9JJ2
8di19oefsCQCE/H5wRGUOwX2EBSek05dTFdNjrJYacmMHgfFdoAr185YSnwPA9CVRvLmWCBwtKHN
h2eeuihdCsdeZA7RQWSOcdbjNFKxA0qwh4lCZ+aGer8tPXRM6IbBhLGNzr1W7PwiwCcOJprRfcDn
gU3Teoy2tH1wC2MetocoURRcFPPzEi9Gc4Zzw0WDsyMue/MHusBwLRujmeIzBDe/6SqCL77gMYX5
P6Zbm7gB1eX/KArcWUUOQgyUkv1WXrhIKrJg8EmLIaNTzAYG3rTY4Gq32JiWRqyWE8+J6SB+teTI
Qz8wXQsHWbK6J2Mx1e9WvC1bsTmwsvAmkIjw8TeM0fYBqhpjAnrWrvo23vniD1N4kzls27zwA8Oe
P8+l+GzYXo9XttE8U5WcnVAdwnw+OVrMneBPUiWMGQX7e6mjiC9+lPeWGPUCOttlhKyqIaKsmaPH
sDEV81Yt+0i9iz9cad2fEv4iJSq4ovUUvpnA+xqG9rGYR+XDOsvkU1ExETk6IZAhV6/U3xRzOv6G
9XfjIxlAtKkaQdIaIgBS1g3+GGepU/zWETpJSIaSErHiTA7A3+bbLuBogecsOW57YDk55yXzQfNT
aanNc7jwRQcvDt1SwY+vOHxKxJ8aHMJp0k5A5+F06u33yGPukjNSwAyixWW7FM3Ki3sG2frCTMRu
fjIUDah5IgvtVPMb8jUTZMh5ppaloQAhEXnT8o2ZulMIBglFpl+39ygbtr0kkouDBcTYa81V/DBD
f4XVM4iDr9Qltad1oYjpmN/cWGIPA3uHmURgM5wYp3wrX3kyy6EcsQRsB0wqEB/NK7Zq67uYxxV2
FvAAHQrRpsczF7FiSzyUA6Gs1JiedslbQ4uGYUaB7pX8pTw30TgKwtJFlt8zxdQHEy8/egEQ3mmW
u6n4Q4WrPeoqPg0GF9u8mrLdhxMmdGXwXub6wUbA4VqYfpgjak46I9eFX1U2+msdPadhumeyfg6w
fHf8bhOE/WflJVuNB+so/3uwu2fbaDfxRB2XZN3KUB85nk5NVO8sOoa6sP6ANDdZvgn6cE89GlZg
cZpuseIS4y0X9q619Xs4d2VDePdoEnusN0YXIIbFX0XTukqo34oBXBP+FNSTW400gLwmttZ+8N6M
ZObGtV9izvvDvNMyildLS/qneUs3GEk3gugpssL1zeRbxyYX6AYnHb8ctNgthRIuV2V8HWqy7UyB
fjFA8WD6+zRJDqIgoMYFRPCz9Ic8BqjO7ONjfpIdb3WGOH8Oc8offe48zx8ymdzHnEIbT52e7zMf
eTplu28Sxpa3TBEATUiZRX2e4Hk66tE5qZq9M0wUalijaLq5KLGFskX6HbRym4INFEVO6JDu71oF
0yQq4TmhJKghlbqBlP9dysgdmykLlnOthnLfkgFVWircdu9+xFB6vlNUOz9VXt/7ACk232C0UNfn
8Qf+a5HLJCqAHBPiWZcZ6JVD/a7c6d6UN2/Cx92f8MdRbC2Jlq29bjyw1QYz1xBwcjsY3Ysl2KF4
DEUrD2ZVrUsPtnRUa9BxOB611jhOaXHJhL0OsFXMgCg8X6HjqCGh29UKM7DCbcRmxklLvbtq3AHP
UbClero82W9UxHnoWkzo8Ch1p3PV9DwiG/83KtvMLc5plt5xuRV1/K0quTKQFwayfm+w9TYa/MIz
MzhrQOpTRExv4ib6prDsBVVk7eWElpc0jXZcvw6M9MpwMxTTDgiNFL2p+gCWORmKXagXF4OOZS7p
c5d5GW95VOof7Pg6sRomFJp8mp6Ubb5VRnEbARH8/CMcSEkKsDWX7VcUiGsxIPNKGWgFXnZEKKaS
17A4xClJuDI9iwiQG2koKO0DDtJraf66fbs3+85YRAlUblDlNBvPBVRjwX6iWhCv0GseGT8tEOhY
M96ZqsWvz29xuo0xbmzsXzllR6ZN4FuZvXE7uv90NBbvsZ+99Qp3U6NxL10UoJS6/4+j81huHMuC
6BchAt5sSRh6T1HSBiGVJHjv8fV90JvpmJnqKhUJvHdN5sm6TT/kMATIKXG+9s8a3+owtc+u6+mR
iIlf3ofFm2KBuyLZJ0nLvZE1X9EAu0IUH82AjVFirmfSBlVB1aOU722+4NSqH1pP5ddlJkAy+n1V
hhEV1hc95iVpZzFfZ4wPDNiPAuv/dacEgHeknlkdesoy4Yubeh6DcKiOKd33HNHHDJoTMczX+/Kr
zpctUM+IsIjK5wLaQRLPmEA9Rqze51nbDKCfrbZjATnjzun19HtKw0scGuBNEOBzpoq/iw5D3aVC
j64w4J5pAlYu9Hm1ykJLTqc3Gel8azxDuSBkJwEZCJJU7q1/WoK8sJnLlzVxsFfzVi65ODJN/sjT
Fif5zETTFybYQpQEcC/N9ixy0xRxyBoTfwDTyUAKduWiFW9B0cXK1coxIubgWLrsLAr+qRXhiOFO
giIZckdnAzzAKN35dbZP+1JfmcQHjnXuJAavdoZ4iCYgXZsEuHUiqzA1YiX+bvXsPeYIF/mYY3Oq
0Z1b6bBNmn4bKz9yOTMfnrE1az3GIal1hsTkWgpkJkZ6c2zQ0psc+9GYU0kAE0w1GrTOND+KErEY
rxFboU0tUChMSdnj8bX+UgtMf1vyrWkkNU3woUa4tdwziQmuqxU3lWl9WY220RA7MjUkTdx6soOF
pDQpFx77v6Eql4QYrsaogvajSPjT9JHvAFNanp3TCZmchcPQtAiDkm5LDZnn5qZVTIRBsqdpKqWV
CgPEN05tjUgwMbO7qAzqsk38SwIUBAYWRgqxKI3QSyXP3u0bv0C/v4wF603blsR6M5JYTRbKNnip
WvVpob7U2SJOQvBeSOGx76qPXnyL5V5ZG7r1Z8wjriBUJubomCFIujCc2Faol1rwfMk/1koF8JgK
uly+zOSKOS8omhOtHU8A6E+/w1rVFN+p/9mpS/JFL78hprvVpcGfWSwpY81HKFfXOMo9wC9K2b2H
0uImMyk0JfSvuchMo+VtzbnmIgtZawGuidtpTM1breMlNJVH0E8eIdtWqx4nvf8bZQbXM9Cw5UiX
+mvNpZylAYQw0euoqkfDIr03QLqGhsDo7IjW3TfiN3kCuyPTDndhs7dK8NBzs51EZyR/IuRZCvPu
T00bEtBwUWTqLuCeanEFF/RQyRge1UTiMKHK1qOfnmZmRifbdPo2pJo26vhWMV9j4kTMmJTbFrVk
vO1l/5KH4yZVZ3ZZ1l/LLqtF8StRbepih3uCKUdYVR+qENtJzQjcqCj4s+SoNogQxaougMirZ6Yq
vB1CAzyZGdRcTute015mq/5MiC0mBSSkhnCAOxtLyIa79logfVECMFqGecoE2c6n/NlY0q0z539F
Izx12KJ4MBol/Yz8+VjlPL8gpQW6/cQk7bY07eWzWP7ZC9PBLHqke6TfGl9DBqOHVzbDI2ik+j0E
e+Eb/q826RD/08uyLkUd9dYncOyEyNXzf9xmTha2tpBjpfwXF/XOV4DUM2XN2+A+zu8haN9uJOMG
Z1EAea3KHwlCQ91nLahk0IqawRm5ckt0lUIbeAy7QatU5CGhHESQm3fpuadtnWoYDJHi6bH2LkkN
E63UHnpAmaZf7w1gLP2UryMuAKkJvgMK15xQ8Ub/kGUDtl+5Tyogd8l7LACyCQxPUnuHnSpLpXGj
6irporBRopBhrLkphGafTfVfxrsZmaY95YqTCclxSvQrOuGbos1eipNPQDNuUg2NWL8b2tuyFxmh
joTUmCrXiA6bU+wuVW+xJMzOOa90Xmcu+k2IRoZwmoy7Hqb0fJmJxwDvde5v8DrqlrqE9DDuYZ/v
SpP00J+qlfyaCQr/nLdNFEka5C/IpynOqOdNI78PLXVch/tZeiWl8hzTBEm1JF2mHuGMfGa5sZVM
9WCoyowEaXRUtTiGwi4tWPqrqoxOlhNb5MJE8OyUiBIj8Zmk/ntvIkJNEuKFQQ4kWemyillVinBi
Xe1KIs5MP/+yxuIxCoQIzf4DKfS29zFKJuGryUxSycoPhMwX08TQgqsKo6TRGntVgSaDrdnvyl2v
sPvttO5c9QRQ+7C5+35hjKDLLQwy8FBYCWRVcTfF+Ok7qfvXEtgFUbupGIlJzPOBdfPo/pZDd0+S
0g11lJ8ReHDRrzvbZPWShGQiWZgn6YCHBDuBPF/GUXfYvgWoHQ1by1heGuLRH/r7wF+ttTpXLosf
P1MckaEqN5IJKz4aZTAicCIrttcFt/Pyxlel+h0iDkkgYohqdB8q9Vur0LP5w5JSOo10ijXNpdEw
6xKa6GWYsMIoqEZeq5YrKaDIxEx5LDgxxaw5Srgtx7ldIxoLcq9AN1hHh5SD3KrimxpYVz0sf6VS
XclWcVngdHP7GegULMNE1096WSLgVrUCpu192ngsc1/iOOJIwO6D+J3sS96CndB0Fjpxc89/WVvV
4slurGdZUFbRrfpRwkQGQU9A8cNiwncnRfHMunTHyvfaVN7K5rgtGpiFNHta226nPEAZnRdsvOXV
TFU6W/KmE3w3kISdYZLyrMRc6kRO//nGYM8WLxe/rTQC2xx0Fj86DUFfatvJupvXIr0vVTn3Dtyu
WN7mqnKuDZlAD4YqivovGCykTxWnUXsYreRQTzimEd5m9Z/AyTIznjc6E/3guDUw1Cx6s8LfTOLX
zzEqwpuiTBQnTfDXwI2rMMi0OM2Fm099y3oVF1KSXMpZ+0v9eldjBGSkzBZ8oFYLCWytMNjx7o8i
EYNmSdJF3B5VybpMw5tiNLeChUGBJ7uxBq7+DIZRRL2RjyPWhE7xlslsb3xGtXmqOXetVNlIiDXX
OOwiw1iPlQIgMv6acvRHHLI9GvWiSWDqipZXy9BzutlBhOrMjNaQizEnXaaLqVQ8jARuvmFceNIO
KJ8Pc5UuRcN+NEZP5fDKQnjZpnQcBwRedVNy+fwFjAuAKy+ntI6CvGX26if5uqW1TwRq4JmygaJA
CH/wlHVIOUgrkDgf4LSHlXYD3oT7rMuwvzH0Tqg0IivbMqxGV88TFaGjMN7MEoleSr5F/2hi1VXZ
9VrGNlFn0Jj+Q5CVL7XGeCMUtp82rgqJS8/DdZ4H76L0VIL4TbW6f1IArMv40dUc6oQ+1/Zs+m9B
QwiVZOVepZg0IGw7Ug3fey4yrGWuti1KBiBdvB9ShiORvufsXU+0KG5fzI2t4S/uohzihVnsCpPf
ocghj4oiolTGVlU7c1AZMn1jaOPA92delEDYNxLzbd3EeNcMP109WyT/ia+pzv5CnRyxWXhvo5zR
+JzxnJGE1NSjraDp4UyKBJyV+lcTfJAfGIULAXhlSvp7RS62JoKa6rQWyHKIukcpt0YYv5Fk47cY
cVud0RTDknogHy/BWFKMKsoJFiXRHB0Hsbn7ahzYPcQUkyifEp+fIc3MZSOdh0MDwWzgM4pagEBa
BwuwYJSs+MKd1a6jN/CHDfLGmprx0TguloMv3ZQuQSKthKD/nP1kXUb1Gp/U1OkkLejXwUJ0ZXJD
Clhv7byynAkfaN4nD0ERPrgqnTkZMhsJC0tavb1miS7jat0ZRn0tQnBpEURBXfmSuDxHSx1WfnQe
saIs+z43TODUNKanSWzAC5G4LGTQQjiwtu+BB6QZwMyihWmgrNQ6/6wC/2IpBl7qb7o47qrgslSI
ZWt+1/1HqXVg4MmMyVRkTou2DgoB7tKCvDlA0Hm7Hv2RjTYhQ//kBJJlgY6gd3kBIE3SFVk+8TdW
CPcmohpX2rMmuYn2OdHoNsAk6PFXbfFlYVJRLfwrFuA0nArfvHNMwSfTVScWYEW7rgsWtuqrx9HK
F1RYj6oZcSifJi1wmZnwL+lF66TAuHL1xafWhHDkGKaX/QaO92CAhu9h9e+l+KKPBwacK3PgFhK/
2TwTZOVns9sgfs6MXRttOtyFA9eWimdBX